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drawings/drawing4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westat.com\dfs\IDC_OSEP\Tools &amp; Products\Table8\Mike\"/>
    </mc:Choice>
  </mc:AlternateContent>
  <bookViews>
    <workbookView xWindow="0" yWindow="0" windowWidth="19440" windowHeight="11760" tabRatio="736"/>
  </bookViews>
  <sheets>
    <sheet name="README" sheetId="17" r:id="rId1"/>
    <sheet name="Base Data" sheetId="1" r:id="rId2"/>
    <sheet name="Auto-Calculations" sheetId="2" r:id="rId3"/>
    <sheet name="Report Feed" sheetId="9" state="hidden" r:id="rId4"/>
    <sheet name="Final LEA Report" sheetId="8" state="hidden" r:id="rId5"/>
    <sheet name="SEA Detail" sheetId="11" state="hidden" r:id="rId6"/>
    <sheet name="SEA Summary" sheetId="12" state="hidden" r:id="rId7"/>
    <sheet name="NCES_ID" sheetId="13" state="hidden" r:id="rId8"/>
    <sheet name="Reports" sheetId="14" state="hidden" r:id="rId9"/>
    <sheet name="Edit Check Messages" sheetId="4" r:id="rId10"/>
  </sheets>
  <externalReferences>
    <externalReference r:id="rId11"/>
  </externalReferences>
  <definedNames>
    <definedName name="_xlnm._FilterDatabase" localSheetId="2" hidden="1">'Auto-Calculations'!$A$2:$AG$2</definedName>
    <definedName name="_xlnm._FilterDatabase" localSheetId="1" hidden="1">'Base Data'!$A$3:$AC$3</definedName>
    <definedName name="_xlnm._FilterDatabase" localSheetId="7" hidden="1">NCES_ID!$A$1:$E$18459</definedName>
    <definedName name="_xlnm._FilterDatabase" localSheetId="8" hidden="1">Reports!$A$1:$G$1501</definedName>
    <definedName name="_xlnm._FilterDatabase" localSheetId="6" hidden="1">'SEA Summary'!$B$13:$F$13</definedName>
    <definedName name="_ftnref1" localSheetId="0">README!#REF!</definedName>
    <definedName name="Base_Data">'Base Data'!$A$3:$Y$1501</definedName>
    <definedName name="Data_Lookup" localSheetId="0">'[1]Auto-Calculations'!$D$3:$FZ$1257</definedName>
    <definedName name="Data_Lookup">'Auto-Calculations'!$D$3:$GN$1257</definedName>
    <definedName name="error_messages" localSheetId="0">'[1]Edit Check Messages'!$A$2:$B$62</definedName>
    <definedName name="error_messages">'Edit Check Messages'!$A$2:$B$78</definedName>
    <definedName name="LEA_ESA_Lookup" localSheetId="0">[1]NCES_ID!$A$1:$D$18790</definedName>
    <definedName name="LEA_ESA_Lookup">NCES_ID!$A$1:$C$18549</definedName>
    <definedName name="LEAName" localSheetId="0">'[1]Base Data'!$D$4:$D$1501</definedName>
    <definedName name="LEAName">'Base Data'!$D$4:$D$1501</definedName>
    <definedName name="_xlnm.Print_Area" localSheetId="2">'Auto-Calculations'!$A$2:$AG$1499</definedName>
    <definedName name="_xlnm.Print_Area" localSheetId="9">'Edit Check Messages'!$A$1:$D$79</definedName>
    <definedName name="_xlnm.Print_Area" localSheetId="4">'Final LEA Report'!$A$4:$B$61</definedName>
    <definedName name="_xlnm.Print_Area" localSheetId="0">README!$A$1:$S$30</definedName>
    <definedName name="_xlnm.Print_Area" localSheetId="8">Reports!$H$1:$AC$1501</definedName>
    <definedName name="_xlnm.Print_Area" localSheetId="6">'SEA Summary'!$A$1:$P$31</definedName>
    <definedName name="_xlnm.Print_Titles" localSheetId="2">'Auto-Calculations'!$C:$E,'Auto-Calculations'!$2:$2</definedName>
    <definedName name="_xlnm.Print_Titles" localSheetId="9">'Edit Check Messages'!$1:$1</definedName>
    <definedName name="_xlnm.Print_Titles" localSheetId="0">README!$1:$1</definedName>
    <definedName name="_xlnm.Print_Titles" localSheetId="8">Reports!$1:$1</definedName>
    <definedName name="solver_eng" localSheetId="5" hidden="1">1</definedName>
    <definedName name="solver_eng" localSheetId="6" hidden="1">1</definedName>
    <definedName name="solver_neg" localSheetId="5" hidden="1">1</definedName>
    <definedName name="solver_neg" localSheetId="6" hidden="1">1</definedName>
    <definedName name="solver_num" localSheetId="5" hidden="1">0</definedName>
    <definedName name="solver_num" localSheetId="6" hidden="1">0</definedName>
    <definedName name="solver_opt" localSheetId="5" hidden="1">'SEA Detail'!#REF!</definedName>
    <definedName name="solver_opt" localSheetId="6" hidden="1">'SEA Summary'!#REF!</definedName>
    <definedName name="solver_typ" localSheetId="5" hidden="1">1</definedName>
    <definedName name="solver_typ" localSheetId="6" hidden="1">1</definedName>
    <definedName name="solver_val" localSheetId="5" hidden="1">0</definedName>
    <definedName name="solver_val" localSheetId="6" hidden="1">0</definedName>
    <definedName name="solver_ver" localSheetId="5" hidden="1">3</definedName>
    <definedName name="solver_ver" localSheetId="6" hidden="1">3</definedName>
  </definedNames>
  <calcPr calcId="162913"/>
</workbook>
</file>

<file path=xl/calcChain.xml><?xml version="1.0" encoding="utf-8"?>
<calcChain xmlns="http://schemas.openxmlformats.org/spreadsheetml/2006/main">
  <c r="AK215" i="2" l="1"/>
  <c r="AK216" i="2"/>
  <c r="AK217" i="2"/>
  <c r="AK218" i="2"/>
  <c r="AK219" i="2"/>
  <c r="AK220" i="2"/>
  <c r="AK221" i="2"/>
  <c r="AK222" i="2"/>
  <c r="AK223" i="2"/>
  <c r="AK224" i="2"/>
  <c r="AK225" i="2"/>
  <c r="AK226" i="2"/>
  <c r="AK227" i="2"/>
  <c r="AK228" i="2"/>
  <c r="AK229" i="2"/>
  <c r="AK230" i="2"/>
  <c r="AK231" i="2"/>
  <c r="AK232" i="2"/>
  <c r="AK233" i="2"/>
  <c r="AK234" i="2"/>
  <c r="AK235" i="2"/>
  <c r="AK236" i="2"/>
  <c r="AK237" i="2"/>
  <c r="AK238" i="2"/>
  <c r="AK239" i="2"/>
  <c r="AK240" i="2"/>
  <c r="AK241" i="2"/>
  <c r="AK242" i="2"/>
  <c r="AK243" i="2"/>
  <c r="AK244" i="2"/>
  <c r="AK245" i="2"/>
  <c r="AK246" i="2"/>
  <c r="AK247" i="2"/>
  <c r="AK248" i="2"/>
  <c r="AK249" i="2"/>
  <c r="AK250" i="2"/>
  <c r="AK251" i="2"/>
  <c r="AK252" i="2"/>
  <c r="AK253" i="2"/>
  <c r="AK254" i="2"/>
  <c r="AK255" i="2"/>
  <c r="AK256" i="2"/>
  <c r="AK257" i="2"/>
  <c r="AK258" i="2"/>
  <c r="AK259" i="2"/>
  <c r="AK260" i="2"/>
  <c r="AK261" i="2"/>
  <c r="AK262" i="2"/>
  <c r="AK263" i="2"/>
  <c r="AK264" i="2"/>
  <c r="AK265" i="2"/>
  <c r="AK266" i="2"/>
  <c r="AK267" i="2"/>
  <c r="AK268" i="2"/>
  <c r="AK269" i="2"/>
  <c r="AK270" i="2"/>
  <c r="AK271" i="2"/>
  <c r="AK272" i="2"/>
  <c r="AK273" i="2"/>
  <c r="AK274" i="2"/>
  <c r="AK275" i="2"/>
  <c r="AK276" i="2"/>
  <c r="AK277" i="2"/>
  <c r="AK278" i="2"/>
  <c r="AK279" i="2"/>
  <c r="AK280" i="2"/>
  <c r="AK281" i="2"/>
  <c r="AK282" i="2"/>
  <c r="AK283" i="2"/>
  <c r="AK284" i="2"/>
  <c r="AK285" i="2"/>
  <c r="AK286" i="2"/>
  <c r="AK287" i="2"/>
  <c r="AK288" i="2"/>
  <c r="AK289" i="2"/>
  <c r="AK290" i="2"/>
  <c r="AK291" i="2"/>
  <c r="AK292" i="2"/>
  <c r="AK293" i="2"/>
  <c r="AK294" i="2"/>
  <c r="AK295" i="2"/>
  <c r="AK296" i="2"/>
  <c r="AK297" i="2"/>
  <c r="AK298" i="2"/>
  <c r="AK299" i="2"/>
  <c r="AK300" i="2"/>
  <c r="AK301" i="2"/>
  <c r="AK302" i="2"/>
  <c r="AK303" i="2"/>
  <c r="AK304" i="2"/>
  <c r="AK305" i="2"/>
  <c r="AK306" i="2"/>
  <c r="AK307" i="2"/>
  <c r="AK308" i="2"/>
  <c r="AK309" i="2"/>
  <c r="AK310" i="2"/>
  <c r="AK311" i="2"/>
  <c r="AK312" i="2"/>
  <c r="AK313" i="2"/>
  <c r="AK314" i="2"/>
  <c r="AK315" i="2"/>
  <c r="AK316" i="2"/>
  <c r="AK317" i="2"/>
  <c r="AK318" i="2"/>
  <c r="AK319" i="2"/>
  <c r="AK320" i="2"/>
  <c r="AK321" i="2"/>
  <c r="AK322" i="2"/>
  <c r="AK323" i="2"/>
  <c r="AK324" i="2"/>
  <c r="AK325" i="2"/>
  <c r="AK326" i="2"/>
  <c r="AK327" i="2"/>
  <c r="AK328" i="2"/>
  <c r="AK329" i="2"/>
  <c r="AK330" i="2"/>
  <c r="AK331" i="2"/>
  <c r="AK332" i="2"/>
  <c r="AK333" i="2"/>
  <c r="AK334" i="2"/>
  <c r="AK335" i="2"/>
  <c r="AK336" i="2"/>
  <c r="AK337" i="2"/>
  <c r="AK338" i="2"/>
  <c r="AK339" i="2"/>
  <c r="AK340" i="2"/>
  <c r="AK341" i="2"/>
  <c r="AK342" i="2"/>
  <c r="AK343" i="2"/>
  <c r="AK344" i="2"/>
  <c r="AK345" i="2"/>
  <c r="AK346" i="2"/>
  <c r="AK347" i="2"/>
  <c r="AK348" i="2"/>
  <c r="AK349" i="2"/>
  <c r="AK350" i="2"/>
  <c r="AK351" i="2"/>
  <c r="AK352" i="2"/>
  <c r="AK353" i="2"/>
  <c r="AK354" i="2"/>
  <c r="AK355" i="2"/>
  <c r="AK356" i="2"/>
  <c r="AK357" i="2"/>
  <c r="AK358" i="2"/>
  <c r="AK359" i="2"/>
  <c r="AK360" i="2"/>
  <c r="AK361" i="2"/>
  <c r="AK362" i="2"/>
  <c r="AK363" i="2"/>
  <c r="AK364" i="2"/>
  <c r="AK365" i="2"/>
  <c r="AK366" i="2"/>
  <c r="AK367" i="2"/>
  <c r="AK368" i="2"/>
  <c r="AK369" i="2"/>
  <c r="AK370" i="2"/>
  <c r="AK371" i="2"/>
  <c r="AK372" i="2"/>
  <c r="AK373" i="2"/>
  <c r="AK374" i="2"/>
  <c r="AK375" i="2"/>
  <c r="AK376" i="2"/>
  <c r="AK377" i="2"/>
  <c r="AK378" i="2"/>
  <c r="AK379" i="2"/>
  <c r="AK380" i="2"/>
  <c r="AK381" i="2"/>
  <c r="AK382" i="2"/>
  <c r="AK383" i="2"/>
  <c r="AK384" i="2"/>
  <c r="AK385" i="2"/>
  <c r="AK386" i="2"/>
  <c r="AK387" i="2"/>
  <c r="AK388" i="2"/>
  <c r="AK389" i="2"/>
  <c r="AK390" i="2"/>
  <c r="AK391" i="2"/>
  <c r="AK392" i="2"/>
  <c r="AK393" i="2"/>
  <c r="AK394" i="2"/>
  <c r="AK395" i="2"/>
  <c r="AK396" i="2"/>
  <c r="AK397" i="2"/>
  <c r="AK398" i="2"/>
  <c r="AK399" i="2"/>
  <c r="AK400" i="2"/>
  <c r="AK401" i="2"/>
  <c r="AK402" i="2"/>
  <c r="AK403" i="2"/>
  <c r="AK404" i="2"/>
  <c r="AK405" i="2"/>
  <c r="AK406" i="2"/>
  <c r="AK407" i="2"/>
  <c r="AK408" i="2"/>
  <c r="AK409" i="2"/>
  <c r="AK410" i="2"/>
  <c r="AK411" i="2"/>
  <c r="AK412" i="2"/>
  <c r="AK413" i="2"/>
  <c r="AK414" i="2"/>
  <c r="AK415" i="2"/>
  <c r="AK416" i="2"/>
  <c r="AK417" i="2"/>
  <c r="AK418" i="2"/>
  <c r="AK419" i="2"/>
  <c r="AK420" i="2"/>
  <c r="AK421" i="2"/>
  <c r="AK422" i="2"/>
  <c r="AK423" i="2"/>
  <c r="AK424" i="2"/>
  <c r="AK425" i="2"/>
  <c r="AK426" i="2"/>
  <c r="AK427" i="2"/>
  <c r="AK428" i="2"/>
  <c r="AK429" i="2"/>
  <c r="AK430" i="2"/>
  <c r="AK431" i="2"/>
  <c r="AK432" i="2"/>
  <c r="AK433" i="2"/>
  <c r="AK434" i="2"/>
  <c r="AK435" i="2"/>
  <c r="AK436" i="2"/>
  <c r="AK437" i="2"/>
  <c r="AK438" i="2"/>
  <c r="AK439" i="2"/>
  <c r="AK440" i="2"/>
  <c r="AK441" i="2"/>
  <c r="AK442" i="2"/>
  <c r="AK443" i="2"/>
  <c r="AK444" i="2"/>
  <c r="AK445" i="2"/>
  <c r="AK446" i="2"/>
  <c r="AK447" i="2"/>
  <c r="AK448" i="2"/>
  <c r="AK449" i="2"/>
  <c r="AK450" i="2"/>
  <c r="AK451" i="2"/>
  <c r="AK452" i="2"/>
  <c r="AK453" i="2"/>
  <c r="AK454" i="2"/>
  <c r="AK455" i="2"/>
  <c r="AK456" i="2"/>
  <c r="AK457" i="2"/>
  <c r="AK458" i="2"/>
  <c r="AK459" i="2"/>
  <c r="AK460" i="2"/>
  <c r="AK461" i="2"/>
  <c r="AK462" i="2"/>
  <c r="AK463" i="2"/>
  <c r="AK464" i="2"/>
  <c r="AK465" i="2"/>
  <c r="AK466" i="2"/>
  <c r="AK467" i="2"/>
  <c r="AK468" i="2"/>
  <c r="AK469" i="2"/>
  <c r="AK470" i="2"/>
  <c r="AK471" i="2"/>
  <c r="AK472" i="2"/>
  <c r="AK473" i="2"/>
  <c r="AK474" i="2"/>
  <c r="AK475" i="2"/>
  <c r="AK476" i="2"/>
  <c r="AK477" i="2"/>
  <c r="AK478" i="2"/>
  <c r="AK479" i="2"/>
  <c r="AK480" i="2"/>
  <c r="AK481" i="2"/>
  <c r="AK482" i="2"/>
  <c r="AK483" i="2"/>
  <c r="AK484" i="2"/>
  <c r="AK485" i="2"/>
  <c r="AK486" i="2"/>
  <c r="AK487" i="2"/>
  <c r="AK488" i="2"/>
  <c r="AK489" i="2"/>
  <c r="AK490" i="2"/>
  <c r="AK491" i="2"/>
  <c r="AK492" i="2"/>
  <c r="AK493" i="2"/>
  <c r="AK494" i="2"/>
  <c r="AK495" i="2"/>
  <c r="AK496" i="2"/>
  <c r="AK497" i="2"/>
  <c r="AK498" i="2"/>
  <c r="AK499" i="2"/>
  <c r="AK500" i="2"/>
  <c r="AK501" i="2"/>
  <c r="AK502" i="2"/>
  <c r="AK503" i="2"/>
  <c r="AK504" i="2"/>
  <c r="AK505" i="2"/>
  <c r="AK506" i="2"/>
  <c r="AK507" i="2"/>
  <c r="AK508" i="2"/>
  <c r="AK509" i="2"/>
  <c r="AK510" i="2"/>
  <c r="AK511" i="2"/>
  <c r="AK512" i="2"/>
  <c r="AK513" i="2"/>
  <c r="AK514" i="2"/>
  <c r="AK515" i="2"/>
  <c r="AK516" i="2"/>
  <c r="AK517" i="2"/>
  <c r="AK518" i="2"/>
  <c r="AK519" i="2"/>
  <c r="AK520" i="2"/>
  <c r="AK521" i="2"/>
  <c r="AK522" i="2"/>
  <c r="AK523" i="2"/>
  <c r="AK524" i="2"/>
  <c r="AK525" i="2"/>
  <c r="AK526" i="2"/>
  <c r="AK527" i="2"/>
  <c r="AK528" i="2"/>
  <c r="AK529" i="2"/>
  <c r="AK530" i="2"/>
  <c r="AK531" i="2"/>
  <c r="AK532" i="2"/>
  <c r="AK533" i="2"/>
  <c r="AK534" i="2"/>
  <c r="AK535" i="2"/>
  <c r="AK536" i="2"/>
  <c r="AK537" i="2"/>
  <c r="AK538" i="2"/>
  <c r="AK539" i="2"/>
  <c r="AK540" i="2"/>
  <c r="AK541" i="2"/>
  <c r="AK542" i="2"/>
  <c r="AK543" i="2"/>
  <c r="AK544" i="2"/>
  <c r="AK545" i="2"/>
  <c r="AK546" i="2"/>
  <c r="AK547" i="2"/>
  <c r="AK548" i="2"/>
  <c r="AK549" i="2"/>
  <c r="AK550" i="2"/>
  <c r="AK551" i="2"/>
  <c r="AK552" i="2"/>
  <c r="AK553" i="2"/>
  <c r="AK554" i="2"/>
  <c r="AK555" i="2"/>
  <c r="AK556" i="2"/>
  <c r="AK557" i="2"/>
  <c r="AK558" i="2"/>
  <c r="AK559" i="2"/>
  <c r="AK560" i="2"/>
  <c r="AK561" i="2"/>
  <c r="AK562" i="2"/>
  <c r="AK563" i="2"/>
  <c r="AK564" i="2"/>
  <c r="AK565" i="2"/>
  <c r="AK566" i="2"/>
  <c r="AK567" i="2"/>
  <c r="AK568" i="2"/>
  <c r="AK569" i="2"/>
  <c r="AK570" i="2"/>
  <c r="AK571" i="2"/>
  <c r="AK572" i="2"/>
  <c r="AK573" i="2"/>
  <c r="AK574" i="2"/>
  <c r="AK575" i="2"/>
  <c r="AK576" i="2"/>
  <c r="AK577" i="2"/>
  <c r="AK578" i="2"/>
  <c r="AK579" i="2"/>
  <c r="AK580" i="2"/>
  <c r="AK581" i="2"/>
  <c r="AK582" i="2"/>
  <c r="AK583" i="2"/>
  <c r="AK584" i="2"/>
  <c r="AK585" i="2"/>
  <c r="AK586" i="2"/>
  <c r="AK587" i="2"/>
  <c r="AK588" i="2"/>
  <c r="AK589" i="2"/>
  <c r="AK590" i="2"/>
  <c r="AK591" i="2"/>
  <c r="AK592" i="2"/>
  <c r="AK593" i="2"/>
  <c r="AK594" i="2"/>
  <c r="AK595" i="2"/>
  <c r="AK596" i="2"/>
  <c r="AK597" i="2"/>
  <c r="AK598" i="2"/>
  <c r="AK599" i="2"/>
  <c r="AK600" i="2"/>
  <c r="AK601" i="2"/>
  <c r="AK602" i="2"/>
  <c r="AK603" i="2"/>
  <c r="AK604" i="2"/>
  <c r="AK605" i="2"/>
  <c r="AK606" i="2"/>
  <c r="AK607" i="2"/>
  <c r="AK608" i="2"/>
  <c r="AK609" i="2"/>
  <c r="AK610" i="2"/>
  <c r="AK611" i="2"/>
  <c r="AK612" i="2"/>
  <c r="AK613" i="2"/>
  <c r="AK614" i="2"/>
  <c r="AK615" i="2"/>
  <c r="AK616" i="2"/>
  <c r="AK617" i="2"/>
  <c r="AK618" i="2"/>
  <c r="AK619" i="2"/>
  <c r="AK620" i="2"/>
  <c r="AK621" i="2"/>
  <c r="AK622" i="2"/>
  <c r="AK623" i="2"/>
  <c r="AK624" i="2"/>
  <c r="AK625" i="2"/>
  <c r="AK626" i="2"/>
  <c r="AK627" i="2"/>
  <c r="AK628" i="2"/>
  <c r="AK629" i="2"/>
  <c r="AK630" i="2"/>
  <c r="AK631" i="2"/>
  <c r="AK632" i="2"/>
  <c r="AK633" i="2"/>
  <c r="AK634" i="2"/>
  <c r="AK635" i="2"/>
  <c r="AK636" i="2"/>
  <c r="AK637" i="2"/>
  <c r="AK638" i="2"/>
  <c r="AK639" i="2"/>
  <c r="AK640" i="2"/>
  <c r="AK641" i="2"/>
  <c r="AK642" i="2"/>
  <c r="AK643" i="2"/>
  <c r="AK644" i="2"/>
  <c r="AK645" i="2"/>
  <c r="AK646" i="2"/>
  <c r="AK647" i="2"/>
  <c r="AK648" i="2"/>
  <c r="AK649" i="2"/>
  <c r="AK650" i="2"/>
  <c r="AK651" i="2"/>
  <c r="AK652" i="2"/>
  <c r="AK653" i="2"/>
  <c r="AK654" i="2"/>
  <c r="AK655" i="2"/>
  <c r="AK656" i="2"/>
  <c r="AK657" i="2"/>
  <c r="AK658" i="2"/>
  <c r="AK659" i="2"/>
  <c r="AK660" i="2"/>
  <c r="AK661" i="2"/>
  <c r="AK662" i="2"/>
  <c r="AK663" i="2"/>
  <c r="AK664" i="2"/>
  <c r="AK665" i="2"/>
  <c r="AK666" i="2"/>
  <c r="AK667" i="2"/>
  <c r="AK668" i="2"/>
  <c r="AK669" i="2"/>
  <c r="AK670" i="2"/>
  <c r="AK671" i="2"/>
  <c r="AK672" i="2"/>
  <c r="AK673" i="2"/>
  <c r="AK674" i="2"/>
  <c r="AK675" i="2"/>
  <c r="AK676" i="2"/>
  <c r="AK677" i="2"/>
  <c r="AK678" i="2"/>
  <c r="AK679" i="2"/>
  <c r="AK680" i="2"/>
  <c r="AK681" i="2"/>
  <c r="AK682" i="2"/>
  <c r="AK683" i="2"/>
  <c r="AK684" i="2"/>
  <c r="AK685" i="2"/>
  <c r="AK686" i="2"/>
  <c r="AK687" i="2"/>
  <c r="AK688" i="2"/>
  <c r="AK689" i="2"/>
  <c r="AK690" i="2"/>
  <c r="AK691" i="2"/>
  <c r="AK692" i="2"/>
  <c r="AK693" i="2"/>
  <c r="AK694" i="2"/>
  <c r="AK695" i="2"/>
  <c r="AK696" i="2"/>
  <c r="AK697" i="2"/>
  <c r="AK698" i="2"/>
  <c r="AK699" i="2"/>
  <c r="AK700" i="2"/>
  <c r="AK701" i="2"/>
  <c r="AK702" i="2"/>
  <c r="AK703" i="2"/>
  <c r="AK704" i="2"/>
  <c r="AK705" i="2"/>
  <c r="AK706" i="2"/>
  <c r="AK707" i="2"/>
  <c r="AK708" i="2"/>
  <c r="AK709" i="2"/>
  <c r="AK710" i="2"/>
  <c r="AK711" i="2"/>
  <c r="AK712" i="2"/>
  <c r="AK713" i="2"/>
  <c r="AK714" i="2"/>
  <c r="AK715" i="2"/>
  <c r="AK716" i="2"/>
  <c r="AK717" i="2"/>
  <c r="AK718" i="2"/>
  <c r="AK719" i="2"/>
  <c r="AK720" i="2"/>
  <c r="AK721" i="2"/>
  <c r="AK722" i="2"/>
  <c r="AK723" i="2"/>
  <c r="AK724" i="2"/>
  <c r="AK725" i="2"/>
  <c r="AK726" i="2"/>
  <c r="AK727" i="2"/>
  <c r="AK728" i="2"/>
  <c r="AK729" i="2"/>
  <c r="AK730" i="2"/>
  <c r="AK731" i="2"/>
  <c r="AK732" i="2"/>
  <c r="AK733" i="2"/>
  <c r="AK734" i="2"/>
  <c r="AK735" i="2"/>
  <c r="AK736" i="2"/>
  <c r="AK737" i="2"/>
  <c r="AK738" i="2"/>
  <c r="AK739" i="2"/>
  <c r="AK740" i="2"/>
  <c r="AK741" i="2"/>
  <c r="AK742" i="2"/>
  <c r="AK743" i="2"/>
  <c r="AK744" i="2"/>
  <c r="AK745" i="2"/>
  <c r="AK746" i="2"/>
  <c r="AK747" i="2"/>
  <c r="AK748" i="2"/>
  <c r="AK749" i="2"/>
  <c r="AK750" i="2"/>
  <c r="AK751" i="2"/>
  <c r="AK752" i="2"/>
  <c r="AK753" i="2"/>
  <c r="AK754" i="2"/>
  <c r="AK755" i="2"/>
  <c r="AK756" i="2"/>
  <c r="AK757" i="2"/>
  <c r="AK758" i="2"/>
  <c r="AK759" i="2"/>
  <c r="AK760" i="2"/>
  <c r="AK761" i="2"/>
  <c r="AK762" i="2"/>
  <c r="AK763" i="2"/>
  <c r="AK764" i="2"/>
  <c r="AK765" i="2"/>
  <c r="AK766" i="2"/>
  <c r="AK767" i="2"/>
  <c r="AK768" i="2"/>
  <c r="AK769" i="2"/>
  <c r="AK770" i="2"/>
  <c r="AK771" i="2"/>
  <c r="AK772" i="2"/>
  <c r="AK773" i="2"/>
  <c r="AK774" i="2"/>
  <c r="AK775" i="2"/>
  <c r="AK776" i="2"/>
  <c r="AK777" i="2"/>
  <c r="AK778" i="2"/>
  <c r="AK779" i="2"/>
  <c r="AK780" i="2"/>
  <c r="AK781" i="2"/>
  <c r="AK782" i="2"/>
  <c r="AK783" i="2"/>
  <c r="AK784" i="2"/>
  <c r="AK785" i="2"/>
  <c r="AK786" i="2"/>
  <c r="AK787" i="2"/>
  <c r="AK788" i="2"/>
  <c r="AK789" i="2"/>
  <c r="AK790" i="2"/>
  <c r="AK791" i="2"/>
  <c r="AK792" i="2"/>
  <c r="AK793" i="2"/>
  <c r="AK794" i="2"/>
  <c r="AK795" i="2"/>
  <c r="AK796" i="2"/>
  <c r="AK797" i="2"/>
  <c r="AK798" i="2"/>
  <c r="AK799" i="2"/>
  <c r="AK800" i="2"/>
  <c r="AK801" i="2"/>
  <c r="AK802" i="2"/>
  <c r="AK803" i="2"/>
  <c r="AK804" i="2"/>
  <c r="AK805" i="2"/>
  <c r="AK806" i="2"/>
  <c r="AK807" i="2"/>
  <c r="AK808" i="2"/>
  <c r="AK809" i="2"/>
  <c r="AK810" i="2"/>
  <c r="AK811" i="2"/>
  <c r="AK812" i="2"/>
  <c r="AK813" i="2"/>
  <c r="AK814" i="2"/>
  <c r="AK815" i="2"/>
  <c r="AK816" i="2"/>
  <c r="AK817" i="2"/>
  <c r="AK818" i="2"/>
  <c r="AK819" i="2"/>
  <c r="AK820" i="2"/>
  <c r="AK821" i="2"/>
  <c r="AK822" i="2"/>
  <c r="AK823" i="2"/>
  <c r="AK824" i="2"/>
  <c r="AK825" i="2"/>
  <c r="AK826" i="2"/>
  <c r="AK827" i="2"/>
  <c r="AK828" i="2"/>
  <c r="AK829" i="2"/>
  <c r="AK830" i="2"/>
  <c r="AK831" i="2"/>
  <c r="AK832" i="2"/>
  <c r="AK833" i="2"/>
  <c r="AK834" i="2"/>
  <c r="AK835" i="2"/>
  <c r="AK836" i="2"/>
  <c r="AK837" i="2"/>
  <c r="AK838" i="2"/>
  <c r="AK839" i="2"/>
  <c r="AK840" i="2"/>
  <c r="AK841" i="2"/>
  <c r="AK842" i="2"/>
  <c r="AK843" i="2"/>
  <c r="AK844" i="2"/>
  <c r="AK845" i="2"/>
  <c r="AK846" i="2"/>
  <c r="AK847" i="2"/>
  <c r="AK848" i="2"/>
  <c r="AK849" i="2"/>
  <c r="AK850" i="2"/>
  <c r="AK851" i="2"/>
  <c r="AK852" i="2"/>
  <c r="AK853" i="2"/>
  <c r="AK854" i="2"/>
  <c r="AK855" i="2"/>
  <c r="AK856" i="2"/>
  <c r="AK857" i="2"/>
  <c r="AK858" i="2"/>
  <c r="AK859" i="2"/>
  <c r="AK860" i="2"/>
  <c r="AK861" i="2"/>
  <c r="AK862" i="2"/>
  <c r="AK863" i="2"/>
  <c r="AK864" i="2"/>
  <c r="AK865" i="2"/>
  <c r="AK866" i="2"/>
  <c r="AK867" i="2"/>
  <c r="AK868" i="2"/>
  <c r="AK869" i="2"/>
  <c r="AK870" i="2"/>
  <c r="AK871" i="2"/>
  <c r="AK872" i="2"/>
  <c r="AK873" i="2"/>
  <c r="AK874" i="2"/>
  <c r="AK875" i="2"/>
  <c r="AK876" i="2"/>
  <c r="AK877" i="2"/>
  <c r="AK878" i="2"/>
  <c r="AK879" i="2"/>
  <c r="AK880" i="2"/>
  <c r="AK881" i="2"/>
  <c r="AK882" i="2"/>
  <c r="AK883" i="2"/>
  <c r="AK884" i="2"/>
  <c r="AK885" i="2"/>
  <c r="AK886" i="2"/>
  <c r="AK887" i="2"/>
  <c r="AK888" i="2"/>
  <c r="AK889" i="2"/>
  <c r="AK890" i="2"/>
  <c r="AK891" i="2"/>
  <c r="AK892" i="2"/>
  <c r="AK893" i="2"/>
  <c r="AK894" i="2"/>
  <c r="AK895" i="2"/>
  <c r="AK896" i="2"/>
  <c r="AK897" i="2"/>
  <c r="AK898" i="2"/>
  <c r="AK899" i="2"/>
  <c r="AK900" i="2"/>
  <c r="AK901" i="2"/>
  <c r="AK902" i="2"/>
  <c r="AK903" i="2"/>
  <c r="AK904" i="2"/>
  <c r="AK905" i="2"/>
  <c r="AK906" i="2"/>
  <c r="AK907" i="2"/>
  <c r="AK908" i="2"/>
  <c r="AK909" i="2"/>
  <c r="AK910" i="2"/>
  <c r="AK911" i="2"/>
  <c r="AK912" i="2"/>
  <c r="AK913" i="2"/>
  <c r="AK914" i="2"/>
  <c r="AK915" i="2"/>
  <c r="AK916" i="2"/>
  <c r="AK917" i="2"/>
  <c r="AK918" i="2"/>
  <c r="AK919" i="2"/>
  <c r="AK920" i="2"/>
  <c r="AK921" i="2"/>
  <c r="AK922" i="2"/>
  <c r="AK923" i="2"/>
  <c r="AK924" i="2"/>
  <c r="AK925" i="2"/>
  <c r="AK926" i="2"/>
  <c r="AK927" i="2"/>
  <c r="AK928" i="2"/>
  <c r="AK929" i="2"/>
  <c r="AK930" i="2"/>
  <c r="AK931" i="2"/>
  <c r="AK932" i="2"/>
  <c r="AK933" i="2"/>
  <c r="AK934" i="2"/>
  <c r="AK935" i="2"/>
  <c r="AK936" i="2"/>
  <c r="AK937" i="2"/>
  <c r="AK938" i="2"/>
  <c r="AK939" i="2"/>
  <c r="AK940" i="2"/>
  <c r="AK941" i="2"/>
  <c r="AK942" i="2"/>
  <c r="AK943" i="2"/>
  <c r="AK944" i="2"/>
  <c r="AK945" i="2"/>
  <c r="AK946" i="2"/>
  <c r="AK947" i="2"/>
  <c r="AK948" i="2"/>
  <c r="AK949" i="2"/>
  <c r="AK950" i="2"/>
  <c r="AK951" i="2"/>
  <c r="AK952" i="2"/>
  <c r="AK953" i="2"/>
  <c r="AK954" i="2"/>
  <c r="AK955" i="2"/>
  <c r="AK956" i="2"/>
  <c r="AK957" i="2"/>
  <c r="AK958" i="2"/>
  <c r="AK959" i="2"/>
  <c r="AK960" i="2"/>
  <c r="AK961" i="2"/>
  <c r="AK962" i="2"/>
  <c r="AK963" i="2"/>
  <c r="AK964" i="2"/>
  <c r="AK965" i="2"/>
  <c r="AK966" i="2"/>
  <c r="AK967" i="2"/>
  <c r="AK968" i="2"/>
  <c r="AK969" i="2"/>
  <c r="AK970" i="2"/>
  <c r="AK971" i="2"/>
  <c r="AK972" i="2"/>
  <c r="AK973" i="2"/>
  <c r="AK974" i="2"/>
  <c r="AK975" i="2"/>
  <c r="AK976" i="2"/>
  <c r="AK977" i="2"/>
  <c r="AK978" i="2"/>
  <c r="AK979" i="2"/>
  <c r="AK980" i="2"/>
  <c r="AK981" i="2"/>
  <c r="AK982" i="2"/>
  <c r="AK983" i="2"/>
  <c r="AK984" i="2"/>
  <c r="AK985" i="2"/>
  <c r="AK986" i="2"/>
  <c r="AK987" i="2"/>
  <c r="AK988" i="2"/>
  <c r="AK989" i="2"/>
  <c r="AK990" i="2"/>
  <c r="AK991" i="2"/>
  <c r="AK992" i="2"/>
  <c r="AK993" i="2"/>
  <c r="AK994" i="2"/>
  <c r="AK995" i="2"/>
  <c r="AK996" i="2"/>
  <c r="AK997" i="2"/>
  <c r="AK998" i="2"/>
  <c r="AK999" i="2"/>
  <c r="AK1000" i="2"/>
  <c r="AK1001" i="2"/>
  <c r="AK1002" i="2"/>
  <c r="AK1003" i="2"/>
  <c r="AK1004" i="2"/>
  <c r="AK1005" i="2"/>
  <c r="AK1006" i="2"/>
  <c r="AK1007" i="2"/>
  <c r="AK1008" i="2"/>
  <c r="AK1009" i="2"/>
  <c r="AK1010" i="2"/>
  <c r="AK1011" i="2"/>
  <c r="AK1012" i="2"/>
  <c r="AK1013" i="2"/>
  <c r="AK1014" i="2"/>
  <c r="AK1015" i="2"/>
  <c r="AK1016" i="2"/>
  <c r="AK1017" i="2"/>
  <c r="AK1018" i="2"/>
  <c r="AK1019" i="2"/>
  <c r="AK1020" i="2"/>
  <c r="AK1021" i="2"/>
  <c r="AK1022" i="2"/>
  <c r="AK1023" i="2"/>
  <c r="AK1024" i="2"/>
  <c r="AK1025" i="2"/>
  <c r="AK1026" i="2"/>
  <c r="AK1027" i="2"/>
  <c r="AK1028" i="2"/>
  <c r="AK1029" i="2"/>
  <c r="AK1030" i="2"/>
  <c r="AK1031" i="2"/>
  <c r="AK1032" i="2"/>
  <c r="AK1033" i="2"/>
  <c r="AK1034" i="2"/>
  <c r="AK1035" i="2"/>
  <c r="AK1036" i="2"/>
  <c r="AK1037" i="2"/>
  <c r="AK1038" i="2"/>
  <c r="AK1039" i="2"/>
  <c r="AK1040" i="2"/>
  <c r="AK1041" i="2"/>
  <c r="AK1042" i="2"/>
  <c r="AK1043" i="2"/>
  <c r="AK1044" i="2"/>
  <c r="AK1045" i="2"/>
  <c r="AK1046" i="2"/>
  <c r="AK1047" i="2"/>
  <c r="AK1048" i="2"/>
  <c r="AK1049" i="2"/>
  <c r="AK1050" i="2"/>
  <c r="AK1051" i="2"/>
  <c r="AK1052" i="2"/>
  <c r="AK1053" i="2"/>
  <c r="AK1054" i="2"/>
  <c r="AK1055" i="2"/>
  <c r="AK1056" i="2"/>
  <c r="AK1057" i="2"/>
  <c r="AK1058" i="2"/>
  <c r="AK1059" i="2"/>
  <c r="AK1060" i="2"/>
  <c r="AK1061" i="2"/>
  <c r="AK1062" i="2"/>
  <c r="AK1063" i="2"/>
  <c r="AK1064" i="2"/>
  <c r="AK1065" i="2"/>
  <c r="AK1066" i="2"/>
  <c r="AK1067" i="2"/>
  <c r="AK1068" i="2"/>
  <c r="AK1069" i="2"/>
  <c r="AK1070" i="2"/>
  <c r="AK1071" i="2"/>
  <c r="AK1072" i="2"/>
  <c r="AK1073" i="2"/>
  <c r="AK1074" i="2"/>
  <c r="AK1075" i="2"/>
  <c r="AK1076" i="2"/>
  <c r="AK1077" i="2"/>
  <c r="AK1078" i="2"/>
  <c r="AK1079" i="2"/>
  <c r="AK1080" i="2"/>
  <c r="AK1081" i="2"/>
  <c r="AK1082" i="2"/>
  <c r="AK1083" i="2"/>
  <c r="AK1084" i="2"/>
  <c r="AK1085" i="2"/>
  <c r="AK1086" i="2"/>
  <c r="AK1087" i="2"/>
  <c r="AK1088" i="2"/>
  <c r="AK1089" i="2"/>
  <c r="AK1090" i="2"/>
  <c r="AK1091" i="2"/>
  <c r="AK1092" i="2"/>
  <c r="AK1093" i="2"/>
  <c r="AK1094" i="2"/>
  <c r="AK1095" i="2"/>
  <c r="AK1096" i="2"/>
  <c r="AK1097" i="2"/>
  <c r="AK1098" i="2"/>
  <c r="AK1099" i="2"/>
  <c r="AK1100" i="2"/>
  <c r="AK1101" i="2"/>
  <c r="AK1102" i="2"/>
  <c r="AK1103" i="2"/>
  <c r="AK1104" i="2"/>
  <c r="AK1105" i="2"/>
  <c r="AK1106" i="2"/>
  <c r="AK1107" i="2"/>
  <c r="AK1108" i="2"/>
  <c r="AK1109" i="2"/>
  <c r="AK1110" i="2"/>
  <c r="AK1111" i="2"/>
  <c r="AK1112" i="2"/>
  <c r="AK1113" i="2"/>
  <c r="AK1114" i="2"/>
  <c r="AK1115" i="2"/>
  <c r="AK1116" i="2"/>
  <c r="AK1117" i="2"/>
  <c r="AK1118" i="2"/>
  <c r="AK1119" i="2"/>
  <c r="AK1120" i="2"/>
  <c r="AK1121" i="2"/>
  <c r="AK1122" i="2"/>
  <c r="AK1123" i="2"/>
  <c r="AK1124" i="2"/>
  <c r="AK1125" i="2"/>
  <c r="AK1126" i="2"/>
  <c r="AK1127" i="2"/>
  <c r="AK1128" i="2"/>
  <c r="AK1129" i="2"/>
  <c r="AK1130" i="2"/>
  <c r="AK1131" i="2"/>
  <c r="AK1132" i="2"/>
  <c r="AK1133" i="2"/>
  <c r="AK1134" i="2"/>
  <c r="AK1135" i="2"/>
  <c r="AK1136" i="2"/>
  <c r="AK1137" i="2"/>
  <c r="AK1138" i="2"/>
  <c r="AK1139" i="2"/>
  <c r="AK1140" i="2"/>
  <c r="AK1141" i="2"/>
  <c r="AK1142" i="2"/>
  <c r="AK1143" i="2"/>
  <c r="AK1144" i="2"/>
  <c r="AK1145" i="2"/>
  <c r="AK1146" i="2"/>
  <c r="AK1147" i="2"/>
  <c r="AK1148" i="2"/>
  <c r="AK1149" i="2"/>
  <c r="AK1150" i="2"/>
  <c r="AK1151" i="2"/>
  <c r="AK1152" i="2"/>
  <c r="AK1153" i="2"/>
  <c r="AK1154" i="2"/>
  <c r="AK1155" i="2"/>
  <c r="AK1156" i="2"/>
  <c r="AK1157" i="2"/>
  <c r="AK1158" i="2"/>
  <c r="AK1159" i="2"/>
  <c r="AK1160" i="2"/>
  <c r="AK1161" i="2"/>
  <c r="AK1162" i="2"/>
  <c r="AK1163" i="2"/>
  <c r="AK1164" i="2"/>
  <c r="AK1165" i="2"/>
  <c r="AK1166" i="2"/>
  <c r="AK1167" i="2"/>
  <c r="AK1168" i="2"/>
  <c r="AK1169" i="2"/>
  <c r="AK1170" i="2"/>
  <c r="AK1171" i="2"/>
  <c r="AK1172" i="2"/>
  <c r="AK1173" i="2"/>
  <c r="AK1174" i="2"/>
  <c r="AK1175" i="2"/>
  <c r="AK1176" i="2"/>
  <c r="AK1177" i="2"/>
  <c r="AK1178" i="2"/>
  <c r="AK1179" i="2"/>
  <c r="AK1180" i="2"/>
  <c r="AK1181" i="2"/>
  <c r="AK1182" i="2"/>
  <c r="AK1183" i="2"/>
  <c r="AK1184" i="2"/>
  <c r="AK1185" i="2"/>
  <c r="AK1186" i="2"/>
  <c r="AK1187" i="2"/>
  <c r="AK1188" i="2"/>
  <c r="AK1189" i="2"/>
  <c r="AK1190" i="2"/>
  <c r="AK1191" i="2"/>
  <c r="AK1192" i="2"/>
  <c r="AK1193" i="2"/>
  <c r="AK1194" i="2"/>
  <c r="AK1195" i="2"/>
  <c r="AK1196" i="2"/>
  <c r="AK1197" i="2"/>
  <c r="AK1198" i="2"/>
  <c r="AK1199" i="2"/>
  <c r="AK1200" i="2"/>
  <c r="AK1201" i="2"/>
  <c r="AK1202" i="2"/>
  <c r="AK1203" i="2"/>
  <c r="AK1204" i="2"/>
  <c r="AK1205" i="2"/>
  <c r="AK1206" i="2"/>
  <c r="AK1207" i="2"/>
  <c r="AK1208" i="2"/>
  <c r="AK1209" i="2"/>
  <c r="AK1210" i="2"/>
  <c r="AK1211" i="2"/>
  <c r="AK1212" i="2"/>
  <c r="AK1213" i="2"/>
  <c r="AK1214" i="2"/>
  <c r="AK1215" i="2"/>
  <c r="AK1216" i="2"/>
  <c r="AK1217" i="2"/>
  <c r="AK1218" i="2"/>
  <c r="AK1219" i="2"/>
  <c r="AK1220" i="2"/>
  <c r="AK1221" i="2"/>
  <c r="AK1222" i="2"/>
  <c r="AK1223" i="2"/>
  <c r="AK1224" i="2"/>
  <c r="AK1225" i="2"/>
  <c r="AK1226" i="2"/>
  <c r="AK1227" i="2"/>
  <c r="AK1228" i="2"/>
  <c r="AK1229" i="2"/>
  <c r="AK1230" i="2"/>
  <c r="AK1231" i="2"/>
  <c r="AK1232" i="2"/>
  <c r="AK1233" i="2"/>
  <c r="AK1234" i="2"/>
  <c r="AK1235" i="2"/>
  <c r="AK1236" i="2"/>
  <c r="AK1237" i="2"/>
  <c r="AK1238" i="2"/>
  <c r="AK1239" i="2"/>
  <c r="AK1240" i="2"/>
  <c r="AK1241" i="2"/>
  <c r="AK1242" i="2"/>
  <c r="AK1243" i="2"/>
  <c r="AK1244" i="2"/>
  <c r="AK1245" i="2"/>
  <c r="AK1246" i="2"/>
  <c r="AK1247" i="2"/>
  <c r="AK1248" i="2"/>
  <c r="AK1249" i="2"/>
  <c r="AK1250" i="2"/>
  <c r="AK1251" i="2"/>
  <c r="AK1252" i="2"/>
  <c r="AK1253" i="2"/>
  <c r="AK1254" i="2"/>
  <c r="AK1255" i="2"/>
  <c r="AK1256" i="2"/>
  <c r="AK1257" i="2"/>
  <c r="AK1258" i="2"/>
  <c r="AK1259" i="2"/>
  <c r="AK1260" i="2"/>
  <c r="AK1261" i="2"/>
  <c r="AK1262" i="2"/>
  <c r="AK1263" i="2"/>
  <c r="AK1264" i="2"/>
  <c r="AK1265" i="2"/>
  <c r="AK1266" i="2"/>
  <c r="AK1267" i="2"/>
  <c r="AK1268" i="2"/>
  <c r="AK1269" i="2"/>
  <c r="AK1270" i="2"/>
  <c r="AK1271" i="2"/>
  <c r="AK1272" i="2"/>
  <c r="AK1273" i="2"/>
  <c r="AK1274" i="2"/>
  <c r="AK1275" i="2"/>
  <c r="AK1276" i="2"/>
  <c r="AK1277" i="2"/>
  <c r="AK1278" i="2"/>
  <c r="AK1279" i="2"/>
  <c r="AK1280" i="2"/>
  <c r="AK1281" i="2"/>
  <c r="AK1282" i="2"/>
  <c r="AK1283" i="2"/>
  <c r="AK1284" i="2"/>
  <c r="AK1285" i="2"/>
  <c r="AK1286" i="2"/>
  <c r="AK1287" i="2"/>
  <c r="AK1288" i="2"/>
  <c r="AK1289" i="2"/>
  <c r="AK1290" i="2"/>
  <c r="AK1291" i="2"/>
  <c r="AK1292" i="2"/>
  <c r="AK1293" i="2"/>
  <c r="AK1294" i="2"/>
  <c r="AK1295" i="2"/>
  <c r="AK1296" i="2"/>
  <c r="AK1297" i="2"/>
  <c r="AK1298" i="2"/>
  <c r="AK1299" i="2"/>
  <c r="AK1300" i="2"/>
  <c r="AK1301" i="2"/>
  <c r="AK1302" i="2"/>
  <c r="AK1303" i="2"/>
  <c r="AK1304" i="2"/>
  <c r="AK1305" i="2"/>
  <c r="AK1306" i="2"/>
  <c r="AK1307" i="2"/>
  <c r="AK1308" i="2"/>
  <c r="AK1309" i="2"/>
  <c r="AK1310" i="2"/>
  <c r="AK1311" i="2"/>
  <c r="AK1312" i="2"/>
  <c r="AK1313" i="2"/>
  <c r="AK1314" i="2"/>
  <c r="AK1315" i="2"/>
  <c r="AK1316" i="2"/>
  <c r="AK1317" i="2"/>
  <c r="AK1318" i="2"/>
  <c r="AK1319" i="2"/>
  <c r="AK1320" i="2"/>
  <c r="AK1321" i="2"/>
  <c r="AK1322" i="2"/>
  <c r="AK1323" i="2"/>
  <c r="AK1324" i="2"/>
  <c r="AK1325" i="2"/>
  <c r="AK1326" i="2"/>
  <c r="AK1327" i="2"/>
  <c r="AK1328" i="2"/>
  <c r="AK1329" i="2"/>
  <c r="AK1330" i="2"/>
  <c r="AK1331" i="2"/>
  <c r="AK1332" i="2"/>
  <c r="AK1333" i="2"/>
  <c r="AK1334" i="2"/>
  <c r="AK1335" i="2"/>
  <c r="AK1336" i="2"/>
  <c r="AK1337" i="2"/>
  <c r="AK1338" i="2"/>
  <c r="AK1339" i="2"/>
  <c r="AK1340" i="2"/>
  <c r="AK1341" i="2"/>
  <c r="AK1342" i="2"/>
  <c r="AK1343" i="2"/>
  <c r="AK1344" i="2"/>
  <c r="AK1345" i="2"/>
  <c r="AK1346" i="2"/>
  <c r="AK1347" i="2"/>
  <c r="AK1348" i="2"/>
  <c r="AK1349" i="2"/>
  <c r="AK1350" i="2"/>
  <c r="AK1351" i="2"/>
  <c r="AK1352" i="2"/>
  <c r="AK1353" i="2"/>
  <c r="AK1354" i="2"/>
  <c r="AK1355" i="2"/>
  <c r="AK1356" i="2"/>
  <c r="AK1357" i="2"/>
  <c r="AK1358" i="2"/>
  <c r="AK1359" i="2"/>
  <c r="AK1360" i="2"/>
  <c r="AK1361" i="2"/>
  <c r="AK1362" i="2"/>
  <c r="AK1363" i="2"/>
  <c r="AK1364" i="2"/>
  <c r="AK1365" i="2"/>
  <c r="AK1366" i="2"/>
  <c r="AK1367" i="2"/>
  <c r="AK1368" i="2"/>
  <c r="AK1369" i="2"/>
  <c r="AK1370" i="2"/>
  <c r="AK1371" i="2"/>
  <c r="AK1372" i="2"/>
  <c r="AK1373" i="2"/>
  <c r="AK1374" i="2"/>
  <c r="AK1375" i="2"/>
  <c r="AK1376" i="2"/>
  <c r="AK1377" i="2"/>
  <c r="AK1378" i="2"/>
  <c r="AK1379" i="2"/>
  <c r="AK1380" i="2"/>
  <c r="AK1381" i="2"/>
  <c r="AK1382" i="2"/>
  <c r="AK1383" i="2"/>
  <c r="AK1384" i="2"/>
  <c r="AK1385" i="2"/>
  <c r="AK1386" i="2"/>
  <c r="AK1387" i="2"/>
  <c r="AK1388" i="2"/>
  <c r="AK1389" i="2"/>
  <c r="AK1390" i="2"/>
  <c r="AK1391" i="2"/>
  <c r="AK1392" i="2"/>
  <c r="AK1393" i="2"/>
  <c r="AK1394" i="2"/>
  <c r="AK1395" i="2"/>
  <c r="AK1396" i="2"/>
  <c r="AK1397" i="2"/>
  <c r="AK1398" i="2"/>
  <c r="AK1399" i="2"/>
  <c r="AK1400" i="2"/>
  <c r="AK1401" i="2"/>
  <c r="AK1402" i="2"/>
  <c r="AK1403" i="2"/>
  <c r="AK1404" i="2"/>
  <c r="AK1405" i="2"/>
  <c r="AK1406" i="2"/>
  <c r="AK1407" i="2"/>
  <c r="AK1408" i="2"/>
  <c r="AK1409" i="2"/>
  <c r="AK1410" i="2"/>
  <c r="AK1411" i="2"/>
  <c r="AK1412" i="2"/>
  <c r="AK1413" i="2"/>
  <c r="AK1414" i="2"/>
  <c r="AK1415" i="2"/>
  <c r="AK1416" i="2"/>
  <c r="AK1417" i="2"/>
  <c r="AK1418" i="2"/>
  <c r="AK1419" i="2"/>
  <c r="AK1420" i="2"/>
  <c r="AK1421" i="2"/>
  <c r="AK1422" i="2"/>
  <c r="AK1423" i="2"/>
  <c r="AK1424" i="2"/>
  <c r="AK1425" i="2"/>
  <c r="AK1426" i="2"/>
  <c r="AK1427" i="2"/>
  <c r="AK1428" i="2"/>
  <c r="AK1429" i="2"/>
  <c r="AK1430" i="2"/>
  <c r="AK1431" i="2"/>
  <c r="AK1432" i="2"/>
  <c r="AK1433" i="2"/>
  <c r="AK1434" i="2"/>
  <c r="AK1435" i="2"/>
  <c r="AK1436" i="2"/>
  <c r="AK1437" i="2"/>
  <c r="AK1438" i="2"/>
  <c r="AK1439" i="2"/>
  <c r="AK1440" i="2"/>
  <c r="AK1441" i="2"/>
  <c r="AK1442" i="2"/>
  <c r="AK1443" i="2"/>
  <c r="AK1444" i="2"/>
  <c r="AK1445" i="2"/>
  <c r="AK1446" i="2"/>
  <c r="AK1447" i="2"/>
  <c r="AK1448" i="2"/>
  <c r="AK1449" i="2"/>
  <c r="AK1450" i="2"/>
  <c r="AK1451" i="2"/>
  <c r="AK1452" i="2"/>
  <c r="AK1453" i="2"/>
  <c r="AK1454" i="2"/>
  <c r="AK1455" i="2"/>
  <c r="AK1456" i="2"/>
  <c r="AK1457" i="2"/>
  <c r="AK1458" i="2"/>
  <c r="AK1459" i="2"/>
  <c r="AK1460" i="2"/>
  <c r="AK1461" i="2"/>
  <c r="AK1462" i="2"/>
  <c r="AK1463" i="2"/>
  <c r="AK1464" i="2"/>
  <c r="AK1465" i="2"/>
  <c r="AK1466" i="2"/>
  <c r="AK1467" i="2"/>
  <c r="AK1468" i="2"/>
  <c r="AK1469" i="2"/>
  <c r="AK1470" i="2"/>
  <c r="AK1471" i="2"/>
  <c r="AK1472" i="2"/>
  <c r="AK1473" i="2"/>
  <c r="AK1474" i="2"/>
  <c r="AK1475" i="2"/>
  <c r="AK1476" i="2"/>
  <c r="AK1477" i="2"/>
  <c r="AK1478" i="2"/>
  <c r="AK1479" i="2"/>
  <c r="AK1480" i="2"/>
  <c r="AK1481" i="2"/>
  <c r="AK1482" i="2"/>
  <c r="AK1483" i="2"/>
  <c r="AK1484" i="2"/>
  <c r="AK1485" i="2"/>
  <c r="AK1486" i="2"/>
  <c r="AK1487" i="2"/>
  <c r="AK1488" i="2"/>
  <c r="AK1489" i="2"/>
  <c r="AK1490" i="2"/>
  <c r="AK1491" i="2"/>
  <c r="AK1492" i="2"/>
  <c r="AK1493" i="2"/>
  <c r="AK1494" i="2"/>
  <c r="AK1495" i="2"/>
  <c r="AK1496" i="2"/>
  <c r="AK1497" i="2"/>
  <c r="AK1498" i="2"/>
  <c r="AK1499" i="2"/>
  <c r="BV215" i="2"/>
  <c r="BV216" i="2"/>
  <c r="BV217" i="2"/>
  <c r="BV218" i="2"/>
  <c r="BV219" i="2"/>
  <c r="BV220" i="2"/>
  <c r="BV221" i="2"/>
  <c r="BV222" i="2"/>
  <c r="BV223" i="2"/>
  <c r="BV224" i="2"/>
  <c r="BV225" i="2"/>
  <c r="BV226" i="2"/>
  <c r="BV227" i="2"/>
  <c r="BV228" i="2"/>
  <c r="BV229" i="2"/>
  <c r="BV230" i="2"/>
  <c r="BV231" i="2"/>
  <c r="BV232" i="2"/>
  <c r="BV233" i="2"/>
  <c r="BV234" i="2"/>
  <c r="BV235" i="2"/>
  <c r="BV236" i="2"/>
  <c r="BV237" i="2"/>
  <c r="BV238" i="2"/>
  <c r="BV239" i="2"/>
  <c r="BV240" i="2"/>
  <c r="BV241" i="2"/>
  <c r="BV242" i="2"/>
  <c r="BV243" i="2"/>
  <c r="BV244" i="2"/>
  <c r="BV245" i="2"/>
  <c r="BV246" i="2"/>
  <c r="BV247" i="2"/>
  <c r="BV248" i="2"/>
  <c r="BV249" i="2"/>
  <c r="BV250" i="2"/>
  <c r="BV251" i="2"/>
  <c r="BV252" i="2"/>
  <c r="BV253" i="2"/>
  <c r="BV254" i="2"/>
  <c r="BV255" i="2"/>
  <c r="BV256" i="2"/>
  <c r="BV257" i="2"/>
  <c r="BV258" i="2"/>
  <c r="BV259" i="2"/>
  <c r="BV260" i="2"/>
  <c r="BV261" i="2"/>
  <c r="BV262" i="2"/>
  <c r="BV263" i="2"/>
  <c r="BV264" i="2"/>
  <c r="BV265" i="2"/>
  <c r="BV266" i="2"/>
  <c r="BV267" i="2"/>
  <c r="BV268" i="2"/>
  <c r="BV269" i="2"/>
  <c r="BV270" i="2"/>
  <c r="BV271" i="2"/>
  <c r="BV272" i="2"/>
  <c r="BV273" i="2"/>
  <c r="BV274" i="2"/>
  <c r="BV275" i="2"/>
  <c r="BV276" i="2"/>
  <c r="BV277" i="2"/>
  <c r="BV278" i="2"/>
  <c r="BV279" i="2"/>
  <c r="BV280" i="2"/>
  <c r="BV281" i="2"/>
  <c r="BV282" i="2"/>
  <c r="BV283" i="2"/>
  <c r="BV284" i="2"/>
  <c r="BV285" i="2"/>
  <c r="BV286" i="2"/>
  <c r="BV287" i="2"/>
  <c r="BV288" i="2"/>
  <c r="BV289" i="2"/>
  <c r="BV290" i="2"/>
  <c r="BV291" i="2"/>
  <c r="BV292" i="2"/>
  <c r="BV293" i="2"/>
  <c r="BV294" i="2"/>
  <c r="BV295" i="2"/>
  <c r="BV296" i="2"/>
  <c r="BV297" i="2"/>
  <c r="BV298" i="2"/>
  <c r="BV299" i="2"/>
  <c r="BV300" i="2"/>
  <c r="BV301" i="2"/>
  <c r="BV302" i="2"/>
  <c r="BV303" i="2"/>
  <c r="BV304" i="2"/>
  <c r="BV305" i="2"/>
  <c r="BV306" i="2"/>
  <c r="BV307" i="2"/>
  <c r="BV308" i="2"/>
  <c r="BV309" i="2"/>
  <c r="BV310" i="2"/>
  <c r="BV311" i="2"/>
  <c r="BV312" i="2"/>
  <c r="BV313" i="2"/>
  <c r="BV314" i="2"/>
  <c r="BV315" i="2"/>
  <c r="BV316" i="2"/>
  <c r="BV317" i="2"/>
  <c r="BV318" i="2"/>
  <c r="BV319" i="2"/>
  <c r="BV320" i="2"/>
  <c r="BV321" i="2"/>
  <c r="BV322" i="2"/>
  <c r="BV323" i="2"/>
  <c r="BV324" i="2"/>
  <c r="BV325" i="2"/>
  <c r="BV326" i="2"/>
  <c r="BV327" i="2"/>
  <c r="BV328" i="2"/>
  <c r="BV329" i="2"/>
  <c r="BV330" i="2"/>
  <c r="BV331" i="2"/>
  <c r="BV332" i="2"/>
  <c r="BV333" i="2"/>
  <c r="BV334" i="2"/>
  <c r="BV335" i="2"/>
  <c r="BV336" i="2"/>
  <c r="BV337" i="2"/>
  <c r="BV338" i="2"/>
  <c r="BV339" i="2"/>
  <c r="BV340" i="2"/>
  <c r="BV341" i="2"/>
  <c r="BV342" i="2"/>
  <c r="BV343" i="2"/>
  <c r="BV344" i="2"/>
  <c r="BV345" i="2"/>
  <c r="BV346" i="2"/>
  <c r="BV347" i="2"/>
  <c r="BV348" i="2"/>
  <c r="BV349" i="2"/>
  <c r="BV350" i="2"/>
  <c r="BV351" i="2"/>
  <c r="BV352" i="2"/>
  <c r="BV353" i="2"/>
  <c r="BV354" i="2"/>
  <c r="BV355" i="2"/>
  <c r="BV356" i="2"/>
  <c r="BV357" i="2"/>
  <c r="BV358" i="2"/>
  <c r="BV359" i="2"/>
  <c r="BV360" i="2"/>
  <c r="BV361" i="2"/>
  <c r="BV362" i="2"/>
  <c r="BV363" i="2"/>
  <c r="BV364" i="2"/>
  <c r="BV365" i="2"/>
  <c r="BV366" i="2"/>
  <c r="BV367" i="2"/>
  <c r="BV368" i="2"/>
  <c r="BV369" i="2"/>
  <c r="BV370" i="2"/>
  <c r="BV371" i="2"/>
  <c r="BV372" i="2"/>
  <c r="BV373" i="2"/>
  <c r="BV374" i="2"/>
  <c r="BV375" i="2"/>
  <c r="BV376" i="2"/>
  <c r="BV377" i="2"/>
  <c r="BV378" i="2"/>
  <c r="BV379" i="2"/>
  <c r="BV380" i="2"/>
  <c r="BV381" i="2"/>
  <c r="BV382" i="2"/>
  <c r="BV383" i="2"/>
  <c r="BV384" i="2"/>
  <c r="BV385" i="2"/>
  <c r="BV386" i="2"/>
  <c r="BV387" i="2"/>
  <c r="BV388" i="2"/>
  <c r="BV389" i="2"/>
  <c r="BV390" i="2"/>
  <c r="BV391" i="2"/>
  <c r="BV392" i="2"/>
  <c r="BV393" i="2"/>
  <c r="BV394" i="2"/>
  <c r="BV395" i="2"/>
  <c r="BV396" i="2"/>
  <c r="BV397" i="2"/>
  <c r="BV398" i="2"/>
  <c r="BV399" i="2"/>
  <c r="BV400" i="2"/>
  <c r="BV401" i="2"/>
  <c r="BV402" i="2"/>
  <c r="BV403" i="2"/>
  <c r="BV404" i="2"/>
  <c r="BV405" i="2"/>
  <c r="BV406" i="2"/>
  <c r="BV407" i="2"/>
  <c r="BV408" i="2"/>
  <c r="BV409" i="2"/>
  <c r="BV410" i="2"/>
  <c r="BV411" i="2"/>
  <c r="BV412" i="2"/>
  <c r="BV413" i="2"/>
  <c r="BV414" i="2"/>
  <c r="BV415" i="2"/>
  <c r="BV416" i="2"/>
  <c r="BV417" i="2"/>
  <c r="BV418" i="2"/>
  <c r="BV419" i="2"/>
  <c r="BV420" i="2"/>
  <c r="BV421" i="2"/>
  <c r="BV422" i="2"/>
  <c r="BV423" i="2"/>
  <c r="BV424" i="2"/>
  <c r="BV425" i="2"/>
  <c r="BV426" i="2"/>
  <c r="BV427" i="2"/>
  <c r="BV428" i="2"/>
  <c r="BV429" i="2"/>
  <c r="BV430" i="2"/>
  <c r="BV431" i="2"/>
  <c r="BV432" i="2"/>
  <c r="BV433" i="2"/>
  <c r="BV434" i="2"/>
  <c r="BV435" i="2"/>
  <c r="BV436" i="2"/>
  <c r="BV437" i="2"/>
  <c r="BV438" i="2"/>
  <c r="BV439" i="2"/>
  <c r="BV440" i="2"/>
  <c r="BV441" i="2"/>
  <c r="BV442" i="2"/>
  <c r="BV443" i="2"/>
  <c r="BV444" i="2"/>
  <c r="BV445" i="2"/>
  <c r="BV446" i="2"/>
  <c r="BV447" i="2"/>
  <c r="BV448" i="2"/>
  <c r="BV449" i="2"/>
  <c r="BV450" i="2"/>
  <c r="BV451" i="2"/>
  <c r="BV452" i="2"/>
  <c r="BV453" i="2"/>
  <c r="BV454" i="2"/>
  <c r="BV455" i="2"/>
  <c r="BV456" i="2"/>
  <c r="BV457" i="2"/>
  <c r="BV458" i="2"/>
  <c r="BV459" i="2"/>
  <c r="BV460" i="2"/>
  <c r="BV461" i="2"/>
  <c r="BV462" i="2"/>
  <c r="BV463" i="2"/>
  <c r="BV464" i="2"/>
  <c r="BV465" i="2"/>
  <c r="BV466" i="2"/>
  <c r="BV467" i="2"/>
  <c r="BV468" i="2"/>
  <c r="BV469" i="2"/>
  <c r="BV470" i="2"/>
  <c r="BV471" i="2"/>
  <c r="BV472" i="2"/>
  <c r="BV473" i="2"/>
  <c r="BV474" i="2"/>
  <c r="BV475" i="2"/>
  <c r="BV476" i="2"/>
  <c r="BV477" i="2"/>
  <c r="BV478" i="2"/>
  <c r="BV479" i="2"/>
  <c r="BV480" i="2"/>
  <c r="BV481" i="2"/>
  <c r="BV482" i="2"/>
  <c r="BV483" i="2"/>
  <c r="BV484" i="2"/>
  <c r="BV485" i="2"/>
  <c r="BV486" i="2"/>
  <c r="BV487" i="2"/>
  <c r="BV488" i="2"/>
  <c r="BV489" i="2"/>
  <c r="BV490" i="2"/>
  <c r="BV491" i="2"/>
  <c r="BV492" i="2"/>
  <c r="BV493" i="2"/>
  <c r="BV494" i="2"/>
  <c r="BV495" i="2"/>
  <c r="BV496" i="2"/>
  <c r="BV497" i="2"/>
  <c r="BV498" i="2"/>
  <c r="BV499" i="2"/>
  <c r="BV500" i="2"/>
  <c r="BV501" i="2"/>
  <c r="BV502" i="2"/>
  <c r="BV503" i="2"/>
  <c r="BV504" i="2"/>
  <c r="BV505" i="2"/>
  <c r="BV506" i="2"/>
  <c r="BV507" i="2"/>
  <c r="BV508" i="2"/>
  <c r="BV509" i="2"/>
  <c r="BV510" i="2"/>
  <c r="BV511" i="2"/>
  <c r="BV512" i="2"/>
  <c r="BV513" i="2"/>
  <c r="BV514" i="2"/>
  <c r="BV515" i="2"/>
  <c r="BV516" i="2"/>
  <c r="BV517" i="2"/>
  <c r="BV518" i="2"/>
  <c r="BV519" i="2"/>
  <c r="BV520" i="2"/>
  <c r="BV521" i="2"/>
  <c r="BV522" i="2"/>
  <c r="BV523" i="2"/>
  <c r="BV524" i="2"/>
  <c r="BV525" i="2"/>
  <c r="BV526" i="2"/>
  <c r="BV527" i="2"/>
  <c r="BV528" i="2"/>
  <c r="BV529" i="2"/>
  <c r="BV530" i="2"/>
  <c r="BV531" i="2"/>
  <c r="BV532" i="2"/>
  <c r="BV533" i="2"/>
  <c r="BV534" i="2"/>
  <c r="BV535" i="2"/>
  <c r="BV536" i="2"/>
  <c r="BV537" i="2"/>
  <c r="BV538" i="2"/>
  <c r="BV539" i="2"/>
  <c r="BV540" i="2"/>
  <c r="BV541" i="2"/>
  <c r="BV542" i="2"/>
  <c r="BV543" i="2"/>
  <c r="BV544" i="2"/>
  <c r="BV545" i="2"/>
  <c r="BV546" i="2"/>
  <c r="BV547" i="2"/>
  <c r="BV548" i="2"/>
  <c r="BV549" i="2"/>
  <c r="BV550" i="2"/>
  <c r="BV551" i="2"/>
  <c r="BV552" i="2"/>
  <c r="BV553" i="2"/>
  <c r="BV554" i="2"/>
  <c r="BV555" i="2"/>
  <c r="BV556" i="2"/>
  <c r="BV557" i="2"/>
  <c r="BV558" i="2"/>
  <c r="BV559" i="2"/>
  <c r="BV560" i="2"/>
  <c r="BV561" i="2"/>
  <c r="BV562" i="2"/>
  <c r="BV563" i="2"/>
  <c r="BV564" i="2"/>
  <c r="BV565" i="2"/>
  <c r="BV566" i="2"/>
  <c r="BV567" i="2"/>
  <c r="BV568" i="2"/>
  <c r="BV569" i="2"/>
  <c r="BV570" i="2"/>
  <c r="BV571" i="2"/>
  <c r="BV572" i="2"/>
  <c r="BV573" i="2"/>
  <c r="BV574" i="2"/>
  <c r="BV575" i="2"/>
  <c r="BV576" i="2"/>
  <c r="BV577" i="2"/>
  <c r="BV578" i="2"/>
  <c r="BV579" i="2"/>
  <c r="BV580" i="2"/>
  <c r="BV581" i="2"/>
  <c r="BV582" i="2"/>
  <c r="BV583" i="2"/>
  <c r="BV584" i="2"/>
  <c r="BV585" i="2"/>
  <c r="BV586" i="2"/>
  <c r="BV587" i="2"/>
  <c r="BV588" i="2"/>
  <c r="BV589" i="2"/>
  <c r="BV590" i="2"/>
  <c r="BV591" i="2"/>
  <c r="BV592" i="2"/>
  <c r="BV593" i="2"/>
  <c r="BV594" i="2"/>
  <c r="BV595" i="2"/>
  <c r="BV596" i="2"/>
  <c r="BV597" i="2"/>
  <c r="BV598" i="2"/>
  <c r="BV599" i="2"/>
  <c r="BV600" i="2"/>
  <c r="BV601" i="2"/>
  <c r="BV602" i="2"/>
  <c r="BV603" i="2"/>
  <c r="BV604" i="2"/>
  <c r="BV605" i="2"/>
  <c r="BV606" i="2"/>
  <c r="BV607" i="2"/>
  <c r="BV608" i="2"/>
  <c r="BV609" i="2"/>
  <c r="BV610" i="2"/>
  <c r="BV611" i="2"/>
  <c r="BV612" i="2"/>
  <c r="BV613" i="2"/>
  <c r="BV614" i="2"/>
  <c r="BV615" i="2"/>
  <c r="BV616" i="2"/>
  <c r="BV617" i="2"/>
  <c r="BV618" i="2"/>
  <c r="BV619" i="2"/>
  <c r="BV620" i="2"/>
  <c r="BV621" i="2"/>
  <c r="BV622" i="2"/>
  <c r="BV623" i="2"/>
  <c r="BV624" i="2"/>
  <c r="BV625" i="2"/>
  <c r="BV626" i="2"/>
  <c r="BV627" i="2"/>
  <c r="BV628" i="2"/>
  <c r="BV629" i="2"/>
  <c r="BV630" i="2"/>
  <c r="BV631" i="2"/>
  <c r="BV632" i="2"/>
  <c r="BV633" i="2"/>
  <c r="BV634" i="2"/>
  <c r="BV635" i="2"/>
  <c r="BV636" i="2"/>
  <c r="BV637" i="2"/>
  <c r="BV638" i="2"/>
  <c r="BV639" i="2"/>
  <c r="BV640" i="2"/>
  <c r="BV641" i="2"/>
  <c r="BV642" i="2"/>
  <c r="BV643" i="2"/>
  <c r="BV644" i="2"/>
  <c r="BV645" i="2"/>
  <c r="BV646" i="2"/>
  <c r="BV647" i="2"/>
  <c r="BV648" i="2"/>
  <c r="BV649" i="2"/>
  <c r="BV650" i="2"/>
  <c r="BV651" i="2"/>
  <c r="BV652" i="2"/>
  <c r="BV653" i="2"/>
  <c r="BV654" i="2"/>
  <c r="BV655" i="2"/>
  <c r="BV656" i="2"/>
  <c r="BV657" i="2"/>
  <c r="BV658" i="2"/>
  <c r="BV659" i="2"/>
  <c r="BV660" i="2"/>
  <c r="BV661" i="2"/>
  <c r="BV662" i="2"/>
  <c r="BV663" i="2"/>
  <c r="BV664" i="2"/>
  <c r="BV665" i="2"/>
  <c r="BV666" i="2"/>
  <c r="BV667" i="2"/>
  <c r="BV668" i="2"/>
  <c r="BV669" i="2"/>
  <c r="BV670" i="2"/>
  <c r="BV671" i="2"/>
  <c r="BV672" i="2"/>
  <c r="BV673" i="2"/>
  <c r="BV674" i="2"/>
  <c r="BV675" i="2"/>
  <c r="BV676" i="2"/>
  <c r="BV677" i="2"/>
  <c r="BV678" i="2"/>
  <c r="BV679" i="2"/>
  <c r="BV680" i="2"/>
  <c r="BV681" i="2"/>
  <c r="BV682" i="2"/>
  <c r="BV683" i="2"/>
  <c r="BV684" i="2"/>
  <c r="BV685" i="2"/>
  <c r="BV686" i="2"/>
  <c r="BV687" i="2"/>
  <c r="BV688" i="2"/>
  <c r="BV689" i="2"/>
  <c r="BV690" i="2"/>
  <c r="BV691" i="2"/>
  <c r="BV692" i="2"/>
  <c r="BV693" i="2"/>
  <c r="BV694" i="2"/>
  <c r="BV695" i="2"/>
  <c r="BV696" i="2"/>
  <c r="BV697" i="2"/>
  <c r="BV698" i="2"/>
  <c r="BV699" i="2"/>
  <c r="BV700" i="2"/>
  <c r="BV701" i="2"/>
  <c r="BV702" i="2"/>
  <c r="BV703" i="2"/>
  <c r="BV704" i="2"/>
  <c r="BV705" i="2"/>
  <c r="BV706" i="2"/>
  <c r="BV707" i="2"/>
  <c r="BV708" i="2"/>
  <c r="BV709" i="2"/>
  <c r="BV710" i="2"/>
  <c r="BV711" i="2"/>
  <c r="BV712" i="2"/>
  <c r="BV713" i="2"/>
  <c r="BV714" i="2"/>
  <c r="BV715" i="2"/>
  <c r="BV716" i="2"/>
  <c r="BV717" i="2"/>
  <c r="BV718" i="2"/>
  <c r="BV719" i="2"/>
  <c r="BV720" i="2"/>
  <c r="BV721" i="2"/>
  <c r="BV722" i="2"/>
  <c r="BV723" i="2"/>
  <c r="BV724" i="2"/>
  <c r="BV725" i="2"/>
  <c r="BV726" i="2"/>
  <c r="BV727" i="2"/>
  <c r="BV728" i="2"/>
  <c r="BV729" i="2"/>
  <c r="BV730" i="2"/>
  <c r="BV731" i="2"/>
  <c r="BV732" i="2"/>
  <c r="BV733" i="2"/>
  <c r="BV734" i="2"/>
  <c r="BV735" i="2"/>
  <c r="BV736" i="2"/>
  <c r="BV737" i="2"/>
  <c r="BV738" i="2"/>
  <c r="BV739" i="2"/>
  <c r="BV740" i="2"/>
  <c r="BV741" i="2"/>
  <c r="BV742" i="2"/>
  <c r="BV743" i="2"/>
  <c r="BV744" i="2"/>
  <c r="BV745" i="2"/>
  <c r="BV746" i="2"/>
  <c r="BV747" i="2"/>
  <c r="BV748" i="2"/>
  <c r="BV749" i="2"/>
  <c r="BV750" i="2"/>
  <c r="BV751" i="2"/>
  <c r="BV752" i="2"/>
  <c r="BV753" i="2"/>
  <c r="BV754" i="2"/>
  <c r="BV755" i="2"/>
  <c r="BV756" i="2"/>
  <c r="BV757" i="2"/>
  <c r="BV758" i="2"/>
  <c r="BV759" i="2"/>
  <c r="BV760" i="2"/>
  <c r="BV761" i="2"/>
  <c r="BV762" i="2"/>
  <c r="BV763" i="2"/>
  <c r="BV764" i="2"/>
  <c r="BV765" i="2"/>
  <c r="BV766" i="2"/>
  <c r="BV767" i="2"/>
  <c r="BV768" i="2"/>
  <c r="BV769" i="2"/>
  <c r="BV770" i="2"/>
  <c r="BV771" i="2"/>
  <c r="BV772" i="2"/>
  <c r="BV773" i="2"/>
  <c r="BV774" i="2"/>
  <c r="BV775" i="2"/>
  <c r="BV776" i="2"/>
  <c r="BV777" i="2"/>
  <c r="BV778" i="2"/>
  <c r="BV779" i="2"/>
  <c r="BV780" i="2"/>
  <c r="BV781" i="2"/>
  <c r="BV782" i="2"/>
  <c r="BV783" i="2"/>
  <c r="BV784" i="2"/>
  <c r="BV785" i="2"/>
  <c r="BV786" i="2"/>
  <c r="BV787" i="2"/>
  <c r="BV788" i="2"/>
  <c r="BV789" i="2"/>
  <c r="BV790" i="2"/>
  <c r="BV791" i="2"/>
  <c r="BV792" i="2"/>
  <c r="BV793" i="2"/>
  <c r="BV794" i="2"/>
  <c r="BV795" i="2"/>
  <c r="BV796" i="2"/>
  <c r="BV797" i="2"/>
  <c r="BV798" i="2"/>
  <c r="BV799" i="2"/>
  <c r="BV800" i="2"/>
  <c r="BV801" i="2"/>
  <c r="BV802" i="2"/>
  <c r="BV803" i="2"/>
  <c r="BV804" i="2"/>
  <c r="BV805" i="2"/>
  <c r="BV806" i="2"/>
  <c r="BV807" i="2"/>
  <c r="BV808" i="2"/>
  <c r="BV809" i="2"/>
  <c r="BV810" i="2"/>
  <c r="BV811" i="2"/>
  <c r="BV812" i="2"/>
  <c r="BV813" i="2"/>
  <c r="BV814" i="2"/>
  <c r="BV815" i="2"/>
  <c r="BV816" i="2"/>
  <c r="BV817" i="2"/>
  <c r="BV818" i="2"/>
  <c r="BV819" i="2"/>
  <c r="BV820" i="2"/>
  <c r="BV821" i="2"/>
  <c r="BV822" i="2"/>
  <c r="BV823" i="2"/>
  <c r="BV824" i="2"/>
  <c r="BV825" i="2"/>
  <c r="BV826" i="2"/>
  <c r="BV827" i="2"/>
  <c r="BV828" i="2"/>
  <c r="BV829" i="2"/>
  <c r="BV830" i="2"/>
  <c r="BV831" i="2"/>
  <c r="BV832" i="2"/>
  <c r="BV833" i="2"/>
  <c r="BV834" i="2"/>
  <c r="BV835" i="2"/>
  <c r="BV836" i="2"/>
  <c r="BV837" i="2"/>
  <c r="BV838" i="2"/>
  <c r="BV839" i="2"/>
  <c r="BV840" i="2"/>
  <c r="BV841" i="2"/>
  <c r="BV842" i="2"/>
  <c r="BV843" i="2"/>
  <c r="BV844" i="2"/>
  <c r="BV845" i="2"/>
  <c r="BV846" i="2"/>
  <c r="BV847" i="2"/>
  <c r="BV848" i="2"/>
  <c r="BV849" i="2"/>
  <c r="BV850" i="2"/>
  <c r="BV851" i="2"/>
  <c r="BV852" i="2"/>
  <c r="BV853" i="2"/>
  <c r="BV854" i="2"/>
  <c r="BV855" i="2"/>
  <c r="BV856" i="2"/>
  <c r="BV857" i="2"/>
  <c r="BV858" i="2"/>
  <c r="BV859" i="2"/>
  <c r="BV860" i="2"/>
  <c r="BV861" i="2"/>
  <c r="BV862" i="2"/>
  <c r="BV863" i="2"/>
  <c r="BV864" i="2"/>
  <c r="BV865" i="2"/>
  <c r="BV866" i="2"/>
  <c r="BV867" i="2"/>
  <c r="BV868" i="2"/>
  <c r="BV869" i="2"/>
  <c r="BV870" i="2"/>
  <c r="BV871" i="2"/>
  <c r="BV872" i="2"/>
  <c r="BV873" i="2"/>
  <c r="BV874" i="2"/>
  <c r="BV875" i="2"/>
  <c r="BV876" i="2"/>
  <c r="BV877" i="2"/>
  <c r="BV878" i="2"/>
  <c r="BV879" i="2"/>
  <c r="BV880" i="2"/>
  <c r="BV881" i="2"/>
  <c r="BV882" i="2"/>
  <c r="BV883" i="2"/>
  <c r="BV884" i="2"/>
  <c r="BV885" i="2"/>
  <c r="BV886" i="2"/>
  <c r="BV887" i="2"/>
  <c r="BV888" i="2"/>
  <c r="BV889" i="2"/>
  <c r="BV890" i="2"/>
  <c r="BV891" i="2"/>
  <c r="BV892" i="2"/>
  <c r="BV893" i="2"/>
  <c r="BV894" i="2"/>
  <c r="BV895" i="2"/>
  <c r="BV896" i="2"/>
  <c r="BV897" i="2"/>
  <c r="BV898" i="2"/>
  <c r="BV899" i="2"/>
  <c r="BV900" i="2"/>
  <c r="BV901" i="2"/>
  <c r="BV902" i="2"/>
  <c r="BV903" i="2"/>
  <c r="BV904" i="2"/>
  <c r="BV905" i="2"/>
  <c r="BV906" i="2"/>
  <c r="BV907" i="2"/>
  <c r="BV908" i="2"/>
  <c r="BV909" i="2"/>
  <c r="BV910" i="2"/>
  <c r="BV911" i="2"/>
  <c r="BV912" i="2"/>
  <c r="BV913" i="2"/>
  <c r="BV914" i="2"/>
  <c r="BV915" i="2"/>
  <c r="BV916" i="2"/>
  <c r="BV917" i="2"/>
  <c r="BV918" i="2"/>
  <c r="BV919" i="2"/>
  <c r="BV920" i="2"/>
  <c r="BV921" i="2"/>
  <c r="BV922" i="2"/>
  <c r="BV923" i="2"/>
  <c r="BV924" i="2"/>
  <c r="BV925" i="2"/>
  <c r="BV926" i="2"/>
  <c r="BV927" i="2"/>
  <c r="BV928" i="2"/>
  <c r="BV929" i="2"/>
  <c r="BV930" i="2"/>
  <c r="BV931" i="2"/>
  <c r="BV932" i="2"/>
  <c r="BV933" i="2"/>
  <c r="BV934" i="2"/>
  <c r="BV935" i="2"/>
  <c r="BV936" i="2"/>
  <c r="BV937" i="2"/>
  <c r="BV938" i="2"/>
  <c r="BV939" i="2"/>
  <c r="BV940" i="2"/>
  <c r="BV941" i="2"/>
  <c r="BV942" i="2"/>
  <c r="BV943" i="2"/>
  <c r="BV944" i="2"/>
  <c r="BV945" i="2"/>
  <c r="BV946" i="2"/>
  <c r="BV947" i="2"/>
  <c r="BV948" i="2"/>
  <c r="BV949" i="2"/>
  <c r="BV950" i="2"/>
  <c r="BV951" i="2"/>
  <c r="BV952" i="2"/>
  <c r="BV953" i="2"/>
  <c r="BV954" i="2"/>
  <c r="BV955" i="2"/>
  <c r="BV956" i="2"/>
  <c r="BV957" i="2"/>
  <c r="BV958" i="2"/>
  <c r="BV959" i="2"/>
  <c r="BV960" i="2"/>
  <c r="BV961" i="2"/>
  <c r="BV962" i="2"/>
  <c r="BV963" i="2"/>
  <c r="BV964" i="2"/>
  <c r="BV965" i="2"/>
  <c r="BV966" i="2"/>
  <c r="BV967" i="2"/>
  <c r="BV968" i="2"/>
  <c r="BV969" i="2"/>
  <c r="BV970" i="2"/>
  <c r="BV971" i="2"/>
  <c r="BV972" i="2"/>
  <c r="BV973" i="2"/>
  <c r="BV974" i="2"/>
  <c r="BV975" i="2"/>
  <c r="BV976" i="2"/>
  <c r="BV977" i="2"/>
  <c r="BV978" i="2"/>
  <c r="BV979" i="2"/>
  <c r="BV980" i="2"/>
  <c r="BV981" i="2"/>
  <c r="BV982" i="2"/>
  <c r="BV983" i="2"/>
  <c r="BV984" i="2"/>
  <c r="BV985" i="2"/>
  <c r="BV986" i="2"/>
  <c r="BV987" i="2"/>
  <c r="BV988" i="2"/>
  <c r="BV989" i="2"/>
  <c r="BV990" i="2"/>
  <c r="BV991" i="2"/>
  <c r="BV992" i="2"/>
  <c r="BV993" i="2"/>
  <c r="BV994" i="2"/>
  <c r="BV995" i="2"/>
  <c r="BV996" i="2"/>
  <c r="BV997" i="2"/>
  <c r="BV998" i="2"/>
  <c r="BV999" i="2"/>
  <c r="BV1000" i="2"/>
  <c r="BV1001" i="2"/>
  <c r="BV1002" i="2"/>
  <c r="BV1003" i="2"/>
  <c r="BV1004" i="2"/>
  <c r="BV1005" i="2"/>
  <c r="BV1006" i="2"/>
  <c r="BV1007" i="2"/>
  <c r="BV1008" i="2"/>
  <c r="BV1009" i="2"/>
  <c r="BV1010" i="2"/>
  <c r="BV1011" i="2"/>
  <c r="BV1012" i="2"/>
  <c r="BV1013" i="2"/>
  <c r="BV1014" i="2"/>
  <c r="BV1015" i="2"/>
  <c r="BV1016" i="2"/>
  <c r="BV1017" i="2"/>
  <c r="BV1018" i="2"/>
  <c r="BV1019" i="2"/>
  <c r="BV1020" i="2"/>
  <c r="BV1021" i="2"/>
  <c r="BV1022" i="2"/>
  <c r="BV1023" i="2"/>
  <c r="BV1024" i="2"/>
  <c r="BV1025" i="2"/>
  <c r="BV1026" i="2"/>
  <c r="BV1027" i="2"/>
  <c r="BV1028" i="2"/>
  <c r="BV1029" i="2"/>
  <c r="BV1030" i="2"/>
  <c r="BV1031" i="2"/>
  <c r="BV1032" i="2"/>
  <c r="BV1033" i="2"/>
  <c r="BV1034" i="2"/>
  <c r="BV1035" i="2"/>
  <c r="BV1036" i="2"/>
  <c r="BV1037" i="2"/>
  <c r="BV1038" i="2"/>
  <c r="BV1039" i="2"/>
  <c r="BV1040" i="2"/>
  <c r="BV1041" i="2"/>
  <c r="BV1042" i="2"/>
  <c r="BV1043" i="2"/>
  <c r="BV1044" i="2"/>
  <c r="BV1045" i="2"/>
  <c r="BV1046" i="2"/>
  <c r="BV1047" i="2"/>
  <c r="BV1048" i="2"/>
  <c r="BV1049" i="2"/>
  <c r="BV1050" i="2"/>
  <c r="BV1051" i="2"/>
  <c r="BV1052" i="2"/>
  <c r="BV1053" i="2"/>
  <c r="BV1054" i="2"/>
  <c r="BV1055" i="2"/>
  <c r="BV1056" i="2"/>
  <c r="BV1057" i="2"/>
  <c r="BV1058" i="2"/>
  <c r="BV1059" i="2"/>
  <c r="BV1060" i="2"/>
  <c r="BV1061" i="2"/>
  <c r="BV1062" i="2"/>
  <c r="BV1063" i="2"/>
  <c r="BV1064" i="2"/>
  <c r="BV1065" i="2"/>
  <c r="BV1066" i="2"/>
  <c r="BV1067" i="2"/>
  <c r="BV1068" i="2"/>
  <c r="BV1069" i="2"/>
  <c r="BV1070" i="2"/>
  <c r="BV1071" i="2"/>
  <c r="BV1072" i="2"/>
  <c r="BV1073" i="2"/>
  <c r="BV1074" i="2"/>
  <c r="BV1075" i="2"/>
  <c r="BV1076" i="2"/>
  <c r="BV1077" i="2"/>
  <c r="BV1078" i="2"/>
  <c r="BV1079" i="2"/>
  <c r="BV1080" i="2"/>
  <c r="BV1081" i="2"/>
  <c r="BV1082" i="2"/>
  <c r="BV1083" i="2"/>
  <c r="BV1084" i="2"/>
  <c r="BV1085" i="2"/>
  <c r="BV1086" i="2"/>
  <c r="BV1087" i="2"/>
  <c r="BV1088" i="2"/>
  <c r="BV1089" i="2"/>
  <c r="BV1090" i="2"/>
  <c r="BV1091" i="2"/>
  <c r="BV1092" i="2"/>
  <c r="BV1093" i="2"/>
  <c r="BV1094" i="2"/>
  <c r="BV1095" i="2"/>
  <c r="BV1096" i="2"/>
  <c r="BV1097" i="2"/>
  <c r="BV1098" i="2"/>
  <c r="BV1099" i="2"/>
  <c r="BV1100" i="2"/>
  <c r="BV1101" i="2"/>
  <c r="BV1102" i="2"/>
  <c r="BV1103" i="2"/>
  <c r="BV1104" i="2"/>
  <c r="BV1105" i="2"/>
  <c r="BV1106" i="2"/>
  <c r="BV1107" i="2"/>
  <c r="BV1108" i="2"/>
  <c r="BV1109" i="2"/>
  <c r="BV1110" i="2"/>
  <c r="BV1111" i="2"/>
  <c r="BV1112" i="2"/>
  <c r="BV1113" i="2"/>
  <c r="BV1114" i="2"/>
  <c r="BV1115" i="2"/>
  <c r="BV1116" i="2"/>
  <c r="BV1117" i="2"/>
  <c r="BV1118" i="2"/>
  <c r="BV1119" i="2"/>
  <c r="BV1120" i="2"/>
  <c r="BV1121" i="2"/>
  <c r="BV1122" i="2"/>
  <c r="BV1123" i="2"/>
  <c r="BV1124" i="2"/>
  <c r="BV1125" i="2"/>
  <c r="BV1126" i="2"/>
  <c r="BV1127" i="2"/>
  <c r="BV1128" i="2"/>
  <c r="BV1129" i="2"/>
  <c r="BV1130" i="2"/>
  <c r="BV1131" i="2"/>
  <c r="BV1132" i="2"/>
  <c r="BV1133" i="2"/>
  <c r="BV1134" i="2"/>
  <c r="BV1135" i="2"/>
  <c r="BV1136" i="2"/>
  <c r="BV1137" i="2"/>
  <c r="BV1138" i="2"/>
  <c r="BV1139" i="2"/>
  <c r="BV1140" i="2"/>
  <c r="BV1141" i="2"/>
  <c r="BV1142" i="2"/>
  <c r="BV1143" i="2"/>
  <c r="BV1144" i="2"/>
  <c r="BV1145" i="2"/>
  <c r="BV1146" i="2"/>
  <c r="BV1147" i="2"/>
  <c r="BV1148" i="2"/>
  <c r="BV1149" i="2"/>
  <c r="BV1150" i="2"/>
  <c r="BV1151" i="2"/>
  <c r="BV1152" i="2"/>
  <c r="BV1153" i="2"/>
  <c r="BV1154" i="2"/>
  <c r="BV1155" i="2"/>
  <c r="BV1156" i="2"/>
  <c r="BV1157" i="2"/>
  <c r="BV1158" i="2"/>
  <c r="BV1159" i="2"/>
  <c r="BV1160" i="2"/>
  <c r="BV1161" i="2"/>
  <c r="BV1162" i="2"/>
  <c r="BV1163" i="2"/>
  <c r="BV1164" i="2"/>
  <c r="BV1165" i="2"/>
  <c r="BV1166" i="2"/>
  <c r="BV1167" i="2"/>
  <c r="BV1168" i="2"/>
  <c r="BV1169" i="2"/>
  <c r="BV1170" i="2"/>
  <c r="BV1171" i="2"/>
  <c r="BV1172" i="2"/>
  <c r="BV1173" i="2"/>
  <c r="BV1174" i="2"/>
  <c r="BV1175" i="2"/>
  <c r="BV1176" i="2"/>
  <c r="BV1177" i="2"/>
  <c r="BV1178" i="2"/>
  <c r="BV1179" i="2"/>
  <c r="BV1180" i="2"/>
  <c r="BV1181" i="2"/>
  <c r="BV1182" i="2"/>
  <c r="BV1183" i="2"/>
  <c r="BV1184" i="2"/>
  <c r="BV1185" i="2"/>
  <c r="BV1186" i="2"/>
  <c r="BV1187" i="2"/>
  <c r="BV1188" i="2"/>
  <c r="BV1189" i="2"/>
  <c r="BV1190" i="2"/>
  <c r="BV1191" i="2"/>
  <c r="BV1192" i="2"/>
  <c r="BV1193" i="2"/>
  <c r="BV1194" i="2"/>
  <c r="BV1195" i="2"/>
  <c r="BV1196" i="2"/>
  <c r="BV1197" i="2"/>
  <c r="BV1198" i="2"/>
  <c r="BV1199" i="2"/>
  <c r="BV1200" i="2"/>
  <c r="BV1201" i="2"/>
  <c r="BV1202" i="2"/>
  <c r="BV1203" i="2"/>
  <c r="BV1204" i="2"/>
  <c r="BV1205" i="2"/>
  <c r="BV1206" i="2"/>
  <c r="BV1207" i="2"/>
  <c r="BV1208" i="2"/>
  <c r="BV1209" i="2"/>
  <c r="BV1210" i="2"/>
  <c r="BV1211" i="2"/>
  <c r="BV1212" i="2"/>
  <c r="BV1213" i="2"/>
  <c r="BV1214" i="2"/>
  <c r="BV1215" i="2"/>
  <c r="BV1216" i="2"/>
  <c r="BV1217" i="2"/>
  <c r="BV1218" i="2"/>
  <c r="BV1219" i="2"/>
  <c r="BV1220" i="2"/>
  <c r="BV1221" i="2"/>
  <c r="BV1222" i="2"/>
  <c r="BV1223" i="2"/>
  <c r="BV1224" i="2"/>
  <c r="BV1225" i="2"/>
  <c r="BV1226" i="2"/>
  <c r="BV1227" i="2"/>
  <c r="BV1228" i="2"/>
  <c r="BV1229" i="2"/>
  <c r="BV1230" i="2"/>
  <c r="BV1231" i="2"/>
  <c r="BV1232" i="2"/>
  <c r="BV1233" i="2"/>
  <c r="BV1234" i="2"/>
  <c r="BV1235" i="2"/>
  <c r="BV1236" i="2"/>
  <c r="BV1237" i="2"/>
  <c r="BV1238" i="2"/>
  <c r="BV1239" i="2"/>
  <c r="BV1240" i="2"/>
  <c r="BV1241" i="2"/>
  <c r="BV1242" i="2"/>
  <c r="BV1243" i="2"/>
  <c r="BV1244" i="2"/>
  <c r="BV1245" i="2"/>
  <c r="BV1246" i="2"/>
  <c r="BV1247" i="2"/>
  <c r="BV1248" i="2"/>
  <c r="BV1249" i="2"/>
  <c r="BV1250" i="2"/>
  <c r="BV1251" i="2"/>
  <c r="BV1252" i="2"/>
  <c r="BV1253" i="2"/>
  <c r="BV1254" i="2"/>
  <c r="BV1255" i="2"/>
  <c r="BV1256" i="2"/>
  <c r="BV1257" i="2"/>
  <c r="BV1258" i="2"/>
  <c r="BV1259" i="2"/>
  <c r="BV1260" i="2"/>
  <c r="BV1261" i="2"/>
  <c r="BV1262" i="2"/>
  <c r="BV1263" i="2"/>
  <c r="BV1264" i="2"/>
  <c r="BV1265" i="2"/>
  <c r="BV1266" i="2"/>
  <c r="BV1267" i="2"/>
  <c r="BV1268" i="2"/>
  <c r="BV1269" i="2"/>
  <c r="BV1270" i="2"/>
  <c r="BV1271" i="2"/>
  <c r="BV1272" i="2"/>
  <c r="BV1273" i="2"/>
  <c r="BV1274" i="2"/>
  <c r="BV1275" i="2"/>
  <c r="BV1276" i="2"/>
  <c r="BV1277" i="2"/>
  <c r="BV1278" i="2"/>
  <c r="BV1279" i="2"/>
  <c r="BV1280" i="2"/>
  <c r="BV1281" i="2"/>
  <c r="BV1282" i="2"/>
  <c r="BV1283" i="2"/>
  <c r="BV1284" i="2"/>
  <c r="BV1285" i="2"/>
  <c r="BV1286" i="2"/>
  <c r="BV1287" i="2"/>
  <c r="BV1288" i="2"/>
  <c r="BV1289" i="2"/>
  <c r="BV1290" i="2"/>
  <c r="BV1291" i="2"/>
  <c r="BV1292" i="2"/>
  <c r="BV1293" i="2"/>
  <c r="BV1294" i="2"/>
  <c r="BV1295" i="2"/>
  <c r="BV1296" i="2"/>
  <c r="BV1297" i="2"/>
  <c r="BV1298" i="2"/>
  <c r="BV1299" i="2"/>
  <c r="BV1300" i="2"/>
  <c r="BV1301" i="2"/>
  <c r="BV1302" i="2"/>
  <c r="BV1303" i="2"/>
  <c r="BV1304" i="2"/>
  <c r="BV1305" i="2"/>
  <c r="BV1306" i="2"/>
  <c r="BV1307" i="2"/>
  <c r="BV1308" i="2"/>
  <c r="BV1309" i="2"/>
  <c r="BV1310" i="2"/>
  <c r="BV1311" i="2"/>
  <c r="BV1312" i="2"/>
  <c r="BV1313" i="2"/>
  <c r="BV1314" i="2"/>
  <c r="BV1315" i="2"/>
  <c r="BV1316" i="2"/>
  <c r="BV1317" i="2"/>
  <c r="BV1318" i="2"/>
  <c r="BV1319" i="2"/>
  <c r="BV1320" i="2"/>
  <c r="BV1321" i="2"/>
  <c r="BV1322" i="2"/>
  <c r="BV1323" i="2"/>
  <c r="BV1324" i="2"/>
  <c r="BV1325" i="2"/>
  <c r="BV1326" i="2"/>
  <c r="BV1327" i="2"/>
  <c r="BV1328" i="2"/>
  <c r="BV1329" i="2"/>
  <c r="BV1330" i="2"/>
  <c r="BV1331" i="2"/>
  <c r="BV1332" i="2"/>
  <c r="BV1333" i="2"/>
  <c r="BV1334" i="2"/>
  <c r="BV1335" i="2"/>
  <c r="BV1336" i="2"/>
  <c r="BV1337" i="2"/>
  <c r="BV1338" i="2"/>
  <c r="BV1339" i="2"/>
  <c r="BV1340" i="2"/>
  <c r="BV1341" i="2"/>
  <c r="BV1342" i="2"/>
  <c r="BV1343" i="2"/>
  <c r="BV1344" i="2"/>
  <c r="BV1345" i="2"/>
  <c r="BV1346" i="2"/>
  <c r="BV1347" i="2"/>
  <c r="BV1348" i="2"/>
  <c r="BV1349" i="2"/>
  <c r="BV1350" i="2"/>
  <c r="BV1351" i="2"/>
  <c r="BV1352" i="2"/>
  <c r="BV1353" i="2"/>
  <c r="BV1354" i="2"/>
  <c r="BV1355" i="2"/>
  <c r="BV1356" i="2"/>
  <c r="BV1357" i="2"/>
  <c r="BV1358" i="2"/>
  <c r="BV1359" i="2"/>
  <c r="BV1360" i="2"/>
  <c r="BV1361" i="2"/>
  <c r="BV1362" i="2"/>
  <c r="BV1363" i="2"/>
  <c r="BV1364" i="2"/>
  <c r="BV1365" i="2"/>
  <c r="BV1366" i="2"/>
  <c r="BV1367" i="2"/>
  <c r="BV1368" i="2"/>
  <c r="BV1369" i="2"/>
  <c r="BV1370" i="2"/>
  <c r="BV1371" i="2"/>
  <c r="BV1372" i="2"/>
  <c r="BV1373" i="2"/>
  <c r="BV1374" i="2"/>
  <c r="BV1375" i="2"/>
  <c r="BV1376" i="2"/>
  <c r="BV1377" i="2"/>
  <c r="BV1378" i="2"/>
  <c r="BV1379" i="2"/>
  <c r="BV1380" i="2"/>
  <c r="BV1381" i="2"/>
  <c r="BV1382" i="2"/>
  <c r="BV1383" i="2"/>
  <c r="BV1384" i="2"/>
  <c r="BV1385" i="2"/>
  <c r="BV1386" i="2"/>
  <c r="BV1387" i="2"/>
  <c r="BV1388" i="2"/>
  <c r="BV1389" i="2"/>
  <c r="BV1390" i="2"/>
  <c r="BV1391" i="2"/>
  <c r="BV1392" i="2"/>
  <c r="BV1393" i="2"/>
  <c r="BV1394" i="2"/>
  <c r="BV1395" i="2"/>
  <c r="BV1396" i="2"/>
  <c r="BV1397" i="2"/>
  <c r="BV1398" i="2"/>
  <c r="BV1399" i="2"/>
  <c r="BV1400" i="2"/>
  <c r="BV1401" i="2"/>
  <c r="BV1402" i="2"/>
  <c r="BV1403" i="2"/>
  <c r="BV1404" i="2"/>
  <c r="BV1405" i="2"/>
  <c r="BV1406" i="2"/>
  <c r="BV1407" i="2"/>
  <c r="BV1408" i="2"/>
  <c r="BV1409" i="2"/>
  <c r="BV1410" i="2"/>
  <c r="BV1411" i="2"/>
  <c r="BV1412" i="2"/>
  <c r="BV1413" i="2"/>
  <c r="BV1414" i="2"/>
  <c r="BV1415" i="2"/>
  <c r="BV1416" i="2"/>
  <c r="BV1417" i="2"/>
  <c r="BV1418" i="2"/>
  <c r="BV1419" i="2"/>
  <c r="BV1420" i="2"/>
  <c r="BV1421" i="2"/>
  <c r="BV1422" i="2"/>
  <c r="BV1423" i="2"/>
  <c r="BV1424" i="2"/>
  <c r="BV1425" i="2"/>
  <c r="BV1426" i="2"/>
  <c r="BV1427" i="2"/>
  <c r="BV1428" i="2"/>
  <c r="BV1429" i="2"/>
  <c r="BV1430" i="2"/>
  <c r="BV1431" i="2"/>
  <c r="BV1432" i="2"/>
  <c r="BV1433" i="2"/>
  <c r="BV1434" i="2"/>
  <c r="BV1435" i="2"/>
  <c r="BV1436" i="2"/>
  <c r="BV1437" i="2"/>
  <c r="BV1438" i="2"/>
  <c r="BV1439" i="2"/>
  <c r="BV1440" i="2"/>
  <c r="BV1441" i="2"/>
  <c r="BV1442" i="2"/>
  <c r="BV1443" i="2"/>
  <c r="BV1444" i="2"/>
  <c r="BV1445" i="2"/>
  <c r="BV1446" i="2"/>
  <c r="BV1447" i="2"/>
  <c r="BV1448" i="2"/>
  <c r="BV1449" i="2"/>
  <c r="BV1450" i="2"/>
  <c r="BV1451" i="2"/>
  <c r="BV1452" i="2"/>
  <c r="BV1453" i="2"/>
  <c r="BV1454" i="2"/>
  <c r="BV1455" i="2"/>
  <c r="BV1456" i="2"/>
  <c r="BV1457" i="2"/>
  <c r="BV1458" i="2"/>
  <c r="BV1459" i="2"/>
  <c r="BV1460" i="2"/>
  <c r="BV1461" i="2"/>
  <c r="BV1462" i="2"/>
  <c r="BV1463" i="2"/>
  <c r="BV1464" i="2"/>
  <c r="BV1465" i="2"/>
  <c r="BV1466" i="2"/>
  <c r="BV1467" i="2"/>
  <c r="BV1468" i="2"/>
  <c r="BV1469" i="2"/>
  <c r="BV1470" i="2"/>
  <c r="BV1471" i="2"/>
  <c r="BV1472" i="2"/>
  <c r="BV1473" i="2"/>
  <c r="BV1474" i="2"/>
  <c r="BV1475" i="2"/>
  <c r="BV1476" i="2"/>
  <c r="BV1477" i="2"/>
  <c r="BV1478" i="2"/>
  <c r="BV1479" i="2"/>
  <c r="BV1480" i="2"/>
  <c r="BV1481" i="2"/>
  <c r="BV1482" i="2"/>
  <c r="BV1483" i="2"/>
  <c r="BV1484" i="2"/>
  <c r="BV1485" i="2"/>
  <c r="BV1486" i="2"/>
  <c r="BV1487" i="2"/>
  <c r="BV1488" i="2"/>
  <c r="BV1489" i="2"/>
  <c r="BV1490" i="2"/>
  <c r="BV1491" i="2"/>
  <c r="BV1492" i="2"/>
  <c r="BV1493" i="2"/>
  <c r="BV1494" i="2"/>
  <c r="BV1495" i="2"/>
  <c r="BV1496" i="2"/>
  <c r="BV1497" i="2"/>
  <c r="BV1498" i="2"/>
  <c r="BV1499" i="2"/>
  <c r="AM215" i="2"/>
  <c r="AM216" i="2"/>
  <c r="AM217" i="2"/>
  <c r="AM218" i="2"/>
  <c r="AM219" i="2"/>
  <c r="AM220" i="2"/>
  <c r="AM221" i="2"/>
  <c r="AM222" i="2"/>
  <c r="AM223" i="2"/>
  <c r="AM224" i="2"/>
  <c r="AM225" i="2"/>
  <c r="AM226" i="2"/>
  <c r="AM227" i="2"/>
  <c r="AM228" i="2"/>
  <c r="AM229" i="2"/>
  <c r="AM230" i="2"/>
  <c r="AM231" i="2"/>
  <c r="AM232" i="2"/>
  <c r="AM233" i="2"/>
  <c r="AM234" i="2"/>
  <c r="AM235" i="2"/>
  <c r="AM236" i="2"/>
  <c r="AM237" i="2"/>
  <c r="AM238" i="2"/>
  <c r="AM239" i="2"/>
  <c r="AM240" i="2"/>
  <c r="AM241" i="2"/>
  <c r="AM242" i="2"/>
  <c r="AM243" i="2"/>
  <c r="AM244" i="2"/>
  <c r="AM245" i="2"/>
  <c r="AM246" i="2"/>
  <c r="AM247" i="2"/>
  <c r="AM248" i="2"/>
  <c r="AM249" i="2"/>
  <c r="AM250" i="2"/>
  <c r="AM251" i="2"/>
  <c r="AM252" i="2"/>
  <c r="AM253" i="2"/>
  <c r="AM254" i="2"/>
  <c r="AM255" i="2"/>
  <c r="AM256" i="2"/>
  <c r="AM257" i="2"/>
  <c r="AM258" i="2"/>
  <c r="AM259" i="2"/>
  <c r="AM260" i="2"/>
  <c r="AM261" i="2"/>
  <c r="AM262" i="2"/>
  <c r="AM263" i="2"/>
  <c r="AM264" i="2"/>
  <c r="AM265" i="2"/>
  <c r="AM266" i="2"/>
  <c r="AM267" i="2"/>
  <c r="AM268" i="2"/>
  <c r="AM269" i="2"/>
  <c r="AM270" i="2"/>
  <c r="AM271" i="2"/>
  <c r="AM272" i="2"/>
  <c r="AM273" i="2"/>
  <c r="AM274" i="2"/>
  <c r="AM275" i="2"/>
  <c r="AM276" i="2"/>
  <c r="AM277" i="2"/>
  <c r="AM278" i="2"/>
  <c r="AM279" i="2"/>
  <c r="AM280" i="2"/>
  <c r="AM281" i="2"/>
  <c r="AM282" i="2"/>
  <c r="AM283" i="2"/>
  <c r="AM284" i="2"/>
  <c r="AM285" i="2"/>
  <c r="AM286" i="2"/>
  <c r="AM287" i="2"/>
  <c r="AM288" i="2"/>
  <c r="AM289" i="2"/>
  <c r="AM290" i="2"/>
  <c r="AM291" i="2"/>
  <c r="AM292" i="2"/>
  <c r="AM293" i="2"/>
  <c r="AM294" i="2"/>
  <c r="AM295" i="2"/>
  <c r="AM296" i="2"/>
  <c r="AM297" i="2"/>
  <c r="AM298" i="2"/>
  <c r="AM299" i="2"/>
  <c r="AM300" i="2"/>
  <c r="AM301" i="2"/>
  <c r="AM302" i="2"/>
  <c r="AM303" i="2"/>
  <c r="AM304" i="2"/>
  <c r="AM305" i="2"/>
  <c r="AM306" i="2"/>
  <c r="AM307" i="2"/>
  <c r="AM308" i="2"/>
  <c r="AM309" i="2"/>
  <c r="AM310" i="2"/>
  <c r="AM311" i="2"/>
  <c r="AM312" i="2"/>
  <c r="AM313" i="2"/>
  <c r="AM314" i="2"/>
  <c r="AM315" i="2"/>
  <c r="AM316" i="2"/>
  <c r="AM317" i="2"/>
  <c r="AM318" i="2"/>
  <c r="AM319" i="2"/>
  <c r="AM320" i="2"/>
  <c r="AM321" i="2"/>
  <c r="AM322" i="2"/>
  <c r="AM323" i="2"/>
  <c r="AM324" i="2"/>
  <c r="AM325" i="2"/>
  <c r="AM326" i="2"/>
  <c r="AM327" i="2"/>
  <c r="AM328" i="2"/>
  <c r="AM329" i="2"/>
  <c r="AM330" i="2"/>
  <c r="AM331" i="2"/>
  <c r="AM332" i="2"/>
  <c r="AM333" i="2"/>
  <c r="AM334" i="2"/>
  <c r="AM335" i="2"/>
  <c r="AM336" i="2"/>
  <c r="AM337" i="2"/>
  <c r="AM338" i="2"/>
  <c r="AM339" i="2"/>
  <c r="AM340" i="2"/>
  <c r="AM341" i="2"/>
  <c r="AM342" i="2"/>
  <c r="AM343" i="2"/>
  <c r="AM344" i="2"/>
  <c r="AM345" i="2"/>
  <c r="AM346" i="2"/>
  <c r="AM347" i="2"/>
  <c r="AM348" i="2"/>
  <c r="AM349" i="2"/>
  <c r="AM350" i="2"/>
  <c r="AM351" i="2"/>
  <c r="AM352" i="2"/>
  <c r="AM353" i="2"/>
  <c r="AM354" i="2"/>
  <c r="AM355" i="2"/>
  <c r="AM356" i="2"/>
  <c r="AM357" i="2"/>
  <c r="AM358" i="2"/>
  <c r="AM359" i="2"/>
  <c r="AM360" i="2"/>
  <c r="AM361" i="2"/>
  <c r="AM362" i="2"/>
  <c r="AM363" i="2"/>
  <c r="AM364" i="2"/>
  <c r="AM365" i="2"/>
  <c r="AM366" i="2"/>
  <c r="AM367" i="2"/>
  <c r="AM368" i="2"/>
  <c r="AM369" i="2"/>
  <c r="AM370" i="2"/>
  <c r="AM371" i="2"/>
  <c r="AM372" i="2"/>
  <c r="AM373" i="2"/>
  <c r="AM374" i="2"/>
  <c r="AM375" i="2"/>
  <c r="AM376" i="2"/>
  <c r="AM377" i="2"/>
  <c r="AM378" i="2"/>
  <c r="AM379" i="2"/>
  <c r="AM380" i="2"/>
  <c r="AM381" i="2"/>
  <c r="AM382" i="2"/>
  <c r="AM383" i="2"/>
  <c r="AM384" i="2"/>
  <c r="AM385" i="2"/>
  <c r="AM386" i="2"/>
  <c r="AM387" i="2"/>
  <c r="AM388" i="2"/>
  <c r="AM389" i="2"/>
  <c r="AM390" i="2"/>
  <c r="AM391" i="2"/>
  <c r="AM392" i="2"/>
  <c r="AM393" i="2"/>
  <c r="AM394" i="2"/>
  <c r="AM395" i="2"/>
  <c r="AM396" i="2"/>
  <c r="AM397" i="2"/>
  <c r="AM398" i="2"/>
  <c r="AM399" i="2"/>
  <c r="AM400" i="2"/>
  <c r="AM401" i="2"/>
  <c r="AM402" i="2"/>
  <c r="AM403" i="2"/>
  <c r="AM404" i="2"/>
  <c r="AM405" i="2"/>
  <c r="AM406" i="2"/>
  <c r="AM407" i="2"/>
  <c r="AM408" i="2"/>
  <c r="AM409" i="2"/>
  <c r="AM410" i="2"/>
  <c r="AM411" i="2"/>
  <c r="AM412" i="2"/>
  <c r="AM413" i="2"/>
  <c r="AM414" i="2"/>
  <c r="AM415" i="2"/>
  <c r="AM416" i="2"/>
  <c r="AM417" i="2"/>
  <c r="AM418" i="2"/>
  <c r="AM419" i="2"/>
  <c r="AM420" i="2"/>
  <c r="AM421" i="2"/>
  <c r="AM422" i="2"/>
  <c r="AM423" i="2"/>
  <c r="AM424" i="2"/>
  <c r="AM425" i="2"/>
  <c r="AM426" i="2"/>
  <c r="AM427" i="2"/>
  <c r="AM428" i="2"/>
  <c r="AM429" i="2"/>
  <c r="AM430" i="2"/>
  <c r="AM431" i="2"/>
  <c r="AM432" i="2"/>
  <c r="AM433" i="2"/>
  <c r="AM434" i="2"/>
  <c r="AM435" i="2"/>
  <c r="AM436" i="2"/>
  <c r="AM437" i="2"/>
  <c r="AM438" i="2"/>
  <c r="AM439" i="2"/>
  <c r="AM440" i="2"/>
  <c r="AM441" i="2"/>
  <c r="AM442" i="2"/>
  <c r="AM443" i="2"/>
  <c r="AM444" i="2"/>
  <c r="AM445" i="2"/>
  <c r="AM446" i="2"/>
  <c r="AM447" i="2"/>
  <c r="AM448" i="2"/>
  <c r="AM449" i="2"/>
  <c r="AM450" i="2"/>
  <c r="AM451" i="2"/>
  <c r="AM452" i="2"/>
  <c r="AM453" i="2"/>
  <c r="AM454" i="2"/>
  <c r="AM455" i="2"/>
  <c r="AM456" i="2"/>
  <c r="AM457" i="2"/>
  <c r="AM458" i="2"/>
  <c r="AM459" i="2"/>
  <c r="AM460" i="2"/>
  <c r="AM461" i="2"/>
  <c r="AM462" i="2"/>
  <c r="AM463" i="2"/>
  <c r="AM464" i="2"/>
  <c r="AM465" i="2"/>
  <c r="AM466" i="2"/>
  <c r="AM467" i="2"/>
  <c r="AM468" i="2"/>
  <c r="AM469" i="2"/>
  <c r="AM470" i="2"/>
  <c r="AM471" i="2"/>
  <c r="AM472" i="2"/>
  <c r="AM473" i="2"/>
  <c r="AM474" i="2"/>
  <c r="AM475" i="2"/>
  <c r="AM476" i="2"/>
  <c r="AM477" i="2"/>
  <c r="AM478" i="2"/>
  <c r="AM479" i="2"/>
  <c r="AM480" i="2"/>
  <c r="AM481" i="2"/>
  <c r="AM482" i="2"/>
  <c r="AM483" i="2"/>
  <c r="AM484" i="2"/>
  <c r="AM485" i="2"/>
  <c r="AM486" i="2"/>
  <c r="AM487" i="2"/>
  <c r="AM488" i="2"/>
  <c r="AM489" i="2"/>
  <c r="AM490" i="2"/>
  <c r="AM491" i="2"/>
  <c r="AM492" i="2"/>
  <c r="AM493" i="2"/>
  <c r="AM494" i="2"/>
  <c r="AM495" i="2"/>
  <c r="AM496" i="2"/>
  <c r="AM497" i="2"/>
  <c r="AM498" i="2"/>
  <c r="AM499" i="2"/>
  <c r="AM500" i="2"/>
  <c r="AM501" i="2"/>
  <c r="AM502" i="2"/>
  <c r="AM503" i="2"/>
  <c r="AM504" i="2"/>
  <c r="AM505" i="2"/>
  <c r="AM506" i="2"/>
  <c r="AM507" i="2"/>
  <c r="AM508" i="2"/>
  <c r="AM509" i="2"/>
  <c r="AM510" i="2"/>
  <c r="AM511" i="2"/>
  <c r="AM512" i="2"/>
  <c r="AM513" i="2"/>
  <c r="AM514" i="2"/>
  <c r="AM515" i="2"/>
  <c r="AM516" i="2"/>
  <c r="AM517" i="2"/>
  <c r="AM518" i="2"/>
  <c r="AM519" i="2"/>
  <c r="AM520" i="2"/>
  <c r="AM521" i="2"/>
  <c r="AM522" i="2"/>
  <c r="AM523" i="2"/>
  <c r="AM524" i="2"/>
  <c r="AM525" i="2"/>
  <c r="AM526" i="2"/>
  <c r="AM527" i="2"/>
  <c r="AM528" i="2"/>
  <c r="AM529" i="2"/>
  <c r="AM530" i="2"/>
  <c r="AM531" i="2"/>
  <c r="AM532" i="2"/>
  <c r="AM533" i="2"/>
  <c r="AM534" i="2"/>
  <c r="AM535" i="2"/>
  <c r="AM536" i="2"/>
  <c r="AM537" i="2"/>
  <c r="AM538" i="2"/>
  <c r="AM539" i="2"/>
  <c r="AM540" i="2"/>
  <c r="AM541" i="2"/>
  <c r="AM542" i="2"/>
  <c r="AM543" i="2"/>
  <c r="AM544" i="2"/>
  <c r="AM545" i="2"/>
  <c r="AM546" i="2"/>
  <c r="AM547" i="2"/>
  <c r="AM548" i="2"/>
  <c r="AM549" i="2"/>
  <c r="AM550" i="2"/>
  <c r="AM551" i="2"/>
  <c r="AM552" i="2"/>
  <c r="AM553" i="2"/>
  <c r="AM554" i="2"/>
  <c r="AM555" i="2"/>
  <c r="AM556" i="2"/>
  <c r="AM557" i="2"/>
  <c r="AM558" i="2"/>
  <c r="AM559" i="2"/>
  <c r="AM560" i="2"/>
  <c r="AM561" i="2"/>
  <c r="AM562" i="2"/>
  <c r="AM563" i="2"/>
  <c r="AM564" i="2"/>
  <c r="AM565" i="2"/>
  <c r="AM566" i="2"/>
  <c r="AM567" i="2"/>
  <c r="AM568" i="2"/>
  <c r="AM569" i="2"/>
  <c r="AM570" i="2"/>
  <c r="AM571" i="2"/>
  <c r="AM572" i="2"/>
  <c r="AM573" i="2"/>
  <c r="AM574" i="2"/>
  <c r="AM575" i="2"/>
  <c r="AM576" i="2"/>
  <c r="AM577" i="2"/>
  <c r="AM578" i="2"/>
  <c r="AM579" i="2"/>
  <c r="AM580" i="2"/>
  <c r="AM581" i="2"/>
  <c r="AM582" i="2"/>
  <c r="AM583" i="2"/>
  <c r="AM584" i="2"/>
  <c r="AM585" i="2"/>
  <c r="AM586" i="2"/>
  <c r="AM587" i="2"/>
  <c r="AM588" i="2"/>
  <c r="AM589" i="2"/>
  <c r="AM590" i="2"/>
  <c r="AM591" i="2"/>
  <c r="AM592" i="2"/>
  <c r="AM593" i="2"/>
  <c r="AM594" i="2"/>
  <c r="AM595" i="2"/>
  <c r="AM596" i="2"/>
  <c r="AM597" i="2"/>
  <c r="AM598" i="2"/>
  <c r="AM599" i="2"/>
  <c r="AM600" i="2"/>
  <c r="AM601" i="2"/>
  <c r="AM602" i="2"/>
  <c r="AM603" i="2"/>
  <c r="AM604" i="2"/>
  <c r="AM605" i="2"/>
  <c r="AM606" i="2"/>
  <c r="AM607" i="2"/>
  <c r="AM608" i="2"/>
  <c r="AM609" i="2"/>
  <c r="AM610" i="2"/>
  <c r="AM611" i="2"/>
  <c r="AM612" i="2"/>
  <c r="AM613" i="2"/>
  <c r="AM614" i="2"/>
  <c r="AM615" i="2"/>
  <c r="AM616" i="2"/>
  <c r="AM617" i="2"/>
  <c r="AM618" i="2"/>
  <c r="AM619" i="2"/>
  <c r="AM620" i="2"/>
  <c r="AM621" i="2"/>
  <c r="AM622" i="2"/>
  <c r="AM623" i="2"/>
  <c r="AM624" i="2"/>
  <c r="AM625" i="2"/>
  <c r="AM626" i="2"/>
  <c r="AM627" i="2"/>
  <c r="AM628" i="2"/>
  <c r="AM629" i="2"/>
  <c r="AM630" i="2"/>
  <c r="AM631" i="2"/>
  <c r="AM632" i="2"/>
  <c r="AM633" i="2"/>
  <c r="AM634" i="2"/>
  <c r="AM635" i="2"/>
  <c r="AM636" i="2"/>
  <c r="AM637" i="2"/>
  <c r="AM638" i="2"/>
  <c r="AM639" i="2"/>
  <c r="AM640" i="2"/>
  <c r="AM641" i="2"/>
  <c r="AM642" i="2"/>
  <c r="AM643" i="2"/>
  <c r="AM644" i="2"/>
  <c r="AM645" i="2"/>
  <c r="AM646" i="2"/>
  <c r="AM647" i="2"/>
  <c r="AM648" i="2"/>
  <c r="AM649" i="2"/>
  <c r="AM650" i="2"/>
  <c r="AM651" i="2"/>
  <c r="AM652" i="2"/>
  <c r="AM653" i="2"/>
  <c r="AM654" i="2"/>
  <c r="AM655" i="2"/>
  <c r="AM656" i="2"/>
  <c r="AM657" i="2"/>
  <c r="AM658" i="2"/>
  <c r="AM659" i="2"/>
  <c r="AM660" i="2"/>
  <c r="AM661" i="2"/>
  <c r="AM662" i="2"/>
  <c r="AM663" i="2"/>
  <c r="AM664" i="2"/>
  <c r="AM665" i="2"/>
  <c r="AM666" i="2"/>
  <c r="AM667" i="2"/>
  <c r="AM668" i="2"/>
  <c r="AM669" i="2"/>
  <c r="AM670" i="2"/>
  <c r="AM671" i="2"/>
  <c r="AM672" i="2"/>
  <c r="AM673" i="2"/>
  <c r="AM674" i="2"/>
  <c r="AM675" i="2"/>
  <c r="AM676" i="2"/>
  <c r="AM677" i="2"/>
  <c r="AM678" i="2"/>
  <c r="AM679" i="2"/>
  <c r="AM680" i="2"/>
  <c r="AM681" i="2"/>
  <c r="AM682" i="2"/>
  <c r="AM683" i="2"/>
  <c r="AM684" i="2"/>
  <c r="AM685" i="2"/>
  <c r="AM686" i="2"/>
  <c r="AM687" i="2"/>
  <c r="AM688" i="2"/>
  <c r="AM689" i="2"/>
  <c r="AM690" i="2"/>
  <c r="AM691" i="2"/>
  <c r="AM692" i="2"/>
  <c r="AM693" i="2"/>
  <c r="AM694" i="2"/>
  <c r="AM695" i="2"/>
  <c r="AM696" i="2"/>
  <c r="AM697" i="2"/>
  <c r="AM698" i="2"/>
  <c r="AM699" i="2"/>
  <c r="AM700" i="2"/>
  <c r="AM701" i="2"/>
  <c r="AM702" i="2"/>
  <c r="AM703" i="2"/>
  <c r="AM704" i="2"/>
  <c r="AM705" i="2"/>
  <c r="AM706" i="2"/>
  <c r="AM707" i="2"/>
  <c r="AM708" i="2"/>
  <c r="AM709" i="2"/>
  <c r="AM710" i="2"/>
  <c r="AM711" i="2"/>
  <c r="AM712" i="2"/>
  <c r="AM713" i="2"/>
  <c r="AM714" i="2"/>
  <c r="AM715" i="2"/>
  <c r="AM716" i="2"/>
  <c r="AM717" i="2"/>
  <c r="AM718" i="2"/>
  <c r="AM719" i="2"/>
  <c r="AM720" i="2"/>
  <c r="AM721" i="2"/>
  <c r="AM722" i="2"/>
  <c r="AM723" i="2"/>
  <c r="AM724" i="2"/>
  <c r="AM725" i="2"/>
  <c r="AM726" i="2"/>
  <c r="AM727" i="2"/>
  <c r="AM728" i="2"/>
  <c r="AM729" i="2"/>
  <c r="AM730" i="2"/>
  <c r="AM731" i="2"/>
  <c r="AM732" i="2"/>
  <c r="AM733" i="2"/>
  <c r="AM734" i="2"/>
  <c r="AM735" i="2"/>
  <c r="AM736" i="2"/>
  <c r="AM737" i="2"/>
  <c r="AM738" i="2"/>
  <c r="AM739" i="2"/>
  <c r="AM740" i="2"/>
  <c r="AM741" i="2"/>
  <c r="AM742" i="2"/>
  <c r="AM743" i="2"/>
  <c r="AM744" i="2"/>
  <c r="AM745" i="2"/>
  <c r="AM746" i="2"/>
  <c r="AM747" i="2"/>
  <c r="AM748" i="2"/>
  <c r="AM749" i="2"/>
  <c r="AM750" i="2"/>
  <c r="AM751" i="2"/>
  <c r="AM752" i="2"/>
  <c r="AM753" i="2"/>
  <c r="AM754" i="2"/>
  <c r="AM755" i="2"/>
  <c r="AM756" i="2"/>
  <c r="AM757" i="2"/>
  <c r="AM758" i="2"/>
  <c r="AM759" i="2"/>
  <c r="AM760" i="2"/>
  <c r="AM761" i="2"/>
  <c r="AM762" i="2"/>
  <c r="AM763" i="2"/>
  <c r="AM764" i="2"/>
  <c r="AM765" i="2"/>
  <c r="AM766" i="2"/>
  <c r="AM767" i="2"/>
  <c r="AM768" i="2"/>
  <c r="AM769" i="2"/>
  <c r="AM770" i="2"/>
  <c r="AM771" i="2"/>
  <c r="AM772" i="2"/>
  <c r="AM773" i="2"/>
  <c r="AM774" i="2"/>
  <c r="AM775" i="2"/>
  <c r="AM776" i="2"/>
  <c r="AM777" i="2"/>
  <c r="AM778" i="2"/>
  <c r="AM779" i="2"/>
  <c r="AM780" i="2"/>
  <c r="AM781" i="2"/>
  <c r="AM782" i="2"/>
  <c r="AM783" i="2"/>
  <c r="AM784" i="2"/>
  <c r="AM785" i="2"/>
  <c r="AM786" i="2"/>
  <c r="AM787" i="2"/>
  <c r="AM788" i="2"/>
  <c r="AM789" i="2"/>
  <c r="AM790" i="2"/>
  <c r="AM791" i="2"/>
  <c r="AM792" i="2"/>
  <c r="AM793" i="2"/>
  <c r="AM794" i="2"/>
  <c r="AM795" i="2"/>
  <c r="AM796" i="2"/>
  <c r="AM797" i="2"/>
  <c r="AM798" i="2"/>
  <c r="AM799" i="2"/>
  <c r="AM800" i="2"/>
  <c r="AM801" i="2"/>
  <c r="AM802" i="2"/>
  <c r="AM803" i="2"/>
  <c r="AM804" i="2"/>
  <c r="AM805" i="2"/>
  <c r="AM806" i="2"/>
  <c r="AM807" i="2"/>
  <c r="AM808" i="2"/>
  <c r="AM809" i="2"/>
  <c r="AM810" i="2"/>
  <c r="AM811" i="2"/>
  <c r="AM812" i="2"/>
  <c r="AM813" i="2"/>
  <c r="AM814" i="2"/>
  <c r="AM815" i="2"/>
  <c r="AM816" i="2"/>
  <c r="AM817" i="2"/>
  <c r="AM818" i="2"/>
  <c r="AM819" i="2"/>
  <c r="AM820" i="2"/>
  <c r="AM821" i="2"/>
  <c r="AM822" i="2"/>
  <c r="AM823" i="2"/>
  <c r="AM824" i="2"/>
  <c r="AM825" i="2"/>
  <c r="AM826" i="2"/>
  <c r="AM827" i="2"/>
  <c r="AM828" i="2"/>
  <c r="AM829" i="2"/>
  <c r="AM830" i="2"/>
  <c r="AM831" i="2"/>
  <c r="AM832" i="2"/>
  <c r="AM833" i="2"/>
  <c r="AM834" i="2"/>
  <c r="AM835" i="2"/>
  <c r="AM836" i="2"/>
  <c r="AM837" i="2"/>
  <c r="AM838" i="2"/>
  <c r="AM839" i="2"/>
  <c r="AM840" i="2"/>
  <c r="AM841" i="2"/>
  <c r="AM842" i="2"/>
  <c r="AM843" i="2"/>
  <c r="AM844" i="2"/>
  <c r="AM845" i="2"/>
  <c r="AM846" i="2"/>
  <c r="AM847" i="2"/>
  <c r="AM848" i="2"/>
  <c r="AM849" i="2"/>
  <c r="AM850" i="2"/>
  <c r="AM851" i="2"/>
  <c r="AM852" i="2"/>
  <c r="AM853" i="2"/>
  <c r="AM854" i="2"/>
  <c r="AM855" i="2"/>
  <c r="AM856" i="2"/>
  <c r="AM857" i="2"/>
  <c r="AM858" i="2"/>
  <c r="AM859" i="2"/>
  <c r="AM860" i="2"/>
  <c r="AM861" i="2"/>
  <c r="AM862" i="2"/>
  <c r="AM863" i="2"/>
  <c r="AM864" i="2"/>
  <c r="AM865" i="2"/>
  <c r="AM866" i="2"/>
  <c r="AM867" i="2"/>
  <c r="AM868" i="2"/>
  <c r="AM869" i="2"/>
  <c r="AM870" i="2"/>
  <c r="AM871" i="2"/>
  <c r="AM872" i="2"/>
  <c r="AM873" i="2"/>
  <c r="AM874" i="2"/>
  <c r="AM875" i="2"/>
  <c r="AM876" i="2"/>
  <c r="AM877" i="2"/>
  <c r="AM878" i="2"/>
  <c r="AM879" i="2"/>
  <c r="AM880" i="2"/>
  <c r="AM881" i="2"/>
  <c r="AM882" i="2"/>
  <c r="AM883" i="2"/>
  <c r="AM884" i="2"/>
  <c r="AM885" i="2"/>
  <c r="AM886" i="2"/>
  <c r="AM887" i="2"/>
  <c r="AM888" i="2"/>
  <c r="AM889" i="2"/>
  <c r="AM890" i="2"/>
  <c r="AM891" i="2"/>
  <c r="AM892" i="2"/>
  <c r="AM893" i="2"/>
  <c r="AM894" i="2"/>
  <c r="AM895" i="2"/>
  <c r="AM896" i="2"/>
  <c r="AM897" i="2"/>
  <c r="AM898" i="2"/>
  <c r="AM899" i="2"/>
  <c r="AM900" i="2"/>
  <c r="AM901" i="2"/>
  <c r="AM902" i="2"/>
  <c r="AM903" i="2"/>
  <c r="AM904" i="2"/>
  <c r="AM905" i="2"/>
  <c r="AM906" i="2"/>
  <c r="AM907" i="2"/>
  <c r="AM908" i="2"/>
  <c r="AM909" i="2"/>
  <c r="AM910" i="2"/>
  <c r="AM911" i="2"/>
  <c r="AM912" i="2"/>
  <c r="AM913" i="2"/>
  <c r="AM914" i="2"/>
  <c r="AM915" i="2"/>
  <c r="AM916" i="2"/>
  <c r="AM917" i="2"/>
  <c r="AM918" i="2"/>
  <c r="AM919" i="2"/>
  <c r="AM920" i="2"/>
  <c r="AM921" i="2"/>
  <c r="AM922" i="2"/>
  <c r="AM923" i="2"/>
  <c r="AM924" i="2"/>
  <c r="AM925" i="2"/>
  <c r="AM926" i="2"/>
  <c r="AM927" i="2"/>
  <c r="AM928" i="2"/>
  <c r="AM929" i="2"/>
  <c r="AM930" i="2"/>
  <c r="AM931" i="2"/>
  <c r="AM932" i="2"/>
  <c r="AM933" i="2"/>
  <c r="AM934" i="2"/>
  <c r="AM935" i="2"/>
  <c r="AM936" i="2"/>
  <c r="AM937" i="2"/>
  <c r="AM938" i="2"/>
  <c r="AM939" i="2"/>
  <c r="AM940" i="2"/>
  <c r="AM941" i="2"/>
  <c r="AM942" i="2"/>
  <c r="AM943" i="2"/>
  <c r="AM944" i="2"/>
  <c r="AM945" i="2"/>
  <c r="AM946" i="2"/>
  <c r="AM947" i="2"/>
  <c r="AM948" i="2"/>
  <c r="AM949" i="2"/>
  <c r="AM950" i="2"/>
  <c r="AM951" i="2"/>
  <c r="AM952" i="2"/>
  <c r="AM953" i="2"/>
  <c r="AM954" i="2"/>
  <c r="AM955" i="2"/>
  <c r="AM956" i="2"/>
  <c r="AM957" i="2"/>
  <c r="AM958" i="2"/>
  <c r="AM959" i="2"/>
  <c r="AM960" i="2"/>
  <c r="AM961" i="2"/>
  <c r="AM962" i="2"/>
  <c r="AM963" i="2"/>
  <c r="AM964" i="2"/>
  <c r="AM965" i="2"/>
  <c r="AM966" i="2"/>
  <c r="AM967" i="2"/>
  <c r="AM968" i="2"/>
  <c r="AM969" i="2"/>
  <c r="AM970" i="2"/>
  <c r="AM971" i="2"/>
  <c r="AM972" i="2"/>
  <c r="AM973" i="2"/>
  <c r="AM974" i="2"/>
  <c r="AM975" i="2"/>
  <c r="AM976" i="2"/>
  <c r="AM977" i="2"/>
  <c r="AM978" i="2"/>
  <c r="AM979" i="2"/>
  <c r="AM980" i="2"/>
  <c r="AM981" i="2"/>
  <c r="AM982" i="2"/>
  <c r="AM983" i="2"/>
  <c r="AM984" i="2"/>
  <c r="AM985" i="2"/>
  <c r="AM986" i="2"/>
  <c r="AM987" i="2"/>
  <c r="AM988" i="2"/>
  <c r="AM989" i="2"/>
  <c r="AM990" i="2"/>
  <c r="AM991" i="2"/>
  <c r="AM992" i="2"/>
  <c r="AM993" i="2"/>
  <c r="AM994" i="2"/>
  <c r="AM995" i="2"/>
  <c r="AM996" i="2"/>
  <c r="AM997" i="2"/>
  <c r="AM998" i="2"/>
  <c r="AM999" i="2"/>
  <c r="AM1000" i="2"/>
  <c r="AM1001" i="2"/>
  <c r="AM1002" i="2"/>
  <c r="AM1003" i="2"/>
  <c r="AM1004" i="2"/>
  <c r="AM1005" i="2"/>
  <c r="AM1006" i="2"/>
  <c r="AM1007" i="2"/>
  <c r="AM1008" i="2"/>
  <c r="AM1009" i="2"/>
  <c r="AM1010" i="2"/>
  <c r="AM1011" i="2"/>
  <c r="AM1012" i="2"/>
  <c r="AM1013" i="2"/>
  <c r="AM1014" i="2"/>
  <c r="AM1015" i="2"/>
  <c r="AM1016" i="2"/>
  <c r="AM1017" i="2"/>
  <c r="AM1018" i="2"/>
  <c r="AM1019" i="2"/>
  <c r="AM1020" i="2"/>
  <c r="AM1021" i="2"/>
  <c r="AM1022" i="2"/>
  <c r="AM1023" i="2"/>
  <c r="AM1024" i="2"/>
  <c r="AM1025" i="2"/>
  <c r="AM1026" i="2"/>
  <c r="AM1027" i="2"/>
  <c r="AM1028" i="2"/>
  <c r="AM1029" i="2"/>
  <c r="AM1030" i="2"/>
  <c r="AM1031" i="2"/>
  <c r="AM1032" i="2"/>
  <c r="AM1033" i="2"/>
  <c r="AM1034" i="2"/>
  <c r="AM1035" i="2"/>
  <c r="AM1036" i="2"/>
  <c r="AM1037" i="2"/>
  <c r="AM1038" i="2"/>
  <c r="AM1039" i="2"/>
  <c r="AM1040" i="2"/>
  <c r="AM1041" i="2"/>
  <c r="AM1042" i="2"/>
  <c r="AM1043" i="2"/>
  <c r="AM1044" i="2"/>
  <c r="AM1045" i="2"/>
  <c r="AM1046" i="2"/>
  <c r="AM1047" i="2"/>
  <c r="AM1048" i="2"/>
  <c r="AM1049" i="2"/>
  <c r="AM1050" i="2"/>
  <c r="AM1051" i="2"/>
  <c r="AM1052" i="2"/>
  <c r="AM1053" i="2"/>
  <c r="AM1054" i="2"/>
  <c r="AM1055" i="2"/>
  <c r="AM1056" i="2"/>
  <c r="AM1057" i="2"/>
  <c r="AM1058" i="2"/>
  <c r="AM1059" i="2"/>
  <c r="AM1060" i="2"/>
  <c r="AM1061" i="2"/>
  <c r="AM1062" i="2"/>
  <c r="AM1063" i="2"/>
  <c r="AM1064" i="2"/>
  <c r="AM1065" i="2"/>
  <c r="AM1066" i="2"/>
  <c r="AM1067" i="2"/>
  <c r="AM1068" i="2"/>
  <c r="AM1069" i="2"/>
  <c r="AM1070" i="2"/>
  <c r="AM1071" i="2"/>
  <c r="AM1072" i="2"/>
  <c r="AM1073" i="2"/>
  <c r="AM1074" i="2"/>
  <c r="AM1075" i="2"/>
  <c r="AM1076" i="2"/>
  <c r="AM1077" i="2"/>
  <c r="AM1078" i="2"/>
  <c r="AM1079" i="2"/>
  <c r="AM1080" i="2"/>
  <c r="AM1081" i="2"/>
  <c r="AM1082" i="2"/>
  <c r="AM1083" i="2"/>
  <c r="AM1084" i="2"/>
  <c r="AM1085" i="2"/>
  <c r="AM1086" i="2"/>
  <c r="AM1087" i="2"/>
  <c r="AM1088" i="2"/>
  <c r="AM1089" i="2"/>
  <c r="AM1090" i="2"/>
  <c r="AM1091" i="2"/>
  <c r="AM1092" i="2"/>
  <c r="AM1093" i="2"/>
  <c r="AM1094" i="2"/>
  <c r="AM1095" i="2"/>
  <c r="AM1096" i="2"/>
  <c r="AM1097" i="2"/>
  <c r="AM1098" i="2"/>
  <c r="AM1099" i="2"/>
  <c r="AM1100" i="2"/>
  <c r="AM1101" i="2"/>
  <c r="AM1102" i="2"/>
  <c r="AM1103" i="2"/>
  <c r="AM1104" i="2"/>
  <c r="AM1105" i="2"/>
  <c r="AM1106" i="2"/>
  <c r="AM1107" i="2"/>
  <c r="AM1108" i="2"/>
  <c r="AM1109" i="2"/>
  <c r="AM1110" i="2"/>
  <c r="AM1111" i="2"/>
  <c r="AM1112" i="2"/>
  <c r="AM1113" i="2"/>
  <c r="AM1114" i="2"/>
  <c r="AM1115" i="2"/>
  <c r="AM1116" i="2"/>
  <c r="AM1117" i="2"/>
  <c r="AM1118" i="2"/>
  <c r="AM1119" i="2"/>
  <c r="AM1120" i="2"/>
  <c r="AM1121" i="2"/>
  <c r="AM1122" i="2"/>
  <c r="AM1123" i="2"/>
  <c r="AM1124" i="2"/>
  <c r="AM1125" i="2"/>
  <c r="AM1126" i="2"/>
  <c r="AM1127" i="2"/>
  <c r="AM1128" i="2"/>
  <c r="AM1129" i="2"/>
  <c r="AM1130" i="2"/>
  <c r="AM1131" i="2"/>
  <c r="AM1132" i="2"/>
  <c r="AM1133" i="2"/>
  <c r="AM1134" i="2"/>
  <c r="AM1135" i="2"/>
  <c r="AM1136" i="2"/>
  <c r="AM1137" i="2"/>
  <c r="AM1138" i="2"/>
  <c r="AM1139" i="2"/>
  <c r="AM1140" i="2"/>
  <c r="AM1141" i="2"/>
  <c r="AM1142" i="2"/>
  <c r="AM1143" i="2"/>
  <c r="AM1144" i="2"/>
  <c r="AM1145" i="2"/>
  <c r="AM1146" i="2"/>
  <c r="AM1147" i="2"/>
  <c r="AM1148" i="2"/>
  <c r="AM1149" i="2"/>
  <c r="AM1150" i="2"/>
  <c r="AM1151" i="2"/>
  <c r="AM1152" i="2"/>
  <c r="AM1153" i="2"/>
  <c r="AM1154" i="2"/>
  <c r="AM1155" i="2"/>
  <c r="AM1156" i="2"/>
  <c r="AM1157" i="2"/>
  <c r="AM1158" i="2"/>
  <c r="AM1159" i="2"/>
  <c r="AM1160" i="2"/>
  <c r="AM1161" i="2"/>
  <c r="AM1162" i="2"/>
  <c r="AM1163" i="2"/>
  <c r="AM1164" i="2"/>
  <c r="AM1165" i="2"/>
  <c r="AM1166" i="2"/>
  <c r="AM1167" i="2"/>
  <c r="AM1168" i="2"/>
  <c r="AM1169" i="2"/>
  <c r="AM1170" i="2"/>
  <c r="AM1171" i="2"/>
  <c r="AM1172" i="2"/>
  <c r="AM1173" i="2"/>
  <c r="AM1174" i="2"/>
  <c r="AM1175" i="2"/>
  <c r="AM1176" i="2"/>
  <c r="AM1177" i="2"/>
  <c r="AM1178" i="2"/>
  <c r="AM1179" i="2"/>
  <c r="AM1180" i="2"/>
  <c r="AM1181" i="2"/>
  <c r="AM1182" i="2"/>
  <c r="AM1183" i="2"/>
  <c r="AM1184" i="2"/>
  <c r="AM1185" i="2"/>
  <c r="AM1186" i="2"/>
  <c r="AM1187" i="2"/>
  <c r="AM1188" i="2"/>
  <c r="AM1189" i="2"/>
  <c r="AM1190" i="2"/>
  <c r="AM1191" i="2"/>
  <c r="AM1192" i="2"/>
  <c r="AM1193" i="2"/>
  <c r="AM1194" i="2"/>
  <c r="AM1195" i="2"/>
  <c r="AM1196" i="2"/>
  <c r="AM1197" i="2"/>
  <c r="AM1198" i="2"/>
  <c r="AM1199" i="2"/>
  <c r="AM1200" i="2"/>
  <c r="AM1201" i="2"/>
  <c r="AM1202" i="2"/>
  <c r="AM1203" i="2"/>
  <c r="AM1204" i="2"/>
  <c r="AM1205" i="2"/>
  <c r="AM1206" i="2"/>
  <c r="AM1207" i="2"/>
  <c r="AM1208" i="2"/>
  <c r="AM1209" i="2"/>
  <c r="AM1210" i="2"/>
  <c r="AM1211" i="2"/>
  <c r="AM1212" i="2"/>
  <c r="AM1213" i="2"/>
  <c r="AM1214" i="2"/>
  <c r="AM1215" i="2"/>
  <c r="AM1216" i="2"/>
  <c r="AM1217" i="2"/>
  <c r="AM1218" i="2"/>
  <c r="AM1219" i="2"/>
  <c r="AM1220" i="2"/>
  <c r="AM1221" i="2"/>
  <c r="AM1222" i="2"/>
  <c r="AM1223" i="2"/>
  <c r="AM1224" i="2"/>
  <c r="AM1225" i="2"/>
  <c r="AM1226" i="2"/>
  <c r="AM1227" i="2"/>
  <c r="AM1228" i="2"/>
  <c r="AM1229" i="2"/>
  <c r="AM1230" i="2"/>
  <c r="AM1231" i="2"/>
  <c r="AM1232" i="2"/>
  <c r="AM1233" i="2"/>
  <c r="AM1234" i="2"/>
  <c r="AM1235" i="2"/>
  <c r="AM1236" i="2"/>
  <c r="AM1237" i="2"/>
  <c r="AM1238" i="2"/>
  <c r="AM1239" i="2"/>
  <c r="AM1240" i="2"/>
  <c r="AM1241" i="2"/>
  <c r="AM1242" i="2"/>
  <c r="AM1243" i="2"/>
  <c r="AM1244" i="2"/>
  <c r="AM1245" i="2"/>
  <c r="AM1246" i="2"/>
  <c r="AM1247" i="2"/>
  <c r="AM1248" i="2"/>
  <c r="AM1249" i="2"/>
  <c r="AM1250" i="2"/>
  <c r="AM1251" i="2"/>
  <c r="AM1252" i="2"/>
  <c r="AM1253" i="2"/>
  <c r="AM1254" i="2"/>
  <c r="AM1255" i="2"/>
  <c r="AM1256" i="2"/>
  <c r="AM1257" i="2"/>
  <c r="AM1258" i="2"/>
  <c r="AM1259" i="2"/>
  <c r="AM1260" i="2"/>
  <c r="AM1261" i="2"/>
  <c r="AM1262" i="2"/>
  <c r="AM1263" i="2"/>
  <c r="AM1264" i="2"/>
  <c r="AM1265" i="2"/>
  <c r="AM1266" i="2"/>
  <c r="AM1267" i="2"/>
  <c r="AM1268" i="2"/>
  <c r="AM1269" i="2"/>
  <c r="AM1270" i="2"/>
  <c r="AM1271" i="2"/>
  <c r="AM1272" i="2"/>
  <c r="AM1273" i="2"/>
  <c r="AM1274" i="2"/>
  <c r="AM1275" i="2"/>
  <c r="AM1276" i="2"/>
  <c r="AM1277" i="2"/>
  <c r="AM1278" i="2"/>
  <c r="AM1279" i="2"/>
  <c r="AM1280" i="2"/>
  <c r="AM1281" i="2"/>
  <c r="AM1282" i="2"/>
  <c r="AM1283" i="2"/>
  <c r="AM1284" i="2"/>
  <c r="AM1285" i="2"/>
  <c r="AM1286" i="2"/>
  <c r="AM1287" i="2"/>
  <c r="AM1288" i="2"/>
  <c r="AM1289" i="2"/>
  <c r="AM1290" i="2"/>
  <c r="AM1291" i="2"/>
  <c r="AM1292" i="2"/>
  <c r="AM1293" i="2"/>
  <c r="AM1294" i="2"/>
  <c r="AM1295" i="2"/>
  <c r="AM1296" i="2"/>
  <c r="AM1297" i="2"/>
  <c r="AM1298" i="2"/>
  <c r="AM1299" i="2"/>
  <c r="AM1300" i="2"/>
  <c r="AM1301" i="2"/>
  <c r="AM1302" i="2"/>
  <c r="AM1303" i="2"/>
  <c r="AM1304" i="2"/>
  <c r="AM1305" i="2"/>
  <c r="AM1306" i="2"/>
  <c r="AM1307" i="2"/>
  <c r="AM1308" i="2"/>
  <c r="AM1309" i="2"/>
  <c r="AM1310" i="2"/>
  <c r="AM1311" i="2"/>
  <c r="AM1312" i="2"/>
  <c r="AM1313" i="2"/>
  <c r="AM1314" i="2"/>
  <c r="AM1315" i="2"/>
  <c r="AM1316" i="2"/>
  <c r="AM1317" i="2"/>
  <c r="AM1318" i="2"/>
  <c r="AM1319" i="2"/>
  <c r="AM1320" i="2"/>
  <c r="AM1321" i="2"/>
  <c r="AM1322" i="2"/>
  <c r="AM1323" i="2"/>
  <c r="AM1324" i="2"/>
  <c r="AM1325" i="2"/>
  <c r="AM1326" i="2"/>
  <c r="AM1327" i="2"/>
  <c r="AM1328" i="2"/>
  <c r="AM1329" i="2"/>
  <c r="AM1330" i="2"/>
  <c r="AM1331" i="2"/>
  <c r="AM1332" i="2"/>
  <c r="AM1333" i="2"/>
  <c r="AM1334" i="2"/>
  <c r="AM1335" i="2"/>
  <c r="AM1336" i="2"/>
  <c r="AM1337" i="2"/>
  <c r="AM1338" i="2"/>
  <c r="AM1339" i="2"/>
  <c r="AM1340" i="2"/>
  <c r="AM1341" i="2"/>
  <c r="AM1342" i="2"/>
  <c r="AM1343" i="2"/>
  <c r="AM1344" i="2"/>
  <c r="AM1345" i="2"/>
  <c r="AM1346" i="2"/>
  <c r="AM1347" i="2"/>
  <c r="AM1348" i="2"/>
  <c r="AM1349" i="2"/>
  <c r="AM1350" i="2"/>
  <c r="AM1351" i="2"/>
  <c r="AM1352" i="2"/>
  <c r="AM1353" i="2"/>
  <c r="AM1354" i="2"/>
  <c r="AM1355" i="2"/>
  <c r="AM1356" i="2"/>
  <c r="AM1357" i="2"/>
  <c r="AM1358" i="2"/>
  <c r="AM1359" i="2"/>
  <c r="AM1360" i="2"/>
  <c r="AM1361" i="2"/>
  <c r="AM1362" i="2"/>
  <c r="AM1363" i="2"/>
  <c r="AM1364" i="2"/>
  <c r="AM1365" i="2"/>
  <c r="AM1366" i="2"/>
  <c r="AM1367" i="2"/>
  <c r="AM1368" i="2"/>
  <c r="AM1369" i="2"/>
  <c r="AM1370" i="2"/>
  <c r="AM1371" i="2"/>
  <c r="AM1372" i="2"/>
  <c r="AM1373" i="2"/>
  <c r="AM1374" i="2"/>
  <c r="AM1375" i="2"/>
  <c r="AM1376" i="2"/>
  <c r="AM1377" i="2"/>
  <c r="AM1378" i="2"/>
  <c r="AM1379" i="2"/>
  <c r="AM1380" i="2"/>
  <c r="AM1381" i="2"/>
  <c r="AM1382" i="2"/>
  <c r="AM1383" i="2"/>
  <c r="AM1384" i="2"/>
  <c r="AM1385" i="2"/>
  <c r="AM1386" i="2"/>
  <c r="AM1387" i="2"/>
  <c r="AM1388" i="2"/>
  <c r="AM1389" i="2"/>
  <c r="AM1390" i="2"/>
  <c r="AM1391" i="2"/>
  <c r="AM1392" i="2"/>
  <c r="AM1393" i="2"/>
  <c r="AM1394" i="2"/>
  <c r="AM1395" i="2"/>
  <c r="AM1396" i="2"/>
  <c r="AM1397" i="2"/>
  <c r="AM1398" i="2"/>
  <c r="AM1399" i="2"/>
  <c r="AM1400" i="2"/>
  <c r="AM1401" i="2"/>
  <c r="AM1402" i="2"/>
  <c r="AM1403" i="2"/>
  <c r="AM1404" i="2"/>
  <c r="AM1405" i="2"/>
  <c r="AM1406" i="2"/>
  <c r="AM1407" i="2"/>
  <c r="AM1408" i="2"/>
  <c r="AM1409" i="2"/>
  <c r="AM1410" i="2"/>
  <c r="AM1411" i="2"/>
  <c r="AM1412" i="2"/>
  <c r="AM1413" i="2"/>
  <c r="AM1414" i="2"/>
  <c r="AM1415" i="2"/>
  <c r="AM1416" i="2"/>
  <c r="AM1417" i="2"/>
  <c r="AM1418" i="2"/>
  <c r="AM1419" i="2"/>
  <c r="AM1420" i="2"/>
  <c r="AM1421" i="2"/>
  <c r="AM1422" i="2"/>
  <c r="AM1423" i="2"/>
  <c r="AM1424" i="2"/>
  <c r="AM1425" i="2"/>
  <c r="AM1426" i="2"/>
  <c r="AM1427" i="2"/>
  <c r="AM1428" i="2"/>
  <c r="AM1429" i="2"/>
  <c r="AM1430" i="2"/>
  <c r="AM1431" i="2"/>
  <c r="AM1432" i="2"/>
  <c r="AM1433" i="2"/>
  <c r="AM1434" i="2"/>
  <c r="AM1435" i="2"/>
  <c r="AM1436" i="2"/>
  <c r="AM1437" i="2"/>
  <c r="AM1438" i="2"/>
  <c r="AM1439" i="2"/>
  <c r="AM1440" i="2"/>
  <c r="AM1441" i="2"/>
  <c r="AM1442" i="2"/>
  <c r="AM1443" i="2"/>
  <c r="AM1444" i="2"/>
  <c r="AM1445" i="2"/>
  <c r="AM1446" i="2"/>
  <c r="AM1447" i="2"/>
  <c r="AM1448" i="2"/>
  <c r="AM1449" i="2"/>
  <c r="AM1450" i="2"/>
  <c r="AM1451" i="2"/>
  <c r="AM1452" i="2"/>
  <c r="AM1453" i="2"/>
  <c r="AM1454" i="2"/>
  <c r="AM1455" i="2"/>
  <c r="AM1456" i="2"/>
  <c r="AM1457" i="2"/>
  <c r="AM1458" i="2"/>
  <c r="AM1459" i="2"/>
  <c r="AM1460" i="2"/>
  <c r="AM1461" i="2"/>
  <c r="AM1462" i="2"/>
  <c r="AM1463" i="2"/>
  <c r="AM1464" i="2"/>
  <c r="AM1465" i="2"/>
  <c r="AM1466" i="2"/>
  <c r="AM1467" i="2"/>
  <c r="AM1468" i="2"/>
  <c r="AM1469" i="2"/>
  <c r="AM1470" i="2"/>
  <c r="AM1471" i="2"/>
  <c r="AM1472" i="2"/>
  <c r="AM1473" i="2"/>
  <c r="AM1474" i="2"/>
  <c r="AM1475" i="2"/>
  <c r="AM1476" i="2"/>
  <c r="AM1477" i="2"/>
  <c r="AM1478" i="2"/>
  <c r="AM1479" i="2"/>
  <c r="AM1480" i="2"/>
  <c r="AM1481" i="2"/>
  <c r="AM1482" i="2"/>
  <c r="AM1483" i="2"/>
  <c r="AM1484" i="2"/>
  <c r="AM1485" i="2"/>
  <c r="AM1486" i="2"/>
  <c r="AM1487" i="2"/>
  <c r="AM1488" i="2"/>
  <c r="AM1489" i="2"/>
  <c r="AM1490" i="2"/>
  <c r="AM1491" i="2"/>
  <c r="AM1492" i="2"/>
  <c r="AM1493" i="2"/>
  <c r="AM1494" i="2"/>
  <c r="AM1495" i="2"/>
  <c r="AM1496" i="2"/>
  <c r="AM1497" i="2"/>
  <c r="AM1498" i="2"/>
  <c r="AM1499" i="2"/>
  <c r="DQ215" i="2" l="1"/>
  <c r="DQ216" i="2"/>
  <c r="DQ217" i="2"/>
  <c r="DQ218" i="2"/>
  <c r="DQ219" i="2"/>
  <c r="DQ220" i="2"/>
  <c r="DQ221" i="2"/>
  <c r="DQ222" i="2"/>
  <c r="DQ223" i="2"/>
  <c r="DQ224" i="2"/>
  <c r="DQ225" i="2"/>
  <c r="DQ226" i="2"/>
  <c r="DQ227" i="2"/>
  <c r="DQ228" i="2"/>
  <c r="DQ229" i="2"/>
  <c r="DQ230" i="2"/>
  <c r="DQ231" i="2"/>
  <c r="DQ232" i="2"/>
  <c r="DQ233" i="2"/>
  <c r="DQ234" i="2"/>
  <c r="DQ235" i="2"/>
  <c r="DQ236" i="2"/>
  <c r="DQ237" i="2"/>
  <c r="DQ238" i="2"/>
  <c r="DQ239" i="2"/>
  <c r="DQ240" i="2"/>
  <c r="DQ241" i="2"/>
  <c r="DQ242" i="2"/>
  <c r="DQ243" i="2"/>
  <c r="DQ244" i="2"/>
  <c r="DQ245" i="2"/>
  <c r="DQ246" i="2"/>
  <c r="DQ247" i="2"/>
  <c r="DQ248" i="2"/>
  <c r="DQ249" i="2"/>
  <c r="DQ250" i="2"/>
  <c r="DQ251" i="2"/>
  <c r="DQ252" i="2"/>
  <c r="DQ253" i="2"/>
  <c r="DQ254" i="2"/>
  <c r="DQ255" i="2"/>
  <c r="DQ256" i="2"/>
  <c r="DQ257" i="2"/>
  <c r="DQ258" i="2"/>
  <c r="DQ259" i="2"/>
  <c r="DQ260" i="2"/>
  <c r="DQ261" i="2"/>
  <c r="DQ262" i="2"/>
  <c r="DQ263" i="2"/>
  <c r="DQ264" i="2"/>
  <c r="DQ265" i="2"/>
  <c r="DQ266" i="2"/>
  <c r="DQ267" i="2"/>
  <c r="DQ268" i="2"/>
  <c r="DQ269" i="2"/>
  <c r="DQ270" i="2"/>
  <c r="DQ271" i="2"/>
  <c r="DQ272" i="2"/>
  <c r="DQ273" i="2"/>
  <c r="DQ274" i="2"/>
  <c r="DQ275" i="2"/>
  <c r="DQ276" i="2"/>
  <c r="DQ277" i="2"/>
  <c r="DQ278" i="2"/>
  <c r="DQ279" i="2"/>
  <c r="DQ280" i="2"/>
  <c r="DQ281" i="2"/>
  <c r="DQ282" i="2"/>
  <c r="DQ283" i="2"/>
  <c r="DQ284" i="2"/>
  <c r="DQ285" i="2"/>
  <c r="DQ286" i="2"/>
  <c r="DQ287" i="2"/>
  <c r="DQ288" i="2"/>
  <c r="DQ289" i="2"/>
  <c r="DQ290" i="2"/>
  <c r="DQ291" i="2"/>
  <c r="DQ292" i="2"/>
  <c r="DQ293" i="2"/>
  <c r="DQ294" i="2"/>
  <c r="DQ295" i="2"/>
  <c r="DQ296" i="2"/>
  <c r="DQ297" i="2"/>
  <c r="DQ298" i="2"/>
  <c r="DQ299" i="2"/>
  <c r="DQ300" i="2"/>
  <c r="DQ301" i="2"/>
  <c r="DQ302" i="2"/>
  <c r="DQ303" i="2"/>
  <c r="DQ304" i="2"/>
  <c r="DQ305" i="2"/>
  <c r="DQ306" i="2"/>
  <c r="DQ307" i="2"/>
  <c r="DQ308" i="2"/>
  <c r="DQ309" i="2"/>
  <c r="DQ310" i="2"/>
  <c r="DQ311" i="2"/>
  <c r="DQ312" i="2"/>
  <c r="DQ313" i="2"/>
  <c r="DQ314" i="2"/>
  <c r="DQ315" i="2"/>
  <c r="DQ316" i="2"/>
  <c r="DQ317" i="2"/>
  <c r="DQ318" i="2"/>
  <c r="DQ319" i="2"/>
  <c r="DQ320" i="2"/>
  <c r="DQ321" i="2"/>
  <c r="DQ322" i="2"/>
  <c r="DQ323" i="2"/>
  <c r="DQ324" i="2"/>
  <c r="DQ325" i="2"/>
  <c r="DQ326" i="2"/>
  <c r="DQ327" i="2"/>
  <c r="DQ328" i="2"/>
  <c r="DQ329" i="2"/>
  <c r="DQ330" i="2"/>
  <c r="DQ331" i="2"/>
  <c r="DQ332" i="2"/>
  <c r="DQ333" i="2"/>
  <c r="DQ334" i="2"/>
  <c r="DQ335" i="2"/>
  <c r="DQ336" i="2"/>
  <c r="DQ337" i="2"/>
  <c r="DQ338" i="2"/>
  <c r="DQ339" i="2"/>
  <c r="DQ340" i="2"/>
  <c r="DQ341" i="2"/>
  <c r="DQ342" i="2"/>
  <c r="DQ343" i="2"/>
  <c r="DQ344" i="2"/>
  <c r="DQ345" i="2"/>
  <c r="DQ346" i="2"/>
  <c r="DQ347" i="2"/>
  <c r="DQ348" i="2"/>
  <c r="DQ349" i="2"/>
  <c r="DQ350" i="2"/>
  <c r="DQ351" i="2"/>
  <c r="DQ352" i="2"/>
  <c r="DQ353" i="2"/>
  <c r="DQ354" i="2"/>
  <c r="DQ355" i="2"/>
  <c r="DQ356" i="2"/>
  <c r="DQ357" i="2"/>
  <c r="DQ358" i="2"/>
  <c r="DQ359" i="2"/>
  <c r="DQ360" i="2"/>
  <c r="DQ361" i="2"/>
  <c r="DQ362" i="2"/>
  <c r="DQ363" i="2"/>
  <c r="DQ364" i="2"/>
  <c r="DQ365" i="2"/>
  <c r="DQ366" i="2"/>
  <c r="DQ367" i="2"/>
  <c r="DQ368" i="2"/>
  <c r="DQ369" i="2"/>
  <c r="DQ370" i="2"/>
  <c r="DQ371" i="2"/>
  <c r="DQ372" i="2"/>
  <c r="DQ373" i="2"/>
  <c r="DQ374" i="2"/>
  <c r="DQ375" i="2"/>
  <c r="DQ376" i="2"/>
  <c r="DQ377" i="2"/>
  <c r="DQ378" i="2"/>
  <c r="DQ379" i="2"/>
  <c r="DQ380" i="2"/>
  <c r="DQ381" i="2"/>
  <c r="DQ382" i="2"/>
  <c r="DQ383" i="2"/>
  <c r="DQ384" i="2"/>
  <c r="DQ385" i="2"/>
  <c r="DQ386" i="2"/>
  <c r="DQ387" i="2"/>
  <c r="DQ388" i="2"/>
  <c r="DQ389" i="2"/>
  <c r="DQ390" i="2"/>
  <c r="DQ391" i="2"/>
  <c r="DQ392" i="2"/>
  <c r="DQ393" i="2"/>
  <c r="DQ394" i="2"/>
  <c r="DQ395" i="2"/>
  <c r="DQ396" i="2"/>
  <c r="DQ397" i="2"/>
  <c r="DQ398" i="2"/>
  <c r="DQ399" i="2"/>
  <c r="DQ400" i="2"/>
  <c r="DQ401" i="2"/>
  <c r="DQ402" i="2"/>
  <c r="DQ403" i="2"/>
  <c r="DQ404" i="2"/>
  <c r="DQ405" i="2"/>
  <c r="DQ406" i="2"/>
  <c r="DQ407" i="2"/>
  <c r="DQ408" i="2"/>
  <c r="DQ409" i="2"/>
  <c r="DQ410" i="2"/>
  <c r="DQ411" i="2"/>
  <c r="DQ412" i="2"/>
  <c r="DQ413" i="2"/>
  <c r="DQ414" i="2"/>
  <c r="DQ415" i="2"/>
  <c r="DQ416" i="2"/>
  <c r="DQ417" i="2"/>
  <c r="DQ418" i="2"/>
  <c r="DQ419" i="2"/>
  <c r="DQ420" i="2"/>
  <c r="DQ421" i="2"/>
  <c r="DQ422" i="2"/>
  <c r="DQ423" i="2"/>
  <c r="DQ424" i="2"/>
  <c r="DQ425" i="2"/>
  <c r="DQ426" i="2"/>
  <c r="DQ427" i="2"/>
  <c r="DQ428" i="2"/>
  <c r="DQ429" i="2"/>
  <c r="DQ430" i="2"/>
  <c r="DQ431" i="2"/>
  <c r="DQ432" i="2"/>
  <c r="DQ433" i="2"/>
  <c r="DQ434" i="2"/>
  <c r="DQ435" i="2"/>
  <c r="DQ436" i="2"/>
  <c r="DQ437" i="2"/>
  <c r="DQ438" i="2"/>
  <c r="DQ439" i="2"/>
  <c r="DQ440" i="2"/>
  <c r="DQ441" i="2"/>
  <c r="DQ442" i="2"/>
  <c r="DQ443" i="2"/>
  <c r="DQ444" i="2"/>
  <c r="DQ445" i="2"/>
  <c r="DQ446" i="2"/>
  <c r="DQ447" i="2"/>
  <c r="DQ448" i="2"/>
  <c r="DQ449" i="2"/>
  <c r="DQ450" i="2"/>
  <c r="DQ451" i="2"/>
  <c r="DQ452" i="2"/>
  <c r="DQ453" i="2"/>
  <c r="DQ454" i="2"/>
  <c r="DQ455" i="2"/>
  <c r="DQ456" i="2"/>
  <c r="DQ457" i="2"/>
  <c r="DQ458" i="2"/>
  <c r="DQ459" i="2"/>
  <c r="DQ460" i="2"/>
  <c r="DQ461" i="2"/>
  <c r="DQ462" i="2"/>
  <c r="DQ463" i="2"/>
  <c r="DQ464" i="2"/>
  <c r="DQ465" i="2"/>
  <c r="DQ466" i="2"/>
  <c r="DQ467" i="2"/>
  <c r="DQ468" i="2"/>
  <c r="DQ469" i="2"/>
  <c r="DQ470" i="2"/>
  <c r="DQ471" i="2"/>
  <c r="DQ472" i="2"/>
  <c r="DQ473" i="2"/>
  <c r="DQ474" i="2"/>
  <c r="DQ475" i="2"/>
  <c r="DQ476" i="2"/>
  <c r="DQ477" i="2"/>
  <c r="DQ478" i="2"/>
  <c r="DQ479" i="2"/>
  <c r="DQ480" i="2"/>
  <c r="DQ481" i="2"/>
  <c r="DQ482" i="2"/>
  <c r="DQ483" i="2"/>
  <c r="DQ484" i="2"/>
  <c r="DQ485" i="2"/>
  <c r="DQ486" i="2"/>
  <c r="DQ487" i="2"/>
  <c r="DQ488" i="2"/>
  <c r="DQ489" i="2"/>
  <c r="DQ490" i="2"/>
  <c r="DQ491" i="2"/>
  <c r="DQ492" i="2"/>
  <c r="DQ493" i="2"/>
  <c r="DQ494" i="2"/>
  <c r="DQ495" i="2"/>
  <c r="DQ496" i="2"/>
  <c r="DQ497" i="2"/>
  <c r="DQ498" i="2"/>
  <c r="DQ499" i="2"/>
  <c r="DQ500" i="2"/>
  <c r="DQ501" i="2"/>
  <c r="DQ502" i="2"/>
  <c r="DQ503" i="2"/>
  <c r="DQ504" i="2"/>
  <c r="DQ505" i="2"/>
  <c r="DQ506" i="2"/>
  <c r="DQ507" i="2"/>
  <c r="DQ508" i="2"/>
  <c r="DQ509" i="2"/>
  <c r="DQ510" i="2"/>
  <c r="DQ511" i="2"/>
  <c r="DQ512" i="2"/>
  <c r="DQ513" i="2"/>
  <c r="DQ514" i="2"/>
  <c r="DQ515" i="2"/>
  <c r="DQ516" i="2"/>
  <c r="DQ517" i="2"/>
  <c r="DQ518" i="2"/>
  <c r="DQ519" i="2"/>
  <c r="DQ520" i="2"/>
  <c r="DQ521" i="2"/>
  <c r="DQ522" i="2"/>
  <c r="DQ523" i="2"/>
  <c r="DQ524" i="2"/>
  <c r="DQ525" i="2"/>
  <c r="DQ526" i="2"/>
  <c r="DQ527" i="2"/>
  <c r="DQ528" i="2"/>
  <c r="DQ529" i="2"/>
  <c r="DQ530" i="2"/>
  <c r="DQ531" i="2"/>
  <c r="DQ532" i="2"/>
  <c r="DQ533" i="2"/>
  <c r="DQ534" i="2"/>
  <c r="DQ535" i="2"/>
  <c r="DQ536" i="2"/>
  <c r="DQ537" i="2"/>
  <c r="DQ538" i="2"/>
  <c r="DQ539" i="2"/>
  <c r="DQ540" i="2"/>
  <c r="DQ541" i="2"/>
  <c r="DQ542" i="2"/>
  <c r="DQ543" i="2"/>
  <c r="DQ544" i="2"/>
  <c r="DQ545" i="2"/>
  <c r="DQ546" i="2"/>
  <c r="DQ547" i="2"/>
  <c r="DQ548" i="2"/>
  <c r="DQ549" i="2"/>
  <c r="DQ550" i="2"/>
  <c r="DQ551" i="2"/>
  <c r="DQ552" i="2"/>
  <c r="DQ553" i="2"/>
  <c r="DQ554" i="2"/>
  <c r="DQ555" i="2"/>
  <c r="DQ556" i="2"/>
  <c r="DQ557" i="2"/>
  <c r="DQ558" i="2"/>
  <c r="DQ559" i="2"/>
  <c r="DQ560" i="2"/>
  <c r="DQ561" i="2"/>
  <c r="DQ562" i="2"/>
  <c r="DQ563" i="2"/>
  <c r="DQ564" i="2"/>
  <c r="DQ565" i="2"/>
  <c r="DQ566" i="2"/>
  <c r="DQ567" i="2"/>
  <c r="DQ568" i="2"/>
  <c r="DQ569" i="2"/>
  <c r="DQ570" i="2"/>
  <c r="DQ571" i="2"/>
  <c r="DQ572" i="2"/>
  <c r="DQ573" i="2"/>
  <c r="DQ574" i="2"/>
  <c r="DQ575" i="2"/>
  <c r="DQ576" i="2"/>
  <c r="DQ577" i="2"/>
  <c r="DQ578" i="2"/>
  <c r="DQ579" i="2"/>
  <c r="DQ580" i="2"/>
  <c r="DQ581" i="2"/>
  <c r="DQ582" i="2"/>
  <c r="DQ583" i="2"/>
  <c r="DQ584" i="2"/>
  <c r="DQ585" i="2"/>
  <c r="DQ586" i="2"/>
  <c r="DQ587" i="2"/>
  <c r="DQ588" i="2"/>
  <c r="DQ589" i="2"/>
  <c r="DQ590" i="2"/>
  <c r="DQ591" i="2"/>
  <c r="DQ592" i="2"/>
  <c r="DQ593" i="2"/>
  <c r="DQ594" i="2"/>
  <c r="DQ595" i="2"/>
  <c r="DQ596" i="2"/>
  <c r="DQ597" i="2"/>
  <c r="DQ598" i="2"/>
  <c r="DQ599" i="2"/>
  <c r="DQ600" i="2"/>
  <c r="DQ601" i="2"/>
  <c r="DQ602" i="2"/>
  <c r="DQ603" i="2"/>
  <c r="DQ604" i="2"/>
  <c r="DQ605" i="2"/>
  <c r="DQ606" i="2"/>
  <c r="DQ607" i="2"/>
  <c r="DQ608" i="2"/>
  <c r="DQ609" i="2"/>
  <c r="DQ610" i="2"/>
  <c r="DQ611" i="2"/>
  <c r="DQ612" i="2"/>
  <c r="DQ613" i="2"/>
  <c r="DQ614" i="2"/>
  <c r="DQ615" i="2"/>
  <c r="DQ616" i="2"/>
  <c r="DQ617" i="2"/>
  <c r="DQ618" i="2"/>
  <c r="DQ619" i="2"/>
  <c r="DQ620" i="2"/>
  <c r="DQ621" i="2"/>
  <c r="DQ622" i="2"/>
  <c r="DQ623" i="2"/>
  <c r="DQ624" i="2"/>
  <c r="DQ625" i="2"/>
  <c r="DQ626" i="2"/>
  <c r="DQ627" i="2"/>
  <c r="DQ628" i="2"/>
  <c r="DQ629" i="2"/>
  <c r="DQ630" i="2"/>
  <c r="DQ631" i="2"/>
  <c r="DQ632" i="2"/>
  <c r="DQ633" i="2"/>
  <c r="DQ634" i="2"/>
  <c r="DQ635" i="2"/>
  <c r="DQ636" i="2"/>
  <c r="DQ637" i="2"/>
  <c r="DQ638" i="2"/>
  <c r="DQ639" i="2"/>
  <c r="DQ640" i="2"/>
  <c r="DQ641" i="2"/>
  <c r="DQ642" i="2"/>
  <c r="DQ643" i="2"/>
  <c r="DQ644" i="2"/>
  <c r="DQ645" i="2"/>
  <c r="DQ646" i="2"/>
  <c r="DQ647" i="2"/>
  <c r="DQ648" i="2"/>
  <c r="DQ649" i="2"/>
  <c r="DQ650" i="2"/>
  <c r="DQ651" i="2"/>
  <c r="DQ652" i="2"/>
  <c r="DQ653" i="2"/>
  <c r="DQ654" i="2"/>
  <c r="DQ655" i="2"/>
  <c r="DQ656" i="2"/>
  <c r="DQ657" i="2"/>
  <c r="DQ658" i="2"/>
  <c r="DQ659" i="2"/>
  <c r="DQ660" i="2"/>
  <c r="DQ661" i="2"/>
  <c r="DQ662" i="2"/>
  <c r="DQ663" i="2"/>
  <c r="DQ664" i="2"/>
  <c r="DQ665" i="2"/>
  <c r="DQ666" i="2"/>
  <c r="DQ667" i="2"/>
  <c r="DQ668" i="2"/>
  <c r="DQ669" i="2"/>
  <c r="DQ670" i="2"/>
  <c r="DQ671" i="2"/>
  <c r="DQ672" i="2"/>
  <c r="DQ673" i="2"/>
  <c r="DQ674" i="2"/>
  <c r="DQ675" i="2"/>
  <c r="DQ676" i="2"/>
  <c r="DQ677" i="2"/>
  <c r="DQ678" i="2"/>
  <c r="DQ679" i="2"/>
  <c r="DQ680" i="2"/>
  <c r="DQ681" i="2"/>
  <c r="DQ682" i="2"/>
  <c r="DQ683" i="2"/>
  <c r="DQ684" i="2"/>
  <c r="DQ685" i="2"/>
  <c r="DQ686" i="2"/>
  <c r="DQ687" i="2"/>
  <c r="DQ688" i="2"/>
  <c r="DQ689" i="2"/>
  <c r="DQ690" i="2"/>
  <c r="DQ691" i="2"/>
  <c r="DQ692" i="2"/>
  <c r="DQ693" i="2"/>
  <c r="DQ694" i="2"/>
  <c r="DQ695" i="2"/>
  <c r="DQ696" i="2"/>
  <c r="DQ697" i="2"/>
  <c r="DQ698" i="2"/>
  <c r="DQ699" i="2"/>
  <c r="DQ700" i="2"/>
  <c r="DQ701" i="2"/>
  <c r="DQ702" i="2"/>
  <c r="DQ703" i="2"/>
  <c r="DQ704" i="2"/>
  <c r="DQ705" i="2"/>
  <c r="DQ706" i="2"/>
  <c r="DQ707" i="2"/>
  <c r="DQ708" i="2"/>
  <c r="DQ709" i="2"/>
  <c r="DQ710" i="2"/>
  <c r="DQ711" i="2"/>
  <c r="DQ712" i="2"/>
  <c r="DQ713" i="2"/>
  <c r="DQ714" i="2"/>
  <c r="DQ715" i="2"/>
  <c r="DQ716" i="2"/>
  <c r="DQ717" i="2"/>
  <c r="DQ718" i="2"/>
  <c r="DQ719" i="2"/>
  <c r="DQ720" i="2"/>
  <c r="DQ721" i="2"/>
  <c r="DQ722" i="2"/>
  <c r="DQ723" i="2"/>
  <c r="DQ724" i="2"/>
  <c r="DQ725" i="2"/>
  <c r="DQ726" i="2"/>
  <c r="DQ727" i="2"/>
  <c r="DQ728" i="2"/>
  <c r="DQ729" i="2"/>
  <c r="DQ730" i="2"/>
  <c r="DQ731" i="2"/>
  <c r="DQ732" i="2"/>
  <c r="DQ733" i="2"/>
  <c r="DQ734" i="2"/>
  <c r="DQ735" i="2"/>
  <c r="DQ736" i="2"/>
  <c r="DQ737" i="2"/>
  <c r="DQ738" i="2"/>
  <c r="DQ739" i="2"/>
  <c r="DQ740" i="2"/>
  <c r="DQ741" i="2"/>
  <c r="DQ742" i="2"/>
  <c r="DQ743" i="2"/>
  <c r="DQ744" i="2"/>
  <c r="DQ745" i="2"/>
  <c r="DQ746" i="2"/>
  <c r="DQ747" i="2"/>
  <c r="DQ748" i="2"/>
  <c r="DQ749" i="2"/>
  <c r="DQ750" i="2"/>
  <c r="DQ751" i="2"/>
  <c r="DQ752" i="2"/>
  <c r="DQ753" i="2"/>
  <c r="DQ754" i="2"/>
  <c r="DQ755" i="2"/>
  <c r="DQ756" i="2"/>
  <c r="DQ757" i="2"/>
  <c r="DQ758" i="2"/>
  <c r="DQ759" i="2"/>
  <c r="DQ760" i="2"/>
  <c r="DQ761" i="2"/>
  <c r="DQ762" i="2"/>
  <c r="DQ763" i="2"/>
  <c r="DQ764" i="2"/>
  <c r="DQ765" i="2"/>
  <c r="DQ766" i="2"/>
  <c r="DQ767" i="2"/>
  <c r="DQ768" i="2"/>
  <c r="DQ769" i="2"/>
  <c r="DQ770" i="2"/>
  <c r="DQ771" i="2"/>
  <c r="DQ772" i="2"/>
  <c r="DQ773" i="2"/>
  <c r="DQ774" i="2"/>
  <c r="DQ775" i="2"/>
  <c r="DQ776" i="2"/>
  <c r="DQ777" i="2"/>
  <c r="DQ778" i="2"/>
  <c r="DQ779" i="2"/>
  <c r="DQ780" i="2"/>
  <c r="DQ781" i="2"/>
  <c r="DQ782" i="2"/>
  <c r="DQ783" i="2"/>
  <c r="DQ784" i="2"/>
  <c r="DQ785" i="2"/>
  <c r="DQ786" i="2"/>
  <c r="DQ787" i="2"/>
  <c r="DQ788" i="2"/>
  <c r="DQ789" i="2"/>
  <c r="DQ790" i="2"/>
  <c r="DQ791" i="2"/>
  <c r="DQ792" i="2"/>
  <c r="DQ793" i="2"/>
  <c r="DQ794" i="2"/>
  <c r="DQ795" i="2"/>
  <c r="DQ796" i="2"/>
  <c r="DQ797" i="2"/>
  <c r="DQ798" i="2"/>
  <c r="DQ799" i="2"/>
  <c r="DQ800" i="2"/>
  <c r="DQ801" i="2"/>
  <c r="DQ802" i="2"/>
  <c r="DQ803" i="2"/>
  <c r="DQ804" i="2"/>
  <c r="DQ805" i="2"/>
  <c r="DQ806" i="2"/>
  <c r="DQ807" i="2"/>
  <c r="DQ808" i="2"/>
  <c r="DQ809" i="2"/>
  <c r="DQ810" i="2"/>
  <c r="DQ811" i="2"/>
  <c r="DQ812" i="2"/>
  <c r="DQ813" i="2"/>
  <c r="DQ814" i="2"/>
  <c r="DQ815" i="2"/>
  <c r="DQ816" i="2"/>
  <c r="DQ817" i="2"/>
  <c r="DQ818" i="2"/>
  <c r="DQ819" i="2"/>
  <c r="DQ820" i="2"/>
  <c r="DQ821" i="2"/>
  <c r="DQ822" i="2"/>
  <c r="DQ823" i="2"/>
  <c r="DQ824" i="2"/>
  <c r="DQ825" i="2"/>
  <c r="DQ826" i="2"/>
  <c r="DQ827" i="2"/>
  <c r="DQ828" i="2"/>
  <c r="DQ829" i="2"/>
  <c r="DQ830" i="2"/>
  <c r="DQ831" i="2"/>
  <c r="DQ832" i="2"/>
  <c r="DQ833" i="2"/>
  <c r="DQ834" i="2"/>
  <c r="DQ835" i="2"/>
  <c r="DQ836" i="2"/>
  <c r="DQ837" i="2"/>
  <c r="DQ838" i="2"/>
  <c r="DQ839" i="2"/>
  <c r="DQ840" i="2"/>
  <c r="DQ841" i="2"/>
  <c r="DQ842" i="2"/>
  <c r="DQ843" i="2"/>
  <c r="DQ844" i="2"/>
  <c r="DQ845" i="2"/>
  <c r="DQ846" i="2"/>
  <c r="DQ847" i="2"/>
  <c r="DQ848" i="2"/>
  <c r="DQ849" i="2"/>
  <c r="DQ850" i="2"/>
  <c r="DQ851" i="2"/>
  <c r="DQ852" i="2"/>
  <c r="DQ853" i="2"/>
  <c r="DQ854" i="2"/>
  <c r="DQ855" i="2"/>
  <c r="DQ856" i="2"/>
  <c r="DQ857" i="2"/>
  <c r="DQ858" i="2"/>
  <c r="DQ859" i="2"/>
  <c r="DQ860" i="2"/>
  <c r="DQ861" i="2"/>
  <c r="DQ862" i="2"/>
  <c r="DQ863" i="2"/>
  <c r="DQ864" i="2"/>
  <c r="DQ865" i="2"/>
  <c r="DQ866" i="2"/>
  <c r="DQ867" i="2"/>
  <c r="DQ868" i="2"/>
  <c r="DQ869" i="2"/>
  <c r="DQ870" i="2"/>
  <c r="DQ871" i="2"/>
  <c r="DQ872" i="2"/>
  <c r="DQ873" i="2"/>
  <c r="DQ874" i="2"/>
  <c r="DQ875" i="2"/>
  <c r="DQ876" i="2"/>
  <c r="DQ877" i="2"/>
  <c r="DQ878" i="2"/>
  <c r="DQ879" i="2"/>
  <c r="DQ880" i="2"/>
  <c r="DQ881" i="2"/>
  <c r="DQ882" i="2"/>
  <c r="DQ883" i="2"/>
  <c r="DQ884" i="2"/>
  <c r="DQ885" i="2"/>
  <c r="DQ886" i="2"/>
  <c r="DQ887" i="2"/>
  <c r="DQ888" i="2"/>
  <c r="DQ889" i="2"/>
  <c r="DQ890" i="2"/>
  <c r="DQ891" i="2"/>
  <c r="DQ892" i="2"/>
  <c r="DQ893" i="2"/>
  <c r="DQ894" i="2"/>
  <c r="DQ895" i="2"/>
  <c r="DQ896" i="2"/>
  <c r="DQ897" i="2"/>
  <c r="DQ898" i="2"/>
  <c r="DQ899" i="2"/>
  <c r="DQ900" i="2"/>
  <c r="DQ901" i="2"/>
  <c r="DQ902" i="2"/>
  <c r="DQ903" i="2"/>
  <c r="DQ904" i="2"/>
  <c r="DQ905" i="2"/>
  <c r="DQ906" i="2"/>
  <c r="DQ907" i="2"/>
  <c r="DQ908" i="2"/>
  <c r="DQ909" i="2"/>
  <c r="DQ910" i="2"/>
  <c r="DQ911" i="2"/>
  <c r="DQ912" i="2"/>
  <c r="DQ913" i="2"/>
  <c r="DQ914" i="2"/>
  <c r="DQ915" i="2"/>
  <c r="DQ916" i="2"/>
  <c r="DQ917" i="2"/>
  <c r="DQ918" i="2"/>
  <c r="DQ919" i="2"/>
  <c r="DQ920" i="2"/>
  <c r="DQ921" i="2"/>
  <c r="DQ922" i="2"/>
  <c r="DQ923" i="2"/>
  <c r="DQ924" i="2"/>
  <c r="DQ925" i="2"/>
  <c r="DQ926" i="2"/>
  <c r="DQ927" i="2"/>
  <c r="DQ928" i="2"/>
  <c r="DQ929" i="2"/>
  <c r="DQ930" i="2"/>
  <c r="DQ931" i="2"/>
  <c r="DQ932" i="2"/>
  <c r="DQ933" i="2"/>
  <c r="DQ934" i="2"/>
  <c r="DQ935" i="2"/>
  <c r="DQ936" i="2"/>
  <c r="DQ937" i="2"/>
  <c r="DQ938" i="2"/>
  <c r="DQ939" i="2"/>
  <c r="DQ940" i="2"/>
  <c r="DQ941" i="2"/>
  <c r="DQ942" i="2"/>
  <c r="DQ943" i="2"/>
  <c r="DQ944" i="2"/>
  <c r="DQ945" i="2"/>
  <c r="DQ946" i="2"/>
  <c r="DQ947" i="2"/>
  <c r="DQ948" i="2"/>
  <c r="DQ949" i="2"/>
  <c r="DQ950" i="2"/>
  <c r="DQ951" i="2"/>
  <c r="DQ952" i="2"/>
  <c r="DQ953" i="2"/>
  <c r="DQ954" i="2"/>
  <c r="DQ955" i="2"/>
  <c r="DQ956" i="2"/>
  <c r="DQ957" i="2"/>
  <c r="DQ958" i="2"/>
  <c r="DQ959" i="2"/>
  <c r="DQ960" i="2"/>
  <c r="DQ961" i="2"/>
  <c r="DQ962" i="2"/>
  <c r="DQ963" i="2"/>
  <c r="DQ964" i="2"/>
  <c r="DQ965" i="2"/>
  <c r="DQ966" i="2"/>
  <c r="DQ967" i="2"/>
  <c r="DQ968" i="2"/>
  <c r="DQ969" i="2"/>
  <c r="DQ970" i="2"/>
  <c r="DQ971" i="2"/>
  <c r="DQ972" i="2"/>
  <c r="DQ973" i="2"/>
  <c r="DQ974" i="2"/>
  <c r="DQ975" i="2"/>
  <c r="DQ976" i="2"/>
  <c r="DQ977" i="2"/>
  <c r="DQ978" i="2"/>
  <c r="DQ979" i="2"/>
  <c r="DQ980" i="2"/>
  <c r="DQ981" i="2"/>
  <c r="DQ982" i="2"/>
  <c r="DQ983" i="2"/>
  <c r="DQ984" i="2"/>
  <c r="DQ985" i="2"/>
  <c r="DQ986" i="2"/>
  <c r="DQ987" i="2"/>
  <c r="DQ988" i="2"/>
  <c r="DQ989" i="2"/>
  <c r="DQ990" i="2"/>
  <c r="DQ991" i="2"/>
  <c r="DQ992" i="2"/>
  <c r="DQ993" i="2"/>
  <c r="DQ994" i="2"/>
  <c r="DQ995" i="2"/>
  <c r="DQ996" i="2"/>
  <c r="DQ997" i="2"/>
  <c r="DQ998" i="2"/>
  <c r="DQ999" i="2"/>
  <c r="DQ1000" i="2"/>
  <c r="DQ1001" i="2"/>
  <c r="DQ1002" i="2"/>
  <c r="DQ1003" i="2"/>
  <c r="DQ1004" i="2"/>
  <c r="DQ1005" i="2"/>
  <c r="DQ1006" i="2"/>
  <c r="DQ1007" i="2"/>
  <c r="DQ1008" i="2"/>
  <c r="DQ1009" i="2"/>
  <c r="DQ1010" i="2"/>
  <c r="DQ1011" i="2"/>
  <c r="DQ1012" i="2"/>
  <c r="DQ1013" i="2"/>
  <c r="DQ1014" i="2"/>
  <c r="DQ1015" i="2"/>
  <c r="DQ1016" i="2"/>
  <c r="DQ1017" i="2"/>
  <c r="DQ1018" i="2"/>
  <c r="DQ1019" i="2"/>
  <c r="DQ1020" i="2"/>
  <c r="DQ1021" i="2"/>
  <c r="DQ1022" i="2"/>
  <c r="DQ1023" i="2"/>
  <c r="DQ1024" i="2"/>
  <c r="DQ1025" i="2"/>
  <c r="DQ1026" i="2"/>
  <c r="DQ1027" i="2"/>
  <c r="DQ1028" i="2"/>
  <c r="DQ1029" i="2"/>
  <c r="DQ1030" i="2"/>
  <c r="DQ1031" i="2"/>
  <c r="DQ1032" i="2"/>
  <c r="DQ1033" i="2"/>
  <c r="DQ1034" i="2"/>
  <c r="DQ1035" i="2"/>
  <c r="DQ1036" i="2"/>
  <c r="DQ1037" i="2"/>
  <c r="DQ1038" i="2"/>
  <c r="DQ1039" i="2"/>
  <c r="DQ1040" i="2"/>
  <c r="DQ1041" i="2"/>
  <c r="DQ1042" i="2"/>
  <c r="DQ1043" i="2"/>
  <c r="DQ1044" i="2"/>
  <c r="DQ1045" i="2"/>
  <c r="DQ1046" i="2"/>
  <c r="DQ1047" i="2"/>
  <c r="DQ1048" i="2"/>
  <c r="DQ1049" i="2"/>
  <c r="DQ1050" i="2"/>
  <c r="DQ1051" i="2"/>
  <c r="DQ1052" i="2"/>
  <c r="DQ1053" i="2"/>
  <c r="DQ1054" i="2"/>
  <c r="DQ1055" i="2"/>
  <c r="DQ1056" i="2"/>
  <c r="DQ1057" i="2"/>
  <c r="DQ1058" i="2"/>
  <c r="DQ1059" i="2"/>
  <c r="DQ1060" i="2"/>
  <c r="DQ1061" i="2"/>
  <c r="DQ1062" i="2"/>
  <c r="DQ1063" i="2"/>
  <c r="DQ1064" i="2"/>
  <c r="DQ1065" i="2"/>
  <c r="DQ1066" i="2"/>
  <c r="DQ1067" i="2"/>
  <c r="DQ1068" i="2"/>
  <c r="DQ1069" i="2"/>
  <c r="DQ1070" i="2"/>
  <c r="DQ1071" i="2"/>
  <c r="DQ1072" i="2"/>
  <c r="DQ1073" i="2"/>
  <c r="DQ1074" i="2"/>
  <c r="DQ1075" i="2"/>
  <c r="DQ1076" i="2"/>
  <c r="DQ1077" i="2"/>
  <c r="DQ1078" i="2"/>
  <c r="DQ1079" i="2"/>
  <c r="DQ1080" i="2"/>
  <c r="DQ1081" i="2"/>
  <c r="DQ1082" i="2"/>
  <c r="DQ1083" i="2"/>
  <c r="DQ1084" i="2"/>
  <c r="DQ1085" i="2"/>
  <c r="DQ1086" i="2"/>
  <c r="DQ1087" i="2"/>
  <c r="DQ1088" i="2"/>
  <c r="DQ1089" i="2"/>
  <c r="DQ1090" i="2"/>
  <c r="DQ1091" i="2"/>
  <c r="DQ1092" i="2"/>
  <c r="DQ1093" i="2"/>
  <c r="DQ1094" i="2"/>
  <c r="DQ1095" i="2"/>
  <c r="DQ1096" i="2"/>
  <c r="DQ1097" i="2"/>
  <c r="DQ1098" i="2"/>
  <c r="DQ1099" i="2"/>
  <c r="DQ1100" i="2"/>
  <c r="DQ1101" i="2"/>
  <c r="DQ1102" i="2"/>
  <c r="DQ1103" i="2"/>
  <c r="DQ1104" i="2"/>
  <c r="DQ1105" i="2"/>
  <c r="DQ1106" i="2"/>
  <c r="DQ1107" i="2"/>
  <c r="DQ1108" i="2"/>
  <c r="DQ1109" i="2"/>
  <c r="DQ1110" i="2"/>
  <c r="DQ1111" i="2"/>
  <c r="DQ1112" i="2"/>
  <c r="DQ1113" i="2"/>
  <c r="DQ1114" i="2"/>
  <c r="DQ1115" i="2"/>
  <c r="DQ1116" i="2"/>
  <c r="DQ1117" i="2"/>
  <c r="DQ1118" i="2"/>
  <c r="DQ1119" i="2"/>
  <c r="DQ1120" i="2"/>
  <c r="DQ1121" i="2"/>
  <c r="DQ1122" i="2"/>
  <c r="DQ1123" i="2"/>
  <c r="DQ1124" i="2"/>
  <c r="DQ1125" i="2"/>
  <c r="DQ1126" i="2"/>
  <c r="DQ1127" i="2"/>
  <c r="DQ1128" i="2"/>
  <c r="DQ1129" i="2"/>
  <c r="DQ1130" i="2"/>
  <c r="DQ1131" i="2"/>
  <c r="DQ1132" i="2"/>
  <c r="DQ1133" i="2"/>
  <c r="DQ1134" i="2"/>
  <c r="DQ1135" i="2"/>
  <c r="DQ1136" i="2"/>
  <c r="DQ1137" i="2"/>
  <c r="DQ1138" i="2"/>
  <c r="DQ1139" i="2"/>
  <c r="DQ1140" i="2"/>
  <c r="DQ1141" i="2"/>
  <c r="DQ1142" i="2"/>
  <c r="DQ1143" i="2"/>
  <c r="DQ1144" i="2"/>
  <c r="DQ1145" i="2"/>
  <c r="DQ1146" i="2"/>
  <c r="DQ1147" i="2"/>
  <c r="DQ1148" i="2"/>
  <c r="DQ1149" i="2"/>
  <c r="DQ1150" i="2"/>
  <c r="DQ1151" i="2"/>
  <c r="DQ1152" i="2"/>
  <c r="DQ1153" i="2"/>
  <c r="DQ1154" i="2"/>
  <c r="DQ1155" i="2"/>
  <c r="DQ1156" i="2"/>
  <c r="DQ1157" i="2"/>
  <c r="DQ1158" i="2"/>
  <c r="DQ1159" i="2"/>
  <c r="DQ1160" i="2"/>
  <c r="DQ1161" i="2"/>
  <c r="DQ1162" i="2"/>
  <c r="DQ1163" i="2"/>
  <c r="DQ1164" i="2"/>
  <c r="DQ1165" i="2"/>
  <c r="DQ1166" i="2"/>
  <c r="DQ1167" i="2"/>
  <c r="DQ1168" i="2"/>
  <c r="DQ1169" i="2"/>
  <c r="DQ1170" i="2"/>
  <c r="DQ1171" i="2"/>
  <c r="DQ1172" i="2"/>
  <c r="DQ1173" i="2"/>
  <c r="DQ1174" i="2"/>
  <c r="DQ1175" i="2"/>
  <c r="DQ1176" i="2"/>
  <c r="DQ1177" i="2"/>
  <c r="DQ1178" i="2"/>
  <c r="DQ1179" i="2"/>
  <c r="DQ1180" i="2"/>
  <c r="DQ1181" i="2"/>
  <c r="DQ1182" i="2"/>
  <c r="DQ1183" i="2"/>
  <c r="DQ1184" i="2"/>
  <c r="DQ1185" i="2"/>
  <c r="DQ1186" i="2"/>
  <c r="DQ1187" i="2"/>
  <c r="DQ1188" i="2"/>
  <c r="DQ1189" i="2"/>
  <c r="DQ1190" i="2"/>
  <c r="DQ1191" i="2"/>
  <c r="DQ1192" i="2"/>
  <c r="DQ1193" i="2"/>
  <c r="DQ1194" i="2"/>
  <c r="DQ1195" i="2"/>
  <c r="DQ1196" i="2"/>
  <c r="DQ1197" i="2"/>
  <c r="DQ1198" i="2"/>
  <c r="DQ1199" i="2"/>
  <c r="DQ1200" i="2"/>
  <c r="DQ1201" i="2"/>
  <c r="DQ1202" i="2"/>
  <c r="DQ1203" i="2"/>
  <c r="DQ1204" i="2"/>
  <c r="DQ1205" i="2"/>
  <c r="DQ1206" i="2"/>
  <c r="DQ1207" i="2"/>
  <c r="DQ1208" i="2"/>
  <c r="DQ1209" i="2"/>
  <c r="DQ1210" i="2"/>
  <c r="DQ1211" i="2"/>
  <c r="DQ1212" i="2"/>
  <c r="DQ1213" i="2"/>
  <c r="DQ1214" i="2"/>
  <c r="DQ1215" i="2"/>
  <c r="DQ1216" i="2"/>
  <c r="DQ1217" i="2"/>
  <c r="DQ1218" i="2"/>
  <c r="DQ1219" i="2"/>
  <c r="DQ1220" i="2"/>
  <c r="DQ1221" i="2"/>
  <c r="DQ1222" i="2"/>
  <c r="DQ1223" i="2"/>
  <c r="DQ1224" i="2"/>
  <c r="DQ1225" i="2"/>
  <c r="DQ1226" i="2"/>
  <c r="DQ1227" i="2"/>
  <c r="DQ1228" i="2"/>
  <c r="DQ1229" i="2"/>
  <c r="DQ1230" i="2"/>
  <c r="DQ1231" i="2"/>
  <c r="DQ1232" i="2"/>
  <c r="DQ1233" i="2"/>
  <c r="DQ1234" i="2"/>
  <c r="DQ1235" i="2"/>
  <c r="DQ1236" i="2"/>
  <c r="DQ1237" i="2"/>
  <c r="DQ1238" i="2"/>
  <c r="DQ1239" i="2"/>
  <c r="DQ1240" i="2"/>
  <c r="DQ1241" i="2"/>
  <c r="DQ1242" i="2"/>
  <c r="DQ1243" i="2"/>
  <c r="DQ1244" i="2"/>
  <c r="DQ1245" i="2"/>
  <c r="DQ1246" i="2"/>
  <c r="DQ1247" i="2"/>
  <c r="DQ1248" i="2"/>
  <c r="DQ1249" i="2"/>
  <c r="DQ1250" i="2"/>
  <c r="DQ1251" i="2"/>
  <c r="DQ1252" i="2"/>
  <c r="DQ1253" i="2"/>
  <c r="DQ1254" i="2"/>
  <c r="DQ1255" i="2"/>
  <c r="DQ1256" i="2"/>
  <c r="DQ1257" i="2"/>
  <c r="DQ1258" i="2"/>
  <c r="DQ1259" i="2"/>
  <c r="DQ1260" i="2"/>
  <c r="DQ1261" i="2"/>
  <c r="DQ1262" i="2"/>
  <c r="DQ1263" i="2"/>
  <c r="DQ1264" i="2"/>
  <c r="DQ1265" i="2"/>
  <c r="DQ1266" i="2"/>
  <c r="DQ1267" i="2"/>
  <c r="DQ1268" i="2"/>
  <c r="DQ1269" i="2"/>
  <c r="DQ1270" i="2"/>
  <c r="DQ1271" i="2"/>
  <c r="DQ1272" i="2"/>
  <c r="DQ1273" i="2"/>
  <c r="DQ1274" i="2"/>
  <c r="DQ1275" i="2"/>
  <c r="DQ1276" i="2"/>
  <c r="DQ1277" i="2"/>
  <c r="DQ1278" i="2"/>
  <c r="DQ1279" i="2"/>
  <c r="DQ1280" i="2"/>
  <c r="DQ1281" i="2"/>
  <c r="DQ1282" i="2"/>
  <c r="DQ1283" i="2"/>
  <c r="DQ1284" i="2"/>
  <c r="DQ1285" i="2"/>
  <c r="DQ1286" i="2"/>
  <c r="DQ1287" i="2"/>
  <c r="DQ1288" i="2"/>
  <c r="DQ1289" i="2"/>
  <c r="DQ1290" i="2"/>
  <c r="DQ1291" i="2"/>
  <c r="DQ1292" i="2"/>
  <c r="DQ1293" i="2"/>
  <c r="DQ1294" i="2"/>
  <c r="DQ1295" i="2"/>
  <c r="DQ1296" i="2"/>
  <c r="DQ1297" i="2"/>
  <c r="DQ1298" i="2"/>
  <c r="DQ1299" i="2"/>
  <c r="DQ1300" i="2"/>
  <c r="DQ1301" i="2"/>
  <c r="DQ1302" i="2"/>
  <c r="DQ1303" i="2"/>
  <c r="DQ1304" i="2"/>
  <c r="DQ1305" i="2"/>
  <c r="DQ1306" i="2"/>
  <c r="DQ1307" i="2"/>
  <c r="DQ1308" i="2"/>
  <c r="DQ1309" i="2"/>
  <c r="DQ1310" i="2"/>
  <c r="DQ1311" i="2"/>
  <c r="DQ1312" i="2"/>
  <c r="DQ1313" i="2"/>
  <c r="DQ1314" i="2"/>
  <c r="DQ1315" i="2"/>
  <c r="DQ1316" i="2"/>
  <c r="DQ1317" i="2"/>
  <c r="DQ1318" i="2"/>
  <c r="DQ1319" i="2"/>
  <c r="DQ1320" i="2"/>
  <c r="DQ1321" i="2"/>
  <c r="DQ1322" i="2"/>
  <c r="DQ1323" i="2"/>
  <c r="DQ1324" i="2"/>
  <c r="DQ1325" i="2"/>
  <c r="DQ1326" i="2"/>
  <c r="DQ1327" i="2"/>
  <c r="DQ1328" i="2"/>
  <c r="DQ1329" i="2"/>
  <c r="DQ1330" i="2"/>
  <c r="DQ1331" i="2"/>
  <c r="DQ1332" i="2"/>
  <c r="DQ1333" i="2"/>
  <c r="DQ1334" i="2"/>
  <c r="DQ1335" i="2"/>
  <c r="DQ1336" i="2"/>
  <c r="DQ1337" i="2"/>
  <c r="DQ1338" i="2"/>
  <c r="DQ1339" i="2"/>
  <c r="DQ1340" i="2"/>
  <c r="DQ1341" i="2"/>
  <c r="DQ1342" i="2"/>
  <c r="DQ1343" i="2"/>
  <c r="DQ1344" i="2"/>
  <c r="DQ1345" i="2"/>
  <c r="DQ1346" i="2"/>
  <c r="DQ1347" i="2"/>
  <c r="DQ1348" i="2"/>
  <c r="DQ1349" i="2"/>
  <c r="DQ1350" i="2"/>
  <c r="DQ1351" i="2"/>
  <c r="DQ1352" i="2"/>
  <c r="DQ1353" i="2"/>
  <c r="DQ1354" i="2"/>
  <c r="DQ1355" i="2"/>
  <c r="DQ1356" i="2"/>
  <c r="DQ1357" i="2"/>
  <c r="DQ1358" i="2"/>
  <c r="DQ1359" i="2"/>
  <c r="DQ1360" i="2"/>
  <c r="DQ1361" i="2"/>
  <c r="DQ1362" i="2"/>
  <c r="DQ1363" i="2"/>
  <c r="DQ1364" i="2"/>
  <c r="DQ1365" i="2"/>
  <c r="DQ1366" i="2"/>
  <c r="DQ1367" i="2"/>
  <c r="DQ1368" i="2"/>
  <c r="DQ1369" i="2"/>
  <c r="DQ1370" i="2"/>
  <c r="DQ1371" i="2"/>
  <c r="DQ1372" i="2"/>
  <c r="DQ1373" i="2"/>
  <c r="DQ1374" i="2"/>
  <c r="DQ1375" i="2"/>
  <c r="DQ1376" i="2"/>
  <c r="DQ1377" i="2"/>
  <c r="DQ1378" i="2"/>
  <c r="DQ1379" i="2"/>
  <c r="DQ1380" i="2"/>
  <c r="DQ1381" i="2"/>
  <c r="DQ1382" i="2"/>
  <c r="DQ1383" i="2"/>
  <c r="DQ1384" i="2"/>
  <c r="DQ1385" i="2"/>
  <c r="DQ1386" i="2"/>
  <c r="DQ1387" i="2"/>
  <c r="DQ1388" i="2"/>
  <c r="DQ1389" i="2"/>
  <c r="DQ1390" i="2"/>
  <c r="DQ1391" i="2"/>
  <c r="DQ1392" i="2"/>
  <c r="DQ1393" i="2"/>
  <c r="DQ1394" i="2"/>
  <c r="DQ1395" i="2"/>
  <c r="DQ1396" i="2"/>
  <c r="DQ1397" i="2"/>
  <c r="DQ1398" i="2"/>
  <c r="DQ1399" i="2"/>
  <c r="DQ1400" i="2"/>
  <c r="DQ1401" i="2"/>
  <c r="DQ1402" i="2"/>
  <c r="DQ1403" i="2"/>
  <c r="DQ1404" i="2"/>
  <c r="DQ1405" i="2"/>
  <c r="DQ1406" i="2"/>
  <c r="DQ1407" i="2"/>
  <c r="DQ1408" i="2"/>
  <c r="DQ1409" i="2"/>
  <c r="DQ1410" i="2"/>
  <c r="DQ1411" i="2"/>
  <c r="DQ1412" i="2"/>
  <c r="DQ1413" i="2"/>
  <c r="DQ1414" i="2"/>
  <c r="DQ1415" i="2"/>
  <c r="DQ1416" i="2"/>
  <c r="DQ1417" i="2"/>
  <c r="DQ1418" i="2"/>
  <c r="DQ1419" i="2"/>
  <c r="DQ1420" i="2"/>
  <c r="DQ1421" i="2"/>
  <c r="DQ1422" i="2"/>
  <c r="DQ1423" i="2"/>
  <c r="DQ1424" i="2"/>
  <c r="DQ1425" i="2"/>
  <c r="DQ1426" i="2"/>
  <c r="DQ1427" i="2"/>
  <c r="DQ1428" i="2"/>
  <c r="DQ1429" i="2"/>
  <c r="DQ1430" i="2"/>
  <c r="DQ1431" i="2"/>
  <c r="DQ1432" i="2"/>
  <c r="DQ1433" i="2"/>
  <c r="DQ1434" i="2"/>
  <c r="DQ1435" i="2"/>
  <c r="DQ1436" i="2"/>
  <c r="DQ1437" i="2"/>
  <c r="DQ1438" i="2"/>
  <c r="DQ1439" i="2"/>
  <c r="DQ1440" i="2"/>
  <c r="DQ1441" i="2"/>
  <c r="DQ1442" i="2"/>
  <c r="DQ1443" i="2"/>
  <c r="DQ1444" i="2"/>
  <c r="DQ1445" i="2"/>
  <c r="DQ1446" i="2"/>
  <c r="DQ1447" i="2"/>
  <c r="DQ1448" i="2"/>
  <c r="DQ1449" i="2"/>
  <c r="DQ1450" i="2"/>
  <c r="DQ1451" i="2"/>
  <c r="DQ1452" i="2"/>
  <c r="DQ1453" i="2"/>
  <c r="DQ1454" i="2"/>
  <c r="DQ1455" i="2"/>
  <c r="DQ1456" i="2"/>
  <c r="DQ1457" i="2"/>
  <c r="DQ1458" i="2"/>
  <c r="DQ1459" i="2"/>
  <c r="DQ1460" i="2"/>
  <c r="DQ1461" i="2"/>
  <c r="DQ1462" i="2"/>
  <c r="DQ1463" i="2"/>
  <c r="DQ1464" i="2"/>
  <c r="DQ1465" i="2"/>
  <c r="DQ1466" i="2"/>
  <c r="DQ1467" i="2"/>
  <c r="DQ1468" i="2"/>
  <c r="DQ1469" i="2"/>
  <c r="DQ1470" i="2"/>
  <c r="DQ1471" i="2"/>
  <c r="DQ1472" i="2"/>
  <c r="DQ1473" i="2"/>
  <c r="DQ1474" i="2"/>
  <c r="DQ1475" i="2"/>
  <c r="DQ1476" i="2"/>
  <c r="DQ1477" i="2"/>
  <c r="DQ1478" i="2"/>
  <c r="DQ1479" i="2"/>
  <c r="DQ1480" i="2"/>
  <c r="DQ1481" i="2"/>
  <c r="DQ1482" i="2"/>
  <c r="DQ1483" i="2"/>
  <c r="DQ1484" i="2"/>
  <c r="DQ1485" i="2"/>
  <c r="DQ1486" i="2"/>
  <c r="DQ1487" i="2"/>
  <c r="DQ1488" i="2"/>
  <c r="DQ1489" i="2"/>
  <c r="DQ1490" i="2"/>
  <c r="DQ1491" i="2"/>
  <c r="DQ1492" i="2"/>
  <c r="DQ1493" i="2"/>
  <c r="DQ1494" i="2"/>
  <c r="DQ1495" i="2"/>
  <c r="DQ1496" i="2"/>
  <c r="DQ1497" i="2"/>
  <c r="DQ1498" i="2"/>
  <c r="DQ1499" i="2"/>
  <c r="GP215" i="2"/>
  <c r="BZ277" i="11" s="1"/>
  <c r="GP216" i="2"/>
  <c r="BZ278" i="11" s="1"/>
  <c r="GP217" i="2"/>
  <c r="BZ279" i="11" s="1"/>
  <c r="GP218" i="2"/>
  <c r="BZ280" i="11" s="1"/>
  <c r="GP219" i="2"/>
  <c r="BZ281" i="11" s="1"/>
  <c r="GP220" i="2"/>
  <c r="BZ282" i="11" s="1"/>
  <c r="GP221" i="2"/>
  <c r="BZ283" i="11" s="1"/>
  <c r="GP222" i="2"/>
  <c r="BZ284" i="11" s="1"/>
  <c r="GP223" i="2"/>
  <c r="BZ285" i="11" s="1"/>
  <c r="GP224" i="2"/>
  <c r="BZ286" i="11" s="1"/>
  <c r="GP225" i="2"/>
  <c r="BZ287" i="11" s="1"/>
  <c r="GP226" i="2"/>
  <c r="BZ288" i="11" s="1"/>
  <c r="GP227" i="2"/>
  <c r="BZ289" i="11" s="1"/>
  <c r="GP228" i="2"/>
  <c r="BZ290" i="11" s="1"/>
  <c r="GP229" i="2"/>
  <c r="BZ291" i="11" s="1"/>
  <c r="GP230" i="2"/>
  <c r="BZ292" i="11" s="1"/>
  <c r="GP231" i="2"/>
  <c r="BZ293" i="11" s="1"/>
  <c r="GP232" i="2"/>
  <c r="BZ294" i="11" s="1"/>
  <c r="GP233" i="2"/>
  <c r="BZ295" i="11" s="1"/>
  <c r="GP234" i="2"/>
  <c r="BZ296" i="11" s="1"/>
  <c r="GP235" i="2"/>
  <c r="BZ297" i="11" s="1"/>
  <c r="GP236" i="2"/>
  <c r="BZ298" i="11" s="1"/>
  <c r="GP237" i="2"/>
  <c r="BZ299" i="11" s="1"/>
  <c r="GP238" i="2"/>
  <c r="BZ300" i="11" s="1"/>
  <c r="GP239" i="2"/>
  <c r="BZ301" i="11" s="1"/>
  <c r="GP240" i="2"/>
  <c r="BZ302" i="11" s="1"/>
  <c r="GP241" i="2"/>
  <c r="BZ303" i="11" s="1"/>
  <c r="GP242" i="2"/>
  <c r="BZ304" i="11" s="1"/>
  <c r="GP243" i="2"/>
  <c r="BZ305" i="11" s="1"/>
  <c r="GP244" i="2"/>
  <c r="BZ306" i="11" s="1"/>
  <c r="GP245" i="2"/>
  <c r="BZ307" i="11" s="1"/>
  <c r="GP246" i="2"/>
  <c r="BZ308" i="11" s="1"/>
  <c r="GP247" i="2"/>
  <c r="BZ309" i="11" s="1"/>
  <c r="GP248" i="2"/>
  <c r="BZ310" i="11" s="1"/>
  <c r="GP249" i="2"/>
  <c r="BZ311" i="11" s="1"/>
  <c r="GP250" i="2"/>
  <c r="BZ312" i="11" s="1"/>
  <c r="GP251" i="2"/>
  <c r="BZ313" i="11" s="1"/>
  <c r="GP252" i="2"/>
  <c r="BZ314" i="11" s="1"/>
  <c r="GP253" i="2"/>
  <c r="BZ315" i="11" s="1"/>
  <c r="GP254" i="2"/>
  <c r="BZ316" i="11" s="1"/>
  <c r="GP255" i="2"/>
  <c r="BZ317" i="11" s="1"/>
  <c r="GP256" i="2"/>
  <c r="BZ318" i="11" s="1"/>
  <c r="GP257" i="2"/>
  <c r="BZ319" i="11" s="1"/>
  <c r="GP258" i="2"/>
  <c r="BZ320" i="11" s="1"/>
  <c r="GP259" i="2"/>
  <c r="BZ321" i="11" s="1"/>
  <c r="GP260" i="2"/>
  <c r="BZ322" i="11" s="1"/>
  <c r="GP261" i="2"/>
  <c r="BZ323" i="11" s="1"/>
  <c r="GP262" i="2"/>
  <c r="BZ324" i="11" s="1"/>
  <c r="GP263" i="2"/>
  <c r="BZ325" i="11" s="1"/>
  <c r="GP264" i="2"/>
  <c r="BZ326" i="11" s="1"/>
  <c r="GP265" i="2"/>
  <c r="BZ327" i="11" s="1"/>
  <c r="GP266" i="2"/>
  <c r="BZ328" i="11" s="1"/>
  <c r="GP267" i="2"/>
  <c r="BZ329" i="11" s="1"/>
  <c r="GP268" i="2"/>
  <c r="BZ330" i="11" s="1"/>
  <c r="GP269" i="2"/>
  <c r="BZ331" i="11" s="1"/>
  <c r="GP270" i="2"/>
  <c r="BZ332" i="11" s="1"/>
  <c r="GP271" i="2"/>
  <c r="BZ333" i="11" s="1"/>
  <c r="GP272" i="2"/>
  <c r="BZ334" i="11" s="1"/>
  <c r="GP273" i="2"/>
  <c r="BZ335" i="11" s="1"/>
  <c r="GP274" i="2"/>
  <c r="BZ336" i="11" s="1"/>
  <c r="GP275" i="2"/>
  <c r="BZ337" i="11" s="1"/>
  <c r="GP276" i="2"/>
  <c r="BZ338" i="11" s="1"/>
  <c r="GP277" i="2"/>
  <c r="BZ339" i="11" s="1"/>
  <c r="GP278" i="2"/>
  <c r="BZ340" i="11" s="1"/>
  <c r="GP279" i="2"/>
  <c r="BZ341" i="11" s="1"/>
  <c r="GP280" i="2"/>
  <c r="BZ342" i="11" s="1"/>
  <c r="GP281" i="2"/>
  <c r="BZ343" i="11" s="1"/>
  <c r="GP282" i="2"/>
  <c r="BZ344" i="11" s="1"/>
  <c r="GP283" i="2"/>
  <c r="BZ345" i="11" s="1"/>
  <c r="GP284" i="2"/>
  <c r="BZ346" i="11" s="1"/>
  <c r="GP285" i="2"/>
  <c r="BZ347" i="11" s="1"/>
  <c r="GP286" i="2"/>
  <c r="BZ348" i="11" s="1"/>
  <c r="GP287" i="2"/>
  <c r="BZ349" i="11" s="1"/>
  <c r="GP288" i="2"/>
  <c r="BZ350" i="11" s="1"/>
  <c r="GP289" i="2"/>
  <c r="BZ351" i="11" s="1"/>
  <c r="GP290" i="2"/>
  <c r="BZ352" i="11" s="1"/>
  <c r="GP291" i="2"/>
  <c r="BZ353" i="11" s="1"/>
  <c r="GP292" i="2"/>
  <c r="BZ354" i="11" s="1"/>
  <c r="GP293" i="2"/>
  <c r="BZ355" i="11" s="1"/>
  <c r="GP294" i="2"/>
  <c r="BZ356" i="11" s="1"/>
  <c r="GP295" i="2"/>
  <c r="BZ357" i="11" s="1"/>
  <c r="GP296" i="2"/>
  <c r="BZ358" i="11" s="1"/>
  <c r="GP297" i="2"/>
  <c r="BZ359" i="11" s="1"/>
  <c r="GP298" i="2"/>
  <c r="BZ360" i="11" s="1"/>
  <c r="GP299" i="2"/>
  <c r="BZ361" i="11" s="1"/>
  <c r="GP300" i="2"/>
  <c r="BZ362" i="11" s="1"/>
  <c r="GP301" i="2"/>
  <c r="BZ363" i="11" s="1"/>
  <c r="GP302" i="2"/>
  <c r="BZ364" i="11" s="1"/>
  <c r="GP303" i="2"/>
  <c r="BZ365" i="11" s="1"/>
  <c r="GP304" i="2"/>
  <c r="BZ366" i="11" s="1"/>
  <c r="GP305" i="2"/>
  <c r="BZ367" i="11" s="1"/>
  <c r="GP306" i="2"/>
  <c r="BZ368" i="11" s="1"/>
  <c r="GP307" i="2"/>
  <c r="BZ369" i="11" s="1"/>
  <c r="GP308" i="2"/>
  <c r="BZ370" i="11" s="1"/>
  <c r="GP309" i="2"/>
  <c r="BZ371" i="11" s="1"/>
  <c r="GP310" i="2"/>
  <c r="BZ372" i="11" s="1"/>
  <c r="GP311" i="2"/>
  <c r="BZ373" i="11" s="1"/>
  <c r="GP312" i="2"/>
  <c r="BZ374" i="11" s="1"/>
  <c r="GP313" i="2"/>
  <c r="BZ375" i="11" s="1"/>
  <c r="GP314" i="2"/>
  <c r="BZ376" i="11" s="1"/>
  <c r="GP315" i="2"/>
  <c r="BZ377" i="11" s="1"/>
  <c r="GP316" i="2"/>
  <c r="BZ378" i="11" s="1"/>
  <c r="GP317" i="2"/>
  <c r="BZ379" i="11" s="1"/>
  <c r="GP318" i="2"/>
  <c r="BZ380" i="11" s="1"/>
  <c r="GP319" i="2"/>
  <c r="BZ381" i="11" s="1"/>
  <c r="GP320" i="2"/>
  <c r="BZ382" i="11" s="1"/>
  <c r="GP321" i="2"/>
  <c r="BZ383" i="11" s="1"/>
  <c r="GP322" i="2"/>
  <c r="BZ384" i="11" s="1"/>
  <c r="GP323" i="2"/>
  <c r="BZ385" i="11" s="1"/>
  <c r="GP324" i="2"/>
  <c r="BZ386" i="11" s="1"/>
  <c r="GP325" i="2"/>
  <c r="BZ387" i="11" s="1"/>
  <c r="GP326" i="2"/>
  <c r="BZ388" i="11" s="1"/>
  <c r="GP327" i="2"/>
  <c r="BZ389" i="11" s="1"/>
  <c r="GP328" i="2"/>
  <c r="BZ390" i="11" s="1"/>
  <c r="GP329" i="2"/>
  <c r="BZ391" i="11" s="1"/>
  <c r="GP330" i="2"/>
  <c r="BZ392" i="11" s="1"/>
  <c r="GP331" i="2"/>
  <c r="BZ393" i="11" s="1"/>
  <c r="GP332" i="2"/>
  <c r="BZ394" i="11" s="1"/>
  <c r="GP333" i="2"/>
  <c r="BZ395" i="11" s="1"/>
  <c r="GP334" i="2"/>
  <c r="BZ396" i="11" s="1"/>
  <c r="GP335" i="2"/>
  <c r="BZ397" i="11" s="1"/>
  <c r="GP336" i="2"/>
  <c r="BZ398" i="11" s="1"/>
  <c r="GP337" i="2"/>
  <c r="BZ399" i="11" s="1"/>
  <c r="GP338" i="2"/>
  <c r="BZ400" i="11" s="1"/>
  <c r="GP339" i="2"/>
  <c r="BZ401" i="11" s="1"/>
  <c r="GP340" i="2"/>
  <c r="BZ402" i="11" s="1"/>
  <c r="GP341" i="2"/>
  <c r="BZ403" i="11" s="1"/>
  <c r="GP342" i="2"/>
  <c r="BZ404" i="11" s="1"/>
  <c r="GP343" i="2"/>
  <c r="BZ405" i="11" s="1"/>
  <c r="GP344" i="2"/>
  <c r="BZ406" i="11" s="1"/>
  <c r="GP345" i="2"/>
  <c r="BZ407" i="11" s="1"/>
  <c r="GP346" i="2"/>
  <c r="BZ408" i="11" s="1"/>
  <c r="GP347" i="2"/>
  <c r="BZ409" i="11" s="1"/>
  <c r="GP348" i="2"/>
  <c r="BZ410" i="11" s="1"/>
  <c r="GP349" i="2"/>
  <c r="BZ411" i="11" s="1"/>
  <c r="GP350" i="2"/>
  <c r="BZ412" i="11" s="1"/>
  <c r="GP351" i="2"/>
  <c r="BZ413" i="11" s="1"/>
  <c r="GP352" i="2"/>
  <c r="BZ414" i="11" s="1"/>
  <c r="GP353" i="2"/>
  <c r="BZ415" i="11" s="1"/>
  <c r="GP354" i="2"/>
  <c r="BZ416" i="11" s="1"/>
  <c r="GP355" i="2"/>
  <c r="BZ417" i="11" s="1"/>
  <c r="GP356" i="2"/>
  <c r="BZ418" i="11" s="1"/>
  <c r="GP357" i="2"/>
  <c r="BZ419" i="11" s="1"/>
  <c r="GP358" i="2"/>
  <c r="BZ420" i="11" s="1"/>
  <c r="GP359" i="2"/>
  <c r="BZ421" i="11" s="1"/>
  <c r="GP360" i="2"/>
  <c r="BZ422" i="11" s="1"/>
  <c r="GP361" i="2"/>
  <c r="BZ423" i="11" s="1"/>
  <c r="GP362" i="2"/>
  <c r="BZ424" i="11" s="1"/>
  <c r="GP363" i="2"/>
  <c r="BZ425" i="11" s="1"/>
  <c r="GP364" i="2"/>
  <c r="BZ426" i="11" s="1"/>
  <c r="GP365" i="2"/>
  <c r="BZ427" i="11" s="1"/>
  <c r="GP366" i="2"/>
  <c r="BZ428" i="11" s="1"/>
  <c r="GP367" i="2"/>
  <c r="BZ429" i="11" s="1"/>
  <c r="GP368" i="2"/>
  <c r="BZ430" i="11" s="1"/>
  <c r="GP369" i="2"/>
  <c r="BZ431" i="11" s="1"/>
  <c r="GP370" i="2"/>
  <c r="BZ432" i="11" s="1"/>
  <c r="GP371" i="2"/>
  <c r="BZ433" i="11" s="1"/>
  <c r="GP372" i="2"/>
  <c r="BZ434" i="11" s="1"/>
  <c r="GP373" i="2"/>
  <c r="BZ435" i="11" s="1"/>
  <c r="GP374" i="2"/>
  <c r="BZ436" i="11" s="1"/>
  <c r="GP375" i="2"/>
  <c r="BZ437" i="11" s="1"/>
  <c r="GP376" i="2"/>
  <c r="BZ438" i="11" s="1"/>
  <c r="GP377" i="2"/>
  <c r="BZ439" i="11" s="1"/>
  <c r="GP378" i="2"/>
  <c r="BZ440" i="11" s="1"/>
  <c r="GP379" i="2"/>
  <c r="BZ441" i="11" s="1"/>
  <c r="GP380" i="2"/>
  <c r="BZ442" i="11" s="1"/>
  <c r="GP381" i="2"/>
  <c r="BZ443" i="11" s="1"/>
  <c r="GP382" i="2"/>
  <c r="BZ444" i="11" s="1"/>
  <c r="GP383" i="2"/>
  <c r="BZ445" i="11" s="1"/>
  <c r="GP384" i="2"/>
  <c r="BZ446" i="11" s="1"/>
  <c r="GP385" i="2"/>
  <c r="BZ447" i="11" s="1"/>
  <c r="GP386" i="2"/>
  <c r="BZ448" i="11" s="1"/>
  <c r="GP387" i="2"/>
  <c r="BZ449" i="11" s="1"/>
  <c r="GP388" i="2"/>
  <c r="BZ450" i="11" s="1"/>
  <c r="GP389" i="2"/>
  <c r="BZ451" i="11" s="1"/>
  <c r="GP390" i="2"/>
  <c r="BZ452" i="11" s="1"/>
  <c r="GP391" i="2"/>
  <c r="BZ453" i="11" s="1"/>
  <c r="GP392" i="2"/>
  <c r="BZ454" i="11" s="1"/>
  <c r="GP393" i="2"/>
  <c r="BZ455" i="11" s="1"/>
  <c r="GP394" i="2"/>
  <c r="BZ456" i="11" s="1"/>
  <c r="GP395" i="2"/>
  <c r="BZ457" i="11" s="1"/>
  <c r="GP396" i="2"/>
  <c r="BZ458" i="11" s="1"/>
  <c r="GP397" i="2"/>
  <c r="BZ459" i="11" s="1"/>
  <c r="GP398" i="2"/>
  <c r="BZ460" i="11" s="1"/>
  <c r="GP399" i="2"/>
  <c r="BZ461" i="11" s="1"/>
  <c r="GP400" i="2"/>
  <c r="BZ462" i="11" s="1"/>
  <c r="GP401" i="2"/>
  <c r="BZ463" i="11" s="1"/>
  <c r="GP402" i="2"/>
  <c r="BZ464" i="11" s="1"/>
  <c r="GP403" i="2"/>
  <c r="BZ465" i="11" s="1"/>
  <c r="GP404" i="2"/>
  <c r="BZ466" i="11" s="1"/>
  <c r="GP405" i="2"/>
  <c r="BZ467" i="11" s="1"/>
  <c r="GP406" i="2"/>
  <c r="BZ468" i="11" s="1"/>
  <c r="GP407" i="2"/>
  <c r="BZ469" i="11" s="1"/>
  <c r="GP408" i="2"/>
  <c r="BZ470" i="11" s="1"/>
  <c r="GP409" i="2"/>
  <c r="BZ471" i="11" s="1"/>
  <c r="GP410" i="2"/>
  <c r="BZ472" i="11" s="1"/>
  <c r="GP411" i="2"/>
  <c r="BZ473" i="11" s="1"/>
  <c r="GP412" i="2"/>
  <c r="BZ474" i="11" s="1"/>
  <c r="GP413" i="2"/>
  <c r="BZ475" i="11" s="1"/>
  <c r="GP414" i="2"/>
  <c r="BZ476" i="11" s="1"/>
  <c r="GP415" i="2"/>
  <c r="BZ477" i="11" s="1"/>
  <c r="GP416" i="2"/>
  <c r="BZ478" i="11" s="1"/>
  <c r="GP417" i="2"/>
  <c r="BZ479" i="11" s="1"/>
  <c r="GP418" i="2"/>
  <c r="BZ480" i="11" s="1"/>
  <c r="GP419" i="2"/>
  <c r="BZ481" i="11" s="1"/>
  <c r="GP420" i="2"/>
  <c r="BZ482" i="11" s="1"/>
  <c r="GP421" i="2"/>
  <c r="BZ483" i="11" s="1"/>
  <c r="GP422" i="2"/>
  <c r="BZ484" i="11" s="1"/>
  <c r="GP423" i="2"/>
  <c r="BZ485" i="11" s="1"/>
  <c r="GP424" i="2"/>
  <c r="BZ486" i="11" s="1"/>
  <c r="GP425" i="2"/>
  <c r="BZ487" i="11" s="1"/>
  <c r="GP426" i="2"/>
  <c r="BZ488" i="11" s="1"/>
  <c r="GP427" i="2"/>
  <c r="BZ489" i="11" s="1"/>
  <c r="GP428" i="2"/>
  <c r="BZ490" i="11" s="1"/>
  <c r="GP429" i="2"/>
  <c r="BZ491" i="11" s="1"/>
  <c r="GP430" i="2"/>
  <c r="BZ492" i="11" s="1"/>
  <c r="GP431" i="2"/>
  <c r="BZ493" i="11" s="1"/>
  <c r="GP432" i="2"/>
  <c r="BZ494" i="11" s="1"/>
  <c r="GP433" i="2"/>
  <c r="BZ495" i="11" s="1"/>
  <c r="GP434" i="2"/>
  <c r="BZ496" i="11" s="1"/>
  <c r="GP435" i="2"/>
  <c r="BZ497" i="11" s="1"/>
  <c r="GP436" i="2"/>
  <c r="BZ498" i="11" s="1"/>
  <c r="GP437" i="2"/>
  <c r="BZ499" i="11" s="1"/>
  <c r="GP438" i="2"/>
  <c r="BZ500" i="11" s="1"/>
  <c r="GP439" i="2"/>
  <c r="BZ501" i="11" s="1"/>
  <c r="GP440" i="2"/>
  <c r="BZ502" i="11" s="1"/>
  <c r="GP441" i="2"/>
  <c r="BZ503" i="11" s="1"/>
  <c r="GP442" i="2"/>
  <c r="BZ504" i="11" s="1"/>
  <c r="GP443" i="2"/>
  <c r="BZ505" i="11" s="1"/>
  <c r="GP444" i="2"/>
  <c r="BZ506" i="11" s="1"/>
  <c r="GP445" i="2"/>
  <c r="BZ507" i="11" s="1"/>
  <c r="GP446" i="2"/>
  <c r="BZ508" i="11" s="1"/>
  <c r="GP447" i="2"/>
  <c r="BZ509" i="11" s="1"/>
  <c r="GP448" i="2"/>
  <c r="BZ510" i="11" s="1"/>
  <c r="GP449" i="2"/>
  <c r="BZ511" i="11" s="1"/>
  <c r="GP450" i="2"/>
  <c r="BZ512" i="11" s="1"/>
  <c r="GP451" i="2"/>
  <c r="BZ513" i="11" s="1"/>
  <c r="GP452" i="2"/>
  <c r="BZ514" i="11" s="1"/>
  <c r="GP453" i="2"/>
  <c r="BZ515" i="11" s="1"/>
  <c r="GP454" i="2"/>
  <c r="BZ516" i="11" s="1"/>
  <c r="GP455" i="2"/>
  <c r="BZ517" i="11" s="1"/>
  <c r="GP456" i="2"/>
  <c r="BZ518" i="11" s="1"/>
  <c r="GP457" i="2"/>
  <c r="BZ519" i="11" s="1"/>
  <c r="GP458" i="2"/>
  <c r="BZ520" i="11" s="1"/>
  <c r="GP459" i="2"/>
  <c r="BZ521" i="11" s="1"/>
  <c r="GP460" i="2"/>
  <c r="BZ522" i="11" s="1"/>
  <c r="GP461" i="2"/>
  <c r="BZ523" i="11" s="1"/>
  <c r="GP462" i="2"/>
  <c r="BZ524" i="11" s="1"/>
  <c r="GP463" i="2"/>
  <c r="BZ525" i="11" s="1"/>
  <c r="GP464" i="2"/>
  <c r="BZ526" i="11" s="1"/>
  <c r="GP465" i="2"/>
  <c r="BZ527" i="11" s="1"/>
  <c r="GP466" i="2"/>
  <c r="BZ528" i="11" s="1"/>
  <c r="GP467" i="2"/>
  <c r="BZ529" i="11" s="1"/>
  <c r="GP468" i="2"/>
  <c r="BZ530" i="11" s="1"/>
  <c r="GP469" i="2"/>
  <c r="BZ531" i="11" s="1"/>
  <c r="GP470" i="2"/>
  <c r="BZ532" i="11" s="1"/>
  <c r="GP471" i="2"/>
  <c r="BZ533" i="11" s="1"/>
  <c r="GP472" i="2"/>
  <c r="BZ534" i="11" s="1"/>
  <c r="GP473" i="2"/>
  <c r="BZ535" i="11" s="1"/>
  <c r="GP474" i="2"/>
  <c r="BZ536" i="11" s="1"/>
  <c r="GP475" i="2"/>
  <c r="BZ537" i="11" s="1"/>
  <c r="GP476" i="2"/>
  <c r="BZ538" i="11" s="1"/>
  <c r="GP477" i="2"/>
  <c r="BZ539" i="11" s="1"/>
  <c r="GP478" i="2"/>
  <c r="BZ540" i="11" s="1"/>
  <c r="GP479" i="2"/>
  <c r="BZ541" i="11" s="1"/>
  <c r="GP480" i="2"/>
  <c r="BZ542" i="11" s="1"/>
  <c r="GP481" i="2"/>
  <c r="BZ543" i="11" s="1"/>
  <c r="GP482" i="2"/>
  <c r="BZ544" i="11" s="1"/>
  <c r="GP483" i="2"/>
  <c r="BZ545" i="11" s="1"/>
  <c r="GP484" i="2"/>
  <c r="BZ546" i="11" s="1"/>
  <c r="GP485" i="2"/>
  <c r="BZ547" i="11" s="1"/>
  <c r="GP486" i="2"/>
  <c r="BZ548" i="11" s="1"/>
  <c r="GP487" i="2"/>
  <c r="BZ549" i="11" s="1"/>
  <c r="GP488" i="2"/>
  <c r="BZ550" i="11" s="1"/>
  <c r="GP489" i="2"/>
  <c r="BZ551" i="11" s="1"/>
  <c r="GP490" i="2"/>
  <c r="BZ552" i="11" s="1"/>
  <c r="GP491" i="2"/>
  <c r="BZ553" i="11" s="1"/>
  <c r="GP492" i="2"/>
  <c r="BZ554" i="11" s="1"/>
  <c r="GP493" i="2"/>
  <c r="BZ555" i="11" s="1"/>
  <c r="GP494" i="2"/>
  <c r="BZ556" i="11" s="1"/>
  <c r="GP495" i="2"/>
  <c r="BZ557" i="11" s="1"/>
  <c r="GP496" i="2"/>
  <c r="BZ558" i="11" s="1"/>
  <c r="GP497" i="2"/>
  <c r="BZ559" i="11" s="1"/>
  <c r="GP498" i="2"/>
  <c r="BZ560" i="11" s="1"/>
  <c r="GP499" i="2"/>
  <c r="BZ561" i="11" s="1"/>
  <c r="GP500" i="2"/>
  <c r="BZ562" i="11" s="1"/>
  <c r="GP501" i="2"/>
  <c r="BZ563" i="11" s="1"/>
  <c r="GP502" i="2"/>
  <c r="BZ564" i="11" s="1"/>
  <c r="GP503" i="2"/>
  <c r="BZ565" i="11" s="1"/>
  <c r="GP504" i="2"/>
  <c r="BZ566" i="11" s="1"/>
  <c r="GP505" i="2"/>
  <c r="BZ567" i="11" s="1"/>
  <c r="GP506" i="2"/>
  <c r="BZ568" i="11" s="1"/>
  <c r="GP507" i="2"/>
  <c r="BZ569" i="11" s="1"/>
  <c r="GP508" i="2"/>
  <c r="BZ570" i="11" s="1"/>
  <c r="GP509" i="2"/>
  <c r="BZ571" i="11" s="1"/>
  <c r="GP510" i="2"/>
  <c r="BZ572" i="11" s="1"/>
  <c r="GP511" i="2"/>
  <c r="BZ573" i="11" s="1"/>
  <c r="GP512" i="2"/>
  <c r="BZ574" i="11" s="1"/>
  <c r="GP513" i="2"/>
  <c r="BZ575" i="11" s="1"/>
  <c r="GP514" i="2"/>
  <c r="BZ576" i="11" s="1"/>
  <c r="GP515" i="2"/>
  <c r="BZ577" i="11" s="1"/>
  <c r="GP516" i="2"/>
  <c r="BZ578" i="11" s="1"/>
  <c r="GP517" i="2"/>
  <c r="BZ579" i="11" s="1"/>
  <c r="GP518" i="2"/>
  <c r="BZ580" i="11" s="1"/>
  <c r="GP519" i="2"/>
  <c r="BZ581" i="11" s="1"/>
  <c r="GP520" i="2"/>
  <c r="BZ582" i="11" s="1"/>
  <c r="GP521" i="2"/>
  <c r="BZ583" i="11" s="1"/>
  <c r="GP522" i="2"/>
  <c r="BZ584" i="11" s="1"/>
  <c r="GP523" i="2"/>
  <c r="BZ585" i="11" s="1"/>
  <c r="GP524" i="2"/>
  <c r="BZ586" i="11" s="1"/>
  <c r="GP525" i="2"/>
  <c r="BZ587" i="11" s="1"/>
  <c r="GP526" i="2"/>
  <c r="BZ588" i="11" s="1"/>
  <c r="GP527" i="2"/>
  <c r="BZ589" i="11" s="1"/>
  <c r="GP528" i="2"/>
  <c r="BZ590" i="11" s="1"/>
  <c r="GP529" i="2"/>
  <c r="BZ591" i="11" s="1"/>
  <c r="GP530" i="2"/>
  <c r="BZ592" i="11" s="1"/>
  <c r="GP531" i="2"/>
  <c r="BZ593" i="11" s="1"/>
  <c r="GP532" i="2"/>
  <c r="BZ594" i="11" s="1"/>
  <c r="GP533" i="2"/>
  <c r="BZ595" i="11" s="1"/>
  <c r="GP534" i="2"/>
  <c r="BZ596" i="11" s="1"/>
  <c r="GP535" i="2"/>
  <c r="BZ597" i="11" s="1"/>
  <c r="GP536" i="2"/>
  <c r="BZ598" i="11" s="1"/>
  <c r="GP537" i="2"/>
  <c r="BZ599" i="11" s="1"/>
  <c r="GP538" i="2"/>
  <c r="BZ600" i="11" s="1"/>
  <c r="GP539" i="2"/>
  <c r="BZ601" i="11" s="1"/>
  <c r="GP540" i="2"/>
  <c r="BZ602" i="11" s="1"/>
  <c r="GP541" i="2"/>
  <c r="BZ603" i="11" s="1"/>
  <c r="GP542" i="2"/>
  <c r="BZ604" i="11" s="1"/>
  <c r="GP543" i="2"/>
  <c r="BZ605" i="11" s="1"/>
  <c r="GP544" i="2"/>
  <c r="BZ606" i="11" s="1"/>
  <c r="GP545" i="2"/>
  <c r="BZ607" i="11" s="1"/>
  <c r="GP546" i="2"/>
  <c r="BZ608" i="11" s="1"/>
  <c r="GP547" i="2"/>
  <c r="BZ609" i="11" s="1"/>
  <c r="GP548" i="2"/>
  <c r="BZ610" i="11" s="1"/>
  <c r="GP549" i="2"/>
  <c r="BZ611" i="11" s="1"/>
  <c r="GP550" i="2"/>
  <c r="BZ612" i="11" s="1"/>
  <c r="GP551" i="2"/>
  <c r="BZ613" i="11" s="1"/>
  <c r="GP552" i="2"/>
  <c r="BZ614" i="11" s="1"/>
  <c r="GP553" i="2"/>
  <c r="BZ615" i="11" s="1"/>
  <c r="GP554" i="2"/>
  <c r="BZ616" i="11" s="1"/>
  <c r="GP555" i="2"/>
  <c r="BZ617" i="11" s="1"/>
  <c r="GP556" i="2"/>
  <c r="BZ618" i="11" s="1"/>
  <c r="GP557" i="2"/>
  <c r="BZ619" i="11" s="1"/>
  <c r="GP558" i="2"/>
  <c r="BZ620" i="11" s="1"/>
  <c r="GP559" i="2"/>
  <c r="BZ621" i="11" s="1"/>
  <c r="GP560" i="2"/>
  <c r="BZ622" i="11" s="1"/>
  <c r="GP561" i="2"/>
  <c r="BZ623" i="11" s="1"/>
  <c r="GP562" i="2"/>
  <c r="BZ624" i="11" s="1"/>
  <c r="GP563" i="2"/>
  <c r="BZ625" i="11" s="1"/>
  <c r="GP564" i="2"/>
  <c r="BZ626" i="11" s="1"/>
  <c r="GP565" i="2"/>
  <c r="BZ627" i="11" s="1"/>
  <c r="GP566" i="2"/>
  <c r="BZ628" i="11" s="1"/>
  <c r="GP567" i="2"/>
  <c r="BZ629" i="11" s="1"/>
  <c r="GP568" i="2"/>
  <c r="BZ630" i="11" s="1"/>
  <c r="GP569" i="2"/>
  <c r="BZ631" i="11" s="1"/>
  <c r="GP570" i="2"/>
  <c r="BZ632" i="11" s="1"/>
  <c r="GP571" i="2"/>
  <c r="BZ633" i="11" s="1"/>
  <c r="GP572" i="2"/>
  <c r="BZ634" i="11" s="1"/>
  <c r="GP573" i="2"/>
  <c r="BZ635" i="11" s="1"/>
  <c r="GP574" i="2"/>
  <c r="BZ636" i="11" s="1"/>
  <c r="GP575" i="2"/>
  <c r="BZ637" i="11" s="1"/>
  <c r="GP576" i="2"/>
  <c r="BZ638" i="11" s="1"/>
  <c r="GP577" i="2"/>
  <c r="BZ639" i="11" s="1"/>
  <c r="GP578" i="2"/>
  <c r="BZ640" i="11" s="1"/>
  <c r="GP579" i="2"/>
  <c r="BZ641" i="11" s="1"/>
  <c r="GP580" i="2"/>
  <c r="BZ642" i="11" s="1"/>
  <c r="GP581" i="2"/>
  <c r="BZ643" i="11" s="1"/>
  <c r="GP582" i="2"/>
  <c r="BZ644" i="11" s="1"/>
  <c r="GP583" i="2"/>
  <c r="BZ645" i="11" s="1"/>
  <c r="GP584" i="2"/>
  <c r="BZ646" i="11" s="1"/>
  <c r="GP585" i="2"/>
  <c r="BZ647" i="11" s="1"/>
  <c r="GP586" i="2"/>
  <c r="BZ648" i="11" s="1"/>
  <c r="GP587" i="2"/>
  <c r="BZ649" i="11" s="1"/>
  <c r="GP588" i="2"/>
  <c r="BZ650" i="11" s="1"/>
  <c r="GP589" i="2"/>
  <c r="BZ651" i="11" s="1"/>
  <c r="GP590" i="2"/>
  <c r="BZ652" i="11" s="1"/>
  <c r="GP591" i="2"/>
  <c r="BZ653" i="11" s="1"/>
  <c r="GP592" i="2"/>
  <c r="BZ654" i="11" s="1"/>
  <c r="GP593" i="2"/>
  <c r="BZ655" i="11" s="1"/>
  <c r="GP594" i="2"/>
  <c r="BZ656" i="11" s="1"/>
  <c r="GP595" i="2"/>
  <c r="BZ657" i="11" s="1"/>
  <c r="GP596" i="2"/>
  <c r="BZ658" i="11" s="1"/>
  <c r="GP597" i="2"/>
  <c r="BZ659" i="11" s="1"/>
  <c r="GP598" i="2"/>
  <c r="BZ660" i="11" s="1"/>
  <c r="GP599" i="2"/>
  <c r="BZ661" i="11" s="1"/>
  <c r="GP600" i="2"/>
  <c r="BZ662" i="11" s="1"/>
  <c r="GP601" i="2"/>
  <c r="BZ663" i="11" s="1"/>
  <c r="GP602" i="2"/>
  <c r="BZ664" i="11" s="1"/>
  <c r="GP603" i="2"/>
  <c r="BZ665" i="11" s="1"/>
  <c r="GP604" i="2"/>
  <c r="BZ666" i="11" s="1"/>
  <c r="GP605" i="2"/>
  <c r="BZ667" i="11" s="1"/>
  <c r="GP606" i="2"/>
  <c r="BZ668" i="11" s="1"/>
  <c r="GP607" i="2"/>
  <c r="BZ669" i="11" s="1"/>
  <c r="GP608" i="2"/>
  <c r="BZ670" i="11" s="1"/>
  <c r="GP609" i="2"/>
  <c r="BZ671" i="11" s="1"/>
  <c r="GP610" i="2"/>
  <c r="BZ672" i="11" s="1"/>
  <c r="GP611" i="2"/>
  <c r="BZ673" i="11" s="1"/>
  <c r="GP612" i="2"/>
  <c r="BZ674" i="11" s="1"/>
  <c r="GP613" i="2"/>
  <c r="BZ675" i="11" s="1"/>
  <c r="GP614" i="2"/>
  <c r="BZ676" i="11" s="1"/>
  <c r="GP615" i="2"/>
  <c r="BZ677" i="11" s="1"/>
  <c r="GP616" i="2"/>
  <c r="BZ678" i="11" s="1"/>
  <c r="GP617" i="2"/>
  <c r="BZ679" i="11" s="1"/>
  <c r="GP618" i="2"/>
  <c r="BZ680" i="11" s="1"/>
  <c r="GP619" i="2"/>
  <c r="BZ681" i="11" s="1"/>
  <c r="GP620" i="2"/>
  <c r="BZ682" i="11" s="1"/>
  <c r="GP621" i="2"/>
  <c r="BZ683" i="11" s="1"/>
  <c r="GP622" i="2"/>
  <c r="BZ684" i="11" s="1"/>
  <c r="GP623" i="2"/>
  <c r="BZ685" i="11" s="1"/>
  <c r="GP624" i="2"/>
  <c r="BZ686" i="11" s="1"/>
  <c r="GP625" i="2"/>
  <c r="BZ687" i="11" s="1"/>
  <c r="GP626" i="2"/>
  <c r="BZ688" i="11" s="1"/>
  <c r="GP627" i="2"/>
  <c r="BZ689" i="11" s="1"/>
  <c r="GP628" i="2"/>
  <c r="BZ690" i="11" s="1"/>
  <c r="GP629" i="2"/>
  <c r="BZ691" i="11" s="1"/>
  <c r="GP630" i="2"/>
  <c r="BZ692" i="11" s="1"/>
  <c r="GP631" i="2"/>
  <c r="BZ693" i="11" s="1"/>
  <c r="GP632" i="2"/>
  <c r="BZ694" i="11" s="1"/>
  <c r="GP633" i="2"/>
  <c r="BZ695" i="11" s="1"/>
  <c r="GP634" i="2"/>
  <c r="BZ696" i="11" s="1"/>
  <c r="GP635" i="2"/>
  <c r="BZ697" i="11" s="1"/>
  <c r="GP636" i="2"/>
  <c r="BZ698" i="11" s="1"/>
  <c r="GP637" i="2"/>
  <c r="BZ699" i="11" s="1"/>
  <c r="GP638" i="2"/>
  <c r="BZ700" i="11" s="1"/>
  <c r="GP639" i="2"/>
  <c r="BZ701" i="11" s="1"/>
  <c r="GP640" i="2"/>
  <c r="BZ702" i="11" s="1"/>
  <c r="GP641" i="2"/>
  <c r="BZ703" i="11" s="1"/>
  <c r="GP642" i="2"/>
  <c r="BZ704" i="11" s="1"/>
  <c r="GP643" i="2"/>
  <c r="BZ705" i="11" s="1"/>
  <c r="GP644" i="2"/>
  <c r="BZ706" i="11" s="1"/>
  <c r="GP645" i="2"/>
  <c r="BZ707" i="11" s="1"/>
  <c r="GP646" i="2"/>
  <c r="BZ708" i="11" s="1"/>
  <c r="GP647" i="2"/>
  <c r="BZ709" i="11" s="1"/>
  <c r="GP648" i="2"/>
  <c r="BZ710" i="11" s="1"/>
  <c r="GP649" i="2"/>
  <c r="BZ711" i="11" s="1"/>
  <c r="GP650" i="2"/>
  <c r="BZ712" i="11" s="1"/>
  <c r="GP651" i="2"/>
  <c r="BZ713" i="11" s="1"/>
  <c r="GP652" i="2"/>
  <c r="BZ714" i="11" s="1"/>
  <c r="GP653" i="2"/>
  <c r="BZ715" i="11" s="1"/>
  <c r="GP654" i="2"/>
  <c r="BZ716" i="11" s="1"/>
  <c r="GP655" i="2"/>
  <c r="BZ717" i="11" s="1"/>
  <c r="GP656" i="2"/>
  <c r="BZ718" i="11" s="1"/>
  <c r="GP657" i="2"/>
  <c r="BZ719" i="11" s="1"/>
  <c r="GP658" i="2"/>
  <c r="BZ720" i="11" s="1"/>
  <c r="GP659" i="2"/>
  <c r="BZ721" i="11" s="1"/>
  <c r="GP660" i="2"/>
  <c r="BZ722" i="11" s="1"/>
  <c r="GP661" i="2"/>
  <c r="BZ723" i="11" s="1"/>
  <c r="GP662" i="2"/>
  <c r="BZ724" i="11" s="1"/>
  <c r="GP663" i="2"/>
  <c r="BZ725" i="11" s="1"/>
  <c r="GP664" i="2"/>
  <c r="BZ726" i="11" s="1"/>
  <c r="GP665" i="2"/>
  <c r="BZ727" i="11" s="1"/>
  <c r="GP666" i="2"/>
  <c r="BZ728" i="11" s="1"/>
  <c r="GP667" i="2"/>
  <c r="BZ729" i="11" s="1"/>
  <c r="GP668" i="2"/>
  <c r="BZ730" i="11" s="1"/>
  <c r="GP669" i="2"/>
  <c r="BZ731" i="11" s="1"/>
  <c r="GP670" i="2"/>
  <c r="BZ732" i="11" s="1"/>
  <c r="GP671" i="2"/>
  <c r="BZ733" i="11" s="1"/>
  <c r="GP672" i="2"/>
  <c r="BZ734" i="11" s="1"/>
  <c r="GP673" i="2"/>
  <c r="BZ735" i="11" s="1"/>
  <c r="GP674" i="2"/>
  <c r="BZ736" i="11" s="1"/>
  <c r="GP675" i="2"/>
  <c r="BZ737" i="11" s="1"/>
  <c r="GP676" i="2"/>
  <c r="BZ738" i="11" s="1"/>
  <c r="GP677" i="2"/>
  <c r="BZ739" i="11" s="1"/>
  <c r="GP678" i="2"/>
  <c r="BZ740" i="11" s="1"/>
  <c r="GP679" i="2"/>
  <c r="BZ741" i="11" s="1"/>
  <c r="GP680" i="2"/>
  <c r="BZ742" i="11" s="1"/>
  <c r="GP681" i="2"/>
  <c r="BZ743" i="11" s="1"/>
  <c r="GP682" i="2"/>
  <c r="BZ744" i="11" s="1"/>
  <c r="GP683" i="2"/>
  <c r="BZ745" i="11" s="1"/>
  <c r="GP684" i="2"/>
  <c r="BZ746" i="11" s="1"/>
  <c r="GP685" i="2"/>
  <c r="BZ747" i="11" s="1"/>
  <c r="GP686" i="2"/>
  <c r="BZ748" i="11" s="1"/>
  <c r="GP687" i="2"/>
  <c r="BZ749" i="11" s="1"/>
  <c r="GP688" i="2"/>
  <c r="BZ750" i="11" s="1"/>
  <c r="GP689" i="2"/>
  <c r="BZ751" i="11" s="1"/>
  <c r="GP690" i="2"/>
  <c r="BZ752" i="11" s="1"/>
  <c r="GP691" i="2"/>
  <c r="BZ753" i="11" s="1"/>
  <c r="GP692" i="2"/>
  <c r="BZ754" i="11" s="1"/>
  <c r="GP693" i="2"/>
  <c r="BZ755" i="11" s="1"/>
  <c r="GP694" i="2"/>
  <c r="BZ756" i="11" s="1"/>
  <c r="GP695" i="2"/>
  <c r="BZ757" i="11" s="1"/>
  <c r="GP696" i="2"/>
  <c r="BZ758" i="11" s="1"/>
  <c r="GP697" i="2"/>
  <c r="BZ759" i="11" s="1"/>
  <c r="GP698" i="2"/>
  <c r="BZ760" i="11" s="1"/>
  <c r="GP699" i="2"/>
  <c r="BZ761" i="11" s="1"/>
  <c r="GP700" i="2"/>
  <c r="BZ762" i="11" s="1"/>
  <c r="GP701" i="2"/>
  <c r="BZ763" i="11" s="1"/>
  <c r="GP702" i="2"/>
  <c r="BZ764" i="11" s="1"/>
  <c r="GP703" i="2"/>
  <c r="BZ765" i="11" s="1"/>
  <c r="GP704" i="2"/>
  <c r="BZ766" i="11" s="1"/>
  <c r="GP705" i="2"/>
  <c r="BZ767" i="11" s="1"/>
  <c r="GP706" i="2"/>
  <c r="BZ768" i="11" s="1"/>
  <c r="GP707" i="2"/>
  <c r="BZ769" i="11" s="1"/>
  <c r="GP708" i="2"/>
  <c r="BZ770" i="11" s="1"/>
  <c r="GP709" i="2"/>
  <c r="BZ771" i="11" s="1"/>
  <c r="GP710" i="2"/>
  <c r="BZ772" i="11" s="1"/>
  <c r="GP711" i="2"/>
  <c r="BZ773" i="11" s="1"/>
  <c r="GP712" i="2"/>
  <c r="BZ774" i="11" s="1"/>
  <c r="GP713" i="2"/>
  <c r="BZ775" i="11" s="1"/>
  <c r="GP714" i="2"/>
  <c r="BZ776" i="11" s="1"/>
  <c r="GP715" i="2"/>
  <c r="BZ777" i="11" s="1"/>
  <c r="GP716" i="2"/>
  <c r="BZ778" i="11" s="1"/>
  <c r="GP717" i="2"/>
  <c r="BZ779" i="11" s="1"/>
  <c r="GP718" i="2"/>
  <c r="BZ780" i="11" s="1"/>
  <c r="GP719" i="2"/>
  <c r="BZ781" i="11" s="1"/>
  <c r="GP720" i="2"/>
  <c r="BZ782" i="11" s="1"/>
  <c r="GP721" i="2"/>
  <c r="BZ783" i="11" s="1"/>
  <c r="GP722" i="2"/>
  <c r="BZ784" i="11" s="1"/>
  <c r="GP723" i="2"/>
  <c r="BZ785" i="11" s="1"/>
  <c r="GP724" i="2"/>
  <c r="BZ786" i="11" s="1"/>
  <c r="GP725" i="2"/>
  <c r="BZ787" i="11" s="1"/>
  <c r="GP726" i="2"/>
  <c r="BZ788" i="11" s="1"/>
  <c r="GP727" i="2"/>
  <c r="BZ789" i="11" s="1"/>
  <c r="GP728" i="2"/>
  <c r="BZ790" i="11" s="1"/>
  <c r="GP729" i="2"/>
  <c r="BZ791" i="11" s="1"/>
  <c r="GP730" i="2"/>
  <c r="BZ792" i="11" s="1"/>
  <c r="GP731" i="2"/>
  <c r="BZ793" i="11" s="1"/>
  <c r="GP732" i="2"/>
  <c r="BZ794" i="11" s="1"/>
  <c r="GP733" i="2"/>
  <c r="BZ795" i="11" s="1"/>
  <c r="GP734" i="2"/>
  <c r="BZ796" i="11" s="1"/>
  <c r="GP735" i="2"/>
  <c r="BZ797" i="11" s="1"/>
  <c r="GP736" i="2"/>
  <c r="BZ798" i="11" s="1"/>
  <c r="GP737" i="2"/>
  <c r="BZ799" i="11" s="1"/>
  <c r="GP738" i="2"/>
  <c r="BZ800" i="11" s="1"/>
  <c r="GP739" i="2"/>
  <c r="BZ801" i="11" s="1"/>
  <c r="GP740" i="2"/>
  <c r="BZ802" i="11" s="1"/>
  <c r="GP741" i="2"/>
  <c r="BZ803" i="11" s="1"/>
  <c r="GP742" i="2"/>
  <c r="BZ804" i="11" s="1"/>
  <c r="GP743" i="2"/>
  <c r="BZ805" i="11" s="1"/>
  <c r="GP744" i="2"/>
  <c r="BZ806" i="11" s="1"/>
  <c r="GP745" i="2"/>
  <c r="BZ807" i="11" s="1"/>
  <c r="GP746" i="2"/>
  <c r="BZ808" i="11" s="1"/>
  <c r="GP747" i="2"/>
  <c r="BZ809" i="11" s="1"/>
  <c r="GP748" i="2"/>
  <c r="BZ810" i="11" s="1"/>
  <c r="GP749" i="2"/>
  <c r="BZ811" i="11" s="1"/>
  <c r="GP750" i="2"/>
  <c r="BZ812" i="11" s="1"/>
  <c r="GP751" i="2"/>
  <c r="BZ813" i="11" s="1"/>
  <c r="GP752" i="2"/>
  <c r="BZ814" i="11" s="1"/>
  <c r="GP753" i="2"/>
  <c r="BZ815" i="11" s="1"/>
  <c r="GP754" i="2"/>
  <c r="BZ816" i="11" s="1"/>
  <c r="GP755" i="2"/>
  <c r="BZ817" i="11" s="1"/>
  <c r="GP756" i="2"/>
  <c r="BZ818" i="11" s="1"/>
  <c r="GP757" i="2"/>
  <c r="BZ819" i="11" s="1"/>
  <c r="GP758" i="2"/>
  <c r="BZ820" i="11" s="1"/>
  <c r="GP759" i="2"/>
  <c r="BZ821" i="11" s="1"/>
  <c r="GP760" i="2"/>
  <c r="BZ822" i="11" s="1"/>
  <c r="GP761" i="2"/>
  <c r="BZ823" i="11" s="1"/>
  <c r="GP762" i="2"/>
  <c r="BZ824" i="11" s="1"/>
  <c r="GP763" i="2"/>
  <c r="BZ825" i="11" s="1"/>
  <c r="GP764" i="2"/>
  <c r="BZ826" i="11" s="1"/>
  <c r="GP765" i="2"/>
  <c r="BZ827" i="11" s="1"/>
  <c r="GP766" i="2"/>
  <c r="BZ828" i="11" s="1"/>
  <c r="GP767" i="2"/>
  <c r="BZ829" i="11" s="1"/>
  <c r="GP768" i="2"/>
  <c r="BZ830" i="11" s="1"/>
  <c r="GP769" i="2"/>
  <c r="BZ831" i="11" s="1"/>
  <c r="GP770" i="2"/>
  <c r="BZ832" i="11" s="1"/>
  <c r="GP771" i="2"/>
  <c r="BZ833" i="11" s="1"/>
  <c r="GP772" i="2"/>
  <c r="BZ834" i="11" s="1"/>
  <c r="GP773" i="2"/>
  <c r="BZ835" i="11" s="1"/>
  <c r="GP774" i="2"/>
  <c r="BZ836" i="11" s="1"/>
  <c r="GP775" i="2"/>
  <c r="BZ837" i="11" s="1"/>
  <c r="GP776" i="2"/>
  <c r="BZ838" i="11" s="1"/>
  <c r="GP777" i="2"/>
  <c r="BZ839" i="11" s="1"/>
  <c r="GP778" i="2"/>
  <c r="BZ840" i="11" s="1"/>
  <c r="GP779" i="2"/>
  <c r="BZ841" i="11" s="1"/>
  <c r="GP780" i="2"/>
  <c r="BZ842" i="11" s="1"/>
  <c r="GP781" i="2"/>
  <c r="BZ843" i="11" s="1"/>
  <c r="GP782" i="2"/>
  <c r="BZ844" i="11" s="1"/>
  <c r="GP783" i="2"/>
  <c r="BZ845" i="11" s="1"/>
  <c r="GP784" i="2"/>
  <c r="BZ846" i="11" s="1"/>
  <c r="GP785" i="2"/>
  <c r="BZ847" i="11" s="1"/>
  <c r="GP786" i="2"/>
  <c r="BZ848" i="11" s="1"/>
  <c r="GP787" i="2"/>
  <c r="BZ849" i="11" s="1"/>
  <c r="GP788" i="2"/>
  <c r="BZ850" i="11" s="1"/>
  <c r="GP789" i="2"/>
  <c r="BZ851" i="11" s="1"/>
  <c r="GP790" i="2"/>
  <c r="BZ852" i="11" s="1"/>
  <c r="GP791" i="2"/>
  <c r="BZ853" i="11" s="1"/>
  <c r="GP792" i="2"/>
  <c r="BZ854" i="11" s="1"/>
  <c r="GP793" i="2"/>
  <c r="BZ855" i="11" s="1"/>
  <c r="GP794" i="2"/>
  <c r="BZ856" i="11" s="1"/>
  <c r="GP795" i="2"/>
  <c r="BZ857" i="11" s="1"/>
  <c r="GP796" i="2"/>
  <c r="BZ858" i="11" s="1"/>
  <c r="GP797" i="2"/>
  <c r="BZ859" i="11" s="1"/>
  <c r="GP798" i="2"/>
  <c r="BZ860" i="11" s="1"/>
  <c r="GP799" i="2"/>
  <c r="BZ861" i="11" s="1"/>
  <c r="GP800" i="2"/>
  <c r="BZ862" i="11" s="1"/>
  <c r="GP801" i="2"/>
  <c r="BZ863" i="11" s="1"/>
  <c r="GP802" i="2"/>
  <c r="BZ864" i="11" s="1"/>
  <c r="GP803" i="2"/>
  <c r="BZ865" i="11" s="1"/>
  <c r="GP804" i="2"/>
  <c r="BZ866" i="11" s="1"/>
  <c r="GP805" i="2"/>
  <c r="BZ867" i="11" s="1"/>
  <c r="GP806" i="2"/>
  <c r="BZ868" i="11" s="1"/>
  <c r="GP807" i="2"/>
  <c r="BZ869" i="11" s="1"/>
  <c r="GP808" i="2"/>
  <c r="BZ870" i="11" s="1"/>
  <c r="GP809" i="2"/>
  <c r="BZ871" i="11" s="1"/>
  <c r="GP810" i="2"/>
  <c r="BZ872" i="11" s="1"/>
  <c r="GP811" i="2"/>
  <c r="BZ873" i="11" s="1"/>
  <c r="GP812" i="2"/>
  <c r="BZ874" i="11" s="1"/>
  <c r="GP813" i="2"/>
  <c r="BZ875" i="11" s="1"/>
  <c r="GP814" i="2"/>
  <c r="BZ876" i="11" s="1"/>
  <c r="GP815" i="2"/>
  <c r="BZ877" i="11" s="1"/>
  <c r="GP816" i="2"/>
  <c r="BZ878" i="11" s="1"/>
  <c r="GP817" i="2"/>
  <c r="BZ879" i="11" s="1"/>
  <c r="GP818" i="2"/>
  <c r="BZ880" i="11" s="1"/>
  <c r="GP819" i="2"/>
  <c r="BZ881" i="11" s="1"/>
  <c r="GP820" i="2"/>
  <c r="BZ882" i="11" s="1"/>
  <c r="GP821" i="2"/>
  <c r="BZ883" i="11" s="1"/>
  <c r="GP822" i="2"/>
  <c r="BZ884" i="11" s="1"/>
  <c r="GP823" i="2"/>
  <c r="BZ885" i="11" s="1"/>
  <c r="GP824" i="2"/>
  <c r="BZ886" i="11" s="1"/>
  <c r="GP825" i="2"/>
  <c r="BZ887" i="11" s="1"/>
  <c r="GP826" i="2"/>
  <c r="BZ888" i="11" s="1"/>
  <c r="GP827" i="2"/>
  <c r="BZ889" i="11" s="1"/>
  <c r="GP828" i="2"/>
  <c r="BZ890" i="11" s="1"/>
  <c r="GP829" i="2"/>
  <c r="BZ891" i="11" s="1"/>
  <c r="GP830" i="2"/>
  <c r="BZ892" i="11" s="1"/>
  <c r="GP831" i="2"/>
  <c r="BZ893" i="11" s="1"/>
  <c r="GP832" i="2"/>
  <c r="BZ894" i="11" s="1"/>
  <c r="GP833" i="2"/>
  <c r="BZ895" i="11" s="1"/>
  <c r="GP834" i="2"/>
  <c r="BZ896" i="11" s="1"/>
  <c r="GP835" i="2"/>
  <c r="BZ897" i="11" s="1"/>
  <c r="GP836" i="2"/>
  <c r="BZ898" i="11" s="1"/>
  <c r="GP837" i="2"/>
  <c r="BZ899" i="11" s="1"/>
  <c r="GP838" i="2"/>
  <c r="BZ900" i="11" s="1"/>
  <c r="GP839" i="2"/>
  <c r="BZ901" i="11" s="1"/>
  <c r="GP840" i="2"/>
  <c r="BZ902" i="11" s="1"/>
  <c r="GP841" i="2"/>
  <c r="BZ903" i="11" s="1"/>
  <c r="GP842" i="2"/>
  <c r="BZ904" i="11" s="1"/>
  <c r="GP843" i="2"/>
  <c r="BZ905" i="11" s="1"/>
  <c r="GP844" i="2"/>
  <c r="BZ906" i="11" s="1"/>
  <c r="GP845" i="2"/>
  <c r="BZ907" i="11" s="1"/>
  <c r="GP846" i="2"/>
  <c r="BZ908" i="11" s="1"/>
  <c r="GP847" i="2"/>
  <c r="BZ909" i="11" s="1"/>
  <c r="GP848" i="2"/>
  <c r="BZ910" i="11" s="1"/>
  <c r="GP849" i="2"/>
  <c r="BZ911" i="11" s="1"/>
  <c r="GP850" i="2"/>
  <c r="BZ912" i="11" s="1"/>
  <c r="GP851" i="2"/>
  <c r="BZ913" i="11" s="1"/>
  <c r="GP852" i="2"/>
  <c r="BZ914" i="11" s="1"/>
  <c r="GP853" i="2"/>
  <c r="BZ915" i="11" s="1"/>
  <c r="GP854" i="2"/>
  <c r="BZ916" i="11" s="1"/>
  <c r="GP855" i="2"/>
  <c r="BZ917" i="11" s="1"/>
  <c r="GP856" i="2"/>
  <c r="BZ918" i="11" s="1"/>
  <c r="GP857" i="2"/>
  <c r="BZ919" i="11" s="1"/>
  <c r="GP858" i="2"/>
  <c r="BZ920" i="11" s="1"/>
  <c r="GP859" i="2"/>
  <c r="BZ921" i="11" s="1"/>
  <c r="GP860" i="2"/>
  <c r="BZ922" i="11" s="1"/>
  <c r="GP861" i="2"/>
  <c r="BZ923" i="11" s="1"/>
  <c r="GP862" i="2"/>
  <c r="BZ924" i="11" s="1"/>
  <c r="GP863" i="2"/>
  <c r="BZ925" i="11" s="1"/>
  <c r="GP864" i="2"/>
  <c r="BZ926" i="11" s="1"/>
  <c r="GP865" i="2"/>
  <c r="BZ927" i="11" s="1"/>
  <c r="GP866" i="2"/>
  <c r="BZ928" i="11" s="1"/>
  <c r="GP867" i="2"/>
  <c r="BZ929" i="11" s="1"/>
  <c r="GP868" i="2"/>
  <c r="BZ930" i="11" s="1"/>
  <c r="GP869" i="2"/>
  <c r="BZ931" i="11" s="1"/>
  <c r="GP870" i="2"/>
  <c r="BZ932" i="11" s="1"/>
  <c r="GP871" i="2"/>
  <c r="BZ933" i="11" s="1"/>
  <c r="GP872" i="2"/>
  <c r="BZ934" i="11" s="1"/>
  <c r="GP873" i="2"/>
  <c r="BZ935" i="11" s="1"/>
  <c r="GP874" i="2"/>
  <c r="BZ936" i="11" s="1"/>
  <c r="GP875" i="2"/>
  <c r="BZ937" i="11" s="1"/>
  <c r="GP876" i="2"/>
  <c r="BZ938" i="11" s="1"/>
  <c r="GP877" i="2"/>
  <c r="BZ939" i="11" s="1"/>
  <c r="GP878" i="2"/>
  <c r="BZ940" i="11" s="1"/>
  <c r="GP879" i="2"/>
  <c r="BZ941" i="11" s="1"/>
  <c r="GP880" i="2"/>
  <c r="BZ942" i="11" s="1"/>
  <c r="GP881" i="2"/>
  <c r="BZ943" i="11" s="1"/>
  <c r="GP882" i="2"/>
  <c r="BZ944" i="11" s="1"/>
  <c r="GP883" i="2"/>
  <c r="BZ945" i="11" s="1"/>
  <c r="GP884" i="2"/>
  <c r="BZ946" i="11" s="1"/>
  <c r="GP885" i="2"/>
  <c r="BZ947" i="11" s="1"/>
  <c r="GP886" i="2"/>
  <c r="BZ948" i="11" s="1"/>
  <c r="GP887" i="2"/>
  <c r="BZ949" i="11" s="1"/>
  <c r="GP888" i="2"/>
  <c r="BZ950" i="11" s="1"/>
  <c r="GP889" i="2"/>
  <c r="BZ951" i="11" s="1"/>
  <c r="GP890" i="2"/>
  <c r="BZ952" i="11" s="1"/>
  <c r="GP891" i="2"/>
  <c r="BZ953" i="11" s="1"/>
  <c r="GP892" i="2"/>
  <c r="BZ954" i="11" s="1"/>
  <c r="GP893" i="2"/>
  <c r="BZ955" i="11" s="1"/>
  <c r="GP894" i="2"/>
  <c r="BZ956" i="11" s="1"/>
  <c r="GP895" i="2"/>
  <c r="BZ957" i="11" s="1"/>
  <c r="GP896" i="2"/>
  <c r="BZ958" i="11" s="1"/>
  <c r="GP897" i="2"/>
  <c r="BZ959" i="11" s="1"/>
  <c r="GP898" i="2"/>
  <c r="BZ960" i="11" s="1"/>
  <c r="GP899" i="2"/>
  <c r="BZ961" i="11" s="1"/>
  <c r="GP900" i="2"/>
  <c r="BZ962" i="11" s="1"/>
  <c r="GP901" i="2"/>
  <c r="BZ963" i="11" s="1"/>
  <c r="GP902" i="2"/>
  <c r="BZ964" i="11" s="1"/>
  <c r="GP903" i="2"/>
  <c r="BZ965" i="11" s="1"/>
  <c r="GP904" i="2"/>
  <c r="BZ966" i="11" s="1"/>
  <c r="GP905" i="2"/>
  <c r="BZ967" i="11" s="1"/>
  <c r="GP906" i="2"/>
  <c r="BZ968" i="11" s="1"/>
  <c r="GP907" i="2"/>
  <c r="BZ969" i="11" s="1"/>
  <c r="GP908" i="2"/>
  <c r="BZ970" i="11" s="1"/>
  <c r="GP909" i="2"/>
  <c r="BZ971" i="11" s="1"/>
  <c r="GP910" i="2"/>
  <c r="BZ972" i="11" s="1"/>
  <c r="GP911" i="2"/>
  <c r="BZ973" i="11" s="1"/>
  <c r="GP912" i="2"/>
  <c r="BZ974" i="11" s="1"/>
  <c r="GP913" i="2"/>
  <c r="BZ975" i="11" s="1"/>
  <c r="GP914" i="2"/>
  <c r="BZ976" i="11" s="1"/>
  <c r="GP915" i="2"/>
  <c r="BZ977" i="11" s="1"/>
  <c r="GP916" i="2"/>
  <c r="BZ978" i="11" s="1"/>
  <c r="GP917" i="2"/>
  <c r="BZ979" i="11" s="1"/>
  <c r="GP918" i="2"/>
  <c r="BZ980" i="11" s="1"/>
  <c r="GP919" i="2"/>
  <c r="BZ981" i="11" s="1"/>
  <c r="GP920" i="2"/>
  <c r="BZ982" i="11" s="1"/>
  <c r="GP921" i="2"/>
  <c r="BZ983" i="11" s="1"/>
  <c r="GP922" i="2"/>
  <c r="BZ984" i="11" s="1"/>
  <c r="GP923" i="2"/>
  <c r="BZ985" i="11" s="1"/>
  <c r="GP924" i="2"/>
  <c r="BZ986" i="11" s="1"/>
  <c r="GP925" i="2"/>
  <c r="BZ987" i="11" s="1"/>
  <c r="GP926" i="2"/>
  <c r="BZ988" i="11" s="1"/>
  <c r="GP927" i="2"/>
  <c r="BZ989" i="11" s="1"/>
  <c r="GP928" i="2"/>
  <c r="BZ990" i="11" s="1"/>
  <c r="GP929" i="2"/>
  <c r="BZ991" i="11" s="1"/>
  <c r="GP930" i="2"/>
  <c r="BZ992" i="11" s="1"/>
  <c r="GP931" i="2"/>
  <c r="BZ993" i="11" s="1"/>
  <c r="GP932" i="2"/>
  <c r="BZ994" i="11" s="1"/>
  <c r="GP933" i="2"/>
  <c r="BZ995" i="11" s="1"/>
  <c r="GP934" i="2"/>
  <c r="BZ996" i="11" s="1"/>
  <c r="GP935" i="2"/>
  <c r="BZ997" i="11" s="1"/>
  <c r="GP936" i="2"/>
  <c r="BZ998" i="11" s="1"/>
  <c r="GP937" i="2"/>
  <c r="BZ999" i="11" s="1"/>
  <c r="GP938" i="2"/>
  <c r="BZ1000" i="11" s="1"/>
  <c r="GP939" i="2"/>
  <c r="BZ1001" i="11" s="1"/>
  <c r="GP940" i="2"/>
  <c r="BZ1002" i="11" s="1"/>
  <c r="GP941" i="2"/>
  <c r="BZ1003" i="11" s="1"/>
  <c r="GP942" i="2"/>
  <c r="BZ1004" i="11" s="1"/>
  <c r="GP943" i="2"/>
  <c r="BZ1005" i="11" s="1"/>
  <c r="GP944" i="2"/>
  <c r="BZ1006" i="11" s="1"/>
  <c r="GP945" i="2"/>
  <c r="BZ1007" i="11" s="1"/>
  <c r="GP946" i="2"/>
  <c r="BZ1008" i="11" s="1"/>
  <c r="GP947" i="2"/>
  <c r="BZ1009" i="11" s="1"/>
  <c r="GP948" i="2"/>
  <c r="BZ1010" i="11" s="1"/>
  <c r="GP949" i="2"/>
  <c r="BZ1011" i="11" s="1"/>
  <c r="GP950" i="2"/>
  <c r="BZ1012" i="11" s="1"/>
  <c r="GP951" i="2"/>
  <c r="BZ1013" i="11" s="1"/>
  <c r="GP952" i="2"/>
  <c r="BZ1014" i="11" s="1"/>
  <c r="GP953" i="2"/>
  <c r="BZ1015" i="11" s="1"/>
  <c r="GP954" i="2"/>
  <c r="BZ1016" i="11" s="1"/>
  <c r="GP955" i="2"/>
  <c r="BZ1017" i="11" s="1"/>
  <c r="GP956" i="2"/>
  <c r="BZ1018" i="11" s="1"/>
  <c r="GP957" i="2"/>
  <c r="BZ1019" i="11" s="1"/>
  <c r="GP958" i="2"/>
  <c r="BZ1020" i="11" s="1"/>
  <c r="GP959" i="2"/>
  <c r="BZ1021" i="11" s="1"/>
  <c r="GP960" i="2"/>
  <c r="BZ1022" i="11" s="1"/>
  <c r="GP961" i="2"/>
  <c r="BZ1023" i="11" s="1"/>
  <c r="GP962" i="2"/>
  <c r="BZ1024" i="11" s="1"/>
  <c r="GP963" i="2"/>
  <c r="BZ1025" i="11" s="1"/>
  <c r="GP964" i="2"/>
  <c r="BZ1026" i="11" s="1"/>
  <c r="GP965" i="2"/>
  <c r="BZ1027" i="11" s="1"/>
  <c r="GP966" i="2"/>
  <c r="BZ1028" i="11" s="1"/>
  <c r="GP967" i="2"/>
  <c r="BZ1029" i="11" s="1"/>
  <c r="GP968" i="2"/>
  <c r="BZ1030" i="11" s="1"/>
  <c r="GP969" i="2"/>
  <c r="BZ1031" i="11" s="1"/>
  <c r="GP970" i="2"/>
  <c r="BZ1032" i="11" s="1"/>
  <c r="GP971" i="2"/>
  <c r="BZ1033" i="11" s="1"/>
  <c r="GP972" i="2"/>
  <c r="BZ1034" i="11" s="1"/>
  <c r="GP973" i="2"/>
  <c r="BZ1035" i="11" s="1"/>
  <c r="GP974" i="2"/>
  <c r="BZ1036" i="11" s="1"/>
  <c r="GP975" i="2"/>
  <c r="BZ1037" i="11" s="1"/>
  <c r="GP976" i="2"/>
  <c r="BZ1038" i="11" s="1"/>
  <c r="GP977" i="2"/>
  <c r="BZ1039" i="11" s="1"/>
  <c r="GP978" i="2"/>
  <c r="BZ1040" i="11" s="1"/>
  <c r="GP979" i="2"/>
  <c r="BZ1041" i="11" s="1"/>
  <c r="GP980" i="2"/>
  <c r="BZ1042" i="11" s="1"/>
  <c r="GP981" i="2"/>
  <c r="BZ1043" i="11" s="1"/>
  <c r="GP982" i="2"/>
  <c r="BZ1044" i="11" s="1"/>
  <c r="GP983" i="2"/>
  <c r="BZ1045" i="11" s="1"/>
  <c r="GP984" i="2"/>
  <c r="BZ1046" i="11" s="1"/>
  <c r="GP985" i="2"/>
  <c r="BZ1047" i="11" s="1"/>
  <c r="GP986" i="2"/>
  <c r="BZ1048" i="11" s="1"/>
  <c r="GP987" i="2"/>
  <c r="BZ1049" i="11" s="1"/>
  <c r="GP988" i="2"/>
  <c r="BZ1050" i="11" s="1"/>
  <c r="GP989" i="2"/>
  <c r="BZ1051" i="11" s="1"/>
  <c r="GP990" i="2"/>
  <c r="BZ1052" i="11" s="1"/>
  <c r="GP991" i="2"/>
  <c r="BZ1053" i="11" s="1"/>
  <c r="GP992" i="2"/>
  <c r="BZ1054" i="11" s="1"/>
  <c r="GP993" i="2"/>
  <c r="BZ1055" i="11" s="1"/>
  <c r="GP994" i="2"/>
  <c r="BZ1056" i="11" s="1"/>
  <c r="GP995" i="2"/>
  <c r="BZ1057" i="11" s="1"/>
  <c r="GP996" i="2"/>
  <c r="BZ1058" i="11" s="1"/>
  <c r="GP997" i="2"/>
  <c r="BZ1059" i="11" s="1"/>
  <c r="GP998" i="2"/>
  <c r="BZ1060" i="11" s="1"/>
  <c r="GP999" i="2"/>
  <c r="BZ1061" i="11" s="1"/>
  <c r="GP1000" i="2"/>
  <c r="BZ1062" i="11" s="1"/>
  <c r="GP1001" i="2"/>
  <c r="BZ1063" i="11" s="1"/>
  <c r="GP1002" i="2"/>
  <c r="BZ1064" i="11" s="1"/>
  <c r="GP1003" i="2"/>
  <c r="BZ1065" i="11" s="1"/>
  <c r="GP1004" i="2"/>
  <c r="BZ1066" i="11" s="1"/>
  <c r="GP1005" i="2"/>
  <c r="BZ1067" i="11" s="1"/>
  <c r="GP1006" i="2"/>
  <c r="BZ1068" i="11" s="1"/>
  <c r="GP1007" i="2"/>
  <c r="BZ1069" i="11" s="1"/>
  <c r="GP1008" i="2"/>
  <c r="BZ1070" i="11" s="1"/>
  <c r="GP1009" i="2"/>
  <c r="BZ1071" i="11" s="1"/>
  <c r="GP1010" i="2"/>
  <c r="BZ1072" i="11" s="1"/>
  <c r="GP1011" i="2"/>
  <c r="BZ1073" i="11" s="1"/>
  <c r="GP1012" i="2"/>
  <c r="BZ1074" i="11" s="1"/>
  <c r="GP1013" i="2"/>
  <c r="BZ1075" i="11" s="1"/>
  <c r="GP1014" i="2"/>
  <c r="BZ1076" i="11" s="1"/>
  <c r="GP1015" i="2"/>
  <c r="BZ1077" i="11" s="1"/>
  <c r="GP1016" i="2"/>
  <c r="BZ1078" i="11" s="1"/>
  <c r="GP1017" i="2"/>
  <c r="BZ1079" i="11" s="1"/>
  <c r="GP1018" i="2"/>
  <c r="BZ1080" i="11" s="1"/>
  <c r="GP1019" i="2"/>
  <c r="BZ1081" i="11" s="1"/>
  <c r="GP1020" i="2"/>
  <c r="BZ1082" i="11" s="1"/>
  <c r="GP1021" i="2"/>
  <c r="BZ1083" i="11" s="1"/>
  <c r="GP1022" i="2"/>
  <c r="BZ1084" i="11" s="1"/>
  <c r="GP1023" i="2"/>
  <c r="BZ1085" i="11" s="1"/>
  <c r="GP1024" i="2"/>
  <c r="BZ1086" i="11" s="1"/>
  <c r="GP1025" i="2"/>
  <c r="BZ1087" i="11" s="1"/>
  <c r="GP1026" i="2"/>
  <c r="BZ1088" i="11" s="1"/>
  <c r="GP1027" i="2"/>
  <c r="BZ1089" i="11" s="1"/>
  <c r="GP1028" i="2"/>
  <c r="BZ1090" i="11" s="1"/>
  <c r="GP1029" i="2"/>
  <c r="BZ1091" i="11" s="1"/>
  <c r="GP1030" i="2"/>
  <c r="BZ1092" i="11" s="1"/>
  <c r="GP1031" i="2"/>
  <c r="BZ1093" i="11" s="1"/>
  <c r="GP1032" i="2"/>
  <c r="BZ1094" i="11" s="1"/>
  <c r="GP1033" i="2"/>
  <c r="BZ1095" i="11" s="1"/>
  <c r="GP1034" i="2"/>
  <c r="BZ1096" i="11" s="1"/>
  <c r="GP1035" i="2"/>
  <c r="BZ1097" i="11" s="1"/>
  <c r="GP1036" i="2"/>
  <c r="BZ1098" i="11" s="1"/>
  <c r="GP1037" i="2"/>
  <c r="BZ1099" i="11" s="1"/>
  <c r="GP1038" i="2"/>
  <c r="BZ1100" i="11" s="1"/>
  <c r="GP1039" i="2"/>
  <c r="BZ1101" i="11" s="1"/>
  <c r="GP1040" i="2"/>
  <c r="BZ1102" i="11" s="1"/>
  <c r="GP1041" i="2"/>
  <c r="BZ1103" i="11" s="1"/>
  <c r="GP1042" i="2"/>
  <c r="BZ1104" i="11" s="1"/>
  <c r="GP1043" i="2"/>
  <c r="BZ1105" i="11" s="1"/>
  <c r="GP1044" i="2"/>
  <c r="BZ1106" i="11" s="1"/>
  <c r="GP1045" i="2"/>
  <c r="BZ1107" i="11" s="1"/>
  <c r="GP1046" i="2"/>
  <c r="BZ1108" i="11" s="1"/>
  <c r="GP1047" i="2"/>
  <c r="BZ1109" i="11" s="1"/>
  <c r="GP1048" i="2"/>
  <c r="BZ1110" i="11" s="1"/>
  <c r="GP1049" i="2"/>
  <c r="BZ1111" i="11" s="1"/>
  <c r="GP1050" i="2"/>
  <c r="BZ1112" i="11" s="1"/>
  <c r="GP1051" i="2"/>
  <c r="BZ1113" i="11" s="1"/>
  <c r="GP1052" i="2"/>
  <c r="BZ1114" i="11" s="1"/>
  <c r="GP1053" i="2"/>
  <c r="BZ1115" i="11" s="1"/>
  <c r="GP1054" i="2"/>
  <c r="BZ1116" i="11" s="1"/>
  <c r="GP1055" i="2"/>
  <c r="BZ1117" i="11" s="1"/>
  <c r="GP1056" i="2"/>
  <c r="BZ1118" i="11" s="1"/>
  <c r="GP1057" i="2"/>
  <c r="BZ1119" i="11" s="1"/>
  <c r="GP1058" i="2"/>
  <c r="BZ1120" i="11" s="1"/>
  <c r="GP1059" i="2"/>
  <c r="BZ1121" i="11" s="1"/>
  <c r="GP1060" i="2"/>
  <c r="BZ1122" i="11" s="1"/>
  <c r="GP1061" i="2"/>
  <c r="BZ1123" i="11" s="1"/>
  <c r="GP1062" i="2"/>
  <c r="BZ1124" i="11" s="1"/>
  <c r="GP1063" i="2"/>
  <c r="BZ1125" i="11" s="1"/>
  <c r="GP1064" i="2"/>
  <c r="BZ1126" i="11" s="1"/>
  <c r="GP1065" i="2"/>
  <c r="BZ1127" i="11" s="1"/>
  <c r="GP1066" i="2"/>
  <c r="BZ1128" i="11" s="1"/>
  <c r="GP1067" i="2"/>
  <c r="BZ1129" i="11" s="1"/>
  <c r="GP1068" i="2"/>
  <c r="BZ1130" i="11" s="1"/>
  <c r="GP1069" i="2"/>
  <c r="BZ1131" i="11" s="1"/>
  <c r="GP1070" i="2"/>
  <c r="BZ1132" i="11" s="1"/>
  <c r="GP1071" i="2"/>
  <c r="BZ1133" i="11" s="1"/>
  <c r="GP1072" i="2"/>
  <c r="BZ1134" i="11" s="1"/>
  <c r="GP1073" i="2"/>
  <c r="BZ1135" i="11" s="1"/>
  <c r="GP1074" i="2"/>
  <c r="BZ1136" i="11" s="1"/>
  <c r="GP1075" i="2"/>
  <c r="BZ1137" i="11" s="1"/>
  <c r="GP1076" i="2"/>
  <c r="BZ1138" i="11" s="1"/>
  <c r="GP1077" i="2"/>
  <c r="BZ1139" i="11" s="1"/>
  <c r="GP1078" i="2"/>
  <c r="BZ1140" i="11" s="1"/>
  <c r="GP1079" i="2"/>
  <c r="BZ1141" i="11" s="1"/>
  <c r="GP1080" i="2"/>
  <c r="BZ1142" i="11" s="1"/>
  <c r="GP1081" i="2"/>
  <c r="BZ1143" i="11" s="1"/>
  <c r="GP1082" i="2"/>
  <c r="BZ1144" i="11" s="1"/>
  <c r="GP1083" i="2"/>
  <c r="BZ1145" i="11" s="1"/>
  <c r="GP1084" i="2"/>
  <c r="BZ1146" i="11" s="1"/>
  <c r="GP1085" i="2"/>
  <c r="BZ1147" i="11" s="1"/>
  <c r="GP1086" i="2"/>
  <c r="BZ1148" i="11" s="1"/>
  <c r="GP1087" i="2"/>
  <c r="BZ1149" i="11" s="1"/>
  <c r="GP1088" i="2"/>
  <c r="BZ1150" i="11" s="1"/>
  <c r="GP1089" i="2"/>
  <c r="BZ1151" i="11" s="1"/>
  <c r="GP1090" i="2"/>
  <c r="BZ1152" i="11" s="1"/>
  <c r="GP1091" i="2"/>
  <c r="BZ1153" i="11" s="1"/>
  <c r="GP1092" i="2"/>
  <c r="BZ1154" i="11" s="1"/>
  <c r="GP1093" i="2"/>
  <c r="BZ1155" i="11" s="1"/>
  <c r="GP1094" i="2"/>
  <c r="BZ1156" i="11" s="1"/>
  <c r="GP1095" i="2"/>
  <c r="BZ1157" i="11" s="1"/>
  <c r="GP1096" i="2"/>
  <c r="BZ1158" i="11" s="1"/>
  <c r="GP1097" i="2"/>
  <c r="BZ1159" i="11" s="1"/>
  <c r="GP1098" i="2"/>
  <c r="BZ1160" i="11" s="1"/>
  <c r="GP1099" i="2"/>
  <c r="BZ1161" i="11" s="1"/>
  <c r="GP1100" i="2"/>
  <c r="BZ1162" i="11" s="1"/>
  <c r="GP1101" i="2"/>
  <c r="BZ1163" i="11" s="1"/>
  <c r="GP1102" i="2"/>
  <c r="BZ1164" i="11" s="1"/>
  <c r="GP1103" i="2"/>
  <c r="BZ1165" i="11" s="1"/>
  <c r="GP1104" i="2"/>
  <c r="BZ1166" i="11" s="1"/>
  <c r="GP1105" i="2"/>
  <c r="BZ1167" i="11" s="1"/>
  <c r="GP1106" i="2"/>
  <c r="BZ1168" i="11" s="1"/>
  <c r="GP1107" i="2"/>
  <c r="BZ1169" i="11" s="1"/>
  <c r="GP1108" i="2"/>
  <c r="BZ1170" i="11" s="1"/>
  <c r="GP1109" i="2"/>
  <c r="BZ1171" i="11" s="1"/>
  <c r="GP1110" i="2"/>
  <c r="BZ1172" i="11" s="1"/>
  <c r="GP1111" i="2"/>
  <c r="BZ1173" i="11" s="1"/>
  <c r="GP1112" i="2"/>
  <c r="BZ1174" i="11" s="1"/>
  <c r="GP1113" i="2"/>
  <c r="BZ1175" i="11" s="1"/>
  <c r="GP1114" i="2"/>
  <c r="BZ1176" i="11" s="1"/>
  <c r="GP1115" i="2"/>
  <c r="BZ1177" i="11" s="1"/>
  <c r="GP1116" i="2"/>
  <c r="BZ1178" i="11" s="1"/>
  <c r="GP1117" i="2"/>
  <c r="BZ1179" i="11" s="1"/>
  <c r="GP1118" i="2"/>
  <c r="BZ1180" i="11" s="1"/>
  <c r="GP1119" i="2"/>
  <c r="BZ1181" i="11" s="1"/>
  <c r="GP1120" i="2"/>
  <c r="BZ1182" i="11" s="1"/>
  <c r="GP1121" i="2"/>
  <c r="BZ1183" i="11" s="1"/>
  <c r="GP1122" i="2"/>
  <c r="BZ1184" i="11" s="1"/>
  <c r="GP1123" i="2"/>
  <c r="BZ1185" i="11" s="1"/>
  <c r="GP1124" i="2"/>
  <c r="BZ1186" i="11" s="1"/>
  <c r="GP1125" i="2"/>
  <c r="BZ1187" i="11" s="1"/>
  <c r="GP1126" i="2"/>
  <c r="BZ1188" i="11" s="1"/>
  <c r="GP1127" i="2"/>
  <c r="BZ1189" i="11" s="1"/>
  <c r="GP1128" i="2"/>
  <c r="BZ1190" i="11" s="1"/>
  <c r="GP1129" i="2"/>
  <c r="BZ1191" i="11" s="1"/>
  <c r="GP1130" i="2"/>
  <c r="BZ1192" i="11" s="1"/>
  <c r="GP1131" i="2"/>
  <c r="BZ1193" i="11" s="1"/>
  <c r="GP1132" i="2"/>
  <c r="BZ1194" i="11" s="1"/>
  <c r="GP1133" i="2"/>
  <c r="BZ1195" i="11" s="1"/>
  <c r="GP1134" i="2"/>
  <c r="BZ1196" i="11" s="1"/>
  <c r="GP1135" i="2"/>
  <c r="BZ1197" i="11" s="1"/>
  <c r="GP1136" i="2"/>
  <c r="BZ1198" i="11" s="1"/>
  <c r="GP1137" i="2"/>
  <c r="BZ1199" i="11" s="1"/>
  <c r="GP1138" i="2"/>
  <c r="BZ1200" i="11" s="1"/>
  <c r="GP1139" i="2"/>
  <c r="BZ1201" i="11" s="1"/>
  <c r="GP1140" i="2"/>
  <c r="BZ1202" i="11" s="1"/>
  <c r="GP1141" i="2"/>
  <c r="BZ1203" i="11" s="1"/>
  <c r="GP1142" i="2"/>
  <c r="BZ1204" i="11" s="1"/>
  <c r="GP1143" i="2"/>
  <c r="BZ1205" i="11" s="1"/>
  <c r="GP1144" i="2"/>
  <c r="BZ1206" i="11" s="1"/>
  <c r="GP1145" i="2"/>
  <c r="BZ1207" i="11" s="1"/>
  <c r="GP1146" i="2"/>
  <c r="BZ1208" i="11" s="1"/>
  <c r="GP1147" i="2"/>
  <c r="BZ1209" i="11" s="1"/>
  <c r="GP1148" i="2"/>
  <c r="BZ1210" i="11" s="1"/>
  <c r="GP1149" i="2"/>
  <c r="BZ1211" i="11" s="1"/>
  <c r="GP1150" i="2"/>
  <c r="BZ1212" i="11" s="1"/>
  <c r="GP1151" i="2"/>
  <c r="BZ1213" i="11" s="1"/>
  <c r="GP1152" i="2"/>
  <c r="BZ1214" i="11" s="1"/>
  <c r="GP1153" i="2"/>
  <c r="BZ1215" i="11" s="1"/>
  <c r="GP1154" i="2"/>
  <c r="BZ1216" i="11" s="1"/>
  <c r="GP1155" i="2"/>
  <c r="BZ1217" i="11" s="1"/>
  <c r="GP1156" i="2"/>
  <c r="BZ1218" i="11" s="1"/>
  <c r="GP1157" i="2"/>
  <c r="BZ1219" i="11" s="1"/>
  <c r="GP1158" i="2"/>
  <c r="BZ1220" i="11" s="1"/>
  <c r="GP1159" i="2"/>
  <c r="BZ1221" i="11" s="1"/>
  <c r="GP1160" i="2"/>
  <c r="BZ1222" i="11" s="1"/>
  <c r="GP1161" i="2"/>
  <c r="BZ1223" i="11" s="1"/>
  <c r="GP1162" i="2"/>
  <c r="BZ1224" i="11" s="1"/>
  <c r="GP1163" i="2"/>
  <c r="BZ1225" i="11" s="1"/>
  <c r="GP1164" i="2"/>
  <c r="BZ1226" i="11" s="1"/>
  <c r="GP1165" i="2"/>
  <c r="BZ1227" i="11" s="1"/>
  <c r="GP1166" i="2"/>
  <c r="BZ1228" i="11" s="1"/>
  <c r="GP1167" i="2"/>
  <c r="BZ1229" i="11" s="1"/>
  <c r="GP1168" i="2"/>
  <c r="BZ1230" i="11" s="1"/>
  <c r="GP1169" i="2"/>
  <c r="BZ1231" i="11" s="1"/>
  <c r="GP1170" i="2"/>
  <c r="BZ1232" i="11" s="1"/>
  <c r="GP1171" i="2"/>
  <c r="BZ1233" i="11" s="1"/>
  <c r="GP1172" i="2"/>
  <c r="BZ1234" i="11" s="1"/>
  <c r="GP1173" i="2"/>
  <c r="BZ1235" i="11" s="1"/>
  <c r="GP1174" i="2"/>
  <c r="BZ1236" i="11" s="1"/>
  <c r="GP1175" i="2"/>
  <c r="BZ1237" i="11" s="1"/>
  <c r="GP1176" i="2"/>
  <c r="BZ1238" i="11" s="1"/>
  <c r="GP1177" i="2"/>
  <c r="BZ1239" i="11" s="1"/>
  <c r="GP1178" i="2"/>
  <c r="BZ1240" i="11" s="1"/>
  <c r="GP1179" i="2"/>
  <c r="BZ1241" i="11" s="1"/>
  <c r="GP1180" i="2"/>
  <c r="BZ1242" i="11" s="1"/>
  <c r="GP1181" i="2"/>
  <c r="BZ1243" i="11" s="1"/>
  <c r="GP1182" i="2"/>
  <c r="BZ1244" i="11" s="1"/>
  <c r="GP1183" i="2"/>
  <c r="BZ1245" i="11" s="1"/>
  <c r="GP1184" i="2"/>
  <c r="BZ1246" i="11" s="1"/>
  <c r="GP1185" i="2"/>
  <c r="BZ1247" i="11" s="1"/>
  <c r="GP1186" i="2"/>
  <c r="BZ1248" i="11" s="1"/>
  <c r="GP1187" i="2"/>
  <c r="BZ1249" i="11" s="1"/>
  <c r="GP1188" i="2"/>
  <c r="BZ1250" i="11" s="1"/>
  <c r="GP1189" i="2"/>
  <c r="BZ1251" i="11" s="1"/>
  <c r="GP1190" i="2"/>
  <c r="BZ1252" i="11" s="1"/>
  <c r="GP1191" i="2"/>
  <c r="BZ1253" i="11" s="1"/>
  <c r="GP1192" i="2"/>
  <c r="BZ1254" i="11" s="1"/>
  <c r="GP1193" i="2"/>
  <c r="BZ1255" i="11" s="1"/>
  <c r="GP1194" i="2"/>
  <c r="BZ1256" i="11" s="1"/>
  <c r="GP1195" i="2"/>
  <c r="BZ1257" i="11" s="1"/>
  <c r="GP1196" i="2"/>
  <c r="BZ1258" i="11" s="1"/>
  <c r="GP1197" i="2"/>
  <c r="BZ1259" i="11" s="1"/>
  <c r="GP1198" i="2"/>
  <c r="BZ1260" i="11" s="1"/>
  <c r="GP1199" i="2"/>
  <c r="BZ1261" i="11" s="1"/>
  <c r="GP1200" i="2"/>
  <c r="BZ1262" i="11" s="1"/>
  <c r="GP1201" i="2"/>
  <c r="BZ1263" i="11" s="1"/>
  <c r="GP1202" i="2"/>
  <c r="BZ1264" i="11" s="1"/>
  <c r="GP1203" i="2"/>
  <c r="BZ1265" i="11" s="1"/>
  <c r="GP1204" i="2"/>
  <c r="BZ1266" i="11" s="1"/>
  <c r="GP1205" i="2"/>
  <c r="BZ1267" i="11" s="1"/>
  <c r="GP1206" i="2"/>
  <c r="BZ1268" i="11" s="1"/>
  <c r="GP1207" i="2"/>
  <c r="BZ1269" i="11" s="1"/>
  <c r="GP1208" i="2"/>
  <c r="BZ1270" i="11" s="1"/>
  <c r="GP1209" i="2"/>
  <c r="BZ1271" i="11" s="1"/>
  <c r="GP1210" i="2"/>
  <c r="BZ1272" i="11" s="1"/>
  <c r="GP1211" i="2"/>
  <c r="BZ1273" i="11" s="1"/>
  <c r="GP1212" i="2"/>
  <c r="BZ1274" i="11" s="1"/>
  <c r="GP1213" i="2"/>
  <c r="BZ1275" i="11" s="1"/>
  <c r="GP1214" i="2"/>
  <c r="BZ1276" i="11" s="1"/>
  <c r="GP1215" i="2"/>
  <c r="BZ1277" i="11" s="1"/>
  <c r="GP1216" i="2"/>
  <c r="BZ1278" i="11" s="1"/>
  <c r="GP1217" i="2"/>
  <c r="BZ1279" i="11" s="1"/>
  <c r="GP1218" i="2"/>
  <c r="BZ1280" i="11" s="1"/>
  <c r="GP1219" i="2"/>
  <c r="BZ1281" i="11" s="1"/>
  <c r="GP1220" i="2"/>
  <c r="BZ1282" i="11" s="1"/>
  <c r="GP1221" i="2"/>
  <c r="BZ1283" i="11" s="1"/>
  <c r="GP1222" i="2"/>
  <c r="BZ1284" i="11" s="1"/>
  <c r="GP1223" i="2"/>
  <c r="BZ1285" i="11" s="1"/>
  <c r="GP1224" i="2"/>
  <c r="BZ1286" i="11" s="1"/>
  <c r="GP1225" i="2"/>
  <c r="BZ1287" i="11" s="1"/>
  <c r="GP1226" i="2"/>
  <c r="BZ1288" i="11" s="1"/>
  <c r="GP1227" i="2"/>
  <c r="BZ1289" i="11" s="1"/>
  <c r="GP1228" i="2"/>
  <c r="BZ1290" i="11" s="1"/>
  <c r="GP1229" i="2"/>
  <c r="BZ1291" i="11" s="1"/>
  <c r="GP1230" i="2"/>
  <c r="BZ1292" i="11" s="1"/>
  <c r="GP1231" i="2"/>
  <c r="BZ1293" i="11" s="1"/>
  <c r="GP1232" i="2"/>
  <c r="BZ1294" i="11" s="1"/>
  <c r="GP1233" i="2"/>
  <c r="BZ1295" i="11" s="1"/>
  <c r="GP1234" i="2"/>
  <c r="BZ1296" i="11" s="1"/>
  <c r="GP1235" i="2"/>
  <c r="BZ1297" i="11" s="1"/>
  <c r="GP1236" i="2"/>
  <c r="BZ1298" i="11" s="1"/>
  <c r="GP1237" i="2"/>
  <c r="BZ1299" i="11" s="1"/>
  <c r="GP1238" i="2"/>
  <c r="BZ1300" i="11" s="1"/>
  <c r="GP1239" i="2"/>
  <c r="BZ1301" i="11" s="1"/>
  <c r="GP1240" i="2"/>
  <c r="BZ1302" i="11" s="1"/>
  <c r="GP1241" i="2"/>
  <c r="BZ1303" i="11" s="1"/>
  <c r="GP1242" i="2"/>
  <c r="BZ1304" i="11" s="1"/>
  <c r="GP1243" i="2"/>
  <c r="BZ1305" i="11" s="1"/>
  <c r="GP1244" i="2"/>
  <c r="BZ1306" i="11" s="1"/>
  <c r="GP1245" i="2"/>
  <c r="BZ1307" i="11" s="1"/>
  <c r="GP1246" i="2"/>
  <c r="BZ1308" i="11" s="1"/>
  <c r="GP1247" i="2"/>
  <c r="BZ1309" i="11" s="1"/>
  <c r="GP1248" i="2"/>
  <c r="BZ1310" i="11" s="1"/>
  <c r="GP1249" i="2"/>
  <c r="BZ1311" i="11" s="1"/>
  <c r="GP1250" i="2"/>
  <c r="BZ1312" i="11" s="1"/>
  <c r="GP1251" i="2"/>
  <c r="BZ1313" i="11" s="1"/>
  <c r="GP1252" i="2"/>
  <c r="BZ1314" i="11" s="1"/>
  <c r="GP1253" i="2"/>
  <c r="BZ1315" i="11" s="1"/>
  <c r="GP1254" i="2"/>
  <c r="BZ1316" i="11" s="1"/>
  <c r="GP1255" i="2"/>
  <c r="BZ1317" i="11" s="1"/>
  <c r="GP1256" i="2"/>
  <c r="BZ1318" i="11" s="1"/>
  <c r="GP1257" i="2"/>
  <c r="BZ1319" i="11" s="1"/>
  <c r="GP1258" i="2"/>
  <c r="BZ1320" i="11" s="1"/>
  <c r="GP1259" i="2"/>
  <c r="BZ1321" i="11" s="1"/>
  <c r="GP1260" i="2"/>
  <c r="BZ1322" i="11" s="1"/>
  <c r="GP1261" i="2"/>
  <c r="BZ1323" i="11" s="1"/>
  <c r="GP1262" i="2"/>
  <c r="BZ1324" i="11" s="1"/>
  <c r="GP1263" i="2"/>
  <c r="BZ1325" i="11" s="1"/>
  <c r="GP1264" i="2"/>
  <c r="BZ1326" i="11" s="1"/>
  <c r="GP1265" i="2"/>
  <c r="BZ1327" i="11" s="1"/>
  <c r="GP1266" i="2"/>
  <c r="BZ1328" i="11" s="1"/>
  <c r="GP1267" i="2"/>
  <c r="BZ1329" i="11" s="1"/>
  <c r="GP1268" i="2"/>
  <c r="BZ1330" i="11" s="1"/>
  <c r="GP1269" i="2"/>
  <c r="BZ1331" i="11" s="1"/>
  <c r="GP1270" i="2"/>
  <c r="BZ1332" i="11" s="1"/>
  <c r="GP1271" i="2"/>
  <c r="BZ1333" i="11" s="1"/>
  <c r="GP1272" i="2"/>
  <c r="BZ1334" i="11" s="1"/>
  <c r="GP1273" i="2"/>
  <c r="BZ1335" i="11" s="1"/>
  <c r="GP1274" i="2"/>
  <c r="BZ1336" i="11" s="1"/>
  <c r="GP1275" i="2"/>
  <c r="BZ1337" i="11" s="1"/>
  <c r="GP1276" i="2"/>
  <c r="BZ1338" i="11" s="1"/>
  <c r="GP1277" i="2"/>
  <c r="BZ1339" i="11" s="1"/>
  <c r="GP1278" i="2"/>
  <c r="BZ1340" i="11" s="1"/>
  <c r="GP1279" i="2"/>
  <c r="BZ1341" i="11" s="1"/>
  <c r="GP1280" i="2"/>
  <c r="BZ1342" i="11" s="1"/>
  <c r="GP1281" i="2"/>
  <c r="BZ1343" i="11" s="1"/>
  <c r="GP1282" i="2"/>
  <c r="BZ1344" i="11" s="1"/>
  <c r="GP1283" i="2"/>
  <c r="BZ1345" i="11" s="1"/>
  <c r="GP1284" i="2"/>
  <c r="BZ1346" i="11" s="1"/>
  <c r="GP1285" i="2"/>
  <c r="BZ1347" i="11" s="1"/>
  <c r="GP1286" i="2"/>
  <c r="BZ1348" i="11" s="1"/>
  <c r="GP1287" i="2"/>
  <c r="BZ1349" i="11" s="1"/>
  <c r="GP1288" i="2"/>
  <c r="BZ1350" i="11" s="1"/>
  <c r="GP1289" i="2"/>
  <c r="BZ1351" i="11" s="1"/>
  <c r="GP1290" i="2"/>
  <c r="BZ1352" i="11" s="1"/>
  <c r="GP1291" i="2"/>
  <c r="BZ1353" i="11" s="1"/>
  <c r="GP1292" i="2"/>
  <c r="BZ1354" i="11" s="1"/>
  <c r="GP1293" i="2"/>
  <c r="BZ1355" i="11" s="1"/>
  <c r="GP1294" i="2"/>
  <c r="BZ1356" i="11" s="1"/>
  <c r="GP1295" i="2"/>
  <c r="BZ1357" i="11" s="1"/>
  <c r="GP1296" i="2"/>
  <c r="BZ1358" i="11" s="1"/>
  <c r="GP1297" i="2"/>
  <c r="BZ1359" i="11" s="1"/>
  <c r="GP1298" i="2"/>
  <c r="BZ1360" i="11" s="1"/>
  <c r="GP1299" i="2"/>
  <c r="BZ1361" i="11" s="1"/>
  <c r="GP1300" i="2"/>
  <c r="BZ1362" i="11" s="1"/>
  <c r="GP1301" i="2"/>
  <c r="BZ1363" i="11" s="1"/>
  <c r="GP1302" i="2"/>
  <c r="BZ1364" i="11" s="1"/>
  <c r="GP1303" i="2"/>
  <c r="BZ1365" i="11" s="1"/>
  <c r="GP1304" i="2"/>
  <c r="BZ1366" i="11" s="1"/>
  <c r="GP1305" i="2"/>
  <c r="BZ1367" i="11" s="1"/>
  <c r="GP1306" i="2"/>
  <c r="BZ1368" i="11" s="1"/>
  <c r="GP1307" i="2"/>
  <c r="BZ1369" i="11" s="1"/>
  <c r="GP1308" i="2"/>
  <c r="BZ1370" i="11" s="1"/>
  <c r="GP1309" i="2"/>
  <c r="BZ1371" i="11" s="1"/>
  <c r="GP1310" i="2"/>
  <c r="BZ1372" i="11" s="1"/>
  <c r="GP1311" i="2"/>
  <c r="BZ1373" i="11" s="1"/>
  <c r="GP1312" i="2"/>
  <c r="BZ1374" i="11" s="1"/>
  <c r="GP1313" i="2"/>
  <c r="BZ1375" i="11" s="1"/>
  <c r="GP1314" i="2"/>
  <c r="BZ1376" i="11" s="1"/>
  <c r="GP1315" i="2"/>
  <c r="BZ1377" i="11" s="1"/>
  <c r="GP1316" i="2"/>
  <c r="BZ1378" i="11" s="1"/>
  <c r="GP1317" i="2"/>
  <c r="BZ1379" i="11" s="1"/>
  <c r="GP1318" i="2"/>
  <c r="BZ1380" i="11" s="1"/>
  <c r="GP1319" i="2"/>
  <c r="BZ1381" i="11" s="1"/>
  <c r="GP1320" i="2"/>
  <c r="BZ1382" i="11" s="1"/>
  <c r="GP1321" i="2"/>
  <c r="BZ1383" i="11" s="1"/>
  <c r="GP1322" i="2"/>
  <c r="BZ1384" i="11" s="1"/>
  <c r="GP1323" i="2"/>
  <c r="BZ1385" i="11" s="1"/>
  <c r="GP1324" i="2"/>
  <c r="BZ1386" i="11" s="1"/>
  <c r="GP1325" i="2"/>
  <c r="BZ1387" i="11" s="1"/>
  <c r="GP1326" i="2"/>
  <c r="BZ1388" i="11" s="1"/>
  <c r="GP1327" i="2"/>
  <c r="BZ1389" i="11" s="1"/>
  <c r="GP1328" i="2"/>
  <c r="BZ1390" i="11" s="1"/>
  <c r="GP1329" i="2"/>
  <c r="BZ1391" i="11" s="1"/>
  <c r="GP1330" i="2"/>
  <c r="BZ1392" i="11" s="1"/>
  <c r="GP1331" i="2"/>
  <c r="BZ1393" i="11" s="1"/>
  <c r="GP1332" i="2"/>
  <c r="BZ1394" i="11" s="1"/>
  <c r="GP1333" i="2"/>
  <c r="BZ1395" i="11" s="1"/>
  <c r="GP1334" i="2"/>
  <c r="BZ1396" i="11" s="1"/>
  <c r="GP1335" i="2"/>
  <c r="BZ1397" i="11" s="1"/>
  <c r="GP1336" i="2"/>
  <c r="BZ1398" i="11" s="1"/>
  <c r="GP1337" i="2"/>
  <c r="BZ1399" i="11" s="1"/>
  <c r="GP1338" i="2"/>
  <c r="BZ1400" i="11" s="1"/>
  <c r="GP1339" i="2"/>
  <c r="BZ1401" i="11" s="1"/>
  <c r="GP1340" i="2"/>
  <c r="BZ1402" i="11" s="1"/>
  <c r="GP1341" i="2"/>
  <c r="BZ1403" i="11" s="1"/>
  <c r="GP1342" i="2"/>
  <c r="BZ1404" i="11" s="1"/>
  <c r="GP1343" i="2"/>
  <c r="BZ1405" i="11" s="1"/>
  <c r="GP1344" i="2"/>
  <c r="BZ1406" i="11" s="1"/>
  <c r="GP1345" i="2"/>
  <c r="BZ1407" i="11" s="1"/>
  <c r="GP1346" i="2"/>
  <c r="BZ1408" i="11" s="1"/>
  <c r="GP1347" i="2"/>
  <c r="BZ1409" i="11" s="1"/>
  <c r="GP1348" i="2"/>
  <c r="BZ1410" i="11" s="1"/>
  <c r="GP1349" i="2"/>
  <c r="BZ1411" i="11" s="1"/>
  <c r="GP1350" i="2"/>
  <c r="BZ1412" i="11" s="1"/>
  <c r="GP1351" i="2"/>
  <c r="BZ1413" i="11" s="1"/>
  <c r="GP1352" i="2"/>
  <c r="BZ1414" i="11" s="1"/>
  <c r="GP1353" i="2"/>
  <c r="BZ1415" i="11" s="1"/>
  <c r="GP1354" i="2"/>
  <c r="BZ1416" i="11" s="1"/>
  <c r="GP1355" i="2"/>
  <c r="BZ1417" i="11" s="1"/>
  <c r="GP1356" i="2"/>
  <c r="BZ1418" i="11" s="1"/>
  <c r="GP1357" i="2"/>
  <c r="BZ1419" i="11" s="1"/>
  <c r="GP1358" i="2"/>
  <c r="BZ1420" i="11" s="1"/>
  <c r="GP1359" i="2"/>
  <c r="BZ1421" i="11" s="1"/>
  <c r="GP1360" i="2"/>
  <c r="BZ1422" i="11" s="1"/>
  <c r="GP1361" i="2"/>
  <c r="BZ1423" i="11" s="1"/>
  <c r="GP1362" i="2"/>
  <c r="BZ1424" i="11" s="1"/>
  <c r="GP1363" i="2"/>
  <c r="BZ1425" i="11" s="1"/>
  <c r="GP1364" i="2"/>
  <c r="BZ1426" i="11" s="1"/>
  <c r="GP1365" i="2"/>
  <c r="BZ1427" i="11" s="1"/>
  <c r="GP1366" i="2"/>
  <c r="BZ1428" i="11" s="1"/>
  <c r="GP1367" i="2"/>
  <c r="BZ1429" i="11" s="1"/>
  <c r="GP1368" i="2"/>
  <c r="BZ1430" i="11" s="1"/>
  <c r="GP1369" i="2"/>
  <c r="BZ1431" i="11" s="1"/>
  <c r="GP1370" i="2"/>
  <c r="BZ1432" i="11" s="1"/>
  <c r="GP1371" i="2"/>
  <c r="BZ1433" i="11" s="1"/>
  <c r="GP1372" i="2"/>
  <c r="BZ1434" i="11" s="1"/>
  <c r="GP1373" i="2"/>
  <c r="BZ1435" i="11" s="1"/>
  <c r="GP1374" i="2"/>
  <c r="BZ1436" i="11" s="1"/>
  <c r="GP1375" i="2"/>
  <c r="BZ1437" i="11" s="1"/>
  <c r="GP1376" i="2"/>
  <c r="BZ1438" i="11" s="1"/>
  <c r="GP1377" i="2"/>
  <c r="BZ1439" i="11" s="1"/>
  <c r="GP1378" i="2"/>
  <c r="BZ1440" i="11" s="1"/>
  <c r="GP1379" i="2"/>
  <c r="BZ1441" i="11" s="1"/>
  <c r="GP1380" i="2"/>
  <c r="BZ1442" i="11" s="1"/>
  <c r="GP1381" i="2"/>
  <c r="BZ1443" i="11" s="1"/>
  <c r="GP1382" i="2"/>
  <c r="BZ1444" i="11" s="1"/>
  <c r="GP1383" i="2"/>
  <c r="BZ1445" i="11" s="1"/>
  <c r="GP1384" i="2"/>
  <c r="BZ1446" i="11" s="1"/>
  <c r="GP1385" i="2"/>
  <c r="BZ1447" i="11" s="1"/>
  <c r="GP1386" i="2"/>
  <c r="BZ1448" i="11" s="1"/>
  <c r="GP1387" i="2"/>
  <c r="BZ1449" i="11" s="1"/>
  <c r="GP1388" i="2"/>
  <c r="BZ1450" i="11" s="1"/>
  <c r="GP1389" i="2"/>
  <c r="BZ1451" i="11" s="1"/>
  <c r="GP1390" i="2"/>
  <c r="BZ1452" i="11" s="1"/>
  <c r="GP1391" i="2"/>
  <c r="BZ1453" i="11" s="1"/>
  <c r="GP1392" i="2"/>
  <c r="BZ1454" i="11" s="1"/>
  <c r="GP1393" i="2"/>
  <c r="BZ1455" i="11" s="1"/>
  <c r="GP1394" i="2"/>
  <c r="BZ1456" i="11" s="1"/>
  <c r="GP1395" i="2"/>
  <c r="BZ1457" i="11" s="1"/>
  <c r="GP1396" i="2"/>
  <c r="BZ1458" i="11" s="1"/>
  <c r="GP1397" i="2"/>
  <c r="BZ1459" i="11" s="1"/>
  <c r="GP1398" i="2"/>
  <c r="BZ1460" i="11" s="1"/>
  <c r="GP1399" i="2"/>
  <c r="BZ1461" i="11" s="1"/>
  <c r="GP1400" i="2"/>
  <c r="BZ1462" i="11" s="1"/>
  <c r="GP1401" i="2"/>
  <c r="BZ1463" i="11" s="1"/>
  <c r="GP1402" i="2"/>
  <c r="BZ1464" i="11" s="1"/>
  <c r="GP1403" i="2"/>
  <c r="BZ1465" i="11" s="1"/>
  <c r="GP1404" i="2"/>
  <c r="BZ1466" i="11" s="1"/>
  <c r="GP1405" i="2"/>
  <c r="BZ1467" i="11" s="1"/>
  <c r="GP1406" i="2"/>
  <c r="BZ1468" i="11" s="1"/>
  <c r="GP1407" i="2"/>
  <c r="BZ1469" i="11" s="1"/>
  <c r="GP1408" i="2"/>
  <c r="BZ1470" i="11" s="1"/>
  <c r="GP1409" i="2"/>
  <c r="BZ1471" i="11" s="1"/>
  <c r="GP1410" i="2"/>
  <c r="BZ1472" i="11" s="1"/>
  <c r="GP1411" i="2"/>
  <c r="BZ1473" i="11" s="1"/>
  <c r="GP1412" i="2"/>
  <c r="BZ1474" i="11" s="1"/>
  <c r="GP1413" i="2"/>
  <c r="BZ1475" i="11" s="1"/>
  <c r="GP1414" i="2"/>
  <c r="BZ1476" i="11" s="1"/>
  <c r="GP1415" i="2"/>
  <c r="BZ1477" i="11" s="1"/>
  <c r="GP1416" i="2"/>
  <c r="BZ1478" i="11" s="1"/>
  <c r="GP1417" i="2"/>
  <c r="BZ1479" i="11" s="1"/>
  <c r="GP1418" i="2"/>
  <c r="BZ1480" i="11" s="1"/>
  <c r="GP1419" i="2"/>
  <c r="BZ1481" i="11" s="1"/>
  <c r="GP1420" i="2"/>
  <c r="BZ1482" i="11" s="1"/>
  <c r="GP1421" i="2"/>
  <c r="BZ1483" i="11" s="1"/>
  <c r="GP1422" i="2"/>
  <c r="BZ1484" i="11" s="1"/>
  <c r="GP1423" i="2"/>
  <c r="BZ1485" i="11" s="1"/>
  <c r="GP1424" i="2"/>
  <c r="BZ1486" i="11" s="1"/>
  <c r="GP1425" i="2"/>
  <c r="BZ1487" i="11" s="1"/>
  <c r="GP1426" i="2"/>
  <c r="BZ1488" i="11" s="1"/>
  <c r="GP1427" i="2"/>
  <c r="BZ1489" i="11" s="1"/>
  <c r="GP1428" i="2"/>
  <c r="BZ1490" i="11" s="1"/>
  <c r="GP1429" i="2"/>
  <c r="BZ1491" i="11" s="1"/>
  <c r="GP1430" i="2"/>
  <c r="BZ1492" i="11" s="1"/>
  <c r="GP1431" i="2"/>
  <c r="BZ1493" i="11" s="1"/>
  <c r="GP1432" i="2"/>
  <c r="BZ1494" i="11" s="1"/>
  <c r="GP1433" i="2"/>
  <c r="BZ1495" i="11" s="1"/>
  <c r="GP1434" i="2"/>
  <c r="BZ1496" i="11" s="1"/>
  <c r="GP1435" i="2"/>
  <c r="BZ1497" i="11" s="1"/>
  <c r="GP1436" i="2"/>
  <c r="BZ1498" i="11" s="1"/>
  <c r="GP1437" i="2"/>
  <c r="BZ1499" i="11" s="1"/>
  <c r="GP1438" i="2"/>
  <c r="BZ1500" i="11" s="1"/>
  <c r="GP1439" i="2"/>
  <c r="BZ1501" i="11" s="1"/>
  <c r="GP1440" i="2"/>
  <c r="BZ1502" i="11" s="1"/>
  <c r="GP1441" i="2"/>
  <c r="BZ1503" i="11" s="1"/>
  <c r="GP1442" i="2"/>
  <c r="BZ1504" i="11" s="1"/>
  <c r="GP1443" i="2"/>
  <c r="BZ1505" i="11" s="1"/>
  <c r="GP1444" i="2"/>
  <c r="BZ1506" i="11" s="1"/>
  <c r="GP1445" i="2"/>
  <c r="BZ1507" i="11" s="1"/>
  <c r="GP1446" i="2"/>
  <c r="BZ1508" i="11" s="1"/>
  <c r="GP1447" i="2"/>
  <c r="BZ1509" i="11" s="1"/>
  <c r="GP1448" i="2"/>
  <c r="BZ1510" i="11" s="1"/>
  <c r="GP1449" i="2"/>
  <c r="BZ1511" i="11" s="1"/>
  <c r="GP1450" i="2"/>
  <c r="BZ1512" i="11" s="1"/>
  <c r="GP1451" i="2"/>
  <c r="BZ1513" i="11" s="1"/>
  <c r="GP1452" i="2"/>
  <c r="BZ1514" i="11" s="1"/>
  <c r="GP1453" i="2"/>
  <c r="BZ1515" i="11" s="1"/>
  <c r="GP1454" i="2"/>
  <c r="BZ1516" i="11" s="1"/>
  <c r="GP1455" i="2"/>
  <c r="BZ1517" i="11" s="1"/>
  <c r="GP1456" i="2"/>
  <c r="BZ1518" i="11" s="1"/>
  <c r="GP1457" i="2"/>
  <c r="BZ1519" i="11" s="1"/>
  <c r="GP1458" i="2"/>
  <c r="BZ1520" i="11" s="1"/>
  <c r="GP1459" i="2"/>
  <c r="BZ1521" i="11" s="1"/>
  <c r="GP1460" i="2"/>
  <c r="BZ1522" i="11" s="1"/>
  <c r="GP1461" i="2"/>
  <c r="BZ1523" i="11" s="1"/>
  <c r="GP1462" i="2"/>
  <c r="BZ1524" i="11" s="1"/>
  <c r="GP1463" i="2"/>
  <c r="BZ1525" i="11" s="1"/>
  <c r="GP1464" i="2"/>
  <c r="BZ1526" i="11" s="1"/>
  <c r="GP1465" i="2"/>
  <c r="BZ1527" i="11" s="1"/>
  <c r="GP1466" i="2"/>
  <c r="BZ1528" i="11" s="1"/>
  <c r="GP1467" i="2"/>
  <c r="BZ1529" i="11" s="1"/>
  <c r="GP1468" i="2"/>
  <c r="BZ1530" i="11" s="1"/>
  <c r="GP1469" i="2"/>
  <c r="BZ1531" i="11" s="1"/>
  <c r="GP1470" i="2"/>
  <c r="BZ1532" i="11" s="1"/>
  <c r="GP1471" i="2"/>
  <c r="BZ1533" i="11" s="1"/>
  <c r="GP1472" i="2"/>
  <c r="BZ1534" i="11" s="1"/>
  <c r="GP1473" i="2"/>
  <c r="BZ1535" i="11" s="1"/>
  <c r="GP1474" i="2"/>
  <c r="BZ1536" i="11" s="1"/>
  <c r="GP1475" i="2"/>
  <c r="BZ1537" i="11" s="1"/>
  <c r="GP1476" i="2"/>
  <c r="BZ1538" i="11" s="1"/>
  <c r="GP1477" i="2"/>
  <c r="BZ1539" i="11" s="1"/>
  <c r="GP1478" i="2"/>
  <c r="BZ1540" i="11" s="1"/>
  <c r="GP1479" i="2"/>
  <c r="BZ1541" i="11" s="1"/>
  <c r="GP1480" i="2"/>
  <c r="BZ1542" i="11" s="1"/>
  <c r="GP1481" i="2"/>
  <c r="BZ1543" i="11" s="1"/>
  <c r="GP1482" i="2"/>
  <c r="BZ1544" i="11" s="1"/>
  <c r="GP1483" i="2"/>
  <c r="BZ1545" i="11" s="1"/>
  <c r="GP1484" i="2"/>
  <c r="BZ1546" i="11" s="1"/>
  <c r="GP1485" i="2"/>
  <c r="BZ1547" i="11" s="1"/>
  <c r="GP1486" i="2"/>
  <c r="BZ1548" i="11" s="1"/>
  <c r="GP1487" i="2"/>
  <c r="BZ1549" i="11" s="1"/>
  <c r="GP1488" i="2"/>
  <c r="BZ1550" i="11" s="1"/>
  <c r="GP1489" i="2"/>
  <c r="BZ1551" i="11" s="1"/>
  <c r="GP1490" i="2"/>
  <c r="BZ1552" i="11" s="1"/>
  <c r="GP1491" i="2"/>
  <c r="BZ1553" i="11" s="1"/>
  <c r="GP1492" i="2"/>
  <c r="BZ1554" i="11" s="1"/>
  <c r="GP1493" i="2"/>
  <c r="BZ1555" i="11" s="1"/>
  <c r="GP1494" i="2"/>
  <c r="BZ1556" i="11" s="1"/>
  <c r="GP1495" i="2"/>
  <c r="BZ1557" i="11" s="1"/>
  <c r="GP1496" i="2"/>
  <c r="BZ1558" i="11" s="1"/>
  <c r="GP1497" i="2"/>
  <c r="BZ1559" i="11" s="1"/>
  <c r="GP1498" i="2"/>
  <c r="BZ1560" i="11" s="1"/>
  <c r="GP1499" i="2"/>
  <c r="BZ1561" i="11" s="1"/>
  <c r="GP2" i="2"/>
  <c r="DF215" i="2"/>
  <c r="DF216" i="2"/>
  <c r="DF217" i="2"/>
  <c r="DF218" i="2"/>
  <c r="DF219" i="2"/>
  <c r="DF220" i="2"/>
  <c r="DF221" i="2"/>
  <c r="DF222" i="2"/>
  <c r="DF223" i="2"/>
  <c r="DF224" i="2"/>
  <c r="DF225" i="2"/>
  <c r="DF226" i="2"/>
  <c r="DF227" i="2"/>
  <c r="DF228" i="2"/>
  <c r="DF229" i="2"/>
  <c r="DF230" i="2"/>
  <c r="DF231" i="2"/>
  <c r="DF232" i="2"/>
  <c r="DF233" i="2"/>
  <c r="DF234" i="2"/>
  <c r="DF235" i="2"/>
  <c r="DF236" i="2"/>
  <c r="DF237" i="2"/>
  <c r="DF238" i="2"/>
  <c r="DF239" i="2"/>
  <c r="DF240" i="2"/>
  <c r="DF241" i="2"/>
  <c r="DF242" i="2"/>
  <c r="DF243" i="2"/>
  <c r="DF244" i="2"/>
  <c r="DF245" i="2"/>
  <c r="DF246" i="2"/>
  <c r="DF247" i="2"/>
  <c r="DF248" i="2"/>
  <c r="DF249" i="2"/>
  <c r="DF250" i="2"/>
  <c r="DF251" i="2"/>
  <c r="DF252" i="2"/>
  <c r="DF253" i="2"/>
  <c r="DF254" i="2"/>
  <c r="DF255" i="2"/>
  <c r="DF256" i="2"/>
  <c r="DF257" i="2"/>
  <c r="DF258" i="2"/>
  <c r="DF259" i="2"/>
  <c r="DF260" i="2"/>
  <c r="DF261" i="2"/>
  <c r="DF262" i="2"/>
  <c r="DF263" i="2"/>
  <c r="DF264" i="2"/>
  <c r="DF265" i="2"/>
  <c r="DF266" i="2"/>
  <c r="DF267" i="2"/>
  <c r="DF268" i="2"/>
  <c r="DF269" i="2"/>
  <c r="DF270" i="2"/>
  <c r="DF271" i="2"/>
  <c r="DF272" i="2"/>
  <c r="DF273" i="2"/>
  <c r="DF274" i="2"/>
  <c r="DF275" i="2"/>
  <c r="DF276" i="2"/>
  <c r="DF277" i="2"/>
  <c r="DF278" i="2"/>
  <c r="DF279" i="2"/>
  <c r="DF280" i="2"/>
  <c r="DF281" i="2"/>
  <c r="DF282" i="2"/>
  <c r="DF283" i="2"/>
  <c r="DF284" i="2"/>
  <c r="DF285" i="2"/>
  <c r="DF286" i="2"/>
  <c r="DF287" i="2"/>
  <c r="DF288" i="2"/>
  <c r="DF289" i="2"/>
  <c r="DF290" i="2"/>
  <c r="DF291" i="2"/>
  <c r="DF292" i="2"/>
  <c r="DF293" i="2"/>
  <c r="DF294" i="2"/>
  <c r="DF295" i="2"/>
  <c r="DF296" i="2"/>
  <c r="DF297" i="2"/>
  <c r="DF298" i="2"/>
  <c r="DF299" i="2"/>
  <c r="DF300" i="2"/>
  <c r="DF301" i="2"/>
  <c r="DF302" i="2"/>
  <c r="DF303" i="2"/>
  <c r="DF304" i="2"/>
  <c r="DF305" i="2"/>
  <c r="DF306" i="2"/>
  <c r="DF307" i="2"/>
  <c r="DF308" i="2"/>
  <c r="DF309" i="2"/>
  <c r="DF310" i="2"/>
  <c r="DF311" i="2"/>
  <c r="DF312" i="2"/>
  <c r="DF313" i="2"/>
  <c r="DF314" i="2"/>
  <c r="DF315" i="2"/>
  <c r="DF316" i="2"/>
  <c r="DF317" i="2"/>
  <c r="DF318" i="2"/>
  <c r="DF319" i="2"/>
  <c r="DF320" i="2"/>
  <c r="DF321" i="2"/>
  <c r="DF322" i="2"/>
  <c r="DF323" i="2"/>
  <c r="DF324" i="2"/>
  <c r="DF325" i="2"/>
  <c r="DF326" i="2"/>
  <c r="DF327" i="2"/>
  <c r="DF328" i="2"/>
  <c r="DF329" i="2"/>
  <c r="DF330" i="2"/>
  <c r="DF331" i="2"/>
  <c r="DF332" i="2"/>
  <c r="DF333" i="2"/>
  <c r="DF334" i="2"/>
  <c r="DF335" i="2"/>
  <c r="DF336" i="2"/>
  <c r="DF337" i="2"/>
  <c r="DF338" i="2"/>
  <c r="DF339" i="2"/>
  <c r="DF340" i="2"/>
  <c r="DF341" i="2"/>
  <c r="DF342" i="2"/>
  <c r="DF343" i="2"/>
  <c r="DF344" i="2"/>
  <c r="DF345" i="2"/>
  <c r="DF346" i="2"/>
  <c r="DF347" i="2"/>
  <c r="DF348" i="2"/>
  <c r="DF349" i="2"/>
  <c r="DF350" i="2"/>
  <c r="DF351" i="2"/>
  <c r="DF352" i="2"/>
  <c r="DF353" i="2"/>
  <c r="DF354" i="2"/>
  <c r="DF355" i="2"/>
  <c r="DF356" i="2"/>
  <c r="DF357" i="2"/>
  <c r="DF358" i="2"/>
  <c r="DF359" i="2"/>
  <c r="DF360" i="2"/>
  <c r="DF361" i="2"/>
  <c r="DF362" i="2"/>
  <c r="DF363" i="2"/>
  <c r="DF364" i="2"/>
  <c r="DF365" i="2"/>
  <c r="DF366" i="2"/>
  <c r="DF367" i="2"/>
  <c r="DF368" i="2"/>
  <c r="DF369" i="2"/>
  <c r="DF370" i="2"/>
  <c r="DF371" i="2"/>
  <c r="DF372" i="2"/>
  <c r="DF373" i="2"/>
  <c r="DF374" i="2"/>
  <c r="DF375" i="2"/>
  <c r="DF376" i="2"/>
  <c r="DF377" i="2"/>
  <c r="DF378" i="2"/>
  <c r="DF379" i="2"/>
  <c r="DF380" i="2"/>
  <c r="DF381" i="2"/>
  <c r="DF382" i="2"/>
  <c r="DF383" i="2"/>
  <c r="DF384" i="2"/>
  <c r="DF385" i="2"/>
  <c r="DF386" i="2"/>
  <c r="DF387" i="2"/>
  <c r="DF388" i="2"/>
  <c r="DF389" i="2"/>
  <c r="DF390" i="2"/>
  <c r="DF391" i="2"/>
  <c r="DF392" i="2"/>
  <c r="DF393" i="2"/>
  <c r="DF394" i="2"/>
  <c r="DF395" i="2"/>
  <c r="DF396" i="2"/>
  <c r="DF397" i="2"/>
  <c r="DF398" i="2"/>
  <c r="DF399" i="2"/>
  <c r="DF400" i="2"/>
  <c r="DF401" i="2"/>
  <c r="DF402" i="2"/>
  <c r="DF403" i="2"/>
  <c r="DF404" i="2"/>
  <c r="DF405" i="2"/>
  <c r="DF406" i="2"/>
  <c r="DF407" i="2"/>
  <c r="DF408" i="2"/>
  <c r="DF409" i="2"/>
  <c r="DF410" i="2"/>
  <c r="DF411" i="2"/>
  <c r="DF412" i="2"/>
  <c r="DF413" i="2"/>
  <c r="DF414" i="2"/>
  <c r="DF415" i="2"/>
  <c r="DF416" i="2"/>
  <c r="DF417" i="2"/>
  <c r="DF418" i="2"/>
  <c r="DF419" i="2"/>
  <c r="DF420" i="2"/>
  <c r="DF421" i="2"/>
  <c r="DF422" i="2"/>
  <c r="DF423" i="2"/>
  <c r="DF424" i="2"/>
  <c r="DF425" i="2"/>
  <c r="DF426" i="2"/>
  <c r="DF427" i="2"/>
  <c r="DF428" i="2"/>
  <c r="DF429" i="2"/>
  <c r="DF430" i="2"/>
  <c r="DF431" i="2"/>
  <c r="DF432" i="2"/>
  <c r="DF433" i="2"/>
  <c r="DF434" i="2"/>
  <c r="DF435" i="2"/>
  <c r="DF436" i="2"/>
  <c r="DF437" i="2"/>
  <c r="DF438" i="2"/>
  <c r="DF439" i="2"/>
  <c r="DF440" i="2"/>
  <c r="DF441" i="2"/>
  <c r="DF442" i="2"/>
  <c r="DF443" i="2"/>
  <c r="DF444" i="2"/>
  <c r="DF445" i="2"/>
  <c r="DF446" i="2"/>
  <c r="DF447" i="2"/>
  <c r="DF448" i="2"/>
  <c r="DF449" i="2"/>
  <c r="DF450" i="2"/>
  <c r="DF451" i="2"/>
  <c r="DF452" i="2"/>
  <c r="DF453" i="2"/>
  <c r="DF454" i="2"/>
  <c r="DF455" i="2"/>
  <c r="DF456" i="2"/>
  <c r="DF457" i="2"/>
  <c r="DF458" i="2"/>
  <c r="DF459" i="2"/>
  <c r="DF460" i="2"/>
  <c r="DF461" i="2"/>
  <c r="DF462" i="2"/>
  <c r="DF463" i="2"/>
  <c r="DF464" i="2"/>
  <c r="DF465" i="2"/>
  <c r="DF466" i="2"/>
  <c r="DF467" i="2"/>
  <c r="DF468" i="2"/>
  <c r="DF469" i="2"/>
  <c r="DF470" i="2"/>
  <c r="DF471" i="2"/>
  <c r="DF472" i="2"/>
  <c r="DF473" i="2"/>
  <c r="DF474" i="2"/>
  <c r="DF475" i="2"/>
  <c r="DF476" i="2"/>
  <c r="DF477" i="2"/>
  <c r="DF478" i="2"/>
  <c r="DF479" i="2"/>
  <c r="DF480" i="2"/>
  <c r="DF481" i="2"/>
  <c r="DF482" i="2"/>
  <c r="DF483" i="2"/>
  <c r="DF484" i="2"/>
  <c r="DF485" i="2"/>
  <c r="DF486" i="2"/>
  <c r="DF487" i="2"/>
  <c r="DF488" i="2"/>
  <c r="DF489" i="2"/>
  <c r="DF490" i="2"/>
  <c r="DF491" i="2"/>
  <c r="DF492" i="2"/>
  <c r="DF493" i="2"/>
  <c r="DF494" i="2"/>
  <c r="DF495" i="2"/>
  <c r="DF496" i="2"/>
  <c r="DF497" i="2"/>
  <c r="DF498" i="2"/>
  <c r="DF499" i="2"/>
  <c r="DF500" i="2"/>
  <c r="DF501" i="2"/>
  <c r="DF502" i="2"/>
  <c r="DF503" i="2"/>
  <c r="DF504" i="2"/>
  <c r="DF505" i="2"/>
  <c r="DF506" i="2"/>
  <c r="DF507" i="2"/>
  <c r="DF508" i="2"/>
  <c r="DF509" i="2"/>
  <c r="DF510" i="2"/>
  <c r="DF511" i="2"/>
  <c r="DF512" i="2"/>
  <c r="DF513" i="2"/>
  <c r="DF514" i="2"/>
  <c r="DF515" i="2"/>
  <c r="DF516" i="2"/>
  <c r="DF517" i="2"/>
  <c r="DF518" i="2"/>
  <c r="DF519" i="2"/>
  <c r="DF520" i="2"/>
  <c r="DF521" i="2"/>
  <c r="DF522" i="2"/>
  <c r="DF523" i="2"/>
  <c r="DF524" i="2"/>
  <c r="DF525" i="2"/>
  <c r="DF526" i="2"/>
  <c r="DF527" i="2"/>
  <c r="DF528" i="2"/>
  <c r="DF529" i="2"/>
  <c r="DF530" i="2"/>
  <c r="DF531" i="2"/>
  <c r="DF532" i="2"/>
  <c r="DF533" i="2"/>
  <c r="DF534" i="2"/>
  <c r="DF535" i="2"/>
  <c r="DF536" i="2"/>
  <c r="DF537" i="2"/>
  <c r="DF538" i="2"/>
  <c r="DF539" i="2"/>
  <c r="DF540" i="2"/>
  <c r="DF541" i="2"/>
  <c r="DF542" i="2"/>
  <c r="DF543" i="2"/>
  <c r="DF544" i="2"/>
  <c r="DF545" i="2"/>
  <c r="DF546" i="2"/>
  <c r="DF547" i="2"/>
  <c r="DF548" i="2"/>
  <c r="DF549" i="2"/>
  <c r="DF550" i="2"/>
  <c r="DF551" i="2"/>
  <c r="DF552" i="2"/>
  <c r="DF553" i="2"/>
  <c r="DF554" i="2"/>
  <c r="DF555" i="2"/>
  <c r="DF556" i="2"/>
  <c r="DF557" i="2"/>
  <c r="DF558" i="2"/>
  <c r="DF559" i="2"/>
  <c r="DF560" i="2"/>
  <c r="DF561" i="2"/>
  <c r="DF562" i="2"/>
  <c r="DF563" i="2"/>
  <c r="DF564" i="2"/>
  <c r="DF565" i="2"/>
  <c r="DF566" i="2"/>
  <c r="DF567" i="2"/>
  <c r="DF568" i="2"/>
  <c r="DF569" i="2"/>
  <c r="DF570" i="2"/>
  <c r="DF571" i="2"/>
  <c r="DF572" i="2"/>
  <c r="DF573" i="2"/>
  <c r="DF574" i="2"/>
  <c r="DF575" i="2"/>
  <c r="DF576" i="2"/>
  <c r="DF577" i="2"/>
  <c r="DF578" i="2"/>
  <c r="DF579" i="2"/>
  <c r="DF580" i="2"/>
  <c r="DF581" i="2"/>
  <c r="DF582" i="2"/>
  <c r="DF583" i="2"/>
  <c r="DF584" i="2"/>
  <c r="DF585" i="2"/>
  <c r="DF586" i="2"/>
  <c r="DF587" i="2"/>
  <c r="DF588" i="2"/>
  <c r="DF589" i="2"/>
  <c r="DF590" i="2"/>
  <c r="DF591" i="2"/>
  <c r="DF592" i="2"/>
  <c r="DF593" i="2"/>
  <c r="DF594" i="2"/>
  <c r="DF595" i="2"/>
  <c r="DF596" i="2"/>
  <c r="DF597" i="2"/>
  <c r="DF598" i="2"/>
  <c r="DF599" i="2"/>
  <c r="DF600" i="2"/>
  <c r="DF601" i="2"/>
  <c r="DF602" i="2"/>
  <c r="DF603" i="2"/>
  <c r="DF604" i="2"/>
  <c r="DF605" i="2"/>
  <c r="DF606" i="2"/>
  <c r="DF607" i="2"/>
  <c r="DF608" i="2"/>
  <c r="DF609" i="2"/>
  <c r="DF610" i="2"/>
  <c r="DF611" i="2"/>
  <c r="DF612" i="2"/>
  <c r="DF613" i="2"/>
  <c r="DF614" i="2"/>
  <c r="DF615" i="2"/>
  <c r="DF616" i="2"/>
  <c r="DF617" i="2"/>
  <c r="DF618" i="2"/>
  <c r="DF619" i="2"/>
  <c r="DF620" i="2"/>
  <c r="DF621" i="2"/>
  <c r="DF622" i="2"/>
  <c r="DF623" i="2"/>
  <c r="DF624" i="2"/>
  <c r="DF625" i="2"/>
  <c r="DF626" i="2"/>
  <c r="DF627" i="2"/>
  <c r="DF628" i="2"/>
  <c r="DF629" i="2"/>
  <c r="DF630" i="2"/>
  <c r="DF631" i="2"/>
  <c r="DF632" i="2"/>
  <c r="DF633" i="2"/>
  <c r="DF634" i="2"/>
  <c r="DF635" i="2"/>
  <c r="DF636" i="2"/>
  <c r="DF637" i="2"/>
  <c r="DF638" i="2"/>
  <c r="DF639" i="2"/>
  <c r="DF640" i="2"/>
  <c r="DF641" i="2"/>
  <c r="DF642" i="2"/>
  <c r="DF643" i="2"/>
  <c r="DF644" i="2"/>
  <c r="DF645" i="2"/>
  <c r="DF646" i="2"/>
  <c r="DF647" i="2"/>
  <c r="DF648" i="2"/>
  <c r="DF649" i="2"/>
  <c r="DF650" i="2"/>
  <c r="DF651" i="2"/>
  <c r="DF652" i="2"/>
  <c r="DF653" i="2"/>
  <c r="DF654" i="2"/>
  <c r="DF655" i="2"/>
  <c r="DF656" i="2"/>
  <c r="DF657" i="2"/>
  <c r="DF658" i="2"/>
  <c r="DF659" i="2"/>
  <c r="DF660" i="2"/>
  <c r="DF661" i="2"/>
  <c r="DF662" i="2"/>
  <c r="DF663" i="2"/>
  <c r="DF664" i="2"/>
  <c r="DF665" i="2"/>
  <c r="DF666" i="2"/>
  <c r="DF667" i="2"/>
  <c r="DF668" i="2"/>
  <c r="DF669" i="2"/>
  <c r="DF670" i="2"/>
  <c r="DF671" i="2"/>
  <c r="DF672" i="2"/>
  <c r="DF673" i="2"/>
  <c r="DF674" i="2"/>
  <c r="DF675" i="2"/>
  <c r="DF676" i="2"/>
  <c r="DF677" i="2"/>
  <c r="DF678" i="2"/>
  <c r="DF679" i="2"/>
  <c r="DF680" i="2"/>
  <c r="DF681" i="2"/>
  <c r="DF682" i="2"/>
  <c r="DF683" i="2"/>
  <c r="DF684" i="2"/>
  <c r="DF685" i="2"/>
  <c r="DF686" i="2"/>
  <c r="DF687" i="2"/>
  <c r="DF688" i="2"/>
  <c r="DF689" i="2"/>
  <c r="DF690" i="2"/>
  <c r="DF691" i="2"/>
  <c r="DF692" i="2"/>
  <c r="DF693" i="2"/>
  <c r="DF694" i="2"/>
  <c r="DF695" i="2"/>
  <c r="DF696" i="2"/>
  <c r="DF697" i="2"/>
  <c r="DF698" i="2"/>
  <c r="DF699" i="2"/>
  <c r="DF700" i="2"/>
  <c r="DF701" i="2"/>
  <c r="DF702" i="2"/>
  <c r="DF703" i="2"/>
  <c r="DF704" i="2"/>
  <c r="DF705" i="2"/>
  <c r="DF706" i="2"/>
  <c r="DF707" i="2"/>
  <c r="DF708" i="2"/>
  <c r="DF709" i="2"/>
  <c r="DF710" i="2"/>
  <c r="DF711" i="2"/>
  <c r="DF712" i="2"/>
  <c r="DF713" i="2"/>
  <c r="DF714" i="2"/>
  <c r="DF715" i="2"/>
  <c r="DF716" i="2"/>
  <c r="DF717" i="2"/>
  <c r="DF718" i="2"/>
  <c r="DF719" i="2"/>
  <c r="DF720" i="2"/>
  <c r="DF721" i="2"/>
  <c r="DF722" i="2"/>
  <c r="DF723" i="2"/>
  <c r="DF724" i="2"/>
  <c r="DF725" i="2"/>
  <c r="DF726" i="2"/>
  <c r="DF727" i="2"/>
  <c r="DF728" i="2"/>
  <c r="DF729" i="2"/>
  <c r="DF730" i="2"/>
  <c r="DF731" i="2"/>
  <c r="DF732" i="2"/>
  <c r="DF733" i="2"/>
  <c r="DF734" i="2"/>
  <c r="DF735" i="2"/>
  <c r="DF736" i="2"/>
  <c r="DF737" i="2"/>
  <c r="DF738" i="2"/>
  <c r="DF739" i="2"/>
  <c r="DF740" i="2"/>
  <c r="DF741" i="2"/>
  <c r="DF742" i="2"/>
  <c r="DF743" i="2"/>
  <c r="DF744" i="2"/>
  <c r="DF745" i="2"/>
  <c r="DF746" i="2"/>
  <c r="DF747" i="2"/>
  <c r="DF748" i="2"/>
  <c r="DF749" i="2"/>
  <c r="DF750" i="2"/>
  <c r="DF751" i="2"/>
  <c r="DF752" i="2"/>
  <c r="DF753" i="2"/>
  <c r="DF754" i="2"/>
  <c r="DF755" i="2"/>
  <c r="DF756" i="2"/>
  <c r="DF757" i="2"/>
  <c r="DF758" i="2"/>
  <c r="DF759" i="2"/>
  <c r="DF760" i="2"/>
  <c r="DF761" i="2"/>
  <c r="DF762" i="2"/>
  <c r="DF763" i="2"/>
  <c r="DF764" i="2"/>
  <c r="DF765" i="2"/>
  <c r="DF766" i="2"/>
  <c r="DF767" i="2"/>
  <c r="DF768" i="2"/>
  <c r="DF769" i="2"/>
  <c r="DF770" i="2"/>
  <c r="DF771" i="2"/>
  <c r="DF772" i="2"/>
  <c r="DF773" i="2"/>
  <c r="DF774" i="2"/>
  <c r="DF775" i="2"/>
  <c r="DF776" i="2"/>
  <c r="DF777" i="2"/>
  <c r="DF778" i="2"/>
  <c r="DF779" i="2"/>
  <c r="DF780" i="2"/>
  <c r="DF781" i="2"/>
  <c r="DF782" i="2"/>
  <c r="DF783" i="2"/>
  <c r="DF784" i="2"/>
  <c r="DF785" i="2"/>
  <c r="DF786" i="2"/>
  <c r="DF787" i="2"/>
  <c r="DF788" i="2"/>
  <c r="DF789" i="2"/>
  <c r="DF790" i="2"/>
  <c r="DF791" i="2"/>
  <c r="DF792" i="2"/>
  <c r="DF793" i="2"/>
  <c r="DF794" i="2"/>
  <c r="DF795" i="2"/>
  <c r="DF796" i="2"/>
  <c r="DF797" i="2"/>
  <c r="DF798" i="2"/>
  <c r="DF799" i="2"/>
  <c r="DF800" i="2"/>
  <c r="DF801" i="2"/>
  <c r="DF802" i="2"/>
  <c r="DF803" i="2"/>
  <c r="DF804" i="2"/>
  <c r="DF805" i="2"/>
  <c r="DF806" i="2"/>
  <c r="DF807" i="2"/>
  <c r="DF808" i="2"/>
  <c r="DF809" i="2"/>
  <c r="DF810" i="2"/>
  <c r="DF811" i="2"/>
  <c r="DF812" i="2"/>
  <c r="DF813" i="2"/>
  <c r="DF814" i="2"/>
  <c r="DF815" i="2"/>
  <c r="DF816" i="2"/>
  <c r="DF817" i="2"/>
  <c r="DF818" i="2"/>
  <c r="DF819" i="2"/>
  <c r="DF820" i="2"/>
  <c r="DF821" i="2"/>
  <c r="DF822" i="2"/>
  <c r="DF823" i="2"/>
  <c r="DF824" i="2"/>
  <c r="DF825" i="2"/>
  <c r="DF826" i="2"/>
  <c r="DF827" i="2"/>
  <c r="DF828" i="2"/>
  <c r="DF829" i="2"/>
  <c r="DF830" i="2"/>
  <c r="DF831" i="2"/>
  <c r="DF832" i="2"/>
  <c r="DF833" i="2"/>
  <c r="DF834" i="2"/>
  <c r="DF835" i="2"/>
  <c r="DF836" i="2"/>
  <c r="DF837" i="2"/>
  <c r="DF838" i="2"/>
  <c r="DF839" i="2"/>
  <c r="DF840" i="2"/>
  <c r="DF841" i="2"/>
  <c r="DF842" i="2"/>
  <c r="DF843" i="2"/>
  <c r="DF844" i="2"/>
  <c r="DF845" i="2"/>
  <c r="DF846" i="2"/>
  <c r="DF847" i="2"/>
  <c r="DF848" i="2"/>
  <c r="DF849" i="2"/>
  <c r="DF850" i="2"/>
  <c r="DF851" i="2"/>
  <c r="DF852" i="2"/>
  <c r="DF853" i="2"/>
  <c r="DF854" i="2"/>
  <c r="DF855" i="2"/>
  <c r="DF856" i="2"/>
  <c r="DF857" i="2"/>
  <c r="DF858" i="2"/>
  <c r="DF859" i="2"/>
  <c r="DF860" i="2"/>
  <c r="DF861" i="2"/>
  <c r="DF862" i="2"/>
  <c r="DF863" i="2"/>
  <c r="DF864" i="2"/>
  <c r="DF865" i="2"/>
  <c r="DF866" i="2"/>
  <c r="DF867" i="2"/>
  <c r="DF868" i="2"/>
  <c r="DF869" i="2"/>
  <c r="DF870" i="2"/>
  <c r="DF871" i="2"/>
  <c r="DF872" i="2"/>
  <c r="DF873" i="2"/>
  <c r="DF874" i="2"/>
  <c r="DF875" i="2"/>
  <c r="DF876" i="2"/>
  <c r="DF877" i="2"/>
  <c r="DF878" i="2"/>
  <c r="DF879" i="2"/>
  <c r="DF880" i="2"/>
  <c r="DF881" i="2"/>
  <c r="DF882" i="2"/>
  <c r="DF883" i="2"/>
  <c r="DF884" i="2"/>
  <c r="DF885" i="2"/>
  <c r="DF886" i="2"/>
  <c r="DF887" i="2"/>
  <c r="DF888" i="2"/>
  <c r="DF889" i="2"/>
  <c r="DF890" i="2"/>
  <c r="DF891" i="2"/>
  <c r="DF892" i="2"/>
  <c r="DF893" i="2"/>
  <c r="DF894" i="2"/>
  <c r="DF895" i="2"/>
  <c r="DF896" i="2"/>
  <c r="DF897" i="2"/>
  <c r="DF898" i="2"/>
  <c r="DF899" i="2"/>
  <c r="DF900" i="2"/>
  <c r="DF901" i="2"/>
  <c r="DF902" i="2"/>
  <c r="DF903" i="2"/>
  <c r="DF904" i="2"/>
  <c r="DF905" i="2"/>
  <c r="DF906" i="2"/>
  <c r="DF907" i="2"/>
  <c r="DF908" i="2"/>
  <c r="DF909" i="2"/>
  <c r="DF910" i="2"/>
  <c r="DF911" i="2"/>
  <c r="DF912" i="2"/>
  <c r="DF913" i="2"/>
  <c r="DF914" i="2"/>
  <c r="DF915" i="2"/>
  <c r="DF916" i="2"/>
  <c r="DF917" i="2"/>
  <c r="DF918" i="2"/>
  <c r="DF919" i="2"/>
  <c r="DF920" i="2"/>
  <c r="DF921" i="2"/>
  <c r="DF922" i="2"/>
  <c r="DF923" i="2"/>
  <c r="DF924" i="2"/>
  <c r="DF925" i="2"/>
  <c r="DF926" i="2"/>
  <c r="DF927" i="2"/>
  <c r="DF928" i="2"/>
  <c r="DF929" i="2"/>
  <c r="DF930" i="2"/>
  <c r="DF931" i="2"/>
  <c r="DF932" i="2"/>
  <c r="DF933" i="2"/>
  <c r="DF934" i="2"/>
  <c r="DF935" i="2"/>
  <c r="DF936" i="2"/>
  <c r="DF937" i="2"/>
  <c r="DF938" i="2"/>
  <c r="DF939" i="2"/>
  <c r="DF940" i="2"/>
  <c r="DF941" i="2"/>
  <c r="DF942" i="2"/>
  <c r="DF943" i="2"/>
  <c r="DF944" i="2"/>
  <c r="DF945" i="2"/>
  <c r="DF946" i="2"/>
  <c r="DF947" i="2"/>
  <c r="DF948" i="2"/>
  <c r="DF949" i="2"/>
  <c r="DF950" i="2"/>
  <c r="DF951" i="2"/>
  <c r="DF952" i="2"/>
  <c r="DF953" i="2"/>
  <c r="DF954" i="2"/>
  <c r="DF955" i="2"/>
  <c r="DF956" i="2"/>
  <c r="DF957" i="2"/>
  <c r="DF958" i="2"/>
  <c r="DF959" i="2"/>
  <c r="DF960" i="2"/>
  <c r="DF961" i="2"/>
  <c r="DF962" i="2"/>
  <c r="DF963" i="2"/>
  <c r="DF964" i="2"/>
  <c r="DF965" i="2"/>
  <c r="DF966" i="2"/>
  <c r="DF967" i="2"/>
  <c r="DF968" i="2"/>
  <c r="DF969" i="2"/>
  <c r="DF970" i="2"/>
  <c r="DF971" i="2"/>
  <c r="DF972" i="2"/>
  <c r="DF973" i="2"/>
  <c r="DF974" i="2"/>
  <c r="DF975" i="2"/>
  <c r="DF976" i="2"/>
  <c r="DF977" i="2"/>
  <c r="DF978" i="2"/>
  <c r="DF979" i="2"/>
  <c r="DF980" i="2"/>
  <c r="DF981" i="2"/>
  <c r="DF982" i="2"/>
  <c r="DF983" i="2"/>
  <c r="DF984" i="2"/>
  <c r="DF985" i="2"/>
  <c r="DF986" i="2"/>
  <c r="DF987" i="2"/>
  <c r="DF988" i="2"/>
  <c r="DF989" i="2"/>
  <c r="DF990" i="2"/>
  <c r="DF991" i="2"/>
  <c r="DF992" i="2"/>
  <c r="DF993" i="2"/>
  <c r="DF994" i="2"/>
  <c r="DF995" i="2"/>
  <c r="DF996" i="2"/>
  <c r="DF997" i="2"/>
  <c r="DF998" i="2"/>
  <c r="DF999" i="2"/>
  <c r="DF1000" i="2"/>
  <c r="DF1001" i="2"/>
  <c r="DF1002" i="2"/>
  <c r="DF1003" i="2"/>
  <c r="DF1004" i="2"/>
  <c r="DF1005" i="2"/>
  <c r="DF1006" i="2"/>
  <c r="DF1007" i="2"/>
  <c r="DF1008" i="2"/>
  <c r="DF1009" i="2"/>
  <c r="DF1010" i="2"/>
  <c r="DF1011" i="2"/>
  <c r="DF1012" i="2"/>
  <c r="DF1013" i="2"/>
  <c r="DF1014" i="2"/>
  <c r="DF1015" i="2"/>
  <c r="DF1016" i="2"/>
  <c r="DF1017" i="2"/>
  <c r="DF1018" i="2"/>
  <c r="DF1019" i="2"/>
  <c r="DF1020" i="2"/>
  <c r="DF1021" i="2"/>
  <c r="DF1022" i="2"/>
  <c r="DF1023" i="2"/>
  <c r="DF1024" i="2"/>
  <c r="DF1025" i="2"/>
  <c r="DF1026" i="2"/>
  <c r="DF1027" i="2"/>
  <c r="DF1028" i="2"/>
  <c r="DF1029" i="2"/>
  <c r="DF1030" i="2"/>
  <c r="DF1031" i="2"/>
  <c r="DF1032" i="2"/>
  <c r="DF1033" i="2"/>
  <c r="DF1034" i="2"/>
  <c r="DF1035" i="2"/>
  <c r="DF1036" i="2"/>
  <c r="DF1037" i="2"/>
  <c r="DF1038" i="2"/>
  <c r="DF1039" i="2"/>
  <c r="DF1040" i="2"/>
  <c r="DF1041" i="2"/>
  <c r="DF1042" i="2"/>
  <c r="DF1043" i="2"/>
  <c r="DF1044" i="2"/>
  <c r="DF1045" i="2"/>
  <c r="DF1046" i="2"/>
  <c r="DF1047" i="2"/>
  <c r="DF1048" i="2"/>
  <c r="DF1049" i="2"/>
  <c r="DF1050" i="2"/>
  <c r="DF1051" i="2"/>
  <c r="DF1052" i="2"/>
  <c r="DF1053" i="2"/>
  <c r="DF1054" i="2"/>
  <c r="DF1055" i="2"/>
  <c r="DF1056" i="2"/>
  <c r="DF1057" i="2"/>
  <c r="DF1058" i="2"/>
  <c r="DF1059" i="2"/>
  <c r="DF1060" i="2"/>
  <c r="DF1061" i="2"/>
  <c r="DF1062" i="2"/>
  <c r="DF1063" i="2"/>
  <c r="DF1064" i="2"/>
  <c r="DF1065" i="2"/>
  <c r="DF1066" i="2"/>
  <c r="DF1067" i="2"/>
  <c r="DF1068" i="2"/>
  <c r="DF1069" i="2"/>
  <c r="DF1070" i="2"/>
  <c r="DF1071" i="2"/>
  <c r="DF1072" i="2"/>
  <c r="DF1073" i="2"/>
  <c r="DF1074" i="2"/>
  <c r="DF1075" i="2"/>
  <c r="DF1076" i="2"/>
  <c r="DF1077" i="2"/>
  <c r="DF1078" i="2"/>
  <c r="DF1079" i="2"/>
  <c r="DF1080" i="2"/>
  <c r="DF1081" i="2"/>
  <c r="DF1082" i="2"/>
  <c r="DF1083" i="2"/>
  <c r="DF1084" i="2"/>
  <c r="DF1085" i="2"/>
  <c r="DF1086" i="2"/>
  <c r="DF1087" i="2"/>
  <c r="DF1088" i="2"/>
  <c r="DF1089" i="2"/>
  <c r="DF1090" i="2"/>
  <c r="DF1091" i="2"/>
  <c r="DF1092" i="2"/>
  <c r="DF1093" i="2"/>
  <c r="DF1094" i="2"/>
  <c r="DF1095" i="2"/>
  <c r="DF1096" i="2"/>
  <c r="DF1097" i="2"/>
  <c r="DF1098" i="2"/>
  <c r="DF1099" i="2"/>
  <c r="DF1100" i="2"/>
  <c r="DF1101" i="2"/>
  <c r="DF1102" i="2"/>
  <c r="DF1103" i="2"/>
  <c r="DF1104" i="2"/>
  <c r="DF1105" i="2"/>
  <c r="DF1106" i="2"/>
  <c r="DF1107" i="2"/>
  <c r="DF1108" i="2"/>
  <c r="DF1109" i="2"/>
  <c r="DF1110" i="2"/>
  <c r="DF1111" i="2"/>
  <c r="DF1112" i="2"/>
  <c r="DF1113" i="2"/>
  <c r="DF1114" i="2"/>
  <c r="DF1115" i="2"/>
  <c r="DF1116" i="2"/>
  <c r="DF1117" i="2"/>
  <c r="DF1118" i="2"/>
  <c r="DF1119" i="2"/>
  <c r="DF1120" i="2"/>
  <c r="DF1121" i="2"/>
  <c r="DF1122" i="2"/>
  <c r="DF1123" i="2"/>
  <c r="DF1124" i="2"/>
  <c r="DF1125" i="2"/>
  <c r="DF1126" i="2"/>
  <c r="DF1127" i="2"/>
  <c r="DF1128" i="2"/>
  <c r="DF1129" i="2"/>
  <c r="DF1130" i="2"/>
  <c r="DF1131" i="2"/>
  <c r="DF1132" i="2"/>
  <c r="DF1133" i="2"/>
  <c r="DF1134" i="2"/>
  <c r="DF1135" i="2"/>
  <c r="DF1136" i="2"/>
  <c r="DF1137" i="2"/>
  <c r="DF1138" i="2"/>
  <c r="DF1139" i="2"/>
  <c r="DF1140" i="2"/>
  <c r="DF1141" i="2"/>
  <c r="DF1142" i="2"/>
  <c r="DF1143" i="2"/>
  <c r="DF1144" i="2"/>
  <c r="DF1145" i="2"/>
  <c r="DF1146" i="2"/>
  <c r="DF1147" i="2"/>
  <c r="DF1148" i="2"/>
  <c r="DF1149" i="2"/>
  <c r="DF1150" i="2"/>
  <c r="DF1151" i="2"/>
  <c r="DF1152" i="2"/>
  <c r="DF1153" i="2"/>
  <c r="DF1154" i="2"/>
  <c r="DF1155" i="2"/>
  <c r="DF1156" i="2"/>
  <c r="DF1157" i="2"/>
  <c r="DF1158" i="2"/>
  <c r="DF1159" i="2"/>
  <c r="DF1160" i="2"/>
  <c r="DF1161" i="2"/>
  <c r="DF1162" i="2"/>
  <c r="DF1163" i="2"/>
  <c r="DF1164" i="2"/>
  <c r="DF1165" i="2"/>
  <c r="DF1166" i="2"/>
  <c r="DF1167" i="2"/>
  <c r="DF1168" i="2"/>
  <c r="DF1169" i="2"/>
  <c r="DF1170" i="2"/>
  <c r="DF1171" i="2"/>
  <c r="DF1172" i="2"/>
  <c r="DF1173" i="2"/>
  <c r="DF1174" i="2"/>
  <c r="DF1175" i="2"/>
  <c r="DF1176" i="2"/>
  <c r="DF1177" i="2"/>
  <c r="DF1178" i="2"/>
  <c r="DF1179" i="2"/>
  <c r="DF1180" i="2"/>
  <c r="DF1181" i="2"/>
  <c r="DF1182" i="2"/>
  <c r="DF1183" i="2"/>
  <c r="DF1184" i="2"/>
  <c r="DF1185" i="2"/>
  <c r="DF1186" i="2"/>
  <c r="DF1187" i="2"/>
  <c r="DF1188" i="2"/>
  <c r="DF1189" i="2"/>
  <c r="DF1190" i="2"/>
  <c r="DF1191" i="2"/>
  <c r="DF1192" i="2"/>
  <c r="DF1193" i="2"/>
  <c r="DF1194" i="2"/>
  <c r="DF1195" i="2"/>
  <c r="DF1196" i="2"/>
  <c r="DF1197" i="2"/>
  <c r="DF1198" i="2"/>
  <c r="DF1199" i="2"/>
  <c r="DF1200" i="2"/>
  <c r="DF1201" i="2"/>
  <c r="DF1202" i="2"/>
  <c r="DF1203" i="2"/>
  <c r="DF1204" i="2"/>
  <c r="DF1205" i="2"/>
  <c r="DF1206" i="2"/>
  <c r="DF1207" i="2"/>
  <c r="DF1208" i="2"/>
  <c r="DF1209" i="2"/>
  <c r="DF1210" i="2"/>
  <c r="DF1211" i="2"/>
  <c r="DF1212" i="2"/>
  <c r="DF1213" i="2"/>
  <c r="DF1214" i="2"/>
  <c r="DF1215" i="2"/>
  <c r="DF1216" i="2"/>
  <c r="DF1217" i="2"/>
  <c r="DF1218" i="2"/>
  <c r="DF1219" i="2"/>
  <c r="DF1220" i="2"/>
  <c r="DF1221" i="2"/>
  <c r="DF1222" i="2"/>
  <c r="DF1223" i="2"/>
  <c r="DF1224" i="2"/>
  <c r="DF1225" i="2"/>
  <c r="DF1226" i="2"/>
  <c r="DF1227" i="2"/>
  <c r="DF1228" i="2"/>
  <c r="DF1229" i="2"/>
  <c r="DF1230" i="2"/>
  <c r="DF1231" i="2"/>
  <c r="DF1232" i="2"/>
  <c r="DF1233" i="2"/>
  <c r="DF1234" i="2"/>
  <c r="DF1235" i="2"/>
  <c r="DF1236" i="2"/>
  <c r="DF1237" i="2"/>
  <c r="DF1238" i="2"/>
  <c r="DF1239" i="2"/>
  <c r="DF1240" i="2"/>
  <c r="DF1241" i="2"/>
  <c r="DF1242" i="2"/>
  <c r="DF1243" i="2"/>
  <c r="DF1244" i="2"/>
  <c r="DF1245" i="2"/>
  <c r="DF1246" i="2"/>
  <c r="DF1247" i="2"/>
  <c r="DF1248" i="2"/>
  <c r="DF1249" i="2"/>
  <c r="DF1250" i="2"/>
  <c r="DF1251" i="2"/>
  <c r="DF1252" i="2"/>
  <c r="DF1253" i="2"/>
  <c r="DF1254" i="2"/>
  <c r="DF1255" i="2"/>
  <c r="DF1256" i="2"/>
  <c r="DF1257" i="2"/>
  <c r="DF1258" i="2"/>
  <c r="DF1259" i="2"/>
  <c r="DF1260" i="2"/>
  <c r="DF1261" i="2"/>
  <c r="DF1262" i="2"/>
  <c r="DF1263" i="2"/>
  <c r="DF1264" i="2"/>
  <c r="DF1265" i="2"/>
  <c r="DF1266" i="2"/>
  <c r="DF1267" i="2"/>
  <c r="DF1268" i="2"/>
  <c r="DF1269" i="2"/>
  <c r="DF1270" i="2"/>
  <c r="DF1271" i="2"/>
  <c r="DF1272" i="2"/>
  <c r="DF1273" i="2"/>
  <c r="DF1274" i="2"/>
  <c r="DF1275" i="2"/>
  <c r="DF1276" i="2"/>
  <c r="DF1277" i="2"/>
  <c r="DF1278" i="2"/>
  <c r="DF1279" i="2"/>
  <c r="DF1280" i="2"/>
  <c r="DF1281" i="2"/>
  <c r="DF1282" i="2"/>
  <c r="DF1283" i="2"/>
  <c r="DF1284" i="2"/>
  <c r="DF1285" i="2"/>
  <c r="DF1286" i="2"/>
  <c r="DF1287" i="2"/>
  <c r="DF1288" i="2"/>
  <c r="DF1289" i="2"/>
  <c r="DF1290" i="2"/>
  <c r="DF1291" i="2"/>
  <c r="DF1292" i="2"/>
  <c r="DF1293" i="2"/>
  <c r="DF1294" i="2"/>
  <c r="DF1295" i="2"/>
  <c r="DF1296" i="2"/>
  <c r="DF1297" i="2"/>
  <c r="DF1298" i="2"/>
  <c r="DF1299" i="2"/>
  <c r="DF1300" i="2"/>
  <c r="DF1301" i="2"/>
  <c r="DF1302" i="2"/>
  <c r="DF1303" i="2"/>
  <c r="DF1304" i="2"/>
  <c r="DF1305" i="2"/>
  <c r="DF1306" i="2"/>
  <c r="DF1307" i="2"/>
  <c r="DF1308" i="2"/>
  <c r="DF1309" i="2"/>
  <c r="DF1310" i="2"/>
  <c r="DF1311" i="2"/>
  <c r="DF1312" i="2"/>
  <c r="DF1313" i="2"/>
  <c r="DF1314" i="2"/>
  <c r="DF1315" i="2"/>
  <c r="DF1316" i="2"/>
  <c r="DF1317" i="2"/>
  <c r="DF1318" i="2"/>
  <c r="DF1319" i="2"/>
  <c r="DF1320" i="2"/>
  <c r="DF1321" i="2"/>
  <c r="DF1322" i="2"/>
  <c r="DF1323" i="2"/>
  <c r="DF1324" i="2"/>
  <c r="DF1325" i="2"/>
  <c r="DF1326" i="2"/>
  <c r="DF1327" i="2"/>
  <c r="DF1328" i="2"/>
  <c r="DF1329" i="2"/>
  <c r="DF1330" i="2"/>
  <c r="DF1331" i="2"/>
  <c r="DF1332" i="2"/>
  <c r="DF1333" i="2"/>
  <c r="DF1334" i="2"/>
  <c r="DF1335" i="2"/>
  <c r="DF1336" i="2"/>
  <c r="DF1337" i="2"/>
  <c r="DF1338" i="2"/>
  <c r="DF1339" i="2"/>
  <c r="DF1340" i="2"/>
  <c r="DF1341" i="2"/>
  <c r="DF1342" i="2"/>
  <c r="DF1343" i="2"/>
  <c r="DF1344" i="2"/>
  <c r="DF1345" i="2"/>
  <c r="DF1346" i="2"/>
  <c r="DF1347" i="2"/>
  <c r="DF1348" i="2"/>
  <c r="DF1349" i="2"/>
  <c r="DF1350" i="2"/>
  <c r="DF1351" i="2"/>
  <c r="DF1352" i="2"/>
  <c r="DF1353" i="2"/>
  <c r="DF1354" i="2"/>
  <c r="DF1355" i="2"/>
  <c r="DF1356" i="2"/>
  <c r="DF1357" i="2"/>
  <c r="DF1358" i="2"/>
  <c r="DF1359" i="2"/>
  <c r="DF1360" i="2"/>
  <c r="DF1361" i="2"/>
  <c r="DF1362" i="2"/>
  <c r="DF1363" i="2"/>
  <c r="DF1364" i="2"/>
  <c r="DF1365" i="2"/>
  <c r="DF1366" i="2"/>
  <c r="DF1367" i="2"/>
  <c r="DF1368" i="2"/>
  <c r="DF1369" i="2"/>
  <c r="DF1370" i="2"/>
  <c r="DF1371" i="2"/>
  <c r="DF1372" i="2"/>
  <c r="DF1373" i="2"/>
  <c r="DF1374" i="2"/>
  <c r="DF1375" i="2"/>
  <c r="DF1376" i="2"/>
  <c r="DF1377" i="2"/>
  <c r="DF1378" i="2"/>
  <c r="DF1379" i="2"/>
  <c r="DF1380" i="2"/>
  <c r="DF1381" i="2"/>
  <c r="DF1382" i="2"/>
  <c r="DF1383" i="2"/>
  <c r="DF1384" i="2"/>
  <c r="DF1385" i="2"/>
  <c r="DF1386" i="2"/>
  <c r="DF1387" i="2"/>
  <c r="DF1388" i="2"/>
  <c r="DF1389" i="2"/>
  <c r="DF1390" i="2"/>
  <c r="DF1391" i="2"/>
  <c r="DF1392" i="2"/>
  <c r="DF1393" i="2"/>
  <c r="DF1394" i="2"/>
  <c r="DF1395" i="2"/>
  <c r="DF1396" i="2"/>
  <c r="DF1397" i="2"/>
  <c r="DF1398" i="2"/>
  <c r="DF1399" i="2"/>
  <c r="DF1400" i="2"/>
  <c r="DF1401" i="2"/>
  <c r="DF1402" i="2"/>
  <c r="DF1403" i="2"/>
  <c r="DF1404" i="2"/>
  <c r="DF1405" i="2"/>
  <c r="DF1406" i="2"/>
  <c r="DF1407" i="2"/>
  <c r="DF1408" i="2"/>
  <c r="DF1409" i="2"/>
  <c r="DF1410" i="2"/>
  <c r="DF1411" i="2"/>
  <c r="DF1412" i="2"/>
  <c r="DF1413" i="2"/>
  <c r="DF1414" i="2"/>
  <c r="DF1415" i="2"/>
  <c r="DF1416" i="2"/>
  <c r="DF1417" i="2"/>
  <c r="DF1418" i="2"/>
  <c r="DF1419" i="2"/>
  <c r="DF1420" i="2"/>
  <c r="DF1421" i="2"/>
  <c r="DF1422" i="2"/>
  <c r="DF1423" i="2"/>
  <c r="DF1424" i="2"/>
  <c r="DF1425" i="2"/>
  <c r="DF1426" i="2"/>
  <c r="DF1427" i="2"/>
  <c r="DF1428" i="2"/>
  <c r="DF1429" i="2"/>
  <c r="DF1430" i="2"/>
  <c r="DF1431" i="2"/>
  <c r="DF1432" i="2"/>
  <c r="DF1433" i="2"/>
  <c r="DF1434" i="2"/>
  <c r="DF1435" i="2"/>
  <c r="DF1436" i="2"/>
  <c r="DF1437" i="2"/>
  <c r="DF1438" i="2"/>
  <c r="DF1439" i="2"/>
  <c r="DF1440" i="2"/>
  <c r="DF1441" i="2"/>
  <c r="DF1442" i="2"/>
  <c r="DF1443" i="2"/>
  <c r="DF1444" i="2"/>
  <c r="DF1445" i="2"/>
  <c r="DF1446" i="2"/>
  <c r="DF1447" i="2"/>
  <c r="DF1448" i="2"/>
  <c r="DF1449" i="2"/>
  <c r="DF1450" i="2"/>
  <c r="DF1451" i="2"/>
  <c r="DF1452" i="2"/>
  <c r="DF1453" i="2"/>
  <c r="DF1454" i="2"/>
  <c r="DF1455" i="2"/>
  <c r="DF1456" i="2"/>
  <c r="DF1457" i="2"/>
  <c r="DF1458" i="2"/>
  <c r="DF1459" i="2"/>
  <c r="DF1460" i="2"/>
  <c r="DF1461" i="2"/>
  <c r="DF1462" i="2"/>
  <c r="DF1463" i="2"/>
  <c r="DF1464" i="2"/>
  <c r="DF1465" i="2"/>
  <c r="DF1466" i="2"/>
  <c r="DF1467" i="2"/>
  <c r="DF1468" i="2"/>
  <c r="DF1469" i="2"/>
  <c r="DF1470" i="2"/>
  <c r="DF1471" i="2"/>
  <c r="DF1472" i="2"/>
  <c r="DF1473" i="2"/>
  <c r="DF1474" i="2"/>
  <c r="DF1475" i="2"/>
  <c r="DF1476" i="2"/>
  <c r="DF1477" i="2"/>
  <c r="DF1478" i="2"/>
  <c r="DF1479" i="2"/>
  <c r="DF1480" i="2"/>
  <c r="DF1481" i="2"/>
  <c r="DF1482" i="2"/>
  <c r="DF1483" i="2"/>
  <c r="DF1484" i="2"/>
  <c r="DF1485" i="2"/>
  <c r="DF1486" i="2"/>
  <c r="DF1487" i="2"/>
  <c r="DF1488" i="2"/>
  <c r="DF1489" i="2"/>
  <c r="DF1490" i="2"/>
  <c r="DF1491" i="2"/>
  <c r="DF1492" i="2"/>
  <c r="DF1493" i="2"/>
  <c r="DF1494" i="2"/>
  <c r="DF1495" i="2"/>
  <c r="DF1496" i="2"/>
  <c r="DF1497" i="2"/>
  <c r="DF1498" i="2"/>
  <c r="DF1499" i="2"/>
  <c r="DF2" i="2"/>
  <c r="AK2" i="2"/>
  <c r="AJ2" i="2"/>
  <c r="AL2" i="2"/>
  <c r="AI2" i="2"/>
  <c r="AM2" i="2" l="1"/>
  <c r="DE215" i="2"/>
  <c r="DE216" i="2"/>
  <c r="DE217" i="2"/>
  <c r="DE218" i="2"/>
  <c r="GO218" i="2" s="1"/>
  <c r="BY280" i="11" s="1"/>
  <c r="DE219" i="2"/>
  <c r="DE220" i="2"/>
  <c r="DE221" i="2"/>
  <c r="DE222" i="2"/>
  <c r="GO222" i="2" s="1"/>
  <c r="BY284" i="11" s="1"/>
  <c r="DE223" i="2"/>
  <c r="DE224" i="2"/>
  <c r="DE225" i="2"/>
  <c r="DE226" i="2"/>
  <c r="GO226" i="2" s="1"/>
  <c r="BY288" i="11" s="1"/>
  <c r="DE227" i="2"/>
  <c r="DE228" i="2"/>
  <c r="DE229" i="2"/>
  <c r="DE230" i="2"/>
  <c r="GO230" i="2" s="1"/>
  <c r="BY292" i="11" s="1"/>
  <c r="DE231" i="2"/>
  <c r="DE232" i="2"/>
  <c r="DE233" i="2"/>
  <c r="DE234" i="2"/>
  <c r="GO234" i="2" s="1"/>
  <c r="BY296" i="11" s="1"/>
  <c r="DE235" i="2"/>
  <c r="DE236" i="2"/>
  <c r="DE237" i="2"/>
  <c r="DE238" i="2"/>
  <c r="GO238" i="2" s="1"/>
  <c r="BY300" i="11" s="1"/>
  <c r="DE239" i="2"/>
  <c r="DE240" i="2"/>
  <c r="DE241" i="2"/>
  <c r="DE242" i="2"/>
  <c r="GO242" i="2" s="1"/>
  <c r="BY304" i="11" s="1"/>
  <c r="DE243" i="2"/>
  <c r="DE244" i="2"/>
  <c r="DE245" i="2"/>
  <c r="DE246" i="2"/>
  <c r="GO246" i="2" s="1"/>
  <c r="BY308" i="11" s="1"/>
  <c r="DE247" i="2"/>
  <c r="DE248" i="2"/>
  <c r="DE249" i="2"/>
  <c r="DE250" i="2"/>
  <c r="GO250" i="2" s="1"/>
  <c r="BY312" i="11" s="1"/>
  <c r="DE251" i="2"/>
  <c r="DE252" i="2"/>
  <c r="DE253" i="2"/>
  <c r="DE254" i="2"/>
  <c r="GO254" i="2" s="1"/>
  <c r="BY316" i="11" s="1"/>
  <c r="DE255" i="2"/>
  <c r="DE256" i="2"/>
  <c r="DE257" i="2"/>
  <c r="DE258" i="2"/>
  <c r="GO258" i="2" s="1"/>
  <c r="BY320" i="11" s="1"/>
  <c r="DE259" i="2"/>
  <c r="DE260" i="2"/>
  <c r="DE261" i="2"/>
  <c r="DE262" i="2"/>
  <c r="GO262" i="2" s="1"/>
  <c r="BY324" i="11" s="1"/>
  <c r="DE263" i="2"/>
  <c r="DE264" i="2"/>
  <c r="DE265" i="2"/>
  <c r="DE266" i="2"/>
  <c r="GO266" i="2" s="1"/>
  <c r="BY328" i="11" s="1"/>
  <c r="DE267" i="2"/>
  <c r="DE268" i="2"/>
  <c r="DE269" i="2"/>
  <c r="DE270" i="2"/>
  <c r="GO270" i="2" s="1"/>
  <c r="BY332" i="11" s="1"/>
  <c r="DE271" i="2"/>
  <c r="DE272" i="2"/>
  <c r="DE273" i="2"/>
  <c r="DE274" i="2"/>
  <c r="GO274" i="2" s="1"/>
  <c r="BY336" i="11" s="1"/>
  <c r="DE275" i="2"/>
  <c r="DE276" i="2"/>
  <c r="DE277" i="2"/>
  <c r="DE278" i="2"/>
  <c r="GO278" i="2" s="1"/>
  <c r="BY340" i="11" s="1"/>
  <c r="DE279" i="2"/>
  <c r="DE280" i="2"/>
  <c r="DE281" i="2"/>
  <c r="DE282" i="2"/>
  <c r="GO282" i="2" s="1"/>
  <c r="BY344" i="11" s="1"/>
  <c r="DE283" i="2"/>
  <c r="DE284" i="2"/>
  <c r="DE285" i="2"/>
  <c r="DE286" i="2"/>
  <c r="GO286" i="2" s="1"/>
  <c r="BY348" i="11" s="1"/>
  <c r="DE287" i="2"/>
  <c r="DE288" i="2"/>
  <c r="DE289" i="2"/>
  <c r="DE290" i="2"/>
  <c r="GO290" i="2" s="1"/>
  <c r="BY352" i="11" s="1"/>
  <c r="DE291" i="2"/>
  <c r="DE292" i="2"/>
  <c r="DE293" i="2"/>
  <c r="DE294" i="2"/>
  <c r="GO294" i="2" s="1"/>
  <c r="BY356" i="11" s="1"/>
  <c r="DE295" i="2"/>
  <c r="DE296" i="2"/>
  <c r="DE297" i="2"/>
  <c r="DE298" i="2"/>
  <c r="GO298" i="2" s="1"/>
  <c r="BY360" i="11" s="1"/>
  <c r="DE299" i="2"/>
  <c r="DE300" i="2"/>
  <c r="DE301" i="2"/>
  <c r="DE302" i="2"/>
  <c r="GO302" i="2" s="1"/>
  <c r="BY364" i="11" s="1"/>
  <c r="DE303" i="2"/>
  <c r="DE304" i="2"/>
  <c r="DE305" i="2"/>
  <c r="DE306" i="2"/>
  <c r="GO306" i="2" s="1"/>
  <c r="BY368" i="11" s="1"/>
  <c r="DE307" i="2"/>
  <c r="DE308" i="2"/>
  <c r="DE309" i="2"/>
  <c r="DE310" i="2"/>
  <c r="GO310" i="2" s="1"/>
  <c r="BY372" i="11" s="1"/>
  <c r="DE311" i="2"/>
  <c r="DE312" i="2"/>
  <c r="DE313" i="2"/>
  <c r="DE314" i="2"/>
  <c r="GO314" i="2" s="1"/>
  <c r="BY376" i="11" s="1"/>
  <c r="DE315" i="2"/>
  <c r="DE316" i="2"/>
  <c r="DE317" i="2"/>
  <c r="DE318" i="2"/>
  <c r="GO318" i="2" s="1"/>
  <c r="BY380" i="11" s="1"/>
  <c r="DE319" i="2"/>
  <c r="DE320" i="2"/>
  <c r="DE321" i="2"/>
  <c r="DE322" i="2"/>
  <c r="GO322" i="2" s="1"/>
  <c r="BY384" i="11" s="1"/>
  <c r="DE323" i="2"/>
  <c r="DE324" i="2"/>
  <c r="DE325" i="2"/>
  <c r="DE326" i="2"/>
  <c r="GO326" i="2" s="1"/>
  <c r="BY388" i="11" s="1"/>
  <c r="DE327" i="2"/>
  <c r="DE328" i="2"/>
  <c r="DE329" i="2"/>
  <c r="DE330" i="2"/>
  <c r="GO330" i="2" s="1"/>
  <c r="BY392" i="11" s="1"/>
  <c r="DE331" i="2"/>
  <c r="DE332" i="2"/>
  <c r="DE333" i="2"/>
  <c r="DE334" i="2"/>
  <c r="GO334" i="2" s="1"/>
  <c r="BY396" i="11" s="1"/>
  <c r="DE335" i="2"/>
  <c r="DE336" i="2"/>
  <c r="DE337" i="2"/>
  <c r="DE338" i="2"/>
  <c r="GO338" i="2" s="1"/>
  <c r="BY400" i="11" s="1"/>
  <c r="DE339" i="2"/>
  <c r="DE340" i="2"/>
  <c r="DE341" i="2"/>
  <c r="DE342" i="2"/>
  <c r="GO342" i="2" s="1"/>
  <c r="BY404" i="11" s="1"/>
  <c r="DE343" i="2"/>
  <c r="DE344" i="2"/>
  <c r="DE345" i="2"/>
  <c r="DE346" i="2"/>
  <c r="DE347" i="2"/>
  <c r="DE348" i="2"/>
  <c r="DE349" i="2"/>
  <c r="DE350" i="2"/>
  <c r="DE351" i="2"/>
  <c r="DE352" i="2"/>
  <c r="DE353" i="2"/>
  <c r="DE354" i="2"/>
  <c r="DE355" i="2"/>
  <c r="DE356" i="2"/>
  <c r="DE357" i="2"/>
  <c r="DE358" i="2"/>
  <c r="DE359" i="2"/>
  <c r="DE360" i="2"/>
  <c r="DE361" i="2"/>
  <c r="DE362" i="2"/>
  <c r="DE363" i="2"/>
  <c r="DE364" i="2"/>
  <c r="DE365" i="2"/>
  <c r="DE366" i="2"/>
  <c r="DE367" i="2"/>
  <c r="DE368" i="2"/>
  <c r="DE369" i="2"/>
  <c r="DE370" i="2"/>
  <c r="DE371" i="2"/>
  <c r="DE372" i="2"/>
  <c r="DE373" i="2"/>
  <c r="DE374" i="2"/>
  <c r="DE375" i="2"/>
  <c r="DE376" i="2"/>
  <c r="DE377" i="2"/>
  <c r="DE378" i="2"/>
  <c r="DE379" i="2"/>
  <c r="DE380" i="2"/>
  <c r="DE381" i="2"/>
  <c r="DE382" i="2"/>
  <c r="DE383" i="2"/>
  <c r="DE384" i="2"/>
  <c r="DE385" i="2"/>
  <c r="DE386" i="2"/>
  <c r="DE387" i="2"/>
  <c r="DE388" i="2"/>
  <c r="DE389" i="2"/>
  <c r="DE390" i="2"/>
  <c r="DE391" i="2"/>
  <c r="DE392" i="2"/>
  <c r="DE393" i="2"/>
  <c r="DE394" i="2"/>
  <c r="DE395" i="2"/>
  <c r="DE396" i="2"/>
  <c r="DE397" i="2"/>
  <c r="DE398" i="2"/>
  <c r="DE399" i="2"/>
  <c r="DE400" i="2"/>
  <c r="DE401" i="2"/>
  <c r="DE402" i="2"/>
  <c r="DE403" i="2"/>
  <c r="DE404" i="2"/>
  <c r="DE405" i="2"/>
  <c r="DE406" i="2"/>
  <c r="DE407" i="2"/>
  <c r="DE408" i="2"/>
  <c r="DE409" i="2"/>
  <c r="DE410" i="2"/>
  <c r="DE411" i="2"/>
  <c r="DE412" i="2"/>
  <c r="DE413" i="2"/>
  <c r="DE414" i="2"/>
  <c r="DE415" i="2"/>
  <c r="DE416" i="2"/>
  <c r="DE417" i="2"/>
  <c r="DE418" i="2"/>
  <c r="DE419" i="2"/>
  <c r="DE420" i="2"/>
  <c r="DE421" i="2"/>
  <c r="DE422" i="2"/>
  <c r="DE423" i="2"/>
  <c r="DE424" i="2"/>
  <c r="DE425" i="2"/>
  <c r="DE426" i="2"/>
  <c r="DE427" i="2"/>
  <c r="DE428" i="2"/>
  <c r="DE429" i="2"/>
  <c r="DE430" i="2"/>
  <c r="DE431" i="2"/>
  <c r="DE432" i="2"/>
  <c r="DE433" i="2"/>
  <c r="DE434" i="2"/>
  <c r="DE435" i="2"/>
  <c r="DE436" i="2"/>
  <c r="DE437" i="2"/>
  <c r="DE438" i="2"/>
  <c r="DE439" i="2"/>
  <c r="DE440" i="2"/>
  <c r="DE441" i="2"/>
  <c r="DE442" i="2"/>
  <c r="DE443" i="2"/>
  <c r="DE444" i="2"/>
  <c r="DE445" i="2"/>
  <c r="DE446" i="2"/>
  <c r="DE447" i="2"/>
  <c r="DE448" i="2"/>
  <c r="DE449" i="2"/>
  <c r="DE450" i="2"/>
  <c r="DE451" i="2"/>
  <c r="DE452" i="2"/>
  <c r="DE453" i="2"/>
  <c r="DE454" i="2"/>
  <c r="DE455" i="2"/>
  <c r="DE456" i="2"/>
  <c r="DE457" i="2"/>
  <c r="DE458" i="2"/>
  <c r="DE459" i="2"/>
  <c r="DE460" i="2"/>
  <c r="DE461" i="2"/>
  <c r="DE462" i="2"/>
  <c r="DE463" i="2"/>
  <c r="DE464" i="2"/>
  <c r="DE465" i="2"/>
  <c r="DE466" i="2"/>
  <c r="DE467" i="2"/>
  <c r="DE468" i="2"/>
  <c r="DE469" i="2"/>
  <c r="DE470" i="2"/>
  <c r="DE471" i="2"/>
  <c r="DE472" i="2"/>
  <c r="DE473" i="2"/>
  <c r="DE474" i="2"/>
  <c r="DE475" i="2"/>
  <c r="DE476" i="2"/>
  <c r="DE477" i="2"/>
  <c r="DE478" i="2"/>
  <c r="DE479" i="2"/>
  <c r="DE480" i="2"/>
  <c r="DE481" i="2"/>
  <c r="DE482" i="2"/>
  <c r="DE483" i="2"/>
  <c r="DE484" i="2"/>
  <c r="DE485" i="2"/>
  <c r="DE486" i="2"/>
  <c r="DE487" i="2"/>
  <c r="DE488" i="2"/>
  <c r="DE489" i="2"/>
  <c r="DE490" i="2"/>
  <c r="DE491" i="2"/>
  <c r="DE492" i="2"/>
  <c r="DE493" i="2"/>
  <c r="DE494" i="2"/>
  <c r="DE495" i="2"/>
  <c r="DE496" i="2"/>
  <c r="DE497" i="2"/>
  <c r="DE498" i="2"/>
  <c r="DE499" i="2"/>
  <c r="DE500" i="2"/>
  <c r="DE501" i="2"/>
  <c r="DE502" i="2"/>
  <c r="DE503" i="2"/>
  <c r="DE504" i="2"/>
  <c r="DE505" i="2"/>
  <c r="DE506" i="2"/>
  <c r="DE507" i="2"/>
  <c r="DE508" i="2"/>
  <c r="DE509" i="2"/>
  <c r="DE510" i="2"/>
  <c r="DE511" i="2"/>
  <c r="DE512" i="2"/>
  <c r="DE513" i="2"/>
  <c r="DE514" i="2"/>
  <c r="DE515" i="2"/>
  <c r="DE516" i="2"/>
  <c r="DE517" i="2"/>
  <c r="DE518" i="2"/>
  <c r="DE519" i="2"/>
  <c r="DE520" i="2"/>
  <c r="DE521" i="2"/>
  <c r="DE522" i="2"/>
  <c r="DE523" i="2"/>
  <c r="DE524" i="2"/>
  <c r="DE525" i="2"/>
  <c r="DE526" i="2"/>
  <c r="DE527" i="2"/>
  <c r="DE528" i="2"/>
  <c r="DE529" i="2"/>
  <c r="DE530" i="2"/>
  <c r="DE531" i="2"/>
  <c r="DE532" i="2"/>
  <c r="DE533" i="2"/>
  <c r="DE534" i="2"/>
  <c r="DE535" i="2"/>
  <c r="DE536" i="2"/>
  <c r="DE537" i="2"/>
  <c r="DE538" i="2"/>
  <c r="DE539" i="2"/>
  <c r="DE540" i="2"/>
  <c r="DE541" i="2"/>
  <c r="DE542" i="2"/>
  <c r="DE543" i="2"/>
  <c r="DE544" i="2"/>
  <c r="DE545" i="2"/>
  <c r="DE546" i="2"/>
  <c r="DE547" i="2"/>
  <c r="DE548" i="2"/>
  <c r="DE549" i="2"/>
  <c r="DE550" i="2"/>
  <c r="DE551" i="2"/>
  <c r="DE552" i="2"/>
  <c r="DE553" i="2"/>
  <c r="DE554" i="2"/>
  <c r="DE555" i="2"/>
  <c r="DE556" i="2"/>
  <c r="DE557" i="2"/>
  <c r="DE558" i="2"/>
  <c r="DE559" i="2"/>
  <c r="DE560" i="2"/>
  <c r="DE561" i="2"/>
  <c r="DE562" i="2"/>
  <c r="DE563" i="2"/>
  <c r="DE564" i="2"/>
  <c r="DE565" i="2"/>
  <c r="DE566" i="2"/>
  <c r="DE567" i="2"/>
  <c r="DE568" i="2"/>
  <c r="DE569" i="2"/>
  <c r="DE570" i="2"/>
  <c r="DE571" i="2"/>
  <c r="DE572" i="2"/>
  <c r="DE573" i="2"/>
  <c r="DE574" i="2"/>
  <c r="DE575" i="2"/>
  <c r="DE576" i="2"/>
  <c r="DE577" i="2"/>
  <c r="DE578" i="2"/>
  <c r="DE579" i="2"/>
  <c r="DE580" i="2"/>
  <c r="DE581" i="2"/>
  <c r="DE582" i="2"/>
  <c r="DE583" i="2"/>
  <c r="DE584" i="2"/>
  <c r="DE585" i="2"/>
  <c r="DE586" i="2"/>
  <c r="DE587" i="2"/>
  <c r="DE588" i="2"/>
  <c r="DE589" i="2"/>
  <c r="DE590" i="2"/>
  <c r="DE591" i="2"/>
  <c r="DE592" i="2"/>
  <c r="DE593" i="2"/>
  <c r="DE594" i="2"/>
  <c r="DE595" i="2"/>
  <c r="DE596" i="2"/>
  <c r="DE597" i="2"/>
  <c r="DE598" i="2"/>
  <c r="DE599" i="2"/>
  <c r="DE600" i="2"/>
  <c r="DE601" i="2"/>
  <c r="DE602" i="2"/>
  <c r="DE603" i="2"/>
  <c r="DE604" i="2"/>
  <c r="DE605" i="2"/>
  <c r="DE606" i="2"/>
  <c r="DE607" i="2"/>
  <c r="DE608" i="2"/>
  <c r="DE609" i="2"/>
  <c r="DE610" i="2"/>
  <c r="DE611" i="2"/>
  <c r="DE612" i="2"/>
  <c r="DE613" i="2"/>
  <c r="DE614" i="2"/>
  <c r="DE615" i="2"/>
  <c r="DE616" i="2"/>
  <c r="DE617" i="2"/>
  <c r="DE618" i="2"/>
  <c r="DE619" i="2"/>
  <c r="DE620" i="2"/>
  <c r="DE621" i="2"/>
  <c r="DE622" i="2"/>
  <c r="DE623" i="2"/>
  <c r="DE624" i="2"/>
  <c r="DE625" i="2"/>
  <c r="DE626" i="2"/>
  <c r="DE627" i="2"/>
  <c r="DE628" i="2"/>
  <c r="DE629" i="2"/>
  <c r="DE630" i="2"/>
  <c r="DE631" i="2"/>
  <c r="DE632" i="2"/>
  <c r="DE633" i="2"/>
  <c r="DE634" i="2"/>
  <c r="DE635" i="2"/>
  <c r="DE636" i="2"/>
  <c r="DE637" i="2"/>
  <c r="DE638" i="2"/>
  <c r="DE639" i="2"/>
  <c r="DE640" i="2"/>
  <c r="DE641" i="2"/>
  <c r="DE642" i="2"/>
  <c r="DE643" i="2"/>
  <c r="DE644" i="2"/>
  <c r="DE645" i="2"/>
  <c r="DE646" i="2"/>
  <c r="DE647" i="2"/>
  <c r="DE648" i="2"/>
  <c r="DE649" i="2"/>
  <c r="DE650" i="2"/>
  <c r="DE651" i="2"/>
  <c r="DE652" i="2"/>
  <c r="DE653" i="2"/>
  <c r="DE654" i="2"/>
  <c r="DE655" i="2"/>
  <c r="DE656" i="2"/>
  <c r="DE657" i="2"/>
  <c r="DE658" i="2"/>
  <c r="DE659" i="2"/>
  <c r="DE660" i="2"/>
  <c r="DE661" i="2"/>
  <c r="DE662" i="2"/>
  <c r="DE663" i="2"/>
  <c r="DE664" i="2"/>
  <c r="DE665" i="2"/>
  <c r="DE666" i="2"/>
  <c r="DE667" i="2"/>
  <c r="DE668" i="2"/>
  <c r="DE669" i="2"/>
  <c r="DE670" i="2"/>
  <c r="DE671" i="2"/>
  <c r="DE672" i="2"/>
  <c r="DE673" i="2"/>
  <c r="DE674" i="2"/>
  <c r="DE675" i="2"/>
  <c r="DE676" i="2"/>
  <c r="DE677" i="2"/>
  <c r="DE678" i="2"/>
  <c r="DE679" i="2"/>
  <c r="DE680" i="2"/>
  <c r="DE681" i="2"/>
  <c r="DE682" i="2"/>
  <c r="DE683" i="2"/>
  <c r="DE684" i="2"/>
  <c r="DE685" i="2"/>
  <c r="DE686" i="2"/>
  <c r="DE687" i="2"/>
  <c r="DE688" i="2"/>
  <c r="DE689" i="2"/>
  <c r="DE690" i="2"/>
  <c r="DE691" i="2"/>
  <c r="DE692" i="2"/>
  <c r="DE693" i="2"/>
  <c r="DE694" i="2"/>
  <c r="DE695" i="2"/>
  <c r="DE696" i="2"/>
  <c r="DE697" i="2"/>
  <c r="DE698" i="2"/>
  <c r="DE699" i="2"/>
  <c r="DE700" i="2"/>
  <c r="DE701" i="2"/>
  <c r="DE702" i="2"/>
  <c r="DE703" i="2"/>
  <c r="DE704" i="2"/>
  <c r="DE705" i="2"/>
  <c r="DE706" i="2"/>
  <c r="DE707" i="2"/>
  <c r="DE708" i="2"/>
  <c r="DE709" i="2"/>
  <c r="DE710" i="2"/>
  <c r="DE711" i="2"/>
  <c r="DE712" i="2"/>
  <c r="DE713" i="2"/>
  <c r="DE714" i="2"/>
  <c r="DE715" i="2"/>
  <c r="DE716" i="2"/>
  <c r="DE717" i="2"/>
  <c r="DE718" i="2"/>
  <c r="DE719" i="2"/>
  <c r="DE720" i="2"/>
  <c r="DE721" i="2"/>
  <c r="DE722" i="2"/>
  <c r="DE723" i="2"/>
  <c r="DE724" i="2"/>
  <c r="DE725" i="2"/>
  <c r="DE726" i="2"/>
  <c r="DE727" i="2"/>
  <c r="DE728" i="2"/>
  <c r="DE729" i="2"/>
  <c r="DE730" i="2"/>
  <c r="DE731" i="2"/>
  <c r="DE732" i="2"/>
  <c r="DE733" i="2"/>
  <c r="DE734" i="2"/>
  <c r="DE735" i="2"/>
  <c r="DE736" i="2"/>
  <c r="DE737" i="2"/>
  <c r="DE738" i="2"/>
  <c r="DE739" i="2"/>
  <c r="DE740" i="2"/>
  <c r="DE741" i="2"/>
  <c r="DE742" i="2"/>
  <c r="DE743" i="2"/>
  <c r="DE744" i="2"/>
  <c r="DE745" i="2"/>
  <c r="DE746" i="2"/>
  <c r="DE747" i="2"/>
  <c r="DE748" i="2"/>
  <c r="DE749" i="2"/>
  <c r="DE750" i="2"/>
  <c r="DE751" i="2"/>
  <c r="DE752" i="2"/>
  <c r="DE753" i="2"/>
  <c r="DE754" i="2"/>
  <c r="DE755" i="2"/>
  <c r="DE756" i="2"/>
  <c r="DE757" i="2"/>
  <c r="DE758" i="2"/>
  <c r="DE759" i="2"/>
  <c r="DE760" i="2"/>
  <c r="DE761" i="2"/>
  <c r="DE762" i="2"/>
  <c r="DE763" i="2"/>
  <c r="DE764" i="2"/>
  <c r="DE765" i="2"/>
  <c r="DE766" i="2"/>
  <c r="DE767" i="2"/>
  <c r="DE768" i="2"/>
  <c r="DE769" i="2"/>
  <c r="DE770" i="2"/>
  <c r="DE771" i="2"/>
  <c r="DE772" i="2"/>
  <c r="DE773" i="2"/>
  <c r="DE774" i="2"/>
  <c r="DE775" i="2"/>
  <c r="DE776" i="2"/>
  <c r="DE777" i="2"/>
  <c r="DE778" i="2"/>
  <c r="DE779" i="2"/>
  <c r="DE780" i="2"/>
  <c r="DE781" i="2"/>
  <c r="DE782" i="2"/>
  <c r="DE783" i="2"/>
  <c r="DE784" i="2"/>
  <c r="DE785" i="2"/>
  <c r="DE786" i="2"/>
  <c r="DE787" i="2"/>
  <c r="DE788" i="2"/>
  <c r="DE789" i="2"/>
  <c r="DE790" i="2"/>
  <c r="DE791" i="2"/>
  <c r="DE792" i="2"/>
  <c r="DE793" i="2"/>
  <c r="DE794" i="2"/>
  <c r="DE795" i="2"/>
  <c r="DE796" i="2"/>
  <c r="DE797" i="2"/>
  <c r="DE798" i="2"/>
  <c r="DE799" i="2"/>
  <c r="DE800" i="2"/>
  <c r="DE801" i="2"/>
  <c r="DE802" i="2"/>
  <c r="DE803" i="2"/>
  <c r="DE804" i="2"/>
  <c r="DE805" i="2"/>
  <c r="DE806" i="2"/>
  <c r="DE807" i="2"/>
  <c r="DE808" i="2"/>
  <c r="DE809" i="2"/>
  <c r="DE810" i="2"/>
  <c r="DE811" i="2"/>
  <c r="DE812" i="2"/>
  <c r="DE813" i="2"/>
  <c r="DE814" i="2"/>
  <c r="DE815" i="2"/>
  <c r="DE816" i="2"/>
  <c r="DE817" i="2"/>
  <c r="DE818" i="2"/>
  <c r="DE819" i="2"/>
  <c r="DE820" i="2"/>
  <c r="DE821" i="2"/>
  <c r="DE822" i="2"/>
  <c r="DE823" i="2"/>
  <c r="DE824" i="2"/>
  <c r="DE825" i="2"/>
  <c r="DE826" i="2"/>
  <c r="DE827" i="2"/>
  <c r="DE828" i="2"/>
  <c r="DE829" i="2"/>
  <c r="DE830" i="2"/>
  <c r="DE831" i="2"/>
  <c r="DE832" i="2"/>
  <c r="DE833" i="2"/>
  <c r="DE834" i="2"/>
  <c r="DE835" i="2"/>
  <c r="DE836" i="2"/>
  <c r="DE837" i="2"/>
  <c r="DE838" i="2"/>
  <c r="DE839" i="2"/>
  <c r="DE840" i="2"/>
  <c r="DE841" i="2"/>
  <c r="DE842" i="2"/>
  <c r="DE843" i="2"/>
  <c r="DE844" i="2"/>
  <c r="DE845" i="2"/>
  <c r="DE846" i="2"/>
  <c r="DE847" i="2"/>
  <c r="DE848" i="2"/>
  <c r="DE849" i="2"/>
  <c r="DE850" i="2"/>
  <c r="DE851" i="2"/>
  <c r="DE852" i="2"/>
  <c r="DE853" i="2"/>
  <c r="DE854" i="2"/>
  <c r="DE855" i="2"/>
  <c r="DE856" i="2"/>
  <c r="DE857" i="2"/>
  <c r="DE858" i="2"/>
  <c r="DE859" i="2"/>
  <c r="DE860" i="2"/>
  <c r="DE861" i="2"/>
  <c r="DE862" i="2"/>
  <c r="DE863" i="2"/>
  <c r="DE864" i="2"/>
  <c r="DE865" i="2"/>
  <c r="DE866" i="2"/>
  <c r="DE867" i="2"/>
  <c r="DE868" i="2"/>
  <c r="DE869" i="2"/>
  <c r="DE870" i="2"/>
  <c r="DE871" i="2"/>
  <c r="DE872" i="2"/>
  <c r="DE873" i="2"/>
  <c r="DE874" i="2"/>
  <c r="DE875" i="2"/>
  <c r="DE876" i="2"/>
  <c r="DE877" i="2"/>
  <c r="DE878" i="2"/>
  <c r="DE879" i="2"/>
  <c r="DE880" i="2"/>
  <c r="DE881" i="2"/>
  <c r="DE882" i="2"/>
  <c r="DE883" i="2"/>
  <c r="DE884" i="2"/>
  <c r="DE885" i="2"/>
  <c r="DE886" i="2"/>
  <c r="DE887" i="2"/>
  <c r="DE888" i="2"/>
  <c r="DE889" i="2"/>
  <c r="DE890" i="2"/>
  <c r="DE891" i="2"/>
  <c r="DE892" i="2"/>
  <c r="DE893" i="2"/>
  <c r="DE894" i="2"/>
  <c r="DE895" i="2"/>
  <c r="DE896" i="2"/>
  <c r="DE897" i="2"/>
  <c r="DE898" i="2"/>
  <c r="DE899" i="2"/>
  <c r="DE900" i="2"/>
  <c r="DE901" i="2"/>
  <c r="DE902" i="2"/>
  <c r="DE903" i="2"/>
  <c r="DE904" i="2"/>
  <c r="DE905" i="2"/>
  <c r="DE906" i="2"/>
  <c r="DE907" i="2"/>
  <c r="DE908" i="2"/>
  <c r="DE909" i="2"/>
  <c r="DE910" i="2"/>
  <c r="DE911" i="2"/>
  <c r="DE912" i="2"/>
  <c r="DE913" i="2"/>
  <c r="DE914" i="2"/>
  <c r="DE915" i="2"/>
  <c r="DE916" i="2"/>
  <c r="DE917" i="2"/>
  <c r="DE918" i="2"/>
  <c r="DE919" i="2"/>
  <c r="DE920" i="2"/>
  <c r="DE921" i="2"/>
  <c r="DE922" i="2"/>
  <c r="DE923" i="2"/>
  <c r="DE924" i="2"/>
  <c r="DE925" i="2"/>
  <c r="DE926" i="2"/>
  <c r="DE927" i="2"/>
  <c r="DE928" i="2"/>
  <c r="DE929" i="2"/>
  <c r="DE930" i="2"/>
  <c r="DE931" i="2"/>
  <c r="DE932" i="2"/>
  <c r="DE933" i="2"/>
  <c r="DE934" i="2"/>
  <c r="DE935" i="2"/>
  <c r="DE936" i="2"/>
  <c r="DE937" i="2"/>
  <c r="DE938" i="2"/>
  <c r="DE939" i="2"/>
  <c r="DE940" i="2"/>
  <c r="DE941" i="2"/>
  <c r="DE942" i="2"/>
  <c r="DE943" i="2"/>
  <c r="DE944" i="2"/>
  <c r="DE945" i="2"/>
  <c r="DE946" i="2"/>
  <c r="DE947" i="2"/>
  <c r="DE948" i="2"/>
  <c r="DE949" i="2"/>
  <c r="DE950" i="2"/>
  <c r="DE951" i="2"/>
  <c r="DE952" i="2"/>
  <c r="DE953" i="2"/>
  <c r="DE954" i="2"/>
  <c r="DE955" i="2"/>
  <c r="DE956" i="2"/>
  <c r="DE957" i="2"/>
  <c r="DE958" i="2"/>
  <c r="DE959" i="2"/>
  <c r="DE960" i="2"/>
  <c r="DE961" i="2"/>
  <c r="DE962" i="2"/>
  <c r="DE963" i="2"/>
  <c r="DE964" i="2"/>
  <c r="DE965" i="2"/>
  <c r="DE966" i="2"/>
  <c r="DE967" i="2"/>
  <c r="DE968" i="2"/>
  <c r="DE969" i="2"/>
  <c r="DE970" i="2"/>
  <c r="DE971" i="2"/>
  <c r="DE972" i="2"/>
  <c r="DE973" i="2"/>
  <c r="DE974" i="2"/>
  <c r="DE975" i="2"/>
  <c r="DE976" i="2"/>
  <c r="DE977" i="2"/>
  <c r="DE978" i="2"/>
  <c r="DE979" i="2"/>
  <c r="DE980" i="2"/>
  <c r="DE981" i="2"/>
  <c r="DE982" i="2"/>
  <c r="DE983" i="2"/>
  <c r="DE984" i="2"/>
  <c r="DE985" i="2"/>
  <c r="DE986" i="2"/>
  <c r="DE987" i="2"/>
  <c r="DE988" i="2"/>
  <c r="DE989" i="2"/>
  <c r="DE990" i="2"/>
  <c r="DE991" i="2"/>
  <c r="DE992" i="2"/>
  <c r="DE993" i="2"/>
  <c r="DE994" i="2"/>
  <c r="DE995" i="2"/>
  <c r="DE996" i="2"/>
  <c r="DE997" i="2"/>
  <c r="DE998" i="2"/>
  <c r="DE999" i="2"/>
  <c r="DE1000" i="2"/>
  <c r="DE1001" i="2"/>
  <c r="DE1002" i="2"/>
  <c r="DE1003" i="2"/>
  <c r="DE1004" i="2"/>
  <c r="DE1005" i="2"/>
  <c r="DE1006" i="2"/>
  <c r="DE1007" i="2"/>
  <c r="DE1008" i="2"/>
  <c r="DE1009" i="2"/>
  <c r="DE1010" i="2"/>
  <c r="DE1011" i="2"/>
  <c r="DE1012" i="2"/>
  <c r="DE1013" i="2"/>
  <c r="DE1014" i="2"/>
  <c r="DE1015" i="2"/>
  <c r="DE1016" i="2"/>
  <c r="DE1017" i="2"/>
  <c r="DE1018" i="2"/>
  <c r="DE1019" i="2"/>
  <c r="DE1020" i="2"/>
  <c r="DE1021" i="2"/>
  <c r="DE1022" i="2"/>
  <c r="DE1023" i="2"/>
  <c r="DE1024" i="2"/>
  <c r="DE1025" i="2"/>
  <c r="DE1026" i="2"/>
  <c r="DE1027" i="2"/>
  <c r="DE1028" i="2"/>
  <c r="DE1029" i="2"/>
  <c r="DE1030" i="2"/>
  <c r="DE1031" i="2"/>
  <c r="DE1032" i="2"/>
  <c r="DE1033" i="2"/>
  <c r="DE1034" i="2"/>
  <c r="DE1035" i="2"/>
  <c r="DE1036" i="2"/>
  <c r="DE1037" i="2"/>
  <c r="DE1038" i="2"/>
  <c r="DE1039" i="2"/>
  <c r="DE1040" i="2"/>
  <c r="DE1041" i="2"/>
  <c r="DE1042" i="2"/>
  <c r="DE1043" i="2"/>
  <c r="DE1044" i="2"/>
  <c r="DE1045" i="2"/>
  <c r="DE1046" i="2"/>
  <c r="DE1047" i="2"/>
  <c r="DE1048" i="2"/>
  <c r="DE1049" i="2"/>
  <c r="DE1050" i="2"/>
  <c r="DE1051" i="2"/>
  <c r="DE1052" i="2"/>
  <c r="DE1053" i="2"/>
  <c r="DE1054" i="2"/>
  <c r="DE1055" i="2"/>
  <c r="DE1056" i="2"/>
  <c r="DE1057" i="2"/>
  <c r="DE1058" i="2"/>
  <c r="DE1059" i="2"/>
  <c r="DE1060" i="2"/>
  <c r="DE1061" i="2"/>
  <c r="DE1062" i="2"/>
  <c r="DE1063" i="2"/>
  <c r="DE1064" i="2"/>
  <c r="DE1065" i="2"/>
  <c r="DE1066" i="2"/>
  <c r="DE1067" i="2"/>
  <c r="DE1068" i="2"/>
  <c r="DE1069" i="2"/>
  <c r="DE1070" i="2"/>
  <c r="DE1071" i="2"/>
  <c r="DE1072" i="2"/>
  <c r="DE1073" i="2"/>
  <c r="DE1074" i="2"/>
  <c r="DE1075" i="2"/>
  <c r="DE1076" i="2"/>
  <c r="DE1077" i="2"/>
  <c r="DE1078" i="2"/>
  <c r="DE1079" i="2"/>
  <c r="DE1080" i="2"/>
  <c r="DE1081" i="2"/>
  <c r="DE1082" i="2"/>
  <c r="DE1083" i="2"/>
  <c r="DE1084" i="2"/>
  <c r="DE1085" i="2"/>
  <c r="DE1086" i="2"/>
  <c r="DE1087" i="2"/>
  <c r="DE1088" i="2"/>
  <c r="DE1089" i="2"/>
  <c r="DE1090" i="2"/>
  <c r="DE1091" i="2"/>
  <c r="DE1092" i="2"/>
  <c r="DE1093" i="2"/>
  <c r="DE1094" i="2"/>
  <c r="DE1095" i="2"/>
  <c r="DE1096" i="2"/>
  <c r="DE1097" i="2"/>
  <c r="DE1098" i="2"/>
  <c r="DE1099" i="2"/>
  <c r="DE1100" i="2"/>
  <c r="DE1101" i="2"/>
  <c r="DE1102" i="2"/>
  <c r="DE1103" i="2"/>
  <c r="DE1104" i="2"/>
  <c r="DE1105" i="2"/>
  <c r="DE1106" i="2"/>
  <c r="DE1107" i="2"/>
  <c r="DE1108" i="2"/>
  <c r="DE1109" i="2"/>
  <c r="DE1110" i="2"/>
  <c r="DE1111" i="2"/>
  <c r="DE1112" i="2"/>
  <c r="DE1113" i="2"/>
  <c r="DE1114" i="2"/>
  <c r="DE1115" i="2"/>
  <c r="DE1116" i="2"/>
  <c r="DE1117" i="2"/>
  <c r="DE1118" i="2"/>
  <c r="DE1119" i="2"/>
  <c r="DE1120" i="2"/>
  <c r="DE1121" i="2"/>
  <c r="DE1122" i="2"/>
  <c r="DE1123" i="2"/>
  <c r="DE1124" i="2"/>
  <c r="DE1125" i="2"/>
  <c r="DE1126" i="2"/>
  <c r="DE1127" i="2"/>
  <c r="DE1128" i="2"/>
  <c r="DE1129" i="2"/>
  <c r="DE1130" i="2"/>
  <c r="DE1131" i="2"/>
  <c r="DE1132" i="2"/>
  <c r="DE1133" i="2"/>
  <c r="DE1134" i="2"/>
  <c r="DE1135" i="2"/>
  <c r="DE1136" i="2"/>
  <c r="DE1137" i="2"/>
  <c r="DE1138" i="2"/>
  <c r="DE1139" i="2"/>
  <c r="DE1140" i="2"/>
  <c r="DE1141" i="2"/>
  <c r="DE1142" i="2"/>
  <c r="DE1143" i="2"/>
  <c r="DE1144" i="2"/>
  <c r="DE1145" i="2"/>
  <c r="DE1146" i="2"/>
  <c r="DE1147" i="2"/>
  <c r="DE1148" i="2"/>
  <c r="DE1149" i="2"/>
  <c r="DE1150" i="2"/>
  <c r="DE1151" i="2"/>
  <c r="DE1152" i="2"/>
  <c r="DE1153" i="2"/>
  <c r="DE1154" i="2"/>
  <c r="DE1155" i="2"/>
  <c r="DE1156" i="2"/>
  <c r="DE1157" i="2"/>
  <c r="DE1158" i="2"/>
  <c r="DE1159" i="2"/>
  <c r="DE1160" i="2"/>
  <c r="DE1161" i="2"/>
  <c r="DE1162" i="2"/>
  <c r="DE1163" i="2"/>
  <c r="DE1164" i="2"/>
  <c r="DE1165" i="2"/>
  <c r="DE1166" i="2"/>
  <c r="DE1167" i="2"/>
  <c r="DE1168" i="2"/>
  <c r="DE1169" i="2"/>
  <c r="DE1170" i="2"/>
  <c r="DE1171" i="2"/>
  <c r="DE1172" i="2"/>
  <c r="DE1173" i="2"/>
  <c r="DE1174" i="2"/>
  <c r="DE1175" i="2"/>
  <c r="DE1176" i="2"/>
  <c r="DE1177" i="2"/>
  <c r="DE1178" i="2"/>
  <c r="DE1179" i="2"/>
  <c r="DE1180" i="2"/>
  <c r="DE1181" i="2"/>
  <c r="DE1182" i="2"/>
  <c r="DE1183" i="2"/>
  <c r="DE1184" i="2"/>
  <c r="DE1185" i="2"/>
  <c r="DE1186" i="2"/>
  <c r="DE1187" i="2"/>
  <c r="DE1188" i="2"/>
  <c r="DE1189" i="2"/>
  <c r="DE1190" i="2"/>
  <c r="DE1191" i="2"/>
  <c r="DE1192" i="2"/>
  <c r="DE1193" i="2"/>
  <c r="DE1194" i="2"/>
  <c r="DE1195" i="2"/>
  <c r="DE1196" i="2"/>
  <c r="DE1197" i="2"/>
  <c r="DE1198" i="2"/>
  <c r="DE1199" i="2"/>
  <c r="DE1200" i="2"/>
  <c r="DE1201" i="2"/>
  <c r="DE1202" i="2"/>
  <c r="DE1203" i="2"/>
  <c r="DE1204" i="2"/>
  <c r="DE1205" i="2"/>
  <c r="DE1206" i="2"/>
  <c r="DE1207" i="2"/>
  <c r="DE1208" i="2"/>
  <c r="DE1209" i="2"/>
  <c r="DE1210" i="2"/>
  <c r="DE1211" i="2"/>
  <c r="DE1212" i="2"/>
  <c r="DE1213" i="2"/>
  <c r="DE1214" i="2"/>
  <c r="DE1215" i="2"/>
  <c r="DE1216" i="2"/>
  <c r="DE1217" i="2"/>
  <c r="DE1218" i="2"/>
  <c r="DE1219" i="2"/>
  <c r="DE1220" i="2"/>
  <c r="DE1221" i="2"/>
  <c r="DE1222" i="2"/>
  <c r="DE1223" i="2"/>
  <c r="DE1224" i="2"/>
  <c r="DE1225" i="2"/>
  <c r="DE1226" i="2"/>
  <c r="DE1227" i="2"/>
  <c r="DE1228" i="2"/>
  <c r="DE1229" i="2"/>
  <c r="DE1230" i="2"/>
  <c r="DE1231" i="2"/>
  <c r="DE1232" i="2"/>
  <c r="DE1233" i="2"/>
  <c r="DE1234" i="2"/>
  <c r="DE1235" i="2"/>
  <c r="DE1236" i="2"/>
  <c r="DE1237" i="2"/>
  <c r="DE1238" i="2"/>
  <c r="DE1239" i="2"/>
  <c r="DE1240" i="2"/>
  <c r="DE1241" i="2"/>
  <c r="DE1242" i="2"/>
  <c r="DE1243" i="2"/>
  <c r="DE1244" i="2"/>
  <c r="DE1245" i="2"/>
  <c r="DE1246" i="2"/>
  <c r="DE1247" i="2"/>
  <c r="DE1248" i="2"/>
  <c r="DE1249" i="2"/>
  <c r="DE1250" i="2"/>
  <c r="DE1251" i="2"/>
  <c r="DE1252" i="2"/>
  <c r="DE1253" i="2"/>
  <c r="DE1254" i="2"/>
  <c r="DE1255" i="2"/>
  <c r="DE1256" i="2"/>
  <c r="DE1257" i="2"/>
  <c r="DE1258" i="2"/>
  <c r="DE1259" i="2"/>
  <c r="DE1260" i="2"/>
  <c r="DE1261" i="2"/>
  <c r="DE1262" i="2"/>
  <c r="DE1263" i="2"/>
  <c r="DE1264" i="2"/>
  <c r="DE1265" i="2"/>
  <c r="DE1266" i="2"/>
  <c r="DE1267" i="2"/>
  <c r="DE1268" i="2"/>
  <c r="DE1269" i="2"/>
  <c r="DE1270" i="2"/>
  <c r="DE1271" i="2"/>
  <c r="DE1272" i="2"/>
  <c r="DE1273" i="2"/>
  <c r="DE1274" i="2"/>
  <c r="DE1275" i="2"/>
  <c r="DE1276" i="2"/>
  <c r="DE1277" i="2"/>
  <c r="DE1278" i="2"/>
  <c r="DE1279" i="2"/>
  <c r="DE1280" i="2"/>
  <c r="DE1281" i="2"/>
  <c r="DE1282" i="2"/>
  <c r="DE1283" i="2"/>
  <c r="DE1284" i="2"/>
  <c r="DE1285" i="2"/>
  <c r="DE1286" i="2"/>
  <c r="DE1287" i="2"/>
  <c r="DE1288" i="2"/>
  <c r="DE1289" i="2"/>
  <c r="DE1290" i="2"/>
  <c r="DE1291" i="2"/>
  <c r="DE1292" i="2"/>
  <c r="DE1293" i="2"/>
  <c r="DE1294" i="2"/>
  <c r="DE1295" i="2"/>
  <c r="DE1296" i="2"/>
  <c r="DE1297" i="2"/>
  <c r="DE1298" i="2"/>
  <c r="DE1299" i="2"/>
  <c r="DE1300" i="2"/>
  <c r="DE1301" i="2"/>
  <c r="DE1302" i="2"/>
  <c r="DE1303" i="2"/>
  <c r="DE1304" i="2"/>
  <c r="DE1305" i="2"/>
  <c r="DE1306" i="2"/>
  <c r="DE1307" i="2"/>
  <c r="DE1308" i="2"/>
  <c r="DE1309" i="2"/>
  <c r="DE1310" i="2"/>
  <c r="DE1311" i="2"/>
  <c r="DE1312" i="2"/>
  <c r="DE1313" i="2"/>
  <c r="DE1314" i="2"/>
  <c r="DE1315" i="2"/>
  <c r="DE1316" i="2"/>
  <c r="DE1317" i="2"/>
  <c r="DE1318" i="2"/>
  <c r="DE1319" i="2"/>
  <c r="DE1320" i="2"/>
  <c r="DE1321" i="2"/>
  <c r="DE1322" i="2"/>
  <c r="DE1323" i="2"/>
  <c r="DE1324" i="2"/>
  <c r="DE1325" i="2"/>
  <c r="DE1326" i="2"/>
  <c r="DE1327" i="2"/>
  <c r="DE1328" i="2"/>
  <c r="DE1329" i="2"/>
  <c r="DE1330" i="2"/>
  <c r="DE1331" i="2"/>
  <c r="DE1332" i="2"/>
  <c r="DE1333" i="2"/>
  <c r="DE1334" i="2"/>
  <c r="DE1335" i="2"/>
  <c r="DE1336" i="2"/>
  <c r="DE1337" i="2"/>
  <c r="DE1338" i="2"/>
  <c r="DE1339" i="2"/>
  <c r="DE1340" i="2"/>
  <c r="DE1341" i="2"/>
  <c r="DE1342" i="2"/>
  <c r="DE1343" i="2"/>
  <c r="DE1344" i="2"/>
  <c r="DE1345" i="2"/>
  <c r="DE1346" i="2"/>
  <c r="DE1347" i="2"/>
  <c r="DE1348" i="2"/>
  <c r="DE1349" i="2"/>
  <c r="DE1350" i="2"/>
  <c r="DE1351" i="2"/>
  <c r="DE1352" i="2"/>
  <c r="DE1353" i="2"/>
  <c r="DE1354" i="2"/>
  <c r="DE1355" i="2"/>
  <c r="DE1356" i="2"/>
  <c r="DE1357" i="2"/>
  <c r="DE1358" i="2"/>
  <c r="DE1359" i="2"/>
  <c r="DE1360" i="2"/>
  <c r="DE1361" i="2"/>
  <c r="DE1362" i="2"/>
  <c r="DE1363" i="2"/>
  <c r="DE1364" i="2"/>
  <c r="DE1365" i="2"/>
  <c r="DE1366" i="2"/>
  <c r="DE1367" i="2"/>
  <c r="DE1368" i="2"/>
  <c r="DE1369" i="2"/>
  <c r="DE1370" i="2"/>
  <c r="DE1371" i="2"/>
  <c r="DE1372" i="2"/>
  <c r="DE1373" i="2"/>
  <c r="DE1374" i="2"/>
  <c r="DE1375" i="2"/>
  <c r="DE1376" i="2"/>
  <c r="DE1377" i="2"/>
  <c r="DE1378" i="2"/>
  <c r="DE1379" i="2"/>
  <c r="DE1380" i="2"/>
  <c r="DE1381" i="2"/>
  <c r="DE1382" i="2"/>
  <c r="DE1383" i="2"/>
  <c r="DE1384" i="2"/>
  <c r="DE1385" i="2"/>
  <c r="DE1386" i="2"/>
  <c r="DE1387" i="2"/>
  <c r="DE1388" i="2"/>
  <c r="DE1389" i="2"/>
  <c r="DE1390" i="2"/>
  <c r="DE1391" i="2"/>
  <c r="DE1392" i="2"/>
  <c r="DE1393" i="2"/>
  <c r="DE1394" i="2"/>
  <c r="DE1395" i="2"/>
  <c r="DE1396" i="2"/>
  <c r="DE1397" i="2"/>
  <c r="DE1398" i="2"/>
  <c r="DE1399" i="2"/>
  <c r="DE1400" i="2"/>
  <c r="DE1401" i="2"/>
  <c r="DE1402" i="2"/>
  <c r="DE1403" i="2"/>
  <c r="DE1404" i="2"/>
  <c r="DE1405" i="2"/>
  <c r="DE1406" i="2"/>
  <c r="DE1407" i="2"/>
  <c r="DE1408" i="2"/>
  <c r="DE1409" i="2"/>
  <c r="DE1410" i="2"/>
  <c r="DE1411" i="2"/>
  <c r="DE1412" i="2"/>
  <c r="DE1413" i="2"/>
  <c r="DE1414" i="2"/>
  <c r="DE1415" i="2"/>
  <c r="DE1416" i="2"/>
  <c r="DE1417" i="2"/>
  <c r="DE1418" i="2"/>
  <c r="DE1419" i="2"/>
  <c r="DE1420" i="2"/>
  <c r="DE1421" i="2"/>
  <c r="DE1422" i="2"/>
  <c r="DE1423" i="2"/>
  <c r="DE1424" i="2"/>
  <c r="DE1425" i="2"/>
  <c r="DE1426" i="2"/>
  <c r="DE1427" i="2"/>
  <c r="DE1428" i="2"/>
  <c r="DE1429" i="2"/>
  <c r="DE1430" i="2"/>
  <c r="DE1431" i="2"/>
  <c r="DE1432" i="2"/>
  <c r="DE1433" i="2"/>
  <c r="DE1434" i="2"/>
  <c r="DE1435" i="2"/>
  <c r="DE1436" i="2"/>
  <c r="DE1437" i="2"/>
  <c r="DE1438" i="2"/>
  <c r="DE1439" i="2"/>
  <c r="DE1440" i="2"/>
  <c r="DE1441" i="2"/>
  <c r="DE1442" i="2"/>
  <c r="DE1443" i="2"/>
  <c r="DE1444" i="2"/>
  <c r="DE1445" i="2"/>
  <c r="DE1446" i="2"/>
  <c r="DE1447" i="2"/>
  <c r="DE1448" i="2"/>
  <c r="DE1449" i="2"/>
  <c r="DE1450" i="2"/>
  <c r="DE1451" i="2"/>
  <c r="DE1452" i="2"/>
  <c r="DE1453" i="2"/>
  <c r="DE1454" i="2"/>
  <c r="DE1455" i="2"/>
  <c r="DE1456" i="2"/>
  <c r="DE1457" i="2"/>
  <c r="DE1458" i="2"/>
  <c r="DE1459" i="2"/>
  <c r="DE1460" i="2"/>
  <c r="DE1461" i="2"/>
  <c r="DE1462" i="2"/>
  <c r="DE1463" i="2"/>
  <c r="DE1464" i="2"/>
  <c r="DE1465" i="2"/>
  <c r="DE1466" i="2"/>
  <c r="DE1467" i="2"/>
  <c r="DE1468" i="2"/>
  <c r="DE1469" i="2"/>
  <c r="DE1470" i="2"/>
  <c r="DE1471" i="2"/>
  <c r="DE1472" i="2"/>
  <c r="DE1473" i="2"/>
  <c r="DE1474" i="2"/>
  <c r="DE1475" i="2"/>
  <c r="DE1476" i="2"/>
  <c r="DE1477" i="2"/>
  <c r="DE1478" i="2"/>
  <c r="DE1479" i="2"/>
  <c r="DE1480" i="2"/>
  <c r="DE1481" i="2"/>
  <c r="DE1482" i="2"/>
  <c r="DE1483" i="2"/>
  <c r="DE1484" i="2"/>
  <c r="DE1485" i="2"/>
  <c r="DE1486" i="2"/>
  <c r="DE1487" i="2"/>
  <c r="DE1488" i="2"/>
  <c r="DE1489" i="2"/>
  <c r="DE1490" i="2"/>
  <c r="DE1491" i="2"/>
  <c r="DE1492" i="2"/>
  <c r="DE1493" i="2"/>
  <c r="DE1494" i="2"/>
  <c r="DE1495" i="2"/>
  <c r="DE1496" i="2"/>
  <c r="DE1497" i="2"/>
  <c r="DE1498" i="2"/>
  <c r="DE1499" i="2"/>
  <c r="DD215" i="2"/>
  <c r="DD216" i="2"/>
  <c r="DD217" i="2"/>
  <c r="DD218" i="2"/>
  <c r="DD219" i="2"/>
  <c r="DD220" i="2"/>
  <c r="DD221" i="2"/>
  <c r="DD222" i="2"/>
  <c r="DD223" i="2"/>
  <c r="DD224" i="2"/>
  <c r="DD225" i="2"/>
  <c r="DD226" i="2"/>
  <c r="DD227" i="2"/>
  <c r="DD228" i="2"/>
  <c r="DD229" i="2"/>
  <c r="DD230" i="2"/>
  <c r="DD231" i="2"/>
  <c r="DD232" i="2"/>
  <c r="DD233" i="2"/>
  <c r="DD234" i="2"/>
  <c r="DD235" i="2"/>
  <c r="DD236" i="2"/>
  <c r="DD237" i="2"/>
  <c r="DD238" i="2"/>
  <c r="DD239" i="2"/>
  <c r="DD240" i="2"/>
  <c r="DD241" i="2"/>
  <c r="DD242" i="2"/>
  <c r="DD243" i="2"/>
  <c r="DD244" i="2"/>
  <c r="DD245" i="2"/>
  <c r="DD246" i="2"/>
  <c r="DD247" i="2"/>
  <c r="DD248" i="2"/>
  <c r="DD249" i="2"/>
  <c r="DD250" i="2"/>
  <c r="DD251" i="2"/>
  <c r="DD252" i="2"/>
  <c r="DD253" i="2"/>
  <c r="DD254" i="2"/>
  <c r="DD255" i="2"/>
  <c r="DD256" i="2"/>
  <c r="DD257" i="2"/>
  <c r="DD258" i="2"/>
  <c r="DD259" i="2"/>
  <c r="DD260" i="2"/>
  <c r="DD261" i="2"/>
  <c r="DD262" i="2"/>
  <c r="DD263" i="2"/>
  <c r="DD264" i="2"/>
  <c r="DD265" i="2"/>
  <c r="DD266" i="2"/>
  <c r="DD267" i="2"/>
  <c r="DD268" i="2"/>
  <c r="DD269" i="2"/>
  <c r="DD270" i="2"/>
  <c r="DD271" i="2"/>
  <c r="DD272" i="2"/>
  <c r="DD273" i="2"/>
  <c r="DD274" i="2"/>
  <c r="DD275" i="2"/>
  <c r="DD276" i="2"/>
  <c r="DD277" i="2"/>
  <c r="DD278" i="2"/>
  <c r="DD279" i="2"/>
  <c r="DD280" i="2"/>
  <c r="DD281" i="2"/>
  <c r="DD282" i="2"/>
  <c r="DD283" i="2"/>
  <c r="DD284" i="2"/>
  <c r="DD285" i="2"/>
  <c r="DD286" i="2"/>
  <c r="DD287" i="2"/>
  <c r="DD288" i="2"/>
  <c r="DD289" i="2"/>
  <c r="DD290" i="2"/>
  <c r="DD291" i="2"/>
  <c r="DD292" i="2"/>
  <c r="DD293" i="2"/>
  <c r="DD294" i="2"/>
  <c r="DD295" i="2"/>
  <c r="DD296" i="2"/>
  <c r="DD297" i="2"/>
  <c r="DD298" i="2"/>
  <c r="DD299" i="2"/>
  <c r="DD300" i="2"/>
  <c r="DD301" i="2"/>
  <c r="DD302" i="2"/>
  <c r="DD303" i="2"/>
  <c r="DD304" i="2"/>
  <c r="DD305" i="2"/>
  <c r="DD306" i="2"/>
  <c r="DD307" i="2"/>
  <c r="DD308" i="2"/>
  <c r="DD309" i="2"/>
  <c r="DD310" i="2"/>
  <c r="DD311" i="2"/>
  <c r="DD312" i="2"/>
  <c r="DD313" i="2"/>
  <c r="DD314" i="2"/>
  <c r="DD315" i="2"/>
  <c r="DD316" i="2"/>
  <c r="DD317" i="2"/>
  <c r="DD318" i="2"/>
  <c r="DD319" i="2"/>
  <c r="DD320" i="2"/>
  <c r="DD321" i="2"/>
  <c r="DD322" i="2"/>
  <c r="DD323" i="2"/>
  <c r="DD324" i="2"/>
  <c r="DD325" i="2"/>
  <c r="DD326" i="2"/>
  <c r="DD327" i="2"/>
  <c r="DD328" i="2"/>
  <c r="DD329" i="2"/>
  <c r="DD330" i="2"/>
  <c r="DD331" i="2"/>
  <c r="DD332" i="2"/>
  <c r="DD333" i="2"/>
  <c r="DD334" i="2"/>
  <c r="DD335" i="2"/>
  <c r="DD336" i="2"/>
  <c r="DD337" i="2"/>
  <c r="DD338" i="2"/>
  <c r="DD339" i="2"/>
  <c r="DD340" i="2"/>
  <c r="DD341" i="2"/>
  <c r="DD342" i="2"/>
  <c r="DD343" i="2"/>
  <c r="DD344" i="2"/>
  <c r="DD345" i="2"/>
  <c r="DD346" i="2"/>
  <c r="DD347" i="2"/>
  <c r="DD348" i="2"/>
  <c r="DD349" i="2"/>
  <c r="DD350" i="2"/>
  <c r="DD351" i="2"/>
  <c r="DD352" i="2"/>
  <c r="DD353" i="2"/>
  <c r="DD354" i="2"/>
  <c r="DD355" i="2"/>
  <c r="DD356" i="2"/>
  <c r="DD357" i="2"/>
  <c r="DD358" i="2"/>
  <c r="DD359" i="2"/>
  <c r="DD360" i="2"/>
  <c r="DD361" i="2"/>
  <c r="DD362" i="2"/>
  <c r="DD363" i="2"/>
  <c r="DD364" i="2"/>
  <c r="DD365" i="2"/>
  <c r="DD366" i="2"/>
  <c r="DD367" i="2"/>
  <c r="DD368" i="2"/>
  <c r="DD369" i="2"/>
  <c r="DD370" i="2"/>
  <c r="DD371" i="2"/>
  <c r="DD372" i="2"/>
  <c r="DD373" i="2"/>
  <c r="DD374" i="2"/>
  <c r="DD375" i="2"/>
  <c r="DD376" i="2"/>
  <c r="DD377" i="2"/>
  <c r="DD378" i="2"/>
  <c r="DD379" i="2"/>
  <c r="DD380" i="2"/>
  <c r="DD381" i="2"/>
  <c r="DD382" i="2"/>
  <c r="DD383" i="2"/>
  <c r="DD384" i="2"/>
  <c r="DD385" i="2"/>
  <c r="DD386" i="2"/>
  <c r="DD387" i="2"/>
  <c r="DD388" i="2"/>
  <c r="DD389" i="2"/>
  <c r="DD390" i="2"/>
  <c r="DD391" i="2"/>
  <c r="DD392" i="2"/>
  <c r="DD393" i="2"/>
  <c r="DD394" i="2"/>
  <c r="DD395" i="2"/>
  <c r="DD396" i="2"/>
  <c r="DD397" i="2"/>
  <c r="DD398" i="2"/>
  <c r="DD399" i="2"/>
  <c r="DD400" i="2"/>
  <c r="DD401" i="2"/>
  <c r="DD402" i="2"/>
  <c r="DD403" i="2"/>
  <c r="DD404" i="2"/>
  <c r="DD405" i="2"/>
  <c r="DD406" i="2"/>
  <c r="DD407" i="2"/>
  <c r="DD408" i="2"/>
  <c r="DD409" i="2"/>
  <c r="DD410" i="2"/>
  <c r="DD411" i="2"/>
  <c r="DD412" i="2"/>
  <c r="DD413" i="2"/>
  <c r="DD414" i="2"/>
  <c r="DD415" i="2"/>
  <c r="DD416" i="2"/>
  <c r="DD417" i="2"/>
  <c r="DD418" i="2"/>
  <c r="DD419" i="2"/>
  <c r="DD420" i="2"/>
  <c r="DD421" i="2"/>
  <c r="DD422" i="2"/>
  <c r="DD423" i="2"/>
  <c r="DD424" i="2"/>
  <c r="DD425" i="2"/>
  <c r="DD426" i="2"/>
  <c r="DD427" i="2"/>
  <c r="DD428" i="2"/>
  <c r="DD429" i="2"/>
  <c r="DD430" i="2"/>
  <c r="DD431" i="2"/>
  <c r="DD432" i="2"/>
  <c r="DD433" i="2"/>
  <c r="DD434" i="2"/>
  <c r="DD435" i="2"/>
  <c r="DD436" i="2"/>
  <c r="DD437" i="2"/>
  <c r="DD438" i="2"/>
  <c r="DD439" i="2"/>
  <c r="DD440" i="2"/>
  <c r="DD441" i="2"/>
  <c r="DD442" i="2"/>
  <c r="DD443" i="2"/>
  <c r="DD444" i="2"/>
  <c r="DD445" i="2"/>
  <c r="DD446" i="2"/>
  <c r="DD447" i="2"/>
  <c r="DD448" i="2"/>
  <c r="DD449" i="2"/>
  <c r="DD450" i="2"/>
  <c r="DD451" i="2"/>
  <c r="DD452" i="2"/>
  <c r="DD453" i="2"/>
  <c r="DD454" i="2"/>
  <c r="DD455" i="2"/>
  <c r="DD456" i="2"/>
  <c r="DD457" i="2"/>
  <c r="DD458" i="2"/>
  <c r="DD459" i="2"/>
  <c r="DD460" i="2"/>
  <c r="DD461" i="2"/>
  <c r="DD462" i="2"/>
  <c r="DD463" i="2"/>
  <c r="DD464" i="2"/>
  <c r="DD465" i="2"/>
  <c r="DD466" i="2"/>
  <c r="DD467" i="2"/>
  <c r="DD468" i="2"/>
  <c r="DD469" i="2"/>
  <c r="DD470" i="2"/>
  <c r="DD471" i="2"/>
  <c r="DD472" i="2"/>
  <c r="DD473" i="2"/>
  <c r="DD474" i="2"/>
  <c r="DD475" i="2"/>
  <c r="DD476" i="2"/>
  <c r="DD477" i="2"/>
  <c r="DD478" i="2"/>
  <c r="DD479" i="2"/>
  <c r="DD480" i="2"/>
  <c r="DD481" i="2"/>
  <c r="DD482" i="2"/>
  <c r="DD483" i="2"/>
  <c r="DD484" i="2"/>
  <c r="DD485" i="2"/>
  <c r="DD486" i="2"/>
  <c r="DD487" i="2"/>
  <c r="DD488" i="2"/>
  <c r="DD489" i="2"/>
  <c r="DD490" i="2"/>
  <c r="DD491" i="2"/>
  <c r="DD492" i="2"/>
  <c r="DD493" i="2"/>
  <c r="DD494" i="2"/>
  <c r="DD495" i="2"/>
  <c r="DD496" i="2"/>
  <c r="DD497" i="2"/>
  <c r="DD498" i="2"/>
  <c r="DD499" i="2"/>
  <c r="DD500" i="2"/>
  <c r="DD501" i="2"/>
  <c r="DD502" i="2"/>
  <c r="DD503" i="2"/>
  <c r="DD504" i="2"/>
  <c r="DD505" i="2"/>
  <c r="DD506" i="2"/>
  <c r="DD507" i="2"/>
  <c r="DD508" i="2"/>
  <c r="DD509" i="2"/>
  <c r="DD510" i="2"/>
  <c r="DD511" i="2"/>
  <c r="DD512" i="2"/>
  <c r="DD513" i="2"/>
  <c r="DD514" i="2"/>
  <c r="DD515" i="2"/>
  <c r="DD516" i="2"/>
  <c r="DD517" i="2"/>
  <c r="DD518" i="2"/>
  <c r="DD519" i="2"/>
  <c r="DD520" i="2"/>
  <c r="DD521" i="2"/>
  <c r="DD522" i="2"/>
  <c r="DD523" i="2"/>
  <c r="DD524" i="2"/>
  <c r="DD525" i="2"/>
  <c r="DD526" i="2"/>
  <c r="DD527" i="2"/>
  <c r="DD528" i="2"/>
  <c r="DD529" i="2"/>
  <c r="DD530" i="2"/>
  <c r="DD531" i="2"/>
  <c r="DD532" i="2"/>
  <c r="DD533" i="2"/>
  <c r="DD534" i="2"/>
  <c r="DD535" i="2"/>
  <c r="DD536" i="2"/>
  <c r="DD537" i="2"/>
  <c r="DD538" i="2"/>
  <c r="DD539" i="2"/>
  <c r="DD540" i="2"/>
  <c r="DD541" i="2"/>
  <c r="DD542" i="2"/>
  <c r="DD543" i="2"/>
  <c r="DD544" i="2"/>
  <c r="DD545" i="2"/>
  <c r="DD546" i="2"/>
  <c r="DD547" i="2"/>
  <c r="DD548" i="2"/>
  <c r="DD549" i="2"/>
  <c r="DD550" i="2"/>
  <c r="DD551" i="2"/>
  <c r="DD552" i="2"/>
  <c r="DD553" i="2"/>
  <c r="DD554" i="2"/>
  <c r="DD555" i="2"/>
  <c r="DD556" i="2"/>
  <c r="DD557" i="2"/>
  <c r="DD558" i="2"/>
  <c r="DD559" i="2"/>
  <c r="DD560" i="2"/>
  <c r="DD561" i="2"/>
  <c r="DD562" i="2"/>
  <c r="DD563" i="2"/>
  <c r="DD564" i="2"/>
  <c r="DD565" i="2"/>
  <c r="DD566" i="2"/>
  <c r="DD567" i="2"/>
  <c r="DD568" i="2"/>
  <c r="DD569" i="2"/>
  <c r="DD570" i="2"/>
  <c r="DD571" i="2"/>
  <c r="DD572" i="2"/>
  <c r="DD573" i="2"/>
  <c r="DD574" i="2"/>
  <c r="DD575" i="2"/>
  <c r="DD576" i="2"/>
  <c r="DD577" i="2"/>
  <c r="DD578" i="2"/>
  <c r="DD579" i="2"/>
  <c r="DD580" i="2"/>
  <c r="DD581" i="2"/>
  <c r="DD582" i="2"/>
  <c r="DD583" i="2"/>
  <c r="DD584" i="2"/>
  <c r="DD585" i="2"/>
  <c r="DD586" i="2"/>
  <c r="DD587" i="2"/>
  <c r="DD588" i="2"/>
  <c r="DD589" i="2"/>
  <c r="DD590" i="2"/>
  <c r="DD591" i="2"/>
  <c r="DD592" i="2"/>
  <c r="DD593" i="2"/>
  <c r="DD594" i="2"/>
  <c r="DD595" i="2"/>
  <c r="DD596" i="2"/>
  <c r="DD597" i="2"/>
  <c r="DD598" i="2"/>
  <c r="DD599" i="2"/>
  <c r="DD600" i="2"/>
  <c r="DD601" i="2"/>
  <c r="DD602" i="2"/>
  <c r="DD603" i="2"/>
  <c r="DD604" i="2"/>
  <c r="DD605" i="2"/>
  <c r="DD606" i="2"/>
  <c r="DD607" i="2"/>
  <c r="DD608" i="2"/>
  <c r="DD609" i="2"/>
  <c r="DD610" i="2"/>
  <c r="DD611" i="2"/>
  <c r="DD612" i="2"/>
  <c r="DD613" i="2"/>
  <c r="DD614" i="2"/>
  <c r="DD615" i="2"/>
  <c r="DD616" i="2"/>
  <c r="DD617" i="2"/>
  <c r="DD618" i="2"/>
  <c r="DD619" i="2"/>
  <c r="DD620" i="2"/>
  <c r="DD621" i="2"/>
  <c r="DD622" i="2"/>
  <c r="DD623" i="2"/>
  <c r="DD624" i="2"/>
  <c r="DD625" i="2"/>
  <c r="DD626" i="2"/>
  <c r="DD627" i="2"/>
  <c r="DD628" i="2"/>
  <c r="DD629" i="2"/>
  <c r="DD630" i="2"/>
  <c r="DD631" i="2"/>
  <c r="DD632" i="2"/>
  <c r="DD633" i="2"/>
  <c r="DD634" i="2"/>
  <c r="DD635" i="2"/>
  <c r="DD636" i="2"/>
  <c r="DD637" i="2"/>
  <c r="DD638" i="2"/>
  <c r="DD639" i="2"/>
  <c r="DD640" i="2"/>
  <c r="DD641" i="2"/>
  <c r="DD642" i="2"/>
  <c r="DD643" i="2"/>
  <c r="DD644" i="2"/>
  <c r="DD645" i="2"/>
  <c r="DD646" i="2"/>
  <c r="DD647" i="2"/>
  <c r="DD648" i="2"/>
  <c r="DD649" i="2"/>
  <c r="DD650" i="2"/>
  <c r="DD651" i="2"/>
  <c r="DD652" i="2"/>
  <c r="DD653" i="2"/>
  <c r="DD654" i="2"/>
  <c r="DD655" i="2"/>
  <c r="DD656" i="2"/>
  <c r="DD657" i="2"/>
  <c r="DD658" i="2"/>
  <c r="DD659" i="2"/>
  <c r="DD660" i="2"/>
  <c r="DD661" i="2"/>
  <c r="DD662" i="2"/>
  <c r="DD663" i="2"/>
  <c r="DD664" i="2"/>
  <c r="DD665" i="2"/>
  <c r="DD666" i="2"/>
  <c r="DD667" i="2"/>
  <c r="DD668" i="2"/>
  <c r="DD669" i="2"/>
  <c r="DD670" i="2"/>
  <c r="DD671" i="2"/>
  <c r="DD672" i="2"/>
  <c r="DD673" i="2"/>
  <c r="DD674" i="2"/>
  <c r="DD675" i="2"/>
  <c r="DD676" i="2"/>
  <c r="DD677" i="2"/>
  <c r="DD678" i="2"/>
  <c r="DD679" i="2"/>
  <c r="DD680" i="2"/>
  <c r="DD681" i="2"/>
  <c r="DD682" i="2"/>
  <c r="DD683" i="2"/>
  <c r="DD684" i="2"/>
  <c r="DD685" i="2"/>
  <c r="DD686" i="2"/>
  <c r="DD687" i="2"/>
  <c r="DD688" i="2"/>
  <c r="DD689" i="2"/>
  <c r="DD690" i="2"/>
  <c r="DD691" i="2"/>
  <c r="DD692" i="2"/>
  <c r="DD693" i="2"/>
  <c r="DD694" i="2"/>
  <c r="DD695" i="2"/>
  <c r="DD696" i="2"/>
  <c r="DD697" i="2"/>
  <c r="DD698" i="2"/>
  <c r="DD699" i="2"/>
  <c r="DD700" i="2"/>
  <c r="DD701" i="2"/>
  <c r="DD702" i="2"/>
  <c r="DD703" i="2"/>
  <c r="DD704" i="2"/>
  <c r="DD705" i="2"/>
  <c r="DD706" i="2"/>
  <c r="DD707" i="2"/>
  <c r="DD708" i="2"/>
  <c r="DD709" i="2"/>
  <c r="DD710" i="2"/>
  <c r="DD711" i="2"/>
  <c r="DD712" i="2"/>
  <c r="DD713" i="2"/>
  <c r="DD714" i="2"/>
  <c r="DD715" i="2"/>
  <c r="DD716" i="2"/>
  <c r="DD717" i="2"/>
  <c r="DD718" i="2"/>
  <c r="DD719" i="2"/>
  <c r="DD720" i="2"/>
  <c r="DD721" i="2"/>
  <c r="DD722" i="2"/>
  <c r="DD723" i="2"/>
  <c r="DD724" i="2"/>
  <c r="DD725" i="2"/>
  <c r="DD726" i="2"/>
  <c r="DD727" i="2"/>
  <c r="DD728" i="2"/>
  <c r="DD729" i="2"/>
  <c r="DD730" i="2"/>
  <c r="DD731" i="2"/>
  <c r="DD732" i="2"/>
  <c r="DD733" i="2"/>
  <c r="DD734" i="2"/>
  <c r="DD735" i="2"/>
  <c r="DD736" i="2"/>
  <c r="DD737" i="2"/>
  <c r="DD738" i="2"/>
  <c r="DD739" i="2"/>
  <c r="DD740" i="2"/>
  <c r="DD741" i="2"/>
  <c r="DD742" i="2"/>
  <c r="DD743" i="2"/>
  <c r="DD744" i="2"/>
  <c r="DD745" i="2"/>
  <c r="DD746" i="2"/>
  <c r="DD747" i="2"/>
  <c r="DD748" i="2"/>
  <c r="DD749" i="2"/>
  <c r="DD750" i="2"/>
  <c r="DD751" i="2"/>
  <c r="DD752" i="2"/>
  <c r="DD753" i="2"/>
  <c r="DD754" i="2"/>
  <c r="DD755" i="2"/>
  <c r="DD756" i="2"/>
  <c r="DD757" i="2"/>
  <c r="DD758" i="2"/>
  <c r="DD759" i="2"/>
  <c r="DD760" i="2"/>
  <c r="DD761" i="2"/>
  <c r="DD762" i="2"/>
  <c r="DD763" i="2"/>
  <c r="DD764" i="2"/>
  <c r="DD765" i="2"/>
  <c r="DD766" i="2"/>
  <c r="DD767" i="2"/>
  <c r="DD768" i="2"/>
  <c r="DD769" i="2"/>
  <c r="DD770" i="2"/>
  <c r="DD771" i="2"/>
  <c r="DD772" i="2"/>
  <c r="DD773" i="2"/>
  <c r="DD774" i="2"/>
  <c r="DD775" i="2"/>
  <c r="DD776" i="2"/>
  <c r="DD777" i="2"/>
  <c r="DD778" i="2"/>
  <c r="DD779" i="2"/>
  <c r="DD780" i="2"/>
  <c r="DD781" i="2"/>
  <c r="DD782" i="2"/>
  <c r="DD783" i="2"/>
  <c r="DD784" i="2"/>
  <c r="DD785" i="2"/>
  <c r="DD786" i="2"/>
  <c r="DD787" i="2"/>
  <c r="DD788" i="2"/>
  <c r="DD789" i="2"/>
  <c r="DD790" i="2"/>
  <c r="DD791" i="2"/>
  <c r="DD792" i="2"/>
  <c r="DD793" i="2"/>
  <c r="DD794" i="2"/>
  <c r="DD795" i="2"/>
  <c r="DD796" i="2"/>
  <c r="DD797" i="2"/>
  <c r="DD798" i="2"/>
  <c r="DD799" i="2"/>
  <c r="DD800" i="2"/>
  <c r="DD801" i="2"/>
  <c r="DD802" i="2"/>
  <c r="DD803" i="2"/>
  <c r="DD804" i="2"/>
  <c r="DD805" i="2"/>
  <c r="DD806" i="2"/>
  <c r="DD807" i="2"/>
  <c r="DD808" i="2"/>
  <c r="DD809" i="2"/>
  <c r="DD810" i="2"/>
  <c r="DD811" i="2"/>
  <c r="DD812" i="2"/>
  <c r="DD813" i="2"/>
  <c r="DD814" i="2"/>
  <c r="DD815" i="2"/>
  <c r="DD816" i="2"/>
  <c r="DD817" i="2"/>
  <c r="DD818" i="2"/>
  <c r="DD819" i="2"/>
  <c r="DD820" i="2"/>
  <c r="DD821" i="2"/>
  <c r="DD822" i="2"/>
  <c r="DD823" i="2"/>
  <c r="DD824" i="2"/>
  <c r="DD825" i="2"/>
  <c r="DD826" i="2"/>
  <c r="DD827" i="2"/>
  <c r="DD828" i="2"/>
  <c r="DD829" i="2"/>
  <c r="DD830" i="2"/>
  <c r="DD831" i="2"/>
  <c r="DD832" i="2"/>
  <c r="DD833" i="2"/>
  <c r="DD834" i="2"/>
  <c r="DD835" i="2"/>
  <c r="DD836" i="2"/>
  <c r="DD837" i="2"/>
  <c r="DD838" i="2"/>
  <c r="DD839" i="2"/>
  <c r="DD840" i="2"/>
  <c r="DD841" i="2"/>
  <c r="DD842" i="2"/>
  <c r="DD843" i="2"/>
  <c r="DD844" i="2"/>
  <c r="DD845" i="2"/>
  <c r="DD846" i="2"/>
  <c r="DD847" i="2"/>
  <c r="DD848" i="2"/>
  <c r="DD849" i="2"/>
  <c r="DD850" i="2"/>
  <c r="DD851" i="2"/>
  <c r="DD852" i="2"/>
  <c r="DD853" i="2"/>
  <c r="DD854" i="2"/>
  <c r="DD855" i="2"/>
  <c r="DD856" i="2"/>
  <c r="DD857" i="2"/>
  <c r="DD858" i="2"/>
  <c r="DD859" i="2"/>
  <c r="DD860" i="2"/>
  <c r="DD861" i="2"/>
  <c r="DD862" i="2"/>
  <c r="DD863" i="2"/>
  <c r="DD864" i="2"/>
  <c r="DD865" i="2"/>
  <c r="DD866" i="2"/>
  <c r="DD867" i="2"/>
  <c r="DD868" i="2"/>
  <c r="DD869" i="2"/>
  <c r="DD870" i="2"/>
  <c r="DD871" i="2"/>
  <c r="DD872" i="2"/>
  <c r="DD873" i="2"/>
  <c r="DD874" i="2"/>
  <c r="DD875" i="2"/>
  <c r="DD876" i="2"/>
  <c r="DD877" i="2"/>
  <c r="DD878" i="2"/>
  <c r="DD879" i="2"/>
  <c r="DD880" i="2"/>
  <c r="DD881" i="2"/>
  <c r="DD882" i="2"/>
  <c r="DD883" i="2"/>
  <c r="DD884" i="2"/>
  <c r="DD885" i="2"/>
  <c r="DD886" i="2"/>
  <c r="DD887" i="2"/>
  <c r="DD888" i="2"/>
  <c r="DD889" i="2"/>
  <c r="DD890" i="2"/>
  <c r="DD891" i="2"/>
  <c r="DD892" i="2"/>
  <c r="DD893" i="2"/>
  <c r="DD894" i="2"/>
  <c r="DD895" i="2"/>
  <c r="DD896" i="2"/>
  <c r="DD897" i="2"/>
  <c r="DD898" i="2"/>
  <c r="DD899" i="2"/>
  <c r="DD900" i="2"/>
  <c r="DD901" i="2"/>
  <c r="DD902" i="2"/>
  <c r="DD903" i="2"/>
  <c r="DD904" i="2"/>
  <c r="DD905" i="2"/>
  <c r="DD906" i="2"/>
  <c r="DD907" i="2"/>
  <c r="DD908" i="2"/>
  <c r="DD909" i="2"/>
  <c r="DD910" i="2"/>
  <c r="DD911" i="2"/>
  <c r="DD912" i="2"/>
  <c r="DD913" i="2"/>
  <c r="DD914" i="2"/>
  <c r="DD915" i="2"/>
  <c r="DD916" i="2"/>
  <c r="DD917" i="2"/>
  <c r="DD918" i="2"/>
  <c r="DD919" i="2"/>
  <c r="DD920" i="2"/>
  <c r="DD921" i="2"/>
  <c r="DD922" i="2"/>
  <c r="DD923" i="2"/>
  <c r="DD924" i="2"/>
  <c r="DD925" i="2"/>
  <c r="DD926" i="2"/>
  <c r="DD927" i="2"/>
  <c r="DD928" i="2"/>
  <c r="DD929" i="2"/>
  <c r="DD930" i="2"/>
  <c r="DD931" i="2"/>
  <c r="DD932" i="2"/>
  <c r="DD933" i="2"/>
  <c r="DD934" i="2"/>
  <c r="DD935" i="2"/>
  <c r="DD936" i="2"/>
  <c r="DD937" i="2"/>
  <c r="DD938" i="2"/>
  <c r="DD939" i="2"/>
  <c r="DD940" i="2"/>
  <c r="DD941" i="2"/>
  <c r="DD942" i="2"/>
  <c r="DD943" i="2"/>
  <c r="DD944" i="2"/>
  <c r="DD945" i="2"/>
  <c r="DD946" i="2"/>
  <c r="DD947" i="2"/>
  <c r="DD948" i="2"/>
  <c r="DD949" i="2"/>
  <c r="DD950" i="2"/>
  <c r="DD951" i="2"/>
  <c r="DD952" i="2"/>
  <c r="DD953" i="2"/>
  <c r="DD954" i="2"/>
  <c r="DD955" i="2"/>
  <c r="DD956" i="2"/>
  <c r="DD957" i="2"/>
  <c r="DD958" i="2"/>
  <c r="DD959" i="2"/>
  <c r="DD960" i="2"/>
  <c r="DD961" i="2"/>
  <c r="DD962" i="2"/>
  <c r="DD963" i="2"/>
  <c r="DD964" i="2"/>
  <c r="DD965" i="2"/>
  <c r="DD966" i="2"/>
  <c r="DD967" i="2"/>
  <c r="DD968" i="2"/>
  <c r="DD969" i="2"/>
  <c r="DD970" i="2"/>
  <c r="DD971" i="2"/>
  <c r="DD972" i="2"/>
  <c r="DD973" i="2"/>
  <c r="DD974" i="2"/>
  <c r="DD975" i="2"/>
  <c r="DD976" i="2"/>
  <c r="DD977" i="2"/>
  <c r="DD978" i="2"/>
  <c r="DD979" i="2"/>
  <c r="DD980" i="2"/>
  <c r="DD981" i="2"/>
  <c r="DD982" i="2"/>
  <c r="DD983" i="2"/>
  <c r="DD984" i="2"/>
  <c r="DD985" i="2"/>
  <c r="DD986" i="2"/>
  <c r="DD987" i="2"/>
  <c r="DD988" i="2"/>
  <c r="DD989" i="2"/>
  <c r="DD990" i="2"/>
  <c r="DD991" i="2"/>
  <c r="DD992" i="2"/>
  <c r="DD993" i="2"/>
  <c r="DD994" i="2"/>
  <c r="DD995" i="2"/>
  <c r="DD996" i="2"/>
  <c r="DD997" i="2"/>
  <c r="DD998" i="2"/>
  <c r="DD999" i="2"/>
  <c r="DD1000" i="2"/>
  <c r="DD1001" i="2"/>
  <c r="DD1002" i="2"/>
  <c r="DD1003" i="2"/>
  <c r="DD1004" i="2"/>
  <c r="DD1005" i="2"/>
  <c r="DD1006" i="2"/>
  <c r="DD1007" i="2"/>
  <c r="DD1008" i="2"/>
  <c r="DD1009" i="2"/>
  <c r="DD1010" i="2"/>
  <c r="DD1011" i="2"/>
  <c r="DD1012" i="2"/>
  <c r="DD1013" i="2"/>
  <c r="DD1014" i="2"/>
  <c r="DD1015" i="2"/>
  <c r="DD1016" i="2"/>
  <c r="DD1017" i="2"/>
  <c r="DD1018" i="2"/>
  <c r="DD1019" i="2"/>
  <c r="DD1020" i="2"/>
  <c r="DD1021" i="2"/>
  <c r="DD1022" i="2"/>
  <c r="DD1023" i="2"/>
  <c r="DD1024" i="2"/>
  <c r="DD1025" i="2"/>
  <c r="DD1026" i="2"/>
  <c r="DD1027" i="2"/>
  <c r="DD1028" i="2"/>
  <c r="DD1029" i="2"/>
  <c r="DD1030" i="2"/>
  <c r="DD1031" i="2"/>
  <c r="DD1032" i="2"/>
  <c r="DD1033" i="2"/>
  <c r="DD1034" i="2"/>
  <c r="DD1035" i="2"/>
  <c r="DD1036" i="2"/>
  <c r="DD1037" i="2"/>
  <c r="DD1038" i="2"/>
  <c r="DD1039" i="2"/>
  <c r="DD1040" i="2"/>
  <c r="DD1041" i="2"/>
  <c r="DD1042" i="2"/>
  <c r="DD1043" i="2"/>
  <c r="DD1044" i="2"/>
  <c r="DD1045" i="2"/>
  <c r="DD1046" i="2"/>
  <c r="DD1047" i="2"/>
  <c r="DD1048" i="2"/>
  <c r="DD1049" i="2"/>
  <c r="DD1050" i="2"/>
  <c r="DD1051" i="2"/>
  <c r="DD1052" i="2"/>
  <c r="DD1053" i="2"/>
  <c r="DD1054" i="2"/>
  <c r="DD1055" i="2"/>
  <c r="DD1056" i="2"/>
  <c r="DD1057" i="2"/>
  <c r="DD1058" i="2"/>
  <c r="DD1059" i="2"/>
  <c r="DD1060" i="2"/>
  <c r="DD1061" i="2"/>
  <c r="DD1062" i="2"/>
  <c r="DD1063" i="2"/>
  <c r="DD1064" i="2"/>
  <c r="DD1065" i="2"/>
  <c r="DD1066" i="2"/>
  <c r="DD1067" i="2"/>
  <c r="DD1068" i="2"/>
  <c r="DD1069" i="2"/>
  <c r="DD1070" i="2"/>
  <c r="DD1071" i="2"/>
  <c r="DD1072" i="2"/>
  <c r="DD1073" i="2"/>
  <c r="DD1074" i="2"/>
  <c r="DD1075" i="2"/>
  <c r="DD1076" i="2"/>
  <c r="DD1077" i="2"/>
  <c r="DD1078" i="2"/>
  <c r="DD1079" i="2"/>
  <c r="DD1080" i="2"/>
  <c r="DD1081" i="2"/>
  <c r="DD1082" i="2"/>
  <c r="DD1083" i="2"/>
  <c r="DD1084" i="2"/>
  <c r="DD1085" i="2"/>
  <c r="DD1086" i="2"/>
  <c r="DD1087" i="2"/>
  <c r="DD1088" i="2"/>
  <c r="DD1089" i="2"/>
  <c r="DD1090" i="2"/>
  <c r="DD1091" i="2"/>
  <c r="DD1092" i="2"/>
  <c r="DD1093" i="2"/>
  <c r="DD1094" i="2"/>
  <c r="DD1095" i="2"/>
  <c r="DD1096" i="2"/>
  <c r="DD1097" i="2"/>
  <c r="DD1098" i="2"/>
  <c r="DD1099" i="2"/>
  <c r="DD1100" i="2"/>
  <c r="DD1101" i="2"/>
  <c r="DD1102" i="2"/>
  <c r="DD1103" i="2"/>
  <c r="DD1104" i="2"/>
  <c r="DD1105" i="2"/>
  <c r="DD1106" i="2"/>
  <c r="DD1107" i="2"/>
  <c r="DD1108" i="2"/>
  <c r="DD1109" i="2"/>
  <c r="DD1110" i="2"/>
  <c r="DD1111" i="2"/>
  <c r="DD1112" i="2"/>
  <c r="DD1113" i="2"/>
  <c r="DD1114" i="2"/>
  <c r="DD1115" i="2"/>
  <c r="DD1116" i="2"/>
  <c r="DD1117" i="2"/>
  <c r="DD1118" i="2"/>
  <c r="DD1119" i="2"/>
  <c r="DD1120" i="2"/>
  <c r="DD1121" i="2"/>
  <c r="DD1122" i="2"/>
  <c r="DD1123" i="2"/>
  <c r="DD1124" i="2"/>
  <c r="DD1125" i="2"/>
  <c r="DD1126" i="2"/>
  <c r="DD1127" i="2"/>
  <c r="DD1128" i="2"/>
  <c r="DD1129" i="2"/>
  <c r="DD1130" i="2"/>
  <c r="DD1131" i="2"/>
  <c r="DD1132" i="2"/>
  <c r="DD1133" i="2"/>
  <c r="DD1134" i="2"/>
  <c r="DD1135" i="2"/>
  <c r="DD1136" i="2"/>
  <c r="DD1137" i="2"/>
  <c r="DD1138" i="2"/>
  <c r="DD1139" i="2"/>
  <c r="DD1140" i="2"/>
  <c r="DD1141" i="2"/>
  <c r="DD1142" i="2"/>
  <c r="DD1143" i="2"/>
  <c r="DD1144" i="2"/>
  <c r="DD1145" i="2"/>
  <c r="DD1146" i="2"/>
  <c r="DD1147" i="2"/>
  <c r="DD1148" i="2"/>
  <c r="DD1149" i="2"/>
  <c r="DD1150" i="2"/>
  <c r="DD1151" i="2"/>
  <c r="DD1152" i="2"/>
  <c r="DD1153" i="2"/>
  <c r="DD1154" i="2"/>
  <c r="DD1155" i="2"/>
  <c r="DD1156" i="2"/>
  <c r="DD1157" i="2"/>
  <c r="DD1158" i="2"/>
  <c r="DD1159" i="2"/>
  <c r="DD1160" i="2"/>
  <c r="DD1161" i="2"/>
  <c r="DD1162" i="2"/>
  <c r="DD1163" i="2"/>
  <c r="DD1164" i="2"/>
  <c r="DD1165" i="2"/>
  <c r="DD1166" i="2"/>
  <c r="DD1167" i="2"/>
  <c r="DD1168" i="2"/>
  <c r="DD1169" i="2"/>
  <c r="DD1170" i="2"/>
  <c r="DD1171" i="2"/>
  <c r="DD1172" i="2"/>
  <c r="DD1173" i="2"/>
  <c r="DD1174" i="2"/>
  <c r="DD1175" i="2"/>
  <c r="DD1176" i="2"/>
  <c r="DD1177" i="2"/>
  <c r="DD1178" i="2"/>
  <c r="DD1179" i="2"/>
  <c r="DD1180" i="2"/>
  <c r="DD1181" i="2"/>
  <c r="DD1182" i="2"/>
  <c r="DD1183" i="2"/>
  <c r="DD1184" i="2"/>
  <c r="DD1185" i="2"/>
  <c r="DD1186" i="2"/>
  <c r="DD1187" i="2"/>
  <c r="DD1188" i="2"/>
  <c r="DD1189" i="2"/>
  <c r="DD1190" i="2"/>
  <c r="DD1191" i="2"/>
  <c r="DD1192" i="2"/>
  <c r="DD1193" i="2"/>
  <c r="DD1194" i="2"/>
  <c r="DD1195" i="2"/>
  <c r="DD1196" i="2"/>
  <c r="DD1197" i="2"/>
  <c r="DD1198" i="2"/>
  <c r="DD1199" i="2"/>
  <c r="DD1200" i="2"/>
  <c r="DD1201" i="2"/>
  <c r="DD1202" i="2"/>
  <c r="DD1203" i="2"/>
  <c r="DD1204" i="2"/>
  <c r="DD1205" i="2"/>
  <c r="DD1206" i="2"/>
  <c r="DD1207" i="2"/>
  <c r="DD1208" i="2"/>
  <c r="DD1209" i="2"/>
  <c r="DD1210" i="2"/>
  <c r="DD1211" i="2"/>
  <c r="DD1212" i="2"/>
  <c r="DD1213" i="2"/>
  <c r="DD1214" i="2"/>
  <c r="DD1215" i="2"/>
  <c r="DD1216" i="2"/>
  <c r="DD1217" i="2"/>
  <c r="DD1218" i="2"/>
  <c r="DD1219" i="2"/>
  <c r="DD1220" i="2"/>
  <c r="DD1221" i="2"/>
  <c r="DD1222" i="2"/>
  <c r="DD1223" i="2"/>
  <c r="DD1224" i="2"/>
  <c r="DD1225" i="2"/>
  <c r="DD1226" i="2"/>
  <c r="DD1227" i="2"/>
  <c r="DD1228" i="2"/>
  <c r="DD1229" i="2"/>
  <c r="DD1230" i="2"/>
  <c r="DD1231" i="2"/>
  <c r="DD1232" i="2"/>
  <c r="DD1233" i="2"/>
  <c r="DD1234" i="2"/>
  <c r="DD1235" i="2"/>
  <c r="DD1236" i="2"/>
  <c r="DD1237" i="2"/>
  <c r="DD1238" i="2"/>
  <c r="DD1239" i="2"/>
  <c r="DD1240" i="2"/>
  <c r="DD1241" i="2"/>
  <c r="DD1242" i="2"/>
  <c r="DD1243" i="2"/>
  <c r="DD1244" i="2"/>
  <c r="DD1245" i="2"/>
  <c r="DD1246" i="2"/>
  <c r="DD1247" i="2"/>
  <c r="DD1248" i="2"/>
  <c r="DD1249" i="2"/>
  <c r="DD1250" i="2"/>
  <c r="DD1251" i="2"/>
  <c r="DD1252" i="2"/>
  <c r="DD1253" i="2"/>
  <c r="DD1254" i="2"/>
  <c r="DD1255" i="2"/>
  <c r="DD1256" i="2"/>
  <c r="DD1257" i="2"/>
  <c r="DD1258" i="2"/>
  <c r="DD1259" i="2"/>
  <c r="DD1260" i="2"/>
  <c r="DD1261" i="2"/>
  <c r="DD1262" i="2"/>
  <c r="DD1263" i="2"/>
  <c r="DD1264" i="2"/>
  <c r="DD1265" i="2"/>
  <c r="DD1266" i="2"/>
  <c r="DD1267" i="2"/>
  <c r="DD1268" i="2"/>
  <c r="DD1269" i="2"/>
  <c r="DD1270" i="2"/>
  <c r="DD1271" i="2"/>
  <c r="DD1272" i="2"/>
  <c r="DD1273" i="2"/>
  <c r="DD1274" i="2"/>
  <c r="DD1275" i="2"/>
  <c r="DD1276" i="2"/>
  <c r="DD1277" i="2"/>
  <c r="DD1278" i="2"/>
  <c r="DD1279" i="2"/>
  <c r="DD1280" i="2"/>
  <c r="DD1281" i="2"/>
  <c r="DD1282" i="2"/>
  <c r="DD1283" i="2"/>
  <c r="DD1284" i="2"/>
  <c r="DD1285" i="2"/>
  <c r="DD1286" i="2"/>
  <c r="DD1287" i="2"/>
  <c r="DD1288" i="2"/>
  <c r="DD1289" i="2"/>
  <c r="DD1290" i="2"/>
  <c r="DD1291" i="2"/>
  <c r="DD1292" i="2"/>
  <c r="DD1293" i="2"/>
  <c r="DD1294" i="2"/>
  <c r="DD1295" i="2"/>
  <c r="DD1296" i="2"/>
  <c r="DD1297" i="2"/>
  <c r="DD1298" i="2"/>
  <c r="DD1299" i="2"/>
  <c r="DD1300" i="2"/>
  <c r="DD1301" i="2"/>
  <c r="DD1302" i="2"/>
  <c r="DD1303" i="2"/>
  <c r="DD1304" i="2"/>
  <c r="DD1305" i="2"/>
  <c r="DD1306" i="2"/>
  <c r="DD1307" i="2"/>
  <c r="DD1308" i="2"/>
  <c r="DD1309" i="2"/>
  <c r="DD1310" i="2"/>
  <c r="DD1311" i="2"/>
  <c r="DD1312" i="2"/>
  <c r="DD1313" i="2"/>
  <c r="DD1314" i="2"/>
  <c r="DD1315" i="2"/>
  <c r="DD1316" i="2"/>
  <c r="DD1317" i="2"/>
  <c r="DD1318" i="2"/>
  <c r="DD1319" i="2"/>
  <c r="DD1320" i="2"/>
  <c r="DD1321" i="2"/>
  <c r="DD1322" i="2"/>
  <c r="DD1323" i="2"/>
  <c r="DD1324" i="2"/>
  <c r="DD1325" i="2"/>
  <c r="DD1326" i="2"/>
  <c r="DD1327" i="2"/>
  <c r="DD1328" i="2"/>
  <c r="DD1329" i="2"/>
  <c r="DD1330" i="2"/>
  <c r="DD1331" i="2"/>
  <c r="DD1332" i="2"/>
  <c r="DD1333" i="2"/>
  <c r="DD1334" i="2"/>
  <c r="DD1335" i="2"/>
  <c r="DD1336" i="2"/>
  <c r="DD1337" i="2"/>
  <c r="DD1338" i="2"/>
  <c r="DD1339" i="2"/>
  <c r="DD1340" i="2"/>
  <c r="DD1341" i="2"/>
  <c r="DD1342" i="2"/>
  <c r="DD1343" i="2"/>
  <c r="DD1344" i="2"/>
  <c r="DD1345" i="2"/>
  <c r="DD1346" i="2"/>
  <c r="DD1347" i="2"/>
  <c r="DD1348" i="2"/>
  <c r="DD1349" i="2"/>
  <c r="DD1350" i="2"/>
  <c r="DD1351" i="2"/>
  <c r="DD1352" i="2"/>
  <c r="DD1353" i="2"/>
  <c r="DD1354" i="2"/>
  <c r="DD1355" i="2"/>
  <c r="DD1356" i="2"/>
  <c r="DD1357" i="2"/>
  <c r="DD1358" i="2"/>
  <c r="DD1359" i="2"/>
  <c r="DD1360" i="2"/>
  <c r="DD1361" i="2"/>
  <c r="DD1362" i="2"/>
  <c r="DD1363" i="2"/>
  <c r="DD1364" i="2"/>
  <c r="DD1365" i="2"/>
  <c r="DD1366" i="2"/>
  <c r="DD1367" i="2"/>
  <c r="DD1368" i="2"/>
  <c r="DD1369" i="2"/>
  <c r="DD1370" i="2"/>
  <c r="DD1371" i="2"/>
  <c r="DD1372" i="2"/>
  <c r="DD1373" i="2"/>
  <c r="DD1374" i="2"/>
  <c r="DD1375" i="2"/>
  <c r="DD1376" i="2"/>
  <c r="DD1377" i="2"/>
  <c r="DD1378" i="2"/>
  <c r="DD1379" i="2"/>
  <c r="DD1380" i="2"/>
  <c r="DD1381" i="2"/>
  <c r="DD1382" i="2"/>
  <c r="DD1383" i="2"/>
  <c r="DD1384" i="2"/>
  <c r="DD1385" i="2"/>
  <c r="DD1386" i="2"/>
  <c r="DD1387" i="2"/>
  <c r="DD1388" i="2"/>
  <c r="DD1389" i="2"/>
  <c r="DD1390" i="2"/>
  <c r="DD1391" i="2"/>
  <c r="DD1392" i="2"/>
  <c r="DD1393" i="2"/>
  <c r="DD1394" i="2"/>
  <c r="DD1395" i="2"/>
  <c r="DD1396" i="2"/>
  <c r="DD1397" i="2"/>
  <c r="DD1398" i="2"/>
  <c r="DD1399" i="2"/>
  <c r="DD1400" i="2"/>
  <c r="DD1401" i="2"/>
  <c r="DD1402" i="2"/>
  <c r="DD1403" i="2"/>
  <c r="DD1404" i="2"/>
  <c r="DD1405" i="2"/>
  <c r="DD1406" i="2"/>
  <c r="DD1407" i="2"/>
  <c r="DD1408" i="2"/>
  <c r="DD1409" i="2"/>
  <c r="DD1410" i="2"/>
  <c r="DD1411" i="2"/>
  <c r="DD1412" i="2"/>
  <c r="DD1413" i="2"/>
  <c r="DD1414" i="2"/>
  <c r="DD1415" i="2"/>
  <c r="DD1416" i="2"/>
  <c r="DD1417" i="2"/>
  <c r="DD1418" i="2"/>
  <c r="DD1419" i="2"/>
  <c r="DD1420" i="2"/>
  <c r="DD1421" i="2"/>
  <c r="DD1422" i="2"/>
  <c r="DD1423" i="2"/>
  <c r="DD1424" i="2"/>
  <c r="DD1425" i="2"/>
  <c r="DD1426" i="2"/>
  <c r="DD1427" i="2"/>
  <c r="DD1428" i="2"/>
  <c r="DD1429" i="2"/>
  <c r="DD1430" i="2"/>
  <c r="DD1431" i="2"/>
  <c r="DD1432" i="2"/>
  <c r="DD1433" i="2"/>
  <c r="DD1434" i="2"/>
  <c r="DD1435" i="2"/>
  <c r="DD1436" i="2"/>
  <c r="DD1437" i="2"/>
  <c r="DD1438" i="2"/>
  <c r="DD1439" i="2"/>
  <c r="DD1440" i="2"/>
  <c r="DD1441" i="2"/>
  <c r="DD1442" i="2"/>
  <c r="DD1443" i="2"/>
  <c r="DD1444" i="2"/>
  <c r="DD1445" i="2"/>
  <c r="DD1446" i="2"/>
  <c r="DD1447" i="2"/>
  <c r="DD1448" i="2"/>
  <c r="DD1449" i="2"/>
  <c r="DD1450" i="2"/>
  <c r="DD1451" i="2"/>
  <c r="DD1452" i="2"/>
  <c r="DD1453" i="2"/>
  <c r="DD1454" i="2"/>
  <c r="DD1455" i="2"/>
  <c r="DD1456" i="2"/>
  <c r="DD1457" i="2"/>
  <c r="DD1458" i="2"/>
  <c r="DD1459" i="2"/>
  <c r="DD1460" i="2"/>
  <c r="DD1461" i="2"/>
  <c r="DD1462" i="2"/>
  <c r="DD1463" i="2"/>
  <c r="DD1464" i="2"/>
  <c r="DD1465" i="2"/>
  <c r="DD1466" i="2"/>
  <c r="DD1467" i="2"/>
  <c r="DD1468" i="2"/>
  <c r="DD1469" i="2"/>
  <c r="DD1470" i="2"/>
  <c r="DD1471" i="2"/>
  <c r="DD1472" i="2"/>
  <c r="DD1473" i="2"/>
  <c r="DD1474" i="2"/>
  <c r="DD1475" i="2"/>
  <c r="DD1476" i="2"/>
  <c r="DD1477" i="2"/>
  <c r="DD1478" i="2"/>
  <c r="DD1479" i="2"/>
  <c r="DD1480" i="2"/>
  <c r="DD1481" i="2"/>
  <c r="DD1482" i="2"/>
  <c r="DD1483" i="2"/>
  <c r="DD1484" i="2"/>
  <c r="DD1485" i="2"/>
  <c r="DD1486" i="2"/>
  <c r="DD1487" i="2"/>
  <c r="DD1488" i="2"/>
  <c r="DD1489" i="2"/>
  <c r="DD1490" i="2"/>
  <c r="DD1491" i="2"/>
  <c r="DD1492" i="2"/>
  <c r="DD1493" i="2"/>
  <c r="DD1494" i="2"/>
  <c r="DD1495" i="2"/>
  <c r="DD1496" i="2"/>
  <c r="DD1497" i="2"/>
  <c r="DD1498" i="2"/>
  <c r="DD1499" i="2"/>
  <c r="DC215" i="2"/>
  <c r="DC216" i="2"/>
  <c r="DC217" i="2"/>
  <c r="DC218" i="2"/>
  <c r="DC219" i="2"/>
  <c r="DC220" i="2"/>
  <c r="DC221" i="2"/>
  <c r="DC222" i="2"/>
  <c r="DC223" i="2"/>
  <c r="DC224" i="2"/>
  <c r="DC225" i="2"/>
  <c r="DC226" i="2"/>
  <c r="DC227" i="2"/>
  <c r="DC228" i="2"/>
  <c r="DC229" i="2"/>
  <c r="DC230" i="2"/>
  <c r="DC231" i="2"/>
  <c r="DC232" i="2"/>
  <c r="DC233" i="2"/>
  <c r="DC234" i="2"/>
  <c r="DC235" i="2"/>
  <c r="DC236" i="2"/>
  <c r="DC237" i="2"/>
  <c r="DC238" i="2"/>
  <c r="DC239" i="2"/>
  <c r="DC240" i="2"/>
  <c r="DC241" i="2"/>
  <c r="DC242" i="2"/>
  <c r="DC243" i="2"/>
  <c r="DC244" i="2"/>
  <c r="DC245" i="2"/>
  <c r="DC246" i="2"/>
  <c r="DC247" i="2"/>
  <c r="DC248" i="2"/>
  <c r="DC249" i="2"/>
  <c r="DC250" i="2"/>
  <c r="DC251" i="2"/>
  <c r="DC252" i="2"/>
  <c r="DC253" i="2"/>
  <c r="DC254" i="2"/>
  <c r="DC255" i="2"/>
  <c r="DC256" i="2"/>
  <c r="DC257" i="2"/>
  <c r="DC258" i="2"/>
  <c r="DC259" i="2"/>
  <c r="DC260" i="2"/>
  <c r="DC261" i="2"/>
  <c r="DC262" i="2"/>
  <c r="DC263" i="2"/>
  <c r="DC264" i="2"/>
  <c r="DC265" i="2"/>
  <c r="DC266" i="2"/>
  <c r="DC267" i="2"/>
  <c r="DC268" i="2"/>
  <c r="DC269" i="2"/>
  <c r="DC270" i="2"/>
  <c r="DC271" i="2"/>
  <c r="DC272" i="2"/>
  <c r="DC273" i="2"/>
  <c r="DC274" i="2"/>
  <c r="DC275" i="2"/>
  <c r="DC276" i="2"/>
  <c r="DC277" i="2"/>
  <c r="DC278" i="2"/>
  <c r="DC279" i="2"/>
  <c r="DC280" i="2"/>
  <c r="DC281" i="2"/>
  <c r="DC282" i="2"/>
  <c r="DC283" i="2"/>
  <c r="DC284" i="2"/>
  <c r="DC285" i="2"/>
  <c r="DC286" i="2"/>
  <c r="DC287" i="2"/>
  <c r="DC288" i="2"/>
  <c r="DC289" i="2"/>
  <c r="DC290" i="2"/>
  <c r="DC291" i="2"/>
  <c r="DC292" i="2"/>
  <c r="DC293" i="2"/>
  <c r="DC294" i="2"/>
  <c r="DC295" i="2"/>
  <c r="DC296" i="2"/>
  <c r="DC297" i="2"/>
  <c r="DC298" i="2"/>
  <c r="DC299" i="2"/>
  <c r="DC300" i="2"/>
  <c r="DC301" i="2"/>
  <c r="DC302" i="2"/>
  <c r="DC303" i="2"/>
  <c r="DC304" i="2"/>
  <c r="DC305" i="2"/>
  <c r="DC306" i="2"/>
  <c r="DC307" i="2"/>
  <c r="DC308" i="2"/>
  <c r="DC309" i="2"/>
  <c r="DC310" i="2"/>
  <c r="DC311" i="2"/>
  <c r="DC312" i="2"/>
  <c r="DC313" i="2"/>
  <c r="DC314" i="2"/>
  <c r="DC315" i="2"/>
  <c r="DC316" i="2"/>
  <c r="DC317" i="2"/>
  <c r="DC318" i="2"/>
  <c r="DC319" i="2"/>
  <c r="DC320" i="2"/>
  <c r="DC321" i="2"/>
  <c r="DC322" i="2"/>
  <c r="DC323" i="2"/>
  <c r="DC324" i="2"/>
  <c r="DC325" i="2"/>
  <c r="DC326" i="2"/>
  <c r="DC327" i="2"/>
  <c r="DC328" i="2"/>
  <c r="DC329" i="2"/>
  <c r="DC330" i="2"/>
  <c r="DC331" i="2"/>
  <c r="DC332" i="2"/>
  <c r="DC333" i="2"/>
  <c r="DC334" i="2"/>
  <c r="DC335" i="2"/>
  <c r="DC336" i="2"/>
  <c r="DC337" i="2"/>
  <c r="DC338" i="2"/>
  <c r="DC339" i="2"/>
  <c r="DC340" i="2"/>
  <c r="DC341" i="2"/>
  <c r="DC342" i="2"/>
  <c r="DC343" i="2"/>
  <c r="DC344" i="2"/>
  <c r="DC345" i="2"/>
  <c r="DC346" i="2"/>
  <c r="DC347" i="2"/>
  <c r="DC348" i="2"/>
  <c r="DC349" i="2"/>
  <c r="DC350" i="2"/>
  <c r="DC351" i="2"/>
  <c r="DC352" i="2"/>
  <c r="DC353" i="2"/>
  <c r="DC354" i="2"/>
  <c r="DC355" i="2"/>
  <c r="DC356" i="2"/>
  <c r="DC357" i="2"/>
  <c r="DC358" i="2"/>
  <c r="DC359" i="2"/>
  <c r="DC360" i="2"/>
  <c r="DC361" i="2"/>
  <c r="DC362" i="2"/>
  <c r="DC363" i="2"/>
  <c r="DC364" i="2"/>
  <c r="DC365" i="2"/>
  <c r="DC366" i="2"/>
  <c r="DC367" i="2"/>
  <c r="DC368" i="2"/>
  <c r="DC369" i="2"/>
  <c r="DC370" i="2"/>
  <c r="DC371" i="2"/>
  <c r="DC372" i="2"/>
  <c r="DC373" i="2"/>
  <c r="DC374" i="2"/>
  <c r="DC375" i="2"/>
  <c r="DC376" i="2"/>
  <c r="DC377" i="2"/>
  <c r="DC378" i="2"/>
  <c r="DC379" i="2"/>
  <c r="DC380" i="2"/>
  <c r="DC381" i="2"/>
  <c r="DC382" i="2"/>
  <c r="DC383" i="2"/>
  <c r="DC384" i="2"/>
  <c r="DC385" i="2"/>
  <c r="DC386" i="2"/>
  <c r="DC387" i="2"/>
  <c r="DC388" i="2"/>
  <c r="DC389" i="2"/>
  <c r="DC390" i="2"/>
  <c r="DC391" i="2"/>
  <c r="DC392" i="2"/>
  <c r="DC393" i="2"/>
  <c r="DC394" i="2"/>
  <c r="DC395" i="2"/>
  <c r="DC396" i="2"/>
  <c r="DC397" i="2"/>
  <c r="DC398" i="2"/>
  <c r="DC399" i="2"/>
  <c r="DC400" i="2"/>
  <c r="DC401" i="2"/>
  <c r="DC402" i="2"/>
  <c r="DC403" i="2"/>
  <c r="DC404" i="2"/>
  <c r="DC405" i="2"/>
  <c r="DC406" i="2"/>
  <c r="DC407" i="2"/>
  <c r="DC408" i="2"/>
  <c r="DC409" i="2"/>
  <c r="DC410" i="2"/>
  <c r="DC411" i="2"/>
  <c r="DC412" i="2"/>
  <c r="DC413" i="2"/>
  <c r="DC414" i="2"/>
  <c r="DC415" i="2"/>
  <c r="DC416" i="2"/>
  <c r="DC417" i="2"/>
  <c r="DC418" i="2"/>
  <c r="DC419" i="2"/>
  <c r="DC420" i="2"/>
  <c r="DC421" i="2"/>
  <c r="DC422" i="2"/>
  <c r="DC423" i="2"/>
  <c r="DC424" i="2"/>
  <c r="DC425" i="2"/>
  <c r="DC426" i="2"/>
  <c r="DC427" i="2"/>
  <c r="DC428" i="2"/>
  <c r="DC429" i="2"/>
  <c r="DC430" i="2"/>
  <c r="DC431" i="2"/>
  <c r="DC432" i="2"/>
  <c r="DC433" i="2"/>
  <c r="DC434" i="2"/>
  <c r="DC435" i="2"/>
  <c r="DC436" i="2"/>
  <c r="DC437" i="2"/>
  <c r="DC438" i="2"/>
  <c r="DC439" i="2"/>
  <c r="DC440" i="2"/>
  <c r="DC441" i="2"/>
  <c r="DC442" i="2"/>
  <c r="DC443" i="2"/>
  <c r="DC444" i="2"/>
  <c r="DC445" i="2"/>
  <c r="DC446" i="2"/>
  <c r="DC447" i="2"/>
  <c r="DC448" i="2"/>
  <c r="DC449" i="2"/>
  <c r="DC450" i="2"/>
  <c r="DC451" i="2"/>
  <c r="DC452" i="2"/>
  <c r="DC453" i="2"/>
  <c r="DC454" i="2"/>
  <c r="DC455" i="2"/>
  <c r="DC456" i="2"/>
  <c r="DC457" i="2"/>
  <c r="DC458" i="2"/>
  <c r="DC459" i="2"/>
  <c r="DC460" i="2"/>
  <c r="DC461" i="2"/>
  <c r="DC462" i="2"/>
  <c r="DC463" i="2"/>
  <c r="DC464" i="2"/>
  <c r="DC465" i="2"/>
  <c r="DC466" i="2"/>
  <c r="DC467" i="2"/>
  <c r="DC468" i="2"/>
  <c r="DC469" i="2"/>
  <c r="DC470" i="2"/>
  <c r="DC471" i="2"/>
  <c r="DC472" i="2"/>
  <c r="DC473" i="2"/>
  <c r="DC474" i="2"/>
  <c r="DC475" i="2"/>
  <c r="DC476" i="2"/>
  <c r="DC477" i="2"/>
  <c r="DC478" i="2"/>
  <c r="DC479" i="2"/>
  <c r="DC480" i="2"/>
  <c r="DC481" i="2"/>
  <c r="DC482" i="2"/>
  <c r="DC483" i="2"/>
  <c r="DC484" i="2"/>
  <c r="DC485" i="2"/>
  <c r="DC486" i="2"/>
  <c r="DC487" i="2"/>
  <c r="DC488" i="2"/>
  <c r="DC489" i="2"/>
  <c r="DC490" i="2"/>
  <c r="DC491" i="2"/>
  <c r="DC492" i="2"/>
  <c r="DC493" i="2"/>
  <c r="DC494" i="2"/>
  <c r="DC495" i="2"/>
  <c r="DC496" i="2"/>
  <c r="DC497" i="2"/>
  <c r="DC498" i="2"/>
  <c r="DC499" i="2"/>
  <c r="DC500" i="2"/>
  <c r="DC501" i="2"/>
  <c r="DC502" i="2"/>
  <c r="DC503" i="2"/>
  <c r="DC504" i="2"/>
  <c r="DC505" i="2"/>
  <c r="DC506" i="2"/>
  <c r="DC507" i="2"/>
  <c r="DC508" i="2"/>
  <c r="DC509" i="2"/>
  <c r="DC510" i="2"/>
  <c r="DC511" i="2"/>
  <c r="DC512" i="2"/>
  <c r="DC513" i="2"/>
  <c r="DC514" i="2"/>
  <c r="DC515" i="2"/>
  <c r="DC516" i="2"/>
  <c r="DC517" i="2"/>
  <c r="DC518" i="2"/>
  <c r="DC519" i="2"/>
  <c r="DC520" i="2"/>
  <c r="DC521" i="2"/>
  <c r="DC522" i="2"/>
  <c r="DC523" i="2"/>
  <c r="DC524" i="2"/>
  <c r="DC525" i="2"/>
  <c r="DC526" i="2"/>
  <c r="DC527" i="2"/>
  <c r="DC528" i="2"/>
  <c r="DC529" i="2"/>
  <c r="DC530" i="2"/>
  <c r="DC531" i="2"/>
  <c r="DC532" i="2"/>
  <c r="DC533" i="2"/>
  <c r="DC534" i="2"/>
  <c r="DC535" i="2"/>
  <c r="DC536" i="2"/>
  <c r="DC537" i="2"/>
  <c r="DC538" i="2"/>
  <c r="DC539" i="2"/>
  <c r="DC540" i="2"/>
  <c r="DC541" i="2"/>
  <c r="DC542" i="2"/>
  <c r="DC543" i="2"/>
  <c r="DC544" i="2"/>
  <c r="DC545" i="2"/>
  <c r="DC546" i="2"/>
  <c r="DC547" i="2"/>
  <c r="DC548" i="2"/>
  <c r="DC549" i="2"/>
  <c r="DC550" i="2"/>
  <c r="DC551" i="2"/>
  <c r="DC552" i="2"/>
  <c r="DC553" i="2"/>
  <c r="DC554" i="2"/>
  <c r="DC555" i="2"/>
  <c r="DC556" i="2"/>
  <c r="DC557" i="2"/>
  <c r="DC558" i="2"/>
  <c r="DC559" i="2"/>
  <c r="DC560" i="2"/>
  <c r="DC561" i="2"/>
  <c r="DC562" i="2"/>
  <c r="DC563" i="2"/>
  <c r="DC564" i="2"/>
  <c r="DC565" i="2"/>
  <c r="DC566" i="2"/>
  <c r="DC567" i="2"/>
  <c r="DC568" i="2"/>
  <c r="DC569" i="2"/>
  <c r="DC570" i="2"/>
  <c r="DC571" i="2"/>
  <c r="DC572" i="2"/>
  <c r="DC573" i="2"/>
  <c r="DC574" i="2"/>
  <c r="DC575" i="2"/>
  <c r="DC576" i="2"/>
  <c r="DC577" i="2"/>
  <c r="DC578" i="2"/>
  <c r="DC579" i="2"/>
  <c r="DC580" i="2"/>
  <c r="DC581" i="2"/>
  <c r="DC582" i="2"/>
  <c r="DC583" i="2"/>
  <c r="DC584" i="2"/>
  <c r="DC585" i="2"/>
  <c r="DC586" i="2"/>
  <c r="DC587" i="2"/>
  <c r="DC588" i="2"/>
  <c r="DC589" i="2"/>
  <c r="DC590" i="2"/>
  <c r="DC591" i="2"/>
  <c r="DC592" i="2"/>
  <c r="DC593" i="2"/>
  <c r="DC594" i="2"/>
  <c r="DC595" i="2"/>
  <c r="DC596" i="2"/>
  <c r="DC597" i="2"/>
  <c r="DC598" i="2"/>
  <c r="DC599" i="2"/>
  <c r="DC600" i="2"/>
  <c r="DC601" i="2"/>
  <c r="DC602" i="2"/>
  <c r="DC603" i="2"/>
  <c r="DC604" i="2"/>
  <c r="DC605" i="2"/>
  <c r="DC606" i="2"/>
  <c r="DC607" i="2"/>
  <c r="DC608" i="2"/>
  <c r="DC609" i="2"/>
  <c r="DC610" i="2"/>
  <c r="DC611" i="2"/>
  <c r="DC612" i="2"/>
  <c r="DC613" i="2"/>
  <c r="DC614" i="2"/>
  <c r="DC615" i="2"/>
  <c r="DC616" i="2"/>
  <c r="DC617" i="2"/>
  <c r="DC618" i="2"/>
  <c r="DC619" i="2"/>
  <c r="DC620" i="2"/>
  <c r="DC621" i="2"/>
  <c r="DC622" i="2"/>
  <c r="DC623" i="2"/>
  <c r="DC624" i="2"/>
  <c r="DC625" i="2"/>
  <c r="DC626" i="2"/>
  <c r="DC627" i="2"/>
  <c r="DC628" i="2"/>
  <c r="DC629" i="2"/>
  <c r="DC630" i="2"/>
  <c r="DC631" i="2"/>
  <c r="DC632" i="2"/>
  <c r="DC633" i="2"/>
  <c r="DC634" i="2"/>
  <c r="DC635" i="2"/>
  <c r="DC636" i="2"/>
  <c r="DC637" i="2"/>
  <c r="DC638" i="2"/>
  <c r="DC639" i="2"/>
  <c r="DC640" i="2"/>
  <c r="DC641" i="2"/>
  <c r="DC642" i="2"/>
  <c r="DC643" i="2"/>
  <c r="DC644" i="2"/>
  <c r="DC645" i="2"/>
  <c r="DC646" i="2"/>
  <c r="DC647" i="2"/>
  <c r="DC648" i="2"/>
  <c r="DC649" i="2"/>
  <c r="DC650" i="2"/>
  <c r="DC651" i="2"/>
  <c r="DC652" i="2"/>
  <c r="DC653" i="2"/>
  <c r="DC654" i="2"/>
  <c r="DC655" i="2"/>
  <c r="DC656" i="2"/>
  <c r="DC657" i="2"/>
  <c r="DC658" i="2"/>
  <c r="DC659" i="2"/>
  <c r="DC660" i="2"/>
  <c r="DC661" i="2"/>
  <c r="DC662" i="2"/>
  <c r="DC663" i="2"/>
  <c r="DC664" i="2"/>
  <c r="DC665" i="2"/>
  <c r="DC666" i="2"/>
  <c r="DC667" i="2"/>
  <c r="DC668" i="2"/>
  <c r="DC669" i="2"/>
  <c r="DC670" i="2"/>
  <c r="DC671" i="2"/>
  <c r="DC672" i="2"/>
  <c r="DC673" i="2"/>
  <c r="DC674" i="2"/>
  <c r="DC675" i="2"/>
  <c r="DC676" i="2"/>
  <c r="DC677" i="2"/>
  <c r="DC678" i="2"/>
  <c r="DC679" i="2"/>
  <c r="DC680" i="2"/>
  <c r="DC681" i="2"/>
  <c r="DC682" i="2"/>
  <c r="DC683" i="2"/>
  <c r="DC684" i="2"/>
  <c r="DC685" i="2"/>
  <c r="DC686" i="2"/>
  <c r="DC687" i="2"/>
  <c r="DC688" i="2"/>
  <c r="DC689" i="2"/>
  <c r="DC690" i="2"/>
  <c r="DC691" i="2"/>
  <c r="DC692" i="2"/>
  <c r="DC693" i="2"/>
  <c r="DC694" i="2"/>
  <c r="DC695" i="2"/>
  <c r="DC696" i="2"/>
  <c r="DC697" i="2"/>
  <c r="DC698" i="2"/>
  <c r="DC699" i="2"/>
  <c r="DC700" i="2"/>
  <c r="DC701" i="2"/>
  <c r="DC702" i="2"/>
  <c r="DC703" i="2"/>
  <c r="DC704" i="2"/>
  <c r="DC705" i="2"/>
  <c r="DC706" i="2"/>
  <c r="DC707" i="2"/>
  <c r="DC708" i="2"/>
  <c r="DC709" i="2"/>
  <c r="DC710" i="2"/>
  <c r="DC711" i="2"/>
  <c r="DC712" i="2"/>
  <c r="DC713" i="2"/>
  <c r="DC714" i="2"/>
  <c r="DC715" i="2"/>
  <c r="DC716" i="2"/>
  <c r="DC717" i="2"/>
  <c r="DC718" i="2"/>
  <c r="DC719" i="2"/>
  <c r="DC720" i="2"/>
  <c r="DC721" i="2"/>
  <c r="DC722" i="2"/>
  <c r="DC723" i="2"/>
  <c r="DC724" i="2"/>
  <c r="DC725" i="2"/>
  <c r="DC726" i="2"/>
  <c r="DC727" i="2"/>
  <c r="DC728" i="2"/>
  <c r="DC729" i="2"/>
  <c r="DC730" i="2"/>
  <c r="DC731" i="2"/>
  <c r="DC732" i="2"/>
  <c r="DC733" i="2"/>
  <c r="DC734" i="2"/>
  <c r="DC735" i="2"/>
  <c r="DC736" i="2"/>
  <c r="DC737" i="2"/>
  <c r="DC738" i="2"/>
  <c r="DC739" i="2"/>
  <c r="DC740" i="2"/>
  <c r="DC741" i="2"/>
  <c r="DC742" i="2"/>
  <c r="DC743" i="2"/>
  <c r="DC744" i="2"/>
  <c r="DC745" i="2"/>
  <c r="DC746" i="2"/>
  <c r="DC747" i="2"/>
  <c r="DC748" i="2"/>
  <c r="DC749" i="2"/>
  <c r="DC750" i="2"/>
  <c r="DC751" i="2"/>
  <c r="DC752" i="2"/>
  <c r="DC753" i="2"/>
  <c r="DC754" i="2"/>
  <c r="DC755" i="2"/>
  <c r="DC756" i="2"/>
  <c r="DC757" i="2"/>
  <c r="DC758" i="2"/>
  <c r="DC759" i="2"/>
  <c r="DC760" i="2"/>
  <c r="DC761" i="2"/>
  <c r="DC762" i="2"/>
  <c r="DC763" i="2"/>
  <c r="DC764" i="2"/>
  <c r="DC765" i="2"/>
  <c r="DC766" i="2"/>
  <c r="DC767" i="2"/>
  <c r="DC768" i="2"/>
  <c r="DC769" i="2"/>
  <c r="DC770" i="2"/>
  <c r="DC771" i="2"/>
  <c r="DC772" i="2"/>
  <c r="DC773" i="2"/>
  <c r="DC774" i="2"/>
  <c r="DC775" i="2"/>
  <c r="DC776" i="2"/>
  <c r="DC777" i="2"/>
  <c r="DC778" i="2"/>
  <c r="DC779" i="2"/>
  <c r="DC780" i="2"/>
  <c r="DC781" i="2"/>
  <c r="DC782" i="2"/>
  <c r="DC783" i="2"/>
  <c r="DC784" i="2"/>
  <c r="DC785" i="2"/>
  <c r="DC786" i="2"/>
  <c r="DC787" i="2"/>
  <c r="DC788" i="2"/>
  <c r="DC789" i="2"/>
  <c r="DC790" i="2"/>
  <c r="DC791" i="2"/>
  <c r="DC792" i="2"/>
  <c r="DC793" i="2"/>
  <c r="DC794" i="2"/>
  <c r="DC795" i="2"/>
  <c r="DC796" i="2"/>
  <c r="DC797" i="2"/>
  <c r="DC798" i="2"/>
  <c r="DC799" i="2"/>
  <c r="DC800" i="2"/>
  <c r="DC801" i="2"/>
  <c r="DC802" i="2"/>
  <c r="DC803" i="2"/>
  <c r="DC804" i="2"/>
  <c r="DC805" i="2"/>
  <c r="DC806" i="2"/>
  <c r="DC807" i="2"/>
  <c r="DC808" i="2"/>
  <c r="DC809" i="2"/>
  <c r="DC810" i="2"/>
  <c r="DC811" i="2"/>
  <c r="DC812" i="2"/>
  <c r="DC813" i="2"/>
  <c r="DC814" i="2"/>
  <c r="DC815" i="2"/>
  <c r="DC816" i="2"/>
  <c r="DC817" i="2"/>
  <c r="DC818" i="2"/>
  <c r="DC819" i="2"/>
  <c r="DC820" i="2"/>
  <c r="DC821" i="2"/>
  <c r="DC822" i="2"/>
  <c r="DC823" i="2"/>
  <c r="DC824" i="2"/>
  <c r="DC825" i="2"/>
  <c r="DC826" i="2"/>
  <c r="DC827" i="2"/>
  <c r="DC828" i="2"/>
  <c r="DC829" i="2"/>
  <c r="DC830" i="2"/>
  <c r="DC831" i="2"/>
  <c r="DC832" i="2"/>
  <c r="DC833" i="2"/>
  <c r="DC834" i="2"/>
  <c r="DC835" i="2"/>
  <c r="DC836" i="2"/>
  <c r="DC837" i="2"/>
  <c r="DC838" i="2"/>
  <c r="DC839" i="2"/>
  <c r="DC840" i="2"/>
  <c r="DC841" i="2"/>
  <c r="DC842" i="2"/>
  <c r="DC843" i="2"/>
  <c r="DC844" i="2"/>
  <c r="DC845" i="2"/>
  <c r="DC846" i="2"/>
  <c r="DC847" i="2"/>
  <c r="DC848" i="2"/>
  <c r="DC849" i="2"/>
  <c r="DC850" i="2"/>
  <c r="DC851" i="2"/>
  <c r="DC852" i="2"/>
  <c r="DC853" i="2"/>
  <c r="DC854" i="2"/>
  <c r="DC855" i="2"/>
  <c r="DC856" i="2"/>
  <c r="DC857" i="2"/>
  <c r="DC858" i="2"/>
  <c r="DC859" i="2"/>
  <c r="DC860" i="2"/>
  <c r="DC861" i="2"/>
  <c r="DC862" i="2"/>
  <c r="DC863" i="2"/>
  <c r="DC864" i="2"/>
  <c r="DC865" i="2"/>
  <c r="DC866" i="2"/>
  <c r="DC867" i="2"/>
  <c r="DC868" i="2"/>
  <c r="DC869" i="2"/>
  <c r="DC870" i="2"/>
  <c r="DC871" i="2"/>
  <c r="DC872" i="2"/>
  <c r="DC873" i="2"/>
  <c r="DC874" i="2"/>
  <c r="DC875" i="2"/>
  <c r="DC876" i="2"/>
  <c r="DC877" i="2"/>
  <c r="DC878" i="2"/>
  <c r="DC879" i="2"/>
  <c r="DC880" i="2"/>
  <c r="DC881" i="2"/>
  <c r="DC882" i="2"/>
  <c r="DC883" i="2"/>
  <c r="DC884" i="2"/>
  <c r="DC885" i="2"/>
  <c r="DC886" i="2"/>
  <c r="DC887" i="2"/>
  <c r="DC888" i="2"/>
  <c r="DC889" i="2"/>
  <c r="DC890" i="2"/>
  <c r="DC891" i="2"/>
  <c r="DC892" i="2"/>
  <c r="DC893" i="2"/>
  <c r="DC894" i="2"/>
  <c r="DC895" i="2"/>
  <c r="DC896" i="2"/>
  <c r="DC897" i="2"/>
  <c r="DC898" i="2"/>
  <c r="DC899" i="2"/>
  <c r="DC900" i="2"/>
  <c r="DC901" i="2"/>
  <c r="DC902" i="2"/>
  <c r="DC903" i="2"/>
  <c r="DC904" i="2"/>
  <c r="DC905" i="2"/>
  <c r="DC906" i="2"/>
  <c r="DC907" i="2"/>
  <c r="DC908" i="2"/>
  <c r="DC909" i="2"/>
  <c r="DC910" i="2"/>
  <c r="DC911" i="2"/>
  <c r="DC912" i="2"/>
  <c r="DC913" i="2"/>
  <c r="DC914" i="2"/>
  <c r="DC915" i="2"/>
  <c r="DC916" i="2"/>
  <c r="DC917" i="2"/>
  <c r="DC918" i="2"/>
  <c r="DC919" i="2"/>
  <c r="DC920" i="2"/>
  <c r="DC921" i="2"/>
  <c r="DC922" i="2"/>
  <c r="DC923" i="2"/>
  <c r="DC924" i="2"/>
  <c r="DC925" i="2"/>
  <c r="DC926" i="2"/>
  <c r="DC927" i="2"/>
  <c r="DC928" i="2"/>
  <c r="DC929" i="2"/>
  <c r="DC930" i="2"/>
  <c r="DC931" i="2"/>
  <c r="DC932" i="2"/>
  <c r="DC933" i="2"/>
  <c r="DC934" i="2"/>
  <c r="DC935" i="2"/>
  <c r="DC936" i="2"/>
  <c r="DC937" i="2"/>
  <c r="DC938" i="2"/>
  <c r="DC939" i="2"/>
  <c r="DC940" i="2"/>
  <c r="DC941" i="2"/>
  <c r="DC942" i="2"/>
  <c r="DC943" i="2"/>
  <c r="DC944" i="2"/>
  <c r="DC945" i="2"/>
  <c r="DC946" i="2"/>
  <c r="DC947" i="2"/>
  <c r="DC948" i="2"/>
  <c r="DC949" i="2"/>
  <c r="DC950" i="2"/>
  <c r="DC951" i="2"/>
  <c r="DC952" i="2"/>
  <c r="DC953" i="2"/>
  <c r="DC954" i="2"/>
  <c r="DC955" i="2"/>
  <c r="DC956" i="2"/>
  <c r="DC957" i="2"/>
  <c r="DC958" i="2"/>
  <c r="DC959" i="2"/>
  <c r="DC960" i="2"/>
  <c r="DC961" i="2"/>
  <c r="DC962" i="2"/>
  <c r="DC963" i="2"/>
  <c r="DC964" i="2"/>
  <c r="DC965" i="2"/>
  <c r="DC966" i="2"/>
  <c r="DC967" i="2"/>
  <c r="DC968" i="2"/>
  <c r="DC969" i="2"/>
  <c r="DC970" i="2"/>
  <c r="DC971" i="2"/>
  <c r="DC972" i="2"/>
  <c r="DC973" i="2"/>
  <c r="DC974" i="2"/>
  <c r="DC975" i="2"/>
  <c r="DC976" i="2"/>
  <c r="DC977" i="2"/>
  <c r="DC978" i="2"/>
  <c r="DC979" i="2"/>
  <c r="DC980" i="2"/>
  <c r="DC981" i="2"/>
  <c r="DC982" i="2"/>
  <c r="DC983" i="2"/>
  <c r="DC984" i="2"/>
  <c r="DC985" i="2"/>
  <c r="DC986" i="2"/>
  <c r="DC987" i="2"/>
  <c r="DC988" i="2"/>
  <c r="DC989" i="2"/>
  <c r="DC990" i="2"/>
  <c r="DC991" i="2"/>
  <c r="DC992" i="2"/>
  <c r="DC993" i="2"/>
  <c r="DC994" i="2"/>
  <c r="DC995" i="2"/>
  <c r="DC996" i="2"/>
  <c r="DC997" i="2"/>
  <c r="DC998" i="2"/>
  <c r="DC999" i="2"/>
  <c r="DC1000" i="2"/>
  <c r="DC1001" i="2"/>
  <c r="DC1002" i="2"/>
  <c r="DC1003" i="2"/>
  <c r="DC1004" i="2"/>
  <c r="DC1005" i="2"/>
  <c r="DC1006" i="2"/>
  <c r="DC1007" i="2"/>
  <c r="DC1008" i="2"/>
  <c r="DC1009" i="2"/>
  <c r="DC1010" i="2"/>
  <c r="DC1011" i="2"/>
  <c r="DC1012" i="2"/>
  <c r="DC1013" i="2"/>
  <c r="DC1014" i="2"/>
  <c r="DC1015" i="2"/>
  <c r="DC1016" i="2"/>
  <c r="DC1017" i="2"/>
  <c r="DC1018" i="2"/>
  <c r="DC1019" i="2"/>
  <c r="DC1020" i="2"/>
  <c r="DC1021" i="2"/>
  <c r="DC1022" i="2"/>
  <c r="DC1023" i="2"/>
  <c r="DC1024" i="2"/>
  <c r="DC1025" i="2"/>
  <c r="DC1026" i="2"/>
  <c r="DC1027" i="2"/>
  <c r="DC1028" i="2"/>
  <c r="DC1029" i="2"/>
  <c r="DC1030" i="2"/>
  <c r="DC1031" i="2"/>
  <c r="DC1032" i="2"/>
  <c r="DC1033" i="2"/>
  <c r="DC1034" i="2"/>
  <c r="DC1035" i="2"/>
  <c r="DC1036" i="2"/>
  <c r="DC1037" i="2"/>
  <c r="DC1038" i="2"/>
  <c r="DC1039" i="2"/>
  <c r="DC1040" i="2"/>
  <c r="DC1041" i="2"/>
  <c r="DC1042" i="2"/>
  <c r="DC1043" i="2"/>
  <c r="DC1044" i="2"/>
  <c r="DC1045" i="2"/>
  <c r="DC1046" i="2"/>
  <c r="DC1047" i="2"/>
  <c r="DC1048" i="2"/>
  <c r="DC1049" i="2"/>
  <c r="DC1050" i="2"/>
  <c r="DC1051" i="2"/>
  <c r="DC1052" i="2"/>
  <c r="DC1053" i="2"/>
  <c r="DC1054" i="2"/>
  <c r="DC1055" i="2"/>
  <c r="DC1056" i="2"/>
  <c r="DC1057" i="2"/>
  <c r="DC1058" i="2"/>
  <c r="DC1059" i="2"/>
  <c r="DC1060" i="2"/>
  <c r="DC1061" i="2"/>
  <c r="DC1062" i="2"/>
  <c r="DC1063" i="2"/>
  <c r="DC1064" i="2"/>
  <c r="DC1065" i="2"/>
  <c r="DC1066" i="2"/>
  <c r="DC1067" i="2"/>
  <c r="DC1068" i="2"/>
  <c r="DC1069" i="2"/>
  <c r="DC1070" i="2"/>
  <c r="DC1071" i="2"/>
  <c r="DC1072" i="2"/>
  <c r="DC1073" i="2"/>
  <c r="DC1074" i="2"/>
  <c r="DC1075" i="2"/>
  <c r="DC1076" i="2"/>
  <c r="DC1077" i="2"/>
  <c r="DC1078" i="2"/>
  <c r="DC1079" i="2"/>
  <c r="DC1080" i="2"/>
  <c r="DC1081" i="2"/>
  <c r="DC1082" i="2"/>
  <c r="DC1083" i="2"/>
  <c r="DC1084" i="2"/>
  <c r="DC1085" i="2"/>
  <c r="DC1086" i="2"/>
  <c r="DC1087" i="2"/>
  <c r="DC1088" i="2"/>
  <c r="DC1089" i="2"/>
  <c r="DC1090" i="2"/>
  <c r="DC1091" i="2"/>
  <c r="DC1092" i="2"/>
  <c r="DC1093" i="2"/>
  <c r="DC1094" i="2"/>
  <c r="DC1095" i="2"/>
  <c r="DC1096" i="2"/>
  <c r="DC1097" i="2"/>
  <c r="DC1098" i="2"/>
  <c r="DC1099" i="2"/>
  <c r="DC1100" i="2"/>
  <c r="DC1101" i="2"/>
  <c r="DC1102" i="2"/>
  <c r="DC1103" i="2"/>
  <c r="DC1104" i="2"/>
  <c r="DC1105" i="2"/>
  <c r="DC1106" i="2"/>
  <c r="DC1107" i="2"/>
  <c r="DC1108" i="2"/>
  <c r="DC1109" i="2"/>
  <c r="DC1110" i="2"/>
  <c r="DC1111" i="2"/>
  <c r="DC1112" i="2"/>
  <c r="DC1113" i="2"/>
  <c r="DC1114" i="2"/>
  <c r="DC1115" i="2"/>
  <c r="DC1116" i="2"/>
  <c r="DC1117" i="2"/>
  <c r="DC1118" i="2"/>
  <c r="DC1119" i="2"/>
  <c r="DC1120" i="2"/>
  <c r="DC1121" i="2"/>
  <c r="DC1122" i="2"/>
  <c r="DC1123" i="2"/>
  <c r="DC1124" i="2"/>
  <c r="DC1125" i="2"/>
  <c r="DC1126" i="2"/>
  <c r="DC1127" i="2"/>
  <c r="DC1128" i="2"/>
  <c r="DC1129" i="2"/>
  <c r="DC1130" i="2"/>
  <c r="DC1131" i="2"/>
  <c r="DC1132" i="2"/>
  <c r="DC1133" i="2"/>
  <c r="DC1134" i="2"/>
  <c r="DC1135" i="2"/>
  <c r="DC1136" i="2"/>
  <c r="DC1137" i="2"/>
  <c r="DC1138" i="2"/>
  <c r="DC1139" i="2"/>
  <c r="DC1140" i="2"/>
  <c r="DC1141" i="2"/>
  <c r="DC1142" i="2"/>
  <c r="DC1143" i="2"/>
  <c r="DC1144" i="2"/>
  <c r="DC1145" i="2"/>
  <c r="DC1146" i="2"/>
  <c r="DC1147" i="2"/>
  <c r="DC1148" i="2"/>
  <c r="DC1149" i="2"/>
  <c r="DC1150" i="2"/>
  <c r="DC1151" i="2"/>
  <c r="DC1152" i="2"/>
  <c r="DC1153" i="2"/>
  <c r="DC1154" i="2"/>
  <c r="DC1155" i="2"/>
  <c r="DC1156" i="2"/>
  <c r="DC1157" i="2"/>
  <c r="DC1158" i="2"/>
  <c r="DC1159" i="2"/>
  <c r="DC1160" i="2"/>
  <c r="DC1161" i="2"/>
  <c r="DC1162" i="2"/>
  <c r="DC1163" i="2"/>
  <c r="DC1164" i="2"/>
  <c r="DC1165" i="2"/>
  <c r="DC1166" i="2"/>
  <c r="DC1167" i="2"/>
  <c r="DC1168" i="2"/>
  <c r="DC1169" i="2"/>
  <c r="DC1170" i="2"/>
  <c r="DC1171" i="2"/>
  <c r="DC1172" i="2"/>
  <c r="DC1173" i="2"/>
  <c r="DC1174" i="2"/>
  <c r="DC1175" i="2"/>
  <c r="DC1176" i="2"/>
  <c r="DC1177" i="2"/>
  <c r="DC1178" i="2"/>
  <c r="DC1179" i="2"/>
  <c r="DC1180" i="2"/>
  <c r="DC1181" i="2"/>
  <c r="DC1182" i="2"/>
  <c r="DC1183" i="2"/>
  <c r="DC1184" i="2"/>
  <c r="DC1185" i="2"/>
  <c r="DC1186" i="2"/>
  <c r="DC1187" i="2"/>
  <c r="DC1188" i="2"/>
  <c r="DC1189" i="2"/>
  <c r="DC1190" i="2"/>
  <c r="DC1191" i="2"/>
  <c r="DC1192" i="2"/>
  <c r="DC1193" i="2"/>
  <c r="DC1194" i="2"/>
  <c r="DC1195" i="2"/>
  <c r="DC1196" i="2"/>
  <c r="DC1197" i="2"/>
  <c r="DC1198" i="2"/>
  <c r="DC1199" i="2"/>
  <c r="DC1200" i="2"/>
  <c r="DC1201" i="2"/>
  <c r="DC1202" i="2"/>
  <c r="DC1203" i="2"/>
  <c r="DC1204" i="2"/>
  <c r="DC1205" i="2"/>
  <c r="DC1206" i="2"/>
  <c r="DC1207" i="2"/>
  <c r="DC1208" i="2"/>
  <c r="DC1209" i="2"/>
  <c r="DC1210" i="2"/>
  <c r="DC1211" i="2"/>
  <c r="DC1212" i="2"/>
  <c r="DC1213" i="2"/>
  <c r="DC1214" i="2"/>
  <c r="DC1215" i="2"/>
  <c r="DC1216" i="2"/>
  <c r="DC1217" i="2"/>
  <c r="DC1218" i="2"/>
  <c r="DC1219" i="2"/>
  <c r="DC1220" i="2"/>
  <c r="DC1221" i="2"/>
  <c r="DC1222" i="2"/>
  <c r="DC1223" i="2"/>
  <c r="DC1224" i="2"/>
  <c r="DC1225" i="2"/>
  <c r="DC1226" i="2"/>
  <c r="DC1227" i="2"/>
  <c r="DC1228" i="2"/>
  <c r="DC1229" i="2"/>
  <c r="DC1230" i="2"/>
  <c r="DC1231" i="2"/>
  <c r="DC1232" i="2"/>
  <c r="DC1233" i="2"/>
  <c r="DC1234" i="2"/>
  <c r="DC1235" i="2"/>
  <c r="DC1236" i="2"/>
  <c r="DC1237" i="2"/>
  <c r="DC1238" i="2"/>
  <c r="DC1239" i="2"/>
  <c r="DC1240" i="2"/>
  <c r="DC1241" i="2"/>
  <c r="DC1242" i="2"/>
  <c r="DC1243" i="2"/>
  <c r="DC1244" i="2"/>
  <c r="DC1245" i="2"/>
  <c r="DC1246" i="2"/>
  <c r="DC1247" i="2"/>
  <c r="DC1248" i="2"/>
  <c r="DC1249" i="2"/>
  <c r="DC1250" i="2"/>
  <c r="DC1251" i="2"/>
  <c r="DC1252" i="2"/>
  <c r="DC1253" i="2"/>
  <c r="DC1254" i="2"/>
  <c r="DC1255" i="2"/>
  <c r="DC1256" i="2"/>
  <c r="DC1257" i="2"/>
  <c r="DC1258" i="2"/>
  <c r="DC1259" i="2"/>
  <c r="DC1260" i="2"/>
  <c r="DC1261" i="2"/>
  <c r="DC1262" i="2"/>
  <c r="DC1263" i="2"/>
  <c r="DC1264" i="2"/>
  <c r="DC1265" i="2"/>
  <c r="DC1266" i="2"/>
  <c r="DC1267" i="2"/>
  <c r="DC1268" i="2"/>
  <c r="DC1269" i="2"/>
  <c r="DC1270" i="2"/>
  <c r="DC1271" i="2"/>
  <c r="DC1272" i="2"/>
  <c r="DC1273" i="2"/>
  <c r="DC1274" i="2"/>
  <c r="DC1275" i="2"/>
  <c r="DC1276" i="2"/>
  <c r="DC1277" i="2"/>
  <c r="DC1278" i="2"/>
  <c r="DC1279" i="2"/>
  <c r="DC1280" i="2"/>
  <c r="DC1281" i="2"/>
  <c r="DC1282" i="2"/>
  <c r="DC1283" i="2"/>
  <c r="DC1284" i="2"/>
  <c r="DC1285" i="2"/>
  <c r="DC1286" i="2"/>
  <c r="DC1287" i="2"/>
  <c r="DC1288" i="2"/>
  <c r="DC1289" i="2"/>
  <c r="DC1290" i="2"/>
  <c r="DC1291" i="2"/>
  <c r="DC1292" i="2"/>
  <c r="DC1293" i="2"/>
  <c r="DC1294" i="2"/>
  <c r="DC1295" i="2"/>
  <c r="DC1296" i="2"/>
  <c r="DC1297" i="2"/>
  <c r="DC1298" i="2"/>
  <c r="DC1299" i="2"/>
  <c r="DC1300" i="2"/>
  <c r="DC1301" i="2"/>
  <c r="DC1302" i="2"/>
  <c r="DC1303" i="2"/>
  <c r="DC1304" i="2"/>
  <c r="DC1305" i="2"/>
  <c r="DC1306" i="2"/>
  <c r="DC1307" i="2"/>
  <c r="DC1308" i="2"/>
  <c r="DC1309" i="2"/>
  <c r="DC1310" i="2"/>
  <c r="DC1311" i="2"/>
  <c r="DC1312" i="2"/>
  <c r="DC1313" i="2"/>
  <c r="DC1314" i="2"/>
  <c r="DC1315" i="2"/>
  <c r="DC1316" i="2"/>
  <c r="DC1317" i="2"/>
  <c r="DC1318" i="2"/>
  <c r="DC1319" i="2"/>
  <c r="DC1320" i="2"/>
  <c r="DC1321" i="2"/>
  <c r="DC1322" i="2"/>
  <c r="DC1323" i="2"/>
  <c r="DC1324" i="2"/>
  <c r="DC1325" i="2"/>
  <c r="DC1326" i="2"/>
  <c r="DC1327" i="2"/>
  <c r="DC1328" i="2"/>
  <c r="DC1329" i="2"/>
  <c r="DC1330" i="2"/>
  <c r="DC1331" i="2"/>
  <c r="DC1332" i="2"/>
  <c r="DC1333" i="2"/>
  <c r="DC1334" i="2"/>
  <c r="DC1335" i="2"/>
  <c r="DC1336" i="2"/>
  <c r="DC1337" i="2"/>
  <c r="DC1338" i="2"/>
  <c r="DC1339" i="2"/>
  <c r="DC1340" i="2"/>
  <c r="DC1341" i="2"/>
  <c r="DC1342" i="2"/>
  <c r="DC1343" i="2"/>
  <c r="DC1344" i="2"/>
  <c r="DC1345" i="2"/>
  <c r="DC1346" i="2"/>
  <c r="DC1347" i="2"/>
  <c r="DC1348" i="2"/>
  <c r="DC1349" i="2"/>
  <c r="DC1350" i="2"/>
  <c r="DC1351" i="2"/>
  <c r="DC1352" i="2"/>
  <c r="DC1353" i="2"/>
  <c r="DC1354" i="2"/>
  <c r="DC1355" i="2"/>
  <c r="DC1356" i="2"/>
  <c r="DC1357" i="2"/>
  <c r="DC1358" i="2"/>
  <c r="DC1359" i="2"/>
  <c r="DC1360" i="2"/>
  <c r="DC1361" i="2"/>
  <c r="DC1362" i="2"/>
  <c r="DC1363" i="2"/>
  <c r="DC1364" i="2"/>
  <c r="DC1365" i="2"/>
  <c r="DC1366" i="2"/>
  <c r="DC1367" i="2"/>
  <c r="DC1368" i="2"/>
  <c r="DC1369" i="2"/>
  <c r="DC1370" i="2"/>
  <c r="DC1371" i="2"/>
  <c r="DC1372" i="2"/>
  <c r="DC1373" i="2"/>
  <c r="DC1374" i="2"/>
  <c r="DC1375" i="2"/>
  <c r="DC1376" i="2"/>
  <c r="DC1377" i="2"/>
  <c r="DC1378" i="2"/>
  <c r="DC1379" i="2"/>
  <c r="DC1380" i="2"/>
  <c r="DC1381" i="2"/>
  <c r="DC1382" i="2"/>
  <c r="DC1383" i="2"/>
  <c r="DC1384" i="2"/>
  <c r="DC1385" i="2"/>
  <c r="DC1386" i="2"/>
  <c r="DC1387" i="2"/>
  <c r="DC1388" i="2"/>
  <c r="DC1389" i="2"/>
  <c r="DC1390" i="2"/>
  <c r="DC1391" i="2"/>
  <c r="DC1392" i="2"/>
  <c r="DC1393" i="2"/>
  <c r="DC1394" i="2"/>
  <c r="DC1395" i="2"/>
  <c r="DC1396" i="2"/>
  <c r="DC1397" i="2"/>
  <c r="DC1398" i="2"/>
  <c r="DC1399" i="2"/>
  <c r="DC1400" i="2"/>
  <c r="DC1401" i="2"/>
  <c r="DC1402" i="2"/>
  <c r="DC1403" i="2"/>
  <c r="DC1404" i="2"/>
  <c r="DC1405" i="2"/>
  <c r="DC1406" i="2"/>
  <c r="DC1407" i="2"/>
  <c r="DC1408" i="2"/>
  <c r="DC1409" i="2"/>
  <c r="DC1410" i="2"/>
  <c r="DC1411" i="2"/>
  <c r="DC1412" i="2"/>
  <c r="DC1413" i="2"/>
  <c r="DC1414" i="2"/>
  <c r="DC1415" i="2"/>
  <c r="DC1416" i="2"/>
  <c r="DC1417" i="2"/>
  <c r="DC1418" i="2"/>
  <c r="DC1419" i="2"/>
  <c r="DC1420" i="2"/>
  <c r="DC1421" i="2"/>
  <c r="DC1422" i="2"/>
  <c r="DC1423" i="2"/>
  <c r="DC1424" i="2"/>
  <c r="DC1425" i="2"/>
  <c r="DC1426" i="2"/>
  <c r="DC1427" i="2"/>
  <c r="DC1428" i="2"/>
  <c r="DC1429" i="2"/>
  <c r="DC1430" i="2"/>
  <c r="DC1431" i="2"/>
  <c r="DC1432" i="2"/>
  <c r="DC1433" i="2"/>
  <c r="DC1434" i="2"/>
  <c r="DC1435" i="2"/>
  <c r="DC1436" i="2"/>
  <c r="DC1437" i="2"/>
  <c r="DC1438" i="2"/>
  <c r="DC1439" i="2"/>
  <c r="DC1440" i="2"/>
  <c r="DC1441" i="2"/>
  <c r="DC1442" i="2"/>
  <c r="DC1443" i="2"/>
  <c r="DC1444" i="2"/>
  <c r="DC1445" i="2"/>
  <c r="DC1446" i="2"/>
  <c r="DC1447" i="2"/>
  <c r="DC1448" i="2"/>
  <c r="DC1449" i="2"/>
  <c r="DC1450" i="2"/>
  <c r="DC1451" i="2"/>
  <c r="DC1452" i="2"/>
  <c r="DC1453" i="2"/>
  <c r="DC1454" i="2"/>
  <c r="DC1455" i="2"/>
  <c r="DC1456" i="2"/>
  <c r="DC1457" i="2"/>
  <c r="DC1458" i="2"/>
  <c r="DC1459" i="2"/>
  <c r="DC1460" i="2"/>
  <c r="DC1461" i="2"/>
  <c r="DC1462" i="2"/>
  <c r="DC1463" i="2"/>
  <c r="DC1464" i="2"/>
  <c r="DC1465" i="2"/>
  <c r="DC1466" i="2"/>
  <c r="DC1467" i="2"/>
  <c r="DC1468" i="2"/>
  <c r="DC1469" i="2"/>
  <c r="DC1470" i="2"/>
  <c r="DC1471" i="2"/>
  <c r="DC1472" i="2"/>
  <c r="DC1473" i="2"/>
  <c r="DC1474" i="2"/>
  <c r="DC1475" i="2"/>
  <c r="DC1476" i="2"/>
  <c r="DC1477" i="2"/>
  <c r="DC1478" i="2"/>
  <c r="DC1479" i="2"/>
  <c r="DC1480" i="2"/>
  <c r="DC1481" i="2"/>
  <c r="DC1482" i="2"/>
  <c r="DC1483" i="2"/>
  <c r="DC1484" i="2"/>
  <c r="DC1485" i="2"/>
  <c r="DC1486" i="2"/>
  <c r="DC1487" i="2"/>
  <c r="DC1488" i="2"/>
  <c r="DC1489" i="2"/>
  <c r="DC1490" i="2"/>
  <c r="DC1491" i="2"/>
  <c r="DC1492" i="2"/>
  <c r="DC1493" i="2"/>
  <c r="DC1494" i="2"/>
  <c r="DC1495" i="2"/>
  <c r="DC1496" i="2"/>
  <c r="DC1497" i="2"/>
  <c r="DC1498" i="2"/>
  <c r="DC1499" i="2"/>
  <c r="DB215" i="2"/>
  <c r="DB216" i="2"/>
  <c r="DB217" i="2"/>
  <c r="DB218" i="2"/>
  <c r="DB219" i="2"/>
  <c r="DB220" i="2"/>
  <c r="DB221" i="2"/>
  <c r="DB222" i="2"/>
  <c r="DB223" i="2"/>
  <c r="DB224" i="2"/>
  <c r="DB225" i="2"/>
  <c r="DB226" i="2"/>
  <c r="DB227" i="2"/>
  <c r="DB228" i="2"/>
  <c r="DB229" i="2"/>
  <c r="DB230" i="2"/>
  <c r="DB231" i="2"/>
  <c r="DB232" i="2"/>
  <c r="DB233" i="2"/>
  <c r="DB234" i="2"/>
  <c r="DB235" i="2"/>
  <c r="DB236" i="2"/>
  <c r="DB237" i="2"/>
  <c r="DB238" i="2"/>
  <c r="DB239" i="2"/>
  <c r="DB240" i="2"/>
  <c r="DB241" i="2"/>
  <c r="DB242" i="2"/>
  <c r="DB243" i="2"/>
  <c r="DB244" i="2"/>
  <c r="DB245" i="2"/>
  <c r="DB246" i="2"/>
  <c r="DB247" i="2"/>
  <c r="DB248" i="2"/>
  <c r="DB249" i="2"/>
  <c r="DB250" i="2"/>
  <c r="DB251" i="2"/>
  <c r="DB252" i="2"/>
  <c r="DB253" i="2"/>
  <c r="DB254" i="2"/>
  <c r="DB255" i="2"/>
  <c r="DB256" i="2"/>
  <c r="DB257" i="2"/>
  <c r="DB258" i="2"/>
  <c r="DB259" i="2"/>
  <c r="DB260" i="2"/>
  <c r="DB261" i="2"/>
  <c r="DB262" i="2"/>
  <c r="DB263" i="2"/>
  <c r="DB264" i="2"/>
  <c r="DB265" i="2"/>
  <c r="DB266" i="2"/>
  <c r="DB267" i="2"/>
  <c r="DB268" i="2"/>
  <c r="DB269" i="2"/>
  <c r="DB270" i="2"/>
  <c r="DB271" i="2"/>
  <c r="DB272" i="2"/>
  <c r="DB273" i="2"/>
  <c r="DB274" i="2"/>
  <c r="DB275" i="2"/>
  <c r="DB276" i="2"/>
  <c r="DB277" i="2"/>
  <c r="DB278" i="2"/>
  <c r="DB279" i="2"/>
  <c r="DB280" i="2"/>
  <c r="DB281" i="2"/>
  <c r="DB282" i="2"/>
  <c r="DB283" i="2"/>
  <c r="DB284" i="2"/>
  <c r="DB285" i="2"/>
  <c r="DB286" i="2"/>
  <c r="DB287" i="2"/>
  <c r="DB288" i="2"/>
  <c r="DB289" i="2"/>
  <c r="DB290" i="2"/>
  <c r="DB291" i="2"/>
  <c r="DB292" i="2"/>
  <c r="DB293" i="2"/>
  <c r="DB294" i="2"/>
  <c r="DB295" i="2"/>
  <c r="DB296" i="2"/>
  <c r="DB297" i="2"/>
  <c r="DB298" i="2"/>
  <c r="DB299" i="2"/>
  <c r="DB300" i="2"/>
  <c r="DB301" i="2"/>
  <c r="DB302" i="2"/>
  <c r="DB303" i="2"/>
  <c r="DB304" i="2"/>
  <c r="DB305" i="2"/>
  <c r="DB306" i="2"/>
  <c r="DB307" i="2"/>
  <c r="DB308" i="2"/>
  <c r="DB309" i="2"/>
  <c r="DB310" i="2"/>
  <c r="DB311" i="2"/>
  <c r="DB312" i="2"/>
  <c r="DB313" i="2"/>
  <c r="DB314" i="2"/>
  <c r="DB315" i="2"/>
  <c r="DB316" i="2"/>
  <c r="DB317" i="2"/>
  <c r="DB318" i="2"/>
  <c r="DB319" i="2"/>
  <c r="DB320" i="2"/>
  <c r="DB321" i="2"/>
  <c r="DB322" i="2"/>
  <c r="DB323" i="2"/>
  <c r="DB324" i="2"/>
  <c r="DB325" i="2"/>
  <c r="DB326" i="2"/>
  <c r="DB327" i="2"/>
  <c r="DB328" i="2"/>
  <c r="DB329" i="2"/>
  <c r="DB330" i="2"/>
  <c r="DB331" i="2"/>
  <c r="DB332" i="2"/>
  <c r="DB333" i="2"/>
  <c r="DB334" i="2"/>
  <c r="DB335" i="2"/>
  <c r="DB336" i="2"/>
  <c r="DB337" i="2"/>
  <c r="DB338" i="2"/>
  <c r="DB339" i="2"/>
  <c r="DB340" i="2"/>
  <c r="DB341" i="2"/>
  <c r="DB342" i="2"/>
  <c r="DB343" i="2"/>
  <c r="DB344" i="2"/>
  <c r="DB345" i="2"/>
  <c r="DB346" i="2"/>
  <c r="DB347" i="2"/>
  <c r="DB348" i="2"/>
  <c r="DB349" i="2"/>
  <c r="DB350" i="2"/>
  <c r="DB351" i="2"/>
  <c r="DB352" i="2"/>
  <c r="DB353" i="2"/>
  <c r="DB354" i="2"/>
  <c r="DB355" i="2"/>
  <c r="DB356" i="2"/>
  <c r="DB357" i="2"/>
  <c r="DB358" i="2"/>
  <c r="DB359" i="2"/>
  <c r="DB360" i="2"/>
  <c r="DB361" i="2"/>
  <c r="DB362" i="2"/>
  <c r="DB363" i="2"/>
  <c r="DB364" i="2"/>
  <c r="DB365" i="2"/>
  <c r="DB366" i="2"/>
  <c r="DB367" i="2"/>
  <c r="DB368" i="2"/>
  <c r="DB369" i="2"/>
  <c r="DB370" i="2"/>
  <c r="DB371" i="2"/>
  <c r="DB372" i="2"/>
  <c r="DB373" i="2"/>
  <c r="DB374" i="2"/>
  <c r="DB375" i="2"/>
  <c r="DB376" i="2"/>
  <c r="DB377" i="2"/>
  <c r="DB378" i="2"/>
  <c r="DB379" i="2"/>
  <c r="DB380" i="2"/>
  <c r="DB381" i="2"/>
  <c r="DB382" i="2"/>
  <c r="DB383" i="2"/>
  <c r="DB384" i="2"/>
  <c r="DB385" i="2"/>
  <c r="DB386" i="2"/>
  <c r="DB387" i="2"/>
  <c r="DB388" i="2"/>
  <c r="DB389" i="2"/>
  <c r="DB390" i="2"/>
  <c r="DB391" i="2"/>
  <c r="DB392" i="2"/>
  <c r="DB393" i="2"/>
  <c r="DB394" i="2"/>
  <c r="DB395" i="2"/>
  <c r="DB396" i="2"/>
  <c r="DB397" i="2"/>
  <c r="DB398" i="2"/>
  <c r="DB399" i="2"/>
  <c r="DB400" i="2"/>
  <c r="DB401" i="2"/>
  <c r="DB402" i="2"/>
  <c r="DB403" i="2"/>
  <c r="DB404" i="2"/>
  <c r="DB405" i="2"/>
  <c r="DB406" i="2"/>
  <c r="DB407" i="2"/>
  <c r="DB408" i="2"/>
  <c r="DB409" i="2"/>
  <c r="DB410" i="2"/>
  <c r="DB411" i="2"/>
  <c r="DB412" i="2"/>
  <c r="DB413" i="2"/>
  <c r="DB414" i="2"/>
  <c r="DB415" i="2"/>
  <c r="DB416" i="2"/>
  <c r="DB417" i="2"/>
  <c r="DB418" i="2"/>
  <c r="DB419" i="2"/>
  <c r="DB420" i="2"/>
  <c r="DB421" i="2"/>
  <c r="DB422" i="2"/>
  <c r="DB423" i="2"/>
  <c r="DB424" i="2"/>
  <c r="DB425" i="2"/>
  <c r="DB426" i="2"/>
  <c r="DB427" i="2"/>
  <c r="DB428" i="2"/>
  <c r="DB429" i="2"/>
  <c r="DB430" i="2"/>
  <c r="DB431" i="2"/>
  <c r="DB432" i="2"/>
  <c r="DB433" i="2"/>
  <c r="DB434" i="2"/>
  <c r="DB435" i="2"/>
  <c r="DB436" i="2"/>
  <c r="DB437" i="2"/>
  <c r="DB438" i="2"/>
  <c r="DB439" i="2"/>
  <c r="DB440" i="2"/>
  <c r="DB441" i="2"/>
  <c r="DB442" i="2"/>
  <c r="DB443" i="2"/>
  <c r="DB444" i="2"/>
  <c r="DB445" i="2"/>
  <c r="DB446" i="2"/>
  <c r="DB447" i="2"/>
  <c r="DB448" i="2"/>
  <c r="DB449" i="2"/>
  <c r="DB450" i="2"/>
  <c r="DB451" i="2"/>
  <c r="DB452" i="2"/>
  <c r="DB453" i="2"/>
  <c r="DB454" i="2"/>
  <c r="DB455" i="2"/>
  <c r="DB456" i="2"/>
  <c r="DB457" i="2"/>
  <c r="DB458" i="2"/>
  <c r="DB459" i="2"/>
  <c r="DB460" i="2"/>
  <c r="DB461" i="2"/>
  <c r="DB462" i="2"/>
  <c r="DB463" i="2"/>
  <c r="DB464" i="2"/>
  <c r="DB465" i="2"/>
  <c r="DB466" i="2"/>
  <c r="DB467" i="2"/>
  <c r="DB468" i="2"/>
  <c r="DB469" i="2"/>
  <c r="DB470" i="2"/>
  <c r="DB471" i="2"/>
  <c r="DB472" i="2"/>
  <c r="DB473" i="2"/>
  <c r="DB474" i="2"/>
  <c r="DB475" i="2"/>
  <c r="DB476" i="2"/>
  <c r="DB477" i="2"/>
  <c r="DB478" i="2"/>
  <c r="DB479" i="2"/>
  <c r="DB480" i="2"/>
  <c r="DB481" i="2"/>
  <c r="DB482" i="2"/>
  <c r="DB483" i="2"/>
  <c r="DB484" i="2"/>
  <c r="DB485" i="2"/>
  <c r="DB486" i="2"/>
  <c r="DB487" i="2"/>
  <c r="DB488" i="2"/>
  <c r="DB489" i="2"/>
  <c r="DB490" i="2"/>
  <c r="DB491" i="2"/>
  <c r="DB492" i="2"/>
  <c r="DB493" i="2"/>
  <c r="DB494" i="2"/>
  <c r="DB495" i="2"/>
  <c r="DB496" i="2"/>
  <c r="DB497" i="2"/>
  <c r="DB498" i="2"/>
  <c r="DB499" i="2"/>
  <c r="DB500" i="2"/>
  <c r="DB501" i="2"/>
  <c r="DB502" i="2"/>
  <c r="DB503" i="2"/>
  <c r="DB504" i="2"/>
  <c r="DB505" i="2"/>
  <c r="DB506" i="2"/>
  <c r="DB507" i="2"/>
  <c r="DB508" i="2"/>
  <c r="DB509" i="2"/>
  <c r="DB510" i="2"/>
  <c r="DB511" i="2"/>
  <c r="DB512" i="2"/>
  <c r="DB513" i="2"/>
  <c r="DB514" i="2"/>
  <c r="DB515" i="2"/>
  <c r="DB516" i="2"/>
  <c r="DB517" i="2"/>
  <c r="DB518" i="2"/>
  <c r="DB519" i="2"/>
  <c r="DB520" i="2"/>
  <c r="DB521" i="2"/>
  <c r="DB522" i="2"/>
  <c r="DB523" i="2"/>
  <c r="DB524" i="2"/>
  <c r="DB525" i="2"/>
  <c r="DB526" i="2"/>
  <c r="DB527" i="2"/>
  <c r="DB528" i="2"/>
  <c r="DB529" i="2"/>
  <c r="DB530" i="2"/>
  <c r="DB531" i="2"/>
  <c r="DB532" i="2"/>
  <c r="DB533" i="2"/>
  <c r="DB534" i="2"/>
  <c r="DB535" i="2"/>
  <c r="DB536" i="2"/>
  <c r="DB537" i="2"/>
  <c r="DB538" i="2"/>
  <c r="DB539" i="2"/>
  <c r="DB540" i="2"/>
  <c r="DB541" i="2"/>
  <c r="DB542" i="2"/>
  <c r="DB543" i="2"/>
  <c r="DB544" i="2"/>
  <c r="DB545" i="2"/>
  <c r="DB546" i="2"/>
  <c r="DB547" i="2"/>
  <c r="DB548" i="2"/>
  <c r="DB549" i="2"/>
  <c r="DB550" i="2"/>
  <c r="DB551" i="2"/>
  <c r="DB552" i="2"/>
  <c r="DB553" i="2"/>
  <c r="DB554" i="2"/>
  <c r="DB555" i="2"/>
  <c r="DB556" i="2"/>
  <c r="DB557" i="2"/>
  <c r="DB558" i="2"/>
  <c r="DB559" i="2"/>
  <c r="DB560" i="2"/>
  <c r="DB561" i="2"/>
  <c r="DB562" i="2"/>
  <c r="DB563" i="2"/>
  <c r="DB564" i="2"/>
  <c r="DB565" i="2"/>
  <c r="DB566" i="2"/>
  <c r="DB567" i="2"/>
  <c r="DB568" i="2"/>
  <c r="DB569" i="2"/>
  <c r="DB570" i="2"/>
  <c r="DB571" i="2"/>
  <c r="DB572" i="2"/>
  <c r="DB573" i="2"/>
  <c r="DB574" i="2"/>
  <c r="DB575" i="2"/>
  <c r="DB576" i="2"/>
  <c r="DB577" i="2"/>
  <c r="DB578" i="2"/>
  <c r="DB579" i="2"/>
  <c r="DB580" i="2"/>
  <c r="DB581" i="2"/>
  <c r="DB582" i="2"/>
  <c r="DB583" i="2"/>
  <c r="DB584" i="2"/>
  <c r="DB585" i="2"/>
  <c r="DB586" i="2"/>
  <c r="DB587" i="2"/>
  <c r="DB588" i="2"/>
  <c r="DB589" i="2"/>
  <c r="DB590" i="2"/>
  <c r="DB591" i="2"/>
  <c r="DB592" i="2"/>
  <c r="DB593" i="2"/>
  <c r="DB594" i="2"/>
  <c r="DB595" i="2"/>
  <c r="DB596" i="2"/>
  <c r="DB597" i="2"/>
  <c r="DB598" i="2"/>
  <c r="DB599" i="2"/>
  <c r="DB600" i="2"/>
  <c r="DB601" i="2"/>
  <c r="DB602" i="2"/>
  <c r="DB603" i="2"/>
  <c r="DB604" i="2"/>
  <c r="DB605" i="2"/>
  <c r="DB606" i="2"/>
  <c r="DB607" i="2"/>
  <c r="DB608" i="2"/>
  <c r="DB609" i="2"/>
  <c r="DB610" i="2"/>
  <c r="DB611" i="2"/>
  <c r="DB612" i="2"/>
  <c r="DB613" i="2"/>
  <c r="DB614" i="2"/>
  <c r="DB615" i="2"/>
  <c r="DB616" i="2"/>
  <c r="DB617" i="2"/>
  <c r="DB618" i="2"/>
  <c r="DB619" i="2"/>
  <c r="DB620" i="2"/>
  <c r="DB621" i="2"/>
  <c r="DB622" i="2"/>
  <c r="DB623" i="2"/>
  <c r="DB624" i="2"/>
  <c r="DB625" i="2"/>
  <c r="DB626" i="2"/>
  <c r="DB627" i="2"/>
  <c r="DB628" i="2"/>
  <c r="DB629" i="2"/>
  <c r="DB630" i="2"/>
  <c r="DB631" i="2"/>
  <c r="DB632" i="2"/>
  <c r="DB633" i="2"/>
  <c r="DB634" i="2"/>
  <c r="DB635" i="2"/>
  <c r="DB636" i="2"/>
  <c r="DB637" i="2"/>
  <c r="DB638" i="2"/>
  <c r="DB639" i="2"/>
  <c r="DB640" i="2"/>
  <c r="DB641" i="2"/>
  <c r="DB642" i="2"/>
  <c r="DB643" i="2"/>
  <c r="DB644" i="2"/>
  <c r="DB645" i="2"/>
  <c r="DB646" i="2"/>
  <c r="DB647" i="2"/>
  <c r="DB648" i="2"/>
  <c r="DB649" i="2"/>
  <c r="DB650" i="2"/>
  <c r="DB651" i="2"/>
  <c r="DB652" i="2"/>
  <c r="DB653" i="2"/>
  <c r="DB654" i="2"/>
  <c r="DB655" i="2"/>
  <c r="DB656" i="2"/>
  <c r="DB657" i="2"/>
  <c r="DB658" i="2"/>
  <c r="DB659" i="2"/>
  <c r="DB660" i="2"/>
  <c r="DB661" i="2"/>
  <c r="DB662" i="2"/>
  <c r="DB663" i="2"/>
  <c r="DB664" i="2"/>
  <c r="DB665" i="2"/>
  <c r="DB666" i="2"/>
  <c r="DB667" i="2"/>
  <c r="DB668" i="2"/>
  <c r="DB669" i="2"/>
  <c r="DB670" i="2"/>
  <c r="DB671" i="2"/>
  <c r="DB672" i="2"/>
  <c r="DB673" i="2"/>
  <c r="DB674" i="2"/>
  <c r="DB675" i="2"/>
  <c r="DB676" i="2"/>
  <c r="DB677" i="2"/>
  <c r="DB678" i="2"/>
  <c r="DB679" i="2"/>
  <c r="DB680" i="2"/>
  <c r="DB681" i="2"/>
  <c r="DB682" i="2"/>
  <c r="DB683" i="2"/>
  <c r="DB684" i="2"/>
  <c r="DB685" i="2"/>
  <c r="DB686" i="2"/>
  <c r="DB687" i="2"/>
  <c r="DB688" i="2"/>
  <c r="DB689" i="2"/>
  <c r="DB690" i="2"/>
  <c r="DB691" i="2"/>
  <c r="DB692" i="2"/>
  <c r="DB693" i="2"/>
  <c r="DB694" i="2"/>
  <c r="DB695" i="2"/>
  <c r="DB696" i="2"/>
  <c r="DB697" i="2"/>
  <c r="DB698" i="2"/>
  <c r="DB699" i="2"/>
  <c r="DB700" i="2"/>
  <c r="DB701" i="2"/>
  <c r="DB702" i="2"/>
  <c r="DB703" i="2"/>
  <c r="DB704" i="2"/>
  <c r="DB705" i="2"/>
  <c r="DB706" i="2"/>
  <c r="DB707" i="2"/>
  <c r="DB708" i="2"/>
  <c r="DB709" i="2"/>
  <c r="DB710" i="2"/>
  <c r="DB711" i="2"/>
  <c r="DB712" i="2"/>
  <c r="DB713" i="2"/>
  <c r="DB714" i="2"/>
  <c r="DB715" i="2"/>
  <c r="DB716" i="2"/>
  <c r="DB717" i="2"/>
  <c r="DB718" i="2"/>
  <c r="DB719" i="2"/>
  <c r="DB720" i="2"/>
  <c r="DB721" i="2"/>
  <c r="DB722" i="2"/>
  <c r="DB723" i="2"/>
  <c r="DB724" i="2"/>
  <c r="DB725" i="2"/>
  <c r="DB726" i="2"/>
  <c r="DB727" i="2"/>
  <c r="DB728" i="2"/>
  <c r="DB729" i="2"/>
  <c r="DB730" i="2"/>
  <c r="DB731" i="2"/>
  <c r="DB732" i="2"/>
  <c r="DB733" i="2"/>
  <c r="DB734" i="2"/>
  <c r="DB735" i="2"/>
  <c r="DB736" i="2"/>
  <c r="DB737" i="2"/>
  <c r="DB738" i="2"/>
  <c r="DB739" i="2"/>
  <c r="DB740" i="2"/>
  <c r="DB741" i="2"/>
  <c r="DB742" i="2"/>
  <c r="DB743" i="2"/>
  <c r="DB744" i="2"/>
  <c r="DB745" i="2"/>
  <c r="DB746" i="2"/>
  <c r="DB747" i="2"/>
  <c r="DB748" i="2"/>
  <c r="DB749" i="2"/>
  <c r="DB750" i="2"/>
  <c r="DB751" i="2"/>
  <c r="DB752" i="2"/>
  <c r="DB753" i="2"/>
  <c r="DB754" i="2"/>
  <c r="DB755" i="2"/>
  <c r="DB756" i="2"/>
  <c r="DB757" i="2"/>
  <c r="DB758" i="2"/>
  <c r="DB759" i="2"/>
  <c r="DB760" i="2"/>
  <c r="DB761" i="2"/>
  <c r="DB762" i="2"/>
  <c r="DB763" i="2"/>
  <c r="DB764" i="2"/>
  <c r="DB765" i="2"/>
  <c r="DB766" i="2"/>
  <c r="DB767" i="2"/>
  <c r="DB768" i="2"/>
  <c r="DB769" i="2"/>
  <c r="DB770" i="2"/>
  <c r="DB771" i="2"/>
  <c r="DB772" i="2"/>
  <c r="DB773" i="2"/>
  <c r="DB774" i="2"/>
  <c r="DB775" i="2"/>
  <c r="DB776" i="2"/>
  <c r="DB777" i="2"/>
  <c r="DB778" i="2"/>
  <c r="DB779" i="2"/>
  <c r="DB780" i="2"/>
  <c r="DB781" i="2"/>
  <c r="DB782" i="2"/>
  <c r="DB783" i="2"/>
  <c r="DB784" i="2"/>
  <c r="DB785" i="2"/>
  <c r="DB786" i="2"/>
  <c r="DB787" i="2"/>
  <c r="DB788" i="2"/>
  <c r="DB789" i="2"/>
  <c r="DB790" i="2"/>
  <c r="DB791" i="2"/>
  <c r="DB792" i="2"/>
  <c r="DB793" i="2"/>
  <c r="DB794" i="2"/>
  <c r="DB795" i="2"/>
  <c r="DB796" i="2"/>
  <c r="DB797" i="2"/>
  <c r="DB798" i="2"/>
  <c r="DB799" i="2"/>
  <c r="DB800" i="2"/>
  <c r="DB801" i="2"/>
  <c r="DB802" i="2"/>
  <c r="DB803" i="2"/>
  <c r="DB804" i="2"/>
  <c r="DB805" i="2"/>
  <c r="DB806" i="2"/>
  <c r="DB807" i="2"/>
  <c r="DB808" i="2"/>
  <c r="DB809" i="2"/>
  <c r="DB810" i="2"/>
  <c r="DB811" i="2"/>
  <c r="DB812" i="2"/>
  <c r="DB813" i="2"/>
  <c r="DB814" i="2"/>
  <c r="DB815" i="2"/>
  <c r="DB816" i="2"/>
  <c r="DB817" i="2"/>
  <c r="DB818" i="2"/>
  <c r="DB819" i="2"/>
  <c r="DB820" i="2"/>
  <c r="DB821" i="2"/>
  <c r="DB822" i="2"/>
  <c r="DB823" i="2"/>
  <c r="DB824" i="2"/>
  <c r="DB825" i="2"/>
  <c r="DB826" i="2"/>
  <c r="DB827" i="2"/>
  <c r="DB828" i="2"/>
  <c r="DB829" i="2"/>
  <c r="DB830" i="2"/>
  <c r="DB831" i="2"/>
  <c r="DB832" i="2"/>
  <c r="DB833" i="2"/>
  <c r="DB834" i="2"/>
  <c r="DB835" i="2"/>
  <c r="DB836" i="2"/>
  <c r="DB837" i="2"/>
  <c r="DB838" i="2"/>
  <c r="DB839" i="2"/>
  <c r="DB840" i="2"/>
  <c r="DB841" i="2"/>
  <c r="DB842" i="2"/>
  <c r="DB843" i="2"/>
  <c r="DB844" i="2"/>
  <c r="DB845" i="2"/>
  <c r="DB846" i="2"/>
  <c r="DB847" i="2"/>
  <c r="DB848" i="2"/>
  <c r="DB849" i="2"/>
  <c r="DB850" i="2"/>
  <c r="DB851" i="2"/>
  <c r="DB852" i="2"/>
  <c r="DB853" i="2"/>
  <c r="DB854" i="2"/>
  <c r="DB855" i="2"/>
  <c r="DB856" i="2"/>
  <c r="DB857" i="2"/>
  <c r="DB858" i="2"/>
  <c r="DB859" i="2"/>
  <c r="DB860" i="2"/>
  <c r="DB861" i="2"/>
  <c r="DB862" i="2"/>
  <c r="DB863" i="2"/>
  <c r="DB864" i="2"/>
  <c r="DB865" i="2"/>
  <c r="DB866" i="2"/>
  <c r="DB867" i="2"/>
  <c r="DB868" i="2"/>
  <c r="DB869" i="2"/>
  <c r="DB870" i="2"/>
  <c r="DB871" i="2"/>
  <c r="DB872" i="2"/>
  <c r="DB873" i="2"/>
  <c r="DB874" i="2"/>
  <c r="DB875" i="2"/>
  <c r="DB876" i="2"/>
  <c r="DB877" i="2"/>
  <c r="DB878" i="2"/>
  <c r="DB879" i="2"/>
  <c r="DB880" i="2"/>
  <c r="DB881" i="2"/>
  <c r="DB882" i="2"/>
  <c r="DB883" i="2"/>
  <c r="DB884" i="2"/>
  <c r="DB885" i="2"/>
  <c r="DB886" i="2"/>
  <c r="DB887" i="2"/>
  <c r="DB888" i="2"/>
  <c r="DB889" i="2"/>
  <c r="DB890" i="2"/>
  <c r="DB891" i="2"/>
  <c r="DB892" i="2"/>
  <c r="DB893" i="2"/>
  <c r="DB894" i="2"/>
  <c r="DB895" i="2"/>
  <c r="DB896" i="2"/>
  <c r="DB897" i="2"/>
  <c r="DB898" i="2"/>
  <c r="DB899" i="2"/>
  <c r="DB900" i="2"/>
  <c r="DB901" i="2"/>
  <c r="DB902" i="2"/>
  <c r="DB903" i="2"/>
  <c r="DB904" i="2"/>
  <c r="DB905" i="2"/>
  <c r="DB906" i="2"/>
  <c r="DB907" i="2"/>
  <c r="DB908" i="2"/>
  <c r="DB909" i="2"/>
  <c r="DB910" i="2"/>
  <c r="DB911" i="2"/>
  <c r="DB912" i="2"/>
  <c r="DB913" i="2"/>
  <c r="DB914" i="2"/>
  <c r="DB915" i="2"/>
  <c r="DB916" i="2"/>
  <c r="DB917" i="2"/>
  <c r="DB918" i="2"/>
  <c r="DB919" i="2"/>
  <c r="DB920" i="2"/>
  <c r="DB921" i="2"/>
  <c r="DB922" i="2"/>
  <c r="DB923" i="2"/>
  <c r="DB924" i="2"/>
  <c r="DB925" i="2"/>
  <c r="DB926" i="2"/>
  <c r="DB927" i="2"/>
  <c r="DB928" i="2"/>
  <c r="DB929" i="2"/>
  <c r="DB930" i="2"/>
  <c r="DB931" i="2"/>
  <c r="DB932" i="2"/>
  <c r="DB933" i="2"/>
  <c r="DB934" i="2"/>
  <c r="DB935" i="2"/>
  <c r="DB936" i="2"/>
  <c r="DB937" i="2"/>
  <c r="DB938" i="2"/>
  <c r="DB939" i="2"/>
  <c r="DB940" i="2"/>
  <c r="DB941" i="2"/>
  <c r="DB942" i="2"/>
  <c r="DB943" i="2"/>
  <c r="DB944" i="2"/>
  <c r="DB945" i="2"/>
  <c r="DB946" i="2"/>
  <c r="DB947" i="2"/>
  <c r="DB948" i="2"/>
  <c r="DB949" i="2"/>
  <c r="DB950" i="2"/>
  <c r="DB951" i="2"/>
  <c r="DB952" i="2"/>
  <c r="DB953" i="2"/>
  <c r="DB954" i="2"/>
  <c r="DB955" i="2"/>
  <c r="DB956" i="2"/>
  <c r="DB957" i="2"/>
  <c r="DB958" i="2"/>
  <c r="DB959" i="2"/>
  <c r="DB960" i="2"/>
  <c r="DB961" i="2"/>
  <c r="DB962" i="2"/>
  <c r="DB963" i="2"/>
  <c r="DB964" i="2"/>
  <c r="DB965" i="2"/>
  <c r="DB966" i="2"/>
  <c r="DB967" i="2"/>
  <c r="DB968" i="2"/>
  <c r="DB969" i="2"/>
  <c r="DB970" i="2"/>
  <c r="DB971" i="2"/>
  <c r="DB972" i="2"/>
  <c r="DB973" i="2"/>
  <c r="DB974" i="2"/>
  <c r="DB975" i="2"/>
  <c r="DB976" i="2"/>
  <c r="DB977" i="2"/>
  <c r="DB978" i="2"/>
  <c r="DB979" i="2"/>
  <c r="DB980" i="2"/>
  <c r="DB981" i="2"/>
  <c r="DB982" i="2"/>
  <c r="DB983" i="2"/>
  <c r="DB984" i="2"/>
  <c r="DB985" i="2"/>
  <c r="DB986" i="2"/>
  <c r="DB987" i="2"/>
  <c r="DB988" i="2"/>
  <c r="DB989" i="2"/>
  <c r="DB990" i="2"/>
  <c r="DB991" i="2"/>
  <c r="DB992" i="2"/>
  <c r="DB993" i="2"/>
  <c r="DB994" i="2"/>
  <c r="DB995" i="2"/>
  <c r="DB996" i="2"/>
  <c r="DB997" i="2"/>
  <c r="DB998" i="2"/>
  <c r="DB999" i="2"/>
  <c r="DB1000" i="2"/>
  <c r="DB1001" i="2"/>
  <c r="DB1002" i="2"/>
  <c r="DB1003" i="2"/>
  <c r="DB1004" i="2"/>
  <c r="DB1005" i="2"/>
  <c r="DB1006" i="2"/>
  <c r="DB1007" i="2"/>
  <c r="DB1008" i="2"/>
  <c r="DB1009" i="2"/>
  <c r="DB1010" i="2"/>
  <c r="DB1011" i="2"/>
  <c r="DB1012" i="2"/>
  <c r="DB1013" i="2"/>
  <c r="DB1014" i="2"/>
  <c r="DB1015" i="2"/>
  <c r="DB1016" i="2"/>
  <c r="DB1017" i="2"/>
  <c r="DB1018" i="2"/>
  <c r="DB1019" i="2"/>
  <c r="DB1020" i="2"/>
  <c r="DB1021" i="2"/>
  <c r="DB1022" i="2"/>
  <c r="DB1023" i="2"/>
  <c r="DB1024" i="2"/>
  <c r="DB1025" i="2"/>
  <c r="DB1026" i="2"/>
  <c r="DB1027" i="2"/>
  <c r="DB1028" i="2"/>
  <c r="DB1029" i="2"/>
  <c r="DB1030" i="2"/>
  <c r="DB1031" i="2"/>
  <c r="DB1032" i="2"/>
  <c r="DB1033" i="2"/>
  <c r="DB1034" i="2"/>
  <c r="DB1035" i="2"/>
  <c r="DB1036" i="2"/>
  <c r="DB1037" i="2"/>
  <c r="DB1038" i="2"/>
  <c r="DB1039" i="2"/>
  <c r="DB1040" i="2"/>
  <c r="DB1041" i="2"/>
  <c r="DB1042" i="2"/>
  <c r="DB1043" i="2"/>
  <c r="DB1044" i="2"/>
  <c r="DB1045" i="2"/>
  <c r="DB1046" i="2"/>
  <c r="DB1047" i="2"/>
  <c r="DB1048" i="2"/>
  <c r="DB1049" i="2"/>
  <c r="DB1050" i="2"/>
  <c r="DB1051" i="2"/>
  <c r="DB1052" i="2"/>
  <c r="DB1053" i="2"/>
  <c r="DB1054" i="2"/>
  <c r="DB1055" i="2"/>
  <c r="DB1056" i="2"/>
  <c r="DB1057" i="2"/>
  <c r="DB1058" i="2"/>
  <c r="DB1059" i="2"/>
  <c r="DB1060" i="2"/>
  <c r="DB1061" i="2"/>
  <c r="DB1062" i="2"/>
  <c r="DB1063" i="2"/>
  <c r="DB1064" i="2"/>
  <c r="DB1065" i="2"/>
  <c r="DB1066" i="2"/>
  <c r="DB1067" i="2"/>
  <c r="DB1068" i="2"/>
  <c r="DB1069" i="2"/>
  <c r="DB1070" i="2"/>
  <c r="DB1071" i="2"/>
  <c r="DB1072" i="2"/>
  <c r="DB1073" i="2"/>
  <c r="DB1074" i="2"/>
  <c r="DB1075" i="2"/>
  <c r="DB1076" i="2"/>
  <c r="DB1077" i="2"/>
  <c r="DB1078" i="2"/>
  <c r="DB1079" i="2"/>
  <c r="DB1080" i="2"/>
  <c r="DB1081" i="2"/>
  <c r="DB1082" i="2"/>
  <c r="DB1083" i="2"/>
  <c r="DB1084" i="2"/>
  <c r="DB1085" i="2"/>
  <c r="DB1086" i="2"/>
  <c r="DB1087" i="2"/>
  <c r="DB1088" i="2"/>
  <c r="DB1089" i="2"/>
  <c r="DB1090" i="2"/>
  <c r="DB1091" i="2"/>
  <c r="DB1092" i="2"/>
  <c r="DB1093" i="2"/>
  <c r="DB1094" i="2"/>
  <c r="DB1095" i="2"/>
  <c r="DB1096" i="2"/>
  <c r="DB1097" i="2"/>
  <c r="DB1098" i="2"/>
  <c r="DB1099" i="2"/>
  <c r="DB1100" i="2"/>
  <c r="DB1101" i="2"/>
  <c r="DB1102" i="2"/>
  <c r="DB1103" i="2"/>
  <c r="DB1104" i="2"/>
  <c r="DB1105" i="2"/>
  <c r="DB1106" i="2"/>
  <c r="DB1107" i="2"/>
  <c r="DB1108" i="2"/>
  <c r="DB1109" i="2"/>
  <c r="DB1110" i="2"/>
  <c r="DB1111" i="2"/>
  <c r="DB1112" i="2"/>
  <c r="DB1113" i="2"/>
  <c r="DB1114" i="2"/>
  <c r="DB1115" i="2"/>
  <c r="DB1116" i="2"/>
  <c r="DB1117" i="2"/>
  <c r="DB1118" i="2"/>
  <c r="DB1119" i="2"/>
  <c r="DB1120" i="2"/>
  <c r="DB1121" i="2"/>
  <c r="DB1122" i="2"/>
  <c r="DB1123" i="2"/>
  <c r="DB1124" i="2"/>
  <c r="DB1125" i="2"/>
  <c r="DB1126" i="2"/>
  <c r="DB1127" i="2"/>
  <c r="DB1128" i="2"/>
  <c r="DB1129" i="2"/>
  <c r="DB1130" i="2"/>
  <c r="DB1131" i="2"/>
  <c r="DB1132" i="2"/>
  <c r="DB1133" i="2"/>
  <c r="DB1134" i="2"/>
  <c r="DB1135" i="2"/>
  <c r="DB1136" i="2"/>
  <c r="DB1137" i="2"/>
  <c r="DB1138" i="2"/>
  <c r="DB1139" i="2"/>
  <c r="DB1140" i="2"/>
  <c r="DB1141" i="2"/>
  <c r="DB1142" i="2"/>
  <c r="DB1143" i="2"/>
  <c r="DB1144" i="2"/>
  <c r="DB1145" i="2"/>
  <c r="DB1146" i="2"/>
  <c r="DB1147" i="2"/>
  <c r="DB1148" i="2"/>
  <c r="DB1149" i="2"/>
  <c r="DB1150" i="2"/>
  <c r="DB1151" i="2"/>
  <c r="DB1152" i="2"/>
  <c r="DB1153" i="2"/>
  <c r="DB1154" i="2"/>
  <c r="DB1155" i="2"/>
  <c r="DB1156" i="2"/>
  <c r="DB1157" i="2"/>
  <c r="DB1158" i="2"/>
  <c r="DB1159" i="2"/>
  <c r="DB1160" i="2"/>
  <c r="DB1161" i="2"/>
  <c r="DB1162" i="2"/>
  <c r="DB1163" i="2"/>
  <c r="DB1164" i="2"/>
  <c r="DB1165" i="2"/>
  <c r="DB1166" i="2"/>
  <c r="DB1167" i="2"/>
  <c r="DB1168" i="2"/>
  <c r="DB1169" i="2"/>
  <c r="DB1170" i="2"/>
  <c r="DB1171" i="2"/>
  <c r="DB1172" i="2"/>
  <c r="DB1173" i="2"/>
  <c r="DB1174" i="2"/>
  <c r="DB1175" i="2"/>
  <c r="DB1176" i="2"/>
  <c r="DB1177" i="2"/>
  <c r="DB1178" i="2"/>
  <c r="DB1179" i="2"/>
  <c r="DB1180" i="2"/>
  <c r="DB1181" i="2"/>
  <c r="DB1182" i="2"/>
  <c r="DB1183" i="2"/>
  <c r="DB1184" i="2"/>
  <c r="DB1185" i="2"/>
  <c r="DB1186" i="2"/>
  <c r="DB1187" i="2"/>
  <c r="DB1188" i="2"/>
  <c r="DB1189" i="2"/>
  <c r="DB1190" i="2"/>
  <c r="DB1191" i="2"/>
  <c r="DB1192" i="2"/>
  <c r="DB1193" i="2"/>
  <c r="DB1194" i="2"/>
  <c r="DB1195" i="2"/>
  <c r="DB1196" i="2"/>
  <c r="DB1197" i="2"/>
  <c r="DB1198" i="2"/>
  <c r="DB1199" i="2"/>
  <c r="DB1200" i="2"/>
  <c r="DB1201" i="2"/>
  <c r="DB1202" i="2"/>
  <c r="DB1203" i="2"/>
  <c r="DB1204" i="2"/>
  <c r="DB1205" i="2"/>
  <c r="DB1206" i="2"/>
  <c r="DB1207" i="2"/>
  <c r="DB1208" i="2"/>
  <c r="DB1209" i="2"/>
  <c r="DB1210" i="2"/>
  <c r="DB1211" i="2"/>
  <c r="DB1212" i="2"/>
  <c r="DB1213" i="2"/>
  <c r="DB1214" i="2"/>
  <c r="DB1215" i="2"/>
  <c r="DB1216" i="2"/>
  <c r="DB1217" i="2"/>
  <c r="DB1218" i="2"/>
  <c r="DB1219" i="2"/>
  <c r="DB1220" i="2"/>
  <c r="DB1221" i="2"/>
  <c r="DB1222" i="2"/>
  <c r="DB1223" i="2"/>
  <c r="DB1224" i="2"/>
  <c r="DB1225" i="2"/>
  <c r="DB1226" i="2"/>
  <c r="DB1227" i="2"/>
  <c r="DB1228" i="2"/>
  <c r="DB1229" i="2"/>
  <c r="DB1230" i="2"/>
  <c r="DB1231" i="2"/>
  <c r="DB1232" i="2"/>
  <c r="DB1233" i="2"/>
  <c r="DB1234" i="2"/>
  <c r="DB1235" i="2"/>
  <c r="DB1236" i="2"/>
  <c r="DB1237" i="2"/>
  <c r="DB1238" i="2"/>
  <c r="DB1239" i="2"/>
  <c r="DB1240" i="2"/>
  <c r="DB1241" i="2"/>
  <c r="DB1242" i="2"/>
  <c r="DB1243" i="2"/>
  <c r="DB1244" i="2"/>
  <c r="DB1245" i="2"/>
  <c r="DB1246" i="2"/>
  <c r="DB1247" i="2"/>
  <c r="DB1248" i="2"/>
  <c r="DB1249" i="2"/>
  <c r="DB1250" i="2"/>
  <c r="DB1251" i="2"/>
  <c r="DB1252" i="2"/>
  <c r="DB1253" i="2"/>
  <c r="DB1254" i="2"/>
  <c r="DB1255" i="2"/>
  <c r="DB1256" i="2"/>
  <c r="DB1257" i="2"/>
  <c r="DB1258" i="2"/>
  <c r="DB1259" i="2"/>
  <c r="DB1260" i="2"/>
  <c r="DB1261" i="2"/>
  <c r="DB1262" i="2"/>
  <c r="DB1263" i="2"/>
  <c r="DB1264" i="2"/>
  <c r="DB1265" i="2"/>
  <c r="DB1266" i="2"/>
  <c r="DB1267" i="2"/>
  <c r="DB1268" i="2"/>
  <c r="DB1269" i="2"/>
  <c r="DB1270" i="2"/>
  <c r="DB1271" i="2"/>
  <c r="DB1272" i="2"/>
  <c r="DB1273" i="2"/>
  <c r="DB1274" i="2"/>
  <c r="DB1275" i="2"/>
  <c r="DB1276" i="2"/>
  <c r="DB1277" i="2"/>
  <c r="DB1278" i="2"/>
  <c r="DB1279" i="2"/>
  <c r="DB1280" i="2"/>
  <c r="DB1281" i="2"/>
  <c r="DB1282" i="2"/>
  <c r="DB1283" i="2"/>
  <c r="DB1284" i="2"/>
  <c r="DB1285" i="2"/>
  <c r="DB1286" i="2"/>
  <c r="DB1287" i="2"/>
  <c r="DB1288" i="2"/>
  <c r="DB1289" i="2"/>
  <c r="DB1290" i="2"/>
  <c r="DB1291" i="2"/>
  <c r="DB1292" i="2"/>
  <c r="DB1293" i="2"/>
  <c r="DB1294" i="2"/>
  <c r="DB1295" i="2"/>
  <c r="DB1296" i="2"/>
  <c r="DB1297" i="2"/>
  <c r="DB1298" i="2"/>
  <c r="DB1299" i="2"/>
  <c r="DB1300" i="2"/>
  <c r="DB1301" i="2"/>
  <c r="DB1302" i="2"/>
  <c r="DB1303" i="2"/>
  <c r="DB1304" i="2"/>
  <c r="DB1305" i="2"/>
  <c r="DB1306" i="2"/>
  <c r="DB1307" i="2"/>
  <c r="DB1308" i="2"/>
  <c r="DB1309" i="2"/>
  <c r="DB1310" i="2"/>
  <c r="DB1311" i="2"/>
  <c r="DB1312" i="2"/>
  <c r="DB1313" i="2"/>
  <c r="DB1314" i="2"/>
  <c r="DB1315" i="2"/>
  <c r="DB1316" i="2"/>
  <c r="DB1317" i="2"/>
  <c r="DB1318" i="2"/>
  <c r="DB1319" i="2"/>
  <c r="DB1320" i="2"/>
  <c r="DB1321" i="2"/>
  <c r="DB1322" i="2"/>
  <c r="DB1323" i="2"/>
  <c r="DB1324" i="2"/>
  <c r="DB1325" i="2"/>
  <c r="DB1326" i="2"/>
  <c r="DB1327" i="2"/>
  <c r="DB1328" i="2"/>
  <c r="DB1329" i="2"/>
  <c r="DB1330" i="2"/>
  <c r="DB1331" i="2"/>
  <c r="DB1332" i="2"/>
  <c r="DB1333" i="2"/>
  <c r="DB1334" i="2"/>
  <c r="DB1335" i="2"/>
  <c r="DB1336" i="2"/>
  <c r="DB1337" i="2"/>
  <c r="DB1338" i="2"/>
  <c r="DB1339" i="2"/>
  <c r="DB1340" i="2"/>
  <c r="DB1341" i="2"/>
  <c r="DB1342" i="2"/>
  <c r="DB1343" i="2"/>
  <c r="DB1344" i="2"/>
  <c r="DB1345" i="2"/>
  <c r="DB1346" i="2"/>
  <c r="DB1347" i="2"/>
  <c r="DB1348" i="2"/>
  <c r="DB1349" i="2"/>
  <c r="DB1350" i="2"/>
  <c r="DB1351" i="2"/>
  <c r="DB1352" i="2"/>
  <c r="DB1353" i="2"/>
  <c r="DB1354" i="2"/>
  <c r="DB1355" i="2"/>
  <c r="DB1356" i="2"/>
  <c r="DB1357" i="2"/>
  <c r="DB1358" i="2"/>
  <c r="DB1359" i="2"/>
  <c r="DB1360" i="2"/>
  <c r="DB1361" i="2"/>
  <c r="DB1362" i="2"/>
  <c r="DB1363" i="2"/>
  <c r="DB1364" i="2"/>
  <c r="DB1365" i="2"/>
  <c r="DB1366" i="2"/>
  <c r="DB1367" i="2"/>
  <c r="DB1368" i="2"/>
  <c r="DB1369" i="2"/>
  <c r="DB1370" i="2"/>
  <c r="DB1371" i="2"/>
  <c r="DB1372" i="2"/>
  <c r="DB1373" i="2"/>
  <c r="DB1374" i="2"/>
  <c r="DB1375" i="2"/>
  <c r="DB1376" i="2"/>
  <c r="DB1377" i="2"/>
  <c r="DB1378" i="2"/>
  <c r="DB1379" i="2"/>
  <c r="DB1380" i="2"/>
  <c r="DB1381" i="2"/>
  <c r="DB1382" i="2"/>
  <c r="DB1383" i="2"/>
  <c r="DB1384" i="2"/>
  <c r="DB1385" i="2"/>
  <c r="DB1386" i="2"/>
  <c r="DB1387" i="2"/>
  <c r="DB1388" i="2"/>
  <c r="DB1389" i="2"/>
  <c r="DB1390" i="2"/>
  <c r="DB1391" i="2"/>
  <c r="DB1392" i="2"/>
  <c r="DB1393" i="2"/>
  <c r="DB1394" i="2"/>
  <c r="DB1395" i="2"/>
  <c r="DB1396" i="2"/>
  <c r="DB1397" i="2"/>
  <c r="DB1398" i="2"/>
  <c r="DB1399" i="2"/>
  <c r="DB1400" i="2"/>
  <c r="DB1401" i="2"/>
  <c r="DB1402" i="2"/>
  <c r="DB1403" i="2"/>
  <c r="DB1404" i="2"/>
  <c r="DB1405" i="2"/>
  <c r="DB1406" i="2"/>
  <c r="DB1407" i="2"/>
  <c r="DB1408" i="2"/>
  <c r="DB1409" i="2"/>
  <c r="DB1410" i="2"/>
  <c r="DB1411" i="2"/>
  <c r="DB1412" i="2"/>
  <c r="DB1413" i="2"/>
  <c r="DB1414" i="2"/>
  <c r="DB1415" i="2"/>
  <c r="DB1416" i="2"/>
  <c r="DB1417" i="2"/>
  <c r="DB1418" i="2"/>
  <c r="DB1419" i="2"/>
  <c r="DB1420" i="2"/>
  <c r="DB1421" i="2"/>
  <c r="DB1422" i="2"/>
  <c r="DB1423" i="2"/>
  <c r="DB1424" i="2"/>
  <c r="DB1425" i="2"/>
  <c r="DB1426" i="2"/>
  <c r="DB1427" i="2"/>
  <c r="DB1428" i="2"/>
  <c r="DB1429" i="2"/>
  <c r="DB1430" i="2"/>
  <c r="DB1431" i="2"/>
  <c r="DB1432" i="2"/>
  <c r="DB1433" i="2"/>
  <c r="DB1434" i="2"/>
  <c r="DB1435" i="2"/>
  <c r="DB1436" i="2"/>
  <c r="DB1437" i="2"/>
  <c r="DB1438" i="2"/>
  <c r="DB1439" i="2"/>
  <c r="DB1440" i="2"/>
  <c r="DB1441" i="2"/>
  <c r="DB1442" i="2"/>
  <c r="DB1443" i="2"/>
  <c r="DB1444" i="2"/>
  <c r="DB1445" i="2"/>
  <c r="DB1446" i="2"/>
  <c r="DB1447" i="2"/>
  <c r="DB1448" i="2"/>
  <c r="DB1449" i="2"/>
  <c r="DB1450" i="2"/>
  <c r="DB1451" i="2"/>
  <c r="DB1452" i="2"/>
  <c r="DB1453" i="2"/>
  <c r="DB1454" i="2"/>
  <c r="DB1455" i="2"/>
  <c r="DB1456" i="2"/>
  <c r="DB1457" i="2"/>
  <c r="DB1458" i="2"/>
  <c r="DB1459" i="2"/>
  <c r="DB1460" i="2"/>
  <c r="DB1461" i="2"/>
  <c r="DB1462" i="2"/>
  <c r="DB1463" i="2"/>
  <c r="DB1464" i="2"/>
  <c r="DB1465" i="2"/>
  <c r="DB1466" i="2"/>
  <c r="DB1467" i="2"/>
  <c r="DB1468" i="2"/>
  <c r="DB1469" i="2"/>
  <c r="DB1470" i="2"/>
  <c r="DB1471" i="2"/>
  <c r="DB1472" i="2"/>
  <c r="DB1473" i="2"/>
  <c r="DB1474" i="2"/>
  <c r="DB1475" i="2"/>
  <c r="DB1476" i="2"/>
  <c r="DB1477" i="2"/>
  <c r="DB1478" i="2"/>
  <c r="DB1479" i="2"/>
  <c r="DB1480" i="2"/>
  <c r="DB1481" i="2"/>
  <c r="DB1482" i="2"/>
  <c r="DB1483" i="2"/>
  <c r="DB1484" i="2"/>
  <c r="DB1485" i="2"/>
  <c r="DB1486" i="2"/>
  <c r="DB1487" i="2"/>
  <c r="DB1488" i="2"/>
  <c r="DB1489" i="2"/>
  <c r="DB1490" i="2"/>
  <c r="DB1491" i="2"/>
  <c r="DB1492" i="2"/>
  <c r="DB1493" i="2"/>
  <c r="DB1494" i="2"/>
  <c r="DB1495" i="2"/>
  <c r="DB1496" i="2"/>
  <c r="DB1497" i="2"/>
  <c r="DB1498" i="2"/>
  <c r="DB1499" i="2"/>
  <c r="GO215" i="2"/>
  <c r="BY277" i="11" s="1"/>
  <c r="GO216" i="2"/>
  <c r="BY278" i="11" s="1"/>
  <c r="GO217" i="2"/>
  <c r="BY279" i="11" s="1"/>
  <c r="GO219" i="2"/>
  <c r="BY281" i="11" s="1"/>
  <c r="GO220" i="2"/>
  <c r="BY282" i="11" s="1"/>
  <c r="GO221" i="2"/>
  <c r="BY283" i="11" s="1"/>
  <c r="GO223" i="2"/>
  <c r="BY285" i="11" s="1"/>
  <c r="GO224" i="2"/>
  <c r="BY286" i="11" s="1"/>
  <c r="GO225" i="2"/>
  <c r="BY287" i="11" s="1"/>
  <c r="GO227" i="2"/>
  <c r="BY289" i="11" s="1"/>
  <c r="GO228" i="2"/>
  <c r="BY290" i="11" s="1"/>
  <c r="GO229" i="2"/>
  <c r="BY291" i="11" s="1"/>
  <c r="GO231" i="2"/>
  <c r="BY293" i="11" s="1"/>
  <c r="GO232" i="2"/>
  <c r="BY294" i="11" s="1"/>
  <c r="GO233" i="2"/>
  <c r="BY295" i="11" s="1"/>
  <c r="GO235" i="2"/>
  <c r="BY297" i="11" s="1"/>
  <c r="GO236" i="2"/>
  <c r="BY298" i="11" s="1"/>
  <c r="GO237" i="2"/>
  <c r="BY299" i="11" s="1"/>
  <c r="GO239" i="2"/>
  <c r="BY301" i="11" s="1"/>
  <c r="GO240" i="2"/>
  <c r="BY302" i="11" s="1"/>
  <c r="GO241" i="2"/>
  <c r="BY303" i="11" s="1"/>
  <c r="GO243" i="2"/>
  <c r="BY305" i="11" s="1"/>
  <c r="GO244" i="2"/>
  <c r="BY306" i="11" s="1"/>
  <c r="GO245" i="2"/>
  <c r="BY307" i="11" s="1"/>
  <c r="GO247" i="2"/>
  <c r="BY309" i="11" s="1"/>
  <c r="GO248" i="2"/>
  <c r="BY310" i="11" s="1"/>
  <c r="GO249" i="2"/>
  <c r="BY311" i="11" s="1"/>
  <c r="GO251" i="2"/>
  <c r="BY313" i="11" s="1"/>
  <c r="GO252" i="2"/>
  <c r="BY314" i="11" s="1"/>
  <c r="GO253" i="2"/>
  <c r="BY315" i="11" s="1"/>
  <c r="GO255" i="2"/>
  <c r="BY317" i="11" s="1"/>
  <c r="GO256" i="2"/>
  <c r="BY318" i="11" s="1"/>
  <c r="GO257" i="2"/>
  <c r="BY319" i="11" s="1"/>
  <c r="GO259" i="2"/>
  <c r="BY321" i="11" s="1"/>
  <c r="GO260" i="2"/>
  <c r="BY322" i="11" s="1"/>
  <c r="GO261" i="2"/>
  <c r="BY323" i="11" s="1"/>
  <c r="GO263" i="2"/>
  <c r="BY325" i="11" s="1"/>
  <c r="GO264" i="2"/>
  <c r="BY326" i="11" s="1"/>
  <c r="GO265" i="2"/>
  <c r="BY327" i="11" s="1"/>
  <c r="GO267" i="2"/>
  <c r="BY329" i="11" s="1"/>
  <c r="GO268" i="2"/>
  <c r="BY330" i="11" s="1"/>
  <c r="GO269" i="2"/>
  <c r="BY331" i="11" s="1"/>
  <c r="GO271" i="2"/>
  <c r="BY333" i="11" s="1"/>
  <c r="GO272" i="2"/>
  <c r="BY334" i="11" s="1"/>
  <c r="GO273" i="2"/>
  <c r="BY335" i="11" s="1"/>
  <c r="GO275" i="2"/>
  <c r="BY337" i="11" s="1"/>
  <c r="GO276" i="2"/>
  <c r="BY338" i="11" s="1"/>
  <c r="GO277" i="2"/>
  <c r="BY339" i="11" s="1"/>
  <c r="GO279" i="2"/>
  <c r="BY341" i="11" s="1"/>
  <c r="GO280" i="2"/>
  <c r="BY342" i="11" s="1"/>
  <c r="GO281" i="2"/>
  <c r="BY343" i="11" s="1"/>
  <c r="GO283" i="2"/>
  <c r="BY345" i="11" s="1"/>
  <c r="GO284" i="2"/>
  <c r="BY346" i="11" s="1"/>
  <c r="GO285" i="2"/>
  <c r="BY347" i="11" s="1"/>
  <c r="GO287" i="2"/>
  <c r="BY349" i="11" s="1"/>
  <c r="GO288" i="2"/>
  <c r="BY350" i="11" s="1"/>
  <c r="GO289" i="2"/>
  <c r="BY351" i="11" s="1"/>
  <c r="GO291" i="2"/>
  <c r="BY353" i="11" s="1"/>
  <c r="GO292" i="2"/>
  <c r="BY354" i="11" s="1"/>
  <c r="GO293" i="2"/>
  <c r="BY355" i="11" s="1"/>
  <c r="GO295" i="2"/>
  <c r="BY357" i="11" s="1"/>
  <c r="GO296" i="2"/>
  <c r="BY358" i="11" s="1"/>
  <c r="GO297" i="2"/>
  <c r="BY359" i="11" s="1"/>
  <c r="GO299" i="2"/>
  <c r="BY361" i="11" s="1"/>
  <c r="GO300" i="2"/>
  <c r="BY362" i="11" s="1"/>
  <c r="GO301" i="2"/>
  <c r="BY363" i="11" s="1"/>
  <c r="GO303" i="2"/>
  <c r="BY365" i="11" s="1"/>
  <c r="GO304" i="2"/>
  <c r="BY366" i="11" s="1"/>
  <c r="GO305" i="2"/>
  <c r="BY367" i="11" s="1"/>
  <c r="GO307" i="2"/>
  <c r="BY369" i="11" s="1"/>
  <c r="GO308" i="2"/>
  <c r="BY370" i="11" s="1"/>
  <c r="GO309" i="2"/>
  <c r="BY371" i="11" s="1"/>
  <c r="GO311" i="2"/>
  <c r="BY373" i="11" s="1"/>
  <c r="GO312" i="2"/>
  <c r="BY374" i="11" s="1"/>
  <c r="GO313" i="2"/>
  <c r="BY375" i="11" s="1"/>
  <c r="GO315" i="2"/>
  <c r="BY377" i="11" s="1"/>
  <c r="GO316" i="2"/>
  <c r="BY378" i="11" s="1"/>
  <c r="GO317" i="2"/>
  <c r="BY379" i="11" s="1"/>
  <c r="GO319" i="2"/>
  <c r="BY381" i="11" s="1"/>
  <c r="GO320" i="2"/>
  <c r="BY382" i="11" s="1"/>
  <c r="GO321" i="2"/>
  <c r="BY383" i="11" s="1"/>
  <c r="GO323" i="2"/>
  <c r="BY385" i="11" s="1"/>
  <c r="GO324" i="2"/>
  <c r="BY386" i="11" s="1"/>
  <c r="GO325" i="2"/>
  <c r="BY387" i="11" s="1"/>
  <c r="GO327" i="2"/>
  <c r="BY389" i="11" s="1"/>
  <c r="GO328" i="2"/>
  <c r="BY390" i="11" s="1"/>
  <c r="GO329" i="2"/>
  <c r="BY391" i="11" s="1"/>
  <c r="GO331" i="2"/>
  <c r="BY393" i="11" s="1"/>
  <c r="GO332" i="2"/>
  <c r="BY394" i="11" s="1"/>
  <c r="GO333" i="2"/>
  <c r="BY395" i="11" s="1"/>
  <c r="GO335" i="2"/>
  <c r="BY397" i="11" s="1"/>
  <c r="GO336" i="2"/>
  <c r="BY398" i="11" s="1"/>
  <c r="GO337" i="2"/>
  <c r="BY399" i="11" s="1"/>
  <c r="GO339" i="2"/>
  <c r="BY401" i="11" s="1"/>
  <c r="GO340" i="2"/>
  <c r="BY402" i="11" s="1"/>
  <c r="GO341" i="2"/>
  <c r="BY403" i="11" s="1"/>
  <c r="GO343" i="2"/>
  <c r="BY405" i="11" s="1"/>
  <c r="GO344" i="2"/>
  <c r="BY406" i="11" s="1"/>
  <c r="GO345" i="2"/>
  <c r="BY407" i="11" s="1"/>
  <c r="GO346" i="2"/>
  <c r="BY408" i="11" s="1"/>
  <c r="GO347" i="2"/>
  <c r="BY409" i="11" s="1"/>
  <c r="GO348" i="2"/>
  <c r="BY410" i="11" s="1"/>
  <c r="GO349" i="2"/>
  <c r="BY411" i="11" s="1"/>
  <c r="GO350" i="2"/>
  <c r="BY412" i="11" s="1"/>
  <c r="GO351" i="2"/>
  <c r="BY413" i="11" s="1"/>
  <c r="GO352" i="2"/>
  <c r="BY414" i="11" s="1"/>
  <c r="GO353" i="2"/>
  <c r="BY415" i="11" s="1"/>
  <c r="GO354" i="2"/>
  <c r="BY416" i="11" s="1"/>
  <c r="GO355" i="2"/>
  <c r="BY417" i="11" s="1"/>
  <c r="GO356" i="2"/>
  <c r="BY418" i="11" s="1"/>
  <c r="GO357" i="2"/>
  <c r="BY419" i="11" s="1"/>
  <c r="GO358" i="2"/>
  <c r="BY420" i="11" s="1"/>
  <c r="GO359" i="2"/>
  <c r="BY421" i="11" s="1"/>
  <c r="GO360" i="2"/>
  <c r="BY422" i="11" s="1"/>
  <c r="GO361" i="2"/>
  <c r="BY423" i="11" s="1"/>
  <c r="GO362" i="2"/>
  <c r="BY424" i="11" s="1"/>
  <c r="GO363" i="2"/>
  <c r="BY425" i="11" s="1"/>
  <c r="GO364" i="2"/>
  <c r="BY426" i="11" s="1"/>
  <c r="GO365" i="2"/>
  <c r="BY427" i="11" s="1"/>
  <c r="GO366" i="2"/>
  <c r="BY428" i="11" s="1"/>
  <c r="GO367" i="2"/>
  <c r="BY429" i="11" s="1"/>
  <c r="GO368" i="2"/>
  <c r="BY430" i="11" s="1"/>
  <c r="GO369" i="2"/>
  <c r="BY431" i="11" s="1"/>
  <c r="GO370" i="2"/>
  <c r="BY432" i="11" s="1"/>
  <c r="GO371" i="2"/>
  <c r="BY433" i="11" s="1"/>
  <c r="GO372" i="2"/>
  <c r="BY434" i="11" s="1"/>
  <c r="GO373" i="2"/>
  <c r="BY435" i="11" s="1"/>
  <c r="GO374" i="2"/>
  <c r="BY436" i="11" s="1"/>
  <c r="GO375" i="2"/>
  <c r="BY437" i="11" s="1"/>
  <c r="GO376" i="2"/>
  <c r="BY438" i="11" s="1"/>
  <c r="GO377" i="2"/>
  <c r="BY439" i="11" s="1"/>
  <c r="GO378" i="2"/>
  <c r="BY440" i="11" s="1"/>
  <c r="GO379" i="2"/>
  <c r="BY441" i="11" s="1"/>
  <c r="GO380" i="2"/>
  <c r="BY442" i="11" s="1"/>
  <c r="GO381" i="2"/>
  <c r="BY443" i="11" s="1"/>
  <c r="GO382" i="2"/>
  <c r="BY444" i="11" s="1"/>
  <c r="GO383" i="2"/>
  <c r="BY445" i="11" s="1"/>
  <c r="GO384" i="2"/>
  <c r="BY446" i="11" s="1"/>
  <c r="GO385" i="2"/>
  <c r="BY447" i="11" s="1"/>
  <c r="GO386" i="2"/>
  <c r="BY448" i="11" s="1"/>
  <c r="GO387" i="2"/>
  <c r="BY449" i="11" s="1"/>
  <c r="GO388" i="2"/>
  <c r="BY450" i="11" s="1"/>
  <c r="GO389" i="2"/>
  <c r="BY451" i="11" s="1"/>
  <c r="GO390" i="2"/>
  <c r="BY452" i="11" s="1"/>
  <c r="GO391" i="2"/>
  <c r="BY453" i="11" s="1"/>
  <c r="GO392" i="2"/>
  <c r="BY454" i="11" s="1"/>
  <c r="GO393" i="2"/>
  <c r="BY455" i="11" s="1"/>
  <c r="GO394" i="2"/>
  <c r="BY456" i="11" s="1"/>
  <c r="GO395" i="2"/>
  <c r="BY457" i="11" s="1"/>
  <c r="GO396" i="2"/>
  <c r="BY458" i="11" s="1"/>
  <c r="GO397" i="2"/>
  <c r="BY459" i="11" s="1"/>
  <c r="GO398" i="2"/>
  <c r="BY460" i="11" s="1"/>
  <c r="GO399" i="2"/>
  <c r="BY461" i="11" s="1"/>
  <c r="GO400" i="2"/>
  <c r="BY462" i="11" s="1"/>
  <c r="GO401" i="2"/>
  <c r="BY463" i="11" s="1"/>
  <c r="GO402" i="2"/>
  <c r="BY464" i="11" s="1"/>
  <c r="GO403" i="2"/>
  <c r="BY465" i="11" s="1"/>
  <c r="GO404" i="2"/>
  <c r="BY466" i="11" s="1"/>
  <c r="GO405" i="2"/>
  <c r="BY467" i="11" s="1"/>
  <c r="GO406" i="2"/>
  <c r="BY468" i="11" s="1"/>
  <c r="GO407" i="2"/>
  <c r="BY469" i="11" s="1"/>
  <c r="GO408" i="2"/>
  <c r="BY470" i="11" s="1"/>
  <c r="GO409" i="2"/>
  <c r="BY471" i="11" s="1"/>
  <c r="GO410" i="2"/>
  <c r="BY472" i="11" s="1"/>
  <c r="GO411" i="2"/>
  <c r="BY473" i="11" s="1"/>
  <c r="GO412" i="2"/>
  <c r="BY474" i="11" s="1"/>
  <c r="GO413" i="2"/>
  <c r="BY475" i="11" s="1"/>
  <c r="GO414" i="2"/>
  <c r="BY476" i="11" s="1"/>
  <c r="GO415" i="2"/>
  <c r="BY477" i="11" s="1"/>
  <c r="GO416" i="2"/>
  <c r="BY478" i="11" s="1"/>
  <c r="GO417" i="2"/>
  <c r="BY479" i="11" s="1"/>
  <c r="GO418" i="2"/>
  <c r="BY480" i="11" s="1"/>
  <c r="GO419" i="2"/>
  <c r="BY481" i="11" s="1"/>
  <c r="GO420" i="2"/>
  <c r="BY482" i="11" s="1"/>
  <c r="GO421" i="2"/>
  <c r="BY483" i="11" s="1"/>
  <c r="GO422" i="2"/>
  <c r="BY484" i="11" s="1"/>
  <c r="GO423" i="2"/>
  <c r="BY485" i="11" s="1"/>
  <c r="GO424" i="2"/>
  <c r="BY486" i="11" s="1"/>
  <c r="GO425" i="2"/>
  <c r="BY487" i="11" s="1"/>
  <c r="GO426" i="2"/>
  <c r="BY488" i="11" s="1"/>
  <c r="GO427" i="2"/>
  <c r="BY489" i="11" s="1"/>
  <c r="GO428" i="2"/>
  <c r="BY490" i="11" s="1"/>
  <c r="GO429" i="2"/>
  <c r="BY491" i="11" s="1"/>
  <c r="GO430" i="2"/>
  <c r="BY492" i="11" s="1"/>
  <c r="GO431" i="2"/>
  <c r="BY493" i="11" s="1"/>
  <c r="GO432" i="2"/>
  <c r="BY494" i="11" s="1"/>
  <c r="GO433" i="2"/>
  <c r="BY495" i="11" s="1"/>
  <c r="GO434" i="2"/>
  <c r="BY496" i="11" s="1"/>
  <c r="GO435" i="2"/>
  <c r="BY497" i="11" s="1"/>
  <c r="GO436" i="2"/>
  <c r="BY498" i="11" s="1"/>
  <c r="GO437" i="2"/>
  <c r="BY499" i="11" s="1"/>
  <c r="GO438" i="2"/>
  <c r="BY500" i="11" s="1"/>
  <c r="GO439" i="2"/>
  <c r="BY501" i="11" s="1"/>
  <c r="GO440" i="2"/>
  <c r="BY502" i="11" s="1"/>
  <c r="GO441" i="2"/>
  <c r="BY503" i="11" s="1"/>
  <c r="GO442" i="2"/>
  <c r="BY504" i="11" s="1"/>
  <c r="GO443" i="2"/>
  <c r="BY505" i="11" s="1"/>
  <c r="GO444" i="2"/>
  <c r="BY506" i="11" s="1"/>
  <c r="GO445" i="2"/>
  <c r="BY507" i="11" s="1"/>
  <c r="GO446" i="2"/>
  <c r="BY508" i="11" s="1"/>
  <c r="GO447" i="2"/>
  <c r="BY509" i="11" s="1"/>
  <c r="GO448" i="2"/>
  <c r="BY510" i="11" s="1"/>
  <c r="GO449" i="2"/>
  <c r="BY511" i="11" s="1"/>
  <c r="GO450" i="2"/>
  <c r="BY512" i="11" s="1"/>
  <c r="GO451" i="2"/>
  <c r="BY513" i="11" s="1"/>
  <c r="GO452" i="2"/>
  <c r="BY514" i="11" s="1"/>
  <c r="GO453" i="2"/>
  <c r="BY515" i="11" s="1"/>
  <c r="GO454" i="2"/>
  <c r="BY516" i="11" s="1"/>
  <c r="GO455" i="2"/>
  <c r="BY517" i="11" s="1"/>
  <c r="GO456" i="2"/>
  <c r="BY518" i="11" s="1"/>
  <c r="GO457" i="2"/>
  <c r="BY519" i="11" s="1"/>
  <c r="GO458" i="2"/>
  <c r="BY520" i="11" s="1"/>
  <c r="GO459" i="2"/>
  <c r="BY521" i="11" s="1"/>
  <c r="GO460" i="2"/>
  <c r="BY522" i="11" s="1"/>
  <c r="GO461" i="2"/>
  <c r="BY523" i="11" s="1"/>
  <c r="GO462" i="2"/>
  <c r="BY524" i="11" s="1"/>
  <c r="GO463" i="2"/>
  <c r="BY525" i="11" s="1"/>
  <c r="GO464" i="2"/>
  <c r="BY526" i="11" s="1"/>
  <c r="GO465" i="2"/>
  <c r="BY527" i="11" s="1"/>
  <c r="GO466" i="2"/>
  <c r="BY528" i="11" s="1"/>
  <c r="GO467" i="2"/>
  <c r="BY529" i="11" s="1"/>
  <c r="GO468" i="2"/>
  <c r="BY530" i="11" s="1"/>
  <c r="GO469" i="2"/>
  <c r="BY531" i="11" s="1"/>
  <c r="GO470" i="2"/>
  <c r="BY532" i="11" s="1"/>
  <c r="GO471" i="2"/>
  <c r="BY533" i="11" s="1"/>
  <c r="GO472" i="2"/>
  <c r="BY534" i="11" s="1"/>
  <c r="GO473" i="2"/>
  <c r="BY535" i="11" s="1"/>
  <c r="GO474" i="2"/>
  <c r="BY536" i="11" s="1"/>
  <c r="GO475" i="2"/>
  <c r="BY537" i="11" s="1"/>
  <c r="GO476" i="2"/>
  <c r="BY538" i="11" s="1"/>
  <c r="GO477" i="2"/>
  <c r="BY539" i="11" s="1"/>
  <c r="GO478" i="2"/>
  <c r="BY540" i="11" s="1"/>
  <c r="GO479" i="2"/>
  <c r="BY541" i="11" s="1"/>
  <c r="GO480" i="2"/>
  <c r="BY542" i="11" s="1"/>
  <c r="GO481" i="2"/>
  <c r="BY543" i="11" s="1"/>
  <c r="GO482" i="2"/>
  <c r="BY544" i="11" s="1"/>
  <c r="GO483" i="2"/>
  <c r="BY545" i="11" s="1"/>
  <c r="GO484" i="2"/>
  <c r="BY546" i="11" s="1"/>
  <c r="GO485" i="2"/>
  <c r="BY547" i="11" s="1"/>
  <c r="GO486" i="2"/>
  <c r="BY548" i="11" s="1"/>
  <c r="GO487" i="2"/>
  <c r="BY549" i="11" s="1"/>
  <c r="GO488" i="2"/>
  <c r="BY550" i="11" s="1"/>
  <c r="GO489" i="2"/>
  <c r="BY551" i="11" s="1"/>
  <c r="GO490" i="2"/>
  <c r="BY552" i="11" s="1"/>
  <c r="GO491" i="2"/>
  <c r="BY553" i="11" s="1"/>
  <c r="GO492" i="2"/>
  <c r="BY554" i="11" s="1"/>
  <c r="GO493" i="2"/>
  <c r="BY555" i="11" s="1"/>
  <c r="GO494" i="2"/>
  <c r="BY556" i="11" s="1"/>
  <c r="GO495" i="2"/>
  <c r="BY557" i="11" s="1"/>
  <c r="GO496" i="2"/>
  <c r="BY558" i="11" s="1"/>
  <c r="GO497" i="2"/>
  <c r="BY559" i="11" s="1"/>
  <c r="GO498" i="2"/>
  <c r="BY560" i="11" s="1"/>
  <c r="GO499" i="2"/>
  <c r="BY561" i="11" s="1"/>
  <c r="GO500" i="2"/>
  <c r="BY562" i="11" s="1"/>
  <c r="GO501" i="2"/>
  <c r="BY563" i="11" s="1"/>
  <c r="GO502" i="2"/>
  <c r="BY564" i="11" s="1"/>
  <c r="GO503" i="2"/>
  <c r="BY565" i="11" s="1"/>
  <c r="GO504" i="2"/>
  <c r="BY566" i="11" s="1"/>
  <c r="GO505" i="2"/>
  <c r="BY567" i="11" s="1"/>
  <c r="GO506" i="2"/>
  <c r="BY568" i="11" s="1"/>
  <c r="GO507" i="2"/>
  <c r="BY569" i="11" s="1"/>
  <c r="GO508" i="2"/>
  <c r="BY570" i="11" s="1"/>
  <c r="GO509" i="2"/>
  <c r="BY571" i="11" s="1"/>
  <c r="GO510" i="2"/>
  <c r="BY572" i="11" s="1"/>
  <c r="GO511" i="2"/>
  <c r="BY573" i="11" s="1"/>
  <c r="GO512" i="2"/>
  <c r="BY574" i="11" s="1"/>
  <c r="GO513" i="2"/>
  <c r="BY575" i="11" s="1"/>
  <c r="GO514" i="2"/>
  <c r="BY576" i="11" s="1"/>
  <c r="GO515" i="2"/>
  <c r="BY577" i="11" s="1"/>
  <c r="GO516" i="2"/>
  <c r="BY578" i="11" s="1"/>
  <c r="GO517" i="2"/>
  <c r="BY579" i="11" s="1"/>
  <c r="GO518" i="2"/>
  <c r="BY580" i="11" s="1"/>
  <c r="GO519" i="2"/>
  <c r="BY581" i="11" s="1"/>
  <c r="GO520" i="2"/>
  <c r="BY582" i="11" s="1"/>
  <c r="GO521" i="2"/>
  <c r="BY583" i="11" s="1"/>
  <c r="GO522" i="2"/>
  <c r="BY584" i="11" s="1"/>
  <c r="GO523" i="2"/>
  <c r="BY585" i="11" s="1"/>
  <c r="GO524" i="2"/>
  <c r="BY586" i="11" s="1"/>
  <c r="GO525" i="2"/>
  <c r="BY587" i="11" s="1"/>
  <c r="GO526" i="2"/>
  <c r="BY588" i="11" s="1"/>
  <c r="GO527" i="2"/>
  <c r="BY589" i="11" s="1"/>
  <c r="GO528" i="2"/>
  <c r="BY590" i="11" s="1"/>
  <c r="GO529" i="2"/>
  <c r="BY591" i="11" s="1"/>
  <c r="GO530" i="2"/>
  <c r="BY592" i="11" s="1"/>
  <c r="GO531" i="2"/>
  <c r="BY593" i="11" s="1"/>
  <c r="GO532" i="2"/>
  <c r="BY594" i="11" s="1"/>
  <c r="GO533" i="2"/>
  <c r="BY595" i="11" s="1"/>
  <c r="GO534" i="2"/>
  <c r="BY596" i="11" s="1"/>
  <c r="GO535" i="2"/>
  <c r="BY597" i="11" s="1"/>
  <c r="GO536" i="2"/>
  <c r="BY598" i="11" s="1"/>
  <c r="GO537" i="2"/>
  <c r="BY599" i="11" s="1"/>
  <c r="GO538" i="2"/>
  <c r="BY600" i="11" s="1"/>
  <c r="GO539" i="2"/>
  <c r="BY601" i="11" s="1"/>
  <c r="GO540" i="2"/>
  <c r="BY602" i="11" s="1"/>
  <c r="GO541" i="2"/>
  <c r="BY603" i="11" s="1"/>
  <c r="GO542" i="2"/>
  <c r="BY604" i="11" s="1"/>
  <c r="GO543" i="2"/>
  <c r="BY605" i="11" s="1"/>
  <c r="GO544" i="2"/>
  <c r="BY606" i="11" s="1"/>
  <c r="GO545" i="2"/>
  <c r="BY607" i="11" s="1"/>
  <c r="GO546" i="2"/>
  <c r="BY608" i="11" s="1"/>
  <c r="GO547" i="2"/>
  <c r="BY609" i="11" s="1"/>
  <c r="GO548" i="2"/>
  <c r="BY610" i="11" s="1"/>
  <c r="GO549" i="2"/>
  <c r="BY611" i="11" s="1"/>
  <c r="GO550" i="2"/>
  <c r="BY612" i="11" s="1"/>
  <c r="GO551" i="2"/>
  <c r="BY613" i="11" s="1"/>
  <c r="GO552" i="2"/>
  <c r="BY614" i="11" s="1"/>
  <c r="GO553" i="2"/>
  <c r="BY615" i="11" s="1"/>
  <c r="GO554" i="2"/>
  <c r="BY616" i="11" s="1"/>
  <c r="GO555" i="2"/>
  <c r="BY617" i="11" s="1"/>
  <c r="GO556" i="2"/>
  <c r="BY618" i="11" s="1"/>
  <c r="GO557" i="2"/>
  <c r="BY619" i="11" s="1"/>
  <c r="GO558" i="2"/>
  <c r="BY620" i="11" s="1"/>
  <c r="GO559" i="2"/>
  <c r="BY621" i="11" s="1"/>
  <c r="GO560" i="2"/>
  <c r="BY622" i="11" s="1"/>
  <c r="GO561" i="2"/>
  <c r="BY623" i="11" s="1"/>
  <c r="GO562" i="2"/>
  <c r="BY624" i="11" s="1"/>
  <c r="GO563" i="2"/>
  <c r="BY625" i="11" s="1"/>
  <c r="GO564" i="2"/>
  <c r="BY626" i="11" s="1"/>
  <c r="GO565" i="2"/>
  <c r="BY627" i="11" s="1"/>
  <c r="GO566" i="2"/>
  <c r="BY628" i="11" s="1"/>
  <c r="GO567" i="2"/>
  <c r="BY629" i="11" s="1"/>
  <c r="GO568" i="2"/>
  <c r="BY630" i="11" s="1"/>
  <c r="GO569" i="2"/>
  <c r="BY631" i="11" s="1"/>
  <c r="GO570" i="2"/>
  <c r="BY632" i="11" s="1"/>
  <c r="GO571" i="2"/>
  <c r="BY633" i="11" s="1"/>
  <c r="GO572" i="2"/>
  <c r="BY634" i="11" s="1"/>
  <c r="GO573" i="2"/>
  <c r="BY635" i="11" s="1"/>
  <c r="GO574" i="2"/>
  <c r="BY636" i="11" s="1"/>
  <c r="GO575" i="2"/>
  <c r="BY637" i="11" s="1"/>
  <c r="GO576" i="2"/>
  <c r="BY638" i="11" s="1"/>
  <c r="GO577" i="2"/>
  <c r="BY639" i="11" s="1"/>
  <c r="GO578" i="2"/>
  <c r="BY640" i="11" s="1"/>
  <c r="GO579" i="2"/>
  <c r="BY641" i="11" s="1"/>
  <c r="GO580" i="2"/>
  <c r="BY642" i="11" s="1"/>
  <c r="GO581" i="2"/>
  <c r="BY643" i="11" s="1"/>
  <c r="GO582" i="2"/>
  <c r="BY644" i="11" s="1"/>
  <c r="GO583" i="2"/>
  <c r="BY645" i="11" s="1"/>
  <c r="GO584" i="2"/>
  <c r="BY646" i="11" s="1"/>
  <c r="GO585" i="2"/>
  <c r="BY647" i="11" s="1"/>
  <c r="GO586" i="2"/>
  <c r="BY648" i="11" s="1"/>
  <c r="GO587" i="2"/>
  <c r="BY649" i="11" s="1"/>
  <c r="GO588" i="2"/>
  <c r="BY650" i="11" s="1"/>
  <c r="GO589" i="2"/>
  <c r="BY651" i="11" s="1"/>
  <c r="GO590" i="2"/>
  <c r="BY652" i="11" s="1"/>
  <c r="GO591" i="2"/>
  <c r="BY653" i="11" s="1"/>
  <c r="GO592" i="2"/>
  <c r="BY654" i="11" s="1"/>
  <c r="GO593" i="2"/>
  <c r="BY655" i="11" s="1"/>
  <c r="GO594" i="2"/>
  <c r="BY656" i="11" s="1"/>
  <c r="GO595" i="2"/>
  <c r="BY657" i="11" s="1"/>
  <c r="GO596" i="2"/>
  <c r="BY658" i="11" s="1"/>
  <c r="GO597" i="2"/>
  <c r="BY659" i="11" s="1"/>
  <c r="GO598" i="2"/>
  <c r="BY660" i="11" s="1"/>
  <c r="GO599" i="2"/>
  <c r="BY661" i="11" s="1"/>
  <c r="GO600" i="2"/>
  <c r="BY662" i="11" s="1"/>
  <c r="GO601" i="2"/>
  <c r="BY663" i="11" s="1"/>
  <c r="GO602" i="2"/>
  <c r="BY664" i="11" s="1"/>
  <c r="GO603" i="2"/>
  <c r="BY665" i="11" s="1"/>
  <c r="GO604" i="2"/>
  <c r="BY666" i="11" s="1"/>
  <c r="GO605" i="2"/>
  <c r="BY667" i="11" s="1"/>
  <c r="GO606" i="2"/>
  <c r="BY668" i="11" s="1"/>
  <c r="GO607" i="2"/>
  <c r="BY669" i="11" s="1"/>
  <c r="GO608" i="2"/>
  <c r="BY670" i="11" s="1"/>
  <c r="GO609" i="2"/>
  <c r="BY671" i="11" s="1"/>
  <c r="GO610" i="2"/>
  <c r="BY672" i="11" s="1"/>
  <c r="GO611" i="2"/>
  <c r="BY673" i="11" s="1"/>
  <c r="GO612" i="2"/>
  <c r="BY674" i="11" s="1"/>
  <c r="GO613" i="2"/>
  <c r="BY675" i="11" s="1"/>
  <c r="GO614" i="2"/>
  <c r="BY676" i="11" s="1"/>
  <c r="GO615" i="2"/>
  <c r="BY677" i="11" s="1"/>
  <c r="GO616" i="2"/>
  <c r="BY678" i="11" s="1"/>
  <c r="GO617" i="2"/>
  <c r="BY679" i="11" s="1"/>
  <c r="GO618" i="2"/>
  <c r="BY680" i="11" s="1"/>
  <c r="GO619" i="2"/>
  <c r="BY681" i="11" s="1"/>
  <c r="GO620" i="2"/>
  <c r="BY682" i="11" s="1"/>
  <c r="GO621" i="2"/>
  <c r="BY683" i="11" s="1"/>
  <c r="GO622" i="2"/>
  <c r="BY684" i="11" s="1"/>
  <c r="GO623" i="2"/>
  <c r="BY685" i="11" s="1"/>
  <c r="GO624" i="2"/>
  <c r="BY686" i="11" s="1"/>
  <c r="GO625" i="2"/>
  <c r="BY687" i="11" s="1"/>
  <c r="GO626" i="2"/>
  <c r="BY688" i="11" s="1"/>
  <c r="GO627" i="2"/>
  <c r="BY689" i="11" s="1"/>
  <c r="GO628" i="2"/>
  <c r="BY690" i="11" s="1"/>
  <c r="GO629" i="2"/>
  <c r="BY691" i="11" s="1"/>
  <c r="GO630" i="2"/>
  <c r="BY692" i="11" s="1"/>
  <c r="GO631" i="2"/>
  <c r="BY693" i="11" s="1"/>
  <c r="GO632" i="2"/>
  <c r="BY694" i="11" s="1"/>
  <c r="GO633" i="2"/>
  <c r="BY695" i="11" s="1"/>
  <c r="GO634" i="2"/>
  <c r="BY696" i="11" s="1"/>
  <c r="GO635" i="2"/>
  <c r="BY697" i="11" s="1"/>
  <c r="GO636" i="2"/>
  <c r="BY698" i="11" s="1"/>
  <c r="GO637" i="2"/>
  <c r="BY699" i="11" s="1"/>
  <c r="GO638" i="2"/>
  <c r="BY700" i="11" s="1"/>
  <c r="GO639" i="2"/>
  <c r="BY701" i="11" s="1"/>
  <c r="GO640" i="2"/>
  <c r="BY702" i="11" s="1"/>
  <c r="GO641" i="2"/>
  <c r="BY703" i="11" s="1"/>
  <c r="GO642" i="2"/>
  <c r="BY704" i="11" s="1"/>
  <c r="GO643" i="2"/>
  <c r="BY705" i="11" s="1"/>
  <c r="GO644" i="2"/>
  <c r="BY706" i="11" s="1"/>
  <c r="GO645" i="2"/>
  <c r="BY707" i="11" s="1"/>
  <c r="GO646" i="2"/>
  <c r="BY708" i="11" s="1"/>
  <c r="GO647" i="2"/>
  <c r="BY709" i="11" s="1"/>
  <c r="GO648" i="2"/>
  <c r="BY710" i="11" s="1"/>
  <c r="GO649" i="2"/>
  <c r="BY711" i="11" s="1"/>
  <c r="GO650" i="2"/>
  <c r="BY712" i="11" s="1"/>
  <c r="GO651" i="2"/>
  <c r="BY713" i="11" s="1"/>
  <c r="GO652" i="2"/>
  <c r="BY714" i="11" s="1"/>
  <c r="GO653" i="2"/>
  <c r="BY715" i="11" s="1"/>
  <c r="GO654" i="2"/>
  <c r="BY716" i="11" s="1"/>
  <c r="GO655" i="2"/>
  <c r="BY717" i="11" s="1"/>
  <c r="GO656" i="2"/>
  <c r="BY718" i="11" s="1"/>
  <c r="GO657" i="2"/>
  <c r="BY719" i="11" s="1"/>
  <c r="GO658" i="2"/>
  <c r="BY720" i="11" s="1"/>
  <c r="GO659" i="2"/>
  <c r="BY721" i="11" s="1"/>
  <c r="GO660" i="2"/>
  <c r="BY722" i="11" s="1"/>
  <c r="GO661" i="2"/>
  <c r="BY723" i="11" s="1"/>
  <c r="GO662" i="2"/>
  <c r="BY724" i="11" s="1"/>
  <c r="GO663" i="2"/>
  <c r="BY725" i="11" s="1"/>
  <c r="GO664" i="2"/>
  <c r="BY726" i="11" s="1"/>
  <c r="GO665" i="2"/>
  <c r="BY727" i="11" s="1"/>
  <c r="GO666" i="2"/>
  <c r="BY728" i="11" s="1"/>
  <c r="GO667" i="2"/>
  <c r="BY729" i="11" s="1"/>
  <c r="GO668" i="2"/>
  <c r="BY730" i="11" s="1"/>
  <c r="GO669" i="2"/>
  <c r="BY731" i="11" s="1"/>
  <c r="GO670" i="2"/>
  <c r="BY732" i="11" s="1"/>
  <c r="GO671" i="2"/>
  <c r="BY733" i="11" s="1"/>
  <c r="GO672" i="2"/>
  <c r="BY734" i="11" s="1"/>
  <c r="GO673" i="2"/>
  <c r="BY735" i="11" s="1"/>
  <c r="GO674" i="2"/>
  <c r="BY736" i="11" s="1"/>
  <c r="GO675" i="2"/>
  <c r="BY737" i="11" s="1"/>
  <c r="GO676" i="2"/>
  <c r="BY738" i="11" s="1"/>
  <c r="GO677" i="2"/>
  <c r="BY739" i="11" s="1"/>
  <c r="GO678" i="2"/>
  <c r="BY740" i="11" s="1"/>
  <c r="GO679" i="2"/>
  <c r="BY741" i="11" s="1"/>
  <c r="GO680" i="2"/>
  <c r="BY742" i="11" s="1"/>
  <c r="GO681" i="2"/>
  <c r="BY743" i="11" s="1"/>
  <c r="GO682" i="2"/>
  <c r="BY744" i="11" s="1"/>
  <c r="GO683" i="2"/>
  <c r="BY745" i="11" s="1"/>
  <c r="GO684" i="2"/>
  <c r="BY746" i="11" s="1"/>
  <c r="GO685" i="2"/>
  <c r="BY747" i="11" s="1"/>
  <c r="GO686" i="2"/>
  <c r="BY748" i="11" s="1"/>
  <c r="GO687" i="2"/>
  <c r="BY749" i="11" s="1"/>
  <c r="GO688" i="2"/>
  <c r="BY750" i="11" s="1"/>
  <c r="GO689" i="2"/>
  <c r="BY751" i="11" s="1"/>
  <c r="GO690" i="2"/>
  <c r="BY752" i="11" s="1"/>
  <c r="GO691" i="2"/>
  <c r="BY753" i="11" s="1"/>
  <c r="GO692" i="2"/>
  <c r="BY754" i="11" s="1"/>
  <c r="GO693" i="2"/>
  <c r="BY755" i="11" s="1"/>
  <c r="GO694" i="2"/>
  <c r="BY756" i="11" s="1"/>
  <c r="GO695" i="2"/>
  <c r="BY757" i="11" s="1"/>
  <c r="GO696" i="2"/>
  <c r="BY758" i="11" s="1"/>
  <c r="GO697" i="2"/>
  <c r="BY759" i="11" s="1"/>
  <c r="GO698" i="2"/>
  <c r="BY760" i="11" s="1"/>
  <c r="GO699" i="2"/>
  <c r="BY761" i="11" s="1"/>
  <c r="GO700" i="2"/>
  <c r="BY762" i="11" s="1"/>
  <c r="GO701" i="2"/>
  <c r="BY763" i="11" s="1"/>
  <c r="GO702" i="2"/>
  <c r="BY764" i="11" s="1"/>
  <c r="GO703" i="2"/>
  <c r="BY765" i="11" s="1"/>
  <c r="GO704" i="2"/>
  <c r="BY766" i="11" s="1"/>
  <c r="GO705" i="2"/>
  <c r="BY767" i="11" s="1"/>
  <c r="GO706" i="2"/>
  <c r="BY768" i="11" s="1"/>
  <c r="GO707" i="2"/>
  <c r="BY769" i="11" s="1"/>
  <c r="GO708" i="2"/>
  <c r="BY770" i="11" s="1"/>
  <c r="GO709" i="2"/>
  <c r="BY771" i="11" s="1"/>
  <c r="GO710" i="2"/>
  <c r="BY772" i="11" s="1"/>
  <c r="GO711" i="2"/>
  <c r="BY773" i="11" s="1"/>
  <c r="GO712" i="2"/>
  <c r="BY774" i="11" s="1"/>
  <c r="GO713" i="2"/>
  <c r="BY775" i="11" s="1"/>
  <c r="GO714" i="2"/>
  <c r="BY776" i="11" s="1"/>
  <c r="GO715" i="2"/>
  <c r="BY777" i="11" s="1"/>
  <c r="GO716" i="2"/>
  <c r="BY778" i="11" s="1"/>
  <c r="GO717" i="2"/>
  <c r="BY779" i="11" s="1"/>
  <c r="GO718" i="2"/>
  <c r="BY780" i="11" s="1"/>
  <c r="GO719" i="2"/>
  <c r="BY781" i="11" s="1"/>
  <c r="GO720" i="2"/>
  <c r="BY782" i="11" s="1"/>
  <c r="GO721" i="2"/>
  <c r="BY783" i="11" s="1"/>
  <c r="GO722" i="2"/>
  <c r="BY784" i="11" s="1"/>
  <c r="GO723" i="2"/>
  <c r="BY785" i="11" s="1"/>
  <c r="GO724" i="2"/>
  <c r="BY786" i="11" s="1"/>
  <c r="GO725" i="2"/>
  <c r="BY787" i="11" s="1"/>
  <c r="GO726" i="2"/>
  <c r="BY788" i="11" s="1"/>
  <c r="GO727" i="2"/>
  <c r="BY789" i="11" s="1"/>
  <c r="GO728" i="2"/>
  <c r="BY790" i="11" s="1"/>
  <c r="GO729" i="2"/>
  <c r="BY791" i="11" s="1"/>
  <c r="GO730" i="2"/>
  <c r="BY792" i="11" s="1"/>
  <c r="GO731" i="2"/>
  <c r="BY793" i="11" s="1"/>
  <c r="GO732" i="2"/>
  <c r="BY794" i="11" s="1"/>
  <c r="GO733" i="2"/>
  <c r="BY795" i="11" s="1"/>
  <c r="GO734" i="2"/>
  <c r="BY796" i="11" s="1"/>
  <c r="GO735" i="2"/>
  <c r="BY797" i="11" s="1"/>
  <c r="GO736" i="2"/>
  <c r="BY798" i="11" s="1"/>
  <c r="GO737" i="2"/>
  <c r="BY799" i="11" s="1"/>
  <c r="GO738" i="2"/>
  <c r="BY800" i="11" s="1"/>
  <c r="GO739" i="2"/>
  <c r="BY801" i="11" s="1"/>
  <c r="GO740" i="2"/>
  <c r="BY802" i="11" s="1"/>
  <c r="GO741" i="2"/>
  <c r="BY803" i="11" s="1"/>
  <c r="GO742" i="2"/>
  <c r="BY804" i="11" s="1"/>
  <c r="GO743" i="2"/>
  <c r="BY805" i="11" s="1"/>
  <c r="GO744" i="2"/>
  <c r="BY806" i="11" s="1"/>
  <c r="GO745" i="2"/>
  <c r="BY807" i="11" s="1"/>
  <c r="GO746" i="2"/>
  <c r="BY808" i="11" s="1"/>
  <c r="GO747" i="2"/>
  <c r="BY809" i="11" s="1"/>
  <c r="GO748" i="2"/>
  <c r="BY810" i="11" s="1"/>
  <c r="GO749" i="2"/>
  <c r="BY811" i="11" s="1"/>
  <c r="GO750" i="2"/>
  <c r="BY812" i="11" s="1"/>
  <c r="GO751" i="2"/>
  <c r="BY813" i="11" s="1"/>
  <c r="GO752" i="2"/>
  <c r="BY814" i="11" s="1"/>
  <c r="GO753" i="2"/>
  <c r="BY815" i="11" s="1"/>
  <c r="GO754" i="2"/>
  <c r="BY816" i="11" s="1"/>
  <c r="GO755" i="2"/>
  <c r="BY817" i="11" s="1"/>
  <c r="GO756" i="2"/>
  <c r="BY818" i="11" s="1"/>
  <c r="GO757" i="2"/>
  <c r="BY819" i="11" s="1"/>
  <c r="GO758" i="2"/>
  <c r="BY820" i="11" s="1"/>
  <c r="GO759" i="2"/>
  <c r="BY821" i="11" s="1"/>
  <c r="GO760" i="2"/>
  <c r="BY822" i="11" s="1"/>
  <c r="GO761" i="2"/>
  <c r="BY823" i="11" s="1"/>
  <c r="GO762" i="2"/>
  <c r="BY824" i="11" s="1"/>
  <c r="GO763" i="2"/>
  <c r="BY825" i="11" s="1"/>
  <c r="GO764" i="2"/>
  <c r="BY826" i="11" s="1"/>
  <c r="GO765" i="2"/>
  <c r="BY827" i="11" s="1"/>
  <c r="GO766" i="2"/>
  <c r="BY828" i="11" s="1"/>
  <c r="GO767" i="2"/>
  <c r="BY829" i="11" s="1"/>
  <c r="GO768" i="2"/>
  <c r="BY830" i="11" s="1"/>
  <c r="GO769" i="2"/>
  <c r="BY831" i="11" s="1"/>
  <c r="GO770" i="2"/>
  <c r="BY832" i="11" s="1"/>
  <c r="GO771" i="2"/>
  <c r="BY833" i="11" s="1"/>
  <c r="GO772" i="2"/>
  <c r="BY834" i="11" s="1"/>
  <c r="GO773" i="2"/>
  <c r="BY835" i="11" s="1"/>
  <c r="GO774" i="2"/>
  <c r="BY836" i="11" s="1"/>
  <c r="GO775" i="2"/>
  <c r="BY837" i="11" s="1"/>
  <c r="GO776" i="2"/>
  <c r="BY838" i="11" s="1"/>
  <c r="GO777" i="2"/>
  <c r="BY839" i="11" s="1"/>
  <c r="GO778" i="2"/>
  <c r="BY840" i="11" s="1"/>
  <c r="GO779" i="2"/>
  <c r="BY841" i="11" s="1"/>
  <c r="GO780" i="2"/>
  <c r="BY842" i="11" s="1"/>
  <c r="GO781" i="2"/>
  <c r="BY843" i="11" s="1"/>
  <c r="GO782" i="2"/>
  <c r="BY844" i="11" s="1"/>
  <c r="GO783" i="2"/>
  <c r="BY845" i="11" s="1"/>
  <c r="GO784" i="2"/>
  <c r="BY846" i="11" s="1"/>
  <c r="GO785" i="2"/>
  <c r="BY847" i="11" s="1"/>
  <c r="GO786" i="2"/>
  <c r="BY848" i="11" s="1"/>
  <c r="GO787" i="2"/>
  <c r="BY849" i="11" s="1"/>
  <c r="GO788" i="2"/>
  <c r="BY850" i="11" s="1"/>
  <c r="GO789" i="2"/>
  <c r="BY851" i="11" s="1"/>
  <c r="GO790" i="2"/>
  <c r="BY852" i="11" s="1"/>
  <c r="GO791" i="2"/>
  <c r="BY853" i="11" s="1"/>
  <c r="GO792" i="2"/>
  <c r="BY854" i="11" s="1"/>
  <c r="GO793" i="2"/>
  <c r="BY855" i="11" s="1"/>
  <c r="GO794" i="2"/>
  <c r="BY856" i="11" s="1"/>
  <c r="GO795" i="2"/>
  <c r="BY857" i="11" s="1"/>
  <c r="GO796" i="2"/>
  <c r="BY858" i="11" s="1"/>
  <c r="GO797" i="2"/>
  <c r="BY859" i="11" s="1"/>
  <c r="GO798" i="2"/>
  <c r="BY860" i="11" s="1"/>
  <c r="GO799" i="2"/>
  <c r="BY861" i="11" s="1"/>
  <c r="GO800" i="2"/>
  <c r="BY862" i="11" s="1"/>
  <c r="GO801" i="2"/>
  <c r="BY863" i="11" s="1"/>
  <c r="GO802" i="2"/>
  <c r="BY864" i="11" s="1"/>
  <c r="GO803" i="2"/>
  <c r="BY865" i="11" s="1"/>
  <c r="GO804" i="2"/>
  <c r="BY866" i="11" s="1"/>
  <c r="GO805" i="2"/>
  <c r="BY867" i="11" s="1"/>
  <c r="GO806" i="2"/>
  <c r="BY868" i="11" s="1"/>
  <c r="GO807" i="2"/>
  <c r="BY869" i="11" s="1"/>
  <c r="GO808" i="2"/>
  <c r="BY870" i="11" s="1"/>
  <c r="GO809" i="2"/>
  <c r="BY871" i="11" s="1"/>
  <c r="GO810" i="2"/>
  <c r="BY872" i="11" s="1"/>
  <c r="GO811" i="2"/>
  <c r="BY873" i="11" s="1"/>
  <c r="GO812" i="2"/>
  <c r="BY874" i="11" s="1"/>
  <c r="GO813" i="2"/>
  <c r="BY875" i="11" s="1"/>
  <c r="GO814" i="2"/>
  <c r="BY876" i="11" s="1"/>
  <c r="GO815" i="2"/>
  <c r="BY877" i="11" s="1"/>
  <c r="GO816" i="2"/>
  <c r="BY878" i="11" s="1"/>
  <c r="GO817" i="2"/>
  <c r="BY879" i="11" s="1"/>
  <c r="GO818" i="2"/>
  <c r="BY880" i="11" s="1"/>
  <c r="GO819" i="2"/>
  <c r="BY881" i="11" s="1"/>
  <c r="GO820" i="2"/>
  <c r="BY882" i="11" s="1"/>
  <c r="GO821" i="2"/>
  <c r="BY883" i="11" s="1"/>
  <c r="GO822" i="2"/>
  <c r="BY884" i="11" s="1"/>
  <c r="GO823" i="2"/>
  <c r="BY885" i="11" s="1"/>
  <c r="GO824" i="2"/>
  <c r="BY886" i="11" s="1"/>
  <c r="GO825" i="2"/>
  <c r="BY887" i="11" s="1"/>
  <c r="GO826" i="2"/>
  <c r="BY888" i="11" s="1"/>
  <c r="GO827" i="2"/>
  <c r="BY889" i="11" s="1"/>
  <c r="GO828" i="2"/>
  <c r="BY890" i="11" s="1"/>
  <c r="GO829" i="2"/>
  <c r="BY891" i="11" s="1"/>
  <c r="GO830" i="2"/>
  <c r="BY892" i="11" s="1"/>
  <c r="GO831" i="2"/>
  <c r="BY893" i="11" s="1"/>
  <c r="GO832" i="2"/>
  <c r="BY894" i="11" s="1"/>
  <c r="GO833" i="2"/>
  <c r="BY895" i="11" s="1"/>
  <c r="GO834" i="2"/>
  <c r="BY896" i="11" s="1"/>
  <c r="GO835" i="2"/>
  <c r="BY897" i="11" s="1"/>
  <c r="GO836" i="2"/>
  <c r="BY898" i="11" s="1"/>
  <c r="GO837" i="2"/>
  <c r="BY899" i="11" s="1"/>
  <c r="GO838" i="2"/>
  <c r="BY900" i="11" s="1"/>
  <c r="GO839" i="2"/>
  <c r="BY901" i="11" s="1"/>
  <c r="GO840" i="2"/>
  <c r="BY902" i="11" s="1"/>
  <c r="GO841" i="2"/>
  <c r="BY903" i="11" s="1"/>
  <c r="GO842" i="2"/>
  <c r="BY904" i="11" s="1"/>
  <c r="GO843" i="2"/>
  <c r="BY905" i="11" s="1"/>
  <c r="GO844" i="2"/>
  <c r="BY906" i="11" s="1"/>
  <c r="GO845" i="2"/>
  <c r="BY907" i="11" s="1"/>
  <c r="GO846" i="2"/>
  <c r="BY908" i="11" s="1"/>
  <c r="GO847" i="2"/>
  <c r="BY909" i="11" s="1"/>
  <c r="GO848" i="2"/>
  <c r="BY910" i="11" s="1"/>
  <c r="GO849" i="2"/>
  <c r="BY911" i="11" s="1"/>
  <c r="GO850" i="2"/>
  <c r="BY912" i="11" s="1"/>
  <c r="GO851" i="2"/>
  <c r="BY913" i="11" s="1"/>
  <c r="GO852" i="2"/>
  <c r="BY914" i="11" s="1"/>
  <c r="GO853" i="2"/>
  <c r="BY915" i="11" s="1"/>
  <c r="GO854" i="2"/>
  <c r="BY916" i="11" s="1"/>
  <c r="GO855" i="2"/>
  <c r="BY917" i="11" s="1"/>
  <c r="GO856" i="2"/>
  <c r="BY918" i="11" s="1"/>
  <c r="GO857" i="2"/>
  <c r="BY919" i="11" s="1"/>
  <c r="GO858" i="2"/>
  <c r="BY920" i="11" s="1"/>
  <c r="GO859" i="2"/>
  <c r="BY921" i="11" s="1"/>
  <c r="GO860" i="2"/>
  <c r="BY922" i="11" s="1"/>
  <c r="GO861" i="2"/>
  <c r="BY923" i="11" s="1"/>
  <c r="GO862" i="2"/>
  <c r="BY924" i="11" s="1"/>
  <c r="GO863" i="2"/>
  <c r="BY925" i="11" s="1"/>
  <c r="GO864" i="2"/>
  <c r="BY926" i="11" s="1"/>
  <c r="GO865" i="2"/>
  <c r="BY927" i="11" s="1"/>
  <c r="GO866" i="2"/>
  <c r="BY928" i="11" s="1"/>
  <c r="GO867" i="2"/>
  <c r="BY929" i="11" s="1"/>
  <c r="GO868" i="2"/>
  <c r="BY930" i="11" s="1"/>
  <c r="GO869" i="2"/>
  <c r="BY931" i="11" s="1"/>
  <c r="GO870" i="2"/>
  <c r="BY932" i="11" s="1"/>
  <c r="GO871" i="2"/>
  <c r="BY933" i="11" s="1"/>
  <c r="GO872" i="2"/>
  <c r="BY934" i="11" s="1"/>
  <c r="GO873" i="2"/>
  <c r="BY935" i="11" s="1"/>
  <c r="GO874" i="2"/>
  <c r="BY936" i="11" s="1"/>
  <c r="GO875" i="2"/>
  <c r="BY937" i="11" s="1"/>
  <c r="GO876" i="2"/>
  <c r="BY938" i="11" s="1"/>
  <c r="GO877" i="2"/>
  <c r="BY939" i="11" s="1"/>
  <c r="GO878" i="2"/>
  <c r="BY940" i="11" s="1"/>
  <c r="GO879" i="2"/>
  <c r="BY941" i="11" s="1"/>
  <c r="GO880" i="2"/>
  <c r="BY942" i="11" s="1"/>
  <c r="GO881" i="2"/>
  <c r="BY943" i="11" s="1"/>
  <c r="GO882" i="2"/>
  <c r="BY944" i="11" s="1"/>
  <c r="GO883" i="2"/>
  <c r="BY945" i="11" s="1"/>
  <c r="GO884" i="2"/>
  <c r="BY946" i="11" s="1"/>
  <c r="GO885" i="2"/>
  <c r="BY947" i="11" s="1"/>
  <c r="GO886" i="2"/>
  <c r="BY948" i="11" s="1"/>
  <c r="GO887" i="2"/>
  <c r="BY949" i="11" s="1"/>
  <c r="GO888" i="2"/>
  <c r="BY950" i="11" s="1"/>
  <c r="GO889" i="2"/>
  <c r="BY951" i="11" s="1"/>
  <c r="GO890" i="2"/>
  <c r="BY952" i="11" s="1"/>
  <c r="GO891" i="2"/>
  <c r="BY953" i="11" s="1"/>
  <c r="GO892" i="2"/>
  <c r="BY954" i="11" s="1"/>
  <c r="GO893" i="2"/>
  <c r="BY955" i="11" s="1"/>
  <c r="GO894" i="2"/>
  <c r="BY956" i="11" s="1"/>
  <c r="GO895" i="2"/>
  <c r="BY957" i="11" s="1"/>
  <c r="GO896" i="2"/>
  <c r="BY958" i="11" s="1"/>
  <c r="GO897" i="2"/>
  <c r="BY959" i="11" s="1"/>
  <c r="GO898" i="2"/>
  <c r="BY960" i="11" s="1"/>
  <c r="GO899" i="2"/>
  <c r="BY961" i="11" s="1"/>
  <c r="GO900" i="2"/>
  <c r="BY962" i="11" s="1"/>
  <c r="GO901" i="2"/>
  <c r="BY963" i="11" s="1"/>
  <c r="GO902" i="2"/>
  <c r="BY964" i="11" s="1"/>
  <c r="GO903" i="2"/>
  <c r="BY965" i="11" s="1"/>
  <c r="GO904" i="2"/>
  <c r="BY966" i="11" s="1"/>
  <c r="GO905" i="2"/>
  <c r="BY967" i="11" s="1"/>
  <c r="GO906" i="2"/>
  <c r="BY968" i="11" s="1"/>
  <c r="GO907" i="2"/>
  <c r="BY969" i="11" s="1"/>
  <c r="GO908" i="2"/>
  <c r="BY970" i="11" s="1"/>
  <c r="GO909" i="2"/>
  <c r="BY971" i="11" s="1"/>
  <c r="GO910" i="2"/>
  <c r="BY972" i="11" s="1"/>
  <c r="GO911" i="2"/>
  <c r="BY973" i="11" s="1"/>
  <c r="GO912" i="2"/>
  <c r="BY974" i="11" s="1"/>
  <c r="GO913" i="2"/>
  <c r="BY975" i="11" s="1"/>
  <c r="GO914" i="2"/>
  <c r="BY976" i="11" s="1"/>
  <c r="GO915" i="2"/>
  <c r="BY977" i="11" s="1"/>
  <c r="GO916" i="2"/>
  <c r="BY978" i="11" s="1"/>
  <c r="GO917" i="2"/>
  <c r="BY979" i="11" s="1"/>
  <c r="GO918" i="2"/>
  <c r="BY980" i="11" s="1"/>
  <c r="GO919" i="2"/>
  <c r="BY981" i="11" s="1"/>
  <c r="GO920" i="2"/>
  <c r="BY982" i="11" s="1"/>
  <c r="GO921" i="2"/>
  <c r="BY983" i="11" s="1"/>
  <c r="GO922" i="2"/>
  <c r="BY984" i="11" s="1"/>
  <c r="GO923" i="2"/>
  <c r="BY985" i="11" s="1"/>
  <c r="GO924" i="2"/>
  <c r="BY986" i="11" s="1"/>
  <c r="GO925" i="2"/>
  <c r="BY987" i="11" s="1"/>
  <c r="GO926" i="2"/>
  <c r="BY988" i="11" s="1"/>
  <c r="GO927" i="2"/>
  <c r="BY989" i="11" s="1"/>
  <c r="GO928" i="2"/>
  <c r="BY990" i="11" s="1"/>
  <c r="GO929" i="2"/>
  <c r="BY991" i="11" s="1"/>
  <c r="GO930" i="2"/>
  <c r="BY992" i="11" s="1"/>
  <c r="GO931" i="2"/>
  <c r="BY993" i="11" s="1"/>
  <c r="GO932" i="2"/>
  <c r="BY994" i="11" s="1"/>
  <c r="GO933" i="2"/>
  <c r="BY995" i="11" s="1"/>
  <c r="GO934" i="2"/>
  <c r="BY996" i="11" s="1"/>
  <c r="GO935" i="2"/>
  <c r="BY997" i="11" s="1"/>
  <c r="GO936" i="2"/>
  <c r="BY998" i="11" s="1"/>
  <c r="GO937" i="2"/>
  <c r="BY999" i="11" s="1"/>
  <c r="GO938" i="2"/>
  <c r="BY1000" i="11" s="1"/>
  <c r="GO939" i="2"/>
  <c r="BY1001" i="11" s="1"/>
  <c r="GO940" i="2"/>
  <c r="BY1002" i="11" s="1"/>
  <c r="GO941" i="2"/>
  <c r="BY1003" i="11" s="1"/>
  <c r="GO942" i="2"/>
  <c r="BY1004" i="11" s="1"/>
  <c r="GO943" i="2"/>
  <c r="BY1005" i="11" s="1"/>
  <c r="GO944" i="2"/>
  <c r="BY1006" i="11" s="1"/>
  <c r="GO945" i="2"/>
  <c r="BY1007" i="11" s="1"/>
  <c r="GO946" i="2"/>
  <c r="BY1008" i="11" s="1"/>
  <c r="GO947" i="2"/>
  <c r="BY1009" i="11" s="1"/>
  <c r="GO948" i="2"/>
  <c r="BY1010" i="11" s="1"/>
  <c r="GO949" i="2"/>
  <c r="BY1011" i="11" s="1"/>
  <c r="GO950" i="2"/>
  <c r="BY1012" i="11" s="1"/>
  <c r="GO951" i="2"/>
  <c r="BY1013" i="11" s="1"/>
  <c r="GO952" i="2"/>
  <c r="BY1014" i="11" s="1"/>
  <c r="GO953" i="2"/>
  <c r="BY1015" i="11" s="1"/>
  <c r="GO954" i="2"/>
  <c r="BY1016" i="11" s="1"/>
  <c r="GO955" i="2"/>
  <c r="BY1017" i="11" s="1"/>
  <c r="GO956" i="2"/>
  <c r="BY1018" i="11" s="1"/>
  <c r="GO957" i="2"/>
  <c r="BY1019" i="11" s="1"/>
  <c r="GO958" i="2"/>
  <c r="BY1020" i="11" s="1"/>
  <c r="GO959" i="2"/>
  <c r="BY1021" i="11" s="1"/>
  <c r="GO960" i="2"/>
  <c r="BY1022" i="11" s="1"/>
  <c r="GO961" i="2"/>
  <c r="BY1023" i="11" s="1"/>
  <c r="GO962" i="2"/>
  <c r="BY1024" i="11" s="1"/>
  <c r="GO963" i="2"/>
  <c r="BY1025" i="11" s="1"/>
  <c r="GO964" i="2"/>
  <c r="BY1026" i="11" s="1"/>
  <c r="GO965" i="2"/>
  <c r="BY1027" i="11" s="1"/>
  <c r="GO966" i="2"/>
  <c r="BY1028" i="11" s="1"/>
  <c r="GO967" i="2"/>
  <c r="BY1029" i="11" s="1"/>
  <c r="GO968" i="2"/>
  <c r="BY1030" i="11" s="1"/>
  <c r="GO969" i="2"/>
  <c r="BY1031" i="11" s="1"/>
  <c r="GO970" i="2"/>
  <c r="BY1032" i="11" s="1"/>
  <c r="GO971" i="2"/>
  <c r="BY1033" i="11" s="1"/>
  <c r="GO972" i="2"/>
  <c r="BY1034" i="11" s="1"/>
  <c r="GO973" i="2"/>
  <c r="BY1035" i="11" s="1"/>
  <c r="GO974" i="2"/>
  <c r="BY1036" i="11" s="1"/>
  <c r="GO975" i="2"/>
  <c r="BY1037" i="11" s="1"/>
  <c r="GO976" i="2"/>
  <c r="BY1038" i="11" s="1"/>
  <c r="GO977" i="2"/>
  <c r="BY1039" i="11" s="1"/>
  <c r="GO978" i="2"/>
  <c r="BY1040" i="11" s="1"/>
  <c r="GO979" i="2"/>
  <c r="BY1041" i="11" s="1"/>
  <c r="GO980" i="2"/>
  <c r="BY1042" i="11" s="1"/>
  <c r="GO981" i="2"/>
  <c r="BY1043" i="11" s="1"/>
  <c r="GO982" i="2"/>
  <c r="BY1044" i="11" s="1"/>
  <c r="GO983" i="2"/>
  <c r="BY1045" i="11" s="1"/>
  <c r="GO984" i="2"/>
  <c r="BY1046" i="11" s="1"/>
  <c r="GO985" i="2"/>
  <c r="BY1047" i="11" s="1"/>
  <c r="GO986" i="2"/>
  <c r="BY1048" i="11" s="1"/>
  <c r="GO987" i="2"/>
  <c r="BY1049" i="11" s="1"/>
  <c r="GO988" i="2"/>
  <c r="BY1050" i="11" s="1"/>
  <c r="GO989" i="2"/>
  <c r="BY1051" i="11" s="1"/>
  <c r="GO990" i="2"/>
  <c r="BY1052" i="11" s="1"/>
  <c r="GO991" i="2"/>
  <c r="BY1053" i="11" s="1"/>
  <c r="GO992" i="2"/>
  <c r="BY1054" i="11" s="1"/>
  <c r="GO993" i="2"/>
  <c r="BY1055" i="11" s="1"/>
  <c r="GO994" i="2"/>
  <c r="BY1056" i="11" s="1"/>
  <c r="GO995" i="2"/>
  <c r="BY1057" i="11" s="1"/>
  <c r="GO996" i="2"/>
  <c r="BY1058" i="11" s="1"/>
  <c r="GO997" i="2"/>
  <c r="BY1059" i="11" s="1"/>
  <c r="GO998" i="2"/>
  <c r="BY1060" i="11" s="1"/>
  <c r="GO999" i="2"/>
  <c r="BY1061" i="11" s="1"/>
  <c r="GO1000" i="2"/>
  <c r="BY1062" i="11" s="1"/>
  <c r="GO1001" i="2"/>
  <c r="BY1063" i="11" s="1"/>
  <c r="GO1002" i="2"/>
  <c r="BY1064" i="11" s="1"/>
  <c r="GO1003" i="2"/>
  <c r="BY1065" i="11" s="1"/>
  <c r="GO1004" i="2"/>
  <c r="BY1066" i="11" s="1"/>
  <c r="GO1005" i="2"/>
  <c r="BY1067" i="11" s="1"/>
  <c r="GO1006" i="2"/>
  <c r="BY1068" i="11" s="1"/>
  <c r="GO1007" i="2"/>
  <c r="BY1069" i="11" s="1"/>
  <c r="GO1008" i="2"/>
  <c r="BY1070" i="11" s="1"/>
  <c r="GO1009" i="2"/>
  <c r="BY1071" i="11" s="1"/>
  <c r="GO1010" i="2"/>
  <c r="BY1072" i="11" s="1"/>
  <c r="GO1011" i="2"/>
  <c r="BY1073" i="11" s="1"/>
  <c r="GO1012" i="2"/>
  <c r="BY1074" i="11" s="1"/>
  <c r="GO1013" i="2"/>
  <c r="BY1075" i="11" s="1"/>
  <c r="GO1014" i="2"/>
  <c r="BY1076" i="11" s="1"/>
  <c r="GO1015" i="2"/>
  <c r="BY1077" i="11" s="1"/>
  <c r="GO1016" i="2"/>
  <c r="BY1078" i="11" s="1"/>
  <c r="GO1017" i="2"/>
  <c r="BY1079" i="11" s="1"/>
  <c r="GO1018" i="2"/>
  <c r="BY1080" i="11" s="1"/>
  <c r="GO1019" i="2"/>
  <c r="BY1081" i="11" s="1"/>
  <c r="GO1020" i="2"/>
  <c r="BY1082" i="11" s="1"/>
  <c r="GO1021" i="2"/>
  <c r="BY1083" i="11" s="1"/>
  <c r="GO1022" i="2"/>
  <c r="BY1084" i="11" s="1"/>
  <c r="GO1023" i="2"/>
  <c r="BY1085" i="11" s="1"/>
  <c r="GO1024" i="2"/>
  <c r="BY1086" i="11" s="1"/>
  <c r="GO1025" i="2"/>
  <c r="BY1087" i="11" s="1"/>
  <c r="GO1026" i="2"/>
  <c r="BY1088" i="11" s="1"/>
  <c r="GO1027" i="2"/>
  <c r="BY1089" i="11" s="1"/>
  <c r="GO1028" i="2"/>
  <c r="BY1090" i="11" s="1"/>
  <c r="GO1029" i="2"/>
  <c r="BY1091" i="11" s="1"/>
  <c r="GO1030" i="2"/>
  <c r="BY1092" i="11" s="1"/>
  <c r="GO1031" i="2"/>
  <c r="BY1093" i="11" s="1"/>
  <c r="GO1032" i="2"/>
  <c r="BY1094" i="11" s="1"/>
  <c r="GO1033" i="2"/>
  <c r="BY1095" i="11" s="1"/>
  <c r="GO1034" i="2"/>
  <c r="BY1096" i="11" s="1"/>
  <c r="GO1035" i="2"/>
  <c r="BY1097" i="11" s="1"/>
  <c r="GO1036" i="2"/>
  <c r="BY1098" i="11" s="1"/>
  <c r="GO1037" i="2"/>
  <c r="BY1099" i="11" s="1"/>
  <c r="GO1038" i="2"/>
  <c r="BY1100" i="11" s="1"/>
  <c r="GO1039" i="2"/>
  <c r="BY1101" i="11" s="1"/>
  <c r="GO1040" i="2"/>
  <c r="BY1102" i="11" s="1"/>
  <c r="GO1041" i="2"/>
  <c r="BY1103" i="11" s="1"/>
  <c r="GO1042" i="2"/>
  <c r="BY1104" i="11" s="1"/>
  <c r="GO1043" i="2"/>
  <c r="BY1105" i="11" s="1"/>
  <c r="GO1044" i="2"/>
  <c r="BY1106" i="11" s="1"/>
  <c r="GO1045" i="2"/>
  <c r="BY1107" i="11" s="1"/>
  <c r="GO1046" i="2"/>
  <c r="BY1108" i="11" s="1"/>
  <c r="GO1047" i="2"/>
  <c r="BY1109" i="11" s="1"/>
  <c r="GO1048" i="2"/>
  <c r="BY1110" i="11" s="1"/>
  <c r="GO1049" i="2"/>
  <c r="BY1111" i="11" s="1"/>
  <c r="GO1050" i="2"/>
  <c r="BY1112" i="11" s="1"/>
  <c r="GO1051" i="2"/>
  <c r="BY1113" i="11" s="1"/>
  <c r="GO1052" i="2"/>
  <c r="BY1114" i="11" s="1"/>
  <c r="GO1053" i="2"/>
  <c r="BY1115" i="11" s="1"/>
  <c r="GO1054" i="2"/>
  <c r="BY1116" i="11" s="1"/>
  <c r="GO1055" i="2"/>
  <c r="BY1117" i="11" s="1"/>
  <c r="GO1056" i="2"/>
  <c r="BY1118" i="11" s="1"/>
  <c r="GO1057" i="2"/>
  <c r="BY1119" i="11" s="1"/>
  <c r="GO1058" i="2"/>
  <c r="BY1120" i="11" s="1"/>
  <c r="GO1059" i="2"/>
  <c r="BY1121" i="11" s="1"/>
  <c r="GO1060" i="2"/>
  <c r="BY1122" i="11" s="1"/>
  <c r="GO1061" i="2"/>
  <c r="BY1123" i="11" s="1"/>
  <c r="GO1062" i="2"/>
  <c r="BY1124" i="11" s="1"/>
  <c r="GO1063" i="2"/>
  <c r="BY1125" i="11" s="1"/>
  <c r="GO1064" i="2"/>
  <c r="BY1126" i="11" s="1"/>
  <c r="GO1065" i="2"/>
  <c r="BY1127" i="11" s="1"/>
  <c r="GO1066" i="2"/>
  <c r="BY1128" i="11" s="1"/>
  <c r="GO1067" i="2"/>
  <c r="BY1129" i="11" s="1"/>
  <c r="GO1068" i="2"/>
  <c r="BY1130" i="11" s="1"/>
  <c r="GO1069" i="2"/>
  <c r="BY1131" i="11" s="1"/>
  <c r="GO1070" i="2"/>
  <c r="BY1132" i="11" s="1"/>
  <c r="GO1071" i="2"/>
  <c r="BY1133" i="11" s="1"/>
  <c r="GO1072" i="2"/>
  <c r="BY1134" i="11" s="1"/>
  <c r="GO1073" i="2"/>
  <c r="BY1135" i="11" s="1"/>
  <c r="GO1074" i="2"/>
  <c r="BY1136" i="11" s="1"/>
  <c r="GO1075" i="2"/>
  <c r="BY1137" i="11" s="1"/>
  <c r="GO1076" i="2"/>
  <c r="BY1138" i="11" s="1"/>
  <c r="GO1077" i="2"/>
  <c r="BY1139" i="11" s="1"/>
  <c r="GO1078" i="2"/>
  <c r="BY1140" i="11" s="1"/>
  <c r="GO1079" i="2"/>
  <c r="BY1141" i="11" s="1"/>
  <c r="GO1080" i="2"/>
  <c r="BY1142" i="11" s="1"/>
  <c r="GO1081" i="2"/>
  <c r="BY1143" i="11" s="1"/>
  <c r="GO1082" i="2"/>
  <c r="BY1144" i="11" s="1"/>
  <c r="GO1083" i="2"/>
  <c r="BY1145" i="11" s="1"/>
  <c r="GO1084" i="2"/>
  <c r="BY1146" i="11" s="1"/>
  <c r="GO1085" i="2"/>
  <c r="BY1147" i="11" s="1"/>
  <c r="GO1086" i="2"/>
  <c r="BY1148" i="11" s="1"/>
  <c r="GO1087" i="2"/>
  <c r="BY1149" i="11" s="1"/>
  <c r="GO1088" i="2"/>
  <c r="BY1150" i="11" s="1"/>
  <c r="GO1089" i="2"/>
  <c r="BY1151" i="11" s="1"/>
  <c r="GO1090" i="2"/>
  <c r="BY1152" i="11" s="1"/>
  <c r="GO1091" i="2"/>
  <c r="BY1153" i="11" s="1"/>
  <c r="GO1092" i="2"/>
  <c r="BY1154" i="11" s="1"/>
  <c r="GO1093" i="2"/>
  <c r="BY1155" i="11" s="1"/>
  <c r="GO1094" i="2"/>
  <c r="BY1156" i="11" s="1"/>
  <c r="GO1095" i="2"/>
  <c r="BY1157" i="11" s="1"/>
  <c r="GO1096" i="2"/>
  <c r="BY1158" i="11" s="1"/>
  <c r="GO1097" i="2"/>
  <c r="BY1159" i="11" s="1"/>
  <c r="GO1098" i="2"/>
  <c r="BY1160" i="11" s="1"/>
  <c r="GO1099" i="2"/>
  <c r="BY1161" i="11" s="1"/>
  <c r="GO1100" i="2"/>
  <c r="BY1162" i="11" s="1"/>
  <c r="GO1101" i="2"/>
  <c r="BY1163" i="11" s="1"/>
  <c r="GO1102" i="2"/>
  <c r="BY1164" i="11" s="1"/>
  <c r="GO1103" i="2"/>
  <c r="BY1165" i="11" s="1"/>
  <c r="GO1104" i="2"/>
  <c r="BY1166" i="11" s="1"/>
  <c r="GO1105" i="2"/>
  <c r="BY1167" i="11" s="1"/>
  <c r="GO1106" i="2"/>
  <c r="BY1168" i="11" s="1"/>
  <c r="GO1107" i="2"/>
  <c r="BY1169" i="11" s="1"/>
  <c r="GO1108" i="2"/>
  <c r="BY1170" i="11" s="1"/>
  <c r="GO1109" i="2"/>
  <c r="BY1171" i="11" s="1"/>
  <c r="GO1110" i="2"/>
  <c r="BY1172" i="11" s="1"/>
  <c r="GO1111" i="2"/>
  <c r="BY1173" i="11" s="1"/>
  <c r="GO1112" i="2"/>
  <c r="BY1174" i="11" s="1"/>
  <c r="GO1113" i="2"/>
  <c r="BY1175" i="11" s="1"/>
  <c r="GO1114" i="2"/>
  <c r="BY1176" i="11" s="1"/>
  <c r="GO1115" i="2"/>
  <c r="BY1177" i="11" s="1"/>
  <c r="GO1116" i="2"/>
  <c r="BY1178" i="11" s="1"/>
  <c r="GO1117" i="2"/>
  <c r="BY1179" i="11" s="1"/>
  <c r="GO1118" i="2"/>
  <c r="BY1180" i="11" s="1"/>
  <c r="GO1119" i="2"/>
  <c r="BY1181" i="11" s="1"/>
  <c r="GO1120" i="2"/>
  <c r="BY1182" i="11" s="1"/>
  <c r="GO1121" i="2"/>
  <c r="BY1183" i="11" s="1"/>
  <c r="GO1122" i="2"/>
  <c r="BY1184" i="11" s="1"/>
  <c r="GO1123" i="2"/>
  <c r="BY1185" i="11" s="1"/>
  <c r="GO1124" i="2"/>
  <c r="BY1186" i="11" s="1"/>
  <c r="GO1125" i="2"/>
  <c r="BY1187" i="11" s="1"/>
  <c r="GO1126" i="2"/>
  <c r="BY1188" i="11" s="1"/>
  <c r="GO1127" i="2"/>
  <c r="BY1189" i="11" s="1"/>
  <c r="GO1128" i="2"/>
  <c r="BY1190" i="11" s="1"/>
  <c r="GO1129" i="2"/>
  <c r="BY1191" i="11" s="1"/>
  <c r="GO1130" i="2"/>
  <c r="BY1192" i="11" s="1"/>
  <c r="GO1131" i="2"/>
  <c r="BY1193" i="11" s="1"/>
  <c r="GO1132" i="2"/>
  <c r="BY1194" i="11" s="1"/>
  <c r="GO1133" i="2"/>
  <c r="BY1195" i="11" s="1"/>
  <c r="GO1134" i="2"/>
  <c r="BY1196" i="11" s="1"/>
  <c r="GO1135" i="2"/>
  <c r="BY1197" i="11" s="1"/>
  <c r="GO1136" i="2"/>
  <c r="BY1198" i="11" s="1"/>
  <c r="GO1137" i="2"/>
  <c r="BY1199" i="11" s="1"/>
  <c r="GO1138" i="2"/>
  <c r="BY1200" i="11" s="1"/>
  <c r="GO1139" i="2"/>
  <c r="BY1201" i="11" s="1"/>
  <c r="GO1140" i="2"/>
  <c r="BY1202" i="11" s="1"/>
  <c r="GO1141" i="2"/>
  <c r="BY1203" i="11" s="1"/>
  <c r="GO1142" i="2"/>
  <c r="BY1204" i="11" s="1"/>
  <c r="GO1143" i="2"/>
  <c r="BY1205" i="11" s="1"/>
  <c r="GO1144" i="2"/>
  <c r="BY1206" i="11" s="1"/>
  <c r="GO1145" i="2"/>
  <c r="BY1207" i="11" s="1"/>
  <c r="GO1146" i="2"/>
  <c r="BY1208" i="11" s="1"/>
  <c r="GO1147" i="2"/>
  <c r="BY1209" i="11" s="1"/>
  <c r="GO1148" i="2"/>
  <c r="BY1210" i="11" s="1"/>
  <c r="GO1149" i="2"/>
  <c r="BY1211" i="11" s="1"/>
  <c r="GO1150" i="2"/>
  <c r="BY1212" i="11" s="1"/>
  <c r="GO1151" i="2"/>
  <c r="BY1213" i="11" s="1"/>
  <c r="GO1152" i="2"/>
  <c r="BY1214" i="11" s="1"/>
  <c r="GO1153" i="2"/>
  <c r="BY1215" i="11" s="1"/>
  <c r="GO1154" i="2"/>
  <c r="BY1216" i="11" s="1"/>
  <c r="GO1155" i="2"/>
  <c r="BY1217" i="11" s="1"/>
  <c r="GO1156" i="2"/>
  <c r="BY1218" i="11" s="1"/>
  <c r="GO1157" i="2"/>
  <c r="BY1219" i="11" s="1"/>
  <c r="GO1158" i="2"/>
  <c r="BY1220" i="11" s="1"/>
  <c r="GO1159" i="2"/>
  <c r="BY1221" i="11" s="1"/>
  <c r="GO1160" i="2"/>
  <c r="BY1222" i="11" s="1"/>
  <c r="GO1161" i="2"/>
  <c r="BY1223" i="11" s="1"/>
  <c r="GO1162" i="2"/>
  <c r="BY1224" i="11" s="1"/>
  <c r="GO1163" i="2"/>
  <c r="BY1225" i="11" s="1"/>
  <c r="GO1164" i="2"/>
  <c r="BY1226" i="11" s="1"/>
  <c r="GO1165" i="2"/>
  <c r="BY1227" i="11" s="1"/>
  <c r="GO1166" i="2"/>
  <c r="BY1228" i="11" s="1"/>
  <c r="GO1167" i="2"/>
  <c r="BY1229" i="11" s="1"/>
  <c r="GO1168" i="2"/>
  <c r="BY1230" i="11" s="1"/>
  <c r="GO1169" i="2"/>
  <c r="BY1231" i="11" s="1"/>
  <c r="GO1170" i="2"/>
  <c r="BY1232" i="11" s="1"/>
  <c r="GO1171" i="2"/>
  <c r="BY1233" i="11" s="1"/>
  <c r="GO1172" i="2"/>
  <c r="BY1234" i="11" s="1"/>
  <c r="GO1173" i="2"/>
  <c r="BY1235" i="11" s="1"/>
  <c r="GO1174" i="2"/>
  <c r="BY1236" i="11" s="1"/>
  <c r="GO1175" i="2"/>
  <c r="BY1237" i="11" s="1"/>
  <c r="GO1176" i="2"/>
  <c r="BY1238" i="11" s="1"/>
  <c r="GO1177" i="2"/>
  <c r="BY1239" i="11" s="1"/>
  <c r="GO1178" i="2"/>
  <c r="BY1240" i="11" s="1"/>
  <c r="GO1179" i="2"/>
  <c r="BY1241" i="11" s="1"/>
  <c r="GO1180" i="2"/>
  <c r="BY1242" i="11" s="1"/>
  <c r="GO1181" i="2"/>
  <c r="BY1243" i="11" s="1"/>
  <c r="GO1182" i="2"/>
  <c r="BY1244" i="11" s="1"/>
  <c r="GO1183" i="2"/>
  <c r="BY1245" i="11" s="1"/>
  <c r="GO1184" i="2"/>
  <c r="BY1246" i="11" s="1"/>
  <c r="GO1185" i="2"/>
  <c r="BY1247" i="11" s="1"/>
  <c r="GO1186" i="2"/>
  <c r="BY1248" i="11" s="1"/>
  <c r="GO1187" i="2"/>
  <c r="BY1249" i="11" s="1"/>
  <c r="GO1188" i="2"/>
  <c r="BY1250" i="11" s="1"/>
  <c r="GO1189" i="2"/>
  <c r="BY1251" i="11" s="1"/>
  <c r="GO1190" i="2"/>
  <c r="BY1252" i="11" s="1"/>
  <c r="GO1191" i="2"/>
  <c r="BY1253" i="11" s="1"/>
  <c r="GO1192" i="2"/>
  <c r="BY1254" i="11" s="1"/>
  <c r="GO1193" i="2"/>
  <c r="BY1255" i="11" s="1"/>
  <c r="GO1194" i="2"/>
  <c r="BY1256" i="11" s="1"/>
  <c r="GO1195" i="2"/>
  <c r="BY1257" i="11" s="1"/>
  <c r="GO1196" i="2"/>
  <c r="BY1258" i="11" s="1"/>
  <c r="GO1197" i="2"/>
  <c r="BY1259" i="11" s="1"/>
  <c r="GO1198" i="2"/>
  <c r="BY1260" i="11" s="1"/>
  <c r="GO1199" i="2"/>
  <c r="BY1261" i="11" s="1"/>
  <c r="GO1200" i="2"/>
  <c r="BY1262" i="11" s="1"/>
  <c r="GO1201" i="2"/>
  <c r="BY1263" i="11" s="1"/>
  <c r="GO1202" i="2"/>
  <c r="BY1264" i="11" s="1"/>
  <c r="GO1203" i="2"/>
  <c r="BY1265" i="11" s="1"/>
  <c r="GO1204" i="2"/>
  <c r="BY1266" i="11" s="1"/>
  <c r="GO1205" i="2"/>
  <c r="BY1267" i="11" s="1"/>
  <c r="GO1206" i="2"/>
  <c r="BY1268" i="11" s="1"/>
  <c r="GO1207" i="2"/>
  <c r="BY1269" i="11" s="1"/>
  <c r="GO1208" i="2"/>
  <c r="BY1270" i="11" s="1"/>
  <c r="GO1209" i="2"/>
  <c r="BY1271" i="11" s="1"/>
  <c r="GO1210" i="2"/>
  <c r="BY1272" i="11" s="1"/>
  <c r="GO1211" i="2"/>
  <c r="BY1273" i="11" s="1"/>
  <c r="GO1212" i="2"/>
  <c r="BY1274" i="11" s="1"/>
  <c r="GO1213" i="2"/>
  <c r="BY1275" i="11" s="1"/>
  <c r="GO1214" i="2"/>
  <c r="BY1276" i="11" s="1"/>
  <c r="GO1215" i="2"/>
  <c r="BY1277" i="11" s="1"/>
  <c r="GO1216" i="2"/>
  <c r="BY1278" i="11" s="1"/>
  <c r="GO1217" i="2"/>
  <c r="BY1279" i="11" s="1"/>
  <c r="GO1218" i="2"/>
  <c r="BY1280" i="11" s="1"/>
  <c r="GO1219" i="2"/>
  <c r="BY1281" i="11" s="1"/>
  <c r="GO1220" i="2"/>
  <c r="BY1282" i="11" s="1"/>
  <c r="GO1221" i="2"/>
  <c r="BY1283" i="11" s="1"/>
  <c r="GO1222" i="2"/>
  <c r="BY1284" i="11" s="1"/>
  <c r="GO1223" i="2"/>
  <c r="BY1285" i="11" s="1"/>
  <c r="GO1224" i="2"/>
  <c r="BY1286" i="11" s="1"/>
  <c r="GO1225" i="2"/>
  <c r="BY1287" i="11" s="1"/>
  <c r="GO1226" i="2"/>
  <c r="BY1288" i="11" s="1"/>
  <c r="GO1227" i="2"/>
  <c r="BY1289" i="11" s="1"/>
  <c r="GO1228" i="2"/>
  <c r="BY1290" i="11" s="1"/>
  <c r="GO1229" i="2"/>
  <c r="BY1291" i="11" s="1"/>
  <c r="GO1230" i="2"/>
  <c r="BY1292" i="11" s="1"/>
  <c r="GO1231" i="2"/>
  <c r="BY1293" i="11" s="1"/>
  <c r="GO1232" i="2"/>
  <c r="BY1294" i="11" s="1"/>
  <c r="GO1233" i="2"/>
  <c r="BY1295" i="11" s="1"/>
  <c r="GO1234" i="2"/>
  <c r="BY1296" i="11" s="1"/>
  <c r="GO1235" i="2"/>
  <c r="BY1297" i="11" s="1"/>
  <c r="GO1236" i="2"/>
  <c r="BY1298" i="11" s="1"/>
  <c r="GO1237" i="2"/>
  <c r="BY1299" i="11" s="1"/>
  <c r="GO1238" i="2"/>
  <c r="BY1300" i="11" s="1"/>
  <c r="GO1239" i="2"/>
  <c r="BY1301" i="11" s="1"/>
  <c r="GO1240" i="2"/>
  <c r="BY1302" i="11" s="1"/>
  <c r="GO1241" i="2"/>
  <c r="BY1303" i="11" s="1"/>
  <c r="GO1242" i="2"/>
  <c r="BY1304" i="11" s="1"/>
  <c r="GO1243" i="2"/>
  <c r="BY1305" i="11" s="1"/>
  <c r="GO1244" i="2"/>
  <c r="BY1306" i="11" s="1"/>
  <c r="GO1245" i="2"/>
  <c r="BY1307" i="11" s="1"/>
  <c r="GO1246" i="2"/>
  <c r="BY1308" i="11" s="1"/>
  <c r="GO1247" i="2"/>
  <c r="BY1309" i="11" s="1"/>
  <c r="GO1248" i="2"/>
  <c r="BY1310" i="11" s="1"/>
  <c r="GO1249" i="2"/>
  <c r="BY1311" i="11" s="1"/>
  <c r="GO1250" i="2"/>
  <c r="BY1312" i="11" s="1"/>
  <c r="GO1251" i="2"/>
  <c r="BY1313" i="11" s="1"/>
  <c r="GO1252" i="2"/>
  <c r="BY1314" i="11" s="1"/>
  <c r="GO1253" i="2"/>
  <c r="BY1315" i="11" s="1"/>
  <c r="GO1254" i="2"/>
  <c r="BY1316" i="11" s="1"/>
  <c r="GO1255" i="2"/>
  <c r="BY1317" i="11" s="1"/>
  <c r="GO1256" i="2"/>
  <c r="BY1318" i="11" s="1"/>
  <c r="GO1257" i="2"/>
  <c r="BY1319" i="11" s="1"/>
  <c r="GO1258" i="2"/>
  <c r="BY1320" i="11" s="1"/>
  <c r="GO1259" i="2"/>
  <c r="BY1321" i="11" s="1"/>
  <c r="GO1260" i="2"/>
  <c r="BY1322" i="11" s="1"/>
  <c r="GO1261" i="2"/>
  <c r="BY1323" i="11" s="1"/>
  <c r="GO1262" i="2"/>
  <c r="BY1324" i="11" s="1"/>
  <c r="GO1263" i="2"/>
  <c r="BY1325" i="11" s="1"/>
  <c r="GO1264" i="2"/>
  <c r="BY1326" i="11" s="1"/>
  <c r="GO1265" i="2"/>
  <c r="BY1327" i="11" s="1"/>
  <c r="GO1266" i="2"/>
  <c r="BY1328" i="11" s="1"/>
  <c r="GO1267" i="2"/>
  <c r="BY1329" i="11" s="1"/>
  <c r="GO1268" i="2"/>
  <c r="BY1330" i="11" s="1"/>
  <c r="GO1269" i="2"/>
  <c r="BY1331" i="11" s="1"/>
  <c r="GO1270" i="2"/>
  <c r="BY1332" i="11" s="1"/>
  <c r="GO1271" i="2"/>
  <c r="BY1333" i="11" s="1"/>
  <c r="GO1272" i="2"/>
  <c r="BY1334" i="11" s="1"/>
  <c r="GO1273" i="2"/>
  <c r="BY1335" i="11" s="1"/>
  <c r="GO1274" i="2"/>
  <c r="BY1336" i="11" s="1"/>
  <c r="GO1275" i="2"/>
  <c r="BY1337" i="11" s="1"/>
  <c r="GO1276" i="2"/>
  <c r="BY1338" i="11" s="1"/>
  <c r="GO1277" i="2"/>
  <c r="BY1339" i="11" s="1"/>
  <c r="GO1278" i="2"/>
  <c r="BY1340" i="11" s="1"/>
  <c r="GO1279" i="2"/>
  <c r="BY1341" i="11" s="1"/>
  <c r="GO1280" i="2"/>
  <c r="BY1342" i="11" s="1"/>
  <c r="GO1281" i="2"/>
  <c r="BY1343" i="11" s="1"/>
  <c r="GO1282" i="2"/>
  <c r="BY1344" i="11" s="1"/>
  <c r="GO1283" i="2"/>
  <c r="BY1345" i="11" s="1"/>
  <c r="GO1284" i="2"/>
  <c r="BY1346" i="11" s="1"/>
  <c r="GO1285" i="2"/>
  <c r="BY1347" i="11" s="1"/>
  <c r="GO1286" i="2"/>
  <c r="BY1348" i="11" s="1"/>
  <c r="GO1287" i="2"/>
  <c r="BY1349" i="11" s="1"/>
  <c r="GO1288" i="2"/>
  <c r="BY1350" i="11" s="1"/>
  <c r="GO1289" i="2"/>
  <c r="BY1351" i="11" s="1"/>
  <c r="GO1290" i="2"/>
  <c r="BY1352" i="11" s="1"/>
  <c r="GO1291" i="2"/>
  <c r="BY1353" i="11" s="1"/>
  <c r="GO1292" i="2"/>
  <c r="BY1354" i="11" s="1"/>
  <c r="GO1293" i="2"/>
  <c r="BY1355" i="11" s="1"/>
  <c r="GO1294" i="2"/>
  <c r="BY1356" i="11" s="1"/>
  <c r="GO1295" i="2"/>
  <c r="BY1357" i="11" s="1"/>
  <c r="GO1296" i="2"/>
  <c r="BY1358" i="11" s="1"/>
  <c r="GO1297" i="2"/>
  <c r="BY1359" i="11" s="1"/>
  <c r="GO1298" i="2"/>
  <c r="BY1360" i="11" s="1"/>
  <c r="GO1299" i="2"/>
  <c r="BY1361" i="11" s="1"/>
  <c r="GO1300" i="2"/>
  <c r="BY1362" i="11" s="1"/>
  <c r="GO1301" i="2"/>
  <c r="BY1363" i="11" s="1"/>
  <c r="GO1302" i="2"/>
  <c r="BY1364" i="11" s="1"/>
  <c r="GO1303" i="2"/>
  <c r="BY1365" i="11" s="1"/>
  <c r="GO1304" i="2"/>
  <c r="BY1366" i="11" s="1"/>
  <c r="GO1305" i="2"/>
  <c r="BY1367" i="11" s="1"/>
  <c r="GO1306" i="2"/>
  <c r="BY1368" i="11" s="1"/>
  <c r="GO1307" i="2"/>
  <c r="BY1369" i="11" s="1"/>
  <c r="GO1308" i="2"/>
  <c r="BY1370" i="11" s="1"/>
  <c r="GO1309" i="2"/>
  <c r="BY1371" i="11" s="1"/>
  <c r="GO1310" i="2"/>
  <c r="BY1372" i="11" s="1"/>
  <c r="GO1311" i="2"/>
  <c r="BY1373" i="11" s="1"/>
  <c r="GO1312" i="2"/>
  <c r="BY1374" i="11" s="1"/>
  <c r="GO1313" i="2"/>
  <c r="BY1375" i="11" s="1"/>
  <c r="GO1314" i="2"/>
  <c r="BY1376" i="11" s="1"/>
  <c r="GO1315" i="2"/>
  <c r="BY1377" i="11" s="1"/>
  <c r="GO1316" i="2"/>
  <c r="BY1378" i="11" s="1"/>
  <c r="GO1317" i="2"/>
  <c r="BY1379" i="11" s="1"/>
  <c r="GO1318" i="2"/>
  <c r="BY1380" i="11" s="1"/>
  <c r="GO1319" i="2"/>
  <c r="BY1381" i="11" s="1"/>
  <c r="GO1320" i="2"/>
  <c r="BY1382" i="11" s="1"/>
  <c r="GO1321" i="2"/>
  <c r="BY1383" i="11" s="1"/>
  <c r="GO1322" i="2"/>
  <c r="BY1384" i="11" s="1"/>
  <c r="GO1323" i="2"/>
  <c r="BY1385" i="11" s="1"/>
  <c r="GO1324" i="2"/>
  <c r="BY1386" i="11" s="1"/>
  <c r="GO1325" i="2"/>
  <c r="BY1387" i="11" s="1"/>
  <c r="GO1326" i="2"/>
  <c r="BY1388" i="11" s="1"/>
  <c r="GO1327" i="2"/>
  <c r="BY1389" i="11" s="1"/>
  <c r="GO1328" i="2"/>
  <c r="BY1390" i="11" s="1"/>
  <c r="GO1329" i="2"/>
  <c r="BY1391" i="11" s="1"/>
  <c r="GO1330" i="2"/>
  <c r="BY1392" i="11" s="1"/>
  <c r="GO1331" i="2"/>
  <c r="BY1393" i="11" s="1"/>
  <c r="GO1332" i="2"/>
  <c r="BY1394" i="11" s="1"/>
  <c r="GO1333" i="2"/>
  <c r="BY1395" i="11" s="1"/>
  <c r="GO1334" i="2"/>
  <c r="BY1396" i="11" s="1"/>
  <c r="GO1335" i="2"/>
  <c r="BY1397" i="11" s="1"/>
  <c r="GO1336" i="2"/>
  <c r="BY1398" i="11" s="1"/>
  <c r="GO1337" i="2"/>
  <c r="BY1399" i="11" s="1"/>
  <c r="GO1338" i="2"/>
  <c r="BY1400" i="11" s="1"/>
  <c r="GO1339" i="2"/>
  <c r="BY1401" i="11" s="1"/>
  <c r="GO1340" i="2"/>
  <c r="BY1402" i="11" s="1"/>
  <c r="GO1341" i="2"/>
  <c r="BY1403" i="11" s="1"/>
  <c r="GO1342" i="2"/>
  <c r="BY1404" i="11" s="1"/>
  <c r="GO1343" i="2"/>
  <c r="BY1405" i="11" s="1"/>
  <c r="GO1344" i="2"/>
  <c r="BY1406" i="11" s="1"/>
  <c r="GO1345" i="2"/>
  <c r="BY1407" i="11" s="1"/>
  <c r="GO1346" i="2"/>
  <c r="BY1408" i="11" s="1"/>
  <c r="GO1347" i="2"/>
  <c r="BY1409" i="11" s="1"/>
  <c r="GO1348" i="2"/>
  <c r="BY1410" i="11" s="1"/>
  <c r="GO1349" i="2"/>
  <c r="BY1411" i="11" s="1"/>
  <c r="GO1350" i="2"/>
  <c r="BY1412" i="11" s="1"/>
  <c r="GO1351" i="2"/>
  <c r="BY1413" i="11" s="1"/>
  <c r="GO1352" i="2"/>
  <c r="BY1414" i="11" s="1"/>
  <c r="GO1353" i="2"/>
  <c r="BY1415" i="11" s="1"/>
  <c r="GO1354" i="2"/>
  <c r="BY1416" i="11" s="1"/>
  <c r="GO1355" i="2"/>
  <c r="BY1417" i="11" s="1"/>
  <c r="GO1356" i="2"/>
  <c r="BY1418" i="11" s="1"/>
  <c r="GO1357" i="2"/>
  <c r="BY1419" i="11" s="1"/>
  <c r="GO1358" i="2"/>
  <c r="BY1420" i="11" s="1"/>
  <c r="GO1359" i="2"/>
  <c r="BY1421" i="11" s="1"/>
  <c r="GO1360" i="2"/>
  <c r="BY1422" i="11" s="1"/>
  <c r="GO1361" i="2"/>
  <c r="BY1423" i="11" s="1"/>
  <c r="GO1362" i="2"/>
  <c r="BY1424" i="11" s="1"/>
  <c r="GO1363" i="2"/>
  <c r="BY1425" i="11" s="1"/>
  <c r="GO1364" i="2"/>
  <c r="BY1426" i="11" s="1"/>
  <c r="GO1365" i="2"/>
  <c r="BY1427" i="11" s="1"/>
  <c r="GO1366" i="2"/>
  <c r="BY1428" i="11" s="1"/>
  <c r="GO1367" i="2"/>
  <c r="BY1429" i="11" s="1"/>
  <c r="GO1368" i="2"/>
  <c r="BY1430" i="11" s="1"/>
  <c r="GO1369" i="2"/>
  <c r="BY1431" i="11" s="1"/>
  <c r="GO1370" i="2"/>
  <c r="BY1432" i="11" s="1"/>
  <c r="GO1371" i="2"/>
  <c r="BY1433" i="11" s="1"/>
  <c r="GO1372" i="2"/>
  <c r="BY1434" i="11" s="1"/>
  <c r="GO1373" i="2"/>
  <c r="BY1435" i="11" s="1"/>
  <c r="GO1374" i="2"/>
  <c r="BY1436" i="11" s="1"/>
  <c r="GO1375" i="2"/>
  <c r="BY1437" i="11" s="1"/>
  <c r="GO1376" i="2"/>
  <c r="BY1438" i="11" s="1"/>
  <c r="GO1377" i="2"/>
  <c r="BY1439" i="11" s="1"/>
  <c r="GO1378" i="2"/>
  <c r="BY1440" i="11" s="1"/>
  <c r="GO1379" i="2"/>
  <c r="BY1441" i="11" s="1"/>
  <c r="GO1380" i="2"/>
  <c r="BY1442" i="11" s="1"/>
  <c r="GO1381" i="2"/>
  <c r="BY1443" i="11" s="1"/>
  <c r="GO1382" i="2"/>
  <c r="BY1444" i="11" s="1"/>
  <c r="GO1383" i="2"/>
  <c r="BY1445" i="11" s="1"/>
  <c r="GO1384" i="2"/>
  <c r="BY1446" i="11" s="1"/>
  <c r="GO1385" i="2"/>
  <c r="BY1447" i="11" s="1"/>
  <c r="GO1386" i="2"/>
  <c r="BY1448" i="11" s="1"/>
  <c r="GO1387" i="2"/>
  <c r="BY1449" i="11" s="1"/>
  <c r="GO1388" i="2"/>
  <c r="BY1450" i="11" s="1"/>
  <c r="GO1389" i="2"/>
  <c r="BY1451" i="11" s="1"/>
  <c r="GO1390" i="2"/>
  <c r="BY1452" i="11" s="1"/>
  <c r="GO1391" i="2"/>
  <c r="BY1453" i="11" s="1"/>
  <c r="GO1392" i="2"/>
  <c r="BY1454" i="11" s="1"/>
  <c r="GO1393" i="2"/>
  <c r="BY1455" i="11" s="1"/>
  <c r="GO1394" i="2"/>
  <c r="BY1456" i="11" s="1"/>
  <c r="GO1395" i="2"/>
  <c r="BY1457" i="11" s="1"/>
  <c r="GO1396" i="2"/>
  <c r="BY1458" i="11" s="1"/>
  <c r="GO1397" i="2"/>
  <c r="BY1459" i="11" s="1"/>
  <c r="GO1398" i="2"/>
  <c r="BY1460" i="11" s="1"/>
  <c r="GO1399" i="2"/>
  <c r="BY1461" i="11" s="1"/>
  <c r="GO1400" i="2"/>
  <c r="BY1462" i="11" s="1"/>
  <c r="GO1401" i="2"/>
  <c r="BY1463" i="11" s="1"/>
  <c r="GO1402" i="2"/>
  <c r="BY1464" i="11" s="1"/>
  <c r="GO1403" i="2"/>
  <c r="BY1465" i="11" s="1"/>
  <c r="GO1404" i="2"/>
  <c r="BY1466" i="11" s="1"/>
  <c r="GO1405" i="2"/>
  <c r="BY1467" i="11" s="1"/>
  <c r="GO1406" i="2"/>
  <c r="BY1468" i="11" s="1"/>
  <c r="GO1407" i="2"/>
  <c r="BY1469" i="11" s="1"/>
  <c r="GO1408" i="2"/>
  <c r="BY1470" i="11" s="1"/>
  <c r="GO1409" i="2"/>
  <c r="BY1471" i="11" s="1"/>
  <c r="GO1410" i="2"/>
  <c r="BY1472" i="11" s="1"/>
  <c r="GO1411" i="2"/>
  <c r="BY1473" i="11" s="1"/>
  <c r="GO1412" i="2"/>
  <c r="BY1474" i="11" s="1"/>
  <c r="GO1413" i="2"/>
  <c r="BY1475" i="11" s="1"/>
  <c r="GO1414" i="2"/>
  <c r="BY1476" i="11" s="1"/>
  <c r="GO1415" i="2"/>
  <c r="BY1477" i="11" s="1"/>
  <c r="GO1416" i="2"/>
  <c r="BY1478" i="11" s="1"/>
  <c r="GO1417" i="2"/>
  <c r="BY1479" i="11" s="1"/>
  <c r="GO1418" i="2"/>
  <c r="BY1480" i="11" s="1"/>
  <c r="GO1419" i="2"/>
  <c r="BY1481" i="11" s="1"/>
  <c r="GO1420" i="2"/>
  <c r="BY1482" i="11" s="1"/>
  <c r="GO1421" i="2"/>
  <c r="BY1483" i="11" s="1"/>
  <c r="GO1422" i="2"/>
  <c r="BY1484" i="11" s="1"/>
  <c r="GO1423" i="2"/>
  <c r="BY1485" i="11" s="1"/>
  <c r="GO1424" i="2"/>
  <c r="BY1486" i="11" s="1"/>
  <c r="GO1425" i="2"/>
  <c r="BY1487" i="11" s="1"/>
  <c r="GO1426" i="2"/>
  <c r="BY1488" i="11" s="1"/>
  <c r="GO1427" i="2"/>
  <c r="BY1489" i="11" s="1"/>
  <c r="GO1428" i="2"/>
  <c r="BY1490" i="11" s="1"/>
  <c r="GO1429" i="2"/>
  <c r="BY1491" i="11" s="1"/>
  <c r="GO1430" i="2"/>
  <c r="BY1492" i="11" s="1"/>
  <c r="GO1431" i="2"/>
  <c r="BY1493" i="11" s="1"/>
  <c r="GO1432" i="2"/>
  <c r="BY1494" i="11" s="1"/>
  <c r="GO1433" i="2"/>
  <c r="BY1495" i="11" s="1"/>
  <c r="GO1434" i="2"/>
  <c r="BY1496" i="11" s="1"/>
  <c r="GO1435" i="2"/>
  <c r="BY1497" i="11" s="1"/>
  <c r="GO1436" i="2"/>
  <c r="BY1498" i="11" s="1"/>
  <c r="GO1437" i="2"/>
  <c r="BY1499" i="11" s="1"/>
  <c r="GO1438" i="2"/>
  <c r="BY1500" i="11" s="1"/>
  <c r="GO1439" i="2"/>
  <c r="BY1501" i="11" s="1"/>
  <c r="GO1440" i="2"/>
  <c r="BY1502" i="11" s="1"/>
  <c r="GO1441" i="2"/>
  <c r="BY1503" i="11" s="1"/>
  <c r="GO1442" i="2"/>
  <c r="BY1504" i="11" s="1"/>
  <c r="GO1443" i="2"/>
  <c r="BY1505" i="11" s="1"/>
  <c r="GO1444" i="2"/>
  <c r="BY1506" i="11" s="1"/>
  <c r="GO1445" i="2"/>
  <c r="BY1507" i="11" s="1"/>
  <c r="GO1446" i="2"/>
  <c r="BY1508" i="11" s="1"/>
  <c r="GO1447" i="2"/>
  <c r="BY1509" i="11" s="1"/>
  <c r="GO1448" i="2"/>
  <c r="BY1510" i="11" s="1"/>
  <c r="GO1449" i="2"/>
  <c r="BY1511" i="11" s="1"/>
  <c r="GO1450" i="2"/>
  <c r="BY1512" i="11" s="1"/>
  <c r="GO1451" i="2"/>
  <c r="BY1513" i="11" s="1"/>
  <c r="GO1452" i="2"/>
  <c r="BY1514" i="11" s="1"/>
  <c r="GO1453" i="2"/>
  <c r="BY1515" i="11" s="1"/>
  <c r="GO1454" i="2"/>
  <c r="BY1516" i="11" s="1"/>
  <c r="GO1455" i="2"/>
  <c r="BY1517" i="11" s="1"/>
  <c r="GO1456" i="2"/>
  <c r="BY1518" i="11" s="1"/>
  <c r="GO1457" i="2"/>
  <c r="BY1519" i="11" s="1"/>
  <c r="GO1458" i="2"/>
  <c r="BY1520" i="11" s="1"/>
  <c r="GO1459" i="2"/>
  <c r="BY1521" i="11" s="1"/>
  <c r="GO1460" i="2"/>
  <c r="BY1522" i="11" s="1"/>
  <c r="GO1461" i="2"/>
  <c r="BY1523" i="11" s="1"/>
  <c r="GO1462" i="2"/>
  <c r="BY1524" i="11" s="1"/>
  <c r="GO1463" i="2"/>
  <c r="BY1525" i="11" s="1"/>
  <c r="GO1464" i="2"/>
  <c r="BY1526" i="11" s="1"/>
  <c r="GO1465" i="2"/>
  <c r="BY1527" i="11" s="1"/>
  <c r="GO1466" i="2"/>
  <c r="BY1528" i="11" s="1"/>
  <c r="GO1467" i="2"/>
  <c r="BY1529" i="11" s="1"/>
  <c r="GO1468" i="2"/>
  <c r="BY1530" i="11" s="1"/>
  <c r="GO1469" i="2"/>
  <c r="BY1531" i="11" s="1"/>
  <c r="GO1470" i="2"/>
  <c r="BY1532" i="11" s="1"/>
  <c r="GO1471" i="2"/>
  <c r="BY1533" i="11" s="1"/>
  <c r="GO1472" i="2"/>
  <c r="BY1534" i="11" s="1"/>
  <c r="GO1473" i="2"/>
  <c r="BY1535" i="11" s="1"/>
  <c r="GO1474" i="2"/>
  <c r="BY1536" i="11" s="1"/>
  <c r="GO1475" i="2"/>
  <c r="BY1537" i="11" s="1"/>
  <c r="GO1476" i="2"/>
  <c r="BY1538" i="11" s="1"/>
  <c r="GO1477" i="2"/>
  <c r="BY1539" i="11" s="1"/>
  <c r="GO1478" i="2"/>
  <c r="BY1540" i="11" s="1"/>
  <c r="GO1479" i="2"/>
  <c r="BY1541" i="11" s="1"/>
  <c r="GO1480" i="2"/>
  <c r="BY1542" i="11" s="1"/>
  <c r="GO1481" i="2"/>
  <c r="BY1543" i="11" s="1"/>
  <c r="GO1482" i="2"/>
  <c r="BY1544" i="11" s="1"/>
  <c r="GO1483" i="2"/>
  <c r="BY1545" i="11" s="1"/>
  <c r="GO1484" i="2"/>
  <c r="BY1546" i="11" s="1"/>
  <c r="GO1485" i="2"/>
  <c r="BY1547" i="11" s="1"/>
  <c r="GO1486" i="2"/>
  <c r="BY1548" i="11" s="1"/>
  <c r="GO1487" i="2"/>
  <c r="BY1549" i="11" s="1"/>
  <c r="GO1488" i="2"/>
  <c r="BY1550" i="11" s="1"/>
  <c r="GO1489" i="2"/>
  <c r="BY1551" i="11" s="1"/>
  <c r="GO1490" i="2"/>
  <c r="BY1552" i="11" s="1"/>
  <c r="GO1491" i="2"/>
  <c r="BY1553" i="11" s="1"/>
  <c r="GO1492" i="2"/>
  <c r="BY1554" i="11" s="1"/>
  <c r="GO1493" i="2"/>
  <c r="BY1555" i="11" s="1"/>
  <c r="GO1494" i="2"/>
  <c r="BY1556" i="11" s="1"/>
  <c r="GO1495" i="2"/>
  <c r="BY1557" i="11" s="1"/>
  <c r="GO1496" i="2"/>
  <c r="BY1558" i="11" s="1"/>
  <c r="GO1497" i="2"/>
  <c r="BY1559" i="11" s="1"/>
  <c r="GO1498" i="2"/>
  <c r="BY1560" i="11" s="1"/>
  <c r="GO1499" i="2"/>
  <c r="BY1561" i="11" s="1"/>
  <c r="GN215" i="2"/>
  <c r="BX277" i="11" s="1"/>
  <c r="GN216" i="2"/>
  <c r="BX278" i="11" s="1"/>
  <c r="GN217" i="2"/>
  <c r="BX279" i="11" s="1"/>
  <c r="GN218" i="2"/>
  <c r="BX280" i="11" s="1"/>
  <c r="GN219" i="2"/>
  <c r="BX281" i="11" s="1"/>
  <c r="GN220" i="2"/>
  <c r="BX282" i="11" s="1"/>
  <c r="GN221" i="2"/>
  <c r="BX283" i="11" s="1"/>
  <c r="GN222" i="2"/>
  <c r="BX284" i="11" s="1"/>
  <c r="GN223" i="2"/>
  <c r="BX285" i="11" s="1"/>
  <c r="GN224" i="2"/>
  <c r="BX286" i="11" s="1"/>
  <c r="GN225" i="2"/>
  <c r="BX287" i="11" s="1"/>
  <c r="GN226" i="2"/>
  <c r="BX288" i="11" s="1"/>
  <c r="GN227" i="2"/>
  <c r="BX289" i="11" s="1"/>
  <c r="GN228" i="2"/>
  <c r="BX290" i="11" s="1"/>
  <c r="GN229" i="2"/>
  <c r="BX291" i="11" s="1"/>
  <c r="GN230" i="2"/>
  <c r="BX292" i="11" s="1"/>
  <c r="GN231" i="2"/>
  <c r="BX293" i="11" s="1"/>
  <c r="GN232" i="2"/>
  <c r="BX294" i="11" s="1"/>
  <c r="GN233" i="2"/>
  <c r="BX295" i="11" s="1"/>
  <c r="GN234" i="2"/>
  <c r="BX296" i="11" s="1"/>
  <c r="GN235" i="2"/>
  <c r="BX297" i="11" s="1"/>
  <c r="GN236" i="2"/>
  <c r="BX298" i="11" s="1"/>
  <c r="GN237" i="2"/>
  <c r="BX299" i="11" s="1"/>
  <c r="GN238" i="2"/>
  <c r="BX300" i="11" s="1"/>
  <c r="GN239" i="2"/>
  <c r="BX301" i="11" s="1"/>
  <c r="GN240" i="2"/>
  <c r="BX302" i="11" s="1"/>
  <c r="GN241" i="2"/>
  <c r="BX303" i="11" s="1"/>
  <c r="GN242" i="2"/>
  <c r="BX304" i="11" s="1"/>
  <c r="GN243" i="2"/>
  <c r="BX305" i="11" s="1"/>
  <c r="GN244" i="2"/>
  <c r="BX306" i="11" s="1"/>
  <c r="GN245" i="2"/>
  <c r="BX307" i="11" s="1"/>
  <c r="GN246" i="2"/>
  <c r="BX308" i="11" s="1"/>
  <c r="GN247" i="2"/>
  <c r="BX309" i="11" s="1"/>
  <c r="GN248" i="2"/>
  <c r="BX310" i="11" s="1"/>
  <c r="GN249" i="2"/>
  <c r="BX311" i="11" s="1"/>
  <c r="GN250" i="2"/>
  <c r="BX312" i="11" s="1"/>
  <c r="GN251" i="2"/>
  <c r="BX313" i="11" s="1"/>
  <c r="GN252" i="2"/>
  <c r="BX314" i="11" s="1"/>
  <c r="GN253" i="2"/>
  <c r="BX315" i="11" s="1"/>
  <c r="GN254" i="2"/>
  <c r="BX316" i="11" s="1"/>
  <c r="GN255" i="2"/>
  <c r="BX317" i="11" s="1"/>
  <c r="GN256" i="2"/>
  <c r="BX318" i="11" s="1"/>
  <c r="GN257" i="2"/>
  <c r="BX319" i="11" s="1"/>
  <c r="GN258" i="2"/>
  <c r="BX320" i="11" s="1"/>
  <c r="GN259" i="2"/>
  <c r="BX321" i="11" s="1"/>
  <c r="GN260" i="2"/>
  <c r="BX322" i="11" s="1"/>
  <c r="GN261" i="2"/>
  <c r="BX323" i="11" s="1"/>
  <c r="GN262" i="2"/>
  <c r="BX324" i="11" s="1"/>
  <c r="GN263" i="2"/>
  <c r="BX325" i="11" s="1"/>
  <c r="GN264" i="2"/>
  <c r="BX326" i="11" s="1"/>
  <c r="GN265" i="2"/>
  <c r="BX327" i="11" s="1"/>
  <c r="GN266" i="2"/>
  <c r="BX328" i="11" s="1"/>
  <c r="GN267" i="2"/>
  <c r="BX329" i="11" s="1"/>
  <c r="GN268" i="2"/>
  <c r="BX330" i="11" s="1"/>
  <c r="GN269" i="2"/>
  <c r="BX331" i="11" s="1"/>
  <c r="GN270" i="2"/>
  <c r="BX332" i="11" s="1"/>
  <c r="GN271" i="2"/>
  <c r="BX333" i="11" s="1"/>
  <c r="GN272" i="2"/>
  <c r="BX334" i="11" s="1"/>
  <c r="GN273" i="2"/>
  <c r="BX335" i="11" s="1"/>
  <c r="GN274" i="2"/>
  <c r="BX336" i="11" s="1"/>
  <c r="GN275" i="2"/>
  <c r="BX337" i="11" s="1"/>
  <c r="GN276" i="2"/>
  <c r="BX338" i="11" s="1"/>
  <c r="GN277" i="2"/>
  <c r="BX339" i="11" s="1"/>
  <c r="GN278" i="2"/>
  <c r="BX340" i="11" s="1"/>
  <c r="GN279" i="2"/>
  <c r="BX341" i="11" s="1"/>
  <c r="GN280" i="2"/>
  <c r="BX342" i="11" s="1"/>
  <c r="GN281" i="2"/>
  <c r="BX343" i="11" s="1"/>
  <c r="GN282" i="2"/>
  <c r="BX344" i="11" s="1"/>
  <c r="GN283" i="2"/>
  <c r="BX345" i="11" s="1"/>
  <c r="GN284" i="2"/>
  <c r="BX346" i="11" s="1"/>
  <c r="GN285" i="2"/>
  <c r="BX347" i="11" s="1"/>
  <c r="GN286" i="2"/>
  <c r="BX348" i="11" s="1"/>
  <c r="GN287" i="2"/>
  <c r="BX349" i="11" s="1"/>
  <c r="GN288" i="2"/>
  <c r="BX350" i="11" s="1"/>
  <c r="GN289" i="2"/>
  <c r="BX351" i="11" s="1"/>
  <c r="GN290" i="2"/>
  <c r="BX352" i="11" s="1"/>
  <c r="GN291" i="2"/>
  <c r="BX353" i="11" s="1"/>
  <c r="GN292" i="2"/>
  <c r="BX354" i="11" s="1"/>
  <c r="GN293" i="2"/>
  <c r="BX355" i="11" s="1"/>
  <c r="GN294" i="2"/>
  <c r="BX356" i="11" s="1"/>
  <c r="GN295" i="2"/>
  <c r="BX357" i="11" s="1"/>
  <c r="GN296" i="2"/>
  <c r="BX358" i="11" s="1"/>
  <c r="GN297" i="2"/>
  <c r="BX359" i="11" s="1"/>
  <c r="GN298" i="2"/>
  <c r="BX360" i="11" s="1"/>
  <c r="GN299" i="2"/>
  <c r="BX361" i="11" s="1"/>
  <c r="GN300" i="2"/>
  <c r="BX362" i="11" s="1"/>
  <c r="GN301" i="2"/>
  <c r="BX363" i="11" s="1"/>
  <c r="GN302" i="2"/>
  <c r="BX364" i="11" s="1"/>
  <c r="GN303" i="2"/>
  <c r="BX365" i="11" s="1"/>
  <c r="GN304" i="2"/>
  <c r="BX366" i="11" s="1"/>
  <c r="GN305" i="2"/>
  <c r="BX367" i="11" s="1"/>
  <c r="GN306" i="2"/>
  <c r="BX368" i="11" s="1"/>
  <c r="GN307" i="2"/>
  <c r="BX369" i="11" s="1"/>
  <c r="GN308" i="2"/>
  <c r="BX370" i="11" s="1"/>
  <c r="GN309" i="2"/>
  <c r="BX371" i="11" s="1"/>
  <c r="GN310" i="2"/>
  <c r="BX372" i="11" s="1"/>
  <c r="GN311" i="2"/>
  <c r="BX373" i="11" s="1"/>
  <c r="GN312" i="2"/>
  <c r="BX374" i="11" s="1"/>
  <c r="GN313" i="2"/>
  <c r="BX375" i="11" s="1"/>
  <c r="GN314" i="2"/>
  <c r="BX376" i="11" s="1"/>
  <c r="GN315" i="2"/>
  <c r="BX377" i="11" s="1"/>
  <c r="GN316" i="2"/>
  <c r="BX378" i="11" s="1"/>
  <c r="GN317" i="2"/>
  <c r="BX379" i="11" s="1"/>
  <c r="GN318" i="2"/>
  <c r="BX380" i="11" s="1"/>
  <c r="GN319" i="2"/>
  <c r="BX381" i="11" s="1"/>
  <c r="GN320" i="2"/>
  <c r="BX382" i="11" s="1"/>
  <c r="GN321" i="2"/>
  <c r="BX383" i="11" s="1"/>
  <c r="GN322" i="2"/>
  <c r="BX384" i="11" s="1"/>
  <c r="GN323" i="2"/>
  <c r="BX385" i="11" s="1"/>
  <c r="GN324" i="2"/>
  <c r="BX386" i="11" s="1"/>
  <c r="GN325" i="2"/>
  <c r="BX387" i="11" s="1"/>
  <c r="GN326" i="2"/>
  <c r="BX388" i="11" s="1"/>
  <c r="GN327" i="2"/>
  <c r="BX389" i="11" s="1"/>
  <c r="GN328" i="2"/>
  <c r="BX390" i="11" s="1"/>
  <c r="GN329" i="2"/>
  <c r="BX391" i="11" s="1"/>
  <c r="GN330" i="2"/>
  <c r="BX392" i="11" s="1"/>
  <c r="GN331" i="2"/>
  <c r="BX393" i="11" s="1"/>
  <c r="GN332" i="2"/>
  <c r="BX394" i="11" s="1"/>
  <c r="GN333" i="2"/>
  <c r="BX395" i="11" s="1"/>
  <c r="GN334" i="2"/>
  <c r="BX396" i="11" s="1"/>
  <c r="GN335" i="2"/>
  <c r="BX397" i="11" s="1"/>
  <c r="GN336" i="2"/>
  <c r="BX398" i="11" s="1"/>
  <c r="GN337" i="2"/>
  <c r="BX399" i="11" s="1"/>
  <c r="GN338" i="2"/>
  <c r="BX400" i="11" s="1"/>
  <c r="GN339" i="2"/>
  <c r="BX401" i="11" s="1"/>
  <c r="GN340" i="2"/>
  <c r="BX402" i="11" s="1"/>
  <c r="GN341" i="2"/>
  <c r="BX403" i="11" s="1"/>
  <c r="GN342" i="2"/>
  <c r="BX404" i="11" s="1"/>
  <c r="GN343" i="2"/>
  <c r="BX405" i="11" s="1"/>
  <c r="GN344" i="2"/>
  <c r="BX406" i="11" s="1"/>
  <c r="GN345" i="2"/>
  <c r="BX407" i="11" s="1"/>
  <c r="GN346" i="2"/>
  <c r="BX408" i="11" s="1"/>
  <c r="GN347" i="2"/>
  <c r="BX409" i="11" s="1"/>
  <c r="GN348" i="2"/>
  <c r="BX410" i="11" s="1"/>
  <c r="GN349" i="2"/>
  <c r="BX411" i="11" s="1"/>
  <c r="GN350" i="2"/>
  <c r="BX412" i="11" s="1"/>
  <c r="GN351" i="2"/>
  <c r="BX413" i="11" s="1"/>
  <c r="GN352" i="2"/>
  <c r="BX414" i="11" s="1"/>
  <c r="GN353" i="2"/>
  <c r="BX415" i="11" s="1"/>
  <c r="GN354" i="2"/>
  <c r="BX416" i="11" s="1"/>
  <c r="GN355" i="2"/>
  <c r="BX417" i="11" s="1"/>
  <c r="GN356" i="2"/>
  <c r="BX418" i="11" s="1"/>
  <c r="GN357" i="2"/>
  <c r="BX419" i="11" s="1"/>
  <c r="GN358" i="2"/>
  <c r="BX420" i="11" s="1"/>
  <c r="GN359" i="2"/>
  <c r="BX421" i="11" s="1"/>
  <c r="GN360" i="2"/>
  <c r="BX422" i="11" s="1"/>
  <c r="GN361" i="2"/>
  <c r="BX423" i="11" s="1"/>
  <c r="GN362" i="2"/>
  <c r="BX424" i="11" s="1"/>
  <c r="GN363" i="2"/>
  <c r="BX425" i="11" s="1"/>
  <c r="GN364" i="2"/>
  <c r="BX426" i="11" s="1"/>
  <c r="GN365" i="2"/>
  <c r="BX427" i="11" s="1"/>
  <c r="GN366" i="2"/>
  <c r="BX428" i="11" s="1"/>
  <c r="GN367" i="2"/>
  <c r="BX429" i="11" s="1"/>
  <c r="GN368" i="2"/>
  <c r="BX430" i="11" s="1"/>
  <c r="GN369" i="2"/>
  <c r="BX431" i="11" s="1"/>
  <c r="GN370" i="2"/>
  <c r="BX432" i="11" s="1"/>
  <c r="GN371" i="2"/>
  <c r="BX433" i="11" s="1"/>
  <c r="GN372" i="2"/>
  <c r="BX434" i="11" s="1"/>
  <c r="GN373" i="2"/>
  <c r="BX435" i="11" s="1"/>
  <c r="GN374" i="2"/>
  <c r="BX436" i="11" s="1"/>
  <c r="GN375" i="2"/>
  <c r="BX437" i="11" s="1"/>
  <c r="GN376" i="2"/>
  <c r="BX438" i="11" s="1"/>
  <c r="GN377" i="2"/>
  <c r="BX439" i="11" s="1"/>
  <c r="GN378" i="2"/>
  <c r="BX440" i="11" s="1"/>
  <c r="GN379" i="2"/>
  <c r="BX441" i="11" s="1"/>
  <c r="GN380" i="2"/>
  <c r="BX442" i="11" s="1"/>
  <c r="GN381" i="2"/>
  <c r="BX443" i="11" s="1"/>
  <c r="GN382" i="2"/>
  <c r="BX444" i="11" s="1"/>
  <c r="GN383" i="2"/>
  <c r="BX445" i="11" s="1"/>
  <c r="GN384" i="2"/>
  <c r="BX446" i="11" s="1"/>
  <c r="GN385" i="2"/>
  <c r="BX447" i="11" s="1"/>
  <c r="GN386" i="2"/>
  <c r="BX448" i="11" s="1"/>
  <c r="GN387" i="2"/>
  <c r="BX449" i="11" s="1"/>
  <c r="GN388" i="2"/>
  <c r="BX450" i="11" s="1"/>
  <c r="GN389" i="2"/>
  <c r="BX451" i="11" s="1"/>
  <c r="GN390" i="2"/>
  <c r="BX452" i="11" s="1"/>
  <c r="GN391" i="2"/>
  <c r="BX453" i="11" s="1"/>
  <c r="GN392" i="2"/>
  <c r="BX454" i="11" s="1"/>
  <c r="GN393" i="2"/>
  <c r="BX455" i="11" s="1"/>
  <c r="GN394" i="2"/>
  <c r="BX456" i="11" s="1"/>
  <c r="GN395" i="2"/>
  <c r="BX457" i="11" s="1"/>
  <c r="GN396" i="2"/>
  <c r="BX458" i="11" s="1"/>
  <c r="GN397" i="2"/>
  <c r="BX459" i="11" s="1"/>
  <c r="GN398" i="2"/>
  <c r="BX460" i="11" s="1"/>
  <c r="GN399" i="2"/>
  <c r="BX461" i="11" s="1"/>
  <c r="GN400" i="2"/>
  <c r="BX462" i="11" s="1"/>
  <c r="GN401" i="2"/>
  <c r="BX463" i="11" s="1"/>
  <c r="GN402" i="2"/>
  <c r="BX464" i="11" s="1"/>
  <c r="GN403" i="2"/>
  <c r="BX465" i="11" s="1"/>
  <c r="GN404" i="2"/>
  <c r="BX466" i="11" s="1"/>
  <c r="GN405" i="2"/>
  <c r="BX467" i="11" s="1"/>
  <c r="GN406" i="2"/>
  <c r="BX468" i="11" s="1"/>
  <c r="GN407" i="2"/>
  <c r="BX469" i="11" s="1"/>
  <c r="GN408" i="2"/>
  <c r="BX470" i="11" s="1"/>
  <c r="GN409" i="2"/>
  <c r="BX471" i="11" s="1"/>
  <c r="GN410" i="2"/>
  <c r="BX472" i="11" s="1"/>
  <c r="GN411" i="2"/>
  <c r="BX473" i="11" s="1"/>
  <c r="GN412" i="2"/>
  <c r="BX474" i="11" s="1"/>
  <c r="GN413" i="2"/>
  <c r="BX475" i="11" s="1"/>
  <c r="GN414" i="2"/>
  <c r="BX476" i="11" s="1"/>
  <c r="GN415" i="2"/>
  <c r="BX477" i="11" s="1"/>
  <c r="GN416" i="2"/>
  <c r="BX478" i="11" s="1"/>
  <c r="GN417" i="2"/>
  <c r="BX479" i="11" s="1"/>
  <c r="GN418" i="2"/>
  <c r="BX480" i="11" s="1"/>
  <c r="GN419" i="2"/>
  <c r="BX481" i="11" s="1"/>
  <c r="GN420" i="2"/>
  <c r="BX482" i="11" s="1"/>
  <c r="GN421" i="2"/>
  <c r="BX483" i="11" s="1"/>
  <c r="GN422" i="2"/>
  <c r="BX484" i="11" s="1"/>
  <c r="GN423" i="2"/>
  <c r="BX485" i="11" s="1"/>
  <c r="GN424" i="2"/>
  <c r="BX486" i="11" s="1"/>
  <c r="GN425" i="2"/>
  <c r="BX487" i="11" s="1"/>
  <c r="GN426" i="2"/>
  <c r="BX488" i="11" s="1"/>
  <c r="GN427" i="2"/>
  <c r="BX489" i="11" s="1"/>
  <c r="GN428" i="2"/>
  <c r="BX490" i="11" s="1"/>
  <c r="GN429" i="2"/>
  <c r="BX491" i="11" s="1"/>
  <c r="GN430" i="2"/>
  <c r="BX492" i="11" s="1"/>
  <c r="GN431" i="2"/>
  <c r="BX493" i="11" s="1"/>
  <c r="GN432" i="2"/>
  <c r="BX494" i="11" s="1"/>
  <c r="GN433" i="2"/>
  <c r="BX495" i="11" s="1"/>
  <c r="GN434" i="2"/>
  <c r="BX496" i="11" s="1"/>
  <c r="GN435" i="2"/>
  <c r="BX497" i="11" s="1"/>
  <c r="GN436" i="2"/>
  <c r="BX498" i="11" s="1"/>
  <c r="GN437" i="2"/>
  <c r="BX499" i="11" s="1"/>
  <c r="GN438" i="2"/>
  <c r="BX500" i="11" s="1"/>
  <c r="GN439" i="2"/>
  <c r="BX501" i="11" s="1"/>
  <c r="GN440" i="2"/>
  <c r="BX502" i="11" s="1"/>
  <c r="GN441" i="2"/>
  <c r="BX503" i="11" s="1"/>
  <c r="GN442" i="2"/>
  <c r="BX504" i="11" s="1"/>
  <c r="GN443" i="2"/>
  <c r="BX505" i="11" s="1"/>
  <c r="GN444" i="2"/>
  <c r="BX506" i="11" s="1"/>
  <c r="GN445" i="2"/>
  <c r="BX507" i="11" s="1"/>
  <c r="GN446" i="2"/>
  <c r="BX508" i="11" s="1"/>
  <c r="GN447" i="2"/>
  <c r="BX509" i="11" s="1"/>
  <c r="GN448" i="2"/>
  <c r="BX510" i="11" s="1"/>
  <c r="GN449" i="2"/>
  <c r="BX511" i="11" s="1"/>
  <c r="GN450" i="2"/>
  <c r="BX512" i="11" s="1"/>
  <c r="GN451" i="2"/>
  <c r="BX513" i="11" s="1"/>
  <c r="GN452" i="2"/>
  <c r="BX514" i="11" s="1"/>
  <c r="GN453" i="2"/>
  <c r="BX515" i="11" s="1"/>
  <c r="GN454" i="2"/>
  <c r="BX516" i="11" s="1"/>
  <c r="GN455" i="2"/>
  <c r="BX517" i="11" s="1"/>
  <c r="GN456" i="2"/>
  <c r="BX518" i="11" s="1"/>
  <c r="GN457" i="2"/>
  <c r="BX519" i="11" s="1"/>
  <c r="GN458" i="2"/>
  <c r="BX520" i="11" s="1"/>
  <c r="GN459" i="2"/>
  <c r="BX521" i="11" s="1"/>
  <c r="GN460" i="2"/>
  <c r="BX522" i="11" s="1"/>
  <c r="GN461" i="2"/>
  <c r="BX523" i="11" s="1"/>
  <c r="GN462" i="2"/>
  <c r="BX524" i="11" s="1"/>
  <c r="GN463" i="2"/>
  <c r="BX525" i="11" s="1"/>
  <c r="GN464" i="2"/>
  <c r="BX526" i="11" s="1"/>
  <c r="GN465" i="2"/>
  <c r="BX527" i="11" s="1"/>
  <c r="GN466" i="2"/>
  <c r="BX528" i="11" s="1"/>
  <c r="GN467" i="2"/>
  <c r="BX529" i="11" s="1"/>
  <c r="GN468" i="2"/>
  <c r="BX530" i="11" s="1"/>
  <c r="GN469" i="2"/>
  <c r="BX531" i="11" s="1"/>
  <c r="GN470" i="2"/>
  <c r="BX532" i="11" s="1"/>
  <c r="GN471" i="2"/>
  <c r="BX533" i="11" s="1"/>
  <c r="GN472" i="2"/>
  <c r="BX534" i="11" s="1"/>
  <c r="GN473" i="2"/>
  <c r="BX535" i="11" s="1"/>
  <c r="GN474" i="2"/>
  <c r="BX536" i="11" s="1"/>
  <c r="GN475" i="2"/>
  <c r="BX537" i="11" s="1"/>
  <c r="GN476" i="2"/>
  <c r="BX538" i="11" s="1"/>
  <c r="GN477" i="2"/>
  <c r="BX539" i="11" s="1"/>
  <c r="GN478" i="2"/>
  <c r="BX540" i="11" s="1"/>
  <c r="GN479" i="2"/>
  <c r="BX541" i="11" s="1"/>
  <c r="GN480" i="2"/>
  <c r="BX542" i="11" s="1"/>
  <c r="GN481" i="2"/>
  <c r="BX543" i="11" s="1"/>
  <c r="GN482" i="2"/>
  <c r="BX544" i="11" s="1"/>
  <c r="GN483" i="2"/>
  <c r="BX545" i="11" s="1"/>
  <c r="GN484" i="2"/>
  <c r="BX546" i="11" s="1"/>
  <c r="GN485" i="2"/>
  <c r="BX547" i="11" s="1"/>
  <c r="GN486" i="2"/>
  <c r="BX548" i="11" s="1"/>
  <c r="GN487" i="2"/>
  <c r="BX549" i="11" s="1"/>
  <c r="GN488" i="2"/>
  <c r="BX550" i="11" s="1"/>
  <c r="GN489" i="2"/>
  <c r="BX551" i="11" s="1"/>
  <c r="GN490" i="2"/>
  <c r="BX552" i="11" s="1"/>
  <c r="GN491" i="2"/>
  <c r="BX553" i="11" s="1"/>
  <c r="GN492" i="2"/>
  <c r="BX554" i="11" s="1"/>
  <c r="GN493" i="2"/>
  <c r="BX555" i="11" s="1"/>
  <c r="GN494" i="2"/>
  <c r="BX556" i="11" s="1"/>
  <c r="GN495" i="2"/>
  <c r="BX557" i="11" s="1"/>
  <c r="GN496" i="2"/>
  <c r="BX558" i="11" s="1"/>
  <c r="GN497" i="2"/>
  <c r="BX559" i="11" s="1"/>
  <c r="GN498" i="2"/>
  <c r="BX560" i="11" s="1"/>
  <c r="GN499" i="2"/>
  <c r="BX561" i="11" s="1"/>
  <c r="GN500" i="2"/>
  <c r="BX562" i="11" s="1"/>
  <c r="GN501" i="2"/>
  <c r="BX563" i="11" s="1"/>
  <c r="GN502" i="2"/>
  <c r="BX564" i="11" s="1"/>
  <c r="GN503" i="2"/>
  <c r="BX565" i="11" s="1"/>
  <c r="GN504" i="2"/>
  <c r="BX566" i="11" s="1"/>
  <c r="GN505" i="2"/>
  <c r="BX567" i="11" s="1"/>
  <c r="GN506" i="2"/>
  <c r="BX568" i="11" s="1"/>
  <c r="GN507" i="2"/>
  <c r="BX569" i="11" s="1"/>
  <c r="GN508" i="2"/>
  <c r="BX570" i="11" s="1"/>
  <c r="GN509" i="2"/>
  <c r="BX571" i="11" s="1"/>
  <c r="GN510" i="2"/>
  <c r="BX572" i="11" s="1"/>
  <c r="GN511" i="2"/>
  <c r="BX573" i="11" s="1"/>
  <c r="GN512" i="2"/>
  <c r="BX574" i="11" s="1"/>
  <c r="GN513" i="2"/>
  <c r="BX575" i="11" s="1"/>
  <c r="GN514" i="2"/>
  <c r="BX576" i="11" s="1"/>
  <c r="GN515" i="2"/>
  <c r="BX577" i="11" s="1"/>
  <c r="GN516" i="2"/>
  <c r="BX578" i="11" s="1"/>
  <c r="GN517" i="2"/>
  <c r="BX579" i="11" s="1"/>
  <c r="GN518" i="2"/>
  <c r="BX580" i="11" s="1"/>
  <c r="GN519" i="2"/>
  <c r="BX581" i="11" s="1"/>
  <c r="GN520" i="2"/>
  <c r="BX582" i="11" s="1"/>
  <c r="GN521" i="2"/>
  <c r="BX583" i="11" s="1"/>
  <c r="GN522" i="2"/>
  <c r="BX584" i="11" s="1"/>
  <c r="GN523" i="2"/>
  <c r="BX585" i="11" s="1"/>
  <c r="GN524" i="2"/>
  <c r="BX586" i="11" s="1"/>
  <c r="GN525" i="2"/>
  <c r="BX587" i="11" s="1"/>
  <c r="GN526" i="2"/>
  <c r="BX588" i="11" s="1"/>
  <c r="GN527" i="2"/>
  <c r="BX589" i="11" s="1"/>
  <c r="GN528" i="2"/>
  <c r="BX590" i="11" s="1"/>
  <c r="GN529" i="2"/>
  <c r="BX591" i="11" s="1"/>
  <c r="GN530" i="2"/>
  <c r="BX592" i="11" s="1"/>
  <c r="GN531" i="2"/>
  <c r="BX593" i="11" s="1"/>
  <c r="GN532" i="2"/>
  <c r="BX594" i="11" s="1"/>
  <c r="GN533" i="2"/>
  <c r="BX595" i="11" s="1"/>
  <c r="GN534" i="2"/>
  <c r="BX596" i="11" s="1"/>
  <c r="GN535" i="2"/>
  <c r="BX597" i="11" s="1"/>
  <c r="GN536" i="2"/>
  <c r="BX598" i="11" s="1"/>
  <c r="GN537" i="2"/>
  <c r="BX599" i="11" s="1"/>
  <c r="GN538" i="2"/>
  <c r="BX600" i="11" s="1"/>
  <c r="GN539" i="2"/>
  <c r="BX601" i="11" s="1"/>
  <c r="GN540" i="2"/>
  <c r="BX602" i="11" s="1"/>
  <c r="GN541" i="2"/>
  <c r="BX603" i="11" s="1"/>
  <c r="GN542" i="2"/>
  <c r="BX604" i="11" s="1"/>
  <c r="GN543" i="2"/>
  <c r="BX605" i="11" s="1"/>
  <c r="GN544" i="2"/>
  <c r="BX606" i="11" s="1"/>
  <c r="GN545" i="2"/>
  <c r="BX607" i="11" s="1"/>
  <c r="GN546" i="2"/>
  <c r="BX608" i="11" s="1"/>
  <c r="GN547" i="2"/>
  <c r="BX609" i="11" s="1"/>
  <c r="GN548" i="2"/>
  <c r="BX610" i="11" s="1"/>
  <c r="GN549" i="2"/>
  <c r="BX611" i="11" s="1"/>
  <c r="GN550" i="2"/>
  <c r="BX612" i="11" s="1"/>
  <c r="GN551" i="2"/>
  <c r="BX613" i="11" s="1"/>
  <c r="GN552" i="2"/>
  <c r="BX614" i="11" s="1"/>
  <c r="GN553" i="2"/>
  <c r="BX615" i="11" s="1"/>
  <c r="GN554" i="2"/>
  <c r="BX616" i="11" s="1"/>
  <c r="GN555" i="2"/>
  <c r="BX617" i="11" s="1"/>
  <c r="GN556" i="2"/>
  <c r="BX618" i="11" s="1"/>
  <c r="GN557" i="2"/>
  <c r="BX619" i="11" s="1"/>
  <c r="GN558" i="2"/>
  <c r="BX620" i="11" s="1"/>
  <c r="GN559" i="2"/>
  <c r="BX621" i="11" s="1"/>
  <c r="GN560" i="2"/>
  <c r="BX622" i="11" s="1"/>
  <c r="GN561" i="2"/>
  <c r="BX623" i="11" s="1"/>
  <c r="GN562" i="2"/>
  <c r="BX624" i="11" s="1"/>
  <c r="GN563" i="2"/>
  <c r="BX625" i="11" s="1"/>
  <c r="GN564" i="2"/>
  <c r="BX626" i="11" s="1"/>
  <c r="GN565" i="2"/>
  <c r="BX627" i="11" s="1"/>
  <c r="GN566" i="2"/>
  <c r="BX628" i="11" s="1"/>
  <c r="GN567" i="2"/>
  <c r="BX629" i="11" s="1"/>
  <c r="GN568" i="2"/>
  <c r="BX630" i="11" s="1"/>
  <c r="GN569" i="2"/>
  <c r="BX631" i="11" s="1"/>
  <c r="GN570" i="2"/>
  <c r="BX632" i="11" s="1"/>
  <c r="GN571" i="2"/>
  <c r="BX633" i="11" s="1"/>
  <c r="GN572" i="2"/>
  <c r="BX634" i="11" s="1"/>
  <c r="GN573" i="2"/>
  <c r="BX635" i="11" s="1"/>
  <c r="GN574" i="2"/>
  <c r="BX636" i="11" s="1"/>
  <c r="GN575" i="2"/>
  <c r="BX637" i="11" s="1"/>
  <c r="GN576" i="2"/>
  <c r="BX638" i="11" s="1"/>
  <c r="GN577" i="2"/>
  <c r="BX639" i="11" s="1"/>
  <c r="GN578" i="2"/>
  <c r="BX640" i="11" s="1"/>
  <c r="GN579" i="2"/>
  <c r="BX641" i="11" s="1"/>
  <c r="GN580" i="2"/>
  <c r="BX642" i="11" s="1"/>
  <c r="GN581" i="2"/>
  <c r="BX643" i="11" s="1"/>
  <c r="GN582" i="2"/>
  <c r="BX644" i="11" s="1"/>
  <c r="GN583" i="2"/>
  <c r="BX645" i="11" s="1"/>
  <c r="GN584" i="2"/>
  <c r="BX646" i="11" s="1"/>
  <c r="GN585" i="2"/>
  <c r="BX647" i="11" s="1"/>
  <c r="GN586" i="2"/>
  <c r="BX648" i="11" s="1"/>
  <c r="GN587" i="2"/>
  <c r="BX649" i="11" s="1"/>
  <c r="GN588" i="2"/>
  <c r="BX650" i="11" s="1"/>
  <c r="GN589" i="2"/>
  <c r="BX651" i="11" s="1"/>
  <c r="GN590" i="2"/>
  <c r="BX652" i="11" s="1"/>
  <c r="GN591" i="2"/>
  <c r="BX653" i="11" s="1"/>
  <c r="GN592" i="2"/>
  <c r="BX654" i="11" s="1"/>
  <c r="GN593" i="2"/>
  <c r="BX655" i="11" s="1"/>
  <c r="GN594" i="2"/>
  <c r="BX656" i="11" s="1"/>
  <c r="GN595" i="2"/>
  <c r="BX657" i="11" s="1"/>
  <c r="GN596" i="2"/>
  <c r="BX658" i="11" s="1"/>
  <c r="GN597" i="2"/>
  <c r="BX659" i="11" s="1"/>
  <c r="GN598" i="2"/>
  <c r="BX660" i="11" s="1"/>
  <c r="GN599" i="2"/>
  <c r="BX661" i="11" s="1"/>
  <c r="GN600" i="2"/>
  <c r="BX662" i="11" s="1"/>
  <c r="GN601" i="2"/>
  <c r="BX663" i="11" s="1"/>
  <c r="GN602" i="2"/>
  <c r="BX664" i="11" s="1"/>
  <c r="GN603" i="2"/>
  <c r="BX665" i="11" s="1"/>
  <c r="GN604" i="2"/>
  <c r="BX666" i="11" s="1"/>
  <c r="GN605" i="2"/>
  <c r="BX667" i="11" s="1"/>
  <c r="GN606" i="2"/>
  <c r="BX668" i="11" s="1"/>
  <c r="GN607" i="2"/>
  <c r="BX669" i="11" s="1"/>
  <c r="GN608" i="2"/>
  <c r="BX670" i="11" s="1"/>
  <c r="GN609" i="2"/>
  <c r="BX671" i="11" s="1"/>
  <c r="GN610" i="2"/>
  <c r="BX672" i="11" s="1"/>
  <c r="GN611" i="2"/>
  <c r="BX673" i="11" s="1"/>
  <c r="GN612" i="2"/>
  <c r="BX674" i="11" s="1"/>
  <c r="GN613" i="2"/>
  <c r="BX675" i="11" s="1"/>
  <c r="GN614" i="2"/>
  <c r="BX676" i="11" s="1"/>
  <c r="GN615" i="2"/>
  <c r="BX677" i="11" s="1"/>
  <c r="GN616" i="2"/>
  <c r="BX678" i="11" s="1"/>
  <c r="GN617" i="2"/>
  <c r="BX679" i="11" s="1"/>
  <c r="GN618" i="2"/>
  <c r="BX680" i="11" s="1"/>
  <c r="GN619" i="2"/>
  <c r="BX681" i="11" s="1"/>
  <c r="GN620" i="2"/>
  <c r="BX682" i="11" s="1"/>
  <c r="GN621" i="2"/>
  <c r="BX683" i="11" s="1"/>
  <c r="GN622" i="2"/>
  <c r="BX684" i="11" s="1"/>
  <c r="GN623" i="2"/>
  <c r="BX685" i="11" s="1"/>
  <c r="GN624" i="2"/>
  <c r="BX686" i="11" s="1"/>
  <c r="GN625" i="2"/>
  <c r="BX687" i="11" s="1"/>
  <c r="GN626" i="2"/>
  <c r="BX688" i="11" s="1"/>
  <c r="GN627" i="2"/>
  <c r="BX689" i="11" s="1"/>
  <c r="GN628" i="2"/>
  <c r="BX690" i="11" s="1"/>
  <c r="GN629" i="2"/>
  <c r="BX691" i="11" s="1"/>
  <c r="GN630" i="2"/>
  <c r="BX692" i="11" s="1"/>
  <c r="GN631" i="2"/>
  <c r="BX693" i="11" s="1"/>
  <c r="GN632" i="2"/>
  <c r="BX694" i="11" s="1"/>
  <c r="GN633" i="2"/>
  <c r="BX695" i="11" s="1"/>
  <c r="GN634" i="2"/>
  <c r="BX696" i="11" s="1"/>
  <c r="GN635" i="2"/>
  <c r="BX697" i="11" s="1"/>
  <c r="GN636" i="2"/>
  <c r="BX698" i="11" s="1"/>
  <c r="GN637" i="2"/>
  <c r="BX699" i="11" s="1"/>
  <c r="GN638" i="2"/>
  <c r="BX700" i="11" s="1"/>
  <c r="GN639" i="2"/>
  <c r="BX701" i="11" s="1"/>
  <c r="GN640" i="2"/>
  <c r="BX702" i="11" s="1"/>
  <c r="GN641" i="2"/>
  <c r="BX703" i="11" s="1"/>
  <c r="GN642" i="2"/>
  <c r="BX704" i="11" s="1"/>
  <c r="GN643" i="2"/>
  <c r="BX705" i="11" s="1"/>
  <c r="GN644" i="2"/>
  <c r="BX706" i="11" s="1"/>
  <c r="GN645" i="2"/>
  <c r="BX707" i="11" s="1"/>
  <c r="GN646" i="2"/>
  <c r="BX708" i="11" s="1"/>
  <c r="GN647" i="2"/>
  <c r="BX709" i="11" s="1"/>
  <c r="GN648" i="2"/>
  <c r="BX710" i="11" s="1"/>
  <c r="GN649" i="2"/>
  <c r="BX711" i="11" s="1"/>
  <c r="GN650" i="2"/>
  <c r="BX712" i="11" s="1"/>
  <c r="GN651" i="2"/>
  <c r="BX713" i="11" s="1"/>
  <c r="GN652" i="2"/>
  <c r="BX714" i="11" s="1"/>
  <c r="GN653" i="2"/>
  <c r="BX715" i="11" s="1"/>
  <c r="GN654" i="2"/>
  <c r="BX716" i="11" s="1"/>
  <c r="GN655" i="2"/>
  <c r="BX717" i="11" s="1"/>
  <c r="GN656" i="2"/>
  <c r="BX718" i="11" s="1"/>
  <c r="GN657" i="2"/>
  <c r="BX719" i="11" s="1"/>
  <c r="GN658" i="2"/>
  <c r="BX720" i="11" s="1"/>
  <c r="GN659" i="2"/>
  <c r="BX721" i="11" s="1"/>
  <c r="GN660" i="2"/>
  <c r="BX722" i="11" s="1"/>
  <c r="GN661" i="2"/>
  <c r="BX723" i="11" s="1"/>
  <c r="GN662" i="2"/>
  <c r="BX724" i="11" s="1"/>
  <c r="GN663" i="2"/>
  <c r="BX725" i="11" s="1"/>
  <c r="GN664" i="2"/>
  <c r="BX726" i="11" s="1"/>
  <c r="GN665" i="2"/>
  <c r="BX727" i="11" s="1"/>
  <c r="GN666" i="2"/>
  <c r="BX728" i="11" s="1"/>
  <c r="GN667" i="2"/>
  <c r="BX729" i="11" s="1"/>
  <c r="GN668" i="2"/>
  <c r="BX730" i="11" s="1"/>
  <c r="GN669" i="2"/>
  <c r="BX731" i="11" s="1"/>
  <c r="GN670" i="2"/>
  <c r="BX732" i="11" s="1"/>
  <c r="GN671" i="2"/>
  <c r="BX733" i="11" s="1"/>
  <c r="GN672" i="2"/>
  <c r="BX734" i="11" s="1"/>
  <c r="GN673" i="2"/>
  <c r="BX735" i="11" s="1"/>
  <c r="GN674" i="2"/>
  <c r="BX736" i="11" s="1"/>
  <c r="GN675" i="2"/>
  <c r="BX737" i="11" s="1"/>
  <c r="GN676" i="2"/>
  <c r="BX738" i="11" s="1"/>
  <c r="GN677" i="2"/>
  <c r="BX739" i="11" s="1"/>
  <c r="GN678" i="2"/>
  <c r="BX740" i="11" s="1"/>
  <c r="GN679" i="2"/>
  <c r="BX741" i="11" s="1"/>
  <c r="GN680" i="2"/>
  <c r="BX742" i="11" s="1"/>
  <c r="GN681" i="2"/>
  <c r="BX743" i="11" s="1"/>
  <c r="GN682" i="2"/>
  <c r="BX744" i="11" s="1"/>
  <c r="GN683" i="2"/>
  <c r="BX745" i="11" s="1"/>
  <c r="GN684" i="2"/>
  <c r="BX746" i="11" s="1"/>
  <c r="GN685" i="2"/>
  <c r="BX747" i="11" s="1"/>
  <c r="GN686" i="2"/>
  <c r="BX748" i="11" s="1"/>
  <c r="GN687" i="2"/>
  <c r="BX749" i="11" s="1"/>
  <c r="GN688" i="2"/>
  <c r="BX750" i="11" s="1"/>
  <c r="GN689" i="2"/>
  <c r="BX751" i="11" s="1"/>
  <c r="GN690" i="2"/>
  <c r="BX752" i="11" s="1"/>
  <c r="GN691" i="2"/>
  <c r="BX753" i="11" s="1"/>
  <c r="GN692" i="2"/>
  <c r="BX754" i="11" s="1"/>
  <c r="GN693" i="2"/>
  <c r="BX755" i="11" s="1"/>
  <c r="GN694" i="2"/>
  <c r="BX756" i="11" s="1"/>
  <c r="GN695" i="2"/>
  <c r="BX757" i="11" s="1"/>
  <c r="GN696" i="2"/>
  <c r="BX758" i="11" s="1"/>
  <c r="GN697" i="2"/>
  <c r="BX759" i="11" s="1"/>
  <c r="GN698" i="2"/>
  <c r="BX760" i="11" s="1"/>
  <c r="GN699" i="2"/>
  <c r="BX761" i="11" s="1"/>
  <c r="GN700" i="2"/>
  <c r="BX762" i="11" s="1"/>
  <c r="GN701" i="2"/>
  <c r="BX763" i="11" s="1"/>
  <c r="GN702" i="2"/>
  <c r="BX764" i="11" s="1"/>
  <c r="GN703" i="2"/>
  <c r="BX765" i="11" s="1"/>
  <c r="GN704" i="2"/>
  <c r="BX766" i="11" s="1"/>
  <c r="GN705" i="2"/>
  <c r="BX767" i="11" s="1"/>
  <c r="GN706" i="2"/>
  <c r="BX768" i="11" s="1"/>
  <c r="GN707" i="2"/>
  <c r="BX769" i="11" s="1"/>
  <c r="GN708" i="2"/>
  <c r="BX770" i="11" s="1"/>
  <c r="GN709" i="2"/>
  <c r="BX771" i="11" s="1"/>
  <c r="GN710" i="2"/>
  <c r="BX772" i="11" s="1"/>
  <c r="GN711" i="2"/>
  <c r="BX773" i="11" s="1"/>
  <c r="GN712" i="2"/>
  <c r="BX774" i="11" s="1"/>
  <c r="GN713" i="2"/>
  <c r="BX775" i="11" s="1"/>
  <c r="GN714" i="2"/>
  <c r="BX776" i="11" s="1"/>
  <c r="GN715" i="2"/>
  <c r="BX777" i="11" s="1"/>
  <c r="GN716" i="2"/>
  <c r="BX778" i="11" s="1"/>
  <c r="GN717" i="2"/>
  <c r="BX779" i="11" s="1"/>
  <c r="GN718" i="2"/>
  <c r="BX780" i="11" s="1"/>
  <c r="GN719" i="2"/>
  <c r="BX781" i="11" s="1"/>
  <c r="GN720" i="2"/>
  <c r="BX782" i="11" s="1"/>
  <c r="GN721" i="2"/>
  <c r="BX783" i="11" s="1"/>
  <c r="GN722" i="2"/>
  <c r="BX784" i="11" s="1"/>
  <c r="GN723" i="2"/>
  <c r="BX785" i="11" s="1"/>
  <c r="GN724" i="2"/>
  <c r="BX786" i="11" s="1"/>
  <c r="GN725" i="2"/>
  <c r="BX787" i="11" s="1"/>
  <c r="GN726" i="2"/>
  <c r="BX788" i="11" s="1"/>
  <c r="GN727" i="2"/>
  <c r="BX789" i="11" s="1"/>
  <c r="GN728" i="2"/>
  <c r="BX790" i="11" s="1"/>
  <c r="GN729" i="2"/>
  <c r="BX791" i="11" s="1"/>
  <c r="GN730" i="2"/>
  <c r="BX792" i="11" s="1"/>
  <c r="GN731" i="2"/>
  <c r="BX793" i="11" s="1"/>
  <c r="GN732" i="2"/>
  <c r="BX794" i="11" s="1"/>
  <c r="GN733" i="2"/>
  <c r="BX795" i="11" s="1"/>
  <c r="GN734" i="2"/>
  <c r="BX796" i="11" s="1"/>
  <c r="GN735" i="2"/>
  <c r="BX797" i="11" s="1"/>
  <c r="GN736" i="2"/>
  <c r="BX798" i="11" s="1"/>
  <c r="GN737" i="2"/>
  <c r="BX799" i="11" s="1"/>
  <c r="GN738" i="2"/>
  <c r="BX800" i="11" s="1"/>
  <c r="GN739" i="2"/>
  <c r="BX801" i="11" s="1"/>
  <c r="GN740" i="2"/>
  <c r="BX802" i="11" s="1"/>
  <c r="GN741" i="2"/>
  <c r="BX803" i="11" s="1"/>
  <c r="GN742" i="2"/>
  <c r="BX804" i="11" s="1"/>
  <c r="GN743" i="2"/>
  <c r="BX805" i="11" s="1"/>
  <c r="GN744" i="2"/>
  <c r="BX806" i="11" s="1"/>
  <c r="GN745" i="2"/>
  <c r="BX807" i="11" s="1"/>
  <c r="GN746" i="2"/>
  <c r="BX808" i="11" s="1"/>
  <c r="GN747" i="2"/>
  <c r="BX809" i="11" s="1"/>
  <c r="GN748" i="2"/>
  <c r="BX810" i="11" s="1"/>
  <c r="GN749" i="2"/>
  <c r="BX811" i="11" s="1"/>
  <c r="GN750" i="2"/>
  <c r="BX812" i="11" s="1"/>
  <c r="GN751" i="2"/>
  <c r="BX813" i="11" s="1"/>
  <c r="GN752" i="2"/>
  <c r="BX814" i="11" s="1"/>
  <c r="GN753" i="2"/>
  <c r="BX815" i="11" s="1"/>
  <c r="GN754" i="2"/>
  <c r="BX816" i="11" s="1"/>
  <c r="GN755" i="2"/>
  <c r="BX817" i="11" s="1"/>
  <c r="GN756" i="2"/>
  <c r="BX818" i="11" s="1"/>
  <c r="GN757" i="2"/>
  <c r="BX819" i="11" s="1"/>
  <c r="GN758" i="2"/>
  <c r="BX820" i="11" s="1"/>
  <c r="GN759" i="2"/>
  <c r="BX821" i="11" s="1"/>
  <c r="GN760" i="2"/>
  <c r="BX822" i="11" s="1"/>
  <c r="GN761" i="2"/>
  <c r="BX823" i="11" s="1"/>
  <c r="GN762" i="2"/>
  <c r="BX824" i="11" s="1"/>
  <c r="GN763" i="2"/>
  <c r="BX825" i="11" s="1"/>
  <c r="GN764" i="2"/>
  <c r="BX826" i="11" s="1"/>
  <c r="GN765" i="2"/>
  <c r="BX827" i="11" s="1"/>
  <c r="GN766" i="2"/>
  <c r="BX828" i="11" s="1"/>
  <c r="GN767" i="2"/>
  <c r="BX829" i="11" s="1"/>
  <c r="GN768" i="2"/>
  <c r="BX830" i="11" s="1"/>
  <c r="GN769" i="2"/>
  <c r="BX831" i="11" s="1"/>
  <c r="GN770" i="2"/>
  <c r="BX832" i="11" s="1"/>
  <c r="GN771" i="2"/>
  <c r="BX833" i="11" s="1"/>
  <c r="GN772" i="2"/>
  <c r="BX834" i="11" s="1"/>
  <c r="GN773" i="2"/>
  <c r="BX835" i="11" s="1"/>
  <c r="GN774" i="2"/>
  <c r="BX836" i="11" s="1"/>
  <c r="GN775" i="2"/>
  <c r="BX837" i="11" s="1"/>
  <c r="GN776" i="2"/>
  <c r="BX838" i="11" s="1"/>
  <c r="GN777" i="2"/>
  <c r="BX839" i="11" s="1"/>
  <c r="GN778" i="2"/>
  <c r="BX840" i="11" s="1"/>
  <c r="GN779" i="2"/>
  <c r="BX841" i="11" s="1"/>
  <c r="GN780" i="2"/>
  <c r="BX842" i="11" s="1"/>
  <c r="GN781" i="2"/>
  <c r="BX843" i="11" s="1"/>
  <c r="GN782" i="2"/>
  <c r="BX844" i="11" s="1"/>
  <c r="GN783" i="2"/>
  <c r="BX845" i="11" s="1"/>
  <c r="GN784" i="2"/>
  <c r="BX846" i="11" s="1"/>
  <c r="GN785" i="2"/>
  <c r="BX847" i="11" s="1"/>
  <c r="GN786" i="2"/>
  <c r="BX848" i="11" s="1"/>
  <c r="GN787" i="2"/>
  <c r="BX849" i="11" s="1"/>
  <c r="GN788" i="2"/>
  <c r="BX850" i="11" s="1"/>
  <c r="GN789" i="2"/>
  <c r="BX851" i="11" s="1"/>
  <c r="GN790" i="2"/>
  <c r="BX852" i="11" s="1"/>
  <c r="GN791" i="2"/>
  <c r="BX853" i="11" s="1"/>
  <c r="GN792" i="2"/>
  <c r="BX854" i="11" s="1"/>
  <c r="GN793" i="2"/>
  <c r="BX855" i="11" s="1"/>
  <c r="GN794" i="2"/>
  <c r="BX856" i="11" s="1"/>
  <c r="GN795" i="2"/>
  <c r="BX857" i="11" s="1"/>
  <c r="GN796" i="2"/>
  <c r="BX858" i="11" s="1"/>
  <c r="GN797" i="2"/>
  <c r="BX859" i="11" s="1"/>
  <c r="GN798" i="2"/>
  <c r="BX860" i="11" s="1"/>
  <c r="GN799" i="2"/>
  <c r="BX861" i="11" s="1"/>
  <c r="GN800" i="2"/>
  <c r="BX862" i="11" s="1"/>
  <c r="GN801" i="2"/>
  <c r="BX863" i="11" s="1"/>
  <c r="GN802" i="2"/>
  <c r="BX864" i="11" s="1"/>
  <c r="GN803" i="2"/>
  <c r="BX865" i="11" s="1"/>
  <c r="GN804" i="2"/>
  <c r="BX866" i="11" s="1"/>
  <c r="GN805" i="2"/>
  <c r="BX867" i="11" s="1"/>
  <c r="GN806" i="2"/>
  <c r="BX868" i="11" s="1"/>
  <c r="GN807" i="2"/>
  <c r="BX869" i="11" s="1"/>
  <c r="GN808" i="2"/>
  <c r="BX870" i="11" s="1"/>
  <c r="GN809" i="2"/>
  <c r="BX871" i="11" s="1"/>
  <c r="GN810" i="2"/>
  <c r="BX872" i="11" s="1"/>
  <c r="GN811" i="2"/>
  <c r="BX873" i="11" s="1"/>
  <c r="GN812" i="2"/>
  <c r="BX874" i="11" s="1"/>
  <c r="GN813" i="2"/>
  <c r="BX875" i="11" s="1"/>
  <c r="GN814" i="2"/>
  <c r="BX876" i="11" s="1"/>
  <c r="GN815" i="2"/>
  <c r="BX877" i="11" s="1"/>
  <c r="GN816" i="2"/>
  <c r="BX878" i="11" s="1"/>
  <c r="GN817" i="2"/>
  <c r="BX879" i="11" s="1"/>
  <c r="GN818" i="2"/>
  <c r="BX880" i="11" s="1"/>
  <c r="GN819" i="2"/>
  <c r="BX881" i="11" s="1"/>
  <c r="GN820" i="2"/>
  <c r="BX882" i="11" s="1"/>
  <c r="GN821" i="2"/>
  <c r="BX883" i="11" s="1"/>
  <c r="GN822" i="2"/>
  <c r="BX884" i="11" s="1"/>
  <c r="GN823" i="2"/>
  <c r="BX885" i="11" s="1"/>
  <c r="GN824" i="2"/>
  <c r="BX886" i="11" s="1"/>
  <c r="GN825" i="2"/>
  <c r="BX887" i="11" s="1"/>
  <c r="GN826" i="2"/>
  <c r="BX888" i="11" s="1"/>
  <c r="GN827" i="2"/>
  <c r="BX889" i="11" s="1"/>
  <c r="GN828" i="2"/>
  <c r="BX890" i="11" s="1"/>
  <c r="GN829" i="2"/>
  <c r="BX891" i="11" s="1"/>
  <c r="GN830" i="2"/>
  <c r="BX892" i="11" s="1"/>
  <c r="GN831" i="2"/>
  <c r="BX893" i="11" s="1"/>
  <c r="GN832" i="2"/>
  <c r="BX894" i="11" s="1"/>
  <c r="GN833" i="2"/>
  <c r="BX895" i="11" s="1"/>
  <c r="GN834" i="2"/>
  <c r="BX896" i="11" s="1"/>
  <c r="GN835" i="2"/>
  <c r="BX897" i="11" s="1"/>
  <c r="GN836" i="2"/>
  <c r="BX898" i="11" s="1"/>
  <c r="GN837" i="2"/>
  <c r="BX899" i="11" s="1"/>
  <c r="GN838" i="2"/>
  <c r="BX900" i="11" s="1"/>
  <c r="GN839" i="2"/>
  <c r="BX901" i="11" s="1"/>
  <c r="GN840" i="2"/>
  <c r="BX902" i="11" s="1"/>
  <c r="GN841" i="2"/>
  <c r="BX903" i="11" s="1"/>
  <c r="GN842" i="2"/>
  <c r="BX904" i="11" s="1"/>
  <c r="GN843" i="2"/>
  <c r="BX905" i="11" s="1"/>
  <c r="GN844" i="2"/>
  <c r="BX906" i="11" s="1"/>
  <c r="GN845" i="2"/>
  <c r="BX907" i="11" s="1"/>
  <c r="GN846" i="2"/>
  <c r="BX908" i="11" s="1"/>
  <c r="GN847" i="2"/>
  <c r="BX909" i="11" s="1"/>
  <c r="GN848" i="2"/>
  <c r="BX910" i="11" s="1"/>
  <c r="GN849" i="2"/>
  <c r="BX911" i="11" s="1"/>
  <c r="GN850" i="2"/>
  <c r="BX912" i="11" s="1"/>
  <c r="GN851" i="2"/>
  <c r="BX913" i="11" s="1"/>
  <c r="GN852" i="2"/>
  <c r="BX914" i="11" s="1"/>
  <c r="GN853" i="2"/>
  <c r="BX915" i="11" s="1"/>
  <c r="GN854" i="2"/>
  <c r="BX916" i="11" s="1"/>
  <c r="GN855" i="2"/>
  <c r="BX917" i="11" s="1"/>
  <c r="GN856" i="2"/>
  <c r="BX918" i="11" s="1"/>
  <c r="GN857" i="2"/>
  <c r="BX919" i="11" s="1"/>
  <c r="GN858" i="2"/>
  <c r="BX920" i="11" s="1"/>
  <c r="GN859" i="2"/>
  <c r="BX921" i="11" s="1"/>
  <c r="GN860" i="2"/>
  <c r="BX922" i="11" s="1"/>
  <c r="GN861" i="2"/>
  <c r="BX923" i="11" s="1"/>
  <c r="GN862" i="2"/>
  <c r="BX924" i="11" s="1"/>
  <c r="GN863" i="2"/>
  <c r="BX925" i="11" s="1"/>
  <c r="GN864" i="2"/>
  <c r="BX926" i="11" s="1"/>
  <c r="GN865" i="2"/>
  <c r="BX927" i="11" s="1"/>
  <c r="GN866" i="2"/>
  <c r="BX928" i="11" s="1"/>
  <c r="GN867" i="2"/>
  <c r="BX929" i="11" s="1"/>
  <c r="GN868" i="2"/>
  <c r="BX930" i="11" s="1"/>
  <c r="GN869" i="2"/>
  <c r="BX931" i="11" s="1"/>
  <c r="GN870" i="2"/>
  <c r="BX932" i="11" s="1"/>
  <c r="GN871" i="2"/>
  <c r="BX933" i="11" s="1"/>
  <c r="GN872" i="2"/>
  <c r="BX934" i="11" s="1"/>
  <c r="GN873" i="2"/>
  <c r="BX935" i="11" s="1"/>
  <c r="GN874" i="2"/>
  <c r="BX936" i="11" s="1"/>
  <c r="GN875" i="2"/>
  <c r="BX937" i="11" s="1"/>
  <c r="GN876" i="2"/>
  <c r="BX938" i="11" s="1"/>
  <c r="GN877" i="2"/>
  <c r="BX939" i="11" s="1"/>
  <c r="GN878" i="2"/>
  <c r="BX940" i="11" s="1"/>
  <c r="GN879" i="2"/>
  <c r="BX941" i="11" s="1"/>
  <c r="GN880" i="2"/>
  <c r="BX942" i="11" s="1"/>
  <c r="GN881" i="2"/>
  <c r="BX943" i="11" s="1"/>
  <c r="GN882" i="2"/>
  <c r="BX944" i="11" s="1"/>
  <c r="GN883" i="2"/>
  <c r="BX945" i="11" s="1"/>
  <c r="GN884" i="2"/>
  <c r="BX946" i="11" s="1"/>
  <c r="GN885" i="2"/>
  <c r="BX947" i="11" s="1"/>
  <c r="GN886" i="2"/>
  <c r="BX948" i="11" s="1"/>
  <c r="GN887" i="2"/>
  <c r="BX949" i="11" s="1"/>
  <c r="GN888" i="2"/>
  <c r="BX950" i="11" s="1"/>
  <c r="GN889" i="2"/>
  <c r="BX951" i="11" s="1"/>
  <c r="GN890" i="2"/>
  <c r="BX952" i="11" s="1"/>
  <c r="GN891" i="2"/>
  <c r="BX953" i="11" s="1"/>
  <c r="GN892" i="2"/>
  <c r="BX954" i="11" s="1"/>
  <c r="GN893" i="2"/>
  <c r="BX955" i="11" s="1"/>
  <c r="GN894" i="2"/>
  <c r="BX956" i="11" s="1"/>
  <c r="GN895" i="2"/>
  <c r="BX957" i="11" s="1"/>
  <c r="GN896" i="2"/>
  <c r="BX958" i="11" s="1"/>
  <c r="GN897" i="2"/>
  <c r="BX959" i="11" s="1"/>
  <c r="GN898" i="2"/>
  <c r="BX960" i="11" s="1"/>
  <c r="GN899" i="2"/>
  <c r="BX961" i="11" s="1"/>
  <c r="GN900" i="2"/>
  <c r="BX962" i="11" s="1"/>
  <c r="GN901" i="2"/>
  <c r="BX963" i="11" s="1"/>
  <c r="GN902" i="2"/>
  <c r="BX964" i="11" s="1"/>
  <c r="GN903" i="2"/>
  <c r="BX965" i="11" s="1"/>
  <c r="GN904" i="2"/>
  <c r="BX966" i="11" s="1"/>
  <c r="GN905" i="2"/>
  <c r="BX967" i="11" s="1"/>
  <c r="GN906" i="2"/>
  <c r="BX968" i="11" s="1"/>
  <c r="GN907" i="2"/>
  <c r="BX969" i="11" s="1"/>
  <c r="GN908" i="2"/>
  <c r="BX970" i="11" s="1"/>
  <c r="GN909" i="2"/>
  <c r="BX971" i="11" s="1"/>
  <c r="GN910" i="2"/>
  <c r="BX972" i="11" s="1"/>
  <c r="GN911" i="2"/>
  <c r="BX973" i="11" s="1"/>
  <c r="GN912" i="2"/>
  <c r="BX974" i="11" s="1"/>
  <c r="GN913" i="2"/>
  <c r="BX975" i="11" s="1"/>
  <c r="GN914" i="2"/>
  <c r="BX976" i="11" s="1"/>
  <c r="GN915" i="2"/>
  <c r="BX977" i="11" s="1"/>
  <c r="GN916" i="2"/>
  <c r="BX978" i="11" s="1"/>
  <c r="GN917" i="2"/>
  <c r="BX979" i="11" s="1"/>
  <c r="GN918" i="2"/>
  <c r="BX980" i="11" s="1"/>
  <c r="GN919" i="2"/>
  <c r="BX981" i="11" s="1"/>
  <c r="GN920" i="2"/>
  <c r="BX982" i="11" s="1"/>
  <c r="GN921" i="2"/>
  <c r="BX983" i="11" s="1"/>
  <c r="GN922" i="2"/>
  <c r="BX984" i="11" s="1"/>
  <c r="GN923" i="2"/>
  <c r="BX985" i="11" s="1"/>
  <c r="GN924" i="2"/>
  <c r="BX986" i="11" s="1"/>
  <c r="GN925" i="2"/>
  <c r="BX987" i="11" s="1"/>
  <c r="GN926" i="2"/>
  <c r="BX988" i="11" s="1"/>
  <c r="GN927" i="2"/>
  <c r="BX989" i="11" s="1"/>
  <c r="GN928" i="2"/>
  <c r="BX990" i="11" s="1"/>
  <c r="GN929" i="2"/>
  <c r="BX991" i="11" s="1"/>
  <c r="GN930" i="2"/>
  <c r="BX992" i="11" s="1"/>
  <c r="GN931" i="2"/>
  <c r="BX993" i="11" s="1"/>
  <c r="GN932" i="2"/>
  <c r="BX994" i="11" s="1"/>
  <c r="GN933" i="2"/>
  <c r="BX995" i="11" s="1"/>
  <c r="GN934" i="2"/>
  <c r="BX996" i="11" s="1"/>
  <c r="GN935" i="2"/>
  <c r="BX997" i="11" s="1"/>
  <c r="GN936" i="2"/>
  <c r="BX998" i="11" s="1"/>
  <c r="GN937" i="2"/>
  <c r="BX999" i="11" s="1"/>
  <c r="GN938" i="2"/>
  <c r="BX1000" i="11" s="1"/>
  <c r="GN939" i="2"/>
  <c r="BX1001" i="11" s="1"/>
  <c r="GN940" i="2"/>
  <c r="BX1002" i="11" s="1"/>
  <c r="GN941" i="2"/>
  <c r="BX1003" i="11" s="1"/>
  <c r="GN942" i="2"/>
  <c r="BX1004" i="11" s="1"/>
  <c r="GN943" i="2"/>
  <c r="BX1005" i="11" s="1"/>
  <c r="GN944" i="2"/>
  <c r="BX1006" i="11" s="1"/>
  <c r="GN945" i="2"/>
  <c r="BX1007" i="11" s="1"/>
  <c r="GN946" i="2"/>
  <c r="BX1008" i="11" s="1"/>
  <c r="GN947" i="2"/>
  <c r="BX1009" i="11" s="1"/>
  <c r="GN948" i="2"/>
  <c r="BX1010" i="11" s="1"/>
  <c r="GN949" i="2"/>
  <c r="BX1011" i="11" s="1"/>
  <c r="GN950" i="2"/>
  <c r="BX1012" i="11" s="1"/>
  <c r="GN951" i="2"/>
  <c r="BX1013" i="11" s="1"/>
  <c r="GN952" i="2"/>
  <c r="BX1014" i="11" s="1"/>
  <c r="GN953" i="2"/>
  <c r="BX1015" i="11" s="1"/>
  <c r="GN954" i="2"/>
  <c r="BX1016" i="11" s="1"/>
  <c r="GN955" i="2"/>
  <c r="BX1017" i="11" s="1"/>
  <c r="GN956" i="2"/>
  <c r="BX1018" i="11" s="1"/>
  <c r="GN957" i="2"/>
  <c r="BX1019" i="11" s="1"/>
  <c r="GN958" i="2"/>
  <c r="BX1020" i="11" s="1"/>
  <c r="GN959" i="2"/>
  <c r="BX1021" i="11" s="1"/>
  <c r="GN960" i="2"/>
  <c r="BX1022" i="11" s="1"/>
  <c r="GN961" i="2"/>
  <c r="BX1023" i="11" s="1"/>
  <c r="GN962" i="2"/>
  <c r="BX1024" i="11" s="1"/>
  <c r="GN963" i="2"/>
  <c r="BX1025" i="11" s="1"/>
  <c r="GN964" i="2"/>
  <c r="BX1026" i="11" s="1"/>
  <c r="GN965" i="2"/>
  <c r="BX1027" i="11" s="1"/>
  <c r="GN966" i="2"/>
  <c r="BX1028" i="11" s="1"/>
  <c r="GN967" i="2"/>
  <c r="BX1029" i="11" s="1"/>
  <c r="GN968" i="2"/>
  <c r="BX1030" i="11" s="1"/>
  <c r="GN969" i="2"/>
  <c r="BX1031" i="11" s="1"/>
  <c r="GN970" i="2"/>
  <c r="BX1032" i="11" s="1"/>
  <c r="GN971" i="2"/>
  <c r="BX1033" i="11" s="1"/>
  <c r="GN972" i="2"/>
  <c r="BX1034" i="11" s="1"/>
  <c r="GN973" i="2"/>
  <c r="BX1035" i="11" s="1"/>
  <c r="GN974" i="2"/>
  <c r="BX1036" i="11" s="1"/>
  <c r="GN975" i="2"/>
  <c r="BX1037" i="11" s="1"/>
  <c r="GN976" i="2"/>
  <c r="BX1038" i="11" s="1"/>
  <c r="GN977" i="2"/>
  <c r="BX1039" i="11" s="1"/>
  <c r="GN978" i="2"/>
  <c r="BX1040" i="11" s="1"/>
  <c r="GN979" i="2"/>
  <c r="BX1041" i="11" s="1"/>
  <c r="GN980" i="2"/>
  <c r="BX1042" i="11" s="1"/>
  <c r="GN981" i="2"/>
  <c r="BX1043" i="11" s="1"/>
  <c r="GN982" i="2"/>
  <c r="BX1044" i="11" s="1"/>
  <c r="GN983" i="2"/>
  <c r="BX1045" i="11" s="1"/>
  <c r="GN984" i="2"/>
  <c r="BX1046" i="11" s="1"/>
  <c r="GN985" i="2"/>
  <c r="BX1047" i="11" s="1"/>
  <c r="GN986" i="2"/>
  <c r="BX1048" i="11" s="1"/>
  <c r="GN987" i="2"/>
  <c r="BX1049" i="11" s="1"/>
  <c r="GN988" i="2"/>
  <c r="BX1050" i="11" s="1"/>
  <c r="GN989" i="2"/>
  <c r="BX1051" i="11" s="1"/>
  <c r="GN990" i="2"/>
  <c r="BX1052" i="11" s="1"/>
  <c r="GN991" i="2"/>
  <c r="BX1053" i="11" s="1"/>
  <c r="GN992" i="2"/>
  <c r="BX1054" i="11" s="1"/>
  <c r="GN993" i="2"/>
  <c r="BX1055" i="11" s="1"/>
  <c r="GN994" i="2"/>
  <c r="BX1056" i="11" s="1"/>
  <c r="GN995" i="2"/>
  <c r="BX1057" i="11" s="1"/>
  <c r="GN996" i="2"/>
  <c r="BX1058" i="11" s="1"/>
  <c r="GN997" i="2"/>
  <c r="BX1059" i="11" s="1"/>
  <c r="GN998" i="2"/>
  <c r="BX1060" i="11" s="1"/>
  <c r="GN999" i="2"/>
  <c r="BX1061" i="11" s="1"/>
  <c r="GN1000" i="2"/>
  <c r="BX1062" i="11" s="1"/>
  <c r="GN1001" i="2"/>
  <c r="BX1063" i="11" s="1"/>
  <c r="GN1002" i="2"/>
  <c r="BX1064" i="11" s="1"/>
  <c r="GN1003" i="2"/>
  <c r="BX1065" i="11" s="1"/>
  <c r="GN1004" i="2"/>
  <c r="BX1066" i="11" s="1"/>
  <c r="GN1005" i="2"/>
  <c r="BX1067" i="11" s="1"/>
  <c r="GN1006" i="2"/>
  <c r="BX1068" i="11" s="1"/>
  <c r="GN1007" i="2"/>
  <c r="BX1069" i="11" s="1"/>
  <c r="GN1008" i="2"/>
  <c r="BX1070" i="11" s="1"/>
  <c r="GN1009" i="2"/>
  <c r="BX1071" i="11" s="1"/>
  <c r="GN1010" i="2"/>
  <c r="BX1072" i="11" s="1"/>
  <c r="GN1011" i="2"/>
  <c r="BX1073" i="11" s="1"/>
  <c r="GN1012" i="2"/>
  <c r="BX1074" i="11" s="1"/>
  <c r="GN1013" i="2"/>
  <c r="BX1075" i="11" s="1"/>
  <c r="GN1014" i="2"/>
  <c r="BX1076" i="11" s="1"/>
  <c r="GN1015" i="2"/>
  <c r="BX1077" i="11" s="1"/>
  <c r="GN1016" i="2"/>
  <c r="BX1078" i="11" s="1"/>
  <c r="GN1017" i="2"/>
  <c r="BX1079" i="11" s="1"/>
  <c r="GN1018" i="2"/>
  <c r="BX1080" i="11" s="1"/>
  <c r="GN1019" i="2"/>
  <c r="BX1081" i="11" s="1"/>
  <c r="GN1020" i="2"/>
  <c r="BX1082" i="11" s="1"/>
  <c r="GN1021" i="2"/>
  <c r="BX1083" i="11" s="1"/>
  <c r="GN1022" i="2"/>
  <c r="BX1084" i="11" s="1"/>
  <c r="GN1023" i="2"/>
  <c r="BX1085" i="11" s="1"/>
  <c r="GN1024" i="2"/>
  <c r="BX1086" i="11" s="1"/>
  <c r="GN1025" i="2"/>
  <c r="BX1087" i="11" s="1"/>
  <c r="GN1026" i="2"/>
  <c r="BX1088" i="11" s="1"/>
  <c r="GN1027" i="2"/>
  <c r="BX1089" i="11" s="1"/>
  <c r="GN1028" i="2"/>
  <c r="BX1090" i="11" s="1"/>
  <c r="GN1029" i="2"/>
  <c r="BX1091" i="11" s="1"/>
  <c r="GN1030" i="2"/>
  <c r="BX1092" i="11" s="1"/>
  <c r="GN1031" i="2"/>
  <c r="BX1093" i="11" s="1"/>
  <c r="GN1032" i="2"/>
  <c r="BX1094" i="11" s="1"/>
  <c r="GN1033" i="2"/>
  <c r="BX1095" i="11" s="1"/>
  <c r="GN1034" i="2"/>
  <c r="BX1096" i="11" s="1"/>
  <c r="GN1035" i="2"/>
  <c r="BX1097" i="11" s="1"/>
  <c r="GN1036" i="2"/>
  <c r="BX1098" i="11" s="1"/>
  <c r="GN1037" i="2"/>
  <c r="BX1099" i="11" s="1"/>
  <c r="GN1038" i="2"/>
  <c r="BX1100" i="11" s="1"/>
  <c r="GN1039" i="2"/>
  <c r="BX1101" i="11" s="1"/>
  <c r="GN1040" i="2"/>
  <c r="BX1102" i="11" s="1"/>
  <c r="GN1041" i="2"/>
  <c r="BX1103" i="11" s="1"/>
  <c r="GN1042" i="2"/>
  <c r="BX1104" i="11" s="1"/>
  <c r="GN1043" i="2"/>
  <c r="BX1105" i="11" s="1"/>
  <c r="GN1044" i="2"/>
  <c r="BX1106" i="11" s="1"/>
  <c r="GN1045" i="2"/>
  <c r="BX1107" i="11" s="1"/>
  <c r="GN1046" i="2"/>
  <c r="BX1108" i="11" s="1"/>
  <c r="GN1047" i="2"/>
  <c r="BX1109" i="11" s="1"/>
  <c r="GN1048" i="2"/>
  <c r="BX1110" i="11" s="1"/>
  <c r="GN1049" i="2"/>
  <c r="BX1111" i="11" s="1"/>
  <c r="GN1050" i="2"/>
  <c r="BX1112" i="11" s="1"/>
  <c r="GN1051" i="2"/>
  <c r="BX1113" i="11" s="1"/>
  <c r="GN1052" i="2"/>
  <c r="BX1114" i="11" s="1"/>
  <c r="GN1053" i="2"/>
  <c r="BX1115" i="11" s="1"/>
  <c r="GN1054" i="2"/>
  <c r="BX1116" i="11" s="1"/>
  <c r="GN1055" i="2"/>
  <c r="BX1117" i="11" s="1"/>
  <c r="GN1056" i="2"/>
  <c r="BX1118" i="11" s="1"/>
  <c r="GN1057" i="2"/>
  <c r="BX1119" i="11" s="1"/>
  <c r="GN1058" i="2"/>
  <c r="BX1120" i="11" s="1"/>
  <c r="GN1059" i="2"/>
  <c r="BX1121" i="11" s="1"/>
  <c r="GN1060" i="2"/>
  <c r="BX1122" i="11" s="1"/>
  <c r="GN1061" i="2"/>
  <c r="BX1123" i="11" s="1"/>
  <c r="GN1062" i="2"/>
  <c r="BX1124" i="11" s="1"/>
  <c r="GN1063" i="2"/>
  <c r="BX1125" i="11" s="1"/>
  <c r="GN1064" i="2"/>
  <c r="BX1126" i="11" s="1"/>
  <c r="GN1065" i="2"/>
  <c r="BX1127" i="11" s="1"/>
  <c r="GN1066" i="2"/>
  <c r="BX1128" i="11" s="1"/>
  <c r="GN1067" i="2"/>
  <c r="BX1129" i="11" s="1"/>
  <c r="GN1068" i="2"/>
  <c r="BX1130" i="11" s="1"/>
  <c r="GN1069" i="2"/>
  <c r="BX1131" i="11" s="1"/>
  <c r="GN1070" i="2"/>
  <c r="BX1132" i="11" s="1"/>
  <c r="GN1071" i="2"/>
  <c r="BX1133" i="11" s="1"/>
  <c r="GN1072" i="2"/>
  <c r="BX1134" i="11" s="1"/>
  <c r="GN1073" i="2"/>
  <c r="BX1135" i="11" s="1"/>
  <c r="GN1074" i="2"/>
  <c r="BX1136" i="11" s="1"/>
  <c r="GN1075" i="2"/>
  <c r="BX1137" i="11" s="1"/>
  <c r="GN1076" i="2"/>
  <c r="BX1138" i="11" s="1"/>
  <c r="GN1077" i="2"/>
  <c r="BX1139" i="11" s="1"/>
  <c r="GN1078" i="2"/>
  <c r="BX1140" i="11" s="1"/>
  <c r="GN1079" i="2"/>
  <c r="BX1141" i="11" s="1"/>
  <c r="GN1080" i="2"/>
  <c r="BX1142" i="11" s="1"/>
  <c r="GN1081" i="2"/>
  <c r="BX1143" i="11" s="1"/>
  <c r="GN1082" i="2"/>
  <c r="BX1144" i="11" s="1"/>
  <c r="GN1083" i="2"/>
  <c r="BX1145" i="11" s="1"/>
  <c r="GN1084" i="2"/>
  <c r="BX1146" i="11" s="1"/>
  <c r="GN1085" i="2"/>
  <c r="BX1147" i="11" s="1"/>
  <c r="GN1086" i="2"/>
  <c r="BX1148" i="11" s="1"/>
  <c r="GN1087" i="2"/>
  <c r="BX1149" i="11" s="1"/>
  <c r="GN1088" i="2"/>
  <c r="BX1150" i="11" s="1"/>
  <c r="GN1089" i="2"/>
  <c r="BX1151" i="11" s="1"/>
  <c r="GN1090" i="2"/>
  <c r="BX1152" i="11" s="1"/>
  <c r="GN1091" i="2"/>
  <c r="BX1153" i="11" s="1"/>
  <c r="GN1092" i="2"/>
  <c r="BX1154" i="11" s="1"/>
  <c r="GN1093" i="2"/>
  <c r="BX1155" i="11" s="1"/>
  <c r="GN1094" i="2"/>
  <c r="BX1156" i="11" s="1"/>
  <c r="GN1095" i="2"/>
  <c r="BX1157" i="11" s="1"/>
  <c r="GN1096" i="2"/>
  <c r="BX1158" i="11" s="1"/>
  <c r="GN1097" i="2"/>
  <c r="BX1159" i="11" s="1"/>
  <c r="GN1098" i="2"/>
  <c r="BX1160" i="11" s="1"/>
  <c r="GN1099" i="2"/>
  <c r="BX1161" i="11" s="1"/>
  <c r="GN1100" i="2"/>
  <c r="BX1162" i="11" s="1"/>
  <c r="GN1101" i="2"/>
  <c r="BX1163" i="11" s="1"/>
  <c r="GN1102" i="2"/>
  <c r="BX1164" i="11" s="1"/>
  <c r="GN1103" i="2"/>
  <c r="BX1165" i="11" s="1"/>
  <c r="GN1104" i="2"/>
  <c r="BX1166" i="11" s="1"/>
  <c r="GN1105" i="2"/>
  <c r="BX1167" i="11" s="1"/>
  <c r="GN1106" i="2"/>
  <c r="BX1168" i="11" s="1"/>
  <c r="GN1107" i="2"/>
  <c r="BX1169" i="11" s="1"/>
  <c r="GN1108" i="2"/>
  <c r="BX1170" i="11" s="1"/>
  <c r="GN1109" i="2"/>
  <c r="BX1171" i="11" s="1"/>
  <c r="GN1110" i="2"/>
  <c r="BX1172" i="11" s="1"/>
  <c r="GN1111" i="2"/>
  <c r="BX1173" i="11" s="1"/>
  <c r="GN1112" i="2"/>
  <c r="BX1174" i="11" s="1"/>
  <c r="GN1113" i="2"/>
  <c r="BX1175" i="11" s="1"/>
  <c r="GN1114" i="2"/>
  <c r="BX1176" i="11" s="1"/>
  <c r="GN1115" i="2"/>
  <c r="BX1177" i="11" s="1"/>
  <c r="GN1116" i="2"/>
  <c r="BX1178" i="11" s="1"/>
  <c r="GN1117" i="2"/>
  <c r="BX1179" i="11" s="1"/>
  <c r="GN1118" i="2"/>
  <c r="BX1180" i="11" s="1"/>
  <c r="GN1119" i="2"/>
  <c r="BX1181" i="11" s="1"/>
  <c r="GN1120" i="2"/>
  <c r="BX1182" i="11" s="1"/>
  <c r="GN1121" i="2"/>
  <c r="BX1183" i="11" s="1"/>
  <c r="GN1122" i="2"/>
  <c r="BX1184" i="11" s="1"/>
  <c r="GN1123" i="2"/>
  <c r="BX1185" i="11" s="1"/>
  <c r="GN1124" i="2"/>
  <c r="BX1186" i="11" s="1"/>
  <c r="GN1125" i="2"/>
  <c r="BX1187" i="11" s="1"/>
  <c r="GN1126" i="2"/>
  <c r="BX1188" i="11" s="1"/>
  <c r="GN1127" i="2"/>
  <c r="BX1189" i="11" s="1"/>
  <c r="GN1128" i="2"/>
  <c r="BX1190" i="11" s="1"/>
  <c r="GN1129" i="2"/>
  <c r="BX1191" i="11" s="1"/>
  <c r="GN1130" i="2"/>
  <c r="BX1192" i="11" s="1"/>
  <c r="GN1131" i="2"/>
  <c r="BX1193" i="11" s="1"/>
  <c r="GN1132" i="2"/>
  <c r="BX1194" i="11" s="1"/>
  <c r="GN1133" i="2"/>
  <c r="BX1195" i="11" s="1"/>
  <c r="GN1134" i="2"/>
  <c r="BX1196" i="11" s="1"/>
  <c r="GN1135" i="2"/>
  <c r="BX1197" i="11" s="1"/>
  <c r="GN1136" i="2"/>
  <c r="BX1198" i="11" s="1"/>
  <c r="GN1137" i="2"/>
  <c r="BX1199" i="11" s="1"/>
  <c r="GN1138" i="2"/>
  <c r="BX1200" i="11" s="1"/>
  <c r="GN1139" i="2"/>
  <c r="BX1201" i="11" s="1"/>
  <c r="GN1140" i="2"/>
  <c r="BX1202" i="11" s="1"/>
  <c r="GN1141" i="2"/>
  <c r="BX1203" i="11" s="1"/>
  <c r="GN1142" i="2"/>
  <c r="BX1204" i="11" s="1"/>
  <c r="GN1143" i="2"/>
  <c r="BX1205" i="11" s="1"/>
  <c r="GN1144" i="2"/>
  <c r="BX1206" i="11" s="1"/>
  <c r="GN1145" i="2"/>
  <c r="BX1207" i="11" s="1"/>
  <c r="GN1146" i="2"/>
  <c r="BX1208" i="11" s="1"/>
  <c r="GN1147" i="2"/>
  <c r="BX1209" i="11" s="1"/>
  <c r="GN1148" i="2"/>
  <c r="BX1210" i="11" s="1"/>
  <c r="GN1149" i="2"/>
  <c r="BX1211" i="11" s="1"/>
  <c r="GN1150" i="2"/>
  <c r="BX1212" i="11" s="1"/>
  <c r="GN1151" i="2"/>
  <c r="BX1213" i="11" s="1"/>
  <c r="GN1152" i="2"/>
  <c r="BX1214" i="11" s="1"/>
  <c r="GN1153" i="2"/>
  <c r="BX1215" i="11" s="1"/>
  <c r="GN1154" i="2"/>
  <c r="BX1216" i="11" s="1"/>
  <c r="GN1155" i="2"/>
  <c r="BX1217" i="11" s="1"/>
  <c r="GN1156" i="2"/>
  <c r="BX1218" i="11" s="1"/>
  <c r="GN1157" i="2"/>
  <c r="BX1219" i="11" s="1"/>
  <c r="GN1158" i="2"/>
  <c r="BX1220" i="11" s="1"/>
  <c r="GN1159" i="2"/>
  <c r="BX1221" i="11" s="1"/>
  <c r="GN1160" i="2"/>
  <c r="BX1222" i="11" s="1"/>
  <c r="GN1161" i="2"/>
  <c r="BX1223" i="11" s="1"/>
  <c r="GN1162" i="2"/>
  <c r="BX1224" i="11" s="1"/>
  <c r="GN1163" i="2"/>
  <c r="BX1225" i="11" s="1"/>
  <c r="GN1164" i="2"/>
  <c r="BX1226" i="11" s="1"/>
  <c r="GN1165" i="2"/>
  <c r="BX1227" i="11" s="1"/>
  <c r="GN1166" i="2"/>
  <c r="BX1228" i="11" s="1"/>
  <c r="GN1167" i="2"/>
  <c r="BX1229" i="11" s="1"/>
  <c r="GN1168" i="2"/>
  <c r="BX1230" i="11" s="1"/>
  <c r="GN1169" i="2"/>
  <c r="BX1231" i="11" s="1"/>
  <c r="GN1170" i="2"/>
  <c r="BX1232" i="11" s="1"/>
  <c r="GN1171" i="2"/>
  <c r="BX1233" i="11" s="1"/>
  <c r="GN1172" i="2"/>
  <c r="BX1234" i="11" s="1"/>
  <c r="GN1173" i="2"/>
  <c r="BX1235" i="11" s="1"/>
  <c r="GN1174" i="2"/>
  <c r="BX1236" i="11" s="1"/>
  <c r="GN1175" i="2"/>
  <c r="BX1237" i="11" s="1"/>
  <c r="GN1176" i="2"/>
  <c r="BX1238" i="11" s="1"/>
  <c r="GN1177" i="2"/>
  <c r="BX1239" i="11" s="1"/>
  <c r="GN1178" i="2"/>
  <c r="BX1240" i="11" s="1"/>
  <c r="GN1179" i="2"/>
  <c r="BX1241" i="11" s="1"/>
  <c r="GN1180" i="2"/>
  <c r="BX1242" i="11" s="1"/>
  <c r="GN1181" i="2"/>
  <c r="BX1243" i="11" s="1"/>
  <c r="GN1182" i="2"/>
  <c r="BX1244" i="11" s="1"/>
  <c r="GN1183" i="2"/>
  <c r="BX1245" i="11" s="1"/>
  <c r="GN1184" i="2"/>
  <c r="BX1246" i="11" s="1"/>
  <c r="GN1185" i="2"/>
  <c r="BX1247" i="11" s="1"/>
  <c r="GN1186" i="2"/>
  <c r="BX1248" i="11" s="1"/>
  <c r="GN1187" i="2"/>
  <c r="BX1249" i="11" s="1"/>
  <c r="GN1188" i="2"/>
  <c r="BX1250" i="11" s="1"/>
  <c r="GN1189" i="2"/>
  <c r="BX1251" i="11" s="1"/>
  <c r="GN1190" i="2"/>
  <c r="BX1252" i="11" s="1"/>
  <c r="GN1191" i="2"/>
  <c r="BX1253" i="11" s="1"/>
  <c r="GN1192" i="2"/>
  <c r="BX1254" i="11" s="1"/>
  <c r="GN1193" i="2"/>
  <c r="BX1255" i="11" s="1"/>
  <c r="GN1194" i="2"/>
  <c r="BX1256" i="11" s="1"/>
  <c r="GN1195" i="2"/>
  <c r="BX1257" i="11" s="1"/>
  <c r="GN1196" i="2"/>
  <c r="BX1258" i="11" s="1"/>
  <c r="GN1197" i="2"/>
  <c r="BX1259" i="11" s="1"/>
  <c r="GN1198" i="2"/>
  <c r="BX1260" i="11" s="1"/>
  <c r="GN1199" i="2"/>
  <c r="BX1261" i="11" s="1"/>
  <c r="GN1200" i="2"/>
  <c r="BX1262" i="11" s="1"/>
  <c r="GN1201" i="2"/>
  <c r="BX1263" i="11" s="1"/>
  <c r="GN1202" i="2"/>
  <c r="BX1264" i="11" s="1"/>
  <c r="GN1203" i="2"/>
  <c r="BX1265" i="11" s="1"/>
  <c r="GN1204" i="2"/>
  <c r="BX1266" i="11" s="1"/>
  <c r="GN1205" i="2"/>
  <c r="BX1267" i="11" s="1"/>
  <c r="GN1206" i="2"/>
  <c r="BX1268" i="11" s="1"/>
  <c r="GN1207" i="2"/>
  <c r="BX1269" i="11" s="1"/>
  <c r="GN1208" i="2"/>
  <c r="BX1270" i="11" s="1"/>
  <c r="GN1209" i="2"/>
  <c r="BX1271" i="11" s="1"/>
  <c r="GN1210" i="2"/>
  <c r="BX1272" i="11" s="1"/>
  <c r="GN1211" i="2"/>
  <c r="BX1273" i="11" s="1"/>
  <c r="GN1212" i="2"/>
  <c r="BX1274" i="11" s="1"/>
  <c r="GN1213" i="2"/>
  <c r="BX1275" i="11" s="1"/>
  <c r="GN1214" i="2"/>
  <c r="BX1276" i="11" s="1"/>
  <c r="GN1215" i="2"/>
  <c r="BX1277" i="11" s="1"/>
  <c r="GN1216" i="2"/>
  <c r="BX1278" i="11" s="1"/>
  <c r="GN1217" i="2"/>
  <c r="BX1279" i="11" s="1"/>
  <c r="GN1218" i="2"/>
  <c r="BX1280" i="11" s="1"/>
  <c r="GN1219" i="2"/>
  <c r="BX1281" i="11" s="1"/>
  <c r="GN1220" i="2"/>
  <c r="BX1282" i="11" s="1"/>
  <c r="GN1221" i="2"/>
  <c r="BX1283" i="11" s="1"/>
  <c r="GN1222" i="2"/>
  <c r="BX1284" i="11" s="1"/>
  <c r="GN1223" i="2"/>
  <c r="BX1285" i="11" s="1"/>
  <c r="GN1224" i="2"/>
  <c r="BX1286" i="11" s="1"/>
  <c r="GN1225" i="2"/>
  <c r="BX1287" i="11" s="1"/>
  <c r="GN1226" i="2"/>
  <c r="BX1288" i="11" s="1"/>
  <c r="GN1227" i="2"/>
  <c r="BX1289" i="11" s="1"/>
  <c r="GN1228" i="2"/>
  <c r="BX1290" i="11" s="1"/>
  <c r="GN1229" i="2"/>
  <c r="BX1291" i="11" s="1"/>
  <c r="GN1230" i="2"/>
  <c r="BX1292" i="11" s="1"/>
  <c r="GN1231" i="2"/>
  <c r="BX1293" i="11" s="1"/>
  <c r="GN1232" i="2"/>
  <c r="BX1294" i="11" s="1"/>
  <c r="GN1233" i="2"/>
  <c r="BX1295" i="11" s="1"/>
  <c r="GN1234" i="2"/>
  <c r="BX1296" i="11" s="1"/>
  <c r="GN1235" i="2"/>
  <c r="BX1297" i="11" s="1"/>
  <c r="GN1236" i="2"/>
  <c r="BX1298" i="11" s="1"/>
  <c r="GN1237" i="2"/>
  <c r="BX1299" i="11" s="1"/>
  <c r="GN1238" i="2"/>
  <c r="BX1300" i="11" s="1"/>
  <c r="GN1239" i="2"/>
  <c r="BX1301" i="11" s="1"/>
  <c r="GN1240" i="2"/>
  <c r="BX1302" i="11" s="1"/>
  <c r="GN1241" i="2"/>
  <c r="BX1303" i="11" s="1"/>
  <c r="GN1242" i="2"/>
  <c r="BX1304" i="11" s="1"/>
  <c r="GN1243" i="2"/>
  <c r="BX1305" i="11" s="1"/>
  <c r="GN1244" i="2"/>
  <c r="BX1306" i="11" s="1"/>
  <c r="GN1245" i="2"/>
  <c r="BX1307" i="11" s="1"/>
  <c r="GN1246" i="2"/>
  <c r="BX1308" i="11" s="1"/>
  <c r="GN1247" i="2"/>
  <c r="BX1309" i="11" s="1"/>
  <c r="GN1248" i="2"/>
  <c r="BX1310" i="11" s="1"/>
  <c r="GN1249" i="2"/>
  <c r="BX1311" i="11" s="1"/>
  <c r="GN1250" i="2"/>
  <c r="BX1312" i="11" s="1"/>
  <c r="GN1251" i="2"/>
  <c r="BX1313" i="11" s="1"/>
  <c r="GN1252" i="2"/>
  <c r="BX1314" i="11" s="1"/>
  <c r="GN1253" i="2"/>
  <c r="BX1315" i="11" s="1"/>
  <c r="GN1254" i="2"/>
  <c r="BX1316" i="11" s="1"/>
  <c r="GN1255" i="2"/>
  <c r="BX1317" i="11" s="1"/>
  <c r="GN1256" i="2"/>
  <c r="BX1318" i="11" s="1"/>
  <c r="GN1257" i="2"/>
  <c r="BX1319" i="11" s="1"/>
  <c r="GN1258" i="2"/>
  <c r="BX1320" i="11" s="1"/>
  <c r="GN1259" i="2"/>
  <c r="BX1321" i="11" s="1"/>
  <c r="GN1260" i="2"/>
  <c r="BX1322" i="11" s="1"/>
  <c r="GN1261" i="2"/>
  <c r="BX1323" i="11" s="1"/>
  <c r="GN1262" i="2"/>
  <c r="BX1324" i="11" s="1"/>
  <c r="GN1263" i="2"/>
  <c r="BX1325" i="11" s="1"/>
  <c r="GN1264" i="2"/>
  <c r="BX1326" i="11" s="1"/>
  <c r="GN1265" i="2"/>
  <c r="BX1327" i="11" s="1"/>
  <c r="GN1266" i="2"/>
  <c r="BX1328" i="11" s="1"/>
  <c r="GN1267" i="2"/>
  <c r="BX1329" i="11" s="1"/>
  <c r="GN1268" i="2"/>
  <c r="BX1330" i="11" s="1"/>
  <c r="GN1269" i="2"/>
  <c r="BX1331" i="11" s="1"/>
  <c r="GN1270" i="2"/>
  <c r="BX1332" i="11" s="1"/>
  <c r="GN1271" i="2"/>
  <c r="BX1333" i="11" s="1"/>
  <c r="GN1272" i="2"/>
  <c r="BX1334" i="11" s="1"/>
  <c r="GN1273" i="2"/>
  <c r="BX1335" i="11" s="1"/>
  <c r="GN1274" i="2"/>
  <c r="BX1336" i="11" s="1"/>
  <c r="GN1275" i="2"/>
  <c r="BX1337" i="11" s="1"/>
  <c r="GN1276" i="2"/>
  <c r="BX1338" i="11" s="1"/>
  <c r="GN1277" i="2"/>
  <c r="BX1339" i="11" s="1"/>
  <c r="GN1278" i="2"/>
  <c r="BX1340" i="11" s="1"/>
  <c r="GN1279" i="2"/>
  <c r="BX1341" i="11" s="1"/>
  <c r="GN1280" i="2"/>
  <c r="BX1342" i="11" s="1"/>
  <c r="GN1281" i="2"/>
  <c r="BX1343" i="11" s="1"/>
  <c r="GN1282" i="2"/>
  <c r="BX1344" i="11" s="1"/>
  <c r="GN1283" i="2"/>
  <c r="BX1345" i="11" s="1"/>
  <c r="GN1284" i="2"/>
  <c r="BX1346" i="11" s="1"/>
  <c r="GN1285" i="2"/>
  <c r="BX1347" i="11" s="1"/>
  <c r="GN1286" i="2"/>
  <c r="BX1348" i="11" s="1"/>
  <c r="GN1287" i="2"/>
  <c r="BX1349" i="11" s="1"/>
  <c r="GN1288" i="2"/>
  <c r="BX1350" i="11" s="1"/>
  <c r="GN1289" i="2"/>
  <c r="BX1351" i="11" s="1"/>
  <c r="GN1290" i="2"/>
  <c r="BX1352" i="11" s="1"/>
  <c r="GN1291" i="2"/>
  <c r="BX1353" i="11" s="1"/>
  <c r="GN1292" i="2"/>
  <c r="BX1354" i="11" s="1"/>
  <c r="GN1293" i="2"/>
  <c r="BX1355" i="11" s="1"/>
  <c r="GN1294" i="2"/>
  <c r="BX1356" i="11" s="1"/>
  <c r="GN1295" i="2"/>
  <c r="BX1357" i="11" s="1"/>
  <c r="GN1296" i="2"/>
  <c r="BX1358" i="11" s="1"/>
  <c r="GN1297" i="2"/>
  <c r="BX1359" i="11" s="1"/>
  <c r="GN1298" i="2"/>
  <c r="BX1360" i="11" s="1"/>
  <c r="GN1299" i="2"/>
  <c r="BX1361" i="11" s="1"/>
  <c r="GN1300" i="2"/>
  <c r="BX1362" i="11" s="1"/>
  <c r="GN1301" i="2"/>
  <c r="BX1363" i="11" s="1"/>
  <c r="GN1302" i="2"/>
  <c r="BX1364" i="11" s="1"/>
  <c r="GN1303" i="2"/>
  <c r="BX1365" i="11" s="1"/>
  <c r="GN1304" i="2"/>
  <c r="BX1366" i="11" s="1"/>
  <c r="GN1305" i="2"/>
  <c r="BX1367" i="11" s="1"/>
  <c r="GN1306" i="2"/>
  <c r="BX1368" i="11" s="1"/>
  <c r="GN1307" i="2"/>
  <c r="BX1369" i="11" s="1"/>
  <c r="GN1308" i="2"/>
  <c r="BX1370" i="11" s="1"/>
  <c r="GN1309" i="2"/>
  <c r="BX1371" i="11" s="1"/>
  <c r="GN1310" i="2"/>
  <c r="BX1372" i="11" s="1"/>
  <c r="GN1311" i="2"/>
  <c r="BX1373" i="11" s="1"/>
  <c r="GN1312" i="2"/>
  <c r="BX1374" i="11" s="1"/>
  <c r="GN1313" i="2"/>
  <c r="BX1375" i="11" s="1"/>
  <c r="GN1314" i="2"/>
  <c r="BX1376" i="11" s="1"/>
  <c r="GN1315" i="2"/>
  <c r="BX1377" i="11" s="1"/>
  <c r="GN1316" i="2"/>
  <c r="BX1378" i="11" s="1"/>
  <c r="GN1317" i="2"/>
  <c r="BX1379" i="11" s="1"/>
  <c r="GN1318" i="2"/>
  <c r="BX1380" i="11" s="1"/>
  <c r="GN1319" i="2"/>
  <c r="BX1381" i="11" s="1"/>
  <c r="GN1320" i="2"/>
  <c r="BX1382" i="11" s="1"/>
  <c r="GN1321" i="2"/>
  <c r="BX1383" i="11" s="1"/>
  <c r="GN1322" i="2"/>
  <c r="BX1384" i="11" s="1"/>
  <c r="GN1323" i="2"/>
  <c r="BX1385" i="11" s="1"/>
  <c r="GN1324" i="2"/>
  <c r="BX1386" i="11" s="1"/>
  <c r="GN1325" i="2"/>
  <c r="BX1387" i="11" s="1"/>
  <c r="GN1326" i="2"/>
  <c r="BX1388" i="11" s="1"/>
  <c r="GN1327" i="2"/>
  <c r="BX1389" i="11" s="1"/>
  <c r="GN1328" i="2"/>
  <c r="BX1390" i="11" s="1"/>
  <c r="GN1329" i="2"/>
  <c r="BX1391" i="11" s="1"/>
  <c r="GN1330" i="2"/>
  <c r="BX1392" i="11" s="1"/>
  <c r="GN1331" i="2"/>
  <c r="BX1393" i="11" s="1"/>
  <c r="GN1332" i="2"/>
  <c r="BX1394" i="11" s="1"/>
  <c r="GN1333" i="2"/>
  <c r="BX1395" i="11" s="1"/>
  <c r="GN1334" i="2"/>
  <c r="BX1396" i="11" s="1"/>
  <c r="GN1335" i="2"/>
  <c r="BX1397" i="11" s="1"/>
  <c r="GN1336" i="2"/>
  <c r="BX1398" i="11" s="1"/>
  <c r="GN1337" i="2"/>
  <c r="BX1399" i="11" s="1"/>
  <c r="GN1338" i="2"/>
  <c r="BX1400" i="11" s="1"/>
  <c r="GN1339" i="2"/>
  <c r="BX1401" i="11" s="1"/>
  <c r="GN1340" i="2"/>
  <c r="BX1402" i="11" s="1"/>
  <c r="GN1341" i="2"/>
  <c r="BX1403" i="11" s="1"/>
  <c r="GN1342" i="2"/>
  <c r="BX1404" i="11" s="1"/>
  <c r="GN1343" i="2"/>
  <c r="BX1405" i="11" s="1"/>
  <c r="GN1344" i="2"/>
  <c r="BX1406" i="11" s="1"/>
  <c r="GN1345" i="2"/>
  <c r="BX1407" i="11" s="1"/>
  <c r="GN1346" i="2"/>
  <c r="BX1408" i="11" s="1"/>
  <c r="GN1347" i="2"/>
  <c r="BX1409" i="11" s="1"/>
  <c r="GN1348" i="2"/>
  <c r="BX1410" i="11" s="1"/>
  <c r="GN1349" i="2"/>
  <c r="BX1411" i="11" s="1"/>
  <c r="GN1350" i="2"/>
  <c r="BX1412" i="11" s="1"/>
  <c r="GN1351" i="2"/>
  <c r="BX1413" i="11" s="1"/>
  <c r="GN1352" i="2"/>
  <c r="BX1414" i="11" s="1"/>
  <c r="GN1353" i="2"/>
  <c r="BX1415" i="11" s="1"/>
  <c r="GN1354" i="2"/>
  <c r="BX1416" i="11" s="1"/>
  <c r="GN1355" i="2"/>
  <c r="BX1417" i="11" s="1"/>
  <c r="GN1356" i="2"/>
  <c r="BX1418" i="11" s="1"/>
  <c r="GN1357" i="2"/>
  <c r="BX1419" i="11" s="1"/>
  <c r="GN1358" i="2"/>
  <c r="BX1420" i="11" s="1"/>
  <c r="GN1359" i="2"/>
  <c r="BX1421" i="11" s="1"/>
  <c r="GN1360" i="2"/>
  <c r="BX1422" i="11" s="1"/>
  <c r="GN1361" i="2"/>
  <c r="BX1423" i="11" s="1"/>
  <c r="GN1362" i="2"/>
  <c r="BX1424" i="11" s="1"/>
  <c r="GN1363" i="2"/>
  <c r="BX1425" i="11" s="1"/>
  <c r="GN1364" i="2"/>
  <c r="BX1426" i="11" s="1"/>
  <c r="GN1365" i="2"/>
  <c r="BX1427" i="11" s="1"/>
  <c r="GN1366" i="2"/>
  <c r="BX1428" i="11" s="1"/>
  <c r="GN1367" i="2"/>
  <c r="BX1429" i="11" s="1"/>
  <c r="GN1368" i="2"/>
  <c r="BX1430" i="11" s="1"/>
  <c r="GN1369" i="2"/>
  <c r="BX1431" i="11" s="1"/>
  <c r="GN1370" i="2"/>
  <c r="BX1432" i="11" s="1"/>
  <c r="GN1371" i="2"/>
  <c r="BX1433" i="11" s="1"/>
  <c r="GN1372" i="2"/>
  <c r="BX1434" i="11" s="1"/>
  <c r="GN1373" i="2"/>
  <c r="BX1435" i="11" s="1"/>
  <c r="GN1374" i="2"/>
  <c r="BX1436" i="11" s="1"/>
  <c r="GN1375" i="2"/>
  <c r="BX1437" i="11" s="1"/>
  <c r="GN1376" i="2"/>
  <c r="BX1438" i="11" s="1"/>
  <c r="GN1377" i="2"/>
  <c r="BX1439" i="11" s="1"/>
  <c r="GN1378" i="2"/>
  <c r="BX1440" i="11" s="1"/>
  <c r="GN1379" i="2"/>
  <c r="BX1441" i="11" s="1"/>
  <c r="GN1380" i="2"/>
  <c r="BX1442" i="11" s="1"/>
  <c r="GN1381" i="2"/>
  <c r="BX1443" i="11" s="1"/>
  <c r="GN1382" i="2"/>
  <c r="BX1444" i="11" s="1"/>
  <c r="GN1383" i="2"/>
  <c r="BX1445" i="11" s="1"/>
  <c r="GN1384" i="2"/>
  <c r="BX1446" i="11" s="1"/>
  <c r="GN1385" i="2"/>
  <c r="BX1447" i="11" s="1"/>
  <c r="GN1386" i="2"/>
  <c r="BX1448" i="11" s="1"/>
  <c r="GN1387" i="2"/>
  <c r="BX1449" i="11" s="1"/>
  <c r="GN1388" i="2"/>
  <c r="BX1450" i="11" s="1"/>
  <c r="GN1389" i="2"/>
  <c r="BX1451" i="11" s="1"/>
  <c r="GN1390" i="2"/>
  <c r="BX1452" i="11" s="1"/>
  <c r="GN1391" i="2"/>
  <c r="BX1453" i="11" s="1"/>
  <c r="GN1392" i="2"/>
  <c r="BX1454" i="11" s="1"/>
  <c r="GN1393" i="2"/>
  <c r="BX1455" i="11" s="1"/>
  <c r="GN1394" i="2"/>
  <c r="BX1456" i="11" s="1"/>
  <c r="GN1395" i="2"/>
  <c r="BX1457" i="11" s="1"/>
  <c r="GN1396" i="2"/>
  <c r="BX1458" i="11" s="1"/>
  <c r="GN1397" i="2"/>
  <c r="BX1459" i="11" s="1"/>
  <c r="GN1398" i="2"/>
  <c r="BX1460" i="11" s="1"/>
  <c r="GN1399" i="2"/>
  <c r="BX1461" i="11" s="1"/>
  <c r="GN1400" i="2"/>
  <c r="BX1462" i="11" s="1"/>
  <c r="GN1401" i="2"/>
  <c r="BX1463" i="11" s="1"/>
  <c r="GN1402" i="2"/>
  <c r="BX1464" i="11" s="1"/>
  <c r="GN1403" i="2"/>
  <c r="BX1465" i="11" s="1"/>
  <c r="GN1404" i="2"/>
  <c r="BX1466" i="11" s="1"/>
  <c r="GN1405" i="2"/>
  <c r="BX1467" i="11" s="1"/>
  <c r="GN1406" i="2"/>
  <c r="BX1468" i="11" s="1"/>
  <c r="GN1407" i="2"/>
  <c r="BX1469" i="11" s="1"/>
  <c r="GN1408" i="2"/>
  <c r="BX1470" i="11" s="1"/>
  <c r="GN1409" i="2"/>
  <c r="BX1471" i="11" s="1"/>
  <c r="GN1410" i="2"/>
  <c r="BX1472" i="11" s="1"/>
  <c r="GN1411" i="2"/>
  <c r="BX1473" i="11" s="1"/>
  <c r="GN1412" i="2"/>
  <c r="BX1474" i="11" s="1"/>
  <c r="GN1413" i="2"/>
  <c r="BX1475" i="11" s="1"/>
  <c r="GN1414" i="2"/>
  <c r="BX1476" i="11" s="1"/>
  <c r="GN1415" i="2"/>
  <c r="BX1477" i="11" s="1"/>
  <c r="GN1416" i="2"/>
  <c r="BX1478" i="11" s="1"/>
  <c r="GN1417" i="2"/>
  <c r="BX1479" i="11" s="1"/>
  <c r="GN1418" i="2"/>
  <c r="BX1480" i="11" s="1"/>
  <c r="GN1419" i="2"/>
  <c r="BX1481" i="11" s="1"/>
  <c r="GN1420" i="2"/>
  <c r="BX1482" i="11" s="1"/>
  <c r="GN1421" i="2"/>
  <c r="BX1483" i="11" s="1"/>
  <c r="GN1422" i="2"/>
  <c r="BX1484" i="11" s="1"/>
  <c r="GN1423" i="2"/>
  <c r="BX1485" i="11" s="1"/>
  <c r="GN1424" i="2"/>
  <c r="BX1486" i="11" s="1"/>
  <c r="GN1425" i="2"/>
  <c r="BX1487" i="11" s="1"/>
  <c r="GN1426" i="2"/>
  <c r="BX1488" i="11" s="1"/>
  <c r="GN1427" i="2"/>
  <c r="BX1489" i="11" s="1"/>
  <c r="GN1428" i="2"/>
  <c r="BX1490" i="11" s="1"/>
  <c r="GN1429" i="2"/>
  <c r="BX1491" i="11" s="1"/>
  <c r="GN1430" i="2"/>
  <c r="BX1492" i="11" s="1"/>
  <c r="GN1431" i="2"/>
  <c r="BX1493" i="11" s="1"/>
  <c r="GN1432" i="2"/>
  <c r="BX1494" i="11" s="1"/>
  <c r="GN1433" i="2"/>
  <c r="BX1495" i="11" s="1"/>
  <c r="GN1434" i="2"/>
  <c r="BX1496" i="11" s="1"/>
  <c r="GN1435" i="2"/>
  <c r="BX1497" i="11" s="1"/>
  <c r="GN1436" i="2"/>
  <c r="BX1498" i="11" s="1"/>
  <c r="GN1437" i="2"/>
  <c r="BX1499" i="11" s="1"/>
  <c r="GN1438" i="2"/>
  <c r="BX1500" i="11" s="1"/>
  <c r="GN1439" i="2"/>
  <c r="BX1501" i="11" s="1"/>
  <c r="GN1440" i="2"/>
  <c r="BX1502" i="11" s="1"/>
  <c r="GN1441" i="2"/>
  <c r="BX1503" i="11" s="1"/>
  <c r="GN1442" i="2"/>
  <c r="BX1504" i="11" s="1"/>
  <c r="GN1443" i="2"/>
  <c r="BX1505" i="11" s="1"/>
  <c r="GN1444" i="2"/>
  <c r="BX1506" i="11" s="1"/>
  <c r="GN1445" i="2"/>
  <c r="BX1507" i="11" s="1"/>
  <c r="GN1446" i="2"/>
  <c r="BX1508" i="11" s="1"/>
  <c r="GN1447" i="2"/>
  <c r="BX1509" i="11" s="1"/>
  <c r="GN1448" i="2"/>
  <c r="BX1510" i="11" s="1"/>
  <c r="GN1449" i="2"/>
  <c r="BX1511" i="11" s="1"/>
  <c r="GN1450" i="2"/>
  <c r="BX1512" i="11" s="1"/>
  <c r="GN1451" i="2"/>
  <c r="BX1513" i="11" s="1"/>
  <c r="GN1452" i="2"/>
  <c r="BX1514" i="11" s="1"/>
  <c r="GN1453" i="2"/>
  <c r="BX1515" i="11" s="1"/>
  <c r="GN1454" i="2"/>
  <c r="BX1516" i="11" s="1"/>
  <c r="GN1455" i="2"/>
  <c r="BX1517" i="11" s="1"/>
  <c r="GN1456" i="2"/>
  <c r="BX1518" i="11" s="1"/>
  <c r="GN1457" i="2"/>
  <c r="BX1519" i="11" s="1"/>
  <c r="GN1458" i="2"/>
  <c r="BX1520" i="11" s="1"/>
  <c r="GN1459" i="2"/>
  <c r="BX1521" i="11" s="1"/>
  <c r="GN1460" i="2"/>
  <c r="BX1522" i="11" s="1"/>
  <c r="GN1461" i="2"/>
  <c r="BX1523" i="11" s="1"/>
  <c r="GN1462" i="2"/>
  <c r="BX1524" i="11" s="1"/>
  <c r="GN1463" i="2"/>
  <c r="BX1525" i="11" s="1"/>
  <c r="GN1464" i="2"/>
  <c r="BX1526" i="11" s="1"/>
  <c r="GN1465" i="2"/>
  <c r="BX1527" i="11" s="1"/>
  <c r="GN1466" i="2"/>
  <c r="BX1528" i="11" s="1"/>
  <c r="GN1467" i="2"/>
  <c r="BX1529" i="11" s="1"/>
  <c r="GN1468" i="2"/>
  <c r="BX1530" i="11" s="1"/>
  <c r="GN1469" i="2"/>
  <c r="BX1531" i="11" s="1"/>
  <c r="GN1470" i="2"/>
  <c r="BX1532" i="11" s="1"/>
  <c r="GN1471" i="2"/>
  <c r="BX1533" i="11" s="1"/>
  <c r="GN1472" i="2"/>
  <c r="BX1534" i="11" s="1"/>
  <c r="GN1473" i="2"/>
  <c r="BX1535" i="11" s="1"/>
  <c r="GN1474" i="2"/>
  <c r="BX1536" i="11" s="1"/>
  <c r="GN1475" i="2"/>
  <c r="BX1537" i="11" s="1"/>
  <c r="GN1476" i="2"/>
  <c r="BX1538" i="11" s="1"/>
  <c r="GN1477" i="2"/>
  <c r="BX1539" i="11" s="1"/>
  <c r="GN1478" i="2"/>
  <c r="BX1540" i="11" s="1"/>
  <c r="GN1479" i="2"/>
  <c r="BX1541" i="11" s="1"/>
  <c r="GN1480" i="2"/>
  <c r="BX1542" i="11" s="1"/>
  <c r="GN1481" i="2"/>
  <c r="BX1543" i="11" s="1"/>
  <c r="GN1482" i="2"/>
  <c r="BX1544" i="11" s="1"/>
  <c r="GN1483" i="2"/>
  <c r="BX1545" i="11" s="1"/>
  <c r="GN1484" i="2"/>
  <c r="BX1546" i="11" s="1"/>
  <c r="GN1485" i="2"/>
  <c r="BX1547" i="11" s="1"/>
  <c r="GN1486" i="2"/>
  <c r="BX1548" i="11" s="1"/>
  <c r="GN1487" i="2"/>
  <c r="BX1549" i="11" s="1"/>
  <c r="GN1488" i="2"/>
  <c r="BX1550" i="11" s="1"/>
  <c r="GN1489" i="2"/>
  <c r="BX1551" i="11" s="1"/>
  <c r="GN1490" i="2"/>
  <c r="BX1552" i="11" s="1"/>
  <c r="GN1491" i="2"/>
  <c r="BX1553" i="11" s="1"/>
  <c r="GN1492" i="2"/>
  <c r="BX1554" i="11" s="1"/>
  <c r="GN1493" i="2"/>
  <c r="BX1555" i="11" s="1"/>
  <c r="GN1494" i="2"/>
  <c r="BX1556" i="11" s="1"/>
  <c r="GN1495" i="2"/>
  <c r="BX1557" i="11" s="1"/>
  <c r="GN1496" i="2"/>
  <c r="BX1558" i="11" s="1"/>
  <c r="GN1497" i="2"/>
  <c r="BX1559" i="11" s="1"/>
  <c r="GN1498" i="2"/>
  <c r="BX1560" i="11" s="1"/>
  <c r="GN1499" i="2"/>
  <c r="BX1561" i="11" s="1"/>
  <c r="GM215" i="2"/>
  <c r="BW277" i="11" s="1"/>
  <c r="GM216" i="2"/>
  <c r="BW278" i="11" s="1"/>
  <c r="GM217" i="2"/>
  <c r="BW279" i="11" s="1"/>
  <c r="GM218" i="2"/>
  <c r="BW280" i="11" s="1"/>
  <c r="GM219" i="2"/>
  <c r="BW281" i="11" s="1"/>
  <c r="GM220" i="2"/>
  <c r="BW282" i="11" s="1"/>
  <c r="GM221" i="2"/>
  <c r="BW283" i="11" s="1"/>
  <c r="GM222" i="2"/>
  <c r="BW284" i="11" s="1"/>
  <c r="GM223" i="2"/>
  <c r="BW285" i="11" s="1"/>
  <c r="GM224" i="2"/>
  <c r="BW286" i="11" s="1"/>
  <c r="GM225" i="2"/>
  <c r="BW287" i="11" s="1"/>
  <c r="GM226" i="2"/>
  <c r="BW288" i="11" s="1"/>
  <c r="GM227" i="2"/>
  <c r="BW289" i="11" s="1"/>
  <c r="GM228" i="2"/>
  <c r="BW290" i="11" s="1"/>
  <c r="GM229" i="2"/>
  <c r="BW291" i="11" s="1"/>
  <c r="GM230" i="2"/>
  <c r="BW292" i="11" s="1"/>
  <c r="GM231" i="2"/>
  <c r="BW293" i="11" s="1"/>
  <c r="GM232" i="2"/>
  <c r="BW294" i="11" s="1"/>
  <c r="GM233" i="2"/>
  <c r="BW295" i="11" s="1"/>
  <c r="GM234" i="2"/>
  <c r="BW296" i="11" s="1"/>
  <c r="GM235" i="2"/>
  <c r="BW297" i="11" s="1"/>
  <c r="GM236" i="2"/>
  <c r="BW298" i="11" s="1"/>
  <c r="GM237" i="2"/>
  <c r="BW299" i="11" s="1"/>
  <c r="GM238" i="2"/>
  <c r="BW300" i="11" s="1"/>
  <c r="GM239" i="2"/>
  <c r="BW301" i="11" s="1"/>
  <c r="GM240" i="2"/>
  <c r="BW302" i="11" s="1"/>
  <c r="GM241" i="2"/>
  <c r="BW303" i="11" s="1"/>
  <c r="GM242" i="2"/>
  <c r="BW304" i="11" s="1"/>
  <c r="GM243" i="2"/>
  <c r="BW305" i="11" s="1"/>
  <c r="GM244" i="2"/>
  <c r="BW306" i="11" s="1"/>
  <c r="GM245" i="2"/>
  <c r="BW307" i="11" s="1"/>
  <c r="GM246" i="2"/>
  <c r="BW308" i="11" s="1"/>
  <c r="GM247" i="2"/>
  <c r="BW309" i="11" s="1"/>
  <c r="GM248" i="2"/>
  <c r="BW310" i="11" s="1"/>
  <c r="GM249" i="2"/>
  <c r="BW311" i="11" s="1"/>
  <c r="GM250" i="2"/>
  <c r="BW312" i="11" s="1"/>
  <c r="GM251" i="2"/>
  <c r="BW313" i="11" s="1"/>
  <c r="GM252" i="2"/>
  <c r="BW314" i="11" s="1"/>
  <c r="GM253" i="2"/>
  <c r="BW315" i="11" s="1"/>
  <c r="GM254" i="2"/>
  <c r="BW316" i="11" s="1"/>
  <c r="GM255" i="2"/>
  <c r="BW317" i="11" s="1"/>
  <c r="GM256" i="2"/>
  <c r="BW318" i="11" s="1"/>
  <c r="GM257" i="2"/>
  <c r="BW319" i="11" s="1"/>
  <c r="GM258" i="2"/>
  <c r="BW320" i="11" s="1"/>
  <c r="GM259" i="2"/>
  <c r="BW321" i="11" s="1"/>
  <c r="GM260" i="2"/>
  <c r="BW322" i="11" s="1"/>
  <c r="GM261" i="2"/>
  <c r="BW323" i="11" s="1"/>
  <c r="GM262" i="2"/>
  <c r="BW324" i="11" s="1"/>
  <c r="GM263" i="2"/>
  <c r="BW325" i="11" s="1"/>
  <c r="GM264" i="2"/>
  <c r="BW326" i="11" s="1"/>
  <c r="GM265" i="2"/>
  <c r="BW327" i="11" s="1"/>
  <c r="GM266" i="2"/>
  <c r="BW328" i="11" s="1"/>
  <c r="GM267" i="2"/>
  <c r="BW329" i="11" s="1"/>
  <c r="GM268" i="2"/>
  <c r="BW330" i="11" s="1"/>
  <c r="GM269" i="2"/>
  <c r="BW331" i="11" s="1"/>
  <c r="GM270" i="2"/>
  <c r="BW332" i="11" s="1"/>
  <c r="GM271" i="2"/>
  <c r="BW333" i="11" s="1"/>
  <c r="GM272" i="2"/>
  <c r="BW334" i="11" s="1"/>
  <c r="GM273" i="2"/>
  <c r="BW335" i="11" s="1"/>
  <c r="GM274" i="2"/>
  <c r="BW336" i="11" s="1"/>
  <c r="GM275" i="2"/>
  <c r="BW337" i="11" s="1"/>
  <c r="GM276" i="2"/>
  <c r="BW338" i="11" s="1"/>
  <c r="GM277" i="2"/>
  <c r="BW339" i="11" s="1"/>
  <c r="GM278" i="2"/>
  <c r="BW340" i="11" s="1"/>
  <c r="GM279" i="2"/>
  <c r="BW341" i="11" s="1"/>
  <c r="GM280" i="2"/>
  <c r="BW342" i="11" s="1"/>
  <c r="GM281" i="2"/>
  <c r="BW343" i="11" s="1"/>
  <c r="GM282" i="2"/>
  <c r="BW344" i="11" s="1"/>
  <c r="GM283" i="2"/>
  <c r="BW345" i="11" s="1"/>
  <c r="GM284" i="2"/>
  <c r="BW346" i="11" s="1"/>
  <c r="GM285" i="2"/>
  <c r="BW347" i="11" s="1"/>
  <c r="GM286" i="2"/>
  <c r="BW348" i="11" s="1"/>
  <c r="GM287" i="2"/>
  <c r="BW349" i="11" s="1"/>
  <c r="GM288" i="2"/>
  <c r="BW350" i="11" s="1"/>
  <c r="GM289" i="2"/>
  <c r="BW351" i="11" s="1"/>
  <c r="GM290" i="2"/>
  <c r="BW352" i="11" s="1"/>
  <c r="GM291" i="2"/>
  <c r="BW353" i="11" s="1"/>
  <c r="GM292" i="2"/>
  <c r="BW354" i="11" s="1"/>
  <c r="GM293" i="2"/>
  <c r="BW355" i="11" s="1"/>
  <c r="GM294" i="2"/>
  <c r="BW356" i="11" s="1"/>
  <c r="GM295" i="2"/>
  <c r="BW357" i="11" s="1"/>
  <c r="GM296" i="2"/>
  <c r="BW358" i="11" s="1"/>
  <c r="GM297" i="2"/>
  <c r="BW359" i="11" s="1"/>
  <c r="GM298" i="2"/>
  <c r="BW360" i="11" s="1"/>
  <c r="GM299" i="2"/>
  <c r="BW361" i="11" s="1"/>
  <c r="GM300" i="2"/>
  <c r="BW362" i="11" s="1"/>
  <c r="GM301" i="2"/>
  <c r="BW363" i="11" s="1"/>
  <c r="GM302" i="2"/>
  <c r="BW364" i="11" s="1"/>
  <c r="GM303" i="2"/>
  <c r="BW365" i="11" s="1"/>
  <c r="GM304" i="2"/>
  <c r="BW366" i="11" s="1"/>
  <c r="GM305" i="2"/>
  <c r="BW367" i="11" s="1"/>
  <c r="GM306" i="2"/>
  <c r="BW368" i="11" s="1"/>
  <c r="GM307" i="2"/>
  <c r="BW369" i="11" s="1"/>
  <c r="GM308" i="2"/>
  <c r="BW370" i="11" s="1"/>
  <c r="GM309" i="2"/>
  <c r="BW371" i="11" s="1"/>
  <c r="GM310" i="2"/>
  <c r="BW372" i="11" s="1"/>
  <c r="GM311" i="2"/>
  <c r="BW373" i="11" s="1"/>
  <c r="GM312" i="2"/>
  <c r="BW374" i="11" s="1"/>
  <c r="GM313" i="2"/>
  <c r="BW375" i="11" s="1"/>
  <c r="GM314" i="2"/>
  <c r="BW376" i="11" s="1"/>
  <c r="GM315" i="2"/>
  <c r="BW377" i="11" s="1"/>
  <c r="GM316" i="2"/>
  <c r="BW378" i="11" s="1"/>
  <c r="GM317" i="2"/>
  <c r="BW379" i="11" s="1"/>
  <c r="GM318" i="2"/>
  <c r="BW380" i="11" s="1"/>
  <c r="GM319" i="2"/>
  <c r="BW381" i="11" s="1"/>
  <c r="GM320" i="2"/>
  <c r="BW382" i="11" s="1"/>
  <c r="GM321" i="2"/>
  <c r="BW383" i="11" s="1"/>
  <c r="GM322" i="2"/>
  <c r="BW384" i="11" s="1"/>
  <c r="GM323" i="2"/>
  <c r="BW385" i="11" s="1"/>
  <c r="GM324" i="2"/>
  <c r="BW386" i="11" s="1"/>
  <c r="GM325" i="2"/>
  <c r="BW387" i="11" s="1"/>
  <c r="GM326" i="2"/>
  <c r="BW388" i="11" s="1"/>
  <c r="GM327" i="2"/>
  <c r="BW389" i="11" s="1"/>
  <c r="GM328" i="2"/>
  <c r="BW390" i="11" s="1"/>
  <c r="GM329" i="2"/>
  <c r="BW391" i="11" s="1"/>
  <c r="GM330" i="2"/>
  <c r="BW392" i="11" s="1"/>
  <c r="GM331" i="2"/>
  <c r="BW393" i="11" s="1"/>
  <c r="GM332" i="2"/>
  <c r="BW394" i="11" s="1"/>
  <c r="GM333" i="2"/>
  <c r="BW395" i="11" s="1"/>
  <c r="GM334" i="2"/>
  <c r="BW396" i="11" s="1"/>
  <c r="GM335" i="2"/>
  <c r="BW397" i="11" s="1"/>
  <c r="GM336" i="2"/>
  <c r="BW398" i="11" s="1"/>
  <c r="GM337" i="2"/>
  <c r="BW399" i="11" s="1"/>
  <c r="GM338" i="2"/>
  <c r="BW400" i="11" s="1"/>
  <c r="GM339" i="2"/>
  <c r="BW401" i="11" s="1"/>
  <c r="GM340" i="2"/>
  <c r="BW402" i="11" s="1"/>
  <c r="GM341" i="2"/>
  <c r="BW403" i="11" s="1"/>
  <c r="GM342" i="2"/>
  <c r="BW404" i="11" s="1"/>
  <c r="GM343" i="2"/>
  <c r="BW405" i="11" s="1"/>
  <c r="GM344" i="2"/>
  <c r="BW406" i="11" s="1"/>
  <c r="GM345" i="2"/>
  <c r="BW407" i="11" s="1"/>
  <c r="GM346" i="2"/>
  <c r="BW408" i="11" s="1"/>
  <c r="GM347" i="2"/>
  <c r="BW409" i="11" s="1"/>
  <c r="GM348" i="2"/>
  <c r="BW410" i="11" s="1"/>
  <c r="GM349" i="2"/>
  <c r="BW411" i="11" s="1"/>
  <c r="GM350" i="2"/>
  <c r="BW412" i="11" s="1"/>
  <c r="GM351" i="2"/>
  <c r="BW413" i="11" s="1"/>
  <c r="GM352" i="2"/>
  <c r="BW414" i="11" s="1"/>
  <c r="GM353" i="2"/>
  <c r="BW415" i="11" s="1"/>
  <c r="GM354" i="2"/>
  <c r="BW416" i="11" s="1"/>
  <c r="GM355" i="2"/>
  <c r="BW417" i="11" s="1"/>
  <c r="GM356" i="2"/>
  <c r="BW418" i="11" s="1"/>
  <c r="GM357" i="2"/>
  <c r="BW419" i="11" s="1"/>
  <c r="GM358" i="2"/>
  <c r="BW420" i="11" s="1"/>
  <c r="GM359" i="2"/>
  <c r="BW421" i="11" s="1"/>
  <c r="GM360" i="2"/>
  <c r="BW422" i="11" s="1"/>
  <c r="GM361" i="2"/>
  <c r="BW423" i="11" s="1"/>
  <c r="GM362" i="2"/>
  <c r="BW424" i="11" s="1"/>
  <c r="GM363" i="2"/>
  <c r="BW425" i="11" s="1"/>
  <c r="GM364" i="2"/>
  <c r="BW426" i="11" s="1"/>
  <c r="GM365" i="2"/>
  <c r="BW427" i="11" s="1"/>
  <c r="GM366" i="2"/>
  <c r="BW428" i="11" s="1"/>
  <c r="GM367" i="2"/>
  <c r="BW429" i="11" s="1"/>
  <c r="GM368" i="2"/>
  <c r="BW430" i="11" s="1"/>
  <c r="GM369" i="2"/>
  <c r="BW431" i="11" s="1"/>
  <c r="GM370" i="2"/>
  <c r="BW432" i="11" s="1"/>
  <c r="GM371" i="2"/>
  <c r="BW433" i="11" s="1"/>
  <c r="GM372" i="2"/>
  <c r="BW434" i="11" s="1"/>
  <c r="GM373" i="2"/>
  <c r="BW435" i="11" s="1"/>
  <c r="GM374" i="2"/>
  <c r="BW436" i="11" s="1"/>
  <c r="GM375" i="2"/>
  <c r="BW437" i="11" s="1"/>
  <c r="GM376" i="2"/>
  <c r="BW438" i="11" s="1"/>
  <c r="GM377" i="2"/>
  <c r="BW439" i="11" s="1"/>
  <c r="GM378" i="2"/>
  <c r="BW440" i="11" s="1"/>
  <c r="GM379" i="2"/>
  <c r="BW441" i="11" s="1"/>
  <c r="GM380" i="2"/>
  <c r="BW442" i="11" s="1"/>
  <c r="GM381" i="2"/>
  <c r="BW443" i="11" s="1"/>
  <c r="GM382" i="2"/>
  <c r="BW444" i="11" s="1"/>
  <c r="GM383" i="2"/>
  <c r="BW445" i="11" s="1"/>
  <c r="GM384" i="2"/>
  <c r="BW446" i="11" s="1"/>
  <c r="GM385" i="2"/>
  <c r="BW447" i="11" s="1"/>
  <c r="GM386" i="2"/>
  <c r="BW448" i="11" s="1"/>
  <c r="GM387" i="2"/>
  <c r="BW449" i="11" s="1"/>
  <c r="GM388" i="2"/>
  <c r="BW450" i="11" s="1"/>
  <c r="GM389" i="2"/>
  <c r="BW451" i="11" s="1"/>
  <c r="GM390" i="2"/>
  <c r="BW452" i="11" s="1"/>
  <c r="GM391" i="2"/>
  <c r="BW453" i="11" s="1"/>
  <c r="GM392" i="2"/>
  <c r="BW454" i="11" s="1"/>
  <c r="GM393" i="2"/>
  <c r="BW455" i="11" s="1"/>
  <c r="GM394" i="2"/>
  <c r="BW456" i="11" s="1"/>
  <c r="GM395" i="2"/>
  <c r="BW457" i="11" s="1"/>
  <c r="GM396" i="2"/>
  <c r="BW458" i="11" s="1"/>
  <c r="GM397" i="2"/>
  <c r="BW459" i="11" s="1"/>
  <c r="GM398" i="2"/>
  <c r="BW460" i="11" s="1"/>
  <c r="GM399" i="2"/>
  <c r="BW461" i="11" s="1"/>
  <c r="GM400" i="2"/>
  <c r="BW462" i="11" s="1"/>
  <c r="GM401" i="2"/>
  <c r="BW463" i="11" s="1"/>
  <c r="GM402" i="2"/>
  <c r="BW464" i="11" s="1"/>
  <c r="GM403" i="2"/>
  <c r="BW465" i="11" s="1"/>
  <c r="GM404" i="2"/>
  <c r="BW466" i="11" s="1"/>
  <c r="GM405" i="2"/>
  <c r="BW467" i="11" s="1"/>
  <c r="GM406" i="2"/>
  <c r="BW468" i="11" s="1"/>
  <c r="GM407" i="2"/>
  <c r="BW469" i="11" s="1"/>
  <c r="GM408" i="2"/>
  <c r="BW470" i="11" s="1"/>
  <c r="GM409" i="2"/>
  <c r="BW471" i="11" s="1"/>
  <c r="GM410" i="2"/>
  <c r="BW472" i="11" s="1"/>
  <c r="GM411" i="2"/>
  <c r="BW473" i="11" s="1"/>
  <c r="GM412" i="2"/>
  <c r="BW474" i="11" s="1"/>
  <c r="GM413" i="2"/>
  <c r="BW475" i="11" s="1"/>
  <c r="GM414" i="2"/>
  <c r="BW476" i="11" s="1"/>
  <c r="GM415" i="2"/>
  <c r="BW477" i="11" s="1"/>
  <c r="GM416" i="2"/>
  <c r="BW478" i="11" s="1"/>
  <c r="GM417" i="2"/>
  <c r="BW479" i="11" s="1"/>
  <c r="GM418" i="2"/>
  <c r="BW480" i="11" s="1"/>
  <c r="GM419" i="2"/>
  <c r="BW481" i="11" s="1"/>
  <c r="GM420" i="2"/>
  <c r="BW482" i="11" s="1"/>
  <c r="GM421" i="2"/>
  <c r="BW483" i="11" s="1"/>
  <c r="GM422" i="2"/>
  <c r="BW484" i="11" s="1"/>
  <c r="GM423" i="2"/>
  <c r="BW485" i="11" s="1"/>
  <c r="GM424" i="2"/>
  <c r="BW486" i="11" s="1"/>
  <c r="GM425" i="2"/>
  <c r="BW487" i="11" s="1"/>
  <c r="GM426" i="2"/>
  <c r="BW488" i="11" s="1"/>
  <c r="GM427" i="2"/>
  <c r="BW489" i="11" s="1"/>
  <c r="GM428" i="2"/>
  <c r="BW490" i="11" s="1"/>
  <c r="GM429" i="2"/>
  <c r="BW491" i="11" s="1"/>
  <c r="GM430" i="2"/>
  <c r="BW492" i="11" s="1"/>
  <c r="GM431" i="2"/>
  <c r="BW493" i="11" s="1"/>
  <c r="GM432" i="2"/>
  <c r="BW494" i="11" s="1"/>
  <c r="GM433" i="2"/>
  <c r="BW495" i="11" s="1"/>
  <c r="GM434" i="2"/>
  <c r="BW496" i="11" s="1"/>
  <c r="GM435" i="2"/>
  <c r="BW497" i="11" s="1"/>
  <c r="GM436" i="2"/>
  <c r="BW498" i="11" s="1"/>
  <c r="GM437" i="2"/>
  <c r="BW499" i="11" s="1"/>
  <c r="GM438" i="2"/>
  <c r="BW500" i="11" s="1"/>
  <c r="GM439" i="2"/>
  <c r="BW501" i="11" s="1"/>
  <c r="GM440" i="2"/>
  <c r="BW502" i="11" s="1"/>
  <c r="GM441" i="2"/>
  <c r="BW503" i="11" s="1"/>
  <c r="GM442" i="2"/>
  <c r="BW504" i="11" s="1"/>
  <c r="GM443" i="2"/>
  <c r="BW505" i="11" s="1"/>
  <c r="GM444" i="2"/>
  <c r="BW506" i="11" s="1"/>
  <c r="GM445" i="2"/>
  <c r="BW507" i="11" s="1"/>
  <c r="GM446" i="2"/>
  <c r="BW508" i="11" s="1"/>
  <c r="GM447" i="2"/>
  <c r="BW509" i="11" s="1"/>
  <c r="GM448" i="2"/>
  <c r="BW510" i="11" s="1"/>
  <c r="GM449" i="2"/>
  <c r="BW511" i="11" s="1"/>
  <c r="GM450" i="2"/>
  <c r="BW512" i="11" s="1"/>
  <c r="GM451" i="2"/>
  <c r="BW513" i="11" s="1"/>
  <c r="GM452" i="2"/>
  <c r="BW514" i="11" s="1"/>
  <c r="GM453" i="2"/>
  <c r="BW515" i="11" s="1"/>
  <c r="GM454" i="2"/>
  <c r="BW516" i="11" s="1"/>
  <c r="GM455" i="2"/>
  <c r="BW517" i="11" s="1"/>
  <c r="GM456" i="2"/>
  <c r="BW518" i="11" s="1"/>
  <c r="GM457" i="2"/>
  <c r="BW519" i="11" s="1"/>
  <c r="GM458" i="2"/>
  <c r="BW520" i="11" s="1"/>
  <c r="GM459" i="2"/>
  <c r="BW521" i="11" s="1"/>
  <c r="GM460" i="2"/>
  <c r="BW522" i="11" s="1"/>
  <c r="GM461" i="2"/>
  <c r="BW523" i="11" s="1"/>
  <c r="GM462" i="2"/>
  <c r="BW524" i="11" s="1"/>
  <c r="GM463" i="2"/>
  <c r="BW525" i="11" s="1"/>
  <c r="GM464" i="2"/>
  <c r="BW526" i="11" s="1"/>
  <c r="GM465" i="2"/>
  <c r="BW527" i="11" s="1"/>
  <c r="GM466" i="2"/>
  <c r="BW528" i="11" s="1"/>
  <c r="GM467" i="2"/>
  <c r="BW529" i="11" s="1"/>
  <c r="GM468" i="2"/>
  <c r="BW530" i="11" s="1"/>
  <c r="GM469" i="2"/>
  <c r="BW531" i="11" s="1"/>
  <c r="GM470" i="2"/>
  <c r="BW532" i="11" s="1"/>
  <c r="GM471" i="2"/>
  <c r="BW533" i="11" s="1"/>
  <c r="GM472" i="2"/>
  <c r="BW534" i="11" s="1"/>
  <c r="GM473" i="2"/>
  <c r="BW535" i="11" s="1"/>
  <c r="GM474" i="2"/>
  <c r="BW536" i="11" s="1"/>
  <c r="GM475" i="2"/>
  <c r="BW537" i="11" s="1"/>
  <c r="GM476" i="2"/>
  <c r="BW538" i="11" s="1"/>
  <c r="GM477" i="2"/>
  <c r="BW539" i="11" s="1"/>
  <c r="GM478" i="2"/>
  <c r="BW540" i="11" s="1"/>
  <c r="GM479" i="2"/>
  <c r="BW541" i="11" s="1"/>
  <c r="GM480" i="2"/>
  <c r="BW542" i="11" s="1"/>
  <c r="GM481" i="2"/>
  <c r="BW543" i="11" s="1"/>
  <c r="GM482" i="2"/>
  <c r="BW544" i="11" s="1"/>
  <c r="GM483" i="2"/>
  <c r="BW545" i="11" s="1"/>
  <c r="GM484" i="2"/>
  <c r="BW546" i="11" s="1"/>
  <c r="GM485" i="2"/>
  <c r="BW547" i="11" s="1"/>
  <c r="GM486" i="2"/>
  <c r="BW548" i="11" s="1"/>
  <c r="GM487" i="2"/>
  <c r="BW549" i="11" s="1"/>
  <c r="GM488" i="2"/>
  <c r="BW550" i="11" s="1"/>
  <c r="GM489" i="2"/>
  <c r="BW551" i="11" s="1"/>
  <c r="GM490" i="2"/>
  <c r="BW552" i="11" s="1"/>
  <c r="GM491" i="2"/>
  <c r="BW553" i="11" s="1"/>
  <c r="GM492" i="2"/>
  <c r="BW554" i="11" s="1"/>
  <c r="GM493" i="2"/>
  <c r="BW555" i="11" s="1"/>
  <c r="GM494" i="2"/>
  <c r="BW556" i="11" s="1"/>
  <c r="GM495" i="2"/>
  <c r="BW557" i="11" s="1"/>
  <c r="GM496" i="2"/>
  <c r="BW558" i="11" s="1"/>
  <c r="GM497" i="2"/>
  <c r="BW559" i="11" s="1"/>
  <c r="GM498" i="2"/>
  <c r="BW560" i="11" s="1"/>
  <c r="GM499" i="2"/>
  <c r="BW561" i="11" s="1"/>
  <c r="GM500" i="2"/>
  <c r="BW562" i="11" s="1"/>
  <c r="GM501" i="2"/>
  <c r="BW563" i="11" s="1"/>
  <c r="GM502" i="2"/>
  <c r="BW564" i="11" s="1"/>
  <c r="GM503" i="2"/>
  <c r="BW565" i="11" s="1"/>
  <c r="GM504" i="2"/>
  <c r="BW566" i="11" s="1"/>
  <c r="GM505" i="2"/>
  <c r="BW567" i="11" s="1"/>
  <c r="GM506" i="2"/>
  <c r="BW568" i="11" s="1"/>
  <c r="GM507" i="2"/>
  <c r="BW569" i="11" s="1"/>
  <c r="GM508" i="2"/>
  <c r="BW570" i="11" s="1"/>
  <c r="GM509" i="2"/>
  <c r="BW571" i="11" s="1"/>
  <c r="GM510" i="2"/>
  <c r="BW572" i="11" s="1"/>
  <c r="GM511" i="2"/>
  <c r="BW573" i="11" s="1"/>
  <c r="GM512" i="2"/>
  <c r="BW574" i="11" s="1"/>
  <c r="GM513" i="2"/>
  <c r="BW575" i="11" s="1"/>
  <c r="GM514" i="2"/>
  <c r="BW576" i="11" s="1"/>
  <c r="GM515" i="2"/>
  <c r="BW577" i="11" s="1"/>
  <c r="GM516" i="2"/>
  <c r="BW578" i="11" s="1"/>
  <c r="GM517" i="2"/>
  <c r="BW579" i="11" s="1"/>
  <c r="GM518" i="2"/>
  <c r="BW580" i="11" s="1"/>
  <c r="GM519" i="2"/>
  <c r="BW581" i="11" s="1"/>
  <c r="GM520" i="2"/>
  <c r="BW582" i="11" s="1"/>
  <c r="GM521" i="2"/>
  <c r="BW583" i="11" s="1"/>
  <c r="GM522" i="2"/>
  <c r="BW584" i="11" s="1"/>
  <c r="GM523" i="2"/>
  <c r="BW585" i="11" s="1"/>
  <c r="GM524" i="2"/>
  <c r="BW586" i="11" s="1"/>
  <c r="GM525" i="2"/>
  <c r="BW587" i="11" s="1"/>
  <c r="GM526" i="2"/>
  <c r="BW588" i="11" s="1"/>
  <c r="GM527" i="2"/>
  <c r="BW589" i="11" s="1"/>
  <c r="GM528" i="2"/>
  <c r="BW590" i="11" s="1"/>
  <c r="GM529" i="2"/>
  <c r="BW591" i="11" s="1"/>
  <c r="GM530" i="2"/>
  <c r="BW592" i="11" s="1"/>
  <c r="GM531" i="2"/>
  <c r="BW593" i="11" s="1"/>
  <c r="GM532" i="2"/>
  <c r="BW594" i="11" s="1"/>
  <c r="GM533" i="2"/>
  <c r="BW595" i="11" s="1"/>
  <c r="GM534" i="2"/>
  <c r="BW596" i="11" s="1"/>
  <c r="GM535" i="2"/>
  <c r="BW597" i="11" s="1"/>
  <c r="GM536" i="2"/>
  <c r="BW598" i="11" s="1"/>
  <c r="GM537" i="2"/>
  <c r="BW599" i="11" s="1"/>
  <c r="GM538" i="2"/>
  <c r="BW600" i="11" s="1"/>
  <c r="GM539" i="2"/>
  <c r="BW601" i="11" s="1"/>
  <c r="GM540" i="2"/>
  <c r="BW602" i="11" s="1"/>
  <c r="GM541" i="2"/>
  <c r="BW603" i="11" s="1"/>
  <c r="GM542" i="2"/>
  <c r="BW604" i="11" s="1"/>
  <c r="GM543" i="2"/>
  <c r="BW605" i="11" s="1"/>
  <c r="GM544" i="2"/>
  <c r="BW606" i="11" s="1"/>
  <c r="GM545" i="2"/>
  <c r="BW607" i="11" s="1"/>
  <c r="GM546" i="2"/>
  <c r="BW608" i="11" s="1"/>
  <c r="GM547" i="2"/>
  <c r="BW609" i="11" s="1"/>
  <c r="GM548" i="2"/>
  <c r="BW610" i="11" s="1"/>
  <c r="GM549" i="2"/>
  <c r="BW611" i="11" s="1"/>
  <c r="GM550" i="2"/>
  <c r="BW612" i="11" s="1"/>
  <c r="GM551" i="2"/>
  <c r="BW613" i="11" s="1"/>
  <c r="GM552" i="2"/>
  <c r="BW614" i="11" s="1"/>
  <c r="GM553" i="2"/>
  <c r="BW615" i="11" s="1"/>
  <c r="GM554" i="2"/>
  <c r="BW616" i="11" s="1"/>
  <c r="GM555" i="2"/>
  <c r="BW617" i="11" s="1"/>
  <c r="GM556" i="2"/>
  <c r="BW618" i="11" s="1"/>
  <c r="GM557" i="2"/>
  <c r="BW619" i="11" s="1"/>
  <c r="GM558" i="2"/>
  <c r="BW620" i="11" s="1"/>
  <c r="GM559" i="2"/>
  <c r="BW621" i="11" s="1"/>
  <c r="GM560" i="2"/>
  <c r="BW622" i="11" s="1"/>
  <c r="GM561" i="2"/>
  <c r="BW623" i="11" s="1"/>
  <c r="GM562" i="2"/>
  <c r="BW624" i="11" s="1"/>
  <c r="GM563" i="2"/>
  <c r="BW625" i="11" s="1"/>
  <c r="GM564" i="2"/>
  <c r="BW626" i="11" s="1"/>
  <c r="GM565" i="2"/>
  <c r="BW627" i="11" s="1"/>
  <c r="GM566" i="2"/>
  <c r="BW628" i="11" s="1"/>
  <c r="GM567" i="2"/>
  <c r="BW629" i="11" s="1"/>
  <c r="GM568" i="2"/>
  <c r="BW630" i="11" s="1"/>
  <c r="GM569" i="2"/>
  <c r="BW631" i="11" s="1"/>
  <c r="GM570" i="2"/>
  <c r="BW632" i="11" s="1"/>
  <c r="GM571" i="2"/>
  <c r="BW633" i="11" s="1"/>
  <c r="GM572" i="2"/>
  <c r="BW634" i="11" s="1"/>
  <c r="GM573" i="2"/>
  <c r="BW635" i="11" s="1"/>
  <c r="GM574" i="2"/>
  <c r="BW636" i="11" s="1"/>
  <c r="GM575" i="2"/>
  <c r="BW637" i="11" s="1"/>
  <c r="GM576" i="2"/>
  <c r="BW638" i="11" s="1"/>
  <c r="GM577" i="2"/>
  <c r="BW639" i="11" s="1"/>
  <c r="GM578" i="2"/>
  <c r="BW640" i="11" s="1"/>
  <c r="GM579" i="2"/>
  <c r="BW641" i="11" s="1"/>
  <c r="GM580" i="2"/>
  <c r="BW642" i="11" s="1"/>
  <c r="GM581" i="2"/>
  <c r="BW643" i="11" s="1"/>
  <c r="GM582" i="2"/>
  <c r="BW644" i="11" s="1"/>
  <c r="GM583" i="2"/>
  <c r="BW645" i="11" s="1"/>
  <c r="GM584" i="2"/>
  <c r="BW646" i="11" s="1"/>
  <c r="GM585" i="2"/>
  <c r="BW647" i="11" s="1"/>
  <c r="GM586" i="2"/>
  <c r="BW648" i="11" s="1"/>
  <c r="GM587" i="2"/>
  <c r="BW649" i="11" s="1"/>
  <c r="GM588" i="2"/>
  <c r="BW650" i="11" s="1"/>
  <c r="GM589" i="2"/>
  <c r="BW651" i="11" s="1"/>
  <c r="GM590" i="2"/>
  <c r="BW652" i="11" s="1"/>
  <c r="GM591" i="2"/>
  <c r="BW653" i="11" s="1"/>
  <c r="GM592" i="2"/>
  <c r="BW654" i="11" s="1"/>
  <c r="GM593" i="2"/>
  <c r="BW655" i="11" s="1"/>
  <c r="GM594" i="2"/>
  <c r="BW656" i="11" s="1"/>
  <c r="GM595" i="2"/>
  <c r="BW657" i="11" s="1"/>
  <c r="GM596" i="2"/>
  <c r="BW658" i="11" s="1"/>
  <c r="GM597" i="2"/>
  <c r="BW659" i="11" s="1"/>
  <c r="GM598" i="2"/>
  <c r="BW660" i="11" s="1"/>
  <c r="GM599" i="2"/>
  <c r="BW661" i="11" s="1"/>
  <c r="GM600" i="2"/>
  <c r="BW662" i="11" s="1"/>
  <c r="GM601" i="2"/>
  <c r="BW663" i="11" s="1"/>
  <c r="GM602" i="2"/>
  <c r="BW664" i="11" s="1"/>
  <c r="GM603" i="2"/>
  <c r="BW665" i="11" s="1"/>
  <c r="GM604" i="2"/>
  <c r="BW666" i="11" s="1"/>
  <c r="GM605" i="2"/>
  <c r="BW667" i="11" s="1"/>
  <c r="GM606" i="2"/>
  <c r="BW668" i="11" s="1"/>
  <c r="GM607" i="2"/>
  <c r="BW669" i="11" s="1"/>
  <c r="GM608" i="2"/>
  <c r="BW670" i="11" s="1"/>
  <c r="GM609" i="2"/>
  <c r="BW671" i="11" s="1"/>
  <c r="GM610" i="2"/>
  <c r="BW672" i="11" s="1"/>
  <c r="GM611" i="2"/>
  <c r="BW673" i="11" s="1"/>
  <c r="GM612" i="2"/>
  <c r="BW674" i="11" s="1"/>
  <c r="GM613" i="2"/>
  <c r="BW675" i="11" s="1"/>
  <c r="GM614" i="2"/>
  <c r="BW676" i="11" s="1"/>
  <c r="GM615" i="2"/>
  <c r="BW677" i="11" s="1"/>
  <c r="GM616" i="2"/>
  <c r="BW678" i="11" s="1"/>
  <c r="GM617" i="2"/>
  <c r="BW679" i="11" s="1"/>
  <c r="GM618" i="2"/>
  <c r="BW680" i="11" s="1"/>
  <c r="GM619" i="2"/>
  <c r="BW681" i="11" s="1"/>
  <c r="GM620" i="2"/>
  <c r="BW682" i="11" s="1"/>
  <c r="GM621" i="2"/>
  <c r="BW683" i="11" s="1"/>
  <c r="GM622" i="2"/>
  <c r="BW684" i="11" s="1"/>
  <c r="GM623" i="2"/>
  <c r="BW685" i="11" s="1"/>
  <c r="GM624" i="2"/>
  <c r="BW686" i="11" s="1"/>
  <c r="GM625" i="2"/>
  <c r="BW687" i="11" s="1"/>
  <c r="GM626" i="2"/>
  <c r="BW688" i="11" s="1"/>
  <c r="GM627" i="2"/>
  <c r="BW689" i="11" s="1"/>
  <c r="GM628" i="2"/>
  <c r="BW690" i="11" s="1"/>
  <c r="GM629" i="2"/>
  <c r="BW691" i="11" s="1"/>
  <c r="GM630" i="2"/>
  <c r="BW692" i="11" s="1"/>
  <c r="GM631" i="2"/>
  <c r="BW693" i="11" s="1"/>
  <c r="GM632" i="2"/>
  <c r="BW694" i="11" s="1"/>
  <c r="GM633" i="2"/>
  <c r="BW695" i="11" s="1"/>
  <c r="GM634" i="2"/>
  <c r="BW696" i="11" s="1"/>
  <c r="GM635" i="2"/>
  <c r="BW697" i="11" s="1"/>
  <c r="GM636" i="2"/>
  <c r="BW698" i="11" s="1"/>
  <c r="GM637" i="2"/>
  <c r="BW699" i="11" s="1"/>
  <c r="GM638" i="2"/>
  <c r="BW700" i="11" s="1"/>
  <c r="GM639" i="2"/>
  <c r="BW701" i="11" s="1"/>
  <c r="GM640" i="2"/>
  <c r="BW702" i="11" s="1"/>
  <c r="GM641" i="2"/>
  <c r="BW703" i="11" s="1"/>
  <c r="GM642" i="2"/>
  <c r="BW704" i="11" s="1"/>
  <c r="GM643" i="2"/>
  <c r="BW705" i="11" s="1"/>
  <c r="GM644" i="2"/>
  <c r="BW706" i="11" s="1"/>
  <c r="GM645" i="2"/>
  <c r="BW707" i="11" s="1"/>
  <c r="GM646" i="2"/>
  <c r="BW708" i="11" s="1"/>
  <c r="GM647" i="2"/>
  <c r="BW709" i="11" s="1"/>
  <c r="GM648" i="2"/>
  <c r="BW710" i="11" s="1"/>
  <c r="GM649" i="2"/>
  <c r="BW711" i="11" s="1"/>
  <c r="GM650" i="2"/>
  <c r="BW712" i="11" s="1"/>
  <c r="GM651" i="2"/>
  <c r="BW713" i="11" s="1"/>
  <c r="GM652" i="2"/>
  <c r="BW714" i="11" s="1"/>
  <c r="GM653" i="2"/>
  <c r="BW715" i="11" s="1"/>
  <c r="GM654" i="2"/>
  <c r="BW716" i="11" s="1"/>
  <c r="GM655" i="2"/>
  <c r="BW717" i="11" s="1"/>
  <c r="GM656" i="2"/>
  <c r="BW718" i="11" s="1"/>
  <c r="GM657" i="2"/>
  <c r="BW719" i="11" s="1"/>
  <c r="GM658" i="2"/>
  <c r="BW720" i="11" s="1"/>
  <c r="GM659" i="2"/>
  <c r="BW721" i="11" s="1"/>
  <c r="GM660" i="2"/>
  <c r="BW722" i="11" s="1"/>
  <c r="GM661" i="2"/>
  <c r="BW723" i="11" s="1"/>
  <c r="GM662" i="2"/>
  <c r="BW724" i="11" s="1"/>
  <c r="GM663" i="2"/>
  <c r="BW725" i="11" s="1"/>
  <c r="GM664" i="2"/>
  <c r="BW726" i="11" s="1"/>
  <c r="GM665" i="2"/>
  <c r="BW727" i="11" s="1"/>
  <c r="GM666" i="2"/>
  <c r="BW728" i="11" s="1"/>
  <c r="GM667" i="2"/>
  <c r="BW729" i="11" s="1"/>
  <c r="GM668" i="2"/>
  <c r="BW730" i="11" s="1"/>
  <c r="GM669" i="2"/>
  <c r="BW731" i="11" s="1"/>
  <c r="GM670" i="2"/>
  <c r="BW732" i="11" s="1"/>
  <c r="GM671" i="2"/>
  <c r="BW733" i="11" s="1"/>
  <c r="GM672" i="2"/>
  <c r="BW734" i="11" s="1"/>
  <c r="GM673" i="2"/>
  <c r="BW735" i="11" s="1"/>
  <c r="GM674" i="2"/>
  <c r="BW736" i="11" s="1"/>
  <c r="GM675" i="2"/>
  <c r="BW737" i="11" s="1"/>
  <c r="GM676" i="2"/>
  <c r="BW738" i="11" s="1"/>
  <c r="GM677" i="2"/>
  <c r="BW739" i="11" s="1"/>
  <c r="GM678" i="2"/>
  <c r="BW740" i="11" s="1"/>
  <c r="GM679" i="2"/>
  <c r="BW741" i="11" s="1"/>
  <c r="GM680" i="2"/>
  <c r="BW742" i="11" s="1"/>
  <c r="GM681" i="2"/>
  <c r="BW743" i="11" s="1"/>
  <c r="GM682" i="2"/>
  <c r="BW744" i="11" s="1"/>
  <c r="GM683" i="2"/>
  <c r="BW745" i="11" s="1"/>
  <c r="GM684" i="2"/>
  <c r="BW746" i="11" s="1"/>
  <c r="GM685" i="2"/>
  <c r="BW747" i="11" s="1"/>
  <c r="GM686" i="2"/>
  <c r="BW748" i="11" s="1"/>
  <c r="GM687" i="2"/>
  <c r="BW749" i="11" s="1"/>
  <c r="GM688" i="2"/>
  <c r="BW750" i="11" s="1"/>
  <c r="GM689" i="2"/>
  <c r="BW751" i="11" s="1"/>
  <c r="GM690" i="2"/>
  <c r="BW752" i="11" s="1"/>
  <c r="GM691" i="2"/>
  <c r="BW753" i="11" s="1"/>
  <c r="GM692" i="2"/>
  <c r="BW754" i="11" s="1"/>
  <c r="GM693" i="2"/>
  <c r="BW755" i="11" s="1"/>
  <c r="GM694" i="2"/>
  <c r="BW756" i="11" s="1"/>
  <c r="GM695" i="2"/>
  <c r="BW757" i="11" s="1"/>
  <c r="GM696" i="2"/>
  <c r="BW758" i="11" s="1"/>
  <c r="GM697" i="2"/>
  <c r="BW759" i="11" s="1"/>
  <c r="GM698" i="2"/>
  <c r="BW760" i="11" s="1"/>
  <c r="GM699" i="2"/>
  <c r="BW761" i="11" s="1"/>
  <c r="GM700" i="2"/>
  <c r="BW762" i="11" s="1"/>
  <c r="GM701" i="2"/>
  <c r="BW763" i="11" s="1"/>
  <c r="GM702" i="2"/>
  <c r="BW764" i="11" s="1"/>
  <c r="GM703" i="2"/>
  <c r="BW765" i="11" s="1"/>
  <c r="GM704" i="2"/>
  <c r="BW766" i="11" s="1"/>
  <c r="GM705" i="2"/>
  <c r="BW767" i="11" s="1"/>
  <c r="GM706" i="2"/>
  <c r="BW768" i="11" s="1"/>
  <c r="GM707" i="2"/>
  <c r="BW769" i="11" s="1"/>
  <c r="GM708" i="2"/>
  <c r="BW770" i="11" s="1"/>
  <c r="GM709" i="2"/>
  <c r="BW771" i="11" s="1"/>
  <c r="GM710" i="2"/>
  <c r="BW772" i="11" s="1"/>
  <c r="GM711" i="2"/>
  <c r="BW773" i="11" s="1"/>
  <c r="GM712" i="2"/>
  <c r="BW774" i="11" s="1"/>
  <c r="GM713" i="2"/>
  <c r="BW775" i="11" s="1"/>
  <c r="GM714" i="2"/>
  <c r="BW776" i="11" s="1"/>
  <c r="GM715" i="2"/>
  <c r="BW777" i="11" s="1"/>
  <c r="GM716" i="2"/>
  <c r="BW778" i="11" s="1"/>
  <c r="GM717" i="2"/>
  <c r="BW779" i="11" s="1"/>
  <c r="GM718" i="2"/>
  <c r="BW780" i="11" s="1"/>
  <c r="GM719" i="2"/>
  <c r="BW781" i="11" s="1"/>
  <c r="GM720" i="2"/>
  <c r="BW782" i="11" s="1"/>
  <c r="GM721" i="2"/>
  <c r="BW783" i="11" s="1"/>
  <c r="GM722" i="2"/>
  <c r="BW784" i="11" s="1"/>
  <c r="GM723" i="2"/>
  <c r="BW785" i="11" s="1"/>
  <c r="GM724" i="2"/>
  <c r="BW786" i="11" s="1"/>
  <c r="GM725" i="2"/>
  <c r="BW787" i="11" s="1"/>
  <c r="GM726" i="2"/>
  <c r="BW788" i="11" s="1"/>
  <c r="GM727" i="2"/>
  <c r="BW789" i="11" s="1"/>
  <c r="GM728" i="2"/>
  <c r="BW790" i="11" s="1"/>
  <c r="GM729" i="2"/>
  <c r="BW791" i="11" s="1"/>
  <c r="GM730" i="2"/>
  <c r="BW792" i="11" s="1"/>
  <c r="GM731" i="2"/>
  <c r="BW793" i="11" s="1"/>
  <c r="GM732" i="2"/>
  <c r="BW794" i="11" s="1"/>
  <c r="GM733" i="2"/>
  <c r="BW795" i="11" s="1"/>
  <c r="GM734" i="2"/>
  <c r="BW796" i="11" s="1"/>
  <c r="GM735" i="2"/>
  <c r="BW797" i="11" s="1"/>
  <c r="GM736" i="2"/>
  <c r="BW798" i="11" s="1"/>
  <c r="GM737" i="2"/>
  <c r="BW799" i="11" s="1"/>
  <c r="GM738" i="2"/>
  <c r="BW800" i="11" s="1"/>
  <c r="GM739" i="2"/>
  <c r="BW801" i="11" s="1"/>
  <c r="GM740" i="2"/>
  <c r="BW802" i="11" s="1"/>
  <c r="GM741" i="2"/>
  <c r="BW803" i="11" s="1"/>
  <c r="GM742" i="2"/>
  <c r="BW804" i="11" s="1"/>
  <c r="GM743" i="2"/>
  <c r="BW805" i="11" s="1"/>
  <c r="GM744" i="2"/>
  <c r="BW806" i="11" s="1"/>
  <c r="GM745" i="2"/>
  <c r="BW807" i="11" s="1"/>
  <c r="GM746" i="2"/>
  <c r="BW808" i="11" s="1"/>
  <c r="GM747" i="2"/>
  <c r="BW809" i="11" s="1"/>
  <c r="GM748" i="2"/>
  <c r="BW810" i="11" s="1"/>
  <c r="GM749" i="2"/>
  <c r="BW811" i="11" s="1"/>
  <c r="GM750" i="2"/>
  <c r="BW812" i="11" s="1"/>
  <c r="GM751" i="2"/>
  <c r="BW813" i="11" s="1"/>
  <c r="GM752" i="2"/>
  <c r="BW814" i="11" s="1"/>
  <c r="GM753" i="2"/>
  <c r="BW815" i="11" s="1"/>
  <c r="GM754" i="2"/>
  <c r="BW816" i="11" s="1"/>
  <c r="GM755" i="2"/>
  <c r="BW817" i="11" s="1"/>
  <c r="GM756" i="2"/>
  <c r="BW818" i="11" s="1"/>
  <c r="GM757" i="2"/>
  <c r="BW819" i="11" s="1"/>
  <c r="GM758" i="2"/>
  <c r="BW820" i="11" s="1"/>
  <c r="GM759" i="2"/>
  <c r="BW821" i="11" s="1"/>
  <c r="GM760" i="2"/>
  <c r="BW822" i="11" s="1"/>
  <c r="GM761" i="2"/>
  <c r="BW823" i="11" s="1"/>
  <c r="GM762" i="2"/>
  <c r="BW824" i="11" s="1"/>
  <c r="GM763" i="2"/>
  <c r="BW825" i="11" s="1"/>
  <c r="GM764" i="2"/>
  <c r="BW826" i="11" s="1"/>
  <c r="GM765" i="2"/>
  <c r="BW827" i="11" s="1"/>
  <c r="GM766" i="2"/>
  <c r="BW828" i="11" s="1"/>
  <c r="GM767" i="2"/>
  <c r="BW829" i="11" s="1"/>
  <c r="GM768" i="2"/>
  <c r="BW830" i="11" s="1"/>
  <c r="GM769" i="2"/>
  <c r="BW831" i="11" s="1"/>
  <c r="GM770" i="2"/>
  <c r="BW832" i="11" s="1"/>
  <c r="GM771" i="2"/>
  <c r="BW833" i="11" s="1"/>
  <c r="GM772" i="2"/>
  <c r="BW834" i="11" s="1"/>
  <c r="GM773" i="2"/>
  <c r="BW835" i="11" s="1"/>
  <c r="GM774" i="2"/>
  <c r="BW836" i="11" s="1"/>
  <c r="GM775" i="2"/>
  <c r="BW837" i="11" s="1"/>
  <c r="GM776" i="2"/>
  <c r="BW838" i="11" s="1"/>
  <c r="GM777" i="2"/>
  <c r="BW839" i="11" s="1"/>
  <c r="GM778" i="2"/>
  <c r="BW840" i="11" s="1"/>
  <c r="GM779" i="2"/>
  <c r="BW841" i="11" s="1"/>
  <c r="GM780" i="2"/>
  <c r="BW842" i="11" s="1"/>
  <c r="GM781" i="2"/>
  <c r="BW843" i="11" s="1"/>
  <c r="GM782" i="2"/>
  <c r="BW844" i="11" s="1"/>
  <c r="GM783" i="2"/>
  <c r="BW845" i="11" s="1"/>
  <c r="GM784" i="2"/>
  <c r="BW846" i="11" s="1"/>
  <c r="GM785" i="2"/>
  <c r="BW847" i="11" s="1"/>
  <c r="GM786" i="2"/>
  <c r="BW848" i="11" s="1"/>
  <c r="GM787" i="2"/>
  <c r="BW849" i="11" s="1"/>
  <c r="GM788" i="2"/>
  <c r="BW850" i="11" s="1"/>
  <c r="GM789" i="2"/>
  <c r="BW851" i="11" s="1"/>
  <c r="GM790" i="2"/>
  <c r="BW852" i="11" s="1"/>
  <c r="GM791" i="2"/>
  <c r="BW853" i="11" s="1"/>
  <c r="GM792" i="2"/>
  <c r="BW854" i="11" s="1"/>
  <c r="GM793" i="2"/>
  <c r="BW855" i="11" s="1"/>
  <c r="GM794" i="2"/>
  <c r="BW856" i="11" s="1"/>
  <c r="GM795" i="2"/>
  <c r="BW857" i="11" s="1"/>
  <c r="GM796" i="2"/>
  <c r="BW858" i="11" s="1"/>
  <c r="GM797" i="2"/>
  <c r="BW859" i="11" s="1"/>
  <c r="GM798" i="2"/>
  <c r="BW860" i="11" s="1"/>
  <c r="GM799" i="2"/>
  <c r="BW861" i="11" s="1"/>
  <c r="GM800" i="2"/>
  <c r="BW862" i="11" s="1"/>
  <c r="GM801" i="2"/>
  <c r="BW863" i="11" s="1"/>
  <c r="GM802" i="2"/>
  <c r="BW864" i="11" s="1"/>
  <c r="GM803" i="2"/>
  <c r="BW865" i="11" s="1"/>
  <c r="GM804" i="2"/>
  <c r="BW866" i="11" s="1"/>
  <c r="GM805" i="2"/>
  <c r="BW867" i="11" s="1"/>
  <c r="GM806" i="2"/>
  <c r="BW868" i="11" s="1"/>
  <c r="GM807" i="2"/>
  <c r="BW869" i="11" s="1"/>
  <c r="GM808" i="2"/>
  <c r="BW870" i="11" s="1"/>
  <c r="GM809" i="2"/>
  <c r="BW871" i="11" s="1"/>
  <c r="GM810" i="2"/>
  <c r="BW872" i="11" s="1"/>
  <c r="GM811" i="2"/>
  <c r="BW873" i="11" s="1"/>
  <c r="GM812" i="2"/>
  <c r="BW874" i="11" s="1"/>
  <c r="GM813" i="2"/>
  <c r="BW875" i="11" s="1"/>
  <c r="GM814" i="2"/>
  <c r="BW876" i="11" s="1"/>
  <c r="GM815" i="2"/>
  <c r="BW877" i="11" s="1"/>
  <c r="GM816" i="2"/>
  <c r="BW878" i="11" s="1"/>
  <c r="GM817" i="2"/>
  <c r="BW879" i="11" s="1"/>
  <c r="GM818" i="2"/>
  <c r="BW880" i="11" s="1"/>
  <c r="GM819" i="2"/>
  <c r="BW881" i="11" s="1"/>
  <c r="GM820" i="2"/>
  <c r="BW882" i="11" s="1"/>
  <c r="GM821" i="2"/>
  <c r="BW883" i="11" s="1"/>
  <c r="GM822" i="2"/>
  <c r="BW884" i="11" s="1"/>
  <c r="GM823" i="2"/>
  <c r="BW885" i="11" s="1"/>
  <c r="GM824" i="2"/>
  <c r="BW886" i="11" s="1"/>
  <c r="GM825" i="2"/>
  <c r="BW887" i="11" s="1"/>
  <c r="GM826" i="2"/>
  <c r="BW888" i="11" s="1"/>
  <c r="GM827" i="2"/>
  <c r="BW889" i="11" s="1"/>
  <c r="GM828" i="2"/>
  <c r="BW890" i="11" s="1"/>
  <c r="GM829" i="2"/>
  <c r="BW891" i="11" s="1"/>
  <c r="GM830" i="2"/>
  <c r="BW892" i="11" s="1"/>
  <c r="GM831" i="2"/>
  <c r="BW893" i="11" s="1"/>
  <c r="GM832" i="2"/>
  <c r="BW894" i="11" s="1"/>
  <c r="GM833" i="2"/>
  <c r="BW895" i="11" s="1"/>
  <c r="GM834" i="2"/>
  <c r="BW896" i="11" s="1"/>
  <c r="GM835" i="2"/>
  <c r="BW897" i="11" s="1"/>
  <c r="GM836" i="2"/>
  <c r="BW898" i="11" s="1"/>
  <c r="GM837" i="2"/>
  <c r="BW899" i="11" s="1"/>
  <c r="GM838" i="2"/>
  <c r="BW900" i="11" s="1"/>
  <c r="GM839" i="2"/>
  <c r="BW901" i="11" s="1"/>
  <c r="GM840" i="2"/>
  <c r="BW902" i="11" s="1"/>
  <c r="GM841" i="2"/>
  <c r="BW903" i="11" s="1"/>
  <c r="GM842" i="2"/>
  <c r="BW904" i="11" s="1"/>
  <c r="GM843" i="2"/>
  <c r="BW905" i="11" s="1"/>
  <c r="GM844" i="2"/>
  <c r="BW906" i="11" s="1"/>
  <c r="GM845" i="2"/>
  <c r="BW907" i="11" s="1"/>
  <c r="GM846" i="2"/>
  <c r="BW908" i="11" s="1"/>
  <c r="GM847" i="2"/>
  <c r="BW909" i="11" s="1"/>
  <c r="GM848" i="2"/>
  <c r="BW910" i="11" s="1"/>
  <c r="GM849" i="2"/>
  <c r="BW911" i="11" s="1"/>
  <c r="GM850" i="2"/>
  <c r="BW912" i="11" s="1"/>
  <c r="GM851" i="2"/>
  <c r="BW913" i="11" s="1"/>
  <c r="GM852" i="2"/>
  <c r="BW914" i="11" s="1"/>
  <c r="GM853" i="2"/>
  <c r="BW915" i="11" s="1"/>
  <c r="GM854" i="2"/>
  <c r="BW916" i="11" s="1"/>
  <c r="GM855" i="2"/>
  <c r="BW917" i="11" s="1"/>
  <c r="GM856" i="2"/>
  <c r="BW918" i="11" s="1"/>
  <c r="GM857" i="2"/>
  <c r="BW919" i="11" s="1"/>
  <c r="GM858" i="2"/>
  <c r="BW920" i="11" s="1"/>
  <c r="GM859" i="2"/>
  <c r="BW921" i="11" s="1"/>
  <c r="GM860" i="2"/>
  <c r="BW922" i="11" s="1"/>
  <c r="GM861" i="2"/>
  <c r="BW923" i="11" s="1"/>
  <c r="GM862" i="2"/>
  <c r="BW924" i="11" s="1"/>
  <c r="GM863" i="2"/>
  <c r="BW925" i="11" s="1"/>
  <c r="GM864" i="2"/>
  <c r="BW926" i="11" s="1"/>
  <c r="GM865" i="2"/>
  <c r="BW927" i="11" s="1"/>
  <c r="GM866" i="2"/>
  <c r="BW928" i="11" s="1"/>
  <c r="GM867" i="2"/>
  <c r="BW929" i="11" s="1"/>
  <c r="GM868" i="2"/>
  <c r="BW930" i="11" s="1"/>
  <c r="GM869" i="2"/>
  <c r="BW931" i="11" s="1"/>
  <c r="GM870" i="2"/>
  <c r="BW932" i="11" s="1"/>
  <c r="GM871" i="2"/>
  <c r="BW933" i="11" s="1"/>
  <c r="GM872" i="2"/>
  <c r="BW934" i="11" s="1"/>
  <c r="GM873" i="2"/>
  <c r="BW935" i="11" s="1"/>
  <c r="GM874" i="2"/>
  <c r="BW936" i="11" s="1"/>
  <c r="GM875" i="2"/>
  <c r="BW937" i="11" s="1"/>
  <c r="GM876" i="2"/>
  <c r="BW938" i="11" s="1"/>
  <c r="GM877" i="2"/>
  <c r="BW939" i="11" s="1"/>
  <c r="GM878" i="2"/>
  <c r="BW940" i="11" s="1"/>
  <c r="GM879" i="2"/>
  <c r="BW941" i="11" s="1"/>
  <c r="GM880" i="2"/>
  <c r="BW942" i="11" s="1"/>
  <c r="GM881" i="2"/>
  <c r="BW943" i="11" s="1"/>
  <c r="GM882" i="2"/>
  <c r="BW944" i="11" s="1"/>
  <c r="GM883" i="2"/>
  <c r="BW945" i="11" s="1"/>
  <c r="GM884" i="2"/>
  <c r="BW946" i="11" s="1"/>
  <c r="GM885" i="2"/>
  <c r="BW947" i="11" s="1"/>
  <c r="GM886" i="2"/>
  <c r="BW948" i="11" s="1"/>
  <c r="GM887" i="2"/>
  <c r="BW949" i="11" s="1"/>
  <c r="GM888" i="2"/>
  <c r="BW950" i="11" s="1"/>
  <c r="GM889" i="2"/>
  <c r="BW951" i="11" s="1"/>
  <c r="GM890" i="2"/>
  <c r="BW952" i="11" s="1"/>
  <c r="GM891" i="2"/>
  <c r="BW953" i="11" s="1"/>
  <c r="GM892" i="2"/>
  <c r="BW954" i="11" s="1"/>
  <c r="GM893" i="2"/>
  <c r="BW955" i="11" s="1"/>
  <c r="GM894" i="2"/>
  <c r="BW956" i="11" s="1"/>
  <c r="GM895" i="2"/>
  <c r="BW957" i="11" s="1"/>
  <c r="GM896" i="2"/>
  <c r="BW958" i="11" s="1"/>
  <c r="GM897" i="2"/>
  <c r="BW959" i="11" s="1"/>
  <c r="GM898" i="2"/>
  <c r="BW960" i="11" s="1"/>
  <c r="GM899" i="2"/>
  <c r="BW961" i="11" s="1"/>
  <c r="GM900" i="2"/>
  <c r="BW962" i="11" s="1"/>
  <c r="GM901" i="2"/>
  <c r="BW963" i="11" s="1"/>
  <c r="GM902" i="2"/>
  <c r="BW964" i="11" s="1"/>
  <c r="GM903" i="2"/>
  <c r="BW965" i="11" s="1"/>
  <c r="GM904" i="2"/>
  <c r="BW966" i="11" s="1"/>
  <c r="GM905" i="2"/>
  <c r="BW967" i="11" s="1"/>
  <c r="GM906" i="2"/>
  <c r="BW968" i="11" s="1"/>
  <c r="GM907" i="2"/>
  <c r="BW969" i="11" s="1"/>
  <c r="GM908" i="2"/>
  <c r="BW970" i="11" s="1"/>
  <c r="GM909" i="2"/>
  <c r="BW971" i="11" s="1"/>
  <c r="GM910" i="2"/>
  <c r="BW972" i="11" s="1"/>
  <c r="GM911" i="2"/>
  <c r="BW973" i="11" s="1"/>
  <c r="GM912" i="2"/>
  <c r="BW974" i="11" s="1"/>
  <c r="GM913" i="2"/>
  <c r="BW975" i="11" s="1"/>
  <c r="GM914" i="2"/>
  <c r="BW976" i="11" s="1"/>
  <c r="GM915" i="2"/>
  <c r="BW977" i="11" s="1"/>
  <c r="GM916" i="2"/>
  <c r="BW978" i="11" s="1"/>
  <c r="GM917" i="2"/>
  <c r="BW979" i="11" s="1"/>
  <c r="GM918" i="2"/>
  <c r="BW980" i="11" s="1"/>
  <c r="GM919" i="2"/>
  <c r="BW981" i="11" s="1"/>
  <c r="GM920" i="2"/>
  <c r="BW982" i="11" s="1"/>
  <c r="GM921" i="2"/>
  <c r="BW983" i="11" s="1"/>
  <c r="GM922" i="2"/>
  <c r="BW984" i="11" s="1"/>
  <c r="GM923" i="2"/>
  <c r="BW985" i="11" s="1"/>
  <c r="GM924" i="2"/>
  <c r="BW986" i="11" s="1"/>
  <c r="GM925" i="2"/>
  <c r="BW987" i="11" s="1"/>
  <c r="GM926" i="2"/>
  <c r="BW988" i="11" s="1"/>
  <c r="GM927" i="2"/>
  <c r="BW989" i="11" s="1"/>
  <c r="GM928" i="2"/>
  <c r="BW990" i="11" s="1"/>
  <c r="GM929" i="2"/>
  <c r="BW991" i="11" s="1"/>
  <c r="GM930" i="2"/>
  <c r="BW992" i="11" s="1"/>
  <c r="GM931" i="2"/>
  <c r="BW993" i="11" s="1"/>
  <c r="GM932" i="2"/>
  <c r="BW994" i="11" s="1"/>
  <c r="GM933" i="2"/>
  <c r="BW995" i="11" s="1"/>
  <c r="GM934" i="2"/>
  <c r="BW996" i="11" s="1"/>
  <c r="GM935" i="2"/>
  <c r="BW997" i="11" s="1"/>
  <c r="GM936" i="2"/>
  <c r="BW998" i="11" s="1"/>
  <c r="GM937" i="2"/>
  <c r="BW999" i="11" s="1"/>
  <c r="GM938" i="2"/>
  <c r="BW1000" i="11" s="1"/>
  <c r="GM939" i="2"/>
  <c r="BW1001" i="11" s="1"/>
  <c r="GM940" i="2"/>
  <c r="BW1002" i="11" s="1"/>
  <c r="GM941" i="2"/>
  <c r="BW1003" i="11" s="1"/>
  <c r="GM942" i="2"/>
  <c r="BW1004" i="11" s="1"/>
  <c r="GM943" i="2"/>
  <c r="BW1005" i="11" s="1"/>
  <c r="GM944" i="2"/>
  <c r="BW1006" i="11" s="1"/>
  <c r="GM945" i="2"/>
  <c r="BW1007" i="11" s="1"/>
  <c r="GM946" i="2"/>
  <c r="BW1008" i="11" s="1"/>
  <c r="GM947" i="2"/>
  <c r="BW1009" i="11" s="1"/>
  <c r="GM948" i="2"/>
  <c r="BW1010" i="11" s="1"/>
  <c r="GM949" i="2"/>
  <c r="BW1011" i="11" s="1"/>
  <c r="GM950" i="2"/>
  <c r="BW1012" i="11" s="1"/>
  <c r="GM951" i="2"/>
  <c r="BW1013" i="11" s="1"/>
  <c r="GM952" i="2"/>
  <c r="BW1014" i="11" s="1"/>
  <c r="GM953" i="2"/>
  <c r="BW1015" i="11" s="1"/>
  <c r="GM954" i="2"/>
  <c r="BW1016" i="11" s="1"/>
  <c r="GM955" i="2"/>
  <c r="BW1017" i="11" s="1"/>
  <c r="GM956" i="2"/>
  <c r="BW1018" i="11" s="1"/>
  <c r="GM957" i="2"/>
  <c r="BW1019" i="11" s="1"/>
  <c r="GM958" i="2"/>
  <c r="BW1020" i="11" s="1"/>
  <c r="GM959" i="2"/>
  <c r="BW1021" i="11" s="1"/>
  <c r="GM960" i="2"/>
  <c r="BW1022" i="11" s="1"/>
  <c r="GM961" i="2"/>
  <c r="BW1023" i="11" s="1"/>
  <c r="GM962" i="2"/>
  <c r="BW1024" i="11" s="1"/>
  <c r="GM963" i="2"/>
  <c r="BW1025" i="11" s="1"/>
  <c r="GM964" i="2"/>
  <c r="BW1026" i="11" s="1"/>
  <c r="GM965" i="2"/>
  <c r="BW1027" i="11" s="1"/>
  <c r="GM966" i="2"/>
  <c r="BW1028" i="11" s="1"/>
  <c r="GM967" i="2"/>
  <c r="BW1029" i="11" s="1"/>
  <c r="GM968" i="2"/>
  <c r="BW1030" i="11" s="1"/>
  <c r="GM969" i="2"/>
  <c r="BW1031" i="11" s="1"/>
  <c r="GM970" i="2"/>
  <c r="BW1032" i="11" s="1"/>
  <c r="GM971" i="2"/>
  <c r="BW1033" i="11" s="1"/>
  <c r="GM972" i="2"/>
  <c r="BW1034" i="11" s="1"/>
  <c r="GM973" i="2"/>
  <c r="BW1035" i="11" s="1"/>
  <c r="GM974" i="2"/>
  <c r="BW1036" i="11" s="1"/>
  <c r="GM975" i="2"/>
  <c r="BW1037" i="11" s="1"/>
  <c r="GM976" i="2"/>
  <c r="BW1038" i="11" s="1"/>
  <c r="GM977" i="2"/>
  <c r="BW1039" i="11" s="1"/>
  <c r="GM978" i="2"/>
  <c r="BW1040" i="11" s="1"/>
  <c r="GM979" i="2"/>
  <c r="BW1041" i="11" s="1"/>
  <c r="GM980" i="2"/>
  <c r="BW1042" i="11" s="1"/>
  <c r="GM981" i="2"/>
  <c r="BW1043" i="11" s="1"/>
  <c r="GM982" i="2"/>
  <c r="BW1044" i="11" s="1"/>
  <c r="GM983" i="2"/>
  <c r="BW1045" i="11" s="1"/>
  <c r="GM984" i="2"/>
  <c r="BW1046" i="11" s="1"/>
  <c r="GM985" i="2"/>
  <c r="BW1047" i="11" s="1"/>
  <c r="GM986" i="2"/>
  <c r="BW1048" i="11" s="1"/>
  <c r="GM987" i="2"/>
  <c r="BW1049" i="11" s="1"/>
  <c r="GM988" i="2"/>
  <c r="BW1050" i="11" s="1"/>
  <c r="GM989" i="2"/>
  <c r="BW1051" i="11" s="1"/>
  <c r="GM990" i="2"/>
  <c r="BW1052" i="11" s="1"/>
  <c r="GM991" i="2"/>
  <c r="BW1053" i="11" s="1"/>
  <c r="GM992" i="2"/>
  <c r="BW1054" i="11" s="1"/>
  <c r="GM993" i="2"/>
  <c r="BW1055" i="11" s="1"/>
  <c r="GM994" i="2"/>
  <c r="BW1056" i="11" s="1"/>
  <c r="GM995" i="2"/>
  <c r="BW1057" i="11" s="1"/>
  <c r="GM996" i="2"/>
  <c r="BW1058" i="11" s="1"/>
  <c r="GM997" i="2"/>
  <c r="BW1059" i="11" s="1"/>
  <c r="GM998" i="2"/>
  <c r="BW1060" i="11" s="1"/>
  <c r="GM999" i="2"/>
  <c r="BW1061" i="11" s="1"/>
  <c r="GM1000" i="2"/>
  <c r="BW1062" i="11" s="1"/>
  <c r="GM1001" i="2"/>
  <c r="BW1063" i="11" s="1"/>
  <c r="GM1002" i="2"/>
  <c r="BW1064" i="11" s="1"/>
  <c r="GM1003" i="2"/>
  <c r="BW1065" i="11" s="1"/>
  <c r="GM1004" i="2"/>
  <c r="BW1066" i="11" s="1"/>
  <c r="GM1005" i="2"/>
  <c r="BW1067" i="11" s="1"/>
  <c r="GM1006" i="2"/>
  <c r="BW1068" i="11" s="1"/>
  <c r="GM1007" i="2"/>
  <c r="BW1069" i="11" s="1"/>
  <c r="GM1008" i="2"/>
  <c r="BW1070" i="11" s="1"/>
  <c r="GM1009" i="2"/>
  <c r="BW1071" i="11" s="1"/>
  <c r="GM1010" i="2"/>
  <c r="BW1072" i="11" s="1"/>
  <c r="GM1011" i="2"/>
  <c r="BW1073" i="11" s="1"/>
  <c r="GM1012" i="2"/>
  <c r="BW1074" i="11" s="1"/>
  <c r="GM1013" i="2"/>
  <c r="BW1075" i="11" s="1"/>
  <c r="GM1014" i="2"/>
  <c r="BW1076" i="11" s="1"/>
  <c r="GM1015" i="2"/>
  <c r="BW1077" i="11" s="1"/>
  <c r="GM1016" i="2"/>
  <c r="BW1078" i="11" s="1"/>
  <c r="GM1017" i="2"/>
  <c r="BW1079" i="11" s="1"/>
  <c r="GM1018" i="2"/>
  <c r="BW1080" i="11" s="1"/>
  <c r="GM1019" i="2"/>
  <c r="BW1081" i="11" s="1"/>
  <c r="GM1020" i="2"/>
  <c r="BW1082" i="11" s="1"/>
  <c r="GM1021" i="2"/>
  <c r="BW1083" i="11" s="1"/>
  <c r="GM1022" i="2"/>
  <c r="BW1084" i="11" s="1"/>
  <c r="GM1023" i="2"/>
  <c r="BW1085" i="11" s="1"/>
  <c r="GM1024" i="2"/>
  <c r="BW1086" i="11" s="1"/>
  <c r="GM1025" i="2"/>
  <c r="BW1087" i="11" s="1"/>
  <c r="GM1026" i="2"/>
  <c r="BW1088" i="11" s="1"/>
  <c r="GM1027" i="2"/>
  <c r="BW1089" i="11" s="1"/>
  <c r="GM1028" i="2"/>
  <c r="BW1090" i="11" s="1"/>
  <c r="GM1029" i="2"/>
  <c r="BW1091" i="11" s="1"/>
  <c r="GM1030" i="2"/>
  <c r="BW1092" i="11" s="1"/>
  <c r="GM1031" i="2"/>
  <c r="BW1093" i="11" s="1"/>
  <c r="GM1032" i="2"/>
  <c r="BW1094" i="11" s="1"/>
  <c r="GM1033" i="2"/>
  <c r="BW1095" i="11" s="1"/>
  <c r="GM1034" i="2"/>
  <c r="BW1096" i="11" s="1"/>
  <c r="GM1035" i="2"/>
  <c r="BW1097" i="11" s="1"/>
  <c r="GM1036" i="2"/>
  <c r="BW1098" i="11" s="1"/>
  <c r="GM1037" i="2"/>
  <c r="BW1099" i="11" s="1"/>
  <c r="GM1038" i="2"/>
  <c r="BW1100" i="11" s="1"/>
  <c r="GM1039" i="2"/>
  <c r="BW1101" i="11" s="1"/>
  <c r="GM1040" i="2"/>
  <c r="BW1102" i="11" s="1"/>
  <c r="GM1041" i="2"/>
  <c r="BW1103" i="11" s="1"/>
  <c r="GM1042" i="2"/>
  <c r="BW1104" i="11" s="1"/>
  <c r="GM1043" i="2"/>
  <c r="BW1105" i="11" s="1"/>
  <c r="GM1044" i="2"/>
  <c r="BW1106" i="11" s="1"/>
  <c r="GM1045" i="2"/>
  <c r="BW1107" i="11" s="1"/>
  <c r="GM1046" i="2"/>
  <c r="BW1108" i="11" s="1"/>
  <c r="GM1047" i="2"/>
  <c r="BW1109" i="11" s="1"/>
  <c r="GM1048" i="2"/>
  <c r="BW1110" i="11" s="1"/>
  <c r="GM1049" i="2"/>
  <c r="BW1111" i="11" s="1"/>
  <c r="GM1050" i="2"/>
  <c r="BW1112" i="11" s="1"/>
  <c r="GM1051" i="2"/>
  <c r="BW1113" i="11" s="1"/>
  <c r="GM1052" i="2"/>
  <c r="BW1114" i="11" s="1"/>
  <c r="GM1053" i="2"/>
  <c r="BW1115" i="11" s="1"/>
  <c r="GM1054" i="2"/>
  <c r="BW1116" i="11" s="1"/>
  <c r="GM1055" i="2"/>
  <c r="BW1117" i="11" s="1"/>
  <c r="GM1056" i="2"/>
  <c r="BW1118" i="11" s="1"/>
  <c r="GM1057" i="2"/>
  <c r="BW1119" i="11" s="1"/>
  <c r="GM1058" i="2"/>
  <c r="BW1120" i="11" s="1"/>
  <c r="GM1059" i="2"/>
  <c r="BW1121" i="11" s="1"/>
  <c r="GM1060" i="2"/>
  <c r="BW1122" i="11" s="1"/>
  <c r="GM1061" i="2"/>
  <c r="BW1123" i="11" s="1"/>
  <c r="GM1062" i="2"/>
  <c r="BW1124" i="11" s="1"/>
  <c r="GM1063" i="2"/>
  <c r="BW1125" i="11" s="1"/>
  <c r="GM1064" i="2"/>
  <c r="BW1126" i="11" s="1"/>
  <c r="GM1065" i="2"/>
  <c r="BW1127" i="11" s="1"/>
  <c r="GM1066" i="2"/>
  <c r="BW1128" i="11" s="1"/>
  <c r="GM1067" i="2"/>
  <c r="BW1129" i="11" s="1"/>
  <c r="GM1068" i="2"/>
  <c r="BW1130" i="11" s="1"/>
  <c r="GM1069" i="2"/>
  <c r="BW1131" i="11" s="1"/>
  <c r="GM1070" i="2"/>
  <c r="BW1132" i="11" s="1"/>
  <c r="GM1071" i="2"/>
  <c r="BW1133" i="11" s="1"/>
  <c r="GM1072" i="2"/>
  <c r="BW1134" i="11" s="1"/>
  <c r="GM1073" i="2"/>
  <c r="BW1135" i="11" s="1"/>
  <c r="GM1074" i="2"/>
  <c r="BW1136" i="11" s="1"/>
  <c r="GM1075" i="2"/>
  <c r="BW1137" i="11" s="1"/>
  <c r="GM1076" i="2"/>
  <c r="BW1138" i="11" s="1"/>
  <c r="GM1077" i="2"/>
  <c r="BW1139" i="11" s="1"/>
  <c r="GM1078" i="2"/>
  <c r="BW1140" i="11" s="1"/>
  <c r="GM1079" i="2"/>
  <c r="BW1141" i="11" s="1"/>
  <c r="GM1080" i="2"/>
  <c r="BW1142" i="11" s="1"/>
  <c r="GM1081" i="2"/>
  <c r="BW1143" i="11" s="1"/>
  <c r="GM1082" i="2"/>
  <c r="BW1144" i="11" s="1"/>
  <c r="GM1083" i="2"/>
  <c r="BW1145" i="11" s="1"/>
  <c r="GM1084" i="2"/>
  <c r="BW1146" i="11" s="1"/>
  <c r="GM1085" i="2"/>
  <c r="BW1147" i="11" s="1"/>
  <c r="GM1086" i="2"/>
  <c r="BW1148" i="11" s="1"/>
  <c r="GM1087" i="2"/>
  <c r="BW1149" i="11" s="1"/>
  <c r="GM1088" i="2"/>
  <c r="BW1150" i="11" s="1"/>
  <c r="GM1089" i="2"/>
  <c r="BW1151" i="11" s="1"/>
  <c r="GM1090" i="2"/>
  <c r="BW1152" i="11" s="1"/>
  <c r="GM1091" i="2"/>
  <c r="BW1153" i="11" s="1"/>
  <c r="GM1092" i="2"/>
  <c r="BW1154" i="11" s="1"/>
  <c r="GM1093" i="2"/>
  <c r="BW1155" i="11" s="1"/>
  <c r="GM1094" i="2"/>
  <c r="BW1156" i="11" s="1"/>
  <c r="GM1095" i="2"/>
  <c r="BW1157" i="11" s="1"/>
  <c r="GM1096" i="2"/>
  <c r="BW1158" i="11" s="1"/>
  <c r="GM1097" i="2"/>
  <c r="BW1159" i="11" s="1"/>
  <c r="GM1098" i="2"/>
  <c r="BW1160" i="11" s="1"/>
  <c r="GM1099" i="2"/>
  <c r="BW1161" i="11" s="1"/>
  <c r="GM1100" i="2"/>
  <c r="BW1162" i="11" s="1"/>
  <c r="GM1101" i="2"/>
  <c r="BW1163" i="11" s="1"/>
  <c r="GM1102" i="2"/>
  <c r="BW1164" i="11" s="1"/>
  <c r="GM1103" i="2"/>
  <c r="BW1165" i="11" s="1"/>
  <c r="GM1104" i="2"/>
  <c r="BW1166" i="11" s="1"/>
  <c r="GM1105" i="2"/>
  <c r="BW1167" i="11" s="1"/>
  <c r="GM1106" i="2"/>
  <c r="BW1168" i="11" s="1"/>
  <c r="GM1107" i="2"/>
  <c r="BW1169" i="11" s="1"/>
  <c r="GM1108" i="2"/>
  <c r="BW1170" i="11" s="1"/>
  <c r="GM1109" i="2"/>
  <c r="BW1171" i="11" s="1"/>
  <c r="GM1110" i="2"/>
  <c r="BW1172" i="11" s="1"/>
  <c r="GM1111" i="2"/>
  <c r="BW1173" i="11" s="1"/>
  <c r="GM1112" i="2"/>
  <c r="BW1174" i="11" s="1"/>
  <c r="GM1113" i="2"/>
  <c r="BW1175" i="11" s="1"/>
  <c r="GM1114" i="2"/>
  <c r="BW1176" i="11" s="1"/>
  <c r="GM1115" i="2"/>
  <c r="BW1177" i="11" s="1"/>
  <c r="GM1116" i="2"/>
  <c r="BW1178" i="11" s="1"/>
  <c r="GM1117" i="2"/>
  <c r="BW1179" i="11" s="1"/>
  <c r="GM1118" i="2"/>
  <c r="BW1180" i="11" s="1"/>
  <c r="GM1119" i="2"/>
  <c r="BW1181" i="11" s="1"/>
  <c r="GM1120" i="2"/>
  <c r="BW1182" i="11" s="1"/>
  <c r="GM1121" i="2"/>
  <c r="BW1183" i="11" s="1"/>
  <c r="GM1122" i="2"/>
  <c r="BW1184" i="11" s="1"/>
  <c r="GM1123" i="2"/>
  <c r="BW1185" i="11" s="1"/>
  <c r="GM1124" i="2"/>
  <c r="BW1186" i="11" s="1"/>
  <c r="GM1125" i="2"/>
  <c r="BW1187" i="11" s="1"/>
  <c r="GM1126" i="2"/>
  <c r="BW1188" i="11" s="1"/>
  <c r="GM1127" i="2"/>
  <c r="BW1189" i="11" s="1"/>
  <c r="GM1128" i="2"/>
  <c r="BW1190" i="11" s="1"/>
  <c r="GM1129" i="2"/>
  <c r="BW1191" i="11" s="1"/>
  <c r="GM1130" i="2"/>
  <c r="BW1192" i="11" s="1"/>
  <c r="GM1131" i="2"/>
  <c r="BW1193" i="11" s="1"/>
  <c r="GM1132" i="2"/>
  <c r="BW1194" i="11" s="1"/>
  <c r="GM1133" i="2"/>
  <c r="BW1195" i="11" s="1"/>
  <c r="GM1134" i="2"/>
  <c r="BW1196" i="11" s="1"/>
  <c r="GM1135" i="2"/>
  <c r="BW1197" i="11" s="1"/>
  <c r="GM1136" i="2"/>
  <c r="BW1198" i="11" s="1"/>
  <c r="GM1137" i="2"/>
  <c r="BW1199" i="11" s="1"/>
  <c r="GM1138" i="2"/>
  <c r="BW1200" i="11" s="1"/>
  <c r="GM1139" i="2"/>
  <c r="BW1201" i="11" s="1"/>
  <c r="GM1140" i="2"/>
  <c r="BW1202" i="11" s="1"/>
  <c r="GM1141" i="2"/>
  <c r="BW1203" i="11" s="1"/>
  <c r="GM1142" i="2"/>
  <c r="BW1204" i="11" s="1"/>
  <c r="GM1143" i="2"/>
  <c r="BW1205" i="11" s="1"/>
  <c r="GM1144" i="2"/>
  <c r="BW1206" i="11" s="1"/>
  <c r="GM1145" i="2"/>
  <c r="BW1207" i="11" s="1"/>
  <c r="GM1146" i="2"/>
  <c r="BW1208" i="11" s="1"/>
  <c r="GM1147" i="2"/>
  <c r="BW1209" i="11" s="1"/>
  <c r="GM1148" i="2"/>
  <c r="BW1210" i="11" s="1"/>
  <c r="GM1149" i="2"/>
  <c r="BW1211" i="11" s="1"/>
  <c r="GM1150" i="2"/>
  <c r="BW1212" i="11" s="1"/>
  <c r="GM1151" i="2"/>
  <c r="BW1213" i="11" s="1"/>
  <c r="GM1152" i="2"/>
  <c r="BW1214" i="11" s="1"/>
  <c r="GM1153" i="2"/>
  <c r="BW1215" i="11" s="1"/>
  <c r="GM1154" i="2"/>
  <c r="BW1216" i="11" s="1"/>
  <c r="GM1155" i="2"/>
  <c r="BW1217" i="11" s="1"/>
  <c r="GM1156" i="2"/>
  <c r="BW1218" i="11" s="1"/>
  <c r="GM1157" i="2"/>
  <c r="BW1219" i="11" s="1"/>
  <c r="GM1158" i="2"/>
  <c r="BW1220" i="11" s="1"/>
  <c r="GM1159" i="2"/>
  <c r="BW1221" i="11" s="1"/>
  <c r="GM1160" i="2"/>
  <c r="BW1222" i="11" s="1"/>
  <c r="GM1161" i="2"/>
  <c r="BW1223" i="11" s="1"/>
  <c r="GM1162" i="2"/>
  <c r="BW1224" i="11" s="1"/>
  <c r="GM1163" i="2"/>
  <c r="BW1225" i="11" s="1"/>
  <c r="GM1164" i="2"/>
  <c r="BW1226" i="11" s="1"/>
  <c r="GM1165" i="2"/>
  <c r="BW1227" i="11" s="1"/>
  <c r="GM1166" i="2"/>
  <c r="BW1228" i="11" s="1"/>
  <c r="GM1167" i="2"/>
  <c r="BW1229" i="11" s="1"/>
  <c r="GM1168" i="2"/>
  <c r="BW1230" i="11" s="1"/>
  <c r="GM1169" i="2"/>
  <c r="BW1231" i="11" s="1"/>
  <c r="GM1170" i="2"/>
  <c r="BW1232" i="11" s="1"/>
  <c r="GM1171" i="2"/>
  <c r="BW1233" i="11" s="1"/>
  <c r="GM1172" i="2"/>
  <c r="BW1234" i="11" s="1"/>
  <c r="GM1173" i="2"/>
  <c r="BW1235" i="11" s="1"/>
  <c r="GM1174" i="2"/>
  <c r="BW1236" i="11" s="1"/>
  <c r="GM1175" i="2"/>
  <c r="BW1237" i="11" s="1"/>
  <c r="GM1176" i="2"/>
  <c r="BW1238" i="11" s="1"/>
  <c r="GM1177" i="2"/>
  <c r="BW1239" i="11" s="1"/>
  <c r="GM1178" i="2"/>
  <c r="BW1240" i="11" s="1"/>
  <c r="GM1179" i="2"/>
  <c r="BW1241" i="11" s="1"/>
  <c r="GM1180" i="2"/>
  <c r="BW1242" i="11" s="1"/>
  <c r="GM1181" i="2"/>
  <c r="BW1243" i="11" s="1"/>
  <c r="GM1182" i="2"/>
  <c r="BW1244" i="11" s="1"/>
  <c r="GM1183" i="2"/>
  <c r="BW1245" i="11" s="1"/>
  <c r="GM1184" i="2"/>
  <c r="BW1246" i="11" s="1"/>
  <c r="GM1185" i="2"/>
  <c r="BW1247" i="11" s="1"/>
  <c r="GM1186" i="2"/>
  <c r="BW1248" i="11" s="1"/>
  <c r="GM1187" i="2"/>
  <c r="BW1249" i="11" s="1"/>
  <c r="GM1188" i="2"/>
  <c r="BW1250" i="11" s="1"/>
  <c r="GM1189" i="2"/>
  <c r="BW1251" i="11" s="1"/>
  <c r="GM1190" i="2"/>
  <c r="BW1252" i="11" s="1"/>
  <c r="GM1191" i="2"/>
  <c r="BW1253" i="11" s="1"/>
  <c r="GM1192" i="2"/>
  <c r="BW1254" i="11" s="1"/>
  <c r="GM1193" i="2"/>
  <c r="BW1255" i="11" s="1"/>
  <c r="GM1194" i="2"/>
  <c r="BW1256" i="11" s="1"/>
  <c r="GM1195" i="2"/>
  <c r="BW1257" i="11" s="1"/>
  <c r="GM1196" i="2"/>
  <c r="BW1258" i="11" s="1"/>
  <c r="GM1197" i="2"/>
  <c r="BW1259" i="11" s="1"/>
  <c r="GM1198" i="2"/>
  <c r="BW1260" i="11" s="1"/>
  <c r="GM1199" i="2"/>
  <c r="BW1261" i="11" s="1"/>
  <c r="GM1200" i="2"/>
  <c r="BW1262" i="11" s="1"/>
  <c r="GM1201" i="2"/>
  <c r="BW1263" i="11" s="1"/>
  <c r="GM1202" i="2"/>
  <c r="BW1264" i="11" s="1"/>
  <c r="GM1203" i="2"/>
  <c r="BW1265" i="11" s="1"/>
  <c r="GM1204" i="2"/>
  <c r="BW1266" i="11" s="1"/>
  <c r="GM1205" i="2"/>
  <c r="BW1267" i="11" s="1"/>
  <c r="GM1206" i="2"/>
  <c r="BW1268" i="11" s="1"/>
  <c r="GM1207" i="2"/>
  <c r="BW1269" i="11" s="1"/>
  <c r="GM1208" i="2"/>
  <c r="BW1270" i="11" s="1"/>
  <c r="GM1209" i="2"/>
  <c r="BW1271" i="11" s="1"/>
  <c r="GM1210" i="2"/>
  <c r="BW1272" i="11" s="1"/>
  <c r="GM1211" i="2"/>
  <c r="BW1273" i="11" s="1"/>
  <c r="GM1212" i="2"/>
  <c r="BW1274" i="11" s="1"/>
  <c r="GM1213" i="2"/>
  <c r="BW1275" i="11" s="1"/>
  <c r="GM1214" i="2"/>
  <c r="BW1276" i="11" s="1"/>
  <c r="GM1215" i="2"/>
  <c r="BW1277" i="11" s="1"/>
  <c r="GM1216" i="2"/>
  <c r="BW1278" i="11" s="1"/>
  <c r="GM1217" i="2"/>
  <c r="BW1279" i="11" s="1"/>
  <c r="GM1218" i="2"/>
  <c r="BW1280" i="11" s="1"/>
  <c r="GM1219" i="2"/>
  <c r="BW1281" i="11" s="1"/>
  <c r="GM1220" i="2"/>
  <c r="BW1282" i="11" s="1"/>
  <c r="GM1221" i="2"/>
  <c r="BW1283" i="11" s="1"/>
  <c r="GM1222" i="2"/>
  <c r="BW1284" i="11" s="1"/>
  <c r="GM1223" i="2"/>
  <c r="BW1285" i="11" s="1"/>
  <c r="GM1224" i="2"/>
  <c r="BW1286" i="11" s="1"/>
  <c r="GM1225" i="2"/>
  <c r="BW1287" i="11" s="1"/>
  <c r="GM1226" i="2"/>
  <c r="BW1288" i="11" s="1"/>
  <c r="GM1227" i="2"/>
  <c r="BW1289" i="11" s="1"/>
  <c r="GM1228" i="2"/>
  <c r="BW1290" i="11" s="1"/>
  <c r="GM1229" i="2"/>
  <c r="BW1291" i="11" s="1"/>
  <c r="GM1230" i="2"/>
  <c r="BW1292" i="11" s="1"/>
  <c r="GM1231" i="2"/>
  <c r="BW1293" i="11" s="1"/>
  <c r="GM1232" i="2"/>
  <c r="BW1294" i="11" s="1"/>
  <c r="GM1233" i="2"/>
  <c r="BW1295" i="11" s="1"/>
  <c r="GM1234" i="2"/>
  <c r="BW1296" i="11" s="1"/>
  <c r="GM1235" i="2"/>
  <c r="BW1297" i="11" s="1"/>
  <c r="GM1236" i="2"/>
  <c r="BW1298" i="11" s="1"/>
  <c r="GM1237" i="2"/>
  <c r="BW1299" i="11" s="1"/>
  <c r="GM1238" i="2"/>
  <c r="BW1300" i="11" s="1"/>
  <c r="GM1239" i="2"/>
  <c r="BW1301" i="11" s="1"/>
  <c r="GM1240" i="2"/>
  <c r="BW1302" i="11" s="1"/>
  <c r="GM1241" i="2"/>
  <c r="BW1303" i="11" s="1"/>
  <c r="GM1242" i="2"/>
  <c r="BW1304" i="11" s="1"/>
  <c r="GM1243" i="2"/>
  <c r="BW1305" i="11" s="1"/>
  <c r="GM1244" i="2"/>
  <c r="BW1306" i="11" s="1"/>
  <c r="GM1245" i="2"/>
  <c r="BW1307" i="11" s="1"/>
  <c r="GM1246" i="2"/>
  <c r="BW1308" i="11" s="1"/>
  <c r="GM1247" i="2"/>
  <c r="BW1309" i="11" s="1"/>
  <c r="GM1248" i="2"/>
  <c r="BW1310" i="11" s="1"/>
  <c r="GM1249" i="2"/>
  <c r="BW1311" i="11" s="1"/>
  <c r="GM1250" i="2"/>
  <c r="BW1312" i="11" s="1"/>
  <c r="GM1251" i="2"/>
  <c r="BW1313" i="11" s="1"/>
  <c r="GM1252" i="2"/>
  <c r="BW1314" i="11" s="1"/>
  <c r="GM1253" i="2"/>
  <c r="BW1315" i="11" s="1"/>
  <c r="GM1254" i="2"/>
  <c r="BW1316" i="11" s="1"/>
  <c r="GM1255" i="2"/>
  <c r="BW1317" i="11" s="1"/>
  <c r="GM1256" i="2"/>
  <c r="BW1318" i="11" s="1"/>
  <c r="GM1257" i="2"/>
  <c r="BW1319" i="11" s="1"/>
  <c r="GM1258" i="2"/>
  <c r="BW1320" i="11" s="1"/>
  <c r="GM1259" i="2"/>
  <c r="BW1321" i="11" s="1"/>
  <c r="GM1260" i="2"/>
  <c r="BW1322" i="11" s="1"/>
  <c r="GM1261" i="2"/>
  <c r="BW1323" i="11" s="1"/>
  <c r="GM1262" i="2"/>
  <c r="BW1324" i="11" s="1"/>
  <c r="GM1263" i="2"/>
  <c r="BW1325" i="11" s="1"/>
  <c r="GM1264" i="2"/>
  <c r="BW1326" i="11" s="1"/>
  <c r="GM1265" i="2"/>
  <c r="BW1327" i="11" s="1"/>
  <c r="GM1266" i="2"/>
  <c r="BW1328" i="11" s="1"/>
  <c r="GM1267" i="2"/>
  <c r="BW1329" i="11" s="1"/>
  <c r="GM1268" i="2"/>
  <c r="BW1330" i="11" s="1"/>
  <c r="GM1269" i="2"/>
  <c r="BW1331" i="11" s="1"/>
  <c r="GM1270" i="2"/>
  <c r="BW1332" i="11" s="1"/>
  <c r="GM1271" i="2"/>
  <c r="BW1333" i="11" s="1"/>
  <c r="GM1272" i="2"/>
  <c r="BW1334" i="11" s="1"/>
  <c r="GM1273" i="2"/>
  <c r="BW1335" i="11" s="1"/>
  <c r="GM1274" i="2"/>
  <c r="BW1336" i="11" s="1"/>
  <c r="GM1275" i="2"/>
  <c r="BW1337" i="11" s="1"/>
  <c r="GM1276" i="2"/>
  <c r="BW1338" i="11" s="1"/>
  <c r="GM1277" i="2"/>
  <c r="BW1339" i="11" s="1"/>
  <c r="GM1278" i="2"/>
  <c r="BW1340" i="11" s="1"/>
  <c r="GM1279" i="2"/>
  <c r="BW1341" i="11" s="1"/>
  <c r="GM1280" i="2"/>
  <c r="BW1342" i="11" s="1"/>
  <c r="GM1281" i="2"/>
  <c r="BW1343" i="11" s="1"/>
  <c r="GM1282" i="2"/>
  <c r="BW1344" i="11" s="1"/>
  <c r="GM1283" i="2"/>
  <c r="BW1345" i="11" s="1"/>
  <c r="GM1284" i="2"/>
  <c r="BW1346" i="11" s="1"/>
  <c r="GM1285" i="2"/>
  <c r="BW1347" i="11" s="1"/>
  <c r="GM1286" i="2"/>
  <c r="BW1348" i="11" s="1"/>
  <c r="GM1287" i="2"/>
  <c r="BW1349" i="11" s="1"/>
  <c r="GM1288" i="2"/>
  <c r="BW1350" i="11" s="1"/>
  <c r="GM1289" i="2"/>
  <c r="BW1351" i="11" s="1"/>
  <c r="GM1290" i="2"/>
  <c r="BW1352" i="11" s="1"/>
  <c r="GM1291" i="2"/>
  <c r="BW1353" i="11" s="1"/>
  <c r="GM1292" i="2"/>
  <c r="BW1354" i="11" s="1"/>
  <c r="GM1293" i="2"/>
  <c r="BW1355" i="11" s="1"/>
  <c r="GM1294" i="2"/>
  <c r="BW1356" i="11" s="1"/>
  <c r="GM1295" i="2"/>
  <c r="BW1357" i="11" s="1"/>
  <c r="GM1296" i="2"/>
  <c r="BW1358" i="11" s="1"/>
  <c r="GM1297" i="2"/>
  <c r="BW1359" i="11" s="1"/>
  <c r="GM1298" i="2"/>
  <c r="BW1360" i="11" s="1"/>
  <c r="GM1299" i="2"/>
  <c r="BW1361" i="11" s="1"/>
  <c r="GM1300" i="2"/>
  <c r="BW1362" i="11" s="1"/>
  <c r="GM1301" i="2"/>
  <c r="BW1363" i="11" s="1"/>
  <c r="GM1302" i="2"/>
  <c r="BW1364" i="11" s="1"/>
  <c r="GM1303" i="2"/>
  <c r="BW1365" i="11" s="1"/>
  <c r="GM1304" i="2"/>
  <c r="BW1366" i="11" s="1"/>
  <c r="GM1305" i="2"/>
  <c r="BW1367" i="11" s="1"/>
  <c r="GM1306" i="2"/>
  <c r="BW1368" i="11" s="1"/>
  <c r="GM1307" i="2"/>
  <c r="BW1369" i="11" s="1"/>
  <c r="GM1308" i="2"/>
  <c r="BW1370" i="11" s="1"/>
  <c r="GM1309" i="2"/>
  <c r="BW1371" i="11" s="1"/>
  <c r="GM1310" i="2"/>
  <c r="BW1372" i="11" s="1"/>
  <c r="GM1311" i="2"/>
  <c r="BW1373" i="11" s="1"/>
  <c r="GM1312" i="2"/>
  <c r="BW1374" i="11" s="1"/>
  <c r="GM1313" i="2"/>
  <c r="BW1375" i="11" s="1"/>
  <c r="GM1314" i="2"/>
  <c r="BW1376" i="11" s="1"/>
  <c r="GM1315" i="2"/>
  <c r="BW1377" i="11" s="1"/>
  <c r="GM1316" i="2"/>
  <c r="BW1378" i="11" s="1"/>
  <c r="GM1317" i="2"/>
  <c r="BW1379" i="11" s="1"/>
  <c r="GM1318" i="2"/>
  <c r="BW1380" i="11" s="1"/>
  <c r="GM1319" i="2"/>
  <c r="BW1381" i="11" s="1"/>
  <c r="GM1320" i="2"/>
  <c r="BW1382" i="11" s="1"/>
  <c r="GM1321" i="2"/>
  <c r="BW1383" i="11" s="1"/>
  <c r="GM1322" i="2"/>
  <c r="BW1384" i="11" s="1"/>
  <c r="GM1323" i="2"/>
  <c r="BW1385" i="11" s="1"/>
  <c r="GM1324" i="2"/>
  <c r="BW1386" i="11" s="1"/>
  <c r="GM1325" i="2"/>
  <c r="BW1387" i="11" s="1"/>
  <c r="GM1326" i="2"/>
  <c r="BW1388" i="11" s="1"/>
  <c r="GM1327" i="2"/>
  <c r="BW1389" i="11" s="1"/>
  <c r="GM1328" i="2"/>
  <c r="BW1390" i="11" s="1"/>
  <c r="GM1329" i="2"/>
  <c r="BW1391" i="11" s="1"/>
  <c r="GM1330" i="2"/>
  <c r="BW1392" i="11" s="1"/>
  <c r="GM1331" i="2"/>
  <c r="BW1393" i="11" s="1"/>
  <c r="GM1332" i="2"/>
  <c r="BW1394" i="11" s="1"/>
  <c r="GM1333" i="2"/>
  <c r="BW1395" i="11" s="1"/>
  <c r="GM1334" i="2"/>
  <c r="BW1396" i="11" s="1"/>
  <c r="GM1335" i="2"/>
  <c r="BW1397" i="11" s="1"/>
  <c r="GM1336" i="2"/>
  <c r="BW1398" i="11" s="1"/>
  <c r="GM1337" i="2"/>
  <c r="BW1399" i="11" s="1"/>
  <c r="GM1338" i="2"/>
  <c r="BW1400" i="11" s="1"/>
  <c r="GM1339" i="2"/>
  <c r="BW1401" i="11" s="1"/>
  <c r="GM1340" i="2"/>
  <c r="BW1402" i="11" s="1"/>
  <c r="GM1341" i="2"/>
  <c r="BW1403" i="11" s="1"/>
  <c r="GM1342" i="2"/>
  <c r="BW1404" i="11" s="1"/>
  <c r="GM1343" i="2"/>
  <c r="BW1405" i="11" s="1"/>
  <c r="GM1344" i="2"/>
  <c r="BW1406" i="11" s="1"/>
  <c r="GM1345" i="2"/>
  <c r="BW1407" i="11" s="1"/>
  <c r="GM1346" i="2"/>
  <c r="BW1408" i="11" s="1"/>
  <c r="GM1347" i="2"/>
  <c r="BW1409" i="11" s="1"/>
  <c r="GM1348" i="2"/>
  <c r="BW1410" i="11" s="1"/>
  <c r="GM1349" i="2"/>
  <c r="BW1411" i="11" s="1"/>
  <c r="GM1350" i="2"/>
  <c r="BW1412" i="11" s="1"/>
  <c r="GM1351" i="2"/>
  <c r="BW1413" i="11" s="1"/>
  <c r="GM1352" i="2"/>
  <c r="BW1414" i="11" s="1"/>
  <c r="GM1353" i="2"/>
  <c r="BW1415" i="11" s="1"/>
  <c r="GM1354" i="2"/>
  <c r="BW1416" i="11" s="1"/>
  <c r="GM1355" i="2"/>
  <c r="BW1417" i="11" s="1"/>
  <c r="GM1356" i="2"/>
  <c r="BW1418" i="11" s="1"/>
  <c r="GM1357" i="2"/>
  <c r="BW1419" i="11" s="1"/>
  <c r="GM1358" i="2"/>
  <c r="BW1420" i="11" s="1"/>
  <c r="GM1359" i="2"/>
  <c r="BW1421" i="11" s="1"/>
  <c r="GM1360" i="2"/>
  <c r="BW1422" i="11" s="1"/>
  <c r="GM1361" i="2"/>
  <c r="BW1423" i="11" s="1"/>
  <c r="GM1362" i="2"/>
  <c r="BW1424" i="11" s="1"/>
  <c r="GM1363" i="2"/>
  <c r="BW1425" i="11" s="1"/>
  <c r="GM1364" i="2"/>
  <c r="BW1426" i="11" s="1"/>
  <c r="GM1365" i="2"/>
  <c r="BW1427" i="11" s="1"/>
  <c r="GM1366" i="2"/>
  <c r="BW1428" i="11" s="1"/>
  <c r="GM1367" i="2"/>
  <c r="BW1429" i="11" s="1"/>
  <c r="GM1368" i="2"/>
  <c r="BW1430" i="11" s="1"/>
  <c r="GM1369" i="2"/>
  <c r="BW1431" i="11" s="1"/>
  <c r="GM1370" i="2"/>
  <c r="BW1432" i="11" s="1"/>
  <c r="GM1371" i="2"/>
  <c r="BW1433" i="11" s="1"/>
  <c r="GM1372" i="2"/>
  <c r="BW1434" i="11" s="1"/>
  <c r="GM1373" i="2"/>
  <c r="BW1435" i="11" s="1"/>
  <c r="GM1374" i="2"/>
  <c r="BW1436" i="11" s="1"/>
  <c r="GM1375" i="2"/>
  <c r="BW1437" i="11" s="1"/>
  <c r="GM1376" i="2"/>
  <c r="BW1438" i="11" s="1"/>
  <c r="GM1377" i="2"/>
  <c r="BW1439" i="11" s="1"/>
  <c r="GM1378" i="2"/>
  <c r="BW1440" i="11" s="1"/>
  <c r="GM1379" i="2"/>
  <c r="BW1441" i="11" s="1"/>
  <c r="GM1380" i="2"/>
  <c r="BW1442" i="11" s="1"/>
  <c r="GM1381" i="2"/>
  <c r="BW1443" i="11" s="1"/>
  <c r="GM1382" i="2"/>
  <c r="BW1444" i="11" s="1"/>
  <c r="GM1383" i="2"/>
  <c r="BW1445" i="11" s="1"/>
  <c r="GM1384" i="2"/>
  <c r="BW1446" i="11" s="1"/>
  <c r="GM1385" i="2"/>
  <c r="BW1447" i="11" s="1"/>
  <c r="GM1386" i="2"/>
  <c r="BW1448" i="11" s="1"/>
  <c r="GM1387" i="2"/>
  <c r="BW1449" i="11" s="1"/>
  <c r="GM1388" i="2"/>
  <c r="BW1450" i="11" s="1"/>
  <c r="GM1389" i="2"/>
  <c r="BW1451" i="11" s="1"/>
  <c r="GM1390" i="2"/>
  <c r="BW1452" i="11" s="1"/>
  <c r="GM1391" i="2"/>
  <c r="BW1453" i="11" s="1"/>
  <c r="GM1392" i="2"/>
  <c r="BW1454" i="11" s="1"/>
  <c r="GM1393" i="2"/>
  <c r="BW1455" i="11" s="1"/>
  <c r="GM1394" i="2"/>
  <c r="BW1456" i="11" s="1"/>
  <c r="GM1395" i="2"/>
  <c r="BW1457" i="11" s="1"/>
  <c r="GM1396" i="2"/>
  <c r="BW1458" i="11" s="1"/>
  <c r="GM1397" i="2"/>
  <c r="BW1459" i="11" s="1"/>
  <c r="GM1398" i="2"/>
  <c r="BW1460" i="11" s="1"/>
  <c r="GM1399" i="2"/>
  <c r="BW1461" i="11" s="1"/>
  <c r="GM1400" i="2"/>
  <c r="BW1462" i="11" s="1"/>
  <c r="GM1401" i="2"/>
  <c r="BW1463" i="11" s="1"/>
  <c r="GM1402" i="2"/>
  <c r="BW1464" i="11" s="1"/>
  <c r="GM1403" i="2"/>
  <c r="BW1465" i="11" s="1"/>
  <c r="GM1404" i="2"/>
  <c r="BW1466" i="11" s="1"/>
  <c r="GM1405" i="2"/>
  <c r="BW1467" i="11" s="1"/>
  <c r="GM1406" i="2"/>
  <c r="BW1468" i="11" s="1"/>
  <c r="GM1407" i="2"/>
  <c r="BW1469" i="11" s="1"/>
  <c r="GM1408" i="2"/>
  <c r="BW1470" i="11" s="1"/>
  <c r="GM1409" i="2"/>
  <c r="BW1471" i="11" s="1"/>
  <c r="GM1410" i="2"/>
  <c r="BW1472" i="11" s="1"/>
  <c r="GM1411" i="2"/>
  <c r="BW1473" i="11" s="1"/>
  <c r="GM1412" i="2"/>
  <c r="BW1474" i="11" s="1"/>
  <c r="GM1413" i="2"/>
  <c r="BW1475" i="11" s="1"/>
  <c r="GM1414" i="2"/>
  <c r="BW1476" i="11" s="1"/>
  <c r="GM1415" i="2"/>
  <c r="BW1477" i="11" s="1"/>
  <c r="GM1416" i="2"/>
  <c r="BW1478" i="11" s="1"/>
  <c r="GM1417" i="2"/>
  <c r="BW1479" i="11" s="1"/>
  <c r="GM1418" i="2"/>
  <c r="BW1480" i="11" s="1"/>
  <c r="GM1419" i="2"/>
  <c r="BW1481" i="11" s="1"/>
  <c r="GM1420" i="2"/>
  <c r="BW1482" i="11" s="1"/>
  <c r="GM1421" i="2"/>
  <c r="BW1483" i="11" s="1"/>
  <c r="GM1422" i="2"/>
  <c r="BW1484" i="11" s="1"/>
  <c r="GM1423" i="2"/>
  <c r="BW1485" i="11" s="1"/>
  <c r="GM1424" i="2"/>
  <c r="BW1486" i="11" s="1"/>
  <c r="GM1425" i="2"/>
  <c r="BW1487" i="11" s="1"/>
  <c r="GM1426" i="2"/>
  <c r="BW1488" i="11" s="1"/>
  <c r="GM1427" i="2"/>
  <c r="BW1489" i="11" s="1"/>
  <c r="GM1428" i="2"/>
  <c r="BW1490" i="11" s="1"/>
  <c r="GM1429" i="2"/>
  <c r="BW1491" i="11" s="1"/>
  <c r="GM1430" i="2"/>
  <c r="BW1492" i="11" s="1"/>
  <c r="GM1431" i="2"/>
  <c r="BW1493" i="11" s="1"/>
  <c r="GM1432" i="2"/>
  <c r="BW1494" i="11" s="1"/>
  <c r="GM1433" i="2"/>
  <c r="BW1495" i="11" s="1"/>
  <c r="GM1434" i="2"/>
  <c r="BW1496" i="11" s="1"/>
  <c r="GM1435" i="2"/>
  <c r="BW1497" i="11" s="1"/>
  <c r="GM1436" i="2"/>
  <c r="BW1498" i="11" s="1"/>
  <c r="GM1437" i="2"/>
  <c r="BW1499" i="11" s="1"/>
  <c r="GM1438" i="2"/>
  <c r="BW1500" i="11" s="1"/>
  <c r="GM1439" i="2"/>
  <c r="BW1501" i="11" s="1"/>
  <c r="GM1440" i="2"/>
  <c r="BW1502" i="11" s="1"/>
  <c r="GM1441" i="2"/>
  <c r="BW1503" i="11" s="1"/>
  <c r="GM1442" i="2"/>
  <c r="BW1504" i="11" s="1"/>
  <c r="GM1443" i="2"/>
  <c r="BW1505" i="11" s="1"/>
  <c r="GM1444" i="2"/>
  <c r="BW1506" i="11" s="1"/>
  <c r="GM1445" i="2"/>
  <c r="BW1507" i="11" s="1"/>
  <c r="GM1446" i="2"/>
  <c r="BW1508" i="11" s="1"/>
  <c r="GM1447" i="2"/>
  <c r="BW1509" i="11" s="1"/>
  <c r="GM1448" i="2"/>
  <c r="BW1510" i="11" s="1"/>
  <c r="GM1449" i="2"/>
  <c r="BW1511" i="11" s="1"/>
  <c r="GM1450" i="2"/>
  <c r="BW1512" i="11" s="1"/>
  <c r="GM1451" i="2"/>
  <c r="BW1513" i="11" s="1"/>
  <c r="GM1452" i="2"/>
  <c r="BW1514" i="11" s="1"/>
  <c r="GM1453" i="2"/>
  <c r="BW1515" i="11" s="1"/>
  <c r="GM1454" i="2"/>
  <c r="BW1516" i="11" s="1"/>
  <c r="GM1455" i="2"/>
  <c r="BW1517" i="11" s="1"/>
  <c r="GM1456" i="2"/>
  <c r="BW1518" i="11" s="1"/>
  <c r="GM1457" i="2"/>
  <c r="BW1519" i="11" s="1"/>
  <c r="GM1458" i="2"/>
  <c r="BW1520" i="11" s="1"/>
  <c r="GM1459" i="2"/>
  <c r="BW1521" i="11" s="1"/>
  <c r="GM1460" i="2"/>
  <c r="BW1522" i="11" s="1"/>
  <c r="GM1461" i="2"/>
  <c r="BW1523" i="11" s="1"/>
  <c r="GM1462" i="2"/>
  <c r="BW1524" i="11" s="1"/>
  <c r="GM1463" i="2"/>
  <c r="BW1525" i="11" s="1"/>
  <c r="GM1464" i="2"/>
  <c r="BW1526" i="11" s="1"/>
  <c r="GM1465" i="2"/>
  <c r="BW1527" i="11" s="1"/>
  <c r="GM1466" i="2"/>
  <c r="BW1528" i="11" s="1"/>
  <c r="GM1467" i="2"/>
  <c r="BW1529" i="11" s="1"/>
  <c r="GM1468" i="2"/>
  <c r="BW1530" i="11" s="1"/>
  <c r="GM1469" i="2"/>
  <c r="BW1531" i="11" s="1"/>
  <c r="GM1470" i="2"/>
  <c r="BW1532" i="11" s="1"/>
  <c r="GM1471" i="2"/>
  <c r="BW1533" i="11" s="1"/>
  <c r="GM1472" i="2"/>
  <c r="BW1534" i="11" s="1"/>
  <c r="GM1473" i="2"/>
  <c r="BW1535" i="11" s="1"/>
  <c r="GM1474" i="2"/>
  <c r="BW1536" i="11" s="1"/>
  <c r="GM1475" i="2"/>
  <c r="BW1537" i="11" s="1"/>
  <c r="GM1476" i="2"/>
  <c r="BW1538" i="11" s="1"/>
  <c r="GM1477" i="2"/>
  <c r="BW1539" i="11" s="1"/>
  <c r="GM1478" i="2"/>
  <c r="BW1540" i="11" s="1"/>
  <c r="GM1479" i="2"/>
  <c r="BW1541" i="11" s="1"/>
  <c r="GM1480" i="2"/>
  <c r="BW1542" i="11" s="1"/>
  <c r="GM1481" i="2"/>
  <c r="BW1543" i="11" s="1"/>
  <c r="GM1482" i="2"/>
  <c r="BW1544" i="11" s="1"/>
  <c r="GM1483" i="2"/>
  <c r="BW1545" i="11" s="1"/>
  <c r="GM1484" i="2"/>
  <c r="BW1546" i="11" s="1"/>
  <c r="GM1485" i="2"/>
  <c r="BW1547" i="11" s="1"/>
  <c r="GM1486" i="2"/>
  <c r="BW1548" i="11" s="1"/>
  <c r="GM1487" i="2"/>
  <c r="BW1549" i="11" s="1"/>
  <c r="GM1488" i="2"/>
  <c r="BW1550" i="11" s="1"/>
  <c r="GM1489" i="2"/>
  <c r="BW1551" i="11" s="1"/>
  <c r="GM1490" i="2"/>
  <c r="BW1552" i="11" s="1"/>
  <c r="GM1491" i="2"/>
  <c r="BW1553" i="11" s="1"/>
  <c r="GM1492" i="2"/>
  <c r="BW1554" i="11" s="1"/>
  <c r="GM1493" i="2"/>
  <c r="BW1555" i="11" s="1"/>
  <c r="GM1494" i="2"/>
  <c r="BW1556" i="11" s="1"/>
  <c r="GM1495" i="2"/>
  <c r="BW1557" i="11" s="1"/>
  <c r="GM1496" i="2"/>
  <c r="BW1558" i="11" s="1"/>
  <c r="GM1497" i="2"/>
  <c r="BW1559" i="11" s="1"/>
  <c r="GM1498" i="2"/>
  <c r="BW1560" i="11" s="1"/>
  <c r="GM1499" i="2"/>
  <c r="BW1561" i="11" s="1"/>
  <c r="GL215" i="2"/>
  <c r="BV277" i="11" s="1"/>
  <c r="GL216" i="2"/>
  <c r="BV278" i="11" s="1"/>
  <c r="GL217" i="2"/>
  <c r="BV279" i="11" s="1"/>
  <c r="GL218" i="2"/>
  <c r="BV280" i="11" s="1"/>
  <c r="GL219" i="2"/>
  <c r="BV281" i="11" s="1"/>
  <c r="GL220" i="2"/>
  <c r="BV282" i="11" s="1"/>
  <c r="GL221" i="2"/>
  <c r="BV283" i="11" s="1"/>
  <c r="GL222" i="2"/>
  <c r="BV284" i="11" s="1"/>
  <c r="GL223" i="2"/>
  <c r="BV285" i="11" s="1"/>
  <c r="GL224" i="2"/>
  <c r="BV286" i="11" s="1"/>
  <c r="GL225" i="2"/>
  <c r="BV287" i="11" s="1"/>
  <c r="GL226" i="2"/>
  <c r="BV288" i="11" s="1"/>
  <c r="GL227" i="2"/>
  <c r="BV289" i="11" s="1"/>
  <c r="GL228" i="2"/>
  <c r="BV290" i="11" s="1"/>
  <c r="GL229" i="2"/>
  <c r="BV291" i="11" s="1"/>
  <c r="GL230" i="2"/>
  <c r="BV292" i="11" s="1"/>
  <c r="GL231" i="2"/>
  <c r="BV293" i="11" s="1"/>
  <c r="GL232" i="2"/>
  <c r="BV294" i="11" s="1"/>
  <c r="GL233" i="2"/>
  <c r="BV295" i="11" s="1"/>
  <c r="GL234" i="2"/>
  <c r="BV296" i="11" s="1"/>
  <c r="GL235" i="2"/>
  <c r="BV297" i="11" s="1"/>
  <c r="GL236" i="2"/>
  <c r="BV298" i="11" s="1"/>
  <c r="GL237" i="2"/>
  <c r="BV299" i="11" s="1"/>
  <c r="GL238" i="2"/>
  <c r="BV300" i="11" s="1"/>
  <c r="GL239" i="2"/>
  <c r="BV301" i="11" s="1"/>
  <c r="GL240" i="2"/>
  <c r="BV302" i="11" s="1"/>
  <c r="GL241" i="2"/>
  <c r="BV303" i="11" s="1"/>
  <c r="GL242" i="2"/>
  <c r="BV304" i="11" s="1"/>
  <c r="GL243" i="2"/>
  <c r="BV305" i="11" s="1"/>
  <c r="GL244" i="2"/>
  <c r="BV306" i="11" s="1"/>
  <c r="GL245" i="2"/>
  <c r="BV307" i="11" s="1"/>
  <c r="GL246" i="2"/>
  <c r="BV308" i="11" s="1"/>
  <c r="GL247" i="2"/>
  <c r="BV309" i="11" s="1"/>
  <c r="GL248" i="2"/>
  <c r="BV310" i="11" s="1"/>
  <c r="GL249" i="2"/>
  <c r="BV311" i="11" s="1"/>
  <c r="GL250" i="2"/>
  <c r="BV312" i="11" s="1"/>
  <c r="GL251" i="2"/>
  <c r="BV313" i="11" s="1"/>
  <c r="GL252" i="2"/>
  <c r="BV314" i="11" s="1"/>
  <c r="GL253" i="2"/>
  <c r="BV315" i="11" s="1"/>
  <c r="GL254" i="2"/>
  <c r="BV316" i="11" s="1"/>
  <c r="GL255" i="2"/>
  <c r="BV317" i="11" s="1"/>
  <c r="GL256" i="2"/>
  <c r="BV318" i="11" s="1"/>
  <c r="GL257" i="2"/>
  <c r="BV319" i="11" s="1"/>
  <c r="GL258" i="2"/>
  <c r="BV320" i="11" s="1"/>
  <c r="GL259" i="2"/>
  <c r="BV321" i="11" s="1"/>
  <c r="GL260" i="2"/>
  <c r="BV322" i="11" s="1"/>
  <c r="GL261" i="2"/>
  <c r="BV323" i="11" s="1"/>
  <c r="GL262" i="2"/>
  <c r="BV324" i="11" s="1"/>
  <c r="GL263" i="2"/>
  <c r="BV325" i="11" s="1"/>
  <c r="GL264" i="2"/>
  <c r="BV326" i="11" s="1"/>
  <c r="GL265" i="2"/>
  <c r="BV327" i="11" s="1"/>
  <c r="GL266" i="2"/>
  <c r="BV328" i="11" s="1"/>
  <c r="GL267" i="2"/>
  <c r="BV329" i="11" s="1"/>
  <c r="GL268" i="2"/>
  <c r="BV330" i="11" s="1"/>
  <c r="GL269" i="2"/>
  <c r="BV331" i="11" s="1"/>
  <c r="GL270" i="2"/>
  <c r="BV332" i="11" s="1"/>
  <c r="GL271" i="2"/>
  <c r="BV333" i="11" s="1"/>
  <c r="GL272" i="2"/>
  <c r="BV334" i="11" s="1"/>
  <c r="GL273" i="2"/>
  <c r="BV335" i="11" s="1"/>
  <c r="GL274" i="2"/>
  <c r="BV336" i="11" s="1"/>
  <c r="GL275" i="2"/>
  <c r="BV337" i="11" s="1"/>
  <c r="GL276" i="2"/>
  <c r="BV338" i="11" s="1"/>
  <c r="GL277" i="2"/>
  <c r="BV339" i="11" s="1"/>
  <c r="GL278" i="2"/>
  <c r="BV340" i="11" s="1"/>
  <c r="GL279" i="2"/>
  <c r="BV341" i="11" s="1"/>
  <c r="GL280" i="2"/>
  <c r="BV342" i="11" s="1"/>
  <c r="GL281" i="2"/>
  <c r="BV343" i="11" s="1"/>
  <c r="GL282" i="2"/>
  <c r="BV344" i="11" s="1"/>
  <c r="GL283" i="2"/>
  <c r="BV345" i="11" s="1"/>
  <c r="GL284" i="2"/>
  <c r="BV346" i="11" s="1"/>
  <c r="GL285" i="2"/>
  <c r="BV347" i="11" s="1"/>
  <c r="GL286" i="2"/>
  <c r="BV348" i="11" s="1"/>
  <c r="GL287" i="2"/>
  <c r="BV349" i="11" s="1"/>
  <c r="GL288" i="2"/>
  <c r="BV350" i="11" s="1"/>
  <c r="GL289" i="2"/>
  <c r="BV351" i="11" s="1"/>
  <c r="GL290" i="2"/>
  <c r="BV352" i="11" s="1"/>
  <c r="GL291" i="2"/>
  <c r="BV353" i="11" s="1"/>
  <c r="GL292" i="2"/>
  <c r="BV354" i="11" s="1"/>
  <c r="GL293" i="2"/>
  <c r="BV355" i="11" s="1"/>
  <c r="GL294" i="2"/>
  <c r="BV356" i="11" s="1"/>
  <c r="GL295" i="2"/>
  <c r="BV357" i="11" s="1"/>
  <c r="GL296" i="2"/>
  <c r="BV358" i="11" s="1"/>
  <c r="GL297" i="2"/>
  <c r="BV359" i="11" s="1"/>
  <c r="GL298" i="2"/>
  <c r="BV360" i="11" s="1"/>
  <c r="GL299" i="2"/>
  <c r="BV361" i="11" s="1"/>
  <c r="GL300" i="2"/>
  <c r="BV362" i="11" s="1"/>
  <c r="GL301" i="2"/>
  <c r="BV363" i="11" s="1"/>
  <c r="GL302" i="2"/>
  <c r="BV364" i="11" s="1"/>
  <c r="GL303" i="2"/>
  <c r="BV365" i="11" s="1"/>
  <c r="GL304" i="2"/>
  <c r="BV366" i="11" s="1"/>
  <c r="GL305" i="2"/>
  <c r="BV367" i="11" s="1"/>
  <c r="GL306" i="2"/>
  <c r="BV368" i="11" s="1"/>
  <c r="GL307" i="2"/>
  <c r="BV369" i="11" s="1"/>
  <c r="GL308" i="2"/>
  <c r="BV370" i="11" s="1"/>
  <c r="GL309" i="2"/>
  <c r="BV371" i="11" s="1"/>
  <c r="GL310" i="2"/>
  <c r="BV372" i="11" s="1"/>
  <c r="GL311" i="2"/>
  <c r="BV373" i="11" s="1"/>
  <c r="GL312" i="2"/>
  <c r="BV374" i="11" s="1"/>
  <c r="GL313" i="2"/>
  <c r="BV375" i="11" s="1"/>
  <c r="GL314" i="2"/>
  <c r="BV376" i="11" s="1"/>
  <c r="GL315" i="2"/>
  <c r="BV377" i="11" s="1"/>
  <c r="GL316" i="2"/>
  <c r="BV378" i="11" s="1"/>
  <c r="GL317" i="2"/>
  <c r="BV379" i="11" s="1"/>
  <c r="GL318" i="2"/>
  <c r="BV380" i="11" s="1"/>
  <c r="GL319" i="2"/>
  <c r="BV381" i="11" s="1"/>
  <c r="GL320" i="2"/>
  <c r="BV382" i="11" s="1"/>
  <c r="GL321" i="2"/>
  <c r="BV383" i="11" s="1"/>
  <c r="GL322" i="2"/>
  <c r="BV384" i="11" s="1"/>
  <c r="GL323" i="2"/>
  <c r="BV385" i="11" s="1"/>
  <c r="GL324" i="2"/>
  <c r="BV386" i="11" s="1"/>
  <c r="GL325" i="2"/>
  <c r="BV387" i="11" s="1"/>
  <c r="GL326" i="2"/>
  <c r="BV388" i="11" s="1"/>
  <c r="GL327" i="2"/>
  <c r="BV389" i="11" s="1"/>
  <c r="GL328" i="2"/>
  <c r="BV390" i="11" s="1"/>
  <c r="GL329" i="2"/>
  <c r="BV391" i="11" s="1"/>
  <c r="GL330" i="2"/>
  <c r="BV392" i="11" s="1"/>
  <c r="GL331" i="2"/>
  <c r="BV393" i="11" s="1"/>
  <c r="GL332" i="2"/>
  <c r="BV394" i="11" s="1"/>
  <c r="GL333" i="2"/>
  <c r="BV395" i="11" s="1"/>
  <c r="GL334" i="2"/>
  <c r="BV396" i="11" s="1"/>
  <c r="GL335" i="2"/>
  <c r="BV397" i="11" s="1"/>
  <c r="GL336" i="2"/>
  <c r="BV398" i="11" s="1"/>
  <c r="GL337" i="2"/>
  <c r="BV399" i="11" s="1"/>
  <c r="GL338" i="2"/>
  <c r="BV400" i="11" s="1"/>
  <c r="GL339" i="2"/>
  <c r="BV401" i="11" s="1"/>
  <c r="GL340" i="2"/>
  <c r="BV402" i="11" s="1"/>
  <c r="GL341" i="2"/>
  <c r="BV403" i="11" s="1"/>
  <c r="GL342" i="2"/>
  <c r="BV404" i="11" s="1"/>
  <c r="GL343" i="2"/>
  <c r="BV405" i="11" s="1"/>
  <c r="GL344" i="2"/>
  <c r="BV406" i="11" s="1"/>
  <c r="GL345" i="2"/>
  <c r="BV407" i="11" s="1"/>
  <c r="GL346" i="2"/>
  <c r="BV408" i="11" s="1"/>
  <c r="GL347" i="2"/>
  <c r="BV409" i="11" s="1"/>
  <c r="GL348" i="2"/>
  <c r="BV410" i="11" s="1"/>
  <c r="GL349" i="2"/>
  <c r="BV411" i="11" s="1"/>
  <c r="GL350" i="2"/>
  <c r="BV412" i="11" s="1"/>
  <c r="GL351" i="2"/>
  <c r="BV413" i="11" s="1"/>
  <c r="GL352" i="2"/>
  <c r="BV414" i="11" s="1"/>
  <c r="GL353" i="2"/>
  <c r="BV415" i="11" s="1"/>
  <c r="GL354" i="2"/>
  <c r="BV416" i="11" s="1"/>
  <c r="GL355" i="2"/>
  <c r="BV417" i="11" s="1"/>
  <c r="GL356" i="2"/>
  <c r="BV418" i="11" s="1"/>
  <c r="GL357" i="2"/>
  <c r="BV419" i="11" s="1"/>
  <c r="GL358" i="2"/>
  <c r="BV420" i="11" s="1"/>
  <c r="GL359" i="2"/>
  <c r="BV421" i="11" s="1"/>
  <c r="GL360" i="2"/>
  <c r="BV422" i="11" s="1"/>
  <c r="GL361" i="2"/>
  <c r="BV423" i="11" s="1"/>
  <c r="GL362" i="2"/>
  <c r="BV424" i="11" s="1"/>
  <c r="GL363" i="2"/>
  <c r="BV425" i="11" s="1"/>
  <c r="GL364" i="2"/>
  <c r="BV426" i="11" s="1"/>
  <c r="GL365" i="2"/>
  <c r="BV427" i="11" s="1"/>
  <c r="GL366" i="2"/>
  <c r="BV428" i="11" s="1"/>
  <c r="GL367" i="2"/>
  <c r="BV429" i="11" s="1"/>
  <c r="GL368" i="2"/>
  <c r="BV430" i="11" s="1"/>
  <c r="GL369" i="2"/>
  <c r="BV431" i="11" s="1"/>
  <c r="GL370" i="2"/>
  <c r="BV432" i="11" s="1"/>
  <c r="GL371" i="2"/>
  <c r="BV433" i="11" s="1"/>
  <c r="GL372" i="2"/>
  <c r="BV434" i="11" s="1"/>
  <c r="GL373" i="2"/>
  <c r="BV435" i="11" s="1"/>
  <c r="GL374" i="2"/>
  <c r="BV436" i="11" s="1"/>
  <c r="GL375" i="2"/>
  <c r="BV437" i="11" s="1"/>
  <c r="GL376" i="2"/>
  <c r="BV438" i="11" s="1"/>
  <c r="GL377" i="2"/>
  <c r="BV439" i="11" s="1"/>
  <c r="GL378" i="2"/>
  <c r="BV440" i="11" s="1"/>
  <c r="GL379" i="2"/>
  <c r="BV441" i="11" s="1"/>
  <c r="GL380" i="2"/>
  <c r="BV442" i="11" s="1"/>
  <c r="GL381" i="2"/>
  <c r="BV443" i="11" s="1"/>
  <c r="GL382" i="2"/>
  <c r="BV444" i="11" s="1"/>
  <c r="GL383" i="2"/>
  <c r="BV445" i="11" s="1"/>
  <c r="GL384" i="2"/>
  <c r="BV446" i="11" s="1"/>
  <c r="GL385" i="2"/>
  <c r="BV447" i="11" s="1"/>
  <c r="GL386" i="2"/>
  <c r="BV448" i="11" s="1"/>
  <c r="GL387" i="2"/>
  <c r="BV449" i="11" s="1"/>
  <c r="GL388" i="2"/>
  <c r="BV450" i="11" s="1"/>
  <c r="GL389" i="2"/>
  <c r="BV451" i="11" s="1"/>
  <c r="GL390" i="2"/>
  <c r="BV452" i="11" s="1"/>
  <c r="GL391" i="2"/>
  <c r="BV453" i="11" s="1"/>
  <c r="GL392" i="2"/>
  <c r="BV454" i="11" s="1"/>
  <c r="GL393" i="2"/>
  <c r="BV455" i="11" s="1"/>
  <c r="GL394" i="2"/>
  <c r="BV456" i="11" s="1"/>
  <c r="GL395" i="2"/>
  <c r="BV457" i="11" s="1"/>
  <c r="GL396" i="2"/>
  <c r="BV458" i="11" s="1"/>
  <c r="GL397" i="2"/>
  <c r="BV459" i="11" s="1"/>
  <c r="GL398" i="2"/>
  <c r="BV460" i="11" s="1"/>
  <c r="GL399" i="2"/>
  <c r="BV461" i="11" s="1"/>
  <c r="GL400" i="2"/>
  <c r="BV462" i="11" s="1"/>
  <c r="GL401" i="2"/>
  <c r="BV463" i="11" s="1"/>
  <c r="GL402" i="2"/>
  <c r="BV464" i="11" s="1"/>
  <c r="GL403" i="2"/>
  <c r="BV465" i="11" s="1"/>
  <c r="GL404" i="2"/>
  <c r="BV466" i="11" s="1"/>
  <c r="GL405" i="2"/>
  <c r="BV467" i="11" s="1"/>
  <c r="GL406" i="2"/>
  <c r="BV468" i="11" s="1"/>
  <c r="GL407" i="2"/>
  <c r="BV469" i="11" s="1"/>
  <c r="GL408" i="2"/>
  <c r="BV470" i="11" s="1"/>
  <c r="GL409" i="2"/>
  <c r="BV471" i="11" s="1"/>
  <c r="GL410" i="2"/>
  <c r="BV472" i="11" s="1"/>
  <c r="GL411" i="2"/>
  <c r="BV473" i="11" s="1"/>
  <c r="GL412" i="2"/>
  <c r="BV474" i="11" s="1"/>
  <c r="GL413" i="2"/>
  <c r="BV475" i="11" s="1"/>
  <c r="GL414" i="2"/>
  <c r="BV476" i="11" s="1"/>
  <c r="GL415" i="2"/>
  <c r="BV477" i="11" s="1"/>
  <c r="GL416" i="2"/>
  <c r="BV478" i="11" s="1"/>
  <c r="GL417" i="2"/>
  <c r="BV479" i="11" s="1"/>
  <c r="GL418" i="2"/>
  <c r="BV480" i="11" s="1"/>
  <c r="GL419" i="2"/>
  <c r="BV481" i="11" s="1"/>
  <c r="GL420" i="2"/>
  <c r="BV482" i="11" s="1"/>
  <c r="GL421" i="2"/>
  <c r="BV483" i="11" s="1"/>
  <c r="GL422" i="2"/>
  <c r="BV484" i="11" s="1"/>
  <c r="GL423" i="2"/>
  <c r="BV485" i="11" s="1"/>
  <c r="GL424" i="2"/>
  <c r="BV486" i="11" s="1"/>
  <c r="GL425" i="2"/>
  <c r="BV487" i="11" s="1"/>
  <c r="GL426" i="2"/>
  <c r="BV488" i="11" s="1"/>
  <c r="GL427" i="2"/>
  <c r="BV489" i="11" s="1"/>
  <c r="GL428" i="2"/>
  <c r="BV490" i="11" s="1"/>
  <c r="GL429" i="2"/>
  <c r="BV491" i="11" s="1"/>
  <c r="GL430" i="2"/>
  <c r="BV492" i="11" s="1"/>
  <c r="GL431" i="2"/>
  <c r="BV493" i="11" s="1"/>
  <c r="GL432" i="2"/>
  <c r="BV494" i="11" s="1"/>
  <c r="GL433" i="2"/>
  <c r="BV495" i="11" s="1"/>
  <c r="GL434" i="2"/>
  <c r="BV496" i="11" s="1"/>
  <c r="GL435" i="2"/>
  <c r="BV497" i="11" s="1"/>
  <c r="GL436" i="2"/>
  <c r="BV498" i="11" s="1"/>
  <c r="GL437" i="2"/>
  <c r="BV499" i="11" s="1"/>
  <c r="GL438" i="2"/>
  <c r="BV500" i="11" s="1"/>
  <c r="GL439" i="2"/>
  <c r="BV501" i="11" s="1"/>
  <c r="GL440" i="2"/>
  <c r="BV502" i="11" s="1"/>
  <c r="GL441" i="2"/>
  <c r="BV503" i="11" s="1"/>
  <c r="GL442" i="2"/>
  <c r="BV504" i="11" s="1"/>
  <c r="GL443" i="2"/>
  <c r="BV505" i="11" s="1"/>
  <c r="GL444" i="2"/>
  <c r="BV506" i="11" s="1"/>
  <c r="GL445" i="2"/>
  <c r="BV507" i="11" s="1"/>
  <c r="GL446" i="2"/>
  <c r="BV508" i="11" s="1"/>
  <c r="GL447" i="2"/>
  <c r="BV509" i="11" s="1"/>
  <c r="GL448" i="2"/>
  <c r="BV510" i="11" s="1"/>
  <c r="GL449" i="2"/>
  <c r="BV511" i="11" s="1"/>
  <c r="GL450" i="2"/>
  <c r="BV512" i="11" s="1"/>
  <c r="GL451" i="2"/>
  <c r="BV513" i="11" s="1"/>
  <c r="GL452" i="2"/>
  <c r="BV514" i="11" s="1"/>
  <c r="GL453" i="2"/>
  <c r="BV515" i="11" s="1"/>
  <c r="GL454" i="2"/>
  <c r="BV516" i="11" s="1"/>
  <c r="GL455" i="2"/>
  <c r="BV517" i="11" s="1"/>
  <c r="GL456" i="2"/>
  <c r="BV518" i="11" s="1"/>
  <c r="GL457" i="2"/>
  <c r="BV519" i="11" s="1"/>
  <c r="GL458" i="2"/>
  <c r="BV520" i="11" s="1"/>
  <c r="GL459" i="2"/>
  <c r="BV521" i="11" s="1"/>
  <c r="GL460" i="2"/>
  <c r="BV522" i="11" s="1"/>
  <c r="GL461" i="2"/>
  <c r="BV523" i="11" s="1"/>
  <c r="GL462" i="2"/>
  <c r="BV524" i="11" s="1"/>
  <c r="GL463" i="2"/>
  <c r="BV525" i="11" s="1"/>
  <c r="GL464" i="2"/>
  <c r="BV526" i="11" s="1"/>
  <c r="GL465" i="2"/>
  <c r="BV527" i="11" s="1"/>
  <c r="GL466" i="2"/>
  <c r="BV528" i="11" s="1"/>
  <c r="GL467" i="2"/>
  <c r="BV529" i="11" s="1"/>
  <c r="GL468" i="2"/>
  <c r="BV530" i="11" s="1"/>
  <c r="GL469" i="2"/>
  <c r="BV531" i="11" s="1"/>
  <c r="GL470" i="2"/>
  <c r="BV532" i="11" s="1"/>
  <c r="GL471" i="2"/>
  <c r="BV533" i="11" s="1"/>
  <c r="GL472" i="2"/>
  <c r="BV534" i="11" s="1"/>
  <c r="GL473" i="2"/>
  <c r="BV535" i="11" s="1"/>
  <c r="GL474" i="2"/>
  <c r="BV536" i="11" s="1"/>
  <c r="GL475" i="2"/>
  <c r="BV537" i="11" s="1"/>
  <c r="GL476" i="2"/>
  <c r="BV538" i="11" s="1"/>
  <c r="GL477" i="2"/>
  <c r="BV539" i="11" s="1"/>
  <c r="GL478" i="2"/>
  <c r="BV540" i="11" s="1"/>
  <c r="GL479" i="2"/>
  <c r="BV541" i="11" s="1"/>
  <c r="GL480" i="2"/>
  <c r="BV542" i="11" s="1"/>
  <c r="GL481" i="2"/>
  <c r="BV543" i="11" s="1"/>
  <c r="GL482" i="2"/>
  <c r="BV544" i="11" s="1"/>
  <c r="GL483" i="2"/>
  <c r="BV545" i="11" s="1"/>
  <c r="GL484" i="2"/>
  <c r="BV546" i="11" s="1"/>
  <c r="GL485" i="2"/>
  <c r="BV547" i="11" s="1"/>
  <c r="GL486" i="2"/>
  <c r="BV548" i="11" s="1"/>
  <c r="GL487" i="2"/>
  <c r="BV549" i="11" s="1"/>
  <c r="GL488" i="2"/>
  <c r="BV550" i="11" s="1"/>
  <c r="GL489" i="2"/>
  <c r="BV551" i="11" s="1"/>
  <c r="GL490" i="2"/>
  <c r="BV552" i="11" s="1"/>
  <c r="GL491" i="2"/>
  <c r="BV553" i="11" s="1"/>
  <c r="GL492" i="2"/>
  <c r="BV554" i="11" s="1"/>
  <c r="GL493" i="2"/>
  <c r="BV555" i="11" s="1"/>
  <c r="GL494" i="2"/>
  <c r="BV556" i="11" s="1"/>
  <c r="GL495" i="2"/>
  <c r="BV557" i="11" s="1"/>
  <c r="GL496" i="2"/>
  <c r="BV558" i="11" s="1"/>
  <c r="GL497" i="2"/>
  <c r="BV559" i="11" s="1"/>
  <c r="GL498" i="2"/>
  <c r="BV560" i="11" s="1"/>
  <c r="GL499" i="2"/>
  <c r="BV561" i="11" s="1"/>
  <c r="GL500" i="2"/>
  <c r="BV562" i="11" s="1"/>
  <c r="GL501" i="2"/>
  <c r="BV563" i="11" s="1"/>
  <c r="GL502" i="2"/>
  <c r="BV564" i="11" s="1"/>
  <c r="GL503" i="2"/>
  <c r="BV565" i="11" s="1"/>
  <c r="GL504" i="2"/>
  <c r="BV566" i="11" s="1"/>
  <c r="GL505" i="2"/>
  <c r="BV567" i="11" s="1"/>
  <c r="GL506" i="2"/>
  <c r="BV568" i="11" s="1"/>
  <c r="GL507" i="2"/>
  <c r="BV569" i="11" s="1"/>
  <c r="GL508" i="2"/>
  <c r="BV570" i="11" s="1"/>
  <c r="GL509" i="2"/>
  <c r="BV571" i="11" s="1"/>
  <c r="GL510" i="2"/>
  <c r="BV572" i="11" s="1"/>
  <c r="GL511" i="2"/>
  <c r="BV573" i="11" s="1"/>
  <c r="GL512" i="2"/>
  <c r="BV574" i="11" s="1"/>
  <c r="GL513" i="2"/>
  <c r="BV575" i="11" s="1"/>
  <c r="GL514" i="2"/>
  <c r="BV576" i="11" s="1"/>
  <c r="GL515" i="2"/>
  <c r="BV577" i="11" s="1"/>
  <c r="GL516" i="2"/>
  <c r="BV578" i="11" s="1"/>
  <c r="GL517" i="2"/>
  <c r="BV579" i="11" s="1"/>
  <c r="GL518" i="2"/>
  <c r="BV580" i="11" s="1"/>
  <c r="GL519" i="2"/>
  <c r="BV581" i="11" s="1"/>
  <c r="GL520" i="2"/>
  <c r="BV582" i="11" s="1"/>
  <c r="GL521" i="2"/>
  <c r="BV583" i="11" s="1"/>
  <c r="GL522" i="2"/>
  <c r="BV584" i="11" s="1"/>
  <c r="GL523" i="2"/>
  <c r="BV585" i="11" s="1"/>
  <c r="GL524" i="2"/>
  <c r="BV586" i="11" s="1"/>
  <c r="GL525" i="2"/>
  <c r="BV587" i="11" s="1"/>
  <c r="GL526" i="2"/>
  <c r="BV588" i="11" s="1"/>
  <c r="GL527" i="2"/>
  <c r="BV589" i="11" s="1"/>
  <c r="GL528" i="2"/>
  <c r="BV590" i="11" s="1"/>
  <c r="GL529" i="2"/>
  <c r="BV591" i="11" s="1"/>
  <c r="GL530" i="2"/>
  <c r="BV592" i="11" s="1"/>
  <c r="GL531" i="2"/>
  <c r="BV593" i="11" s="1"/>
  <c r="GL532" i="2"/>
  <c r="BV594" i="11" s="1"/>
  <c r="GL533" i="2"/>
  <c r="BV595" i="11" s="1"/>
  <c r="GL534" i="2"/>
  <c r="BV596" i="11" s="1"/>
  <c r="GL535" i="2"/>
  <c r="BV597" i="11" s="1"/>
  <c r="GL536" i="2"/>
  <c r="BV598" i="11" s="1"/>
  <c r="GL537" i="2"/>
  <c r="BV599" i="11" s="1"/>
  <c r="GL538" i="2"/>
  <c r="BV600" i="11" s="1"/>
  <c r="GL539" i="2"/>
  <c r="BV601" i="11" s="1"/>
  <c r="GL540" i="2"/>
  <c r="BV602" i="11" s="1"/>
  <c r="GL541" i="2"/>
  <c r="BV603" i="11" s="1"/>
  <c r="GL542" i="2"/>
  <c r="BV604" i="11" s="1"/>
  <c r="GL543" i="2"/>
  <c r="BV605" i="11" s="1"/>
  <c r="GL544" i="2"/>
  <c r="BV606" i="11" s="1"/>
  <c r="GL545" i="2"/>
  <c r="BV607" i="11" s="1"/>
  <c r="GL546" i="2"/>
  <c r="BV608" i="11" s="1"/>
  <c r="GL547" i="2"/>
  <c r="BV609" i="11" s="1"/>
  <c r="GL548" i="2"/>
  <c r="BV610" i="11" s="1"/>
  <c r="GL549" i="2"/>
  <c r="BV611" i="11" s="1"/>
  <c r="GL550" i="2"/>
  <c r="BV612" i="11" s="1"/>
  <c r="GL551" i="2"/>
  <c r="BV613" i="11" s="1"/>
  <c r="GL552" i="2"/>
  <c r="BV614" i="11" s="1"/>
  <c r="GL553" i="2"/>
  <c r="BV615" i="11" s="1"/>
  <c r="GL554" i="2"/>
  <c r="BV616" i="11" s="1"/>
  <c r="GL555" i="2"/>
  <c r="BV617" i="11" s="1"/>
  <c r="GL556" i="2"/>
  <c r="BV618" i="11" s="1"/>
  <c r="GL557" i="2"/>
  <c r="BV619" i="11" s="1"/>
  <c r="GL558" i="2"/>
  <c r="BV620" i="11" s="1"/>
  <c r="GL559" i="2"/>
  <c r="BV621" i="11" s="1"/>
  <c r="GL560" i="2"/>
  <c r="BV622" i="11" s="1"/>
  <c r="GL561" i="2"/>
  <c r="BV623" i="11" s="1"/>
  <c r="GL562" i="2"/>
  <c r="BV624" i="11" s="1"/>
  <c r="GL563" i="2"/>
  <c r="BV625" i="11" s="1"/>
  <c r="GL564" i="2"/>
  <c r="BV626" i="11" s="1"/>
  <c r="GL565" i="2"/>
  <c r="BV627" i="11" s="1"/>
  <c r="GL566" i="2"/>
  <c r="BV628" i="11" s="1"/>
  <c r="GL567" i="2"/>
  <c r="BV629" i="11" s="1"/>
  <c r="GL568" i="2"/>
  <c r="BV630" i="11" s="1"/>
  <c r="GL569" i="2"/>
  <c r="BV631" i="11" s="1"/>
  <c r="GL570" i="2"/>
  <c r="BV632" i="11" s="1"/>
  <c r="GL571" i="2"/>
  <c r="BV633" i="11" s="1"/>
  <c r="GL572" i="2"/>
  <c r="BV634" i="11" s="1"/>
  <c r="GL573" i="2"/>
  <c r="BV635" i="11" s="1"/>
  <c r="GL574" i="2"/>
  <c r="BV636" i="11" s="1"/>
  <c r="GL575" i="2"/>
  <c r="BV637" i="11" s="1"/>
  <c r="GL576" i="2"/>
  <c r="BV638" i="11" s="1"/>
  <c r="GL577" i="2"/>
  <c r="BV639" i="11" s="1"/>
  <c r="GL578" i="2"/>
  <c r="BV640" i="11" s="1"/>
  <c r="GL579" i="2"/>
  <c r="BV641" i="11" s="1"/>
  <c r="GL580" i="2"/>
  <c r="BV642" i="11" s="1"/>
  <c r="GL581" i="2"/>
  <c r="BV643" i="11" s="1"/>
  <c r="GL582" i="2"/>
  <c r="BV644" i="11" s="1"/>
  <c r="GL583" i="2"/>
  <c r="BV645" i="11" s="1"/>
  <c r="GL584" i="2"/>
  <c r="BV646" i="11" s="1"/>
  <c r="GL585" i="2"/>
  <c r="BV647" i="11" s="1"/>
  <c r="GL586" i="2"/>
  <c r="BV648" i="11" s="1"/>
  <c r="GL587" i="2"/>
  <c r="BV649" i="11" s="1"/>
  <c r="GL588" i="2"/>
  <c r="BV650" i="11" s="1"/>
  <c r="GL589" i="2"/>
  <c r="BV651" i="11" s="1"/>
  <c r="GL590" i="2"/>
  <c r="BV652" i="11" s="1"/>
  <c r="GL591" i="2"/>
  <c r="BV653" i="11" s="1"/>
  <c r="GL592" i="2"/>
  <c r="BV654" i="11" s="1"/>
  <c r="GL593" i="2"/>
  <c r="BV655" i="11" s="1"/>
  <c r="GL594" i="2"/>
  <c r="BV656" i="11" s="1"/>
  <c r="GL595" i="2"/>
  <c r="BV657" i="11" s="1"/>
  <c r="GL596" i="2"/>
  <c r="BV658" i="11" s="1"/>
  <c r="GL597" i="2"/>
  <c r="BV659" i="11" s="1"/>
  <c r="GL598" i="2"/>
  <c r="BV660" i="11" s="1"/>
  <c r="GL599" i="2"/>
  <c r="BV661" i="11" s="1"/>
  <c r="GL600" i="2"/>
  <c r="BV662" i="11" s="1"/>
  <c r="GL601" i="2"/>
  <c r="BV663" i="11" s="1"/>
  <c r="GL602" i="2"/>
  <c r="BV664" i="11" s="1"/>
  <c r="GL603" i="2"/>
  <c r="BV665" i="11" s="1"/>
  <c r="GL604" i="2"/>
  <c r="BV666" i="11" s="1"/>
  <c r="GL605" i="2"/>
  <c r="BV667" i="11" s="1"/>
  <c r="GL606" i="2"/>
  <c r="BV668" i="11" s="1"/>
  <c r="GL607" i="2"/>
  <c r="BV669" i="11" s="1"/>
  <c r="GL608" i="2"/>
  <c r="BV670" i="11" s="1"/>
  <c r="GL609" i="2"/>
  <c r="BV671" i="11" s="1"/>
  <c r="GL610" i="2"/>
  <c r="BV672" i="11" s="1"/>
  <c r="GL611" i="2"/>
  <c r="BV673" i="11" s="1"/>
  <c r="GL612" i="2"/>
  <c r="BV674" i="11" s="1"/>
  <c r="GL613" i="2"/>
  <c r="BV675" i="11" s="1"/>
  <c r="GL614" i="2"/>
  <c r="BV676" i="11" s="1"/>
  <c r="GL615" i="2"/>
  <c r="BV677" i="11" s="1"/>
  <c r="GL616" i="2"/>
  <c r="BV678" i="11" s="1"/>
  <c r="GL617" i="2"/>
  <c r="BV679" i="11" s="1"/>
  <c r="GL618" i="2"/>
  <c r="BV680" i="11" s="1"/>
  <c r="GL619" i="2"/>
  <c r="BV681" i="11" s="1"/>
  <c r="GL620" i="2"/>
  <c r="BV682" i="11" s="1"/>
  <c r="GL621" i="2"/>
  <c r="BV683" i="11" s="1"/>
  <c r="GL622" i="2"/>
  <c r="BV684" i="11" s="1"/>
  <c r="GL623" i="2"/>
  <c r="BV685" i="11" s="1"/>
  <c r="GL624" i="2"/>
  <c r="BV686" i="11" s="1"/>
  <c r="GL625" i="2"/>
  <c r="BV687" i="11" s="1"/>
  <c r="GL626" i="2"/>
  <c r="BV688" i="11" s="1"/>
  <c r="GL627" i="2"/>
  <c r="BV689" i="11" s="1"/>
  <c r="GL628" i="2"/>
  <c r="BV690" i="11" s="1"/>
  <c r="GL629" i="2"/>
  <c r="BV691" i="11" s="1"/>
  <c r="GL630" i="2"/>
  <c r="BV692" i="11" s="1"/>
  <c r="GL631" i="2"/>
  <c r="BV693" i="11" s="1"/>
  <c r="GL632" i="2"/>
  <c r="BV694" i="11" s="1"/>
  <c r="GL633" i="2"/>
  <c r="BV695" i="11" s="1"/>
  <c r="GL634" i="2"/>
  <c r="BV696" i="11" s="1"/>
  <c r="GL635" i="2"/>
  <c r="BV697" i="11" s="1"/>
  <c r="GL636" i="2"/>
  <c r="BV698" i="11" s="1"/>
  <c r="GL637" i="2"/>
  <c r="BV699" i="11" s="1"/>
  <c r="GL638" i="2"/>
  <c r="BV700" i="11" s="1"/>
  <c r="GL639" i="2"/>
  <c r="BV701" i="11" s="1"/>
  <c r="GL640" i="2"/>
  <c r="BV702" i="11" s="1"/>
  <c r="GL641" i="2"/>
  <c r="BV703" i="11" s="1"/>
  <c r="GL642" i="2"/>
  <c r="BV704" i="11" s="1"/>
  <c r="GL643" i="2"/>
  <c r="BV705" i="11" s="1"/>
  <c r="GL644" i="2"/>
  <c r="BV706" i="11" s="1"/>
  <c r="GL645" i="2"/>
  <c r="BV707" i="11" s="1"/>
  <c r="GL646" i="2"/>
  <c r="BV708" i="11" s="1"/>
  <c r="GL647" i="2"/>
  <c r="BV709" i="11" s="1"/>
  <c r="GL648" i="2"/>
  <c r="BV710" i="11" s="1"/>
  <c r="GL649" i="2"/>
  <c r="BV711" i="11" s="1"/>
  <c r="GL650" i="2"/>
  <c r="BV712" i="11" s="1"/>
  <c r="GL651" i="2"/>
  <c r="BV713" i="11" s="1"/>
  <c r="GL652" i="2"/>
  <c r="BV714" i="11" s="1"/>
  <c r="GL653" i="2"/>
  <c r="BV715" i="11" s="1"/>
  <c r="GL654" i="2"/>
  <c r="BV716" i="11" s="1"/>
  <c r="GL655" i="2"/>
  <c r="BV717" i="11" s="1"/>
  <c r="GL656" i="2"/>
  <c r="BV718" i="11" s="1"/>
  <c r="GL657" i="2"/>
  <c r="BV719" i="11" s="1"/>
  <c r="GL658" i="2"/>
  <c r="BV720" i="11" s="1"/>
  <c r="GL659" i="2"/>
  <c r="BV721" i="11" s="1"/>
  <c r="GL660" i="2"/>
  <c r="BV722" i="11" s="1"/>
  <c r="GL661" i="2"/>
  <c r="BV723" i="11" s="1"/>
  <c r="GL662" i="2"/>
  <c r="BV724" i="11" s="1"/>
  <c r="GL663" i="2"/>
  <c r="BV725" i="11" s="1"/>
  <c r="GL664" i="2"/>
  <c r="BV726" i="11" s="1"/>
  <c r="GL665" i="2"/>
  <c r="BV727" i="11" s="1"/>
  <c r="GL666" i="2"/>
  <c r="BV728" i="11" s="1"/>
  <c r="GL667" i="2"/>
  <c r="BV729" i="11" s="1"/>
  <c r="GL668" i="2"/>
  <c r="BV730" i="11" s="1"/>
  <c r="GL669" i="2"/>
  <c r="BV731" i="11" s="1"/>
  <c r="GL670" i="2"/>
  <c r="BV732" i="11" s="1"/>
  <c r="GL671" i="2"/>
  <c r="BV733" i="11" s="1"/>
  <c r="GL672" i="2"/>
  <c r="BV734" i="11" s="1"/>
  <c r="GL673" i="2"/>
  <c r="BV735" i="11" s="1"/>
  <c r="GL674" i="2"/>
  <c r="BV736" i="11" s="1"/>
  <c r="GL675" i="2"/>
  <c r="BV737" i="11" s="1"/>
  <c r="GL676" i="2"/>
  <c r="BV738" i="11" s="1"/>
  <c r="GL677" i="2"/>
  <c r="BV739" i="11" s="1"/>
  <c r="GL678" i="2"/>
  <c r="BV740" i="11" s="1"/>
  <c r="GL679" i="2"/>
  <c r="BV741" i="11" s="1"/>
  <c r="GL680" i="2"/>
  <c r="BV742" i="11" s="1"/>
  <c r="GL681" i="2"/>
  <c r="BV743" i="11" s="1"/>
  <c r="GL682" i="2"/>
  <c r="BV744" i="11" s="1"/>
  <c r="GL683" i="2"/>
  <c r="BV745" i="11" s="1"/>
  <c r="GL684" i="2"/>
  <c r="BV746" i="11" s="1"/>
  <c r="GL685" i="2"/>
  <c r="BV747" i="11" s="1"/>
  <c r="GL686" i="2"/>
  <c r="BV748" i="11" s="1"/>
  <c r="GL687" i="2"/>
  <c r="BV749" i="11" s="1"/>
  <c r="GL688" i="2"/>
  <c r="BV750" i="11" s="1"/>
  <c r="GL689" i="2"/>
  <c r="BV751" i="11" s="1"/>
  <c r="GL690" i="2"/>
  <c r="BV752" i="11" s="1"/>
  <c r="GL691" i="2"/>
  <c r="BV753" i="11" s="1"/>
  <c r="GL692" i="2"/>
  <c r="BV754" i="11" s="1"/>
  <c r="GL693" i="2"/>
  <c r="BV755" i="11" s="1"/>
  <c r="GL694" i="2"/>
  <c r="BV756" i="11" s="1"/>
  <c r="GL695" i="2"/>
  <c r="BV757" i="11" s="1"/>
  <c r="GL696" i="2"/>
  <c r="BV758" i="11" s="1"/>
  <c r="GL697" i="2"/>
  <c r="BV759" i="11" s="1"/>
  <c r="GL698" i="2"/>
  <c r="BV760" i="11" s="1"/>
  <c r="GL699" i="2"/>
  <c r="BV761" i="11" s="1"/>
  <c r="GL700" i="2"/>
  <c r="BV762" i="11" s="1"/>
  <c r="GL701" i="2"/>
  <c r="BV763" i="11" s="1"/>
  <c r="GL702" i="2"/>
  <c r="BV764" i="11" s="1"/>
  <c r="GL703" i="2"/>
  <c r="BV765" i="11" s="1"/>
  <c r="GL704" i="2"/>
  <c r="BV766" i="11" s="1"/>
  <c r="GL705" i="2"/>
  <c r="BV767" i="11" s="1"/>
  <c r="GL706" i="2"/>
  <c r="BV768" i="11" s="1"/>
  <c r="GL707" i="2"/>
  <c r="BV769" i="11" s="1"/>
  <c r="GL708" i="2"/>
  <c r="BV770" i="11" s="1"/>
  <c r="GL709" i="2"/>
  <c r="BV771" i="11" s="1"/>
  <c r="GL710" i="2"/>
  <c r="BV772" i="11" s="1"/>
  <c r="GL711" i="2"/>
  <c r="BV773" i="11" s="1"/>
  <c r="GL712" i="2"/>
  <c r="BV774" i="11" s="1"/>
  <c r="GL713" i="2"/>
  <c r="BV775" i="11" s="1"/>
  <c r="GL714" i="2"/>
  <c r="BV776" i="11" s="1"/>
  <c r="GL715" i="2"/>
  <c r="BV777" i="11" s="1"/>
  <c r="GL716" i="2"/>
  <c r="BV778" i="11" s="1"/>
  <c r="GL717" i="2"/>
  <c r="BV779" i="11" s="1"/>
  <c r="GL718" i="2"/>
  <c r="BV780" i="11" s="1"/>
  <c r="GL719" i="2"/>
  <c r="BV781" i="11" s="1"/>
  <c r="GL720" i="2"/>
  <c r="BV782" i="11" s="1"/>
  <c r="GL721" i="2"/>
  <c r="BV783" i="11" s="1"/>
  <c r="GL722" i="2"/>
  <c r="BV784" i="11" s="1"/>
  <c r="GL723" i="2"/>
  <c r="BV785" i="11" s="1"/>
  <c r="GL724" i="2"/>
  <c r="BV786" i="11" s="1"/>
  <c r="GL725" i="2"/>
  <c r="BV787" i="11" s="1"/>
  <c r="GL726" i="2"/>
  <c r="BV788" i="11" s="1"/>
  <c r="GL727" i="2"/>
  <c r="BV789" i="11" s="1"/>
  <c r="GL728" i="2"/>
  <c r="BV790" i="11" s="1"/>
  <c r="GL729" i="2"/>
  <c r="BV791" i="11" s="1"/>
  <c r="GL730" i="2"/>
  <c r="BV792" i="11" s="1"/>
  <c r="GL731" i="2"/>
  <c r="BV793" i="11" s="1"/>
  <c r="GL732" i="2"/>
  <c r="BV794" i="11" s="1"/>
  <c r="GL733" i="2"/>
  <c r="BV795" i="11" s="1"/>
  <c r="GL734" i="2"/>
  <c r="BV796" i="11" s="1"/>
  <c r="GL735" i="2"/>
  <c r="BV797" i="11" s="1"/>
  <c r="GL736" i="2"/>
  <c r="BV798" i="11" s="1"/>
  <c r="GL737" i="2"/>
  <c r="BV799" i="11" s="1"/>
  <c r="GL738" i="2"/>
  <c r="BV800" i="11" s="1"/>
  <c r="GL739" i="2"/>
  <c r="BV801" i="11" s="1"/>
  <c r="GL740" i="2"/>
  <c r="BV802" i="11" s="1"/>
  <c r="GL741" i="2"/>
  <c r="BV803" i="11" s="1"/>
  <c r="GL742" i="2"/>
  <c r="BV804" i="11" s="1"/>
  <c r="GL743" i="2"/>
  <c r="BV805" i="11" s="1"/>
  <c r="GL744" i="2"/>
  <c r="BV806" i="11" s="1"/>
  <c r="GL745" i="2"/>
  <c r="BV807" i="11" s="1"/>
  <c r="GL746" i="2"/>
  <c r="BV808" i="11" s="1"/>
  <c r="GL747" i="2"/>
  <c r="BV809" i="11" s="1"/>
  <c r="GL748" i="2"/>
  <c r="BV810" i="11" s="1"/>
  <c r="GL749" i="2"/>
  <c r="BV811" i="11" s="1"/>
  <c r="GL750" i="2"/>
  <c r="BV812" i="11" s="1"/>
  <c r="GL751" i="2"/>
  <c r="BV813" i="11" s="1"/>
  <c r="GL752" i="2"/>
  <c r="BV814" i="11" s="1"/>
  <c r="GL753" i="2"/>
  <c r="BV815" i="11" s="1"/>
  <c r="GL754" i="2"/>
  <c r="BV816" i="11" s="1"/>
  <c r="GL755" i="2"/>
  <c r="BV817" i="11" s="1"/>
  <c r="GL756" i="2"/>
  <c r="BV818" i="11" s="1"/>
  <c r="GL757" i="2"/>
  <c r="BV819" i="11" s="1"/>
  <c r="GL758" i="2"/>
  <c r="BV820" i="11" s="1"/>
  <c r="GL759" i="2"/>
  <c r="BV821" i="11" s="1"/>
  <c r="GL760" i="2"/>
  <c r="BV822" i="11" s="1"/>
  <c r="GL761" i="2"/>
  <c r="BV823" i="11" s="1"/>
  <c r="GL762" i="2"/>
  <c r="BV824" i="11" s="1"/>
  <c r="GL763" i="2"/>
  <c r="BV825" i="11" s="1"/>
  <c r="GL764" i="2"/>
  <c r="BV826" i="11" s="1"/>
  <c r="GL765" i="2"/>
  <c r="BV827" i="11" s="1"/>
  <c r="GL766" i="2"/>
  <c r="BV828" i="11" s="1"/>
  <c r="GL767" i="2"/>
  <c r="BV829" i="11" s="1"/>
  <c r="GL768" i="2"/>
  <c r="BV830" i="11" s="1"/>
  <c r="GL769" i="2"/>
  <c r="BV831" i="11" s="1"/>
  <c r="GL770" i="2"/>
  <c r="BV832" i="11" s="1"/>
  <c r="GL771" i="2"/>
  <c r="BV833" i="11" s="1"/>
  <c r="GL772" i="2"/>
  <c r="BV834" i="11" s="1"/>
  <c r="GL773" i="2"/>
  <c r="BV835" i="11" s="1"/>
  <c r="GL774" i="2"/>
  <c r="BV836" i="11" s="1"/>
  <c r="GL775" i="2"/>
  <c r="BV837" i="11" s="1"/>
  <c r="GL776" i="2"/>
  <c r="BV838" i="11" s="1"/>
  <c r="GL777" i="2"/>
  <c r="BV839" i="11" s="1"/>
  <c r="GL778" i="2"/>
  <c r="BV840" i="11" s="1"/>
  <c r="GL779" i="2"/>
  <c r="BV841" i="11" s="1"/>
  <c r="GL780" i="2"/>
  <c r="BV842" i="11" s="1"/>
  <c r="GL781" i="2"/>
  <c r="BV843" i="11" s="1"/>
  <c r="GL782" i="2"/>
  <c r="BV844" i="11" s="1"/>
  <c r="GL783" i="2"/>
  <c r="BV845" i="11" s="1"/>
  <c r="GL784" i="2"/>
  <c r="BV846" i="11" s="1"/>
  <c r="GL785" i="2"/>
  <c r="BV847" i="11" s="1"/>
  <c r="GL786" i="2"/>
  <c r="BV848" i="11" s="1"/>
  <c r="GL787" i="2"/>
  <c r="BV849" i="11" s="1"/>
  <c r="GL788" i="2"/>
  <c r="BV850" i="11" s="1"/>
  <c r="GL789" i="2"/>
  <c r="BV851" i="11" s="1"/>
  <c r="GL790" i="2"/>
  <c r="BV852" i="11" s="1"/>
  <c r="GL791" i="2"/>
  <c r="BV853" i="11" s="1"/>
  <c r="GL792" i="2"/>
  <c r="BV854" i="11" s="1"/>
  <c r="GL793" i="2"/>
  <c r="BV855" i="11" s="1"/>
  <c r="GL794" i="2"/>
  <c r="BV856" i="11" s="1"/>
  <c r="GL795" i="2"/>
  <c r="BV857" i="11" s="1"/>
  <c r="GL796" i="2"/>
  <c r="BV858" i="11" s="1"/>
  <c r="GL797" i="2"/>
  <c r="BV859" i="11" s="1"/>
  <c r="GL798" i="2"/>
  <c r="BV860" i="11" s="1"/>
  <c r="GL799" i="2"/>
  <c r="BV861" i="11" s="1"/>
  <c r="GL800" i="2"/>
  <c r="BV862" i="11" s="1"/>
  <c r="GL801" i="2"/>
  <c r="BV863" i="11" s="1"/>
  <c r="GL802" i="2"/>
  <c r="BV864" i="11" s="1"/>
  <c r="GL803" i="2"/>
  <c r="BV865" i="11" s="1"/>
  <c r="GL804" i="2"/>
  <c r="BV866" i="11" s="1"/>
  <c r="GL805" i="2"/>
  <c r="BV867" i="11" s="1"/>
  <c r="GL806" i="2"/>
  <c r="BV868" i="11" s="1"/>
  <c r="GL807" i="2"/>
  <c r="BV869" i="11" s="1"/>
  <c r="GL808" i="2"/>
  <c r="BV870" i="11" s="1"/>
  <c r="GL809" i="2"/>
  <c r="BV871" i="11" s="1"/>
  <c r="GL810" i="2"/>
  <c r="BV872" i="11" s="1"/>
  <c r="GL811" i="2"/>
  <c r="BV873" i="11" s="1"/>
  <c r="GL812" i="2"/>
  <c r="BV874" i="11" s="1"/>
  <c r="GL813" i="2"/>
  <c r="BV875" i="11" s="1"/>
  <c r="GL814" i="2"/>
  <c r="BV876" i="11" s="1"/>
  <c r="GL815" i="2"/>
  <c r="BV877" i="11" s="1"/>
  <c r="GL816" i="2"/>
  <c r="BV878" i="11" s="1"/>
  <c r="GL817" i="2"/>
  <c r="BV879" i="11" s="1"/>
  <c r="GL818" i="2"/>
  <c r="BV880" i="11" s="1"/>
  <c r="GL819" i="2"/>
  <c r="BV881" i="11" s="1"/>
  <c r="GL820" i="2"/>
  <c r="BV882" i="11" s="1"/>
  <c r="GL821" i="2"/>
  <c r="BV883" i="11" s="1"/>
  <c r="GL822" i="2"/>
  <c r="BV884" i="11" s="1"/>
  <c r="GL823" i="2"/>
  <c r="BV885" i="11" s="1"/>
  <c r="GL824" i="2"/>
  <c r="BV886" i="11" s="1"/>
  <c r="GL825" i="2"/>
  <c r="BV887" i="11" s="1"/>
  <c r="GL826" i="2"/>
  <c r="BV888" i="11" s="1"/>
  <c r="GL827" i="2"/>
  <c r="BV889" i="11" s="1"/>
  <c r="GL828" i="2"/>
  <c r="BV890" i="11" s="1"/>
  <c r="GL829" i="2"/>
  <c r="BV891" i="11" s="1"/>
  <c r="GL830" i="2"/>
  <c r="BV892" i="11" s="1"/>
  <c r="GL831" i="2"/>
  <c r="BV893" i="11" s="1"/>
  <c r="GL832" i="2"/>
  <c r="BV894" i="11" s="1"/>
  <c r="GL833" i="2"/>
  <c r="BV895" i="11" s="1"/>
  <c r="GL834" i="2"/>
  <c r="BV896" i="11" s="1"/>
  <c r="GL835" i="2"/>
  <c r="BV897" i="11" s="1"/>
  <c r="GL836" i="2"/>
  <c r="BV898" i="11" s="1"/>
  <c r="GL837" i="2"/>
  <c r="BV899" i="11" s="1"/>
  <c r="GL838" i="2"/>
  <c r="BV900" i="11" s="1"/>
  <c r="GL839" i="2"/>
  <c r="BV901" i="11" s="1"/>
  <c r="GL840" i="2"/>
  <c r="BV902" i="11" s="1"/>
  <c r="GL841" i="2"/>
  <c r="BV903" i="11" s="1"/>
  <c r="GL842" i="2"/>
  <c r="BV904" i="11" s="1"/>
  <c r="GL843" i="2"/>
  <c r="BV905" i="11" s="1"/>
  <c r="GL844" i="2"/>
  <c r="BV906" i="11" s="1"/>
  <c r="GL845" i="2"/>
  <c r="BV907" i="11" s="1"/>
  <c r="GL846" i="2"/>
  <c r="BV908" i="11" s="1"/>
  <c r="GL847" i="2"/>
  <c r="BV909" i="11" s="1"/>
  <c r="GL848" i="2"/>
  <c r="BV910" i="11" s="1"/>
  <c r="GL849" i="2"/>
  <c r="BV911" i="11" s="1"/>
  <c r="GL850" i="2"/>
  <c r="BV912" i="11" s="1"/>
  <c r="GL851" i="2"/>
  <c r="BV913" i="11" s="1"/>
  <c r="GL852" i="2"/>
  <c r="BV914" i="11" s="1"/>
  <c r="GL853" i="2"/>
  <c r="BV915" i="11" s="1"/>
  <c r="GL854" i="2"/>
  <c r="BV916" i="11" s="1"/>
  <c r="GL855" i="2"/>
  <c r="BV917" i="11" s="1"/>
  <c r="GL856" i="2"/>
  <c r="BV918" i="11" s="1"/>
  <c r="GL857" i="2"/>
  <c r="BV919" i="11" s="1"/>
  <c r="GL858" i="2"/>
  <c r="BV920" i="11" s="1"/>
  <c r="GL859" i="2"/>
  <c r="BV921" i="11" s="1"/>
  <c r="GL860" i="2"/>
  <c r="BV922" i="11" s="1"/>
  <c r="GL861" i="2"/>
  <c r="BV923" i="11" s="1"/>
  <c r="GL862" i="2"/>
  <c r="BV924" i="11" s="1"/>
  <c r="GL863" i="2"/>
  <c r="BV925" i="11" s="1"/>
  <c r="GL864" i="2"/>
  <c r="BV926" i="11" s="1"/>
  <c r="GL865" i="2"/>
  <c r="BV927" i="11" s="1"/>
  <c r="GL866" i="2"/>
  <c r="BV928" i="11" s="1"/>
  <c r="GL867" i="2"/>
  <c r="BV929" i="11" s="1"/>
  <c r="GL868" i="2"/>
  <c r="BV930" i="11" s="1"/>
  <c r="GL869" i="2"/>
  <c r="BV931" i="11" s="1"/>
  <c r="GL870" i="2"/>
  <c r="BV932" i="11" s="1"/>
  <c r="GL871" i="2"/>
  <c r="BV933" i="11" s="1"/>
  <c r="GL872" i="2"/>
  <c r="BV934" i="11" s="1"/>
  <c r="GL873" i="2"/>
  <c r="BV935" i="11" s="1"/>
  <c r="GL874" i="2"/>
  <c r="BV936" i="11" s="1"/>
  <c r="GL875" i="2"/>
  <c r="BV937" i="11" s="1"/>
  <c r="GL876" i="2"/>
  <c r="BV938" i="11" s="1"/>
  <c r="GL877" i="2"/>
  <c r="BV939" i="11" s="1"/>
  <c r="GL878" i="2"/>
  <c r="BV940" i="11" s="1"/>
  <c r="GL879" i="2"/>
  <c r="BV941" i="11" s="1"/>
  <c r="GL880" i="2"/>
  <c r="BV942" i="11" s="1"/>
  <c r="GL881" i="2"/>
  <c r="BV943" i="11" s="1"/>
  <c r="GL882" i="2"/>
  <c r="BV944" i="11" s="1"/>
  <c r="GL883" i="2"/>
  <c r="BV945" i="11" s="1"/>
  <c r="GL884" i="2"/>
  <c r="BV946" i="11" s="1"/>
  <c r="GL885" i="2"/>
  <c r="BV947" i="11" s="1"/>
  <c r="GL886" i="2"/>
  <c r="BV948" i="11" s="1"/>
  <c r="GL887" i="2"/>
  <c r="BV949" i="11" s="1"/>
  <c r="GL888" i="2"/>
  <c r="BV950" i="11" s="1"/>
  <c r="GL889" i="2"/>
  <c r="BV951" i="11" s="1"/>
  <c r="GL890" i="2"/>
  <c r="BV952" i="11" s="1"/>
  <c r="GL891" i="2"/>
  <c r="BV953" i="11" s="1"/>
  <c r="GL892" i="2"/>
  <c r="BV954" i="11" s="1"/>
  <c r="GL893" i="2"/>
  <c r="BV955" i="11" s="1"/>
  <c r="GL894" i="2"/>
  <c r="BV956" i="11" s="1"/>
  <c r="GL895" i="2"/>
  <c r="BV957" i="11" s="1"/>
  <c r="GL896" i="2"/>
  <c r="BV958" i="11" s="1"/>
  <c r="GL897" i="2"/>
  <c r="BV959" i="11" s="1"/>
  <c r="GL898" i="2"/>
  <c r="BV960" i="11" s="1"/>
  <c r="GL899" i="2"/>
  <c r="BV961" i="11" s="1"/>
  <c r="GL900" i="2"/>
  <c r="BV962" i="11" s="1"/>
  <c r="GL901" i="2"/>
  <c r="BV963" i="11" s="1"/>
  <c r="GL902" i="2"/>
  <c r="BV964" i="11" s="1"/>
  <c r="GL903" i="2"/>
  <c r="BV965" i="11" s="1"/>
  <c r="GL904" i="2"/>
  <c r="BV966" i="11" s="1"/>
  <c r="GL905" i="2"/>
  <c r="BV967" i="11" s="1"/>
  <c r="GL906" i="2"/>
  <c r="BV968" i="11" s="1"/>
  <c r="GL907" i="2"/>
  <c r="BV969" i="11" s="1"/>
  <c r="GL908" i="2"/>
  <c r="BV970" i="11" s="1"/>
  <c r="GL909" i="2"/>
  <c r="BV971" i="11" s="1"/>
  <c r="GL910" i="2"/>
  <c r="BV972" i="11" s="1"/>
  <c r="GL911" i="2"/>
  <c r="BV973" i="11" s="1"/>
  <c r="GL912" i="2"/>
  <c r="BV974" i="11" s="1"/>
  <c r="GL913" i="2"/>
  <c r="BV975" i="11" s="1"/>
  <c r="GL914" i="2"/>
  <c r="BV976" i="11" s="1"/>
  <c r="GL915" i="2"/>
  <c r="BV977" i="11" s="1"/>
  <c r="GL916" i="2"/>
  <c r="BV978" i="11" s="1"/>
  <c r="GL917" i="2"/>
  <c r="BV979" i="11" s="1"/>
  <c r="GL918" i="2"/>
  <c r="BV980" i="11" s="1"/>
  <c r="GL919" i="2"/>
  <c r="BV981" i="11" s="1"/>
  <c r="GL920" i="2"/>
  <c r="BV982" i="11" s="1"/>
  <c r="GL921" i="2"/>
  <c r="BV983" i="11" s="1"/>
  <c r="GL922" i="2"/>
  <c r="BV984" i="11" s="1"/>
  <c r="GL923" i="2"/>
  <c r="BV985" i="11" s="1"/>
  <c r="GL924" i="2"/>
  <c r="BV986" i="11" s="1"/>
  <c r="GL925" i="2"/>
  <c r="BV987" i="11" s="1"/>
  <c r="GL926" i="2"/>
  <c r="BV988" i="11" s="1"/>
  <c r="GL927" i="2"/>
  <c r="BV989" i="11" s="1"/>
  <c r="GL928" i="2"/>
  <c r="BV990" i="11" s="1"/>
  <c r="GL929" i="2"/>
  <c r="BV991" i="11" s="1"/>
  <c r="GL930" i="2"/>
  <c r="BV992" i="11" s="1"/>
  <c r="GL931" i="2"/>
  <c r="BV993" i="11" s="1"/>
  <c r="GL932" i="2"/>
  <c r="BV994" i="11" s="1"/>
  <c r="GL933" i="2"/>
  <c r="BV995" i="11" s="1"/>
  <c r="GL934" i="2"/>
  <c r="BV996" i="11" s="1"/>
  <c r="GL935" i="2"/>
  <c r="BV997" i="11" s="1"/>
  <c r="GL936" i="2"/>
  <c r="BV998" i="11" s="1"/>
  <c r="GL937" i="2"/>
  <c r="BV999" i="11" s="1"/>
  <c r="GL938" i="2"/>
  <c r="BV1000" i="11" s="1"/>
  <c r="GL939" i="2"/>
  <c r="BV1001" i="11" s="1"/>
  <c r="GL940" i="2"/>
  <c r="BV1002" i="11" s="1"/>
  <c r="GL941" i="2"/>
  <c r="BV1003" i="11" s="1"/>
  <c r="GL942" i="2"/>
  <c r="BV1004" i="11" s="1"/>
  <c r="GL943" i="2"/>
  <c r="BV1005" i="11" s="1"/>
  <c r="GL944" i="2"/>
  <c r="BV1006" i="11" s="1"/>
  <c r="GL945" i="2"/>
  <c r="BV1007" i="11" s="1"/>
  <c r="GL946" i="2"/>
  <c r="BV1008" i="11" s="1"/>
  <c r="GL947" i="2"/>
  <c r="BV1009" i="11" s="1"/>
  <c r="GL948" i="2"/>
  <c r="BV1010" i="11" s="1"/>
  <c r="GL949" i="2"/>
  <c r="BV1011" i="11" s="1"/>
  <c r="GL950" i="2"/>
  <c r="BV1012" i="11" s="1"/>
  <c r="GL951" i="2"/>
  <c r="BV1013" i="11" s="1"/>
  <c r="GL952" i="2"/>
  <c r="BV1014" i="11" s="1"/>
  <c r="GL953" i="2"/>
  <c r="BV1015" i="11" s="1"/>
  <c r="GL954" i="2"/>
  <c r="BV1016" i="11" s="1"/>
  <c r="GL955" i="2"/>
  <c r="BV1017" i="11" s="1"/>
  <c r="GL956" i="2"/>
  <c r="BV1018" i="11" s="1"/>
  <c r="GL957" i="2"/>
  <c r="BV1019" i="11" s="1"/>
  <c r="GL958" i="2"/>
  <c r="BV1020" i="11" s="1"/>
  <c r="GL959" i="2"/>
  <c r="BV1021" i="11" s="1"/>
  <c r="GL960" i="2"/>
  <c r="BV1022" i="11" s="1"/>
  <c r="GL961" i="2"/>
  <c r="BV1023" i="11" s="1"/>
  <c r="GL962" i="2"/>
  <c r="BV1024" i="11" s="1"/>
  <c r="GL963" i="2"/>
  <c r="BV1025" i="11" s="1"/>
  <c r="GL964" i="2"/>
  <c r="BV1026" i="11" s="1"/>
  <c r="GL965" i="2"/>
  <c r="BV1027" i="11" s="1"/>
  <c r="GL966" i="2"/>
  <c r="BV1028" i="11" s="1"/>
  <c r="GL967" i="2"/>
  <c r="BV1029" i="11" s="1"/>
  <c r="GL968" i="2"/>
  <c r="BV1030" i="11" s="1"/>
  <c r="GL969" i="2"/>
  <c r="BV1031" i="11" s="1"/>
  <c r="GL970" i="2"/>
  <c r="BV1032" i="11" s="1"/>
  <c r="GL971" i="2"/>
  <c r="BV1033" i="11" s="1"/>
  <c r="GL972" i="2"/>
  <c r="BV1034" i="11" s="1"/>
  <c r="GL973" i="2"/>
  <c r="BV1035" i="11" s="1"/>
  <c r="GL974" i="2"/>
  <c r="BV1036" i="11" s="1"/>
  <c r="GL975" i="2"/>
  <c r="BV1037" i="11" s="1"/>
  <c r="GL976" i="2"/>
  <c r="BV1038" i="11" s="1"/>
  <c r="GL977" i="2"/>
  <c r="BV1039" i="11" s="1"/>
  <c r="GL978" i="2"/>
  <c r="BV1040" i="11" s="1"/>
  <c r="GL979" i="2"/>
  <c r="BV1041" i="11" s="1"/>
  <c r="GL980" i="2"/>
  <c r="BV1042" i="11" s="1"/>
  <c r="GL981" i="2"/>
  <c r="BV1043" i="11" s="1"/>
  <c r="GL982" i="2"/>
  <c r="BV1044" i="11" s="1"/>
  <c r="GL983" i="2"/>
  <c r="BV1045" i="11" s="1"/>
  <c r="GL984" i="2"/>
  <c r="BV1046" i="11" s="1"/>
  <c r="GL985" i="2"/>
  <c r="BV1047" i="11" s="1"/>
  <c r="GL986" i="2"/>
  <c r="BV1048" i="11" s="1"/>
  <c r="GL987" i="2"/>
  <c r="BV1049" i="11" s="1"/>
  <c r="GL988" i="2"/>
  <c r="BV1050" i="11" s="1"/>
  <c r="GL989" i="2"/>
  <c r="BV1051" i="11" s="1"/>
  <c r="GL990" i="2"/>
  <c r="BV1052" i="11" s="1"/>
  <c r="GL991" i="2"/>
  <c r="BV1053" i="11" s="1"/>
  <c r="GL992" i="2"/>
  <c r="BV1054" i="11" s="1"/>
  <c r="GL993" i="2"/>
  <c r="BV1055" i="11" s="1"/>
  <c r="GL994" i="2"/>
  <c r="BV1056" i="11" s="1"/>
  <c r="GL995" i="2"/>
  <c r="BV1057" i="11" s="1"/>
  <c r="GL996" i="2"/>
  <c r="BV1058" i="11" s="1"/>
  <c r="GL997" i="2"/>
  <c r="BV1059" i="11" s="1"/>
  <c r="GL998" i="2"/>
  <c r="BV1060" i="11" s="1"/>
  <c r="GL999" i="2"/>
  <c r="BV1061" i="11" s="1"/>
  <c r="GL1000" i="2"/>
  <c r="BV1062" i="11" s="1"/>
  <c r="GL1001" i="2"/>
  <c r="BV1063" i="11" s="1"/>
  <c r="GL1002" i="2"/>
  <c r="BV1064" i="11" s="1"/>
  <c r="GL1003" i="2"/>
  <c r="BV1065" i="11" s="1"/>
  <c r="GL1004" i="2"/>
  <c r="BV1066" i="11" s="1"/>
  <c r="GL1005" i="2"/>
  <c r="BV1067" i="11" s="1"/>
  <c r="GL1006" i="2"/>
  <c r="BV1068" i="11" s="1"/>
  <c r="GL1007" i="2"/>
  <c r="BV1069" i="11" s="1"/>
  <c r="GL1008" i="2"/>
  <c r="BV1070" i="11" s="1"/>
  <c r="GL1009" i="2"/>
  <c r="BV1071" i="11" s="1"/>
  <c r="GL1010" i="2"/>
  <c r="BV1072" i="11" s="1"/>
  <c r="GL1011" i="2"/>
  <c r="BV1073" i="11" s="1"/>
  <c r="GL1012" i="2"/>
  <c r="BV1074" i="11" s="1"/>
  <c r="GL1013" i="2"/>
  <c r="BV1075" i="11" s="1"/>
  <c r="GL1014" i="2"/>
  <c r="BV1076" i="11" s="1"/>
  <c r="GL1015" i="2"/>
  <c r="BV1077" i="11" s="1"/>
  <c r="GL1016" i="2"/>
  <c r="BV1078" i="11" s="1"/>
  <c r="GL1017" i="2"/>
  <c r="BV1079" i="11" s="1"/>
  <c r="GL1018" i="2"/>
  <c r="BV1080" i="11" s="1"/>
  <c r="GL1019" i="2"/>
  <c r="BV1081" i="11" s="1"/>
  <c r="GL1020" i="2"/>
  <c r="BV1082" i="11" s="1"/>
  <c r="GL1021" i="2"/>
  <c r="BV1083" i="11" s="1"/>
  <c r="GL1022" i="2"/>
  <c r="BV1084" i="11" s="1"/>
  <c r="GL1023" i="2"/>
  <c r="BV1085" i="11" s="1"/>
  <c r="GL1024" i="2"/>
  <c r="BV1086" i="11" s="1"/>
  <c r="GL1025" i="2"/>
  <c r="BV1087" i="11" s="1"/>
  <c r="GL1026" i="2"/>
  <c r="BV1088" i="11" s="1"/>
  <c r="GL1027" i="2"/>
  <c r="BV1089" i="11" s="1"/>
  <c r="GL1028" i="2"/>
  <c r="BV1090" i="11" s="1"/>
  <c r="GL1029" i="2"/>
  <c r="BV1091" i="11" s="1"/>
  <c r="GL1030" i="2"/>
  <c r="BV1092" i="11" s="1"/>
  <c r="GL1031" i="2"/>
  <c r="BV1093" i="11" s="1"/>
  <c r="GL1032" i="2"/>
  <c r="BV1094" i="11" s="1"/>
  <c r="GL1033" i="2"/>
  <c r="BV1095" i="11" s="1"/>
  <c r="GL1034" i="2"/>
  <c r="BV1096" i="11" s="1"/>
  <c r="GL1035" i="2"/>
  <c r="BV1097" i="11" s="1"/>
  <c r="GL1036" i="2"/>
  <c r="BV1098" i="11" s="1"/>
  <c r="GL1037" i="2"/>
  <c r="BV1099" i="11" s="1"/>
  <c r="GL1038" i="2"/>
  <c r="BV1100" i="11" s="1"/>
  <c r="GL1039" i="2"/>
  <c r="BV1101" i="11" s="1"/>
  <c r="GL1040" i="2"/>
  <c r="BV1102" i="11" s="1"/>
  <c r="GL1041" i="2"/>
  <c r="BV1103" i="11" s="1"/>
  <c r="GL1042" i="2"/>
  <c r="BV1104" i="11" s="1"/>
  <c r="GL1043" i="2"/>
  <c r="BV1105" i="11" s="1"/>
  <c r="GL1044" i="2"/>
  <c r="BV1106" i="11" s="1"/>
  <c r="GL1045" i="2"/>
  <c r="BV1107" i="11" s="1"/>
  <c r="GL1046" i="2"/>
  <c r="BV1108" i="11" s="1"/>
  <c r="GL1047" i="2"/>
  <c r="BV1109" i="11" s="1"/>
  <c r="GL1048" i="2"/>
  <c r="BV1110" i="11" s="1"/>
  <c r="GL1049" i="2"/>
  <c r="BV1111" i="11" s="1"/>
  <c r="GL1050" i="2"/>
  <c r="BV1112" i="11" s="1"/>
  <c r="GL1051" i="2"/>
  <c r="BV1113" i="11" s="1"/>
  <c r="GL1052" i="2"/>
  <c r="BV1114" i="11" s="1"/>
  <c r="GL1053" i="2"/>
  <c r="BV1115" i="11" s="1"/>
  <c r="GL1054" i="2"/>
  <c r="BV1116" i="11" s="1"/>
  <c r="GL1055" i="2"/>
  <c r="BV1117" i="11" s="1"/>
  <c r="GL1056" i="2"/>
  <c r="BV1118" i="11" s="1"/>
  <c r="GL1057" i="2"/>
  <c r="BV1119" i="11" s="1"/>
  <c r="GL1058" i="2"/>
  <c r="BV1120" i="11" s="1"/>
  <c r="GL1059" i="2"/>
  <c r="BV1121" i="11" s="1"/>
  <c r="GL1060" i="2"/>
  <c r="BV1122" i="11" s="1"/>
  <c r="GL1061" i="2"/>
  <c r="BV1123" i="11" s="1"/>
  <c r="GL1062" i="2"/>
  <c r="BV1124" i="11" s="1"/>
  <c r="GL1063" i="2"/>
  <c r="BV1125" i="11" s="1"/>
  <c r="GL1064" i="2"/>
  <c r="BV1126" i="11" s="1"/>
  <c r="GL1065" i="2"/>
  <c r="BV1127" i="11" s="1"/>
  <c r="GL1066" i="2"/>
  <c r="BV1128" i="11" s="1"/>
  <c r="GL1067" i="2"/>
  <c r="BV1129" i="11" s="1"/>
  <c r="GL1068" i="2"/>
  <c r="BV1130" i="11" s="1"/>
  <c r="GL1069" i="2"/>
  <c r="BV1131" i="11" s="1"/>
  <c r="GL1070" i="2"/>
  <c r="BV1132" i="11" s="1"/>
  <c r="GL1071" i="2"/>
  <c r="BV1133" i="11" s="1"/>
  <c r="GL1072" i="2"/>
  <c r="BV1134" i="11" s="1"/>
  <c r="GL1073" i="2"/>
  <c r="BV1135" i="11" s="1"/>
  <c r="GL1074" i="2"/>
  <c r="BV1136" i="11" s="1"/>
  <c r="GL1075" i="2"/>
  <c r="BV1137" i="11" s="1"/>
  <c r="GL1076" i="2"/>
  <c r="BV1138" i="11" s="1"/>
  <c r="GL1077" i="2"/>
  <c r="BV1139" i="11" s="1"/>
  <c r="GL1078" i="2"/>
  <c r="BV1140" i="11" s="1"/>
  <c r="GL1079" i="2"/>
  <c r="BV1141" i="11" s="1"/>
  <c r="GL1080" i="2"/>
  <c r="BV1142" i="11" s="1"/>
  <c r="GL1081" i="2"/>
  <c r="BV1143" i="11" s="1"/>
  <c r="GL1082" i="2"/>
  <c r="BV1144" i="11" s="1"/>
  <c r="GL1083" i="2"/>
  <c r="BV1145" i="11" s="1"/>
  <c r="GL1084" i="2"/>
  <c r="BV1146" i="11" s="1"/>
  <c r="GL1085" i="2"/>
  <c r="BV1147" i="11" s="1"/>
  <c r="GL1086" i="2"/>
  <c r="BV1148" i="11" s="1"/>
  <c r="GL1087" i="2"/>
  <c r="BV1149" i="11" s="1"/>
  <c r="GL1088" i="2"/>
  <c r="BV1150" i="11" s="1"/>
  <c r="GL1089" i="2"/>
  <c r="BV1151" i="11" s="1"/>
  <c r="GL1090" i="2"/>
  <c r="BV1152" i="11" s="1"/>
  <c r="GL1091" i="2"/>
  <c r="BV1153" i="11" s="1"/>
  <c r="GL1092" i="2"/>
  <c r="BV1154" i="11" s="1"/>
  <c r="GL1093" i="2"/>
  <c r="BV1155" i="11" s="1"/>
  <c r="GL1094" i="2"/>
  <c r="BV1156" i="11" s="1"/>
  <c r="GL1095" i="2"/>
  <c r="BV1157" i="11" s="1"/>
  <c r="GL1096" i="2"/>
  <c r="BV1158" i="11" s="1"/>
  <c r="GL1097" i="2"/>
  <c r="BV1159" i="11" s="1"/>
  <c r="GL1098" i="2"/>
  <c r="BV1160" i="11" s="1"/>
  <c r="GL1099" i="2"/>
  <c r="BV1161" i="11" s="1"/>
  <c r="GL1100" i="2"/>
  <c r="BV1162" i="11" s="1"/>
  <c r="GL1101" i="2"/>
  <c r="BV1163" i="11" s="1"/>
  <c r="GL1102" i="2"/>
  <c r="BV1164" i="11" s="1"/>
  <c r="GL1103" i="2"/>
  <c r="BV1165" i="11" s="1"/>
  <c r="GL1104" i="2"/>
  <c r="BV1166" i="11" s="1"/>
  <c r="GL1105" i="2"/>
  <c r="BV1167" i="11" s="1"/>
  <c r="GL1106" i="2"/>
  <c r="BV1168" i="11" s="1"/>
  <c r="GL1107" i="2"/>
  <c r="BV1169" i="11" s="1"/>
  <c r="GL1108" i="2"/>
  <c r="BV1170" i="11" s="1"/>
  <c r="GL1109" i="2"/>
  <c r="BV1171" i="11" s="1"/>
  <c r="GL1110" i="2"/>
  <c r="BV1172" i="11" s="1"/>
  <c r="GL1111" i="2"/>
  <c r="BV1173" i="11" s="1"/>
  <c r="GL1112" i="2"/>
  <c r="BV1174" i="11" s="1"/>
  <c r="GL1113" i="2"/>
  <c r="BV1175" i="11" s="1"/>
  <c r="GL1114" i="2"/>
  <c r="BV1176" i="11" s="1"/>
  <c r="GL1115" i="2"/>
  <c r="BV1177" i="11" s="1"/>
  <c r="GL1116" i="2"/>
  <c r="BV1178" i="11" s="1"/>
  <c r="GL1117" i="2"/>
  <c r="BV1179" i="11" s="1"/>
  <c r="GL1118" i="2"/>
  <c r="BV1180" i="11" s="1"/>
  <c r="GL1119" i="2"/>
  <c r="BV1181" i="11" s="1"/>
  <c r="GL1120" i="2"/>
  <c r="BV1182" i="11" s="1"/>
  <c r="GL1121" i="2"/>
  <c r="BV1183" i="11" s="1"/>
  <c r="GL1122" i="2"/>
  <c r="BV1184" i="11" s="1"/>
  <c r="GL1123" i="2"/>
  <c r="BV1185" i="11" s="1"/>
  <c r="GL1124" i="2"/>
  <c r="BV1186" i="11" s="1"/>
  <c r="GL1125" i="2"/>
  <c r="BV1187" i="11" s="1"/>
  <c r="GL1126" i="2"/>
  <c r="BV1188" i="11" s="1"/>
  <c r="GL1127" i="2"/>
  <c r="BV1189" i="11" s="1"/>
  <c r="GL1128" i="2"/>
  <c r="BV1190" i="11" s="1"/>
  <c r="GL1129" i="2"/>
  <c r="BV1191" i="11" s="1"/>
  <c r="GL1130" i="2"/>
  <c r="BV1192" i="11" s="1"/>
  <c r="GL1131" i="2"/>
  <c r="BV1193" i="11" s="1"/>
  <c r="GL1132" i="2"/>
  <c r="BV1194" i="11" s="1"/>
  <c r="GL1133" i="2"/>
  <c r="BV1195" i="11" s="1"/>
  <c r="GL1134" i="2"/>
  <c r="BV1196" i="11" s="1"/>
  <c r="GL1135" i="2"/>
  <c r="BV1197" i="11" s="1"/>
  <c r="GL1136" i="2"/>
  <c r="BV1198" i="11" s="1"/>
  <c r="GL1137" i="2"/>
  <c r="BV1199" i="11" s="1"/>
  <c r="GL1138" i="2"/>
  <c r="BV1200" i="11" s="1"/>
  <c r="GL1139" i="2"/>
  <c r="BV1201" i="11" s="1"/>
  <c r="GL1140" i="2"/>
  <c r="BV1202" i="11" s="1"/>
  <c r="GL1141" i="2"/>
  <c r="BV1203" i="11" s="1"/>
  <c r="GL1142" i="2"/>
  <c r="BV1204" i="11" s="1"/>
  <c r="GL1143" i="2"/>
  <c r="BV1205" i="11" s="1"/>
  <c r="GL1144" i="2"/>
  <c r="BV1206" i="11" s="1"/>
  <c r="GL1145" i="2"/>
  <c r="BV1207" i="11" s="1"/>
  <c r="GL1146" i="2"/>
  <c r="BV1208" i="11" s="1"/>
  <c r="GL1147" i="2"/>
  <c r="BV1209" i="11" s="1"/>
  <c r="GL1148" i="2"/>
  <c r="BV1210" i="11" s="1"/>
  <c r="GL1149" i="2"/>
  <c r="BV1211" i="11" s="1"/>
  <c r="GL1150" i="2"/>
  <c r="BV1212" i="11" s="1"/>
  <c r="GL1151" i="2"/>
  <c r="BV1213" i="11" s="1"/>
  <c r="GL1152" i="2"/>
  <c r="BV1214" i="11" s="1"/>
  <c r="GL1153" i="2"/>
  <c r="BV1215" i="11" s="1"/>
  <c r="GL1154" i="2"/>
  <c r="BV1216" i="11" s="1"/>
  <c r="GL1155" i="2"/>
  <c r="BV1217" i="11" s="1"/>
  <c r="GL1156" i="2"/>
  <c r="BV1218" i="11" s="1"/>
  <c r="GL1157" i="2"/>
  <c r="BV1219" i="11" s="1"/>
  <c r="GL1158" i="2"/>
  <c r="BV1220" i="11" s="1"/>
  <c r="GL1159" i="2"/>
  <c r="BV1221" i="11" s="1"/>
  <c r="GL1160" i="2"/>
  <c r="BV1222" i="11" s="1"/>
  <c r="GL1161" i="2"/>
  <c r="BV1223" i="11" s="1"/>
  <c r="GL1162" i="2"/>
  <c r="BV1224" i="11" s="1"/>
  <c r="GL1163" i="2"/>
  <c r="BV1225" i="11" s="1"/>
  <c r="GL1164" i="2"/>
  <c r="BV1226" i="11" s="1"/>
  <c r="GL1165" i="2"/>
  <c r="BV1227" i="11" s="1"/>
  <c r="GL1166" i="2"/>
  <c r="BV1228" i="11" s="1"/>
  <c r="GL1167" i="2"/>
  <c r="BV1229" i="11" s="1"/>
  <c r="GL1168" i="2"/>
  <c r="BV1230" i="11" s="1"/>
  <c r="GL1169" i="2"/>
  <c r="BV1231" i="11" s="1"/>
  <c r="GL1170" i="2"/>
  <c r="BV1232" i="11" s="1"/>
  <c r="GL1171" i="2"/>
  <c r="BV1233" i="11" s="1"/>
  <c r="GL1172" i="2"/>
  <c r="BV1234" i="11" s="1"/>
  <c r="GL1173" i="2"/>
  <c r="BV1235" i="11" s="1"/>
  <c r="GL1174" i="2"/>
  <c r="BV1236" i="11" s="1"/>
  <c r="GL1175" i="2"/>
  <c r="BV1237" i="11" s="1"/>
  <c r="GL1176" i="2"/>
  <c r="BV1238" i="11" s="1"/>
  <c r="GL1177" i="2"/>
  <c r="BV1239" i="11" s="1"/>
  <c r="GL1178" i="2"/>
  <c r="BV1240" i="11" s="1"/>
  <c r="GL1179" i="2"/>
  <c r="BV1241" i="11" s="1"/>
  <c r="GL1180" i="2"/>
  <c r="BV1242" i="11" s="1"/>
  <c r="GL1181" i="2"/>
  <c r="BV1243" i="11" s="1"/>
  <c r="GL1182" i="2"/>
  <c r="BV1244" i="11" s="1"/>
  <c r="GL1183" i="2"/>
  <c r="BV1245" i="11" s="1"/>
  <c r="GL1184" i="2"/>
  <c r="BV1246" i="11" s="1"/>
  <c r="GL1185" i="2"/>
  <c r="BV1247" i="11" s="1"/>
  <c r="GL1186" i="2"/>
  <c r="BV1248" i="11" s="1"/>
  <c r="GL1187" i="2"/>
  <c r="BV1249" i="11" s="1"/>
  <c r="GL1188" i="2"/>
  <c r="BV1250" i="11" s="1"/>
  <c r="GL1189" i="2"/>
  <c r="BV1251" i="11" s="1"/>
  <c r="GL1190" i="2"/>
  <c r="BV1252" i="11" s="1"/>
  <c r="GL1191" i="2"/>
  <c r="BV1253" i="11" s="1"/>
  <c r="GL1192" i="2"/>
  <c r="BV1254" i="11" s="1"/>
  <c r="GL1193" i="2"/>
  <c r="BV1255" i="11" s="1"/>
  <c r="GL1194" i="2"/>
  <c r="BV1256" i="11" s="1"/>
  <c r="GL1195" i="2"/>
  <c r="BV1257" i="11" s="1"/>
  <c r="GL1196" i="2"/>
  <c r="BV1258" i="11" s="1"/>
  <c r="GL1197" i="2"/>
  <c r="BV1259" i="11" s="1"/>
  <c r="GL1198" i="2"/>
  <c r="BV1260" i="11" s="1"/>
  <c r="GL1199" i="2"/>
  <c r="BV1261" i="11" s="1"/>
  <c r="GL1200" i="2"/>
  <c r="BV1262" i="11" s="1"/>
  <c r="GL1201" i="2"/>
  <c r="BV1263" i="11" s="1"/>
  <c r="GL1202" i="2"/>
  <c r="BV1264" i="11" s="1"/>
  <c r="GL1203" i="2"/>
  <c r="BV1265" i="11" s="1"/>
  <c r="GL1204" i="2"/>
  <c r="BV1266" i="11" s="1"/>
  <c r="GL1205" i="2"/>
  <c r="BV1267" i="11" s="1"/>
  <c r="GL1206" i="2"/>
  <c r="BV1268" i="11" s="1"/>
  <c r="GL1207" i="2"/>
  <c r="BV1269" i="11" s="1"/>
  <c r="GL1208" i="2"/>
  <c r="BV1270" i="11" s="1"/>
  <c r="GL1209" i="2"/>
  <c r="BV1271" i="11" s="1"/>
  <c r="GL1210" i="2"/>
  <c r="BV1272" i="11" s="1"/>
  <c r="GL1211" i="2"/>
  <c r="BV1273" i="11" s="1"/>
  <c r="GL1212" i="2"/>
  <c r="BV1274" i="11" s="1"/>
  <c r="GL1213" i="2"/>
  <c r="BV1275" i="11" s="1"/>
  <c r="GL1214" i="2"/>
  <c r="BV1276" i="11" s="1"/>
  <c r="GL1215" i="2"/>
  <c r="BV1277" i="11" s="1"/>
  <c r="GL1216" i="2"/>
  <c r="BV1278" i="11" s="1"/>
  <c r="GL1217" i="2"/>
  <c r="BV1279" i="11" s="1"/>
  <c r="GL1218" i="2"/>
  <c r="BV1280" i="11" s="1"/>
  <c r="GL1219" i="2"/>
  <c r="BV1281" i="11" s="1"/>
  <c r="GL1220" i="2"/>
  <c r="BV1282" i="11" s="1"/>
  <c r="GL1221" i="2"/>
  <c r="BV1283" i="11" s="1"/>
  <c r="GL1222" i="2"/>
  <c r="BV1284" i="11" s="1"/>
  <c r="GL1223" i="2"/>
  <c r="BV1285" i="11" s="1"/>
  <c r="GL1224" i="2"/>
  <c r="BV1286" i="11" s="1"/>
  <c r="GL1225" i="2"/>
  <c r="BV1287" i="11" s="1"/>
  <c r="GL1226" i="2"/>
  <c r="BV1288" i="11" s="1"/>
  <c r="GL1227" i="2"/>
  <c r="BV1289" i="11" s="1"/>
  <c r="GL1228" i="2"/>
  <c r="BV1290" i="11" s="1"/>
  <c r="GL1229" i="2"/>
  <c r="BV1291" i="11" s="1"/>
  <c r="GL1230" i="2"/>
  <c r="BV1292" i="11" s="1"/>
  <c r="GL1231" i="2"/>
  <c r="BV1293" i="11" s="1"/>
  <c r="GL1232" i="2"/>
  <c r="BV1294" i="11" s="1"/>
  <c r="GL1233" i="2"/>
  <c r="BV1295" i="11" s="1"/>
  <c r="GL1234" i="2"/>
  <c r="BV1296" i="11" s="1"/>
  <c r="GL1235" i="2"/>
  <c r="BV1297" i="11" s="1"/>
  <c r="GL1236" i="2"/>
  <c r="BV1298" i="11" s="1"/>
  <c r="GL1237" i="2"/>
  <c r="BV1299" i="11" s="1"/>
  <c r="GL1238" i="2"/>
  <c r="BV1300" i="11" s="1"/>
  <c r="GL1239" i="2"/>
  <c r="BV1301" i="11" s="1"/>
  <c r="GL1240" i="2"/>
  <c r="BV1302" i="11" s="1"/>
  <c r="GL1241" i="2"/>
  <c r="BV1303" i="11" s="1"/>
  <c r="GL1242" i="2"/>
  <c r="BV1304" i="11" s="1"/>
  <c r="GL1243" i="2"/>
  <c r="BV1305" i="11" s="1"/>
  <c r="GL1244" i="2"/>
  <c r="BV1306" i="11" s="1"/>
  <c r="GL1245" i="2"/>
  <c r="BV1307" i="11" s="1"/>
  <c r="GL1246" i="2"/>
  <c r="BV1308" i="11" s="1"/>
  <c r="GL1247" i="2"/>
  <c r="BV1309" i="11" s="1"/>
  <c r="GL1248" i="2"/>
  <c r="BV1310" i="11" s="1"/>
  <c r="GL1249" i="2"/>
  <c r="BV1311" i="11" s="1"/>
  <c r="GL1250" i="2"/>
  <c r="BV1312" i="11" s="1"/>
  <c r="GL1251" i="2"/>
  <c r="BV1313" i="11" s="1"/>
  <c r="GL1252" i="2"/>
  <c r="BV1314" i="11" s="1"/>
  <c r="GL1253" i="2"/>
  <c r="BV1315" i="11" s="1"/>
  <c r="GL1254" i="2"/>
  <c r="BV1316" i="11" s="1"/>
  <c r="GL1255" i="2"/>
  <c r="BV1317" i="11" s="1"/>
  <c r="GL1256" i="2"/>
  <c r="BV1318" i="11" s="1"/>
  <c r="GL1257" i="2"/>
  <c r="BV1319" i="11" s="1"/>
  <c r="GL1258" i="2"/>
  <c r="BV1320" i="11" s="1"/>
  <c r="GL1259" i="2"/>
  <c r="BV1321" i="11" s="1"/>
  <c r="GL1260" i="2"/>
  <c r="BV1322" i="11" s="1"/>
  <c r="GL1261" i="2"/>
  <c r="BV1323" i="11" s="1"/>
  <c r="GL1262" i="2"/>
  <c r="BV1324" i="11" s="1"/>
  <c r="GL1263" i="2"/>
  <c r="BV1325" i="11" s="1"/>
  <c r="GL1264" i="2"/>
  <c r="BV1326" i="11" s="1"/>
  <c r="GL1265" i="2"/>
  <c r="BV1327" i="11" s="1"/>
  <c r="GL1266" i="2"/>
  <c r="BV1328" i="11" s="1"/>
  <c r="GL1267" i="2"/>
  <c r="BV1329" i="11" s="1"/>
  <c r="GL1268" i="2"/>
  <c r="BV1330" i="11" s="1"/>
  <c r="GL1269" i="2"/>
  <c r="BV1331" i="11" s="1"/>
  <c r="GL1270" i="2"/>
  <c r="BV1332" i="11" s="1"/>
  <c r="GL1271" i="2"/>
  <c r="BV1333" i="11" s="1"/>
  <c r="GL1272" i="2"/>
  <c r="BV1334" i="11" s="1"/>
  <c r="GL1273" i="2"/>
  <c r="BV1335" i="11" s="1"/>
  <c r="GL1274" i="2"/>
  <c r="BV1336" i="11" s="1"/>
  <c r="GL1275" i="2"/>
  <c r="BV1337" i="11" s="1"/>
  <c r="GL1276" i="2"/>
  <c r="BV1338" i="11" s="1"/>
  <c r="GL1277" i="2"/>
  <c r="BV1339" i="11" s="1"/>
  <c r="GL1278" i="2"/>
  <c r="BV1340" i="11" s="1"/>
  <c r="GL1279" i="2"/>
  <c r="BV1341" i="11" s="1"/>
  <c r="GL1280" i="2"/>
  <c r="BV1342" i="11" s="1"/>
  <c r="GL1281" i="2"/>
  <c r="BV1343" i="11" s="1"/>
  <c r="GL1282" i="2"/>
  <c r="BV1344" i="11" s="1"/>
  <c r="GL1283" i="2"/>
  <c r="BV1345" i="11" s="1"/>
  <c r="GL1284" i="2"/>
  <c r="BV1346" i="11" s="1"/>
  <c r="GL1285" i="2"/>
  <c r="BV1347" i="11" s="1"/>
  <c r="GL1286" i="2"/>
  <c r="BV1348" i="11" s="1"/>
  <c r="GL1287" i="2"/>
  <c r="BV1349" i="11" s="1"/>
  <c r="GL1288" i="2"/>
  <c r="BV1350" i="11" s="1"/>
  <c r="GL1289" i="2"/>
  <c r="BV1351" i="11" s="1"/>
  <c r="GL1290" i="2"/>
  <c r="BV1352" i="11" s="1"/>
  <c r="GL1291" i="2"/>
  <c r="BV1353" i="11" s="1"/>
  <c r="GL1292" i="2"/>
  <c r="BV1354" i="11" s="1"/>
  <c r="GL1293" i="2"/>
  <c r="BV1355" i="11" s="1"/>
  <c r="GL1294" i="2"/>
  <c r="BV1356" i="11" s="1"/>
  <c r="GL1295" i="2"/>
  <c r="BV1357" i="11" s="1"/>
  <c r="GL1296" i="2"/>
  <c r="BV1358" i="11" s="1"/>
  <c r="GL1297" i="2"/>
  <c r="BV1359" i="11" s="1"/>
  <c r="GL1298" i="2"/>
  <c r="BV1360" i="11" s="1"/>
  <c r="GL1299" i="2"/>
  <c r="BV1361" i="11" s="1"/>
  <c r="GL1300" i="2"/>
  <c r="BV1362" i="11" s="1"/>
  <c r="GL1301" i="2"/>
  <c r="BV1363" i="11" s="1"/>
  <c r="GL1302" i="2"/>
  <c r="BV1364" i="11" s="1"/>
  <c r="GL1303" i="2"/>
  <c r="BV1365" i="11" s="1"/>
  <c r="GL1304" i="2"/>
  <c r="BV1366" i="11" s="1"/>
  <c r="GL1305" i="2"/>
  <c r="BV1367" i="11" s="1"/>
  <c r="GL1306" i="2"/>
  <c r="BV1368" i="11" s="1"/>
  <c r="GL1307" i="2"/>
  <c r="BV1369" i="11" s="1"/>
  <c r="GL1308" i="2"/>
  <c r="BV1370" i="11" s="1"/>
  <c r="GL1309" i="2"/>
  <c r="BV1371" i="11" s="1"/>
  <c r="GL1310" i="2"/>
  <c r="BV1372" i="11" s="1"/>
  <c r="GL1311" i="2"/>
  <c r="BV1373" i="11" s="1"/>
  <c r="GL1312" i="2"/>
  <c r="BV1374" i="11" s="1"/>
  <c r="GL1313" i="2"/>
  <c r="BV1375" i="11" s="1"/>
  <c r="GL1314" i="2"/>
  <c r="BV1376" i="11" s="1"/>
  <c r="GL1315" i="2"/>
  <c r="BV1377" i="11" s="1"/>
  <c r="GL1316" i="2"/>
  <c r="BV1378" i="11" s="1"/>
  <c r="GL1317" i="2"/>
  <c r="BV1379" i="11" s="1"/>
  <c r="GL1318" i="2"/>
  <c r="BV1380" i="11" s="1"/>
  <c r="GL1319" i="2"/>
  <c r="BV1381" i="11" s="1"/>
  <c r="GL1320" i="2"/>
  <c r="BV1382" i="11" s="1"/>
  <c r="GL1321" i="2"/>
  <c r="BV1383" i="11" s="1"/>
  <c r="GL1322" i="2"/>
  <c r="BV1384" i="11" s="1"/>
  <c r="GL1323" i="2"/>
  <c r="BV1385" i="11" s="1"/>
  <c r="GL1324" i="2"/>
  <c r="BV1386" i="11" s="1"/>
  <c r="GL1325" i="2"/>
  <c r="BV1387" i="11" s="1"/>
  <c r="GL1326" i="2"/>
  <c r="BV1388" i="11" s="1"/>
  <c r="GL1327" i="2"/>
  <c r="BV1389" i="11" s="1"/>
  <c r="GL1328" i="2"/>
  <c r="BV1390" i="11" s="1"/>
  <c r="GL1329" i="2"/>
  <c r="BV1391" i="11" s="1"/>
  <c r="GL1330" i="2"/>
  <c r="BV1392" i="11" s="1"/>
  <c r="GL1331" i="2"/>
  <c r="BV1393" i="11" s="1"/>
  <c r="GL1332" i="2"/>
  <c r="BV1394" i="11" s="1"/>
  <c r="GL1333" i="2"/>
  <c r="BV1395" i="11" s="1"/>
  <c r="GL1334" i="2"/>
  <c r="BV1396" i="11" s="1"/>
  <c r="GL1335" i="2"/>
  <c r="BV1397" i="11" s="1"/>
  <c r="GL1336" i="2"/>
  <c r="BV1398" i="11" s="1"/>
  <c r="GL1337" i="2"/>
  <c r="BV1399" i="11" s="1"/>
  <c r="GL1338" i="2"/>
  <c r="BV1400" i="11" s="1"/>
  <c r="GL1339" i="2"/>
  <c r="BV1401" i="11" s="1"/>
  <c r="GL1340" i="2"/>
  <c r="BV1402" i="11" s="1"/>
  <c r="GL1341" i="2"/>
  <c r="BV1403" i="11" s="1"/>
  <c r="GL1342" i="2"/>
  <c r="BV1404" i="11" s="1"/>
  <c r="GL1343" i="2"/>
  <c r="BV1405" i="11" s="1"/>
  <c r="GL1344" i="2"/>
  <c r="BV1406" i="11" s="1"/>
  <c r="GL1345" i="2"/>
  <c r="BV1407" i="11" s="1"/>
  <c r="GL1346" i="2"/>
  <c r="BV1408" i="11" s="1"/>
  <c r="GL1347" i="2"/>
  <c r="BV1409" i="11" s="1"/>
  <c r="GL1348" i="2"/>
  <c r="BV1410" i="11" s="1"/>
  <c r="GL1349" i="2"/>
  <c r="BV1411" i="11" s="1"/>
  <c r="GL1350" i="2"/>
  <c r="BV1412" i="11" s="1"/>
  <c r="GL1351" i="2"/>
  <c r="BV1413" i="11" s="1"/>
  <c r="GL1352" i="2"/>
  <c r="BV1414" i="11" s="1"/>
  <c r="GL1353" i="2"/>
  <c r="BV1415" i="11" s="1"/>
  <c r="GL1354" i="2"/>
  <c r="BV1416" i="11" s="1"/>
  <c r="GL1355" i="2"/>
  <c r="BV1417" i="11" s="1"/>
  <c r="GL1356" i="2"/>
  <c r="BV1418" i="11" s="1"/>
  <c r="GL1357" i="2"/>
  <c r="BV1419" i="11" s="1"/>
  <c r="GL1358" i="2"/>
  <c r="BV1420" i="11" s="1"/>
  <c r="GL1359" i="2"/>
  <c r="BV1421" i="11" s="1"/>
  <c r="GL1360" i="2"/>
  <c r="BV1422" i="11" s="1"/>
  <c r="GL1361" i="2"/>
  <c r="BV1423" i="11" s="1"/>
  <c r="GL1362" i="2"/>
  <c r="BV1424" i="11" s="1"/>
  <c r="GL1363" i="2"/>
  <c r="BV1425" i="11" s="1"/>
  <c r="GL1364" i="2"/>
  <c r="BV1426" i="11" s="1"/>
  <c r="GL1365" i="2"/>
  <c r="BV1427" i="11" s="1"/>
  <c r="GL1366" i="2"/>
  <c r="BV1428" i="11" s="1"/>
  <c r="GL1367" i="2"/>
  <c r="BV1429" i="11" s="1"/>
  <c r="GL1368" i="2"/>
  <c r="BV1430" i="11" s="1"/>
  <c r="GL1369" i="2"/>
  <c r="BV1431" i="11" s="1"/>
  <c r="GL1370" i="2"/>
  <c r="BV1432" i="11" s="1"/>
  <c r="GL1371" i="2"/>
  <c r="BV1433" i="11" s="1"/>
  <c r="GL1372" i="2"/>
  <c r="BV1434" i="11" s="1"/>
  <c r="GL1373" i="2"/>
  <c r="BV1435" i="11" s="1"/>
  <c r="GL1374" i="2"/>
  <c r="BV1436" i="11" s="1"/>
  <c r="GL1375" i="2"/>
  <c r="BV1437" i="11" s="1"/>
  <c r="GL1376" i="2"/>
  <c r="BV1438" i="11" s="1"/>
  <c r="GL1377" i="2"/>
  <c r="BV1439" i="11" s="1"/>
  <c r="GL1378" i="2"/>
  <c r="BV1440" i="11" s="1"/>
  <c r="GL1379" i="2"/>
  <c r="BV1441" i="11" s="1"/>
  <c r="GL1380" i="2"/>
  <c r="BV1442" i="11" s="1"/>
  <c r="GL1381" i="2"/>
  <c r="BV1443" i="11" s="1"/>
  <c r="GL1382" i="2"/>
  <c r="BV1444" i="11" s="1"/>
  <c r="GL1383" i="2"/>
  <c r="BV1445" i="11" s="1"/>
  <c r="GL1384" i="2"/>
  <c r="BV1446" i="11" s="1"/>
  <c r="GL1385" i="2"/>
  <c r="BV1447" i="11" s="1"/>
  <c r="GL1386" i="2"/>
  <c r="BV1448" i="11" s="1"/>
  <c r="GL1387" i="2"/>
  <c r="BV1449" i="11" s="1"/>
  <c r="GL1388" i="2"/>
  <c r="BV1450" i="11" s="1"/>
  <c r="GL1389" i="2"/>
  <c r="BV1451" i="11" s="1"/>
  <c r="GL1390" i="2"/>
  <c r="BV1452" i="11" s="1"/>
  <c r="GL1391" i="2"/>
  <c r="BV1453" i="11" s="1"/>
  <c r="GL1392" i="2"/>
  <c r="BV1454" i="11" s="1"/>
  <c r="GL1393" i="2"/>
  <c r="BV1455" i="11" s="1"/>
  <c r="GL1394" i="2"/>
  <c r="BV1456" i="11" s="1"/>
  <c r="GL1395" i="2"/>
  <c r="BV1457" i="11" s="1"/>
  <c r="GL1396" i="2"/>
  <c r="BV1458" i="11" s="1"/>
  <c r="GL1397" i="2"/>
  <c r="BV1459" i="11" s="1"/>
  <c r="GL1398" i="2"/>
  <c r="BV1460" i="11" s="1"/>
  <c r="GL1399" i="2"/>
  <c r="BV1461" i="11" s="1"/>
  <c r="GL1400" i="2"/>
  <c r="BV1462" i="11" s="1"/>
  <c r="GL1401" i="2"/>
  <c r="BV1463" i="11" s="1"/>
  <c r="GL1402" i="2"/>
  <c r="BV1464" i="11" s="1"/>
  <c r="GL1403" i="2"/>
  <c r="BV1465" i="11" s="1"/>
  <c r="GL1404" i="2"/>
  <c r="BV1466" i="11" s="1"/>
  <c r="GL1405" i="2"/>
  <c r="BV1467" i="11" s="1"/>
  <c r="GL1406" i="2"/>
  <c r="BV1468" i="11" s="1"/>
  <c r="GL1407" i="2"/>
  <c r="BV1469" i="11" s="1"/>
  <c r="GL1408" i="2"/>
  <c r="BV1470" i="11" s="1"/>
  <c r="GL1409" i="2"/>
  <c r="BV1471" i="11" s="1"/>
  <c r="GL1410" i="2"/>
  <c r="BV1472" i="11" s="1"/>
  <c r="GL1411" i="2"/>
  <c r="BV1473" i="11" s="1"/>
  <c r="GL1412" i="2"/>
  <c r="BV1474" i="11" s="1"/>
  <c r="GL1413" i="2"/>
  <c r="BV1475" i="11" s="1"/>
  <c r="GL1414" i="2"/>
  <c r="BV1476" i="11" s="1"/>
  <c r="GL1415" i="2"/>
  <c r="BV1477" i="11" s="1"/>
  <c r="GL1416" i="2"/>
  <c r="BV1478" i="11" s="1"/>
  <c r="GL1417" i="2"/>
  <c r="BV1479" i="11" s="1"/>
  <c r="GL1418" i="2"/>
  <c r="BV1480" i="11" s="1"/>
  <c r="GL1419" i="2"/>
  <c r="BV1481" i="11" s="1"/>
  <c r="GL1420" i="2"/>
  <c r="BV1482" i="11" s="1"/>
  <c r="GL1421" i="2"/>
  <c r="BV1483" i="11" s="1"/>
  <c r="GL1422" i="2"/>
  <c r="BV1484" i="11" s="1"/>
  <c r="GL1423" i="2"/>
  <c r="BV1485" i="11" s="1"/>
  <c r="GL1424" i="2"/>
  <c r="BV1486" i="11" s="1"/>
  <c r="GL1425" i="2"/>
  <c r="BV1487" i="11" s="1"/>
  <c r="GL1426" i="2"/>
  <c r="BV1488" i="11" s="1"/>
  <c r="GL1427" i="2"/>
  <c r="BV1489" i="11" s="1"/>
  <c r="GL1428" i="2"/>
  <c r="BV1490" i="11" s="1"/>
  <c r="GL1429" i="2"/>
  <c r="BV1491" i="11" s="1"/>
  <c r="GL1430" i="2"/>
  <c r="BV1492" i="11" s="1"/>
  <c r="GL1431" i="2"/>
  <c r="BV1493" i="11" s="1"/>
  <c r="GL1432" i="2"/>
  <c r="BV1494" i="11" s="1"/>
  <c r="GL1433" i="2"/>
  <c r="BV1495" i="11" s="1"/>
  <c r="GL1434" i="2"/>
  <c r="BV1496" i="11" s="1"/>
  <c r="GL1435" i="2"/>
  <c r="BV1497" i="11" s="1"/>
  <c r="GL1436" i="2"/>
  <c r="BV1498" i="11" s="1"/>
  <c r="GL1437" i="2"/>
  <c r="BV1499" i="11" s="1"/>
  <c r="GL1438" i="2"/>
  <c r="BV1500" i="11" s="1"/>
  <c r="GL1439" i="2"/>
  <c r="BV1501" i="11" s="1"/>
  <c r="GL1440" i="2"/>
  <c r="BV1502" i="11" s="1"/>
  <c r="GL1441" i="2"/>
  <c r="BV1503" i="11" s="1"/>
  <c r="GL1442" i="2"/>
  <c r="BV1504" i="11" s="1"/>
  <c r="GL1443" i="2"/>
  <c r="BV1505" i="11" s="1"/>
  <c r="GL1444" i="2"/>
  <c r="BV1506" i="11" s="1"/>
  <c r="GL1445" i="2"/>
  <c r="BV1507" i="11" s="1"/>
  <c r="GL1446" i="2"/>
  <c r="BV1508" i="11" s="1"/>
  <c r="GL1447" i="2"/>
  <c r="BV1509" i="11" s="1"/>
  <c r="GL1448" i="2"/>
  <c r="BV1510" i="11" s="1"/>
  <c r="GL1449" i="2"/>
  <c r="BV1511" i="11" s="1"/>
  <c r="GL1450" i="2"/>
  <c r="BV1512" i="11" s="1"/>
  <c r="GL1451" i="2"/>
  <c r="BV1513" i="11" s="1"/>
  <c r="GL1452" i="2"/>
  <c r="BV1514" i="11" s="1"/>
  <c r="GL1453" i="2"/>
  <c r="BV1515" i="11" s="1"/>
  <c r="GL1454" i="2"/>
  <c r="BV1516" i="11" s="1"/>
  <c r="GL1455" i="2"/>
  <c r="BV1517" i="11" s="1"/>
  <c r="GL1456" i="2"/>
  <c r="BV1518" i="11" s="1"/>
  <c r="GL1457" i="2"/>
  <c r="BV1519" i="11" s="1"/>
  <c r="GL1458" i="2"/>
  <c r="BV1520" i="11" s="1"/>
  <c r="GL1459" i="2"/>
  <c r="BV1521" i="11" s="1"/>
  <c r="GL1460" i="2"/>
  <c r="BV1522" i="11" s="1"/>
  <c r="GL1461" i="2"/>
  <c r="BV1523" i="11" s="1"/>
  <c r="GL1462" i="2"/>
  <c r="BV1524" i="11" s="1"/>
  <c r="GL1463" i="2"/>
  <c r="BV1525" i="11" s="1"/>
  <c r="GL1464" i="2"/>
  <c r="BV1526" i="11" s="1"/>
  <c r="GL1465" i="2"/>
  <c r="BV1527" i="11" s="1"/>
  <c r="GL1466" i="2"/>
  <c r="BV1528" i="11" s="1"/>
  <c r="GL1467" i="2"/>
  <c r="BV1529" i="11" s="1"/>
  <c r="GL1468" i="2"/>
  <c r="BV1530" i="11" s="1"/>
  <c r="GL1469" i="2"/>
  <c r="BV1531" i="11" s="1"/>
  <c r="GL1470" i="2"/>
  <c r="BV1532" i="11" s="1"/>
  <c r="GL1471" i="2"/>
  <c r="BV1533" i="11" s="1"/>
  <c r="GL1472" i="2"/>
  <c r="BV1534" i="11" s="1"/>
  <c r="GL1473" i="2"/>
  <c r="BV1535" i="11" s="1"/>
  <c r="GL1474" i="2"/>
  <c r="BV1536" i="11" s="1"/>
  <c r="GL1475" i="2"/>
  <c r="BV1537" i="11" s="1"/>
  <c r="GL1476" i="2"/>
  <c r="BV1538" i="11" s="1"/>
  <c r="GL1477" i="2"/>
  <c r="BV1539" i="11" s="1"/>
  <c r="GL1478" i="2"/>
  <c r="BV1540" i="11" s="1"/>
  <c r="GL1479" i="2"/>
  <c r="BV1541" i="11" s="1"/>
  <c r="GL1480" i="2"/>
  <c r="BV1542" i="11" s="1"/>
  <c r="GL1481" i="2"/>
  <c r="BV1543" i="11" s="1"/>
  <c r="GL1482" i="2"/>
  <c r="BV1544" i="11" s="1"/>
  <c r="GL1483" i="2"/>
  <c r="BV1545" i="11" s="1"/>
  <c r="GL1484" i="2"/>
  <c r="BV1546" i="11" s="1"/>
  <c r="GL1485" i="2"/>
  <c r="BV1547" i="11" s="1"/>
  <c r="GL1486" i="2"/>
  <c r="BV1548" i="11" s="1"/>
  <c r="GL1487" i="2"/>
  <c r="BV1549" i="11" s="1"/>
  <c r="GL1488" i="2"/>
  <c r="BV1550" i="11" s="1"/>
  <c r="GL1489" i="2"/>
  <c r="BV1551" i="11" s="1"/>
  <c r="GL1490" i="2"/>
  <c r="BV1552" i="11" s="1"/>
  <c r="GL1491" i="2"/>
  <c r="BV1553" i="11" s="1"/>
  <c r="GL1492" i="2"/>
  <c r="BV1554" i="11" s="1"/>
  <c r="GL1493" i="2"/>
  <c r="BV1555" i="11" s="1"/>
  <c r="GL1494" i="2"/>
  <c r="BV1556" i="11" s="1"/>
  <c r="GL1495" i="2"/>
  <c r="BV1557" i="11" s="1"/>
  <c r="GL1496" i="2"/>
  <c r="BV1558" i="11" s="1"/>
  <c r="GL1497" i="2"/>
  <c r="BV1559" i="11" s="1"/>
  <c r="GL1498" i="2"/>
  <c r="BV1560" i="11" s="1"/>
  <c r="GL1499" i="2"/>
  <c r="BV1561" i="11" s="1"/>
  <c r="GM2" i="2"/>
  <c r="GL2" i="2"/>
  <c r="AN2" i="2" l="1"/>
  <c r="Z4" i="2"/>
  <c r="Z5" i="2"/>
  <c r="Z6" i="2"/>
  <c r="Z7" i="2"/>
  <c r="Z8" i="2"/>
  <c r="Z9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3" i="2"/>
  <c r="U4" i="2"/>
  <c r="U5" i="2"/>
  <c r="U6" i="2"/>
  <c r="U7" i="2"/>
  <c r="U8" i="2"/>
  <c r="U9" i="2"/>
  <c r="U10" i="2"/>
  <c r="U11" i="2"/>
  <c r="U12" i="2"/>
  <c r="U13" i="2"/>
  <c r="U14" i="2"/>
  <c r="U15" i="2"/>
  <c r="U16" i="2"/>
  <c r="U17" i="2"/>
  <c r="U3" i="2"/>
  <c r="R4" i="2"/>
  <c r="R5" i="2"/>
  <c r="R6" i="2"/>
  <c r="R7" i="2"/>
  <c r="R8" i="2"/>
  <c r="R9" i="2"/>
  <c r="AO2" i="2" l="1"/>
  <c r="R14" i="2"/>
  <c r="AP2" i="2" l="1"/>
  <c r="FJ4" i="2"/>
  <c r="FJ5" i="2"/>
  <c r="FJ6" i="2"/>
  <c r="FJ7" i="2"/>
  <c r="FJ8" i="2"/>
  <c r="FJ9" i="2"/>
  <c r="FJ10" i="2"/>
  <c r="FJ11" i="2"/>
  <c r="FJ12" i="2"/>
  <c r="FJ13" i="2"/>
  <c r="FJ14" i="2"/>
  <c r="FJ15" i="2"/>
  <c r="FJ16" i="2"/>
  <c r="FJ17" i="2"/>
  <c r="FJ18" i="2"/>
  <c r="FJ19" i="2"/>
  <c r="FJ20" i="2"/>
  <c r="FJ21" i="2"/>
  <c r="FJ22" i="2"/>
  <c r="FJ23" i="2"/>
  <c r="FJ24" i="2"/>
  <c r="FJ25" i="2"/>
  <c r="FJ26" i="2"/>
  <c r="FJ27" i="2"/>
  <c r="FJ28" i="2"/>
  <c r="FJ29" i="2"/>
  <c r="FJ30" i="2"/>
  <c r="FJ31" i="2"/>
  <c r="FJ32" i="2"/>
  <c r="FJ33" i="2"/>
  <c r="FJ34" i="2"/>
  <c r="FJ35" i="2"/>
  <c r="FJ36" i="2"/>
  <c r="FJ37" i="2"/>
  <c r="FJ38" i="2"/>
  <c r="FJ39" i="2"/>
  <c r="FJ40" i="2"/>
  <c r="FJ41" i="2"/>
  <c r="FJ42" i="2"/>
  <c r="FJ43" i="2"/>
  <c r="FJ44" i="2"/>
  <c r="FJ45" i="2"/>
  <c r="FJ46" i="2"/>
  <c r="FJ47" i="2"/>
  <c r="FJ48" i="2"/>
  <c r="FJ49" i="2"/>
  <c r="FJ50" i="2"/>
  <c r="FJ51" i="2"/>
  <c r="FJ52" i="2"/>
  <c r="FJ53" i="2"/>
  <c r="FJ54" i="2"/>
  <c r="FJ55" i="2"/>
  <c r="FJ56" i="2"/>
  <c r="FJ57" i="2"/>
  <c r="FJ58" i="2"/>
  <c r="FJ59" i="2"/>
  <c r="FJ60" i="2"/>
  <c r="FJ61" i="2"/>
  <c r="FJ62" i="2"/>
  <c r="FJ63" i="2"/>
  <c r="FJ64" i="2"/>
  <c r="FJ65" i="2"/>
  <c r="FJ66" i="2"/>
  <c r="FJ67" i="2"/>
  <c r="FJ68" i="2"/>
  <c r="FJ69" i="2"/>
  <c r="FJ70" i="2"/>
  <c r="FJ71" i="2"/>
  <c r="FJ72" i="2"/>
  <c r="FJ73" i="2"/>
  <c r="FJ74" i="2"/>
  <c r="FJ75" i="2"/>
  <c r="FJ76" i="2"/>
  <c r="FJ77" i="2"/>
  <c r="FJ78" i="2"/>
  <c r="FJ79" i="2"/>
  <c r="FJ80" i="2"/>
  <c r="FJ81" i="2"/>
  <c r="FJ82" i="2"/>
  <c r="FJ83" i="2"/>
  <c r="FJ84" i="2"/>
  <c r="FJ85" i="2"/>
  <c r="FJ86" i="2"/>
  <c r="FJ87" i="2"/>
  <c r="FJ88" i="2"/>
  <c r="FJ89" i="2"/>
  <c r="FJ90" i="2"/>
  <c r="FJ91" i="2"/>
  <c r="FJ92" i="2"/>
  <c r="FJ93" i="2"/>
  <c r="FJ94" i="2"/>
  <c r="FJ95" i="2"/>
  <c r="FJ96" i="2"/>
  <c r="FJ97" i="2"/>
  <c r="FJ98" i="2"/>
  <c r="FJ99" i="2"/>
  <c r="FJ100" i="2"/>
  <c r="FJ101" i="2"/>
  <c r="FJ102" i="2"/>
  <c r="FJ103" i="2"/>
  <c r="FJ104" i="2"/>
  <c r="FJ105" i="2"/>
  <c r="FJ106" i="2"/>
  <c r="FJ107" i="2"/>
  <c r="FJ108" i="2"/>
  <c r="FJ109" i="2"/>
  <c r="FJ110" i="2"/>
  <c r="FJ111" i="2"/>
  <c r="FJ112" i="2"/>
  <c r="FJ113" i="2"/>
  <c r="FJ114" i="2"/>
  <c r="FJ115" i="2"/>
  <c r="FJ116" i="2"/>
  <c r="FJ117" i="2"/>
  <c r="FJ118" i="2"/>
  <c r="FJ119" i="2"/>
  <c r="FJ120" i="2"/>
  <c r="FJ121" i="2"/>
  <c r="FJ122" i="2"/>
  <c r="FJ123" i="2"/>
  <c r="FJ124" i="2"/>
  <c r="FJ125" i="2"/>
  <c r="FJ126" i="2"/>
  <c r="FJ127" i="2"/>
  <c r="FJ128" i="2"/>
  <c r="FJ129" i="2"/>
  <c r="FJ130" i="2"/>
  <c r="FJ131" i="2"/>
  <c r="FJ132" i="2"/>
  <c r="FJ133" i="2"/>
  <c r="FJ134" i="2"/>
  <c r="FJ135" i="2"/>
  <c r="FJ136" i="2"/>
  <c r="FJ137" i="2"/>
  <c r="FJ138" i="2"/>
  <c r="FJ139" i="2"/>
  <c r="FJ140" i="2"/>
  <c r="FJ141" i="2"/>
  <c r="FJ142" i="2"/>
  <c r="FJ143" i="2"/>
  <c r="FJ144" i="2"/>
  <c r="FJ145" i="2"/>
  <c r="FJ146" i="2"/>
  <c r="FJ147" i="2"/>
  <c r="FJ148" i="2"/>
  <c r="FJ149" i="2"/>
  <c r="FJ150" i="2"/>
  <c r="FJ151" i="2"/>
  <c r="FJ152" i="2"/>
  <c r="FJ153" i="2"/>
  <c r="FJ154" i="2"/>
  <c r="FJ155" i="2"/>
  <c r="FJ156" i="2"/>
  <c r="FJ157" i="2"/>
  <c r="FJ158" i="2"/>
  <c r="FJ159" i="2"/>
  <c r="FJ160" i="2"/>
  <c r="FJ161" i="2"/>
  <c r="FJ162" i="2"/>
  <c r="FJ163" i="2"/>
  <c r="FJ164" i="2"/>
  <c r="FJ165" i="2"/>
  <c r="FJ166" i="2"/>
  <c r="FJ167" i="2"/>
  <c r="FJ168" i="2"/>
  <c r="FJ169" i="2"/>
  <c r="FJ170" i="2"/>
  <c r="FJ171" i="2"/>
  <c r="FJ172" i="2"/>
  <c r="FJ173" i="2"/>
  <c r="FJ174" i="2"/>
  <c r="FJ175" i="2"/>
  <c r="FJ176" i="2"/>
  <c r="FJ177" i="2"/>
  <c r="FJ178" i="2"/>
  <c r="FJ179" i="2"/>
  <c r="FJ180" i="2"/>
  <c r="FJ181" i="2"/>
  <c r="FJ182" i="2"/>
  <c r="FJ183" i="2"/>
  <c r="FJ184" i="2"/>
  <c r="FJ185" i="2"/>
  <c r="FJ186" i="2"/>
  <c r="FJ187" i="2"/>
  <c r="FJ188" i="2"/>
  <c r="FJ189" i="2"/>
  <c r="FJ190" i="2"/>
  <c r="FJ191" i="2"/>
  <c r="FJ192" i="2"/>
  <c r="FJ193" i="2"/>
  <c r="FJ194" i="2"/>
  <c r="FJ195" i="2"/>
  <c r="FJ196" i="2"/>
  <c r="FJ197" i="2"/>
  <c r="FJ198" i="2"/>
  <c r="FJ199" i="2"/>
  <c r="FJ200" i="2"/>
  <c r="FJ201" i="2"/>
  <c r="FJ202" i="2"/>
  <c r="FJ203" i="2"/>
  <c r="FJ204" i="2"/>
  <c r="FJ205" i="2"/>
  <c r="FJ206" i="2"/>
  <c r="FJ207" i="2"/>
  <c r="FJ208" i="2"/>
  <c r="FJ209" i="2"/>
  <c r="FJ210" i="2"/>
  <c r="FJ211" i="2"/>
  <c r="FJ212" i="2"/>
  <c r="FJ213" i="2"/>
  <c r="FJ214" i="2"/>
  <c r="FJ215" i="2"/>
  <c r="FJ216" i="2"/>
  <c r="FJ217" i="2"/>
  <c r="FJ218" i="2"/>
  <c r="FJ219" i="2"/>
  <c r="FJ220" i="2"/>
  <c r="FJ221" i="2"/>
  <c r="FJ222" i="2"/>
  <c r="FJ223" i="2"/>
  <c r="FJ224" i="2"/>
  <c r="FJ225" i="2"/>
  <c r="FJ226" i="2"/>
  <c r="FJ227" i="2"/>
  <c r="FJ228" i="2"/>
  <c r="FJ229" i="2"/>
  <c r="FJ230" i="2"/>
  <c r="FJ231" i="2"/>
  <c r="FJ232" i="2"/>
  <c r="FJ233" i="2"/>
  <c r="FJ234" i="2"/>
  <c r="FJ235" i="2"/>
  <c r="FJ236" i="2"/>
  <c r="FJ237" i="2"/>
  <c r="FJ238" i="2"/>
  <c r="FJ239" i="2"/>
  <c r="FJ240" i="2"/>
  <c r="FJ241" i="2"/>
  <c r="FJ242" i="2"/>
  <c r="FJ243" i="2"/>
  <c r="FJ244" i="2"/>
  <c r="FJ245" i="2"/>
  <c r="FJ246" i="2"/>
  <c r="FJ247" i="2"/>
  <c r="FJ248" i="2"/>
  <c r="FJ249" i="2"/>
  <c r="FJ250" i="2"/>
  <c r="FJ251" i="2"/>
  <c r="FJ252" i="2"/>
  <c r="FJ253" i="2"/>
  <c r="FJ254" i="2"/>
  <c r="FJ255" i="2"/>
  <c r="FJ256" i="2"/>
  <c r="FJ257" i="2"/>
  <c r="FJ258" i="2"/>
  <c r="FJ259" i="2"/>
  <c r="FJ260" i="2"/>
  <c r="FJ261" i="2"/>
  <c r="FJ262" i="2"/>
  <c r="FJ263" i="2"/>
  <c r="FJ264" i="2"/>
  <c r="FJ265" i="2"/>
  <c r="FJ266" i="2"/>
  <c r="FJ267" i="2"/>
  <c r="FJ268" i="2"/>
  <c r="FJ269" i="2"/>
  <c r="FJ270" i="2"/>
  <c r="FJ271" i="2"/>
  <c r="FJ272" i="2"/>
  <c r="FJ273" i="2"/>
  <c r="FJ274" i="2"/>
  <c r="FJ275" i="2"/>
  <c r="FJ276" i="2"/>
  <c r="FJ277" i="2"/>
  <c r="FJ278" i="2"/>
  <c r="FJ279" i="2"/>
  <c r="FJ280" i="2"/>
  <c r="FJ281" i="2"/>
  <c r="FJ282" i="2"/>
  <c r="FJ283" i="2"/>
  <c r="FJ284" i="2"/>
  <c r="FJ285" i="2"/>
  <c r="FJ286" i="2"/>
  <c r="FJ287" i="2"/>
  <c r="FJ288" i="2"/>
  <c r="FJ289" i="2"/>
  <c r="FJ290" i="2"/>
  <c r="FJ291" i="2"/>
  <c r="FJ292" i="2"/>
  <c r="FJ293" i="2"/>
  <c r="FJ294" i="2"/>
  <c r="FJ295" i="2"/>
  <c r="FJ296" i="2"/>
  <c r="FJ297" i="2"/>
  <c r="FJ298" i="2"/>
  <c r="FJ299" i="2"/>
  <c r="FJ300" i="2"/>
  <c r="FJ301" i="2"/>
  <c r="FJ302" i="2"/>
  <c r="FJ303" i="2"/>
  <c r="FJ304" i="2"/>
  <c r="FJ305" i="2"/>
  <c r="FJ306" i="2"/>
  <c r="FJ307" i="2"/>
  <c r="FJ308" i="2"/>
  <c r="FJ309" i="2"/>
  <c r="FJ310" i="2"/>
  <c r="FJ311" i="2"/>
  <c r="FJ312" i="2"/>
  <c r="FJ313" i="2"/>
  <c r="FJ314" i="2"/>
  <c r="FJ315" i="2"/>
  <c r="FJ316" i="2"/>
  <c r="FJ317" i="2"/>
  <c r="FJ318" i="2"/>
  <c r="FJ319" i="2"/>
  <c r="FJ320" i="2"/>
  <c r="FJ321" i="2"/>
  <c r="FJ322" i="2"/>
  <c r="FJ323" i="2"/>
  <c r="FJ324" i="2"/>
  <c r="FJ325" i="2"/>
  <c r="FJ326" i="2"/>
  <c r="FJ327" i="2"/>
  <c r="FJ328" i="2"/>
  <c r="FJ329" i="2"/>
  <c r="FJ330" i="2"/>
  <c r="FJ331" i="2"/>
  <c r="FJ332" i="2"/>
  <c r="FJ333" i="2"/>
  <c r="FJ334" i="2"/>
  <c r="FJ335" i="2"/>
  <c r="FJ336" i="2"/>
  <c r="FJ337" i="2"/>
  <c r="FJ338" i="2"/>
  <c r="FJ339" i="2"/>
  <c r="FJ340" i="2"/>
  <c r="FJ341" i="2"/>
  <c r="FJ342" i="2"/>
  <c r="FJ343" i="2"/>
  <c r="FJ344" i="2"/>
  <c r="FJ345" i="2"/>
  <c r="FJ346" i="2"/>
  <c r="FJ347" i="2"/>
  <c r="FJ348" i="2"/>
  <c r="FJ349" i="2"/>
  <c r="FJ350" i="2"/>
  <c r="FJ351" i="2"/>
  <c r="FJ352" i="2"/>
  <c r="FJ353" i="2"/>
  <c r="FJ354" i="2"/>
  <c r="FJ355" i="2"/>
  <c r="FJ356" i="2"/>
  <c r="FJ357" i="2"/>
  <c r="FJ358" i="2"/>
  <c r="FJ359" i="2"/>
  <c r="FJ360" i="2"/>
  <c r="FJ361" i="2"/>
  <c r="FJ362" i="2"/>
  <c r="FJ363" i="2"/>
  <c r="FJ364" i="2"/>
  <c r="FJ365" i="2"/>
  <c r="FJ366" i="2"/>
  <c r="FJ367" i="2"/>
  <c r="FJ368" i="2"/>
  <c r="FJ369" i="2"/>
  <c r="FJ370" i="2"/>
  <c r="FJ371" i="2"/>
  <c r="FJ372" i="2"/>
  <c r="FJ373" i="2"/>
  <c r="FJ374" i="2"/>
  <c r="FJ375" i="2"/>
  <c r="FJ376" i="2"/>
  <c r="FJ377" i="2"/>
  <c r="FJ378" i="2"/>
  <c r="FJ379" i="2"/>
  <c r="FJ380" i="2"/>
  <c r="FJ381" i="2"/>
  <c r="FJ382" i="2"/>
  <c r="FJ383" i="2"/>
  <c r="FJ384" i="2"/>
  <c r="FJ385" i="2"/>
  <c r="FJ386" i="2"/>
  <c r="FJ387" i="2"/>
  <c r="FJ388" i="2"/>
  <c r="FJ389" i="2"/>
  <c r="FJ390" i="2"/>
  <c r="FJ391" i="2"/>
  <c r="FJ392" i="2"/>
  <c r="FJ393" i="2"/>
  <c r="FJ394" i="2"/>
  <c r="FJ395" i="2"/>
  <c r="FJ396" i="2"/>
  <c r="FJ397" i="2"/>
  <c r="FJ398" i="2"/>
  <c r="FJ399" i="2"/>
  <c r="FJ400" i="2"/>
  <c r="FJ401" i="2"/>
  <c r="FJ402" i="2"/>
  <c r="FJ403" i="2"/>
  <c r="FJ404" i="2"/>
  <c r="FJ405" i="2"/>
  <c r="FJ406" i="2"/>
  <c r="FJ407" i="2"/>
  <c r="FJ408" i="2"/>
  <c r="FJ409" i="2"/>
  <c r="FJ410" i="2"/>
  <c r="FJ411" i="2"/>
  <c r="FJ412" i="2"/>
  <c r="FJ413" i="2"/>
  <c r="FJ414" i="2"/>
  <c r="FJ415" i="2"/>
  <c r="FJ416" i="2"/>
  <c r="FJ417" i="2"/>
  <c r="FJ418" i="2"/>
  <c r="FJ419" i="2"/>
  <c r="FJ420" i="2"/>
  <c r="FJ421" i="2"/>
  <c r="FJ422" i="2"/>
  <c r="FJ423" i="2"/>
  <c r="FJ424" i="2"/>
  <c r="FJ425" i="2"/>
  <c r="FJ426" i="2"/>
  <c r="FJ427" i="2"/>
  <c r="FJ428" i="2"/>
  <c r="FJ429" i="2"/>
  <c r="FJ430" i="2"/>
  <c r="FJ431" i="2"/>
  <c r="FJ432" i="2"/>
  <c r="FJ433" i="2"/>
  <c r="FJ434" i="2"/>
  <c r="FJ435" i="2"/>
  <c r="FJ436" i="2"/>
  <c r="FJ437" i="2"/>
  <c r="FJ438" i="2"/>
  <c r="FJ439" i="2"/>
  <c r="FJ440" i="2"/>
  <c r="FJ441" i="2"/>
  <c r="FJ442" i="2"/>
  <c r="FJ443" i="2"/>
  <c r="FJ444" i="2"/>
  <c r="FJ445" i="2"/>
  <c r="FJ446" i="2"/>
  <c r="FJ447" i="2"/>
  <c r="FJ448" i="2"/>
  <c r="FJ449" i="2"/>
  <c r="FJ450" i="2"/>
  <c r="FJ451" i="2"/>
  <c r="FJ452" i="2"/>
  <c r="FJ453" i="2"/>
  <c r="FJ454" i="2"/>
  <c r="FJ455" i="2"/>
  <c r="FJ456" i="2"/>
  <c r="FJ457" i="2"/>
  <c r="FJ458" i="2"/>
  <c r="FJ459" i="2"/>
  <c r="FJ460" i="2"/>
  <c r="FJ461" i="2"/>
  <c r="FJ462" i="2"/>
  <c r="FJ463" i="2"/>
  <c r="FJ464" i="2"/>
  <c r="FJ465" i="2"/>
  <c r="FJ466" i="2"/>
  <c r="FJ467" i="2"/>
  <c r="FJ468" i="2"/>
  <c r="FJ469" i="2"/>
  <c r="FJ470" i="2"/>
  <c r="FJ471" i="2"/>
  <c r="FJ472" i="2"/>
  <c r="FJ473" i="2"/>
  <c r="FJ474" i="2"/>
  <c r="FJ475" i="2"/>
  <c r="FJ476" i="2"/>
  <c r="FJ477" i="2"/>
  <c r="FJ478" i="2"/>
  <c r="FJ479" i="2"/>
  <c r="FJ480" i="2"/>
  <c r="FJ481" i="2"/>
  <c r="FJ482" i="2"/>
  <c r="FJ483" i="2"/>
  <c r="FJ484" i="2"/>
  <c r="FJ485" i="2"/>
  <c r="FJ486" i="2"/>
  <c r="FJ487" i="2"/>
  <c r="FJ488" i="2"/>
  <c r="FJ489" i="2"/>
  <c r="FJ490" i="2"/>
  <c r="FJ491" i="2"/>
  <c r="FJ492" i="2"/>
  <c r="FJ493" i="2"/>
  <c r="FJ494" i="2"/>
  <c r="FJ495" i="2"/>
  <c r="FJ496" i="2"/>
  <c r="FJ497" i="2"/>
  <c r="FJ498" i="2"/>
  <c r="FJ499" i="2"/>
  <c r="FJ500" i="2"/>
  <c r="FJ501" i="2"/>
  <c r="FJ502" i="2"/>
  <c r="FJ503" i="2"/>
  <c r="FJ504" i="2"/>
  <c r="FJ505" i="2"/>
  <c r="FJ506" i="2"/>
  <c r="FJ507" i="2"/>
  <c r="FJ508" i="2"/>
  <c r="FJ509" i="2"/>
  <c r="FJ510" i="2"/>
  <c r="FJ511" i="2"/>
  <c r="FJ512" i="2"/>
  <c r="FJ513" i="2"/>
  <c r="FJ514" i="2"/>
  <c r="FJ515" i="2"/>
  <c r="FJ516" i="2"/>
  <c r="FJ517" i="2"/>
  <c r="FJ518" i="2"/>
  <c r="FJ519" i="2"/>
  <c r="FJ520" i="2"/>
  <c r="FJ521" i="2"/>
  <c r="FJ522" i="2"/>
  <c r="FJ523" i="2"/>
  <c r="FJ524" i="2"/>
  <c r="FJ525" i="2"/>
  <c r="FJ526" i="2"/>
  <c r="FJ527" i="2"/>
  <c r="FJ528" i="2"/>
  <c r="FJ529" i="2"/>
  <c r="FJ530" i="2"/>
  <c r="FJ531" i="2"/>
  <c r="FJ532" i="2"/>
  <c r="FJ533" i="2"/>
  <c r="FJ534" i="2"/>
  <c r="FJ535" i="2"/>
  <c r="FJ536" i="2"/>
  <c r="FJ537" i="2"/>
  <c r="FJ538" i="2"/>
  <c r="FJ539" i="2"/>
  <c r="FJ540" i="2"/>
  <c r="FJ541" i="2"/>
  <c r="FJ542" i="2"/>
  <c r="FJ543" i="2"/>
  <c r="FJ544" i="2"/>
  <c r="FJ545" i="2"/>
  <c r="FJ546" i="2"/>
  <c r="FJ547" i="2"/>
  <c r="FJ548" i="2"/>
  <c r="FJ549" i="2"/>
  <c r="FJ550" i="2"/>
  <c r="FJ551" i="2"/>
  <c r="FJ552" i="2"/>
  <c r="FJ553" i="2"/>
  <c r="FJ554" i="2"/>
  <c r="FJ555" i="2"/>
  <c r="FJ556" i="2"/>
  <c r="FJ557" i="2"/>
  <c r="FJ558" i="2"/>
  <c r="FJ559" i="2"/>
  <c r="FJ560" i="2"/>
  <c r="FJ561" i="2"/>
  <c r="FJ562" i="2"/>
  <c r="FJ563" i="2"/>
  <c r="FJ564" i="2"/>
  <c r="FJ565" i="2"/>
  <c r="FJ566" i="2"/>
  <c r="FJ567" i="2"/>
  <c r="FJ568" i="2"/>
  <c r="FJ569" i="2"/>
  <c r="FJ570" i="2"/>
  <c r="FJ571" i="2"/>
  <c r="FJ572" i="2"/>
  <c r="FJ573" i="2"/>
  <c r="FJ574" i="2"/>
  <c r="FJ575" i="2"/>
  <c r="FJ576" i="2"/>
  <c r="FJ577" i="2"/>
  <c r="FJ578" i="2"/>
  <c r="FJ579" i="2"/>
  <c r="FJ580" i="2"/>
  <c r="FJ581" i="2"/>
  <c r="FJ582" i="2"/>
  <c r="FJ583" i="2"/>
  <c r="FJ584" i="2"/>
  <c r="FJ585" i="2"/>
  <c r="FJ586" i="2"/>
  <c r="FJ587" i="2"/>
  <c r="FJ588" i="2"/>
  <c r="FJ589" i="2"/>
  <c r="FJ590" i="2"/>
  <c r="FJ591" i="2"/>
  <c r="FJ592" i="2"/>
  <c r="FJ593" i="2"/>
  <c r="FJ594" i="2"/>
  <c r="FJ595" i="2"/>
  <c r="FJ596" i="2"/>
  <c r="FJ597" i="2"/>
  <c r="FJ598" i="2"/>
  <c r="FJ599" i="2"/>
  <c r="FJ600" i="2"/>
  <c r="FJ601" i="2"/>
  <c r="FJ602" i="2"/>
  <c r="FJ603" i="2"/>
  <c r="FJ604" i="2"/>
  <c r="FJ605" i="2"/>
  <c r="FJ606" i="2"/>
  <c r="FJ607" i="2"/>
  <c r="FJ608" i="2"/>
  <c r="FJ609" i="2"/>
  <c r="FJ610" i="2"/>
  <c r="FJ611" i="2"/>
  <c r="FJ612" i="2"/>
  <c r="FJ613" i="2"/>
  <c r="FJ614" i="2"/>
  <c r="FJ615" i="2"/>
  <c r="FJ616" i="2"/>
  <c r="FJ617" i="2"/>
  <c r="FJ618" i="2"/>
  <c r="FJ619" i="2"/>
  <c r="FJ620" i="2"/>
  <c r="FJ621" i="2"/>
  <c r="FJ622" i="2"/>
  <c r="FJ623" i="2"/>
  <c r="FJ624" i="2"/>
  <c r="FJ625" i="2"/>
  <c r="FJ626" i="2"/>
  <c r="FJ627" i="2"/>
  <c r="FJ628" i="2"/>
  <c r="FJ629" i="2"/>
  <c r="FJ630" i="2"/>
  <c r="FJ631" i="2"/>
  <c r="FJ632" i="2"/>
  <c r="FJ633" i="2"/>
  <c r="FJ634" i="2"/>
  <c r="FJ635" i="2"/>
  <c r="FJ636" i="2"/>
  <c r="FJ637" i="2"/>
  <c r="FJ638" i="2"/>
  <c r="FJ639" i="2"/>
  <c r="FJ640" i="2"/>
  <c r="FJ641" i="2"/>
  <c r="FJ642" i="2"/>
  <c r="FJ643" i="2"/>
  <c r="FJ644" i="2"/>
  <c r="FJ645" i="2"/>
  <c r="FJ646" i="2"/>
  <c r="FJ647" i="2"/>
  <c r="FJ648" i="2"/>
  <c r="FJ649" i="2"/>
  <c r="FJ650" i="2"/>
  <c r="FJ651" i="2"/>
  <c r="FJ652" i="2"/>
  <c r="FJ653" i="2"/>
  <c r="FJ654" i="2"/>
  <c r="FJ655" i="2"/>
  <c r="FJ656" i="2"/>
  <c r="FJ657" i="2"/>
  <c r="FJ658" i="2"/>
  <c r="FJ659" i="2"/>
  <c r="FJ660" i="2"/>
  <c r="FJ661" i="2"/>
  <c r="FJ662" i="2"/>
  <c r="FJ663" i="2"/>
  <c r="FJ664" i="2"/>
  <c r="FJ665" i="2"/>
  <c r="FJ666" i="2"/>
  <c r="FJ667" i="2"/>
  <c r="FJ668" i="2"/>
  <c r="FJ669" i="2"/>
  <c r="FJ670" i="2"/>
  <c r="FJ671" i="2"/>
  <c r="FJ672" i="2"/>
  <c r="FJ673" i="2"/>
  <c r="FJ674" i="2"/>
  <c r="FJ675" i="2"/>
  <c r="FJ676" i="2"/>
  <c r="FJ677" i="2"/>
  <c r="FJ678" i="2"/>
  <c r="FJ679" i="2"/>
  <c r="FJ680" i="2"/>
  <c r="FJ681" i="2"/>
  <c r="FJ682" i="2"/>
  <c r="FJ683" i="2"/>
  <c r="FJ684" i="2"/>
  <c r="FJ685" i="2"/>
  <c r="FJ686" i="2"/>
  <c r="FJ687" i="2"/>
  <c r="FJ688" i="2"/>
  <c r="FJ689" i="2"/>
  <c r="FJ690" i="2"/>
  <c r="FJ691" i="2"/>
  <c r="FJ692" i="2"/>
  <c r="FJ693" i="2"/>
  <c r="FJ694" i="2"/>
  <c r="FJ695" i="2"/>
  <c r="FJ696" i="2"/>
  <c r="FJ697" i="2"/>
  <c r="FJ698" i="2"/>
  <c r="FJ699" i="2"/>
  <c r="FJ700" i="2"/>
  <c r="FJ701" i="2"/>
  <c r="FJ702" i="2"/>
  <c r="FJ703" i="2"/>
  <c r="FJ704" i="2"/>
  <c r="FJ705" i="2"/>
  <c r="FJ706" i="2"/>
  <c r="FJ707" i="2"/>
  <c r="FJ708" i="2"/>
  <c r="FJ709" i="2"/>
  <c r="FJ710" i="2"/>
  <c r="FJ711" i="2"/>
  <c r="FJ712" i="2"/>
  <c r="FJ713" i="2"/>
  <c r="FJ714" i="2"/>
  <c r="FJ715" i="2"/>
  <c r="FJ716" i="2"/>
  <c r="FJ717" i="2"/>
  <c r="FJ718" i="2"/>
  <c r="FJ719" i="2"/>
  <c r="FJ720" i="2"/>
  <c r="FJ721" i="2"/>
  <c r="FJ722" i="2"/>
  <c r="FJ723" i="2"/>
  <c r="FJ724" i="2"/>
  <c r="FJ725" i="2"/>
  <c r="FJ726" i="2"/>
  <c r="FJ727" i="2"/>
  <c r="FJ728" i="2"/>
  <c r="FJ729" i="2"/>
  <c r="FJ730" i="2"/>
  <c r="FJ731" i="2"/>
  <c r="FJ732" i="2"/>
  <c r="FJ733" i="2"/>
  <c r="FJ734" i="2"/>
  <c r="FJ735" i="2"/>
  <c r="FJ736" i="2"/>
  <c r="FJ737" i="2"/>
  <c r="FJ738" i="2"/>
  <c r="FJ739" i="2"/>
  <c r="FJ740" i="2"/>
  <c r="FJ741" i="2"/>
  <c r="FJ742" i="2"/>
  <c r="FJ743" i="2"/>
  <c r="FJ744" i="2"/>
  <c r="FJ745" i="2"/>
  <c r="FJ746" i="2"/>
  <c r="FJ747" i="2"/>
  <c r="FJ748" i="2"/>
  <c r="FJ749" i="2"/>
  <c r="FJ750" i="2"/>
  <c r="FJ751" i="2"/>
  <c r="FJ752" i="2"/>
  <c r="FJ753" i="2"/>
  <c r="FJ754" i="2"/>
  <c r="FJ755" i="2"/>
  <c r="FJ756" i="2"/>
  <c r="FJ757" i="2"/>
  <c r="FJ758" i="2"/>
  <c r="FJ759" i="2"/>
  <c r="FJ760" i="2"/>
  <c r="FJ761" i="2"/>
  <c r="FJ762" i="2"/>
  <c r="FJ763" i="2"/>
  <c r="FJ764" i="2"/>
  <c r="FJ765" i="2"/>
  <c r="FJ766" i="2"/>
  <c r="FJ767" i="2"/>
  <c r="FJ768" i="2"/>
  <c r="FJ769" i="2"/>
  <c r="FJ770" i="2"/>
  <c r="FJ771" i="2"/>
  <c r="FJ772" i="2"/>
  <c r="FJ773" i="2"/>
  <c r="FJ774" i="2"/>
  <c r="FJ775" i="2"/>
  <c r="FJ776" i="2"/>
  <c r="FJ777" i="2"/>
  <c r="FJ778" i="2"/>
  <c r="FJ779" i="2"/>
  <c r="FJ780" i="2"/>
  <c r="FJ781" i="2"/>
  <c r="FJ782" i="2"/>
  <c r="FJ783" i="2"/>
  <c r="FJ784" i="2"/>
  <c r="FJ785" i="2"/>
  <c r="FJ786" i="2"/>
  <c r="FJ787" i="2"/>
  <c r="FJ788" i="2"/>
  <c r="FJ789" i="2"/>
  <c r="FJ790" i="2"/>
  <c r="FJ791" i="2"/>
  <c r="FJ792" i="2"/>
  <c r="FJ793" i="2"/>
  <c r="FJ794" i="2"/>
  <c r="FJ795" i="2"/>
  <c r="FJ796" i="2"/>
  <c r="FJ797" i="2"/>
  <c r="FJ798" i="2"/>
  <c r="FJ799" i="2"/>
  <c r="FJ800" i="2"/>
  <c r="FJ801" i="2"/>
  <c r="FJ802" i="2"/>
  <c r="FJ803" i="2"/>
  <c r="FJ804" i="2"/>
  <c r="FJ805" i="2"/>
  <c r="FJ806" i="2"/>
  <c r="FJ807" i="2"/>
  <c r="FJ808" i="2"/>
  <c r="FJ809" i="2"/>
  <c r="FJ810" i="2"/>
  <c r="FJ811" i="2"/>
  <c r="FJ812" i="2"/>
  <c r="FJ813" i="2"/>
  <c r="FJ814" i="2"/>
  <c r="FJ815" i="2"/>
  <c r="FJ816" i="2"/>
  <c r="FJ817" i="2"/>
  <c r="FJ818" i="2"/>
  <c r="FJ819" i="2"/>
  <c r="FJ820" i="2"/>
  <c r="FJ821" i="2"/>
  <c r="FJ822" i="2"/>
  <c r="FJ823" i="2"/>
  <c r="FJ824" i="2"/>
  <c r="FJ825" i="2"/>
  <c r="FJ826" i="2"/>
  <c r="FJ827" i="2"/>
  <c r="FJ828" i="2"/>
  <c r="FJ829" i="2"/>
  <c r="FJ830" i="2"/>
  <c r="FJ831" i="2"/>
  <c r="FJ832" i="2"/>
  <c r="FJ833" i="2"/>
  <c r="FJ834" i="2"/>
  <c r="FJ835" i="2"/>
  <c r="FJ836" i="2"/>
  <c r="FJ837" i="2"/>
  <c r="FJ838" i="2"/>
  <c r="FJ839" i="2"/>
  <c r="FJ840" i="2"/>
  <c r="FJ841" i="2"/>
  <c r="FJ842" i="2"/>
  <c r="FJ843" i="2"/>
  <c r="FJ844" i="2"/>
  <c r="FJ845" i="2"/>
  <c r="FJ846" i="2"/>
  <c r="FJ847" i="2"/>
  <c r="FJ848" i="2"/>
  <c r="FJ849" i="2"/>
  <c r="FJ850" i="2"/>
  <c r="FJ851" i="2"/>
  <c r="FJ852" i="2"/>
  <c r="FJ853" i="2"/>
  <c r="FJ854" i="2"/>
  <c r="FJ855" i="2"/>
  <c r="FJ856" i="2"/>
  <c r="FJ857" i="2"/>
  <c r="FJ858" i="2"/>
  <c r="FJ859" i="2"/>
  <c r="FJ860" i="2"/>
  <c r="FJ861" i="2"/>
  <c r="FJ862" i="2"/>
  <c r="FJ863" i="2"/>
  <c r="FJ864" i="2"/>
  <c r="FJ865" i="2"/>
  <c r="FJ866" i="2"/>
  <c r="FJ867" i="2"/>
  <c r="FJ868" i="2"/>
  <c r="FJ869" i="2"/>
  <c r="FJ870" i="2"/>
  <c r="FJ871" i="2"/>
  <c r="FJ872" i="2"/>
  <c r="FJ873" i="2"/>
  <c r="FJ874" i="2"/>
  <c r="FJ875" i="2"/>
  <c r="FJ876" i="2"/>
  <c r="FJ877" i="2"/>
  <c r="FJ878" i="2"/>
  <c r="FJ879" i="2"/>
  <c r="FJ880" i="2"/>
  <c r="FJ881" i="2"/>
  <c r="FJ882" i="2"/>
  <c r="FJ883" i="2"/>
  <c r="FJ884" i="2"/>
  <c r="FJ885" i="2"/>
  <c r="FJ886" i="2"/>
  <c r="FJ887" i="2"/>
  <c r="FJ888" i="2"/>
  <c r="FJ889" i="2"/>
  <c r="FJ890" i="2"/>
  <c r="FJ891" i="2"/>
  <c r="FJ892" i="2"/>
  <c r="FJ893" i="2"/>
  <c r="FJ894" i="2"/>
  <c r="FJ895" i="2"/>
  <c r="FJ896" i="2"/>
  <c r="FJ897" i="2"/>
  <c r="FJ898" i="2"/>
  <c r="FJ899" i="2"/>
  <c r="FJ900" i="2"/>
  <c r="FJ901" i="2"/>
  <c r="FJ902" i="2"/>
  <c r="FJ903" i="2"/>
  <c r="FJ904" i="2"/>
  <c r="FJ905" i="2"/>
  <c r="FJ906" i="2"/>
  <c r="FJ907" i="2"/>
  <c r="FJ908" i="2"/>
  <c r="FJ909" i="2"/>
  <c r="FJ910" i="2"/>
  <c r="FJ911" i="2"/>
  <c r="FJ912" i="2"/>
  <c r="FJ913" i="2"/>
  <c r="FJ914" i="2"/>
  <c r="FJ915" i="2"/>
  <c r="FJ916" i="2"/>
  <c r="FJ917" i="2"/>
  <c r="FJ918" i="2"/>
  <c r="FJ919" i="2"/>
  <c r="FJ920" i="2"/>
  <c r="FJ921" i="2"/>
  <c r="FJ922" i="2"/>
  <c r="FJ923" i="2"/>
  <c r="FJ924" i="2"/>
  <c r="FJ925" i="2"/>
  <c r="FJ926" i="2"/>
  <c r="FJ927" i="2"/>
  <c r="FJ928" i="2"/>
  <c r="FJ929" i="2"/>
  <c r="FJ930" i="2"/>
  <c r="FJ931" i="2"/>
  <c r="FJ932" i="2"/>
  <c r="FJ933" i="2"/>
  <c r="FJ934" i="2"/>
  <c r="FJ935" i="2"/>
  <c r="FJ936" i="2"/>
  <c r="FJ937" i="2"/>
  <c r="FJ938" i="2"/>
  <c r="FJ939" i="2"/>
  <c r="FJ940" i="2"/>
  <c r="FJ941" i="2"/>
  <c r="FJ942" i="2"/>
  <c r="FJ943" i="2"/>
  <c r="FJ944" i="2"/>
  <c r="FJ945" i="2"/>
  <c r="FJ946" i="2"/>
  <c r="FJ947" i="2"/>
  <c r="FJ948" i="2"/>
  <c r="FJ949" i="2"/>
  <c r="FJ950" i="2"/>
  <c r="FJ951" i="2"/>
  <c r="FJ952" i="2"/>
  <c r="FJ953" i="2"/>
  <c r="FJ954" i="2"/>
  <c r="FJ955" i="2"/>
  <c r="FJ956" i="2"/>
  <c r="FJ957" i="2"/>
  <c r="FJ958" i="2"/>
  <c r="FJ959" i="2"/>
  <c r="FJ960" i="2"/>
  <c r="FJ961" i="2"/>
  <c r="FJ962" i="2"/>
  <c r="FJ963" i="2"/>
  <c r="FJ964" i="2"/>
  <c r="FJ965" i="2"/>
  <c r="FJ966" i="2"/>
  <c r="FJ967" i="2"/>
  <c r="FJ968" i="2"/>
  <c r="FJ969" i="2"/>
  <c r="FJ970" i="2"/>
  <c r="FJ971" i="2"/>
  <c r="FJ972" i="2"/>
  <c r="FJ973" i="2"/>
  <c r="FJ974" i="2"/>
  <c r="FJ975" i="2"/>
  <c r="FJ976" i="2"/>
  <c r="FJ977" i="2"/>
  <c r="FJ978" i="2"/>
  <c r="FJ979" i="2"/>
  <c r="FJ980" i="2"/>
  <c r="FJ981" i="2"/>
  <c r="FJ982" i="2"/>
  <c r="FJ983" i="2"/>
  <c r="FJ984" i="2"/>
  <c r="FJ985" i="2"/>
  <c r="FJ986" i="2"/>
  <c r="FJ987" i="2"/>
  <c r="FJ988" i="2"/>
  <c r="FJ989" i="2"/>
  <c r="FJ990" i="2"/>
  <c r="FJ991" i="2"/>
  <c r="FJ992" i="2"/>
  <c r="FJ993" i="2"/>
  <c r="FJ994" i="2"/>
  <c r="FJ995" i="2"/>
  <c r="FJ996" i="2"/>
  <c r="FJ997" i="2"/>
  <c r="FJ998" i="2"/>
  <c r="FJ999" i="2"/>
  <c r="FJ1000" i="2"/>
  <c r="FJ1001" i="2"/>
  <c r="FJ1002" i="2"/>
  <c r="FJ1003" i="2"/>
  <c r="FJ1004" i="2"/>
  <c r="FJ1005" i="2"/>
  <c r="FJ1006" i="2"/>
  <c r="FJ1007" i="2"/>
  <c r="FJ1008" i="2"/>
  <c r="FJ1009" i="2"/>
  <c r="FJ1010" i="2"/>
  <c r="FJ1011" i="2"/>
  <c r="FJ1012" i="2"/>
  <c r="FJ1013" i="2"/>
  <c r="FJ1014" i="2"/>
  <c r="FJ1015" i="2"/>
  <c r="FJ1016" i="2"/>
  <c r="FJ1017" i="2"/>
  <c r="FJ1018" i="2"/>
  <c r="FJ1019" i="2"/>
  <c r="FJ1020" i="2"/>
  <c r="FJ1021" i="2"/>
  <c r="FJ1022" i="2"/>
  <c r="FJ1023" i="2"/>
  <c r="FJ1024" i="2"/>
  <c r="FJ1025" i="2"/>
  <c r="FJ1026" i="2"/>
  <c r="FJ1027" i="2"/>
  <c r="FJ1028" i="2"/>
  <c r="FJ1029" i="2"/>
  <c r="FJ1030" i="2"/>
  <c r="FJ1031" i="2"/>
  <c r="FJ1032" i="2"/>
  <c r="FJ1033" i="2"/>
  <c r="FJ1034" i="2"/>
  <c r="FJ1035" i="2"/>
  <c r="FJ1036" i="2"/>
  <c r="FJ1037" i="2"/>
  <c r="FJ1038" i="2"/>
  <c r="FJ1039" i="2"/>
  <c r="FJ1040" i="2"/>
  <c r="FJ1041" i="2"/>
  <c r="FJ1042" i="2"/>
  <c r="FJ1043" i="2"/>
  <c r="FJ1044" i="2"/>
  <c r="FJ1045" i="2"/>
  <c r="FJ1046" i="2"/>
  <c r="FJ1047" i="2"/>
  <c r="FJ1048" i="2"/>
  <c r="FJ1049" i="2"/>
  <c r="FJ1050" i="2"/>
  <c r="FJ1051" i="2"/>
  <c r="FJ1052" i="2"/>
  <c r="FJ1053" i="2"/>
  <c r="FJ1054" i="2"/>
  <c r="FJ1055" i="2"/>
  <c r="FJ1056" i="2"/>
  <c r="FJ1057" i="2"/>
  <c r="FJ1058" i="2"/>
  <c r="FJ1059" i="2"/>
  <c r="FJ1060" i="2"/>
  <c r="FJ1061" i="2"/>
  <c r="FJ1062" i="2"/>
  <c r="FJ1063" i="2"/>
  <c r="FJ1064" i="2"/>
  <c r="FJ1065" i="2"/>
  <c r="FJ1066" i="2"/>
  <c r="FJ1067" i="2"/>
  <c r="FJ1068" i="2"/>
  <c r="FJ1069" i="2"/>
  <c r="FJ1070" i="2"/>
  <c r="FJ1071" i="2"/>
  <c r="FJ1072" i="2"/>
  <c r="FJ1073" i="2"/>
  <c r="FJ1074" i="2"/>
  <c r="FJ1075" i="2"/>
  <c r="FJ1076" i="2"/>
  <c r="FJ1077" i="2"/>
  <c r="FJ1078" i="2"/>
  <c r="FJ1079" i="2"/>
  <c r="FJ1080" i="2"/>
  <c r="FJ1081" i="2"/>
  <c r="FJ1082" i="2"/>
  <c r="FJ1083" i="2"/>
  <c r="FJ1084" i="2"/>
  <c r="FJ1085" i="2"/>
  <c r="FJ1086" i="2"/>
  <c r="FJ1087" i="2"/>
  <c r="FJ1088" i="2"/>
  <c r="FJ1089" i="2"/>
  <c r="FJ1090" i="2"/>
  <c r="FJ1091" i="2"/>
  <c r="FJ1092" i="2"/>
  <c r="FJ1093" i="2"/>
  <c r="FJ1094" i="2"/>
  <c r="FJ1095" i="2"/>
  <c r="FJ1096" i="2"/>
  <c r="FJ1097" i="2"/>
  <c r="FJ1098" i="2"/>
  <c r="FJ1099" i="2"/>
  <c r="FJ1100" i="2"/>
  <c r="FJ1101" i="2"/>
  <c r="FJ1102" i="2"/>
  <c r="FJ1103" i="2"/>
  <c r="FJ1104" i="2"/>
  <c r="FJ1105" i="2"/>
  <c r="FJ1106" i="2"/>
  <c r="FJ1107" i="2"/>
  <c r="FJ1108" i="2"/>
  <c r="FJ1109" i="2"/>
  <c r="FJ1110" i="2"/>
  <c r="FJ1111" i="2"/>
  <c r="FJ1112" i="2"/>
  <c r="FJ1113" i="2"/>
  <c r="FJ1114" i="2"/>
  <c r="FJ1115" i="2"/>
  <c r="FJ1116" i="2"/>
  <c r="FJ1117" i="2"/>
  <c r="FJ1118" i="2"/>
  <c r="FJ1119" i="2"/>
  <c r="FJ1120" i="2"/>
  <c r="FJ1121" i="2"/>
  <c r="FJ1122" i="2"/>
  <c r="FJ1123" i="2"/>
  <c r="FJ1124" i="2"/>
  <c r="FJ1125" i="2"/>
  <c r="FJ1126" i="2"/>
  <c r="FJ1127" i="2"/>
  <c r="FJ1128" i="2"/>
  <c r="FJ1129" i="2"/>
  <c r="FJ1130" i="2"/>
  <c r="FJ1131" i="2"/>
  <c r="FJ1132" i="2"/>
  <c r="FJ1133" i="2"/>
  <c r="FJ1134" i="2"/>
  <c r="FJ1135" i="2"/>
  <c r="FJ1136" i="2"/>
  <c r="FJ1137" i="2"/>
  <c r="FJ1138" i="2"/>
  <c r="FJ1139" i="2"/>
  <c r="FJ1140" i="2"/>
  <c r="FJ1141" i="2"/>
  <c r="FJ1142" i="2"/>
  <c r="FJ1143" i="2"/>
  <c r="FJ1144" i="2"/>
  <c r="FJ1145" i="2"/>
  <c r="FJ1146" i="2"/>
  <c r="FJ1147" i="2"/>
  <c r="FJ1148" i="2"/>
  <c r="FJ1149" i="2"/>
  <c r="FJ1150" i="2"/>
  <c r="FJ1151" i="2"/>
  <c r="FJ1152" i="2"/>
  <c r="FJ1153" i="2"/>
  <c r="FJ1154" i="2"/>
  <c r="FJ1155" i="2"/>
  <c r="FJ1156" i="2"/>
  <c r="FJ1157" i="2"/>
  <c r="FJ1158" i="2"/>
  <c r="FJ1159" i="2"/>
  <c r="FJ1160" i="2"/>
  <c r="FJ1161" i="2"/>
  <c r="FJ1162" i="2"/>
  <c r="FJ1163" i="2"/>
  <c r="FJ1164" i="2"/>
  <c r="FJ1165" i="2"/>
  <c r="FJ1166" i="2"/>
  <c r="FJ1167" i="2"/>
  <c r="FJ1168" i="2"/>
  <c r="FJ1169" i="2"/>
  <c r="FJ1170" i="2"/>
  <c r="FJ1171" i="2"/>
  <c r="FJ1172" i="2"/>
  <c r="FJ1173" i="2"/>
  <c r="FJ1174" i="2"/>
  <c r="FJ1175" i="2"/>
  <c r="FJ1176" i="2"/>
  <c r="FJ1177" i="2"/>
  <c r="FJ1178" i="2"/>
  <c r="FJ1179" i="2"/>
  <c r="FJ1180" i="2"/>
  <c r="FJ1181" i="2"/>
  <c r="FJ1182" i="2"/>
  <c r="FJ1183" i="2"/>
  <c r="FJ1184" i="2"/>
  <c r="FJ1185" i="2"/>
  <c r="FJ1186" i="2"/>
  <c r="FJ1187" i="2"/>
  <c r="FJ1188" i="2"/>
  <c r="FJ1189" i="2"/>
  <c r="FJ1190" i="2"/>
  <c r="FJ1191" i="2"/>
  <c r="FJ1192" i="2"/>
  <c r="FJ1193" i="2"/>
  <c r="FJ1194" i="2"/>
  <c r="FJ1195" i="2"/>
  <c r="FJ1196" i="2"/>
  <c r="FJ1197" i="2"/>
  <c r="FJ1198" i="2"/>
  <c r="FJ1199" i="2"/>
  <c r="FJ1200" i="2"/>
  <c r="FJ1201" i="2"/>
  <c r="FJ1202" i="2"/>
  <c r="FJ1203" i="2"/>
  <c r="FJ1204" i="2"/>
  <c r="FJ1205" i="2"/>
  <c r="FJ1206" i="2"/>
  <c r="FJ1207" i="2"/>
  <c r="FJ1208" i="2"/>
  <c r="FJ1209" i="2"/>
  <c r="FJ1210" i="2"/>
  <c r="FJ1211" i="2"/>
  <c r="FJ1212" i="2"/>
  <c r="FJ1213" i="2"/>
  <c r="FJ1214" i="2"/>
  <c r="FJ1215" i="2"/>
  <c r="FJ1216" i="2"/>
  <c r="FJ1217" i="2"/>
  <c r="FJ1218" i="2"/>
  <c r="FJ1219" i="2"/>
  <c r="FJ1220" i="2"/>
  <c r="FJ1221" i="2"/>
  <c r="FJ1222" i="2"/>
  <c r="FJ1223" i="2"/>
  <c r="FJ1224" i="2"/>
  <c r="FJ1225" i="2"/>
  <c r="FJ1226" i="2"/>
  <c r="FJ1227" i="2"/>
  <c r="FJ1228" i="2"/>
  <c r="FJ1229" i="2"/>
  <c r="FJ1230" i="2"/>
  <c r="FJ1231" i="2"/>
  <c r="FJ1232" i="2"/>
  <c r="FJ1233" i="2"/>
  <c r="FJ1234" i="2"/>
  <c r="FJ1235" i="2"/>
  <c r="FJ1236" i="2"/>
  <c r="FJ1237" i="2"/>
  <c r="FJ1238" i="2"/>
  <c r="FJ1239" i="2"/>
  <c r="FJ1240" i="2"/>
  <c r="FJ1241" i="2"/>
  <c r="FJ1242" i="2"/>
  <c r="FJ1243" i="2"/>
  <c r="FJ1244" i="2"/>
  <c r="FJ1245" i="2"/>
  <c r="FJ1246" i="2"/>
  <c r="FJ1247" i="2"/>
  <c r="FJ1248" i="2"/>
  <c r="FJ1249" i="2"/>
  <c r="FJ1250" i="2"/>
  <c r="FJ1251" i="2"/>
  <c r="FJ1252" i="2"/>
  <c r="FJ1253" i="2"/>
  <c r="FJ1254" i="2"/>
  <c r="FJ1255" i="2"/>
  <c r="FJ1256" i="2"/>
  <c r="FJ1257" i="2"/>
  <c r="FJ1258" i="2"/>
  <c r="FJ1259" i="2"/>
  <c r="FJ1260" i="2"/>
  <c r="FJ1261" i="2"/>
  <c r="FJ1262" i="2"/>
  <c r="FJ1263" i="2"/>
  <c r="FJ1264" i="2"/>
  <c r="FJ1265" i="2"/>
  <c r="FJ1266" i="2"/>
  <c r="FJ1267" i="2"/>
  <c r="FJ1268" i="2"/>
  <c r="FJ1269" i="2"/>
  <c r="FJ1270" i="2"/>
  <c r="FJ1271" i="2"/>
  <c r="FJ1272" i="2"/>
  <c r="FJ1273" i="2"/>
  <c r="FJ1274" i="2"/>
  <c r="FJ1275" i="2"/>
  <c r="FJ1276" i="2"/>
  <c r="FJ1277" i="2"/>
  <c r="FJ1278" i="2"/>
  <c r="FJ1279" i="2"/>
  <c r="FJ1280" i="2"/>
  <c r="FJ1281" i="2"/>
  <c r="FJ1282" i="2"/>
  <c r="FJ1283" i="2"/>
  <c r="FJ1284" i="2"/>
  <c r="FJ1285" i="2"/>
  <c r="FJ1286" i="2"/>
  <c r="FJ1287" i="2"/>
  <c r="FJ1288" i="2"/>
  <c r="FJ1289" i="2"/>
  <c r="FJ1290" i="2"/>
  <c r="FJ1291" i="2"/>
  <c r="FJ1292" i="2"/>
  <c r="FJ1293" i="2"/>
  <c r="FJ1294" i="2"/>
  <c r="FJ1295" i="2"/>
  <c r="FJ1296" i="2"/>
  <c r="FJ1297" i="2"/>
  <c r="FJ1298" i="2"/>
  <c r="FJ1299" i="2"/>
  <c r="FJ1300" i="2"/>
  <c r="FJ1301" i="2"/>
  <c r="FJ1302" i="2"/>
  <c r="FJ1303" i="2"/>
  <c r="FJ1304" i="2"/>
  <c r="FJ1305" i="2"/>
  <c r="FJ1306" i="2"/>
  <c r="FJ1307" i="2"/>
  <c r="FJ1308" i="2"/>
  <c r="FJ1309" i="2"/>
  <c r="FJ1310" i="2"/>
  <c r="FJ1311" i="2"/>
  <c r="FJ1312" i="2"/>
  <c r="FJ1313" i="2"/>
  <c r="FJ1314" i="2"/>
  <c r="FJ1315" i="2"/>
  <c r="FJ1316" i="2"/>
  <c r="FJ1317" i="2"/>
  <c r="FJ1318" i="2"/>
  <c r="FJ1319" i="2"/>
  <c r="FJ1320" i="2"/>
  <c r="FJ1321" i="2"/>
  <c r="FJ1322" i="2"/>
  <c r="FJ1323" i="2"/>
  <c r="FJ1324" i="2"/>
  <c r="FJ1325" i="2"/>
  <c r="FJ1326" i="2"/>
  <c r="FJ1327" i="2"/>
  <c r="FJ1328" i="2"/>
  <c r="FJ1329" i="2"/>
  <c r="FJ1330" i="2"/>
  <c r="FJ1331" i="2"/>
  <c r="FJ1332" i="2"/>
  <c r="FJ1333" i="2"/>
  <c r="FJ1334" i="2"/>
  <c r="FJ1335" i="2"/>
  <c r="FJ1336" i="2"/>
  <c r="FJ1337" i="2"/>
  <c r="FJ1338" i="2"/>
  <c r="FJ1339" i="2"/>
  <c r="FJ1340" i="2"/>
  <c r="FJ1341" i="2"/>
  <c r="FJ1342" i="2"/>
  <c r="FJ1343" i="2"/>
  <c r="FJ1344" i="2"/>
  <c r="FJ1345" i="2"/>
  <c r="FJ1346" i="2"/>
  <c r="FJ1347" i="2"/>
  <c r="FJ1348" i="2"/>
  <c r="FJ1349" i="2"/>
  <c r="FJ1350" i="2"/>
  <c r="FJ1351" i="2"/>
  <c r="FJ1352" i="2"/>
  <c r="FJ1353" i="2"/>
  <c r="FJ1354" i="2"/>
  <c r="FJ1355" i="2"/>
  <c r="FJ1356" i="2"/>
  <c r="FJ1357" i="2"/>
  <c r="FJ1358" i="2"/>
  <c r="FJ1359" i="2"/>
  <c r="FJ1360" i="2"/>
  <c r="FJ1361" i="2"/>
  <c r="FJ1362" i="2"/>
  <c r="FJ1363" i="2"/>
  <c r="FJ1364" i="2"/>
  <c r="FJ1365" i="2"/>
  <c r="FJ1366" i="2"/>
  <c r="FJ1367" i="2"/>
  <c r="FJ1368" i="2"/>
  <c r="FJ1369" i="2"/>
  <c r="FJ1370" i="2"/>
  <c r="FJ1371" i="2"/>
  <c r="FJ1372" i="2"/>
  <c r="FJ1373" i="2"/>
  <c r="FJ1374" i="2"/>
  <c r="FJ1375" i="2"/>
  <c r="FJ1376" i="2"/>
  <c r="FJ1377" i="2"/>
  <c r="FJ1378" i="2"/>
  <c r="FJ1379" i="2"/>
  <c r="FJ1380" i="2"/>
  <c r="FJ1381" i="2"/>
  <c r="FJ1382" i="2"/>
  <c r="FJ1383" i="2"/>
  <c r="FJ1384" i="2"/>
  <c r="FJ1385" i="2"/>
  <c r="FJ1386" i="2"/>
  <c r="FJ1387" i="2"/>
  <c r="FJ1388" i="2"/>
  <c r="FJ1389" i="2"/>
  <c r="FJ1390" i="2"/>
  <c r="FJ1391" i="2"/>
  <c r="FJ1392" i="2"/>
  <c r="FJ1393" i="2"/>
  <c r="FJ1394" i="2"/>
  <c r="FJ1395" i="2"/>
  <c r="FJ1396" i="2"/>
  <c r="FJ1397" i="2"/>
  <c r="FJ1398" i="2"/>
  <c r="FJ1399" i="2"/>
  <c r="FJ1400" i="2"/>
  <c r="FJ1401" i="2"/>
  <c r="FJ1402" i="2"/>
  <c r="FJ1403" i="2"/>
  <c r="FJ1404" i="2"/>
  <c r="FJ1405" i="2"/>
  <c r="FJ1406" i="2"/>
  <c r="FJ1407" i="2"/>
  <c r="FJ1408" i="2"/>
  <c r="FJ1409" i="2"/>
  <c r="FJ1410" i="2"/>
  <c r="FJ1411" i="2"/>
  <c r="FJ1412" i="2"/>
  <c r="FJ1413" i="2"/>
  <c r="FJ1414" i="2"/>
  <c r="FJ1415" i="2"/>
  <c r="FJ1416" i="2"/>
  <c r="FJ1417" i="2"/>
  <c r="FJ1418" i="2"/>
  <c r="FJ1419" i="2"/>
  <c r="FJ1420" i="2"/>
  <c r="FJ1421" i="2"/>
  <c r="FJ1422" i="2"/>
  <c r="FJ1423" i="2"/>
  <c r="FJ1424" i="2"/>
  <c r="FJ1425" i="2"/>
  <c r="FJ1426" i="2"/>
  <c r="FJ1427" i="2"/>
  <c r="FJ1428" i="2"/>
  <c r="FJ1429" i="2"/>
  <c r="FJ1430" i="2"/>
  <c r="FJ1431" i="2"/>
  <c r="FJ1432" i="2"/>
  <c r="FJ1433" i="2"/>
  <c r="FJ1434" i="2"/>
  <c r="FJ1435" i="2"/>
  <c r="FJ1436" i="2"/>
  <c r="FJ1437" i="2"/>
  <c r="FJ1438" i="2"/>
  <c r="FJ1439" i="2"/>
  <c r="FJ1440" i="2"/>
  <c r="FJ1441" i="2"/>
  <c r="FJ1442" i="2"/>
  <c r="FJ1443" i="2"/>
  <c r="FJ1444" i="2"/>
  <c r="FJ1445" i="2"/>
  <c r="FJ1446" i="2"/>
  <c r="FJ1447" i="2"/>
  <c r="FJ1448" i="2"/>
  <c r="FJ1449" i="2"/>
  <c r="FJ1450" i="2"/>
  <c r="FJ1451" i="2"/>
  <c r="FJ1452" i="2"/>
  <c r="FJ1453" i="2"/>
  <c r="FJ1454" i="2"/>
  <c r="FJ1455" i="2"/>
  <c r="FJ1456" i="2"/>
  <c r="FJ1457" i="2"/>
  <c r="FJ1458" i="2"/>
  <c r="FJ1459" i="2"/>
  <c r="FJ1460" i="2"/>
  <c r="FJ1461" i="2"/>
  <c r="FJ1462" i="2"/>
  <c r="FJ1463" i="2"/>
  <c r="FJ1464" i="2"/>
  <c r="FJ1465" i="2"/>
  <c r="FJ1466" i="2"/>
  <c r="FJ1467" i="2"/>
  <c r="FJ1468" i="2"/>
  <c r="FJ1469" i="2"/>
  <c r="FJ1470" i="2"/>
  <c r="FJ1471" i="2"/>
  <c r="FJ1472" i="2"/>
  <c r="FJ1473" i="2"/>
  <c r="FJ1474" i="2"/>
  <c r="FJ1475" i="2"/>
  <c r="FJ1476" i="2"/>
  <c r="FJ1477" i="2"/>
  <c r="FJ1478" i="2"/>
  <c r="FJ1479" i="2"/>
  <c r="FJ1480" i="2"/>
  <c r="FJ1481" i="2"/>
  <c r="FJ1482" i="2"/>
  <c r="FJ1483" i="2"/>
  <c r="FJ1484" i="2"/>
  <c r="FJ1485" i="2"/>
  <c r="FJ1486" i="2"/>
  <c r="FJ1487" i="2"/>
  <c r="FJ1488" i="2"/>
  <c r="FJ1489" i="2"/>
  <c r="FJ1490" i="2"/>
  <c r="FJ1491" i="2"/>
  <c r="FJ1492" i="2"/>
  <c r="FJ1493" i="2"/>
  <c r="FJ1494" i="2"/>
  <c r="FJ1495" i="2"/>
  <c r="FJ1496" i="2"/>
  <c r="FJ1497" i="2"/>
  <c r="FJ1498" i="2"/>
  <c r="FJ1499" i="2"/>
  <c r="FJ3" i="2"/>
  <c r="AQ2" i="2" l="1"/>
  <c r="T4" i="2"/>
  <c r="T5" i="2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1" i="2"/>
  <c r="T132" i="2"/>
  <c r="T133" i="2"/>
  <c r="T134" i="2"/>
  <c r="T135" i="2"/>
  <c r="T136" i="2"/>
  <c r="T137" i="2"/>
  <c r="T138" i="2"/>
  <c r="T139" i="2"/>
  <c r="T140" i="2"/>
  <c r="T141" i="2"/>
  <c r="T142" i="2"/>
  <c r="T143" i="2"/>
  <c r="T144" i="2"/>
  <c r="T145" i="2"/>
  <c r="T146" i="2"/>
  <c r="T147" i="2"/>
  <c r="T148" i="2"/>
  <c r="T149" i="2"/>
  <c r="T150" i="2"/>
  <c r="T151" i="2"/>
  <c r="T152" i="2"/>
  <c r="T153" i="2"/>
  <c r="T154" i="2"/>
  <c r="T155" i="2"/>
  <c r="T156" i="2"/>
  <c r="T157" i="2"/>
  <c r="T158" i="2"/>
  <c r="T159" i="2"/>
  <c r="T160" i="2"/>
  <c r="T161" i="2"/>
  <c r="T162" i="2"/>
  <c r="T163" i="2"/>
  <c r="T164" i="2"/>
  <c r="T165" i="2"/>
  <c r="T166" i="2"/>
  <c r="T167" i="2"/>
  <c r="T168" i="2"/>
  <c r="T169" i="2"/>
  <c r="T170" i="2"/>
  <c r="T171" i="2"/>
  <c r="T172" i="2"/>
  <c r="T173" i="2"/>
  <c r="T174" i="2"/>
  <c r="T175" i="2"/>
  <c r="T176" i="2"/>
  <c r="T177" i="2"/>
  <c r="T178" i="2"/>
  <c r="T179" i="2"/>
  <c r="T180" i="2"/>
  <c r="T181" i="2"/>
  <c r="T182" i="2"/>
  <c r="T183" i="2"/>
  <c r="T184" i="2"/>
  <c r="T185" i="2"/>
  <c r="T186" i="2"/>
  <c r="T187" i="2"/>
  <c r="T188" i="2"/>
  <c r="T189" i="2"/>
  <c r="T190" i="2"/>
  <c r="T191" i="2"/>
  <c r="T192" i="2"/>
  <c r="T193" i="2"/>
  <c r="T194" i="2"/>
  <c r="T195" i="2"/>
  <c r="T196" i="2"/>
  <c r="T197" i="2"/>
  <c r="T198" i="2"/>
  <c r="T199" i="2"/>
  <c r="T200" i="2"/>
  <c r="T201" i="2"/>
  <c r="T202" i="2"/>
  <c r="T203" i="2"/>
  <c r="T204" i="2"/>
  <c r="T205" i="2"/>
  <c r="T206" i="2"/>
  <c r="T207" i="2"/>
  <c r="T208" i="2"/>
  <c r="T209" i="2"/>
  <c r="T210" i="2"/>
  <c r="T211" i="2"/>
  <c r="T212" i="2"/>
  <c r="T213" i="2"/>
  <c r="T214" i="2"/>
  <c r="T215" i="2"/>
  <c r="T216" i="2"/>
  <c r="T217" i="2"/>
  <c r="T218" i="2"/>
  <c r="T219" i="2"/>
  <c r="T220" i="2"/>
  <c r="T221" i="2"/>
  <c r="T222" i="2"/>
  <c r="T223" i="2"/>
  <c r="T224" i="2"/>
  <c r="T225" i="2"/>
  <c r="T226" i="2"/>
  <c r="T227" i="2"/>
  <c r="T228" i="2"/>
  <c r="T229" i="2"/>
  <c r="T230" i="2"/>
  <c r="T231" i="2"/>
  <c r="T232" i="2"/>
  <c r="T233" i="2"/>
  <c r="T234" i="2"/>
  <c r="T235" i="2"/>
  <c r="T236" i="2"/>
  <c r="T237" i="2"/>
  <c r="T238" i="2"/>
  <c r="T239" i="2"/>
  <c r="T240" i="2"/>
  <c r="T241" i="2"/>
  <c r="T242" i="2"/>
  <c r="T243" i="2"/>
  <c r="T244" i="2"/>
  <c r="T245" i="2"/>
  <c r="T246" i="2"/>
  <c r="T247" i="2"/>
  <c r="T248" i="2"/>
  <c r="T249" i="2"/>
  <c r="T250" i="2"/>
  <c r="T251" i="2"/>
  <c r="T252" i="2"/>
  <c r="T253" i="2"/>
  <c r="T254" i="2"/>
  <c r="T255" i="2"/>
  <c r="T256" i="2"/>
  <c r="T257" i="2"/>
  <c r="T258" i="2"/>
  <c r="T259" i="2"/>
  <c r="T260" i="2"/>
  <c r="T261" i="2"/>
  <c r="T262" i="2"/>
  <c r="T263" i="2"/>
  <c r="T264" i="2"/>
  <c r="T265" i="2"/>
  <c r="T266" i="2"/>
  <c r="T267" i="2"/>
  <c r="T268" i="2"/>
  <c r="T269" i="2"/>
  <c r="T270" i="2"/>
  <c r="T271" i="2"/>
  <c r="T272" i="2"/>
  <c r="T273" i="2"/>
  <c r="T274" i="2"/>
  <c r="T275" i="2"/>
  <c r="T276" i="2"/>
  <c r="T277" i="2"/>
  <c r="T278" i="2"/>
  <c r="T279" i="2"/>
  <c r="T280" i="2"/>
  <c r="T281" i="2"/>
  <c r="T282" i="2"/>
  <c r="T283" i="2"/>
  <c r="T284" i="2"/>
  <c r="T285" i="2"/>
  <c r="T286" i="2"/>
  <c r="T287" i="2"/>
  <c r="T288" i="2"/>
  <c r="T289" i="2"/>
  <c r="T290" i="2"/>
  <c r="T291" i="2"/>
  <c r="T292" i="2"/>
  <c r="T293" i="2"/>
  <c r="T294" i="2"/>
  <c r="T295" i="2"/>
  <c r="T296" i="2"/>
  <c r="T297" i="2"/>
  <c r="T298" i="2"/>
  <c r="T299" i="2"/>
  <c r="T300" i="2"/>
  <c r="T301" i="2"/>
  <c r="T302" i="2"/>
  <c r="T303" i="2"/>
  <c r="T304" i="2"/>
  <c r="T305" i="2"/>
  <c r="T306" i="2"/>
  <c r="T307" i="2"/>
  <c r="T308" i="2"/>
  <c r="T309" i="2"/>
  <c r="T310" i="2"/>
  <c r="T311" i="2"/>
  <c r="T312" i="2"/>
  <c r="T313" i="2"/>
  <c r="T314" i="2"/>
  <c r="T315" i="2"/>
  <c r="T316" i="2"/>
  <c r="T317" i="2"/>
  <c r="T318" i="2"/>
  <c r="T319" i="2"/>
  <c r="T320" i="2"/>
  <c r="T321" i="2"/>
  <c r="T322" i="2"/>
  <c r="T323" i="2"/>
  <c r="T324" i="2"/>
  <c r="T325" i="2"/>
  <c r="T326" i="2"/>
  <c r="T327" i="2"/>
  <c r="T328" i="2"/>
  <c r="T329" i="2"/>
  <c r="T330" i="2"/>
  <c r="T331" i="2"/>
  <c r="T332" i="2"/>
  <c r="T333" i="2"/>
  <c r="T334" i="2"/>
  <c r="T335" i="2"/>
  <c r="T336" i="2"/>
  <c r="T337" i="2"/>
  <c r="T338" i="2"/>
  <c r="T339" i="2"/>
  <c r="T340" i="2"/>
  <c r="T341" i="2"/>
  <c r="T342" i="2"/>
  <c r="T343" i="2"/>
  <c r="T344" i="2"/>
  <c r="T345" i="2"/>
  <c r="T346" i="2"/>
  <c r="T347" i="2"/>
  <c r="T348" i="2"/>
  <c r="T349" i="2"/>
  <c r="T350" i="2"/>
  <c r="T351" i="2"/>
  <c r="T352" i="2"/>
  <c r="T353" i="2"/>
  <c r="T354" i="2"/>
  <c r="T355" i="2"/>
  <c r="T356" i="2"/>
  <c r="T357" i="2"/>
  <c r="T358" i="2"/>
  <c r="T359" i="2"/>
  <c r="T360" i="2"/>
  <c r="T361" i="2"/>
  <c r="T362" i="2"/>
  <c r="T363" i="2"/>
  <c r="T364" i="2"/>
  <c r="T365" i="2"/>
  <c r="T366" i="2"/>
  <c r="T367" i="2"/>
  <c r="T368" i="2"/>
  <c r="T369" i="2"/>
  <c r="T370" i="2"/>
  <c r="T371" i="2"/>
  <c r="T372" i="2"/>
  <c r="T373" i="2"/>
  <c r="T374" i="2"/>
  <c r="T375" i="2"/>
  <c r="T376" i="2"/>
  <c r="T377" i="2"/>
  <c r="T378" i="2"/>
  <c r="T379" i="2"/>
  <c r="T380" i="2"/>
  <c r="T381" i="2"/>
  <c r="T382" i="2"/>
  <c r="T383" i="2"/>
  <c r="T384" i="2"/>
  <c r="T385" i="2"/>
  <c r="T386" i="2"/>
  <c r="T387" i="2"/>
  <c r="T388" i="2"/>
  <c r="T389" i="2"/>
  <c r="T390" i="2"/>
  <c r="T391" i="2"/>
  <c r="T392" i="2"/>
  <c r="T393" i="2"/>
  <c r="T394" i="2"/>
  <c r="T395" i="2"/>
  <c r="T396" i="2"/>
  <c r="T397" i="2"/>
  <c r="T398" i="2"/>
  <c r="T399" i="2"/>
  <c r="T400" i="2"/>
  <c r="T401" i="2"/>
  <c r="T402" i="2"/>
  <c r="T403" i="2"/>
  <c r="T404" i="2"/>
  <c r="T405" i="2"/>
  <c r="T406" i="2"/>
  <c r="T407" i="2"/>
  <c r="T408" i="2"/>
  <c r="T409" i="2"/>
  <c r="T410" i="2"/>
  <c r="T411" i="2"/>
  <c r="T412" i="2"/>
  <c r="T413" i="2"/>
  <c r="T414" i="2"/>
  <c r="T415" i="2"/>
  <c r="T416" i="2"/>
  <c r="T417" i="2"/>
  <c r="T418" i="2"/>
  <c r="T419" i="2"/>
  <c r="T420" i="2"/>
  <c r="T421" i="2"/>
  <c r="T422" i="2"/>
  <c r="T423" i="2"/>
  <c r="T424" i="2"/>
  <c r="T425" i="2"/>
  <c r="T426" i="2"/>
  <c r="T427" i="2"/>
  <c r="T428" i="2"/>
  <c r="T429" i="2"/>
  <c r="T430" i="2"/>
  <c r="T431" i="2"/>
  <c r="T432" i="2"/>
  <c r="T433" i="2"/>
  <c r="T434" i="2"/>
  <c r="T435" i="2"/>
  <c r="T436" i="2"/>
  <c r="T437" i="2"/>
  <c r="T438" i="2"/>
  <c r="T439" i="2"/>
  <c r="T440" i="2"/>
  <c r="T441" i="2"/>
  <c r="T442" i="2"/>
  <c r="T443" i="2"/>
  <c r="T444" i="2"/>
  <c r="T445" i="2"/>
  <c r="T446" i="2"/>
  <c r="T447" i="2"/>
  <c r="T448" i="2"/>
  <c r="T449" i="2"/>
  <c r="T450" i="2"/>
  <c r="T451" i="2"/>
  <c r="T452" i="2"/>
  <c r="T453" i="2"/>
  <c r="T454" i="2"/>
  <c r="T455" i="2"/>
  <c r="T456" i="2"/>
  <c r="T457" i="2"/>
  <c r="T458" i="2"/>
  <c r="T459" i="2"/>
  <c r="T460" i="2"/>
  <c r="T461" i="2"/>
  <c r="T462" i="2"/>
  <c r="T463" i="2"/>
  <c r="T464" i="2"/>
  <c r="T465" i="2"/>
  <c r="T466" i="2"/>
  <c r="T467" i="2"/>
  <c r="T468" i="2"/>
  <c r="T469" i="2"/>
  <c r="T470" i="2"/>
  <c r="T471" i="2"/>
  <c r="T472" i="2"/>
  <c r="T473" i="2"/>
  <c r="T474" i="2"/>
  <c r="T475" i="2"/>
  <c r="T476" i="2"/>
  <c r="T477" i="2"/>
  <c r="T478" i="2"/>
  <c r="T479" i="2"/>
  <c r="T480" i="2"/>
  <c r="T481" i="2"/>
  <c r="T482" i="2"/>
  <c r="T483" i="2"/>
  <c r="T484" i="2"/>
  <c r="T485" i="2"/>
  <c r="T486" i="2"/>
  <c r="T487" i="2"/>
  <c r="T488" i="2"/>
  <c r="T489" i="2"/>
  <c r="T490" i="2"/>
  <c r="T491" i="2"/>
  <c r="T492" i="2"/>
  <c r="T493" i="2"/>
  <c r="T494" i="2"/>
  <c r="T495" i="2"/>
  <c r="T496" i="2"/>
  <c r="T497" i="2"/>
  <c r="T498" i="2"/>
  <c r="T499" i="2"/>
  <c r="T500" i="2"/>
  <c r="T501" i="2"/>
  <c r="T502" i="2"/>
  <c r="T503" i="2"/>
  <c r="T504" i="2"/>
  <c r="T505" i="2"/>
  <c r="T506" i="2"/>
  <c r="T507" i="2"/>
  <c r="T508" i="2"/>
  <c r="T509" i="2"/>
  <c r="T510" i="2"/>
  <c r="T511" i="2"/>
  <c r="T512" i="2"/>
  <c r="T513" i="2"/>
  <c r="T514" i="2"/>
  <c r="T515" i="2"/>
  <c r="T516" i="2"/>
  <c r="T517" i="2"/>
  <c r="T518" i="2"/>
  <c r="T519" i="2"/>
  <c r="T520" i="2"/>
  <c r="T521" i="2"/>
  <c r="T522" i="2"/>
  <c r="T523" i="2"/>
  <c r="T524" i="2"/>
  <c r="T525" i="2"/>
  <c r="T526" i="2"/>
  <c r="T527" i="2"/>
  <c r="T528" i="2"/>
  <c r="T529" i="2"/>
  <c r="T530" i="2"/>
  <c r="T531" i="2"/>
  <c r="T532" i="2"/>
  <c r="T533" i="2"/>
  <c r="T534" i="2"/>
  <c r="T535" i="2"/>
  <c r="T536" i="2"/>
  <c r="T537" i="2"/>
  <c r="T538" i="2"/>
  <c r="T539" i="2"/>
  <c r="T540" i="2"/>
  <c r="T541" i="2"/>
  <c r="T542" i="2"/>
  <c r="T543" i="2"/>
  <c r="T544" i="2"/>
  <c r="T545" i="2"/>
  <c r="T546" i="2"/>
  <c r="T547" i="2"/>
  <c r="T548" i="2"/>
  <c r="T549" i="2"/>
  <c r="T550" i="2"/>
  <c r="T551" i="2"/>
  <c r="T552" i="2"/>
  <c r="T553" i="2"/>
  <c r="T554" i="2"/>
  <c r="T555" i="2"/>
  <c r="T556" i="2"/>
  <c r="T557" i="2"/>
  <c r="T558" i="2"/>
  <c r="T559" i="2"/>
  <c r="T560" i="2"/>
  <c r="T561" i="2"/>
  <c r="T562" i="2"/>
  <c r="T563" i="2"/>
  <c r="T564" i="2"/>
  <c r="T565" i="2"/>
  <c r="T566" i="2"/>
  <c r="T567" i="2"/>
  <c r="T568" i="2"/>
  <c r="T569" i="2"/>
  <c r="T570" i="2"/>
  <c r="T571" i="2"/>
  <c r="T572" i="2"/>
  <c r="T573" i="2"/>
  <c r="T574" i="2"/>
  <c r="T575" i="2"/>
  <c r="T576" i="2"/>
  <c r="T577" i="2"/>
  <c r="T578" i="2"/>
  <c r="T579" i="2"/>
  <c r="T580" i="2"/>
  <c r="T581" i="2"/>
  <c r="T582" i="2"/>
  <c r="T583" i="2"/>
  <c r="T584" i="2"/>
  <c r="T585" i="2"/>
  <c r="T586" i="2"/>
  <c r="T587" i="2"/>
  <c r="T588" i="2"/>
  <c r="T589" i="2"/>
  <c r="T590" i="2"/>
  <c r="T591" i="2"/>
  <c r="T592" i="2"/>
  <c r="T593" i="2"/>
  <c r="T594" i="2"/>
  <c r="T595" i="2"/>
  <c r="T596" i="2"/>
  <c r="T597" i="2"/>
  <c r="T598" i="2"/>
  <c r="T599" i="2"/>
  <c r="T600" i="2"/>
  <c r="T601" i="2"/>
  <c r="T602" i="2"/>
  <c r="T603" i="2"/>
  <c r="T604" i="2"/>
  <c r="T605" i="2"/>
  <c r="T606" i="2"/>
  <c r="T607" i="2"/>
  <c r="T608" i="2"/>
  <c r="T609" i="2"/>
  <c r="T610" i="2"/>
  <c r="T611" i="2"/>
  <c r="T612" i="2"/>
  <c r="T613" i="2"/>
  <c r="T614" i="2"/>
  <c r="T615" i="2"/>
  <c r="T616" i="2"/>
  <c r="T617" i="2"/>
  <c r="T618" i="2"/>
  <c r="T619" i="2"/>
  <c r="T620" i="2"/>
  <c r="T621" i="2"/>
  <c r="T622" i="2"/>
  <c r="T623" i="2"/>
  <c r="T624" i="2"/>
  <c r="T625" i="2"/>
  <c r="T626" i="2"/>
  <c r="T627" i="2"/>
  <c r="T628" i="2"/>
  <c r="T629" i="2"/>
  <c r="T630" i="2"/>
  <c r="T631" i="2"/>
  <c r="T632" i="2"/>
  <c r="T633" i="2"/>
  <c r="T634" i="2"/>
  <c r="T635" i="2"/>
  <c r="T636" i="2"/>
  <c r="T637" i="2"/>
  <c r="T638" i="2"/>
  <c r="T639" i="2"/>
  <c r="T640" i="2"/>
  <c r="T641" i="2"/>
  <c r="T642" i="2"/>
  <c r="T643" i="2"/>
  <c r="T644" i="2"/>
  <c r="T645" i="2"/>
  <c r="T646" i="2"/>
  <c r="T647" i="2"/>
  <c r="T648" i="2"/>
  <c r="T649" i="2"/>
  <c r="T650" i="2"/>
  <c r="T651" i="2"/>
  <c r="T652" i="2"/>
  <c r="T653" i="2"/>
  <c r="T654" i="2"/>
  <c r="T655" i="2"/>
  <c r="T656" i="2"/>
  <c r="T657" i="2"/>
  <c r="T658" i="2"/>
  <c r="T659" i="2"/>
  <c r="T660" i="2"/>
  <c r="T661" i="2"/>
  <c r="T662" i="2"/>
  <c r="T663" i="2"/>
  <c r="T664" i="2"/>
  <c r="T665" i="2"/>
  <c r="T666" i="2"/>
  <c r="T667" i="2"/>
  <c r="T668" i="2"/>
  <c r="T669" i="2"/>
  <c r="T670" i="2"/>
  <c r="T671" i="2"/>
  <c r="T672" i="2"/>
  <c r="T673" i="2"/>
  <c r="T674" i="2"/>
  <c r="T675" i="2"/>
  <c r="T676" i="2"/>
  <c r="T677" i="2"/>
  <c r="T678" i="2"/>
  <c r="T679" i="2"/>
  <c r="T680" i="2"/>
  <c r="T681" i="2"/>
  <c r="T682" i="2"/>
  <c r="T683" i="2"/>
  <c r="T684" i="2"/>
  <c r="T685" i="2"/>
  <c r="T686" i="2"/>
  <c r="T687" i="2"/>
  <c r="T688" i="2"/>
  <c r="T689" i="2"/>
  <c r="T690" i="2"/>
  <c r="T691" i="2"/>
  <c r="T692" i="2"/>
  <c r="T693" i="2"/>
  <c r="T694" i="2"/>
  <c r="T695" i="2"/>
  <c r="T696" i="2"/>
  <c r="T697" i="2"/>
  <c r="T698" i="2"/>
  <c r="T699" i="2"/>
  <c r="T700" i="2"/>
  <c r="T701" i="2"/>
  <c r="T702" i="2"/>
  <c r="T703" i="2"/>
  <c r="T704" i="2"/>
  <c r="T705" i="2"/>
  <c r="T706" i="2"/>
  <c r="T707" i="2"/>
  <c r="T708" i="2"/>
  <c r="T709" i="2"/>
  <c r="T710" i="2"/>
  <c r="T711" i="2"/>
  <c r="T712" i="2"/>
  <c r="T713" i="2"/>
  <c r="T714" i="2"/>
  <c r="T715" i="2"/>
  <c r="T716" i="2"/>
  <c r="T717" i="2"/>
  <c r="T718" i="2"/>
  <c r="T719" i="2"/>
  <c r="T720" i="2"/>
  <c r="T721" i="2"/>
  <c r="T722" i="2"/>
  <c r="T723" i="2"/>
  <c r="T724" i="2"/>
  <c r="T725" i="2"/>
  <c r="T726" i="2"/>
  <c r="T727" i="2"/>
  <c r="T728" i="2"/>
  <c r="T729" i="2"/>
  <c r="T730" i="2"/>
  <c r="T731" i="2"/>
  <c r="T732" i="2"/>
  <c r="T733" i="2"/>
  <c r="T734" i="2"/>
  <c r="T735" i="2"/>
  <c r="T736" i="2"/>
  <c r="T737" i="2"/>
  <c r="T738" i="2"/>
  <c r="T739" i="2"/>
  <c r="T740" i="2"/>
  <c r="T741" i="2"/>
  <c r="T742" i="2"/>
  <c r="T743" i="2"/>
  <c r="T744" i="2"/>
  <c r="T745" i="2"/>
  <c r="T746" i="2"/>
  <c r="T747" i="2"/>
  <c r="T748" i="2"/>
  <c r="T749" i="2"/>
  <c r="T750" i="2"/>
  <c r="T751" i="2"/>
  <c r="T752" i="2"/>
  <c r="T753" i="2"/>
  <c r="T754" i="2"/>
  <c r="T755" i="2"/>
  <c r="T756" i="2"/>
  <c r="T757" i="2"/>
  <c r="T758" i="2"/>
  <c r="T759" i="2"/>
  <c r="T760" i="2"/>
  <c r="T761" i="2"/>
  <c r="T762" i="2"/>
  <c r="T763" i="2"/>
  <c r="T764" i="2"/>
  <c r="T765" i="2"/>
  <c r="T766" i="2"/>
  <c r="T767" i="2"/>
  <c r="T768" i="2"/>
  <c r="T769" i="2"/>
  <c r="T770" i="2"/>
  <c r="T771" i="2"/>
  <c r="T772" i="2"/>
  <c r="T773" i="2"/>
  <c r="T774" i="2"/>
  <c r="T775" i="2"/>
  <c r="T776" i="2"/>
  <c r="T777" i="2"/>
  <c r="T778" i="2"/>
  <c r="T779" i="2"/>
  <c r="T780" i="2"/>
  <c r="T781" i="2"/>
  <c r="T782" i="2"/>
  <c r="T783" i="2"/>
  <c r="T784" i="2"/>
  <c r="T785" i="2"/>
  <c r="T786" i="2"/>
  <c r="T787" i="2"/>
  <c r="T788" i="2"/>
  <c r="T789" i="2"/>
  <c r="T790" i="2"/>
  <c r="T791" i="2"/>
  <c r="T792" i="2"/>
  <c r="T793" i="2"/>
  <c r="T794" i="2"/>
  <c r="T795" i="2"/>
  <c r="T796" i="2"/>
  <c r="T797" i="2"/>
  <c r="T798" i="2"/>
  <c r="T799" i="2"/>
  <c r="T800" i="2"/>
  <c r="T801" i="2"/>
  <c r="T802" i="2"/>
  <c r="T803" i="2"/>
  <c r="T804" i="2"/>
  <c r="T805" i="2"/>
  <c r="T806" i="2"/>
  <c r="T807" i="2"/>
  <c r="T808" i="2"/>
  <c r="T809" i="2"/>
  <c r="T810" i="2"/>
  <c r="T811" i="2"/>
  <c r="T812" i="2"/>
  <c r="T813" i="2"/>
  <c r="T814" i="2"/>
  <c r="T815" i="2"/>
  <c r="T816" i="2"/>
  <c r="T817" i="2"/>
  <c r="T818" i="2"/>
  <c r="T819" i="2"/>
  <c r="T820" i="2"/>
  <c r="T821" i="2"/>
  <c r="T822" i="2"/>
  <c r="T823" i="2"/>
  <c r="T824" i="2"/>
  <c r="T825" i="2"/>
  <c r="T826" i="2"/>
  <c r="T827" i="2"/>
  <c r="T828" i="2"/>
  <c r="T829" i="2"/>
  <c r="T830" i="2"/>
  <c r="T831" i="2"/>
  <c r="T832" i="2"/>
  <c r="T833" i="2"/>
  <c r="T834" i="2"/>
  <c r="T835" i="2"/>
  <c r="T836" i="2"/>
  <c r="T837" i="2"/>
  <c r="T838" i="2"/>
  <c r="T839" i="2"/>
  <c r="T840" i="2"/>
  <c r="T841" i="2"/>
  <c r="T842" i="2"/>
  <c r="T843" i="2"/>
  <c r="T844" i="2"/>
  <c r="T845" i="2"/>
  <c r="T846" i="2"/>
  <c r="T847" i="2"/>
  <c r="T848" i="2"/>
  <c r="T849" i="2"/>
  <c r="T850" i="2"/>
  <c r="T851" i="2"/>
  <c r="T852" i="2"/>
  <c r="T853" i="2"/>
  <c r="T854" i="2"/>
  <c r="T855" i="2"/>
  <c r="T856" i="2"/>
  <c r="T857" i="2"/>
  <c r="T858" i="2"/>
  <c r="T859" i="2"/>
  <c r="T860" i="2"/>
  <c r="T861" i="2"/>
  <c r="T862" i="2"/>
  <c r="T863" i="2"/>
  <c r="T864" i="2"/>
  <c r="T865" i="2"/>
  <c r="T866" i="2"/>
  <c r="T867" i="2"/>
  <c r="T868" i="2"/>
  <c r="T869" i="2"/>
  <c r="T870" i="2"/>
  <c r="T871" i="2"/>
  <c r="T872" i="2"/>
  <c r="T873" i="2"/>
  <c r="T874" i="2"/>
  <c r="T875" i="2"/>
  <c r="T876" i="2"/>
  <c r="T877" i="2"/>
  <c r="T878" i="2"/>
  <c r="T879" i="2"/>
  <c r="T880" i="2"/>
  <c r="T881" i="2"/>
  <c r="T882" i="2"/>
  <c r="T883" i="2"/>
  <c r="T884" i="2"/>
  <c r="T885" i="2"/>
  <c r="T886" i="2"/>
  <c r="T887" i="2"/>
  <c r="T888" i="2"/>
  <c r="T889" i="2"/>
  <c r="T890" i="2"/>
  <c r="T891" i="2"/>
  <c r="T892" i="2"/>
  <c r="T893" i="2"/>
  <c r="T894" i="2"/>
  <c r="T895" i="2"/>
  <c r="T896" i="2"/>
  <c r="T897" i="2"/>
  <c r="T898" i="2"/>
  <c r="T899" i="2"/>
  <c r="T900" i="2"/>
  <c r="T901" i="2"/>
  <c r="T902" i="2"/>
  <c r="T903" i="2"/>
  <c r="T904" i="2"/>
  <c r="T905" i="2"/>
  <c r="T906" i="2"/>
  <c r="T907" i="2"/>
  <c r="T908" i="2"/>
  <c r="T909" i="2"/>
  <c r="T910" i="2"/>
  <c r="T911" i="2"/>
  <c r="T912" i="2"/>
  <c r="T913" i="2"/>
  <c r="T914" i="2"/>
  <c r="T915" i="2"/>
  <c r="T916" i="2"/>
  <c r="T917" i="2"/>
  <c r="T918" i="2"/>
  <c r="T919" i="2"/>
  <c r="T920" i="2"/>
  <c r="T921" i="2"/>
  <c r="T922" i="2"/>
  <c r="T923" i="2"/>
  <c r="T924" i="2"/>
  <c r="T925" i="2"/>
  <c r="T926" i="2"/>
  <c r="T927" i="2"/>
  <c r="T928" i="2"/>
  <c r="T929" i="2"/>
  <c r="T930" i="2"/>
  <c r="T931" i="2"/>
  <c r="T932" i="2"/>
  <c r="T933" i="2"/>
  <c r="T934" i="2"/>
  <c r="T935" i="2"/>
  <c r="T936" i="2"/>
  <c r="T937" i="2"/>
  <c r="T938" i="2"/>
  <c r="T939" i="2"/>
  <c r="T940" i="2"/>
  <c r="T941" i="2"/>
  <c r="T942" i="2"/>
  <c r="T943" i="2"/>
  <c r="T944" i="2"/>
  <c r="T945" i="2"/>
  <c r="T946" i="2"/>
  <c r="T947" i="2"/>
  <c r="T948" i="2"/>
  <c r="T949" i="2"/>
  <c r="T950" i="2"/>
  <c r="T951" i="2"/>
  <c r="T952" i="2"/>
  <c r="T953" i="2"/>
  <c r="T954" i="2"/>
  <c r="T955" i="2"/>
  <c r="T956" i="2"/>
  <c r="T957" i="2"/>
  <c r="T958" i="2"/>
  <c r="T959" i="2"/>
  <c r="T960" i="2"/>
  <c r="T961" i="2"/>
  <c r="T962" i="2"/>
  <c r="T963" i="2"/>
  <c r="T964" i="2"/>
  <c r="T965" i="2"/>
  <c r="T966" i="2"/>
  <c r="T967" i="2"/>
  <c r="T968" i="2"/>
  <c r="T969" i="2"/>
  <c r="T970" i="2"/>
  <c r="T971" i="2"/>
  <c r="T972" i="2"/>
  <c r="T973" i="2"/>
  <c r="T974" i="2"/>
  <c r="T975" i="2"/>
  <c r="T976" i="2"/>
  <c r="T977" i="2"/>
  <c r="T978" i="2"/>
  <c r="T979" i="2"/>
  <c r="T980" i="2"/>
  <c r="T981" i="2"/>
  <c r="T982" i="2"/>
  <c r="T983" i="2"/>
  <c r="T984" i="2"/>
  <c r="T985" i="2"/>
  <c r="T986" i="2"/>
  <c r="T987" i="2"/>
  <c r="T988" i="2"/>
  <c r="T989" i="2"/>
  <c r="T990" i="2"/>
  <c r="T991" i="2"/>
  <c r="T992" i="2"/>
  <c r="T993" i="2"/>
  <c r="T994" i="2"/>
  <c r="T995" i="2"/>
  <c r="T996" i="2"/>
  <c r="T997" i="2"/>
  <c r="T998" i="2"/>
  <c r="T999" i="2"/>
  <c r="T1000" i="2"/>
  <c r="T1001" i="2"/>
  <c r="T1002" i="2"/>
  <c r="T1003" i="2"/>
  <c r="T1004" i="2"/>
  <c r="T1005" i="2"/>
  <c r="T1006" i="2"/>
  <c r="T1007" i="2"/>
  <c r="T1008" i="2"/>
  <c r="T1009" i="2"/>
  <c r="T1010" i="2"/>
  <c r="T1011" i="2"/>
  <c r="T1012" i="2"/>
  <c r="T1013" i="2"/>
  <c r="T1014" i="2"/>
  <c r="T1015" i="2"/>
  <c r="T1016" i="2"/>
  <c r="T1017" i="2"/>
  <c r="T1018" i="2"/>
  <c r="T1019" i="2"/>
  <c r="T1020" i="2"/>
  <c r="T1021" i="2"/>
  <c r="T1022" i="2"/>
  <c r="T1023" i="2"/>
  <c r="T1024" i="2"/>
  <c r="T1025" i="2"/>
  <c r="T1026" i="2"/>
  <c r="T1027" i="2"/>
  <c r="T1028" i="2"/>
  <c r="T1029" i="2"/>
  <c r="T1030" i="2"/>
  <c r="T1031" i="2"/>
  <c r="T1032" i="2"/>
  <c r="T1033" i="2"/>
  <c r="T1034" i="2"/>
  <c r="T1035" i="2"/>
  <c r="T1036" i="2"/>
  <c r="T1037" i="2"/>
  <c r="T1038" i="2"/>
  <c r="T1039" i="2"/>
  <c r="T1040" i="2"/>
  <c r="T1041" i="2"/>
  <c r="T1042" i="2"/>
  <c r="T1043" i="2"/>
  <c r="T1044" i="2"/>
  <c r="T1045" i="2"/>
  <c r="T1046" i="2"/>
  <c r="T1047" i="2"/>
  <c r="T1048" i="2"/>
  <c r="T1049" i="2"/>
  <c r="T1050" i="2"/>
  <c r="T1051" i="2"/>
  <c r="T1052" i="2"/>
  <c r="T1053" i="2"/>
  <c r="T1054" i="2"/>
  <c r="T1055" i="2"/>
  <c r="T1056" i="2"/>
  <c r="T1057" i="2"/>
  <c r="T1058" i="2"/>
  <c r="T1059" i="2"/>
  <c r="T1060" i="2"/>
  <c r="T1061" i="2"/>
  <c r="T1062" i="2"/>
  <c r="T1063" i="2"/>
  <c r="T1064" i="2"/>
  <c r="T1065" i="2"/>
  <c r="T1066" i="2"/>
  <c r="T1067" i="2"/>
  <c r="T1068" i="2"/>
  <c r="T1069" i="2"/>
  <c r="T1070" i="2"/>
  <c r="T1071" i="2"/>
  <c r="T1072" i="2"/>
  <c r="T1073" i="2"/>
  <c r="T1074" i="2"/>
  <c r="T1075" i="2"/>
  <c r="T1076" i="2"/>
  <c r="T1077" i="2"/>
  <c r="T1078" i="2"/>
  <c r="T1079" i="2"/>
  <c r="T1080" i="2"/>
  <c r="T1081" i="2"/>
  <c r="T1082" i="2"/>
  <c r="T1083" i="2"/>
  <c r="T1084" i="2"/>
  <c r="T1085" i="2"/>
  <c r="T1086" i="2"/>
  <c r="T1087" i="2"/>
  <c r="T1088" i="2"/>
  <c r="T1089" i="2"/>
  <c r="T1090" i="2"/>
  <c r="T1091" i="2"/>
  <c r="T1092" i="2"/>
  <c r="T1093" i="2"/>
  <c r="T1094" i="2"/>
  <c r="T1095" i="2"/>
  <c r="T1096" i="2"/>
  <c r="T1097" i="2"/>
  <c r="T1098" i="2"/>
  <c r="T1099" i="2"/>
  <c r="T1100" i="2"/>
  <c r="T1101" i="2"/>
  <c r="T1102" i="2"/>
  <c r="T1103" i="2"/>
  <c r="T1104" i="2"/>
  <c r="T1105" i="2"/>
  <c r="T1106" i="2"/>
  <c r="T1107" i="2"/>
  <c r="T1108" i="2"/>
  <c r="T1109" i="2"/>
  <c r="T1110" i="2"/>
  <c r="T1111" i="2"/>
  <c r="T1112" i="2"/>
  <c r="T1113" i="2"/>
  <c r="T1114" i="2"/>
  <c r="T1115" i="2"/>
  <c r="T1116" i="2"/>
  <c r="T1117" i="2"/>
  <c r="T1118" i="2"/>
  <c r="T1119" i="2"/>
  <c r="T1120" i="2"/>
  <c r="T1121" i="2"/>
  <c r="T1122" i="2"/>
  <c r="T1123" i="2"/>
  <c r="T1124" i="2"/>
  <c r="T1125" i="2"/>
  <c r="T1126" i="2"/>
  <c r="T1127" i="2"/>
  <c r="T1128" i="2"/>
  <c r="T1129" i="2"/>
  <c r="T1130" i="2"/>
  <c r="T1131" i="2"/>
  <c r="T1132" i="2"/>
  <c r="T1133" i="2"/>
  <c r="T1134" i="2"/>
  <c r="T1135" i="2"/>
  <c r="T1136" i="2"/>
  <c r="T1137" i="2"/>
  <c r="T1138" i="2"/>
  <c r="T1139" i="2"/>
  <c r="T1140" i="2"/>
  <c r="T1141" i="2"/>
  <c r="T1142" i="2"/>
  <c r="T1143" i="2"/>
  <c r="T1144" i="2"/>
  <c r="T1145" i="2"/>
  <c r="T1146" i="2"/>
  <c r="T1147" i="2"/>
  <c r="T1148" i="2"/>
  <c r="T1149" i="2"/>
  <c r="T1150" i="2"/>
  <c r="T1151" i="2"/>
  <c r="T1152" i="2"/>
  <c r="T1153" i="2"/>
  <c r="T1154" i="2"/>
  <c r="T1155" i="2"/>
  <c r="T1156" i="2"/>
  <c r="T1157" i="2"/>
  <c r="T1158" i="2"/>
  <c r="T1159" i="2"/>
  <c r="T1160" i="2"/>
  <c r="T1161" i="2"/>
  <c r="T1162" i="2"/>
  <c r="T1163" i="2"/>
  <c r="T1164" i="2"/>
  <c r="T1165" i="2"/>
  <c r="T1166" i="2"/>
  <c r="T1167" i="2"/>
  <c r="T1168" i="2"/>
  <c r="T1169" i="2"/>
  <c r="T1170" i="2"/>
  <c r="T1171" i="2"/>
  <c r="T1172" i="2"/>
  <c r="T1173" i="2"/>
  <c r="T1174" i="2"/>
  <c r="T1175" i="2"/>
  <c r="T1176" i="2"/>
  <c r="T1177" i="2"/>
  <c r="T1178" i="2"/>
  <c r="T1179" i="2"/>
  <c r="T1180" i="2"/>
  <c r="T1181" i="2"/>
  <c r="T1182" i="2"/>
  <c r="T1183" i="2"/>
  <c r="T1184" i="2"/>
  <c r="T1185" i="2"/>
  <c r="T1186" i="2"/>
  <c r="T1187" i="2"/>
  <c r="T1188" i="2"/>
  <c r="T1189" i="2"/>
  <c r="T1190" i="2"/>
  <c r="T1191" i="2"/>
  <c r="T1192" i="2"/>
  <c r="T1193" i="2"/>
  <c r="T1194" i="2"/>
  <c r="T1195" i="2"/>
  <c r="T1196" i="2"/>
  <c r="T1197" i="2"/>
  <c r="T1198" i="2"/>
  <c r="T1199" i="2"/>
  <c r="T1200" i="2"/>
  <c r="T1201" i="2"/>
  <c r="T1202" i="2"/>
  <c r="T1203" i="2"/>
  <c r="T1204" i="2"/>
  <c r="T1205" i="2"/>
  <c r="T1206" i="2"/>
  <c r="T1207" i="2"/>
  <c r="T1208" i="2"/>
  <c r="T1209" i="2"/>
  <c r="T1210" i="2"/>
  <c r="T1211" i="2"/>
  <c r="T1212" i="2"/>
  <c r="T1213" i="2"/>
  <c r="T1214" i="2"/>
  <c r="T1215" i="2"/>
  <c r="T1216" i="2"/>
  <c r="T1217" i="2"/>
  <c r="T1218" i="2"/>
  <c r="T1219" i="2"/>
  <c r="T1220" i="2"/>
  <c r="T1221" i="2"/>
  <c r="T1222" i="2"/>
  <c r="T1223" i="2"/>
  <c r="T1224" i="2"/>
  <c r="T1225" i="2"/>
  <c r="T1226" i="2"/>
  <c r="T1227" i="2"/>
  <c r="T1228" i="2"/>
  <c r="T1229" i="2"/>
  <c r="T1230" i="2"/>
  <c r="T1231" i="2"/>
  <c r="T1232" i="2"/>
  <c r="T1233" i="2"/>
  <c r="T1234" i="2"/>
  <c r="T1235" i="2"/>
  <c r="T1236" i="2"/>
  <c r="T1237" i="2"/>
  <c r="T1238" i="2"/>
  <c r="T1239" i="2"/>
  <c r="T1240" i="2"/>
  <c r="T1241" i="2"/>
  <c r="T1242" i="2"/>
  <c r="T1243" i="2"/>
  <c r="T1244" i="2"/>
  <c r="T1245" i="2"/>
  <c r="T1246" i="2"/>
  <c r="T1247" i="2"/>
  <c r="T1248" i="2"/>
  <c r="T1249" i="2"/>
  <c r="T1250" i="2"/>
  <c r="T1251" i="2"/>
  <c r="T1252" i="2"/>
  <c r="T1253" i="2"/>
  <c r="T1254" i="2"/>
  <c r="T1255" i="2"/>
  <c r="T1256" i="2"/>
  <c r="T1257" i="2"/>
  <c r="T1258" i="2"/>
  <c r="T1259" i="2"/>
  <c r="T1260" i="2"/>
  <c r="T1261" i="2"/>
  <c r="T1262" i="2"/>
  <c r="T1263" i="2"/>
  <c r="T1264" i="2"/>
  <c r="T1265" i="2"/>
  <c r="T1266" i="2"/>
  <c r="T1267" i="2"/>
  <c r="T1268" i="2"/>
  <c r="T1269" i="2"/>
  <c r="T1270" i="2"/>
  <c r="T1271" i="2"/>
  <c r="T1272" i="2"/>
  <c r="T1273" i="2"/>
  <c r="T1274" i="2"/>
  <c r="T1275" i="2"/>
  <c r="T1276" i="2"/>
  <c r="T1277" i="2"/>
  <c r="T1278" i="2"/>
  <c r="T1279" i="2"/>
  <c r="T1280" i="2"/>
  <c r="T1281" i="2"/>
  <c r="T1282" i="2"/>
  <c r="T1283" i="2"/>
  <c r="T1284" i="2"/>
  <c r="T1285" i="2"/>
  <c r="T1286" i="2"/>
  <c r="T1287" i="2"/>
  <c r="T1288" i="2"/>
  <c r="T1289" i="2"/>
  <c r="T1290" i="2"/>
  <c r="T1291" i="2"/>
  <c r="T1292" i="2"/>
  <c r="T1293" i="2"/>
  <c r="T1294" i="2"/>
  <c r="T1295" i="2"/>
  <c r="T1296" i="2"/>
  <c r="T1297" i="2"/>
  <c r="T1298" i="2"/>
  <c r="T1299" i="2"/>
  <c r="T1300" i="2"/>
  <c r="T1301" i="2"/>
  <c r="T1302" i="2"/>
  <c r="T1303" i="2"/>
  <c r="T1304" i="2"/>
  <c r="T1305" i="2"/>
  <c r="T1306" i="2"/>
  <c r="T1307" i="2"/>
  <c r="T1308" i="2"/>
  <c r="T1309" i="2"/>
  <c r="T1310" i="2"/>
  <c r="T1311" i="2"/>
  <c r="T1312" i="2"/>
  <c r="T1313" i="2"/>
  <c r="T1314" i="2"/>
  <c r="T1315" i="2"/>
  <c r="T1316" i="2"/>
  <c r="T1317" i="2"/>
  <c r="T1318" i="2"/>
  <c r="T1319" i="2"/>
  <c r="T1320" i="2"/>
  <c r="T1321" i="2"/>
  <c r="T1322" i="2"/>
  <c r="T1323" i="2"/>
  <c r="T1324" i="2"/>
  <c r="T1325" i="2"/>
  <c r="T1326" i="2"/>
  <c r="T1327" i="2"/>
  <c r="T1328" i="2"/>
  <c r="T1329" i="2"/>
  <c r="T1330" i="2"/>
  <c r="T1331" i="2"/>
  <c r="T1332" i="2"/>
  <c r="T1333" i="2"/>
  <c r="T1334" i="2"/>
  <c r="T1335" i="2"/>
  <c r="T1336" i="2"/>
  <c r="T1337" i="2"/>
  <c r="T1338" i="2"/>
  <c r="T1339" i="2"/>
  <c r="T1340" i="2"/>
  <c r="T1341" i="2"/>
  <c r="T1342" i="2"/>
  <c r="T1343" i="2"/>
  <c r="T1344" i="2"/>
  <c r="T1345" i="2"/>
  <c r="T1346" i="2"/>
  <c r="T1347" i="2"/>
  <c r="T1348" i="2"/>
  <c r="T1349" i="2"/>
  <c r="T1350" i="2"/>
  <c r="T1351" i="2"/>
  <c r="T1352" i="2"/>
  <c r="T1353" i="2"/>
  <c r="T1354" i="2"/>
  <c r="T1355" i="2"/>
  <c r="T1356" i="2"/>
  <c r="T1357" i="2"/>
  <c r="T1358" i="2"/>
  <c r="T1359" i="2"/>
  <c r="T1360" i="2"/>
  <c r="T1361" i="2"/>
  <c r="T1362" i="2"/>
  <c r="T1363" i="2"/>
  <c r="T1364" i="2"/>
  <c r="T1365" i="2"/>
  <c r="T1366" i="2"/>
  <c r="T1367" i="2"/>
  <c r="T1368" i="2"/>
  <c r="T1369" i="2"/>
  <c r="T1370" i="2"/>
  <c r="T1371" i="2"/>
  <c r="T1372" i="2"/>
  <c r="T1373" i="2"/>
  <c r="T1374" i="2"/>
  <c r="T1375" i="2"/>
  <c r="T1376" i="2"/>
  <c r="T1377" i="2"/>
  <c r="T1378" i="2"/>
  <c r="T1379" i="2"/>
  <c r="T1380" i="2"/>
  <c r="T1381" i="2"/>
  <c r="T1382" i="2"/>
  <c r="T1383" i="2"/>
  <c r="T1384" i="2"/>
  <c r="T1385" i="2"/>
  <c r="T1386" i="2"/>
  <c r="T1387" i="2"/>
  <c r="T1388" i="2"/>
  <c r="T1389" i="2"/>
  <c r="T1390" i="2"/>
  <c r="T1391" i="2"/>
  <c r="T1392" i="2"/>
  <c r="T1393" i="2"/>
  <c r="T1394" i="2"/>
  <c r="T1395" i="2"/>
  <c r="T1396" i="2"/>
  <c r="T1397" i="2"/>
  <c r="T1398" i="2"/>
  <c r="T1399" i="2"/>
  <c r="T1400" i="2"/>
  <c r="T1401" i="2"/>
  <c r="T1402" i="2"/>
  <c r="T1403" i="2"/>
  <c r="T1404" i="2"/>
  <c r="T1405" i="2"/>
  <c r="T1406" i="2"/>
  <c r="T1407" i="2"/>
  <c r="T1408" i="2"/>
  <c r="T1409" i="2"/>
  <c r="T1410" i="2"/>
  <c r="T1411" i="2"/>
  <c r="T1412" i="2"/>
  <c r="T1413" i="2"/>
  <c r="T1414" i="2"/>
  <c r="T1415" i="2"/>
  <c r="T1416" i="2"/>
  <c r="T1417" i="2"/>
  <c r="T1418" i="2"/>
  <c r="T1419" i="2"/>
  <c r="T1420" i="2"/>
  <c r="T1421" i="2"/>
  <c r="T1422" i="2"/>
  <c r="T1423" i="2"/>
  <c r="T1424" i="2"/>
  <c r="T1425" i="2"/>
  <c r="T1426" i="2"/>
  <c r="T1427" i="2"/>
  <c r="T1428" i="2"/>
  <c r="T1429" i="2"/>
  <c r="T1430" i="2"/>
  <c r="T1431" i="2"/>
  <c r="T1432" i="2"/>
  <c r="T1433" i="2"/>
  <c r="T1434" i="2"/>
  <c r="T1435" i="2"/>
  <c r="T1436" i="2"/>
  <c r="T1437" i="2"/>
  <c r="T1438" i="2"/>
  <c r="T1439" i="2"/>
  <c r="T1440" i="2"/>
  <c r="T1441" i="2"/>
  <c r="T1442" i="2"/>
  <c r="T1443" i="2"/>
  <c r="T1444" i="2"/>
  <c r="T1445" i="2"/>
  <c r="T1446" i="2"/>
  <c r="T1447" i="2"/>
  <c r="T1448" i="2"/>
  <c r="T1449" i="2"/>
  <c r="T1450" i="2"/>
  <c r="T1451" i="2"/>
  <c r="T1452" i="2"/>
  <c r="T1453" i="2"/>
  <c r="T1454" i="2"/>
  <c r="T1455" i="2"/>
  <c r="T1456" i="2"/>
  <c r="T1457" i="2"/>
  <c r="T1458" i="2"/>
  <c r="T1459" i="2"/>
  <c r="T1460" i="2"/>
  <c r="T1461" i="2"/>
  <c r="T1462" i="2"/>
  <c r="T1463" i="2"/>
  <c r="T1464" i="2"/>
  <c r="T1465" i="2"/>
  <c r="T1466" i="2"/>
  <c r="T1467" i="2"/>
  <c r="T1468" i="2"/>
  <c r="T1469" i="2"/>
  <c r="T1470" i="2"/>
  <c r="T1471" i="2"/>
  <c r="T1472" i="2"/>
  <c r="T1473" i="2"/>
  <c r="T1474" i="2"/>
  <c r="T1475" i="2"/>
  <c r="T1476" i="2"/>
  <c r="T1477" i="2"/>
  <c r="T1478" i="2"/>
  <c r="T1479" i="2"/>
  <c r="T1480" i="2"/>
  <c r="T1481" i="2"/>
  <c r="T1482" i="2"/>
  <c r="T1483" i="2"/>
  <c r="T1484" i="2"/>
  <c r="T1485" i="2"/>
  <c r="T1486" i="2"/>
  <c r="T1487" i="2"/>
  <c r="T1488" i="2"/>
  <c r="T1489" i="2"/>
  <c r="T1490" i="2"/>
  <c r="T1491" i="2"/>
  <c r="T1492" i="2"/>
  <c r="T1493" i="2"/>
  <c r="T1494" i="2"/>
  <c r="T1495" i="2"/>
  <c r="T1496" i="2"/>
  <c r="T1497" i="2"/>
  <c r="T1498" i="2"/>
  <c r="T1499" i="2"/>
  <c r="T3" i="2"/>
  <c r="S4" i="2"/>
  <c r="S5" i="2"/>
  <c r="S6" i="2"/>
  <c r="S7" i="2"/>
  <c r="S8" i="2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49" i="2"/>
  <c r="S50" i="2"/>
  <c r="S51" i="2"/>
  <c r="S52" i="2"/>
  <c r="S53" i="2"/>
  <c r="S54" i="2"/>
  <c r="S55" i="2"/>
  <c r="S56" i="2"/>
  <c r="S57" i="2"/>
  <c r="S58" i="2"/>
  <c r="S59" i="2"/>
  <c r="S60" i="2"/>
  <c r="S61" i="2"/>
  <c r="S62" i="2"/>
  <c r="S63" i="2"/>
  <c r="S64" i="2"/>
  <c r="S65" i="2"/>
  <c r="S66" i="2"/>
  <c r="S67" i="2"/>
  <c r="S68" i="2"/>
  <c r="S69" i="2"/>
  <c r="S70" i="2"/>
  <c r="S71" i="2"/>
  <c r="S72" i="2"/>
  <c r="S73" i="2"/>
  <c r="S74" i="2"/>
  <c r="S75" i="2"/>
  <c r="S76" i="2"/>
  <c r="S77" i="2"/>
  <c r="S78" i="2"/>
  <c r="S79" i="2"/>
  <c r="S80" i="2"/>
  <c r="S81" i="2"/>
  <c r="S82" i="2"/>
  <c r="S83" i="2"/>
  <c r="S84" i="2"/>
  <c r="S85" i="2"/>
  <c r="S86" i="2"/>
  <c r="S87" i="2"/>
  <c r="S88" i="2"/>
  <c r="S89" i="2"/>
  <c r="S90" i="2"/>
  <c r="S91" i="2"/>
  <c r="S92" i="2"/>
  <c r="S93" i="2"/>
  <c r="S94" i="2"/>
  <c r="S95" i="2"/>
  <c r="S96" i="2"/>
  <c r="S97" i="2"/>
  <c r="S98" i="2"/>
  <c r="S99" i="2"/>
  <c r="S100" i="2"/>
  <c r="S101" i="2"/>
  <c r="S102" i="2"/>
  <c r="S103" i="2"/>
  <c r="S104" i="2"/>
  <c r="S105" i="2"/>
  <c r="S106" i="2"/>
  <c r="S107" i="2"/>
  <c r="S108" i="2"/>
  <c r="S109" i="2"/>
  <c r="S110" i="2"/>
  <c r="S111" i="2"/>
  <c r="S112" i="2"/>
  <c r="S113" i="2"/>
  <c r="S114" i="2"/>
  <c r="S115" i="2"/>
  <c r="S116" i="2"/>
  <c r="S117" i="2"/>
  <c r="S118" i="2"/>
  <c r="S119" i="2"/>
  <c r="S120" i="2"/>
  <c r="S121" i="2"/>
  <c r="S122" i="2"/>
  <c r="S123" i="2"/>
  <c r="S124" i="2"/>
  <c r="S125" i="2"/>
  <c r="S126" i="2"/>
  <c r="S127" i="2"/>
  <c r="S128" i="2"/>
  <c r="S129" i="2"/>
  <c r="S130" i="2"/>
  <c r="S131" i="2"/>
  <c r="S132" i="2"/>
  <c r="S133" i="2"/>
  <c r="S134" i="2"/>
  <c r="S135" i="2"/>
  <c r="S136" i="2"/>
  <c r="S137" i="2"/>
  <c r="S138" i="2"/>
  <c r="S139" i="2"/>
  <c r="S140" i="2"/>
  <c r="S141" i="2"/>
  <c r="S142" i="2"/>
  <c r="S143" i="2"/>
  <c r="S144" i="2"/>
  <c r="S145" i="2"/>
  <c r="S146" i="2"/>
  <c r="S147" i="2"/>
  <c r="S148" i="2"/>
  <c r="S149" i="2"/>
  <c r="S150" i="2"/>
  <c r="S151" i="2"/>
  <c r="S152" i="2"/>
  <c r="S153" i="2"/>
  <c r="S154" i="2"/>
  <c r="S155" i="2"/>
  <c r="S156" i="2"/>
  <c r="S157" i="2"/>
  <c r="S158" i="2"/>
  <c r="S159" i="2"/>
  <c r="S160" i="2"/>
  <c r="S161" i="2"/>
  <c r="S162" i="2"/>
  <c r="S163" i="2"/>
  <c r="S164" i="2"/>
  <c r="S165" i="2"/>
  <c r="S166" i="2"/>
  <c r="S167" i="2"/>
  <c r="S168" i="2"/>
  <c r="S169" i="2"/>
  <c r="S170" i="2"/>
  <c r="S171" i="2"/>
  <c r="S172" i="2"/>
  <c r="S173" i="2"/>
  <c r="S174" i="2"/>
  <c r="S175" i="2"/>
  <c r="S176" i="2"/>
  <c r="S177" i="2"/>
  <c r="S178" i="2"/>
  <c r="S179" i="2"/>
  <c r="S180" i="2"/>
  <c r="S181" i="2"/>
  <c r="S182" i="2"/>
  <c r="S183" i="2"/>
  <c r="S184" i="2"/>
  <c r="S185" i="2"/>
  <c r="S186" i="2"/>
  <c r="S187" i="2"/>
  <c r="S188" i="2"/>
  <c r="S189" i="2"/>
  <c r="S190" i="2"/>
  <c r="S191" i="2"/>
  <c r="S192" i="2"/>
  <c r="S193" i="2"/>
  <c r="S194" i="2"/>
  <c r="S195" i="2"/>
  <c r="S196" i="2"/>
  <c r="S197" i="2"/>
  <c r="S198" i="2"/>
  <c r="S199" i="2"/>
  <c r="S200" i="2"/>
  <c r="S201" i="2"/>
  <c r="S202" i="2"/>
  <c r="S203" i="2"/>
  <c r="S204" i="2"/>
  <c r="S205" i="2"/>
  <c r="S206" i="2"/>
  <c r="S207" i="2"/>
  <c r="S208" i="2"/>
  <c r="S209" i="2"/>
  <c r="S210" i="2"/>
  <c r="S211" i="2"/>
  <c r="S212" i="2"/>
  <c r="S213" i="2"/>
  <c r="S214" i="2"/>
  <c r="S215" i="2"/>
  <c r="S216" i="2"/>
  <c r="S217" i="2"/>
  <c r="S218" i="2"/>
  <c r="S219" i="2"/>
  <c r="S220" i="2"/>
  <c r="S221" i="2"/>
  <c r="S222" i="2"/>
  <c r="S223" i="2"/>
  <c r="S224" i="2"/>
  <c r="S225" i="2"/>
  <c r="S226" i="2"/>
  <c r="S227" i="2"/>
  <c r="S228" i="2"/>
  <c r="S229" i="2"/>
  <c r="S230" i="2"/>
  <c r="S231" i="2"/>
  <c r="S232" i="2"/>
  <c r="S233" i="2"/>
  <c r="S234" i="2"/>
  <c r="S235" i="2"/>
  <c r="S236" i="2"/>
  <c r="S237" i="2"/>
  <c r="S238" i="2"/>
  <c r="S239" i="2"/>
  <c r="S240" i="2"/>
  <c r="S241" i="2"/>
  <c r="S242" i="2"/>
  <c r="S243" i="2"/>
  <c r="S244" i="2"/>
  <c r="S245" i="2"/>
  <c r="S246" i="2"/>
  <c r="S247" i="2"/>
  <c r="S248" i="2"/>
  <c r="S249" i="2"/>
  <c r="S250" i="2"/>
  <c r="S251" i="2"/>
  <c r="S252" i="2"/>
  <c r="S253" i="2"/>
  <c r="S254" i="2"/>
  <c r="S255" i="2"/>
  <c r="S256" i="2"/>
  <c r="S257" i="2"/>
  <c r="S258" i="2"/>
  <c r="S259" i="2"/>
  <c r="S260" i="2"/>
  <c r="S261" i="2"/>
  <c r="S262" i="2"/>
  <c r="S263" i="2"/>
  <c r="S264" i="2"/>
  <c r="S265" i="2"/>
  <c r="S266" i="2"/>
  <c r="S267" i="2"/>
  <c r="S268" i="2"/>
  <c r="S269" i="2"/>
  <c r="S270" i="2"/>
  <c r="S271" i="2"/>
  <c r="S272" i="2"/>
  <c r="S273" i="2"/>
  <c r="S274" i="2"/>
  <c r="S275" i="2"/>
  <c r="S276" i="2"/>
  <c r="S277" i="2"/>
  <c r="S278" i="2"/>
  <c r="S279" i="2"/>
  <c r="S280" i="2"/>
  <c r="S281" i="2"/>
  <c r="S282" i="2"/>
  <c r="S283" i="2"/>
  <c r="S284" i="2"/>
  <c r="S285" i="2"/>
  <c r="S286" i="2"/>
  <c r="S287" i="2"/>
  <c r="S288" i="2"/>
  <c r="S289" i="2"/>
  <c r="S290" i="2"/>
  <c r="S291" i="2"/>
  <c r="S292" i="2"/>
  <c r="S293" i="2"/>
  <c r="S294" i="2"/>
  <c r="S295" i="2"/>
  <c r="S296" i="2"/>
  <c r="S297" i="2"/>
  <c r="S298" i="2"/>
  <c r="S299" i="2"/>
  <c r="S300" i="2"/>
  <c r="S301" i="2"/>
  <c r="S302" i="2"/>
  <c r="S303" i="2"/>
  <c r="S304" i="2"/>
  <c r="S305" i="2"/>
  <c r="S306" i="2"/>
  <c r="S307" i="2"/>
  <c r="S308" i="2"/>
  <c r="S309" i="2"/>
  <c r="S310" i="2"/>
  <c r="S311" i="2"/>
  <c r="S312" i="2"/>
  <c r="S313" i="2"/>
  <c r="S314" i="2"/>
  <c r="S315" i="2"/>
  <c r="S316" i="2"/>
  <c r="S317" i="2"/>
  <c r="S318" i="2"/>
  <c r="S319" i="2"/>
  <c r="S320" i="2"/>
  <c r="S321" i="2"/>
  <c r="S322" i="2"/>
  <c r="S323" i="2"/>
  <c r="S324" i="2"/>
  <c r="S325" i="2"/>
  <c r="S326" i="2"/>
  <c r="S327" i="2"/>
  <c r="S328" i="2"/>
  <c r="S329" i="2"/>
  <c r="S330" i="2"/>
  <c r="S331" i="2"/>
  <c r="S332" i="2"/>
  <c r="S333" i="2"/>
  <c r="S334" i="2"/>
  <c r="S335" i="2"/>
  <c r="S336" i="2"/>
  <c r="S337" i="2"/>
  <c r="S338" i="2"/>
  <c r="S339" i="2"/>
  <c r="S340" i="2"/>
  <c r="S341" i="2"/>
  <c r="S342" i="2"/>
  <c r="S343" i="2"/>
  <c r="S344" i="2"/>
  <c r="S345" i="2"/>
  <c r="S346" i="2"/>
  <c r="S347" i="2"/>
  <c r="S348" i="2"/>
  <c r="S349" i="2"/>
  <c r="S350" i="2"/>
  <c r="S351" i="2"/>
  <c r="S352" i="2"/>
  <c r="S353" i="2"/>
  <c r="S354" i="2"/>
  <c r="S355" i="2"/>
  <c r="S356" i="2"/>
  <c r="S357" i="2"/>
  <c r="S358" i="2"/>
  <c r="S359" i="2"/>
  <c r="S360" i="2"/>
  <c r="S361" i="2"/>
  <c r="S362" i="2"/>
  <c r="S363" i="2"/>
  <c r="S364" i="2"/>
  <c r="S365" i="2"/>
  <c r="S366" i="2"/>
  <c r="S367" i="2"/>
  <c r="S368" i="2"/>
  <c r="S369" i="2"/>
  <c r="S370" i="2"/>
  <c r="S371" i="2"/>
  <c r="S372" i="2"/>
  <c r="S373" i="2"/>
  <c r="S374" i="2"/>
  <c r="S375" i="2"/>
  <c r="S376" i="2"/>
  <c r="S377" i="2"/>
  <c r="S378" i="2"/>
  <c r="S379" i="2"/>
  <c r="S380" i="2"/>
  <c r="S381" i="2"/>
  <c r="S382" i="2"/>
  <c r="S383" i="2"/>
  <c r="S384" i="2"/>
  <c r="S385" i="2"/>
  <c r="S386" i="2"/>
  <c r="S387" i="2"/>
  <c r="S388" i="2"/>
  <c r="S389" i="2"/>
  <c r="S390" i="2"/>
  <c r="S391" i="2"/>
  <c r="S392" i="2"/>
  <c r="S393" i="2"/>
  <c r="S394" i="2"/>
  <c r="S395" i="2"/>
  <c r="S396" i="2"/>
  <c r="S397" i="2"/>
  <c r="S398" i="2"/>
  <c r="S399" i="2"/>
  <c r="S400" i="2"/>
  <c r="S401" i="2"/>
  <c r="S402" i="2"/>
  <c r="S403" i="2"/>
  <c r="S404" i="2"/>
  <c r="S405" i="2"/>
  <c r="S406" i="2"/>
  <c r="S407" i="2"/>
  <c r="S408" i="2"/>
  <c r="S409" i="2"/>
  <c r="S410" i="2"/>
  <c r="S411" i="2"/>
  <c r="S412" i="2"/>
  <c r="S413" i="2"/>
  <c r="S414" i="2"/>
  <c r="S415" i="2"/>
  <c r="S416" i="2"/>
  <c r="S417" i="2"/>
  <c r="S418" i="2"/>
  <c r="S419" i="2"/>
  <c r="S420" i="2"/>
  <c r="S421" i="2"/>
  <c r="S422" i="2"/>
  <c r="S423" i="2"/>
  <c r="S424" i="2"/>
  <c r="S425" i="2"/>
  <c r="S426" i="2"/>
  <c r="S427" i="2"/>
  <c r="S428" i="2"/>
  <c r="S429" i="2"/>
  <c r="S430" i="2"/>
  <c r="S431" i="2"/>
  <c r="S432" i="2"/>
  <c r="S433" i="2"/>
  <c r="S434" i="2"/>
  <c r="S435" i="2"/>
  <c r="S436" i="2"/>
  <c r="S437" i="2"/>
  <c r="S438" i="2"/>
  <c r="S439" i="2"/>
  <c r="S440" i="2"/>
  <c r="S441" i="2"/>
  <c r="S442" i="2"/>
  <c r="S443" i="2"/>
  <c r="S444" i="2"/>
  <c r="S445" i="2"/>
  <c r="S446" i="2"/>
  <c r="S447" i="2"/>
  <c r="S448" i="2"/>
  <c r="S449" i="2"/>
  <c r="S450" i="2"/>
  <c r="S451" i="2"/>
  <c r="S452" i="2"/>
  <c r="S453" i="2"/>
  <c r="S454" i="2"/>
  <c r="S455" i="2"/>
  <c r="S456" i="2"/>
  <c r="S457" i="2"/>
  <c r="S458" i="2"/>
  <c r="S459" i="2"/>
  <c r="S460" i="2"/>
  <c r="S461" i="2"/>
  <c r="S462" i="2"/>
  <c r="S463" i="2"/>
  <c r="S464" i="2"/>
  <c r="S465" i="2"/>
  <c r="S466" i="2"/>
  <c r="S467" i="2"/>
  <c r="S468" i="2"/>
  <c r="S469" i="2"/>
  <c r="S470" i="2"/>
  <c r="S471" i="2"/>
  <c r="S472" i="2"/>
  <c r="S473" i="2"/>
  <c r="S474" i="2"/>
  <c r="S475" i="2"/>
  <c r="S476" i="2"/>
  <c r="S477" i="2"/>
  <c r="S478" i="2"/>
  <c r="S479" i="2"/>
  <c r="S480" i="2"/>
  <c r="S481" i="2"/>
  <c r="S482" i="2"/>
  <c r="S483" i="2"/>
  <c r="S484" i="2"/>
  <c r="S485" i="2"/>
  <c r="S486" i="2"/>
  <c r="S487" i="2"/>
  <c r="S488" i="2"/>
  <c r="S489" i="2"/>
  <c r="S490" i="2"/>
  <c r="S491" i="2"/>
  <c r="S492" i="2"/>
  <c r="S493" i="2"/>
  <c r="S494" i="2"/>
  <c r="S495" i="2"/>
  <c r="S496" i="2"/>
  <c r="S497" i="2"/>
  <c r="S498" i="2"/>
  <c r="S499" i="2"/>
  <c r="S500" i="2"/>
  <c r="S501" i="2"/>
  <c r="S502" i="2"/>
  <c r="S503" i="2"/>
  <c r="S504" i="2"/>
  <c r="S505" i="2"/>
  <c r="S506" i="2"/>
  <c r="S507" i="2"/>
  <c r="S508" i="2"/>
  <c r="S509" i="2"/>
  <c r="S510" i="2"/>
  <c r="S511" i="2"/>
  <c r="S512" i="2"/>
  <c r="S513" i="2"/>
  <c r="S514" i="2"/>
  <c r="S515" i="2"/>
  <c r="S516" i="2"/>
  <c r="S517" i="2"/>
  <c r="S518" i="2"/>
  <c r="S519" i="2"/>
  <c r="S520" i="2"/>
  <c r="S521" i="2"/>
  <c r="S522" i="2"/>
  <c r="S523" i="2"/>
  <c r="S524" i="2"/>
  <c r="S525" i="2"/>
  <c r="S526" i="2"/>
  <c r="S527" i="2"/>
  <c r="S528" i="2"/>
  <c r="S529" i="2"/>
  <c r="S530" i="2"/>
  <c r="S531" i="2"/>
  <c r="S532" i="2"/>
  <c r="S533" i="2"/>
  <c r="S534" i="2"/>
  <c r="S535" i="2"/>
  <c r="S536" i="2"/>
  <c r="S537" i="2"/>
  <c r="S538" i="2"/>
  <c r="S539" i="2"/>
  <c r="S540" i="2"/>
  <c r="S541" i="2"/>
  <c r="S542" i="2"/>
  <c r="S543" i="2"/>
  <c r="S544" i="2"/>
  <c r="S545" i="2"/>
  <c r="S546" i="2"/>
  <c r="S547" i="2"/>
  <c r="S548" i="2"/>
  <c r="S549" i="2"/>
  <c r="S550" i="2"/>
  <c r="S551" i="2"/>
  <c r="S552" i="2"/>
  <c r="S553" i="2"/>
  <c r="S554" i="2"/>
  <c r="S555" i="2"/>
  <c r="S556" i="2"/>
  <c r="S557" i="2"/>
  <c r="S558" i="2"/>
  <c r="S559" i="2"/>
  <c r="S560" i="2"/>
  <c r="S561" i="2"/>
  <c r="S562" i="2"/>
  <c r="S563" i="2"/>
  <c r="S564" i="2"/>
  <c r="S565" i="2"/>
  <c r="S566" i="2"/>
  <c r="S567" i="2"/>
  <c r="S568" i="2"/>
  <c r="S569" i="2"/>
  <c r="S570" i="2"/>
  <c r="S571" i="2"/>
  <c r="S572" i="2"/>
  <c r="S573" i="2"/>
  <c r="S574" i="2"/>
  <c r="S575" i="2"/>
  <c r="S576" i="2"/>
  <c r="S577" i="2"/>
  <c r="S578" i="2"/>
  <c r="S579" i="2"/>
  <c r="S580" i="2"/>
  <c r="S581" i="2"/>
  <c r="S582" i="2"/>
  <c r="S583" i="2"/>
  <c r="S584" i="2"/>
  <c r="S585" i="2"/>
  <c r="S586" i="2"/>
  <c r="S587" i="2"/>
  <c r="S588" i="2"/>
  <c r="S589" i="2"/>
  <c r="S590" i="2"/>
  <c r="S591" i="2"/>
  <c r="S592" i="2"/>
  <c r="S593" i="2"/>
  <c r="S594" i="2"/>
  <c r="S595" i="2"/>
  <c r="S596" i="2"/>
  <c r="S597" i="2"/>
  <c r="S598" i="2"/>
  <c r="S599" i="2"/>
  <c r="S600" i="2"/>
  <c r="S601" i="2"/>
  <c r="S602" i="2"/>
  <c r="S603" i="2"/>
  <c r="S604" i="2"/>
  <c r="S605" i="2"/>
  <c r="S606" i="2"/>
  <c r="S607" i="2"/>
  <c r="S608" i="2"/>
  <c r="S609" i="2"/>
  <c r="S610" i="2"/>
  <c r="S611" i="2"/>
  <c r="S612" i="2"/>
  <c r="S613" i="2"/>
  <c r="S614" i="2"/>
  <c r="S615" i="2"/>
  <c r="S616" i="2"/>
  <c r="S617" i="2"/>
  <c r="S618" i="2"/>
  <c r="S619" i="2"/>
  <c r="S620" i="2"/>
  <c r="S621" i="2"/>
  <c r="S622" i="2"/>
  <c r="S623" i="2"/>
  <c r="S624" i="2"/>
  <c r="S625" i="2"/>
  <c r="S626" i="2"/>
  <c r="S627" i="2"/>
  <c r="S628" i="2"/>
  <c r="S629" i="2"/>
  <c r="S630" i="2"/>
  <c r="S631" i="2"/>
  <c r="S632" i="2"/>
  <c r="S633" i="2"/>
  <c r="S634" i="2"/>
  <c r="S635" i="2"/>
  <c r="S636" i="2"/>
  <c r="S637" i="2"/>
  <c r="S638" i="2"/>
  <c r="S639" i="2"/>
  <c r="S640" i="2"/>
  <c r="S641" i="2"/>
  <c r="S642" i="2"/>
  <c r="S643" i="2"/>
  <c r="S644" i="2"/>
  <c r="S645" i="2"/>
  <c r="S646" i="2"/>
  <c r="S647" i="2"/>
  <c r="S648" i="2"/>
  <c r="S649" i="2"/>
  <c r="S650" i="2"/>
  <c r="S651" i="2"/>
  <c r="S652" i="2"/>
  <c r="S653" i="2"/>
  <c r="S654" i="2"/>
  <c r="S655" i="2"/>
  <c r="S656" i="2"/>
  <c r="S657" i="2"/>
  <c r="S658" i="2"/>
  <c r="S659" i="2"/>
  <c r="S660" i="2"/>
  <c r="S661" i="2"/>
  <c r="S662" i="2"/>
  <c r="S663" i="2"/>
  <c r="S664" i="2"/>
  <c r="S665" i="2"/>
  <c r="S666" i="2"/>
  <c r="S667" i="2"/>
  <c r="S668" i="2"/>
  <c r="S669" i="2"/>
  <c r="S670" i="2"/>
  <c r="S671" i="2"/>
  <c r="S672" i="2"/>
  <c r="S673" i="2"/>
  <c r="S674" i="2"/>
  <c r="S675" i="2"/>
  <c r="S676" i="2"/>
  <c r="S677" i="2"/>
  <c r="S678" i="2"/>
  <c r="S679" i="2"/>
  <c r="S680" i="2"/>
  <c r="S681" i="2"/>
  <c r="S682" i="2"/>
  <c r="S683" i="2"/>
  <c r="S684" i="2"/>
  <c r="S685" i="2"/>
  <c r="S686" i="2"/>
  <c r="S687" i="2"/>
  <c r="S688" i="2"/>
  <c r="S689" i="2"/>
  <c r="S690" i="2"/>
  <c r="S691" i="2"/>
  <c r="S692" i="2"/>
  <c r="S693" i="2"/>
  <c r="S694" i="2"/>
  <c r="S695" i="2"/>
  <c r="S696" i="2"/>
  <c r="S697" i="2"/>
  <c r="S698" i="2"/>
  <c r="S699" i="2"/>
  <c r="S700" i="2"/>
  <c r="S701" i="2"/>
  <c r="S702" i="2"/>
  <c r="S703" i="2"/>
  <c r="S704" i="2"/>
  <c r="S705" i="2"/>
  <c r="S706" i="2"/>
  <c r="S707" i="2"/>
  <c r="S708" i="2"/>
  <c r="S709" i="2"/>
  <c r="S710" i="2"/>
  <c r="S711" i="2"/>
  <c r="S712" i="2"/>
  <c r="S713" i="2"/>
  <c r="S714" i="2"/>
  <c r="S715" i="2"/>
  <c r="S716" i="2"/>
  <c r="S717" i="2"/>
  <c r="S718" i="2"/>
  <c r="S719" i="2"/>
  <c r="S720" i="2"/>
  <c r="S721" i="2"/>
  <c r="S722" i="2"/>
  <c r="S723" i="2"/>
  <c r="S724" i="2"/>
  <c r="S725" i="2"/>
  <c r="S726" i="2"/>
  <c r="S727" i="2"/>
  <c r="S728" i="2"/>
  <c r="S729" i="2"/>
  <c r="S730" i="2"/>
  <c r="S731" i="2"/>
  <c r="S732" i="2"/>
  <c r="S733" i="2"/>
  <c r="S734" i="2"/>
  <c r="S735" i="2"/>
  <c r="S736" i="2"/>
  <c r="S737" i="2"/>
  <c r="S738" i="2"/>
  <c r="S739" i="2"/>
  <c r="S740" i="2"/>
  <c r="S741" i="2"/>
  <c r="S742" i="2"/>
  <c r="S743" i="2"/>
  <c r="S744" i="2"/>
  <c r="S745" i="2"/>
  <c r="S746" i="2"/>
  <c r="S747" i="2"/>
  <c r="S748" i="2"/>
  <c r="S749" i="2"/>
  <c r="S750" i="2"/>
  <c r="S751" i="2"/>
  <c r="S752" i="2"/>
  <c r="S753" i="2"/>
  <c r="S754" i="2"/>
  <c r="S755" i="2"/>
  <c r="S756" i="2"/>
  <c r="S757" i="2"/>
  <c r="S758" i="2"/>
  <c r="S759" i="2"/>
  <c r="S760" i="2"/>
  <c r="S761" i="2"/>
  <c r="S762" i="2"/>
  <c r="S763" i="2"/>
  <c r="S764" i="2"/>
  <c r="S765" i="2"/>
  <c r="S766" i="2"/>
  <c r="S767" i="2"/>
  <c r="S768" i="2"/>
  <c r="S769" i="2"/>
  <c r="S770" i="2"/>
  <c r="S771" i="2"/>
  <c r="S772" i="2"/>
  <c r="S773" i="2"/>
  <c r="S774" i="2"/>
  <c r="S775" i="2"/>
  <c r="S776" i="2"/>
  <c r="S777" i="2"/>
  <c r="S778" i="2"/>
  <c r="S779" i="2"/>
  <c r="S780" i="2"/>
  <c r="S781" i="2"/>
  <c r="S782" i="2"/>
  <c r="S783" i="2"/>
  <c r="S784" i="2"/>
  <c r="S785" i="2"/>
  <c r="S786" i="2"/>
  <c r="S787" i="2"/>
  <c r="S788" i="2"/>
  <c r="S789" i="2"/>
  <c r="S790" i="2"/>
  <c r="S791" i="2"/>
  <c r="S792" i="2"/>
  <c r="S793" i="2"/>
  <c r="S794" i="2"/>
  <c r="S795" i="2"/>
  <c r="S796" i="2"/>
  <c r="S797" i="2"/>
  <c r="S798" i="2"/>
  <c r="S799" i="2"/>
  <c r="S800" i="2"/>
  <c r="S801" i="2"/>
  <c r="S802" i="2"/>
  <c r="S803" i="2"/>
  <c r="S804" i="2"/>
  <c r="S805" i="2"/>
  <c r="S806" i="2"/>
  <c r="S807" i="2"/>
  <c r="S808" i="2"/>
  <c r="S809" i="2"/>
  <c r="S810" i="2"/>
  <c r="S811" i="2"/>
  <c r="S812" i="2"/>
  <c r="S813" i="2"/>
  <c r="S814" i="2"/>
  <c r="S815" i="2"/>
  <c r="S816" i="2"/>
  <c r="S817" i="2"/>
  <c r="S818" i="2"/>
  <c r="S819" i="2"/>
  <c r="S820" i="2"/>
  <c r="S821" i="2"/>
  <c r="S822" i="2"/>
  <c r="S823" i="2"/>
  <c r="S824" i="2"/>
  <c r="S825" i="2"/>
  <c r="S826" i="2"/>
  <c r="S827" i="2"/>
  <c r="S828" i="2"/>
  <c r="S829" i="2"/>
  <c r="S830" i="2"/>
  <c r="S831" i="2"/>
  <c r="S832" i="2"/>
  <c r="S833" i="2"/>
  <c r="S834" i="2"/>
  <c r="S835" i="2"/>
  <c r="S836" i="2"/>
  <c r="S837" i="2"/>
  <c r="S838" i="2"/>
  <c r="S839" i="2"/>
  <c r="S840" i="2"/>
  <c r="S841" i="2"/>
  <c r="S842" i="2"/>
  <c r="S843" i="2"/>
  <c r="S844" i="2"/>
  <c r="S845" i="2"/>
  <c r="S846" i="2"/>
  <c r="S847" i="2"/>
  <c r="S848" i="2"/>
  <c r="S849" i="2"/>
  <c r="S850" i="2"/>
  <c r="S851" i="2"/>
  <c r="S852" i="2"/>
  <c r="S853" i="2"/>
  <c r="S854" i="2"/>
  <c r="S855" i="2"/>
  <c r="S856" i="2"/>
  <c r="S857" i="2"/>
  <c r="S858" i="2"/>
  <c r="S859" i="2"/>
  <c r="S860" i="2"/>
  <c r="S861" i="2"/>
  <c r="S862" i="2"/>
  <c r="S863" i="2"/>
  <c r="S864" i="2"/>
  <c r="S865" i="2"/>
  <c r="S866" i="2"/>
  <c r="S867" i="2"/>
  <c r="S868" i="2"/>
  <c r="S869" i="2"/>
  <c r="S870" i="2"/>
  <c r="S871" i="2"/>
  <c r="S872" i="2"/>
  <c r="S873" i="2"/>
  <c r="S874" i="2"/>
  <c r="S875" i="2"/>
  <c r="S876" i="2"/>
  <c r="S877" i="2"/>
  <c r="S878" i="2"/>
  <c r="S879" i="2"/>
  <c r="S880" i="2"/>
  <c r="S881" i="2"/>
  <c r="S882" i="2"/>
  <c r="S883" i="2"/>
  <c r="S884" i="2"/>
  <c r="S885" i="2"/>
  <c r="S886" i="2"/>
  <c r="S887" i="2"/>
  <c r="S888" i="2"/>
  <c r="S889" i="2"/>
  <c r="S890" i="2"/>
  <c r="S891" i="2"/>
  <c r="S892" i="2"/>
  <c r="S893" i="2"/>
  <c r="S894" i="2"/>
  <c r="S895" i="2"/>
  <c r="S896" i="2"/>
  <c r="S897" i="2"/>
  <c r="S898" i="2"/>
  <c r="S899" i="2"/>
  <c r="S900" i="2"/>
  <c r="S901" i="2"/>
  <c r="S902" i="2"/>
  <c r="S903" i="2"/>
  <c r="S904" i="2"/>
  <c r="S905" i="2"/>
  <c r="S906" i="2"/>
  <c r="S907" i="2"/>
  <c r="S908" i="2"/>
  <c r="S909" i="2"/>
  <c r="S910" i="2"/>
  <c r="S911" i="2"/>
  <c r="S912" i="2"/>
  <c r="S913" i="2"/>
  <c r="S914" i="2"/>
  <c r="S915" i="2"/>
  <c r="S916" i="2"/>
  <c r="S917" i="2"/>
  <c r="S918" i="2"/>
  <c r="S919" i="2"/>
  <c r="S920" i="2"/>
  <c r="S921" i="2"/>
  <c r="S922" i="2"/>
  <c r="S923" i="2"/>
  <c r="S924" i="2"/>
  <c r="S925" i="2"/>
  <c r="S926" i="2"/>
  <c r="S927" i="2"/>
  <c r="S928" i="2"/>
  <c r="S929" i="2"/>
  <c r="S930" i="2"/>
  <c r="S931" i="2"/>
  <c r="S932" i="2"/>
  <c r="S933" i="2"/>
  <c r="S934" i="2"/>
  <c r="S935" i="2"/>
  <c r="S936" i="2"/>
  <c r="S937" i="2"/>
  <c r="S938" i="2"/>
  <c r="S939" i="2"/>
  <c r="S940" i="2"/>
  <c r="S941" i="2"/>
  <c r="S942" i="2"/>
  <c r="S943" i="2"/>
  <c r="S944" i="2"/>
  <c r="S945" i="2"/>
  <c r="S946" i="2"/>
  <c r="S947" i="2"/>
  <c r="S948" i="2"/>
  <c r="S949" i="2"/>
  <c r="S950" i="2"/>
  <c r="S951" i="2"/>
  <c r="S952" i="2"/>
  <c r="S953" i="2"/>
  <c r="S954" i="2"/>
  <c r="S955" i="2"/>
  <c r="S956" i="2"/>
  <c r="S957" i="2"/>
  <c r="S958" i="2"/>
  <c r="S959" i="2"/>
  <c r="S960" i="2"/>
  <c r="S961" i="2"/>
  <c r="S962" i="2"/>
  <c r="S963" i="2"/>
  <c r="S964" i="2"/>
  <c r="S965" i="2"/>
  <c r="S966" i="2"/>
  <c r="S967" i="2"/>
  <c r="S968" i="2"/>
  <c r="S969" i="2"/>
  <c r="S970" i="2"/>
  <c r="S971" i="2"/>
  <c r="S972" i="2"/>
  <c r="S973" i="2"/>
  <c r="S974" i="2"/>
  <c r="S975" i="2"/>
  <c r="S976" i="2"/>
  <c r="S977" i="2"/>
  <c r="S978" i="2"/>
  <c r="S979" i="2"/>
  <c r="S980" i="2"/>
  <c r="S981" i="2"/>
  <c r="S982" i="2"/>
  <c r="S983" i="2"/>
  <c r="S984" i="2"/>
  <c r="S985" i="2"/>
  <c r="S986" i="2"/>
  <c r="S987" i="2"/>
  <c r="S988" i="2"/>
  <c r="S989" i="2"/>
  <c r="S990" i="2"/>
  <c r="S991" i="2"/>
  <c r="S992" i="2"/>
  <c r="S993" i="2"/>
  <c r="S994" i="2"/>
  <c r="S995" i="2"/>
  <c r="S996" i="2"/>
  <c r="S997" i="2"/>
  <c r="S998" i="2"/>
  <c r="S999" i="2"/>
  <c r="S1000" i="2"/>
  <c r="S1001" i="2"/>
  <c r="S1002" i="2"/>
  <c r="S1003" i="2"/>
  <c r="S1004" i="2"/>
  <c r="S1005" i="2"/>
  <c r="S1006" i="2"/>
  <c r="S1007" i="2"/>
  <c r="S1008" i="2"/>
  <c r="S1009" i="2"/>
  <c r="S1010" i="2"/>
  <c r="S1011" i="2"/>
  <c r="S1012" i="2"/>
  <c r="S1013" i="2"/>
  <c r="S1014" i="2"/>
  <c r="S1015" i="2"/>
  <c r="S1016" i="2"/>
  <c r="S1017" i="2"/>
  <c r="S1018" i="2"/>
  <c r="S1019" i="2"/>
  <c r="S1020" i="2"/>
  <c r="S1021" i="2"/>
  <c r="S1022" i="2"/>
  <c r="S1023" i="2"/>
  <c r="S1024" i="2"/>
  <c r="S1025" i="2"/>
  <c r="S1026" i="2"/>
  <c r="S1027" i="2"/>
  <c r="S1028" i="2"/>
  <c r="S1029" i="2"/>
  <c r="S1030" i="2"/>
  <c r="S1031" i="2"/>
  <c r="S1032" i="2"/>
  <c r="S1033" i="2"/>
  <c r="S1034" i="2"/>
  <c r="S1035" i="2"/>
  <c r="S1036" i="2"/>
  <c r="S1037" i="2"/>
  <c r="S1038" i="2"/>
  <c r="S1039" i="2"/>
  <c r="S1040" i="2"/>
  <c r="S1041" i="2"/>
  <c r="S1042" i="2"/>
  <c r="S1043" i="2"/>
  <c r="S1044" i="2"/>
  <c r="S1045" i="2"/>
  <c r="S1046" i="2"/>
  <c r="S1047" i="2"/>
  <c r="S1048" i="2"/>
  <c r="S1049" i="2"/>
  <c r="S1050" i="2"/>
  <c r="S1051" i="2"/>
  <c r="S1052" i="2"/>
  <c r="S1053" i="2"/>
  <c r="S1054" i="2"/>
  <c r="S1055" i="2"/>
  <c r="S1056" i="2"/>
  <c r="S1057" i="2"/>
  <c r="S1058" i="2"/>
  <c r="S1059" i="2"/>
  <c r="S1060" i="2"/>
  <c r="S1061" i="2"/>
  <c r="S1062" i="2"/>
  <c r="S1063" i="2"/>
  <c r="S1064" i="2"/>
  <c r="S1065" i="2"/>
  <c r="S1066" i="2"/>
  <c r="S1067" i="2"/>
  <c r="S1068" i="2"/>
  <c r="S1069" i="2"/>
  <c r="S1070" i="2"/>
  <c r="S1071" i="2"/>
  <c r="S1072" i="2"/>
  <c r="S1073" i="2"/>
  <c r="S1074" i="2"/>
  <c r="S1075" i="2"/>
  <c r="S1076" i="2"/>
  <c r="S1077" i="2"/>
  <c r="S1078" i="2"/>
  <c r="S1079" i="2"/>
  <c r="S1080" i="2"/>
  <c r="S1081" i="2"/>
  <c r="S1082" i="2"/>
  <c r="S1083" i="2"/>
  <c r="S1084" i="2"/>
  <c r="S1085" i="2"/>
  <c r="S1086" i="2"/>
  <c r="S1087" i="2"/>
  <c r="S1088" i="2"/>
  <c r="S1089" i="2"/>
  <c r="S1090" i="2"/>
  <c r="S1091" i="2"/>
  <c r="S1092" i="2"/>
  <c r="S1093" i="2"/>
  <c r="S1094" i="2"/>
  <c r="S1095" i="2"/>
  <c r="S1096" i="2"/>
  <c r="S1097" i="2"/>
  <c r="S1098" i="2"/>
  <c r="S1099" i="2"/>
  <c r="S1100" i="2"/>
  <c r="S1101" i="2"/>
  <c r="S1102" i="2"/>
  <c r="S1103" i="2"/>
  <c r="S1104" i="2"/>
  <c r="S1105" i="2"/>
  <c r="S1106" i="2"/>
  <c r="S1107" i="2"/>
  <c r="S1108" i="2"/>
  <c r="S1109" i="2"/>
  <c r="S1110" i="2"/>
  <c r="S1111" i="2"/>
  <c r="S1112" i="2"/>
  <c r="S1113" i="2"/>
  <c r="S1114" i="2"/>
  <c r="S1115" i="2"/>
  <c r="S1116" i="2"/>
  <c r="S1117" i="2"/>
  <c r="S1118" i="2"/>
  <c r="S1119" i="2"/>
  <c r="S1120" i="2"/>
  <c r="S1121" i="2"/>
  <c r="S1122" i="2"/>
  <c r="S1123" i="2"/>
  <c r="S1124" i="2"/>
  <c r="S1125" i="2"/>
  <c r="S1126" i="2"/>
  <c r="S1127" i="2"/>
  <c r="S1128" i="2"/>
  <c r="S1129" i="2"/>
  <c r="S1130" i="2"/>
  <c r="S1131" i="2"/>
  <c r="S1132" i="2"/>
  <c r="S1133" i="2"/>
  <c r="S1134" i="2"/>
  <c r="S1135" i="2"/>
  <c r="S1136" i="2"/>
  <c r="S1137" i="2"/>
  <c r="S1138" i="2"/>
  <c r="S1139" i="2"/>
  <c r="S1140" i="2"/>
  <c r="S1141" i="2"/>
  <c r="S1142" i="2"/>
  <c r="S1143" i="2"/>
  <c r="S1144" i="2"/>
  <c r="S1145" i="2"/>
  <c r="S1146" i="2"/>
  <c r="S1147" i="2"/>
  <c r="S1148" i="2"/>
  <c r="S1149" i="2"/>
  <c r="S1150" i="2"/>
  <c r="S1151" i="2"/>
  <c r="S1152" i="2"/>
  <c r="S1153" i="2"/>
  <c r="S1154" i="2"/>
  <c r="S1155" i="2"/>
  <c r="S1156" i="2"/>
  <c r="S1157" i="2"/>
  <c r="S1158" i="2"/>
  <c r="S1159" i="2"/>
  <c r="S1160" i="2"/>
  <c r="S1161" i="2"/>
  <c r="S1162" i="2"/>
  <c r="S1163" i="2"/>
  <c r="S1164" i="2"/>
  <c r="S1165" i="2"/>
  <c r="S1166" i="2"/>
  <c r="S1167" i="2"/>
  <c r="S1168" i="2"/>
  <c r="S1169" i="2"/>
  <c r="S1170" i="2"/>
  <c r="S1171" i="2"/>
  <c r="S1172" i="2"/>
  <c r="S1173" i="2"/>
  <c r="S1174" i="2"/>
  <c r="S1175" i="2"/>
  <c r="S1176" i="2"/>
  <c r="S1177" i="2"/>
  <c r="S1178" i="2"/>
  <c r="S1179" i="2"/>
  <c r="S1180" i="2"/>
  <c r="S1181" i="2"/>
  <c r="S1182" i="2"/>
  <c r="S1183" i="2"/>
  <c r="S1184" i="2"/>
  <c r="S1185" i="2"/>
  <c r="S1186" i="2"/>
  <c r="S1187" i="2"/>
  <c r="S1188" i="2"/>
  <c r="S1189" i="2"/>
  <c r="S1190" i="2"/>
  <c r="S1191" i="2"/>
  <c r="S1192" i="2"/>
  <c r="S1193" i="2"/>
  <c r="S1194" i="2"/>
  <c r="S1195" i="2"/>
  <c r="S1196" i="2"/>
  <c r="S1197" i="2"/>
  <c r="S1198" i="2"/>
  <c r="S1199" i="2"/>
  <c r="S1200" i="2"/>
  <c r="S1201" i="2"/>
  <c r="S1202" i="2"/>
  <c r="S1203" i="2"/>
  <c r="S1204" i="2"/>
  <c r="S1205" i="2"/>
  <c r="S1206" i="2"/>
  <c r="S1207" i="2"/>
  <c r="S1208" i="2"/>
  <c r="S1209" i="2"/>
  <c r="S1210" i="2"/>
  <c r="S1211" i="2"/>
  <c r="S1212" i="2"/>
  <c r="S1213" i="2"/>
  <c r="S1214" i="2"/>
  <c r="S1215" i="2"/>
  <c r="S1216" i="2"/>
  <c r="S1217" i="2"/>
  <c r="S1218" i="2"/>
  <c r="S1219" i="2"/>
  <c r="S1220" i="2"/>
  <c r="S1221" i="2"/>
  <c r="S1222" i="2"/>
  <c r="S1223" i="2"/>
  <c r="S1224" i="2"/>
  <c r="S1225" i="2"/>
  <c r="S1226" i="2"/>
  <c r="S1227" i="2"/>
  <c r="S1228" i="2"/>
  <c r="S1229" i="2"/>
  <c r="S1230" i="2"/>
  <c r="S1231" i="2"/>
  <c r="S1232" i="2"/>
  <c r="S1233" i="2"/>
  <c r="S1234" i="2"/>
  <c r="S1235" i="2"/>
  <c r="S1236" i="2"/>
  <c r="S1237" i="2"/>
  <c r="S1238" i="2"/>
  <c r="S1239" i="2"/>
  <c r="S1240" i="2"/>
  <c r="S1241" i="2"/>
  <c r="S1242" i="2"/>
  <c r="S1243" i="2"/>
  <c r="S1244" i="2"/>
  <c r="S1245" i="2"/>
  <c r="S1246" i="2"/>
  <c r="S1247" i="2"/>
  <c r="S1248" i="2"/>
  <c r="S1249" i="2"/>
  <c r="S1250" i="2"/>
  <c r="S1251" i="2"/>
  <c r="S1252" i="2"/>
  <c r="S1253" i="2"/>
  <c r="S1254" i="2"/>
  <c r="S1255" i="2"/>
  <c r="S1256" i="2"/>
  <c r="S1257" i="2"/>
  <c r="S1258" i="2"/>
  <c r="S1259" i="2"/>
  <c r="S1260" i="2"/>
  <c r="S1261" i="2"/>
  <c r="S1262" i="2"/>
  <c r="S1263" i="2"/>
  <c r="S1264" i="2"/>
  <c r="S1265" i="2"/>
  <c r="S1266" i="2"/>
  <c r="S1267" i="2"/>
  <c r="S1268" i="2"/>
  <c r="S1269" i="2"/>
  <c r="S1270" i="2"/>
  <c r="S1271" i="2"/>
  <c r="S1272" i="2"/>
  <c r="S1273" i="2"/>
  <c r="S1274" i="2"/>
  <c r="S1275" i="2"/>
  <c r="S1276" i="2"/>
  <c r="S1277" i="2"/>
  <c r="S1278" i="2"/>
  <c r="S1279" i="2"/>
  <c r="S1280" i="2"/>
  <c r="S1281" i="2"/>
  <c r="S1282" i="2"/>
  <c r="S1283" i="2"/>
  <c r="S1284" i="2"/>
  <c r="S1285" i="2"/>
  <c r="S1286" i="2"/>
  <c r="S1287" i="2"/>
  <c r="S1288" i="2"/>
  <c r="S1289" i="2"/>
  <c r="S1290" i="2"/>
  <c r="S1291" i="2"/>
  <c r="S1292" i="2"/>
  <c r="S1293" i="2"/>
  <c r="S1294" i="2"/>
  <c r="S1295" i="2"/>
  <c r="S1296" i="2"/>
  <c r="S1297" i="2"/>
  <c r="S1298" i="2"/>
  <c r="S1299" i="2"/>
  <c r="S1300" i="2"/>
  <c r="S1301" i="2"/>
  <c r="S1302" i="2"/>
  <c r="S1303" i="2"/>
  <c r="S1304" i="2"/>
  <c r="S1305" i="2"/>
  <c r="S1306" i="2"/>
  <c r="S1307" i="2"/>
  <c r="S1308" i="2"/>
  <c r="S1309" i="2"/>
  <c r="S1310" i="2"/>
  <c r="S1311" i="2"/>
  <c r="S1312" i="2"/>
  <c r="S1313" i="2"/>
  <c r="S1314" i="2"/>
  <c r="S1315" i="2"/>
  <c r="S1316" i="2"/>
  <c r="S1317" i="2"/>
  <c r="S1318" i="2"/>
  <c r="S1319" i="2"/>
  <c r="S1320" i="2"/>
  <c r="S1321" i="2"/>
  <c r="S1322" i="2"/>
  <c r="S1323" i="2"/>
  <c r="S1324" i="2"/>
  <c r="S1325" i="2"/>
  <c r="S1326" i="2"/>
  <c r="S1327" i="2"/>
  <c r="S1328" i="2"/>
  <c r="S1329" i="2"/>
  <c r="S1330" i="2"/>
  <c r="S1331" i="2"/>
  <c r="S1332" i="2"/>
  <c r="S1333" i="2"/>
  <c r="S1334" i="2"/>
  <c r="S1335" i="2"/>
  <c r="S1336" i="2"/>
  <c r="S1337" i="2"/>
  <c r="S1338" i="2"/>
  <c r="S1339" i="2"/>
  <c r="S1340" i="2"/>
  <c r="S1341" i="2"/>
  <c r="S1342" i="2"/>
  <c r="S1343" i="2"/>
  <c r="S1344" i="2"/>
  <c r="S1345" i="2"/>
  <c r="S1346" i="2"/>
  <c r="S1347" i="2"/>
  <c r="S1348" i="2"/>
  <c r="S1349" i="2"/>
  <c r="S1350" i="2"/>
  <c r="S1351" i="2"/>
  <c r="S1352" i="2"/>
  <c r="S1353" i="2"/>
  <c r="S1354" i="2"/>
  <c r="S1355" i="2"/>
  <c r="S1356" i="2"/>
  <c r="S1357" i="2"/>
  <c r="S1358" i="2"/>
  <c r="S1359" i="2"/>
  <c r="S1360" i="2"/>
  <c r="S1361" i="2"/>
  <c r="S1362" i="2"/>
  <c r="S1363" i="2"/>
  <c r="S1364" i="2"/>
  <c r="S1365" i="2"/>
  <c r="S1366" i="2"/>
  <c r="S1367" i="2"/>
  <c r="S1368" i="2"/>
  <c r="S1369" i="2"/>
  <c r="S1370" i="2"/>
  <c r="S1371" i="2"/>
  <c r="S1372" i="2"/>
  <c r="S1373" i="2"/>
  <c r="S1374" i="2"/>
  <c r="S1375" i="2"/>
  <c r="S1376" i="2"/>
  <c r="S1377" i="2"/>
  <c r="S1378" i="2"/>
  <c r="S1379" i="2"/>
  <c r="S1380" i="2"/>
  <c r="S1381" i="2"/>
  <c r="S1382" i="2"/>
  <c r="S1383" i="2"/>
  <c r="S1384" i="2"/>
  <c r="S1385" i="2"/>
  <c r="S1386" i="2"/>
  <c r="S1387" i="2"/>
  <c r="S1388" i="2"/>
  <c r="S1389" i="2"/>
  <c r="S1390" i="2"/>
  <c r="S1391" i="2"/>
  <c r="S1392" i="2"/>
  <c r="S1393" i="2"/>
  <c r="S1394" i="2"/>
  <c r="S1395" i="2"/>
  <c r="S1396" i="2"/>
  <c r="S1397" i="2"/>
  <c r="S1398" i="2"/>
  <c r="S1399" i="2"/>
  <c r="S1400" i="2"/>
  <c r="S1401" i="2"/>
  <c r="S1402" i="2"/>
  <c r="S1403" i="2"/>
  <c r="S1404" i="2"/>
  <c r="S1405" i="2"/>
  <c r="S1406" i="2"/>
  <c r="S1407" i="2"/>
  <c r="S1408" i="2"/>
  <c r="S1409" i="2"/>
  <c r="S1410" i="2"/>
  <c r="S1411" i="2"/>
  <c r="S1412" i="2"/>
  <c r="S1413" i="2"/>
  <c r="S1414" i="2"/>
  <c r="S1415" i="2"/>
  <c r="S1416" i="2"/>
  <c r="S1417" i="2"/>
  <c r="S1418" i="2"/>
  <c r="S1419" i="2"/>
  <c r="S1420" i="2"/>
  <c r="S1421" i="2"/>
  <c r="S1422" i="2"/>
  <c r="S1423" i="2"/>
  <c r="S1424" i="2"/>
  <c r="S1425" i="2"/>
  <c r="S1426" i="2"/>
  <c r="S1427" i="2"/>
  <c r="S1428" i="2"/>
  <c r="S1429" i="2"/>
  <c r="S1430" i="2"/>
  <c r="S1431" i="2"/>
  <c r="S1432" i="2"/>
  <c r="S1433" i="2"/>
  <c r="S1434" i="2"/>
  <c r="S1435" i="2"/>
  <c r="S1436" i="2"/>
  <c r="S1437" i="2"/>
  <c r="S1438" i="2"/>
  <c r="S1439" i="2"/>
  <c r="S1440" i="2"/>
  <c r="S1441" i="2"/>
  <c r="S1442" i="2"/>
  <c r="S1443" i="2"/>
  <c r="S1444" i="2"/>
  <c r="S1445" i="2"/>
  <c r="S1446" i="2"/>
  <c r="S1447" i="2"/>
  <c r="S1448" i="2"/>
  <c r="S1449" i="2"/>
  <c r="S1450" i="2"/>
  <c r="S1451" i="2"/>
  <c r="S1452" i="2"/>
  <c r="S1453" i="2"/>
  <c r="S1454" i="2"/>
  <c r="S1455" i="2"/>
  <c r="S1456" i="2"/>
  <c r="S1457" i="2"/>
  <c r="S1458" i="2"/>
  <c r="S1459" i="2"/>
  <c r="S1460" i="2"/>
  <c r="S1461" i="2"/>
  <c r="S1462" i="2"/>
  <c r="S1463" i="2"/>
  <c r="S1464" i="2"/>
  <c r="S1465" i="2"/>
  <c r="S1466" i="2"/>
  <c r="S1467" i="2"/>
  <c r="S1468" i="2"/>
  <c r="S1469" i="2"/>
  <c r="S1470" i="2"/>
  <c r="S1471" i="2"/>
  <c r="S1472" i="2"/>
  <c r="S1473" i="2"/>
  <c r="S1474" i="2"/>
  <c r="S1475" i="2"/>
  <c r="S1476" i="2"/>
  <c r="S1477" i="2"/>
  <c r="S1478" i="2"/>
  <c r="S1479" i="2"/>
  <c r="S1480" i="2"/>
  <c r="S1481" i="2"/>
  <c r="S1482" i="2"/>
  <c r="S1483" i="2"/>
  <c r="S1484" i="2"/>
  <c r="S1485" i="2"/>
  <c r="S1486" i="2"/>
  <c r="S1487" i="2"/>
  <c r="S1488" i="2"/>
  <c r="S1489" i="2"/>
  <c r="S1490" i="2"/>
  <c r="S1491" i="2"/>
  <c r="S1492" i="2"/>
  <c r="S1493" i="2"/>
  <c r="S1494" i="2"/>
  <c r="S1495" i="2"/>
  <c r="S1496" i="2"/>
  <c r="S1497" i="2"/>
  <c r="S1498" i="2"/>
  <c r="S1499" i="2"/>
  <c r="S3" i="2"/>
  <c r="R10" i="2"/>
  <c r="R11" i="2"/>
  <c r="R12" i="2"/>
  <c r="R13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302" i="2"/>
  <c r="R303" i="2"/>
  <c r="R304" i="2"/>
  <c r="R305" i="2"/>
  <c r="R306" i="2"/>
  <c r="R307" i="2"/>
  <c r="R308" i="2"/>
  <c r="R309" i="2"/>
  <c r="R310" i="2"/>
  <c r="R311" i="2"/>
  <c r="R312" i="2"/>
  <c r="R313" i="2"/>
  <c r="R314" i="2"/>
  <c r="R315" i="2"/>
  <c r="R316" i="2"/>
  <c r="R317" i="2"/>
  <c r="R318" i="2"/>
  <c r="R319" i="2"/>
  <c r="R320" i="2"/>
  <c r="R321" i="2"/>
  <c r="R322" i="2"/>
  <c r="R323" i="2"/>
  <c r="R324" i="2"/>
  <c r="R325" i="2"/>
  <c r="R326" i="2"/>
  <c r="R327" i="2"/>
  <c r="R328" i="2"/>
  <c r="R329" i="2"/>
  <c r="R330" i="2"/>
  <c r="R331" i="2"/>
  <c r="R332" i="2"/>
  <c r="R333" i="2"/>
  <c r="R334" i="2"/>
  <c r="R335" i="2"/>
  <c r="R336" i="2"/>
  <c r="R337" i="2"/>
  <c r="R338" i="2"/>
  <c r="R339" i="2"/>
  <c r="R340" i="2"/>
  <c r="R341" i="2"/>
  <c r="R342" i="2"/>
  <c r="R343" i="2"/>
  <c r="R344" i="2"/>
  <c r="R345" i="2"/>
  <c r="R346" i="2"/>
  <c r="R347" i="2"/>
  <c r="R348" i="2"/>
  <c r="R349" i="2"/>
  <c r="R350" i="2"/>
  <c r="R351" i="2"/>
  <c r="R352" i="2"/>
  <c r="R353" i="2"/>
  <c r="R354" i="2"/>
  <c r="R355" i="2"/>
  <c r="R356" i="2"/>
  <c r="R357" i="2"/>
  <c r="R358" i="2"/>
  <c r="R359" i="2"/>
  <c r="R360" i="2"/>
  <c r="R361" i="2"/>
  <c r="R362" i="2"/>
  <c r="R363" i="2"/>
  <c r="R364" i="2"/>
  <c r="R365" i="2"/>
  <c r="R366" i="2"/>
  <c r="R367" i="2"/>
  <c r="R368" i="2"/>
  <c r="R369" i="2"/>
  <c r="R370" i="2"/>
  <c r="R371" i="2"/>
  <c r="R372" i="2"/>
  <c r="R373" i="2"/>
  <c r="R374" i="2"/>
  <c r="R375" i="2"/>
  <c r="R376" i="2"/>
  <c r="R377" i="2"/>
  <c r="R378" i="2"/>
  <c r="R379" i="2"/>
  <c r="R380" i="2"/>
  <c r="R381" i="2"/>
  <c r="R382" i="2"/>
  <c r="R383" i="2"/>
  <c r="R384" i="2"/>
  <c r="R385" i="2"/>
  <c r="R386" i="2"/>
  <c r="R387" i="2"/>
  <c r="R388" i="2"/>
  <c r="R389" i="2"/>
  <c r="R390" i="2"/>
  <c r="R391" i="2"/>
  <c r="R392" i="2"/>
  <c r="R393" i="2"/>
  <c r="R394" i="2"/>
  <c r="R395" i="2"/>
  <c r="R396" i="2"/>
  <c r="R397" i="2"/>
  <c r="R398" i="2"/>
  <c r="R399" i="2"/>
  <c r="R400" i="2"/>
  <c r="R401" i="2"/>
  <c r="R402" i="2"/>
  <c r="R403" i="2"/>
  <c r="R404" i="2"/>
  <c r="R405" i="2"/>
  <c r="R406" i="2"/>
  <c r="R407" i="2"/>
  <c r="R408" i="2"/>
  <c r="R409" i="2"/>
  <c r="R410" i="2"/>
  <c r="R411" i="2"/>
  <c r="R412" i="2"/>
  <c r="R413" i="2"/>
  <c r="R414" i="2"/>
  <c r="R415" i="2"/>
  <c r="R416" i="2"/>
  <c r="R417" i="2"/>
  <c r="R418" i="2"/>
  <c r="R419" i="2"/>
  <c r="R420" i="2"/>
  <c r="R421" i="2"/>
  <c r="R422" i="2"/>
  <c r="R423" i="2"/>
  <c r="R424" i="2"/>
  <c r="R425" i="2"/>
  <c r="R426" i="2"/>
  <c r="R427" i="2"/>
  <c r="R428" i="2"/>
  <c r="R429" i="2"/>
  <c r="R430" i="2"/>
  <c r="R431" i="2"/>
  <c r="R432" i="2"/>
  <c r="R433" i="2"/>
  <c r="R434" i="2"/>
  <c r="R435" i="2"/>
  <c r="R436" i="2"/>
  <c r="R437" i="2"/>
  <c r="R438" i="2"/>
  <c r="R439" i="2"/>
  <c r="R440" i="2"/>
  <c r="R441" i="2"/>
  <c r="R442" i="2"/>
  <c r="R443" i="2"/>
  <c r="R444" i="2"/>
  <c r="R445" i="2"/>
  <c r="R446" i="2"/>
  <c r="R447" i="2"/>
  <c r="R448" i="2"/>
  <c r="R449" i="2"/>
  <c r="R450" i="2"/>
  <c r="R451" i="2"/>
  <c r="R452" i="2"/>
  <c r="R453" i="2"/>
  <c r="R454" i="2"/>
  <c r="R455" i="2"/>
  <c r="R456" i="2"/>
  <c r="R457" i="2"/>
  <c r="R458" i="2"/>
  <c r="R459" i="2"/>
  <c r="R460" i="2"/>
  <c r="R461" i="2"/>
  <c r="R462" i="2"/>
  <c r="R463" i="2"/>
  <c r="R464" i="2"/>
  <c r="R465" i="2"/>
  <c r="R466" i="2"/>
  <c r="R467" i="2"/>
  <c r="R468" i="2"/>
  <c r="R469" i="2"/>
  <c r="R470" i="2"/>
  <c r="R471" i="2"/>
  <c r="R472" i="2"/>
  <c r="R473" i="2"/>
  <c r="R474" i="2"/>
  <c r="R475" i="2"/>
  <c r="R476" i="2"/>
  <c r="R477" i="2"/>
  <c r="R478" i="2"/>
  <c r="R479" i="2"/>
  <c r="R480" i="2"/>
  <c r="R481" i="2"/>
  <c r="R482" i="2"/>
  <c r="R483" i="2"/>
  <c r="R484" i="2"/>
  <c r="R485" i="2"/>
  <c r="R486" i="2"/>
  <c r="R487" i="2"/>
  <c r="R488" i="2"/>
  <c r="R489" i="2"/>
  <c r="R490" i="2"/>
  <c r="R491" i="2"/>
  <c r="R492" i="2"/>
  <c r="R493" i="2"/>
  <c r="R494" i="2"/>
  <c r="R495" i="2"/>
  <c r="R496" i="2"/>
  <c r="R497" i="2"/>
  <c r="R498" i="2"/>
  <c r="R499" i="2"/>
  <c r="R500" i="2"/>
  <c r="R501" i="2"/>
  <c r="R502" i="2"/>
  <c r="R503" i="2"/>
  <c r="R504" i="2"/>
  <c r="R505" i="2"/>
  <c r="R506" i="2"/>
  <c r="R507" i="2"/>
  <c r="R508" i="2"/>
  <c r="R509" i="2"/>
  <c r="R510" i="2"/>
  <c r="R511" i="2"/>
  <c r="R512" i="2"/>
  <c r="R513" i="2"/>
  <c r="R514" i="2"/>
  <c r="R515" i="2"/>
  <c r="R516" i="2"/>
  <c r="R517" i="2"/>
  <c r="R518" i="2"/>
  <c r="R519" i="2"/>
  <c r="R520" i="2"/>
  <c r="R521" i="2"/>
  <c r="R522" i="2"/>
  <c r="R523" i="2"/>
  <c r="R524" i="2"/>
  <c r="R525" i="2"/>
  <c r="R526" i="2"/>
  <c r="R527" i="2"/>
  <c r="R528" i="2"/>
  <c r="R529" i="2"/>
  <c r="R530" i="2"/>
  <c r="R531" i="2"/>
  <c r="R532" i="2"/>
  <c r="R533" i="2"/>
  <c r="R534" i="2"/>
  <c r="R535" i="2"/>
  <c r="R536" i="2"/>
  <c r="R537" i="2"/>
  <c r="R538" i="2"/>
  <c r="R539" i="2"/>
  <c r="R540" i="2"/>
  <c r="R541" i="2"/>
  <c r="R542" i="2"/>
  <c r="R543" i="2"/>
  <c r="R544" i="2"/>
  <c r="R545" i="2"/>
  <c r="R546" i="2"/>
  <c r="R547" i="2"/>
  <c r="R548" i="2"/>
  <c r="R549" i="2"/>
  <c r="R550" i="2"/>
  <c r="R551" i="2"/>
  <c r="R552" i="2"/>
  <c r="R553" i="2"/>
  <c r="R554" i="2"/>
  <c r="R555" i="2"/>
  <c r="R556" i="2"/>
  <c r="R557" i="2"/>
  <c r="R558" i="2"/>
  <c r="R559" i="2"/>
  <c r="R560" i="2"/>
  <c r="R561" i="2"/>
  <c r="R562" i="2"/>
  <c r="R563" i="2"/>
  <c r="R564" i="2"/>
  <c r="R565" i="2"/>
  <c r="R566" i="2"/>
  <c r="R567" i="2"/>
  <c r="R568" i="2"/>
  <c r="R569" i="2"/>
  <c r="R570" i="2"/>
  <c r="R571" i="2"/>
  <c r="R572" i="2"/>
  <c r="R573" i="2"/>
  <c r="R574" i="2"/>
  <c r="R575" i="2"/>
  <c r="R576" i="2"/>
  <c r="R577" i="2"/>
  <c r="R578" i="2"/>
  <c r="R579" i="2"/>
  <c r="R580" i="2"/>
  <c r="R581" i="2"/>
  <c r="R582" i="2"/>
  <c r="R583" i="2"/>
  <c r="R584" i="2"/>
  <c r="R585" i="2"/>
  <c r="R586" i="2"/>
  <c r="R587" i="2"/>
  <c r="R588" i="2"/>
  <c r="R589" i="2"/>
  <c r="R590" i="2"/>
  <c r="R591" i="2"/>
  <c r="R592" i="2"/>
  <c r="R593" i="2"/>
  <c r="R594" i="2"/>
  <c r="R595" i="2"/>
  <c r="R596" i="2"/>
  <c r="R597" i="2"/>
  <c r="R598" i="2"/>
  <c r="R599" i="2"/>
  <c r="R600" i="2"/>
  <c r="R601" i="2"/>
  <c r="R602" i="2"/>
  <c r="R603" i="2"/>
  <c r="R604" i="2"/>
  <c r="R605" i="2"/>
  <c r="R606" i="2"/>
  <c r="R607" i="2"/>
  <c r="R608" i="2"/>
  <c r="R609" i="2"/>
  <c r="R610" i="2"/>
  <c r="R611" i="2"/>
  <c r="R612" i="2"/>
  <c r="R613" i="2"/>
  <c r="R614" i="2"/>
  <c r="R615" i="2"/>
  <c r="R616" i="2"/>
  <c r="R617" i="2"/>
  <c r="R618" i="2"/>
  <c r="R619" i="2"/>
  <c r="R620" i="2"/>
  <c r="R621" i="2"/>
  <c r="R622" i="2"/>
  <c r="R623" i="2"/>
  <c r="R624" i="2"/>
  <c r="R625" i="2"/>
  <c r="R626" i="2"/>
  <c r="R627" i="2"/>
  <c r="R628" i="2"/>
  <c r="R629" i="2"/>
  <c r="R630" i="2"/>
  <c r="R631" i="2"/>
  <c r="R632" i="2"/>
  <c r="R633" i="2"/>
  <c r="R634" i="2"/>
  <c r="R635" i="2"/>
  <c r="R636" i="2"/>
  <c r="R637" i="2"/>
  <c r="R638" i="2"/>
  <c r="R639" i="2"/>
  <c r="R640" i="2"/>
  <c r="R641" i="2"/>
  <c r="R642" i="2"/>
  <c r="R643" i="2"/>
  <c r="R644" i="2"/>
  <c r="R645" i="2"/>
  <c r="R646" i="2"/>
  <c r="R647" i="2"/>
  <c r="R648" i="2"/>
  <c r="R649" i="2"/>
  <c r="R650" i="2"/>
  <c r="R651" i="2"/>
  <c r="R652" i="2"/>
  <c r="R653" i="2"/>
  <c r="R654" i="2"/>
  <c r="R655" i="2"/>
  <c r="R656" i="2"/>
  <c r="R657" i="2"/>
  <c r="R658" i="2"/>
  <c r="R659" i="2"/>
  <c r="R660" i="2"/>
  <c r="R661" i="2"/>
  <c r="R662" i="2"/>
  <c r="R663" i="2"/>
  <c r="R664" i="2"/>
  <c r="R665" i="2"/>
  <c r="R666" i="2"/>
  <c r="R667" i="2"/>
  <c r="R668" i="2"/>
  <c r="R669" i="2"/>
  <c r="R670" i="2"/>
  <c r="R671" i="2"/>
  <c r="R672" i="2"/>
  <c r="R673" i="2"/>
  <c r="R674" i="2"/>
  <c r="R675" i="2"/>
  <c r="R676" i="2"/>
  <c r="R677" i="2"/>
  <c r="R678" i="2"/>
  <c r="R679" i="2"/>
  <c r="R680" i="2"/>
  <c r="R681" i="2"/>
  <c r="R682" i="2"/>
  <c r="R683" i="2"/>
  <c r="R684" i="2"/>
  <c r="R685" i="2"/>
  <c r="R686" i="2"/>
  <c r="R687" i="2"/>
  <c r="R688" i="2"/>
  <c r="R689" i="2"/>
  <c r="R690" i="2"/>
  <c r="R691" i="2"/>
  <c r="R692" i="2"/>
  <c r="R693" i="2"/>
  <c r="R694" i="2"/>
  <c r="R695" i="2"/>
  <c r="R696" i="2"/>
  <c r="R697" i="2"/>
  <c r="R698" i="2"/>
  <c r="R699" i="2"/>
  <c r="R700" i="2"/>
  <c r="R701" i="2"/>
  <c r="R702" i="2"/>
  <c r="R703" i="2"/>
  <c r="R704" i="2"/>
  <c r="R705" i="2"/>
  <c r="R706" i="2"/>
  <c r="R707" i="2"/>
  <c r="R708" i="2"/>
  <c r="R709" i="2"/>
  <c r="R710" i="2"/>
  <c r="R711" i="2"/>
  <c r="R712" i="2"/>
  <c r="R713" i="2"/>
  <c r="R714" i="2"/>
  <c r="R715" i="2"/>
  <c r="R716" i="2"/>
  <c r="R717" i="2"/>
  <c r="R718" i="2"/>
  <c r="R719" i="2"/>
  <c r="R720" i="2"/>
  <c r="R721" i="2"/>
  <c r="R722" i="2"/>
  <c r="R723" i="2"/>
  <c r="R724" i="2"/>
  <c r="R725" i="2"/>
  <c r="R726" i="2"/>
  <c r="R727" i="2"/>
  <c r="R728" i="2"/>
  <c r="R729" i="2"/>
  <c r="R730" i="2"/>
  <c r="R731" i="2"/>
  <c r="R732" i="2"/>
  <c r="R733" i="2"/>
  <c r="R734" i="2"/>
  <c r="R735" i="2"/>
  <c r="R736" i="2"/>
  <c r="R737" i="2"/>
  <c r="R738" i="2"/>
  <c r="R739" i="2"/>
  <c r="R740" i="2"/>
  <c r="R741" i="2"/>
  <c r="R742" i="2"/>
  <c r="R743" i="2"/>
  <c r="R744" i="2"/>
  <c r="R745" i="2"/>
  <c r="R746" i="2"/>
  <c r="R747" i="2"/>
  <c r="R748" i="2"/>
  <c r="R749" i="2"/>
  <c r="R750" i="2"/>
  <c r="R751" i="2"/>
  <c r="R752" i="2"/>
  <c r="R753" i="2"/>
  <c r="R754" i="2"/>
  <c r="R755" i="2"/>
  <c r="R756" i="2"/>
  <c r="R757" i="2"/>
  <c r="R758" i="2"/>
  <c r="R759" i="2"/>
  <c r="R760" i="2"/>
  <c r="R761" i="2"/>
  <c r="R762" i="2"/>
  <c r="R763" i="2"/>
  <c r="R764" i="2"/>
  <c r="R765" i="2"/>
  <c r="R766" i="2"/>
  <c r="R767" i="2"/>
  <c r="R768" i="2"/>
  <c r="R769" i="2"/>
  <c r="R770" i="2"/>
  <c r="R771" i="2"/>
  <c r="R772" i="2"/>
  <c r="R773" i="2"/>
  <c r="R774" i="2"/>
  <c r="R775" i="2"/>
  <c r="R776" i="2"/>
  <c r="R777" i="2"/>
  <c r="R778" i="2"/>
  <c r="R779" i="2"/>
  <c r="R780" i="2"/>
  <c r="R781" i="2"/>
  <c r="R782" i="2"/>
  <c r="R783" i="2"/>
  <c r="R784" i="2"/>
  <c r="R785" i="2"/>
  <c r="R786" i="2"/>
  <c r="R787" i="2"/>
  <c r="R788" i="2"/>
  <c r="R789" i="2"/>
  <c r="R790" i="2"/>
  <c r="R791" i="2"/>
  <c r="R792" i="2"/>
  <c r="R793" i="2"/>
  <c r="R794" i="2"/>
  <c r="R795" i="2"/>
  <c r="R796" i="2"/>
  <c r="R797" i="2"/>
  <c r="R798" i="2"/>
  <c r="R799" i="2"/>
  <c r="R800" i="2"/>
  <c r="R801" i="2"/>
  <c r="R802" i="2"/>
  <c r="R803" i="2"/>
  <c r="R804" i="2"/>
  <c r="R805" i="2"/>
  <c r="R806" i="2"/>
  <c r="R807" i="2"/>
  <c r="R808" i="2"/>
  <c r="R809" i="2"/>
  <c r="R810" i="2"/>
  <c r="R811" i="2"/>
  <c r="R812" i="2"/>
  <c r="R813" i="2"/>
  <c r="R814" i="2"/>
  <c r="R815" i="2"/>
  <c r="R816" i="2"/>
  <c r="R817" i="2"/>
  <c r="R818" i="2"/>
  <c r="R819" i="2"/>
  <c r="R820" i="2"/>
  <c r="R821" i="2"/>
  <c r="R822" i="2"/>
  <c r="R823" i="2"/>
  <c r="R824" i="2"/>
  <c r="R825" i="2"/>
  <c r="R826" i="2"/>
  <c r="R827" i="2"/>
  <c r="R828" i="2"/>
  <c r="R829" i="2"/>
  <c r="R830" i="2"/>
  <c r="R831" i="2"/>
  <c r="R832" i="2"/>
  <c r="R833" i="2"/>
  <c r="R834" i="2"/>
  <c r="R835" i="2"/>
  <c r="R836" i="2"/>
  <c r="R837" i="2"/>
  <c r="R838" i="2"/>
  <c r="R839" i="2"/>
  <c r="R840" i="2"/>
  <c r="R841" i="2"/>
  <c r="R842" i="2"/>
  <c r="R843" i="2"/>
  <c r="R844" i="2"/>
  <c r="R845" i="2"/>
  <c r="R846" i="2"/>
  <c r="R847" i="2"/>
  <c r="R848" i="2"/>
  <c r="R849" i="2"/>
  <c r="R850" i="2"/>
  <c r="R851" i="2"/>
  <c r="R852" i="2"/>
  <c r="R853" i="2"/>
  <c r="R854" i="2"/>
  <c r="R855" i="2"/>
  <c r="R856" i="2"/>
  <c r="R857" i="2"/>
  <c r="R858" i="2"/>
  <c r="R859" i="2"/>
  <c r="R860" i="2"/>
  <c r="R861" i="2"/>
  <c r="R862" i="2"/>
  <c r="R863" i="2"/>
  <c r="R864" i="2"/>
  <c r="R865" i="2"/>
  <c r="R866" i="2"/>
  <c r="R867" i="2"/>
  <c r="R868" i="2"/>
  <c r="R869" i="2"/>
  <c r="R870" i="2"/>
  <c r="R871" i="2"/>
  <c r="R872" i="2"/>
  <c r="R873" i="2"/>
  <c r="R874" i="2"/>
  <c r="R875" i="2"/>
  <c r="R876" i="2"/>
  <c r="R877" i="2"/>
  <c r="R878" i="2"/>
  <c r="R879" i="2"/>
  <c r="R880" i="2"/>
  <c r="R881" i="2"/>
  <c r="R882" i="2"/>
  <c r="R883" i="2"/>
  <c r="R884" i="2"/>
  <c r="R885" i="2"/>
  <c r="R886" i="2"/>
  <c r="R887" i="2"/>
  <c r="R888" i="2"/>
  <c r="R889" i="2"/>
  <c r="R890" i="2"/>
  <c r="R891" i="2"/>
  <c r="R892" i="2"/>
  <c r="R893" i="2"/>
  <c r="R894" i="2"/>
  <c r="R895" i="2"/>
  <c r="R896" i="2"/>
  <c r="R897" i="2"/>
  <c r="R898" i="2"/>
  <c r="R899" i="2"/>
  <c r="R900" i="2"/>
  <c r="R901" i="2"/>
  <c r="R902" i="2"/>
  <c r="R903" i="2"/>
  <c r="R904" i="2"/>
  <c r="R905" i="2"/>
  <c r="R906" i="2"/>
  <c r="R907" i="2"/>
  <c r="R908" i="2"/>
  <c r="R909" i="2"/>
  <c r="R910" i="2"/>
  <c r="R911" i="2"/>
  <c r="R912" i="2"/>
  <c r="R913" i="2"/>
  <c r="R914" i="2"/>
  <c r="R915" i="2"/>
  <c r="R916" i="2"/>
  <c r="R917" i="2"/>
  <c r="R918" i="2"/>
  <c r="R919" i="2"/>
  <c r="R920" i="2"/>
  <c r="R921" i="2"/>
  <c r="R922" i="2"/>
  <c r="R923" i="2"/>
  <c r="R924" i="2"/>
  <c r="R925" i="2"/>
  <c r="R926" i="2"/>
  <c r="R927" i="2"/>
  <c r="R928" i="2"/>
  <c r="R929" i="2"/>
  <c r="R930" i="2"/>
  <c r="R931" i="2"/>
  <c r="R932" i="2"/>
  <c r="R933" i="2"/>
  <c r="R934" i="2"/>
  <c r="R935" i="2"/>
  <c r="R936" i="2"/>
  <c r="R937" i="2"/>
  <c r="R938" i="2"/>
  <c r="R939" i="2"/>
  <c r="R940" i="2"/>
  <c r="R941" i="2"/>
  <c r="R942" i="2"/>
  <c r="R943" i="2"/>
  <c r="R944" i="2"/>
  <c r="R945" i="2"/>
  <c r="R946" i="2"/>
  <c r="R947" i="2"/>
  <c r="R948" i="2"/>
  <c r="R949" i="2"/>
  <c r="R950" i="2"/>
  <c r="R951" i="2"/>
  <c r="R952" i="2"/>
  <c r="R953" i="2"/>
  <c r="R954" i="2"/>
  <c r="R955" i="2"/>
  <c r="R956" i="2"/>
  <c r="R957" i="2"/>
  <c r="R958" i="2"/>
  <c r="R959" i="2"/>
  <c r="R960" i="2"/>
  <c r="R961" i="2"/>
  <c r="R962" i="2"/>
  <c r="R963" i="2"/>
  <c r="R964" i="2"/>
  <c r="R965" i="2"/>
  <c r="R966" i="2"/>
  <c r="R967" i="2"/>
  <c r="R968" i="2"/>
  <c r="R969" i="2"/>
  <c r="R970" i="2"/>
  <c r="R971" i="2"/>
  <c r="R972" i="2"/>
  <c r="R973" i="2"/>
  <c r="R974" i="2"/>
  <c r="R975" i="2"/>
  <c r="R976" i="2"/>
  <c r="R977" i="2"/>
  <c r="R978" i="2"/>
  <c r="R979" i="2"/>
  <c r="R980" i="2"/>
  <c r="R981" i="2"/>
  <c r="R982" i="2"/>
  <c r="R983" i="2"/>
  <c r="R984" i="2"/>
  <c r="R985" i="2"/>
  <c r="R986" i="2"/>
  <c r="R987" i="2"/>
  <c r="R988" i="2"/>
  <c r="R989" i="2"/>
  <c r="R990" i="2"/>
  <c r="R991" i="2"/>
  <c r="R992" i="2"/>
  <c r="R993" i="2"/>
  <c r="R994" i="2"/>
  <c r="R995" i="2"/>
  <c r="R996" i="2"/>
  <c r="R997" i="2"/>
  <c r="R998" i="2"/>
  <c r="R999" i="2"/>
  <c r="R1000" i="2"/>
  <c r="R1001" i="2"/>
  <c r="R1002" i="2"/>
  <c r="R1003" i="2"/>
  <c r="R1004" i="2"/>
  <c r="R1005" i="2"/>
  <c r="R1006" i="2"/>
  <c r="R1007" i="2"/>
  <c r="R1008" i="2"/>
  <c r="R1009" i="2"/>
  <c r="R1010" i="2"/>
  <c r="R1011" i="2"/>
  <c r="R1012" i="2"/>
  <c r="R1013" i="2"/>
  <c r="R1014" i="2"/>
  <c r="R1015" i="2"/>
  <c r="R1016" i="2"/>
  <c r="R1017" i="2"/>
  <c r="R1018" i="2"/>
  <c r="R1019" i="2"/>
  <c r="R1020" i="2"/>
  <c r="R1021" i="2"/>
  <c r="R1022" i="2"/>
  <c r="R1023" i="2"/>
  <c r="R1024" i="2"/>
  <c r="R1025" i="2"/>
  <c r="R1026" i="2"/>
  <c r="R1027" i="2"/>
  <c r="R1028" i="2"/>
  <c r="R1029" i="2"/>
  <c r="R1030" i="2"/>
  <c r="R1031" i="2"/>
  <c r="R1032" i="2"/>
  <c r="R1033" i="2"/>
  <c r="R1034" i="2"/>
  <c r="R1035" i="2"/>
  <c r="R1036" i="2"/>
  <c r="R1037" i="2"/>
  <c r="R1038" i="2"/>
  <c r="R1039" i="2"/>
  <c r="R1040" i="2"/>
  <c r="R1041" i="2"/>
  <c r="R1042" i="2"/>
  <c r="R1043" i="2"/>
  <c r="R1044" i="2"/>
  <c r="R1045" i="2"/>
  <c r="R1046" i="2"/>
  <c r="R1047" i="2"/>
  <c r="R1048" i="2"/>
  <c r="R1049" i="2"/>
  <c r="R1050" i="2"/>
  <c r="R1051" i="2"/>
  <c r="R1052" i="2"/>
  <c r="R1053" i="2"/>
  <c r="R1054" i="2"/>
  <c r="R1055" i="2"/>
  <c r="R1056" i="2"/>
  <c r="R1057" i="2"/>
  <c r="R1058" i="2"/>
  <c r="R1059" i="2"/>
  <c r="R1060" i="2"/>
  <c r="R1061" i="2"/>
  <c r="R1062" i="2"/>
  <c r="R1063" i="2"/>
  <c r="R1064" i="2"/>
  <c r="R1065" i="2"/>
  <c r="R1066" i="2"/>
  <c r="R1067" i="2"/>
  <c r="R1068" i="2"/>
  <c r="R1069" i="2"/>
  <c r="R1070" i="2"/>
  <c r="R1071" i="2"/>
  <c r="R1072" i="2"/>
  <c r="R1073" i="2"/>
  <c r="R1074" i="2"/>
  <c r="R1075" i="2"/>
  <c r="R1076" i="2"/>
  <c r="R1077" i="2"/>
  <c r="R1078" i="2"/>
  <c r="R1079" i="2"/>
  <c r="R1080" i="2"/>
  <c r="R1081" i="2"/>
  <c r="R1082" i="2"/>
  <c r="R1083" i="2"/>
  <c r="R1084" i="2"/>
  <c r="R1085" i="2"/>
  <c r="R1086" i="2"/>
  <c r="R1087" i="2"/>
  <c r="R1088" i="2"/>
  <c r="R1089" i="2"/>
  <c r="R1090" i="2"/>
  <c r="R1091" i="2"/>
  <c r="R1092" i="2"/>
  <c r="R1093" i="2"/>
  <c r="R1094" i="2"/>
  <c r="R1095" i="2"/>
  <c r="R1096" i="2"/>
  <c r="R1097" i="2"/>
  <c r="R1098" i="2"/>
  <c r="R1099" i="2"/>
  <c r="R1100" i="2"/>
  <c r="R1101" i="2"/>
  <c r="R1102" i="2"/>
  <c r="R1103" i="2"/>
  <c r="R1104" i="2"/>
  <c r="R1105" i="2"/>
  <c r="R1106" i="2"/>
  <c r="R1107" i="2"/>
  <c r="R1108" i="2"/>
  <c r="R1109" i="2"/>
  <c r="R1110" i="2"/>
  <c r="R1111" i="2"/>
  <c r="R1112" i="2"/>
  <c r="R1113" i="2"/>
  <c r="R1114" i="2"/>
  <c r="R1115" i="2"/>
  <c r="R1116" i="2"/>
  <c r="R1117" i="2"/>
  <c r="R1118" i="2"/>
  <c r="R1119" i="2"/>
  <c r="R1120" i="2"/>
  <c r="R1121" i="2"/>
  <c r="R1122" i="2"/>
  <c r="R1123" i="2"/>
  <c r="R1124" i="2"/>
  <c r="R1125" i="2"/>
  <c r="R1126" i="2"/>
  <c r="R1127" i="2"/>
  <c r="R1128" i="2"/>
  <c r="R1129" i="2"/>
  <c r="R1130" i="2"/>
  <c r="R1131" i="2"/>
  <c r="R1132" i="2"/>
  <c r="R1133" i="2"/>
  <c r="R1134" i="2"/>
  <c r="R1135" i="2"/>
  <c r="R1136" i="2"/>
  <c r="R1137" i="2"/>
  <c r="R1138" i="2"/>
  <c r="R1139" i="2"/>
  <c r="R1140" i="2"/>
  <c r="R1141" i="2"/>
  <c r="R1142" i="2"/>
  <c r="R1143" i="2"/>
  <c r="R1144" i="2"/>
  <c r="R1145" i="2"/>
  <c r="R1146" i="2"/>
  <c r="R1147" i="2"/>
  <c r="R1148" i="2"/>
  <c r="R1149" i="2"/>
  <c r="R1150" i="2"/>
  <c r="R1151" i="2"/>
  <c r="R1152" i="2"/>
  <c r="R1153" i="2"/>
  <c r="R1154" i="2"/>
  <c r="R1155" i="2"/>
  <c r="R1156" i="2"/>
  <c r="R1157" i="2"/>
  <c r="R1158" i="2"/>
  <c r="R1159" i="2"/>
  <c r="R1160" i="2"/>
  <c r="R1161" i="2"/>
  <c r="R1162" i="2"/>
  <c r="R1163" i="2"/>
  <c r="R1164" i="2"/>
  <c r="R1165" i="2"/>
  <c r="R1166" i="2"/>
  <c r="R1167" i="2"/>
  <c r="R1168" i="2"/>
  <c r="R1169" i="2"/>
  <c r="R1170" i="2"/>
  <c r="R1171" i="2"/>
  <c r="R1172" i="2"/>
  <c r="R1173" i="2"/>
  <c r="R1174" i="2"/>
  <c r="R1175" i="2"/>
  <c r="R1176" i="2"/>
  <c r="R1177" i="2"/>
  <c r="R1178" i="2"/>
  <c r="R1179" i="2"/>
  <c r="R1180" i="2"/>
  <c r="R1181" i="2"/>
  <c r="R1182" i="2"/>
  <c r="R1183" i="2"/>
  <c r="R1184" i="2"/>
  <c r="R1185" i="2"/>
  <c r="R1186" i="2"/>
  <c r="R1187" i="2"/>
  <c r="R1188" i="2"/>
  <c r="R1189" i="2"/>
  <c r="R1190" i="2"/>
  <c r="R1191" i="2"/>
  <c r="R1192" i="2"/>
  <c r="R1193" i="2"/>
  <c r="R1194" i="2"/>
  <c r="R1195" i="2"/>
  <c r="R1196" i="2"/>
  <c r="R1197" i="2"/>
  <c r="R1198" i="2"/>
  <c r="R1199" i="2"/>
  <c r="R1200" i="2"/>
  <c r="R1201" i="2"/>
  <c r="R1202" i="2"/>
  <c r="R1203" i="2"/>
  <c r="R1204" i="2"/>
  <c r="R1205" i="2"/>
  <c r="R1206" i="2"/>
  <c r="R1207" i="2"/>
  <c r="R1208" i="2"/>
  <c r="R1209" i="2"/>
  <c r="R1210" i="2"/>
  <c r="R1211" i="2"/>
  <c r="R1212" i="2"/>
  <c r="R1213" i="2"/>
  <c r="R1214" i="2"/>
  <c r="R1215" i="2"/>
  <c r="R1216" i="2"/>
  <c r="R1217" i="2"/>
  <c r="R1218" i="2"/>
  <c r="R1219" i="2"/>
  <c r="R1220" i="2"/>
  <c r="R1221" i="2"/>
  <c r="R1222" i="2"/>
  <c r="R1223" i="2"/>
  <c r="R1224" i="2"/>
  <c r="R1225" i="2"/>
  <c r="R1226" i="2"/>
  <c r="R1227" i="2"/>
  <c r="R1228" i="2"/>
  <c r="R1229" i="2"/>
  <c r="R1230" i="2"/>
  <c r="R1231" i="2"/>
  <c r="R1232" i="2"/>
  <c r="R1233" i="2"/>
  <c r="R1234" i="2"/>
  <c r="R1235" i="2"/>
  <c r="R1236" i="2"/>
  <c r="R1237" i="2"/>
  <c r="R1238" i="2"/>
  <c r="R1239" i="2"/>
  <c r="R1240" i="2"/>
  <c r="R1241" i="2"/>
  <c r="R1242" i="2"/>
  <c r="R1243" i="2"/>
  <c r="R1244" i="2"/>
  <c r="R1245" i="2"/>
  <c r="R1246" i="2"/>
  <c r="R1247" i="2"/>
  <c r="R1248" i="2"/>
  <c r="R1249" i="2"/>
  <c r="R1250" i="2"/>
  <c r="R1251" i="2"/>
  <c r="R1252" i="2"/>
  <c r="R1253" i="2"/>
  <c r="R1254" i="2"/>
  <c r="R1255" i="2"/>
  <c r="R1256" i="2"/>
  <c r="R1257" i="2"/>
  <c r="R1258" i="2"/>
  <c r="R1259" i="2"/>
  <c r="R1260" i="2"/>
  <c r="R1261" i="2"/>
  <c r="R1262" i="2"/>
  <c r="R1263" i="2"/>
  <c r="R1264" i="2"/>
  <c r="R1265" i="2"/>
  <c r="R1266" i="2"/>
  <c r="R1267" i="2"/>
  <c r="R1268" i="2"/>
  <c r="R1269" i="2"/>
  <c r="R1270" i="2"/>
  <c r="R1271" i="2"/>
  <c r="R1272" i="2"/>
  <c r="R1273" i="2"/>
  <c r="R1274" i="2"/>
  <c r="R1275" i="2"/>
  <c r="R1276" i="2"/>
  <c r="R1277" i="2"/>
  <c r="R1278" i="2"/>
  <c r="R1279" i="2"/>
  <c r="R1280" i="2"/>
  <c r="R1281" i="2"/>
  <c r="R1282" i="2"/>
  <c r="R1283" i="2"/>
  <c r="R1284" i="2"/>
  <c r="R1285" i="2"/>
  <c r="R1286" i="2"/>
  <c r="R1287" i="2"/>
  <c r="R1288" i="2"/>
  <c r="R1289" i="2"/>
  <c r="R1290" i="2"/>
  <c r="R1291" i="2"/>
  <c r="R1292" i="2"/>
  <c r="R1293" i="2"/>
  <c r="R1294" i="2"/>
  <c r="R1295" i="2"/>
  <c r="R1296" i="2"/>
  <c r="R1297" i="2"/>
  <c r="R1298" i="2"/>
  <c r="R1299" i="2"/>
  <c r="R1300" i="2"/>
  <c r="R1301" i="2"/>
  <c r="R1302" i="2"/>
  <c r="R1303" i="2"/>
  <c r="R1304" i="2"/>
  <c r="R1305" i="2"/>
  <c r="R1306" i="2"/>
  <c r="R1307" i="2"/>
  <c r="R1308" i="2"/>
  <c r="R1309" i="2"/>
  <c r="R1310" i="2"/>
  <c r="R1311" i="2"/>
  <c r="R1312" i="2"/>
  <c r="R1313" i="2"/>
  <c r="R1314" i="2"/>
  <c r="R1315" i="2"/>
  <c r="R1316" i="2"/>
  <c r="R1317" i="2"/>
  <c r="R1318" i="2"/>
  <c r="R1319" i="2"/>
  <c r="R1320" i="2"/>
  <c r="R1321" i="2"/>
  <c r="R1322" i="2"/>
  <c r="R1323" i="2"/>
  <c r="R1324" i="2"/>
  <c r="R1325" i="2"/>
  <c r="R1326" i="2"/>
  <c r="R1327" i="2"/>
  <c r="R1328" i="2"/>
  <c r="R1329" i="2"/>
  <c r="R1330" i="2"/>
  <c r="R1331" i="2"/>
  <c r="R1332" i="2"/>
  <c r="R1333" i="2"/>
  <c r="R1334" i="2"/>
  <c r="R1335" i="2"/>
  <c r="R1336" i="2"/>
  <c r="R1337" i="2"/>
  <c r="R1338" i="2"/>
  <c r="R1339" i="2"/>
  <c r="R1340" i="2"/>
  <c r="R1341" i="2"/>
  <c r="R1342" i="2"/>
  <c r="R1343" i="2"/>
  <c r="R1344" i="2"/>
  <c r="R1345" i="2"/>
  <c r="R1346" i="2"/>
  <c r="R1347" i="2"/>
  <c r="R1348" i="2"/>
  <c r="R1349" i="2"/>
  <c r="R1350" i="2"/>
  <c r="R1351" i="2"/>
  <c r="R1352" i="2"/>
  <c r="R1353" i="2"/>
  <c r="R1354" i="2"/>
  <c r="R1355" i="2"/>
  <c r="R1356" i="2"/>
  <c r="R1357" i="2"/>
  <c r="R1358" i="2"/>
  <c r="R1359" i="2"/>
  <c r="R1360" i="2"/>
  <c r="R1361" i="2"/>
  <c r="R1362" i="2"/>
  <c r="R1363" i="2"/>
  <c r="R1364" i="2"/>
  <c r="R1365" i="2"/>
  <c r="R1366" i="2"/>
  <c r="R1367" i="2"/>
  <c r="R1368" i="2"/>
  <c r="R1369" i="2"/>
  <c r="R1370" i="2"/>
  <c r="R1371" i="2"/>
  <c r="R1372" i="2"/>
  <c r="R1373" i="2"/>
  <c r="R1374" i="2"/>
  <c r="R1375" i="2"/>
  <c r="R1376" i="2"/>
  <c r="R1377" i="2"/>
  <c r="R1378" i="2"/>
  <c r="R1379" i="2"/>
  <c r="R1380" i="2"/>
  <c r="R1381" i="2"/>
  <c r="R1382" i="2"/>
  <c r="R1383" i="2"/>
  <c r="R1384" i="2"/>
  <c r="R1385" i="2"/>
  <c r="R1386" i="2"/>
  <c r="R1387" i="2"/>
  <c r="R1388" i="2"/>
  <c r="R1389" i="2"/>
  <c r="R1390" i="2"/>
  <c r="R1391" i="2"/>
  <c r="R1392" i="2"/>
  <c r="R1393" i="2"/>
  <c r="R1394" i="2"/>
  <c r="R1395" i="2"/>
  <c r="R1396" i="2"/>
  <c r="R1397" i="2"/>
  <c r="R1398" i="2"/>
  <c r="R1399" i="2"/>
  <c r="R1400" i="2"/>
  <c r="R1401" i="2"/>
  <c r="R1402" i="2"/>
  <c r="R1403" i="2"/>
  <c r="R1404" i="2"/>
  <c r="R1405" i="2"/>
  <c r="R1406" i="2"/>
  <c r="R1407" i="2"/>
  <c r="R1408" i="2"/>
  <c r="R1409" i="2"/>
  <c r="R1410" i="2"/>
  <c r="R1411" i="2"/>
  <c r="R1412" i="2"/>
  <c r="R1413" i="2"/>
  <c r="R1414" i="2"/>
  <c r="R1415" i="2"/>
  <c r="R1416" i="2"/>
  <c r="R1417" i="2"/>
  <c r="R1418" i="2"/>
  <c r="R1419" i="2"/>
  <c r="R1420" i="2"/>
  <c r="R1421" i="2"/>
  <c r="R1422" i="2"/>
  <c r="R1423" i="2"/>
  <c r="R1424" i="2"/>
  <c r="R1425" i="2"/>
  <c r="R1426" i="2"/>
  <c r="R1427" i="2"/>
  <c r="R1428" i="2"/>
  <c r="R1429" i="2"/>
  <c r="R1430" i="2"/>
  <c r="R1431" i="2"/>
  <c r="R1432" i="2"/>
  <c r="R1433" i="2"/>
  <c r="R1434" i="2"/>
  <c r="R1435" i="2"/>
  <c r="R1436" i="2"/>
  <c r="R1437" i="2"/>
  <c r="R1438" i="2"/>
  <c r="R1439" i="2"/>
  <c r="R1440" i="2"/>
  <c r="R1441" i="2"/>
  <c r="R1442" i="2"/>
  <c r="R1443" i="2"/>
  <c r="R1444" i="2"/>
  <c r="R1445" i="2"/>
  <c r="R1446" i="2"/>
  <c r="R1447" i="2"/>
  <c r="R1448" i="2"/>
  <c r="R1449" i="2"/>
  <c r="R1450" i="2"/>
  <c r="R1451" i="2"/>
  <c r="R1452" i="2"/>
  <c r="R1453" i="2"/>
  <c r="R1454" i="2"/>
  <c r="R1455" i="2"/>
  <c r="R1456" i="2"/>
  <c r="R1457" i="2"/>
  <c r="R1458" i="2"/>
  <c r="R1459" i="2"/>
  <c r="R1460" i="2"/>
  <c r="R1461" i="2"/>
  <c r="R1462" i="2"/>
  <c r="R1463" i="2"/>
  <c r="R1464" i="2"/>
  <c r="R1465" i="2"/>
  <c r="R1466" i="2"/>
  <c r="R1467" i="2"/>
  <c r="R1468" i="2"/>
  <c r="R1469" i="2"/>
  <c r="R1470" i="2"/>
  <c r="R1471" i="2"/>
  <c r="R1472" i="2"/>
  <c r="R1473" i="2"/>
  <c r="R1474" i="2"/>
  <c r="R1475" i="2"/>
  <c r="R1476" i="2"/>
  <c r="R1477" i="2"/>
  <c r="R1478" i="2"/>
  <c r="R1479" i="2"/>
  <c r="R1480" i="2"/>
  <c r="R1481" i="2"/>
  <c r="R1482" i="2"/>
  <c r="R1483" i="2"/>
  <c r="R1484" i="2"/>
  <c r="R1485" i="2"/>
  <c r="R1486" i="2"/>
  <c r="R1487" i="2"/>
  <c r="R1488" i="2"/>
  <c r="R1489" i="2"/>
  <c r="R1490" i="2"/>
  <c r="R1491" i="2"/>
  <c r="R1492" i="2"/>
  <c r="R1493" i="2"/>
  <c r="R1494" i="2"/>
  <c r="R1495" i="2"/>
  <c r="R1496" i="2"/>
  <c r="R1497" i="2"/>
  <c r="R1498" i="2"/>
  <c r="R1499" i="2"/>
  <c r="R3" i="2"/>
  <c r="Q4" i="2"/>
  <c r="Q5" i="2"/>
  <c r="Q6" i="2"/>
  <c r="Q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135" i="2"/>
  <c r="Q136" i="2"/>
  <c r="Q137" i="2"/>
  <c r="Q138" i="2"/>
  <c r="Q139" i="2"/>
  <c r="Q140" i="2"/>
  <c r="Q141" i="2"/>
  <c r="Q142" i="2"/>
  <c r="Q143" i="2"/>
  <c r="Q144" i="2"/>
  <c r="Q145" i="2"/>
  <c r="Q146" i="2"/>
  <c r="Q147" i="2"/>
  <c r="Q148" i="2"/>
  <c r="Q149" i="2"/>
  <c r="Q150" i="2"/>
  <c r="Q151" i="2"/>
  <c r="Q152" i="2"/>
  <c r="Q153" i="2"/>
  <c r="Q154" i="2"/>
  <c r="Q155" i="2"/>
  <c r="Q156" i="2"/>
  <c r="Q157" i="2"/>
  <c r="Q158" i="2"/>
  <c r="Q159" i="2"/>
  <c r="Q160" i="2"/>
  <c r="Q161" i="2"/>
  <c r="Q162" i="2"/>
  <c r="Q163" i="2"/>
  <c r="Q164" i="2"/>
  <c r="Q165" i="2"/>
  <c r="Q166" i="2"/>
  <c r="Q167" i="2"/>
  <c r="Q168" i="2"/>
  <c r="Q169" i="2"/>
  <c r="Q170" i="2"/>
  <c r="Q171" i="2"/>
  <c r="Q172" i="2"/>
  <c r="Q173" i="2"/>
  <c r="Q174" i="2"/>
  <c r="Q175" i="2"/>
  <c r="Q176" i="2"/>
  <c r="Q177" i="2"/>
  <c r="Q178" i="2"/>
  <c r="Q179" i="2"/>
  <c r="Q180" i="2"/>
  <c r="Q181" i="2"/>
  <c r="Q182" i="2"/>
  <c r="Q183" i="2"/>
  <c r="Q184" i="2"/>
  <c r="Q185" i="2"/>
  <c r="Q186" i="2"/>
  <c r="Q187" i="2"/>
  <c r="Q188" i="2"/>
  <c r="Q189" i="2"/>
  <c r="Q190" i="2"/>
  <c r="Q191" i="2"/>
  <c r="Q192" i="2"/>
  <c r="Q193" i="2"/>
  <c r="Q194" i="2"/>
  <c r="Q195" i="2"/>
  <c r="Q196" i="2"/>
  <c r="Q197" i="2"/>
  <c r="Q198" i="2"/>
  <c r="Q199" i="2"/>
  <c r="Q200" i="2"/>
  <c r="Q201" i="2"/>
  <c r="Q202" i="2"/>
  <c r="Q203" i="2"/>
  <c r="Q204" i="2"/>
  <c r="Q205" i="2"/>
  <c r="Q206" i="2"/>
  <c r="Q207" i="2"/>
  <c r="Q208" i="2"/>
  <c r="Q209" i="2"/>
  <c r="Q210" i="2"/>
  <c r="Q211" i="2"/>
  <c r="Q212" i="2"/>
  <c r="Q213" i="2"/>
  <c r="Q214" i="2"/>
  <c r="Q215" i="2"/>
  <c r="Q216" i="2"/>
  <c r="Q217" i="2"/>
  <c r="Q218" i="2"/>
  <c r="Q219" i="2"/>
  <c r="Q220" i="2"/>
  <c r="Q221" i="2"/>
  <c r="Q222" i="2"/>
  <c r="Q223" i="2"/>
  <c r="Q224" i="2"/>
  <c r="Q225" i="2"/>
  <c r="Q226" i="2"/>
  <c r="Q227" i="2"/>
  <c r="Q228" i="2"/>
  <c r="Q229" i="2"/>
  <c r="Q230" i="2"/>
  <c r="Q231" i="2"/>
  <c r="Q232" i="2"/>
  <c r="Q233" i="2"/>
  <c r="Q234" i="2"/>
  <c r="Q235" i="2"/>
  <c r="Q236" i="2"/>
  <c r="Q237" i="2"/>
  <c r="Q238" i="2"/>
  <c r="Q239" i="2"/>
  <c r="Q240" i="2"/>
  <c r="Q241" i="2"/>
  <c r="Q242" i="2"/>
  <c r="Q243" i="2"/>
  <c r="Q244" i="2"/>
  <c r="Q245" i="2"/>
  <c r="Q246" i="2"/>
  <c r="Q247" i="2"/>
  <c r="Q248" i="2"/>
  <c r="Q249" i="2"/>
  <c r="Q250" i="2"/>
  <c r="Q251" i="2"/>
  <c r="Q252" i="2"/>
  <c r="Q253" i="2"/>
  <c r="Q254" i="2"/>
  <c r="Q255" i="2"/>
  <c r="Q256" i="2"/>
  <c r="Q257" i="2"/>
  <c r="Q258" i="2"/>
  <c r="Q259" i="2"/>
  <c r="Q260" i="2"/>
  <c r="Q261" i="2"/>
  <c r="Q262" i="2"/>
  <c r="Q263" i="2"/>
  <c r="Q264" i="2"/>
  <c r="Q265" i="2"/>
  <c r="Q266" i="2"/>
  <c r="Q267" i="2"/>
  <c r="Q268" i="2"/>
  <c r="Q269" i="2"/>
  <c r="Q270" i="2"/>
  <c r="Q271" i="2"/>
  <c r="Q272" i="2"/>
  <c r="Q273" i="2"/>
  <c r="Q274" i="2"/>
  <c r="Q275" i="2"/>
  <c r="Q276" i="2"/>
  <c r="Q277" i="2"/>
  <c r="Q278" i="2"/>
  <c r="Q279" i="2"/>
  <c r="Q280" i="2"/>
  <c r="Q281" i="2"/>
  <c r="Q282" i="2"/>
  <c r="Q283" i="2"/>
  <c r="Q284" i="2"/>
  <c r="Q285" i="2"/>
  <c r="Q286" i="2"/>
  <c r="Q287" i="2"/>
  <c r="Q288" i="2"/>
  <c r="Q289" i="2"/>
  <c r="Q290" i="2"/>
  <c r="Q291" i="2"/>
  <c r="Q292" i="2"/>
  <c r="Q293" i="2"/>
  <c r="Q294" i="2"/>
  <c r="Q295" i="2"/>
  <c r="Q296" i="2"/>
  <c r="Q297" i="2"/>
  <c r="Q298" i="2"/>
  <c r="Q299" i="2"/>
  <c r="Q300" i="2"/>
  <c r="Q301" i="2"/>
  <c r="Q302" i="2"/>
  <c r="Q303" i="2"/>
  <c r="Q304" i="2"/>
  <c r="Q305" i="2"/>
  <c r="Q306" i="2"/>
  <c r="Q307" i="2"/>
  <c r="Q308" i="2"/>
  <c r="Q309" i="2"/>
  <c r="Q310" i="2"/>
  <c r="Q311" i="2"/>
  <c r="Q312" i="2"/>
  <c r="Q313" i="2"/>
  <c r="Q314" i="2"/>
  <c r="Q315" i="2"/>
  <c r="Q316" i="2"/>
  <c r="Q317" i="2"/>
  <c r="Q318" i="2"/>
  <c r="Q319" i="2"/>
  <c r="Q320" i="2"/>
  <c r="Q321" i="2"/>
  <c r="Q322" i="2"/>
  <c r="Q323" i="2"/>
  <c r="Q324" i="2"/>
  <c r="Q325" i="2"/>
  <c r="Q326" i="2"/>
  <c r="Q327" i="2"/>
  <c r="Q328" i="2"/>
  <c r="Q329" i="2"/>
  <c r="Q330" i="2"/>
  <c r="Q331" i="2"/>
  <c r="Q332" i="2"/>
  <c r="Q333" i="2"/>
  <c r="Q334" i="2"/>
  <c r="Q335" i="2"/>
  <c r="Q336" i="2"/>
  <c r="Q337" i="2"/>
  <c r="Q338" i="2"/>
  <c r="Q339" i="2"/>
  <c r="Q340" i="2"/>
  <c r="Q341" i="2"/>
  <c r="Q342" i="2"/>
  <c r="Q343" i="2"/>
  <c r="Q344" i="2"/>
  <c r="Q345" i="2"/>
  <c r="Q346" i="2"/>
  <c r="Q347" i="2"/>
  <c r="Q348" i="2"/>
  <c r="Q349" i="2"/>
  <c r="Q350" i="2"/>
  <c r="Q351" i="2"/>
  <c r="Q352" i="2"/>
  <c r="Q353" i="2"/>
  <c r="Q354" i="2"/>
  <c r="Q355" i="2"/>
  <c r="Q356" i="2"/>
  <c r="Q357" i="2"/>
  <c r="Q358" i="2"/>
  <c r="Q359" i="2"/>
  <c r="Q360" i="2"/>
  <c r="Q361" i="2"/>
  <c r="Q362" i="2"/>
  <c r="Q363" i="2"/>
  <c r="Q364" i="2"/>
  <c r="Q365" i="2"/>
  <c r="Q366" i="2"/>
  <c r="Q367" i="2"/>
  <c r="Q368" i="2"/>
  <c r="Q369" i="2"/>
  <c r="Q370" i="2"/>
  <c r="Q371" i="2"/>
  <c r="Q372" i="2"/>
  <c r="Q373" i="2"/>
  <c r="Q374" i="2"/>
  <c r="Q375" i="2"/>
  <c r="Q376" i="2"/>
  <c r="Q377" i="2"/>
  <c r="Q378" i="2"/>
  <c r="Q379" i="2"/>
  <c r="Q380" i="2"/>
  <c r="Q381" i="2"/>
  <c r="Q382" i="2"/>
  <c r="Q383" i="2"/>
  <c r="Q384" i="2"/>
  <c r="Q385" i="2"/>
  <c r="Q386" i="2"/>
  <c r="Q387" i="2"/>
  <c r="Q388" i="2"/>
  <c r="Q389" i="2"/>
  <c r="Q390" i="2"/>
  <c r="Q391" i="2"/>
  <c r="Q392" i="2"/>
  <c r="Q393" i="2"/>
  <c r="Q394" i="2"/>
  <c r="Q395" i="2"/>
  <c r="Q396" i="2"/>
  <c r="Q397" i="2"/>
  <c r="Q398" i="2"/>
  <c r="Q399" i="2"/>
  <c r="Q400" i="2"/>
  <c r="Q401" i="2"/>
  <c r="Q402" i="2"/>
  <c r="Q403" i="2"/>
  <c r="Q404" i="2"/>
  <c r="Q405" i="2"/>
  <c r="Q406" i="2"/>
  <c r="Q407" i="2"/>
  <c r="Q408" i="2"/>
  <c r="Q409" i="2"/>
  <c r="Q410" i="2"/>
  <c r="Q411" i="2"/>
  <c r="Q412" i="2"/>
  <c r="Q413" i="2"/>
  <c r="Q414" i="2"/>
  <c r="Q415" i="2"/>
  <c r="Q416" i="2"/>
  <c r="Q417" i="2"/>
  <c r="Q418" i="2"/>
  <c r="Q419" i="2"/>
  <c r="Q420" i="2"/>
  <c r="Q421" i="2"/>
  <c r="Q422" i="2"/>
  <c r="Q423" i="2"/>
  <c r="Q424" i="2"/>
  <c r="Q425" i="2"/>
  <c r="Q426" i="2"/>
  <c r="Q427" i="2"/>
  <c r="Q428" i="2"/>
  <c r="Q429" i="2"/>
  <c r="Q430" i="2"/>
  <c r="Q431" i="2"/>
  <c r="Q432" i="2"/>
  <c r="Q433" i="2"/>
  <c r="Q434" i="2"/>
  <c r="Q435" i="2"/>
  <c r="Q436" i="2"/>
  <c r="Q437" i="2"/>
  <c r="Q438" i="2"/>
  <c r="Q439" i="2"/>
  <c r="Q440" i="2"/>
  <c r="Q441" i="2"/>
  <c r="Q442" i="2"/>
  <c r="Q443" i="2"/>
  <c r="Q444" i="2"/>
  <c r="Q445" i="2"/>
  <c r="Q446" i="2"/>
  <c r="Q447" i="2"/>
  <c r="Q448" i="2"/>
  <c r="Q449" i="2"/>
  <c r="Q450" i="2"/>
  <c r="Q451" i="2"/>
  <c r="Q452" i="2"/>
  <c r="Q453" i="2"/>
  <c r="Q454" i="2"/>
  <c r="Q455" i="2"/>
  <c r="Q456" i="2"/>
  <c r="Q457" i="2"/>
  <c r="Q458" i="2"/>
  <c r="Q459" i="2"/>
  <c r="Q460" i="2"/>
  <c r="Q461" i="2"/>
  <c r="Q462" i="2"/>
  <c r="Q463" i="2"/>
  <c r="Q464" i="2"/>
  <c r="Q465" i="2"/>
  <c r="Q466" i="2"/>
  <c r="Q467" i="2"/>
  <c r="Q468" i="2"/>
  <c r="Q469" i="2"/>
  <c r="Q470" i="2"/>
  <c r="Q471" i="2"/>
  <c r="Q472" i="2"/>
  <c r="Q473" i="2"/>
  <c r="Q474" i="2"/>
  <c r="Q475" i="2"/>
  <c r="Q476" i="2"/>
  <c r="Q477" i="2"/>
  <c r="Q478" i="2"/>
  <c r="Q479" i="2"/>
  <c r="Q480" i="2"/>
  <c r="Q481" i="2"/>
  <c r="Q482" i="2"/>
  <c r="Q483" i="2"/>
  <c r="Q484" i="2"/>
  <c r="Q485" i="2"/>
  <c r="Q486" i="2"/>
  <c r="Q487" i="2"/>
  <c r="Q488" i="2"/>
  <c r="Q489" i="2"/>
  <c r="Q490" i="2"/>
  <c r="Q491" i="2"/>
  <c r="Q492" i="2"/>
  <c r="Q493" i="2"/>
  <c r="Q494" i="2"/>
  <c r="Q495" i="2"/>
  <c r="Q496" i="2"/>
  <c r="Q497" i="2"/>
  <c r="Q498" i="2"/>
  <c r="Q499" i="2"/>
  <c r="Q500" i="2"/>
  <c r="Q501" i="2"/>
  <c r="Q502" i="2"/>
  <c r="Q503" i="2"/>
  <c r="Q504" i="2"/>
  <c r="Q505" i="2"/>
  <c r="Q506" i="2"/>
  <c r="Q507" i="2"/>
  <c r="Q508" i="2"/>
  <c r="Q509" i="2"/>
  <c r="Q510" i="2"/>
  <c r="Q511" i="2"/>
  <c r="Q512" i="2"/>
  <c r="Q513" i="2"/>
  <c r="Q514" i="2"/>
  <c r="Q515" i="2"/>
  <c r="Q516" i="2"/>
  <c r="Q517" i="2"/>
  <c r="Q518" i="2"/>
  <c r="Q519" i="2"/>
  <c r="Q520" i="2"/>
  <c r="Q521" i="2"/>
  <c r="Q522" i="2"/>
  <c r="Q523" i="2"/>
  <c r="Q524" i="2"/>
  <c r="Q525" i="2"/>
  <c r="Q526" i="2"/>
  <c r="Q527" i="2"/>
  <c r="Q528" i="2"/>
  <c r="Q529" i="2"/>
  <c r="Q530" i="2"/>
  <c r="Q531" i="2"/>
  <c r="Q532" i="2"/>
  <c r="Q533" i="2"/>
  <c r="Q534" i="2"/>
  <c r="Q535" i="2"/>
  <c r="Q536" i="2"/>
  <c r="Q537" i="2"/>
  <c r="Q538" i="2"/>
  <c r="Q539" i="2"/>
  <c r="Q540" i="2"/>
  <c r="Q541" i="2"/>
  <c r="Q542" i="2"/>
  <c r="Q543" i="2"/>
  <c r="Q544" i="2"/>
  <c r="Q545" i="2"/>
  <c r="Q546" i="2"/>
  <c r="Q547" i="2"/>
  <c r="Q548" i="2"/>
  <c r="Q549" i="2"/>
  <c r="Q550" i="2"/>
  <c r="Q551" i="2"/>
  <c r="Q552" i="2"/>
  <c r="Q553" i="2"/>
  <c r="Q554" i="2"/>
  <c r="Q555" i="2"/>
  <c r="Q556" i="2"/>
  <c r="Q557" i="2"/>
  <c r="Q558" i="2"/>
  <c r="Q559" i="2"/>
  <c r="Q560" i="2"/>
  <c r="Q561" i="2"/>
  <c r="Q562" i="2"/>
  <c r="Q563" i="2"/>
  <c r="Q564" i="2"/>
  <c r="Q565" i="2"/>
  <c r="Q566" i="2"/>
  <c r="Q567" i="2"/>
  <c r="Q568" i="2"/>
  <c r="Q569" i="2"/>
  <c r="Q570" i="2"/>
  <c r="Q571" i="2"/>
  <c r="Q572" i="2"/>
  <c r="Q573" i="2"/>
  <c r="Q574" i="2"/>
  <c r="Q575" i="2"/>
  <c r="Q576" i="2"/>
  <c r="Q577" i="2"/>
  <c r="Q578" i="2"/>
  <c r="Q579" i="2"/>
  <c r="Q580" i="2"/>
  <c r="Q581" i="2"/>
  <c r="Q582" i="2"/>
  <c r="Q583" i="2"/>
  <c r="Q584" i="2"/>
  <c r="Q585" i="2"/>
  <c r="Q586" i="2"/>
  <c r="Q587" i="2"/>
  <c r="Q588" i="2"/>
  <c r="Q589" i="2"/>
  <c r="Q590" i="2"/>
  <c r="Q591" i="2"/>
  <c r="Q592" i="2"/>
  <c r="Q593" i="2"/>
  <c r="Q594" i="2"/>
  <c r="Q595" i="2"/>
  <c r="Q596" i="2"/>
  <c r="Q597" i="2"/>
  <c r="Q598" i="2"/>
  <c r="Q599" i="2"/>
  <c r="Q600" i="2"/>
  <c r="Q601" i="2"/>
  <c r="Q602" i="2"/>
  <c r="Q603" i="2"/>
  <c r="Q604" i="2"/>
  <c r="Q605" i="2"/>
  <c r="Q606" i="2"/>
  <c r="Q607" i="2"/>
  <c r="Q608" i="2"/>
  <c r="Q609" i="2"/>
  <c r="Q610" i="2"/>
  <c r="Q611" i="2"/>
  <c r="Q612" i="2"/>
  <c r="Q613" i="2"/>
  <c r="Q614" i="2"/>
  <c r="Q615" i="2"/>
  <c r="Q616" i="2"/>
  <c r="Q617" i="2"/>
  <c r="Q618" i="2"/>
  <c r="Q619" i="2"/>
  <c r="Q620" i="2"/>
  <c r="Q621" i="2"/>
  <c r="Q622" i="2"/>
  <c r="Q623" i="2"/>
  <c r="Q624" i="2"/>
  <c r="Q625" i="2"/>
  <c r="Q626" i="2"/>
  <c r="Q627" i="2"/>
  <c r="Q628" i="2"/>
  <c r="Q629" i="2"/>
  <c r="Q630" i="2"/>
  <c r="Q631" i="2"/>
  <c r="Q632" i="2"/>
  <c r="Q633" i="2"/>
  <c r="Q634" i="2"/>
  <c r="Q635" i="2"/>
  <c r="Q636" i="2"/>
  <c r="Q637" i="2"/>
  <c r="Q638" i="2"/>
  <c r="Q639" i="2"/>
  <c r="Q640" i="2"/>
  <c r="Q641" i="2"/>
  <c r="Q642" i="2"/>
  <c r="Q643" i="2"/>
  <c r="Q644" i="2"/>
  <c r="Q645" i="2"/>
  <c r="Q646" i="2"/>
  <c r="Q647" i="2"/>
  <c r="Q648" i="2"/>
  <c r="Q649" i="2"/>
  <c r="Q650" i="2"/>
  <c r="Q651" i="2"/>
  <c r="Q652" i="2"/>
  <c r="Q653" i="2"/>
  <c r="Q654" i="2"/>
  <c r="Q655" i="2"/>
  <c r="Q656" i="2"/>
  <c r="Q657" i="2"/>
  <c r="Q658" i="2"/>
  <c r="Q659" i="2"/>
  <c r="Q660" i="2"/>
  <c r="Q661" i="2"/>
  <c r="Q662" i="2"/>
  <c r="Q663" i="2"/>
  <c r="Q664" i="2"/>
  <c r="Q665" i="2"/>
  <c r="Q666" i="2"/>
  <c r="Q667" i="2"/>
  <c r="Q668" i="2"/>
  <c r="Q669" i="2"/>
  <c r="Q670" i="2"/>
  <c r="Q671" i="2"/>
  <c r="Q672" i="2"/>
  <c r="Q673" i="2"/>
  <c r="Q674" i="2"/>
  <c r="Q675" i="2"/>
  <c r="Q676" i="2"/>
  <c r="Q677" i="2"/>
  <c r="Q678" i="2"/>
  <c r="Q679" i="2"/>
  <c r="Q680" i="2"/>
  <c r="Q681" i="2"/>
  <c r="Q682" i="2"/>
  <c r="Q683" i="2"/>
  <c r="Q684" i="2"/>
  <c r="Q685" i="2"/>
  <c r="Q686" i="2"/>
  <c r="Q687" i="2"/>
  <c r="Q688" i="2"/>
  <c r="Q689" i="2"/>
  <c r="Q690" i="2"/>
  <c r="Q691" i="2"/>
  <c r="Q692" i="2"/>
  <c r="Q693" i="2"/>
  <c r="Q694" i="2"/>
  <c r="Q695" i="2"/>
  <c r="Q696" i="2"/>
  <c r="Q697" i="2"/>
  <c r="Q698" i="2"/>
  <c r="Q699" i="2"/>
  <c r="Q700" i="2"/>
  <c r="Q701" i="2"/>
  <c r="Q702" i="2"/>
  <c r="Q703" i="2"/>
  <c r="Q704" i="2"/>
  <c r="Q705" i="2"/>
  <c r="Q706" i="2"/>
  <c r="Q707" i="2"/>
  <c r="Q708" i="2"/>
  <c r="Q709" i="2"/>
  <c r="Q710" i="2"/>
  <c r="Q711" i="2"/>
  <c r="Q712" i="2"/>
  <c r="Q713" i="2"/>
  <c r="Q714" i="2"/>
  <c r="Q715" i="2"/>
  <c r="Q716" i="2"/>
  <c r="Q717" i="2"/>
  <c r="Q718" i="2"/>
  <c r="Q719" i="2"/>
  <c r="Q720" i="2"/>
  <c r="Q721" i="2"/>
  <c r="Q722" i="2"/>
  <c r="Q723" i="2"/>
  <c r="Q724" i="2"/>
  <c r="Q725" i="2"/>
  <c r="Q726" i="2"/>
  <c r="Q727" i="2"/>
  <c r="Q728" i="2"/>
  <c r="Q729" i="2"/>
  <c r="Q730" i="2"/>
  <c r="Q731" i="2"/>
  <c r="Q732" i="2"/>
  <c r="Q733" i="2"/>
  <c r="Q734" i="2"/>
  <c r="Q735" i="2"/>
  <c r="Q736" i="2"/>
  <c r="Q737" i="2"/>
  <c r="Q738" i="2"/>
  <c r="Q739" i="2"/>
  <c r="Q740" i="2"/>
  <c r="Q741" i="2"/>
  <c r="Q742" i="2"/>
  <c r="Q743" i="2"/>
  <c r="Q744" i="2"/>
  <c r="Q745" i="2"/>
  <c r="Q746" i="2"/>
  <c r="Q747" i="2"/>
  <c r="Q748" i="2"/>
  <c r="Q749" i="2"/>
  <c r="Q750" i="2"/>
  <c r="Q751" i="2"/>
  <c r="Q752" i="2"/>
  <c r="Q753" i="2"/>
  <c r="Q754" i="2"/>
  <c r="Q755" i="2"/>
  <c r="Q756" i="2"/>
  <c r="Q757" i="2"/>
  <c r="Q758" i="2"/>
  <c r="Q759" i="2"/>
  <c r="Q760" i="2"/>
  <c r="Q761" i="2"/>
  <c r="Q762" i="2"/>
  <c r="Q763" i="2"/>
  <c r="Q764" i="2"/>
  <c r="Q765" i="2"/>
  <c r="Q766" i="2"/>
  <c r="Q767" i="2"/>
  <c r="Q768" i="2"/>
  <c r="Q769" i="2"/>
  <c r="Q770" i="2"/>
  <c r="Q771" i="2"/>
  <c r="Q772" i="2"/>
  <c r="Q773" i="2"/>
  <c r="Q774" i="2"/>
  <c r="Q775" i="2"/>
  <c r="Q776" i="2"/>
  <c r="Q777" i="2"/>
  <c r="Q778" i="2"/>
  <c r="Q779" i="2"/>
  <c r="Q780" i="2"/>
  <c r="Q781" i="2"/>
  <c r="Q782" i="2"/>
  <c r="Q783" i="2"/>
  <c r="Q784" i="2"/>
  <c r="Q785" i="2"/>
  <c r="Q786" i="2"/>
  <c r="Q787" i="2"/>
  <c r="Q788" i="2"/>
  <c r="Q789" i="2"/>
  <c r="Q790" i="2"/>
  <c r="Q791" i="2"/>
  <c r="Q792" i="2"/>
  <c r="Q793" i="2"/>
  <c r="Q794" i="2"/>
  <c r="Q795" i="2"/>
  <c r="Q796" i="2"/>
  <c r="Q797" i="2"/>
  <c r="Q798" i="2"/>
  <c r="Q799" i="2"/>
  <c r="Q800" i="2"/>
  <c r="Q801" i="2"/>
  <c r="Q802" i="2"/>
  <c r="Q803" i="2"/>
  <c r="Q804" i="2"/>
  <c r="Q805" i="2"/>
  <c r="Q806" i="2"/>
  <c r="Q807" i="2"/>
  <c r="Q808" i="2"/>
  <c r="Q809" i="2"/>
  <c r="Q810" i="2"/>
  <c r="Q811" i="2"/>
  <c r="Q812" i="2"/>
  <c r="Q813" i="2"/>
  <c r="Q814" i="2"/>
  <c r="Q815" i="2"/>
  <c r="Q816" i="2"/>
  <c r="Q817" i="2"/>
  <c r="Q818" i="2"/>
  <c r="Q819" i="2"/>
  <c r="Q820" i="2"/>
  <c r="Q821" i="2"/>
  <c r="Q822" i="2"/>
  <c r="Q823" i="2"/>
  <c r="Q824" i="2"/>
  <c r="Q825" i="2"/>
  <c r="Q826" i="2"/>
  <c r="Q827" i="2"/>
  <c r="Q828" i="2"/>
  <c r="Q829" i="2"/>
  <c r="Q830" i="2"/>
  <c r="Q831" i="2"/>
  <c r="Q832" i="2"/>
  <c r="Q833" i="2"/>
  <c r="Q834" i="2"/>
  <c r="Q835" i="2"/>
  <c r="Q836" i="2"/>
  <c r="Q837" i="2"/>
  <c r="Q838" i="2"/>
  <c r="Q839" i="2"/>
  <c r="Q840" i="2"/>
  <c r="Q841" i="2"/>
  <c r="Q842" i="2"/>
  <c r="Q843" i="2"/>
  <c r="Q844" i="2"/>
  <c r="Q845" i="2"/>
  <c r="Q846" i="2"/>
  <c r="Q847" i="2"/>
  <c r="Q848" i="2"/>
  <c r="Q849" i="2"/>
  <c r="Q850" i="2"/>
  <c r="Q851" i="2"/>
  <c r="Q852" i="2"/>
  <c r="Q853" i="2"/>
  <c r="Q854" i="2"/>
  <c r="Q855" i="2"/>
  <c r="Q856" i="2"/>
  <c r="Q857" i="2"/>
  <c r="Q858" i="2"/>
  <c r="Q859" i="2"/>
  <c r="Q860" i="2"/>
  <c r="Q861" i="2"/>
  <c r="Q862" i="2"/>
  <c r="Q863" i="2"/>
  <c r="Q864" i="2"/>
  <c r="Q865" i="2"/>
  <c r="Q866" i="2"/>
  <c r="Q867" i="2"/>
  <c r="Q868" i="2"/>
  <c r="Q869" i="2"/>
  <c r="Q870" i="2"/>
  <c r="Q871" i="2"/>
  <c r="Q872" i="2"/>
  <c r="Q873" i="2"/>
  <c r="Q874" i="2"/>
  <c r="Q875" i="2"/>
  <c r="Q876" i="2"/>
  <c r="Q877" i="2"/>
  <c r="Q878" i="2"/>
  <c r="Q879" i="2"/>
  <c r="Q880" i="2"/>
  <c r="Q881" i="2"/>
  <c r="Q882" i="2"/>
  <c r="Q883" i="2"/>
  <c r="Q884" i="2"/>
  <c r="Q885" i="2"/>
  <c r="Q886" i="2"/>
  <c r="Q887" i="2"/>
  <c r="Q888" i="2"/>
  <c r="Q889" i="2"/>
  <c r="Q890" i="2"/>
  <c r="Q891" i="2"/>
  <c r="Q892" i="2"/>
  <c r="Q893" i="2"/>
  <c r="Q894" i="2"/>
  <c r="Q895" i="2"/>
  <c r="Q896" i="2"/>
  <c r="Q897" i="2"/>
  <c r="Q898" i="2"/>
  <c r="Q899" i="2"/>
  <c r="Q900" i="2"/>
  <c r="Q901" i="2"/>
  <c r="Q902" i="2"/>
  <c r="Q903" i="2"/>
  <c r="Q904" i="2"/>
  <c r="Q905" i="2"/>
  <c r="Q906" i="2"/>
  <c r="Q907" i="2"/>
  <c r="Q908" i="2"/>
  <c r="Q909" i="2"/>
  <c r="Q910" i="2"/>
  <c r="Q911" i="2"/>
  <c r="Q912" i="2"/>
  <c r="Q913" i="2"/>
  <c r="Q914" i="2"/>
  <c r="Q915" i="2"/>
  <c r="Q916" i="2"/>
  <c r="Q917" i="2"/>
  <c r="Q918" i="2"/>
  <c r="Q919" i="2"/>
  <c r="Q920" i="2"/>
  <c r="Q921" i="2"/>
  <c r="Q922" i="2"/>
  <c r="Q923" i="2"/>
  <c r="Q924" i="2"/>
  <c r="Q925" i="2"/>
  <c r="Q926" i="2"/>
  <c r="Q927" i="2"/>
  <c r="Q928" i="2"/>
  <c r="Q929" i="2"/>
  <c r="Q930" i="2"/>
  <c r="Q931" i="2"/>
  <c r="Q932" i="2"/>
  <c r="Q933" i="2"/>
  <c r="Q934" i="2"/>
  <c r="Q935" i="2"/>
  <c r="Q936" i="2"/>
  <c r="Q937" i="2"/>
  <c r="Q938" i="2"/>
  <c r="Q939" i="2"/>
  <c r="Q940" i="2"/>
  <c r="Q941" i="2"/>
  <c r="Q942" i="2"/>
  <c r="Q943" i="2"/>
  <c r="Q944" i="2"/>
  <c r="Q945" i="2"/>
  <c r="Q946" i="2"/>
  <c r="Q947" i="2"/>
  <c r="Q948" i="2"/>
  <c r="Q949" i="2"/>
  <c r="Q950" i="2"/>
  <c r="Q951" i="2"/>
  <c r="Q952" i="2"/>
  <c r="Q953" i="2"/>
  <c r="Q954" i="2"/>
  <c r="Q955" i="2"/>
  <c r="Q956" i="2"/>
  <c r="Q957" i="2"/>
  <c r="Q958" i="2"/>
  <c r="Q959" i="2"/>
  <c r="Q960" i="2"/>
  <c r="Q961" i="2"/>
  <c r="Q962" i="2"/>
  <c r="Q963" i="2"/>
  <c r="Q964" i="2"/>
  <c r="Q965" i="2"/>
  <c r="Q966" i="2"/>
  <c r="Q967" i="2"/>
  <c r="Q968" i="2"/>
  <c r="Q969" i="2"/>
  <c r="Q970" i="2"/>
  <c r="Q971" i="2"/>
  <c r="Q972" i="2"/>
  <c r="Q973" i="2"/>
  <c r="Q974" i="2"/>
  <c r="Q975" i="2"/>
  <c r="Q976" i="2"/>
  <c r="Q977" i="2"/>
  <c r="Q978" i="2"/>
  <c r="Q979" i="2"/>
  <c r="Q980" i="2"/>
  <c r="Q981" i="2"/>
  <c r="Q982" i="2"/>
  <c r="Q983" i="2"/>
  <c r="Q984" i="2"/>
  <c r="Q985" i="2"/>
  <c r="Q986" i="2"/>
  <c r="Q987" i="2"/>
  <c r="Q988" i="2"/>
  <c r="Q989" i="2"/>
  <c r="Q990" i="2"/>
  <c r="Q991" i="2"/>
  <c r="Q992" i="2"/>
  <c r="Q993" i="2"/>
  <c r="Q994" i="2"/>
  <c r="Q995" i="2"/>
  <c r="Q996" i="2"/>
  <c r="Q997" i="2"/>
  <c r="Q998" i="2"/>
  <c r="Q999" i="2"/>
  <c r="Q1000" i="2"/>
  <c r="Q1001" i="2"/>
  <c r="Q1002" i="2"/>
  <c r="Q1003" i="2"/>
  <c r="Q1004" i="2"/>
  <c r="Q1005" i="2"/>
  <c r="Q1006" i="2"/>
  <c r="Q1007" i="2"/>
  <c r="Q1008" i="2"/>
  <c r="Q1009" i="2"/>
  <c r="Q1010" i="2"/>
  <c r="Q1011" i="2"/>
  <c r="Q1012" i="2"/>
  <c r="Q1013" i="2"/>
  <c r="Q1014" i="2"/>
  <c r="Q1015" i="2"/>
  <c r="Q1016" i="2"/>
  <c r="Q1017" i="2"/>
  <c r="Q1018" i="2"/>
  <c r="Q1019" i="2"/>
  <c r="Q1020" i="2"/>
  <c r="Q1021" i="2"/>
  <c r="Q1022" i="2"/>
  <c r="Q1023" i="2"/>
  <c r="Q1024" i="2"/>
  <c r="Q1025" i="2"/>
  <c r="Q1026" i="2"/>
  <c r="Q1027" i="2"/>
  <c r="Q1028" i="2"/>
  <c r="Q1029" i="2"/>
  <c r="Q1030" i="2"/>
  <c r="Q1031" i="2"/>
  <c r="Q1032" i="2"/>
  <c r="Q1033" i="2"/>
  <c r="Q1034" i="2"/>
  <c r="Q1035" i="2"/>
  <c r="Q1036" i="2"/>
  <c r="Q1037" i="2"/>
  <c r="Q1038" i="2"/>
  <c r="Q1039" i="2"/>
  <c r="Q1040" i="2"/>
  <c r="Q1041" i="2"/>
  <c r="Q1042" i="2"/>
  <c r="Q1043" i="2"/>
  <c r="Q1044" i="2"/>
  <c r="Q1045" i="2"/>
  <c r="Q1046" i="2"/>
  <c r="Q1047" i="2"/>
  <c r="Q1048" i="2"/>
  <c r="Q1049" i="2"/>
  <c r="Q1050" i="2"/>
  <c r="Q1051" i="2"/>
  <c r="Q1052" i="2"/>
  <c r="Q1053" i="2"/>
  <c r="Q1054" i="2"/>
  <c r="Q1055" i="2"/>
  <c r="Q1056" i="2"/>
  <c r="Q1057" i="2"/>
  <c r="Q1058" i="2"/>
  <c r="Q1059" i="2"/>
  <c r="Q1060" i="2"/>
  <c r="Q1061" i="2"/>
  <c r="Q1062" i="2"/>
  <c r="Q1063" i="2"/>
  <c r="Q1064" i="2"/>
  <c r="Q1065" i="2"/>
  <c r="Q1066" i="2"/>
  <c r="Q1067" i="2"/>
  <c r="Q1068" i="2"/>
  <c r="Q1069" i="2"/>
  <c r="Q1070" i="2"/>
  <c r="Q1071" i="2"/>
  <c r="Q1072" i="2"/>
  <c r="Q1073" i="2"/>
  <c r="Q1074" i="2"/>
  <c r="Q1075" i="2"/>
  <c r="Q1076" i="2"/>
  <c r="Q1077" i="2"/>
  <c r="Q1078" i="2"/>
  <c r="Q1079" i="2"/>
  <c r="Q1080" i="2"/>
  <c r="Q1081" i="2"/>
  <c r="Q1082" i="2"/>
  <c r="Q1083" i="2"/>
  <c r="Q1084" i="2"/>
  <c r="Q1085" i="2"/>
  <c r="Q1086" i="2"/>
  <c r="Q1087" i="2"/>
  <c r="Q1088" i="2"/>
  <c r="Q1089" i="2"/>
  <c r="Q1090" i="2"/>
  <c r="Q1091" i="2"/>
  <c r="Q1092" i="2"/>
  <c r="Q1093" i="2"/>
  <c r="Q1094" i="2"/>
  <c r="Q1095" i="2"/>
  <c r="Q1096" i="2"/>
  <c r="Q1097" i="2"/>
  <c r="Q1098" i="2"/>
  <c r="Q1099" i="2"/>
  <c r="Q1100" i="2"/>
  <c r="Q1101" i="2"/>
  <c r="Q1102" i="2"/>
  <c r="Q1103" i="2"/>
  <c r="Q1104" i="2"/>
  <c r="Q1105" i="2"/>
  <c r="Q1106" i="2"/>
  <c r="Q1107" i="2"/>
  <c r="Q1108" i="2"/>
  <c r="Q1109" i="2"/>
  <c r="Q1110" i="2"/>
  <c r="Q1111" i="2"/>
  <c r="Q1112" i="2"/>
  <c r="Q1113" i="2"/>
  <c r="Q1114" i="2"/>
  <c r="Q1115" i="2"/>
  <c r="Q1116" i="2"/>
  <c r="Q1117" i="2"/>
  <c r="Q1118" i="2"/>
  <c r="Q1119" i="2"/>
  <c r="Q1120" i="2"/>
  <c r="Q1121" i="2"/>
  <c r="Q1122" i="2"/>
  <c r="Q1123" i="2"/>
  <c r="Q1124" i="2"/>
  <c r="Q1125" i="2"/>
  <c r="Q1126" i="2"/>
  <c r="Q1127" i="2"/>
  <c r="Q1128" i="2"/>
  <c r="Q1129" i="2"/>
  <c r="Q1130" i="2"/>
  <c r="Q1131" i="2"/>
  <c r="Q1132" i="2"/>
  <c r="Q1133" i="2"/>
  <c r="Q1134" i="2"/>
  <c r="Q1135" i="2"/>
  <c r="Q1136" i="2"/>
  <c r="Q1137" i="2"/>
  <c r="Q1138" i="2"/>
  <c r="Q1139" i="2"/>
  <c r="Q1140" i="2"/>
  <c r="Q1141" i="2"/>
  <c r="Q1142" i="2"/>
  <c r="Q1143" i="2"/>
  <c r="Q1144" i="2"/>
  <c r="Q1145" i="2"/>
  <c r="Q1146" i="2"/>
  <c r="Q1147" i="2"/>
  <c r="Q1148" i="2"/>
  <c r="Q1149" i="2"/>
  <c r="Q1150" i="2"/>
  <c r="Q1151" i="2"/>
  <c r="Q1152" i="2"/>
  <c r="Q1153" i="2"/>
  <c r="Q1154" i="2"/>
  <c r="Q1155" i="2"/>
  <c r="Q1156" i="2"/>
  <c r="Q1157" i="2"/>
  <c r="Q1158" i="2"/>
  <c r="Q1159" i="2"/>
  <c r="Q1160" i="2"/>
  <c r="Q1161" i="2"/>
  <c r="Q1162" i="2"/>
  <c r="Q1163" i="2"/>
  <c r="Q1164" i="2"/>
  <c r="Q1165" i="2"/>
  <c r="Q1166" i="2"/>
  <c r="Q1167" i="2"/>
  <c r="Q1168" i="2"/>
  <c r="Q1169" i="2"/>
  <c r="Q1170" i="2"/>
  <c r="Q1171" i="2"/>
  <c r="Q1172" i="2"/>
  <c r="Q1173" i="2"/>
  <c r="Q1174" i="2"/>
  <c r="Q1175" i="2"/>
  <c r="Q1176" i="2"/>
  <c r="Q1177" i="2"/>
  <c r="Q1178" i="2"/>
  <c r="Q1179" i="2"/>
  <c r="Q1180" i="2"/>
  <c r="Q1181" i="2"/>
  <c r="Q1182" i="2"/>
  <c r="Q1183" i="2"/>
  <c r="Q1184" i="2"/>
  <c r="Q1185" i="2"/>
  <c r="Q1186" i="2"/>
  <c r="Q1187" i="2"/>
  <c r="Q1188" i="2"/>
  <c r="Q1189" i="2"/>
  <c r="Q1190" i="2"/>
  <c r="Q1191" i="2"/>
  <c r="Q1192" i="2"/>
  <c r="Q1193" i="2"/>
  <c r="Q1194" i="2"/>
  <c r="Q1195" i="2"/>
  <c r="Q1196" i="2"/>
  <c r="Q1197" i="2"/>
  <c r="Q1198" i="2"/>
  <c r="Q1199" i="2"/>
  <c r="Q1200" i="2"/>
  <c r="Q1201" i="2"/>
  <c r="Q1202" i="2"/>
  <c r="Q1203" i="2"/>
  <c r="Q1204" i="2"/>
  <c r="Q1205" i="2"/>
  <c r="Q1206" i="2"/>
  <c r="Q1207" i="2"/>
  <c r="Q1208" i="2"/>
  <c r="Q1209" i="2"/>
  <c r="Q1210" i="2"/>
  <c r="Q1211" i="2"/>
  <c r="Q1212" i="2"/>
  <c r="Q1213" i="2"/>
  <c r="Q1214" i="2"/>
  <c r="Q1215" i="2"/>
  <c r="Q1216" i="2"/>
  <c r="Q1217" i="2"/>
  <c r="Q1218" i="2"/>
  <c r="Q1219" i="2"/>
  <c r="Q1220" i="2"/>
  <c r="Q1221" i="2"/>
  <c r="Q1222" i="2"/>
  <c r="Q1223" i="2"/>
  <c r="Q1224" i="2"/>
  <c r="Q1225" i="2"/>
  <c r="Q1226" i="2"/>
  <c r="Q1227" i="2"/>
  <c r="Q1228" i="2"/>
  <c r="Q1229" i="2"/>
  <c r="Q1230" i="2"/>
  <c r="Q1231" i="2"/>
  <c r="Q1232" i="2"/>
  <c r="Q1233" i="2"/>
  <c r="Q1234" i="2"/>
  <c r="Q1235" i="2"/>
  <c r="Q1236" i="2"/>
  <c r="Q1237" i="2"/>
  <c r="Q1238" i="2"/>
  <c r="Q1239" i="2"/>
  <c r="Q1240" i="2"/>
  <c r="Q1241" i="2"/>
  <c r="Q1242" i="2"/>
  <c r="Q1243" i="2"/>
  <c r="Q1244" i="2"/>
  <c r="Q1245" i="2"/>
  <c r="Q1246" i="2"/>
  <c r="Q1247" i="2"/>
  <c r="Q1248" i="2"/>
  <c r="Q1249" i="2"/>
  <c r="Q1250" i="2"/>
  <c r="Q1251" i="2"/>
  <c r="Q1252" i="2"/>
  <c r="Q1253" i="2"/>
  <c r="Q1254" i="2"/>
  <c r="Q1255" i="2"/>
  <c r="Q1256" i="2"/>
  <c r="Q1257" i="2"/>
  <c r="Q1258" i="2"/>
  <c r="Q1259" i="2"/>
  <c r="Q1260" i="2"/>
  <c r="Q1261" i="2"/>
  <c r="Q1262" i="2"/>
  <c r="Q1263" i="2"/>
  <c r="Q1264" i="2"/>
  <c r="Q1265" i="2"/>
  <c r="Q1266" i="2"/>
  <c r="Q1267" i="2"/>
  <c r="Q1268" i="2"/>
  <c r="Q1269" i="2"/>
  <c r="Q1270" i="2"/>
  <c r="Q1271" i="2"/>
  <c r="Q1272" i="2"/>
  <c r="Q1273" i="2"/>
  <c r="Q1274" i="2"/>
  <c r="Q1275" i="2"/>
  <c r="Q1276" i="2"/>
  <c r="Q1277" i="2"/>
  <c r="Q1278" i="2"/>
  <c r="Q1279" i="2"/>
  <c r="Q1280" i="2"/>
  <c r="Q1281" i="2"/>
  <c r="Q1282" i="2"/>
  <c r="Q1283" i="2"/>
  <c r="Q1284" i="2"/>
  <c r="Q1285" i="2"/>
  <c r="Q1286" i="2"/>
  <c r="Q1287" i="2"/>
  <c r="Q1288" i="2"/>
  <c r="Q1289" i="2"/>
  <c r="Q1290" i="2"/>
  <c r="Q1291" i="2"/>
  <c r="Q1292" i="2"/>
  <c r="Q1293" i="2"/>
  <c r="Q1294" i="2"/>
  <c r="Q1295" i="2"/>
  <c r="Q1296" i="2"/>
  <c r="Q1297" i="2"/>
  <c r="Q1298" i="2"/>
  <c r="Q1299" i="2"/>
  <c r="Q1300" i="2"/>
  <c r="Q1301" i="2"/>
  <c r="Q1302" i="2"/>
  <c r="Q1303" i="2"/>
  <c r="Q1304" i="2"/>
  <c r="Q1305" i="2"/>
  <c r="Q1306" i="2"/>
  <c r="Q1307" i="2"/>
  <c r="Q1308" i="2"/>
  <c r="Q1309" i="2"/>
  <c r="Q1310" i="2"/>
  <c r="Q1311" i="2"/>
  <c r="Q1312" i="2"/>
  <c r="Q1313" i="2"/>
  <c r="Q1314" i="2"/>
  <c r="Q1315" i="2"/>
  <c r="Q1316" i="2"/>
  <c r="Q1317" i="2"/>
  <c r="Q1318" i="2"/>
  <c r="Q1319" i="2"/>
  <c r="Q1320" i="2"/>
  <c r="Q1321" i="2"/>
  <c r="Q1322" i="2"/>
  <c r="Q1323" i="2"/>
  <c r="Q1324" i="2"/>
  <c r="Q1325" i="2"/>
  <c r="Q1326" i="2"/>
  <c r="Q1327" i="2"/>
  <c r="Q1328" i="2"/>
  <c r="Q1329" i="2"/>
  <c r="Q1330" i="2"/>
  <c r="Q1331" i="2"/>
  <c r="Q1332" i="2"/>
  <c r="Q1333" i="2"/>
  <c r="Q1334" i="2"/>
  <c r="Q1335" i="2"/>
  <c r="Q1336" i="2"/>
  <c r="Q1337" i="2"/>
  <c r="Q1338" i="2"/>
  <c r="Q1339" i="2"/>
  <c r="Q1340" i="2"/>
  <c r="Q1341" i="2"/>
  <c r="Q1342" i="2"/>
  <c r="Q1343" i="2"/>
  <c r="Q1344" i="2"/>
  <c r="Q1345" i="2"/>
  <c r="Q1346" i="2"/>
  <c r="Q1347" i="2"/>
  <c r="Q1348" i="2"/>
  <c r="Q1349" i="2"/>
  <c r="Q1350" i="2"/>
  <c r="Q1351" i="2"/>
  <c r="Q1352" i="2"/>
  <c r="Q1353" i="2"/>
  <c r="Q1354" i="2"/>
  <c r="Q1355" i="2"/>
  <c r="Q1356" i="2"/>
  <c r="Q1357" i="2"/>
  <c r="Q1358" i="2"/>
  <c r="Q1359" i="2"/>
  <c r="Q1360" i="2"/>
  <c r="Q1361" i="2"/>
  <c r="Q1362" i="2"/>
  <c r="Q1363" i="2"/>
  <c r="Q1364" i="2"/>
  <c r="Q1365" i="2"/>
  <c r="Q1366" i="2"/>
  <c r="Q1367" i="2"/>
  <c r="Q1368" i="2"/>
  <c r="Q1369" i="2"/>
  <c r="Q1370" i="2"/>
  <c r="Q1371" i="2"/>
  <c r="Q1372" i="2"/>
  <c r="Q1373" i="2"/>
  <c r="Q1374" i="2"/>
  <c r="Q1375" i="2"/>
  <c r="Q1376" i="2"/>
  <c r="Q1377" i="2"/>
  <c r="Q1378" i="2"/>
  <c r="Q1379" i="2"/>
  <c r="Q1380" i="2"/>
  <c r="Q1381" i="2"/>
  <c r="Q1382" i="2"/>
  <c r="Q1383" i="2"/>
  <c r="Q1384" i="2"/>
  <c r="Q1385" i="2"/>
  <c r="Q1386" i="2"/>
  <c r="Q1387" i="2"/>
  <c r="Q1388" i="2"/>
  <c r="Q1389" i="2"/>
  <c r="Q1390" i="2"/>
  <c r="Q1391" i="2"/>
  <c r="Q1392" i="2"/>
  <c r="Q1393" i="2"/>
  <c r="Q1394" i="2"/>
  <c r="Q1395" i="2"/>
  <c r="Q1396" i="2"/>
  <c r="Q1397" i="2"/>
  <c r="Q1398" i="2"/>
  <c r="Q1399" i="2"/>
  <c r="Q1400" i="2"/>
  <c r="Q1401" i="2"/>
  <c r="Q1402" i="2"/>
  <c r="Q1403" i="2"/>
  <c r="Q1404" i="2"/>
  <c r="Q1405" i="2"/>
  <c r="Q1406" i="2"/>
  <c r="Q1407" i="2"/>
  <c r="Q1408" i="2"/>
  <c r="Q1409" i="2"/>
  <c r="Q1410" i="2"/>
  <c r="Q1411" i="2"/>
  <c r="Q1412" i="2"/>
  <c r="Q1413" i="2"/>
  <c r="Q1414" i="2"/>
  <c r="Q1415" i="2"/>
  <c r="Q1416" i="2"/>
  <c r="Q1417" i="2"/>
  <c r="Q1418" i="2"/>
  <c r="Q1419" i="2"/>
  <c r="Q1420" i="2"/>
  <c r="Q1421" i="2"/>
  <c r="Q1422" i="2"/>
  <c r="Q1423" i="2"/>
  <c r="Q1424" i="2"/>
  <c r="Q1425" i="2"/>
  <c r="Q1426" i="2"/>
  <c r="Q1427" i="2"/>
  <c r="Q1428" i="2"/>
  <c r="Q1429" i="2"/>
  <c r="Q1430" i="2"/>
  <c r="Q1431" i="2"/>
  <c r="Q1432" i="2"/>
  <c r="Q1433" i="2"/>
  <c r="Q1434" i="2"/>
  <c r="Q1435" i="2"/>
  <c r="Q1436" i="2"/>
  <c r="Q1437" i="2"/>
  <c r="Q1438" i="2"/>
  <c r="Q1439" i="2"/>
  <c r="Q1440" i="2"/>
  <c r="Q1441" i="2"/>
  <c r="Q1442" i="2"/>
  <c r="Q1443" i="2"/>
  <c r="Q1444" i="2"/>
  <c r="Q1445" i="2"/>
  <c r="Q1446" i="2"/>
  <c r="Q1447" i="2"/>
  <c r="Q1448" i="2"/>
  <c r="Q1449" i="2"/>
  <c r="Q1450" i="2"/>
  <c r="Q1451" i="2"/>
  <c r="Q1452" i="2"/>
  <c r="Q1453" i="2"/>
  <c r="Q1454" i="2"/>
  <c r="Q1455" i="2"/>
  <c r="Q1456" i="2"/>
  <c r="Q1457" i="2"/>
  <c r="Q1458" i="2"/>
  <c r="Q1459" i="2"/>
  <c r="Q1460" i="2"/>
  <c r="Q1461" i="2"/>
  <c r="Q1462" i="2"/>
  <c r="Q1463" i="2"/>
  <c r="Q1464" i="2"/>
  <c r="Q1465" i="2"/>
  <c r="Q1466" i="2"/>
  <c r="Q1467" i="2"/>
  <c r="Q1468" i="2"/>
  <c r="Q1469" i="2"/>
  <c r="Q1470" i="2"/>
  <c r="Q1471" i="2"/>
  <c r="Q1472" i="2"/>
  <c r="Q1473" i="2"/>
  <c r="Q1474" i="2"/>
  <c r="Q1475" i="2"/>
  <c r="Q1476" i="2"/>
  <c r="Q1477" i="2"/>
  <c r="Q1478" i="2"/>
  <c r="Q1479" i="2"/>
  <c r="Q1480" i="2"/>
  <c r="Q1481" i="2"/>
  <c r="Q1482" i="2"/>
  <c r="Q1483" i="2"/>
  <c r="Q1484" i="2"/>
  <c r="Q1485" i="2"/>
  <c r="Q1486" i="2"/>
  <c r="Q1487" i="2"/>
  <c r="Q1488" i="2"/>
  <c r="Q1489" i="2"/>
  <c r="Q1490" i="2"/>
  <c r="Q1491" i="2"/>
  <c r="Q1492" i="2"/>
  <c r="Q1493" i="2"/>
  <c r="Q1494" i="2"/>
  <c r="Q1495" i="2"/>
  <c r="Q1496" i="2"/>
  <c r="Q1497" i="2"/>
  <c r="Q1498" i="2"/>
  <c r="Q1499" i="2"/>
  <c r="Q3" i="2"/>
  <c r="AR2" i="2" l="1"/>
  <c r="M1021" i="2"/>
  <c r="AS2" i="2" l="1"/>
  <c r="M107" i="2"/>
  <c r="M4" i="2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M1345" i="2"/>
  <c r="M1346" i="2"/>
  <c r="M1347" i="2"/>
  <c r="M1348" i="2"/>
  <c r="M1349" i="2"/>
  <c r="M1350" i="2"/>
  <c r="M1351" i="2"/>
  <c r="M1352" i="2"/>
  <c r="M1353" i="2"/>
  <c r="M1354" i="2"/>
  <c r="M1355" i="2"/>
  <c r="M1356" i="2"/>
  <c r="M1357" i="2"/>
  <c r="M1358" i="2"/>
  <c r="M1359" i="2"/>
  <c r="M1360" i="2"/>
  <c r="M1361" i="2"/>
  <c r="M1362" i="2"/>
  <c r="M1363" i="2"/>
  <c r="M1364" i="2"/>
  <c r="M1365" i="2"/>
  <c r="M1366" i="2"/>
  <c r="M1367" i="2"/>
  <c r="M1368" i="2"/>
  <c r="M1369" i="2"/>
  <c r="M1370" i="2"/>
  <c r="M1371" i="2"/>
  <c r="M1372" i="2"/>
  <c r="M1373" i="2"/>
  <c r="M1374" i="2"/>
  <c r="M1375" i="2"/>
  <c r="M1376" i="2"/>
  <c r="M1377" i="2"/>
  <c r="M1378" i="2"/>
  <c r="M1379" i="2"/>
  <c r="M1380" i="2"/>
  <c r="M1381" i="2"/>
  <c r="M1382" i="2"/>
  <c r="M1383" i="2"/>
  <c r="M1384" i="2"/>
  <c r="M1385" i="2"/>
  <c r="M1386" i="2"/>
  <c r="M1387" i="2"/>
  <c r="M1388" i="2"/>
  <c r="M1389" i="2"/>
  <c r="M1390" i="2"/>
  <c r="M1391" i="2"/>
  <c r="M1392" i="2"/>
  <c r="M1393" i="2"/>
  <c r="M1394" i="2"/>
  <c r="M1395" i="2"/>
  <c r="M1396" i="2"/>
  <c r="M1397" i="2"/>
  <c r="M1398" i="2"/>
  <c r="M1399" i="2"/>
  <c r="M1400" i="2"/>
  <c r="M1401" i="2"/>
  <c r="M1402" i="2"/>
  <c r="M1403" i="2"/>
  <c r="M1404" i="2"/>
  <c r="M1405" i="2"/>
  <c r="M1406" i="2"/>
  <c r="M1407" i="2"/>
  <c r="M1408" i="2"/>
  <c r="M1409" i="2"/>
  <c r="M1410" i="2"/>
  <c r="M1411" i="2"/>
  <c r="M1412" i="2"/>
  <c r="M1413" i="2"/>
  <c r="M1414" i="2"/>
  <c r="M1415" i="2"/>
  <c r="M1416" i="2"/>
  <c r="M1417" i="2"/>
  <c r="M1418" i="2"/>
  <c r="M1419" i="2"/>
  <c r="M1420" i="2"/>
  <c r="M1421" i="2"/>
  <c r="M1422" i="2"/>
  <c r="M1423" i="2"/>
  <c r="M1424" i="2"/>
  <c r="M1425" i="2"/>
  <c r="M1426" i="2"/>
  <c r="M1427" i="2"/>
  <c r="M1428" i="2"/>
  <c r="M1429" i="2"/>
  <c r="M1430" i="2"/>
  <c r="M1431" i="2"/>
  <c r="M1432" i="2"/>
  <c r="M1433" i="2"/>
  <c r="M1434" i="2"/>
  <c r="M1435" i="2"/>
  <c r="M1436" i="2"/>
  <c r="M1437" i="2"/>
  <c r="M1438" i="2"/>
  <c r="M1439" i="2"/>
  <c r="M1440" i="2"/>
  <c r="M1441" i="2"/>
  <c r="M1442" i="2"/>
  <c r="M1443" i="2"/>
  <c r="M1444" i="2"/>
  <c r="M1445" i="2"/>
  <c r="M1446" i="2"/>
  <c r="M1447" i="2"/>
  <c r="M1448" i="2"/>
  <c r="M1449" i="2"/>
  <c r="M1450" i="2"/>
  <c r="M1451" i="2"/>
  <c r="M1452" i="2"/>
  <c r="M1453" i="2"/>
  <c r="M1454" i="2"/>
  <c r="M1455" i="2"/>
  <c r="M1456" i="2"/>
  <c r="M1457" i="2"/>
  <c r="M1458" i="2"/>
  <c r="M1459" i="2"/>
  <c r="M1460" i="2"/>
  <c r="M1461" i="2"/>
  <c r="M1462" i="2"/>
  <c r="M1463" i="2"/>
  <c r="M1464" i="2"/>
  <c r="M1465" i="2"/>
  <c r="M1466" i="2"/>
  <c r="M1467" i="2"/>
  <c r="M1468" i="2"/>
  <c r="M1469" i="2"/>
  <c r="M1470" i="2"/>
  <c r="M1471" i="2"/>
  <c r="M1472" i="2"/>
  <c r="M1473" i="2"/>
  <c r="M1474" i="2"/>
  <c r="M1475" i="2"/>
  <c r="M1476" i="2"/>
  <c r="M1477" i="2"/>
  <c r="M1478" i="2"/>
  <c r="M1479" i="2"/>
  <c r="M1480" i="2"/>
  <c r="M1481" i="2"/>
  <c r="M1482" i="2"/>
  <c r="M1483" i="2"/>
  <c r="M1484" i="2"/>
  <c r="M1485" i="2"/>
  <c r="M1486" i="2"/>
  <c r="M1487" i="2"/>
  <c r="M1488" i="2"/>
  <c r="M1489" i="2"/>
  <c r="M1490" i="2"/>
  <c r="M1491" i="2"/>
  <c r="M1492" i="2"/>
  <c r="M1493" i="2"/>
  <c r="M1494" i="2"/>
  <c r="M1495" i="2"/>
  <c r="M1496" i="2"/>
  <c r="M1497" i="2"/>
  <c r="M1498" i="2"/>
  <c r="M1499" i="2"/>
  <c r="A4" i="2"/>
  <c r="A5" i="2"/>
  <c r="A6" i="2"/>
  <c r="A7" i="2"/>
  <c r="A8" i="2"/>
  <c r="A9" i="2"/>
  <c r="A10" i="2"/>
  <c r="A11" i="2"/>
  <c r="A12" i="2"/>
  <c r="A13" i="2"/>
  <c r="A14" i="2"/>
  <c r="A15" i="2"/>
  <c r="A16" i="2"/>
  <c r="A17" i="2"/>
  <c r="A18" i="2"/>
  <c r="A19" i="2"/>
  <c r="A20" i="2"/>
  <c r="A21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A210" i="2"/>
  <c r="A211" i="2"/>
  <c r="A212" i="2"/>
  <c r="A213" i="2"/>
  <c r="A214" i="2"/>
  <c r="A215" i="2"/>
  <c r="A216" i="2"/>
  <c r="A217" i="2"/>
  <c r="A218" i="2"/>
  <c r="A219" i="2"/>
  <c r="A220" i="2"/>
  <c r="A221" i="2"/>
  <c r="A222" i="2"/>
  <c r="A223" i="2"/>
  <c r="A224" i="2"/>
  <c r="A225" i="2"/>
  <c r="A226" i="2"/>
  <c r="A227" i="2"/>
  <c r="A228" i="2"/>
  <c r="A229" i="2"/>
  <c r="A230" i="2"/>
  <c r="A231" i="2"/>
  <c r="A232" i="2"/>
  <c r="A233" i="2"/>
  <c r="A234" i="2"/>
  <c r="A235" i="2"/>
  <c r="A236" i="2"/>
  <c r="A237" i="2"/>
  <c r="A238" i="2"/>
  <c r="A239" i="2"/>
  <c r="A240" i="2"/>
  <c r="A241" i="2"/>
  <c r="A242" i="2"/>
  <c r="A243" i="2"/>
  <c r="A244" i="2"/>
  <c r="A245" i="2"/>
  <c r="A246" i="2"/>
  <c r="A247" i="2"/>
  <c r="A248" i="2"/>
  <c r="A249" i="2"/>
  <c r="A250" i="2"/>
  <c r="A251" i="2"/>
  <c r="A252" i="2"/>
  <c r="A253" i="2"/>
  <c r="A254" i="2"/>
  <c r="A255" i="2"/>
  <c r="A256" i="2"/>
  <c r="A257" i="2"/>
  <c r="A258" i="2"/>
  <c r="A259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A343" i="2"/>
  <c r="A344" i="2"/>
  <c r="A345" i="2"/>
  <c r="A346" i="2"/>
  <c r="A347" i="2"/>
  <c r="A348" i="2"/>
  <c r="A349" i="2"/>
  <c r="A350" i="2"/>
  <c r="A351" i="2"/>
  <c r="A352" i="2"/>
  <c r="A353" i="2"/>
  <c r="A354" i="2"/>
  <c r="A355" i="2"/>
  <c r="A356" i="2"/>
  <c r="A357" i="2"/>
  <c r="A358" i="2"/>
  <c r="A359" i="2"/>
  <c r="A360" i="2"/>
  <c r="A361" i="2"/>
  <c r="A362" i="2"/>
  <c r="A363" i="2"/>
  <c r="A364" i="2"/>
  <c r="A365" i="2"/>
  <c r="A366" i="2"/>
  <c r="A367" i="2"/>
  <c r="A368" i="2"/>
  <c r="A369" i="2"/>
  <c r="A370" i="2"/>
  <c r="A371" i="2"/>
  <c r="A372" i="2"/>
  <c r="A373" i="2"/>
  <c r="A374" i="2"/>
  <c r="A375" i="2"/>
  <c r="A376" i="2"/>
  <c r="A377" i="2"/>
  <c r="A378" i="2"/>
  <c r="A379" i="2"/>
  <c r="A380" i="2"/>
  <c r="A381" i="2"/>
  <c r="A382" i="2"/>
  <c r="A383" i="2"/>
  <c r="A384" i="2"/>
  <c r="A385" i="2"/>
  <c r="A386" i="2"/>
  <c r="A387" i="2"/>
  <c r="A388" i="2"/>
  <c r="A389" i="2"/>
  <c r="A390" i="2"/>
  <c r="A391" i="2"/>
  <c r="A392" i="2"/>
  <c r="A393" i="2"/>
  <c r="A394" i="2"/>
  <c r="A395" i="2"/>
  <c r="A396" i="2"/>
  <c r="A397" i="2"/>
  <c r="A398" i="2"/>
  <c r="A399" i="2"/>
  <c r="A400" i="2"/>
  <c r="A401" i="2"/>
  <c r="A402" i="2"/>
  <c r="A403" i="2"/>
  <c r="A404" i="2"/>
  <c r="A405" i="2"/>
  <c r="A406" i="2"/>
  <c r="A407" i="2"/>
  <c r="A408" i="2"/>
  <c r="A409" i="2"/>
  <c r="A410" i="2"/>
  <c r="A411" i="2"/>
  <c r="A412" i="2"/>
  <c r="A413" i="2"/>
  <c r="A414" i="2"/>
  <c r="A415" i="2"/>
  <c r="A416" i="2"/>
  <c r="A417" i="2"/>
  <c r="A418" i="2"/>
  <c r="A419" i="2"/>
  <c r="A420" i="2"/>
  <c r="A421" i="2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A446" i="2"/>
  <c r="A447" i="2"/>
  <c r="A448" i="2"/>
  <c r="A449" i="2"/>
  <c r="A450" i="2"/>
  <c r="A451" i="2"/>
  <c r="A452" i="2"/>
  <c r="A453" i="2"/>
  <c r="A454" i="2"/>
  <c r="A455" i="2"/>
  <c r="A456" i="2"/>
  <c r="A457" i="2"/>
  <c r="A458" i="2"/>
  <c r="A459" i="2"/>
  <c r="A460" i="2"/>
  <c r="A461" i="2"/>
  <c r="A462" i="2"/>
  <c r="A463" i="2"/>
  <c r="A464" i="2"/>
  <c r="A465" i="2"/>
  <c r="A466" i="2"/>
  <c r="A467" i="2"/>
  <c r="A468" i="2"/>
  <c r="A469" i="2"/>
  <c r="A470" i="2"/>
  <c r="A471" i="2"/>
  <c r="A472" i="2"/>
  <c r="A473" i="2"/>
  <c r="A474" i="2"/>
  <c r="A475" i="2"/>
  <c r="A476" i="2"/>
  <c r="A477" i="2"/>
  <c r="A478" i="2"/>
  <c r="A479" i="2"/>
  <c r="A480" i="2"/>
  <c r="A481" i="2"/>
  <c r="A482" i="2"/>
  <c r="A483" i="2"/>
  <c r="A484" i="2"/>
  <c r="A485" i="2"/>
  <c r="A486" i="2"/>
  <c r="A487" i="2"/>
  <c r="A488" i="2"/>
  <c r="A489" i="2"/>
  <c r="A490" i="2"/>
  <c r="A491" i="2"/>
  <c r="A492" i="2"/>
  <c r="A493" i="2"/>
  <c r="A494" i="2"/>
  <c r="A495" i="2"/>
  <c r="A496" i="2"/>
  <c r="A497" i="2"/>
  <c r="A498" i="2"/>
  <c r="A499" i="2"/>
  <c r="A500" i="2"/>
  <c r="A501" i="2"/>
  <c r="A502" i="2"/>
  <c r="A503" i="2"/>
  <c r="A504" i="2"/>
  <c r="A505" i="2"/>
  <c r="A506" i="2"/>
  <c r="A507" i="2"/>
  <c r="A508" i="2"/>
  <c r="A509" i="2"/>
  <c r="A510" i="2"/>
  <c r="A511" i="2"/>
  <c r="A512" i="2"/>
  <c r="A513" i="2"/>
  <c r="A514" i="2"/>
  <c r="A515" i="2"/>
  <c r="A516" i="2"/>
  <c r="A517" i="2"/>
  <c r="A518" i="2"/>
  <c r="A519" i="2"/>
  <c r="A520" i="2"/>
  <c r="A521" i="2"/>
  <c r="A522" i="2"/>
  <c r="A523" i="2"/>
  <c r="A524" i="2"/>
  <c r="A525" i="2"/>
  <c r="A526" i="2"/>
  <c r="A527" i="2"/>
  <c r="A528" i="2"/>
  <c r="A529" i="2"/>
  <c r="A530" i="2"/>
  <c r="A531" i="2"/>
  <c r="A532" i="2"/>
  <c r="A533" i="2"/>
  <c r="A534" i="2"/>
  <c r="A535" i="2"/>
  <c r="A536" i="2"/>
  <c r="A537" i="2"/>
  <c r="A538" i="2"/>
  <c r="A539" i="2"/>
  <c r="A540" i="2"/>
  <c r="A541" i="2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A565" i="2"/>
  <c r="A566" i="2"/>
  <c r="A567" i="2"/>
  <c r="A568" i="2"/>
  <c r="A569" i="2"/>
  <c r="A570" i="2"/>
  <c r="A571" i="2"/>
  <c r="A572" i="2"/>
  <c r="A573" i="2"/>
  <c r="A574" i="2"/>
  <c r="A575" i="2"/>
  <c r="A576" i="2"/>
  <c r="A577" i="2"/>
  <c r="A578" i="2"/>
  <c r="A579" i="2"/>
  <c r="A580" i="2"/>
  <c r="A581" i="2"/>
  <c r="A582" i="2"/>
  <c r="A583" i="2"/>
  <c r="A584" i="2"/>
  <c r="A585" i="2"/>
  <c r="A586" i="2"/>
  <c r="A587" i="2"/>
  <c r="A588" i="2"/>
  <c r="A589" i="2"/>
  <c r="A590" i="2"/>
  <c r="A591" i="2"/>
  <c r="A592" i="2"/>
  <c r="A593" i="2"/>
  <c r="A594" i="2"/>
  <c r="A595" i="2"/>
  <c r="A596" i="2"/>
  <c r="A597" i="2"/>
  <c r="A598" i="2"/>
  <c r="A599" i="2"/>
  <c r="A600" i="2"/>
  <c r="A601" i="2"/>
  <c r="A602" i="2"/>
  <c r="A603" i="2"/>
  <c r="A604" i="2"/>
  <c r="A605" i="2"/>
  <c r="A606" i="2"/>
  <c r="A607" i="2"/>
  <c r="A608" i="2"/>
  <c r="A609" i="2"/>
  <c r="A610" i="2"/>
  <c r="A611" i="2"/>
  <c r="A612" i="2"/>
  <c r="A613" i="2"/>
  <c r="A614" i="2"/>
  <c r="A615" i="2"/>
  <c r="A616" i="2"/>
  <c r="A617" i="2"/>
  <c r="A618" i="2"/>
  <c r="A619" i="2"/>
  <c r="A620" i="2"/>
  <c r="A621" i="2"/>
  <c r="A622" i="2"/>
  <c r="A623" i="2"/>
  <c r="A624" i="2"/>
  <c r="A625" i="2"/>
  <c r="A626" i="2"/>
  <c r="A627" i="2"/>
  <c r="A628" i="2"/>
  <c r="A629" i="2"/>
  <c r="A630" i="2"/>
  <c r="A631" i="2"/>
  <c r="A632" i="2"/>
  <c r="A633" i="2"/>
  <c r="A634" i="2"/>
  <c r="A635" i="2"/>
  <c r="A636" i="2"/>
  <c r="A637" i="2"/>
  <c r="A638" i="2"/>
  <c r="A639" i="2"/>
  <c r="A640" i="2"/>
  <c r="A641" i="2"/>
  <c r="A642" i="2"/>
  <c r="A643" i="2"/>
  <c r="A644" i="2"/>
  <c r="A645" i="2"/>
  <c r="A646" i="2"/>
  <c r="A647" i="2"/>
  <c r="A648" i="2"/>
  <c r="A649" i="2"/>
  <c r="A650" i="2"/>
  <c r="A651" i="2"/>
  <c r="A652" i="2"/>
  <c r="A653" i="2"/>
  <c r="A654" i="2"/>
  <c r="A655" i="2"/>
  <c r="A656" i="2"/>
  <c r="A657" i="2"/>
  <c r="A658" i="2"/>
  <c r="A659" i="2"/>
  <c r="A660" i="2"/>
  <c r="A661" i="2"/>
  <c r="A662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A682" i="2"/>
  <c r="A683" i="2"/>
  <c r="A684" i="2"/>
  <c r="A685" i="2"/>
  <c r="A686" i="2"/>
  <c r="A687" i="2"/>
  <c r="A688" i="2"/>
  <c r="A689" i="2"/>
  <c r="A690" i="2"/>
  <c r="A691" i="2"/>
  <c r="A692" i="2"/>
  <c r="A693" i="2"/>
  <c r="A694" i="2"/>
  <c r="A695" i="2"/>
  <c r="A696" i="2"/>
  <c r="A697" i="2"/>
  <c r="A698" i="2"/>
  <c r="A699" i="2"/>
  <c r="A700" i="2"/>
  <c r="A701" i="2"/>
  <c r="A702" i="2"/>
  <c r="A703" i="2"/>
  <c r="A704" i="2"/>
  <c r="A705" i="2"/>
  <c r="A706" i="2"/>
  <c r="A707" i="2"/>
  <c r="A708" i="2"/>
  <c r="A709" i="2"/>
  <c r="A710" i="2"/>
  <c r="A711" i="2"/>
  <c r="A712" i="2"/>
  <c r="A713" i="2"/>
  <c r="A714" i="2"/>
  <c r="A715" i="2"/>
  <c r="A716" i="2"/>
  <c r="A717" i="2"/>
  <c r="A718" i="2"/>
  <c r="A719" i="2"/>
  <c r="A720" i="2"/>
  <c r="A721" i="2"/>
  <c r="A722" i="2"/>
  <c r="A723" i="2"/>
  <c r="A724" i="2"/>
  <c r="A725" i="2"/>
  <c r="A726" i="2"/>
  <c r="A727" i="2"/>
  <c r="A728" i="2"/>
  <c r="A729" i="2"/>
  <c r="A730" i="2"/>
  <c r="A731" i="2"/>
  <c r="A732" i="2"/>
  <c r="A733" i="2"/>
  <c r="A734" i="2"/>
  <c r="A735" i="2"/>
  <c r="A736" i="2"/>
  <c r="A737" i="2"/>
  <c r="A738" i="2"/>
  <c r="A739" i="2"/>
  <c r="A740" i="2"/>
  <c r="A741" i="2"/>
  <c r="A742" i="2"/>
  <c r="A743" i="2"/>
  <c r="A744" i="2"/>
  <c r="A745" i="2"/>
  <c r="A746" i="2"/>
  <c r="A747" i="2"/>
  <c r="A748" i="2"/>
  <c r="A749" i="2"/>
  <c r="A750" i="2"/>
  <c r="A751" i="2"/>
  <c r="A752" i="2"/>
  <c r="A753" i="2"/>
  <c r="A754" i="2"/>
  <c r="A755" i="2"/>
  <c r="A756" i="2"/>
  <c r="A757" i="2"/>
  <c r="A758" i="2"/>
  <c r="A759" i="2"/>
  <c r="A760" i="2"/>
  <c r="A761" i="2"/>
  <c r="A762" i="2"/>
  <c r="A763" i="2"/>
  <c r="A764" i="2"/>
  <c r="A765" i="2"/>
  <c r="A766" i="2"/>
  <c r="A767" i="2"/>
  <c r="A768" i="2"/>
  <c r="A769" i="2"/>
  <c r="A770" i="2"/>
  <c r="A771" i="2"/>
  <c r="A772" i="2"/>
  <c r="A773" i="2"/>
  <c r="A774" i="2"/>
  <c r="A775" i="2"/>
  <c r="A776" i="2"/>
  <c r="A777" i="2"/>
  <c r="A778" i="2"/>
  <c r="A779" i="2"/>
  <c r="A780" i="2"/>
  <c r="A781" i="2"/>
  <c r="A782" i="2"/>
  <c r="A783" i="2"/>
  <c r="A784" i="2"/>
  <c r="A785" i="2"/>
  <c r="A786" i="2"/>
  <c r="A787" i="2"/>
  <c r="A788" i="2"/>
  <c r="A789" i="2"/>
  <c r="A790" i="2"/>
  <c r="A791" i="2"/>
  <c r="A792" i="2"/>
  <c r="A793" i="2"/>
  <c r="A794" i="2"/>
  <c r="A795" i="2"/>
  <c r="A796" i="2"/>
  <c r="A797" i="2"/>
  <c r="A798" i="2"/>
  <c r="A799" i="2"/>
  <c r="A800" i="2"/>
  <c r="A801" i="2"/>
  <c r="A802" i="2"/>
  <c r="A803" i="2"/>
  <c r="A804" i="2"/>
  <c r="A805" i="2"/>
  <c r="A806" i="2"/>
  <c r="A807" i="2"/>
  <c r="A808" i="2"/>
  <c r="A809" i="2"/>
  <c r="A810" i="2"/>
  <c r="A811" i="2"/>
  <c r="A812" i="2"/>
  <c r="A813" i="2"/>
  <c r="A814" i="2"/>
  <c r="A815" i="2"/>
  <c r="A816" i="2"/>
  <c r="A817" i="2"/>
  <c r="A818" i="2"/>
  <c r="A819" i="2"/>
  <c r="A820" i="2"/>
  <c r="A821" i="2"/>
  <c r="A822" i="2"/>
  <c r="A823" i="2"/>
  <c r="A824" i="2"/>
  <c r="A825" i="2"/>
  <c r="A826" i="2"/>
  <c r="A827" i="2"/>
  <c r="A828" i="2"/>
  <c r="A829" i="2"/>
  <c r="A830" i="2"/>
  <c r="A831" i="2"/>
  <c r="A832" i="2"/>
  <c r="A833" i="2"/>
  <c r="A834" i="2"/>
  <c r="A835" i="2"/>
  <c r="A836" i="2"/>
  <c r="A837" i="2"/>
  <c r="A838" i="2"/>
  <c r="A839" i="2"/>
  <c r="A840" i="2"/>
  <c r="A841" i="2"/>
  <c r="A842" i="2"/>
  <c r="A843" i="2"/>
  <c r="A844" i="2"/>
  <c r="A845" i="2"/>
  <c r="A846" i="2"/>
  <c r="A847" i="2"/>
  <c r="A848" i="2"/>
  <c r="A849" i="2"/>
  <c r="A850" i="2"/>
  <c r="A851" i="2"/>
  <c r="A852" i="2"/>
  <c r="A853" i="2"/>
  <c r="A854" i="2"/>
  <c r="A855" i="2"/>
  <c r="A856" i="2"/>
  <c r="A857" i="2"/>
  <c r="A858" i="2"/>
  <c r="A859" i="2"/>
  <c r="A860" i="2"/>
  <c r="A861" i="2"/>
  <c r="A862" i="2"/>
  <c r="A863" i="2"/>
  <c r="A864" i="2"/>
  <c r="A865" i="2"/>
  <c r="A866" i="2"/>
  <c r="A867" i="2"/>
  <c r="A868" i="2"/>
  <c r="A869" i="2"/>
  <c r="A870" i="2"/>
  <c r="A871" i="2"/>
  <c r="A872" i="2"/>
  <c r="A873" i="2"/>
  <c r="A874" i="2"/>
  <c r="A875" i="2"/>
  <c r="A876" i="2"/>
  <c r="A877" i="2"/>
  <c r="A878" i="2"/>
  <c r="A879" i="2"/>
  <c r="A880" i="2"/>
  <c r="A881" i="2"/>
  <c r="A882" i="2"/>
  <c r="A883" i="2"/>
  <c r="A884" i="2"/>
  <c r="A885" i="2"/>
  <c r="A886" i="2"/>
  <c r="A887" i="2"/>
  <c r="A888" i="2"/>
  <c r="A889" i="2"/>
  <c r="A890" i="2"/>
  <c r="A891" i="2"/>
  <c r="A892" i="2"/>
  <c r="A893" i="2"/>
  <c r="A894" i="2"/>
  <c r="A895" i="2"/>
  <c r="A896" i="2"/>
  <c r="A897" i="2"/>
  <c r="A898" i="2"/>
  <c r="A899" i="2"/>
  <c r="A900" i="2"/>
  <c r="A901" i="2"/>
  <c r="A902" i="2"/>
  <c r="A903" i="2"/>
  <c r="A904" i="2"/>
  <c r="A905" i="2"/>
  <c r="A906" i="2"/>
  <c r="A907" i="2"/>
  <c r="A908" i="2"/>
  <c r="A909" i="2"/>
  <c r="A910" i="2"/>
  <c r="A911" i="2"/>
  <c r="A912" i="2"/>
  <c r="A913" i="2"/>
  <c r="A914" i="2"/>
  <c r="A915" i="2"/>
  <c r="A916" i="2"/>
  <c r="A917" i="2"/>
  <c r="A918" i="2"/>
  <c r="A919" i="2"/>
  <c r="A920" i="2"/>
  <c r="A921" i="2"/>
  <c r="A922" i="2"/>
  <c r="A923" i="2"/>
  <c r="A924" i="2"/>
  <c r="A925" i="2"/>
  <c r="A926" i="2"/>
  <c r="A927" i="2"/>
  <c r="A928" i="2"/>
  <c r="A929" i="2"/>
  <c r="A930" i="2"/>
  <c r="A931" i="2"/>
  <c r="A932" i="2"/>
  <c r="A933" i="2"/>
  <c r="A934" i="2"/>
  <c r="A935" i="2"/>
  <c r="A936" i="2"/>
  <c r="A937" i="2"/>
  <c r="A938" i="2"/>
  <c r="A939" i="2"/>
  <c r="A940" i="2"/>
  <c r="A941" i="2"/>
  <c r="A942" i="2"/>
  <c r="A943" i="2"/>
  <c r="A944" i="2"/>
  <c r="A945" i="2"/>
  <c r="A946" i="2"/>
  <c r="A947" i="2"/>
  <c r="A948" i="2"/>
  <c r="A949" i="2"/>
  <c r="A950" i="2"/>
  <c r="A951" i="2"/>
  <c r="A952" i="2"/>
  <c r="A953" i="2"/>
  <c r="A954" i="2"/>
  <c r="A955" i="2"/>
  <c r="A956" i="2"/>
  <c r="A957" i="2"/>
  <c r="A958" i="2"/>
  <c r="A959" i="2"/>
  <c r="A960" i="2"/>
  <c r="A961" i="2"/>
  <c r="A962" i="2"/>
  <c r="A963" i="2"/>
  <c r="A964" i="2"/>
  <c r="A965" i="2"/>
  <c r="A966" i="2"/>
  <c r="A967" i="2"/>
  <c r="A968" i="2"/>
  <c r="A969" i="2"/>
  <c r="A970" i="2"/>
  <c r="A971" i="2"/>
  <c r="A972" i="2"/>
  <c r="A973" i="2"/>
  <c r="A974" i="2"/>
  <c r="A975" i="2"/>
  <c r="A976" i="2"/>
  <c r="A977" i="2"/>
  <c r="A978" i="2"/>
  <c r="A979" i="2"/>
  <c r="A980" i="2"/>
  <c r="A981" i="2"/>
  <c r="A982" i="2"/>
  <c r="A983" i="2"/>
  <c r="A984" i="2"/>
  <c r="A985" i="2"/>
  <c r="A986" i="2"/>
  <c r="A987" i="2"/>
  <c r="A988" i="2"/>
  <c r="A989" i="2"/>
  <c r="A990" i="2"/>
  <c r="A991" i="2"/>
  <c r="A992" i="2"/>
  <c r="A993" i="2"/>
  <c r="A994" i="2"/>
  <c r="A995" i="2"/>
  <c r="A996" i="2"/>
  <c r="A997" i="2"/>
  <c r="A998" i="2"/>
  <c r="A999" i="2"/>
  <c r="A1000" i="2"/>
  <c r="A1001" i="2"/>
  <c r="A1002" i="2"/>
  <c r="A1003" i="2"/>
  <c r="A1004" i="2"/>
  <c r="A1005" i="2"/>
  <c r="A1006" i="2"/>
  <c r="A1007" i="2"/>
  <c r="A1008" i="2"/>
  <c r="A1009" i="2"/>
  <c r="A1010" i="2"/>
  <c r="A1011" i="2"/>
  <c r="A1012" i="2"/>
  <c r="A1013" i="2"/>
  <c r="A1014" i="2"/>
  <c r="A1015" i="2"/>
  <c r="A1016" i="2"/>
  <c r="A1017" i="2"/>
  <c r="A1018" i="2"/>
  <c r="A1019" i="2"/>
  <c r="A1020" i="2"/>
  <c r="A1021" i="2"/>
  <c r="A1022" i="2"/>
  <c r="A1023" i="2"/>
  <c r="A1024" i="2"/>
  <c r="A1025" i="2"/>
  <c r="A1026" i="2"/>
  <c r="A1027" i="2"/>
  <c r="A1028" i="2"/>
  <c r="A1029" i="2"/>
  <c r="A1030" i="2"/>
  <c r="A1031" i="2"/>
  <c r="A1032" i="2"/>
  <c r="A1033" i="2"/>
  <c r="A1034" i="2"/>
  <c r="A1035" i="2"/>
  <c r="A1036" i="2"/>
  <c r="A1037" i="2"/>
  <c r="A1038" i="2"/>
  <c r="A1039" i="2"/>
  <c r="A1040" i="2"/>
  <c r="A1041" i="2"/>
  <c r="A1042" i="2"/>
  <c r="A1043" i="2"/>
  <c r="A1044" i="2"/>
  <c r="A1045" i="2"/>
  <c r="A1046" i="2"/>
  <c r="A1047" i="2"/>
  <c r="A1048" i="2"/>
  <c r="A1049" i="2"/>
  <c r="A1050" i="2"/>
  <c r="A1051" i="2"/>
  <c r="A1052" i="2"/>
  <c r="A1053" i="2"/>
  <c r="A1054" i="2"/>
  <c r="A1055" i="2"/>
  <c r="A1056" i="2"/>
  <c r="A1057" i="2"/>
  <c r="A1058" i="2"/>
  <c r="A1059" i="2"/>
  <c r="A1060" i="2"/>
  <c r="A1061" i="2"/>
  <c r="A1062" i="2"/>
  <c r="A1063" i="2"/>
  <c r="A1064" i="2"/>
  <c r="A1065" i="2"/>
  <c r="A1066" i="2"/>
  <c r="A1067" i="2"/>
  <c r="A1068" i="2"/>
  <c r="A1069" i="2"/>
  <c r="A1070" i="2"/>
  <c r="A1071" i="2"/>
  <c r="A1072" i="2"/>
  <c r="A1073" i="2"/>
  <c r="A1074" i="2"/>
  <c r="A1075" i="2"/>
  <c r="A1076" i="2"/>
  <c r="A1077" i="2"/>
  <c r="A1078" i="2"/>
  <c r="A1079" i="2"/>
  <c r="A1080" i="2"/>
  <c r="A1081" i="2"/>
  <c r="A1082" i="2"/>
  <c r="A1083" i="2"/>
  <c r="A1084" i="2"/>
  <c r="A1085" i="2"/>
  <c r="A1086" i="2"/>
  <c r="A1087" i="2"/>
  <c r="A1088" i="2"/>
  <c r="A1089" i="2"/>
  <c r="A1090" i="2"/>
  <c r="A1091" i="2"/>
  <c r="A1092" i="2"/>
  <c r="A1093" i="2"/>
  <c r="A1094" i="2"/>
  <c r="A1095" i="2"/>
  <c r="A1096" i="2"/>
  <c r="A1097" i="2"/>
  <c r="A1098" i="2"/>
  <c r="A1099" i="2"/>
  <c r="A1100" i="2"/>
  <c r="A1101" i="2"/>
  <c r="A1102" i="2"/>
  <c r="A1103" i="2"/>
  <c r="A1104" i="2"/>
  <c r="A1105" i="2"/>
  <c r="A1106" i="2"/>
  <c r="A1107" i="2"/>
  <c r="A1108" i="2"/>
  <c r="A1109" i="2"/>
  <c r="A1110" i="2"/>
  <c r="A1111" i="2"/>
  <c r="A1112" i="2"/>
  <c r="A1113" i="2"/>
  <c r="A1114" i="2"/>
  <c r="A1115" i="2"/>
  <c r="A1116" i="2"/>
  <c r="A1117" i="2"/>
  <c r="A1118" i="2"/>
  <c r="A1119" i="2"/>
  <c r="A1120" i="2"/>
  <c r="A1121" i="2"/>
  <c r="A1122" i="2"/>
  <c r="A1123" i="2"/>
  <c r="A1124" i="2"/>
  <c r="A1125" i="2"/>
  <c r="A1126" i="2"/>
  <c r="A1127" i="2"/>
  <c r="A1128" i="2"/>
  <c r="A1129" i="2"/>
  <c r="A1130" i="2"/>
  <c r="A1131" i="2"/>
  <c r="A1132" i="2"/>
  <c r="A1133" i="2"/>
  <c r="A1134" i="2"/>
  <c r="A1135" i="2"/>
  <c r="A1136" i="2"/>
  <c r="A1137" i="2"/>
  <c r="A1138" i="2"/>
  <c r="A1139" i="2"/>
  <c r="A1140" i="2"/>
  <c r="A1141" i="2"/>
  <c r="A1142" i="2"/>
  <c r="A1143" i="2"/>
  <c r="A1144" i="2"/>
  <c r="A1145" i="2"/>
  <c r="A1146" i="2"/>
  <c r="A1147" i="2"/>
  <c r="A1148" i="2"/>
  <c r="A1149" i="2"/>
  <c r="A1150" i="2"/>
  <c r="A1151" i="2"/>
  <c r="A1152" i="2"/>
  <c r="A1153" i="2"/>
  <c r="A1154" i="2"/>
  <c r="A1155" i="2"/>
  <c r="A1156" i="2"/>
  <c r="A1157" i="2"/>
  <c r="A1158" i="2"/>
  <c r="A1159" i="2"/>
  <c r="A1160" i="2"/>
  <c r="A1161" i="2"/>
  <c r="A1162" i="2"/>
  <c r="A1163" i="2"/>
  <c r="A1164" i="2"/>
  <c r="A1165" i="2"/>
  <c r="A1166" i="2"/>
  <c r="A1167" i="2"/>
  <c r="A1168" i="2"/>
  <c r="A1169" i="2"/>
  <c r="A1170" i="2"/>
  <c r="A1171" i="2"/>
  <c r="A1172" i="2"/>
  <c r="A1173" i="2"/>
  <c r="A1174" i="2"/>
  <c r="A1175" i="2"/>
  <c r="A1176" i="2"/>
  <c r="A1177" i="2"/>
  <c r="A1178" i="2"/>
  <c r="A1179" i="2"/>
  <c r="A1180" i="2"/>
  <c r="A1181" i="2"/>
  <c r="A1182" i="2"/>
  <c r="A1183" i="2"/>
  <c r="A1184" i="2"/>
  <c r="A1185" i="2"/>
  <c r="A1186" i="2"/>
  <c r="A1187" i="2"/>
  <c r="A1188" i="2"/>
  <c r="A1189" i="2"/>
  <c r="A1190" i="2"/>
  <c r="A1191" i="2"/>
  <c r="A1192" i="2"/>
  <c r="A1193" i="2"/>
  <c r="A1194" i="2"/>
  <c r="A1195" i="2"/>
  <c r="A1196" i="2"/>
  <c r="A1197" i="2"/>
  <c r="A1198" i="2"/>
  <c r="A1199" i="2"/>
  <c r="A1200" i="2"/>
  <c r="A1201" i="2"/>
  <c r="A1202" i="2"/>
  <c r="A1203" i="2"/>
  <c r="A1204" i="2"/>
  <c r="A1205" i="2"/>
  <c r="A1206" i="2"/>
  <c r="A1207" i="2"/>
  <c r="A1208" i="2"/>
  <c r="A1209" i="2"/>
  <c r="A1210" i="2"/>
  <c r="A1211" i="2"/>
  <c r="A1212" i="2"/>
  <c r="A1213" i="2"/>
  <c r="A1214" i="2"/>
  <c r="A1215" i="2"/>
  <c r="A1216" i="2"/>
  <c r="A1217" i="2"/>
  <c r="A1218" i="2"/>
  <c r="A1219" i="2"/>
  <c r="A1220" i="2"/>
  <c r="A1221" i="2"/>
  <c r="A1222" i="2"/>
  <c r="A1223" i="2"/>
  <c r="A1224" i="2"/>
  <c r="A1225" i="2"/>
  <c r="A1226" i="2"/>
  <c r="A1227" i="2"/>
  <c r="A1228" i="2"/>
  <c r="A1229" i="2"/>
  <c r="A1230" i="2"/>
  <c r="A1231" i="2"/>
  <c r="A1232" i="2"/>
  <c r="A1233" i="2"/>
  <c r="A1234" i="2"/>
  <c r="A1235" i="2"/>
  <c r="A1236" i="2"/>
  <c r="A1237" i="2"/>
  <c r="A1238" i="2"/>
  <c r="A1239" i="2"/>
  <c r="A1240" i="2"/>
  <c r="A1241" i="2"/>
  <c r="A1242" i="2"/>
  <c r="A1243" i="2"/>
  <c r="A1244" i="2"/>
  <c r="A1245" i="2"/>
  <c r="A1246" i="2"/>
  <c r="A1247" i="2"/>
  <c r="A1248" i="2"/>
  <c r="A1249" i="2"/>
  <c r="A1250" i="2"/>
  <c r="A1251" i="2"/>
  <c r="A1252" i="2"/>
  <c r="A1253" i="2"/>
  <c r="A1254" i="2"/>
  <c r="A1255" i="2"/>
  <c r="A1256" i="2"/>
  <c r="A1257" i="2"/>
  <c r="A1258" i="2"/>
  <c r="A1259" i="2"/>
  <c r="A1260" i="2"/>
  <c r="A1261" i="2"/>
  <c r="A1262" i="2"/>
  <c r="A1263" i="2"/>
  <c r="A1264" i="2"/>
  <c r="A1265" i="2"/>
  <c r="A1266" i="2"/>
  <c r="A1267" i="2"/>
  <c r="A1268" i="2"/>
  <c r="A1269" i="2"/>
  <c r="A1270" i="2"/>
  <c r="A1271" i="2"/>
  <c r="A1272" i="2"/>
  <c r="A1273" i="2"/>
  <c r="A1274" i="2"/>
  <c r="A1275" i="2"/>
  <c r="A1276" i="2"/>
  <c r="A1277" i="2"/>
  <c r="A1278" i="2"/>
  <c r="A1279" i="2"/>
  <c r="A1280" i="2"/>
  <c r="A1281" i="2"/>
  <c r="A1282" i="2"/>
  <c r="A1283" i="2"/>
  <c r="A1284" i="2"/>
  <c r="A1285" i="2"/>
  <c r="A1286" i="2"/>
  <c r="A1287" i="2"/>
  <c r="A1288" i="2"/>
  <c r="A1289" i="2"/>
  <c r="A1290" i="2"/>
  <c r="A1291" i="2"/>
  <c r="A1292" i="2"/>
  <c r="A1293" i="2"/>
  <c r="A1294" i="2"/>
  <c r="A1295" i="2"/>
  <c r="A1296" i="2"/>
  <c r="A1297" i="2"/>
  <c r="A1298" i="2"/>
  <c r="A1299" i="2"/>
  <c r="A1300" i="2"/>
  <c r="A1301" i="2"/>
  <c r="A1302" i="2"/>
  <c r="A1303" i="2"/>
  <c r="A1304" i="2"/>
  <c r="A1305" i="2"/>
  <c r="A1306" i="2"/>
  <c r="A1307" i="2"/>
  <c r="A1308" i="2"/>
  <c r="A1309" i="2"/>
  <c r="A1310" i="2"/>
  <c r="A1311" i="2"/>
  <c r="A1312" i="2"/>
  <c r="A1313" i="2"/>
  <c r="A1314" i="2"/>
  <c r="A1315" i="2"/>
  <c r="A1316" i="2"/>
  <c r="A1317" i="2"/>
  <c r="A1318" i="2"/>
  <c r="A1319" i="2"/>
  <c r="A1320" i="2"/>
  <c r="A1321" i="2"/>
  <c r="A1322" i="2"/>
  <c r="A1323" i="2"/>
  <c r="A1324" i="2"/>
  <c r="A1325" i="2"/>
  <c r="A1326" i="2"/>
  <c r="A1327" i="2"/>
  <c r="A1328" i="2"/>
  <c r="A1329" i="2"/>
  <c r="A1330" i="2"/>
  <c r="A1331" i="2"/>
  <c r="A1332" i="2"/>
  <c r="A1333" i="2"/>
  <c r="A1334" i="2"/>
  <c r="A1335" i="2"/>
  <c r="A1336" i="2"/>
  <c r="A1337" i="2"/>
  <c r="A1338" i="2"/>
  <c r="A1339" i="2"/>
  <c r="A1340" i="2"/>
  <c r="A1341" i="2"/>
  <c r="A1342" i="2"/>
  <c r="A1343" i="2"/>
  <c r="A1344" i="2"/>
  <c r="A1345" i="2"/>
  <c r="A1346" i="2"/>
  <c r="A1347" i="2"/>
  <c r="A1348" i="2"/>
  <c r="A1349" i="2"/>
  <c r="A1350" i="2"/>
  <c r="A1351" i="2"/>
  <c r="A1352" i="2"/>
  <c r="A1353" i="2"/>
  <c r="A1354" i="2"/>
  <c r="A1355" i="2"/>
  <c r="A1356" i="2"/>
  <c r="A1357" i="2"/>
  <c r="A1358" i="2"/>
  <c r="A1359" i="2"/>
  <c r="A1360" i="2"/>
  <c r="A1361" i="2"/>
  <c r="A1362" i="2"/>
  <c r="A1363" i="2"/>
  <c r="A1364" i="2"/>
  <c r="A1365" i="2"/>
  <c r="A1366" i="2"/>
  <c r="A1367" i="2"/>
  <c r="A1368" i="2"/>
  <c r="A1369" i="2"/>
  <c r="A1370" i="2"/>
  <c r="A1371" i="2"/>
  <c r="A1372" i="2"/>
  <c r="A1373" i="2"/>
  <c r="A1374" i="2"/>
  <c r="A1375" i="2"/>
  <c r="A1376" i="2"/>
  <c r="A1377" i="2"/>
  <c r="A1378" i="2"/>
  <c r="A1379" i="2"/>
  <c r="A1380" i="2"/>
  <c r="A1381" i="2"/>
  <c r="A1382" i="2"/>
  <c r="A1383" i="2"/>
  <c r="A1384" i="2"/>
  <c r="A1385" i="2"/>
  <c r="A1386" i="2"/>
  <c r="A1387" i="2"/>
  <c r="A1388" i="2"/>
  <c r="A1389" i="2"/>
  <c r="A1390" i="2"/>
  <c r="A1391" i="2"/>
  <c r="A1392" i="2"/>
  <c r="A1393" i="2"/>
  <c r="A1394" i="2"/>
  <c r="A1395" i="2"/>
  <c r="A1396" i="2"/>
  <c r="A1397" i="2"/>
  <c r="A1398" i="2"/>
  <c r="A1399" i="2"/>
  <c r="A1400" i="2"/>
  <c r="A1401" i="2"/>
  <c r="A1402" i="2"/>
  <c r="A1403" i="2"/>
  <c r="A1404" i="2"/>
  <c r="A1405" i="2"/>
  <c r="A1406" i="2"/>
  <c r="A1407" i="2"/>
  <c r="A1408" i="2"/>
  <c r="A1409" i="2"/>
  <c r="A1410" i="2"/>
  <c r="A1411" i="2"/>
  <c r="A1412" i="2"/>
  <c r="A1413" i="2"/>
  <c r="A1414" i="2"/>
  <c r="A1415" i="2"/>
  <c r="A1416" i="2"/>
  <c r="A1417" i="2"/>
  <c r="A1418" i="2"/>
  <c r="A1419" i="2"/>
  <c r="A1420" i="2"/>
  <c r="A1421" i="2"/>
  <c r="A1422" i="2"/>
  <c r="A1423" i="2"/>
  <c r="A1424" i="2"/>
  <c r="A1425" i="2"/>
  <c r="A1426" i="2"/>
  <c r="A1427" i="2"/>
  <c r="A1428" i="2"/>
  <c r="A1429" i="2"/>
  <c r="A1430" i="2"/>
  <c r="A1431" i="2"/>
  <c r="A1432" i="2"/>
  <c r="A1433" i="2"/>
  <c r="A1434" i="2"/>
  <c r="A1435" i="2"/>
  <c r="A1436" i="2"/>
  <c r="A1437" i="2"/>
  <c r="A1438" i="2"/>
  <c r="A1439" i="2"/>
  <c r="A1440" i="2"/>
  <c r="A1441" i="2"/>
  <c r="A1442" i="2"/>
  <c r="A1443" i="2"/>
  <c r="A1444" i="2"/>
  <c r="A1445" i="2"/>
  <c r="A1446" i="2"/>
  <c r="A1447" i="2"/>
  <c r="A1448" i="2"/>
  <c r="A1449" i="2"/>
  <c r="A1450" i="2"/>
  <c r="A1451" i="2"/>
  <c r="A1452" i="2"/>
  <c r="A1453" i="2"/>
  <c r="A1454" i="2"/>
  <c r="A1455" i="2"/>
  <c r="A1456" i="2"/>
  <c r="A1457" i="2"/>
  <c r="A1458" i="2"/>
  <c r="A1459" i="2"/>
  <c r="A1460" i="2"/>
  <c r="A1461" i="2"/>
  <c r="A1462" i="2"/>
  <c r="A1463" i="2"/>
  <c r="A1464" i="2"/>
  <c r="A1465" i="2"/>
  <c r="A1466" i="2"/>
  <c r="A1467" i="2"/>
  <c r="A1468" i="2"/>
  <c r="A1469" i="2"/>
  <c r="A1470" i="2"/>
  <c r="A1471" i="2"/>
  <c r="A1472" i="2"/>
  <c r="A1473" i="2"/>
  <c r="A1474" i="2"/>
  <c r="A1475" i="2"/>
  <c r="A1476" i="2"/>
  <c r="A1477" i="2"/>
  <c r="A1478" i="2"/>
  <c r="A1479" i="2"/>
  <c r="A1480" i="2"/>
  <c r="A1481" i="2"/>
  <c r="A1482" i="2"/>
  <c r="A1483" i="2"/>
  <c r="A1484" i="2"/>
  <c r="A1485" i="2"/>
  <c r="A1486" i="2"/>
  <c r="A1487" i="2"/>
  <c r="A1488" i="2"/>
  <c r="A1489" i="2"/>
  <c r="A1490" i="2"/>
  <c r="A1491" i="2"/>
  <c r="A1492" i="2"/>
  <c r="A1493" i="2"/>
  <c r="A1494" i="2"/>
  <c r="A1495" i="2"/>
  <c r="A1496" i="2"/>
  <c r="A1497" i="2"/>
  <c r="A1498" i="2"/>
  <c r="A1499" i="2"/>
  <c r="A3" i="2"/>
  <c r="DF211" i="2" l="1"/>
  <c r="GP211" i="2" s="1"/>
  <c r="BZ273" i="11" s="1"/>
  <c r="DF207" i="2"/>
  <c r="GP207" i="2" s="1"/>
  <c r="BZ269" i="11" s="1"/>
  <c r="DF203" i="2"/>
  <c r="GP203" i="2" s="1"/>
  <c r="BZ265" i="11" s="1"/>
  <c r="DF199" i="2"/>
  <c r="GP199" i="2" s="1"/>
  <c r="BZ261" i="11" s="1"/>
  <c r="DF195" i="2"/>
  <c r="GP195" i="2" s="1"/>
  <c r="BZ257" i="11" s="1"/>
  <c r="DF191" i="2"/>
  <c r="GP191" i="2" s="1"/>
  <c r="BZ253" i="11" s="1"/>
  <c r="DF187" i="2"/>
  <c r="GP187" i="2" s="1"/>
  <c r="BZ249" i="11" s="1"/>
  <c r="DF183" i="2"/>
  <c r="GP183" i="2" s="1"/>
  <c r="BZ245" i="11" s="1"/>
  <c r="DF179" i="2"/>
  <c r="GP179" i="2" s="1"/>
  <c r="BZ241" i="11" s="1"/>
  <c r="DF175" i="2"/>
  <c r="GP175" i="2" s="1"/>
  <c r="BZ237" i="11" s="1"/>
  <c r="DF171" i="2"/>
  <c r="GP171" i="2" s="1"/>
  <c r="BZ233" i="11" s="1"/>
  <c r="DF167" i="2"/>
  <c r="GP167" i="2" s="1"/>
  <c r="BZ229" i="11" s="1"/>
  <c r="DF163" i="2"/>
  <c r="GP163" i="2" s="1"/>
  <c r="BZ225" i="11" s="1"/>
  <c r="DF75" i="2"/>
  <c r="GP75" i="2" s="1"/>
  <c r="BZ137" i="11" s="1"/>
  <c r="DF71" i="2"/>
  <c r="GP71" i="2" s="1"/>
  <c r="BZ133" i="11" s="1"/>
  <c r="DF67" i="2"/>
  <c r="GP67" i="2" s="1"/>
  <c r="BZ129" i="11" s="1"/>
  <c r="DF63" i="2"/>
  <c r="GP63" i="2" s="1"/>
  <c r="BZ125" i="11" s="1"/>
  <c r="DF59" i="2"/>
  <c r="GP59" i="2" s="1"/>
  <c r="BZ121" i="11" s="1"/>
  <c r="DF55" i="2"/>
  <c r="GP55" i="2" s="1"/>
  <c r="BZ117" i="11" s="1"/>
  <c r="DF51" i="2"/>
  <c r="GP51" i="2" s="1"/>
  <c r="BZ113" i="11" s="1"/>
  <c r="DF47" i="2"/>
  <c r="GP47" i="2" s="1"/>
  <c r="BZ109" i="11" s="1"/>
  <c r="DF43" i="2"/>
  <c r="GP43" i="2" s="1"/>
  <c r="BZ105" i="11" s="1"/>
  <c r="DF39" i="2"/>
  <c r="GP39" i="2" s="1"/>
  <c r="BZ101" i="11" s="1"/>
  <c r="DF35" i="2"/>
  <c r="GP35" i="2" s="1"/>
  <c r="BZ97" i="11" s="1"/>
  <c r="DF31" i="2"/>
  <c r="GP31" i="2" s="1"/>
  <c r="BZ93" i="11" s="1"/>
  <c r="DF27" i="2"/>
  <c r="GP27" i="2" s="1"/>
  <c r="BZ89" i="11" s="1"/>
  <c r="DF23" i="2"/>
  <c r="GP23" i="2" s="1"/>
  <c r="BZ85" i="11" s="1"/>
  <c r="DF19" i="2"/>
  <c r="GP19" i="2" s="1"/>
  <c r="BZ81" i="11" s="1"/>
  <c r="DF15" i="2"/>
  <c r="GP15" i="2" s="1"/>
  <c r="BZ77" i="11" s="1"/>
  <c r="DF11" i="2"/>
  <c r="GP11" i="2" s="1"/>
  <c r="BZ73" i="11" s="1"/>
  <c r="DF7" i="2"/>
  <c r="GP7" i="2" s="1"/>
  <c r="BZ69" i="11" s="1"/>
  <c r="DF214" i="2"/>
  <c r="GP214" i="2" s="1"/>
  <c r="BZ276" i="11" s="1"/>
  <c r="DF210" i="2"/>
  <c r="GP210" i="2" s="1"/>
  <c r="BZ272" i="11" s="1"/>
  <c r="DF206" i="2"/>
  <c r="GP206" i="2" s="1"/>
  <c r="BZ268" i="11" s="1"/>
  <c r="DF202" i="2"/>
  <c r="GP202" i="2" s="1"/>
  <c r="BZ264" i="11" s="1"/>
  <c r="DF198" i="2"/>
  <c r="GP198" i="2" s="1"/>
  <c r="BZ260" i="11" s="1"/>
  <c r="DF194" i="2"/>
  <c r="GP194" i="2" s="1"/>
  <c r="BZ256" i="11" s="1"/>
  <c r="DF190" i="2"/>
  <c r="GP190" i="2" s="1"/>
  <c r="BZ252" i="11" s="1"/>
  <c r="DF186" i="2"/>
  <c r="GP186" i="2" s="1"/>
  <c r="BZ248" i="11" s="1"/>
  <c r="DF182" i="2"/>
  <c r="GP182" i="2" s="1"/>
  <c r="BZ244" i="11" s="1"/>
  <c r="DF178" i="2"/>
  <c r="GP178" i="2" s="1"/>
  <c r="BZ240" i="11" s="1"/>
  <c r="DF174" i="2"/>
  <c r="GP174" i="2" s="1"/>
  <c r="BZ236" i="11" s="1"/>
  <c r="DF170" i="2"/>
  <c r="GP170" i="2" s="1"/>
  <c r="BZ232" i="11" s="1"/>
  <c r="DF166" i="2"/>
  <c r="GP166" i="2" s="1"/>
  <c r="BZ228" i="11" s="1"/>
  <c r="DF162" i="2"/>
  <c r="GP162" i="2" s="1"/>
  <c r="BZ224" i="11" s="1"/>
  <c r="DF74" i="2"/>
  <c r="GP74" i="2" s="1"/>
  <c r="BZ136" i="11" s="1"/>
  <c r="DF70" i="2"/>
  <c r="GP70" i="2" s="1"/>
  <c r="BZ132" i="11" s="1"/>
  <c r="DF66" i="2"/>
  <c r="GP66" i="2" s="1"/>
  <c r="BZ128" i="11" s="1"/>
  <c r="DF62" i="2"/>
  <c r="GP62" i="2" s="1"/>
  <c r="BZ124" i="11" s="1"/>
  <c r="DF58" i="2"/>
  <c r="GP58" i="2" s="1"/>
  <c r="BZ120" i="11" s="1"/>
  <c r="DF54" i="2"/>
  <c r="GP54" i="2" s="1"/>
  <c r="BZ116" i="11" s="1"/>
  <c r="DF50" i="2"/>
  <c r="GP50" i="2" s="1"/>
  <c r="BZ112" i="11" s="1"/>
  <c r="DF46" i="2"/>
  <c r="GP46" i="2" s="1"/>
  <c r="BZ108" i="11" s="1"/>
  <c r="DF42" i="2"/>
  <c r="GP42" i="2" s="1"/>
  <c r="BZ104" i="11" s="1"/>
  <c r="DF38" i="2"/>
  <c r="GP38" i="2" s="1"/>
  <c r="BZ100" i="11" s="1"/>
  <c r="DF34" i="2"/>
  <c r="GP34" i="2" s="1"/>
  <c r="BZ96" i="11" s="1"/>
  <c r="DF30" i="2"/>
  <c r="GP30" i="2" s="1"/>
  <c r="BZ92" i="11" s="1"/>
  <c r="DF26" i="2"/>
  <c r="GP26" i="2" s="1"/>
  <c r="BZ88" i="11" s="1"/>
  <c r="DF22" i="2"/>
  <c r="GP22" i="2" s="1"/>
  <c r="BZ84" i="11" s="1"/>
  <c r="DF18" i="2"/>
  <c r="GP18" i="2" s="1"/>
  <c r="BZ80" i="11" s="1"/>
  <c r="DF14" i="2"/>
  <c r="GP14" i="2" s="1"/>
  <c r="BZ76" i="11" s="1"/>
  <c r="DF10" i="2"/>
  <c r="GP10" i="2" s="1"/>
  <c r="BZ72" i="11" s="1"/>
  <c r="DF6" i="2"/>
  <c r="GP6" i="2" s="1"/>
  <c r="BZ68" i="11" s="1"/>
  <c r="DF213" i="2"/>
  <c r="GP213" i="2" s="1"/>
  <c r="BZ275" i="11" s="1"/>
  <c r="DF209" i="2"/>
  <c r="GP209" i="2" s="1"/>
  <c r="BZ271" i="11" s="1"/>
  <c r="DF205" i="2"/>
  <c r="GP205" i="2" s="1"/>
  <c r="BZ267" i="11" s="1"/>
  <c r="DF201" i="2"/>
  <c r="GP201" i="2" s="1"/>
  <c r="BZ263" i="11" s="1"/>
  <c r="DF197" i="2"/>
  <c r="GP197" i="2" s="1"/>
  <c r="BZ259" i="11" s="1"/>
  <c r="DF193" i="2"/>
  <c r="GP193" i="2" s="1"/>
  <c r="BZ255" i="11" s="1"/>
  <c r="DF189" i="2"/>
  <c r="GP189" i="2" s="1"/>
  <c r="BZ251" i="11" s="1"/>
  <c r="DF185" i="2"/>
  <c r="GP185" i="2" s="1"/>
  <c r="BZ247" i="11" s="1"/>
  <c r="DF181" i="2"/>
  <c r="GP181" i="2" s="1"/>
  <c r="BZ243" i="11" s="1"/>
  <c r="DF177" i="2"/>
  <c r="GP177" i="2" s="1"/>
  <c r="BZ239" i="11" s="1"/>
  <c r="DF173" i="2"/>
  <c r="GP173" i="2" s="1"/>
  <c r="BZ235" i="11" s="1"/>
  <c r="DF169" i="2"/>
  <c r="GP169" i="2" s="1"/>
  <c r="BZ231" i="11" s="1"/>
  <c r="DF165" i="2"/>
  <c r="GP165" i="2" s="1"/>
  <c r="BZ227" i="11" s="1"/>
  <c r="DF77" i="2"/>
  <c r="GP77" i="2" s="1"/>
  <c r="BZ139" i="11" s="1"/>
  <c r="DF73" i="2"/>
  <c r="GP73" i="2" s="1"/>
  <c r="BZ135" i="11" s="1"/>
  <c r="DF69" i="2"/>
  <c r="GP69" i="2" s="1"/>
  <c r="BZ131" i="11" s="1"/>
  <c r="DF65" i="2"/>
  <c r="GP65" i="2" s="1"/>
  <c r="BZ127" i="11" s="1"/>
  <c r="DF61" i="2"/>
  <c r="GP61" i="2" s="1"/>
  <c r="BZ123" i="11" s="1"/>
  <c r="DF57" i="2"/>
  <c r="GP57" i="2" s="1"/>
  <c r="BZ119" i="11" s="1"/>
  <c r="DF53" i="2"/>
  <c r="GP53" i="2" s="1"/>
  <c r="BZ115" i="11" s="1"/>
  <c r="DF49" i="2"/>
  <c r="GP49" i="2" s="1"/>
  <c r="BZ111" i="11" s="1"/>
  <c r="DF45" i="2"/>
  <c r="GP45" i="2" s="1"/>
  <c r="BZ107" i="11" s="1"/>
  <c r="DF41" i="2"/>
  <c r="GP41" i="2" s="1"/>
  <c r="BZ103" i="11" s="1"/>
  <c r="DF37" i="2"/>
  <c r="GP37" i="2" s="1"/>
  <c r="BZ99" i="11" s="1"/>
  <c r="DF33" i="2"/>
  <c r="GP33" i="2" s="1"/>
  <c r="BZ95" i="11" s="1"/>
  <c r="DF29" i="2"/>
  <c r="GP29" i="2" s="1"/>
  <c r="BZ91" i="11" s="1"/>
  <c r="DF25" i="2"/>
  <c r="GP25" i="2" s="1"/>
  <c r="BZ87" i="11" s="1"/>
  <c r="DF21" i="2"/>
  <c r="GP21" i="2" s="1"/>
  <c r="BZ83" i="11" s="1"/>
  <c r="DF17" i="2"/>
  <c r="GP17" i="2" s="1"/>
  <c r="BZ79" i="11" s="1"/>
  <c r="DF13" i="2"/>
  <c r="GP13" i="2" s="1"/>
  <c r="BZ75" i="11" s="1"/>
  <c r="DF9" i="2"/>
  <c r="GP9" i="2" s="1"/>
  <c r="BZ71" i="11" s="1"/>
  <c r="DF5" i="2"/>
  <c r="GP5" i="2" s="1"/>
  <c r="BZ67" i="11" s="1"/>
  <c r="DF3" i="2"/>
  <c r="GP3" i="2" s="1"/>
  <c r="BZ65" i="11" s="1"/>
  <c r="DF212" i="2"/>
  <c r="GP212" i="2" s="1"/>
  <c r="BZ274" i="11" s="1"/>
  <c r="DF208" i="2"/>
  <c r="GP208" i="2" s="1"/>
  <c r="BZ270" i="11" s="1"/>
  <c r="DF204" i="2"/>
  <c r="GP204" i="2" s="1"/>
  <c r="BZ266" i="11" s="1"/>
  <c r="DF200" i="2"/>
  <c r="GP200" i="2" s="1"/>
  <c r="BZ262" i="11" s="1"/>
  <c r="DF196" i="2"/>
  <c r="GP196" i="2" s="1"/>
  <c r="BZ258" i="11" s="1"/>
  <c r="DF192" i="2"/>
  <c r="GP192" i="2" s="1"/>
  <c r="BZ254" i="11" s="1"/>
  <c r="DF188" i="2"/>
  <c r="GP188" i="2" s="1"/>
  <c r="BZ250" i="11" s="1"/>
  <c r="DF184" i="2"/>
  <c r="GP184" i="2" s="1"/>
  <c r="BZ246" i="11" s="1"/>
  <c r="DF180" i="2"/>
  <c r="GP180" i="2" s="1"/>
  <c r="BZ242" i="11" s="1"/>
  <c r="DF176" i="2"/>
  <c r="GP176" i="2" s="1"/>
  <c r="BZ238" i="11" s="1"/>
  <c r="DF172" i="2"/>
  <c r="GP172" i="2" s="1"/>
  <c r="BZ234" i="11" s="1"/>
  <c r="DF168" i="2"/>
  <c r="GP168" i="2" s="1"/>
  <c r="BZ230" i="11" s="1"/>
  <c r="DF164" i="2"/>
  <c r="GP164" i="2" s="1"/>
  <c r="BZ226" i="11" s="1"/>
  <c r="DF76" i="2"/>
  <c r="GP76" i="2" s="1"/>
  <c r="BZ138" i="11" s="1"/>
  <c r="DF72" i="2"/>
  <c r="GP72" i="2" s="1"/>
  <c r="BZ134" i="11" s="1"/>
  <c r="DF68" i="2"/>
  <c r="GP68" i="2" s="1"/>
  <c r="BZ130" i="11" s="1"/>
  <c r="DF64" i="2"/>
  <c r="GP64" i="2" s="1"/>
  <c r="BZ126" i="11" s="1"/>
  <c r="DF60" i="2"/>
  <c r="GP60" i="2" s="1"/>
  <c r="BZ122" i="11" s="1"/>
  <c r="DF56" i="2"/>
  <c r="GP56" i="2" s="1"/>
  <c r="BZ118" i="11" s="1"/>
  <c r="DF52" i="2"/>
  <c r="GP52" i="2" s="1"/>
  <c r="BZ114" i="11" s="1"/>
  <c r="DF48" i="2"/>
  <c r="GP48" i="2" s="1"/>
  <c r="BZ110" i="11" s="1"/>
  <c r="DF44" i="2"/>
  <c r="GP44" i="2" s="1"/>
  <c r="BZ106" i="11" s="1"/>
  <c r="DF40" i="2"/>
  <c r="GP40" i="2" s="1"/>
  <c r="BZ102" i="11" s="1"/>
  <c r="DF36" i="2"/>
  <c r="GP36" i="2" s="1"/>
  <c r="BZ98" i="11" s="1"/>
  <c r="DF32" i="2"/>
  <c r="GP32" i="2" s="1"/>
  <c r="BZ94" i="11" s="1"/>
  <c r="DF28" i="2"/>
  <c r="GP28" i="2" s="1"/>
  <c r="BZ90" i="11" s="1"/>
  <c r="DF24" i="2"/>
  <c r="GP24" i="2" s="1"/>
  <c r="BZ86" i="11" s="1"/>
  <c r="DF20" i="2"/>
  <c r="GP20" i="2" s="1"/>
  <c r="BZ82" i="11" s="1"/>
  <c r="DF16" i="2"/>
  <c r="GP16" i="2" s="1"/>
  <c r="BZ78" i="11" s="1"/>
  <c r="DF12" i="2"/>
  <c r="GP12" i="2" s="1"/>
  <c r="BZ74" i="11" s="1"/>
  <c r="DF8" i="2"/>
  <c r="GP8" i="2" s="1"/>
  <c r="BZ70" i="11" s="1"/>
  <c r="DF4" i="2"/>
  <c r="GP4" i="2" s="1"/>
  <c r="BZ66" i="11" s="1"/>
  <c r="DF159" i="2"/>
  <c r="GP159" i="2" s="1"/>
  <c r="BZ221" i="11" s="1"/>
  <c r="DF155" i="2"/>
  <c r="GP155" i="2" s="1"/>
  <c r="BZ217" i="11" s="1"/>
  <c r="DF151" i="2"/>
  <c r="GP151" i="2" s="1"/>
  <c r="BZ213" i="11" s="1"/>
  <c r="DF147" i="2"/>
  <c r="GP147" i="2" s="1"/>
  <c r="BZ209" i="11" s="1"/>
  <c r="DF143" i="2"/>
  <c r="GP143" i="2" s="1"/>
  <c r="BZ205" i="11" s="1"/>
  <c r="DF139" i="2"/>
  <c r="GP139" i="2" s="1"/>
  <c r="BZ201" i="11" s="1"/>
  <c r="DF135" i="2"/>
  <c r="GP135" i="2" s="1"/>
  <c r="BZ197" i="11" s="1"/>
  <c r="DF131" i="2"/>
  <c r="GP131" i="2" s="1"/>
  <c r="BZ193" i="11" s="1"/>
  <c r="DF127" i="2"/>
  <c r="GP127" i="2" s="1"/>
  <c r="BZ189" i="11" s="1"/>
  <c r="DF123" i="2"/>
  <c r="GP123" i="2" s="1"/>
  <c r="BZ185" i="11" s="1"/>
  <c r="DF119" i="2"/>
  <c r="GP119" i="2" s="1"/>
  <c r="BZ181" i="11" s="1"/>
  <c r="DF115" i="2"/>
  <c r="GP115" i="2" s="1"/>
  <c r="BZ177" i="11" s="1"/>
  <c r="DF111" i="2"/>
  <c r="GP111" i="2" s="1"/>
  <c r="BZ173" i="11" s="1"/>
  <c r="DF107" i="2"/>
  <c r="GP107" i="2" s="1"/>
  <c r="BZ169" i="11" s="1"/>
  <c r="DF103" i="2"/>
  <c r="GP103" i="2" s="1"/>
  <c r="BZ165" i="11" s="1"/>
  <c r="DF99" i="2"/>
  <c r="GP99" i="2" s="1"/>
  <c r="BZ161" i="11" s="1"/>
  <c r="DF95" i="2"/>
  <c r="GP95" i="2" s="1"/>
  <c r="BZ157" i="11" s="1"/>
  <c r="DF91" i="2"/>
  <c r="GP91" i="2" s="1"/>
  <c r="BZ153" i="11" s="1"/>
  <c r="DF87" i="2"/>
  <c r="GP87" i="2" s="1"/>
  <c r="BZ149" i="11" s="1"/>
  <c r="DF83" i="2"/>
  <c r="GP83" i="2" s="1"/>
  <c r="BZ145" i="11" s="1"/>
  <c r="DF79" i="2"/>
  <c r="GP79" i="2" s="1"/>
  <c r="BZ141" i="11" s="1"/>
  <c r="DF158" i="2"/>
  <c r="GP158" i="2" s="1"/>
  <c r="BZ220" i="11" s="1"/>
  <c r="DF154" i="2"/>
  <c r="GP154" i="2" s="1"/>
  <c r="BZ216" i="11" s="1"/>
  <c r="DF150" i="2"/>
  <c r="GP150" i="2" s="1"/>
  <c r="BZ212" i="11" s="1"/>
  <c r="DF146" i="2"/>
  <c r="GP146" i="2" s="1"/>
  <c r="BZ208" i="11" s="1"/>
  <c r="DF142" i="2"/>
  <c r="GP142" i="2" s="1"/>
  <c r="BZ204" i="11" s="1"/>
  <c r="DF138" i="2"/>
  <c r="GP138" i="2" s="1"/>
  <c r="BZ200" i="11" s="1"/>
  <c r="DF134" i="2"/>
  <c r="GP134" i="2" s="1"/>
  <c r="BZ196" i="11" s="1"/>
  <c r="DF130" i="2"/>
  <c r="GP130" i="2" s="1"/>
  <c r="BZ192" i="11" s="1"/>
  <c r="DF126" i="2"/>
  <c r="GP126" i="2" s="1"/>
  <c r="BZ188" i="11" s="1"/>
  <c r="DF122" i="2"/>
  <c r="GP122" i="2" s="1"/>
  <c r="BZ184" i="11" s="1"/>
  <c r="DF118" i="2"/>
  <c r="GP118" i="2" s="1"/>
  <c r="BZ180" i="11" s="1"/>
  <c r="DF114" i="2"/>
  <c r="GP114" i="2" s="1"/>
  <c r="BZ176" i="11" s="1"/>
  <c r="DF110" i="2"/>
  <c r="GP110" i="2" s="1"/>
  <c r="BZ172" i="11" s="1"/>
  <c r="DF106" i="2"/>
  <c r="GP106" i="2" s="1"/>
  <c r="BZ168" i="11" s="1"/>
  <c r="DF102" i="2"/>
  <c r="GP102" i="2" s="1"/>
  <c r="BZ164" i="11" s="1"/>
  <c r="DF98" i="2"/>
  <c r="GP98" i="2" s="1"/>
  <c r="BZ160" i="11" s="1"/>
  <c r="DF94" i="2"/>
  <c r="GP94" i="2" s="1"/>
  <c r="BZ156" i="11" s="1"/>
  <c r="DF90" i="2"/>
  <c r="GP90" i="2" s="1"/>
  <c r="BZ152" i="11" s="1"/>
  <c r="DF86" i="2"/>
  <c r="GP86" i="2" s="1"/>
  <c r="BZ148" i="11" s="1"/>
  <c r="DF82" i="2"/>
  <c r="GP82" i="2" s="1"/>
  <c r="BZ144" i="11" s="1"/>
  <c r="DF78" i="2"/>
  <c r="GP78" i="2" s="1"/>
  <c r="BZ140" i="11" s="1"/>
  <c r="DF161" i="2"/>
  <c r="GP161" i="2" s="1"/>
  <c r="BZ223" i="11" s="1"/>
  <c r="DF157" i="2"/>
  <c r="GP157" i="2" s="1"/>
  <c r="BZ219" i="11" s="1"/>
  <c r="DF153" i="2"/>
  <c r="GP153" i="2" s="1"/>
  <c r="BZ215" i="11" s="1"/>
  <c r="DF149" i="2"/>
  <c r="GP149" i="2" s="1"/>
  <c r="BZ211" i="11" s="1"/>
  <c r="DF145" i="2"/>
  <c r="GP145" i="2" s="1"/>
  <c r="BZ207" i="11" s="1"/>
  <c r="DF141" i="2"/>
  <c r="GP141" i="2" s="1"/>
  <c r="BZ203" i="11" s="1"/>
  <c r="DF137" i="2"/>
  <c r="GP137" i="2" s="1"/>
  <c r="BZ199" i="11" s="1"/>
  <c r="DF133" i="2"/>
  <c r="GP133" i="2" s="1"/>
  <c r="BZ195" i="11" s="1"/>
  <c r="DF129" i="2"/>
  <c r="GP129" i="2" s="1"/>
  <c r="BZ191" i="11" s="1"/>
  <c r="DF125" i="2"/>
  <c r="GP125" i="2" s="1"/>
  <c r="BZ187" i="11" s="1"/>
  <c r="DF121" i="2"/>
  <c r="GP121" i="2" s="1"/>
  <c r="BZ183" i="11" s="1"/>
  <c r="DF117" i="2"/>
  <c r="GP117" i="2" s="1"/>
  <c r="BZ179" i="11" s="1"/>
  <c r="DF113" i="2"/>
  <c r="GP113" i="2" s="1"/>
  <c r="BZ175" i="11" s="1"/>
  <c r="DF109" i="2"/>
  <c r="GP109" i="2" s="1"/>
  <c r="BZ171" i="11" s="1"/>
  <c r="DF105" i="2"/>
  <c r="GP105" i="2" s="1"/>
  <c r="BZ167" i="11" s="1"/>
  <c r="DF101" i="2"/>
  <c r="GP101" i="2" s="1"/>
  <c r="BZ163" i="11" s="1"/>
  <c r="DF97" i="2"/>
  <c r="GP97" i="2" s="1"/>
  <c r="BZ159" i="11" s="1"/>
  <c r="DF93" i="2"/>
  <c r="GP93" i="2" s="1"/>
  <c r="BZ155" i="11" s="1"/>
  <c r="DF89" i="2"/>
  <c r="GP89" i="2" s="1"/>
  <c r="BZ151" i="11" s="1"/>
  <c r="DF85" i="2"/>
  <c r="GP85" i="2" s="1"/>
  <c r="BZ147" i="11" s="1"/>
  <c r="DF81" i="2"/>
  <c r="GP81" i="2" s="1"/>
  <c r="BZ143" i="11" s="1"/>
  <c r="DF160" i="2"/>
  <c r="GP160" i="2" s="1"/>
  <c r="BZ222" i="11" s="1"/>
  <c r="DF156" i="2"/>
  <c r="GP156" i="2" s="1"/>
  <c r="BZ218" i="11" s="1"/>
  <c r="DF152" i="2"/>
  <c r="GP152" i="2" s="1"/>
  <c r="BZ214" i="11" s="1"/>
  <c r="DF148" i="2"/>
  <c r="GP148" i="2" s="1"/>
  <c r="BZ210" i="11" s="1"/>
  <c r="DF144" i="2"/>
  <c r="GP144" i="2" s="1"/>
  <c r="BZ206" i="11" s="1"/>
  <c r="DF140" i="2"/>
  <c r="GP140" i="2" s="1"/>
  <c r="BZ202" i="11" s="1"/>
  <c r="DF136" i="2"/>
  <c r="GP136" i="2" s="1"/>
  <c r="BZ198" i="11" s="1"/>
  <c r="DF132" i="2"/>
  <c r="GP132" i="2" s="1"/>
  <c r="BZ194" i="11" s="1"/>
  <c r="DF128" i="2"/>
  <c r="GP128" i="2" s="1"/>
  <c r="BZ190" i="11" s="1"/>
  <c r="DF124" i="2"/>
  <c r="GP124" i="2" s="1"/>
  <c r="BZ186" i="11" s="1"/>
  <c r="DF120" i="2"/>
  <c r="GP120" i="2" s="1"/>
  <c r="BZ182" i="11" s="1"/>
  <c r="DF116" i="2"/>
  <c r="GP116" i="2" s="1"/>
  <c r="BZ178" i="11" s="1"/>
  <c r="DF112" i="2"/>
  <c r="GP112" i="2" s="1"/>
  <c r="BZ174" i="11" s="1"/>
  <c r="DF108" i="2"/>
  <c r="GP108" i="2" s="1"/>
  <c r="BZ170" i="11" s="1"/>
  <c r="DF104" i="2"/>
  <c r="GP104" i="2" s="1"/>
  <c r="BZ166" i="11" s="1"/>
  <c r="DF100" i="2"/>
  <c r="GP100" i="2" s="1"/>
  <c r="BZ162" i="11" s="1"/>
  <c r="DF96" i="2"/>
  <c r="GP96" i="2" s="1"/>
  <c r="BZ158" i="11" s="1"/>
  <c r="DF92" i="2"/>
  <c r="GP92" i="2" s="1"/>
  <c r="BZ154" i="11" s="1"/>
  <c r="DF88" i="2"/>
  <c r="GP88" i="2" s="1"/>
  <c r="BZ150" i="11" s="1"/>
  <c r="DF84" i="2"/>
  <c r="GP84" i="2" s="1"/>
  <c r="BZ146" i="11" s="1"/>
  <c r="DF80" i="2"/>
  <c r="GP80" i="2" s="1"/>
  <c r="BZ142" i="11" s="1"/>
  <c r="AT2" i="2"/>
  <c r="IC4" i="2"/>
  <c r="IC5" i="2"/>
  <c r="IC6" i="2"/>
  <c r="IC7" i="2"/>
  <c r="IC8" i="2"/>
  <c r="IC9" i="2"/>
  <c r="IC10" i="2"/>
  <c r="IC11" i="2"/>
  <c r="IC12" i="2"/>
  <c r="IC13" i="2"/>
  <c r="IC14" i="2"/>
  <c r="IC15" i="2"/>
  <c r="IC16" i="2"/>
  <c r="IC17" i="2"/>
  <c r="IC18" i="2"/>
  <c r="IC19" i="2"/>
  <c r="IC20" i="2"/>
  <c r="IC21" i="2"/>
  <c r="IC22" i="2"/>
  <c r="IC23" i="2"/>
  <c r="IC24" i="2"/>
  <c r="IC25" i="2"/>
  <c r="IC26" i="2"/>
  <c r="IC27" i="2"/>
  <c r="IC28" i="2"/>
  <c r="IC29" i="2"/>
  <c r="IC30" i="2"/>
  <c r="IC31" i="2"/>
  <c r="IC32" i="2"/>
  <c r="IC33" i="2"/>
  <c r="IC34" i="2"/>
  <c r="IC35" i="2"/>
  <c r="IC36" i="2"/>
  <c r="IC37" i="2"/>
  <c r="IC38" i="2"/>
  <c r="IC39" i="2"/>
  <c r="IC40" i="2"/>
  <c r="IC41" i="2"/>
  <c r="IC42" i="2"/>
  <c r="IC43" i="2"/>
  <c r="IC44" i="2"/>
  <c r="IC45" i="2"/>
  <c r="IC46" i="2"/>
  <c r="IC47" i="2"/>
  <c r="IC48" i="2"/>
  <c r="IC49" i="2"/>
  <c r="IC50" i="2"/>
  <c r="IC51" i="2"/>
  <c r="IC52" i="2"/>
  <c r="IC53" i="2"/>
  <c r="IC54" i="2"/>
  <c r="IC55" i="2"/>
  <c r="IC56" i="2"/>
  <c r="IC57" i="2"/>
  <c r="IC58" i="2"/>
  <c r="IC59" i="2"/>
  <c r="IC60" i="2"/>
  <c r="IC61" i="2"/>
  <c r="IC62" i="2"/>
  <c r="IC63" i="2"/>
  <c r="IC64" i="2"/>
  <c r="IC65" i="2"/>
  <c r="IC66" i="2"/>
  <c r="IC67" i="2"/>
  <c r="IC68" i="2"/>
  <c r="IC69" i="2"/>
  <c r="IC70" i="2"/>
  <c r="IC71" i="2"/>
  <c r="IC72" i="2"/>
  <c r="IC73" i="2"/>
  <c r="IC74" i="2"/>
  <c r="IC75" i="2"/>
  <c r="IC76" i="2"/>
  <c r="IC77" i="2"/>
  <c r="IC78" i="2"/>
  <c r="IC79" i="2"/>
  <c r="IC80" i="2"/>
  <c r="IC81" i="2"/>
  <c r="IC82" i="2"/>
  <c r="IC83" i="2"/>
  <c r="IC84" i="2"/>
  <c r="IC85" i="2"/>
  <c r="IC86" i="2"/>
  <c r="IC87" i="2"/>
  <c r="IC88" i="2"/>
  <c r="IC89" i="2"/>
  <c r="IC90" i="2"/>
  <c r="IC91" i="2"/>
  <c r="IC92" i="2"/>
  <c r="IC93" i="2"/>
  <c r="IC94" i="2"/>
  <c r="IC95" i="2"/>
  <c r="IC96" i="2"/>
  <c r="IC97" i="2"/>
  <c r="IC98" i="2"/>
  <c r="IC99" i="2"/>
  <c r="IC100" i="2"/>
  <c r="IC101" i="2"/>
  <c r="IC102" i="2"/>
  <c r="IC103" i="2"/>
  <c r="IC104" i="2"/>
  <c r="IC105" i="2"/>
  <c r="IC106" i="2"/>
  <c r="IC107" i="2"/>
  <c r="IC108" i="2"/>
  <c r="IC109" i="2"/>
  <c r="IC110" i="2"/>
  <c r="IC111" i="2"/>
  <c r="IC112" i="2"/>
  <c r="IC113" i="2"/>
  <c r="IC114" i="2"/>
  <c r="IC115" i="2"/>
  <c r="IC116" i="2"/>
  <c r="IC117" i="2"/>
  <c r="IC118" i="2"/>
  <c r="IC119" i="2"/>
  <c r="IC120" i="2"/>
  <c r="IC121" i="2"/>
  <c r="IC122" i="2"/>
  <c r="IC123" i="2"/>
  <c r="IC124" i="2"/>
  <c r="IC125" i="2"/>
  <c r="IC126" i="2"/>
  <c r="IC127" i="2"/>
  <c r="IC128" i="2"/>
  <c r="IC129" i="2"/>
  <c r="IC130" i="2"/>
  <c r="IC131" i="2"/>
  <c r="IC132" i="2"/>
  <c r="IC133" i="2"/>
  <c r="IC134" i="2"/>
  <c r="IC135" i="2"/>
  <c r="IC136" i="2"/>
  <c r="IC137" i="2"/>
  <c r="IC138" i="2"/>
  <c r="IC139" i="2"/>
  <c r="IC140" i="2"/>
  <c r="IC141" i="2"/>
  <c r="IC142" i="2"/>
  <c r="IC143" i="2"/>
  <c r="IC144" i="2"/>
  <c r="IC145" i="2"/>
  <c r="IC146" i="2"/>
  <c r="IC147" i="2"/>
  <c r="IC148" i="2"/>
  <c r="IC149" i="2"/>
  <c r="IC150" i="2"/>
  <c r="IC151" i="2"/>
  <c r="IC152" i="2"/>
  <c r="IC153" i="2"/>
  <c r="IC154" i="2"/>
  <c r="IC155" i="2"/>
  <c r="IC156" i="2"/>
  <c r="IC157" i="2"/>
  <c r="IC158" i="2"/>
  <c r="IC159" i="2"/>
  <c r="IC160" i="2"/>
  <c r="IC161" i="2"/>
  <c r="IC162" i="2"/>
  <c r="IC163" i="2"/>
  <c r="IC164" i="2"/>
  <c r="IC165" i="2"/>
  <c r="IC166" i="2"/>
  <c r="IC167" i="2"/>
  <c r="IC168" i="2"/>
  <c r="IC169" i="2"/>
  <c r="IC170" i="2"/>
  <c r="IC171" i="2"/>
  <c r="IC172" i="2"/>
  <c r="IC173" i="2"/>
  <c r="IC174" i="2"/>
  <c r="IC175" i="2"/>
  <c r="IC176" i="2"/>
  <c r="IC177" i="2"/>
  <c r="IC178" i="2"/>
  <c r="IC179" i="2"/>
  <c r="IC180" i="2"/>
  <c r="IC181" i="2"/>
  <c r="IC182" i="2"/>
  <c r="IC183" i="2"/>
  <c r="IC184" i="2"/>
  <c r="IC185" i="2"/>
  <c r="IC186" i="2"/>
  <c r="IC187" i="2"/>
  <c r="IC188" i="2"/>
  <c r="IC189" i="2"/>
  <c r="IC190" i="2"/>
  <c r="IC191" i="2"/>
  <c r="IC192" i="2"/>
  <c r="IC193" i="2"/>
  <c r="IC194" i="2"/>
  <c r="IC195" i="2"/>
  <c r="IC196" i="2"/>
  <c r="IC197" i="2"/>
  <c r="IC198" i="2"/>
  <c r="IC199" i="2"/>
  <c r="IC200" i="2"/>
  <c r="IC201" i="2"/>
  <c r="IC202" i="2"/>
  <c r="IC203" i="2"/>
  <c r="IC204" i="2"/>
  <c r="IC205" i="2"/>
  <c r="IC206" i="2"/>
  <c r="IC207" i="2"/>
  <c r="IC208" i="2"/>
  <c r="IC209" i="2"/>
  <c r="IC210" i="2"/>
  <c r="IC211" i="2"/>
  <c r="IC212" i="2"/>
  <c r="IC213" i="2"/>
  <c r="IC214" i="2"/>
  <c r="IC215" i="2"/>
  <c r="IC216" i="2"/>
  <c r="IC217" i="2"/>
  <c r="IC218" i="2"/>
  <c r="IC219" i="2"/>
  <c r="IC220" i="2"/>
  <c r="IC221" i="2"/>
  <c r="IC222" i="2"/>
  <c r="IC223" i="2"/>
  <c r="IC224" i="2"/>
  <c r="IC225" i="2"/>
  <c r="IC226" i="2"/>
  <c r="IC227" i="2"/>
  <c r="IC228" i="2"/>
  <c r="IC229" i="2"/>
  <c r="IC230" i="2"/>
  <c r="IC231" i="2"/>
  <c r="IC232" i="2"/>
  <c r="IC233" i="2"/>
  <c r="IC234" i="2"/>
  <c r="IC235" i="2"/>
  <c r="IC236" i="2"/>
  <c r="IC237" i="2"/>
  <c r="IC238" i="2"/>
  <c r="IC239" i="2"/>
  <c r="IC240" i="2"/>
  <c r="IC241" i="2"/>
  <c r="IC242" i="2"/>
  <c r="IC243" i="2"/>
  <c r="IC244" i="2"/>
  <c r="IC245" i="2"/>
  <c r="IC246" i="2"/>
  <c r="IC247" i="2"/>
  <c r="IC248" i="2"/>
  <c r="IC249" i="2"/>
  <c r="IC250" i="2"/>
  <c r="IC251" i="2"/>
  <c r="IC252" i="2"/>
  <c r="IC253" i="2"/>
  <c r="IC254" i="2"/>
  <c r="IC255" i="2"/>
  <c r="IC256" i="2"/>
  <c r="IC257" i="2"/>
  <c r="IC258" i="2"/>
  <c r="IC259" i="2"/>
  <c r="IC260" i="2"/>
  <c r="IC261" i="2"/>
  <c r="IC262" i="2"/>
  <c r="IC263" i="2"/>
  <c r="IC264" i="2"/>
  <c r="IC265" i="2"/>
  <c r="IC266" i="2"/>
  <c r="IC267" i="2"/>
  <c r="IC268" i="2"/>
  <c r="IC269" i="2"/>
  <c r="IC270" i="2"/>
  <c r="IC271" i="2"/>
  <c r="IC272" i="2"/>
  <c r="IC273" i="2"/>
  <c r="IC274" i="2"/>
  <c r="IC275" i="2"/>
  <c r="IC276" i="2"/>
  <c r="IC277" i="2"/>
  <c r="IC278" i="2"/>
  <c r="IC279" i="2"/>
  <c r="IC280" i="2"/>
  <c r="IC281" i="2"/>
  <c r="IC282" i="2"/>
  <c r="IC283" i="2"/>
  <c r="IC284" i="2"/>
  <c r="IC285" i="2"/>
  <c r="IC286" i="2"/>
  <c r="IC287" i="2"/>
  <c r="IC288" i="2"/>
  <c r="IC289" i="2"/>
  <c r="IC290" i="2"/>
  <c r="IC291" i="2"/>
  <c r="IC292" i="2"/>
  <c r="IC293" i="2"/>
  <c r="IC294" i="2"/>
  <c r="IC295" i="2"/>
  <c r="IC296" i="2"/>
  <c r="IC297" i="2"/>
  <c r="IC298" i="2"/>
  <c r="IC299" i="2"/>
  <c r="IC300" i="2"/>
  <c r="IC301" i="2"/>
  <c r="IC302" i="2"/>
  <c r="IC303" i="2"/>
  <c r="IC304" i="2"/>
  <c r="IC305" i="2"/>
  <c r="IC306" i="2"/>
  <c r="IC307" i="2"/>
  <c r="IC308" i="2"/>
  <c r="IC309" i="2"/>
  <c r="IC310" i="2"/>
  <c r="IC311" i="2"/>
  <c r="IC312" i="2"/>
  <c r="IC313" i="2"/>
  <c r="IC314" i="2"/>
  <c r="IC315" i="2"/>
  <c r="IC316" i="2"/>
  <c r="IC317" i="2"/>
  <c r="IC318" i="2"/>
  <c r="IC319" i="2"/>
  <c r="IC320" i="2"/>
  <c r="IC321" i="2"/>
  <c r="IC322" i="2"/>
  <c r="IC323" i="2"/>
  <c r="IC324" i="2"/>
  <c r="IC325" i="2"/>
  <c r="IC326" i="2"/>
  <c r="IC327" i="2"/>
  <c r="IC328" i="2"/>
  <c r="IC329" i="2"/>
  <c r="IC330" i="2"/>
  <c r="IC331" i="2"/>
  <c r="IC332" i="2"/>
  <c r="IC333" i="2"/>
  <c r="IC334" i="2"/>
  <c r="IC335" i="2"/>
  <c r="IC336" i="2"/>
  <c r="IC337" i="2"/>
  <c r="IC338" i="2"/>
  <c r="IC339" i="2"/>
  <c r="IC340" i="2"/>
  <c r="IC341" i="2"/>
  <c r="IC342" i="2"/>
  <c r="IC343" i="2"/>
  <c r="IC344" i="2"/>
  <c r="IC345" i="2"/>
  <c r="IC346" i="2"/>
  <c r="IC347" i="2"/>
  <c r="IC348" i="2"/>
  <c r="IC349" i="2"/>
  <c r="IC350" i="2"/>
  <c r="IC351" i="2"/>
  <c r="IC352" i="2"/>
  <c r="IC353" i="2"/>
  <c r="IC354" i="2"/>
  <c r="IC355" i="2"/>
  <c r="IC356" i="2"/>
  <c r="IC357" i="2"/>
  <c r="IC358" i="2"/>
  <c r="IC359" i="2"/>
  <c r="IC360" i="2"/>
  <c r="IC361" i="2"/>
  <c r="IC362" i="2"/>
  <c r="IC363" i="2"/>
  <c r="IC364" i="2"/>
  <c r="IC365" i="2"/>
  <c r="IC366" i="2"/>
  <c r="IC367" i="2"/>
  <c r="IC368" i="2"/>
  <c r="IC369" i="2"/>
  <c r="IC370" i="2"/>
  <c r="IC371" i="2"/>
  <c r="IC372" i="2"/>
  <c r="IC373" i="2"/>
  <c r="IC374" i="2"/>
  <c r="IC375" i="2"/>
  <c r="IC376" i="2"/>
  <c r="IC377" i="2"/>
  <c r="IC378" i="2"/>
  <c r="IC379" i="2"/>
  <c r="IC380" i="2"/>
  <c r="IC381" i="2"/>
  <c r="IC382" i="2"/>
  <c r="IC383" i="2"/>
  <c r="IC384" i="2"/>
  <c r="IC385" i="2"/>
  <c r="IC386" i="2"/>
  <c r="IC387" i="2"/>
  <c r="IC388" i="2"/>
  <c r="IC389" i="2"/>
  <c r="IC390" i="2"/>
  <c r="IC391" i="2"/>
  <c r="IC392" i="2"/>
  <c r="IC393" i="2"/>
  <c r="IC394" i="2"/>
  <c r="IC395" i="2"/>
  <c r="IC396" i="2"/>
  <c r="IC397" i="2"/>
  <c r="IC398" i="2"/>
  <c r="IC399" i="2"/>
  <c r="IC400" i="2"/>
  <c r="IC401" i="2"/>
  <c r="IC402" i="2"/>
  <c r="IC403" i="2"/>
  <c r="IC404" i="2"/>
  <c r="IC405" i="2"/>
  <c r="IC406" i="2"/>
  <c r="IC407" i="2"/>
  <c r="IC408" i="2"/>
  <c r="IC409" i="2"/>
  <c r="IC410" i="2"/>
  <c r="IC411" i="2"/>
  <c r="IC412" i="2"/>
  <c r="IC413" i="2"/>
  <c r="IC414" i="2"/>
  <c r="IC415" i="2"/>
  <c r="IC416" i="2"/>
  <c r="IC417" i="2"/>
  <c r="IC418" i="2"/>
  <c r="IC419" i="2"/>
  <c r="IC420" i="2"/>
  <c r="IC421" i="2"/>
  <c r="IC422" i="2"/>
  <c r="IC423" i="2"/>
  <c r="IC424" i="2"/>
  <c r="IC425" i="2"/>
  <c r="IC426" i="2"/>
  <c r="IC427" i="2"/>
  <c r="IC428" i="2"/>
  <c r="IC429" i="2"/>
  <c r="IC430" i="2"/>
  <c r="IC431" i="2"/>
  <c r="IC432" i="2"/>
  <c r="IC433" i="2"/>
  <c r="IC434" i="2"/>
  <c r="IC435" i="2"/>
  <c r="IC436" i="2"/>
  <c r="IC437" i="2"/>
  <c r="IC438" i="2"/>
  <c r="IC439" i="2"/>
  <c r="IC440" i="2"/>
  <c r="IC441" i="2"/>
  <c r="IC442" i="2"/>
  <c r="IC443" i="2"/>
  <c r="IC444" i="2"/>
  <c r="IC445" i="2"/>
  <c r="IC446" i="2"/>
  <c r="IC447" i="2"/>
  <c r="IC448" i="2"/>
  <c r="IC449" i="2"/>
  <c r="IC450" i="2"/>
  <c r="IC451" i="2"/>
  <c r="IC452" i="2"/>
  <c r="IC453" i="2"/>
  <c r="IC454" i="2"/>
  <c r="IC455" i="2"/>
  <c r="IC456" i="2"/>
  <c r="IC457" i="2"/>
  <c r="IC458" i="2"/>
  <c r="IC459" i="2"/>
  <c r="IC460" i="2"/>
  <c r="IC461" i="2"/>
  <c r="IC462" i="2"/>
  <c r="IC463" i="2"/>
  <c r="IC464" i="2"/>
  <c r="IC465" i="2"/>
  <c r="IC466" i="2"/>
  <c r="IC467" i="2"/>
  <c r="IC468" i="2"/>
  <c r="IC469" i="2"/>
  <c r="IC470" i="2"/>
  <c r="IC471" i="2"/>
  <c r="IC472" i="2"/>
  <c r="IC473" i="2"/>
  <c r="IC474" i="2"/>
  <c r="IC475" i="2"/>
  <c r="IC476" i="2"/>
  <c r="IC477" i="2"/>
  <c r="IC478" i="2"/>
  <c r="IC479" i="2"/>
  <c r="IC480" i="2"/>
  <c r="IC481" i="2"/>
  <c r="IC482" i="2"/>
  <c r="IC483" i="2"/>
  <c r="IC484" i="2"/>
  <c r="IC485" i="2"/>
  <c r="IC486" i="2"/>
  <c r="IC487" i="2"/>
  <c r="IC488" i="2"/>
  <c r="IC489" i="2"/>
  <c r="IC490" i="2"/>
  <c r="IC491" i="2"/>
  <c r="IC492" i="2"/>
  <c r="IC493" i="2"/>
  <c r="IC494" i="2"/>
  <c r="IC495" i="2"/>
  <c r="IC496" i="2"/>
  <c r="IC497" i="2"/>
  <c r="IC498" i="2"/>
  <c r="IC499" i="2"/>
  <c r="IC500" i="2"/>
  <c r="IC501" i="2"/>
  <c r="IC502" i="2"/>
  <c r="IC503" i="2"/>
  <c r="IC504" i="2"/>
  <c r="IC505" i="2"/>
  <c r="IC506" i="2"/>
  <c r="IC507" i="2"/>
  <c r="IC508" i="2"/>
  <c r="IC509" i="2"/>
  <c r="IC510" i="2"/>
  <c r="IC511" i="2"/>
  <c r="IC512" i="2"/>
  <c r="IC513" i="2"/>
  <c r="IC514" i="2"/>
  <c r="IC515" i="2"/>
  <c r="IC516" i="2"/>
  <c r="IC517" i="2"/>
  <c r="IC518" i="2"/>
  <c r="IC519" i="2"/>
  <c r="IC520" i="2"/>
  <c r="IC521" i="2"/>
  <c r="IC522" i="2"/>
  <c r="IC523" i="2"/>
  <c r="IC524" i="2"/>
  <c r="IC525" i="2"/>
  <c r="IC526" i="2"/>
  <c r="IC527" i="2"/>
  <c r="IC528" i="2"/>
  <c r="IC529" i="2"/>
  <c r="IC530" i="2"/>
  <c r="IC531" i="2"/>
  <c r="IC532" i="2"/>
  <c r="IC533" i="2"/>
  <c r="IC534" i="2"/>
  <c r="IC535" i="2"/>
  <c r="IC536" i="2"/>
  <c r="IC537" i="2"/>
  <c r="IC538" i="2"/>
  <c r="IC539" i="2"/>
  <c r="IC540" i="2"/>
  <c r="IC541" i="2"/>
  <c r="IC542" i="2"/>
  <c r="IC543" i="2"/>
  <c r="IC544" i="2"/>
  <c r="IC545" i="2"/>
  <c r="IC546" i="2"/>
  <c r="IC547" i="2"/>
  <c r="IC548" i="2"/>
  <c r="IC549" i="2"/>
  <c r="IC550" i="2"/>
  <c r="IC551" i="2"/>
  <c r="IC552" i="2"/>
  <c r="IC553" i="2"/>
  <c r="IC554" i="2"/>
  <c r="IC555" i="2"/>
  <c r="IC556" i="2"/>
  <c r="IC557" i="2"/>
  <c r="IC558" i="2"/>
  <c r="IC559" i="2"/>
  <c r="IC560" i="2"/>
  <c r="IC561" i="2"/>
  <c r="IC562" i="2"/>
  <c r="IC563" i="2"/>
  <c r="IC564" i="2"/>
  <c r="IC565" i="2"/>
  <c r="IC566" i="2"/>
  <c r="IC567" i="2"/>
  <c r="IC568" i="2"/>
  <c r="IC569" i="2"/>
  <c r="IC570" i="2"/>
  <c r="IC571" i="2"/>
  <c r="IC572" i="2"/>
  <c r="IC573" i="2"/>
  <c r="IC574" i="2"/>
  <c r="IC575" i="2"/>
  <c r="IC576" i="2"/>
  <c r="IC577" i="2"/>
  <c r="IC578" i="2"/>
  <c r="IC579" i="2"/>
  <c r="IC580" i="2"/>
  <c r="IC581" i="2"/>
  <c r="IC582" i="2"/>
  <c r="IC583" i="2"/>
  <c r="IC584" i="2"/>
  <c r="IC585" i="2"/>
  <c r="IC586" i="2"/>
  <c r="IC587" i="2"/>
  <c r="IC588" i="2"/>
  <c r="IC589" i="2"/>
  <c r="IC590" i="2"/>
  <c r="IC591" i="2"/>
  <c r="IC592" i="2"/>
  <c r="IC593" i="2"/>
  <c r="IC594" i="2"/>
  <c r="IC595" i="2"/>
  <c r="IC596" i="2"/>
  <c r="IC597" i="2"/>
  <c r="IC598" i="2"/>
  <c r="IC599" i="2"/>
  <c r="IC600" i="2"/>
  <c r="IC601" i="2"/>
  <c r="IC602" i="2"/>
  <c r="IC603" i="2"/>
  <c r="IC604" i="2"/>
  <c r="IC605" i="2"/>
  <c r="IC606" i="2"/>
  <c r="IC607" i="2"/>
  <c r="IC608" i="2"/>
  <c r="IC609" i="2"/>
  <c r="IC610" i="2"/>
  <c r="IC611" i="2"/>
  <c r="IC612" i="2"/>
  <c r="IC613" i="2"/>
  <c r="IC614" i="2"/>
  <c r="IC615" i="2"/>
  <c r="IC616" i="2"/>
  <c r="IC617" i="2"/>
  <c r="IC618" i="2"/>
  <c r="IC619" i="2"/>
  <c r="IC620" i="2"/>
  <c r="IC621" i="2"/>
  <c r="IC622" i="2"/>
  <c r="IC623" i="2"/>
  <c r="IC624" i="2"/>
  <c r="IC625" i="2"/>
  <c r="IC626" i="2"/>
  <c r="IC627" i="2"/>
  <c r="IC628" i="2"/>
  <c r="IC629" i="2"/>
  <c r="IC630" i="2"/>
  <c r="IC631" i="2"/>
  <c r="IC632" i="2"/>
  <c r="IC633" i="2"/>
  <c r="IC634" i="2"/>
  <c r="IC635" i="2"/>
  <c r="IC636" i="2"/>
  <c r="IC637" i="2"/>
  <c r="IC638" i="2"/>
  <c r="IC639" i="2"/>
  <c r="IC640" i="2"/>
  <c r="IC641" i="2"/>
  <c r="IC642" i="2"/>
  <c r="IC643" i="2"/>
  <c r="IC644" i="2"/>
  <c r="IC645" i="2"/>
  <c r="IC646" i="2"/>
  <c r="IC647" i="2"/>
  <c r="IC648" i="2"/>
  <c r="IC649" i="2"/>
  <c r="IC650" i="2"/>
  <c r="IC651" i="2"/>
  <c r="IC652" i="2"/>
  <c r="IC653" i="2"/>
  <c r="IC654" i="2"/>
  <c r="IC655" i="2"/>
  <c r="IC656" i="2"/>
  <c r="IC657" i="2"/>
  <c r="IC658" i="2"/>
  <c r="IC659" i="2"/>
  <c r="IC660" i="2"/>
  <c r="IC661" i="2"/>
  <c r="IC662" i="2"/>
  <c r="IC663" i="2"/>
  <c r="IC664" i="2"/>
  <c r="IC665" i="2"/>
  <c r="IC666" i="2"/>
  <c r="IC667" i="2"/>
  <c r="IC668" i="2"/>
  <c r="IC669" i="2"/>
  <c r="IC670" i="2"/>
  <c r="IC671" i="2"/>
  <c r="IC672" i="2"/>
  <c r="IC673" i="2"/>
  <c r="IC674" i="2"/>
  <c r="IC675" i="2"/>
  <c r="IC676" i="2"/>
  <c r="IC677" i="2"/>
  <c r="IC678" i="2"/>
  <c r="IC679" i="2"/>
  <c r="IC680" i="2"/>
  <c r="IC681" i="2"/>
  <c r="IC682" i="2"/>
  <c r="IC683" i="2"/>
  <c r="IC684" i="2"/>
  <c r="IC685" i="2"/>
  <c r="IC686" i="2"/>
  <c r="IC687" i="2"/>
  <c r="IC688" i="2"/>
  <c r="IC689" i="2"/>
  <c r="IC690" i="2"/>
  <c r="IC691" i="2"/>
  <c r="IC692" i="2"/>
  <c r="IC693" i="2"/>
  <c r="IC694" i="2"/>
  <c r="IC695" i="2"/>
  <c r="IC696" i="2"/>
  <c r="IC697" i="2"/>
  <c r="IC698" i="2"/>
  <c r="IC699" i="2"/>
  <c r="IC700" i="2"/>
  <c r="IC701" i="2"/>
  <c r="IC702" i="2"/>
  <c r="IC703" i="2"/>
  <c r="IC704" i="2"/>
  <c r="IC705" i="2"/>
  <c r="IC706" i="2"/>
  <c r="IC707" i="2"/>
  <c r="IC708" i="2"/>
  <c r="IC709" i="2"/>
  <c r="IC710" i="2"/>
  <c r="IC711" i="2"/>
  <c r="IC712" i="2"/>
  <c r="IC713" i="2"/>
  <c r="IC714" i="2"/>
  <c r="IC715" i="2"/>
  <c r="IC716" i="2"/>
  <c r="IC717" i="2"/>
  <c r="IC718" i="2"/>
  <c r="IC719" i="2"/>
  <c r="IC720" i="2"/>
  <c r="IC721" i="2"/>
  <c r="IC722" i="2"/>
  <c r="IC723" i="2"/>
  <c r="IC724" i="2"/>
  <c r="IC725" i="2"/>
  <c r="IC726" i="2"/>
  <c r="IC727" i="2"/>
  <c r="IC728" i="2"/>
  <c r="IC729" i="2"/>
  <c r="IC730" i="2"/>
  <c r="IC731" i="2"/>
  <c r="IC732" i="2"/>
  <c r="IC733" i="2"/>
  <c r="IC734" i="2"/>
  <c r="IC735" i="2"/>
  <c r="IC736" i="2"/>
  <c r="IC737" i="2"/>
  <c r="IC738" i="2"/>
  <c r="IC739" i="2"/>
  <c r="IC740" i="2"/>
  <c r="IC741" i="2"/>
  <c r="IC742" i="2"/>
  <c r="IC743" i="2"/>
  <c r="IC744" i="2"/>
  <c r="IC745" i="2"/>
  <c r="IC746" i="2"/>
  <c r="IC747" i="2"/>
  <c r="IC748" i="2"/>
  <c r="IC749" i="2"/>
  <c r="IC750" i="2"/>
  <c r="IC751" i="2"/>
  <c r="IC752" i="2"/>
  <c r="IC753" i="2"/>
  <c r="IC754" i="2"/>
  <c r="IC755" i="2"/>
  <c r="IC756" i="2"/>
  <c r="IC757" i="2"/>
  <c r="IC758" i="2"/>
  <c r="IC759" i="2"/>
  <c r="IC760" i="2"/>
  <c r="IC761" i="2"/>
  <c r="IC762" i="2"/>
  <c r="IC763" i="2"/>
  <c r="IC764" i="2"/>
  <c r="IC765" i="2"/>
  <c r="IC766" i="2"/>
  <c r="IC767" i="2"/>
  <c r="IC768" i="2"/>
  <c r="IC769" i="2"/>
  <c r="IC770" i="2"/>
  <c r="IC771" i="2"/>
  <c r="IC772" i="2"/>
  <c r="IC773" i="2"/>
  <c r="IC774" i="2"/>
  <c r="IC775" i="2"/>
  <c r="IC776" i="2"/>
  <c r="IC777" i="2"/>
  <c r="IC778" i="2"/>
  <c r="IC779" i="2"/>
  <c r="IC780" i="2"/>
  <c r="IC781" i="2"/>
  <c r="IC782" i="2"/>
  <c r="IC783" i="2"/>
  <c r="IC784" i="2"/>
  <c r="IC785" i="2"/>
  <c r="IC786" i="2"/>
  <c r="IC787" i="2"/>
  <c r="IC788" i="2"/>
  <c r="IC789" i="2"/>
  <c r="IC790" i="2"/>
  <c r="IC791" i="2"/>
  <c r="IC792" i="2"/>
  <c r="IC793" i="2"/>
  <c r="IC794" i="2"/>
  <c r="IC795" i="2"/>
  <c r="IC796" i="2"/>
  <c r="IC797" i="2"/>
  <c r="IC798" i="2"/>
  <c r="IC799" i="2"/>
  <c r="IC800" i="2"/>
  <c r="IC801" i="2"/>
  <c r="IC802" i="2"/>
  <c r="IC803" i="2"/>
  <c r="IC804" i="2"/>
  <c r="IC805" i="2"/>
  <c r="IC806" i="2"/>
  <c r="IC807" i="2"/>
  <c r="IC808" i="2"/>
  <c r="IC809" i="2"/>
  <c r="IC810" i="2"/>
  <c r="IC811" i="2"/>
  <c r="IC812" i="2"/>
  <c r="IC813" i="2"/>
  <c r="IC814" i="2"/>
  <c r="IC815" i="2"/>
  <c r="IC816" i="2"/>
  <c r="IC817" i="2"/>
  <c r="IC818" i="2"/>
  <c r="IC819" i="2"/>
  <c r="IC820" i="2"/>
  <c r="IC821" i="2"/>
  <c r="IC822" i="2"/>
  <c r="IC823" i="2"/>
  <c r="IC824" i="2"/>
  <c r="IC825" i="2"/>
  <c r="IC826" i="2"/>
  <c r="IC827" i="2"/>
  <c r="IC828" i="2"/>
  <c r="IC829" i="2"/>
  <c r="IC830" i="2"/>
  <c r="IC831" i="2"/>
  <c r="IC832" i="2"/>
  <c r="IC833" i="2"/>
  <c r="IC834" i="2"/>
  <c r="IC835" i="2"/>
  <c r="IC836" i="2"/>
  <c r="IC837" i="2"/>
  <c r="IC838" i="2"/>
  <c r="IC839" i="2"/>
  <c r="IC840" i="2"/>
  <c r="IC841" i="2"/>
  <c r="IC842" i="2"/>
  <c r="IC843" i="2"/>
  <c r="IC844" i="2"/>
  <c r="IC845" i="2"/>
  <c r="IC846" i="2"/>
  <c r="IC847" i="2"/>
  <c r="IC848" i="2"/>
  <c r="IC849" i="2"/>
  <c r="IC850" i="2"/>
  <c r="IC851" i="2"/>
  <c r="IC852" i="2"/>
  <c r="IC853" i="2"/>
  <c r="IC854" i="2"/>
  <c r="IC855" i="2"/>
  <c r="IC856" i="2"/>
  <c r="IC857" i="2"/>
  <c r="IC858" i="2"/>
  <c r="IC859" i="2"/>
  <c r="IC860" i="2"/>
  <c r="IC861" i="2"/>
  <c r="IC862" i="2"/>
  <c r="IC863" i="2"/>
  <c r="IC864" i="2"/>
  <c r="IC865" i="2"/>
  <c r="IC866" i="2"/>
  <c r="IC867" i="2"/>
  <c r="IC868" i="2"/>
  <c r="IC869" i="2"/>
  <c r="IC870" i="2"/>
  <c r="IC871" i="2"/>
  <c r="IC872" i="2"/>
  <c r="IC873" i="2"/>
  <c r="IC874" i="2"/>
  <c r="IC875" i="2"/>
  <c r="IC876" i="2"/>
  <c r="IC877" i="2"/>
  <c r="IC878" i="2"/>
  <c r="IC879" i="2"/>
  <c r="IC880" i="2"/>
  <c r="IC881" i="2"/>
  <c r="IC882" i="2"/>
  <c r="IC883" i="2"/>
  <c r="IC884" i="2"/>
  <c r="IC885" i="2"/>
  <c r="IC886" i="2"/>
  <c r="IC887" i="2"/>
  <c r="IC888" i="2"/>
  <c r="IC889" i="2"/>
  <c r="IC890" i="2"/>
  <c r="IC891" i="2"/>
  <c r="IC892" i="2"/>
  <c r="IC893" i="2"/>
  <c r="IC894" i="2"/>
  <c r="IC895" i="2"/>
  <c r="IC896" i="2"/>
  <c r="IC897" i="2"/>
  <c r="IC898" i="2"/>
  <c r="IC899" i="2"/>
  <c r="IC900" i="2"/>
  <c r="IC901" i="2"/>
  <c r="IC902" i="2"/>
  <c r="IC903" i="2"/>
  <c r="IC904" i="2"/>
  <c r="IC905" i="2"/>
  <c r="IC906" i="2"/>
  <c r="IC907" i="2"/>
  <c r="IC908" i="2"/>
  <c r="IC909" i="2"/>
  <c r="IC910" i="2"/>
  <c r="IC911" i="2"/>
  <c r="IC912" i="2"/>
  <c r="IC913" i="2"/>
  <c r="IC914" i="2"/>
  <c r="IC915" i="2"/>
  <c r="IC916" i="2"/>
  <c r="IC917" i="2"/>
  <c r="IC918" i="2"/>
  <c r="IC919" i="2"/>
  <c r="IC920" i="2"/>
  <c r="IC921" i="2"/>
  <c r="IC922" i="2"/>
  <c r="IC923" i="2"/>
  <c r="IC924" i="2"/>
  <c r="IC925" i="2"/>
  <c r="IC926" i="2"/>
  <c r="IC927" i="2"/>
  <c r="IC928" i="2"/>
  <c r="IC929" i="2"/>
  <c r="IC930" i="2"/>
  <c r="IC931" i="2"/>
  <c r="IC932" i="2"/>
  <c r="IC933" i="2"/>
  <c r="IC934" i="2"/>
  <c r="IC935" i="2"/>
  <c r="IC936" i="2"/>
  <c r="IC937" i="2"/>
  <c r="IC938" i="2"/>
  <c r="IC939" i="2"/>
  <c r="IC940" i="2"/>
  <c r="IC941" i="2"/>
  <c r="IC942" i="2"/>
  <c r="IC943" i="2"/>
  <c r="IC944" i="2"/>
  <c r="IC945" i="2"/>
  <c r="IC946" i="2"/>
  <c r="IC947" i="2"/>
  <c r="IC948" i="2"/>
  <c r="IC949" i="2"/>
  <c r="IC950" i="2"/>
  <c r="IC951" i="2"/>
  <c r="IC952" i="2"/>
  <c r="IC953" i="2"/>
  <c r="IC954" i="2"/>
  <c r="IC955" i="2"/>
  <c r="IC956" i="2"/>
  <c r="IC957" i="2"/>
  <c r="IC958" i="2"/>
  <c r="IC959" i="2"/>
  <c r="IC960" i="2"/>
  <c r="IC961" i="2"/>
  <c r="IC962" i="2"/>
  <c r="IC963" i="2"/>
  <c r="IC964" i="2"/>
  <c r="IC965" i="2"/>
  <c r="IC966" i="2"/>
  <c r="IC967" i="2"/>
  <c r="IC968" i="2"/>
  <c r="IC969" i="2"/>
  <c r="IC970" i="2"/>
  <c r="IC971" i="2"/>
  <c r="IC972" i="2"/>
  <c r="IC973" i="2"/>
  <c r="IC974" i="2"/>
  <c r="IC975" i="2"/>
  <c r="IC976" i="2"/>
  <c r="IC977" i="2"/>
  <c r="IC978" i="2"/>
  <c r="IC979" i="2"/>
  <c r="IC980" i="2"/>
  <c r="IC981" i="2"/>
  <c r="IC982" i="2"/>
  <c r="IC983" i="2"/>
  <c r="IC984" i="2"/>
  <c r="IC985" i="2"/>
  <c r="IC986" i="2"/>
  <c r="IC987" i="2"/>
  <c r="IC988" i="2"/>
  <c r="IC989" i="2"/>
  <c r="IC990" i="2"/>
  <c r="IC991" i="2"/>
  <c r="IC992" i="2"/>
  <c r="IC993" i="2"/>
  <c r="IC994" i="2"/>
  <c r="IC995" i="2"/>
  <c r="IC996" i="2"/>
  <c r="IC997" i="2"/>
  <c r="IC998" i="2"/>
  <c r="IC999" i="2"/>
  <c r="IC1000" i="2"/>
  <c r="IC1001" i="2"/>
  <c r="IC1002" i="2"/>
  <c r="IC1003" i="2"/>
  <c r="IC1004" i="2"/>
  <c r="IC1005" i="2"/>
  <c r="IC1006" i="2"/>
  <c r="IC1007" i="2"/>
  <c r="IC1008" i="2"/>
  <c r="IC1009" i="2"/>
  <c r="IC1010" i="2"/>
  <c r="IC1011" i="2"/>
  <c r="IC1012" i="2"/>
  <c r="IC1013" i="2"/>
  <c r="IC1014" i="2"/>
  <c r="IC1015" i="2"/>
  <c r="IC1016" i="2"/>
  <c r="IC1017" i="2"/>
  <c r="IC1018" i="2"/>
  <c r="IC1019" i="2"/>
  <c r="IC1020" i="2"/>
  <c r="IC1021" i="2"/>
  <c r="IC1022" i="2"/>
  <c r="IC1023" i="2"/>
  <c r="IC1024" i="2"/>
  <c r="IC1025" i="2"/>
  <c r="IC1026" i="2"/>
  <c r="IC1027" i="2"/>
  <c r="IC1028" i="2"/>
  <c r="IC1029" i="2"/>
  <c r="IC1030" i="2"/>
  <c r="IC1031" i="2"/>
  <c r="IC1032" i="2"/>
  <c r="IC1033" i="2"/>
  <c r="IC1034" i="2"/>
  <c r="IC1035" i="2"/>
  <c r="IC1036" i="2"/>
  <c r="IC1037" i="2"/>
  <c r="IC1038" i="2"/>
  <c r="IC1039" i="2"/>
  <c r="IC1040" i="2"/>
  <c r="IC1041" i="2"/>
  <c r="IC1042" i="2"/>
  <c r="IC1043" i="2"/>
  <c r="IC1044" i="2"/>
  <c r="IC1045" i="2"/>
  <c r="IC1046" i="2"/>
  <c r="IC1047" i="2"/>
  <c r="IC1048" i="2"/>
  <c r="IC1049" i="2"/>
  <c r="IC1050" i="2"/>
  <c r="IC1051" i="2"/>
  <c r="IC1052" i="2"/>
  <c r="IC1053" i="2"/>
  <c r="IC1054" i="2"/>
  <c r="IC1055" i="2"/>
  <c r="IC1056" i="2"/>
  <c r="IC1057" i="2"/>
  <c r="IC1058" i="2"/>
  <c r="IC1059" i="2"/>
  <c r="IC1060" i="2"/>
  <c r="IC1061" i="2"/>
  <c r="IC1062" i="2"/>
  <c r="IC1063" i="2"/>
  <c r="IC1064" i="2"/>
  <c r="IC1065" i="2"/>
  <c r="IC1066" i="2"/>
  <c r="IC1067" i="2"/>
  <c r="IC1068" i="2"/>
  <c r="IC1069" i="2"/>
  <c r="IC1070" i="2"/>
  <c r="IC1071" i="2"/>
  <c r="IC1072" i="2"/>
  <c r="IC1073" i="2"/>
  <c r="IC1074" i="2"/>
  <c r="IC1075" i="2"/>
  <c r="IC1076" i="2"/>
  <c r="IC1077" i="2"/>
  <c r="IC1078" i="2"/>
  <c r="IC1079" i="2"/>
  <c r="IC1080" i="2"/>
  <c r="IC1081" i="2"/>
  <c r="IC1082" i="2"/>
  <c r="IC1083" i="2"/>
  <c r="IC1084" i="2"/>
  <c r="IC1085" i="2"/>
  <c r="IC1086" i="2"/>
  <c r="IC1087" i="2"/>
  <c r="IC1088" i="2"/>
  <c r="IC1089" i="2"/>
  <c r="IC1090" i="2"/>
  <c r="IC1091" i="2"/>
  <c r="IC1092" i="2"/>
  <c r="IC1093" i="2"/>
  <c r="IC1094" i="2"/>
  <c r="IC1095" i="2"/>
  <c r="IC1096" i="2"/>
  <c r="IC1097" i="2"/>
  <c r="IC1098" i="2"/>
  <c r="IC1099" i="2"/>
  <c r="IC1100" i="2"/>
  <c r="IC1101" i="2"/>
  <c r="IC1102" i="2"/>
  <c r="IC1103" i="2"/>
  <c r="IC1104" i="2"/>
  <c r="IC1105" i="2"/>
  <c r="IC1106" i="2"/>
  <c r="IC1107" i="2"/>
  <c r="IC1108" i="2"/>
  <c r="IC1109" i="2"/>
  <c r="IC1110" i="2"/>
  <c r="IC1111" i="2"/>
  <c r="IC1112" i="2"/>
  <c r="IC1113" i="2"/>
  <c r="IC1114" i="2"/>
  <c r="IC1115" i="2"/>
  <c r="IC1116" i="2"/>
  <c r="IC1117" i="2"/>
  <c r="IC1118" i="2"/>
  <c r="IC1119" i="2"/>
  <c r="IC1120" i="2"/>
  <c r="IC1121" i="2"/>
  <c r="IC1122" i="2"/>
  <c r="IC1123" i="2"/>
  <c r="IC1124" i="2"/>
  <c r="IC1125" i="2"/>
  <c r="IC1126" i="2"/>
  <c r="IC1127" i="2"/>
  <c r="IC1128" i="2"/>
  <c r="IC1129" i="2"/>
  <c r="IC1130" i="2"/>
  <c r="IC1131" i="2"/>
  <c r="IC1132" i="2"/>
  <c r="IC1133" i="2"/>
  <c r="IC1134" i="2"/>
  <c r="IC1135" i="2"/>
  <c r="IC1136" i="2"/>
  <c r="IC1137" i="2"/>
  <c r="IC1138" i="2"/>
  <c r="IC1139" i="2"/>
  <c r="IC1140" i="2"/>
  <c r="IC1141" i="2"/>
  <c r="IC1142" i="2"/>
  <c r="IC1143" i="2"/>
  <c r="IC1144" i="2"/>
  <c r="IC1145" i="2"/>
  <c r="IC1146" i="2"/>
  <c r="IC1147" i="2"/>
  <c r="IC1148" i="2"/>
  <c r="IC1149" i="2"/>
  <c r="IC1150" i="2"/>
  <c r="IC1151" i="2"/>
  <c r="IC1152" i="2"/>
  <c r="IC1153" i="2"/>
  <c r="IC1154" i="2"/>
  <c r="IC1155" i="2"/>
  <c r="IC1156" i="2"/>
  <c r="IC1157" i="2"/>
  <c r="IC1158" i="2"/>
  <c r="IC1159" i="2"/>
  <c r="IC1160" i="2"/>
  <c r="IC1161" i="2"/>
  <c r="IC1162" i="2"/>
  <c r="IC1163" i="2"/>
  <c r="IC1164" i="2"/>
  <c r="IC1165" i="2"/>
  <c r="IC1166" i="2"/>
  <c r="IC1167" i="2"/>
  <c r="IC1168" i="2"/>
  <c r="IC1169" i="2"/>
  <c r="IC1170" i="2"/>
  <c r="IC1171" i="2"/>
  <c r="IC1172" i="2"/>
  <c r="IC1173" i="2"/>
  <c r="IC1174" i="2"/>
  <c r="IC1175" i="2"/>
  <c r="IC1176" i="2"/>
  <c r="IC1177" i="2"/>
  <c r="IC1178" i="2"/>
  <c r="IC1179" i="2"/>
  <c r="IC1180" i="2"/>
  <c r="IC1181" i="2"/>
  <c r="IC1182" i="2"/>
  <c r="IC1183" i="2"/>
  <c r="IC1184" i="2"/>
  <c r="IC1185" i="2"/>
  <c r="IC1186" i="2"/>
  <c r="IC1187" i="2"/>
  <c r="IC1188" i="2"/>
  <c r="IC1189" i="2"/>
  <c r="IC1190" i="2"/>
  <c r="IC1191" i="2"/>
  <c r="IC1192" i="2"/>
  <c r="IC1193" i="2"/>
  <c r="IC1194" i="2"/>
  <c r="IC1195" i="2"/>
  <c r="IC1196" i="2"/>
  <c r="IC1197" i="2"/>
  <c r="IC1198" i="2"/>
  <c r="IC1199" i="2"/>
  <c r="IC1200" i="2"/>
  <c r="IC1201" i="2"/>
  <c r="IC1202" i="2"/>
  <c r="IC1203" i="2"/>
  <c r="IC1204" i="2"/>
  <c r="IC1205" i="2"/>
  <c r="IC1206" i="2"/>
  <c r="IC1207" i="2"/>
  <c r="IC1208" i="2"/>
  <c r="IC1209" i="2"/>
  <c r="IC1210" i="2"/>
  <c r="IC1211" i="2"/>
  <c r="IC1212" i="2"/>
  <c r="IC1213" i="2"/>
  <c r="IC1214" i="2"/>
  <c r="IC1215" i="2"/>
  <c r="IC1216" i="2"/>
  <c r="IC1217" i="2"/>
  <c r="IC1218" i="2"/>
  <c r="IC1219" i="2"/>
  <c r="IC1220" i="2"/>
  <c r="IC1221" i="2"/>
  <c r="IC1222" i="2"/>
  <c r="IC1223" i="2"/>
  <c r="IC1224" i="2"/>
  <c r="IC1225" i="2"/>
  <c r="IC1226" i="2"/>
  <c r="IC1227" i="2"/>
  <c r="IC1228" i="2"/>
  <c r="IC1229" i="2"/>
  <c r="IC1230" i="2"/>
  <c r="IC1231" i="2"/>
  <c r="IC1232" i="2"/>
  <c r="IC1233" i="2"/>
  <c r="IC1234" i="2"/>
  <c r="IC1235" i="2"/>
  <c r="IC1236" i="2"/>
  <c r="IC1237" i="2"/>
  <c r="IC1238" i="2"/>
  <c r="IC1239" i="2"/>
  <c r="IC1240" i="2"/>
  <c r="IC1241" i="2"/>
  <c r="IC1242" i="2"/>
  <c r="IC1243" i="2"/>
  <c r="IC1244" i="2"/>
  <c r="IC1245" i="2"/>
  <c r="IC1246" i="2"/>
  <c r="IC1247" i="2"/>
  <c r="IC1248" i="2"/>
  <c r="IC1249" i="2"/>
  <c r="IC1250" i="2"/>
  <c r="IC1251" i="2"/>
  <c r="IC1252" i="2"/>
  <c r="IC1253" i="2"/>
  <c r="IC1254" i="2"/>
  <c r="IC1255" i="2"/>
  <c r="IC1256" i="2"/>
  <c r="IC1257" i="2"/>
  <c r="IC1258" i="2"/>
  <c r="IC1259" i="2"/>
  <c r="IC1260" i="2"/>
  <c r="IC1261" i="2"/>
  <c r="IC1262" i="2"/>
  <c r="IC1263" i="2"/>
  <c r="IC1264" i="2"/>
  <c r="IC1265" i="2"/>
  <c r="IC1266" i="2"/>
  <c r="IC1267" i="2"/>
  <c r="IC1268" i="2"/>
  <c r="IC1269" i="2"/>
  <c r="IC1270" i="2"/>
  <c r="IC1271" i="2"/>
  <c r="IC1272" i="2"/>
  <c r="IC1273" i="2"/>
  <c r="IC1274" i="2"/>
  <c r="IC1275" i="2"/>
  <c r="IC1276" i="2"/>
  <c r="IC1277" i="2"/>
  <c r="IC1278" i="2"/>
  <c r="IC1279" i="2"/>
  <c r="IC1280" i="2"/>
  <c r="IC1281" i="2"/>
  <c r="IC1282" i="2"/>
  <c r="IC1283" i="2"/>
  <c r="IC1284" i="2"/>
  <c r="IC1285" i="2"/>
  <c r="IC1286" i="2"/>
  <c r="IC1287" i="2"/>
  <c r="IC1288" i="2"/>
  <c r="IC1289" i="2"/>
  <c r="IC1290" i="2"/>
  <c r="IC1291" i="2"/>
  <c r="IC1292" i="2"/>
  <c r="IC1293" i="2"/>
  <c r="IC1294" i="2"/>
  <c r="IC1295" i="2"/>
  <c r="IC1296" i="2"/>
  <c r="IC1297" i="2"/>
  <c r="IC1298" i="2"/>
  <c r="IC1299" i="2"/>
  <c r="IC1300" i="2"/>
  <c r="IC1301" i="2"/>
  <c r="IC1302" i="2"/>
  <c r="IC1303" i="2"/>
  <c r="IC1304" i="2"/>
  <c r="IC1305" i="2"/>
  <c r="IC1306" i="2"/>
  <c r="IC1307" i="2"/>
  <c r="IC1308" i="2"/>
  <c r="IC1309" i="2"/>
  <c r="IC1310" i="2"/>
  <c r="IC1311" i="2"/>
  <c r="IC1312" i="2"/>
  <c r="IC1313" i="2"/>
  <c r="IC1314" i="2"/>
  <c r="IC1315" i="2"/>
  <c r="IC1316" i="2"/>
  <c r="IC1317" i="2"/>
  <c r="IC1318" i="2"/>
  <c r="IC1319" i="2"/>
  <c r="IC1320" i="2"/>
  <c r="IC1321" i="2"/>
  <c r="IC1322" i="2"/>
  <c r="IC1323" i="2"/>
  <c r="IC1324" i="2"/>
  <c r="IC1325" i="2"/>
  <c r="IC1326" i="2"/>
  <c r="IC1327" i="2"/>
  <c r="IC1328" i="2"/>
  <c r="IC1329" i="2"/>
  <c r="IC1330" i="2"/>
  <c r="IC1331" i="2"/>
  <c r="IC1332" i="2"/>
  <c r="IC1333" i="2"/>
  <c r="IC1334" i="2"/>
  <c r="IC1335" i="2"/>
  <c r="IC1336" i="2"/>
  <c r="IC1337" i="2"/>
  <c r="IC1338" i="2"/>
  <c r="IC1339" i="2"/>
  <c r="IC1340" i="2"/>
  <c r="IC1341" i="2"/>
  <c r="IC1342" i="2"/>
  <c r="IC1343" i="2"/>
  <c r="IC1344" i="2"/>
  <c r="IC1345" i="2"/>
  <c r="IC1346" i="2"/>
  <c r="IC1347" i="2"/>
  <c r="IC1348" i="2"/>
  <c r="IC1349" i="2"/>
  <c r="IC1350" i="2"/>
  <c r="IC1351" i="2"/>
  <c r="IC1352" i="2"/>
  <c r="IC1353" i="2"/>
  <c r="IC1354" i="2"/>
  <c r="IC1355" i="2"/>
  <c r="IC1356" i="2"/>
  <c r="IC1357" i="2"/>
  <c r="IC1358" i="2"/>
  <c r="IC1359" i="2"/>
  <c r="IC1360" i="2"/>
  <c r="IC1361" i="2"/>
  <c r="IC1362" i="2"/>
  <c r="IC1363" i="2"/>
  <c r="IC1364" i="2"/>
  <c r="IC1365" i="2"/>
  <c r="IC1366" i="2"/>
  <c r="IC1367" i="2"/>
  <c r="IC1368" i="2"/>
  <c r="IC1369" i="2"/>
  <c r="IC1370" i="2"/>
  <c r="IC1371" i="2"/>
  <c r="IC1372" i="2"/>
  <c r="IC1373" i="2"/>
  <c r="IC1374" i="2"/>
  <c r="IC1375" i="2"/>
  <c r="IC1376" i="2"/>
  <c r="IC1377" i="2"/>
  <c r="IC1378" i="2"/>
  <c r="IC1379" i="2"/>
  <c r="IC1380" i="2"/>
  <c r="IC1381" i="2"/>
  <c r="IC1382" i="2"/>
  <c r="IC1383" i="2"/>
  <c r="IC1384" i="2"/>
  <c r="IC1385" i="2"/>
  <c r="IC1386" i="2"/>
  <c r="IC1387" i="2"/>
  <c r="IC1388" i="2"/>
  <c r="IC1389" i="2"/>
  <c r="IC1390" i="2"/>
  <c r="IC1391" i="2"/>
  <c r="IC1392" i="2"/>
  <c r="IC1393" i="2"/>
  <c r="IC1394" i="2"/>
  <c r="IC1395" i="2"/>
  <c r="IC1396" i="2"/>
  <c r="IC1397" i="2"/>
  <c r="IC1398" i="2"/>
  <c r="IC1399" i="2"/>
  <c r="IC1400" i="2"/>
  <c r="IC1401" i="2"/>
  <c r="IC1402" i="2"/>
  <c r="IC1403" i="2"/>
  <c r="IC1404" i="2"/>
  <c r="IC1405" i="2"/>
  <c r="IC1406" i="2"/>
  <c r="IC1407" i="2"/>
  <c r="IC1408" i="2"/>
  <c r="IC1409" i="2"/>
  <c r="IC1410" i="2"/>
  <c r="IC1411" i="2"/>
  <c r="IC1412" i="2"/>
  <c r="IC1413" i="2"/>
  <c r="IC1414" i="2"/>
  <c r="IC1415" i="2"/>
  <c r="IC1416" i="2"/>
  <c r="IC1417" i="2"/>
  <c r="IC1418" i="2"/>
  <c r="IC1419" i="2"/>
  <c r="IC1420" i="2"/>
  <c r="IC1421" i="2"/>
  <c r="IC1422" i="2"/>
  <c r="IC1423" i="2"/>
  <c r="IC1424" i="2"/>
  <c r="IC1425" i="2"/>
  <c r="IC1426" i="2"/>
  <c r="IC1427" i="2"/>
  <c r="IC1428" i="2"/>
  <c r="IC1429" i="2"/>
  <c r="IC1430" i="2"/>
  <c r="IC1431" i="2"/>
  <c r="IC1432" i="2"/>
  <c r="IC1433" i="2"/>
  <c r="IC1434" i="2"/>
  <c r="IC1435" i="2"/>
  <c r="IC1436" i="2"/>
  <c r="IC1437" i="2"/>
  <c r="IC1438" i="2"/>
  <c r="IC1439" i="2"/>
  <c r="IC1440" i="2"/>
  <c r="IC1441" i="2"/>
  <c r="IC1442" i="2"/>
  <c r="IC1443" i="2"/>
  <c r="IC1444" i="2"/>
  <c r="IC1445" i="2"/>
  <c r="IC1446" i="2"/>
  <c r="IC1447" i="2"/>
  <c r="IC1448" i="2"/>
  <c r="IC1449" i="2"/>
  <c r="IC1450" i="2"/>
  <c r="IC1451" i="2"/>
  <c r="IC1452" i="2"/>
  <c r="IC1453" i="2"/>
  <c r="IC1454" i="2"/>
  <c r="IC1455" i="2"/>
  <c r="IC1456" i="2"/>
  <c r="IC1457" i="2"/>
  <c r="IC1458" i="2"/>
  <c r="IC1459" i="2"/>
  <c r="IC1460" i="2"/>
  <c r="IC1461" i="2"/>
  <c r="IC1462" i="2"/>
  <c r="IC1463" i="2"/>
  <c r="IC1464" i="2"/>
  <c r="IC1465" i="2"/>
  <c r="IC1466" i="2"/>
  <c r="IC1467" i="2"/>
  <c r="IC1468" i="2"/>
  <c r="IC1469" i="2"/>
  <c r="IC1470" i="2"/>
  <c r="IC1471" i="2"/>
  <c r="IC1472" i="2"/>
  <c r="IC1473" i="2"/>
  <c r="IC1474" i="2"/>
  <c r="IC1475" i="2"/>
  <c r="IC1476" i="2"/>
  <c r="IC1477" i="2"/>
  <c r="IC1478" i="2"/>
  <c r="IC1479" i="2"/>
  <c r="IC1480" i="2"/>
  <c r="IC1481" i="2"/>
  <c r="IC1482" i="2"/>
  <c r="IC1483" i="2"/>
  <c r="IC1484" i="2"/>
  <c r="IC1485" i="2"/>
  <c r="IC1486" i="2"/>
  <c r="IC1487" i="2"/>
  <c r="IC1488" i="2"/>
  <c r="IC1489" i="2"/>
  <c r="IC1490" i="2"/>
  <c r="IC1491" i="2"/>
  <c r="IC1492" i="2"/>
  <c r="IC1493" i="2"/>
  <c r="IC1494" i="2"/>
  <c r="IC1495" i="2"/>
  <c r="IC1496" i="2"/>
  <c r="IC1497" i="2"/>
  <c r="IC1498" i="2"/>
  <c r="IC1499" i="2"/>
  <c r="IC3" i="2"/>
  <c r="E3" i="2"/>
  <c r="AU2" i="2" l="1"/>
  <c r="C1" i="1"/>
  <c r="AV2" i="2" l="1"/>
  <c r="N11" i="2"/>
  <c r="AW2" i="2" l="1"/>
  <c r="C1" i="2"/>
  <c r="AX2" i="2" l="1"/>
  <c r="V3" i="2"/>
  <c r="W3" i="2"/>
  <c r="X3" i="2"/>
  <c r="Y3" i="2"/>
  <c r="AY2" i="2" l="1"/>
  <c r="AC1501" i="14"/>
  <c r="AB1501" i="14"/>
  <c r="AA1501" i="14"/>
  <c r="Z1501" i="14"/>
  <c r="Y1501" i="14"/>
  <c r="X1501" i="14"/>
  <c r="W1501" i="14"/>
  <c r="V1501" i="14"/>
  <c r="U1501" i="14"/>
  <c r="T1501" i="14"/>
  <c r="S1501" i="14"/>
  <c r="R1501" i="14"/>
  <c r="Q1501" i="14"/>
  <c r="P1501" i="14"/>
  <c r="O1501" i="14"/>
  <c r="N1501" i="14"/>
  <c r="M1501" i="14"/>
  <c r="L1501" i="14"/>
  <c r="K1501" i="14"/>
  <c r="J1501" i="14"/>
  <c r="I1501" i="14"/>
  <c r="H1501" i="14"/>
  <c r="AC1500" i="14"/>
  <c r="AB1500" i="14"/>
  <c r="AA1500" i="14"/>
  <c r="Z1500" i="14"/>
  <c r="Y1500" i="14"/>
  <c r="X1500" i="14"/>
  <c r="W1500" i="14"/>
  <c r="V1500" i="14"/>
  <c r="U1500" i="14"/>
  <c r="T1500" i="14"/>
  <c r="S1500" i="14"/>
  <c r="R1500" i="14"/>
  <c r="Q1500" i="14"/>
  <c r="P1500" i="14"/>
  <c r="O1500" i="14"/>
  <c r="N1500" i="14"/>
  <c r="M1500" i="14"/>
  <c r="L1500" i="14"/>
  <c r="K1500" i="14"/>
  <c r="J1500" i="14"/>
  <c r="I1500" i="14"/>
  <c r="H1500" i="14"/>
  <c r="AC1499" i="14"/>
  <c r="AB1499" i="14"/>
  <c r="AA1499" i="14"/>
  <c r="Z1499" i="14"/>
  <c r="Y1499" i="14"/>
  <c r="X1499" i="14"/>
  <c r="W1499" i="14"/>
  <c r="V1499" i="14"/>
  <c r="U1499" i="14"/>
  <c r="T1499" i="14"/>
  <c r="S1499" i="14"/>
  <c r="R1499" i="14"/>
  <c r="Q1499" i="14"/>
  <c r="P1499" i="14"/>
  <c r="O1499" i="14"/>
  <c r="N1499" i="14"/>
  <c r="M1499" i="14"/>
  <c r="L1499" i="14"/>
  <c r="K1499" i="14"/>
  <c r="J1499" i="14"/>
  <c r="I1499" i="14"/>
  <c r="H1499" i="14"/>
  <c r="G1501" i="14"/>
  <c r="F1501" i="14"/>
  <c r="E1501" i="14"/>
  <c r="D1501" i="14"/>
  <c r="C1501" i="14"/>
  <c r="B1501" i="14"/>
  <c r="A1501" i="14"/>
  <c r="G1500" i="14"/>
  <c r="F1500" i="14"/>
  <c r="E1500" i="14"/>
  <c r="D1500" i="14"/>
  <c r="C1500" i="14"/>
  <c r="B1500" i="14"/>
  <c r="A1500" i="14"/>
  <c r="G1499" i="14"/>
  <c r="F1499" i="14"/>
  <c r="E1499" i="14"/>
  <c r="D1499" i="14"/>
  <c r="C1499" i="14"/>
  <c r="B1499" i="14"/>
  <c r="A1499" i="14"/>
  <c r="C663" i="2"/>
  <c r="C664" i="2"/>
  <c r="C665" i="2"/>
  <c r="C666" i="2"/>
  <c r="C667" i="2"/>
  <c r="C668" i="2"/>
  <c r="C669" i="2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C686" i="2"/>
  <c r="C687" i="2"/>
  <c r="C688" i="2"/>
  <c r="C689" i="2"/>
  <c r="C690" i="2"/>
  <c r="C691" i="2"/>
  <c r="C692" i="2"/>
  <c r="C693" i="2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C742" i="2"/>
  <c r="C743" i="2"/>
  <c r="C744" i="2"/>
  <c r="C745" i="2"/>
  <c r="C746" i="2"/>
  <c r="C747" i="2"/>
  <c r="C748" i="2"/>
  <c r="C749" i="2"/>
  <c r="C750" i="2"/>
  <c r="C751" i="2"/>
  <c r="C752" i="2"/>
  <c r="C753" i="2"/>
  <c r="C754" i="2"/>
  <c r="C755" i="2"/>
  <c r="C756" i="2"/>
  <c r="C757" i="2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C798" i="2"/>
  <c r="C799" i="2"/>
  <c r="C800" i="2"/>
  <c r="C801" i="2"/>
  <c r="C802" i="2"/>
  <c r="C803" i="2"/>
  <c r="C804" i="2"/>
  <c r="C805" i="2"/>
  <c r="C806" i="2"/>
  <c r="C807" i="2"/>
  <c r="C808" i="2"/>
  <c r="C809" i="2"/>
  <c r="C810" i="2"/>
  <c r="C811" i="2"/>
  <c r="C812" i="2"/>
  <c r="C813" i="2"/>
  <c r="C814" i="2"/>
  <c r="C815" i="2"/>
  <c r="C816" i="2"/>
  <c r="C817" i="2"/>
  <c r="C818" i="2"/>
  <c r="C819" i="2"/>
  <c r="C820" i="2"/>
  <c r="C821" i="2"/>
  <c r="C822" i="2"/>
  <c r="C823" i="2"/>
  <c r="C824" i="2"/>
  <c r="C825" i="2"/>
  <c r="C826" i="2"/>
  <c r="C827" i="2"/>
  <c r="C828" i="2"/>
  <c r="C829" i="2"/>
  <c r="C830" i="2"/>
  <c r="C831" i="2"/>
  <c r="C832" i="2"/>
  <c r="C833" i="2"/>
  <c r="C834" i="2"/>
  <c r="C835" i="2"/>
  <c r="C836" i="2"/>
  <c r="C837" i="2"/>
  <c r="C838" i="2"/>
  <c r="C839" i="2"/>
  <c r="C840" i="2"/>
  <c r="C841" i="2"/>
  <c r="C842" i="2"/>
  <c r="C843" i="2"/>
  <c r="C844" i="2"/>
  <c r="C845" i="2"/>
  <c r="C846" i="2"/>
  <c r="C847" i="2"/>
  <c r="C848" i="2"/>
  <c r="C849" i="2"/>
  <c r="C850" i="2"/>
  <c r="C851" i="2"/>
  <c r="C852" i="2"/>
  <c r="C853" i="2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C910" i="2"/>
  <c r="C911" i="2"/>
  <c r="C912" i="2"/>
  <c r="C913" i="2"/>
  <c r="C914" i="2"/>
  <c r="C915" i="2"/>
  <c r="C916" i="2"/>
  <c r="C917" i="2"/>
  <c r="C918" i="2"/>
  <c r="C919" i="2"/>
  <c r="C920" i="2"/>
  <c r="C921" i="2"/>
  <c r="C922" i="2"/>
  <c r="C923" i="2"/>
  <c r="C924" i="2"/>
  <c r="C925" i="2"/>
  <c r="C926" i="2"/>
  <c r="C927" i="2"/>
  <c r="C928" i="2"/>
  <c r="C929" i="2"/>
  <c r="C930" i="2"/>
  <c r="C931" i="2"/>
  <c r="C932" i="2"/>
  <c r="C933" i="2"/>
  <c r="C934" i="2"/>
  <c r="C935" i="2"/>
  <c r="C936" i="2"/>
  <c r="C937" i="2"/>
  <c r="C938" i="2"/>
  <c r="C939" i="2"/>
  <c r="C940" i="2"/>
  <c r="C941" i="2"/>
  <c r="C942" i="2"/>
  <c r="C943" i="2"/>
  <c r="C944" i="2"/>
  <c r="C945" i="2"/>
  <c r="C946" i="2"/>
  <c r="C947" i="2"/>
  <c r="C948" i="2"/>
  <c r="C949" i="2"/>
  <c r="C950" i="2"/>
  <c r="C951" i="2"/>
  <c r="C952" i="2"/>
  <c r="C953" i="2"/>
  <c r="C954" i="2"/>
  <c r="C955" i="2"/>
  <c r="C956" i="2"/>
  <c r="C957" i="2"/>
  <c r="C958" i="2"/>
  <c r="C959" i="2"/>
  <c r="C960" i="2"/>
  <c r="C961" i="2"/>
  <c r="C962" i="2"/>
  <c r="C963" i="2"/>
  <c r="C964" i="2"/>
  <c r="C965" i="2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C982" i="2"/>
  <c r="C983" i="2"/>
  <c r="C984" i="2"/>
  <c r="C985" i="2"/>
  <c r="C986" i="2"/>
  <c r="C987" i="2"/>
  <c r="C988" i="2"/>
  <c r="C989" i="2"/>
  <c r="C990" i="2"/>
  <c r="C991" i="2"/>
  <c r="C992" i="2"/>
  <c r="C993" i="2"/>
  <c r="C994" i="2"/>
  <c r="C995" i="2"/>
  <c r="C996" i="2"/>
  <c r="C997" i="2"/>
  <c r="C998" i="2"/>
  <c r="C999" i="2"/>
  <c r="C1000" i="2"/>
  <c r="C1001" i="2"/>
  <c r="C1002" i="2"/>
  <c r="C1003" i="2"/>
  <c r="C1004" i="2"/>
  <c r="C1005" i="2"/>
  <c r="C1006" i="2"/>
  <c r="C1007" i="2"/>
  <c r="C1008" i="2"/>
  <c r="C1009" i="2"/>
  <c r="C1010" i="2"/>
  <c r="C1011" i="2"/>
  <c r="C1012" i="2"/>
  <c r="C1013" i="2"/>
  <c r="C1014" i="2"/>
  <c r="C1015" i="2"/>
  <c r="C1016" i="2"/>
  <c r="C1017" i="2"/>
  <c r="C1018" i="2"/>
  <c r="C1019" i="2"/>
  <c r="C1020" i="2"/>
  <c r="C1021" i="2"/>
  <c r="C1022" i="2"/>
  <c r="C1023" i="2"/>
  <c r="C1024" i="2"/>
  <c r="C1025" i="2"/>
  <c r="C1026" i="2"/>
  <c r="C1027" i="2"/>
  <c r="C1028" i="2"/>
  <c r="C1029" i="2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C1046" i="2"/>
  <c r="C1047" i="2"/>
  <c r="C1048" i="2"/>
  <c r="C1049" i="2"/>
  <c r="C1050" i="2"/>
  <c r="C1051" i="2"/>
  <c r="C1052" i="2"/>
  <c r="C1053" i="2"/>
  <c r="C1054" i="2"/>
  <c r="C1055" i="2"/>
  <c r="C1056" i="2"/>
  <c r="C1057" i="2"/>
  <c r="C1058" i="2"/>
  <c r="C1059" i="2"/>
  <c r="C1060" i="2"/>
  <c r="C1061" i="2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C1078" i="2"/>
  <c r="C1079" i="2"/>
  <c r="C1080" i="2"/>
  <c r="C1081" i="2"/>
  <c r="C1082" i="2"/>
  <c r="C1083" i="2"/>
  <c r="C1084" i="2"/>
  <c r="C1085" i="2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C1102" i="2"/>
  <c r="C1103" i="2"/>
  <c r="C1104" i="2"/>
  <c r="C1105" i="2"/>
  <c r="C1106" i="2"/>
  <c r="C1107" i="2"/>
  <c r="C1108" i="2"/>
  <c r="C1109" i="2"/>
  <c r="C1110" i="2"/>
  <c r="C1111" i="2"/>
  <c r="C1112" i="2"/>
  <c r="C1113" i="2"/>
  <c r="C1114" i="2"/>
  <c r="C1115" i="2"/>
  <c r="C1116" i="2"/>
  <c r="C1117" i="2"/>
  <c r="C1118" i="2"/>
  <c r="C1119" i="2"/>
  <c r="C1120" i="2"/>
  <c r="C1121" i="2"/>
  <c r="C1122" i="2"/>
  <c r="C1123" i="2"/>
  <c r="C1124" i="2"/>
  <c r="C1125" i="2"/>
  <c r="C1126" i="2"/>
  <c r="C1127" i="2"/>
  <c r="C1128" i="2"/>
  <c r="C1129" i="2"/>
  <c r="C1130" i="2"/>
  <c r="C1131" i="2"/>
  <c r="C1132" i="2"/>
  <c r="C1133" i="2"/>
  <c r="C1134" i="2"/>
  <c r="C1135" i="2"/>
  <c r="C1136" i="2"/>
  <c r="C1137" i="2"/>
  <c r="C1138" i="2"/>
  <c r="C1139" i="2"/>
  <c r="C1140" i="2"/>
  <c r="C1141" i="2"/>
  <c r="C1142" i="2"/>
  <c r="C1143" i="2"/>
  <c r="C1144" i="2"/>
  <c r="C1145" i="2"/>
  <c r="C1146" i="2"/>
  <c r="C1147" i="2"/>
  <c r="C1148" i="2"/>
  <c r="C1149" i="2"/>
  <c r="C1150" i="2"/>
  <c r="C1151" i="2"/>
  <c r="C1152" i="2"/>
  <c r="C1153" i="2"/>
  <c r="C1154" i="2"/>
  <c r="C1155" i="2"/>
  <c r="C1156" i="2"/>
  <c r="C1157" i="2"/>
  <c r="C1158" i="2"/>
  <c r="C1159" i="2"/>
  <c r="C1160" i="2"/>
  <c r="C1161" i="2"/>
  <c r="C1162" i="2"/>
  <c r="C1163" i="2"/>
  <c r="C1164" i="2"/>
  <c r="C1165" i="2"/>
  <c r="C1166" i="2"/>
  <c r="C1167" i="2"/>
  <c r="C1168" i="2"/>
  <c r="C1169" i="2"/>
  <c r="C1170" i="2"/>
  <c r="C1171" i="2"/>
  <c r="C1172" i="2"/>
  <c r="C1173" i="2"/>
  <c r="C1174" i="2"/>
  <c r="C1175" i="2"/>
  <c r="C1176" i="2"/>
  <c r="C1177" i="2"/>
  <c r="C1178" i="2"/>
  <c r="C1179" i="2"/>
  <c r="C1180" i="2"/>
  <c r="C1181" i="2"/>
  <c r="C1182" i="2"/>
  <c r="C1183" i="2"/>
  <c r="C1184" i="2"/>
  <c r="C1185" i="2"/>
  <c r="C1186" i="2"/>
  <c r="C1187" i="2"/>
  <c r="C1188" i="2"/>
  <c r="C1189" i="2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C1206" i="2"/>
  <c r="C1207" i="2"/>
  <c r="C1208" i="2"/>
  <c r="C1209" i="2"/>
  <c r="C1210" i="2"/>
  <c r="C1211" i="2"/>
  <c r="C1212" i="2"/>
  <c r="C1213" i="2"/>
  <c r="C1214" i="2"/>
  <c r="C1215" i="2"/>
  <c r="C1216" i="2"/>
  <c r="C1217" i="2"/>
  <c r="C1218" i="2"/>
  <c r="C1219" i="2"/>
  <c r="C1220" i="2"/>
  <c r="C1221" i="2"/>
  <c r="C1222" i="2"/>
  <c r="C1223" i="2"/>
  <c r="C1224" i="2"/>
  <c r="C1225" i="2"/>
  <c r="C1226" i="2"/>
  <c r="C1227" i="2"/>
  <c r="C1228" i="2"/>
  <c r="C1229" i="2"/>
  <c r="C1230" i="2"/>
  <c r="C1231" i="2"/>
  <c r="C1232" i="2"/>
  <c r="C1233" i="2"/>
  <c r="C1234" i="2"/>
  <c r="C1235" i="2"/>
  <c r="C1236" i="2"/>
  <c r="C1237" i="2"/>
  <c r="C1238" i="2"/>
  <c r="C1239" i="2"/>
  <c r="C1240" i="2"/>
  <c r="C1241" i="2"/>
  <c r="C1242" i="2"/>
  <c r="C1243" i="2"/>
  <c r="C1244" i="2"/>
  <c r="C1245" i="2"/>
  <c r="C1246" i="2"/>
  <c r="C1247" i="2"/>
  <c r="C1248" i="2"/>
  <c r="C1249" i="2"/>
  <c r="C1250" i="2"/>
  <c r="C1251" i="2"/>
  <c r="C1252" i="2"/>
  <c r="C1253" i="2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C1268" i="2"/>
  <c r="C1269" i="2"/>
  <c r="C1270" i="2"/>
  <c r="C1271" i="2"/>
  <c r="C1272" i="2"/>
  <c r="C1273" i="2"/>
  <c r="C1274" i="2"/>
  <c r="C1275" i="2"/>
  <c r="C1276" i="2"/>
  <c r="C1277" i="2"/>
  <c r="C1278" i="2"/>
  <c r="C1279" i="2"/>
  <c r="C1280" i="2"/>
  <c r="C1281" i="2"/>
  <c r="C1282" i="2"/>
  <c r="C1283" i="2"/>
  <c r="C1284" i="2"/>
  <c r="C1285" i="2"/>
  <c r="C1286" i="2"/>
  <c r="C1287" i="2"/>
  <c r="C1288" i="2"/>
  <c r="C1289" i="2"/>
  <c r="C1290" i="2"/>
  <c r="C1291" i="2"/>
  <c r="C1292" i="2"/>
  <c r="C1293" i="2"/>
  <c r="C1294" i="2"/>
  <c r="C1295" i="2"/>
  <c r="C1296" i="2"/>
  <c r="C1297" i="2"/>
  <c r="C1298" i="2"/>
  <c r="C1299" i="2"/>
  <c r="C1300" i="2"/>
  <c r="C1301" i="2"/>
  <c r="C1302" i="2"/>
  <c r="C1303" i="2"/>
  <c r="C1304" i="2"/>
  <c r="C1305" i="2"/>
  <c r="C1306" i="2"/>
  <c r="C1307" i="2"/>
  <c r="C1308" i="2"/>
  <c r="C1309" i="2"/>
  <c r="C1310" i="2"/>
  <c r="C1311" i="2"/>
  <c r="C1312" i="2"/>
  <c r="C1313" i="2"/>
  <c r="C1314" i="2"/>
  <c r="C1315" i="2"/>
  <c r="C1316" i="2"/>
  <c r="C1317" i="2"/>
  <c r="C1318" i="2"/>
  <c r="C1319" i="2"/>
  <c r="C1320" i="2"/>
  <c r="C1321" i="2"/>
  <c r="C1322" i="2"/>
  <c r="C1323" i="2"/>
  <c r="C1324" i="2"/>
  <c r="C1325" i="2"/>
  <c r="C1326" i="2"/>
  <c r="C1327" i="2"/>
  <c r="C1328" i="2"/>
  <c r="C1329" i="2"/>
  <c r="C1330" i="2"/>
  <c r="C1331" i="2"/>
  <c r="C1332" i="2"/>
  <c r="C1333" i="2"/>
  <c r="C1334" i="2"/>
  <c r="C1335" i="2"/>
  <c r="C1336" i="2"/>
  <c r="C1337" i="2"/>
  <c r="C1338" i="2"/>
  <c r="C1339" i="2"/>
  <c r="C1340" i="2"/>
  <c r="C1341" i="2"/>
  <c r="C1342" i="2"/>
  <c r="C1343" i="2"/>
  <c r="C1344" i="2"/>
  <c r="C1345" i="2"/>
  <c r="C1346" i="2"/>
  <c r="C1347" i="2"/>
  <c r="C1348" i="2"/>
  <c r="C1349" i="2"/>
  <c r="C1350" i="2"/>
  <c r="C1351" i="2"/>
  <c r="C1352" i="2"/>
  <c r="C1353" i="2"/>
  <c r="C1354" i="2"/>
  <c r="C1355" i="2"/>
  <c r="C1356" i="2"/>
  <c r="C1357" i="2"/>
  <c r="C1358" i="2"/>
  <c r="C1359" i="2"/>
  <c r="C1360" i="2"/>
  <c r="C1361" i="2"/>
  <c r="C1362" i="2"/>
  <c r="C1363" i="2"/>
  <c r="C1364" i="2"/>
  <c r="C1365" i="2"/>
  <c r="C1366" i="2"/>
  <c r="C1367" i="2"/>
  <c r="C1368" i="2"/>
  <c r="C1369" i="2"/>
  <c r="C1370" i="2"/>
  <c r="C1371" i="2"/>
  <c r="C1372" i="2"/>
  <c r="C1373" i="2"/>
  <c r="C1374" i="2"/>
  <c r="C1375" i="2"/>
  <c r="C1376" i="2"/>
  <c r="C1377" i="2"/>
  <c r="C1378" i="2"/>
  <c r="C1379" i="2"/>
  <c r="C1380" i="2"/>
  <c r="C1381" i="2"/>
  <c r="C1382" i="2"/>
  <c r="C1383" i="2"/>
  <c r="C1384" i="2"/>
  <c r="C1385" i="2"/>
  <c r="C1386" i="2"/>
  <c r="C1387" i="2"/>
  <c r="C1388" i="2"/>
  <c r="C1389" i="2"/>
  <c r="C1390" i="2"/>
  <c r="C1391" i="2"/>
  <c r="C1392" i="2"/>
  <c r="C1393" i="2"/>
  <c r="C1394" i="2"/>
  <c r="C1395" i="2"/>
  <c r="C1396" i="2"/>
  <c r="C1397" i="2"/>
  <c r="C1398" i="2"/>
  <c r="C1399" i="2"/>
  <c r="C1400" i="2"/>
  <c r="C1401" i="2"/>
  <c r="C1402" i="2"/>
  <c r="C1403" i="2"/>
  <c r="C1404" i="2"/>
  <c r="C1405" i="2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C1420" i="2"/>
  <c r="C1421" i="2"/>
  <c r="C1422" i="2"/>
  <c r="C1423" i="2"/>
  <c r="C1424" i="2"/>
  <c r="C1425" i="2"/>
  <c r="C1426" i="2"/>
  <c r="C1427" i="2"/>
  <c r="C1428" i="2"/>
  <c r="C1429" i="2"/>
  <c r="C1430" i="2"/>
  <c r="C1431" i="2"/>
  <c r="C1432" i="2"/>
  <c r="C1433" i="2"/>
  <c r="C1434" i="2"/>
  <c r="C1435" i="2"/>
  <c r="C1436" i="2"/>
  <c r="C1437" i="2"/>
  <c r="C1438" i="2"/>
  <c r="C1439" i="2"/>
  <c r="C1440" i="2"/>
  <c r="C1441" i="2"/>
  <c r="C1442" i="2"/>
  <c r="C1443" i="2"/>
  <c r="C1444" i="2"/>
  <c r="C1445" i="2"/>
  <c r="C1446" i="2"/>
  <c r="C1447" i="2"/>
  <c r="C1448" i="2"/>
  <c r="C1449" i="2"/>
  <c r="C1450" i="2"/>
  <c r="C1451" i="2"/>
  <c r="C1452" i="2"/>
  <c r="C1453" i="2"/>
  <c r="C1454" i="2"/>
  <c r="C1455" i="2"/>
  <c r="C1456" i="2"/>
  <c r="C1457" i="2"/>
  <c r="C1458" i="2"/>
  <c r="C1459" i="2"/>
  <c r="C1460" i="2"/>
  <c r="C1461" i="2"/>
  <c r="C1462" i="2"/>
  <c r="C1463" i="2"/>
  <c r="C1464" i="2"/>
  <c r="C1465" i="2"/>
  <c r="C1466" i="2"/>
  <c r="C1467" i="2"/>
  <c r="C1468" i="2"/>
  <c r="C1469" i="2"/>
  <c r="C1470" i="2"/>
  <c r="C1471" i="2"/>
  <c r="C1472" i="2"/>
  <c r="C1473" i="2"/>
  <c r="C1474" i="2"/>
  <c r="C1475" i="2"/>
  <c r="C1476" i="2"/>
  <c r="C1477" i="2"/>
  <c r="C1478" i="2"/>
  <c r="C1479" i="2"/>
  <c r="C1480" i="2"/>
  <c r="C1481" i="2"/>
  <c r="C1482" i="2"/>
  <c r="C1483" i="2"/>
  <c r="C1484" i="2"/>
  <c r="C1485" i="2"/>
  <c r="C1486" i="2"/>
  <c r="C1487" i="2"/>
  <c r="C1488" i="2"/>
  <c r="C1489" i="2"/>
  <c r="C1490" i="2"/>
  <c r="C1491" i="2"/>
  <c r="C1492" i="2"/>
  <c r="C1493" i="2"/>
  <c r="C1494" i="2"/>
  <c r="C1495" i="2"/>
  <c r="C1496" i="2"/>
  <c r="C1497" i="2"/>
  <c r="C1498" i="2"/>
  <c r="C1499" i="2"/>
  <c r="AR1020" i="2"/>
  <c r="AR1036" i="2"/>
  <c r="EB1036" i="2" s="1"/>
  <c r="L1098" i="11" s="1"/>
  <c r="AR1044" i="2"/>
  <c r="AR1052" i="2"/>
  <c r="AR1068" i="2"/>
  <c r="AR1076" i="2"/>
  <c r="AR1084" i="2"/>
  <c r="AR1100" i="2"/>
  <c r="AR1108" i="2"/>
  <c r="EB1108" i="2" s="1"/>
  <c r="L1170" i="11" s="1"/>
  <c r="AR1116" i="2"/>
  <c r="AR1132" i="2"/>
  <c r="AR1140" i="2"/>
  <c r="AR1148" i="2"/>
  <c r="AR1164" i="2"/>
  <c r="AR1180" i="2"/>
  <c r="AR1196" i="2"/>
  <c r="AR1212" i="2"/>
  <c r="AR1276" i="2"/>
  <c r="Z1498" i="2"/>
  <c r="Z1499" i="2"/>
  <c r="O1498" i="2"/>
  <c r="O1499" i="2"/>
  <c r="I1498" i="2"/>
  <c r="G1498" i="2"/>
  <c r="I1499" i="2"/>
  <c r="G1499" i="2"/>
  <c r="F8" i="2"/>
  <c r="M7" i="14" s="1"/>
  <c r="G8" i="2"/>
  <c r="F9" i="2"/>
  <c r="G9" i="2"/>
  <c r="F10" i="2"/>
  <c r="M9" i="14" s="1"/>
  <c r="G10" i="2"/>
  <c r="F11" i="2"/>
  <c r="G11" i="2"/>
  <c r="F12" i="2"/>
  <c r="M11" i="14" s="1"/>
  <c r="G12" i="2"/>
  <c r="F13" i="2"/>
  <c r="G13" i="2"/>
  <c r="F14" i="2"/>
  <c r="M13" i="14" s="1"/>
  <c r="G14" i="2"/>
  <c r="N13" i="14" s="1"/>
  <c r="F15" i="2"/>
  <c r="G15" i="2"/>
  <c r="F16" i="2"/>
  <c r="M15" i="14" s="1"/>
  <c r="G16" i="2"/>
  <c r="F17" i="2"/>
  <c r="G17" i="2"/>
  <c r="F18" i="2"/>
  <c r="M17" i="14" s="1"/>
  <c r="G18" i="2"/>
  <c r="F19" i="2"/>
  <c r="G19" i="2"/>
  <c r="F20" i="2"/>
  <c r="M19" i="14" s="1"/>
  <c r="G20" i="2"/>
  <c r="F21" i="2"/>
  <c r="G21" i="2"/>
  <c r="F22" i="2"/>
  <c r="M21" i="14" s="1"/>
  <c r="G22" i="2"/>
  <c r="N21" i="14" s="1"/>
  <c r="F23" i="2"/>
  <c r="G23" i="2"/>
  <c r="F24" i="2"/>
  <c r="M23" i="14" s="1"/>
  <c r="G24" i="2"/>
  <c r="F25" i="2"/>
  <c r="G25" i="2"/>
  <c r="F26" i="2"/>
  <c r="M25" i="14" s="1"/>
  <c r="G26" i="2"/>
  <c r="F27" i="2"/>
  <c r="G27" i="2"/>
  <c r="F28" i="2"/>
  <c r="M27" i="14" s="1"/>
  <c r="G28" i="2"/>
  <c r="F29" i="2"/>
  <c r="G29" i="2"/>
  <c r="F30" i="2"/>
  <c r="G30" i="2"/>
  <c r="N29" i="14" s="1"/>
  <c r="F31" i="2"/>
  <c r="G31" i="2"/>
  <c r="N30" i="14" s="1"/>
  <c r="F32" i="2"/>
  <c r="M31" i="14" s="1"/>
  <c r="G32" i="2"/>
  <c r="F33" i="2"/>
  <c r="G33" i="2"/>
  <c r="F34" i="2"/>
  <c r="M33" i="14" s="1"/>
  <c r="G34" i="2"/>
  <c r="N33" i="14" s="1"/>
  <c r="F35" i="2"/>
  <c r="G35" i="2"/>
  <c r="F36" i="2"/>
  <c r="M35" i="14" s="1"/>
  <c r="G36" i="2"/>
  <c r="F37" i="2"/>
  <c r="G37" i="2"/>
  <c r="F38" i="2"/>
  <c r="M37" i="14" s="1"/>
  <c r="G38" i="2"/>
  <c r="N37" i="14" s="1"/>
  <c r="F39" i="2"/>
  <c r="G39" i="2"/>
  <c r="F40" i="2"/>
  <c r="M39" i="14" s="1"/>
  <c r="G40" i="2"/>
  <c r="F41" i="2"/>
  <c r="G41" i="2"/>
  <c r="F42" i="2"/>
  <c r="G42" i="2"/>
  <c r="N41" i="14" s="1"/>
  <c r="F43" i="2"/>
  <c r="G43" i="2"/>
  <c r="F44" i="2"/>
  <c r="M43" i="14" s="1"/>
  <c r="G44" i="2"/>
  <c r="F45" i="2"/>
  <c r="G45" i="2"/>
  <c r="F46" i="2"/>
  <c r="M45" i="14" s="1"/>
  <c r="G46" i="2"/>
  <c r="N45" i="14" s="1"/>
  <c r="F47" i="2"/>
  <c r="G47" i="2"/>
  <c r="F48" i="2"/>
  <c r="M47" i="14" s="1"/>
  <c r="G48" i="2"/>
  <c r="F49" i="2"/>
  <c r="G49" i="2"/>
  <c r="F50" i="2"/>
  <c r="M49" i="14" s="1"/>
  <c r="G50" i="2"/>
  <c r="F51" i="2"/>
  <c r="G51" i="2"/>
  <c r="F52" i="2"/>
  <c r="M51" i="14" s="1"/>
  <c r="G52" i="2"/>
  <c r="F53" i="2"/>
  <c r="G53" i="2"/>
  <c r="F54" i="2"/>
  <c r="M53" i="14" s="1"/>
  <c r="G54" i="2"/>
  <c r="F55" i="2"/>
  <c r="G55" i="2"/>
  <c r="F56" i="2"/>
  <c r="M55" i="14" s="1"/>
  <c r="G56" i="2"/>
  <c r="F57" i="2"/>
  <c r="G57" i="2"/>
  <c r="F58" i="2"/>
  <c r="M57" i="14" s="1"/>
  <c r="G58" i="2"/>
  <c r="N57" i="14" s="1"/>
  <c r="F59" i="2"/>
  <c r="G59" i="2"/>
  <c r="F60" i="2"/>
  <c r="G60" i="2"/>
  <c r="F61" i="2"/>
  <c r="G61" i="2"/>
  <c r="F62" i="2"/>
  <c r="G62" i="2"/>
  <c r="F63" i="2"/>
  <c r="G63" i="2"/>
  <c r="F64" i="2"/>
  <c r="M63" i="14" s="1"/>
  <c r="G64" i="2"/>
  <c r="F65" i="2"/>
  <c r="G65" i="2"/>
  <c r="F66" i="2"/>
  <c r="M65" i="14" s="1"/>
  <c r="G66" i="2"/>
  <c r="F67" i="2"/>
  <c r="G67" i="2"/>
  <c r="F68" i="2"/>
  <c r="M67" i="14" s="1"/>
  <c r="G68" i="2"/>
  <c r="F69" i="2"/>
  <c r="G69" i="2"/>
  <c r="F70" i="2"/>
  <c r="M69" i="14" s="1"/>
  <c r="G70" i="2"/>
  <c r="N69" i="14" s="1"/>
  <c r="F71" i="2"/>
  <c r="G71" i="2"/>
  <c r="F72" i="2"/>
  <c r="G72" i="2"/>
  <c r="F73" i="2"/>
  <c r="G73" i="2"/>
  <c r="F74" i="2"/>
  <c r="M73" i="14" s="1"/>
  <c r="G74" i="2"/>
  <c r="N73" i="14" s="1"/>
  <c r="F75" i="2"/>
  <c r="G75" i="2"/>
  <c r="F76" i="2"/>
  <c r="M75" i="14" s="1"/>
  <c r="G76" i="2"/>
  <c r="F77" i="2"/>
  <c r="G77" i="2"/>
  <c r="F78" i="2"/>
  <c r="G78" i="2"/>
  <c r="N77" i="14" s="1"/>
  <c r="F79" i="2"/>
  <c r="G79" i="2"/>
  <c r="F80" i="2"/>
  <c r="M79" i="14" s="1"/>
  <c r="G80" i="2"/>
  <c r="F81" i="2"/>
  <c r="G81" i="2"/>
  <c r="F82" i="2"/>
  <c r="G82" i="2"/>
  <c r="N81" i="14" s="1"/>
  <c r="F83" i="2"/>
  <c r="G83" i="2"/>
  <c r="F84" i="2"/>
  <c r="M83" i="14" s="1"/>
  <c r="G84" i="2"/>
  <c r="F85" i="2"/>
  <c r="G85" i="2"/>
  <c r="F86" i="2"/>
  <c r="G86" i="2"/>
  <c r="N85" i="14" s="1"/>
  <c r="F87" i="2"/>
  <c r="G87" i="2"/>
  <c r="F88" i="2"/>
  <c r="M87" i="14" s="1"/>
  <c r="G88" i="2"/>
  <c r="F89" i="2"/>
  <c r="G89" i="2"/>
  <c r="F90" i="2"/>
  <c r="G90" i="2"/>
  <c r="N89" i="14" s="1"/>
  <c r="F91" i="2"/>
  <c r="G91" i="2"/>
  <c r="F92" i="2"/>
  <c r="M91" i="14" s="1"/>
  <c r="G92" i="2"/>
  <c r="F93" i="2"/>
  <c r="G93" i="2"/>
  <c r="F94" i="2"/>
  <c r="G94" i="2"/>
  <c r="N93" i="14" s="1"/>
  <c r="F95" i="2"/>
  <c r="G95" i="2"/>
  <c r="N94" i="14" s="1"/>
  <c r="F96" i="2"/>
  <c r="M95" i="14" s="1"/>
  <c r="G96" i="2"/>
  <c r="F97" i="2"/>
  <c r="G97" i="2"/>
  <c r="F98" i="2"/>
  <c r="G98" i="2"/>
  <c r="N97" i="14" s="1"/>
  <c r="F99" i="2"/>
  <c r="G99" i="2"/>
  <c r="F100" i="2"/>
  <c r="M99" i="14" s="1"/>
  <c r="G100" i="2"/>
  <c r="F101" i="2"/>
  <c r="G101" i="2"/>
  <c r="F102" i="2"/>
  <c r="G102" i="2"/>
  <c r="N101" i="14" s="1"/>
  <c r="F103" i="2"/>
  <c r="G103" i="2"/>
  <c r="N102" i="14" s="1"/>
  <c r="F104" i="2"/>
  <c r="G104" i="2"/>
  <c r="F105" i="2"/>
  <c r="G105" i="2"/>
  <c r="F106" i="2"/>
  <c r="G106" i="2"/>
  <c r="N105" i="14" s="1"/>
  <c r="F107" i="2"/>
  <c r="G107" i="2"/>
  <c r="F108" i="2"/>
  <c r="M107" i="14" s="1"/>
  <c r="G108" i="2"/>
  <c r="F109" i="2"/>
  <c r="G109" i="2"/>
  <c r="F110" i="2"/>
  <c r="G110" i="2"/>
  <c r="N109" i="14" s="1"/>
  <c r="F111" i="2"/>
  <c r="G111" i="2"/>
  <c r="F112" i="2"/>
  <c r="G112" i="2"/>
  <c r="F113" i="2"/>
  <c r="G113" i="2"/>
  <c r="F114" i="2"/>
  <c r="G114" i="2"/>
  <c r="F115" i="2"/>
  <c r="G115" i="2"/>
  <c r="F116" i="2"/>
  <c r="M115" i="14" s="1"/>
  <c r="G116" i="2"/>
  <c r="F117" i="2"/>
  <c r="G117" i="2"/>
  <c r="F118" i="2"/>
  <c r="G118" i="2"/>
  <c r="F119" i="2"/>
  <c r="G119" i="2"/>
  <c r="F120" i="2"/>
  <c r="M119" i="14" s="1"/>
  <c r="G120" i="2"/>
  <c r="F121" i="2"/>
  <c r="G121" i="2"/>
  <c r="F122" i="2"/>
  <c r="G122" i="2"/>
  <c r="N121" i="14" s="1"/>
  <c r="F123" i="2"/>
  <c r="G123" i="2"/>
  <c r="F124" i="2"/>
  <c r="M123" i="14" s="1"/>
  <c r="G124" i="2"/>
  <c r="F125" i="2"/>
  <c r="G125" i="2"/>
  <c r="F126" i="2"/>
  <c r="G126" i="2"/>
  <c r="F127" i="2"/>
  <c r="G127" i="2"/>
  <c r="N126" i="14" s="1"/>
  <c r="F128" i="2"/>
  <c r="M127" i="14" s="1"/>
  <c r="G128" i="2"/>
  <c r="F129" i="2"/>
  <c r="G129" i="2"/>
  <c r="F130" i="2"/>
  <c r="G130" i="2"/>
  <c r="F131" i="2"/>
  <c r="G131" i="2"/>
  <c r="F132" i="2"/>
  <c r="M131" i="14" s="1"/>
  <c r="G132" i="2"/>
  <c r="F133" i="2"/>
  <c r="G133" i="2"/>
  <c r="F134" i="2"/>
  <c r="G134" i="2"/>
  <c r="N133" i="14" s="1"/>
  <c r="F135" i="2"/>
  <c r="G135" i="2"/>
  <c r="F136" i="2"/>
  <c r="G136" i="2"/>
  <c r="F137" i="2"/>
  <c r="G137" i="2"/>
  <c r="F138" i="2"/>
  <c r="G138" i="2"/>
  <c r="N137" i="14" s="1"/>
  <c r="F139" i="2"/>
  <c r="G139" i="2"/>
  <c r="F140" i="2"/>
  <c r="M139" i="14" s="1"/>
  <c r="G140" i="2"/>
  <c r="F141" i="2"/>
  <c r="G141" i="2"/>
  <c r="F142" i="2"/>
  <c r="G142" i="2"/>
  <c r="N141" i="14" s="1"/>
  <c r="F143" i="2"/>
  <c r="G143" i="2"/>
  <c r="N142" i="14" s="1"/>
  <c r="F144" i="2"/>
  <c r="G144" i="2"/>
  <c r="F145" i="2"/>
  <c r="G145" i="2"/>
  <c r="F146" i="2"/>
  <c r="G146" i="2"/>
  <c r="N145" i="14" s="1"/>
  <c r="F147" i="2"/>
  <c r="G147" i="2"/>
  <c r="F148" i="2"/>
  <c r="G148" i="2"/>
  <c r="F149" i="2"/>
  <c r="G149" i="2"/>
  <c r="F150" i="2"/>
  <c r="G150" i="2"/>
  <c r="F151" i="2"/>
  <c r="G151" i="2"/>
  <c r="F152" i="2"/>
  <c r="G152" i="2"/>
  <c r="F153" i="2"/>
  <c r="G153" i="2"/>
  <c r="F154" i="2"/>
  <c r="G154" i="2"/>
  <c r="F155" i="2"/>
  <c r="G155" i="2"/>
  <c r="F156" i="2"/>
  <c r="G156" i="2"/>
  <c r="F157" i="2"/>
  <c r="G157" i="2"/>
  <c r="F158" i="2"/>
  <c r="G158" i="2"/>
  <c r="F159" i="2"/>
  <c r="G159" i="2"/>
  <c r="F160" i="2"/>
  <c r="G160" i="2"/>
  <c r="F161" i="2"/>
  <c r="G161" i="2"/>
  <c r="F162" i="2"/>
  <c r="G162" i="2"/>
  <c r="F163" i="2"/>
  <c r="G163" i="2"/>
  <c r="F164" i="2"/>
  <c r="G164" i="2"/>
  <c r="F165" i="2"/>
  <c r="G165" i="2"/>
  <c r="F166" i="2"/>
  <c r="G166" i="2"/>
  <c r="F167" i="2"/>
  <c r="G167" i="2"/>
  <c r="F168" i="2"/>
  <c r="G168" i="2"/>
  <c r="F169" i="2"/>
  <c r="G169" i="2"/>
  <c r="F170" i="2"/>
  <c r="G170" i="2"/>
  <c r="F171" i="2"/>
  <c r="G171" i="2"/>
  <c r="F172" i="2"/>
  <c r="G172" i="2"/>
  <c r="F173" i="2"/>
  <c r="G173" i="2"/>
  <c r="F174" i="2"/>
  <c r="G174" i="2"/>
  <c r="F175" i="2"/>
  <c r="G175" i="2"/>
  <c r="F176" i="2"/>
  <c r="G176" i="2"/>
  <c r="F177" i="2"/>
  <c r="G177" i="2"/>
  <c r="F178" i="2"/>
  <c r="G178" i="2"/>
  <c r="F179" i="2"/>
  <c r="G179" i="2"/>
  <c r="F180" i="2"/>
  <c r="G180" i="2"/>
  <c r="F181" i="2"/>
  <c r="G181" i="2"/>
  <c r="F182" i="2"/>
  <c r="G182" i="2"/>
  <c r="F183" i="2"/>
  <c r="G183" i="2"/>
  <c r="F184" i="2"/>
  <c r="G184" i="2"/>
  <c r="F185" i="2"/>
  <c r="G185" i="2"/>
  <c r="F186" i="2"/>
  <c r="G186" i="2"/>
  <c r="F187" i="2"/>
  <c r="G187" i="2"/>
  <c r="F188" i="2"/>
  <c r="G188" i="2"/>
  <c r="F189" i="2"/>
  <c r="G189" i="2"/>
  <c r="F190" i="2"/>
  <c r="G190" i="2"/>
  <c r="F191" i="2"/>
  <c r="G191" i="2"/>
  <c r="F192" i="2"/>
  <c r="G192" i="2"/>
  <c r="F193" i="2"/>
  <c r="G193" i="2"/>
  <c r="F194" i="2"/>
  <c r="G194" i="2"/>
  <c r="F195" i="2"/>
  <c r="G195" i="2"/>
  <c r="F196" i="2"/>
  <c r="G196" i="2"/>
  <c r="F197" i="2"/>
  <c r="G197" i="2"/>
  <c r="F198" i="2"/>
  <c r="G198" i="2"/>
  <c r="F199" i="2"/>
  <c r="G199" i="2"/>
  <c r="F200" i="2"/>
  <c r="G200" i="2"/>
  <c r="F201" i="2"/>
  <c r="G201" i="2"/>
  <c r="F202" i="2"/>
  <c r="G202" i="2"/>
  <c r="F203" i="2"/>
  <c r="G203" i="2"/>
  <c r="F204" i="2"/>
  <c r="G204" i="2"/>
  <c r="F205" i="2"/>
  <c r="G205" i="2"/>
  <c r="F206" i="2"/>
  <c r="G206" i="2"/>
  <c r="F207" i="2"/>
  <c r="G207" i="2"/>
  <c r="F208" i="2"/>
  <c r="G208" i="2"/>
  <c r="F209" i="2"/>
  <c r="G209" i="2"/>
  <c r="F210" i="2"/>
  <c r="G210" i="2"/>
  <c r="F211" i="2"/>
  <c r="G211" i="2"/>
  <c r="F212" i="2"/>
  <c r="G212" i="2"/>
  <c r="F213" i="2"/>
  <c r="G213" i="2"/>
  <c r="F214" i="2"/>
  <c r="G214" i="2"/>
  <c r="F215" i="2"/>
  <c r="G215" i="2"/>
  <c r="F216" i="2"/>
  <c r="G216" i="2"/>
  <c r="F217" i="2"/>
  <c r="G217" i="2"/>
  <c r="F218" i="2"/>
  <c r="G218" i="2"/>
  <c r="F219" i="2"/>
  <c r="G219" i="2"/>
  <c r="F220" i="2"/>
  <c r="G220" i="2"/>
  <c r="F221" i="2"/>
  <c r="G221" i="2"/>
  <c r="F222" i="2"/>
  <c r="G222" i="2"/>
  <c r="F223" i="2"/>
  <c r="G223" i="2"/>
  <c r="F224" i="2"/>
  <c r="G224" i="2"/>
  <c r="F225" i="2"/>
  <c r="G225" i="2"/>
  <c r="F226" i="2"/>
  <c r="G226" i="2"/>
  <c r="F227" i="2"/>
  <c r="G227" i="2"/>
  <c r="F228" i="2"/>
  <c r="G228" i="2"/>
  <c r="F229" i="2"/>
  <c r="G229" i="2"/>
  <c r="F230" i="2"/>
  <c r="G230" i="2"/>
  <c r="F231" i="2"/>
  <c r="G231" i="2"/>
  <c r="F232" i="2"/>
  <c r="G232" i="2"/>
  <c r="F233" i="2"/>
  <c r="G233" i="2"/>
  <c r="F234" i="2"/>
  <c r="G234" i="2"/>
  <c r="F235" i="2"/>
  <c r="G235" i="2"/>
  <c r="F236" i="2"/>
  <c r="G236" i="2"/>
  <c r="F237" i="2"/>
  <c r="G237" i="2"/>
  <c r="F238" i="2"/>
  <c r="G238" i="2"/>
  <c r="F239" i="2"/>
  <c r="G239" i="2"/>
  <c r="F240" i="2"/>
  <c r="G240" i="2"/>
  <c r="F241" i="2"/>
  <c r="G241" i="2"/>
  <c r="F242" i="2"/>
  <c r="G242" i="2"/>
  <c r="F243" i="2"/>
  <c r="G243" i="2"/>
  <c r="F244" i="2"/>
  <c r="G244" i="2"/>
  <c r="F245" i="2"/>
  <c r="G245" i="2"/>
  <c r="F246" i="2"/>
  <c r="G246" i="2"/>
  <c r="F247" i="2"/>
  <c r="G247" i="2"/>
  <c r="F248" i="2"/>
  <c r="G248" i="2"/>
  <c r="F249" i="2"/>
  <c r="G249" i="2"/>
  <c r="F250" i="2"/>
  <c r="G250" i="2"/>
  <c r="F251" i="2"/>
  <c r="G251" i="2"/>
  <c r="F252" i="2"/>
  <c r="G252" i="2"/>
  <c r="F253" i="2"/>
  <c r="G253" i="2"/>
  <c r="F254" i="2"/>
  <c r="G254" i="2"/>
  <c r="F255" i="2"/>
  <c r="G255" i="2"/>
  <c r="F256" i="2"/>
  <c r="G256" i="2"/>
  <c r="F257" i="2"/>
  <c r="G257" i="2"/>
  <c r="F258" i="2"/>
  <c r="G258" i="2"/>
  <c r="F259" i="2"/>
  <c r="G259" i="2"/>
  <c r="F260" i="2"/>
  <c r="G260" i="2"/>
  <c r="F261" i="2"/>
  <c r="G261" i="2"/>
  <c r="F262" i="2"/>
  <c r="G262" i="2"/>
  <c r="F263" i="2"/>
  <c r="G263" i="2"/>
  <c r="F264" i="2"/>
  <c r="G264" i="2"/>
  <c r="F265" i="2"/>
  <c r="G265" i="2"/>
  <c r="F266" i="2"/>
  <c r="G266" i="2"/>
  <c r="F267" i="2"/>
  <c r="G267" i="2"/>
  <c r="F268" i="2"/>
  <c r="G268" i="2"/>
  <c r="F269" i="2"/>
  <c r="G269" i="2"/>
  <c r="F270" i="2"/>
  <c r="G270" i="2"/>
  <c r="F271" i="2"/>
  <c r="G271" i="2"/>
  <c r="F272" i="2"/>
  <c r="G272" i="2"/>
  <c r="F273" i="2"/>
  <c r="G273" i="2"/>
  <c r="F274" i="2"/>
  <c r="G274" i="2"/>
  <c r="F275" i="2"/>
  <c r="G275" i="2"/>
  <c r="F276" i="2"/>
  <c r="G276" i="2"/>
  <c r="F277" i="2"/>
  <c r="G277" i="2"/>
  <c r="F278" i="2"/>
  <c r="G278" i="2"/>
  <c r="F279" i="2"/>
  <c r="G279" i="2"/>
  <c r="F280" i="2"/>
  <c r="G280" i="2"/>
  <c r="F281" i="2"/>
  <c r="G281" i="2"/>
  <c r="F282" i="2"/>
  <c r="G282" i="2"/>
  <c r="F283" i="2"/>
  <c r="G283" i="2"/>
  <c r="F284" i="2"/>
  <c r="G284" i="2"/>
  <c r="F285" i="2"/>
  <c r="G285" i="2"/>
  <c r="F286" i="2"/>
  <c r="G286" i="2"/>
  <c r="F287" i="2"/>
  <c r="G287" i="2"/>
  <c r="F288" i="2"/>
  <c r="G288" i="2"/>
  <c r="F289" i="2"/>
  <c r="G289" i="2"/>
  <c r="F290" i="2"/>
  <c r="G290" i="2"/>
  <c r="F291" i="2"/>
  <c r="G291" i="2"/>
  <c r="F292" i="2"/>
  <c r="G292" i="2"/>
  <c r="F293" i="2"/>
  <c r="G293" i="2"/>
  <c r="F294" i="2"/>
  <c r="G294" i="2"/>
  <c r="F295" i="2"/>
  <c r="G295" i="2"/>
  <c r="F296" i="2"/>
  <c r="G296" i="2"/>
  <c r="F297" i="2"/>
  <c r="G297" i="2"/>
  <c r="F298" i="2"/>
  <c r="G298" i="2"/>
  <c r="F299" i="2"/>
  <c r="G299" i="2"/>
  <c r="F300" i="2"/>
  <c r="G300" i="2"/>
  <c r="F301" i="2"/>
  <c r="G301" i="2"/>
  <c r="F302" i="2"/>
  <c r="G302" i="2"/>
  <c r="F303" i="2"/>
  <c r="G303" i="2"/>
  <c r="F304" i="2"/>
  <c r="G304" i="2"/>
  <c r="F305" i="2"/>
  <c r="G305" i="2"/>
  <c r="F306" i="2"/>
  <c r="G306" i="2"/>
  <c r="F307" i="2"/>
  <c r="G307" i="2"/>
  <c r="F308" i="2"/>
  <c r="G308" i="2"/>
  <c r="F309" i="2"/>
  <c r="G309" i="2"/>
  <c r="F310" i="2"/>
  <c r="G310" i="2"/>
  <c r="F311" i="2"/>
  <c r="G311" i="2"/>
  <c r="F312" i="2"/>
  <c r="G312" i="2"/>
  <c r="F313" i="2"/>
  <c r="G313" i="2"/>
  <c r="F314" i="2"/>
  <c r="G314" i="2"/>
  <c r="F315" i="2"/>
  <c r="G315" i="2"/>
  <c r="F316" i="2"/>
  <c r="G316" i="2"/>
  <c r="F317" i="2"/>
  <c r="G317" i="2"/>
  <c r="F318" i="2"/>
  <c r="G318" i="2"/>
  <c r="F319" i="2"/>
  <c r="G319" i="2"/>
  <c r="F320" i="2"/>
  <c r="G320" i="2"/>
  <c r="F321" i="2"/>
  <c r="G321" i="2"/>
  <c r="F322" i="2"/>
  <c r="G322" i="2"/>
  <c r="F323" i="2"/>
  <c r="G323" i="2"/>
  <c r="F324" i="2"/>
  <c r="G324" i="2"/>
  <c r="F325" i="2"/>
  <c r="G325" i="2"/>
  <c r="F326" i="2"/>
  <c r="G326" i="2"/>
  <c r="F327" i="2"/>
  <c r="G327" i="2"/>
  <c r="F328" i="2"/>
  <c r="G328" i="2"/>
  <c r="F329" i="2"/>
  <c r="G329" i="2"/>
  <c r="F330" i="2"/>
  <c r="G330" i="2"/>
  <c r="F331" i="2"/>
  <c r="G331" i="2"/>
  <c r="F332" i="2"/>
  <c r="G332" i="2"/>
  <c r="F333" i="2"/>
  <c r="G333" i="2"/>
  <c r="F334" i="2"/>
  <c r="G334" i="2"/>
  <c r="F335" i="2"/>
  <c r="G335" i="2"/>
  <c r="F336" i="2"/>
  <c r="G336" i="2"/>
  <c r="F337" i="2"/>
  <c r="G337" i="2"/>
  <c r="F338" i="2"/>
  <c r="G338" i="2"/>
  <c r="F339" i="2"/>
  <c r="G339" i="2"/>
  <c r="F340" i="2"/>
  <c r="G340" i="2"/>
  <c r="F341" i="2"/>
  <c r="G341" i="2"/>
  <c r="F342" i="2"/>
  <c r="G342" i="2"/>
  <c r="F343" i="2"/>
  <c r="G343" i="2"/>
  <c r="F344" i="2"/>
  <c r="G344" i="2"/>
  <c r="F345" i="2"/>
  <c r="G345" i="2"/>
  <c r="F346" i="2"/>
  <c r="G346" i="2"/>
  <c r="F347" i="2"/>
  <c r="G347" i="2"/>
  <c r="F348" i="2"/>
  <c r="G348" i="2"/>
  <c r="F349" i="2"/>
  <c r="G349" i="2"/>
  <c r="F350" i="2"/>
  <c r="G350" i="2"/>
  <c r="F351" i="2"/>
  <c r="G351" i="2"/>
  <c r="F352" i="2"/>
  <c r="G352" i="2"/>
  <c r="F353" i="2"/>
  <c r="G353" i="2"/>
  <c r="F354" i="2"/>
  <c r="G354" i="2"/>
  <c r="F355" i="2"/>
  <c r="G355" i="2"/>
  <c r="F356" i="2"/>
  <c r="G356" i="2"/>
  <c r="F357" i="2"/>
  <c r="G357" i="2"/>
  <c r="F358" i="2"/>
  <c r="G358" i="2"/>
  <c r="F359" i="2"/>
  <c r="G359" i="2"/>
  <c r="F360" i="2"/>
  <c r="G360" i="2"/>
  <c r="F361" i="2"/>
  <c r="G361" i="2"/>
  <c r="F362" i="2"/>
  <c r="G362" i="2"/>
  <c r="F363" i="2"/>
  <c r="G363" i="2"/>
  <c r="F364" i="2"/>
  <c r="G364" i="2"/>
  <c r="F365" i="2"/>
  <c r="G365" i="2"/>
  <c r="F366" i="2"/>
  <c r="G366" i="2"/>
  <c r="F367" i="2"/>
  <c r="G367" i="2"/>
  <c r="F368" i="2"/>
  <c r="G368" i="2"/>
  <c r="F369" i="2"/>
  <c r="G369" i="2"/>
  <c r="F370" i="2"/>
  <c r="G370" i="2"/>
  <c r="F371" i="2"/>
  <c r="G371" i="2"/>
  <c r="F372" i="2"/>
  <c r="G372" i="2"/>
  <c r="F373" i="2"/>
  <c r="G373" i="2"/>
  <c r="F374" i="2"/>
  <c r="G374" i="2"/>
  <c r="F375" i="2"/>
  <c r="G375" i="2"/>
  <c r="F376" i="2"/>
  <c r="G376" i="2"/>
  <c r="F377" i="2"/>
  <c r="G377" i="2"/>
  <c r="F378" i="2"/>
  <c r="G378" i="2"/>
  <c r="F379" i="2"/>
  <c r="G379" i="2"/>
  <c r="F380" i="2"/>
  <c r="G380" i="2"/>
  <c r="F381" i="2"/>
  <c r="G381" i="2"/>
  <c r="F382" i="2"/>
  <c r="G382" i="2"/>
  <c r="F383" i="2"/>
  <c r="G383" i="2"/>
  <c r="F384" i="2"/>
  <c r="G384" i="2"/>
  <c r="F385" i="2"/>
  <c r="G385" i="2"/>
  <c r="F386" i="2"/>
  <c r="G386" i="2"/>
  <c r="F387" i="2"/>
  <c r="G387" i="2"/>
  <c r="F388" i="2"/>
  <c r="G388" i="2"/>
  <c r="F389" i="2"/>
  <c r="G389" i="2"/>
  <c r="F390" i="2"/>
  <c r="G390" i="2"/>
  <c r="F391" i="2"/>
  <c r="G391" i="2"/>
  <c r="F392" i="2"/>
  <c r="G392" i="2"/>
  <c r="F393" i="2"/>
  <c r="G393" i="2"/>
  <c r="F394" i="2"/>
  <c r="G394" i="2"/>
  <c r="F395" i="2"/>
  <c r="G395" i="2"/>
  <c r="F396" i="2"/>
  <c r="G396" i="2"/>
  <c r="F397" i="2"/>
  <c r="G397" i="2"/>
  <c r="F398" i="2"/>
  <c r="G398" i="2"/>
  <c r="F399" i="2"/>
  <c r="G399" i="2"/>
  <c r="F400" i="2"/>
  <c r="G400" i="2"/>
  <c r="F401" i="2"/>
  <c r="G401" i="2"/>
  <c r="F402" i="2"/>
  <c r="G402" i="2"/>
  <c r="F403" i="2"/>
  <c r="G403" i="2"/>
  <c r="F404" i="2"/>
  <c r="G404" i="2"/>
  <c r="F405" i="2"/>
  <c r="G405" i="2"/>
  <c r="F406" i="2"/>
  <c r="G406" i="2"/>
  <c r="F407" i="2"/>
  <c r="G407" i="2"/>
  <c r="F408" i="2"/>
  <c r="G408" i="2"/>
  <c r="F409" i="2"/>
  <c r="G409" i="2"/>
  <c r="F410" i="2"/>
  <c r="G410" i="2"/>
  <c r="F411" i="2"/>
  <c r="G411" i="2"/>
  <c r="F412" i="2"/>
  <c r="G412" i="2"/>
  <c r="F413" i="2"/>
  <c r="G413" i="2"/>
  <c r="F414" i="2"/>
  <c r="G414" i="2"/>
  <c r="F415" i="2"/>
  <c r="G415" i="2"/>
  <c r="F416" i="2"/>
  <c r="G416" i="2"/>
  <c r="F417" i="2"/>
  <c r="G417" i="2"/>
  <c r="F418" i="2"/>
  <c r="G418" i="2"/>
  <c r="F419" i="2"/>
  <c r="G419" i="2"/>
  <c r="F420" i="2"/>
  <c r="G420" i="2"/>
  <c r="F421" i="2"/>
  <c r="G421" i="2"/>
  <c r="F422" i="2"/>
  <c r="G422" i="2"/>
  <c r="F423" i="2"/>
  <c r="G423" i="2"/>
  <c r="F424" i="2"/>
  <c r="G424" i="2"/>
  <c r="F425" i="2"/>
  <c r="G425" i="2"/>
  <c r="F426" i="2"/>
  <c r="G426" i="2"/>
  <c r="F427" i="2"/>
  <c r="G427" i="2"/>
  <c r="F428" i="2"/>
  <c r="G428" i="2"/>
  <c r="F429" i="2"/>
  <c r="G429" i="2"/>
  <c r="F430" i="2"/>
  <c r="G430" i="2"/>
  <c r="F431" i="2"/>
  <c r="G431" i="2"/>
  <c r="F432" i="2"/>
  <c r="G432" i="2"/>
  <c r="F433" i="2"/>
  <c r="G433" i="2"/>
  <c r="F434" i="2"/>
  <c r="G434" i="2"/>
  <c r="F435" i="2"/>
  <c r="G435" i="2"/>
  <c r="F436" i="2"/>
  <c r="G436" i="2"/>
  <c r="F437" i="2"/>
  <c r="G437" i="2"/>
  <c r="F438" i="2"/>
  <c r="G438" i="2"/>
  <c r="F439" i="2"/>
  <c r="G439" i="2"/>
  <c r="F440" i="2"/>
  <c r="G440" i="2"/>
  <c r="F441" i="2"/>
  <c r="G441" i="2"/>
  <c r="F442" i="2"/>
  <c r="G442" i="2"/>
  <c r="F443" i="2"/>
  <c r="G443" i="2"/>
  <c r="F444" i="2"/>
  <c r="G444" i="2"/>
  <c r="F445" i="2"/>
  <c r="G445" i="2"/>
  <c r="F446" i="2"/>
  <c r="G446" i="2"/>
  <c r="F447" i="2"/>
  <c r="G447" i="2"/>
  <c r="F448" i="2"/>
  <c r="G448" i="2"/>
  <c r="F449" i="2"/>
  <c r="G449" i="2"/>
  <c r="F450" i="2"/>
  <c r="G450" i="2"/>
  <c r="F451" i="2"/>
  <c r="G451" i="2"/>
  <c r="F452" i="2"/>
  <c r="G452" i="2"/>
  <c r="F453" i="2"/>
  <c r="G453" i="2"/>
  <c r="F454" i="2"/>
  <c r="G454" i="2"/>
  <c r="F455" i="2"/>
  <c r="G455" i="2"/>
  <c r="F456" i="2"/>
  <c r="G456" i="2"/>
  <c r="F457" i="2"/>
  <c r="G457" i="2"/>
  <c r="F458" i="2"/>
  <c r="G458" i="2"/>
  <c r="F459" i="2"/>
  <c r="G459" i="2"/>
  <c r="F460" i="2"/>
  <c r="G460" i="2"/>
  <c r="F461" i="2"/>
  <c r="G461" i="2"/>
  <c r="F462" i="2"/>
  <c r="G462" i="2"/>
  <c r="F463" i="2"/>
  <c r="G463" i="2"/>
  <c r="F464" i="2"/>
  <c r="G464" i="2"/>
  <c r="F465" i="2"/>
  <c r="G465" i="2"/>
  <c r="F466" i="2"/>
  <c r="G466" i="2"/>
  <c r="F467" i="2"/>
  <c r="G467" i="2"/>
  <c r="F468" i="2"/>
  <c r="G468" i="2"/>
  <c r="F469" i="2"/>
  <c r="G469" i="2"/>
  <c r="F470" i="2"/>
  <c r="G470" i="2"/>
  <c r="F471" i="2"/>
  <c r="G471" i="2"/>
  <c r="F472" i="2"/>
  <c r="G472" i="2"/>
  <c r="F473" i="2"/>
  <c r="G473" i="2"/>
  <c r="F474" i="2"/>
  <c r="G474" i="2"/>
  <c r="F475" i="2"/>
  <c r="G475" i="2"/>
  <c r="F476" i="2"/>
  <c r="G476" i="2"/>
  <c r="F477" i="2"/>
  <c r="G477" i="2"/>
  <c r="F478" i="2"/>
  <c r="G478" i="2"/>
  <c r="F479" i="2"/>
  <c r="G479" i="2"/>
  <c r="F480" i="2"/>
  <c r="G480" i="2"/>
  <c r="F481" i="2"/>
  <c r="G481" i="2"/>
  <c r="F482" i="2"/>
  <c r="G482" i="2"/>
  <c r="F483" i="2"/>
  <c r="G483" i="2"/>
  <c r="F484" i="2"/>
  <c r="G484" i="2"/>
  <c r="F485" i="2"/>
  <c r="G485" i="2"/>
  <c r="F486" i="2"/>
  <c r="G486" i="2"/>
  <c r="F487" i="2"/>
  <c r="G487" i="2"/>
  <c r="F488" i="2"/>
  <c r="G488" i="2"/>
  <c r="F489" i="2"/>
  <c r="G489" i="2"/>
  <c r="F490" i="2"/>
  <c r="G490" i="2"/>
  <c r="F491" i="2"/>
  <c r="G491" i="2"/>
  <c r="F492" i="2"/>
  <c r="G492" i="2"/>
  <c r="F493" i="2"/>
  <c r="G493" i="2"/>
  <c r="F494" i="2"/>
  <c r="G494" i="2"/>
  <c r="F495" i="2"/>
  <c r="G495" i="2"/>
  <c r="F496" i="2"/>
  <c r="G496" i="2"/>
  <c r="F497" i="2"/>
  <c r="G497" i="2"/>
  <c r="F498" i="2"/>
  <c r="G498" i="2"/>
  <c r="F499" i="2"/>
  <c r="G499" i="2"/>
  <c r="F500" i="2"/>
  <c r="G500" i="2"/>
  <c r="F501" i="2"/>
  <c r="G501" i="2"/>
  <c r="F502" i="2"/>
  <c r="G502" i="2"/>
  <c r="F503" i="2"/>
  <c r="G503" i="2"/>
  <c r="F504" i="2"/>
  <c r="G504" i="2"/>
  <c r="F505" i="2"/>
  <c r="G505" i="2"/>
  <c r="F506" i="2"/>
  <c r="G506" i="2"/>
  <c r="F507" i="2"/>
  <c r="G507" i="2"/>
  <c r="F508" i="2"/>
  <c r="G508" i="2"/>
  <c r="F509" i="2"/>
  <c r="G509" i="2"/>
  <c r="F510" i="2"/>
  <c r="G510" i="2"/>
  <c r="F511" i="2"/>
  <c r="G511" i="2"/>
  <c r="F512" i="2"/>
  <c r="G512" i="2"/>
  <c r="F513" i="2"/>
  <c r="G513" i="2"/>
  <c r="F514" i="2"/>
  <c r="G514" i="2"/>
  <c r="F515" i="2"/>
  <c r="G515" i="2"/>
  <c r="F516" i="2"/>
  <c r="G516" i="2"/>
  <c r="F517" i="2"/>
  <c r="G517" i="2"/>
  <c r="F518" i="2"/>
  <c r="G518" i="2"/>
  <c r="F519" i="2"/>
  <c r="G519" i="2"/>
  <c r="F520" i="2"/>
  <c r="G520" i="2"/>
  <c r="F521" i="2"/>
  <c r="G521" i="2"/>
  <c r="F522" i="2"/>
  <c r="G522" i="2"/>
  <c r="F523" i="2"/>
  <c r="G523" i="2"/>
  <c r="F524" i="2"/>
  <c r="G524" i="2"/>
  <c r="F525" i="2"/>
  <c r="G525" i="2"/>
  <c r="F526" i="2"/>
  <c r="G526" i="2"/>
  <c r="F527" i="2"/>
  <c r="G527" i="2"/>
  <c r="F528" i="2"/>
  <c r="G528" i="2"/>
  <c r="F529" i="2"/>
  <c r="G529" i="2"/>
  <c r="F530" i="2"/>
  <c r="G530" i="2"/>
  <c r="F531" i="2"/>
  <c r="G531" i="2"/>
  <c r="F532" i="2"/>
  <c r="G532" i="2"/>
  <c r="F533" i="2"/>
  <c r="G533" i="2"/>
  <c r="F534" i="2"/>
  <c r="G534" i="2"/>
  <c r="F535" i="2"/>
  <c r="G535" i="2"/>
  <c r="F536" i="2"/>
  <c r="G536" i="2"/>
  <c r="F537" i="2"/>
  <c r="G537" i="2"/>
  <c r="F538" i="2"/>
  <c r="G538" i="2"/>
  <c r="F539" i="2"/>
  <c r="G539" i="2"/>
  <c r="F540" i="2"/>
  <c r="G540" i="2"/>
  <c r="F541" i="2"/>
  <c r="G541" i="2"/>
  <c r="F542" i="2"/>
  <c r="G542" i="2"/>
  <c r="F543" i="2"/>
  <c r="G543" i="2"/>
  <c r="F544" i="2"/>
  <c r="G544" i="2"/>
  <c r="F545" i="2"/>
  <c r="G545" i="2"/>
  <c r="F546" i="2"/>
  <c r="G546" i="2"/>
  <c r="F547" i="2"/>
  <c r="G547" i="2"/>
  <c r="F548" i="2"/>
  <c r="G548" i="2"/>
  <c r="F549" i="2"/>
  <c r="G549" i="2"/>
  <c r="F550" i="2"/>
  <c r="G550" i="2"/>
  <c r="F551" i="2"/>
  <c r="G551" i="2"/>
  <c r="F552" i="2"/>
  <c r="G552" i="2"/>
  <c r="F553" i="2"/>
  <c r="G553" i="2"/>
  <c r="F554" i="2"/>
  <c r="G554" i="2"/>
  <c r="F555" i="2"/>
  <c r="G555" i="2"/>
  <c r="F556" i="2"/>
  <c r="G556" i="2"/>
  <c r="F557" i="2"/>
  <c r="G557" i="2"/>
  <c r="F558" i="2"/>
  <c r="G558" i="2"/>
  <c r="F559" i="2"/>
  <c r="G559" i="2"/>
  <c r="F560" i="2"/>
  <c r="G560" i="2"/>
  <c r="F561" i="2"/>
  <c r="G561" i="2"/>
  <c r="F562" i="2"/>
  <c r="G562" i="2"/>
  <c r="F563" i="2"/>
  <c r="G563" i="2"/>
  <c r="F564" i="2"/>
  <c r="G564" i="2"/>
  <c r="F565" i="2"/>
  <c r="G565" i="2"/>
  <c r="F566" i="2"/>
  <c r="G566" i="2"/>
  <c r="F567" i="2"/>
  <c r="G567" i="2"/>
  <c r="F568" i="2"/>
  <c r="G568" i="2"/>
  <c r="F569" i="2"/>
  <c r="G569" i="2"/>
  <c r="F570" i="2"/>
  <c r="G570" i="2"/>
  <c r="F571" i="2"/>
  <c r="G571" i="2"/>
  <c r="F572" i="2"/>
  <c r="G572" i="2"/>
  <c r="F573" i="2"/>
  <c r="G573" i="2"/>
  <c r="F574" i="2"/>
  <c r="G574" i="2"/>
  <c r="F575" i="2"/>
  <c r="G575" i="2"/>
  <c r="F576" i="2"/>
  <c r="G576" i="2"/>
  <c r="F577" i="2"/>
  <c r="G577" i="2"/>
  <c r="F578" i="2"/>
  <c r="G578" i="2"/>
  <c r="F579" i="2"/>
  <c r="G579" i="2"/>
  <c r="F580" i="2"/>
  <c r="G580" i="2"/>
  <c r="F581" i="2"/>
  <c r="G581" i="2"/>
  <c r="F582" i="2"/>
  <c r="G582" i="2"/>
  <c r="F583" i="2"/>
  <c r="G583" i="2"/>
  <c r="F584" i="2"/>
  <c r="G584" i="2"/>
  <c r="F585" i="2"/>
  <c r="G585" i="2"/>
  <c r="F586" i="2"/>
  <c r="G586" i="2"/>
  <c r="F587" i="2"/>
  <c r="G587" i="2"/>
  <c r="F588" i="2"/>
  <c r="G588" i="2"/>
  <c r="F589" i="2"/>
  <c r="G589" i="2"/>
  <c r="F590" i="2"/>
  <c r="G590" i="2"/>
  <c r="F591" i="2"/>
  <c r="G591" i="2"/>
  <c r="F592" i="2"/>
  <c r="G592" i="2"/>
  <c r="F593" i="2"/>
  <c r="G593" i="2"/>
  <c r="F594" i="2"/>
  <c r="G594" i="2"/>
  <c r="F595" i="2"/>
  <c r="G595" i="2"/>
  <c r="F596" i="2"/>
  <c r="G596" i="2"/>
  <c r="F597" i="2"/>
  <c r="G597" i="2"/>
  <c r="F598" i="2"/>
  <c r="G598" i="2"/>
  <c r="F599" i="2"/>
  <c r="G599" i="2"/>
  <c r="F600" i="2"/>
  <c r="G600" i="2"/>
  <c r="F601" i="2"/>
  <c r="G601" i="2"/>
  <c r="F602" i="2"/>
  <c r="G602" i="2"/>
  <c r="F603" i="2"/>
  <c r="G603" i="2"/>
  <c r="F604" i="2"/>
  <c r="G604" i="2"/>
  <c r="F605" i="2"/>
  <c r="G605" i="2"/>
  <c r="F606" i="2"/>
  <c r="G606" i="2"/>
  <c r="F607" i="2"/>
  <c r="G607" i="2"/>
  <c r="F608" i="2"/>
  <c r="G608" i="2"/>
  <c r="F609" i="2"/>
  <c r="G609" i="2"/>
  <c r="F610" i="2"/>
  <c r="G610" i="2"/>
  <c r="F611" i="2"/>
  <c r="G611" i="2"/>
  <c r="F612" i="2"/>
  <c r="G612" i="2"/>
  <c r="F613" i="2"/>
  <c r="G613" i="2"/>
  <c r="F614" i="2"/>
  <c r="G614" i="2"/>
  <c r="F615" i="2"/>
  <c r="G615" i="2"/>
  <c r="F616" i="2"/>
  <c r="G616" i="2"/>
  <c r="F617" i="2"/>
  <c r="G617" i="2"/>
  <c r="F618" i="2"/>
  <c r="G618" i="2"/>
  <c r="F619" i="2"/>
  <c r="G619" i="2"/>
  <c r="F620" i="2"/>
  <c r="G620" i="2"/>
  <c r="F621" i="2"/>
  <c r="G621" i="2"/>
  <c r="F622" i="2"/>
  <c r="G622" i="2"/>
  <c r="F623" i="2"/>
  <c r="G623" i="2"/>
  <c r="F624" i="2"/>
  <c r="G624" i="2"/>
  <c r="F625" i="2"/>
  <c r="G625" i="2"/>
  <c r="F626" i="2"/>
  <c r="G626" i="2"/>
  <c r="F627" i="2"/>
  <c r="G627" i="2"/>
  <c r="F628" i="2"/>
  <c r="G628" i="2"/>
  <c r="F629" i="2"/>
  <c r="G629" i="2"/>
  <c r="F630" i="2"/>
  <c r="G630" i="2"/>
  <c r="F631" i="2"/>
  <c r="G631" i="2"/>
  <c r="F632" i="2"/>
  <c r="G632" i="2"/>
  <c r="F633" i="2"/>
  <c r="G633" i="2"/>
  <c r="F634" i="2"/>
  <c r="G634" i="2"/>
  <c r="F635" i="2"/>
  <c r="G635" i="2"/>
  <c r="F636" i="2"/>
  <c r="G636" i="2"/>
  <c r="F637" i="2"/>
  <c r="G637" i="2"/>
  <c r="F638" i="2"/>
  <c r="G638" i="2"/>
  <c r="F639" i="2"/>
  <c r="G639" i="2"/>
  <c r="F640" i="2"/>
  <c r="G640" i="2"/>
  <c r="F641" i="2"/>
  <c r="G641" i="2"/>
  <c r="F642" i="2"/>
  <c r="G642" i="2"/>
  <c r="F643" i="2"/>
  <c r="G643" i="2"/>
  <c r="F644" i="2"/>
  <c r="G644" i="2"/>
  <c r="F645" i="2"/>
  <c r="G645" i="2"/>
  <c r="F646" i="2"/>
  <c r="G646" i="2"/>
  <c r="F647" i="2"/>
  <c r="G647" i="2"/>
  <c r="F648" i="2"/>
  <c r="G648" i="2"/>
  <c r="F649" i="2"/>
  <c r="G649" i="2"/>
  <c r="F650" i="2"/>
  <c r="G650" i="2"/>
  <c r="F651" i="2"/>
  <c r="G651" i="2"/>
  <c r="F652" i="2"/>
  <c r="G652" i="2"/>
  <c r="F653" i="2"/>
  <c r="G653" i="2"/>
  <c r="F654" i="2"/>
  <c r="G654" i="2"/>
  <c r="F655" i="2"/>
  <c r="G655" i="2"/>
  <c r="F656" i="2"/>
  <c r="G656" i="2"/>
  <c r="F657" i="2"/>
  <c r="G657" i="2"/>
  <c r="F658" i="2"/>
  <c r="G658" i="2"/>
  <c r="F659" i="2"/>
  <c r="G659" i="2"/>
  <c r="F660" i="2"/>
  <c r="G660" i="2"/>
  <c r="F661" i="2"/>
  <c r="G661" i="2"/>
  <c r="F662" i="2"/>
  <c r="G662" i="2"/>
  <c r="F663" i="2"/>
  <c r="G663" i="2"/>
  <c r="F664" i="2"/>
  <c r="G664" i="2"/>
  <c r="F665" i="2"/>
  <c r="G665" i="2"/>
  <c r="F666" i="2"/>
  <c r="G666" i="2"/>
  <c r="F667" i="2"/>
  <c r="G667" i="2"/>
  <c r="F668" i="2"/>
  <c r="G668" i="2"/>
  <c r="F669" i="2"/>
  <c r="G669" i="2"/>
  <c r="F670" i="2"/>
  <c r="G670" i="2"/>
  <c r="F671" i="2"/>
  <c r="G671" i="2"/>
  <c r="F672" i="2"/>
  <c r="G672" i="2"/>
  <c r="F673" i="2"/>
  <c r="G673" i="2"/>
  <c r="F674" i="2"/>
  <c r="G674" i="2"/>
  <c r="F675" i="2"/>
  <c r="G675" i="2"/>
  <c r="F676" i="2"/>
  <c r="G676" i="2"/>
  <c r="F677" i="2"/>
  <c r="G677" i="2"/>
  <c r="F678" i="2"/>
  <c r="G678" i="2"/>
  <c r="F679" i="2"/>
  <c r="G679" i="2"/>
  <c r="F680" i="2"/>
  <c r="G680" i="2"/>
  <c r="F681" i="2"/>
  <c r="G681" i="2"/>
  <c r="F682" i="2"/>
  <c r="G682" i="2"/>
  <c r="F683" i="2"/>
  <c r="G683" i="2"/>
  <c r="F684" i="2"/>
  <c r="G684" i="2"/>
  <c r="F685" i="2"/>
  <c r="G685" i="2"/>
  <c r="F686" i="2"/>
  <c r="G686" i="2"/>
  <c r="F687" i="2"/>
  <c r="G687" i="2"/>
  <c r="F688" i="2"/>
  <c r="G688" i="2"/>
  <c r="F689" i="2"/>
  <c r="G689" i="2"/>
  <c r="F690" i="2"/>
  <c r="G690" i="2"/>
  <c r="F691" i="2"/>
  <c r="G691" i="2"/>
  <c r="F692" i="2"/>
  <c r="G692" i="2"/>
  <c r="F693" i="2"/>
  <c r="G693" i="2"/>
  <c r="F694" i="2"/>
  <c r="G694" i="2"/>
  <c r="F695" i="2"/>
  <c r="G695" i="2"/>
  <c r="F696" i="2"/>
  <c r="G696" i="2"/>
  <c r="F697" i="2"/>
  <c r="G697" i="2"/>
  <c r="F698" i="2"/>
  <c r="G698" i="2"/>
  <c r="F699" i="2"/>
  <c r="G699" i="2"/>
  <c r="F700" i="2"/>
  <c r="G700" i="2"/>
  <c r="F701" i="2"/>
  <c r="G701" i="2"/>
  <c r="F702" i="2"/>
  <c r="G702" i="2"/>
  <c r="F703" i="2"/>
  <c r="G703" i="2"/>
  <c r="F704" i="2"/>
  <c r="G704" i="2"/>
  <c r="F705" i="2"/>
  <c r="G705" i="2"/>
  <c r="F706" i="2"/>
  <c r="G706" i="2"/>
  <c r="F707" i="2"/>
  <c r="G707" i="2"/>
  <c r="F708" i="2"/>
  <c r="G708" i="2"/>
  <c r="F709" i="2"/>
  <c r="G709" i="2"/>
  <c r="F710" i="2"/>
  <c r="G710" i="2"/>
  <c r="F711" i="2"/>
  <c r="G711" i="2"/>
  <c r="F712" i="2"/>
  <c r="G712" i="2"/>
  <c r="F713" i="2"/>
  <c r="G713" i="2"/>
  <c r="F714" i="2"/>
  <c r="G714" i="2"/>
  <c r="F715" i="2"/>
  <c r="G715" i="2"/>
  <c r="F716" i="2"/>
  <c r="G716" i="2"/>
  <c r="F717" i="2"/>
  <c r="G717" i="2"/>
  <c r="F718" i="2"/>
  <c r="G718" i="2"/>
  <c r="F719" i="2"/>
  <c r="G719" i="2"/>
  <c r="F720" i="2"/>
  <c r="G720" i="2"/>
  <c r="F721" i="2"/>
  <c r="G721" i="2"/>
  <c r="F722" i="2"/>
  <c r="G722" i="2"/>
  <c r="F723" i="2"/>
  <c r="G723" i="2"/>
  <c r="F724" i="2"/>
  <c r="G724" i="2"/>
  <c r="F725" i="2"/>
  <c r="G725" i="2"/>
  <c r="F726" i="2"/>
  <c r="G726" i="2"/>
  <c r="F727" i="2"/>
  <c r="G727" i="2"/>
  <c r="F728" i="2"/>
  <c r="G728" i="2"/>
  <c r="F729" i="2"/>
  <c r="G729" i="2"/>
  <c r="F730" i="2"/>
  <c r="G730" i="2"/>
  <c r="F731" i="2"/>
  <c r="G731" i="2"/>
  <c r="F732" i="2"/>
  <c r="G732" i="2"/>
  <c r="F733" i="2"/>
  <c r="G733" i="2"/>
  <c r="F734" i="2"/>
  <c r="G734" i="2"/>
  <c r="F735" i="2"/>
  <c r="G735" i="2"/>
  <c r="F736" i="2"/>
  <c r="G736" i="2"/>
  <c r="F737" i="2"/>
  <c r="G737" i="2"/>
  <c r="F738" i="2"/>
  <c r="G738" i="2"/>
  <c r="F739" i="2"/>
  <c r="G739" i="2"/>
  <c r="F740" i="2"/>
  <c r="G740" i="2"/>
  <c r="F741" i="2"/>
  <c r="G741" i="2"/>
  <c r="F742" i="2"/>
  <c r="G742" i="2"/>
  <c r="F743" i="2"/>
  <c r="G743" i="2"/>
  <c r="F744" i="2"/>
  <c r="G744" i="2"/>
  <c r="F745" i="2"/>
  <c r="G745" i="2"/>
  <c r="F746" i="2"/>
  <c r="G746" i="2"/>
  <c r="F747" i="2"/>
  <c r="G747" i="2"/>
  <c r="F748" i="2"/>
  <c r="G748" i="2"/>
  <c r="F749" i="2"/>
  <c r="G749" i="2"/>
  <c r="F750" i="2"/>
  <c r="G750" i="2"/>
  <c r="F751" i="2"/>
  <c r="G751" i="2"/>
  <c r="F752" i="2"/>
  <c r="G752" i="2"/>
  <c r="F753" i="2"/>
  <c r="G753" i="2"/>
  <c r="F754" i="2"/>
  <c r="G754" i="2"/>
  <c r="F755" i="2"/>
  <c r="G755" i="2"/>
  <c r="F756" i="2"/>
  <c r="G756" i="2"/>
  <c r="F757" i="2"/>
  <c r="G757" i="2"/>
  <c r="F758" i="2"/>
  <c r="G758" i="2"/>
  <c r="F759" i="2"/>
  <c r="G759" i="2"/>
  <c r="F760" i="2"/>
  <c r="G760" i="2"/>
  <c r="F761" i="2"/>
  <c r="G761" i="2"/>
  <c r="F762" i="2"/>
  <c r="G762" i="2"/>
  <c r="F763" i="2"/>
  <c r="G763" i="2"/>
  <c r="F764" i="2"/>
  <c r="G764" i="2"/>
  <c r="F765" i="2"/>
  <c r="G765" i="2"/>
  <c r="F766" i="2"/>
  <c r="G766" i="2"/>
  <c r="F767" i="2"/>
  <c r="G767" i="2"/>
  <c r="F768" i="2"/>
  <c r="G768" i="2"/>
  <c r="F769" i="2"/>
  <c r="G769" i="2"/>
  <c r="F770" i="2"/>
  <c r="G770" i="2"/>
  <c r="F771" i="2"/>
  <c r="G771" i="2"/>
  <c r="F772" i="2"/>
  <c r="G772" i="2"/>
  <c r="F773" i="2"/>
  <c r="G773" i="2"/>
  <c r="F774" i="2"/>
  <c r="G774" i="2"/>
  <c r="F775" i="2"/>
  <c r="G775" i="2"/>
  <c r="F776" i="2"/>
  <c r="G776" i="2"/>
  <c r="F777" i="2"/>
  <c r="G777" i="2"/>
  <c r="F778" i="2"/>
  <c r="G778" i="2"/>
  <c r="F779" i="2"/>
  <c r="G779" i="2"/>
  <c r="F780" i="2"/>
  <c r="G780" i="2"/>
  <c r="F781" i="2"/>
  <c r="G781" i="2"/>
  <c r="F782" i="2"/>
  <c r="G782" i="2"/>
  <c r="F783" i="2"/>
  <c r="G783" i="2"/>
  <c r="F784" i="2"/>
  <c r="G784" i="2"/>
  <c r="F785" i="2"/>
  <c r="G785" i="2"/>
  <c r="F786" i="2"/>
  <c r="G786" i="2"/>
  <c r="F787" i="2"/>
  <c r="G787" i="2"/>
  <c r="F788" i="2"/>
  <c r="G788" i="2"/>
  <c r="F789" i="2"/>
  <c r="G789" i="2"/>
  <c r="F790" i="2"/>
  <c r="G790" i="2"/>
  <c r="F791" i="2"/>
  <c r="G791" i="2"/>
  <c r="F792" i="2"/>
  <c r="G792" i="2"/>
  <c r="F793" i="2"/>
  <c r="G793" i="2"/>
  <c r="F794" i="2"/>
  <c r="G794" i="2"/>
  <c r="F795" i="2"/>
  <c r="G795" i="2"/>
  <c r="F796" i="2"/>
  <c r="G796" i="2"/>
  <c r="F797" i="2"/>
  <c r="G797" i="2"/>
  <c r="F798" i="2"/>
  <c r="G798" i="2"/>
  <c r="F799" i="2"/>
  <c r="G799" i="2"/>
  <c r="F800" i="2"/>
  <c r="G800" i="2"/>
  <c r="F801" i="2"/>
  <c r="G801" i="2"/>
  <c r="F802" i="2"/>
  <c r="G802" i="2"/>
  <c r="F803" i="2"/>
  <c r="G803" i="2"/>
  <c r="F804" i="2"/>
  <c r="G804" i="2"/>
  <c r="F805" i="2"/>
  <c r="G805" i="2"/>
  <c r="F806" i="2"/>
  <c r="G806" i="2"/>
  <c r="F807" i="2"/>
  <c r="G807" i="2"/>
  <c r="F808" i="2"/>
  <c r="G808" i="2"/>
  <c r="F809" i="2"/>
  <c r="G809" i="2"/>
  <c r="F810" i="2"/>
  <c r="G810" i="2"/>
  <c r="F811" i="2"/>
  <c r="G811" i="2"/>
  <c r="F812" i="2"/>
  <c r="G812" i="2"/>
  <c r="F813" i="2"/>
  <c r="G813" i="2"/>
  <c r="F814" i="2"/>
  <c r="G814" i="2"/>
  <c r="F815" i="2"/>
  <c r="G815" i="2"/>
  <c r="F816" i="2"/>
  <c r="G816" i="2"/>
  <c r="F817" i="2"/>
  <c r="G817" i="2"/>
  <c r="F818" i="2"/>
  <c r="G818" i="2"/>
  <c r="F819" i="2"/>
  <c r="G819" i="2"/>
  <c r="F820" i="2"/>
  <c r="G820" i="2"/>
  <c r="F821" i="2"/>
  <c r="G821" i="2"/>
  <c r="F822" i="2"/>
  <c r="G822" i="2"/>
  <c r="F823" i="2"/>
  <c r="G823" i="2"/>
  <c r="F824" i="2"/>
  <c r="G824" i="2"/>
  <c r="F825" i="2"/>
  <c r="G825" i="2"/>
  <c r="F826" i="2"/>
  <c r="G826" i="2"/>
  <c r="F827" i="2"/>
  <c r="G827" i="2"/>
  <c r="F828" i="2"/>
  <c r="G828" i="2"/>
  <c r="F829" i="2"/>
  <c r="G829" i="2"/>
  <c r="F830" i="2"/>
  <c r="G830" i="2"/>
  <c r="F831" i="2"/>
  <c r="G831" i="2"/>
  <c r="F832" i="2"/>
  <c r="G832" i="2"/>
  <c r="F833" i="2"/>
  <c r="G833" i="2"/>
  <c r="F834" i="2"/>
  <c r="G834" i="2"/>
  <c r="F835" i="2"/>
  <c r="G835" i="2"/>
  <c r="F836" i="2"/>
  <c r="G836" i="2"/>
  <c r="F837" i="2"/>
  <c r="G837" i="2"/>
  <c r="F838" i="2"/>
  <c r="G838" i="2"/>
  <c r="F839" i="2"/>
  <c r="G839" i="2"/>
  <c r="F840" i="2"/>
  <c r="G840" i="2"/>
  <c r="F841" i="2"/>
  <c r="G841" i="2"/>
  <c r="F842" i="2"/>
  <c r="G842" i="2"/>
  <c r="F843" i="2"/>
  <c r="G843" i="2"/>
  <c r="F844" i="2"/>
  <c r="G844" i="2"/>
  <c r="F845" i="2"/>
  <c r="G845" i="2"/>
  <c r="F846" i="2"/>
  <c r="G846" i="2"/>
  <c r="F847" i="2"/>
  <c r="G847" i="2"/>
  <c r="F848" i="2"/>
  <c r="G848" i="2"/>
  <c r="F849" i="2"/>
  <c r="G849" i="2"/>
  <c r="F850" i="2"/>
  <c r="G850" i="2"/>
  <c r="F851" i="2"/>
  <c r="G851" i="2"/>
  <c r="F852" i="2"/>
  <c r="G852" i="2"/>
  <c r="F853" i="2"/>
  <c r="G853" i="2"/>
  <c r="F854" i="2"/>
  <c r="G854" i="2"/>
  <c r="F855" i="2"/>
  <c r="G855" i="2"/>
  <c r="F856" i="2"/>
  <c r="G856" i="2"/>
  <c r="F857" i="2"/>
  <c r="G857" i="2"/>
  <c r="F858" i="2"/>
  <c r="G858" i="2"/>
  <c r="F859" i="2"/>
  <c r="G859" i="2"/>
  <c r="F860" i="2"/>
  <c r="G860" i="2"/>
  <c r="F861" i="2"/>
  <c r="G861" i="2"/>
  <c r="F862" i="2"/>
  <c r="G862" i="2"/>
  <c r="F863" i="2"/>
  <c r="G863" i="2"/>
  <c r="F864" i="2"/>
  <c r="G864" i="2"/>
  <c r="F865" i="2"/>
  <c r="G865" i="2"/>
  <c r="F866" i="2"/>
  <c r="G866" i="2"/>
  <c r="F867" i="2"/>
  <c r="G867" i="2"/>
  <c r="F868" i="2"/>
  <c r="G868" i="2"/>
  <c r="F869" i="2"/>
  <c r="G869" i="2"/>
  <c r="F870" i="2"/>
  <c r="G870" i="2"/>
  <c r="F871" i="2"/>
  <c r="G871" i="2"/>
  <c r="F872" i="2"/>
  <c r="G872" i="2"/>
  <c r="F873" i="2"/>
  <c r="G873" i="2"/>
  <c r="F874" i="2"/>
  <c r="G874" i="2"/>
  <c r="F875" i="2"/>
  <c r="G875" i="2"/>
  <c r="F876" i="2"/>
  <c r="G876" i="2"/>
  <c r="F877" i="2"/>
  <c r="G877" i="2"/>
  <c r="F878" i="2"/>
  <c r="G878" i="2"/>
  <c r="F879" i="2"/>
  <c r="G879" i="2"/>
  <c r="F880" i="2"/>
  <c r="G880" i="2"/>
  <c r="F881" i="2"/>
  <c r="G881" i="2"/>
  <c r="F882" i="2"/>
  <c r="G882" i="2"/>
  <c r="F883" i="2"/>
  <c r="G883" i="2"/>
  <c r="F884" i="2"/>
  <c r="G884" i="2"/>
  <c r="F885" i="2"/>
  <c r="G885" i="2"/>
  <c r="F886" i="2"/>
  <c r="G886" i="2"/>
  <c r="F887" i="2"/>
  <c r="G887" i="2"/>
  <c r="F888" i="2"/>
  <c r="G888" i="2"/>
  <c r="F889" i="2"/>
  <c r="G889" i="2"/>
  <c r="F890" i="2"/>
  <c r="G890" i="2"/>
  <c r="F891" i="2"/>
  <c r="G891" i="2"/>
  <c r="F892" i="2"/>
  <c r="G892" i="2"/>
  <c r="F893" i="2"/>
  <c r="G893" i="2"/>
  <c r="F894" i="2"/>
  <c r="G894" i="2"/>
  <c r="F895" i="2"/>
  <c r="G895" i="2"/>
  <c r="F896" i="2"/>
  <c r="G896" i="2"/>
  <c r="F897" i="2"/>
  <c r="G897" i="2"/>
  <c r="F898" i="2"/>
  <c r="G898" i="2"/>
  <c r="F899" i="2"/>
  <c r="G899" i="2"/>
  <c r="F900" i="2"/>
  <c r="G900" i="2"/>
  <c r="F901" i="2"/>
  <c r="G901" i="2"/>
  <c r="F902" i="2"/>
  <c r="G902" i="2"/>
  <c r="F903" i="2"/>
  <c r="G903" i="2"/>
  <c r="F904" i="2"/>
  <c r="G904" i="2"/>
  <c r="F905" i="2"/>
  <c r="G905" i="2"/>
  <c r="F906" i="2"/>
  <c r="G906" i="2"/>
  <c r="F907" i="2"/>
  <c r="G907" i="2"/>
  <c r="F908" i="2"/>
  <c r="G908" i="2"/>
  <c r="F909" i="2"/>
  <c r="G909" i="2"/>
  <c r="F910" i="2"/>
  <c r="G910" i="2"/>
  <c r="F911" i="2"/>
  <c r="G911" i="2"/>
  <c r="F912" i="2"/>
  <c r="G912" i="2"/>
  <c r="F913" i="2"/>
  <c r="G913" i="2"/>
  <c r="F914" i="2"/>
  <c r="G914" i="2"/>
  <c r="F915" i="2"/>
  <c r="G915" i="2"/>
  <c r="F916" i="2"/>
  <c r="G916" i="2"/>
  <c r="F917" i="2"/>
  <c r="G917" i="2"/>
  <c r="F918" i="2"/>
  <c r="G918" i="2"/>
  <c r="F919" i="2"/>
  <c r="G919" i="2"/>
  <c r="F920" i="2"/>
  <c r="G920" i="2"/>
  <c r="F921" i="2"/>
  <c r="G921" i="2"/>
  <c r="F922" i="2"/>
  <c r="G922" i="2"/>
  <c r="F923" i="2"/>
  <c r="G923" i="2"/>
  <c r="F924" i="2"/>
  <c r="G924" i="2"/>
  <c r="F925" i="2"/>
  <c r="G925" i="2"/>
  <c r="F926" i="2"/>
  <c r="G926" i="2"/>
  <c r="F927" i="2"/>
  <c r="G927" i="2"/>
  <c r="F928" i="2"/>
  <c r="G928" i="2"/>
  <c r="F929" i="2"/>
  <c r="G929" i="2"/>
  <c r="F930" i="2"/>
  <c r="G930" i="2"/>
  <c r="F931" i="2"/>
  <c r="G931" i="2"/>
  <c r="F932" i="2"/>
  <c r="G932" i="2"/>
  <c r="F933" i="2"/>
  <c r="G933" i="2"/>
  <c r="F934" i="2"/>
  <c r="G934" i="2"/>
  <c r="F935" i="2"/>
  <c r="G935" i="2"/>
  <c r="F936" i="2"/>
  <c r="G936" i="2"/>
  <c r="F937" i="2"/>
  <c r="G937" i="2"/>
  <c r="F938" i="2"/>
  <c r="G938" i="2"/>
  <c r="F939" i="2"/>
  <c r="G939" i="2"/>
  <c r="F940" i="2"/>
  <c r="G940" i="2"/>
  <c r="F941" i="2"/>
  <c r="G941" i="2"/>
  <c r="F942" i="2"/>
  <c r="G942" i="2"/>
  <c r="F943" i="2"/>
  <c r="G943" i="2"/>
  <c r="F944" i="2"/>
  <c r="G944" i="2"/>
  <c r="F945" i="2"/>
  <c r="G945" i="2"/>
  <c r="F946" i="2"/>
  <c r="G946" i="2"/>
  <c r="F947" i="2"/>
  <c r="G947" i="2"/>
  <c r="F948" i="2"/>
  <c r="G948" i="2"/>
  <c r="F949" i="2"/>
  <c r="G949" i="2"/>
  <c r="F950" i="2"/>
  <c r="G950" i="2"/>
  <c r="F951" i="2"/>
  <c r="G951" i="2"/>
  <c r="F952" i="2"/>
  <c r="G952" i="2"/>
  <c r="F953" i="2"/>
  <c r="G953" i="2"/>
  <c r="F954" i="2"/>
  <c r="G954" i="2"/>
  <c r="F955" i="2"/>
  <c r="G955" i="2"/>
  <c r="F956" i="2"/>
  <c r="G956" i="2"/>
  <c r="F957" i="2"/>
  <c r="G957" i="2"/>
  <c r="F958" i="2"/>
  <c r="G958" i="2"/>
  <c r="F959" i="2"/>
  <c r="G959" i="2"/>
  <c r="F960" i="2"/>
  <c r="G960" i="2"/>
  <c r="F961" i="2"/>
  <c r="G961" i="2"/>
  <c r="F962" i="2"/>
  <c r="G962" i="2"/>
  <c r="F963" i="2"/>
  <c r="G963" i="2"/>
  <c r="F964" i="2"/>
  <c r="G964" i="2"/>
  <c r="F965" i="2"/>
  <c r="G965" i="2"/>
  <c r="F966" i="2"/>
  <c r="G966" i="2"/>
  <c r="F967" i="2"/>
  <c r="G967" i="2"/>
  <c r="F968" i="2"/>
  <c r="G968" i="2"/>
  <c r="F969" i="2"/>
  <c r="G969" i="2"/>
  <c r="F970" i="2"/>
  <c r="G970" i="2"/>
  <c r="F971" i="2"/>
  <c r="G971" i="2"/>
  <c r="F972" i="2"/>
  <c r="G972" i="2"/>
  <c r="F973" i="2"/>
  <c r="G973" i="2"/>
  <c r="F974" i="2"/>
  <c r="G974" i="2"/>
  <c r="F975" i="2"/>
  <c r="G975" i="2"/>
  <c r="F976" i="2"/>
  <c r="G976" i="2"/>
  <c r="F977" i="2"/>
  <c r="G977" i="2"/>
  <c r="F978" i="2"/>
  <c r="G978" i="2"/>
  <c r="F979" i="2"/>
  <c r="G979" i="2"/>
  <c r="F980" i="2"/>
  <c r="G980" i="2"/>
  <c r="F981" i="2"/>
  <c r="G981" i="2"/>
  <c r="F982" i="2"/>
  <c r="G982" i="2"/>
  <c r="F983" i="2"/>
  <c r="G983" i="2"/>
  <c r="F984" i="2"/>
  <c r="G984" i="2"/>
  <c r="F985" i="2"/>
  <c r="G985" i="2"/>
  <c r="F986" i="2"/>
  <c r="G986" i="2"/>
  <c r="F987" i="2"/>
  <c r="G987" i="2"/>
  <c r="F988" i="2"/>
  <c r="G988" i="2"/>
  <c r="F989" i="2"/>
  <c r="G989" i="2"/>
  <c r="F990" i="2"/>
  <c r="G990" i="2"/>
  <c r="F991" i="2"/>
  <c r="G991" i="2"/>
  <c r="F992" i="2"/>
  <c r="G992" i="2"/>
  <c r="F993" i="2"/>
  <c r="G993" i="2"/>
  <c r="F994" i="2"/>
  <c r="G994" i="2"/>
  <c r="F995" i="2"/>
  <c r="G995" i="2"/>
  <c r="F996" i="2"/>
  <c r="G996" i="2"/>
  <c r="F997" i="2"/>
  <c r="G997" i="2"/>
  <c r="F998" i="2"/>
  <c r="G998" i="2"/>
  <c r="F999" i="2"/>
  <c r="G999" i="2"/>
  <c r="F1000" i="2"/>
  <c r="G1000" i="2"/>
  <c r="F1001" i="2"/>
  <c r="G1001" i="2"/>
  <c r="F1002" i="2"/>
  <c r="G1002" i="2"/>
  <c r="F1003" i="2"/>
  <c r="G1003" i="2"/>
  <c r="F1004" i="2"/>
  <c r="G1004" i="2"/>
  <c r="F1005" i="2"/>
  <c r="G1005" i="2"/>
  <c r="F1006" i="2"/>
  <c r="G1006" i="2"/>
  <c r="F1007" i="2"/>
  <c r="G1007" i="2"/>
  <c r="F1008" i="2"/>
  <c r="G1008" i="2"/>
  <c r="F1009" i="2"/>
  <c r="G1009" i="2"/>
  <c r="F1010" i="2"/>
  <c r="G1010" i="2"/>
  <c r="F1011" i="2"/>
  <c r="G1011" i="2"/>
  <c r="F1012" i="2"/>
  <c r="G1012" i="2"/>
  <c r="F1013" i="2"/>
  <c r="G1013" i="2"/>
  <c r="F1014" i="2"/>
  <c r="G1014" i="2"/>
  <c r="F1015" i="2"/>
  <c r="G1015" i="2"/>
  <c r="F1016" i="2"/>
  <c r="G1016" i="2"/>
  <c r="F1017" i="2"/>
  <c r="G1017" i="2"/>
  <c r="F1018" i="2"/>
  <c r="G1018" i="2"/>
  <c r="F1019" i="2"/>
  <c r="G1019" i="2"/>
  <c r="F1020" i="2"/>
  <c r="G1020" i="2"/>
  <c r="F1021" i="2"/>
  <c r="G1021" i="2"/>
  <c r="F1022" i="2"/>
  <c r="G1022" i="2"/>
  <c r="F1023" i="2"/>
  <c r="G1023" i="2"/>
  <c r="F1024" i="2"/>
  <c r="G1024" i="2"/>
  <c r="F1025" i="2"/>
  <c r="G1025" i="2"/>
  <c r="F1026" i="2"/>
  <c r="G1026" i="2"/>
  <c r="F1027" i="2"/>
  <c r="G1027" i="2"/>
  <c r="F1028" i="2"/>
  <c r="G1028" i="2"/>
  <c r="F1029" i="2"/>
  <c r="G1029" i="2"/>
  <c r="F1030" i="2"/>
  <c r="G1030" i="2"/>
  <c r="F1031" i="2"/>
  <c r="G1031" i="2"/>
  <c r="F1032" i="2"/>
  <c r="G1032" i="2"/>
  <c r="F1033" i="2"/>
  <c r="G1033" i="2"/>
  <c r="F1034" i="2"/>
  <c r="G1034" i="2"/>
  <c r="F1035" i="2"/>
  <c r="G1035" i="2"/>
  <c r="F1036" i="2"/>
  <c r="G1036" i="2"/>
  <c r="F1037" i="2"/>
  <c r="G1037" i="2"/>
  <c r="F1038" i="2"/>
  <c r="G1038" i="2"/>
  <c r="F1039" i="2"/>
  <c r="G1039" i="2"/>
  <c r="F1040" i="2"/>
  <c r="G1040" i="2"/>
  <c r="F1041" i="2"/>
  <c r="G1041" i="2"/>
  <c r="F1042" i="2"/>
  <c r="G1042" i="2"/>
  <c r="F1043" i="2"/>
  <c r="G1043" i="2"/>
  <c r="F1044" i="2"/>
  <c r="G1044" i="2"/>
  <c r="F1045" i="2"/>
  <c r="G1045" i="2"/>
  <c r="F1046" i="2"/>
  <c r="G1046" i="2"/>
  <c r="F1047" i="2"/>
  <c r="G1047" i="2"/>
  <c r="F1048" i="2"/>
  <c r="G1048" i="2"/>
  <c r="F1049" i="2"/>
  <c r="G1049" i="2"/>
  <c r="F1050" i="2"/>
  <c r="G1050" i="2"/>
  <c r="F1051" i="2"/>
  <c r="G1051" i="2"/>
  <c r="F1052" i="2"/>
  <c r="G1052" i="2"/>
  <c r="F1053" i="2"/>
  <c r="G1053" i="2"/>
  <c r="F1054" i="2"/>
  <c r="G1054" i="2"/>
  <c r="F1055" i="2"/>
  <c r="G1055" i="2"/>
  <c r="F1056" i="2"/>
  <c r="G1056" i="2"/>
  <c r="F1057" i="2"/>
  <c r="G1057" i="2"/>
  <c r="F1058" i="2"/>
  <c r="G1058" i="2"/>
  <c r="F1059" i="2"/>
  <c r="G1059" i="2"/>
  <c r="F1060" i="2"/>
  <c r="G1060" i="2"/>
  <c r="F1061" i="2"/>
  <c r="G1061" i="2"/>
  <c r="F1062" i="2"/>
  <c r="G1062" i="2"/>
  <c r="F1063" i="2"/>
  <c r="G1063" i="2"/>
  <c r="F1064" i="2"/>
  <c r="G1064" i="2"/>
  <c r="F1065" i="2"/>
  <c r="G1065" i="2"/>
  <c r="F1066" i="2"/>
  <c r="G1066" i="2"/>
  <c r="F1067" i="2"/>
  <c r="G1067" i="2"/>
  <c r="F1068" i="2"/>
  <c r="G1068" i="2"/>
  <c r="F1069" i="2"/>
  <c r="G1069" i="2"/>
  <c r="F1070" i="2"/>
  <c r="G1070" i="2"/>
  <c r="F1071" i="2"/>
  <c r="G1071" i="2"/>
  <c r="F1072" i="2"/>
  <c r="G1072" i="2"/>
  <c r="F1073" i="2"/>
  <c r="G1073" i="2"/>
  <c r="F1074" i="2"/>
  <c r="G1074" i="2"/>
  <c r="F1075" i="2"/>
  <c r="G1075" i="2"/>
  <c r="F1076" i="2"/>
  <c r="G1076" i="2"/>
  <c r="F1077" i="2"/>
  <c r="G1077" i="2"/>
  <c r="F1078" i="2"/>
  <c r="G1078" i="2"/>
  <c r="F1079" i="2"/>
  <c r="G1079" i="2"/>
  <c r="F1080" i="2"/>
  <c r="G1080" i="2"/>
  <c r="F1081" i="2"/>
  <c r="G1081" i="2"/>
  <c r="F1082" i="2"/>
  <c r="G1082" i="2"/>
  <c r="F1083" i="2"/>
  <c r="G1083" i="2"/>
  <c r="F1084" i="2"/>
  <c r="G1084" i="2"/>
  <c r="F1085" i="2"/>
  <c r="G1085" i="2"/>
  <c r="F1086" i="2"/>
  <c r="G1086" i="2"/>
  <c r="F1087" i="2"/>
  <c r="G1087" i="2"/>
  <c r="F1088" i="2"/>
  <c r="G1088" i="2"/>
  <c r="F1089" i="2"/>
  <c r="G1089" i="2"/>
  <c r="F1090" i="2"/>
  <c r="G1090" i="2"/>
  <c r="F1091" i="2"/>
  <c r="G1091" i="2"/>
  <c r="F1092" i="2"/>
  <c r="G1092" i="2"/>
  <c r="F1093" i="2"/>
  <c r="G1093" i="2"/>
  <c r="F1094" i="2"/>
  <c r="G1094" i="2"/>
  <c r="F1095" i="2"/>
  <c r="G1095" i="2"/>
  <c r="F1096" i="2"/>
  <c r="G1096" i="2"/>
  <c r="F1097" i="2"/>
  <c r="G1097" i="2"/>
  <c r="F1098" i="2"/>
  <c r="G1098" i="2"/>
  <c r="F1099" i="2"/>
  <c r="G1099" i="2"/>
  <c r="F1100" i="2"/>
  <c r="G1100" i="2"/>
  <c r="F1101" i="2"/>
  <c r="G1101" i="2"/>
  <c r="F1102" i="2"/>
  <c r="G1102" i="2"/>
  <c r="F1103" i="2"/>
  <c r="G1103" i="2"/>
  <c r="F1104" i="2"/>
  <c r="G1104" i="2"/>
  <c r="F1105" i="2"/>
  <c r="G1105" i="2"/>
  <c r="F1106" i="2"/>
  <c r="G1106" i="2"/>
  <c r="F1107" i="2"/>
  <c r="G1107" i="2"/>
  <c r="F1108" i="2"/>
  <c r="G1108" i="2"/>
  <c r="F1109" i="2"/>
  <c r="G1109" i="2"/>
  <c r="F1110" i="2"/>
  <c r="G1110" i="2"/>
  <c r="F1111" i="2"/>
  <c r="G1111" i="2"/>
  <c r="F1112" i="2"/>
  <c r="G1112" i="2"/>
  <c r="F1113" i="2"/>
  <c r="G1113" i="2"/>
  <c r="F1114" i="2"/>
  <c r="G1114" i="2"/>
  <c r="F1115" i="2"/>
  <c r="G1115" i="2"/>
  <c r="F1116" i="2"/>
  <c r="G1116" i="2"/>
  <c r="F1117" i="2"/>
  <c r="G1117" i="2"/>
  <c r="F1118" i="2"/>
  <c r="G1118" i="2"/>
  <c r="F1119" i="2"/>
  <c r="G1119" i="2"/>
  <c r="F1120" i="2"/>
  <c r="G1120" i="2"/>
  <c r="F1121" i="2"/>
  <c r="G1121" i="2"/>
  <c r="F1122" i="2"/>
  <c r="G1122" i="2"/>
  <c r="F1123" i="2"/>
  <c r="G1123" i="2"/>
  <c r="F1124" i="2"/>
  <c r="G1124" i="2"/>
  <c r="F1125" i="2"/>
  <c r="G1125" i="2"/>
  <c r="F1126" i="2"/>
  <c r="G1126" i="2"/>
  <c r="F1127" i="2"/>
  <c r="G1127" i="2"/>
  <c r="F1128" i="2"/>
  <c r="G1128" i="2"/>
  <c r="F1129" i="2"/>
  <c r="G1129" i="2"/>
  <c r="F1130" i="2"/>
  <c r="G1130" i="2"/>
  <c r="F1131" i="2"/>
  <c r="G1131" i="2"/>
  <c r="F1132" i="2"/>
  <c r="G1132" i="2"/>
  <c r="F1133" i="2"/>
  <c r="G1133" i="2"/>
  <c r="F1134" i="2"/>
  <c r="G1134" i="2"/>
  <c r="F1135" i="2"/>
  <c r="G1135" i="2"/>
  <c r="F1136" i="2"/>
  <c r="G1136" i="2"/>
  <c r="F1137" i="2"/>
  <c r="G1137" i="2"/>
  <c r="F1138" i="2"/>
  <c r="G1138" i="2"/>
  <c r="F1139" i="2"/>
  <c r="G1139" i="2"/>
  <c r="F1140" i="2"/>
  <c r="G1140" i="2"/>
  <c r="F1141" i="2"/>
  <c r="G1141" i="2"/>
  <c r="F1142" i="2"/>
  <c r="G1142" i="2"/>
  <c r="F1143" i="2"/>
  <c r="G1143" i="2"/>
  <c r="F1144" i="2"/>
  <c r="G1144" i="2"/>
  <c r="F1145" i="2"/>
  <c r="G1145" i="2"/>
  <c r="F1146" i="2"/>
  <c r="G1146" i="2"/>
  <c r="F1147" i="2"/>
  <c r="G1147" i="2"/>
  <c r="F1148" i="2"/>
  <c r="G1148" i="2"/>
  <c r="F1149" i="2"/>
  <c r="G1149" i="2"/>
  <c r="F1150" i="2"/>
  <c r="G1150" i="2"/>
  <c r="F1151" i="2"/>
  <c r="G1151" i="2"/>
  <c r="F1152" i="2"/>
  <c r="G1152" i="2"/>
  <c r="F1153" i="2"/>
  <c r="G1153" i="2"/>
  <c r="F1154" i="2"/>
  <c r="G1154" i="2"/>
  <c r="F1155" i="2"/>
  <c r="G1155" i="2"/>
  <c r="F1156" i="2"/>
  <c r="G1156" i="2"/>
  <c r="F1157" i="2"/>
  <c r="G1157" i="2"/>
  <c r="F1158" i="2"/>
  <c r="G1158" i="2"/>
  <c r="F1159" i="2"/>
  <c r="G1159" i="2"/>
  <c r="F1160" i="2"/>
  <c r="G1160" i="2"/>
  <c r="F1161" i="2"/>
  <c r="G1161" i="2"/>
  <c r="F1162" i="2"/>
  <c r="G1162" i="2"/>
  <c r="F1163" i="2"/>
  <c r="G1163" i="2"/>
  <c r="F1164" i="2"/>
  <c r="G1164" i="2"/>
  <c r="F1165" i="2"/>
  <c r="G1165" i="2"/>
  <c r="F1166" i="2"/>
  <c r="G1166" i="2"/>
  <c r="F1167" i="2"/>
  <c r="G1167" i="2"/>
  <c r="F1168" i="2"/>
  <c r="G1168" i="2"/>
  <c r="F1169" i="2"/>
  <c r="G1169" i="2"/>
  <c r="F1170" i="2"/>
  <c r="G1170" i="2"/>
  <c r="F1171" i="2"/>
  <c r="G1171" i="2"/>
  <c r="F1172" i="2"/>
  <c r="G1172" i="2"/>
  <c r="F1173" i="2"/>
  <c r="G1173" i="2"/>
  <c r="F1174" i="2"/>
  <c r="G1174" i="2"/>
  <c r="F1175" i="2"/>
  <c r="G1175" i="2"/>
  <c r="F1176" i="2"/>
  <c r="G1176" i="2"/>
  <c r="F1177" i="2"/>
  <c r="G1177" i="2"/>
  <c r="F1178" i="2"/>
  <c r="G1178" i="2"/>
  <c r="F1179" i="2"/>
  <c r="G1179" i="2"/>
  <c r="F1180" i="2"/>
  <c r="G1180" i="2"/>
  <c r="F1181" i="2"/>
  <c r="G1181" i="2"/>
  <c r="F1182" i="2"/>
  <c r="G1182" i="2"/>
  <c r="F1183" i="2"/>
  <c r="G1183" i="2"/>
  <c r="F1184" i="2"/>
  <c r="G1184" i="2"/>
  <c r="F1185" i="2"/>
  <c r="G1185" i="2"/>
  <c r="F1186" i="2"/>
  <c r="G1186" i="2"/>
  <c r="F1187" i="2"/>
  <c r="G1187" i="2"/>
  <c r="F1188" i="2"/>
  <c r="G1188" i="2"/>
  <c r="F1189" i="2"/>
  <c r="G1189" i="2"/>
  <c r="F1190" i="2"/>
  <c r="G1190" i="2"/>
  <c r="F1191" i="2"/>
  <c r="G1191" i="2"/>
  <c r="F1192" i="2"/>
  <c r="G1192" i="2"/>
  <c r="F1193" i="2"/>
  <c r="G1193" i="2"/>
  <c r="F1194" i="2"/>
  <c r="G1194" i="2"/>
  <c r="F1195" i="2"/>
  <c r="G1195" i="2"/>
  <c r="F1196" i="2"/>
  <c r="G1196" i="2"/>
  <c r="F1197" i="2"/>
  <c r="G1197" i="2"/>
  <c r="F1198" i="2"/>
  <c r="G1198" i="2"/>
  <c r="F1199" i="2"/>
  <c r="G1199" i="2"/>
  <c r="F1200" i="2"/>
  <c r="G1200" i="2"/>
  <c r="F1201" i="2"/>
  <c r="G1201" i="2"/>
  <c r="F1202" i="2"/>
  <c r="G1202" i="2"/>
  <c r="F1203" i="2"/>
  <c r="G1203" i="2"/>
  <c r="F1204" i="2"/>
  <c r="G1204" i="2"/>
  <c r="F1205" i="2"/>
  <c r="G1205" i="2"/>
  <c r="F1206" i="2"/>
  <c r="G1206" i="2"/>
  <c r="F1207" i="2"/>
  <c r="G1207" i="2"/>
  <c r="F1208" i="2"/>
  <c r="G1208" i="2"/>
  <c r="F1209" i="2"/>
  <c r="G1209" i="2"/>
  <c r="F1210" i="2"/>
  <c r="G1210" i="2"/>
  <c r="F1211" i="2"/>
  <c r="G1211" i="2"/>
  <c r="F1212" i="2"/>
  <c r="G1212" i="2"/>
  <c r="F1213" i="2"/>
  <c r="G1213" i="2"/>
  <c r="F1214" i="2"/>
  <c r="G1214" i="2"/>
  <c r="F1215" i="2"/>
  <c r="G1215" i="2"/>
  <c r="F1216" i="2"/>
  <c r="G1216" i="2"/>
  <c r="F1217" i="2"/>
  <c r="G1217" i="2"/>
  <c r="F1218" i="2"/>
  <c r="G1218" i="2"/>
  <c r="F1219" i="2"/>
  <c r="G1219" i="2"/>
  <c r="F1220" i="2"/>
  <c r="G1220" i="2"/>
  <c r="F1221" i="2"/>
  <c r="G1221" i="2"/>
  <c r="F1222" i="2"/>
  <c r="G1222" i="2"/>
  <c r="F1223" i="2"/>
  <c r="G1223" i="2"/>
  <c r="F1224" i="2"/>
  <c r="G1224" i="2"/>
  <c r="F1225" i="2"/>
  <c r="G1225" i="2"/>
  <c r="F1226" i="2"/>
  <c r="G1226" i="2"/>
  <c r="F1227" i="2"/>
  <c r="G1227" i="2"/>
  <c r="F1228" i="2"/>
  <c r="G1228" i="2"/>
  <c r="F1229" i="2"/>
  <c r="G1229" i="2"/>
  <c r="F1230" i="2"/>
  <c r="G1230" i="2"/>
  <c r="F1231" i="2"/>
  <c r="G1231" i="2"/>
  <c r="F1232" i="2"/>
  <c r="G1232" i="2"/>
  <c r="F1233" i="2"/>
  <c r="G1233" i="2"/>
  <c r="F1234" i="2"/>
  <c r="G1234" i="2"/>
  <c r="F1235" i="2"/>
  <c r="G1235" i="2"/>
  <c r="F1236" i="2"/>
  <c r="G1236" i="2"/>
  <c r="F1237" i="2"/>
  <c r="G1237" i="2"/>
  <c r="F1238" i="2"/>
  <c r="G1238" i="2"/>
  <c r="F1239" i="2"/>
  <c r="G1239" i="2"/>
  <c r="F1240" i="2"/>
  <c r="G1240" i="2"/>
  <c r="F1241" i="2"/>
  <c r="G1241" i="2"/>
  <c r="F1242" i="2"/>
  <c r="G1242" i="2"/>
  <c r="F1243" i="2"/>
  <c r="G1243" i="2"/>
  <c r="F1244" i="2"/>
  <c r="G1244" i="2"/>
  <c r="F1245" i="2"/>
  <c r="G1245" i="2"/>
  <c r="F1246" i="2"/>
  <c r="G1246" i="2"/>
  <c r="F1247" i="2"/>
  <c r="G1247" i="2"/>
  <c r="F1248" i="2"/>
  <c r="G1248" i="2"/>
  <c r="F1249" i="2"/>
  <c r="G1249" i="2"/>
  <c r="F1250" i="2"/>
  <c r="G1250" i="2"/>
  <c r="F1251" i="2"/>
  <c r="G1251" i="2"/>
  <c r="F1252" i="2"/>
  <c r="G1252" i="2"/>
  <c r="F1253" i="2"/>
  <c r="G1253" i="2"/>
  <c r="F1254" i="2"/>
  <c r="G1254" i="2"/>
  <c r="F1255" i="2"/>
  <c r="G1255" i="2"/>
  <c r="F1256" i="2"/>
  <c r="G1256" i="2"/>
  <c r="F1257" i="2"/>
  <c r="G1257" i="2"/>
  <c r="F1258" i="2"/>
  <c r="G1258" i="2"/>
  <c r="F1259" i="2"/>
  <c r="G1259" i="2"/>
  <c r="F1260" i="2"/>
  <c r="G1260" i="2"/>
  <c r="F1261" i="2"/>
  <c r="G1261" i="2"/>
  <c r="F1262" i="2"/>
  <c r="G1262" i="2"/>
  <c r="F1263" i="2"/>
  <c r="G1263" i="2"/>
  <c r="F1264" i="2"/>
  <c r="G1264" i="2"/>
  <c r="F1265" i="2"/>
  <c r="G1265" i="2"/>
  <c r="F1266" i="2"/>
  <c r="G1266" i="2"/>
  <c r="F1267" i="2"/>
  <c r="G1267" i="2"/>
  <c r="F1268" i="2"/>
  <c r="G1268" i="2"/>
  <c r="F1269" i="2"/>
  <c r="G1269" i="2"/>
  <c r="F1270" i="2"/>
  <c r="G1270" i="2"/>
  <c r="F1271" i="2"/>
  <c r="G1271" i="2"/>
  <c r="F1272" i="2"/>
  <c r="G1272" i="2"/>
  <c r="F1273" i="2"/>
  <c r="G1273" i="2"/>
  <c r="F1274" i="2"/>
  <c r="G1274" i="2"/>
  <c r="F1275" i="2"/>
  <c r="G1275" i="2"/>
  <c r="F1276" i="2"/>
  <c r="G1276" i="2"/>
  <c r="F1277" i="2"/>
  <c r="G1277" i="2"/>
  <c r="F1278" i="2"/>
  <c r="G1278" i="2"/>
  <c r="F1279" i="2"/>
  <c r="G1279" i="2"/>
  <c r="F1280" i="2"/>
  <c r="G1280" i="2"/>
  <c r="F1281" i="2"/>
  <c r="G1281" i="2"/>
  <c r="F1282" i="2"/>
  <c r="G1282" i="2"/>
  <c r="F1283" i="2"/>
  <c r="G1283" i="2"/>
  <c r="F1284" i="2"/>
  <c r="G1284" i="2"/>
  <c r="F1285" i="2"/>
  <c r="G1285" i="2"/>
  <c r="F1286" i="2"/>
  <c r="G1286" i="2"/>
  <c r="F1287" i="2"/>
  <c r="G1287" i="2"/>
  <c r="F1288" i="2"/>
  <c r="G1288" i="2"/>
  <c r="F1289" i="2"/>
  <c r="G1289" i="2"/>
  <c r="F1290" i="2"/>
  <c r="G1290" i="2"/>
  <c r="F1291" i="2"/>
  <c r="G1291" i="2"/>
  <c r="F1292" i="2"/>
  <c r="G1292" i="2"/>
  <c r="F1293" i="2"/>
  <c r="G1293" i="2"/>
  <c r="F1294" i="2"/>
  <c r="G1294" i="2"/>
  <c r="F1295" i="2"/>
  <c r="G1295" i="2"/>
  <c r="F1296" i="2"/>
  <c r="G1296" i="2"/>
  <c r="F1297" i="2"/>
  <c r="G1297" i="2"/>
  <c r="F1298" i="2"/>
  <c r="G1298" i="2"/>
  <c r="F1299" i="2"/>
  <c r="G1299" i="2"/>
  <c r="F1300" i="2"/>
  <c r="G1300" i="2"/>
  <c r="F1301" i="2"/>
  <c r="G1301" i="2"/>
  <c r="F1302" i="2"/>
  <c r="G1302" i="2"/>
  <c r="F1303" i="2"/>
  <c r="G1303" i="2"/>
  <c r="F1304" i="2"/>
  <c r="G1304" i="2"/>
  <c r="F1305" i="2"/>
  <c r="G1305" i="2"/>
  <c r="F1306" i="2"/>
  <c r="G1306" i="2"/>
  <c r="F1307" i="2"/>
  <c r="G1307" i="2"/>
  <c r="F1308" i="2"/>
  <c r="G1308" i="2"/>
  <c r="F1309" i="2"/>
  <c r="G1309" i="2"/>
  <c r="F1310" i="2"/>
  <c r="G1310" i="2"/>
  <c r="F1311" i="2"/>
  <c r="G1311" i="2"/>
  <c r="F1312" i="2"/>
  <c r="G1312" i="2"/>
  <c r="F1313" i="2"/>
  <c r="G1313" i="2"/>
  <c r="F1314" i="2"/>
  <c r="G1314" i="2"/>
  <c r="F1315" i="2"/>
  <c r="G1315" i="2"/>
  <c r="F1316" i="2"/>
  <c r="G1316" i="2"/>
  <c r="F1317" i="2"/>
  <c r="G1317" i="2"/>
  <c r="F1318" i="2"/>
  <c r="G1318" i="2"/>
  <c r="F1319" i="2"/>
  <c r="G1319" i="2"/>
  <c r="F1320" i="2"/>
  <c r="G1320" i="2"/>
  <c r="F1321" i="2"/>
  <c r="G1321" i="2"/>
  <c r="F1322" i="2"/>
  <c r="G1322" i="2"/>
  <c r="F1323" i="2"/>
  <c r="G1323" i="2"/>
  <c r="F1324" i="2"/>
  <c r="G1324" i="2"/>
  <c r="F1325" i="2"/>
  <c r="G1325" i="2"/>
  <c r="F1326" i="2"/>
  <c r="G1326" i="2"/>
  <c r="F1327" i="2"/>
  <c r="G1327" i="2"/>
  <c r="F1328" i="2"/>
  <c r="G1328" i="2"/>
  <c r="F1329" i="2"/>
  <c r="G1329" i="2"/>
  <c r="F1330" i="2"/>
  <c r="G1330" i="2"/>
  <c r="F1331" i="2"/>
  <c r="G1331" i="2"/>
  <c r="F1332" i="2"/>
  <c r="G1332" i="2"/>
  <c r="F1333" i="2"/>
  <c r="G1333" i="2"/>
  <c r="F1334" i="2"/>
  <c r="G1334" i="2"/>
  <c r="F1335" i="2"/>
  <c r="G1335" i="2"/>
  <c r="F1336" i="2"/>
  <c r="G1336" i="2"/>
  <c r="F1337" i="2"/>
  <c r="G1337" i="2"/>
  <c r="F1338" i="2"/>
  <c r="G1338" i="2"/>
  <c r="F1339" i="2"/>
  <c r="G1339" i="2"/>
  <c r="F1340" i="2"/>
  <c r="G1340" i="2"/>
  <c r="F1341" i="2"/>
  <c r="G1341" i="2"/>
  <c r="F1342" i="2"/>
  <c r="G1342" i="2"/>
  <c r="F1343" i="2"/>
  <c r="G1343" i="2"/>
  <c r="F1344" i="2"/>
  <c r="G1344" i="2"/>
  <c r="F1345" i="2"/>
  <c r="G1345" i="2"/>
  <c r="F1346" i="2"/>
  <c r="G1346" i="2"/>
  <c r="F1347" i="2"/>
  <c r="G1347" i="2"/>
  <c r="F1348" i="2"/>
  <c r="G1348" i="2"/>
  <c r="F1349" i="2"/>
  <c r="G1349" i="2"/>
  <c r="F1350" i="2"/>
  <c r="G1350" i="2"/>
  <c r="F1351" i="2"/>
  <c r="G1351" i="2"/>
  <c r="F1352" i="2"/>
  <c r="G1352" i="2"/>
  <c r="F1353" i="2"/>
  <c r="G1353" i="2"/>
  <c r="F1354" i="2"/>
  <c r="G1354" i="2"/>
  <c r="F1355" i="2"/>
  <c r="G1355" i="2"/>
  <c r="F1356" i="2"/>
  <c r="G1356" i="2"/>
  <c r="F1357" i="2"/>
  <c r="G1357" i="2"/>
  <c r="F1358" i="2"/>
  <c r="G1358" i="2"/>
  <c r="F1359" i="2"/>
  <c r="G1359" i="2"/>
  <c r="F1360" i="2"/>
  <c r="G1360" i="2"/>
  <c r="F1361" i="2"/>
  <c r="G1361" i="2"/>
  <c r="F1362" i="2"/>
  <c r="G1362" i="2"/>
  <c r="F1363" i="2"/>
  <c r="G1363" i="2"/>
  <c r="F1364" i="2"/>
  <c r="G1364" i="2"/>
  <c r="F1365" i="2"/>
  <c r="G1365" i="2"/>
  <c r="F1366" i="2"/>
  <c r="G1366" i="2"/>
  <c r="F1367" i="2"/>
  <c r="G1367" i="2"/>
  <c r="F1368" i="2"/>
  <c r="G1368" i="2"/>
  <c r="F1369" i="2"/>
  <c r="G1369" i="2"/>
  <c r="F1370" i="2"/>
  <c r="G1370" i="2"/>
  <c r="F1371" i="2"/>
  <c r="G1371" i="2"/>
  <c r="F1372" i="2"/>
  <c r="G1372" i="2"/>
  <c r="F1373" i="2"/>
  <c r="G1373" i="2"/>
  <c r="F1374" i="2"/>
  <c r="G1374" i="2"/>
  <c r="F1375" i="2"/>
  <c r="G1375" i="2"/>
  <c r="F1376" i="2"/>
  <c r="G1376" i="2"/>
  <c r="F1377" i="2"/>
  <c r="G1377" i="2"/>
  <c r="F1378" i="2"/>
  <c r="G1378" i="2"/>
  <c r="F1379" i="2"/>
  <c r="G1379" i="2"/>
  <c r="F1380" i="2"/>
  <c r="G1380" i="2"/>
  <c r="F1381" i="2"/>
  <c r="G1381" i="2"/>
  <c r="F1382" i="2"/>
  <c r="G1382" i="2"/>
  <c r="F1383" i="2"/>
  <c r="G1383" i="2"/>
  <c r="F1384" i="2"/>
  <c r="G1384" i="2"/>
  <c r="F1385" i="2"/>
  <c r="G1385" i="2"/>
  <c r="F1386" i="2"/>
  <c r="G1386" i="2"/>
  <c r="F1387" i="2"/>
  <c r="G1387" i="2"/>
  <c r="F1388" i="2"/>
  <c r="G1388" i="2"/>
  <c r="F1389" i="2"/>
  <c r="G1389" i="2"/>
  <c r="F1390" i="2"/>
  <c r="G1390" i="2"/>
  <c r="F1391" i="2"/>
  <c r="G1391" i="2"/>
  <c r="F1392" i="2"/>
  <c r="G1392" i="2"/>
  <c r="F1393" i="2"/>
  <c r="G1393" i="2"/>
  <c r="F1394" i="2"/>
  <c r="G1394" i="2"/>
  <c r="F1395" i="2"/>
  <c r="G1395" i="2"/>
  <c r="F1396" i="2"/>
  <c r="G1396" i="2"/>
  <c r="F1397" i="2"/>
  <c r="G1397" i="2"/>
  <c r="F1398" i="2"/>
  <c r="G1398" i="2"/>
  <c r="F1399" i="2"/>
  <c r="G1399" i="2"/>
  <c r="F1400" i="2"/>
  <c r="G1400" i="2"/>
  <c r="F1401" i="2"/>
  <c r="G1401" i="2"/>
  <c r="F1402" i="2"/>
  <c r="G1402" i="2"/>
  <c r="F1403" i="2"/>
  <c r="G1403" i="2"/>
  <c r="F1404" i="2"/>
  <c r="G1404" i="2"/>
  <c r="F1405" i="2"/>
  <c r="G1405" i="2"/>
  <c r="F1406" i="2"/>
  <c r="G1406" i="2"/>
  <c r="F1407" i="2"/>
  <c r="G1407" i="2"/>
  <c r="F1408" i="2"/>
  <c r="G1408" i="2"/>
  <c r="F1409" i="2"/>
  <c r="G1409" i="2"/>
  <c r="F1410" i="2"/>
  <c r="G1410" i="2"/>
  <c r="F1411" i="2"/>
  <c r="G1411" i="2"/>
  <c r="F1412" i="2"/>
  <c r="G1412" i="2"/>
  <c r="F1413" i="2"/>
  <c r="G1413" i="2"/>
  <c r="F1414" i="2"/>
  <c r="G1414" i="2"/>
  <c r="F1415" i="2"/>
  <c r="G1415" i="2"/>
  <c r="F1416" i="2"/>
  <c r="G1416" i="2"/>
  <c r="F1417" i="2"/>
  <c r="G1417" i="2"/>
  <c r="F1418" i="2"/>
  <c r="G1418" i="2"/>
  <c r="F1419" i="2"/>
  <c r="G1419" i="2"/>
  <c r="F1420" i="2"/>
  <c r="G1420" i="2"/>
  <c r="F1421" i="2"/>
  <c r="G1421" i="2"/>
  <c r="F1422" i="2"/>
  <c r="G1422" i="2"/>
  <c r="F1423" i="2"/>
  <c r="G1423" i="2"/>
  <c r="F1424" i="2"/>
  <c r="G1424" i="2"/>
  <c r="F1425" i="2"/>
  <c r="G1425" i="2"/>
  <c r="F1426" i="2"/>
  <c r="G1426" i="2"/>
  <c r="F1427" i="2"/>
  <c r="G1427" i="2"/>
  <c r="F1428" i="2"/>
  <c r="G1428" i="2"/>
  <c r="F1429" i="2"/>
  <c r="G1429" i="2"/>
  <c r="F1430" i="2"/>
  <c r="G1430" i="2"/>
  <c r="F1431" i="2"/>
  <c r="G1431" i="2"/>
  <c r="F1432" i="2"/>
  <c r="G1432" i="2"/>
  <c r="F1433" i="2"/>
  <c r="G1433" i="2"/>
  <c r="F1434" i="2"/>
  <c r="G1434" i="2"/>
  <c r="F1435" i="2"/>
  <c r="G1435" i="2"/>
  <c r="F1436" i="2"/>
  <c r="G1436" i="2"/>
  <c r="F1437" i="2"/>
  <c r="G1437" i="2"/>
  <c r="F1438" i="2"/>
  <c r="G1438" i="2"/>
  <c r="F1439" i="2"/>
  <c r="G1439" i="2"/>
  <c r="F1440" i="2"/>
  <c r="G1440" i="2"/>
  <c r="F1441" i="2"/>
  <c r="G1441" i="2"/>
  <c r="F1442" i="2"/>
  <c r="G1442" i="2"/>
  <c r="F1443" i="2"/>
  <c r="G1443" i="2"/>
  <c r="F1444" i="2"/>
  <c r="G1444" i="2"/>
  <c r="F1445" i="2"/>
  <c r="G1445" i="2"/>
  <c r="F1446" i="2"/>
  <c r="G1446" i="2"/>
  <c r="F1447" i="2"/>
  <c r="G1447" i="2"/>
  <c r="F1448" i="2"/>
  <c r="G1448" i="2"/>
  <c r="F1449" i="2"/>
  <c r="G1449" i="2"/>
  <c r="F1450" i="2"/>
  <c r="G1450" i="2"/>
  <c r="F1451" i="2"/>
  <c r="G1451" i="2"/>
  <c r="F1452" i="2"/>
  <c r="G1452" i="2"/>
  <c r="F1453" i="2"/>
  <c r="G1453" i="2"/>
  <c r="F1454" i="2"/>
  <c r="G1454" i="2"/>
  <c r="F1455" i="2"/>
  <c r="G1455" i="2"/>
  <c r="F1456" i="2"/>
  <c r="G1456" i="2"/>
  <c r="F1457" i="2"/>
  <c r="G1457" i="2"/>
  <c r="F1458" i="2"/>
  <c r="G1458" i="2"/>
  <c r="F1459" i="2"/>
  <c r="G1459" i="2"/>
  <c r="F1460" i="2"/>
  <c r="G1460" i="2"/>
  <c r="F1461" i="2"/>
  <c r="G1461" i="2"/>
  <c r="F1462" i="2"/>
  <c r="G1462" i="2"/>
  <c r="F1463" i="2"/>
  <c r="G1463" i="2"/>
  <c r="F1464" i="2"/>
  <c r="G1464" i="2"/>
  <c r="F1465" i="2"/>
  <c r="G1465" i="2"/>
  <c r="F1466" i="2"/>
  <c r="G1466" i="2"/>
  <c r="F1467" i="2"/>
  <c r="G1467" i="2"/>
  <c r="F1468" i="2"/>
  <c r="G1468" i="2"/>
  <c r="F1469" i="2"/>
  <c r="G1469" i="2"/>
  <c r="F1470" i="2"/>
  <c r="G1470" i="2"/>
  <c r="F1471" i="2"/>
  <c r="G1471" i="2"/>
  <c r="F1472" i="2"/>
  <c r="G1472" i="2"/>
  <c r="F1473" i="2"/>
  <c r="G1473" i="2"/>
  <c r="F1474" i="2"/>
  <c r="G1474" i="2"/>
  <c r="F1475" i="2"/>
  <c r="G1475" i="2"/>
  <c r="F1476" i="2"/>
  <c r="G1476" i="2"/>
  <c r="F1477" i="2"/>
  <c r="G1477" i="2"/>
  <c r="F1478" i="2"/>
  <c r="G1478" i="2"/>
  <c r="F1479" i="2"/>
  <c r="G1479" i="2"/>
  <c r="F1480" i="2"/>
  <c r="G1480" i="2"/>
  <c r="F1481" i="2"/>
  <c r="G1481" i="2"/>
  <c r="F1482" i="2"/>
  <c r="G1482" i="2"/>
  <c r="F1483" i="2"/>
  <c r="G1483" i="2"/>
  <c r="F1484" i="2"/>
  <c r="G1484" i="2"/>
  <c r="F1485" i="2"/>
  <c r="G1485" i="2"/>
  <c r="F1486" i="2"/>
  <c r="G1486" i="2"/>
  <c r="F1487" i="2"/>
  <c r="G1487" i="2"/>
  <c r="F1488" i="2"/>
  <c r="G1488" i="2"/>
  <c r="F1489" i="2"/>
  <c r="G1489" i="2"/>
  <c r="F1490" i="2"/>
  <c r="G1490" i="2"/>
  <c r="F1491" i="2"/>
  <c r="G1491" i="2"/>
  <c r="F1492" i="2"/>
  <c r="G1492" i="2"/>
  <c r="F1493" i="2"/>
  <c r="G1493" i="2"/>
  <c r="F1494" i="2"/>
  <c r="G1494" i="2"/>
  <c r="F1495" i="2"/>
  <c r="G1495" i="2"/>
  <c r="F1496" i="2"/>
  <c r="G1496" i="2"/>
  <c r="F1497" i="2"/>
  <c r="G1497" i="2"/>
  <c r="F1498" i="2"/>
  <c r="F4" i="2"/>
  <c r="M3" i="14" s="1"/>
  <c r="G4" i="2"/>
  <c r="F5" i="2"/>
  <c r="M4" i="14" s="1"/>
  <c r="G5" i="2"/>
  <c r="F6" i="2"/>
  <c r="M5" i="14" s="1"/>
  <c r="G6" i="2"/>
  <c r="F7" i="2"/>
  <c r="G7" i="2"/>
  <c r="N6" i="14" s="1"/>
  <c r="F3" i="2"/>
  <c r="M2" i="14" s="1"/>
  <c r="G3" i="2"/>
  <c r="F1499" i="2"/>
  <c r="AC1498" i="2"/>
  <c r="AC1499" i="2"/>
  <c r="O11" i="2"/>
  <c r="O4" i="2"/>
  <c r="S3" i="14" s="1"/>
  <c r="AC3" i="2"/>
  <c r="AA2" i="14" s="1"/>
  <c r="N1498" i="2"/>
  <c r="N1499" i="2"/>
  <c r="AC11" i="2"/>
  <c r="HK1499" i="2"/>
  <c r="B4" i="2"/>
  <c r="I3" i="14" s="1"/>
  <c r="C4" i="2"/>
  <c r="D4" i="2"/>
  <c r="E4" i="2"/>
  <c r="L3" i="14" s="1"/>
  <c r="I4" i="2"/>
  <c r="Q3" i="14"/>
  <c r="N4" i="2"/>
  <c r="V4" i="2"/>
  <c r="HL4" i="2" s="1"/>
  <c r="CI4" i="2" s="1"/>
  <c r="W4" i="2"/>
  <c r="X4" i="2"/>
  <c r="W3" i="14" s="1"/>
  <c r="Y4" i="2"/>
  <c r="AB4" i="2"/>
  <c r="AC4" i="2"/>
  <c r="AA3" i="14" s="1"/>
  <c r="AE4" i="2"/>
  <c r="AF4" i="2"/>
  <c r="B5" i="2"/>
  <c r="I4" i="14" s="1"/>
  <c r="C5" i="2"/>
  <c r="D5" i="2"/>
  <c r="E5" i="2"/>
  <c r="I5" i="2"/>
  <c r="P4" i="14" s="1"/>
  <c r="N5" i="2"/>
  <c r="R4" i="14" s="1"/>
  <c r="O5" i="2"/>
  <c r="V5" i="2"/>
  <c r="W5" i="2"/>
  <c r="V4" i="14" s="1"/>
  <c r="X5" i="2"/>
  <c r="Y5" i="2"/>
  <c r="AB5" i="2"/>
  <c r="AC5" i="2"/>
  <c r="AA4" i="14" s="1"/>
  <c r="AE5" i="2"/>
  <c r="AF5" i="2"/>
  <c r="B6" i="2"/>
  <c r="C6" i="2"/>
  <c r="D6" i="2"/>
  <c r="GS6" i="2" s="1"/>
  <c r="B17" i="12" s="1"/>
  <c r="E6" i="2"/>
  <c r="I6" i="2"/>
  <c r="N6" i="2"/>
  <c r="R5" i="14" s="1"/>
  <c r="O6" i="2"/>
  <c r="V6" i="2"/>
  <c r="W6" i="2"/>
  <c r="X6" i="2"/>
  <c r="W5" i="14" s="1"/>
  <c r="Y6" i="2"/>
  <c r="AB6" i="2"/>
  <c r="AC6" i="2"/>
  <c r="AE6" i="2"/>
  <c r="AF6" i="2"/>
  <c r="B7" i="2"/>
  <c r="I6" i="14" s="1"/>
  <c r="C7" i="2"/>
  <c r="D7" i="2"/>
  <c r="GS7" i="2" s="1"/>
  <c r="B18" i="12" s="1"/>
  <c r="E7" i="2"/>
  <c r="I7" i="2"/>
  <c r="N7" i="2"/>
  <c r="O7" i="2"/>
  <c r="S6" i="14" s="1"/>
  <c r="V7" i="2"/>
  <c r="U6" i="14" s="1"/>
  <c r="W7" i="2"/>
  <c r="X7" i="2"/>
  <c r="Y7" i="2"/>
  <c r="X6" i="14" s="1"/>
  <c r="AB7" i="2"/>
  <c r="Z6" i="14" s="1"/>
  <c r="AC7" i="2"/>
  <c r="AE7" i="2"/>
  <c r="AB6" i="14" s="1"/>
  <c r="AF7" i="2"/>
  <c r="B8" i="2"/>
  <c r="I7" i="14" s="1"/>
  <c r="C8" i="2"/>
  <c r="D8" i="2"/>
  <c r="E8" i="2"/>
  <c r="L7" i="14" s="1"/>
  <c r="O7" i="14"/>
  <c r="I8" i="2"/>
  <c r="N8" i="2"/>
  <c r="O8" i="2"/>
  <c r="V8" i="2"/>
  <c r="W8" i="2"/>
  <c r="X8" i="2"/>
  <c r="Y8" i="2"/>
  <c r="AB8" i="2"/>
  <c r="AC8" i="2"/>
  <c r="AE8" i="2"/>
  <c r="AF8" i="2"/>
  <c r="BD8" i="2" s="1"/>
  <c r="EN8" i="2" s="1"/>
  <c r="X70" i="11" s="1"/>
  <c r="B9" i="2"/>
  <c r="I8" i="14" s="1"/>
  <c r="C9" i="2"/>
  <c r="D9" i="2"/>
  <c r="E9" i="2"/>
  <c r="CA9" i="2" s="1"/>
  <c r="O8" i="14"/>
  <c r="I9" i="2"/>
  <c r="N9" i="2"/>
  <c r="O9" i="2"/>
  <c r="S8" i="14" s="1"/>
  <c r="V9" i="2"/>
  <c r="W9" i="2"/>
  <c r="X9" i="2"/>
  <c r="Y9" i="2"/>
  <c r="X8" i="14" s="1"/>
  <c r="AB9" i="2"/>
  <c r="AC9" i="2"/>
  <c r="AE9" i="2"/>
  <c r="AF9" i="2"/>
  <c r="BD9" i="2" s="1"/>
  <c r="EN9" i="2" s="1"/>
  <c r="X71" i="11" s="1"/>
  <c r="B10" i="2"/>
  <c r="C10" i="2"/>
  <c r="D10" i="2"/>
  <c r="E10" i="2"/>
  <c r="I10" i="2"/>
  <c r="N10" i="2"/>
  <c r="O10" i="2"/>
  <c r="V10" i="2"/>
  <c r="CP10" i="2" s="1"/>
  <c r="W10" i="2"/>
  <c r="X10" i="2"/>
  <c r="Y10" i="2"/>
  <c r="AB10" i="2"/>
  <c r="Z9" i="14" s="1"/>
  <c r="AC10" i="2"/>
  <c r="AE10" i="2"/>
  <c r="AF10" i="2"/>
  <c r="B11" i="2"/>
  <c r="I10" i="14" s="1"/>
  <c r="C11" i="2"/>
  <c r="D11" i="2"/>
  <c r="E11" i="2"/>
  <c r="I11" i="2"/>
  <c r="T10" i="14"/>
  <c r="V11" i="2"/>
  <c r="W11" i="2"/>
  <c r="V10" i="14" s="1"/>
  <c r="X11" i="2"/>
  <c r="W10" i="14" s="1"/>
  <c r="Y11" i="2"/>
  <c r="AB11" i="2"/>
  <c r="AE11" i="2"/>
  <c r="AF11" i="2"/>
  <c r="AC10" i="14" s="1"/>
  <c r="B12" i="2"/>
  <c r="C12" i="2"/>
  <c r="D12" i="2"/>
  <c r="GS12" i="2" s="1"/>
  <c r="B23" i="12" s="1"/>
  <c r="E12" i="2"/>
  <c r="I12" i="2"/>
  <c r="N12" i="2"/>
  <c r="O12" i="2"/>
  <c r="S11" i="14" s="1"/>
  <c r="V12" i="2"/>
  <c r="U11" i="14" s="1"/>
  <c r="W12" i="2"/>
  <c r="V11" i="14" s="1"/>
  <c r="X12" i="2"/>
  <c r="Y12" i="2"/>
  <c r="AB12" i="2"/>
  <c r="Z11" i="14" s="1"/>
  <c r="AC12" i="2"/>
  <c r="AA11" i="14" s="1"/>
  <c r="AE12" i="2"/>
  <c r="AF12" i="2"/>
  <c r="AC11" i="14" s="1"/>
  <c r="B13" i="2"/>
  <c r="C13" i="2"/>
  <c r="D13" i="2"/>
  <c r="E13" i="2"/>
  <c r="I13" i="2"/>
  <c r="N13" i="2"/>
  <c r="R12" i="14" s="1"/>
  <c r="O13" i="2"/>
  <c r="V13" i="2"/>
  <c r="W13" i="2"/>
  <c r="HM13" i="2" s="1"/>
  <c r="CJ13" i="2" s="1"/>
  <c r="FT13" i="2" s="1"/>
  <c r="X13" i="2"/>
  <c r="Y13" i="2"/>
  <c r="AB13" i="2"/>
  <c r="AC13" i="2"/>
  <c r="AE13" i="2"/>
  <c r="AF13" i="2"/>
  <c r="B14" i="2"/>
  <c r="C14" i="2"/>
  <c r="D14" i="2"/>
  <c r="E14" i="2"/>
  <c r="I14" i="2"/>
  <c r="N14" i="2"/>
  <c r="R13" i="14" s="1"/>
  <c r="O14" i="2"/>
  <c r="V14" i="2"/>
  <c r="W14" i="2"/>
  <c r="X14" i="2"/>
  <c r="Y14" i="2"/>
  <c r="AB14" i="2"/>
  <c r="AC14" i="2"/>
  <c r="AE14" i="2"/>
  <c r="AF14" i="2"/>
  <c r="B15" i="2"/>
  <c r="C15" i="2"/>
  <c r="D15" i="2"/>
  <c r="GS15" i="2" s="1"/>
  <c r="E15" i="2"/>
  <c r="L14" i="14" s="1"/>
  <c r="I15" i="2"/>
  <c r="N15" i="2"/>
  <c r="O15" i="2"/>
  <c r="V15" i="2"/>
  <c r="U14" i="14" s="1"/>
  <c r="W15" i="2"/>
  <c r="X15" i="2"/>
  <c r="Y15" i="2"/>
  <c r="X14" i="14" s="1"/>
  <c r="AB15" i="2"/>
  <c r="AC15" i="2"/>
  <c r="AE15" i="2"/>
  <c r="AF15" i="2"/>
  <c r="AC14" i="14" s="1"/>
  <c r="B16" i="2"/>
  <c r="C16" i="2"/>
  <c r="D16" i="2"/>
  <c r="A78" i="11" s="1"/>
  <c r="E16" i="2"/>
  <c r="L15" i="14" s="1"/>
  <c r="I16" i="2"/>
  <c r="N16" i="2"/>
  <c r="O16" i="2"/>
  <c r="S15" i="14" s="1"/>
  <c r="V16" i="2"/>
  <c r="U15" i="14" s="1"/>
  <c r="W16" i="2"/>
  <c r="V15" i="14" s="1"/>
  <c r="X16" i="2"/>
  <c r="Y16" i="2"/>
  <c r="AB16" i="2"/>
  <c r="AC16" i="2"/>
  <c r="AA15" i="14" s="1"/>
  <c r="AE16" i="2"/>
  <c r="AF16" i="2"/>
  <c r="AC15" i="14" s="1"/>
  <c r="B17" i="2"/>
  <c r="C17" i="2"/>
  <c r="D17" i="2"/>
  <c r="E17" i="2"/>
  <c r="I17" i="2"/>
  <c r="P16" i="14" s="1"/>
  <c r="N17" i="2"/>
  <c r="O17" i="2"/>
  <c r="V17" i="2"/>
  <c r="W17" i="2"/>
  <c r="X17" i="2"/>
  <c r="Y17" i="2"/>
  <c r="AB17" i="2"/>
  <c r="AC17" i="2"/>
  <c r="AE17" i="2"/>
  <c r="AB16" i="14" s="1"/>
  <c r="AF17" i="2"/>
  <c r="B18" i="2"/>
  <c r="C18" i="2"/>
  <c r="D18" i="2"/>
  <c r="GS18" i="2" s="1"/>
  <c r="E18" i="2"/>
  <c r="I18" i="2"/>
  <c r="N18" i="2"/>
  <c r="O18" i="2"/>
  <c r="U18" i="2"/>
  <c r="V18" i="2"/>
  <c r="W18" i="2"/>
  <c r="V17" i="14" s="1"/>
  <c r="X18" i="2"/>
  <c r="Y18" i="2"/>
  <c r="AB18" i="2"/>
  <c r="AC18" i="2"/>
  <c r="AA17" i="14" s="1"/>
  <c r="AE18" i="2"/>
  <c r="AF18" i="2"/>
  <c r="B19" i="2"/>
  <c r="C19" i="2"/>
  <c r="HE19" i="2" s="1"/>
  <c r="CF19" i="2" s="1"/>
  <c r="D19" i="2"/>
  <c r="E19" i="2"/>
  <c r="L18" i="14" s="1"/>
  <c r="I19" i="2"/>
  <c r="N19" i="2"/>
  <c r="R18" i="14" s="1"/>
  <c r="O19" i="2"/>
  <c r="U19" i="2"/>
  <c r="V19" i="2"/>
  <c r="U18" i="14" s="1"/>
  <c r="W19" i="2"/>
  <c r="V18" i="14" s="1"/>
  <c r="X19" i="2"/>
  <c r="W18" i="14" s="1"/>
  <c r="Y19" i="2"/>
  <c r="X18" i="14" s="1"/>
  <c r="AB19" i="2"/>
  <c r="AC19" i="2"/>
  <c r="AE19" i="2"/>
  <c r="AF19" i="2"/>
  <c r="AC18" i="14" s="1"/>
  <c r="B20" i="2"/>
  <c r="C20" i="2"/>
  <c r="D20" i="2"/>
  <c r="K19" i="14" s="1"/>
  <c r="E20" i="2"/>
  <c r="I20" i="2"/>
  <c r="N20" i="2"/>
  <c r="O20" i="2"/>
  <c r="S19" i="14" s="1"/>
  <c r="U20" i="2"/>
  <c r="T19" i="14" s="1"/>
  <c r="V20" i="2"/>
  <c r="W20" i="2"/>
  <c r="V19" i="14" s="1"/>
  <c r="X20" i="2"/>
  <c r="Y20" i="2"/>
  <c r="AB20" i="2"/>
  <c r="AC20" i="2"/>
  <c r="AE20" i="2"/>
  <c r="AF20" i="2"/>
  <c r="AC19" i="14" s="1"/>
  <c r="B21" i="2"/>
  <c r="C21" i="2"/>
  <c r="D21" i="2"/>
  <c r="E21" i="2"/>
  <c r="I21" i="2"/>
  <c r="N21" i="2"/>
  <c r="R20" i="14" s="1"/>
  <c r="O21" i="2"/>
  <c r="U21" i="2"/>
  <c r="V21" i="2"/>
  <c r="W21" i="2"/>
  <c r="X21" i="2"/>
  <c r="Y21" i="2"/>
  <c r="AB21" i="2"/>
  <c r="AC21" i="2"/>
  <c r="AA20" i="14" s="1"/>
  <c r="AE21" i="2"/>
  <c r="AF21" i="2"/>
  <c r="B22" i="2"/>
  <c r="C22" i="2"/>
  <c r="HO22" i="2" s="1"/>
  <c r="CL22" i="2" s="1"/>
  <c r="D22" i="2"/>
  <c r="E22" i="2"/>
  <c r="I22" i="2"/>
  <c r="N22" i="2"/>
  <c r="O22" i="2"/>
  <c r="U22" i="2"/>
  <c r="V22" i="2"/>
  <c r="W22" i="2"/>
  <c r="V21" i="14" s="1"/>
  <c r="X22" i="2"/>
  <c r="Y22" i="2"/>
  <c r="AB22" i="2"/>
  <c r="AC22" i="2"/>
  <c r="AE22" i="2"/>
  <c r="AF22" i="2"/>
  <c r="B23" i="2"/>
  <c r="C23" i="2"/>
  <c r="D23" i="2"/>
  <c r="E23" i="2"/>
  <c r="L22" i="14" s="1"/>
  <c r="I23" i="2"/>
  <c r="N23" i="2"/>
  <c r="R22" i="14" s="1"/>
  <c r="O23" i="2"/>
  <c r="U23" i="2"/>
  <c r="V23" i="2"/>
  <c r="W23" i="2"/>
  <c r="V22" i="14" s="1"/>
  <c r="X23" i="2"/>
  <c r="W22" i="14" s="1"/>
  <c r="Y23" i="2"/>
  <c r="X22" i="14" s="1"/>
  <c r="AB23" i="2"/>
  <c r="AC23" i="2"/>
  <c r="AA22" i="14" s="1"/>
  <c r="AE23" i="2"/>
  <c r="AF23" i="2"/>
  <c r="AC22" i="14" s="1"/>
  <c r="B24" i="2"/>
  <c r="C24" i="2"/>
  <c r="D24" i="2"/>
  <c r="K23" i="14" s="1"/>
  <c r="E24" i="2"/>
  <c r="I24" i="2"/>
  <c r="N24" i="2"/>
  <c r="R23" i="14" s="1"/>
  <c r="O24" i="2"/>
  <c r="S23" i="14" s="1"/>
  <c r="U24" i="2"/>
  <c r="T23" i="14" s="1"/>
  <c r="V24" i="2"/>
  <c r="U23" i="14" s="1"/>
  <c r="W24" i="2"/>
  <c r="V23" i="14" s="1"/>
  <c r="X24" i="2"/>
  <c r="Y24" i="2"/>
  <c r="AB24" i="2"/>
  <c r="AC24" i="2"/>
  <c r="AA23" i="14" s="1"/>
  <c r="AE24" i="2"/>
  <c r="AF24" i="2"/>
  <c r="AC23" i="14" s="1"/>
  <c r="B25" i="2"/>
  <c r="C25" i="2"/>
  <c r="D25" i="2"/>
  <c r="E25" i="2"/>
  <c r="I25" i="2"/>
  <c r="N25" i="2"/>
  <c r="R24" i="14" s="1"/>
  <c r="O25" i="2"/>
  <c r="U25" i="2"/>
  <c r="V25" i="2"/>
  <c r="W25" i="2"/>
  <c r="V24" i="14" s="1"/>
  <c r="X25" i="2"/>
  <c r="Y25" i="2"/>
  <c r="Z25" i="2"/>
  <c r="AB25" i="2"/>
  <c r="AC25" i="2"/>
  <c r="AE25" i="2"/>
  <c r="AF25" i="2"/>
  <c r="B26" i="2"/>
  <c r="I25" i="14" s="1"/>
  <c r="C26" i="2"/>
  <c r="D26" i="2"/>
  <c r="GS26" i="2" s="1"/>
  <c r="E26" i="2"/>
  <c r="I26" i="2"/>
  <c r="N26" i="2"/>
  <c r="O26" i="2"/>
  <c r="U26" i="2"/>
  <c r="V26" i="2"/>
  <c r="W26" i="2"/>
  <c r="X26" i="2"/>
  <c r="Y26" i="2"/>
  <c r="Z26" i="2"/>
  <c r="AB26" i="2"/>
  <c r="AC26" i="2"/>
  <c r="AE26" i="2"/>
  <c r="AF26" i="2"/>
  <c r="AC25" i="14" s="1"/>
  <c r="B27" i="2"/>
  <c r="C27" i="2"/>
  <c r="D27" i="2"/>
  <c r="E27" i="2"/>
  <c r="L26" i="14" s="1"/>
  <c r="I27" i="2"/>
  <c r="N27" i="2"/>
  <c r="O27" i="2"/>
  <c r="U27" i="2"/>
  <c r="V27" i="2"/>
  <c r="U26" i="14" s="1"/>
  <c r="W27" i="2"/>
  <c r="X27" i="2"/>
  <c r="W26" i="14" s="1"/>
  <c r="Y27" i="2"/>
  <c r="X26" i="14" s="1"/>
  <c r="Z27" i="2"/>
  <c r="AB27" i="2"/>
  <c r="AC27" i="2"/>
  <c r="AE27" i="2"/>
  <c r="AB26" i="14" s="1"/>
  <c r="AF27" i="2"/>
  <c r="AC26" i="14" s="1"/>
  <c r="B28" i="2"/>
  <c r="C28" i="2"/>
  <c r="D28" i="2"/>
  <c r="GS28" i="2" s="1"/>
  <c r="E28" i="2"/>
  <c r="I28" i="2"/>
  <c r="N28" i="2"/>
  <c r="O28" i="2"/>
  <c r="S27" i="14" s="1"/>
  <c r="U28" i="2"/>
  <c r="T27" i="14" s="1"/>
  <c r="V28" i="2"/>
  <c r="U27" i="14" s="1"/>
  <c r="W28" i="2"/>
  <c r="V27" i="14" s="1"/>
  <c r="X28" i="2"/>
  <c r="W27" i="14" s="1"/>
  <c r="Y28" i="2"/>
  <c r="Z28" i="2"/>
  <c r="AB28" i="2"/>
  <c r="AC28" i="2"/>
  <c r="AA27" i="14" s="1"/>
  <c r="AE28" i="2"/>
  <c r="AF28" i="2"/>
  <c r="AC27" i="14" s="1"/>
  <c r="B29" i="2"/>
  <c r="I28" i="14" s="1"/>
  <c r="C29" i="2"/>
  <c r="AP29" i="2" s="1"/>
  <c r="DZ29" i="2" s="1"/>
  <c r="J91" i="11" s="1"/>
  <c r="D29" i="2"/>
  <c r="E29" i="2"/>
  <c r="I29" i="2"/>
  <c r="N29" i="2"/>
  <c r="R28" i="14" s="1"/>
  <c r="O29" i="2"/>
  <c r="U29" i="2"/>
  <c r="V29" i="2"/>
  <c r="W29" i="2"/>
  <c r="V28" i="14" s="1"/>
  <c r="X29" i="2"/>
  <c r="Y29" i="2"/>
  <c r="Z29" i="2"/>
  <c r="AB29" i="2"/>
  <c r="Z28" i="14" s="1"/>
  <c r="AC29" i="2"/>
  <c r="AE29" i="2"/>
  <c r="AF29" i="2"/>
  <c r="B30" i="2"/>
  <c r="I29" i="14" s="1"/>
  <c r="C30" i="2"/>
  <c r="D30" i="2"/>
  <c r="E30" i="2"/>
  <c r="I30" i="2"/>
  <c r="N30" i="2"/>
  <c r="R29" i="14" s="1"/>
  <c r="O30" i="2"/>
  <c r="U30" i="2"/>
  <c r="V30" i="2"/>
  <c r="U29" i="14" s="1"/>
  <c r="W30" i="2"/>
  <c r="X30" i="2"/>
  <c r="Y30" i="2"/>
  <c r="Z30" i="2"/>
  <c r="AB30" i="2"/>
  <c r="AC30" i="2"/>
  <c r="AE30" i="2"/>
  <c r="AF30" i="2"/>
  <c r="AC29" i="14" s="1"/>
  <c r="B31" i="2"/>
  <c r="C31" i="2"/>
  <c r="D31" i="2"/>
  <c r="E31" i="2"/>
  <c r="L30" i="14" s="1"/>
  <c r="I31" i="2"/>
  <c r="N31" i="2"/>
  <c r="O31" i="2"/>
  <c r="U31" i="2"/>
  <c r="T30" i="14" s="1"/>
  <c r="V31" i="2"/>
  <c r="U30" i="14" s="1"/>
  <c r="W31" i="2"/>
  <c r="X31" i="2"/>
  <c r="W30" i="14" s="1"/>
  <c r="Y31" i="2"/>
  <c r="X30" i="14" s="1"/>
  <c r="Z31" i="2"/>
  <c r="AB31" i="2"/>
  <c r="AC31" i="2"/>
  <c r="AE31" i="2"/>
  <c r="AF31" i="2"/>
  <c r="AC30" i="14" s="1"/>
  <c r="B32" i="2"/>
  <c r="C32" i="2"/>
  <c r="D32" i="2"/>
  <c r="A94" i="11" s="1"/>
  <c r="E32" i="2"/>
  <c r="I32" i="2"/>
  <c r="N32" i="2"/>
  <c r="O32" i="2"/>
  <c r="S31" i="14" s="1"/>
  <c r="U32" i="2"/>
  <c r="V32" i="2"/>
  <c r="U31" i="14" s="1"/>
  <c r="W32" i="2"/>
  <c r="V31" i="14" s="1"/>
  <c r="X32" i="2"/>
  <c r="W31" i="14" s="1"/>
  <c r="Y32" i="2"/>
  <c r="Z32" i="2"/>
  <c r="AB32" i="2"/>
  <c r="AC32" i="2"/>
  <c r="AA31" i="14" s="1"/>
  <c r="AE32" i="2"/>
  <c r="AF32" i="2"/>
  <c r="AC31" i="14" s="1"/>
  <c r="B33" i="2"/>
  <c r="C33" i="2"/>
  <c r="D33" i="2"/>
  <c r="E33" i="2"/>
  <c r="I33" i="2"/>
  <c r="N33" i="2"/>
  <c r="R32" i="14" s="1"/>
  <c r="O33" i="2"/>
  <c r="S32" i="14" s="1"/>
  <c r="U33" i="2"/>
  <c r="V33" i="2"/>
  <c r="W33" i="2"/>
  <c r="V32" i="14" s="1"/>
  <c r="X33" i="2"/>
  <c r="Y33" i="2"/>
  <c r="Z33" i="2"/>
  <c r="AB33" i="2"/>
  <c r="Z32" i="14" s="1"/>
  <c r="AC33" i="2"/>
  <c r="AE33" i="2"/>
  <c r="AF33" i="2"/>
  <c r="B34" i="2"/>
  <c r="C34" i="2"/>
  <c r="D34" i="2"/>
  <c r="GS34" i="2" s="1"/>
  <c r="E34" i="2"/>
  <c r="I34" i="2"/>
  <c r="P33" i="14" s="1"/>
  <c r="Q33" i="14"/>
  <c r="N34" i="2"/>
  <c r="O34" i="2"/>
  <c r="U34" i="2"/>
  <c r="T33" i="14" s="1"/>
  <c r="V34" i="2"/>
  <c r="W34" i="2"/>
  <c r="X34" i="2"/>
  <c r="Y34" i="2"/>
  <c r="Z34" i="2"/>
  <c r="AB34" i="2"/>
  <c r="AC34" i="2"/>
  <c r="AE34" i="2"/>
  <c r="AF34" i="2"/>
  <c r="B35" i="2"/>
  <c r="C35" i="2"/>
  <c r="D35" i="2"/>
  <c r="GS35" i="2" s="1"/>
  <c r="E35" i="2"/>
  <c r="I35" i="2"/>
  <c r="N35" i="2"/>
  <c r="O35" i="2"/>
  <c r="S34" i="14" s="1"/>
  <c r="U35" i="2"/>
  <c r="V35" i="2"/>
  <c r="W35" i="2"/>
  <c r="X35" i="2"/>
  <c r="Y35" i="2"/>
  <c r="Z35" i="2"/>
  <c r="AB35" i="2"/>
  <c r="AC35" i="2"/>
  <c r="AE35" i="2"/>
  <c r="AF35" i="2"/>
  <c r="B36" i="2"/>
  <c r="I35" i="14" s="1"/>
  <c r="C36" i="2"/>
  <c r="D36" i="2"/>
  <c r="E36" i="2"/>
  <c r="I36" i="2"/>
  <c r="N36" i="2"/>
  <c r="R35" i="14" s="1"/>
  <c r="O36" i="2"/>
  <c r="U36" i="2"/>
  <c r="T35" i="14" s="1"/>
  <c r="V36" i="2"/>
  <c r="U35" i="14" s="1"/>
  <c r="W36" i="2"/>
  <c r="V35" i="14" s="1"/>
  <c r="X36" i="2"/>
  <c r="Y36" i="2"/>
  <c r="Z36" i="2"/>
  <c r="AB36" i="2"/>
  <c r="Z35" i="14" s="1"/>
  <c r="AC36" i="2"/>
  <c r="AE36" i="2"/>
  <c r="AB35" i="14" s="1"/>
  <c r="AF36" i="2"/>
  <c r="AC35" i="14" s="1"/>
  <c r="B37" i="2"/>
  <c r="C37" i="2"/>
  <c r="D37" i="2"/>
  <c r="E37" i="2"/>
  <c r="O36" i="14"/>
  <c r="I37" i="2"/>
  <c r="N37" i="2"/>
  <c r="O37" i="2"/>
  <c r="U37" i="2"/>
  <c r="T36" i="14" s="1"/>
  <c r="V37" i="2"/>
  <c r="W37" i="2"/>
  <c r="X37" i="2"/>
  <c r="Y37" i="2"/>
  <c r="Z37" i="2"/>
  <c r="AB37" i="2"/>
  <c r="AC37" i="2"/>
  <c r="AE37" i="2"/>
  <c r="AF37" i="2"/>
  <c r="B38" i="2"/>
  <c r="C38" i="2"/>
  <c r="D38" i="2"/>
  <c r="A100" i="11" s="1"/>
  <c r="E38" i="2"/>
  <c r="O37" i="14"/>
  <c r="I38" i="2"/>
  <c r="N38" i="2"/>
  <c r="R37" i="14" s="1"/>
  <c r="O38" i="2"/>
  <c r="U38" i="2"/>
  <c r="V38" i="2"/>
  <c r="W38" i="2"/>
  <c r="X38" i="2"/>
  <c r="Y38" i="2"/>
  <c r="Z38" i="2"/>
  <c r="AB38" i="2"/>
  <c r="Z37" i="14" s="1"/>
  <c r="AC38" i="2"/>
  <c r="AE38" i="2"/>
  <c r="AF38" i="2"/>
  <c r="B39" i="2"/>
  <c r="I38" i="14" s="1"/>
  <c r="C39" i="2"/>
  <c r="D39" i="2"/>
  <c r="GS39" i="2" s="1"/>
  <c r="E39" i="2"/>
  <c r="I39" i="2"/>
  <c r="J39" i="2" s="1"/>
  <c r="N39" i="2"/>
  <c r="O39" i="2"/>
  <c r="U39" i="2"/>
  <c r="V39" i="2"/>
  <c r="W39" i="2"/>
  <c r="X39" i="2"/>
  <c r="Y39" i="2"/>
  <c r="Z39" i="2"/>
  <c r="AB39" i="2"/>
  <c r="AC39" i="2"/>
  <c r="AE39" i="2"/>
  <c r="AF39" i="2"/>
  <c r="AC38" i="14" s="1"/>
  <c r="B40" i="2"/>
  <c r="I39" i="14" s="1"/>
  <c r="C40" i="2"/>
  <c r="D40" i="2"/>
  <c r="E40" i="2"/>
  <c r="L39" i="14" s="1"/>
  <c r="I40" i="2"/>
  <c r="N40" i="2"/>
  <c r="O40" i="2"/>
  <c r="U40" i="2"/>
  <c r="T39" i="14" s="1"/>
  <c r="V40" i="2"/>
  <c r="U39" i="14" s="1"/>
  <c r="W40" i="2"/>
  <c r="X40" i="2"/>
  <c r="Y40" i="2"/>
  <c r="X39" i="14" s="1"/>
  <c r="Z40" i="2"/>
  <c r="AB40" i="2"/>
  <c r="Z39" i="14" s="1"/>
  <c r="AC40" i="2"/>
  <c r="AE40" i="2"/>
  <c r="AB39" i="14" s="1"/>
  <c r="AF40" i="2"/>
  <c r="AC39" i="14" s="1"/>
  <c r="B41" i="2"/>
  <c r="C41" i="2"/>
  <c r="D41" i="2"/>
  <c r="GS41" i="2" s="1"/>
  <c r="E41" i="2"/>
  <c r="I41" i="2"/>
  <c r="N41" i="2"/>
  <c r="O41" i="2"/>
  <c r="U41" i="2"/>
  <c r="V41" i="2"/>
  <c r="W41" i="2"/>
  <c r="X41" i="2"/>
  <c r="W40" i="14" s="1"/>
  <c r="Y41" i="2"/>
  <c r="Z41" i="2"/>
  <c r="AB41" i="2"/>
  <c r="AC41" i="2"/>
  <c r="AA40" i="14" s="1"/>
  <c r="AE41" i="2"/>
  <c r="AF41" i="2"/>
  <c r="B42" i="2"/>
  <c r="C42" i="2"/>
  <c r="D42" i="2"/>
  <c r="E42" i="2"/>
  <c r="O41" i="14"/>
  <c r="I42" i="2"/>
  <c r="P41" i="14" s="1"/>
  <c r="N42" i="2"/>
  <c r="O42" i="2"/>
  <c r="U42" i="2"/>
  <c r="V42" i="2"/>
  <c r="U41" i="14" s="1"/>
  <c r="W42" i="2"/>
  <c r="V41" i="14" s="1"/>
  <c r="X42" i="2"/>
  <c r="Y42" i="2"/>
  <c r="X41" i="14" s="1"/>
  <c r="Z42" i="2"/>
  <c r="AB42" i="2"/>
  <c r="AC42" i="2"/>
  <c r="AE42" i="2"/>
  <c r="AF42" i="2"/>
  <c r="AC41" i="14" s="1"/>
  <c r="B43" i="2"/>
  <c r="C43" i="2"/>
  <c r="D43" i="2"/>
  <c r="A105" i="11" s="1"/>
  <c r="E43" i="2"/>
  <c r="I43" i="2"/>
  <c r="N43" i="2"/>
  <c r="O43" i="2"/>
  <c r="U43" i="2"/>
  <c r="T42" i="14" s="1"/>
  <c r="V43" i="2"/>
  <c r="W43" i="2"/>
  <c r="X43" i="2"/>
  <c r="Y43" i="2"/>
  <c r="Z43" i="2"/>
  <c r="AB43" i="2"/>
  <c r="AC43" i="2"/>
  <c r="AE43" i="2"/>
  <c r="AF43" i="2"/>
  <c r="B44" i="2"/>
  <c r="I43" i="14" s="1"/>
  <c r="C44" i="2"/>
  <c r="D44" i="2"/>
  <c r="E44" i="2"/>
  <c r="I44" i="2"/>
  <c r="N44" i="2"/>
  <c r="R43" i="14" s="1"/>
  <c r="O44" i="2"/>
  <c r="S43" i="14" s="1"/>
  <c r="U44" i="2"/>
  <c r="T43" i="14" s="1"/>
  <c r="V44" i="2"/>
  <c r="U43" i="14" s="1"/>
  <c r="W44" i="2"/>
  <c r="X44" i="2"/>
  <c r="W43" i="14" s="1"/>
  <c r="Y44" i="2"/>
  <c r="Z44" i="2"/>
  <c r="AB44" i="2"/>
  <c r="Z43" i="14" s="1"/>
  <c r="AC44" i="2"/>
  <c r="AE44" i="2"/>
  <c r="AB43" i="14" s="1"/>
  <c r="AF44" i="2"/>
  <c r="AC43" i="14" s="1"/>
  <c r="B45" i="2"/>
  <c r="C45" i="2"/>
  <c r="CD45" i="2" s="1"/>
  <c r="D45" i="2"/>
  <c r="E45" i="2"/>
  <c r="I45" i="2"/>
  <c r="N45" i="2"/>
  <c r="O45" i="2"/>
  <c r="U45" i="2"/>
  <c r="V45" i="2"/>
  <c r="W45" i="2"/>
  <c r="V44" i="14" s="1"/>
  <c r="X45" i="2"/>
  <c r="Y45" i="2"/>
  <c r="Z45" i="2"/>
  <c r="AB45" i="2"/>
  <c r="AC45" i="2"/>
  <c r="AE45" i="2"/>
  <c r="AF45" i="2"/>
  <c r="B46" i="2"/>
  <c r="I45" i="14" s="1"/>
  <c r="C46" i="2"/>
  <c r="D46" i="2"/>
  <c r="E46" i="2"/>
  <c r="O45" i="14"/>
  <c r="I46" i="2"/>
  <c r="N46" i="2"/>
  <c r="O46" i="2"/>
  <c r="U46" i="2"/>
  <c r="V46" i="2"/>
  <c r="W46" i="2"/>
  <c r="V45" i="14" s="1"/>
  <c r="X46" i="2"/>
  <c r="Y46" i="2"/>
  <c r="Z46" i="2"/>
  <c r="AB46" i="2"/>
  <c r="AC46" i="2"/>
  <c r="AE46" i="2"/>
  <c r="AB45" i="14" s="1"/>
  <c r="AF46" i="2"/>
  <c r="B47" i="2"/>
  <c r="C47" i="2"/>
  <c r="D47" i="2"/>
  <c r="E47" i="2"/>
  <c r="I47" i="2"/>
  <c r="N47" i="2"/>
  <c r="O47" i="2"/>
  <c r="S46" i="14" s="1"/>
  <c r="U47" i="2"/>
  <c r="V47" i="2"/>
  <c r="W47" i="2"/>
  <c r="X47" i="2"/>
  <c r="Y47" i="2"/>
  <c r="Z47" i="2"/>
  <c r="AB47" i="2"/>
  <c r="AC47" i="2"/>
  <c r="AE47" i="2"/>
  <c r="AF47" i="2"/>
  <c r="B48" i="2"/>
  <c r="I47" i="14" s="1"/>
  <c r="C48" i="2"/>
  <c r="D48" i="2"/>
  <c r="E48" i="2"/>
  <c r="I48" i="2"/>
  <c r="N48" i="2"/>
  <c r="R47" i="14" s="1"/>
  <c r="O48" i="2"/>
  <c r="U48" i="2"/>
  <c r="T47" i="14" s="1"/>
  <c r="V48" i="2"/>
  <c r="U47" i="14" s="1"/>
  <c r="W48" i="2"/>
  <c r="X48" i="2"/>
  <c r="Y48" i="2"/>
  <c r="Z48" i="2"/>
  <c r="AB48" i="2"/>
  <c r="Z47" i="14" s="1"/>
  <c r="AC48" i="2"/>
  <c r="AE48" i="2"/>
  <c r="AB47" i="14" s="1"/>
  <c r="AF48" i="2"/>
  <c r="AC47" i="14" s="1"/>
  <c r="B49" i="2"/>
  <c r="C49" i="2"/>
  <c r="D49" i="2"/>
  <c r="E49" i="2"/>
  <c r="I49" i="2"/>
  <c r="N49" i="2"/>
  <c r="O49" i="2"/>
  <c r="U49" i="2"/>
  <c r="V49" i="2"/>
  <c r="W49" i="2"/>
  <c r="X49" i="2"/>
  <c r="Y49" i="2"/>
  <c r="Z49" i="2"/>
  <c r="Y48" i="14" s="1"/>
  <c r="AB49" i="2"/>
  <c r="AC49" i="2"/>
  <c r="AE49" i="2"/>
  <c r="AF49" i="2"/>
  <c r="AC48" i="14" s="1"/>
  <c r="B50" i="2"/>
  <c r="C50" i="2"/>
  <c r="D50" i="2"/>
  <c r="E50" i="2"/>
  <c r="L49" i="14" s="1"/>
  <c r="O49" i="14"/>
  <c r="I50" i="2"/>
  <c r="P49" i="14" s="1"/>
  <c r="N50" i="2"/>
  <c r="O50" i="2"/>
  <c r="S49" i="14" s="1"/>
  <c r="U50" i="2"/>
  <c r="V50" i="2"/>
  <c r="W50" i="2"/>
  <c r="X50" i="2"/>
  <c r="Y50" i="2"/>
  <c r="Z50" i="2"/>
  <c r="AB50" i="2"/>
  <c r="AC50" i="2"/>
  <c r="BC50" i="2" s="1"/>
  <c r="EM50" i="2" s="1"/>
  <c r="W112" i="11" s="1"/>
  <c r="AE50" i="2"/>
  <c r="AF50" i="2"/>
  <c r="B51" i="2"/>
  <c r="C51" i="2"/>
  <c r="D51" i="2"/>
  <c r="K50" i="14" s="1"/>
  <c r="E51" i="2"/>
  <c r="I51" i="2"/>
  <c r="N51" i="2"/>
  <c r="R50" i="14" s="1"/>
  <c r="O51" i="2"/>
  <c r="U51" i="2"/>
  <c r="V51" i="2"/>
  <c r="W51" i="2"/>
  <c r="V50" i="14" s="1"/>
  <c r="X51" i="2"/>
  <c r="Y51" i="2"/>
  <c r="Z51" i="2"/>
  <c r="AB51" i="2"/>
  <c r="AC51" i="2"/>
  <c r="AE51" i="2"/>
  <c r="AF51" i="2"/>
  <c r="B52" i="2"/>
  <c r="I51" i="14" s="1"/>
  <c r="C52" i="2"/>
  <c r="D52" i="2"/>
  <c r="E52" i="2"/>
  <c r="I52" i="2"/>
  <c r="GQ52" i="2" s="1"/>
  <c r="N52" i="2"/>
  <c r="R51" i="14" s="1"/>
  <c r="O52" i="2"/>
  <c r="U52" i="2"/>
  <c r="T51" i="14" s="1"/>
  <c r="V52" i="2"/>
  <c r="U51" i="14" s="1"/>
  <c r="W52" i="2"/>
  <c r="X52" i="2"/>
  <c r="Y52" i="2"/>
  <c r="Z52" i="2"/>
  <c r="Y51" i="14" s="1"/>
  <c r="AB52" i="2"/>
  <c r="AC52" i="2"/>
  <c r="AE52" i="2"/>
  <c r="AB51" i="14" s="1"/>
  <c r="AF52" i="2"/>
  <c r="AC51" i="14" s="1"/>
  <c r="B53" i="2"/>
  <c r="C53" i="2"/>
  <c r="D53" i="2"/>
  <c r="E53" i="2"/>
  <c r="CA53" i="2" s="1"/>
  <c r="I53" i="2"/>
  <c r="N53" i="2"/>
  <c r="O53" i="2"/>
  <c r="U53" i="2"/>
  <c r="T52" i="14" s="1"/>
  <c r="V53" i="2"/>
  <c r="W53" i="2"/>
  <c r="X53" i="2"/>
  <c r="Y53" i="2"/>
  <c r="Z53" i="2"/>
  <c r="AB53" i="2"/>
  <c r="AC53" i="2"/>
  <c r="AE53" i="2"/>
  <c r="AB52" i="14" s="1"/>
  <c r="AF53" i="2"/>
  <c r="B54" i="2"/>
  <c r="C54" i="2"/>
  <c r="D54" i="2"/>
  <c r="GS54" i="2" s="1"/>
  <c r="E54" i="2"/>
  <c r="O53" i="14"/>
  <c r="I54" i="2"/>
  <c r="N54" i="2"/>
  <c r="R53" i="14" s="1"/>
  <c r="O54" i="2"/>
  <c r="U54" i="2"/>
  <c r="V54" i="2"/>
  <c r="W54" i="2"/>
  <c r="V53" i="14" s="1"/>
  <c r="X54" i="2"/>
  <c r="Y54" i="2"/>
  <c r="X53" i="14" s="1"/>
  <c r="Z54" i="2"/>
  <c r="AB54" i="2"/>
  <c r="AC54" i="2"/>
  <c r="AE54" i="2"/>
  <c r="AF54" i="2"/>
  <c r="B55" i="2"/>
  <c r="C55" i="2"/>
  <c r="D55" i="2"/>
  <c r="E55" i="2"/>
  <c r="I55" i="2"/>
  <c r="J55" i="2" s="1"/>
  <c r="N55" i="2"/>
  <c r="O55" i="2"/>
  <c r="U55" i="2"/>
  <c r="V55" i="2"/>
  <c r="W55" i="2"/>
  <c r="X55" i="2"/>
  <c r="Y55" i="2"/>
  <c r="Z55" i="2"/>
  <c r="Y54" i="14" s="1"/>
  <c r="AB55" i="2"/>
  <c r="AC55" i="2"/>
  <c r="AE55" i="2"/>
  <c r="AF55" i="2"/>
  <c r="AC54" i="14" s="1"/>
  <c r="B56" i="2"/>
  <c r="C56" i="2"/>
  <c r="D56" i="2"/>
  <c r="E56" i="2"/>
  <c r="L55" i="14" s="1"/>
  <c r="I56" i="2"/>
  <c r="N56" i="2"/>
  <c r="R55" i="14" s="1"/>
  <c r="O56" i="2"/>
  <c r="U56" i="2"/>
  <c r="T55" i="14" s="1"/>
  <c r="V56" i="2"/>
  <c r="U55" i="14" s="1"/>
  <c r="W56" i="2"/>
  <c r="X56" i="2"/>
  <c r="Y56" i="2"/>
  <c r="Z56" i="2"/>
  <c r="AB56" i="2"/>
  <c r="Z55" i="14" s="1"/>
  <c r="AC56" i="2"/>
  <c r="AE56" i="2"/>
  <c r="AB55" i="14" s="1"/>
  <c r="AF56" i="2"/>
  <c r="AC55" i="14" s="1"/>
  <c r="B57" i="2"/>
  <c r="C57" i="2"/>
  <c r="D57" i="2"/>
  <c r="GS57" i="2" s="1"/>
  <c r="E57" i="2"/>
  <c r="I57" i="2"/>
  <c r="N57" i="2"/>
  <c r="R56" i="14" s="1"/>
  <c r="O57" i="2"/>
  <c r="U57" i="2"/>
  <c r="V57" i="2"/>
  <c r="W57" i="2"/>
  <c r="X57" i="2"/>
  <c r="W56" i="14" s="1"/>
  <c r="Y57" i="2"/>
  <c r="Z57" i="2"/>
  <c r="AB57" i="2"/>
  <c r="AC57" i="2"/>
  <c r="AE57" i="2"/>
  <c r="AF57" i="2"/>
  <c r="B58" i="2"/>
  <c r="C58" i="2"/>
  <c r="D58" i="2"/>
  <c r="E58" i="2"/>
  <c r="O57" i="14"/>
  <c r="I58" i="2"/>
  <c r="P57" i="14" s="1"/>
  <c r="N58" i="2"/>
  <c r="O58" i="2"/>
  <c r="U58" i="2"/>
  <c r="V58" i="2"/>
  <c r="U57" i="14" s="1"/>
  <c r="W58" i="2"/>
  <c r="X58" i="2"/>
  <c r="Y58" i="2"/>
  <c r="X57" i="14" s="1"/>
  <c r="Z58" i="2"/>
  <c r="AB58" i="2"/>
  <c r="AC58" i="2"/>
  <c r="AE58" i="2"/>
  <c r="AF58" i="2"/>
  <c r="AC57" i="14" s="1"/>
  <c r="B59" i="2"/>
  <c r="C59" i="2"/>
  <c r="D59" i="2"/>
  <c r="A121" i="11" s="1"/>
  <c r="E59" i="2"/>
  <c r="CA59" i="2" s="1"/>
  <c r="I59" i="2"/>
  <c r="N59" i="2"/>
  <c r="O59" i="2"/>
  <c r="U59" i="2"/>
  <c r="T58" i="14" s="1"/>
  <c r="V59" i="2"/>
  <c r="W59" i="2"/>
  <c r="V58" i="14" s="1"/>
  <c r="X59" i="2"/>
  <c r="W58" i="14" s="1"/>
  <c r="Y59" i="2"/>
  <c r="X58" i="14" s="1"/>
  <c r="Z59" i="2"/>
  <c r="AB59" i="2"/>
  <c r="AC59" i="2"/>
  <c r="AE59" i="2"/>
  <c r="AB58" i="14" s="1"/>
  <c r="AF59" i="2"/>
  <c r="B60" i="2"/>
  <c r="I59" i="14" s="1"/>
  <c r="C60" i="2"/>
  <c r="D60" i="2"/>
  <c r="A122" i="11" s="1"/>
  <c r="E60" i="2"/>
  <c r="I60" i="2"/>
  <c r="N60" i="2"/>
  <c r="O60" i="2"/>
  <c r="S59" i="14" s="1"/>
  <c r="U60" i="2"/>
  <c r="T59" i="14" s="1"/>
  <c r="V60" i="2"/>
  <c r="U59" i="14" s="1"/>
  <c r="W60" i="2"/>
  <c r="X60" i="2"/>
  <c r="W59" i="14" s="1"/>
  <c r="Y60" i="2"/>
  <c r="Z60" i="2"/>
  <c r="AB60" i="2"/>
  <c r="Z59" i="14" s="1"/>
  <c r="AC60" i="2"/>
  <c r="AE60" i="2"/>
  <c r="AB59" i="14" s="1"/>
  <c r="AF60" i="2"/>
  <c r="AC59" i="14" s="1"/>
  <c r="B61" i="2"/>
  <c r="C61" i="2"/>
  <c r="D61" i="2"/>
  <c r="E61" i="2"/>
  <c r="I61" i="2"/>
  <c r="N61" i="2"/>
  <c r="R60" i="14" s="1"/>
  <c r="O61" i="2"/>
  <c r="U61" i="2"/>
  <c r="V61" i="2"/>
  <c r="W61" i="2"/>
  <c r="V60" i="14" s="1"/>
  <c r="X61" i="2"/>
  <c r="Y61" i="2"/>
  <c r="Z61" i="2"/>
  <c r="AB61" i="2"/>
  <c r="AC61" i="2"/>
  <c r="AA60" i="14" s="1"/>
  <c r="AE61" i="2"/>
  <c r="AF61" i="2"/>
  <c r="B62" i="2"/>
  <c r="I61" i="14" s="1"/>
  <c r="C62" i="2"/>
  <c r="D62" i="2"/>
  <c r="E62" i="2"/>
  <c r="O61" i="14"/>
  <c r="I62" i="2"/>
  <c r="P61" i="14" s="1"/>
  <c r="N62" i="2"/>
  <c r="O62" i="2"/>
  <c r="U62" i="2"/>
  <c r="T61" i="14" s="1"/>
  <c r="V62" i="2"/>
  <c r="W62" i="2"/>
  <c r="X62" i="2"/>
  <c r="Y62" i="2"/>
  <c r="Z62" i="2"/>
  <c r="AB62" i="2"/>
  <c r="AC62" i="2"/>
  <c r="AE62" i="2"/>
  <c r="AB61" i="14" s="1"/>
  <c r="AF62" i="2"/>
  <c r="B63" i="2"/>
  <c r="C63" i="2"/>
  <c r="D63" i="2"/>
  <c r="GS63" i="2" s="1"/>
  <c r="E63" i="2"/>
  <c r="I63" i="2"/>
  <c r="N63" i="2"/>
  <c r="O63" i="2"/>
  <c r="S62" i="14" s="1"/>
  <c r="U63" i="2"/>
  <c r="V63" i="2"/>
  <c r="W63" i="2"/>
  <c r="X63" i="2"/>
  <c r="Y63" i="2"/>
  <c r="Z63" i="2"/>
  <c r="AB63" i="2"/>
  <c r="AC63" i="2"/>
  <c r="AE63" i="2"/>
  <c r="AF63" i="2"/>
  <c r="B64" i="2"/>
  <c r="I63" i="14" s="1"/>
  <c r="C64" i="2"/>
  <c r="D64" i="2"/>
  <c r="E64" i="2"/>
  <c r="I64" i="2"/>
  <c r="N64" i="2"/>
  <c r="O64" i="2"/>
  <c r="U64" i="2"/>
  <c r="T63" i="14" s="1"/>
  <c r="V64" i="2"/>
  <c r="U63" i="14" s="1"/>
  <c r="W64" i="2"/>
  <c r="V63" i="14" s="1"/>
  <c r="X64" i="2"/>
  <c r="Y64" i="2"/>
  <c r="Z64" i="2"/>
  <c r="AB64" i="2"/>
  <c r="Z63" i="14" s="1"/>
  <c r="AC64" i="2"/>
  <c r="AE64" i="2"/>
  <c r="AB63" i="14" s="1"/>
  <c r="AF64" i="2"/>
  <c r="AC63" i="14" s="1"/>
  <c r="B65" i="2"/>
  <c r="C65" i="2"/>
  <c r="D65" i="2"/>
  <c r="GS65" i="2" s="1"/>
  <c r="E65" i="2"/>
  <c r="I65" i="2"/>
  <c r="N65" i="2"/>
  <c r="R64" i="14" s="1"/>
  <c r="O65" i="2"/>
  <c r="U65" i="2"/>
  <c r="V65" i="2"/>
  <c r="W65" i="2"/>
  <c r="X65" i="2"/>
  <c r="Y65" i="2"/>
  <c r="Z65" i="2"/>
  <c r="AB65" i="2"/>
  <c r="AC65" i="2"/>
  <c r="AE65" i="2"/>
  <c r="AF65" i="2"/>
  <c r="AC64" i="14" s="1"/>
  <c r="B66" i="2"/>
  <c r="C66" i="2"/>
  <c r="D66" i="2"/>
  <c r="A128" i="11" s="1"/>
  <c r="E66" i="2"/>
  <c r="L65" i="14" s="1"/>
  <c r="O65" i="14"/>
  <c r="I66" i="2"/>
  <c r="P65" i="14" s="1"/>
  <c r="N66" i="2"/>
  <c r="O66" i="2"/>
  <c r="S65" i="14" s="1"/>
  <c r="U66" i="2"/>
  <c r="V66" i="2"/>
  <c r="W66" i="2"/>
  <c r="X66" i="2"/>
  <c r="W65" i="14" s="1"/>
  <c r="Y66" i="2"/>
  <c r="Z66" i="2"/>
  <c r="AB66" i="2"/>
  <c r="AC66" i="2"/>
  <c r="AE66" i="2"/>
  <c r="AF66" i="2"/>
  <c r="B67" i="2"/>
  <c r="C67" i="2"/>
  <c r="D67" i="2"/>
  <c r="GS67" i="2" s="1"/>
  <c r="E67" i="2"/>
  <c r="I67" i="2"/>
  <c r="N67" i="2"/>
  <c r="R66" i="14" s="1"/>
  <c r="O67" i="2"/>
  <c r="U67" i="2"/>
  <c r="V67" i="2"/>
  <c r="W67" i="2"/>
  <c r="X67" i="2"/>
  <c r="Y67" i="2"/>
  <c r="Z67" i="2"/>
  <c r="AB67" i="2"/>
  <c r="Z66" i="14" s="1"/>
  <c r="AC67" i="2"/>
  <c r="AE67" i="2"/>
  <c r="AF67" i="2"/>
  <c r="B68" i="2"/>
  <c r="I67" i="14" s="1"/>
  <c r="C68" i="2"/>
  <c r="D68" i="2"/>
  <c r="E68" i="2"/>
  <c r="I68" i="2"/>
  <c r="GQ68" i="2" s="1"/>
  <c r="N68" i="2"/>
  <c r="R67" i="14" s="1"/>
  <c r="O68" i="2"/>
  <c r="U68" i="2"/>
  <c r="T67" i="14" s="1"/>
  <c r="V68" i="2"/>
  <c r="U67" i="14" s="1"/>
  <c r="W68" i="2"/>
  <c r="X68" i="2"/>
  <c r="Y68" i="2"/>
  <c r="Z68" i="2"/>
  <c r="Y67" i="14" s="1"/>
  <c r="AB68" i="2"/>
  <c r="AC68" i="2"/>
  <c r="AE68" i="2"/>
  <c r="AB67" i="14" s="1"/>
  <c r="AF68" i="2"/>
  <c r="AC67" i="14" s="1"/>
  <c r="B69" i="2"/>
  <c r="C69" i="2"/>
  <c r="D69" i="2"/>
  <c r="E69" i="2"/>
  <c r="L68" i="14" s="1"/>
  <c r="I69" i="2"/>
  <c r="N69" i="2"/>
  <c r="O69" i="2"/>
  <c r="U69" i="2"/>
  <c r="T68" i="14" s="1"/>
  <c r="V69" i="2"/>
  <c r="W69" i="2"/>
  <c r="X69" i="2"/>
  <c r="Y69" i="2"/>
  <c r="Z69" i="2"/>
  <c r="AB69" i="2"/>
  <c r="AC69" i="2"/>
  <c r="AE69" i="2"/>
  <c r="AF69" i="2"/>
  <c r="B70" i="2"/>
  <c r="C70" i="2"/>
  <c r="D70" i="2"/>
  <c r="E70" i="2"/>
  <c r="O69" i="14"/>
  <c r="I70" i="2"/>
  <c r="P69" i="14" s="1"/>
  <c r="N70" i="2"/>
  <c r="R69" i="14" s="1"/>
  <c r="O70" i="2"/>
  <c r="U70" i="2"/>
  <c r="V70" i="2"/>
  <c r="W70" i="2"/>
  <c r="V69" i="14" s="1"/>
  <c r="X70" i="2"/>
  <c r="Y70" i="2"/>
  <c r="Z70" i="2"/>
  <c r="AB70" i="2"/>
  <c r="Z69" i="14" s="1"/>
  <c r="AC70" i="2"/>
  <c r="AE70" i="2"/>
  <c r="AF70" i="2"/>
  <c r="B71" i="2"/>
  <c r="C71" i="2"/>
  <c r="D71" i="2"/>
  <c r="GS71" i="2" s="1"/>
  <c r="E71" i="2"/>
  <c r="I71" i="2"/>
  <c r="P70" i="14" s="1"/>
  <c r="N71" i="2"/>
  <c r="O71" i="2"/>
  <c r="U71" i="2"/>
  <c r="V71" i="2"/>
  <c r="U70" i="14" s="1"/>
  <c r="W71" i="2"/>
  <c r="X71" i="2"/>
  <c r="Y71" i="2"/>
  <c r="Z71" i="2"/>
  <c r="Y70" i="14" s="1"/>
  <c r="AB71" i="2"/>
  <c r="AC71" i="2"/>
  <c r="AE71" i="2"/>
  <c r="AF71" i="2"/>
  <c r="AC70" i="14" s="1"/>
  <c r="B72" i="2"/>
  <c r="I71" i="14" s="1"/>
  <c r="C72" i="2"/>
  <c r="D72" i="2"/>
  <c r="E72" i="2"/>
  <c r="L71" i="14" s="1"/>
  <c r="I72" i="2"/>
  <c r="N72" i="2"/>
  <c r="R71" i="14" s="1"/>
  <c r="O72" i="2"/>
  <c r="U72" i="2"/>
  <c r="T71" i="14" s="1"/>
  <c r="V72" i="2"/>
  <c r="U71" i="14" s="1"/>
  <c r="W72" i="2"/>
  <c r="X72" i="2"/>
  <c r="Y72" i="2"/>
  <c r="X71" i="14" s="1"/>
  <c r="Z72" i="2"/>
  <c r="AB72" i="2"/>
  <c r="AC72" i="2"/>
  <c r="AE72" i="2"/>
  <c r="AB71" i="14" s="1"/>
  <c r="AF72" i="2"/>
  <c r="AC71" i="14" s="1"/>
  <c r="B73" i="2"/>
  <c r="C73" i="2"/>
  <c r="D73" i="2"/>
  <c r="GS73" i="2" s="1"/>
  <c r="E73" i="2"/>
  <c r="I73" i="2"/>
  <c r="N73" i="2"/>
  <c r="O73" i="2"/>
  <c r="U73" i="2"/>
  <c r="V73" i="2"/>
  <c r="W73" i="2"/>
  <c r="X73" i="2"/>
  <c r="Y73" i="2"/>
  <c r="Z73" i="2"/>
  <c r="AB73" i="2"/>
  <c r="AC73" i="2"/>
  <c r="AA72" i="14" s="1"/>
  <c r="AE73" i="2"/>
  <c r="AF73" i="2"/>
  <c r="B74" i="2"/>
  <c r="C74" i="2"/>
  <c r="D74" i="2"/>
  <c r="E74" i="2"/>
  <c r="O73" i="14"/>
  <c r="I74" i="2"/>
  <c r="N74" i="2"/>
  <c r="O74" i="2"/>
  <c r="U74" i="2"/>
  <c r="V74" i="2"/>
  <c r="U73" i="14" s="1"/>
  <c r="W74" i="2"/>
  <c r="X74" i="2"/>
  <c r="Y74" i="2"/>
  <c r="Z74" i="2"/>
  <c r="AB74" i="2"/>
  <c r="AC74" i="2"/>
  <c r="AE74" i="2"/>
  <c r="AF74" i="2"/>
  <c r="AC73" i="14" s="1"/>
  <c r="B75" i="2"/>
  <c r="C75" i="2"/>
  <c r="D75" i="2"/>
  <c r="GS75" i="2" s="1"/>
  <c r="E75" i="2"/>
  <c r="I75" i="2"/>
  <c r="N75" i="2"/>
  <c r="O75" i="2"/>
  <c r="U75" i="2"/>
  <c r="T74" i="14" s="1"/>
  <c r="V75" i="2"/>
  <c r="W75" i="2"/>
  <c r="X75" i="2"/>
  <c r="Y75" i="2"/>
  <c r="HO75" i="2" s="1"/>
  <c r="CL75" i="2" s="1"/>
  <c r="Z75" i="2"/>
  <c r="AB75" i="2"/>
  <c r="AC75" i="2"/>
  <c r="AE75" i="2"/>
  <c r="AF75" i="2"/>
  <c r="B76" i="2"/>
  <c r="I75" i="14" s="1"/>
  <c r="C76" i="2"/>
  <c r="D76" i="2"/>
  <c r="K75" i="14" s="1"/>
  <c r="E76" i="2"/>
  <c r="I76" i="2"/>
  <c r="N76" i="2"/>
  <c r="O76" i="2"/>
  <c r="S75" i="14" s="1"/>
  <c r="U76" i="2"/>
  <c r="T75" i="14" s="1"/>
  <c r="V76" i="2"/>
  <c r="U75" i="14" s="1"/>
  <c r="W76" i="2"/>
  <c r="X76" i="2"/>
  <c r="W75" i="14" s="1"/>
  <c r="Y76" i="2"/>
  <c r="Z76" i="2"/>
  <c r="AB76" i="2"/>
  <c r="Z75" i="14" s="1"/>
  <c r="AC76" i="2"/>
  <c r="AE76" i="2"/>
  <c r="AF76" i="2"/>
  <c r="AC75" i="14" s="1"/>
  <c r="B77" i="2"/>
  <c r="C77" i="2"/>
  <c r="D77" i="2"/>
  <c r="E77" i="2"/>
  <c r="I77" i="2"/>
  <c r="N77" i="2"/>
  <c r="O77" i="2"/>
  <c r="U77" i="2"/>
  <c r="V77" i="2"/>
  <c r="W77" i="2"/>
  <c r="V76" i="14" s="1"/>
  <c r="X77" i="2"/>
  <c r="Y77" i="2"/>
  <c r="X76" i="14" s="1"/>
  <c r="Z77" i="2"/>
  <c r="AB77" i="2"/>
  <c r="AC77" i="2"/>
  <c r="AE77" i="2"/>
  <c r="AF77" i="2"/>
  <c r="B78" i="2"/>
  <c r="C78" i="2"/>
  <c r="D78" i="2"/>
  <c r="E78" i="2"/>
  <c r="O77" i="14"/>
  <c r="I78" i="2"/>
  <c r="P77" i="14" s="1"/>
  <c r="N78" i="2"/>
  <c r="O78" i="2"/>
  <c r="U78" i="2"/>
  <c r="V78" i="2"/>
  <c r="W78" i="2"/>
  <c r="V77" i="14" s="1"/>
  <c r="X78" i="2"/>
  <c r="Y78" i="2"/>
  <c r="Z78" i="2"/>
  <c r="AB78" i="2"/>
  <c r="AC78" i="2"/>
  <c r="AE78" i="2"/>
  <c r="AF78" i="2"/>
  <c r="B79" i="2"/>
  <c r="C79" i="2"/>
  <c r="D79" i="2"/>
  <c r="GS79" i="2" s="1"/>
  <c r="E79" i="2"/>
  <c r="I79" i="2"/>
  <c r="N79" i="2"/>
  <c r="O79" i="2"/>
  <c r="U79" i="2"/>
  <c r="V79" i="2"/>
  <c r="W79" i="2"/>
  <c r="V78" i="14" s="1"/>
  <c r="X79" i="2"/>
  <c r="Y79" i="2"/>
  <c r="Z79" i="2"/>
  <c r="AB79" i="2"/>
  <c r="AC79" i="2"/>
  <c r="AE79" i="2"/>
  <c r="AF79" i="2"/>
  <c r="B80" i="2"/>
  <c r="I79" i="14" s="1"/>
  <c r="C80" i="2"/>
  <c r="D80" i="2"/>
  <c r="E80" i="2"/>
  <c r="I80" i="2"/>
  <c r="N80" i="2"/>
  <c r="R79" i="14" s="1"/>
  <c r="O80" i="2"/>
  <c r="U80" i="2"/>
  <c r="V80" i="2"/>
  <c r="U79" i="14" s="1"/>
  <c r="W80" i="2"/>
  <c r="X80" i="2"/>
  <c r="Y80" i="2"/>
  <c r="Z80" i="2"/>
  <c r="AB80" i="2"/>
  <c r="AC80" i="2"/>
  <c r="AE80" i="2"/>
  <c r="AB79" i="14" s="1"/>
  <c r="AF80" i="2"/>
  <c r="AC79" i="14" s="1"/>
  <c r="B81" i="2"/>
  <c r="I80" i="14" s="1"/>
  <c r="C81" i="2"/>
  <c r="D81" i="2"/>
  <c r="GS81" i="2" s="1"/>
  <c r="E81" i="2"/>
  <c r="I81" i="2"/>
  <c r="N81" i="2"/>
  <c r="R80" i="14" s="1"/>
  <c r="O81" i="2"/>
  <c r="U81" i="2"/>
  <c r="V81" i="2"/>
  <c r="U80" i="14" s="1"/>
  <c r="W81" i="2"/>
  <c r="X81" i="2"/>
  <c r="Y81" i="2"/>
  <c r="Z81" i="2"/>
  <c r="AB81" i="2"/>
  <c r="AC81" i="2"/>
  <c r="AE81" i="2"/>
  <c r="AF81" i="2"/>
  <c r="B82" i="2"/>
  <c r="C82" i="2"/>
  <c r="D82" i="2"/>
  <c r="E82" i="2"/>
  <c r="O81" i="14"/>
  <c r="I82" i="2"/>
  <c r="P81" i="14" s="1"/>
  <c r="N82" i="2"/>
  <c r="O82" i="2"/>
  <c r="U82" i="2"/>
  <c r="V82" i="2"/>
  <c r="W82" i="2"/>
  <c r="V81" i="14" s="1"/>
  <c r="X82" i="2"/>
  <c r="W81" i="14" s="1"/>
  <c r="Y82" i="2"/>
  <c r="Z82" i="2"/>
  <c r="AB82" i="2"/>
  <c r="AC82" i="2"/>
  <c r="AE82" i="2"/>
  <c r="AF82" i="2"/>
  <c r="B83" i="2"/>
  <c r="C83" i="2"/>
  <c r="D83" i="2"/>
  <c r="GS83" i="2" s="1"/>
  <c r="E83" i="2"/>
  <c r="I83" i="2"/>
  <c r="N83" i="2"/>
  <c r="O83" i="2"/>
  <c r="U83" i="2"/>
  <c r="V83" i="2"/>
  <c r="W83" i="2"/>
  <c r="X83" i="2"/>
  <c r="Y83" i="2"/>
  <c r="Z83" i="2"/>
  <c r="AB83" i="2"/>
  <c r="AC83" i="2"/>
  <c r="AE83" i="2"/>
  <c r="AF83" i="2"/>
  <c r="B84" i="2"/>
  <c r="I83" i="14" s="1"/>
  <c r="C84" i="2"/>
  <c r="D84" i="2"/>
  <c r="E84" i="2"/>
  <c r="I84" i="2"/>
  <c r="N84" i="2"/>
  <c r="R83" i="14" s="1"/>
  <c r="O84" i="2"/>
  <c r="U84" i="2"/>
  <c r="V84" i="2"/>
  <c r="U83" i="14" s="1"/>
  <c r="W84" i="2"/>
  <c r="X84" i="2"/>
  <c r="Y84" i="2"/>
  <c r="Z84" i="2"/>
  <c r="AB84" i="2"/>
  <c r="Z83" i="14" s="1"/>
  <c r="AC84" i="2"/>
  <c r="AE84" i="2"/>
  <c r="AB83" i="14" s="1"/>
  <c r="AF84" i="2"/>
  <c r="AC83" i="14" s="1"/>
  <c r="B85" i="2"/>
  <c r="C85" i="2"/>
  <c r="D85" i="2"/>
  <c r="E85" i="2"/>
  <c r="O84" i="14"/>
  <c r="I85" i="2"/>
  <c r="N85" i="2"/>
  <c r="O85" i="2"/>
  <c r="S84" i="14" s="1"/>
  <c r="U85" i="2"/>
  <c r="V85" i="2"/>
  <c r="W85" i="2"/>
  <c r="X85" i="2"/>
  <c r="Y85" i="2"/>
  <c r="X84" i="14" s="1"/>
  <c r="Z85" i="2"/>
  <c r="AB85" i="2"/>
  <c r="AC85" i="2"/>
  <c r="AE85" i="2"/>
  <c r="AF85" i="2"/>
  <c r="B86" i="2"/>
  <c r="C86" i="2"/>
  <c r="D86" i="2"/>
  <c r="GS86" i="2" s="1"/>
  <c r="E86" i="2"/>
  <c r="O85" i="14"/>
  <c r="I86" i="2"/>
  <c r="P85" i="14" s="1"/>
  <c r="N86" i="2"/>
  <c r="O86" i="2"/>
  <c r="U86" i="2"/>
  <c r="V86" i="2"/>
  <c r="W86" i="2"/>
  <c r="V85" i="14" s="1"/>
  <c r="X86" i="2"/>
  <c r="Y86" i="2"/>
  <c r="Z86" i="2"/>
  <c r="AB86" i="2"/>
  <c r="AC86" i="2"/>
  <c r="AE86" i="2"/>
  <c r="AF86" i="2"/>
  <c r="B87" i="2"/>
  <c r="I86" i="14" s="1"/>
  <c r="C87" i="2"/>
  <c r="D87" i="2"/>
  <c r="E87" i="2"/>
  <c r="I87" i="2"/>
  <c r="N87" i="2"/>
  <c r="O87" i="2"/>
  <c r="U87" i="2"/>
  <c r="V87" i="2"/>
  <c r="W87" i="2"/>
  <c r="X87" i="2"/>
  <c r="Y87" i="2"/>
  <c r="Z87" i="2"/>
  <c r="AB87" i="2"/>
  <c r="AC87" i="2"/>
  <c r="AE87" i="2"/>
  <c r="AB86" i="14" s="1"/>
  <c r="AF87" i="2"/>
  <c r="B88" i="2"/>
  <c r="I87" i="14" s="1"/>
  <c r="C88" i="2"/>
  <c r="D88" i="2"/>
  <c r="E88" i="2"/>
  <c r="I88" i="2"/>
  <c r="N88" i="2"/>
  <c r="R87" i="14" s="1"/>
  <c r="O88" i="2"/>
  <c r="U88" i="2"/>
  <c r="T87" i="14" s="1"/>
  <c r="V88" i="2"/>
  <c r="U87" i="14" s="1"/>
  <c r="W88" i="2"/>
  <c r="X88" i="2"/>
  <c r="W87" i="14" s="1"/>
  <c r="Y88" i="2"/>
  <c r="Z88" i="2"/>
  <c r="AB88" i="2"/>
  <c r="Z87" i="14" s="1"/>
  <c r="AC88" i="2"/>
  <c r="AE88" i="2"/>
  <c r="AF88" i="2"/>
  <c r="AC87" i="14" s="1"/>
  <c r="B89" i="2"/>
  <c r="C89" i="2"/>
  <c r="D89" i="2"/>
  <c r="GS89" i="2" s="1"/>
  <c r="E89" i="2"/>
  <c r="I89" i="2"/>
  <c r="K89" i="2" s="1"/>
  <c r="L89" i="2" s="1"/>
  <c r="N89" i="2"/>
  <c r="O89" i="2"/>
  <c r="U89" i="2"/>
  <c r="V89" i="2"/>
  <c r="W89" i="2"/>
  <c r="X89" i="2"/>
  <c r="Y89" i="2"/>
  <c r="X88" i="14" s="1"/>
  <c r="Z89" i="2"/>
  <c r="AB89" i="2"/>
  <c r="AC89" i="2"/>
  <c r="AE89" i="2"/>
  <c r="AF89" i="2"/>
  <c r="B90" i="2"/>
  <c r="C90" i="2"/>
  <c r="D90" i="2"/>
  <c r="A152" i="11" s="1"/>
  <c r="E90" i="2"/>
  <c r="O89" i="14"/>
  <c r="I90" i="2"/>
  <c r="N90" i="2"/>
  <c r="O90" i="2"/>
  <c r="U90" i="2"/>
  <c r="V90" i="2"/>
  <c r="W90" i="2"/>
  <c r="V89" i="14" s="1"/>
  <c r="X90" i="2"/>
  <c r="Y90" i="2"/>
  <c r="X89" i="14" s="1"/>
  <c r="Z90" i="2"/>
  <c r="AB90" i="2"/>
  <c r="AC90" i="2"/>
  <c r="AE90" i="2"/>
  <c r="AF90" i="2"/>
  <c r="B91" i="2"/>
  <c r="C91" i="2"/>
  <c r="D91" i="2"/>
  <c r="E91" i="2"/>
  <c r="I91" i="2"/>
  <c r="N91" i="2"/>
  <c r="O91" i="2"/>
  <c r="U91" i="2"/>
  <c r="V91" i="2"/>
  <c r="W91" i="2"/>
  <c r="X91" i="2"/>
  <c r="Y91" i="2"/>
  <c r="Z91" i="2"/>
  <c r="AB91" i="2"/>
  <c r="AC91" i="2"/>
  <c r="AE91" i="2"/>
  <c r="AF91" i="2"/>
  <c r="B92" i="2"/>
  <c r="I91" i="14" s="1"/>
  <c r="C92" i="2"/>
  <c r="D92" i="2"/>
  <c r="E92" i="2"/>
  <c r="I92" i="2"/>
  <c r="N92" i="2"/>
  <c r="R91" i="14" s="1"/>
  <c r="O92" i="2"/>
  <c r="U92" i="2"/>
  <c r="T91" i="14" s="1"/>
  <c r="V92" i="2"/>
  <c r="U91" i="14" s="1"/>
  <c r="W92" i="2"/>
  <c r="X92" i="2"/>
  <c r="Y92" i="2"/>
  <c r="Z92" i="2"/>
  <c r="AB92" i="2"/>
  <c r="Z91" i="14" s="1"/>
  <c r="AC92" i="2"/>
  <c r="AE92" i="2"/>
  <c r="AF92" i="2"/>
  <c r="AC91" i="14" s="1"/>
  <c r="B93" i="2"/>
  <c r="C93" i="2"/>
  <c r="D93" i="2"/>
  <c r="E93" i="2"/>
  <c r="I93" i="2"/>
  <c r="N93" i="2"/>
  <c r="O93" i="2"/>
  <c r="U93" i="2"/>
  <c r="V93" i="2"/>
  <c r="U92" i="14" s="1"/>
  <c r="W93" i="2"/>
  <c r="X93" i="2"/>
  <c r="Y93" i="2"/>
  <c r="Z93" i="2"/>
  <c r="Y92" i="14" s="1"/>
  <c r="AB93" i="2"/>
  <c r="AC93" i="2"/>
  <c r="AE93" i="2"/>
  <c r="AF93" i="2"/>
  <c r="B94" i="2"/>
  <c r="C94" i="2"/>
  <c r="D94" i="2"/>
  <c r="E94" i="2"/>
  <c r="O93" i="14"/>
  <c r="I94" i="2"/>
  <c r="P93" i="14" s="1"/>
  <c r="N94" i="2"/>
  <c r="O94" i="2"/>
  <c r="U94" i="2"/>
  <c r="V94" i="2"/>
  <c r="W94" i="2"/>
  <c r="V93" i="14" s="1"/>
  <c r="X94" i="2"/>
  <c r="Y94" i="2"/>
  <c r="Z94" i="2"/>
  <c r="AB94" i="2"/>
  <c r="AC94" i="2"/>
  <c r="AE94" i="2"/>
  <c r="AF94" i="2"/>
  <c r="B95" i="2"/>
  <c r="C95" i="2"/>
  <c r="D95" i="2"/>
  <c r="GS95" i="2" s="1"/>
  <c r="E95" i="2"/>
  <c r="I95" i="2"/>
  <c r="N95" i="2"/>
  <c r="O95" i="2"/>
  <c r="U95" i="2"/>
  <c r="V95" i="2"/>
  <c r="W95" i="2"/>
  <c r="X95" i="2"/>
  <c r="Y95" i="2"/>
  <c r="Z95" i="2"/>
  <c r="AB95" i="2"/>
  <c r="AC95" i="2"/>
  <c r="AE95" i="2"/>
  <c r="AF95" i="2"/>
  <c r="B96" i="2"/>
  <c r="I95" i="14" s="1"/>
  <c r="C96" i="2"/>
  <c r="D96" i="2"/>
  <c r="E96" i="2"/>
  <c r="I96" i="2"/>
  <c r="N96" i="2"/>
  <c r="R95" i="14" s="1"/>
  <c r="O96" i="2"/>
  <c r="U96" i="2"/>
  <c r="T95" i="14" s="1"/>
  <c r="V96" i="2"/>
  <c r="U95" i="14" s="1"/>
  <c r="W96" i="2"/>
  <c r="X96" i="2"/>
  <c r="Y96" i="2"/>
  <c r="Z96" i="2"/>
  <c r="AB96" i="2"/>
  <c r="Z95" i="14" s="1"/>
  <c r="AC96" i="2"/>
  <c r="AE96" i="2"/>
  <c r="AB95" i="14" s="1"/>
  <c r="AF96" i="2"/>
  <c r="AC95" i="14" s="1"/>
  <c r="B97" i="2"/>
  <c r="C97" i="2"/>
  <c r="D97" i="2"/>
  <c r="GS97" i="2" s="1"/>
  <c r="E97" i="2"/>
  <c r="I97" i="2"/>
  <c r="N97" i="2"/>
  <c r="O97" i="2"/>
  <c r="U97" i="2"/>
  <c r="HK97" i="2" s="1"/>
  <c r="CH97" i="2" s="1"/>
  <c r="V97" i="2"/>
  <c r="W97" i="2"/>
  <c r="X97" i="2"/>
  <c r="Y97" i="2"/>
  <c r="Z97" i="2"/>
  <c r="AB97" i="2"/>
  <c r="AC97" i="2"/>
  <c r="AE97" i="2"/>
  <c r="AF97" i="2"/>
  <c r="B98" i="2"/>
  <c r="C98" i="2"/>
  <c r="D98" i="2"/>
  <c r="E98" i="2"/>
  <c r="O97" i="14"/>
  <c r="I98" i="2"/>
  <c r="P97" i="14" s="1"/>
  <c r="N98" i="2"/>
  <c r="O98" i="2"/>
  <c r="U98" i="2"/>
  <c r="V98" i="2"/>
  <c r="W98" i="2"/>
  <c r="X98" i="2"/>
  <c r="Y98" i="2"/>
  <c r="Z98" i="2"/>
  <c r="AB98" i="2"/>
  <c r="AC98" i="2"/>
  <c r="AE98" i="2"/>
  <c r="AF98" i="2"/>
  <c r="B99" i="2"/>
  <c r="I98" i="14" s="1"/>
  <c r="C99" i="2"/>
  <c r="D99" i="2"/>
  <c r="A161" i="11" s="1"/>
  <c r="E99" i="2"/>
  <c r="I99" i="2"/>
  <c r="N99" i="2"/>
  <c r="O99" i="2"/>
  <c r="U99" i="2"/>
  <c r="T98" i="14" s="1"/>
  <c r="V99" i="2"/>
  <c r="U98" i="14" s="1"/>
  <c r="W99" i="2"/>
  <c r="V98" i="14" s="1"/>
  <c r="X99" i="2"/>
  <c r="Y99" i="2"/>
  <c r="Z99" i="2"/>
  <c r="Y98" i="14" s="1"/>
  <c r="AB99" i="2"/>
  <c r="AC99" i="2"/>
  <c r="AE99" i="2"/>
  <c r="AF99" i="2"/>
  <c r="B100" i="2"/>
  <c r="I99" i="14" s="1"/>
  <c r="C100" i="2"/>
  <c r="D100" i="2"/>
  <c r="E100" i="2"/>
  <c r="I100" i="2"/>
  <c r="N100" i="2"/>
  <c r="R99" i="14" s="1"/>
  <c r="O100" i="2"/>
  <c r="U100" i="2"/>
  <c r="V100" i="2"/>
  <c r="U99" i="14" s="1"/>
  <c r="W100" i="2"/>
  <c r="X100" i="2"/>
  <c r="Y100" i="2"/>
  <c r="Z100" i="2"/>
  <c r="AB100" i="2"/>
  <c r="Z99" i="14" s="1"/>
  <c r="AC100" i="2"/>
  <c r="AE100" i="2"/>
  <c r="AB99" i="14" s="1"/>
  <c r="AF100" i="2"/>
  <c r="AC99" i="14" s="1"/>
  <c r="B101" i="2"/>
  <c r="C101" i="2"/>
  <c r="D101" i="2"/>
  <c r="E101" i="2"/>
  <c r="I101" i="2"/>
  <c r="N101" i="2"/>
  <c r="R100" i="14" s="1"/>
  <c r="O101" i="2"/>
  <c r="S100" i="14" s="1"/>
  <c r="U101" i="2"/>
  <c r="V101" i="2"/>
  <c r="W101" i="2"/>
  <c r="X101" i="2"/>
  <c r="Y101" i="2"/>
  <c r="X100" i="14" s="1"/>
  <c r="Z101" i="2"/>
  <c r="AB101" i="2"/>
  <c r="Z100" i="14" s="1"/>
  <c r="AC101" i="2"/>
  <c r="AA100" i="14" s="1"/>
  <c r="AE101" i="2"/>
  <c r="AF101" i="2"/>
  <c r="B102" i="2"/>
  <c r="C102" i="2"/>
  <c r="D102" i="2"/>
  <c r="GS102" i="2" s="1"/>
  <c r="E102" i="2"/>
  <c r="O101" i="14"/>
  <c r="I102" i="2"/>
  <c r="N102" i="2"/>
  <c r="O102" i="2"/>
  <c r="U102" i="2"/>
  <c r="V102" i="2"/>
  <c r="W102" i="2"/>
  <c r="X102" i="2"/>
  <c r="Y102" i="2"/>
  <c r="X101" i="14" s="1"/>
  <c r="Z102" i="2"/>
  <c r="AB102" i="2"/>
  <c r="AC102" i="2"/>
  <c r="AE102" i="2"/>
  <c r="AF102" i="2"/>
  <c r="B103" i="2"/>
  <c r="I102" i="14" s="1"/>
  <c r="C103" i="2"/>
  <c r="D103" i="2"/>
  <c r="E103" i="2"/>
  <c r="I103" i="2"/>
  <c r="N103" i="2"/>
  <c r="O103" i="2"/>
  <c r="U103" i="2"/>
  <c r="V103" i="2"/>
  <c r="W103" i="2"/>
  <c r="V102" i="14" s="1"/>
  <c r="X103" i="2"/>
  <c r="Y103" i="2"/>
  <c r="Z103" i="2"/>
  <c r="AB103" i="2"/>
  <c r="AC103" i="2"/>
  <c r="AE103" i="2"/>
  <c r="AF103" i="2"/>
  <c r="B104" i="2"/>
  <c r="I103" i="14" s="1"/>
  <c r="C104" i="2"/>
  <c r="D104" i="2"/>
  <c r="K103" i="14" s="1"/>
  <c r="E104" i="2"/>
  <c r="I104" i="2"/>
  <c r="N104" i="2"/>
  <c r="O104" i="2"/>
  <c r="U104" i="2"/>
  <c r="V104" i="2"/>
  <c r="U103" i="14" s="1"/>
  <c r="W104" i="2"/>
  <c r="X104" i="2"/>
  <c r="W103" i="14" s="1"/>
  <c r="Y104" i="2"/>
  <c r="Z104" i="2"/>
  <c r="AB104" i="2"/>
  <c r="Z103" i="14" s="1"/>
  <c r="AC104" i="2"/>
  <c r="AE104" i="2"/>
  <c r="AB103" i="14" s="1"/>
  <c r="AF104" i="2"/>
  <c r="AC103" i="14" s="1"/>
  <c r="B105" i="2"/>
  <c r="C105" i="2"/>
  <c r="D105" i="2"/>
  <c r="GS105" i="2" s="1"/>
  <c r="E105" i="2"/>
  <c r="O104" i="14"/>
  <c r="I105" i="2"/>
  <c r="N105" i="2"/>
  <c r="O105" i="2"/>
  <c r="U105" i="2"/>
  <c r="V105" i="2"/>
  <c r="W105" i="2"/>
  <c r="X105" i="2"/>
  <c r="Y105" i="2"/>
  <c r="Z105" i="2"/>
  <c r="Y104" i="14" s="1"/>
  <c r="AB105" i="2"/>
  <c r="AC105" i="2"/>
  <c r="AE105" i="2"/>
  <c r="AF105" i="2"/>
  <c r="B106" i="2"/>
  <c r="C106" i="2"/>
  <c r="D106" i="2"/>
  <c r="E106" i="2"/>
  <c r="O105" i="14"/>
  <c r="I106" i="2"/>
  <c r="P105" i="14" s="1"/>
  <c r="N106" i="2"/>
  <c r="O106" i="2"/>
  <c r="U106" i="2"/>
  <c r="V106" i="2"/>
  <c r="W106" i="2"/>
  <c r="V105" i="14" s="1"/>
  <c r="X106" i="2"/>
  <c r="W105" i="14" s="1"/>
  <c r="Y106" i="2"/>
  <c r="Z106" i="2"/>
  <c r="AB106" i="2"/>
  <c r="AC106" i="2"/>
  <c r="AE106" i="2"/>
  <c r="AF106" i="2"/>
  <c r="B107" i="2"/>
  <c r="C107" i="2"/>
  <c r="D107" i="2"/>
  <c r="GS107" i="2" s="1"/>
  <c r="E107" i="2"/>
  <c r="I107" i="2"/>
  <c r="N107" i="2"/>
  <c r="O107" i="2"/>
  <c r="U107" i="2"/>
  <c r="V107" i="2"/>
  <c r="W107" i="2"/>
  <c r="V106" i="14" s="1"/>
  <c r="X107" i="2"/>
  <c r="Y107" i="2"/>
  <c r="Z107" i="2"/>
  <c r="AB107" i="2"/>
  <c r="AC107" i="2"/>
  <c r="AE107" i="2"/>
  <c r="AF107" i="2"/>
  <c r="B108" i="2"/>
  <c r="I107" i="14" s="1"/>
  <c r="C108" i="2"/>
  <c r="D108" i="2"/>
  <c r="E108" i="2"/>
  <c r="I108" i="2"/>
  <c r="N108" i="2"/>
  <c r="R107" i="14" s="1"/>
  <c r="O108" i="2"/>
  <c r="U108" i="2"/>
  <c r="T107" i="14" s="1"/>
  <c r="V108" i="2"/>
  <c r="U107" i="14" s="1"/>
  <c r="W108" i="2"/>
  <c r="X108" i="2"/>
  <c r="Y108" i="2"/>
  <c r="Z108" i="2"/>
  <c r="AB108" i="2"/>
  <c r="Z107" i="14" s="1"/>
  <c r="AC108" i="2"/>
  <c r="AE108" i="2"/>
  <c r="AB107" i="14" s="1"/>
  <c r="AF108" i="2"/>
  <c r="AC107" i="14" s="1"/>
  <c r="B109" i="2"/>
  <c r="C109" i="2"/>
  <c r="D109" i="2"/>
  <c r="E109" i="2"/>
  <c r="I109" i="2"/>
  <c r="N109" i="2"/>
  <c r="O109" i="2"/>
  <c r="U109" i="2"/>
  <c r="HK109" i="2" s="1"/>
  <c r="CH109" i="2" s="1"/>
  <c r="V109" i="2"/>
  <c r="W109" i="2"/>
  <c r="X109" i="2"/>
  <c r="Y109" i="2"/>
  <c r="Z109" i="2"/>
  <c r="AB109" i="2"/>
  <c r="AC109" i="2"/>
  <c r="AE109" i="2"/>
  <c r="AF109" i="2"/>
  <c r="B110" i="2"/>
  <c r="C110" i="2"/>
  <c r="D110" i="2"/>
  <c r="GS110" i="2" s="1"/>
  <c r="E110" i="2"/>
  <c r="O109" i="14"/>
  <c r="I110" i="2"/>
  <c r="P109" i="14" s="1"/>
  <c r="N110" i="2"/>
  <c r="O110" i="2"/>
  <c r="U110" i="2"/>
  <c r="V110" i="2"/>
  <c r="W110" i="2"/>
  <c r="V109" i="14" s="1"/>
  <c r="X110" i="2"/>
  <c r="Y110" i="2"/>
  <c r="Z110" i="2"/>
  <c r="AB110" i="2"/>
  <c r="AC110" i="2"/>
  <c r="AE110" i="2"/>
  <c r="AF110" i="2"/>
  <c r="B111" i="2"/>
  <c r="C111" i="2"/>
  <c r="D111" i="2"/>
  <c r="E111" i="2"/>
  <c r="I111" i="2"/>
  <c r="N111" i="2"/>
  <c r="O111" i="2"/>
  <c r="U111" i="2"/>
  <c r="V111" i="2"/>
  <c r="W111" i="2"/>
  <c r="V110" i="14" s="1"/>
  <c r="X111" i="2"/>
  <c r="Y111" i="2"/>
  <c r="Z111" i="2"/>
  <c r="Y110" i="14" s="1"/>
  <c r="AB111" i="2"/>
  <c r="AC111" i="2"/>
  <c r="AE111" i="2"/>
  <c r="AF111" i="2"/>
  <c r="B112" i="2"/>
  <c r="I111" i="14" s="1"/>
  <c r="C112" i="2"/>
  <c r="D112" i="2"/>
  <c r="E112" i="2"/>
  <c r="I112" i="2"/>
  <c r="N112" i="2"/>
  <c r="R111" i="14" s="1"/>
  <c r="O112" i="2"/>
  <c r="U112" i="2"/>
  <c r="V112" i="2"/>
  <c r="U111" i="14" s="1"/>
  <c r="W112" i="2"/>
  <c r="X112" i="2"/>
  <c r="Y112" i="2"/>
  <c r="Z112" i="2"/>
  <c r="AB112" i="2"/>
  <c r="Z111" i="14" s="1"/>
  <c r="AC112" i="2"/>
  <c r="AE112" i="2"/>
  <c r="AB111" i="14" s="1"/>
  <c r="AF112" i="2"/>
  <c r="AC111" i="14" s="1"/>
  <c r="B113" i="2"/>
  <c r="C113" i="2"/>
  <c r="D113" i="2"/>
  <c r="GS113" i="2" s="1"/>
  <c r="E113" i="2"/>
  <c r="I113" i="2"/>
  <c r="N113" i="2"/>
  <c r="O113" i="2"/>
  <c r="U113" i="2"/>
  <c r="V113" i="2"/>
  <c r="W113" i="2"/>
  <c r="X113" i="2"/>
  <c r="Y113" i="2"/>
  <c r="Z113" i="2"/>
  <c r="AB113" i="2"/>
  <c r="AC113" i="2"/>
  <c r="AE113" i="2"/>
  <c r="AF113" i="2"/>
  <c r="B114" i="2"/>
  <c r="C114" i="2"/>
  <c r="D114" i="2"/>
  <c r="E114" i="2"/>
  <c r="O113" i="14"/>
  <c r="I114" i="2"/>
  <c r="N114" i="2"/>
  <c r="O114" i="2"/>
  <c r="U114" i="2"/>
  <c r="V114" i="2"/>
  <c r="W114" i="2"/>
  <c r="X114" i="2"/>
  <c r="Y114" i="2"/>
  <c r="X113" i="14" s="1"/>
  <c r="Z114" i="2"/>
  <c r="AB114" i="2"/>
  <c r="AC114" i="2"/>
  <c r="AE114" i="2"/>
  <c r="AF114" i="2"/>
  <c r="B115" i="2"/>
  <c r="C115" i="2"/>
  <c r="D115" i="2"/>
  <c r="A177" i="11" s="1"/>
  <c r="E115" i="2"/>
  <c r="I115" i="2"/>
  <c r="N115" i="2"/>
  <c r="O115" i="2"/>
  <c r="U115" i="2"/>
  <c r="V115" i="2"/>
  <c r="W115" i="2"/>
  <c r="X115" i="2"/>
  <c r="Y115" i="2"/>
  <c r="Z115" i="2"/>
  <c r="AB115" i="2"/>
  <c r="AC115" i="2"/>
  <c r="AE115" i="2"/>
  <c r="AF115" i="2"/>
  <c r="B116" i="2"/>
  <c r="I115" i="14" s="1"/>
  <c r="C116" i="2"/>
  <c r="D116" i="2"/>
  <c r="E116" i="2"/>
  <c r="I116" i="2"/>
  <c r="N116" i="2"/>
  <c r="R115" i="14" s="1"/>
  <c r="O116" i="2"/>
  <c r="U116" i="2"/>
  <c r="T115" i="14" s="1"/>
  <c r="V116" i="2"/>
  <c r="U115" i="14" s="1"/>
  <c r="W116" i="2"/>
  <c r="X116" i="2"/>
  <c r="W115" i="14" s="1"/>
  <c r="Y116" i="2"/>
  <c r="Z116" i="2"/>
  <c r="AB116" i="2"/>
  <c r="AC116" i="2"/>
  <c r="AE116" i="2"/>
  <c r="AB115" i="14" s="1"/>
  <c r="AF116" i="2"/>
  <c r="AC115" i="14" s="1"/>
  <c r="B117" i="2"/>
  <c r="C117" i="2"/>
  <c r="D117" i="2"/>
  <c r="E117" i="2"/>
  <c r="O116" i="14"/>
  <c r="I117" i="2"/>
  <c r="GQ117" i="2" s="1"/>
  <c r="N117" i="2"/>
  <c r="O117" i="2"/>
  <c r="U117" i="2"/>
  <c r="V117" i="2"/>
  <c r="W117" i="2"/>
  <c r="X117" i="2"/>
  <c r="Y117" i="2"/>
  <c r="Z117" i="2"/>
  <c r="Y116" i="14" s="1"/>
  <c r="AB117" i="2"/>
  <c r="AC117" i="2"/>
  <c r="AE117" i="2"/>
  <c r="AF117" i="2"/>
  <c r="B118" i="2"/>
  <c r="C118" i="2"/>
  <c r="D118" i="2"/>
  <c r="E118" i="2"/>
  <c r="O117" i="14"/>
  <c r="I118" i="2"/>
  <c r="P117" i="14" s="1"/>
  <c r="N118" i="2"/>
  <c r="O118" i="2"/>
  <c r="U118" i="2"/>
  <c r="V118" i="2"/>
  <c r="W118" i="2"/>
  <c r="V117" i="14" s="1"/>
  <c r="X118" i="2"/>
  <c r="W117" i="14" s="1"/>
  <c r="Y118" i="2"/>
  <c r="X117" i="14" s="1"/>
  <c r="Z118" i="2"/>
  <c r="AB118" i="2"/>
  <c r="AC118" i="2"/>
  <c r="AE118" i="2"/>
  <c r="AF118" i="2"/>
  <c r="B119" i="2"/>
  <c r="I118" i="14" s="1"/>
  <c r="C119" i="2"/>
  <c r="D119" i="2"/>
  <c r="GS119" i="2" s="1"/>
  <c r="E119" i="2"/>
  <c r="I119" i="2"/>
  <c r="N119" i="2"/>
  <c r="O119" i="2"/>
  <c r="U119" i="2"/>
  <c r="V119" i="2"/>
  <c r="W119" i="2"/>
  <c r="X119" i="2"/>
  <c r="W118" i="14" s="1"/>
  <c r="Y119" i="2"/>
  <c r="Z119" i="2"/>
  <c r="AB119" i="2"/>
  <c r="AC119" i="2"/>
  <c r="AE119" i="2"/>
  <c r="AF119" i="2"/>
  <c r="B120" i="2"/>
  <c r="I119" i="14" s="1"/>
  <c r="C120" i="2"/>
  <c r="D120" i="2"/>
  <c r="E120" i="2"/>
  <c r="I120" i="2"/>
  <c r="N120" i="2"/>
  <c r="R119" i="14" s="1"/>
  <c r="O120" i="2"/>
  <c r="U120" i="2"/>
  <c r="V120" i="2"/>
  <c r="U119" i="14" s="1"/>
  <c r="W120" i="2"/>
  <c r="X120" i="2"/>
  <c r="Y120" i="2"/>
  <c r="Z120" i="2"/>
  <c r="AB120" i="2"/>
  <c r="Z119" i="14" s="1"/>
  <c r="AC120" i="2"/>
  <c r="AE120" i="2"/>
  <c r="AB119" i="14" s="1"/>
  <c r="AF120" i="2"/>
  <c r="AC119" i="14" s="1"/>
  <c r="B121" i="2"/>
  <c r="C121" i="2"/>
  <c r="D121" i="2"/>
  <c r="GS121" i="2" s="1"/>
  <c r="E121" i="2"/>
  <c r="I121" i="2"/>
  <c r="N121" i="2"/>
  <c r="O121" i="2"/>
  <c r="U121" i="2"/>
  <c r="V121" i="2"/>
  <c r="W121" i="2"/>
  <c r="X121" i="2"/>
  <c r="Y121" i="2"/>
  <c r="Z121" i="2"/>
  <c r="AB121" i="2"/>
  <c r="AC121" i="2"/>
  <c r="AA120" i="14" s="1"/>
  <c r="AE121" i="2"/>
  <c r="HS121" i="2" s="1"/>
  <c r="AF121" i="2"/>
  <c r="B122" i="2"/>
  <c r="C122" i="2"/>
  <c r="D122" i="2"/>
  <c r="K121" i="14" s="1"/>
  <c r="E122" i="2"/>
  <c r="O121" i="14"/>
  <c r="I122" i="2"/>
  <c r="N122" i="2"/>
  <c r="O122" i="2"/>
  <c r="U122" i="2"/>
  <c r="V122" i="2"/>
  <c r="W122" i="2"/>
  <c r="X122" i="2"/>
  <c r="Y122" i="2"/>
  <c r="Z122" i="2"/>
  <c r="AB122" i="2"/>
  <c r="AC122" i="2"/>
  <c r="AE122" i="2"/>
  <c r="AF122" i="2"/>
  <c r="B123" i="2"/>
  <c r="I122" i="14" s="1"/>
  <c r="C123" i="2"/>
  <c r="D123" i="2"/>
  <c r="GS123" i="2" s="1"/>
  <c r="E123" i="2"/>
  <c r="I123" i="2"/>
  <c r="P122" i="14" s="1"/>
  <c r="N123" i="2"/>
  <c r="O123" i="2"/>
  <c r="U123" i="2"/>
  <c r="T122" i="14" s="1"/>
  <c r="V123" i="2"/>
  <c r="W123" i="2"/>
  <c r="X123" i="2"/>
  <c r="Y123" i="2"/>
  <c r="Z123" i="2"/>
  <c r="Y122" i="14" s="1"/>
  <c r="AB123" i="2"/>
  <c r="AC123" i="2"/>
  <c r="AE123" i="2"/>
  <c r="AF123" i="2"/>
  <c r="B124" i="2"/>
  <c r="I123" i="14" s="1"/>
  <c r="C124" i="2"/>
  <c r="D124" i="2"/>
  <c r="E124" i="2"/>
  <c r="I124" i="2"/>
  <c r="N124" i="2"/>
  <c r="O124" i="2"/>
  <c r="U124" i="2"/>
  <c r="T123" i="14" s="1"/>
  <c r="V124" i="2"/>
  <c r="U123" i="14" s="1"/>
  <c r="W124" i="2"/>
  <c r="X124" i="2"/>
  <c r="Y124" i="2"/>
  <c r="Z124" i="2"/>
  <c r="AB124" i="2"/>
  <c r="Z123" i="14" s="1"/>
  <c r="AC124" i="2"/>
  <c r="AE124" i="2"/>
  <c r="AB123" i="14" s="1"/>
  <c r="AF124" i="2"/>
  <c r="AC123" i="14" s="1"/>
  <c r="B125" i="2"/>
  <c r="C125" i="2"/>
  <c r="D125" i="2"/>
  <c r="GS125" i="2" s="1"/>
  <c r="E125" i="2"/>
  <c r="I125" i="2"/>
  <c r="N125" i="2"/>
  <c r="R124" i="14" s="1"/>
  <c r="O125" i="2"/>
  <c r="U125" i="2"/>
  <c r="V125" i="2"/>
  <c r="W125" i="2"/>
  <c r="X125" i="2"/>
  <c r="Y125" i="2"/>
  <c r="Z125" i="2"/>
  <c r="AB125" i="2"/>
  <c r="AC125" i="2"/>
  <c r="AE125" i="2"/>
  <c r="AF125" i="2"/>
  <c r="B126" i="2"/>
  <c r="C126" i="2"/>
  <c r="D126" i="2"/>
  <c r="GS126" i="2" s="1"/>
  <c r="E126" i="2"/>
  <c r="O125" i="14"/>
  <c r="I126" i="2"/>
  <c r="P125" i="14" s="1"/>
  <c r="N126" i="2"/>
  <c r="O126" i="2"/>
  <c r="U126" i="2"/>
  <c r="V126" i="2"/>
  <c r="W126" i="2"/>
  <c r="X126" i="2"/>
  <c r="Y126" i="2"/>
  <c r="X125" i="14" s="1"/>
  <c r="Z126" i="2"/>
  <c r="AB126" i="2"/>
  <c r="AC126" i="2"/>
  <c r="AE126" i="2"/>
  <c r="AF126" i="2"/>
  <c r="B127" i="2"/>
  <c r="C127" i="2"/>
  <c r="D127" i="2"/>
  <c r="GS127" i="2" s="1"/>
  <c r="E127" i="2"/>
  <c r="I127" i="2"/>
  <c r="N127" i="2"/>
  <c r="O127" i="2"/>
  <c r="U127" i="2"/>
  <c r="V127" i="2"/>
  <c r="W127" i="2"/>
  <c r="V126" i="14" s="1"/>
  <c r="X127" i="2"/>
  <c r="W126" i="14" s="1"/>
  <c r="Y127" i="2"/>
  <c r="X126" i="14" s="1"/>
  <c r="Z127" i="2"/>
  <c r="AB127" i="2"/>
  <c r="AC127" i="2"/>
  <c r="AE127" i="2"/>
  <c r="AF127" i="2"/>
  <c r="B128" i="2"/>
  <c r="C128" i="2"/>
  <c r="D128" i="2"/>
  <c r="E128" i="2"/>
  <c r="I128" i="2"/>
  <c r="N128" i="2"/>
  <c r="O128" i="2"/>
  <c r="U128" i="2"/>
  <c r="V128" i="2"/>
  <c r="U127" i="14" s="1"/>
  <c r="W128" i="2"/>
  <c r="X128" i="2"/>
  <c r="W127" i="14" s="1"/>
  <c r="Y128" i="2"/>
  <c r="Z128" i="2"/>
  <c r="AB128" i="2"/>
  <c r="Z127" i="14" s="1"/>
  <c r="AC128" i="2"/>
  <c r="AE128" i="2"/>
  <c r="AB127" i="14" s="1"/>
  <c r="AF128" i="2"/>
  <c r="AC127" i="14" s="1"/>
  <c r="B129" i="2"/>
  <c r="C129" i="2"/>
  <c r="D129" i="2"/>
  <c r="GS129" i="2" s="1"/>
  <c r="E129" i="2"/>
  <c r="I129" i="2"/>
  <c r="N129" i="2"/>
  <c r="O129" i="2"/>
  <c r="U129" i="2"/>
  <c r="V129" i="2"/>
  <c r="W129" i="2"/>
  <c r="X129" i="2"/>
  <c r="Y129" i="2"/>
  <c r="Z129" i="2"/>
  <c r="AB129" i="2"/>
  <c r="AC129" i="2"/>
  <c r="AE129" i="2"/>
  <c r="AF129" i="2"/>
  <c r="B130" i="2"/>
  <c r="C130" i="2"/>
  <c r="D130" i="2"/>
  <c r="E130" i="2"/>
  <c r="O129" i="14"/>
  <c r="I130" i="2"/>
  <c r="N130" i="2"/>
  <c r="O130" i="2"/>
  <c r="U130" i="2"/>
  <c r="V130" i="2"/>
  <c r="W130" i="2"/>
  <c r="V129" i="14" s="1"/>
  <c r="X130" i="2"/>
  <c r="Y130" i="2"/>
  <c r="X129" i="14" s="1"/>
  <c r="Z130" i="2"/>
  <c r="AB130" i="2"/>
  <c r="AC130" i="2"/>
  <c r="AE130" i="2"/>
  <c r="HS130" i="2" s="1"/>
  <c r="AF130" i="2"/>
  <c r="B131" i="2"/>
  <c r="C131" i="2"/>
  <c r="D131" i="2"/>
  <c r="E131" i="2"/>
  <c r="I131" i="2"/>
  <c r="N131" i="2"/>
  <c r="O131" i="2"/>
  <c r="U131" i="2"/>
  <c r="V131" i="2"/>
  <c r="W131" i="2"/>
  <c r="X131" i="2"/>
  <c r="W130" i="14" s="1"/>
  <c r="Y131" i="2"/>
  <c r="Z131" i="2"/>
  <c r="AB131" i="2"/>
  <c r="AC131" i="2"/>
  <c r="AE131" i="2"/>
  <c r="AF131" i="2"/>
  <c r="B132" i="2"/>
  <c r="I131" i="14" s="1"/>
  <c r="C132" i="2"/>
  <c r="D132" i="2"/>
  <c r="E132" i="2"/>
  <c r="I132" i="2"/>
  <c r="N132" i="2"/>
  <c r="R131" i="14" s="1"/>
  <c r="O132" i="2"/>
  <c r="U132" i="2"/>
  <c r="T131" i="14" s="1"/>
  <c r="V132" i="2"/>
  <c r="U131" i="14" s="1"/>
  <c r="W132" i="2"/>
  <c r="X132" i="2"/>
  <c r="Y132" i="2"/>
  <c r="Z132" i="2"/>
  <c r="AB132" i="2"/>
  <c r="Z131" i="14" s="1"/>
  <c r="AC132" i="2"/>
  <c r="AE132" i="2"/>
  <c r="AB131" i="14" s="1"/>
  <c r="AF132" i="2"/>
  <c r="AC131" i="14" s="1"/>
  <c r="B133" i="2"/>
  <c r="C133" i="2"/>
  <c r="D133" i="2"/>
  <c r="E133" i="2"/>
  <c r="I133" i="2"/>
  <c r="N133" i="2"/>
  <c r="R132" i="14" s="1"/>
  <c r="O133" i="2"/>
  <c r="U133" i="2"/>
  <c r="V133" i="2"/>
  <c r="U132" i="14" s="1"/>
  <c r="W133" i="2"/>
  <c r="X133" i="2"/>
  <c r="Y133" i="2"/>
  <c r="Z133" i="2"/>
  <c r="Y132" i="14" s="1"/>
  <c r="AB133" i="2"/>
  <c r="AC133" i="2"/>
  <c r="AE133" i="2"/>
  <c r="AF133" i="2"/>
  <c r="B134" i="2"/>
  <c r="C134" i="2"/>
  <c r="D134" i="2"/>
  <c r="E134" i="2"/>
  <c r="O133" i="14"/>
  <c r="I134" i="2"/>
  <c r="P133" i="14" s="1"/>
  <c r="N134" i="2"/>
  <c r="O134" i="2"/>
  <c r="U134" i="2"/>
  <c r="V134" i="2"/>
  <c r="W134" i="2"/>
  <c r="X134" i="2"/>
  <c r="W133" i="14" s="1"/>
  <c r="Y134" i="2"/>
  <c r="X133" i="14" s="1"/>
  <c r="Z134" i="2"/>
  <c r="AB134" i="2"/>
  <c r="AC134" i="2"/>
  <c r="AE134" i="2"/>
  <c r="AF134" i="2"/>
  <c r="B135" i="2"/>
  <c r="I134" i="14" s="1"/>
  <c r="C135" i="2"/>
  <c r="D135" i="2"/>
  <c r="A197" i="11" s="1"/>
  <c r="E135" i="2"/>
  <c r="I135" i="2"/>
  <c r="N135" i="2"/>
  <c r="O135" i="2"/>
  <c r="U135" i="2"/>
  <c r="V135" i="2"/>
  <c r="W135" i="2"/>
  <c r="V134" i="14" s="1"/>
  <c r="X135" i="2"/>
  <c r="W134" i="14" s="1"/>
  <c r="Y135" i="2"/>
  <c r="Z135" i="2"/>
  <c r="AB135" i="2"/>
  <c r="AC135" i="2"/>
  <c r="AE135" i="2"/>
  <c r="AF135" i="2"/>
  <c r="B136" i="2"/>
  <c r="I135" i="14" s="1"/>
  <c r="C136" i="2"/>
  <c r="D136" i="2"/>
  <c r="E136" i="2"/>
  <c r="I136" i="2"/>
  <c r="N136" i="2"/>
  <c r="R135" i="14" s="1"/>
  <c r="O136" i="2"/>
  <c r="U136" i="2"/>
  <c r="T135" i="14" s="1"/>
  <c r="V136" i="2"/>
  <c r="U135" i="14" s="1"/>
  <c r="W136" i="2"/>
  <c r="X136" i="2"/>
  <c r="Y136" i="2"/>
  <c r="Z136" i="2"/>
  <c r="AB136" i="2"/>
  <c r="AC136" i="2"/>
  <c r="AE136" i="2"/>
  <c r="AB135" i="14" s="1"/>
  <c r="AF136" i="2"/>
  <c r="AC135" i="14" s="1"/>
  <c r="B137" i="2"/>
  <c r="C137" i="2"/>
  <c r="D137" i="2"/>
  <c r="GS137" i="2" s="1"/>
  <c r="E137" i="2"/>
  <c r="L136" i="14" s="1"/>
  <c r="O136" i="14"/>
  <c r="I137" i="2"/>
  <c r="N137" i="2"/>
  <c r="O137" i="2"/>
  <c r="U137" i="2"/>
  <c r="V137" i="2"/>
  <c r="W137" i="2"/>
  <c r="X137" i="2"/>
  <c r="Y137" i="2"/>
  <c r="Z137" i="2"/>
  <c r="AB137" i="2"/>
  <c r="AC137" i="2"/>
  <c r="AE137" i="2"/>
  <c r="AF137" i="2"/>
  <c r="B138" i="2"/>
  <c r="C138" i="2"/>
  <c r="D138" i="2"/>
  <c r="E138" i="2"/>
  <c r="O137" i="14"/>
  <c r="I138" i="2"/>
  <c r="P137" i="14" s="1"/>
  <c r="N138" i="2"/>
  <c r="O138" i="2"/>
  <c r="U138" i="2"/>
  <c r="V138" i="2"/>
  <c r="W138" i="2"/>
  <c r="X138" i="2"/>
  <c r="Y138" i="2"/>
  <c r="X137" i="14" s="1"/>
  <c r="Z138" i="2"/>
  <c r="AB138" i="2"/>
  <c r="AC138" i="2"/>
  <c r="AE138" i="2"/>
  <c r="AF138" i="2"/>
  <c r="B139" i="2"/>
  <c r="C139" i="2"/>
  <c r="D139" i="2"/>
  <c r="GS139" i="2" s="1"/>
  <c r="E139" i="2"/>
  <c r="I139" i="2"/>
  <c r="N139" i="2"/>
  <c r="O139" i="2"/>
  <c r="U139" i="2"/>
  <c r="T138" i="14" s="1"/>
  <c r="V139" i="2"/>
  <c r="W139" i="2"/>
  <c r="X139" i="2"/>
  <c r="W138" i="14" s="1"/>
  <c r="Y139" i="2"/>
  <c r="X138" i="14" s="1"/>
  <c r="Z139" i="2"/>
  <c r="AB139" i="2"/>
  <c r="AC139" i="2"/>
  <c r="AE139" i="2"/>
  <c r="AF139" i="2"/>
  <c r="B140" i="2"/>
  <c r="I139" i="14" s="1"/>
  <c r="C140" i="2"/>
  <c r="D140" i="2"/>
  <c r="E140" i="2"/>
  <c r="I140" i="2"/>
  <c r="N140" i="2"/>
  <c r="O140" i="2"/>
  <c r="U140" i="2"/>
  <c r="T139" i="14" s="1"/>
  <c r="V140" i="2"/>
  <c r="U139" i="14" s="1"/>
  <c r="W140" i="2"/>
  <c r="X140" i="2"/>
  <c r="W139" i="14" s="1"/>
  <c r="Y140" i="2"/>
  <c r="Z140" i="2"/>
  <c r="AB140" i="2"/>
  <c r="Z139" i="14" s="1"/>
  <c r="AC140" i="2"/>
  <c r="AE140" i="2"/>
  <c r="AB139" i="14" s="1"/>
  <c r="AF140" i="2"/>
  <c r="AC139" i="14" s="1"/>
  <c r="B141" i="2"/>
  <c r="C141" i="2"/>
  <c r="D141" i="2"/>
  <c r="E141" i="2"/>
  <c r="O140" i="14"/>
  <c r="I141" i="2"/>
  <c r="GQ141" i="2" s="1"/>
  <c r="N141" i="2"/>
  <c r="O141" i="2"/>
  <c r="U141" i="2"/>
  <c r="V141" i="2"/>
  <c r="W141" i="2"/>
  <c r="X141" i="2"/>
  <c r="Y141" i="2"/>
  <c r="Z141" i="2"/>
  <c r="Y140" i="14" s="1"/>
  <c r="AB141" i="2"/>
  <c r="AC141" i="2"/>
  <c r="AA140" i="14" s="1"/>
  <c r="AE141" i="2"/>
  <c r="AF141" i="2"/>
  <c r="B142" i="2"/>
  <c r="C142" i="2"/>
  <c r="D142" i="2"/>
  <c r="GS142" i="2" s="1"/>
  <c r="E142" i="2"/>
  <c r="O141" i="14"/>
  <c r="I142" i="2"/>
  <c r="P141" i="14" s="1"/>
  <c r="N142" i="2"/>
  <c r="O142" i="2"/>
  <c r="U142" i="2"/>
  <c r="V142" i="2"/>
  <c r="W142" i="2"/>
  <c r="V141" i="14" s="1"/>
  <c r="X142" i="2"/>
  <c r="W141" i="14" s="1"/>
  <c r="Y142" i="2"/>
  <c r="X141" i="14" s="1"/>
  <c r="Z142" i="2"/>
  <c r="AB142" i="2"/>
  <c r="AC142" i="2"/>
  <c r="AE142" i="2"/>
  <c r="AF142" i="2"/>
  <c r="B143" i="2"/>
  <c r="I142" i="14" s="1"/>
  <c r="C143" i="2"/>
  <c r="D143" i="2"/>
  <c r="E143" i="2"/>
  <c r="I143" i="2"/>
  <c r="N143" i="2"/>
  <c r="O143" i="2"/>
  <c r="U143" i="2"/>
  <c r="T142" i="14" s="1"/>
  <c r="V143" i="2"/>
  <c r="W143" i="2"/>
  <c r="X143" i="2"/>
  <c r="Y143" i="2"/>
  <c r="Z143" i="2"/>
  <c r="AB143" i="2"/>
  <c r="AC143" i="2"/>
  <c r="AE143" i="2"/>
  <c r="AF143" i="2"/>
  <c r="B144" i="2"/>
  <c r="I143" i="14" s="1"/>
  <c r="C144" i="2"/>
  <c r="D144" i="2"/>
  <c r="E144" i="2"/>
  <c r="I144" i="2"/>
  <c r="N144" i="2"/>
  <c r="R143" i="14" s="1"/>
  <c r="O144" i="2"/>
  <c r="U144" i="2"/>
  <c r="T143" i="14" s="1"/>
  <c r="V144" i="2"/>
  <c r="U143" i="14" s="1"/>
  <c r="W144" i="2"/>
  <c r="X144" i="2"/>
  <c r="Y144" i="2"/>
  <c r="Z144" i="2"/>
  <c r="AB144" i="2"/>
  <c r="AC144" i="2"/>
  <c r="AE144" i="2"/>
  <c r="AB143" i="14" s="1"/>
  <c r="AF144" i="2"/>
  <c r="AC143" i="14" s="1"/>
  <c r="B145" i="2"/>
  <c r="C145" i="2"/>
  <c r="D145" i="2"/>
  <c r="GS145" i="2" s="1"/>
  <c r="E145" i="2"/>
  <c r="I145" i="2"/>
  <c r="N145" i="2"/>
  <c r="O145" i="2"/>
  <c r="S144" i="14" s="1"/>
  <c r="U145" i="2"/>
  <c r="T144" i="14" s="1"/>
  <c r="V145" i="2"/>
  <c r="W145" i="2"/>
  <c r="X145" i="2"/>
  <c r="Y145" i="2"/>
  <c r="X144" i="14" s="1"/>
  <c r="Z145" i="2"/>
  <c r="AB145" i="2"/>
  <c r="Z144" i="14" s="1"/>
  <c r="AC145" i="2"/>
  <c r="AA144" i="14" s="1"/>
  <c r="AE145" i="2"/>
  <c r="AB144" i="14" s="1"/>
  <c r="AF145" i="2"/>
  <c r="B146" i="2"/>
  <c r="C146" i="2"/>
  <c r="D146" i="2"/>
  <c r="K145" i="14" s="1"/>
  <c r="E146" i="2"/>
  <c r="O145" i="14"/>
  <c r="I146" i="2"/>
  <c r="N146" i="2"/>
  <c r="O146" i="2"/>
  <c r="U146" i="2"/>
  <c r="V146" i="2"/>
  <c r="W146" i="2"/>
  <c r="V145" i="14" s="1"/>
  <c r="X146" i="2"/>
  <c r="Y146" i="2"/>
  <c r="X145" i="14" s="1"/>
  <c r="Z146" i="2"/>
  <c r="AB146" i="2"/>
  <c r="Z145" i="14" s="1"/>
  <c r="AC146" i="2"/>
  <c r="AE146" i="2"/>
  <c r="AF146" i="2"/>
  <c r="B147" i="2"/>
  <c r="C147" i="2"/>
  <c r="D147" i="2"/>
  <c r="E147" i="2"/>
  <c r="I147" i="2"/>
  <c r="N147" i="2"/>
  <c r="O147" i="2"/>
  <c r="U147" i="2"/>
  <c r="V147" i="2"/>
  <c r="W147" i="2"/>
  <c r="X147" i="2"/>
  <c r="Y147" i="2"/>
  <c r="Z147" i="2"/>
  <c r="AB147" i="2"/>
  <c r="AC147" i="2"/>
  <c r="AE147" i="2"/>
  <c r="AF147" i="2"/>
  <c r="B148" i="2"/>
  <c r="C148" i="2"/>
  <c r="D148" i="2"/>
  <c r="E148" i="2"/>
  <c r="I148" i="2"/>
  <c r="N148" i="2"/>
  <c r="O148" i="2"/>
  <c r="U148" i="2"/>
  <c r="V148" i="2"/>
  <c r="W148" i="2"/>
  <c r="X148" i="2"/>
  <c r="Y148" i="2"/>
  <c r="Z148" i="2"/>
  <c r="AB148" i="2"/>
  <c r="AC148" i="2"/>
  <c r="AE148" i="2"/>
  <c r="AF148" i="2"/>
  <c r="B149" i="2"/>
  <c r="C149" i="2"/>
  <c r="D149" i="2"/>
  <c r="E149" i="2"/>
  <c r="I149" i="2"/>
  <c r="N149" i="2"/>
  <c r="O149" i="2"/>
  <c r="U149" i="2"/>
  <c r="V149" i="2"/>
  <c r="W149" i="2"/>
  <c r="X149" i="2"/>
  <c r="Y149" i="2"/>
  <c r="Z149" i="2"/>
  <c r="AB149" i="2"/>
  <c r="AC149" i="2"/>
  <c r="AE149" i="2"/>
  <c r="AF149" i="2"/>
  <c r="B150" i="2"/>
  <c r="C150" i="2"/>
  <c r="D150" i="2"/>
  <c r="E150" i="2"/>
  <c r="I150" i="2"/>
  <c r="N150" i="2"/>
  <c r="O150" i="2"/>
  <c r="U150" i="2"/>
  <c r="V150" i="2"/>
  <c r="W150" i="2"/>
  <c r="X150" i="2"/>
  <c r="Y150" i="2"/>
  <c r="Z150" i="2"/>
  <c r="AB150" i="2"/>
  <c r="AC150" i="2"/>
  <c r="AE150" i="2"/>
  <c r="AF150" i="2"/>
  <c r="B151" i="2"/>
  <c r="C151" i="2"/>
  <c r="D151" i="2"/>
  <c r="GS151" i="2" s="1"/>
  <c r="E151" i="2"/>
  <c r="I151" i="2"/>
  <c r="N151" i="2"/>
  <c r="O151" i="2"/>
  <c r="U151" i="2"/>
  <c r="V151" i="2"/>
  <c r="W151" i="2"/>
  <c r="X151" i="2"/>
  <c r="Y151" i="2"/>
  <c r="Z151" i="2"/>
  <c r="AB151" i="2"/>
  <c r="AC151" i="2"/>
  <c r="AE151" i="2"/>
  <c r="AF151" i="2"/>
  <c r="B152" i="2"/>
  <c r="C152" i="2"/>
  <c r="D152" i="2"/>
  <c r="E152" i="2"/>
  <c r="I152" i="2"/>
  <c r="N152" i="2"/>
  <c r="O152" i="2"/>
  <c r="U152" i="2"/>
  <c r="V152" i="2"/>
  <c r="W152" i="2"/>
  <c r="X152" i="2"/>
  <c r="Y152" i="2"/>
  <c r="Z152" i="2"/>
  <c r="AB152" i="2"/>
  <c r="AC152" i="2"/>
  <c r="AE152" i="2"/>
  <c r="AF152" i="2"/>
  <c r="B153" i="2"/>
  <c r="C153" i="2"/>
  <c r="D153" i="2"/>
  <c r="GS153" i="2" s="1"/>
  <c r="E153" i="2"/>
  <c r="I153" i="2"/>
  <c r="N153" i="2"/>
  <c r="O153" i="2"/>
  <c r="U153" i="2"/>
  <c r="V153" i="2"/>
  <c r="W153" i="2"/>
  <c r="X153" i="2"/>
  <c r="Y153" i="2"/>
  <c r="Z153" i="2"/>
  <c r="AB153" i="2"/>
  <c r="AC153" i="2"/>
  <c r="AE153" i="2"/>
  <c r="AF153" i="2"/>
  <c r="B154" i="2"/>
  <c r="C154" i="2"/>
  <c r="D154" i="2"/>
  <c r="E154" i="2"/>
  <c r="I154" i="2"/>
  <c r="N154" i="2"/>
  <c r="O154" i="2"/>
  <c r="U154" i="2"/>
  <c r="V154" i="2"/>
  <c r="W154" i="2"/>
  <c r="X154" i="2"/>
  <c r="Y154" i="2"/>
  <c r="Z154" i="2"/>
  <c r="AB154" i="2"/>
  <c r="AC154" i="2"/>
  <c r="AE154" i="2"/>
  <c r="AF154" i="2"/>
  <c r="B155" i="2"/>
  <c r="C155" i="2"/>
  <c r="D155" i="2"/>
  <c r="GS155" i="2" s="1"/>
  <c r="E155" i="2"/>
  <c r="I155" i="2"/>
  <c r="N155" i="2"/>
  <c r="O155" i="2"/>
  <c r="U155" i="2"/>
  <c r="V155" i="2"/>
  <c r="W155" i="2"/>
  <c r="X155" i="2"/>
  <c r="Y155" i="2"/>
  <c r="Z155" i="2"/>
  <c r="AB155" i="2"/>
  <c r="AC155" i="2"/>
  <c r="AE155" i="2"/>
  <c r="AF155" i="2"/>
  <c r="B156" i="2"/>
  <c r="C156" i="2"/>
  <c r="D156" i="2"/>
  <c r="E156" i="2"/>
  <c r="I156" i="2"/>
  <c r="N156" i="2"/>
  <c r="O156" i="2"/>
  <c r="U156" i="2"/>
  <c r="V156" i="2"/>
  <c r="W156" i="2"/>
  <c r="X156" i="2"/>
  <c r="Y156" i="2"/>
  <c r="Z156" i="2"/>
  <c r="AB156" i="2"/>
  <c r="AC156" i="2"/>
  <c r="AE156" i="2"/>
  <c r="AF156" i="2"/>
  <c r="B157" i="2"/>
  <c r="C157" i="2"/>
  <c r="D157" i="2"/>
  <c r="E157" i="2"/>
  <c r="I157" i="2"/>
  <c r="N157" i="2"/>
  <c r="O157" i="2"/>
  <c r="U157" i="2"/>
  <c r="V157" i="2"/>
  <c r="W157" i="2"/>
  <c r="X157" i="2"/>
  <c r="Y157" i="2"/>
  <c r="Z157" i="2"/>
  <c r="AB157" i="2"/>
  <c r="AC157" i="2"/>
  <c r="AE157" i="2"/>
  <c r="AF157" i="2"/>
  <c r="B158" i="2"/>
  <c r="C158" i="2"/>
  <c r="D158" i="2"/>
  <c r="E158" i="2"/>
  <c r="I158" i="2"/>
  <c r="N158" i="2"/>
  <c r="O158" i="2"/>
  <c r="U158" i="2"/>
  <c r="V158" i="2"/>
  <c r="W158" i="2"/>
  <c r="X158" i="2"/>
  <c r="Y158" i="2"/>
  <c r="Z158" i="2"/>
  <c r="AB158" i="2"/>
  <c r="AC158" i="2"/>
  <c r="AE158" i="2"/>
  <c r="AF158" i="2"/>
  <c r="B159" i="2"/>
  <c r="C159" i="2"/>
  <c r="D159" i="2"/>
  <c r="GS159" i="2" s="1"/>
  <c r="E159" i="2"/>
  <c r="I159" i="2"/>
  <c r="N159" i="2"/>
  <c r="O159" i="2"/>
  <c r="U159" i="2"/>
  <c r="V159" i="2"/>
  <c r="W159" i="2"/>
  <c r="X159" i="2"/>
  <c r="Y159" i="2"/>
  <c r="Z159" i="2"/>
  <c r="AB159" i="2"/>
  <c r="AC159" i="2"/>
  <c r="AE159" i="2"/>
  <c r="AF159" i="2"/>
  <c r="B160" i="2"/>
  <c r="C160" i="2"/>
  <c r="D160" i="2"/>
  <c r="E160" i="2"/>
  <c r="I160" i="2"/>
  <c r="N160" i="2"/>
  <c r="O160" i="2"/>
  <c r="U160" i="2"/>
  <c r="V160" i="2"/>
  <c r="W160" i="2"/>
  <c r="X160" i="2"/>
  <c r="Y160" i="2"/>
  <c r="Z160" i="2"/>
  <c r="AB160" i="2"/>
  <c r="AC160" i="2"/>
  <c r="AE160" i="2"/>
  <c r="AF160" i="2"/>
  <c r="B161" i="2"/>
  <c r="C161" i="2"/>
  <c r="D161" i="2"/>
  <c r="GS161" i="2" s="1"/>
  <c r="E161" i="2"/>
  <c r="I161" i="2"/>
  <c r="N161" i="2"/>
  <c r="O161" i="2"/>
  <c r="U161" i="2"/>
  <c r="V161" i="2"/>
  <c r="W161" i="2"/>
  <c r="X161" i="2"/>
  <c r="Y161" i="2"/>
  <c r="Z161" i="2"/>
  <c r="AB161" i="2"/>
  <c r="AC161" i="2"/>
  <c r="AE161" i="2"/>
  <c r="AF161" i="2"/>
  <c r="B162" i="2"/>
  <c r="C162" i="2"/>
  <c r="D162" i="2"/>
  <c r="E162" i="2"/>
  <c r="I162" i="2"/>
  <c r="N162" i="2"/>
  <c r="O162" i="2"/>
  <c r="U162" i="2"/>
  <c r="V162" i="2"/>
  <c r="W162" i="2"/>
  <c r="X162" i="2"/>
  <c r="Y162" i="2"/>
  <c r="Z162" i="2"/>
  <c r="AB162" i="2"/>
  <c r="AC162" i="2"/>
  <c r="AE162" i="2"/>
  <c r="AF162" i="2"/>
  <c r="B163" i="2"/>
  <c r="C163" i="2"/>
  <c r="D163" i="2"/>
  <c r="GS163" i="2" s="1"/>
  <c r="E163" i="2"/>
  <c r="I163" i="2"/>
  <c r="N163" i="2"/>
  <c r="O163" i="2"/>
  <c r="U163" i="2"/>
  <c r="V163" i="2"/>
  <c r="W163" i="2"/>
  <c r="X163" i="2"/>
  <c r="Y163" i="2"/>
  <c r="Z163" i="2"/>
  <c r="AB163" i="2"/>
  <c r="AC163" i="2"/>
  <c r="AE163" i="2"/>
  <c r="AF163" i="2"/>
  <c r="B164" i="2"/>
  <c r="C164" i="2"/>
  <c r="D164" i="2"/>
  <c r="E164" i="2"/>
  <c r="I164" i="2"/>
  <c r="N164" i="2"/>
  <c r="O164" i="2"/>
  <c r="U164" i="2"/>
  <c r="V164" i="2"/>
  <c r="W164" i="2"/>
  <c r="X164" i="2"/>
  <c r="Y164" i="2"/>
  <c r="Z164" i="2"/>
  <c r="AB164" i="2"/>
  <c r="AC164" i="2"/>
  <c r="AE164" i="2"/>
  <c r="AF164" i="2"/>
  <c r="B165" i="2"/>
  <c r="C165" i="2"/>
  <c r="D165" i="2"/>
  <c r="E165" i="2"/>
  <c r="I165" i="2"/>
  <c r="N165" i="2"/>
  <c r="O165" i="2"/>
  <c r="U165" i="2"/>
  <c r="V165" i="2"/>
  <c r="W165" i="2"/>
  <c r="X165" i="2"/>
  <c r="Y165" i="2"/>
  <c r="Z165" i="2"/>
  <c r="AB165" i="2"/>
  <c r="AC165" i="2"/>
  <c r="AE165" i="2"/>
  <c r="AF165" i="2"/>
  <c r="B166" i="2"/>
  <c r="C166" i="2"/>
  <c r="D166" i="2"/>
  <c r="E166" i="2"/>
  <c r="I166" i="2"/>
  <c r="N166" i="2"/>
  <c r="O166" i="2"/>
  <c r="U166" i="2"/>
  <c r="V166" i="2"/>
  <c r="W166" i="2"/>
  <c r="X166" i="2"/>
  <c r="Y166" i="2"/>
  <c r="Z166" i="2"/>
  <c r="AB166" i="2"/>
  <c r="AC166" i="2"/>
  <c r="AE166" i="2"/>
  <c r="AF166" i="2"/>
  <c r="B167" i="2"/>
  <c r="C167" i="2"/>
  <c r="D167" i="2"/>
  <c r="E167" i="2"/>
  <c r="I167" i="2"/>
  <c r="N167" i="2"/>
  <c r="O167" i="2"/>
  <c r="U167" i="2"/>
  <c r="V167" i="2"/>
  <c r="W167" i="2"/>
  <c r="X167" i="2"/>
  <c r="Y167" i="2"/>
  <c r="Z167" i="2"/>
  <c r="AB167" i="2"/>
  <c r="AC167" i="2"/>
  <c r="AE167" i="2"/>
  <c r="AF167" i="2"/>
  <c r="B168" i="2"/>
  <c r="C168" i="2"/>
  <c r="D168" i="2"/>
  <c r="E168" i="2"/>
  <c r="I168" i="2"/>
  <c r="N168" i="2"/>
  <c r="O168" i="2"/>
  <c r="U168" i="2"/>
  <c r="V168" i="2"/>
  <c r="W168" i="2"/>
  <c r="X168" i="2"/>
  <c r="Y168" i="2"/>
  <c r="Z168" i="2"/>
  <c r="AB168" i="2"/>
  <c r="AC168" i="2"/>
  <c r="AE168" i="2"/>
  <c r="AF168" i="2"/>
  <c r="B169" i="2"/>
  <c r="C169" i="2"/>
  <c r="D169" i="2"/>
  <c r="E169" i="2"/>
  <c r="I169" i="2"/>
  <c r="N169" i="2"/>
  <c r="O169" i="2"/>
  <c r="U169" i="2"/>
  <c r="V169" i="2"/>
  <c r="W169" i="2"/>
  <c r="X169" i="2"/>
  <c r="Y169" i="2"/>
  <c r="Z169" i="2"/>
  <c r="AB169" i="2"/>
  <c r="AC169" i="2"/>
  <c r="AE169" i="2"/>
  <c r="AF169" i="2"/>
  <c r="B170" i="2"/>
  <c r="C170" i="2"/>
  <c r="D170" i="2"/>
  <c r="E170" i="2"/>
  <c r="I170" i="2"/>
  <c r="N170" i="2"/>
  <c r="O170" i="2"/>
  <c r="U170" i="2"/>
  <c r="V170" i="2"/>
  <c r="W170" i="2"/>
  <c r="X170" i="2"/>
  <c r="Y170" i="2"/>
  <c r="Z170" i="2"/>
  <c r="AB170" i="2"/>
  <c r="AC170" i="2"/>
  <c r="AE170" i="2"/>
  <c r="AF170" i="2"/>
  <c r="B171" i="2"/>
  <c r="C171" i="2"/>
  <c r="D171" i="2"/>
  <c r="E171" i="2"/>
  <c r="I171" i="2"/>
  <c r="N171" i="2"/>
  <c r="O171" i="2"/>
  <c r="U171" i="2"/>
  <c r="V171" i="2"/>
  <c r="W171" i="2"/>
  <c r="X171" i="2"/>
  <c r="Y171" i="2"/>
  <c r="Z171" i="2"/>
  <c r="AB171" i="2"/>
  <c r="AC171" i="2"/>
  <c r="AE171" i="2"/>
  <c r="AF171" i="2"/>
  <c r="B172" i="2"/>
  <c r="C172" i="2"/>
  <c r="D172" i="2"/>
  <c r="E172" i="2"/>
  <c r="I172" i="2"/>
  <c r="N172" i="2"/>
  <c r="O172" i="2"/>
  <c r="U172" i="2"/>
  <c r="V172" i="2"/>
  <c r="W172" i="2"/>
  <c r="X172" i="2"/>
  <c r="Y172" i="2"/>
  <c r="Z172" i="2"/>
  <c r="AB172" i="2"/>
  <c r="AC172" i="2"/>
  <c r="AE172" i="2"/>
  <c r="AF172" i="2"/>
  <c r="B173" i="2"/>
  <c r="C173" i="2"/>
  <c r="D173" i="2"/>
  <c r="E173" i="2"/>
  <c r="I173" i="2"/>
  <c r="N173" i="2"/>
  <c r="O173" i="2"/>
  <c r="U173" i="2"/>
  <c r="V173" i="2"/>
  <c r="W173" i="2"/>
  <c r="X173" i="2"/>
  <c r="Y173" i="2"/>
  <c r="Z173" i="2"/>
  <c r="AB173" i="2"/>
  <c r="AC173" i="2"/>
  <c r="AE173" i="2"/>
  <c r="AF173" i="2"/>
  <c r="B174" i="2"/>
  <c r="C174" i="2"/>
  <c r="D174" i="2"/>
  <c r="E174" i="2"/>
  <c r="I174" i="2"/>
  <c r="N174" i="2"/>
  <c r="O174" i="2"/>
  <c r="U174" i="2"/>
  <c r="V174" i="2"/>
  <c r="W174" i="2"/>
  <c r="X174" i="2"/>
  <c r="Y174" i="2"/>
  <c r="Z174" i="2"/>
  <c r="AB174" i="2"/>
  <c r="AC174" i="2"/>
  <c r="AE174" i="2"/>
  <c r="AF174" i="2"/>
  <c r="B175" i="2"/>
  <c r="C175" i="2"/>
  <c r="D175" i="2"/>
  <c r="E175" i="2"/>
  <c r="I175" i="2"/>
  <c r="N175" i="2"/>
  <c r="O175" i="2"/>
  <c r="U175" i="2"/>
  <c r="V175" i="2"/>
  <c r="W175" i="2"/>
  <c r="X175" i="2"/>
  <c r="Y175" i="2"/>
  <c r="Z175" i="2"/>
  <c r="AB175" i="2"/>
  <c r="AC175" i="2"/>
  <c r="AE175" i="2"/>
  <c r="AF175" i="2"/>
  <c r="B176" i="2"/>
  <c r="C176" i="2"/>
  <c r="D176" i="2"/>
  <c r="E176" i="2"/>
  <c r="I176" i="2"/>
  <c r="K176" i="2" s="1"/>
  <c r="L176" i="2" s="1"/>
  <c r="N176" i="2"/>
  <c r="O176" i="2"/>
  <c r="U176" i="2"/>
  <c r="V176" i="2"/>
  <c r="W176" i="2"/>
  <c r="X176" i="2"/>
  <c r="Y176" i="2"/>
  <c r="Z176" i="2"/>
  <c r="AB176" i="2"/>
  <c r="AC176" i="2"/>
  <c r="AE176" i="2"/>
  <c r="AF176" i="2"/>
  <c r="B177" i="2"/>
  <c r="C177" i="2"/>
  <c r="D177" i="2"/>
  <c r="E177" i="2"/>
  <c r="I177" i="2"/>
  <c r="N177" i="2"/>
  <c r="O177" i="2"/>
  <c r="U177" i="2"/>
  <c r="V177" i="2"/>
  <c r="W177" i="2"/>
  <c r="X177" i="2"/>
  <c r="Y177" i="2"/>
  <c r="Z177" i="2"/>
  <c r="AB177" i="2"/>
  <c r="AC177" i="2"/>
  <c r="AE177" i="2"/>
  <c r="AF177" i="2"/>
  <c r="B178" i="2"/>
  <c r="C178" i="2"/>
  <c r="D178" i="2"/>
  <c r="E178" i="2"/>
  <c r="I178" i="2"/>
  <c r="N178" i="2"/>
  <c r="O178" i="2"/>
  <c r="U178" i="2"/>
  <c r="V178" i="2"/>
  <c r="W178" i="2"/>
  <c r="X178" i="2"/>
  <c r="Y178" i="2"/>
  <c r="Z178" i="2"/>
  <c r="AB178" i="2"/>
  <c r="AC178" i="2"/>
  <c r="AE178" i="2"/>
  <c r="AF178" i="2"/>
  <c r="B179" i="2"/>
  <c r="C179" i="2"/>
  <c r="D179" i="2"/>
  <c r="E179" i="2"/>
  <c r="I179" i="2"/>
  <c r="N179" i="2"/>
  <c r="O179" i="2"/>
  <c r="U179" i="2"/>
  <c r="V179" i="2"/>
  <c r="W179" i="2"/>
  <c r="X179" i="2"/>
  <c r="Y179" i="2"/>
  <c r="Z179" i="2"/>
  <c r="AB179" i="2"/>
  <c r="AC179" i="2"/>
  <c r="AE179" i="2"/>
  <c r="AF179" i="2"/>
  <c r="B180" i="2"/>
  <c r="C180" i="2"/>
  <c r="D180" i="2"/>
  <c r="E180" i="2"/>
  <c r="I180" i="2"/>
  <c r="J180" i="2" s="1"/>
  <c r="N180" i="2"/>
  <c r="O180" i="2"/>
  <c r="U180" i="2"/>
  <c r="V180" i="2"/>
  <c r="W180" i="2"/>
  <c r="X180" i="2"/>
  <c r="Y180" i="2"/>
  <c r="Z180" i="2"/>
  <c r="AB180" i="2"/>
  <c r="AC180" i="2"/>
  <c r="AE180" i="2"/>
  <c r="AF180" i="2"/>
  <c r="B181" i="2"/>
  <c r="C181" i="2"/>
  <c r="D181" i="2"/>
  <c r="E181" i="2"/>
  <c r="I181" i="2"/>
  <c r="N181" i="2"/>
  <c r="O181" i="2"/>
  <c r="U181" i="2"/>
  <c r="V181" i="2"/>
  <c r="W181" i="2"/>
  <c r="X181" i="2"/>
  <c r="Y181" i="2"/>
  <c r="Z181" i="2"/>
  <c r="AB181" i="2"/>
  <c r="AC181" i="2"/>
  <c r="AE181" i="2"/>
  <c r="AF181" i="2"/>
  <c r="B182" i="2"/>
  <c r="C182" i="2"/>
  <c r="D182" i="2"/>
  <c r="E182" i="2"/>
  <c r="I182" i="2"/>
  <c r="N182" i="2"/>
  <c r="O182" i="2"/>
  <c r="U182" i="2"/>
  <c r="V182" i="2"/>
  <c r="W182" i="2"/>
  <c r="X182" i="2"/>
  <c r="Y182" i="2"/>
  <c r="Z182" i="2"/>
  <c r="AB182" i="2"/>
  <c r="AC182" i="2"/>
  <c r="AE182" i="2"/>
  <c r="AF182" i="2"/>
  <c r="B183" i="2"/>
  <c r="C183" i="2"/>
  <c r="D183" i="2"/>
  <c r="E183" i="2"/>
  <c r="I183" i="2"/>
  <c r="N183" i="2"/>
  <c r="O183" i="2"/>
  <c r="U183" i="2"/>
  <c r="V183" i="2"/>
  <c r="W183" i="2"/>
  <c r="X183" i="2"/>
  <c r="Y183" i="2"/>
  <c r="Z183" i="2"/>
  <c r="AB183" i="2"/>
  <c r="AC183" i="2"/>
  <c r="AE183" i="2"/>
  <c r="AF183" i="2"/>
  <c r="B184" i="2"/>
  <c r="C184" i="2"/>
  <c r="D184" i="2"/>
  <c r="E184" i="2"/>
  <c r="I184" i="2"/>
  <c r="K184" i="2" s="1"/>
  <c r="N184" i="2"/>
  <c r="O184" i="2"/>
  <c r="U184" i="2"/>
  <c r="V184" i="2"/>
  <c r="W184" i="2"/>
  <c r="X184" i="2"/>
  <c r="Y184" i="2"/>
  <c r="Z184" i="2"/>
  <c r="AB184" i="2"/>
  <c r="AC184" i="2"/>
  <c r="AE184" i="2"/>
  <c r="AF184" i="2"/>
  <c r="B185" i="2"/>
  <c r="C185" i="2"/>
  <c r="D185" i="2"/>
  <c r="E185" i="2"/>
  <c r="I185" i="2"/>
  <c r="N185" i="2"/>
  <c r="O185" i="2"/>
  <c r="U185" i="2"/>
  <c r="V185" i="2"/>
  <c r="W185" i="2"/>
  <c r="X185" i="2"/>
  <c r="Y185" i="2"/>
  <c r="Z185" i="2"/>
  <c r="AB185" i="2"/>
  <c r="AC185" i="2"/>
  <c r="AE185" i="2"/>
  <c r="AF185" i="2"/>
  <c r="B186" i="2"/>
  <c r="C186" i="2"/>
  <c r="D186" i="2"/>
  <c r="E186" i="2"/>
  <c r="I186" i="2"/>
  <c r="N186" i="2"/>
  <c r="O186" i="2"/>
  <c r="U186" i="2"/>
  <c r="V186" i="2"/>
  <c r="W186" i="2"/>
  <c r="X186" i="2"/>
  <c r="Y186" i="2"/>
  <c r="Z186" i="2"/>
  <c r="AB186" i="2"/>
  <c r="AC186" i="2"/>
  <c r="AE186" i="2"/>
  <c r="AF186" i="2"/>
  <c r="B187" i="2"/>
  <c r="C187" i="2"/>
  <c r="D187" i="2"/>
  <c r="E187" i="2"/>
  <c r="I187" i="2"/>
  <c r="N187" i="2"/>
  <c r="O187" i="2"/>
  <c r="U187" i="2"/>
  <c r="V187" i="2"/>
  <c r="W187" i="2"/>
  <c r="X187" i="2"/>
  <c r="Y187" i="2"/>
  <c r="Z187" i="2"/>
  <c r="AB187" i="2"/>
  <c r="AC187" i="2"/>
  <c r="AE187" i="2"/>
  <c r="AF187" i="2"/>
  <c r="B188" i="2"/>
  <c r="C188" i="2"/>
  <c r="D188" i="2"/>
  <c r="E188" i="2"/>
  <c r="I188" i="2"/>
  <c r="J188" i="2" s="1"/>
  <c r="N188" i="2"/>
  <c r="O188" i="2"/>
  <c r="U188" i="2"/>
  <c r="V188" i="2"/>
  <c r="W188" i="2"/>
  <c r="X188" i="2"/>
  <c r="Y188" i="2"/>
  <c r="Z188" i="2"/>
  <c r="AB188" i="2"/>
  <c r="AC188" i="2"/>
  <c r="AE188" i="2"/>
  <c r="AF188" i="2"/>
  <c r="B189" i="2"/>
  <c r="C189" i="2"/>
  <c r="D189" i="2"/>
  <c r="E189" i="2"/>
  <c r="I189" i="2"/>
  <c r="N189" i="2"/>
  <c r="O189" i="2"/>
  <c r="U189" i="2"/>
  <c r="V189" i="2"/>
  <c r="W189" i="2"/>
  <c r="X189" i="2"/>
  <c r="Y189" i="2"/>
  <c r="Z189" i="2"/>
  <c r="AB189" i="2"/>
  <c r="AC189" i="2"/>
  <c r="AE189" i="2"/>
  <c r="AF189" i="2"/>
  <c r="B190" i="2"/>
  <c r="C190" i="2"/>
  <c r="D190" i="2"/>
  <c r="E190" i="2"/>
  <c r="I190" i="2"/>
  <c r="N190" i="2"/>
  <c r="O190" i="2"/>
  <c r="U190" i="2"/>
  <c r="V190" i="2"/>
  <c r="W190" i="2"/>
  <c r="X190" i="2"/>
  <c r="Y190" i="2"/>
  <c r="Z190" i="2"/>
  <c r="AB190" i="2"/>
  <c r="AC190" i="2"/>
  <c r="AE190" i="2"/>
  <c r="AF190" i="2"/>
  <c r="B191" i="2"/>
  <c r="C191" i="2"/>
  <c r="D191" i="2"/>
  <c r="E191" i="2"/>
  <c r="I191" i="2"/>
  <c r="N191" i="2"/>
  <c r="O191" i="2"/>
  <c r="U191" i="2"/>
  <c r="V191" i="2"/>
  <c r="W191" i="2"/>
  <c r="X191" i="2"/>
  <c r="Y191" i="2"/>
  <c r="Z191" i="2"/>
  <c r="AB191" i="2"/>
  <c r="AC191" i="2"/>
  <c r="AE191" i="2"/>
  <c r="AF191" i="2"/>
  <c r="B192" i="2"/>
  <c r="C192" i="2"/>
  <c r="D192" i="2"/>
  <c r="E192" i="2"/>
  <c r="I192" i="2"/>
  <c r="K192" i="2" s="1"/>
  <c r="L192" i="2" s="1"/>
  <c r="N192" i="2"/>
  <c r="O192" i="2"/>
  <c r="U192" i="2"/>
  <c r="V192" i="2"/>
  <c r="W192" i="2"/>
  <c r="X192" i="2"/>
  <c r="Y192" i="2"/>
  <c r="Z192" i="2"/>
  <c r="AB192" i="2"/>
  <c r="AC192" i="2"/>
  <c r="AE192" i="2"/>
  <c r="AF192" i="2"/>
  <c r="B193" i="2"/>
  <c r="C193" i="2"/>
  <c r="D193" i="2"/>
  <c r="E193" i="2"/>
  <c r="I193" i="2"/>
  <c r="N193" i="2"/>
  <c r="O193" i="2"/>
  <c r="U193" i="2"/>
  <c r="V193" i="2"/>
  <c r="W193" i="2"/>
  <c r="X193" i="2"/>
  <c r="Y193" i="2"/>
  <c r="Z193" i="2"/>
  <c r="AB193" i="2"/>
  <c r="AC193" i="2"/>
  <c r="AE193" i="2"/>
  <c r="AF193" i="2"/>
  <c r="B194" i="2"/>
  <c r="C194" i="2"/>
  <c r="D194" i="2"/>
  <c r="E194" i="2"/>
  <c r="I194" i="2"/>
  <c r="N194" i="2"/>
  <c r="O194" i="2"/>
  <c r="U194" i="2"/>
  <c r="V194" i="2"/>
  <c r="W194" i="2"/>
  <c r="X194" i="2"/>
  <c r="Y194" i="2"/>
  <c r="Z194" i="2"/>
  <c r="AB194" i="2"/>
  <c r="AC194" i="2"/>
  <c r="AE194" i="2"/>
  <c r="AF194" i="2"/>
  <c r="B195" i="2"/>
  <c r="C195" i="2"/>
  <c r="D195" i="2"/>
  <c r="E195" i="2"/>
  <c r="I195" i="2"/>
  <c r="N195" i="2"/>
  <c r="O195" i="2"/>
  <c r="U195" i="2"/>
  <c r="V195" i="2"/>
  <c r="W195" i="2"/>
  <c r="X195" i="2"/>
  <c r="Y195" i="2"/>
  <c r="Z195" i="2"/>
  <c r="AB195" i="2"/>
  <c r="AC195" i="2"/>
  <c r="AE195" i="2"/>
  <c r="AF195" i="2"/>
  <c r="B196" i="2"/>
  <c r="C196" i="2"/>
  <c r="D196" i="2"/>
  <c r="E196" i="2"/>
  <c r="I196" i="2"/>
  <c r="J196" i="2" s="1"/>
  <c r="N196" i="2"/>
  <c r="O196" i="2"/>
  <c r="U196" i="2"/>
  <c r="V196" i="2"/>
  <c r="W196" i="2"/>
  <c r="X196" i="2"/>
  <c r="Y196" i="2"/>
  <c r="Z196" i="2"/>
  <c r="AB196" i="2"/>
  <c r="AC196" i="2"/>
  <c r="AE196" i="2"/>
  <c r="AF196" i="2"/>
  <c r="B197" i="2"/>
  <c r="C197" i="2"/>
  <c r="D197" i="2"/>
  <c r="E197" i="2"/>
  <c r="I197" i="2"/>
  <c r="N197" i="2"/>
  <c r="O197" i="2"/>
  <c r="U197" i="2"/>
  <c r="V197" i="2"/>
  <c r="W197" i="2"/>
  <c r="X197" i="2"/>
  <c r="Y197" i="2"/>
  <c r="Z197" i="2"/>
  <c r="AB197" i="2"/>
  <c r="AC197" i="2"/>
  <c r="AE197" i="2"/>
  <c r="AF197" i="2"/>
  <c r="B198" i="2"/>
  <c r="C198" i="2"/>
  <c r="D198" i="2"/>
  <c r="E198" i="2"/>
  <c r="I198" i="2"/>
  <c r="N198" i="2"/>
  <c r="O198" i="2"/>
  <c r="U198" i="2"/>
  <c r="V198" i="2"/>
  <c r="W198" i="2"/>
  <c r="X198" i="2"/>
  <c r="Y198" i="2"/>
  <c r="Z198" i="2"/>
  <c r="AB198" i="2"/>
  <c r="AC198" i="2"/>
  <c r="AE198" i="2"/>
  <c r="AF198" i="2"/>
  <c r="B199" i="2"/>
  <c r="C199" i="2"/>
  <c r="D199" i="2"/>
  <c r="E199" i="2"/>
  <c r="I199" i="2"/>
  <c r="N199" i="2"/>
  <c r="O199" i="2"/>
  <c r="U199" i="2"/>
  <c r="V199" i="2"/>
  <c r="W199" i="2"/>
  <c r="X199" i="2"/>
  <c r="Y199" i="2"/>
  <c r="Z199" i="2"/>
  <c r="AB199" i="2"/>
  <c r="AC199" i="2"/>
  <c r="AE199" i="2"/>
  <c r="AF199" i="2"/>
  <c r="B200" i="2"/>
  <c r="C200" i="2"/>
  <c r="D200" i="2"/>
  <c r="E200" i="2"/>
  <c r="I200" i="2"/>
  <c r="K200" i="2" s="1"/>
  <c r="N200" i="2"/>
  <c r="O200" i="2"/>
  <c r="U200" i="2"/>
  <c r="V200" i="2"/>
  <c r="W200" i="2"/>
  <c r="X200" i="2"/>
  <c r="Y200" i="2"/>
  <c r="Z200" i="2"/>
  <c r="AB200" i="2"/>
  <c r="AC200" i="2"/>
  <c r="AE200" i="2"/>
  <c r="AF200" i="2"/>
  <c r="B201" i="2"/>
  <c r="C201" i="2"/>
  <c r="D201" i="2"/>
  <c r="E201" i="2"/>
  <c r="I201" i="2"/>
  <c r="N201" i="2"/>
  <c r="O201" i="2"/>
  <c r="U201" i="2"/>
  <c r="V201" i="2"/>
  <c r="W201" i="2"/>
  <c r="X201" i="2"/>
  <c r="Y201" i="2"/>
  <c r="Z201" i="2"/>
  <c r="AB201" i="2"/>
  <c r="AC201" i="2"/>
  <c r="AE201" i="2"/>
  <c r="AF201" i="2"/>
  <c r="B202" i="2"/>
  <c r="C202" i="2"/>
  <c r="D202" i="2"/>
  <c r="E202" i="2"/>
  <c r="I202" i="2"/>
  <c r="N202" i="2"/>
  <c r="O202" i="2"/>
  <c r="U202" i="2"/>
  <c r="V202" i="2"/>
  <c r="W202" i="2"/>
  <c r="X202" i="2"/>
  <c r="Y202" i="2"/>
  <c r="Z202" i="2"/>
  <c r="AB202" i="2"/>
  <c r="AC202" i="2"/>
  <c r="AE202" i="2"/>
  <c r="AF202" i="2"/>
  <c r="B203" i="2"/>
  <c r="C203" i="2"/>
  <c r="D203" i="2"/>
  <c r="E203" i="2"/>
  <c r="I203" i="2"/>
  <c r="N203" i="2"/>
  <c r="O203" i="2"/>
  <c r="U203" i="2"/>
  <c r="V203" i="2"/>
  <c r="W203" i="2"/>
  <c r="X203" i="2"/>
  <c r="Y203" i="2"/>
  <c r="Z203" i="2"/>
  <c r="AB203" i="2"/>
  <c r="AC203" i="2"/>
  <c r="AE203" i="2"/>
  <c r="AF203" i="2"/>
  <c r="B204" i="2"/>
  <c r="C204" i="2"/>
  <c r="D204" i="2"/>
  <c r="E204" i="2"/>
  <c r="I204" i="2"/>
  <c r="J204" i="2" s="1"/>
  <c r="N204" i="2"/>
  <c r="O204" i="2"/>
  <c r="U204" i="2"/>
  <c r="V204" i="2"/>
  <c r="W204" i="2"/>
  <c r="X204" i="2"/>
  <c r="Y204" i="2"/>
  <c r="Z204" i="2"/>
  <c r="AB204" i="2"/>
  <c r="AC204" i="2"/>
  <c r="AE204" i="2"/>
  <c r="AF204" i="2"/>
  <c r="B205" i="2"/>
  <c r="C205" i="2"/>
  <c r="D205" i="2"/>
  <c r="E205" i="2"/>
  <c r="I205" i="2"/>
  <c r="N205" i="2"/>
  <c r="O205" i="2"/>
  <c r="U205" i="2"/>
  <c r="V205" i="2"/>
  <c r="W205" i="2"/>
  <c r="X205" i="2"/>
  <c r="Y205" i="2"/>
  <c r="Z205" i="2"/>
  <c r="AB205" i="2"/>
  <c r="AC205" i="2"/>
  <c r="AE205" i="2"/>
  <c r="AF205" i="2"/>
  <c r="B206" i="2"/>
  <c r="C206" i="2"/>
  <c r="D206" i="2"/>
  <c r="E206" i="2"/>
  <c r="I206" i="2"/>
  <c r="N206" i="2"/>
  <c r="O206" i="2"/>
  <c r="U206" i="2"/>
  <c r="V206" i="2"/>
  <c r="W206" i="2"/>
  <c r="X206" i="2"/>
  <c r="Y206" i="2"/>
  <c r="Z206" i="2"/>
  <c r="AB206" i="2"/>
  <c r="AC206" i="2"/>
  <c r="AE206" i="2"/>
  <c r="AF206" i="2"/>
  <c r="B207" i="2"/>
  <c r="C207" i="2"/>
  <c r="D207" i="2"/>
  <c r="E207" i="2"/>
  <c r="I207" i="2"/>
  <c r="N207" i="2"/>
  <c r="O207" i="2"/>
  <c r="U207" i="2"/>
  <c r="V207" i="2"/>
  <c r="W207" i="2"/>
  <c r="X207" i="2"/>
  <c r="Y207" i="2"/>
  <c r="Z207" i="2"/>
  <c r="AB207" i="2"/>
  <c r="AC207" i="2"/>
  <c r="AE207" i="2"/>
  <c r="AF207" i="2"/>
  <c r="B208" i="2"/>
  <c r="C208" i="2"/>
  <c r="D208" i="2"/>
  <c r="E208" i="2"/>
  <c r="I208" i="2"/>
  <c r="N208" i="2"/>
  <c r="O208" i="2"/>
  <c r="U208" i="2"/>
  <c r="V208" i="2"/>
  <c r="W208" i="2"/>
  <c r="X208" i="2"/>
  <c r="Y208" i="2"/>
  <c r="Z208" i="2"/>
  <c r="AB208" i="2"/>
  <c r="AC208" i="2"/>
  <c r="AE208" i="2"/>
  <c r="AF208" i="2"/>
  <c r="B209" i="2"/>
  <c r="C209" i="2"/>
  <c r="D209" i="2"/>
  <c r="E209" i="2"/>
  <c r="I209" i="2"/>
  <c r="N209" i="2"/>
  <c r="O209" i="2"/>
  <c r="U209" i="2"/>
  <c r="V209" i="2"/>
  <c r="W209" i="2"/>
  <c r="X209" i="2"/>
  <c r="Y209" i="2"/>
  <c r="Z209" i="2"/>
  <c r="AB209" i="2"/>
  <c r="AC209" i="2"/>
  <c r="AE209" i="2"/>
  <c r="AF209" i="2"/>
  <c r="B210" i="2"/>
  <c r="C210" i="2"/>
  <c r="D210" i="2"/>
  <c r="E210" i="2"/>
  <c r="I210" i="2"/>
  <c r="N210" i="2"/>
  <c r="O210" i="2"/>
  <c r="U210" i="2"/>
  <c r="V210" i="2"/>
  <c r="W210" i="2"/>
  <c r="X210" i="2"/>
  <c r="Y210" i="2"/>
  <c r="Z210" i="2"/>
  <c r="AB210" i="2"/>
  <c r="AC210" i="2"/>
  <c r="AE210" i="2"/>
  <c r="AF210" i="2"/>
  <c r="B211" i="2"/>
  <c r="C211" i="2"/>
  <c r="D211" i="2"/>
  <c r="E211" i="2"/>
  <c r="I211" i="2"/>
  <c r="N211" i="2"/>
  <c r="O211" i="2"/>
  <c r="U211" i="2"/>
  <c r="V211" i="2"/>
  <c r="W211" i="2"/>
  <c r="X211" i="2"/>
  <c r="Y211" i="2"/>
  <c r="Z211" i="2"/>
  <c r="AB211" i="2"/>
  <c r="AC211" i="2"/>
  <c r="AE211" i="2"/>
  <c r="AF211" i="2"/>
  <c r="B212" i="2"/>
  <c r="C212" i="2"/>
  <c r="D212" i="2"/>
  <c r="E212" i="2"/>
  <c r="I212" i="2"/>
  <c r="N212" i="2"/>
  <c r="O212" i="2"/>
  <c r="U212" i="2"/>
  <c r="V212" i="2"/>
  <c r="W212" i="2"/>
  <c r="X212" i="2"/>
  <c r="Y212" i="2"/>
  <c r="Z212" i="2"/>
  <c r="AB212" i="2"/>
  <c r="AC212" i="2"/>
  <c r="AE212" i="2"/>
  <c r="AF212" i="2"/>
  <c r="B213" i="2"/>
  <c r="C213" i="2"/>
  <c r="D213" i="2"/>
  <c r="E213" i="2"/>
  <c r="I213" i="2"/>
  <c r="N213" i="2"/>
  <c r="O213" i="2"/>
  <c r="U213" i="2"/>
  <c r="V213" i="2"/>
  <c r="W213" i="2"/>
  <c r="X213" i="2"/>
  <c r="Y213" i="2"/>
  <c r="Z213" i="2"/>
  <c r="AB213" i="2"/>
  <c r="AC213" i="2"/>
  <c r="AE213" i="2"/>
  <c r="AF213" i="2"/>
  <c r="B214" i="2"/>
  <c r="C214" i="2"/>
  <c r="D214" i="2"/>
  <c r="E214" i="2"/>
  <c r="I214" i="2"/>
  <c r="N214" i="2"/>
  <c r="O214" i="2"/>
  <c r="U214" i="2"/>
  <c r="V214" i="2"/>
  <c r="W214" i="2"/>
  <c r="X214" i="2"/>
  <c r="Y214" i="2"/>
  <c r="Z214" i="2"/>
  <c r="AB214" i="2"/>
  <c r="AC214" i="2"/>
  <c r="AE214" i="2"/>
  <c r="AF214" i="2"/>
  <c r="B215" i="2"/>
  <c r="C215" i="2"/>
  <c r="D215" i="2"/>
  <c r="E215" i="2"/>
  <c r="I215" i="2"/>
  <c r="N215" i="2"/>
  <c r="O215" i="2"/>
  <c r="U215" i="2"/>
  <c r="V215" i="2"/>
  <c r="W215" i="2"/>
  <c r="X215" i="2"/>
  <c r="Y215" i="2"/>
  <c r="Z215" i="2"/>
  <c r="AB215" i="2"/>
  <c r="AC215" i="2"/>
  <c r="AE215" i="2"/>
  <c r="AF215" i="2"/>
  <c r="B216" i="2"/>
  <c r="C216" i="2"/>
  <c r="D216" i="2"/>
  <c r="E216" i="2"/>
  <c r="I216" i="2"/>
  <c r="N216" i="2"/>
  <c r="O216" i="2"/>
  <c r="U216" i="2"/>
  <c r="V216" i="2"/>
  <c r="W216" i="2"/>
  <c r="X216" i="2"/>
  <c r="Y216" i="2"/>
  <c r="Z216" i="2"/>
  <c r="AB216" i="2"/>
  <c r="AC216" i="2"/>
  <c r="AE216" i="2"/>
  <c r="AF216" i="2"/>
  <c r="B217" i="2"/>
  <c r="C217" i="2"/>
  <c r="D217" i="2"/>
  <c r="E217" i="2"/>
  <c r="I217" i="2"/>
  <c r="N217" i="2"/>
  <c r="O217" i="2"/>
  <c r="U217" i="2"/>
  <c r="V217" i="2"/>
  <c r="W217" i="2"/>
  <c r="X217" i="2"/>
  <c r="Y217" i="2"/>
  <c r="Z217" i="2"/>
  <c r="AB217" i="2"/>
  <c r="AC217" i="2"/>
  <c r="AE217" i="2"/>
  <c r="AF217" i="2"/>
  <c r="B218" i="2"/>
  <c r="C218" i="2"/>
  <c r="D218" i="2"/>
  <c r="E218" i="2"/>
  <c r="I218" i="2"/>
  <c r="N218" i="2"/>
  <c r="O218" i="2"/>
  <c r="U218" i="2"/>
  <c r="V218" i="2"/>
  <c r="W218" i="2"/>
  <c r="X218" i="2"/>
  <c r="Y218" i="2"/>
  <c r="Z218" i="2"/>
  <c r="AB218" i="2"/>
  <c r="AC218" i="2"/>
  <c r="AE218" i="2"/>
  <c r="AF218" i="2"/>
  <c r="B219" i="2"/>
  <c r="C219" i="2"/>
  <c r="D219" i="2"/>
  <c r="E219" i="2"/>
  <c r="I219" i="2"/>
  <c r="N219" i="2"/>
  <c r="O219" i="2"/>
  <c r="U219" i="2"/>
  <c r="V219" i="2"/>
  <c r="W219" i="2"/>
  <c r="X219" i="2"/>
  <c r="Y219" i="2"/>
  <c r="Z219" i="2"/>
  <c r="AB219" i="2"/>
  <c r="AC219" i="2"/>
  <c r="AE219" i="2"/>
  <c r="AF219" i="2"/>
  <c r="B220" i="2"/>
  <c r="C220" i="2"/>
  <c r="D220" i="2"/>
  <c r="E220" i="2"/>
  <c r="I220" i="2"/>
  <c r="N220" i="2"/>
  <c r="O220" i="2"/>
  <c r="U220" i="2"/>
  <c r="V220" i="2"/>
  <c r="W220" i="2"/>
  <c r="X220" i="2"/>
  <c r="Y220" i="2"/>
  <c r="Z220" i="2"/>
  <c r="AB220" i="2"/>
  <c r="AC220" i="2"/>
  <c r="AE220" i="2"/>
  <c r="AF220" i="2"/>
  <c r="B221" i="2"/>
  <c r="C221" i="2"/>
  <c r="D221" i="2"/>
  <c r="E221" i="2"/>
  <c r="I221" i="2"/>
  <c r="N221" i="2"/>
  <c r="O221" i="2"/>
  <c r="U221" i="2"/>
  <c r="V221" i="2"/>
  <c r="W221" i="2"/>
  <c r="X221" i="2"/>
  <c r="Y221" i="2"/>
  <c r="Z221" i="2"/>
  <c r="AB221" i="2"/>
  <c r="AC221" i="2"/>
  <c r="AE221" i="2"/>
  <c r="AF221" i="2"/>
  <c r="B222" i="2"/>
  <c r="C222" i="2"/>
  <c r="D222" i="2"/>
  <c r="E222" i="2"/>
  <c r="I222" i="2"/>
  <c r="N222" i="2"/>
  <c r="O222" i="2"/>
  <c r="U222" i="2"/>
  <c r="V222" i="2"/>
  <c r="W222" i="2"/>
  <c r="X222" i="2"/>
  <c r="Y222" i="2"/>
  <c r="Z222" i="2"/>
  <c r="AB222" i="2"/>
  <c r="AC222" i="2"/>
  <c r="AE222" i="2"/>
  <c r="AF222" i="2"/>
  <c r="B223" i="2"/>
  <c r="C223" i="2"/>
  <c r="D223" i="2"/>
  <c r="E223" i="2"/>
  <c r="I223" i="2"/>
  <c r="N223" i="2"/>
  <c r="O223" i="2"/>
  <c r="U223" i="2"/>
  <c r="V223" i="2"/>
  <c r="W223" i="2"/>
  <c r="X223" i="2"/>
  <c r="Y223" i="2"/>
  <c r="Z223" i="2"/>
  <c r="AB223" i="2"/>
  <c r="AC223" i="2"/>
  <c r="AE223" i="2"/>
  <c r="AF223" i="2"/>
  <c r="B224" i="2"/>
  <c r="C224" i="2"/>
  <c r="D224" i="2"/>
  <c r="E224" i="2"/>
  <c r="I224" i="2"/>
  <c r="N224" i="2"/>
  <c r="O224" i="2"/>
  <c r="U224" i="2"/>
  <c r="V224" i="2"/>
  <c r="W224" i="2"/>
  <c r="X224" i="2"/>
  <c r="Y224" i="2"/>
  <c r="Z224" i="2"/>
  <c r="AB224" i="2"/>
  <c r="AC224" i="2"/>
  <c r="AE224" i="2"/>
  <c r="AF224" i="2"/>
  <c r="B225" i="2"/>
  <c r="C225" i="2"/>
  <c r="D225" i="2"/>
  <c r="E225" i="2"/>
  <c r="I225" i="2"/>
  <c r="N225" i="2"/>
  <c r="O225" i="2"/>
  <c r="U225" i="2"/>
  <c r="V225" i="2"/>
  <c r="W225" i="2"/>
  <c r="X225" i="2"/>
  <c r="Y225" i="2"/>
  <c r="Z225" i="2"/>
  <c r="AB225" i="2"/>
  <c r="AC225" i="2"/>
  <c r="AE225" i="2"/>
  <c r="AF225" i="2"/>
  <c r="B226" i="2"/>
  <c r="C226" i="2"/>
  <c r="D226" i="2"/>
  <c r="E226" i="2"/>
  <c r="I226" i="2"/>
  <c r="N226" i="2"/>
  <c r="O226" i="2"/>
  <c r="U226" i="2"/>
  <c r="V226" i="2"/>
  <c r="W226" i="2"/>
  <c r="X226" i="2"/>
  <c r="Y226" i="2"/>
  <c r="Z226" i="2"/>
  <c r="AB226" i="2"/>
  <c r="AC226" i="2"/>
  <c r="AE226" i="2"/>
  <c r="AF226" i="2"/>
  <c r="B227" i="2"/>
  <c r="C227" i="2"/>
  <c r="D227" i="2"/>
  <c r="E227" i="2"/>
  <c r="I227" i="2"/>
  <c r="N227" i="2"/>
  <c r="O227" i="2"/>
  <c r="U227" i="2"/>
  <c r="V227" i="2"/>
  <c r="W227" i="2"/>
  <c r="X227" i="2"/>
  <c r="Y227" i="2"/>
  <c r="Z227" i="2"/>
  <c r="AB227" i="2"/>
  <c r="AC227" i="2"/>
  <c r="AE227" i="2"/>
  <c r="AF227" i="2"/>
  <c r="B228" i="2"/>
  <c r="C228" i="2"/>
  <c r="D228" i="2"/>
  <c r="E228" i="2"/>
  <c r="I228" i="2"/>
  <c r="N228" i="2"/>
  <c r="O228" i="2"/>
  <c r="U228" i="2"/>
  <c r="V228" i="2"/>
  <c r="W228" i="2"/>
  <c r="X228" i="2"/>
  <c r="Y228" i="2"/>
  <c r="Z228" i="2"/>
  <c r="AB228" i="2"/>
  <c r="AC228" i="2"/>
  <c r="AE228" i="2"/>
  <c r="AF228" i="2"/>
  <c r="B229" i="2"/>
  <c r="C229" i="2"/>
  <c r="D229" i="2"/>
  <c r="E229" i="2"/>
  <c r="I229" i="2"/>
  <c r="N229" i="2"/>
  <c r="O229" i="2"/>
  <c r="U229" i="2"/>
  <c r="V229" i="2"/>
  <c r="W229" i="2"/>
  <c r="X229" i="2"/>
  <c r="Y229" i="2"/>
  <c r="Z229" i="2"/>
  <c r="AB229" i="2"/>
  <c r="AC229" i="2"/>
  <c r="AE229" i="2"/>
  <c r="AF229" i="2"/>
  <c r="B230" i="2"/>
  <c r="C230" i="2"/>
  <c r="D230" i="2"/>
  <c r="E230" i="2"/>
  <c r="I230" i="2"/>
  <c r="N230" i="2"/>
  <c r="O230" i="2"/>
  <c r="U230" i="2"/>
  <c r="V230" i="2"/>
  <c r="W230" i="2"/>
  <c r="X230" i="2"/>
  <c r="Y230" i="2"/>
  <c r="Z230" i="2"/>
  <c r="AB230" i="2"/>
  <c r="AC230" i="2"/>
  <c r="AE230" i="2"/>
  <c r="AF230" i="2"/>
  <c r="B231" i="2"/>
  <c r="C231" i="2"/>
  <c r="D231" i="2"/>
  <c r="E231" i="2"/>
  <c r="I231" i="2"/>
  <c r="N231" i="2"/>
  <c r="O231" i="2"/>
  <c r="U231" i="2"/>
  <c r="V231" i="2"/>
  <c r="W231" i="2"/>
  <c r="X231" i="2"/>
  <c r="Y231" i="2"/>
  <c r="Z231" i="2"/>
  <c r="AB231" i="2"/>
  <c r="AC231" i="2"/>
  <c r="AE231" i="2"/>
  <c r="AF231" i="2"/>
  <c r="B232" i="2"/>
  <c r="C232" i="2"/>
  <c r="D232" i="2"/>
  <c r="E232" i="2"/>
  <c r="I232" i="2"/>
  <c r="N232" i="2"/>
  <c r="O232" i="2"/>
  <c r="U232" i="2"/>
  <c r="V232" i="2"/>
  <c r="W232" i="2"/>
  <c r="X232" i="2"/>
  <c r="Y232" i="2"/>
  <c r="Z232" i="2"/>
  <c r="AB232" i="2"/>
  <c r="AC232" i="2"/>
  <c r="AE232" i="2"/>
  <c r="AF232" i="2"/>
  <c r="B233" i="2"/>
  <c r="C233" i="2"/>
  <c r="D233" i="2"/>
  <c r="E233" i="2"/>
  <c r="I233" i="2"/>
  <c r="N233" i="2"/>
  <c r="O233" i="2"/>
  <c r="U233" i="2"/>
  <c r="V233" i="2"/>
  <c r="W233" i="2"/>
  <c r="X233" i="2"/>
  <c r="Y233" i="2"/>
  <c r="Z233" i="2"/>
  <c r="AB233" i="2"/>
  <c r="AC233" i="2"/>
  <c r="AE233" i="2"/>
  <c r="AF233" i="2"/>
  <c r="B234" i="2"/>
  <c r="C234" i="2"/>
  <c r="D234" i="2"/>
  <c r="E234" i="2"/>
  <c r="I234" i="2"/>
  <c r="N234" i="2"/>
  <c r="O234" i="2"/>
  <c r="U234" i="2"/>
  <c r="V234" i="2"/>
  <c r="W234" i="2"/>
  <c r="X234" i="2"/>
  <c r="Y234" i="2"/>
  <c r="Z234" i="2"/>
  <c r="AB234" i="2"/>
  <c r="AC234" i="2"/>
  <c r="AE234" i="2"/>
  <c r="AF234" i="2"/>
  <c r="B235" i="2"/>
  <c r="C235" i="2"/>
  <c r="D235" i="2"/>
  <c r="E235" i="2"/>
  <c r="I235" i="2"/>
  <c r="N235" i="2"/>
  <c r="O235" i="2"/>
  <c r="U235" i="2"/>
  <c r="V235" i="2"/>
  <c r="W235" i="2"/>
  <c r="X235" i="2"/>
  <c r="Y235" i="2"/>
  <c r="Z235" i="2"/>
  <c r="AB235" i="2"/>
  <c r="AC235" i="2"/>
  <c r="AE235" i="2"/>
  <c r="AF235" i="2"/>
  <c r="B236" i="2"/>
  <c r="C236" i="2"/>
  <c r="D236" i="2"/>
  <c r="E236" i="2"/>
  <c r="I236" i="2"/>
  <c r="N236" i="2"/>
  <c r="O236" i="2"/>
  <c r="U236" i="2"/>
  <c r="V236" i="2"/>
  <c r="W236" i="2"/>
  <c r="X236" i="2"/>
  <c r="Y236" i="2"/>
  <c r="Z236" i="2"/>
  <c r="AB236" i="2"/>
  <c r="AC236" i="2"/>
  <c r="AE236" i="2"/>
  <c r="AF236" i="2"/>
  <c r="B237" i="2"/>
  <c r="C237" i="2"/>
  <c r="D237" i="2"/>
  <c r="E237" i="2"/>
  <c r="I237" i="2"/>
  <c r="N237" i="2"/>
  <c r="O237" i="2"/>
  <c r="U237" i="2"/>
  <c r="V237" i="2"/>
  <c r="W237" i="2"/>
  <c r="X237" i="2"/>
  <c r="Y237" i="2"/>
  <c r="Z237" i="2"/>
  <c r="AB237" i="2"/>
  <c r="AC237" i="2"/>
  <c r="AE237" i="2"/>
  <c r="AF237" i="2"/>
  <c r="B238" i="2"/>
  <c r="C238" i="2"/>
  <c r="D238" i="2"/>
  <c r="E238" i="2"/>
  <c r="I238" i="2"/>
  <c r="N238" i="2"/>
  <c r="O238" i="2"/>
  <c r="U238" i="2"/>
  <c r="V238" i="2"/>
  <c r="W238" i="2"/>
  <c r="X238" i="2"/>
  <c r="Y238" i="2"/>
  <c r="Z238" i="2"/>
  <c r="AB238" i="2"/>
  <c r="AC238" i="2"/>
  <c r="AE238" i="2"/>
  <c r="AF238" i="2"/>
  <c r="B239" i="2"/>
  <c r="C239" i="2"/>
  <c r="D239" i="2"/>
  <c r="E239" i="2"/>
  <c r="I239" i="2"/>
  <c r="N239" i="2"/>
  <c r="O239" i="2"/>
  <c r="U239" i="2"/>
  <c r="V239" i="2"/>
  <c r="W239" i="2"/>
  <c r="X239" i="2"/>
  <c r="Y239" i="2"/>
  <c r="Z239" i="2"/>
  <c r="AB239" i="2"/>
  <c r="AC239" i="2"/>
  <c r="AE239" i="2"/>
  <c r="AF239" i="2"/>
  <c r="B240" i="2"/>
  <c r="C240" i="2"/>
  <c r="D240" i="2"/>
  <c r="E240" i="2"/>
  <c r="I240" i="2"/>
  <c r="N240" i="2"/>
  <c r="O240" i="2"/>
  <c r="U240" i="2"/>
  <c r="V240" i="2"/>
  <c r="W240" i="2"/>
  <c r="X240" i="2"/>
  <c r="Y240" i="2"/>
  <c r="Z240" i="2"/>
  <c r="AB240" i="2"/>
  <c r="AC240" i="2"/>
  <c r="AE240" i="2"/>
  <c r="AF240" i="2"/>
  <c r="B241" i="2"/>
  <c r="C241" i="2"/>
  <c r="D241" i="2"/>
  <c r="E241" i="2"/>
  <c r="I241" i="2"/>
  <c r="N241" i="2"/>
  <c r="O241" i="2"/>
  <c r="U241" i="2"/>
  <c r="V241" i="2"/>
  <c r="W241" i="2"/>
  <c r="X241" i="2"/>
  <c r="Y241" i="2"/>
  <c r="Z241" i="2"/>
  <c r="AB241" i="2"/>
  <c r="AC241" i="2"/>
  <c r="AE241" i="2"/>
  <c r="AF241" i="2"/>
  <c r="B242" i="2"/>
  <c r="C242" i="2"/>
  <c r="D242" i="2"/>
  <c r="E242" i="2"/>
  <c r="I242" i="2"/>
  <c r="N242" i="2"/>
  <c r="O242" i="2"/>
  <c r="U242" i="2"/>
  <c r="V242" i="2"/>
  <c r="W242" i="2"/>
  <c r="X242" i="2"/>
  <c r="Y242" i="2"/>
  <c r="Z242" i="2"/>
  <c r="AB242" i="2"/>
  <c r="AC242" i="2"/>
  <c r="AE242" i="2"/>
  <c r="AF242" i="2"/>
  <c r="B243" i="2"/>
  <c r="C243" i="2"/>
  <c r="D243" i="2"/>
  <c r="E243" i="2"/>
  <c r="I243" i="2"/>
  <c r="N243" i="2"/>
  <c r="O243" i="2"/>
  <c r="U243" i="2"/>
  <c r="V243" i="2"/>
  <c r="W243" i="2"/>
  <c r="X243" i="2"/>
  <c r="Y243" i="2"/>
  <c r="Z243" i="2"/>
  <c r="AB243" i="2"/>
  <c r="AC243" i="2"/>
  <c r="AE243" i="2"/>
  <c r="AF243" i="2"/>
  <c r="B244" i="2"/>
  <c r="C244" i="2"/>
  <c r="D244" i="2"/>
  <c r="E244" i="2"/>
  <c r="I244" i="2"/>
  <c r="N244" i="2"/>
  <c r="O244" i="2"/>
  <c r="U244" i="2"/>
  <c r="V244" i="2"/>
  <c r="W244" i="2"/>
  <c r="X244" i="2"/>
  <c r="Y244" i="2"/>
  <c r="Z244" i="2"/>
  <c r="AB244" i="2"/>
  <c r="AC244" i="2"/>
  <c r="AE244" i="2"/>
  <c r="AF244" i="2"/>
  <c r="B245" i="2"/>
  <c r="C245" i="2"/>
  <c r="D245" i="2"/>
  <c r="E245" i="2"/>
  <c r="I245" i="2"/>
  <c r="N245" i="2"/>
  <c r="O245" i="2"/>
  <c r="U245" i="2"/>
  <c r="V245" i="2"/>
  <c r="W245" i="2"/>
  <c r="X245" i="2"/>
  <c r="Y245" i="2"/>
  <c r="Z245" i="2"/>
  <c r="AB245" i="2"/>
  <c r="AC245" i="2"/>
  <c r="AE245" i="2"/>
  <c r="AF245" i="2"/>
  <c r="B246" i="2"/>
  <c r="C246" i="2"/>
  <c r="D246" i="2"/>
  <c r="E246" i="2"/>
  <c r="I246" i="2"/>
  <c r="N246" i="2"/>
  <c r="O246" i="2"/>
  <c r="U246" i="2"/>
  <c r="V246" i="2"/>
  <c r="W246" i="2"/>
  <c r="X246" i="2"/>
  <c r="Y246" i="2"/>
  <c r="Z246" i="2"/>
  <c r="AB246" i="2"/>
  <c r="AC246" i="2"/>
  <c r="AE246" i="2"/>
  <c r="AF246" i="2"/>
  <c r="B247" i="2"/>
  <c r="C247" i="2"/>
  <c r="D247" i="2"/>
  <c r="E247" i="2"/>
  <c r="I247" i="2"/>
  <c r="N247" i="2"/>
  <c r="O247" i="2"/>
  <c r="U247" i="2"/>
  <c r="V247" i="2"/>
  <c r="W247" i="2"/>
  <c r="X247" i="2"/>
  <c r="Y247" i="2"/>
  <c r="Z247" i="2"/>
  <c r="AB247" i="2"/>
  <c r="AC247" i="2"/>
  <c r="AE247" i="2"/>
  <c r="AF247" i="2"/>
  <c r="B248" i="2"/>
  <c r="C248" i="2"/>
  <c r="D248" i="2"/>
  <c r="E248" i="2"/>
  <c r="I248" i="2"/>
  <c r="N248" i="2"/>
  <c r="O248" i="2"/>
  <c r="U248" i="2"/>
  <c r="V248" i="2"/>
  <c r="W248" i="2"/>
  <c r="X248" i="2"/>
  <c r="Y248" i="2"/>
  <c r="Z248" i="2"/>
  <c r="AB248" i="2"/>
  <c r="AC248" i="2"/>
  <c r="AE248" i="2"/>
  <c r="AF248" i="2"/>
  <c r="B249" i="2"/>
  <c r="C249" i="2"/>
  <c r="D249" i="2"/>
  <c r="E249" i="2"/>
  <c r="I249" i="2"/>
  <c r="N249" i="2"/>
  <c r="O249" i="2"/>
  <c r="U249" i="2"/>
  <c r="V249" i="2"/>
  <c r="W249" i="2"/>
  <c r="X249" i="2"/>
  <c r="Y249" i="2"/>
  <c r="Z249" i="2"/>
  <c r="AB249" i="2"/>
  <c r="AC249" i="2"/>
  <c r="AE249" i="2"/>
  <c r="AF249" i="2"/>
  <c r="B250" i="2"/>
  <c r="C250" i="2"/>
  <c r="D250" i="2"/>
  <c r="E250" i="2"/>
  <c r="I250" i="2"/>
  <c r="N250" i="2"/>
  <c r="O250" i="2"/>
  <c r="U250" i="2"/>
  <c r="V250" i="2"/>
  <c r="W250" i="2"/>
  <c r="X250" i="2"/>
  <c r="Y250" i="2"/>
  <c r="Z250" i="2"/>
  <c r="AB250" i="2"/>
  <c r="AC250" i="2"/>
  <c r="AE250" i="2"/>
  <c r="AF250" i="2"/>
  <c r="B251" i="2"/>
  <c r="C251" i="2"/>
  <c r="D251" i="2"/>
  <c r="E251" i="2"/>
  <c r="I251" i="2"/>
  <c r="N251" i="2"/>
  <c r="O251" i="2"/>
  <c r="U251" i="2"/>
  <c r="V251" i="2"/>
  <c r="W251" i="2"/>
  <c r="X251" i="2"/>
  <c r="Y251" i="2"/>
  <c r="Z251" i="2"/>
  <c r="AB251" i="2"/>
  <c r="AC251" i="2"/>
  <c r="AE251" i="2"/>
  <c r="AF251" i="2"/>
  <c r="B252" i="2"/>
  <c r="C252" i="2"/>
  <c r="D252" i="2"/>
  <c r="E252" i="2"/>
  <c r="I252" i="2"/>
  <c r="N252" i="2"/>
  <c r="O252" i="2"/>
  <c r="U252" i="2"/>
  <c r="V252" i="2"/>
  <c r="W252" i="2"/>
  <c r="X252" i="2"/>
  <c r="Y252" i="2"/>
  <c r="Z252" i="2"/>
  <c r="AB252" i="2"/>
  <c r="AC252" i="2"/>
  <c r="AE252" i="2"/>
  <c r="AF252" i="2"/>
  <c r="B253" i="2"/>
  <c r="C253" i="2"/>
  <c r="D253" i="2"/>
  <c r="E253" i="2"/>
  <c r="I253" i="2"/>
  <c r="N253" i="2"/>
  <c r="O253" i="2"/>
  <c r="U253" i="2"/>
  <c r="V253" i="2"/>
  <c r="W253" i="2"/>
  <c r="X253" i="2"/>
  <c r="Y253" i="2"/>
  <c r="Z253" i="2"/>
  <c r="AB253" i="2"/>
  <c r="AC253" i="2"/>
  <c r="AE253" i="2"/>
  <c r="AF253" i="2"/>
  <c r="B254" i="2"/>
  <c r="C254" i="2"/>
  <c r="D254" i="2"/>
  <c r="E254" i="2"/>
  <c r="I254" i="2"/>
  <c r="N254" i="2"/>
  <c r="O254" i="2"/>
  <c r="U254" i="2"/>
  <c r="V254" i="2"/>
  <c r="W254" i="2"/>
  <c r="X254" i="2"/>
  <c r="Y254" i="2"/>
  <c r="Z254" i="2"/>
  <c r="AB254" i="2"/>
  <c r="AC254" i="2"/>
  <c r="AE254" i="2"/>
  <c r="AF254" i="2"/>
  <c r="B255" i="2"/>
  <c r="C255" i="2"/>
  <c r="D255" i="2"/>
  <c r="E255" i="2"/>
  <c r="I255" i="2"/>
  <c r="N255" i="2"/>
  <c r="O255" i="2"/>
  <c r="U255" i="2"/>
  <c r="V255" i="2"/>
  <c r="W255" i="2"/>
  <c r="X255" i="2"/>
  <c r="Y255" i="2"/>
  <c r="Z255" i="2"/>
  <c r="AB255" i="2"/>
  <c r="AC255" i="2"/>
  <c r="AE255" i="2"/>
  <c r="AF255" i="2"/>
  <c r="B256" i="2"/>
  <c r="C256" i="2"/>
  <c r="D256" i="2"/>
  <c r="E256" i="2"/>
  <c r="I256" i="2"/>
  <c r="N256" i="2"/>
  <c r="O256" i="2"/>
  <c r="U256" i="2"/>
  <c r="V256" i="2"/>
  <c r="W256" i="2"/>
  <c r="X256" i="2"/>
  <c r="Y256" i="2"/>
  <c r="Z256" i="2"/>
  <c r="AB256" i="2"/>
  <c r="AC256" i="2"/>
  <c r="AE256" i="2"/>
  <c r="AF256" i="2"/>
  <c r="B257" i="2"/>
  <c r="C257" i="2"/>
  <c r="D257" i="2"/>
  <c r="E257" i="2"/>
  <c r="I257" i="2"/>
  <c r="N257" i="2"/>
  <c r="O257" i="2"/>
  <c r="U257" i="2"/>
  <c r="V257" i="2"/>
  <c r="W257" i="2"/>
  <c r="X257" i="2"/>
  <c r="Y257" i="2"/>
  <c r="Z257" i="2"/>
  <c r="AB257" i="2"/>
  <c r="AC257" i="2"/>
  <c r="AE257" i="2"/>
  <c r="AF257" i="2"/>
  <c r="B258" i="2"/>
  <c r="C258" i="2"/>
  <c r="D258" i="2"/>
  <c r="E258" i="2"/>
  <c r="I258" i="2"/>
  <c r="N258" i="2"/>
  <c r="O258" i="2"/>
  <c r="U258" i="2"/>
  <c r="V258" i="2"/>
  <c r="W258" i="2"/>
  <c r="X258" i="2"/>
  <c r="Y258" i="2"/>
  <c r="Z258" i="2"/>
  <c r="AB258" i="2"/>
  <c r="AC258" i="2"/>
  <c r="AE258" i="2"/>
  <c r="AF258" i="2"/>
  <c r="B259" i="2"/>
  <c r="C259" i="2"/>
  <c r="D259" i="2"/>
  <c r="E259" i="2"/>
  <c r="I259" i="2"/>
  <c r="N259" i="2"/>
  <c r="O259" i="2"/>
  <c r="U259" i="2"/>
  <c r="V259" i="2"/>
  <c r="W259" i="2"/>
  <c r="X259" i="2"/>
  <c r="Y259" i="2"/>
  <c r="Z259" i="2"/>
  <c r="AB259" i="2"/>
  <c r="AC259" i="2"/>
  <c r="AE259" i="2"/>
  <c r="AF259" i="2"/>
  <c r="B260" i="2"/>
  <c r="C260" i="2"/>
  <c r="D260" i="2"/>
  <c r="E260" i="2"/>
  <c r="I260" i="2"/>
  <c r="N260" i="2"/>
  <c r="O260" i="2"/>
  <c r="U260" i="2"/>
  <c r="V260" i="2"/>
  <c r="W260" i="2"/>
  <c r="X260" i="2"/>
  <c r="Y260" i="2"/>
  <c r="Z260" i="2"/>
  <c r="AB260" i="2"/>
  <c r="AC260" i="2"/>
  <c r="AE260" i="2"/>
  <c r="AF260" i="2"/>
  <c r="B261" i="2"/>
  <c r="C261" i="2"/>
  <c r="D261" i="2"/>
  <c r="E261" i="2"/>
  <c r="I261" i="2"/>
  <c r="N261" i="2"/>
  <c r="O261" i="2"/>
  <c r="U261" i="2"/>
  <c r="V261" i="2"/>
  <c r="W261" i="2"/>
  <c r="X261" i="2"/>
  <c r="Y261" i="2"/>
  <c r="Z261" i="2"/>
  <c r="AB261" i="2"/>
  <c r="AC261" i="2"/>
  <c r="AE261" i="2"/>
  <c r="AF261" i="2"/>
  <c r="B262" i="2"/>
  <c r="C262" i="2"/>
  <c r="D262" i="2"/>
  <c r="E262" i="2"/>
  <c r="I262" i="2"/>
  <c r="N262" i="2"/>
  <c r="O262" i="2"/>
  <c r="U262" i="2"/>
  <c r="V262" i="2"/>
  <c r="W262" i="2"/>
  <c r="X262" i="2"/>
  <c r="Y262" i="2"/>
  <c r="Z262" i="2"/>
  <c r="AB262" i="2"/>
  <c r="AC262" i="2"/>
  <c r="AE262" i="2"/>
  <c r="AF262" i="2"/>
  <c r="B263" i="2"/>
  <c r="C263" i="2"/>
  <c r="D263" i="2"/>
  <c r="E263" i="2"/>
  <c r="I263" i="2"/>
  <c r="N263" i="2"/>
  <c r="O263" i="2"/>
  <c r="U263" i="2"/>
  <c r="V263" i="2"/>
  <c r="W263" i="2"/>
  <c r="X263" i="2"/>
  <c r="Y263" i="2"/>
  <c r="Z263" i="2"/>
  <c r="AB263" i="2"/>
  <c r="AC263" i="2"/>
  <c r="AE263" i="2"/>
  <c r="AF263" i="2"/>
  <c r="B264" i="2"/>
  <c r="C264" i="2"/>
  <c r="D264" i="2"/>
  <c r="E264" i="2"/>
  <c r="I264" i="2"/>
  <c r="N264" i="2"/>
  <c r="O264" i="2"/>
  <c r="U264" i="2"/>
  <c r="V264" i="2"/>
  <c r="W264" i="2"/>
  <c r="X264" i="2"/>
  <c r="Y264" i="2"/>
  <c r="Z264" i="2"/>
  <c r="AB264" i="2"/>
  <c r="AC264" i="2"/>
  <c r="AE264" i="2"/>
  <c r="AF264" i="2"/>
  <c r="B265" i="2"/>
  <c r="C265" i="2"/>
  <c r="D265" i="2"/>
  <c r="E265" i="2"/>
  <c r="I265" i="2"/>
  <c r="N265" i="2"/>
  <c r="O265" i="2"/>
  <c r="U265" i="2"/>
  <c r="V265" i="2"/>
  <c r="W265" i="2"/>
  <c r="X265" i="2"/>
  <c r="Y265" i="2"/>
  <c r="Z265" i="2"/>
  <c r="AB265" i="2"/>
  <c r="AC265" i="2"/>
  <c r="AE265" i="2"/>
  <c r="AF265" i="2"/>
  <c r="B266" i="2"/>
  <c r="C266" i="2"/>
  <c r="D266" i="2"/>
  <c r="E266" i="2"/>
  <c r="I266" i="2"/>
  <c r="N266" i="2"/>
  <c r="O266" i="2"/>
  <c r="U266" i="2"/>
  <c r="V266" i="2"/>
  <c r="W266" i="2"/>
  <c r="X266" i="2"/>
  <c r="Y266" i="2"/>
  <c r="Z266" i="2"/>
  <c r="AB266" i="2"/>
  <c r="AC266" i="2"/>
  <c r="AE266" i="2"/>
  <c r="AF266" i="2"/>
  <c r="B267" i="2"/>
  <c r="C267" i="2"/>
  <c r="D267" i="2"/>
  <c r="E267" i="2"/>
  <c r="I267" i="2"/>
  <c r="N267" i="2"/>
  <c r="O267" i="2"/>
  <c r="U267" i="2"/>
  <c r="V267" i="2"/>
  <c r="W267" i="2"/>
  <c r="X267" i="2"/>
  <c r="Y267" i="2"/>
  <c r="Z267" i="2"/>
  <c r="AB267" i="2"/>
  <c r="AC267" i="2"/>
  <c r="AE267" i="2"/>
  <c r="AF267" i="2"/>
  <c r="B268" i="2"/>
  <c r="C268" i="2"/>
  <c r="D268" i="2"/>
  <c r="E268" i="2"/>
  <c r="I268" i="2"/>
  <c r="N268" i="2"/>
  <c r="O268" i="2"/>
  <c r="U268" i="2"/>
  <c r="V268" i="2"/>
  <c r="W268" i="2"/>
  <c r="X268" i="2"/>
  <c r="Y268" i="2"/>
  <c r="Z268" i="2"/>
  <c r="AB268" i="2"/>
  <c r="AC268" i="2"/>
  <c r="AE268" i="2"/>
  <c r="AF268" i="2"/>
  <c r="B269" i="2"/>
  <c r="C269" i="2"/>
  <c r="D269" i="2"/>
  <c r="E269" i="2"/>
  <c r="I269" i="2"/>
  <c r="N269" i="2"/>
  <c r="O269" i="2"/>
  <c r="U269" i="2"/>
  <c r="V269" i="2"/>
  <c r="W269" i="2"/>
  <c r="X269" i="2"/>
  <c r="Y269" i="2"/>
  <c r="Z269" i="2"/>
  <c r="AB269" i="2"/>
  <c r="AC269" i="2"/>
  <c r="AE269" i="2"/>
  <c r="AF269" i="2"/>
  <c r="B270" i="2"/>
  <c r="C270" i="2"/>
  <c r="D270" i="2"/>
  <c r="E270" i="2"/>
  <c r="I270" i="2"/>
  <c r="N270" i="2"/>
  <c r="O270" i="2"/>
  <c r="U270" i="2"/>
  <c r="V270" i="2"/>
  <c r="W270" i="2"/>
  <c r="X270" i="2"/>
  <c r="Y270" i="2"/>
  <c r="Z270" i="2"/>
  <c r="AB270" i="2"/>
  <c r="AC270" i="2"/>
  <c r="AE270" i="2"/>
  <c r="AF270" i="2"/>
  <c r="B271" i="2"/>
  <c r="C271" i="2"/>
  <c r="D271" i="2"/>
  <c r="E271" i="2"/>
  <c r="I271" i="2"/>
  <c r="N271" i="2"/>
  <c r="O271" i="2"/>
  <c r="U271" i="2"/>
  <c r="V271" i="2"/>
  <c r="W271" i="2"/>
  <c r="X271" i="2"/>
  <c r="Y271" i="2"/>
  <c r="Z271" i="2"/>
  <c r="AB271" i="2"/>
  <c r="AC271" i="2"/>
  <c r="AE271" i="2"/>
  <c r="AF271" i="2"/>
  <c r="B272" i="2"/>
  <c r="C272" i="2"/>
  <c r="D272" i="2"/>
  <c r="E272" i="2"/>
  <c r="I272" i="2"/>
  <c r="N272" i="2"/>
  <c r="O272" i="2"/>
  <c r="U272" i="2"/>
  <c r="V272" i="2"/>
  <c r="W272" i="2"/>
  <c r="X272" i="2"/>
  <c r="Y272" i="2"/>
  <c r="Z272" i="2"/>
  <c r="AB272" i="2"/>
  <c r="AC272" i="2"/>
  <c r="AE272" i="2"/>
  <c r="AF272" i="2"/>
  <c r="B273" i="2"/>
  <c r="C273" i="2"/>
  <c r="D273" i="2"/>
  <c r="E273" i="2"/>
  <c r="I273" i="2"/>
  <c r="N273" i="2"/>
  <c r="O273" i="2"/>
  <c r="U273" i="2"/>
  <c r="V273" i="2"/>
  <c r="W273" i="2"/>
  <c r="X273" i="2"/>
  <c r="Y273" i="2"/>
  <c r="Z273" i="2"/>
  <c r="AB273" i="2"/>
  <c r="AC273" i="2"/>
  <c r="AE273" i="2"/>
  <c r="AF273" i="2"/>
  <c r="B274" i="2"/>
  <c r="C274" i="2"/>
  <c r="D274" i="2"/>
  <c r="E274" i="2"/>
  <c r="I274" i="2"/>
  <c r="N274" i="2"/>
  <c r="O274" i="2"/>
  <c r="U274" i="2"/>
  <c r="V274" i="2"/>
  <c r="W274" i="2"/>
  <c r="X274" i="2"/>
  <c r="Y274" i="2"/>
  <c r="Z274" i="2"/>
  <c r="AB274" i="2"/>
  <c r="AC274" i="2"/>
  <c r="AE274" i="2"/>
  <c r="AF274" i="2"/>
  <c r="B275" i="2"/>
  <c r="C275" i="2"/>
  <c r="D275" i="2"/>
  <c r="E275" i="2"/>
  <c r="I275" i="2"/>
  <c r="N275" i="2"/>
  <c r="O275" i="2"/>
  <c r="U275" i="2"/>
  <c r="V275" i="2"/>
  <c r="W275" i="2"/>
  <c r="X275" i="2"/>
  <c r="Y275" i="2"/>
  <c r="Z275" i="2"/>
  <c r="AB275" i="2"/>
  <c r="AC275" i="2"/>
  <c r="AE275" i="2"/>
  <c r="AF275" i="2"/>
  <c r="B276" i="2"/>
  <c r="C276" i="2"/>
  <c r="D276" i="2"/>
  <c r="E276" i="2"/>
  <c r="I276" i="2"/>
  <c r="N276" i="2"/>
  <c r="O276" i="2"/>
  <c r="U276" i="2"/>
  <c r="V276" i="2"/>
  <c r="W276" i="2"/>
  <c r="X276" i="2"/>
  <c r="Y276" i="2"/>
  <c r="Z276" i="2"/>
  <c r="AB276" i="2"/>
  <c r="AC276" i="2"/>
  <c r="AE276" i="2"/>
  <c r="AF276" i="2"/>
  <c r="B277" i="2"/>
  <c r="C277" i="2"/>
  <c r="D277" i="2"/>
  <c r="E277" i="2"/>
  <c r="I277" i="2"/>
  <c r="N277" i="2"/>
  <c r="O277" i="2"/>
  <c r="U277" i="2"/>
  <c r="V277" i="2"/>
  <c r="W277" i="2"/>
  <c r="X277" i="2"/>
  <c r="Y277" i="2"/>
  <c r="Z277" i="2"/>
  <c r="AB277" i="2"/>
  <c r="AC277" i="2"/>
  <c r="AE277" i="2"/>
  <c r="AF277" i="2"/>
  <c r="B278" i="2"/>
  <c r="C278" i="2"/>
  <c r="D278" i="2"/>
  <c r="E278" i="2"/>
  <c r="I278" i="2"/>
  <c r="N278" i="2"/>
  <c r="O278" i="2"/>
  <c r="U278" i="2"/>
  <c r="V278" i="2"/>
  <c r="W278" i="2"/>
  <c r="X278" i="2"/>
  <c r="Y278" i="2"/>
  <c r="Z278" i="2"/>
  <c r="AB278" i="2"/>
  <c r="AC278" i="2"/>
  <c r="AE278" i="2"/>
  <c r="AF278" i="2"/>
  <c r="B279" i="2"/>
  <c r="C279" i="2"/>
  <c r="D279" i="2"/>
  <c r="E279" i="2"/>
  <c r="I279" i="2"/>
  <c r="N279" i="2"/>
  <c r="O279" i="2"/>
  <c r="U279" i="2"/>
  <c r="V279" i="2"/>
  <c r="W279" i="2"/>
  <c r="X279" i="2"/>
  <c r="Y279" i="2"/>
  <c r="Z279" i="2"/>
  <c r="AB279" i="2"/>
  <c r="AC279" i="2"/>
  <c r="AE279" i="2"/>
  <c r="AF279" i="2"/>
  <c r="B280" i="2"/>
  <c r="C280" i="2"/>
  <c r="D280" i="2"/>
  <c r="E280" i="2"/>
  <c r="I280" i="2"/>
  <c r="N280" i="2"/>
  <c r="O280" i="2"/>
  <c r="U280" i="2"/>
  <c r="V280" i="2"/>
  <c r="W280" i="2"/>
  <c r="X280" i="2"/>
  <c r="Y280" i="2"/>
  <c r="Z280" i="2"/>
  <c r="AB280" i="2"/>
  <c r="AC280" i="2"/>
  <c r="AE280" i="2"/>
  <c r="AF280" i="2"/>
  <c r="B281" i="2"/>
  <c r="C281" i="2"/>
  <c r="D281" i="2"/>
  <c r="E281" i="2"/>
  <c r="I281" i="2"/>
  <c r="N281" i="2"/>
  <c r="O281" i="2"/>
  <c r="U281" i="2"/>
  <c r="V281" i="2"/>
  <c r="W281" i="2"/>
  <c r="X281" i="2"/>
  <c r="Y281" i="2"/>
  <c r="Z281" i="2"/>
  <c r="AB281" i="2"/>
  <c r="AC281" i="2"/>
  <c r="AE281" i="2"/>
  <c r="AF281" i="2"/>
  <c r="B282" i="2"/>
  <c r="C282" i="2"/>
  <c r="D282" i="2"/>
  <c r="E282" i="2"/>
  <c r="I282" i="2"/>
  <c r="N282" i="2"/>
  <c r="O282" i="2"/>
  <c r="U282" i="2"/>
  <c r="V282" i="2"/>
  <c r="W282" i="2"/>
  <c r="X282" i="2"/>
  <c r="Y282" i="2"/>
  <c r="Z282" i="2"/>
  <c r="AB282" i="2"/>
  <c r="AC282" i="2"/>
  <c r="AE282" i="2"/>
  <c r="AF282" i="2"/>
  <c r="B283" i="2"/>
  <c r="C283" i="2"/>
  <c r="D283" i="2"/>
  <c r="E283" i="2"/>
  <c r="I283" i="2"/>
  <c r="N283" i="2"/>
  <c r="O283" i="2"/>
  <c r="U283" i="2"/>
  <c r="V283" i="2"/>
  <c r="W283" i="2"/>
  <c r="X283" i="2"/>
  <c r="Y283" i="2"/>
  <c r="Z283" i="2"/>
  <c r="AB283" i="2"/>
  <c r="AC283" i="2"/>
  <c r="AE283" i="2"/>
  <c r="AF283" i="2"/>
  <c r="B284" i="2"/>
  <c r="C284" i="2"/>
  <c r="D284" i="2"/>
  <c r="E284" i="2"/>
  <c r="I284" i="2"/>
  <c r="N284" i="2"/>
  <c r="O284" i="2"/>
  <c r="U284" i="2"/>
  <c r="V284" i="2"/>
  <c r="W284" i="2"/>
  <c r="X284" i="2"/>
  <c r="Y284" i="2"/>
  <c r="Z284" i="2"/>
  <c r="AB284" i="2"/>
  <c r="AC284" i="2"/>
  <c r="AE284" i="2"/>
  <c r="AF284" i="2"/>
  <c r="B285" i="2"/>
  <c r="C285" i="2"/>
  <c r="D285" i="2"/>
  <c r="E285" i="2"/>
  <c r="I285" i="2"/>
  <c r="N285" i="2"/>
  <c r="O285" i="2"/>
  <c r="U285" i="2"/>
  <c r="V285" i="2"/>
  <c r="W285" i="2"/>
  <c r="X285" i="2"/>
  <c r="Y285" i="2"/>
  <c r="Z285" i="2"/>
  <c r="AB285" i="2"/>
  <c r="AC285" i="2"/>
  <c r="AE285" i="2"/>
  <c r="AF285" i="2"/>
  <c r="B286" i="2"/>
  <c r="C286" i="2"/>
  <c r="D286" i="2"/>
  <c r="E286" i="2"/>
  <c r="I286" i="2"/>
  <c r="N286" i="2"/>
  <c r="O286" i="2"/>
  <c r="U286" i="2"/>
  <c r="V286" i="2"/>
  <c r="W286" i="2"/>
  <c r="X286" i="2"/>
  <c r="Y286" i="2"/>
  <c r="Z286" i="2"/>
  <c r="AB286" i="2"/>
  <c r="AC286" i="2"/>
  <c r="AE286" i="2"/>
  <c r="AF286" i="2"/>
  <c r="B287" i="2"/>
  <c r="C287" i="2"/>
  <c r="D287" i="2"/>
  <c r="E287" i="2"/>
  <c r="I287" i="2"/>
  <c r="N287" i="2"/>
  <c r="O287" i="2"/>
  <c r="U287" i="2"/>
  <c r="V287" i="2"/>
  <c r="W287" i="2"/>
  <c r="X287" i="2"/>
  <c r="Y287" i="2"/>
  <c r="Z287" i="2"/>
  <c r="AB287" i="2"/>
  <c r="AC287" i="2"/>
  <c r="AE287" i="2"/>
  <c r="AF287" i="2"/>
  <c r="B288" i="2"/>
  <c r="C288" i="2"/>
  <c r="D288" i="2"/>
  <c r="E288" i="2"/>
  <c r="I288" i="2"/>
  <c r="N288" i="2"/>
  <c r="O288" i="2"/>
  <c r="U288" i="2"/>
  <c r="V288" i="2"/>
  <c r="W288" i="2"/>
  <c r="X288" i="2"/>
  <c r="Y288" i="2"/>
  <c r="Z288" i="2"/>
  <c r="AB288" i="2"/>
  <c r="AC288" i="2"/>
  <c r="AE288" i="2"/>
  <c r="AF288" i="2"/>
  <c r="B289" i="2"/>
  <c r="C289" i="2"/>
  <c r="D289" i="2"/>
  <c r="E289" i="2"/>
  <c r="I289" i="2"/>
  <c r="N289" i="2"/>
  <c r="O289" i="2"/>
  <c r="U289" i="2"/>
  <c r="V289" i="2"/>
  <c r="W289" i="2"/>
  <c r="X289" i="2"/>
  <c r="Y289" i="2"/>
  <c r="Z289" i="2"/>
  <c r="AB289" i="2"/>
  <c r="AC289" i="2"/>
  <c r="AE289" i="2"/>
  <c r="AF289" i="2"/>
  <c r="B290" i="2"/>
  <c r="C290" i="2"/>
  <c r="D290" i="2"/>
  <c r="E290" i="2"/>
  <c r="I290" i="2"/>
  <c r="N290" i="2"/>
  <c r="O290" i="2"/>
  <c r="U290" i="2"/>
  <c r="V290" i="2"/>
  <c r="W290" i="2"/>
  <c r="X290" i="2"/>
  <c r="Y290" i="2"/>
  <c r="Z290" i="2"/>
  <c r="AB290" i="2"/>
  <c r="AC290" i="2"/>
  <c r="AE290" i="2"/>
  <c r="AF290" i="2"/>
  <c r="B291" i="2"/>
  <c r="C291" i="2"/>
  <c r="D291" i="2"/>
  <c r="E291" i="2"/>
  <c r="I291" i="2"/>
  <c r="N291" i="2"/>
  <c r="O291" i="2"/>
  <c r="U291" i="2"/>
  <c r="V291" i="2"/>
  <c r="W291" i="2"/>
  <c r="X291" i="2"/>
  <c r="Y291" i="2"/>
  <c r="Z291" i="2"/>
  <c r="AB291" i="2"/>
  <c r="AC291" i="2"/>
  <c r="AE291" i="2"/>
  <c r="AF291" i="2"/>
  <c r="B292" i="2"/>
  <c r="C292" i="2"/>
  <c r="D292" i="2"/>
  <c r="E292" i="2"/>
  <c r="I292" i="2"/>
  <c r="N292" i="2"/>
  <c r="O292" i="2"/>
  <c r="U292" i="2"/>
  <c r="V292" i="2"/>
  <c r="W292" i="2"/>
  <c r="X292" i="2"/>
  <c r="Y292" i="2"/>
  <c r="Z292" i="2"/>
  <c r="AB292" i="2"/>
  <c r="AC292" i="2"/>
  <c r="AE292" i="2"/>
  <c r="AF292" i="2"/>
  <c r="B293" i="2"/>
  <c r="C293" i="2"/>
  <c r="D293" i="2"/>
  <c r="E293" i="2"/>
  <c r="I293" i="2"/>
  <c r="N293" i="2"/>
  <c r="O293" i="2"/>
  <c r="U293" i="2"/>
  <c r="V293" i="2"/>
  <c r="W293" i="2"/>
  <c r="X293" i="2"/>
  <c r="Y293" i="2"/>
  <c r="Z293" i="2"/>
  <c r="AB293" i="2"/>
  <c r="AC293" i="2"/>
  <c r="AE293" i="2"/>
  <c r="AF293" i="2"/>
  <c r="B294" i="2"/>
  <c r="C294" i="2"/>
  <c r="D294" i="2"/>
  <c r="E294" i="2"/>
  <c r="I294" i="2"/>
  <c r="N294" i="2"/>
  <c r="O294" i="2"/>
  <c r="U294" i="2"/>
  <c r="V294" i="2"/>
  <c r="W294" i="2"/>
  <c r="X294" i="2"/>
  <c r="Y294" i="2"/>
  <c r="Z294" i="2"/>
  <c r="AB294" i="2"/>
  <c r="AC294" i="2"/>
  <c r="AE294" i="2"/>
  <c r="AF294" i="2"/>
  <c r="B295" i="2"/>
  <c r="C295" i="2"/>
  <c r="D295" i="2"/>
  <c r="E295" i="2"/>
  <c r="I295" i="2"/>
  <c r="N295" i="2"/>
  <c r="O295" i="2"/>
  <c r="U295" i="2"/>
  <c r="V295" i="2"/>
  <c r="W295" i="2"/>
  <c r="X295" i="2"/>
  <c r="Y295" i="2"/>
  <c r="Z295" i="2"/>
  <c r="AB295" i="2"/>
  <c r="AC295" i="2"/>
  <c r="AE295" i="2"/>
  <c r="AF295" i="2"/>
  <c r="B296" i="2"/>
  <c r="C296" i="2"/>
  <c r="D296" i="2"/>
  <c r="E296" i="2"/>
  <c r="I296" i="2"/>
  <c r="N296" i="2"/>
  <c r="O296" i="2"/>
  <c r="U296" i="2"/>
  <c r="V296" i="2"/>
  <c r="W296" i="2"/>
  <c r="X296" i="2"/>
  <c r="Y296" i="2"/>
  <c r="Z296" i="2"/>
  <c r="AB296" i="2"/>
  <c r="AC296" i="2"/>
  <c r="AE296" i="2"/>
  <c r="AF296" i="2"/>
  <c r="B297" i="2"/>
  <c r="C297" i="2"/>
  <c r="D297" i="2"/>
  <c r="E297" i="2"/>
  <c r="I297" i="2"/>
  <c r="N297" i="2"/>
  <c r="O297" i="2"/>
  <c r="U297" i="2"/>
  <c r="V297" i="2"/>
  <c r="W297" i="2"/>
  <c r="X297" i="2"/>
  <c r="Y297" i="2"/>
  <c r="Z297" i="2"/>
  <c r="AB297" i="2"/>
  <c r="AC297" i="2"/>
  <c r="AE297" i="2"/>
  <c r="AF297" i="2"/>
  <c r="B298" i="2"/>
  <c r="C298" i="2"/>
  <c r="D298" i="2"/>
  <c r="E298" i="2"/>
  <c r="I298" i="2"/>
  <c r="N298" i="2"/>
  <c r="O298" i="2"/>
  <c r="U298" i="2"/>
  <c r="V298" i="2"/>
  <c r="W298" i="2"/>
  <c r="X298" i="2"/>
  <c r="Y298" i="2"/>
  <c r="Z298" i="2"/>
  <c r="AB298" i="2"/>
  <c r="AC298" i="2"/>
  <c r="AE298" i="2"/>
  <c r="AF298" i="2"/>
  <c r="B299" i="2"/>
  <c r="C299" i="2"/>
  <c r="D299" i="2"/>
  <c r="E299" i="2"/>
  <c r="I299" i="2"/>
  <c r="N299" i="2"/>
  <c r="O299" i="2"/>
  <c r="U299" i="2"/>
  <c r="V299" i="2"/>
  <c r="W299" i="2"/>
  <c r="X299" i="2"/>
  <c r="Y299" i="2"/>
  <c r="Z299" i="2"/>
  <c r="AB299" i="2"/>
  <c r="AC299" i="2"/>
  <c r="AE299" i="2"/>
  <c r="AF299" i="2"/>
  <c r="B300" i="2"/>
  <c r="C300" i="2"/>
  <c r="D300" i="2"/>
  <c r="E300" i="2"/>
  <c r="I300" i="2"/>
  <c r="N300" i="2"/>
  <c r="O300" i="2"/>
  <c r="U300" i="2"/>
  <c r="V300" i="2"/>
  <c r="W300" i="2"/>
  <c r="X300" i="2"/>
  <c r="Y300" i="2"/>
  <c r="Z300" i="2"/>
  <c r="AB300" i="2"/>
  <c r="AC300" i="2"/>
  <c r="AE300" i="2"/>
  <c r="AF300" i="2"/>
  <c r="B301" i="2"/>
  <c r="C301" i="2"/>
  <c r="D301" i="2"/>
  <c r="E301" i="2"/>
  <c r="I301" i="2"/>
  <c r="N301" i="2"/>
  <c r="O301" i="2"/>
  <c r="U301" i="2"/>
  <c r="V301" i="2"/>
  <c r="W301" i="2"/>
  <c r="X301" i="2"/>
  <c r="Y301" i="2"/>
  <c r="Z301" i="2"/>
  <c r="AB301" i="2"/>
  <c r="AC301" i="2"/>
  <c r="AE301" i="2"/>
  <c r="AF301" i="2"/>
  <c r="B302" i="2"/>
  <c r="C302" i="2"/>
  <c r="D302" i="2"/>
  <c r="E302" i="2"/>
  <c r="I302" i="2"/>
  <c r="N302" i="2"/>
  <c r="O302" i="2"/>
  <c r="U302" i="2"/>
  <c r="V302" i="2"/>
  <c r="W302" i="2"/>
  <c r="X302" i="2"/>
  <c r="Y302" i="2"/>
  <c r="Z302" i="2"/>
  <c r="AB302" i="2"/>
  <c r="AC302" i="2"/>
  <c r="AE302" i="2"/>
  <c r="AF302" i="2"/>
  <c r="B303" i="2"/>
  <c r="C303" i="2"/>
  <c r="D303" i="2"/>
  <c r="E303" i="2"/>
  <c r="I303" i="2"/>
  <c r="N303" i="2"/>
  <c r="O303" i="2"/>
  <c r="U303" i="2"/>
  <c r="V303" i="2"/>
  <c r="W303" i="2"/>
  <c r="X303" i="2"/>
  <c r="Y303" i="2"/>
  <c r="Z303" i="2"/>
  <c r="AB303" i="2"/>
  <c r="AC303" i="2"/>
  <c r="AE303" i="2"/>
  <c r="AF303" i="2"/>
  <c r="B304" i="2"/>
  <c r="C304" i="2"/>
  <c r="D304" i="2"/>
  <c r="E304" i="2"/>
  <c r="I304" i="2"/>
  <c r="N304" i="2"/>
  <c r="O304" i="2"/>
  <c r="U304" i="2"/>
  <c r="V304" i="2"/>
  <c r="W304" i="2"/>
  <c r="X304" i="2"/>
  <c r="Y304" i="2"/>
  <c r="Z304" i="2"/>
  <c r="AB304" i="2"/>
  <c r="AC304" i="2"/>
  <c r="AE304" i="2"/>
  <c r="AF304" i="2"/>
  <c r="B305" i="2"/>
  <c r="C305" i="2"/>
  <c r="D305" i="2"/>
  <c r="E305" i="2"/>
  <c r="I305" i="2"/>
  <c r="N305" i="2"/>
  <c r="O305" i="2"/>
  <c r="U305" i="2"/>
  <c r="V305" i="2"/>
  <c r="W305" i="2"/>
  <c r="X305" i="2"/>
  <c r="Y305" i="2"/>
  <c r="Z305" i="2"/>
  <c r="AB305" i="2"/>
  <c r="AC305" i="2"/>
  <c r="AE305" i="2"/>
  <c r="AF305" i="2"/>
  <c r="B306" i="2"/>
  <c r="C306" i="2"/>
  <c r="D306" i="2"/>
  <c r="E306" i="2"/>
  <c r="I306" i="2"/>
  <c r="N306" i="2"/>
  <c r="O306" i="2"/>
  <c r="U306" i="2"/>
  <c r="V306" i="2"/>
  <c r="W306" i="2"/>
  <c r="X306" i="2"/>
  <c r="Y306" i="2"/>
  <c r="Z306" i="2"/>
  <c r="AB306" i="2"/>
  <c r="AC306" i="2"/>
  <c r="AE306" i="2"/>
  <c r="AF306" i="2"/>
  <c r="B307" i="2"/>
  <c r="C307" i="2"/>
  <c r="D307" i="2"/>
  <c r="E307" i="2"/>
  <c r="I307" i="2"/>
  <c r="N307" i="2"/>
  <c r="O307" i="2"/>
  <c r="U307" i="2"/>
  <c r="V307" i="2"/>
  <c r="W307" i="2"/>
  <c r="X307" i="2"/>
  <c r="Y307" i="2"/>
  <c r="Z307" i="2"/>
  <c r="AB307" i="2"/>
  <c r="AC307" i="2"/>
  <c r="AE307" i="2"/>
  <c r="AF307" i="2"/>
  <c r="B308" i="2"/>
  <c r="C308" i="2"/>
  <c r="D308" i="2"/>
  <c r="E308" i="2"/>
  <c r="I308" i="2"/>
  <c r="N308" i="2"/>
  <c r="O308" i="2"/>
  <c r="U308" i="2"/>
  <c r="V308" i="2"/>
  <c r="W308" i="2"/>
  <c r="X308" i="2"/>
  <c r="Y308" i="2"/>
  <c r="Z308" i="2"/>
  <c r="AB308" i="2"/>
  <c r="AC308" i="2"/>
  <c r="AE308" i="2"/>
  <c r="AF308" i="2"/>
  <c r="B309" i="2"/>
  <c r="C309" i="2"/>
  <c r="D309" i="2"/>
  <c r="E309" i="2"/>
  <c r="I309" i="2"/>
  <c r="N309" i="2"/>
  <c r="O309" i="2"/>
  <c r="U309" i="2"/>
  <c r="V309" i="2"/>
  <c r="W309" i="2"/>
  <c r="X309" i="2"/>
  <c r="Y309" i="2"/>
  <c r="Z309" i="2"/>
  <c r="AB309" i="2"/>
  <c r="AC309" i="2"/>
  <c r="AE309" i="2"/>
  <c r="AF309" i="2"/>
  <c r="B310" i="2"/>
  <c r="C310" i="2"/>
  <c r="D310" i="2"/>
  <c r="E310" i="2"/>
  <c r="I310" i="2"/>
  <c r="N310" i="2"/>
  <c r="O310" i="2"/>
  <c r="U310" i="2"/>
  <c r="V310" i="2"/>
  <c r="W310" i="2"/>
  <c r="X310" i="2"/>
  <c r="Y310" i="2"/>
  <c r="Z310" i="2"/>
  <c r="AB310" i="2"/>
  <c r="AC310" i="2"/>
  <c r="AE310" i="2"/>
  <c r="AF310" i="2"/>
  <c r="B311" i="2"/>
  <c r="C311" i="2"/>
  <c r="D311" i="2"/>
  <c r="E311" i="2"/>
  <c r="I311" i="2"/>
  <c r="N311" i="2"/>
  <c r="O311" i="2"/>
  <c r="U311" i="2"/>
  <c r="V311" i="2"/>
  <c r="W311" i="2"/>
  <c r="X311" i="2"/>
  <c r="Y311" i="2"/>
  <c r="Z311" i="2"/>
  <c r="AB311" i="2"/>
  <c r="AC311" i="2"/>
  <c r="AE311" i="2"/>
  <c r="AF311" i="2"/>
  <c r="B312" i="2"/>
  <c r="C312" i="2"/>
  <c r="D312" i="2"/>
  <c r="E312" i="2"/>
  <c r="I312" i="2"/>
  <c r="N312" i="2"/>
  <c r="O312" i="2"/>
  <c r="U312" i="2"/>
  <c r="V312" i="2"/>
  <c r="W312" i="2"/>
  <c r="X312" i="2"/>
  <c r="Y312" i="2"/>
  <c r="Z312" i="2"/>
  <c r="AB312" i="2"/>
  <c r="AC312" i="2"/>
  <c r="AE312" i="2"/>
  <c r="AF312" i="2"/>
  <c r="B313" i="2"/>
  <c r="C313" i="2"/>
  <c r="D313" i="2"/>
  <c r="E313" i="2"/>
  <c r="I313" i="2"/>
  <c r="N313" i="2"/>
  <c r="O313" i="2"/>
  <c r="U313" i="2"/>
  <c r="V313" i="2"/>
  <c r="W313" i="2"/>
  <c r="X313" i="2"/>
  <c r="Y313" i="2"/>
  <c r="Z313" i="2"/>
  <c r="AB313" i="2"/>
  <c r="AC313" i="2"/>
  <c r="AE313" i="2"/>
  <c r="AF313" i="2"/>
  <c r="B314" i="2"/>
  <c r="C314" i="2"/>
  <c r="D314" i="2"/>
  <c r="E314" i="2"/>
  <c r="I314" i="2"/>
  <c r="N314" i="2"/>
  <c r="O314" i="2"/>
  <c r="U314" i="2"/>
  <c r="V314" i="2"/>
  <c r="W314" i="2"/>
  <c r="X314" i="2"/>
  <c r="Y314" i="2"/>
  <c r="Z314" i="2"/>
  <c r="AB314" i="2"/>
  <c r="AC314" i="2"/>
  <c r="AE314" i="2"/>
  <c r="AF314" i="2"/>
  <c r="B315" i="2"/>
  <c r="C315" i="2"/>
  <c r="D315" i="2"/>
  <c r="E315" i="2"/>
  <c r="I315" i="2"/>
  <c r="N315" i="2"/>
  <c r="O315" i="2"/>
  <c r="U315" i="2"/>
  <c r="V315" i="2"/>
  <c r="W315" i="2"/>
  <c r="X315" i="2"/>
  <c r="Y315" i="2"/>
  <c r="Z315" i="2"/>
  <c r="AB315" i="2"/>
  <c r="AC315" i="2"/>
  <c r="AE315" i="2"/>
  <c r="AF315" i="2"/>
  <c r="B316" i="2"/>
  <c r="C316" i="2"/>
  <c r="D316" i="2"/>
  <c r="E316" i="2"/>
  <c r="I316" i="2"/>
  <c r="N316" i="2"/>
  <c r="O316" i="2"/>
  <c r="U316" i="2"/>
  <c r="V316" i="2"/>
  <c r="W316" i="2"/>
  <c r="X316" i="2"/>
  <c r="Y316" i="2"/>
  <c r="Z316" i="2"/>
  <c r="AB316" i="2"/>
  <c r="AC316" i="2"/>
  <c r="AE316" i="2"/>
  <c r="AF316" i="2"/>
  <c r="B317" i="2"/>
  <c r="C317" i="2"/>
  <c r="D317" i="2"/>
  <c r="E317" i="2"/>
  <c r="I317" i="2"/>
  <c r="N317" i="2"/>
  <c r="O317" i="2"/>
  <c r="U317" i="2"/>
  <c r="V317" i="2"/>
  <c r="W317" i="2"/>
  <c r="X317" i="2"/>
  <c r="Y317" i="2"/>
  <c r="Z317" i="2"/>
  <c r="AB317" i="2"/>
  <c r="AC317" i="2"/>
  <c r="AE317" i="2"/>
  <c r="AF317" i="2"/>
  <c r="B318" i="2"/>
  <c r="C318" i="2"/>
  <c r="D318" i="2"/>
  <c r="E318" i="2"/>
  <c r="I318" i="2"/>
  <c r="N318" i="2"/>
  <c r="O318" i="2"/>
  <c r="U318" i="2"/>
  <c r="V318" i="2"/>
  <c r="W318" i="2"/>
  <c r="X318" i="2"/>
  <c r="Y318" i="2"/>
  <c r="Z318" i="2"/>
  <c r="AB318" i="2"/>
  <c r="AC318" i="2"/>
  <c r="AE318" i="2"/>
  <c r="AF318" i="2"/>
  <c r="B319" i="2"/>
  <c r="C319" i="2"/>
  <c r="D319" i="2"/>
  <c r="E319" i="2"/>
  <c r="I319" i="2"/>
  <c r="N319" i="2"/>
  <c r="O319" i="2"/>
  <c r="U319" i="2"/>
  <c r="V319" i="2"/>
  <c r="W319" i="2"/>
  <c r="X319" i="2"/>
  <c r="Y319" i="2"/>
  <c r="Z319" i="2"/>
  <c r="AB319" i="2"/>
  <c r="AC319" i="2"/>
  <c r="AE319" i="2"/>
  <c r="AF319" i="2"/>
  <c r="B320" i="2"/>
  <c r="C320" i="2"/>
  <c r="D320" i="2"/>
  <c r="E320" i="2"/>
  <c r="I320" i="2"/>
  <c r="N320" i="2"/>
  <c r="O320" i="2"/>
  <c r="U320" i="2"/>
  <c r="V320" i="2"/>
  <c r="W320" i="2"/>
  <c r="X320" i="2"/>
  <c r="Y320" i="2"/>
  <c r="Z320" i="2"/>
  <c r="AB320" i="2"/>
  <c r="AC320" i="2"/>
  <c r="AE320" i="2"/>
  <c r="AF320" i="2"/>
  <c r="B321" i="2"/>
  <c r="C321" i="2"/>
  <c r="D321" i="2"/>
  <c r="E321" i="2"/>
  <c r="I321" i="2"/>
  <c r="N321" i="2"/>
  <c r="O321" i="2"/>
  <c r="U321" i="2"/>
  <c r="V321" i="2"/>
  <c r="W321" i="2"/>
  <c r="X321" i="2"/>
  <c r="Y321" i="2"/>
  <c r="Z321" i="2"/>
  <c r="AB321" i="2"/>
  <c r="AC321" i="2"/>
  <c r="AE321" i="2"/>
  <c r="AF321" i="2"/>
  <c r="B322" i="2"/>
  <c r="C322" i="2"/>
  <c r="D322" i="2"/>
  <c r="E322" i="2"/>
  <c r="I322" i="2"/>
  <c r="N322" i="2"/>
  <c r="O322" i="2"/>
  <c r="U322" i="2"/>
  <c r="V322" i="2"/>
  <c r="W322" i="2"/>
  <c r="X322" i="2"/>
  <c r="Y322" i="2"/>
  <c r="Z322" i="2"/>
  <c r="AB322" i="2"/>
  <c r="AC322" i="2"/>
  <c r="AE322" i="2"/>
  <c r="AF322" i="2"/>
  <c r="B323" i="2"/>
  <c r="C323" i="2"/>
  <c r="D323" i="2"/>
  <c r="E323" i="2"/>
  <c r="I323" i="2"/>
  <c r="N323" i="2"/>
  <c r="O323" i="2"/>
  <c r="U323" i="2"/>
  <c r="V323" i="2"/>
  <c r="W323" i="2"/>
  <c r="X323" i="2"/>
  <c r="Y323" i="2"/>
  <c r="Z323" i="2"/>
  <c r="AB323" i="2"/>
  <c r="AC323" i="2"/>
  <c r="AE323" i="2"/>
  <c r="AF323" i="2"/>
  <c r="B324" i="2"/>
  <c r="C324" i="2"/>
  <c r="D324" i="2"/>
  <c r="E324" i="2"/>
  <c r="I324" i="2"/>
  <c r="N324" i="2"/>
  <c r="O324" i="2"/>
  <c r="U324" i="2"/>
  <c r="V324" i="2"/>
  <c r="W324" i="2"/>
  <c r="X324" i="2"/>
  <c r="Y324" i="2"/>
  <c r="Z324" i="2"/>
  <c r="AB324" i="2"/>
  <c r="AC324" i="2"/>
  <c r="AE324" i="2"/>
  <c r="AF324" i="2"/>
  <c r="B325" i="2"/>
  <c r="C325" i="2"/>
  <c r="D325" i="2"/>
  <c r="E325" i="2"/>
  <c r="I325" i="2"/>
  <c r="N325" i="2"/>
  <c r="O325" i="2"/>
  <c r="U325" i="2"/>
  <c r="V325" i="2"/>
  <c r="W325" i="2"/>
  <c r="X325" i="2"/>
  <c r="Y325" i="2"/>
  <c r="Z325" i="2"/>
  <c r="AB325" i="2"/>
  <c r="AC325" i="2"/>
  <c r="AE325" i="2"/>
  <c r="AF325" i="2"/>
  <c r="B326" i="2"/>
  <c r="C326" i="2"/>
  <c r="D326" i="2"/>
  <c r="E326" i="2"/>
  <c r="I326" i="2"/>
  <c r="N326" i="2"/>
  <c r="O326" i="2"/>
  <c r="U326" i="2"/>
  <c r="V326" i="2"/>
  <c r="W326" i="2"/>
  <c r="X326" i="2"/>
  <c r="Y326" i="2"/>
  <c r="Z326" i="2"/>
  <c r="AB326" i="2"/>
  <c r="AC326" i="2"/>
  <c r="AE326" i="2"/>
  <c r="AF326" i="2"/>
  <c r="B327" i="2"/>
  <c r="C327" i="2"/>
  <c r="D327" i="2"/>
  <c r="E327" i="2"/>
  <c r="I327" i="2"/>
  <c r="N327" i="2"/>
  <c r="O327" i="2"/>
  <c r="U327" i="2"/>
  <c r="V327" i="2"/>
  <c r="W327" i="2"/>
  <c r="X327" i="2"/>
  <c r="Y327" i="2"/>
  <c r="Z327" i="2"/>
  <c r="AB327" i="2"/>
  <c r="AC327" i="2"/>
  <c r="AE327" i="2"/>
  <c r="AF327" i="2"/>
  <c r="B328" i="2"/>
  <c r="C328" i="2"/>
  <c r="D328" i="2"/>
  <c r="E328" i="2"/>
  <c r="I328" i="2"/>
  <c r="N328" i="2"/>
  <c r="O328" i="2"/>
  <c r="U328" i="2"/>
  <c r="V328" i="2"/>
  <c r="W328" i="2"/>
  <c r="X328" i="2"/>
  <c r="Y328" i="2"/>
  <c r="Z328" i="2"/>
  <c r="AB328" i="2"/>
  <c r="AC328" i="2"/>
  <c r="AE328" i="2"/>
  <c r="AF328" i="2"/>
  <c r="B329" i="2"/>
  <c r="C329" i="2"/>
  <c r="D329" i="2"/>
  <c r="E329" i="2"/>
  <c r="I329" i="2"/>
  <c r="N329" i="2"/>
  <c r="O329" i="2"/>
  <c r="U329" i="2"/>
  <c r="V329" i="2"/>
  <c r="W329" i="2"/>
  <c r="X329" i="2"/>
  <c r="Y329" i="2"/>
  <c r="Z329" i="2"/>
  <c r="AB329" i="2"/>
  <c r="AC329" i="2"/>
  <c r="AE329" i="2"/>
  <c r="AF329" i="2"/>
  <c r="B330" i="2"/>
  <c r="C330" i="2"/>
  <c r="D330" i="2"/>
  <c r="E330" i="2"/>
  <c r="I330" i="2"/>
  <c r="N330" i="2"/>
  <c r="O330" i="2"/>
  <c r="U330" i="2"/>
  <c r="V330" i="2"/>
  <c r="W330" i="2"/>
  <c r="X330" i="2"/>
  <c r="Y330" i="2"/>
  <c r="Z330" i="2"/>
  <c r="AB330" i="2"/>
  <c r="AC330" i="2"/>
  <c r="AE330" i="2"/>
  <c r="AF330" i="2"/>
  <c r="B331" i="2"/>
  <c r="C331" i="2"/>
  <c r="D331" i="2"/>
  <c r="E331" i="2"/>
  <c r="I331" i="2"/>
  <c r="N331" i="2"/>
  <c r="O331" i="2"/>
  <c r="U331" i="2"/>
  <c r="V331" i="2"/>
  <c r="W331" i="2"/>
  <c r="X331" i="2"/>
  <c r="Y331" i="2"/>
  <c r="Z331" i="2"/>
  <c r="AB331" i="2"/>
  <c r="AC331" i="2"/>
  <c r="AE331" i="2"/>
  <c r="AF331" i="2"/>
  <c r="B332" i="2"/>
  <c r="C332" i="2"/>
  <c r="D332" i="2"/>
  <c r="E332" i="2"/>
  <c r="I332" i="2"/>
  <c r="N332" i="2"/>
  <c r="O332" i="2"/>
  <c r="U332" i="2"/>
  <c r="V332" i="2"/>
  <c r="W332" i="2"/>
  <c r="X332" i="2"/>
  <c r="Y332" i="2"/>
  <c r="Z332" i="2"/>
  <c r="AB332" i="2"/>
  <c r="AC332" i="2"/>
  <c r="AE332" i="2"/>
  <c r="AF332" i="2"/>
  <c r="B333" i="2"/>
  <c r="C333" i="2"/>
  <c r="D333" i="2"/>
  <c r="E333" i="2"/>
  <c r="I333" i="2"/>
  <c r="N333" i="2"/>
  <c r="O333" i="2"/>
  <c r="U333" i="2"/>
  <c r="V333" i="2"/>
  <c r="W333" i="2"/>
  <c r="X333" i="2"/>
  <c r="Y333" i="2"/>
  <c r="Z333" i="2"/>
  <c r="AB333" i="2"/>
  <c r="AC333" i="2"/>
  <c r="AE333" i="2"/>
  <c r="AF333" i="2"/>
  <c r="B334" i="2"/>
  <c r="C334" i="2"/>
  <c r="D334" i="2"/>
  <c r="E334" i="2"/>
  <c r="I334" i="2"/>
  <c r="N334" i="2"/>
  <c r="O334" i="2"/>
  <c r="U334" i="2"/>
  <c r="V334" i="2"/>
  <c r="W334" i="2"/>
  <c r="X334" i="2"/>
  <c r="Y334" i="2"/>
  <c r="Z334" i="2"/>
  <c r="AB334" i="2"/>
  <c r="AC334" i="2"/>
  <c r="AE334" i="2"/>
  <c r="AF334" i="2"/>
  <c r="B335" i="2"/>
  <c r="C335" i="2"/>
  <c r="D335" i="2"/>
  <c r="E335" i="2"/>
  <c r="I335" i="2"/>
  <c r="N335" i="2"/>
  <c r="O335" i="2"/>
  <c r="U335" i="2"/>
  <c r="V335" i="2"/>
  <c r="W335" i="2"/>
  <c r="X335" i="2"/>
  <c r="Y335" i="2"/>
  <c r="Z335" i="2"/>
  <c r="AB335" i="2"/>
  <c r="AC335" i="2"/>
  <c r="AE335" i="2"/>
  <c r="AF335" i="2"/>
  <c r="B336" i="2"/>
  <c r="C336" i="2"/>
  <c r="D336" i="2"/>
  <c r="E336" i="2"/>
  <c r="I336" i="2"/>
  <c r="N336" i="2"/>
  <c r="O336" i="2"/>
  <c r="U336" i="2"/>
  <c r="V336" i="2"/>
  <c r="W336" i="2"/>
  <c r="X336" i="2"/>
  <c r="Y336" i="2"/>
  <c r="Z336" i="2"/>
  <c r="AB336" i="2"/>
  <c r="AC336" i="2"/>
  <c r="AE336" i="2"/>
  <c r="AF336" i="2"/>
  <c r="B337" i="2"/>
  <c r="C337" i="2"/>
  <c r="D337" i="2"/>
  <c r="E337" i="2"/>
  <c r="I337" i="2"/>
  <c r="N337" i="2"/>
  <c r="O337" i="2"/>
  <c r="U337" i="2"/>
  <c r="V337" i="2"/>
  <c r="W337" i="2"/>
  <c r="X337" i="2"/>
  <c r="Y337" i="2"/>
  <c r="Z337" i="2"/>
  <c r="AB337" i="2"/>
  <c r="AC337" i="2"/>
  <c r="AE337" i="2"/>
  <c r="AF337" i="2"/>
  <c r="B338" i="2"/>
  <c r="C338" i="2"/>
  <c r="D338" i="2"/>
  <c r="E338" i="2"/>
  <c r="I338" i="2"/>
  <c r="N338" i="2"/>
  <c r="O338" i="2"/>
  <c r="U338" i="2"/>
  <c r="V338" i="2"/>
  <c r="W338" i="2"/>
  <c r="X338" i="2"/>
  <c r="Y338" i="2"/>
  <c r="Z338" i="2"/>
  <c r="AB338" i="2"/>
  <c r="AC338" i="2"/>
  <c r="AE338" i="2"/>
  <c r="AF338" i="2"/>
  <c r="B339" i="2"/>
  <c r="C339" i="2"/>
  <c r="D339" i="2"/>
  <c r="E339" i="2"/>
  <c r="I339" i="2"/>
  <c r="N339" i="2"/>
  <c r="O339" i="2"/>
  <c r="U339" i="2"/>
  <c r="V339" i="2"/>
  <c r="W339" i="2"/>
  <c r="X339" i="2"/>
  <c r="Y339" i="2"/>
  <c r="Z339" i="2"/>
  <c r="AB339" i="2"/>
  <c r="AC339" i="2"/>
  <c r="AE339" i="2"/>
  <c r="AF339" i="2"/>
  <c r="B340" i="2"/>
  <c r="C340" i="2"/>
  <c r="D340" i="2"/>
  <c r="E340" i="2"/>
  <c r="I340" i="2"/>
  <c r="N340" i="2"/>
  <c r="O340" i="2"/>
  <c r="U340" i="2"/>
  <c r="V340" i="2"/>
  <c r="W340" i="2"/>
  <c r="X340" i="2"/>
  <c r="Y340" i="2"/>
  <c r="Z340" i="2"/>
  <c r="AB340" i="2"/>
  <c r="AC340" i="2"/>
  <c r="AE340" i="2"/>
  <c r="AF340" i="2"/>
  <c r="B341" i="2"/>
  <c r="C341" i="2"/>
  <c r="D341" i="2"/>
  <c r="E341" i="2"/>
  <c r="I341" i="2"/>
  <c r="N341" i="2"/>
  <c r="O341" i="2"/>
  <c r="U341" i="2"/>
  <c r="V341" i="2"/>
  <c r="W341" i="2"/>
  <c r="X341" i="2"/>
  <c r="Y341" i="2"/>
  <c r="Z341" i="2"/>
  <c r="AB341" i="2"/>
  <c r="AC341" i="2"/>
  <c r="AE341" i="2"/>
  <c r="AF341" i="2"/>
  <c r="B342" i="2"/>
  <c r="C342" i="2"/>
  <c r="D342" i="2"/>
  <c r="E342" i="2"/>
  <c r="I342" i="2"/>
  <c r="N342" i="2"/>
  <c r="O342" i="2"/>
  <c r="U342" i="2"/>
  <c r="V342" i="2"/>
  <c r="W342" i="2"/>
  <c r="X342" i="2"/>
  <c r="Y342" i="2"/>
  <c r="Z342" i="2"/>
  <c r="AB342" i="2"/>
  <c r="AC342" i="2"/>
  <c r="AE342" i="2"/>
  <c r="AF342" i="2"/>
  <c r="B343" i="2"/>
  <c r="C343" i="2"/>
  <c r="D343" i="2"/>
  <c r="E343" i="2"/>
  <c r="I343" i="2"/>
  <c r="N343" i="2"/>
  <c r="O343" i="2"/>
  <c r="U343" i="2"/>
  <c r="V343" i="2"/>
  <c r="W343" i="2"/>
  <c r="X343" i="2"/>
  <c r="Y343" i="2"/>
  <c r="Z343" i="2"/>
  <c r="AB343" i="2"/>
  <c r="AC343" i="2"/>
  <c r="AE343" i="2"/>
  <c r="AF343" i="2"/>
  <c r="B344" i="2"/>
  <c r="C344" i="2"/>
  <c r="D344" i="2"/>
  <c r="E344" i="2"/>
  <c r="I344" i="2"/>
  <c r="N344" i="2"/>
  <c r="O344" i="2"/>
  <c r="U344" i="2"/>
  <c r="V344" i="2"/>
  <c r="W344" i="2"/>
  <c r="X344" i="2"/>
  <c r="Y344" i="2"/>
  <c r="Z344" i="2"/>
  <c r="AB344" i="2"/>
  <c r="AC344" i="2"/>
  <c r="AE344" i="2"/>
  <c r="AF344" i="2"/>
  <c r="B345" i="2"/>
  <c r="C345" i="2"/>
  <c r="D345" i="2"/>
  <c r="E345" i="2"/>
  <c r="I345" i="2"/>
  <c r="N345" i="2"/>
  <c r="O345" i="2"/>
  <c r="U345" i="2"/>
  <c r="V345" i="2"/>
  <c r="W345" i="2"/>
  <c r="X345" i="2"/>
  <c r="Y345" i="2"/>
  <c r="Z345" i="2"/>
  <c r="AB345" i="2"/>
  <c r="AC345" i="2"/>
  <c r="AE345" i="2"/>
  <c r="AF345" i="2"/>
  <c r="B346" i="2"/>
  <c r="C346" i="2"/>
  <c r="D346" i="2"/>
  <c r="E346" i="2"/>
  <c r="I346" i="2"/>
  <c r="N346" i="2"/>
  <c r="O346" i="2"/>
  <c r="U346" i="2"/>
  <c r="V346" i="2"/>
  <c r="W346" i="2"/>
  <c r="X346" i="2"/>
  <c r="Y346" i="2"/>
  <c r="Z346" i="2"/>
  <c r="AB346" i="2"/>
  <c r="AC346" i="2"/>
  <c r="AE346" i="2"/>
  <c r="AF346" i="2"/>
  <c r="B347" i="2"/>
  <c r="C347" i="2"/>
  <c r="D347" i="2"/>
  <c r="E347" i="2"/>
  <c r="I347" i="2"/>
  <c r="N347" i="2"/>
  <c r="O347" i="2"/>
  <c r="U347" i="2"/>
  <c r="V347" i="2"/>
  <c r="W347" i="2"/>
  <c r="X347" i="2"/>
  <c r="Y347" i="2"/>
  <c r="Z347" i="2"/>
  <c r="AB347" i="2"/>
  <c r="AC347" i="2"/>
  <c r="AE347" i="2"/>
  <c r="AF347" i="2"/>
  <c r="B348" i="2"/>
  <c r="C348" i="2"/>
  <c r="D348" i="2"/>
  <c r="E348" i="2"/>
  <c r="I348" i="2"/>
  <c r="N348" i="2"/>
  <c r="O348" i="2"/>
  <c r="U348" i="2"/>
  <c r="V348" i="2"/>
  <c r="W348" i="2"/>
  <c r="X348" i="2"/>
  <c r="Y348" i="2"/>
  <c r="Z348" i="2"/>
  <c r="AB348" i="2"/>
  <c r="AC348" i="2"/>
  <c r="AE348" i="2"/>
  <c r="AF348" i="2"/>
  <c r="B349" i="2"/>
  <c r="C349" i="2"/>
  <c r="D349" i="2"/>
  <c r="E349" i="2"/>
  <c r="I349" i="2"/>
  <c r="N349" i="2"/>
  <c r="O349" i="2"/>
  <c r="U349" i="2"/>
  <c r="V349" i="2"/>
  <c r="W349" i="2"/>
  <c r="X349" i="2"/>
  <c r="Y349" i="2"/>
  <c r="Z349" i="2"/>
  <c r="AB349" i="2"/>
  <c r="AC349" i="2"/>
  <c r="AE349" i="2"/>
  <c r="AF349" i="2"/>
  <c r="B350" i="2"/>
  <c r="C350" i="2"/>
  <c r="D350" i="2"/>
  <c r="E350" i="2"/>
  <c r="I350" i="2"/>
  <c r="N350" i="2"/>
  <c r="O350" i="2"/>
  <c r="U350" i="2"/>
  <c r="V350" i="2"/>
  <c r="W350" i="2"/>
  <c r="X350" i="2"/>
  <c r="Y350" i="2"/>
  <c r="Z350" i="2"/>
  <c r="AB350" i="2"/>
  <c r="AC350" i="2"/>
  <c r="AE350" i="2"/>
  <c r="AF350" i="2"/>
  <c r="B351" i="2"/>
  <c r="C351" i="2"/>
  <c r="D351" i="2"/>
  <c r="E351" i="2"/>
  <c r="I351" i="2"/>
  <c r="N351" i="2"/>
  <c r="O351" i="2"/>
  <c r="U351" i="2"/>
  <c r="V351" i="2"/>
  <c r="W351" i="2"/>
  <c r="X351" i="2"/>
  <c r="Y351" i="2"/>
  <c r="Z351" i="2"/>
  <c r="AB351" i="2"/>
  <c r="AC351" i="2"/>
  <c r="AE351" i="2"/>
  <c r="AF351" i="2"/>
  <c r="B352" i="2"/>
  <c r="C352" i="2"/>
  <c r="D352" i="2"/>
  <c r="E352" i="2"/>
  <c r="I352" i="2"/>
  <c r="N352" i="2"/>
  <c r="O352" i="2"/>
  <c r="U352" i="2"/>
  <c r="V352" i="2"/>
  <c r="W352" i="2"/>
  <c r="X352" i="2"/>
  <c r="Y352" i="2"/>
  <c r="Z352" i="2"/>
  <c r="AB352" i="2"/>
  <c r="AC352" i="2"/>
  <c r="AE352" i="2"/>
  <c r="AF352" i="2"/>
  <c r="B353" i="2"/>
  <c r="C353" i="2"/>
  <c r="D353" i="2"/>
  <c r="E353" i="2"/>
  <c r="I353" i="2"/>
  <c r="N353" i="2"/>
  <c r="O353" i="2"/>
  <c r="U353" i="2"/>
  <c r="V353" i="2"/>
  <c r="W353" i="2"/>
  <c r="X353" i="2"/>
  <c r="Y353" i="2"/>
  <c r="Z353" i="2"/>
  <c r="AB353" i="2"/>
  <c r="AC353" i="2"/>
  <c r="AE353" i="2"/>
  <c r="AF353" i="2"/>
  <c r="B354" i="2"/>
  <c r="C354" i="2"/>
  <c r="D354" i="2"/>
  <c r="E354" i="2"/>
  <c r="I354" i="2"/>
  <c r="N354" i="2"/>
  <c r="O354" i="2"/>
  <c r="U354" i="2"/>
  <c r="V354" i="2"/>
  <c r="W354" i="2"/>
  <c r="X354" i="2"/>
  <c r="Y354" i="2"/>
  <c r="Z354" i="2"/>
  <c r="AB354" i="2"/>
  <c r="AC354" i="2"/>
  <c r="AE354" i="2"/>
  <c r="AF354" i="2"/>
  <c r="B355" i="2"/>
  <c r="C355" i="2"/>
  <c r="D355" i="2"/>
  <c r="E355" i="2"/>
  <c r="I355" i="2"/>
  <c r="N355" i="2"/>
  <c r="O355" i="2"/>
  <c r="U355" i="2"/>
  <c r="V355" i="2"/>
  <c r="W355" i="2"/>
  <c r="X355" i="2"/>
  <c r="Y355" i="2"/>
  <c r="Z355" i="2"/>
  <c r="AB355" i="2"/>
  <c r="AC355" i="2"/>
  <c r="AE355" i="2"/>
  <c r="AF355" i="2"/>
  <c r="B356" i="2"/>
  <c r="C356" i="2"/>
  <c r="D356" i="2"/>
  <c r="E356" i="2"/>
  <c r="I356" i="2"/>
  <c r="N356" i="2"/>
  <c r="O356" i="2"/>
  <c r="U356" i="2"/>
  <c r="V356" i="2"/>
  <c r="W356" i="2"/>
  <c r="X356" i="2"/>
  <c r="Y356" i="2"/>
  <c r="Z356" i="2"/>
  <c r="AB356" i="2"/>
  <c r="AC356" i="2"/>
  <c r="AE356" i="2"/>
  <c r="AF356" i="2"/>
  <c r="B357" i="2"/>
  <c r="C357" i="2"/>
  <c r="D357" i="2"/>
  <c r="E357" i="2"/>
  <c r="I357" i="2"/>
  <c r="N357" i="2"/>
  <c r="O357" i="2"/>
  <c r="U357" i="2"/>
  <c r="V357" i="2"/>
  <c r="W357" i="2"/>
  <c r="X357" i="2"/>
  <c r="Y357" i="2"/>
  <c r="Z357" i="2"/>
  <c r="AB357" i="2"/>
  <c r="AC357" i="2"/>
  <c r="AE357" i="2"/>
  <c r="AF357" i="2"/>
  <c r="B358" i="2"/>
  <c r="C358" i="2"/>
  <c r="D358" i="2"/>
  <c r="E358" i="2"/>
  <c r="I358" i="2"/>
  <c r="N358" i="2"/>
  <c r="O358" i="2"/>
  <c r="U358" i="2"/>
  <c r="V358" i="2"/>
  <c r="W358" i="2"/>
  <c r="X358" i="2"/>
  <c r="Y358" i="2"/>
  <c r="Z358" i="2"/>
  <c r="AB358" i="2"/>
  <c r="AC358" i="2"/>
  <c r="AE358" i="2"/>
  <c r="AF358" i="2"/>
  <c r="B359" i="2"/>
  <c r="C359" i="2"/>
  <c r="D359" i="2"/>
  <c r="E359" i="2"/>
  <c r="I359" i="2"/>
  <c r="N359" i="2"/>
  <c r="O359" i="2"/>
  <c r="U359" i="2"/>
  <c r="V359" i="2"/>
  <c r="W359" i="2"/>
  <c r="X359" i="2"/>
  <c r="Y359" i="2"/>
  <c r="Z359" i="2"/>
  <c r="AB359" i="2"/>
  <c r="AC359" i="2"/>
  <c r="AE359" i="2"/>
  <c r="AF359" i="2"/>
  <c r="B360" i="2"/>
  <c r="C360" i="2"/>
  <c r="D360" i="2"/>
  <c r="E360" i="2"/>
  <c r="I360" i="2"/>
  <c r="N360" i="2"/>
  <c r="O360" i="2"/>
  <c r="U360" i="2"/>
  <c r="V360" i="2"/>
  <c r="W360" i="2"/>
  <c r="X360" i="2"/>
  <c r="Y360" i="2"/>
  <c r="Z360" i="2"/>
  <c r="AB360" i="2"/>
  <c r="AC360" i="2"/>
  <c r="AE360" i="2"/>
  <c r="AF360" i="2"/>
  <c r="B361" i="2"/>
  <c r="C361" i="2"/>
  <c r="D361" i="2"/>
  <c r="E361" i="2"/>
  <c r="I361" i="2"/>
  <c r="N361" i="2"/>
  <c r="O361" i="2"/>
  <c r="U361" i="2"/>
  <c r="V361" i="2"/>
  <c r="W361" i="2"/>
  <c r="X361" i="2"/>
  <c r="Y361" i="2"/>
  <c r="Z361" i="2"/>
  <c r="AB361" i="2"/>
  <c r="AC361" i="2"/>
  <c r="AE361" i="2"/>
  <c r="AF361" i="2"/>
  <c r="B362" i="2"/>
  <c r="C362" i="2"/>
  <c r="D362" i="2"/>
  <c r="E362" i="2"/>
  <c r="I362" i="2"/>
  <c r="N362" i="2"/>
  <c r="O362" i="2"/>
  <c r="U362" i="2"/>
  <c r="V362" i="2"/>
  <c r="W362" i="2"/>
  <c r="X362" i="2"/>
  <c r="Y362" i="2"/>
  <c r="Z362" i="2"/>
  <c r="AB362" i="2"/>
  <c r="AC362" i="2"/>
  <c r="AE362" i="2"/>
  <c r="AF362" i="2"/>
  <c r="B363" i="2"/>
  <c r="C363" i="2"/>
  <c r="D363" i="2"/>
  <c r="E363" i="2"/>
  <c r="I363" i="2"/>
  <c r="N363" i="2"/>
  <c r="O363" i="2"/>
  <c r="U363" i="2"/>
  <c r="V363" i="2"/>
  <c r="W363" i="2"/>
  <c r="X363" i="2"/>
  <c r="Y363" i="2"/>
  <c r="Z363" i="2"/>
  <c r="AB363" i="2"/>
  <c r="AC363" i="2"/>
  <c r="AE363" i="2"/>
  <c r="AF363" i="2"/>
  <c r="B364" i="2"/>
  <c r="C364" i="2"/>
  <c r="D364" i="2"/>
  <c r="E364" i="2"/>
  <c r="I364" i="2"/>
  <c r="N364" i="2"/>
  <c r="O364" i="2"/>
  <c r="U364" i="2"/>
  <c r="V364" i="2"/>
  <c r="W364" i="2"/>
  <c r="X364" i="2"/>
  <c r="Y364" i="2"/>
  <c r="Z364" i="2"/>
  <c r="AB364" i="2"/>
  <c r="AC364" i="2"/>
  <c r="AE364" i="2"/>
  <c r="AF364" i="2"/>
  <c r="B365" i="2"/>
  <c r="C365" i="2"/>
  <c r="D365" i="2"/>
  <c r="E365" i="2"/>
  <c r="I365" i="2"/>
  <c r="N365" i="2"/>
  <c r="O365" i="2"/>
  <c r="U365" i="2"/>
  <c r="V365" i="2"/>
  <c r="W365" i="2"/>
  <c r="X365" i="2"/>
  <c r="Y365" i="2"/>
  <c r="Z365" i="2"/>
  <c r="AB365" i="2"/>
  <c r="AC365" i="2"/>
  <c r="AE365" i="2"/>
  <c r="AF365" i="2"/>
  <c r="B366" i="2"/>
  <c r="C366" i="2"/>
  <c r="D366" i="2"/>
  <c r="E366" i="2"/>
  <c r="I366" i="2"/>
  <c r="N366" i="2"/>
  <c r="O366" i="2"/>
  <c r="U366" i="2"/>
  <c r="V366" i="2"/>
  <c r="W366" i="2"/>
  <c r="X366" i="2"/>
  <c r="Y366" i="2"/>
  <c r="Z366" i="2"/>
  <c r="AB366" i="2"/>
  <c r="AC366" i="2"/>
  <c r="AE366" i="2"/>
  <c r="AF366" i="2"/>
  <c r="B367" i="2"/>
  <c r="C367" i="2"/>
  <c r="D367" i="2"/>
  <c r="E367" i="2"/>
  <c r="I367" i="2"/>
  <c r="N367" i="2"/>
  <c r="O367" i="2"/>
  <c r="U367" i="2"/>
  <c r="V367" i="2"/>
  <c r="W367" i="2"/>
  <c r="X367" i="2"/>
  <c r="Y367" i="2"/>
  <c r="Z367" i="2"/>
  <c r="AB367" i="2"/>
  <c r="AC367" i="2"/>
  <c r="AE367" i="2"/>
  <c r="AF367" i="2"/>
  <c r="B368" i="2"/>
  <c r="C368" i="2"/>
  <c r="D368" i="2"/>
  <c r="E368" i="2"/>
  <c r="I368" i="2"/>
  <c r="N368" i="2"/>
  <c r="O368" i="2"/>
  <c r="U368" i="2"/>
  <c r="V368" i="2"/>
  <c r="W368" i="2"/>
  <c r="X368" i="2"/>
  <c r="Y368" i="2"/>
  <c r="Z368" i="2"/>
  <c r="AB368" i="2"/>
  <c r="AC368" i="2"/>
  <c r="AE368" i="2"/>
  <c r="AF368" i="2"/>
  <c r="B369" i="2"/>
  <c r="C369" i="2"/>
  <c r="D369" i="2"/>
  <c r="E369" i="2"/>
  <c r="I369" i="2"/>
  <c r="N369" i="2"/>
  <c r="O369" i="2"/>
  <c r="U369" i="2"/>
  <c r="V369" i="2"/>
  <c r="W369" i="2"/>
  <c r="X369" i="2"/>
  <c r="Y369" i="2"/>
  <c r="Z369" i="2"/>
  <c r="AB369" i="2"/>
  <c r="AC369" i="2"/>
  <c r="AE369" i="2"/>
  <c r="AF369" i="2"/>
  <c r="B370" i="2"/>
  <c r="C370" i="2"/>
  <c r="D370" i="2"/>
  <c r="E370" i="2"/>
  <c r="I370" i="2"/>
  <c r="N370" i="2"/>
  <c r="O370" i="2"/>
  <c r="U370" i="2"/>
  <c r="V370" i="2"/>
  <c r="W370" i="2"/>
  <c r="X370" i="2"/>
  <c r="Y370" i="2"/>
  <c r="Z370" i="2"/>
  <c r="AB370" i="2"/>
  <c r="AC370" i="2"/>
  <c r="AE370" i="2"/>
  <c r="AF370" i="2"/>
  <c r="B371" i="2"/>
  <c r="C371" i="2"/>
  <c r="D371" i="2"/>
  <c r="E371" i="2"/>
  <c r="I371" i="2"/>
  <c r="N371" i="2"/>
  <c r="O371" i="2"/>
  <c r="U371" i="2"/>
  <c r="V371" i="2"/>
  <c r="W371" i="2"/>
  <c r="X371" i="2"/>
  <c r="Y371" i="2"/>
  <c r="Z371" i="2"/>
  <c r="AB371" i="2"/>
  <c r="AC371" i="2"/>
  <c r="AE371" i="2"/>
  <c r="AF371" i="2"/>
  <c r="B372" i="2"/>
  <c r="C372" i="2"/>
  <c r="D372" i="2"/>
  <c r="E372" i="2"/>
  <c r="I372" i="2"/>
  <c r="N372" i="2"/>
  <c r="O372" i="2"/>
  <c r="U372" i="2"/>
  <c r="V372" i="2"/>
  <c r="W372" i="2"/>
  <c r="X372" i="2"/>
  <c r="Y372" i="2"/>
  <c r="Z372" i="2"/>
  <c r="AB372" i="2"/>
  <c r="AC372" i="2"/>
  <c r="AE372" i="2"/>
  <c r="AF372" i="2"/>
  <c r="B373" i="2"/>
  <c r="C373" i="2"/>
  <c r="D373" i="2"/>
  <c r="E373" i="2"/>
  <c r="I373" i="2"/>
  <c r="N373" i="2"/>
  <c r="O373" i="2"/>
  <c r="U373" i="2"/>
  <c r="V373" i="2"/>
  <c r="W373" i="2"/>
  <c r="X373" i="2"/>
  <c r="Y373" i="2"/>
  <c r="Z373" i="2"/>
  <c r="AB373" i="2"/>
  <c r="AC373" i="2"/>
  <c r="AE373" i="2"/>
  <c r="AF373" i="2"/>
  <c r="B374" i="2"/>
  <c r="C374" i="2"/>
  <c r="D374" i="2"/>
  <c r="E374" i="2"/>
  <c r="I374" i="2"/>
  <c r="N374" i="2"/>
  <c r="O374" i="2"/>
  <c r="U374" i="2"/>
  <c r="V374" i="2"/>
  <c r="W374" i="2"/>
  <c r="X374" i="2"/>
  <c r="Y374" i="2"/>
  <c r="Z374" i="2"/>
  <c r="AB374" i="2"/>
  <c r="AC374" i="2"/>
  <c r="AE374" i="2"/>
  <c r="AF374" i="2"/>
  <c r="B375" i="2"/>
  <c r="C375" i="2"/>
  <c r="D375" i="2"/>
  <c r="E375" i="2"/>
  <c r="I375" i="2"/>
  <c r="N375" i="2"/>
  <c r="O375" i="2"/>
  <c r="U375" i="2"/>
  <c r="V375" i="2"/>
  <c r="W375" i="2"/>
  <c r="X375" i="2"/>
  <c r="Y375" i="2"/>
  <c r="Z375" i="2"/>
  <c r="AB375" i="2"/>
  <c r="AC375" i="2"/>
  <c r="AE375" i="2"/>
  <c r="AF375" i="2"/>
  <c r="B376" i="2"/>
  <c r="C376" i="2"/>
  <c r="D376" i="2"/>
  <c r="E376" i="2"/>
  <c r="I376" i="2"/>
  <c r="N376" i="2"/>
  <c r="O376" i="2"/>
  <c r="U376" i="2"/>
  <c r="V376" i="2"/>
  <c r="W376" i="2"/>
  <c r="X376" i="2"/>
  <c r="Y376" i="2"/>
  <c r="Z376" i="2"/>
  <c r="AB376" i="2"/>
  <c r="AC376" i="2"/>
  <c r="AE376" i="2"/>
  <c r="AF376" i="2"/>
  <c r="B377" i="2"/>
  <c r="C377" i="2"/>
  <c r="D377" i="2"/>
  <c r="E377" i="2"/>
  <c r="I377" i="2"/>
  <c r="N377" i="2"/>
  <c r="O377" i="2"/>
  <c r="U377" i="2"/>
  <c r="V377" i="2"/>
  <c r="W377" i="2"/>
  <c r="X377" i="2"/>
  <c r="Y377" i="2"/>
  <c r="Z377" i="2"/>
  <c r="AB377" i="2"/>
  <c r="AC377" i="2"/>
  <c r="AE377" i="2"/>
  <c r="AF377" i="2"/>
  <c r="B378" i="2"/>
  <c r="C378" i="2"/>
  <c r="D378" i="2"/>
  <c r="E378" i="2"/>
  <c r="I378" i="2"/>
  <c r="N378" i="2"/>
  <c r="O378" i="2"/>
  <c r="U378" i="2"/>
  <c r="V378" i="2"/>
  <c r="W378" i="2"/>
  <c r="X378" i="2"/>
  <c r="Y378" i="2"/>
  <c r="Z378" i="2"/>
  <c r="AB378" i="2"/>
  <c r="AC378" i="2"/>
  <c r="AE378" i="2"/>
  <c r="AF378" i="2"/>
  <c r="B379" i="2"/>
  <c r="C379" i="2"/>
  <c r="D379" i="2"/>
  <c r="E379" i="2"/>
  <c r="I379" i="2"/>
  <c r="N379" i="2"/>
  <c r="O379" i="2"/>
  <c r="U379" i="2"/>
  <c r="V379" i="2"/>
  <c r="W379" i="2"/>
  <c r="X379" i="2"/>
  <c r="Y379" i="2"/>
  <c r="Z379" i="2"/>
  <c r="AB379" i="2"/>
  <c r="AC379" i="2"/>
  <c r="AE379" i="2"/>
  <c r="AF379" i="2"/>
  <c r="B380" i="2"/>
  <c r="C380" i="2"/>
  <c r="D380" i="2"/>
  <c r="E380" i="2"/>
  <c r="I380" i="2"/>
  <c r="N380" i="2"/>
  <c r="O380" i="2"/>
  <c r="U380" i="2"/>
  <c r="V380" i="2"/>
  <c r="W380" i="2"/>
  <c r="X380" i="2"/>
  <c r="Y380" i="2"/>
  <c r="Z380" i="2"/>
  <c r="AB380" i="2"/>
  <c r="AC380" i="2"/>
  <c r="AE380" i="2"/>
  <c r="AF380" i="2"/>
  <c r="B381" i="2"/>
  <c r="C381" i="2"/>
  <c r="D381" i="2"/>
  <c r="E381" i="2"/>
  <c r="I381" i="2"/>
  <c r="N381" i="2"/>
  <c r="O381" i="2"/>
  <c r="U381" i="2"/>
  <c r="V381" i="2"/>
  <c r="W381" i="2"/>
  <c r="X381" i="2"/>
  <c r="Y381" i="2"/>
  <c r="Z381" i="2"/>
  <c r="AB381" i="2"/>
  <c r="AC381" i="2"/>
  <c r="AE381" i="2"/>
  <c r="AF381" i="2"/>
  <c r="B382" i="2"/>
  <c r="C382" i="2"/>
  <c r="D382" i="2"/>
  <c r="E382" i="2"/>
  <c r="I382" i="2"/>
  <c r="N382" i="2"/>
  <c r="O382" i="2"/>
  <c r="U382" i="2"/>
  <c r="V382" i="2"/>
  <c r="W382" i="2"/>
  <c r="X382" i="2"/>
  <c r="Y382" i="2"/>
  <c r="Z382" i="2"/>
  <c r="AB382" i="2"/>
  <c r="AC382" i="2"/>
  <c r="AE382" i="2"/>
  <c r="AF382" i="2"/>
  <c r="B383" i="2"/>
  <c r="C383" i="2"/>
  <c r="D383" i="2"/>
  <c r="E383" i="2"/>
  <c r="I383" i="2"/>
  <c r="N383" i="2"/>
  <c r="O383" i="2"/>
  <c r="U383" i="2"/>
  <c r="V383" i="2"/>
  <c r="W383" i="2"/>
  <c r="X383" i="2"/>
  <c r="Y383" i="2"/>
  <c r="Z383" i="2"/>
  <c r="AB383" i="2"/>
  <c r="AC383" i="2"/>
  <c r="AE383" i="2"/>
  <c r="AF383" i="2"/>
  <c r="B384" i="2"/>
  <c r="C384" i="2"/>
  <c r="D384" i="2"/>
  <c r="E384" i="2"/>
  <c r="I384" i="2"/>
  <c r="N384" i="2"/>
  <c r="O384" i="2"/>
  <c r="U384" i="2"/>
  <c r="V384" i="2"/>
  <c r="W384" i="2"/>
  <c r="X384" i="2"/>
  <c r="Y384" i="2"/>
  <c r="Z384" i="2"/>
  <c r="AB384" i="2"/>
  <c r="AC384" i="2"/>
  <c r="AE384" i="2"/>
  <c r="AF384" i="2"/>
  <c r="B385" i="2"/>
  <c r="C385" i="2"/>
  <c r="D385" i="2"/>
  <c r="E385" i="2"/>
  <c r="I385" i="2"/>
  <c r="N385" i="2"/>
  <c r="O385" i="2"/>
  <c r="U385" i="2"/>
  <c r="V385" i="2"/>
  <c r="W385" i="2"/>
  <c r="X385" i="2"/>
  <c r="Y385" i="2"/>
  <c r="Z385" i="2"/>
  <c r="AB385" i="2"/>
  <c r="AC385" i="2"/>
  <c r="AE385" i="2"/>
  <c r="AF385" i="2"/>
  <c r="B386" i="2"/>
  <c r="C386" i="2"/>
  <c r="D386" i="2"/>
  <c r="E386" i="2"/>
  <c r="I386" i="2"/>
  <c r="N386" i="2"/>
  <c r="O386" i="2"/>
  <c r="U386" i="2"/>
  <c r="V386" i="2"/>
  <c r="W386" i="2"/>
  <c r="X386" i="2"/>
  <c r="Y386" i="2"/>
  <c r="Z386" i="2"/>
  <c r="AB386" i="2"/>
  <c r="AC386" i="2"/>
  <c r="AE386" i="2"/>
  <c r="AF386" i="2"/>
  <c r="B387" i="2"/>
  <c r="C387" i="2"/>
  <c r="D387" i="2"/>
  <c r="E387" i="2"/>
  <c r="I387" i="2"/>
  <c r="N387" i="2"/>
  <c r="O387" i="2"/>
  <c r="U387" i="2"/>
  <c r="V387" i="2"/>
  <c r="W387" i="2"/>
  <c r="X387" i="2"/>
  <c r="Y387" i="2"/>
  <c r="Z387" i="2"/>
  <c r="AB387" i="2"/>
  <c r="AC387" i="2"/>
  <c r="AE387" i="2"/>
  <c r="AF387" i="2"/>
  <c r="B388" i="2"/>
  <c r="C388" i="2"/>
  <c r="D388" i="2"/>
  <c r="E388" i="2"/>
  <c r="I388" i="2"/>
  <c r="N388" i="2"/>
  <c r="O388" i="2"/>
  <c r="U388" i="2"/>
  <c r="V388" i="2"/>
  <c r="W388" i="2"/>
  <c r="X388" i="2"/>
  <c r="Y388" i="2"/>
  <c r="Z388" i="2"/>
  <c r="AB388" i="2"/>
  <c r="AC388" i="2"/>
  <c r="AE388" i="2"/>
  <c r="AF388" i="2"/>
  <c r="B389" i="2"/>
  <c r="C389" i="2"/>
  <c r="D389" i="2"/>
  <c r="E389" i="2"/>
  <c r="I389" i="2"/>
  <c r="N389" i="2"/>
  <c r="O389" i="2"/>
  <c r="U389" i="2"/>
  <c r="V389" i="2"/>
  <c r="W389" i="2"/>
  <c r="X389" i="2"/>
  <c r="Y389" i="2"/>
  <c r="Z389" i="2"/>
  <c r="AB389" i="2"/>
  <c r="AC389" i="2"/>
  <c r="AE389" i="2"/>
  <c r="AF389" i="2"/>
  <c r="B390" i="2"/>
  <c r="C390" i="2"/>
  <c r="D390" i="2"/>
  <c r="E390" i="2"/>
  <c r="I390" i="2"/>
  <c r="N390" i="2"/>
  <c r="O390" i="2"/>
  <c r="U390" i="2"/>
  <c r="V390" i="2"/>
  <c r="W390" i="2"/>
  <c r="X390" i="2"/>
  <c r="Y390" i="2"/>
  <c r="Z390" i="2"/>
  <c r="AB390" i="2"/>
  <c r="AC390" i="2"/>
  <c r="AE390" i="2"/>
  <c r="AF390" i="2"/>
  <c r="B391" i="2"/>
  <c r="C391" i="2"/>
  <c r="D391" i="2"/>
  <c r="E391" i="2"/>
  <c r="I391" i="2"/>
  <c r="N391" i="2"/>
  <c r="O391" i="2"/>
  <c r="U391" i="2"/>
  <c r="V391" i="2"/>
  <c r="W391" i="2"/>
  <c r="X391" i="2"/>
  <c r="Y391" i="2"/>
  <c r="Z391" i="2"/>
  <c r="AB391" i="2"/>
  <c r="AC391" i="2"/>
  <c r="AE391" i="2"/>
  <c r="AF391" i="2"/>
  <c r="B392" i="2"/>
  <c r="C392" i="2"/>
  <c r="D392" i="2"/>
  <c r="E392" i="2"/>
  <c r="I392" i="2"/>
  <c r="N392" i="2"/>
  <c r="O392" i="2"/>
  <c r="U392" i="2"/>
  <c r="V392" i="2"/>
  <c r="W392" i="2"/>
  <c r="X392" i="2"/>
  <c r="Y392" i="2"/>
  <c r="Z392" i="2"/>
  <c r="AB392" i="2"/>
  <c r="AC392" i="2"/>
  <c r="AE392" i="2"/>
  <c r="AF392" i="2"/>
  <c r="B393" i="2"/>
  <c r="C393" i="2"/>
  <c r="D393" i="2"/>
  <c r="E393" i="2"/>
  <c r="I393" i="2"/>
  <c r="N393" i="2"/>
  <c r="O393" i="2"/>
  <c r="U393" i="2"/>
  <c r="V393" i="2"/>
  <c r="W393" i="2"/>
  <c r="X393" i="2"/>
  <c r="Y393" i="2"/>
  <c r="Z393" i="2"/>
  <c r="AB393" i="2"/>
  <c r="AC393" i="2"/>
  <c r="AE393" i="2"/>
  <c r="AF393" i="2"/>
  <c r="B394" i="2"/>
  <c r="C394" i="2"/>
  <c r="D394" i="2"/>
  <c r="E394" i="2"/>
  <c r="I394" i="2"/>
  <c r="N394" i="2"/>
  <c r="O394" i="2"/>
  <c r="U394" i="2"/>
  <c r="V394" i="2"/>
  <c r="W394" i="2"/>
  <c r="X394" i="2"/>
  <c r="Y394" i="2"/>
  <c r="Z394" i="2"/>
  <c r="AB394" i="2"/>
  <c r="AC394" i="2"/>
  <c r="AE394" i="2"/>
  <c r="AF394" i="2"/>
  <c r="B395" i="2"/>
  <c r="C395" i="2"/>
  <c r="D395" i="2"/>
  <c r="E395" i="2"/>
  <c r="I395" i="2"/>
  <c r="N395" i="2"/>
  <c r="O395" i="2"/>
  <c r="U395" i="2"/>
  <c r="V395" i="2"/>
  <c r="W395" i="2"/>
  <c r="X395" i="2"/>
  <c r="Y395" i="2"/>
  <c r="Z395" i="2"/>
  <c r="AB395" i="2"/>
  <c r="AC395" i="2"/>
  <c r="AE395" i="2"/>
  <c r="AF395" i="2"/>
  <c r="B396" i="2"/>
  <c r="C396" i="2"/>
  <c r="D396" i="2"/>
  <c r="E396" i="2"/>
  <c r="I396" i="2"/>
  <c r="N396" i="2"/>
  <c r="O396" i="2"/>
  <c r="U396" i="2"/>
  <c r="V396" i="2"/>
  <c r="W396" i="2"/>
  <c r="X396" i="2"/>
  <c r="Y396" i="2"/>
  <c r="Z396" i="2"/>
  <c r="AB396" i="2"/>
  <c r="AC396" i="2"/>
  <c r="AE396" i="2"/>
  <c r="AF396" i="2"/>
  <c r="B397" i="2"/>
  <c r="C397" i="2"/>
  <c r="D397" i="2"/>
  <c r="E397" i="2"/>
  <c r="I397" i="2"/>
  <c r="N397" i="2"/>
  <c r="O397" i="2"/>
  <c r="U397" i="2"/>
  <c r="V397" i="2"/>
  <c r="W397" i="2"/>
  <c r="X397" i="2"/>
  <c r="Y397" i="2"/>
  <c r="Z397" i="2"/>
  <c r="AB397" i="2"/>
  <c r="AC397" i="2"/>
  <c r="AE397" i="2"/>
  <c r="AF397" i="2"/>
  <c r="B398" i="2"/>
  <c r="C398" i="2"/>
  <c r="D398" i="2"/>
  <c r="E398" i="2"/>
  <c r="I398" i="2"/>
  <c r="N398" i="2"/>
  <c r="O398" i="2"/>
  <c r="U398" i="2"/>
  <c r="V398" i="2"/>
  <c r="W398" i="2"/>
  <c r="X398" i="2"/>
  <c r="Y398" i="2"/>
  <c r="Z398" i="2"/>
  <c r="AB398" i="2"/>
  <c r="AC398" i="2"/>
  <c r="AE398" i="2"/>
  <c r="AF398" i="2"/>
  <c r="B399" i="2"/>
  <c r="C399" i="2"/>
  <c r="D399" i="2"/>
  <c r="E399" i="2"/>
  <c r="I399" i="2"/>
  <c r="N399" i="2"/>
  <c r="O399" i="2"/>
  <c r="U399" i="2"/>
  <c r="V399" i="2"/>
  <c r="W399" i="2"/>
  <c r="X399" i="2"/>
  <c r="Y399" i="2"/>
  <c r="Z399" i="2"/>
  <c r="AB399" i="2"/>
  <c r="AC399" i="2"/>
  <c r="AE399" i="2"/>
  <c r="AF399" i="2"/>
  <c r="B400" i="2"/>
  <c r="C400" i="2"/>
  <c r="D400" i="2"/>
  <c r="E400" i="2"/>
  <c r="I400" i="2"/>
  <c r="N400" i="2"/>
  <c r="O400" i="2"/>
  <c r="U400" i="2"/>
  <c r="V400" i="2"/>
  <c r="W400" i="2"/>
  <c r="X400" i="2"/>
  <c r="Y400" i="2"/>
  <c r="Z400" i="2"/>
  <c r="AB400" i="2"/>
  <c r="AC400" i="2"/>
  <c r="AE400" i="2"/>
  <c r="AF400" i="2"/>
  <c r="B401" i="2"/>
  <c r="C401" i="2"/>
  <c r="D401" i="2"/>
  <c r="E401" i="2"/>
  <c r="I401" i="2"/>
  <c r="N401" i="2"/>
  <c r="O401" i="2"/>
  <c r="U401" i="2"/>
  <c r="V401" i="2"/>
  <c r="W401" i="2"/>
  <c r="X401" i="2"/>
  <c r="Y401" i="2"/>
  <c r="Z401" i="2"/>
  <c r="AB401" i="2"/>
  <c r="AC401" i="2"/>
  <c r="AE401" i="2"/>
  <c r="AF401" i="2"/>
  <c r="B402" i="2"/>
  <c r="C402" i="2"/>
  <c r="D402" i="2"/>
  <c r="E402" i="2"/>
  <c r="I402" i="2"/>
  <c r="N402" i="2"/>
  <c r="O402" i="2"/>
  <c r="U402" i="2"/>
  <c r="V402" i="2"/>
  <c r="W402" i="2"/>
  <c r="X402" i="2"/>
  <c r="Y402" i="2"/>
  <c r="Z402" i="2"/>
  <c r="AB402" i="2"/>
  <c r="AC402" i="2"/>
  <c r="AE402" i="2"/>
  <c r="AF402" i="2"/>
  <c r="B403" i="2"/>
  <c r="C403" i="2"/>
  <c r="D403" i="2"/>
  <c r="E403" i="2"/>
  <c r="I403" i="2"/>
  <c r="N403" i="2"/>
  <c r="O403" i="2"/>
  <c r="U403" i="2"/>
  <c r="V403" i="2"/>
  <c r="W403" i="2"/>
  <c r="X403" i="2"/>
  <c r="Y403" i="2"/>
  <c r="Z403" i="2"/>
  <c r="AB403" i="2"/>
  <c r="AC403" i="2"/>
  <c r="AE403" i="2"/>
  <c r="AF403" i="2"/>
  <c r="B404" i="2"/>
  <c r="C404" i="2"/>
  <c r="D404" i="2"/>
  <c r="E404" i="2"/>
  <c r="I404" i="2"/>
  <c r="N404" i="2"/>
  <c r="O404" i="2"/>
  <c r="U404" i="2"/>
  <c r="V404" i="2"/>
  <c r="W404" i="2"/>
  <c r="X404" i="2"/>
  <c r="Y404" i="2"/>
  <c r="Z404" i="2"/>
  <c r="AB404" i="2"/>
  <c r="AC404" i="2"/>
  <c r="AE404" i="2"/>
  <c r="AF404" i="2"/>
  <c r="B405" i="2"/>
  <c r="C405" i="2"/>
  <c r="D405" i="2"/>
  <c r="E405" i="2"/>
  <c r="I405" i="2"/>
  <c r="N405" i="2"/>
  <c r="O405" i="2"/>
  <c r="U405" i="2"/>
  <c r="V405" i="2"/>
  <c r="W405" i="2"/>
  <c r="X405" i="2"/>
  <c r="Y405" i="2"/>
  <c r="Z405" i="2"/>
  <c r="AB405" i="2"/>
  <c r="AC405" i="2"/>
  <c r="AE405" i="2"/>
  <c r="AF405" i="2"/>
  <c r="B406" i="2"/>
  <c r="C406" i="2"/>
  <c r="D406" i="2"/>
  <c r="E406" i="2"/>
  <c r="I406" i="2"/>
  <c r="N406" i="2"/>
  <c r="O406" i="2"/>
  <c r="U406" i="2"/>
  <c r="V406" i="2"/>
  <c r="W406" i="2"/>
  <c r="X406" i="2"/>
  <c r="Y406" i="2"/>
  <c r="Z406" i="2"/>
  <c r="AB406" i="2"/>
  <c r="AC406" i="2"/>
  <c r="AE406" i="2"/>
  <c r="AF406" i="2"/>
  <c r="B407" i="2"/>
  <c r="C407" i="2"/>
  <c r="D407" i="2"/>
  <c r="E407" i="2"/>
  <c r="I407" i="2"/>
  <c r="N407" i="2"/>
  <c r="O407" i="2"/>
  <c r="U407" i="2"/>
  <c r="V407" i="2"/>
  <c r="W407" i="2"/>
  <c r="X407" i="2"/>
  <c r="Y407" i="2"/>
  <c r="Z407" i="2"/>
  <c r="AB407" i="2"/>
  <c r="AC407" i="2"/>
  <c r="AE407" i="2"/>
  <c r="AF407" i="2"/>
  <c r="B408" i="2"/>
  <c r="C408" i="2"/>
  <c r="D408" i="2"/>
  <c r="E408" i="2"/>
  <c r="I408" i="2"/>
  <c r="N408" i="2"/>
  <c r="O408" i="2"/>
  <c r="U408" i="2"/>
  <c r="V408" i="2"/>
  <c r="W408" i="2"/>
  <c r="X408" i="2"/>
  <c r="Y408" i="2"/>
  <c r="Z408" i="2"/>
  <c r="AB408" i="2"/>
  <c r="AC408" i="2"/>
  <c r="AE408" i="2"/>
  <c r="AF408" i="2"/>
  <c r="B409" i="2"/>
  <c r="C409" i="2"/>
  <c r="D409" i="2"/>
  <c r="E409" i="2"/>
  <c r="I409" i="2"/>
  <c r="N409" i="2"/>
  <c r="O409" i="2"/>
  <c r="U409" i="2"/>
  <c r="V409" i="2"/>
  <c r="W409" i="2"/>
  <c r="X409" i="2"/>
  <c r="Y409" i="2"/>
  <c r="Z409" i="2"/>
  <c r="AB409" i="2"/>
  <c r="AC409" i="2"/>
  <c r="AE409" i="2"/>
  <c r="AF409" i="2"/>
  <c r="B410" i="2"/>
  <c r="C410" i="2"/>
  <c r="D410" i="2"/>
  <c r="E410" i="2"/>
  <c r="I410" i="2"/>
  <c r="N410" i="2"/>
  <c r="O410" i="2"/>
  <c r="U410" i="2"/>
  <c r="V410" i="2"/>
  <c r="W410" i="2"/>
  <c r="X410" i="2"/>
  <c r="Y410" i="2"/>
  <c r="Z410" i="2"/>
  <c r="AB410" i="2"/>
  <c r="AC410" i="2"/>
  <c r="AE410" i="2"/>
  <c r="AF410" i="2"/>
  <c r="B411" i="2"/>
  <c r="C411" i="2"/>
  <c r="D411" i="2"/>
  <c r="E411" i="2"/>
  <c r="I411" i="2"/>
  <c r="N411" i="2"/>
  <c r="O411" i="2"/>
  <c r="U411" i="2"/>
  <c r="V411" i="2"/>
  <c r="W411" i="2"/>
  <c r="X411" i="2"/>
  <c r="Y411" i="2"/>
  <c r="Z411" i="2"/>
  <c r="AB411" i="2"/>
  <c r="AC411" i="2"/>
  <c r="AE411" i="2"/>
  <c r="AF411" i="2"/>
  <c r="B412" i="2"/>
  <c r="C412" i="2"/>
  <c r="D412" i="2"/>
  <c r="E412" i="2"/>
  <c r="I412" i="2"/>
  <c r="N412" i="2"/>
  <c r="O412" i="2"/>
  <c r="U412" i="2"/>
  <c r="V412" i="2"/>
  <c r="W412" i="2"/>
  <c r="X412" i="2"/>
  <c r="Y412" i="2"/>
  <c r="Z412" i="2"/>
  <c r="AB412" i="2"/>
  <c r="AC412" i="2"/>
  <c r="AE412" i="2"/>
  <c r="AF412" i="2"/>
  <c r="B413" i="2"/>
  <c r="C413" i="2"/>
  <c r="D413" i="2"/>
  <c r="E413" i="2"/>
  <c r="I413" i="2"/>
  <c r="N413" i="2"/>
  <c r="O413" i="2"/>
  <c r="U413" i="2"/>
  <c r="V413" i="2"/>
  <c r="W413" i="2"/>
  <c r="X413" i="2"/>
  <c r="Y413" i="2"/>
  <c r="Z413" i="2"/>
  <c r="AB413" i="2"/>
  <c r="AC413" i="2"/>
  <c r="AE413" i="2"/>
  <c r="AF413" i="2"/>
  <c r="B414" i="2"/>
  <c r="C414" i="2"/>
  <c r="D414" i="2"/>
  <c r="E414" i="2"/>
  <c r="I414" i="2"/>
  <c r="N414" i="2"/>
  <c r="O414" i="2"/>
  <c r="U414" i="2"/>
  <c r="V414" i="2"/>
  <c r="W414" i="2"/>
  <c r="X414" i="2"/>
  <c r="Y414" i="2"/>
  <c r="Z414" i="2"/>
  <c r="AB414" i="2"/>
  <c r="AC414" i="2"/>
  <c r="AE414" i="2"/>
  <c r="AF414" i="2"/>
  <c r="B415" i="2"/>
  <c r="C415" i="2"/>
  <c r="D415" i="2"/>
  <c r="E415" i="2"/>
  <c r="I415" i="2"/>
  <c r="N415" i="2"/>
  <c r="O415" i="2"/>
  <c r="U415" i="2"/>
  <c r="V415" i="2"/>
  <c r="W415" i="2"/>
  <c r="X415" i="2"/>
  <c r="Y415" i="2"/>
  <c r="Z415" i="2"/>
  <c r="AB415" i="2"/>
  <c r="AC415" i="2"/>
  <c r="AE415" i="2"/>
  <c r="AF415" i="2"/>
  <c r="B416" i="2"/>
  <c r="C416" i="2"/>
  <c r="D416" i="2"/>
  <c r="E416" i="2"/>
  <c r="I416" i="2"/>
  <c r="N416" i="2"/>
  <c r="O416" i="2"/>
  <c r="U416" i="2"/>
  <c r="V416" i="2"/>
  <c r="W416" i="2"/>
  <c r="X416" i="2"/>
  <c r="Y416" i="2"/>
  <c r="Z416" i="2"/>
  <c r="AB416" i="2"/>
  <c r="AC416" i="2"/>
  <c r="AE416" i="2"/>
  <c r="AF416" i="2"/>
  <c r="B417" i="2"/>
  <c r="C417" i="2"/>
  <c r="D417" i="2"/>
  <c r="E417" i="2"/>
  <c r="I417" i="2"/>
  <c r="N417" i="2"/>
  <c r="O417" i="2"/>
  <c r="U417" i="2"/>
  <c r="V417" i="2"/>
  <c r="W417" i="2"/>
  <c r="X417" i="2"/>
  <c r="Y417" i="2"/>
  <c r="Z417" i="2"/>
  <c r="AB417" i="2"/>
  <c r="AC417" i="2"/>
  <c r="AE417" i="2"/>
  <c r="AF417" i="2"/>
  <c r="B418" i="2"/>
  <c r="C418" i="2"/>
  <c r="D418" i="2"/>
  <c r="E418" i="2"/>
  <c r="I418" i="2"/>
  <c r="N418" i="2"/>
  <c r="O418" i="2"/>
  <c r="U418" i="2"/>
  <c r="V418" i="2"/>
  <c r="W418" i="2"/>
  <c r="X418" i="2"/>
  <c r="Y418" i="2"/>
  <c r="Z418" i="2"/>
  <c r="AB418" i="2"/>
  <c r="AC418" i="2"/>
  <c r="AE418" i="2"/>
  <c r="AF418" i="2"/>
  <c r="B419" i="2"/>
  <c r="C419" i="2"/>
  <c r="D419" i="2"/>
  <c r="E419" i="2"/>
  <c r="I419" i="2"/>
  <c r="N419" i="2"/>
  <c r="O419" i="2"/>
  <c r="U419" i="2"/>
  <c r="V419" i="2"/>
  <c r="W419" i="2"/>
  <c r="X419" i="2"/>
  <c r="Y419" i="2"/>
  <c r="Z419" i="2"/>
  <c r="AB419" i="2"/>
  <c r="AC419" i="2"/>
  <c r="AE419" i="2"/>
  <c r="AF419" i="2"/>
  <c r="B420" i="2"/>
  <c r="C420" i="2"/>
  <c r="D420" i="2"/>
  <c r="E420" i="2"/>
  <c r="I420" i="2"/>
  <c r="N420" i="2"/>
  <c r="O420" i="2"/>
  <c r="U420" i="2"/>
  <c r="V420" i="2"/>
  <c r="W420" i="2"/>
  <c r="X420" i="2"/>
  <c r="Y420" i="2"/>
  <c r="Z420" i="2"/>
  <c r="AB420" i="2"/>
  <c r="AC420" i="2"/>
  <c r="AE420" i="2"/>
  <c r="AF420" i="2"/>
  <c r="B421" i="2"/>
  <c r="C421" i="2"/>
  <c r="D421" i="2"/>
  <c r="E421" i="2"/>
  <c r="I421" i="2"/>
  <c r="N421" i="2"/>
  <c r="O421" i="2"/>
  <c r="U421" i="2"/>
  <c r="V421" i="2"/>
  <c r="W421" i="2"/>
  <c r="X421" i="2"/>
  <c r="Y421" i="2"/>
  <c r="Z421" i="2"/>
  <c r="AB421" i="2"/>
  <c r="AC421" i="2"/>
  <c r="AE421" i="2"/>
  <c r="AF421" i="2"/>
  <c r="B422" i="2"/>
  <c r="C422" i="2"/>
  <c r="D422" i="2"/>
  <c r="E422" i="2"/>
  <c r="I422" i="2"/>
  <c r="N422" i="2"/>
  <c r="O422" i="2"/>
  <c r="U422" i="2"/>
  <c r="V422" i="2"/>
  <c r="W422" i="2"/>
  <c r="X422" i="2"/>
  <c r="Y422" i="2"/>
  <c r="Z422" i="2"/>
  <c r="AB422" i="2"/>
  <c r="AC422" i="2"/>
  <c r="AE422" i="2"/>
  <c r="AF422" i="2"/>
  <c r="B423" i="2"/>
  <c r="C423" i="2"/>
  <c r="D423" i="2"/>
  <c r="E423" i="2"/>
  <c r="I423" i="2"/>
  <c r="N423" i="2"/>
  <c r="O423" i="2"/>
  <c r="U423" i="2"/>
  <c r="V423" i="2"/>
  <c r="W423" i="2"/>
  <c r="X423" i="2"/>
  <c r="Y423" i="2"/>
  <c r="Z423" i="2"/>
  <c r="AB423" i="2"/>
  <c r="AC423" i="2"/>
  <c r="AE423" i="2"/>
  <c r="AF423" i="2"/>
  <c r="B424" i="2"/>
  <c r="C424" i="2"/>
  <c r="D424" i="2"/>
  <c r="E424" i="2"/>
  <c r="I424" i="2"/>
  <c r="N424" i="2"/>
  <c r="O424" i="2"/>
  <c r="U424" i="2"/>
  <c r="V424" i="2"/>
  <c r="W424" i="2"/>
  <c r="X424" i="2"/>
  <c r="Y424" i="2"/>
  <c r="Z424" i="2"/>
  <c r="AB424" i="2"/>
  <c r="AC424" i="2"/>
  <c r="AE424" i="2"/>
  <c r="AF424" i="2"/>
  <c r="B425" i="2"/>
  <c r="C425" i="2"/>
  <c r="D425" i="2"/>
  <c r="E425" i="2"/>
  <c r="I425" i="2"/>
  <c r="N425" i="2"/>
  <c r="O425" i="2"/>
  <c r="U425" i="2"/>
  <c r="V425" i="2"/>
  <c r="W425" i="2"/>
  <c r="X425" i="2"/>
  <c r="Y425" i="2"/>
  <c r="Z425" i="2"/>
  <c r="AB425" i="2"/>
  <c r="AC425" i="2"/>
  <c r="AE425" i="2"/>
  <c r="AF425" i="2"/>
  <c r="B426" i="2"/>
  <c r="C426" i="2"/>
  <c r="D426" i="2"/>
  <c r="E426" i="2"/>
  <c r="I426" i="2"/>
  <c r="N426" i="2"/>
  <c r="O426" i="2"/>
  <c r="U426" i="2"/>
  <c r="V426" i="2"/>
  <c r="W426" i="2"/>
  <c r="X426" i="2"/>
  <c r="Y426" i="2"/>
  <c r="Z426" i="2"/>
  <c r="AB426" i="2"/>
  <c r="AC426" i="2"/>
  <c r="AE426" i="2"/>
  <c r="AF426" i="2"/>
  <c r="B427" i="2"/>
  <c r="C427" i="2"/>
  <c r="D427" i="2"/>
  <c r="E427" i="2"/>
  <c r="I427" i="2"/>
  <c r="N427" i="2"/>
  <c r="O427" i="2"/>
  <c r="U427" i="2"/>
  <c r="V427" i="2"/>
  <c r="W427" i="2"/>
  <c r="X427" i="2"/>
  <c r="Y427" i="2"/>
  <c r="Z427" i="2"/>
  <c r="AB427" i="2"/>
  <c r="AC427" i="2"/>
  <c r="AE427" i="2"/>
  <c r="AF427" i="2"/>
  <c r="B428" i="2"/>
  <c r="C428" i="2"/>
  <c r="D428" i="2"/>
  <c r="E428" i="2"/>
  <c r="I428" i="2"/>
  <c r="N428" i="2"/>
  <c r="O428" i="2"/>
  <c r="U428" i="2"/>
  <c r="V428" i="2"/>
  <c r="W428" i="2"/>
  <c r="X428" i="2"/>
  <c r="Y428" i="2"/>
  <c r="Z428" i="2"/>
  <c r="AB428" i="2"/>
  <c r="AC428" i="2"/>
  <c r="AE428" i="2"/>
  <c r="AF428" i="2"/>
  <c r="B429" i="2"/>
  <c r="C429" i="2"/>
  <c r="D429" i="2"/>
  <c r="E429" i="2"/>
  <c r="I429" i="2"/>
  <c r="N429" i="2"/>
  <c r="O429" i="2"/>
  <c r="U429" i="2"/>
  <c r="V429" i="2"/>
  <c r="W429" i="2"/>
  <c r="X429" i="2"/>
  <c r="Y429" i="2"/>
  <c r="Z429" i="2"/>
  <c r="AB429" i="2"/>
  <c r="AC429" i="2"/>
  <c r="AE429" i="2"/>
  <c r="AF429" i="2"/>
  <c r="B430" i="2"/>
  <c r="C430" i="2"/>
  <c r="D430" i="2"/>
  <c r="E430" i="2"/>
  <c r="I430" i="2"/>
  <c r="N430" i="2"/>
  <c r="O430" i="2"/>
  <c r="U430" i="2"/>
  <c r="V430" i="2"/>
  <c r="W430" i="2"/>
  <c r="X430" i="2"/>
  <c r="Y430" i="2"/>
  <c r="Z430" i="2"/>
  <c r="AB430" i="2"/>
  <c r="AC430" i="2"/>
  <c r="AE430" i="2"/>
  <c r="AF430" i="2"/>
  <c r="B431" i="2"/>
  <c r="C431" i="2"/>
  <c r="D431" i="2"/>
  <c r="E431" i="2"/>
  <c r="I431" i="2"/>
  <c r="N431" i="2"/>
  <c r="O431" i="2"/>
  <c r="U431" i="2"/>
  <c r="V431" i="2"/>
  <c r="W431" i="2"/>
  <c r="X431" i="2"/>
  <c r="Y431" i="2"/>
  <c r="Z431" i="2"/>
  <c r="AB431" i="2"/>
  <c r="AC431" i="2"/>
  <c r="AE431" i="2"/>
  <c r="AF431" i="2"/>
  <c r="B432" i="2"/>
  <c r="C432" i="2"/>
  <c r="D432" i="2"/>
  <c r="E432" i="2"/>
  <c r="I432" i="2"/>
  <c r="N432" i="2"/>
  <c r="O432" i="2"/>
  <c r="U432" i="2"/>
  <c r="V432" i="2"/>
  <c r="W432" i="2"/>
  <c r="X432" i="2"/>
  <c r="Y432" i="2"/>
  <c r="Z432" i="2"/>
  <c r="AB432" i="2"/>
  <c r="AC432" i="2"/>
  <c r="AE432" i="2"/>
  <c r="AF432" i="2"/>
  <c r="B433" i="2"/>
  <c r="C433" i="2"/>
  <c r="D433" i="2"/>
  <c r="E433" i="2"/>
  <c r="I433" i="2"/>
  <c r="N433" i="2"/>
  <c r="O433" i="2"/>
  <c r="U433" i="2"/>
  <c r="V433" i="2"/>
  <c r="W433" i="2"/>
  <c r="X433" i="2"/>
  <c r="Y433" i="2"/>
  <c r="Z433" i="2"/>
  <c r="AB433" i="2"/>
  <c r="AC433" i="2"/>
  <c r="AE433" i="2"/>
  <c r="AF433" i="2"/>
  <c r="B434" i="2"/>
  <c r="C434" i="2"/>
  <c r="D434" i="2"/>
  <c r="E434" i="2"/>
  <c r="I434" i="2"/>
  <c r="N434" i="2"/>
  <c r="O434" i="2"/>
  <c r="U434" i="2"/>
  <c r="V434" i="2"/>
  <c r="W434" i="2"/>
  <c r="X434" i="2"/>
  <c r="Y434" i="2"/>
  <c r="Z434" i="2"/>
  <c r="AB434" i="2"/>
  <c r="AC434" i="2"/>
  <c r="AE434" i="2"/>
  <c r="AF434" i="2"/>
  <c r="B435" i="2"/>
  <c r="C435" i="2"/>
  <c r="D435" i="2"/>
  <c r="E435" i="2"/>
  <c r="I435" i="2"/>
  <c r="N435" i="2"/>
  <c r="O435" i="2"/>
  <c r="U435" i="2"/>
  <c r="V435" i="2"/>
  <c r="W435" i="2"/>
  <c r="X435" i="2"/>
  <c r="Y435" i="2"/>
  <c r="Z435" i="2"/>
  <c r="AB435" i="2"/>
  <c r="AC435" i="2"/>
  <c r="AE435" i="2"/>
  <c r="AF435" i="2"/>
  <c r="B436" i="2"/>
  <c r="C436" i="2"/>
  <c r="D436" i="2"/>
  <c r="E436" i="2"/>
  <c r="I436" i="2"/>
  <c r="N436" i="2"/>
  <c r="O436" i="2"/>
  <c r="U436" i="2"/>
  <c r="V436" i="2"/>
  <c r="W436" i="2"/>
  <c r="X436" i="2"/>
  <c r="Y436" i="2"/>
  <c r="Z436" i="2"/>
  <c r="AB436" i="2"/>
  <c r="AC436" i="2"/>
  <c r="AE436" i="2"/>
  <c r="AF436" i="2"/>
  <c r="B437" i="2"/>
  <c r="C437" i="2"/>
  <c r="D437" i="2"/>
  <c r="E437" i="2"/>
  <c r="I437" i="2"/>
  <c r="N437" i="2"/>
  <c r="O437" i="2"/>
  <c r="U437" i="2"/>
  <c r="V437" i="2"/>
  <c r="W437" i="2"/>
  <c r="X437" i="2"/>
  <c r="Y437" i="2"/>
  <c r="Z437" i="2"/>
  <c r="AB437" i="2"/>
  <c r="AC437" i="2"/>
  <c r="AE437" i="2"/>
  <c r="AF437" i="2"/>
  <c r="B438" i="2"/>
  <c r="C438" i="2"/>
  <c r="D438" i="2"/>
  <c r="E438" i="2"/>
  <c r="I438" i="2"/>
  <c r="N438" i="2"/>
  <c r="O438" i="2"/>
  <c r="U438" i="2"/>
  <c r="V438" i="2"/>
  <c r="W438" i="2"/>
  <c r="X438" i="2"/>
  <c r="Y438" i="2"/>
  <c r="Z438" i="2"/>
  <c r="AB438" i="2"/>
  <c r="AC438" i="2"/>
  <c r="AE438" i="2"/>
  <c r="AF438" i="2"/>
  <c r="B439" i="2"/>
  <c r="C439" i="2"/>
  <c r="D439" i="2"/>
  <c r="E439" i="2"/>
  <c r="I439" i="2"/>
  <c r="N439" i="2"/>
  <c r="O439" i="2"/>
  <c r="U439" i="2"/>
  <c r="V439" i="2"/>
  <c r="W439" i="2"/>
  <c r="X439" i="2"/>
  <c r="Y439" i="2"/>
  <c r="Z439" i="2"/>
  <c r="AB439" i="2"/>
  <c r="AC439" i="2"/>
  <c r="AE439" i="2"/>
  <c r="AF439" i="2"/>
  <c r="B440" i="2"/>
  <c r="C440" i="2"/>
  <c r="D440" i="2"/>
  <c r="E440" i="2"/>
  <c r="I440" i="2"/>
  <c r="N440" i="2"/>
  <c r="O440" i="2"/>
  <c r="U440" i="2"/>
  <c r="V440" i="2"/>
  <c r="W440" i="2"/>
  <c r="X440" i="2"/>
  <c r="Y440" i="2"/>
  <c r="Z440" i="2"/>
  <c r="AB440" i="2"/>
  <c r="AC440" i="2"/>
  <c r="AE440" i="2"/>
  <c r="AF440" i="2"/>
  <c r="B441" i="2"/>
  <c r="C441" i="2"/>
  <c r="D441" i="2"/>
  <c r="E441" i="2"/>
  <c r="I441" i="2"/>
  <c r="N441" i="2"/>
  <c r="O441" i="2"/>
  <c r="U441" i="2"/>
  <c r="V441" i="2"/>
  <c r="W441" i="2"/>
  <c r="X441" i="2"/>
  <c r="Y441" i="2"/>
  <c r="Z441" i="2"/>
  <c r="AB441" i="2"/>
  <c r="AC441" i="2"/>
  <c r="AE441" i="2"/>
  <c r="AF441" i="2"/>
  <c r="B442" i="2"/>
  <c r="C442" i="2"/>
  <c r="D442" i="2"/>
  <c r="E442" i="2"/>
  <c r="I442" i="2"/>
  <c r="N442" i="2"/>
  <c r="O442" i="2"/>
  <c r="U442" i="2"/>
  <c r="V442" i="2"/>
  <c r="W442" i="2"/>
  <c r="X442" i="2"/>
  <c r="Y442" i="2"/>
  <c r="Z442" i="2"/>
  <c r="AB442" i="2"/>
  <c r="AC442" i="2"/>
  <c r="AE442" i="2"/>
  <c r="AF442" i="2"/>
  <c r="B443" i="2"/>
  <c r="C443" i="2"/>
  <c r="D443" i="2"/>
  <c r="E443" i="2"/>
  <c r="I443" i="2"/>
  <c r="N443" i="2"/>
  <c r="O443" i="2"/>
  <c r="U443" i="2"/>
  <c r="V443" i="2"/>
  <c r="W443" i="2"/>
  <c r="X443" i="2"/>
  <c r="Y443" i="2"/>
  <c r="Z443" i="2"/>
  <c r="AB443" i="2"/>
  <c r="AC443" i="2"/>
  <c r="AE443" i="2"/>
  <c r="AF443" i="2"/>
  <c r="B444" i="2"/>
  <c r="C444" i="2"/>
  <c r="D444" i="2"/>
  <c r="E444" i="2"/>
  <c r="I444" i="2"/>
  <c r="N444" i="2"/>
  <c r="O444" i="2"/>
  <c r="U444" i="2"/>
  <c r="V444" i="2"/>
  <c r="W444" i="2"/>
  <c r="X444" i="2"/>
  <c r="Y444" i="2"/>
  <c r="Z444" i="2"/>
  <c r="AB444" i="2"/>
  <c r="AC444" i="2"/>
  <c r="AE444" i="2"/>
  <c r="AF444" i="2"/>
  <c r="B445" i="2"/>
  <c r="C445" i="2"/>
  <c r="D445" i="2"/>
  <c r="E445" i="2"/>
  <c r="I445" i="2"/>
  <c r="N445" i="2"/>
  <c r="O445" i="2"/>
  <c r="U445" i="2"/>
  <c r="V445" i="2"/>
  <c r="W445" i="2"/>
  <c r="X445" i="2"/>
  <c r="Y445" i="2"/>
  <c r="Z445" i="2"/>
  <c r="AB445" i="2"/>
  <c r="AC445" i="2"/>
  <c r="AE445" i="2"/>
  <c r="AF445" i="2"/>
  <c r="B446" i="2"/>
  <c r="C446" i="2"/>
  <c r="D446" i="2"/>
  <c r="E446" i="2"/>
  <c r="I446" i="2"/>
  <c r="N446" i="2"/>
  <c r="O446" i="2"/>
  <c r="U446" i="2"/>
  <c r="V446" i="2"/>
  <c r="W446" i="2"/>
  <c r="X446" i="2"/>
  <c r="Y446" i="2"/>
  <c r="Z446" i="2"/>
  <c r="AB446" i="2"/>
  <c r="AC446" i="2"/>
  <c r="AE446" i="2"/>
  <c r="AF446" i="2"/>
  <c r="B447" i="2"/>
  <c r="C447" i="2"/>
  <c r="D447" i="2"/>
  <c r="E447" i="2"/>
  <c r="I447" i="2"/>
  <c r="N447" i="2"/>
  <c r="O447" i="2"/>
  <c r="U447" i="2"/>
  <c r="V447" i="2"/>
  <c r="W447" i="2"/>
  <c r="X447" i="2"/>
  <c r="Y447" i="2"/>
  <c r="Z447" i="2"/>
  <c r="AB447" i="2"/>
  <c r="AC447" i="2"/>
  <c r="AE447" i="2"/>
  <c r="AF447" i="2"/>
  <c r="B448" i="2"/>
  <c r="C448" i="2"/>
  <c r="D448" i="2"/>
  <c r="E448" i="2"/>
  <c r="I448" i="2"/>
  <c r="N448" i="2"/>
  <c r="O448" i="2"/>
  <c r="U448" i="2"/>
  <c r="V448" i="2"/>
  <c r="W448" i="2"/>
  <c r="X448" i="2"/>
  <c r="Y448" i="2"/>
  <c r="Z448" i="2"/>
  <c r="AB448" i="2"/>
  <c r="AC448" i="2"/>
  <c r="AE448" i="2"/>
  <c r="AF448" i="2"/>
  <c r="B449" i="2"/>
  <c r="C449" i="2"/>
  <c r="D449" i="2"/>
  <c r="E449" i="2"/>
  <c r="I449" i="2"/>
  <c r="N449" i="2"/>
  <c r="O449" i="2"/>
  <c r="U449" i="2"/>
  <c r="V449" i="2"/>
  <c r="W449" i="2"/>
  <c r="X449" i="2"/>
  <c r="Y449" i="2"/>
  <c r="Z449" i="2"/>
  <c r="AB449" i="2"/>
  <c r="AC449" i="2"/>
  <c r="AE449" i="2"/>
  <c r="AF449" i="2"/>
  <c r="B450" i="2"/>
  <c r="C450" i="2"/>
  <c r="D450" i="2"/>
  <c r="E450" i="2"/>
  <c r="I450" i="2"/>
  <c r="N450" i="2"/>
  <c r="O450" i="2"/>
  <c r="U450" i="2"/>
  <c r="V450" i="2"/>
  <c r="W450" i="2"/>
  <c r="X450" i="2"/>
  <c r="Y450" i="2"/>
  <c r="Z450" i="2"/>
  <c r="AB450" i="2"/>
  <c r="AC450" i="2"/>
  <c r="AE450" i="2"/>
  <c r="AF450" i="2"/>
  <c r="B451" i="2"/>
  <c r="C451" i="2"/>
  <c r="D451" i="2"/>
  <c r="E451" i="2"/>
  <c r="I451" i="2"/>
  <c r="N451" i="2"/>
  <c r="O451" i="2"/>
  <c r="U451" i="2"/>
  <c r="V451" i="2"/>
  <c r="W451" i="2"/>
  <c r="X451" i="2"/>
  <c r="Y451" i="2"/>
  <c r="Z451" i="2"/>
  <c r="AB451" i="2"/>
  <c r="AC451" i="2"/>
  <c r="AE451" i="2"/>
  <c r="AF451" i="2"/>
  <c r="B452" i="2"/>
  <c r="C452" i="2"/>
  <c r="D452" i="2"/>
  <c r="E452" i="2"/>
  <c r="I452" i="2"/>
  <c r="N452" i="2"/>
  <c r="O452" i="2"/>
  <c r="U452" i="2"/>
  <c r="V452" i="2"/>
  <c r="W452" i="2"/>
  <c r="X452" i="2"/>
  <c r="Y452" i="2"/>
  <c r="Z452" i="2"/>
  <c r="AB452" i="2"/>
  <c r="AC452" i="2"/>
  <c r="AE452" i="2"/>
  <c r="AF452" i="2"/>
  <c r="B453" i="2"/>
  <c r="C453" i="2"/>
  <c r="D453" i="2"/>
  <c r="E453" i="2"/>
  <c r="I453" i="2"/>
  <c r="N453" i="2"/>
  <c r="O453" i="2"/>
  <c r="U453" i="2"/>
  <c r="V453" i="2"/>
  <c r="W453" i="2"/>
  <c r="X453" i="2"/>
  <c r="Y453" i="2"/>
  <c r="Z453" i="2"/>
  <c r="AB453" i="2"/>
  <c r="AC453" i="2"/>
  <c r="AE453" i="2"/>
  <c r="AF453" i="2"/>
  <c r="B454" i="2"/>
  <c r="C454" i="2"/>
  <c r="D454" i="2"/>
  <c r="E454" i="2"/>
  <c r="I454" i="2"/>
  <c r="N454" i="2"/>
  <c r="O454" i="2"/>
  <c r="U454" i="2"/>
  <c r="V454" i="2"/>
  <c r="W454" i="2"/>
  <c r="X454" i="2"/>
  <c r="Y454" i="2"/>
  <c r="Z454" i="2"/>
  <c r="AB454" i="2"/>
  <c r="AC454" i="2"/>
  <c r="AE454" i="2"/>
  <c r="AF454" i="2"/>
  <c r="B455" i="2"/>
  <c r="C455" i="2"/>
  <c r="D455" i="2"/>
  <c r="E455" i="2"/>
  <c r="I455" i="2"/>
  <c r="N455" i="2"/>
  <c r="O455" i="2"/>
  <c r="U455" i="2"/>
  <c r="V455" i="2"/>
  <c r="W455" i="2"/>
  <c r="X455" i="2"/>
  <c r="Y455" i="2"/>
  <c r="Z455" i="2"/>
  <c r="AB455" i="2"/>
  <c r="AC455" i="2"/>
  <c r="AE455" i="2"/>
  <c r="AF455" i="2"/>
  <c r="B456" i="2"/>
  <c r="C456" i="2"/>
  <c r="D456" i="2"/>
  <c r="E456" i="2"/>
  <c r="I456" i="2"/>
  <c r="N456" i="2"/>
  <c r="O456" i="2"/>
  <c r="U456" i="2"/>
  <c r="V456" i="2"/>
  <c r="W456" i="2"/>
  <c r="X456" i="2"/>
  <c r="Y456" i="2"/>
  <c r="Z456" i="2"/>
  <c r="AB456" i="2"/>
  <c r="AC456" i="2"/>
  <c r="AE456" i="2"/>
  <c r="AF456" i="2"/>
  <c r="B457" i="2"/>
  <c r="C457" i="2"/>
  <c r="D457" i="2"/>
  <c r="E457" i="2"/>
  <c r="I457" i="2"/>
  <c r="N457" i="2"/>
  <c r="O457" i="2"/>
  <c r="U457" i="2"/>
  <c r="V457" i="2"/>
  <c r="W457" i="2"/>
  <c r="X457" i="2"/>
  <c r="Y457" i="2"/>
  <c r="Z457" i="2"/>
  <c r="AB457" i="2"/>
  <c r="AC457" i="2"/>
  <c r="AE457" i="2"/>
  <c r="AF457" i="2"/>
  <c r="B458" i="2"/>
  <c r="C458" i="2"/>
  <c r="D458" i="2"/>
  <c r="E458" i="2"/>
  <c r="I458" i="2"/>
  <c r="N458" i="2"/>
  <c r="O458" i="2"/>
  <c r="U458" i="2"/>
  <c r="V458" i="2"/>
  <c r="W458" i="2"/>
  <c r="X458" i="2"/>
  <c r="Y458" i="2"/>
  <c r="Z458" i="2"/>
  <c r="AB458" i="2"/>
  <c r="AC458" i="2"/>
  <c r="AE458" i="2"/>
  <c r="AF458" i="2"/>
  <c r="B459" i="2"/>
  <c r="C459" i="2"/>
  <c r="D459" i="2"/>
  <c r="E459" i="2"/>
  <c r="I459" i="2"/>
  <c r="N459" i="2"/>
  <c r="O459" i="2"/>
  <c r="U459" i="2"/>
  <c r="V459" i="2"/>
  <c r="W459" i="2"/>
  <c r="X459" i="2"/>
  <c r="Y459" i="2"/>
  <c r="Z459" i="2"/>
  <c r="AB459" i="2"/>
  <c r="AC459" i="2"/>
  <c r="AE459" i="2"/>
  <c r="AF459" i="2"/>
  <c r="B460" i="2"/>
  <c r="C460" i="2"/>
  <c r="D460" i="2"/>
  <c r="E460" i="2"/>
  <c r="I460" i="2"/>
  <c r="N460" i="2"/>
  <c r="O460" i="2"/>
  <c r="U460" i="2"/>
  <c r="V460" i="2"/>
  <c r="W460" i="2"/>
  <c r="X460" i="2"/>
  <c r="Y460" i="2"/>
  <c r="Z460" i="2"/>
  <c r="AB460" i="2"/>
  <c r="AC460" i="2"/>
  <c r="AE460" i="2"/>
  <c r="AF460" i="2"/>
  <c r="B461" i="2"/>
  <c r="C461" i="2"/>
  <c r="D461" i="2"/>
  <c r="E461" i="2"/>
  <c r="I461" i="2"/>
  <c r="N461" i="2"/>
  <c r="O461" i="2"/>
  <c r="U461" i="2"/>
  <c r="V461" i="2"/>
  <c r="W461" i="2"/>
  <c r="X461" i="2"/>
  <c r="Y461" i="2"/>
  <c r="Z461" i="2"/>
  <c r="AB461" i="2"/>
  <c r="AC461" i="2"/>
  <c r="AE461" i="2"/>
  <c r="AF461" i="2"/>
  <c r="B462" i="2"/>
  <c r="C462" i="2"/>
  <c r="D462" i="2"/>
  <c r="E462" i="2"/>
  <c r="I462" i="2"/>
  <c r="N462" i="2"/>
  <c r="O462" i="2"/>
  <c r="U462" i="2"/>
  <c r="V462" i="2"/>
  <c r="W462" i="2"/>
  <c r="X462" i="2"/>
  <c r="Y462" i="2"/>
  <c r="Z462" i="2"/>
  <c r="AB462" i="2"/>
  <c r="AC462" i="2"/>
  <c r="AE462" i="2"/>
  <c r="AF462" i="2"/>
  <c r="B463" i="2"/>
  <c r="C463" i="2"/>
  <c r="D463" i="2"/>
  <c r="E463" i="2"/>
  <c r="I463" i="2"/>
  <c r="N463" i="2"/>
  <c r="O463" i="2"/>
  <c r="U463" i="2"/>
  <c r="V463" i="2"/>
  <c r="W463" i="2"/>
  <c r="X463" i="2"/>
  <c r="Y463" i="2"/>
  <c r="Z463" i="2"/>
  <c r="AB463" i="2"/>
  <c r="AC463" i="2"/>
  <c r="AE463" i="2"/>
  <c r="AF463" i="2"/>
  <c r="B464" i="2"/>
  <c r="C464" i="2"/>
  <c r="D464" i="2"/>
  <c r="E464" i="2"/>
  <c r="I464" i="2"/>
  <c r="N464" i="2"/>
  <c r="O464" i="2"/>
  <c r="U464" i="2"/>
  <c r="V464" i="2"/>
  <c r="W464" i="2"/>
  <c r="X464" i="2"/>
  <c r="Y464" i="2"/>
  <c r="Z464" i="2"/>
  <c r="AB464" i="2"/>
  <c r="AC464" i="2"/>
  <c r="AE464" i="2"/>
  <c r="AF464" i="2"/>
  <c r="B465" i="2"/>
  <c r="C465" i="2"/>
  <c r="D465" i="2"/>
  <c r="E465" i="2"/>
  <c r="I465" i="2"/>
  <c r="N465" i="2"/>
  <c r="O465" i="2"/>
  <c r="U465" i="2"/>
  <c r="V465" i="2"/>
  <c r="W465" i="2"/>
  <c r="X465" i="2"/>
  <c r="Y465" i="2"/>
  <c r="Z465" i="2"/>
  <c r="AB465" i="2"/>
  <c r="AC465" i="2"/>
  <c r="AE465" i="2"/>
  <c r="AF465" i="2"/>
  <c r="B466" i="2"/>
  <c r="C466" i="2"/>
  <c r="D466" i="2"/>
  <c r="E466" i="2"/>
  <c r="I466" i="2"/>
  <c r="N466" i="2"/>
  <c r="O466" i="2"/>
  <c r="U466" i="2"/>
  <c r="V466" i="2"/>
  <c r="W466" i="2"/>
  <c r="X466" i="2"/>
  <c r="Y466" i="2"/>
  <c r="Z466" i="2"/>
  <c r="AB466" i="2"/>
  <c r="AC466" i="2"/>
  <c r="AE466" i="2"/>
  <c r="AF466" i="2"/>
  <c r="B467" i="2"/>
  <c r="C467" i="2"/>
  <c r="D467" i="2"/>
  <c r="E467" i="2"/>
  <c r="I467" i="2"/>
  <c r="N467" i="2"/>
  <c r="O467" i="2"/>
  <c r="U467" i="2"/>
  <c r="V467" i="2"/>
  <c r="W467" i="2"/>
  <c r="X467" i="2"/>
  <c r="Y467" i="2"/>
  <c r="Z467" i="2"/>
  <c r="AB467" i="2"/>
  <c r="AC467" i="2"/>
  <c r="AE467" i="2"/>
  <c r="AF467" i="2"/>
  <c r="B468" i="2"/>
  <c r="C468" i="2"/>
  <c r="D468" i="2"/>
  <c r="E468" i="2"/>
  <c r="I468" i="2"/>
  <c r="N468" i="2"/>
  <c r="O468" i="2"/>
  <c r="U468" i="2"/>
  <c r="V468" i="2"/>
  <c r="W468" i="2"/>
  <c r="X468" i="2"/>
  <c r="Y468" i="2"/>
  <c r="Z468" i="2"/>
  <c r="AB468" i="2"/>
  <c r="AC468" i="2"/>
  <c r="AE468" i="2"/>
  <c r="AF468" i="2"/>
  <c r="B469" i="2"/>
  <c r="C469" i="2"/>
  <c r="D469" i="2"/>
  <c r="E469" i="2"/>
  <c r="I469" i="2"/>
  <c r="N469" i="2"/>
  <c r="O469" i="2"/>
  <c r="U469" i="2"/>
  <c r="V469" i="2"/>
  <c r="W469" i="2"/>
  <c r="X469" i="2"/>
  <c r="Y469" i="2"/>
  <c r="Z469" i="2"/>
  <c r="AB469" i="2"/>
  <c r="AC469" i="2"/>
  <c r="AE469" i="2"/>
  <c r="AF469" i="2"/>
  <c r="B470" i="2"/>
  <c r="C470" i="2"/>
  <c r="D470" i="2"/>
  <c r="E470" i="2"/>
  <c r="I470" i="2"/>
  <c r="N470" i="2"/>
  <c r="O470" i="2"/>
  <c r="U470" i="2"/>
  <c r="V470" i="2"/>
  <c r="W470" i="2"/>
  <c r="X470" i="2"/>
  <c r="Y470" i="2"/>
  <c r="Z470" i="2"/>
  <c r="AB470" i="2"/>
  <c r="AC470" i="2"/>
  <c r="AE470" i="2"/>
  <c r="AF470" i="2"/>
  <c r="B471" i="2"/>
  <c r="C471" i="2"/>
  <c r="D471" i="2"/>
  <c r="E471" i="2"/>
  <c r="I471" i="2"/>
  <c r="N471" i="2"/>
  <c r="O471" i="2"/>
  <c r="U471" i="2"/>
  <c r="V471" i="2"/>
  <c r="W471" i="2"/>
  <c r="X471" i="2"/>
  <c r="Y471" i="2"/>
  <c r="Z471" i="2"/>
  <c r="AB471" i="2"/>
  <c r="AC471" i="2"/>
  <c r="AE471" i="2"/>
  <c r="AF471" i="2"/>
  <c r="B472" i="2"/>
  <c r="C472" i="2"/>
  <c r="D472" i="2"/>
  <c r="E472" i="2"/>
  <c r="I472" i="2"/>
  <c r="N472" i="2"/>
  <c r="O472" i="2"/>
  <c r="U472" i="2"/>
  <c r="V472" i="2"/>
  <c r="W472" i="2"/>
  <c r="X472" i="2"/>
  <c r="Y472" i="2"/>
  <c r="Z472" i="2"/>
  <c r="AB472" i="2"/>
  <c r="AC472" i="2"/>
  <c r="AE472" i="2"/>
  <c r="AF472" i="2"/>
  <c r="B473" i="2"/>
  <c r="C473" i="2"/>
  <c r="D473" i="2"/>
  <c r="E473" i="2"/>
  <c r="I473" i="2"/>
  <c r="N473" i="2"/>
  <c r="O473" i="2"/>
  <c r="U473" i="2"/>
  <c r="V473" i="2"/>
  <c r="W473" i="2"/>
  <c r="X473" i="2"/>
  <c r="Y473" i="2"/>
  <c r="Z473" i="2"/>
  <c r="AB473" i="2"/>
  <c r="AC473" i="2"/>
  <c r="AE473" i="2"/>
  <c r="AF473" i="2"/>
  <c r="B474" i="2"/>
  <c r="C474" i="2"/>
  <c r="D474" i="2"/>
  <c r="E474" i="2"/>
  <c r="I474" i="2"/>
  <c r="N474" i="2"/>
  <c r="O474" i="2"/>
  <c r="U474" i="2"/>
  <c r="V474" i="2"/>
  <c r="W474" i="2"/>
  <c r="X474" i="2"/>
  <c r="Y474" i="2"/>
  <c r="Z474" i="2"/>
  <c r="AB474" i="2"/>
  <c r="AC474" i="2"/>
  <c r="AE474" i="2"/>
  <c r="AF474" i="2"/>
  <c r="B475" i="2"/>
  <c r="C475" i="2"/>
  <c r="D475" i="2"/>
  <c r="E475" i="2"/>
  <c r="I475" i="2"/>
  <c r="N475" i="2"/>
  <c r="O475" i="2"/>
  <c r="U475" i="2"/>
  <c r="V475" i="2"/>
  <c r="W475" i="2"/>
  <c r="X475" i="2"/>
  <c r="Y475" i="2"/>
  <c r="Z475" i="2"/>
  <c r="AB475" i="2"/>
  <c r="AC475" i="2"/>
  <c r="AE475" i="2"/>
  <c r="AF475" i="2"/>
  <c r="B476" i="2"/>
  <c r="C476" i="2"/>
  <c r="D476" i="2"/>
  <c r="E476" i="2"/>
  <c r="I476" i="2"/>
  <c r="N476" i="2"/>
  <c r="O476" i="2"/>
  <c r="U476" i="2"/>
  <c r="V476" i="2"/>
  <c r="W476" i="2"/>
  <c r="X476" i="2"/>
  <c r="Y476" i="2"/>
  <c r="Z476" i="2"/>
  <c r="AB476" i="2"/>
  <c r="AC476" i="2"/>
  <c r="AE476" i="2"/>
  <c r="AF476" i="2"/>
  <c r="B477" i="2"/>
  <c r="C477" i="2"/>
  <c r="D477" i="2"/>
  <c r="E477" i="2"/>
  <c r="I477" i="2"/>
  <c r="N477" i="2"/>
  <c r="O477" i="2"/>
  <c r="U477" i="2"/>
  <c r="V477" i="2"/>
  <c r="W477" i="2"/>
  <c r="X477" i="2"/>
  <c r="Y477" i="2"/>
  <c r="Z477" i="2"/>
  <c r="AB477" i="2"/>
  <c r="AC477" i="2"/>
  <c r="AE477" i="2"/>
  <c r="AF477" i="2"/>
  <c r="B478" i="2"/>
  <c r="C478" i="2"/>
  <c r="D478" i="2"/>
  <c r="E478" i="2"/>
  <c r="I478" i="2"/>
  <c r="N478" i="2"/>
  <c r="O478" i="2"/>
  <c r="U478" i="2"/>
  <c r="V478" i="2"/>
  <c r="W478" i="2"/>
  <c r="X478" i="2"/>
  <c r="Y478" i="2"/>
  <c r="Z478" i="2"/>
  <c r="AB478" i="2"/>
  <c r="AC478" i="2"/>
  <c r="AE478" i="2"/>
  <c r="AF478" i="2"/>
  <c r="B479" i="2"/>
  <c r="C479" i="2"/>
  <c r="D479" i="2"/>
  <c r="E479" i="2"/>
  <c r="I479" i="2"/>
  <c r="N479" i="2"/>
  <c r="O479" i="2"/>
  <c r="U479" i="2"/>
  <c r="V479" i="2"/>
  <c r="W479" i="2"/>
  <c r="X479" i="2"/>
  <c r="Y479" i="2"/>
  <c r="Z479" i="2"/>
  <c r="AB479" i="2"/>
  <c r="AC479" i="2"/>
  <c r="AE479" i="2"/>
  <c r="AF479" i="2"/>
  <c r="B480" i="2"/>
  <c r="C480" i="2"/>
  <c r="D480" i="2"/>
  <c r="E480" i="2"/>
  <c r="I480" i="2"/>
  <c r="N480" i="2"/>
  <c r="O480" i="2"/>
  <c r="U480" i="2"/>
  <c r="V480" i="2"/>
  <c r="W480" i="2"/>
  <c r="X480" i="2"/>
  <c r="Y480" i="2"/>
  <c r="Z480" i="2"/>
  <c r="AB480" i="2"/>
  <c r="AC480" i="2"/>
  <c r="AE480" i="2"/>
  <c r="AF480" i="2"/>
  <c r="B481" i="2"/>
  <c r="C481" i="2"/>
  <c r="D481" i="2"/>
  <c r="E481" i="2"/>
  <c r="I481" i="2"/>
  <c r="N481" i="2"/>
  <c r="O481" i="2"/>
  <c r="U481" i="2"/>
  <c r="V481" i="2"/>
  <c r="W481" i="2"/>
  <c r="X481" i="2"/>
  <c r="Y481" i="2"/>
  <c r="Z481" i="2"/>
  <c r="AB481" i="2"/>
  <c r="AC481" i="2"/>
  <c r="AE481" i="2"/>
  <c r="AF481" i="2"/>
  <c r="B482" i="2"/>
  <c r="C482" i="2"/>
  <c r="D482" i="2"/>
  <c r="E482" i="2"/>
  <c r="I482" i="2"/>
  <c r="N482" i="2"/>
  <c r="O482" i="2"/>
  <c r="U482" i="2"/>
  <c r="V482" i="2"/>
  <c r="W482" i="2"/>
  <c r="X482" i="2"/>
  <c r="Y482" i="2"/>
  <c r="Z482" i="2"/>
  <c r="AB482" i="2"/>
  <c r="AC482" i="2"/>
  <c r="AE482" i="2"/>
  <c r="AF482" i="2"/>
  <c r="B483" i="2"/>
  <c r="C483" i="2"/>
  <c r="D483" i="2"/>
  <c r="E483" i="2"/>
  <c r="I483" i="2"/>
  <c r="N483" i="2"/>
  <c r="O483" i="2"/>
  <c r="U483" i="2"/>
  <c r="V483" i="2"/>
  <c r="W483" i="2"/>
  <c r="X483" i="2"/>
  <c r="Y483" i="2"/>
  <c r="Z483" i="2"/>
  <c r="AB483" i="2"/>
  <c r="AC483" i="2"/>
  <c r="AE483" i="2"/>
  <c r="AF483" i="2"/>
  <c r="B484" i="2"/>
  <c r="C484" i="2"/>
  <c r="D484" i="2"/>
  <c r="E484" i="2"/>
  <c r="I484" i="2"/>
  <c r="N484" i="2"/>
  <c r="O484" i="2"/>
  <c r="U484" i="2"/>
  <c r="V484" i="2"/>
  <c r="W484" i="2"/>
  <c r="X484" i="2"/>
  <c r="Y484" i="2"/>
  <c r="Z484" i="2"/>
  <c r="AB484" i="2"/>
  <c r="AC484" i="2"/>
  <c r="AE484" i="2"/>
  <c r="AF484" i="2"/>
  <c r="B485" i="2"/>
  <c r="C485" i="2"/>
  <c r="D485" i="2"/>
  <c r="E485" i="2"/>
  <c r="I485" i="2"/>
  <c r="N485" i="2"/>
  <c r="O485" i="2"/>
  <c r="U485" i="2"/>
  <c r="V485" i="2"/>
  <c r="W485" i="2"/>
  <c r="X485" i="2"/>
  <c r="Y485" i="2"/>
  <c r="Z485" i="2"/>
  <c r="AB485" i="2"/>
  <c r="AC485" i="2"/>
  <c r="AE485" i="2"/>
  <c r="AF485" i="2"/>
  <c r="B486" i="2"/>
  <c r="C486" i="2"/>
  <c r="D486" i="2"/>
  <c r="E486" i="2"/>
  <c r="I486" i="2"/>
  <c r="N486" i="2"/>
  <c r="O486" i="2"/>
  <c r="U486" i="2"/>
  <c r="V486" i="2"/>
  <c r="W486" i="2"/>
  <c r="X486" i="2"/>
  <c r="Y486" i="2"/>
  <c r="Z486" i="2"/>
  <c r="AB486" i="2"/>
  <c r="AC486" i="2"/>
  <c r="AE486" i="2"/>
  <c r="AF486" i="2"/>
  <c r="B487" i="2"/>
  <c r="C487" i="2"/>
  <c r="D487" i="2"/>
  <c r="E487" i="2"/>
  <c r="I487" i="2"/>
  <c r="N487" i="2"/>
  <c r="O487" i="2"/>
  <c r="U487" i="2"/>
  <c r="V487" i="2"/>
  <c r="W487" i="2"/>
  <c r="X487" i="2"/>
  <c r="Y487" i="2"/>
  <c r="Z487" i="2"/>
  <c r="AB487" i="2"/>
  <c r="AC487" i="2"/>
  <c r="AE487" i="2"/>
  <c r="AF487" i="2"/>
  <c r="B488" i="2"/>
  <c r="C488" i="2"/>
  <c r="D488" i="2"/>
  <c r="E488" i="2"/>
  <c r="I488" i="2"/>
  <c r="N488" i="2"/>
  <c r="O488" i="2"/>
  <c r="U488" i="2"/>
  <c r="V488" i="2"/>
  <c r="W488" i="2"/>
  <c r="X488" i="2"/>
  <c r="Y488" i="2"/>
  <c r="Z488" i="2"/>
  <c r="AB488" i="2"/>
  <c r="AC488" i="2"/>
  <c r="AE488" i="2"/>
  <c r="AF488" i="2"/>
  <c r="B489" i="2"/>
  <c r="C489" i="2"/>
  <c r="D489" i="2"/>
  <c r="E489" i="2"/>
  <c r="I489" i="2"/>
  <c r="N489" i="2"/>
  <c r="O489" i="2"/>
  <c r="U489" i="2"/>
  <c r="V489" i="2"/>
  <c r="W489" i="2"/>
  <c r="X489" i="2"/>
  <c r="Y489" i="2"/>
  <c r="Z489" i="2"/>
  <c r="AB489" i="2"/>
  <c r="AC489" i="2"/>
  <c r="AE489" i="2"/>
  <c r="AF489" i="2"/>
  <c r="B490" i="2"/>
  <c r="C490" i="2"/>
  <c r="D490" i="2"/>
  <c r="E490" i="2"/>
  <c r="I490" i="2"/>
  <c r="N490" i="2"/>
  <c r="O490" i="2"/>
  <c r="U490" i="2"/>
  <c r="V490" i="2"/>
  <c r="W490" i="2"/>
  <c r="X490" i="2"/>
  <c r="Y490" i="2"/>
  <c r="Z490" i="2"/>
  <c r="AB490" i="2"/>
  <c r="AC490" i="2"/>
  <c r="AE490" i="2"/>
  <c r="AF490" i="2"/>
  <c r="B491" i="2"/>
  <c r="C491" i="2"/>
  <c r="D491" i="2"/>
  <c r="E491" i="2"/>
  <c r="I491" i="2"/>
  <c r="N491" i="2"/>
  <c r="O491" i="2"/>
  <c r="U491" i="2"/>
  <c r="V491" i="2"/>
  <c r="W491" i="2"/>
  <c r="X491" i="2"/>
  <c r="Y491" i="2"/>
  <c r="Z491" i="2"/>
  <c r="AB491" i="2"/>
  <c r="AC491" i="2"/>
  <c r="AE491" i="2"/>
  <c r="AF491" i="2"/>
  <c r="B492" i="2"/>
  <c r="C492" i="2"/>
  <c r="D492" i="2"/>
  <c r="E492" i="2"/>
  <c r="I492" i="2"/>
  <c r="N492" i="2"/>
  <c r="O492" i="2"/>
  <c r="U492" i="2"/>
  <c r="V492" i="2"/>
  <c r="W492" i="2"/>
  <c r="X492" i="2"/>
  <c r="Y492" i="2"/>
  <c r="Z492" i="2"/>
  <c r="AB492" i="2"/>
  <c r="AC492" i="2"/>
  <c r="AE492" i="2"/>
  <c r="AF492" i="2"/>
  <c r="B493" i="2"/>
  <c r="C493" i="2"/>
  <c r="D493" i="2"/>
  <c r="E493" i="2"/>
  <c r="I493" i="2"/>
  <c r="N493" i="2"/>
  <c r="O493" i="2"/>
  <c r="U493" i="2"/>
  <c r="V493" i="2"/>
  <c r="W493" i="2"/>
  <c r="X493" i="2"/>
  <c r="Y493" i="2"/>
  <c r="Z493" i="2"/>
  <c r="AB493" i="2"/>
  <c r="AC493" i="2"/>
  <c r="AE493" i="2"/>
  <c r="AF493" i="2"/>
  <c r="B494" i="2"/>
  <c r="C494" i="2"/>
  <c r="D494" i="2"/>
  <c r="E494" i="2"/>
  <c r="I494" i="2"/>
  <c r="N494" i="2"/>
  <c r="O494" i="2"/>
  <c r="U494" i="2"/>
  <c r="V494" i="2"/>
  <c r="W494" i="2"/>
  <c r="X494" i="2"/>
  <c r="Y494" i="2"/>
  <c r="Z494" i="2"/>
  <c r="AB494" i="2"/>
  <c r="AC494" i="2"/>
  <c r="AE494" i="2"/>
  <c r="AF494" i="2"/>
  <c r="B495" i="2"/>
  <c r="C495" i="2"/>
  <c r="D495" i="2"/>
  <c r="E495" i="2"/>
  <c r="I495" i="2"/>
  <c r="N495" i="2"/>
  <c r="O495" i="2"/>
  <c r="U495" i="2"/>
  <c r="V495" i="2"/>
  <c r="W495" i="2"/>
  <c r="X495" i="2"/>
  <c r="Y495" i="2"/>
  <c r="Z495" i="2"/>
  <c r="AB495" i="2"/>
  <c r="AC495" i="2"/>
  <c r="AE495" i="2"/>
  <c r="AF495" i="2"/>
  <c r="B496" i="2"/>
  <c r="C496" i="2"/>
  <c r="D496" i="2"/>
  <c r="E496" i="2"/>
  <c r="I496" i="2"/>
  <c r="N496" i="2"/>
  <c r="O496" i="2"/>
  <c r="U496" i="2"/>
  <c r="V496" i="2"/>
  <c r="W496" i="2"/>
  <c r="X496" i="2"/>
  <c r="Y496" i="2"/>
  <c r="Z496" i="2"/>
  <c r="AB496" i="2"/>
  <c r="AC496" i="2"/>
  <c r="AE496" i="2"/>
  <c r="AF496" i="2"/>
  <c r="B497" i="2"/>
  <c r="C497" i="2"/>
  <c r="D497" i="2"/>
  <c r="E497" i="2"/>
  <c r="I497" i="2"/>
  <c r="N497" i="2"/>
  <c r="O497" i="2"/>
  <c r="U497" i="2"/>
  <c r="V497" i="2"/>
  <c r="W497" i="2"/>
  <c r="X497" i="2"/>
  <c r="Y497" i="2"/>
  <c r="Z497" i="2"/>
  <c r="AB497" i="2"/>
  <c r="AC497" i="2"/>
  <c r="AE497" i="2"/>
  <c r="AF497" i="2"/>
  <c r="B498" i="2"/>
  <c r="C498" i="2"/>
  <c r="D498" i="2"/>
  <c r="E498" i="2"/>
  <c r="I498" i="2"/>
  <c r="N498" i="2"/>
  <c r="O498" i="2"/>
  <c r="U498" i="2"/>
  <c r="V498" i="2"/>
  <c r="W498" i="2"/>
  <c r="X498" i="2"/>
  <c r="Y498" i="2"/>
  <c r="Z498" i="2"/>
  <c r="AB498" i="2"/>
  <c r="AC498" i="2"/>
  <c r="AE498" i="2"/>
  <c r="AF498" i="2"/>
  <c r="B499" i="2"/>
  <c r="C499" i="2"/>
  <c r="D499" i="2"/>
  <c r="E499" i="2"/>
  <c r="I499" i="2"/>
  <c r="N499" i="2"/>
  <c r="O499" i="2"/>
  <c r="U499" i="2"/>
  <c r="V499" i="2"/>
  <c r="W499" i="2"/>
  <c r="X499" i="2"/>
  <c r="Y499" i="2"/>
  <c r="Z499" i="2"/>
  <c r="AB499" i="2"/>
  <c r="AC499" i="2"/>
  <c r="AE499" i="2"/>
  <c r="AF499" i="2"/>
  <c r="B500" i="2"/>
  <c r="C500" i="2"/>
  <c r="D500" i="2"/>
  <c r="E500" i="2"/>
  <c r="I500" i="2"/>
  <c r="N500" i="2"/>
  <c r="O500" i="2"/>
  <c r="U500" i="2"/>
  <c r="V500" i="2"/>
  <c r="W500" i="2"/>
  <c r="X500" i="2"/>
  <c r="Y500" i="2"/>
  <c r="Z500" i="2"/>
  <c r="AB500" i="2"/>
  <c r="AC500" i="2"/>
  <c r="AE500" i="2"/>
  <c r="AF500" i="2"/>
  <c r="B501" i="2"/>
  <c r="C501" i="2"/>
  <c r="D501" i="2"/>
  <c r="E501" i="2"/>
  <c r="I501" i="2"/>
  <c r="N501" i="2"/>
  <c r="O501" i="2"/>
  <c r="U501" i="2"/>
  <c r="V501" i="2"/>
  <c r="W501" i="2"/>
  <c r="X501" i="2"/>
  <c r="Y501" i="2"/>
  <c r="Z501" i="2"/>
  <c r="AB501" i="2"/>
  <c r="AC501" i="2"/>
  <c r="AE501" i="2"/>
  <c r="AF501" i="2"/>
  <c r="B502" i="2"/>
  <c r="C502" i="2"/>
  <c r="D502" i="2"/>
  <c r="E502" i="2"/>
  <c r="I502" i="2"/>
  <c r="N502" i="2"/>
  <c r="O502" i="2"/>
  <c r="U502" i="2"/>
  <c r="V502" i="2"/>
  <c r="W502" i="2"/>
  <c r="X502" i="2"/>
  <c r="Y502" i="2"/>
  <c r="Z502" i="2"/>
  <c r="AB502" i="2"/>
  <c r="AC502" i="2"/>
  <c r="AE502" i="2"/>
  <c r="AF502" i="2"/>
  <c r="B503" i="2"/>
  <c r="C503" i="2"/>
  <c r="D503" i="2"/>
  <c r="E503" i="2"/>
  <c r="I503" i="2"/>
  <c r="N503" i="2"/>
  <c r="O503" i="2"/>
  <c r="U503" i="2"/>
  <c r="V503" i="2"/>
  <c r="W503" i="2"/>
  <c r="X503" i="2"/>
  <c r="Y503" i="2"/>
  <c r="Z503" i="2"/>
  <c r="AB503" i="2"/>
  <c r="AC503" i="2"/>
  <c r="AE503" i="2"/>
  <c r="AF503" i="2"/>
  <c r="B504" i="2"/>
  <c r="C504" i="2"/>
  <c r="D504" i="2"/>
  <c r="E504" i="2"/>
  <c r="I504" i="2"/>
  <c r="N504" i="2"/>
  <c r="O504" i="2"/>
  <c r="U504" i="2"/>
  <c r="V504" i="2"/>
  <c r="W504" i="2"/>
  <c r="X504" i="2"/>
  <c r="Y504" i="2"/>
  <c r="Z504" i="2"/>
  <c r="AB504" i="2"/>
  <c r="AC504" i="2"/>
  <c r="AE504" i="2"/>
  <c r="AF504" i="2"/>
  <c r="B505" i="2"/>
  <c r="C505" i="2"/>
  <c r="D505" i="2"/>
  <c r="E505" i="2"/>
  <c r="I505" i="2"/>
  <c r="N505" i="2"/>
  <c r="O505" i="2"/>
  <c r="U505" i="2"/>
  <c r="V505" i="2"/>
  <c r="W505" i="2"/>
  <c r="X505" i="2"/>
  <c r="Y505" i="2"/>
  <c r="Z505" i="2"/>
  <c r="AB505" i="2"/>
  <c r="AC505" i="2"/>
  <c r="AE505" i="2"/>
  <c r="AF505" i="2"/>
  <c r="B506" i="2"/>
  <c r="C506" i="2"/>
  <c r="D506" i="2"/>
  <c r="E506" i="2"/>
  <c r="I506" i="2"/>
  <c r="N506" i="2"/>
  <c r="O506" i="2"/>
  <c r="U506" i="2"/>
  <c r="V506" i="2"/>
  <c r="W506" i="2"/>
  <c r="X506" i="2"/>
  <c r="Y506" i="2"/>
  <c r="Z506" i="2"/>
  <c r="AB506" i="2"/>
  <c r="AC506" i="2"/>
  <c r="AE506" i="2"/>
  <c r="AF506" i="2"/>
  <c r="B507" i="2"/>
  <c r="C507" i="2"/>
  <c r="D507" i="2"/>
  <c r="E507" i="2"/>
  <c r="I507" i="2"/>
  <c r="N507" i="2"/>
  <c r="O507" i="2"/>
  <c r="U507" i="2"/>
  <c r="V507" i="2"/>
  <c r="W507" i="2"/>
  <c r="X507" i="2"/>
  <c r="Y507" i="2"/>
  <c r="Z507" i="2"/>
  <c r="AB507" i="2"/>
  <c r="AC507" i="2"/>
  <c r="AE507" i="2"/>
  <c r="AF507" i="2"/>
  <c r="B508" i="2"/>
  <c r="C508" i="2"/>
  <c r="D508" i="2"/>
  <c r="E508" i="2"/>
  <c r="I508" i="2"/>
  <c r="N508" i="2"/>
  <c r="O508" i="2"/>
  <c r="U508" i="2"/>
  <c r="V508" i="2"/>
  <c r="W508" i="2"/>
  <c r="X508" i="2"/>
  <c r="Y508" i="2"/>
  <c r="Z508" i="2"/>
  <c r="AB508" i="2"/>
  <c r="AC508" i="2"/>
  <c r="AE508" i="2"/>
  <c r="AF508" i="2"/>
  <c r="B509" i="2"/>
  <c r="C509" i="2"/>
  <c r="D509" i="2"/>
  <c r="E509" i="2"/>
  <c r="I509" i="2"/>
  <c r="N509" i="2"/>
  <c r="O509" i="2"/>
  <c r="U509" i="2"/>
  <c r="V509" i="2"/>
  <c r="W509" i="2"/>
  <c r="X509" i="2"/>
  <c r="Y509" i="2"/>
  <c r="Z509" i="2"/>
  <c r="AB509" i="2"/>
  <c r="AC509" i="2"/>
  <c r="AE509" i="2"/>
  <c r="AF509" i="2"/>
  <c r="B510" i="2"/>
  <c r="C510" i="2"/>
  <c r="D510" i="2"/>
  <c r="E510" i="2"/>
  <c r="I510" i="2"/>
  <c r="N510" i="2"/>
  <c r="O510" i="2"/>
  <c r="U510" i="2"/>
  <c r="V510" i="2"/>
  <c r="W510" i="2"/>
  <c r="X510" i="2"/>
  <c r="Y510" i="2"/>
  <c r="Z510" i="2"/>
  <c r="AB510" i="2"/>
  <c r="AC510" i="2"/>
  <c r="AE510" i="2"/>
  <c r="AF510" i="2"/>
  <c r="B511" i="2"/>
  <c r="C511" i="2"/>
  <c r="D511" i="2"/>
  <c r="E511" i="2"/>
  <c r="I511" i="2"/>
  <c r="N511" i="2"/>
  <c r="O511" i="2"/>
  <c r="U511" i="2"/>
  <c r="V511" i="2"/>
  <c r="W511" i="2"/>
  <c r="X511" i="2"/>
  <c r="Y511" i="2"/>
  <c r="Z511" i="2"/>
  <c r="AB511" i="2"/>
  <c r="AC511" i="2"/>
  <c r="AE511" i="2"/>
  <c r="AF511" i="2"/>
  <c r="B512" i="2"/>
  <c r="C512" i="2"/>
  <c r="D512" i="2"/>
  <c r="E512" i="2"/>
  <c r="I512" i="2"/>
  <c r="N512" i="2"/>
  <c r="O512" i="2"/>
  <c r="U512" i="2"/>
  <c r="V512" i="2"/>
  <c r="W512" i="2"/>
  <c r="X512" i="2"/>
  <c r="Y512" i="2"/>
  <c r="Z512" i="2"/>
  <c r="AB512" i="2"/>
  <c r="AC512" i="2"/>
  <c r="AE512" i="2"/>
  <c r="AF512" i="2"/>
  <c r="B513" i="2"/>
  <c r="C513" i="2"/>
  <c r="D513" i="2"/>
  <c r="E513" i="2"/>
  <c r="I513" i="2"/>
  <c r="N513" i="2"/>
  <c r="O513" i="2"/>
  <c r="U513" i="2"/>
  <c r="V513" i="2"/>
  <c r="W513" i="2"/>
  <c r="X513" i="2"/>
  <c r="Y513" i="2"/>
  <c r="Z513" i="2"/>
  <c r="AB513" i="2"/>
  <c r="AC513" i="2"/>
  <c r="AE513" i="2"/>
  <c r="AF513" i="2"/>
  <c r="B514" i="2"/>
  <c r="C514" i="2"/>
  <c r="D514" i="2"/>
  <c r="E514" i="2"/>
  <c r="I514" i="2"/>
  <c r="N514" i="2"/>
  <c r="O514" i="2"/>
  <c r="U514" i="2"/>
  <c r="V514" i="2"/>
  <c r="W514" i="2"/>
  <c r="X514" i="2"/>
  <c r="Y514" i="2"/>
  <c r="Z514" i="2"/>
  <c r="AB514" i="2"/>
  <c r="AC514" i="2"/>
  <c r="AE514" i="2"/>
  <c r="AF514" i="2"/>
  <c r="B515" i="2"/>
  <c r="C515" i="2"/>
  <c r="D515" i="2"/>
  <c r="E515" i="2"/>
  <c r="I515" i="2"/>
  <c r="N515" i="2"/>
  <c r="O515" i="2"/>
  <c r="U515" i="2"/>
  <c r="V515" i="2"/>
  <c r="W515" i="2"/>
  <c r="X515" i="2"/>
  <c r="Y515" i="2"/>
  <c r="Z515" i="2"/>
  <c r="AB515" i="2"/>
  <c r="AC515" i="2"/>
  <c r="AE515" i="2"/>
  <c r="AF515" i="2"/>
  <c r="B516" i="2"/>
  <c r="C516" i="2"/>
  <c r="D516" i="2"/>
  <c r="E516" i="2"/>
  <c r="I516" i="2"/>
  <c r="N516" i="2"/>
  <c r="O516" i="2"/>
  <c r="U516" i="2"/>
  <c r="V516" i="2"/>
  <c r="W516" i="2"/>
  <c r="X516" i="2"/>
  <c r="Y516" i="2"/>
  <c r="Z516" i="2"/>
  <c r="AB516" i="2"/>
  <c r="AC516" i="2"/>
  <c r="AE516" i="2"/>
  <c r="AF516" i="2"/>
  <c r="B517" i="2"/>
  <c r="C517" i="2"/>
  <c r="D517" i="2"/>
  <c r="E517" i="2"/>
  <c r="I517" i="2"/>
  <c r="N517" i="2"/>
  <c r="O517" i="2"/>
  <c r="U517" i="2"/>
  <c r="V517" i="2"/>
  <c r="W517" i="2"/>
  <c r="X517" i="2"/>
  <c r="Y517" i="2"/>
  <c r="Z517" i="2"/>
  <c r="AB517" i="2"/>
  <c r="AC517" i="2"/>
  <c r="AE517" i="2"/>
  <c r="AF517" i="2"/>
  <c r="B518" i="2"/>
  <c r="C518" i="2"/>
  <c r="D518" i="2"/>
  <c r="E518" i="2"/>
  <c r="I518" i="2"/>
  <c r="N518" i="2"/>
  <c r="O518" i="2"/>
  <c r="U518" i="2"/>
  <c r="V518" i="2"/>
  <c r="W518" i="2"/>
  <c r="X518" i="2"/>
  <c r="Y518" i="2"/>
  <c r="Z518" i="2"/>
  <c r="AB518" i="2"/>
  <c r="AC518" i="2"/>
  <c r="AE518" i="2"/>
  <c r="AF518" i="2"/>
  <c r="B519" i="2"/>
  <c r="C519" i="2"/>
  <c r="D519" i="2"/>
  <c r="E519" i="2"/>
  <c r="I519" i="2"/>
  <c r="N519" i="2"/>
  <c r="O519" i="2"/>
  <c r="U519" i="2"/>
  <c r="V519" i="2"/>
  <c r="W519" i="2"/>
  <c r="X519" i="2"/>
  <c r="Y519" i="2"/>
  <c r="Z519" i="2"/>
  <c r="AB519" i="2"/>
  <c r="AC519" i="2"/>
  <c r="AE519" i="2"/>
  <c r="AF519" i="2"/>
  <c r="B520" i="2"/>
  <c r="C520" i="2"/>
  <c r="D520" i="2"/>
  <c r="E520" i="2"/>
  <c r="I520" i="2"/>
  <c r="N520" i="2"/>
  <c r="O520" i="2"/>
  <c r="U520" i="2"/>
  <c r="V520" i="2"/>
  <c r="W520" i="2"/>
  <c r="X520" i="2"/>
  <c r="Y520" i="2"/>
  <c r="Z520" i="2"/>
  <c r="AB520" i="2"/>
  <c r="AC520" i="2"/>
  <c r="AE520" i="2"/>
  <c r="AF520" i="2"/>
  <c r="B521" i="2"/>
  <c r="C521" i="2"/>
  <c r="D521" i="2"/>
  <c r="E521" i="2"/>
  <c r="I521" i="2"/>
  <c r="N521" i="2"/>
  <c r="O521" i="2"/>
  <c r="U521" i="2"/>
  <c r="V521" i="2"/>
  <c r="W521" i="2"/>
  <c r="X521" i="2"/>
  <c r="Y521" i="2"/>
  <c r="Z521" i="2"/>
  <c r="AB521" i="2"/>
  <c r="AC521" i="2"/>
  <c r="AE521" i="2"/>
  <c r="AF521" i="2"/>
  <c r="B522" i="2"/>
  <c r="C522" i="2"/>
  <c r="D522" i="2"/>
  <c r="E522" i="2"/>
  <c r="I522" i="2"/>
  <c r="N522" i="2"/>
  <c r="O522" i="2"/>
  <c r="U522" i="2"/>
  <c r="V522" i="2"/>
  <c r="W522" i="2"/>
  <c r="X522" i="2"/>
  <c r="Y522" i="2"/>
  <c r="Z522" i="2"/>
  <c r="AB522" i="2"/>
  <c r="AC522" i="2"/>
  <c r="AE522" i="2"/>
  <c r="AF522" i="2"/>
  <c r="B523" i="2"/>
  <c r="C523" i="2"/>
  <c r="D523" i="2"/>
  <c r="E523" i="2"/>
  <c r="I523" i="2"/>
  <c r="N523" i="2"/>
  <c r="O523" i="2"/>
  <c r="U523" i="2"/>
  <c r="V523" i="2"/>
  <c r="W523" i="2"/>
  <c r="X523" i="2"/>
  <c r="Y523" i="2"/>
  <c r="Z523" i="2"/>
  <c r="AB523" i="2"/>
  <c r="AC523" i="2"/>
  <c r="AE523" i="2"/>
  <c r="AF523" i="2"/>
  <c r="B524" i="2"/>
  <c r="C524" i="2"/>
  <c r="D524" i="2"/>
  <c r="E524" i="2"/>
  <c r="I524" i="2"/>
  <c r="N524" i="2"/>
  <c r="O524" i="2"/>
  <c r="U524" i="2"/>
  <c r="V524" i="2"/>
  <c r="W524" i="2"/>
  <c r="X524" i="2"/>
  <c r="Y524" i="2"/>
  <c r="Z524" i="2"/>
  <c r="AB524" i="2"/>
  <c r="AC524" i="2"/>
  <c r="AE524" i="2"/>
  <c r="AF524" i="2"/>
  <c r="B525" i="2"/>
  <c r="C525" i="2"/>
  <c r="D525" i="2"/>
  <c r="E525" i="2"/>
  <c r="I525" i="2"/>
  <c r="N525" i="2"/>
  <c r="O525" i="2"/>
  <c r="U525" i="2"/>
  <c r="V525" i="2"/>
  <c r="W525" i="2"/>
  <c r="X525" i="2"/>
  <c r="Y525" i="2"/>
  <c r="Z525" i="2"/>
  <c r="AB525" i="2"/>
  <c r="AC525" i="2"/>
  <c r="AE525" i="2"/>
  <c r="AF525" i="2"/>
  <c r="B526" i="2"/>
  <c r="C526" i="2"/>
  <c r="D526" i="2"/>
  <c r="E526" i="2"/>
  <c r="I526" i="2"/>
  <c r="N526" i="2"/>
  <c r="O526" i="2"/>
  <c r="U526" i="2"/>
  <c r="V526" i="2"/>
  <c r="W526" i="2"/>
  <c r="X526" i="2"/>
  <c r="Y526" i="2"/>
  <c r="Z526" i="2"/>
  <c r="AB526" i="2"/>
  <c r="AC526" i="2"/>
  <c r="AE526" i="2"/>
  <c r="AF526" i="2"/>
  <c r="B527" i="2"/>
  <c r="C527" i="2"/>
  <c r="D527" i="2"/>
  <c r="E527" i="2"/>
  <c r="I527" i="2"/>
  <c r="N527" i="2"/>
  <c r="O527" i="2"/>
  <c r="U527" i="2"/>
  <c r="V527" i="2"/>
  <c r="W527" i="2"/>
  <c r="X527" i="2"/>
  <c r="Y527" i="2"/>
  <c r="Z527" i="2"/>
  <c r="AB527" i="2"/>
  <c r="AC527" i="2"/>
  <c r="AE527" i="2"/>
  <c r="AF527" i="2"/>
  <c r="B528" i="2"/>
  <c r="C528" i="2"/>
  <c r="D528" i="2"/>
  <c r="E528" i="2"/>
  <c r="I528" i="2"/>
  <c r="N528" i="2"/>
  <c r="O528" i="2"/>
  <c r="U528" i="2"/>
  <c r="V528" i="2"/>
  <c r="W528" i="2"/>
  <c r="X528" i="2"/>
  <c r="Y528" i="2"/>
  <c r="Z528" i="2"/>
  <c r="AB528" i="2"/>
  <c r="AC528" i="2"/>
  <c r="AE528" i="2"/>
  <c r="AF528" i="2"/>
  <c r="B529" i="2"/>
  <c r="C529" i="2"/>
  <c r="D529" i="2"/>
  <c r="E529" i="2"/>
  <c r="I529" i="2"/>
  <c r="N529" i="2"/>
  <c r="O529" i="2"/>
  <c r="U529" i="2"/>
  <c r="V529" i="2"/>
  <c r="W529" i="2"/>
  <c r="X529" i="2"/>
  <c r="Y529" i="2"/>
  <c r="Z529" i="2"/>
  <c r="AB529" i="2"/>
  <c r="AC529" i="2"/>
  <c r="AE529" i="2"/>
  <c r="AF529" i="2"/>
  <c r="B530" i="2"/>
  <c r="C530" i="2"/>
  <c r="D530" i="2"/>
  <c r="E530" i="2"/>
  <c r="I530" i="2"/>
  <c r="N530" i="2"/>
  <c r="O530" i="2"/>
  <c r="U530" i="2"/>
  <c r="V530" i="2"/>
  <c r="W530" i="2"/>
  <c r="X530" i="2"/>
  <c r="Y530" i="2"/>
  <c r="Z530" i="2"/>
  <c r="AB530" i="2"/>
  <c r="AC530" i="2"/>
  <c r="AE530" i="2"/>
  <c r="AF530" i="2"/>
  <c r="B531" i="2"/>
  <c r="C531" i="2"/>
  <c r="D531" i="2"/>
  <c r="E531" i="2"/>
  <c r="I531" i="2"/>
  <c r="N531" i="2"/>
  <c r="O531" i="2"/>
  <c r="U531" i="2"/>
  <c r="V531" i="2"/>
  <c r="W531" i="2"/>
  <c r="X531" i="2"/>
  <c r="Y531" i="2"/>
  <c r="Z531" i="2"/>
  <c r="AB531" i="2"/>
  <c r="AC531" i="2"/>
  <c r="AE531" i="2"/>
  <c r="AF531" i="2"/>
  <c r="B532" i="2"/>
  <c r="C532" i="2"/>
  <c r="D532" i="2"/>
  <c r="E532" i="2"/>
  <c r="I532" i="2"/>
  <c r="K532" i="2" s="1"/>
  <c r="N532" i="2"/>
  <c r="O532" i="2"/>
  <c r="U532" i="2"/>
  <c r="V532" i="2"/>
  <c r="W532" i="2"/>
  <c r="X532" i="2"/>
  <c r="Y532" i="2"/>
  <c r="Z532" i="2"/>
  <c r="AB532" i="2"/>
  <c r="AC532" i="2"/>
  <c r="AE532" i="2"/>
  <c r="AF532" i="2"/>
  <c r="B533" i="2"/>
  <c r="C533" i="2"/>
  <c r="D533" i="2"/>
  <c r="E533" i="2"/>
  <c r="I533" i="2"/>
  <c r="N533" i="2"/>
  <c r="O533" i="2"/>
  <c r="U533" i="2"/>
  <c r="V533" i="2"/>
  <c r="W533" i="2"/>
  <c r="X533" i="2"/>
  <c r="Y533" i="2"/>
  <c r="Z533" i="2"/>
  <c r="AB533" i="2"/>
  <c r="AC533" i="2"/>
  <c r="AE533" i="2"/>
  <c r="AF533" i="2"/>
  <c r="B534" i="2"/>
  <c r="C534" i="2"/>
  <c r="D534" i="2"/>
  <c r="E534" i="2"/>
  <c r="I534" i="2"/>
  <c r="J534" i="2" s="1"/>
  <c r="N534" i="2"/>
  <c r="O534" i="2"/>
  <c r="U534" i="2"/>
  <c r="V534" i="2"/>
  <c r="W534" i="2"/>
  <c r="X534" i="2"/>
  <c r="Y534" i="2"/>
  <c r="Z534" i="2"/>
  <c r="AB534" i="2"/>
  <c r="AC534" i="2"/>
  <c r="AE534" i="2"/>
  <c r="AF534" i="2"/>
  <c r="B535" i="2"/>
  <c r="C535" i="2"/>
  <c r="D535" i="2"/>
  <c r="E535" i="2"/>
  <c r="I535" i="2"/>
  <c r="N535" i="2"/>
  <c r="O535" i="2"/>
  <c r="U535" i="2"/>
  <c r="V535" i="2"/>
  <c r="W535" i="2"/>
  <c r="X535" i="2"/>
  <c r="Y535" i="2"/>
  <c r="Z535" i="2"/>
  <c r="AB535" i="2"/>
  <c r="AC535" i="2"/>
  <c r="AE535" i="2"/>
  <c r="AF535" i="2"/>
  <c r="B536" i="2"/>
  <c r="C536" i="2"/>
  <c r="D536" i="2"/>
  <c r="E536" i="2"/>
  <c r="I536" i="2"/>
  <c r="N536" i="2"/>
  <c r="O536" i="2"/>
  <c r="U536" i="2"/>
  <c r="V536" i="2"/>
  <c r="W536" i="2"/>
  <c r="X536" i="2"/>
  <c r="Y536" i="2"/>
  <c r="Z536" i="2"/>
  <c r="AB536" i="2"/>
  <c r="AC536" i="2"/>
  <c r="AE536" i="2"/>
  <c r="AF536" i="2"/>
  <c r="B537" i="2"/>
  <c r="C537" i="2"/>
  <c r="D537" i="2"/>
  <c r="E537" i="2"/>
  <c r="I537" i="2"/>
  <c r="N537" i="2"/>
  <c r="O537" i="2"/>
  <c r="U537" i="2"/>
  <c r="V537" i="2"/>
  <c r="W537" i="2"/>
  <c r="X537" i="2"/>
  <c r="Y537" i="2"/>
  <c r="Z537" i="2"/>
  <c r="AB537" i="2"/>
  <c r="AC537" i="2"/>
  <c r="AE537" i="2"/>
  <c r="AF537" i="2"/>
  <c r="B538" i="2"/>
  <c r="C538" i="2"/>
  <c r="D538" i="2"/>
  <c r="E538" i="2"/>
  <c r="I538" i="2"/>
  <c r="J538" i="2" s="1"/>
  <c r="N538" i="2"/>
  <c r="O538" i="2"/>
  <c r="U538" i="2"/>
  <c r="V538" i="2"/>
  <c r="W538" i="2"/>
  <c r="X538" i="2"/>
  <c r="Y538" i="2"/>
  <c r="Z538" i="2"/>
  <c r="AB538" i="2"/>
  <c r="AC538" i="2"/>
  <c r="AE538" i="2"/>
  <c r="AF538" i="2"/>
  <c r="B539" i="2"/>
  <c r="C539" i="2"/>
  <c r="D539" i="2"/>
  <c r="E539" i="2"/>
  <c r="I539" i="2"/>
  <c r="N539" i="2"/>
  <c r="O539" i="2"/>
  <c r="U539" i="2"/>
  <c r="V539" i="2"/>
  <c r="W539" i="2"/>
  <c r="X539" i="2"/>
  <c r="Y539" i="2"/>
  <c r="Z539" i="2"/>
  <c r="AB539" i="2"/>
  <c r="AC539" i="2"/>
  <c r="AE539" i="2"/>
  <c r="AF539" i="2"/>
  <c r="B540" i="2"/>
  <c r="C540" i="2"/>
  <c r="D540" i="2"/>
  <c r="E540" i="2"/>
  <c r="I540" i="2"/>
  <c r="K540" i="2" s="1"/>
  <c r="N540" i="2"/>
  <c r="O540" i="2"/>
  <c r="U540" i="2"/>
  <c r="V540" i="2"/>
  <c r="W540" i="2"/>
  <c r="X540" i="2"/>
  <c r="Y540" i="2"/>
  <c r="Z540" i="2"/>
  <c r="AB540" i="2"/>
  <c r="AC540" i="2"/>
  <c r="AE540" i="2"/>
  <c r="AF540" i="2"/>
  <c r="B541" i="2"/>
  <c r="C541" i="2"/>
  <c r="D541" i="2"/>
  <c r="E541" i="2"/>
  <c r="I541" i="2"/>
  <c r="N541" i="2"/>
  <c r="O541" i="2"/>
  <c r="U541" i="2"/>
  <c r="V541" i="2"/>
  <c r="W541" i="2"/>
  <c r="X541" i="2"/>
  <c r="Y541" i="2"/>
  <c r="Z541" i="2"/>
  <c r="AB541" i="2"/>
  <c r="AC541" i="2"/>
  <c r="AE541" i="2"/>
  <c r="AF541" i="2"/>
  <c r="B542" i="2"/>
  <c r="C542" i="2"/>
  <c r="D542" i="2"/>
  <c r="E542" i="2"/>
  <c r="I542" i="2"/>
  <c r="J542" i="2" s="1"/>
  <c r="N542" i="2"/>
  <c r="O542" i="2"/>
  <c r="U542" i="2"/>
  <c r="V542" i="2"/>
  <c r="W542" i="2"/>
  <c r="X542" i="2"/>
  <c r="Y542" i="2"/>
  <c r="Z542" i="2"/>
  <c r="AB542" i="2"/>
  <c r="AC542" i="2"/>
  <c r="AE542" i="2"/>
  <c r="AF542" i="2"/>
  <c r="B543" i="2"/>
  <c r="C543" i="2"/>
  <c r="D543" i="2"/>
  <c r="E543" i="2"/>
  <c r="I543" i="2"/>
  <c r="N543" i="2"/>
  <c r="O543" i="2"/>
  <c r="U543" i="2"/>
  <c r="V543" i="2"/>
  <c r="W543" i="2"/>
  <c r="X543" i="2"/>
  <c r="Y543" i="2"/>
  <c r="Z543" i="2"/>
  <c r="AB543" i="2"/>
  <c r="AC543" i="2"/>
  <c r="AE543" i="2"/>
  <c r="AF543" i="2"/>
  <c r="B544" i="2"/>
  <c r="C544" i="2"/>
  <c r="D544" i="2"/>
  <c r="E544" i="2"/>
  <c r="I544" i="2"/>
  <c r="K544" i="2" s="1"/>
  <c r="N544" i="2"/>
  <c r="O544" i="2"/>
  <c r="U544" i="2"/>
  <c r="V544" i="2"/>
  <c r="W544" i="2"/>
  <c r="X544" i="2"/>
  <c r="Y544" i="2"/>
  <c r="Z544" i="2"/>
  <c r="AB544" i="2"/>
  <c r="AC544" i="2"/>
  <c r="AE544" i="2"/>
  <c r="AF544" i="2"/>
  <c r="B545" i="2"/>
  <c r="C545" i="2"/>
  <c r="D545" i="2"/>
  <c r="E545" i="2"/>
  <c r="I545" i="2"/>
  <c r="N545" i="2"/>
  <c r="O545" i="2"/>
  <c r="U545" i="2"/>
  <c r="V545" i="2"/>
  <c r="W545" i="2"/>
  <c r="X545" i="2"/>
  <c r="Y545" i="2"/>
  <c r="Z545" i="2"/>
  <c r="AB545" i="2"/>
  <c r="AC545" i="2"/>
  <c r="AE545" i="2"/>
  <c r="AF545" i="2"/>
  <c r="B546" i="2"/>
  <c r="C546" i="2"/>
  <c r="D546" i="2"/>
  <c r="E546" i="2"/>
  <c r="I546" i="2"/>
  <c r="N546" i="2"/>
  <c r="O546" i="2"/>
  <c r="U546" i="2"/>
  <c r="V546" i="2"/>
  <c r="W546" i="2"/>
  <c r="X546" i="2"/>
  <c r="Y546" i="2"/>
  <c r="Z546" i="2"/>
  <c r="AB546" i="2"/>
  <c r="AC546" i="2"/>
  <c r="AE546" i="2"/>
  <c r="AF546" i="2"/>
  <c r="B547" i="2"/>
  <c r="C547" i="2"/>
  <c r="D547" i="2"/>
  <c r="E547" i="2"/>
  <c r="I547" i="2"/>
  <c r="N547" i="2"/>
  <c r="O547" i="2"/>
  <c r="U547" i="2"/>
  <c r="V547" i="2"/>
  <c r="W547" i="2"/>
  <c r="X547" i="2"/>
  <c r="Y547" i="2"/>
  <c r="Z547" i="2"/>
  <c r="AB547" i="2"/>
  <c r="AC547" i="2"/>
  <c r="AE547" i="2"/>
  <c r="AF547" i="2"/>
  <c r="B548" i="2"/>
  <c r="C548" i="2"/>
  <c r="D548" i="2"/>
  <c r="E548" i="2"/>
  <c r="I548" i="2"/>
  <c r="J548" i="2" s="1"/>
  <c r="N548" i="2"/>
  <c r="O548" i="2"/>
  <c r="U548" i="2"/>
  <c r="V548" i="2"/>
  <c r="W548" i="2"/>
  <c r="X548" i="2"/>
  <c r="Y548" i="2"/>
  <c r="Z548" i="2"/>
  <c r="AB548" i="2"/>
  <c r="AC548" i="2"/>
  <c r="AE548" i="2"/>
  <c r="AF548" i="2"/>
  <c r="B549" i="2"/>
  <c r="C549" i="2"/>
  <c r="D549" i="2"/>
  <c r="E549" i="2"/>
  <c r="I549" i="2"/>
  <c r="N549" i="2"/>
  <c r="O549" i="2"/>
  <c r="U549" i="2"/>
  <c r="V549" i="2"/>
  <c r="W549" i="2"/>
  <c r="X549" i="2"/>
  <c r="Y549" i="2"/>
  <c r="Z549" i="2"/>
  <c r="AB549" i="2"/>
  <c r="AC549" i="2"/>
  <c r="AE549" i="2"/>
  <c r="AF549" i="2"/>
  <c r="B550" i="2"/>
  <c r="C550" i="2"/>
  <c r="D550" i="2"/>
  <c r="E550" i="2"/>
  <c r="I550" i="2"/>
  <c r="N550" i="2"/>
  <c r="O550" i="2"/>
  <c r="U550" i="2"/>
  <c r="V550" i="2"/>
  <c r="W550" i="2"/>
  <c r="X550" i="2"/>
  <c r="Y550" i="2"/>
  <c r="Z550" i="2"/>
  <c r="AB550" i="2"/>
  <c r="AC550" i="2"/>
  <c r="AE550" i="2"/>
  <c r="AF550" i="2"/>
  <c r="B551" i="2"/>
  <c r="C551" i="2"/>
  <c r="D551" i="2"/>
  <c r="E551" i="2"/>
  <c r="I551" i="2"/>
  <c r="N551" i="2"/>
  <c r="O551" i="2"/>
  <c r="U551" i="2"/>
  <c r="V551" i="2"/>
  <c r="W551" i="2"/>
  <c r="X551" i="2"/>
  <c r="Y551" i="2"/>
  <c r="Z551" i="2"/>
  <c r="AB551" i="2"/>
  <c r="AC551" i="2"/>
  <c r="AE551" i="2"/>
  <c r="AF551" i="2"/>
  <c r="B552" i="2"/>
  <c r="C552" i="2"/>
  <c r="D552" i="2"/>
  <c r="E552" i="2"/>
  <c r="I552" i="2"/>
  <c r="K552" i="2" s="1"/>
  <c r="N552" i="2"/>
  <c r="O552" i="2"/>
  <c r="U552" i="2"/>
  <c r="V552" i="2"/>
  <c r="W552" i="2"/>
  <c r="X552" i="2"/>
  <c r="Y552" i="2"/>
  <c r="Z552" i="2"/>
  <c r="AB552" i="2"/>
  <c r="AC552" i="2"/>
  <c r="AE552" i="2"/>
  <c r="AF552" i="2"/>
  <c r="B553" i="2"/>
  <c r="C553" i="2"/>
  <c r="D553" i="2"/>
  <c r="E553" i="2"/>
  <c r="I553" i="2"/>
  <c r="N553" i="2"/>
  <c r="O553" i="2"/>
  <c r="U553" i="2"/>
  <c r="V553" i="2"/>
  <c r="W553" i="2"/>
  <c r="X553" i="2"/>
  <c r="Y553" i="2"/>
  <c r="Z553" i="2"/>
  <c r="AB553" i="2"/>
  <c r="AC553" i="2"/>
  <c r="AE553" i="2"/>
  <c r="AF553" i="2"/>
  <c r="B554" i="2"/>
  <c r="C554" i="2"/>
  <c r="D554" i="2"/>
  <c r="E554" i="2"/>
  <c r="I554" i="2"/>
  <c r="N554" i="2"/>
  <c r="O554" i="2"/>
  <c r="U554" i="2"/>
  <c r="V554" i="2"/>
  <c r="W554" i="2"/>
  <c r="X554" i="2"/>
  <c r="Y554" i="2"/>
  <c r="Z554" i="2"/>
  <c r="AB554" i="2"/>
  <c r="AC554" i="2"/>
  <c r="AE554" i="2"/>
  <c r="AF554" i="2"/>
  <c r="B555" i="2"/>
  <c r="C555" i="2"/>
  <c r="D555" i="2"/>
  <c r="E555" i="2"/>
  <c r="I555" i="2"/>
  <c r="N555" i="2"/>
  <c r="O555" i="2"/>
  <c r="U555" i="2"/>
  <c r="V555" i="2"/>
  <c r="W555" i="2"/>
  <c r="X555" i="2"/>
  <c r="Y555" i="2"/>
  <c r="Z555" i="2"/>
  <c r="AB555" i="2"/>
  <c r="AC555" i="2"/>
  <c r="AE555" i="2"/>
  <c r="AF555" i="2"/>
  <c r="B556" i="2"/>
  <c r="C556" i="2"/>
  <c r="D556" i="2"/>
  <c r="E556" i="2"/>
  <c r="I556" i="2"/>
  <c r="K556" i="2" s="1"/>
  <c r="N556" i="2"/>
  <c r="O556" i="2"/>
  <c r="U556" i="2"/>
  <c r="V556" i="2"/>
  <c r="W556" i="2"/>
  <c r="X556" i="2"/>
  <c r="Y556" i="2"/>
  <c r="Z556" i="2"/>
  <c r="AB556" i="2"/>
  <c r="AC556" i="2"/>
  <c r="AE556" i="2"/>
  <c r="AF556" i="2"/>
  <c r="B557" i="2"/>
  <c r="C557" i="2"/>
  <c r="D557" i="2"/>
  <c r="E557" i="2"/>
  <c r="I557" i="2"/>
  <c r="N557" i="2"/>
  <c r="O557" i="2"/>
  <c r="U557" i="2"/>
  <c r="V557" i="2"/>
  <c r="W557" i="2"/>
  <c r="X557" i="2"/>
  <c r="Y557" i="2"/>
  <c r="Z557" i="2"/>
  <c r="AB557" i="2"/>
  <c r="AC557" i="2"/>
  <c r="AE557" i="2"/>
  <c r="AF557" i="2"/>
  <c r="B558" i="2"/>
  <c r="C558" i="2"/>
  <c r="D558" i="2"/>
  <c r="E558" i="2"/>
  <c r="I558" i="2"/>
  <c r="N558" i="2"/>
  <c r="O558" i="2"/>
  <c r="U558" i="2"/>
  <c r="V558" i="2"/>
  <c r="W558" i="2"/>
  <c r="X558" i="2"/>
  <c r="Y558" i="2"/>
  <c r="Z558" i="2"/>
  <c r="AB558" i="2"/>
  <c r="AC558" i="2"/>
  <c r="AE558" i="2"/>
  <c r="AF558" i="2"/>
  <c r="B559" i="2"/>
  <c r="C559" i="2"/>
  <c r="D559" i="2"/>
  <c r="E559" i="2"/>
  <c r="I559" i="2"/>
  <c r="N559" i="2"/>
  <c r="O559" i="2"/>
  <c r="U559" i="2"/>
  <c r="V559" i="2"/>
  <c r="W559" i="2"/>
  <c r="X559" i="2"/>
  <c r="Y559" i="2"/>
  <c r="Z559" i="2"/>
  <c r="AB559" i="2"/>
  <c r="AC559" i="2"/>
  <c r="AE559" i="2"/>
  <c r="AF559" i="2"/>
  <c r="B560" i="2"/>
  <c r="C560" i="2"/>
  <c r="D560" i="2"/>
  <c r="E560" i="2"/>
  <c r="I560" i="2"/>
  <c r="K560" i="2" s="1"/>
  <c r="L560" i="2" s="1"/>
  <c r="N560" i="2"/>
  <c r="O560" i="2"/>
  <c r="U560" i="2"/>
  <c r="V560" i="2"/>
  <c r="W560" i="2"/>
  <c r="X560" i="2"/>
  <c r="Y560" i="2"/>
  <c r="Z560" i="2"/>
  <c r="AB560" i="2"/>
  <c r="AC560" i="2"/>
  <c r="AE560" i="2"/>
  <c r="AF560" i="2"/>
  <c r="B561" i="2"/>
  <c r="C561" i="2"/>
  <c r="D561" i="2"/>
  <c r="E561" i="2"/>
  <c r="I561" i="2"/>
  <c r="N561" i="2"/>
  <c r="O561" i="2"/>
  <c r="U561" i="2"/>
  <c r="V561" i="2"/>
  <c r="W561" i="2"/>
  <c r="X561" i="2"/>
  <c r="Y561" i="2"/>
  <c r="Z561" i="2"/>
  <c r="AB561" i="2"/>
  <c r="AC561" i="2"/>
  <c r="AE561" i="2"/>
  <c r="AF561" i="2"/>
  <c r="B562" i="2"/>
  <c r="C562" i="2"/>
  <c r="D562" i="2"/>
  <c r="E562" i="2"/>
  <c r="I562" i="2"/>
  <c r="J562" i="2" s="1"/>
  <c r="N562" i="2"/>
  <c r="O562" i="2"/>
  <c r="U562" i="2"/>
  <c r="V562" i="2"/>
  <c r="W562" i="2"/>
  <c r="X562" i="2"/>
  <c r="Y562" i="2"/>
  <c r="Z562" i="2"/>
  <c r="AB562" i="2"/>
  <c r="AC562" i="2"/>
  <c r="AE562" i="2"/>
  <c r="AF562" i="2"/>
  <c r="B563" i="2"/>
  <c r="C563" i="2"/>
  <c r="D563" i="2"/>
  <c r="E563" i="2"/>
  <c r="I563" i="2"/>
  <c r="N563" i="2"/>
  <c r="O563" i="2"/>
  <c r="U563" i="2"/>
  <c r="V563" i="2"/>
  <c r="W563" i="2"/>
  <c r="X563" i="2"/>
  <c r="Y563" i="2"/>
  <c r="Z563" i="2"/>
  <c r="AB563" i="2"/>
  <c r="AC563" i="2"/>
  <c r="AE563" i="2"/>
  <c r="AF563" i="2"/>
  <c r="B564" i="2"/>
  <c r="C564" i="2"/>
  <c r="D564" i="2"/>
  <c r="E564" i="2"/>
  <c r="I564" i="2"/>
  <c r="J564" i="2" s="1"/>
  <c r="N564" i="2"/>
  <c r="O564" i="2"/>
  <c r="U564" i="2"/>
  <c r="V564" i="2"/>
  <c r="W564" i="2"/>
  <c r="X564" i="2"/>
  <c r="Y564" i="2"/>
  <c r="Z564" i="2"/>
  <c r="AB564" i="2"/>
  <c r="AC564" i="2"/>
  <c r="AE564" i="2"/>
  <c r="AF564" i="2"/>
  <c r="B565" i="2"/>
  <c r="C565" i="2"/>
  <c r="D565" i="2"/>
  <c r="E565" i="2"/>
  <c r="I565" i="2"/>
  <c r="N565" i="2"/>
  <c r="O565" i="2"/>
  <c r="U565" i="2"/>
  <c r="V565" i="2"/>
  <c r="W565" i="2"/>
  <c r="X565" i="2"/>
  <c r="Y565" i="2"/>
  <c r="Z565" i="2"/>
  <c r="AB565" i="2"/>
  <c r="AC565" i="2"/>
  <c r="AE565" i="2"/>
  <c r="AF565" i="2"/>
  <c r="B566" i="2"/>
  <c r="C566" i="2"/>
  <c r="D566" i="2"/>
  <c r="E566" i="2"/>
  <c r="I566" i="2"/>
  <c r="J566" i="2" s="1"/>
  <c r="N566" i="2"/>
  <c r="O566" i="2"/>
  <c r="U566" i="2"/>
  <c r="V566" i="2"/>
  <c r="W566" i="2"/>
  <c r="X566" i="2"/>
  <c r="Y566" i="2"/>
  <c r="Z566" i="2"/>
  <c r="AB566" i="2"/>
  <c r="AC566" i="2"/>
  <c r="AE566" i="2"/>
  <c r="AF566" i="2"/>
  <c r="B567" i="2"/>
  <c r="C567" i="2"/>
  <c r="D567" i="2"/>
  <c r="E567" i="2"/>
  <c r="I567" i="2"/>
  <c r="N567" i="2"/>
  <c r="O567" i="2"/>
  <c r="U567" i="2"/>
  <c r="V567" i="2"/>
  <c r="W567" i="2"/>
  <c r="X567" i="2"/>
  <c r="Y567" i="2"/>
  <c r="Z567" i="2"/>
  <c r="AB567" i="2"/>
  <c r="AC567" i="2"/>
  <c r="AE567" i="2"/>
  <c r="AF567" i="2"/>
  <c r="B568" i="2"/>
  <c r="C568" i="2"/>
  <c r="D568" i="2"/>
  <c r="E568" i="2"/>
  <c r="I568" i="2"/>
  <c r="J568" i="2" s="1"/>
  <c r="N568" i="2"/>
  <c r="O568" i="2"/>
  <c r="U568" i="2"/>
  <c r="V568" i="2"/>
  <c r="W568" i="2"/>
  <c r="X568" i="2"/>
  <c r="Y568" i="2"/>
  <c r="Z568" i="2"/>
  <c r="AB568" i="2"/>
  <c r="AC568" i="2"/>
  <c r="AE568" i="2"/>
  <c r="AF568" i="2"/>
  <c r="B569" i="2"/>
  <c r="C569" i="2"/>
  <c r="D569" i="2"/>
  <c r="E569" i="2"/>
  <c r="I569" i="2"/>
  <c r="N569" i="2"/>
  <c r="O569" i="2"/>
  <c r="U569" i="2"/>
  <c r="V569" i="2"/>
  <c r="W569" i="2"/>
  <c r="X569" i="2"/>
  <c r="Y569" i="2"/>
  <c r="Z569" i="2"/>
  <c r="AB569" i="2"/>
  <c r="AC569" i="2"/>
  <c r="AE569" i="2"/>
  <c r="AF569" i="2"/>
  <c r="B570" i="2"/>
  <c r="C570" i="2"/>
  <c r="D570" i="2"/>
  <c r="E570" i="2"/>
  <c r="I570" i="2"/>
  <c r="J570" i="2" s="1"/>
  <c r="N570" i="2"/>
  <c r="O570" i="2"/>
  <c r="U570" i="2"/>
  <c r="V570" i="2"/>
  <c r="W570" i="2"/>
  <c r="X570" i="2"/>
  <c r="Y570" i="2"/>
  <c r="Z570" i="2"/>
  <c r="AB570" i="2"/>
  <c r="AC570" i="2"/>
  <c r="AE570" i="2"/>
  <c r="AF570" i="2"/>
  <c r="B571" i="2"/>
  <c r="C571" i="2"/>
  <c r="D571" i="2"/>
  <c r="E571" i="2"/>
  <c r="I571" i="2"/>
  <c r="N571" i="2"/>
  <c r="O571" i="2"/>
  <c r="U571" i="2"/>
  <c r="V571" i="2"/>
  <c r="W571" i="2"/>
  <c r="X571" i="2"/>
  <c r="Y571" i="2"/>
  <c r="Z571" i="2"/>
  <c r="AB571" i="2"/>
  <c r="AC571" i="2"/>
  <c r="AE571" i="2"/>
  <c r="AF571" i="2"/>
  <c r="B572" i="2"/>
  <c r="C572" i="2"/>
  <c r="D572" i="2"/>
  <c r="E572" i="2"/>
  <c r="I572" i="2"/>
  <c r="K572" i="2" s="1"/>
  <c r="N572" i="2"/>
  <c r="O572" i="2"/>
  <c r="U572" i="2"/>
  <c r="V572" i="2"/>
  <c r="W572" i="2"/>
  <c r="X572" i="2"/>
  <c r="Y572" i="2"/>
  <c r="Z572" i="2"/>
  <c r="AB572" i="2"/>
  <c r="AC572" i="2"/>
  <c r="AE572" i="2"/>
  <c r="AF572" i="2"/>
  <c r="B573" i="2"/>
  <c r="C573" i="2"/>
  <c r="D573" i="2"/>
  <c r="E573" i="2"/>
  <c r="I573" i="2"/>
  <c r="N573" i="2"/>
  <c r="O573" i="2"/>
  <c r="U573" i="2"/>
  <c r="V573" i="2"/>
  <c r="W573" i="2"/>
  <c r="X573" i="2"/>
  <c r="Y573" i="2"/>
  <c r="Z573" i="2"/>
  <c r="AB573" i="2"/>
  <c r="AC573" i="2"/>
  <c r="AE573" i="2"/>
  <c r="AF573" i="2"/>
  <c r="B574" i="2"/>
  <c r="C574" i="2"/>
  <c r="D574" i="2"/>
  <c r="E574" i="2"/>
  <c r="I574" i="2"/>
  <c r="N574" i="2"/>
  <c r="O574" i="2"/>
  <c r="U574" i="2"/>
  <c r="V574" i="2"/>
  <c r="W574" i="2"/>
  <c r="X574" i="2"/>
  <c r="Y574" i="2"/>
  <c r="Z574" i="2"/>
  <c r="AB574" i="2"/>
  <c r="AC574" i="2"/>
  <c r="AE574" i="2"/>
  <c r="AF574" i="2"/>
  <c r="B575" i="2"/>
  <c r="C575" i="2"/>
  <c r="D575" i="2"/>
  <c r="E575" i="2"/>
  <c r="I575" i="2"/>
  <c r="N575" i="2"/>
  <c r="O575" i="2"/>
  <c r="U575" i="2"/>
  <c r="V575" i="2"/>
  <c r="W575" i="2"/>
  <c r="X575" i="2"/>
  <c r="Y575" i="2"/>
  <c r="Z575" i="2"/>
  <c r="AB575" i="2"/>
  <c r="AC575" i="2"/>
  <c r="AE575" i="2"/>
  <c r="AF575" i="2"/>
  <c r="B576" i="2"/>
  <c r="C576" i="2"/>
  <c r="D576" i="2"/>
  <c r="E576" i="2"/>
  <c r="I576" i="2"/>
  <c r="K576" i="2" s="1"/>
  <c r="L576" i="2" s="1"/>
  <c r="N576" i="2"/>
  <c r="O576" i="2"/>
  <c r="U576" i="2"/>
  <c r="V576" i="2"/>
  <c r="W576" i="2"/>
  <c r="X576" i="2"/>
  <c r="Y576" i="2"/>
  <c r="Z576" i="2"/>
  <c r="AB576" i="2"/>
  <c r="AC576" i="2"/>
  <c r="AE576" i="2"/>
  <c r="AF576" i="2"/>
  <c r="B577" i="2"/>
  <c r="C577" i="2"/>
  <c r="D577" i="2"/>
  <c r="E577" i="2"/>
  <c r="I577" i="2"/>
  <c r="N577" i="2"/>
  <c r="O577" i="2"/>
  <c r="U577" i="2"/>
  <c r="V577" i="2"/>
  <c r="W577" i="2"/>
  <c r="X577" i="2"/>
  <c r="Y577" i="2"/>
  <c r="Z577" i="2"/>
  <c r="AB577" i="2"/>
  <c r="AC577" i="2"/>
  <c r="AE577" i="2"/>
  <c r="AF577" i="2"/>
  <c r="B578" i="2"/>
  <c r="C578" i="2"/>
  <c r="D578" i="2"/>
  <c r="E578" i="2"/>
  <c r="I578" i="2"/>
  <c r="J578" i="2" s="1"/>
  <c r="N578" i="2"/>
  <c r="O578" i="2"/>
  <c r="U578" i="2"/>
  <c r="V578" i="2"/>
  <c r="W578" i="2"/>
  <c r="X578" i="2"/>
  <c r="Y578" i="2"/>
  <c r="Z578" i="2"/>
  <c r="AB578" i="2"/>
  <c r="AC578" i="2"/>
  <c r="AE578" i="2"/>
  <c r="AF578" i="2"/>
  <c r="B579" i="2"/>
  <c r="C579" i="2"/>
  <c r="D579" i="2"/>
  <c r="E579" i="2"/>
  <c r="I579" i="2"/>
  <c r="N579" i="2"/>
  <c r="O579" i="2"/>
  <c r="U579" i="2"/>
  <c r="V579" i="2"/>
  <c r="W579" i="2"/>
  <c r="X579" i="2"/>
  <c r="Y579" i="2"/>
  <c r="Z579" i="2"/>
  <c r="AB579" i="2"/>
  <c r="AC579" i="2"/>
  <c r="AE579" i="2"/>
  <c r="AF579" i="2"/>
  <c r="B580" i="2"/>
  <c r="C580" i="2"/>
  <c r="D580" i="2"/>
  <c r="E580" i="2"/>
  <c r="I580" i="2"/>
  <c r="J580" i="2" s="1"/>
  <c r="N580" i="2"/>
  <c r="O580" i="2"/>
  <c r="U580" i="2"/>
  <c r="V580" i="2"/>
  <c r="W580" i="2"/>
  <c r="X580" i="2"/>
  <c r="Y580" i="2"/>
  <c r="Z580" i="2"/>
  <c r="AB580" i="2"/>
  <c r="AC580" i="2"/>
  <c r="AE580" i="2"/>
  <c r="AF580" i="2"/>
  <c r="B581" i="2"/>
  <c r="C581" i="2"/>
  <c r="D581" i="2"/>
  <c r="E581" i="2"/>
  <c r="I581" i="2"/>
  <c r="N581" i="2"/>
  <c r="O581" i="2"/>
  <c r="U581" i="2"/>
  <c r="V581" i="2"/>
  <c r="W581" i="2"/>
  <c r="X581" i="2"/>
  <c r="Y581" i="2"/>
  <c r="Z581" i="2"/>
  <c r="AB581" i="2"/>
  <c r="AC581" i="2"/>
  <c r="AE581" i="2"/>
  <c r="AF581" i="2"/>
  <c r="B582" i="2"/>
  <c r="C582" i="2"/>
  <c r="D582" i="2"/>
  <c r="E582" i="2"/>
  <c r="I582" i="2"/>
  <c r="J582" i="2" s="1"/>
  <c r="N582" i="2"/>
  <c r="O582" i="2"/>
  <c r="U582" i="2"/>
  <c r="V582" i="2"/>
  <c r="W582" i="2"/>
  <c r="X582" i="2"/>
  <c r="Y582" i="2"/>
  <c r="Z582" i="2"/>
  <c r="AB582" i="2"/>
  <c r="AC582" i="2"/>
  <c r="AE582" i="2"/>
  <c r="AF582" i="2"/>
  <c r="B583" i="2"/>
  <c r="C583" i="2"/>
  <c r="D583" i="2"/>
  <c r="E583" i="2"/>
  <c r="I583" i="2"/>
  <c r="N583" i="2"/>
  <c r="O583" i="2"/>
  <c r="U583" i="2"/>
  <c r="V583" i="2"/>
  <c r="W583" i="2"/>
  <c r="X583" i="2"/>
  <c r="Y583" i="2"/>
  <c r="Z583" i="2"/>
  <c r="AB583" i="2"/>
  <c r="AC583" i="2"/>
  <c r="AE583" i="2"/>
  <c r="AF583" i="2"/>
  <c r="B584" i="2"/>
  <c r="C584" i="2"/>
  <c r="D584" i="2"/>
  <c r="E584" i="2"/>
  <c r="I584" i="2"/>
  <c r="J584" i="2" s="1"/>
  <c r="N584" i="2"/>
  <c r="O584" i="2"/>
  <c r="U584" i="2"/>
  <c r="V584" i="2"/>
  <c r="W584" i="2"/>
  <c r="X584" i="2"/>
  <c r="Y584" i="2"/>
  <c r="Z584" i="2"/>
  <c r="AB584" i="2"/>
  <c r="AC584" i="2"/>
  <c r="AE584" i="2"/>
  <c r="AF584" i="2"/>
  <c r="B585" i="2"/>
  <c r="C585" i="2"/>
  <c r="D585" i="2"/>
  <c r="E585" i="2"/>
  <c r="I585" i="2"/>
  <c r="N585" i="2"/>
  <c r="O585" i="2"/>
  <c r="U585" i="2"/>
  <c r="V585" i="2"/>
  <c r="W585" i="2"/>
  <c r="X585" i="2"/>
  <c r="Y585" i="2"/>
  <c r="Z585" i="2"/>
  <c r="AB585" i="2"/>
  <c r="AC585" i="2"/>
  <c r="AE585" i="2"/>
  <c r="AF585" i="2"/>
  <c r="B586" i="2"/>
  <c r="C586" i="2"/>
  <c r="D586" i="2"/>
  <c r="E586" i="2"/>
  <c r="I586" i="2"/>
  <c r="J586" i="2" s="1"/>
  <c r="N586" i="2"/>
  <c r="O586" i="2"/>
  <c r="U586" i="2"/>
  <c r="V586" i="2"/>
  <c r="W586" i="2"/>
  <c r="X586" i="2"/>
  <c r="Y586" i="2"/>
  <c r="Z586" i="2"/>
  <c r="AB586" i="2"/>
  <c r="AC586" i="2"/>
  <c r="AE586" i="2"/>
  <c r="AF586" i="2"/>
  <c r="B587" i="2"/>
  <c r="C587" i="2"/>
  <c r="D587" i="2"/>
  <c r="E587" i="2"/>
  <c r="I587" i="2"/>
  <c r="N587" i="2"/>
  <c r="O587" i="2"/>
  <c r="U587" i="2"/>
  <c r="V587" i="2"/>
  <c r="W587" i="2"/>
  <c r="X587" i="2"/>
  <c r="Y587" i="2"/>
  <c r="Z587" i="2"/>
  <c r="AB587" i="2"/>
  <c r="AC587" i="2"/>
  <c r="AE587" i="2"/>
  <c r="AF587" i="2"/>
  <c r="B588" i="2"/>
  <c r="C588" i="2"/>
  <c r="D588" i="2"/>
  <c r="E588" i="2"/>
  <c r="I588" i="2"/>
  <c r="K588" i="2" s="1"/>
  <c r="N588" i="2"/>
  <c r="O588" i="2"/>
  <c r="U588" i="2"/>
  <c r="V588" i="2"/>
  <c r="W588" i="2"/>
  <c r="X588" i="2"/>
  <c r="Y588" i="2"/>
  <c r="Z588" i="2"/>
  <c r="AB588" i="2"/>
  <c r="AC588" i="2"/>
  <c r="AE588" i="2"/>
  <c r="AF588" i="2"/>
  <c r="B589" i="2"/>
  <c r="C589" i="2"/>
  <c r="D589" i="2"/>
  <c r="E589" i="2"/>
  <c r="I589" i="2"/>
  <c r="N589" i="2"/>
  <c r="O589" i="2"/>
  <c r="U589" i="2"/>
  <c r="V589" i="2"/>
  <c r="W589" i="2"/>
  <c r="X589" i="2"/>
  <c r="Y589" i="2"/>
  <c r="Z589" i="2"/>
  <c r="AB589" i="2"/>
  <c r="AC589" i="2"/>
  <c r="AE589" i="2"/>
  <c r="AF589" i="2"/>
  <c r="B590" i="2"/>
  <c r="C590" i="2"/>
  <c r="D590" i="2"/>
  <c r="E590" i="2"/>
  <c r="I590" i="2"/>
  <c r="N590" i="2"/>
  <c r="O590" i="2"/>
  <c r="U590" i="2"/>
  <c r="V590" i="2"/>
  <c r="W590" i="2"/>
  <c r="X590" i="2"/>
  <c r="Y590" i="2"/>
  <c r="Z590" i="2"/>
  <c r="AB590" i="2"/>
  <c r="AC590" i="2"/>
  <c r="AE590" i="2"/>
  <c r="AF590" i="2"/>
  <c r="B591" i="2"/>
  <c r="C591" i="2"/>
  <c r="D591" i="2"/>
  <c r="E591" i="2"/>
  <c r="I591" i="2"/>
  <c r="N591" i="2"/>
  <c r="O591" i="2"/>
  <c r="U591" i="2"/>
  <c r="V591" i="2"/>
  <c r="W591" i="2"/>
  <c r="X591" i="2"/>
  <c r="Y591" i="2"/>
  <c r="Z591" i="2"/>
  <c r="AB591" i="2"/>
  <c r="AC591" i="2"/>
  <c r="AE591" i="2"/>
  <c r="AF591" i="2"/>
  <c r="B592" i="2"/>
  <c r="C592" i="2"/>
  <c r="D592" i="2"/>
  <c r="E592" i="2"/>
  <c r="I592" i="2"/>
  <c r="K592" i="2" s="1"/>
  <c r="L592" i="2" s="1"/>
  <c r="N592" i="2"/>
  <c r="O592" i="2"/>
  <c r="U592" i="2"/>
  <c r="V592" i="2"/>
  <c r="W592" i="2"/>
  <c r="X592" i="2"/>
  <c r="Y592" i="2"/>
  <c r="Z592" i="2"/>
  <c r="AB592" i="2"/>
  <c r="AC592" i="2"/>
  <c r="AE592" i="2"/>
  <c r="AF592" i="2"/>
  <c r="B593" i="2"/>
  <c r="C593" i="2"/>
  <c r="D593" i="2"/>
  <c r="E593" i="2"/>
  <c r="I593" i="2"/>
  <c r="N593" i="2"/>
  <c r="O593" i="2"/>
  <c r="U593" i="2"/>
  <c r="V593" i="2"/>
  <c r="W593" i="2"/>
  <c r="X593" i="2"/>
  <c r="Y593" i="2"/>
  <c r="Z593" i="2"/>
  <c r="AB593" i="2"/>
  <c r="AC593" i="2"/>
  <c r="AE593" i="2"/>
  <c r="AF593" i="2"/>
  <c r="B594" i="2"/>
  <c r="C594" i="2"/>
  <c r="D594" i="2"/>
  <c r="E594" i="2"/>
  <c r="I594" i="2"/>
  <c r="J594" i="2" s="1"/>
  <c r="N594" i="2"/>
  <c r="O594" i="2"/>
  <c r="U594" i="2"/>
  <c r="V594" i="2"/>
  <c r="W594" i="2"/>
  <c r="X594" i="2"/>
  <c r="Y594" i="2"/>
  <c r="Z594" i="2"/>
  <c r="AB594" i="2"/>
  <c r="AC594" i="2"/>
  <c r="AE594" i="2"/>
  <c r="AF594" i="2"/>
  <c r="B595" i="2"/>
  <c r="C595" i="2"/>
  <c r="D595" i="2"/>
  <c r="E595" i="2"/>
  <c r="I595" i="2"/>
  <c r="N595" i="2"/>
  <c r="O595" i="2"/>
  <c r="U595" i="2"/>
  <c r="V595" i="2"/>
  <c r="W595" i="2"/>
  <c r="X595" i="2"/>
  <c r="Y595" i="2"/>
  <c r="Z595" i="2"/>
  <c r="AB595" i="2"/>
  <c r="AC595" i="2"/>
  <c r="AE595" i="2"/>
  <c r="AF595" i="2"/>
  <c r="B596" i="2"/>
  <c r="C596" i="2"/>
  <c r="D596" i="2"/>
  <c r="E596" i="2"/>
  <c r="I596" i="2"/>
  <c r="J596" i="2" s="1"/>
  <c r="N596" i="2"/>
  <c r="O596" i="2"/>
  <c r="U596" i="2"/>
  <c r="V596" i="2"/>
  <c r="W596" i="2"/>
  <c r="X596" i="2"/>
  <c r="Y596" i="2"/>
  <c r="Z596" i="2"/>
  <c r="AB596" i="2"/>
  <c r="AC596" i="2"/>
  <c r="AE596" i="2"/>
  <c r="AF596" i="2"/>
  <c r="B597" i="2"/>
  <c r="C597" i="2"/>
  <c r="D597" i="2"/>
  <c r="E597" i="2"/>
  <c r="I597" i="2"/>
  <c r="N597" i="2"/>
  <c r="O597" i="2"/>
  <c r="U597" i="2"/>
  <c r="V597" i="2"/>
  <c r="W597" i="2"/>
  <c r="X597" i="2"/>
  <c r="Y597" i="2"/>
  <c r="Z597" i="2"/>
  <c r="AB597" i="2"/>
  <c r="AC597" i="2"/>
  <c r="AE597" i="2"/>
  <c r="AF597" i="2"/>
  <c r="B598" i="2"/>
  <c r="C598" i="2"/>
  <c r="D598" i="2"/>
  <c r="E598" i="2"/>
  <c r="I598" i="2"/>
  <c r="J598" i="2" s="1"/>
  <c r="N598" i="2"/>
  <c r="O598" i="2"/>
  <c r="U598" i="2"/>
  <c r="V598" i="2"/>
  <c r="W598" i="2"/>
  <c r="X598" i="2"/>
  <c r="Y598" i="2"/>
  <c r="Z598" i="2"/>
  <c r="AB598" i="2"/>
  <c r="AC598" i="2"/>
  <c r="AE598" i="2"/>
  <c r="AF598" i="2"/>
  <c r="B599" i="2"/>
  <c r="C599" i="2"/>
  <c r="D599" i="2"/>
  <c r="E599" i="2"/>
  <c r="I599" i="2"/>
  <c r="N599" i="2"/>
  <c r="O599" i="2"/>
  <c r="U599" i="2"/>
  <c r="V599" i="2"/>
  <c r="W599" i="2"/>
  <c r="X599" i="2"/>
  <c r="Y599" i="2"/>
  <c r="Z599" i="2"/>
  <c r="AB599" i="2"/>
  <c r="AC599" i="2"/>
  <c r="AE599" i="2"/>
  <c r="AF599" i="2"/>
  <c r="B600" i="2"/>
  <c r="C600" i="2"/>
  <c r="D600" i="2"/>
  <c r="E600" i="2"/>
  <c r="I600" i="2"/>
  <c r="J600" i="2" s="1"/>
  <c r="N600" i="2"/>
  <c r="O600" i="2"/>
  <c r="U600" i="2"/>
  <c r="V600" i="2"/>
  <c r="W600" i="2"/>
  <c r="X600" i="2"/>
  <c r="Y600" i="2"/>
  <c r="Z600" i="2"/>
  <c r="AB600" i="2"/>
  <c r="AC600" i="2"/>
  <c r="AE600" i="2"/>
  <c r="AF600" i="2"/>
  <c r="B601" i="2"/>
  <c r="C601" i="2"/>
  <c r="D601" i="2"/>
  <c r="E601" i="2"/>
  <c r="I601" i="2"/>
  <c r="N601" i="2"/>
  <c r="O601" i="2"/>
  <c r="U601" i="2"/>
  <c r="V601" i="2"/>
  <c r="W601" i="2"/>
  <c r="X601" i="2"/>
  <c r="Y601" i="2"/>
  <c r="Z601" i="2"/>
  <c r="AB601" i="2"/>
  <c r="AC601" i="2"/>
  <c r="AE601" i="2"/>
  <c r="AF601" i="2"/>
  <c r="B602" i="2"/>
  <c r="C602" i="2"/>
  <c r="D602" i="2"/>
  <c r="E602" i="2"/>
  <c r="I602" i="2"/>
  <c r="J602" i="2" s="1"/>
  <c r="N602" i="2"/>
  <c r="O602" i="2"/>
  <c r="U602" i="2"/>
  <c r="V602" i="2"/>
  <c r="W602" i="2"/>
  <c r="X602" i="2"/>
  <c r="Y602" i="2"/>
  <c r="Z602" i="2"/>
  <c r="AB602" i="2"/>
  <c r="AC602" i="2"/>
  <c r="AE602" i="2"/>
  <c r="AF602" i="2"/>
  <c r="B603" i="2"/>
  <c r="C603" i="2"/>
  <c r="D603" i="2"/>
  <c r="E603" i="2"/>
  <c r="I603" i="2"/>
  <c r="N603" i="2"/>
  <c r="O603" i="2"/>
  <c r="U603" i="2"/>
  <c r="V603" i="2"/>
  <c r="W603" i="2"/>
  <c r="X603" i="2"/>
  <c r="Y603" i="2"/>
  <c r="Z603" i="2"/>
  <c r="AB603" i="2"/>
  <c r="AC603" i="2"/>
  <c r="AE603" i="2"/>
  <c r="AF603" i="2"/>
  <c r="B604" i="2"/>
  <c r="C604" i="2"/>
  <c r="D604" i="2"/>
  <c r="E604" i="2"/>
  <c r="I604" i="2"/>
  <c r="K604" i="2" s="1"/>
  <c r="N604" i="2"/>
  <c r="O604" i="2"/>
  <c r="U604" i="2"/>
  <c r="V604" i="2"/>
  <c r="W604" i="2"/>
  <c r="X604" i="2"/>
  <c r="Y604" i="2"/>
  <c r="Z604" i="2"/>
  <c r="AB604" i="2"/>
  <c r="AC604" i="2"/>
  <c r="AE604" i="2"/>
  <c r="AF604" i="2"/>
  <c r="B605" i="2"/>
  <c r="C605" i="2"/>
  <c r="D605" i="2"/>
  <c r="E605" i="2"/>
  <c r="I605" i="2"/>
  <c r="N605" i="2"/>
  <c r="O605" i="2"/>
  <c r="U605" i="2"/>
  <c r="V605" i="2"/>
  <c r="W605" i="2"/>
  <c r="X605" i="2"/>
  <c r="Y605" i="2"/>
  <c r="Z605" i="2"/>
  <c r="AB605" i="2"/>
  <c r="AC605" i="2"/>
  <c r="AE605" i="2"/>
  <c r="AF605" i="2"/>
  <c r="B606" i="2"/>
  <c r="C606" i="2"/>
  <c r="D606" i="2"/>
  <c r="E606" i="2"/>
  <c r="I606" i="2"/>
  <c r="N606" i="2"/>
  <c r="O606" i="2"/>
  <c r="U606" i="2"/>
  <c r="V606" i="2"/>
  <c r="W606" i="2"/>
  <c r="X606" i="2"/>
  <c r="Y606" i="2"/>
  <c r="Z606" i="2"/>
  <c r="AB606" i="2"/>
  <c r="AC606" i="2"/>
  <c r="AE606" i="2"/>
  <c r="AF606" i="2"/>
  <c r="B607" i="2"/>
  <c r="C607" i="2"/>
  <c r="D607" i="2"/>
  <c r="E607" i="2"/>
  <c r="I607" i="2"/>
  <c r="N607" i="2"/>
  <c r="O607" i="2"/>
  <c r="U607" i="2"/>
  <c r="V607" i="2"/>
  <c r="W607" i="2"/>
  <c r="X607" i="2"/>
  <c r="Y607" i="2"/>
  <c r="Z607" i="2"/>
  <c r="AB607" i="2"/>
  <c r="AC607" i="2"/>
  <c r="AE607" i="2"/>
  <c r="AF607" i="2"/>
  <c r="B608" i="2"/>
  <c r="C608" i="2"/>
  <c r="D608" i="2"/>
  <c r="E608" i="2"/>
  <c r="I608" i="2"/>
  <c r="K608" i="2" s="1"/>
  <c r="N608" i="2"/>
  <c r="O608" i="2"/>
  <c r="U608" i="2"/>
  <c r="V608" i="2"/>
  <c r="W608" i="2"/>
  <c r="X608" i="2"/>
  <c r="Y608" i="2"/>
  <c r="Z608" i="2"/>
  <c r="AB608" i="2"/>
  <c r="AC608" i="2"/>
  <c r="AE608" i="2"/>
  <c r="AF608" i="2"/>
  <c r="B609" i="2"/>
  <c r="C609" i="2"/>
  <c r="D609" i="2"/>
  <c r="E609" i="2"/>
  <c r="I609" i="2"/>
  <c r="N609" i="2"/>
  <c r="O609" i="2"/>
  <c r="U609" i="2"/>
  <c r="V609" i="2"/>
  <c r="W609" i="2"/>
  <c r="X609" i="2"/>
  <c r="Y609" i="2"/>
  <c r="Z609" i="2"/>
  <c r="AB609" i="2"/>
  <c r="AC609" i="2"/>
  <c r="AE609" i="2"/>
  <c r="AF609" i="2"/>
  <c r="B610" i="2"/>
  <c r="C610" i="2"/>
  <c r="D610" i="2"/>
  <c r="E610" i="2"/>
  <c r="I610" i="2"/>
  <c r="J610" i="2" s="1"/>
  <c r="N610" i="2"/>
  <c r="O610" i="2"/>
  <c r="U610" i="2"/>
  <c r="V610" i="2"/>
  <c r="W610" i="2"/>
  <c r="X610" i="2"/>
  <c r="Y610" i="2"/>
  <c r="Z610" i="2"/>
  <c r="AB610" i="2"/>
  <c r="AC610" i="2"/>
  <c r="AE610" i="2"/>
  <c r="AF610" i="2"/>
  <c r="B611" i="2"/>
  <c r="C611" i="2"/>
  <c r="D611" i="2"/>
  <c r="E611" i="2"/>
  <c r="I611" i="2"/>
  <c r="N611" i="2"/>
  <c r="O611" i="2"/>
  <c r="U611" i="2"/>
  <c r="V611" i="2"/>
  <c r="W611" i="2"/>
  <c r="X611" i="2"/>
  <c r="Y611" i="2"/>
  <c r="Z611" i="2"/>
  <c r="AB611" i="2"/>
  <c r="AC611" i="2"/>
  <c r="AE611" i="2"/>
  <c r="AF611" i="2"/>
  <c r="B612" i="2"/>
  <c r="C612" i="2"/>
  <c r="D612" i="2"/>
  <c r="E612" i="2"/>
  <c r="I612" i="2"/>
  <c r="J612" i="2" s="1"/>
  <c r="N612" i="2"/>
  <c r="O612" i="2"/>
  <c r="U612" i="2"/>
  <c r="V612" i="2"/>
  <c r="W612" i="2"/>
  <c r="X612" i="2"/>
  <c r="Y612" i="2"/>
  <c r="Z612" i="2"/>
  <c r="AB612" i="2"/>
  <c r="AC612" i="2"/>
  <c r="AE612" i="2"/>
  <c r="AF612" i="2"/>
  <c r="B613" i="2"/>
  <c r="C613" i="2"/>
  <c r="D613" i="2"/>
  <c r="E613" i="2"/>
  <c r="I613" i="2"/>
  <c r="N613" i="2"/>
  <c r="O613" i="2"/>
  <c r="U613" i="2"/>
  <c r="V613" i="2"/>
  <c r="W613" i="2"/>
  <c r="X613" i="2"/>
  <c r="Y613" i="2"/>
  <c r="Z613" i="2"/>
  <c r="AB613" i="2"/>
  <c r="AC613" i="2"/>
  <c r="AE613" i="2"/>
  <c r="AF613" i="2"/>
  <c r="B614" i="2"/>
  <c r="C614" i="2"/>
  <c r="D614" i="2"/>
  <c r="E614" i="2"/>
  <c r="I614" i="2"/>
  <c r="J614" i="2" s="1"/>
  <c r="N614" i="2"/>
  <c r="O614" i="2"/>
  <c r="U614" i="2"/>
  <c r="V614" i="2"/>
  <c r="W614" i="2"/>
  <c r="X614" i="2"/>
  <c r="Y614" i="2"/>
  <c r="Z614" i="2"/>
  <c r="AB614" i="2"/>
  <c r="AC614" i="2"/>
  <c r="AE614" i="2"/>
  <c r="AF614" i="2"/>
  <c r="B615" i="2"/>
  <c r="C615" i="2"/>
  <c r="D615" i="2"/>
  <c r="E615" i="2"/>
  <c r="I615" i="2"/>
  <c r="N615" i="2"/>
  <c r="O615" i="2"/>
  <c r="U615" i="2"/>
  <c r="V615" i="2"/>
  <c r="W615" i="2"/>
  <c r="X615" i="2"/>
  <c r="Y615" i="2"/>
  <c r="Z615" i="2"/>
  <c r="AB615" i="2"/>
  <c r="AC615" i="2"/>
  <c r="AE615" i="2"/>
  <c r="AF615" i="2"/>
  <c r="B616" i="2"/>
  <c r="C616" i="2"/>
  <c r="D616" i="2"/>
  <c r="E616" i="2"/>
  <c r="I616" i="2"/>
  <c r="J616" i="2" s="1"/>
  <c r="N616" i="2"/>
  <c r="O616" i="2"/>
  <c r="U616" i="2"/>
  <c r="V616" i="2"/>
  <c r="W616" i="2"/>
  <c r="X616" i="2"/>
  <c r="Y616" i="2"/>
  <c r="Z616" i="2"/>
  <c r="AB616" i="2"/>
  <c r="AC616" i="2"/>
  <c r="AE616" i="2"/>
  <c r="AF616" i="2"/>
  <c r="B617" i="2"/>
  <c r="C617" i="2"/>
  <c r="D617" i="2"/>
  <c r="E617" i="2"/>
  <c r="I617" i="2"/>
  <c r="N617" i="2"/>
  <c r="O617" i="2"/>
  <c r="U617" i="2"/>
  <c r="V617" i="2"/>
  <c r="W617" i="2"/>
  <c r="X617" i="2"/>
  <c r="Y617" i="2"/>
  <c r="Z617" i="2"/>
  <c r="AB617" i="2"/>
  <c r="AC617" i="2"/>
  <c r="AE617" i="2"/>
  <c r="AF617" i="2"/>
  <c r="B618" i="2"/>
  <c r="C618" i="2"/>
  <c r="D618" i="2"/>
  <c r="E618" i="2"/>
  <c r="I618" i="2"/>
  <c r="J618" i="2" s="1"/>
  <c r="N618" i="2"/>
  <c r="O618" i="2"/>
  <c r="U618" i="2"/>
  <c r="V618" i="2"/>
  <c r="W618" i="2"/>
  <c r="X618" i="2"/>
  <c r="Y618" i="2"/>
  <c r="Z618" i="2"/>
  <c r="AB618" i="2"/>
  <c r="AC618" i="2"/>
  <c r="AE618" i="2"/>
  <c r="AF618" i="2"/>
  <c r="B619" i="2"/>
  <c r="C619" i="2"/>
  <c r="D619" i="2"/>
  <c r="E619" i="2"/>
  <c r="I619" i="2"/>
  <c r="N619" i="2"/>
  <c r="O619" i="2"/>
  <c r="U619" i="2"/>
  <c r="V619" i="2"/>
  <c r="W619" i="2"/>
  <c r="X619" i="2"/>
  <c r="Y619" i="2"/>
  <c r="Z619" i="2"/>
  <c r="AB619" i="2"/>
  <c r="AC619" i="2"/>
  <c r="AE619" i="2"/>
  <c r="AF619" i="2"/>
  <c r="B620" i="2"/>
  <c r="C620" i="2"/>
  <c r="D620" i="2"/>
  <c r="E620" i="2"/>
  <c r="I620" i="2"/>
  <c r="K620" i="2" s="1"/>
  <c r="N620" i="2"/>
  <c r="O620" i="2"/>
  <c r="U620" i="2"/>
  <c r="V620" i="2"/>
  <c r="W620" i="2"/>
  <c r="X620" i="2"/>
  <c r="Y620" i="2"/>
  <c r="Z620" i="2"/>
  <c r="AB620" i="2"/>
  <c r="AC620" i="2"/>
  <c r="AE620" i="2"/>
  <c r="AF620" i="2"/>
  <c r="B621" i="2"/>
  <c r="C621" i="2"/>
  <c r="D621" i="2"/>
  <c r="E621" i="2"/>
  <c r="I621" i="2"/>
  <c r="N621" i="2"/>
  <c r="O621" i="2"/>
  <c r="U621" i="2"/>
  <c r="V621" i="2"/>
  <c r="W621" i="2"/>
  <c r="X621" i="2"/>
  <c r="Y621" i="2"/>
  <c r="Z621" i="2"/>
  <c r="AB621" i="2"/>
  <c r="AC621" i="2"/>
  <c r="AE621" i="2"/>
  <c r="AF621" i="2"/>
  <c r="B622" i="2"/>
  <c r="C622" i="2"/>
  <c r="D622" i="2"/>
  <c r="E622" i="2"/>
  <c r="I622" i="2"/>
  <c r="N622" i="2"/>
  <c r="O622" i="2"/>
  <c r="U622" i="2"/>
  <c r="V622" i="2"/>
  <c r="W622" i="2"/>
  <c r="X622" i="2"/>
  <c r="Y622" i="2"/>
  <c r="Z622" i="2"/>
  <c r="AB622" i="2"/>
  <c r="AC622" i="2"/>
  <c r="AE622" i="2"/>
  <c r="AF622" i="2"/>
  <c r="B623" i="2"/>
  <c r="C623" i="2"/>
  <c r="D623" i="2"/>
  <c r="E623" i="2"/>
  <c r="I623" i="2"/>
  <c r="N623" i="2"/>
  <c r="O623" i="2"/>
  <c r="U623" i="2"/>
  <c r="V623" i="2"/>
  <c r="W623" i="2"/>
  <c r="X623" i="2"/>
  <c r="Y623" i="2"/>
  <c r="Z623" i="2"/>
  <c r="AB623" i="2"/>
  <c r="AC623" i="2"/>
  <c r="AE623" i="2"/>
  <c r="AF623" i="2"/>
  <c r="B624" i="2"/>
  <c r="C624" i="2"/>
  <c r="D624" i="2"/>
  <c r="E624" i="2"/>
  <c r="I624" i="2"/>
  <c r="K624" i="2" s="1"/>
  <c r="N624" i="2"/>
  <c r="O624" i="2"/>
  <c r="U624" i="2"/>
  <c r="V624" i="2"/>
  <c r="W624" i="2"/>
  <c r="X624" i="2"/>
  <c r="Y624" i="2"/>
  <c r="Z624" i="2"/>
  <c r="AB624" i="2"/>
  <c r="AC624" i="2"/>
  <c r="AE624" i="2"/>
  <c r="AF624" i="2"/>
  <c r="B625" i="2"/>
  <c r="C625" i="2"/>
  <c r="D625" i="2"/>
  <c r="E625" i="2"/>
  <c r="I625" i="2"/>
  <c r="N625" i="2"/>
  <c r="O625" i="2"/>
  <c r="U625" i="2"/>
  <c r="V625" i="2"/>
  <c r="W625" i="2"/>
  <c r="X625" i="2"/>
  <c r="Y625" i="2"/>
  <c r="Z625" i="2"/>
  <c r="AB625" i="2"/>
  <c r="AC625" i="2"/>
  <c r="AE625" i="2"/>
  <c r="AF625" i="2"/>
  <c r="B626" i="2"/>
  <c r="C626" i="2"/>
  <c r="D626" i="2"/>
  <c r="E626" i="2"/>
  <c r="I626" i="2"/>
  <c r="J626" i="2" s="1"/>
  <c r="N626" i="2"/>
  <c r="O626" i="2"/>
  <c r="U626" i="2"/>
  <c r="V626" i="2"/>
  <c r="W626" i="2"/>
  <c r="X626" i="2"/>
  <c r="Y626" i="2"/>
  <c r="Z626" i="2"/>
  <c r="AB626" i="2"/>
  <c r="AC626" i="2"/>
  <c r="AE626" i="2"/>
  <c r="AF626" i="2"/>
  <c r="B627" i="2"/>
  <c r="C627" i="2"/>
  <c r="D627" i="2"/>
  <c r="E627" i="2"/>
  <c r="I627" i="2"/>
  <c r="N627" i="2"/>
  <c r="O627" i="2"/>
  <c r="U627" i="2"/>
  <c r="V627" i="2"/>
  <c r="W627" i="2"/>
  <c r="X627" i="2"/>
  <c r="Y627" i="2"/>
  <c r="Z627" i="2"/>
  <c r="AB627" i="2"/>
  <c r="AC627" i="2"/>
  <c r="AE627" i="2"/>
  <c r="AF627" i="2"/>
  <c r="B628" i="2"/>
  <c r="C628" i="2"/>
  <c r="D628" i="2"/>
  <c r="E628" i="2"/>
  <c r="I628" i="2"/>
  <c r="J628" i="2" s="1"/>
  <c r="N628" i="2"/>
  <c r="O628" i="2"/>
  <c r="U628" i="2"/>
  <c r="V628" i="2"/>
  <c r="W628" i="2"/>
  <c r="X628" i="2"/>
  <c r="Y628" i="2"/>
  <c r="Z628" i="2"/>
  <c r="AB628" i="2"/>
  <c r="AC628" i="2"/>
  <c r="AE628" i="2"/>
  <c r="AF628" i="2"/>
  <c r="B629" i="2"/>
  <c r="C629" i="2"/>
  <c r="D629" i="2"/>
  <c r="E629" i="2"/>
  <c r="I629" i="2"/>
  <c r="N629" i="2"/>
  <c r="O629" i="2"/>
  <c r="U629" i="2"/>
  <c r="V629" i="2"/>
  <c r="W629" i="2"/>
  <c r="X629" i="2"/>
  <c r="Y629" i="2"/>
  <c r="Z629" i="2"/>
  <c r="AB629" i="2"/>
  <c r="AC629" i="2"/>
  <c r="AE629" i="2"/>
  <c r="AF629" i="2"/>
  <c r="B630" i="2"/>
  <c r="C630" i="2"/>
  <c r="D630" i="2"/>
  <c r="E630" i="2"/>
  <c r="I630" i="2"/>
  <c r="J630" i="2" s="1"/>
  <c r="N630" i="2"/>
  <c r="O630" i="2"/>
  <c r="U630" i="2"/>
  <c r="V630" i="2"/>
  <c r="W630" i="2"/>
  <c r="X630" i="2"/>
  <c r="Y630" i="2"/>
  <c r="Z630" i="2"/>
  <c r="AB630" i="2"/>
  <c r="AC630" i="2"/>
  <c r="AE630" i="2"/>
  <c r="AF630" i="2"/>
  <c r="B631" i="2"/>
  <c r="C631" i="2"/>
  <c r="D631" i="2"/>
  <c r="E631" i="2"/>
  <c r="I631" i="2"/>
  <c r="N631" i="2"/>
  <c r="O631" i="2"/>
  <c r="U631" i="2"/>
  <c r="V631" i="2"/>
  <c r="W631" i="2"/>
  <c r="X631" i="2"/>
  <c r="Y631" i="2"/>
  <c r="Z631" i="2"/>
  <c r="AB631" i="2"/>
  <c r="AC631" i="2"/>
  <c r="AE631" i="2"/>
  <c r="AF631" i="2"/>
  <c r="B632" i="2"/>
  <c r="C632" i="2"/>
  <c r="D632" i="2"/>
  <c r="E632" i="2"/>
  <c r="I632" i="2"/>
  <c r="J632" i="2" s="1"/>
  <c r="N632" i="2"/>
  <c r="O632" i="2"/>
  <c r="U632" i="2"/>
  <c r="V632" i="2"/>
  <c r="W632" i="2"/>
  <c r="X632" i="2"/>
  <c r="Y632" i="2"/>
  <c r="Z632" i="2"/>
  <c r="AB632" i="2"/>
  <c r="AC632" i="2"/>
  <c r="AE632" i="2"/>
  <c r="AF632" i="2"/>
  <c r="B633" i="2"/>
  <c r="C633" i="2"/>
  <c r="D633" i="2"/>
  <c r="E633" i="2"/>
  <c r="I633" i="2"/>
  <c r="N633" i="2"/>
  <c r="O633" i="2"/>
  <c r="U633" i="2"/>
  <c r="V633" i="2"/>
  <c r="W633" i="2"/>
  <c r="X633" i="2"/>
  <c r="Y633" i="2"/>
  <c r="Z633" i="2"/>
  <c r="AB633" i="2"/>
  <c r="AC633" i="2"/>
  <c r="AE633" i="2"/>
  <c r="AF633" i="2"/>
  <c r="B634" i="2"/>
  <c r="C634" i="2"/>
  <c r="D634" i="2"/>
  <c r="E634" i="2"/>
  <c r="I634" i="2"/>
  <c r="J634" i="2" s="1"/>
  <c r="N634" i="2"/>
  <c r="O634" i="2"/>
  <c r="U634" i="2"/>
  <c r="V634" i="2"/>
  <c r="W634" i="2"/>
  <c r="X634" i="2"/>
  <c r="Y634" i="2"/>
  <c r="Z634" i="2"/>
  <c r="AB634" i="2"/>
  <c r="AC634" i="2"/>
  <c r="AE634" i="2"/>
  <c r="AF634" i="2"/>
  <c r="B635" i="2"/>
  <c r="C635" i="2"/>
  <c r="D635" i="2"/>
  <c r="E635" i="2"/>
  <c r="I635" i="2"/>
  <c r="N635" i="2"/>
  <c r="O635" i="2"/>
  <c r="U635" i="2"/>
  <c r="V635" i="2"/>
  <c r="W635" i="2"/>
  <c r="X635" i="2"/>
  <c r="Y635" i="2"/>
  <c r="Z635" i="2"/>
  <c r="AB635" i="2"/>
  <c r="AC635" i="2"/>
  <c r="AE635" i="2"/>
  <c r="AF635" i="2"/>
  <c r="B636" i="2"/>
  <c r="C636" i="2"/>
  <c r="D636" i="2"/>
  <c r="E636" i="2"/>
  <c r="I636" i="2"/>
  <c r="K636" i="2" s="1"/>
  <c r="N636" i="2"/>
  <c r="O636" i="2"/>
  <c r="U636" i="2"/>
  <c r="V636" i="2"/>
  <c r="W636" i="2"/>
  <c r="X636" i="2"/>
  <c r="Y636" i="2"/>
  <c r="Z636" i="2"/>
  <c r="AB636" i="2"/>
  <c r="AC636" i="2"/>
  <c r="AE636" i="2"/>
  <c r="AF636" i="2"/>
  <c r="B637" i="2"/>
  <c r="C637" i="2"/>
  <c r="D637" i="2"/>
  <c r="E637" i="2"/>
  <c r="I637" i="2"/>
  <c r="N637" i="2"/>
  <c r="O637" i="2"/>
  <c r="U637" i="2"/>
  <c r="V637" i="2"/>
  <c r="W637" i="2"/>
  <c r="X637" i="2"/>
  <c r="Y637" i="2"/>
  <c r="Z637" i="2"/>
  <c r="AB637" i="2"/>
  <c r="AC637" i="2"/>
  <c r="AE637" i="2"/>
  <c r="AF637" i="2"/>
  <c r="B638" i="2"/>
  <c r="C638" i="2"/>
  <c r="D638" i="2"/>
  <c r="E638" i="2"/>
  <c r="I638" i="2"/>
  <c r="N638" i="2"/>
  <c r="O638" i="2"/>
  <c r="U638" i="2"/>
  <c r="V638" i="2"/>
  <c r="W638" i="2"/>
  <c r="X638" i="2"/>
  <c r="Y638" i="2"/>
  <c r="Z638" i="2"/>
  <c r="AB638" i="2"/>
  <c r="AC638" i="2"/>
  <c r="AE638" i="2"/>
  <c r="AF638" i="2"/>
  <c r="B639" i="2"/>
  <c r="C639" i="2"/>
  <c r="D639" i="2"/>
  <c r="E639" i="2"/>
  <c r="I639" i="2"/>
  <c r="N639" i="2"/>
  <c r="O639" i="2"/>
  <c r="U639" i="2"/>
  <c r="V639" i="2"/>
  <c r="W639" i="2"/>
  <c r="X639" i="2"/>
  <c r="Y639" i="2"/>
  <c r="Z639" i="2"/>
  <c r="AB639" i="2"/>
  <c r="AC639" i="2"/>
  <c r="AE639" i="2"/>
  <c r="AF639" i="2"/>
  <c r="B640" i="2"/>
  <c r="C640" i="2"/>
  <c r="D640" i="2"/>
  <c r="E640" i="2"/>
  <c r="I640" i="2"/>
  <c r="K640" i="2" s="1"/>
  <c r="L640" i="2" s="1"/>
  <c r="N640" i="2"/>
  <c r="O640" i="2"/>
  <c r="U640" i="2"/>
  <c r="V640" i="2"/>
  <c r="W640" i="2"/>
  <c r="X640" i="2"/>
  <c r="Y640" i="2"/>
  <c r="Z640" i="2"/>
  <c r="AB640" i="2"/>
  <c r="AC640" i="2"/>
  <c r="AE640" i="2"/>
  <c r="AF640" i="2"/>
  <c r="B641" i="2"/>
  <c r="C641" i="2"/>
  <c r="D641" i="2"/>
  <c r="E641" i="2"/>
  <c r="I641" i="2"/>
  <c r="N641" i="2"/>
  <c r="O641" i="2"/>
  <c r="U641" i="2"/>
  <c r="V641" i="2"/>
  <c r="W641" i="2"/>
  <c r="X641" i="2"/>
  <c r="Y641" i="2"/>
  <c r="Z641" i="2"/>
  <c r="AB641" i="2"/>
  <c r="AC641" i="2"/>
  <c r="AE641" i="2"/>
  <c r="AF641" i="2"/>
  <c r="B642" i="2"/>
  <c r="C642" i="2"/>
  <c r="D642" i="2"/>
  <c r="E642" i="2"/>
  <c r="I642" i="2"/>
  <c r="J642" i="2" s="1"/>
  <c r="N642" i="2"/>
  <c r="O642" i="2"/>
  <c r="U642" i="2"/>
  <c r="V642" i="2"/>
  <c r="W642" i="2"/>
  <c r="X642" i="2"/>
  <c r="Y642" i="2"/>
  <c r="Z642" i="2"/>
  <c r="AB642" i="2"/>
  <c r="AC642" i="2"/>
  <c r="AE642" i="2"/>
  <c r="AF642" i="2"/>
  <c r="B643" i="2"/>
  <c r="C643" i="2"/>
  <c r="D643" i="2"/>
  <c r="E643" i="2"/>
  <c r="I643" i="2"/>
  <c r="N643" i="2"/>
  <c r="O643" i="2"/>
  <c r="U643" i="2"/>
  <c r="V643" i="2"/>
  <c r="W643" i="2"/>
  <c r="X643" i="2"/>
  <c r="Y643" i="2"/>
  <c r="Z643" i="2"/>
  <c r="AB643" i="2"/>
  <c r="AC643" i="2"/>
  <c r="AE643" i="2"/>
  <c r="AF643" i="2"/>
  <c r="B644" i="2"/>
  <c r="C644" i="2"/>
  <c r="D644" i="2"/>
  <c r="E644" i="2"/>
  <c r="I644" i="2"/>
  <c r="K644" i="2" s="1"/>
  <c r="N644" i="2"/>
  <c r="O644" i="2"/>
  <c r="U644" i="2"/>
  <c r="V644" i="2"/>
  <c r="W644" i="2"/>
  <c r="X644" i="2"/>
  <c r="Y644" i="2"/>
  <c r="Z644" i="2"/>
  <c r="AB644" i="2"/>
  <c r="AC644" i="2"/>
  <c r="AE644" i="2"/>
  <c r="AF644" i="2"/>
  <c r="B645" i="2"/>
  <c r="C645" i="2"/>
  <c r="D645" i="2"/>
  <c r="E645" i="2"/>
  <c r="I645" i="2"/>
  <c r="N645" i="2"/>
  <c r="O645" i="2"/>
  <c r="U645" i="2"/>
  <c r="V645" i="2"/>
  <c r="W645" i="2"/>
  <c r="X645" i="2"/>
  <c r="Y645" i="2"/>
  <c r="Z645" i="2"/>
  <c r="AB645" i="2"/>
  <c r="AC645" i="2"/>
  <c r="AE645" i="2"/>
  <c r="AF645" i="2"/>
  <c r="B646" i="2"/>
  <c r="C646" i="2"/>
  <c r="D646" i="2"/>
  <c r="E646" i="2"/>
  <c r="I646" i="2"/>
  <c r="J646" i="2" s="1"/>
  <c r="N646" i="2"/>
  <c r="O646" i="2"/>
  <c r="U646" i="2"/>
  <c r="V646" i="2"/>
  <c r="W646" i="2"/>
  <c r="X646" i="2"/>
  <c r="Y646" i="2"/>
  <c r="Z646" i="2"/>
  <c r="AB646" i="2"/>
  <c r="AC646" i="2"/>
  <c r="AE646" i="2"/>
  <c r="AF646" i="2"/>
  <c r="B647" i="2"/>
  <c r="C647" i="2"/>
  <c r="D647" i="2"/>
  <c r="E647" i="2"/>
  <c r="I647" i="2"/>
  <c r="N647" i="2"/>
  <c r="O647" i="2"/>
  <c r="U647" i="2"/>
  <c r="V647" i="2"/>
  <c r="W647" i="2"/>
  <c r="X647" i="2"/>
  <c r="Y647" i="2"/>
  <c r="Z647" i="2"/>
  <c r="AB647" i="2"/>
  <c r="AC647" i="2"/>
  <c r="AE647" i="2"/>
  <c r="AF647" i="2"/>
  <c r="B648" i="2"/>
  <c r="C648" i="2"/>
  <c r="D648" i="2"/>
  <c r="E648" i="2"/>
  <c r="I648" i="2"/>
  <c r="J648" i="2" s="1"/>
  <c r="N648" i="2"/>
  <c r="O648" i="2"/>
  <c r="U648" i="2"/>
  <c r="V648" i="2"/>
  <c r="W648" i="2"/>
  <c r="X648" i="2"/>
  <c r="Y648" i="2"/>
  <c r="Z648" i="2"/>
  <c r="AB648" i="2"/>
  <c r="AC648" i="2"/>
  <c r="AE648" i="2"/>
  <c r="AF648" i="2"/>
  <c r="B649" i="2"/>
  <c r="C649" i="2"/>
  <c r="D649" i="2"/>
  <c r="E649" i="2"/>
  <c r="I649" i="2"/>
  <c r="N649" i="2"/>
  <c r="O649" i="2"/>
  <c r="U649" i="2"/>
  <c r="V649" i="2"/>
  <c r="W649" i="2"/>
  <c r="X649" i="2"/>
  <c r="Y649" i="2"/>
  <c r="Z649" i="2"/>
  <c r="AB649" i="2"/>
  <c r="AC649" i="2"/>
  <c r="AE649" i="2"/>
  <c r="AF649" i="2"/>
  <c r="B650" i="2"/>
  <c r="C650" i="2"/>
  <c r="D650" i="2"/>
  <c r="E650" i="2"/>
  <c r="I650" i="2"/>
  <c r="J650" i="2" s="1"/>
  <c r="N650" i="2"/>
  <c r="O650" i="2"/>
  <c r="U650" i="2"/>
  <c r="V650" i="2"/>
  <c r="W650" i="2"/>
  <c r="X650" i="2"/>
  <c r="Y650" i="2"/>
  <c r="Z650" i="2"/>
  <c r="AB650" i="2"/>
  <c r="AC650" i="2"/>
  <c r="AE650" i="2"/>
  <c r="AF650" i="2"/>
  <c r="B651" i="2"/>
  <c r="C651" i="2"/>
  <c r="D651" i="2"/>
  <c r="E651" i="2"/>
  <c r="I651" i="2"/>
  <c r="N651" i="2"/>
  <c r="O651" i="2"/>
  <c r="U651" i="2"/>
  <c r="V651" i="2"/>
  <c r="W651" i="2"/>
  <c r="X651" i="2"/>
  <c r="Y651" i="2"/>
  <c r="Z651" i="2"/>
  <c r="AB651" i="2"/>
  <c r="AC651" i="2"/>
  <c r="AE651" i="2"/>
  <c r="AF651" i="2"/>
  <c r="B652" i="2"/>
  <c r="C652" i="2"/>
  <c r="D652" i="2"/>
  <c r="E652" i="2"/>
  <c r="I652" i="2"/>
  <c r="J652" i="2" s="1"/>
  <c r="N652" i="2"/>
  <c r="O652" i="2"/>
  <c r="U652" i="2"/>
  <c r="V652" i="2"/>
  <c r="W652" i="2"/>
  <c r="X652" i="2"/>
  <c r="Y652" i="2"/>
  <c r="Z652" i="2"/>
  <c r="AB652" i="2"/>
  <c r="AC652" i="2"/>
  <c r="AE652" i="2"/>
  <c r="AF652" i="2"/>
  <c r="B653" i="2"/>
  <c r="C653" i="2"/>
  <c r="D653" i="2"/>
  <c r="E653" i="2"/>
  <c r="I653" i="2"/>
  <c r="N653" i="2"/>
  <c r="O653" i="2"/>
  <c r="U653" i="2"/>
  <c r="V653" i="2"/>
  <c r="W653" i="2"/>
  <c r="X653" i="2"/>
  <c r="Y653" i="2"/>
  <c r="Z653" i="2"/>
  <c r="AB653" i="2"/>
  <c r="AC653" i="2"/>
  <c r="AE653" i="2"/>
  <c r="AF653" i="2"/>
  <c r="B654" i="2"/>
  <c r="C654" i="2"/>
  <c r="D654" i="2"/>
  <c r="E654" i="2"/>
  <c r="I654" i="2"/>
  <c r="N654" i="2"/>
  <c r="O654" i="2"/>
  <c r="U654" i="2"/>
  <c r="V654" i="2"/>
  <c r="W654" i="2"/>
  <c r="X654" i="2"/>
  <c r="Y654" i="2"/>
  <c r="Z654" i="2"/>
  <c r="AB654" i="2"/>
  <c r="AC654" i="2"/>
  <c r="AE654" i="2"/>
  <c r="AF654" i="2"/>
  <c r="B655" i="2"/>
  <c r="C655" i="2"/>
  <c r="D655" i="2"/>
  <c r="E655" i="2"/>
  <c r="I655" i="2"/>
  <c r="N655" i="2"/>
  <c r="O655" i="2"/>
  <c r="U655" i="2"/>
  <c r="V655" i="2"/>
  <c r="W655" i="2"/>
  <c r="X655" i="2"/>
  <c r="Y655" i="2"/>
  <c r="Z655" i="2"/>
  <c r="AB655" i="2"/>
  <c r="AC655" i="2"/>
  <c r="AE655" i="2"/>
  <c r="AF655" i="2"/>
  <c r="B656" i="2"/>
  <c r="C656" i="2"/>
  <c r="D656" i="2"/>
  <c r="E656" i="2"/>
  <c r="I656" i="2"/>
  <c r="K656" i="2" s="1"/>
  <c r="L656" i="2" s="1"/>
  <c r="N656" i="2"/>
  <c r="O656" i="2"/>
  <c r="U656" i="2"/>
  <c r="V656" i="2"/>
  <c r="W656" i="2"/>
  <c r="X656" i="2"/>
  <c r="Y656" i="2"/>
  <c r="Z656" i="2"/>
  <c r="AB656" i="2"/>
  <c r="AC656" i="2"/>
  <c r="AE656" i="2"/>
  <c r="AF656" i="2"/>
  <c r="B657" i="2"/>
  <c r="C657" i="2"/>
  <c r="D657" i="2"/>
  <c r="E657" i="2"/>
  <c r="I657" i="2"/>
  <c r="N657" i="2"/>
  <c r="O657" i="2"/>
  <c r="U657" i="2"/>
  <c r="V657" i="2"/>
  <c r="W657" i="2"/>
  <c r="X657" i="2"/>
  <c r="Y657" i="2"/>
  <c r="Z657" i="2"/>
  <c r="AB657" i="2"/>
  <c r="AC657" i="2"/>
  <c r="AE657" i="2"/>
  <c r="AF657" i="2"/>
  <c r="B658" i="2"/>
  <c r="C658" i="2"/>
  <c r="D658" i="2"/>
  <c r="E658" i="2"/>
  <c r="I658" i="2"/>
  <c r="J658" i="2" s="1"/>
  <c r="N658" i="2"/>
  <c r="O658" i="2"/>
  <c r="U658" i="2"/>
  <c r="V658" i="2"/>
  <c r="W658" i="2"/>
  <c r="X658" i="2"/>
  <c r="Y658" i="2"/>
  <c r="Z658" i="2"/>
  <c r="AB658" i="2"/>
  <c r="AC658" i="2"/>
  <c r="AE658" i="2"/>
  <c r="AF658" i="2"/>
  <c r="B659" i="2"/>
  <c r="C659" i="2"/>
  <c r="D659" i="2"/>
  <c r="E659" i="2"/>
  <c r="I659" i="2"/>
  <c r="N659" i="2"/>
  <c r="O659" i="2"/>
  <c r="U659" i="2"/>
  <c r="V659" i="2"/>
  <c r="W659" i="2"/>
  <c r="X659" i="2"/>
  <c r="Y659" i="2"/>
  <c r="Z659" i="2"/>
  <c r="AB659" i="2"/>
  <c r="AC659" i="2"/>
  <c r="AE659" i="2"/>
  <c r="AF659" i="2"/>
  <c r="B660" i="2"/>
  <c r="C660" i="2"/>
  <c r="D660" i="2"/>
  <c r="E660" i="2"/>
  <c r="I660" i="2"/>
  <c r="K660" i="2" s="1"/>
  <c r="N660" i="2"/>
  <c r="O660" i="2"/>
  <c r="U660" i="2"/>
  <c r="V660" i="2"/>
  <c r="W660" i="2"/>
  <c r="X660" i="2"/>
  <c r="Y660" i="2"/>
  <c r="Z660" i="2"/>
  <c r="AB660" i="2"/>
  <c r="AC660" i="2"/>
  <c r="AE660" i="2"/>
  <c r="AF660" i="2"/>
  <c r="B661" i="2"/>
  <c r="C661" i="2"/>
  <c r="D661" i="2"/>
  <c r="E661" i="2"/>
  <c r="I661" i="2"/>
  <c r="N661" i="2"/>
  <c r="O661" i="2"/>
  <c r="U661" i="2"/>
  <c r="V661" i="2"/>
  <c r="W661" i="2"/>
  <c r="X661" i="2"/>
  <c r="Y661" i="2"/>
  <c r="Z661" i="2"/>
  <c r="AB661" i="2"/>
  <c r="AC661" i="2"/>
  <c r="AE661" i="2"/>
  <c r="AF661" i="2"/>
  <c r="B662" i="2"/>
  <c r="C662" i="2"/>
  <c r="D662" i="2"/>
  <c r="E662" i="2"/>
  <c r="I662" i="2"/>
  <c r="J662" i="2" s="1"/>
  <c r="N662" i="2"/>
  <c r="O662" i="2"/>
  <c r="U662" i="2"/>
  <c r="V662" i="2"/>
  <c r="W662" i="2"/>
  <c r="X662" i="2"/>
  <c r="Y662" i="2"/>
  <c r="Z662" i="2"/>
  <c r="AB662" i="2"/>
  <c r="AC662" i="2"/>
  <c r="AE662" i="2"/>
  <c r="AF662" i="2"/>
  <c r="B663" i="2"/>
  <c r="D663" i="2"/>
  <c r="E663" i="2"/>
  <c r="I663" i="2"/>
  <c r="N663" i="2"/>
  <c r="O663" i="2"/>
  <c r="U663" i="2"/>
  <c r="V663" i="2"/>
  <c r="W663" i="2"/>
  <c r="X663" i="2"/>
  <c r="Y663" i="2"/>
  <c r="Z663" i="2"/>
  <c r="AB663" i="2"/>
  <c r="AC663" i="2"/>
  <c r="AE663" i="2"/>
  <c r="AF663" i="2"/>
  <c r="B664" i="2"/>
  <c r="D664" i="2"/>
  <c r="E664" i="2"/>
  <c r="HY664" i="2" s="1"/>
  <c r="I664" i="2"/>
  <c r="N664" i="2"/>
  <c r="O664" i="2"/>
  <c r="U664" i="2"/>
  <c r="V664" i="2"/>
  <c r="W664" i="2"/>
  <c r="X664" i="2"/>
  <c r="Y664" i="2"/>
  <c r="Z664" i="2"/>
  <c r="AB664" i="2"/>
  <c r="AC664" i="2"/>
  <c r="AE664" i="2"/>
  <c r="AF664" i="2"/>
  <c r="B665" i="2"/>
  <c r="D665" i="2"/>
  <c r="E665" i="2"/>
  <c r="HY665" i="2" s="1"/>
  <c r="I665" i="2"/>
  <c r="N665" i="2"/>
  <c r="O665" i="2"/>
  <c r="U665" i="2"/>
  <c r="V665" i="2"/>
  <c r="W665" i="2"/>
  <c r="X665" i="2"/>
  <c r="Y665" i="2"/>
  <c r="Z665" i="2"/>
  <c r="AB665" i="2"/>
  <c r="AC665" i="2"/>
  <c r="AE665" i="2"/>
  <c r="AF665" i="2"/>
  <c r="B666" i="2"/>
  <c r="D666" i="2"/>
  <c r="E666" i="2"/>
  <c r="I666" i="2"/>
  <c r="J666" i="2" s="1"/>
  <c r="N666" i="2"/>
  <c r="O666" i="2"/>
  <c r="U666" i="2"/>
  <c r="V666" i="2"/>
  <c r="W666" i="2"/>
  <c r="X666" i="2"/>
  <c r="Y666" i="2"/>
  <c r="Z666" i="2"/>
  <c r="BE666" i="2" s="1"/>
  <c r="EO666" i="2" s="1"/>
  <c r="Y728" i="11" s="1"/>
  <c r="AB666" i="2"/>
  <c r="AC666" i="2"/>
  <c r="AE666" i="2"/>
  <c r="AF666" i="2"/>
  <c r="B667" i="2"/>
  <c r="D667" i="2"/>
  <c r="E667" i="2"/>
  <c r="I667" i="2"/>
  <c r="J667" i="2" s="1"/>
  <c r="N667" i="2"/>
  <c r="O667" i="2"/>
  <c r="U667" i="2"/>
  <c r="V667" i="2"/>
  <c r="W667" i="2"/>
  <c r="X667" i="2"/>
  <c r="Y667" i="2"/>
  <c r="Z667" i="2"/>
  <c r="AB667" i="2"/>
  <c r="AC667" i="2"/>
  <c r="AE667" i="2"/>
  <c r="AF667" i="2"/>
  <c r="B668" i="2"/>
  <c r="D668" i="2"/>
  <c r="E668" i="2"/>
  <c r="HY668" i="2" s="1"/>
  <c r="I668" i="2"/>
  <c r="N668" i="2"/>
  <c r="O668" i="2"/>
  <c r="U668" i="2"/>
  <c r="V668" i="2"/>
  <c r="W668" i="2"/>
  <c r="X668" i="2"/>
  <c r="Y668" i="2"/>
  <c r="Z668" i="2"/>
  <c r="AB668" i="2"/>
  <c r="AC668" i="2"/>
  <c r="AE668" i="2"/>
  <c r="AF668" i="2"/>
  <c r="B669" i="2"/>
  <c r="D669" i="2"/>
  <c r="E669" i="2"/>
  <c r="I669" i="2"/>
  <c r="N669" i="2"/>
  <c r="O669" i="2"/>
  <c r="U669" i="2"/>
  <c r="V669" i="2"/>
  <c r="W669" i="2"/>
  <c r="X669" i="2"/>
  <c r="Y669" i="2"/>
  <c r="Z669" i="2"/>
  <c r="AB669" i="2"/>
  <c r="AC669" i="2"/>
  <c r="AE669" i="2"/>
  <c r="AF669" i="2"/>
  <c r="B670" i="2"/>
  <c r="D670" i="2"/>
  <c r="E670" i="2"/>
  <c r="I670" i="2"/>
  <c r="N670" i="2"/>
  <c r="O670" i="2"/>
  <c r="U670" i="2"/>
  <c r="V670" i="2"/>
  <c r="W670" i="2"/>
  <c r="X670" i="2"/>
  <c r="Y670" i="2"/>
  <c r="Z670" i="2"/>
  <c r="AB670" i="2"/>
  <c r="AC670" i="2"/>
  <c r="AE670" i="2"/>
  <c r="AF670" i="2"/>
  <c r="B671" i="2"/>
  <c r="D671" i="2"/>
  <c r="E671" i="2"/>
  <c r="I671" i="2"/>
  <c r="J671" i="2" s="1"/>
  <c r="N671" i="2"/>
  <c r="O671" i="2"/>
  <c r="U671" i="2"/>
  <c r="V671" i="2"/>
  <c r="W671" i="2"/>
  <c r="X671" i="2"/>
  <c r="Y671" i="2"/>
  <c r="Z671" i="2"/>
  <c r="AB671" i="2"/>
  <c r="AC671" i="2"/>
  <c r="AE671" i="2"/>
  <c r="AF671" i="2"/>
  <c r="B672" i="2"/>
  <c r="D672" i="2"/>
  <c r="E672" i="2"/>
  <c r="HY672" i="2" s="1"/>
  <c r="I672" i="2"/>
  <c r="N672" i="2"/>
  <c r="O672" i="2"/>
  <c r="U672" i="2"/>
  <c r="V672" i="2"/>
  <c r="W672" i="2"/>
  <c r="X672" i="2"/>
  <c r="Y672" i="2"/>
  <c r="Z672" i="2"/>
  <c r="AB672" i="2"/>
  <c r="AC672" i="2"/>
  <c r="AE672" i="2"/>
  <c r="AF672" i="2"/>
  <c r="B673" i="2"/>
  <c r="D673" i="2"/>
  <c r="E673" i="2"/>
  <c r="HY673" i="2" s="1"/>
  <c r="I673" i="2"/>
  <c r="N673" i="2"/>
  <c r="HE673" i="2" s="1"/>
  <c r="CF673" i="2" s="1"/>
  <c r="O673" i="2"/>
  <c r="U673" i="2"/>
  <c r="V673" i="2"/>
  <c r="W673" i="2"/>
  <c r="X673" i="2"/>
  <c r="Y673" i="2"/>
  <c r="Z673" i="2"/>
  <c r="AB673" i="2"/>
  <c r="AC673" i="2"/>
  <c r="AE673" i="2"/>
  <c r="AF673" i="2"/>
  <c r="B674" i="2"/>
  <c r="D674" i="2"/>
  <c r="E674" i="2"/>
  <c r="I674" i="2"/>
  <c r="J674" i="2" s="1"/>
  <c r="N674" i="2"/>
  <c r="O674" i="2"/>
  <c r="U674" i="2"/>
  <c r="V674" i="2"/>
  <c r="W674" i="2"/>
  <c r="X674" i="2"/>
  <c r="Y674" i="2"/>
  <c r="Z674" i="2"/>
  <c r="BE674" i="2" s="1"/>
  <c r="EO674" i="2" s="1"/>
  <c r="Y736" i="11" s="1"/>
  <c r="AB674" i="2"/>
  <c r="AC674" i="2"/>
  <c r="AE674" i="2"/>
  <c r="AF674" i="2"/>
  <c r="B675" i="2"/>
  <c r="D675" i="2"/>
  <c r="E675" i="2"/>
  <c r="I675" i="2"/>
  <c r="J675" i="2" s="1"/>
  <c r="N675" i="2"/>
  <c r="O675" i="2"/>
  <c r="U675" i="2"/>
  <c r="V675" i="2"/>
  <c r="W675" i="2"/>
  <c r="X675" i="2"/>
  <c r="Y675" i="2"/>
  <c r="Z675" i="2"/>
  <c r="AB675" i="2"/>
  <c r="AC675" i="2"/>
  <c r="AE675" i="2"/>
  <c r="AF675" i="2"/>
  <c r="B676" i="2"/>
  <c r="D676" i="2"/>
  <c r="E676" i="2"/>
  <c r="HY676" i="2" s="1"/>
  <c r="I676" i="2"/>
  <c r="N676" i="2"/>
  <c r="O676" i="2"/>
  <c r="U676" i="2"/>
  <c r="V676" i="2"/>
  <c r="W676" i="2"/>
  <c r="X676" i="2"/>
  <c r="Y676" i="2"/>
  <c r="Z676" i="2"/>
  <c r="AB676" i="2"/>
  <c r="AC676" i="2"/>
  <c r="AE676" i="2"/>
  <c r="AF676" i="2"/>
  <c r="B677" i="2"/>
  <c r="D677" i="2"/>
  <c r="E677" i="2"/>
  <c r="I677" i="2"/>
  <c r="N677" i="2"/>
  <c r="O677" i="2"/>
  <c r="U677" i="2"/>
  <c r="V677" i="2"/>
  <c r="W677" i="2"/>
  <c r="X677" i="2"/>
  <c r="Y677" i="2"/>
  <c r="Z677" i="2"/>
  <c r="AB677" i="2"/>
  <c r="AC677" i="2"/>
  <c r="AE677" i="2"/>
  <c r="AF677" i="2"/>
  <c r="B678" i="2"/>
  <c r="D678" i="2"/>
  <c r="E678" i="2"/>
  <c r="I678" i="2"/>
  <c r="J678" i="2" s="1"/>
  <c r="N678" i="2"/>
  <c r="O678" i="2"/>
  <c r="U678" i="2"/>
  <c r="V678" i="2"/>
  <c r="W678" i="2"/>
  <c r="X678" i="2"/>
  <c r="Y678" i="2"/>
  <c r="Z678" i="2"/>
  <c r="AB678" i="2"/>
  <c r="AC678" i="2"/>
  <c r="AE678" i="2"/>
  <c r="AF678" i="2"/>
  <c r="B679" i="2"/>
  <c r="D679" i="2"/>
  <c r="E679" i="2"/>
  <c r="I679" i="2"/>
  <c r="N679" i="2"/>
  <c r="O679" i="2"/>
  <c r="U679" i="2"/>
  <c r="V679" i="2"/>
  <c r="W679" i="2"/>
  <c r="X679" i="2"/>
  <c r="Y679" i="2"/>
  <c r="Z679" i="2"/>
  <c r="AB679" i="2"/>
  <c r="AC679" i="2"/>
  <c r="AE679" i="2"/>
  <c r="AF679" i="2"/>
  <c r="B680" i="2"/>
  <c r="D680" i="2"/>
  <c r="E680" i="2"/>
  <c r="HY680" i="2" s="1"/>
  <c r="I680" i="2"/>
  <c r="N680" i="2"/>
  <c r="O680" i="2"/>
  <c r="U680" i="2"/>
  <c r="V680" i="2"/>
  <c r="W680" i="2"/>
  <c r="X680" i="2"/>
  <c r="Y680" i="2"/>
  <c r="Z680" i="2"/>
  <c r="AB680" i="2"/>
  <c r="AC680" i="2"/>
  <c r="AE680" i="2"/>
  <c r="AF680" i="2"/>
  <c r="B681" i="2"/>
  <c r="D681" i="2"/>
  <c r="E681" i="2"/>
  <c r="HY681" i="2" s="1"/>
  <c r="I681" i="2"/>
  <c r="N681" i="2"/>
  <c r="HE681" i="2" s="1"/>
  <c r="CF681" i="2" s="1"/>
  <c r="O681" i="2"/>
  <c r="U681" i="2"/>
  <c r="V681" i="2"/>
  <c r="W681" i="2"/>
  <c r="X681" i="2"/>
  <c r="Y681" i="2"/>
  <c r="Z681" i="2"/>
  <c r="AB681" i="2"/>
  <c r="AC681" i="2"/>
  <c r="AE681" i="2"/>
  <c r="AF681" i="2"/>
  <c r="B682" i="2"/>
  <c r="D682" i="2"/>
  <c r="E682" i="2"/>
  <c r="I682" i="2"/>
  <c r="J682" i="2" s="1"/>
  <c r="N682" i="2"/>
  <c r="O682" i="2"/>
  <c r="U682" i="2"/>
  <c r="V682" i="2"/>
  <c r="W682" i="2"/>
  <c r="X682" i="2"/>
  <c r="Y682" i="2"/>
  <c r="Z682" i="2"/>
  <c r="BE682" i="2" s="1"/>
  <c r="EO682" i="2" s="1"/>
  <c r="Y744" i="11" s="1"/>
  <c r="AB682" i="2"/>
  <c r="AC682" i="2"/>
  <c r="AE682" i="2"/>
  <c r="AF682" i="2"/>
  <c r="B683" i="2"/>
  <c r="D683" i="2"/>
  <c r="E683" i="2"/>
  <c r="I683" i="2"/>
  <c r="J683" i="2" s="1"/>
  <c r="N683" i="2"/>
  <c r="O683" i="2"/>
  <c r="U683" i="2"/>
  <c r="V683" i="2"/>
  <c r="W683" i="2"/>
  <c r="X683" i="2"/>
  <c r="Y683" i="2"/>
  <c r="Z683" i="2"/>
  <c r="AB683" i="2"/>
  <c r="AC683" i="2"/>
  <c r="AE683" i="2"/>
  <c r="AF683" i="2"/>
  <c r="B684" i="2"/>
  <c r="D684" i="2"/>
  <c r="E684" i="2"/>
  <c r="HY684" i="2" s="1"/>
  <c r="I684" i="2"/>
  <c r="N684" i="2"/>
  <c r="O684" i="2"/>
  <c r="U684" i="2"/>
  <c r="V684" i="2"/>
  <c r="W684" i="2"/>
  <c r="X684" i="2"/>
  <c r="Y684" i="2"/>
  <c r="Z684" i="2"/>
  <c r="AB684" i="2"/>
  <c r="AC684" i="2"/>
  <c r="AE684" i="2"/>
  <c r="AF684" i="2"/>
  <c r="B685" i="2"/>
  <c r="D685" i="2"/>
  <c r="E685" i="2"/>
  <c r="I685" i="2"/>
  <c r="N685" i="2"/>
  <c r="O685" i="2"/>
  <c r="U685" i="2"/>
  <c r="V685" i="2"/>
  <c r="W685" i="2"/>
  <c r="X685" i="2"/>
  <c r="Y685" i="2"/>
  <c r="Z685" i="2"/>
  <c r="AB685" i="2"/>
  <c r="AC685" i="2"/>
  <c r="AE685" i="2"/>
  <c r="AF685" i="2"/>
  <c r="B686" i="2"/>
  <c r="D686" i="2"/>
  <c r="E686" i="2"/>
  <c r="I686" i="2"/>
  <c r="N686" i="2"/>
  <c r="O686" i="2"/>
  <c r="U686" i="2"/>
  <c r="V686" i="2"/>
  <c r="W686" i="2"/>
  <c r="X686" i="2"/>
  <c r="Y686" i="2"/>
  <c r="Z686" i="2"/>
  <c r="AB686" i="2"/>
  <c r="AC686" i="2"/>
  <c r="AE686" i="2"/>
  <c r="AF686" i="2"/>
  <c r="B687" i="2"/>
  <c r="D687" i="2"/>
  <c r="E687" i="2"/>
  <c r="I687" i="2"/>
  <c r="J687" i="2" s="1"/>
  <c r="N687" i="2"/>
  <c r="O687" i="2"/>
  <c r="U687" i="2"/>
  <c r="V687" i="2"/>
  <c r="W687" i="2"/>
  <c r="X687" i="2"/>
  <c r="Y687" i="2"/>
  <c r="Z687" i="2"/>
  <c r="AB687" i="2"/>
  <c r="AC687" i="2"/>
  <c r="AE687" i="2"/>
  <c r="AF687" i="2"/>
  <c r="B688" i="2"/>
  <c r="D688" i="2"/>
  <c r="E688" i="2"/>
  <c r="HY688" i="2" s="1"/>
  <c r="I688" i="2"/>
  <c r="N688" i="2"/>
  <c r="O688" i="2"/>
  <c r="U688" i="2"/>
  <c r="V688" i="2"/>
  <c r="W688" i="2"/>
  <c r="X688" i="2"/>
  <c r="Y688" i="2"/>
  <c r="Z688" i="2"/>
  <c r="AB688" i="2"/>
  <c r="AC688" i="2"/>
  <c r="AE688" i="2"/>
  <c r="AF688" i="2"/>
  <c r="B689" i="2"/>
  <c r="D689" i="2"/>
  <c r="E689" i="2"/>
  <c r="HY689" i="2" s="1"/>
  <c r="I689" i="2"/>
  <c r="N689" i="2"/>
  <c r="HE689" i="2" s="1"/>
  <c r="O689" i="2"/>
  <c r="U689" i="2"/>
  <c r="V689" i="2"/>
  <c r="W689" i="2"/>
  <c r="X689" i="2"/>
  <c r="Y689" i="2"/>
  <c r="Z689" i="2"/>
  <c r="AB689" i="2"/>
  <c r="AC689" i="2"/>
  <c r="AE689" i="2"/>
  <c r="AF689" i="2"/>
  <c r="B690" i="2"/>
  <c r="D690" i="2"/>
  <c r="E690" i="2"/>
  <c r="I690" i="2"/>
  <c r="J690" i="2" s="1"/>
  <c r="N690" i="2"/>
  <c r="O690" i="2"/>
  <c r="U690" i="2"/>
  <c r="V690" i="2"/>
  <c r="W690" i="2"/>
  <c r="X690" i="2"/>
  <c r="Y690" i="2"/>
  <c r="Z690" i="2"/>
  <c r="BE690" i="2" s="1"/>
  <c r="EO690" i="2" s="1"/>
  <c r="Y752" i="11" s="1"/>
  <c r="AB690" i="2"/>
  <c r="AC690" i="2"/>
  <c r="AE690" i="2"/>
  <c r="AF690" i="2"/>
  <c r="B691" i="2"/>
  <c r="D691" i="2"/>
  <c r="E691" i="2"/>
  <c r="J691" i="2"/>
  <c r="I691" i="2"/>
  <c r="N691" i="2"/>
  <c r="O691" i="2"/>
  <c r="U691" i="2"/>
  <c r="V691" i="2"/>
  <c r="W691" i="2"/>
  <c r="X691" i="2"/>
  <c r="Y691" i="2"/>
  <c r="Z691" i="2"/>
  <c r="AB691" i="2"/>
  <c r="AC691" i="2"/>
  <c r="AE691" i="2"/>
  <c r="AF691" i="2"/>
  <c r="B692" i="2"/>
  <c r="D692" i="2"/>
  <c r="E692" i="2"/>
  <c r="HY692" i="2" s="1"/>
  <c r="I692" i="2"/>
  <c r="N692" i="2"/>
  <c r="O692" i="2"/>
  <c r="U692" i="2"/>
  <c r="V692" i="2"/>
  <c r="W692" i="2"/>
  <c r="X692" i="2"/>
  <c r="Y692" i="2"/>
  <c r="Z692" i="2"/>
  <c r="AB692" i="2"/>
  <c r="AC692" i="2"/>
  <c r="AE692" i="2"/>
  <c r="AF692" i="2"/>
  <c r="B693" i="2"/>
  <c r="D693" i="2"/>
  <c r="E693" i="2"/>
  <c r="I693" i="2"/>
  <c r="N693" i="2"/>
  <c r="O693" i="2"/>
  <c r="U693" i="2"/>
  <c r="V693" i="2"/>
  <c r="W693" i="2"/>
  <c r="X693" i="2"/>
  <c r="Y693" i="2"/>
  <c r="Z693" i="2"/>
  <c r="AB693" i="2"/>
  <c r="AC693" i="2"/>
  <c r="AE693" i="2"/>
  <c r="AF693" i="2"/>
  <c r="B694" i="2"/>
  <c r="D694" i="2"/>
  <c r="E694" i="2"/>
  <c r="I694" i="2"/>
  <c r="J694" i="2" s="1"/>
  <c r="N694" i="2"/>
  <c r="O694" i="2"/>
  <c r="U694" i="2"/>
  <c r="V694" i="2"/>
  <c r="W694" i="2"/>
  <c r="X694" i="2"/>
  <c r="Y694" i="2"/>
  <c r="Z694" i="2"/>
  <c r="AB694" i="2"/>
  <c r="AC694" i="2"/>
  <c r="AE694" i="2"/>
  <c r="AF694" i="2"/>
  <c r="B695" i="2"/>
  <c r="D695" i="2"/>
  <c r="E695" i="2"/>
  <c r="I695" i="2"/>
  <c r="J695" i="2" s="1"/>
  <c r="N695" i="2"/>
  <c r="O695" i="2"/>
  <c r="U695" i="2"/>
  <c r="V695" i="2"/>
  <c r="W695" i="2"/>
  <c r="X695" i="2"/>
  <c r="Y695" i="2"/>
  <c r="Z695" i="2"/>
  <c r="AB695" i="2"/>
  <c r="AC695" i="2"/>
  <c r="AE695" i="2"/>
  <c r="AF695" i="2"/>
  <c r="B696" i="2"/>
  <c r="D696" i="2"/>
  <c r="E696" i="2"/>
  <c r="HY696" i="2" s="1"/>
  <c r="I696" i="2"/>
  <c r="N696" i="2"/>
  <c r="O696" i="2"/>
  <c r="U696" i="2"/>
  <c r="V696" i="2"/>
  <c r="W696" i="2"/>
  <c r="X696" i="2"/>
  <c r="Y696" i="2"/>
  <c r="Z696" i="2"/>
  <c r="AB696" i="2"/>
  <c r="AC696" i="2"/>
  <c r="AE696" i="2"/>
  <c r="AF696" i="2"/>
  <c r="B697" i="2"/>
  <c r="D697" i="2"/>
  <c r="E697" i="2"/>
  <c r="HY697" i="2" s="1"/>
  <c r="I697" i="2"/>
  <c r="N697" i="2"/>
  <c r="HE697" i="2" s="1"/>
  <c r="O697" i="2"/>
  <c r="U697" i="2"/>
  <c r="V697" i="2"/>
  <c r="W697" i="2"/>
  <c r="X697" i="2"/>
  <c r="Y697" i="2"/>
  <c r="Z697" i="2"/>
  <c r="AB697" i="2"/>
  <c r="AC697" i="2"/>
  <c r="AE697" i="2"/>
  <c r="AF697" i="2"/>
  <c r="B698" i="2"/>
  <c r="D698" i="2"/>
  <c r="E698" i="2"/>
  <c r="I698" i="2"/>
  <c r="J698" i="2" s="1"/>
  <c r="N698" i="2"/>
  <c r="O698" i="2"/>
  <c r="U698" i="2"/>
  <c r="V698" i="2"/>
  <c r="W698" i="2"/>
  <c r="X698" i="2"/>
  <c r="Y698" i="2"/>
  <c r="Z698" i="2"/>
  <c r="BE698" i="2" s="1"/>
  <c r="EO698" i="2" s="1"/>
  <c r="Y760" i="11" s="1"/>
  <c r="AB698" i="2"/>
  <c r="AC698" i="2"/>
  <c r="AE698" i="2"/>
  <c r="AF698" i="2"/>
  <c r="B699" i="2"/>
  <c r="D699" i="2"/>
  <c r="E699" i="2"/>
  <c r="I699" i="2"/>
  <c r="J699" i="2" s="1"/>
  <c r="N699" i="2"/>
  <c r="O699" i="2"/>
  <c r="U699" i="2"/>
  <c r="V699" i="2"/>
  <c r="W699" i="2"/>
  <c r="X699" i="2"/>
  <c r="Y699" i="2"/>
  <c r="Z699" i="2"/>
  <c r="AB699" i="2"/>
  <c r="AC699" i="2"/>
  <c r="AE699" i="2"/>
  <c r="AF699" i="2"/>
  <c r="B700" i="2"/>
  <c r="D700" i="2"/>
  <c r="E700" i="2"/>
  <c r="HY700" i="2" s="1"/>
  <c r="I700" i="2"/>
  <c r="N700" i="2"/>
  <c r="O700" i="2"/>
  <c r="U700" i="2"/>
  <c r="V700" i="2"/>
  <c r="W700" i="2"/>
  <c r="X700" i="2"/>
  <c r="Y700" i="2"/>
  <c r="Z700" i="2"/>
  <c r="AB700" i="2"/>
  <c r="AC700" i="2"/>
  <c r="AE700" i="2"/>
  <c r="AF700" i="2"/>
  <c r="B701" i="2"/>
  <c r="D701" i="2"/>
  <c r="E701" i="2"/>
  <c r="I701" i="2"/>
  <c r="N701" i="2"/>
  <c r="O701" i="2"/>
  <c r="U701" i="2"/>
  <c r="V701" i="2"/>
  <c r="W701" i="2"/>
  <c r="X701" i="2"/>
  <c r="Y701" i="2"/>
  <c r="Z701" i="2"/>
  <c r="AB701" i="2"/>
  <c r="AC701" i="2"/>
  <c r="AE701" i="2"/>
  <c r="AF701" i="2"/>
  <c r="B702" i="2"/>
  <c r="D702" i="2"/>
  <c r="E702" i="2"/>
  <c r="I702" i="2"/>
  <c r="N702" i="2"/>
  <c r="O702" i="2"/>
  <c r="U702" i="2"/>
  <c r="V702" i="2"/>
  <c r="W702" i="2"/>
  <c r="X702" i="2"/>
  <c r="Y702" i="2"/>
  <c r="Z702" i="2"/>
  <c r="AB702" i="2"/>
  <c r="AC702" i="2"/>
  <c r="AE702" i="2"/>
  <c r="AF702" i="2"/>
  <c r="B703" i="2"/>
  <c r="D703" i="2"/>
  <c r="E703" i="2"/>
  <c r="I703" i="2"/>
  <c r="J703" i="2" s="1"/>
  <c r="N703" i="2"/>
  <c r="O703" i="2"/>
  <c r="U703" i="2"/>
  <c r="V703" i="2"/>
  <c r="W703" i="2"/>
  <c r="X703" i="2"/>
  <c r="Y703" i="2"/>
  <c r="Z703" i="2"/>
  <c r="AB703" i="2"/>
  <c r="AC703" i="2"/>
  <c r="AE703" i="2"/>
  <c r="AF703" i="2"/>
  <c r="B704" i="2"/>
  <c r="D704" i="2"/>
  <c r="E704" i="2"/>
  <c r="HY704" i="2" s="1"/>
  <c r="I704" i="2"/>
  <c r="N704" i="2"/>
  <c r="O704" i="2"/>
  <c r="U704" i="2"/>
  <c r="V704" i="2"/>
  <c r="W704" i="2"/>
  <c r="X704" i="2"/>
  <c r="Y704" i="2"/>
  <c r="Z704" i="2"/>
  <c r="AB704" i="2"/>
  <c r="AC704" i="2"/>
  <c r="AE704" i="2"/>
  <c r="AF704" i="2"/>
  <c r="B705" i="2"/>
  <c r="D705" i="2"/>
  <c r="E705" i="2"/>
  <c r="HY705" i="2" s="1"/>
  <c r="I705" i="2"/>
  <c r="N705" i="2"/>
  <c r="HE705" i="2" s="1"/>
  <c r="O705" i="2"/>
  <c r="U705" i="2"/>
  <c r="V705" i="2"/>
  <c r="W705" i="2"/>
  <c r="X705" i="2"/>
  <c r="Y705" i="2"/>
  <c r="Z705" i="2"/>
  <c r="AB705" i="2"/>
  <c r="AC705" i="2"/>
  <c r="AE705" i="2"/>
  <c r="AF705" i="2"/>
  <c r="B706" i="2"/>
  <c r="D706" i="2"/>
  <c r="E706" i="2"/>
  <c r="I706" i="2"/>
  <c r="J706" i="2" s="1"/>
  <c r="N706" i="2"/>
  <c r="O706" i="2"/>
  <c r="U706" i="2"/>
  <c r="V706" i="2"/>
  <c r="W706" i="2"/>
  <c r="X706" i="2"/>
  <c r="Y706" i="2"/>
  <c r="Z706" i="2"/>
  <c r="BE706" i="2" s="1"/>
  <c r="EO706" i="2" s="1"/>
  <c r="Y768" i="11" s="1"/>
  <c r="AB706" i="2"/>
  <c r="AC706" i="2"/>
  <c r="AE706" i="2"/>
  <c r="AF706" i="2"/>
  <c r="B707" i="2"/>
  <c r="D707" i="2"/>
  <c r="E707" i="2"/>
  <c r="J707" i="2"/>
  <c r="I707" i="2"/>
  <c r="N707" i="2"/>
  <c r="O707" i="2"/>
  <c r="U707" i="2"/>
  <c r="V707" i="2"/>
  <c r="W707" i="2"/>
  <c r="X707" i="2"/>
  <c r="Y707" i="2"/>
  <c r="Z707" i="2"/>
  <c r="AB707" i="2"/>
  <c r="AC707" i="2"/>
  <c r="AE707" i="2"/>
  <c r="AF707" i="2"/>
  <c r="B708" i="2"/>
  <c r="D708" i="2"/>
  <c r="E708" i="2"/>
  <c r="HY708" i="2" s="1"/>
  <c r="I708" i="2"/>
  <c r="N708" i="2"/>
  <c r="O708" i="2"/>
  <c r="U708" i="2"/>
  <c r="V708" i="2"/>
  <c r="W708" i="2"/>
  <c r="X708" i="2"/>
  <c r="Y708" i="2"/>
  <c r="Z708" i="2"/>
  <c r="AB708" i="2"/>
  <c r="AC708" i="2"/>
  <c r="AE708" i="2"/>
  <c r="AF708" i="2"/>
  <c r="B709" i="2"/>
  <c r="D709" i="2"/>
  <c r="E709" i="2"/>
  <c r="I709" i="2"/>
  <c r="N709" i="2"/>
  <c r="O709" i="2"/>
  <c r="U709" i="2"/>
  <c r="V709" i="2"/>
  <c r="W709" i="2"/>
  <c r="X709" i="2"/>
  <c r="Y709" i="2"/>
  <c r="Z709" i="2"/>
  <c r="AB709" i="2"/>
  <c r="AC709" i="2"/>
  <c r="AE709" i="2"/>
  <c r="AF709" i="2"/>
  <c r="B710" i="2"/>
  <c r="D710" i="2"/>
  <c r="E710" i="2"/>
  <c r="I710" i="2"/>
  <c r="J710" i="2" s="1"/>
  <c r="N710" i="2"/>
  <c r="O710" i="2"/>
  <c r="U710" i="2"/>
  <c r="V710" i="2"/>
  <c r="W710" i="2"/>
  <c r="X710" i="2"/>
  <c r="Y710" i="2"/>
  <c r="Z710" i="2"/>
  <c r="AB710" i="2"/>
  <c r="AC710" i="2"/>
  <c r="AE710" i="2"/>
  <c r="AF710" i="2"/>
  <c r="B711" i="2"/>
  <c r="D711" i="2"/>
  <c r="E711" i="2"/>
  <c r="I711" i="2"/>
  <c r="N711" i="2"/>
  <c r="O711" i="2"/>
  <c r="U711" i="2"/>
  <c r="V711" i="2"/>
  <c r="W711" i="2"/>
  <c r="X711" i="2"/>
  <c r="Y711" i="2"/>
  <c r="Z711" i="2"/>
  <c r="AB711" i="2"/>
  <c r="AC711" i="2"/>
  <c r="AE711" i="2"/>
  <c r="AF711" i="2"/>
  <c r="B712" i="2"/>
  <c r="D712" i="2"/>
  <c r="E712" i="2"/>
  <c r="HY712" i="2" s="1"/>
  <c r="I712" i="2"/>
  <c r="N712" i="2"/>
  <c r="O712" i="2"/>
  <c r="U712" i="2"/>
  <c r="V712" i="2"/>
  <c r="W712" i="2"/>
  <c r="X712" i="2"/>
  <c r="Y712" i="2"/>
  <c r="Z712" i="2"/>
  <c r="AB712" i="2"/>
  <c r="AC712" i="2"/>
  <c r="AE712" i="2"/>
  <c r="AF712" i="2"/>
  <c r="B713" i="2"/>
  <c r="D713" i="2"/>
  <c r="E713" i="2"/>
  <c r="HY713" i="2" s="1"/>
  <c r="I713" i="2"/>
  <c r="N713" i="2"/>
  <c r="HE713" i="2" s="1"/>
  <c r="O713" i="2"/>
  <c r="U713" i="2"/>
  <c r="V713" i="2"/>
  <c r="W713" i="2"/>
  <c r="X713" i="2"/>
  <c r="Y713" i="2"/>
  <c r="Z713" i="2"/>
  <c r="AB713" i="2"/>
  <c r="AC713" i="2"/>
  <c r="AE713" i="2"/>
  <c r="AF713" i="2"/>
  <c r="B714" i="2"/>
  <c r="D714" i="2"/>
  <c r="E714" i="2"/>
  <c r="I714" i="2"/>
  <c r="J714" i="2" s="1"/>
  <c r="N714" i="2"/>
  <c r="O714" i="2"/>
  <c r="U714" i="2"/>
  <c r="V714" i="2"/>
  <c r="W714" i="2"/>
  <c r="X714" i="2"/>
  <c r="Y714" i="2"/>
  <c r="Z714" i="2"/>
  <c r="BE714" i="2" s="1"/>
  <c r="EO714" i="2" s="1"/>
  <c r="Y776" i="11" s="1"/>
  <c r="AB714" i="2"/>
  <c r="AC714" i="2"/>
  <c r="AE714" i="2"/>
  <c r="AF714" i="2"/>
  <c r="B715" i="2"/>
  <c r="D715" i="2"/>
  <c r="E715" i="2"/>
  <c r="I715" i="2"/>
  <c r="J715" i="2" s="1"/>
  <c r="N715" i="2"/>
  <c r="O715" i="2"/>
  <c r="U715" i="2"/>
  <c r="V715" i="2"/>
  <c r="W715" i="2"/>
  <c r="X715" i="2"/>
  <c r="Y715" i="2"/>
  <c r="Z715" i="2"/>
  <c r="AB715" i="2"/>
  <c r="AC715" i="2"/>
  <c r="AE715" i="2"/>
  <c r="AF715" i="2"/>
  <c r="B716" i="2"/>
  <c r="D716" i="2"/>
  <c r="E716" i="2"/>
  <c r="HY716" i="2" s="1"/>
  <c r="I716" i="2"/>
  <c r="N716" i="2"/>
  <c r="O716" i="2"/>
  <c r="U716" i="2"/>
  <c r="V716" i="2"/>
  <c r="W716" i="2"/>
  <c r="X716" i="2"/>
  <c r="Y716" i="2"/>
  <c r="Z716" i="2"/>
  <c r="AB716" i="2"/>
  <c r="AC716" i="2"/>
  <c r="AE716" i="2"/>
  <c r="AF716" i="2"/>
  <c r="B717" i="2"/>
  <c r="D717" i="2"/>
  <c r="E717" i="2"/>
  <c r="I717" i="2"/>
  <c r="N717" i="2"/>
  <c r="O717" i="2"/>
  <c r="U717" i="2"/>
  <c r="V717" i="2"/>
  <c r="W717" i="2"/>
  <c r="X717" i="2"/>
  <c r="Y717" i="2"/>
  <c r="Z717" i="2"/>
  <c r="AB717" i="2"/>
  <c r="AC717" i="2"/>
  <c r="AE717" i="2"/>
  <c r="AF717" i="2"/>
  <c r="B718" i="2"/>
  <c r="D718" i="2"/>
  <c r="E718" i="2"/>
  <c r="I718" i="2"/>
  <c r="N718" i="2"/>
  <c r="O718" i="2"/>
  <c r="U718" i="2"/>
  <c r="V718" i="2"/>
  <c r="W718" i="2"/>
  <c r="X718" i="2"/>
  <c r="Y718" i="2"/>
  <c r="Z718" i="2"/>
  <c r="AB718" i="2"/>
  <c r="AC718" i="2"/>
  <c r="AE718" i="2"/>
  <c r="AF718" i="2"/>
  <c r="B719" i="2"/>
  <c r="D719" i="2"/>
  <c r="E719" i="2"/>
  <c r="I719" i="2"/>
  <c r="N719" i="2"/>
  <c r="O719" i="2"/>
  <c r="U719" i="2"/>
  <c r="V719" i="2"/>
  <c r="W719" i="2"/>
  <c r="X719" i="2"/>
  <c r="Y719" i="2"/>
  <c r="Z719" i="2"/>
  <c r="AB719" i="2"/>
  <c r="AC719" i="2"/>
  <c r="AE719" i="2"/>
  <c r="AF719" i="2"/>
  <c r="B720" i="2"/>
  <c r="D720" i="2"/>
  <c r="E720" i="2"/>
  <c r="HY720" i="2" s="1"/>
  <c r="I720" i="2"/>
  <c r="N720" i="2"/>
  <c r="O720" i="2"/>
  <c r="U720" i="2"/>
  <c r="V720" i="2"/>
  <c r="W720" i="2"/>
  <c r="X720" i="2"/>
  <c r="Y720" i="2"/>
  <c r="Z720" i="2"/>
  <c r="AB720" i="2"/>
  <c r="AC720" i="2"/>
  <c r="AE720" i="2"/>
  <c r="AF720" i="2"/>
  <c r="B721" i="2"/>
  <c r="D721" i="2"/>
  <c r="E721" i="2"/>
  <c r="HY721" i="2" s="1"/>
  <c r="I721" i="2"/>
  <c r="N721" i="2"/>
  <c r="HE721" i="2" s="1"/>
  <c r="O721" i="2"/>
  <c r="U721" i="2"/>
  <c r="V721" i="2"/>
  <c r="W721" i="2"/>
  <c r="X721" i="2"/>
  <c r="Y721" i="2"/>
  <c r="Z721" i="2"/>
  <c r="AB721" i="2"/>
  <c r="AC721" i="2"/>
  <c r="AE721" i="2"/>
  <c r="AF721" i="2"/>
  <c r="B722" i="2"/>
  <c r="D722" i="2"/>
  <c r="E722" i="2"/>
  <c r="I722" i="2"/>
  <c r="J722" i="2" s="1"/>
  <c r="N722" i="2"/>
  <c r="O722" i="2"/>
  <c r="U722" i="2"/>
  <c r="V722" i="2"/>
  <c r="W722" i="2"/>
  <c r="X722" i="2"/>
  <c r="Y722" i="2"/>
  <c r="Z722" i="2"/>
  <c r="BE722" i="2" s="1"/>
  <c r="EO722" i="2" s="1"/>
  <c r="Y784" i="11" s="1"/>
  <c r="AB722" i="2"/>
  <c r="AC722" i="2"/>
  <c r="AE722" i="2"/>
  <c r="AF722" i="2"/>
  <c r="B723" i="2"/>
  <c r="D723" i="2"/>
  <c r="E723" i="2"/>
  <c r="I723" i="2"/>
  <c r="J723" i="2" s="1"/>
  <c r="N723" i="2"/>
  <c r="O723" i="2"/>
  <c r="U723" i="2"/>
  <c r="V723" i="2"/>
  <c r="W723" i="2"/>
  <c r="X723" i="2"/>
  <c r="Y723" i="2"/>
  <c r="Z723" i="2"/>
  <c r="AB723" i="2"/>
  <c r="AC723" i="2"/>
  <c r="AE723" i="2"/>
  <c r="AF723" i="2"/>
  <c r="B724" i="2"/>
  <c r="D724" i="2"/>
  <c r="E724" i="2"/>
  <c r="HY724" i="2" s="1"/>
  <c r="I724" i="2"/>
  <c r="N724" i="2"/>
  <c r="O724" i="2"/>
  <c r="U724" i="2"/>
  <c r="V724" i="2"/>
  <c r="W724" i="2"/>
  <c r="X724" i="2"/>
  <c r="Y724" i="2"/>
  <c r="Z724" i="2"/>
  <c r="AB724" i="2"/>
  <c r="AC724" i="2"/>
  <c r="AE724" i="2"/>
  <c r="AF724" i="2"/>
  <c r="B725" i="2"/>
  <c r="D725" i="2"/>
  <c r="E725" i="2"/>
  <c r="I725" i="2"/>
  <c r="N725" i="2"/>
  <c r="O725" i="2"/>
  <c r="U725" i="2"/>
  <c r="V725" i="2"/>
  <c r="W725" i="2"/>
  <c r="X725" i="2"/>
  <c r="Y725" i="2"/>
  <c r="Z725" i="2"/>
  <c r="AB725" i="2"/>
  <c r="AC725" i="2"/>
  <c r="AE725" i="2"/>
  <c r="AF725" i="2"/>
  <c r="B726" i="2"/>
  <c r="D726" i="2"/>
  <c r="E726" i="2"/>
  <c r="I726" i="2"/>
  <c r="J726" i="2" s="1"/>
  <c r="N726" i="2"/>
  <c r="O726" i="2"/>
  <c r="U726" i="2"/>
  <c r="V726" i="2"/>
  <c r="W726" i="2"/>
  <c r="X726" i="2"/>
  <c r="Y726" i="2"/>
  <c r="Z726" i="2"/>
  <c r="AB726" i="2"/>
  <c r="AC726" i="2"/>
  <c r="AE726" i="2"/>
  <c r="AF726" i="2"/>
  <c r="B727" i="2"/>
  <c r="D727" i="2"/>
  <c r="E727" i="2"/>
  <c r="I727" i="2"/>
  <c r="N727" i="2"/>
  <c r="O727" i="2"/>
  <c r="U727" i="2"/>
  <c r="V727" i="2"/>
  <c r="W727" i="2"/>
  <c r="X727" i="2"/>
  <c r="Y727" i="2"/>
  <c r="Z727" i="2"/>
  <c r="AB727" i="2"/>
  <c r="AC727" i="2"/>
  <c r="AE727" i="2"/>
  <c r="AF727" i="2"/>
  <c r="B728" i="2"/>
  <c r="D728" i="2"/>
  <c r="E728" i="2"/>
  <c r="HY728" i="2" s="1"/>
  <c r="I728" i="2"/>
  <c r="N728" i="2"/>
  <c r="O728" i="2"/>
  <c r="U728" i="2"/>
  <c r="V728" i="2"/>
  <c r="W728" i="2"/>
  <c r="X728" i="2"/>
  <c r="Y728" i="2"/>
  <c r="Z728" i="2"/>
  <c r="AB728" i="2"/>
  <c r="AC728" i="2"/>
  <c r="AE728" i="2"/>
  <c r="AF728" i="2"/>
  <c r="B729" i="2"/>
  <c r="D729" i="2"/>
  <c r="E729" i="2"/>
  <c r="HY729" i="2" s="1"/>
  <c r="I729" i="2"/>
  <c r="N729" i="2"/>
  <c r="HE729" i="2" s="1"/>
  <c r="O729" i="2"/>
  <c r="U729" i="2"/>
  <c r="V729" i="2"/>
  <c r="W729" i="2"/>
  <c r="X729" i="2"/>
  <c r="Y729" i="2"/>
  <c r="Z729" i="2"/>
  <c r="AB729" i="2"/>
  <c r="AC729" i="2"/>
  <c r="AE729" i="2"/>
  <c r="AF729" i="2"/>
  <c r="B730" i="2"/>
  <c r="D730" i="2"/>
  <c r="E730" i="2"/>
  <c r="I730" i="2"/>
  <c r="J730" i="2" s="1"/>
  <c r="N730" i="2"/>
  <c r="O730" i="2"/>
  <c r="U730" i="2"/>
  <c r="V730" i="2"/>
  <c r="W730" i="2"/>
  <c r="X730" i="2"/>
  <c r="Y730" i="2"/>
  <c r="Z730" i="2"/>
  <c r="BE730" i="2" s="1"/>
  <c r="EO730" i="2" s="1"/>
  <c r="Y792" i="11" s="1"/>
  <c r="AB730" i="2"/>
  <c r="AC730" i="2"/>
  <c r="AE730" i="2"/>
  <c r="AF730" i="2"/>
  <c r="B731" i="2"/>
  <c r="D731" i="2"/>
  <c r="E731" i="2"/>
  <c r="I731" i="2"/>
  <c r="J731" i="2" s="1"/>
  <c r="N731" i="2"/>
  <c r="O731" i="2"/>
  <c r="U731" i="2"/>
  <c r="V731" i="2"/>
  <c r="W731" i="2"/>
  <c r="X731" i="2"/>
  <c r="Y731" i="2"/>
  <c r="Z731" i="2"/>
  <c r="AB731" i="2"/>
  <c r="AC731" i="2"/>
  <c r="AE731" i="2"/>
  <c r="AF731" i="2"/>
  <c r="B732" i="2"/>
  <c r="D732" i="2"/>
  <c r="E732" i="2"/>
  <c r="HY732" i="2" s="1"/>
  <c r="I732" i="2"/>
  <c r="N732" i="2"/>
  <c r="O732" i="2"/>
  <c r="U732" i="2"/>
  <c r="V732" i="2"/>
  <c r="W732" i="2"/>
  <c r="X732" i="2"/>
  <c r="Y732" i="2"/>
  <c r="Z732" i="2"/>
  <c r="AB732" i="2"/>
  <c r="AC732" i="2"/>
  <c r="AE732" i="2"/>
  <c r="AF732" i="2"/>
  <c r="B733" i="2"/>
  <c r="D733" i="2"/>
  <c r="E733" i="2"/>
  <c r="I733" i="2"/>
  <c r="N733" i="2"/>
  <c r="O733" i="2"/>
  <c r="U733" i="2"/>
  <c r="V733" i="2"/>
  <c r="W733" i="2"/>
  <c r="X733" i="2"/>
  <c r="Y733" i="2"/>
  <c r="Z733" i="2"/>
  <c r="AB733" i="2"/>
  <c r="AC733" i="2"/>
  <c r="AE733" i="2"/>
  <c r="AF733" i="2"/>
  <c r="B734" i="2"/>
  <c r="D734" i="2"/>
  <c r="E734" i="2"/>
  <c r="I734" i="2"/>
  <c r="J734" i="2" s="1"/>
  <c r="N734" i="2"/>
  <c r="O734" i="2"/>
  <c r="U734" i="2"/>
  <c r="V734" i="2"/>
  <c r="W734" i="2"/>
  <c r="X734" i="2"/>
  <c r="Y734" i="2"/>
  <c r="Z734" i="2"/>
  <c r="AB734" i="2"/>
  <c r="AC734" i="2"/>
  <c r="AE734" i="2"/>
  <c r="AF734" i="2"/>
  <c r="B735" i="2"/>
  <c r="D735" i="2"/>
  <c r="E735" i="2"/>
  <c r="I735" i="2"/>
  <c r="N735" i="2"/>
  <c r="O735" i="2"/>
  <c r="U735" i="2"/>
  <c r="V735" i="2"/>
  <c r="W735" i="2"/>
  <c r="X735" i="2"/>
  <c r="Y735" i="2"/>
  <c r="Z735" i="2"/>
  <c r="AB735" i="2"/>
  <c r="AC735" i="2"/>
  <c r="AE735" i="2"/>
  <c r="AF735" i="2"/>
  <c r="B736" i="2"/>
  <c r="D736" i="2"/>
  <c r="E736" i="2"/>
  <c r="HY736" i="2" s="1"/>
  <c r="I736" i="2"/>
  <c r="N736" i="2"/>
  <c r="O736" i="2"/>
  <c r="U736" i="2"/>
  <c r="V736" i="2"/>
  <c r="W736" i="2"/>
  <c r="X736" i="2"/>
  <c r="Y736" i="2"/>
  <c r="Z736" i="2"/>
  <c r="AB736" i="2"/>
  <c r="AC736" i="2"/>
  <c r="AE736" i="2"/>
  <c r="AF736" i="2"/>
  <c r="B737" i="2"/>
  <c r="D737" i="2"/>
  <c r="E737" i="2"/>
  <c r="HY737" i="2" s="1"/>
  <c r="I737" i="2"/>
  <c r="N737" i="2"/>
  <c r="HE737" i="2" s="1"/>
  <c r="O737" i="2"/>
  <c r="U737" i="2"/>
  <c r="V737" i="2"/>
  <c r="W737" i="2"/>
  <c r="X737" i="2"/>
  <c r="Y737" i="2"/>
  <c r="Z737" i="2"/>
  <c r="AB737" i="2"/>
  <c r="AC737" i="2"/>
  <c r="AE737" i="2"/>
  <c r="AF737" i="2"/>
  <c r="B738" i="2"/>
  <c r="D738" i="2"/>
  <c r="E738" i="2"/>
  <c r="I738" i="2"/>
  <c r="J738" i="2" s="1"/>
  <c r="N738" i="2"/>
  <c r="O738" i="2"/>
  <c r="U738" i="2"/>
  <c r="V738" i="2"/>
  <c r="W738" i="2"/>
  <c r="X738" i="2"/>
  <c r="Y738" i="2"/>
  <c r="Z738" i="2"/>
  <c r="BE738" i="2" s="1"/>
  <c r="EO738" i="2" s="1"/>
  <c r="Y800" i="11" s="1"/>
  <c r="AB738" i="2"/>
  <c r="AC738" i="2"/>
  <c r="AE738" i="2"/>
  <c r="AF738" i="2"/>
  <c r="B739" i="2"/>
  <c r="D739" i="2"/>
  <c r="E739" i="2"/>
  <c r="J739" i="2"/>
  <c r="I739" i="2"/>
  <c r="N739" i="2"/>
  <c r="O739" i="2"/>
  <c r="U739" i="2"/>
  <c r="V739" i="2"/>
  <c r="W739" i="2"/>
  <c r="X739" i="2"/>
  <c r="Y739" i="2"/>
  <c r="Z739" i="2"/>
  <c r="AB739" i="2"/>
  <c r="AC739" i="2"/>
  <c r="AE739" i="2"/>
  <c r="AF739" i="2"/>
  <c r="B740" i="2"/>
  <c r="D740" i="2"/>
  <c r="E740" i="2"/>
  <c r="HY740" i="2" s="1"/>
  <c r="I740" i="2"/>
  <c r="N740" i="2"/>
  <c r="O740" i="2"/>
  <c r="U740" i="2"/>
  <c r="V740" i="2"/>
  <c r="W740" i="2"/>
  <c r="X740" i="2"/>
  <c r="Y740" i="2"/>
  <c r="Z740" i="2"/>
  <c r="AB740" i="2"/>
  <c r="AC740" i="2"/>
  <c r="AE740" i="2"/>
  <c r="AF740" i="2"/>
  <c r="B741" i="2"/>
  <c r="D741" i="2"/>
  <c r="E741" i="2"/>
  <c r="I741" i="2"/>
  <c r="N741" i="2"/>
  <c r="O741" i="2"/>
  <c r="U741" i="2"/>
  <c r="V741" i="2"/>
  <c r="W741" i="2"/>
  <c r="X741" i="2"/>
  <c r="Y741" i="2"/>
  <c r="Z741" i="2"/>
  <c r="AB741" i="2"/>
  <c r="AC741" i="2"/>
  <c r="AE741" i="2"/>
  <c r="AF741" i="2"/>
  <c r="B742" i="2"/>
  <c r="D742" i="2"/>
  <c r="E742" i="2"/>
  <c r="I742" i="2"/>
  <c r="N742" i="2"/>
  <c r="O742" i="2"/>
  <c r="U742" i="2"/>
  <c r="V742" i="2"/>
  <c r="W742" i="2"/>
  <c r="X742" i="2"/>
  <c r="Y742" i="2"/>
  <c r="Z742" i="2"/>
  <c r="AB742" i="2"/>
  <c r="AC742" i="2"/>
  <c r="AE742" i="2"/>
  <c r="AF742" i="2"/>
  <c r="B743" i="2"/>
  <c r="D743" i="2"/>
  <c r="E743" i="2"/>
  <c r="HY743" i="2" s="1"/>
  <c r="I743" i="2"/>
  <c r="J743" i="2" s="1"/>
  <c r="N743" i="2"/>
  <c r="O743" i="2"/>
  <c r="U743" i="2"/>
  <c r="V743" i="2"/>
  <c r="W743" i="2"/>
  <c r="X743" i="2"/>
  <c r="Y743" i="2"/>
  <c r="Z743" i="2"/>
  <c r="AB743" i="2"/>
  <c r="AC743" i="2"/>
  <c r="AE743" i="2"/>
  <c r="AF743" i="2"/>
  <c r="B744" i="2"/>
  <c r="D744" i="2"/>
  <c r="E744" i="2"/>
  <c r="HY744" i="2" s="1"/>
  <c r="I744" i="2"/>
  <c r="N744" i="2"/>
  <c r="O744" i="2"/>
  <c r="U744" i="2"/>
  <c r="V744" i="2"/>
  <c r="W744" i="2"/>
  <c r="X744" i="2"/>
  <c r="Y744" i="2"/>
  <c r="Z744" i="2"/>
  <c r="AB744" i="2"/>
  <c r="AC744" i="2"/>
  <c r="AE744" i="2"/>
  <c r="AF744" i="2"/>
  <c r="B745" i="2"/>
  <c r="D745" i="2"/>
  <c r="E745" i="2"/>
  <c r="HY745" i="2" s="1"/>
  <c r="I745" i="2"/>
  <c r="N745" i="2"/>
  <c r="HE745" i="2" s="1"/>
  <c r="O745" i="2"/>
  <c r="U745" i="2"/>
  <c r="V745" i="2"/>
  <c r="W745" i="2"/>
  <c r="X745" i="2"/>
  <c r="Y745" i="2"/>
  <c r="Z745" i="2"/>
  <c r="AB745" i="2"/>
  <c r="AC745" i="2"/>
  <c r="AE745" i="2"/>
  <c r="AF745" i="2"/>
  <c r="B746" i="2"/>
  <c r="D746" i="2"/>
  <c r="E746" i="2"/>
  <c r="I746" i="2"/>
  <c r="J746" i="2" s="1"/>
  <c r="N746" i="2"/>
  <c r="O746" i="2"/>
  <c r="U746" i="2"/>
  <c r="V746" i="2"/>
  <c r="W746" i="2"/>
  <c r="X746" i="2"/>
  <c r="Y746" i="2"/>
  <c r="Z746" i="2"/>
  <c r="BE746" i="2" s="1"/>
  <c r="EO746" i="2" s="1"/>
  <c r="Y808" i="11" s="1"/>
  <c r="AB746" i="2"/>
  <c r="AC746" i="2"/>
  <c r="AE746" i="2"/>
  <c r="AF746" i="2"/>
  <c r="B747" i="2"/>
  <c r="D747" i="2"/>
  <c r="E747" i="2"/>
  <c r="I747" i="2"/>
  <c r="N747" i="2"/>
  <c r="O747" i="2"/>
  <c r="U747" i="2"/>
  <c r="V747" i="2"/>
  <c r="W747" i="2"/>
  <c r="X747" i="2"/>
  <c r="Y747" i="2"/>
  <c r="Z747" i="2"/>
  <c r="AB747" i="2"/>
  <c r="AC747" i="2"/>
  <c r="AE747" i="2"/>
  <c r="AF747" i="2"/>
  <c r="B748" i="2"/>
  <c r="D748" i="2"/>
  <c r="E748" i="2"/>
  <c r="HY748" i="2" s="1"/>
  <c r="I748" i="2"/>
  <c r="N748" i="2"/>
  <c r="O748" i="2"/>
  <c r="U748" i="2"/>
  <c r="V748" i="2"/>
  <c r="W748" i="2"/>
  <c r="X748" i="2"/>
  <c r="Y748" i="2"/>
  <c r="Z748" i="2"/>
  <c r="AB748" i="2"/>
  <c r="AC748" i="2"/>
  <c r="AE748" i="2"/>
  <c r="AF748" i="2"/>
  <c r="B749" i="2"/>
  <c r="D749" i="2"/>
  <c r="E749" i="2"/>
  <c r="I749" i="2"/>
  <c r="N749" i="2"/>
  <c r="O749" i="2"/>
  <c r="U749" i="2"/>
  <c r="V749" i="2"/>
  <c r="W749" i="2"/>
  <c r="X749" i="2"/>
  <c r="Y749" i="2"/>
  <c r="Z749" i="2"/>
  <c r="AB749" i="2"/>
  <c r="AC749" i="2"/>
  <c r="AE749" i="2"/>
  <c r="AF749" i="2"/>
  <c r="B750" i="2"/>
  <c r="D750" i="2"/>
  <c r="E750" i="2"/>
  <c r="I750" i="2"/>
  <c r="J750" i="2" s="1"/>
  <c r="N750" i="2"/>
  <c r="O750" i="2"/>
  <c r="U750" i="2"/>
  <c r="V750" i="2"/>
  <c r="W750" i="2"/>
  <c r="X750" i="2"/>
  <c r="Y750" i="2"/>
  <c r="Z750" i="2"/>
  <c r="AB750" i="2"/>
  <c r="AC750" i="2"/>
  <c r="AE750" i="2"/>
  <c r="AF750" i="2"/>
  <c r="B751" i="2"/>
  <c r="D751" i="2"/>
  <c r="E751" i="2"/>
  <c r="HY751" i="2" s="1"/>
  <c r="I751" i="2"/>
  <c r="N751" i="2"/>
  <c r="O751" i="2"/>
  <c r="U751" i="2"/>
  <c r="V751" i="2"/>
  <c r="W751" i="2"/>
  <c r="X751" i="2"/>
  <c r="Y751" i="2"/>
  <c r="Z751" i="2"/>
  <c r="AB751" i="2"/>
  <c r="AC751" i="2"/>
  <c r="AE751" i="2"/>
  <c r="AF751" i="2"/>
  <c r="B752" i="2"/>
  <c r="D752" i="2"/>
  <c r="E752" i="2"/>
  <c r="HY752" i="2" s="1"/>
  <c r="I752" i="2"/>
  <c r="N752" i="2"/>
  <c r="O752" i="2"/>
  <c r="U752" i="2"/>
  <c r="V752" i="2"/>
  <c r="W752" i="2"/>
  <c r="X752" i="2"/>
  <c r="Y752" i="2"/>
  <c r="Z752" i="2"/>
  <c r="AB752" i="2"/>
  <c r="AC752" i="2"/>
  <c r="AE752" i="2"/>
  <c r="AF752" i="2"/>
  <c r="B753" i="2"/>
  <c r="D753" i="2"/>
  <c r="E753" i="2"/>
  <c r="HY753" i="2" s="1"/>
  <c r="I753" i="2"/>
  <c r="N753" i="2"/>
  <c r="HE753" i="2" s="1"/>
  <c r="O753" i="2"/>
  <c r="U753" i="2"/>
  <c r="V753" i="2"/>
  <c r="W753" i="2"/>
  <c r="X753" i="2"/>
  <c r="Y753" i="2"/>
  <c r="Z753" i="2"/>
  <c r="AB753" i="2"/>
  <c r="AC753" i="2"/>
  <c r="AE753" i="2"/>
  <c r="AF753" i="2"/>
  <c r="B754" i="2"/>
  <c r="D754" i="2"/>
  <c r="E754" i="2"/>
  <c r="I754" i="2"/>
  <c r="J754" i="2" s="1"/>
  <c r="N754" i="2"/>
  <c r="O754" i="2"/>
  <c r="U754" i="2"/>
  <c r="V754" i="2"/>
  <c r="W754" i="2"/>
  <c r="X754" i="2"/>
  <c r="Y754" i="2"/>
  <c r="Z754" i="2"/>
  <c r="BE754" i="2" s="1"/>
  <c r="EO754" i="2" s="1"/>
  <c r="Y816" i="11" s="1"/>
  <c r="AB754" i="2"/>
  <c r="AC754" i="2"/>
  <c r="AE754" i="2"/>
  <c r="AF754" i="2"/>
  <c r="B755" i="2"/>
  <c r="D755" i="2"/>
  <c r="E755" i="2"/>
  <c r="I755" i="2"/>
  <c r="N755" i="2"/>
  <c r="O755" i="2"/>
  <c r="U755" i="2"/>
  <c r="V755" i="2"/>
  <c r="W755" i="2"/>
  <c r="X755" i="2"/>
  <c r="Y755" i="2"/>
  <c r="Z755" i="2"/>
  <c r="AB755" i="2"/>
  <c r="AC755" i="2"/>
  <c r="AE755" i="2"/>
  <c r="AF755" i="2"/>
  <c r="B756" i="2"/>
  <c r="D756" i="2"/>
  <c r="E756" i="2"/>
  <c r="HY756" i="2" s="1"/>
  <c r="I756" i="2"/>
  <c r="N756" i="2"/>
  <c r="O756" i="2"/>
  <c r="U756" i="2"/>
  <c r="V756" i="2"/>
  <c r="W756" i="2"/>
  <c r="X756" i="2"/>
  <c r="Y756" i="2"/>
  <c r="Z756" i="2"/>
  <c r="AB756" i="2"/>
  <c r="AC756" i="2"/>
  <c r="AE756" i="2"/>
  <c r="AF756" i="2"/>
  <c r="B757" i="2"/>
  <c r="D757" i="2"/>
  <c r="E757" i="2"/>
  <c r="I757" i="2"/>
  <c r="N757" i="2"/>
  <c r="O757" i="2"/>
  <c r="U757" i="2"/>
  <c r="V757" i="2"/>
  <c r="W757" i="2"/>
  <c r="X757" i="2"/>
  <c r="Y757" i="2"/>
  <c r="Z757" i="2"/>
  <c r="AB757" i="2"/>
  <c r="AC757" i="2"/>
  <c r="AE757" i="2"/>
  <c r="AF757" i="2"/>
  <c r="B758" i="2"/>
  <c r="D758" i="2"/>
  <c r="E758" i="2"/>
  <c r="I758" i="2"/>
  <c r="J758" i="2" s="1"/>
  <c r="N758" i="2"/>
  <c r="O758" i="2"/>
  <c r="U758" i="2"/>
  <c r="V758" i="2"/>
  <c r="W758" i="2"/>
  <c r="X758" i="2"/>
  <c r="Y758" i="2"/>
  <c r="Z758" i="2"/>
  <c r="AB758" i="2"/>
  <c r="AC758" i="2"/>
  <c r="AE758" i="2"/>
  <c r="AF758" i="2"/>
  <c r="B759" i="2"/>
  <c r="D759" i="2"/>
  <c r="E759" i="2"/>
  <c r="HY759" i="2" s="1"/>
  <c r="I759" i="2"/>
  <c r="N759" i="2"/>
  <c r="O759" i="2"/>
  <c r="U759" i="2"/>
  <c r="V759" i="2"/>
  <c r="W759" i="2"/>
  <c r="X759" i="2"/>
  <c r="Y759" i="2"/>
  <c r="Z759" i="2"/>
  <c r="AB759" i="2"/>
  <c r="AC759" i="2"/>
  <c r="AE759" i="2"/>
  <c r="AF759" i="2"/>
  <c r="B760" i="2"/>
  <c r="D760" i="2"/>
  <c r="E760" i="2"/>
  <c r="HY760" i="2" s="1"/>
  <c r="I760" i="2"/>
  <c r="N760" i="2"/>
  <c r="O760" i="2"/>
  <c r="U760" i="2"/>
  <c r="V760" i="2"/>
  <c r="W760" i="2"/>
  <c r="X760" i="2"/>
  <c r="Y760" i="2"/>
  <c r="Z760" i="2"/>
  <c r="AB760" i="2"/>
  <c r="AC760" i="2"/>
  <c r="AE760" i="2"/>
  <c r="AF760" i="2"/>
  <c r="B761" i="2"/>
  <c r="D761" i="2"/>
  <c r="E761" i="2"/>
  <c r="HY761" i="2" s="1"/>
  <c r="I761" i="2"/>
  <c r="N761" i="2"/>
  <c r="HE761" i="2" s="1"/>
  <c r="O761" i="2"/>
  <c r="U761" i="2"/>
  <c r="V761" i="2"/>
  <c r="W761" i="2"/>
  <c r="X761" i="2"/>
  <c r="Y761" i="2"/>
  <c r="Z761" i="2"/>
  <c r="AB761" i="2"/>
  <c r="AC761" i="2"/>
  <c r="AE761" i="2"/>
  <c r="AF761" i="2"/>
  <c r="B762" i="2"/>
  <c r="D762" i="2"/>
  <c r="E762" i="2"/>
  <c r="I762" i="2"/>
  <c r="J762" i="2" s="1"/>
  <c r="N762" i="2"/>
  <c r="O762" i="2"/>
  <c r="U762" i="2"/>
  <c r="V762" i="2"/>
  <c r="W762" i="2"/>
  <c r="X762" i="2"/>
  <c r="Y762" i="2"/>
  <c r="Z762" i="2"/>
  <c r="BE762" i="2" s="1"/>
  <c r="EO762" i="2" s="1"/>
  <c r="Y824" i="11" s="1"/>
  <c r="AB762" i="2"/>
  <c r="AC762" i="2"/>
  <c r="AE762" i="2"/>
  <c r="AF762" i="2"/>
  <c r="B763" i="2"/>
  <c r="D763" i="2"/>
  <c r="E763" i="2"/>
  <c r="I763" i="2"/>
  <c r="N763" i="2"/>
  <c r="O763" i="2"/>
  <c r="U763" i="2"/>
  <c r="V763" i="2"/>
  <c r="W763" i="2"/>
  <c r="X763" i="2"/>
  <c r="Y763" i="2"/>
  <c r="Z763" i="2"/>
  <c r="AB763" i="2"/>
  <c r="AC763" i="2"/>
  <c r="AE763" i="2"/>
  <c r="AF763" i="2"/>
  <c r="B764" i="2"/>
  <c r="D764" i="2"/>
  <c r="E764" i="2"/>
  <c r="HY764" i="2" s="1"/>
  <c r="I764" i="2"/>
  <c r="N764" i="2"/>
  <c r="O764" i="2"/>
  <c r="U764" i="2"/>
  <c r="V764" i="2"/>
  <c r="W764" i="2"/>
  <c r="X764" i="2"/>
  <c r="Y764" i="2"/>
  <c r="Z764" i="2"/>
  <c r="AB764" i="2"/>
  <c r="AC764" i="2"/>
  <c r="AE764" i="2"/>
  <c r="AF764" i="2"/>
  <c r="B765" i="2"/>
  <c r="D765" i="2"/>
  <c r="E765" i="2"/>
  <c r="I765" i="2"/>
  <c r="N765" i="2"/>
  <c r="O765" i="2"/>
  <c r="U765" i="2"/>
  <c r="V765" i="2"/>
  <c r="W765" i="2"/>
  <c r="X765" i="2"/>
  <c r="Y765" i="2"/>
  <c r="Z765" i="2"/>
  <c r="AB765" i="2"/>
  <c r="AC765" i="2"/>
  <c r="AE765" i="2"/>
  <c r="AF765" i="2"/>
  <c r="B766" i="2"/>
  <c r="D766" i="2"/>
  <c r="E766" i="2"/>
  <c r="I766" i="2"/>
  <c r="J766" i="2" s="1"/>
  <c r="N766" i="2"/>
  <c r="O766" i="2"/>
  <c r="U766" i="2"/>
  <c r="V766" i="2"/>
  <c r="W766" i="2"/>
  <c r="X766" i="2"/>
  <c r="Y766" i="2"/>
  <c r="Z766" i="2"/>
  <c r="AB766" i="2"/>
  <c r="AC766" i="2"/>
  <c r="AE766" i="2"/>
  <c r="AF766" i="2"/>
  <c r="B767" i="2"/>
  <c r="D767" i="2"/>
  <c r="E767" i="2"/>
  <c r="HY767" i="2" s="1"/>
  <c r="I767" i="2"/>
  <c r="N767" i="2"/>
  <c r="O767" i="2"/>
  <c r="U767" i="2"/>
  <c r="V767" i="2"/>
  <c r="W767" i="2"/>
  <c r="X767" i="2"/>
  <c r="Y767" i="2"/>
  <c r="Z767" i="2"/>
  <c r="AB767" i="2"/>
  <c r="AC767" i="2"/>
  <c r="AE767" i="2"/>
  <c r="AF767" i="2"/>
  <c r="B768" i="2"/>
  <c r="D768" i="2"/>
  <c r="E768" i="2"/>
  <c r="HY768" i="2" s="1"/>
  <c r="I768" i="2"/>
  <c r="N768" i="2"/>
  <c r="O768" i="2"/>
  <c r="U768" i="2"/>
  <c r="V768" i="2"/>
  <c r="W768" i="2"/>
  <c r="X768" i="2"/>
  <c r="Y768" i="2"/>
  <c r="Z768" i="2"/>
  <c r="AB768" i="2"/>
  <c r="AC768" i="2"/>
  <c r="AE768" i="2"/>
  <c r="AF768" i="2"/>
  <c r="B769" i="2"/>
  <c r="D769" i="2"/>
  <c r="E769" i="2"/>
  <c r="HY769" i="2" s="1"/>
  <c r="I769" i="2"/>
  <c r="N769" i="2"/>
  <c r="HE769" i="2" s="1"/>
  <c r="O769" i="2"/>
  <c r="U769" i="2"/>
  <c r="V769" i="2"/>
  <c r="W769" i="2"/>
  <c r="X769" i="2"/>
  <c r="Y769" i="2"/>
  <c r="Z769" i="2"/>
  <c r="AB769" i="2"/>
  <c r="AC769" i="2"/>
  <c r="AE769" i="2"/>
  <c r="AF769" i="2"/>
  <c r="B770" i="2"/>
  <c r="D770" i="2"/>
  <c r="E770" i="2"/>
  <c r="I770" i="2"/>
  <c r="J770" i="2" s="1"/>
  <c r="N770" i="2"/>
  <c r="O770" i="2"/>
  <c r="U770" i="2"/>
  <c r="V770" i="2"/>
  <c r="W770" i="2"/>
  <c r="X770" i="2"/>
  <c r="Y770" i="2"/>
  <c r="Z770" i="2"/>
  <c r="BE770" i="2" s="1"/>
  <c r="EO770" i="2" s="1"/>
  <c r="Y832" i="11" s="1"/>
  <c r="AB770" i="2"/>
  <c r="AC770" i="2"/>
  <c r="AE770" i="2"/>
  <c r="AF770" i="2"/>
  <c r="B771" i="2"/>
  <c r="D771" i="2"/>
  <c r="E771" i="2"/>
  <c r="I771" i="2"/>
  <c r="J771" i="2" s="1"/>
  <c r="N771" i="2"/>
  <c r="O771" i="2"/>
  <c r="U771" i="2"/>
  <c r="V771" i="2"/>
  <c r="W771" i="2"/>
  <c r="X771" i="2"/>
  <c r="Y771" i="2"/>
  <c r="Z771" i="2"/>
  <c r="AB771" i="2"/>
  <c r="AC771" i="2"/>
  <c r="AE771" i="2"/>
  <c r="AF771" i="2"/>
  <c r="B772" i="2"/>
  <c r="D772" i="2"/>
  <c r="E772" i="2"/>
  <c r="HY772" i="2" s="1"/>
  <c r="I772" i="2"/>
  <c r="N772" i="2"/>
  <c r="O772" i="2"/>
  <c r="U772" i="2"/>
  <c r="V772" i="2"/>
  <c r="W772" i="2"/>
  <c r="X772" i="2"/>
  <c r="Y772" i="2"/>
  <c r="Z772" i="2"/>
  <c r="AB772" i="2"/>
  <c r="AC772" i="2"/>
  <c r="AE772" i="2"/>
  <c r="AF772" i="2"/>
  <c r="B773" i="2"/>
  <c r="D773" i="2"/>
  <c r="E773" i="2"/>
  <c r="I773" i="2"/>
  <c r="N773" i="2"/>
  <c r="O773" i="2"/>
  <c r="U773" i="2"/>
  <c r="V773" i="2"/>
  <c r="W773" i="2"/>
  <c r="X773" i="2"/>
  <c r="Y773" i="2"/>
  <c r="Z773" i="2"/>
  <c r="AB773" i="2"/>
  <c r="AC773" i="2"/>
  <c r="AE773" i="2"/>
  <c r="AF773" i="2"/>
  <c r="B774" i="2"/>
  <c r="D774" i="2"/>
  <c r="E774" i="2"/>
  <c r="I774" i="2"/>
  <c r="J774" i="2" s="1"/>
  <c r="N774" i="2"/>
  <c r="O774" i="2"/>
  <c r="U774" i="2"/>
  <c r="V774" i="2"/>
  <c r="W774" i="2"/>
  <c r="X774" i="2"/>
  <c r="Y774" i="2"/>
  <c r="Z774" i="2"/>
  <c r="AB774" i="2"/>
  <c r="AC774" i="2"/>
  <c r="AE774" i="2"/>
  <c r="AF774" i="2"/>
  <c r="B775" i="2"/>
  <c r="D775" i="2"/>
  <c r="E775" i="2"/>
  <c r="HY775" i="2" s="1"/>
  <c r="I775" i="2"/>
  <c r="J775" i="2" s="1"/>
  <c r="N775" i="2"/>
  <c r="O775" i="2"/>
  <c r="U775" i="2"/>
  <c r="V775" i="2"/>
  <c r="W775" i="2"/>
  <c r="X775" i="2"/>
  <c r="Y775" i="2"/>
  <c r="Z775" i="2"/>
  <c r="AB775" i="2"/>
  <c r="AC775" i="2"/>
  <c r="AE775" i="2"/>
  <c r="AF775" i="2"/>
  <c r="B776" i="2"/>
  <c r="D776" i="2"/>
  <c r="E776" i="2"/>
  <c r="HY776" i="2" s="1"/>
  <c r="I776" i="2"/>
  <c r="N776" i="2"/>
  <c r="O776" i="2"/>
  <c r="U776" i="2"/>
  <c r="V776" i="2"/>
  <c r="W776" i="2"/>
  <c r="X776" i="2"/>
  <c r="Y776" i="2"/>
  <c r="Z776" i="2"/>
  <c r="AB776" i="2"/>
  <c r="AC776" i="2"/>
  <c r="AE776" i="2"/>
  <c r="AF776" i="2"/>
  <c r="B777" i="2"/>
  <c r="D777" i="2"/>
  <c r="E777" i="2"/>
  <c r="HY777" i="2" s="1"/>
  <c r="I777" i="2"/>
  <c r="N777" i="2"/>
  <c r="HE777" i="2" s="1"/>
  <c r="O777" i="2"/>
  <c r="U777" i="2"/>
  <c r="V777" i="2"/>
  <c r="W777" i="2"/>
  <c r="X777" i="2"/>
  <c r="Y777" i="2"/>
  <c r="Z777" i="2"/>
  <c r="AB777" i="2"/>
  <c r="AC777" i="2"/>
  <c r="AE777" i="2"/>
  <c r="AF777" i="2"/>
  <c r="B778" i="2"/>
  <c r="D778" i="2"/>
  <c r="E778" i="2"/>
  <c r="I778" i="2"/>
  <c r="N778" i="2"/>
  <c r="O778" i="2"/>
  <c r="U778" i="2"/>
  <c r="V778" i="2"/>
  <c r="W778" i="2"/>
  <c r="X778" i="2"/>
  <c r="Y778" i="2"/>
  <c r="Z778" i="2"/>
  <c r="BE778" i="2" s="1"/>
  <c r="EO778" i="2" s="1"/>
  <c r="Y840" i="11" s="1"/>
  <c r="AB778" i="2"/>
  <c r="AC778" i="2"/>
  <c r="AE778" i="2"/>
  <c r="AF778" i="2"/>
  <c r="B779" i="2"/>
  <c r="D779" i="2"/>
  <c r="E779" i="2"/>
  <c r="I779" i="2"/>
  <c r="J779" i="2" s="1"/>
  <c r="N779" i="2"/>
  <c r="O779" i="2"/>
  <c r="U779" i="2"/>
  <c r="V779" i="2"/>
  <c r="W779" i="2"/>
  <c r="X779" i="2"/>
  <c r="Y779" i="2"/>
  <c r="Z779" i="2"/>
  <c r="AB779" i="2"/>
  <c r="AC779" i="2"/>
  <c r="AE779" i="2"/>
  <c r="AF779" i="2"/>
  <c r="B780" i="2"/>
  <c r="D780" i="2"/>
  <c r="E780" i="2"/>
  <c r="HY780" i="2" s="1"/>
  <c r="I780" i="2"/>
  <c r="N780" i="2"/>
  <c r="O780" i="2"/>
  <c r="U780" i="2"/>
  <c r="V780" i="2"/>
  <c r="W780" i="2"/>
  <c r="X780" i="2"/>
  <c r="Y780" i="2"/>
  <c r="Z780" i="2"/>
  <c r="AB780" i="2"/>
  <c r="AC780" i="2"/>
  <c r="AE780" i="2"/>
  <c r="AF780" i="2"/>
  <c r="B781" i="2"/>
  <c r="D781" i="2"/>
  <c r="E781" i="2"/>
  <c r="I781" i="2"/>
  <c r="N781" i="2"/>
  <c r="O781" i="2"/>
  <c r="U781" i="2"/>
  <c r="V781" i="2"/>
  <c r="W781" i="2"/>
  <c r="X781" i="2"/>
  <c r="Y781" i="2"/>
  <c r="Z781" i="2"/>
  <c r="AB781" i="2"/>
  <c r="AC781" i="2"/>
  <c r="AE781" i="2"/>
  <c r="AF781" i="2"/>
  <c r="B782" i="2"/>
  <c r="D782" i="2"/>
  <c r="E782" i="2"/>
  <c r="I782" i="2"/>
  <c r="J782" i="2" s="1"/>
  <c r="N782" i="2"/>
  <c r="O782" i="2"/>
  <c r="U782" i="2"/>
  <c r="V782" i="2"/>
  <c r="W782" i="2"/>
  <c r="X782" i="2"/>
  <c r="Y782" i="2"/>
  <c r="Z782" i="2"/>
  <c r="AB782" i="2"/>
  <c r="AC782" i="2"/>
  <c r="AE782" i="2"/>
  <c r="AF782" i="2"/>
  <c r="B783" i="2"/>
  <c r="D783" i="2"/>
  <c r="E783" i="2"/>
  <c r="HY783" i="2" s="1"/>
  <c r="I783" i="2"/>
  <c r="N783" i="2"/>
  <c r="O783" i="2"/>
  <c r="U783" i="2"/>
  <c r="V783" i="2"/>
  <c r="W783" i="2"/>
  <c r="X783" i="2"/>
  <c r="Y783" i="2"/>
  <c r="Z783" i="2"/>
  <c r="AB783" i="2"/>
  <c r="AC783" i="2"/>
  <c r="AE783" i="2"/>
  <c r="AF783" i="2"/>
  <c r="B784" i="2"/>
  <c r="D784" i="2"/>
  <c r="E784" i="2"/>
  <c r="HY784" i="2" s="1"/>
  <c r="I784" i="2"/>
  <c r="N784" i="2"/>
  <c r="O784" i="2"/>
  <c r="U784" i="2"/>
  <c r="V784" i="2"/>
  <c r="W784" i="2"/>
  <c r="X784" i="2"/>
  <c r="Y784" i="2"/>
  <c r="Z784" i="2"/>
  <c r="AB784" i="2"/>
  <c r="AC784" i="2"/>
  <c r="AE784" i="2"/>
  <c r="AF784" i="2"/>
  <c r="B785" i="2"/>
  <c r="D785" i="2"/>
  <c r="E785" i="2"/>
  <c r="HY785" i="2" s="1"/>
  <c r="I785" i="2"/>
  <c r="N785" i="2"/>
  <c r="HE785" i="2" s="1"/>
  <c r="O785" i="2"/>
  <c r="U785" i="2"/>
  <c r="V785" i="2"/>
  <c r="W785" i="2"/>
  <c r="X785" i="2"/>
  <c r="Y785" i="2"/>
  <c r="Z785" i="2"/>
  <c r="AB785" i="2"/>
  <c r="AC785" i="2"/>
  <c r="AE785" i="2"/>
  <c r="AF785" i="2"/>
  <c r="B786" i="2"/>
  <c r="D786" i="2"/>
  <c r="E786" i="2"/>
  <c r="I786" i="2"/>
  <c r="N786" i="2"/>
  <c r="O786" i="2"/>
  <c r="U786" i="2"/>
  <c r="V786" i="2"/>
  <c r="W786" i="2"/>
  <c r="X786" i="2"/>
  <c r="Y786" i="2"/>
  <c r="Z786" i="2"/>
  <c r="BE786" i="2" s="1"/>
  <c r="EO786" i="2" s="1"/>
  <c r="Y848" i="11" s="1"/>
  <c r="AB786" i="2"/>
  <c r="AC786" i="2"/>
  <c r="AE786" i="2"/>
  <c r="AF786" i="2"/>
  <c r="B787" i="2"/>
  <c r="D787" i="2"/>
  <c r="E787" i="2"/>
  <c r="I787" i="2"/>
  <c r="J787" i="2" s="1"/>
  <c r="N787" i="2"/>
  <c r="O787" i="2"/>
  <c r="U787" i="2"/>
  <c r="V787" i="2"/>
  <c r="W787" i="2"/>
  <c r="X787" i="2"/>
  <c r="Y787" i="2"/>
  <c r="Z787" i="2"/>
  <c r="BE787" i="2" s="1"/>
  <c r="EO787" i="2" s="1"/>
  <c r="Y849" i="11" s="1"/>
  <c r="AB787" i="2"/>
  <c r="AC787" i="2"/>
  <c r="AE787" i="2"/>
  <c r="AF787" i="2"/>
  <c r="B788" i="2"/>
  <c r="D788" i="2"/>
  <c r="E788" i="2"/>
  <c r="HY788" i="2" s="1"/>
  <c r="I788" i="2"/>
  <c r="N788" i="2"/>
  <c r="HE788" i="2" s="1"/>
  <c r="CF788" i="2" s="1"/>
  <c r="FP788" i="2" s="1"/>
  <c r="AZ850" i="11" s="1"/>
  <c r="O788" i="2"/>
  <c r="U788" i="2"/>
  <c r="V788" i="2"/>
  <c r="W788" i="2"/>
  <c r="X788" i="2"/>
  <c r="Y788" i="2"/>
  <c r="Z788" i="2"/>
  <c r="AB788" i="2"/>
  <c r="AC788" i="2"/>
  <c r="AE788" i="2"/>
  <c r="AF788" i="2"/>
  <c r="B789" i="2"/>
  <c r="D789" i="2"/>
  <c r="E789" i="2"/>
  <c r="I789" i="2"/>
  <c r="N789" i="2"/>
  <c r="O789" i="2"/>
  <c r="U789" i="2"/>
  <c r="V789" i="2"/>
  <c r="W789" i="2"/>
  <c r="X789" i="2"/>
  <c r="Y789" i="2"/>
  <c r="Z789" i="2"/>
  <c r="AB789" i="2"/>
  <c r="AC789" i="2"/>
  <c r="AE789" i="2"/>
  <c r="AF789" i="2"/>
  <c r="B790" i="2"/>
  <c r="D790" i="2"/>
  <c r="E790" i="2"/>
  <c r="I790" i="2"/>
  <c r="J790" i="2" s="1"/>
  <c r="N790" i="2"/>
  <c r="O790" i="2"/>
  <c r="U790" i="2"/>
  <c r="V790" i="2"/>
  <c r="W790" i="2"/>
  <c r="X790" i="2"/>
  <c r="Y790" i="2"/>
  <c r="Z790" i="2"/>
  <c r="AB790" i="2"/>
  <c r="AC790" i="2"/>
  <c r="AE790" i="2"/>
  <c r="AF790" i="2"/>
  <c r="B791" i="2"/>
  <c r="D791" i="2"/>
  <c r="E791" i="2"/>
  <c r="HY791" i="2" s="1"/>
  <c r="I791" i="2"/>
  <c r="J791" i="2" s="1"/>
  <c r="N791" i="2"/>
  <c r="O791" i="2"/>
  <c r="U791" i="2"/>
  <c r="V791" i="2"/>
  <c r="W791" i="2"/>
  <c r="X791" i="2"/>
  <c r="Y791" i="2"/>
  <c r="Z791" i="2"/>
  <c r="AB791" i="2"/>
  <c r="AC791" i="2"/>
  <c r="AE791" i="2"/>
  <c r="AF791" i="2"/>
  <c r="B792" i="2"/>
  <c r="D792" i="2"/>
  <c r="E792" i="2"/>
  <c r="HY792" i="2" s="1"/>
  <c r="I792" i="2"/>
  <c r="N792" i="2"/>
  <c r="HE792" i="2" s="1"/>
  <c r="CF792" i="2" s="1"/>
  <c r="FP792" i="2" s="1"/>
  <c r="AZ854" i="11" s="1"/>
  <c r="O792" i="2"/>
  <c r="U792" i="2"/>
  <c r="V792" i="2"/>
  <c r="W792" i="2"/>
  <c r="X792" i="2"/>
  <c r="Y792" i="2"/>
  <c r="Z792" i="2"/>
  <c r="AB792" i="2"/>
  <c r="AC792" i="2"/>
  <c r="AE792" i="2"/>
  <c r="AF792" i="2"/>
  <c r="B793" i="2"/>
  <c r="D793" i="2"/>
  <c r="E793" i="2"/>
  <c r="HY793" i="2" s="1"/>
  <c r="I793" i="2"/>
  <c r="N793" i="2"/>
  <c r="HE793" i="2" s="1"/>
  <c r="CF793" i="2" s="1"/>
  <c r="O793" i="2"/>
  <c r="U793" i="2"/>
  <c r="V793" i="2"/>
  <c r="W793" i="2"/>
  <c r="X793" i="2"/>
  <c r="Y793" i="2"/>
  <c r="Z793" i="2"/>
  <c r="BE793" i="2" s="1"/>
  <c r="AB793" i="2"/>
  <c r="AC793" i="2"/>
  <c r="AE793" i="2"/>
  <c r="AF793" i="2"/>
  <c r="B794" i="2"/>
  <c r="D794" i="2"/>
  <c r="E794" i="2"/>
  <c r="I794" i="2"/>
  <c r="J794" i="2" s="1"/>
  <c r="N794" i="2"/>
  <c r="O794" i="2"/>
  <c r="U794" i="2"/>
  <c r="V794" i="2"/>
  <c r="W794" i="2"/>
  <c r="X794" i="2"/>
  <c r="Y794" i="2"/>
  <c r="Z794" i="2"/>
  <c r="BE794" i="2" s="1"/>
  <c r="AB794" i="2"/>
  <c r="AC794" i="2"/>
  <c r="AE794" i="2"/>
  <c r="AF794" i="2"/>
  <c r="B795" i="2"/>
  <c r="D795" i="2"/>
  <c r="E795" i="2"/>
  <c r="I795" i="2"/>
  <c r="J795" i="2" s="1"/>
  <c r="N795" i="2"/>
  <c r="O795" i="2"/>
  <c r="U795" i="2"/>
  <c r="V795" i="2"/>
  <c r="W795" i="2"/>
  <c r="X795" i="2"/>
  <c r="Y795" i="2"/>
  <c r="Z795" i="2"/>
  <c r="BE795" i="2" s="1"/>
  <c r="EO795" i="2" s="1"/>
  <c r="Y857" i="11" s="1"/>
  <c r="AB795" i="2"/>
  <c r="AC795" i="2"/>
  <c r="AE795" i="2"/>
  <c r="AF795" i="2"/>
  <c r="B796" i="2"/>
  <c r="D796" i="2"/>
  <c r="E796" i="2"/>
  <c r="HY796" i="2" s="1"/>
  <c r="I796" i="2"/>
  <c r="N796" i="2"/>
  <c r="HE796" i="2" s="1"/>
  <c r="CF796" i="2" s="1"/>
  <c r="FP796" i="2" s="1"/>
  <c r="AZ858" i="11" s="1"/>
  <c r="O796" i="2"/>
  <c r="U796" i="2"/>
  <c r="V796" i="2"/>
  <c r="W796" i="2"/>
  <c r="X796" i="2"/>
  <c r="Y796" i="2"/>
  <c r="Z796" i="2"/>
  <c r="AB796" i="2"/>
  <c r="AC796" i="2"/>
  <c r="AE796" i="2"/>
  <c r="AF796" i="2"/>
  <c r="B797" i="2"/>
  <c r="D797" i="2"/>
  <c r="E797" i="2"/>
  <c r="I797" i="2"/>
  <c r="N797" i="2"/>
  <c r="HE797" i="2" s="1"/>
  <c r="CF797" i="2" s="1"/>
  <c r="O797" i="2"/>
  <c r="U797" i="2"/>
  <c r="V797" i="2"/>
  <c r="W797" i="2"/>
  <c r="X797" i="2"/>
  <c r="Y797" i="2"/>
  <c r="Z797" i="2"/>
  <c r="AB797" i="2"/>
  <c r="AC797" i="2"/>
  <c r="AE797" i="2"/>
  <c r="AF797" i="2"/>
  <c r="B798" i="2"/>
  <c r="D798" i="2"/>
  <c r="E798" i="2"/>
  <c r="I798" i="2"/>
  <c r="J798" i="2" s="1"/>
  <c r="N798" i="2"/>
  <c r="O798" i="2"/>
  <c r="U798" i="2"/>
  <c r="V798" i="2"/>
  <c r="W798" i="2"/>
  <c r="X798" i="2"/>
  <c r="Y798" i="2"/>
  <c r="Z798" i="2"/>
  <c r="AB798" i="2"/>
  <c r="AC798" i="2"/>
  <c r="AE798" i="2"/>
  <c r="AF798" i="2"/>
  <c r="B799" i="2"/>
  <c r="D799" i="2"/>
  <c r="E799" i="2"/>
  <c r="HY799" i="2" s="1"/>
  <c r="J799" i="2"/>
  <c r="I799" i="2"/>
  <c r="N799" i="2"/>
  <c r="O799" i="2"/>
  <c r="U799" i="2"/>
  <c r="V799" i="2"/>
  <c r="W799" i="2"/>
  <c r="X799" i="2"/>
  <c r="Y799" i="2"/>
  <c r="Z799" i="2"/>
  <c r="AB799" i="2"/>
  <c r="AC799" i="2"/>
  <c r="AE799" i="2"/>
  <c r="AF799" i="2"/>
  <c r="B800" i="2"/>
  <c r="D800" i="2"/>
  <c r="E800" i="2"/>
  <c r="HY800" i="2" s="1"/>
  <c r="I800" i="2"/>
  <c r="N800" i="2"/>
  <c r="HE800" i="2" s="1"/>
  <c r="CF800" i="2" s="1"/>
  <c r="FP800" i="2" s="1"/>
  <c r="O800" i="2"/>
  <c r="U800" i="2"/>
  <c r="V800" i="2"/>
  <c r="W800" i="2"/>
  <c r="X800" i="2"/>
  <c r="Y800" i="2"/>
  <c r="Z800" i="2"/>
  <c r="AB800" i="2"/>
  <c r="AC800" i="2"/>
  <c r="AE800" i="2"/>
  <c r="AF800" i="2"/>
  <c r="B801" i="2"/>
  <c r="D801" i="2"/>
  <c r="E801" i="2"/>
  <c r="HY801" i="2" s="1"/>
  <c r="I801" i="2"/>
  <c r="N801" i="2"/>
  <c r="HE801" i="2" s="1"/>
  <c r="CF801" i="2" s="1"/>
  <c r="FP801" i="2" s="1"/>
  <c r="O801" i="2"/>
  <c r="U801" i="2"/>
  <c r="V801" i="2"/>
  <c r="W801" i="2"/>
  <c r="X801" i="2"/>
  <c r="Y801" i="2"/>
  <c r="Z801" i="2"/>
  <c r="AB801" i="2"/>
  <c r="AC801" i="2"/>
  <c r="AE801" i="2"/>
  <c r="AF801" i="2"/>
  <c r="B802" i="2"/>
  <c r="D802" i="2"/>
  <c r="E802" i="2"/>
  <c r="I802" i="2"/>
  <c r="N802" i="2"/>
  <c r="O802" i="2"/>
  <c r="U802" i="2"/>
  <c r="V802" i="2"/>
  <c r="W802" i="2"/>
  <c r="X802" i="2"/>
  <c r="Y802" i="2"/>
  <c r="Z802" i="2"/>
  <c r="BE802" i="2" s="1"/>
  <c r="EO802" i="2" s="1"/>
  <c r="Y864" i="11" s="1"/>
  <c r="AB802" i="2"/>
  <c r="AC802" i="2"/>
  <c r="AE802" i="2"/>
  <c r="AF802" i="2"/>
  <c r="B803" i="2"/>
  <c r="D803" i="2"/>
  <c r="E803" i="2"/>
  <c r="I803" i="2"/>
  <c r="J803" i="2" s="1"/>
  <c r="N803" i="2"/>
  <c r="O803" i="2"/>
  <c r="U803" i="2"/>
  <c r="V803" i="2"/>
  <c r="W803" i="2"/>
  <c r="X803" i="2"/>
  <c r="Y803" i="2"/>
  <c r="Z803" i="2"/>
  <c r="AB803" i="2"/>
  <c r="AC803" i="2"/>
  <c r="AE803" i="2"/>
  <c r="AF803" i="2"/>
  <c r="B804" i="2"/>
  <c r="D804" i="2"/>
  <c r="E804" i="2"/>
  <c r="HY804" i="2" s="1"/>
  <c r="I804" i="2"/>
  <c r="N804" i="2"/>
  <c r="HE804" i="2" s="1"/>
  <c r="CF804" i="2" s="1"/>
  <c r="FP804" i="2" s="1"/>
  <c r="O804" i="2"/>
  <c r="U804" i="2"/>
  <c r="V804" i="2"/>
  <c r="W804" i="2"/>
  <c r="X804" i="2"/>
  <c r="Y804" i="2"/>
  <c r="Z804" i="2"/>
  <c r="AB804" i="2"/>
  <c r="AC804" i="2"/>
  <c r="AE804" i="2"/>
  <c r="AF804" i="2"/>
  <c r="B805" i="2"/>
  <c r="D805" i="2"/>
  <c r="E805" i="2"/>
  <c r="I805" i="2"/>
  <c r="N805" i="2"/>
  <c r="O805" i="2"/>
  <c r="U805" i="2"/>
  <c r="V805" i="2"/>
  <c r="W805" i="2"/>
  <c r="X805" i="2"/>
  <c r="Y805" i="2"/>
  <c r="Z805" i="2"/>
  <c r="AB805" i="2"/>
  <c r="AC805" i="2"/>
  <c r="AE805" i="2"/>
  <c r="AF805" i="2"/>
  <c r="B806" i="2"/>
  <c r="D806" i="2"/>
  <c r="E806" i="2"/>
  <c r="I806" i="2"/>
  <c r="J806" i="2" s="1"/>
  <c r="N806" i="2"/>
  <c r="O806" i="2"/>
  <c r="U806" i="2"/>
  <c r="V806" i="2"/>
  <c r="W806" i="2"/>
  <c r="X806" i="2"/>
  <c r="Y806" i="2"/>
  <c r="Z806" i="2"/>
  <c r="AB806" i="2"/>
  <c r="AC806" i="2"/>
  <c r="AE806" i="2"/>
  <c r="AF806" i="2"/>
  <c r="B807" i="2"/>
  <c r="D807" i="2"/>
  <c r="E807" i="2"/>
  <c r="HY807" i="2" s="1"/>
  <c r="I807" i="2"/>
  <c r="N807" i="2"/>
  <c r="O807" i="2"/>
  <c r="U807" i="2"/>
  <c r="V807" i="2"/>
  <c r="W807" i="2"/>
  <c r="X807" i="2"/>
  <c r="Y807" i="2"/>
  <c r="Z807" i="2"/>
  <c r="BE807" i="2" s="1"/>
  <c r="EO807" i="2" s="1"/>
  <c r="Y869" i="11" s="1"/>
  <c r="AB807" i="2"/>
  <c r="AC807" i="2"/>
  <c r="AE807" i="2"/>
  <c r="AF807" i="2"/>
  <c r="B808" i="2"/>
  <c r="D808" i="2"/>
  <c r="E808" i="2"/>
  <c r="HY808" i="2" s="1"/>
  <c r="I808" i="2"/>
  <c r="N808" i="2"/>
  <c r="O808" i="2"/>
  <c r="U808" i="2"/>
  <c r="V808" i="2"/>
  <c r="W808" i="2"/>
  <c r="X808" i="2"/>
  <c r="Y808" i="2"/>
  <c r="Z808" i="2"/>
  <c r="AB808" i="2"/>
  <c r="AC808" i="2"/>
  <c r="AE808" i="2"/>
  <c r="AF808" i="2"/>
  <c r="B809" i="2"/>
  <c r="D809" i="2"/>
  <c r="E809" i="2"/>
  <c r="HY809" i="2" s="1"/>
  <c r="I809" i="2"/>
  <c r="N809" i="2"/>
  <c r="HE809" i="2" s="1"/>
  <c r="CF809" i="2" s="1"/>
  <c r="FP809" i="2" s="1"/>
  <c r="O809" i="2"/>
  <c r="U809" i="2"/>
  <c r="V809" i="2"/>
  <c r="W809" i="2"/>
  <c r="X809" i="2"/>
  <c r="Y809" i="2"/>
  <c r="Z809" i="2"/>
  <c r="AB809" i="2"/>
  <c r="AC809" i="2"/>
  <c r="AE809" i="2"/>
  <c r="AF809" i="2"/>
  <c r="B810" i="2"/>
  <c r="D810" i="2"/>
  <c r="E810" i="2"/>
  <c r="I810" i="2"/>
  <c r="J810" i="2" s="1"/>
  <c r="N810" i="2"/>
  <c r="O810" i="2"/>
  <c r="U810" i="2"/>
  <c r="V810" i="2"/>
  <c r="W810" i="2"/>
  <c r="X810" i="2"/>
  <c r="Y810" i="2"/>
  <c r="Z810" i="2"/>
  <c r="BE810" i="2" s="1"/>
  <c r="EO810" i="2" s="1"/>
  <c r="Y872" i="11" s="1"/>
  <c r="AB810" i="2"/>
  <c r="AC810" i="2"/>
  <c r="AE810" i="2"/>
  <c r="AF810" i="2"/>
  <c r="B811" i="2"/>
  <c r="D811" i="2"/>
  <c r="E811" i="2"/>
  <c r="I811" i="2"/>
  <c r="N811" i="2"/>
  <c r="O811" i="2"/>
  <c r="U811" i="2"/>
  <c r="V811" i="2"/>
  <c r="W811" i="2"/>
  <c r="X811" i="2"/>
  <c r="Y811" i="2"/>
  <c r="Z811" i="2"/>
  <c r="BE811" i="2" s="1"/>
  <c r="EO811" i="2" s="1"/>
  <c r="Y873" i="11" s="1"/>
  <c r="AB811" i="2"/>
  <c r="AC811" i="2"/>
  <c r="AE811" i="2"/>
  <c r="AF811" i="2"/>
  <c r="B812" i="2"/>
  <c r="D812" i="2"/>
  <c r="E812" i="2"/>
  <c r="HY812" i="2" s="1"/>
  <c r="I812" i="2"/>
  <c r="N812" i="2"/>
  <c r="O812" i="2"/>
  <c r="U812" i="2"/>
  <c r="V812" i="2"/>
  <c r="W812" i="2"/>
  <c r="X812" i="2"/>
  <c r="Y812" i="2"/>
  <c r="Z812" i="2"/>
  <c r="AB812" i="2"/>
  <c r="AC812" i="2"/>
  <c r="AE812" i="2"/>
  <c r="AF812" i="2"/>
  <c r="B813" i="2"/>
  <c r="D813" i="2"/>
  <c r="E813" i="2"/>
  <c r="I813" i="2"/>
  <c r="N813" i="2"/>
  <c r="O813" i="2"/>
  <c r="U813" i="2"/>
  <c r="V813" i="2"/>
  <c r="W813" i="2"/>
  <c r="X813" i="2"/>
  <c r="Y813" i="2"/>
  <c r="Z813" i="2"/>
  <c r="AB813" i="2"/>
  <c r="AC813" i="2"/>
  <c r="AE813" i="2"/>
  <c r="AF813" i="2"/>
  <c r="B814" i="2"/>
  <c r="D814" i="2"/>
  <c r="E814" i="2"/>
  <c r="I814" i="2"/>
  <c r="J814" i="2" s="1"/>
  <c r="N814" i="2"/>
  <c r="O814" i="2"/>
  <c r="U814" i="2"/>
  <c r="V814" i="2"/>
  <c r="W814" i="2"/>
  <c r="X814" i="2"/>
  <c r="Y814" i="2"/>
  <c r="Z814" i="2"/>
  <c r="AB814" i="2"/>
  <c r="AC814" i="2"/>
  <c r="AE814" i="2"/>
  <c r="AF814" i="2"/>
  <c r="B815" i="2"/>
  <c r="D815" i="2"/>
  <c r="E815" i="2"/>
  <c r="HY815" i="2" s="1"/>
  <c r="I815" i="2"/>
  <c r="J815" i="2" s="1"/>
  <c r="N815" i="2"/>
  <c r="O815" i="2"/>
  <c r="U815" i="2"/>
  <c r="V815" i="2"/>
  <c r="W815" i="2"/>
  <c r="X815" i="2"/>
  <c r="Y815" i="2"/>
  <c r="Z815" i="2"/>
  <c r="BE815" i="2" s="1"/>
  <c r="EO815" i="2" s="1"/>
  <c r="Y877" i="11" s="1"/>
  <c r="AB815" i="2"/>
  <c r="AC815" i="2"/>
  <c r="AE815" i="2"/>
  <c r="AF815" i="2"/>
  <c r="B816" i="2"/>
  <c r="D816" i="2"/>
  <c r="E816" i="2"/>
  <c r="HY816" i="2" s="1"/>
  <c r="I816" i="2"/>
  <c r="N816" i="2"/>
  <c r="HE816" i="2" s="1"/>
  <c r="CF816" i="2" s="1"/>
  <c r="O816" i="2"/>
  <c r="U816" i="2"/>
  <c r="V816" i="2"/>
  <c r="W816" i="2"/>
  <c r="X816" i="2"/>
  <c r="Y816" i="2"/>
  <c r="Z816" i="2"/>
  <c r="AB816" i="2"/>
  <c r="AC816" i="2"/>
  <c r="AE816" i="2"/>
  <c r="AF816" i="2"/>
  <c r="B817" i="2"/>
  <c r="D817" i="2"/>
  <c r="E817" i="2"/>
  <c r="HY817" i="2" s="1"/>
  <c r="I817" i="2"/>
  <c r="N817" i="2"/>
  <c r="HE817" i="2" s="1"/>
  <c r="CF817" i="2" s="1"/>
  <c r="FP817" i="2" s="1"/>
  <c r="O817" i="2"/>
  <c r="U817" i="2"/>
  <c r="V817" i="2"/>
  <c r="W817" i="2"/>
  <c r="X817" i="2"/>
  <c r="Y817" i="2"/>
  <c r="Z817" i="2"/>
  <c r="AB817" i="2"/>
  <c r="AC817" i="2"/>
  <c r="AE817" i="2"/>
  <c r="AF817" i="2"/>
  <c r="B818" i="2"/>
  <c r="D818" i="2"/>
  <c r="E818" i="2"/>
  <c r="I818" i="2"/>
  <c r="N818" i="2"/>
  <c r="O818" i="2"/>
  <c r="U818" i="2"/>
  <c r="V818" i="2"/>
  <c r="W818" i="2"/>
  <c r="X818" i="2"/>
  <c r="Y818" i="2"/>
  <c r="Z818" i="2"/>
  <c r="BE818" i="2" s="1"/>
  <c r="EO818" i="2" s="1"/>
  <c r="Y880" i="11" s="1"/>
  <c r="AB818" i="2"/>
  <c r="AC818" i="2"/>
  <c r="AE818" i="2"/>
  <c r="AF818" i="2"/>
  <c r="B819" i="2"/>
  <c r="D819" i="2"/>
  <c r="E819" i="2"/>
  <c r="I819" i="2"/>
  <c r="J819" i="2" s="1"/>
  <c r="N819" i="2"/>
  <c r="O819" i="2"/>
  <c r="U819" i="2"/>
  <c r="V819" i="2"/>
  <c r="W819" i="2"/>
  <c r="X819" i="2"/>
  <c r="Y819" i="2"/>
  <c r="Z819" i="2"/>
  <c r="BE819" i="2" s="1"/>
  <c r="EO819" i="2" s="1"/>
  <c r="Y881" i="11" s="1"/>
  <c r="AB819" i="2"/>
  <c r="AC819" i="2"/>
  <c r="AE819" i="2"/>
  <c r="AF819" i="2"/>
  <c r="B820" i="2"/>
  <c r="D820" i="2"/>
  <c r="E820" i="2"/>
  <c r="HY820" i="2" s="1"/>
  <c r="I820" i="2"/>
  <c r="N820" i="2"/>
  <c r="HE820" i="2" s="1"/>
  <c r="CF820" i="2" s="1"/>
  <c r="FP820" i="2" s="1"/>
  <c r="O820" i="2"/>
  <c r="U820" i="2"/>
  <c r="V820" i="2"/>
  <c r="W820" i="2"/>
  <c r="X820" i="2"/>
  <c r="Y820" i="2"/>
  <c r="Z820" i="2"/>
  <c r="AB820" i="2"/>
  <c r="AC820" i="2"/>
  <c r="AE820" i="2"/>
  <c r="AF820" i="2"/>
  <c r="B821" i="2"/>
  <c r="D821" i="2"/>
  <c r="E821" i="2"/>
  <c r="I821" i="2"/>
  <c r="N821" i="2"/>
  <c r="O821" i="2"/>
  <c r="U821" i="2"/>
  <c r="V821" i="2"/>
  <c r="W821" i="2"/>
  <c r="X821" i="2"/>
  <c r="Y821" i="2"/>
  <c r="Z821" i="2"/>
  <c r="AB821" i="2"/>
  <c r="AC821" i="2"/>
  <c r="AE821" i="2"/>
  <c r="AF821" i="2"/>
  <c r="B822" i="2"/>
  <c r="D822" i="2"/>
  <c r="E822" i="2"/>
  <c r="I822" i="2"/>
  <c r="J822" i="2" s="1"/>
  <c r="N822" i="2"/>
  <c r="O822" i="2"/>
  <c r="U822" i="2"/>
  <c r="V822" i="2"/>
  <c r="W822" i="2"/>
  <c r="X822" i="2"/>
  <c r="Y822" i="2"/>
  <c r="Z822" i="2"/>
  <c r="AB822" i="2"/>
  <c r="AC822" i="2"/>
  <c r="AE822" i="2"/>
  <c r="AF822" i="2"/>
  <c r="B823" i="2"/>
  <c r="D823" i="2"/>
  <c r="E823" i="2"/>
  <c r="HY823" i="2" s="1"/>
  <c r="I823" i="2"/>
  <c r="J823" i="2" s="1"/>
  <c r="N823" i="2"/>
  <c r="O823" i="2"/>
  <c r="U823" i="2"/>
  <c r="V823" i="2"/>
  <c r="W823" i="2"/>
  <c r="X823" i="2"/>
  <c r="Y823" i="2"/>
  <c r="Z823" i="2"/>
  <c r="AB823" i="2"/>
  <c r="AC823" i="2"/>
  <c r="AE823" i="2"/>
  <c r="AF823" i="2"/>
  <c r="B824" i="2"/>
  <c r="D824" i="2"/>
  <c r="E824" i="2"/>
  <c r="HY824" i="2" s="1"/>
  <c r="I824" i="2"/>
  <c r="N824" i="2"/>
  <c r="HE824" i="2" s="1"/>
  <c r="CF824" i="2" s="1"/>
  <c r="FP824" i="2" s="1"/>
  <c r="O824" i="2"/>
  <c r="U824" i="2"/>
  <c r="V824" i="2"/>
  <c r="W824" i="2"/>
  <c r="X824" i="2"/>
  <c r="Y824" i="2"/>
  <c r="Z824" i="2"/>
  <c r="AB824" i="2"/>
  <c r="AC824" i="2"/>
  <c r="AE824" i="2"/>
  <c r="AF824" i="2"/>
  <c r="B825" i="2"/>
  <c r="D825" i="2"/>
  <c r="E825" i="2"/>
  <c r="HY825" i="2" s="1"/>
  <c r="I825" i="2"/>
  <c r="N825" i="2"/>
  <c r="HE825" i="2" s="1"/>
  <c r="CF825" i="2" s="1"/>
  <c r="O825" i="2"/>
  <c r="U825" i="2"/>
  <c r="V825" i="2"/>
  <c r="W825" i="2"/>
  <c r="X825" i="2"/>
  <c r="Y825" i="2"/>
  <c r="Z825" i="2"/>
  <c r="AB825" i="2"/>
  <c r="AC825" i="2"/>
  <c r="AE825" i="2"/>
  <c r="AF825" i="2"/>
  <c r="B826" i="2"/>
  <c r="D826" i="2"/>
  <c r="E826" i="2"/>
  <c r="I826" i="2"/>
  <c r="J826" i="2" s="1"/>
  <c r="N826" i="2"/>
  <c r="O826" i="2"/>
  <c r="U826" i="2"/>
  <c r="V826" i="2"/>
  <c r="W826" i="2"/>
  <c r="X826" i="2"/>
  <c r="Y826" i="2"/>
  <c r="Z826" i="2"/>
  <c r="BE826" i="2" s="1"/>
  <c r="EO826" i="2" s="1"/>
  <c r="Y888" i="11" s="1"/>
  <c r="AB826" i="2"/>
  <c r="AC826" i="2"/>
  <c r="AE826" i="2"/>
  <c r="AF826" i="2"/>
  <c r="B827" i="2"/>
  <c r="D827" i="2"/>
  <c r="E827" i="2"/>
  <c r="I827" i="2"/>
  <c r="J827" i="2" s="1"/>
  <c r="N827" i="2"/>
  <c r="O827" i="2"/>
  <c r="U827" i="2"/>
  <c r="V827" i="2"/>
  <c r="W827" i="2"/>
  <c r="X827" i="2"/>
  <c r="Y827" i="2"/>
  <c r="Z827" i="2"/>
  <c r="AB827" i="2"/>
  <c r="AC827" i="2"/>
  <c r="AE827" i="2"/>
  <c r="AF827" i="2"/>
  <c r="B828" i="2"/>
  <c r="D828" i="2"/>
  <c r="E828" i="2"/>
  <c r="HY828" i="2" s="1"/>
  <c r="I828" i="2"/>
  <c r="N828" i="2"/>
  <c r="HE828" i="2" s="1"/>
  <c r="CF828" i="2" s="1"/>
  <c r="O828" i="2"/>
  <c r="U828" i="2"/>
  <c r="V828" i="2"/>
  <c r="W828" i="2"/>
  <c r="X828" i="2"/>
  <c r="Y828" i="2"/>
  <c r="Z828" i="2"/>
  <c r="AB828" i="2"/>
  <c r="AC828" i="2"/>
  <c r="AE828" i="2"/>
  <c r="AF828" i="2"/>
  <c r="B829" i="2"/>
  <c r="D829" i="2"/>
  <c r="E829" i="2"/>
  <c r="I829" i="2"/>
  <c r="N829" i="2"/>
  <c r="O829" i="2"/>
  <c r="U829" i="2"/>
  <c r="V829" i="2"/>
  <c r="W829" i="2"/>
  <c r="X829" i="2"/>
  <c r="Y829" i="2"/>
  <c r="Z829" i="2"/>
  <c r="AB829" i="2"/>
  <c r="AC829" i="2"/>
  <c r="AE829" i="2"/>
  <c r="AF829" i="2"/>
  <c r="B830" i="2"/>
  <c r="D830" i="2"/>
  <c r="E830" i="2"/>
  <c r="I830" i="2"/>
  <c r="N830" i="2"/>
  <c r="O830" i="2"/>
  <c r="U830" i="2"/>
  <c r="V830" i="2"/>
  <c r="W830" i="2"/>
  <c r="X830" i="2"/>
  <c r="Y830" i="2"/>
  <c r="Z830" i="2"/>
  <c r="AB830" i="2"/>
  <c r="AC830" i="2"/>
  <c r="AE830" i="2"/>
  <c r="AF830" i="2"/>
  <c r="B831" i="2"/>
  <c r="D831" i="2"/>
  <c r="E831" i="2"/>
  <c r="HY831" i="2" s="1"/>
  <c r="I831" i="2"/>
  <c r="J831" i="2" s="1"/>
  <c r="N831" i="2"/>
  <c r="O831" i="2"/>
  <c r="U831" i="2"/>
  <c r="V831" i="2"/>
  <c r="W831" i="2"/>
  <c r="X831" i="2"/>
  <c r="Y831" i="2"/>
  <c r="Z831" i="2"/>
  <c r="BE831" i="2" s="1"/>
  <c r="EO831" i="2" s="1"/>
  <c r="Y893" i="11" s="1"/>
  <c r="AB831" i="2"/>
  <c r="AC831" i="2"/>
  <c r="AE831" i="2"/>
  <c r="AF831" i="2"/>
  <c r="B832" i="2"/>
  <c r="D832" i="2"/>
  <c r="E832" i="2"/>
  <c r="HY832" i="2" s="1"/>
  <c r="I832" i="2"/>
  <c r="N832" i="2"/>
  <c r="O832" i="2"/>
  <c r="U832" i="2"/>
  <c r="V832" i="2"/>
  <c r="W832" i="2"/>
  <c r="X832" i="2"/>
  <c r="Y832" i="2"/>
  <c r="Z832" i="2"/>
  <c r="AB832" i="2"/>
  <c r="AC832" i="2"/>
  <c r="AE832" i="2"/>
  <c r="AF832" i="2"/>
  <c r="B833" i="2"/>
  <c r="D833" i="2"/>
  <c r="E833" i="2"/>
  <c r="HY833" i="2" s="1"/>
  <c r="I833" i="2"/>
  <c r="N833" i="2"/>
  <c r="HE833" i="2" s="1"/>
  <c r="CF833" i="2" s="1"/>
  <c r="O833" i="2"/>
  <c r="U833" i="2"/>
  <c r="V833" i="2"/>
  <c r="W833" i="2"/>
  <c r="X833" i="2"/>
  <c r="Y833" i="2"/>
  <c r="Z833" i="2"/>
  <c r="AB833" i="2"/>
  <c r="AC833" i="2"/>
  <c r="AE833" i="2"/>
  <c r="AF833" i="2"/>
  <c r="B834" i="2"/>
  <c r="D834" i="2"/>
  <c r="E834" i="2"/>
  <c r="I834" i="2"/>
  <c r="N834" i="2"/>
  <c r="O834" i="2"/>
  <c r="U834" i="2"/>
  <c r="V834" i="2"/>
  <c r="W834" i="2"/>
  <c r="X834" i="2"/>
  <c r="Y834" i="2"/>
  <c r="Z834" i="2"/>
  <c r="BE834" i="2" s="1"/>
  <c r="EO834" i="2" s="1"/>
  <c r="Y896" i="11" s="1"/>
  <c r="AB834" i="2"/>
  <c r="AC834" i="2"/>
  <c r="AE834" i="2"/>
  <c r="AF834" i="2"/>
  <c r="B835" i="2"/>
  <c r="D835" i="2"/>
  <c r="E835" i="2"/>
  <c r="I835" i="2"/>
  <c r="N835" i="2"/>
  <c r="O835" i="2"/>
  <c r="U835" i="2"/>
  <c r="V835" i="2"/>
  <c r="W835" i="2"/>
  <c r="X835" i="2"/>
  <c r="Y835" i="2"/>
  <c r="Z835" i="2"/>
  <c r="BE835" i="2" s="1"/>
  <c r="EO835" i="2" s="1"/>
  <c r="Y897" i="11" s="1"/>
  <c r="AB835" i="2"/>
  <c r="AC835" i="2"/>
  <c r="AE835" i="2"/>
  <c r="AF835" i="2"/>
  <c r="B836" i="2"/>
  <c r="D836" i="2"/>
  <c r="E836" i="2"/>
  <c r="HY836" i="2" s="1"/>
  <c r="I836" i="2"/>
  <c r="N836" i="2"/>
  <c r="HE836" i="2" s="1"/>
  <c r="CF836" i="2" s="1"/>
  <c r="O836" i="2"/>
  <c r="U836" i="2"/>
  <c r="V836" i="2"/>
  <c r="W836" i="2"/>
  <c r="X836" i="2"/>
  <c r="Y836" i="2"/>
  <c r="Z836" i="2"/>
  <c r="AB836" i="2"/>
  <c r="AC836" i="2"/>
  <c r="AE836" i="2"/>
  <c r="AF836" i="2"/>
  <c r="B837" i="2"/>
  <c r="D837" i="2"/>
  <c r="E837" i="2"/>
  <c r="I837" i="2"/>
  <c r="N837" i="2"/>
  <c r="O837" i="2"/>
  <c r="U837" i="2"/>
  <c r="V837" i="2"/>
  <c r="W837" i="2"/>
  <c r="X837" i="2"/>
  <c r="Y837" i="2"/>
  <c r="Z837" i="2"/>
  <c r="AB837" i="2"/>
  <c r="AC837" i="2"/>
  <c r="AE837" i="2"/>
  <c r="AF837" i="2"/>
  <c r="B838" i="2"/>
  <c r="D838" i="2"/>
  <c r="E838" i="2"/>
  <c r="I838" i="2"/>
  <c r="J838" i="2" s="1"/>
  <c r="N838" i="2"/>
  <c r="O838" i="2"/>
  <c r="U838" i="2"/>
  <c r="V838" i="2"/>
  <c r="W838" i="2"/>
  <c r="X838" i="2"/>
  <c r="Y838" i="2"/>
  <c r="Z838" i="2"/>
  <c r="AB838" i="2"/>
  <c r="AC838" i="2"/>
  <c r="AE838" i="2"/>
  <c r="AF838" i="2"/>
  <c r="B839" i="2"/>
  <c r="D839" i="2"/>
  <c r="E839" i="2"/>
  <c r="I839" i="2"/>
  <c r="N839" i="2"/>
  <c r="O839" i="2"/>
  <c r="U839" i="2"/>
  <c r="V839" i="2"/>
  <c r="W839" i="2"/>
  <c r="X839" i="2"/>
  <c r="Y839" i="2"/>
  <c r="Z839" i="2"/>
  <c r="AB839" i="2"/>
  <c r="AC839" i="2"/>
  <c r="AE839" i="2"/>
  <c r="AF839" i="2"/>
  <c r="B840" i="2"/>
  <c r="D840" i="2"/>
  <c r="E840" i="2"/>
  <c r="HY840" i="2" s="1"/>
  <c r="I840" i="2"/>
  <c r="N840" i="2"/>
  <c r="HE840" i="2" s="1"/>
  <c r="CF840" i="2" s="1"/>
  <c r="FP840" i="2" s="1"/>
  <c r="O840" i="2"/>
  <c r="U840" i="2"/>
  <c r="V840" i="2"/>
  <c r="W840" i="2"/>
  <c r="X840" i="2"/>
  <c r="Y840" i="2"/>
  <c r="Z840" i="2"/>
  <c r="AB840" i="2"/>
  <c r="AC840" i="2"/>
  <c r="AE840" i="2"/>
  <c r="AF840" i="2"/>
  <c r="B841" i="2"/>
  <c r="D841" i="2"/>
  <c r="E841" i="2"/>
  <c r="HY841" i="2" s="1"/>
  <c r="I841" i="2"/>
  <c r="N841" i="2"/>
  <c r="HE841" i="2" s="1"/>
  <c r="CF841" i="2" s="1"/>
  <c r="O841" i="2"/>
  <c r="U841" i="2"/>
  <c r="V841" i="2"/>
  <c r="W841" i="2"/>
  <c r="X841" i="2"/>
  <c r="Y841" i="2"/>
  <c r="Z841" i="2"/>
  <c r="AB841" i="2"/>
  <c r="AC841" i="2"/>
  <c r="AE841" i="2"/>
  <c r="AF841" i="2"/>
  <c r="B842" i="2"/>
  <c r="D842" i="2"/>
  <c r="E842" i="2"/>
  <c r="I842" i="2"/>
  <c r="J842" i="2" s="1"/>
  <c r="N842" i="2"/>
  <c r="O842" i="2"/>
  <c r="U842" i="2"/>
  <c r="V842" i="2"/>
  <c r="W842" i="2"/>
  <c r="X842" i="2"/>
  <c r="Y842" i="2"/>
  <c r="Z842" i="2"/>
  <c r="BE842" i="2" s="1"/>
  <c r="EO842" i="2" s="1"/>
  <c r="Y904" i="11" s="1"/>
  <c r="AB842" i="2"/>
  <c r="AC842" i="2"/>
  <c r="AE842" i="2"/>
  <c r="AF842" i="2"/>
  <c r="B843" i="2"/>
  <c r="D843" i="2"/>
  <c r="E843" i="2"/>
  <c r="I843" i="2"/>
  <c r="J843" i="2" s="1"/>
  <c r="N843" i="2"/>
  <c r="O843" i="2"/>
  <c r="U843" i="2"/>
  <c r="V843" i="2"/>
  <c r="W843" i="2"/>
  <c r="X843" i="2"/>
  <c r="Y843" i="2"/>
  <c r="Z843" i="2"/>
  <c r="AB843" i="2"/>
  <c r="AC843" i="2"/>
  <c r="AE843" i="2"/>
  <c r="AF843" i="2"/>
  <c r="B844" i="2"/>
  <c r="D844" i="2"/>
  <c r="E844" i="2"/>
  <c r="HY844" i="2" s="1"/>
  <c r="I844" i="2"/>
  <c r="N844" i="2"/>
  <c r="O844" i="2"/>
  <c r="U844" i="2"/>
  <c r="V844" i="2"/>
  <c r="W844" i="2"/>
  <c r="X844" i="2"/>
  <c r="Y844" i="2"/>
  <c r="Z844" i="2"/>
  <c r="AB844" i="2"/>
  <c r="AC844" i="2"/>
  <c r="AE844" i="2"/>
  <c r="AF844" i="2"/>
  <c r="B845" i="2"/>
  <c r="D845" i="2"/>
  <c r="E845" i="2"/>
  <c r="I845" i="2"/>
  <c r="N845" i="2"/>
  <c r="O845" i="2"/>
  <c r="U845" i="2"/>
  <c r="V845" i="2"/>
  <c r="W845" i="2"/>
  <c r="X845" i="2"/>
  <c r="Y845" i="2"/>
  <c r="Z845" i="2"/>
  <c r="AB845" i="2"/>
  <c r="AC845" i="2"/>
  <c r="AE845" i="2"/>
  <c r="AF845" i="2"/>
  <c r="B846" i="2"/>
  <c r="D846" i="2"/>
  <c r="E846" i="2"/>
  <c r="I846" i="2"/>
  <c r="J846" i="2" s="1"/>
  <c r="N846" i="2"/>
  <c r="O846" i="2"/>
  <c r="U846" i="2"/>
  <c r="V846" i="2"/>
  <c r="W846" i="2"/>
  <c r="X846" i="2"/>
  <c r="Y846" i="2"/>
  <c r="Z846" i="2"/>
  <c r="AB846" i="2"/>
  <c r="AC846" i="2"/>
  <c r="AE846" i="2"/>
  <c r="AF846" i="2"/>
  <c r="B847" i="2"/>
  <c r="D847" i="2"/>
  <c r="E847" i="2"/>
  <c r="I847" i="2"/>
  <c r="N847" i="2"/>
  <c r="O847" i="2"/>
  <c r="U847" i="2"/>
  <c r="V847" i="2"/>
  <c r="W847" i="2"/>
  <c r="X847" i="2"/>
  <c r="Y847" i="2"/>
  <c r="Z847" i="2"/>
  <c r="BE847" i="2" s="1"/>
  <c r="EO847" i="2" s="1"/>
  <c r="Y909" i="11" s="1"/>
  <c r="AB847" i="2"/>
  <c r="AC847" i="2"/>
  <c r="AE847" i="2"/>
  <c r="AF847" i="2"/>
  <c r="B848" i="2"/>
  <c r="D848" i="2"/>
  <c r="E848" i="2"/>
  <c r="HY848" i="2" s="1"/>
  <c r="I848" i="2"/>
  <c r="N848" i="2"/>
  <c r="O848" i="2"/>
  <c r="U848" i="2"/>
  <c r="V848" i="2"/>
  <c r="W848" i="2"/>
  <c r="X848" i="2"/>
  <c r="Y848" i="2"/>
  <c r="Z848" i="2"/>
  <c r="AB848" i="2"/>
  <c r="AC848" i="2"/>
  <c r="AE848" i="2"/>
  <c r="AF848" i="2"/>
  <c r="B849" i="2"/>
  <c r="D849" i="2"/>
  <c r="E849" i="2"/>
  <c r="HY849" i="2" s="1"/>
  <c r="I849" i="2"/>
  <c r="N849" i="2"/>
  <c r="HE849" i="2" s="1"/>
  <c r="CF849" i="2" s="1"/>
  <c r="O849" i="2"/>
  <c r="U849" i="2"/>
  <c r="V849" i="2"/>
  <c r="W849" i="2"/>
  <c r="X849" i="2"/>
  <c r="Y849" i="2"/>
  <c r="Z849" i="2"/>
  <c r="BE849" i="2" s="1"/>
  <c r="EO849" i="2" s="1"/>
  <c r="Y911" i="11" s="1"/>
  <c r="AB849" i="2"/>
  <c r="AC849" i="2"/>
  <c r="AE849" i="2"/>
  <c r="AF849" i="2"/>
  <c r="B850" i="2"/>
  <c r="D850" i="2"/>
  <c r="E850" i="2"/>
  <c r="I850" i="2"/>
  <c r="N850" i="2"/>
  <c r="O850" i="2"/>
  <c r="U850" i="2"/>
  <c r="V850" i="2"/>
  <c r="W850" i="2"/>
  <c r="X850" i="2"/>
  <c r="Y850" i="2"/>
  <c r="Z850" i="2"/>
  <c r="BE850" i="2" s="1"/>
  <c r="EO850" i="2" s="1"/>
  <c r="Y912" i="11" s="1"/>
  <c r="AB850" i="2"/>
  <c r="AC850" i="2"/>
  <c r="AE850" i="2"/>
  <c r="AF850" i="2"/>
  <c r="B851" i="2"/>
  <c r="D851" i="2"/>
  <c r="E851" i="2"/>
  <c r="I851" i="2"/>
  <c r="J851" i="2" s="1"/>
  <c r="N851" i="2"/>
  <c r="O851" i="2"/>
  <c r="U851" i="2"/>
  <c r="V851" i="2"/>
  <c r="W851" i="2"/>
  <c r="X851" i="2"/>
  <c r="Y851" i="2"/>
  <c r="Z851" i="2"/>
  <c r="BE851" i="2" s="1"/>
  <c r="EO851" i="2" s="1"/>
  <c r="Y913" i="11" s="1"/>
  <c r="AB851" i="2"/>
  <c r="AC851" i="2"/>
  <c r="AE851" i="2"/>
  <c r="AF851" i="2"/>
  <c r="B852" i="2"/>
  <c r="D852" i="2"/>
  <c r="E852" i="2"/>
  <c r="HY852" i="2" s="1"/>
  <c r="I852" i="2"/>
  <c r="N852" i="2"/>
  <c r="O852" i="2"/>
  <c r="U852" i="2"/>
  <c r="V852" i="2"/>
  <c r="W852" i="2"/>
  <c r="X852" i="2"/>
  <c r="Y852" i="2"/>
  <c r="Z852" i="2"/>
  <c r="AB852" i="2"/>
  <c r="AC852" i="2"/>
  <c r="AE852" i="2"/>
  <c r="AF852" i="2"/>
  <c r="B853" i="2"/>
  <c r="D853" i="2"/>
  <c r="E853" i="2"/>
  <c r="I853" i="2"/>
  <c r="N853" i="2"/>
  <c r="O853" i="2"/>
  <c r="U853" i="2"/>
  <c r="V853" i="2"/>
  <c r="W853" i="2"/>
  <c r="X853" i="2"/>
  <c r="Y853" i="2"/>
  <c r="Z853" i="2"/>
  <c r="AB853" i="2"/>
  <c r="AC853" i="2"/>
  <c r="AE853" i="2"/>
  <c r="AF853" i="2"/>
  <c r="B854" i="2"/>
  <c r="D854" i="2"/>
  <c r="E854" i="2"/>
  <c r="I854" i="2"/>
  <c r="J854" i="2" s="1"/>
  <c r="N854" i="2"/>
  <c r="O854" i="2"/>
  <c r="U854" i="2"/>
  <c r="V854" i="2"/>
  <c r="W854" i="2"/>
  <c r="X854" i="2"/>
  <c r="Y854" i="2"/>
  <c r="Z854" i="2"/>
  <c r="AB854" i="2"/>
  <c r="AC854" i="2"/>
  <c r="AE854" i="2"/>
  <c r="AF854" i="2"/>
  <c r="B855" i="2"/>
  <c r="D855" i="2"/>
  <c r="E855" i="2"/>
  <c r="J855" i="2"/>
  <c r="I855" i="2"/>
  <c r="N855" i="2"/>
  <c r="O855" i="2"/>
  <c r="U855" i="2"/>
  <c r="V855" i="2"/>
  <c r="W855" i="2"/>
  <c r="X855" i="2"/>
  <c r="Y855" i="2"/>
  <c r="Z855" i="2"/>
  <c r="AB855" i="2"/>
  <c r="AC855" i="2"/>
  <c r="AE855" i="2"/>
  <c r="AF855" i="2"/>
  <c r="B856" i="2"/>
  <c r="D856" i="2"/>
  <c r="E856" i="2"/>
  <c r="HY856" i="2" s="1"/>
  <c r="I856" i="2"/>
  <c r="N856" i="2"/>
  <c r="HE856" i="2" s="1"/>
  <c r="CF856" i="2" s="1"/>
  <c r="FP856" i="2" s="1"/>
  <c r="O856" i="2"/>
  <c r="U856" i="2"/>
  <c r="V856" i="2"/>
  <c r="W856" i="2"/>
  <c r="X856" i="2"/>
  <c r="Y856" i="2"/>
  <c r="Z856" i="2"/>
  <c r="AB856" i="2"/>
  <c r="AC856" i="2"/>
  <c r="AE856" i="2"/>
  <c r="AF856" i="2"/>
  <c r="B857" i="2"/>
  <c r="D857" i="2"/>
  <c r="E857" i="2"/>
  <c r="HY857" i="2" s="1"/>
  <c r="I857" i="2"/>
  <c r="N857" i="2"/>
  <c r="HE857" i="2" s="1"/>
  <c r="CF857" i="2" s="1"/>
  <c r="O857" i="2"/>
  <c r="U857" i="2"/>
  <c r="V857" i="2"/>
  <c r="W857" i="2"/>
  <c r="X857" i="2"/>
  <c r="Y857" i="2"/>
  <c r="Z857" i="2"/>
  <c r="AB857" i="2"/>
  <c r="AC857" i="2"/>
  <c r="AE857" i="2"/>
  <c r="AF857" i="2"/>
  <c r="B858" i="2"/>
  <c r="D858" i="2"/>
  <c r="E858" i="2"/>
  <c r="I858" i="2"/>
  <c r="N858" i="2"/>
  <c r="O858" i="2"/>
  <c r="U858" i="2"/>
  <c r="V858" i="2"/>
  <c r="W858" i="2"/>
  <c r="X858" i="2"/>
  <c r="Y858" i="2"/>
  <c r="Z858" i="2"/>
  <c r="BE858" i="2" s="1"/>
  <c r="EO858" i="2" s="1"/>
  <c r="Y920" i="11" s="1"/>
  <c r="AB858" i="2"/>
  <c r="AC858" i="2"/>
  <c r="AE858" i="2"/>
  <c r="AF858" i="2"/>
  <c r="B859" i="2"/>
  <c r="D859" i="2"/>
  <c r="E859" i="2"/>
  <c r="I859" i="2"/>
  <c r="J859" i="2" s="1"/>
  <c r="N859" i="2"/>
  <c r="O859" i="2"/>
  <c r="U859" i="2"/>
  <c r="V859" i="2"/>
  <c r="W859" i="2"/>
  <c r="X859" i="2"/>
  <c r="Y859" i="2"/>
  <c r="Z859" i="2"/>
  <c r="BE859" i="2" s="1"/>
  <c r="EO859" i="2" s="1"/>
  <c r="Y921" i="11" s="1"/>
  <c r="AB859" i="2"/>
  <c r="AC859" i="2"/>
  <c r="AE859" i="2"/>
  <c r="AF859" i="2"/>
  <c r="B860" i="2"/>
  <c r="D860" i="2"/>
  <c r="E860" i="2"/>
  <c r="HY860" i="2" s="1"/>
  <c r="I860" i="2"/>
  <c r="N860" i="2"/>
  <c r="HE860" i="2" s="1"/>
  <c r="CF860" i="2" s="1"/>
  <c r="FP860" i="2" s="1"/>
  <c r="AZ922" i="11" s="1"/>
  <c r="O860" i="2"/>
  <c r="U860" i="2"/>
  <c r="V860" i="2"/>
  <c r="W860" i="2"/>
  <c r="X860" i="2"/>
  <c r="Y860" i="2"/>
  <c r="Z860" i="2"/>
  <c r="AB860" i="2"/>
  <c r="AC860" i="2"/>
  <c r="AE860" i="2"/>
  <c r="AF860" i="2"/>
  <c r="B861" i="2"/>
  <c r="D861" i="2"/>
  <c r="E861" i="2"/>
  <c r="I861" i="2"/>
  <c r="N861" i="2"/>
  <c r="O861" i="2"/>
  <c r="U861" i="2"/>
  <c r="V861" i="2"/>
  <c r="W861" i="2"/>
  <c r="X861" i="2"/>
  <c r="Y861" i="2"/>
  <c r="Z861" i="2"/>
  <c r="AB861" i="2"/>
  <c r="AC861" i="2"/>
  <c r="AE861" i="2"/>
  <c r="AF861" i="2"/>
  <c r="B862" i="2"/>
  <c r="D862" i="2"/>
  <c r="E862" i="2"/>
  <c r="I862" i="2"/>
  <c r="K862" i="2" s="1"/>
  <c r="N862" i="2"/>
  <c r="O862" i="2"/>
  <c r="U862" i="2"/>
  <c r="V862" i="2"/>
  <c r="W862" i="2"/>
  <c r="X862" i="2"/>
  <c r="Y862" i="2"/>
  <c r="Z862" i="2"/>
  <c r="AB862" i="2"/>
  <c r="AC862" i="2"/>
  <c r="AE862" i="2"/>
  <c r="AF862" i="2"/>
  <c r="B863" i="2"/>
  <c r="D863" i="2"/>
  <c r="E863" i="2"/>
  <c r="I863" i="2"/>
  <c r="N863" i="2"/>
  <c r="HE863" i="2" s="1"/>
  <c r="CF863" i="2" s="1"/>
  <c r="FP863" i="2" s="1"/>
  <c r="O863" i="2"/>
  <c r="U863" i="2"/>
  <c r="V863" i="2"/>
  <c r="W863" i="2"/>
  <c r="X863" i="2"/>
  <c r="Y863" i="2"/>
  <c r="Z863" i="2"/>
  <c r="BE863" i="2" s="1"/>
  <c r="EO863" i="2" s="1"/>
  <c r="Y925" i="11" s="1"/>
  <c r="AB863" i="2"/>
  <c r="AC863" i="2"/>
  <c r="AE863" i="2"/>
  <c r="AF863" i="2"/>
  <c r="B864" i="2"/>
  <c r="D864" i="2"/>
  <c r="E864" i="2"/>
  <c r="HY864" i="2" s="1"/>
  <c r="I864" i="2"/>
  <c r="N864" i="2"/>
  <c r="HE864" i="2" s="1"/>
  <c r="CF864" i="2" s="1"/>
  <c r="FP864" i="2" s="1"/>
  <c r="O864" i="2"/>
  <c r="U864" i="2"/>
  <c r="V864" i="2"/>
  <c r="W864" i="2"/>
  <c r="X864" i="2"/>
  <c r="Y864" i="2"/>
  <c r="Z864" i="2"/>
  <c r="AB864" i="2"/>
  <c r="AC864" i="2"/>
  <c r="AE864" i="2"/>
  <c r="AF864" i="2"/>
  <c r="B865" i="2"/>
  <c r="D865" i="2"/>
  <c r="E865" i="2"/>
  <c r="HY865" i="2" s="1"/>
  <c r="I865" i="2"/>
  <c r="N865" i="2"/>
  <c r="HE865" i="2" s="1"/>
  <c r="CF865" i="2" s="1"/>
  <c r="O865" i="2"/>
  <c r="U865" i="2"/>
  <c r="V865" i="2"/>
  <c r="W865" i="2"/>
  <c r="X865" i="2"/>
  <c r="Y865" i="2"/>
  <c r="Z865" i="2"/>
  <c r="AB865" i="2"/>
  <c r="AC865" i="2"/>
  <c r="AE865" i="2"/>
  <c r="AF865" i="2"/>
  <c r="B866" i="2"/>
  <c r="D866" i="2"/>
  <c r="E866" i="2"/>
  <c r="I866" i="2"/>
  <c r="N866" i="2"/>
  <c r="O866" i="2"/>
  <c r="U866" i="2"/>
  <c r="V866" i="2"/>
  <c r="W866" i="2"/>
  <c r="X866" i="2"/>
  <c r="Y866" i="2"/>
  <c r="Z866" i="2"/>
  <c r="BE866" i="2" s="1"/>
  <c r="EO866" i="2" s="1"/>
  <c r="Y928" i="11" s="1"/>
  <c r="AB866" i="2"/>
  <c r="AC866" i="2"/>
  <c r="AE866" i="2"/>
  <c r="AF866" i="2"/>
  <c r="B867" i="2"/>
  <c r="D867" i="2"/>
  <c r="E867" i="2"/>
  <c r="I867" i="2"/>
  <c r="J867" i="2" s="1"/>
  <c r="N867" i="2"/>
  <c r="HE867" i="2" s="1"/>
  <c r="CF867" i="2" s="1"/>
  <c r="O867" i="2"/>
  <c r="U867" i="2"/>
  <c r="V867" i="2"/>
  <c r="W867" i="2"/>
  <c r="X867" i="2"/>
  <c r="Y867" i="2"/>
  <c r="Z867" i="2"/>
  <c r="AB867" i="2"/>
  <c r="AC867" i="2"/>
  <c r="AE867" i="2"/>
  <c r="AF867" i="2"/>
  <c r="B868" i="2"/>
  <c r="D868" i="2"/>
  <c r="E868" i="2"/>
  <c r="HY868" i="2" s="1"/>
  <c r="I868" i="2"/>
  <c r="N868" i="2"/>
  <c r="HE868" i="2" s="1"/>
  <c r="CF868" i="2" s="1"/>
  <c r="FP868" i="2" s="1"/>
  <c r="O868" i="2"/>
  <c r="U868" i="2"/>
  <c r="V868" i="2"/>
  <c r="W868" i="2"/>
  <c r="X868" i="2"/>
  <c r="Y868" i="2"/>
  <c r="Z868" i="2"/>
  <c r="AB868" i="2"/>
  <c r="AC868" i="2"/>
  <c r="AE868" i="2"/>
  <c r="AF868" i="2"/>
  <c r="B869" i="2"/>
  <c r="D869" i="2"/>
  <c r="E869" i="2"/>
  <c r="I869" i="2"/>
  <c r="N869" i="2"/>
  <c r="O869" i="2"/>
  <c r="U869" i="2"/>
  <c r="V869" i="2"/>
  <c r="W869" i="2"/>
  <c r="X869" i="2"/>
  <c r="Y869" i="2"/>
  <c r="Z869" i="2"/>
  <c r="AB869" i="2"/>
  <c r="AC869" i="2"/>
  <c r="AE869" i="2"/>
  <c r="AF869" i="2"/>
  <c r="B870" i="2"/>
  <c r="D870" i="2"/>
  <c r="E870" i="2"/>
  <c r="I870" i="2"/>
  <c r="N870" i="2"/>
  <c r="O870" i="2"/>
  <c r="U870" i="2"/>
  <c r="V870" i="2"/>
  <c r="W870" i="2"/>
  <c r="X870" i="2"/>
  <c r="Y870" i="2"/>
  <c r="Z870" i="2"/>
  <c r="AB870" i="2"/>
  <c r="AC870" i="2"/>
  <c r="AE870" i="2"/>
  <c r="AF870" i="2"/>
  <c r="B871" i="2"/>
  <c r="D871" i="2"/>
  <c r="E871" i="2"/>
  <c r="I871" i="2"/>
  <c r="N871" i="2"/>
  <c r="O871" i="2"/>
  <c r="U871" i="2"/>
  <c r="V871" i="2"/>
  <c r="W871" i="2"/>
  <c r="X871" i="2"/>
  <c r="Y871" i="2"/>
  <c r="Z871" i="2"/>
  <c r="AB871" i="2"/>
  <c r="AC871" i="2"/>
  <c r="AE871" i="2"/>
  <c r="AF871" i="2"/>
  <c r="B872" i="2"/>
  <c r="D872" i="2"/>
  <c r="E872" i="2"/>
  <c r="HY872" i="2" s="1"/>
  <c r="I872" i="2"/>
  <c r="N872" i="2"/>
  <c r="HE872" i="2" s="1"/>
  <c r="CF872" i="2" s="1"/>
  <c r="FP872" i="2" s="1"/>
  <c r="O872" i="2"/>
  <c r="U872" i="2"/>
  <c r="V872" i="2"/>
  <c r="W872" i="2"/>
  <c r="X872" i="2"/>
  <c r="Y872" i="2"/>
  <c r="Z872" i="2"/>
  <c r="AB872" i="2"/>
  <c r="AC872" i="2"/>
  <c r="AE872" i="2"/>
  <c r="AF872" i="2"/>
  <c r="B873" i="2"/>
  <c r="D873" i="2"/>
  <c r="E873" i="2"/>
  <c r="HY873" i="2" s="1"/>
  <c r="I873" i="2"/>
  <c r="N873" i="2"/>
  <c r="HE873" i="2" s="1"/>
  <c r="CF873" i="2" s="1"/>
  <c r="O873" i="2"/>
  <c r="U873" i="2"/>
  <c r="V873" i="2"/>
  <c r="W873" i="2"/>
  <c r="X873" i="2"/>
  <c r="Y873" i="2"/>
  <c r="Z873" i="2"/>
  <c r="BE873" i="2" s="1"/>
  <c r="AB873" i="2"/>
  <c r="AC873" i="2"/>
  <c r="AE873" i="2"/>
  <c r="AF873" i="2"/>
  <c r="B874" i="2"/>
  <c r="D874" i="2"/>
  <c r="GS874" i="2" s="1"/>
  <c r="E874" i="2"/>
  <c r="I874" i="2"/>
  <c r="N874" i="2"/>
  <c r="O874" i="2"/>
  <c r="U874" i="2"/>
  <c r="V874" i="2"/>
  <c r="W874" i="2"/>
  <c r="X874" i="2"/>
  <c r="Y874" i="2"/>
  <c r="Z874" i="2"/>
  <c r="BE874" i="2" s="1"/>
  <c r="EO874" i="2" s="1"/>
  <c r="Y936" i="11" s="1"/>
  <c r="AB874" i="2"/>
  <c r="AC874" i="2"/>
  <c r="AE874" i="2"/>
  <c r="AF874" i="2"/>
  <c r="B875" i="2"/>
  <c r="D875" i="2"/>
  <c r="E875" i="2"/>
  <c r="I875" i="2"/>
  <c r="J875" i="2" s="1"/>
  <c r="N875" i="2"/>
  <c r="O875" i="2"/>
  <c r="U875" i="2"/>
  <c r="V875" i="2"/>
  <c r="W875" i="2"/>
  <c r="X875" i="2"/>
  <c r="Y875" i="2"/>
  <c r="Z875" i="2"/>
  <c r="AB875" i="2"/>
  <c r="AC875" i="2"/>
  <c r="AE875" i="2"/>
  <c r="AF875" i="2"/>
  <c r="B876" i="2"/>
  <c r="D876" i="2"/>
  <c r="E876" i="2"/>
  <c r="HY876" i="2" s="1"/>
  <c r="I876" i="2"/>
  <c r="N876" i="2"/>
  <c r="HE876" i="2" s="1"/>
  <c r="CF876" i="2" s="1"/>
  <c r="FP876" i="2" s="1"/>
  <c r="O876" i="2"/>
  <c r="U876" i="2"/>
  <c r="V876" i="2"/>
  <c r="W876" i="2"/>
  <c r="X876" i="2"/>
  <c r="Y876" i="2"/>
  <c r="Z876" i="2"/>
  <c r="AB876" i="2"/>
  <c r="AC876" i="2"/>
  <c r="AE876" i="2"/>
  <c r="AF876" i="2"/>
  <c r="B877" i="2"/>
  <c r="D877" i="2"/>
  <c r="E877" i="2"/>
  <c r="I877" i="2"/>
  <c r="N877" i="2"/>
  <c r="O877" i="2"/>
  <c r="U877" i="2"/>
  <c r="V877" i="2"/>
  <c r="W877" i="2"/>
  <c r="X877" i="2"/>
  <c r="Y877" i="2"/>
  <c r="Z877" i="2"/>
  <c r="AB877" i="2"/>
  <c r="AC877" i="2"/>
  <c r="AE877" i="2"/>
  <c r="AF877" i="2"/>
  <c r="B878" i="2"/>
  <c r="D878" i="2"/>
  <c r="E878" i="2"/>
  <c r="I878" i="2"/>
  <c r="J878" i="2" s="1"/>
  <c r="N878" i="2"/>
  <c r="O878" i="2"/>
  <c r="U878" i="2"/>
  <c r="V878" i="2"/>
  <c r="W878" i="2"/>
  <c r="X878" i="2"/>
  <c r="Y878" i="2"/>
  <c r="Z878" i="2"/>
  <c r="AB878" i="2"/>
  <c r="AC878" i="2"/>
  <c r="AE878" i="2"/>
  <c r="AF878" i="2"/>
  <c r="B879" i="2"/>
  <c r="D879" i="2"/>
  <c r="E879" i="2"/>
  <c r="I879" i="2"/>
  <c r="N879" i="2"/>
  <c r="O879" i="2"/>
  <c r="U879" i="2"/>
  <c r="V879" i="2"/>
  <c r="W879" i="2"/>
  <c r="X879" i="2"/>
  <c r="Y879" i="2"/>
  <c r="Z879" i="2"/>
  <c r="BE879" i="2" s="1"/>
  <c r="EO879" i="2" s="1"/>
  <c r="Y941" i="11" s="1"/>
  <c r="AB879" i="2"/>
  <c r="AC879" i="2"/>
  <c r="AE879" i="2"/>
  <c r="AF879" i="2"/>
  <c r="B880" i="2"/>
  <c r="D880" i="2"/>
  <c r="E880" i="2"/>
  <c r="HY880" i="2" s="1"/>
  <c r="I880" i="2"/>
  <c r="N880" i="2"/>
  <c r="O880" i="2"/>
  <c r="U880" i="2"/>
  <c r="V880" i="2"/>
  <c r="W880" i="2"/>
  <c r="X880" i="2"/>
  <c r="Y880" i="2"/>
  <c r="Z880" i="2"/>
  <c r="AB880" i="2"/>
  <c r="AC880" i="2"/>
  <c r="AE880" i="2"/>
  <c r="AF880" i="2"/>
  <c r="B881" i="2"/>
  <c r="D881" i="2"/>
  <c r="E881" i="2"/>
  <c r="HY881" i="2" s="1"/>
  <c r="I881" i="2"/>
  <c r="N881" i="2"/>
  <c r="O881" i="2"/>
  <c r="U881" i="2"/>
  <c r="V881" i="2"/>
  <c r="W881" i="2"/>
  <c r="X881" i="2"/>
  <c r="Y881" i="2"/>
  <c r="Z881" i="2"/>
  <c r="BE881" i="2" s="1"/>
  <c r="EO881" i="2" s="1"/>
  <c r="Y943" i="11" s="1"/>
  <c r="AB881" i="2"/>
  <c r="AC881" i="2"/>
  <c r="AE881" i="2"/>
  <c r="AF881" i="2"/>
  <c r="B882" i="2"/>
  <c r="D882" i="2"/>
  <c r="GS882" i="2" s="1"/>
  <c r="E882" i="2"/>
  <c r="I882" i="2"/>
  <c r="J882" i="2" s="1"/>
  <c r="N882" i="2"/>
  <c r="O882" i="2"/>
  <c r="U882" i="2"/>
  <c r="V882" i="2"/>
  <c r="W882" i="2"/>
  <c r="X882" i="2"/>
  <c r="Y882" i="2"/>
  <c r="Z882" i="2"/>
  <c r="BE882" i="2" s="1"/>
  <c r="EO882" i="2" s="1"/>
  <c r="Y944" i="11" s="1"/>
  <c r="AB882" i="2"/>
  <c r="AC882" i="2"/>
  <c r="AE882" i="2"/>
  <c r="AF882" i="2"/>
  <c r="B883" i="2"/>
  <c r="D883" i="2"/>
  <c r="E883" i="2"/>
  <c r="I883" i="2"/>
  <c r="J883" i="2" s="1"/>
  <c r="N883" i="2"/>
  <c r="O883" i="2"/>
  <c r="U883" i="2"/>
  <c r="V883" i="2"/>
  <c r="W883" i="2"/>
  <c r="X883" i="2"/>
  <c r="Y883" i="2"/>
  <c r="Z883" i="2"/>
  <c r="AB883" i="2"/>
  <c r="AC883" i="2"/>
  <c r="AE883" i="2"/>
  <c r="AF883" i="2"/>
  <c r="B884" i="2"/>
  <c r="D884" i="2"/>
  <c r="E884" i="2"/>
  <c r="HY884" i="2" s="1"/>
  <c r="I884" i="2"/>
  <c r="N884" i="2"/>
  <c r="HE884" i="2" s="1"/>
  <c r="CF884" i="2" s="1"/>
  <c r="FP884" i="2" s="1"/>
  <c r="O884" i="2"/>
  <c r="U884" i="2"/>
  <c r="V884" i="2"/>
  <c r="W884" i="2"/>
  <c r="X884" i="2"/>
  <c r="Y884" i="2"/>
  <c r="Z884" i="2"/>
  <c r="AB884" i="2"/>
  <c r="AC884" i="2"/>
  <c r="AE884" i="2"/>
  <c r="AF884" i="2"/>
  <c r="B885" i="2"/>
  <c r="D885" i="2"/>
  <c r="E885" i="2"/>
  <c r="I885" i="2"/>
  <c r="N885" i="2"/>
  <c r="O885" i="2"/>
  <c r="U885" i="2"/>
  <c r="V885" i="2"/>
  <c r="W885" i="2"/>
  <c r="X885" i="2"/>
  <c r="Y885" i="2"/>
  <c r="Z885" i="2"/>
  <c r="AB885" i="2"/>
  <c r="AC885" i="2"/>
  <c r="AE885" i="2"/>
  <c r="AF885" i="2"/>
  <c r="B886" i="2"/>
  <c r="D886" i="2"/>
  <c r="E886" i="2"/>
  <c r="I886" i="2"/>
  <c r="N886" i="2"/>
  <c r="O886" i="2"/>
  <c r="U886" i="2"/>
  <c r="V886" i="2"/>
  <c r="W886" i="2"/>
  <c r="X886" i="2"/>
  <c r="Y886" i="2"/>
  <c r="Z886" i="2"/>
  <c r="AB886" i="2"/>
  <c r="AC886" i="2"/>
  <c r="AE886" i="2"/>
  <c r="AF886" i="2"/>
  <c r="B887" i="2"/>
  <c r="D887" i="2"/>
  <c r="E887" i="2"/>
  <c r="I887" i="2"/>
  <c r="N887" i="2"/>
  <c r="O887" i="2"/>
  <c r="U887" i="2"/>
  <c r="V887" i="2"/>
  <c r="W887" i="2"/>
  <c r="X887" i="2"/>
  <c r="Y887" i="2"/>
  <c r="Z887" i="2"/>
  <c r="BE887" i="2" s="1"/>
  <c r="EO887" i="2" s="1"/>
  <c r="Y949" i="11" s="1"/>
  <c r="AB887" i="2"/>
  <c r="AC887" i="2"/>
  <c r="AE887" i="2"/>
  <c r="AF887" i="2"/>
  <c r="B888" i="2"/>
  <c r="D888" i="2"/>
  <c r="E888" i="2"/>
  <c r="HY888" i="2" s="1"/>
  <c r="I888" i="2"/>
  <c r="N888" i="2"/>
  <c r="O888" i="2"/>
  <c r="U888" i="2"/>
  <c r="V888" i="2"/>
  <c r="W888" i="2"/>
  <c r="X888" i="2"/>
  <c r="Y888" i="2"/>
  <c r="Z888" i="2"/>
  <c r="AB888" i="2"/>
  <c r="AC888" i="2"/>
  <c r="AE888" i="2"/>
  <c r="AF888" i="2"/>
  <c r="B889" i="2"/>
  <c r="D889" i="2"/>
  <c r="E889" i="2"/>
  <c r="HY889" i="2" s="1"/>
  <c r="I889" i="2"/>
  <c r="N889" i="2"/>
  <c r="HE889" i="2" s="1"/>
  <c r="CF889" i="2" s="1"/>
  <c r="O889" i="2"/>
  <c r="U889" i="2"/>
  <c r="V889" i="2"/>
  <c r="W889" i="2"/>
  <c r="X889" i="2"/>
  <c r="Y889" i="2"/>
  <c r="Z889" i="2"/>
  <c r="BE889" i="2" s="1"/>
  <c r="EO889" i="2" s="1"/>
  <c r="Y951" i="11" s="1"/>
  <c r="AB889" i="2"/>
  <c r="AC889" i="2"/>
  <c r="AE889" i="2"/>
  <c r="AF889" i="2"/>
  <c r="B890" i="2"/>
  <c r="D890" i="2"/>
  <c r="GS890" i="2" s="1"/>
  <c r="E890" i="2"/>
  <c r="I890" i="2"/>
  <c r="J890" i="2" s="1"/>
  <c r="N890" i="2"/>
  <c r="O890" i="2"/>
  <c r="U890" i="2"/>
  <c r="V890" i="2"/>
  <c r="W890" i="2"/>
  <c r="X890" i="2"/>
  <c r="Y890" i="2"/>
  <c r="Z890" i="2"/>
  <c r="BE890" i="2" s="1"/>
  <c r="EO890" i="2" s="1"/>
  <c r="Y952" i="11" s="1"/>
  <c r="AB890" i="2"/>
  <c r="AC890" i="2"/>
  <c r="AE890" i="2"/>
  <c r="AF890" i="2"/>
  <c r="B891" i="2"/>
  <c r="D891" i="2"/>
  <c r="E891" i="2"/>
  <c r="I891" i="2"/>
  <c r="J891" i="2" s="1"/>
  <c r="N891" i="2"/>
  <c r="O891" i="2"/>
  <c r="U891" i="2"/>
  <c r="V891" i="2"/>
  <c r="W891" i="2"/>
  <c r="X891" i="2"/>
  <c r="Y891" i="2"/>
  <c r="Z891" i="2"/>
  <c r="AB891" i="2"/>
  <c r="AC891" i="2"/>
  <c r="AE891" i="2"/>
  <c r="AF891" i="2"/>
  <c r="B892" i="2"/>
  <c r="D892" i="2"/>
  <c r="E892" i="2"/>
  <c r="HY892" i="2" s="1"/>
  <c r="I892" i="2"/>
  <c r="N892" i="2"/>
  <c r="O892" i="2"/>
  <c r="U892" i="2"/>
  <c r="V892" i="2"/>
  <c r="W892" i="2"/>
  <c r="X892" i="2"/>
  <c r="Y892" i="2"/>
  <c r="Z892" i="2"/>
  <c r="AB892" i="2"/>
  <c r="AC892" i="2"/>
  <c r="AE892" i="2"/>
  <c r="AF892" i="2"/>
  <c r="B893" i="2"/>
  <c r="D893" i="2"/>
  <c r="E893" i="2"/>
  <c r="I893" i="2"/>
  <c r="N893" i="2"/>
  <c r="O893" i="2"/>
  <c r="U893" i="2"/>
  <c r="V893" i="2"/>
  <c r="W893" i="2"/>
  <c r="X893" i="2"/>
  <c r="Y893" i="2"/>
  <c r="Z893" i="2"/>
  <c r="AB893" i="2"/>
  <c r="AC893" i="2"/>
  <c r="AE893" i="2"/>
  <c r="AF893" i="2"/>
  <c r="B894" i="2"/>
  <c r="D894" i="2"/>
  <c r="E894" i="2"/>
  <c r="I894" i="2"/>
  <c r="J894" i="2" s="1"/>
  <c r="N894" i="2"/>
  <c r="O894" i="2"/>
  <c r="U894" i="2"/>
  <c r="V894" i="2"/>
  <c r="W894" i="2"/>
  <c r="X894" i="2"/>
  <c r="Y894" i="2"/>
  <c r="Z894" i="2"/>
  <c r="AB894" i="2"/>
  <c r="AC894" i="2"/>
  <c r="AE894" i="2"/>
  <c r="AF894" i="2"/>
  <c r="B895" i="2"/>
  <c r="D895" i="2"/>
  <c r="E895" i="2"/>
  <c r="I895" i="2"/>
  <c r="N895" i="2"/>
  <c r="O895" i="2"/>
  <c r="U895" i="2"/>
  <c r="V895" i="2"/>
  <c r="W895" i="2"/>
  <c r="X895" i="2"/>
  <c r="Y895" i="2"/>
  <c r="Z895" i="2"/>
  <c r="BE895" i="2" s="1"/>
  <c r="EO895" i="2" s="1"/>
  <c r="Y957" i="11" s="1"/>
  <c r="AB895" i="2"/>
  <c r="AC895" i="2"/>
  <c r="AE895" i="2"/>
  <c r="AF895" i="2"/>
  <c r="B896" i="2"/>
  <c r="D896" i="2"/>
  <c r="E896" i="2"/>
  <c r="HY896" i="2" s="1"/>
  <c r="I896" i="2"/>
  <c r="N896" i="2"/>
  <c r="HE896" i="2" s="1"/>
  <c r="CF896" i="2" s="1"/>
  <c r="FP896" i="2" s="1"/>
  <c r="O896" i="2"/>
  <c r="U896" i="2"/>
  <c r="V896" i="2"/>
  <c r="W896" i="2"/>
  <c r="X896" i="2"/>
  <c r="Y896" i="2"/>
  <c r="Z896" i="2"/>
  <c r="AB896" i="2"/>
  <c r="AC896" i="2"/>
  <c r="AE896" i="2"/>
  <c r="AF896" i="2"/>
  <c r="B897" i="2"/>
  <c r="D897" i="2"/>
  <c r="E897" i="2"/>
  <c r="HY897" i="2" s="1"/>
  <c r="I897" i="2"/>
  <c r="N897" i="2"/>
  <c r="HE897" i="2" s="1"/>
  <c r="CF897" i="2" s="1"/>
  <c r="O897" i="2"/>
  <c r="U897" i="2"/>
  <c r="V897" i="2"/>
  <c r="W897" i="2"/>
  <c r="X897" i="2"/>
  <c r="Y897" i="2"/>
  <c r="Z897" i="2"/>
  <c r="AB897" i="2"/>
  <c r="AC897" i="2"/>
  <c r="AE897" i="2"/>
  <c r="AF897" i="2"/>
  <c r="B898" i="2"/>
  <c r="D898" i="2"/>
  <c r="GS898" i="2" s="1"/>
  <c r="E898" i="2"/>
  <c r="I898" i="2"/>
  <c r="J898" i="2" s="1"/>
  <c r="N898" i="2"/>
  <c r="O898" i="2"/>
  <c r="U898" i="2"/>
  <c r="V898" i="2"/>
  <c r="W898" i="2"/>
  <c r="X898" i="2"/>
  <c r="Y898" i="2"/>
  <c r="Z898" i="2"/>
  <c r="BE898" i="2" s="1"/>
  <c r="EO898" i="2" s="1"/>
  <c r="Y960" i="11" s="1"/>
  <c r="AB898" i="2"/>
  <c r="AC898" i="2"/>
  <c r="AE898" i="2"/>
  <c r="AF898" i="2"/>
  <c r="B899" i="2"/>
  <c r="D899" i="2"/>
  <c r="E899" i="2"/>
  <c r="I899" i="2"/>
  <c r="N899" i="2"/>
  <c r="O899" i="2"/>
  <c r="U899" i="2"/>
  <c r="V899" i="2"/>
  <c r="W899" i="2"/>
  <c r="X899" i="2"/>
  <c r="Y899" i="2"/>
  <c r="Z899" i="2"/>
  <c r="AB899" i="2"/>
  <c r="AC899" i="2"/>
  <c r="AE899" i="2"/>
  <c r="AF899" i="2"/>
  <c r="B900" i="2"/>
  <c r="D900" i="2"/>
  <c r="E900" i="2"/>
  <c r="HY900" i="2" s="1"/>
  <c r="I900" i="2"/>
  <c r="N900" i="2"/>
  <c r="HE900" i="2" s="1"/>
  <c r="CF900" i="2" s="1"/>
  <c r="FP900" i="2" s="1"/>
  <c r="O900" i="2"/>
  <c r="U900" i="2"/>
  <c r="V900" i="2"/>
  <c r="W900" i="2"/>
  <c r="X900" i="2"/>
  <c r="Y900" i="2"/>
  <c r="Z900" i="2"/>
  <c r="AB900" i="2"/>
  <c r="AC900" i="2"/>
  <c r="AE900" i="2"/>
  <c r="AF900" i="2"/>
  <c r="B901" i="2"/>
  <c r="D901" i="2"/>
  <c r="E901" i="2"/>
  <c r="I901" i="2"/>
  <c r="N901" i="2"/>
  <c r="O901" i="2"/>
  <c r="U901" i="2"/>
  <c r="V901" i="2"/>
  <c r="W901" i="2"/>
  <c r="X901" i="2"/>
  <c r="Y901" i="2"/>
  <c r="Z901" i="2"/>
  <c r="AB901" i="2"/>
  <c r="AC901" i="2"/>
  <c r="AE901" i="2"/>
  <c r="AF901" i="2"/>
  <c r="B902" i="2"/>
  <c r="D902" i="2"/>
  <c r="E902" i="2"/>
  <c r="I902" i="2"/>
  <c r="J902" i="2" s="1"/>
  <c r="N902" i="2"/>
  <c r="O902" i="2"/>
  <c r="U902" i="2"/>
  <c r="V902" i="2"/>
  <c r="W902" i="2"/>
  <c r="X902" i="2"/>
  <c r="Y902" i="2"/>
  <c r="Z902" i="2"/>
  <c r="AB902" i="2"/>
  <c r="AC902" i="2"/>
  <c r="AE902" i="2"/>
  <c r="AF902" i="2"/>
  <c r="B903" i="2"/>
  <c r="D903" i="2"/>
  <c r="E903" i="2"/>
  <c r="I903" i="2"/>
  <c r="N903" i="2"/>
  <c r="O903" i="2"/>
  <c r="U903" i="2"/>
  <c r="V903" i="2"/>
  <c r="W903" i="2"/>
  <c r="X903" i="2"/>
  <c r="Y903" i="2"/>
  <c r="Z903" i="2"/>
  <c r="BE903" i="2" s="1"/>
  <c r="EO903" i="2" s="1"/>
  <c r="Y965" i="11" s="1"/>
  <c r="AB903" i="2"/>
  <c r="AC903" i="2"/>
  <c r="AE903" i="2"/>
  <c r="AF903" i="2"/>
  <c r="B904" i="2"/>
  <c r="D904" i="2"/>
  <c r="E904" i="2"/>
  <c r="HY904" i="2" s="1"/>
  <c r="I904" i="2"/>
  <c r="N904" i="2"/>
  <c r="O904" i="2"/>
  <c r="U904" i="2"/>
  <c r="V904" i="2"/>
  <c r="W904" i="2"/>
  <c r="X904" i="2"/>
  <c r="Y904" i="2"/>
  <c r="Z904" i="2"/>
  <c r="AB904" i="2"/>
  <c r="AC904" i="2"/>
  <c r="AE904" i="2"/>
  <c r="AF904" i="2"/>
  <c r="B905" i="2"/>
  <c r="D905" i="2"/>
  <c r="E905" i="2"/>
  <c r="HY905" i="2" s="1"/>
  <c r="I905" i="2"/>
  <c r="N905" i="2"/>
  <c r="HE905" i="2" s="1"/>
  <c r="CF905" i="2" s="1"/>
  <c r="O905" i="2"/>
  <c r="U905" i="2"/>
  <c r="V905" i="2"/>
  <c r="W905" i="2"/>
  <c r="X905" i="2"/>
  <c r="Y905" i="2"/>
  <c r="Z905" i="2"/>
  <c r="BE905" i="2" s="1"/>
  <c r="EO905" i="2" s="1"/>
  <c r="Y967" i="11" s="1"/>
  <c r="AB905" i="2"/>
  <c r="AC905" i="2"/>
  <c r="AE905" i="2"/>
  <c r="AF905" i="2"/>
  <c r="B906" i="2"/>
  <c r="D906" i="2"/>
  <c r="GS906" i="2" s="1"/>
  <c r="E906" i="2"/>
  <c r="I906" i="2"/>
  <c r="J906" i="2" s="1"/>
  <c r="N906" i="2"/>
  <c r="O906" i="2"/>
  <c r="U906" i="2"/>
  <c r="V906" i="2"/>
  <c r="W906" i="2"/>
  <c r="X906" i="2"/>
  <c r="Y906" i="2"/>
  <c r="Z906" i="2"/>
  <c r="BE906" i="2" s="1"/>
  <c r="EO906" i="2" s="1"/>
  <c r="Y968" i="11" s="1"/>
  <c r="AB906" i="2"/>
  <c r="AC906" i="2"/>
  <c r="AE906" i="2"/>
  <c r="AF906" i="2"/>
  <c r="B907" i="2"/>
  <c r="D907" i="2"/>
  <c r="E907" i="2"/>
  <c r="I907" i="2"/>
  <c r="J907" i="2" s="1"/>
  <c r="N907" i="2"/>
  <c r="O907" i="2"/>
  <c r="U907" i="2"/>
  <c r="V907" i="2"/>
  <c r="W907" i="2"/>
  <c r="X907" i="2"/>
  <c r="Y907" i="2"/>
  <c r="Z907" i="2"/>
  <c r="BE907" i="2" s="1"/>
  <c r="EO907" i="2" s="1"/>
  <c r="Y969" i="11" s="1"/>
  <c r="AB907" i="2"/>
  <c r="AC907" i="2"/>
  <c r="AE907" i="2"/>
  <c r="AF907" i="2"/>
  <c r="B908" i="2"/>
  <c r="D908" i="2"/>
  <c r="E908" i="2"/>
  <c r="HY908" i="2" s="1"/>
  <c r="I908" i="2"/>
  <c r="N908" i="2"/>
  <c r="HE908" i="2" s="1"/>
  <c r="CF908" i="2" s="1"/>
  <c r="FP908" i="2" s="1"/>
  <c r="O908" i="2"/>
  <c r="U908" i="2"/>
  <c r="V908" i="2"/>
  <c r="W908" i="2"/>
  <c r="X908" i="2"/>
  <c r="Y908" i="2"/>
  <c r="Z908" i="2"/>
  <c r="AB908" i="2"/>
  <c r="AC908" i="2"/>
  <c r="AE908" i="2"/>
  <c r="AF908" i="2"/>
  <c r="B909" i="2"/>
  <c r="D909" i="2"/>
  <c r="E909" i="2"/>
  <c r="I909" i="2"/>
  <c r="N909" i="2"/>
  <c r="O909" i="2"/>
  <c r="U909" i="2"/>
  <c r="V909" i="2"/>
  <c r="W909" i="2"/>
  <c r="X909" i="2"/>
  <c r="Y909" i="2"/>
  <c r="Z909" i="2"/>
  <c r="AB909" i="2"/>
  <c r="AC909" i="2"/>
  <c r="AE909" i="2"/>
  <c r="AF909" i="2"/>
  <c r="B910" i="2"/>
  <c r="D910" i="2"/>
  <c r="E910" i="2"/>
  <c r="I910" i="2"/>
  <c r="N910" i="2"/>
  <c r="O910" i="2"/>
  <c r="U910" i="2"/>
  <c r="V910" i="2"/>
  <c r="W910" i="2"/>
  <c r="X910" i="2"/>
  <c r="Y910" i="2"/>
  <c r="Z910" i="2"/>
  <c r="AB910" i="2"/>
  <c r="AC910" i="2"/>
  <c r="AE910" i="2"/>
  <c r="AF910" i="2"/>
  <c r="B911" i="2"/>
  <c r="D911" i="2"/>
  <c r="E911" i="2"/>
  <c r="HY911" i="2" s="1"/>
  <c r="I911" i="2"/>
  <c r="N911" i="2"/>
  <c r="O911" i="2"/>
  <c r="U911" i="2"/>
  <c r="V911" i="2"/>
  <c r="W911" i="2"/>
  <c r="X911" i="2"/>
  <c r="Y911" i="2"/>
  <c r="Z911" i="2"/>
  <c r="BE911" i="2" s="1"/>
  <c r="EO911" i="2" s="1"/>
  <c r="Y973" i="11" s="1"/>
  <c r="AB911" i="2"/>
  <c r="AC911" i="2"/>
  <c r="AE911" i="2"/>
  <c r="AF911" i="2"/>
  <c r="B912" i="2"/>
  <c r="D912" i="2"/>
  <c r="E912" i="2"/>
  <c r="HY912" i="2" s="1"/>
  <c r="I912" i="2"/>
  <c r="N912" i="2"/>
  <c r="O912" i="2"/>
  <c r="U912" i="2"/>
  <c r="V912" i="2"/>
  <c r="W912" i="2"/>
  <c r="X912" i="2"/>
  <c r="Y912" i="2"/>
  <c r="Z912" i="2"/>
  <c r="AB912" i="2"/>
  <c r="AC912" i="2"/>
  <c r="AE912" i="2"/>
  <c r="AF912" i="2"/>
  <c r="B913" i="2"/>
  <c r="D913" i="2"/>
  <c r="E913" i="2"/>
  <c r="HY913" i="2" s="1"/>
  <c r="I913" i="2"/>
  <c r="N913" i="2"/>
  <c r="HE913" i="2" s="1"/>
  <c r="CF913" i="2" s="1"/>
  <c r="O913" i="2"/>
  <c r="U913" i="2"/>
  <c r="V913" i="2"/>
  <c r="W913" i="2"/>
  <c r="X913" i="2"/>
  <c r="Y913" i="2"/>
  <c r="Z913" i="2"/>
  <c r="BE913" i="2" s="1"/>
  <c r="EO913" i="2" s="1"/>
  <c r="Y975" i="11" s="1"/>
  <c r="AB913" i="2"/>
  <c r="AC913" i="2"/>
  <c r="AE913" i="2"/>
  <c r="AF913" i="2"/>
  <c r="B914" i="2"/>
  <c r="D914" i="2"/>
  <c r="GS914" i="2" s="1"/>
  <c r="E914" i="2"/>
  <c r="I914" i="2"/>
  <c r="N914" i="2"/>
  <c r="O914" i="2"/>
  <c r="U914" i="2"/>
  <c r="V914" i="2"/>
  <c r="W914" i="2"/>
  <c r="X914" i="2"/>
  <c r="Y914" i="2"/>
  <c r="Z914" i="2"/>
  <c r="BE914" i="2" s="1"/>
  <c r="EO914" i="2" s="1"/>
  <c r="Y976" i="11" s="1"/>
  <c r="AB914" i="2"/>
  <c r="AC914" i="2"/>
  <c r="AE914" i="2"/>
  <c r="AF914" i="2"/>
  <c r="B915" i="2"/>
  <c r="D915" i="2"/>
  <c r="E915" i="2"/>
  <c r="I915" i="2"/>
  <c r="J915" i="2" s="1"/>
  <c r="N915" i="2"/>
  <c r="O915" i="2"/>
  <c r="U915" i="2"/>
  <c r="V915" i="2"/>
  <c r="W915" i="2"/>
  <c r="X915" i="2"/>
  <c r="Y915" i="2"/>
  <c r="Z915" i="2"/>
  <c r="BE915" i="2" s="1"/>
  <c r="EO915" i="2" s="1"/>
  <c r="Y977" i="11" s="1"/>
  <c r="AB915" i="2"/>
  <c r="AC915" i="2"/>
  <c r="AE915" i="2"/>
  <c r="AF915" i="2"/>
  <c r="B916" i="2"/>
  <c r="D916" i="2"/>
  <c r="E916" i="2"/>
  <c r="HY916" i="2" s="1"/>
  <c r="I916" i="2"/>
  <c r="N916" i="2"/>
  <c r="HE916" i="2" s="1"/>
  <c r="CF916" i="2" s="1"/>
  <c r="FP916" i="2" s="1"/>
  <c r="O916" i="2"/>
  <c r="U916" i="2"/>
  <c r="V916" i="2"/>
  <c r="W916" i="2"/>
  <c r="X916" i="2"/>
  <c r="Y916" i="2"/>
  <c r="Z916" i="2"/>
  <c r="AB916" i="2"/>
  <c r="AC916" i="2"/>
  <c r="AE916" i="2"/>
  <c r="AF916" i="2"/>
  <c r="B917" i="2"/>
  <c r="D917" i="2"/>
  <c r="E917" i="2"/>
  <c r="I917" i="2"/>
  <c r="N917" i="2"/>
  <c r="O917" i="2"/>
  <c r="U917" i="2"/>
  <c r="V917" i="2"/>
  <c r="W917" i="2"/>
  <c r="X917" i="2"/>
  <c r="Y917" i="2"/>
  <c r="Z917" i="2"/>
  <c r="AB917" i="2"/>
  <c r="AC917" i="2"/>
  <c r="AE917" i="2"/>
  <c r="AF917" i="2"/>
  <c r="B918" i="2"/>
  <c r="D918" i="2"/>
  <c r="E918" i="2"/>
  <c r="I918" i="2"/>
  <c r="J918" i="2" s="1"/>
  <c r="N918" i="2"/>
  <c r="O918" i="2"/>
  <c r="U918" i="2"/>
  <c r="V918" i="2"/>
  <c r="W918" i="2"/>
  <c r="X918" i="2"/>
  <c r="Y918" i="2"/>
  <c r="Z918" i="2"/>
  <c r="AB918" i="2"/>
  <c r="AC918" i="2"/>
  <c r="AE918" i="2"/>
  <c r="AF918" i="2"/>
  <c r="B919" i="2"/>
  <c r="D919" i="2"/>
  <c r="E919" i="2"/>
  <c r="HY919" i="2" s="1"/>
  <c r="I919" i="2"/>
  <c r="N919" i="2"/>
  <c r="O919" i="2"/>
  <c r="U919" i="2"/>
  <c r="V919" i="2"/>
  <c r="W919" i="2"/>
  <c r="X919" i="2"/>
  <c r="Y919" i="2"/>
  <c r="Z919" i="2"/>
  <c r="BE919" i="2" s="1"/>
  <c r="EO919" i="2" s="1"/>
  <c r="Y981" i="11" s="1"/>
  <c r="AB919" i="2"/>
  <c r="AC919" i="2"/>
  <c r="AE919" i="2"/>
  <c r="AF919" i="2"/>
  <c r="B920" i="2"/>
  <c r="D920" i="2"/>
  <c r="E920" i="2"/>
  <c r="HY920" i="2" s="1"/>
  <c r="I920" i="2"/>
  <c r="N920" i="2"/>
  <c r="O920" i="2"/>
  <c r="U920" i="2"/>
  <c r="V920" i="2"/>
  <c r="W920" i="2"/>
  <c r="X920" i="2"/>
  <c r="Y920" i="2"/>
  <c r="Z920" i="2"/>
  <c r="AB920" i="2"/>
  <c r="AC920" i="2"/>
  <c r="AE920" i="2"/>
  <c r="AF920" i="2"/>
  <c r="B921" i="2"/>
  <c r="D921" i="2"/>
  <c r="E921" i="2"/>
  <c r="HY921" i="2" s="1"/>
  <c r="I921" i="2"/>
  <c r="N921" i="2"/>
  <c r="O921" i="2"/>
  <c r="U921" i="2"/>
  <c r="V921" i="2"/>
  <c r="W921" i="2"/>
  <c r="X921" i="2"/>
  <c r="Y921" i="2"/>
  <c r="Z921" i="2"/>
  <c r="BE921" i="2" s="1"/>
  <c r="EO921" i="2" s="1"/>
  <c r="Y983" i="11" s="1"/>
  <c r="AB921" i="2"/>
  <c r="AC921" i="2"/>
  <c r="AE921" i="2"/>
  <c r="AF921" i="2"/>
  <c r="B922" i="2"/>
  <c r="D922" i="2"/>
  <c r="GS922" i="2" s="1"/>
  <c r="E922" i="2"/>
  <c r="I922" i="2"/>
  <c r="N922" i="2"/>
  <c r="O922" i="2"/>
  <c r="U922" i="2"/>
  <c r="V922" i="2"/>
  <c r="W922" i="2"/>
  <c r="X922" i="2"/>
  <c r="Y922" i="2"/>
  <c r="Z922" i="2"/>
  <c r="BE922" i="2" s="1"/>
  <c r="EO922" i="2" s="1"/>
  <c r="Y984" i="11" s="1"/>
  <c r="AB922" i="2"/>
  <c r="AC922" i="2"/>
  <c r="AE922" i="2"/>
  <c r="AF922" i="2"/>
  <c r="B923" i="2"/>
  <c r="D923" i="2"/>
  <c r="E923" i="2"/>
  <c r="J923" i="2"/>
  <c r="I923" i="2"/>
  <c r="N923" i="2"/>
  <c r="HE923" i="2" s="1"/>
  <c r="CF923" i="2" s="1"/>
  <c r="FP923" i="2" s="1"/>
  <c r="O923" i="2"/>
  <c r="U923" i="2"/>
  <c r="V923" i="2"/>
  <c r="W923" i="2"/>
  <c r="X923" i="2"/>
  <c r="Y923" i="2"/>
  <c r="Z923" i="2"/>
  <c r="AB923" i="2"/>
  <c r="AC923" i="2"/>
  <c r="AE923" i="2"/>
  <c r="AF923" i="2"/>
  <c r="B924" i="2"/>
  <c r="D924" i="2"/>
  <c r="E924" i="2"/>
  <c r="HY924" i="2" s="1"/>
  <c r="I924" i="2"/>
  <c r="N924" i="2"/>
  <c r="HE924" i="2" s="1"/>
  <c r="CF924" i="2" s="1"/>
  <c r="FP924" i="2" s="1"/>
  <c r="O924" i="2"/>
  <c r="U924" i="2"/>
  <c r="V924" i="2"/>
  <c r="W924" i="2"/>
  <c r="X924" i="2"/>
  <c r="Y924" i="2"/>
  <c r="Z924" i="2"/>
  <c r="AB924" i="2"/>
  <c r="AC924" i="2"/>
  <c r="AE924" i="2"/>
  <c r="AF924" i="2"/>
  <c r="B925" i="2"/>
  <c r="D925" i="2"/>
  <c r="E925" i="2"/>
  <c r="I925" i="2"/>
  <c r="N925" i="2"/>
  <c r="O925" i="2"/>
  <c r="U925" i="2"/>
  <c r="V925" i="2"/>
  <c r="W925" i="2"/>
  <c r="X925" i="2"/>
  <c r="Y925" i="2"/>
  <c r="Z925" i="2"/>
  <c r="AB925" i="2"/>
  <c r="AC925" i="2"/>
  <c r="AE925" i="2"/>
  <c r="AF925" i="2"/>
  <c r="B926" i="2"/>
  <c r="D926" i="2"/>
  <c r="E926" i="2"/>
  <c r="I926" i="2"/>
  <c r="N926" i="2"/>
  <c r="O926" i="2"/>
  <c r="U926" i="2"/>
  <c r="V926" i="2"/>
  <c r="W926" i="2"/>
  <c r="X926" i="2"/>
  <c r="Y926" i="2"/>
  <c r="Z926" i="2"/>
  <c r="AB926" i="2"/>
  <c r="AC926" i="2"/>
  <c r="AE926" i="2"/>
  <c r="AF926" i="2"/>
  <c r="B927" i="2"/>
  <c r="D927" i="2"/>
  <c r="E927" i="2"/>
  <c r="HY927" i="2" s="1"/>
  <c r="I927" i="2"/>
  <c r="N927" i="2"/>
  <c r="O927" i="2"/>
  <c r="U927" i="2"/>
  <c r="V927" i="2"/>
  <c r="W927" i="2"/>
  <c r="X927" i="2"/>
  <c r="Y927" i="2"/>
  <c r="Z927" i="2"/>
  <c r="BE927" i="2" s="1"/>
  <c r="EO927" i="2" s="1"/>
  <c r="Y989" i="11" s="1"/>
  <c r="AB927" i="2"/>
  <c r="AC927" i="2"/>
  <c r="AE927" i="2"/>
  <c r="AF927" i="2"/>
  <c r="B928" i="2"/>
  <c r="D928" i="2"/>
  <c r="E928" i="2"/>
  <c r="HY928" i="2" s="1"/>
  <c r="I928" i="2"/>
  <c r="N928" i="2"/>
  <c r="O928" i="2"/>
  <c r="U928" i="2"/>
  <c r="V928" i="2"/>
  <c r="W928" i="2"/>
  <c r="X928" i="2"/>
  <c r="Y928" i="2"/>
  <c r="Z928" i="2"/>
  <c r="AB928" i="2"/>
  <c r="AC928" i="2"/>
  <c r="AE928" i="2"/>
  <c r="AF928" i="2"/>
  <c r="B929" i="2"/>
  <c r="D929" i="2"/>
  <c r="E929" i="2"/>
  <c r="HY929" i="2" s="1"/>
  <c r="I929" i="2"/>
  <c r="N929" i="2"/>
  <c r="HE929" i="2" s="1"/>
  <c r="O929" i="2"/>
  <c r="U929" i="2"/>
  <c r="V929" i="2"/>
  <c r="W929" i="2"/>
  <c r="X929" i="2"/>
  <c r="Y929" i="2"/>
  <c r="Z929" i="2"/>
  <c r="BE929" i="2" s="1"/>
  <c r="AB929" i="2"/>
  <c r="AC929" i="2"/>
  <c r="AE929" i="2"/>
  <c r="AF929" i="2"/>
  <c r="B930" i="2"/>
  <c r="D930" i="2"/>
  <c r="GS930" i="2" s="1"/>
  <c r="E930" i="2"/>
  <c r="I930" i="2"/>
  <c r="N930" i="2"/>
  <c r="O930" i="2"/>
  <c r="U930" i="2"/>
  <c r="V930" i="2"/>
  <c r="W930" i="2"/>
  <c r="X930" i="2"/>
  <c r="Y930" i="2"/>
  <c r="Z930" i="2"/>
  <c r="BE930" i="2" s="1"/>
  <c r="EO930" i="2" s="1"/>
  <c r="Y992" i="11" s="1"/>
  <c r="AB930" i="2"/>
  <c r="AC930" i="2"/>
  <c r="AE930" i="2"/>
  <c r="AF930" i="2"/>
  <c r="B931" i="2"/>
  <c r="D931" i="2"/>
  <c r="E931" i="2"/>
  <c r="I931" i="2"/>
  <c r="J931" i="2" s="1"/>
  <c r="N931" i="2"/>
  <c r="O931" i="2"/>
  <c r="U931" i="2"/>
  <c r="V931" i="2"/>
  <c r="W931" i="2"/>
  <c r="X931" i="2"/>
  <c r="Y931" i="2"/>
  <c r="Z931" i="2"/>
  <c r="AB931" i="2"/>
  <c r="AC931" i="2"/>
  <c r="AE931" i="2"/>
  <c r="AF931" i="2"/>
  <c r="B932" i="2"/>
  <c r="D932" i="2"/>
  <c r="E932" i="2"/>
  <c r="HY932" i="2" s="1"/>
  <c r="I932" i="2"/>
  <c r="N932" i="2"/>
  <c r="O932" i="2"/>
  <c r="U932" i="2"/>
  <c r="V932" i="2"/>
  <c r="W932" i="2"/>
  <c r="X932" i="2"/>
  <c r="Y932" i="2"/>
  <c r="Z932" i="2"/>
  <c r="AB932" i="2"/>
  <c r="AC932" i="2"/>
  <c r="AE932" i="2"/>
  <c r="AF932" i="2"/>
  <c r="B933" i="2"/>
  <c r="D933" i="2"/>
  <c r="E933" i="2"/>
  <c r="I933" i="2"/>
  <c r="N933" i="2"/>
  <c r="O933" i="2"/>
  <c r="U933" i="2"/>
  <c r="V933" i="2"/>
  <c r="W933" i="2"/>
  <c r="X933" i="2"/>
  <c r="Y933" i="2"/>
  <c r="Z933" i="2"/>
  <c r="AB933" i="2"/>
  <c r="AC933" i="2"/>
  <c r="AE933" i="2"/>
  <c r="AF933" i="2"/>
  <c r="B934" i="2"/>
  <c r="D934" i="2"/>
  <c r="E934" i="2"/>
  <c r="I934" i="2"/>
  <c r="J934" i="2" s="1"/>
  <c r="N934" i="2"/>
  <c r="O934" i="2"/>
  <c r="U934" i="2"/>
  <c r="V934" i="2"/>
  <c r="W934" i="2"/>
  <c r="X934" i="2"/>
  <c r="Y934" i="2"/>
  <c r="Z934" i="2"/>
  <c r="AB934" i="2"/>
  <c r="AC934" i="2"/>
  <c r="AE934" i="2"/>
  <c r="AF934" i="2"/>
  <c r="B935" i="2"/>
  <c r="D935" i="2"/>
  <c r="E935" i="2"/>
  <c r="HY935" i="2" s="1"/>
  <c r="I935" i="2"/>
  <c r="N935" i="2"/>
  <c r="HE935" i="2" s="1"/>
  <c r="CF935" i="2" s="1"/>
  <c r="FP935" i="2" s="1"/>
  <c r="O935" i="2"/>
  <c r="U935" i="2"/>
  <c r="V935" i="2"/>
  <c r="W935" i="2"/>
  <c r="X935" i="2"/>
  <c r="Y935" i="2"/>
  <c r="Z935" i="2"/>
  <c r="BE935" i="2" s="1"/>
  <c r="EO935" i="2" s="1"/>
  <c r="Y997" i="11" s="1"/>
  <c r="AB935" i="2"/>
  <c r="AC935" i="2"/>
  <c r="AE935" i="2"/>
  <c r="AF935" i="2"/>
  <c r="B936" i="2"/>
  <c r="D936" i="2"/>
  <c r="E936" i="2"/>
  <c r="HY936" i="2" s="1"/>
  <c r="I936" i="2"/>
  <c r="N936" i="2"/>
  <c r="HE936" i="2" s="1"/>
  <c r="CF936" i="2" s="1"/>
  <c r="FP936" i="2" s="1"/>
  <c r="O936" i="2"/>
  <c r="U936" i="2"/>
  <c r="V936" i="2"/>
  <c r="W936" i="2"/>
  <c r="X936" i="2"/>
  <c r="Y936" i="2"/>
  <c r="Z936" i="2"/>
  <c r="AB936" i="2"/>
  <c r="AC936" i="2"/>
  <c r="AE936" i="2"/>
  <c r="AF936" i="2"/>
  <c r="B937" i="2"/>
  <c r="D937" i="2"/>
  <c r="E937" i="2"/>
  <c r="HY937" i="2" s="1"/>
  <c r="I937" i="2"/>
  <c r="N937" i="2"/>
  <c r="HE937" i="2" s="1"/>
  <c r="O937" i="2"/>
  <c r="U937" i="2"/>
  <c r="V937" i="2"/>
  <c r="W937" i="2"/>
  <c r="X937" i="2"/>
  <c r="Y937" i="2"/>
  <c r="Z937" i="2"/>
  <c r="BE937" i="2" s="1"/>
  <c r="AB937" i="2"/>
  <c r="AC937" i="2"/>
  <c r="AE937" i="2"/>
  <c r="AF937" i="2"/>
  <c r="B938" i="2"/>
  <c r="D938" i="2"/>
  <c r="GS938" i="2" s="1"/>
  <c r="E938" i="2"/>
  <c r="I938" i="2"/>
  <c r="N938" i="2"/>
  <c r="O938" i="2"/>
  <c r="U938" i="2"/>
  <c r="V938" i="2"/>
  <c r="W938" i="2"/>
  <c r="X938" i="2"/>
  <c r="Y938" i="2"/>
  <c r="Z938" i="2"/>
  <c r="BE938" i="2" s="1"/>
  <c r="EO938" i="2" s="1"/>
  <c r="Y1000" i="11" s="1"/>
  <c r="AB938" i="2"/>
  <c r="AC938" i="2"/>
  <c r="AE938" i="2"/>
  <c r="AF938" i="2"/>
  <c r="B939" i="2"/>
  <c r="D939" i="2"/>
  <c r="E939" i="2"/>
  <c r="I939" i="2"/>
  <c r="J939" i="2" s="1"/>
  <c r="N939" i="2"/>
  <c r="HE939" i="2" s="1"/>
  <c r="CF939" i="2" s="1"/>
  <c r="FP939" i="2" s="1"/>
  <c r="AZ1001" i="11" s="1"/>
  <c r="O939" i="2"/>
  <c r="U939" i="2"/>
  <c r="V939" i="2"/>
  <c r="W939" i="2"/>
  <c r="X939" i="2"/>
  <c r="Y939" i="2"/>
  <c r="Z939" i="2"/>
  <c r="BE939" i="2" s="1"/>
  <c r="EO939" i="2" s="1"/>
  <c r="Y1001" i="11" s="1"/>
  <c r="AB939" i="2"/>
  <c r="AC939" i="2"/>
  <c r="AE939" i="2"/>
  <c r="AF939" i="2"/>
  <c r="B940" i="2"/>
  <c r="D940" i="2"/>
  <c r="E940" i="2"/>
  <c r="HY940" i="2" s="1"/>
  <c r="I940" i="2"/>
  <c r="N940" i="2"/>
  <c r="HE940" i="2" s="1"/>
  <c r="CF940" i="2" s="1"/>
  <c r="FP940" i="2" s="1"/>
  <c r="O940" i="2"/>
  <c r="U940" i="2"/>
  <c r="V940" i="2"/>
  <c r="W940" i="2"/>
  <c r="X940" i="2"/>
  <c r="Y940" i="2"/>
  <c r="Z940" i="2"/>
  <c r="AB940" i="2"/>
  <c r="AC940" i="2"/>
  <c r="AE940" i="2"/>
  <c r="AF940" i="2"/>
  <c r="B941" i="2"/>
  <c r="D941" i="2"/>
  <c r="E941" i="2"/>
  <c r="I941" i="2"/>
  <c r="N941" i="2"/>
  <c r="O941" i="2"/>
  <c r="U941" i="2"/>
  <c r="V941" i="2"/>
  <c r="W941" i="2"/>
  <c r="X941" i="2"/>
  <c r="Y941" i="2"/>
  <c r="Z941" i="2"/>
  <c r="AB941" i="2"/>
  <c r="AC941" i="2"/>
  <c r="AE941" i="2"/>
  <c r="AF941" i="2"/>
  <c r="B942" i="2"/>
  <c r="D942" i="2"/>
  <c r="E942" i="2"/>
  <c r="I942" i="2"/>
  <c r="J942" i="2" s="1"/>
  <c r="N942" i="2"/>
  <c r="O942" i="2"/>
  <c r="U942" i="2"/>
  <c r="V942" i="2"/>
  <c r="W942" i="2"/>
  <c r="X942" i="2"/>
  <c r="Y942" i="2"/>
  <c r="Z942" i="2"/>
  <c r="AB942" i="2"/>
  <c r="AC942" i="2"/>
  <c r="AE942" i="2"/>
  <c r="AF942" i="2"/>
  <c r="B943" i="2"/>
  <c r="D943" i="2"/>
  <c r="E943" i="2"/>
  <c r="HY943" i="2" s="1"/>
  <c r="I943" i="2"/>
  <c r="N943" i="2"/>
  <c r="O943" i="2"/>
  <c r="U943" i="2"/>
  <c r="V943" i="2"/>
  <c r="W943" i="2"/>
  <c r="X943" i="2"/>
  <c r="Y943" i="2"/>
  <c r="Z943" i="2"/>
  <c r="BE943" i="2" s="1"/>
  <c r="EO943" i="2" s="1"/>
  <c r="Y1005" i="11" s="1"/>
  <c r="AB943" i="2"/>
  <c r="AC943" i="2"/>
  <c r="AE943" i="2"/>
  <c r="AF943" i="2"/>
  <c r="B944" i="2"/>
  <c r="D944" i="2"/>
  <c r="E944" i="2"/>
  <c r="HY944" i="2" s="1"/>
  <c r="I944" i="2"/>
  <c r="N944" i="2"/>
  <c r="HE944" i="2" s="1"/>
  <c r="CF944" i="2" s="1"/>
  <c r="FP944" i="2" s="1"/>
  <c r="O944" i="2"/>
  <c r="U944" i="2"/>
  <c r="V944" i="2"/>
  <c r="W944" i="2"/>
  <c r="X944" i="2"/>
  <c r="Y944" i="2"/>
  <c r="Z944" i="2"/>
  <c r="AB944" i="2"/>
  <c r="AC944" i="2"/>
  <c r="AE944" i="2"/>
  <c r="AF944" i="2"/>
  <c r="B945" i="2"/>
  <c r="D945" i="2"/>
  <c r="E945" i="2"/>
  <c r="HY945" i="2" s="1"/>
  <c r="I945" i="2"/>
  <c r="N945" i="2"/>
  <c r="HE945" i="2" s="1"/>
  <c r="O945" i="2"/>
  <c r="U945" i="2"/>
  <c r="V945" i="2"/>
  <c r="W945" i="2"/>
  <c r="X945" i="2"/>
  <c r="Y945" i="2"/>
  <c r="Z945" i="2"/>
  <c r="BE945" i="2" s="1"/>
  <c r="AB945" i="2"/>
  <c r="AC945" i="2"/>
  <c r="AE945" i="2"/>
  <c r="AF945" i="2"/>
  <c r="B946" i="2"/>
  <c r="D946" i="2"/>
  <c r="GS946" i="2" s="1"/>
  <c r="E946" i="2"/>
  <c r="I946" i="2"/>
  <c r="J946" i="2" s="1"/>
  <c r="N946" i="2"/>
  <c r="O946" i="2"/>
  <c r="U946" i="2"/>
  <c r="V946" i="2"/>
  <c r="W946" i="2"/>
  <c r="X946" i="2"/>
  <c r="Y946" i="2"/>
  <c r="Z946" i="2"/>
  <c r="BE946" i="2" s="1"/>
  <c r="AB946" i="2"/>
  <c r="AC946" i="2"/>
  <c r="AE946" i="2"/>
  <c r="AF946" i="2"/>
  <c r="B947" i="2"/>
  <c r="D947" i="2"/>
  <c r="E947" i="2"/>
  <c r="I947" i="2"/>
  <c r="J947" i="2" s="1"/>
  <c r="N947" i="2"/>
  <c r="O947" i="2"/>
  <c r="U947" i="2"/>
  <c r="V947" i="2"/>
  <c r="W947" i="2"/>
  <c r="X947" i="2"/>
  <c r="Y947" i="2"/>
  <c r="Z947" i="2"/>
  <c r="BE947" i="2" s="1"/>
  <c r="AB947" i="2"/>
  <c r="AC947" i="2"/>
  <c r="AE947" i="2"/>
  <c r="AF947" i="2"/>
  <c r="B948" i="2"/>
  <c r="D948" i="2"/>
  <c r="E948" i="2"/>
  <c r="HY948" i="2" s="1"/>
  <c r="I948" i="2"/>
  <c r="N948" i="2"/>
  <c r="HE948" i="2" s="1"/>
  <c r="CF948" i="2" s="1"/>
  <c r="FP948" i="2" s="1"/>
  <c r="O948" i="2"/>
  <c r="U948" i="2"/>
  <c r="V948" i="2"/>
  <c r="W948" i="2"/>
  <c r="X948" i="2"/>
  <c r="Y948" i="2"/>
  <c r="Z948" i="2"/>
  <c r="AB948" i="2"/>
  <c r="AC948" i="2"/>
  <c r="AE948" i="2"/>
  <c r="AF948" i="2"/>
  <c r="B949" i="2"/>
  <c r="D949" i="2"/>
  <c r="E949" i="2"/>
  <c r="I949" i="2"/>
  <c r="N949" i="2"/>
  <c r="O949" i="2"/>
  <c r="U949" i="2"/>
  <c r="V949" i="2"/>
  <c r="W949" i="2"/>
  <c r="X949" i="2"/>
  <c r="Y949" i="2"/>
  <c r="Z949" i="2"/>
  <c r="AB949" i="2"/>
  <c r="AC949" i="2"/>
  <c r="AE949" i="2"/>
  <c r="AF949" i="2"/>
  <c r="B950" i="2"/>
  <c r="D950" i="2"/>
  <c r="E950" i="2"/>
  <c r="I950" i="2"/>
  <c r="J950" i="2" s="1"/>
  <c r="N950" i="2"/>
  <c r="O950" i="2"/>
  <c r="U950" i="2"/>
  <c r="V950" i="2"/>
  <c r="W950" i="2"/>
  <c r="X950" i="2"/>
  <c r="Y950" i="2"/>
  <c r="Z950" i="2"/>
  <c r="AB950" i="2"/>
  <c r="AC950" i="2"/>
  <c r="AE950" i="2"/>
  <c r="AF950" i="2"/>
  <c r="B951" i="2"/>
  <c r="D951" i="2"/>
  <c r="E951" i="2"/>
  <c r="HY951" i="2" s="1"/>
  <c r="I951" i="2"/>
  <c r="N951" i="2"/>
  <c r="O951" i="2"/>
  <c r="U951" i="2"/>
  <c r="V951" i="2"/>
  <c r="W951" i="2"/>
  <c r="X951" i="2"/>
  <c r="Y951" i="2"/>
  <c r="Z951" i="2"/>
  <c r="BE951" i="2" s="1"/>
  <c r="EO951" i="2" s="1"/>
  <c r="Y1013" i="11" s="1"/>
  <c r="AB951" i="2"/>
  <c r="AC951" i="2"/>
  <c r="AE951" i="2"/>
  <c r="AF951" i="2"/>
  <c r="B952" i="2"/>
  <c r="D952" i="2"/>
  <c r="E952" i="2"/>
  <c r="HY952" i="2" s="1"/>
  <c r="I952" i="2"/>
  <c r="N952" i="2"/>
  <c r="HE952" i="2" s="1"/>
  <c r="CF952" i="2" s="1"/>
  <c r="FP952" i="2" s="1"/>
  <c r="O952" i="2"/>
  <c r="U952" i="2"/>
  <c r="V952" i="2"/>
  <c r="W952" i="2"/>
  <c r="X952" i="2"/>
  <c r="Y952" i="2"/>
  <c r="Z952" i="2"/>
  <c r="AB952" i="2"/>
  <c r="AC952" i="2"/>
  <c r="AE952" i="2"/>
  <c r="AF952" i="2"/>
  <c r="B953" i="2"/>
  <c r="D953" i="2"/>
  <c r="E953" i="2"/>
  <c r="HY953" i="2" s="1"/>
  <c r="I953" i="2"/>
  <c r="N953" i="2"/>
  <c r="HE953" i="2" s="1"/>
  <c r="O953" i="2"/>
  <c r="U953" i="2"/>
  <c r="V953" i="2"/>
  <c r="W953" i="2"/>
  <c r="X953" i="2"/>
  <c r="Y953" i="2"/>
  <c r="Z953" i="2"/>
  <c r="BE953" i="2" s="1"/>
  <c r="EO953" i="2" s="1"/>
  <c r="Y1015" i="11" s="1"/>
  <c r="AB953" i="2"/>
  <c r="AC953" i="2"/>
  <c r="AE953" i="2"/>
  <c r="AF953" i="2"/>
  <c r="B954" i="2"/>
  <c r="D954" i="2"/>
  <c r="GS954" i="2" s="1"/>
  <c r="E954" i="2"/>
  <c r="I954" i="2"/>
  <c r="J954" i="2" s="1"/>
  <c r="N954" i="2"/>
  <c r="O954" i="2"/>
  <c r="U954" i="2"/>
  <c r="V954" i="2"/>
  <c r="W954" i="2"/>
  <c r="X954" i="2"/>
  <c r="Y954" i="2"/>
  <c r="Z954" i="2"/>
  <c r="BE954" i="2" s="1"/>
  <c r="AB954" i="2"/>
  <c r="AC954" i="2"/>
  <c r="AE954" i="2"/>
  <c r="AF954" i="2"/>
  <c r="B955" i="2"/>
  <c r="D955" i="2"/>
  <c r="E955" i="2"/>
  <c r="I955" i="2"/>
  <c r="J955" i="2" s="1"/>
  <c r="N955" i="2"/>
  <c r="O955" i="2"/>
  <c r="U955" i="2"/>
  <c r="V955" i="2"/>
  <c r="W955" i="2"/>
  <c r="X955" i="2"/>
  <c r="Y955" i="2"/>
  <c r="Z955" i="2"/>
  <c r="AB955" i="2"/>
  <c r="AC955" i="2"/>
  <c r="AE955" i="2"/>
  <c r="AF955" i="2"/>
  <c r="B956" i="2"/>
  <c r="D956" i="2"/>
  <c r="E956" i="2"/>
  <c r="HY956" i="2" s="1"/>
  <c r="I956" i="2"/>
  <c r="N956" i="2"/>
  <c r="O956" i="2"/>
  <c r="U956" i="2"/>
  <c r="V956" i="2"/>
  <c r="W956" i="2"/>
  <c r="X956" i="2"/>
  <c r="Y956" i="2"/>
  <c r="Z956" i="2"/>
  <c r="AB956" i="2"/>
  <c r="AC956" i="2"/>
  <c r="AE956" i="2"/>
  <c r="AF956" i="2"/>
  <c r="B957" i="2"/>
  <c r="D957" i="2"/>
  <c r="E957" i="2"/>
  <c r="I957" i="2"/>
  <c r="N957" i="2"/>
  <c r="O957" i="2"/>
  <c r="U957" i="2"/>
  <c r="V957" i="2"/>
  <c r="W957" i="2"/>
  <c r="X957" i="2"/>
  <c r="Y957" i="2"/>
  <c r="Z957" i="2"/>
  <c r="AB957" i="2"/>
  <c r="AC957" i="2"/>
  <c r="AE957" i="2"/>
  <c r="AF957" i="2"/>
  <c r="B958" i="2"/>
  <c r="D958" i="2"/>
  <c r="E958" i="2"/>
  <c r="I958" i="2"/>
  <c r="J958" i="2" s="1"/>
  <c r="N958" i="2"/>
  <c r="O958" i="2"/>
  <c r="U958" i="2"/>
  <c r="V958" i="2"/>
  <c r="W958" i="2"/>
  <c r="X958" i="2"/>
  <c r="Y958" i="2"/>
  <c r="Z958" i="2"/>
  <c r="AB958" i="2"/>
  <c r="AC958" i="2"/>
  <c r="AE958" i="2"/>
  <c r="AF958" i="2"/>
  <c r="B959" i="2"/>
  <c r="D959" i="2"/>
  <c r="E959" i="2"/>
  <c r="HY959" i="2" s="1"/>
  <c r="I959" i="2"/>
  <c r="N959" i="2"/>
  <c r="O959" i="2"/>
  <c r="U959" i="2"/>
  <c r="V959" i="2"/>
  <c r="W959" i="2"/>
  <c r="X959" i="2"/>
  <c r="Y959" i="2"/>
  <c r="Z959" i="2"/>
  <c r="BE959" i="2" s="1"/>
  <c r="EO959" i="2" s="1"/>
  <c r="Y1021" i="11" s="1"/>
  <c r="AB959" i="2"/>
  <c r="AC959" i="2"/>
  <c r="AE959" i="2"/>
  <c r="AF959" i="2"/>
  <c r="B960" i="2"/>
  <c r="D960" i="2"/>
  <c r="E960" i="2"/>
  <c r="HY960" i="2" s="1"/>
  <c r="I960" i="2"/>
  <c r="N960" i="2"/>
  <c r="HE960" i="2" s="1"/>
  <c r="CF960" i="2" s="1"/>
  <c r="FP960" i="2" s="1"/>
  <c r="O960" i="2"/>
  <c r="U960" i="2"/>
  <c r="V960" i="2"/>
  <c r="W960" i="2"/>
  <c r="X960" i="2"/>
  <c r="Y960" i="2"/>
  <c r="Z960" i="2"/>
  <c r="AB960" i="2"/>
  <c r="AC960" i="2"/>
  <c r="AE960" i="2"/>
  <c r="AF960" i="2"/>
  <c r="B961" i="2"/>
  <c r="D961" i="2"/>
  <c r="E961" i="2"/>
  <c r="HY961" i="2" s="1"/>
  <c r="I961" i="2"/>
  <c r="N961" i="2"/>
  <c r="HE961" i="2" s="1"/>
  <c r="O961" i="2"/>
  <c r="U961" i="2"/>
  <c r="V961" i="2"/>
  <c r="W961" i="2"/>
  <c r="X961" i="2"/>
  <c r="Y961" i="2"/>
  <c r="Z961" i="2"/>
  <c r="AB961" i="2"/>
  <c r="AC961" i="2"/>
  <c r="AE961" i="2"/>
  <c r="AF961" i="2"/>
  <c r="B962" i="2"/>
  <c r="D962" i="2"/>
  <c r="GS962" i="2" s="1"/>
  <c r="E962" i="2"/>
  <c r="I962" i="2"/>
  <c r="J962" i="2" s="1"/>
  <c r="N962" i="2"/>
  <c r="O962" i="2"/>
  <c r="U962" i="2"/>
  <c r="V962" i="2"/>
  <c r="W962" i="2"/>
  <c r="X962" i="2"/>
  <c r="Y962" i="2"/>
  <c r="Z962" i="2"/>
  <c r="BE962" i="2" s="1"/>
  <c r="EO962" i="2" s="1"/>
  <c r="Y1024" i="11" s="1"/>
  <c r="AB962" i="2"/>
  <c r="AC962" i="2"/>
  <c r="AE962" i="2"/>
  <c r="AF962" i="2"/>
  <c r="B963" i="2"/>
  <c r="D963" i="2"/>
  <c r="E963" i="2"/>
  <c r="I963" i="2"/>
  <c r="J963" i="2" s="1"/>
  <c r="N963" i="2"/>
  <c r="O963" i="2"/>
  <c r="U963" i="2"/>
  <c r="V963" i="2"/>
  <c r="W963" i="2"/>
  <c r="X963" i="2"/>
  <c r="Y963" i="2"/>
  <c r="Z963" i="2"/>
  <c r="AB963" i="2"/>
  <c r="AC963" i="2"/>
  <c r="AE963" i="2"/>
  <c r="AF963" i="2"/>
  <c r="B964" i="2"/>
  <c r="D964" i="2"/>
  <c r="E964" i="2"/>
  <c r="HY964" i="2" s="1"/>
  <c r="I964" i="2"/>
  <c r="N964" i="2"/>
  <c r="O964" i="2"/>
  <c r="U964" i="2"/>
  <c r="V964" i="2"/>
  <c r="W964" i="2"/>
  <c r="X964" i="2"/>
  <c r="Y964" i="2"/>
  <c r="Z964" i="2"/>
  <c r="AB964" i="2"/>
  <c r="AC964" i="2"/>
  <c r="AE964" i="2"/>
  <c r="AF964" i="2"/>
  <c r="B965" i="2"/>
  <c r="D965" i="2"/>
  <c r="E965" i="2"/>
  <c r="I965" i="2"/>
  <c r="N965" i="2"/>
  <c r="O965" i="2"/>
  <c r="U965" i="2"/>
  <c r="V965" i="2"/>
  <c r="W965" i="2"/>
  <c r="X965" i="2"/>
  <c r="Y965" i="2"/>
  <c r="Z965" i="2"/>
  <c r="AB965" i="2"/>
  <c r="AC965" i="2"/>
  <c r="AE965" i="2"/>
  <c r="AF965" i="2"/>
  <c r="B966" i="2"/>
  <c r="D966" i="2"/>
  <c r="E966" i="2"/>
  <c r="I966" i="2"/>
  <c r="J966" i="2" s="1"/>
  <c r="N966" i="2"/>
  <c r="O966" i="2"/>
  <c r="U966" i="2"/>
  <c r="V966" i="2"/>
  <c r="W966" i="2"/>
  <c r="X966" i="2"/>
  <c r="Y966" i="2"/>
  <c r="Z966" i="2"/>
  <c r="AB966" i="2"/>
  <c r="AC966" i="2"/>
  <c r="AE966" i="2"/>
  <c r="AF966" i="2"/>
  <c r="B967" i="2"/>
  <c r="D967" i="2"/>
  <c r="E967" i="2"/>
  <c r="HY967" i="2" s="1"/>
  <c r="I967" i="2"/>
  <c r="N967" i="2"/>
  <c r="O967" i="2"/>
  <c r="U967" i="2"/>
  <c r="V967" i="2"/>
  <c r="W967" i="2"/>
  <c r="X967" i="2"/>
  <c r="Y967" i="2"/>
  <c r="Z967" i="2"/>
  <c r="BE967" i="2" s="1"/>
  <c r="EO967" i="2" s="1"/>
  <c r="Y1029" i="11" s="1"/>
  <c r="AB967" i="2"/>
  <c r="AC967" i="2"/>
  <c r="AE967" i="2"/>
  <c r="AF967" i="2"/>
  <c r="B968" i="2"/>
  <c r="D968" i="2"/>
  <c r="E968" i="2"/>
  <c r="HY968" i="2" s="1"/>
  <c r="I968" i="2"/>
  <c r="N968" i="2"/>
  <c r="HE968" i="2" s="1"/>
  <c r="CF968" i="2" s="1"/>
  <c r="FP968" i="2" s="1"/>
  <c r="O968" i="2"/>
  <c r="U968" i="2"/>
  <c r="V968" i="2"/>
  <c r="W968" i="2"/>
  <c r="X968" i="2"/>
  <c r="Y968" i="2"/>
  <c r="Z968" i="2"/>
  <c r="AB968" i="2"/>
  <c r="AC968" i="2"/>
  <c r="AE968" i="2"/>
  <c r="AF968" i="2"/>
  <c r="B969" i="2"/>
  <c r="D969" i="2"/>
  <c r="E969" i="2"/>
  <c r="HY969" i="2" s="1"/>
  <c r="I969" i="2"/>
  <c r="N969" i="2"/>
  <c r="HE969" i="2" s="1"/>
  <c r="O969" i="2"/>
  <c r="U969" i="2"/>
  <c r="V969" i="2"/>
  <c r="W969" i="2"/>
  <c r="X969" i="2"/>
  <c r="Y969" i="2"/>
  <c r="Z969" i="2"/>
  <c r="AB969" i="2"/>
  <c r="AC969" i="2"/>
  <c r="AE969" i="2"/>
  <c r="AF969" i="2"/>
  <c r="B970" i="2"/>
  <c r="D970" i="2"/>
  <c r="E970" i="2"/>
  <c r="I970" i="2"/>
  <c r="J970" i="2" s="1"/>
  <c r="N970" i="2"/>
  <c r="O970" i="2"/>
  <c r="U970" i="2"/>
  <c r="V970" i="2"/>
  <c r="W970" i="2"/>
  <c r="X970" i="2"/>
  <c r="Y970" i="2"/>
  <c r="Z970" i="2"/>
  <c r="BE970" i="2" s="1"/>
  <c r="AB970" i="2"/>
  <c r="AC970" i="2"/>
  <c r="AE970" i="2"/>
  <c r="AF970" i="2"/>
  <c r="B971" i="2"/>
  <c r="D971" i="2"/>
  <c r="E971" i="2"/>
  <c r="I971" i="2"/>
  <c r="J971" i="2" s="1"/>
  <c r="N971" i="2"/>
  <c r="O971" i="2"/>
  <c r="U971" i="2"/>
  <c r="V971" i="2"/>
  <c r="W971" i="2"/>
  <c r="X971" i="2"/>
  <c r="Y971" i="2"/>
  <c r="Z971" i="2"/>
  <c r="AB971" i="2"/>
  <c r="AC971" i="2"/>
  <c r="AE971" i="2"/>
  <c r="AF971" i="2"/>
  <c r="B972" i="2"/>
  <c r="D972" i="2"/>
  <c r="E972" i="2"/>
  <c r="HY972" i="2" s="1"/>
  <c r="I972" i="2"/>
  <c r="N972" i="2"/>
  <c r="HE972" i="2" s="1"/>
  <c r="CF972" i="2" s="1"/>
  <c r="FP972" i="2" s="1"/>
  <c r="O972" i="2"/>
  <c r="U972" i="2"/>
  <c r="V972" i="2"/>
  <c r="W972" i="2"/>
  <c r="X972" i="2"/>
  <c r="Y972" i="2"/>
  <c r="Z972" i="2"/>
  <c r="AB972" i="2"/>
  <c r="AC972" i="2"/>
  <c r="AE972" i="2"/>
  <c r="AF972" i="2"/>
  <c r="B973" i="2"/>
  <c r="D973" i="2"/>
  <c r="E973" i="2"/>
  <c r="I973" i="2"/>
  <c r="N973" i="2"/>
  <c r="O973" i="2"/>
  <c r="U973" i="2"/>
  <c r="V973" i="2"/>
  <c r="W973" i="2"/>
  <c r="X973" i="2"/>
  <c r="Y973" i="2"/>
  <c r="Z973" i="2"/>
  <c r="AB973" i="2"/>
  <c r="AC973" i="2"/>
  <c r="AE973" i="2"/>
  <c r="AF973" i="2"/>
  <c r="B974" i="2"/>
  <c r="D974" i="2"/>
  <c r="E974" i="2"/>
  <c r="I974" i="2"/>
  <c r="J974" i="2" s="1"/>
  <c r="N974" i="2"/>
  <c r="O974" i="2"/>
  <c r="U974" i="2"/>
  <c r="V974" i="2"/>
  <c r="W974" i="2"/>
  <c r="X974" i="2"/>
  <c r="Y974" i="2"/>
  <c r="Z974" i="2"/>
  <c r="AB974" i="2"/>
  <c r="AC974" i="2"/>
  <c r="AE974" i="2"/>
  <c r="AF974" i="2"/>
  <c r="B975" i="2"/>
  <c r="D975" i="2"/>
  <c r="E975" i="2"/>
  <c r="HY975" i="2" s="1"/>
  <c r="I975" i="2"/>
  <c r="N975" i="2"/>
  <c r="O975" i="2"/>
  <c r="U975" i="2"/>
  <c r="V975" i="2"/>
  <c r="W975" i="2"/>
  <c r="X975" i="2"/>
  <c r="Y975" i="2"/>
  <c r="Z975" i="2"/>
  <c r="BE975" i="2" s="1"/>
  <c r="EO975" i="2" s="1"/>
  <c r="Y1037" i="11" s="1"/>
  <c r="AB975" i="2"/>
  <c r="AC975" i="2"/>
  <c r="AE975" i="2"/>
  <c r="AF975" i="2"/>
  <c r="B976" i="2"/>
  <c r="D976" i="2"/>
  <c r="E976" i="2"/>
  <c r="HY976" i="2" s="1"/>
  <c r="I976" i="2"/>
  <c r="N976" i="2"/>
  <c r="HE976" i="2" s="1"/>
  <c r="CF976" i="2" s="1"/>
  <c r="FP976" i="2" s="1"/>
  <c r="O976" i="2"/>
  <c r="U976" i="2"/>
  <c r="V976" i="2"/>
  <c r="W976" i="2"/>
  <c r="X976" i="2"/>
  <c r="Y976" i="2"/>
  <c r="Z976" i="2"/>
  <c r="AB976" i="2"/>
  <c r="AC976" i="2"/>
  <c r="AE976" i="2"/>
  <c r="AF976" i="2"/>
  <c r="B977" i="2"/>
  <c r="D977" i="2"/>
  <c r="E977" i="2"/>
  <c r="HY977" i="2" s="1"/>
  <c r="I977" i="2"/>
  <c r="N977" i="2"/>
  <c r="HE977" i="2" s="1"/>
  <c r="CF977" i="2" s="1"/>
  <c r="O977" i="2"/>
  <c r="U977" i="2"/>
  <c r="V977" i="2"/>
  <c r="W977" i="2"/>
  <c r="X977" i="2"/>
  <c r="Y977" i="2"/>
  <c r="Z977" i="2"/>
  <c r="AB977" i="2"/>
  <c r="AC977" i="2"/>
  <c r="AE977" i="2"/>
  <c r="AF977" i="2"/>
  <c r="B978" i="2"/>
  <c r="D978" i="2"/>
  <c r="GS978" i="2" s="1"/>
  <c r="E978" i="2"/>
  <c r="I978" i="2"/>
  <c r="J978" i="2" s="1"/>
  <c r="N978" i="2"/>
  <c r="O978" i="2"/>
  <c r="U978" i="2"/>
  <c r="V978" i="2"/>
  <c r="W978" i="2"/>
  <c r="X978" i="2"/>
  <c r="Y978" i="2"/>
  <c r="Z978" i="2"/>
  <c r="BE978" i="2" s="1"/>
  <c r="EO978" i="2" s="1"/>
  <c r="Y1040" i="11" s="1"/>
  <c r="AB978" i="2"/>
  <c r="AC978" i="2"/>
  <c r="AE978" i="2"/>
  <c r="AF978" i="2"/>
  <c r="B979" i="2"/>
  <c r="D979" i="2"/>
  <c r="E979" i="2"/>
  <c r="I979" i="2"/>
  <c r="J979" i="2" s="1"/>
  <c r="N979" i="2"/>
  <c r="O979" i="2"/>
  <c r="U979" i="2"/>
  <c r="V979" i="2"/>
  <c r="W979" i="2"/>
  <c r="X979" i="2"/>
  <c r="Y979" i="2"/>
  <c r="Z979" i="2"/>
  <c r="BE979" i="2" s="1"/>
  <c r="EO979" i="2" s="1"/>
  <c r="Y1041" i="11" s="1"/>
  <c r="AB979" i="2"/>
  <c r="AC979" i="2"/>
  <c r="AE979" i="2"/>
  <c r="AF979" i="2"/>
  <c r="B980" i="2"/>
  <c r="D980" i="2"/>
  <c r="E980" i="2"/>
  <c r="HY980" i="2" s="1"/>
  <c r="I980" i="2"/>
  <c r="N980" i="2"/>
  <c r="O980" i="2"/>
  <c r="U980" i="2"/>
  <c r="V980" i="2"/>
  <c r="W980" i="2"/>
  <c r="X980" i="2"/>
  <c r="Y980" i="2"/>
  <c r="Z980" i="2"/>
  <c r="AB980" i="2"/>
  <c r="AC980" i="2"/>
  <c r="AE980" i="2"/>
  <c r="AF980" i="2"/>
  <c r="B981" i="2"/>
  <c r="D981" i="2"/>
  <c r="E981" i="2"/>
  <c r="I981" i="2"/>
  <c r="N981" i="2"/>
  <c r="O981" i="2"/>
  <c r="U981" i="2"/>
  <c r="V981" i="2"/>
  <c r="W981" i="2"/>
  <c r="X981" i="2"/>
  <c r="Y981" i="2"/>
  <c r="Z981" i="2"/>
  <c r="AB981" i="2"/>
  <c r="AC981" i="2"/>
  <c r="AE981" i="2"/>
  <c r="AF981" i="2"/>
  <c r="B982" i="2"/>
  <c r="D982" i="2"/>
  <c r="E982" i="2"/>
  <c r="I982" i="2"/>
  <c r="J982" i="2" s="1"/>
  <c r="N982" i="2"/>
  <c r="O982" i="2"/>
  <c r="U982" i="2"/>
  <c r="V982" i="2"/>
  <c r="W982" i="2"/>
  <c r="X982" i="2"/>
  <c r="Y982" i="2"/>
  <c r="Z982" i="2"/>
  <c r="AB982" i="2"/>
  <c r="AC982" i="2"/>
  <c r="AE982" i="2"/>
  <c r="AF982" i="2"/>
  <c r="B983" i="2"/>
  <c r="D983" i="2"/>
  <c r="E983" i="2"/>
  <c r="HY983" i="2" s="1"/>
  <c r="I983" i="2"/>
  <c r="N983" i="2"/>
  <c r="O983" i="2"/>
  <c r="U983" i="2"/>
  <c r="V983" i="2"/>
  <c r="W983" i="2"/>
  <c r="X983" i="2"/>
  <c r="Y983" i="2"/>
  <c r="Z983" i="2"/>
  <c r="BE983" i="2" s="1"/>
  <c r="EO983" i="2" s="1"/>
  <c r="Y1045" i="11" s="1"/>
  <c r="AB983" i="2"/>
  <c r="AC983" i="2"/>
  <c r="AE983" i="2"/>
  <c r="AF983" i="2"/>
  <c r="B984" i="2"/>
  <c r="D984" i="2"/>
  <c r="E984" i="2"/>
  <c r="HY984" i="2" s="1"/>
  <c r="I984" i="2"/>
  <c r="N984" i="2"/>
  <c r="HE984" i="2" s="1"/>
  <c r="CF984" i="2" s="1"/>
  <c r="FP984" i="2" s="1"/>
  <c r="O984" i="2"/>
  <c r="U984" i="2"/>
  <c r="V984" i="2"/>
  <c r="W984" i="2"/>
  <c r="X984" i="2"/>
  <c r="Y984" i="2"/>
  <c r="Z984" i="2"/>
  <c r="AB984" i="2"/>
  <c r="AC984" i="2"/>
  <c r="AE984" i="2"/>
  <c r="AF984" i="2"/>
  <c r="B985" i="2"/>
  <c r="D985" i="2"/>
  <c r="E985" i="2"/>
  <c r="HY985" i="2" s="1"/>
  <c r="I985" i="2"/>
  <c r="N985" i="2"/>
  <c r="HE985" i="2" s="1"/>
  <c r="CF985" i="2" s="1"/>
  <c r="O985" i="2"/>
  <c r="U985" i="2"/>
  <c r="V985" i="2"/>
  <c r="W985" i="2"/>
  <c r="X985" i="2"/>
  <c r="Y985" i="2"/>
  <c r="Z985" i="2"/>
  <c r="AB985" i="2"/>
  <c r="AC985" i="2"/>
  <c r="AE985" i="2"/>
  <c r="AF985" i="2"/>
  <c r="B986" i="2"/>
  <c r="D986" i="2"/>
  <c r="E986" i="2"/>
  <c r="I986" i="2"/>
  <c r="J986" i="2" s="1"/>
  <c r="N986" i="2"/>
  <c r="O986" i="2"/>
  <c r="U986" i="2"/>
  <c r="V986" i="2"/>
  <c r="W986" i="2"/>
  <c r="X986" i="2"/>
  <c r="Y986" i="2"/>
  <c r="Z986" i="2"/>
  <c r="BE986" i="2" s="1"/>
  <c r="AB986" i="2"/>
  <c r="AC986" i="2"/>
  <c r="AE986" i="2"/>
  <c r="AF986" i="2"/>
  <c r="B987" i="2"/>
  <c r="D987" i="2"/>
  <c r="E987" i="2"/>
  <c r="J987" i="2"/>
  <c r="I987" i="2"/>
  <c r="N987" i="2"/>
  <c r="HE987" i="2" s="1"/>
  <c r="CF987" i="2" s="1"/>
  <c r="FP987" i="2" s="1"/>
  <c r="O987" i="2"/>
  <c r="U987" i="2"/>
  <c r="V987" i="2"/>
  <c r="W987" i="2"/>
  <c r="X987" i="2"/>
  <c r="Y987" i="2"/>
  <c r="Z987" i="2"/>
  <c r="AB987" i="2"/>
  <c r="AC987" i="2"/>
  <c r="AE987" i="2"/>
  <c r="AF987" i="2"/>
  <c r="B988" i="2"/>
  <c r="D988" i="2"/>
  <c r="E988" i="2"/>
  <c r="HY988" i="2" s="1"/>
  <c r="I988" i="2"/>
  <c r="N988" i="2"/>
  <c r="O988" i="2"/>
  <c r="U988" i="2"/>
  <c r="V988" i="2"/>
  <c r="W988" i="2"/>
  <c r="X988" i="2"/>
  <c r="Y988" i="2"/>
  <c r="Z988" i="2"/>
  <c r="AB988" i="2"/>
  <c r="AC988" i="2"/>
  <c r="AE988" i="2"/>
  <c r="AF988" i="2"/>
  <c r="B989" i="2"/>
  <c r="D989" i="2"/>
  <c r="E989" i="2"/>
  <c r="I989" i="2"/>
  <c r="N989" i="2"/>
  <c r="O989" i="2"/>
  <c r="U989" i="2"/>
  <c r="V989" i="2"/>
  <c r="W989" i="2"/>
  <c r="X989" i="2"/>
  <c r="Y989" i="2"/>
  <c r="Z989" i="2"/>
  <c r="AB989" i="2"/>
  <c r="AC989" i="2"/>
  <c r="AE989" i="2"/>
  <c r="AF989" i="2"/>
  <c r="B990" i="2"/>
  <c r="D990" i="2"/>
  <c r="E990" i="2"/>
  <c r="I990" i="2"/>
  <c r="J990" i="2" s="1"/>
  <c r="N990" i="2"/>
  <c r="O990" i="2"/>
  <c r="U990" i="2"/>
  <c r="V990" i="2"/>
  <c r="W990" i="2"/>
  <c r="X990" i="2"/>
  <c r="Y990" i="2"/>
  <c r="Z990" i="2"/>
  <c r="AB990" i="2"/>
  <c r="AC990" i="2"/>
  <c r="AE990" i="2"/>
  <c r="AF990" i="2"/>
  <c r="B991" i="2"/>
  <c r="D991" i="2"/>
  <c r="E991" i="2"/>
  <c r="HY991" i="2" s="1"/>
  <c r="I991" i="2"/>
  <c r="N991" i="2"/>
  <c r="O991" i="2"/>
  <c r="U991" i="2"/>
  <c r="V991" i="2"/>
  <c r="W991" i="2"/>
  <c r="X991" i="2"/>
  <c r="Y991" i="2"/>
  <c r="Z991" i="2"/>
  <c r="AB991" i="2"/>
  <c r="AC991" i="2"/>
  <c r="AE991" i="2"/>
  <c r="AF991" i="2"/>
  <c r="B992" i="2"/>
  <c r="D992" i="2"/>
  <c r="E992" i="2"/>
  <c r="HY992" i="2" s="1"/>
  <c r="I992" i="2"/>
  <c r="N992" i="2"/>
  <c r="O992" i="2"/>
  <c r="U992" i="2"/>
  <c r="V992" i="2"/>
  <c r="W992" i="2"/>
  <c r="X992" i="2"/>
  <c r="Y992" i="2"/>
  <c r="Z992" i="2"/>
  <c r="AB992" i="2"/>
  <c r="AC992" i="2"/>
  <c r="AE992" i="2"/>
  <c r="AF992" i="2"/>
  <c r="B993" i="2"/>
  <c r="CC993" i="2" s="1"/>
  <c r="FM993" i="2" s="1"/>
  <c r="D993" i="2"/>
  <c r="E993" i="2"/>
  <c r="HY993" i="2" s="1"/>
  <c r="I993" i="2"/>
  <c r="N993" i="2"/>
  <c r="HE993" i="2" s="1"/>
  <c r="CF993" i="2" s="1"/>
  <c r="O993" i="2"/>
  <c r="U993" i="2"/>
  <c r="V993" i="2"/>
  <c r="W993" i="2"/>
  <c r="X993" i="2"/>
  <c r="Y993" i="2"/>
  <c r="Z993" i="2"/>
  <c r="AB993" i="2"/>
  <c r="AC993" i="2"/>
  <c r="AE993" i="2"/>
  <c r="AF993" i="2"/>
  <c r="HT993" i="2" s="1"/>
  <c r="B994" i="2"/>
  <c r="D994" i="2"/>
  <c r="GS994" i="2" s="1"/>
  <c r="E994" i="2"/>
  <c r="I994" i="2"/>
  <c r="J994" i="2" s="1"/>
  <c r="N994" i="2"/>
  <c r="O994" i="2"/>
  <c r="U994" i="2"/>
  <c r="V994" i="2"/>
  <c r="W994" i="2"/>
  <c r="X994" i="2"/>
  <c r="Y994" i="2"/>
  <c r="Z994" i="2"/>
  <c r="BE994" i="2" s="1"/>
  <c r="AB994" i="2"/>
  <c r="AC994" i="2"/>
  <c r="AE994" i="2"/>
  <c r="AF994" i="2"/>
  <c r="B995" i="2"/>
  <c r="D995" i="2"/>
  <c r="E995" i="2"/>
  <c r="I995" i="2"/>
  <c r="J995" i="2" s="1"/>
  <c r="N995" i="2"/>
  <c r="O995" i="2"/>
  <c r="U995" i="2"/>
  <c r="V995" i="2"/>
  <c r="W995" i="2"/>
  <c r="X995" i="2"/>
  <c r="Y995" i="2"/>
  <c r="Z995" i="2"/>
  <c r="AB995" i="2"/>
  <c r="AC995" i="2"/>
  <c r="AE995" i="2"/>
  <c r="AF995" i="2"/>
  <c r="B996" i="2"/>
  <c r="D996" i="2"/>
  <c r="E996" i="2"/>
  <c r="HY996" i="2" s="1"/>
  <c r="I996" i="2"/>
  <c r="N996" i="2"/>
  <c r="O996" i="2"/>
  <c r="U996" i="2"/>
  <c r="V996" i="2"/>
  <c r="W996" i="2"/>
  <c r="X996" i="2"/>
  <c r="Y996" i="2"/>
  <c r="Z996" i="2"/>
  <c r="AB996" i="2"/>
  <c r="AC996" i="2"/>
  <c r="AE996" i="2"/>
  <c r="AF996" i="2"/>
  <c r="B997" i="2"/>
  <c r="D997" i="2"/>
  <c r="E997" i="2"/>
  <c r="I997" i="2"/>
  <c r="N997" i="2"/>
  <c r="O997" i="2"/>
  <c r="U997" i="2"/>
  <c r="V997" i="2"/>
  <c r="W997" i="2"/>
  <c r="X997" i="2"/>
  <c r="Y997" i="2"/>
  <c r="Z997" i="2"/>
  <c r="BE997" i="2" s="1"/>
  <c r="EO997" i="2" s="1"/>
  <c r="Y1059" i="11" s="1"/>
  <c r="AB997" i="2"/>
  <c r="AC997" i="2"/>
  <c r="AE997" i="2"/>
  <c r="AF997" i="2"/>
  <c r="B998" i="2"/>
  <c r="D998" i="2"/>
  <c r="E998" i="2"/>
  <c r="I998" i="2"/>
  <c r="N998" i="2"/>
  <c r="O998" i="2"/>
  <c r="U998" i="2"/>
  <c r="V998" i="2"/>
  <c r="W998" i="2"/>
  <c r="X998" i="2"/>
  <c r="Y998" i="2"/>
  <c r="Z998" i="2"/>
  <c r="AB998" i="2"/>
  <c r="AC998" i="2"/>
  <c r="AE998" i="2"/>
  <c r="AF998" i="2"/>
  <c r="B999" i="2"/>
  <c r="D999" i="2"/>
  <c r="E999" i="2"/>
  <c r="HY999" i="2" s="1"/>
  <c r="I999" i="2"/>
  <c r="N999" i="2"/>
  <c r="HE999" i="2" s="1"/>
  <c r="O999" i="2"/>
  <c r="U999" i="2"/>
  <c r="V999" i="2"/>
  <c r="W999" i="2"/>
  <c r="X999" i="2"/>
  <c r="Y999" i="2"/>
  <c r="Z999" i="2"/>
  <c r="AB999" i="2"/>
  <c r="AC999" i="2"/>
  <c r="AE999" i="2"/>
  <c r="AF999" i="2"/>
  <c r="B1000" i="2"/>
  <c r="D1000" i="2"/>
  <c r="E1000" i="2"/>
  <c r="HY1000" i="2" s="1"/>
  <c r="I1000" i="2"/>
  <c r="N1000" i="2"/>
  <c r="O1000" i="2"/>
  <c r="U1000" i="2"/>
  <c r="V1000" i="2"/>
  <c r="W1000" i="2"/>
  <c r="X1000" i="2"/>
  <c r="Y1000" i="2"/>
  <c r="Z1000" i="2"/>
  <c r="AB1000" i="2"/>
  <c r="AC1000" i="2"/>
  <c r="AE1000" i="2"/>
  <c r="AF1000" i="2"/>
  <c r="B1001" i="2"/>
  <c r="D1001" i="2"/>
  <c r="E1001" i="2"/>
  <c r="HY1001" i="2" s="1"/>
  <c r="I1001" i="2"/>
  <c r="N1001" i="2"/>
  <c r="HE1001" i="2" s="1"/>
  <c r="CF1001" i="2" s="1"/>
  <c r="O1001" i="2"/>
  <c r="U1001" i="2"/>
  <c r="V1001" i="2"/>
  <c r="W1001" i="2"/>
  <c r="X1001" i="2"/>
  <c r="Y1001" i="2"/>
  <c r="Z1001" i="2"/>
  <c r="AB1001" i="2"/>
  <c r="AC1001" i="2"/>
  <c r="AE1001" i="2"/>
  <c r="AF1001" i="2"/>
  <c r="B1002" i="2"/>
  <c r="D1002" i="2"/>
  <c r="E1002" i="2"/>
  <c r="I1002" i="2"/>
  <c r="J1002" i="2" s="1"/>
  <c r="N1002" i="2"/>
  <c r="O1002" i="2"/>
  <c r="U1002" i="2"/>
  <c r="V1002" i="2"/>
  <c r="W1002" i="2"/>
  <c r="X1002" i="2"/>
  <c r="Y1002" i="2"/>
  <c r="Z1002" i="2"/>
  <c r="BE1002" i="2" s="1"/>
  <c r="EO1002" i="2" s="1"/>
  <c r="Y1064" i="11" s="1"/>
  <c r="AB1002" i="2"/>
  <c r="AC1002" i="2"/>
  <c r="AE1002" i="2"/>
  <c r="AF1002" i="2"/>
  <c r="B1003" i="2"/>
  <c r="D1003" i="2"/>
  <c r="E1003" i="2"/>
  <c r="I1003" i="2"/>
  <c r="J1003" i="2" s="1"/>
  <c r="N1003" i="2"/>
  <c r="O1003" i="2"/>
  <c r="U1003" i="2"/>
  <c r="V1003" i="2"/>
  <c r="W1003" i="2"/>
  <c r="X1003" i="2"/>
  <c r="Y1003" i="2"/>
  <c r="Z1003" i="2"/>
  <c r="AB1003" i="2"/>
  <c r="AC1003" i="2"/>
  <c r="BC1003" i="2" s="1"/>
  <c r="EM1003" i="2" s="1"/>
  <c r="W1065" i="11" s="1"/>
  <c r="AE1003" i="2"/>
  <c r="AF1003" i="2"/>
  <c r="B1004" i="2"/>
  <c r="D1004" i="2"/>
  <c r="E1004" i="2"/>
  <c r="HY1004" i="2" s="1"/>
  <c r="I1004" i="2"/>
  <c r="N1004" i="2"/>
  <c r="O1004" i="2"/>
  <c r="U1004" i="2"/>
  <c r="V1004" i="2"/>
  <c r="W1004" i="2"/>
  <c r="X1004" i="2"/>
  <c r="Y1004" i="2"/>
  <c r="Z1004" i="2"/>
  <c r="AB1004" i="2"/>
  <c r="AC1004" i="2"/>
  <c r="AE1004" i="2"/>
  <c r="AF1004" i="2"/>
  <c r="B1005" i="2"/>
  <c r="D1005" i="2"/>
  <c r="E1005" i="2"/>
  <c r="I1005" i="2"/>
  <c r="N1005" i="2"/>
  <c r="O1005" i="2"/>
  <c r="U1005" i="2"/>
  <c r="V1005" i="2"/>
  <c r="W1005" i="2"/>
  <c r="X1005" i="2"/>
  <c r="Y1005" i="2"/>
  <c r="Z1005" i="2"/>
  <c r="HP1005" i="2" s="1"/>
  <c r="AB1005" i="2"/>
  <c r="AC1005" i="2"/>
  <c r="AE1005" i="2"/>
  <c r="AF1005" i="2"/>
  <c r="B1006" i="2"/>
  <c r="D1006" i="2"/>
  <c r="E1006" i="2"/>
  <c r="I1006" i="2"/>
  <c r="N1006" i="2"/>
  <c r="O1006" i="2"/>
  <c r="U1006" i="2"/>
  <c r="V1006" i="2"/>
  <c r="W1006" i="2"/>
  <c r="X1006" i="2"/>
  <c r="Y1006" i="2"/>
  <c r="Z1006" i="2"/>
  <c r="AB1006" i="2"/>
  <c r="AC1006" i="2"/>
  <c r="AE1006" i="2"/>
  <c r="AF1006" i="2"/>
  <c r="B1007" i="2"/>
  <c r="D1007" i="2"/>
  <c r="E1007" i="2"/>
  <c r="HY1007" i="2" s="1"/>
  <c r="I1007" i="2"/>
  <c r="N1007" i="2"/>
  <c r="O1007" i="2"/>
  <c r="U1007" i="2"/>
  <c r="V1007" i="2"/>
  <c r="W1007" i="2"/>
  <c r="X1007" i="2"/>
  <c r="Y1007" i="2"/>
  <c r="Z1007" i="2"/>
  <c r="BE1007" i="2" s="1"/>
  <c r="EO1007" i="2" s="1"/>
  <c r="Y1069" i="11" s="1"/>
  <c r="AB1007" i="2"/>
  <c r="AC1007" i="2"/>
  <c r="AE1007" i="2"/>
  <c r="AF1007" i="2"/>
  <c r="B1008" i="2"/>
  <c r="D1008" i="2"/>
  <c r="GS1008" i="2" s="1"/>
  <c r="E1008" i="2"/>
  <c r="HY1008" i="2" s="1"/>
  <c r="I1008" i="2"/>
  <c r="N1008" i="2"/>
  <c r="O1008" i="2"/>
  <c r="U1008" i="2"/>
  <c r="V1008" i="2"/>
  <c r="W1008" i="2"/>
  <c r="X1008" i="2"/>
  <c r="Y1008" i="2"/>
  <c r="Z1008" i="2"/>
  <c r="AB1008" i="2"/>
  <c r="AC1008" i="2"/>
  <c r="AE1008" i="2"/>
  <c r="AF1008" i="2"/>
  <c r="B1009" i="2"/>
  <c r="CD1009" i="2" s="1"/>
  <c r="FN1009" i="2" s="1"/>
  <c r="AX1071" i="11" s="1"/>
  <c r="D1009" i="2"/>
  <c r="E1009" i="2"/>
  <c r="HY1009" i="2" s="1"/>
  <c r="I1009" i="2"/>
  <c r="N1009" i="2"/>
  <c r="HE1009" i="2" s="1"/>
  <c r="CF1009" i="2" s="1"/>
  <c r="O1009" i="2"/>
  <c r="U1009" i="2"/>
  <c r="V1009" i="2"/>
  <c r="W1009" i="2"/>
  <c r="X1009" i="2"/>
  <c r="Y1009" i="2"/>
  <c r="Z1009" i="2"/>
  <c r="AB1009" i="2"/>
  <c r="AC1009" i="2"/>
  <c r="AE1009" i="2"/>
  <c r="AF1009" i="2"/>
  <c r="HT1009" i="2" s="1"/>
  <c r="B1010" i="2"/>
  <c r="D1010" i="2"/>
  <c r="GS1010" i="2" s="1"/>
  <c r="E1010" i="2"/>
  <c r="I1010" i="2"/>
  <c r="J1010" i="2" s="1"/>
  <c r="N1010" i="2"/>
  <c r="O1010" i="2"/>
  <c r="U1010" i="2"/>
  <c r="V1010" i="2"/>
  <c r="W1010" i="2"/>
  <c r="X1010" i="2"/>
  <c r="Y1010" i="2"/>
  <c r="Z1010" i="2"/>
  <c r="BE1010" i="2" s="1"/>
  <c r="EO1010" i="2" s="1"/>
  <c r="Y1072" i="11" s="1"/>
  <c r="AB1010" i="2"/>
  <c r="AC1010" i="2"/>
  <c r="AE1010" i="2"/>
  <c r="AF1010" i="2"/>
  <c r="B1011" i="2"/>
  <c r="D1011" i="2"/>
  <c r="E1011" i="2"/>
  <c r="I1011" i="2"/>
  <c r="J1011" i="2" s="1"/>
  <c r="N1011" i="2"/>
  <c r="O1011" i="2"/>
  <c r="U1011" i="2"/>
  <c r="V1011" i="2"/>
  <c r="W1011" i="2"/>
  <c r="X1011" i="2"/>
  <c r="Y1011" i="2"/>
  <c r="Z1011" i="2"/>
  <c r="AB1011" i="2"/>
  <c r="AC1011" i="2"/>
  <c r="AE1011" i="2"/>
  <c r="AF1011" i="2"/>
  <c r="B1012" i="2"/>
  <c r="D1012" i="2"/>
  <c r="E1012" i="2"/>
  <c r="HY1012" i="2" s="1"/>
  <c r="I1012" i="2"/>
  <c r="N1012" i="2"/>
  <c r="O1012" i="2"/>
  <c r="U1012" i="2"/>
  <c r="V1012" i="2"/>
  <c r="W1012" i="2"/>
  <c r="X1012" i="2"/>
  <c r="Y1012" i="2"/>
  <c r="Z1012" i="2"/>
  <c r="AB1012" i="2"/>
  <c r="AC1012" i="2"/>
  <c r="AE1012" i="2"/>
  <c r="AF1012" i="2"/>
  <c r="B1013" i="2"/>
  <c r="D1013" i="2"/>
  <c r="E1013" i="2"/>
  <c r="I1013" i="2"/>
  <c r="N1013" i="2"/>
  <c r="O1013" i="2"/>
  <c r="U1013" i="2"/>
  <c r="V1013" i="2"/>
  <c r="W1013" i="2"/>
  <c r="X1013" i="2"/>
  <c r="Y1013" i="2"/>
  <c r="Z1013" i="2"/>
  <c r="AB1013" i="2"/>
  <c r="AC1013" i="2"/>
  <c r="AE1013" i="2"/>
  <c r="AF1013" i="2"/>
  <c r="B1014" i="2"/>
  <c r="D1014" i="2"/>
  <c r="E1014" i="2"/>
  <c r="I1014" i="2"/>
  <c r="N1014" i="2"/>
  <c r="O1014" i="2"/>
  <c r="U1014" i="2"/>
  <c r="V1014" i="2"/>
  <c r="W1014" i="2"/>
  <c r="X1014" i="2"/>
  <c r="Y1014" i="2"/>
  <c r="Z1014" i="2"/>
  <c r="AB1014" i="2"/>
  <c r="AC1014" i="2"/>
  <c r="AE1014" i="2"/>
  <c r="AF1014" i="2"/>
  <c r="B1015" i="2"/>
  <c r="D1015" i="2"/>
  <c r="E1015" i="2"/>
  <c r="HY1015" i="2" s="1"/>
  <c r="I1015" i="2"/>
  <c r="N1015" i="2"/>
  <c r="O1015" i="2"/>
  <c r="U1015" i="2"/>
  <c r="V1015" i="2"/>
  <c r="W1015" i="2"/>
  <c r="X1015" i="2"/>
  <c r="Y1015" i="2"/>
  <c r="Z1015" i="2"/>
  <c r="AB1015" i="2"/>
  <c r="AC1015" i="2"/>
  <c r="AE1015" i="2"/>
  <c r="AF1015" i="2"/>
  <c r="B1016" i="2"/>
  <c r="D1016" i="2"/>
  <c r="GS1016" i="2" s="1"/>
  <c r="E1016" i="2"/>
  <c r="HY1016" i="2" s="1"/>
  <c r="I1016" i="2"/>
  <c r="N1016" i="2"/>
  <c r="O1016" i="2"/>
  <c r="U1016" i="2"/>
  <c r="V1016" i="2"/>
  <c r="W1016" i="2"/>
  <c r="X1016" i="2"/>
  <c r="Y1016" i="2"/>
  <c r="Z1016" i="2"/>
  <c r="BE1016" i="2" s="1"/>
  <c r="EO1016" i="2" s="1"/>
  <c r="Y1078" i="11" s="1"/>
  <c r="AB1016" i="2"/>
  <c r="AC1016" i="2"/>
  <c r="AE1016" i="2"/>
  <c r="AF1016" i="2"/>
  <c r="B1017" i="2"/>
  <c r="D1017" i="2"/>
  <c r="E1017" i="2"/>
  <c r="HY1017" i="2" s="1"/>
  <c r="I1017" i="2"/>
  <c r="N1017" i="2"/>
  <c r="HE1017" i="2" s="1"/>
  <c r="CF1017" i="2" s="1"/>
  <c r="O1017" i="2"/>
  <c r="U1017" i="2"/>
  <c r="V1017" i="2"/>
  <c r="W1017" i="2"/>
  <c r="X1017" i="2"/>
  <c r="CR1017" i="2" s="1"/>
  <c r="GB1017" i="2" s="1"/>
  <c r="Y1017" i="2"/>
  <c r="Z1017" i="2"/>
  <c r="AB1017" i="2"/>
  <c r="AC1017" i="2"/>
  <c r="AE1017" i="2"/>
  <c r="AF1017" i="2"/>
  <c r="BD1017" i="2" s="1"/>
  <c r="EN1017" i="2" s="1"/>
  <c r="X1079" i="11" s="1"/>
  <c r="B1018" i="2"/>
  <c r="D1018" i="2"/>
  <c r="E1018" i="2"/>
  <c r="I1018" i="2"/>
  <c r="J1018" i="2" s="1"/>
  <c r="N1018" i="2"/>
  <c r="O1018" i="2"/>
  <c r="U1018" i="2"/>
  <c r="V1018" i="2"/>
  <c r="W1018" i="2"/>
  <c r="X1018" i="2"/>
  <c r="Y1018" i="2"/>
  <c r="Z1018" i="2"/>
  <c r="BE1018" i="2" s="1"/>
  <c r="AB1018" i="2"/>
  <c r="AC1018" i="2"/>
  <c r="AE1018" i="2"/>
  <c r="AF1018" i="2"/>
  <c r="B1019" i="2"/>
  <c r="D1019" i="2"/>
  <c r="E1019" i="2"/>
  <c r="I1019" i="2"/>
  <c r="J1019" i="2" s="1"/>
  <c r="N1019" i="2"/>
  <c r="O1019" i="2"/>
  <c r="U1019" i="2"/>
  <c r="V1019" i="2"/>
  <c r="W1019" i="2"/>
  <c r="X1019" i="2"/>
  <c r="Y1019" i="2"/>
  <c r="Z1019" i="2"/>
  <c r="AB1019" i="2"/>
  <c r="AC1019" i="2"/>
  <c r="AE1019" i="2"/>
  <c r="AF1019" i="2"/>
  <c r="B1020" i="2"/>
  <c r="D1020" i="2"/>
  <c r="E1020" i="2"/>
  <c r="HY1020" i="2" s="1"/>
  <c r="I1020" i="2"/>
  <c r="N1020" i="2"/>
  <c r="O1020" i="2"/>
  <c r="U1020" i="2"/>
  <c r="V1020" i="2"/>
  <c r="W1020" i="2"/>
  <c r="X1020" i="2"/>
  <c r="Y1020" i="2"/>
  <c r="Z1020" i="2"/>
  <c r="AB1020" i="2"/>
  <c r="AC1020" i="2"/>
  <c r="AE1020" i="2"/>
  <c r="AF1020" i="2"/>
  <c r="B1021" i="2"/>
  <c r="D1021" i="2"/>
  <c r="E1021" i="2"/>
  <c r="I1021" i="2"/>
  <c r="K1021" i="2" s="1"/>
  <c r="N1021" i="2"/>
  <c r="O1021" i="2"/>
  <c r="U1021" i="2"/>
  <c r="V1021" i="2"/>
  <c r="W1021" i="2"/>
  <c r="X1021" i="2"/>
  <c r="Y1021" i="2"/>
  <c r="Z1021" i="2"/>
  <c r="BE1021" i="2" s="1"/>
  <c r="EO1021" i="2" s="1"/>
  <c r="Y1083" i="11" s="1"/>
  <c r="AB1021" i="2"/>
  <c r="AC1021" i="2"/>
  <c r="AE1021" i="2"/>
  <c r="AF1021" i="2"/>
  <c r="B1022" i="2"/>
  <c r="D1022" i="2"/>
  <c r="E1022" i="2"/>
  <c r="I1022" i="2"/>
  <c r="N1022" i="2"/>
  <c r="O1022" i="2"/>
  <c r="U1022" i="2"/>
  <c r="V1022" i="2"/>
  <c r="W1022" i="2"/>
  <c r="X1022" i="2"/>
  <c r="Y1022" i="2"/>
  <c r="Z1022" i="2"/>
  <c r="AB1022" i="2"/>
  <c r="AC1022" i="2"/>
  <c r="AE1022" i="2"/>
  <c r="AF1022" i="2"/>
  <c r="B1023" i="2"/>
  <c r="D1023" i="2"/>
  <c r="E1023" i="2"/>
  <c r="HY1023" i="2" s="1"/>
  <c r="I1023" i="2"/>
  <c r="N1023" i="2"/>
  <c r="O1023" i="2"/>
  <c r="U1023" i="2"/>
  <c r="V1023" i="2"/>
  <c r="W1023" i="2"/>
  <c r="X1023" i="2"/>
  <c r="Y1023" i="2"/>
  <c r="Z1023" i="2"/>
  <c r="AB1023" i="2"/>
  <c r="AC1023" i="2"/>
  <c r="AE1023" i="2"/>
  <c r="AF1023" i="2"/>
  <c r="B1024" i="2"/>
  <c r="D1024" i="2"/>
  <c r="GS1024" i="2" s="1"/>
  <c r="E1024" i="2"/>
  <c r="HY1024" i="2" s="1"/>
  <c r="I1024" i="2"/>
  <c r="N1024" i="2"/>
  <c r="O1024" i="2"/>
  <c r="U1024" i="2"/>
  <c r="V1024" i="2"/>
  <c r="W1024" i="2"/>
  <c r="X1024" i="2"/>
  <c r="Y1024" i="2"/>
  <c r="Z1024" i="2"/>
  <c r="AB1024" i="2"/>
  <c r="AC1024" i="2"/>
  <c r="AE1024" i="2"/>
  <c r="AF1024" i="2"/>
  <c r="B1025" i="2"/>
  <c r="D1025" i="2"/>
  <c r="E1025" i="2"/>
  <c r="HY1025" i="2" s="1"/>
  <c r="I1025" i="2"/>
  <c r="N1025" i="2"/>
  <c r="HE1025" i="2" s="1"/>
  <c r="CF1025" i="2" s="1"/>
  <c r="O1025" i="2"/>
  <c r="U1025" i="2"/>
  <c r="V1025" i="2"/>
  <c r="W1025" i="2"/>
  <c r="X1025" i="2"/>
  <c r="Y1025" i="2"/>
  <c r="Z1025" i="2"/>
  <c r="BE1025" i="2" s="1"/>
  <c r="AB1025" i="2"/>
  <c r="AC1025" i="2"/>
  <c r="AE1025" i="2"/>
  <c r="AF1025" i="2"/>
  <c r="B1026" i="2"/>
  <c r="D1026" i="2"/>
  <c r="E1026" i="2"/>
  <c r="I1026" i="2"/>
  <c r="J1026" i="2" s="1"/>
  <c r="N1026" i="2"/>
  <c r="O1026" i="2"/>
  <c r="U1026" i="2"/>
  <c r="V1026" i="2"/>
  <c r="W1026" i="2"/>
  <c r="X1026" i="2"/>
  <c r="Y1026" i="2"/>
  <c r="Z1026" i="2"/>
  <c r="BE1026" i="2" s="1"/>
  <c r="EO1026" i="2" s="1"/>
  <c r="Y1088" i="11" s="1"/>
  <c r="AB1026" i="2"/>
  <c r="AC1026" i="2"/>
  <c r="AE1026" i="2"/>
  <c r="AF1026" i="2"/>
  <c r="B1027" i="2"/>
  <c r="D1027" i="2"/>
  <c r="E1027" i="2"/>
  <c r="I1027" i="2"/>
  <c r="J1027" i="2" s="1"/>
  <c r="N1027" i="2"/>
  <c r="O1027" i="2"/>
  <c r="U1027" i="2"/>
  <c r="V1027" i="2"/>
  <c r="W1027" i="2"/>
  <c r="X1027" i="2"/>
  <c r="Y1027" i="2"/>
  <c r="Z1027" i="2"/>
  <c r="AB1027" i="2"/>
  <c r="AC1027" i="2"/>
  <c r="AE1027" i="2"/>
  <c r="AF1027" i="2"/>
  <c r="B1028" i="2"/>
  <c r="D1028" i="2"/>
  <c r="E1028" i="2"/>
  <c r="HY1028" i="2" s="1"/>
  <c r="I1028" i="2"/>
  <c r="N1028" i="2"/>
  <c r="HE1028" i="2" s="1"/>
  <c r="O1028" i="2"/>
  <c r="U1028" i="2"/>
  <c r="V1028" i="2"/>
  <c r="W1028" i="2"/>
  <c r="X1028" i="2"/>
  <c r="Y1028" i="2"/>
  <c r="Z1028" i="2"/>
  <c r="AB1028" i="2"/>
  <c r="AC1028" i="2"/>
  <c r="AE1028" i="2"/>
  <c r="AF1028" i="2"/>
  <c r="B1029" i="2"/>
  <c r="D1029" i="2"/>
  <c r="E1029" i="2"/>
  <c r="I1029" i="2"/>
  <c r="K1029" i="2" s="1"/>
  <c r="L1029" i="2" s="1"/>
  <c r="N1029" i="2"/>
  <c r="O1029" i="2"/>
  <c r="U1029" i="2"/>
  <c r="V1029" i="2"/>
  <c r="W1029" i="2"/>
  <c r="X1029" i="2"/>
  <c r="Y1029" i="2"/>
  <c r="Z1029" i="2"/>
  <c r="AA1029" i="2" s="1"/>
  <c r="AB1029" i="2"/>
  <c r="AC1029" i="2"/>
  <c r="AE1029" i="2"/>
  <c r="AF1029" i="2"/>
  <c r="B1030" i="2"/>
  <c r="D1030" i="2"/>
  <c r="E1030" i="2"/>
  <c r="I1030" i="2"/>
  <c r="N1030" i="2"/>
  <c r="O1030" i="2"/>
  <c r="U1030" i="2"/>
  <c r="V1030" i="2"/>
  <c r="W1030" i="2"/>
  <c r="X1030" i="2"/>
  <c r="Y1030" i="2"/>
  <c r="Z1030" i="2"/>
  <c r="AB1030" i="2"/>
  <c r="AC1030" i="2"/>
  <c r="AE1030" i="2"/>
  <c r="AF1030" i="2"/>
  <c r="B1031" i="2"/>
  <c r="D1031" i="2"/>
  <c r="E1031" i="2"/>
  <c r="HY1031" i="2" s="1"/>
  <c r="I1031" i="2"/>
  <c r="N1031" i="2"/>
  <c r="O1031" i="2"/>
  <c r="U1031" i="2"/>
  <c r="V1031" i="2"/>
  <c r="W1031" i="2"/>
  <c r="X1031" i="2"/>
  <c r="Y1031" i="2"/>
  <c r="Z1031" i="2"/>
  <c r="AB1031" i="2"/>
  <c r="AC1031" i="2"/>
  <c r="AE1031" i="2"/>
  <c r="AF1031" i="2"/>
  <c r="B1032" i="2"/>
  <c r="D1032" i="2"/>
  <c r="E1032" i="2"/>
  <c r="HY1032" i="2" s="1"/>
  <c r="I1032" i="2"/>
  <c r="N1032" i="2"/>
  <c r="HE1032" i="2" s="1"/>
  <c r="O1032" i="2"/>
  <c r="U1032" i="2"/>
  <c r="V1032" i="2"/>
  <c r="W1032" i="2"/>
  <c r="X1032" i="2"/>
  <c r="Y1032" i="2"/>
  <c r="Z1032" i="2"/>
  <c r="AB1032" i="2"/>
  <c r="AC1032" i="2"/>
  <c r="AE1032" i="2"/>
  <c r="AF1032" i="2"/>
  <c r="B1033" i="2"/>
  <c r="D1033" i="2"/>
  <c r="E1033" i="2"/>
  <c r="HY1033" i="2" s="1"/>
  <c r="I1033" i="2"/>
  <c r="N1033" i="2"/>
  <c r="HE1033" i="2" s="1"/>
  <c r="O1033" i="2"/>
  <c r="U1033" i="2"/>
  <c r="V1033" i="2"/>
  <c r="W1033" i="2"/>
  <c r="X1033" i="2"/>
  <c r="Y1033" i="2"/>
  <c r="Z1033" i="2"/>
  <c r="BE1033" i="2" s="1"/>
  <c r="EO1033" i="2" s="1"/>
  <c r="Y1095" i="11" s="1"/>
  <c r="AB1033" i="2"/>
  <c r="AC1033" i="2"/>
  <c r="AE1033" i="2"/>
  <c r="AF1033" i="2"/>
  <c r="B1034" i="2"/>
  <c r="D1034" i="2"/>
  <c r="E1034" i="2"/>
  <c r="I1034" i="2"/>
  <c r="J1034" i="2" s="1"/>
  <c r="N1034" i="2"/>
  <c r="O1034" i="2"/>
  <c r="U1034" i="2"/>
  <c r="V1034" i="2"/>
  <c r="W1034" i="2"/>
  <c r="X1034" i="2"/>
  <c r="Y1034" i="2"/>
  <c r="Z1034" i="2"/>
  <c r="BE1034" i="2" s="1"/>
  <c r="AB1034" i="2"/>
  <c r="AC1034" i="2"/>
  <c r="AE1034" i="2"/>
  <c r="AF1034" i="2"/>
  <c r="B1035" i="2"/>
  <c r="D1035" i="2"/>
  <c r="E1035" i="2"/>
  <c r="I1035" i="2"/>
  <c r="J1035" i="2" s="1"/>
  <c r="N1035" i="2"/>
  <c r="O1035" i="2"/>
  <c r="U1035" i="2"/>
  <c r="V1035" i="2"/>
  <c r="W1035" i="2"/>
  <c r="X1035" i="2"/>
  <c r="Y1035" i="2"/>
  <c r="Z1035" i="2"/>
  <c r="AB1035" i="2"/>
  <c r="AC1035" i="2"/>
  <c r="AE1035" i="2"/>
  <c r="AF1035" i="2"/>
  <c r="B1036" i="2"/>
  <c r="D1036" i="2"/>
  <c r="E1036" i="2"/>
  <c r="HY1036" i="2" s="1"/>
  <c r="I1036" i="2"/>
  <c r="N1036" i="2"/>
  <c r="HE1036" i="2" s="1"/>
  <c r="O1036" i="2"/>
  <c r="U1036" i="2"/>
  <c r="V1036" i="2"/>
  <c r="W1036" i="2"/>
  <c r="X1036" i="2"/>
  <c r="Y1036" i="2"/>
  <c r="Z1036" i="2"/>
  <c r="AB1036" i="2"/>
  <c r="AC1036" i="2"/>
  <c r="AE1036" i="2"/>
  <c r="AF1036" i="2"/>
  <c r="B1037" i="2"/>
  <c r="D1037" i="2"/>
  <c r="E1037" i="2"/>
  <c r="I1037" i="2"/>
  <c r="N1037" i="2"/>
  <c r="O1037" i="2"/>
  <c r="U1037" i="2"/>
  <c r="V1037" i="2"/>
  <c r="W1037" i="2"/>
  <c r="X1037" i="2"/>
  <c r="Y1037" i="2"/>
  <c r="Z1037" i="2"/>
  <c r="AB1037" i="2"/>
  <c r="AC1037" i="2"/>
  <c r="AE1037" i="2"/>
  <c r="AF1037" i="2"/>
  <c r="B1038" i="2"/>
  <c r="D1038" i="2"/>
  <c r="E1038" i="2"/>
  <c r="I1038" i="2"/>
  <c r="N1038" i="2"/>
  <c r="O1038" i="2"/>
  <c r="U1038" i="2"/>
  <c r="V1038" i="2"/>
  <c r="W1038" i="2"/>
  <c r="X1038" i="2"/>
  <c r="Y1038" i="2"/>
  <c r="Z1038" i="2"/>
  <c r="AB1038" i="2"/>
  <c r="AC1038" i="2"/>
  <c r="AE1038" i="2"/>
  <c r="AF1038" i="2"/>
  <c r="B1039" i="2"/>
  <c r="D1039" i="2"/>
  <c r="E1039" i="2"/>
  <c r="HY1039" i="2" s="1"/>
  <c r="I1039" i="2"/>
  <c r="N1039" i="2"/>
  <c r="O1039" i="2"/>
  <c r="U1039" i="2"/>
  <c r="V1039" i="2"/>
  <c r="W1039" i="2"/>
  <c r="X1039" i="2"/>
  <c r="Y1039" i="2"/>
  <c r="Z1039" i="2"/>
  <c r="BE1039" i="2" s="1"/>
  <c r="EO1039" i="2" s="1"/>
  <c r="Y1101" i="11" s="1"/>
  <c r="AB1039" i="2"/>
  <c r="AC1039" i="2"/>
  <c r="AE1039" i="2"/>
  <c r="AF1039" i="2"/>
  <c r="B1040" i="2"/>
  <c r="D1040" i="2"/>
  <c r="GS1040" i="2" s="1"/>
  <c r="E1040" i="2"/>
  <c r="HY1040" i="2" s="1"/>
  <c r="I1040" i="2"/>
  <c r="N1040" i="2"/>
  <c r="O1040" i="2"/>
  <c r="U1040" i="2"/>
  <c r="V1040" i="2"/>
  <c r="W1040" i="2"/>
  <c r="X1040" i="2"/>
  <c r="Y1040" i="2"/>
  <c r="Z1040" i="2"/>
  <c r="AB1040" i="2"/>
  <c r="AC1040" i="2"/>
  <c r="AE1040" i="2"/>
  <c r="AF1040" i="2"/>
  <c r="B1041" i="2"/>
  <c r="D1041" i="2"/>
  <c r="E1041" i="2"/>
  <c r="HY1041" i="2" s="1"/>
  <c r="I1041" i="2"/>
  <c r="N1041" i="2"/>
  <c r="HE1041" i="2" s="1"/>
  <c r="O1041" i="2"/>
  <c r="U1041" i="2"/>
  <c r="V1041" i="2"/>
  <c r="W1041" i="2"/>
  <c r="X1041" i="2"/>
  <c r="Y1041" i="2"/>
  <c r="Z1041" i="2"/>
  <c r="BE1041" i="2" s="1"/>
  <c r="EO1041" i="2" s="1"/>
  <c r="Y1103" i="11" s="1"/>
  <c r="AB1041" i="2"/>
  <c r="AC1041" i="2"/>
  <c r="AE1041" i="2"/>
  <c r="AF1041" i="2"/>
  <c r="B1042" i="2"/>
  <c r="D1042" i="2"/>
  <c r="GS1042" i="2" s="1"/>
  <c r="E1042" i="2"/>
  <c r="I1042" i="2"/>
  <c r="N1042" i="2"/>
  <c r="O1042" i="2"/>
  <c r="U1042" i="2"/>
  <c r="V1042" i="2"/>
  <c r="W1042" i="2"/>
  <c r="X1042" i="2"/>
  <c r="Y1042" i="2"/>
  <c r="Z1042" i="2"/>
  <c r="BE1042" i="2" s="1"/>
  <c r="EO1042" i="2" s="1"/>
  <c r="Y1104" i="11" s="1"/>
  <c r="AB1042" i="2"/>
  <c r="AC1042" i="2"/>
  <c r="AE1042" i="2"/>
  <c r="AF1042" i="2"/>
  <c r="B1043" i="2"/>
  <c r="D1043" i="2"/>
  <c r="E1043" i="2"/>
  <c r="I1043" i="2"/>
  <c r="J1043" i="2" s="1"/>
  <c r="N1043" i="2"/>
  <c r="O1043" i="2"/>
  <c r="U1043" i="2"/>
  <c r="V1043" i="2"/>
  <c r="W1043" i="2"/>
  <c r="X1043" i="2"/>
  <c r="Y1043" i="2"/>
  <c r="Z1043" i="2"/>
  <c r="AB1043" i="2"/>
  <c r="AC1043" i="2"/>
  <c r="AE1043" i="2"/>
  <c r="AF1043" i="2"/>
  <c r="B1044" i="2"/>
  <c r="D1044" i="2"/>
  <c r="E1044" i="2"/>
  <c r="HY1044" i="2" s="1"/>
  <c r="I1044" i="2"/>
  <c r="N1044" i="2"/>
  <c r="HE1044" i="2" s="1"/>
  <c r="O1044" i="2"/>
  <c r="U1044" i="2"/>
  <c r="V1044" i="2"/>
  <c r="W1044" i="2"/>
  <c r="X1044" i="2"/>
  <c r="Y1044" i="2"/>
  <c r="Z1044" i="2"/>
  <c r="AB1044" i="2"/>
  <c r="AC1044" i="2"/>
  <c r="AE1044" i="2"/>
  <c r="AF1044" i="2"/>
  <c r="B1045" i="2"/>
  <c r="D1045" i="2"/>
  <c r="E1045" i="2"/>
  <c r="I1045" i="2"/>
  <c r="N1045" i="2"/>
  <c r="O1045" i="2"/>
  <c r="U1045" i="2"/>
  <c r="V1045" i="2"/>
  <c r="W1045" i="2"/>
  <c r="X1045" i="2"/>
  <c r="Y1045" i="2"/>
  <c r="Z1045" i="2"/>
  <c r="AB1045" i="2"/>
  <c r="AC1045" i="2"/>
  <c r="AE1045" i="2"/>
  <c r="AF1045" i="2"/>
  <c r="B1046" i="2"/>
  <c r="D1046" i="2"/>
  <c r="E1046" i="2"/>
  <c r="I1046" i="2"/>
  <c r="N1046" i="2"/>
  <c r="O1046" i="2"/>
  <c r="U1046" i="2"/>
  <c r="V1046" i="2"/>
  <c r="W1046" i="2"/>
  <c r="X1046" i="2"/>
  <c r="Y1046" i="2"/>
  <c r="Z1046" i="2"/>
  <c r="AB1046" i="2"/>
  <c r="AC1046" i="2"/>
  <c r="AE1046" i="2"/>
  <c r="AF1046" i="2"/>
  <c r="B1047" i="2"/>
  <c r="D1047" i="2"/>
  <c r="E1047" i="2"/>
  <c r="HY1047" i="2" s="1"/>
  <c r="I1047" i="2"/>
  <c r="N1047" i="2"/>
  <c r="O1047" i="2"/>
  <c r="U1047" i="2"/>
  <c r="V1047" i="2"/>
  <c r="W1047" i="2"/>
  <c r="X1047" i="2"/>
  <c r="Y1047" i="2"/>
  <c r="Z1047" i="2"/>
  <c r="AB1047" i="2"/>
  <c r="AC1047" i="2"/>
  <c r="AE1047" i="2"/>
  <c r="AF1047" i="2"/>
  <c r="B1048" i="2"/>
  <c r="D1048" i="2"/>
  <c r="E1048" i="2"/>
  <c r="HY1048" i="2" s="1"/>
  <c r="I1048" i="2"/>
  <c r="N1048" i="2"/>
  <c r="O1048" i="2"/>
  <c r="U1048" i="2"/>
  <c r="V1048" i="2"/>
  <c r="W1048" i="2"/>
  <c r="X1048" i="2"/>
  <c r="Y1048" i="2"/>
  <c r="Z1048" i="2"/>
  <c r="AB1048" i="2"/>
  <c r="AC1048" i="2"/>
  <c r="AE1048" i="2"/>
  <c r="AF1048" i="2"/>
  <c r="B1049" i="2"/>
  <c r="D1049" i="2"/>
  <c r="E1049" i="2"/>
  <c r="HY1049" i="2" s="1"/>
  <c r="I1049" i="2"/>
  <c r="N1049" i="2"/>
  <c r="HE1049" i="2" s="1"/>
  <c r="O1049" i="2"/>
  <c r="U1049" i="2"/>
  <c r="V1049" i="2"/>
  <c r="W1049" i="2"/>
  <c r="X1049" i="2"/>
  <c r="Y1049" i="2"/>
  <c r="Z1049" i="2"/>
  <c r="AB1049" i="2"/>
  <c r="AC1049" i="2"/>
  <c r="AE1049" i="2"/>
  <c r="AF1049" i="2"/>
  <c r="B1050" i="2"/>
  <c r="D1050" i="2"/>
  <c r="GS1050" i="2" s="1"/>
  <c r="E1050" i="2"/>
  <c r="I1050" i="2"/>
  <c r="J1050" i="2" s="1"/>
  <c r="N1050" i="2"/>
  <c r="O1050" i="2"/>
  <c r="U1050" i="2"/>
  <c r="V1050" i="2"/>
  <c r="W1050" i="2"/>
  <c r="X1050" i="2"/>
  <c r="Y1050" i="2"/>
  <c r="Z1050" i="2"/>
  <c r="BE1050" i="2" s="1"/>
  <c r="AB1050" i="2"/>
  <c r="AC1050" i="2"/>
  <c r="AE1050" i="2"/>
  <c r="AF1050" i="2"/>
  <c r="B1051" i="2"/>
  <c r="D1051" i="2"/>
  <c r="E1051" i="2"/>
  <c r="J1051" i="2"/>
  <c r="I1051" i="2"/>
  <c r="N1051" i="2"/>
  <c r="HE1051" i="2" s="1"/>
  <c r="O1051" i="2"/>
  <c r="U1051" i="2"/>
  <c r="V1051" i="2"/>
  <c r="W1051" i="2"/>
  <c r="X1051" i="2"/>
  <c r="Y1051" i="2"/>
  <c r="Z1051" i="2"/>
  <c r="AB1051" i="2"/>
  <c r="AC1051" i="2"/>
  <c r="AE1051" i="2"/>
  <c r="AF1051" i="2"/>
  <c r="B1052" i="2"/>
  <c r="D1052" i="2"/>
  <c r="E1052" i="2"/>
  <c r="HY1052" i="2" s="1"/>
  <c r="I1052" i="2"/>
  <c r="N1052" i="2"/>
  <c r="HE1052" i="2" s="1"/>
  <c r="O1052" i="2"/>
  <c r="U1052" i="2"/>
  <c r="V1052" i="2"/>
  <c r="W1052" i="2"/>
  <c r="X1052" i="2"/>
  <c r="Y1052" i="2"/>
  <c r="Z1052" i="2"/>
  <c r="AB1052" i="2"/>
  <c r="AC1052" i="2"/>
  <c r="AE1052" i="2"/>
  <c r="AF1052" i="2"/>
  <c r="B1053" i="2"/>
  <c r="D1053" i="2"/>
  <c r="E1053" i="2"/>
  <c r="I1053" i="2"/>
  <c r="N1053" i="2"/>
  <c r="O1053" i="2"/>
  <c r="U1053" i="2"/>
  <c r="V1053" i="2"/>
  <c r="W1053" i="2"/>
  <c r="X1053" i="2"/>
  <c r="Y1053" i="2"/>
  <c r="Z1053" i="2"/>
  <c r="AB1053" i="2"/>
  <c r="AC1053" i="2"/>
  <c r="AE1053" i="2"/>
  <c r="AF1053" i="2"/>
  <c r="B1054" i="2"/>
  <c r="D1054" i="2"/>
  <c r="E1054" i="2"/>
  <c r="I1054" i="2"/>
  <c r="J1054" i="2" s="1"/>
  <c r="N1054" i="2"/>
  <c r="O1054" i="2"/>
  <c r="U1054" i="2"/>
  <c r="V1054" i="2"/>
  <c r="W1054" i="2"/>
  <c r="X1054" i="2"/>
  <c r="Y1054" i="2"/>
  <c r="Z1054" i="2"/>
  <c r="AB1054" i="2"/>
  <c r="AC1054" i="2"/>
  <c r="AE1054" i="2"/>
  <c r="AF1054" i="2"/>
  <c r="B1055" i="2"/>
  <c r="D1055" i="2"/>
  <c r="E1055" i="2"/>
  <c r="HY1055" i="2" s="1"/>
  <c r="I1055" i="2"/>
  <c r="N1055" i="2"/>
  <c r="HE1055" i="2" s="1"/>
  <c r="O1055" i="2"/>
  <c r="U1055" i="2"/>
  <c r="V1055" i="2"/>
  <c r="W1055" i="2"/>
  <c r="X1055" i="2"/>
  <c r="Y1055" i="2"/>
  <c r="Z1055" i="2"/>
  <c r="BE1055" i="2" s="1"/>
  <c r="EO1055" i="2" s="1"/>
  <c r="Y1117" i="11" s="1"/>
  <c r="AB1055" i="2"/>
  <c r="AC1055" i="2"/>
  <c r="AE1055" i="2"/>
  <c r="AF1055" i="2"/>
  <c r="B1056" i="2"/>
  <c r="D1056" i="2"/>
  <c r="E1056" i="2"/>
  <c r="HY1056" i="2" s="1"/>
  <c r="I1056" i="2"/>
  <c r="N1056" i="2"/>
  <c r="HE1056" i="2" s="1"/>
  <c r="O1056" i="2"/>
  <c r="U1056" i="2"/>
  <c r="V1056" i="2"/>
  <c r="W1056" i="2"/>
  <c r="X1056" i="2"/>
  <c r="Y1056" i="2"/>
  <c r="Z1056" i="2"/>
  <c r="AB1056" i="2"/>
  <c r="AC1056" i="2"/>
  <c r="AE1056" i="2"/>
  <c r="AF1056" i="2"/>
  <c r="B1057" i="2"/>
  <c r="D1057" i="2"/>
  <c r="E1057" i="2"/>
  <c r="HY1057" i="2" s="1"/>
  <c r="I1057" i="2"/>
  <c r="N1057" i="2"/>
  <c r="HE1057" i="2" s="1"/>
  <c r="O1057" i="2"/>
  <c r="U1057" i="2"/>
  <c r="V1057" i="2"/>
  <c r="W1057" i="2"/>
  <c r="X1057" i="2"/>
  <c r="Y1057" i="2"/>
  <c r="Z1057" i="2"/>
  <c r="AB1057" i="2"/>
  <c r="AC1057" i="2"/>
  <c r="AE1057" i="2"/>
  <c r="AF1057" i="2"/>
  <c r="B1058" i="2"/>
  <c r="D1058" i="2"/>
  <c r="GS1058" i="2" s="1"/>
  <c r="E1058" i="2"/>
  <c r="I1058" i="2"/>
  <c r="J1058" i="2" s="1"/>
  <c r="N1058" i="2"/>
  <c r="HE1058" i="2" s="1"/>
  <c r="O1058" i="2"/>
  <c r="U1058" i="2"/>
  <c r="V1058" i="2"/>
  <c r="W1058" i="2"/>
  <c r="X1058" i="2"/>
  <c r="Y1058" i="2"/>
  <c r="Z1058" i="2"/>
  <c r="BE1058" i="2" s="1"/>
  <c r="EO1058" i="2" s="1"/>
  <c r="Y1120" i="11" s="1"/>
  <c r="AB1058" i="2"/>
  <c r="AC1058" i="2"/>
  <c r="AE1058" i="2"/>
  <c r="AF1058" i="2"/>
  <c r="B1059" i="2"/>
  <c r="D1059" i="2"/>
  <c r="E1059" i="2"/>
  <c r="I1059" i="2"/>
  <c r="J1059" i="2" s="1"/>
  <c r="N1059" i="2"/>
  <c r="HE1059" i="2" s="1"/>
  <c r="O1059" i="2"/>
  <c r="U1059" i="2"/>
  <c r="V1059" i="2"/>
  <c r="W1059" i="2"/>
  <c r="X1059" i="2"/>
  <c r="Y1059" i="2"/>
  <c r="Z1059" i="2"/>
  <c r="AB1059" i="2"/>
  <c r="AC1059" i="2"/>
  <c r="AE1059" i="2"/>
  <c r="AF1059" i="2"/>
  <c r="B1060" i="2"/>
  <c r="D1060" i="2"/>
  <c r="E1060" i="2"/>
  <c r="HY1060" i="2" s="1"/>
  <c r="I1060" i="2"/>
  <c r="N1060" i="2"/>
  <c r="HE1060" i="2" s="1"/>
  <c r="O1060" i="2"/>
  <c r="U1060" i="2"/>
  <c r="V1060" i="2"/>
  <c r="W1060" i="2"/>
  <c r="X1060" i="2"/>
  <c r="Y1060" i="2"/>
  <c r="Z1060" i="2"/>
  <c r="AB1060" i="2"/>
  <c r="AC1060" i="2"/>
  <c r="AE1060" i="2"/>
  <c r="AF1060" i="2"/>
  <c r="B1061" i="2"/>
  <c r="D1061" i="2"/>
  <c r="E1061" i="2"/>
  <c r="I1061" i="2"/>
  <c r="N1061" i="2"/>
  <c r="O1061" i="2"/>
  <c r="U1061" i="2"/>
  <c r="V1061" i="2"/>
  <c r="W1061" i="2"/>
  <c r="X1061" i="2"/>
  <c r="Y1061" i="2"/>
  <c r="Z1061" i="2"/>
  <c r="AB1061" i="2"/>
  <c r="AC1061" i="2"/>
  <c r="AE1061" i="2"/>
  <c r="AF1061" i="2"/>
  <c r="B1062" i="2"/>
  <c r="D1062" i="2"/>
  <c r="E1062" i="2"/>
  <c r="I1062" i="2"/>
  <c r="N1062" i="2"/>
  <c r="O1062" i="2"/>
  <c r="U1062" i="2"/>
  <c r="V1062" i="2"/>
  <c r="W1062" i="2"/>
  <c r="X1062" i="2"/>
  <c r="Y1062" i="2"/>
  <c r="Z1062" i="2"/>
  <c r="AB1062" i="2"/>
  <c r="AC1062" i="2"/>
  <c r="AE1062" i="2"/>
  <c r="AF1062" i="2"/>
  <c r="B1063" i="2"/>
  <c r="D1063" i="2"/>
  <c r="E1063" i="2"/>
  <c r="HY1063" i="2" s="1"/>
  <c r="I1063" i="2"/>
  <c r="N1063" i="2"/>
  <c r="HE1063" i="2" s="1"/>
  <c r="O1063" i="2"/>
  <c r="U1063" i="2"/>
  <c r="V1063" i="2"/>
  <c r="W1063" i="2"/>
  <c r="X1063" i="2"/>
  <c r="Y1063" i="2"/>
  <c r="Z1063" i="2"/>
  <c r="BE1063" i="2" s="1"/>
  <c r="AB1063" i="2"/>
  <c r="AC1063" i="2"/>
  <c r="AE1063" i="2"/>
  <c r="AF1063" i="2"/>
  <c r="B1064" i="2"/>
  <c r="D1064" i="2"/>
  <c r="E1064" i="2"/>
  <c r="HY1064" i="2" s="1"/>
  <c r="I1064" i="2"/>
  <c r="K1064" i="2" s="1"/>
  <c r="L1064" i="2" s="1"/>
  <c r="N1064" i="2"/>
  <c r="HE1064" i="2" s="1"/>
  <c r="O1064" i="2"/>
  <c r="U1064" i="2"/>
  <c r="V1064" i="2"/>
  <c r="W1064" i="2"/>
  <c r="X1064" i="2"/>
  <c r="Y1064" i="2"/>
  <c r="Z1064" i="2"/>
  <c r="AB1064" i="2"/>
  <c r="AC1064" i="2"/>
  <c r="AE1064" i="2"/>
  <c r="AF1064" i="2"/>
  <c r="B1065" i="2"/>
  <c r="D1065" i="2"/>
  <c r="E1065" i="2"/>
  <c r="HY1065" i="2" s="1"/>
  <c r="I1065" i="2"/>
  <c r="N1065" i="2"/>
  <c r="HE1065" i="2" s="1"/>
  <c r="O1065" i="2"/>
  <c r="U1065" i="2"/>
  <c r="V1065" i="2"/>
  <c r="W1065" i="2"/>
  <c r="X1065" i="2"/>
  <c r="Y1065" i="2"/>
  <c r="Z1065" i="2"/>
  <c r="BE1065" i="2" s="1"/>
  <c r="EO1065" i="2" s="1"/>
  <c r="Y1127" i="11" s="1"/>
  <c r="AB1065" i="2"/>
  <c r="AC1065" i="2"/>
  <c r="AE1065" i="2"/>
  <c r="AF1065" i="2"/>
  <c r="B1066" i="2"/>
  <c r="D1066" i="2"/>
  <c r="E1066" i="2"/>
  <c r="I1066" i="2"/>
  <c r="N1066" i="2"/>
  <c r="O1066" i="2"/>
  <c r="U1066" i="2"/>
  <c r="V1066" i="2"/>
  <c r="W1066" i="2"/>
  <c r="X1066" i="2"/>
  <c r="Y1066" i="2"/>
  <c r="Z1066" i="2"/>
  <c r="BE1066" i="2" s="1"/>
  <c r="EO1066" i="2" s="1"/>
  <c r="Y1128" i="11" s="1"/>
  <c r="AB1066" i="2"/>
  <c r="AC1066" i="2"/>
  <c r="AE1066" i="2"/>
  <c r="AF1066" i="2"/>
  <c r="B1067" i="2"/>
  <c r="D1067" i="2"/>
  <c r="E1067" i="2"/>
  <c r="I1067" i="2"/>
  <c r="J1067" i="2" s="1"/>
  <c r="N1067" i="2"/>
  <c r="HE1067" i="2" s="1"/>
  <c r="O1067" i="2"/>
  <c r="U1067" i="2"/>
  <c r="V1067" i="2"/>
  <c r="W1067" i="2"/>
  <c r="X1067" i="2"/>
  <c r="Y1067" i="2"/>
  <c r="Z1067" i="2"/>
  <c r="AB1067" i="2"/>
  <c r="AC1067" i="2"/>
  <c r="AE1067" i="2"/>
  <c r="AF1067" i="2"/>
  <c r="B1068" i="2"/>
  <c r="D1068" i="2"/>
  <c r="E1068" i="2"/>
  <c r="HY1068" i="2" s="1"/>
  <c r="I1068" i="2"/>
  <c r="N1068" i="2"/>
  <c r="HE1068" i="2" s="1"/>
  <c r="O1068" i="2"/>
  <c r="U1068" i="2"/>
  <c r="V1068" i="2"/>
  <c r="W1068" i="2"/>
  <c r="X1068" i="2"/>
  <c r="Y1068" i="2"/>
  <c r="Z1068" i="2"/>
  <c r="AB1068" i="2"/>
  <c r="AC1068" i="2"/>
  <c r="AE1068" i="2"/>
  <c r="AF1068" i="2"/>
  <c r="B1069" i="2"/>
  <c r="D1069" i="2"/>
  <c r="E1069" i="2"/>
  <c r="I1069" i="2"/>
  <c r="N1069" i="2"/>
  <c r="O1069" i="2"/>
  <c r="U1069" i="2"/>
  <c r="V1069" i="2"/>
  <c r="W1069" i="2"/>
  <c r="X1069" i="2"/>
  <c r="Y1069" i="2"/>
  <c r="Z1069" i="2"/>
  <c r="AB1069" i="2"/>
  <c r="AC1069" i="2"/>
  <c r="AE1069" i="2"/>
  <c r="AF1069" i="2"/>
  <c r="B1070" i="2"/>
  <c r="D1070" i="2"/>
  <c r="E1070" i="2"/>
  <c r="I1070" i="2"/>
  <c r="N1070" i="2"/>
  <c r="O1070" i="2"/>
  <c r="U1070" i="2"/>
  <c r="V1070" i="2"/>
  <c r="W1070" i="2"/>
  <c r="X1070" i="2"/>
  <c r="Y1070" i="2"/>
  <c r="Z1070" i="2"/>
  <c r="AB1070" i="2"/>
  <c r="AC1070" i="2"/>
  <c r="AE1070" i="2"/>
  <c r="AF1070" i="2"/>
  <c r="B1071" i="2"/>
  <c r="D1071" i="2"/>
  <c r="E1071" i="2"/>
  <c r="HY1071" i="2" s="1"/>
  <c r="I1071" i="2"/>
  <c r="N1071" i="2"/>
  <c r="HE1071" i="2" s="1"/>
  <c r="O1071" i="2"/>
  <c r="U1071" i="2"/>
  <c r="V1071" i="2"/>
  <c r="W1071" i="2"/>
  <c r="X1071" i="2"/>
  <c r="Y1071" i="2"/>
  <c r="Z1071" i="2"/>
  <c r="AB1071" i="2"/>
  <c r="AC1071" i="2"/>
  <c r="AE1071" i="2"/>
  <c r="AF1071" i="2"/>
  <c r="B1072" i="2"/>
  <c r="D1072" i="2"/>
  <c r="GS1072" i="2" s="1"/>
  <c r="E1072" i="2"/>
  <c r="HY1072" i="2" s="1"/>
  <c r="I1072" i="2"/>
  <c r="N1072" i="2"/>
  <c r="HE1072" i="2" s="1"/>
  <c r="O1072" i="2"/>
  <c r="U1072" i="2"/>
  <c r="V1072" i="2"/>
  <c r="W1072" i="2"/>
  <c r="X1072" i="2"/>
  <c r="Y1072" i="2"/>
  <c r="Z1072" i="2"/>
  <c r="AB1072" i="2"/>
  <c r="AC1072" i="2"/>
  <c r="AE1072" i="2"/>
  <c r="AF1072" i="2"/>
  <c r="B1073" i="2"/>
  <c r="D1073" i="2"/>
  <c r="E1073" i="2"/>
  <c r="HY1073" i="2" s="1"/>
  <c r="I1073" i="2"/>
  <c r="N1073" i="2"/>
  <c r="HE1073" i="2" s="1"/>
  <c r="O1073" i="2"/>
  <c r="U1073" i="2"/>
  <c r="V1073" i="2"/>
  <c r="W1073" i="2"/>
  <c r="X1073" i="2"/>
  <c r="Y1073" i="2"/>
  <c r="Z1073" i="2"/>
  <c r="AB1073" i="2"/>
  <c r="AC1073" i="2"/>
  <c r="AE1073" i="2"/>
  <c r="AF1073" i="2"/>
  <c r="B1074" i="2"/>
  <c r="D1074" i="2"/>
  <c r="GS1074" i="2" s="1"/>
  <c r="E1074" i="2"/>
  <c r="I1074" i="2"/>
  <c r="N1074" i="2"/>
  <c r="O1074" i="2"/>
  <c r="U1074" i="2"/>
  <c r="V1074" i="2"/>
  <c r="W1074" i="2"/>
  <c r="X1074" i="2"/>
  <c r="Y1074" i="2"/>
  <c r="Z1074" i="2"/>
  <c r="BE1074" i="2" s="1"/>
  <c r="EO1074" i="2" s="1"/>
  <c r="Y1136" i="11" s="1"/>
  <c r="AB1074" i="2"/>
  <c r="AC1074" i="2"/>
  <c r="AE1074" i="2"/>
  <c r="AF1074" i="2"/>
  <c r="B1075" i="2"/>
  <c r="D1075" i="2"/>
  <c r="E1075" i="2"/>
  <c r="I1075" i="2"/>
  <c r="J1075" i="2" s="1"/>
  <c r="N1075" i="2"/>
  <c r="O1075" i="2"/>
  <c r="U1075" i="2"/>
  <c r="V1075" i="2"/>
  <c r="W1075" i="2"/>
  <c r="X1075" i="2"/>
  <c r="Y1075" i="2"/>
  <c r="Z1075" i="2"/>
  <c r="BE1075" i="2" s="1"/>
  <c r="AB1075" i="2"/>
  <c r="AC1075" i="2"/>
  <c r="AE1075" i="2"/>
  <c r="AF1075" i="2"/>
  <c r="B1076" i="2"/>
  <c r="D1076" i="2"/>
  <c r="E1076" i="2"/>
  <c r="HY1076" i="2" s="1"/>
  <c r="I1076" i="2"/>
  <c r="N1076" i="2"/>
  <c r="HE1076" i="2" s="1"/>
  <c r="O1076" i="2"/>
  <c r="U1076" i="2"/>
  <c r="V1076" i="2"/>
  <c r="W1076" i="2"/>
  <c r="X1076" i="2"/>
  <c r="Y1076" i="2"/>
  <c r="Z1076" i="2"/>
  <c r="AB1076" i="2"/>
  <c r="AC1076" i="2"/>
  <c r="AE1076" i="2"/>
  <c r="AF1076" i="2"/>
  <c r="B1077" i="2"/>
  <c r="D1077" i="2"/>
  <c r="E1077" i="2"/>
  <c r="I1077" i="2"/>
  <c r="N1077" i="2"/>
  <c r="O1077" i="2"/>
  <c r="U1077" i="2"/>
  <c r="V1077" i="2"/>
  <c r="W1077" i="2"/>
  <c r="X1077" i="2"/>
  <c r="Y1077" i="2"/>
  <c r="Z1077" i="2"/>
  <c r="AB1077" i="2"/>
  <c r="AC1077" i="2"/>
  <c r="AE1077" i="2"/>
  <c r="AF1077" i="2"/>
  <c r="B1078" i="2"/>
  <c r="D1078" i="2"/>
  <c r="E1078" i="2"/>
  <c r="I1078" i="2"/>
  <c r="N1078" i="2"/>
  <c r="O1078" i="2"/>
  <c r="U1078" i="2"/>
  <c r="V1078" i="2"/>
  <c r="W1078" i="2"/>
  <c r="X1078" i="2"/>
  <c r="Y1078" i="2"/>
  <c r="Z1078" i="2"/>
  <c r="AB1078" i="2"/>
  <c r="AC1078" i="2"/>
  <c r="AE1078" i="2"/>
  <c r="AF1078" i="2"/>
  <c r="B1079" i="2"/>
  <c r="D1079" i="2"/>
  <c r="E1079" i="2"/>
  <c r="HY1079" i="2" s="1"/>
  <c r="I1079" i="2"/>
  <c r="N1079" i="2"/>
  <c r="O1079" i="2"/>
  <c r="U1079" i="2"/>
  <c r="V1079" i="2"/>
  <c r="W1079" i="2"/>
  <c r="X1079" i="2"/>
  <c r="Y1079" i="2"/>
  <c r="Z1079" i="2"/>
  <c r="AB1079" i="2"/>
  <c r="AC1079" i="2"/>
  <c r="AE1079" i="2"/>
  <c r="AF1079" i="2"/>
  <c r="B1080" i="2"/>
  <c r="D1080" i="2"/>
  <c r="GS1080" i="2" s="1"/>
  <c r="E1080" i="2"/>
  <c r="HY1080" i="2" s="1"/>
  <c r="I1080" i="2"/>
  <c r="N1080" i="2"/>
  <c r="O1080" i="2"/>
  <c r="U1080" i="2"/>
  <c r="V1080" i="2"/>
  <c r="W1080" i="2"/>
  <c r="X1080" i="2"/>
  <c r="Y1080" i="2"/>
  <c r="Z1080" i="2"/>
  <c r="BE1080" i="2" s="1"/>
  <c r="AB1080" i="2"/>
  <c r="AC1080" i="2"/>
  <c r="AE1080" i="2"/>
  <c r="AF1080" i="2"/>
  <c r="B1081" i="2"/>
  <c r="D1081" i="2"/>
  <c r="E1081" i="2"/>
  <c r="HY1081" i="2" s="1"/>
  <c r="I1081" i="2"/>
  <c r="N1081" i="2"/>
  <c r="HE1081" i="2" s="1"/>
  <c r="O1081" i="2"/>
  <c r="U1081" i="2"/>
  <c r="V1081" i="2"/>
  <c r="W1081" i="2"/>
  <c r="X1081" i="2"/>
  <c r="Y1081" i="2"/>
  <c r="Z1081" i="2"/>
  <c r="BE1081" i="2" s="1"/>
  <c r="AB1081" i="2"/>
  <c r="AC1081" i="2"/>
  <c r="AE1081" i="2"/>
  <c r="AF1081" i="2"/>
  <c r="B1082" i="2"/>
  <c r="D1082" i="2"/>
  <c r="E1082" i="2"/>
  <c r="I1082" i="2"/>
  <c r="K1082" i="2" s="1"/>
  <c r="N1082" i="2"/>
  <c r="O1082" i="2"/>
  <c r="U1082" i="2"/>
  <c r="V1082" i="2"/>
  <c r="W1082" i="2"/>
  <c r="X1082" i="2"/>
  <c r="Y1082" i="2"/>
  <c r="Z1082" i="2"/>
  <c r="BE1082" i="2" s="1"/>
  <c r="EO1082" i="2" s="1"/>
  <c r="Y1144" i="11" s="1"/>
  <c r="AB1082" i="2"/>
  <c r="AC1082" i="2"/>
  <c r="AE1082" i="2"/>
  <c r="AF1082" i="2"/>
  <c r="B1083" i="2"/>
  <c r="D1083" i="2"/>
  <c r="E1083" i="2"/>
  <c r="J1083" i="2"/>
  <c r="I1083" i="2"/>
  <c r="N1083" i="2"/>
  <c r="O1083" i="2"/>
  <c r="U1083" i="2"/>
  <c r="V1083" i="2"/>
  <c r="W1083" i="2"/>
  <c r="X1083" i="2"/>
  <c r="Y1083" i="2"/>
  <c r="Z1083" i="2"/>
  <c r="AB1083" i="2"/>
  <c r="AC1083" i="2"/>
  <c r="AE1083" i="2"/>
  <c r="AF1083" i="2"/>
  <c r="B1084" i="2"/>
  <c r="D1084" i="2"/>
  <c r="E1084" i="2"/>
  <c r="HY1084" i="2" s="1"/>
  <c r="I1084" i="2"/>
  <c r="N1084" i="2"/>
  <c r="HE1084" i="2" s="1"/>
  <c r="O1084" i="2"/>
  <c r="U1084" i="2"/>
  <c r="V1084" i="2"/>
  <c r="W1084" i="2"/>
  <c r="X1084" i="2"/>
  <c r="Y1084" i="2"/>
  <c r="Z1084" i="2"/>
  <c r="AB1084" i="2"/>
  <c r="AC1084" i="2"/>
  <c r="AE1084" i="2"/>
  <c r="AF1084" i="2"/>
  <c r="B1085" i="2"/>
  <c r="D1085" i="2"/>
  <c r="E1085" i="2"/>
  <c r="I1085" i="2"/>
  <c r="N1085" i="2"/>
  <c r="O1085" i="2"/>
  <c r="U1085" i="2"/>
  <c r="V1085" i="2"/>
  <c r="W1085" i="2"/>
  <c r="X1085" i="2"/>
  <c r="Y1085" i="2"/>
  <c r="Z1085" i="2"/>
  <c r="AB1085" i="2"/>
  <c r="AC1085" i="2"/>
  <c r="AE1085" i="2"/>
  <c r="AF1085" i="2"/>
  <c r="B1086" i="2"/>
  <c r="D1086" i="2"/>
  <c r="E1086" i="2"/>
  <c r="I1086" i="2"/>
  <c r="N1086" i="2"/>
  <c r="O1086" i="2"/>
  <c r="U1086" i="2"/>
  <c r="V1086" i="2"/>
  <c r="W1086" i="2"/>
  <c r="X1086" i="2"/>
  <c r="Y1086" i="2"/>
  <c r="Z1086" i="2"/>
  <c r="AB1086" i="2"/>
  <c r="AC1086" i="2"/>
  <c r="AE1086" i="2"/>
  <c r="AF1086" i="2"/>
  <c r="B1087" i="2"/>
  <c r="D1087" i="2"/>
  <c r="E1087" i="2"/>
  <c r="HY1087" i="2" s="1"/>
  <c r="I1087" i="2"/>
  <c r="N1087" i="2"/>
  <c r="O1087" i="2"/>
  <c r="U1087" i="2"/>
  <c r="V1087" i="2"/>
  <c r="W1087" i="2"/>
  <c r="X1087" i="2"/>
  <c r="Y1087" i="2"/>
  <c r="Z1087" i="2"/>
  <c r="AB1087" i="2"/>
  <c r="AC1087" i="2"/>
  <c r="AE1087" i="2"/>
  <c r="AF1087" i="2"/>
  <c r="B1088" i="2"/>
  <c r="D1088" i="2"/>
  <c r="GS1088" i="2" s="1"/>
  <c r="E1088" i="2"/>
  <c r="HY1088" i="2" s="1"/>
  <c r="I1088" i="2"/>
  <c r="K1088" i="2" s="1"/>
  <c r="L1088" i="2" s="1"/>
  <c r="N1088" i="2"/>
  <c r="HE1088" i="2" s="1"/>
  <c r="O1088" i="2"/>
  <c r="U1088" i="2"/>
  <c r="V1088" i="2"/>
  <c r="W1088" i="2"/>
  <c r="X1088" i="2"/>
  <c r="Y1088" i="2"/>
  <c r="Z1088" i="2"/>
  <c r="AB1088" i="2"/>
  <c r="AC1088" i="2"/>
  <c r="AD1088" i="2" s="1"/>
  <c r="AE1088" i="2"/>
  <c r="AF1088" i="2"/>
  <c r="B1089" i="2"/>
  <c r="D1089" i="2"/>
  <c r="E1089" i="2"/>
  <c r="HY1089" i="2" s="1"/>
  <c r="I1089" i="2"/>
  <c r="N1089" i="2"/>
  <c r="HE1089" i="2" s="1"/>
  <c r="O1089" i="2"/>
  <c r="U1089" i="2"/>
  <c r="V1089" i="2"/>
  <c r="W1089" i="2"/>
  <c r="X1089" i="2"/>
  <c r="Y1089" i="2"/>
  <c r="Z1089" i="2"/>
  <c r="AB1089" i="2"/>
  <c r="AC1089" i="2"/>
  <c r="AE1089" i="2"/>
  <c r="AF1089" i="2"/>
  <c r="B1090" i="2"/>
  <c r="D1090" i="2"/>
  <c r="E1090" i="2"/>
  <c r="I1090" i="2"/>
  <c r="N1090" i="2"/>
  <c r="O1090" i="2"/>
  <c r="U1090" i="2"/>
  <c r="V1090" i="2"/>
  <c r="W1090" i="2"/>
  <c r="X1090" i="2"/>
  <c r="Y1090" i="2"/>
  <c r="Z1090" i="2"/>
  <c r="BE1090" i="2" s="1"/>
  <c r="EO1090" i="2" s="1"/>
  <c r="Y1152" i="11" s="1"/>
  <c r="AB1090" i="2"/>
  <c r="AC1090" i="2"/>
  <c r="AE1090" i="2"/>
  <c r="AF1090" i="2"/>
  <c r="B1091" i="2"/>
  <c r="D1091" i="2"/>
  <c r="E1091" i="2"/>
  <c r="I1091" i="2"/>
  <c r="J1091" i="2" s="1"/>
  <c r="N1091" i="2"/>
  <c r="O1091" i="2"/>
  <c r="U1091" i="2"/>
  <c r="V1091" i="2"/>
  <c r="W1091" i="2"/>
  <c r="X1091" i="2"/>
  <c r="Y1091" i="2"/>
  <c r="Z1091" i="2"/>
  <c r="BE1091" i="2" s="1"/>
  <c r="EO1091" i="2" s="1"/>
  <c r="Y1153" i="11" s="1"/>
  <c r="AB1091" i="2"/>
  <c r="AC1091" i="2"/>
  <c r="AE1091" i="2"/>
  <c r="AF1091" i="2"/>
  <c r="B1092" i="2"/>
  <c r="D1092" i="2"/>
  <c r="E1092" i="2"/>
  <c r="HY1092" i="2" s="1"/>
  <c r="I1092" i="2"/>
  <c r="N1092" i="2"/>
  <c r="HE1092" i="2" s="1"/>
  <c r="O1092" i="2"/>
  <c r="U1092" i="2"/>
  <c r="V1092" i="2"/>
  <c r="W1092" i="2"/>
  <c r="X1092" i="2"/>
  <c r="Y1092" i="2"/>
  <c r="Z1092" i="2"/>
  <c r="AB1092" i="2"/>
  <c r="AC1092" i="2"/>
  <c r="AE1092" i="2"/>
  <c r="AF1092" i="2"/>
  <c r="B1093" i="2"/>
  <c r="D1093" i="2"/>
  <c r="E1093" i="2"/>
  <c r="I1093" i="2"/>
  <c r="N1093" i="2"/>
  <c r="O1093" i="2"/>
  <c r="U1093" i="2"/>
  <c r="V1093" i="2"/>
  <c r="W1093" i="2"/>
  <c r="X1093" i="2"/>
  <c r="Y1093" i="2"/>
  <c r="Z1093" i="2"/>
  <c r="AB1093" i="2"/>
  <c r="AC1093" i="2"/>
  <c r="AE1093" i="2"/>
  <c r="AF1093" i="2"/>
  <c r="B1094" i="2"/>
  <c r="D1094" i="2"/>
  <c r="E1094" i="2"/>
  <c r="I1094" i="2"/>
  <c r="K1094" i="2" s="1"/>
  <c r="N1094" i="2"/>
  <c r="O1094" i="2"/>
  <c r="U1094" i="2"/>
  <c r="V1094" i="2"/>
  <c r="W1094" i="2"/>
  <c r="X1094" i="2"/>
  <c r="Y1094" i="2"/>
  <c r="Z1094" i="2"/>
  <c r="AB1094" i="2"/>
  <c r="AC1094" i="2"/>
  <c r="AE1094" i="2"/>
  <c r="AF1094" i="2"/>
  <c r="B1095" i="2"/>
  <c r="D1095" i="2"/>
  <c r="E1095" i="2"/>
  <c r="HY1095" i="2" s="1"/>
  <c r="I1095" i="2"/>
  <c r="N1095" i="2"/>
  <c r="O1095" i="2"/>
  <c r="U1095" i="2"/>
  <c r="V1095" i="2"/>
  <c r="W1095" i="2"/>
  <c r="X1095" i="2"/>
  <c r="Y1095" i="2"/>
  <c r="Z1095" i="2"/>
  <c r="BE1095" i="2" s="1"/>
  <c r="EO1095" i="2" s="1"/>
  <c r="Y1157" i="11" s="1"/>
  <c r="AB1095" i="2"/>
  <c r="AC1095" i="2"/>
  <c r="AE1095" i="2"/>
  <c r="AF1095" i="2"/>
  <c r="B1096" i="2"/>
  <c r="D1096" i="2"/>
  <c r="E1096" i="2"/>
  <c r="HY1096" i="2" s="1"/>
  <c r="I1096" i="2"/>
  <c r="N1096" i="2"/>
  <c r="HE1096" i="2" s="1"/>
  <c r="O1096" i="2"/>
  <c r="U1096" i="2"/>
  <c r="V1096" i="2"/>
  <c r="W1096" i="2"/>
  <c r="X1096" i="2"/>
  <c r="Y1096" i="2"/>
  <c r="Z1096" i="2"/>
  <c r="AB1096" i="2"/>
  <c r="AC1096" i="2"/>
  <c r="AE1096" i="2"/>
  <c r="AF1096" i="2"/>
  <c r="B1097" i="2"/>
  <c r="D1097" i="2"/>
  <c r="E1097" i="2"/>
  <c r="HY1097" i="2" s="1"/>
  <c r="I1097" i="2"/>
  <c r="N1097" i="2"/>
  <c r="HE1097" i="2" s="1"/>
  <c r="O1097" i="2"/>
  <c r="U1097" i="2"/>
  <c r="V1097" i="2"/>
  <c r="W1097" i="2"/>
  <c r="X1097" i="2"/>
  <c r="Y1097" i="2"/>
  <c r="Z1097" i="2"/>
  <c r="BE1097" i="2" s="1"/>
  <c r="AB1097" i="2"/>
  <c r="AC1097" i="2"/>
  <c r="AE1097" i="2"/>
  <c r="AF1097" i="2"/>
  <c r="B1098" i="2"/>
  <c r="D1098" i="2"/>
  <c r="E1098" i="2"/>
  <c r="I1098" i="2"/>
  <c r="J1098" i="2" s="1"/>
  <c r="N1098" i="2"/>
  <c r="O1098" i="2"/>
  <c r="U1098" i="2"/>
  <c r="V1098" i="2"/>
  <c r="W1098" i="2"/>
  <c r="X1098" i="2"/>
  <c r="Y1098" i="2"/>
  <c r="Z1098" i="2"/>
  <c r="BE1098" i="2" s="1"/>
  <c r="EO1098" i="2" s="1"/>
  <c r="Y1160" i="11" s="1"/>
  <c r="AB1098" i="2"/>
  <c r="AC1098" i="2"/>
  <c r="AE1098" i="2"/>
  <c r="AF1098" i="2"/>
  <c r="B1099" i="2"/>
  <c r="D1099" i="2"/>
  <c r="E1099" i="2"/>
  <c r="I1099" i="2"/>
  <c r="J1099" i="2" s="1"/>
  <c r="N1099" i="2"/>
  <c r="O1099" i="2"/>
  <c r="U1099" i="2"/>
  <c r="V1099" i="2"/>
  <c r="W1099" i="2"/>
  <c r="X1099" i="2"/>
  <c r="Y1099" i="2"/>
  <c r="Z1099" i="2"/>
  <c r="BE1099" i="2" s="1"/>
  <c r="EO1099" i="2" s="1"/>
  <c r="Y1161" i="11" s="1"/>
  <c r="AB1099" i="2"/>
  <c r="AC1099" i="2"/>
  <c r="AE1099" i="2"/>
  <c r="AF1099" i="2"/>
  <c r="B1100" i="2"/>
  <c r="D1100" i="2"/>
  <c r="E1100" i="2"/>
  <c r="HY1100" i="2" s="1"/>
  <c r="I1100" i="2"/>
  <c r="N1100" i="2"/>
  <c r="HE1100" i="2" s="1"/>
  <c r="O1100" i="2"/>
  <c r="U1100" i="2"/>
  <c r="V1100" i="2"/>
  <c r="W1100" i="2"/>
  <c r="X1100" i="2"/>
  <c r="Y1100" i="2"/>
  <c r="Z1100" i="2"/>
  <c r="AB1100" i="2"/>
  <c r="AC1100" i="2"/>
  <c r="AE1100" i="2"/>
  <c r="AF1100" i="2"/>
  <c r="B1101" i="2"/>
  <c r="D1101" i="2"/>
  <c r="E1101" i="2"/>
  <c r="I1101" i="2"/>
  <c r="N1101" i="2"/>
  <c r="O1101" i="2"/>
  <c r="U1101" i="2"/>
  <c r="V1101" i="2"/>
  <c r="W1101" i="2"/>
  <c r="X1101" i="2"/>
  <c r="Y1101" i="2"/>
  <c r="Z1101" i="2"/>
  <c r="AB1101" i="2"/>
  <c r="AC1101" i="2"/>
  <c r="AE1101" i="2"/>
  <c r="AF1101" i="2"/>
  <c r="B1102" i="2"/>
  <c r="D1102" i="2"/>
  <c r="E1102" i="2"/>
  <c r="I1102" i="2"/>
  <c r="N1102" i="2"/>
  <c r="O1102" i="2"/>
  <c r="U1102" i="2"/>
  <c r="V1102" i="2"/>
  <c r="W1102" i="2"/>
  <c r="X1102" i="2"/>
  <c r="Y1102" i="2"/>
  <c r="Z1102" i="2"/>
  <c r="AB1102" i="2"/>
  <c r="AC1102" i="2"/>
  <c r="AE1102" i="2"/>
  <c r="AF1102" i="2"/>
  <c r="B1103" i="2"/>
  <c r="D1103" i="2"/>
  <c r="E1103" i="2"/>
  <c r="HY1103" i="2" s="1"/>
  <c r="I1103" i="2"/>
  <c r="N1103" i="2"/>
  <c r="O1103" i="2"/>
  <c r="U1103" i="2"/>
  <c r="V1103" i="2"/>
  <c r="W1103" i="2"/>
  <c r="X1103" i="2"/>
  <c r="Y1103" i="2"/>
  <c r="Z1103" i="2"/>
  <c r="AB1103" i="2"/>
  <c r="AC1103" i="2"/>
  <c r="AE1103" i="2"/>
  <c r="AF1103" i="2"/>
  <c r="B1104" i="2"/>
  <c r="D1104" i="2"/>
  <c r="GS1104" i="2" s="1"/>
  <c r="E1104" i="2"/>
  <c r="HY1104" i="2" s="1"/>
  <c r="I1104" i="2"/>
  <c r="N1104" i="2"/>
  <c r="HE1104" i="2" s="1"/>
  <c r="O1104" i="2"/>
  <c r="U1104" i="2"/>
  <c r="V1104" i="2"/>
  <c r="W1104" i="2"/>
  <c r="X1104" i="2"/>
  <c r="Y1104" i="2"/>
  <c r="Z1104" i="2"/>
  <c r="AB1104" i="2"/>
  <c r="AC1104" i="2"/>
  <c r="AE1104" i="2"/>
  <c r="AF1104" i="2"/>
  <c r="B1105" i="2"/>
  <c r="D1105" i="2"/>
  <c r="E1105" i="2"/>
  <c r="HY1105" i="2" s="1"/>
  <c r="I1105" i="2"/>
  <c r="N1105" i="2"/>
  <c r="HE1105" i="2" s="1"/>
  <c r="O1105" i="2"/>
  <c r="U1105" i="2"/>
  <c r="V1105" i="2"/>
  <c r="W1105" i="2"/>
  <c r="X1105" i="2"/>
  <c r="Y1105" i="2"/>
  <c r="Z1105" i="2"/>
  <c r="BE1105" i="2" s="1"/>
  <c r="EO1105" i="2" s="1"/>
  <c r="Y1167" i="11" s="1"/>
  <c r="AB1105" i="2"/>
  <c r="AC1105" i="2"/>
  <c r="AE1105" i="2"/>
  <c r="AF1105" i="2"/>
  <c r="B1106" i="2"/>
  <c r="D1106" i="2"/>
  <c r="GS1106" i="2" s="1"/>
  <c r="E1106" i="2"/>
  <c r="I1106" i="2"/>
  <c r="J1106" i="2" s="1"/>
  <c r="N1106" i="2"/>
  <c r="O1106" i="2"/>
  <c r="U1106" i="2"/>
  <c r="V1106" i="2"/>
  <c r="W1106" i="2"/>
  <c r="X1106" i="2"/>
  <c r="Y1106" i="2"/>
  <c r="Z1106" i="2"/>
  <c r="BE1106" i="2" s="1"/>
  <c r="EO1106" i="2" s="1"/>
  <c r="Y1168" i="11" s="1"/>
  <c r="AB1106" i="2"/>
  <c r="AC1106" i="2"/>
  <c r="AE1106" i="2"/>
  <c r="AF1106" i="2"/>
  <c r="B1107" i="2"/>
  <c r="D1107" i="2"/>
  <c r="E1107" i="2"/>
  <c r="I1107" i="2"/>
  <c r="J1107" i="2" s="1"/>
  <c r="N1107" i="2"/>
  <c r="O1107" i="2"/>
  <c r="U1107" i="2"/>
  <c r="V1107" i="2"/>
  <c r="W1107" i="2"/>
  <c r="X1107" i="2"/>
  <c r="Y1107" i="2"/>
  <c r="Z1107" i="2"/>
  <c r="AB1107" i="2"/>
  <c r="AC1107" i="2"/>
  <c r="AE1107" i="2"/>
  <c r="AF1107" i="2"/>
  <c r="B1108" i="2"/>
  <c r="D1108" i="2"/>
  <c r="E1108" i="2"/>
  <c r="HY1108" i="2" s="1"/>
  <c r="I1108" i="2"/>
  <c r="N1108" i="2"/>
  <c r="HE1108" i="2" s="1"/>
  <c r="O1108" i="2"/>
  <c r="U1108" i="2"/>
  <c r="V1108" i="2"/>
  <c r="W1108" i="2"/>
  <c r="X1108" i="2"/>
  <c r="Y1108" i="2"/>
  <c r="Z1108" i="2"/>
  <c r="AB1108" i="2"/>
  <c r="AC1108" i="2"/>
  <c r="AE1108" i="2"/>
  <c r="AF1108" i="2"/>
  <c r="B1109" i="2"/>
  <c r="D1109" i="2"/>
  <c r="E1109" i="2"/>
  <c r="I1109" i="2"/>
  <c r="N1109" i="2"/>
  <c r="O1109" i="2"/>
  <c r="U1109" i="2"/>
  <c r="V1109" i="2"/>
  <c r="W1109" i="2"/>
  <c r="X1109" i="2"/>
  <c r="Y1109" i="2"/>
  <c r="Z1109" i="2"/>
  <c r="AB1109" i="2"/>
  <c r="AC1109" i="2"/>
  <c r="AE1109" i="2"/>
  <c r="AF1109" i="2"/>
  <c r="B1110" i="2"/>
  <c r="D1110" i="2"/>
  <c r="E1110" i="2"/>
  <c r="I1110" i="2"/>
  <c r="N1110" i="2"/>
  <c r="O1110" i="2"/>
  <c r="U1110" i="2"/>
  <c r="V1110" i="2"/>
  <c r="W1110" i="2"/>
  <c r="X1110" i="2"/>
  <c r="Y1110" i="2"/>
  <c r="Z1110" i="2"/>
  <c r="AB1110" i="2"/>
  <c r="AC1110" i="2"/>
  <c r="AE1110" i="2"/>
  <c r="AF1110" i="2"/>
  <c r="B1111" i="2"/>
  <c r="D1111" i="2"/>
  <c r="E1111" i="2"/>
  <c r="HY1111" i="2" s="1"/>
  <c r="I1111" i="2"/>
  <c r="N1111" i="2"/>
  <c r="HE1111" i="2" s="1"/>
  <c r="O1111" i="2"/>
  <c r="U1111" i="2"/>
  <c r="V1111" i="2"/>
  <c r="W1111" i="2"/>
  <c r="X1111" i="2"/>
  <c r="Y1111" i="2"/>
  <c r="Z1111" i="2"/>
  <c r="AB1111" i="2"/>
  <c r="AC1111" i="2"/>
  <c r="AE1111" i="2"/>
  <c r="AF1111" i="2"/>
  <c r="B1112" i="2"/>
  <c r="D1112" i="2"/>
  <c r="GS1112" i="2" s="1"/>
  <c r="E1112" i="2"/>
  <c r="HY1112" i="2" s="1"/>
  <c r="I1112" i="2"/>
  <c r="N1112" i="2"/>
  <c r="O1112" i="2"/>
  <c r="U1112" i="2"/>
  <c r="V1112" i="2"/>
  <c r="W1112" i="2"/>
  <c r="X1112" i="2"/>
  <c r="Y1112" i="2"/>
  <c r="Z1112" i="2"/>
  <c r="BE1112" i="2" s="1"/>
  <c r="EO1112" i="2" s="1"/>
  <c r="Y1174" i="11" s="1"/>
  <c r="AB1112" i="2"/>
  <c r="AC1112" i="2"/>
  <c r="AE1112" i="2"/>
  <c r="AF1112" i="2"/>
  <c r="B1113" i="2"/>
  <c r="D1113" i="2"/>
  <c r="E1113" i="2"/>
  <c r="HY1113" i="2" s="1"/>
  <c r="I1113" i="2"/>
  <c r="N1113" i="2"/>
  <c r="HE1113" i="2" s="1"/>
  <c r="O1113" i="2"/>
  <c r="U1113" i="2"/>
  <c r="V1113" i="2"/>
  <c r="W1113" i="2"/>
  <c r="X1113" i="2"/>
  <c r="Y1113" i="2"/>
  <c r="Z1113" i="2"/>
  <c r="BE1113" i="2" s="1"/>
  <c r="AB1113" i="2"/>
  <c r="AC1113" i="2"/>
  <c r="AE1113" i="2"/>
  <c r="AF1113" i="2"/>
  <c r="B1114" i="2"/>
  <c r="D1114" i="2"/>
  <c r="E1114" i="2"/>
  <c r="I1114" i="2"/>
  <c r="J1114" i="2" s="1"/>
  <c r="N1114" i="2"/>
  <c r="O1114" i="2"/>
  <c r="U1114" i="2"/>
  <c r="V1114" i="2"/>
  <c r="W1114" i="2"/>
  <c r="X1114" i="2"/>
  <c r="Y1114" i="2"/>
  <c r="Z1114" i="2"/>
  <c r="BE1114" i="2" s="1"/>
  <c r="EO1114" i="2" s="1"/>
  <c r="Y1176" i="11" s="1"/>
  <c r="AB1114" i="2"/>
  <c r="AC1114" i="2"/>
  <c r="AE1114" i="2"/>
  <c r="AF1114" i="2"/>
  <c r="B1115" i="2"/>
  <c r="D1115" i="2"/>
  <c r="E1115" i="2"/>
  <c r="J1115" i="2"/>
  <c r="I1115" i="2"/>
  <c r="N1115" i="2"/>
  <c r="O1115" i="2"/>
  <c r="U1115" i="2"/>
  <c r="V1115" i="2"/>
  <c r="W1115" i="2"/>
  <c r="X1115" i="2"/>
  <c r="Y1115" i="2"/>
  <c r="Z1115" i="2"/>
  <c r="AB1115" i="2"/>
  <c r="AC1115" i="2"/>
  <c r="AE1115" i="2"/>
  <c r="AF1115" i="2"/>
  <c r="B1116" i="2"/>
  <c r="D1116" i="2"/>
  <c r="E1116" i="2"/>
  <c r="HY1116" i="2" s="1"/>
  <c r="I1116" i="2"/>
  <c r="N1116" i="2"/>
  <c r="HE1116" i="2" s="1"/>
  <c r="O1116" i="2"/>
  <c r="U1116" i="2"/>
  <c r="V1116" i="2"/>
  <c r="W1116" i="2"/>
  <c r="X1116" i="2"/>
  <c r="Y1116" i="2"/>
  <c r="Z1116" i="2"/>
  <c r="BE1116" i="2" s="1"/>
  <c r="EO1116" i="2" s="1"/>
  <c r="Y1178" i="11" s="1"/>
  <c r="AB1116" i="2"/>
  <c r="AC1116" i="2"/>
  <c r="AE1116" i="2"/>
  <c r="AF1116" i="2"/>
  <c r="B1117" i="2"/>
  <c r="D1117" i="2"/>
  <c r="E1117" i="2"/>
  <c r="I1117" i="2"/>
  <c r="N1117" i="2"/>
  <c r="O1117" i="2"/>
  <c r="U1117" i="2"/>
  <c r="V1117" i="2"/>
  <c r="W1117" i="2"/>
  <c r="X1117" i="2"/>
  <c r="Y1117" i="2"/>
  <c r="Z1117" i="2"/>
  <c r="AB1117" i="2"/>
  <c r="AC1117" i="2"/>
  <c r="AE1117" i="2"/>
  <c r="AF1117" i="2"/>
  <c r="B1118" i="2"/>
  <c r="D1118" i="2"/>
  <c r="E1118" i="2"/>
  <c r="I1118" i="2"/>
  <c r="N1118" i="2"/>
  <c r="O1118" i="2"/>
  <c r="U1118" i="2"/>
  <c r="V1118" i="2"/>
  <c r="W1118" i="2"/>
  <c r="X1118" i="2"/>
  <c r="Y1118" i="2"/>
  <c r="Z1118" i="2"/>
  <c r="AB1118" i="2"/>
  <c r="AC1118" i="2"/>
  <c r="AE1118" i="2"/>
  <c r="AF1118" i="2"/>
  <c r="B1119" i="2"/>
  <c r="D1119" i="2"/>
  <c r="E1119" i="2"/>
  <c r="HY1119" i="2" s="1"/>
  <c r="I1119" i="2"/>
  <c r="N1119" i="2"/>
  <c r="HE1119" i="2" s="1"/>
  <c r="O1119" i="2"/>
  <c r="U1119" i="2"/>
  <c r="V1119" i="2"/>
  <c r="W1119" i="2"/>
  <c r="X1119" i="2"/>
  <c r="Y1119" i="2"/>
  <c r="Z1119" i="2"/>
  <c r="BE1119" i="2" s="1"/>
  <c r="EO1119" i="2" s="1"/>
  <c r="Y1181" i="11" s="1"/>
  <c r="AB1119" i="2"/>
  <c r="AC1119" i="2"/>
  <c r="AE1119" i="2"/>
  <c r="AF1119" i="2"/>
  <c r="B1120" i="2"/>
  <c r="D1120" i="2"/>
  <c r="GS1120" i="2" s="1"/>
  <c r="E1120" i="2"/>
  <c r="HY1120" i="2" s="1"/>
  <c r="I1120" i="2"/>
  <c r="N1120" i="2"/>
  <c r="HE1120" i="2" s="1"/>
  <c r="O1120" i="2"/>
  <c r="U1120" i="2"/>
  <c r="V1120" i="2"/>
  <c r="W1120" i="2"/>
  <c r="X1120" i="2"/>
  <c r="Y1120" i="2"/>
  <c r="Z1120" i="2"/>
  <c r="AB1120" i="2"/>
  <c r="AC1120" i="2"/>
  <c r="AE1120" i="2"/>
  <c r="AF1120" i="2"/>
  <c r="B1121" i="2"/>
  <c r="D1121" i="2"/>
  <c r="E1121" i="2"/>
  <c r="HY1121" i="2" s="1"/>
  <c r="I1121" i="2"/>
  <c r="N1121" i="2"/>
  <c r="HE1121" i="2" s="1"/>
  <c r="O1121" i="2"/>
  <c r="U1121" i="2"/>
  <c r="V1121" i="2"/>
  <c r="W1121" i="2"/>
  <c r="X1121" i="2"/>
  <c r="Y1121" i="2"/>
  <c r="Z1121" i="2"/>
  <c r="BE1121" i="2" s="1"/>
  <c r="AB1121" i="2"/>
  <c r="AC1121" i="2"/>
  <c r="AE1121" i="2"/>
  <c r="AF1121" i="2"/>
  <c r="B1122" i="2"/>
  <c r="D1122" i="2"/>
  <c r="E1122" i="2"/>
  <c r="I1122" i="2"/>
  <c r="N1122" i="2"/>
  <c r="HE1122" i="2" s="1"/>
  <c r="O1122" i="2"/>
  <c r="U1122" i="2"/>
  <c r="V1122" i="2"/>
  <c r="W1122" i="2"/>
  <c r="X1122" i="2"/>
  <c r="Y1122" i="2"/>
  <c r="Z1122" i="2"/>
  <c r="BE1122" i="2" s="1"/>
  <c r="EO1122" i="2" s="1"/>
  <c r="Y1184" i="11" s="1"/>
  <c r="AB1122" i="2"/>
  <c r="AC1122" i="2"/>
  <c r="AE1122" i="2"/>
  <c r="AF1122" i="2"/>
  <c r="B1123" i="2"/>
  <c r="D1123" i="2"/>
  <c r="E1123" i="2"/>
  <c r="I1123" i="2"/>
  <c r="J1123" i="2" s="1"/>
  <c r="N1123" i="2"/>
  <c r="O1123" i="2"/>
  <c r="U1123" i="2"/>
  <c r="V1123" i="2"/>
  <c r="W1123" i="2"/>
  <c r="X1123" i="2"/>
  <c r="Y1123" i="2"/>
  <c r="Z1123" i="2"/>
  <c r="AB1123" i="2"/>
  <c r="AC1123" i="2"/>
  <c r="AE1123" i="2"/>
  <c r="AF1123" i="2"/>
  <c r="B1124" i="2"/>
  <c r="D1124" i="2"/>
  <c r="E1124" i="2"/>
  <c r="HY1124" i="2" s="1"/>
  <c r="I1124" i="2"/>
  <c r="N1124" i="2"/>
  <c r="HE1124" i="2" s="1"/>
  <c r="O1124" i="2"/>
  <c r="U1124" i="2"/>
  <c r="V1124" i="2"/>
  <c r="W1124" i="2"/>
  <c r="X1124" i="2"/>
  <c r="Y1124" i="2"/>
  <c r="Z1124" i="2"/>
  <c r="AB1124" i="2"/>
  <c r="AC1124" i="2"/>
  <c r="AE1124" i="2"/>
  <c r="AF1124" i="2"/>
  <c r="B1125" i="2"/>
  <c r="D1125" i="2"/>
  <c r="E1125" i="2"/>
  <c r="I1125" i="2"/>
  <c r="N1125" i="2"/>
  <c r="O1125" i="2"/>
  <c r="U1125" i="2"/>
  <c r="V1125" i="2"/>
  <c r="W1125" i="2"/>
  <c r="X1125" i="2"/>
  <c r="Y1125" i="2"/>
  <c r="Z1125" i="2"/>
  <c r="AB1125" i="2"/>
  <c r="AC1125" i="2"/>
  <c r="AE1125" i="2"/>
  <c r="AF1125" i="2"/>
  <c r="B1126" i="2"/>
  <c r="D1126" i="2"/>
  <c r="E1126" i="2"/>
  <c r="I1126" i="2"/>
  <c r="N1126" i="2"/>
  <c r="O1126" i="2"/>
  <c r="U1126" i="2"/>
  <c r="V1126" i="2"/>
  <c r="W1126" i="2"/>
  <c r="X1126" i="2"/>
  <c r="Y1126" i="2"/>
  <c r="Z1126" i="2"/>
  <c r="AB1126" i="2"/>
  <c r="AC1126" i="2"/>
  <c r="AE1126" i="2"/>
  <c r="AF1126" i="2"/>
  <c r="B1127" i="2"/>
  <c r="D1127" i="2"/>
  <c r="E1127" i="2"/>
  <c r="HY1127" i="2" s="1"/>
  <c r="I1127" i="2"/>
  <c r="N1127" i="2"/>
  <c r="HE1127" i="2" s="1"/>
  <c r="O1127" i="2"/>
  <c r="U1127" i="2"/>
  <c r="V1127" i="2"/>
  <c r="W1127" i="2"/>
  <c r="X1127" i="2"/>
  <c r="Y1127" i="2"/>
  <c r="Z1127" i="2"/>
  <c r="BE1127" i="2" s="1"/>
  <c r="EO1127" i="2" s="1"/>
  <c r="Y1189" i="11" s="1"/>
  <c r="AB1127" i="2"/>
  <c r="AC1127" i="2"/>
  <c r="AE1127" i="2"/>
  <c r="AF1127" i="2"/>
  <c r="B1128" i="2"/>
  <c r="D1128" i="2"/>
  <c r="GS1128" i="2" s="1"/>
  <c r="E1128" i="2"/>
  <c r="HY1128" i="2" s="1"/>
  <c r="I1128" i="2"/>
  <c r="N1128" i="2"/>
  <c r="O1128" i="2"/>
  <c r="U1128" i="2"/>
  <c r="V1128" i="2"/>
  <c r="W1128" i="2"/>
  <c r="X1128" i="2"/>
  <c r="Y1128" i="2"/>
  <c r="Z1128" i="2"/>
  <c r="BE1128" i="2" s="1"/>
  <c r="EO1128" i="2" s="1"/>
  <c r="Y1190" i="11" s="1"/>
  <c r="AB1128" i="2"/>
  <c r="AC1128" i="2"/>
  <c r="AE1128" i="2"/>
  <c r="AF1128" i="2"/>
  <c r="B1129" i="2"/>
  <c r="D1129" i="2"/>
  <c r="E1129" i="2"/>
  <c r="HY1129" i="2" s="1"/>
  <c r="I1129" i="2"/>
  <c r="N1129" i="2"/>
  <c r="HE1129" i="2" s="1"/>
  <c r="O1129" i="2"/>
  <c r="U1129" i="2"/>
  <c r="V1129" i="2"/>
  <c r="W1129" i="2"/>
  <c r="X1129" i="2"/>
  <c r="Y1129" i="2"/>
  <c r="Z1129" i="2"/>
  <c r="AB1129" i="2"/>
  <c r="AC1129" i="2"/>
  <c r="AE1129" i="2"/>
  <c r="AF1129" i="2"/>
  <c r="B1130" i="2"/>
  <c r="D1130" i="2"/>
  <c r="E1130" i="2"/>
  <c r="I1130" i="2"/>
  <c r="N1130" i="2"/>
  <c r="O1130" i="2"/>
  <c r="U1130" i="2"/>
  <c r="V1130" i="2"/>
  <c r="W1130" i="2"/>
  <c r="X1130" i="2"/>
  <c r="Y1130" i="2"/>
  <c r="Z1130" i="2"/>
  <c r="BE1130" i="2" s="1"/>
  <c r="EO1130" i="2" s="1"/>
  <c r="Y1192" i="11" s="1"/>
  <c r="AB1130" i="2"/>
  <c r="AC1130" i="2"/>
  <c r="AE1130" i="2"/>
  <c r="AF1130" i="2"/>
  <c r="B1131" i="2"/>
  <c r="D1131" i="2"/>
  <c r="E1131" i="2"/>
  <c r="I1131" i="2"/>
  <c r="J1131" i="2" s="1"/>
  <c r="N1131" i="2"/>
  <c r="O1131" i="2"/>
  <c r="U1131" i="2"/>
  <c r="V1131" i="2"/>
  <c r="W1131" i="2"/>
  <c r="X1131" i="2"/>
  <c r="Y1131" i="2"/>
  <c r="Z1131" i="2"/>
  <c r="AB1131" i="2"/>
  <c r="AC1131" i="2"/>
  <c r="AE1131" i="2"/>
  <c r="AF1131" i="2"/>
  <c r="B1132" i="2"/>
  <c r="D1132" i="2"/>
  <c r="E1132" i="2"/>
  <c r="HY1132" i="2" s="1"/>
  <c r="I1132" i="2"/>
  <c r="N1132" i="2"/>
  <c r="HE1132" i="2" s="1"/>
  <c r="O1132" i="2"/>
  <c r="U1132" i="2"/>
  <c r="V1132" i="2"/>
  <c r="W1132" i="2"/>
  <c r="X1132" i="2"/>
  <c r="Y1132" i="2"/>
  <c r="Z1132" i="2"/>
  <c r="BE1132" i="2" s="1"/>
  <c r="EO1132" i="2" s="1"/>
  <c r="Y1194" i="11" s="1"/>
  <c r="AB1132" i="2"/>
  <c r="AC1132" i="2"/>
  <c r="AE1132" i="2"/>
  <c r="AF1132" i="2"/>
  <c r="B1133" i="2"/>
  <c r="D1133" i="2"/>
  <c r="E1133" i="2"/>
  <c r="I1133" i="2"/>
  <c r="N1133" i="2"/>
  <c r="O1133" i="2"/>
  <c r="U1133" i="2"/>
  <c r="V1133" i="2"/>
  <c r="W1133" i="2"/>
  <c r="X1133" i="2"/>
  <c r="Y1133" i="2"/>
  <c r="Z1133" i="2"/>
  <c r="AB1133" i="2"/>
  <c r="AC1133" i="2"/>
  <c r="AE1133" i="2"/>
  <c r="AF1133" i="2"/>
  <c r="B1134" i="2"/>
  <c r="D1134" i="2"/>
  <c r="E1134" i="2"/>
  <c r="I1134" i="2"/>
  <c r="N1134" i="2"/>
  <c r="O1134" i="2"/>
  <c r="U1134" i="2"/>
  <c r="V1134" i="2"/>
  <c r="W1134" i="2"/>
  <c r="X1134" i="2"/>
  <c r="Y1134" i="2"/>
  <c r="Z1134" i="2"/>
  <c r="AB1134" i="2"/>
  <c r="AC1134" i="2"/>
  <c r="AE1134" i="2"/>
  <c r="AF1134" i="2"/>
  <c r="B1135" i="2"/>
  <c r="D1135" i="2"/>
  <c r="E1135" i="2"/>
  <c r="HY1135" i="2" s="1"/>
  <c r="I1135" i="2"/>
  <c r="N1135" i="2"/>
  <c r="HE1135" i="2" s="1"/>
  <c r="O1135" i="2"/>
  <c r="U1135" i="2"/>
  <c r="V1135" i="2"/>
  <c r="W1135" i="2"/>
  <c r="X1135" i="2"/>
  <c r="Y1135" i="2"/>
  <c r="Z1135" i="2"/>
  <c r="BE1135" i="2" s="1"/>
  <c r="EO1135" i="2" s="1"/>
  <c r="Y1197" i="11" s="1"/>
  <c r="AB1135" i="2"/>
  <c r="AC1135" i="2"/>
  <c r="AE1135" i="2"/>
  <c r="AF1135" i="2"/>
  <c r="B1136" i="2"/>
  <c r="D1136" i="2"/>
  <c r="GS1136" i="2" s="1"/>
  <c r="E1136" i="2"/>
  <c r="HY1136" i="2" s="1"/>
  <c r="I1136" i="2"/>
  <c r="N1136" i="2"/>
  <c r="HE1136" i="2" s="1"/>
  <c r="O1136" i="2"/>
  <c r="U1136" i="2"/>
  <c r="V1136" i="2"/>
  <c r="W1136" i="2"/>
  <c r="X1136" i="2"/>
  <c r="Y1136" i="2"/>
  <c r="Z1136" i="2"/>
  <c r="AB1136" i="2"/>
  <c r="AC1136" i="2"/>
  <c r="AE1136" i="2"/>
  <c r="AF1136" i="2"/>
  <c r="B1137" i="2"/>
  <c r="D1137" i="2"/>
  <c r="E1137" i="2"/>
  <c r="HY1137" i="2" s="1"/>
  <c r="I1137" i="2"/>
  <c r="N1137" i="2"/>
  <c r="O1137" i="2"/>
  <c r="U1137" i="2"/>
  <c r="V1137" i="2"/>
  <c r="W1137" i="2"/>
  <c r="X1137" i="2"/>
  <c r="Y1137" i="2"/>
  <c r="Z1137" i="2"/>
  <c r="BE1137" i="2" s="1"/>
  <c r="EO1137" i="2" s="1"/>
  <c r="Y1199" i="11" s="1"/>
  <c r="AB1137" i="2"/>
  <c r="AC1137" i="2"/>
  <c r="AE1137" i="2"/>
  <c r="AF1137" i="2"/>
  <c r="B1138" i="2"/>
  <c r="D1138" i="2"/>
  <c r="GS1138" i="2" s="1"/>
  <c r="E1138" i="2"/>
  <c r="I1138" i="2"/>
  <c r="J1138" i="2" s="1"/>
  <c r="N1138" i="2"/>
  <c r="O1138" i="2"/>
  <c r="U1138" i="2"/>
  <c r="V1138" i="2"/>
  <c r="W1138" i="2"/>
  <c r="X1138" i="2"/>
  <c r="Y1138" i="2"/>
  <c r="Z1138" i="2"/>
  <c r="BE1138" i="2" s="1"/>
  <c r="EO1138" i="2" s="1"/>
  <c r="Y1200" i="11" s="1"/>
  <c r="AB1138" i="2"/>
  <c r="AC1138" i="2"/>
  <c r="AE1138" i="2"/>
  <c r="AF1138" i="2"/>
  <c r="B1139" i="2"/>
  <c r="D1139" i="2"/>
  <c r="E1139" i="2"/>
  <c r="I1139" i="2"/>
  <c r="J1139" i="2" s="1"/>
  <c r="N1139" i="2"/>
  <c r="O1139" i="2"/>
  <c r="U1139" i="2"/>
  <c r="V1139" i="2"/>
  <c r="W1139" i="2"/>
  <c r="X1139" i="2"/>
  <c r="Y1139" i="2"/>
  <c r="Z1139" i="2"/>
  <c r="BE1139" i="2" s="1"/>
  <c r="EO1139" i="2" s="1"/>
  <c r="Y1201" i="11" s="1"/>
  <c r="AB1139" i="2"/>
  <c r="AC1139" i="2"/>
  <c r="AE1139" i="2"/>
  <c r="AF1139" i="2"/>
  <c r="B1140" i="2"/>
  <c r="D1140" i="2"/>
  <c r="E1140" i="2"/>
  <c r="HY1140" i="2" s="1"/>
  <c r="I1140" i="2"/>
  <c r="N1140" i="2"/>
  <c r="HE1140" i="2" s="1"/>
  <c r="O1140" i="2"/>
  <c r="U1140" i="2"/>
  <c r="V1140" i="2"/>
  <c r="W1140" i="2"/>
  <c r="X1140" i="2"/>
  <c r="Y1140" i="2"/>
  <c r="Z1140" i="2"/>
  <c r="BE1140" i="2" s="1"/>
  <c r="AB1140" i="2"/>
  <c r="AC1140" i="2"/>
  <c r="AE1140" i="2"/>
  <c r="AF1140" i="2"/>
  <c r="B1141" i="2"/>
  <c r="D1141" i="2"/>
  <c r="E1141" i="2"/>
  <c r="I1141" i="2"/>
  <c r="N1141" i="2"/>
  <c r="O1141" i="2"/>
  <c r="U1141" i="2"/>
  <c r="V1141" i="2"/>
  <c r="W1141" i="2"/>
  <c r="X1141" i="2"/>
  <c r="Y1141" i="2"/>
  <c r="Z1141" i="2"/>
  <c r="AB1141" i="2"/>
  <c r="AC1141" i="2"/>
  <c r="AE1141" i="2"/>
  <c r="AF1141" i="2"/>
  <c r="B1142" i="2"/>
  <c r="D1142" i="2"/>
  <c r="E1142" i="2"/>
  <c r="I1142" i="2"/>
  <c r="N1142" i="2"/>
  <c r="O1142" i="2"/>
  <c r="U1142" i="2"/>
  <c r="V1142" i="2"/>
  <c r="W1142" i="2"/>
  <c r="X1142" i="2"/>
  <c r="Y1142" i="2"/>
  <c r="Z1142" i="2"/>
  <c r="AB1142" i="2"/>
  <c r="AC1142" i="2"/>
  <c r="AE1142" i="2"/>
  <c r="AF1142" i="2"/>
  <c r="B1143" i="2"/>
  <c r="D1143" i="2"/>
  <c r="E1143" i="2"/>
  <c r="HY1143" i="2" s="1"/>
  <c r="I1143" i="2"/>
  <c r="N1143" i="2"/>
  <c r="O1143" i="2"/>
  <c r="U1143" i="2"/>
  <c r="V1143" i="2"/>
  <c r="W1143" i="2"/>
  <c r="X1143" i="2"/>
  <c r="Y1143" i="2"/>
  <c r="Z1143" i="2"/>
  <c r="BE1143" i="2" s="1"/>
  <c r="EO1143" i="2" s="1"/>
  <c r="Y1205" i="11" s="1"/>
  <c r="AB1143" i="2"/>
  <c r="AC1143" i="2"/>
  <c r="AE1143" i="2"/>
  <c r="AF1143" i="2"/>
  <c r="B1144" i="2"/>
  <c r="D1144" i="2"/>
  <c r="E1144" i="2"/>
  <c r="HY1144" i="2" s="1"/>
  <c r="I1144" i="2"/>
  <c r="N1144" i="2"/>
  <c r="O1144" i="2"/>
  <c r="U1144" i="2"/>
  <c r="V1144" i="2"/>
  <c r="W1144" i="2"/>
  <c r="X1144" i="2"/>
  <c r="Y1144" i="2"/>
  <c r="Z1144" i="2"/>
  <c r="AB1144" i="2"/>
  <c r="AC1144" i="2"/>
  <c r="AE1144" i="2"/>
  <c r="AF1144" i="2"/>
  <c r="B1145" i="2"/>
  <c r="D1145" i="2"/>
  <c r="E1145" i="2"/>
  <c r="HY1145" i="2" s="1"/>
  <c r="I1145" i="2"/>
  <c r="N1145" i="2"/>
  <c r="HE1145" i="2" s="1"/>
  <c r="O1145" i="2"/>
  <c r="U1145" i="2"/>
  <c r="V1145" i="2"/>
  <c r="W1145" i="2"/>
  <c r="X1145" i="2"/>
  <c r="Y1145" i="2"/>
  <c r="Z1145" i="2"/>
  <c r="BE1145" i="2" s="1"/>
  <c r="EO1145" i="2" s="1"/>
  <c r="Y1207" i="11" s="1"/>
  <c r="AB1145" i="2"/>
  <c r="AC1145" i="2"/>
  <c r="AE1145" i="2"/>
  <c r="AF1145" i="2"/>
  <c r="B1146" i="2"/>
  <c r="D1146" i="2"/>
  <c r="GS1146" i="2" s="1"/>
  <c r="E1146" i="2"/>
  <c r="I1146" i="2"/>
  <c r="J1146" i="2" s="1"/>
  <c r="N1146" i="2"/>
  <c r="HE1146" i="2" s="1"/>
  <c r="O1146" i="2"/>
  <c r="U1146" i="2"/>
  <c r="V1146" i="2"/>
  <c r="W1146" i="2"/>
  <c r="X1146" i="2"/>
  <c r="Y1146" i="2"/>
  <c r="Z1146" i="2"/>
  <c r="BE1146" i="2" s="1"/>
  <c r="EO1146" i="2" s="1"/>
  <c r="Y1208" i="11" s="1"/>
  <c r="AB1146" i="2"/>
  <c r="AC1146" i="2"/>
  <c r="AE1146" i="2"/>
  <c r="AF1146" i="2"/>
  <c r="B1147" i="2"/>
  <c r="D1147" i="2"/>
  <c r="E1147" i="2"/>
  <c r="I1147" i="2"/>
  <c r="J1147" i="2" s="1"/>
  <c r="N1147" i="2"/>
  <c r="O1147" i="2"/>
  <c r="U1147" i="2"/>
  <c r="V1147" i="2"/>
  <c r="W1147" i="2"/>
  <c r="X1147" i="2"/>
  <c r="Y1147" i="2"/>
  <c r="Z1147" i="2"/>
  <c r="BE1147" i="2" s="1"/>
  <c r="EO1147" i="2" s="1"/>
  <c r="Y1209" i="11" s="1"/>
  <c r="AB1147" i="2"/>
  <c r="AC1147" i="2"/>
  <c r="AE1147" i="2"/>
  <c r="AF1147" i="2"/>
  <c r="B1148" i="2"/>
  <c r="D1148" i="2"/>
  <c r="E1148" i="2"/>
  <c r="HY1148" i="2" s="1"/>
  <c r="I1148" i="2"/>
  <c r="N1148" i="2"/>
  <c r="HE1148" i="2" s="1"/>
  <c r="O1148" i="2"/>
  <c r="U1148" i="2"/>
  <c r="V1148" i="2"/>
  <c r="W1148" i="2"/>
  <c r="X1148" i="2"/>
  <c r="Y1148" i="2"/>
  <c r="Z1148" i="2"/>
  <c r="AB1148" i="2"/>
  <c r="AC1148" i="2"/>
  <c r="AE1148" i="2"/>
  <c r="AF1148" i="2"/>
  <c r="B1149" i="2"/>
  <c r="D1149" i="2"/>
  <c r="E1149" i="2"/>
  <c r="I1149" i="2"/>
  <c r="N1149" i="2"/>
  <c r="O1149" i="2"/>
  <c r="U1149" i="2"/>
  <c r="V1149" i="2"/>
  <c r="W1149" i="2"/>
  <c r="X1149" i="2"/>
  <c r="Y1149" i="2"/>
  <c r="Z1149" i="2"/>
  <c r="AB1149" i="2"/>
  <c r="AC1149" i="2"/>
  <c r="AE1149" i="2"/>
  <c r="AF1149" i="2"/>
  <c r="B1150" i="2"/>
  <c r="D1150" i="2"/>
  <c r="E1150" i="2"/>
  <c r="I1150" i="2"/>
  <c r="N1150" i="2"/>
  <c r="O1150" i="2"/>
  <c r="U1150" i="2"/>
  <c r="V1150" i="2"/>
  <c r="W1150" i="2"/>
  <c r="X1150" i="2"/>
  <c r="Y1150" i="2"/>
  <c r="Z1150" i="2"/>
  <c r="AB1150" i="2"/>
  <c r="AC1150" i="2"/>
  <c r="AE1150" i="2"/>
  <c r="AF1150" i="2"/>
  <c r="B1151" i="2"/>
  <c r="D1151" i="2"/>
  <c r="E1151" i="2"/>
  <c r="HY1151" i="2" s="1"/>
  <c r="I1151" i="2"/>
  <c r="N1151" i="2"/>
  <c r="O1151" i="2"/>
  <c r="U1151" i="2"/>
  <c r="V1151" i="2"/>
  <c r="W1151" i="2"/>
  <c r="X1151" i="2"/>
  <c r="Y1151" i="2"/>
  <c r="Z1151" i="2"/>
  <c r="BE1151" i="2" s="1"/>
  <c r="EO1151" i="2" s="1"/>
  <c r="Y1213" i="11" s="1"/>
  <c r="AB1151" i="2"/>
  <c r="AC1151" i="2"/>
  <c r="AE1151" i="2"/>
  <c r="AF1151" i="2"/>
  <c r="B1152" i="2"/>
  <c r="D1152" i="2"/>
  <c r="E1152" i="2"/>
  <c r="HY1152" i="2" s="1"/>
  <c r="I1152" i="2"/>
  <c r="K1152" i="2" s="1"/>
  <c r="L1152" i="2" s="1"/>
  <c r="N1152" i="2"/>
  <c r="O1152" i="2"/>
  <c r="U1152" i="2"/>
  <c r="V1152" i="2"/>
  <c r="W1152" i="2"/>
  <c r="X1152" i="2"/>
  <c r="Y1152" i="2"/>
  <c r="Z1152" i="2"/>
  <c r="AB1152" i="2"/>
  <c r="AC1152" i="2"/>
  <c r="AE1152" i="2"/>
  <c r="AF1152" i="2"/>
  <c r="B1153" i="2"/>
  <c r="D1153" i="2"/>
  <c r="E1153" i="2"/>
  <c r="HY1153" i="2" s="1"/>
  <c r="I1153" i="2"/>
  <c r="N1153" i="2"/>
  <c r="HE1153" i="2" s="1"/>
  <c r="O1153" i="2"/>
  <c r="U1153" i="2"/>
  <c r="V1153" i="2"/>
  <c r="W1153" i="2"/>
  <c r="X1153" i="2"/>
  <c r="Y1153" i="2"/>
  <c r="Z1153" i="2"/>
  <c r="BE1153" i="2" s="1"/>
  <c r="EO1153" i="2" s="1"/>
  <c r="Y1215" i="11" s="1"/>
  <c r="AB1153" i="2"/>
  <c r="AC1153" i="2"/>
  <c r="AE1153" i="2"/>
  <c r="AF1153" i="2"/>
  <c r="B1154" i="2"/>
  <c r="D1154" i="2"/>
  <c r="GS1154" i="2" s="1"/>
  <c r="E1154" i="2"/>
  <c r="I1154" i="2"/>
  <c r="J1154" i="2" s="1"/>
  <c r="N1154" i="2"/>
  <c r="HE1154" i="2" s="1"/>
  <c r="O1154" i="2"/>
  <c r="U1154" i="2"/>
  <c r="V1154" i="2"/>
  <c r="W1154" i="2"/>
  <c r="X1154" i="2"/>
  <c r="Y1154" i="2"/>
  <c r="Z1154" i="2"/>
  <c r="BE1154" i="2" s="1"/>
  <c r="EO1154" i="2" s="1"/>
  <c r="Y1216" i="11" s="1"/>
  <c r="AB1154" i="2"/>
  <c r="AC1154" i="2"/>
  <c r="AE1154" i="2"/>
  <c r="AF1154" i="2"/>
  <c r="B1155" i="2"/>
  <c r="D1155" i="2"/>
  <c r="E1155" i="2"/>
  <c r="I1155" i="2"/>
  <c r="J1155" i="2" s="1"/>
  <c r="N1155" i="2"/>
  <c r="HE1155" i="2" s="1"/>
  <c r="O1155" i="2"/>
  <c r="U1155" i="2"/>
  <c r="V1155" i="2"/>
  <c r="W1155" i="2"/>
  <c r="X1155" i="2"/>
  <c r="Y1155" i="2"/>
  <c r="Z1155" i="2"/>
  <c r="AB1155" i="2"/>
  <c r="AC1155" i="2"/>
  <c r="AE1155" i="2"/>
  <c r="AF1155" i="2"/>
  <c r="B1156" i="2"/>
  <c r="D1156" i="2"/>
  <c r="E1156" i="2"/>
  <c r="HY1156" i="2" s="1"/>
  <c r="I1156" i="2"/>
  <c r="N1156" i="2"/>
  <c r="HE1156" i="2" s="1"/>
  <c r="O1156" i="2"/>
  <c r="U1156" i="2"/>
  <c r="V1156" i="2"/>
  <c r="W1156" i="2"/>
  <c r="X1156" i="2"/>
  <c r="Y1156" i="2"/>
  <c r="Z1156" i="2"/>
  <c r="BE1156" i="2" s="1"/>
  <c r="EO1156" i="2" s="1"/>
  <c r="Y1218" i="11" s="1"/>
  <c r="AB1156" i="2"/>
  <c r="AC1156" i="2"/>
  <c r="AE1156" i="2"/>
  <c r="AF1156" i="2"/>
  <c r="B1157" i="2"/>
  <c r="D1157" i="2"/>
  <c r="E1157" i="2"/>
  <c r="I1157" i="2"/>
  <c r="N1157" i="2"/>
  <c r="O1157" i="2"/>
  <c r="U1157" i="2"/>
  <c r="V1157" i="2"/>
  <c r="W1157" i="2"/>
  <c r="X1157" i="2"/>
  <c r="Y1157" i="2"/>
  <c r="Z1157" i="2"/>
  <c r="AB1157" i="2"/>
  <c r="AC1157" i="2"/>
  <c r="AE1157" i="2"/>
  <c r="AF1157" i="2"/>
  <c r="B1158" i="2"/>
  <c r="D1158" i="2"/>
  <c r="E1158" i="2"/>
  <c r="I1158" i="2"/>
  <c r="N1158" i="2"/>
  <c r="O1158" i="2"/>
  <c r="U1158" i="2"/>
  <c r="V1158" i="2"/>
  <c r="W1158" i="2"/>
  <c r="X1158" i="2"/>
  <c r="Y1158" i="2"/>
  <c r="Z1158" i="2"/>
  <c r="AB1158" i="2"/>
  <c r="AC1158" i="2"/>
  <c r="AE1158" i="2"/>
  <c r="AF1158" i="2"/>
  <c r="B1159" i="2"/>
  <c r="D1159" i="2"/>
  <c r="E1159" i="2"/>
  <c r="HY1159" i="2" s="1"/>
  <c r="I1159" i="2"/>
  <c r="N1159" i="2"/>
  <c r="HE1159" i="2" s="1"/>
  <c r="O1159" i="2"/>
  <c r="U1159" i="2"/>
  <c r="V1159" i="2"/>
  <c r="W1159" i="2"/>
  <c r="X1159" i="2"/>
  <c r="Y1159" i="2"/>
  <c r="Z1159" i="2"/>
  <c r="BE1159" i="2" s="1"/>
  <c r="EO1159" i="2" s="1"/>
  <c r="Y1221" i="11" s="1"/>
  <c r="AB1159" i="2"/>
  <c r="AC1159" i="2"/>
  <c r="AE1159" i="2"/>
  <c r="AF1159" i="2"/>
  <c r="B1160" i="2"/>
  <c r="D1160" i="2"/>
  <c r="E1160" i="2"/>
  <c r="HY1160" i="2" s="1"/>
  <c r="I1160" i="2"/>
  <c r="N1160" i="2"/>
  <c r="O1160" i="2"/>
  <c r="U1160" i="2"/>
  <c r="V1160" i="2"/>
  <c r="W1160" i="2"/>
  <c r="X1160" i="2"/>
  <c r="Y1160" i="2"/>
  <c r="Z1160" i="2"/>
  <c r="BE1160" i="2" s="1"/>
  <c r="EO1160" i="2" s="1"/>
  <c r="Y1222" i="11" s="1"/>
  <c r="AB1160" i="2"/>
  <c r="AC1160" i="2"/>
  <c r="AE1160" i="2"/>
  <c r="AF1160" i="2"/>
  <c r="B1161" i="2"/>
  <c r="D1161" i="2"/>
  <c r="E1161" i="2"/>
  <c r="HY1161" i="2" s="1"/>
  <c r="I1161" i="2"/>
  <c r="N1161" i="2"/>
  <c r="HE1161" i="2" s="1"/>
  <c r="O1161" i="2"/>
  <c r="U1161" i="2"/>
  <c r="V1161" i="2"/>
  <c r="W1161" i="2"/>
  <c r="X1161" i="2"/>
  <c r="Y1161" i="2"/>
  <c r="Z1161" i="2"/>
  <c r="AB1161" i="2"/>
  <c r="AC1161" i="2"/>
  <c r="AE1161" i="2"/>
  <c r="AF1161" i="2"/>
  <c r="B1162" i="2"/>
  <c r="D1162" i="2"/>
  <c r="E1162" i="2"/>
  <c r="I1162" i="2"/>
  <c r="K1162" i="2" s="1"/>
  <c r="N1162" i="2"/>
  <c r="HE1162" i="2" s="1"/>
  <c r="O1162" i="2"/>
  <c r="U1162" i="2"/>
  <c r="V1162" i="2"/>
  <c r="W1162" i="2"/>
  <c r="X1162" i="2"/>
  <c r="Y1162" i="2"/>
  <c r="Z1162" i="2"/>
  <c r="BE1162" i="2" s="1"/>
  <c r="EO1162" i="2" s="1"/>
  <c r="Y1224" i="11" s="1"/>
  <c r="AB1162" i="2"/>
  <c r="AC1162" i="2"/>
  <c r="AE1162" i="2"/>
  <c r="AF1162" i="2"/>
  <c r="B1163" i="2"/>
  <c r="D1163" i="2"/>
  <c r="E1163" i="2"/>
  <c r="I1163" i="2"/>
  <c r="J1163" i="2" s="1"/>
  <c r="N1163" i="2"/>
  <c r="O1163" i="2"/>
  <c r="U1163" i="2"/>
  <c r="V1163" i="2"/>
  <c r="W1163" i="2"/>
  <c r="X1163" i="2"/>
  <c r="Y1163" i="2"/>
  <c r="Z1163" i="2"/>
  <c r="AB1163" i="2"/>
  <c r="AC1163" i="2"/>
  <c r="AE1163" i="2"/>
  <c r="AF1163" i="2"/>
  <c r="B1164" i="2"/>
  <c r="D1164" i="2"/>
  <c r="E1164" i="2"/>
  <c r="HY1164" i="2" s="1"/>
  <c r="I1164" i="2"/>
  <c r="N1164" i="2"/>
  <c r="HE1164" i="2" s="1"/>
  <c r="O1164" i="2"/>
  <c r="U1164" i="2"/>
  <c r="V1164" i="2"/>
  <c r="W1164" i="2"/>
  <c r="X1164" i="2"/>
  <c r="Y1164" i="2"/>
  <c r="Z1164" i="2"/>
  <c r="BE1164" i="2" s="1"/>
  <c r="EO1164" i="2" s="1"/>
  <c r="Y1226" i="11" s="1"/>
  <c r="AB1164" i="2"/>
  <c r="AC1164" i="2"/>
  <c r="AE1164" i="2"/>
  <c r="AF1164" i="2"/>
  <c r="B1165" i="2"/>
  <c r="D1165" i="2"/>
  <c r="E1165" i="2"/>
  <c r="I1165" i="2"/>
  <c r="N1165" i="2"/>
  <c r="O1165" i="2"/>
  <c r="U1165" i="2"/>
  <c r="V1165" i="2"/>
  <c r="W1165" i="2"/>
  <c r="X1165" i="2"/>
  <c r="Y1165" i="2"/>
  <c r="Z1165" i="2"/>
  <c r="AB1165" i="2"/>
  <c r="AC1165" i="2"/>
  <c r="AE1165" i="2"/>
  <c r="AF1165" i="2"/>
  <c r="B1166" i="2"/>
  <c r="D1166" i="2"/>
  <c r="E1166" i="2"/>
  <c r="I1166" i="2"/>
  <c r="J1166" i="2" s="1"/>
  <c r="N1166" i="2"/>
  <c r="O1166" i="2"/>
  <c r="U1166" i="2"/>
  <c r="V1166" i="2"/>
  <c r="W1166" i="2"/>
  <c r="X1166" i="2"/>
  <c r="Y1166" i="2"/>
  <c r="Z1166" i="2"/>
  <c r="AB1166" i="2"/>
  <c r="AC1166" i="2"/>
  <c r="AE1166" i="2"/>
  <c r="AF1166" i="2"/>
  <c r="B1167" i="2"/>
  <c r="D1167" i="2"/>
  <c r="E1167" i="2"/>
  <c r="HY1167" i="2" s="1"/>
  <c r="I1167" i="2"/>
  <c r="N1167" i="2"/>
  <c r="HE1167" i="2" s="1"/>
  <c r="O1167" i="2"/>
  <c r="U1167" i="2"/>
  <c r="V1167" i="2"/>
  <c r="W1167" i="2"/>
  <c r="X1167" i="2"/>
  <c r="Y1167" i="2"/>
  <c r="Z1167" i="2"/>
  <c r="BE1167" i="2" s="1"/>
  <c r="EO1167" i="2" s="1"/>
  <c r="Y1229" i="11" s="1"/>
  <c r="AB1167" i="2"/>
  <c r="AC1167" i="2"/>
  <c r="AE1167" i="2"/>
  <c r="AF1167" i="2"/>
  <c r="B1168" i="2"/>
  <c r="D1168" i="2"/>
  <c r="GS1168" i="2" s="1"/>
  <c r="E1168" i="2"/>
  <c r="HY1168" i="2" s="1"/>
  <c r="I1168" i="2"/>
  <c r="N1168" i="2"/>
  <c r="HE1168" i="2" s="1"/>
  <c r="O1168" i="2"/>
  <c r="U1168" i="2"/>
  <c r="V1168" i="2"/>
  <c r="W1168" i="2"/>
  <c r="X1168" i="2"/>
  <c r="Y1168" i="2"/>
  <c r="Z1168" i="2"/>
  <c r="BE1168" i="2" s="1"/>
  <c r="EO1168" i="2" s="1"/>
  <c r="Y1230" i="11" s="1"/>
  <c r="AB1168" i="2"/>
  <c r="AC1168" i="2"/>
  <c r="AE1168" i="2"/>
  <c r="AF1168" i="2"/>
  <c r="B1169" i="2"/>
  <c r="D1169" i="2"/>
  <c r="E1169" i="2"/>
  <c r="HY1169" i="2" s="1"/>
  <c r="I1169" i="2"/>
  <c r="N1169" i="2"/>
  <c r="HE1169" i="2" s="1"/>
  <c r="O1169" i="2"/>
  <c r="U1169" i="2"/>
  <c r="V1169" i="2"/>
  <c r="W1169" i="2"/>
  <c r="X1169" i="2"/>
  <c r="Y1169" i="2"/>
  <c r="Z1169" i="2"/>
  <c r="BE1169" i="2" s="1"/>
  <c r="AB1169" i="2"/>
  <c r="AC1169" i="2"/>
  <c r="AE1169" i="2"/>
  <c r="AF1169" i="2"/>
  <c r="B1170" i="2"/>
  <c r="D1170" i="2"/>
  <c r="GS1170" i="2" s="1"/>
  <c r="E1170" i="2"/>
  <c r="I1170" i="2"/>
  <c r="J1170" i="2" s="1"/>
  <c r="N1170" i="2"/>
  <c r="HE1170" i="2" s="1"/>
  <c r="O1170" i="2"/>
  <c r="U1170" i="2"/>
  <c r="V1170" i="2"/>
  <c r="W1170" i="2"/>
  <c r="X1170" i="2"/>
  <c r="Y1170" i="2"/>
  <c r="Z1170" i="2"/>
  <c r="BE1170" i="2" s="1"/>
  <c r="EO1170" i="2" s="1"/>
  <c r="Y1232" i="11" s="1"/>
  <c r="AB1170" i="2"/>
  <c r="AC1170" i="2"/>
  <c r="AE1170" i="2"/>
  <c r="AF1170" i="2"/>
  <c r="B1171" i="2"/>
  <c r="D1171" i="2"/>
  <c r="E1171" i="2"/>
  <c r="I1171" i="2"/>
  <c r="J1171" i="2" s="1"/>
  <c r="N1171" i="2"/>
  <c r="O1171" i="2"/>
  <c r="U1171" i="2"/>
  <c r="V1171" i="2"/>
  <c r="W1171" i="2"/>
  <c r="X1171" i="2"/>
  <c r="Y1171" i="2"/>
  <c r="Z1171" i="2"/>
  <c r="AB1171" i="2"/>
  <c r="AC1171" i="2"/>
  <c r="AE1171" i="2"/>
  <c r="AF1171" i="2"/>
  <c r="B1172" i="2"/>
  <c r="D1172" i="2"/>
  <c r="E1172" i="2"/>
  <c r="HY1172" i="2" s="1"/>
  <c r="I1172" i="2"/>
  <c r="N1172" i="2"/>
  <c r="HE1172" i="2" s="1"/>
  <c r="O1172" i="2"/>
  <c r="U1172" i="2"/>
  <c r="V1172" i="2"/>
  <c r="W1172" i="2"/>
  <c r="X1172" i="2"/>
  <c r="Y1172" i="2"/>
  <c r="Z1172" i="2"/>
  <c r="AB1172" i="2"/>
  <c r="AC1172" i="2"/>
  <c r="AE1172" i="2"/>
  <c r="AF1172" i="2"/>
  <c r="B1173" i="2"/>
  <c r="D1173" i="2"/>
  <c r="E1173" i="2"/>
  <c r="I1173" i="2"/>
  <c r="N1173" i="2"/>
  <c r="O1173" i="2"/>
  <c r="U1173" i="2"/>
  <c r="V1173" i="2"/>
  <c r="W1173" i="2"/>
  <c r="X1173" i="2"/>
  <c r="Y1173" i="2"/>
  <c r="Z1173" i="2"/>
  <c r="AB1173" i="2"/>
  <c r="AC1173" i="2"/>
  <c r="AE1173" i="2"/>
  <c r="AF1173" i="2"/>
  <c r="B1174" i="2"/>
  <c r="D1174" i="2"/>
  <c r="E1174" i="2"/>
  <c r="I1174" i="2"/>
  <c r="N1174" i="2"/>
  <c r="O1174" i="2"/>
  <c r="U1174" i="2"/>
  <c r="V1174" i="2"/>
  <c r="W1174" i="2"/>
  <c r="X1174" i="2"/>
  <c r="Y1174" i="2"/>
  <c r="Z1174" i="2"/>
  <c r="AB1174" i="2"/>
  <c r="AC1174" i="2"/>
  <c r="AE1174" i="2"/>
  <c r="AF1174" i="2"/>
  <c r="B1175" i="2"/>
  <c r="D1175" i="2"/>
  <c r="E1175" i="2"/>
  <c r="HY1175" i="2" s="1"/>
  <c r="I1175" i="2"/>
  <c r="N1175" i="2"/>
  <c r="HE1175" i="2" s="1"/>
  <c r="O1175" i="2"/>
  <c r="U1175" i="2"/>
  <c r="V1175" i="2"/>
  <c r="W1175" i="2"/>
  <c r="X1175" i="2"/>
  <c r="Y1175" i="2"/>
  <c r="Z1175" i="2"/>
  <c r="BE1175" i="2" s="1"/>
  <c r="EO1175" i="2" s="1"/>
  <c r="Y1237" i="11" s="1"/>
  <c r="AB1175" i="2"/>
  <c r="AC1175" i="2"/>
  <c r="AE1175" i="2"/>
  <c r="AF1175" i="2"/>
  <c r="B1176" i="2"/>
  <c r="D1176" i="2"/>
  <c r="E1176" i="2"/>
  <c r="HY1176" i="2" s="1"/>
  <c r="I1176" i="2"/>
  <c r="N1176" i="2"/>
  <c r="O1176" i="2"/>
  <c r="U1176" i="2"/>
  <c r="V1176" i="2"/>
  <c r="W1176" i="2"/>
  <c r="X1176" i="2"/>
  <c r="Y1176" i="2"/>
  <c r="Z1176" i="2"/>
  <c r="BE1176" i="2" s="1"/>
  <c r="EO1176" i="2" s="1"/>
  <c r="Y1238" i="11" s="1"/>
  <c r="AB1176" i="2"/>
  <c r="AC1176" i="2"/>
  <c r="AE1176" i="2"/>
  <c r="AF1176" i="2"/>
  <c r="B1177" i="2"/>
  <c r="D1177" i="2"/>
  <c r="E1177" i="2"/>
  <c r="HY1177" i="2" s="1"/>
  <c r="I1177" i="2"/>
  <c r="N1177" i="2"/>
  <c r="O1177" i="2"/>
  <c r="U1177" i="2"/>
  <c r="V1177" i="2"/>
  <c r="W1177" i="2"/>
  <c r="X1177" i="2"/>
  <c r="Y1177" i="2"/>
  <c r="Z1177" i="2"/>
  <c r="BE1177" i="2" s="1"/>
  <c r="AB1177" i="2"/>
  <c r="AC1177" i="2"/>
  <c r="AE1177" i="2"/>
  <c r="AF1177" i="2"/>
  <c r="B1178" i="2"/>
  <c r="D1178" i="2"/>
  <c r="GS1178" i="2" s="1"/>
  <c r="E1178" i="2"/>
  <c r="I1178" i="2"/>
  <c r="J1178" i="2" s="1"/>
  <c r="N1178" i="2"/>
  <c r="HE1178" i="2" s="1"/>
  <c r="O1178" i="2"/>
  <c r="U1178" i="2"/>
  <c r="V1178" i="2"/>
  <c r="W1178" i="2"/>
  <c r="X1178" i="2"/>
  <c r="Y1178" i="2"/>
  <c r="Z1178" i="2"/>
  <c r="BE1178" i="2" s="1"/>
  <c r="EO1178" i="2" s="1"/>
  <c r="Y1240" i="11" s="1"/>
  <c r="AB1178" i="2"/>
  <c r="AC1178" i="2"/>
  <c r="AE1178" i="2"/>
  <c r="AF1178" i="2"/>
  <c r="B1179" i="2"/>
  <c r="D1179" i="2"/>
  <c r="E1179" i="2"/>
  <c r="I1179" i="2"/>
  <c r="N1179" i="2"/>
  <c r="O1179" i="2"/>
  <c r="U1179" i="2"/>
  <c r="V1179" i="2"/>
  <c r="W1179" i="2"/>
  <c r="X1179" i="2"/>
  <c r="Y1179" i="2"/>
  <c r="Z1179" i="2"/>
  <c r="AB1179" i="2"/>
  <c r="AC1179" i="2"/>
  <c r="AE1179" i="2"/>
  <c r="AF1179" i="2"/>
  <c r="B1180" i="2"/>
  <c r="D1180" i="2"/>
  <c r="E1180" i="2"/>
  <c r="HY1180" i="2" s="1"/>
  <c r="I1180" i="2"/>
  <c r="N1180" i="2"/>
  <c r="HE1180" i="2" s="1"/>
  <c r="O1180" i="2"/>
  <c r="U1180" i="2"/>
  <c r="V1180" i="2"/>
  <c r="W1180" i="2"/>
  <c r="X1180" i="2"/>
  <c r="Y1180" i="2"/>
  <c r="Z1180" i="2"/>
  <c r="BE1180" i="2" s="1"/>
  <c r="AB1180" i="2"/>
  <c r="AC1180" i="2"/>
  <c r="AE1180" i="2"/>
  <c r="AF1180" i="2"/>
  <c r="B1181" i="2"/>
  <c r="D1181" i="2"/>
  <c r="E1181" i="2"/>
  <c r="I1181" i="2"/>
  <c r="N1181" i="2"/>
  <c r="O1181" i="2"/>
  <c r="U1181" i="2"/>
  <c r="V1181" i="2"/>
  <c r="W1181" i="2"/>
  <c r="X1181" i="2"/>
  <c r="Y1181" i="2"/>
  <c r="Z1181" i="2"/>
  <c r="AB1181" i="2"/>
  <c r="AC1181" i="2"/>
  <c r="AE1181" i="2"/>
  <c r="AF1181" i="2"/>
  <c r="B1182" i="2"/>
  <c r="D1182" i="2"/>
  <c r="E1182" i="2"/>
  <c r="I1182" i="2"/>
  <c r="N1182" i="2"/>
  <c r="O1182" i="2"/>
  <c r="U1182" i="2"/>
  <c r="V1182" i="2"/>
  <c r="W1182" i="2"/>
  <c r="X1182" i="2"/>
  <c r="Y1182" i="2"/>
  <c r="Z1182" i="2"/>
  <c r="AB1182" i="2"/>
  <c r="AC1182" i="2"/>
  <c r="AE1182" i="2"/>
  <c r="AF1182" i="2"/>
  <c r="B1183" i="2"/>
  <c r="D1183" i="2"/>
  <c r="E1183" i="2"/>
  <c r="HY1183" i="2" s="1"/>
  <c r="I1183" i="2"/>
  <c r="N1183" i="2"/>
  <c r="HE1183" i="2" s="1"/>
  <c r="O1183" i="2"/>
  <c r="U1183" i="2"/>
  <c r="V1183" i="2"/>
  <c r="W1183" i="2"/>
  <c r="X1183" i="2"/>
  <c r="Y1183" i="2"/>
  <c r="Z1183" i="2"/>
  <c r="AB1183" i="2"/>
  <c r="AC1183" i="2"/>
  <c r="AE1183" i="2"/>
  <c r="AF1183" i="2"/>
  <c r="B1184" i="2"/>
  <c r="D1184" i="2"/>
  <c r="E1184" i="2"/>
  <c r="HY1184" i="2" s="1"/>
  <c r="I1184" i="2"/>
  <c r="N1184" i="2"/>
  <c r="O1184" i="2"/>
  <c r="U1184" i="2"/>
  <c r="V1184" i="2"/>
  <c r="W1184" i="2"/>
  <c r="X1184" i="2"/>
  <c r="Y1184" i="2"/>
  <c r="Z1184" i="2"/>
  <c r="AB1184" i="2"/>
  <c r="AC1184" i="2"/>
  <c r="AE1184" i="2"/>
  <c r="AF1184" i="2"/>
  <c r="B1185" i="2"/>
  <c r="D1185" i="2"/>
  <c r="E1185" i="2"/>
  <c r="HY1185" i="2" s="1"/>
  <c r="I1185" i="2"/>
  <c r="N1185" i="2"/>
  <c r="HE1185" i="2" s="1"/>
  <c r="O1185" i="2"/>
  <c r="U1185" i="2"/>
  <c r="V1185" i="2"/>
  <c r="W1185" i="2"/>
  <c r="X1185" i="2"/>
  <c r="Y1185" i="2"/>
  <c r="Z1185" i="2"/>
  <c r="BE1185" i="2" s="1"/>
  <c r="EO1185" i="2" s="1"/>
  <c r="Y1247" i="11" s="1"/>
  <c r="AB1185" i="2"/>
  <c r="AC1185" i="2"/>
  <c r="AE1185" i="2"/>
  <c r="AF1185" i="2"/>
  <c r="B1186" i="2"/>
  <c r="D1186" i="2"/>
  <c r="GS1186" i="2" s="1"/>
  <c r="E1186" i="2"/>
  <c r="I1186" i="2"/>
  <c r="J1186" i="2" s="1"/>
  <c r="N1186" i="2"/>
  <c r="HE1186" i="2" s="1"/>
  <c r="O1186" i="2"/>
  <c r="U1186" i="2"/>
  <c r="V1186" i="2"/>
  <c r="W1186" i="2"/>
  <c r="X1186" i="2"/>
  <c r="Y1186" i="2"/>
  <c r="Z1186" i="2"/>
  <c r="BE1186" i="2" s="1"/>
  <c r="EO1186" i="2" s="1"/>
  <c r="Y1248" i="11" s="1"/>
  <c r="AB1186" i="2"/>
  <c r="AC1186" i="2"/>
  <c r="AE1186" i="2"/>
  <c r="AF1186" i="2"/>
  <c r="B1187" i="2"/>
  <c r="D1187" i="2"/>
  <c r="E1187" i="2"/>
  <c r="J1187" i="2"/>
  <c r="I1187" i="2"/>
  <c r="K1187" i="2" s="1"/>
  <c r="N1187" i="2"/>
  <c r="O1187" i="2"/>
  <c r="U1187" i="2"/>
  <c r="V1187" i="2"/>
  <c r="W1187" i="2"/>
  <c r="X1187" i="2"/>
  <c r="Y1187" i="2"/>
  <c r="Z1187" i="2"/>
  <c r="AB1187" i="2"/>
  <c r="AC1187" i="2"/>
  <c r="AE1187" i="2"/>
  <c r="AF1187" i="2"/>
  <c r="B1188" i="2"/>
  <c r="D1188" i="2"/>
  <c r="E1188" i="2"/>
  <c r="HY1188" i="2" s="1"/>
  <c r="I1188" i="2"/>
  <c r="N1188" i="2"/>
  <c r="HE1188" i="2" s="1"/>
  <c r="O1188" i="2"/>
  <c r="U1188" i="2"/>
  <c r="V1188" i="2"/>
  <c r="W1188" i="2"/>
  <c r="X1188" i="2"/>
  <c r="Y1188" i="2"/>
  <c r="Z1188" i="2"/>
  <c r="AB1188" i="2"/>
  <c r="AC1188" i="2"/>
  <c r="AE1188" i="2"/>
  <c r="AF1188" i="2"/>
  <c r="B1189" i="2"/>
  <c r="D1189" i="2"/>
  <c r="E1189" i="2"/>
  <c r="I1189" i="2"/>
  <c r="N1189" i="2"/>
  <c r="O1189" i="2"/>
  <c r="U1189" i="2"/>
  <c r="V1189" i="2"/>
  <c r="W1189" i="2"/>
  <c r="X1189" i="2"/>
  <c r="Y1189" i="2"/>
  <c r="Z1189" i="2"/>
  <c r="AB1189" i="2"/>
  <c r="AC1189" i="2"/>
  <c r="AE1189" i="2"/>
  <c r="AF1189" i="2"/>
  <c r="B1190" i="2"/>
  <c r="D1190" i="2"/>
  <c r="E1190" i="2"/>
  <c r="I1190" i="2"/>
  <c r="N1190" i="2"/>
  <c r="O1190" i="2"/>
  <c r="U1190" i="2"/>
  <c r="V1190" i="2"/>
  <c r="W1190" i="2"/>
  <c r="X1190" i="2"/>
  <c r="Y1190" i="2"/>
  <c r="Z1190" i="2"/>
  <c r="AB1190" i="2"/>
  <c r="AC1190" i="2"/>
  <c r="AE1190" i="2"/>
  <c r="AF1190" i="2"/>
  <c r="B1191" i="2"/>
  <c r="D1191" i="2"/>
  <c r="E1191" i="2"/>
  <c r="HY1191" i="2" s="1"/>
  <c r="I1191" i="2"/>
  <c r="N1191" i="2"/>
  <c r="HE1191" i="2" s="1"/>
  <c r="O1191" i="2"/>
  <c r="U1191" i="2"/>
  <c r="V1191" i="2"/>
  <c r="W1191" i="2"/>
  <c r="X1191" i="2"/>
  <c r="Y1191" i="2"/>
  <c r="Z1191" i="2"/>
  <c r="AB1191" i="2"/>
  <c r="AC1191" i="2"/>
  <c r="AE1191" i="2"/>
  <c r="AF1191" i="2"/>
  <c r="B1192" i="2"/>
  <c r="D1192" i="2"/>
  <c r="E1192" i="2"/>
  <c r="HY1192" i="2" s="1"/>
  <c r="I1192" i="2"/>
  <c r="N1192" i="2"/>
  <c r="HE1192" i="2" s="1"/>
  <c r="O1192" i="2"/>
  <c r="U1192" i="2"/>
  <c r="V1192" i="2"/>
  <c r="W1192" i="2"/>
  <c r="X1192" i="2"/>
  <c r="Y1192" i="2"/>
  <c r="Z1192" i="2"/>
  <c r="BE1192" i="2" s="1"/>
  <c r="AB1192" i="2"/>
  <c r="AC1192" i="2"/>
  <c r="AE1192" i="2"/>
  <c r="AF1192" i="2"/>
  <c r="B1193" i="2"/>
  <c r="D1193" i="2"/>
  <c r="E1193" i="2"/>
  <c r="HY1193" i="2" s="1"/>
  <c r="I1193" i="2"/>
  <c r="N1193" i="2"/>
  <c r="HE1193" i="2" s="1"/>
  <c r="O1193" i="2"/>
  <c r="U1193" i="2"/>
  <c r="V1193" i="2"/>
  <c r="W1193" i="2"/>
  <c r="X1193" i="2"/>
  <c r="Y1193" i="2"/>
  <c r="Z1193" i="2"/>
  <c r="BE1193" i="2" s="1"/>
  <c r="AB1193" i="2"/>
  <c r="AC1193" i="2"/>
  <c r="AE1193" i="2"/>
  <c r="AF1193" i="2"/>
  <c r="B1194" i="2"/>
  <c r="D1194" i="2"/>
  <c r="GS1194" i="2" s="1"/>
  <c r="E1194" i="2"/>
  <c r="I1194" i="2"/>
  <c r="J1194" i="2" s="1"/>
  <c r="N1194" i="2"/>
  <c r="HE1194" i="2" s="1"/>
  <c r="O1194" i="2"/>
  <c r="U1194" i="2"/>
  <c r="V1194" i="2"/>
  <c r="W1194" i="2"/>
  <c r="X1194" i="2"/>
  <c r="Y1194" i="2"/>
  <c r="Z1194" i="2"/>
  <c r="BE1194" i="2" s="1"/>
  <c r="EO1194" i="2" s="1"/>
  <c r="Y1256" i="11" s="1"/>
  <c r="AB1194" i="2"/>
  <c r="AC1194" i="2"/>
  <c r="AE1194" i="2"/>
  <c r="AF1194" i="2"/>
  <c r="B1195" i="2"/>
  <c r="D1195" i="2"/>
  <c r="E1195" i="2"/>
  <c r="I1195" i="2"/>
  <c r="N1195" i="2"/>
  <c r="O1195" i="2"/>
  <c r="U1195" i="2"/>
  <c r="V1195" i="2"/>
  <c r="W1195" i="2"/>
  <c r="X1195" i="2"/>
  <c r="Y1195" i="2"/>
  <c r="Z1195" i="2"/>
  <c r="AB1195" i="2"/>
  <c r="AC1195" i="2"/>
  <c r="AE1195" i="2"/>
  <c r="AF1195" i="2"/>
  <c r="B1196" i="2"/>
  <c r="D1196" i="2"/>
  <c r="E1196" i="2"/>
  <c r="HY1196" i="2" s="1"/>
  <c r="I1196" i="2"/>
  <c r="N1196" i="2"/>
  <c r="HE1196" i="2" s="1"/>
  <c r="O1196" i="2"/>
  <c r="U1196" i="2"/>
  <c r="V1196" i="2"/>
  <c r="W1196" i="2"/>
  <c r="X1196" i="2"/>
  <c r="Y1196" i="2"/>
  <c r="Z1196" i="2"/>
  <c r="BE1196" i="2" s="1"/>
  <c r="EO1196" i="2" s="1"/>
  <c r="Y1258" i="11" s="1"/>
  <c r="AB1196" i="2"/>
  <c r="AC1196" i="2"/>
  <c r="AE1196" i="2"/>
  <c r="AF1196" i="2"/>
  <c r="B1197" i="2"/>
  <c r="D1197" i="2"/>
  <c r="E1197" i="2"/>
  <c r="I1197" i="2"/>
  <c r="N1197" i="2"/>
  <c r="O1197" i="2"/>
  <c r="U1197" i="2"/>
  <c r="V1197" i="2"/>
  <c r="W1197" i="2"/>
  <c r="X1197" i="2"/>
  <c r="Y1197" i="2"/>
  <c r="Z1197" i="2"/>
  <c r="AB1197" i="2"/>
  <c r="AC1197" i="2"/>
  <c r="AE1197" i="2"/>
  <c r="AF1197" i="2"/>
  <c r="B1198" i="2"/>
  <c r="D1198" i="2"/>
  <c r="E1198" i="2"/>
  <c r="I1198" i="2"/>
  <c r="N1198" i="2"/>
  <c r="O1198" i="2"/>
  <c r="U1198" i="2"/>
  <c r="V1198" i="2"/>
  <c r="W1198" i="2"/>
  <c r="X1198" i="2"/>
  <c r="Y1198" i="2"/>
  <c r="Z1198" i="2"/>
  <c r="AB1198" i="2"/>
  <c r="AC1198" i="2"/>
  <c r="AE1198" i="2"/>
  <c r="AF1198" i="2"/>
  <c r="B1199" i="2"/>
  <c r="D1199" i="2"/>
  <c r="E1199" i="2"/>
  <c r="HY1199" i="2" s="1"/>
  <c r="I1199" i="2"/>
  <c r="N1199" i="2"/>
  <c r="HE1199" i="2" s="1"/>
  <c r="O1199" i="2"/>
  <c r="U1199" i="2"/>
  <c r="V1199" i="2"/>
  <c r="W1199" i="2"/>
  <c r="X1199" i="2"/>
  <c r="Y1199" i="2"/>
  <c r="Z1199" i="2"/>
  <c r="AB1199" i="2"/>
  <c r="AC1199" i="2"/>
  <c r="AE1199" i="2"/>
  <c r="AF1199" i="2"/>
  <c r="B1200" i="2"/>
  <c r="D1200" i="2"/>
  <c r="E1200" i="2"/>
  <c r="HY1200" i="2" s="1"/>
  <c r="I1200" i="2"/>
  <c r="K1200" i="2" s="1"/>
  <c r="L1200" i="2" s="1"/>
  <c r="N1200" i="2"/>
  <c r="HE1200" i="2" s="1"/>
  <c r="O1200" i="2"/>
  <c r="U1200" i="2"/>
  <c r="V1200" i="2"/>
  <c r="W1200" i="2"/>
  <c r="X1200" i="2"/>
  <c r="Y1200" i="2"/>
  <c r="Z1200" i="2"/>
  <c r="BE1200" i="2" s="1"/>
  <c r="EO1200" i="2" s="1"/>
  <c r="Y1262" i="11" s="1"/>
  <c r="AB1200" i="2"/>
  <c r="AC1200" i="2"/>
  <c r="AE1200" i="2"/>
  <c r="AF1200" i="2"/>
  <c r="B1201" i="2"/>
  <c r="D1201" i="2"/>
  <c r="E1201" i="2"/>
  <c r="HY1201" i="2" s="1"/>
  <c r="I1201" i="2"/>
  <c r="N1201" i="2"/>
  <c r="HE1201" i="2" s="1"/>
  <c r="O1201" i="2"/>
  <c r="U1201" i="2"/>
  <c r="V1201" i="2"/>
  <c r="W1201" i="2"/>
  <c r="X1201" i="2"/>
  <c r="Y1201" i="2"/>
  <c r="Z1201" i="2"/>
  <c r="BE1201" i="2" s="1"/>
  <c r="AB1201" i="2"/>
  <c r="AC1201" i="2"/>
  <c r="AE1201" i="2"/>
  <c r="AF1201" i="2"/>
  <c r="B1202" i="2"/>
  <c r="D1202" i="2"/>
  <c r="GS1202" i="2" s="1"/>
  <c r="E1202" i="2"/>
  <c r="I1202" i="2"/>
  <c r="N1202" i="2"/>
  <c r="HE1202" i="2" s="1"/>
  <c r="O1202" i="2"/>
  <c r="U1202" i="2"/>
  <c r="V1202" i="2"/>
  <c r="W1202" i="2"/>
  <c r="X1202" i="2"/>
  <c r="Y1202" i="2"/>
  <c r="Z1202" i="2"/>
  <c r="BE1202" i="2" s="1"/>
  <c r="EO1202" i="2" s="1"/>
  <c r="Y1264" i="11" s="1"/>
  <c r="AB1202" i="2"/>
  <c r="AC1202" i="2"/>
  <c r="AE1202" i="2"/>
  <c r="AF1202" i="2"/>
  <c r="B1203" i="2"/>
  <c r="D1203" i="2"/>
  <c r="E1203" i="2"/>
  <c r="I1203" i="2"/>
  <c r="K1203" i="2" s="1"/>
  <c r="N1203" i="2"/>
  <c r="O1203" i="2"/>
  <c r="U1203" i="2"/>
  <c r="V1203" i="2"/>
  <c r="W1203" i="2"/>
  <c r="X1203" i="2"/>
  <c r="Y1203" i="2"/>
  <c r="Z1203" i="2"/>
  <c r="AB1203" i="2"/>
  <c r="AC1203" i="2"/>
  <c r="AE1203" i="2"/>
  <c r="AF1203" i="2"/>
  <c r="B1204" i="2"/>
  <c r="D1204" i="2"/>
  <c r="E1204" i="2"/>
  <c r="HY1204" i="2" s="1"/>
  <c r="I1204" i="2"/>
  <c r="N1204" i="2"/>
  <c r="HE1204" i="2" s="1"/>
  <c r="O1204" i="2"/>
  <c r="U1204" i="2"/>
  <c r="V1204" i="2"/>
  <c r="W1204" i="2"/>
  <c r="X1204" i="2"/>
  <c r="Y1204" i="2"/>
  <c r="Z1204" i="2"/>
  <c r="BE1204" i="2" s="1"/>
  <c r="AB1204" i="2"/>
  <c r="AC1204" i="2"/>
  <c r="AE1204" i="2"/>
  <c r="AF1204" i="2"/>
  <c r="B1205" i="2"/>
  <c r="D1205" i="2"/>
  <c r="E1205" i="2"/>
  <c r="I1205" i="2"/>
  <c r="K1205" i="2" s="1"/>
  <c r="N1205" i="2"/>
  <c r="O1205" i="2"/>
  <c r="U1205" i="2"/>
  <c r="V1205" i="2"/>
  <c r="W1205" i="2"/>
  <c r="X1205" i="2"/>
  <c r="Y1205" i="2"/>
  <c r="Z1205" i="2"/>
  <c r="AB1205" i="2"/>
  <c r="AC1205" i="2"/>
  <c r="AE1205" i="2"/>
  <c r="AF1205" i="2"/>
  <c r="B1206" i="2"/>
  <c r="D1206" i="2"/>
  <c r="E1206" i="2"/>
  <c r="I1206" i="2"/>
  <c r="N1206" i="2"/>
  <c r="O1206" i="2"/>
  <c r="U1206" i="2"/>
  <c r="V1206" i="2"/>
  <c r="W1206" i="2"/>
  <c r="X1206" i="2"/>
  <c r="Y1206" i="2"/>
  <c r="Z1206" i="2"/>
  <c r="AB1206" i="2"/>
  <c r="AC1206" i="2"/>
  <c r="AE1206" i="2"/>
  <c r="AF1206" i="2"/>
  <c r="B1207" i="2"/>
  <c r="D1207" i="2"/>
  <c r="E1207" i="2"/>
  <c r="HY1207" i="2" s="1"/>
  <c r="I1207" i="2"/>
  <c r="N1207" i="2"/>
  <c r="HE1207" i="2" s="1"/>
  <c r="O1207" i="2"/>
  <c r="U1207" i="2"/>
  <c r="V1207" i="2"/>
  <c r="W1207" i="2"/>
  <c r="X1207" i="2"/>
  <c r="Y1207" i="2"/>
  <c r="Z1207" i="2"/>
  <c r="BE1207" i="2" s="1"/>
  <c r="EO1207" i="2" s="1"/>
  <c r="Y1269" i="11" s="1"/>
  <c r="AB1207" i="2"/>
  <c r="AC1207" i="2"/>
  <c r="AE1207" i="2"/>
  <c r="AF1207" i="2"/>
  <c r="B1208" i="2"/>
  <c r="D1208" i="2"/>
  <c r="E1208" i="2"/>
  <c r="HY1208" i="2" s="1"/>
  <c r="I1208" i="2"/>
  <c r="N1208" i="2"/>
  <c r="HE1208" i="2" s="1"/>
  <c r="O1208" i="2"/>
  <c r="U1208" i="2"/>
  <c r="V1208" i="2"/>
  <c r="W1208" i="2"/>
  <c r="X1208" i="2"/>
  <c r="Y1208" i="2"/>
  <c r="Z1208" i="2"/>
  <c r="AB1208" i="2"/>
  <c r="AC1208" i="2"/>
  <c r="AE1208" i="2"/>
  <c r="AF1208" i="2"/>
  <c r="B1209" i="2"/>
  <c r="D1209" i="2"/>
  <c r="E1209" i="2"/>
  <c r="HY1209" i="2" s="1"/>
  <c r="I1209" i="2"/>
  <c r="N1209" i="2"/>
  <c r="HE1209" i="2" s="1"/>
  <c r="O1209" i="2"/>
  <c r="U1209" i="2"/>
  <c r="V1209" i="2"/>
  <c r="W1209" i="2"/>
  <c r="X1209" i="2"/>
  <c r="Y1209" i="2"/>
  <c r="Z1209" i="2"/>
  <c r="BE1209" i="2" s="1"/>
  <c r="EO1209" i="2" s="1"/>
  <c r="Y1271" i="11" s="1"/>
  <c r="AB1209" i="2"/>
  <c r="AC1209" i="2"/>
  <c r="AE1209" i="2"/>
  <c r="AF1209" i="2"/>
  <c r="B1210" i="2"/>
  <c r="D1210" i="2"/>
  <c r="E1210" i="2"/>
  <c r="I1210" i="2"/>
  <c r="J1210" i="2" s="1"/>
  <c r="N1210" i="2"/>
  <c r="HE1210" i="2" s="1"/>
  <c r="O1210" i="2"/>
  <c r="U1210" i="2"/>
  <c r="V1210" i="2"/>
  <c r="W1210" i="2"/>
  <c r="X1210" i="2"/>
  <c r="Y1210" i="2"/>
  <c r="Z1210" i="2"/>
  <c r="BE1210" i="2" s="1"/>
  <c r="EO1210" i="2" s="1"/>
  <c r="Y1272" i="11" s="1"/>
  <c r="AB1210" i="2"/>
  <c r="AC1210" i="2"/>
  <c r="AE1210" i="2"/>
  <c r="AF1210" i="2"/>
  <c r="B1211" i="2"/>
  <c r="D1211" i="2"/>
  <c r="E1211" i="2"/>
  <c r="I1211" i="2"/>
  <c r="N1211" i="2"/>
  <c r="O1211" i="2"/>
  <c r="U1211" i="2"/>
  <c r="V1211" i="2"/>
  <c r="W1211" i="2"/>
  <c r="X1211" i="2"/>
  <c r="Y1211" i="2"/>
  <c r="Z1211" i="2"/>
  <c r="AB1211" i="2"/>
  <c r="AC1211" i="2"/>
  <c r="AE1211" i="2"/>
  <c r="AF1211" i="2"/>
  <c r="B1212" i="2"/>
  <c r="D1212" i="2"/>
  <c r="E1212" i="2"/>
  <c r="HY1212" i="2" s="1"/>
  <c r="I1212" i="2"/>
  <c r="N1212" i="2"/>
  <c r="HE1212" i="2" s="1"/>
  <c r="O1212" i="2"/>
  <c r="U1212" i="2"/>
  <c r="V1212" i="2"/>
  <c r="W1212" i="2"/>
  <c r="X1212" i="2"/>
  <c r="Y1212" i="2"/>
  <c r="Z1212" i="2"/>
  <c r="BE1212" i="2" s="1"/>
  <c r="EO1212" i="2" s="1"/>
  <c r="Y1274" i="11" s="1"/>
  <c r="AB1212" i="2"/>
  <c r="AC1212" i="2"/>
  <c r="AE1212" i="2"/>
  <c r="AF1212" i="2"/>
  <c r="B1213" i="2"/>
  <c r="D1213" i="2"/>
  <c r="E1213" i="2"/>
  <c r="I1213" i="2"/>
  <c r="N1213" i="2"/>
  <c r="O1213" i="2"/>
  <c r="U1213" i="2"/>
  <c r="V1213" i="2"/>
  <c r="W1213" i="2"/>
  <c r="X1213" i="2"/>
  <c r="Y1213" i="2"/>
  <c r="Z1213" i="2"/>
  <c r="AB1213" i="2"/>
  <c r="AC1213" i="2"/>
  <c r="AE1213" i="2"/>
  <c r="AF1213" i="2"/>
  <c r="B1214" i="2"/>
  <c r="D1214" i="2"/>
  <c r="E1214" i="2"/>
  <c r="I1214" i="2"/>
  <c r="K1214" i="2" s="1"/>
  <c r="N1214" i="2"/>
  <c r="O1214" i="2"/>
  <c r="U1214" i="2"/>
  <c r="V1214" i="2"/>
  <c r="W1214" i="2"/>
  <c r="X1214" i="2"/>
  <c r="Y1214" i="2"/>
  <c r="Z1214" i="2"/>
  <c r="AA1214" i="2" s="1"/>
  <c r="AB1214" i="2"/>
  <c r="AC1214" i="2"/>
  <c r="AE1214" i="2"/>
  <c r="AF1214" i="2"/>
  <c r="B1215" i="2"/>
  <c r="D1215" i="2"/>
  <c r="E1215" i="2"/>
  <c r="HY1215" i="2" s="1"/>
  <c r="I1215" i="2"/>
  <c r="N1215" i="2"/>
  <c r="HE1215" i="2" s="1"/>
  <c r="O1215" i="2"/>
  <c r="U1215" i="2"/>
  <c r="V1215" i="2"/>
  <c r="W1215" i="2"/>
  <c r="X1215" i="2"/>
  <c r="Y1215" i="2"/>
  <c r="Z1215" i="2"/>
  <c r="BE1215" i="2" s="1"/>
  <c r="EO1215" i="2" s="1"/>
  <c r="Y1277" i="11" s="1"/>
  <c r="AB1215" i="2"/>
  <c r="AC1215" i="2"/>
  <c r="AE1215" i="2"/>
  <c r="AF1215" i="2"/>
  <c r="B1216" i="2"/>
  <c r="D1216" i="2"/>
  <c r="GS1216" i="2" s="1"/>
  <c r="E1216" i="2"/>
  <c r="HY1216" i="2" s="1"/>
  <c r="I1216" i="2"/>
  <c r="N1216" i="2"/>
  <c r="HE1216" i="2" s="1"/>
  <c r="O1216" i="2"/>
  <c r="U1216" i="2"/>
  <c r="V1216" i="2"/>
  <c r="W1216" i="2"/>
  <c r="X1216" i="2"/>
  <c r="Y1216" i="2"/>
  <c r="Z1216" i="2"/>
  <c r="AB1216" i="2"/>
  <c r="AC1216" i="2"/>
  <c r="AE1216" i="2"/>
  <c r="AF1216" i="2"/>
  <c r="B1217" i="2"/>
  <c r="D1217" i="2"/>
  <c r="E1217" i="2"/>
  <c r="HY1217" i="2" s="1"/>
  <c r="I1217" i="2"/>
  <c r="N1217" i="2"/>
  <c r="HE1217" i="2" s="1"/>
  <c r="O1217" i="2"/>
  <c r="U1217" i="2"/>
  <c r="V1217" i="2"/>
  <c r="W1217" i="2"/>
  <c r="X1217" i="2"/>
  <c r="Y1217" i="2"/>
  <c r="Z1217" i="2"/>
  <c r="BE1217" i="2" s="1"/>
  <c r="EO1217" i="2" s="1"/>
  <c r="Y1279" i="11" s="1"/>
  <c r="AB1217" i="2"/>
  <c r="AC1217" i="2"/>
  <c r="AE1217" i="2"/>
  <c r="AF1217" i="2"/>
  <c r="B1218" i="2"/>
  <c r="D1218" i="2"/>
  <c r="GS1218" i="2" s="1"/>
  <c r="E1218" i="2"/>
  <c r="I1218" i="2"/>
  <c r="N1218" i="2"/>
  <c r="HE1218" i="2" s="1"/>
  <c r="O1218" i="2"/>
  <c r="U1218" i="2"/>
  <c r="V1218" i="2"/>
  <c r="W1218" i="2"/>
  <c r="X1218" i="2"/>
  <c r="Y1218" i="2"/>
  <c r="Z1218" i="2"/>
  <c r="BE1218" i="2" s="1"/>
  <c r="EO1218" i="2" s="1"/>
  <c r="Y1280" i="11" s="1"/>
  <c r="AB1218" i="2"/>
  <c r="AC1218" i="2"/>
  <c r="AE1218" i="2"/>
  <c r="AF1218" i="2"/>
  <c r="B1219" i="2"/>
  <c r="D1219" i="2"/>
  <c r="E1219" i="2"/>
  <c r="I1219" i="2"/>
  <c r="N1219" i="2"/>
  <c r="O1219" i="2"/>
  <c r="U1219" i="2"/>
  <c r="V1219" i="2"/>
  <c r="W1219" i="2"/>
  <c r="X1219" i="2"/>
  <c r="Y1219" i="2"/>
  <c r="Z1219" i="2"/>
  <c r="AB1219" i="2"/>
  <c r="AC1219" i="2"/>
  <c r="AE1219" i="2"/>
  <c r="AF1219" i="2"/>
  <c r="B1220" i="2"/>
  <c r="D1220" i="2"/>
  <c r="E1220" i="2"/>
  <c r="HY1220" i="2" s="1"/>
  <c r="I1220" i="2"/>
  <c r="N1220" i="2"/>
  <c r="HE1220" i="2" s="1"/>
  <c r="O1220" i="2"/>
  <c r="U1220" i="2"/>
  <c r="V1220" i="2"/>
  <c r="W1220" i="2"/>
  <c r="X1220" i="2"/>
  <c r="Y1220" i="2"/>
  <c r="Z1220" i="2"/>
  <c r="BE1220" i="2" s="1"/>
  <c r="AB1220" i="2"/>
  <c r="AC1220" i="2"/>
  <c r="AE1220" i="2"/>
  <c r="AF1220" i="2"/>
  <c r="B1221" i="2"/>
  <c r="D1221" i="2"/>
  <c r="E1221" i="2"/>
  <c r="I1221" i="2"/>
  <c r="N1221" i="2"/>
  <c r="O1221" i="2"/>
  <c r="U1221" i="2"/>
  <c r="V1221" i="2"/>
  <c r="W1221" i="2"/>
  <c r="X1221" i="2"/>
  <c r="Y1221" i="2"/>
  <c r="Z1221" i="2"/>
  <c r="AB1221" i="2"/>
  <c r="AC1221" i="2"/>
  <c r="AE1221" i="2"/>
  <c r="AF1221" i="2"/>
  <c r="B1222" i="2"/>
  <c r="D1222" i="2"/>
  <c r="E1222" i="2"/>
  <c r="I1222" i="2"/>
  <c r="N1222" i="2"/>
  <c r="O1222" i="2"/>
  <c r="U1222" i="2"/>
  <c r="V1222" i="2"/>
  <c r="W1222" i="2"/>
  <c r="X1222" i="2"/>
  <c r="Y1222" i="2"/>
  <c r="Z1222" i="2"/>
  <c r="AB1222" i="2"/>
  <c r="AC1222" i="2"/>
  <c r="AE1222" i="2"/>
  <c r="AF1222" i="2"/>
  <c r="B1223" i="2"/>
  <c r="D1223" i="2"/>
  <c r="E1223" i="2"/>
  <c r="HY1223" i="2" s="1"/>
  <c r="I1223" i="2"/>
  <c r="N1223" i="2"/>
  <c r="HE1223" i="2" s="1"/>
  <c r="O1223" i="2"/>
  <c r="U1223" i="2"/>
  <c r="V1223" i="2"/>
  <c r="W1223" i="2"/>
  <c r="X1223" i="2"/>
  <c r="Y1223" i="2"/>
  <c r="Z1223" i="2"/>
  <c r="BE1223" i="2" s="1"/>
  <c r="EO1223" i="2" s="1"/>
  <c r="Y1285" i="11" s="1"/>
  <c r="AB1223" i="2"/>
  <c r="AC1223" i="2"/>
  <c r="AE1223" i="2"/>
  <c r="AF1223" i="2"/>
  <c r="B1224" i="2"/>
  <c r="D1224" i="2"/>
  <c r="E1224" i="2"/>
  <c r="HY1224" i="2" s="1"/>
  <c r="I1224" i="2"/>
  <c r="N1224" i="2"/>
  <c r="HE1224" i="2" s="1"/>
  <c r="O1224" i="2"/>
  <c r="U1224" i="2"/>
  <c r="V1224" i="2"/>
  <c r="W1224" i="2"/>
  <c r="X1224" i="2"/>
  <c r="Y1224" i="2"/>
  <c r="Z1224" i="2"/>
  <c r="BE1224" i="2" s="1"/>
  <c r="EO1224" i="2" s="1"/>
  <c r="Y1286" i="11" s="1"/>
  <c r="AB1224" i="2"/>
  <c r="AC1224" i="2"/>
  <c r="AE1224" i="2"/>
  <c r="AF1224" i="2"/>
  <c r="B1225" i="2"/>
  <c r="D1225" i="2"/>
  <c r="GS1225" i="2" s="1"/>
  <c r="E1225" i="2"/>
  <c r="HY1225" i="2" s="1"/>
  <c r="I1225" i="2"/>
  <c r="N1225" i="2"/>
  <c r="HE1225" i="2" s="1"/>
  <c r="O1225" i="2"/>
  <c r="U1225" i="2"/>
  <c r="V1225" i="2"/>
  <c r="W1225" i="2"/>
  <c r="X1225" i="2"/>
  <c r="Y1225" i="2"/>
  <c r="Z1225" i="2"/>
  <c r="BE1225" i="2" s="1"/>
  <c r="EO1225" i="2" s="1"/>
  <c r="Y1287" i="11" s="1"/>
  <c r="AB1225" i="2"/>
  <c r="AC1225" i="2"/>
  <c r="AE1225" i="2"/>
  <c r="AF1225" i="2"/>
  <c r="B1226" i="2"/>
  <c r="D1226" i="2"/>
  <c r="GS1226" i="2" s="1"/>
  <c r="E1226" i="2"/>
  <c r="I1226" i="2"/>
  <c r="J1226" i="2" s="1"/>
  <c r="N1226" i="2"/>
  <c r="HE1226" i="2" s="1"/>
  <c r="O1226" i="2"/>
  <c r="U1226" i="2"/>
  <c r="V1226" i="2"/>
  <c r="W1226" i="2"/>
  <c r="X1226" i="2"/>
  <c r="Y1226" i="2"/>
  <c r="Z1226" i="2"/>
  <c r="BE1226" i="2" s="1"/>
  <c r="EO1226" i="2" s="1"/>
  <c r="Y1288" i="11" s="1"/>
  <c r="AB1226" i="2"/>
  <c r="AC1226" i="2"/>
  <c r="AE1226" i="2"/>
  <c r="AF1226" i="2"/>
  <c r="B1227" i="2"/>
  <c r="D1227" i="2"/>
  <c r="E1227" i="2"/>
  <c r="I1227" i="2"/>
  <c r="N1227" i="2"/>
  <c r="O1227" i="2"/>
  <c r="U1227" i="2"/>
  <c r="V1227" i="2"/>
  <c r="W1227" i="2"/>
  <c r="X1227" i="2"/>
  <c r="Y1227" i="2"/>
  <c r="Z1227" i="2"/>
  <c r="AB1227" i="2"/>
  <c r="AC1227" i="2"/>
  <c r="AE1227" i="2"/>
  <c r="AF1227" i="2"/>
  <c r="B1228" i="2"/>
  <c r="D1228" i="2"/>
  <c r="E1228" i="2"/>
  <c r="HY1228" i="2" s="1"/>
  <c r="I1228" i="2"/>
  <c r="N1228" i="2"/>
  <c r="HE1228" i="2" s="1"/>
  <c r="O1228" i="2"/>
  <c r="U1228" i="2"/>
  <c r="V1228" i="2"/>
  <c r="W1228" i="2"/>
  <c r="X1228" i="2"/>
  <c r="Y1228" i="2"/>
  <c r="Z1228" i="2"/>
  <c r="BE1228" i="2" s="1"/>
  <c r="EO1228" i="2" s="1"/>
  <c r="Y1290" i="11" s="1"/>
  <c r="AB1228" i="2"/>
  <c r="AC1228" i="2"/>
  <c r="AE1228" i="2"/>
  <c r="AF1228" i="2"/>
  <c r="B1229" i="2"/>
  <c r="D1229" i="2"/>
  <c r="E1229" i="2"/>
  <c r="I1229" i="2"/>
  <c r="N1229" i="2"/>
  <c r="HE1229" i="2" s="1"/>
  <c r="O1229" i="2"/>
  <c r="U1229" i="2"/>
  <c r="V1229" i="2"/>
  <c r="W1229" i="2"/>
  <c r="X1229" i="2"/>
  <c r="Y1229" i="2"/>
  <c r="Z1229" i="2"/>
  <c r="AB1229" i="2"/>
  <c r="AC1229" i="2"/>
  <c r="AE1229" i="2"/>
  <c r="AF1229" i="2"/>
  <c r="B1230" i="2"/>
  <c r="D1230" i="2"/>
  <c r="E1230" i="2"/>
  <c r="I1230" i="2"/>
  <c r="K1230" i="2" s="1"/>
  <c r="N1230" i="2"/>
  <c r="O1230" i="2"/>
  <c r="U1230" i="2"/>
  <c r="V1230" i="2"/>
  <c r="W1230" i="2"/>
  <c r="X1230" i="2"/>
  <c r="Y1230" i="2"/>
  <c r="Z1230" i="2"/>
  <c r="AB1230" i="2"/>
  <c r="AC1230" i="2"/>
  <c r="AE1230" i="2"/>
  <c r="AF1230" i="2"/>
  <c r="B1231" i="2"/>
  <c r="D1231" i="2"/>
  <c r="E1231" i="2"/>
  <c r="HY1231" i="2" s="1"/>
  <c r="I1231" i="2"/>
  <c r="N1231" i="2"/>
  <c r="HE1231" i="2" s="1"/>
  <c r="O1231" i="2"/>
  <c r="U1231" i="2"/>
  <c r="V1231" i="2"/>
  <c r="W1231" i="2"/>
  <c r="X1231" i="2"/>
  <c r="Y1231" i="2"/>
  <c r="Z1231" i="2"/>
  <c r="BE1231" i="2" s="1"/>
  <c r="EO1231" i="2" s="1"/>
  <c r="Y1293" i="11" s="1"/>
  <c r="AB1231" i="2"/>
  <c r="AC1231" i="2"/>
  <c r="AE1231" i="2"/>
  <c r="AF1231" i="2"/>
  <c r="B1232" i="2"/>
  <c r="D1232" i="2"/>
  <c r="E1232" i="2"/>
  <c r="HY1232" i="2" s="1"/>
  <c r="I1232" i="2"/>
  <c r="N1232" i="2"/>
  <c r="HE1232" i="2" s="1"/>
  <c r="O1232" i="2"/>
  <c r="U1232" i="2"/>
  <c r="V1232" i="2"/>
  <c r="W1232" i="2"/>
  <c r="X1232" i="2"/>
  <c r="Y1232" i="2"/>
  <c r="Z1232" i="2"/>
  <c r="BE1232" i="2" s="1"/>
  <c r="AB1232" i="2"/>
  <c r="AC1232" i="2"/>
  <c r="AE1232" i="2"/>
  <c r="AF1232" i="2"/>
  <c r="B1233" i="2"/>
  <c r="D1233" i="2"/>
  <c r="GS1233" i="2" s="1"/>
  <c r="E1233" i="2"/>
  <c r="HY1233" i="2" s="1"/>
  <c r="I1233" i="2"/>
  <c r="N1233" i="2"/>
  <c r="HE1233" i="2" s="1"/>
  <c r="O1233" i="2"/>
  <c r="U1233" i="2"/>
  <c r="V1233" i="2"/>
  <c r="W1233" i="2"/>
  <c r="X1233" i="2"/>
  <c r="Y1233" i="2"/>
  <c r="Z1233" i="2"/>
  <c r="BE1233" i="2" s="1"/>
  <c r="AB1233" i="2"/>
  <c r="AC1233" i="2"/>
  <c r="AE1233" i="2"/>
  <c r="AF1233" i="2"/>
  <c r="B1234" i="2"/>
  <c r="D1234" i="2"/>
  <c r="GS1234" i="2" s="1"/>
  <c r="E1234" i="2"/>
  <c r="I1234" i="2"/>
  <c r="J1234" i="2" s="1"/>
  <c r="N1234" i="2"/>
  <c r="HE1234" i="2" s="1"/>
  <c r="O1234" i="2"/>
  <c r="U1234" i="2"/>
  <c r="V1234" i="2"/>
  <c r="W1234" i="2"/>
  <c r="X1234" i="2"/>
  <c r="Y1234" i="2"/>
  <c r="Z1234" i="2"/>
  <c r="BE1234" i="2" s="1"/>
  <c r="AB1234" i="2"/>
  <c r="AC1234" i="2"/>
  <c r="AE1234" i="2"/>
  <c r="AF1234" i="2"/>
  <c r="B1235" i="2"/>
  <c r="D1235" i="2"/>
  <c r="E1235" i="2"/>
  <c r="I1235" i="2"/>
  <c r="N1235" i="2"/>
  <c r="O1235" i="2"/>
  <c r="U1235" i="2"/>
  <c r="V1235" i="2"/>
  <c r="W1235" i="2"/>
  <c r="X1235" i="2"/>
  <c r="Y1235" i="2"/>
  <c r="Z1235" i="2"/>
  <c r="AB1235" i="2"/>
  <c r="AC1235" i="2"/>
  <c r="AE1235" i="2"/>
  <c r="AF1235" i="2"/>
  <c r="B1236" i="2"/>
  <c r="D1236" i="2"/>
  <c r="E1236" i="2"/>
  <c r="HY1236" i="2" s="1"/>
  <c r="I1236" i="2"/>
  <c r="N1236" i="2"/>
  <c r="HE1236" i="2" s="1"/>
  <c r="O1236" i="2"/>
  <c r="U1236" i="2"/>
  <c r="V1236" i="2"/>
  <c r="W1236" i="2"/>
  <c r="X1236" i="2"/>
  <c r="Y1236" i="2"/>
  <c r="Z1236" i="2"/>
  <c r="BE1236" i="2" s="1"/>
  <c r="AB1236" i="2"/>
  <c r="AC1236" i="2"/>
  <c r="AE1236" i="2"/>
  <c r="AF1236" i="2"/>
  <c r="B1237" i="2"/>
  <c r="D1237" i="2"/>
  <c r="E1237" i="2"/>
  <c r="I1237" i="2"/>
  <c r="N1237" i="2"/>
  <c r="O1237" i="2"/>
  <c r="U1237" i="2"/>
  <c r="V1237" i="2"/>
  <c r="W1237" i="2"/>
  <c r="X1237" i="2"/>
  <c r="Y1237" i="2"/>
  <c r="Z1237" i="2"/>
  <c r="AB1237" i="2"/>
  <c r="AC1237" i="2"/>
  <c r="AE1237" i="2"/>
  <c r="AF1237" i="2"/>
  <c r="B1238" i="2"/>
  <c r="D1238" i="2"/>
  <c r="E1238" i="2"/>
  <c r="I1238" i="2"/>
  <c r="N1238" i="2"/>
  <c r="O1238" i="2"/>
  <c r="U1238" i="2"/>
  <c r="V1238" i="2"/>
  <c r="W1238" i="2"/>
  <c r="X1238" i="2"/>
  <c r="Y1238" i="2"/>
  <c r="Z1238" i="2"/>
  <c r="AB1238" i="2"/>
  <c r="AC1238" i="2"/>
  <c r="AE1238" i="2"/>
  <c r="AF1238" i="2"/>
  <c r="B1239" i="2"/>
  <c r="D1239" i="2"/>
  <c r="E1239" i="2"/>
  <c r="HY1239" i="2" s="1"/>
  <c r="I1239" i="2"/>
  <c r="N1239" i="2"/>
  <c r="HE1239" i="2" s="1"/>
  <c r="O1239" i="2"/>
  <c r="U1239" i="2"/>
  <c r="V1239" i="2"/>
  <c r="W1239" i="2"/>
  <c r="X1239" i="2"/>
  <c r="Y1239" i="2"/>
  <c r="Z1239" i="2"/>
  <c r="AB1239" i="2"/>
  <c r="AC1239" i="2"/>
  <c r="AE1239" i="2"/>
  <c r="AF1239" i="2"/>
  <c r="B1240" i="2"/>
  <c r="D1240" i="2"/>
  <c r="E1240" i="2"/>
  <c r="HY1240" i="2" s="1"/>
  <c r="I1240" i="2"/>
  <c r="N1240" i="2"/>
  <c r="HE1240" i="2" s="1"/>
  <c r="O1240" i="2"/>
  <c r="U1240" i="2"/>
  <c r="V1240" i="2"/>
  <c r="W1240" i="2"/>
  <c r="X1240" i="2"/>
  <c r="Y1240" i="2"/>
  <c r="Z1240" i="2"/>
  <c r="BE1240" i="2" s="1"/>
  <c r="AB1240" i="2"/>
  <c r="AC1240" i="2"/>
  <c r="AE1240" i="2"/>
  <c r="AF1240" i="2"/>
  <c r="B1241" i="2"/>
  <c r="D1241" i="2"/>
  <c r="E1241" i="2"/>
  <c r="HY1241" i="2" s="1"/>
  <c r="I1241" i="2"/>
  <c r="N1241" i="2"/>
  <c r="HE1241" i="2" s="1"/>
  <c r="O1241" i="2"/>
  <c r="U1241" i="2"/>
  <c r="V1241" i="2"/>
  <c r="W1241" i="2"/>
  <c r="X1241" i="2"/>
  <c r="Y1241" i="2"/>
  <c r="Z1241" i="2"/>
  <c r="BE1241" i="2" s="1"/>
  <c r="EO1241" i="2" s="1"/>
  <c r="Y1303" i="11" s="1"/>
  <c r="AB1241" i="2"/>
  <c r="AC1241" i="2"/>
  <c r="AE1241" i="2"/>
  <c r="AF1241" i="2"/>
  <c r="B1242" i="2"/>
  <c r="D1242" i="2"/>
  <c r="E1242" i="2"/>
  <c r="I1242" i="2"/>
  <c r="N1242" i="2"/>
  <c r="HE1242" i="2" s="1"/>
  <c r="O1242" i="2"/>
  <c r="U1242" i="2"/>
  <c r="V1242" i="2"/>
  <c r="W1242" i="2"/>
  <c r="X1242" i="2"/>
  <c r="Y1242" i="2"/>
  <c r="Z1242" i="2"/>
  <c r="BE1242" i="2" s="1"/>
  <c r="EO1242" i="2" s="1"/>
  <c r="Y1304" i="11" s="1"/>
  <c r="AB1242" i="2"/>
  <c r="AC1242" i="2"/>
  <c r="AE1242" i="2"/>
  <c r="AF1242" i="2"/>
  <c r="AP1243" i="2"/>
  <c r="DZ1243" i="2" s="1"/>
  <c r="J1305" i="11" s="1"/>
  <c r="B1243" i="2"/>
  <c r="D1243" i="2"/>
  <c r="E1243" i="2"/>
  <c r="I1243" i="2"/>
  <c r="N1243" i="2"/>
  <c r="O1243" i="2"/>
  <c r="U1243" i="2"/>
  <c r="V1243" i="2"/>
  <c r="W1243" i="2"/>
  <c r="X1243" i="2"/>
  <c r="Y1243" i="2"/>
  <c r="Z1243" i="2"/>
  <c r="AB1243" i="2"/>
  <c r="AC1243" i="2"/>
  <c r="AE1243" i="2"/>
  <c r="AF1243" i="2"/>
  <c r="BD1244" i="2"/>
  <c r="B1244" i="2"/>
  <c r="D1244" i="2"/>
  <c r="E1244" i="2"/>
  <c r="HY1244" i="2" s="1"/>
  <c r="I1244" i="2"/>
  <c r="N1244" i="2"/>
  <c r="HE1244" i="2" s="1"/>
  <c r="O1244" i="2"/>
  <c r="U1244" i="2"/>
  <c r="V1244" i="2"/>
  <c r="W1244" i="2"/>
  <c r="X1244" i="2"/>
  <c r="Y1244" i="2"/>
  <c r="Z1244" i="2"/>
  <c r="BE1244" i="2" s="1"/>
  <c r="EO1244" i="2" s="1"/>
  <c r="Y1306" i="11" s="1"/>
  <c r="AB1244" i="2"/>
  <c r="AC1244" i="2"/>
  <c r="AE1244" i="2"/>
  <c r="AF1244" i="2"/>
  <c r="B1245" i="2"/>
  <c r="D1245" i="2"/>
  <c r="E1245" i="2"/>
  <c r="HY1245" i="2" s="1"/>
  <c r="I1245" i="2"/>
  <c r="K1245" i="2" s="1"/>
  <c r="N1245" i="2"/>
  <c r="O1245" i="2"/>
  <c r="U1245" i="2"/>
  <c r="V1245" i="2"/>
  <c r="W1245" i="2"/>
  <c r="X1245" i="2"/>
  <c r="Y1245" i="2"/>
  <c r="Z1245" i="2"/>
  <c r="AB1245" i="2"/>
  <c r="AC1245" i="2"/>
  <c r="AE1245" i="2"/>
  <c r="AF1245" i="2"/>
  <c r="B1246" i="2"/>
  <c r="D1246" i="2"/>
  <c r="E1246" i="2"/>
  <c r="I1246" i="2"/>
  <c r="N1246" i="2"/>
  <c r="O1246" i="2"/>
  <c r="U1246" i="2"/>
  <c r="V1246" i="2"/>
  <c r="W1246" i="2"/>
  <c r="X1246" i="2"/>
  <c r="Y1246" i="2"/>
  <c r="Z1246" i="2"/>
  <c r="AB1246" i="2"/>
  <c r="AC1246" i="2"/>
  <c r="AE1246" i="2"/>
  <c r="AF1246" i="2"/>
  <c r="AO1247" i="2"/>
  <c r="B1247" i="2"/>
  <c r="D1247" i="2"/>
  <c r="E1247" i="2"/>
  <c r="I1247" i="2"/>
  <c r="J1247" i="2" s="1"/>
  <c r="N1247" i="2"/>
  <c r="HE1247" i="2" s="1"/>
  <c r="O1247" i="2"/>
  <c r="U1247" i="2"/>
  <c r="V1247" i="2"/>
  <c r="W1247" i="2"/>
  <c r="X1247" i="2"/>
  <c r="Y1247" i="2"/>
  <c r="Z1247" i="2"/>
  <c r="BE1247" i="2" s="1"/>
  <c r="EO1247" i="2" s="1"/>
  <c r="Y1309" i="11" s="1"/>
  <c r="AB1247" i="2"/>
  <c r="AC1247" i="2"/>
  <c r="AE1247" i="2"/>
  <c r="AF1247" i="2"/>
  <c r="BD1248" i="2"/>
  <c r="B1248" i="2"/>
  <c r="D1248" i="2"/>
  <c r="E1248" i="2"/>
  <c r="HY1248" i="2" s="1"/>
  <c r="I1248" i="2"/>
  <c r="K1248" i="2" s="1"/>
  <c r="L1248" i="2" s="1"/>
  <c r="N1248" i="2"/>
  <c r="O1248" i="2"/>
  <c r="U1248" i="2"/>
  <c r="V1248" i="2"/>
  <c r="W1248" i="2"/>
  <c r="X1248" i="2"/>
  <c r="Y1248" i="2"/>
  <c r="Z1248" i="2"/>
  <c r="AB1248" i="2"/>
  <c r="AC1248" i="2"/>
  <c r="AE1248" i="2"/>
  <c r="AF1248" i="2"/>
  <c r="AZ1249" i="2"/>
  <c r="B1249" i="2"/>
  <c r="D1249" i="2"/>
  <c r="E1249" i="2"/>
  <c r="HY1249" i="2" s="1"/>
  <c r="I1249" i="2"/>
  <c r="N1249" i="2"/>
  <c r="HE1249" i="2" s="1"/>
  <c r="O1249" i="2"/>
  <c r="U1249" i="2"/>
  <c r="V1249" i="2"/>
  <c r="W1249" i="2"/>
  <c r="X1249" i="2"/>
  <c r="Y1249" i="2"/>
  <c r="Z1249" i="2"/>
  <c r="BE1249" i="2" s="1"/>
  <c r="EO1249" i="2" s="1"/>
  <c r="Y1311" i="11" s="1"/>
  <c r="AB1249" i="2"/>
  <c r="AC1249" i="2"/>
  <c r="AE1249" i="2"/>
  <c r="AF1249" i="2"/>
  <c r="B1250" i="2"/>
  <c r="D1250" i="2"/>
  <c r="E1250" i="2"/>
  <c r="I1250" i="2"/>
  <c r="N1250" i="2"/>
  <c r="O1250" i="2"/>
  <c r="U1250" i="2"/>
  <c r="V1250" i="2"/>
  <c r="W1250" i="2"/>
  <c r="X1250" i="2"/>
  <c r="Y1250" i="2"/>
  <c r="Z1250" i="2"/>
  <c r="BE1250" i="2" s="1"/>
  <c r="EO1250" i="2" s="1"/>
  <c r="Y1312" i="11" s="1"/>
  <c r="AB1250" i="2"/>
  <c r="AC1250" i="2"/>
  <c r="AE1250" i="2"/>
  <c r="AF1250" i="2"/>
  <c r="B1251" i="2"/>
  <c r="D1251" i="2"/>
  <c r="E1251" i="2"/>
  <c r="I1251" i="2"/>
  <c r="N1251" i="2"/>
  <c r="O1251" i="2"/>
  <c r="U1251" i="2"/>
  <c r="V1251" i="2"/>
  <c r="W1251" i="2"/>
  <c r="X1251" i="2"/>
  <c r="Y1251" i="2"/>
  <c r="Z1251" i="2"/>
  <c r="AB1251" i="2"/>
  <c r="AC1251" i="2"/>
  <c r="AE1251" i="2"/>
  <c r="AF1251" i="2"/>
  <c r="BC1252" i="2"/>
  <c r="B1252" i="2"/>
  <c r="D1252" i="2"/>
  <c r="E1252" i="2"/>
  <c r="HY1252" i="2" s="1"/>
  <c r="I1252" i="2"/>
  <c r="K1252" i="2" s="1"/>
  <c r="N1252" i="2"/>
  <c r="HE1252" i="2" s="1"/>
  <c r="O1252" i="2"/>
  <c r="U1252" i="2"/>
  <c r="V1252" i="2"/>
  <c r="W1252" i="2"/>
  <c r="X1252" i="2"/>
  <c r="Y1252" i="2"/>
  <c r="Z1252" i="2"/>
  <c r="BE1252" i="2" s="1"/>
  <c r="EO1252" i="2" s="1"/>
  <c r="Y1314" i="11" s="1"/>
  <c r="AB1252" i="2"/>
  <c r="AC1252" i="2"/>
  <c r="AE1252" i="2"/>
  <c r="AF1252" i="2"/>
  <c r="B1253" i="2"/>
  <c r="D1253" i="2"/>
  <c r="E1253" i="2"/>
  <c r="I1253" i="2"/>
  <c r="N1253" i="2"/>
  <c r="O1253" i="2"/>
  <c r="U1253" i="2"/>
  <c r="V1253" i="2"/>
  <c r="W1253" i="2"/>
  <c r="X1253" i="2"/>
  <c r="Y1253" i="2"/>
  <c r="Z1253" i="2"/>
  <c r="AB1253" i="2"/>
  <c r="AC1253" i="2"/>
  <c r="AE1253" i="2"/>
  <c r="AF1253" i="2"/>
  <c r="B1254" i="2"/>
  <c r="D1254" i="2"/>
  <c r="E1254" i="2"/>
  <c r="I1254" i="2"/>
  <c r="N1254" i="2"/>
  <c r="O1254" i="2"/>
  <c r="U1254" i="2"/>
  <c r="V1254" i="2"/>
  <c r="W1254" i="2"/>
  <c r="X1254" i="2"/>
  <c r="Y1254" i="2"/>
  <c r="Z1254" i="2"/>
  <c r="AB1254" i="2"/>
  <c r="AC1254" i="2"/>
  <c r="AE1254" i="2"/>
  <c r="AF1254" i="2"/>
  <c r="B1255" i="2"/>
  <c r="D1255" i="2"/>
  <c r="E1255" i="2"/>
  <c r="HY1255" i="2" s="1"/>
  <c r="I1255" i="2"/>
  <c r="N1255" i="2"/>
  <c r="HE1255" i="2" s="1"/>
  <c r="O1255" i="2"/>
  <c r="U1255" i="2"/>
  <c r="V1255" i="2"/>
  <c r="W1255" i="2"/>
  <c r="X1255" i="2"/>
  <c r="Y1255" i="2"/>
  <c r="Z1255" i="2"/>
  <c r="BE1255" i="2" s="1"/>
  <c r="AB1255" i="2"/>
  <c r="AC1255" i="2"/>
  <c r="AE1255" i="2"/>
  <c r="AF1255" i="2"/>
  <c r="BC1256" i="2"/>
  <c r="EM1256" i="2" s="1"/>
  <c r="W1318" i="11" s="1"/>
  <c r="B1256" i="2"/>
  <c r="D1256" i="2"/>
  <c r="E1256" i="2"/>
  <c r="HY1256" i="2" s="1"/>
  <c r="I1256" i="2"/>
  <c r="K1256" i="2" s="1"/>
  <c r="N1256" i="2"/>
  <c r="O1256" i="2"/>
  <c r="U1256" i="2"/>
  <c r="V1256" i="2"/>
  <c r="W1256" i="2"/>
  <c r="X1256" i="2"/>
  <c r="Y1256" i="2"/>
  <c r="Z1256" i="2"/>
  <c r="BE1256" i="2" s="1"/>
  <c r="EO1256" i="2" s="1"/>
  <c r="Y1318" i="11" s="1"/>
  <c r="AB1256" i="2"/>
  <c r="AC1256" i="2"/>
  <c r="AE1256" i="2"/>
  <c r="AF1256" i="2"/>
  <c r="B1257" i="2"/>
  <c r="D1257" i="2"/>
  <c r="E1257" i="2"/>
  <c r="HY1257" i="2" s="1"/>
  <c r="I1257" i="2"/>
  <c r="N1257" i="2"/>
  <c r="HE1257" i="2" s="1"/>
  <c r="O1257" i="2"/>
  <c r="U1257" i="2"/>
  <c r="V1257" i="2"/>
  <c r="W1257" i="2"/>
  <c r="X1257" i="2"/>
  <c r="Y1257" i="2"/>
  <c r="Z1257" i="2"/>
  <c r="BE1257" i="2" s="1"/>
  <c r="EO1257" i="2" s="1"/>
  <c r="Y1319" i="11" s="1"/>
  <c r="AB1257" i="2"/>
  <c r="AC1257" i="2"/>
  <c r="AE1257" i="2"/>
  <c r="AF1257" i="2"/>
  <c r="B1258" i="2"/>
  <c r="D1258" i="2"/>
  <c r="E1258" i="2"/>
  <c r="I1258" i="2"/>
  <c r="N1258" i="2"/>
  <c r="HE1258" i="2" s="1"/>
  <c r="O1258" i="2"/>
  <c r="U1258" i="2"/>
  <c r="V1258" i="2"/>
  <c r="W1258" i="2"/>
  <c r="X1258" i="2"/>
  <c r="Y1258" i="2"/>
  <c r="Z1258" i="2"/>
  <c r="AB1258" i="2"/>
  <c r="AC1258" i="2"/>
  <c r="AE1258" i="2"/>
  <c r="AF1258" i="2"/>
  <c r="B1259" i="2"/>
  <c r="D1259" i="2"/>
  <c r="E1259" i="2"/>
  <c r="I1259" i="2"/>
  <c r="K1259" i="2" s="1"/>
  <c r="N1259" i="2"/>
  <c r="O1259" i="2"/>
  <c r="U1259" i="2"/>
  <c r="V1259" i="2"/>
  <c r="W1259" i="2"/>
  <c r="X1259" i="2"/>
  <c r="Y1259" i="2"/>
  <c r="Z1259" i="2"/>
  <c r="AB1259" i="2"/>
  <c r="AC1259" i="2"/>
  <c r="AE1259" i="2"/>
  <c r="AF1259" i="2"/>
  <c r="BB1260" i="2"/>
  <c r="B1260" i="2"/>
  <c r="D1260" i="2"/>
  <c r="E1260" i="2"/>
  <c r="HY1260" i="2" s="1"/>
  <c r="I1260" i="2"/>
  <c r="N1260" i="2"/>
  <c r="HE1260" i="2" s="1"/>
  <c r="O1260" i="2"/>
  <c r="U1260" i="2"/>
  <c r="V1260" i="2"/>
  <c r="W1260" i="2"/>
  <c r="X1260" i="2"/>
  <c r="Y1260" i="2"/>
  <c r="Z1260" i="2"/>
  <c r="BE1260" i="2" s="1"/>
  <c r="EO1260" i="2" s="1"/>
  <c r="Y1322" i="11" s="1"/>
  <c r="AB1260" i="2"/>
  <c r="AC1260" i="2"/>
  <c r="AE1260" i="2"/>
  <c r="AF1260" i="2"/>
  <c r="B1261" i="2"/>
  <c r="D1261" i="2"/>
  <c r="E1261" i="2"/>
  <c r="I1261" i="2"/>
  <c r="N1261" i="2"/>
  <c r="O1261" i="2"/>
  <c r="U1261" i="2"/>
  <c r="V1261" i="2"/>
  <c r="W1261" i="2"/>
  <c r="X1261" i="2"/>
  <c r="Y1261" i="2"/>
  <c r="Z1261" i="2"/>
  <c r="AB1261" i="2"/>
  <c r="AC1261" i="2"/>
  <c r="AE1261" i="2"/>
  <c r="AF1261" i="2"/>
  <c r="B1262" i="2"/>
  <c r="D1262" i="2"/>
  <c r="E1262" i="2"/>
  <c r="I1262" i="2"/>
  <c r="J1262" i="2" s="1"/>
  <c r="N1262" i="2"/>
  <c r="O1262" i="2"/>
  <c r="U1262" i="2"/>
  <c r="V1262" i="2"/>
  <c r="W1262" i="2"/>
  <c r="X1262" i="2"/>
  <c r="Y1262" i="2"/>
  <c r="Z1262" i="2"/>
  <c r="AB1262" i="2"/>
  <c r="AC1262" i="2"/>
  <c r="AE1262" i="2"/>
  <c r="AF1262" i="2"/>
  <c r="B1263" i="2"/>
  <c r="D1263" i="2"/>
  <c r="E1263" i="2"/>
  <c r="HY1263" i="2" s="1"/>
  <c r="I1263" i="2"/>
  <c r="K1263" i="2" s="1"/>
  <c r="N1263" i="2"/>
  <c r="HE1263" i="2" s="1"/>
  <c r="O1263" i="2"/>
  <c r="U1263" i="2"/>
  <c r="V1263" i="2"/>
  <c r="W1263" i="2"/>
  <c r="X1263" i="2"/>
  <c r="Y1263" i="2"/>
  <c r="Z1263" i="2"/>
  <c r="BE1263" i="2" s="1"/>
  <c r="EO1263" i="2" s="1"/>
  <c r="Y1325" i="11" s="1"/>
  <c r="AB1263" i="2"/>
  <c r="AC1263" i="2"/>
  <c r="AE1263" i="2"/>
  <c r="AF1263" i="2"/>
  <c r="BB1264" i="2"/>
  <c r="B1264" i="2"/>
  <c r="D1264" i="2"/>
  <c r="E1264" i="2"/>
  <c r="HY1264" i="2" s="1"/>
  <c r="I1264" i="2"/>
  <c r="N1264" i="2"/>
  <c r="HE1264" i="2" s="1"/>
  <c r="O1264" i="2"/>
  <c r="U1264" i="2"/>
  <c r="V1264" i="2"/>
  <c r="W1264" i="2"/>
  <c r="X1264" i="2"/>
  <c r="Y1264" i="2"/>
  <c r="Z1264" i="2"/>
  <c r="BE1264" i="2" s="1"/>
  <c r="EO1264" i="2" s="1"/>
  <c r="Y1326" i="11" s="1"/>
  <c r="AB1264" i="2"/>
  <c r="AC1264" i="2"/>
  <c r="AE1264" i="2"/>
  <c r="AF1264" i="2"/>
  <c r="B1265" i="2"/>
  <c r="D1265" i="2"/>
  <c r="E1265" i="2"/>
  <c r="HY1265" i="2" s="1"/>
  <c r="I1265" i="2"/>
  <c r="J1265" i="2" s="1"/>
  <c r="N1265" i="2"/>
  <c r="HE1265" i="2" s="1"/>
  <c r="O1265" i="2"/>
  <c r="U1265" i="2"/>
  <c r="V1265" i="2"/>
  <c r="W1265" i="2"/>
  <c r="X1265" i="2"/>
  <c r="Y1265" i="2"/>
  <c r="Z1265" i="2"/>
  <c r="BE1265" i="2" s="1"/>
  <c r="EO1265" i="2" s="1"/>
  <c r="Y1327" i="11" s="1"/>
  <c r="AB1265" i="2"/>
  <c r="AC1265" i="2"/>
  <c r="AE1265" i="2"/>
  <c r="AF1265" i="2"/>
  <c r="B1266" i="2"/>
  <c r="D1266" i="2"/>
  <c r="E1266" i="2"/>
  <c r="I1266" i="2"/>
  <c r="N1266" i="2"/>
  <c r="O1266" i="2"/>
  <c r="U1266" i="2"/>
  <c r="V1266" i="2"/>
  <c r="W1266" i="2"/>
  <c r="X1266" i="2"/>
  <c r="Y1266" i="2"/>
  <c r="Z1266" i="2"/>
  <c r="BE1266" i="2" s="1"/>
  <c r="AB1266" i="2"/>
  <c r="AC1266" i="2"/>
  <c r="AE1266" i="2"/>
  <c r="AF1266" i="2"/>
  <c r="B1267" i="2"/>
  <c r="D1267" i="2"/>
  <c r="E1267" i="2"/>
  <c r="J1267" i="2"/>
  <c r="I1267" i="2"/>
  <c r="N1267" i="2"/>
  <c r="HE1267" i="2" s="1"/>
  <c r="O1267" i="2"/>
  <c r="U1267" i="2"/>
  <c r="V1267" i="2"/>
  <c r="W1267" i="2"/>
  <c r="X1267" i="2"/>
  <c r="Y1267" i="2"/>
  <c r="Z1267" i="2"/>
  <c r="AB1267" i="2"/>
  <c r="AC1267" i="2"/>
  <c r="AE1267" i="2"/>
  <c r="AF1267" i="2"/>
  <c r="BA1268" i="2"/>
  <c r="B1268" i="2"/>
  <c r="D1268" i="2"/>
  <c r="E1268" i="2"/>
  <c r="HY1268" i="2" s="1"/>
  <c r="I1268" i="2"/>
  <c r="K1268" i="2" s="1"/>
  <c r="L1268" i="2" s="1"/>
  <c r="N1268" i="2"/>
  <c r="HE1268" i="2" s="1"/>
  <c r="O1268" i="2"/>
  <c r="U1268" i="2"/>
  <c r="V1268" i="2"/>
  <c r="W1268" i="2"/>
  <c r="X1268" i="2"/>
  <c r="Y1268" i="2"/>
  <c r="Z1268" i="2"/>
  <c r="BE1268" i="2" s="1"/>
  <c r="EO1268" i="2" s="1"/>
  <c r="Y1330" i="11" s="1"/>
  <c r="AB1268" i="2"/>
  <c r="AC1268" i="2"/>
  <c r="AE1268" i="2"/>
  <c r="AF1268" i="2"/>
  <c r="B1269" i="2"/>
  <c r="D1269" i="2"/>
  <c r="E1269" i="2"/>
  <c r="I1269" i="2"/>
  <c r="N1269" i="2"/>
  <c r="O1269" i="2"/>
  <c r="U1269" i="2"/>
  <c r="V1269" i="2"/>
  <c r="W1269" i="2"/>
  <c r="X1269" i="2"/>
  <c r="Y1269" i="2"/>
  <c r="Z1269" i="2"/>
  <c r="AB1269" i="2"/>
  <c r="AC1269" i="2"/>
  <c r="AE1269" i="2"/>
  <c r="AF1269" i="2"/>
  <c r="B1270" i="2"/>
  <c r="D1270" i="2"/>
  <c r="E1270" i="2"/>
  <c r="I1270" i="2"/>
  <c r="N1270" i="2"/>
  <c r="O1270" i="2"/>
  <c r="U1270" i="2"/>
  <c r="V1270" i="2"/>
  <c r="W1270" i="2"/>
  <c r="X1270" i="2"/>
  <c r="Y1270" i="2"/>
  <c r="Z1270" i="2"/>
  <c r="AB1270" i="2"/>
  <c r="AC1270" i="2"/>
  <c r="AE1270" i="2"/>
  <c r="AF1270" i="2"/>
  <c r="B1271" i="2"/>
  <c r="D1271" i="2"/>
  <c r="E1271" i="2"/>
  <c r="HY1271" i="2" s="1"/>
  <c r="I1271" i="2"/>
  <c r="N1271" i="2"/>
  <c r="HE1271" i="2" s="1"/>
  <c r="O1271" i="2"/>
  <c r="U1271" i="2"/>
  <c r="V1271" i="2"/>
  <c r="W1271" i="2"/>
  <c r="X1271" i="2"/>
  <c r="Y1271" i="2"/>
  <c r="Z1271" i="2"/>
  <c r="AB1271" i="2"/>
  <c r="AC1271" i="2"/>
  <c r="AE1271" i="2"/>
  <c r="AF1271" i="2"/>
  <c r="BA1272" i="2"/>
  <c r="EK1272" i="2" s="1"/>
  <c r="U1334" i="11" s="1"/>
  <c r="B1272" i="2"/>
  <c r="D1272" i="2"/>
  <c r="E1272" i="2"/>
  <c r="HY1272" i="2" s="1"/>
  <c r="I1272" i="2"/>
  <c r="N1272" i="2"/>
  <c r="HE1272" i="2" s="1"/>
  <c r="O1272" i="2"/>
  <c r="U1272" i="2"/>
  <c r="V1272" i="2"/>
  <c r="W1272" i="2"/>
  <c r="X1272" i="2"/>
  <c r="Y1272" i="2"/>
  <c r="Z1272" i="2"/>
  <c r="BE1272" i="2" s="1"/>
  <c r="AB1272" i="2"/>
  <c r="AC1272" i="2"/>
  <c r="AE1272" i="2"/>
  <c r="AF1272" i="2"/>
  <c r="B1273" i="2"/>
  <c r="D1273" i="2"/>
  <c r="E1273" i="2"/>
  <c r="HY1273" i="2" s="1"/>
  <c r="I1273" i="2"/>
  <c r="N1273" i="2"/>
  <c r="HE1273" i="2" s="1"/>
  <c r="O1273" i="2"/>
  <c r="U1273" i="2"/>
  <c r="V1273" i="2"/>
  <c r="W1273" i="2"/>
  <c r="X1273" i="2"/>
  <c r="Y1273" i="2"/>
  <c r="Z1273" i="2"/>
  <c r="BE1273" i="2" s="1"/>
  <c r="AB1273" i="2"/>
  <c r="AC1273" i="2"/>
  <c r="AE1273" i="2"/>
  <c r="AF1273" i="2"/>
  <c r="B1274" i="2"/>
  <c r="D1274" i="2"/>
  <c r="E1274" i="2"/>
  <c r="I1274" i="2"/>
  <c r="N1274" i="2"/>
  <c r="O1274" i="2"/>
  <c r="U1274" i="2"/>
  <c r="V1274" i="2"/>
  <c r="W1274" i="2"/>
  <c r="X1274" i="2"/>
  <c r="Y1274" i="2"/>
  <c r="Z1274" i="2"/>
  <c r="AB1274" i="2"/>
  <c r="AC1274" i="2"/>
  <c r="AE1274" i="2"/>
  <c r="AF1274" i="2"/>
  <c r="B1275" i="2"/>
  <c r="D1275" i="2"/>
  <c r="E1275" i="2"/>
  <c r="HY1275" i="2" s="1"/>
  <c r="I1275" i="2"/>
  <c r="K1275" i="2" s="1"/>
  <c r="N1275" i="2"/>
  <c r="O1275" i="2"/>
  <c r="U1275" i="2"/>
  <c r="V1275" i="2"/>
  <c r="W1275" i="2"/>
  <c r="X1275" i="2"/>
  <c r="Y1275" i="2"/>
  <c r="Z1275" i="2"/>
  <c r="AB1275" i="2"/>
  <c r="AC1275" i="2"/>
  <c r="AE1275" i="2"/>
  <c r="AF1275" i="2"/>
  <c r="AZ1276" i="2"/>
  <c r="B1276" i="2"/>
  <c r="D1276" i="2"/>
  <c r="E1276" i="2"/>
  <c r="HY1276" i="2" s="1"/>
  <c r="I1276" i="2"/>
  <c r="N1276" i="2"/>
  <c r="HE1276" i="2" s="1"/>
  <c r="O1276" i="2"/>
  <c r="U1276" i="2"/>
  <c r="V1276" i="2"/>
  <c r="W1276" i="2"/>
  <c r="X1276" i="2"/>
  <c r="Y1276" i="2"/>
  <c r="Z1276" i="2"/>
  <c r="BE1276" i="2" s="1"/>
  <c r="AB1276" i="2"/>
  <c r="AC1276" i="2"/>
  <c r="AE1276" i="2"/>
  <c r="AF1276" i="2"/>
  <c r="B1277" i="2"/>
  <c r="D1277" i="2"/>
  <c r="E1277" i="2"/>
  <c r="I1277" i="2"/>
  <c r="N1277" i="2"/>
  <c r="O1277" i="2"/>
  <c r="U1277" i="2"/>
  <c r="V1277" i="2"/>
  <c r="W1277" i="2"/>
  <c r="X1277" i="2"/>
  <c r="Y1277" i="2"/>
  <c r="Z1277" i="2"/>
  <c r="AB1277" i="2"/>
  <c r="AC1277" i="2"/>
  <c r="AE1277" i="2"/>
  <c r="AF1277" i="2"/>
  <c r="B1278" i="2"/>
  <c r="D1278" i="2"/>
  <c r="E1278" i="2"/>
  <c r="I1278" i="2"/>
  <c r="J1278" i="2" s="1"/>
  <c r="N1278" i="2"/>
  <c r="O1278" i="2"/>
  <c r="U1278" i="2"/>
  <c r="V1278" i="2"/>
  <c r="W1278" i="2"/>
  <c r="X1278" i="2"/>
  <c r="Y1278" i="2"/>
  <c r="Z1278" i="2"/>
  <c r="AB1278" i="2"/>
  <c r="AC1278" i="2"/>
  <c r="AE1278" i="2"/>
  <c r="AF1278" i="2"/>
  <c r="BD1279" i="2"/>
  <c r="B1279" i="2"/>
  <c r="D1279" i="2"/>
  <c r="E1279" i="2"/>
  <c r="I1279" i="2"/>
  <c r="N1279" i="2"/>
  <c r="HE1279" i="2" s="1"/>
  <c r="O1279" i="2"/>
  <c r="U1279" i="2"/>
  <c r="V1279" i="2"/>
  <c r="W1279" i="2"/>
  <c r="X1279" i="2"/>
  <c r="Y1279" i="2"/>
  <c r="Z1279" i="2"/>
  <c r="BE1279" i="2" s="1"/>
  <c r="EO1279" i="2" s="1"/>
  <c r="Y1341" i="11" s="1"/>
  <c r="AB1279" i="2"/>
  <c r="AC1279" i="2"/>
  <c r="AE1279" i="2"/>
  <c r="AF1279" i="2"/>
  <c r="AZ1280" i="2"/>
  <c r="B1280" i="2"/>
  <c r="D1280" i="2"/>
  <c r="E1280" i="2"/>
  <c r="HY1280" i="2" s="1"/>
  <c r="I1280" i="2"/>
  <c r="N1280" i="2"/>
  <c r="HE1280" i="2" s="1"/>
  <c r="O1280" i="2"/>
  <c r="U1280" i="2"/>
  <c r="V1280" i="2"/>
  <c r="W1280" i="2"/>
  <c r="X1280" i="2"/>
  <c r="Y1280" i="2"/>
  <c r="Z1280" i="2"/>
  <c r="BE1280" i="2" s="1"/>
  <c r="EO1280" i="2" s="1"/>
  <c r="Y1342" i="11" s="1"/>
  <c r="AB1280" i="2"/>
  <c r="AC1280" i="2"/>
  <c r="AE1280" i="2"/>
  <c r="AF1280" i="2"/>
  <c r="B1281" i="2"/>
  <c r="D1281" i="2"/>
  <c r="E1281" i="2"/>
  <c r="HY1281" i="2" s="1"/>
  <c r="I1281" i="2"/>
  <c r="K1281" i="2" s="1"/>
  <c r="L1281" i="2" s="1"/>
  <c r="N1281" i="2"/>
  <c r="HE1281" i="2" s="1"/>
  <c r="O1281" i="2"/>
  <c r="U1281" i="2"/>
  <c r="V1281" i="2"/>
  <c r="W1281" i="2"/>
  <c r="X1281" i="2"/>
  <c r="Y1281" i="2"/>
  <c r="Z1281" i="2"/>
  <c r="AB1281" i="2"/>
  <c r="AC1281" i="2"/>
  <c r="AE1281" i="2"/>
  <c r="AF1281" i="2"/>
  <c r="B1282" i="2"/>
  <c r="D1282" i="2"/>
  <c r="E1282" i="2"/>
  <c r="I1282" i="2"/>
  <c r="N1282" i="2"/>
  <c r="HE1282" i="2" s="1"/>
  <c r="O1282" i="2"/>
  <c r="U1282" i="2"/>
  <c r="V1282" i="2"/>
  <c r="W1282" i="2"/>
  <c r="X1282" i="2"/>
  <c r="Y1282" i="2"/>
  <c r="Z1282" i="2"/>
  <c r="AB1282" i="2"/>
  <c r="AC1282" i="2"/>
  <c r="AE1282" i="2"/>
  <c r="AF1282" i="2"/>
  <c r="B1283" i="2"/>
  <c r="D1283" i="2"/>
  <c r="E1283" i="2"/>
  <c r="I1283" i="2"/>
  <c r="J1283" i="2" s="1"/>
  <c r="N1283" i="2"/>
  <c r="O1283" i="2"/>
  <c r="U1283" i="2"/>
  <c r="V1283" i="2"/>
  <c r="W1283" i="2"/>
  <c r="X1283" i="2"/>
  <c r="Y1283" i="2"/>
  <c r="Z1283" i="2"/>
  <c r="AB1283" i="2"/>
  <c r="AC1283" i="2"/>
  <c r="AE1283" i="2"/>
  <c r="AF1283" i="2"/>
  <c r="B1284" i="2"/>
  <c r="D1284" i="2"/>
  <c r="E1284" i="2"/>
  <c r="HY1284" i="2" s="1"/>
  <c r="I1284" i="2"/>
  <c r="K1284" i="2" s="1"/>
  <c r="N1284" i="2"/>
  <c r="HE1284" i="2" s="1"/>
  <c r="O1284" i="2"/>
  <c r="U1284" i="2"/>
  <c r="V1284" i="2"/>
  <c r="W1284" i="2"/>
  <c r="X1284" i="2"/>
  <c r="Y1284" i="2"/>
  <c r="Z1284" i="2"/>
  <c r="BE1284" i="2" s="1"/>
  <c r="AB1284" i="2"/>
  <c r="AC1284" i="2"/>
  <c r="AE1284" i="2"/>
  <c r="AF1284" i="2"/>
  <c r="B1285" i="2"/>
  <c r="D1285" i="2"/>
  <c r="E1285" i="2"/>
  <c r="I1285" i="2"/>
  <c r="N1285" i="2"/>
  <c r="O1285" i="2"/>
  <c r="U1285" i="2"/>
  <c r="V1285" i="2"/>
  <c r="W1285" i="2"/>
  <c r="X1285" i="2"/>
  <c r="Y1285" i="2"/>
  <c r="Z1285" i="2"/>
  <c r="AB1285" i="2"/>
  <c r="AC1285" i="2"/>
  <c r="AE1285" i="2"/>
  <c r="AF1285" i="2"/>
  <c r="B1286" i="2"/>
  <c r="D1286" i="2"/>
  <c r="E1286" i="2"/>
  <c r="I1286" i="2"/>
  <c r="N1286" i="2"/>
  <c r="O1286" i="2"/>
  <c r="U1286" i="2"/>
  <c r="V1286" i="2"/>
  <c r="W1286" i="2"/>
  <c r="X1286" i="2"/>
  <c r="Y1286" i="2"/>
  <c r="Z1286" i="2"/>
  <c r="AB1286" i="2"/>
  <c r="AC1286" i="2"/>
  <c r="AE1286" i="2"/>
  <c r="AF1286" i="2"/>
  <c r="BC1287" i="2"/>
  <c r="B1287" i="2"/>
  <c r="D1287" i="2"/>
  <c r="E1287" i="2"/>
  <c r="HY1287" i="2" s="1"/>
  <c r="I1287" i="2"/>
  <c r="N1287" i="2"/>
  <c r="HE1287" i="2" s="1"/>
  <c r="O1287" i="2"/>
  <c r="U1287" i="2"/>
  <c r="V1287" i="2"/>
  <c r="W1287" i="2"/>
  <c r="X1287" i="2"/>
  <c r="Y1287" i="2"/>
  <c r="Z1287" i="2"/>
  <c r="BE1287" i="2" s="1"/>
  <c r="EO1287" i="2" s="1"/>
  <c r="Y1349" i="11" s="1"/>
  <c r="AB1287" i="2"/>
  <c r="AC1287" i="2"/>
  <c r="AE1287" i="2"/>
  <c r="AF1287" i="2"/>
  <c r="B1288" i="2"/>
  <c r="D1288" i="2"/>
  <c r="E1288" i="2"/>
  <c r="HY1288" i="2" s="1"/>
  <c r="I1288" i="2"/>
  <c r="J1288" i="2" s="1"/>
  <c r="N1288" i="2"/>
  <c r="HE1288" i="2" s="1"/>
  <c r="O1288" i="2"/>
  <c r="U1288" i="2"/>
  <c r="V1288" i="2"/>
  <c r="W1288" i="2"/>
  <c r="X1288" i="2"/>
  <c r="Y1288" i="2"/>
  <c r="Z1288" i="2"/>
  <c r="BE1288" i="2" s="1"/>
  <c r="AB1288" i="2"/>
  <c r="AC1288" i="2"/>
  <c r="AE1288" i="2"/>
  <c r="AF1288" i="2"/>
  <c r="AT1289" i="2"/>
  <c r="B1289" i="2"/>
  <c r="D1289" i="2"/>
  <c r="E1289" i="2"/>
  <c r="HY1289" i="2" s="1"/>
  <c r="I1289" i="2"/>
  <c r="K1289" i="2" s="1"/>
  <c r="N1289" i="2"/>
  <c r="HE1289" i="2" s="1"/>
  <c r="O1289" i="2"/>
  <c r="U1289" i="2"/>
  <c r="V1289" i="2"/>
  <c r="W1289" i="2"/>
  <c r="X1289" i="2"/>
  <c r="Y1289" i="2"/>
  <c r="Z1289" i="2"/>
  <c r="BE1289" i="2" s="1"/>
  <c r="AB1289" i="2"/>
  <c r="AC1289" i="2"/>
  <c r="AE1289" i="2"/>
  <c r="AF1289" i="2"/>
  <c r="B1290" i="2"/>
  <c r="D1290" i="2"/>
  <c r="E1290" i="2"/>
  <c r="I1290" i="2"/>
  <c r="N1290" i="2"/>
  <c r="O1290" i="2"/>
  <c r="U1290" i="2"/>
  <c r="V1290" i="2"/>
  <c r="W1290" i="2"/>
  <c r="X1290" i="2"/>
  <c r="Y1290" i="2"/>
  <c r="Z1290" i="2"/>
  <c r="BE1290" i="2" s="1"/>
  <c r="EO1290" i="2" s="1"/>
  <c r="Y1352" i="11" s="1"/>
  <c r="AB1290" i="2"/>
  <c r="AC1290" i="2"/>
  <c r="AE1290" i="2"/>
  <c r="AF1290" i="2"/>
  <c r="B1291" i="2"/>
  <c r="D1291" i="2"/>
  <c r="E1291" i="2"/>
  <c r="I1291" i="2"/>
  <c r="J1291" i="2" s="1"/>
  <c r="N1291" i="2"/>
  <c r="O1291" i="2"/>
  <c r="U1291" i="2"/>
  <c r="V1291" i="2"/>
  <c r="W1291" i="2"/>
  <c r="X1291" i="2"/>
  <c r="Y1291" i="2"/>
  <c r="Z1291" i="2"/>
  <c r="AB1291" i="2"/>
  <c r="AC1291" i="2"/>
  <c r="AE1291" i="2"/>
  <c r="AF1291" i="2"/>
  <c r="B1292" i="2"/>
  <c r="D1292" i="2"/>
  <c r="E1292" i="2"/>
  <c r="HY1292" i="2" s="1"/>
  <c r="I1292" i="2"/>
  <c r="N1292" i="2"/>
  <c r="HE1292" i="2" s="1"/>
  <c r="O1292" i="2"/>
  <c r="U1292" i="2"/>
  <c r="V1292" i="2"/>
  <c r="W1292" i="2"/>
  <c r="X1292" i="2"/>
  <c r="Y1292" i="2"/>
  <c r="Z1292" i="2"/>
  <c r="BE1292" i="2" s="1"/>
  <c r="EO1292" i="2" s="1"/>
  <c r="Y1354" i="11" s="1"/>
  <c r="AB1292" i="2"/>
  <c r="AC1292" i="2"/>
  <c r="AE1292" i="2"/>
  <c r="AF1292" i="2"/>
  <c r="B1293" i="2"/>
  <c r="D1293" i="2"/>
  <c r="E1293" i="2"/>
  <c r="I1293" i="2"/>
  <c r="J1293" i="2" s="1"/>
  <c r="N1293" i="2"/>
  <c r="O1293" i="2"/>
  <c r="U1293" i="2"/>
  <c r="V1293" i="2"/>
  <c r="W1293" i="2"/>
  <c r="X1293" i="2"/>
  <c r="Y1293" i="2"/>
  <c r="Z1293" i="2"/>
  <c r="AB1293" i="2"/>
  <c r="AC1293" i="2"/>
  <c r="AE1293" i="2"/>
  <c r="AF1293" i="2"/>
  <c r="B1294" i="2"/>
  <c r="D1294" i="2"/>
  <c r="E1294" i="2"/>
  <c r="I1294" i="2"/>
  <c r="N1294" i="2"/>
  <c r="O1294" i="2"/>
  <c r="U1294" i="2"/>
  <c r="V1294" i="2"/>
  <c r="W1294" i="2"/>
  <c r="X1294" i="2"/>
  <c r="Y1294" i="2"/>
  <c r="Z1294" i="2"/>
  <c r="AB1294" i="2"/>
  <c r="AC1294" i="2"/>
  <c r="AE1294" i="2"/>
  <c r="AF1294" i="2"/>
  <c r="BB1295" i="2"/>
  <c r="B1295" i="2"/>
  <c r="D1295" i="2"/>
  <c r="E1295" i="2"/>
  <c r="HY1295" i="2" s="1"/>
  <c r="I1295" i="2"/>
  <c r="N1295" i="2"/>
  <c r="HE1295" i="2" s="1"/>
  <c r="O1295" i="2"/>
  <c r="U1295" i="2"/>
  <c r="V1295" i="2"/>
  <c r="W1295" i="2"/>
  <c r="X1295" i="2"/>
  <c r="Y1295" i="2"/>
  <c r="Z1295" i="2"/>
  <c r="BE1295" i="2" s="1"/>
  <c r="AB1295" i="2"/>
  <c r="AC1295" i="2"/>
  <c r="AE1295" i="2"/>
  <c r="AF1295" i="2"/>
  <c r="B1296" i="2"/>
  <c r="D1296" i="2"/>
  <c r="E1296" i="2"/>
  <c r="HY1296" i="2" s="1"/>
  <c r="I1296" i="2"/>
  <c r="J1296" i="2" s="1"/>
  <c r="N1296" i="2"/>
  <c r="HE1296" i="2" s="1"/>
  <c r="O1296" i="2"/>
  <c r="U1296" i="2"/>
  <c r="V1296" i="2"/>
  <c r="W1296" i="2"/>
  <c r="X1296" i="2"/>
  <c r="Y1296" i="2"/>
  <c r="Z1296" i="2"/>
  <c r="BE1296" i="2" s="1"/>
  <c r="AB1296" i="2"/>
  <c r="AC1296" i="2"/>
  <c r="AE1296" i="2"/>
  <c r="AF1296" i="2"/>
  <c r="AP1297" i="2"/>
  <c r="DZ1297" i="2" s="1"/>
  <c r="J1359" i="11" s="1"/>
  <c r="B1297" i="2"/>
  <c r="D1297" i="2"/>
  <c r="E1297" i="2"/>
  <c r="HY1297" i="2" s="1"/>
  <c r="I1297" i="2"/>
  <c r="N1297" i="2"/>
  <c r="HE1297" i="2" s="1"/>
  <c r="O1297" i="2"/>
  <c r="U1297" i="2"/>
  <c r="V1297" i="2"/>
  <c r="W1297" i="2"/>
  <c r="X1297" i="2"/>
  <c r="Y1297" i="2"/>
  <c r="Z1297" i="2"/>
  <c r="BE1297" i="2" s="1"/>
  <c r="AB1297" i="2"/>
  <c r="AC1297" i="2"/>
  <c r="AE1297" i="2"/>
  <c r="AF1297" i="2"/>
  <c r="B1298" i="2"/>
  <c r="D1298" i="2"/>
  <c r="E1298" i="2"/>
  <c r="I1298" i="2"/>
  <c r="N1298" i="2"/>
  <c r="O1298" i="2"/>
  <c r="U1298" i="2"/>
  <c r="V1298" i="2"/>
  <c r="W1298" i="2"/>
  <c r="X1298" i="2"/>
  <c r="Y1298" i="2"/>
  <c r="Z1298" i="2"/>
  <c r="AB1298" i="2"/>
  <c r="AC1298" i="2"/>
  <c r="AE1298" i="2"/>
  <c r="AF1298" i="2"/>
  <c r="B1299" i="2"/>
  <c r="D1299" i="2"/>
  <c r="E1299" i="2"/>
  <c r="I1299" i="2"/>
  <c r="J1299" i="2" s="1"/>
  <c r="N1299" i="2"/>
  <c r="O1299" i="2"/>
  <c r="U1299" i="2"/>
  <c r="V1299" i="2"/>
  <c r="W1299" i="2"/>
  <c r="X1299" i="2"/>
  <c r="Y1299" i="2"/>
  <c r="Z1299" i="2"/>
  <c r="AB1299" i="2"/>
  <c r="AC1299" i="2"/>
  <c r="AE1299" i="2"/>
  <c r="AF1299" i="2"/>
  <c r="B1300" i="2"/>
  <c r="D1300" i="2"/>
  <c r="E1300" i="2"/>
  <c r="HY1300" i="2" s="1"/>
  <c r="I1300" i="2"/>
  <c r="K1300" i="2" s="1"/>
  <c r="N1300" i="2"/>
  <c r="HE1300" i="2" s="1"/>
  <c r="O1300" i="2"/>
  <c r="U1300" i="2"/>
  <c r="V1300" i="2"/>
  <c r="W1300" i="2"/>
  <c r="X1300" i="2"/>
  <c r="Y1300" i="2"/>
  <c r="Z1300" i="2"/>
  <c r="BE1300" i="2" s="1"/>
  <c r="EO1300" i="2" s="1"/>
  <c r="Y1362" i="11" s="1"/>
  <c r="AB1300" i="2"/>
  <c r="AC1300" i="2"/>
  <c r="AE1300" i="2"/>
  <c r="AF1300" i="2"/>
  <c r="B1301" i="2"/>
  <c r="D1301" i="2"/>
  <c r="E1301" i="2"/>
  <c r="I1301" i="2"/>
  <c r="N1301" i="2"/>
  <c r="O1301" i="2"/>
  <c r="U1301" i="2"/>
  <c r="V1301" i="2"/>
  <c r="W1301" i="2"/>
  <c r="X1301" i="2"/>
  <c r="Y1301" i="2"/>
  <c r="Z1301" i="2"/>
  <c r="AB1301" i="2"/>
  <c r="AC1301" i="2"/>
  <c r="AE1301" i="2"/>
  <c r="AF1301" i="2"/>
  <c r="B1302" i="2"/>
  <c r="D1302" i="2"/>
  <c r="E1302" i="2"/>
  <c r="I1302" i="2"/>
  <c r="N1302" i="2"/>
  <c r="O1302" i="2"/>
  <c r="U1302" i="2"/>
  <c r="V1302" i="2"/>
  <c r="W1302" i="2"/>
  <c r="X1302" i="2"/>
  <c r="Y1302" i="2"/>
  <c r="Z1302" i="2"/>
  <c r="AB1302" i="2"/>
  <c r="AC1302" i="2"/>
  <c r="AE1302" i="2"/>
  <c r="AF1302" i="2"/>
  <c r="AZ1303" i="2"/>
  <c r="B1303" i="2"/>
  <c r="D1303" i="2"/>
  <c r="E1303" i="2"/>
  <c r="HY1303" i="2" s="1"/>
  <c r="I1303" i="2"/>
  <c r="K1303" i="2" s="1"/>
  <c r="N1303" i="2"/>
  <c r="HE1303" i="2" s="1"/>
  <c r="O1303" i="2"/>
  <c r="U1303" i="2"/>
  <c r="V1303" i="2"/>
  <c r="W1303" i="2"/>
  <c r="X1303" i="2"/>
  <c r="Y1303" i="2"/>
  <c r="Z1303" i="2"/>
  <c r="AB1303" i="2"/>
  <c r="AC1303" i="2"/>
  <c r="AE1303" i="2"/>
  <c r="AF1303" i="2"/>
  <c r="B1304" i="2"/>
  <c r="D1304" i="2"/>
  <c r="E1304" i="2"/>
  <c r="HY1304" i="2" s="1"/>
  <c r="I1304" i="2"/>
  <c r="N1304" i="2"/>
  <c r="HE1304" i="2" s="1"/>
  <c r="O1304" i="2"/>
  <c r="U1304" i="2"/>
  <c r="V1304" i="2"/>
  <c r="W1304" i="2"/>
  <c r="X1304" i="2"/>
  <c r="Y1304" i="2"/>
  <c r="Z1304" i="2"/>
  <c r="BE1304" i="2" s="1"/>
  <c r="EO1304" i="2" s="1"/>
  <c r="Y1366" i="11" s="1"/>
  <c r="AB1304" i="2"/>
  <c r="AC1304" i="2"/>
  <c r="AE1304" i="2"/>
  <c r="AF1304" i="2"/>
  <c r="AN1305" i="2"/>
  <c r="B1305" i="2"/>
  <c r="D1305" i="2"/>
  <c r="E1305" i="2"/>
  <c r="HY1305" i="2" s="1"/>
  <c r="I1305" i="2"/>
  <c r="K1305" i="2" s="1"/>
  <c r="N1305" i="2"/>
  <c r="HE1305" i="2" s="1"/>
  <c r="O1305" i="2"/>
  <c r="U1305" i="2"/>
  <c r="V1305" i="2"/>
  <c r="W1305" i="2"/>
  <c r="X1305" i="2"/>
  <c r="Y1305" i="2"/>
  <c r="Z1305" i="2"/>
  <c r="BE1305" i="2" s="1"/>
  <c r="EO1305" i="2" s="1"/>
  <c r="Y1367" i="11" s="1"/>
  <c r="AB1305" i="2"/>
  <c r="AC1305" i="2"/>
  <c r="AE1305" i="2"/>
  <c r="AF1305" i="2"/>
  <c r="B1306" i="2"/>
  <c r="D1306" i="2"/>
  <c r="E1306" i="2"/>
  <c r="I1306" i="2"/>
  <c r="N1306" i="2"/>
  <c r="O1306" i="2"/>
  <c r="U1306" i="2"/>
  <c r="V1306" i="2"/>
  <c r="W1306" i="2"/>
  <c r="X1306" i="2"/>
  <c r="Y1306" i="2"/>
  <c r="Z1306" i="2"/>
  <c r="BE1306" i="2" s="1"/>
  <c r="EO1306" i="2" s="1"/>
  <c r="Y1368" i="11" s="1"/>
  <c r="AB1306" i="2"/>
  <c r="AC1306" i="2"/>
  <c r="AE1306" i="2"/>
  <c r="AF1306" i="2"/>
  <c r="B1307" i="2"/>
  <c r="D1307" i="2"/>
  <c r="E1307" i="2"/>
  <c r="I1307" i="2"/>
  <c r="N1307" i="2"/>
  <c r="HE1307" i="2" s="1"/>
  <c r="O1307" i="2"/>
  <c r="U1307" i="2"/>
  <c r="V1307" i="2"/>
  <c r="W1307" i="2"/>
  <c r="X1307" i="2"/>
  <c r="Y1307" i="2"/>
  <c r="Z1307" i="2"/>
  <c r="AB1307" i="2"/>
  <c r="AC1307" i="2"/>
  <c r="AE1307" i="2"/>
  <c r="AF1307" i="2"/>
  <c r="AT1308" i="2"/>
  <c r="B1308" i="2"/>
  <c r="D1308" i="2"/>
  <c r="E1308" i="2"/>
  <c r="HY1308" i="2" s="1"/>
  <c r="I1308" i="2"/>
  <c r="K1308" i="2" s="1"/>
  <c r="N1308" i="2"/>
  <c r="HE1308" i="2" s="1"/>
  <c r="O1308" i="2"/>
  <c r="U1308" i="2"/>
  <c r="V1308" i="2"/>
  <c r="W1308" i="2"/>
  <c r="X1308" i="2"/>
  <c r="Y1308" i="2"/>
  <c r="Z1308" i="2"/>
  <c r="BE1308" i="2" s="1"/>
  <c r="EO1308" i="2" s="1"/>
  <c r="Y1370" i="11" s="1"/>
  <c r="AB1308" i="2"/>
  <c r="AC1308" i="2"/>
  <c r="AE1308" i="2"/>
  <c r="AF1308" i="2"/>
  <c r="B1309" i="2"/>
  <c r="D1309" i="2"/>
  <c r="E1309" i="2"/>
  <c r="I1309" i="2"/>
  <c r="N1309" i="2"/>
  <c r="O1309" i="2"/>
  <c r="U1309" i="2"/>
  <c r="V1309" i="2"/>
  <c r="W1309" i="2"/>
  <c r="X1309" i="2"/>
  <c r="Y1309" i="2"/>
  <c r="Z1309" i="2"/>
  <c r="AB1309" i="2"/>
  <c r="AC1309" i="2"/>
  <c r="AE1309" i="2"/>
  <c r="AF1309" i="2"/>
  <c r="B1310" i="2"/>
  <c r="D1310" i="2"/>
  <c r="E1310" i="2"/>
  <c r="I1310" i="2"/>
  <c r="J1310" i="2" s="1"/>
  <c r="N1310" i="2"/>
  <c r="O1310" i="2"/>
  <c r="U1310" i="2"/>
  <c r="V1310" i="2"/>
  <c r="W1310" i="2"/>
  <c r="X1310" i="2"/>
  <c r="Y1310" i="2"/>
  <c r="Z1310" i="2"/>
  <c r="AB1310" i="2"/>
  <c r="AC1310" i="2"/>
  <c r="AE1310" i="2"/>
  <c r="AF1310" i="2"/>
  <c r="B1311" i="2"/>
  <c r="D1311" i="2"/>
  <c r="E1311" i="2"/>
  <c r="HY1311" i="2" s="1"/>
  <c r="I1311" i="2"/>
  <c r="N1311" i="2"/>
  <c r="HE1311" i="2" s="1"/>
  <c r="O1311" i="2"/>
  <c r="U1311" i="2"/>
  <c r="V1311" i="2"/>
  <c r="W1311" i="2"/>
  <c r="X1311" i="2"/>
  <c r="Y1311" i="2"/>
  <c r="Z1311" i="2"/>
  <c r="BE1311" i="2" s="1"/>
  <c r="EO1311" i="2" s="1"/>
  <c r="Y1373" i="11" s="1"/>
  <c r="AB1311" i="2"/>
  <c r="AC1311" i="2"/>
  <c r="AE1311" i="2"/>
  <c r="AF1311" i="2"/>
  <c r="AS1312" i="2"/>
  <c r="B1312" i="2"/>
  <c r="D1312" i="2"/>
  <c r="E1312" i="2"/>
  <c r="HY1312" i="2" s="1"/>
  <c r="I1312" i="2"/>
  <c r="K1312" i="2" s="1"/>
  <c r="N1312" i="2"/>
  <c r="HE1312" i="2" s="1"/>
  <c r="O1312" i="2"/>
  <c r="U1312" i="2"/>
  <c r="V1312" i="2"/>
  <c r="W1312" i="2"/>
  <c r="X1312" i="2"/>
  <c r="Y1312" i="2"/>
  <c r="Z1312" i="2"/>
  <c r="BE1312" i="2" s="1"/>
  <c r="EO1312" i="2" s="1"/>
  <c r="Y1374" i="11" s="1"/>
  <c r="AB1312" i="2"/>
  <c r="AC1312" i="2"/>
  <c r="AE1312" i="2"/>
  <c r="AF1312" i="2"/>
  <c r="B1313" i="2"/>
  <c r="D1313" i="2"/>
  <c r="E1313" i="2"/>
  <c r="HY1313" i="2" s="1"/>
  <c r="I1313" i="2"/>
  <c r="N1313" i="2"/>
  <c r="HE1313" i="2" s="1"/>
  <c r="O1313" i="2"/>
  <c r="U1313" i="2"/>
  <c r="V1313" i="2"/>
  <c r="W1313" i="2"/>
  <c r="X1313" i="2"/>
  <c r="Y1313" i="2"/>
  <c r="Z1313" i="2"/>
  <c r="BE1313" i="2" s="1"/>
  <c r="AB1313" i="2"/>
  <c r="AC1313" i="2"/>
  <c r="AE1313" i="2"/>
  <c r="AF1313" i="2"/>
  <c r="B1314" i="2"/>
  <c r="D1314" i="2"/>
  <c r="E1314" i="2"/>
  <c r="HY1314" i="2" s="1"/>
  <c r="I1314" i="2"/>
  <c r="N1314" i="2"/>
  <c r="HE1314" i="2" s="1"/>
  <c r="O1314" i="2"/>
  <c r="U1314" i="2"/>
  <c r="V1314" i="2"/>
  <c r="W1314" i="2"/>
  <c r="X1314" i="2"/>
  <c r="Y1314" i="2"/>
  <c r="Z1314" i="2"/>
  <c r="AB1314" i="2"/>
  <c r="AC1314" i="2"/>
  <c r="AE1314" i="2"/>
  <c r="AF1314" i="2"/>
  <c r="B1315" i="2"/>
  <c r="D1315" i="2"/>
  <c r="E1315" i="2"/>
  <c r="I1315" i="2"/>
  <c r="N1315" i="2"/>
  <c r="O1315" i="2"/>
  <c r="U1315" i="2"/>
  <c r="V1315" i="2"/>
  <c r="W1315" i="2"/>
  <c r="X1315" i="2"/>
  <c r="Y1315" i="2"/>
  <c r="Z1315" i="2"/>
  <c r="AB1315" i="2"/>
  <c r="AC1315" i="2"/>
  <c r="AE1315" i="2"/>
  <c r="AF1315" i="2"/>
  <c r="AP1316" i="2"/>
  <c r="B1316" i="2"/>
  <c r="D1316" i="2"/>
  <c r="E1316" i="2"/>
  <c r="HY1316" i="2" s="1"/>
  <c r="I1316" i="2"/>
  <c r="N1316" i="2"/>
  <c r="HE1316" i="2" s="1"/>
  <c r="O1316" i="2"/>
  <c r="U1316" i="2"/>
  <c r="V1316" i="2"/>
  <c r="W1316" i="2"/>
  <c r="X1316" i="2"/>
  <c r="Y1316" i="2"/>
  <c r="Z1316" i="2"/>
  <c r="BE1316" i="2" s="1"/>
  <c r="EO1316" i="2" s="1"/>
  <c r="Y1378" i="11" s="1"/>
  <c r="AB1316" i="2"/>
  <c r="AC1316" i="2"/>
  <c r="AE1316" i="2"/>
  <c r="AF1316" i="2"/>
  <c r="B1317" i="2"/>
  <c r="D1317" i="2"/>
  <c r="E1317" i="2"/>
  <c r="I1317" i="2"/>
  <c r="N1317" i="2"/>
  <c r="O1317" i="2"/>
  <c r="U1317" i="2"/>
  <c r="V1317" i="2"/>
  <c r="W1317" i="2"/>
  <c r="X1317" i="2"/>
  <c r="Y1317" i="2"/>
  <c r="Z1317" i="2"/>
  <c r="AB1317" i="2"/>
  <c r="AC1317" i="2"/>
  <c r="AE1317" i="2"/>
  <c r="AF1317" i="2"/>
  <c r="B1318" i="2"/>
  <c r="D1318" i="2"/>
  <c r="E1318" i="2"/>
  <c r="I1318" i="2"/>
  <c r="J1318" i="2" s="1"/>
  <c r="N1318" i="2"/>
  <c r="O1318" i="2"/>
  <c r="U1318" i="2"/>
  <c r="V1318" i="2"/>
  <c r="W1318" i="2"/>
  <c r="X1318" i="2"/>
  <c r="Y1318" i="2"/>
  <c r="Z1318" i="2"/>
  <c r="AB1318" i="2"/>
  <c r="AC1318" i="2"/>
  <c r="AE1318" i="2"/>
  <c r="AF1318" i="2"/>
  <c r="B1319" i="2"/>
  <c r="D1319" i="2"/>
  <c r="E1319" i="2"/>
  <c r="HY1319" i="2" s="1"/>
  <c r="I1319" i="2"/>
  <c r="K1319" i="2" s="1"/>
  <c r="N1319" i="2"/>
  <c r="HE1319" i="2" s="1"/>
  <c r="O1319" i="2"/>
  <c r="U1319" i="2"/>
  <c r="V1319" i="2"/>
  <c r="W1319" i="2"/>
  <c r="X1319" i="2"/>
  <c r="Y1319" i="2"/>
  <c r="Z1319" i="2"/>
  <c r="BE1319" i="2" s="1"/>
  <c r="EO1319" i="2" s="1"/>
  <c r="Y1381" i="11" s="1"/>
  <c r="AB1319" i="2"/>
  <c r="AC1319" i="2"/>
  <c r="AE1319" i="2"/>
  <c r="AF1319" i="2"/>
  <c r="AO1320" i="2"/>
  <c r="B1320" i="2"/>
  <c r="D1320" i="2"/>
  <c r="E1320" i="2"/>
  <c r="HY1320" i="2" s="1"/>
  <c r="I1320" i="2"/>
  <c r="N1320" i="2"/>
  <c r="HE1320" i="2" s="1"/>
  <c r="O1320" i="2"/>
  <c r="U1320" i="2"/>
  <c r="V1320" i="2"/>
  <c r="W1320" i="2"/>
  <c r="X1320" i="2"/>
  <c r="Y1320" i="2"/>
  <c r="Z1320" i="2"/>
  <c r="BE1320" i="2" s="1"/>
  <c r="AB1320" i="2"/>
  <c r="AC1320" i="2"/>
  <c r="AE1320" i="2"/>
  <c r="AF1320" i="2"/>
  <c r="BC1321" i="2"/>
  <c r="B1321" i="2"/>
  <c r="D1321" i="2"/>
  <c r="E1321" i="2"/>
  <c r="HY1321" i="2" s="1"/>
  <c r="I1321" i="2"/>
  <c r="K1321" i="2" s="1"/>
  <c r="N1321" i="2"/>
  <c r="HE1321" i="2" s="1"/>
  <c r="O1321" i="2"/>
  <c r="U1321" i="2"/>
  <c r="V1321" i="2"/>
  <c r="W1321" i="2"/>
  <c r="X1321" i="2"/>
  <c r="Y1321" i="2"/>
  <c r="Z1321" i="2"/>
  <c r="BE1321" i="2" s="1"/>
  <c r="AB1321" i="2"/>
  <c r="AC1321" i="2"/>
  <c r="AE1321" i="2"/>
  <c r="AF1321" i="2"/>
  <c r="B1322" i="2"/>
  <c r="D1322" i="2"/>
  <c r="E1322" i="2"/>
  <c r="HY1322" i="2" s="1"/>
  <c r="I1322" i="2"/>
  <c r="N1322" i="2"/>
  <c r="O1322" i="2"/>
  <c r="U1322" i="2"/>
  <c r="V1322" i="2"/>
  <c r="W1322" i="2"/>
  <c r="X1322" i="2"/>
  <c r="Y1322" i="2"/>
  <c r="Z1322" i="2"/>
  <c r="AB1322" i="2"/>
  <c r="AC1322" i="2"/>
  <c r="AE1322" i="2"/>
  <c r="AF1322" i="2"/>
  <c r="B1323" i="2"/>
  <c r="D1323" i="2"/>
  <c r="E1323" i="2"/>
  <c r="I1323" i="2"/>
  <c r="N1323" i="2"/>
  <c r="O1323" i="2"/>
  <c r="U1323" i="2"/>
  <c r="V1323" i="2"/>
  <c r="W1323" i="2"/>
  <c r="X1323" i="2"/>
  <c r="Y1323" i="2"/>
  <c r="Z1323" i="2"/>
  <c r="AB1323" i="2"/>
  <c r="AC1323" i="2"/>
  <c r="AE1323" i="2"/>
  <c r="AF1323" i="2"/>
  <c r="AN1324" i="2"/>
  <c r="B1324" i="2"/>
  <c r="D1324" i="2"/>
  <c r="E1324" i="2"/>
  <c r="HY1324" i="2" s="1"/>
  <c r="I1324" i="2"/>
  <c r="K1324" i="2" s="1"/>
  <c r="N1324" i="2"/>
  <c r="HE1324" i="2" s="1"/>
  <c r="O1324" i="2"/>
  <c r="U1324" i="2"/>
  <c r="V1324" i="2"/>
  <c r="W1324" i="2"/>
  <c r="X1324" i="2"/>
  <c r="Y1324" i="2"/>
  <c r="Z1324" i="2"/>
  <c r="BE1324" i="2" s="1"/>
  <c r="EO1324" i="2" s="1"/>
  <c r="Y1386" i="11" s="1"/>
  <c r="AB1324" i="2"/>
  <c r="AC1324" i="2"/>
  <c r="AE1324" i="2"/>
  <c r="AF1324" i="2"/>
  <c r="B1325" i="2"/>
  <c r="D1325" i="2"/>
  <c r="E1325" i="2"/>
  <c r="I1325" i="2"/>
  <c r="N1325" i="2"/>
  <c r="O1325" i="2"/>
  <c r="U1325" i="2"/>
  <c r="V1325" i="2"/>
  <c r="W1325" i="2"/>
  <c r="X1325" i="2"/>
  <c r="Y1325" i="2"/>
  <c r="Z1325" i="2"/>
  <c r="AB1325" i="2"/>
  <c r="AC1325" i="2"/>
  <c r="AE1325" i="2"/>
  <c r="AF1325" i="2"/>
  <c r="B1326" i="2"/>
  <c r="D1326" i="2"/>
  <c r="E1326" i="2"/>
  <c r="I1326" i="2"/>
  <c r="N1326" i="2"/>
  <c r="O1326" i="2"/>
  <c r="U1326" i="2"/>
  <c r="V1326" i="2"/>
  <c r="W1326" i="2"/>
  <c r="X1326" i="2"/>
  <c r="Y1326" i="2"/>
  <c r="Z1326" i="2"/>
  <c r="AB1326" i="2"/>
  <c r="AC1326" i="2"/>
  <c r="AE1326" i="2"/>
  <c r="AF1326" i="2"/>
  <c r="AS1327" i="2"/>
  <c r="B1327" i="2"/>
  <c r="D1327" i="2"/>
  <c r="E1327" i="2"/>
  <c r="HY1327" i="2" s="1"/>
  <c r="I1327" i="2"/>
  <c r="N1327" i="2"/>
  <c r="HE1327" i="2" s="1"/>
  <c r="O1327" i="2"/>
  <c r="U1327" i="2"/>
  <c r="V1327" i="2"/>
  <c r="W1327" i="2"/>
  <c r="X1327" i="2"/>
  <c r="Y1327" i="2"/>
  <c r="Z1327" i="2"/>
  <c r="BE1327" i="2" s="1"/>
  <c r="EO1327" i="2" s="1"/>
  <c r="Y1389" i="11" s="1"/>
  <c r="AB1327" i="2"/>
  <c r="AC1327" i="2"/>
  <c r="AE1327" i="2"/>
  <c r="AF1327" i="2"/>
  <c r="B1328" i="2"/>
  <c r="D1328" i="2"/>
  <c r="E1328" i="2"/>
  <c r="HY1328" i="2" s="1"/>
  <c r="I1328" i="2"/>
  <c r="J1328" i="2" s="1"/>
  <c r="N1328" i="2"/>
  <c r="HE1328" i="2" s="1"/>
  <c r="O1328" i="2"/>
  <c r="U1328" i="2"/>
  <c r="V1328" i="2"/>
  <c r="W1328" i="2"/>
  <c r="X1328" i="2"/>
  <c r="Y1328" i="2"/>
  <c r="Z1328" i="2"/>
  <c r="BE1328" i="2" s="1"/>
  <c r="AB1328" i="2"/>
  <c r="AC1328" i="2"/>
  <c r="AE1328" i="2"/>
  <c r="AF1328" i="2"/>
  <c r="BA1329" i="2"/>
  <c r="B1329" i="2"/>
  <c r="D1329" i="2"/>
  <c r="E1329" i="2"/>
  <c r="HY1329" i="2" s="1"/>
  <c r="I1329" i="2"/>
  <c r="N1329" i="2"/>
  <c r="HE1329" i="2" s="1"/>
  <c r="O1329" i="2"/>
  <c r="U1329" i="2"/>
  <c r="V1329" i="2"/>
  <c r="W1329" i="2"/>
  <c r="X1329" i="2"/>
  <c r="Y1329" i="2"/>
  <c r="Z1329" i="2"/>
  <c r="BE1329" i="2" s="1"/>
  <c r="EO1329" i="2" s="1"/>
  <c r="Y1391" i="11" s="1"/>
  <c r="AB1329" i="2"/>
  <c r="AC1329" i="2"/>
  <c r="AE1329" i="2"/>
  <c r="AF1329" i="2"/>
  <c r="B1330" i="2"/>
  <c r="D1330" i="2"/>
  <c r="E1330" i="2"/>
  <c r="I1330" i="2"/>
  <c r="N1330" i="2"/>
  <c r="O1330" i="2"/>
  <c r="U1330" i="2"/>
  <c r="V1330" i="2"/>
  <c r="W1330" i="2"/>
  <c r="X1330" i="2"/>
  <c r="Y1330" i="2"/>
  <c r="Z1330" i="2"/>
  <c r="AB1330" i="2"/>
  <c r="AC1330" i="2"/>
  <c r="AE1330" i="2"/>
  <c r="AF1330" i="2"/>
  <c r="B1331" i="2"/>
  <c r="D1331" i="2"/>
  <c r="E1331" i="2"/>
  <c r="I1331" i="2"/>
  <c r="N1331" i="2"/>
  <c r="O1331" i="2"/>
  <c r="U1331" i="2"/>
  <c r="V1331" i="2"/>
  <c r="W1331" i="2"/>
  <c r="X1331" i="2"/>
  <c r="Y1331" i="2"/>
  <c r="Z1331" i="2"/>
  <c r="AB1331" i="2"/>
  <c r="AC1331" i="2"/>
  <c r="AE1331" i="2"/>
  <c r="AF1331" i="2"/>
  <c r="BD1332" i="2"/>
  <c r="B1332" i="2"/>
  <c r="D1332" i="2"/>
  <c r="E1332" i="2"/>
  <c r="HY1332" i="2" s="1"/>
  <c r="I1332" i="2"/>
  <c r="K1332" i="2" s="1"/>
  <c r="N1332" i="2"/>
  <c r="HE1332" i="2" s="1"/>
  <c r="O1332" i="2"/>
  <c r="U1332" i="2"/>
  <c r="V1332" i="2"/>
  <c r="W1332" i="2"/>
  <c r="X1332" i="2"/>
  <c r="Y1332" i="2"/>
  <c r="Z1332" i="2"/>
  <c r="BE1332" i="2" s="1"/>
  <c r="AB1332" i="2"/>
  <c r="AC1332" i="2"/>
  <c r="AE1332" i="2"/>
  <c r="AF1332" i="2"/>
  <c r="B1333" i="2"/>
  <c r="D1333" i="2"/>
  <c r="E1333" i="2"/>
  <c r="I1333" i="2"/>
  <c r="K1333" i="2" s="1"/>
  <c r="N1333" i="2"/>
  <c r="O1333" i="2"/>
  <c r="U1333" i="2"/>
  <c r="V1333" i="2"/>
  <c r="W1333" i="2"/>
  <c r="X1333" i="2"/>
  <c r="Y1333" i="2"/>
  <c r="Z1333" i="2"/>
  <c r="AB1333" i="2"/>
  <c r="AC1333" i="2"/>
  <c r="AE1333" i="2"/>
  <c r="AF1333" i="2"/>
  <c r="B1334" i="2"/>
  <c r="D1334" i="2"/>
  <c r="E1334" i="2"/>
  <c r="I1334" i="2"/>
  <c r="N1334" i="2"/>
  <c r="O1334" i="2"/>
  <c r="U1334" i="2"/>
  <c r="V1334" i="2"/>
  <c r="W1334" i="2"/>
  <c r="X1334" i="2"/>
  <c r="Y1334" i="2"/>
  <c r="Z1334" i="2"/>
  <c r="AB1334" i="2"/>
  <c r="AC1334" i="2"/>
  <c r="AE1334" i="2"/>
  <c r="AF1334" i="2"/>
  <c r="AO1335" i="2"/>
  <c r="B1335" i="2"/>
  <c r="D1335" i="2"/>
  <c r="E1335" i="2"/>
  <c r="HY1335" i="2" s="1"/>
  <c r="I1335" i="2"/>
  <c r="K1335" i="2" s="1"/>
  <c r="N1335" i="2"/>
  <c r="HE1335" i="2" s="1"/>
  <c r="O1335" i="2"/>
  <c r="U1335" i="2"/>
  <c r="V1335" i="2"/>
  <c r="W1335" i="2"/>
  <c r="X1335" i="2"/>
  <c r="Y1335" i="2"/>
  <c r="Z1335" i="2"/>
  <c r="BE1335" i="2" s="1"/>
  <c r="EO1335" i="2" s="1"/>
  <c r="Y1397" i="11" s="1"/>
  <c r="AB1335" i="2"/>
  <c r="AC1335" i="2"/>
  <c r="AE1335" i="2"/>
  <c r="AF1335" i="2"/>
  <c r="BC1336" i="2"/>
  <c r="EM1336" i="2" s="1"/>
  <c r="W1398" i="11" s="1"/>
  <c r="B1336" i="2"/>
  <c r="D1336" i="2"/>
  <c r="E1336" i="2"/>
  <c r="HY1336" i="2" s="1"/>
  <c r="I1336" i="2"/>
  <c r="N1336" i="2"/>
  <c r="HE1336" i="2" s="1"/>
  <c r="O1336" i="2"/>
  <c r="U1336" i="2"/>
  <c r="V1336" i="2"/>
  <c r="W1336" i="2"/>
  <c r="X1336" i="2"/>
  <c r="Y1336" i="2"/>
  <c r="Z1336" i="2"/>
  <c r="BE1336" i="2" s="1"/>
  <c r="AB1336" i="2"/>
  <c r="AC1336" i="2"/>
  <c r="AE1336" i="2"/>
  <c r="AF1336" i="2"/>
  <c r="B1337" i="2"/>
  <c r="D1337" i="2"/>
  <c r="E1337" i="2"/>
  <c r="HY1337" i="2" s="1"/>
  <c r="I1337" i="2"/>
  <c r="N1337" i="2"/>
  <c r="HE1337" i="2" s="1"/>
  <c r="O1337" i="2"/>
  <c r="U1337" i="2"/>
  <c r="V1337" i="2"/>
  <c r="W1337" i="2"/>
  <c r="X1337" i="2"/>
  <c r="Y1337" i="2"/>
  <c r="Z1337" i="2"/>
  <c r="BE1337" i="2" s="1"/>
  <c r="AB1337" i="2"/>
  <c r="AC1337" i="2"/>
  <c r="AE1337" i="2"/>
  <c r="AF1337" i="2"/>
  <c r="AT1338" i="2"/>
  <c r="B1338" i="2"/>
  <c r="D1338" i="2"/>
  <c r="E1338" i="2"/>
  <c r="I1338" i="2"/>
  <c r="N1338" i="2"/>
  <c r="HE1338" i="2" s="1"/>
  <c r="O1338" i="2"/>
  <c r="U1338" i="2"/>
  <c r="V1338" i="2"/>
  <c r="W1338" i="2"/>
  <c r="X1338" i="2"/>
  <c r="Y1338" i="2"/>
  <c r="Z1338" i="2"/>
  <c r="BE1338" i="2" s="1"/>
  <c r="EO1338" i="2" s="1"/>
  <c r="Y1400" i="11" s="1"/>
  <c r="AB1338" i="2"/>
  <c r="AC1338" i="2"/>
  <c r="AE1338" i="2"/>
  <c r="AF1338" i="2"/>
  <c r="B1339" i="2"/>
  <c r="D1339" i="2"/>
  <c r="E1339" i="2"/>
  <c r="I1339" i="2"/>
  <c r="N1339" i="2"/>
  <c r="O1339" i="2"/>
  <c r="U1339" i="2"/>
  <c r="V1339" i="2"/>
  <c r="W1339" i="2"/>
  <c r="X1339" i="2"/>
  <c r="Y1339" i="2"/>
  <c r="Z1339" i="2"/>
  <c r="AB1339" i="2"/>
  <c r="AC1339" i="2"/>
  <c r="AE1339" i="2"/>
  <c r="AF1339" i="2"/>
  <c r="BB1340" i="2"/>
  <c r="B1340" i="2"/>
  <c r="D1340" i="2"/>
  <c r="E1340" i="2"/>
  <c r="HY1340" i="2" s="1"/>
  <c r="I1340" i="2"/>
  <c r="N1340" i="2"/>
  <c r="HE1340" i="2" s="1"/>
  <c r="O1340" i="2"/>
  <c r="U1340" i="2"/>
  <c r="V1340" i="2"/>
  <c r="W1340" i="2"/>
  <c r="X1340" i="2"/>
  <c r="Y1340" i="2"/>
  <c r="Z1340" i="2"/>
  <c r="BE1340" i="2" s="1"/>
  <c r="EO1340" i="2" s="1"/>
  <c r="Y1402" i="11" s="1"/>
  <c r="AB1340" i="2"/>
  <c r="AC1340" i="2"/>
  <c r="AE1340" i="2"/>
  <c r="AF1340" i="2"/>
  <c r="B1341" i="2"/>
  <c r="D1341" i="2"/>
  <c r="E1341" i="2"/>
  <c r="I1341" i="2"/>
  <c r="K1341" i="2" s="1"/>
  <c r="N1341" i="2"/>
  <c r="O1341" i="2"/>
  <c r="U1341" i="2"/>
  <c r="V1341" i="2"/>
  <c r="W1341" i="2"/>
  <c r="X1341" i="2"/>
  <c r="Y1341" i="2"/>
  <c r="Z1341" i="2"/>
  <c r="AB1341" i="2"/>
  <c r="AC1341" i="2"/>
  <c r="AE1341" i="2"/>
  <c r="AF1341" i="2"/>
  <c r="B1342" i="2"/>
  <c r="D1342" i="2"/>
  <c r="E1342" i="2"/>
  <c r="I1342" i="2"/>
  <c r="N1342" i="2"/>
  <c r="O1342" i="2"/>
  <c r="U1342" i="2"/>
  <c r="V1342" i="2"/>
  <c r="W1342" i="2"/>
  <c r="X1342" i="2"/>
  <c r="Y1342" i="2"/>
  <c r="Z1342" i="2"/>
  <c r="AB1342" i="2"/>
  <c r="AC1342" i="2"/>
  <c r="AE1342" i="2"/>
  <c r="AF1342" i="2"/>
  <c r="B1343" i="2"/>
  <c r="D1343" i="2"/>
  <c r="E1343" i="2"/>
  <c r="HY1343" i="2" s="1"/>
  <c r="I1343" i="2"/>
  <c r="J1343" i="2" s="1"/>
  <c r="N1343" i="2"/>
  <c r="HE1343" i="2" s="1"/>
  <c r="O1343" i="2"/>
  <c r="U1343" i="2"/>
  <c r="V1343" i="2"/>
  <c r="W1343" i="2"/>
  <c r="X1343" i="2"/>
  <c r="Y1343" i="2"/>
  <c r="Z1343" i="2"/>
  <c r="BE1343" i="2" s="1"/>
  <c r="EO1343" i="2" s="1"/>
  <c r="Y1405" i="11" s="1"/>
  <c r="AB1343" i="2"/>
  <c r="AC1343" i="2"/>
  <c r="AE1343" i="2"/>
  <c r="AF1343" i="2"/>
  <c r="BA1344" i="2"/>
  <c r="B1344" i="2"/>
  <c r="D1344" i="2"/>
  <c r="E1344" i="2"/>
  <c r="HY1344" i="2" s="1"/>
  <c r="I1344" i="2"/>
  <c r="N1344" i="2"/>
  <c r="HE1344" i="2" s="1"/>
  <c r="O1344" i="2"/>
  <c r="U1344" i="2"/>
  <c r="V1344" i="2"/>
  <c r="W1344" i="2"/>
  <c r="X1344" i="2"/>
  <c r="Y1344" i="2"/>
  <c r="Z1344" i="2"/>
  <c r="AB1344" i="2"/>
  <c r="AC1344" i="2"/>
  <c r="AE1344" i="2"/>
  <c r="AF1344" i="2"/>
  <c r="B1345" i="2"/>
  <c r="D1345" i="2"/>
  <c r="E1345" i="2"/>
  <c r="HY1345" i="2" s="1"/>
  <c r="I1345" i="2"/>
  <c r="N1345" i="2"/>
  <c r="O1345" i="2"/>
  <c r="U1345" i="2"/>
  <c r="V1345" i="2"/>
  <c r="W1345" i="2"/>
  <c r="X1345" i="2"/>
  <c r="Y1345" i="2"/>
  <c r="Z1345" i="2"/>
  <c r="BE1345" i="2" s="1"/>
  <c r="AB1345" i="2"/>
  <c r="AC1345" i="2"/>
  <c r="AE1345" i="2"/>
  <c r="AF1345" i="2"/>
  <c r="B1346" i="2"/>
  <c r="D1346" i="2"/>
  <c r="E1346" i="2"/>
  <c r="I1346" i="2"/>
  <c r="N1346" i="2"/>
  <c r="HE1346" i="2" s="1"/>
  <c r="O1346" i="2"/>
  <c r="U1346" i="2"/>
  <c r="V1346" i="2"/>
  <c r="W1346" i="2"/>
  <c r="X1346" i="2"/>
  <c r="Y1346" i="2"/>
  <c r="Z1346" i="2"/>
  <c r="AB1346" i="2"/>
  <c r="AC1346" i="2"/>
  <c r="AE1346" i="2"/>
  <c r="AF1346" i="2"/>
  <c r="B1347" i="2"/>
  <c r="D1347" i="2"/>
  <c r="E1347" i="2"/>
  <c r="I1347" i="2"/>
  <c r="N1347" i="2"/>
  <c r="O1347" i="2"/>
  <c r="U1347" i="2"/>
  <c r="V1347" i="2"/>
  <c r="W1347" i="2"/>
  <c r="X1347" i="2"/>
  <c r="Y1347" i="2"/>
  <c r="Z1347" i="2"/>
  <c r="BE1347" i="2" s="1"/>
  <c r="EO1347" i="2" s="1"/>
  <c r="Y1409" i="11" s="1"/>
  <c r="AB1347" i="2"/>
  <c r="AC1347" i="2"/>
  <c r="AE1347" i="2"/>
  <c r="AF1347" i="2"/>
  <c r="AZ1348" i="2"/>
  <c r="EJ1348" i="2" s="1"/>
  <c r="T1410" i="11" s="1"/>
  <c r="B1348" i="2"/>
  <c r="D1348" i="2"/>
  <c r="E1348" i="2"/>
  <c r="HY1348" i="2" s="1"/>
  <c r="I1348" i="2"/>
  <c r="J1348" i="2" s="1"/>
  <c r="N1348" i="2"/>
  <c r="HE1348" i="2" s="1"/>
  <c r="O1348" i="2"/>
  <c r="U1348" i="2"/>
  <c r="V1348" i="2"/>
  <c r="W1348" i="2"/>
  <c r="X1348" i="2"/>
  <c r="Y1348" i="2"/>
  <c r="Z1348" i="2"/>
  <c r="BE1348" i="2" s="1"/>
  <c r="EO1348" i="2" s="1"/>
  <c r="Y1410" i="11" s="1"/>
  <c r="AB1348" i="2"/>
  <c r="AC1348" i="2"/>
  <c r="AE1348" i="2"/>
  <c r="AF1348" i="2"/>
  <c r="B1349" i="2"/>
  <c r="D1349" i="2"/>
  <c r="E1349" i="2"/>
  <c r="I1349" i="2"/>
  <c r="N1349" i="2"/>
  <c r="O1349" i="2"/>
  <c r="U1349" i="2"/>
  <c r="V1349" i="2"/>
  <c r="W1349" i="2"/>
  <c r="X1349" i="2"/>
  <c r="Y1349" i="2"/>
  <c r="Z1349" i="2"/>
  <c r="AB1349" i="2"/>
  <c r="AC1349" i="2"/>
  <c r="AE1349" i="2"/>
  <c r="AF1349" i="2"/>
  <c r="B1350" i="2"/>
  <c r="D1350" i="2"/>
  <c r="E1350" i="2"/>
  <c r="I1350" i="2"/>
  <c r="J1350" i="2" s="1"/>
  <c r="N1350" i="2"/>
  <c r="O1350" i="2"/>
  <c r="U1350" i="2"/>
  <c r="V1350" i="2"/>
  <c r="W1350" i="2"/>
  <c r="X1350" i="2"/>
  <c r="Y1350" i="2"/>
  <c r="Z1350" i="2"/>
  <c r="AB1350" i="2"/>
  <c r="AC1350" i="2"/>
  <c r="AE1350" i="2"/>
  <c r="AF1350" i="2"/>
  <c r="BD1351" i="2"/>
  <c r="EN1351" i="2" s="1"/>
  <c r="X1413" i="11" s="1"/>
  <c r="B1351" i="2"/>
  <c r="D1351" i="2"/>
  <c r="E1351" i="2"/>
  <c r="HY1351" i="2" s="1"/>
  <c r="I1351" i="2"/>
  <c r="N1351" i="2"/>
  <c r="HE1351" i="2" s="1"/>
  <c r="O1351" i="2"/>
  <c r="U1351" i="2"/>
  <c r="V1351" i="2"/>
  <c r="W1351" i="2"/>
  <c r="X1351" i="2"/>
  <c r="Y1351" i="2"/>
  <c r="Z1351" i="2"/>
  <c r="BE1351" i="2" s="1"/>
  <c r="AB1351" i="2"/>
  <c r="AC1351" i="2"/>
  <c r="AE1351" i="2"/>
  <c r="AF1351" i="2"/>
  <c r="B1352" i="2"/>
  <c r="D1352" i="2"/>
  <c r="E1352" i="2"/>
  <c r="HY1352" i="2" s="1"/>
  <c r="I1352" i="2"/>
  <c r="K1352" i="2" s="1"/>
  <c r="N1352" i="2"/>
  <c r="HE1352" i="2" s="1"/>
  <c r="O1352" i="2"/>
  <c r="U1352" i="2"/>
  <c r="V1352" i="2"/>
  <c r="W1352" i="2"/>
  <c r="X1352" i="2"/>
  <c r="Y1352" i="2"/>
  <c r="Z1352" i="2"/>
  <c r="BE1352" i="2" s="1"/>
  <c r="AB1352" i="2"/>
  <c r="AC1352" i="2"/>
  <c r="AE1352" i="2"/>
  <c r="AF1352" i="2"/>
  <c r="AT1353" i="2"/>
  <c r="B1353" i="2"/>
  <c r="D1353" i="2"/>
  <c r="E1353" i="2"/>
  <c r="HY1353" i="2" s="1"/>
  <c r="I1353" i="2"/>
  <c r="K1353" i="2" s="1"/>
  <c r="N1353" i="2"/>
  <c r="HE1353" i="2" s="1"/>
  <c r="O1353" i="2"/>
  <c r="U1353" i="2"/>
  <c r="V1353" i="2"/>
  <c r="W1353" i="2"/>
  <c r="X1353" i="2"/>
  <c r="Y1353" i="2"/>
  <c r="Z1353" i="2"/>
  <c r="BE1353" i="2" s="1"/>
  <c r="EO1353" i="2" s="1"/>
  <c r="Y1415" i="11" s="1"/>
  <c r="AB1353" i="2"/>
  <c r="AC1353" i="2"/>
  <c r="AE1353" i="2"/>
  <c r="AF1353" i="2"/>
  <c r="B1354" i="2"/>
  <c r="D1354" i="2"/>
  <c r="E1354" i="2"/>
  <c r="HY1354" i="2" s="1"/>
  <c r="I1354" i="2"/>
  <c r="N1354" i="2"/>
  <c r="HE1354" i="2" s="1"/>
  <c r="O1354" i="2"/>
  <c r="U1354" i="2"/>
  <c r="V1354" i="2"/>
  <c r="W1354" i="2"/>
  <c r="X1354" i="2"/>
  <c r="Y1354" i="2"/>
  <c r="Z1354" i="2"/>
  <c r="AB1354" i="2"/>
  <c r="AC1354" i="2"/>
  <c r="AE1354" i="2"/>
  <c r="AF1354" i="2"/>
  <c r="B1355" i="2"/>
  <c r="D1355" i="2"/>
  <c r="E1355" i="2"/>
  <c r="I1355" i="2"/>
  <c r="N1355" i="2"/>
  <c r="O1355" i="2"/>
  <c r="U1355" i="2"/>
  <c r="V1355" i="2"/>
  <c r="W1355" i="2"/>
  <c r="X1355" i="2"/>
  <c r="Y1355" i="2"/>
  <c r="Z1355" i="2"/>
  <c r="AB1355" i="2"/>
  <c r="AC1355" i="2"/>
  <c r="AE1355" i="2"/>
  <c r="AF1355" i="2"/>
  <c r="B1356" i="2"/>
  <c r="D1356" i="2"/>
  <c r="E1356" i="2"/>
  <c r="HY1356" i="2" s="1"/>
  <c r="I1356" i="2"/>
  <c r="K1356" i="2" s="1"/>
  <c r="L1356" i="2" s="1"/>
  <c r="N1356" i="2"/>
  <c r="HE1356" i="2" s="1"/>
  <c r="O1356" i="2"/>
  <c r="U1356" i="2"/>
  <c r="V1356" i="2"/>
  <c r="W1356" i="2"/>
  <c r="X1356" i="2"/>
  <c r="Y1356" i="2"/>
  <c r="Z1356" i="2"/>
  <c r="BE1356" i="2" s="1"/>
  <c r="EO1356" i="2" s="1"/>
  <c r="Y1418" i="11" s="1"/>
  <c r="AB1356" i="2"/>
  <c r="AC1356" i="2"/>
  <c r="AE1356" i="2"/>
  <c r="AF1356" i="2"/>
  <c r="B1357" i="2"/>
  <c r="D1357" i="2"/>
  <c r="E1357" i="2"/>
  <c r="I1357" i="2"/>
  <c r="K1357" i="2" s="1"/>
  <c r="N1357" i="2"/>
  <c r="O1357" i="2"/>
  <c r="U1357" i="2"/>
  <c r="V1357" i="2"/>
  <c r="W1357" i="2"/>
  <c r="X1357" i="2"/>
  <c r="Y1357" i="2"/>
  <c r="Z1357" i="2"/>
  <c r="AB1357" i="2"/>
  <c r="AC1357" i="2"/>
  <c r="AE1357" i="2"/>
  <c r="AF1357" i="2"/>
  <c r="B1358" i="2"/>
  <c r="D1358" i="2"/>
  <c r="E1358" i="2"/>
  <c r="I1358" i="2"/>
  <c r="N1358" i="2"/>
  <c r="O1358" i="2"/>
  <c r="U1358" i="2"/>
  <c r="V1358" i="2"/>
  <c r="W1358" i="2"/>
  <c r="X1358" i="2"/>
  <c r="Y1358" i="2"/>
  <c r="Z1358" i="2"/>
  <c r="AB1358" i="2"/>
  <c r="AC1358" i="2"/>
  <c r="AE1358" i="2"/>
  <c r="AF1358" i="2"/>
  <c r="BB1359" i="2"/>
  <c r="B1359" i="2"/>
  <c r="D1359" i="2"/>
  <c r="E1359" i="2"/>
  <c r="HY1359" i="2" s="1"/>
  <c r="I1359" i="2"/>
  <c r="N1359" i="2"/>
  <c r="HE1359" i="2" s="1"/>
  <c r="O1359" i="2"/>
  <c r="U1359" i="2"/>
  <c r="V1359" i="2"/>
  <c r="W1359" i="2"/>
  <c r="X1359" i="2"/>
  <c r="Y1359" i="2"/>
  <c r="Z1359" i="2"/>
  <c r="BE1359" i="2" s="1"/>
  <c r="AB1359" i="2"/>
  <c r="AC1359" i="2"/>
  <c r="AE1359" i="2"/>
  <c r="AF1359" i="2"/>
  <c r="B1360" i="2"/>
  <c r="D1360" i="2"/>
  <c r="E1360" i="2"/>
  <c r="HY1360" i="2" s="1"/>
  <c r="I1360" i="2"/>
  <c r="K1360" i="2" s="1"/>
  <c r="L1360" i="2" s="1"/>
  <c r="N1360" i="2"/>
  <c r="HE1360" i="2" s="1"/>
  <c r="O1360" i="2"/>
  <c r="U1360" i="2"/>
  <c r="V1360" i="2"/>
  <c r="W1360" i="2"/>
  <c r="X1360" i="2"/>
  <c r="Y1360" i="2"/>
  <c r="Z1360" i="2"/>
  <c r="BE1360" i="2" s="1"/>
  <c r="EO1360" i="2" s="1"/>
  <c r="Y1422" i="11" s="1"/>
  <c r="AB1360" i="2"/>
  <c r="AC1360" i="2"/>
  <c r="AE1360" i="2"/>
  <c r="AF1360" i="2"/>
  <c r="AP1361" i="2"/>
  <c r="B1361" i="2"/>
  <c r="D1361" i="2"/>
  <c r="E1361" i="2"/>
  <c r="HY1361" i="2" s="1"/>
  <c r="I1361" i="2"/>
  <c r="N1361" i="2"/>
  <c r="HE1361" i="2" s="1"/>
  <c r="O1361" i="2"/>
  <c r="U1361" i="2"/>
  <c r="V1361" i="2"/>
  <c r="W1361" i="2"/>
  <c r="X1361" i="2"/>
  <c r="Y1361" i="2"/>
  <c r="Z1361" i="2"/>
  <c r="BE1361" i="2" s="1"/>
  <c r="AB1361" i="2"/>
  <c r="AC1361" i="2"/>
  <c r="AE1361" i="2"/>
  <c r="AF1361" i="2"/>
  <c r="B1362" i="2"/>
  <c r="D1362" i="2"/>
  <c r="E1362" i="2"/>
  <c r="I1362" i="2"/>
  <c r="J1362" i="2" s="1"/>
  <c r="N1362" i="2"/>
  <c r="O1362" i="2"/>
  <c r="U1362" i="2"/>
  <c r="V1362" i="2"/>
  <c r="W1362" i="2"/>
  <c r="X1362" i="2"/>
  <c r="Y1362" i="2"/>
  <c r="Z1362" i="2"/>
  <c r="BE1362" i="2" s="1"/>
  <c r="EO1362" i="2" s="1"/>
  <c r="Y1424" i="11" s="1"/>
  <c r="AB1362" i="2"/>
  <c r="AC1362" i="2"/>
  <c r="AE1362" i="2"/>
  <c r="AF1362" i="2"/>
  <c r="B1363" i="2"/>
  <c r="D1363" i="2"/>
  <c r="E1363" i="2"/>
  <c r="I1363" i="2"/>
  <c r="K1363" i="2" s="1"/>
  <c r="N1363" i="2"/>
  <c r="O1363" i="2"/>
  <c r="U1363" i="2"/>
  <c r="V1363" i="2"/>
  <c r="W1363" i="2"/>
  <c r="X1363" i="2"/>
  <c r="Y1363" i="2"/>
  <c r="Z1363" i="2"/>
  <c r="AB1363" i="2"/>
  <c r="AC1363" i="2"/>
  <c r="AE1363" i="2"/>
  <c r="AF1363" i="2"/>
  <c r="B1364" i="2"/>
  <c r="D1364" i="2"/>
  <c r="E1364" i="2"/>
  <c r="HY1364" i="2" s="1"/>
  <c r="I1364" i="2"/>
  <c r="K1364" i="2" s="1"/>
  <c r="L1364" i="2" s="1"/>
  <c r="N1364" i="2"/>
  <c r="HE1364" i="2" s="1"/>
  <c r="O1364" i="2"/>
  <c r="U1364" i="2"/>
  <c r="V1364" i="2"/>
  <c r="W1364" i="2"/>
  <c r="X1364" i="2"/>
  <c r="Y1364" i="2"/>
  <c r="Z1364" i="2"/>
  <c r="BE1364" i="2" s="1"/>
  <c r="AB1364" i="2"/>
  <c r="AC1364" i="2"/>
  <c r="AE1364" i="2"/>
  <c r="AF1364" i="2"/>
  <c r="B1365" i="2"/>
  <c r="D1365" i="2"/>
  <c r="E1365" i="2"/>
  <c r="I1365" i="2"/>
  <c r="N1365" i="2"/>
  <c r="O1365" i="2"/>
  <c r="U1365" i="2"/>
  <c r="V1365" i="2"/>
  <c r="W1365" i="2"/>
  <c r="X1365" i="2"/>
  <c r="Y1365" i="2"/>
  <c r="Z1365" i="2"/>
  <c r="AB1365" i="2"/>
  <c r="AC1365" i="2"/>
  <c r="AE1365" i="2"/>
  <c r="AF1365" i="2"/>
  <c r="B1366" i="2"/>
  <c r="D1366" i="2"/>
  <c r="E1366" i="2"/>
  <c r="I1366" i="2"/>
  <c r="N1366" i="2"/>
  <c r="O1366" i="2"/>
  <c r="U1366" i="2"/>
  <c r="V1366" i="2"/>
  <c r="W1366" i="2"/>
  <c r="X1366" i="2"/>
  <c r="Y1366" i="2"/>
  <c r="Z1366" i="2"/>
  <c r="AB1366" i="2"/>
  <c r="AC1366" i="2"/>
  <c r="AE1366" i="2"/>
  <c r="AF1366" i="2"/>
  <c r="AZ1367" i="2"/>
  <c r="EJ1367" i="2" s="1"/>
  <c r="T1429" i="11" s="1"/>
  <c r="B1367" i="2"/>
  <c r="D1367" i="2"/>
  <c r="E1367" i="2"/>
  <c r="HY1367" i="2" s="1"/>
  <c r="I1367" i="2"/>
  <c r="N1367" i="2"/>
  <c r="HE1367" i="2" s="1"/>
  <c r="O1367" i="2"/>
  <c r="U1367" i="2"/>
  <c r="V1367" i="2"/>
  <c r="W1367" i="2"/>
  <c r="X1367" i="2"/>
  <c r="Y1367" i="2"/>
  <c r="Z1367" i="2"/>
  <c r="BE1367" i="2" s="1"/>
  <c r="EO1367" i="2" s="1"/>
  <c r="Y1429" i="11" s="1"/>
  <c r="AB1367" i="2"/>
  <c r="AC1367" i="2"/>
  <c r="AE1367" i="2"/>
  <c r="AF1367" i="2"/>
  <c r="AP1368" i="2"/>
  <c r="B1368" i="2"/>
  <c r="D1368" i="2"/>
  <c r="E1368" i="2"/>
  <c r="HY1368" i="2" s="1"/>
  <c r="I1368" i="2"/>
  <c r="N1368" i="2"/>
  <c r="HE1368" i="2" s="1"/>
  <c r="O1368" i="2"/>
  <c r="U1368" i="2"/>
  <c r="V1368" i="2"/>
  <c r="W1368" i="2"/>
  <c r="X1368" i="2"/>
  <c r="Y1368" i="2"/>
  <c r="Z1368" i="2"/>
  <c r="BE1368" i="2" s="1"/>
  <c r="EO1368" i="2" s="1"/>
  <c r="Y1430" i="11" s="1"/>
  <c r="AB1368" i="2"/>
  <c r="AC1368" i="2"/>
  <c r="AE1368" i="2"/>
  <c r="AF1368" i="2"/>
  <c r="AP1369" i="2"/>
  <c r="DZ1369" i="2" s="1"/>
  <c r="J1431" i="11" s="1"/>
  <c r="B1369" i="2"/>
  <c r="D1369" i="2"/>
  <c r="E1369" i="2"/>
  <c r="HY1369" i="2" s="1"/>
  <c r="I1369" i="2"/>
  <c r="N1369" i="2"/>
  <c r="HE1369" i="2" s="1"/>
  <c r="O1369" i="2"/>
  <c r="U1369" i="2"/>
  <c r="V1369" i="2"/>
  <c r="W1369" i="2"/>
  <c r="X1369" i="2"/>
  <c r="Y1369" i="2"/>
  <c r="Z1369" i="2"/>
  <c r="BE1369" i="2" s="1"/>
  <c r="EO1369" i="2" s="1"/>
  <c r="Y1431" i="11" s="1"/>
  <c r="AB1369" i="2"/>
  <c r="AC1369" i="2"/>
  <c r="AE1369" i="2"/>
  <c r="AF1369" i="2"/>
  <c r="AP1370" i="2"/>
  <c r="B1370" i="2"/>
  <c r="D1370" i="2"/>
  <c r="E1370" i="2"/>
  <c r="I1370" i="2"/>
  <c r="N1370" i="2"/>
  <c r="O1370" i="2"/>
  <c r="U1370" i="2"/>
  <c r="V1370" i="2"/>
  <c r="W1370" i="2"/>
  <c r="X1370" i="2"/>
  <c r="Y1370" i="2"/>
  <c r="Z1370" i="2"/>
  <c r="BE1370" i="2" s="1"/>
  <c r="EO1370" i="2" s="1"/>
  <c r="Y1432" i="11" s="1"/>
  <c r="AB1370" i="2"/>
  <c r="AC1370" i="2"/>
  <c r="AE1370" i="2"/>
  <c r="AF1370" i="2"/>
  <c r="B1371" i="2"/>
  <c r="D1371" i="2"/>
  <c r="E1371" i="2"/>
  <c r="I1371" i="2"/>
  <c r="N1371" i="2"/>
  <c r="O1371" i="2"/>
  <c r="U1371" i="2"/>
  <c r="V1371" i="2"/>
  <c r="W1371" i="2"/>
  <c r="X1371" i="2"/>
  <c r="Y1371" i="2"/>
  <c r="Z1371" i="2"/>
  <c r="AB1371" i="2"/>
  <c r="AC1371" i="2"/>
  <c r="AE1371" i="2"/>
  <c r="AF1371" i="2"/>
  <c r="AP1372" i="2"/>
  <c r="B1372" i="2"/>
  <c r="D1372" i="2"/>
  <c r="E1372" i="2"/>
  <c r="HY1372" i="2" s="1"/>
  <c r="I1372" i="2"/>
  <c r="N1372" i="2"/>
  <c r="HE1372" i="2" s="1"/>
  <c r="O1372" i="2"/>
  <c r="U1372" i="2"/>
  <c r="V1372" i="2"/>
  <c r="W1372" i="2"/>
  <c r="X1372" i="2"/>
  <c r="Y1372" i="2"/>
  <c r="Z1372" i="2"/>
  <c r="BE1372" i="2" s="1"/>
  <c r="EO1372" i="2" s="1"/>
  <c r="Y1434" i="11" s="1"/>
  <c r="AB1372" i="2"/>
  <c r="AC1372" i="2"/>
  <c r="AE1372" i="2"/>
  <c r="AF1372" i="2"/>
  <c r="B1373" i="2"/>
  <c r="D1373" i="2"/>
  <c r="E1373" i="2"/>
  <c r="I1373" i="2"/>
  <c r="K1373" i="2" s="1"/>
  <c r="N1373" i="2"/>
  <c r="O1373" i="2"/>
  <c r="U1373" i="2"/>
  <c r="V1373" i="2"/>
  <c r="W1373" i="2"/>
  <c r="X1373" i="2"/>
  <c r="Y1373" i="2"/>
  <c r="Z1373" i="2"/>
  <c r="AB1373" i="2"/>
  <c r="AC1373" i="2"/>
  <c r="AE1373" i="2"/>
  <c r="AF1373" i="2"/>
  <c r="B1374" i="2"/>
  <c r="D1374" i="2"/>
  <c r="E1374" i="2"/>
  <c r="I1374" i="2"/>
  <c r="N1374" i="2"/>
  <c r="O1374" i="2"/>
  <c r="U1374" i="2"/>
  <c r="V1374" i="2"/>
  <c r="W1374" i="2"/>
  <c r="X1374" i="2"/>
  <c r="Y1374" i="2"/>
  <c r="Z1374" i="2"/>
  <c r="AB1374" i="2"/>
  <c r="AC1374" i="2"/>
  <c r="AE1374" i="2"/>
  <c r="AF1374" i="2"/>
  <c r="AO1375" i="2"/>
  <c r="B1375" i="2"/>
  <c r="D1375" i="2"/>
  <c r="E1375" i="2"/>
  <c r="HY1375" i="2" s="1"/>
  <c r="I1375" i="2"/>
  <c r="K1375" i="2" s="1"/>
  <c r="L1375" i="2" s="1"/>
  <c r="N1375" i="2"/>
  <c r="HE1375" i="2" s="1"/>
  <c r="O1375" i="2"/>
  <c r="U1375" i="2"/>
  <c r="V1375" i="2"/>
  <c r="W1375" i="2"/>
  <c r="X1375" i="2"/>
  <c r="Y1375" i="2"/>
  <c r="Z1375" i="2"/>
  <c r="BE1375" i="2" s="1"/>
  <c r="EO1375" i="2" s="1"/>
  <c r="Y1437" i="11" s="1"/>
  <c r="AB1375" i="2"/>
  <c r="AC1375" i="2"/>
  <c r="AE1375" i="2"/>
  <c r="AF1375" i="2"/>
  <c r="AO1376" i="2"/>
  <c r="B1376" i="2"/>
  <c r="D1376" i="2"/>
  <c r="E1376" i="2"/>
  <c r="HY1376" i="2" s="1"/>
  <c r="I1376" i="2"/>
  <c r="N1376" i="2"/>
  <c r="O1376" i="2"/>
  <c r="U1376" i="2"/>
  <c r="V1376" i="2"/>
  <c r="W1376" i="2"/>
  <c r="X1376" i="2"/>
  <c r="Y1376" i="2"/>
  <c r="Z1376" i="2"/>
  <c r="BE1376" i="2" s="1"/>
  <c r="AB1376" i="2"/>
  <c r="AC1376" i="2"/>
  <c r="AE1376" i="2"/>
  <c r="AF1376" i="2"/>
  <c r="AN1377" i="2"/>
  <c r="B1377" i="2"/>
  <c r="D1377" i="2"/>
  <c r="E1377" i="2"/>
  <c r="HY1377" i="2" s="1"/>
  <c r="I1377" i="2"/>
  <c r="N1377" i="2"/>
  <c r="HE1377" i="2" s="1"/>
  <c r="O1377" i="2"/>
  <c r="U1377" i="2"/>
  <c r="V1377" i="2"/>
  <c r="W1377" i="2"/>
  <c r="X1377" i="2"/>
  <c r="Y1377" i="2"/>
  <c r="Z1377" i="2"/>
  <c r="BE1377" i="2" s="1"/>
  <c r="EO1377" i="2" s="1"/>
  <c r="Y1439" i="11" s="1"/>
  <c r="AB1377" i="2"/>
  <c r="AC1377" i="2"/>
  <c r="AE1377" i="2"/>
  <c r="AF1377" i="2"/>
  <c r="AN1378" i="2"/>
  <c r="B1378" i="2"/>
  <c r="D1378" i="2"/>
  <c r="E1378" i="2"/>
  <c r="HY1378" i="2" s="1"/>
  <c r="I1378" i="2"/>
  <c r="N1378" i="2"/>
  <c r="O1378" i="2"/>
  <c r="U1378" i="2"/>
  <c r="V1378" i="2"/>
  <c r="W1378" i="2"/>
  <c r="X1378" i="2"/>
  <c r="Y1378" i="2"/>
  <c r="Z1378" i="2"/>
  <c r="BE1378" i="2" s="1"/>
  <c r="EO1378" i="2" s="1"/>
  <c r="Y1440" i="11" s="1"/>
  <c r="AB1378" i="2"/>
  <c r="AC1378" i="2"/>
  <c r="AE1378" i="2"/>
  <c r="AF1378" i="2"/>
  <c r="B1379" i="2"/>
  <c r="D1379" i="2"/>
  <c r="E1379" i="2"/>
  <c r="I1379" i="2"/>
  <c r="N1379" i="2"/>
  <c r="O1379" i="2"/>
  <c r="U1379" i="2"/>
  <c r="V1379" i="2"/>
  <c r="W1379" i="2"/>
  <c r="X1379" i="2"/>
  <c r="Y1379" i="2"/>
  <c r="Z1379" i="2"/>
  <c r="AB1379" i="2"/>
  <c r="AC1379" i="2"/>
  <c r="AE1379" i="2"/>
  <c r="AF1379" i="2"/>
  <c r="AN1380" i="2"/>
  <c r="B1380" i="2"/>
  <c r="D1380" i="2"/>
  <c r="E1380" i="2"/>
  <c r="HY1380" i="2" s="1"/>
  <c r="I1380" i="2"/>
  <c r="K1380" i="2" s="1"/>
  <c r="N1380" i="2"/>
  <c r="HE1380" i="2" s="1"/>
  <c r="O1380" i="2"/>
  <c r="U1380" i="2"/>
  <c r="V1380" i="2"/>
  <c r="W1380" i="2"/>
  <c r="X1380" i="2"/>
  <c r="Y1380" i="2"/>
  <c r="Z1380" i="2"/>
  <c r="AB1380" i="2"/>
  <c r="AC1380" i="2"/>
  <c r="AE1380" i="2"/>
  <c r="AF1380" i="2"/>
  <c r="B1381" i="2"/>
  <c r="D1381" i="2"/>
  <c r="E1381" i="2"/>
  <c r="I1381" i="2"/>
  <c r="K1381" i="2" s="1"/>
  <c r="N1381" i="2"/>
  <c r="O1381" i="2"/>
  <c r="U1381" i="2"/>
  <c r="V1381" i="2"/>
  <c r="W1381" i="2"/>
  <c r="X1381" i="2"/>
  <c r="Y1381" i="2"/>
  <c r="Z1381" i="2"/>
  <c r="AB1381" i="2"/>
  <c r="AC1381" i="2"/>
  <c r="AE1381" i="2"/>
  <c r="AF1381" i="2"/>
  <c r="B1382" i="2"/>
  <c r="D1382" i="2"/>
  <c r="E1382" i="2"/>
  <c r="I1382" i="2"/>
  <c r="N1382" i="2"/>
  <c r="O1382" i="2"/>
  <c r="U1382" i="2"/>
  <c r="V1382" i="2"/>
  <c r="W1382" i="2"/>
  <c r="X1382" i="2"/>
  <c r="Y1382" i="2"/>
  <c r="Z1382" i="2"/>
  <c r="AB1382" i="2"/>
  <c r="AC1382" i="2"/>
  <c r="AE1382" i="2"/>
  <c r="AF1382" i="2"/>
  <c r="B1383" i="2"/>
  <c r="D1383" i="2"/>
  <c r="E1383" i="2"/>
  <c r="HY1383" i="2" s="1"/>
  <c r="I1383" i="2"/>
  <c r="K1383" i="2" s="1"/>
  <c r="L1383" i="2" s="1"/>
  <c r="N1383" i="2"/>
  <c r="HE1383" i="2" s="1"/>
  <c r="O1383" i="2"/>
  <c r="U1383" i="2"/>
  <c r="V1383" i="2"/>
  <c r="W1383" i="2"/>
  <c r="X1383" i="2"/>
  <c r="Y1383" i="2"/>
  <c r="Z1383" i="2"/>
  <c r="BE1383" i="2" s="1"/>
  <c r="EO1383" i="2" s="1"/>
  <c r="Y1445" i="11" s="1"/>
  <c r="AB1383" i="2"/>
  <c r="AC1383" i="2"/>
  <c r="AE1383" i="2"/>
  <c r="AF1383" i="2"/>
  <c r="B1384" i="2"/>
  <c r="D1384" i="2"/>
  <c r="E1384" i="2"/>
  <c r="HY1384" i="2" s="1"/>
  <c r="I1384" i="2"/>
  <c r="N1384" i="2"/>
  <c r="HE1384" i="2" s="1"/>
  <c r="O1384" i="2"/>
  <c r="U1384" i="2"/>
  <c r="V1384" i="2"/>
  <c r="W1384" i="2"/>
  <c r="X1384" i="2"/>
  <c r="Y1384" i="2"/>
  <c r="Z1384" i="2"/>
  <c r="BE1384" i="2" s="1"/>
  <c r="EO1384" i="2" s="1"/>
  <c r="Y1446" i="11" s="1"/>
  <c r="AB1384" i="2"/>
  <c r="AC1384" i="2"/>
  <c r="AE1384" i="2"/>
  <c r="AF1384" i="2"/>
  <c r="AP1385" i="2"/>
  <c r="DZ1385" i="2" s="1"/>
  <c r="J1447" i="11" s="1"/>
  <c r="B1385" i="2"/>
  <c r="D1385" i="2"/>
  <c r="E1385" i="2"/>
  <c r="HY1385" i="2" s="1"/>
  <c r="I1385" i="2"/>
  <c r="N1385" i="2"/>
  <c r="HE1385" i="2" s="1"/>
  <c r="O1385" i="2"/>
  <c r="U1385" i="2"/>
  <c r="V1385" i="2"/>
  <c r="W1385" i="2"/>
  <c r="X1385" i="2"/>
  <c r="Y1385" i="2"/>
  <c r="Z1385" i="2"/>
  <c r="BE1385" i="2" s="1"/>
  <c r="AB1385" i="2"/>
  <c r="AC1385" i="2"/>
  <c r="AE1385" i="2"/>
  <c r="AF1385" i="2"/>
  <c r="AP1386" i="2"/>
  <c r="B1386" i="2"/>
  <c r="D1386" i="2"/>
  <c r="E1386" i="2"/>
  <c r="I1386" i="2"/>
  <c r="N1386" i="2"/>
  <c r="O1386" i="2"/>
  <c r="U1386" i="2"/>
  <c r="V1386" i="2"/>
  <c r="W1386" i="2"/>
  <c r="X1386" i="2"/>
  <c r="Y1386" i="2"/>
  <c r="Z1386" i="2"/>
  <c r="BE1386" i="2" s="1"/>
  <c r="EO1386" i="2" s="1"/>
  <c r="Y1448" i="11" s="1"/>
  <c r="AB1386" i="2"/>
  <c r="AC1386" i="2"/>
  <c r="AE1386" i="2"/>
  <c r="AF1386" i="2"/>
  <c r="B1387" i="2"/>
  <c r="D1387" i="2"/>
  <c r="E1387" i="2"/>
  <c r="I1387" i="2"/>
  <c r="N1387" i="2"/>
  <c r="O1387" i="2"/>
  <c r="U1387" i="2"/>
  <c r="V1387" i="2"/>
  <c r="W1387" i="2"/>
  <c r="X1387" i="2"/>
  <c r="Y1387" i="2"/>
  <c r="Z1387" i="2"/>
  <c r="AB1387" i="2"/>
  <c r="AC1387" i="2"/>
  <c r="AE1387" i="2"/>
  <c r="AF1387" i="2"/>
  <c r="AP1388" i="2"/>
  <c r="B1388" i="2"/>
  <c r="D1388" i="2"/>
  <c r="E1388" i="2"/>
  <c r="HY1388" i="2" s="1"/>
  <c r="I1388" i="2"/>
  <c r="N1388" i="2"/>
  <c r="HE1388" i="2" s="1"/>
  <c r="O1388" i="2"/>
  <c r="U1388" i="2"/>
  <c r="V1388" i="2"/>
  <c r="W1388" i="2"/>
  <c r="X1388" i="2"/>
  <c r="Y1388" i="2"/>
  <c r="Z1388" i="2"/>
  <c r="BE1388" i="2" s="1"/>
  <c r="EO1388" i="2" s="1"/>
  <c r="Y1450" i="11" s="1"/>
  <c r="AB1388" i="2"/>
  <c r="AC1388" i="2"/>
  <c r="AE1388" i="2"/>
  <c r="AF1388" i="2"/>
  <c r="B1389" i="2"/>
  <c r="D1389" i="2"/>
  <c r="E1389" i="2"/>
  <c r="I1389" i="2"/>
  <c r="K1389" i="2" s="1"/>
  <c r="L1389" i="2" s="1"/>
  <c r="N1389" i="2"/>
  <c r="O1389" i="2"/>
  <c r="U1389" i="2"/>
  <c r="V1389" i="2"/>
  <c r="W1389" i="2"/>
  <c r="X1389" i="2"/>
  <c r="Y1389" i="2"/>
  <c r="Z1389" i="2"/>
  <c r="AB1389" i="2"/>
  <c r="AC1389" i="2"/>
  <c r="AE1389" i="2"/>
  <c r="AF1389" i="2"/>
  <c r="B1390" i="2"/>
  <c r="D1390" i="2"/>
  <c r="E1390" i="2"/>
  <c r="I1390" i="2"/>
  <c r="N1390" i="2"/>
  <c r="O1390" i="2"/>
  <c r="U1390" i="2"/>
  <c r="V1390" i="2"/>
  <c r="W1390" i="2"/>
  <c r="X1390" i="2"/>
  <c r="Y1390" i="2"/>
  <c r="Z1390" i="2"/>
  <c r="AB1390" i="2"/>
  <c r="AC1390" i="2"/>
  <c r="AE1390" i="2"/>
  <c r="AF1390" i="2"/>
  <c r="AO1391" i="2"/>
  <c r="B1391" i="2"/>
  <c r="D1391" i="2"/>
  <c r="E1391" i="2"/>
  <c r="HY1391" i="2" s="1"/>
  <c r="I1391" i="2"/>
  <c r="K1391" i="2" s="1"/>
  <c r="L1391" i="2" s="1"/>
  <c r="N1391" i="2"/>
  <c r="HE1391" i="2" s="1"/>
  <c r="O1391" i="2"/>
  <c r="U1391" i="2"/>
  <c r="V1391" i="2"/>
  <c r="W1391" i="2"/>
  <c r="X1391" i="2"/>
  <c r="Y1391" i="2"/>
  <c r="Z1391" i="2"/>
  <c r="BE1391" i="2" s="1"/>
  <c r="EO1391" i="2" s="1"/>
  <c r="Y1453" i="11" s="1"/>
  <c r="AB1391" i="2"/>
  <c r="AC1391" i="2"/>
  <c r="AE1391" i="2"/>
  <c r="AF1391" i="2"/>
  <c r="AO1392" i="2"/>
  <c r="B1392" i="2"/>
  <c r="D1392" i="2"/>
  <c r="E1392" i="2"/>
  <c r="HY1392" i="2" s="1"/>
  <c r="I1392" i="2"/>
  <c r="N1392" i="2"/>
  <c r="O1392" i="2"/>
  <c r="U1392" i="2"/>
  <c r="V1392" i="2"/>
  <c r="W1392" i="2"/>
  <c r="X1392" i="2"/>
  <c r="Y1392" i="2"/>
  <c r="Z1392" i="2"/>
  <c r="BE1392" i="2" s="1"/>
  <c r="EO1392" i="2" s="1"/>
  <c r="Y1454" i="11" s="1"/>
  <c r="AB1392" i="2"/>
  <c r="AC1392" i="2"/>
  <c r="AE1392" i="2"/>
  <c r="AF1392" i="2"/>
  <c r="AN1393" i="2"/>
  <c r="B1393" i="2"/>
  <c r="D1393" i="2"/>
  <c r="E1393" i="2"/>
  <c r="HY1393" i="2" s="1"/>
  <c r="I1393" i="2"/>
  <c r="N1393" i="2"/>
  <c r="O1393" i="2"/>
  <c r="U1393" i="2"/>
  <c r="V1393" i="2"/>
  <c r="W1393" i="2"/>
  <c r="X1393" i="2"/>
  <c r="Y1393" i="2"/>
  <c r="Z1393" i="2"/>
  <c r="AB1393" i="2"/>
  <c r="AC1393" i="2"/>
  <c r="AE1393" i="2"/>
  <c r="AF1393" i="2"/>
  <c r="AN1394" i="2"/>
  <c r="B1394" i="2"/>
  <c r="D1394" i="2"/>
  <c r="E1394" i="2"/>
  <c r="HY1394" i="2" s="1"/>
  <c r="I1394" i="2"/>
  <c r="N1394" i="2"/>
  <c r="HE1394" i="2" s="1"/>
  <c r="O1394" i="2"/>
  <c r="U1394" i="2"/>
  <c r="V1394" i="2"/>
  <c r="W1394" i="2"/>
  <c r="X1394" i="2"/>
  <c r="Y1394" i="2"/>
  <c r="Z1394" i="2"/>
  <c r="BE1394" i="2" s="1"/>
  <c r="EO1394" i="2" s="1"/>
  <c r="Y1456" i="11" s="1"/>
  <c r="AB1394" i="2"/>
  <c r="AC1394" i="2"/>
  <c r="AE1394" i="2"/>
  <c r="AF1394" i="2"/>
  <c r="B1395" i="2"/>
  <c r="D1395" i="2"/>
  <c r="E1395" i="2"/>
  <c r="I1395" i="2"/>
  <c r="N1395" i="2"/>
  <c r="O1395" i="2"/>
  <c r="U1395" i="2"/>
  <c r="V1395" i="2"/>
  <c r="W1395" i="2"/>
  <c r="X1395" i="2"/>
  <c r="Y1395" i="2"/>
  <c r="Z1395" i="2"/>
  <c r="AB1395" i="2"/>
  <c r="AC1395" i="2"/>
  <c r="AE1395" i="2"/>
  <c r="AF1395" i="2"/>
  <c r="AN1396" i="2"/>
  <c r="B1396" i="2"/>
  <c r="D1396" i="2"/>
  <c r="E1396" i="2"/>
  <c r="HY1396" i="2" s="1"/>
  <c r="I1396" i="2"/>
  <c r="K1396" i="2" s="1"/>
  <c r="N1396" i="2"/>
  <c r="HE1396" i="2" s="1"/>
  <c r="O1396" i="2"/>
  <c r="U1396" i="2"/>
  <c r="V1396" i="2"/>
  <c r="W1396" i="2"/>
  <c r="X1396" i="2"/>
  <c r="Y1396" i="2"/>
  <c r="Z1396" i="2"/>
  <c r="BE1396" i="2" s="1"/>
  <c r="EO1396" i="2" s="1"/>
  <c r="Y1458" i="11" s="1"/>
  <c r="AB1396" i="2"/>
  <c r="AC1396" i="2"/>
  <c r="AE1396" i="2"/>
  <c r="AF1396" i="2"/>
  <c r="B1397" i="2"/>
  <c r="D1397" i="2"/>
  <c r="E1397" i="2"/>
  <c r="I1397" i="2"/>
  <c r="K1397" i="2" s="1"/>
  <c r="L1397" i="2" s="1"/>
  <c r="N1397" i="2"/>
  <c r="O1397" i="2"/>
  <c r="U1397" i="2"/>
  <c r="V1397" i="2"/>
  <c r="W1397" i="2"/>
  <c r="X1397" i="2"/>
  <c r="Y1397" i="2"/>
  <c r="Z1397" i="2"/>
  <c r="AB1397" i="2"/>
  <c r="AC1397" i="2"/>
  <c r="AE1397" i="2"/>
  <c r="AF1397" i="2"/>
  <c r="B1398" i="2"/>
  <c r="D1398" i="2"/>
  <c r="E1398" i="2"/>
  <c r="I1398" i="2"/>
  <c r="N1398" i="2"/>
  <c r="O1398" i="2"/>
  <c r="U1398" i="2"/>
  <c r="V1398" i="2"/>
  <c r="W1398" i="2"/>
  <c r="X1398" i="2"/>
  <c r="Y1398" i="2"/>
  <c r="Z1398" i="2"/>
  <c r="AB1398" i="2"/>
  <c r="AC1398" i="2"/>
  <c r="AE1398" i="2"/>
  <c r="AF1398" i="2"/>
  <c r="B1399" i="2"/>
  <c r="D1399" i="2"/>
  <c r="E1399" i="2"/>
  <c r="HY1399" i="2" s="1"/>
  <c r="I1399" i="2"/>
  <c r="K1399" i="2" s="1"/>
  <c r="L1399" i="2" s="1"/>
  <c r="N1399" i="2"/>
  <c r="HE1399" i="2" s="1"/>
  <c r="O1399" i="2"/>
  <c r="U1399" i="2"/>
  <c r="V1399" i="2"/>
  <c r="W1399" i="2"/>
  <c r="X1399" i="2"/>
  <c r="Y1399" i="2"/>
  <c r="Z1399" i="2"/>
  <c r="BE1399" i="2" s="1"/>
  <c r="EO1399" i="2" s="1"/>
  <c r="Y1461" i="11" s="1"/>
  <c r="AB1399" i="2"/>
  <c r="AC1399" i="2"/>
  <c r="AE1399" i="2"/>
  <c r="AF1399" i="2"/>
  <c r="B1400" i="2"/>
  <c r="D1400" i="2"/>
  <c r="E1400" i="2"/>
  <c r="HY1400" i="2" s="1"/>
  <c r="I1400" i="2"/>
  <c r="N1400" i="2"/>
  <c r="O1400" i="2"/>
  <c r="U1400" i="2"/>
  <c r="V1400" i="2"/>
  <c r="W1400" i="2"/>
  <c r="X1400" i="2"/>
  <c r="Y1400" i="2"/>
  <c r="Z1400" i="2"/>
  <c r="AB1400" i="2"/>
  <c r="AC1400" i="2"/>
  <c r="AE1400" i="2"/>
  <c r="AF1400" i="2"/>
  <c r="AP1401" i="2"/>
  <c r="DZ1401" i="2" s="1"/>
  <c r="J1463" i="11" s="1"/>
  <c r="B1401" i="2"/>
  <c r="D1401" i="2"/>
  <c r="E1401" i="2"/>
  <c r="HY1401" i="2" s="1"/>
  <c r="I1401" i="2"/>
  <c r="N1401" i="2"/>
  <c r="HE1401" i="2" s="1"/>
  <c r="O1401" i="2"/>
  <c r="U1401" i="2"/>
  <c r="V1401" i="2"/>
  <c r="W1401" i="2"/>
  <c r="X1401" i="2"/>
  <c r="Y1401" i="2"/>
  <c r="Z1401" i="2"/>
  <c r="BE1401" i="2" s="1"/>
  <c r="AB1401" i="2"/>
  <c r="AC1401" i="2"/>
  <c r="AE1401" i="2"/>
  <c r="AF1401" i="2"/>
  <c r="AP1402" i="2"/>
  <c r="B1402" i="2"/>
  <c r="D1402" i="2"/>
  <c r="E1402" i="2"/>
  <c r="I1402" i="2"/>
  <c r="N1402" i="2"/>
  <c r="HE1402" i="2" s="1"/>
  <c r="O1402" i="2"/>
  <c r="U1402" i="2"/>
  <c r="V1402" i="2"/>
  <c r="W1402" i="2"/>
  <c r="X1402" i="2"/>
  <c r="Y1402" i="2"/>
  <c r="Z1402" i="2"/>
  <c r="BE1402" i="2" s="1"/>
  <c r="EO1402" i="2" s="1"/>
  <c r="Y1464" i="11" s="1"/>
  <c r="AB1402" i="2"/>
  <c r="AC1402" i="2"/>
  <c r="AE1402" i="2"/>
  <c r="AF1402" i="2"/>
  <c r="B1403" i="2"/>
  <c r="D1403" i="2"/>
  <c r="E1403" i="2"/>
  <c r="I1403" i="2"/>
  <c r="N1403" i="2"/>
  <c r="O1403" i="2"/>
  <c r="U1403" i="2"/>
  <c r="V1403" i="2"/>
  <c r="W1403" i="2"/>
  <c r="X1403" i="2"/>
  <c r="Y1403" i="2"/>
  <c r="Z1403" i="2"/>
  <c r="AB1403" i="2"/>
  <c r="AC1403" i="2"/>
  <c r="AE1403" i="2"/>
  <c r="AF1403" i="2"/>
  <c r="AP1404" i="2"/>
  <c r="B1404" i="2"/>
  <c r="D1404" i="2"/>
  <c r="E1404" i="2"/>
  <c r="HY1404" i="2" s="1"/>
  <c r="I1404" i="2"/>
  <c r="N1404" i="2"/>
  <c r="HE1404" i="2" s="1"/>
  <c r="O1404" i="2"/>
  <c r="U1404" i="2"/>
  <c r="V1404" i="2"/>
  <c r="W1404" i="2"/>
  <c r="X1404" i="2"/>
  <c r="Y1404" i="2"/>
  <c r="Z1404" i="2"/>
  <c r="BE1404" i="2" s="1"/>
  <c r="EO1404" i="2" s="1"/>
  <c r="Y1466" i="11" s="1"/>
  <c r="AB1404" i="2"/>
  <c r="AC1404" i="2"/>
  <c r="AE1404" i="2"/>
  <c r="AF1404" i="2"/>
  <c r="B1405" i="2"/>
  <c r="D1405" i="2"/>
  <c r="E1405" i="2"/>
  <c r="I1405" i="2"/>
  <c r="K1405" i="2" s="1"/>
  <c r="N1405" i="2"/>
  <c r="O1405" i="2"/>
  <c r="U1405" i="2"/>
  <c r="V1405" i="2"/>
  <c r="W1405" i="2"/>
  <c r="X1405" i="2"/>
  <c r="Y1405" i="2"/>
  <c r="Z1405" i="2"/>
  <c r="AB1405" i="2"/>
  <c r="AC1405" i="2"/>
  <c r="AE1405" i="2"/>
  <c r="AF1405" i="2"/>
  <c r="B1406" i="2"/>
  <c r="D1406" i="2"/>
  <c r="E1406" i="2"/>
  <c r="I1406" i="2"/>
  <c r="N1406" i="2"/>
  <c r="O1406" i="2"/>
  <c r="U1406" i="2"/>
  <c r="V1406" i="2"/>
  <c r="W1406" i="2"/>
  <c r="X1406" i="2"/>
  <c r="Y1406" i="2"/>
  <c r="Z1406" i="2"/>
  <c r="AB1406" i="2"/>
  <c r="AC1406" i="2"/>
  <c r="AE1406" i="2"/>
  <c r="AF1406" i="2"/>
  <c r="AO1407" i="2"/>
  <c r="B1407" i="2"/>
  <c r="D1407" i="2"/>
  <c r="E1407" i="2"/>
  <c r="HY1407" i="2" s="1"/>
  <c r="I1407" i="2"/>
  <c r="K1407" i="2" s="1"/>
  <c r="L1407" i="2" s="1"/>
  <c r="N1407" i="2"/>
  <c r="HE1407" i="2" s="1"/>
  <c r="O1407" i="2"/>
  <c r="U1407" i="2"/>
  <c r="V1407" i="2"/>
  <c r="W1407" i="2"/>
  <c r="X1407" i="2"/>
  <c r="Y1407" i="2"/>
  <c r="Z1407" i="2"/>
  <c r="BE1407" i="2" s="1"/>
  <c r="EO1407" i="2" s="1"/>
  <c r="Y1469" i="11" s="1"/>
  <c r="AB1407" i="2"/>
  <c r="AC1407" i="2"/>
  <c r="AE1407" i="2"/>
  <c r="AF1407" i="2"/>
  <c r="AO1408" i="2"/>
  <c r="B1408" i="2"/>
  <c r="D1408" i="2"/>
  <c r="E1408" i="2"/>
  <c r="HY1408" i="2" s="1"/>
  <c r="I1408" i="2"/>
  <c r="N1408" i="2"/>
  <c r="HE1408" i="2" s="1"/>
  <c r="O1408" i="2"/>
  <c r="U1408" i="2"/>
  <c r="V1408" i="2"/>
  <c r="W1408" i="2"/>
  <c r="X1408" i="2"/>
  <c r="Y1408" i="2"/>
  <c r="Z1408" i="2"/>
  <c r="BE1408" i="2" s="1"/>
  <c r="EO1408" i="2" s="1"/>
  <c r="Y1470" i="11" s="1"/>
  <c r="AB1408" i="2"/>
  <c r="AC1408" i="2"/>
  <c r="AE1408" i="2"/>
  <c r="AF1408" i="2"/>
  <c r="AN1409" i="2"/>
  <c r="B1409" i="2"/>
  <c r="D1409" i="2"/>
  <c r="E1409" i="2"/>
  <c r="HY1409" i="2" s="1"/>
  <c r="I1409" i="2"/>
  <c r="N1409" i="2"/>
  <c r="HE1409" i="2" s="1"/>
  <c r="O1409" i="2"/>
  <c r="U1409" i="2"/>
  <c r="V1409" i="2"/>
  <c r="W1409" i="2"/>
  <c r="X1409" i="2"/>
  <c r="Y1409" i="2"/>
  <c r="Z1409" i="2"/>
  <c r="BE1409" i="2" s="1"/>
  <c r="EO1409" i="2" s="1"/>
  <c r="Y1471" i="11" s="1"/>
  <c r="AB1409" i="2"/>
  <c r="AC1409" i="2"/>
  <c r="AE1409" i="2"/>
  <c r="AF1409" i="2"/>
  <c r="AN1410" i="2"/>
  <c r="B1410" i="2"/>
  <c r="D1410" i="2"/>
  <c r="E1410" i="2"/>
  <c r="HY1410" i="2" s="1"/>
  <c r="I1410" i="2"/>
  <c r="N1410" i="2"/>
  <c r="O1410" i="2"/>
  <c r="U1410" i="2"/>
  <c r="V1410" i="2"/>
  <c r="W1410" i="2"/>
  <c r="X1410" i="2"/>
  <c r="Y1410" i="2"/>
  <c r="Z1410" i="2"/>
  <c r="AB1410" i="2"/>
  <c r="AC1410" i="2"/>
  <c r="AE1410" i="2"/>
  <c r="AF1410" i="2"/>
  <c r="B1411" i="2"/>
  <c r="D1411" i="2"/>
  <c r="E1411" i="2"/>
  <c r="I1411" i="2"/>
  <c r="N1411" i="2"/>
  <c r="O1411" i="2"/>
  <c r="U1411" i="2"/>
  <c r="V1411" i="2"/>
  <c r="W1411" i="2"/>
  <c r="X1411" i="2"/>
  <c r="Y1411" i="2"/>
  <c r="Z1411" i="2"/>
  <c r="AB1411" i="2"/>
  <c r="AC1411" i="2"/>
  <c r="AE1411" i="2"/>
  <c r="AF1411" i="2"/>
  <c r="AN1412" i="2"/>
  <c r="B1412" i="2"/>
  <c r="D1412" i="2"/>
  <c r="E1412" i="2"/>
  <c r="HY1412" i="2" s="1"/>
  <c r="I1412" i="2"/>
  <c r="K1412" i="2" s="1"/>
  <c r="N1412" i="2"/>
  <c r="HE1412" i="2" s="1"/>
  <c r="O1412" i="2"/>
  <c r="U1412" i="2"/>
  <c r="V1412" i="2"/>
  <c r="W1412" i="2"/>
  <c r="X1412" i="2"/>
  <c r="Y1412" i="2"/>
  <c r="Z1412" i="2"/>
  <c r="BE1412" i="2" s="1"/>
  <c r="EO1412" i="2" s="1"/>
  <c r="Y1474" i="11" s="1"/>
  <c r="AB1412" i="2"/>
  <c r="AC1412" i="2"/>
  <c r="AE1412" i="2"/>
  <c r="AF1412" i="2"/>
  <c r="B1413" i="2"/>
  <c r="D1413" i="2"/>
  <c r="E1413" i="2"/>
  <c r="I1413" i="2"/>
  <c r="K1413" i="2" s="1"/>
  <c r="N1413" i="2"/>
  <c r="O1413" i="2"/>
  <c r="U1413" i="2"/>
  <c r="V1413" i="2"/>
  <c r="W1413" i="2"/>
  <c r="X1413" i="2"/>
  <c r="Y1413" i="2"/>
  <c r="Z1413" i="2"/>
  <c r="AB1413" i="2"/>
  <c r="AC1413" i="2"/>
  <c r="AE1413" i="2"/>
  <c r="AF1413" i="2"/>
  <c r="B1414" i="2"/>
  <c r="D1414" i="2"/>
  <c r="E1414" i="2"/>
  <c r="I1414" i="2"/>
  <c r="N1414" i="2"/>
  <c r="O1414" i="2"/>
  <c r="U1414" i="2"/>
  <c r="V1414" i="2"/>
  <c r="W1414" i="2"/>
  <c r="X1414" i="2"/>
  <c r="Y1414" i="2"/>
  <c r="Z1414" i="2"/>
  <c r="AB1414" i="2"/>
  <c r="AC1414" i="2"/>
  <c r="AE1414" i="2"/>
  <c r="AF1414" i="2"/>
  <c r="B1415" i="2"/>
  <c r="D1415" i="2"/>
  <c r="E1415" i="2"/>
  <c r="HY1415" i="2" s="1"/>
  <c r="I1415" i="2"/>
  <c r="K1415" i="2" s="1"/>
  <c r="L1415" i="2" s="1"/>
  <c r="N1415" i="2"/>
  <c r="HE1415" i="2" s="1"/>
  <c r="O1415" i="2"/>
  <c r="U1415" i="2"/>
  <c r="V1415" i="2"/>
  <c r="W1415" i="2"/>
  <c r="X1415" i="2"/>
  <c r="Y1415" i="2"/>
  <c r="Z1415" i="2"/>
  <c r="BE1415" i="2" s="1"/>
  <c r="AB1415" i="2"/>
  <c r="AC1415" i="2"/>
  <c r="AE1415" i="2"/>
  <c r="AF1415" i="2"/>
  <c r="B1416" i="2"/>
  <c r="D1416" i="2"/>
  <c r="E1416" i="2"/>
  <c r="HY1416" i="2" s="1"/>
  <c r="I1416" i="2"/>
  <c r="N1416" i="2"/>
  <c r="HE1416" i="2" s="1"/>
  <c r="O1416" i="2"/>
  <c r="U1416" i="2"/>
  <c r="V1416" i="2"/>
  <c r="W1416" i="2"/>
  <c r="X1416" i="2"/>
  <c r="Y1416" i="2"/>
  <c r="Z1416" i="2"/>
  <c r="BE1416" i="2" s="1"/>
  <c r="EO1416" i="2" s="1"/>
  <c r="Y1478" i="11" s="1"/>
  <c r="AB1416" i="2"/>
  <c r="AC1416" i="2"/>
  <c r="AE1416" i="2"/>
  <c r="AF1416" i="2"/>
  <c r="AP1417" i="2"/>
  <c r="DZ1417" i="2" s="1"/>
  <c r="J1479" i="11" s="1"/>
  <c r="B1417" i="2"/>
  <c r="D1417" i="2"/>
  <c r="E1417" i="2"/>
  <c r="HY1417" i="2" s="1"/>
  <c r="I1417" i="2"/>
  <c r="N1417" i="2"/>
  <c r="HE1417" i="2" s="1"/>
  <c r="O1417" i="2"/>
  <c r="U1417" i="2"/>
  <c r="V1417" i="2"/>
  <c r="W1417" i="2"/>
  <c r="X1417" i="2"/>
  <c r="Y1417" i="2"/>
  <c r="Z1417" i="2"/>
  <c r="BE1417" i="2" s="1"/>
  <c r="AB1417" i="2"/>
  <c r="AC1417" i="2"/>
  <c r="AE1417" i="2"/>
  <c r="AF1417" i="2"/>
  <c r="AP1418" i="2"/>
  <c r="B1418" i="2"/>
  <c r="D1418" i="2"/>
  <c r="E1418" i="2"/>
  <c r="I1418" i="2"/>
  <c r="N1418" i="2"/>
  <c r="HE1418" i="2" s="1"/>
  <c r="O1418" i="2"/>
  <c r="U1418" i="2"/>
  <c r="V1418" i="2"/>
  <c r="W1418" i="2"/>
  <c r="X1418" i="2"/>
  <c r="Y1418" i="2"/>
  <c r="Z1418" i="2"/>
  <c r="AB1418" i="2"/>
  <c r="AC1418" i="2"/>
  <c r="AE1418" i="2"/>
  <c r="AF1418" i="2"/>
  <c r="B1419" i="2"/>
  <c r="D1419" i="2"/>
  <c r="E1419" i="2"/>
  <c r="I1419" i="2"/>
  <c r="N1419" i="2"/>
  <c r="O1419" i="2"/>
  <c r="U1419" i="2"/>
  <c r="V1419" i="2"/>
  <c r="W1419" i="2"/>
  <c r="X1419" i="2"/>
  <c r="Y1419" i="2"/>
  <c r="Z1419" i="2"/>
  <c r="AB1419" i="2"/>
  <c r="AC1419" i="2"/>
  <c r="AE1419" i="2"/>
  <c r="AF1419" i="2"/>
  <c r="AP1420" i="2"/>
  <c r="B1420" i="2"/>
  <c r="D1420" i="2"/>
  <c r="E1420" i="2"/>
  <c r="HY1420" i="2" s="1"/>
  <c r="I1420" i="2"/>
  <c r="N1420" i="2"/>
  <c r="HE1420" i="2" s="1"/>
  <c r="O1420" i="2"/>
  <c r="U1420" i="2"/>
  <c r="V1420" i="2"/>
  <c r="W1420" i="2"/>
  <c r="X1420" i="2"/>
  <c r="Y1420" i="2"/>
  <c r="Z1420" i="2"/>
  <c r="BE1420" i="2" s="1"/>
  <c r="EO1420" i="2" s="1"/>
  <c r="Y1482" i="11" s="1"/>
  <c r="AB1420" i="2"/>
  <c r="AC1420" i="2"/>
  <c r="AE1420" i="2"/>
  <c r="AF1420" i="2"/>
  <c r="B1421" i="2"/>
  <c r="D1421" i="2"/>
  <c r="E1421" i="2"/>
  <c r="I1421" i="2"/>
  <c r="K1421" i="2" s="1"/>
  <c r="N1421" i="2"/>
  <c r="O1421" i="2"/>
  <c r="U1421" i="2"/>
  <c r="V1421" i="2"/>
  <c r="W1421" i="2"/>
  <c r="X1421" i="2"/>
  <c r="Y1421" i="2"/>
  <c r="Z1421" i="2"/>
  <c r="AB1421" i="2"/>
  <c r="AC1421" i="2"/>
  <c r="AE1421" i="2"/>
  <c r="AF1421" i="2"/>
  <c r="B1422" i="2"/>
  <c r="D1422" i="2"/>
  <c r="E1422" i="2"/>
  <c r="I1422" i="2"/>
  <c r="N1422" i="2"/>
  <c r="O1422" i="2"/>
  <c r="U1422" i="2"/>
  <c r="V1422" i="2"/>
  <c r="W1422" i="2"/>
  <c r="X1422" i="2"/>
  <c r="Y1422" i="2"/>
  <c r="Z1422" i="2"/>
  <c r="AB1422" i="2"/>
  <c r="AC1422" i="2"/>
  <c r="AE1422" i="2"/>
  <c r="AF1422" i="2"/>
  <c r="AO1423" i="2"/>
  <c r="B1423" i="2"/>
  <c r="D1423" i="2"/>
  <c r="E1423" i="2"/>
  <c r="HY1423" i="2" s="1"/>
  <c r="I1423" i="2"/>
  <c r="K1423" i="2" s="1"/>
  <c r="L1423" i="2" s="1"/>
  <c r="N1423" i="2"/>
  <c r="HE1423" i="2" s="1"/>
  <c r="O1423" i="2"/>
  <c r="U1423" i="2"/>
  <c r="V1423" i="2"/>
  <c r="W1423" i="2"/>
  <c r="X1423" i="2"/>
  <c r="Y1423" i="2"/>
  <c r="Z1423" i="2"/>
  <c r="BE1423" i="2" s="1"/>
  <c r="EO1423" i="2" s="1"/>
  <c r="Y1485" i="11" s="1"/>
  <c r="AB1423" i="2"/>
  <c r="AC1423" i="2"/>
  <c r="AE1423" i="2"/>
  <c r="AF1423" i="2"/>
  <c r="AO1424" i="2"/>
  <c r="DY1424" i="2" s="1"/>
  <c r="I1486" i="11" s="1"/>
  <c r="B1424" i="2"/>
  <c r="D1424" i="2"/>
  <c r="E1424" i="2"/>
  <c r="HY1424" i="2" s="1"/>
  <c r="I1424" i="2"/>
  <c r="N1424" i="2"/>
  <c r="HE1424" i="2" s="1"/>
  <c r="O1424" i="2"/>
  <c r="U1424" i="2"/>
  <c r="V1424" i="2"/>
  <c r="W1424" i="2"/>
  <c r="X1424" i="2"/>
  <c r="Y1424" i="2"/>
  <c r="Z1424" i="2"/>
  <c r="BE1424" i="2" s="1"/>
  <c r="EO1424" i="2" s="1"/>
  <c r="Y1486" i="11" s="1"/>
  <c r="AB1424" i="2"/>
  <c r="AC1424" i="2"/>
  <c r="AE1424" i="2"/>
  <c r="AF1424" i="2"/>
  <c r="AN1425" i="2"/>
  <c r="B1425" i="2"/>
  <c r="D1425" i="2"/>
  <c r="E1425" i="2"/>
  <c r="HY1425" i="2" s="1"/>
  <c r="I1425" i="2"/>
  <c r="N1425" i="2"/>
  <c r="HE1425" i="2" s="1"/>
  <c r="O1425" i="2"/>
  <c r="U1425" i="2"/>
  <c r="V1425" i="2"/>
  <c r="W1425" i="2"/>
  <c r="X1425" i="2"/>
  <c r="Y1425" i="2"/>
  <c r="Z1425" i="2"/>
  <c r="BE1425" i="2" s="1"/>
  <c r="EO1425" i="2" s="1"/>
  <c r="Y1487" i="11" s="1"/>
  <c r="AB1425" i="2"/>
  <c r="AC1425" i="2"/>
  <c r="AE1425" i="2"/>
  <c r="AF1425" i="2"/>
  <c r="AN1426" i="2"/>
  <c r="B1426" i="2"/>
  <c r="D1426" i="2"/>
  <c r="E1426" i="2"/>
  <c r="HY1426" i="2" s="1"/>
  <c r="I1426" i="2"/>
  <c r="N1426" i="2"/>
  <c r="HE1426" i="2" s="1"/>
  <c r="O1426" i="2"/>
  <c r="U1426" i="2"/>
  <c r="V1426" i="2"/>
  <c r="W1426" i="2"/>
  <c r="X1426" i="2"/>
  <c r="Y1426" i="2"/>
  <c r="Z1426" i="2"/>
  <c r="AB1426" i="2"/>
  <c r="AC1426" i="2"/>
  <c r="AE1426" i="2"/>
  <c r="AF1426" i="2"/>
  <c r="B1427" i="2"/>
  <c r="D1427" i="2"/>
  <c r="E1427" i="2"/>
  <c r="I1427" i="2"/>
  <c r="N1427" i="2"/>
  <c r="O1427" i="2"/>
  <c r="U1427" i="2"/>
  <c r="V1427" i="2"/>
  <c r="W1427" i="2"/>
  <c r="X1427" i="2"/>
  <c r="Y1427" i="2"/>
  <c r="Z1427" i="2"/>
  <c r="AB1427" i="2"/>
  <c r="AC1427" i="2"/>
  <c r="AE1427" i="2"/>
  <c r="AF1427" i="2"/>
  <c r="AN1428" i="2"/>
  <c r="B1428" i="2"/>
  <c r="D1428" i="2"/>
  <c r="E1428" i="2"/>
  <c r="HY1428" i="2" s="1"/>
  <c r="I1428" i="2"/>
  <c r="K1428" i="2" s="1"/>
  <c r="N1428" i="2"/>
  <c r="HE1428" i="2" s="1"/>
  <c r="O1428" i="2"/>
  <c r="U1428" i="2"/>
  <c r="V1428" i="2"/>
  <c r="W1428" i="2"/>
  <c r="X1428" i="2"/>
  <c r="Y1428" i="2"/>
  <c r="Z1428" i="2"/>
  <c r="AB1428" i="2"/>
  <c r="AC1428" i="2"/>
  <c r="AE1428" i="2"/>
  <c r="AF1428" i="2"/>
  <c r="B1429" i="2"/>
  <c r="D1429" i="2"/>
  <c r="E1429" i="2"/>
  <c r="I1429" i="2"/>
  <c r="K1429" i="2" s="1"/>
  <c r="N1429" i="2"/>
  <c r="O1429" i="2"/>
  <c r="U1429" i="2"/>
  <c r="V1429" i="2"/>
  <c r="W1429" i="2"/>
  <c r="X1429" i="2"/>
  <c r="Y1429" i="2"/>
  <c r="Z1429" i="2"/>
  <c r="AB1429" i="2"/>
  <c r="AC1429" i="2"/>
  <c r="AE1429" i="2"/>
  <c r="AF1429" i="2"/>
  <c r="B1430" i="2"/>
  <c r="D1430" i="2"/>
  <c r="E1430" i="2"/>
  <c r="I1430" i="2"/>
  <c r="N1430" i="2"/>
  <c r="O1430" i="2"/>
  <c r="U1430" i="2"/>
  <c r="V1430" i="2"/>
  <c r="W1430" i="2"/>
  <c r="X1430" i="2"/>
  <c r="Y1430" i="2"/>
  <c r="Z1430" i="2"/>
  <c r="AB1430" i="2"/>
  <c r="AC1430" i="2"/>
  <c r="AE1430" i="2"/>
  <c r="AF1430" i="2"/>
  <c r="B1431" i="2"/>
  <c r="D1431" i="2"/>
  <c r="E1431" i="2"/>
  <c r="HY1431" i="2" s="1"/>
  <c r="I1431" i="2"/>
  <c r="N1431" i="2"/>
  <c r="HE1431" i="2" s="1"/>
  <c r="O1431" i="2"/>
  <c r="U1431" i="2"/>
  <c r="V1431" i="2"/>
  <c r="W1431" i="2"/>
  <c r="X1431" i="2"/>
  <c r="Y1431" i="2"/>
  <c r="Z1431" i="2"/>
  <c r="BE1431" i="2" s="1"/>
  <c r="EO1431" i="2" s="1"/>
  <c r="Y1493" i="11" s="1"/>
  <c r="AB1431" i="2"/>
  <c r="AC1431" i="2"/>
  <c r="AE1431" i="2"/>
  <c r="AF1431" i="2"/>
  <c r="B1432" i="2"/>
  <c r="D1432" i="2"/>
  <c r="E1432" i="2"/>
  <c r="HY1432" i="2" s="1"/>
  <c r="I1432" i="2"/>
  <c r="N1432" i="2"/>
  <c r="HE1432" i="2" s="1"/>
  <c r="O1432" i="2"/>
  <c r="U1432" i="2"/>
  <c r="V1432" i="2"/>
  <c r="W1432" i="2"/>
  <c r="X1432" i="2"/>
  <c r="Y1432" i="2"/>
  <c r="Z1432" i="2"/>
  <c r="BE1432" i="2" s="1"/>
  <c r="EO1432" i="2" s="1"/>
  <c r="Y1494" i="11" s="1"/>
  <c r="AB1432" i="2"/>
  <c r="AC1432" i="2"/>
  <c r="AE1432" i="2"/>
  <c r="AF1432" i="2"/>
  <c r="AP1433" i="2"/>
  <c r="DZ1433" i="2" s="1"/>
  <c r="J1495" i="11" s="1"/>
  <c r="B1433" i="2"/>
  <c r="D1433" i="2"/>
  <c r="E1433" i="2"/>
  <c r="HY1433" i="2" s="1"/>
  <c r="I1433" i="2"/>
  <c r="N1433" i="2"/>
  <c r="O1433" i="2"/>
  <c r="U1433" i="2"/>
  <c r="V1433" i="2"/>
  <c r="W1433" i="2"/>
  <c r="X1433" i="2"/>
  <c r="Y1433" i="2"/>
  <c r="Z1433" i="2"/>
  <c r="BE1433" i="2" s="1"/>
  <c r="AB1433" i="2"/>
  <c r="AC1433" i="2"/>
  <c r="AE1433" i="2"/>
  <c r="AF1433" i="2"/>
  <c r="AP1434" i="2"/>
  <c r="B1434" i="2"/>
  <c r="D1434" i="2"/>
  <c r="E1434" i="2"/>
  <c r="I1434" i="2"/>
  <c r="K1434" i="2" s="1"/>
  <c r="N1434" i="2"/>
  <c r="O1434" i="2"/>
  <c r="U1434" i="2"/>
  <c r="V1434" i="2"/>
  <c r="W1434" i="2"/>
  <c r="X1434" i="2"/>
  <c r="Y1434" i="2"/>
  <c r="Z1434" i="2"/>
  <c r="AB1434" i="2"/>
  <c r="AC1434" i="2"/>
  <c r="AE1434" i="2"/>
  <c r="AF1434" i="2"/>
  <c r="B1435" i="2"/>
  <c r="D1435" i="2"/>
  <c r="E1435" i="2"/>
  <c r="I1435" i="2"/>
  <c r="N1435" i="2"/>
  <c r="O1435" i="2"/>
  <c r="U1435" i="2"/>
  <c r="V1435" i="2"/>
  <c r="W1435" i="2"/>
  <c r="X1435" i="2"/>
  <c r="Y1435" i="2"/>
  <c r="Z1435" i="2"/>
  <c r="AB1435" i="2"/>
  <c r="AC1435" i="2"/>
  <c r="AE1435" i="2"/>
  <c r="AF1435" i="2"/>
  <c r="AP1436" i="2"/>
  <c r="B1436" i="2"/>
  <c r="D1436" i="2"/>
  <c r="E1436" i="2"/>
  <c r="HY1436" i="2" s="1"/>
  <c r="I1436" i="2"/>
  <c r="N1436" i="2"/>
  <c r="HE1436" i="2" s="1"/>
  <c r="O1436" i="2"/>
  <c r="U1436" i="2"/>
  <c r="V1436" i="2"/>
  <c r="W1436" i="2"/>
  <c r="X1436" i="2"/>
  <c r="Y1436" i="2"/>
  <c r="Z1436" i="2"/>
  <c r="BE1436" i="2" s="1"/>
  <c r="EO1436" i="2" s="1"/>
  <c r="Y1498" i="11" s="1"/>
  <c r="AB1436" i="2"/>
  <c r="AC1436" i="2"/>
  <c r="AE1436" i="2"/>
  <c r="AF1436" i="2"/>
  <c r="B1437" i="2"/>
  <c r="D1437" i="2"/>
  <c r="E1437" i="2"/>
  <c r="I1437" i="2"/>
  <c r="K1437" i="2" s="1"/>
  <c r="N1437" i="2"/>
  <c r="O1437" i="2"/>
  <c r="U1437" i="2"/>
  <c r="V1437" i="2"/>
  <c r="W1437" i="2"/>
  <c r="X1437" i="2"/>
  <c r="Y1437" i="2"/>
  <c r="Z1437" i="2"/>
  <c r="AB1437" i="2"/>
  <c r="AC1437" i="2"/>
  <c r="AE1437" i="2"/>
  <c r="AF1437" i="2"/>
  <c r="B1438" i="2"/>
  <c r="D1438" i="2"/>
  <c r="E1438" i="2"/>
  <c r="I1438" i="2"/>
  <c r="N1438" i="2"/>
  <c r="O1438" i="2"/>
  <c r="U1438" i="2"/>
  <c r="V1438" i="2"/>
  <c r="W1438" i="2"/>
  <c r="X1438" i="2"/>
  <c r="Y1438" i="2"/>
  <c r="Z1438" i="2"/>
  <c r="AB1438" i="2"/>
  <c r="AC1438" i="2"/>
  <c r="AE1438" i="2"/>
  <c r="AF1438" i="2"/>
  <c r="AO1439" i="2"/>
  <c r="B1439" i="2"/>
  <c r="D1439" i="2"/>
  <c r="E1439" i="2"/>
  <c r="HY1439" i="2" s="1"/>
  <c r="I1439" i="2"/>
  <c r="N1439" i="2"/>
  <c r="HE1439" i="2" s="1"/>
  <c r="O1439" i="2"/>
  <c r="U1439" i="2"/>
  <c r="V1439" i="2"/>
  <c r="W1439" i="2"/>
  <c r="X1439" i="2"/>
  <c r="Y1439" i="2"/>
  <c r="Z1439" i="2"/>
  <c r="BE1439" i="2" s="1"/>
  <c r="EO1439" i="2" s="1"/>
  <c r="Y1501" i="11" s="1"/>
  <c r="AB1439" i="2"/>
  <c r="AC1439" i="2"/>
  <c r="AE1439" i="2"/>
  <c r="AF1439" i="2"/>
  <c r="AO1440" i="2"/>
  <c r="B1440" i="2"/>
  <c r="D1440" i="2"/>
  <c r="E1440" i="2"/>
  <c r="HY1440" i="2" s="1"/>
  <c r="I1440" i="2"/>
  <c r="N1440" i="2"/>
  <c r="O1440" i="2"/>
  <c r="U1440" i="2"/>
  <c r="V1440" i="2"/>
  <c r="W1440" i="2"/>
  <c r="X1440" i="2"/>
  <c r="Y1440" i="2"/>
  <c r="Z1440" i="2"/>
  <c r="AB1440" i="2"/>
  <c r="AC1440" i="2"/>
  <c r="AE1440" i="2"/>
  <c r="AF1440" i="2"/>
  <c r="AN1441" i="2"/>
  <c r="B1441" i="2"/>
  <c r="D1441" i="2"/>
  <c r="E1441" i="2"/>
  <c r="HY1441" i="2" s="1"/>
  <c r="I1441" i="2"/>
  <c r="N1441" i="2"/>
  <c r="HE1441" i="2" s="1"/>
  <c r="O1441" i="2"/>
  <c r="U1441" i="2"/>
  <c r="V1441" i="2"/>
  <c r="W1441" i="2"/>
  <c r="X1441" i="2"/>
  <c r="Y1441" i="2"/>
  <c r="Z1441" i="2"/>
  <c r="BE1441" i="2" s="1"/>
  <c r="AB1441" i="2"/>
  <c r="AC1441" i="2"/>
  <c r="AE1441" i="2"/>
  <c r="AF1441" i="2"/>
  <c r="AN1442" i="2"/>
  <c r="B1442" i="2"/>
  <c r="D1442" i="2"/>
  <c r="E1442" i="2"/>
  <c r="HY1442" i="2" s="1"/>
  <c r="I1442" i="2"/>
  <c r="N1442" i="2"/>
  <c r="HE1442" i="2" s="1"/>
  <c r="O1442" i="2"/>
  <c r="U1442" i="2"/>
  <c r="V1442" i="2"/>
  <c r="W1442" i="2"/>
  <c r="X1442" i="2"/>
  <c r="Y1442" i="2"/>
  <c r="Z1442" i="2"/>
  <c r="AB1442" i="2"/>
  <c r="AC1442" i="2"/>
  <c r="AE1442" i="2"/>
  <c r="AF1442" i="2"/>
  <c r="B1443" i="2"/>
  <c r="D1443" i="2"/>
  <c r="E1443" i="2"/>
  <c r="I1443" i="2"/>
  <c r="N1443" i="2"/>
  <c r="O1443" i="2"/>
  <c r="U1443" i="2"/>
  <c r="V1443" i="2"/>
  <c r="W1443" i="2"/>
  <c r="X1443" i="2"/>
  <c r="Y1443" i="2"/>
  <c r="Z1443" i="2"/>
  <c r="AB1443" i="2"/>
  <c r="AC1443" i="2"/>
  <c r="AE1443" i="2"/>
  <c r="AF1443" i="2"/>
  <c r="AN1444" i="2"/>
  <c r="B1444" i="2"/>
  <c r="D1444" i="2"/>
  <c r="E1444" i="2"/>
  <c r="HY1444" i="2" s="1"/>
  <c r="I1444" i="2"/>
  <c r="N1444" i="2"/>
  <c r="HE1444" i="2" s="1"/>
  <c r="O1444" i="2"/>
  <c r="U1444" i="2"/>
  <c r="V1444" i="2"/>
  <c r="W1444" i="2"/>
  <c r="X1444" i="2"/>
  <c r="Y1444" i="2"/>
  <c r="Z1444" i="2"/>
  <c r="BE1444" i="2" s="1"/>
  <c r="EO1444" i="2" s="1"/>
  <c r="Y1506" i="11" s="1"/>
  <c r="AB1444" i="2"/>
  <c r="AC1444" i="2"/>
  <c r="AE1444" i="2"/>
  <c r="AF1444" i="2"/>
  <c r="B1445" i="2"/>
  <c r="D1445" i="2"/>
  <c r="E1445" i="2"/>
  <c r="I1445" i="2"/>
  <c r="K1445" i="2" s="1"/>
  <c r="N1445" i="2"/>
  <c r="O1445" i="2"/>
  <c r="U1445" i="2"/>
  <c r="V1445" i="2"/>
  <c r="W1445" i="2"/>
  <c r="X1445" i="2"/>
  <c r="Y1445" i="2"/>
  <c r="Z1445" i="2"/>
  <c r="AB1445" i="2"/>
  <c r="AC1445" i="2"/>
  <c r="AE1445" i="2"/>
  <c r="AF1445" i="2"/>
  <c r="B1446" i="2"/>
  <c r="D1446" i="2"/>
  <c r="E1446" i="2"/>
  <c r="I1446" i="2"/>
  <c r="N1446" i="2"/>
  <c r="O1446" i="2"/>
  <c r="U1446" i="2"/>
  <c r="V1446" i="2"/>
  <c r="W1446" i="2"/>
  <c r="X1446" i="2"/>
  <c r="Y1446" i="2"/>
  <c r="Z1446" i="2"/>
  <c r="AB1446" i="2"/>
  <c r="AC1446" i="2"/>
  <c r="AE1446" i="2"/>
  <c r="AF1446" i="2"/>
  <c r="B1447" i="2"/>
  <c r="D1447" i="2"/>
  <c r="E1447" i="2"/>
  <c r="HY1447" i="2" s="1"/>
  <c r="I1447" i="2"/>
  <c r="N1447" i="2"/>
  <c r="HE1447" i="2" s="1"/>
  <c r="O1447" i="2"/>
  <c r="U1447" i="2"/>
  <c r="V1447" i="2"/>
  <c r="W1447" i="2"/>
  <c r="X1447" i="2"/>
  <c r="Y1447" i="2"/>
  <c r="Z1447" i="2"/>
  <c r="BE1447" i="2" s="1"/>
  <c r="AB1447" i="2"/>
  <c r="AC1447" i="2"/>
  <c r="AE1447" i="2"/>
  <c r="AF1447" i="2"/>
  <c r="B1448" i="2"/>
  <c r="D1448" i="2"/>
  <c r="E1448" i="2"/>
  <c r="HY1448" i="2" s="1"/>
  <c r="I1448" i="2"/>
  <c r="N1448" i="2"/>
  <c r="HE1448" i="2" s="1"/>
  <c r="O1448" i="2"/>
  <c r="U1448" i="2"/>
  <c r="V1448" i="2"/>
  <c r="W1448" i="2"/>
  <c r="X1448" i="2"/>
  <c r="Y1448" i="2"/>
  <c r="Z1448" i="2"/>
  <c r="BE1448" i="2" s="1"/>
  <c r="EO1448" i="2" s="1"/>
  <c r="Y1510" i="11" s="1"/>
  <c r="AB1448" i="2"/>
  <c r="AC1448" i="2"/>
  <c r="AE1448" i="2"/>
  <c r="AF1448" i="2"/>
  <c r="AP1449" i="2"/>
  <c r="DZ1449" i="2" s="1"/>
  <c r="J1511" i="11" s="1"/>
  <c r="B1449" i="2"/>
  <c r="D1449" i="2"/>
  <c r="E1449" i="2"/>
  <c r="HY1449" i="2" s="1"/>
  <c r="I1449" i="2"/>
  <c r="N1449" i="2"/>
  <c r="HE1449" i="2" s="1"/>
  <c r="O1449" i="2"/>
  <c r="U1449" i="2"/>
  <c r="V1449" i="2"/>
  <c r="W1449" i="2"/>
  <c r="X1449" i="2"/>
  <c r="Y1449" i="2"/>
  <c r="Z1449" i="2"/>
  <c r="BE1449" i="2" s="1"/>
  <c r="EO1449" i="2" s="1"/>
  <c r="Y1511" i="11" s="1"/>
  <c r="AB1449" i="2"/>
  <c r="AC1449" i="2"/>
  <c r="AE1449" i="2"/>
  <c r="AF1449" i="2"/>
  <c r="AP1450" i="2"/>
  <c r="B1450" i="2"/>
  <c r="D1450" i="2"/>
  <c r="E1450" i="2"/>
  <c r="I1450" i="2"/>
  <c r="J1450" i="2" s="1"/>
  <c r="N1450" i="2"/>
  <c r="HE1450" i="2" s="1"/>
  <c r="O1450" i="2"/>
  <c r="U1450" i="2"/>
  <c r="V1450" i="2"/>
  <c r="W1450" i="2"/>
  <c r="X1450" i="2"/>
  <c r="Y1450" i="2"/>
  <c r="Z1450" i="2"/>
  <c r="AB1450" i="2"/>
  <c r="AC1450" i="2"/>
  <c r="AE1450" i="2"/>
  <c r="AF1450" i="2"/>
  <c r="B1451" i="2"/>
  <c r="D1451" i="2"/>
  <c r="E1451" i="2"/>
  <c r="I1451" i="2"/>
  <c r="N1451" i="2"/>
  <c r="O1451" i="2"/>
  <c r="U1451" i="2"/>
  <c r="V1451" i="2"/>
  <c r="W1451" i="2"/>
  <c r="X1451" i="2"/>
  <c r="Y1451" i="2"/>
  <c r="Z1451" i="2"/>
  <c r="BE1451" i="2" s="1"/>
  <c r="EO1451" i="2" s="1"/>
  <c r="Y1513" i="11" s="1"/>
  <c r="AB1451" i="2"/>
  <c r="AC1451" i="2"/>
  <c r="AE1451" i="2"/>
  <c r="AF1451" i="2"/>
  <c r="AP1452" i="2"/>
  <c r="B1452" i="2"/>
  <c r="D1452" i="2"/>
  <c r="E1452" i="2"/>
  <c r="HY1452" i="2" s="1"/>
  <c r="I1452" i="2"/>
  <c r="N1452" i="2"/>
  <c r="HE1452" i="2" s="1"/>
  <c r="O1452" i="2"/>
  <c r="U1452" i="2"/>
  <c r="V1452" i="2"/>
  <c r="W1452" i="2"/>
  <c r="X1452" i="2"/>
  <c r="Y1452" i="2"/>
  <c r="Z1452" i="2"/>
  <c r="BE1452" i="2" s="1"/>
  <c r="EO1452" i="2" s="1"/>
  <c r="Y1514" i="11" s="1"/>
  <c r="AB1452" i="2"/>
  <c r="AC1452" i="2"/>
  <c r="AE1452" i="2"/>
  <c r="AF1452" i="2"/>
  <c r="B1453" i="2"/>
  <c r="D1453" i="2"/>
  <c r="E1453" i="2"/>
  <c r="I1453" i="2"/>
  <c r="K1453" i="2" s="1"/>
  <c r="N1453" i="2"/>
  <c r="HE1453" i="2" s="1"/>
  <c r="O1453" i="2"/>
  <c r="U1453" i="2"/>
  <c r="V1453" i="2"/>
  <c r="W1453" i="2"/>
  <c r="X1453" i="2"/>
  <c r="Y1453" i="2"/>
  <c r="Z1453" i="2"/>
  <c r="AB1453" i="2"/>
  <c r="AC1453" i="2"/>
  <c r="AE1453" i="2"/>
  <c r="AF1453" i="2"/>
  <c r="B1454" i="2"/>
  <c r="D1454" i="2"/>
  <c r="E1454" i="2"/>
  <c r="I1454" i="2"/>
  <c r="N1454" i="2"/>
  <c r="O1454" i="2"/>
  <c r="U1454" i="2"/>
  <c r="V1454" i="2"/>
  <c r="W1454" i="2"/>
  <c r="X1454" i="2"/>
  <c r="Y1454" i="2"/>
  <c r="Z1454" i="2"/>
  <c r="AB1454" i="2"/>
  <c r="AC1454" i="2"/>
  <c r="AE1454" i="2"/>
  <c r="AF1454" i="2"/>
  <c r="AO1455" i="2"/>
  <c r="B1455" i="2"/>
  <c r="D1455" i="2"/>
  <c r="E1455" i="2"/>
  <c r="HY1455" i="2" s="1"/>
  <c r="I1455" i="2"/>
  <c r="N1455" i="2"/>
  <c r="HE1455" i="2" s="1"/>
  <c r="O1455" i="2"/>
  <c r="U1455" i="2"/>
  <c r="V1455" i="2"/>
  <c r="W1455" i="2"/>
  <c r="X1455" i="2"/>
  <c r="Y1455" i="2"/>
  <c r="Z1455" i="2"/>
  <c r="BE1455" i="2" s="1"/>
  <c r="EO1455" i="2" s="1"/>
  <c r="Y1517" i="11" s="1"/>
  <c r="AB1455" i="2"/>
  <c r="AC1455" i="2"/>
  <c r="AE1455" i="2"/>
  <c r="AF1455" i="2"/>
  <c r="AO1456" i="2"/>
  <c r="B1456" i="2"/>
  <c r="D1456" i="2"/>
  <c r="E1456" i="2"/>
  <c r="HY1456" i="2" s="1"/>
  <c r="I1456" i="2"/>
  <c r="N1456" i="2"/>
  <c r="HE1456" i="2" s="1"/>
  <c r="O1456" i="2"/>
  <c r="U1456" i="2"/>
  <c r="V1456" i="2"/>
  <c r="W1456" i="2"/>
  <c r="X1456" i="2"/>
  <c r="Y1456" i="2"/>
  <c r="Z1456" i="2"/>
  <c r="BE1456" i="2" s="1"/>
  <c r="EO1456" i="2" s="1"/>
  <c r="Y1518" i="11" s="1"/>
  <c r="AB1456" i="2"/>
  <c r="AC1456" i="2"/>
  <c r="AE1456" i="2"/>
  <c r="AF1456" i="2"/>
  <c r="AO1457" i="2"/>
  <c r="B1457" i="2"/>
  <c r="D1457" i="2"/>
  <c r="E1457" i="2"/>
  <c r="HY1457" i="2" s="1"/>
  <c r="I1457" i="2"/>
  <c r="N1457" i="2"/>
  <c r="O1457" i="2"/>
  <c r="U1457" i="2"/>
  <c r="V1457" i="2"/>
  <c r="W1457" i="2"/>
  <c r="X1457" i="2"/>
  <c r="Y1457" i="2"/>
  <c r="Z1457" i="2"/>
  <c r="BE1457" i="2" s="1"/>
  <c r="AB1457" i="2"/>
  <c r="AC1457" i="2"/>
  <c r="AE1457" i="2"/>
  <c r="AF1457" i="2"/>
  <c r="AO1458" i="2"/>
  <c r="B1458" i="2"/>
  <c r="D1458" i="2"/>
  <c r="E1458" i="2"/>
  <c r="HY1458" i="2" s="1"/>
  <c r="I1458" i="2"/>
  <c r="N1458" i="2"/>
  <c r="HE1458" i="2" s="1"/>
  <c r="O1458" i="2"/>
  <c r="U1458" i="2"/>
  <c r="V1458" i="2"/>
  <c r="W1458" i="2"/>
  <c r="X1458" i="2"/>
  <c r="Y1458" i="2"/>
  <c r="Z1458" i="2"/>
  <c r="AB1458" i="2"/>
  <c r="AC1458" i="2"/>
  <c r="AE1458" i="2"/>
  <c r="AF1458" i="2"/>
  <c r="B1459" i="2"/>
  <c r="D1459" i="2"/>
  <c r="E1459" i="2"/>
  <c r="I1459" i="2"/>
  <c r="N1459" i="2"/>
  <c r="O1459" i="2"/>
  <c r="U1459" i="2"/>
  <c r="V1459" i="2"/>
  <c r="W1459" i="2"/>
  <c r="X1459" i="2"/>
  <c r="Y1459" i="2"/>
  <c r="Z1459" i="2"/>
  <c r="AB1459" i="2"/>
  <c r="AC1459" i="2"/>
  <c r="AE1459" i="2"/>
  <c r="AF1459" i="2"/>
  <c r="AO1460" i="2"/>
  <c r="B1460" i="2"/>
  <c r="D1460" i="2"/>
  <c r="E1460" i="2"/>
  <c r="HY1460" i="2" s="1"/>
  <c r="I1460" i="2"/>
  <c r="N1460" i="2"/>
  <c r="HE1460" i="2" s="1"/>
  <c r="O1460" i="2"/>
  <c r="U1460" i="2"/>
  <c r="V1460" i="2"/>
  <c r="W1460" i="2"/>
  <c r="X1460" i="2"/>
  <c r="Y1460" i="2"/>
  <c r="Z1460" i="2"/>
  <c r="BE1460" i="2" s="1"/>
  <c r="EO1460" i="2" s="1"/>
  <c r="Y1522" i="11" s="1"/>
  <c r="AB1460" i="2"/>
  <c r="AC1460" i="2"/>
  <c r="AE1460" i="2"/>
  <c r="AF1460" i="2"/>
  <c r="B1461" i="2"/>
  <c r="D1461" i="2"/>
  <c r="E1461" i="2"/>
  <c r="I1461" i="2"/>
  <c r="K1461" i="2" s="1"/>
  <c r="N1461" i="2"/>
  <c r="O1461" i="2"/>
  <c r="U1461" i="2"/>
  <c r="V1461" i="2"/>
  <c r="W1461" i="2"/>
  <c r="X1461" i="2"/>
  <c r="Y1461" i="2"/>
  <c r="Z1461" i="2"/>
  <c r="AB1461" i="2"/>
  <c r="AC1461" i="2"/>
  <c r="AE1461" i="2"/>
  <c r="AF1461" i="2"/>
  <c r="B1462" i="2"/>
  <c r="D1462" i="2"/>
  <c r="E1462" i="2"/>
  <c r="I1462" i="2"/>
  <c r="N1462" i="2"/>
  <c r="O1462" i="2"/>
  <c r="U1462" i="2"/>
  <c r="V1462" i="2"/>
  <c r="W1462" i="2"/>
  <c r="X1462" i="2"/>
  <c r="Y1462" i="2"/>
  <c r="Z1462" i="2"/>
  <c r="AB1462" i="2"/>
  <c r="AC1462" i="2"/>
  <c r="AE1462" i="2"/>
  <c r="AF1462" i="2"/>
  <c r="AN1463" i="2"/>
  <c r="B1463" i="2"/>
  <c r="D1463" i="2"/>
  <c r="E1463" i="2"/>
  <c r="HY1463" i="2" s="1"/>
  <c r="I1463" i="2"/>
  <c r="N1463" i="2"/>
  <c r="HE1463" i="2" s="1"/>
  <c r="O1463" i="2"/>
  <c r="U1463" i="2"/>
  <c r="V1463" i="2"/>
  <c r="W1463" i="2"/>
  <c r="X1463" i="2"/>
  <c r="Y1463" i="2"/>
  <c r="Z1463" i="2"/>
  <c r="BE1463" i="2" s="1"/>
  <c r="AB1463" i="2"/>
  <c r="AC1463" i="2"/>
  <c r="AE1463" i="2"/>
  <c r="AF1463" i="2"/>
  <c r="AN1464" i="2"/>
  <c r="DX1464" i="2" s="1"/>
  <c r="H1526" i="11" s="1"/>
  <c r="B1464" i="2"/>
  <c r="D1464" i="2"/>
  <c r="E1464" i="2"/>
  <c r="HY1464" i="2" s="1"/>
  <c r="I1464" i="2"/>
  <c r="N1464" i="2"/>
  <c r="O1464" i="2"/>
  <c r="U1464" i="2"/>
  <c r="V1464" i="2"/>
  <c r="W1464" i="2"/>
  <c r="X1464" i="2"/>
  <c r="Y1464" i="2"/>
  <c r="Z1464" i="2"/>
  <c r="AB1464" i="2"/>
  <c r="AC1464" i="2"/>
  <c r="AE1464" i="2"/>
  <c r="AF1464" i="2"/>
  <c r="AN1465" i="2"/>
  <c r="B1465" i="2"/>
  <c r="D1465" i="2"/>
  <c r="E1465" i="2"/>
  <c r="HY1465" i="2" s="1"/>
  <c r="I1465" i="2"/>
  <c r="N1465" i="2"/>
  <c r="HE1465" i="2" s="1"/>
  <c r="O1465" i="2"/>
  <c r="U1465" i="2"/>
  <c r="V1465" i="2"/>
  <c r="W1465" i="2"/>
  <c r="X1465" i="2"/>
  <c r="Y1465" i="2"/>
  <c r="Z1465" i="2"/>
  <c r="BE1465" i="2" s="1"/>
  <c r="EO1465" i="2" s="1"/>
  <c r="Y1527" i="11" s="1"/>
  <c r="AB1465" i="2"/>
  <c r="AC1465" i="2"/>
  <c r="AE1465" i="2"/>
  <c r="AF1465" i="2"/>
  <c r="B1466" i="2"/>
  <c r="D1466" i="2"/>
  <c r="E1466" i="2"/>
  <c r="HY1466" i="2" s="1"/>
  <c r="I1466" i="2"/>
  <c r="N1466" i="2"/>
  <c r="O1466" i="2"/>
  <c r="U1466" i="2"/>
  <c r="V1466" i="2"/>
  <c r="W1466" i="2"/>
  <c r="X1466" i="2"/>
  <c r="Y1466" i="2"/>
  <c r="Z1466" i="2"/>
  <c r="AB1466" i="2"/>
  <c r="AC1466" i="2"/>
  <c r="AE1466" i="2"/>
  <c r="AF1466" i="2"/>
  <c r="B1467" i="2"/>
  <c r="D1467" i="2"/>
  <c r="E1467" i="2"/>
  <c r="I1467" i="2"/>
  <c r="N1467" i="2"/>
  <c r="O1467" i="2"/>
  <c r="U1467" i="2"/>
  <c r="V1467" i="2"/>
  <c r="W1467" i="2"/>
  <c r="X1467" i="2"/>
  <c r="Y1467" i="2"/>
  <c r="Z1467" i="2"/>
  <c r="AB1467" i="2"/>
  <c r="AC1467" i="2"/>
  <c r="AE1467" i="2"/>
  <c r="AF1467" i="2"/>
  <c r="AN1468" i="2"/>
  <c r="B1468" i="2"/>
  <c r="D1468" i="2"/>
  <c r="E1468" i="2"/>
  <c r="HY1468" i="2" s="1"/>
  <c r="I1468" i="2"/>
  <c r="K1468" i="2" s="1"/>
  <c r="N1468" i="2"/>
  <c r="HE1468" i="2" s="1"/>
  <c r="O1468" i="2"/>
  <c r="U1468" i="2"/>
  <c r="V1468" i="2"/>
  <c r="W1468" i="2"/>
  <c r="X1468" i="2"/>
  <c r="Y1468" i="2"/>
  <c r="Z1468" i="2"/>
  <c r="AB1468" i="2"/>
  <c r="AC1468" i="2"/>
  <c r="AE1468" i="2"/>
  <c r="AF1468" i="2"/>
  <c r="B1469" i="2"/>
  <c r="D1469" i="2"/>
  <c r="E1469" i="2"/>
  <c r="I1469" i="2"/>
  <c r="K1469" i="2" s="1"/>
  <c r="N1469" i="2"/>
  <c r="O1469" i="2"/>
  <c r="U1469" i="2"/>
  <c r="V1469" i="2"/>
  <c r="W1469" i="2"/>
  <c r="X1469" i="2"/>
  <c r="Y1469" i="2"/>
  <c r="Z1469" i="2"/>
  <c r="AB1469" i="2"/>
  <c r="AC1469" i="2"/>
  <c r="AE1469" i="2"/>
  <c r="AF1469" i="2"/>
  <c r="B1470" i="2"/>
  <c r="D1470" i="2"/>
  <c r="E1470" i="2"/>
  <c r="I1470" i="2"/>
  <c r="N1470" i="2"/>
  <c r="O1470" i="2"/>
  <c r="U1470" i="2"/>
  <c r="V1470" i="2"/>
  <c r="W1470" i="2"/>
  <c r="X1470" i="2"/>
  <c r="Y1470" i="2"/>
  <c r="Z1470" i="2"/>
  <c r="AB1470" i="2"/>
  <c r="AC1470" i="2"/>
  <c r="AE1470" i="2"/>
  <c r="AF1470" i="2"/>
  <c r="B1471" i="2"/>
  <c r="D1471" i="2"/>
  <c r="E1471" i="2"/>
  <c r="HY1471" i="2" s="1"/>
  <c r="I1471" i="2"/>
  <c r="N1471" i="2"/>
  <c r="HE1471" i="2" s="1"/>
  <c r="O1471" i="2"/>
  <c r="U1471" i="2"/>
  <c r="V1471" i="2"/>
  <c r="W1471" i="2"/>
  <c r="X1471" i="2"/>
  <c r="Y1471" i="2"/>
  <c r="Z1471" i="2"/>
  <c r="BE1471" i="2" s="1"/>
  <c r="AB1471" i="2"/>
  <c r="AC1471" i="2"/>
  <c r="AE1471" i="2"/>
  <c r="AF1471" i="2"/>
  <c r="B1472" i="2"/>
  <c r="D1472" i="2"/>
  <c r="E1472" i="2"/>
  <c r="HY1472" i="2" s="1"/>
  <c r="I1472" i="2"/>
  <c r="K1472" i="2" s="1"/>
  <c r="N1472" i="2"/>
  <c r="HE1472" i="2" s="1"/>
  <c r="O1472" i="2"/>
  <c r="U1472" i="2"/>
  <c r="V1472" i="2"/>
  <c r="W1472" i="2"/>
  <c r="X1472" i="2"/>
  <c r="Y1472" i="2"/>
  <c r="Z1472" i="2"/>
  <c r="BE1472" i="2" s="1"/>
  <c r="AB1472" i="2"/>
  <c r="AC1472" i="2"/>
  <c r="AE1472" i="2"/>
  <c r="AF1472" i="2"/>
  <c r="B1473" i="2"/>
  <c r="D1473" i="2"/>
  <c r="E1473" i="2"/>
  <c r="HY1473" i="2" s="1"/>
  <c r="I1473" i="2"/>
  <c r="N1473" i="2"/>
  <c r="HE1473" i="2" s="1"/>
  <c r="O1473" i="2"/>
  <c r="U1473" i="2"/>
  <c r="V1473" i="2"/>
  <c r="W1473" i="2"/>
  <c r="X1473" i="2"/>
  <c r="Y1473" i="2"/>
  <c r="Z1473" i="2"/>
  <c r="BE1473" i="2" s="1"/>
  <c r="EO1473" i="2" s="1"/>
  <c r="Y1535" i="11" s="1"/>
  <c r="AB1473" i="2"/>
  <c r="AC1473" i="2"/>
  <c r="AE1473" i="2"/>
  <c r="AF1473" i="2"/>
  <c r="B1474" i="2"/>
  <c r="D1474" i="2"/>
  <c r="E1474" i="2"/>
  <c r="I1474" i="2"/>
  <c r="N1474" i="2"/>
  <c r="HE1474" i="2" s="1"/>
  <c r="O1474" i="2"/>
  <c r="U1474" i="2"/>
  <c r="V1474" i="2"/>
  <c r="W1474" i="2"/>
  <c r="X1474" i="2"/>
  <c r="Y1474" i="2"/>
  <c r="Z1474" i="2"/>
  <c r="BE1474" i="2" s="1"/>
  <c r="AB1474" i="2"/>
  <c r="AC1474" i="2"/>
  <c r="AE1474" i="2"/>
  <c r="AF1474" i="2"/>
  <c r="B1475" i="2"/>
  <c r="D1475" i="2"/>
  <c r="E1475" i="2"/>
  <c r="I1475" i="2"/>
  <c r="N1475" i="2"/>
  <c r="O1475" i="2"/>
  <c r="U1475" i="2"/>
  <c r="V1475" i="2"/>
  <c r="W1475" i="2"/>
  <c r="X1475" i="2"/>
  <c r="Y1475" i="2"/>
  <c r="Z1475" i="2"/>
  <c r="AB1475" i="2"/>
  <c r="AC1475" i="2"/>
  <c r="AE1475" i="2"/>
  <c r="AF1475" i="2"/>
  <c r="B1476" i="2"/>
  <c r="D1476" i="2"/>
  <c r="E1476" i="2"/>
  <c r="HY1476" i="2" s="1"/>
  <c r="I1476" i="2"/>
  <c r="N1476" i="2"/>
  <c r="HE1476" i="2" s="1"/>
  <c r="O1476" i="2"/>
  <c r="U1476" i="2"/>
  <c r="V1476" i="2"/>
  <c r="W1476" i="2"/>
  <c r="X1476" i="2"/>
  <c r="Y1476" i="2"/>
  <c r="Z1476" i="2"/>
  <c r="BE1476" i="2" s="1"/>
  <c r="AB1476" i="2"/>
  <c r="AC1476" i="2"/>
  <c r="AE1476" i="2"/>
  <c r="AF1476" i="2"/>
  <c r="B1477" i="2"/>
  <c r="D1477" i="2"/>
  <c r="E1477" i="2"/>
  <c r="I1477" i="2"/>
  <c r="K1477" i="2" s="1"/>
  <c r="L1477" i="2" s="1"/>
  <c r="N1477" i="2"/>
  <c r="O1477" i="2"/>
  <c r="U1477" i="2"/>
  <c r="V1477" i="2"/>
  <c r="W1477" i="2"/>
  <c r="X1477" i="2"/>
  <c r="Y1477" i="2"/>
  <c r="Z1477" i="2"/>
  <c r="AA1477" i="2" s="1"/>
  <c r="AB1477" i="2"/>
  <c r="AC1477" i="2"/>
  <c r="AE1477" i="2"/>
  <c r="AF1477" i="2"/>
  <c r="B1478" i="2"/>
  <c r="D1478" i="2"/>
  <c r="E1478" i="2"/>
  <c r="I1478" i="2"/>
  <c r="N1478" i="2"/>
  <c r="O1478" i="2"/>
  <c r="U1478" i="2"/>
  <c r="V1478" i="2"/>
  <c r="W1478" i="2"/>
  <c r="X1478" i="2"/>
  <c r="Y1478" i="2"/>
  <c r="Z1478" i="2"/>
  <c r="AB1478" i="2"/>
  <c r="AC1478" i="2"/>
  <c r="AE1478" i="2"/>
  <c r="AF1478" i="2"/>
  <c r="AP1479" i="2"/>
  <c r="B1479" i="2"/>
  <c r="D1479" i="2"/>
  <c r="E1479" i="2"/>
  <c r="HY1479" i="2" s="1"/>
  <c r="I1479" i="2"/>
  <c r="N1479" i="2"/>
  <c r="HE1479" i="2" s="1"/>
  <c r="O1479" i="2"/>
  <c r="U1479" i="2"/>
  <c r="V1479" i="2"/>
  <c r="W1479" i="2"/>
  <c r="X1479" i="2"/>
  <c r="Y1479" i="2"/>
  <c r="Z1479" i="2"/>
  <c r="BE1479" i="2" s="1"/>
  <c r="AB1479" i="2"/>
  <c r="AC1479" i="2"/>
  <c r="AE1479" i="2"/>
  <c r="AF1479" i="2"/>
  <c r="AP1480" i="2"/>
  <c r="DZ1480" i="2" s="1"/>
  <c r="J1542" i="11" s="1"/>
  <c r="B1480" i="2"/>
  <c r="D1480" i="2"/>
  <c r="E1480" i="2"/>
  <c r="HY1480" i="2" s="1"/>
  <c r="I1480" i="2"/>
  <c r="N1480" i="2"/>
  <c r="HE1480" i="2" s="1"/>
  <c r="O1480" i="2"/>
  <c r="U1480" i="2"/>
  <c r="V1480" i="2"/>
  <c r="W1480" i="2"/>
  <c r="X1480" i="2"/>
  <c r="Y1480" i="2"/>
  <c r="Z1480" i="2"/>
  <c r="BE1480" i="2" s="1"/>
  <c r="AB1480" i="2"/>
  <c r="AC1480" i="2"/>
  <c r="AE1480" i="2"/>
  <c r="AF1480" i="2"/>
  <c r="AP1481" i="2"/>
  <c r="B1481" i="2"/>
  <c r="D1481" i="2"/>
  <c r="E1481" i="2"/>
  <c r="HY1481" i="2" s="1"/>
  <c r="I1481" i="2"/>
  <c r="N1481" i="2"/>
  <c r="HE1481" i="2" s="1"/>
  <c r="O1481" i="2"/>
  <c r="U1481" i="2"/>
  <c r="V1481" i="2"/>
  <c r="W1481" i="2"/>
  <c r="X1481" i="2"/>
  <c r="Y1481" i="2"/>
  <c r="Z1481" i="2"/>
  <c r="BE1481" i="2" s="1"/>
  <c r="AB1481" i="2"/>
  <c r="AC1481" i="2"/>
  <c r="AE1481" i="2"/>
  <c r="AF1481" i="2"/>
  <c r="B1482" i="2"/>
  <c r="D1482" i="2"/>
  <c r="E1482" i="2"/>
  <c r="I1482" i="2"/>
  <c r="N1482" i="2"/>
  <c r="O1482" i="2"/>
  <c r="U1482" i="2"/>
  <c r="V1482" i="2"/>
  <c r="W1482" i="2"/>
  <c r="X1482" i="2"/>
  <c r="Y1482" i="2"/>
  <c r="Z1482" i="2"/>
  <c r="BE1482" i="2" s="1"/>
  <c r="EO1482" i="2" s="1"/>
  <c r="Y1544" i="11" s="1"/>
  <c r="AB1482" i="2"/>
  <c r="AC1482" i="2"/>
  <c r="AE1482" i="2"/>
  <c r="AF1482" i="2"/>
  <c r="B1483" i="2"/>
  <c r="D1483" i="2"/>
  <c r="E1483" i="2"/>
  <c r="I1483" i="2"/>
  <c r="K1483" i="2" s="1"/>
  <c r="L1483" i="2" s="1"/>
  <c r="N1483" i="2"/>
  <c r="O1483" i="2"/>
  <c r="U1483" i="2"/>
  <c r="V1483" i="2"/>
  <c r="W1483" i="2"/>
  <c r="X1483" i="2"/>
  <c r="Y1483" i="2"/>
  <c r="Z1483" i="2"/>
  <c r="AB1483" i="2"/>
  <c r="AC1483" i="2"/>
  <c r="AE1483" i="2"/>
  <c r="AF1483" i="2"/>
  <c r="AP1484" i="2"/>
  <c r="B1484" i="2"/>
  <c r="D1484" i="2"/>
  <c r="E1484" i="2"/>
  <c r="HY1484" i="2" s="1"/>
  <c r="I1484" i="2"/>
  <c r="K1484" i="2" s="1"/>
  <c r="L1484" i="2" s="1"/>
  <c r="N1484" i="2"/>
  <c r="HE1484" i="2" s="1"/>
  <c r="O1484" i="2"/>
  <c r="U1484" i="2"/>
  <c r="V1484" i="2"/>
  <c r="W1484" i="2"/>
  <c r="X1484" i="2"/>
  <c r="Y1484" i="2"/>
  <c r="Z1484" i="2"/>
  <c r="AB1484" i="2"/>
  <c r="AC1484" i="2"/>
  <c r="AE1484" i="2"/>
  <c r="AF1484" i="2"/>
  <c r="B1485" i="2"/>
  <c r="D1485" i="2"/>
  <c r="E1485" i="2"/>
  <c r="I1485" i="2"/>
  <c r="N1485" i="2"/>
  <c r="O1485" i="2"/>
  <c r="U1485" i="2"/>
  <c r="V1485" i="2"/>
  <c r="W1485" i="2"/>
  <c r="X1485" i="2"/>
  <c r="Y1485" i="2"/>
  <c r="Z1485" i="2"/>
  <c r="AB1485" i="2"/>
  <c r="AC1485" i="2"/>
  <c r="AE1485" i="2"/>
  <c r="AF1485" i="2"/>
  <c r="B1486" i="2"/>
  <c r="D1486" i="2"/>
  <c r="E1486" i="2"/>
  <c r="I1486" i="2"/>
  <c r="N1486" i="2"/>
  <c r="O1486" i="2"/>
  <c r="U1486" i="2"/>
  <c r="V1486" i="2"/>
  <c r="W1486" i="2"/>
  <c r="X1486" i="2"/>
  <c r="Y1486" i="2"/>
  <c r="Z1486" i="2"/>
  <c r="AB1486" i="2"/>
  <c r="AC1486" i="2"/>
  <c r="AE1486" i="2"/>
  <c r="AF1486" i="2"/>
  <c r="AO1487" i="2"/>
  <c r="B1487" i="2"/>
  <c r="D1487" i="2"/>
  <c r="E1487" i="2"/>
  <c r="HY1487" i="2" s="1"/>
  <c r="I1487" i="2"/>
  <c r="N1487" i="2"/>
  <c r="HE1487" i="2" s="1"/>
  <c r="O1487" i="2"/>
  <c r="U1487" i="2"/>
  <c r="V1487" i="2"/>
  <c r="W1487" i="2"/>
  <c r="X1487" i="2"/>
  <c r="Y1487" i="2"/>
  <c r="Z1487" i="2"/>
  <c r="BE1487" i="2" s="1"/>
  <c r="EO1487" i="2" s="1"/>
  <c r="Y1549" i="11" s="1"/>
  <c r="AB1487" i="2"/>
  <c r="AC1487" i="2"/>
  <c r="AE1487" i="2"/>
  <c r="AF1487" i="2"/>
  <c r="AO1488" i="2"/>
  <c r="DY1488" i="2" s="1"/>
  <c r="I1550" i="11" s="1"/>
  <c r="B1488" i="2"/>
  <c r="D1488" i="2"/>
  <c r="E1488" i="2"/>
  <c r="HY1488" i="2" s="1"/>
  <c r="I1488" i="2"/>
  <c r="N1488" i="2"/>
  <c r="HE1488" i="2" s="1"/>
  <c r="O1488" i="2"/>
  <c r="U1488" i="2"/>
  <c r="V1488" i="2"/>
  <c r="W1488" i="2"/>
  <c r="X1488" i="2"/>
  <c r="Y1488" i="2"/>
  <c r="Z1488" i="2"/>
  <c r="BE1488" i="2" s="1"/>
  <c r="AB1488" i="2"/>
  <c r="AC1488" i="2"/>
  <c r="AE1488" i="2"/>
  <c r="AF1488" i="2"/>
  <c r="AO1489" i="2"/>
  <c r="B1489" i="2"/>
  <c r="D1489" i="2"/>
  <c r="E1489" i="2"/>
  <c r="HY1489" i="2" s="1"/>
  <c r="I1489" i="2"/>
  <c r="N1489" i="2"/>
  <c r="HE1489" i="2" s="1"/>
  <c r="O1489" i="2"/>
  <c r="U1489" i="2"/>
  <c r="V1489" i="2"/>
  <c r="W1489" i="2"/>
  <c r="X1489" i="2"/>
  <c r="Y1489" i="2"/>
  <c r="Z1489" i="2"/>
  <c r="BE1489" i="2" s="1"/>
  <c r="AB1489" i="2"/>
  <c r="AC1489" i="2"/>
  <c r="AE1489" i="2"/>
  <c r="AF1489" i="2"/>
  <c r="AO1490" i="2"/>
  <c r="B1490" i="2"/>
  <c r="D1490" i="2"/>
  <c r="E1490" i="2"/>
  <c r="I1490" i="2"/>
  <c r="N1490" i="2"/>
  <c r="O1490" i="2"/>
  <c r="U1490" i="2"/>
  <c r="V1490" i="2"/>
  <c r="W1490" i="2"/>
  <c r="X1490" i="2"/>
  <c r="Y1490" i="2"/>
  <c r="Z1490" i="2"/>
  <c r="BE1490" i="2" s="1"/>
  <c r="EO1490" i="2" s="1"/>
  <c r="Y1552" i="11" s="1"/>
  <c r="AB1490" i="2"/>
  <c r="AC1490" i="2"/>
  <c r="AE1490" i="2"/>
  <c r="AF1490" i="2"/>
  <c r="B1491" i="2"/>
  <c r="D1491" i="2"/>
  <c r="E1491" i="2"/>
  <c r="I1491" i="2"/>
  <c r="N1491" i="2"/>
  <c r="O1491" i="2"/>
  <c r="U1491" i="2"/>
  <c r="V1491" i="2"/>
  <c r="W1491" i="2"/>
  <c r="X1491" i="2"/>
  <c r="Y1491" i="2"/>
  <c r="Z1491" i="2"/>
  <c r="AB1491" i="2"/>
  <c r="AC1491" i="2"/>
  <c r="AE1491" i="2"/>
  <c r="AF1491" i="2"/>
  <c r="AO1492" i="2"/>
  <c r="B1492" i="2"/>
  <c r="D1492" i="2"/>
  <c r="E1492" i="2"/>
  <c r="HY1492" i="2" s="1"/>
  <c r="I1492" i="2"/>
  <c r="K1492" i="2" s="1"/>
  <c r="N1492" i="2"/>
  <c r="HE1492" i="2" s="1"/>
  <c r="O1492" i="2"/>
  <c r="U1492" i="2"/>
  <c r="V1492" i="2"/>
  <c r="W1492" i="2"/>
  <c r="X1492" i="2"/>
  <c r="Y1492" i="2"/>
  <c r="Z1492" i="2"/>
  <c r="AB1492" i="2"/>
  <c r="AC1492" i="2"/>
  <c r="AE1492" i="2"/>
  <c r="AF1492" i="2"/>
  <c r="B1493" i="2"/>
  <c r="D1493" i="2"/>
  <c r="E1493" i="2"/>
  <c r="I1493" i="2"/>
  <c r="K1493" i="2" s="1"/>
  <c r="L1493" i="2" s="1"/>
  <c r="N1493" i="2"/>
  <c r="O1493" i="2"/>
  <c r="U1493" i="2"/>
  <c r="V1493" i="2"/>
  <c r="W1493" i="2"/>
  <c r="X1493" i="2"/>
  <c r="Y1493" i="2"/>
  <c r="Z1493" i="2"/>
  <c r="AB1493" i="2"/>
  <c r="AC1493" i="2"/>
  <c r="AE1493" i="2"/>
  <c r="AF1493" i="2"/>
  <c r="B1494" i="2"/>
  <c r="D1494" i="2"/>
  <c r="E1494" i="2"/>
  <c r="I1494" i="2"/>
  <c r="N1494" i="2"/>
  <c r="O1494" i="2"/>
  <c r="U1494" i="2"/>
  <c r="V1494" i="2"/>
  <c r="W1494" i="2"/>
  <c r="X1494" i="2"/>
  <c r="Y1494" i="2"/>
  <c r="Z1494" i="2"/>
  <c r="AB1494" i="2"/>
  <c r="AC1494" i="2"/>
  <c r="AE1494" i="2"/>
  <c r="AF1494" i="2"/>
  <c r="AN1495" i="2"/>
  <c r="B1495" i="2"/>
  <c r="D1495" i="2"/>
  <c r="E1495" i="2"/>
  <c r="HY1495" i="2" s="1"/>
  <c r="I1495" i="2"/>
  <c r="N1495" i="2"/>
  <c r="HE1495" i="2" s="1"/>
  <c r="O1495" i="2"/>
  <c r="U1495" i="2"/>
  <c r="V1495" i="2"/>
  <c r="W1495" i="2"/>
  <c r="X1495" i="2"/>
  <c r="Y1495" i="2"/>
  <c r="Z1495" i="2"/>
  <c r="BE1495" i="2" s="1"/>
  <c r="EO1495" i="2" s="1"/>
  <c r="Y1557" i="11" s="1"/>
  <c r="AB1495" i="2"/>
  <c r="AC1495" i="2"/>
  <c r="AE1495" i="2"/>
  <c r="AF1495" i="2"/>
  <c r="AN1496" i="2"/>
  <c r="B1496" i="2"/>
  <c r="D1496" i="2"/>
  <c r="E1496" i="2"/>
  <c r="HY1496" i="2" s="1"/>
  <c r="I1496" i="2"/>
  <c r="K1496" i="2" s="1"/>
  <c r="L1496" i="2" s="1"/>
  <c r="N1496" i="2"/>
  <c r="HE1496" i="2" s="1"/>
  <c r="O1496" i="2"/>
  <c r="U1496" i="2"/>
  <c r="V1496" i="2"/>
  <c r="W1496" i="2"/>
  <c r="X1496" i="2"/>
  <c r="Y1496" i="2"/>
  <c r="Z1496" i="2"/>
  <c r="BE1496" i="2" s="1"/>
  <c r="AB1496" i="2"/>
  <c r="AC1496" i="2"/>
  <c r="AE1496" i="2"/>
  <c r="AF1496" i="2"/>
  <c r="AN1497" i="2"/>
  <c r="B1497" i="2"/>
  <c r="D1497" i="2"/>
  <c r="E1497" i="2"/>
  <c r="HY1497" i="2" s="1"/>
  <c r="I1497" i="2"/>
  <c r="K1497" i="2" s="1"/>
  <c r="N1497" i="2"/>
  <c r="O1497" i="2"/>
  <c r="U1497" i="2"/>
  <c r="V1497" i="2"/>
  <c r="W1497" i="2"/>
  <c r="X1497" i="2"/>
  <c r="Y1497" i="2"/>
  <c r="Z1497" i="2"/>
  <c r="AB1497" i="2"/>
  <c r="AC1497" i="2"/>
  <c r="AE1497" i="2"/>
  <c r="AF1497" i="2"/>
  <c r="B1498" i="2"/>
  <c r="D1498" i="2"/>
  <c r="E1498" i="2"/>
  <c r="U1498" i="2"/>
  <c r="V1498" i="2"/>
  <c r="W1498" i="2"/>
  <c r="X1498" i="2"/>
  <c r="Y1498" i="2"/>
  <c r="AB1498" i="2"/>
  <c r="AE1498" i="2"/>
  <c r="AF1498" i="2"/>
  <c r="B1499" i="2"/>
  <c r="D1499" i="2"/>
  <c r="E1499" i="2"/>
  <c r="U1499" i="2"/>
  <c r="V1499" i="2"/>
  <c r="W1499" i="2"/>
  <c r="X1499" i="2"/>
  <c r="Y1499" i="2"/>
  <c r="AB1499" i="2"/>
  <c r="AE1499" i="2"/>
  <c r="AF1499" i="2"/>
  <c r="I3" i="2"/>
  <c r="P2" i="14" s="1"/>
  <c r="M3" i="2"/>
  <c r="N3" i="2"/>
  <c r="O3" i="2"/>
  <c r="U2" i="14"/>
  <c r="V2" i="14"/>
  <c r="X2" i="14"/>
  <c r="AB3" i="2"/>
  <c r="AE3" i="2"/>
  <c r="AF3" i="2"/>
  <c r="AC2" i="14" s="1"/>
  <c r="B3" i="2"/>
  <c r="I2" i="14" s="1"/>
  <c r="C3" i="2"/>
  <c r="D3" i="2"/>
  <c r="GS3" i="2" s="1"/>
  <c r="B14" i="12" s="1"/>
  <c r="AR585" i="2"/>
  <c r="AR479" i="2"/>
  <c r="AR435" i="2"/>
  <c r="AR401" i="2"/>
  <c r="AR399" i="2"/>
  <c r="AR371" i="2"/>
  <c r="AR367" i="2"/>
  <c r="AR361" i="2"/>
  <c r="AR359" i="2"/>
  <c r="AR351" i="2"/>
  <c r="AR349" i="2"/>
  <c r="AR343" i="2"/>
  <c r="AR339" i="2"/>
  <c r="AR335" i="2"/>
  <c r="AR333" i="2"/>
  <c r="AR331" i="2"/>
  <c r="AR329" i="2"/>
  <c r="AR327" i="2"/>
  <c r="AR325" i="2"/>
  <c r="AR321" i="2"/>
  <c r="AR319" i="2"/>
  <c r="AR317" i="2"/>
  <c r="AR311" i="2"/>
  <c r="AR307" i="2"/>
  <c r="AR303" i="2"/>
  <c r="AR301" i="2"/>
  <c r="AR299" i="2"/>
  <c r="AR297" i="2"/>
  <c r="AR295" i="2"/>
  <c r="AR293" i="2"/>
  <c r="AR289" i="2"/>
  <c r="AR287" i="2"/>
  <c r="AR285" i="2"/>
  <c r="AR279" i="2"/>
  <c r="AR278" i="2"/>
  <c r="AR275" i="2"/>
  <c r="AR271" i="2"/>
  <c r="AR269" i="2"/>
  <c r="AR267" i="2"/>
  <c r="AR265" i="2"/>
  <c r="AR263" i="2"/>
  <c r="AR261" i="2"/>
  <c r="AR257" i="2"/>
  <c r="AR255" i="2"/>
  <c r="AR253" i="2"/>
  <c r="AR249" i="2"/>
  <c r="AR247" i="2"/>
  <c r="AR245" i="2"/>
  <c r="AR243" i="2"/>
  <c r="AR241" i="2"/>
  <c r="AR239" i="2"/>
  <c r="AR237" i="2"/>
  <c r="AR235" i="2"/>
  <c r="AR233" i="2"/>
  <c r="AR231" i="2"/>
  <c r="AR229" i="2"/>
  <c r="AR225" i="2"/>
  <c r="AR223" i="2"/>
  <c r="AR221" i="2"/>
  <c r="AR217" i="2"/>
  <c r="AR215" i="2"/>
  <c r="AR213" i="2"/>
  <c r="AR211" i="2"/>
  <c r="AR209" i="2"/>
  <c r="AR207" i="2"/>
  <c r="AR205" i="2"/>
  <c r="AR201" i="2"/>
  <c r="AR197" i="2"/>
  <c r="AR193" i="2"/>
  <c r="AR189" i="2"/>
  <c r="EB189" i="2" s="1"/>
  <c r="L251" i="11" s="1"/>
  <c r="AR186" i="2"/>
  <c r="AR185" i="2"/>
  <c r="AR182" i="2"/>
  <c r="AR181" i="2"/>
  <c r="AR177" i="2"/>
  <c r="AR175" i="2"/>
  <c r="AR173" i="2"/>
  <c r="AR169" i="2"/>
  <c r="AR165" i="2"/>
  <c r="AR161" i="2"/>
  <c r="AR157" i="2"/>
  <c r="AR153" i="2"/>
  <c r="AR152" i="2"/>
  <c r="AR149" i="2"/>
  <c r="CM1497" i="2"/>
  <c r="FW1497" i="2" s="1"/>
  <c r="CI1497" i="2"/>
  <c r="FS1497" i="2" s="1"/>
  <c r="AT1497" i="2"/>
  <c r="CQ1496" i="2"/>
  <c r="GA1496" i="2" s="1"/>
  <c r="CM1496" i="2"/>
  <c r="FW1496" i="2" s="1"/>
  <c r="CI1496" i="2"/>
  <c r="FS1496" i="2" s="1"/>
  <c r="BC1496" i="2"/>
  <c r="AT1496" i="2"/>
  <c r="CQ1495" i="2"/>
  <c r="GA1495" i="2" s="1"/>
  <c r="CM1495" i="2"/>
  <c r="FW1495" i="2" s="1"/>
  <c r="CI1495" i="2"/>
  <c r="FS1495" i="2" s="1"/>
  <c r="BC1495" i="2"/>
  <c r="AT1495" i="2"/>
  <c r="CR1492" i="2"/>
  <c r="GB1492" i="2" s="1"/>
  <c r="CN1492" i="2"/>
  <c r="FX1492" i="2" s="1"/>
  <c r="CJ1492" i="2"/>
  <c r="FT1492" i="2" s="1"/>
  <c r="CF1492" i="2"/>
  <c r="FP1492" i="2" s="1"/>
  <c r="BD1492" i="2"/>
  <c r="EN1492" i="2" s="1"/>
  <c r="X1554" i="11" s="1"/>
  <c r="AZ1492" i="2"/>
  <c r="CN1490" i="2"/>
  <c r="FX1490" i="2" s="1"/>
  <c r="CJ1490" i="2"/>
  <c r="FT1490" i="2" s="1"/>
  <c r="AZ1490" i="2"/>
  <c r="CR1489" i="2"/>
  <c r="GB1489" i="2" s="1"/>
  <c r="CN1489" i="2"/>
  <c r="FX1489" i="2" s="1"/>
  <c r="CJ1489" i="2"/>
  <c r="FT1489" i="2" s="1"/>
  <c r="CF1489" i="2"/>
  <c r="FP1489" i="2" s="1"/>
  <c r="BD1489" i="2"/>
  <c r="AZ1489" i="2"/>
  <c r="CR1488" i="2"/>
  <c r="GB1488" i="2" s="1"/>
  <c r="CN1488" i="2"/>
  <c r="FX1488" i="2" s="1"/>
  <c r="CJ1488" i="2"/>
  <c r="FT1488" i="2" s="1"/>
  <c r="CF1488" i="2"/>
  <c r="FP1488" i="2" s="1"/>
  <c r="BD1488" i="2"/>
  <c r="AZ1488" i="2"/>
  <c r="EJ1488" i="2" s="1"/>
  <c r="T1550" i="11" s="1"/>
  <c r="CR1487" i="2"/>
  <c r="GB1487" i="2" s="1"/>
  <c r="CN1487" i="2"/>
  <c r="FX1487" i="2" s="1"/>
  <c r="CJ1487" i="2"/>
  <c r="FT1487" i="2" s="1"/>
  <c r="CF1487" i="2"/>
  <c r="FP1487" i="2" s="1"/>
  <c r="BD1487" i="2"/>
  <c r="AZ1487" i="2"/>
  <c r="CS1484" i="2"/>
  <c r="GC1484" i="2" s="1"/>
  <c r="CO1484" i="2"/>
  <c r="FY1484" i="2" s="1"/>
  <c r="CK1484" i="2"/>
  <c r="FU1484" i="2" s="1"/>
  <c r="CG1484" i="2"/>
  <c r="FQ1484" i="2" s="1"/>
  <c r="BA1484" i="2"/>
  <c r="CS1482" i="2"/>
  <c r="GC1482" i="2" s="1"/>
  <c r="CO1482" i="2"/>
  <c r="FY1482" i="2" s="1"/>
  <c r="BA1482" i="2"/>
  <c r="CS1481" i="2"/>
  <c r="GC1481" i="2" s="1"/>
  <c r="CO1481" i="2"/>
  <c r="FY1481" i="2" s="1"/>
  <c r="CK1481" i="2"/>
  <c r="FU1481" i="2" s="1"/>
  <c r="CG1481" i="2"/>
  <c r="FQ1481" i="2" s="1"/>
  <c r="BA1481" i="2"/>
  <c r="CS1480" i="2"/>
  <c r="GC1480" i="2" s="1"/>
  <c r="CO1480" i="2"/>
  <c r="FY1480" i="2" s="1"/>
  <c r="CK1480" i="2"/>
  <c r="FU1480" i="2" s="1"/>
  <c r="CG1480" i="2"/>
  <c r="FQ1480" i="2" s="1"/>
  <c r="BA1480" i="2"/>
  <c r="CS1479" i="2"/>
  <c r="GC1479" i="2" s="1"/>
  <c r="CO1479" i="2"/>
  <c r="FY1479" i="2" s="1"/>
  <c r="CK1479" i="2"/>
  <c r="FU1479" i="2" s="1"/>
  <c r="CG1479" i="2"/>
  <c r="FQ1479" i="2" s="1"/>
  <c r="BA1479" i="2"/>
  <c r="CP1476" i="2"/>
  <c r="FZ1476" i="2" s="1"/>
  <c r="CL1476" i="2"/>
  <c r="FV1476" i="2" s="1"/>
  <c r="CH1476" i="2"/>
  <c r="FR1476" i="2" s="1"/>
  <c r="CD1476" i="2"/>
  <c r="FN1476" i="2" s="1"/>
  <c r="BB1476" i="2"/>
  <c r="AS1476" i="2"/>
  <c r="CH1474" i="2"/>
  <c r="FR1474" i="2" s="1"/>
  <c r="CD1474" i="2"/>
  <c r="FN1474" i="2" s="1"/>
  <c r="CP1473" i="2"/>
  <c r="FZ1473" i="2" s="1"/>
  <c r="CL1473" i="2"/>
  <c r="FV1473" i="2" s="1"/>
  <c r="CH1473" i="2"/>
  <c r="FR1473" i="2" s="1"/>
  <c r="CD1473" i="2"/>
  <c r="FN1473" i="2" s="1"/>
  <c r="BB1473" i="2"/>
  <c r="AS1473" i="2"/>
  <c r="CP1472" i="2"/>
  <c r="FZ1472" i="2" s="1"/>
  <c r="CL1472" i="2"/>
  <c r="FV1472" i="2" s="1"/>
  <c r="CH1472" i="2"/>
  <c r="FR1472" i="2" s="1"/>
  <c r="CD1472" i="2"/>
  <c r="FN1472" i="2" s="1"/>
  <c r="BB1472" i="2"/>
  <c r="EL1472" i="2" s="1"/>
  <c r="V1534" i="11" s="1"/>
  <c r="AS1472" i="2"/>
  <c r="CP1471" i="2"/>
  <c r="FZ1471" i="2" s="1"/>
  <c r="CL1471" i="2"/>
  <c r="FV1471" i="2" s="1"/>
  <c r="CH1471" i="2"/>
  <c r="FR1471" i="2" s="1"/>
  <c r="CD1471" i="2"/>
  <c r="FN1471" i="2" s="1"/>
  <c r="BB1471" i="2"/>
  <c r="AS1471" i="2"/>
  <c r="CQ1468" i="2"/>
  <c r="GA1468" i="2" s="1"/>
  <c r="CM1468" i="2"/>
  <c r="FW1468" i="2" s="1"/>
  <c r="CI1468" i="2"/>
  <c r="FS1468" i="2" s="1"/>
  <c r="BC1468" i="2"/>
  <c r="AT1468" i="2"/>
  <c r="ED1468" i="2" s="1"/>
  <c r="N1530" i="11" s="1"/>
  <c r="CM1466" i="2"/>
  <c r="FW1466" i="2" s="1"/>
  <c r="CI1466" i="2"/>
  <c r="FS1466" i="2" s="1"/>
  <c r="CQ1465" i="2"/>
  <c r="GA1465" i="2" s="1"/>
  <c r="CM1465" i="2"/>
  <c r="FW1465" i="2" s="1"/>
  <c r="CI1465" i="2"/>
  <c r="FS1465" i="2" s="1"/>
  <c r="BC1465" i="2"/>
  <c r="AT1465" i="2"/>
  <c r="CM1464" i="2"/>
  <c r="FW1464" i="2" s="1"/>
  <c r="CI1464" i="2"/>
  <c r="FS1464" i="2" s="1"/>
  <c r="AT1464" i="2"/>
  <c r="CQ1463" i="2"/>
  <c r="GA1463" i="2" s="1"/>
  <c r="CM1463" i="2"/>
  <c r="FW1463" i="2" s="1"/>
  <c r="CI1463" i="2"/>
  <c r="FS1463" i="2" s="1"/>
  <c r="BC1463" i="2"/>
  <c r="AT1463" i="2"/>
  <c r="CR1460" i="2"/>
  <c r="GB1460" i="2" s="1"/>
  <c r="CN1460" i="2"/>
  <c r="FX1460" i="2" s="1"/>
  <c r="CJ1460" i="2"/>
  <c r="FT1460" i="2" s="1"/>
  <c r="CF1460" i="2"/>
  <c r="FP1460" i="2" s="1"/>
  <c r="BD1460" i="2"/>
  <c r="EN1460" i="2" s="1"/>
  <c r="X1522" i="11" s="1"/>
  <c r="AZ1460" i="2"/>
  <c r="CJ1459" i="2"/>
  <c r="FT1459" i="2" s="1"/>
  <c r="CR1458" i="2"/>
  <c r="GB1458" i="2" s="1"/>
  <c r="CN1458" i="2"/>
  <c r="FX1458" i="2" s="1"/>
  <c r="BD1458" i="2"/>
  <c r="AZ1458" i="2"/>
  <c r="CN1457" i="2"/>
  <c r="FX1457" i="2" s="1"/>
  <c r="CJ1457" i="2"/>
  <c r="FT1457" i="2" s="1"/>
  <c r="AZ1457" i="2"/>
  <c r="CR1456" i="2"/>
  <c r="GB1456" i="2" s="1"/>
  <c r="CN1456" i="2"/>
  <c r="FX1456" i="2" s="1"/>
  <c r="CJ1456" i="2"/>
  <c r="FT1456" i="2" s="1"/>
  <c r="CF1456" i="2"/>
  <c r="FP1456" i="2" s="1"/>
  <c r="BD1456" i="2"/>
  <c r="AZ1456" i="2"/>
  <c r="CR1455" i="2"/>
  <c r="GB1455" i="2" s="1"/>
  <c r="CN1455" i="2"/>
  <c r="FX1455" i="2" s="1"/>
  <c r="CJ1455" i="2"/>
  <c r="FT1455" i="2" s="1"/>
  <c r="CF1455" i="2"/>
  <c r="FP1455" i="2" s="1"/>
  <c r="BD1455" i="2"/>
  <c r="EN1455" i="2" s="1"/>
  <c r="X1517" i="11" s="1"/>
  <c r="AZ1455" i="2"/>
  <c r="CS1452" i="2"/>
  <c r="GC1452" i="2" s="1"/>
  <c r="CO1452" i="2"/>
  <c r="FY1452" i="2" s="1"/>
  <c r="CK1452" i="2"/>
  <c r="FU1452" i="2" s="1"/>
  <c r="CG1452" i="2"/>
  <c r="FQ1452" i="2" s="1"/>
  <c r="BA1452" i="2"/>
  <c r="CK1450" i="2"/>
  <c r="FU1450" i="2" s="1"/>
  <c r="CG1450" i="2"/>
  <c r="FQ1450" i="2" s="1"/>
  <c r="CS1449" i="2"/>
  <c r="GC1449" i="2" s="1"/>
  <c r="CO1449" i="2"/>
  <c r="FY1449" i="2" s="1"/>
  <c r="CK1449" i="2"/>
  <c r="FU1449" i="2" s="1"/>
  <c r="CG1449" i="2"/>
  <c r="FQ1449" i="2" s="1"/>
  <c r="BA1449" i="2"/>
  <c r="CS1448" i="2"/>
  <c r="GC1448" i="2" s="1"/>
  <c r="CO1448" i="2"/>
  <c r="FY1448" i="2" s="1"/>
  <c r="CK1448" i="2"/>
  <c r="FU1448" i="2" s="1"/>
  <c r="CG1448" i="2"/>
  <c r="FQ1448" i="2" s="1"/>
  <c r="BA1448" i="2"/>
  <c r="AS1448" i="2"/>
  <c r="CP1447" i="2"/>
  <c r="FZ1447" i="2" s="1"/>
  <c r="CL1447" i="2"/>
  <c r="FV1447" i="2" s="1"/>
  <c r="CH1447" i="2"/>
  <c r="FR1447" i="2" s="1"/>
  <c r="CD1447" i="2"/>
  <c r="FN1447" i="2" s="1"/>
  <c r="AX1509" i="11" s="1"/>
  <c r="BB1447" i="2"/>
  <c r="AS1447" i="2"/>
  <c r="CP1444" i="2"/>
  <c r="FZ1444" i="2" s="1"/>
  <c r="CL1444" i="2"/>
  <c r="FV1444" i="2" s="1"/>
  <c r="CH1444" i="2"/>
  <c r="FR1444" i="2" s="1"/>
  <c r="CD1444" i="2"/>
  <c r="FN1444" i="2" s="1"/>
  <c r="BB1444" i="2"/>
  <c r="AT1444" i="2"/>
  <c r="CI1442" i="2"/>
  <c r="FS1442" i="2" s="1"/>
  <c r="BC1442" i="2"/>
  <c r="CQ1441" i="2"/>
  <c r="GA1441" i="2" s="1"/>
  <c r="CM1441" i="2"/>
  <c r="FW1441" i="2" s="1"/>
  <c r="CI1441" i="2"/>
  <c r="FS1441" i="2" s="1"/>
  <c r="BC1441" i="2"/>
  <c r="AT1441" i="2"/>
  <c r="CR1439" i="2"/>
  <c r="GB1439" i="2" s="1"/>
  <c r="CN1439" i="2"/>
  <c r="FX1439" i="2" s="1"/>
  <c r="CJ1439" i="2"/>
  <c r="FT1439" i="2" s="1"/>
  <c r="CF1439" i="2"/>
  <c r="FP1439" i="2" s="1"/>
  <c r="BD1439" i="2"/>
  <c r="AZ1439" i="2"/>
  <c r="EJ1439" i="2" s="1"/>
  <c r="T1501" i="11" s="1"/>
  <c r="CR1436" i="2"/>
  <c r="GB1436" i="2" s="1"/>
  <c r="CN1436" i="2"/>
  <c r="FX1436" i="2" s="1"/>
  <c r="CJ1436" i="2"/>
  <c r="FT1436" i="2" s="1"/>
  <c r="CF1436" i="2"/>
  <c r="FP1436" i="2" s="1"/>
  <c r="BD1436" i="2"/>
  <c r="AZ1436" i="2"/>
  <c r="CS1434" i="2"/>
  <c r="GC1434" i="2" s="1"/>
  <c r="CO1434" i="2"/>
  <c r="FY1434" i="2" s="1"/>
  <c r="BA1434" i="2"/>
  <c r="CS1432" i="2"/>
  <c r="GC1432" i="2" s="1"/>
  <c r="CO1432" i="2"/>
  <c r="FY1432" i="2" s="1"/>
  <c r="CK1432" i="2"/>
  <c r="FU1432" i="2" s="1"/>
  <c r="CG1432" i="2"/>
  <c r="FQ1432" i="2" s="1"/>
  <c r="BA1432" i="2"/>
  <c r="AS1432" i="2"/>
  <c r="CP1431" i="2"/>
  <c r="FZ1431" i="2" s="1"/>
  <c r="CL1431" i="2"/>
  <c r="FV1431" i="2" s="1"/>
  <c r="CH1431" i="2"/>
  <c r="FR1431" i="2" s="1"/>
  <c r="CD1431" i="2"/>
  <c r="FN1431" i="2" s="1"/>
  <c r="BB1431" i="2"/>
  <c r="EL1431" i="2" s="1"/>
  <c r="V1493" i="11" s="1"/>
  <c r="AS1431" i="2"/>
  <c r="CP1428" i="2"/>
  <c r="FZ1428" i="2" s="1"/>
  <c r="CL1428" i="2"/>
  <c r="FV1428" i="2" s="1"/>
  <c r="CH1428" i="2"/>
  <c r="FR1428" i="2" s="1"/>
  <c r="CD1428" i="2"/>
  <c r="FN1428" i="2" s="1"/>
  <c r="BB1428" i="2"/>
  <c r="AT1428" i="2"/>
  <c r="CM1426" i="2"/>
  <c r="FW1426" i="2" s="1"/>
  <c r="CI1426" i="2"/>
  <c r="FS1426" i="2" s="1"/>
  <c r="CQ1425" i="2"/>
  <c r="GA1425" i="2" s="1"/>
  <c r="CM1425" i="2"/>
  <c r="FW1425" i="2" s="1"/>
  <c r="CI1425" i="2"/>
  <c r="FS1425" i="2" s="1"/>
  <c r="BC1425" i="2"/>
  <c r="AT1425" i="2"/>
  <c r="CQ1424" i="2"/>
  <c r="GA1424" i="2" s="1"/>
  <c r="CM1424" i="2"/>
  <c r="FW1424" i="2" s="1"/>
  <c r="CI1424" i="2"/>
  <c r="FS1424" i="2" s="1"/>
  <c r="BC1424" i="2"/>
  <c r="CR1423" i="2"/>
  <c r="GB1423" i="2" s="1"/>
  <c r="CN1423" i="2"/>
  <c r="FX1423" i="2" s="1"/>
  <c r="CJ1423" i="2"/>
  <c r="FT1423" i="2" s="1"/>
  <c r="CF1423" i="2"/>
  <c r="FP1423" i="2" s="1"/>
  <c r="BD1423" i="2"/>
  <c r="AZ1423" i="2"/>
  <c r="EJ1423" i="2" s="1"/>
  <c r="T1485" i="11" s="1"/>
  <c r="CR1420" i="2"/>
  <c r="GB1420" i="2" s="1"/>
  <c r="CN1420" i="2"/>
  <c r="FX1420" i="2" s="1"/>
  <c r="CJ1420" i="2"/>
  <c r="FT1420" i="2" s="1"/>
  <c r="CF1420" i="2"/>
  <c r="FP1420" i="2" s="1"/>
  <c r="BD1420" i="2"/>
  <c r="AZ1420" i="2"/>
  <c r="CS1418" i="2"/>
  <c r="GC1418" i="2" s="1"/>
  <c r="CG1418" i="2"/>
  <c r="FQ1418" i="2" s="1"/>
  <c r="BA1418" i="2"/>
  <c r="CS1417" i="2"/>
  <c r="GC1417" i="2" s="1"/>
  <c r="CO1417" i="2"/>
  <c r="FY1417" i="2" s="1"/>
  <c r="CK1417" i="2"/>
  <c r="FU1417" i="2" s="1"/>
  <c r="CG1417" i="2"/>
  <c r="FQ1417" i="2" s="1"/>
  <c r="BA1417" i="2"/>
  <c r="CS1416" i="2"/>
  <c r="GC1416" i="2" s="1"/>
  <c r="CO1416" i="2"/>
  <c r="FY1416" i="2" s="1"/>
  <c r="CK1416" i="2"/>
  <c r="FU1416" i="2" s="1"/>
  <c r="CG1416" i="2"/>
  <c r="FQ1416" i="2" s="1"/>
  <c r="BA1416" i="2"/>
  <c r="AS1416" i="2"/>
  <c r="CP1415" i="2"/>
  <c r="FZ1415" i="2" s="1"/>
  <c r="CL1415" i="2"/>
  <c r="FV1415" i="2" s="1"/>
  <c r="CH1415" i="2"/>
  <c r="FR1415" i="2" s="1"/>
  <c r="CD1415" i="2"/>
  <c r="FN1415" i="2" s="1"/>
  <c r="AX1477" i="11" s="1"/>
  <c r="BB1415" i="2"/>
  <c r="AS1415" i="2"/>
  <c r="CP1412" i="2"/>
  <c r="FZ1412" i="2" s="1"/>
  <c r="CL1412" i="2"/>
  <c r="FV1412" i="2" s="1"/>
  <c r="CH1412" i="2"/>
  <c r="FR1412" i="2" s="1"/>
  <c r="CD1412" i="2"/>
  <c r="FN1412" i="2" s="1"/>
  <c r="BB1412" i="2"/>
  <c r="AT1412" i="2"/>
  <c r="ED1412" i="2" s="1"/>
  <c r="N1474" i="11" s="1"/>
  <c r="CQ1410" i="2"/>
  <c r="GA1410" i="2" s="1"/>
  <c r="BC1410" i="2"/>
  <c r="AT1410" i="2"/>
  <c r="CQ1409" i="2"/>
  <c r="GA1409" i="2" s="1"/>
  <c r="CM1409" i="2"/>
  <c r="FW1409" i="2" s="1"/>
  <c r="CI1409" i="2"/>
  <c r="FS1409" i="2" s="1"/>
  <c r="BC1409" i="2"/>
  <c r="AT1409" i="2"/>
  <c r="ED1409" i="2" s="1"/>
  <c r="N1471" i="11" s="1"/>
  <c r="CQ1408" i="2"/>
  <c r="GA1408" i="2" s="1"/>
  <c r="CM1408" i="2"/>
  <c r="FW1408" i="2" s="1"/>
  <c r="CI1408" i="2"/>
  <c r="FS1408" i="2" s="1"/>
  <c r="BC1408" i="2"/>
  <c r="CR1407" i="2"/>
  <c r="GB1407" i="2" s="1"/>
  <c r="CN1407" i="2"/>
  <c r="FX1407" i="2" s="1"/>
  <c r="CJ1407" i="2"/>
  <c r="FT1407" i="2" s="1"/>
  <c r="CF1407" i="2"/>
  <c r="FP1407" i="2" s="1"/>
  <c r="BD1407" i="2"/>
  <c r="AZ1407" i="2"/>
  <c r="CR1404" i="2"/>
  <c r="GB1404" i="2" s="1"/>
  <c r="CN1404" i="2"/>
  <c r="FX1404" i="2" s="1"/>
  <c r="CJ1404" i="2"/>
  <c r="FT1404" i="2" s="1"/>
  <c r="CF1404" i="2"/>
  <c r="FP1404" i="2" s="1"/>
  <c r="BD1404" i="2"/>
  <c r="AZ1404" i="2"/>
  <c r="EJ1404" i="2" s="1"/>
  <c r="T1466" i="11" s="1"/>
  <c r="CS1403" i="2"/>
  <c r="GC1403" i="2" s="1"/>
  <c r="CS1402" i="2"/>
  <c r="GC1402" i="2" s="1"/>
  <c r="CO1402" i="2"/>
  <c r="FY1402" i="2" s="1"/>
  <c r="BA1402" i="2"/>
  <c r="CS1401" i="2"/>
  <c r="GC1401" i="2" s="1"/>
  <c r="CO1401" i="2"/>
  <c r="FY1401" i="2" s="1"/>
  <c r="CK1401" i="2"/>
  <c r="FU1401" i="2" s="1"/>
  <c r="CG1401" i="2"/>
  <c r="FQ1401" i="2" s="1"/>
  <c r="BA1401" i="2"/>
  <c r="AS1400" i="2"/>
  <c r="CP1399" i="2"/>
  <c r="FZ1399" i="2" s="1"/>
  <c r="CL1399" i="2"/>
  <c r="FV1399" i="2" s="1"/>
  <c r="CH1399" i="2"/>
  <c r="FR1399" i="2" s="1"/>
  <c r="CD1399" i="2"/>
  <c r="FN1399" i="2" s="1"/>
  <c r="AX1461" i="11" s="1"/>
  <c r="BB1399" i="2"/>
  <c r="AS1399" i="2"/>
  <c r="EC1399" i="2" s="1"/>
  <c r="M1461" i="11" s="1"/>
  <c r="CP1396" i="2"/>
  <c r="FZ1396" i="2" s="1"/>
  <c r="CL1396" i="2"/>
  <c r="FV1396" i="2" s="1"/>
  <c r="CH1396" i="2"/>
  <c r="FR1396" i="2" s="1"/>
  <c r="CD1396" i="2"/>
  <c r="FN1396" i="2" s="1"/>
  <c r="BB1396" i="2"/>
  <c r="AT1396" i="2"/>
  <c r="CM1394" i="2"/>
  <c r="FW1394" i="2" s="1"/>
  <c r="CI1394" i="2"/>
  <c r="FS1394" i="2" s="1"/>
  <c r="AT1393" i="2"/>
  <c r="CQ1392" i="2"/>
  <c r="GA1392" i="2" s="1"/>
  <c r="CM1392" i="2"/>
  <c r="FW1392" i="2" s="1"/>
  <c r="CI1392" i="2"/>
  <c r="FS1392" i="2" s="1"/>
  <c r="BC1392" i="2"/>
  <c r="CR1391" i="2"/>
  <c r="GB1391" i="2" s="1"/>
  <c r="CN1391" i="2"/>
  <c r="FX1391" i="2" s="1"/>
  <c r="CJ1391" i="2"/>
  <c r="FT1391" i="2" s="1"/>
  <c r="CF1391" i="2"/>
  <c r="FP1391" i="2" s="1"/>
  <c r="BD1391" i="2"/>
  <c r="AZ1391" i="2"/>
  <c r="CR1388" i="2"/>
  <c r="GB1388" i="2" s="1"/>
  <c r="CN1388" i="2"/>
  <c r="FX1388" i="2" s="1"/>
  <c r="CJ1388" i="2"/>
  <c r="FT1388" i="2" s="1"/>
  <c r="CF1388" i="2"/>
  <c r="FP1388" i="2" s="1"/>
  <c r="BD1388" i="2"/>
  <c r="EN1388" i="2" s="1"/>
  <c r="X1450" i="11" s="1"/>
  <c r="AZ1388" i="2"/>
  <c r="CS1386" i="2"/>
  <c r="GC1386" i="2" s="1"/>
  <c r="CG1386" i="2"/>
  <c r="FQ1386" i="2" s="1"/>
  <c r="BA1386" i="2"/>
  <c r="EK1386" i="2" s="1"/>
  <c r="U1448" i="11" s="1"/>
  <c r="CS1385" i="2"/>
  <c r="GC1385" i="2" s="1"/>
  <c r="CO1385" i="2"/>
  <c r="FY1385" i="2" s="1"/>
  <c r="CK1385" i="2"/>
  <c r="FU1385" i="2" s="1"/>
  <c r="CG1385" i="2"/>
  <c r="FQ1385" i="2" s="1"/>
  <c r="BA1385" i="2"/>
  <c r="CS1384" i="2"/>
  <c r="GC1384" i="2" s="1"/>
  <c r="CO1384" i="2"/>
  <c r="FY1384" i="2" s="1"/>
  <c r="CK1384" i="2"/>
  <c r="FU1384" i="2" s="1"/>
  <c r="CG1384" i="2"/>
  <c r="FQ1384" i="2" s="1"/>
  <c r="BA1384" i="2"/>
  <c r="AS1384" i="2"/>
  <c r="CP1383" i="2"/>
  <c r="FZ1383" i="2" s="1"/>
  <c r="CL1383" i="2"/>
  <c r="FV1383" i="2" s="1"/>
  <c r="CH1383" i="2"/>
  <c r="FR1383" i="2" s="1"/>
  <c r="CD1383" i="2"/>
  <c r="FN1383" i="2" s="1"/>
  <c r="BB1383" i="2"/>
  <c r="AS1383" i="2"/>
  <c r="CD1381" i="2"/>
  <c r="CP1380" i="2"/>
  <c r="FZ1380" i="2" s="1"/>
  <c r="CL1380" i="2"/>
  <c r="FV1380" i="2" s="1"/>
  <c r="CH1380" i="2"/>
  <c r="FR1380" i="2" s="1"/>
  <c r="CD1380" i="2"/>
  <c r="FN1380" i="2" s="1"/>
  <c r="BB1380" i="2"/>
  <c r="AT1380" i="2"/>
  <c r="ED1380" i="2" s="1"/>
  <c r="N1442" i="11" s="1"/>
  <c r="CI1378" i="2"/>
  <c r="FS1378" i="2" s="1"/>
  <c r="BC1378" i="2"/>
  <c r="CQ1377" i="2"/>
  <c r="GA1377" i="2" s="1"/>
  <c r="CM1377" i="2"/>
  <c r="FW1377" i="2" s="1"/>
  <c r="CI1377" i="2"/>
  <c r="FS1377" i="2" s="1"/>
  <c r="BC1377" i="2"/>
  <c r="AT1377" i="2"/>
  <c r="CQ1376" i="2"/>
  <c r="GA1376" i="2" s="1"/>
  <c r="CM1376" i="2"/>
  <c r="FW1376" i="2" s="1"/>
  <c r="CI1376" i="2"/>
  <c r="FS1376" i="2" s="1"/>
  <c r="BC1376" i="2"/>
  <c r="CR1375" i="2"/>
  <c r="GB1375" i="2" s="1"/>
  <c r="CN1375" i="2"/>
  <c r="FX1375" i="2" s="1"/>
  <c r="CJ1375" i="2"/>
  <c r="FT1375" i="2" s="1"/>
  <c r="CF1375" i="2"/>
  <c r="FP1375" i="2" s="1"/>
  <c r="BD1375" i="2"/>
  <c r="EN1375" i="2" s="1"/>
  <c r="X1437" i="11" s="1"/>
  <c r="AZ1375" i="2"/>
  <c r="CR1372" i="2"/>
  <c r="GB1372" i="2" s="1"/>
  <c r="CN1372" i="2"/>
  <c r="FX1372" i="2" s="1"/>
  <c r="CJ1372" i="2"/>
  <c r="FT1372" i="2" s="1"/>
  <c r="CF1372" i="2"/>
  <c r="FP1372" i="2" s="1"/>
  <c r="BD1372" i="2"/>
  <c r="AZ1372" i="2"/>
  <c r="CS1370" i="2"/>
  <c r="GC1370" i="2" s="1"/>
  <c r="CO1370" i="2"/>
  <c r="FY1370" i="2" s="1"/>
  <c r="BA1370" i="2"/>
  <c r="CS1369" i="2"/>
  <c r="GC1369" i="2" s="1"/>
  <c r="CO1369" i="2"/>
  <c r="FY1369" i="2" s="1"/>
  <c r="CK1369" i="2"/>
  <c r="FU1369" i="2" s="1"/>
  <c r="CG1369" i="2"/>
  <c r="FQ1369" i="2" s="1"/>
  <c r="BA1369" i="2"/>
  <c r="CS1368" i="2"/>
  <c r="GC1368" i="2" s="1"/>
  <c r="CO1368" i="2"/>
  <c r="FY1368" i="2" s="1"/>
  <c r="CK1368" i="2"/>
  <c r="FU1368" i="2" s="1"/>
  <c r="CG1368" i="2"/>
  <c r="FQ1368" i="2" s="1"/>
  <c r="BA1368" i="2"/>
  <c r="EK1368" i="2" s="1"/>
  <c r="U1430" i="11" s="1"/>
  <c r="CN1367" i="2"/>
  <c r="FX1367" i="2" s="1"/>
  <c r="CJ1364" i="2"/>
  <c r="FT1364" i="2" s="1"/>
  <c r="CS1362" i="2"/>
  <c r="GC1362" i="2" s="1"/>
  <c r="CG1361" i="2"/>
  <c r="FQ1361" i="2" s="1"/>
  <c r="CK1360" i="2"/>
  <c r="FU1360" i="2" s="1"/>
  <c r="CP1359" i="2"/>
  <c r="FZ1359" i="2" s="1"/>
  <c r="CL1356" i="2"/>
  <c r="FV1356" i="2" s="1"/>
  <c r="CI1353" i="2"/>
  <c r="FS1353" i="2" s="1"/>
  <c r="CM1352" i="2"/>
  <c r="FW1352" i="2" s="1"/>
  <c r="CR1351" i="2"/>
  <c r="GB1351" i="2" s="1"/>
  <c r="CN1348" i="2"/>
  <c r="FX1348" i="2" s="1"/>
  <c r="CK1345" i="2"/>
  <c r="FU1345" i="2" s="1"/>
  <c r="CO1344" i="2"/>
  <c r="FY1344" i="2" s="1"/>
  <c r="CD1343" i="2"/>
  <c r="FN1343" i="2" s="1"/>
  <c r="AX1405" i="11" s="1"/>
  <c r="CP1340" i="2"/>
  <c r="FZ1340" i="2" s="1"/>
  <c r="CM1337" i="2"/>
  <c r="FW1337" i="2" s="1"/>
  <c r="CQ1336" i="2"/>
  <c r="GA1336" i="2" s="1"/>
  <c r="CF1335" i="2"/>
  <c r="FP1335" i="2" s="1"/>
  <c r="AZ1397" i="11" s="1"/>
  <c r="CR1332" i="2"/>
  <c r="GB1332" i="2" s="1"/>
  <c r="CK1330" i="2"/>
  <c r="FU1330" i="2" s="1"/>
  <c r="CO1329" i="2"/>
  <c r="FY1329" i="2" s="1"/>
  <c r="CS1328" i="2"/>
  <c r="GC1328" i="2" s="1"/>
  <c r="CH1327" i="2"/>
  <c r="FR1327" i="2" s="1"/>
  <c r="CD1324" i="2"/>
  <c r="FN1324" i="2" s="1"/>
  <c r="AX1386" i="11" s="1"/>
  <c r="CI1323" i="2"/>
  <c r="FS1323" i="2" s="1"/>
  <c r="CQ1321" i="2"/>
  <c r="GA1321" i="2" s="1"/>
  <c r="CJ1319" i="2"/>
  <c r="FT1319" i="2" s="1"/>
  <c r="CF1316" i="2"/>
  <c r="FP1316" i="2" s="1"/>
  <c r="CS1313" i="2"/>
  <c r="GC1313" i="2" s="1"/>
  <c r="CG1312" i="2"/>
  <c r="FQ1312" i="2" s="1"/>
  <c r="CL1311" i="2"/>
  <c r="FV1311" i="2" s="1"/>
  <c r="CH1308" i="2"/>
  <c r="FR1308" i="2" s="1"/>
  <c r="CI1304" i="2"/>
  <c r="FS1304" i="2" s="1"/>
  <c r="CN1303" i="2"/>
  <c r="FX1303" i="2" s="1"/>
  <c r="CJ1300" i="2"/>
  <c r="FT1300" i="2" s="1"/>
  <c r="CG1297" i="2"/>
  <c r="FQ1297" i="2" s="1"/>
  <c r="CK1296" i="2"/>
  <c r="FU1296" i="2" s="1"/>
  <c r="CP1295" i="2"/>
  <c r="FZ1295" i="2" s="1"/>
  <c r="CL1292" i="2"/>
  <c r="FV1292" i="2" s="1"/>
  <c r="CI1289" i="2"/>
  <c r="FS1289" i="2" s="1"/>
  <c r="CM1288" i="2"/>
  <c r="FW1288" i="2" s="1"/>
  <c r="CQ1287" i="2"/>
  <c r="GA1287" i="2" s="1"/>
  <c r="CM1284" i="2"/>
  <c r="FW1284" i="2" s="1"/>
  <c r="CR1283" i="2"/>
  <c r="GB1283" i="2" s="1"/>
  <c r="CF1282" i="2"/>
  <c r="FP1282" i="2" s="1"/>
  <c r="AZ1344" i="11" s="1"/>
  <c r="CJ1281" i="2"/>
  <c r="FT1281" i="2" s="1"/>
  <c r="CN1280" i="2"/>
  <c r="FX1280" i="2" s="1"/>
  <c r="CR1279" i="2"/>
  <c r="GB1279" i="2" s="1"/>
  <c r="CN1276" i="2"/>
  <c r="FX1276" i="2" s="1"/>
  <c r="CK1273" i="2"/>
  <c r="FU1273" i="2" s="1"/>
  <c r="CO1272" i="2"/>
  <c r="FY1272" i="2" s="1"/>
  <c r="CS1271" i="2"/>
  <c r="GC1271" i="2" s="1"/>
  <c r="CO1268" i="2"/>
  <c r="FY1268" i="2" s="1"/>
  <c r="CL1265" i="2"/>
  <c r="FV1265" i="2" s="1"/>
  <c r="CP1264" i="2"/>
  <c r="FZ1264" i="2" s="1"/>
  <c r="CD1263" i="2"/>
  <c r="FN1263" i="2" s="1"/>
  <c r="AX1325" i="11" s="1"/>
  <c r="CP1260" i="2"/>
  <c r="FZ1260" i="2" s="1"/>
  <c r="CI1258" i="2"/>
  <c r="FS1258" i="2" s="1"/>
  <c r="CM1257" i="2"/>
  <c r="FW1257" i="2" s="1"/>
  <c r="CQ1256" i="2"/>
  <c r="GA1256" i="2" s="1"/>
  <c r="CQ1252" i="2"/>
  <c r="GA1252" i="2" s="1"/>
  <c r="CJ1250" i="2"/>
  <c r="FT1250" i="2" s="1"/>
  <c r="CN1249" i="2"/>
  <c r="FX1249" i="2" s="1"/>
  <c r="CF1247" i="2"/>
  <c r="FP1247" i="2" s="1"/>
  <c r="AZ1309" i="11" s="1"/>
  <c r="CR1244" i="2"/>
  <c r="GB1244" i="2" s="1"/>
  <c r="BF1497" i="2"/>
  <c r="BG1497" i="2"/>
  <c r="AL1497" i="2"/>
  <c r="CA1497" i="2"/>
  <c r="FK1497" i="2" s="1"/>
  <c r="CC1497" i="2"/>
  <c r="FM1497" i="2" s="1"/>
  <c r="HL1497" i="2"/>
  <c r="HP1497" i="2"/>
  <c r="HO1497" i="2"/>
  <c r="HK1497" i="2"/>
  <c r="BK1496" i="2"/>
  <c r="BF1496" i="2"/>
  <c r="EP1496" i="2" s="1"/>
  <c r="Z1558" i="11" s="1"/>
  <c r="BG1496" i="2"/>
  <c r="BH1496" i="2"/>
  <c r="BI1496" i="2"/>
  <c r="AL1496" i="2"/>
  <c r="CA1496" i="2"/>
  <c r="FK1496" i="2" s="1"/>
  <c r="CC1496" i="2"/>
  <c r="FM1496" i="2" s="1"/>
  <c r="HM1496" i="2"/>
  <c r="HQ1496" i="2"/>
  <c r="HK1496" i="2"/>
  <c r="HO1496" i="2"/>
  <c r="HS1496" i="2"/>
  <c r="HP1496" i="2"/>
  <c r="HR1496" i="2"/>
  <c r="HN1496" i="2"/>
  <c r="HL1496" i="2"/>
  <c r="HT1496" i="2"/>
  <c r="BK1495" i="2"/>
  <c r="BF1495" i="2"/>
  <c r="BG1495" i="2"/>
  <c r="BH1495" i="2"/>
  <c r="ER1495" i="2" s="1"/>
  <c r="AB1557" i="11" s="1"/>
  <c r="BI1495" i="2"/>
  <c r="AL1495" i="2"/>
  <c r="CA1495" i="2"/>
  <c r="FK1495" i="2" s="1"/>
  <c r="CC1495" i="2"/>
  <c r="FM1495" i="2" s="1"/>
  <c r="HL1495" i="2"/>
  <c r="HP1495" i="2"/>
  <c r="HT1495" i="2"/>
  <c r="HN1495" i="2"/>
  <c r="HR1495" i="2"/>
  <c r="HK1495" i="2"/>
  <c r="HS1495" i="2"/>
  <c r="HM1495" i="2"/>
  <c r="HQ1495" i="2"/>
  <c r="HO1495" i="2"/>
  <c r="BK1492" i="2"/>
  <c r="BF1492" i="2"/>
  <c r="EP1492" i="2" s="1"/>
  <c r="Z1554" i="11" s="1"/>
  <c r="BG1492" i="2"/>
  <c r="BH1492" i="2"/>
  <c r="BI1492" i="2"/>
  <c r="AL1492" i="2"/>
  <c r="DV1492" i="2" s="1"/>
  <c r="F1554" i="11" s="1"/>
  <c r="CA1492" i="2"/>
  <c r="FK1492" i="2" s="1"/>
  <c r="AU1554" i="11" s="1"/>
  <c r="CC1492" i="2"/>
  <c r="FM1492" i="2" s="1"/>
  <c r="HM1492" i="2"/>
  <c r="HQ1492" i="2"/>
  <c r="HK1492" i="2"/>
  <c r="HO1492" i="2"/>
  <c r="HS1492" i="2"/>
  <c r="HL1492" i="2"/>
  <c r="HT1492" i="2"/>
  <c r="HN1492" i="2"/>
  <c r="HR1492" i="2"/>
  <c r="HP1492" i="2"/>
  <c r="BF1490" i="2"/>
  <c r="BG1490" i="2"/>
  <c r="BH1490" i="2"/>
  <c r="AL1490" i="2"/>
  <c r="CA1490" i="2"/>
  <c r="FK1490" i="2" s="1"/>
  <c r="AU1552" i="11" s="1"/>
  <c r="HK1490" i="2"/>
  <c r="HO1490" i="2"/>
  <c r="HS1490" i="2"/>
  <c r="HQ1490" i="2"/>
  <c r="HR1490" i="2"/>
  <c r="HL1490" i="2"/>
  <c r="HP1490" i="2"/>
  <c r="HN1490" i="2"/>
  <c r="BK1489" i="2"/>
  <c r="BF1489" i="2"/>
  <c r="BG1489" i="2"/>
  <c r="BH1489" i="2"/>
  <c r="BI1489" i="2"/>
  <c r="AL1489" i="2"/>
  <c r="CA1489" i="2"/>
  <c r="FK1489" i="2" s="1"/>
  <c r="AU1551" i="11" s="1"/>
  <c r="CC1489" i="2"/>
  <c r="FM1489" i="2" s="1"/>
  <c r="HN1489" i="2"/>
  <c r="HR1489" i="2"/>
  <c r="HL1489" i="2"/>
  <c r="HP1489" i="2"/>
  <c r="HT1489" i="2"/>
  <c r="HM1489" i="2"/>
  <c r="HO1489" i="2"/>
  <c r="HK1489" i="2"/>
  <c r="HS1489" i="2"/>
  <c r="HQ1489" i="2"/>
  <c r="BK1488" i="2"/>
  <c r="EU1488" i="2" s="1"/>
  <c r="AE1550" i="11" s="1"/>
  <c r="BF1488" i="2"/>
  <c r="BG1488" i="2"/>
  <c r="BH1488" i="2"/>
  <c r="BI1488" i="2"/>
  <c r="ES1488" i="2" s="1"/>
  <c r="AC1550" i="11" s="1"/>
  <c r="AL1488" i="2"/>
  <c r="CA1488" i="2"/>
  <c r="FK1488" i="2" s="1"/>
  <c r="AU1550" i="11" s="1"/>
  <c r="CC1488" i="2"/>
  <c r="FM1488" i="2" s="1"/>
  <c r="HM1488" i="2"/>
  <c r="HQ1488" i="2"/>
  <c r="HK1488" i="2"/>
  <c r="HO1488" i="2"/>
  <c r="HS1488" i="2"/>
  <c r="HP1488" i="2"/>
  <c r="HR1488" i="2"/>
  <c r="HN1488" i="2"/>
  <c r="HL1488" i="2"/>
  <c r="HT1488" i="2"/>
  <c r="BK1487" i="2"/>
  <c r="BF1487" i="2"/>
  <c r="BG1487" i="2"/>
  <c r="EQ1487" i="2" s="1"/>
  <c r="AA1549" i="11" s="1"/>
  <c r="BH1487" i="2"/>
  <c r="BI1487" i="2"/>
  <c r="AL1487" i="2"/>
  <c r="CA1487" i="2"/>
  <c r="FK1487" i="2" s="1"/>
  <c r="CC1487" i="2"/>
  <c r="FM1487" i="2" s="1"/>
  <c r="HL1487" i="2"/>
  <c r="HP1487" i="2"/>
  <c r="HT1487" i="2"/>
  <c r="HN1487" i="2"/>
  <c r="HR1487" i="2"/>
  <c r="HK1487" i="2"/>
  <c r="HS1487" i="2"/>
  <c r="HM1487" i="2"/>
  <c r="HQ1487" i="2"/>
  <c r="HO1487" i="2"/>
  <c r="BK1484" i="2"/>
  <c r="EU1484" i="2" s="1"/>
  <c r="AE1546" i="11" s="1"/>
  <c r="BF1484" i="2"/>
  <c r="BG1484" i="2"/>
  <c r="BH1484" i="2"/>
  <c r="BI1484" i="2"/>
  <c r="ES1484" i="2" s="1"/>
  <c r="AC1546" i="11" s="1"/>
  <c r="AL1484" i="2"/>
  <c r="CA1484" i="2"/>
  <c r="FK1484" i="2" s="1"/>
  <c r="CC1484" i="2"/>
  <c r="FM1484" i="2" s="1"/>
  <c r="HM1484" i="2"/>
  <c r="HQ1484" i="2"/>
  <c r="HK1484" i="2"/>
  <c r="HO1484" i="2"/>
  <c r="HS1484" i="2"/>
  <c r="HL1484" i="2"/>
  <c r="HT1484" i="2"/>
  <c r="HN1484" i="2"/>
  <c r="HR1484" i="2"/>
  <c r="HP1484" i="2"/>
  <c r="HQ1483" i="2"/>
  <c r="BF1482" i="2"/>
  <c r="BG1482" i="2"/>
  <c r="EQ1482" i="2" s="1"/>
  <c r="AA1544" i="11" s="1"/>
  <c r="BH1482" i="2"/>
  <c r="AL1482" i="2"/>
  <c r="CA1482" i="2"/>
  <c r="FK1482" i="2" s="1"/>
  <c r="HK1482" i="2"/>
  <c r="HO1482" i="2"/>
  <c r="HS1482" i="2"/>
  <c r="HQ1482" i="2"/>
  <c r="HR1482" i="2"/>
  <c r="HL1482" i="2"/>
  <c r="HP1482" i="2"/>
  <c r="HN1482" i="2"/>
  <c r="BK1481" i="2"/>
  <c r="EU1481" i="2" s="1"/>
  <c r="AE1543" i="11" s="1"/>
  <c r="BF1481" i="2"/>
  <c r="BG1481" i="2"/>
  <c r="BH1481" i="2"/>
  <c r="BI1481" i="2"/>
  <c r="ES1481" i="2" s="1"/>
  <c r="AC1543" i="11" s="1"/>
  <c r="AL1481" i="2"/>
  <c r="CA1481" i="2"/>
  <c r="FK1481" i="2" s="1"/>
  <c r="AU1543" i="11" s="1"/>
  <c r="CC1481" i="2"/>
  <c r="FM1481" i="2" s="1"/>
  <c r="HN1481" i="2"/>
  <c r="HR1481" i="2"/>
  <c r="HL1481" i="2"/>
  <c r="HP1481" i="2"/>
  <c r="HT1481" i="2"/>
  <c r="HM1481" i="2"/>
  <c r="HO1481" i="2"/>
  <c r="HK1481" i="2"/>
  <c r="HS1481" i="2"/>
  <c r="HQ1481" i="2"/>
  <c r="BK1480" i="2"/>
  <c r="BF1480" i="2"/>
  <c r="BG1480" i="2"/>
  <c r="EQ1480" i="2" s="1"/>
  <c r="AA1542" i="11" s="1"/>
  <c r="BH1480" i="2"/>
  <c r="BI1480" i="2"/>
  <c r="AL1480" i="2"/>
  <c r="CA1480" i="2"/>
  <c r="FK1480" i="2" s="1"/>
  <c r="CC1480" i="2"/>
  <c r="FM1480" i="2" s="1"/>
  <c r="HM1480" i="2"/>
  <c r="HQ1480" i="2"/>
  <c r="HK1480" i="2"/>
  <c r="HO1480" i="2"/>
  <c r="HS1480" i="2"/>
  <c r="HP1480" i="2"/>
  <c r="HR1480" i="2"/>
  <c r="HN1480" i="2"/>
  <c r="HT1480" i="2"/>
  <c r="HL1480" i="2"/>
  <c r="BK1479" i="2"/>
  <c r="BF1479" i="2"/>
  <c r="BG1479" i="2"/>
  <c r="BH1479" i="2"/>
  <c r="BI1479" i="2"/>
  <c r="ES1479" i="2" s="1"/>
  <c r="AC1541" i="11" s="1"/>
  <c r="AL1479" i="2"/>
  <c r="CA1479" i="2"/>
  <c r="FK1479" i="2" s="1"/>
  <c r="CC1479" i="2"/>
  <c r="FM1479" i="2" s="1"/>
  <c r="HL1479" i="2"/>
  <c r="HP1479" i="2"/>
  <c r="HT1479" i="2"/>
  <c r="HN1479" i="2"/>
  <c r="HR1479" i="2"/>
  <c r="HK1479" i="2"/>
  <c r="HS1479" i="2"/>
  <c r="HM1479" i="2"/>
  <c r="HQ1479" i="2"/>
  <c r="HO1479" i="2"/>
  <c r="HM1477" i="2"/>
  <c r="BK1476" i="2"/>
  <c r="BF1476" i="2"/>
  <c r="EP1476" i="2" s="1"/>
  <c r="Z1538" i="11" s="1"/>
  <c r="BG1476" i="2"/>
  <c r="BH1476" i="2"/>
  <c r="BI1476" i="2"/>
  <c r="AL1476" i="2"/>
  <c r="CA1476" i="2"/>
  <c r="FK1476" i="2" s="1"/>
  <c r="CC1476" i="2"/>
  <c r="FM1476" i="2" s="1"/>
  <c r="AW1538" i="11" s="1"/>
  <c r="HM1476" i="2"/>
  <c r="HQ1476" i="2"/>
  <c r="HK1476" i="2"/>
  <c r="HO1476" i="2"/>
  <c r="HS1476" i="2"/>
  <c r="HL1476" i="2"/>
  <c r="HT1476" i="2"/>
  <c r="HN1476" i="2"/>
  <c r="HR1476" i="2"/>
  <c r="HP1476" i="2"/>
  <c r="HP1475" i="2"/>
  <c r="BK1474" i="2"/>
  <c r="BF1474" i="2"/>
  <c r="BH1474" i="2"/>
  <c r="ER1474" i="2" s="1"/>
  <c r="AB1536" i="11" s="1"/>
  <c r="BI1474" i="2"/>
  <c r="CA1474" i="2"/>
  <c r="FK1474" i="2" s="1"/>
  <c r="CC1474" i="2"/>
  <c r="FM1474" i="2" s="1"/>
  <c r="HK1474" i="2"/>
  <c r="HS1474" i="2"/>
  <c r="HM1474" i="2"/>
  <c r="HQ1474" i="2"/>
  <c r="HL1474" i="2"/>
  <c r="HT1474" i="2"/>
  <c r="HP1474" i="2"/>
  <c r="BK1473" i="2"/>
  <c r="BF1473" i="2"/>
  <c r="BG1473" i="2"/>
  <c r="BH1473" i="2"/>
  <c r="BI1473" i="2"/>
  <c r="AL1473" i="2"/>
  <c r="CA1473" i="2"/>
  <c r="FK1473" i="2" s="1"/>
  <c r="CC1473" i="2"/>
  <c r="FM1473" i="2" s="1"/>
  <c r="AW1535" i="11" s="1"/>
  <c r="HN1473" i="2"/>
  <c r="HR1473" i="2"/>
  <c r="HL1473" i="2"/>
  <c r="HP1473" i="2"/>
  <c r="HT1473" i="2"/>
  <c r="HM1473" i="2"/>
  <c r="HO1473" i="2"/>
  <c r="HK1473" i="2"/>
  <c r="HS1473" i="2"/>
  <c r="HQ1473" i="2"/>
  <c r="BK1472" i="2"/>
  <c r="BF1472" i="2"/>
  <c r="BG1472" i="2"/>
  <c r="BH1472" i="2"/>
  <c r="ER1472" i="2" s="1"/>
  <c r="AB1534" i="11" s="1"/>
  <c r="BI1472" i="2"/>
  <c r="AL1472" i="2"/>
  <c r="CA1472" i="2"/>
  <c r="FK1472" i="2" s="1"/>
  <c r="CC1472" i="2"/>
  <c r="FM1472" i="2" s="1"/>
  <c r="AW1534" i="11" s="1"/>
  <c r="HM1472" i="2"/>
  <c r="HQ1472" i="2"/>
  <c r="HK1472" i="2"/>
  <c r="HO1472" i="2"/>
  <c r="HS1472" i="2"/>
  <c r="HP1472" i="2"/>
  <c r="HR1472" i="2"/>
  <c r="HN1472" i="2"/>
  <c r="HL1472" i="2"/>
  <c r="HT1472" i="2"/>
  <c r="BK1471" i="2"/>
  <c r="BF1471" i="2"/>
  <c r="EP1471" i="2" s="1"/>
  <c r="Z1533" i="11" s="1"/>
  <c r="BG1471" i="2"/>
  <c r="BH1471" i="2"/>
  <c r="BI1471" i="2"/>
  <c r="AL1471" i="2"/>
  <c r="CA1471" i="2"/>
  <c r="FK1471" i="2" s="1"/>
  <c r="AU1533" i="11" s="1"/>
  <c r="CC1471" i="2"/>
  <c r="FM1471" i="2" s="1"/>
  <c r="AW1533" i="11" s="1"/>
  <c r="HL1471" i="2"/>
  <c r="HP1471" i="2"/>
  <c r="HT1471" i="2"/>
  <c r="HN1471" i="2"/>
  <c r="HR1471" i="2"/>
  <c r="HK1471" i="2"/>
  <c r="HS1471" i="2"/>
  <c r="HM1471" i="2"/>
  <c r="HQ1471" i="2"/>
  <c r="HO1471" i="2"/>
  <c r="BK1468" i="2"/>
  <c r="BF1468" i="2"/>
  <c r="BG1468" i="2"/>
  <c r="BH1468" i="2"/>
  <c r="ER1468" i="2" s="1"/>
  <c r="AB1530" i="11" s="1"/>
  <c r="BI1468" i="2"/>
  <c r="AL1468" i="2"/>
  <c r="CA1468" i="2"/>
  <c r="FK1468" i="2" s="1"/>
  <c r="CC1468" i="2"/>
  <c r="FM1468" i="2" s="1"/>
  <c r="HM1468" i="2"/>
  <c r="HQ1468" i="2"/>
  <c r="HK1468" i="2"/>
  <c r="HO1468" i="2"/>
  <c r="HS1468" i="2"/>
  <c r="HL1468" i="2"/>
  <c r="HT1468" i="2"/>
  <c r="HN1468" i="2"/>
  <c r="HR1468" i="2"/>
  <c r="HP1468" i="2"/>
  <c r="HM1467" i="2"/>
  <c r="BF1466" i="2"/>
  <c r="EP1466" i="2" s="1"/>
  <c r="Z1528" i="11" s="1"/>
  <c r="BG1466" i="2"/>
  <c r="BH1466" i="2"/>
  <c r="AL1466" i="2"/>
  <c r="CA1466" i="2"/>
  <c r="FK1466" i="2" s="1"/>
  <c r="CC1466" i="2"/>
  <c r="FM1466" i="2" s="1"/>
  <c r="HK1466" i="2"/>
  <c r="HO1466" i="2"/>
  <c r="HM1466" i="2"/>
  <c r="HQ1466" i="2"/>
  <c r="HR1466" i="2"/>
  <c r="HT1466" i="2"/>
  <c r="HP1466" i="2"/>
  <c r="HN1466" i="2"/>
  <c r="BK1465" i="2"/>
  <c r="BF1465" i="2"/>
  <c r="BG1465" i="2"/>
  <c r="EQ1465" i="2" s="1"/>
  <c r="AA1527" i="11" s="1"/>
  <c r="BH1465" i="2"/>
  <c r="BI1465" i="2"/>
  <c r="AL1465" i="2"/>
  <c r="CA1465" i="2"/>
  <c r="FK1465" i="2" s="1"/>
  <c r="CC1465" i="2"/>
  <c r="FM1465" i="2" s="1"/>
  <c r="AW1527" i="11" s="1"/>
  <c r="HN1465" i="2"/>
  <c r="HR1465" i="2"/>
  <c r="HL1465" i="2"/>
  <c r="HP1465" i="2"/>
  <c r="HT1465" i="2"/>
  <c r="HM1465" i="2"/>
  <c r="HO1465" i="2"/>
  <c r="HK1465" i="2"/>
  <c r="HS1465" i="2"/>
  <c r="HQ1465" i="2"/>
  <c r="BK1464" i="2"/>
  <c r="EU1464" i="2" s="1"/>
  <c r="AE1526" i="11" s="1"/>
  <c r="BF1464" i="2"/>
  <c r="BI1464" i="2"/>
  <c r="AL1464" i="2"/>
  <c r="CA1464" i="2"/>
  <c r="FK1464" i="2" s="1"/>
  <c r="CC1464" i="2"/>
  <c r="FM1464" i="2" s="1"/>
  <c r="HK1464" i="2"/>
  <c r="HO1464" i="2"/>
  <c r="HR1464" i="2"/>
  <c r="HT1464" i="2"/>
  <c r="BK1463" i="2"/>
  <c r="BF1463" i="2"/>
  <c r="BG1463" i="2"/>
  <c r="EQ1463" i="2" s="1"/>
  <c r="AA1525" i="11" s="1"/>
  <c r="BH1463" i="2"/>
  <c r="BI1463" i="2"/>
  <c r="AL1463" i="2"/>
  <c r="CA1463" i="2"/>
  <c r="FK1463" i="2" s="1"/>
  <c r="CC1463" i="2"/>
  <c r="FM1463" i="2" s="1"/>
  <c r="HL1463" i="2"/>
  <c r="HP1463" i="2"/>
  <c r="HT1463" i="2"/>
  <c r="HN1463" i="2"/>
  <c r="HR1463" i="2"/>
  <c r="HK1463" i="2"/>
  <c r="HS1463" i="2"/>
  <c r="HM1463" i="2"/>
  <c r="HQ1463" i="2"/>
  <c r="HO1463" i="2"/>
  <c r="BK1460" i="2"/>
  <c r="EU1460" i="2" s="1"/>
  <c r="AE1522" i="11" s="1"/>
  <c r="BF1460" i="2"/>
  <c r="BG1460" i="2"/>
  <c r="BH1460" i="2"/>
  <c r="BI1460" i="2"/>
  <c r="ES1460" i="2" s="1"/>
  <c r="AC1522" i="11" s="1"/>
  <c r="AL1460" i="2"/>
  <c r="CA1460" i="2"/>
  <c r="FK1460" i="2" s="1"/>
  <c r="AU1522" i="11" s="1"/>
  <c r="CC1460" i="2"/>
  <c r="FM1460" i="2" s="1"/>
  <c r="HM1460" i="2"/>
  <c r="HQ1460" i="2"/>
  <c r="HK1460" i="2"/>
  <c r="HO1460" i="2"/>
  <c r="HS1460" i="2"/>
  <c r="HL1460" i="2"/>
  <c r="HT1460" i="2"/>
  <c r="HN1460" i="2"/>
  <c r="HR1460" i="2"/>
  <c r="HP1460" i="2"/>
  <c r="CC1459" i="2"/>
  <c r="FM1459" i="2" s="1"/>
  <c r="AW1521" i="11" s="1"/>
  <c r="BK1458" i="2"/>
  <c r="BF1458" i="2"/>
  <c r="EP1458" i="2" s="1"/>
  <c r="Z1520" i="11" s="1"/>
  <c r="BH1458" i="2"/>
  <c r="BI1458" i="2"/>
  <c r="CA1458" i="2"/>
  <c r="FK1458" i="2" s="1"/>
  <c r="AU1520" i="11" s="1"/>
  <c r="CC1458" i="2"/>
  <c r="FM1458" i="2" s="1"/>
  <c r="HO1458" i="2"/>
  <c r="HS1458" i="2"/>
  <c r="HM1458" i="2"/>
  <c r="HR1458" i="2"/>
  <c r="HL1458" i="2"/>
  <c r="HT1458" i="2"/>
  <c r="HN1458" i="2"/>
  <c r="BF1457" i="2"/>
  <c r="BG1457" i="2"/>
  <c r="AL1457" i="2"/>
  <c r="CA1457" i="2"/>
  <c r="FK1457" i="2" s="1"/>
  <c r="AU1519" i="11" s="1"/>
  <c r="CC1457" i="2"/>
  <c r="FM1457" i="2" s="1"/>
  <c r="HL1457" i="2"/>
  <c r="HP1457" i="2"/>
  <c r="HO1457" i="2"/>
  <c r="HK1457" i="2"/>
  <c r="BK1456" i="2"/>
  <c r="BF1456" i="2"/>
  <c r="BG1456" i="2"/>
  <c r="BH1456" i="2"/>
  <c r="BI1456" i="2"/>
  <c r="AL1456" i="2"/>
  <c r="CA1456" i="2"/>
  <c r="FK1456" i="2" s="1"/>
  <c r="AU1518" i="11" s="1"/>
  <c r="CC1456" i="2"/>
  <c r="FM1456" i="2" s="1"/>
  <c r="HM1456" i="2"/>
  <c r="HQ1456" i="2"/>
  <c r="HK1456" i="2"/>
  <c r="HO1456" i="2"/>
  <c r="HS1456" i="2"/>
  <c r="HP1456" i="2"/>
  <c r="HR1456" i="2"/>
  <c r="HN1456" i="2"/>
  <c r="HL1456" i="2"/>
  <c r="HT1456" i="2"/>
  <c r="BK1455" i="2"/>
  <c r="BF1455" i="2"/>
  <c r="EP1455" i="2" s="1"/>
  <c r="Z1517" i="11" s="1"/>
  <c r="BG1455" i="2"/>
  <c r="BH1455" i="2"/>
  <c r="BI1455" i="2"/>
  <c r="AL1455" i="2"/>
  <c r="CA1455" i="2"/>
  <c r="FK1455" i="2" s="1"/>
  <c r="AU1517" i="11" s="1"/>
  <c r="CC1455" i="2"/>
  <c r="FM1455" i="2" s="1"/>
  <c r="HL1455" i="2"/>
  <c r="HP1455" i="2"/>
  <c r="HT1455" i="2"/>
  <c r="HN1455" i="2"/>
  <c r="HR1455" i="2"/>
  <c r="HK1455" i="2"/>
  <c r="HS1455" i="2"/>
  <c r="HM1455" i="2"/>
  <c r="HQ1455" i="2"/>
  <c r="HO1455" i="2"/>
  <c r="BK1452" i="2"/>
  <c r="BF1452" i="2"/>
  <c r="BG1452" i="2"/>
  <c r="BH1452" i="2"/>
  <c r="ER1452" i="2" s="1"/>
  <c r="AB1514" i="11" s="1"/>
  <c r="BI1452" i="2"/>
  <c r="AL1452" i="2"/>
  <c r="CA1452" i="2"/>
  <c r="FK1452" i="2" s="1"/>
  <c r="CC1452" i="2"/>
  <c r="FM1452" i="2" s="1"/>
  <c r="HM1452" i="2"/>
  <c r="HQ1452" i="2"/>
  <c r="HK1452" i="2"/>
  <c r="HO1452" i="2"/>
  <c r="HS1452" i="2"/>
  <c r="HL1452" i="2"/>
  <c r="HT1452" i="2"/>
  <c r="HN1452" i="2"/>
  <c r="HR1452" i="2"/>
  <c r="HP1452" i="2"/>
  <c r="BI1451" i="2"/>
  <c r="BK1450" i="2"/>
  <c r="EU1450" i="2" s="1"/>
  <c r="AE1512" i="11" s="1"/>
  <c r="BG1450" i="2"/>
  <c r="BH1450" i="2"/>
  <c r="BI1450" i="2"/>
  <c r="AL1450" i="2"/>
  <c r="CA1450" i="2"/>
  <c r="FK1450" i="2" s="1"/>
  <c r="HK1450" i="2"/>
  <c r="HO1450" i="2"/>
  <c r="HS1450" i="2"/>
  <c r="HQ1450" i="2"/>
  <c r="HR1450" i="2"/>
  <c r="HL1450" i="2"/>
  <c r="HP1450" i="2"/>
  <c r="HN1450" i="2"/>
  <c r="BK1449" i="2"/>
  <c r="BF1449" i="2"/>
  <c r="BG1449" i="2"/>
  <c r="BH1449" i="2"/>
  <c r="BI1449" i="2"/>
  <c r="AL1449" i="2"/>
  <c r="CA1449" i="2"/>
  <c r="FK1449" i="2" s="1"/>
  <c r="CC1449" i="2"/>
  <c r="FM1449" i="2" s="1"/>
  <c r="HN1449" i="2"/>
  <c r="HR1449" i="2"/>
  <c r="HL1449" i="2"/>
  <c r="HP1449" i="2"/>
  <c r="HT1449" i="2"/>
  <c r="HM1449" i="2"/>
  <c r="HO1449" i="2"/>
  <c r="HK1449" i="2"/>
  <c r="HS1449" i="2"/>
  <c r="HQ1449" i="2"/>
  <c r="BK1448" i="2"/>
  <c r="EU1448" i="2" s="1"/>
  <c r="AE1510" i="11" s="1"/>
  <c r="BF1448" i="2"/>
  <c r="BG1448" i="2"/>
  <c r="BH1448" i="2"/>
  <c r="BI1448" i="2"/>
  <c r="ES1448" i="2" s="1"/>
  <c r="AC1510" i="11" s="1"/>
  <c r="AL1448" i="2"/>
  <c r="CA1448" i="2"/>
  <c r="FK1448" i="2" s="1"/>
  <c r="AU1510" i="11" s="1"/>
  <c r="CC1448" i="2"/>
  <c r="FM1448" i="2" s="1"/>
  <c r="HM1448" i="2"/>
  <c r="HQ1448" i="2"/>
  <c r="HK1448" i="2"/>
  <c r="HO1448" i="2"/>
  <c r="HS1448" i="2"/>
  <c r="HP1448" i="2"/>
  <c r="HR1448" i="2"/>
  <c r="HN1448" i="2"/>
  <c r="HT1448" i="2"/>
  <c r="HL1448" i="2"/>
  <c r="BK1447" i="2"/>
  <c r="BF1447" i="2"/>
  <c r="BG1447" i="2"/>
  <c r="BH1447" i="2"/>
  <c r="BI1447" i="2"/>
  <c r="AL1447" i="2"/>
  <c r="CA1447" i="2"/>
  <c r="FK1447" i="2" s="1"/>
  <c r="CC1447" i="2"/>
  <c r="FM1447" i="2" s="1"/>
  <c r="AW1509" i="11" s="1"/>
  <c r="HL1447" i="2"/>
  <c r="HP1447" i="2"/>
  <c r="HT1447" i="2"/>
  <c r="HN1447" i="2"/>
  <c r="HR1447" i="2"/>
  <c r="HK1447" i="2"/>
  <c r="HS1447" i="2"/>
  <c r="HM1447" i="2"/>
  <c r="HQ1447" i="2"/>
  <c r="HO1447" i="2"/>
  <c r="BK1444" i="2"/>
  <c r="BF1444" i="2"/>
  <c r="BG1444" i="2"/>
  <c r="BH1444" i="2"/>
  <c r="BI1444" i="2"/>
  <c r="ES1444" i="2" s="1"/>
  <c r="AC1506" i="11" s="1"/>
  <c r="AL1444" i="2"/>
  <c r="CA1444" i="2"/>
  <c r="FK1444" i="2" s="1"/>
  <c r="CC1444" i="2"/>
  <c r="FM1444" i="2" s="1"/>
  <c r="HM1444" i="2"/>
  <c r="HQ1444" i="2"/>
  <c r="HN1444" i="2"/>
  <c r="HR1444" i="2"/>
  <c r="HK1444" i="2"/>
  <c r="HO1444" i="2"/>
  <c r="HS1444" i="2"/>
  <c r="HL1444" i="2"/>
  <c r="HP1444" i="2"/>
  <c r="HT1444" i="2"/>
  <c r="BK1442" i="2"/>
  <c r="BF1442" i="2"/>
  <c r="BG1442" i="2"/>
  <c r="EQ1442" i="2" s="1"/>
  <c r="AA1504" i="11" s="1"/>
  <c r="BI1442" i="2"/>
  <c r="AL1442" i="2"/>
  <c r="CC1442" i="2"/>
  <c r="FM1442" i="2" s="1"/>
  <c r="HK1442" i="2"/>
  <c r="HS1442" i="2"/>
  <c r="HL1442" i="2"/>
  <c r="HP1442" i="2"/>
  <c r="HM1442" i="2"/>
  <c r="HQ1442" i="2"/>
  <c r="HR1442" i="2"/>
  <c r="BK1441" i="2"/>
  <c r="BF1441" i="2"/>
  <c r="EP1441" i="2" s="1"/>
  <c r="Z1503" i="11" s="1"/>
  <c r="BG1441" i="2"/>
  <c r="BH1441" i="2"/>
  <c r="BI1441" i="2"/>
  <c r="AL1441" i="2"/>
  <c r="DV1441" i="2" s="1"/>
  <c r="F1503" i="11" s="1"/>
  <c r="CA1441" i="2"/>
  <c r="CC1441" i="2"/>
  <c r="FM1441" i="2" s="1"/>
  <c r="HN1441" i="2"/>
  <c r="HR1441" i="2"/>
  <c r="HK1441" i="2"/>
  <c r="HO1441" i="2"/>
  <c r="HS1441" i="2"/>
  <c r="HL1441" i="2"/>
  <c r="HP1441" i="2"/>
  <c r="HT1441" i="2"/>
  <c r="HM1441" i="2"/>
  <c r="HQ1441" i="2"/>
  <c r="BI1440" i="2"/>
  <c r="AL1440" i="2"/>
  <c r="CA1440" i="2"/>
  <c r="FK1440" i="2" s="1"/>
  <c r="CC1440" i="2"/>
  <c r="FM1440" i="2" s="1"/>
  <c r="HO1440" i="2"/>
  <c r="HS1440" i="2"/>
  <c r="BK1439" i="2"/>
  <c r="BF1439" i="2"/>
  <c r="EP1439" i="2" s="1"/>
  <c r="Z1501" i="11" s="1"/>
  <c r="BG1439" i="2"/>
  <c r="BH1439" i="2"/>
  <c r="BI1439" i="2"/>
  <c r="AL1439" i="2"/>
  <c r="CA1439" i="2"/>
  <c r="FK1439" i="2" s="1"/>
  <c r="AU1501" i="11" s="1"/>
  <c r="CC1439" i="2"/>
  <c r="FM1439" i="2" s="1"/>
  <c r="HL1439" i="2"/>
  <c r="HP1439" i="2"/>
  <c r="HT1439" i="2"/>
  <c r="HM1439" i="2"/>
  <c r="HQ1439" i="2"/>
  <c r="HN1439" i="2"/>
  <c r="HR1439" i="2"/>
  <c r="HS1439" i="2"/>
  <c r="HO1439" i="2"/>
  <c r="HK1439" i="2"/>
  <c r="BK1436" i="2"/>
  <c r="BF1436" i="2"/>
  <c r="BG1436" i="2"/>
  <c r="BH1436" i="2"/>
  <c r="ER1436" i="2" s="1"/>
  <c r="AB1498" i="11" s="1"/>
  <c r="BI1436" i="2"/>
  <c r="AL1436" i="2"/>
  <c r="CA1436" i="2"/>
  <c r="FK1436" i="2" s="1"/>
  <c r="AU1498" i="11" s="1"/>
  <c r="CC1436" i="2"/>
  <c r="FM1436" i="2" s="1"/>
  <c r="HL1436" i="2"/>
  <c r="HP1436" i="2"/>
  <c r="HT1436" i="2"/>
  <c r="HM1436" i="2"/>
  <c r="HQ1436" i="2"/>
  <c r="HN1436" i="2"/>
  <c r="HR1436" i="2"/>
  <c r="HK1436" i="2"/>
  <c r="HO1436" i="2"/>
  <c r="HS1436" i="2"/>
  <c r="HM1435" i="2"/>
  <c r="BK1434" i="2"/>
  <c r="BG1434" i="2"/>
  <c r="BH1434" i="2"/>
  <c r="BI1434" i="2"/>
  <c r="AL1434" i="2"/>
  <c r="CA1434" i="2"/>
  <c r="FK1434" i="2" s="1"/>
  <c r="CC1434" i="2"/>
  <c r="FM1434" i="2" s="1"/>
  <c r="HN1434" i="2"/>
  <c r="HR1434" i="2"/>
  <c r="HO1434" i="2"/>
  <c r="HS1434" i="2"/>
  <c r="HL1434" i="2"/>
  <c r="HT1434" i="2"/>
  <c r="HM1434" i="2"/>
  <c r="HQ1434" i="2"/>
  <c r="BG1433" i="2"/>
  <c r="CA1433" i="2"/>
  <c r="CC1433" i="2"/>
  <c r="FM1433" i="2" s="1"/>
  <c r="HR1433" i="2"/>
  <c r="HS1433" i="2"/>
  <c r="BK1432" i="2"/>
  <c r="BF1432" i="2"/>
  <c r="BG1432" i="2"/>
  <c r="BH1432" i="2"/>
  <c r="BI1432" i="2"/>
  <c r="ES1432" i="2" s="1"/>
  <c r="AC1494" i="11" s="1"/>
  <c r="AL1432" i="2"/>
  <c r="CA1432" i="2"/>
  <c r="FK1432" i="2" s="1"/>
  <c r="CC1432" i="2"/>
  <c r="FM1432" i="2" s="1"/>
  <c r="HL1432" i="2"/>
  <c r="HP1432" i="2"/>
  <c r="HT1432" i="2"/>
  <c r="HM1432" i="2"/>
  <c r="HQ1432" i="2"/>
  <c r="HN1432" i="2"/>
  <c r="HR1432" i="2"/>
  <c r="HK1432" i="2"/>
  <c r="HO1432" i="2"/>
  <c r="HS1432" i="2"/>
  <c r="BK1431" i="2"/>
  <c r="BF1431" i="2"/>
  <c r="BG1431" i="2"/>
  <c r="EQ1431" i="2" s="1"/>
  <c r="AA1493" i="11" s="1"/>
  <c r="BH1431" i="2"/>
  <c r="BI1431" i="2"/>
  <c r="AL1431" i="2"/>
  <c r="CA1431" i="2"/>
  <c r="FK1431" i="2" s="1"/>
  <c r="CC1431" i="2"/>
  <c r="FM1431" i="2" s="1"/>
  <c r="AW1493" i="11" s="1"/>
  <c r="HK1431" i="2"/>
  <c r="HO1431" i="2"/>
  <c r="HS1431" i="2"/>
  <c r="HL1431" i="2"/>
  <c r="HP1431" i="2"/>
  <c r="HT1431" i="2"/>
  <c r="HM1431" i="2"/>
  <c r="HQ1431" i="2"/>
  <c r="HN1431" i="2"/>
  <c r="HR1431" i="2"/>
  <c r="BK1428" i="2"/>
  <c r="EU1428" i="2" s="1"/>
  <c r="AE1490" i="11" s="1"/>
  <c r="BF1428" i="2"/>
  <c r="BG1428" i="2"/>
  <c r="BH1428" i="2"/>
  <c r="BI1428" i="2"/>
  <c r="AL1428" i="2"/>
  <c r="CA1428" i="2"/>
  <c r="FK1428" i="2" s="1"/>
  <c r="CC1428" i="2"/>
  <c r="FM1428" i="2" s="1"/>
  <c r="HL1428" i="2"/>
  <c r="HP1428" i="2"/>
  <c r="HT1428" i="2"/>
  <c r="HM1428" i="2"/>
  <c r="HQ1428" i="2"/>
  <c r="HN1428" i="2"/>
  <c r="HR1428" i="2"/>
  <c r="HK1428" i="2"/>
  <c r="HO1428" i="2"/>
  <c r="HS1428" i="2"/>
  <c r="HL1427" i="2"/>
  <c r="BK1426" i="2"/>
  <c r="BG1426" i="2"/>
  <c r="EQ1426" i="2" s="1"/>
  <c r="AA1488" i="11" s="1"/>
  <c r="BH1426" i="2"/>
  <c r="BI1426" i="2"/>
  <c r="AL1426" i="2"/>
  <c r="CA1426" i="2"/>
  <c r="FK1426" i="2" s="1"/>
  <c r="HN1426" i="2"/>
  <c r="HR1426" i="2"/>
  <c r="HK1426" i="2"/>
  <c r="HS1426" i="2"/>
  <c r="HL1426" i="2"/>
  <c r="HP1426" i="2"/>
  <c r="HM1426" i="2"/>
  <c r="HQ1426" i="2"/>
  <c r="BK1425" i="2"/>
  <c r="BF1425" i="2"/>
  <c r="BG1425" i="2"/>
  <c r="BH1425" i="2"/>
  <c r="ER1425" i="2" s="1"/>
  <c r="AB1487" i="11" s="1"/>
  <c r="BI1425" i="2"/>
  <c r="AL1425" i="2"/>
  <c r="CA1425" i="2"/>
  <c r="FK1425" i="2" s="1"/>
  <c r="CC1425" i="2"/>
  <c r="FM1425" i="2" s="1"/>
  <c r="HM1425" i="2"/>
  <c r="HQ1425" i="2"/>
  <c r="HN1425" i="2"/>
  <c r="HR1425" i="2"/>
  <c r="HK1425" i="2"/>
  <c r="HO1425" i="2"/>
  <c r="HS1425" i="2"/>
  <c r="HL1425" i="2"/>
  <c r="HP1425" i="2"/>
  <c r="HT1425" i="2"/>
  <c r="BK1424" i="2"/>
  <c r="BF1424" i="2"/>
  <c r="EP1424" i="2" s="1"/>
  <c r="Z1486" i="11" s="1"/>
  <c r="BG1424" i="2"/>
  <c r="BH1424" i="2"/>
  <c r="BI1424" i="2"/>
  <c r="AL1424" i="2"/>
  <c r="CA1424" i="2"/>
  <c r="FK1424" i="2" s="1"/>
  <c r="CC1424" i="2"/>
  <c r="FM1424" i="2" s="1"/>
  <c r="HL1424" i="2"/>
  <c r="HP1424" i="2"/>
  <c r="HT1424" i="2"/>
  <c r="HM1424" i="2"/>
  <c r="HQ1424" i="2"/>
  <c r="HN1424" i="2"/>
  <c r="HR1424" i="2"/>
  <c r="HK1424" i="2"/>
  <c r="HO1424" i="2"/>
  <c r="HS1424" i="2"/>
  <c r="BK1423" i="2"/>
  <c r="BF1423" i="2"/>
  <c r="BG1423" i="2"/>
  <c r="BH1423" i="2"/>
  <c r="ER1423" i="2" s="1"/>
  <c r="AB1485" i="11" s="1"/>
  <c r="BI1423" i="2"/>
  <c r="AL1423" i="2"/>
  <c r="CA1423" i="2"/>
  <c r="FK1423" i="2" s="1"/>
  <c r="AU1485" i="11" s="1"/>
  <c r="CC1423" i="2"/>
  <c r="FM1423" i="2" s="1"/>
  <c r="HK1423" i="2"/>
  <c r="HO1423" i="2"/>
  <c r="HS1423" i="2"/>
  <c r="HL1423" i="2"/>
  <c r="HP1423" i="2"/>
  <c r="HT1423" i="2"/>
  <c r="HM1423" i="2"/>
  <c r="HQ1423" i="2"/>
  <c r="HN1423" i="2"/>
  <c r="HR1423" i="2"/>
  <c r="HQ1421" i="2"/>
  <c r="BK1420" i="2"/>
  <c r="BF1420" i="2"/>
  <c r="BG1420" i="2"/>
  <c r="BH1420" i="2"/>
  <c r="BI1420" i="2"/>
  <c r="ES1420" i="2" s="1"/>
  <c r="AC1482" i="11" s="1"/>
  <c r="AL1420" i="2"/>
  <c r="CA1420" i="2"/>
  <c r="CC1420" i="2"/>
  <c r="FM1420" i="2" s="1"/>
  <c r="HL1420" i="2"/>
  <c r="HP1420" i="2"/>
  <c r="HT1420" i="2"/>
  <c r="HM1420" i="2"/>
  <c r="HQ1420" i="2"/>
  <c r="HN1420" i="2"/>
  <c r="HR1420" i="2"/>
  <c r="HK1420" i="2"/>
  <c r="HO1420" i="2"/>
  <c r="HS1420" i="2"/>
  <c r="BI1419" i="2"/>
  <c r="HP1419" i="2"/>
  <c r="BK1418" i="2"/>
  <c r="EU1418" i="2" s="1"/>
  <c r="AE1480" i="11" s="1"/>
  <c r="BG1418" i="2"/>
  <c r="BH1418" i="2"/>
  <c r="BI1418" i="2"/>
  <c r="AL1418" i="2"/>
  <c r="DV1418" i="2" s="1"/>
  <c r="F1480" i="11" s="1"/>
  <c r="CA1418" i="2"/>
  <c r="FK1418" i="2" s="1"/>
  <c r="HN1418" i="2"/>
  <c r="HR1418" i="2"/>
  <c r="HK1418" i="2"/>
  <c r="HS1418" i="2"/>
  <c r="HL1418" i="2"/>
  <c r="HP1418" i="2"/>
  <c r="HM1418" i="2"/>
  <c r="HQ1418" i="2"/>
  <c r="BK1417" i="2"/>
  <c r="BF1417" i="2"/>
  <c r="BG1417" i="2"/>
  <c r="EQ1417" i="2" s="1"/>
  <c r="AA1479" i="11" s="1"/>
  <c r="BH1417" i="2"/>
  <c r="BI1417" i="2"/>
  <c r="AL1417" i="2"/>
  <c r="CA1417" i="2"/>
  <c r="FK1417" i="2" s="1"/>
  <c r="CC1417" i="2"/>
  <c r="FM1417" i="2" s="1"/>
  <c r="AW1479" i="11" s="1"/>
  <c r="HM1417" i="2"/>
  <c r="HQ1417" i="2"/>
  <c r="HN1417" i="2"/>
  <c r="HR1417" i="2"/>
  <c r="HK1417" i="2"/>
  <c r="HO1417" i="2"/>
  <c r="HS1417" i="2"/>
  <c r="HL1417" i="2"/>
  <c r="HP1417" i="2"/>
  <c r="HT1417" i="2"/>
  <c r="BK1416" i="2"/>
  <c r="EU1416" i="2" s="1"/>
  <c r="AE1478" i="11" s="1"/>
  <c r="BF1416" i="2"/>
  <c r="BG1416" i="2"/>
  <c r="BH1416" i="2"/>
  <c r="BI1416" i="2"/>
  <c r="ES1416" i="2" s="1"/>
  <c r="AC1478" i="11" s="1"/>
  <c r="AL1416" i="2"/>
  <c r="CA1416" i="2"/>
  <c r="FK1416" i="2" s="1"/>
  <c r="CC1416" i="2"/>
  <c r="FM1416" i="2" s="1"/>
  <c r="HL1416" i="2"/>
  <c r="HP1416" i="2"/>
  <c r="HT1416" i="2"/>
  <c r="HM1416" i="2"/>
  <c r="HQ1416" i="2"/>
  <c r="HN1416" i="2"/>
  <c r="HR1416" i="2"/>
  <c r="HK1416" i="2"/>
  <c r="HO1416" i="2"/>
  <c r="HS1416" i="2"/>
  <c r="BK1415" i="2"/>
  <c r="BF1415" i="2"/>
  <c r="BG1415" i="2"/>
  <c r="EQ1415" i="2" s="1"/>
  <c r="AA1477" i="11" s="1"/>
  <c r="BH1415" i="2"/>
  <c r="BI1415" i="2"/>
  <c r="AL1415" i="2"/>
  <c r="CA1415" i="2"/>
  <c r="FK1415" i="2" s="1"/>
  <c r="CC1415" i="2"/>
  <c r="FM1415" i="2" s="1"/>
  <c r="HK1415" i="2"/>
  <c r="HO1415" i="2"/>
  <c r="HS1415" i="2"/>
  <c r="HL1415" i="2"/>
  <c r="HP1415" i="2"/>
  <c r="HT1415" i="2"/>
  <c r="HM1415" i="2"/>
  <c r="HQ1415" i="2"/>
  <c r="HN1415" i="2"/>
  <c r="HR1415" i="2"/>
  <c r="HN1413" i="2"/>
  <c r="BK1412" i="2"/>
  <c r="BF1412" i="2"/>
  <c r="BG1412" i="2"/>
  <c r="BH1412" i="2"/>
  <c r="ER1412" i="2" s="1"/>
  <c r="AB1474" i="11" s="1"/>
  <c r="BI1412" i="2"/>
  <c r="AL1412" i="2"/>
  <c r="CA1412" i="2"/>
  <c r="FK1412" i="2" s="1"/>
  <c r="CC1412" i="2"/>
  <c r="FM1412" i="2" s="1"/>
  <c r="AW1474" i="11" s="1"/>
  <c r="HL1412" i="2"/>
  <c r="HP1412" i="2"/>
  <c r="HT1412" i="2"/>
  <c r="HM1412" i="2"/>
  <c r="HQ1412" i="2"/>
  <c r="HN1412" i="2"/>
  <c r="HR1412" i="2"/>
  <c r="HK1412" i="2"/>
  <c r="HO1412" i="2"/>
  <c r="HS1412" i="2"/>
  <c r="BF1410" i="2"/>
  <c r="BG1410" i="2"/>
  <c r="EQ1410" i="2" s="1"/>
  <c r="AA1472" i="11" s="1"/>
  <c r="BH1410" i="2"/>
  <c r="AL1410" i="2"/>
  <c r="CA1410" i="2"/>
  <c r="FK1410" i="2" s="1"/>
  <c r="HN1410" i="2"/>
  <c r="HR1410" i="2"/>
  <c r="HK1410" i="2"/>
  <c r="HS1410" i="2"/>
  <c r="HL1410" i="2"/>
  <c r="HP1410" i="2"/>
  <c r="HM1410" i="2"/>
  <c r="HQ1410" i="2"/>
  <c r="BK1409" i="2"/>
  <c r="BF1409" i="2"/>
  <c r="BG1409" i="2"/>
  <c r="BH1409" i="2"/>
  <c r="BI1409" i="2"/>
  <c r="AL1409" i="2"/>
  <c r="CA1409" i="2"/>
  <c r="FK1409" i="2" s="1"/>
  <c r="CC1409" i="2"/>
  <c r="FM1409" i="2" s="1"/>
  <c r="HM1409" i="2"/>
  <c r="HQ1409" i="2"/>
  <c r="HN1409" i="2"/>
  <c r="HR1409" i="2"/>
  <c r="HK1409" i="2"/>
  <c r="HO1409" i="2"/>
  <c r="HS1409" i="2"/>
  <c r="HL1409" i="2"/>
  <c r="HP1409" i="2"/>
  <c r="HT1409" i="2"/>
  <c r="BK1408" i="2"/>
  <c r="BF1408" i="2"/>
  <c r="BG1408" i="2"/>
  <c r="EQ1408" i="2" s="1"/>
  <c r="AA1470" i="11" s="1"/>
  <c r="BH1408" i="2"/>
  <c r="BI1408" i="2"/>
  <c r="AL1408" i="2"/>
  <c r="CA1408" i="2"/>
  <c r="CC1408" i="2"/>
  <c r="FM1408" i="2" s="1"/>
  <c r="HL1408" i="2"/>
  <c r="HP1408" i="2"/>
  <c r="HT1408" i="2"/>
  <c r="HM1408" i="2"/>
  <c r="HQ1408" i="2"/>
  <c r="HN1408" i="2"/>
  <c r="HR1408" i="2"/>
  <c r="HK1408" i="2"/>
  <c r="HO1408" i="2"/>
  <c r="HS1408" i="2"/>
  <c r="BK1407" i="2"/>
  <c r="EU1407" i="2" s="1"/>
  <c r="AE1469" i="11" s="1"/>
  <c r="BF1407" i="2"/>
  <c r="BG1407" i="2"/>
  <c r="BH1407" i="2"/>
  <c r="BI1407" i="2"/>
  <c r="ES1407" i="2" s="1"/>
  <c r="AC1469" i="11" s="1"/>
  <c r="AL1407" i="2"/>
  <c r="CA1407" i="2"/>
  <c r="FK1407" i="2" s="1"/>
  <c r="AU1469" i="11" s="1"/>
  <c r="CC1407" i="2"/>
  <c r="FM1407" i="2" s="1"/>
  <c r="HK1407" i="2"/>
  <c r="HO1407" i="2"/>
  <c r="HS1407" i="2"/>
  <c r="HL1407" i="2"/>
  <c r="HP1407" i="2"/>
  <c r="HT1407" i="2"/>
  <c r="HM1407" i="2"/>
  <c r="HQ1407" i="2"/>
  <c r="HN1407" i="2"/>
  <c r="HR1407" i="2"/>
  <c r="BK1404" i="2"/>
  <c r="BF1404" i="2"/>
  <c r="BG1404" i="2"/>
  <c r="EQ1404" i="2" s="1"/>
  <c r="AA1466" i="11" s="1"/>
  <c r="BH1404" i="2"/>
  <c r="BI1404" i="2"/>
  <c r="AL1404" i="2"/>
  <c r="CA1404" i="2"/>
  <c r="FK1404" i="2" s="1"/>
  <c r="AU1466" i="11" s="1"/>
  <c r="CC1404" i="2"/>
  <c r="FM1404" i="2" s="1"/>
  <c r="HL1404" i="2"/>
  <c r="HP1404" i="2"/>
  <c r="HT1404" i="2"/>
  <c r="HM1404" i="2"/>
  <c r="HQ1404" i="2"/>
  <c r="HN1404" i="2"/>
  <c r="HR1404" i="2"/>
  <c r="HK1404" i="2"/>
  <c r="HO1404" i="2"/>
  <c r="HS1404" i="2"/>
  <c r="CA1403" i="2"/>
  <c r="FK1403" i="2" s="1"/>
  <c r="AU1465" i="11" s="1"/>
  <c r="BK1402" i="2"/>
  <c r="BF1402" i="2"/>
  <c r="BG1402" i="2"/>
  <c r="BI1402" i="2"/>
  <c r="ES1402" i="2" s="1"/>
  <c r="AC1464" i="11" s="1"/>
  <c r="AL1402" i="2"/>
  <c r="CC1402" i="2"/>
  <c r="FM1402" i="2" s="1"/>
  <c r="HN1402" i="2"/>
  <c r="HK1402" i="2"/>
  <c r="HO1402" i="2"/>
  <c r="HS1402" i="2"/>
  <c r="HP1402" i="2"/>
  <c r="HT1402" i="2"/>
  <c r="HM1402" i="2"/>
  <c r="BK1401" i="2"/>
  <c r="BF1401" i="2"/>
  <c r="BG1401" i="2"/>
  <c r="EQ1401" i="2" s="1"/>
  <c r="AA1463" i="11" s="1"/>
  <c r="BH1401" i="2"/>
  <c r="BI1401" i="2"/>
  <c r="AL1401" i="2"/>
  <c r="CA1401" i="2"/>
  <c r="FK1401" i="2" s="1"/>
  <c r="CC1401" i="2"/>
  <c r="FM1401" i="2" s="1"/>
  <c r="HM1401" i="2"/>
  <c r="HQ1401" i="2"/>
  <c r="HN1401" i="2"/>
  <c r="HR1401" i="2"/>
  <c r="HK1401" i="2"/>
  <c r="HO1401" i="2"/>
  <c r="HS1401" i="2"/>
  <c r="HL1401" i="2"/>
  <c r="HP1401" i="2"/>
  <c r="HT1401" i="2"/>
  <c r="BF1400" i="2"/>
  <c r="EP1400" i="2" s="1"/>
  <c r="Z1462" i="11" s="1"/>
  <c r="BI1400" i="2"/>
  <c r="AL1400" i="2"/>
  <c r="HM1400" i="2"/>
  <c r="HN1400" i="2"/>
  <c r="BK1399" i="2"/>
  <c r="BF1399" i="2"/>
  <c r="BG1399" i="2"/>
  <c r="BH1399" i="2"/>
  <c r="ER1399" i="2" s="1"/>
  <c r="AB1461" i="11" s="1"/>
  <c r="BI1399" i="2"/>
  <c r="AL1399" i="2"/>
  <c r="CA1399" i="2"/>
  <c r="FK1399" i="2" s="1"/>
  <c r="CC1399" i="2"/>
  <c r="FM1399" i="2" s="1"/>
  <c r="AW1461" i="11" s="1"/>
  <c r="HK1399" i="2"/>
  <c r="HO1399" i="2"/>
  <c r="HS1399" i="2"/>
  <c r="HL1399" i="2"/>
  <c r="HP1399" i="2"/>
  <c r="HT1399" i="2"/>
  <c r="HM1399" i="2"/>
  <c r="HQ1399" i="2"/>
  <c r="HN1399" i="2"/>
  <c r="HR1399" i="2"/>
  <c r="BK1396" i="2"/>
  <c r="BF1396" i="2"/>
  <c r="EP1396" i="2" s="1"/>
  <c r="Z1458" i="11" s="1"/>
  <c r="BG1396" i="2"/>
  <c r="BH1396" i="2"/>
  <c r="BI1396" i="2"/>
  <c r="AL1396" i="2"/>
  <c r="DV1396" i="2" s="1"/>
  <c r="F1458" i="11" s="1"/>
  <c r="CA1396" i="2"/>
  <c r="FK1396" i="2" s="1"/>
  <c r="AU1458" i="11" s="1"/>
  <c r="CC1396" i="2"/>
  <c r="FM1396" i="2" s="1"/>
  <c r="HL1396" i="2"/>
  <c r="HP1396" i="2"/>
  <c r="HT1396" i="2"/>
  <c r="HM1396" i="2"/>
  <c r="HQ1396" i="2"/>
  <c r="HN1396" i="2"/>
  <c r="HR1396" i="2"/>
  <c r="HK1396" i="2"/>
  <c r="HO1396" i="2"/>
  <c r="HS1396" i="2"/>
  <c r="BK1394" i="2"/>
  <c r="BF1394" i="2"/>
  <c r="BG1394" i="2"/>
  <c r="BI1394" i="2"/>
  <c r="ES1394" i="2" s="1"/>
  <c r="AC1456" i="11" s="1"/>
  <c r="CA1394" i="2"/>
  <c r="FK1394" i="2" s="1"/>
  <c r="AU1456" i="11" s="1"/>
  <c r="CC1394" i="2"/>
  <c r="FM1394" i="2" s="1"/>
  <c r="HR1394" i="2"/>
  <c r="HK1394" i="2"/>
  <c r="HO1394" i="2"/>
  <c r="HL1394" i="2"/>
  <c r="HP1394" i="2"/>
  <c r="HT1394" i="2"/>
  <c r="HQ1394" i="2"/>
  <c r="BF1393" i="2"/>
  <c r="BG1393" i="2"/>
  <c r="AL1393" i="2"/>
  <c r="DV1393" i="2" s="1"/>
  <c r="F1455" i="11" s="1"/>
  <c r="HN1393" i="2"/>
  <c r="HR1393" i="2"/>
  <c r="BK1392" i="2"/>
  <c r="BF1392" i="2"/>
  <c r="BG1392" i="2"/>
  <c r="BH1392" i="2"/>
  <c r="BI1392" i="2"/>
  <c r="AL1392" i="2"/>
  <c r="DV1392" i="2" s="1"/>
  <c r="F1454" i="11" s="1"/>
  <c r="CA1392" i="2"/>
  <c r="FK1392" i="2" s="1"/>
  <c r="HE1392" i="2"/>
  <c r="CC1392" i="2"/>
  <c r="FM1392" i="2" s="1"/>
  <c r="HL1392" i="2"/>
  <c r="HP1392" i="2"/>
  <c r="HT1392" i="2"/>
  <c r="HM1392" i="2"/>
  <c r="HQ1392" i="2"/>
  <c r="HN1392" i="2"/>
  <c r="HR1392" i="2"/>
  <c r="HK1392" i="2"/>
  <c r="HO1392" i="2"/>
  <c r="HS1392" i="2"/>
  <c r="BK1391" i="2"/>
  <c r="BF1391" i="2"/>
  <c r="BG1391" i="2"/>
  <c r="EQ1391" i="2" s="1"/>
  <c r="AA1453" i="11" s="1"/>
  <c r="BH1391" i="2"/>
  <c r="BI1391" i="2"/>
  <c r="AL1391" i="2"/>
  <c r="CA1391" i="2"/>
  <c r="FK1391" i="2" s="1"/>
  <c r="AU1453" i="11" s="1"/>
  <c r="CC1391" i="2"/>
  <c r="FM1391" i="2" s="1"/>
  <c r="HK1391" i="2"/>
  <c r="HO1391" i="2"/>
  <c r="HS1391" i="2"/>
  <c r="HL1391" i="2"/>
  <c r="HP1391" i="2"/>
  <c r="HT1391" i="2"/>
  <c r="HM1391" i="2"/>
  <c r="HQ1391" i="2"/>
  <c r="HN1391" i="2"/>
  <c r="HR1391" i="2"/>
  <c r="BK1388" i="2"/>
  <c r="BF1388" i="2"/>
  <c r="BG1388" i="2"/>
  <c r="BH1388" i="2"/>
  <c r="BI1388" i="2"/>
  <c r="ES1388" i="2" s="1"/>
  <c r="AC1450" i="11" s="1"/>
  <c r="AL1388" i="2"/>
  <c r="CA1388" i="2"/>
  <c r="FK1388" i="2" s="1"/>
  <c r="AU1450" i="11" s="1"/>
  <c r="CC1388" i="2"/>
  <c r="FM1388" i="2" s="1"/>
  <c r="HL1388" i="2"/>
  <c r="HP1388" i="2"/>
  <c r="HT1388" i="2"/>
  <c r="HM1388" i="2"/>
  <c r="HQ1388" i="2"/>
  <c r="HN1388" i="2"/>
  <c r="HR1388" i="2"/>
  <c r="HK1388" i="2"/>
  <c r="HO1388" i="2"/>
  <c r="HS1388" i="2"/>
  <c r="BF1386" i="2"/>
  <c r="BG1386" i="2"/>
  <c r="BH1386" i="2"/>
  <c r="ER1386" i="2" s="1"/>
  <c r="AB1448" i="11" s="1"/>
  <c r="AL1386" i="2"/>
  <c r="CA1386" i="2"/>
  <c r="FK1386" i="2" s="1"/>
  <c r="CC1386" i="2"/>
  <c r="FM1386" i="2" s="1"/>
  <c r="HN1386" i="2"/>
  <c r="HR1386" i="2"/>
  <c r="HO1386" i="2"/>
  <c r="HS1386" i="2"/>
  <c r="HL1386" i="2"/>
  <c r="HT1386" i="2"/>
  <c r="HM1386" i="2"/>
  <c r="HQ1386" i="2"/>
  <c r="BK1385" i="2"/>
  <c r="BF1385" i="2"/>
  <c r="BG1385" i="2"/>
  <c r="BH1385" i="2"/>
  <c r="BI1385" i="2"/>
  <c r="ES1385" i="2" s="1"/>
  <c r="AC1447" i="11" s="1"/>
  <c r="AL1385" i="2"/>
  <c r="CA1385" i="2"/>
  <c r="FK1385" i="2" s="1"/>
  <c r="CC1385" i="2"/>
  <c r="FM1385" i="2" s="1"/>
  <c r="HM1385" i="2"/>
  <c r="HQ1385" i="2"/>
  <c r="HN1385" i="2"/>
  <c r="HR1385" i="2"/>
  <c r="HK1385" i="2"/>
  <c r="HO1385" i="2"/>
  <c r="HS1385" i="2"/>
  <c r="HL1385" i="2"/>
  <c r="HP1385" i="2"/>
  <c r="HT1385" i="2"/>
  <c r="BK1384" i="2"/>
  <c r="BF1384" i="2"/>
  <c r="BG1384" i="2"/>
  <c r="BH1384" i="2"/>
  <c r="BI1384" i="2"/>
  <c r="AL1384" i="2"/>
  <c r="CA1384" i="2"/>
  <c r="FK1384" i="2" s="1"/>
  <c r="CC1384" i="2"/>
  <c r="FM1384" i="2" s="1"/>
  <c r="HL1384" i="2"/>
  <c r="HP1384" i="2"/>
  <c r="HT1384" i="2"/>
  <c r="HM1384" i="2"/>
  <c r="HQ1384" i="2"/>
  <c r="HN1384" i="2"/>
  <c r="HR1384" i="2"/>
  <c r="HK1384" i="2"/>
  <c r="HO1384" i="2"/>
  <c r="HS1384" i="2"/>
  <c r="BK1383" i="2"/>
  <c r="BF1383" i="2"/>
  <c r="BG1383" i="2"/>
  <c r="BH1383" i="2"/>
  <c r="BI1383" i="2"/>
  <c r="ES1383" i="2" s="1"/>
  <c r="AC1445" i="11" s="1"/>
  <c r="AL1383" i="2"/>
  <c r="CA1383" i="2"/>
  <c r="FK1383" i="2" s="1"/>
  <c r="CC1383" i="2"/>
  <c r="FM1383" i="2" s="1"/>
  <c r="HK1383" i="2"/>
  <c r="HO1383" i="2"/>
  <c r="HS1383" i="2"/>
  <c r="HL1383" i="2"/>
  <c r="HP1383" i="2"/>
  <c r="HT1383" i="2"/>
  <c r="HM1383" i="2"/>
  <c r="HQ1383" i="2"/>
  <c r="HN1383" i="2"/>
  <c r="HR1383" i="2"/>
  <c r="BK1380" i="2"/>
  <c r="BF1380" i="2"/>
  <c r="BG1380" i="2"/>
  <c r="EQ1380" i="2" s="1"/>
  <c r="AA1442" i="11" s="1"/>
  <c r="BH1380" i="2"/>
  <c r="BI1380" i="2"/>
  <c r="AL1380" i="2"/>
  <c r="CA1380" i="2"/>
  <c r="FK1380" i="2" s="1"/>
  <c r="CC1380" i="2"/>
  <c r="FM1380" i="2" s="1"/>
  <c r="AW1442" i="11" s="1"/>
  <c r="HL1380" i="2"/>
  <c r="HP1380" i="2"/>
  <c r="HT1380" i="2"/>
  <c r="HM1380" i="2"/>
  <c r="HQ1380" i="2"/>
  <c r="HN1380" i="2"/>
  <c r="HR1380" i="2"/>
  <c r="HK1380" i="2"/>
  <c r="HO1380" i="2"/>
  <c r="HS1380" i="2"/>
  <c r="BG1379" i="2"/>
  <c r="EQ1379" i="2" s="1"/>
  <c r="AA1441" i="11" s="1"/>
  <c r="HR1379" i="2"/>
  <c r="BK1378" i="2"/>
  <c r="BG1378" i="2"/>
  <c r="BH1378" i="2"/>
  <c r="BI1378" i="2"/>
  <c r="AL1378" i="2"/>
  <c r="CA1378" i="2"/>
  <c r="FK1378" i="2" s="1"/>
  <c r="HN1378" i="2"/>
  <c r="HR1378" i="2"/>
  <c r="HK1378" i="2"/>
  <c r="HS1378" i="2"/>
  <c r="HL1378" i="2"/>
  <c r="HP1378" i="2"/>
  <c r="HM1378" i="2"/>
  <c r="HQ1378" i="2"/>
  <c r="BK1377" i="2"/>
  <c r="EU1377" i="2" s="1"/>
  <c r="AE1439" i="11" s="1"/>
  <c r="BF1377" i="2"/>
  <c r="BG1377" i="2"/>
  <c r="BH1377" i="2"/>
  <c r="BI1377" i="2"/>
  <c r="ES1377" i="2" s="1"/>
  <c r="AC1439" i="11" s="1"/>
  <c r="AL1377" i="2"/>
  <c r="CA1377" i="2"/>
  <c r="FK1377" i="2" s="1"/>
  <c r="CC1377" i="2"/>
  <c r="FM1377" i="2" s="1"/>
  <c r="HM1377" i="2"/>
  <c r="HQ1377" i="2"/>
  <c r="HN1377" i="2"/>
  <c r="HR1377" i="2"/>
  <c r="HK1377" i="2"/>
  <c r="HO1377" i="2"/>
  <c r="HS1377" i="2"/>
  <c r="HL1377" i="2"/>
  <c r="HP1377" i="2"/>
  <c r="HT1377" i="2"/>
  <c r="BK1376" i="2"/>
  <c r="BF1376" i="2"/>
  <c r="BG1376" i="2"/>
  <c r="EQ1376" i="2" s="1"/>
  <c r="AA1438" i="11" s="1"/>
  <c r="BH1376" i="2"/>
  <c r="BI1376" i="2"/>
  <c r="AL1376" i="2"/>
  <c r="CA1376" i="2"/>
  <c r="FK1376" i="2" s="1"/>
  <c r="HE1376" i="2"/>
  <c r="CC1376" i="2"/>
  <c r="FM1376" i="2" s="1"/>
  <c r="HL1376" i="2"/>
  <c r="HP1376" i="2"/>
  <c r="HT1376" i="2"/>
  <c r="HM1376" i="2"/>
  <c r="HQ1376" i="2"/>
  <c r="HN1376" i="2"/>
  <c r="HR1376" i="2"/>
  <c r="HK1376" i="2"/>
  <c r="HO1376" i="2"/>
  <c r="HS1376" i="2"/>
  <c r="BK1375" i="2"/>
  <c r="BF1375" i="2"/>
  <c r="BG1375" i="2"/>
  <c r="BH1375" i="2"/>
  <c r="ER1375" i="2" s="1"/>
  <c r="AB1437" i="11" s="1"/>
  <c r="BI1375" i="2"/>
  <c r="AL1375" i="2"/>
  <c r="CA1375" i="2"/>
  <c r="CC1375" i="2"/>
  <c r="FM1375" i="2" s="1"/>
  <c r="HK1375" i="2"/>
  <c r="HO1375" i="2"/>
  <c r="HS1375" i="2"/>
  <c r="HL1375" i="2"/>
  <c r="HP1375" i="2"/>
  <c r="HT1375" i="2"/>
  <c r="HM1375" i="2"/>
  <c r="HQ1375" i="2"/>
  <c r="HN1375" i="2"/>
  <c r="HR1375" i="2"/>
  <c r="BK1372" i="2"/>
  <c r="BF1372" i="2"/>
  <c r="EP1372" i="2" s="1"/>
  <c r="Z1434" i="11" s="1"/>
  <c r="BG1372" i="2"/>
  <c r="BH1372" i="2"/>
  <c r="BI1372" i="2"/>
  <c r="AL1372" i="2"/>
  <c r="DV1372" i="2" s="1"/>
  <c r="F1434" i="11" s="1"/>
  <c r="CA1372" i="2"/>
  <c r="FK1372" i="2" s="1"/>
  <c r="AU1434" i="11" s="1"/>
  <c r="CC1372" i="2"/>
  <c r="FM1372" i="2" s="1"/>
  <c r="HL1372" i="2"/>
  <c r="HP1372" i="2"/>
  <c r="HT1372" i="2"/>
  <c r="HM1372" i="2"/>
  <c r="HQ1372" i="2"/>
  <c r="HN1372" i="2"/>
  <c r="HR1372" i="2"/>
  <c r="HK1372" i="2"/>
  <c r="HO1372" i="2"/>
  <c r="HS1372" i="2"/>
  <c r="BF1370" i="2"/>
  <c r="BG1370" i="2"/>
  <c r="BH1370" i="2"/>
  <c r="AL1370" i="2"/>
  <c r="DV1370" i="2" s="1"/>
  <c r="F1432" i="11" s="1"/>
  <c r="CA1370" i="2"/>
  <c r="FK1370" i="2" s="1"/>
  <c r="CC1370" i="2"/>
  <c r="FM1370" i="2" s="1"/>
  <c r="HN1370" i="2"/>
  <c r="HR1370" i="2"/>
  <c r="HO1370" i="2"/>
  <c r="HS1370" i="2"/>
  <c r="HL1370" i="2"/>
  <c r="HT1370" i="2"/>
  <c r="HM1370" i="2"/>
  <c r="HQ1370" i="2"/>
  <c r="BK1369" i="2"/>
  <c r="BF1369" i="2"/>
  <c r="EP1369" i="2" s="1"/>
  <c r="Z1431" i="11" s="1"/>
  <c r="BG1369" i="2"/>
  <c r="BH1369" i="2"/>
  <c r="BI1369" i="2"/>
  <c r="AL1369" i="2"/>
  <c r="DV1369" i="2" s="1"/>
  <c r="F1431" i="11" s="1"/>
  <c r="CA1369" i="2"/>
  <c r="CC1369" i="2"/>
  <c r="FM1369" i="2" s="1"/>
  <c r="HM1369" i="2"/>
  <c r="HQ1369" i="2"/>
  <c r="HN1369" i="2"/>
  <c r="HR1369" i="2"/>
  <c r="HK1369" i="2"/>
  <c r="HO1369" i="2"/>
  <c r="HS1369" i="2"/>
  <c r="HL1369" i="2"/>
  <c r="HP1369" i="2"/>
  <c r="HT1369" i="2"/>
  <c r="BK1368" i="2"/>
  <c r="BF1368" i="2"/>
  <c r="BG1368" i="2"/>
  <c r="BH1368" i="2"/>
  <c r="ER1368" i="2" s="1"/>
  <c r="AB1430" i="11" s="1"/>
  <c r="BI1368" i="2"/>
  <c r="AL1368" i="2"/>
  <c r="CA1368" i="2"/>
  <c r="FK1368" i="2" s="1"/>
  <c r="CC1368" i="2"/>
  <c r="FM1368" i="2" s="1"/>
  <c r="HL1368" i="2"/>
  <c r="HP1368" i="2"/>
  <c r="HT1368" i="2"/>
  <c r="HM1368" i="2"/>
  <c r="HQ1368" i="2"/>
  <c r="HN1368" i="2"/>
  <c r="HR1368" i="2"/>
  <c r="HK1368" i="2"/>
  <c r="HO1368" i="2"/>
  <c r="HS1368" i="2"/>
  <c r="AS1368" i="2"/>
  <c r="AN1368" i="2"/>
  <c r="DX1368" i="2" s="1"/>
  <c r="H1430" i="11" s="1"/>
  <c r="BK1367" i="2"/>
  <c r="BF1367" i="2"/>
  <c r="BG1367" i="2"/>
  <c r="BH1367" i="2"/>
  <c r="ER1367" i="2" s="1"/>
  <c r="AB1429" i="11" s="1"/>
  <c r="BI1367" i="2"/>
  <c r="AL1367" i="2"/>
  <c r="CA1367" i="2"/>
  <c r="FK1367" i="2" s="1"/>
  <c r="AU1429" i="11" s="1"/>
  <c r="CC1367" i="2"/>
  <c r="FM1367" i="2" s="1"/>
  <c r="AW1429" i="11" s="1"/>
  <c r="HK1367" i="2"/>
  <c r="HO1367" i="2"/>
  <c r="HS1367" i="2"/>
  <c r="HL1367" i="2"/>
  <c r="HP1367" i="2"/>
  <c r="HT1367" i="2"/>
  <c r="HM1367" i="2"/>
  <c r="HQ1367" i="2"/>
  <c r="HN1367" i="2"/>
  <c r="HR1367" i="2"/>
  <c r="AS1367" i="2"/>
  <c r="BB1367" i="2"/>
  <c r="EL1367" i="2" s="1"/>
  <c r="V1429" i="11" s="1"/>
  <c r="CD1367" i="2"/>
  <c r="FN1367" i="2" s="1"/>
  <c r="CH1367" i="2"/>
  <c r="FR1367" i="2" s="1"/>
  <c r="CL1367" i="2"/>
  <c r="FV1367" i="2" s="1"/>
  <c r="CP1367" i="2"/>
  <c r="FZ1367" i="2" s="1"/>
  <c r="AN1367" i="2"/>
  <c r="AT1367" i="2"/>
  <c r="BC1367" i="2"/>
  <c r="CI1367" i="2"/>
  <c r="FS1367" i="2" s="1"/>
  <c r="CM1367" i="2"/>
  <c r="FW1367" i="2" s="1"/>
  <c r="CQ1367" i="2"/>
  <c r="GA1367" i="2" s="1"/>
  <c r="AP1367" i="2"/>
  <c r="BA1367" i="2"/>
  <c r="EK1367" i="2" s="1"/>
  <c r="U1429" i="11" s="1"/>
  <c r="CG1367" i="2"/>
  <c r="FQ1367" i="2" s="1"/>
  <c r="CK1367" i="2"/>
  <c r="FU1367" i="2" s="1"/>
  <c r="CO1367" i="2"/>
  <c r="FY1367" i="2" s="1"/>
  <c r="CS1367" i="2"/>
  <c r="GC1367" i="2" s="1"/>
  <c r="BK1364" i="2"/>
  <c r="BI1364" i="2"/>
  <c r="BF1364" i="2"/>
  <c r="BG1364" i="2"/>
  <c r="EQ1364" i="2" s="1"/>
  <c r="AA1426" i="11" s="1"/>
  <c r="BH1364" i="2"/>
  <c r="AL1364" i="2"/>
  <c r="CA1364" i="2"/>
  <c r="FK1364" i="2" s="1"/>
  <c r="CC1364" i="2"/>
  <c r="FM1364" i="2" s="1"/>
  <c r="AW1426" i="11" s="1"/>
  <c r="HL1364" i="2"/>
  <c r="HP1364" i="2"/>
  <c r="HT1364" i="2"/>
  <c r="HM1364" i="2"/>
  <c r="HQ1364" i="2"/>
  <c r="HN1364" i="2"/>
  <c r="HR1364" i="2"/>
  <c r="HK1364" i="2"/>
  <c r="HO1364" i="2"/>
  <c r="HS1364" i="2"/>
  <c r="AN1364" i="2"/>
  <c r="AT1364" i="2"/>
  <c r="ED1364" i="2" s="1"/>
  <c r="N1426" i="11" s="1"/>
  <c r="BB1364" i="2"/>
  <c r="CD1364" i="2"/>
  <c r="FN1364" i="2" s="1"/>
  <c r="AX1426" i="11" s="1"/>
  <c r="CH1364" i="2"/>
  <c r="FR1364" i="2" s="1"/>
  <c r="CL1364" i="2"/>
  <c r="FV1364" i="2" s="1"/>
  <c r="CP1364" i="2"/>
  <c r="FZ1364" i="2" s="1"/>
  <c r="AO1364" i="2"/>
  <c r="BC1364" i="2"/>
  <c r="CI1364" i="2"/>
  <c r="FS1364" i="2" s="1"/>
  <c r="CM1364" i="2"/>
  <c r="FW1364" i="2" s="1"/>
  <c r="CQ1364" i="2"/>
  <c r="GA1364" i="2" s="1"/>
  <c r="AS1364" i="2"/>
  <c r="BA1364" i="2"/>
  <c r="EK1364" i="2" s="1"/>
  <c r="U1426" i="11" s="1"/>
  <c r="CG1364" i="2"/>
  <c r="FQ1364" i="2" s="1"/>
  <c r="CK1364" i="2"/>
  <c r="FU1364" i="2" s="1"/>
  <c r="CO1364" i="2"/>
  <c r="FY1364" i="2" s="1"/>
  <c r="CS1364" i="2"/>
  <c r="GC1364" i="2" s="1"/>
  <c r="HM1363" i="2"/>
  <c r="CN1363" i="2"/>
  <c r="FX1363" i="2" s="1"/>
  <c r="CR1363" i="2"/>
  <c r="GB1363" i="2" s="1"/>
  <c r="BK1362" i="2"/>
  <c r="EU1362" i="2" s="1"/>
  <c r="AE1424" i="11" s="1"/>
  <c r="BI1362" i="2"/>
  <c r="BF1362" i="2"/>
  <c r="BH1362" i="2"/>
  <c r="AL1362" i="2"/>
  <c r="CC1362" i="2"/>
  <c r="FM1362" i="2" s="1"/>
  <c r="HN1362" i="2"/>
  <c r="HR1362" i="2"/>
  <c r="HO1362" i="2"/>
  <c r="HS1362" i="2"/>
  <c r="HL1362" i="2"/>
  <c r="HT1362" i="2"/>
  <c r="HM1362" i="2"/>
  <c r="HQ1362" i="2"/>
  <c r="AT1362" i="2"/>
  <c r="BC1362" i="2"/>
  <c r="CI1362" i="2"/>
  <c r="FS1362" i="2" s="1"/>
  <c r="CQ1362" i="2"/>
  <c r="GA1362" i="2" s="1"/>
  <c r="AO1362" i="2"/>
  <c r="AZ1362" i="2"/>
  <c r="CF1362" i="2"/>
  <c r="FP1362" i="2" s="1"/>
  <c r="AZ1424" i="11" s="1"/>
  <c r="CJ1362" i="2"/>
  <c r="CN1362" i="2"/>
  <c r="FX1362" i="2" s="1"/>
  <c r="AS1362" i="2"/>
  <c r="BB1362" i="2"/>
  <c r="CD1362" i="2"/>
  <c r="FN1362" i="2" s="1"/>
  <c r="AX1424" i="11" s="1"/>
  <c r="CL1362" i="2"/>
  <c r="FV1362" i="2" s="1"/>
  <c r="CP1362" i="2"/>
  <c r="BK1361" i="2"/>
  <c r="BI1361" i="2"/>
  <c r="BF1361" i="2"/>
  <c r="BG1361" i="2"/>
  <c r="BH1361" i="2"/>
  <c r="ER1361" i="2" s="1"/>
  <c r="AB1423" i="11" s="1"/>
  <c r="AL1361" i="2"/>
  <c r="CA1361" i="2"/>
  <c r="FK1361" i="2" s="1"/>
  <c r="AU1423" i="11" s="1"/>
  <c r="CC1361" i="2"/>
  <c r="FM1361" i="2" s="1"/>
  <c r="HM1361" i="2"/>
  <c r="HQ1361" i="2"/>
  <c r="HN1361" i="2"/>
  <c r="HR1361" i="2"/>
  <c r="HK1361" i="2"/>
  <c r="HO1361" i="2"/>
  <c r="HS1361" i="2"/>
  <c r="HL1361" i="2"/>
  <c r="HP1361" i="2"/>
  <c r="HT1361" i="2"/>
  <c r="AN1361" i="2"/>
  <c r="AT1361" i="2"/>
  <c r="BC1361" i="2"/>
  <c r="EM1361" i="2" s="1"/>
  <c r="W1423" i="11" s="1"/>
  <c r="CI1361" i="2"/>
  <c r="FS1361" i="2" s="1"/>
  <c r="CM1361" i="2"/>
  <c r="FW1361" i="2" s="1"/>
  <c r="CQ1361" i="2"/>
  <c r="GA1361" i="2" s="1"/>
  <c r="AO1361" i="2"/>
  <c r="DY1361" i="2" s="1"/>
  <c r="I1423" i="11" s="1"/>
  <c r="AZ1361" i="2"/>
  <c r="BD1361" i="2"/>
  <c r="CF1361" i="2"/>
  <c r="FP1361" i="2" s="1"/>
  <c r="CJ1361" i="2"/>
  <c r="FT1361" i="2" s="1"/>
  <c r="CN1361" i="2"/>
  <c r="FX1361" i="2" s="1"/>
  <c r="CR1361" i="2"/>
  <c r="GB1361" i="2" s="1"/>
  <c r="AS1361" i="2"/>
  <c r="BB1361" i="2"/>
  <c r="CD1361" i="2"/>
  <c r="FN1361" i="2" s="1"/>
  <c r="CH1361" i="2"/>
  <c r="FR1361" i="2" s="1"/>
  <c r="CL1361" i="2"/>
  <c r="FV1361" i="2" s="1"/>
  <c r="CP1361" i="2"/>
  <c r="FZ1361" i="2" s="1"/>
  <c r="BK1360" i="2"/>
  <c r="BI1360" i="2"/>
  <c r="BF1360" i="2"/>
  <c r="BG1360" i="2"/>
  <c r="EQ1360" i="2" s="1"/>
  <c r="AA1422" i="11" s="1"/>
  <c r="BH1360" i="2"/>
  <c r="AL1360" i="2"/>
  <c r="CA1360" i="2"/>
  <c r="FK1360" i="2" s="1"/>
  <c r="AU1422" i="11" s="1"/>
  <c r="CC1360" i="2"/>
  <c r="FM1360" i="2" s="1"/>
  <c r="AW1422" i="11" s="1"/>
  <c r="HL1360" i="2"/>
  <c r="HP1360" i="2"/>
  <c r="HT1360" i="2"/>
  <c r="HM1360" i="2"/>
  <c r="HQ1360" i="2"/>
  <c r="HN1360" i="2"/>
  <c r="HR1360" i="2"/>
  <c r="HK1360" i="2"/>
  <c r="HO1360" i="2"/>
  <c r="HS1360" i="2"/>
  <c r="AO1360" i="2"/>
  <c r="BC1360" i="2"/>
  <c r="EM1360" i="2" s="1"/>
  <c r="W1422" i="11" s="1"/>
  <c r="CI1360" i="2"/>
  <c r="FS1360" i="2" s="1"/>
  <c r="CM1360" i="2"/>
  <c r="FW1360" i="2" s="1"/>
  <c r="CQ1360" i="2"/>
  <c r="GA1360" i="2" s="1"/>
  <c r="AP1360" i="2"/>
  <c r="DZ1360" i="2" s="1"/>
  <c r="J1422" i="11" s="1"/>
  <c r="AZ1360" i="2"/>
  <c r="BD1360" i="2"/>
  <c r="CF1360" i="2"/>
  <c r="FP1360" i="2" s="1"/>
  <c r="CJ1360" i="2"/>
  <c r="FT1360" i="2" s="1"/>
  <c r="CN1360" i="2"/>
  <c r="FX1360" i="2" s="1"/>
  <c r="CR1360" i="2"/>
  <c r="GB1360" i="2" s="1"/>
  <c r="AN1360" i="2"/>
  <c r="AT1360" i="2"/>
  <c r="ED1360" i="2" s="1"/>
  <c r="N1422" i="11" s="1"/>
  <c r="BB1360" i="2"/>
  <c r="CD1360" i="2"/>
  <c r="FN1360" i="2" s="1"/>
  <c r="AX1422" i="11" s="1"/>
  <c r="CH1360" i="2"/>
  <c r="FR1360" i="2" s="1"/>
  <c r="CL1360" i="2"/>
  <c r="FV1360" i="2" s="1"/>
  <c r="CP1360" i="2"/>
  <c r="FZ1360" i="2" s="1"/>
  <c r="BK1359" i="2"/>
  <c r="BI1359" i="2"/>
  <c r="BF1359" i="2"/>
  <c r="BG1359" i="2"/>
  <c r="BH1359" i="2"/>
  <c r="AL1359" i="2"/>
  <c r="CA1359" i="2"/>
  <c r="FK1359" i="2" s="1"/>
  <c r="AU1421" i="11" s="1"/>
  <c r="CC1359" i="2"/>
  <c r="FM1359" i="2" s="1"/>
  <c r="AW1421" i="11" s="1"/>
  <c r="HK1359" i="2"/>
  <c r="HO1359" i="2"/>
  <c r="HS1359" i="2"/>
  <c r="HL1359" i="2"/>
  <c r="HP1359" i="2"/>
  <c r="HT1359" i="2"/>
  <c r="HM1359" i="2"/>
  <c r="HQ1359" i="2"/>
  <c r="HN1359" i="2"/>
  <c r="HR1359" i="2"/>
  <c r="AO1359" i="2"/>
  <c r="DY1359" i="2" s="1"/>
  <c r="I1421" i="11" s="1"/>
  <c r="AZ1359" i="2"/>
  <c r="BD1359" i="2"/>
  <c r="CF1359" i="2"/>
  <c r="FP1359" i="2" s="1"/>
  <c r="CJ1359" i="2"/>
  <c r="FT1359" i="2" s="1"/>
  <c r="CN1359" i="2"/>
  <c r="FX1359" i="2" s="1"/>
  <c r="CR1359" i="2"/>
  <c r="GB1359" i="2" s="1"/>
  <c r="AP1359" i="2"/>
  <c r="BA1359" i="2"/>
  <c r="EK1359" i="2" s="1"/>
  <c r="U1421" i="11" s="1"/>
  <c r="CG1359" i="2"/>
  <c r="FQ1359" i="2" s="1"/>
  <c r="CK1359" i="2"/>
  <c r="FU1359" i="2" s="1"/>
  <c r="CO1359" i="2"/>
  <c r="FY1359" i="2" s="1"/>
  <c r="CS1359" i="2"/>
  <c r="GC1359" i="2" s="1"/>
  <c r="AN1359" i="2"/>
  <c r="AT1359" i="2"/>
  <c r="BC1359" i="2"/>
  <c r="CI1359" i="2"/>
  <c r="FS1359" i="2" s="1"/>
  <c r="CM1359" i="2"/>
  <c r="FW1359" i="2" s="1"/>
  <c r="CQ1359" i="2"/>
  <c r="GA1359" i="2" s="1"/>
  <c r="BK1356" i="2"/>
  <c r="BI1356" i="2"/>
  <c r="ES1356" i="2" s="1"/>
  <c r="AC1418" i="11" s="1"/>
  <c r="BF1356" i="2"/>
  <c r="BG1356" i="2"/>
  <c r="BH1356" i="2"/>
  <c r="AL1356" i="2"/>
  <c r="CA1356" i="2"/>
  <c r="FK1356" i="2" s="1"/>
  <c r="AU1418" i="11" s="1"/>
  <c r="CC1356" i="2"/>
  <c r="FM1356" i="2" s="1"/>
  <c r="HL1356" i="2"/>
  <c r="HP1356" i="2"/>
  <c r="HT1356" i="2"/>
  <c r="HM1356" i="2"/>
  <c r="HQ1356" i="2"/>
  <c r="HN1356" i="2"/>
  <c r="HR1356" i="2"/>
  <c r="HK1356" i="2"/>
  <c r="HO1356" i="2"/>
  <c r="HS1356" i="2"/>
  <c r="AP1356" i="2"/>
  <c r="AZ1356" i="2"/>
  <c r="BD1356" i="2"/>
  <c r="CF1356" i="2"/>
  <c r="FP1356" i="2" s="1"/>
  <c r="AZ1418" i="11" s="1"/>
  <c r="CJ1356" i="2"/>
  <c r="FT1356" i="2" s="1"/>
  <c r="CN1356" i="2"/>
  <c r="FX1356" i="2" s="1"/>
  <c r="CR1356" i="2"/>
  <c r="GB1356" i="2" s="1"/>
  <c r="AS1356" i="2"/>
  <c r="EC1356" i="2" s="1"/>
  <c r="M1418" i="11" s="1"/>
  <c r="BA1356" i="2"/>
  <c r="CG1356" i="2"/>
  <c r="FQ1356" i="2" s="1"/>
  <c r="CK1356" i="2"/>
  <c r="FU1356" i="2" s="1"/>
  <c r="CO1356" i="2"/>
  <c r="FY1356" i="2" s="1"/>
  <c r="CS1356" i="2"/>
  <c r="GC1356" i="2" s="1"/>
  <c r="AO1356" i="2"/>
  <c r="BC1356" i="2"/>
  <c r="CI1356" i="2"/>
  <c r="FS1356" i="2" s="1"/>
  <c r="CM1356" i="2"/>
  <c r="FW1356" i="2" s="1"/>
  <c r="CQ1356" i="2"/>
  <c r="GA1356" i="2" s="1"/>
  <c r="BG1355" i="2"/>
  <c r="BI1354" i="2"/>
  <c r="ES1354" i="2" s="1"/>
  <c r="AC1416" i="11" s="1"/>
  <c r="BF1354" i="2"/>
  <c r="BG1354" i="2"/>
  <c r="AL1354" i="2"/>
  <c r="CA1354" i="2"/>
  <c r="FK1354" i="2" s="1"/>
  <c r="HN1354" i="2"/>
  <c r="HR1354" i="2"/>
  <c r="HK1354" i="2"/>
  <c r="HS1354" i="2"/>
  <c r="HL1354" i="2"/>
  <c r="HP1354" i="2"/>
  <c r="HM1354" i="2"/>
  <c r="HQ1354" i="2"/>
  <c r="AP1354" i="2"/>
  <c r="CG1354" i="2"/>
  <c r="FQ1354" i="2" s="1"/>
  <c r="CK1354" i="2"/>
  <c r="FU1354" i="2" s="1"/>
  <c r="CO1354" i="2"/>
  <c r="FY1354" i="2" s="1"/>
  <c r="AS1354" i="2"/>
  <c r="BB1354" i="2"/>
  <c r="CD1354" i="2"/>
  <c r="FN1354" i="2" s="1"/>
  <c r="CL1354" i="2"/>
  <c r="FV1354" i="2" s="1"/>
  <c r="CP1354" i="2"/>
  <c r="FZ1354" i="2" s="1"/>
  <c r="AO1354" i="2"/>
  <c r="BD1354" i="2"/>
  <c r="CF1354" i="2"/>
  <c r="FP1354" i="2" s="1"/>
  <c r="CJ1354" i="2"/>
  <c r="FT1354" i="2" s="1"/>
  <c r="CR1354" i="2"/>
  <c r="GB1354" i="2" s="1"/>
  <c r="BK1353" i="2"/>
  <c r="BI1353" i="2"/>
  <c r="ES1353" i="2" s="1"/>
  <c r="AC1415" i="11" s="1"/>
  <c r="BF1353" i="2"/>
  <c r="BG1353" i="2"/>
  <c r="BH1353" i="2"/>
  <c r="AL1353" i="2"/>
  <c r="DV1353" i="2" s="1"/>
  <c r="F1415" i="11" s="1"/>
  <c r="CA1353" i="2"/>
  <c r="CC1353" i="2"/>
  <c r="FM1353" i="2" s="1"/>
  <c r="AW1415" i="11" s="1"/>
  <c r="HM1353" i="2"/>
  <c r="HQ1353" i="2"/>
  <c r="HN1353" i="2"/>
  <c r="HR1353" i="2"/>
  <c r="HK1353" i="2"/>
  <c r="HO1353" i="2"/>
  <c r="HS1353" i="2"/>
  <c r="HL1353" i="2"/>
  <c r="HP1353" i="2"/>
  <c r="HT1353" i="2"/>
  <c r="AP1353" i="2"/>
  <c r="BA1353" i="2"/>
  <c r="CG1353" i="2"/>
  <c r="FQ1353" i="2" s="1"/>
  <c r="CK1353" i="2"/>
  <c r="FU1353" i="2" s="1"/>
  <c r="CO1353" i="2"/>
  <c r="FY1353" i="2" s="1"/>
  <c r="CS1353" i="2"/>
  <c r="GC1353" i="2" s="1"/>
  <c r="AS1353" i="2"/>
  <c r="BB1353" i="2"/>
  <c r="CD1353" i="2"/>
  <c r="FN1353" i="2" s="1"/>
  <c r="CH1353" i="2"/>
  <c r="FR1353" i="2" s="1"/>
  <c r="CL1353" i="2"/>
  <c r="FV1353" i="2" s="1"/>
  <c r="CP1353" i="2"/>
  <c r="FZ1353" i="2" s="1"/>
  <c r="AO1353" i="2"/>
  <c r="AZ1353" i="2"/>
  <c r="BD1353" i="2"/>
  <c r="CF1353" i="2"/>
  <c r="FP1353" i="2" s="1"/>
  <c r="AZ1415" i="11" s="1"/>
  <c r="CJ1353" i="2"/>
  <c r="FT1353" i="2" s="1"/>
  <c r="CN1353" i="2"/>
  <c r="FX1353" i="2" s="1"/>
  <c r="CR1353" i="2"/>
  <c r="GB1353" i="2" s="1"/>
  <c r="BK1352" i="2"/>
  <c r="BI1352" i="2"/>
  <c r="BF1352" i="2"/>
  <c r="BG1352" i="2"/>
  <c r="BH1352" i="2"/>
  <c r="ER1352" i="2" s="1"/>
  <c r="AB1414" i="11" s="1"/>
  <c r="AL1352" i="2"/>
  <c r="CA1352" i="2"/>
  <c r="FK1352" i="2" s="1"/>
  <c r="AU1414" i="11" s="1"/>
  <c r="CC1352" i="2"/>
  <c r="FM1352" i="2" s="1"/>
  <c r="HL1352" i="2"/>
  <c r="HP1352" i="2"/>
  <c r="HT1352" i="2"/>
  <c r="HM1352" i="2"/>
  <c r="HQ1352" i="2"/>
  <c r="HN1352" i="2"/>
  <c r="HR1352" i="2"/>
  <c r="HK1352" i="2"/>
  <c r="HO1352" i="2"/>
  <c r="HS1352" i="2"/>
  <c r="AS1352" i="2"/>
  <c r="BA1352" i="2"/>
  <c r="CG1352" i="2"/>
  <c r="FQ1352" i="2" s="1"/>
  <c r="CK1352" i="2"/>
  <c r="FU1352" i="2" s="1"/>
  <c r="CO1352" i="2"/>
  <c r="FY1352" i="2" s="1"/>
  <c r="CS1352" i="2"/>
  <c r="GC1352" i="2" s="1"/>
  <c r="AN1352" i="2"/>
  <c r="DX1352" i="2" s="1"/>
  <c r="H1414" i="11" s="1"/>
  <c r="AT1352" i="2"/>
  <c r="BB1352" i="2"/>
  <c r="CD1352" i="2"/>
  <c r="FN1352" i="2" s="1"/>
  <c r="CH1352" i="2"/>
  <c r="FR1352" i="2" s="1"/>
  <c r="CL1352" i="2"/>
  <c r="FV1352" i="2" s="1"/>
  <c r="CP1352" i="2"/>
  <c r="FZ1352" i="2" s="1"/>
  <c r="AP1352" i="2"/>
  <c r="AZ1352" i="2"/>
  <c r="EJ1352" i="2" s="1"/>
  <c r="T1414" i="11" s="1"/>
  <c r="BD1352" i="2"/>
  <c r="CF1352" i="2"/>
  <c r="FP1352" i="2" s="1"/>
  <c r="AZ1414" i="11" s="1"/>
  <c r="CJ1352" i="2"/>
  <c r="FT1352" i="2" s="1"/>
  <c r="CN1352" i="2"/>
  <c r="FX1352" i="2" s="1"/>
  <c r="CR1352" i="2"/>
  <c r="GB1352" i="2" s="1"/>
  <c r="BK1351" i="2"/>
  <c r="BI1351" i="2"/>
  <c r="BF1351" i="2"/>
  <c r="BG1351" i="2"/>
  <c r="BH1351" i="2"/>
  <c r="AL1351" i="2"/>
  <c r="CA1351" i="2"/>
  <c r="FK1351" i="2" s="1"/>
  <c r="CC1351" i="2"/>
  <c r="FM1351" i="2" s="1"/>
  <c r="AW1413" i="11" s="1"/>
  <c r="HK1351" i="2"/>
  <c r="HO1351" i="2"/>
  <c r="HS1351" i="2"/>
  <c r="HL1351" i="2"/>
  <c r="HP1351" i="2"/>
  <c r="HT1351" i="2"/>
  <c r="HM1351" i="2"/>
  <c r="HQ1351" i="2"/>
  <c r="HN1351" i="2"/>
  <c r="HR1351" i="2"/>
  <c r="AS1351" i="2"/>
  <c r="BB1351" i="2"/>
  <c r="CD1351" i="2"/>
  <c r="FN1351" i="2" s="1"/>
  <c r="AX1413" i="11" s="1"/>
  <c r="CH1351" i="2"/>
  <c r="FR1351" i="2" s="1"/>
  <c r="CL1351" i="2"/>
  <c r="FV1351" i="2" s="1"/>
  <c r="CP1351" i="2"/>
  <c r="FZ1351" i="2" s="1"/>
  <c r="AN1351" i="2"/>
  <c r="AT1351" i="2"/>
  <c r="BC1351" i="2"/>
  <c r="EM1351" i="2" s="1"/>
  <c r="W1413" i="11" s="1"/>
  <c r="CI1351" i="2"/>
  <c r="FS1351" i="2" s="1"/>
  <c r="CM1351" i="2"/>
  <c r="FW1351" i="2" s="1"/>
  <c r="CQ1351" i="2"/>
  <c r="GA1351" i="2" s="1"/>
  <c r="AP1351" i="2"/>
  <c r="BA1351" i="2"/>
  <c r="CG1351" i="2"/>
  <c r="FQ1351" i="2" s="1"/>
  <c r="CK1351" i="2"/>
  <c r="FU1351" i="2" s="1"/>
  <c r="CO1351" i="2"/>
  <c r="FY1351" i="2" s="1"/>
  <c r="CS1351" i="2"/>
  <c r="GC1351" i="2" s="1"/>
  <c r="BK1348" i="2"/>
  <c r="BI1348" i="2"/>
  <c r="BF1348" i="2"/>
  <c r="EP1348" i="2" s="1"/>
  <c r="Z1410" i="11" s="1"/>
  <c r="BG1348" i="2"/>
  <c r="BH1348" i="2"/>
  <c r="AL1348" i="2"/>
  <c r="CA1348" i="2"/>
  <c r="FK1348" i="2" s="1"/>
  <c r="AU1410" i="11" s="1"/>
  <c r="CC1348" i="2"/>
  <c r="FM1348" i="2" s="1"/>
  <c r="AW1410" i="11" s="1"/>
  <c r="HL1348" i="2"/>
  <c r="HP1348" i="2"/>
  <c r="HT1348" i="2"/>
  <c r="HM1348" i="2"/>
  <c r="HQ1348" i="2"/>
  <c r="HN1348" i="2"/>
  <c r="HR1348" i="2"/>
  <c r="HK1348" i="2"/>
  <c r="HO1348" i="2"/>
  <c r="HS1348" i="2"/>
  <c r="AN1348" i="2"/>
  <c r="DX1348" i="2" s="1"/>
  <c r="H1410" i="11" s="1"/>
  <c r="AT1348" i="2"/>
  <c r="BB1348" i="2"/>
  <c r="CD1348" i="2"/>
  <c r="FN1348" i="2" s="1"/>
  <c r="AX1410" i="11" s="1"/>
  <c r="CH1348" i="2"/>
  <c r="FR1348" i="2" s="1"/>
  <c r="CL1348" i="2"/>
  <c r="FV1348" i="2" s="1"/>
  <c r="CP1348" i="2"/>
  <c r="FZ1348" i="2" s="1"/>
  <c r="AO1348" i="2"/>
  <c r="BC1348" i="2"/>
  <c r="EM1348" i="2" s="1"/>
  <c r="W1410" i="11" s="1"/>
  <c r="CI1348" i="2"/>
  <c r="FS1348" i="2" s="1"/>
  <c r="CM1348" i="2"/>
  <c r="FW1348" i="2" s="1"/>
  <c r="CQ1348" i="2"/>
  <c r="GA1348" i="2" s="1"/>
  <c r="AS1348" i="2"/>
  <c r="EC1348" i="2" s="1"/>
  <c r="M1410" i="11" s="1"/>
  <c r="BA1348" i="2"/>
  <c r="CG1348" i="2"/>
  <c r="FQ1348" i="2" s="1"/>
  <c r="CK1348" i="2"/>
  <c r="FU1348" i="2" s="1"/>
  <c r="CO1348" i="2"/>
  <c r="FY1348" i="2" s="1"/>
  <c r="CS1348" i="2"/>
  <c r="GC1348" i="2" s="1"/>
  <c r="CJ1347" i="2"/>
  <c r="FT1347" i="2" s="1"/>
  <c r="CD1347" i="2"/>
  <c r="FN1347" i="2" s="1"/>
  <c r="CH1347" i="2"/>
  <c r="FR1347" i="2" s="1"/>
  <c r="BK1346" i="2"/>
  <c r="BI1346" i="2"/>
  <c r="BG1346" i="2"/>
  <c r="BH1346" i="2"/>
  <c r="ER1346" i="2" s="1"/>
  <c r="AB1408" i="11" s="1"/>
  <c r="AL1346" i="2"/>
  <c r="CA1346" i="2"/>
  <c r="FK1346" i="2" s="1"/>
  <c r="AU1408" i="11" s="1"/>
  <c r="CC1346" i="2"/>
  <c r="FM1346" i="2" s="1"/>
  <c r="HR1346" i="2"/>
  <c r="HK1346" i="2"/>
  <c r="HO1346" i="2"/>
  <c r="HL1346" i="2"/>
  <c r="HP1346" i="2"/>
  <c r="HT1346" i="2"/>
  <c r="HM1346" i="2"/>
  <c r="HQ1346" i="2"/>
  <c r="AN1346" i="2"/>
  <c r="DX1346" i="2" s="1"/>
  <c r="H1408" i="11" s="1"/>
  <c r="AT1346" i="2"/>
  <c r="BC1346" i="2"/>
  <c r="CI1346" i="2"/>
  <c r="FS1346" i="2" s="1"/>
  <c r="CM1346" i="2"/>
  <c r="FW1346" i="2" s="1"/>
  <c r="CQ1346" i="2"/>
  <c r="GA1346" i="2" s="1"/>
  <c r="AO1346" i="2"/>
  <c r="AZ1346" i="2"/>
  <c r="BD1346" i="2"/>
  <c r="CF1346" i="2"/>
  <c r="FP1346" i="2" s="1"/>
  <c r="CJ1346" i="2"/>
  <c r="FT1346" i="2" s="1"/>
  <c r="CN1346" i="2"/>
  <c r="FX1346" i="2" s="1"/>
  <c r="CR1346" i="2"/>
  <c r="GB1346" i="2" s="1"/>
  <c r="AS1346" i="2"/>
  <c r="BB1346" i="2"/>
  <c r="CD1346" i="2"/>
  <c r="FN1346" i="2" s="1"/>
  <c r="CH1346" i="2"/>
  <c r="FR1346" i="2" s="1"/>
  <c r="CL1346" i="2"/>
  <c r="FV1346" i="2" s="1"/>
  <c r="CP1346" i="2"/>
  <c r="FZ1346" i="2" s="1"/>
  <c r="BK1345" i="2"/>
  <c r="BI1345" i="2"/>
  <c r="ES1345" i="2" s="1"/>
  <c r="AC1407" i="11" s="1"/>
  <c r="BF1345" i="2"/>
  <c r="BG1345" i="2"/>
  <c r="BH1345" i="2"/>
  <c r="AL1345" i="2"/>
  <c r="DV1345" i="2" s="1"/>
  <c r="F1407" i="11" s="1"/>
  <c r="CA1345" i="2"/>
  <c r="FK1345" i="2" s="1"/>
  <c r="AU1407" i="11" s="1"/>
  <c r="HE1345" i="2"/>
  <c r="CC1345" i="2"/>
  <c r="FM1345" i="2" s="1"/>
  <c r="HM1345" i="2"/>
  <c r="HQ1345" i="2"/>
  <c r="HN1345" i="2"/>
  <c r="HR1345" i="2"/>
  <c r="HK1345" i="2"/>
  <c r="HO1345" i="2"/>
  <c r="HS1345" i="2"/>
  <c r="HL1345" i="2"/>
  <c r="HP1345" i="2"/>
  <c r="HT1345" i="2"/>
  <c r="AN1345" i="2"/>
  <c r="AT1345" i="2"/>
  <c r="BC1345" i="2"/>
  <c r="EM1345" i="2" s="1"/>
  <c r="W1407" i="11" s="1"/>
  <c r="CI1345" i="2"/>
  <c r="FS1345" i="2" s="1"/>
  <c r="CM1345" i="2"/>
  <c r="FW1345" i="2" s="1"/>
  <c r="CQ1345" i="2"/>
  <c r="GA1345" i="2" s="1"/>
  <c r="AO1345" i="2"/>
  <c r="DY1345" i="2" s="1"/>
  <c r="I1407" i="11" s="1"/>
  <c r="AZ1345" i="2"/>
  <c r="BD1345" i="2"/>
  <c r="CF1345" i="2"/>
  <c r="FP1345" i="2" s="1"/>
  <c r="CJ1345" i="2"/>
  <c r="FT1345" i="2" s="1"/>
  <c r="CN1345" i="2"/>
  <c r="FX1345" i="2" s="1"/>
  <c r="CR1345" i="2"/>
  <c r="GB1345" i="2" s="1"/>
  <c r="AS1345" i="2"/>
  <c r="BB1345" i="2"/>
  <c r="EL1345" i="2" s="1"/>
  <c r="V1407" i="11" s="1"/>
  <c r="CD1345" i="2"/>
  <c r="FN1345" i="2" s="1"/>
  <c r="AX1407" i="11" s="1"/>
  <c r="CH1345" i="2"/>
  <c r="FR1345" i="2" s="1"/>
  <c r="CL1345" i="2"/>
  <c r="FV1345" i="2" s="1"/>
  <c r="CP1345" i="2"/>
  <c r="FZ1345" i="2" s="1"/>
  <c r="BK1344" i="2"/>
  <c r="BI1344" i="2"/>
  <c r="BF1344" i="2"/>
  <c r="BG1344" i="2"/>
  <c r="BH1344" i="2"/>
  <c r="AL1344" i="2"/>
  <c r="CA1344" i="2"/>
  <c r="FK1344" i="2" s="1"/>
  <c r="AU1406" i="11" s="1"/>
  <c r="CC1344" i="2"/>
  <c r="FM1344" i="2" s="1"/>
  <c r="AW1406" i="11" s="1"/>
  <c r="HL1344" i="2"/>
  <c r="HP1344" i="2"/>
  <c r="HT1344" i="2"/>
  <c r="HM1344" i="2"/>
  <c r="HQ1344" i="2"/>
  <c r="HN1344" i="2"/>
  <c r="HR1344" i="2"/>
  <c r="HK1344" i="2"/>
  <c r="HO1344" i="2"/>
  <c r="HS1344" i="2"/>
  <c r="AO1344" i="2"/>
  <c r="BC1344" i="2"/>
  <c r="EM1344" i="2" s="1"/>
  <c r="W1406" i="11" s="1"/>
  <c r="CI1344" i="2"/>
  <c r="FS1344" i="2" s="1"/>
  <c r="CM1344" i="2"/>
  <c r="FW1344" i="2" s="1"/>
  <c r="CQ1344" i="2"/>
  <c r="GA1344" i="2" s="1"/>
  <c r="AP1344" i="2"/>
  <c r="DZ1344" i="2" s="1"/>
  <c r="J1406" i="11" s="1"/>
  <c r="AZ1344" i="2"/>
  <c r="BD1344" i="2"/>
  <c r="CF1344" i="2"/>
  <c r="FP1344" i="2" s="1"/>
  <c r="CJ1344" i="2"/>
  <c r="FT1344" i="2" s="1"/>
  <c r="CN1344" i="2"/>
  <c r="FX1344" i="2" s="1"/>
  <c r="CR1344" i="2"/>
  <c r="GB1344" i="2" s="1"/>
  <c r="AN1344" i="2"/>
  <c r="AT1344" i="2"/>
  <c r="BB1344" i="2"/>
  <c r="CD1344" i="2"/>
  <c r="FN1344" i="2" s="1"/>
  <c r="CH1344" i="2"/>
  <c r="FR1344" i="2" s="1"/>
  <c r="CL1344" i="2"/>
  <c r="FV1344" i="2" s="1"/>
  <c r="CP1344" i="2"/>
  <c r="FZ1344" i="2" s="1"/>
  <c r="BK1343" i="2"/>
  <c r="BI1343" i="2"/>
  <c r="BF1343" i="2"/>
  <c r="EP1343" i="2" s="1"/>
  <c r="Z1405" i="11" s="1"/>
  <c r="BG1343" i="2"/>
  <c r="BH1343" i="2"/>
  <c r="AL1343" i="2"/>
  <c r="CA1343" i="2"/>
  <c r="FK1343" i="2" s="1"/>
  <c r="AU1405" i="11" s="1"/>
  <c r="CC1343" i="2"/>
  <c r="FM1343" i="2" s="1"/>
  <c r="HK1343" i="2"/>
  <c r="HO1343" i="2"/>
  <c r="HS1343" i="2"/>
  <c r="HL1343" i="2"/>
  <c r="HP1343" i="2"/>
  <c r="HT1343" i="2"/>
  <c r="HM1343" i="2"/>
  <c r="HQ1343" i="2"/>
  <c r="HN1343" i="2"/>
  <c r="HR1343" i="2"/>
  <c r="AO1343" i="2"/>
  <c r="DY1343" i="2" s="1"/>
  <c r="I1405" i="11" s="1"/>
  <c r="AZ1343" i="2"/>
  <c r="BD1343" i="2"/>
  <c r="CF1343" i="2"/>
  <c r="FP1343" i="2" s="1"/>
  <c r="CJ1343" i="2"/>
  <c r="FT1343" i="2" s="1"/>
  <c r="CN1343" i="2"/>
  <c r="FX1343" i="2" s="1"/>
  <c r="CR1343" i="2"/>
  <c r="GB1343" i="2" s="1"/>
  <c r="AP1343" i="2"/>
  <c r="BA1343" i="2"/>
  <c r="EK1343" i="2" s="1"/>
  <c r="U1405" i="11" s="1"/>
  <c r="CG1343" i="2"/>
  <c r="FQ1343" i="2" s="1"/>
  <c r="CK1343" i="2"/>
  <c r="FU1343" i="2" s="1"/>
  <c r="CO1343" i="2"/>
  <c r="FY1343" i="2" s="1"/>
  <c r="CS1343" i="2"/>
  <c r="GC1343" i="2" s="1"/>
  <c r="AN1343" i="2"/>
  <c r="AT1343" i="2"/>
  <c r="BC1343" i="2"/>
  <c r="CI1343" i="2"/>
  <c r="FS1343" i="2" s="1"/>
  <c r="CM1343" i="2"/>
  <c r="FW1343" i="2" s="1"/>
  <c r="CQ1343" i="2"/>
  <c r="GA1343" i="2" s="1"/>
  <c r="BK1340" i="2"/>
  <c r="BI1340" i="2"/>
  <c r="ES1340" i="2" s="1"/>
  <c r="AC1402" i="11" s="1"/>
  <c r="BF1340" i="2"/>
  <c r="BG1340" i="2"/>
  <c r="BH1340" i="2"/>
  <c r="AL1340" i="2"/>
  <c r="CA1340" i="2"/>
  <c r="FK1340" i="2" s="1"/>
  <c r="AU1402" i="11" s="1"/>
  <c r="CC1340" i="2"/>
  <c r="FM1340" i="2" s="1"/>
  <c r="AW1402" i="11" s="1"/>
  <c r="HL1340" i="2"/>
  <c r="HP1340" i="2"/>
  <c r="HT1340" i="2"/>
  <c r="HM1340" i="2"/>
  <c r="HQ1340" i="2"/>
  <c r="HN1340" i="2"/>
  <c r="HR1340" i="2"/>
  <c r="HK1340" i="2"/>
  <c r="HO1340" i="2"/>
  <c r="HS1340" i="2"/>
  <c r="AP1340" i="2"/>
  <c r="AZ1340" i="2"/>
  <c r="BD1340" i="2"/>
  <c r="CF1340" i="2"/>
  <c r="FP1340" i="2" s="1"/>
  <c r="AZ1402" i="11" s="1"/>
  <c r="CJ1340" i="2"/>
  <c r="FT1340" i="2" s="1"/>
  <c r="CN1340" i="2"/>
  <c r="FX1340" i="2" s="1"/>
  <c r="CR1340" i="2"/>
  <c r="GB1340" i="2" s="1"/>
  <c r="AS1340" i="2"/>
  <c r="EC1340" i="2" s="1"/>
  <c r="M1402" i="11" s="1"/>
  <c r="BA1340" i="2"/>
  <c r="CG1340" i="2"/>
  <c r="FQ1340" i="2" s="1"/>
  <c r="CK1340" i="2"/>
  <c r="FU1340" i="2" s="1"/>
  <c r="CO1340" i="2"/>
  <c r="FY1340" i="2" s="1"/>
  <c r="CS1340" i="2"/>
  <c r="GC1340" i="2" s="1"/>
  <c r="AO1340" i="2"/>
  <c r="BC1340" i="2"/>
  <c r="CI1340" i="2"/>
  <c r="FS1340" i="2" s="1"/>
  <c r="CM1340" i="2"/>
  <c r="FW1340" i="2" s="1"/>
  <c r="CQ1340" i="2"/>
  <c r="GA1340" i="2" s="1"/>
  <c r="HO1339" i="2"/>
  <c r="CR1339" i="2"/>
  <c r="GB1339" i="2" s="1"/>
  <c r="BK1338" i="2"/>
  <c r="BI1338" i="2"/>
  <c r="BF1338" i="2"/>
  <c r="BG1338" i="2"/>
  <c r="EQ1338" i="2" s="1"/>
  <c r="AA1400" i="11" s="1"/>
  <c r="BH1338" i="2"/>
  <c r="AL1338" i="2"/>
  <c r="CA1338" i="2"/>
  <c r="FK1338" i="2" s="1"/>
  <c r="AU1400" i="11" s="1"/>
  <c r="CC1338" i="2"/>
  <c r="FM1338" i="2" s="1"/>
  <c r="HN1338" i="2"/>
  <c r="HR1338" i="2"/>
  <c r="HK1338" i="2"/>
  <c r="HO1338" i="2"/>
  <c r="HS1338" i="2"/>
  <c r="HL1338" i="2"/>
  <c r="HP1338" i="2"/>
  <c r="HT1338" i="2"/>
  <c r="HM1338" i="2"/>
  <c r="HQ1338" i="2"/>
  <c r="AP1338" i="2"/>
  <c r="DZ1338" i="2" s="1"/>
  <c r="J1400" i="11" s="1"/>
  <c r="BA1338" i="2"/>
  <c r="CG1338" i="2"/>
  <c r="FQ1338" i="2" s="1"/>
  <c r="CK1338" i="2"/>
  <c r="FU1338" i="2" s="1"/>
  <c r="CO1338" i="2"/>
  <c r="FY1338" i="2" s="1"/>
  <c r="CS1338" i="2"/>
  <c r="GC1338" i="2" s="1"/>
  <c r="AS1338" i="2"/>
  <c r="BB1338" i="2"/>
  <c r="CD1338" i="2"/>
  <c r="FN1338" i="2" s="1"/>
  <c r="CH1338" i="2"/>
  <c r="FR1338" i="2" s="1"/>
  <c r="CL1338" i="2"/>
  <c r="FV1338" i="2" s="1"/>
  <c r="CP1338" i="2"/>
  <c r="FZ1338" i="2" s="1"/>
  <c r="AO1338" i="2"/>
  <c r="DY1338" i="2" s="1"/>
  <c r="I1400" i="11" s="1"/>
  <c r="AZ1338" i="2"/>
  <c r="BD1338" i="2"/>
  <c r="CF1338" i="2"/>
  <c r="FP1338" i="2" s="1"/>
  <c r="AZ1400" i="11" s="1"/>
  <c r="CJ1338" i="2"/>
  <c r="FT1338" i="2" s="1"/>
  <c r="CN1338" i="2"/>
  <c r="FX1338" i="2" s="1"/>
  <c r="CR1338" i="2"/>
  <c r="GB1338" i="2" s="1"/>
  <c r="BK1337" i="2"/>
  <c r="BI1337" i="2"/>
  <c r="BF1337" i="2"/>
  <c r="BG1337" i="2"/>
  <c r="BH1337" i="2"/>
  <c r="AL1337" i="2"/>
  <c r="CA1337" i="2"/>
  <c r="FK1337" i="2" s="1"/>
  <c r="CC1337" i="2"/>
  <c r="FM1337" i="2" s="1"/>
  <c r="HM1337" i="2"/>
  <c r="HQ1337" i="2"/>
  <c r="HN1337" i="2"/>
  <c r="HR1337" i="2"/>
  <c r="HK1337" i="2"/>
  <c r="HO1337" i="2"/>
  <c r="HS1337" i="2"/>
  <c r="HL1337" i="2"/>
  <c r="HP1337" i="2"/>
  <c r="HT1337" i="2"/>
  <c r="AP1337" i="2"/>
  <c r="BA1337" i="2"/>
  <c r="CG1337" i="2"/>
  <c r="FQ1337" i="2" s="1"/>
  <c r="CK1337" i="2"/>
  <c r="FU1337" i="2" s="1"/>
  <c r="CO1337" i="2"/>
  <c r="FY1337" i="2" s="1"/>
  <c r="CS1337" i="2"/>
  <c r="GC1337" i="2" s="1"/>
  <c r="AS1337" i="2"/>
  <c r="BB1337" i="2"/>
  <c r="CD1337" i="2"/>
  <c r="FN1337" i="2" s="1"/>
  <c r="CH1337" i="2"/>
  <c r="FR1337" i="2" s="1"/>
  <c r="CL1337" i="2"/>
  <c r="FV1337" i="2" s="1"/>
  <c r="CP1337" i="2"/>
  <c r="FZ1337" i="2" s="1"/>
  <c r="AO1337" i="2"/>
  <c r="AZ1337" i="2"/>
  <c r="BD1337" i="2"/>
  <c r="CF1337" i="2"/>
  <c r="FP1337" i="2" s="1"/>
  <c r="AZ1399" i="11" s="1"/>
  <c r="CJ1337" i="2"/>
  <c r="FT1337" i="2" s="1"/>
  <c r="CN1337" i="2"/>
  <c r="FX1337" i="2" s="1"/>
  <c r="CR1337" i="2"/>
  <c r="GB1337" i="2" s="1"/>
  <c r="BK1336" i="2"/>
  <c r="EU1336" i="2" s="1"/>
  <c r="AE1398" i="11" s="1"/>
  <c r="BI1336" i="2"/>
  <c r="BF1336" i="2"/>
  <c r="BG1336" i="2"/>
  <c r="BH1336" i="2"/>
  <c r="ER1336" i="2" s="1"/>
  <c r="AB1398" i="11" s="1"/>
  <c r="AL1336" i="2"/>
  <c r="CA1336" i="2"/>
  <c r="FK1336" i="2" s="1"/>
  <c r="AU1398" i="11" s="1"/>
  <c r="CC1336" i="2"/>
  <c r="FM1336" i="2" s="1"/>
  <c r="AW1398" i="11" s="1"/>
  <c r="HL1336" i="2"/>
  <c r="HP1336" i="2"/>
  <c r="HT1336" i="2"/>
  <c r="HM1336" i="2"/>
  <c r="HQ1336" i="2"/>
  <c r="HN1336" i="2"/>
  <c r="HR1336" i="2"/>
  <c r="HK1336" i="2"/>
  <c r="HO1336" i="2"/>
  <c r="HS1336" i="2"/>
  <c r="AS1336" i="2"/>
  <c r="BA1336" i="2"/>
  <c r="CG1336" i="2"/>
  <c r="FQ1336" i="2" s="1"/>
  <c r="CK1336" i="2"/>
  <c r="FU1336" i="2" s="1"/>
  <c r="CO1336" i="2"/>
  <c r="FY1336" i="2" s="1"/>
  <c r="CS1336" i="2"/>
  <c r="GC1336" i="2" s="1"/>
  <c r="AN1336" i="2"/>
  <c r="DX1336" i="2" s="1"/>
  <c r="H1398" i="11" s="1"/>
  <c r="AT1336" i="2"/>
  <c r="BB1336" i="2"/>
  <c r="CD1336" i="2"/>
  <c r="FN1336" i="2" s="1"/>
  <c r="AX1398" i="11" s="1"/>
  <c r="CH1336" i="2"/>
  <c r="FR1336" i="2" s="1"/>
  <c r="CL1336" i="2"/>
  <c r="FV1336" i="2" s="1"/>
  <c r="CP1336" i="2"/>
  <c r="FZ1336" i="2" s="1"/>
  <c r="AP1336" i="2"/>
  <c r="AZ1336" i="2"/>
  <c r="EJ1336" i="2" s="1"/>
  <c r="T1398" i="11" s="1"/>
  <c r="BD1336" i="2"/>
  <c r="CF1336" i="2"/>
  <c r="FP1336" i="2" s="1"/>
  <c r="AZ1398" i="11" s="1"/>
  <c r="CJ1336" i="2"/>
  <c r="FT1336" i="2" s="1"/>
  <c r="CN1336" i="2"/>
  <c r="FX1336" i="2" s="1"/>
  <c r="CR1336" i="2"/>
  <c r="GB1336" i="2" s="1"/>
  <c r="BK1335" i="2"/>
  <c r="BI1335" i="2"/>
  <c r="BF1335" i="2"/>
  <c r="EP1335" i="2" s="1"/>
  <c r="Z1397" i="11" s="1"/>
  <c r="BG1335" i="2"/>
  <c r="BH1335" i="2"/>
  <c r="AL1335" i="2"/>
  <c r="CA1335" i="2"/>
  <c r="FK1335" i="2" s="1"/>
  <c r="CC1335" i="2"/>
  <c r="FM1335" i="2" s="1"/>
  <c r="HK1335" i="2"/>
  <c r="HO1335" i="2"/>
  <c r="HS1335" i="2"/>
  <c r="HL1335" i="2"/>
  <c r="HP1335" i="2"/>
  <c r="HT1335" i="2"/>
  <c r="HM1335" i="2"/>
  <c r="HQ1335" i="2"/>
  <c r="HN1335" i="2"/>
  <c r="HR1335" i="2"/>
  <c r="AS1335" i="2"/>
  <c r="EC1335" i="2" s="1"/>
  <c r="M1397" i="11" s="1"/>
  <c r="BB1335" i="2"/>
  <c r="CD1335" i="2"/>
  <c r="FN1335" i="2" s="1"/>
  <c r="AX1397" i="11" s="1"/>
  <c r="CH1335" i="2"/>
  <c r="FR1335" i="2" s="1"/>
  <c r="CL1335" i="2"/>
  <c r="FV1335" i="2" s="1"/>
  <c r="CP1335" i="2"/>
  <c r="FZ1335" i="2" s="1"/>
  <c r="AN1335" i="2"/>
  <c r="AT1335" i="2"/>
  <c r="BC1335" i="2"/>
  <c r="EM1335" i="2" s="1"/>
  <c r="W1397" i="11" s="1"/>
  <c r="CI1335" i="2"/>
  <c r="FS1335" i="2" s="1"/>
  <c r="CM1335" i="2"/>
  <c r="FW1335" i="2" s="1"/>
  <c r="CQ1335" i="2"/>
  <c r="GA1335" i="2" s="1"/>
  <c r="AP1335" i="2"/>
  <c r="DZ1335" i="2" s="1"/>
  <c r="J1397" i="11" s="1"/>
  <c r="BA1335" i="2"/>
  <c r="CG1335" i="2"/>
  <c r="FQ1335" i="2" s="1"/>
  <c r="CK1335" i="2"/>
  <c r="FU1335" i="2" s="1"/>
  <c r="CO1335" i="2"/>
  <c r="FY1335" i="2" s="1"/>
  <c r="CS1335" i="2"/>
  <c r="GC1335" i="2" s="1"/>
  <c r="BK1332" i="2"/>
  <c r="BI1332" i="2"/>
  <c r="BF1332" i="2"/>
  <c r="EP1332" i="2" s="1"/>
  <c r="Z1394" i="11" s="1"/>
  <c r="BG1332" i="2"/>
  <c r="BH1332" i="2"/>
  <c r="AL1332" i="2"/>
  <c r="CA1332" i="2"/>
  <c r="FK1332" i="2" s="1"/>
  <c r="CC1332" i="2"/>
  <c r="FM1332" i="2" s="1"/>
  <c r="HL1332" i="2"/>
  <c r="HP1332" i="2"/>
  <c r="HT1332" i="2"/>
  <c r="HM1332" i="2"/>
  <c r="HQ1332" i="2"/>
  <c r="HN1332" i="2"/>
  <c r="HR1332" i="2"/>
  <c r="HK1332" i="2"/>
  <c r="HO1332" i="2"/>
  <c r="HS1332" i="2"/>
  <c r="AN1332" i="2"/>
  <c r="AT1332" i="2"/>
  <c r="BB1332" i="2"/>
  <c r="CD1332" i="2"/>
  <c r="FN1332" i="2" s="1"/>
  <c r="AX1394" i="11" s="1"/>
  <c r="CH1332" i="2"/>
  <c r="FR1332" i="2" s="1"/>
  <c r="CL1332" i="2"/>
  <c r="FV1332" i="2" s="1"/>
  <c r="CP1332" i="2"/>
  <c r="FZ1332" i="2" s="1"/>
  <c r="AO1332" i="2"/>
  <c r="BC1332" i="2"/>
  <c r="EM1332" i="2" s="1"/>
  <c r="W1394" i="11" s="1"/>
  <c r="CI1332" i="2"/>
  <c r="FS1332" i="2" s="1"/>
  <c r="CM1332" i="2"/>
  <c r="CQ1332" i="2"/>
  <c r="GA1332" i="2" s="1"/>
  <c r="AS1332" i="2"/>
  <c r="EC1332" i="2" s="1"/>
  <c r="M1394" i="11" s="1"/>
  <c r="BA1332" i="2"/>
  <c r="CG1332" i="2"/>
  <c r="FQ1332" i="2" s="1"/>
  <c r="CK1332" i="2"/>
  <c r="FU1332" i="2" s="1"/>
  <c r="CO1332" i="2"/>
  <c r="FY1332" i="2" s="1"/>
  <c r="CS1332" i="2"/>
  <c r="GC1332" i="2" s="1"/>
  <c r="BK1331" i="2"/>
  <c r="HK1331" i="2"/>
  <c r="CI1331" i="2"/>
  <c r="FS1331" i="2" s="1"/>
  <c r="AZ1331" i="2"/>
  <c r="BK1330" i="2"/>
  <c r="BI1330" i="2"/>
  <c r="BF1330" i="2"/>
  <c r="EP1330" i="2" s="1"/>
  <c r="Z1392" i="11" s="1"/>
  <c r="BG1330" i="2"/>
  <c r="BH1330" i="2"/>
  <c r="AL1330" i="2"/>
  <c r="CA1330" i="2"/>
  <c r="FK1330" i="2" s="1"/>
  <c r="AU1392" i="11" s="1"/>
  <c r="CC1330" i="2"/>
  <c r="FM1330" i="2" s="1"/>
  <c r="HN1330" i="2"/>
  <c r="HR1330" i="2"/>
  <c r="HK1330" i="2"/>
  <c r="HO1330" i="2"/>
  <c r="HS1330" i="2"/>
  <c r="HL1330" i="2"/>
  <c r="HP1330" i="2"/>
  <c r="HT1330" i="2"/>
  <c r="HM1330" i="2"/>
  <c r="HQ1330" i="2"/>
  <c r="AN1330" i="2"/>
  <c r="AT1330" i="2"/>
  <c r="BC1330" i="2"/>
  <c r="CI1330" i="2"/>
  <c r="FS1330" i="2" s="1"/>
  <c r="CM1330" i="2"/>
  <c r="FW1330" i="2" s="1"/>
  <c r="CQ1330" i="2"/>
  <c r="GA1330" i="2" s="1"/>
  <c r="AO1330" i="2"/>
  <c r="AZ1330" i="2"/>
  <c r="BD1330" i="2"/>
  <c r="EN1330" i="2" s="1"/>
  <c r="X1392" i="11" s="1"/>
  <c r="CF1330" i="2"/>
  <c r="FP1330" i="2" s="1"/>
  <c r="CJ1330" i="2"/>
  <c r="FT1330" i="2" s="1"/>
  <c r="CN1330" i="2"/>
  <c r="FX1330" i="2" s="1"/>
  <c r="CR1330" i="2"/>
  <c r="GB1330" i="2" s="1"/>
  <c r="AS1330" i="2"/>
  <c r="BB1330" i="2"/>
  <c r="CD1330" i="2"/>
  <c r="FN1330" i="2" s="1"/>
  <c r="AX1392" i="11" s="1"/>
  <c r="CH1330" i="2"/>
  <c r="FR1330" i="2" s="1"/>
  <c r="CL1330" i="2"/>
  <c r="FV1330" i="2" s="1"/>
  <c r="CP1330" i="2"/>
  <c r="FZ1330" i="2" s="1"/>
  <c r="BK1329" i="2"/>
  <c r="BI1329" i="2"/>
  <c r="ES1329" i="2" s="1"/>
  <c r="AC1391" i="11" s="1"/>
  <c r="BF1329" i="2"/>
  <c r="BG1329" i="2"/>
  <c r="BH1329" i="2"/>
  <c r="AL1329" i="2"/>
  <c r="CA1329" i="2"/>
  <c r="FK1329" i="2" s="1"/>
  <c r="CC1329" i="2"/>
  <c r="FM1329" i="2" s="1"/>
  <c r="AW1391" i="11" s="1"/>
  <c r="HM1329" i="2"/>
  <c r="HQ1329" i="2"/>
  <c r="HN1329" i="2"/>
  <c r="HR1329" i="2"/>
  <c r="HK1329" i="2"/>
  <c r="HO1329" i="2"/>
  <c r="HS1329" i="2"/>
  <c r="HL1329" i="2"/>
  <c r="HP1329" i="2"/>
  <c r="HT1329" i="2"/>
  <c r="AN1329" i="2"/>
  <c r="AT1329" i="2"/>
  <c r="BC1329" i="2"/>
  <c r="CI1329" i="2"/>
  <c r="FS1329" i="2" s="1"/>
  <c r="CM1329" i="2"/>
  <c r="FW1329" i="2" s="1"/>
  <c r="CQ1329" i="2"/>
  <c r="GA1329" i="2" s="1"/>
  <c r="AO1329" i="2"/>
  <c r="AZ1329" i="2"/>
  <c r="BD1329" i="2"/>
  <c r="CF1329" i="2"/>
  <c r="FP1329" i="2" s="1"/>
  <c r="CJ1329" i="2"/>
  <c r="FT1329" i="2" s="1"/>
  <c r="CN1329" i="2"/>
  <c r="FX1329" i="2" s="1"/>
  <c r="CR1329" i="2"/>
  <c r="GB1329" i="2" s="1"/>
  <c r="AS1329" i="2"/>
  <c r="BB1329" i="2"/>
  <c r="CD1329" i="2"/>
  <c r="FN1329" i="2" s="1"/>
  <c r="AX1391" i="11" s="1"/>
  <c r="CH1329" i="2"/>
  <c r="FR1329" i="2" s="1"/>
  <c r="CL1329" i="2"/>
  <c r="FV1329" i="2" s="1"/>
  <c r="CP1329" i="2"/>
  <c r="FZ1329" i="2" s="1"/>
  <c r="BK1328" i="2"/>
  <c r="BI1328" i="2"/>
  <c r="BF1328" i="2"/>
  <c r="BG1328" i="2"/>
  <c r="BH1328" i="2"/>
  <c r="AL1328" i="2"/>
  <c r="CA1328" i="2"/>
  <c r="FK1328" i="2" s="1"/>
  <c r="AU1390" i="11" s="1"/>
  <c r="CC1328" i="2"/>
  <c r="FM1328" i="2" s="1"/>
  <c r="AW1390" i="11" s="1"/>
  <c r="HL1328" i="2"/>
  <c r="HP1328" i="2"/>
  <c r="HT1328" i="2"/>
  <c r="HM1328" i="2"/>
  <c r="HQ1328" i="2"/>
  <c r="HN1328" i="2"/>
  <c r="HR1328" i="2"/>
  <c r="HK1328" i="2"/>
  <c r="HO1328" i="2"/>
  <c r="HS1328" i="2"/>
  <c r="AO1328" i="2"/>
  <c r="BC1328" i="2"/>
  <c r="CI1328" i="2"/>
  <c r="FS1328" i="2" s="1"/>
  <c r="CM1328" i="2"/>
  <c r="FW1328" i="2" s="1"/>
  <c r="CQ1328" i="2"/>
  <c r="GA1328" i="2" s="1"/>
  <c r="AP1328" i="2"/>
  <c r="AZ1328" i="2"/>
  <c r="BD1328" i="2"/>
  <c r="CF1328" i="2"/>
  <c r="FP1328" i="2" s="1"/>
  <c r="CJ1328" i="2"/>
  <c r="FT1328" i="2" s="1"/>
  <c r="CN1328" i="2"/>
  <c r="FX1328" i="2" s="1"/>
  <c r="CR1328" i="2"/>
  <c r="GB1328" i="2" s="1"/>
  <c r="AN1328" i="2"/>
  <c r="AT1328" i="2"/>
  <c r="BB1328" i="2"/>
  <c r="CD1328" i="2"/>
  <c r="FN1328" i="2" s="1"/>
  <c r="AX1390" i="11" s="1"/>
  <c r="CH1328" i="2"/>
  <c r="FR1328" i="2" s="1"/>
  <c r="CL1328" i="2"/>
  <c r="FV1328" i="2" s="1"/>
  <c r="CP1328" i="2"/>
  <c r="FZ1328" i="2" s="1"/>
  <c r="BK1327" i="2"/>
  <c r="BI1327" i="2"/>
  <c r="BF1327" i="2"/>
  <c r="BG1327" i="2"/>
  <c r="BH1327" i="2"/>
  <c r="AL1327" i="2"/>
  <c r="CA1327" i="2"/>
  <c r="CC1327" i="2"/>
  <c r="FM1327" i="2" s="1"/>
  <c r="HK1327" i="2"/>
  <c r="HO1327" i="2"/>
  <c r="HS1327" i="2"/>
  <c r="HL1327" i="2"/>
  <c r="HP1327" i="2"/>
  <c r="HT1327" i="2"/>
  <c r="HM1327" i="2"/>
  <c r="HQ1327" i="2"/>
  <c r="HN1327" i="2"/>
  <c r="HR1327" i="2"/>
  <c r="AO1327" i="2"/>
  <c r="AZ1327" i="2"/>
  <c r="BD1327" i="2"/>
  <c r="CF1327" i="2"/>
  <c r="FP1327" i="2" s="1"/>
  <c r="CJ1327" i="2"/>
  <c r="FT1327" i="2" s="1"/>
  <c r="CN1327" i="2"/>
  <c r="FX1327" i="2" s="1"/>
  <c r="CR1327" i="2"/>
  <c r="GB1327" i="2" s="1"/>
  <c r="AP1327" i="2"/>
  <c r="BA1327" i="2"/>
  <c r="CG1327" i="2"/>
  <c r="FQ1327" i="2" s="1"/>
  <c r="CK1327" i="2"/>
  <c r="FU1327" i="2" s="1"/>
  <c r="CO1327" i="2"/>
  <c r="FY1327" i="2" s="1"/>
  <c r="CS1327" i="2"/>
  <c r="GC1327" i="2" s="1"/>
  <c r="AN1327" i="2"/>
  <c r="AT1327" i="2"/>
  <c r="BC1327" i="2"/>
  <c r="CI1327" i="2"/>
  <c r="FS1327" i="2" s="1"/>
  <c r="CM1327" i="2"/>
  <c r="FW1327" i="2" s="1"/>
  <c r="CQ1327" i="2"/>
  <c r="GA1327" i="2" s="1"/>
  <c r="BK1324" i="2"/>
  <c r="BI1324" i="2"/>
  <c r="BF1324" i="2"/>
  <c r="BG1324" i="2"/>
  <c r="BH1324" i="2"/>
  <c r="AL1324" i="2"/>
  <c r="CA1324" i="2"/>
  <c r="FK1324" i="2" s="1"/>
  <c r="AU1386" i="11" s="1"/>
  <c r="CC1324" i="2"/>
  <c r="FM1324" i="2" s="1"/>
  <c r="HL1324" i="2"/>
  <c r="HP1324" i="2"/>
  <c r="HT1324" i="2"/>
  <c r="HM1324" i="2"/>
  <c r="HQ1324" i="2"/>
  <c r="HN1324" i="2"/>
  <c r="HR1324" i="2"/>
  <c r="HK1324" i="2"/>
  <c r="HO1324" i="2"/>
  <c r="HS1324" i="2"/>
  <c r="AP1324" i="2"/>
  <c r="AZ1324" i="2"/>
  <c r="BD1324" i="2"/>
  <c r="CF1324" i="2"/>
  <c r="FP1324" i="2" s="1"/>
  <c r="CJ1324" i="2"/>
  <c r="FT1324" i="2" s="1"/>
  <c r="CN1324" i="2"/>
  <c r="FX1324" i="2" s="1"/>
  <c r="CR1324" i="2"/>
  <c r="GB1324" i="2" s="1"/>
  <c r="AS1324" i="2"/>
  <c r="BA1324" i="2"/>
  <c r="CG1324" i="2"/>
  <c r="FQ1324" i="2" s="1"/>
  <c r="CK1324" i="2"/>
  <c r="FU1324" i="2" s="1"/>
  <c r="CO1324" i="2"/>
  <c r="FY1324" i="2" s="1"/>
  <c r="CS1324" i="2"/>
  <c r="GC1324" i="2" s="1"/>
  <c r="AO1324" i="2"/>
  <c r="BC1324" i="2"/>
  <c r="CI1324" i="2"/>
  <c r="FS1324" i="2" s="1"/>
  <c r="CM1324" i="2"/>
  <c r="FW1324" i="2" s="1"/>
  <c r="CQ1324" i="2"/>
  <c r="GA1324" i="2" s="1"/>
  <c r="HP1323" i="2"/>
  <c r="HT1323" i="2"/>
  <c r="CD1323" i="2"/>
  <c r="FN1323" i="2" s="1"/>
  <c r="BK1322" i="2"/>
  <c r="BI1322" i="2"/>
  <c r="BF1322" i="2"/>
  <c r="BG1322" i="2"/>
  <c r="BH1322" i="2"/>
  <c r="AL1322" i="2"/>
  <c r="CA1322" i="2"/>
  <c r="FK1322" i="2" s="1"/>
  <c r="AU1384" i="11" s="1"/>
  <c r="CC1322" i="2"/>
  <c r="FM1322" i="2" s="1"/>
  <c r="AW1384" i="11" s="1"/>
  <c r="HN1322" i="2"/>
  <c r="HR1322" i="2"/>
  <c r="HK1322" i="2"/>
  <c r="HO1322" i="2"/>
  <c r="HS1322" i="2"/>
  <c r="HL1322" i="2"/>
  <c r="HP1322" i="2"/>
  <c r="HT1322" i="2"/>
  <c r="HM1322" i="2"/>
  <c r="HQ1322" i="2"/>
  <c r="AP1322" i="2"/>
  <c r="BA1322" i="2"/>
  <c r="CG1322" i="2"/>
  <c r="FQ1322" i="2" s="1"/>
  <c r="CK1322" i="2"/>
  <c r="FU1322" i="2" s="1"/>
  <c r="CO1322" i="2"/>
  <c r="FY1322" i="2" s="1"/>
  <c r="CS1322" i="2"/>
  <c r="GC1322" i="2" s="1"/>
  <c r="AS1322" i="2"/>
  <c r="BB1322" i="2"/>
  <c r="CD1322" i="2"/>
  <c r="FN1322" i="2" s="1"/>
  <c r="CH1322" i="2"/>
  <c r="FR1322" i="2" s="1"/>
  <c r="CL1322" i="2"/>
  <c r="FV1322" i="2" s="1"/>
  <c r="CP1322" i="2"/>
  <c r="FZ1322" i="2" s="1"/>
  <c r="AO1322" i="2"/>
  <c r="AZ1322" i="2"/>
  <c r="BD1322" i="2"/>
  <c r="CF1322" i="2"/>
  <c r="FP1322" i="2" s="1"/>
  <c r="AZ1384" i="11" s="1"/>
  <c r="CJ1322" i="2"/>
  <c r="FT1322" i="2" s="1"/>
  <c r="CN1322" i="2"/>
  <c r="FX1322" i="2" s="1"/>
  <c r="CR1322" i="2"/>
  <c r="GB1322" i="2" s="1"/>
  <c r="BK1321" i="2"/>
  <c r="BI1321" i="2"/>
  <c r="BF1321" i="2"/>
  <c r="BG1321" i="2"/>
  <c r="BH1321" i="2"/>
  <c r="AL1321" i="2"/>
  <c r="CA1321" i="2"/>
  <c r="FK1321" i="2" s="1"/>
  <c r="AU1383" i="11" s="1"/>
  <c r="CC1321" i="2"/>
  <c r="FM1321" i="2" s="1"/>
  <c r="HM1321" i="2"/>
  <c r="HQ1321" i="2"/>
  <c r="HN1321" i="2"/>
  <c r="HR1321" i="2"/>
  <c r="HK1321" i="2"/>
  <c r="HO1321" i="2"/>
  <c r="HS1321" i="2"/>
  <c r="HL1321" i="2"/>
  <c r="HP1321" i="2"/>
  <c r="HT1321" i="2"/>
  <c r="AP1321" i="2"/>
  <c r="BA1321" i="2"/>
  <c r="CG1321" i="2"/>
  <c r="FQ1321" i="2" s="1"/>
  <c r="CK1321" i="2"/>
  <c r="FU1321" i="2" s="1"/>
  <c r="CO1321" i="2"/>
  <c r="FY1321" i="2" s="1"/>
  <c r="CS1321" i="2"/>
  <c r="GC1321" i="2" s="1"/>
  <c r="AS1321" i="2"/>
  <c r="BB1321" i="2"/>
  <c r="CD1321" i="2"/>
  <c r="FN1321" i="2" s="1"/>
  <c r="AX1383" i="11" s="1"/>
  <c r="CH1321" i="2"/>
  <c r="FR1321" i="2" s="1"/>
  <c r="CL1321" i="2"/>
  <c r="FV1321" i="2" s="1"/>
  <c r="CP1321" i="2"/>
  <c r="FZ1321" i="2" s="1"/>
  <c r="AO1321" i="2"/>
  <c r="AZ1321" i="2"/>
  <c r="BD1321" i="2"/>
  <c r="CF1321" i="2"/>
  <c r="FP1321" i="2" s="1"/>
  <c r="CJ1321" i="2"/>
  <c r="FT1321" i="2" s="1"/>
  <c r="CN1321" i="2"/>
  <c r="FX1321" i="2" s="1"/>
  <c r="CR1321" i="2"/>
  <c r="GB1321" i="2" s="1"/>
  <c r="BK1320" i="2"/>
  <c r="BI1320" i="2"/>
  <c r="BF1320" i="2"/>
  <c r="BG1320" i="2"/>
  <c r="BH1320" i="2"/>
  <c r="AL1320" i="2"/>
  <c r="CA1320" i="2"/>
  <c r="FK1320" i="2" s="1"/>
  <c r="CC1320" i="2"/>
  <c r="FM1320" i="2" s="1"/>
  <c r="AW1382" i="11" s="1"/>
  <c r="HL1320" i="2"/>
  <c r="HP1320" i="2"/>
  <c r="HT1320" i="2"/>
  <c r="HM1320" i="2"/>
  <c r="HQ1320" i="2"/>
  <c r="HN1320" i="2"/>
  <c r="HR1320" i="2"/>
  <c r="HK1320" i="2"/>
  <c r="HO1320" i="2"/>
  <c r="HS1320" i="2"/>
  <c r="AS1320" i="2"/>
  <c r="BA1320" i="2"/>
  <c r="CG1320" i="2"/>
  <c r="FQ1320" i="2" s="1"/>
  <c r="CK1320" i="2"/>
  <c r="FU1320" i="2" s="1"/>
  <c r="CO1320" i="2"/>
  <c r="FY1320" i="2" s="1"/>
  <c r="CS1320" i="2"/>
  <c r="GC1320" i="2" s="1"/>
  <c r="AN1320" i="2"/>
  <c r="AT1320" i="2"/>
  <c r="BB1320" i="2"/>
  <c r="CD1320" i="2"/>
  <c r="FN1320" i="2" s="1"/>
  <c r="CH1320" i="2"/>
  <c r="FR1320" i="2" s="1"/>
  <c r="CL1320" i="2"/>
  <c r="FV1320" i="2" s="1"/>
  <c r="CP1320" i="2"/>
  <c r="FZ1320" i="2" s="1"/>
  <c r="AP1320" i="2"/>
  <c r="AZ1320" i="2"/>
  <c r="BD1320" i="2"/>
  <c r="CF1320" i="2"/>
  <c r="FP1320" i="2" s="1"/>
  <c r="CJ1320" i="2"/>
  <c r="FT1320" i="2" s="1"/>
  <c r="CN1320" i="2"/>
  <c r="FX1320" i="2" s="1"/>
  <c r="CR1320" i="2"/>
  <c r="GB1320" i="2" s="1"/>
  <c r="BK1319" i="2"/>
  <c r="BI1319" i="2"/>
  <c r="BF1319" i="2"/>
  <c r="BG1319" i="2"/>
  <c r="BH1319" i="2"/>
  <c r="AL1319" i="2"/>
  <c r="CA1319" i="2"/>
  <c r="FK1319" i="2" s="1"/>
  <c r="CC1319" i="2"/>
  <c r="FM1319" i="2" s="1"/>
  <c r="AW1381" i="11" s="1"/>
  <c r="HK1319" i="2"/>
  <c r="HO1319" i="2"/>
  <c r="HS1319" i="2"/>
  <c r="HL1319" i="2"/>
  <c r="HP1319" i="2"/>
  <c r="HT1319" i="2"/>
  <c r="HM1319" i="2"/>
  <c r="HQ1319" i="2"/>
  <c r="HN1319" i="2"/>
  <c r="HR1319" i="2"/>
  <c r="AS1319" i="2"/>
  <c r="BB1319" i="2"/>
  <c r="CD1319" i="2"/>
  <c r="FN1319" i="2" s="1"/>
  <c r="AX1381" i="11" s="1"/>
  <c r="CH1319" i="2"/>
  <c r="FR1319" i="2" s="1"/>
  <c r="CL1319" i="2"/>
  <c r="FV1319" i="2" s="1"/>
  <c r="CP1319" i="2"/>
  <c r="FZ1319" i="2" s="1"/>
  <c r="AN1319" i="2"/>
  <c r="AT1319" i="2"/>
  <c r="BC1319" i="2"/>
  <c r="CI1319" i="2"/>
  <c r="FS1319" i="2" s="1"/>
  <c r="CM1319" i="2"/>
  <c r="FW1319" i="2" s="1"/>
  <c r="CQ1319" i="2"/>
  <c r="GA1319" i="2" s="1"/>
  <c r="AP1319" i="2"/>
  <c r="BA1319" i="2"/>
  <c r="CG1319" i="2"/>
  <c r="FQ1319" i="2" s="1"/>
  <c r="CK1319" i="2"/>
  <c r="FU1319" i="2" s="1"/>
  <c r="CO1319" i="2"/>
  <c r="FY1319" i="2" s="1"/>
  <c r="CS1319" i="2"/>
  <c r="GC1319" i="2" s="1"/>
  <c r="CQ1318" i="2"/>
  <c r="BK1316" i="2"/>
  <c r="BI1316" i="2"/>
  <c r="BF1316" i="2"/>
  <c r="BG1316" i="2"/>
  <c r="BH1316" i="2"/>
  <c r="AL1316" i="2"/>
  <c r="CA1316" i="2"/>
  <c r="FK1316" i="2" s="1"/>
  <c r="CC1316" i="2"/>
  <c r="FM1316" i="2" s="1"/>
  <c r="HL1316" i="2"/>
  <c r="HP1316" i="2"/>
  <c r="HT1316" i="2"/>
  <c r="HM1316" i="2"/>
  <c r="HQ1316" i="2"/>
  <c r="HN1316" i="2"/>
  <c r="HR1316" i="2"/>
  <c r="HK1316" i="2"/>
  <c r="HO1316" i="2"/>
  <c r="HS1316" i="2"/>
  <c r="AN1316" i="2"/>
  <c r="AT1316" i="2"/>
  <c r="BB1316" i="2"/>
  <c r="CD1316" i="2"/>
  <c r="FN1316" i="2" s="1"/>
  <c r="AX1378" i="11" s="1"/>
  <c r="CH1316" i="2"/>
  <c r="FR1316" i="2" s="1"/>
  <c r="CL1316" i="2"/>
  <c r="FV1316" i="2" s="1"/>
  <c r="CP1316" i="2"/>
  <c r="FZ1316" i="2" s="1"/>
  <c r="AO1316" i="2"/>
  <c r="BC1316" i="2"/>
  <c r="EM1316" i="2" s="1"/>
  <c r="W1378" i="11" s="1"/>
  <c r="CI1316" i="2"/>
  <c r="FS1316" i="2" s="1"/>
  <c r="CM1316" i="2"/>
  <c r="FW1316" i="2" s="1"/>
  <c r="CQ1316" i="2"/>
  <c r="GA1316" i="2" s="1"/>
  <c r="AS1316" i="2"/>
  <c r="BA1316" i="2"/>
  <c r="CG1316" i="2"/>
  <c r="FQ1316" i="2" s="1"/>
  <c r="CK1316" i="2"/>
  <c r="FU1316" i="2" s="1"/>
  <c r="CO1316" i="2"/>
  <c r="FY1316" i="2" s="1"/>
  <c r="CS1316" i="2"/>
  <c r="GC1316" i="2" s="1"/>
  <c r="BF1315" i="2"/>
  <c r="BG1315" i="2"/>
  <c r="HM1315" i="2"/>
  <c r="BK1314" i="2"/>
  <c r="BI1314" i="2"/>
  <c r="BF1314" i="2"/>
  <c r="BG1314" i="2"/>
  <c r="BH1314" i="2"/>
  <c r="AL1314" i="2"/>
  <c r="CA1314" i="2"/>
  <c r="FK1314" i="2" s="1"/>
  <c r="AU1376" i="11" s="1"/>
  <c r="CC1314" i="2"/>
  <c r="FM1314" i="2" s="1"/>
  <c r="AW1376" i="11" s="1"/>
  <c r="HN1314" i="2"/>
  <c r="HR1314" i="2"/>
  <c r="HK1314" i="2"/>
  <c r="HO1314" i="2"/>
  <c r="HS1314" i="2"/>
  <c r="HL1314" i="2"/>
  <c r="HP1314" i="2"/>
  <c r="HT1314" i="2"/>
  <c r="HM1314" i="2"/>
  <c r="HQ1314" i="2"/>
  <c r="AN1314" i="2"/>
  <c r="AT1314" i="2"/>
  <c r="BC1314" i="2"/>
  <c r="CI1314" i="2"/>
  <c r="FS1314" i="2" s="1"/>
  <c r="CM1314" i="2"/>
  <c r="FW1314" i="2" s="1"/>
  <c r="CQ1314" i="2"/>
  <c r="GA1314" i="2" s="1"/>
  <c r="AO1314" i="2"/>
  <c r="AZ1314" i="2"/>
  <c r="BD1314" i="2"/>
  <c r="CF1314" i="2"/>
  <c r="FP1314" i="2" s="1"/>
  <c r="CJ1314" i="2"/>
  <c r="FT1314" i="2" s="1"/>
  <c r="CN1314" i="2"/>
  <c r="FX1314" i="2" s="1"/>
  <c r="CR1314" i="2"/>
  <c r="GB1314" i="2" s="1"/>
  <c r="AS1314" i="2"/>
  <c r="BB1314" i="2"/>
  <c r="CD1314" i="2"/>
  <c r="FN1314" i="2" s="1"/>
  <c r="AX1376" i="11" s="1"/>
  <c r="CH1314" i="2"/>
  <c r="FR1314" i="2" s="1"/>
  <c r="CL1314" i="2"/>
  <c r="FV1314" i="2" s="1"/>
  <c r="CP1314" i="2"/>
  <c r="FZ1314" i="2" s="1"/>
  <c r="BK1313" i="2"/>
  <c r="BI1313" i="2"/>
  <c r="BF1313" i="2"/>
  <c r="BG1313" i="2"/>
  <c r="BH1313" i="2"/>
  <c r="AL1313" i="2"/>
  <c r="CA1313" i="2"/>
  <c r="CC1313" i="2"/>
  <c r="FM1313" i="2" s="1"/>
  <c r="HM1313" i="2"/>
  <c r="HQ1313" i="2"/>
  <c r="HN1313" i="2"/>
  <c r="HR1313" i="2"/>
  <c r="HK1313" i="2"/>
  <c r="HO1313" i="2"/>
  <c r="HS1313" i="2"/>
  <c r="HL1313" i="2"/>
  <c r="HP1313" i="2"/>
  <c r="HT1313" i="2"/>
  <c r="AN1313" i="2"/>
  <c r="AT1313" i="2"/>
  <c r="BC1313" i="2"/>
  <c r="CI1313" i="2"/>
  <c r="FS1313" i="2" s="1"/>
  <c r="CM1313" i="2"/>
  <c r="FW1313" i="2" s="1"/>
  <c r="CQ1313" i="2"/>
  <c r="GA1313" i="2" s="1"/>
  <c r="AO1313" i="2"/>
  <c r="AZ1313" i="2"/>
  <c r="BD1313" i="2"/>
  <c r="EN1313" i="2" s="1"/>
  <c r="X1375" i="11" s="1"/>
  <c r="CF1313" i="2"/>
  <c r="FP1313" i="2" s="1"/>
  <c r="CJ1313" i="2"/>
  <c r="FT1313" i="2" s="1"/>
  <c r="CN1313" i="2"/>
  <c r="FX1313" i="2" s="1"/>
  <c r="CR1313" i="2"/>
  <c r="GB1313" i="2" s="1"/>
  <c r="AS1313" i="2"/>
  <c r="BB1313" i="2"/>
  <c r="CD1313" i="2"/>
  <c r="FN1313" i="2" s="1"/>
  <c r="AX1375" i="11" s="1"/>
  <c r="CH1313" i="2"/>
  <c r="FR1313" i="2" s="1"/>
  <c r="CL1313" i="2"/>
  <c r="FV1313" i="2" s="1"/>
  <c r="CP1313" i="2"/>
  <c r="FZ1313" i="2" s="1"/>
  <c r="BK1312" i="2"/>
  <c r="BI1312" i="2"/>
  <c r="BF1312" i="2"/>
  <c r="BG1312" i="2"/>
  <c r="BH1312" i="2"/>
  <c r="AL1312" i="2"/>
  <c r="CA1312" i="2"/>
  <c r="FK1312" i="2" s="1"/>
  <c r="CC1312" i="2"/>
  <c r="FM1312" i="2" s="1"/>
  <c r="AW1374" i="11" s="1"/>
  <c r="HL1312" i="2"/>
  <c r="HP1312" i="2"/>
  <c r="HT1312" i="2"/>
  <c r="HM1312" i="2"/>
  <c r="HQ1312" i="2"/>
  <c r="HN1312" i="2"/>
  <c r="HR1312" i="2"/>
  <c r="HK1312" i="2"/>
  <c r="HO1312" i="2"/>
  <c r="HS1312" i="2"/>
  <c r="AO1312" i="2"/>
  <c r="BC1312" i="2"/>
  <c r="CI1312" i="2"/>
  <c r="FS1312" i="2" s="1"/>
  <c r="CM1312" i="2"/>
  <c r="FW1312" i="2" s="1"/>
  <c r="CQ1312" i="2"/>
  <c r="GA1312" i="2" s="1"/>
  <c r="AP1312" i="2"/>
  <c r="AZ1312" i="2"/>
  <c r="BD1312" i="2"/>
  <c r="CF1312" i="2"/>
  <c r="FP1312" i="2" s="1"/>
  <c r="CJ1312" i="2"/>
  <c r="FT1312" i="2" s="1"/>
  <c r="CN1312" i="2"/>
  <c r="FX1312" i="2" s="1"/>
  <c r="CR1312" i="2"/>
  <c r="GB1312" i="2" s="1"/>
  <c r="AN1312" i="2"/>
  <c r="AT1312" i="2"/>
  <c r="BB1312" i="2"/>
  <c r="CD1312" i="2"/>
  <c r="FN1312" i="2" s="1"/>
  <c r="AX1374" i="11" s="1"/>
  <c r="CH1312" i="2"/>
  <c r="FR1312" i="2" s="1"/>
  <c r="CL1312" i="2"/>
  <c r="FV1312" i="2" s="1"/>
  <c r="CP1312" i="2"/>
  <c r="FZ1312" i="2" s="1"/>
  <c r="BK1311" i="2"/>
  <c r="BI1311" i="2"/>
  <c r="BF1311" i="2"/>
  <c r="BG1311" i="2"/>
  <c r="BH1311" i="2"/>
  <c r="AL1311" i="2"/>
  <c r="CA1311" i="2"/>
  <c r="FK1311" i="2" s="1"/>
  <c r="AU1373" i="11" s="1"/>
  <c r="CC1311" i="2"/>
  <c r="FM1311" i="2" s="1"/>
  <c r="HK1311" i="2"/>
  <c r="HO1311" i="2"/>
  <c r="HS1311" i="2"/>
  <c r="HL1311" i="2"/>
  <c r="HP1311" i="2"/>
  <c r="HT1311" i="2"/>
  <c r="HM1311" i="2"/>
  <c r="HQ1311" i="2"/>
  <c r="HN1311" i="2"/>
  <c r="HR1311" i="2"/>
  <c r="AO1311" i="2"/>
  <c r="AZ1311" i="2"/>
  <c r="BD1311" i="2"/>
  <c r="CF1311" i="2"/>
  <c r="FP1311" i="2" s="1"/>
  <c r="AZ1373" i="11" s="1"/>
  <c r="CJ1311" i="2"/>
  <c r="FT1311" i="2" s="1"/>
  <c r="CN1311" i="2"/>
  <c r="FX1311" i="2" s="1"/>
  <c r="CR1311" i="2"/>
  <c r="GB1311" i="2" s="1"/>
  <c r="AP1311" i="2"/>
  <c r="BA1311" i="2"/>
  <c r="CG1311" i="2"/>
  <c r="FQ1311" i="2" s="1"/>
  <c r="CK1311" i="2"/>
  <c r="FU1311" i="2" s="1"/>
  <c r="CO1311" i="2"/>
  <c r="FY1311" i="2" s="1"/>
  <c r="CS1311" i="2"/>
  <c r="GC1311" i="2" s="1"/>
  <c r="AN1311" i="2"/>
  <c r="AT1311" i="2"/>
  <c r="BC1311" i="2"/>
  <c r="CI1311" i="2"/>
  <c r="FS1311" i="2" s="1"/>
  <c r="CM1311" i="2"/>
  <c r="FW1311" i="2" s="1"/>
  <c r="CQ1311" i="2"/>
  <c r="GA1311" i="2" s="1"/>
  <c r="BK1308" i="2"/>
  <c r="BI1308" i="2"/>
  <c r="BF1308" i="2"/>
  <c r="BG1308" i="2"/>
  <c r="BH1308" i="2"/>
  <c r="AL1308" i="2"/>
  <c r="CA1308" i="2"/>
  <c r="FK1308" i="2" s="1"/>
  <c r="AU1370" i="11" s="1"/>
  <c r="CC1308" i="2"/>
  <c r="FM1308" i="2" s="1"/>
  <c r="HL1308" i="2"/>
  <c r="HP1308" i="2"/>
  <c r="HT1308" i="2"/>
  <c r="HM1308" i="2"/>
  <c r="HQ1308" i="2"/>
  <c r="HN1308" i="2"/>
  <c r="HR1308" i="2"/>
  <c r="HK1308" i="2"/>
  <c r="HO1308" i="2"/>
  <c r="HS1308" i="2"/>
  <c r="AP1308" i="2"/>
  <c r="AZ1308" i="2"/>
  <c r="EJ1308" i="2" s="1"/>
  <c r="T1370" i="11" s="1"/>
  <c r="BD1308" i="2"/>
  <c r="CF1308" i="2"/>
  <c r="FP1308" i="2" s="1"/>
  <c r="AZ1370" i="11" s="1"/>
  <c r="CJ1308" i="2"/>
  <c r="FT1308" i="2" s="1"/>
  <c r="CN1308" i="2"/>
  <c r="FX1308" i="2" s="1"/>
  <c r="CR1308" i="2"/>
  <c r="GB1308" i="2" s="1"/>
  <c r="AS1308" i="2"/>
  <c r="BA1308" i="2"/>
  <c r="CG1308" i="2"/>
  <c r="FQ1308" i="2" s="1"/>
  <c r="CK1308" i="2"/>
  <c r="FU1308" i="2" s="1"/>
  <c r="CO1308" i="2"/>
  <c r="FY1308" i="2" s="1"/>
  <c r="CS1308" i="2"/>
  <c r="GC1308" i="2" s="1"/>
  <c r="AO1308" i="2"/>
  <c r="BC1308" i="2"/>
  <c r="CI1308" i="2"/>
  <c r="FS1308" i="2" s="1"/>
  <c r="CM1308" i="2"/>
  <c r="FW1308" i="2" s="1"/>
  <c r="CQ1308" i="2"/>
  <c r="GA1308" i="2" s="1"/>
  <c r="CA1307" i="2"/>
  <c r="FK1307" i="2" s="1"/>
  <c r="CP1307" i="2"/>
  <c r="FZ1307" i="2" s="1"/>
  <c r="BK1306" i="2"/>
  <c r="BI1306" i="2"/>
  <c r="BF1306" i="2"/>
  <c r="BG1306" i="2"/>
  <c r="BH1306" i="2"/>
  <c r="AL1306" i="2"/>
  <c r="CA1306" i="2"/>
  <c r="FK1306" i="2" s="1"/>
  <c r="HE1306" i="2"/>
  <c r="CC1306" i="2"/>
  <c r="FM1306" i="2" s="1"/>
  <c r="AW1368" i="11" s="1"/>
  <c r="HN1306" i="2"/>
  <c r="HR1306" i="2"/>
  <c r="HK1306" i="2"/>
  <c r="HO1306" i="2"/>
  <c r="HS1306" i="2"/>
  <c r="HL1306" i="2"/>
  <c r="HP1306" i="2"/>
  <c r="HT1306" i="2"/>
  <c r="HM1306" i="2"/>
  <c r="HQ1306" i="2"/>
  <c r="AP1306" i="2"/>
  <c r="BA1306" i="2"/>
  <c r="CG1306" i="2"/>
  <c r="FQ1306" i="2" s="1"/>
  <c r="CK1306" i="2"/>
  <c r="FU1306" i="2" s="1"/>
  <c r="CO1306" i="2"/>
  <c r="FY1306" i="2" s="1"/>
  <c r="CS1306" i="2"/>
  <c r="GC1306" i="2" s="1"/>
  <c r="AS1306" i="2"/>
  <c r="BB1306" i="2"/>
  <c r="CD1306" i="2"/>
  <c r="FN1306" i="2" s="1"/>
  <c r="CH1306" i="2"/>
  <c r="FR1306" i="2" s="1"/>
  <c r="CL1306" i="2"/>
  <c r="FV1306" i="2" s="1"/>
  <c r="CP1306" i="2"/>
  <c r="FZ1306" i="2" s="1"/>
  <c r="AO1306" i="2"/>
  <c r="AZ1306" i="2"/>
  <c r="BD1306" i="2"/>
  <c r="CF1306" i="2"/>
  <c r="FP1306" i="2" s="1"/>
  <c r="AZ1368" i="11" s="1"/>
  <c r="CJ1306" i="2"/>
  <c r="FT1306" i="2" s="1"/>
  <c r="CN1306" i="2"/>
  <c r="FX1306" i="2" s="1"/>
  <c r="CR1306" i="2"/>
  <c r="GB1306" i="2" s="1"/>
  <c r="BK1305" i="2"/>
  <c r="BI1305" i="2"/>
  <c r="BF1305" i="2"/>
  <c r="BG1305" i="2"/>
  <c r="BH1305" i="2"/>
  <c r="AL1305" i="2"/>
  <c r="CA1305" i="2"/>
  <c r="CC1305" i="2"/>
  <c r="FM1305" i="2" s="1"/>
  <c r="AW1367" i="11" s="1"/>
  <c r="HM1305" i="2"/>
  <c r="HQ1305" i="2"/>
  <c r="HN1305" i="2"/>
  <c r="HR1305" i="2"/>
  <c r="HK1305" i="2"/>
  <c r="HO1305" i="2"/>
  <c r="HS1305" i="2"/>
  <c r="HL1305" i="2"/>
  <c r="HP1305" i="2"/>
  <c r="HT1305" i="2"/>
  <c r="AP1305" i="2"/>
  <c r="BA1305" i="2"/>
  <c r="CG1305" i="2"/>
  <c r="FQ1305" i="2" s="1"/>
  <c r="CK1305" i="2"/>
  <c r="FU1305" i="2" s="1"/>
  <c r="CO1305" i="2"/>
  <c r="FY1305" i="2" s="1"/>
  <c r="CS1305" i="2"/>
  <c r="GC1305" i="2" s="1"/>
  <c r="AS1305" i="2"/>
  <c r="BB1305" i="2"/>
  <c r="CD1305" i="2"/>
  <c r="FN1305" i="2" s="1"/>
  <c r="CH1305" i="2"/>
  <c r="FR1305" i="2" s="1"/>
  <c r="CL1305" i="2"/>
  <c r="FV1305" i="2" s="1"/>
  <c r="CP1305" i="2"/>
  <c r="FZ1305" i="2" s="1"/>
  <c r="AO1305" i="2"/>
  <c r="AZ1305" i="2"/>
  <c r="BD1305" i="2"/>
  <c r="CF1305" i="2"/>
  <c r="FP1305" i="2" s="1"/>
  <c r="AZ1367" i="11" s="1"/>
  <c r="CJ1305" i="2"/>
  <c r="FT1305" i="2" s="1"/>
  <c r="CN1305" i="2"/>
  <c r="FX1305" i="2" s="1"/>
  <c r="CR1305" i="2"/>
  <c r="GB1305" i="2" s="1"/>
  <c r="BK1304" i="2"/>
  <c r="BI1304" i="2"/>
  <c r="BF1304" i="2"/>
  <c r="BG1304" i="2"/>
  <c r="BH1304" i="2"/>
  <c r="AL1304" i="2"/>
  <c r="CA1304" i="2"/>
  <c r="FK1304" i="2" s="1"/>
  <c r="AU1366" i="11" s="1"/>
  <c r="CC1304" i="2"/>
  <c r="FM1304" i="2" s="1"/>
  <c r="HL1304" i="2"/>
  <c r="HP1304" i="2"/>
  <c r="HT1304" i="2"/>
  <c r="HM1304" i="2"/>
  <c r="HQ1304" i="2"/>
  <c r="HN1304" i="2"/>
  <c r="HR1304" i="2"/>
  <c r="HK1304" i="2"/>
  <c r="HO1304" i="2"/>
  <c r="HS1304" i="2"/>
  <c r="AS1304" i="2"/>
  <c r="BA1304" i="2"/>
  <c r="CG1304" i="2"/>
  <c r="FQ1304" i="2" s="1"/>
  <c r="CK1304" i="2"/>
  <c r="FU1304" i="2" s="1"/>
  <c r="CO1304" i="2"/>
  <c r="FY1304" i="2" s="1"/>
  <c r="CS1304" i="2"/>
  <c r="GC1304" i="2" s="1"/>
  <c r="AN1304" i="2"/>
  <c r="AT1304" i="2"/>
  <c r="BB1304" i="2"/>
  <c r="CD1304" i="2"/>
  <c r="FN1304" i="2" s="1"/>
  <c r="CH1304" i="2"/>
  <c r="FR1304" i="2" s="1"/>
  <c r="CL1304" i="2"/>
  <c r="FV1304" i="2" s="1"/>
  <c r="CP1304" i="2"/>
  <c r="FZ1304" i="2" s="1"/>
  <c r="AP1304" i="2"/>
  <c r="AZ1304" i="2"/>
  <c r="BD1304" i="2"/>
  <c r="CF1304" i="2"/>
  <c r="FP1304" i="2" s="1"/>
  <c r="AZ1366" i="11" s="1"/>
  <c r="CJ1304" i="2"/>
  <c r="FT1304" i="2" s="1"/>
  <c r="CN1304" i="2"/>
  <c r="FX1304" i="2" s="1"/>
  <c r="CR1304" i="2"/>
  <c r="GB1304" i="2" s="1"/>
  <c r="BK1303" i="2"/>
  <c r="BI1303" i="2"/>
  <c r="BF1303" i="2"/>
  <c r="BG1303" i="2"/>
  <c r="BH1303" i="2"/>
  <c r="AL1303" i="2"/>
  <c r="CA1303" i="2"/>
  <c r="FK1303" i="2" s="1"/>
  <c r="AU1365" i="11" s="1"/>
  <c r="CC1303" i="2"/>
  <c r="FM1303" i="2" s="1"/>
  <c r="HK1303" i="2"/>
  <c r="HO1303" i="2"/>
  <c r="HS1303" i="2"/>
  <c r="HL1303" i="2"/>
  <c r="HP1303" i="2"/>
  <c r="HT1303" i="2"/>
  <c r="HM1303" i="2"/>
  <c r="HQ1303" i="2"/>
  <c r="HN1303" i="2"/>
  <c r="HR1303" i="2"/>
  <c r="AS1303" i="2"/>
  <c r="BB1303" i="2"/>
  <c r="CD1303" i="2"/>
  <c r="FN1303" i="2" s="1"/>
  <c r="AX1365" i="11" s="1"/>
  <c r="CH1303" i="2"/>
  <c r="FR1303" i="2" s="1"/>
  <c r="CL1303" i="2"/>
  <c r="FV1303" i="2" s="1"/>
  <c r="CP1303" i="2"/>
  <c r="FZ1303" i="2" s="1"/>
  <c r="AN1303" i="2"/>
  <c r="AT1303" i="2"/>
  <c r="BC1303" i="2"/>
  <c r="CI1303" i="2"/>
  <c r="FS1303" i="2" s="1"/>
  <c r="CM1303" i="2"/>
  <c r="FW1303" i="2" s="1"/>
  <c r="CQ1303" i="2"/>
  <c r="GA1303" i="2" s="1"/>
  <c r="AP1303" i="2"/>
  <c r="BA1303" i="2"/>
  <c r="CG1303" i="2"/>
  <c r="FQ1303" i="2" s="1"/>
  <c r="CK1303" i="2"/>
  <c r="FU1303" i="2" s="1"/>
  <c r="CO1303" i="2"/>
  <c r="FY1303" i="2" s="1"/>
  <c r="CS1303" i="2"/>
  <c r="GC1303" i="2" s="1"/>
  <c r="BK1300" i="2"/>
  <c r="BI1300" i="2"/>
  <c r="BF1300" i="2"/>
  <c r="BG1300" i="2"/>
  <c r="BH1300" i="2"/>
  <c r="AL1300" i="2"/>
  <c r="CA1300" i="2"/>
  <c r="FK1300" i="2" s="1"/>
  <c r="CC1300" i="2"/>
  <c r="FM1300" i="2" s="1"/>
  <c r="HL1300" i="2"/>
  <c r="HP1300" i="2"/>
  <c r="HT1300" i="2"/>
  <c r="HM1300" i="2"/>
  <c r="HQ1300" i="2"/>
  <c r="HN1300" i="2"/>
  <c r="HR1300" i="2"/>
  <c r="HK1300" i="2"/>
  <c r="HO1300" i="2"/>
  <c r="HS1300" i="2"/>
  <c r="AN1300" i="2"/>
  <c r="AT1300" i="2"/>
  <c r="BB1300" i="2"/>
  <c r="CD1300" i="2"/>
  <c r="FN1300" i="2" s="1"/>
  <c r="AX1362" i="11" s="1"/>
  <c r="CH1300" i="2"/>
  <c r="FR1300" i="2" s="1"/>
  <c r="CL1300" i="2"/>
  <c r="FV1300" i="2" s="1"/>
  <c r="CP1300" i="2"/>
  <c r="FZ1300" i="2" s="1"/>
  <c r="AO1300" i="2"/>
  <c r="BC1300" i="2"/>
  <c r="CI1300" i="2"/>
  <c r="FS1300" i="2" s="1"/>
  <c r="CM1300" i="2"/>
  <c r="FW1300" i="2" s="1"/>
  <c r="CQ1300" i="2"/>
  <c r="GA1300" i="2" s="1"/>
  <c r="AS1300" i="2"/>
  <c r="BA1300" i="2"/>
  <c r="CG1300" i="2"/>
  <c r="FQ1300" i="2" s="1"/>
  <c r="CK1300" i="2"/>
  <c r="FU1300" i="2" s="1"/>
  <c r="CO1300" i="2"/>
  <c r="FY1300" i="2" s="1"/>
  <c r="CS1300" i="2"/>
  <c r="GC1300" i="2" s="1"/>
  <c r="BG1299" i="2"/>
  <c r="HT1299" i="2"/>
  <c r="CI1299" i="2"/>
  <c r="BD1299" i="2"/>
  <c r="BK1298" i="2"/>
  <c r="BI1298" i="2"/>
  <c r="BF1298" i="2"/>
  <c r="BG1298" i="2"/>
  <c r="BH1298" i="2"/>
  <c r="AL1298" i="2"/>
  <c r="CA1298" i="2"/>
  <c r="FK1298" i="2" s="1"/>
  <c r="CC1298" i="2"/>
  <c r="FM1298" i="2" s="1"/>
  <c r="AW1360" i="11" s="1"/>
  <c r="HN1298" i="2"/>
  <c r="HR1298" i="2"/>
  <c r="HK1298" i="2"/>
  <c r="HO1298" i="2"/>
  <c r="HS1298" i="2"/>
  <c r="HL1298" i="2"/>
  <c r="HP1298" i="2"/>
  <c r="HT1298" i="2"/>
  <c r="HM1298" i="2"/>
  <c r="HQ1298" i="2"/>
  <c r="AN1298" i="2"/>
  <c r="AT1298" i="2"/>
  <c r="BC1298" i="2"/>
  <c r="EM1298" i="2" s="1"/>
  <c r="W1360" i="11" s="1"/>
  <c r="CI1298" i="2"/>
  <c r="FS1298" i="2" s="1"/>
  <c r="CM1298" i="2"/>
  <c r="FW1298" i="2" s="1"/>
  <c r="CQ1298" i="2"/>
  <c r="GA1298" i="2" s="1"/>
  <c r="AO1298" i="2"/>
  <c r="AZ1298" i="2"/>
  <c r="BD1298" i="2"/>
  <c r="CF1298" i="2"/>
  <c r="FP1298" i="2" s="1"/>
  <c r="AZ1360" i="11" s="1"/>
  <c r="CJ1298" i="2"/>
  <c r="FT1298" i="2" s="1"/>
  <c r="CN1298" i="2"/>
  <c r="FX1298" i="2" s="1"/>
  <c r="CR1298" i="2"/>
  <c r="GB1298" i="2" s="1"/>
  <c r="AS1298" i="2"/>
  <c r="BB1298" i="2"/>
  <c r="CD1298" i="2"/>
  <c r="FN1298" i="2" s="1"/>
  <c r="AX1360" i="11" s="1"/>
  <c r="CH1298" i="2"/>
  <c r="FR1298" i="2" s="1"/>
  <c r="CL1298" i="2"/>
  <c r="FV1298" i="2" s="1"/>
  <c r="CP1298" i="2"/>
  <c r="FZ1298" i="2" s="1"/>
  <c r="BK1297" i="2"/>
  <c r="BI1297" i="2"/>
  <c r="BF1297" i="2"/>
  <c r="BG1297" i="2"/>
  <c r="BH1297" i="2"/>
  <c r="AL1297" i="2"/>
  <c r="CA1297" i="2"/>
  <c r="CC1297" i="2"/>
  <c r="FM1297" i="2" s="1"/>
  <c r="AW1359" i="11" s="1"/>
  <c r="HM1297" i="2"/>
  <c r="HQ1297" i="2"/>
  <c r="HN1297" i="2"/>
  <c r="HR1297" i="2"/>
  <c r="HK1297" i="2"/>
  <c r="HO1297" i="2"/>
  <c r="HS1297" i="2"/>
  <c r="HL1297" i="2"/>
  <c r="HP1297" i="2"/>
  <c r="HT1297" i="2"/>
  <c r="AN1297" i="2"/>
  <c r="AT1297" i="2"/>
  <c r="BC1297" i="2"/>
  <c r="CI1297" i="2"/>
  <c r="FS1297" i="2" s="1"/>
  <c r="CM1297" i="2"/>
  <c r="FW1297" i="2" s="1"/>
  <c r="CQ1297" i="2"/>
  <c r="GA1297" i="2" s="1"/>
  <c r="AO1297" i="2"/>
  <c r="AZ1297" i="2"/>
  <c r="BD1297" i="2"/>
  <c r="CF1297" i="2"/>
  <c r="FP1297" i="2" s="1"/>
  <c r="CJ1297" i="2"/>
  <c r="FT1297" i="2" s="1"/>
  <c r="CN1297" i="2"/>
  <c r="FX1297" i="2" s="1"/>
  <c r="CR1297" i="2"/>
  <c r="GB1297" i="2" s="1"/>
  <c r="AS1297" i="2"/>
  <c r="BB1297" i="2"/>
  <c r="CD1297" i="2"/>
  <c r="FN1297" i="2" s="1"/>
  <c r="AX1359" i="11" s="1"/>
  <c r="CH1297" i="2"/>
  <c r="FR1297" i="2" s="1"/>
  <c r="CL1297" i="2"/>
  <c r="FV1297" i="2" s="1"/>
  <c r="CP1297" i="2"/>
  <c r="FZ1297" i="2" s="1"/>
  <c r="BK1296" i="2"/>
  <c r="BI1296" i="2"/>
  <c r="BF1296" i="2"/>
  <c r="BG1296" i="2"/>
  <c r="BH1296" i="2"/>
  <c r="AL1296" i="2"/>
  <c r="CA1296" i="2"/>
  <c r="FK1296" i="2" s="1"/>
  <c r="AU1358" i="11" s="1"/>
  <c r="CC1296" i="2"/>
  <c r="FM1296" i="2" s="1"/>
  <c r="AW1358" i="11" s="1"/>
  <c r="HL1296" i="2"/>
  <c r="HP1296" i="2"/>
  <c r="HT1296" i="2"/>
  <c r="HM1296" i="2"/>
  <c r="HQ1296" i="2"/>
  <c r="HN1296" i="2"/>
  <c r="HR1296" i="2"/>
  <c r="HK1296" i="2"/>
  <c r="HO1296" i="2"/>
  <c r="HS1296" i="2"/>
  <c r="AO1296" i="2"/>
  <c r="BC1296" i="2"/>
  <c r="CI1296" i="2"/>
  <c r="FS1296" i="2" s="1"/>
  <c r="CM1296" i="2"/>
  <c r="FW1296" i="2" s="1"/>
  <c r="CQ1296" i="2"/>
  <c r="GA1296" i="2" s="1"/>
  <c r="AP1296" i="2"/>
  <c r="AZ1296" i="2"/>
  <c r="BD1296" i="2"/>
  <c r="CF1296" i="2"/>
  <c r="FP1296" i="2" s="1"/>
  <c r="CJ1296" i="2"/>
  <c r="FT1296" i="2" s="1"/>
  <c r="CN1296" i="2"/>
  <c r="FX1296" i="2" s="1"/>
  <c r="CR1296" i="2"/>
  <c r="GB1296" i="2" s="1"/>
  <c r="AN1296" i="2"/>
  <c r="AT1296" i="2"/>
  <c r="BB1296" i="2"/>
  <c r="CD1296" i="2"/>
  <c r="FN1296" i="2" s="1"/>
  <c r="AX1358" i="11" s="1"/>
  <c r="CH1296" i="2"/>
  <c r="FR1296" i="2" s="1"/>
  <c r="CL1296" i="2"/>
  <c r="FV1296" i="2" s="1"/>
  <c r="CP1296" i="2"/>
  <c r="FZ1296" i="2" s="1"/>
  <c r="BK1295" i="2"/>
  <c r="BI1295" i="2"/>
  <c r="BF1295" i="2"/>
  <c r="BG1295" i="2"/>
  <c r="BH1295" i="2"/>
  <c r="AL1295" i="2"/>
  <c r="CA1295" i="2"/>
  <c r="FK1295" i="2" s="1"/>
  <c r="CC1295" i="2"/>
  <c r="FM1295" i="2" s="1"/>
  <c r="AW1357" i="11" s="1"/>
  <c r="HK1295" i="2"/>
  <c r="HO1295" i="2"/>
  <c r="HS1295" i="2"/>
  <c r="HL1295" i="2"/>
  <c r="HP1295" i="2"/>
  <c r="HT1295" i="2"/>
  <c r="HM1295" i="2"/>
  <c r="HQ1295" i="2"/>
  <c r="HN1295" i="2"/>
  <c r="HR1295" i="2"/>
  <c r="AO1295" i="2"/>
  <c r="AZ1295" i="2"/>
  <c r="BD1295" i="2"/>
  <c r="CF1295" i="2"/>
  <c r="FP1295" i="2" s="1"/>
  <c r="AZ1357" i="11" s="1"/>
  <c r="CJ1295" i="2"/>
  <c r="FT1295" i="2" s="1"/>
  <c r="CN1295" i="2"/>
  <c r="FX1295" i="2" s="1"/>
  <c r="CR1295" i="2"/>
  <c r="GB1295" i="2" s="1"/>
  <c r="AP1295" i="2"/>
  <c r="BA1295" i="2"/>
  <c r="CG1295" i="2"/>
  <c r="FQ1295" i="2" s="1"/>
  <c r="CK1295" i="2"/>
  <c r="FU1295" i="2" s="1"/>
  <c r="CO1295" i="2"/>
  <c r="FY1295" i="2" s="1"/>
  <c r="CS1295" i="2"/>
  <c r="GC1295" i="2" s="1"/>
  <c r="AN1295" i="2"/>
  <c r="AT1295" i="2"/>
  <c r="BC1295" i="2"/>
  <c r="CI1295" i="2"/>
  <c r="FS1295" i="2" s="1"/>
  <c r="CM1295" i="2"/>
  <c r="FW1295" i="2" s="1"/>
  <c r="CQ1295" i="2"/>
  <c r="GA1295" i="2" s="1"/>
  <c r="BK1292" i="2"/>
  <c r="BI1292" i="2"/>
  <c r="BF1292" i="2"/>
  <c r="BG1292" i="2"/>
  <c r="BH1292" i="2"/>
  <c r="AL1292" i="2"/>
  <c r="CA1292" i="2"/>
  <c r="FK1292" i="2" s="1"/>
  <c r="AU1354" i="11" s="1"/>
  <c r="CC1292" i="2"/>
  <c r="FM1292" i="2" s="1"/>
  <c r="HL1292" i="2"/>
  <c r="HP1292" i="2"/>
  <c r="HT1292" i="2"/>
  <c r="HM1292" i="2"/>
  <c r="HQ1292" i="2"/>
  <c r="HN1292" i="2"/>
  <c r="HR1292" i="2"/>
  <c r="HK1292" i="2"/>
  <c r="HO1292" i="2"/>
  <c r="HS1292" i="2"/>
  <c r="AP1292" i="2"/>
  <c r="AZ1292" i="2"/>
  <c r="BD1292" i="2"/>
  <c r="CF1292" i="2"/>
  <c r="FP1292" i="2" s="1"/>
  <c r="AZ1354" i="11" s="1"/>
  <c r="CJ1292" i="2"/>
  <c r="FT1292" i="2" s="1"/>
  <c r="CN1292" i="2"/>
  <c r="FX1292" i="2" s="1"/>
  <c r="CR1292" i="2"/>
  <c r="GB1292" i="2" s="1"/>
  <c r="AS1292" i="2"/>
  <c r="BA1292" i="2"/>
  <c r="CG1292" i="2"/>
  <c r="FQ1292" i="2" s="1"/>
  <c r="CK1292" i="2"/>
  <c r="FU1292" i="2" s="1"/>
  <c r="CO1292" i="2"/>
  <c r="FY1292" i="2" s="1"/>
  <c r="CS1292" i="2"/>
  <c r="GC1292" i="2" s="1"/>
  <c r="AO1292" i="2"/>
  <c r="BC1292" i="2"/>
  <c r="CI1292" i="2"/>
  <c r="FS1292" i="2" s="1"/>
  <c r="CM1292" i="2"/>
  <c r="FW1292" i="2" s="1"/>
  <c r="CQ1292" i="2"/>
  <c r="GA1292" i="2" s="1"/>
  <c r="HO1291" i="2"/>
  <c r="HP1291" i="2"/>
  <c r="AS1291" i="2"/>
  <c r="CP1291" i="2"/>
  <c r="FZ1291" i="2" s="1"/>
  <c r="BK1290" i="2"/>
  <c r="BI1290" i="2"/>
  <c r="BF1290" i="2"/>
  <c r="BG1290" i="2"/>
  <c r="BH1290" i="2"/>
  <c r="AL1290" i="2"/>
  <c r="CA1290" i="2"/>
  <c r="FK1290" i="2" s="1"/>
  <c r="AU1352" i="11" s="1"/>
  <c r="CC1290" i="2"/>
  <c r="FM1290" i="2" s="1"/>
  <c r="AW1352" i="11" s="1"/>
  <c r="HN1290" i="2"/>
  <c r="HR1290" i="2"/>
  <c r="HK1290" i="2"/>
  <c r="HO1290" i="2"/>
  <c r="HS1290" i="2"/>
  <c r="HL1290" i="2"/>
  <c r="HP1290" i="2"/>
  <c r="HT1290" i="2"/>
  <c r="HM1290" i="2"/>
  <c r="HQ1290" i="2"/>
  <c r="AP1290" i="2"/>
  <c r="BA1290" i="2"/>
  <c r="CG1290" i="2"/>
  <c r="FQ1290" i="2" s="1"/>
  <c r="CK1290" i="2"/>
  <c r="FU1290" i="2" s="1"/>
  <c r="CO1290" i="2"/>
  <c r="FY1290" i="2" s="1"/>
  <c r="CS1290" i="2"/>
  <c r="GC1290" i="2" s="1"/>
  <c r="AS1290" i="2"/>
  <c r="BB1290" i="2"/>
  <c r="CD1290" i="2"/>
  <c r="FN1290" i="2" s="1"/>
  <c r="CH1290" i="2"/>
  <c r="FR1290" i="2" s="1"/>
  <c r="CL1290" i="2"/>
  <c r="FV1290" i="2" s="1"/>
  <c r="CP1290" i="2"/>
  <c r="FZ1290" i="2" s="1"/>
  <c r="AO1290" i="2"/>
  <c r="AZ1290" i="2"/>
  <c r="BD1290" i="2"/>
  <c r="CF1290" i="2"/>
  <c r="FP1290" i="2" s="1"/>
  <c r="CJ1290" i="2"/>
  <c r="FT1290" i="2" s="1"/>
  <c r="CN1290" i="2"/>
  <c r="FX1290" i="2" s="1"/>
  <c r="CR1290" i="2"/>
  <c r="GB1290" i="2" s="1"/>
  <c r="BK1289" i="2"/>
  <c r="BI1289" i="2"/>
  <c r="BF1289" i="2"/>
  <c r="BG1289" i="2"/>
  <c r="BH1289" i="2"/>
  <c r="AL1289" i="2"/>
  <c r="CA1289" i="2"/>
  <c r="CC1289" i="2"/>
  <c r="FM1289" i="2" s="1"/>
  <c r="AW1351" i="11" s="1"/>
  <c r="HM1289" i="2"/>
  <c r="HQ1289" i="2"/>
  <c r="HN1289" i="2"/>
  <c r="HR1289" i="2"/>
  <c r="HK1289" i="2"/>
  <c r="HO1289" i="2"/>
  <c r="HS1289" i="2"/>
  <c r="HL1289" i="2"/>
  <c r="HP1289" i="2"/>
  <c r="HT1289" i="2"/>
  <c r="AP1289" i="2"/>
  <c r="BA1289" i="2"/>
  <c r="CG1289" i="2"/>
  <c r="FQ1289" i="2" s="1"/>
  <c r="CK1289" i="2"/>
  <c r="FU1289" i="2" s="1"/>
  <c r="CO1289" i="2"/>
  <c r="FY1289" i="2" s="1"/>
  <c r="CS1289" i="2"/>
  <c r="GC1289" i="2" s="1"/>
  <c r="AS1289" i="2"/>
  <c r="BB1289" i="2"/>
  <c r="CD1289" i="2"/>
  <c r="FN1289" i="2" s="1"/>
  <c r="CH1289" i="2"/>
  <c r="FR1289" i="2" s="1"/>
  <c r="CL1289" i="2"/>
  <c r="FV1289" i="2" s="1"/>
  <c r="CP1289" i="2"/>
  <c r="FZ1289" i="2" s="1"/>
  <c r="AO1289" i="2"/>
  <c r="AZ1289" i="2"/>
  <c r="BD1289" i="2"/>
  <c r="CF1289" i="2"/>
  <c r="FP1289" i="2" s="1"/>
  <c r="CJ1289" i="2"/>
  <c r="FT1289" i="2" s="1"/>
  <c r="CN1289" i="2"/>
  <c r="FX1289" i="2" s="1"/>
  <c r="CR1289" i="2"/>
  <c r="GB1289" i="2" s="1"/>
  <c r="BK1288" i="2"/>
  <c r="BI1288" i="2"/>
  <c r="BF1288" i="2"/>
  <c r="BG1288" i="2"/>
  <c r="BH1288" i="2"/>
  <c r="AL1288" i="2"/>
  <c r="CA1288" i="2"/>
  <c r="FK1288" i="2" s="1"/>
  <c r="AU1350" i="11" s="1"/>
  <c r="CC1288" i="2"/>
  <c r="FM1288" i="2" s="1"/>
  <c r="HL1288" i="2"/>
  <c r="HP1288" i="2"/>
  <c r="HT1288" i="2"/>
  <c r="HM1288" i="2"/>
  <c r="HQ1288" i="2"/>
  <c r="HN1288" i="2"/>
  <c r="HR1288" i="2"/>
  <c r="HK1288" i="2"/>
  <c r="HO1288" i="2"/>
  <c r="HS1288" i="2"/>
  <c r="AP1288" i="2"/>
  <c r="BA1288" i="2"/>
  <c r="CG1288" i="2"/>
  <c r="FQ1288" i="2" s="1"/>
  <c r="CK1288" i="2"/>
  <c r="FU1288" i="2" s="1"/>
  <c r="CO1288" i="2"/>
  <c r="FY1288" i="2" s="1"/>
  <c r="CS1288" i="2"/>
  <c r="GC1288" i="2" s="1"/>
  <c r="AS1288" i="2"/>
  <c r="BB1288" i="2"/>
  <c r="CD1288" i="2"/>
  <c r="FN1288" i="2" s="1"/>
  <c r="CH1288" i="2"/>
  <c r="FR1288" i="2" s="1"/>
  <c r="CL1288" i="2"/>
  <c r="FV1288" i="2" s="1"/>
  <c r="CP1288" i="2"/>
  <c r="FZ1288" i="2" s="1"/>
  <c r="AO1288" i="2"/>
  <c r="AZ1288" i="2"/>
  <c r="BD1288" i="2"/>
  <c r="CF1288" i="2"/>
  <c r="FP1288" i="2" s="1"/>
  <c r="AZ1350" i="11" s="1"/>
  <c r="CJ1288" i="2"/>
  <c r="FT1288" i="2" s="1"/>
  <c r="CN1288" i="2"/>
  <c r="FX1288" i="2" s="1"/>
  <c r="CR1288" i="2"/>
  <c r="GB1288" i="2" s="1"/>
  <c r="BK1287" i="2"/>
  <c r="BI1287" i="2"/>
  <c r="BF1287" i="2"/>
  <c r="BG1287" i="2"/>
  <c r="BH1287" i="2"/>
  <c r="AL1287" i="2"/>
  <c r="CA1287" i="2"/>
  <c r="FK1287" i="2" s="1"/>
  <c r="CC1287" i="2"/>
  <c r="FM1287" i="2" s="1"/>
  <c r="AW1349" i="11" s="1"/>
  <c r="HK1287" i="2"/>
  <c r="HO1287" i="2"/>
  <c r="HS1287" i="2"/>
  <c r="HL1287" i="2"/>
  <c r="HP1287" i="2"/>
  <c r="HT1287" i="2"/>
  <c r="HM1287" i="2"/>
  <c r="HQ1287" i="2"/>
  <c r="HN1287" i="2"/>
  <c r="HR1287" i="2"/>
  <c r="AP1287" i="2"/>
  <c r="BA1287" i="2"/>
  <c r="CG1287" i="2"/>
  <c r="FQ1287" i="2" s="1"/>
  <c r="CK1287" i="2"/>
  <c r="FU1287" i="2" s="1"/>
  <c r="CO1287" i="2"/>
  <c r="FY1287" i="2" s="1"/>
  <c r="CS1287" i="2"/>
  <c r="GC1287" i="2" s="1"/>
  <c r="AS1287" i="2"/>
  <c r="BB1287" i="2"/>
  <c r="CD1287" i="2"/>
  <c r="FN1287" i="2" s="1"/>
  <c r="AX1349" i="11" s="1"/>
  <c r="CH1287" i="2"/>
  <c r="FR1287" i="2" s="1"/>
  <c r="CL1287" i="2"/>
  <c r="FV1287" i="2" s="1"/>
  <c r="CP1287" i="2"/>
  <c r="FZ1287" i="2" s="1"/>
  <c r="AO1287" i="2"/>
  <c r="AZ1287" i="2"/>
  <c r="BD1287" i="2"/>
  <c r="CF1287" i="2"/>
  <c r="FP1287" i="2" s="1"/>
  <c r="AZ1349" i="11" s="1"/>
  <c r="CJ1287" i="2"/>
  <c r="FT1287" i="2" s="1"/>
  <c r="CN1287" i="2"/>
  <c r="FX1287" i="2" s="1"/>
  <c r="CR1287" i="2"/>
  <c r="GB1287" i="2" s="1"/>
  <c r="BK1284" i="2"/>
  <c r="BI1284" i="2"/>
  <c r="BF1284" i="2"/>
  <c r="BG1284" i="2"/>
  <c r="BH1284" i="2"/>
  <c r="AL1284" i="2"/>
  <c r="CA1284" i="2"/>
  <c r="FK1284" i="2" s="1"/>
  <c r="AU1346" i="11" s="1"/>
  <c r="CC1284" i="2"/>
  <c r="FM1284" i="2" s="1"/>
  <c r="AW1346" i="11" s="1"/>
  <c r="HL1284" i="2"/>
  <c r="HP1284" i="2"/>
  <c r="HT1284" i="2"/>
  <c r="HM1284" i="2"/>
  <c r="HQ1284" i="2"/>
  <c r="HN1284" i="2"/>
  <c r="HR1284" i="2"/>
  <c r="HK1284" i="2"/>
  <c r="HO1284" i="2"/>
  <c r="HS1284" i="2"/>
  <c r="AS1284" i="2"/>
  <c r="BA1284" i="2"/>
  <c r="CG1284" i="2"/>
  <c r="FQ1284" i="2" s="1"/>
  <c r="CK1284" i="2"/>
  <c r="FU1284" i="2" s="1"/>
  <c r="CO1284" i="2"/>
  <c r="FY1284" i="2" s="1"/>
  <c r="CS1284" i="2"/>
  <c r="GC1284" i="2" s="1"/>
  <c r="AN1284" i="2"/>
  <c r="AT1284" i="2"/>
  <c r="BB1284" i="2"/>
  <c r="CD1284" i="2"/>
  <c r="FN1284" i="2" s="1"/>
  <c r="AX1346" i="11" s="1"/>
  <c r="CH1284" i="2"/>
  <c r="FR1284" i="2" s="1"/>
  <c r="CL1284" i="2"/>
  <c r="FV1284" i="2" s="1"/>
  <c r="CP1284" i="2"/>
  <c r="FZ1284" i="2" s="1"/>
  <c r="AP1284" i="2"/>
  <c r="AZ1284" i="2"/>
  <c r="EJ1284" i="2" s="1"/>
  <c r="T1346" i="11" s="1"/>
  <c r="BD1284" i="2"/>
  <c r="CF1284" i="2"/>
  <c r="FP1284" i="2" s="1"/>
  <c r="AZ1346" i="11" s="1"/>
  <c r="CJ1284" i="2"/>
  <c r="FT1284" i="2" s="1"/>
  <c r="CN1284" i="2"/>
  <c r="FX1284" i="2" s="1"/>
  <c r="CR1284" i="2"/>
  <c r="GB1284" i="2" s="1"/>
  <c r="HR1283" i="2"/>
  <c r="CD1283" i="2"/>
  <c r="FN1283" i="2" s="1"/>
  <c r="CG1283" i="2"/>
  <c r="FQ1283" i="2" s="1"/>
  <c r="BK1282" i="2"/>
  <c r="BI1282" i="2"/>
  <c r="BF1282" i="2"/>
  <c r="BG1282" i="2"/>
  <c r="BH1282" i="2"/>
  <c r="AL1282" i="2"/>
  <c r="CA1282" i="2"/>
  <c r="FK1282" i="2" s="1"/>
  <c r="CC1282" i="2"/>
  <c r="FM1282" i="2" s="1"/>
  <c r="AW1344" i="11" s="1"/>
  <c r="HN1282" i="2"/>
  <c r="HR1282" i="2"/>
  <c r="HK1282" i="2"/>
  <c r="HO1282" i="2"/>
  <c r="HS1282" i="2"/>
  <c r="HL1282" i="2"/>
  <c r="HP1282" i="2"/>
  <c r="HT1282" i="2"/>
  <c r="HM1282" i="2"/>
  <c r="HQ1282" i="2"/>
  <c r="AS1282" i="2"/>
  <c r="BB1282" i="2"/>
  <c r="CD1282" i="2"/>
  <c r="FN1282" i="2" s="1"/>
  <c r="AX1344" i="11" s="1"/>
  <c r="CH1282" i="2"/>
  <c r="FR1282" i="2" s="1"/>
  <c r="CL1282" i="2"/>
  <c r="FV1282" i="2" s="1"/>
  <c r="CP1282" i="2"/>
  <c r="FZ1282" i="2" s="1"/>
  <c r="AN1282" i="2"/>
  <c r="AT1282" i="2"/>
  <c r="BC1282" i="2"/>
  <c r="CI1282" i="2"/>
  <c r="FS1282" i="2" s="1"/>
  <c r="CM1282" i="2"/>
  <c r="FW1282" i="2" s="1"/>
  <c r="CQ1282" i="2"/>
  <c r="GA1282" i="2" s="1"/>
  <c r="AP1282" i="2"/>
  <c r="BA1282" i="2"/>
  <c r="CG1282" i="2"/>
  <c r="FQ1282" i="2" s="1"/>
  <c r="CK1282" i="2"/>
  <c r="FU1282" i="2" s="1"/>
  <c r="CO1282" i="2"/>
  <c r="FY1282" i="2" s="1"/>
  <c r="CS1282" i="2"/>
  <c r="GC1282" i="2" s="1"/>
  <c r="BK1281" i="2"/>
  <c r="BI1281" i="2"/>
  <c r="BF1281" i="2"/>
  <c r="BG1281" i="2"/>
  <c r="BH1281" i="2"/>
  <c r="AL1281" i="2"/>
  <c r="CA1281" i="2"/>
  <c r="FK1281" i="2" s="1"/>
  <c r="CC1281" i="2"/>
  <c r="FM1281" i="2" s="1"/>
  <c r="AW1343" i="11" s="1"/>
  <c r="HM1281" i="2"/>
  <c r="HQ1281" i="2"/>
  <c r="HN1281" i="2"/>
  <c r="HR1281" i="2"/>
  <c r="HK1281" i="2"/>
  <c r="HO1281" i="2"/>
  <c r="HS1281" i="2"/>
  <c r="HL1281" i="2"/>
  <c r="HP1281" i="2"/>
  <c r="HT1281" i="2"/>
  <c r="AS1281" i="2"/>
  <c r="BB1281" i="2"/>
  <c r="CD1281" i="2"/>
  <c r="FN1281" i="2" s="1"/>
  <c r="AX1343" i="11" s="1"/>
  <c r="CH1281" i="2"/>
  <c r="FR1281" i="2" s="1"/>
  <c r="CL1281" i="2"/>
  <c r="FV1281" i="2" s="1"/>
  <c r="CP1281" i="2"/>
  <c r="FZ1281" i="2" s="1"/>
  <c r="AN1281" i="2"/>
  <c r="AT1281" i="2"/>
  <c r="BC1281" i="2"/>
  <c r="CI1281" i="2"/>
  <c r="FS1281" i="2" s="1"/>
  <c r="CM1281" i="2"/>
  <c r="FW1281" i="2" s="1"/>
  <c r="CQ1281" i="2"/>
  <c r="GA1281" i="2" s="1"/>
  <c r="AP1281" i="2"/>
  <c r="BA1281" i="2"/>
  <c r="CG1281" i="2"/>
  <c r="FQ1281" i="2" s="1"/>
  <c r="CK1281" i="2"/>
  <c r="FU1281" i="2" s="1"/>
  <c r="CO1281" i="2"/>
  <c r="FY1281" i="2" s="1"/>
  <c r="CS1281" i="2"/>
  <c r="GC1281" i="2" s="1"/>
  <c r="BK1280" i="2"/>
  <c r="BI1280" i="2"/>
  <c r="BF1280" i="2"/>
  <c r="BG1280" i="2"/>
  <c r="BH1280" i="2"/>
  <c r="AL1280" i="2"/>
  <c r="CA1280" i="2"/>
  <c r="FK1280" i="2" s="1"/>
  <c r="AU1342" i="11" s="1"/>
  <c r="CC1280" i="2"/>
  <c r="FM1280" i="2" s="1"/>
  <c r="AW1342" i="11" s="1"/>
  <c r="HL1280" i="2"/>
  <c r="HP1280" i="2"/>
  <c r="HT1280" i="2"/>
  <c r="HM1280" i="2"/>
  <c r="HQ1280" i="2"/>
  <c r="HN1280" i="2"/>
  <c r="HR1280" i="2"/>
  <c r="HK1280" i="2"/>
  <c r="HO1280" i="2"/>
  <c r="HS1280" i="2"/>
  <c r="AS1280" i="2"/>
  <c r="BB1280" i="2"/>
  <c r="CD1280" i="2"/>
  <c r="FN1280" i="2" s="1"/>
  <c r="AX1342" i="11" s="1"/>
  <c r="CH1280" i="2"/>
  <c r="FR1280" i="2" s="1"/>
  <c r="CL1280" i="2"/>
  <c r="FV1280" i="2" s="1"/>
  <c r="CP1280" i="2"/>
  <c r="FZ1280" i="2" s="1"/>
  <c r="AN1280" i="2"/>
  <c r="AT1280" i="2"/>
  <c r="BC1280" i="2"/>
  <c r="CI1280" i="2"/>
  <c r="FS1280" i="2" s="1"/>
  <c r="CM1280" i="2"/>
  <c r="FW1280" i="2" s="1"/>
  <c r="CQ1280" i="2"/>
  <c r="GA1280" i="2" s="1"/>
  <c r="AP1280" i="2"/>
  <c r="BA1280" i="2"/>
  <c r="CG1280" i="2"/>
  <c r="FQ1280" i="2" s="1"/>
  <c r="CK1280" i="2"/>
  <c r="FU1280" i="2" s="1"/>
  <c r="CO1280" i="2"/>
  <c r="FY1280" i="2" s="1"/>
  <c r="CS1280" i="2"/>
  <c r="GC1280" i="2" s="1"/>
  <c r="BK1279" i="2"/>
  <c r="BI1279" i="2"/>
  <c r="BF1279" i="2"/>
  <c r="BG1279" i="2"/>
  <c r="BH1279" i="2"/>
  <c r="AL1279" i="2"/>
  <c r="CA1279" i="2"/>
  <c r="FK1279" i="2" s="1"/>
  <c r="AU1341" i="11" s="1"/>
  <c r="CC1279" i="2"/>
  <c r="FM1279" i="2" s="1"/>
  <c r="AW1341" i="11" s="1"/>
  <c r="HK1279" i="2"/>
  <c r="HO1279" i="2"/>
  <c r="HS1279" i="2"/>
  <c r="HL1279" i="2"/>
  <c r="HP1279" i="2"/>
  <c r="HT1279" i="2"/>
  <c r="HM1279" i="2"/>
  <c r="HQ1279" i="2"/>
  <c r="HN1279" i="2"/>
  <c r="HR1279" i="2"/>
  <c r="AS1279" i="2"/>
  <c r="BB1279" i="2"/>
  <c r="CD1279" i="2"/>
  <c r="FN1279" i="2" s="1"/>
  <c r="CH1279" i="2"/>
  <c r="FR1279" i="2" s="1"/>
  <c r="CL1279" i="2"/>
  <c r="FV1279" i="2" s="1"/>
  <c r="CP1279" i="2"/>
  <c r="FZ1279" i="2" s="1"/>
  <c r="AN1279" i="2"/>
  <c r="AT1279" i="2"/>
  <c r="BC1279" i="2"/>
  <c r="CI1279" i="2"/>
  <c r="FS1279" i="2" s="1"/>
  <c r="CM1279" i="2"/>
  <c r="FW1279" i="2" s="1"/>
  <c r="CQ1279" i="2"/>
  <c r="GA1279" i="2" s="1"/>
  <c r="AP1279" i="2"/>
  <c r="BA1279" i="2"/>
  <c r="CG1279" i="2"/>
  <c r="FQ1279" i="2" s="1"/>
  <c r="CK1279" i="2"/>
  <c r="FU1279" i="2" s="1"/>
  <c r="CO1279" i="2"/>
  <c r="FY1279" i="2" s="1"/>
  <c r="CS1279" i="2"/>
  <c r="GC1279" i="2" s="1"/>
  <c r="BK1276" i="2"/>
  <c r="BI1276" i="2"/>
  <c r="BF1276" i="2"/>
  <c r="BG1276" i="2"/>
  <c r="BH1276" i="2"/>
  <c r="AL1276" i="2"/>
  <c r="CA1276" i="2"/>
  <c r="FK1276" i="2" s="1"/>
  <c r="AU1338" i="11" s="1"/>
  <c r="CC1276" i="2"/>
  <c r="FM1276" i="2" s="1"/>
  <c r="AW1338" i="11" s="1"/>
  <c r="HL1276" i="2"/>
  <c r="HP1276" i="2"/>
  <c r="HT1276" i="2"/>
  <c r="HM1276" i="2"/>
  <c r="HQ1276" i="2"/>
  <c r="HN1276" i="2"/>
  <c r="HR1276" i="2"/>
  <c r="HK1276" i="2"/>
  <c r="HO1276" i="2"/>
  <c r="HS1276" i="2"/>
  <c r="AN1276" i="2"/>
  <c r="AT1276" i="2"/>
  <c r="BB1276" i="2"/>
  <c r="CD1276" i="2"/>
  <c r="FN1276" i="2" s="1"/>
  <c r="CH1276" i="2"/>
  <c r="FR1276" i="2" s="1"/>
  <c r="CL1276" i="2"/>
  <c r="FV1276" i="2" s="1"/>
  <c r="CP1276" i="2"/>
  <c r="FZ1276" i="2" s="1"/>
  <c r="AO1276" i="2"/>
  <c r="BC1276" i="2"/>
  <c r="CI1276" i="2"/>
  <c r="FS1276" i="2" s="1"/>
  <c r="CM1276" i="2"/>
  <c r="FW1276" i="2" s="1"/>
  <c r="CQ1276" i="2"/>
  <c r="GA1276" i="2" s="1"/>
  <c r="AS1276" i="2"/>
  <c r="BA1276" i="2"/>
  <c r="CG1276" i="2"/>
  <c r="FQ1276" i="2" s="1"/>
  <c r="CK1276" i="2"/>
  <c r="FU1276" i="2" s="1"/>
  <c r="CO1276" i="2"/>
  <c r="FY1276" i="2" s="1"/>
  <c r="CS1276" i="2"/>
  <c r="GC1276" i="2" s="1"/>
  <c r="BI1275" i="2"/>
  <c r="CA1275" i="2"/>
  <c r="CF1275" i="2"/>
  <c r="FP1275" i="2" s="1"/>
  <c r="BK1274" i="2"/>
  <c r="BI1274" i="2"/>
  <c r="BF1274" i="2"/>
  <c r="BG1274" i="2"/>
  <c r="BH1274" i="2"/>
  <c r="AL1274" i="2"/>
  <c r="CA1274" i="2"/>
  <c r="FK1274" i="2" s="1"/>
  <c r="AU1336" i="11" s="1"/>
  <c r="CC1274" i="2"/>
  <c r="FM1274" i="2" s="1"/>
  <c r="AW1336" i="11" s="1"/>
  <c r="HN1274" i="2"/>
  <c r="HR1274" i="2"/>
  <c r="HK1274" i="2"/>
  <c r="HO1274" i="2"/>
  <c r="HS1274" i="2"/>
  <c r="HL1274" i="2"/>
  <c r="HP1274" i="2"/>
  <c r="HT1274" i="2"/>
  <c r="HM1274" i="2"/>
  <c r="HQ1274" i="2"/>
  <c r="AN1274" i="2"/>
  <c r="AT1274" i="2"/>
  <c r="BC1274" i="2"/>
  <c r="CI1274" i="2"/>
  <c r="FS1274" i="2" s="1"/>
  <c r="CM1274" i="2"/>
  <c r="FW1274" i="2" s="1"/>
  <c r="CQ1274" i="2"/>
  <c r="GA1274" i="2" s="1"/>
  <c r="AO1274" i="2"/>
  <c r="AZ1274" i="2"/>
  <c r="BD1274" i="2"/>
  <c r="CF1274" i="2"/>
  <c r="FP1274" i="2" s="1"/>
  <c r="CJ1274" i="2"/>
  <c r="FT1274" i="2" s="1"/>
  <c r="CN1274" i="2"/>
  <c r="FX1274" i="2" s="1"/>
  <c r="CR1274" i="2"/>
  <c r="GB1274" i="2" s="1"/>
  <c r="AS1274" i="2"/>
  <c r="BB1274" i="2"/>
  <c r="CD1274" i="2"/>
  <c r="FN1274" i="2" s="1"/>
  <c r="CH1274" i="2"/>
  <c r="FR1274" i="2" s="1"/>
  <c r="CL1274" i="2"/>
  <c r="FV1274" i="2" s="1"/>
  <c r="CP1274" i="2"/>
  <c r="FZ1274" i="2" s="1"/>
  <c r="BK1273" i="2"/>
  <c r="BI1273" i="2"/>
  <c r="BF1273" i="2"/>
  <c r="BG1273" i="2"/>
  <c r="BH1273" i="2"/>
  <c r="AL1273" i="2"/>
  <c r="CA1273" i="2"/>
  <c r="FK1273" i="2" s="1"/>
  <c r="AU1335" i="11" s="1"/>
  <c r="CC1273" i="2"/>
  <c r="FM1273" i="2" s="1"/>
  <c r="AW1335" i="11" s="1"/>
  <c r="HM1273" i="2"/>
  <c r="HQ1273" i="2"/>
  <c r="HN1273" i="2"/>
  <c r="HR1273" i="2"/>
  <c r="HK1273" i="2"/>
  <c r="HO1273" i="2"/>
  <c r="HS1273" i="2"/>
  <c r="HL1273" i="2"/>
  <c r="HP1273" i="2"/>
  <c r="HT1273" i="2"/>
  <c r="AN1273" i="2"/>
  <c r="AT1273" i="2"/>
  <c r="BC1273" i="2"/>
  <c r="CI1273" i="2"/>
  <c r="FS1273" i="2" s="1"/>
  <c r="CM1273" i="2"/>
  <c r="FW1273" i="2" s="1"/>
  <c r="CQ1273" i="2"/>
  <c r="GA1273" i="2" s="1"/>
  <c r="AO1273" i="2"/>
  <c r="AZ1273" i="2"/>
  <c r="BD1273" i="2"/>
  <c r="CF1273" i="2"/>
  <c r="FP1273" i="2" s="1"/>
  <c r="CJ1273" i="2"/>
  <c r="FT1273" i="2" s="1"/>
  <c r="CN1273" i="2"/>
  <c r="FX1273" i="2" s="1"/>
  <c r="CR1273" i="2"/>
  <c r="GB1273" i="2" s="1"/>
  <c r="AS1273" i="2"/>
  <c r="BB1273" i="2"/>
  <c r="CD1273" i="2"/>
  <c r="FN1273" i="2" s="1"/>
  <c r="CH1273" i="2"/>
  <c r="FR1273" i="2" s="1"/>
  <c r="CL1273" i="2"/>
  <c r="FV1273" i="2" s="1"/>
  <c r="CP1273" i="2"/>
  <c r="FZ1273" i="2" s="1"/>
  <c r="BK1272" i="2"/>
  <c r="BI1272" i="2"/>
  <c r="BF1272" i="2"/>
  <c r="BG1272" i="2"/>
  <c r="BH1272" i="2"/>
  <c r="AL1272" i="2"/>
  <c r="CA1272" i="2"/>
  <c r="FK1272" i="2" s="1"/>
  <c r="AU1334" i="11" s="1"/>
  <c r="CC1272" i="2"/>
  <c r="FM1272" i="2" s="1"/>
  <c r="HL1272" i="2"/>
  <c r="HP1272" i="2"/>
  <c r="HT1272" i="2"/>
  <c r="HM1272" i="2"/>
  <c r="HQ1272" i="2"/>
  <c r="HN1272" i="2"/>
  <c r="HR1272" i="2"/>
  <c r="HK1272" i="2"/>
  <c r="HO1272" i="2"/>
  <c r="HS1272" i="2"/>
  <c r="AN1272" i="2"/>
  <c r="AT1272" i="2"/>
  <c r="BC1272" i="2"/>
  <c r="CI1272" i="2"/>
  <c r="FS1272" i="2" s="1"/>
  <c r="CM1272" i="2"/>
  <c r="FW1272" i="2" s="1"/>
  <c r="CQ1272" i="2"/>
  <c r="GA1272" i="2" s="1"/>
  <c r="AO1272" i="2"/>
  <c r="AZ1272" i="2"/>
  <c r="BD1272" i="2"/>
  <c r="CF1272" i="2"/>
  <c r="FP1272" i="2" s="1"/>
  <c r="CJ1272" i="2"/>
  <c r="FT1272" i="2" s="1"/>
  <c r="CN1272" i="2"/>
  <c r="FX1272" i="2" s="1"/>
  <c r="CR1272" i="2"/>
  <c r="GB1272" i="2" s="1"/>
  <c r="AS1272" i="2"/>
  <c r="BB1272" i="2"/>
  <c r="CD1272" i="2"/>
  <c r="FN1272" i="2" s="1"/>
  <c r="AX1334" i="11" s="1"/>
  <c r="CH1272" i="2"/>
  <c r="FR1272" i="2" s="1"/>
  <c r="CL1272" i="2"/>
  <c r="FV1272" i="2" s="1"/>
  <c r="CP1272" i="2"/>
  <c r="FZ1272" i="2" s="1"/>
  <c r="BK1271" i="2"/>
  <c r="BI1271" i="2"/>
  <c r="BF1271" i="2"/>
  <c r="BG1271" i="2"/>
  <c r="BH1271" i="2"/>
  <c r="AL1271" i="2"/>
  <c r="CA1271" i="2"/>
  <c r="FK1271" i="2" s="1"/>
  <c r="CC1271" i="2"/>
  <c r="FM1271" i="2" s="1"/>
  <c r="HK1271" i="2"/>
  <c r="HO1271" i="2"/>
  <c r="HS1271" i="2"/>
  <c r="HL1271" i="2"/>
  <c r="HP1271" i="2"/>
  <c r="HT1271" i="2"/>
  <c r="HM1271" i="2"/>
  <c r="HQ1271" i="2"/>
  <c r="HN1271" i="2"/>
  <c r="HR1271" i="2"/>
  <c r="AN1271" i="2"/>
  <c r="AT1271" i="2"/>
  <c r="BC1271" i="2"/>
  <c r="CI1271" i="2"/>
  <c r="FS1271" i="2" s="1"/>
  <c r="CM1271" i="2"/>
  <c r="FW1271" i="2" s="1"/>
  <c r="CQ1271" i="2"/>
  <c r="GA1271" i="2" s="1"/>
  <c r="AO1271" i="2"/>
  <c r="AZ1271" i="2"/>
  <c r="BD1271" i="2"/>
  <c r="CF1271" i="2"/>
  <c r="FP1271" i="2" s="1"/>
  <c r="AZ1333" i="11" s="1"/>
  <c r="CJ1271" i="2"/>
  <c r="FT1271" i="2" s="1"/>
  <c r="CN1271" i="2"/>
  <c r="FX1271" i="2" s="1"/>
  <c r="CR1271" i="2"/>
  <c r="GB1271" i="2" s="1"/>
  <c r="AS1271" i="2"/>
  <c r="BB1271" i="2"/>
  <c r="CD1271" i="2"/>
  <c r="FN1271" i="2" s="1"/>
  <c r="AX1333" i="11" s="1"/>
  <c r="CH1271" i="2"/>
  <c r="FR1271" i="2" s="1"/>
  <c r="CL1271" i="2"/>
  <c r="FV1271" i="2" s="1"/>
  <c r="CP1271" i="2"/>
  <c r="FZ1271" i="2" s="1"/>
  <c r="BK1268" i="2"/>
  <c r="BI1268" i="2"/>
  <c r="BF1268" i="2"/>
  <c r="BG1268" i="2"/>
  <c r="BH1268" i="2"/>
  <c r="AL1268" i="2"/>
  <c r="CA1268" i="2"/>
  <c r="FK1268" i="2" s="1"/>
  <c r="AU1330" i="11" s="1"/>
  <c r="CC1268" i="2"/>
  <c r="FM1268" i="2" s="1"/>
  <c r="AW1330" i="11" s="1"/>
  <c r="HL1268" i="2"/>
  <c r="HP1268" i="2"/>
  <c r="HT1268" i="2"/>
  <c r="HM1268" i="2"/>
  <c r="HQ1268" i="2"/>
  <c r="HN1268" i="2"/>
  <c r="HR1268" i="2"/>
  <c r="HK1268" i="2"/>
  <c r="HO1268" i="2"/>
  <c r="HS1268" i="2"/>
  <c r="AO1268" i="2"/>
  <c r="BC1268" i="2"/>
  <c r="CI1268" i="2"/>
  <c r="FS1268" i="2" s="1"/>
  <c r="CM1268" i="2"/>
  <c r="FW1268" i="2" s="1"/>
  <c r="CQ1268" i="2"/>
  <c r="GA1268" i="2" s="1"/>
  <c r="AP1268" i="2"/>
  <c r="AZ1268" i="2"/>
  <c r="BD1268" i="2"/>
  <c r="CF1268" i="2"/>
  <c r="FP1268" i="2" s="1"/>
  <c r="CJ1268" i="2"/>
  <c r="FT1268" i="2" s="1"/>
  <c r="CN1268" i="2"/>
  <c r="FX1268" i="2" s="1"/>
  <c r="CR1268" i="2"/>
  <c r="GB1268" i="2" s="1"/>
  <c r="AN1268" i="2"/>
  <c r="AT1268" i="2"/>
  <c r="BB1268" i="2"/>
  <c r="CD1268" i="2"/>
  <c r="FN1268" i="2" s="1"/>
  <c r="AX1330" i="11" s="1"/>
  <c r="CH1268" i="2"/>
  <c r="FR1268" i="2" s="1"/>
  <c r="CL1268" i="2"/>
  <c r="FV1268" i="2" s="1"/>
  <c r="CP1268" i="2"/>
  <c r="FZ1268" i="2" s="1"/>
  <c r="HK1267" i="2"/>
  <c r="CS1267" i="2"/>
  <c r="GC1267" i="2" s="1"/>
  <c r="BK1266" i="2"/>
  <c r="BI1266" i="2"/>
  <c r="BF1266" i="2"/>
  <c r="BG1266" i="2"/>
  <c r="BH1266" i="2"/>
  <c r="AL1266" i="2"/>
  <c r="CA1266" i="2"/>
  <c r="FK1266" i="2" s="1"/>
  <c r="HE1266" i="2"/>
  <c r="CC1266" i="2"/>
  <c r="FM1266" i="2" s="1"/>
  <c r="HN1266" i="2"/>
  <c r="HR1266" i="2"/>
  <c r="HK1266" i="2"/>
  <c r="HO1266" i="2"/>
  <c r="HS1266" i="2"/>
  <c r="HL1266" i="2"/>
  <c r="HP1266" i="2"/>
  <c r="HT1266" i="2"/>
  <c r="HM1266" i="2"/>
  <c r="HQ1266" i="2"/>
  <c r="AO1266" i="2"/>
  <c r="AZ1266" i="2"/>
  <c r="BD1266" i="2"/>
  <c r="CF1266" i="2"/>
  <c r="FP1266" i="2" s="1"/>
  <c r="AZ1328" i="11" s="1"/>
  <c r="CJ1266" i="2"/>
  <c r="FT1266" i="2" s="1"/>
  <c r="CN1266" i="2"/>
  <c r="FX1266" i="2" s="1"/>
  <c r="CR1266" i="2"/>
  <c r="GB1266" i="2" s="1"/>
  <c r="AP1266" i="2"/>
  <c r="BA1266" i="2"/>
  <c r="CG1266" i="2"/>
  <c r="FQ1266" i="2" s="1"/>
  <c r="CK1266" i="2"/>
  <c r="FU1266" i="2" s="1"/>
  <c r="CO1266" i="2"/>
  <c r="FY1266" i="2" s="1"/>
  <c r="CS1266" i="2"/>
  <c r="GC1266" i="2" s="1"/>
  <c r="AN1266" i="2"/>
  <c r="AT1266" i="2"/>
  <c r="BC1266" i="2"/>
  <c r="CI1266" i="2"/>
  <c r="FS1266" i="2" s="1"/>
  <c r="CM1266" i="2"/>
  <c r="FW1266" i="2" s="1"/>
  <c r="CQ1266" i="2"/>
  <c r="GA1266" i="2" s="1"/>
  <c r="BK1265" i="2"/>
  <c r="BI1265" i="2"/>
  <c r="BF1265" i="2"/>
  <c r="BG1265" i="2"/>
  <c r="BH1265" i="2"/>
  <c r="AL1265" i="2"/>
  <c r="CA1265" i="2"/>
  <c r="FK1265" i="2" s="1"/>
  <c r="AU1327" i="11" s="1"/>
  <c r="CC1265" i="2"/>
  <c r="FM1265" i="2" s="1"/>
  <c r="HM1265" i="2"/>
  <c r="HQ1265" i="2"/>
  <c r="HN1265" i="2"/>
  <c r="HR1265" i="2"/>
  <c r="HK1265" i="2"/>
  <c r="HO1265" i="2"/>
  <c r="HS1265" i="2"/>
  <c r="HL1265" i="2"/>
  <c r="HP1265" i="2"/>
  <c r="HT1265" i="2"/>
  <c r="AO1265" i="2"/>
  <c r="AZ1265" i="2"/>
  <c r="BD1265" i="2"/>
  <c r="CF1265" i="2"/>
  <c r="FP1265" i="2" s="1"/>
  <c r="CJ1265" i="2"/>
  <c r="FT1265" i="2" s="1"/>
  <c r="CN1265" i="2"/>
  <c r="FX1265" i="2" s="1"/>
  <c r="CR1265" i="2"/>
  <c r="GB1265" i="2" s="1"/>
  <c r="AP1265" i="2"/>
  <c r="BA1265" i="2"/>
  <c r="CG1265" i="2"/>
  <c r="FQ1265" i="2" s="1"/>
  <c r="CK1265" i="2"/>
  <c r="FU1265" i="2" s="1"/>
  <c r="CO1265" i="2"/>
  <c r="FY1265" i="2" s="1"/>
  <c r="CS1265" i="2"/>
  <c r="GC1265" i="2" s="1"/>
  <c r="AN1265" i="2"/>
  <c r="AT1265" i="2"/>
  <c r="BC1265" i="2"/>
  <c r="CI1265" i="2"/>
  <c r="FS1265" i="2" s="1"/>
  <c r="CM1265" i="2"/>
  <c r="FW1265" i="2" s="1"/>
  <c r="CQ1265" i="2"/>
  <c r="GA1265" i="2" s="1"/>
  <c r="BK1264" i="2"/>
  <c r="BI1264" i="2"/>
  <c r="BF1264" i="2"/>
  <c r="BG1264" i="2"/>
  <c r="BH1264" i="2"/>
  <c r="AL1264" i="2"/>
  <c r="CA1264" i="2"/>
  <c r="FK1264" i="2" s="1"/>
  <c r="AU1326" i="11" s="1"/>
  <c r="CC1264" i="2"/>
  <c r="FM1264" i="2" s="1"/>
  <c r="HL1264" i="2"/>
  <c r="HP1264" i="2"/>
  <c r="HT1264" i="2"/>
  <c r="HM1264" i="2"/>
  <c r="HQ1264" i="2"/>
  <c r="HN1264" i="2"/>
  <c r="HR1264" i="2"/>
  <c r="HK1264" i="2"/>
  <c r="HO1264" i="2"/>
  <c r="HS1264" i="2"/>
  <c r="AO1264" i="2"/>
  <c r="AZ1264" i="2"/>
  <c r="BD1264" i="2"/>
  <c r="CF1264" i="2"/>
  <c r="FP1264" i="2" s="1"/>
  <c r="AZ1326" i="11" s="1"/>
  <c r="CJ1264" i="2"/>
  <c r="FT1264" i="2" s="1"/>
  <c r="CN1264" i="2"/>
  <c r="FX1264" i="2" s="1"/>
  <c r="CR1264" i="2"/>
  <c r="GB1264" i="2" s="1"/>
  <c r="AP1264" i="2"/>
  <c r="BA1264" i="2"/>
  <c r="CG1264" i="2"/>
  <c r="FQ1264" i="2" s="1"/>
  <c r="CK1264" i="2"/>
  <c r="FU1264" i="2" s="1"/>
  <c r="CO1264" i="2"/>
  <c r="FY1264" i="2" s="1"/>
  <c r="CS1264" i="2"/>
  <c r="GC1264" i="2" s="1"/>
  <c r="AN1264" i="2"/>
  <c r="AT1264" i="2"/>
  <c r="BC1264" i="2"/>
  <c r="CI1264" i="2"/>
  <c r="FS1264" i="2" s="1"/>
  <c r="CM1264" i="2"/>
  <c r="FW1264" i="2" s="1"/>
  <c r="CQ1264" i="2"/>
  <c r="GA1264" i="2" s="1"/>
  <c r="BK1263" i="2"/>
  <c r="BI1263" i="2"/>
  <c r="BF1263" i="2"/>
  <c r="BG1263" i="2"/>
  <c r="BH1263" i="2"/>
  <c r="AL1263" i="2"/>
  <c r="CA1263" i="2"/>
  <c r="FK1263" i="2" s="1"/>
  <c r="CC1263" i="2"/>
  <c r="FM1263" i="2" s="1"/>
  <c r="HK1263" i="2"/>
  <c r="HO1263" i="2"/>
  <c r="HS1263" i="2"/>
  <c r="HL1263" i="2"/>
  <c r="HP1263" i="2"/>
  <c r="HT1263" i="2"/>
  <c r="HM1263" i="2"/>
  <c r="HQ1263" i="2"/>
  <c r="HN1263" i="2"/>
  <c r="HR1263" i="2"/>
  <c r="AO1263" i="2"/>
  <c r="AZ1263" i="2"/>
  <c r="BD1263" i="2"/>
  <c r="CF1263" i="2"/>
  <c r="FP1263" i="2" s="1"/>
  <c r="AZ1325" i="11" s="1"/>
  <c r="CJ1263" i="2"/>
  <c r="FT1263" i="2" s="1"/>
  <c r="CN1263" i="2"/>
  <c r="FX1263" i="2" s="1"/>
  <c r="CR1263" i="2"/>
  <c r="GB1263" i="2" s="1"/>
  <c r="AP1263" i="2"/>
  <c r="BA1263" i="2"/>
  <c r="CG1263" i="2"/>
  <c r="FQ1263" i="2" s="1"/>
  <c r="CK1263" i="2"/>
  <c r="FU1263" i="2" s="1"/>
  <c r="CO1263" i="2"/>
  <c r="FY1263" i="2" s="1"/>
  <c r="CS1263" i="2"/>
  <c r="GC1263" i="2" s="1"/>
  <c r="AN1263" i="2"/>
  <c r="AT1263" i="2"/>
  <c r="BC1263" i="2"/>
  <c r="CI1263" i="2"/>
  <c r="FS1263" i="2" s="1"/>
  <c r="CM1263" i="2"/>
  <c r="FW1263" i="2" s="1"/>
  <c r="CQ1263" i="2"/>
  <c r="GA1263" i="2" s="1"/>
  <c r="BK1260" i="2"/>
  <c r="BI1260" i="2"/>
  <c r="BF1260" i="2"/>
  <c r="BG1260" i="2"/>
  <c r="BH1260" i="2"/>
  <c r="AL1260" i="2"/>
  <c r="CA1260" i="2"/>
  <c r="FK1260" i="2" s="1"/>
  <c r="AU1322" i="11" s="1"/>
  <c r="CC1260" i="2"/>
  <c r="FM1260" i="2" s="1"/>
  <c r="AW1322" i="11" s="1"/>
  <c r="HL1260" i="2"/>
  <c r="HP1260" i="2"/>
  <c r="HT1260" i="2"/>
  <c r="HM1260" i="2"/>
  <c r="HQ1260" i="2"/>
  <c r="HN1260" i="2"/>
  <c r="HR1260" i="2"/>
  <c r="HK1260" i="2"/>
  <c r="HO1260" i="2"/>
  <c r="HS1260" i="2"/>
  <c r="AP1260" i="2"/>
  <c r="AZ1260" i="2"/>
  <c r="BD1260" i="2"/>
  <c r="CF1260" i="2"/>
  <c r="FP1260" i="2" s="1"/>
  <c r="CJ1260" i="2"/>
  <c r="FT1260" i="2" s="1"/>
  <c r="CN1260" i="2"/>
  <c r="FX1260" i="2" s="1"/>
  <c r="CR1260" i="2"/>
  <c r="GB1260" i="2" s="1"/>
  <c r="AS1260" i="2"/>
  <c r="BA1260" i="2"/>
  <c r="CG1260" i="2"/>
  <c r="FQ1260" i="2" s="1"/>
  <c r="CK1260" i="2"/>
  <c r="FU1260" i="2" s="1"/>
  <c r="CO1260" i="2"/>
  <c r="FY1260" i="2" s="1"/>
  <c r="CS1260" i="2"/>
  <c r="GC1260" i="2" s="1"/>
  <c r="AO1260" i="2"/>
  <c r="BC1260" i="2"/>
  <c r="EM1260" i="2" s="1"/>
  <c r="W1322" i="11" s="1"/>
  <c r="CI1260" i="2"/>
  <c r="FS1260" i="2" s="1"/>
  <c r="CM1260" i="2"/>
  <c r="FW1260" i="2" s="1"/>
  <c r="CQ1260" i="2"/>
  <c r="GA1260" i="2" s="1"/>
  <c r="BH1259" i="2"/>
  <c r="CS1259" i="2"/>
  <c r="GC1259" i="2" s="1"/>
  <c r="CD1259" i="2"/>
  <c r="FN1259" i="2" s="1"/>
  <c r="CR1259" i="2"/>
  <c r="GB1259" i="2" s="1"/>
  <c r="BK1258" i="2"/>
  <c r="BI1258" i="2"/>
  <c r="BF1258" i="2"/>
  <c r="BG1258" i="2"/>
  <c r="BH1258" i="2"/>
  <c r="AL1258" i="2"/>
  <c r="CA1258" i="2"/>
  <c r="FK1258" i="2" s="1"/>
  <c r="AU1320" i="11" s="1"/>
  <c r="CC1258" i="2"/>
  <c r="FM1258" i="2" s="1"/>
  <c r="AW1320" i="11" s="1"/>
  <c r="HN1258" i="2"/>
  <c r="HR1258" i="2"/>
  <c r="HK1258" i="2"/>
  <c r="HO1258" i="2"/>
  <c r="HS1258" i="2"/>
  <c r="HL1258" i="2"/>
  <c r="HP1258" i="2"/>
  <c r="HT1258" i="2"/>
  <c r="HM1258" i="2"/>
  <c r="HQ1258" i="2"/>
  <c r="AP1258" i="2"/>
  <c r="BA1258" i="2"/>
  <c r="CG1258" i="2"/>
  <c r="FQ1258" i="2" s="1"/>
  <c r="CK1258" i="2"/>
  <c r="FU1258" i="2" s="1"/>
  <c r="CO1258" i="2"/>
  <c r="FY1258" i="2" s="1"/>
  <c r="CS1258" i="2"/>
  <c r="GC1258" i="2" s="1"/>
  <c r="AS1258" i="2"/>
  <c r="BB1258" i="2"/>
  <c r="CD1258" i="2"/>
  <c r="FN1258" i="2" s="1"/>
  <c r="CH1258" i="2"/>
  <c r="FR1258" i="2" s="1"/>
  <c r="CL1258" i="2"/>
  <c r="FV1258" i="2" s="1"/>
  <c r="CP1258" i="2"/>
  <c r="FZ1258" i="2" s="1"/>
  <c r="AO1258" i="2"/>
  <c r="AZ1258" i="2"/>
  <c r="BD1258" i="2"/>
  <c r="CF1258" i="2"/>
  <c r="FP1258" i="2" s="1"/>
  <c r="CJ1258" i="2"/>
  <c r="FT1258" i="2" s="1"/>
  <c r="CN1258" i="2"/>
  <c r="FX1258" i="2" s="1"/>
  <c r="CR1258" i="2"/>
  <c r="GB1258" i="2" s="1"/>
  <c r="BK1257" i="2"/>
  <c r="BI1257" i="2"/>
  <c r="BF1257" i="2"/>
  <c r="BG1257" i="2"/>
  <c r="BH1257" i="2"/>
  <c r="AL1257" i="2"/>
  <c r="CA1257" i="2"/>
  <c r="CC1257" i="2"/>
  <c r="FM1257" i="2" s="1"/>
  <c r="AW1319" i="11" s="1"/>
  <c r="HM1257" i="2"/>
  <c r="HQ1257" i="2"/>
  <c r="HN1257" i="2"/>
  <c r="HR1257" i="2"/>
  <c r="HK1257" i="2"/>
  <c r="HO1257" i="2"/>
  <c r="HS1257" i="2"/>
  <c r="HL1257" i="2"/>
  <c r="HP1257" i="2"/>
  <c r="HT1257" i="2"/>
  <c r="AP1257" i="2"/>
  <c r="BA1257" i="2"/>
  <c r="CG1257" i="2"/>
  <c r="FQ1257" i="2" s="1"/>
  <c r="CK1257" i="2"/>
  <c r="FU1257" i="2" s="1"/>
  <c r="CO1257" i="2"/>
  <c r="FY1257" i="2" s="1"/>
  <c r="CS1257" i="2"/>
  <c r="GC1257" i="2" s="1"/>
  <c r="AS1257" i="2"/>
  <c r="BB1257" i="2"/>
  <c r="CD1257" i="2"/>
  <c r="FN1257" i="2" s="1"/>
  <c r="CH1257" i="2"/>
  <c r="FR1257" i="2" s="1"/>
  <c r="CL1257" i="2"/>
  <c r="FV1257" i="2" s="1"/>
  <c r="CP1257" i="2"/>
  <c r="FZ1257" i="2" s="1"/>
  <c r="AO1257" i="2"/>
  <c r="AZ1257" i="2"/>
  <c r="BD1257" i="2"/>
  <c r="CF1257" i="2"/>
  <c r="FP1257" i="2" s="1"/>
  <c r="AZ1319" i="11" s="1"/>
  <c r="CJ1257" i="2"/>
  <c r="FT1257" i="2" s="1"/>
  <c r="CN1257" i="2"/>
  <c r="FX1257" i="2" s="1"/>
  <c r="CR1257" i="2"/>
  <c r="GB1257" i="2" s="1"/>
  <c r="BK1256" i="2"/>
  <c r="BI1256" i="2"/>
  <c r="BF1256" i="2"/>
  <c r="BG1256" i="2"/>
  <c r="BH1256" i="2"/>
  <c r="AL1256" i="2"/>
  <c r="CA1256" i="2"/>
  <c r="FK1256" i="2" s="1"/>
  <c r="AU1318" i="11" s="1"/>
  <c r="HE1256" i="2"/>
  <c r="CC1256" i="2"/>
  <c r="FM1256" i="2" s="1"/>
  <c r="AW1318" i="11" s="1"/>
  <c r="HL1256" i="2"/>
  <c r="HP1256" i="2"/>
  <c r="HT1256" i="2"/>
  <c r="HM1256" i="2"/>
  <c r="HQ1256" i="2"/>
  <c r="HN1256" i="2"/>
  <c r="HR1256" i="2"/>
  <c r="HK1256" i="2"/>
  <c r="HO1256" i="2"/>
  <c r="HS1256" i="2"/>
  <c r="AP1256" i="2"/>
  <c r="BA1256" i="2"/>
  <c r="CG1256" i="2"/>
  <c r="FQ1256" i="2" s="1"/>
  <c r="CK1256" i="2"/>
  <c r="FU1256" i="2" s="1"/>
  <c r="CO1256" i="2"/>
  <c r="FY1256" i="2" s="1"/>
  <c r="CS1256" i="2"/>
  <c r="GC1256" i="2" s="1"/>
  <c r="AS1256" i="2"/>
  <c r="BB1256" i="2"/>
  <c r="CD1256" i="2"/>
  <c r="FN1256" i="2" s="1"/>
  <c r="CH1256" i="2"/>
  <c r="FR1256" i="2" s="1"/>
  <c r="CL1256" i="2"/>
  <c r="FV1256" i="2" s="1"/>
  <c r="CP1256" i="2"/>
  <c r="FZ1256" i="2" s="1"/>
  <c r="AO1256" i="2"/>
  <c r="AZ1256" i="2"/>
  <c r="BD1256" i="2"/>
  <c r="CF1256" i="2"/>
  <c r="FP1256" i="2" s="1"/>
  <c r="AZ1318" i="11" s="1"/>
  <c r="CJ1256" i="2"/>
  <c r="FT1256" i="2" s="1"/>
  <c r="CN1256" i="2"/>
  <c r="FX1256" i="2" s="1"/>
  <c r="CR1256" i="2"/>
  <c r="GB1256" i="2" s="1"/>
  <c r="BK1255" i="2"/>
  <c r="BI1255" i="2"/>
  <c r="BF1255" i="2"/>
  <c r="BG1255" i="2"/>
  <c r="BH1255" i="2"/>
  <c r="AL1255" i="2"/>
  <c r="CA1255" i="2"/>
  <c r="FK1255" i="2" s="1"/>
  <c r="AU1317" i="11" s="1"/>
  <c r="CC1255" i="2"/>
  <c r="FM1255" i="2" s="1"/>
  <c r="AW1317" i="11" s="1"/>
  <c r="HK1255" i="2"/>
  <c r="HO1255" i="2"/>
  <c r="HS1255" i="2"/>
  <c r="HL1255" i="2"/>
  <c r="HP1255" i="2"/>
  <c r="HT1255" i="2"/>
  <c r="HM1255" i="2"/>
  <c r="HQ1255" i="2"/>
  <c r="HN1255" i="2"/>
  <c r="HR1255" i="2"/>
  <c r="AP1255" i="2"/>
  <c r="BA1255" i="2"/>
  <c r="CG1255" i="2"/>
  <c r="FQ1255" i="2" s="1"/>
  <c r="CK1255" i="2"/>
  <c r="FU1255" i="2" s="1"/>
  <c r="CO1255" i="2"/>
  <c r="FY1255" i="2" s="1"/>
  <c r="CS1255" i="2"/>
  <c r="GC1255" i="2" s="1"/>
  <c r="AS1255" i="2"/>
  <c r="BB1255" i="2"/>
  <c r="CD1255" i="2"/>
  <c r="FN1255" i="2" s="1"/>
  <c r="CH1255" i="2"/>
  <c r="FR1255" i="2" s="1"/>
  <c r="CL1255" i="2"/>
  <c r="FV1255" i="2" s="1"/>
  <c r="CP1255" i="2"/>
  <c r="FZ1255" i="2" s="1"/>
  <c r="AO1255" i="2"/>
  <c r="AZ1255" i="2"/>
  <c r="BD1255" i="2"/>
  <c r="CF1255" i="2"/>
  <c r="FP1255" i="2" s="1"/>
  <c r="CJ1255" i="2"/>
  <c r="FT1255" i="2" s="1"/>
  <c r="CN1255" i="2"/>
  <c r="FX1255" i="2" s="1"/>
  <c r="CR1255" i="2"/>
  <c r="GB1255" i="2" s="1"/>
  <c r="BK1252" i="2"/>
  <c r="BI1252" i="2"/>
  <c r="BF1252" i="2"/>
  <c r="BG1252" i="2"/>
  <c r="BH1252" i="2"/>
  <c r="AL1252" i="2"/>
  <c r="CA1252" i="2"/>
  <c r="FK1252" i="2" s="1"/>
  <c r="AU1314" i="11" s="1"/>
  <c r="CC1252" i="2"/>
  <c r="FM1252" i="2" s="1"/>
  <c r="AW1314" i="11" s="1"/>
  <c r="HL1252" i="2"/>
  <c r="HP1252" i="2"/>
  <c r="HT1252" i="2"/>
  <c r="HM1252" i="2"/>
  <c r="HQ1252" i="2"/>
  <c r="HN1252" i="2"/>
  <c r="HR1252" i="2"/>
  <c r="HK1252" i="2"/>
  <c r="HO1252" i="2"/>
  <c r="HS1252" i="2"/>
  <c r="AS1252" i="2"/>
  <c r="BA1252" i="2"/>
  <c r="CG1252" i="2"/>
  <c r="FQ1252" i="2" s="1"/>
  <c r="CK1252" i="2"/>
  <c r="FU1252" i="2" s="1"/>
  <c r="CO1252" i="2"/>
  <c r="FY1252" i="2" s="1"/>
  <c r="CS1252" i="2"/>
  <c r="GC1252" i="2" s="1"/>
  <c r="AN1252" i="2"/>
  <c r="AT1252" i="2"/>
  <c r="BB1252" i="2"/>
  <c r="CD1252" i="2"/>
  <c r="FN1252" i="2" s="1"/>
  <c r="AX1314" i="11" s="1"/>
  <c r="CH1252" i="2"/>
  <c r="FR1252" i="2" s="1"/>
  <c r="CL1252" i="2"/>
  <c r="FV1252" i="2" s="1"/>
  <c r="CP1252" i="2"/>
  <c r="FZ1252" i="2" s="1"/>
  <c r="AP1252" i="2"/>
  <c r="AZ1252" i="2"/>
  <c r="BD1252" i="2"/>
  <c r="CF1252" i="2"/>
  <c r="FP1252" i="2" s="1"/>
  <c r="AZ1314" i="11" s="1"/>
  <c r="CJ1252" i="2"/>
  <c r="FT1252" i="2" s="1"/>
  <c r="CN1252" i="2"/>
  <c r="FX1252" i="2" s="1"/>
  <c r="CR1252" i="2"/>
  <c r="GB1252" i="2" s="1"/>
  <c r="BF1251" i="2"/>
  <c r="HR1251" i="2"/>
  <c r="AT1251" i="2"/>
  <c r="BC1251" i="2"/>
  <c r="CS1251" i="2"/>
  <c r="GC1251" i="2" s="1"/>
  <c r="BK1250" i="2"/>
  <c r="BI1250" i="2"/>
  <c r="BF1250" i="2"/>
  <c r="BG1250" i="2"/>
  <c r="BH1250" i="2"/>
  <c r="AL1250" i="2"/>
  <c r="CA1250" i="2"/>
  <c r="FK1250" i="2" s="1"/>
  <c r="CC1250" i="2"/>
  <c r="FM1250" i="2" s="1"/>
  <c r="AW1312" i="11" s="1"/>
  <c r="HN1250" i="2"/>
  <c r="HR1250" i="2"/>
  <c r="HK1250" i="2"/>
  <c r="HO1250" i="2"/>
  <c r="HS1250" i="2"/>
  <c r="HL1250" i="2"/>
  <c r="HP1250" i="2"/>
  <c r="HT1250" i="2"/>
  <c r="HM1250" i="2"/>
  <c r="HQ1250" i="2"/>
  <c r="AS1250" i="2"/>
  <c r="BB1250" i="2"/>
  <c r="CD1250" i="2"/>
  <c r="FN1250" i="2" s="1"/>
  <c r="AX1312" i="11" s="1"/>
  <c r="CH1250" i="2"/>
  <c r="FR1250" i="2" s="1"/>
  <c r="CL1250" i="2"/>
  <c r="FV1250" i="2" s="1"/>
  <c r="CP1250" i="2"/>
  <c r="FZ1250" i="2" s="1"/>
  <c r="AN1250" i="2"/>
  <c r="AT1250" i="2"/>
  <c r="BC1250" i="2"/>
  <c r="CI1250" i="2"/>
  <c r="FS1250" i="2" s="1"/>
  <c r="CM1250" i="2"/>
  <c r="FW1250" i="2" s="1"/>
  <c r="CQ1250" i="2"/>
  <c r="GA1250" i="2" s="1"/>
  <c r="AP1250" i="2"/>
  <c r="BA1250" i="2"/>
  <c r="CG1250" i="2"/>
  <c r="FQ1250" i="2" s="1"/>
  <c r="CK1250" i="2"/>
  <c r="FU1250" i="2" s="1"/>
  <c r="CO1250" i="2"/>
  <c r="FY1250" i="2" s="1"/>
  <c r="CS1250" i="2"/>
  <c r="GC1250" i="2" s="1"/>
  <c r="BK1249" i="2"/>
  <c r="BI1249" i="2"/>
  <c r="BF1249" i="2"/>
  <c r="BG1249" i="2"/>
  <c r="BH1249" i="2"/>
  <c r="AL1249" i="2"/>
  <c r="CA1249" i="2"/>
  <c r="FK1249" i="2" s="1"/>
  <c r="AU1311" i="11" s="1"/>
  <c r="CC1249" i="2"/>
  <c r="FM1249" i="2" s="1"/>
  <c r="AW1311" i="11" s="1"/>
  <c r="HM1249" i="2"/>
  <c r="HQ1249" i="2"/>
  <c r="HN1249" i="2"/>
  <c r="HR1249" i="2"/>
  <c r="HK1249" i="2"/>
  <c r="HO1249" i="2"/>
  <c r="HS1249" i="2"/>
  <c r="HL1249" i="2"/>
  <c r="HP1249" i="2"/>
  <c r="HT1249" i="2"/>
  <c r="AS1249" i="2"/>
  <c r="BB1249" i="2"/>
  <c r="CD1249" i="2"/>
  <c r="FN1249" i="2" s="1"/>
  <c r="AX1311" i="11" s="1"/>
  <c r="CH1249" i="2"/>
  <c r="FR1249" i="2" s="1"/>
  <c r="CL1249" i="2"/>
  <c r="FV1249" i="2" s="1"/>
  <c r="CP1249" i="2"/>
  <c r="FZ1249" i="2" s="1"/>
  <c r="AN1249" i="2"/>
  <c r="AT1249" i="2"/>
  <c r="BC1249" i="2"/>
  <c r="CI1249" i="2"/>
  <c r="FS1249" i="2" s="1"/>
  <c r="CM1249" i="2"/>
  <c r="FW1249" i="2" s="1"/>
  <c r="CQ1249" i="2"/>
  <c r="GA1249" i="2" s="1"/>
  <c r="AP1249" i="2"/>
  <c r="BA1249" i="2"/>
  <c r="CG1249" i="2"/>
  <c r="FQ1249" i="2" s="1"/>
  <c r="CK1249" i="2"/>
  <c r="FU1249" i="2" s="1"/>
  <c r="CO1249" i="2"/>
  <c r="FY1249" i="2" s="1"/>
  <c r="CS1249" i="2"/>
  <c r="GC1249" i="2" s="1"/>
  <c r="BK1248" i="2"/>
  <c r="BI1248" i="2"/>
  <c r="BH1248" i="2"/>
  <c r="AL1248" i="2"/>
  <c r="CA1248" i="2"/>
  <c r="FK1248" i="2" s="1"/>
  <c r="CC1248" i="2"/>
  <c r="FM1248" i="2" s="1"/>
  <c r="HT1248" i="2"/>
  <c r="HM1248" i="2"/>
  <c r="HN1248" i="2"/>
  <c r="HR1248" i="2"/>
  <c r="HS1248" i="2"/>
  <c r="BB1248" i="2"/>
  <c r="CD1248" i="2"/>
  <c r="FN1248" i="2" s="1"/>
  <c r="AX1310" i="11" s="1"/>
  <c r="CP1248" i="2"/>
  <c r="FZ1248" i="2" s="1"/>
  <c r="BC1248" i="2"/>
  <c r="CM1248" i="2"/>
  <c r="FW1248" i="2" s="1"/>
  <c r="CQ1248" i="2"/>
  <c r="GA1248" i="2" s="1"/>
  <c r="BA1248" i="2"/>
  <c r="CG1248" i="2"/>
  <c r="FQ1248" i="2" s="1"/>
  <c r="CK1248" i="2"/>
  <c r="FU1248" i="2" s="1"/>
  <c r="CO1248" i="2"/>
  <c r="FY1248" i="2" s="1"/>
  <c r="CS1248" i="2"/>
  <c r="GC1248" i="2" s="1"/>
  <c r="BK1247" i="2"/>
  <c r="BI1247" i="2"/>
  <c r="BF1247" i="2"/>
  <c r="BG1247" i="2"/>
  <c r="BH1247" i="2"/>
  <c r="AL1247" i="2"/>
  <c r="CA1247" i="2"/>
  <c r="FK1247" i="2" s="1"/>
  <c r="CC1247" i="2"/>
  <c r="FM1247" i="2" s="1"/>
  <c r="AW1309" i="11" s="1"/>
  <c r="HK1247" i="2"/>
  <c r="HO1247" i="2"/>
  <c r="HS1247" i="2"/>
  <c r="HL1247" i="2"/>
  <c r="HP1247" i="2"/>
  <c r="HT1247" i="2"/>
  <c r="HM1247" i="2"/>
  <c r="HQ1247" i="2"/>
  <c r="HN1247" i="2"/>
  <c r="HR1247" i="2"/>
  <c r="AS1247" i="2"/>
  <c r="BB1247" i="2"/>
  <c r="CD1247" i="2"/>
  <c r="FN1247" i="2" s="1"/>
  <c r="AX1309" i="11" s="1"/>
  <c r="CH1247" i="2"/>
  <c r="FR1247" i="2" s="1"/>
  <c r="CL1247" i="2"/>
  <c r="FV1247" i="2" s="1"/>
  <c r="CP1247" i="2"/>
  <c r="FZ1247" i="2" s="1"/>
  <c r="AN1247" i="2"/>
  <c r="AT1247" i="2"/>
  <c r="BC1247" i="2"/>
  <c r="CI1247" i="2"/>
  <c r="FS1247" i="2" s="1"/>
  <c r="CM1247" i="2"/>
  <c r="FW1247" i="2" s="1"/>
  <c r="CQ1247" i="2"/>
  <c r="GA1247" i="2" s="1"/>
  <c r="AP1247" i="2"/>
  <c r="BA1247" i="2"/>
  <c r="CG1247" i="2"/>
  <c r="FQ1247" i="2" s="1"/>
  <c r="CK1247" i="2"/>
  <c r="FU1247" i="2" s="1"/>
  <c r="CO1247" i="2"/>
  <c r="FY1247" i="2" s="1"/>
  <c r="CS1247" i="2"/>
  <c r="GC1247" i="2" s="1"/>
  <c r="BK1244" i="2"/>
  <c r="BI1244" i="2"/>
  <c r="BF1244" i="2"/>
  <c r="BG1244" i="2"/>
  <c r="BH1244" i="2"/>
  <c r="AL1244" i="2"/>
  <c r="CA1244" i="2"/>
  <c r="FK1244" i="2" s="1"/>
  <c r="CC1244" i="2"/>
  <c r="FM1244" i="2" s="1"/>
  <c r="HL1244" i="2"/>
  <c r="HP1244" i="2"/>
  <c r="HT1244" i="2"/>
  <c r="HM1244" i="2"/>
  <c r="HQ1244" i="2"/>
  <c r="HN1244" i="2"/>
  <c r="HR1244" i="2"/>
  <c r="HK1244" i="2"/>
  <c r="HO1244" i="2"/>
  <c r="HS1244" i="2"/>
  <c r="AN1244" i="2"/>
  <c r="AT1244" i="2"/>
  <c r="BB1244" i="2"/>
  <c r="CD1244" i="2"/>
  <c r="FN1244" i="2" s="1"/>
  <c r="AX1306" i="11" s="1"/>
  <c r="CH1244" i="2"/>
  <c r="FR1244" i="2" s="1"/>
  <c r="CL1244" i="2"/>
  <c r="FV1244" i="2" s="1"/>
  <c r="CP1244" i="2"/>
  <c r="FZ1244" i="2" s="1"/>
  <c r="AO1244" i="2"/>
  <c r="BC1244" i="2"/>
  <c r="EM1244" i="2" s="1"/>
  <c r="W1306" i="11" s="1"/>
  <c r="CI1244" i="2"/>
  <c r="FS1244" i="2" s="1"/>
  <c r="CM1244" i="2"/>
  <c r="FW1244" i="2" s="1"/>
  <c r="CQ1244" i="2"/>
  <c r="GA1244" i="2" s="1"/>
  <c r="AS1244" i="2"/>
  <c r="BA1244" i="2"/>
  <c r="CG1244" i="2"/>
  <c r="FQ1244" i="2" s="1"/>
  <c r="CK1244" i="2"/>
  <c r="FU1244" i="2" s="1"/>
  <c r="CO1244" i="2"/>
  <c r="FY1244" i="2" s="1"/>
  <c r="CS1244" i="2"/>
  <c r="GC1244" i="2" s="1"/>
  <c r="HK1243" i="2"/>
  <c r="CM1243" i="2"/>
  <c r="AZ1243" i="2"/>
  <c r="BD1243" i="2"/>
  <c r="BK1242" i="2"/>
  <c r="BI1242" i="2"/>
  <c r="BF1242" i="2"/>
  <c r="BG1242" i="2"/>
  <c r="BH1242" i="2"/>
  <c r="AL1242" i="2"/>
  <c r="CA1242" i="2"/>
  <c r="FK1242" i="2" s="1"/>
  <c r="AU1304" i="11" s="1"/>
  <c r="CC1242" i="2"/>
  <c r="FM1242" i="2" s="1"/>
  <c r="HN1242" i="2"/>
  <c r="HR1242" i="2"/>
  <c r="HK1242" i="2"/>
  <c r="HO1242" i="2"/>
  <c r="HS1242" i="2"/>
  <c r="HL1242" i="2"/>
  <c r="HP1242" i="2"/>
  <c r="HT1242" i="2"/>
  <c r="HM1242" i="2"/>
  <c r="HQ1242" i="2"/>
  <c r="AN1242" i="2"/>
  <c r="AT1242" i="2"/>
  <c r="BC1242" i="2"/>
  <c r="CI1242" i="2"/>
  <c r="FS1242" i="2" s="1"/>
  <c r="CM1242" i="2"/>
  <c r="FW1242" i="2" s="1"/>
  <c r="CQ1242" i="2"/>
  <c r="GA1242" i="2" s="1"/>
  <c r="AO1242" i="2"/>
  <c r="AZ1242" i="2"/>
  <c r="BD1242" i="2"/>
  <c r="CF1242" i="2"/>
  <c r="FP1242" i="2" s="1"/>
  <c r="CJ1242" i="2"/>
  <c r="FT1242" i="2" s="1"/>
  <c r="CN1242" i="2"/>
  <c r="FX1242" i="2" s="1"/>
  <c r="CR1242" i="2"/>
  <c r="GB1242" i="2" s="1"/>
  <c r="AP1242" i="2"/>
  <c r="BA1242" i="2"/>
  <c r="CG1242" i="2"/>
  <c r="FQ1242" i="2" s="1"/>
  <c r="CK1242" i="2"/>
  <c r="FU1242" i="2" s="1"/>
  <c r="CO1242" i="2"/>
  <c r="FY1242" i="2" s="1"/>
  <c r="CS1242" i="2"/>
  <c r="GC1242" i="2" s="1"/>
  <c r="AS1242" i="2"/>
  <c r="BB1242" i="2"/>
  <c r="CD1242" i="2"/>
  <c r="FN1242" i="2" s="1"/>
  <c r="CH1242" i="2"/>
  <c r="FR1242" i="2" s="1"/>
  <c r="CL1242" i="2"/>
  <c r="FV1242" i="2" s="1"/>
  <c r="CP1242" i="2"/>
  <c r="FZ1242" i="2" s="1"/>
  <c r="BK1241" i="2"/>
  <c r="BI1241" i="2"/>
  <c r="BF1241" i="2"/>
  <c r="BG1241" i="2"/>
  <c r="BH1241" i="2"/>
  <c r="AL1241" i="2"/>
  <c r="CA1241" i="2"/>
  <c r="FK1241" i="2" s="1"/>
  <c r="AU1303" i="11" s="1"/>
  <c r="CC1241" i="2"/>
  <c r="FM1241" i="2" s="1"/>
  <c r="AW1303" i="11" s="1"/>
  <c r="HM1241" i="2"/>
  <c r="HQ1241" i="2"/>
  <c r="HN1241" i="2"/>
  <c r="HR1241" i="2"/>
  <c r="HK1241" i="2"/>
  <c r="HO1241" i="2"/>
  <c r="HS1241" i="2"/>
  <c r="HL1241" i="2"/>
  <c r="HP1241" i="2"/>
  <c r="HT1241" i="2"/>
  <c r="AN1241" i="2"/>
  <c r="AT1241" i="2"/>
  <c r="BC1241" i="2"/>
  <c r="CI1241" i="2"/>
  <c r="FS1241" i="2" s="1"/>
  <c r="CM1241" i="2"/>
  <c r="FW1241" i="2" s="1"/>
  <c r="CQ1241" i="2"/>
  <c r="GA1241" i="2" s="1"/>
  <c r="AO1241" i="2"/>
  <c r="AZ1241" i="2"/>
  <c r="BD1241" i="2"/>
  <c r="CF1241" i="2"/>
  <c r="FP1241" i="2" s="1"/>
  <c r="AZ1303" i="11" s="1"/>
  <c r="CJ1241" i="2"/>
  <c r="FT1241" i="2" s="1"/>
  <c r="CN1241" i="2"/>
  <c r="FX1241" i="2" s="1"/>
  <c r="CR1241" i="2"/>
  <c r="GB1241" i="2" s="1"/>
  <c r="AP1241" i="2"/>
  <c r="BA1241" i="2"/>
  <c r="CG1241" i="2"/>
  <c r="FQ1241" i="2" s="1"/>
  <c r="CK1241" i="2"/>
  <c r="FU1241" i="2" s="1"/>
  <c r="CO1241" i="2"/>
  <c r="FY1241" i="2" s="1"/>
  <c r="CS1241" i="2"/>
  <c r="GC1241" i="2" s="1"/>
  <c r="AS1241" i="2"/>
  <c r="BB1241" i="2"/>
  <c r="CD1241" i="2"/>
  <c r="FN1241" i="2" s="1"/>
  <c r="AX1303" i="11" s="1"/>
  <c r="CH1241" i="2"/>
  <c r="FR1241" i="2" s="1"/>
  <c r="CL1241" i="2"/>
  <c r="FV1241" i="2" s="1"/>
  <c r="CP1241" i="2"/>
  <c r="FZ1241" i="2" s="1"/>
  <c r="BK1240" i="2"/>
  <c r="BI1240" i="2"/>
  <c r="BF1240" i="2"/>
  <c r="BG1240" i="2"/>
  <c r="BH1240" i="2"/>
  <c r="AL1240" i="2"/>
  <c r="CA1240" i="2"/>
  <c r="FK1240" i="2" s="1"/>
  <c r="CC1240" i="2"/>
  <c r="FM1240" i="2" s="1"/>
  <c r="AW1302" i="11" s="1"/>
  <c r="HL1240" i="2"/>
  <c r="HP1240" i="2"/>
  <c r="HT1240" i="2"/>
  <c r="HM1240" i="2"/>
  <c r="HQ1240" i="2"/>
  <c r="HN1240" i="2"/>
  <c r="HR1240" i="2"/>
  <c r="HK1240" i="2"/>
  <c r="HO1240" i="2"/>
  <c r="HS1240" i="2"/>
  <c r="AN1240" i="2"/>
  <c r="AT1240" i="2"/>
  <c r="BC1240" i="2"/>
  <c r="CI1240" i="2"/>
  <c r="FS1240" i="2" s="1"/>
  <c r="CM1240" i="2"/>
  <c r="FW1240" i="2" s="1"/>
  <c r="CQ1240" i="2"/>
  <c r="GA1240" i="2" s="1"/>
  <c r="AO1240" i="2"/>
  <c r="AZ1240" i="2"/>
  <c r="BD1240" i="2"/>
  <c r="CF1240" i="2"/>
  <c r="FP1240" i="2" s="1"/>
  <c r="AZ1302" i="11" s="1"/>
  <c r="CJ1240" i="2"/>
  <c r="FT1240" i="2" s="1"/>
  <c r="CN1240" i="2"/>
  <c r="FX1240" i="2" s="1"/>
  <c r="CR1240" i="2"/>
  <c r="GB1240" i="2" s="1"/>
  <c r="AP1240" i="2"/>
  <c r="BA1240" i="2"/>
  <c r="CG1240" i="2"/>
  <c r="FQ1240" i="2" s="1"/>
  <c r="CK1240" i="2"/>
  <c r="FU1240" i="2" s="1"/>
  <c r="CO1240" i="2"/>
  <c r="FY1240" i="2" s="1"/>
  <c r="CS1240" i="2"/>
  <c r="GC1240" i="2" s="1"/>
  <c r="AS1240" i="2"/>
  <c r="BB1240" i="2"/>
  <c r="CD1240" i="2"/>
  <c r="FN1240" i="2" s="1"/>
  <c r="AX1302" i="11" s="1"/>
  <c r="CH1240" i="2"/>
  <c r="FR1240" i="2" s="1"/>
  <c r="CL1240" i="2"/>
  <c r="FV1240" i="2" s="1"/>
  <c r="CP1240" i="2"/>
  <c r="FZ1240" i="2" s="1"/>
  <c r="BK1239" i="2"/>
  <c r="BI1239" i="2"/>
  <c r="BF1239" i="2"/>
  <c r="BG1239" i="2"/>
  <c r="BH1239" i="2"/>
  <c r="AL1239" i="2"/>
  <c r="CA1239" i="2"/>
  <c r="FK1239" i="2" s="1"/>
  <c r="CC1239" i="2"/>
  <c r="FM1239" i="2" s="1"/>
  <c r="AW1301" i="11" s="1"/>
  <c r="HK1239" i="2"/>
  <c r="HO1239" i="2"/>
  <c r="HS1239" i="2"/>
  <c r="HL1239" i="2"/>
  <c r="HP1239" i="2"/>
  <c r="HT1239" i="2"/>
  <c r="HM1239" i="2"/>
  <c r="HQ1239" i="2"/>
  <c r="HN1239" i="2"/>
  <c r="HR1239" i="2"/>
  <c r="AN1239" i="2"/>
  <c r="AT1239" i="2"/>
  <c r="BC1239" i="2"/>
  <c r="CI1239" i="2"/>
  <c r="FS1239" i="2" s="1"/>
  <c r="CM1239" i="2"/>
  <c r="FW1239" i="2" s="1"/>
  <c r="CQ1239" i="2"/>
  <c r="GA1239" i="2" s="1"/>
  <c r="AO1239" i="2"/>
  <c r="AZ1239" i="2"/>
  <c r="BD1239" i="2"/>
  <c r="CF1239" i="2"/>
  <c r="FP1239" i="2" s="1"/>
  <c r="AZ1301" i="11" s="1"/>
  <c r="CJ1239" i="2"/>
  <c r="FT1239" i="2" s="1"/>
  <c r="CN1239" i="2"/>
  <c r="FX1239" i="2" s="1"/>
  <c r="CR1239" i="2"/>
  <c r="GB1239" i="2" s="1"/>
  <c r="AP1239" i="2"/>
  <c r="BA1239" i="2"/>
  <c r="CG1239" i="2"/>
  <c r="FQ1239" i="2" s="1"/>
  <c r="CK1239" i="2"/>
  <c r="FU1239" i="2" s="1"/>
  <c r="CO1239" i="2"/>
  <c r="FY1239" i="2" s="1"/>
  <c r="CS1239" i="2"/>
  <c r="GC1239" i="2" s="1"/>
  <c r="AS1239" i="2"/>
  <c r="BB1239" i="2"/>
  <c r="CD1239" i="2"/>
  <c r="FN1239" i="2" s="1"/>
  <c r="AX1301" i="11" s="1"/>
  <c r="CH1239" i="2"/>
  <c r="CL1239" i="2"/>
  <c r="FV1239" i="2" s="1"/>
  <c r="CP1239" i="2"/>
  <c r="FZ1239" i="2" s="1"/>
  <c r="BK1236" i="2"/>
  <c r="BI1236" i="2"/>
  <c r="BF1236" i="2"/>
  <c r="BG1236" i="2"/>
  <c r="BH1236" i="2"/>
  <c r="AL1236" i="2"/>
  <c r="CA1236" i="2"/>
  <c r="FK1236" i="2" s="1"/>
  <c r="AU1298" i="11" s="1"/>
  <c r="CC1236" i="2"/>
  <c r="FM1236" i="2" s="1"/>
  <c r="HL1236" i="2"/>
  <c r="HP1236" i="2"/>
  <c r="HT1236" i="2"/>
  <c r="HM1236" i="2"/>
  <c r="HQ1236" i="2"/>
  <c r="HN1236" i="2"/>
  <c r="HR1236" i="2"/>
  <c r="HK1236" i="2"/>
  <c r="HO1236" i="2"/>
  <c r="HS1236" i="2"/>
  <c r="AO1236" i="2"/>
  <c r="BC1236" i="2"/>
  <c r="CI1236" i="2"/>
  <c r="FS1236" i="2" s="1"/>
  <c r="CM1236" i="2"/>
  <c r="FW1236" i="2" s="1"/>
  <c r="CQ1236" i="2"/>
  <c r="GA1236" i="2" s="1"/>
  <c r="AP1236" i="2"/>
  <c r="AZ1236" i="2"/>
  <c r="BD1236" i="2"/>
  <c r="CF1236" i="2"/>
  <c r="FP1236" i="2" s="1"/>
  <c r="AZ1298" i="11" s="1"/>
  <c r="CJ1236" i="2"/>
  <c r="FT1236" i="2" s="1"/>
  <c r="CN1236" i="2"/>
  <c r="FX1236" i="2" s="1"/>
  <c r="CR1236" i="2"/>
  <c r="GB1236" i="2" s="1"/>
  <c r="AS1236" i="2"/>
  <c r="BA1236" i="2"/>
  <c r="CG1236" i="2"/>
  <c r="FQ1236" i="2" s="1"/>
  <c r="CK1236" i="2"/>
  <c r="FU1236" i="2" s="1"/>
  <c r="CO1236" i="2"/>
  <c r="FY1236" i="2" s="1"/>
  <c r="CS1236" i="2"/>
  <c r="GC1236" i="2" s="1"/>
  <c r="AN1236" i="2"/>
  <c r="AT1236" i="2"/>
  <c r="BB1236" i="2"/>
  <c r="CD1236" i="2"/>
  <c r="FN1236" i="2" s="1"/>
  <c r="AX1298" i="11" s="1"/>
  <c r="CH1236" i="2"/>
  <c r="FR1236" i="2" s="1"/>
  <c r="CL1236" i="2"/>
  <c r="FV1236" i="2" s="1"/>
  <c r="CP1236" i="2"/>
  <c r="FZ1236" i="2" s="1"/>
  <c r="BF1235" i="2"/>
  <c r="AL1235" i="2"/>
  <c r="HK1235" i="2"/>
  <c r="HR1235" i="2"/>
  <c r="CP1235" i="2"/>
  <c r="FZ1235" i="2" s="1"/>
  <c r="CI1235" i="2"/>
  <c r="FS1235" i="2" s="1"/>
  <c r="BK1234" i="2"/>
  <c r="BI1234" i="2"/>
  <c r="BF1234" i="2"/>
  <c r="BG1234" i="2"/>
  <c r="BH1234" i="2"/>
  <c r="AL1234" i="2"/>
  <c r="CA1234" i="2"/>
  <c r="FK1234" i="2" s="1"/>
  <c r="AU1296" i="11" s="1"/>
  <c r="CC1234" i="2"/>
  <c r="FM1234" i="2" s="1"/>
  <c r="AW1296" i="11" s="1"/>
  <c r="HN1234" i="2"/>
  <c r="HR1234" i="2"/>
  <c r="HK1234" i="2"/>
  <c r="HO1234" i="2"/>
  <c r="HS1234" i="2"/>
  <c r="HL1234" i="2"/>
  <c r="HP1234" i="2"/>
  <c r="HT1234" i="2"/>
  <c r="HM1234" i="2"/>
  <c r="HQ1234" i="2"/>
  <c r="AO1234" i="2"/>
  <c r="AZ1234" i="2"/>
  <c r="BD1234" i="2"/>
  <c r="CF1234" i="2"/>
  <c r="FP1234" i="2" s="1"/>
  <c r="AZ1296" i="11" s="1"/>
  <c r="CJ1234" i="2"/>
  <c r="FT1234" i="2" s="1"/>
  <c r="CN1234" i="2"/>
  <c r="FX1234" i="2" s="1"/>
  <c r="CR1234" i="2"/>
  <c r="GB1234" i="2" s="1"/>
  <c r="AP1234" i="2"/>
  <c r="BA1234" i="2"/>
  <c r="CG1234" i="2"/>
  <c r="FQ1234" i="2" s="1"/>
  <c r="CK1234" i="2"/>
  <c r="FU1234" i="2" s="1"/>
  <c r="CO1234" i="2"/>
  <c r="FY1234" i="2" s="1"/>
  <c r="CS1234" i="2"/>
  <c r="GC1234" i="2" s="1"/>
  <c r="AS1234" i="2"/>
  <c r="BB1234" i="2"/>
  <c r="CD1234" i="2"/>
  <c r="FN1234" i="2" s="1"/>
  <c r="AX1296" i="11" s="1"/>
  <c r="CH1234" i="2"/>
  <c r="FR1234" i="2" s="1"/>
  <c r="CL1234" i="2"/>
  <c r="FV1234" i="2" s="1"/>
  <c r="CP1234" i="2"/>
  <c r="FZ1234" i="2" s="1"/>
  <c r="AN1234" i="2"/>
  <c r="AT1234" i="2"/>
  <c r="BC1234" i="2"/>
  <c r="CI1234" i="2"/>
  <c r="FS1234" i="2" s="1"/>
  <c r="CM1234" i="2"/>
  <c r="FW1234" i="2" s="1"/>
  <c r="CQ1234" i="2"/>
  <c r="GA1234" i="2" s="1"/>
  <c r="BK1233" i="2"/>
  <c r="BI1233" i="2"/>
  <c r="BF1233" i="2"/>
  <c r="BG1233" i="2"/>
  <c r="BH1233" i="2"/>
  <c r="AL1233" i="2"/>
  <c r="CA1233" i="2"/>
  <c r="FK1233" i="2" s="1"/>
  <c r="AU1295" i="11" s="1"/>
  <c r="CC1233" i="2"/>
  <c r="FM1233" i="2" s="1"/>
  <c r="HM1233" i="2"/>
  <c r="HQ1233" i="2"/>
  <c r="HN1233" i="2"/>
  <c r="HR1233" i="2"/>
  <c r="HK1233" i="2"/>
  <c r="HO1233" i="2"/>
  <c r="HS1233" i="2"/>
  <c r="HL1233" i="2"/>
  <c r="HP1233" i="2"/>
  <c r="HT1233" i="2"/>
  <c r="AO1233" i="2"/>
  <c r="AZ1233" i="2"/>
  <c r="BD1233" i="2"/>
  <c r="CF1233" i="2"/>
  <c r="FP1233" i="2" s="1"/>
  <c r="AZ1295" i="11" s="1"/>
  <c r="CJ1233" i="2"/>
  <c r="FT1233" i="2" s="1"/>
  <c r="CN1233" i="2"/>
  <c r="FX1233" i="2" s="1"/>
  <c r="CR1233" i="2"/>
  <c r="GB1233" i="2" s="1"/>
  <c r="AP1233" i="2"/>
  <c r="BA1233" i="2"/>
  <c r="CG1233" i="2"/>
  <c r="FQ1233" i="2" s="1"/>
  <c r="CK1233" i="2"/>
  <c r="FU1233" i="2" s="1"/>
  <c r="CO1233" i="2"/>
  <c r="FY1233" i="2" s="1"/>
  <c r="CS1233" i="2"/>
  <c r="GC1233" i="2" s="1"/>
  <c r="AS1233" i="2"/>
  <c r="BB1233" i="2"/>
  <c r="CD1233" i="2"/>
  <c r="FN1233" i="2" s="1"/>
  <c r="AX1295" i="11" s="1"/>
  <c r="CH1233" i="2"/>
  <c r="FR1233" i="2" s="1"/>
  <c r="CL1233" i="2"/>
  <c r="FV1233" i="2" s="1"/>
  <c r="CP1233" i="2"/>
  <c r="FZ1233" i="2" s="1"/>
  <c r="AN1233" i="2"/>
  <c r="AT1233" i="2"/>
  <c r="BC1233" i="2"/>
  <c r="CI1233" i="2"/>
  <c r="FS1233" i="2" s="1"/>
  <c r="CM1233" i="2"/>
  <c r="FW1233" i="2" s="1"/>
  <c r="CQ1233" i="2"/>
  <c r="GA1233" i="2" s="1"/>
  <c r="BK1232" i="2"/>
  <c r="BI1232" i="2"/>
  <c r="BF1232" i="2"/>
  <c r="BG1232" i="2"/>
  <c r="BH1232" i="2"/>
  <c r="AL1232" i="2"/>
  <c r="CA1232" i="2"/>
  <c r="FK1232" i="2" s="1"/>
  <c r="AU1294" i="11" s="1"/>
  <c r="CC1232" i="2"/>
  <c r="FM1232" i="2" s="1"/>
  <c r="AW1294" i="11" s="1"/>
  <c r="HL1232" i="2"/>
  <c r="HP1232" i="2"/>
  <c r="HT1232" i="2"/>
  <c r="HM1232" i="2"/>
  <c r="HQ1232" i="2"/>
  <c r="HN1232" i="2"/>
  <c r="HR1232" i="2"/>
  <c r="HK1232" i="2"/>
  <c r="HO1232" i="2"/>
  <c r="HS1232" i="2"/>
  <c r="AO1232" i="2"/>
  <c r="AZ1232" i="2"/>
  <c r="BD1232" i="2"/>
  <c r="CF1232" i="2"/>
  <c r="FP1232" i="2" s="1"/>
  <c r="AZ1294" i="11" s="1"/>
  <c r="CJ1232" i="2"/>
  <c r="FT1232" i="2" s="1"/>
  <c r="CN1232" i="2"/>
  <c r="FX1232" i="2" s="1"/>
  <c r="CR1232" i="2"/>
  <c r="GB1232" i="2" s="1"/>
  <c r="AP1232" i="2"/>
  <c r="BA1232" i="2"/>
  <c r="CG1232" i="2"/>
  <c r="FQ1232" i="2" s="1"/>
  <c r="CK1232" i="2"/>
  <c r="FU1232" i="2" s="1"/>
  <c r="CO1232" i="2"/>
  <c r="FY1232" i="2" s="1"/>
  <c r="CS1232" i="2"/>
  <c r="GC1232" i="2" s="1"/>
  <c r="AS1232" i="2"/>
  <c r="BB1232" i="2"/>
  <c r="CD1232" i="2"/>
  <c r="FN1232" i="2" s="1"/>
  <c r="AX1294" i="11" s="1"/>
  <c r="CH1232" i="2"/>
  <c r="FR1232" i="2" s="1"/>
  <c r="CL1232" i="2"/>
  <c r="FV1232" i="2" s="1"/>
  <c r="CP1232" i="2"/>
  <c r="FZ1232" i="2" s="1"/>
  <c r="AN1232" i="2"/>
  <c r="AT1232" i="2"/>
  <c r="BC1232" i="2"/>
  <c r="CI1232" i="2"/>
  <c r="FS1232" i="2" s="1"/>
  <c r="CM1232" i="2"/>
  <c r="FW1232" i="2" s="1"/>
  <c r="CQ1232" i="2"/>
  <c r="GA1232" i="2" s="1"/>
  <c r="BK1231" i="2"/>
  <c r="BI1231" i="2"/>
  <c r="BF1231" i="2"/>
  <c r="BG1231" i="2"/>
  <c r="BH1231" i="2"/>
  <c r="AL1231" i="2"/>
  <c r="CA1231" i="2"/>
  <c r="FK1231" i="2" s="1"/>
  <c r="AU1293" i="11" s="1"/>
  <c r="CC1231" i="2"/>
  <c r="FM1231" i="2" s="1"/>
  <c r="AW1293" i="11" s="1"/>
  <c r="HK1231" i="2"/>
  <c r="HO1231" i="2"/>
  <c r="HS1231" i="2"/>
  <c r="HL1231" i="2"/>
  <c r="HP1231" i="2"/>
  <c r="HT1231" i="2"/>
  <c r="HM1231" i="2"/>
  <c r="HQ1231" i="2"/>
  <c r="HN1231" i="2"/>
  <c r="HR1231" i="2"/>
  <c r="AO1231" i="2"/>
  <c r="AZ1231" i="2"/>
  <c r="BD1231" i="2"/>
  <c r="EN1231" i="2" s="1"/>
  <c r="X1293" i="11" s="1"/>
  <c r="CF1231" i="2"/>
  <c r="FP1231" i="2" s="1"/>
  <c r="AZ1293" i="11" s="1"/>
  <c r="CJ1231" i="2"/>
  <c r="FT1231" i="2" s="1"/>
  <c r="CN1231" i="2"/>
  <c r="FX1231" i="2" s="1"/>
  <c r="CR1231" i="2"/>
  <c r="GB1231" i="2" s="1"/>
  <c r="AP1231" i="2"/>
  <c r="BA1231" i="2"/>
  <c r="CG1231" i="2"/>
  <c r="FQ1231" i="2" s="1"/>
  <c r="CK1231" i="2"/>
  <c r="FU1231" i="2" s="1"/>
  <c r="CO1231" i="2"/>
  <c r="FY1231" i="2" s="1"/>
  <c r="CS1231" i="2"/>
  <c r="GC1231" i="2" s="1"/>
  <c r="AS1231" i="2"/>
  <c r="BB1231" i="2"/>
  <c r="CD1231" i="2"/>
  <c r="FN1231" i="2" s="1"/>
  <c r="AX1293" i="11" s="1"/>
  <c r="CH1231" i="2"/>
  <c r="FR1231" i="2" s="1"/>
  <c r="CL1231" i="2"/>
  <c r="FV1231" i="2" s="1"/>
  <c r="CP1231" i="2"/>
  <c r="FZ1231" i="2" s="1"/>
  <c r="AN1231" i="2"/>
  <c r="AT1231" i="2"/>
  <c r="BC1231" i="2"/>
  <c r="CI1231" i="2"/>
  <c r="FS1231" i="2" s="1"/>
  <c r="CM1231" i="2"/>
  <c r="FW1231" i="2" s="1"/>
  <c r="CQ1231" i="2"/>
  <c r="GA1231" i="2" s="1"/>
  <c r="BK1228" i="2"/>
  <c r="BI1228" i="2"/>
  <c r="BF1228" i="2"/>
  <c r="BG1228" i="2"/>
  <c r="BH1228" i="2"/>
  <c r="AL1228" i="2"/>
  <c r="CA1228" i="2"/>
  <c r="FK1228" i="2" s="1"/>
  <c r="CC1228" i="2"/>
  <c r="FM1228" i="2" s="1"/>
  <c r="AW1290" i="11" s="1"/>
  <c r="HL1228" i="2"/>
  <c r="HP1228" i="2"/>
  <c r="HT1228" i="2"/>
  <c r="HM1228" i="2"/>
  <c r="HQ1228" i="2"/>
  <c r="HN1228" i="2"/>
  <c r="HR1228" i="2"/>
  <c r="HK1228" i="2"/>
  <c r="HO1228" i="2"/>
  <c r="HS1228" i="2"/>
  <c r="AP1228" i="2"/>
  <c r="AZ1228" i="2"/>
  <c r="BD1228" i="2"/>
  <c r="CF1228" i="2"/>
  <c r="FP1228" i="2" s="1"/>
  <c r="AZ1290" i="11" s="1"/>
  <c r="CJ1228" i="2"/>
  <c r="FT1228" i="2" s="1"/>
  <c r="CN1228" i="2"/>
  <c r="FX1228" i="2" s="1"/>
  <c r="CR1228" i="2"/>
  <c r="GB1228" i="2" s="1"/>
  <c r="AS1228" i="2"/>
  <c r="BA1228" i="2"/>
  <c r="CG1228" i="2"/>
  <c r="FQ1228" i="2" s="1"/>
  <c r="CK1228" i="2"/>
  <c r="FU1228" i="2" s="1"/>
  <c r="CO1228" i="2"/>
  <c r="FY1228" i="2" s="1"/>
  <c r="CS1228" i="2"/>
  <c r="GC1228" i="2" s="1"/>
  <c r="AN1228" i="2"/>
  <c r="AT1228" i="2"/>
  <c r="BB1228" i="2"/>
  <c r="CD1228" i="2"/>
  <c r="FN1228" i="2" s="1"/>
  <c r="AX1290" i="11" s="1"/>
  <c r="CH1228" i="2"/>
  <c r="FR1228" i="2" s="1"/>
  <c r="CL1228" i="2"/>
  <c r="FV1228" i="2" s="1"/>
  <c r="CP1228" i="2"/>
  <c r="FZ1228" i="2" s="1"/>
  <c r="AO1228" i="2"/>
  <c r="BC1228" i="2"/>
  <c r="CI1228" i="2"/>
  <c r="FS1228" i="2" s="1"/>
  <c r="CM1228" i="2"/>
  <c r="FW1228" i="2" s="1"/>
  <c r="CQ1228" i="2"/>
  <c r="GA1228" i="2" s="1"/>
  <c r="AL1227" i="2"/>
  <c r="HO1227" i="2"/>
  <c r="HT1227" i="2"/>
  <c r="CS1227" i="2"/>
  <c r="GC1227" i="2" s="1"/>
  <c r="CN1227" i="2"/>
  <c r="FX1227" i="2" s="1"/>
  <c r="BK1226" i="2"/>
  <c r="BI1226" i="2"/>
  <c r="BF1226" i="2"/>
  <c r="BG1226" i="2"/>
  <c r="BH1226" i="2"/>
  <c r="AL1226" i="2"/>
  <c r="CA1226" i="2"/>
  <c r="FK1226" i="2" s="1"/>
  <c r="AU1288" i="11" s="1"/>
  <c r="CC1226" i="2"/>
  <c r="FM1226" i="2" s="1"/>
  <c r="HN1226" i="2"/>
  <c r="HR1226" i="2"/>
  <c r="HK1226" i="2"/>
  <c r="HO1226" i="2"/>
  <c r="HS1226" i="2"/>
  <c r="HL1226" i="2"/>
  <c r="HP1226" i="2"/>
  <c r="HT1226" i="2"/>
  <c r="HM1226" i="2"/>
  <c r="HQ1226" i="2"/>
  <c r="AP1226" i="2"/>
  <c r="BA1226" i="2"/>
  <c r="CG1226" i="2"/>
  <c r="FQ1226" i="2" s="1"/>
  <c r="CK1226" i="2"/>
  <c r="FU1226" i="2" s="1"/>
  <c r="CO1226" i="2"/>
  <c r="FY1226" i="2" s="1"/>
  <c r="CS1226" i="2"/>
  <c r="GC1226" i="2" s="1"/>
  <c r="AS1226" i="2"/>
  <c r="BB1226" i="2"/>
  <c r="CD1226" i="2"/>
  <c r="FN1226" i="2" s="1"/>
  <c r="AX1288" i="11" s="1"/>
  <c r="CH1226" i="2"/>
  <c r="FR1226" i="2" s="1"/>
  <c r="CL1226" i="2"/>
  <c r="FV1226" i="2" s="1"/>
  <c r="CP1226" i="2"/>
  <c r="FZ1226" i="2" s="1"/>
  <c r="AN1226" i="2"/>
  <c r="AT1226" i="2"/>
  <c r="BC1226" i="2"/>
  <c r="CI1226" i="2"/>
  <c r="FS1226" i="2" s="1"/>
  <c r="CM1226" i="2"/>
  <c r="FW1226" i="2" s="1"/>
  <c r="CQ1226" i="2"/>
  <c r="GA1226" i="2" s="1"/>
  <c r="AO1226" i="2"/>
  <c r="AZ1226" i="2"/>
  <c r="EJ1226" i="2" s="1"/>
  <c r="T1288" i="11" s="1"/>
  <c r="BD1226" i="2"/>
  <c r="CF1226" i="2"/>
  <c r="FP1226" i="2" s="1"/>
  <c r="CJ1226" i="2"/>
  <c r="FT1226" i="2" s="1"/>
  <c r="CN1226" i="2"/>
  <c r="FX1226" i="2" s="1"/>
  <c r="CR1226" i="2"/>
  <c r="GB1226" i="2" s="1"/>
  <c r="BK1225" i="2"/>
  <c r="BI1225" i="2"/>
  <c r="BF1225" i="2"/>
  <c r="BG1225" i="2"/>
  <c r="BH1225" i="2"/>
  <c r="AL1225" i="2"/>
  <c r="CA1225" i="2"/>
  <c r="FK1225" i="2" s="1"/>
  <c r="AU1287" i="11" s="1"/>
  <c r="CC1225" i="2"/>
  <c r="FM1225" i="2" s="1"/>
  <c r="HM1225" i="2"/>
  <c r="HQ1225" i="2"/>
  <c r="HN1225" i="2"/>
  <c r="HR1225" i="2"/>
  <c r="HK1225" i="2"/>
  <c r="HO1225" i="2"/>
  <c r="HS1225" i="2"/>
  <c r="HL1225" i="2"/>
  <c r="HP1225" i="2"/>
  <c r="HT1225" i="2"/>
  <c r="AP1225" i="2"/>
  <c r="BA1225" i="2"/>
  <c r="CG1225" i="2"/>
  <c r="FQ1225" i="2" s="1"/>
  <c r="CK1225" i="2"/>
  <c r="FU1225" i="2" s="1"/>
  <c r="CO1225" i="2"/>
  <c r="FY1225" i="2" s="1"/>
  <c r="CS1225" i="2"/>
  <c r="GC1225" i="2" s="1"/>
  <c r="AS1225" i="2"/>
  <c r="BB1225" i="2"/>
  <c r="CD1225" i="2"/>
  <c r="FN1225" i="2" s="1"/>
  <c r="AX1287" i="11" s="1"/>
  <c r="CH1225" i="2"/>
  <c r="FR1225" i="2" s="1"/>
  <c r="CL1225" i="2"/>
  <c r="FV1225" i="2" s="1"/>
  <c r="CP1225" i="2"/>
  <c r="FZ1225" i="2" s="1"/>
  <c r="AN1225" i="2"/>
  <c r="AT1225" i="2"/>
  <c r="BC1225" i="2"/>
  <c r="CI1225" i="2"/>
  <c r="FS1225" i="2" s="1"/>
  <c r="CM1225" i="2"/>
  <c r="FW1225" i="2" s="1"/>
  <c r="CQ1225" i="2"/>
  <c r="GA1225" i="2" s="1"/>
  <c r="AO1225" i="2"/>
  <c r="AZ1225" i="2"/>
  <c r="BD1225" i="2"/>
  <c r="EN1225" i="2" s="1"/>
  <c r="X1287" i="11" s="1"/>
  <c r="CF1225" i="2"/>
  <c r="FP1225" i="2" s="1"/>
  <c r="AZ1287" i="11" s="1"/>
  <c r="CJ1225" i="2"/>
  <c r="FT1225" i="2" s="1"/>
  <c r="CN1225" i="2"/>
  <c r="FX1225" i="2" s="1"/>
  <c r="CR1225" i="2"/>
  <c r="GB1225" i="2" s="1"/>
  <c r="BK1224" i="2"/>
  <c r="BI1224" i="2"/>
  <c r="BF1224" i="2"/>
  <c r="BG1224" i="2"/>
  <c r="BH1224" i="2"/>
  <c r="AL1224" i="2"/>
  <c r="CA1224" i="2"/>
  <c r="FK1224" i="2" s="1"/>
  <c r="AU1286" i="11" s="1"/>
  <c r="CC1224" i="2"/>
  <c r="FM1224" i="2" s="1"/>
  <c r="AW1286" i="11" s="1"/>
  <c r="HL1224" i="2"/>
  <c r="HP1224" i="2"/>
  <c r="HT1224" i="2"/>
  <c r="HM1224" i="2"/>
  <c r="HQ1224" i="2"/>
  <c r="HN1224" i="2"/>
  <c r="HR1224" i="2"/>
  <c r="HK1224" i="2"/>
  <c r="HO1224" i="2"/>
  <c r="HS1224" i="2"/>
  <c r="AP1224" i="2"/>
  <c r="BA1224" i="2"/>
  <c r="CG1224" i="2"/>
  <c r="FQ1224" i="2" s="1"/>
  <c r="CK1224" i="2"/>
  <c r="FU1224" i="2" s="1"/>
  <c r="CO1224" i="2"/>
  <c r="FY1224" i="2" s="1"/>
  <c r="CS1224" i="2"/>
  <c r="GC1224" i="2" s="1"/>
  <c r="AS1224" i="2"/>
  <c r="BB1224" i="2"/>
  <c r="CD1224" i="2"/>
  <c r="FN1224" i="2" s="1"/>
  <c r="AX1286" i="11" s="1"/>
  <c r="CH1224" i="2"/>
  <c r="FR1224" i="2" s="1"/>
  <c r="CL1224" i="2"/>
  <c r="FV1224" i="2" s="1"/>
  <c r="CP1224" i="2"/>
  <c r="FZ1224" i="2" s="1"/>
  <c r="AN1224" i="2"/>
  <c r="AT1224" i="2"/>
  <c r="BC1224" i="2"/>
  <c r="CI1224" i="2"/>
  <c r="FS1224" i="2" s="1"/>
  <c r="CM1224" i="2"/>
  <c r="FW1224" i="2" s="1"/>
  <c r="CQ1224" i="2"/>
  <c r="GA1224" i="2" s="1"/>
  <c r="AO1224" i="2"/>
  <c r="AZ1224" i="2"/>
  <c r="BD1224" i="2"/>
  <c r="CF1224" i="2"/>
  <c r="FP1224" i="2" s="1"/>
  <c r="AZ1286" i="11" s="1"/>
  <c r="CJ1224" i="2"/>
  <c r="FT1224" i="2" s="1"/>
  <c r="CN1224" i="2"/>
  <c r="FX1224" i="2" s="1"/>
  <c r="CR1224" i="2"/>
  <c r="GB1224" i="2" s="1"/>
  <c r="BK1223" i="2"/>
  <c r="BI1223" i="2"/>
  <c r="BF1223" i="2"/>
  <c r="BG1223" i="2"/>
  <c r="BH1223" i="2"/>
  <c r="AL1223" i="2"/>
  <c r="CA1223" i="2"/>
  <c r="CC1223" i="2"/>
  <c r="FM1223" i="2" s="1"/>
  <c r="AW1285" i="11" s="1"/>
  <c r="HK1223" i="2"/>
  <c r="HO1223" i="2"/>
  <c r="HS1223" i="2"/>
  <c r="HL1223" i="2"/>
  <c r="HP1223" i="2"/>
  <c r="HT1223" i="2"/>
  <c r="HM1223" i="2"/>
  <c r="HQ1223" i="2"/>
  <c r="HN1223" i="2"/>
  <c r="HR1223" i="2"/>
  <c r="AP1223" i="2"/>
  <c r="BA1223" i="2"/>
  <c r="CG1223" i="2"/>
  <c r="FQ1223" i="2" s="1"/>
  <c r="CK1223" i="2"/>
  <c r="FU1223" i="2" s="1"/>
  <c r="CO1223" i="2"/>
  <c r="FY1223" i="2" s="1"/>
  <c r="CS1223" i="2"/>
  <c r="GC1223" i="2" s="1"/>
  <c r="AS1223" i="2"/>
  <c r="BB1223" i="2"/>
  <c r="CD1223" i="2"/>
  <c r="FN1223" i="2" s="1"/>
  <c r="CH1223" i="2"/>
  <c r="FR1223" i="2" s="1"/>
  <c r="CL1223" i="2"/>
  <c r="FV1223" i="2" s="1"/>
  <c r="CP1223" i="2"/>
  <c r="FZ1223" i="2" s="1"/>
  <c r="AN1223" i="2"/>
  <c r="AT1223" i="2"/>
  <c r="BC1223" i="2"/>
  <c r="CI1223" i="2"/>
  <c r="FS1223" i="2" s="1"/>
  <c r="CM1223" i="2"/>
  <c r="FW1223" i="2" s="1"/>
  <c r="CQ1223" i="2"/>
  <c r="GA1223" i="2" s="1"/>
  <c r="AO1223" i="2"/>
  <c r="AZ1223" i="2"/>
  <c r="BD1223" i="2"/>
  <c r="CF1223" i="2"/>
  <c r="FP1223" i="2" s="1"/>
  <c r="AZ1285" i="11" s="1"/>
  <c r="CJ1223" i="2"/>
  <c r="FT1223" i="2" s="1"/>
  <c r="CN1223" i="2"/>
  <c r="FX1223" i="2" s="1"/>
  <c r="CR1223" i="2"/>
  <c r="GB1223" i="2" s="1"/>
  <c r="BK1220" i="2"/>
  <c r="BI1220" i="2"/>
  <c r="BF1220" i="2"/>
  <c r="BG1220" i="2"/>
  <c r="BH1220" i="2"/>
  <c r="AL1220" i="2"/>
  <c r="CA1220" i="2"/>
  <c r="FK1220" i="2" s="1"/>
  <c r="AU1282" i="11" s="1"/>
  <c r="CC1220" i="2"/>
  <c r="FM1220" i="2" s="1"/>
  <c r="AW1282" i="11" s="1"/>
  <c r="HL1220" i="2"/>
  <c r="HP1220" i="2"/>
  <c r="HT1220" i="2"/>
  <c r="HM1220" i="2"/>
  <c r="HQ1220" i="2"/>
  <c r="HN1220" i="2"/>
  <c r="HR1220" i="2"/>
  <c r="HK1220" i="2"/>
  <c r="HO1220" i="2"/>
  <c r="HS1220" i="2"/>
  <c r="AS1220" i="2"/>
  <c r="BA1220" i="2"/>
  <c r="CG1220" i="2"/>
  <c r="FQ1220" i="2" s="1"/>
  <c r="CK1220" i="2"/>
  <c r="FU1220" i="2" s="1"/>
  <c r="CO1220" i="2"/>
  <c r="FY1220" i="2" s="1"/>
  <c r="CS1220" i="2"/>
  <c r="GC1220" i="2" s="1"/>
  <c r="AN1220" i="2"/>
  <c r="AT1220" i="2"/>
  <c r="BB1220" i="2"/>
  <c r="CD1220" i="2"/>
  <c r="FN1220" i="2" s="1"/>
  <c r="AX1282" i="11" s="1"/>
  <c r="CH1220" i="2"/>
  <c r="FR1220" i="2" s="1"/>
  <c r="CL1220" i="2"/>
  <c r="FV1220" i="2" s="1"/>
  <c r="CP1220" i="2"/>
  <c r="FZ1220" i="2" s="1"/>
  <c r="AO1220" i="2"/>
  <c r="BC1220" i="2"/>
  <c r="EM1220" i="2" s="1"/>
  <c r="W1282" i="11" s="1"/>
  <c r="CI1220" i="2"/>
  <c r="FS1220" i="2" s="1"/>
  <c r="CM1220" i="2"/>
  <c r="FW1220" i="2" s="1"/>
  <c r="CQ1220" i="2"/>
  <c r="GA1220" i="2" s="1"/>
  <c r="AP1220" i="2"/>
  <c r="AZ1220" i="2"/>
  <c r="BD1220" i="2"/>
  <c r="CF1220" i="2"/>
  <c r="FP1220" i="2" s="1"/>
  <c r="CJ1220" i="2"/>
  <c r="FT1220" i="2" s="1"/>
  <c r="CN1220" i="2"/>
  <c r="FX1220" i="2" s="1"/>
  <c r="CR1220" i="2"/>
  <c r="GB1220" i="2" s="1"/>
  <c r="HK1219" i="2"/>
  <c r="HS1219" i="2"/>
  <c r="HL1219" i="2"/>
  <c r="CQ1219" i="2"/>
  <c r="BK1218" i="2"/>
  <c r="BI1218" i="2"/>
  <c r="BF1218" i="2"/>
  <c r="BG1218" i="2"/>
  <c r="BH1218" i="2"/>
  <c r="AL1218" i="2"/>
  <c r="CA1218" i="2"/>
  <c r="FK1218" i="2" s="1"/>
  <c r="AU1280" i="11" s="1"/>
  <c r="CC1218" i="2"/>
  <c r="FM1218" i="2" s="1"/>
  <c r="AW1280" i="11" s="1"/>
  <c r="HN1218" i="2"/>
  <c r="HR1218" i="2"/>
  <c r="HK1218" i="2"/>
  <c r="HO1218" i="2"/>
  <c r="HS1218" i="2"/>
  <c r="HL1218" i="2"/>
  <c r="HP1218" i="2"/>
  <c r="HT1218" i="2"/>
  <c r="HM1218" i="2"/>
  <c r="HQ1218" i="2"/>
  <c r="AS1218" i="2"/>
  <c r="BB1218" i="2"/>
  <c r="CD1218" i="2"/>
  <c r="FN1218" i="2" s="1"/>
  <c r="AX1280" i="11" s="1"/>
  <c r="CH1218" i="2"/>
  <c r="FR1218" i="2" s="1"/>
  <c r="CL1218" i="2"/>
  <c r="FV1218" i="2" s="1"/>
  <c r="CP1218" i="2"/>
  <c r="FZ1218" i="2" s="1"/>
  <c r="AN1218" i="2"/>
  <c r="AT1218" i="2"/>
  <c r="BC1218" i="2"/>
  <c r="CI1218" i="2"/>
  <c r="FS1218" i="2" s="1"/>
  <c r="CM1218" i="2"/>
  <c r="FW1218" i="2" s="1"/>
  <c r="CQ1218" i="2"/>
  <c r="GA1218" i="2" s="1"/>
  <c r="AO1218" i="2"/>
  <c r="AZ1218" i="2"/>
  <c r="BD1218" i="2"/>
  <c r="CF1218" i="2"/>
  <c r="FP1218" i="2" s="1"/>
  <c r="AZ1280" i="11" s="1"/>
  <c r="CJ1218" i="2"/>
  <c r="FT1218" i="2" s="1"/>
  <c r="CN1218" i="2"/>
  <c r="FX1218" i="2" s="1"/>
  <c r="CR1218" i="2"/>
  <c r="GB1218" i="2" s="1"/>
  <c r="AP1218" i="2"/>
  <c r="BA1218" i="2"/>
  <c r="CG1218" i="2"/>
  <c r="FQ1218" i="2" s="1"/>
  <c r="CK1218" i="2"/>
  <c r="FU1218" i="2" s="1"/>
  <c r="CO1218" i="2"/>
  <c r="FY1218" i="2" s="1"/>
  <c r="CS1218" i="2"/>
  <c r="GC1218" i="2" s="1"/>
  <c r="BK1217" i="2"/>
  <c r="BI1217" i="2"/>
  <c r="BF1217" i="2"/>
  <c r="BG1217" i="2"/>
  <c r="BH1217" i="2"/>
  <c r="AL1217" i="2"/>
  <c r="CA1217" i="2"/>
  <c r="FK1217" i="2" s="1"/>
  <c r="AU1279" i="11" s="1"/>
  <c r="CC1217" i="2"/>
  <c r="FM1217" i="2" s="1"/>
  <c r="AW1279" i="11" s="1"/>
  <c r="HM1217" i="2"/>
  <c r="HQ1217" i="2"/>
  <c r="HN1217" i="2"/>
  <c r="HR1217" i="2"/>
  <c r="HK1217" i="2"/>
  <c r="HO1217" i="2"/>
  <c r="HS1217" i="2"/>
  <c r="HL1217" i="2"/>
  <c r="HP1217" i="2"/>
  <c r="HT1217" i="2"/>
  <c r="AS1217" i="2"/>
  <c r="BB1217" i="2"/>
  <c r="CD1217" i="2"/>
  <c r="FN1217" i="2" s="1"/>
  <c r="CH1217" i="2"/>
  <c r="FR1217" i="2" s="1"/>
  <c r="CL1217" i="2"/>
  <c r="FV1217" i="2" s="1"/>
  <c r="CP1217" i="2"/>
  <c r="FZ1217" i="2" s="1"/>
  <c r="AN1217" i="2"/>
  <c r="AT1217" i="2"/>
  <c r="BC1217" i="2"/>
  <c r="CI1217" i="2"/>
  <c r="FS1217" i="2" s="1"/>
  <c r="CM1217" i="2"/>
  <c r="FW1217" i="2" s="1"/>
  <c r="CQ1217" i="2"/>
  <c r="GA1217" i="2" s="1"/>
  <c r="AO1217" i="2"/>
  <c r="AZ1217" i="2"/>
  <c r="BD1217" i="2"/>
  <c r="CF1217" i="2"/>
  <c r="FP1217" i="2" s="1"/>
  <c r="AZ1279" i="11" s="1"/>
  <c r="CJ1217" i="2"/>
  <c r="FT1217" i="2" s="1"/>
  <c r="CN1217" i="2"/>
  <c r="FX1217" i="2" s="1"/>
  <c r="CR1217" i="2"/>
  <c r="GB1217" i="2" s="1"/>
  <c r="AP1217" i="2"/>
  <c r="BA1217" i="2"/>
  <c r="CG1217" i="2"/>
  <c r="FQ1217" i="2" s="1"/>
  <c r="CK1217" i="2"/>
  <c r="FU1217" i="2" s="1"/>
  <c r="CO1217" i="2"/>
  <c r="FY1217" i="2" s="1"/>
  <c r="CS1217" i="2"/>
  <c r="GC1217" i="2" s="1"/>
  <c r="BK1216" i="2"/>
  <c r="BI1216" i="2"/>
  <c r="BF1216" i="2"/>
  <c r="BG1216" i="2"/>
  <c r="BH1216" i="2"/>
  <c r="BE1216" i="2"/>
  <c r="AL1216" i="2"/>
  <c r="CA1216" i="2"/>
  <c r="FK1216" i="2" s="1"/>
  <c r="CC1216" i="2"/>
  <c r="FM1216" i="2" s="1"/>
  <c r="AW1278" i="11" s="1"/>
  <c r="HL1216" i="2"/>
  <c r="HP1216" i="2"/>
  <c r="HT1216" i="2"/>
  <c r="HM1216" i="2"/>
  <c r="HQ1216" i="2"/>
  <c r="HN1216" i="2"/>
  <c r="HR1216" i="2"/>
  <c r="HK1216" i="2"/>
  <c r="HO1216" i="2"/>
  <c r="HS1216" i="2"/>
  <c r="AS1216" i="2"/>
  <c r="BB1216" i="2"/>
  <c r="CD1216" i="2"/>
  <c r="FN1216" i="2" s="1"/>
  <c r="AX1278" i="11" s="1"/>
  <c r="CH1216" i="2"/>
  <c r="FR1216" i="2" s="1"/>
  <c r="CL1216" i="2"/>
  <c r="FV1216" i="2" s="1"/>
  <c r="CP1216" i="2"/>
  <c r="FZ1216" i="2" s="1"/>
  <c r="AN1216" i="2"/>
  <c r="AT1216" i="2"/>
  <c r="BC1216" i="2"/>
  <c r="EM1216" i="2" s="1"/>
  <c r="W1278" i="11" s="1"/>
  <c r="CI1216" i="2"/>
  <c r="FS1216" i="2" s="1"/>
  <c r="CM1216" i="2"/>
  <c r="FW1216" i="2" s="1"/>
  <c r="CQ1216" i="2"/>
  <c r="GA1216" i="2" s="1"/>
  <c r="AO1216" i="2"/>
  <c r="AZ1216" i="2"/>
  <c r="BD1216" i="2"/>
  <c r="CF1216" i="2"/>
  <c r="FP1216" i="2" s="1"/>
  <c r="AZ1278" i="11" s="1"/>
  <c r="CJ1216" i="2"/>
  <c r="FT1216" i="2" s="1"/>
  <c r="CN1216" i="2"/>
  <c r="CR1216" i="2"/>
  <c r="GB1216" i="2" s="1"/>
  <c r="AP1216" i="2"/>
  <c r="BA1216" i="2"/>
  <c r="CG1216" i="2"/>
  <c r="FQ1216" i="2" s="1"/>
  <c r="CK1216" i="2"/>
  <c r="FU1216" i="2" s="1"/>
  <c r="CO1216" i="2"/>
  <c r="FY1216" i="2" s="1"/>
  <c r="CS1216" i="2"/>
  <c r="GC1216" i="2" s="1"/>
  <c r="BK1215" i="2"/>
  <c r="BI1215" i="2"/>
  <c r="BF1215" i="2"/>
  <c r="BG1215" i="2"/>
  <c r="BH1215" i="2"/>
  <c r="AL1215" i="2"/>
  <c r="CA1215" i="2"/>
  <c r="FK1215" i="2" s="1"/>
  <c r="AU1277" i="11" s="1"/>
  <c r="CC1215" i="2"/>
  <c r="FM1215" i="2" s="1"/>
  <c r="AW1277" i="11" s="1"/>
  <c r="HK1215" i="2"/>
  <c r="HO1215" i="2"/>
  <c r="HS1215" i="2"/>
  <c r="HL1215" i="2"/>
  <c r="HP1215" i="2"/>
  <c r="HT1215" i="2"/>
  <c r="HM1215" i="2"/>
  <c r="HQ1215" i="2"/>
  <c r="HN1215" i="2"/>
  <c r="HR1215" i="2"/>
  <c r="AS1215" i="2"/>
  <c r="BB1215" i="2"/>
  <c r="CD1215" i="2"/>
  <c r="FN1215" i="2" s="1"/>
  <c r="AX1277" i="11" s="1"/>
  <c r="CH1215" i="2"/>
  <c r="FR1215" i="2" s="1"/>
  <c r="CL1215" i="2"/>
  <c r="FV1215" i="2" s="1"/>
  <c r="CP1215" i="2"/>
  <c r="FZ1215" i="2" s="1"/>
  <c r="AN1215" i="2"/>
  <c r="AT1215" i="2"/>
  <c r="BC1215" i="2"/>
  <c r="CI1215" i="2"/>
  <c r="FS1215" i="2" s="1"/>
  <c r="CM1215" i="2"/>
  <c r="FW1215" i="2" s="1"/>
  <c r="CQ1215" i="2"/>
  <c r="GA1215" i="2" s="1"/>
  <c r="AO1215" i="2"/>
  <c r="AZ1215" i="2"/>
  <c r="BD1215" i="2"/>
  <c r="CF1215" i="2"/>
  <c r="FP1215" i="2" s="1"/>
  <c r="AZ1277" i="11" s="1"/>
  <c r="CJ1215" i="2"/>
  <c r="FT1215" i="2" s="1"/>
  <c r="CN1215" i="2"/>
  <c r="FX1215" i="2" s="1"/>
  <c r="CR1215" i="2"/>
  <c r="GB1215" i="2" s="1"/>
  <c r="AP1215" i="2"/>
  <c r="BA1215" i="2"/>
  <c r="CG1215" i="2"/>
  <c r="FQ1215" i="2" s="1"/>
  <c r="CK1215" i="2"/>
  <c r="FU1215" i="2" s="1"/>
  <c r="CO1215" i="2"/>
  <c r="FY1215" i="2" s="1"/>
  <c r="CS1215" i="2"/>
  <c r="GC1215" i="2" s="1"/>
  <c r="BK1212" i="2"/>
  <c r="BI1212" i="2"/>
  <c r="BF1212" i="2"/>
  <c r="BG1212" i="2"/>
  <c r="BH1212" i="2"/>
  <c r="AL1212" i="2"/>
  <c r="CA1212" i="2"/>
  <c r="FK1212" i="2" s="1"/>
  <c r="AU1274" i="11" s="1"/>
  <c r="CC1212" i="2"/>
  <c r="FM1212" i="2" s="1"/>
  <c r="AW1274" i="11" s="1"/>
  <c r="HL1212" i="2"/>
  <c r="HP1212" i="2"/>
  <c r="HT1212" i="2"/>
  <c r="HM1212" i="2"/>
  <c r="HQ1212" i="2"/>
  <c r="HN1212" i="2"/>
  <c r="HR1212" i="2"/>
  <c r="HK1212" i="2"/>
  <c r="HO1212" i="2"/>
  <c r="HS1212" i="2"/>
  <c r="AN1212" i="2"/>
  <c r="AT1212" i="2"/>
  <c r="BB1212" i="2"/>
  <c r="CD1212" i="2"/>
  <c r="FN1212" i="2" s="1"/>
  <c r="AX1274" i="11" s="1"/>
  <c r="CH1212" i="2"/>
  <c r="FR1212" i="2" s="1"/>
  <c r="CL1212" i="2"/>
  <c r="FV1212" i="2" s="1"/>
  <c r="CP1212" i="2"/>
  <c r="FZ1212" i="2" s="1"/>
  <c r="AO1212" i="2"/>
  <c r="BC1212" i="2"/>
  <c r="CI1212" i="2"/>
  <c r="FS1212" i="2" s="1"/>
  <c r="CM1212" i="2"/>
  <c r="FW1212" i="2" s="1"/>
  <c r="CQ1212" i="2"/>
  <c r="GA1212" i="2" s="1"/>
  <c r="AP1212" i="2"/>
  <c r="AZ1212" i="2"/>
  <c r="EJ1212" i="2" s="1"/>
  <c r="T1274" i="11" s="1"/>
  <c r="BD1212" i="2"/>
  <c r="CF1212" i="2"/>
  <c r="FP1212" i="2" s="1"/>
  <c r="AZ1274" i="11" s="1"/>
  <c r="CJ1212" i="2"/>
  <c r="FT1212" i="2" s="1"/>
  <c r="CN1212" i="2"/>
  <c r="FX1212" i="2" s="1"/>
  <c r="CR1212" i="2"/>
  <c r="GB1212" i="2" s="1"/>
  <c r="AS1212" i="2"/>
  <c r="BA1212" i="2"/>
  <c r="CG1212" i="2"/>
  <c r="FQ1212" i="2" s="1"/>
  <c r="CK1212" i="2"/>
  <c r="FU1212" i="2" s="1"/>
  <c r="CO1212" i="2"/>
  <c r="FY1212" i="2" s="1"/>
  <c r="CS1212" i="2"/>
  <c r="GC1212" i="2" s="1"/>
  <c r="HL1211" i="2"/>
  <c r="HT1211" i="2"/>
  <c r="HM1211" i="2"/>
  <c r="CG1211" i="2"/>
  <c r="FQ1211" i="2" s="1"/>
  <c r="BK1210" i="2"/>
  <c r="BI1210" i="2"/>
  <c r="BF1210" i="2"/>
  <c r="BG1210" i="2"/>
  <c r="BH1210" i="2"/>
  <c r="AL1210" i="2"/>
  <c r="CA1210" i="2"/>
  <c r="FK1210" i="2" s="1"/>
  <c r="AU1272" i="11" s="1"/>
  <c r="CC1210" i="2"/>
  <c r="FM1210" i="2" s="1"/>
  <c r="HN1210" i="2"/>
  <c r="HR1210" i="2"/>
  <c r="HK1210" i="2"/>
  <c r="HO1210" i="2"/>
  <c r="HS1210" i="2"/>
  <c r="HL1210" i="2"/>
  <c r="HP1210" i="2"/>
  <c r="HT1210" i="2"/>
  <c r="HM1210" i="2"/>
  <c r="HQ1210" i="2"/>
  <c r="AN1210" i="2"/>
  <c r="AT1210" i="2"/>
  <c r="BC1210" i="2"/>
  <c r="EM1210" i="2" s="1"/>
  <c r="W1272" i="11" s="1"/>
  <c r="CI1210" i="2"/>
  <c r="FS1210" i="2" s="1"/>
  <c r="CM1210" i="2"/>
  <c r="FW1210" i="2" s="1"/>
  <c r="CQ1210" i="2"/>
  <c r="GA1210" i="2" s="1"/>
  <c r="AO1210" i="2"/>
  <c r="AZ1210" i="2"/>
  <c r="BD1210" i="2"/>
  <c r="CF1210" i="2"/>
  <c r="FP1210" i="2" s="1"/>
  <c r="CJ1210" i="2"/>
  <c r="FT1210" i="2" s="1"/>
  <c r="CN1210" i="2"/>
  <c r="FX1210" i="2" s="1"/>
  <c r="CR1210" i="2"/>
  <c r="GB1210" i="2" s="1"/>
  <c r="AP1210" i="2"/>
  <c r="BA1210" i="2"/>
  <c r="CG1210" i="2"/>
  <c r="FQ1210" i="2" s="1"/>
  <c r="CK1210" i="2"/>
  <c r="FU1210" i="2" s="1"/>
  <c r="CO1210" i="2"/>
  <c r="FY1210" i="2" s="1"/>
  <c r="CS1210" i="2"/>
  <c r="GC1210" i="2" s="1"/>
  <c r="AS1210" i="2"/>
  <c r="BB1210" i="2"/>
  <c r="CD1210" i="2"/>
  <c r="FN1210" i="2" s="1"/>
  <c r="CH1210" i="2"/>
  <c r="FR1210" i="2" s="1"/>
  <c r="CL1210" i="2"/>
  <c r="FV1210" i="2" s="1"/>
  <c r="CP1210" i="2"/>
  <c r="FZ1210" i="2" s="1"/>
  <c r="BK1209" i="2"/>
  <c r="BI1209" i="2"/>
  <c r="BF1209" i="2"/>
  <c r="BG1209" i="2"/>
  <c r="BH1209" i="2"/>
  <c r="AL1209" i="2"/>
  <c r="CA1209" i="2"/>
  <c r="FK1209" i="2" s="1"/>
  <c r="AU1271" i="11" s="1"/>
  <c r="CC1209" i="2"/>
  <c r="FM1209" i="2" s="1"/>
  <c r="AW1271" i="11" s="1"/>
  <c r="HM1209" i="2"/>
  <c r="HQ1209" i="2"/>
  <c r="HN1209" i="2"/>
  <c r="HR1209" i="2"/>
  <c r="HK1209" i="2"/>
  <c r="HO1209" i="2"/>
  <c r="HS1209" i="2"/>
  <c r="HL1209" i="2"/>
  <c r="HP1209" i="2"/>
  <c r="HT1209" i="2"/>
  <c r="AN1209" i="2"/>
  <c r="AT1209" i="2"/>
  <c r="BC1209" i="2"/>
  <c r="CI1209" i="2"/>
  <c r="FS1209" i="2" s="1"/>
  <c r="CM1209" i="2"/>
  <c r="FW1209" i="2" s="1"/>
  <c r="CQ1209" i="2"/>
  <c r="GA1209" i="2" s="1"/>
  <c r="AO1209" i="2"/>
  <c r="AZ1209" i="2"/>
  <c r="BD1209" i="2"/>
  <c r="CF1209" i="2"/>
  <c r="FP1209" i="2" s="1"/>
  <c r="AZ1271" i="11" s="1"/>
  <c r="CJ1209" i="2"/>
  <c r="FT1209" i="2" s="1"/>
  <c r="CN1209" i="2"/>
  <c r="FX1209" i="2" s="1"/>
  <c r="CR1209" i="2"/>
  <c r="GB1209" i="2" s="1"/>
  <c r="AP1209" i="2"/>
  <c r="BA1209" i="2"/>
  <c r="CG1209" i="2"/>
  <c r="FQ1209" i="2" s="1"/>
  <c r="CK1209" i="2"/>
  <c r="FU1209" i="2" s="1"/>
  <c r="CO1209" i="2"/>
  <c r="FY1209" i="2" s="1"/>
  <c r="CS1209" i="2"/>
  <c r="GC1209" i="2" s="1"/>
  <c r="AS1209" i="2"/>
  <c r="BB1209" i="2"/>
  <c r="CD1209" i="2"/>
  <c r="FN1209" i="2" s="1"/>
  <c r="AX1271" i="11" s="1"/>
  <c r="CH1209" i="2"/>
  <c r="FR1209" i="2" s="1"/>
  <c r="CL1209" i="2"/>
  <c r="FV1209" i="2" s="1"/>
  <c r="CP1209" i="2"/>
  <c r="FZ1209" i="2" s="1"/>
  <c r="BK1208" i="2"/>
  <c r="BI1208" i="2"/>
  <c r="BF1208" i="2"/>
  <c r="BG1208" i="2"/>
  <c r="BH1208" i="2"/>
  <c r="BE1208" i="2"/>
  <c r="AL1208" i="2"/>
  <c r="CA1208" i="2"/>
  <c r="FK1208" i="2" s="1"/>
  <c r="AU1270" i="11" s="1"/>
  <c r="CC1208" i="2"/>
  <c r="FM1208" i="2" s="1"/>
  <c r="AW1270" i="11" s="1"/>
  <c r="HL1208" i="2"/>
  <c r="HP1208" i="2"/>
  <c r="HT1208" i="2"/>
  <c r="HM1208" i="2"/>
  <c r="HQ1208" i="2"/>
  <c r="HN1208" i="2"/>
  <c r="HR1208" i="2"/>
  <c r="HK1208" i="2"/>
  <c r="HO1208" i="2"/>
  <c r="HS1208" i="2"/>
  <c r="AN1208" i="2"/>
  <c r="AT1208" i="2"/>
  <c r="BC1208" i="2"/>
  <c r="EM1208" i="2" s="1"/>
  <c r="W1270" i="11" s="1"/>
  <c r="CI1208" i="2"/>
  <c r="FS1208" i="2" s="1"/>
  <c r="CM1208" i="2"/>
  <c r="FW1208" i="2" s="1"/>
  <c r="CQ1208" i="2"/>
  <c r="GA1208" i="2" s="1"/>
  <c r="AO1208" i="2"/>
  <c r="AZ1208" i="2"/>
  <c r="BD1208" i="2"/>
  <c r="CF1208" i="2"/>
  <c r="FP1208" i="2" s="1"/>
  <c r="AZ1270" i="11" s="1"/>
  <c r="CJ1208" i="2"/>
  <c r="FT1208" i="2" s="1"/>
  <c r="CN1208" i="2"/>
  <c r="FX1208" i="2" s="1"/>
  <c r="CR1208" i="2"/>
  <c r="GB1208" i="2" s="1"/>
  <c r="AP1208" i="2"/>
  <c r="BA1208" i="2"/>
  <c r="CG1208" i="2"/>
  <c r="FQ1208" i="2" s="1"/>
  <c r="CK1208" i="2"/>
  <c r="FU1208" i="2" s="1"/>
  <c r="CO1208" i="2"/>
  <c r="FY1208" i="2" s="1"/>
  <c r="CS1208" i="2"/>
  <c r="GC1208" i="2" s="1"/>
  <c r="AS1208" i="2"/>
  <c r="BB1208" i="2"/>
  <c r="CD1208" i="2"/>
  <c r="FN1208" i="2" s="1"/>
  <c r="AX1270" i="11" s="1"/>
  <c r="CH1208" i="2"/>
  <c r="FR1208" i="2" s="1"/>
  <c r="CL1208" i="2"/>
  <c r="FV1208" i="2" s="1"/>
  <c r="CP1208" i="2"/>
  <c r="FZ1208" i="2" s="1"/>
  <c r="BK1207" i="2"/>
  <c r="BI1207" i="2"/>
  <c r="BF1207" i="2"/>
  <c r="BG1207" i="2"/>
  <c r="BH1207" i="2"/>
  <c r="AL1207" i="2"/>
  <c r="CA1207" i="2"/>
  <c r="FK1207" i="2" s="1"/>
  <c r="AU1269" i="11" s="1"/>
  <c r="CC1207" i="2"/>
  <c r="FM1207" i="2" s="1"/>
  <c r="AW1269" i="11" s="1"/>
  <c r="HK1207" i="2"/>
  <c r="HO1207" i="2"/>
  <c r="HS1207" i="2"/>
  <c r="HL1207" i="2"/>
  <c r="HP1207" i="2"/>
  <c r="HT1207" i="2"/>
  <c r="HM1207" i="2"/>
  <c r="HQ1207" i="2"/>
  <c r="HN1207" i="2"/>
  <c r="HR1207" i="2"/>
  <c r="AN1207" i="2"/>
  <c r="AT1207" i="2"/>
  <c r="BC1207" i="2"/>
  <c r="CI1207" i="2"/>
  <c r="FS1207" i="2" s="1"/>
  <c r="CM1207" i="2"/>
  <c r="FW1207" i="2" s="1"/>
  <c r="CQ1207" i="2"/>
  <c r="GA1207" i="2" s="1"/>
  <c r="AO1207" i="2"/>
  <c r="AZ1207" i="2"/>
  <c r="BD1207" i="2"/>
  <c r="CF1207" i="2"/>
  <c r="FP1207" i="2" s="1"/>
  <c r="AZ1269" i="11" s="1"/>
  <c r="CJ1207" i="2"/>
  <c r="FT1207" i="2" s="1"/>
  <c r="CN1207" i="2"/>
  <c r="FX1207" i="2" s="1"/>
  <c r="CR1207" i="2"/>
  <c r="GB1207" i="2" s="1"/>
  <c r="AP1207" i="2"/>
  <c r="BA1207" i="2"/>
  <c r="CG1207" i="2"/>
  <c r="FQ1207" i="2" s="1"/>
  <c r="CK1207" i="2"/>
  <c r="FU1207" i="2" s="1"/>
  <c r="CO1207" i="2"/>
  <c r="FY1207" i="2" s="1"/>
  <c r="CS1207" i="2"/>
  <c r="GC1207" i="2" s="1"/>
  <c r="AS1207" i="2"/>
  <c r="BB1207" i="2"/>
  <c r="CD1207" i="2"/>
  <c r="FN1207" i="2" s="1"/>
  <c r="AX1269" i="11" s="1"/>
  <c r="CH1207" i="2"/>
  <c r="FR1207" i="2" s="1"/>
  <c r="CL1207" i="2"/>
  <c r="FV1207" i="2" s="1"/>
  <c r="CP1207" i="2"/>
  <c r="FZ1207" i="2" s="1"/>
  <c r="BK1204" i="2"/>
  <c r="BI1204" i="2"/>
  <c r="BF1204" i="2"/>
  <c r="BG1204" i="2"/>
  <c r="BH1204" i="2"/>
  <c r="AL1204" i="2"/>
  <c r="CA1204" i="2"/>
  <c r="FK1204" i="2" s="1"/>
  <c r="AU1266" i="11" s="1"/>
  <c r="CC1204" i="2"/>
  <c r="FM1204" i="2" s="1"/>
  <c r="AW1266" i="11" s="1"/>
  <c r="HL1204" i="2"/>
  <c r="HP1204" i="2"/>
  <c r="HT1204" i="2"/>
  <c r="HM1204" i="2"/>
  <c r="HQ1204" i="2"/>
  <c r="HN1204" i="2"/>
  <c r="HR1204" i="2"/>
  <c r="HK1204" i="2"/>
  <c r="HO1204" i="2"/>
  <c r="HS1204" i="2"/>
  <c r="AO1204" i="2"/>
  <c r="BC1204" i="2"/>
  <c r="CI1204" i="2"/>
  <c r="FS1204" i="2" s="1"/>
  <c r="CM1204" i="2"/>
  <c r="FW1204" i="2" s="1"/>
  <c r="CQ1204" i="2"/>
  <c r="GA1204" i="2" s="1"/>
  <c r="AP1204" i="2"/>
  <c r="AZ1204" i="2"/>
  <c r="BD1204" i="2"/>
  <c r="CF1204" i="2"/>
  <c r="FP1204" i="2" s="1"/>
  <c r="AZ1266" i="11" s="1"/>
  <c r="CJ1204" i="2"/>
  <c r="FT1204" i="2" s="1"/>
  <c r="CN1204" i="2"/>
  <c r="FX1204" i="2" s="1"/>
  <c r="CR1204" i="2"/>
  <c r="GB1204" i="2" s="1"/>
  <c r="AS1204" i="2"/>
  <c r="BA1204" i="2"/>
  <c r="CG1204" i="2"/>
  <c r="FQ1204" i="2" s="1"/>
  <c r="CK1204" i="2"/>
  <c r="FU1204" i="2" s="1"/>
  <c r="CO1204" i="2"/>
  <c r="FY1204" i="2" s="1"/>
  <c r="CS1204" i="2"/>
  <c r="GC1204" i="2" s="1"/>
  <c r="AN1204" i="2"/>
  <c r="AT1204" i="2"/>
  <c r="ED1204" i="2" s="1"/>
  <c r="N1266" i="11" s="1"/>
  <c r="BB1204" i="2"/>
  <c r="CD1204" i="2"/>
  <c r="FN1204" i="2" s="1"/>
  <c r="AX1266" i="11" s="1"/>
  <c r="CH1204" i="2"/>
  <c r="FR1204" i="2" s="1"/>
  <c r="CL1204" i="2"/>
  <c r="FV1204" i="2" s="1"/>
  <c r="CP1204" i="2"/>
  <c r="FZ1204" i="2" s="1"/>
  <c r="BI1203" i="2"/>
  <c r="HM1203" i="2"/>
  <c r="AO1203" i="2"/>
  <c r="CJ1203" i="2"/>
  <c r="FT1203" i="2" s="1"/>
  <c r="CS1203" i="2"/>
  <c r="GC1203" i="2" s="1"/>
  <c r="BK1202" i="2"/>
  <c r="BI1202" i="2"/>
  <c r="BF1202" i="2"/>
  <c r="BG1202" i="2"/>
  <c r="BH1202" i="2"/>
  <c r="AL1202" i="2"/>
  <c r="CA1202" i="2"/>
  <c r="FK1202" i="2" s="1"/>
  <c r="CC1202" i="2"/>
  <c r="FM1202" i="2" s="1"/>
  <c r="AW1264" i="11" s="1"/>
  <c r="HN1202" i="2"/>
  <c r="HR1202" i="2"/>
  <c r="HK1202" i="2"/>
  <c r="HO1202" i="2"/>
  <c r="HS1202" i="2"/>
  <c r="HL1202" i="2"/>
  <c r="HP1202" i="2"/>
  <c r="HT1202" i="2"/>
  <c r="HM1202" i="2"/>
  <c r="HQ1202" i="2"/>
  <c r="AO1202" i="2"/>
  <c r="AZ1202" i="2"/>
  <c r="BD1202" i="2"/>
  <c r="CF1202" i="2"/>
  <c r="FP1202" i="2" s="1"/>
  <c r="AZ1264" i="11" s="1"/>
  <c r="CJ1202" i="2"/>
  <c r="FT1202" i="2" s="1"/>
  <c r="CN1202" i="2"/>
  <c r="FX1202" i="2" s="1"/>
  <c r="CR1202" i="2"/>
  <c r="GB1202" i="2" s="1"/>
  <c r="AP1202" i="2"/>
  <c r="BA1202" i="2"/>
  <c r="CG1202" i="2"/>
  <c r="FQ1202" i="2" s="1"/>
  <c r="CK1202" i="2"/>
  <c r="FU1202" i="2" s="1"/>
  <c r="CO1202" i="2"/>
  <c r="FY1202" i="2" s="1"/>
  <c r="CS1202" i="2"/>
  <c r="GC1202" i="2" s="1"/>
  <c r="AS1202" i="2"/>
  <c r="BB1202" i="2"/>
  <c r="CD1202" i="2"/>
  <c r="FN1202" i="2" s="1"/>
  <c r="AX1264" i="11" s="1"/>
  <c r="CH1202" i="2"/>
  <c r="FR1202" i="2" s="1"/>
  <c r="CL1202" i="2"/>
  <c r="FV1202" i="2" s="1"/>
  <c r="CP1202" i="2"/>
  <c r="FZ1202" i="2" s="1"/>
  <c r="AN1202" i="2"/>
  <c r="AT1202" i="2"/>
  <c r="BC1202" i="2"/>
  <c r="CI1202" i="2"/>
  <c r="FS1202" i="2" s="1"/>
  <c r="CM1202" i="2"/>
  <c r="FW1202" i="2" s="1"/>
  <c r="CQ1202" i="2"/>
  <c r="GA1202" i="2" s="1"/>
  <c r="BK1201" i="2"/>
  <c r="BI1201" i="2"/>
  <c r="BF1201" i="2"/>
  <c r="EP1201" i="2" s="1"/>
  <c r="Z1263" i="11" s="1"/>
  <c r="BG1201" i="2"/>
  <c r="BH1201" i="2"/>
  <c r="AL1201" i="2"/>
  <c r="CA1201" i="2"/>
  <c r="FK1201" i="2" s="1"/>
  <c r="AU1263" i="11" s="1"/>
  <c r="CC1201" i="2"/>
  <c r="FM1201" i="2" s="1"/>
  <c r="AW1263" i="11" s="1"/>
  <c r="HM1201" i="2"/>
  <c r="HQ1201" i="2"/>
  <c r="HN1201" i="2"/>
  <c r="HR1201" i="2"/>
  <c r="HK1201" i="2"/>
  <c r="HO1201" i="2"/>
  <c r="HS1201" i="2"/>
  <c r="HL1201" i="2"/>
  <c r="HP1201" i="2"/>
  <c r="HT1201" i="2"/>
  <c r="AO1201" i="2"/>
  <c r="AZ1201" i="2"/>
  <c r="BD1201" i="2"/>
  <c r="CF1201" i="2"/>
  <c r="FP1201" i="2" s="1"/>
  <c r="AZ1263" i="11" s="1"/>
  <c r="CJ1201" i="2"/>
  <c r="FT1201" i="2" s="1"/>
  <c r="CN1201" i="2"/>
  <c r="FX1201" i="2" s="1"/>
  <c r="CR1201" i="2"/>
  <c r="GB1201" i="2" s="1"/>
  <c r="AP1201" i="2"/>
  <c r="BA1201" i="2"/>
  <c r="CG1201" i="2"/>
  <c r="FQ1201" i="2" s="1"/>
  <c r="CK1201" i="2"/>
  <c r="FU1201" i="2" s="1"/>
  <c r="CO1201" i="2"/>
  <c r="FY1201" i="2" s="1"/>
  <c r="CS1201" i="2"/>
  <c r="GC1201" i="2" s="1"/>
  <c r="AS1201" i="2"/>
  <c r="BB1201" i="2"/>
  <c r="CD1201" i="2"/>
  <c r="FN1201" i="2" s="1"/>
  <c r="AX1263" i="11" s="1"/>
  <c r="CH1201" i="2"/>
  <c r="FR1201" i="2" s="1"/>
  <c r="CL1201" i="2"/>
  <c r="FV1201" i="2" s="1"/>
  <c r="CP1201" i="2"/>
  <c r="FZ1201" i="2" s="1"/>
  <c r="AN1201" i="2"/>
  <c r="AT1201" i="2"/>
  <c r="BC1201" i="2"/>
  <c r="CI1201" i="2"/>
  <c r="FS1201" i="2" s="1"/>
  <c r="CM1201" i="2"/>
  <c r="FW1201" i="2" s="1"/>
  <c r="CQ1201" i="2"/>
  <c r="GA1201" i="2" s="1"/>
  <c r="BK1200" i="2"/>
  <c r="BI1200" i="2"/>
  <c r="BF1200" i="2"/>
  <c r="BG1200" i="2"/>
  <c r="BH1200" i="2"/>
  <c r="AL1200" i="2"/>
  <c r="CA1200" i="2"/>
  <c r="FK1200" i="2" s="1"/>
  <c r="AU1262" i="11" s="1"/>
  <c r="CC1200" i="2"/>
  <c r="FM1200" i="2" s="1"/>
  <c r="AW1262" i="11" s="1"/>
  <c r="HL1200" i="2"/>
  <c r="HP1200" i="2"/>
  <c r="HT1200" i="2"/>
  <c r="HM1200" i="2"/>
  <c r="HQ1200" i="2"/>
  <c r="HN1200" i="2"/>
  <c r="HR1200" i="2"/>
  <c r="HK1200" i="2"/>
  <c r="HO1200" i="2"/>
  <c r="HS1200" i="2"/>
  <c r="AO1200" i="2"/>
  <c r="AZ1200" i="2"/>
  <c r="EJ1200" i="2" s="1"/>
  <c r="T1262" i="11" s="1"/>
  <c r="BD1200" i="2"/>
  <c r="CF1200" i="2"/>
  <c r="FP1200" i="2" s="1"/>
  <c r="AZ1262" i="11" s="1"/>
  <c r="CJ1200" i="2"/>
  <c r="FT1200" i="2" s="1"/>
  <c r="CN1200" i="2"/>
  <c r="FX1200" i="2" s="1"/>
  <c r="CR1200" i="2"/>
  <c r="GB1200" i="2" s="1"/>
  <c r="AP1200" i="2"/>
  <c r="BA1200" i="2"/>
  <c r="CG1200" i="2"/>
  <c r="FQ1200" i="2" s="1"/>
  <c r="CK1200" i="2"/>
  <c r="FU1200" i="2" s="1"/>
  <c r="CO1200" i="2"/>
  <c r="FY1200" i="2" s="1"/>
  <c r="CS1200" i="2"/>
  <c r="GC1200" i="2" s="1"/>
  <c r="AS1200" i="2"/>
  <c r="BB1200" i="2"/>
  <c r="CD1200" i="2"/>
  <c r="FN1200" i="2" s="1"/>
  <c r="AX1262" i="11" s="1"/>
  <c r="CH1200" i="2"/>
  <c r="FR1200" i="2" s="1"/>
  <c r="CL1200" i="2"/>
  <c r="FV1200" i="2" s="1"/>
  <c r="CP1200" i="2"/>
  <c r="FZ1200" i="2" s="1"/>
  <c r="AN1200" i="2"/>
  <c r="AT1200" i="2"/>
  <c r="BC1200" i="2"/>
  <c r="EM1200" i="2" s="1"/>
  <c r="W1262" i="11" s="1"/>
  <c r="CI1200" i="2"/>
  <c r="FS1200" i="2" s="1"/>
  <c r="CM1200" i="2"/>
  <c r="FW1200" i="2" s="1"/>
  <c r="CQ1200" i="2"/>
  <c r="GA1200" i="2" s="1"/>
  <c r="BK1199" i="2"/>
  <c r="BI1199" i="2"/>
  <c r="BF1199" i="2"/>
  <c r="BG1199" i="2"/>
  <c r="BH1199" i="2"/>
  <c r="AL1199" i="2"/>
  <c r="CA1199" i="2"/>
  <c r="FK1199" i="2" s="1"/>
  <c r="AU1261" i="11" s="1"/>
  <c r="CC1199" i="2"/>
  <c r="FM1199" i="2" s="1"/>
  <c r="AW1261" i="11" s="1"/>
  <c r="HK1199" i="2"/>
  <c r="HO1199" i="2"/>
  <c r="HS1199" i="2"/>
  <c r="HL1199" i="2"/>
  <c r="HP1199" i="2"/>
  <c r="HT1199" i="2"/>
  <c r="HM1199" i="2"/>
  <c r="HQ1199" i="2"/>
  <c r="HN1199" i="2"/>
  <c r="HR1199" i="2"/>
  <c r="AO1199" i="2"/>
  <c r="AZ1199" i="2"/>
  <c r="BD1199" i="2"/>
  <c r="EN1199" i="2" s="1"/>
  <c r="X1261" i="11" s="1"/>
  <c r="CF1199" i="2"/>
  <c r="FP1199" i="2" s="1"/>
  <c r="AZ1261" i="11" s="1"/>
  <c r="CJ1199" i="2"/>
  <c r="FT1199" i="2" s="1"/>
  <c r="CN1199" i="2"/>
  <c r="FX1199" i="2" s="1"/>
  <c r="CR1199" i="2"/>
  <c r="GB1199" i="2" s="1"/>
  <c r="AP1199" i="2"/>
  <c r="BA1199" i="2"/>
  <c r="CG1199" i="2"/>
  <c r="FQ1199" i="2" s="1"/>
  <c r="CK1199" i="2"/>
  <c r="FU1199" i="2" s="1"/>
  <c r="CO1199" i="2"/>
  <c r="FY1199" i="2" s="1"/>
  <c r="CS1199" i="2"/>
  <c r="GC1199" i="2" s="1"/>
  <c r="AS1199" i="2"/>
  <c r="BB1199" i="2"/>
  <c r="CD1199" i="2"/>
  <c r="FN1199" i="2" s="1"/>
  <c r="AX1261" i="11" s="1"/>
  <c r="CH1199" i="2"/>
  <c r="FR1199" i="2" s="1"/>
  <c r="CL1199" i="2"/>
  <c r="FV1199" i="2" s="1"/>
  <c r="CP1199" i="2"/>
  <c r="FZ1199" i="2" s="1"/>
  <c r="AN1199" i="2"/>
  <c r="AT1199" i="2"/>
  <c r="BC1199" i="2"/>
  <c r="CI1199" i="2"/>
  <c r="FS1199" i="2" s="1"/>
  <c r="CM1199" i="2"/>
  <c r="FW1199" i="2" s="1"/>
  <c r="CQ1199" i="2"/>
  <c r="GA1199" i="2" s="1"/>
  <c r="BK1196" i="2"/>
  <c r="BI1196" i="2"/>
  <c r="BF1196" i="2"/>
  <c r="BG1196" i="2"/>
  <c r="BH1196" i="2"/>
  <c r="AL1196" i="2"/>
  <c r="CA1196" i="2"/>
  <c r="FK1196" i="2" s="1"/>
  <c r="AU1258" i="11" s="1"/>
  <c r="CC1196" i="2"/>
  <c r="FM1196" i="2" s="1"/>
  <c r="AW1258" i="11" s="1"/>
  <c r="HL1196" i="2"/>
  <c r="HP1196" i="2"/>
  <c r="HT1196" i="2"/>
  <c r="HM1196" i="2"/>
  <c r="HQ1196" i="2"/>
  <c r="HN1196" i="2"/>
  <c r="HR1196" i="2"/>
  <c r="HK1196" i="2"/>
  <c r="HO1196" i="2"/>
  <c r="HS1196" i="2"/>
  <c r="AP1196" i="2"/>
  <c r="AZ1196" i="2"/>
  <c r="BD1196" i="2"/>
  <c r="CF1196" i="2"/>
  <c r="FP1196" i="2" s="1"/>
  <c r="AZ1258" i="11" s="1"/>
  <c r="CJ1196" i="2"/>
  <c r="FT1196" i="2" s="1"/>
  <c r="CN1196" i="2"/>
  <c r="FX1196" i="2" s="1"/>
  <c r="CR1196" i="2"/>
  <c r="GB1196" i="2" s="1"/>
  <c r="AS1196" i="2"/>
  <c r="BA1196" i="2"/>
  <c r="CG1196" i="2"/>
  <c r="FQ1196" i="2" s="1"/>
  <c r="CK1196" i="2"/>
  <c r="FU1196" i="2" s="1"/>
  <c r="CO1196" i="2"/>
  <c r="FY1196" i="2" s="1"/>
  <c r="CS1196" i="2"/>
  <c r="GC1196" i="2" s="1"/>
  <c r="AN1196" i="2"/>
  <c r="AT1196" i="2"/>
  <c r="BB1196" i="2"/>
  <c r="CD1196" i="2"/>
  <c r="FN1196" i="2" s="1"/>
  <c r="CH1196" i="2"/>
  <c r="FR1196" i="2" s="1"/>
  <c r="CL1196" i="2"/>
  <c r="FV1196" i="2" s="1"/>
  <c r="CP1196" i="2"/>
  <c r="FZ1196" i="2" s="1"/>
  <c r="AO1196" i="2"/>
  <c r="BC1196" i="2"/>
  <c r="CI1196" i="2"/>
  <c r="FS1196" i="2" s="1"/>
  <c r="CM1196" i="2"/>
  <c r="FW1196" i="2" s="1"/>
  <c r="CQ1196" i="2"/>
  <c r="GA1196" i="2" s="1"/>
  <c r="AL1195" i="2"/>
  <c r="AP1195" i="2"/>
  <c r="CG1195" i="2"/>
  <c r="FQ1195" i="2" s="1"/>
  <c r="CH1195" i="2"/>
  <c r="FR1195" i="2" s="1"/>
  <c r="AT1195" i="2"/>
  <c r="BK1194" i="2"/>
  <c r="BI1194" i="2"/>
  <c r="BF1194" i="2"/>
  <c r="BG1194" i="2"/>
  <c r="BH1194" i="2"/>
  <c r="AL1194" i="2"/>
  <c r="CA1194" i="2"/>
  <c r="FK1194" i="2" s="1"/>
  <c r="CC1194" i="2"/>
  <c r="FM1194" i="2" s="1"/>
  <c r="AW1256" i="11" s="1"/>
  <c r="HN1194" i="2"/>
  <c r="HR1194" i="2"/>
  <c r="HK1194" i="2"/>
  <c r="HO1194" i="2"/>
  <c r="HS1194" i="2"/>
  <c r="HL1194" i="2"/>
  <c r="HP1194" i="2"/>
  <c r="HT1194" i="2"/>
  <c r="HM1194" i="2"/>
  <c r="HQ1194" i="2"/>
  <c r="AP1194" i="2"/>
  <c r="BA1194" i="2"/>
  <c r="CG1194" i="2"/>
  <c r="FQ1194" i="2" s="1"/>
  <c r="CK1194" i="2"/>
  <c r="FU1194" i="2" s="1"/>
  <c r="CO1194" i="2"/>
  <c r="FY1194" i="2" s="1"/>
  <c r="CS1194" i="2"/>
  <c r="GC1194" i="2" s="1"/>
  <c r="AS1194" i="2"/>
  <c r="BB1194" i="2"/>
  <c r="CD1194" i="2"/>
  <c r="FN1194" i="2" s="1"/>
  <c r="AX1256" i="11" s="1"/>
  <c r="CH1194" i="2"/>
  <c r="FR1194" i="2" s="1"/>
  <c r="CL1194" i="2"/>
  <c r="FV1194" i="2" s="1"/>
  <c r="CP1194" i="2"/>
  <c r="FZ1194" i="2" s="1"/>
  <c r="AN1194" i="2"/>
  <c r="AT1194" i="2"/>
  <c r="BC1194" i="2"/>
  <c r="CI1194" i="2"/>
  <c r="FS1194" i="2" s="1"/>
  <c r="CM1194" i="2"/>
  <c r="FW1194" i="2" s="1"/>
  <c r="CQ1194" i="2"/>
  <c r="GA1194" i="2" s="1"/>
  <c r="AO1194" i="2"/>
  <c r="AZ1194" i="2"/>
  <c r="EJ1194" i="2" s="1"/>
  <c r="T1256" i="11" s="1"/>
  <c r="BD1194" i="2"/>
  <c r="CF1194" i="2"/>
  <c r="FP1194" i="2" s="1"/>
  <c r="AZ1256" i="11" s="1"/>
  <c r="CJ1194" i="2"/>
  <c r="FT1194" i="2" s="1"/>
  <c r="CN1194" i="2"/>
  <c r="FX1194" i="2" s="1"/>
  <c r="CR1194" i="2"/>
  <c r="GB1194" i="2" s="1"/>
  <c r="BK1193" i="2"/>
  <c r="BI1193" i="2"/>
  <c r="BF1193" i="2"/>
  <c r="EP1193" i="2" s="1"/>
  <c r="Z1255" i="11" s="1"/>
  <c r="BG1193" i="2"/>
  <c r="BH1193" i="2"/>
  <c r="AL1193" i="2"/>
  <c r="CA1193" i="2"/>
  <c r="FK1193" i="2" s="1"/>
  <c r="AU1255" i="11" s="1"/>
  <c r="CC1193" i="2"/>
  <c r="FM1193" i="2" s="1"/>
  <c r="AW1255" i="11" s="1"/>
  <c r="HM1193" i="2"/>
  <c r="HQ1193" i="2"/>
  <c r="HN1193" i="2"/>
  <c r="HR1193" i="2"/>
  <c r="HK1193" i="2"/>
  <c r="HO1193" i="2"/>
  <c r="HS1193" i="2"/>
  <c r="HL1193" i="2"/>
  <c r="HP1193" i="2"/>
  <c r="HT1193" i="2"/>
  <c r="AP1193" i="2"/>
  <c r="DZ1193" i="2" s="1"/>
  <c r="J1255" i="11" s="1"/>
  <c r="BA1193" i="2"/>
  <c r="CG1193" i="2"/>
  <c r="FQ1193" i="2" s="1"/>
  <c r="CK1193" i="2"/>
  <c r="FU1193" i="2" s="1"/>
  <c r="CO1193" i="2"/>
  <c r="FY1193" i="2" s="1"/>
  <c r="CS1193" i="2"/>
  <c r="GC1193" i="2" s="1"/>
  <c r="AS1193" i="2"/>
  <c r="BB1193" i="2"/>
  <c r="CD1193" i="2"/>
  <c r="FN1193" i="2" s="1"/>
  <c r="AX1255" i="11" s="1"/>
  <c r="CH1193" i="2"/>
  <c r="FR1193" i="2" s="1"/>
  <c r="CL1193" i="2"/>
  <c r="FV1193" i="2" s="1"/>
  <c r="CP1193" i="2"/>
  <c r="FZ1193" i="2" s="1"/>
  <c r="AN1193" i="2"/>
  <c r="AT1193" i="2"/>
  <c r="BC1193" i="2"/>
  <c r="CI1193" i="2"/>
  <c r="FS1193" i="2" s="1"/>
  <c r="CM1193" i="2"/>
  <c r="FW1193" i="2" s="1"/>
  <c r="CQ1193" i="2"/>
  <c r="GA1193" i="2" s="1"/>
  <c r="AO1193" i="2"/>
  <c r="AZ1193" i="2"/>
  <c r="BD1193" i="2"/>
  <c r="EN1193" i="2" s="1"/>
  <c r="X1255" i="11" s="1"/>
  <c r="CF1193" i="2"/>
  <c r="FP1193" i="2" s="1"/>
  <c r="CJ1193" i="2"/>
  <c r="FT1193" i="2" s="1"/>
  <c r="CN1193" i="2"/>
  <c r="FX1193" i="2" s="1"/>
  <c r="CR1193" i="2"/>
  <c r="GB1193" i="2" s="1"/>
  <c r="BK1192" i="2"/>
  <c r="BI1192" i="2"/>
  <c r="BF1192" i="2"/>
  <c r="BG1192" i="2"/>
  <c r="BH1192" i="2"/>
  <c r="AL1192" i="2"/>
  <c r="CA1192" i="2"/>
  <c r="FK1192" i="2" s="1"/>
  <c r="AU1254" i="11" s="1"/>
  <c r="CC1192" i="2"/>
  <c r="FM1192" i="2" s="1"/>
  <c r="AW1254" i="11" s="1"/>
  <c r="HL1192" i="2"/>
  <c r="HP1192" i="2"/>
  <c r="HT1192" i="2"/>
  <c r="HM1192" i="2"/>
  <c r="HQ1192" i="2"/>
  <c r="HN1192" i="2"/>
  <c r="HR1192" i="2"/>
  <c r="HK1192" i="2"/>
  <c r="HO1192" i="2"/>
  <c r="HS1192" i="2"/>
  <c r="AP1192" i="2"/>
  <c r="BA1192" i="2"/>
  <c r="CG1192" i="2"/>
  <c r="FQ1192" i="2" s="1"/>
  <c r="CK1192" i="2"/>
  <c r="FU1192" i="2" s="1"/>
  <c r="CO1192" i="2"/>
  <c r="FY1192" i="2" s="1"/>
  <c r="CS1192" i="2"/>
  <c r="GC1192" i="2" s="1"/>
  <c r="AS1192" i="2"/>
  <c r="BB1192" i="2"/>
  <c r="CD1192" i="2"/>
  <c r="FN1192" i="2" s="1"/>
  <c r="AX1254" i="11" s="1"/>
  <c r="CH1192" i="2"/>
  <c r="FR1192" i="2" s="1"/>
  <c r="CL1192" i="2"/>
  <c r="FV1192" i="2" s="1"/>
  <c r="CP1192" i="2"/>
  <c r="FZ1192" i="2" s="1"/>
  <c r="AN1192" i="2"/>
  <c r="AT1192" i="2"/>
  <c r="ED1192" i="2" s="1"/>
  <c r="N1254" i="11" s="1"/>
  <c r="BC1192" i="2"/>
  <c r="CI1192" i="2"/>
  <c r="FS1192" i="2" s="1"/>
  <c r="CM1192" i="2"/>
  <c r="FW1192" i="2" s="1"/>
  <c r="CQ1192" i="2"/>
  <c r="GA1192" i="2" s="1"/>
  <c r="AO1192" i="2"/>
  <c r="AZ1192" i="2"/>
  <c r="BD1192" i="2"/>
  <c r="CF1192" i="2"/>
  <c r="FP1192" i="2" s="1"/>
  <c r="AZ1254" i="11" s="1"/>
  <c r="CJ1192" i="2"/>
  <c r="FT1192" i="2" s="1"/>
  <c r="CN1192" i="2"/>
  <c r="FX1192" i="2" s="1"/>
  <c r="CR1192" i="2"/>
  <c r="GB1192" i="2" s="1"/>
  <c r="BK1191" i="2"/>
  <c r="BI1191" i="2"/>
  <c r="BF1191" i="2"/>
  <c r="BG1191" i="2"/>
  <c r="BH1191" i="2"/>
  <c r="AL1191" i="2"/>
  <c r="CA1191" i="2"/>
  <c r="FK1191" i="2" s="1"/>
  <c r="AU1253" i="11" s="1"/>
  <c r="CC1191" i="2"/>
  <c r="FM1191" i="2" s="1"/>
  <c r="AW1253" i="11" s="1"/>
  <c r="HK1191" i="2"/>
  <c r="HO1191" i="2"/>
  <c r="HS1191" i="2"/>
  <c r="HL1191" i="2"/>
  <c r="HP1191" i="2"/>
  <c r="HT1191" i="2"/>
  <c r="HM1191" i="2"/>
  <c r="HQ1191" i="2"/>
  <c r="HN1191" i="2"/>
  <c r="HR1191" i="2"/>
  <c r="AP1191" i="2"/>
  <c r="BA1191" i="2"/>
  <c r="EK1191" i="2" s="1"/>
  <c r="U1253" i="11" s="1"/>
  <c r="CG1191" i="2"/>
  <c r="FQ1191" i="2" s="1"/>
  <c r="CK1191" i="2"/>
  <c r="FU1191" i="2" s="1"/>
  <c r="CO1191" i="2"/>
  <c r="FY1191" i="2" s="1"/>
  <c r="CS1191" i="2"/>
  <c r="GC1191" i="2" s="1"/>
  <c r="AS1191" i="2"/>
  <c r="BB1191" i="2"/>
  <c r="CD1191" i="2"/>
  <c r="FN1191" i="2" s="1"/>
  <c r="AX1253" i="11" s="1"/>
  <c r="CH1191" i="2"/>
  <c r="FR1191" i="2" s="1"/>
  <c r="CL1191" i="2"/>
  <c r="FV1191" i="2" s="1"/>
  <c r="CP1191" i="2"/>
  <c r="FZ1191" i="2" s="1"/>
  <c r="AN1191" i="2"/>
  <c r="AT1191" i="2"/>
  <c r="BC1191" i="2"/>
  <c r="CI1191" i="2"/>
  <c r="FS1191" i="2" s="1"/>
  <c r="CM1191" i="2"/>
  <c r="FW1191" i="2" s="1"/>
  <c r="CQ1191" i="2"/>
  <c r="GA1191" i="2" s="1"/>
  <c r="AO1191" i="2"/>
  <c r="AZ1191" i="2"/>
  <c r="BD1191" i="2"/>
  <c r="CF1191" i="2"/>
  <c r="FP1191" i="2" s="1"/>
  <c r="CJ1191" i="2"/>
  <c r="FT1191" i="2" s="1"/>
  <c r="CN1191" i="2"/>
  <c r="FX1191" i="2" s="1"/>
  <c r="CR1191" i="2"/>
  <c r="GB1191" i="2" s="1"/>
  <c r="BK1188" i="2"/>
  <c r="EU1188" i="2" s="1"/>
  <c r="AE1250" i="11" s="1"/>
  <c r="BI1188" i="2"/>
  <c r="BF1188" i="2"/>
  <c r="BG1188" i="2"/>
  <c r="BH1188" i="2"/>
  <c r="BE1188" i="2"/>
  <c r="AL1188" i="2"/>
  <c r="CA1188" i="2"/>
  <c r="FK1188" i="2" s="1"/>
  <c r="AU1250" i="11" s="1"/>
  <c r="CC1188" i="2"/>
  <c r="FM1188" i="2" s="1"/>
  <c r="AW1250" i="11" s="1"/>
  <c r="HL1188" i="2"/>
  <c r="HP1188" i="2"/>
  <c r="HT1188" i="2"/>
  <c r="HM1188" i="2"/>
  <c r="HQ1188" i="2"/>
  <c r="HN1188" i="2"/>
  <c r="HR1188" i="2"/>
  <c r="HK1188" i="2"/>
  <c r="HO1188" i="2"/>
  <c r="HS1188" i="2"/>
  <c r="AS1188" i="2"/>
  <c r="BA1188" i="2"/>
  <c r="CG1188" i="2"/>
  <c r="FQ1188" i="2" s="1"/>
  <c r="CK1188" i="2"/>
  <c r="FU1188" i="2" s="1"/>
  <c r="CO1188" i="2"/>
  <c r="FY1188" i="2" s="1"/>
  <c r="CS1188" i="2"/>
  <c r="GC1188" i="2" s="1"/>
  <c r="AN1188" i="2"/>
  <c r="AT1188" i="2"/>
  <c r="BB1188" i="2"/>
  <c r="CD1188" i="2"/>
  <c r="FN1188" i="2" s="1"/>
  <c r="AX1250" i="11" s="1"/>
  <c r="CH1188" i="2"/>
  <c r="FR1188" i="2" s="1"/>
  <c r="CL1188" i="2"/>
  <c r="FV1188" i="2" s="1"/>
  <c r="CP1188" i="2"/>
  <c r="FZ1188" i="2" s="1"/>
  <c r="AO1188" i="2"/>
  <c r="BC1188" i="2"/>
  <c r="CI1188" i="2"/>
  <c r="FS1188" i="2" s="1"/>
  <c r="CM1188" i="2"/>
  <c r="FW1188" i="2" s="1"/>
  <c r="CQ1188" i="2"/>
  <c r="GA1188" i="2" s="1"/>
  <c r="AP1188" i="2"/>
  <c r="AZ1188" i="2"/>
  <c r="BD1188" i="2"/>
  <c r="CF1188" i="2"/>
  <c r="FP1188" i="2" s="1"/>
  <c r="AZ1250" i="11" s="1"/>
  <c r="CJ1188" i="2"/>
  <c r="FT1188" i="2" s="1"/>
  <c r="CN1188" i="2"/>
  <c r="FX1188" i="2" s="1"/>
  <c r="CR1188" i="2"/>
  <c r="GB1188" i="2" s="1"/>
  <c r="BG1187" i="2"/>
  <c r="HQ1187" i="2"/>
  <c r="CP1187" i="2"/>
  <c r="FZ1187" i="2" s="1"/>
  <c r="BC1187" i="2"/>
  <c r="CI1187" i="2"/>
  <c r="FS1187" i="2" s="1"/>
  <c r="CK1187" i="2"/>
  <c r="FU1187" i="2" s="1"/>
  <c r="BK1186" i="2"/>
  <c r="BI1186" i="2"/>
  <c r="BF1186" i="2"/>
  <c r="BG1186" i="2"/>
  <c r="BH1186" i="2"/>
  <c r="AL1186" i="2"/>
  <c r="CA1186" i="2"/>
  <c r="FK1186" i="2" s="1"/>
  <c r="AU1248" i="11" s="1"/>
  <c r="CC1186" i="2"/>
  <c r="FM1186" i="2" s="1"/>
  <c r="AW1248" i="11" s="1"/>
  <c r="HN1186" i="2"/>
  <c r="HR1186" i="2"/>
  <c r="HK1186" i="2"/>
  <c r="HO1186" i="2"/>
  <c r="HS1186" i="2"/>
  <c r="HL1186" i="2"/>
  <c r="HP1186" i="2"/>
  <c r="HT1186" i="2"/>
  <c r="HM1186" i="2"/>
  <c r="HQ1186" i="2"/>
  <c r="AS1186" i="2"/>
  <c r="BB1186" i="2"/>
  <c r="CD1186" i="2"/>
  <c r="FN1186" i="2" s="1"/>
  <c r="CH1186" i="2"/>
  <c r="FR1186" i="2" s="1"/>
  <c r="CL1186" i="2"/>
  <c r="FV1186" i="2" s="1"/>
  <c r="CP1186" i="2"/>
  <c r="FZ1186" i="2" s="1"/>
  <c r="AN1186" i="2"/>
  <c r="AT1186" i="2"/>
  <c r="BC1186" i="2"/>
  <c r="CI1186" i="2"/>
  <c r="FS1186" i="2" s="1"/>
  <c r="CM1186" i="2"/>
  <c r="FW1186" i="2" s="1"/>
  <c r="CQ1186" i="2"/>
  <c r="GA1186" i="2" s="1"/>
  <c r="AO1186" i="2"/>
  <c r="DY1186" i="2" s="1"/>
  <c r="I1248" i="11" s="1"/>
  <c r="AZ1186" i="2"/>
  <c r="BD1186" i="2"/>
  <c r="CF1186" i="2"/>
  <c r="FP1186" i="2" s="1"/>
  <c r="AZ1248" i="11" s="1"/>
  <c r="CJ1186" i="2"/>
  <c r="FT1186" i="2" s="1"/>
  <c r="CN1186" i="2"/>
  <c r="FX1186" i="2" s="1"/>
  <c r="CR1186" i="2"/>
  <c r="GB1186" i="2" s="1"/>
  <c r="AP1186" i="2"/>
  <c r="BA1186" i="2"/>
  <c r="CG1186" i="2"/>
  <c r="FQ1186" i="2" s="1"/>
  <c r="CK1186" i="2"/>
  <c r="FU1186" i="2" s="1"/>
  <c r="CO1186" i="2"/>
  <c r="FY1186" i="2" s="1"/>
  <c r="CS1186" i="2"/>
  <c r="GC1186" i="2" s="1"/>
  <c r="BK1185" i="2"/>
  <c r="BI1185" i="2"/>
  <c r="BF1185" i="2"/>
  <c r="BG1185" i="2"/>
  <c r="BH1185" i="2"/>
  <c r="AL1185" i="2"/>
  <c r="CA1185" i="2"/>
  <c r="FK1185" i="2" s="1"/>
  <c r="AU1247" i="11" s="1"/>
  <c r="CC1185" i="2"/>
  <c r="FM1185" i="2" s="1"/>
  <c r="AW1247" i="11" s="1"/>
  <c r="HM1185" i="2"/>
  <c r="HQ1185" i="2"/>
  <c r="HN1185" i="2"/>
  <c r="HR1185" i="2"/>
  <c r="HK1185" i="2"/>
  <c r="HO1185" i="2"/>
  <c r="HS1185" i="2"/>
  <c r="HL1185" i="2"/>
  <c r="HP1185" i="2"/>
  <c r="HT1185" i="2"/>
  <c r="AS1185" i="2"/>
  <c r="BB1185" i="2"/>
  <c r="CD1185" i="2"/>
  <c r="FN1185" i="2" s="1"/>
  <c r="AX1247" i="11" s="1"/>
  <c r="CH1185" i="2"/>
  <c r="FR1185" i="2" s="1"/>
  <c r="CL1185" i="2"/>
  <c r="FV1185" i="2" s="1"/>
  <c r="CP1185" i="2"/>
  <c r="FZ1185" i="2" s="1"/>
  <c r="AN1185" i="2"/>
  <c r="AT1185" i="2"/>
  <c r="BC1185" i="2"/>
  <c r="CI1185" i="2"/>
  <c r="FS1185" i="2" s="1"/>
  <c r="CM1185" i="2"/>
  <c r="FW1185" i="2" s="1"/>
  <c r="CQ1185" i="2"/>
  <c r="GA1185" i="2" s="1"/>
  <c r="AO1185" i="2"/>
  <c r="AZ1185" i="2"/>
  <c r="BD1185" i="2"/>
  <c r="CF1185" i="2"/>
  <c r="FP1185" i="2" s="1"/>
  <c r="AZ1247" i="11" s="1"/>
  <c r="CJ1185" i="2"/>
  <c r="FT1185" i="2" s="1"/>
  <c r="CN1185" i="2"/>
  <c r="FX1185" i="2" s="1"/>
  <c r="CR1185" i="2"/>
  <c r="GB1185" i="2" s="1"/>
  <c r="AP1185" i="2"/>
  <c r="BA1185" i="2"/>
  <c r="CG1185" i="2"/>
  <c r="FQ1185" i="2" s="1"/>
  <c r="CK1185" i="2"/>
  <c r="FU1185" i="2" s="1"/>
  <c r="CO1185" i="2"/>
  <c r="FY1185" i="2" s="1"/>
  <c r="CS1185" i="2"/>
  <c r="GC1185" i="2" s="1"/>
  <c r="BK1184" i="2"/>
  <c r="BI1184" i="2"/>
  <c r="BH1184" i="2"/>
  <c r="AL1184" i="2"/>
  <c r="CA1184" i="2"/>
  <c r="FK1184" i="2" s="1"/>
  <c r="AU1246" i="11" s="1"/>
  <c r="CC1184" i="2"/>
  <c r="FM1184" i="2" s="1"/>
  <c r="AW1246" i="11" s="1"/>
  <c r="HT1184" i="2"/>
  <c r="HM1184" i="2"/>
  <c r="HN1184" i="2"/>
  <c r="HR1184" i="2"/>
  <c r="HS1184" i="2"/>
  <c r="BB1184" i="2"/>
  <c r="CD1184" i="2"/>
  <c r="FN1184" i="2" s="1"/>
  <c r="AX1246" i="11" s="1"/>
  <c r="CP1184" i="2"/>
  <c r="FZ1184" i="2" s="1"/>
  <c r="BC1184" i="2"/>
  <c r="CM1184" i="2"/>
  <c r="FW1184" i="2" s="1"/>
  <c r="CQ1184" i="2"/>
  <c r="GA1184" i="2" s="1"/>
  <c r="AZ1184" i="2"/>
  <c r="CJ1184" i="2"/>
  <c r="FT1184" i="2" s="1"/>
  <c r="CN1184" i="2"/>
  <c r="FX1184" i="2" s="1"/>
  <c r="AP1184" i="2"/>
  <c r="CG1184" i="2"/>
  <c r="FQ1184" i="2" s="1"/>
  <c r="CK1184" i="2"/>
  <c r="FU1184" i="2" s="1"/>
  <c r="BK1183" i="2"/>
  <c r="BI1183" i="2"/>
  <c r="BF1183" i="2"/>
  <c r="BG1183" i="2"/>
  <c r="BH1183" i="2"/>
  <c r="AL1183" i="2"/>
  <c r="CA1183" i="2"/>
  <c r="FK1183" i="2" s="1"/>
  <c r="AU1245" i="11" s="1"/>
  <c r="CC1183" i="2"/>
  <c r="FM1183" i="2" s="1"/>
  <c r="AW1245" i="11" s="1"/>
  <c r="HK1183" i="2"/>
  <c r="HO1183" i="2"/>
  <c r="HS1183" i="2"/>
  <c r="HL1183" i="2"/>
  <c r="HP1183" i="2"/>
  <c r="HT1183" i="2"/>
  <c r="HM1183" i="2"/>
  <c r="HQ1183" i="2"/>
  <c r="HN1183" i="2"/>
  <c r="HR1183" i="2"/>
  <c r="AS1183" i="2"/>
  <c r="BB1183" i="2"/>
  <c r="CD1183" i="2"/>
  <c r="FN1183" i="2" s="1"/>
  <c r="CH1183" i="2"/>
  <c r="FR1183" i="2" s="1"/>
  <c r="CL1183" i="2"/>
  <c r="FV1183" i="2" s="1"/>
  <c r="CP1183" i="2"/>
  <c r="FZ1183" i="2" s="1"/>
  <c r="AN1183" i="2"/>
  <c r="AT1183" i="2"/>
  <c r="BC1183" i="2"/>
  <c r="CI1183" i="2"/>
  <c r="FS1183" i="2" s="1"/>
  <c r="CM1183" i="2"/>
  <c r="FW1183" i="2" s="1"/>
  <c r="CQ1183" i="2"/>
  <c r="GA1183" i="2" s="1"/>
  <c r="AO1183" i="2"/>
  <c r="AZ1183" i="2"/>
  <c r="BD1183" i="2"/>
  <c r="CF1183" i="2"/>
  <c r="FP1183" i="2" s="1"/>
  <c r="AZ1245" i="11" s="1"/>
  <c r="CJ1183" i="2"/>
  <c r="FT1183" i="2" s="1"/>
  <c r="CN1183" i="2"/>
  <c r="FX1183" i="2" s="1"/>
  <c r="CR1183" i="2"/>
  <c r="GB1183" i="2" s="1"/>
  <c r="AP1183" i="2"/>
  <c r="DZ1183" i="2" s="1"/>
  <c r="J1245" i="11" s="1"/>
  <c r="BA1183" i="2"/>
  <c r="CG1183" i="2"/>
  <c r="FQ1183" i="2" s="1"/>
  <c r="CK1183" i="2"/>
  <c r="FU1183" i="2" s="1"/>
  <c r="CO1183" i="2"/>
  <c r="FY1183" i="2" s="1"/>
  <c r="CS1183" i="2"/>
  <c r="GC1183" i="2" s="1"/>
  <c r="BK1180" i="2"/>
  <c r="BI1180" i="2"/>
  <c r="BF1180" i="2"/>
  <c r="BG1180" i="2"/>
  <c r="BH1180" i="2"/>
  <c r="AL1180" i="2"/>
  <c r="CA1180" i="2"/>
  <c r="FK1180" i="2" s="1"/>
  <c r="AU1242" i="11" s="1"/>
  <c r="CC1180" i="2"/>
  <c r="FM1180" i="2" s="1"/>
  <c r="AW1242" i="11" s="1"/>
  <c r="HL1180" i="2"/>
  <c r="HP1180" i="2"/>
  <c r="HT1180" i="2"/>
  <c r="HM1180" i="2"/>
  <c r="HQ1180" i="2"/>
  <c r="HN1180" i="2"/>
  <c r="HR1180" i="2"/>
  <c r="HK1180" i="2"/>
  <c r="HO1180" i="2"/>
  <c r="HS1180" i="2"/>
  <c r="AN1180" i="2"/>
  <c r="AT1180" i="2"/>
  <c r="BC1180" i="2"/>
  <c r="CI1180" i="2"/>
  <c r="FS1180" i="2" s="1"/>
  <c r="CM1180" i="2"/>
  <c r="FW1180" i="2" s="1"/>
  <c r="CQ1180" i="2"/>
  <c r="GA1180" i="2" s="1"/>
  <c r="AO1180" i="2"/>
  <c r="AZ1180" i="2"/>
  <c r="BD1180" i="2"/>
  <c r="CF1180" i="2"/>
  <c r="FP1180" i="2" s="1"/>
  <c r="CJ1180" i="2"/>
  <c r="FT1180" i="2" s="1"/>
  <c r="CN1180" i="2"/>
  <c r="FX1180" i="2" s="1"/>
  <c r="CR1180" i="2"/>
  <c r="GB1180" i="2" s="1"/>
  <c r="AP1180" i="2"/>
  <c r="BA1180" i="2"/>
  <c r="CG1180" i="2"/>
  <c r="FQ1180" i="2" s="1"/>
  <c r="CK1180" i="2"/>
  <c r="FU1180" i="2" s="1"/>
  <c r="CO1180" i="2"/>
  <c r="FY1180" i="2" s="1"/>
  <c r="CS1180" i="2"/>
  <c r="GC1180" i="2" s="1"/>
  <c r="AS1180" i="2"/>
  <c r="BB1180" i="2"/>
  <c r="CD1180" i="2"/>
  <c r="FN1180" i="2" s="1"/>
  <c r="AX1242" i="11" s="1"/>
  <c r="CH1180" i="2"/>
  <c r="FR1180" i="2" s="1"/>
  <c r="CL1180" i="2"/>
  <c r="FV1180" i="2" s="1"/>
  <c r="CP1180" i="2"/>
  <c r="FZ1180" i="2" s="1"/>
  <c r="CA1179" i="2"/>
  <c r="HQ1179" i="2"/>
  <c r="HN1179" i="2"/>
  <c r="HR1179" i="2"/>
  <c r="AP1179" i="2"/>
  <c r="CH1179" i="2"/>
  <c r="FR1179" i="2" s="1"/>
  <c r="CL1179" i="2"/>
  <c r="FV1179" i="2" s="1"/>
  <c r="BK1178" i="2"/>
  <c r="EU1178" i="2" s="1"/>
  <c r="AE1240" i="11" s="1"/>
  <c r="BI1178" i="2"/>
  <c r="BF1178" i="2"/>
  <c r="BG1178" i="2"/>
  <c r="BH1178" i="2"/>
  <c r="AL1178" i="2"/>
  <c r="CA1178" i="2"/>
  <c r="FK1178" i="2" s="1"/>
  <c r="CC1178" i="2"/>
  <c r="FM1178" i="2" s="1"/>
  <c r="HN1178" i="2"/>
  <c r="HR1178" i="2"/>
  <c r="HK1178" i="2"/>
  <c r="HO1178" i="2"/>
  <c r="HS1178" i="2"/>
  <c r="HL1178" i="2"/>
  <c r="HP1178" i="2"/>
  <c r="HT1178" i="2"/>
  <c r="HM1178" i="2"/>
  <c r="HQ1178" i="2"/>
  <c r="AO1178" i="2"/>
  <c r="BC1178" i="2"/>
  <c r="CI1178" i="2"/>
  <c r="FS1178" i="2" s="1"/>
  <c r="CM1178" i="2"/>
  <c r="FW1178" i="2" s="1"/>
  <c r="CQ1178" i="2"/>
  <c r="GA1178" i="2" s="1"/>
  <c r="AP1178" i="2"/>
  <c r="AZ1178" i="2"/>
  <c r="EJ1178" i="2" s="1"/>
  <c r="T1240" i="11" s="1"/>
  <c r="BD1178" i="2"/>
  <c r="CF1178" i="2"/>
  <c r="FP1178" i="2" s="1"/>
  <c r="AZ1240" i="11" s="1"/>
  <c r="CJ1178" i="2"/>
  <c r="FT1178" i="2" s="1"/>
  <c r="CN1178" i="2"/>
  <c r="FX1178" i="2" s="1"/>
  <c r="CR1178" i="2"/>
  <c r="GB1178" i="2" s="1"/>
  <c r="AS1178" i="2"/>
  <c r="BA1178" i="2"/>
  <c r="CG1178" i="2"/>
  <c r="FQ1178" i="2" s="1"/>
  <c r="CK1178" i="2"/>
  <c r="FU1178" i="2" s="1"/>
  <c r="CO1178" i="2"/>
  <c r="FY1178" i="2" s="1"/>
  <c r="CS1178" i="2"/>
  <c r="GC1178" i="2" s="1"/>
  <c r="AN1178" i="2"/>
  <c r="AT1178" i="2"/>
  <c r="BB1178" i="2"/>
  <c r="CD1178" i="2"/>
  <c r="FN1178" i="2" s="1"/>
  <c r="AX1240" i="11" s="1"/>
  <c r="CH1178" i="2"/>
  <c r="FR1178" i="2" s="1"/>
  <c r="CL1178" i="2"/>
  <c r="FV1178" i="2" s="1"/>
  <c r="CP1178" i="2"/>
  <c r="FZ1178" i="2" s="1"/>
  <c r="BI1177" i="2"/>
  <c r="BF1177" i="2"/>
  <c r="EP1177" i="2" s="1"/>
  <c r="Z1239" i="11" s="1"/>
  <c r="CA1177" i="2"/>
  <c r="FK1177" i="2" s="1"/>
  <c r="CC1177" i="2"/>
  <c r="FM1177" i="2" s="1"/>
  <c r="AW1239" i="11" s="1"/>
  <c r="HM1177" i="2"/>
  <c r="HN1177" i="2"/>
  <c r="HR1177" i="2"/>
  <c r="HS1177" i="2"/>
  <c r="HL1177" i="2"/>
  <c r="AO1177" i="2"/>
  <c r="CF1177" i="2"/>
  <c r="FP1177" i="2" s="1"/>
  <c r="AZ1239" i="11" s="1"/>
  <c r="CJ1177" i="2"/>
  <c r="FT1177" i="2" s="1"/>
  <c r="AP1177" i="2"/>
  <c r="CG1177" i="2"/>
  <c r="FQ1177" i="2" s="1"/>
  <c r="CS1177" i="2"/>
  <c r="GC1177" i="2" s="1"/>
  <c r="BB1177" i="2"/>
  <c r="CL1177" i="2"/>
  <c r="FV1177" i="2" s="1"/>
  <c r="CP1177" i="2"/>
  <c r="FZ1177" i="2" s="1"/>
  <c r="AT1177" i="2"/>
  <c r="CI1177" i="2"/>
  <c r="FS1177" i="2" s="1"/>
  <c r="CM1177" i="2"/>
  <c r="FW1177" i="2" s="1"/>
  <c r="BK1176" i="2"/>
  <c r="BI1176" i="2"/>
  <c r="BF1176" i="2"/>
  <c r="BG1176" i="2"/>
  <c r="BH1176" i="2"/>
  <c r="AL1176" i="2"/>
  <c r="CA1176" i="2"/>
  <c r="FK1176" i="2" s="1"/>
  <c r="AU1238" i="11" s="1"/>
  <c r="HE1176" i="2"/>
  <c r="CC1176" i="2"/>
  <c r="FM1176" i="2" s="1"/>
  <c r="AW1238" i="11" s="1"/>
  <c r="HL1176" i="2"/>
  <c r="HP1176" i="2"/>
  <c r="HT1176" i="2"/>
  <c r="HM1176" i="2"/>
  <c r="HQ1176" i="2"/>
  <c r="HN1176" i="2"/>
  <c r="HR1176" i="2"/>
  <c r="HK1176" i="2"/>
  <c r="HO1176" i="2"/>
  <c r="HS1176" i="2"/>
  <c r="AO1176" i="2"/>
  <c r="AZ1176" i="2"/>
  <c r="BD1176" i="2"/>
  <c r="CF1176" i="2"/>
  <c r="FP1176" i="2" s="1"/>
  <c r="AZ1238" i="11" s="1"/>
  <c r="CJ1176" i="2"/>
  <c r="FT1176" i="2" s="1"/>
  <c r="CN1176" i="2"/>
  <c r="FX1176" i="2" s="1"/>
  <c r="CR1176" i="2"/>
  <c r="GB1176" i="2" s="1"/>
  <c r="AP1176" i="2"/>
  <c r="BA1176" i="2"/>
  <c r="CG1176" i="2"/>
  <c r="FQ1176" i="2" s="1"/>
  <c r="CK1176" i="2"/>
  <c r="FU1176" i="2" s="1"/>
  <c r="CO1176" i="2"/>
  <c r="FY1176" i="2" s="1"/>
  <c r="CS1176" i="2"/>
  <c r="GC1176" i="2" s="1"/>
  <c r="AS1176" i="2"/>
  <c r="BB1176" i="2"/>
  <c r="CD1176" i="2"/>
  <c r="FN1176" i="2" s="1"/>
  <c r="CH1176" i="2"/>
  <c r="FR1176" i="2" s="1"/>
  <c r="CL1176" i="2"/>
  <c r="FV1176" i="2" s="1"/>
  <c r="CP1176" i="2"/>
  <c r="FZ1176" i="2" s="1"/>
  <c r="AN1176" i="2"/>
  <c r="AT1176" i="2"/>
  <c r="BC1176" i="2"/>
  <c r="EM1176" i="2" s="1"/>
  <c r="W1238" i="11" s="1"/>
  <c r="CI1176" i="2"/>
  <c r="FS1176" i="2" s="1"/>
  <c r="CM1176" i="2"/>
  <c r="FW1176" i="2" s="1"/>
  <c r="CQ1176" i="2"/>
  <c r="GA1176" i="2" s="1"/>
  <c r="BK1175" i="2"/>
  <c r="BI1175" i="2"/>
  <c r="BF1175" i="2"/>
  <c r="BG1175" i="2"/>
  <c r="BH1175" i="2"/>
  <c r="AL1175" i="2"/>
  <c r="CA1175" i="2"/>
  <c r="FK1175" i="2" s="1"/>
  <c r="CC1175" i="2"/>
  <c r="FM1175" i="2" s="1"/>
  <c r="AW1237" i="11" s="1"/>
  <c r="HK1175" i="2"/>
  <c r="HO1175" i="2"/>
  <c r="HS1175" i="2"/>
  <c r="HL1175" i="2"/>
  <c r="HP1175" i="2"/>
  <c r="HT1175" i="2"/>
  <c r="HM1175" i="2"/>
  <c r="HQ1175" i="2"/>
  <c r="HN1175" i="2"/>
  <c r="HR1175" i="2"/>
  <c r="AO1175" i="2"/>
  <c r="AZ1175" i="2"/>
  <c r="BD1175" i="2"/>
  <c r="EN1175" i="2" s="1"/>
  <c r="X1237" i="11" s="1"/>
  <c r="CF1175" i="2"/>
  <c r="FP1175" i="2" s="1"/>
  <c r="AZ1237" i="11" s="1"/>
  <c r="CJ1175" i="2"/>
  <c r="FT1175" i="2" s="1"/>
  <c r="CN1175" i="2"/>
  <c r="FX1175" i="2" s="1"/>
  <c r="CR1175" i="2"/>
  <c r="GB1175" i="2" s="1"/>
  <c r="AP1175" i="2"/>
  <c r="BA1175" i="2"/>
  <c r="CG1175" i="2"/>
  <c r="FQ1175" i="2" s="1"/>
  <c r="CK1175" i="2"/>
  <c r="FU1175" i="2" s="1"/>
  <c r="CO1175" i="2"/>
  <c r="FY1175" i="2" s="1"/>
  <c r="CS1175" i="2"/>
  <c r="GC1175" i="2" s="1"/>
  <c r="AS1175" i="2"/>
  <c r="BB1175" i="2"/>
  <c r="CD1175" i="2"/>
  <c r="FN1175" i="2" s="1"/>
  <c r="CH1175" i="2"/>
  <c r="FR1175" i="2" s="1"/>
  <c r="CL1175" i="2"/>
  <c r="FV1175" i="2" s="1"/>
  <c r="CP1175" i="2"/>
  <c r="FZ1175" i="2" s="1"/>
  <c r="AN1175" i="2"/>
  <c r="AT1175" i="2"/>
  <c r="BC1175" i="2"/>
  <c r="CI1175" i="2"/>
  <c r="FS1175" i="2" s="1"/>
  <c r="CM1175" i="2"/>
  <c r="FW1175" i="2" s="1"/>
  <c r="CQ1175" i="2"/>
  <c r="GA1175" i="2" s="1"/>
  <c r="BK1172" i="2"/>
  <c r="BI1172" i="2"/>
  <c r="BF1172" i="2"/>
  <c r="BG1172" i="2"/>
  <c r="BH1172" i="2"/>
  <c r="BE1172" i="2"/>
  <c r="EO1172" i="2" s="1"/>
  <c r="Y1234" i="11" s="1"/>
  <c r="AL1172" i="2"/>
  <c r="CA1172" i="2"/>
  <c r="FK1172" i="2" s="1"/>
  <c r="AU1234" i="11" s="1"/>
  <c r="CC1172" i="2"/>
  <c r="FM1172" i="2" s="1"/>
  <c r="AW1234" i="11" s="1"/>
  <c r="HL1172" i="2"/>
  <c r="HP1172" i="2"/>
  <c r="HT1172" i="2"/>
  <c r="HM1172" i="2"/>
  <c r="HQ1172" i="2"/>
  <c r="HN1172" i="2"/>
  <c r="HR1172" i="2"/>
  <c r="HK1172" i="2"/>
  <c r="HO1172" i="2"/>
  <c r="HS1172" i="2"/>
  <c r="AS1172" i="2"/>
  <c r="BA1172" i="2"/>
  <c r="CG1172" i="2"/>
  <c r="FQ1172" i="2" s="1"/>
  <c r="CK1172" i="2"/>
  <c r="FU1172" i="2" s="1"/>
  <c r="CO1172" i="2"/>
  <c r="FY1172" i="2" s="1"/>
  <c r="CS1172" i="2"/>
  <c r="GC1172" i="2" s="1"/>
  <c r="AN1172" i="2"/>
  <c r="AT1172" i="2"/>
  <c r="BB1172" i="2"/>
  <c r="CD1172" i="2"/>
  <c r="FN1172" i="2" s="1"/>
  <c r="AX1234" i="11" s="1"/>
  <c r="CH1172" i="2"/>
  <c r="FR1172" i="2" s="1"/>
  <c r="CL1172" i="2"/>
  <c r="FV1172" i="2" s="1"/>
  <c r="CP1172" i="2"/>
  <c r="FZ1172" i="2" s="1"/>
  <c r="AO1172" i="2"/>
  <c r="BC1172" i="2"/>
  <c r="EM1172" i="2" s="1"/>
  <c r="W1234" i="11" s="1"/>
  <c r="CI1172" i="2"/>
  <c r="FS1172" i="2" s="1"/>
  <c r="CM1172" i="2"/>
  <c r="FW1172" i="2" s="1"/>
  <c r="CQ1172" i="2"/>
  <c r="GA1172" i="2" s="1"/>
  <c r="AP1172" i="2"/>
  <c r="AZ1172" i="2"/>
  <c r="BD1172" i="2"/>
  <c r="CF1172" i="2"/>
  <c r="FP1172" i="2" s="1"/>
  <c r="AZ1234" i="11" s="1"/>
  <c r="CJ1172" i="2"/>
  <c r="FT1172" i="2" s="1"/>
  <c r="CN1172" i="2"/>
  <c r="FX1172" i="2" s="1"/>
  <c r="CR1172" i="2"/>
  <c r="GB1172" i="2" s="1"/>
  <c r="CC1171" i="2"/>
  <c r="FM1171" i="2" s="1"/>
  <c r="HQ1171" i="2"/>
  <c r="BB1171" i="2"/>
  <c r="CD1171" i="2"/>
  <c r="FN1171" i="2" s="1"/>
  <c r="BD1171" i="2"/>
  <c r="CK1171" i="2"/>
  <c r="FU1171" i="2" s="1"/>
  <c r="BK1170" i="2"/>
  <c r="BI1170" i="2"/>
  <c r="BF1170" i="2"/>
  <c r="BG1170" i="2"/>
  <c r="BH1170" i="2"/>
  <c r="AL1170" i="2"/>
  <c r="CA1170" i="2"/>
  <c r="FK1170" i="2" s="1"/>
  <c r="AU1232" i="11" s="1"/>
  <c r="CC1170" i="2"/>
  <c r="FM1170" i="2" s="1"/>
  <c r="AW1232" i="11" s="1"/>
  <c r="HN1170" i="2"/>
  <c r="HR1170" i="2"/>
  <c r="HK1170" i="2"/>
  <c r="HO1170" i="2"/>
  <c r="HS1170" i="2"/>
  <c r="HL1170" i="2"/>
  <c r="HP1170" i="2"/>
  <c r="HT1170" i="2"/>
  <c r="HM1170" i="2"/>
  <c r="HQ1170" i="2"/>
  <c r="AS1170" i="2"/>
  <c r="BB1170" i="2"/>
  <c r="CD1170" i="2"/>
  <c r="FN1170" i="2" s="1"/>
  <c r="AX1232" i="11" s="1"/>
  <c r="CH1170" i="2"/>
  <c r="FR1170" i="2" s="1"/>
  <c r="CL1170" i="2"/>
  <c r="FV1170" i="2" s="1"/>
  <c r="CP1170" i="2"/>
  <c r="FZ1170" i="2" s="1"/>
  <c r="AN1170" i="2"/>
  <c r="AT1170" i="2"/>
  <c r="BC1170" i="2"/>
  <c r="CI1170" i="2"/>
  <c r="FS1170" i="2" s="1"/>
  <c r="CM1170" i="2"/>
  <c r="FW1170" i="2" s="1"/>
  <c r="CQ1170" i="2"/>
  <c r="GA1170" i="2" s="1"/>
  <c r="AO1170" i="2"/>
  <c r="AZ1170" i="2"/>
  <c r="EJ1170" i="2" s="1"/>
  <c r="T1232" i="11" s="1"/>
  <c r="BD1170" i="2"/>
  <c r="CF1170" i="2"/>
  <c r="FP1170" i="2" s="1"/>
  <c r="AZ1232" i="11" s="1"/>
  <c r="CJ1170" i="2"/>
  <c r="FT1170" i="2" s="1"/>
  <c r="CN1170" i="2"/>
  <c r="FX1170" i="2" s="1"/>
  <c r="CR1170" i="2"/>
  <c r="GB1170" i="2" s="1"/>
  <c r="AP1170" i="2"/>
  <c r="BA1170" i="2"/>
  <c r="CG1170" i="2"/>
  <c r="FQ1170" i="2" s="1"/>
  <c r="CK1170" i="2"/>
  <c r="FU1170" i="2" s="1"/>
  <c r="CO1170" i="2"/>
  <c r="FY1170" i="2" s="1"/>
  <c r="CS1170" i="2"/>
  <c r="GC1170" i="2" s="1"/>
  <c r="BK1169" i="2"/>
  <c r="BI1169" i="2"/>
  <c r="BF1169" i="2"/>
  <c r="BG1169" i="2"/>
  <c r="BH1169" i="2"/>
  <c r="AL1169" i="2"/>
  <c r="CA1169" i="2"/>
  <c r="FK1169" i="2" s="1"/>
  <c r="AU1231" i="11" s="1"/>
  <c r="CC1169" i="2"/>
  <c r="FM1169" i="2" s="1"/>
  <c r="AW1231" i="11" s="1"/>
  <c r="HM1169" i="2"/>
  <c r="HQ1169" i="2"/>
  <c r="HN1169" i="2"/>
  <c r="HR1169" i="2"/>
  <c r="HK1169" i="2"/>
  <c r="HO1169" i="2"/>
  <c r="HS1169" i="2"/>
  <c r="HL1169" i="2"/>
  <c r="HP1169" i="2"/>
  <c r="HT1169" i="2"/>
  <c r="AS1169" i="2"/>
  <c r="BB1169" i="2"/>
  <c r="CD1169" i="2"/>
  <c r="FN1169" i="2" s="1"/>
  <c r="AX1231" i="11" s="1"/>
  <c r="CH1169" i="2"/>
  <c r="FR1169" i="2" s="1"/>
  <c r="CL1169" i="2"/>
  <c r="FV1169" i="2" s="1"/>
  <c r="CP1169" i="2"/>
  <c r="FZ1169" i="2" s="1"/>
  <c r="AN1169" i="2"/>
  <c r="AT1169" i="2"/>
  <c r="BC1169" i="2"/>
  <c r="CI1169" i="2"/>
  <c r="FS1169" i="2" s="1"/>
  <c r="CM1169" i="2"/>
  <c r="FW1169" i="2" s="1"/>
  <c r="CQ1169" i="2"/>
  <c r="GA1169" i="2" s="1"/>
  <c r="AO1169" i="2"/>
  <c r="AZ1169" i="2"/>
  <c r="BD1169" i="2"/>
  <c r="EN1169" i="2" s="1"/>
  <c r="X1231" i="11" s="1"/>
  <c r="CF1169" i="2"/>
  <c r="FP1169" i="2" s="1"/>
  <c r="AZ1231" i="11" s="1"/>
  <c r="CJ1169" i="2"/>
  <c r="FT1169" i="2" s="1"/>
  <c r="CN1169" i="2"/>
  <c r="FX1169" i="2" s="1"/>
  <c r="CR1169" i="2"/>
  <c r="GB1169" i="2" s="1"/>
  <c r="AP1169" i="2"/>
  <c r="BA1169" i="2"/>
  <c r="CG1169" i="2"/>
  <c r="FQ1169" i="2" s="1"/>
  <c r="CK1169" i="2"/>
  <c r="FU1169" i="2" s="1"/>
  <c r="CO1169" i="2"/>
  <c r="FY1169" i="2" s="1"/>
  <c r="CS1169" i="2"/>
  <c r="GC1169" i="2" s="1"/>
  <c r="BK1168" i="2"/>
  <c r="BI1168" i="2"/>
  <c r="BF1168" i="2"/>
  <c r="BG1168" i="2"/>
  <c r="BH1168" i="2"/>
  <c r="AL1168" i="2"/>
  <c r="CA1168" i="2"/>
  <c r="FK1168" i="2" s="1"/>
  <c r="AU1230" i="11" s="1"/>
  <c r="CC1168" i="2"/>
  <c r="FM1168" i="2" s="1"/>
  <c r="AW1230" i="11" s="1"/>
  <c r="HL1168" i="2"/>
  <c r="HP1168" i="2"/>
  <c r="HT1168" i="2"/>
  <c r="HM1168" i="2"/>
  <c r="HQ1168" i="2"/>
  <c r="HN1168" i="2"/>
  <c r="HR1168" i="2"/>
  <c r="HK1168" i="2"/>
  <c r="HO1168" i="2"/>
  <c r="HS1168" i="2"/>
  <c r="AS1168" i="2"/>
  <c r="BB1168" i="2"/>
  <c r="CD1168" i="2"/>
  <c r="FN1168" i="2" s="1"/>
  <c r="CH1168" i="2"/>
  <c r="FR1168" i="2" s="1"/>
  <c r="CL1168" i="2"/>
  <c r="FV1168" i="2" s="1"/>
  <c r="CP1168" i="2"/>
  <c r="FZ1168" i="2" s="1"/>
  <c r="AN1168" i="2"/>
  <c r="AT1168" i="2"/>
  <c r="BC1168" i="2"/>
  <c r="CI1168" i="2"/>
  <c r="FS1168" i="2" s="1"/>
  <c r="CM1168" i="2"/>
  <c r="FW1168" i="2" s="1"/>
  <c r="CQ1168" i="2"/>
  <c r="GA1168" i="2" s="1"/>
  <c r="AO1168" i="2"/>
  <c r="AZ1168" i="2"/>
  <c r="BD1168" i="2"/>
  <c r="CF1168" i="2"/>
  <c r="FP1168" i="2" s="1"/>
  <c r="AZ1230" i="11" s="1"/>
  <c r="CJ1168" i="2"/>
  <c r="FT1168" i="2" s="1"/>
  <c r="CN1168" i="2"/>
  <c r="FX1168" i="2" s="1"/>
  <c r="CR1168" i="2"/>
  <c r="GB1168" i="2" s="1"/>
  <c r="AP1168" i="2"/>
  <c r="BA1168" i="2"/>
  <c r="CG1168" i="2"/>
  <c r="FQ1168" i="2" s="1"/>
  <c r="CK1168" i="2"/>
  <c r="FU1168" i="2" s="1"/>
  <c r="CO1168" i="2"/>
  <c r="FY1168" i="2" s="1"/>
  <c r="CS1168" i="2"/>
  <c r="GC1168" i="2" s="1"/>
  <c r="BK1167" i="2"/>
  <c r="BI1167" i="2"/>
  <c r="BF1167" i="2"/>
  <c r="EP1167" i="2" s="1"/>
  <c r="Z1229" i="11" s="1"/>
  <c r="BG1167" i="2"/>
  <c r="BH1167" i="2"/>
  <c r="AL1167" i="2"/>
  <c r="CA1167" i="2"/>
  <c r="FK1167" i="2" s="1"/>
  <c r="AU1229" i="11" s="1"/>
  <c r="CC1167" i="2"/>
  <c r="FM1167" i="2" s="1"/>
  <c r="AW1229" i="11" s="1"/>
  <c r="HK1167" i="2"/>
  <c r="HO1167" i="2"/>
  <c r="HS1167" i="2"/>
  <c r="HL1167" i="2"/>
  <c r="HP1167" i="2"/>
  <c r="HT1167" i="2"/>
  <c r="HM1167" i="2"/>
  <c r="HQ1167" i="2"/>
  <c r="HN1167" i="2"/>
  <c r="HR1167" i="2"/>
  <c r="AS1167" i="2"/>
  <c r="BB1167" i="2"/>
  <c r="CD1167" i="2"/>
  <c r="FN1167" i="2" s="1"/>
  <c r="AX1229" i="11" s="1"/>
  <c r="CH1167" i="2"/>
  <c r="FR1167" i="2" s="1"/>
  <c r="CL1167" i="2"/>
  <c r="FV1167" i="2" s="1"/>
  <c r="CP1167" i="2"/>
  <c r="FZ1167" i="2" s="1"/>
  <c r="AN1167" i="2"/>
  <c r="AT1167" i="2"/>
  <c r="BC1167" i="2"/>
  <c r="CI1167" i="2"/>
  <c r="FS1167" i="2" s="1"/>
  <c r="CM1167" i="2"/>
  <c r="FW1167" i="2" s="1"/>
  <c r="CQ1167" i="2"/>
  <c r="GA1167" i="2" s="1"/>
  <c r="AO1167" i="2"/>
  <c r="AZ1167" i="2"/>
  <c r="BD1167" i="2"/>
  <c r="CF1167" i="2"/>
  <c r="FP1167" i="2" s="1"/>
  <c r="AZ1229" i="11" s="1"/>
  <c r="CJ1167" i="2"/>
  <c r="FT1167" i="2" s="1"/>
  <c r="CN1167" i="2"/>
  <c r="FX1167" i="2" s="1"/>
  <c r="CR1167" i="2"/>
  <c r="GB1167" i="2" s="1"/>
  <c r="AP1167" i="2"/>
  <c r="BA1167" i="2"/>
  <c r="EK1167" i="2" s="1"/>
  <c r="U1229" i="11" s="1"/>
  <c r="CG1167" i="2"/>
  <c r="FQ1167" i="2" s="1"/>
  <c r="CK1167" i="2"/>
  <c r="FU1167" i="2" s="1"/>
  <c r="CO1167" i="2"/>
  <c r="FY1167" i="2" s="1"/>
  <c r="CS1167" i="2"/>
  <c r="GC1167" i="2" s="1"/>
  <c r="BK1164" i="2"/>
  <c r="BI1164" i="2"/>
  <c r="BF1164" i="2"/>
  <c r="BG1164" i="2"/>
  <c r="BH1164" i="2"/>
  <c r="AL1164" i="2"/>
  <c r="CA1164" i="2"/>
  <c r="FK1164" i="2" s="1"/>
  <c r="AU1226" i="11" s="1"/>
  <c r="CC1164" i="2"/>
  <c r="FM1164" i="2" s="1"/>
  <c r="AW1226" i="11" s="1"/>
  <c r="HL1164" i="2"/>
  <c r="HP1164" i="2"/>
  <c r="HT1164" i="2"/>
  <c r="HM1164" i="2"/>
  <c r="HQ1164" i="2"/>
  <c r="HN1164" i="2"/>
  <c r="HR1164" i="2"/>
  <c r="HK1164" i="2"/>
  <c r="HO1164" i="2"/>
  <c r="HS1164" i="2"/>
  <c r="AO1164" i="2"/>
  <c r="BC1164" i="2"/>
  <c r="EM1164" i="2" s="1"/>
  <c r="W1226" i="11" s="1"/>
  <c r="CI1164" i="2"/>
  <c r="FS1164" i="2" s="1"/>
  <c r="CM1164" i="2"/>
  <c r="FW1164" i="2" s="1"/>
  <c r="CQ1164" i="2"/>
  <c r="AP1164" i="2"/>
  <c r="AZ1164" i="2"/>
  <c r="BD1164" i="2"/>
  <c r="CF1164" i="2"/>
  <c r="FP1164" i="2" s="1"/>
  <c r="AZ1226" i="11" s="1"/>
  <c r="CJ1164" i="2"/>
  <c r="FT1164" i="2" s="1"/>
  <c r="CN1164" i="2"/>
  <c r="FX1164" i="2" s="1"/>
  <c r="CR1164" i="2"/>
  <c r="GB1164" i="2" s="1"/>
  <c r="AS1164" i="2"/>
  <c r="BA1164" i="2"/>
  <c r="CG1164" i="2"/>
  <c r="FQ1164" i="2" s="1"/>
  <c r="CK1164" i="2"/>
  <c r="FU1164" i="2" s="1"/>
  <c r="CO1164" i="2"/>
  <c r="FY1164" i="2" s="1"/>
  <c r="CS1164" i="2"/>
  <c r="GC1164" i="2" s="1"/>
  <c r="AN1164" i="2"/>
  <c r="AT1164" i="2"/>
  <c r="BB1164" i="2"/>
  <c r="CD1164" i="2"/>
  <c r="FN1164" i="2" s="1"/>
  <c r="CH1164" i="2"/>
  <c r="FR1164" i="2" s="1"/>
  <c r="CL1164" i="2"/>
  <c r="FV1164" i="2" s="1"/>
  <c r="CP1164" i="2"/>
  <c r="FZ1164" i="2" s="1"/>
  <c r="BH1163" i="2"/>
  <c r="AL1163" i="2"/>
  <c r="CA1163" i="2"/>
  <c r="FK1163" i="2" s="1"/>
  <c r="HO1163" i="2"/>
  <c r="HR1163" i="2"/>
  <c r="BD1163" i="2"/>
  <c r="CF1163" i="2"/>
  <c r="FP1163" i="2" s="1"/>
  <c r="AP1163" i="2"/>
  <c r="CD1163" i="2"/>
  <c r="FN1163" i="2" s="1"/>
  <c r="CP1163" i="2"/>
  <c r="FZ1163" i="2" s="1"/>
  <c r="AN1163" i="2"/>
  <c r="CM1163" i="2"/>
  <c r="FW1163" i="2" s="1"/>
  <c r="BK1162" i="2"/>
  <c r="BI1162" i="2"/>
  <c r="BF1162" i="2"/>
  <c r="BG1162" i="2"/>
  <c r="BH1162" i="2"/>
  <c r="AL1162" i="2"/>
  <c r="CA1162" i="2"/>
  <c r="FK1162" i="2" s="1"/>
  <c r="CC1162" i="2"/>
  <c r="FM1162" i="2" s="1"/>
  <c r="AW1224" i="11" s="1"/>
  <c r="HN1162" i="2"/>
  <c r="HR1162" i="2"/>
  <c r="HK1162" i="2"/>
  <c r="HO1162" i="2"/>
  <c r="HS1162" i="2"/>
  <c r="HL1162" i="2"/>
  <c r="HP1162" i="2"/>
  <c r="HT1162" i="2"/>
  <c r="HM1162" i="2"/>
  <c r="HQ1162" i="2"/>
  <c r="AO1162" i="2"/>
  <c r="AZ1162" i="2"/>
  <c r="BD1162" i="2"/>
  <c r="CF1162" i="2"/>
  <c r="FP1162" i="2" s="1"/>
  <c r="AZ1224" i="11" s="1"/>
  <c r="CJ1162" i="2"/>
  <c r="FT1162" i="2" s="1"/>
  <c r="CN1162" i="2"/>
  <c r="FX1162" i="2" s="1"/>
  <c r="CR1162" i="2"/>
  <c r="GB1162" i="2" s="1"/>
  <c r="AP1162" i="2"/>
  <c r="BA1162" i="2"/>
  <c r="CG1162" i="2"/>
  <c r="FQ1162" i="2" s="1"/>
  <c r="CK1162" i="2"/>
  <c r="FU1162" i="2" s="1"/>
  <c r="CO1162" i="2"/>
  <c r="FY1162" i="2" s="1"/>
  <c r="CS1162" i="2"/>
  <c r="GC1162" i="2" s="1"/>
  <c r="AS1162" i="2"/>
  <c r="BB1162" i="2"/>
  <c r="EL1162" i="2" s="1"/>
  <c r="V1224" i="11" s="1"/>
  <c r="CD1162" i="2"/>
  <c r="FN1162" i="2" s="1"/>
  <c r="AX1224" i="11" s="1"/>
  <c r="CH1162" i="2"/>
  <c r="FR1162" i="2" s="1"/>
  <c r="CL1162" i="2"/>
  <c r="FV1162" i="2" s="1"/>
  <c r="CP1162" i="2"/>
  <c r="FZ1162" i="2" s="1"/>
  <c r="AN1162" i="2"/>
  <c r="AT1162" i="2"/>
  <c r="BC1162" i="2"/>
  <c r="CI1162" i="2"/>
  <c r="FS1162" i="2" s="1"/>
  <c r="CM1162" i="2"/>
  <c r="FW1162" i="2" s="1"/>
  <c r="CQ1162" i="2"/>
  <c r="GA1162" i="2" s="1"/>
  <c r="BK1161" i="2"/>
  <c r="BI1161" i="2"/>
  <c r="BF1161" i="2"/>
  <c r="BG1161" i="2"/>
  <c r="BH1161" i="2"/>
  <c r="BE1161" i="2"/>
  <c r="AL1161" i="2"/>
  <c r="CA1161" i="2"/>
  <c r="FK1161" i="2" s="1"/>
  <c r="AU1223" i="11" s="1"/>
  <c r="CC1161" i="2"/>
  <c r="FM1161" i="2" s="1"/>
  <c r="AW1223" i="11" s="1"/>
  <c r="HM1161" i="2"/>
  <c r="HQ1161" i="2"/>
  <c r="HN1161" i="2"/>
  <c r="HR1161" i="2"/>
  <c r="HK1161" i="2"/>
  <c r="HO1161" i="2"/>
  <c r="HS1161" i="2"/>
  <c r="HL1161" i="2"/>
  <c r="HP1161" i="2"/>
  <c r="HT1161" i="2"/>
  <c r="AO1161" i="2"/>
  <c r="AZ1161" i="2"/>
  <c r="BD1161" i="2"/>
  <c r="CF1161" i="2"/>
  <c r="FP1161" i="2" s="1"/>
  <c r="CJ1161" i="2"/>
  <c r="FT1161" i="2" s="1"/>
  <c r="CN1161" i="2"/>
  <c r="FX1161" i="2" s="1"/>
  <c r="CR1161" i="2"/>
  <c r="GB1161" i="2" s="1"/>
  <c r="AP1161" i="2"/>
  <c r="BA1161" i="2"/>
  <c r="CG1161" i="2"/>
  <c r="FQ1161" i="2" s="1"/>
  <c r="CK1161" i="2"/>
  <c r="FU1161" i="2" s="1"/>
  <c r="CO1161" i="2"/>
  <c r="FY1161" i="2" s="1"/>
  <c r="CS1161" i="2"/>
  <c r="AS1161" i="2"/>
  <c r="BB1161" i="2"/>
  <c r="CD1161" i="2"/>
  <c r="FN1161" i="2" s="1"/>
  <c r="AX1223" i="11" s="1"/>
  <c r="CH1161" i="2"/>
  <c r="FR1161" i="2" s="1"/>
  <c r="CL1161" i="2"/>
  <c r="FV1161" i="2" s="1"/>
  <c r="CP1161" i="2"/>
  <c r="FZ1161" i="2" s="1"/>
  <c r="AN1161" i="2"/>
  <c r="AT1161" i="2"/>
  <c r="BC1161" i="2"/>
  <c r="CI1161" i="2"/>
  <c r="FS1161" i="2" s="1"/>
  <c r="CM1161" i="2"/>
  <c r="FW1161" i="2" s="1"/>
  <c r="CQ1161" i="2"/>
  <c r="GA1161" i="2" s="1"/>
  <c r="BK1160" i="2"/>
  <c r="BI1160" i="2"/>
  <c r="BF1160" i="2"/>
  <c r="BG1160" i="2"/>
  <c r="BH1160" i="2"/>
  <c r="AL1160" i="2"/>
  <c r="CA1160" i="2"/>
  <c r="FK1160" i="2" s="1"/>
  <c r="AU1222" i="11" s="1"/>
  <c r="HE1160" i="2"/>
  <c r="CC1160" i="2"/>
  <c r="FM1160" i="2" s="1"/>
  <c r="AW1222" i="11" s="1"/>
  <c r="HL1160" i="2"/>
  <c r="HP1160" i="2"/>
  <c r="HT1160" i="2"/>
  <c r="HM1160" i="2"/>
  <c r="HQ1160" i="2"/>
  <c r="HN1160" i="2"/>
  <c r="HR1160" i="2"/>
  <c r="HK1160" i="2"/>
  <c r="HO1160" i="2"/>
  <c r="HS1160" i="2"/>
  <c r="AO1160" i="2"/>
  <c r="AZ1160" i="2"/>
  <c r="BD1160" i="2"/>
  <c r="CF1160" i="2"/>
  <c r="FP1160" i="2" s="1"/>
  <c r="AZ1222" i="11" s="1"/>
  <c r="CJ1160" i="2"/>
  <c r="FT1160" i="2" s="1"/>
  <c r="CN1160" i="2"/>
  <c r="FX1160" i="2" s="1"/>
  <c r="CR1160" i="2"/>
  <c r="GB1160" i="2" s="1"/>
  <c r="AP1160" i="2"/>
  <c r="BA1160" i="2"/>
  <c r="CG1160" i="2"/>
  <c r="FQ1160" i="2" s="1"/>
  <c r="CK1160" i="2"/>
  <c r="FU1160" i="2" s="1"/>
  <c r="CO1160" i="2"/>
  <c r="FY1160" i="2" s="1"/>
  <c r="CS1160" i="2"/>
  <c r="GC1160" i="2" s="1"/>
  <c r="AS1160" i="2"/>
  <c r="BB1160" i="2"/>
  <c r="CD1160" i="2"/>
  <c r="FN1160" i="2" s="1"/>
  <c r="AX1222" i="11" s="1"/>
  <c r="CH1160" i="2"/>
  <c r="FR1160" i="2" s="1"/>
  <c r="CL1160" i="2"/>
  <c r="FV1160" i="2" s="1"/>
  <c r="CP1160" i="2"/>
  <c r="FZ1160" i="2" s="1"/>
  <c r="AN1160" i="2"/>
  <c r="AT1160" i="2"/>
  <c r="BC1160" i="2"/>
  <c r="CI1160" i="2"/>
  <c r="FS1160" i="2" s="1"/>
  <c r="CM1160" i="2"/>
  <c r="FW1160" i="2" s="1"/>
  <c r="CQ1160" i="2"/>
  <c r="GA1160" i="2" s="1"/>
  <c r="BK1159" i="2"/>
  <c r="BI1159" i="2"/>
  <c r="ES1159" i="2" s="1"/>
  <c r="AC1221" i="11" s="1"/>
  <c r="BF1159" i="2"/>
  <c r="BG1159" i="2"/>
  <c r="BH1159" i="2"/>
  <c r="AL1159" i="2"/>
  <c r="CA1159" i="2"/>
  <c r="FK1159" i="2" s="1"/>
  <c r="AU1221" i="11" s="1"/>
  <c r="CC1159" i="2"/>
  <c r="FM1159" i="2" s="1"/>
  <c r="AW1221" i="11" s="1"/>
  <c r="HK1159" i="2"/>
  <c r="HO1159" i="2"/>
  <c r="HS1159" i="2"/>
  <c r="HL1159" i="2"/>
  <c r="HP1159" i="2"/>
  <c r="HT1159" i="2"/>
  <c r="HM1159" i="2"/>
  <c r="HQ1159" i="2"/>
  <c r="HN1159" i="2"/>
  <c r="HR1159" i="2"/>
  <c r="AO1159" i="2"/>
  <c r="AZ1159" i="2"/>
  <c r="BD1159" i="2"/>
  <c r="CF1159" i="2"/>
  <c r="FP1159" i="2" s="1"/>
  <c r="AZ1221" i="11" s="1"/>
  <c r="CJ1159" i="2"/>
  <c r="FT1159" i="2" s="1"/>
  <c r="CN1159" i="2"/>
  <c r="FX1159" i="2" s="1"/>
  <c r="CR1159" i="2"/>
  <c r="GB1159" i="2" s="1"/>
  <c r="AP1159" i="2"/>
  <c r="BA1159" i="2"/>
  <c r="CG1159" i="2"/>
  <c r="FQ1159" i="2" s="1"/>
  <c r="CK1159" i="2"/>
  <c r="FU1159" i="2" s="1"/>
  <c r="CO1159" i="2"/>
  <c r="FY1159" i="2" s="1"/>
  <c r="CS1159" i="2"/>
  <c r="GC1159" i="2" s="1"/>
  <c r="AS1159" i="2"/>
  <c r="BB1159" i="2"/>
  <c r="CD1159" i="2"/>
  <c r="FN1159" i="2" s="1"/>
  <c r="AX1221" i="11" s="1"/>
  <c r="CH1159" i="2"/>
  <c r="FR1159" i="2" s="1"/>
  <c r="CL1159" i="2"/>
  <c r="FV1159" i="2" s="1"/>
  <c r="CP1159" i="2"/>
  <c r="FZ1159" i="2" s="1"/>
  <c r="AN1159" i="2"/>
  <c r="DX1159" i="2" s="1"/>
  <c r="H1221" i="11" s="1"/>
  <c r="AT1159" i="2"/>
  <c r="BC1159" i="2"/>
  <c r="CI1159" i="2"/>
  <c r="FS1159" i="2" s="1"/>
  <c r="CM1159" i="2"/>
  <c r="FW1159" i="2" s="1"/>
  <c r="CQ1159" i="2"/>
  <c r="GA1159" i="2" s="1"/>
  <c r="BK1156" i="2"/>
  <c r="BI1156" i="2"/>
  <c r="BF1156" i="2"/>
  <c r="BG1156" i="2"/>
  <c r="BH1156" i="2"/>
  <c r="AL1156" i="2"/>
  <c r="CA1156" i="2"/>
  <c r="FK1156" i="2" s="1"/>
  <c r="AU1218" i="11" s="1"/>
  <c r="CC1156" i="2"/>
  <c r="FM1156" i="2" s="1"/>
  <c r="AW1218" i="11" s="1"/>
  <c r="HL1156" i="2"/>
  <c r="HP1156" i="2"/>
  <c r="HT1156" i="2"/>
  <c r="HM1156" i="2"/>
  <c r="HQ1156" i="2"/>
  <c r="HN1156" i="2"/>
  <c r="HR1156" i="2"/>
  <c r="HK1156" i="2"/>
  <c r="HO1156" i="2"/>
  <c r="HS1156" i="2"/>
  <c r="AS1156" i="2"/>
  <c r="BA1156" i="2"/>
  <c r="CG1156" i="2"/>
  <c r="FQ1156" i="2" s="1"/>
  <c r="CK1156" i="2"/>
  <c r="FU1156" i="2" s="1"/>
  <c r="CO1156" i="2"/>
  <c r="FY1156" i="2" s="1"/>
  <c r="CS1156" i="2"/>
  <c r="GC1156" i="2" s="1"/>
  <c r="AN1156" i="2"/>
  <c r="AT1156" i="2"/>
  <c r="BB1156" i="2"/>
  <c r="CD1156" i="2"/>
  <c r="FN1156" i="2" s="1"/>
  <c r="AX1218" i="11" s="1"/>
  <c r="CH1156" i="2"/>
  <c r="FR1156" i="2" s="1"/>
  <c r="CL1156" i="2"/>
  <c r="FV1156" i="2" s="1"/>
  <c r="CP1156" i="2"/>
  <c r="FZ1156" i="2" s="1"/>
  <c r="AO1156" i="2"/>
  <c r="BC1156" i="2"/>
  <c r="CI1156" i="2"/>
  <c r="FS1156" i="2" s="1"/>
  <c r="CM1156" i="2"/>
  <c r="FW1156" i="2" s="1"/>
  <c r="CQ1156" i="2"/>
  <c r="GA1156" i="2" s="1"/>
  <c r="AP1156" i="2"/>
  <c r="AZ1156" i="2"/>
  <c r="BD1156" i="2"/>
  <c r="CF1156" i="2"/>
  <c r="FP1156" i="2" s="1"/>
  <c r="AZ1218" i="11" s="1"/>
  <c r="CJ1156" i="2"/>
  <c r="FT1156" i="2" s="1"/>
  <c r="CN1156" i="2"/>
  <c r="FX1156" i="2" s="1"/>
  <c r="CR1156" i="2"/>
  <c r="GB1156" i="2" s="1"/>
  <c r="BI1155" i="2"/>
  <c r="AL1155" i="2"/>
  <c r="CA1155" i="2"/>
  <c r="FK1155" i="2" s="1"/>
  <c r="HM1155" i="2"/>
  <c r="CD1155" i="2"/>
  <c r="FN1155" i="2" s="1"/>
  <c r="CH1155" i="2"/>
  <c r="FR1155" i="2" s="1"/>
  <c r="CL1155" i="2"/>
  <c r="FV1155" i="2" s="1"/>
  <c r="AO1155" i="2"/>
  <c r="CR1155" i="2"/>
  <c r="GB1155" i="2" s="1"/>
  <c r="AP1155" i="2"/>
  <c r="BA1155" i="2"/>
  <c r="BK1154" i="2"/>
  <c r="EU1154" i="2" s="1"/>
  <c r="AE1216" i="11" s="1"/>
  <c r="BI1154" i="2"/>
  <c r="BF1154" i="2"/>
  <c r="BG1154" i="2"/>
  <c r="BH1154" i="2"/>
  <c r="AL1154" i="2"/>
  <c r="CA1154" i="2"/>
  <c r="FK1154" i="2" s="1"/>
  <c r="AU1216" i="11" s="1"/>
  <c r="CC1154" i="2"/>
  <c r="FM1154" i="2" s="1"/>
  <c r="AW1216" i="11" s="1"/>
  <c r="HN1154" i="2"/>
  <c r="HR1154" i="2"/>
  <c r="HK1154" i="2"/>
  <c r="HO1154" i="2"/>
  <c r="HS1154" i="2"/>
  <c r="HL1154" i="2"/>
  <c r="HP1154" i="2"/>
  <c r="HT1154" i="2"/>
  <c r="HM1154" i="2"/>
  <c r="HQ1154" i="2"/>
  <c r="AS1154" i="2"/>
  <c r="BB1154" i="2"/>
  <c r="CD1154" i="2"/>
  <c r="FN1154" i="2" s="1"/>
  <c r="AX1216" i="11" s="1"/>
  <c r="CH1154" i="2"/>
  <c r="FR1154" i="2" s="1"/>
  <c r="CL1154" i="2"/>
  <c r="FV1154" i="2" s="1"/>
  <c r="CP1154" i="2"/>
  <c r="FZ1154" i="2" s="1"/>
  <c r="AN1154" i="2"/>
  <c r="AT1154" i="2"/>
  <c r="BC1154" i="2"/>
  <c r="CI1154" i="2"/>
  <c r="FS1154" i="2" s="1"/>
  <c r="CM1154" i="2"/>
  <c r="FW1154" i="2" s="1"/>
  <c r="CQ1154" i="2"/>
  <c r="GA1154" i="2" s="1"/>
  <c r="AO1154" i="2"/>
  <c r="AZ1154" i="2"/>
  <c r="BD1154" i="2"/>
  <c r="CF1154" i="2"/>
  <c r="FP1154" i="2" s="1"/>
  <c r="AZ1216" i="11" s="1"/>
  <c r="CJ1154" i="2"/>
  <c r="FT1154" i="2" s="1"/>
  <c r="CN1154" i="2"/>
  <c r="FX1154" i="2" s="1"/>
  <c r="CR1154" i="2"/>
  <c r="GB1154" i="2" s="1"/>
  <c r="AP1154" i="2"/>
  <c r="BA1154" i="2"/>
  <c r="CG1154" i="2"/>
  <c r="FQ1154" i="2" s="1"/>
  <c r="CK1154" i="2"/>
  <c r="FU1154" i="2" s="1"/>
  <c r="CO1154" i="2"/>
  <c r="FY1154" i="2" s="1"/>
  <c r="CS1154" i="2"/>
  <c r="GC1154" i="2" s="1"/>
  <c r="BK1153" i="2"/>
  <c r="BI1153" i="2"/>
  <c r="ES1153" i="2" s="1"/>
  <c r="AC1215" i="11" s="1"/>
  <c r="BF1153" i="2"/>
  <c r="BG1153" i="2"/>
  <c r="BH1153" i="2"/>
  <c r="AL1153" i="2"/>
  <c r="CA1153" i="2"/>
  <c r="FK1153" i="2" s="1"/>
  <c r="AU1215" i="11" s="1"/>
  <c r="CC1153" i="2"/>
  <c r="FM1153" i="2" s="1"/>
  <c r="HM1153" i="2"/>
  <c r="HQ1153" i="2"/>
  <c r="HN1153" i="2"/>
  <c r="HR1153" i="2"/>
  <c r="HK1153" i="2"/>
  <c r="HO1153" i="2"/>
  <c r="HS1153" i="2"/>
  <c r="HL1153" i="2"/>
  <c r="HP1153" i="2"/>
  <c r="HT1153" i="2"/>
  <c r="AS1153" i="2"/>
  <c r="BB1153" i="2"/>
  <c r="CD1153" i="2"/>
  <c r="FN1153" i="2" s="1"/>
  <c r="AX1215" i="11" s="1"/>
  <c r="CH1153" i="2"/>
  <c r="FR1153" i="2" s="1"/>
  <c r="CL1153" i="2"/>
  <c r="FV1153" i="2" s="1"/>
  <c r="CP1153" i="2"/>
  <c r="AN1153" i="2"/>
  <c r="AT1153" i="2"/>
  <c r="BC1153" i="2"/>
  <c r="CI1153" i="2"/>
  <c r="FS1153" i="2" s="1"/>
  <c r="CM1153" i="2"/>
  <c r="FW1153" i="2" s="1"/>
  <c r="CQ1153" i="2"/>
  <c r="GA1153" i="2" s="1"/>
  <c r="AO1153" i="2"/>
  <c r="AZ1153" i="2"/>
  <c r="BD1153" i="2"/>
  <c r="CF1153" i="2"/>
  <c r="FP1153" i="2" s="1"/>
  <c r="AZ1215" i="11" s="1"/>
  <c r="CJ1153" i="2"/>
  <c r="FT1153" i="2" s="1"/>
  <c r="CN1153" i="2"/>
  <c r="FX1153" i="2" s="1"/>
  <c r="CR1153" i="2"/>
  <c r="GB1153" i="2" s="1"/>
  <c r="AP1153" i="2"/>
  <c r="BA1153" i="2"/>
  <c r="CG1153" i="2"/>
  <c r="FQ1153" i="2" s="1"/>
  <c r="CK1153" i="2"/>
  <c r="FU1153" i="2" s="1"/>
  <c r="CO1153" i="2"/>
  <c r="FY1153" i="2" s="1"/>
  <c r="CS1153" i="2"/>
  <c r="GC1153" i="2" s="1"/>
  <c r="BK1152" i="2"/>
  <c r="BI1152" i="2"/>
  <c r="BF1152" i="2"/>
  <c r="BG1152" i="2"/>
  <c r="BH1152" i="2"/>
  <c r="BE1152" i="2"/>
  <c r="EO1152" i="2" s="1"/>
  <c r="Y1214" i="11" s="1"/>
  <c r="AL1152" i="2"/>
  <c r="CA1152" i="2"/>
  <c r="FK1152" i="2" s="1"/>
  <c r="AU1214" i="11" s="1"/>
  <c r="HE1152" i="2"/>
  <c r="CC1152" i="2"/>
  <c r="FM1152" i="2" s="1"/>
  <c r="AW1214" i="11" s="1"/>
  <c r="HL1152" i="2"/>
  <c r="HP1152" i="2"/>
  <c r="HT1152" i="2"/>
  <c r="HM1152" i="2"/>
  <c r="HQ1152" i="2"/>
  <c r="HN1152" i="2"/>
  <c r="HR1152" i="2"/>
  <c r="HK1152" i="2"/>
  <c r="HO1152" i="2"/>
  <c r="HS1152" i="2"/>
  <c r="AS1152" i="2"/>
  <c r="BB1152" i="2"/>
  <c r="CD1152" i="2"/>
  <c r="FN1152" i="2" s="1"/>
  <c r="AX1214" i="11" s="1"/>
  <c r="CH1152" i="2"/>
  <c r="FR1152" i="2" s="1"/>
  <c r="CL1152" i="2"/>
  <c r="FV1152" i="2" s="1"/>
  <c r="CP1152" i="2"/>
  <c r="FZ1152" i="2" s="1"/>
  <c r="AN1152" i="2"/>
  <c r="AT1152" i="2"/>
  <c r="BC1152" i="2"/>
  <c r="CI1152" i="2"/>
  <c r="FS1152" i="2" s="1"/>
  <c r="CM1152" i="2"/>
  <c r="FW1152" i="2" s="1"/>
  <c r="CQ1152" i="2"/>
  <c r="GA1152" i="2" s="1"/>
  <c r="AO1152" i="2"/>
  <c r="AZ1152" i="2"/>
  <c r="BD1152" i="2"/>
  <c r="CF1152" i="2"/>
  <c r="FP1152" i="2" s="1"/>
  <c r="AZ1214" i="11" s="1"/>
  <c r="CJ1152" i="2"/>
  <c r="FT1152" i="2" s="1"/>
  <c r="CN1152" i="2"/>
  <c r="FX1152" i="2" s="1"/>
  <c r="CR1152" i="2"/>
  <c r="GB1152" i="2" s="1"/>
  <c r="AP1152" i="2"/>
  <c r="BA1152" i="2"/>
  <c r="CG1152" i="2"/>
  <c r="FQ1152" i="2" s="1"/>
  <c r="CK1152" i="2"/>
  <c r="FU1152" i="2" s="1"/>
  <c r="CO1152" i="2"/>
  <c r="FY1152" i="2" s="1"/>
  <c r="CS1152" i="2"/>
  <c r="GC1152" i="2" s="1"/>
  <c r="BK1151" i="2"/>
  <c r="BI1151" i="2"/>
  <c r="ES1151" i="2" s="1"/>
  <c r="AC1213" i="11" s="1"/>
  <c r="BF1151" i="2"/>
  <c r="BG1151" i="2"/>
  <c r="BH1151" i="2"/>
  <c r="AL1151" i="2"/>
  <c r="CA1151" i="2"/>
  <c r="FK1151" i="2" s="1"/>
  <c r="AU1213" i="11" s="1"/>
  <c r="HE1151" i="2"/>
  <c r="CC1151" i="2"/>
  <c r="FM1151" i="2" s="1"/>
  <c r="HK1151" i="2"/>
  <c r="HO1151" i="2"/>
  <c r="HS1151" i="2"/>
  <c r="HL1151" i="2"/>
  <c r="HP1151" i="2"/>
  <c r="HT1151" i="2"/>
  <c r="HM1151" i="2"/>
  <c r="HQ1151" i="2"/>
  <c r="HN1151" i="2"/>
  <c r="HR1151" i="2"/>
  <c r="AS1151" i="2"/>
  <c r="BB1151" i="2"/>
  <c r="CD1151" i="2"/>
  <c r="FN1151" i="2" s="1"/>
  <c r="AX1213" i="11" s="1"/>
  <c r="CH1151" i="2"/>
  <c r="FR1151" i="2" s="1"/>
  <c r="CL1151" i="2"/>
  <c r="FV1151" i="2" s="1"/>
  <c r="CP1151" i="2"/>
  <c r="FZ1151" i="2" s="1"/>
  <c r="AN1151" i="2"/>
  <c r="DX1151" i="2" s="1"/>
  <c r="H1213" i="11" s="1"/>
  <c r="AT1151" i="2"/>
  <c r="BC1151" i="2"/>
  <c r="CI1151" i="2"/>
  <c r="FS1151" i="2" s="1"/>
  <c r="CM1151" i="2"/>
  <c r="FW1151" i="2" s="1"/>
  <c r="CQ1151" i="2"/>
  <c r="GA1151" i="2" s="1"/>
  <c r="AO1151" i="2"/>
  <c r="AZ1151" i="2"/>
  <c r="BD1151" i="2"/>
  <c r="EN1151" i="2" s="1"/>
  <c r="X1213" i="11" s="1"/>
  <c r="CF1151" i="2"/>
  <c r="FP1151" i="2" s="1"/>
  <c r="AZ1213" i="11" s="1"/>
  <c r="CJ1151" i="2"/>
  <c r="FT1151" i="2" s="1"/>
  <c r="CN1151" i="2"/>
  <c r="FX1151" i="2" s="1"/>
  <c r="CR1151" i="2"/>
  <c r="GB1151" i="2" s="1"/>
  <c r="AP1151" i="2"/>
  <c r="BA1151" i="2"/>
  <c r="CG1151" i="2"/>
  <c r="FQ1151" i="2" s="1"/>
  <c r="CK1151" i="2"/>
  <c r="FU1151" i="2" s="1"/>
  <c r="CO1151" i="2"/>
  <c r="FY1151" i="2" s="1"/>
  <c r="CS1151" i="2"/>
  <c r="GC1151" i="2" s="1"/>
  <c r="CK1150" i="2"/>
  <c r="BK1148" i="2"/>
  <c r="BI1148" i="2"/>
  <c r="BF1148" i="2"/>
  <c r="BG1148" i="2"/>
  <c r="BH1148" i="2"/>
  <c r="BE1148" i="2"/>
  <c r="AL1148" i="2"/>
  <c r="CA1148" i="2"/>
  <c r="FK1148" i="2" s="1"/>
  <c r="AU1210" i="11" s="1"/>
  <c r="CC1148" i="2"/>
  <c r="FM1148" i="2" s="1"/>
  <c r="AW1210" i="11" s="1"/>
  <c r="HL1148" i="2"/>
  <c r="HP1148" i="2"/>
  <c r="HT1148" i="2"/>
  <c r="HM1148" i="2"/>
  <c r="HQ1148" i="2"/>
  <c r="HN1148" i="2"/>
  <c r="HR1148" i="2"/>
  <c r="HK1148" i="2"/>
  <c r="HO1148" i="2"/>
  <c r="HS1148" i="2"/>
  <c r="AO1148" i="2"/>
  <c r="BC1148" i="2"/>
  <c r="CI1148" i="2"/>
  <c r="FS1148" i="2" s="1"/>
  <c r="CM1148" i="2"/>
  <c r="FW1148" i="2" s="1"/>
  <c r="CQ1148" i="2"/>
  <c r="GA1148" i="2" s="1"/>
  <c r="AP1148" i="2"/>
  <c r="AZ1148" i="2"/>
  <c r="BD1148" i="2"/>
  <c r="CF1148" i="2"/>
  <c r="FP1148" i="2" s="1"/>
  <c r="CJ1148" i="2"/>
  <c r="FT1148" i="2" s="1"/>
  <c r="CN1148" i="2"/>
  <c r="FX1148" i="2" s="1"/>
  <c r="CR1148" i="2"/>
  <c r="GB1148" i="2" s="1"/>
  <c r="AS1148" i="2"/>
  <c r="BA1148" i="2"/>
  <c r="CG1148" i="2"/>
  <c r="FQ1148" i="2" s="1"/>
  <c r="CK1148" i="2"/>
  <c r="FU1148" i="2" s="1"/>
  <c r="CO1148" i="2"/>
  <c r="FY1148" i="2" s="1"/>
  <c r="CS1148" i="2"/>
  <c r="GC1148" i="2" s="1"/>
  <c r="AN1148" i="2"/>
  <c r="AT1148" i="2"/>
  <c r="BB1148" i="2"/>
  <c r="CD1148" i="2"/>
  <c r="FN1148" i="2" s="1"/>
  <c r="AX1210" i="11" s="1"/>
  <c r="CH1148" i="2"/>
  <c r="FR1148" i="2" s="1"/>
  <c r="CL1148" i="2"/>
  <c r="FV1148" i="2" s="1"/>
  <c r="CP1148" i="2"/>
  <c r="FZ1148" i="2" s="1"/>
  <c r="BK1147" i="2"/>
  <c r="BF1147" i="2"/>
  <c r="CA1147" i="2"/>
  <c r="FK1147" i="2" s="1"/>
  <c r="HT1147" i="2"/>
  <c r="HQ1147" i="2"/>
  <c r="AZ1147" i="2"/>
  <c r="CF1147" i="2"/>
  <c r="FP1147" i="2" s="1"/>
  <c r="CO1147" i="2"/>
  <c r="FY1147" i="2" s="1"/>
  <c r="AS1147" i="2"/>
  <c r="EC1147" i="2" s="1"/>
  <c r="M1209" i="11" s="1"/>
  <c r="CL1147" i="2"/>
  <c r="FV1147" i="2" s="1"/>
  <c r="AN1147" i="2"/>
  <c r="BK1146" i="2"/>
  <c r="BI1146" i="2"/>
  <c r="BF1146" i="2"/>
  <c r="BG1146" i="2"/>
  <c r="BH1146" i="2"/>
  <c r="AL1146" i="2"/>
  <c r="CA1146" i="2"/>
  <c r="FK1146" i="2" s="1"/>
  <c r="AU1208" i="11" s="1"/>
  <c r="CC1146" i="2"/>
  <c r="FM1146" i="2" s="1"/>
  <c r="HN1146" i="2"/>
  <c r="HR1146" i="2"/>
  <c r="HK1146" i="2"/>
  <c r="HO1146" i="2"/>
  <c r="HS1146" i="2"/>
  <c r="HL1146" i="2"/>
  <c r="HP1146" i="2"/>
  <c r="HT1146" i="2"/>
  <c r="HM1146" i="2"/>
  <c r="HQ1146" i="2"/>
  <c r="AO1146" i="2"/>
  <c r="AZ1146" i="2"/>
  <c r="BD1146" i="2"/>
  <c r="CF1146" i="2"/>
  <c r="FP1146" i="2" s="1"/>
  <c r="AZ1208" i="11" s="1"/>
  <c r="CJ1146" i="2"/>
  <c r="FT1146" i="2" s="1"/>
  <c r="CN1146" i="2"/>
  <c r="FX1146" i="2" s="1"/>
  <c r="CR1146" i="2"/>
  <c r="GB1146" i="2" s="1"/>
  <c r="AP1146" i="2"/>
  <c r="BA1146" i="2"/>
  <c r="CG1146" i="2"/>
  <c r="FQ1146" i="2" s="1"/>
  <c r="CK1146" i="2"/>
  <c r="FU1146" i="2" s="1"/>
  <c r="CO1146" i="2"/>
  <c r="FY1146" i="2" s="1"/>
  <c r="CS1146" i="2"/>
  <c r="GC1146" i="2" s="1"/>
  <c r="AS1146" i="2"/>
  <c r="BB1146" i="2"/>
  <c r="CD1146" i="2"/>
  <c r="FN1146" i="2" s="1"/>
  <c r="AX1208" i="11" s="1"/>
  <c r="CH1146" i="2"/>
  <c r="FR1146" i="2" s="1"/>
  <c r="CL1146" i="2"/>
  <c r="FV1146" i="2" s="1"/>
  <c r="CP1146" i="2"/>
  <c r="AN1146" i="2"/>
  <c r="AT1146" i="2"/>
  <c r="BC1146" i="2"/>
  <c r="CI1146" i="2"/>
  <c r="FS1146" i="2" s="1"/>
  <c r="CM1146" i="2"/>
  <c r="FW1146" i="2" s="1"/>
  <c r="CQ1146" i="2"/>
  <c r="GA1146" i="2" s="1"/>
  <c r="BK1145" i="2"/>
  <c r="BI1145" i="2"/>
  <c r="BF1145" i="2"/>
  <c r="BG1145" i="2"/>
  <c r="BH1145" i="2"/>
  <c r="AL1145" i="2"/>
  <c r="CA1145" i="2"/>
  <c r="FK1145" i="2" s="1"/>
  <c r="AU1207" i="11" s="1"/>
  <c r="CC1145" i="2"/>
  <c r="FM1145" i="2" s="1"/>
  <c r="AW1207" i="11" s="1"/>
  <c r="HM1145" i="2"/>
  <c r="HQ1145" i="2"/>
  <c r="HN1145" i="2"/>
  <c r="HR1145" i="2"/>
  <c r="HK1145" i="2"/>
  <c r="HO1145" i="2"/>
  <c r="HS1145" i="2"/>
  <c r="HL1145" i="2"/>
  <c r="HP1145" i="2"/>
  <c r="HT1145" i="2"/>
  <c r="AO1145" i="2"/>
  <c r="AZ1145" i="2"/>
  <c r="BD1145" i="2"/>
  <c r="CF1145" i="2"/>
  <c r="FP1145" i="2" s="1"/>
  <c r="AZ1207" i="11" s="1"/>
  <c r="CJ1145" i="2"/>
  <c r="FT1145" i="2" s="1"/>
  <c r="CN1145" i="2"/>
  <c r="FX1145" i="2" s="1"/>
  <c r="CR1145" i="2"/>
  <c r="GB1145" i="2" s="1"/>
  <c r="AP1145" i="2"/>
  <c r="DZ1145" i="2" s="1"/>
  <c r="J1207" i="11" s="1"/>
  <c r="BA1145" i="2"/>
  <c r="CG1145" i="2"/>
  <c r="FQ1145" i="2" s="1"/>
  <c r="CK1145" i="2"/>
  <c r="FU1145" i="2" s="1"/>
  <c r="CO1145" i="2"/>
  <c r="FY1145" i="2" s="1"/>
  <c r="CS1145" i="2"/>
  <c r="GC1145" i="2" s="1"/>
  <c r="AS1145" i="2"/>
  <c r="BB1145" i="2"/>
  <c r="CD1145" i="2"/>
  <c r="FN1145" i="2" s="1"/>
  <c r="AX1207" i="11" s="1"/>
  <c r="CH1145" i="2"/>
  <c r="FR1145" i="2" s="1"/>
  <c r="CL1145" i="2"/>
  <c r="FV1145" i="2" s="1"/>
  <c r="CP1145" i="2"/>
  <c r="FZ1145" i="2" s="1"/>
  <c r="AN1145" i="2"/>
  <c r="DX1145" i="2" s="1"/>
  <c r="H1207" i="11" s="1"/>
  <c r="AT1145" i="2"/>
  <c r="BC1145" i="2"/>
  <c r="CI1145" i="2"/>
  <c r="FS1145" i="2" s="1"/>
  <c r="CM1145" i="2"/>
  <c r="FW1145" i="2" s="1"/>
  <c r="CQ1145" i="2"/>
  <c r="GA1145" i="2" s="1"/>
  <c r="BK1144" i="2"/>
  <c r="BI1144" i="2"/>
  <c r="BH1144" i="2"/>
  <c r="AL1144" i="2"/>
  <c r="CA1144" i="2"/>
  <c r="FK1144" i="2" s="1"/>
  <c r="CC1144" i="2"/>
  <c r="FM1144" i="2" s="1"/>
  <c r="HT1144" i="2"/>
  <c r="HM1144" i="2"/>
  <c r="HN1144" i="2"/>
  <c r="HR1144" i="2"/>
  <c r="HS1144" i="2"/>
  <c r="AO1144" i="2"/>
  <c r="BD1144" i="2"/>
  <c r="CF1144" i="2"/>
  <c r="FP1144" i="2" s="1"/>
  <c r="CR1144" i="2"/>
  <c r="GB1144" i="2" s="1"/>
  <c r="BA1144" i="2"/>
  <c r="CO1144" i="2"/>
  <c r="FY1144" i="2" s="1"/>
  <c r="CS1144" i="2"/>
  <c r="GC1144" i="2" s="1"/>
  <c r="AS1144" i="2"/>
  <c r="CH1144" i="2"/>
  <c r="FR1144" i="2" s="1"/>
  <c r="CL1144" i="2"/>
  <c r="FV1144" i="2" s="1"/>
  <c r="AN1144" i="2"/>
  <c r="AT1144" i="2"/>
  <c r="CI1144" i="2"/>
  <c r="FS1144" i="2" s="1"/>
  <c r="BK1143" i="2"/>
  <c r="BI1143" i="2"/>
  <c r="BF1143" i="2"/>
  <c r="EP1143" i="2" s="1"/>
  <c r="Z1205" i="11" s="1"/>
  <c r="BG1143" i="2"/>
  <c r="BH1143" i="2"/>
  <c r="AL1143" i="2"/>
  <c r="CA1143" i="2"/>
  <c r="FK1143" i="2" s="1"/>
  <c r="AU1205" i="11" s="1"/>
  <c r="HE1143" i="2"/>
  <c r="CC1143" i="2"/>
  <c r="FM1143" i="2" s="1"/>
  <c r="HK1143" i="2"/>
  <c r="HO1143" i="2"/>
  <c r="HS1143" i="2"/>
  <c r="HL1143" i="2"/>
  <c r="HP1143" i="2"/>
  <c r="HT1143" i="2"/>
  <c r="HM1143" i="2"/>
  <c r="HQ1143" i="2"/>
  <c r="HN1143" i="2"/>
  <c r="HR1143" i="2"/>
  <c r="AO1143" i="2"/>
  <c r="AZ1143" i="2"/>
  <c r="BD1143" i="2"/>
  <c r="CF1143" i="2"/>
  <c r="FP1143" i="2" s="1"/>
  <c r="AZ1205" i="11" s="1"/>
  <c r="CJ1143" i="2"/>
  <c r="FT1143" i="2" s="1"/>
  <c r="CN1143" i="2"/>
  <c r="FX1143" i="2" s="1"/>
  <c r="CR1143" i="2"/>
  <c r="GB1143" i="2" s="1"/>
  <c r="AP1143" i="2"/>
  <c r="BA1143" i="2"/>
  <c r="CG1143" i="2"/>
  <c r="FQ1143" i="2" s="1"/>
  <c r="CK1143" i="2"/>
  <c r="FU1143" i="2" s="1"/>
  <c r="CO1143" i="2"/>
  <c r="FY1143" i="2" s="1"/>
  <c r="CS1143" i="2"/>
  <c r="GC1143" i="2" s="1"/>
  <c r="AS1143" i="2"/>
  <c r="BB1143" i="2"/>
  <c r="CD1143" i="2"/>
  <c r="FN1143" i="2" s="1"/>
  <c r="AX1205" i="11" s="1"/>
  <c r="CH1143" i="2"/>
  <c r="FR1143" i="2" s="1"/>
  <c r="CL1143" i="2"/>
  <c r="FV1143" i="2" s="1"/>
  <c r="CP1143" i="2"/>
  <c r="AN1143" i="2"/>
  <c r="AT1143" i="2"/>
  <c r="BC1143" i="2"/>
  <c r="CI1143" i="2"/>
  <c r="FS1143" i="2" s="1"/>
  <c r="CM1143" i="2"/>
  <c r="FW1143" i="2" s="1"/>
  <c r="CQ1143" i="2"/>
  <c r="GA1143" i="2" s="1"/>
  <c r="BK1140" i="2"/>
  <c r="BI1140" i="2"/>
  <c r="BF1140" i="2"/>
  <c r="BG1140" i="2"/>
  <c r="BH1140" i="2"/>
  <c r="AL1140" i="2"/>
  <c r="CA1140" i="2"/>
  <c r="FK1140" i="2" s="1"/>
  <c r="AU1202" i="11" s="1"/>
  <c r="CC1140" i="2"/>
  <c r="FM1140" i="2" s="1"/>
  <c r="AW1202" i="11" s="1"/>
  <c r="HL1140" i="2"/>
  <c r="HP1140" i="2"/>
  <c r="HT1140" i="2"/>
  <c r="HM1140" i="2"/>
  <c r="HQ1140" i="2"/>
  <c r="HN1140" i="2"/>
  <c r="HR1140" i="2"/>
  <c r="HK1140" i="2"/>
  <c r="HO1140" i="2"/>
  <c r="HS1140" i="2"/>
  <c r="AS1140" i="2"/>
  <c r="BA1140" i="2"/>
  <c r="CG1140" i="2"/>
  <c r="FQ1140" i="2" s="1"/>
  <c r="CK1140" i="2"/>
  <c r="FU1140" i="2" s="1"/>
  <c r="CO1140" i="2"/>
  <c r="FY1140" i="2" s="1"/>
  <c r="CS1140" i="2"/>
  <c r="GC1140" i="2" s="1"/>
  <c r="AN1140" i="2"/>
  <c r="AT1140" i="2"/>
  <c r="BB1140" i="2"/>
  <c r="CD1140" i="2"/>
  <c r="FN1140" i="2" s="1"/>
  <c r="CH1140" i="2"/>
  <c r="FR1140" i="2" s="1"/>
  <c r="CL1140" i="2"/>
  <c r="FV1140" i="2" s="1"/>
  <c r="CP1140" i="2"/>
  <c r="FZ1140" i="2" s="1"/>
  <c r="AO1140" i="2"/>
  <c r="BC1140" i="2"/>
  <c r="CI1140" i="2"/>
  <c r="FS1140" i="2" s="1"/>
  <c r="CM1140" i="2"/>
  <c r="FW1140" i="2" s="1"/>
  <c r="CQ1140" i="2"/>
  <c r="AP1140" i="2"/>
  <c r="AZ1140" i="2"/>
  <c r="BD1140" i="2"/>
  <c r="CF1140" i="2"/>
  <c r="FP1140" i="2" s="1"/>
  <c r="AZ1202" i="11" s="1"/>
  <c r="CJ1140" i="2"/>
  <c r="FT1140" i="2" s="1"/>
  <c r="CN1140" i="2"/>
  <c r="FX1140" i="2" s="1"/>
  <c r="CR1140" i="2"/>
  <c r="GB1140" i="2" s="1"/>
  <c r="BH1139" i="2"/>
  <c r="HL1139" i="2"/>
  <c r="HR1139" i="2"/>
  <c r="AS1139" i="2"/>
  <c r="BB1139" i="2"/>
  <c r="CI1139" i="2"/>
  <c r="FS1139" i="2" s="1"/>
  <c r="CF1139" i="2"/>
  <c r="FP1139" i="2" s="1"/>
  <c r="CJ1139" i="2"/>
  <c r="FT1139" i="2" s="1"/>
  <c r="CN1139" i="2"/>
  <c r="FX1139" i="2" s="1"/>
  <c r="BK1138" i="2"/>
  <c r="BI1138" i="2"/>
  <c r="BF1138" i="2"/>
  <c r="BG1138" i="2"/>
  <c r="BH1138" i="2"/>
  <c r="AL1138" i="2"/>
  <c r="CA1138" i="2"/>
  <c r="FK1138" i="2" s="1"/>
  <c r="AU1200" i="11" s="1"/>
  <c r="CC1138" i="2"/>
  <c r="FM1138" i="2" s="1"/>
  <c r="AW1200" i="11" s="1"/>
  <c r="HN1138" i="2"/>
  <c r="HR1138" i="2"/>
  <c r="HK1138" i="2"/>
  <c r="HO1138" i="2"/>
  <c r="HS1138" i="2"/>
  <c r="HL1138" i="2"/>
  <c r="HP1138" i="2"/>
  <c r="HT1138" i="2"/>
  <c r="HM1138" i="2"/>
  <c r="HQ1138" i="2"/>
  <c r="AS1138" i="2"/>
  <c r="BB1138" i="2"/>
  <c r="CD1138" i="2"/>
  <c r="FN1138" i="2" s="1"/>
  <c r="AX1200" i="11" s="1"/>
  <c r="CH1138" i="2"/>
  <c r="FR1138" i="2" s="1"/>
  <c r="CL1138" i="2"/>
  <c r="FV1138" i="2" s="1"/>
  <c r="CP1138" i="2"/>
  <c r="FZ1138" i="2" s="1"/>
  <c r="AN1138" i="2"/>
  <c r="AT1138" i="2"/>
  <c r="BC1138" i="2"/>
  <c r="CI1138" i="2"/>
  <c r="FS1138" i="2" s="1"/>
  <c r="CM1138" i="2"/>
  <c r="FW1138" i="2" s="1"/>
  <c r="CQ1138" i="2"/>
  <c r="GA1138" i="2" s="1"/>
  <c r="AO1138" i="2"/>
  <c r="AZ1138" i="2"/>
  <c r="BD1138" i="2"/>
  <c r="CF1138" i="2"/>
  <c r="FP1138" i="2" s="1"/>
  <c r="AZ1200" i="11" s="1"/>
  <c r="CJ1138" i="2"/>
  <c r="FT1138" i="2" s="1"/>
  <c r="CN1138" i="2"/>
  <c r="FX1138" i="2" s="1"/>
  <c r="CR1138" i="2"/>
  <c r="GB1138" i="2" s="1"/>
  <c r="AP1138" i="2"/>
  <c r="BA1138" i="2"/>
  <c r="CG1138" i="2"/>
  <c r="FQ1138" i="2" s="1"/>
  <c r="CK1138" i="2"/>
  <c r="FU1138" i="2" s="1"/>
  <c r="CO1138" i="2"/>
  <c r="FY1138" i="2" s="1"/>
  <c r="CS1138" i="2"/>
  <c r="GC1138" i="2" s="1"/>
  <c r="BI1137" i="2"/>
  <c r="BF1137" i="2"/>
  <c r="CA1137" i="2"/>
  <c r="FK1137" i="2" s="1"/>
  <c r="AU1199" i="11" s="1"/>
  <c r="CC1137" i="2"/>
  <c r="FM1137" i="2" s="1"/>
  <c r="HM1137" i="2"/>
  <c r="HN1137" i="2"/>
  <c r="HR1137" i="2"/>
  <c r="HS1137" i="2"/>
  <c r="HL1137" i="2"/>
  <c r="AS1137" i="2"/>
  <c r="CD1137" i="2"/>
  <c r="FN1137" i="2" s="1"/>
  <c r="AX1199" i="11" s="1"/>
  <c r="CH1137" i="2"/>
  <c r="FR1137" i="2" s="1"/>
  <c r="AN1137" i="2"/>
  <c r="BC1137" i="2"/>
  <c r="CQ1137" i="2"/>
  <c r="GA1137" i="2" s="1"/>
  <c r="AZ1137" i="2"/>
  <c r="BD1137" i="2"/>
  <c r="CN1137" i="2"/>
  <c r="FX1137" i="2" s="1"/>
  <c r="CR1137" i="2"/>
  <c r="GB1137" i="2" s="1"/>
  <c r="BA1137" i="2"/>
  <c r="CK1137" i="2"/>
  <c r="FU1137" i="2" s="1"/>
  <c r="CO1137" i="2"/>
  <c r="FY1137" i="2" s="1"/>
  <c r="BK1136" i="2"/>
  <c r="BI1136" i="2"/>
  <c r="BF1136" i="2"/>
  <c r="BG1136" i="2"/>
  <c r="BH1136" i="2"/>
  <c r="BE1136" i="2"/>
  <c r="AL1136" i="2"/>
  <c r="CA1136" i="2"/>
  <c r="FK1136" i="2" s="1"/>
  <c r="AU1198" i="11" s="1"/>
  <c r="CC1136" i="2"/>
  <c r="FM1136" i="2" s="1"/>
  <c r="AW1198" i="11" s="1"/>
  <c r="HL1136" i="2"/>
  <c r="HP1136" i="2"/>
  <c r="HT1136" i="2"/>
  <c r="HM1136" i="2"/>
  <c r="HQ1136" i="2"/>
  <c r="HN1136" i="2"/>
  <c r="HR1136" i="2"/>
  <c r="HK1136" i="2"/>
  <c r="HO1136" i="2"/>
  <c r="HS1136" i="2"/>
  <c r="AS1136" i="2"/>
  <c r="BB1136" i="2"/>
  <c r="CD1136" i="2"/>
  <c r="FN1136" i="2" s="1"/>
  <c r="AX1198" i="11" s="1"/>
  <c r="CH1136" i="2"/>
  <c r="FR1136" i="2" s="1"/>
  <c r="CL1136" i="2"/>
  <c r="FV1136" i="2" s="1"/>
  <c r="CP1136" i="2"/>
  <c r="FZ1136" i="2" s="1"/>
  <c r="AN1136" i="2"/>
  <c r="AT1136" i="2"/>
  <c r="BC1136" i="2"/>
  <c r="CI1136" i="2"/>
  <c r="FS1136" i="2" s="1"/>
  <c r="CM1136" i="2"/>
  <c r="FW1136" i="2" s="1"/>
  <c r="CQ1136" i="2"/>
  <c r="GA1136" i="2" s="1"/>
  <c r="AO1136" i="2"/>
  <c r="AZ1136" i="2"/>
  <c r="BD1136" i="2"/>
  <c r="CF1136" i="2"/>
  <c r="FP1136" i="2" s="1"/>
  <c r="AZ1198" i="11" s="1"/>
  <c r="CJ1136" i="2"/>
  <c r="FT1136" i="2" s="1"/>
  <c r="CN1136" i="2"/>
  <c r="FX1136" i="2" s="1"/>
  <c r="CR1136" i="2"/>
  <c r="GB1136" i="2" s="1"/>
  <c r="AP1136" i="2"/>
  <c r="BA1136" i="2"/>
  <c r="CG1136" i="2"/>
  <c r="FQ1136" i="2" s="1"/>
  <c r="CK1136" i="2"/>
  <c r="FU1136" i="2" s="1"/>
  <c r="CO1136" i="2"/>
  <c r="FY1136" i="2" s="1"/>
  <c r="CS1136" i="2"/>
  <c r="GC1136" i="2" s="1"/>
  <c r="BK1135" i="2"/>
  <c r="BI1135" i="2"/>
  <c r="BF1135" i="2"/>
  <c r="BG1135" i="2"/>
  <c r="BH1135" i="2"/>
  <c r="AL1135" i="2"/>
  <c r="CA1135" i="2"/>
  <c r="FK1135" i="2" s="1"/>
  <c r="AU1197" i="11" s="1"/>
  <c r="CC1135" i="2"/>
  <c r="FM1135" i="2" s="1"/>
  <c r="AW1197" i="11" s="1"/>
  <c r="HK1135" i="2"/>
  <c r="HO1135" i="2"/>
  <c r="HS1135" i="2"/>
  <c r="HL1135" i="2"/>
  <c r="HP1135" i="2"/>
  <c r="HT1135" i="2"/>
  <c r="HM1135" i="2"/>
  <c r="HQ1135" i="2"/>
  <c r="HN1135" i="2"/>
  <c r="HR1135" i="2"/>
  <c r="AS1135" i="2"/>
  <c r="BB1135" i="2"/>
  <c r="CD1135" i="2"/>
  <c r="FN1135" i="2" s="1"/>
  <c r="AX1197" i="11" s="1"/>
  <c r="CH1135" i="2"/>
  <c r="FR1135" i="2" s="1"/>
  <c r="CL1135" i="2"/>
  <c r="FV1135" i="2" s="1"/>
  <c r="CP1135" i="2"/>
  <c r="FZ1135" i="2" s="1"/>
  <c r="AN1135" i="2"/>
  <c r="DX1135" i="2" s="1"/>
  <c r="H1197" i="11" s="1"/>
  <c r="AT1135" i="2"/>
  <c r="BC1135" i="2"/>
  <c r="CI1135" i="2"/>
  <c r="FS1135" i="2" s="1"/>
  <c r="CM1135" i="2"/>
  <c r="FW1135" i="2" s="1"/>
  <c r="CQ1135" i="2"/>
  <c r="GA1135" i="2" s="1"/>
  <c r="AO1135" i="2"/>
  <c r="AZ1135" i="2"/>
  <c r="BD1135" i="2"/>
  <c r="CF1135" i="2"/>
  <c r="FP1135" i="2" s="1"/>
  <c r="AZ1197" i="11" s="1"/>
  <c r="CJ1135" i="2"/>
  <c r="FT1135" i="2" s="1"/>
  <c r="CN1135" i="2"/>
  <c r="FX1135" i="2" s="1"/>
  <c r="CR1135" i="2"/>
  <c r="GB1135" i="2" s="1"/>
  <c r="AP1135" i="2"/>
  <c r="BA1135" i="2"/>
  <c r="CG1135" i="2"/>
  <c r="FQ1135" i="2" s="1"/>
  <c r="CK1135" i="2"/>
  <c r="FU1135" i="2" s="1"/>
  <c r="CO1135" i="2"/>
  <c r="FY1135" i="2" s="1"/>
  <c r="CS1135" i="2"/>
  <c r="GC1135" i="2" s="1"/>
  <c r="BK1132" i="2"/>
  <c r="BI1132" i="2"/>
  <c r="BF1132" i="2"/>
  <c r="BG1132" i="2"/>
  <c r="BH1132" i="2"/>
  <c r="AL1132" i="2"/>
  <c r="CA1132" i="2"/>
  <c r="FK1132" i="2" s="1"/>
  <c r="AU1194" i="11" s="1"/>
  <c r="CC1132" i="2"/>
  <c r="FM1132" i="2" s="1"/>
  <c r="AW1194" i="11" s="1"/>
  <c r="HL1132" i="2"/>
  <c r="HP1132" i="2"/>
  <c r="HT1132" i="2"/>
  <c r="HM1132" i="2"/>
  <c r="HQ1132" i="2"/>
  <c r="HN1132" i="2"/>
  <c r="HR1132" i="2"/>
  <c r="HK1132" i="2"/>
  <c r="HO1132" i="2"/>
  <c r="HS1132" i="2"/>
  <c r="AO1132" i="2"/>
  <c r="BC1132" i="2"/>
  <c r="CI1132" i="2"/>
  <c r="FS1132" i="2" s="1"/>
  <c r="CM1132" i="2"/>
  <c r="FW1132" i="2" s="1"/>
  <c r="CQ1132" i="2"/>
  <c r="AP1132" i="2"/>
  <c r="AZ1132" i="2"/>
  <c r="BD1132" i="2"/>
  <c r="CF1132" i="2"/>
  <c r="FP1132" i="2" s="1"/>
  <c r="CJ1132" i="2"/>
  <c r="CN1132" i="2"/>
  <c r="FX1132" i="2" s="1"/>
  <c r="CR1132" i="2"/>
  <c r="GB1132" i="2" s="1"/>
  <c r="AS1132" i="2"/>
  <c r="BA1132" i="2"/>
  <c r="CG1132" i="2"/>
  <c r="FQ1132" i="2" s="1"/>
  <c r="CK1132" i="2"/>
  <c r="FU1132" i="2" s="1"/>
  <c r="CO1132" i="2"/>
  <c r="FY1132" i="2" s="1"/>
  <c r="CS1132" i="2"/>
  <c r="AN1132" i="2"/>
  <c r="AT1132" i="2"/>
  <c r="ED1132" i="2" s="1"/>
  <c r="N1194" i="11" s="1"/>
  <c r="BB1132" i="2"/>
  <c r="CD1132" i="2"/>
  <c r="FN1132" i="2" s="1"/>
  <c r="CH1132" i="2"/>
  <c r="FR1132" i="2" s="1"/>
  <c r="CL1132" i="2"/>
  <c r="FV1132" i="2" s="1"/>
  <c r="CP1132" i="2"/>
  <c r="FZ1132" i="2" s="1"/>
  <c r="BK1131" i="2"/>
  <c r="CA1131" i="2"/>
  <c r="FK1131" i="2" s="1"/>
  <c r="HK1131" i="2"/>
  <c r="HO1131" i="2"/>
  <c r="HT1131" i="2"/>
  <c r="CF1131" i="2"/>
  <c r="FP1131" i="2" s="1"/>
  <c r="CR1131" i="2"/>
  <c r="GB1131" i="2" s="1"/>
  <c r="AP1131" i="2"/>
  <c r="CO1131" i="2"/>
  <c r="FY1131" i="2" s="1"/>
  <c r="AN1131" i="2"/>
  <c r="CI1131" i="2"/>
  <c r="FS1131" i="2" s="1"/>
  <c r="CM1131" i="2"/>
  <c r="FW1131" i="2" s="1"/>
  <c r="BK1130" i="2"/>
  <c r="BI1130" i="2"/>
  <c r="BF1130" i="2"/>
  <c r="BG1130" i="2"/>
  <c r="BH1130" i="2"/>
  <c r="AL1130" i="2"/>
  <c r="CA1130" i="2"/>
  <c r="FK1130" i="2" s="1"/>
  <c r="AU1192" i="11" s="1"/>
  <c r="HE1130" i="2"/>
  <c r="CC1130" i="2"/>
  <c r="FM1130" i="2" s="1"/>
  <c r="HN1130" i="2"/>
  <c r="HR1130" i="2"/>
  <c r="HK1130" i="2"/>
  <c r="HO1130" i="2"/>
  <c r="HS1130" i="2"/>
  <c r="HL1130" i="2"/>
  <c r="HP1130" i="2"/>
  <c r="HT1130" i="2"/>
  <c r="HM1130" i="2"/>
  <c r="HQ1130" i="2"/>
  <c r="AO1130" i="2"/>
  <c r="AZ1130" i="2"/>
  <c r="BD1130" i="2"/>
  <c r="CF1130" i="2"/>
  <c r="FP1130" i="2" s="1"/>
  <c r="AZ1192" i="11" s="1"/>
  <c r="CJ1130" i="2"/>
  <c r="FT1130" i="2" s="1"/>
  <c r="CN1130" i="2"/>
  <c r="FX1130" i="2" s="1"/>
  <c r="CR1130" i="2"/>
  <c r="GB1130" i="2" s="1"/>
  <c r="AP1130" i="2"/>
  <c r="BA1130" i="2"/>
  <c r="CG1130" i="2"/>
  <c r="FQ1130" i="2" s="1"/>
  <c r="CK1130" i="2"/>
  <c r="FU1130" i="2" s="1"/>
  <c r="CO1130" i="2"/>
  <c r="FY1130" i="2" s="1"/>
  <c r="CS1130" i="2"/>
  <c r="GC1130" i="2" s="1"/>
  <c r="AS1130" i="2"/>
  <c r="BB1130" i="2"/>
  <c r="CD1130" i="2"/>
  <c r="FN1130" i="2" s="1"/>
  <c r="AX1192" i="11" s="1"/>
  <c r="CH1130" i="2"/>
  <c r="FR1130" i="2" s="1"/>
  <c r="CL1130" i="2"/>
  <c r="FV1130" i="2" s="1"/>
  <c r="CP1130" i="2"/>
  <c r="AN1130" i="2"/>
  <c r="AT1130" i="2"/>
  <c r="BC1130" i="2"/>
  <c r="CI1130" i="2"/>
  <c r="FS1130" i="2" s="1"/>
  <c r="CM1130" i="2"/>
  <c r="FW1130" i="2" s="1"/>
  <c r="CQ1130" i="2"/>
  <c r="GA1130" i="2" s="1"/>
  <c r="BK1129" i="2"/>
  <c r="BI1129" i="2"/>
  <c r="BF1129" i="2"/>
  <c r="BG1129" i="2"/>
  <c r="BH1129" i="2"/>
  <c r="BE1129" i="2"/>
  <c r="EO1129" i="2" s="1"/>
  <c r="Y1191" i="11" s="1"/>
  <c r="AL1129" i="2"/>
  <c r="CA1129" i="2"/>
  <c r="FK1129" i="2" s="1"/>
  <c r="AU1191" i="11" s="1"/>
  <c r="CC1129" i="2"/>
  <c r="FM1129" i="2" s="1"/>
  <c r="HM1129" i="2"/>
  <c r="HQ1129" i="2"/>
  <c r="HN1129" i="2"/>
  <c r="HR1129" i="2"/>
  <c r="HK1129" i="2"/>
  <c r="HO1129" i="2"/>
  <c r="HS1129" i="2"/>
  <c r="HL1129" i="2"/>
  <c r="HP1129" i="2"/>
  <c r="HT1129" i="2"/>
  <c r="AO1129" i="2"/>
  <c r="AZ1129" i="2"/>
  <c r="BD1129" i="2"/>
  <c r="EN1129" i="2" s="1"/>
  <c r="X1191" i="11" s="1"/>
  <c r="CF1129" i="2"/>
  <c r="FP1129" i="2" s="1"/>
  <c r="AZ1191" i="11" s="1"/>
  <c r="CJ1129" i="2"/>
  <c r="FT1129" i="2" s="1"/>
  <c r="CN1129" i="2"/>
  <c r="FX1129" i="2" s="1"/>
  <c r="CR1129" i="2"/>
  <c r="GB1129" i="2" s="1"/>
  <c r="AP1129" i="2"/>
  <c r="DZ1129" i="2" s="1"/>
  <c r="J1191" i="11" s="1"/>
  <c r="BA1129" i="2"/>
  <c r="CG1129" i="2"/>
  <c r="FQ1129" i="2" s="1"/>
  <c r="CK1129" i="2"/>
  <c r="FU1129" i="2" s="1"/>
  <c r="CO1129" i="2"/>
  <c r="FY1129" i="2" s="1"/>
  <c r="CS1129" i="2"/>
  <c r="GC1129" i="2" s="1"/>
  <c r="AS1129" i="2"/>
  <c r="BB1129" i="2"/>
  <c r="CD1129" i="2"/>
  <c r="FN1129" i="2" s="1"/>
  <c r="AX1191" i="11" s="1"/>
  <c r="CH1129" i="2"/>
  <c r="FR1129" i="2" s="1"/>
  <c r="CL1129" i="2"/>
  <c r="FV1129" i="2" s="1"/>
  <c r="CP1129" i="2"/>
  <c r="AN1129" i="2"/>
  <c r="DX1129" i="2" s="1"/>
  <c r="H1191" i="11" s="1"/>
  <c r="AT1129" i="2"/>
  <c r="BC1129" i="2"/>
  <c r="CI1129" i="2"/>
  <c r="FS1129" i="2" s="1"/>
  <c r="CM1129" i="2"/>
  <c r="FW1129" i="2" s="1"/>
  <c r="CQ1129" i="2"/>
  <c r="GA1129" i="2" s="1"/>
  <c r="BK1128" i="2"/>
  <c r="BI1128" i="2"/>
  <c r="BF1128" i="2"/>
  <c r="BG1128" i="2"/>
  <c r="BH1128" i="2"/>
  <c r="AL1128" i="2"/>
  <c r="CA1128" i="2"/>
  <c r="FK1128" i="2" s="1"/>
  <c r="AU1190" i="11" s="1"/>
  <c r="HE1128" i="2"/>
  <c r="CC1128" i="2"/>
  <c r="FM1128" i="2" s="1"/>
  <c r="AW1190" i="11" s="1"/>
  <c r="HL1128" i="2"/>
  <c r="HP1128" i="2"/>
  <c r="HT1128" i="2"/>
  <c r="HM1128" i="2"/>
  <c r="HQ1128" i="2"/>
  <c r="HN1128" i="2"/>
  <c r="HR1128" i="2"/>
  <c r="HK1128" i="2"/>
  <c r="HO1128" i="2"/>
  <c r="HS1128" i="2"/>
  <c r="AO1128" i="2"/>
  <c r="AZ1128" i="2"/>
  <c r="BD1128" i="2"/>
  <c r="CF1128" i="2"/>
  <c r="FP1128" i="2" s="1"/>
  <c r="CJ1128" i="2"/>
  <c r="FT1128" i="2" s="1"/>
  <c r="CN1128" i="2"/>
  <c r="FX1128" i="2" s="1"/>
  <c r="CR1128" i="2"/>
  <c r="GB1128" i="2" s="1"/>
  <c r="AP1128" i="2"/>
  <c r="BA1128" i="2"/>
  <c r="CG1128" i="2"/>
  <c r="FQ1128" i="2" s="1"/>
  <c r="CK1128" i="2"/>
  <c r="FU1128" i="2" s="1"/>
  <c r="CO1128" i="2"/>
  <c r="FY1128" i="2" s="1"/>
  <c r="CS1128" i="2"/>
  <c r="AS1128" i="2"/>
  <c r="BB1128" i="2"/>
  <c r="CD1128" i="2"/>
  <c r="FN1128" i="2" s="1"/>
  <c r="AX1190" i="11" s="1"/>
  <c r="CH1128" i="2"/>
  <c r="FR1128" i="2" s="1"/>
  <c r="CL1128" i="2"/>
  <c r="FV1128" i="2" s="1"/>
  <c r="CP1128" i="2"/>
  <c r="FZ1128" i="2" s="1"/>
  <c r="AN1128" i="2"/>
  <c r="AT1128" i="2"/>
  <c r="BC1128" i="2"/>
  <c r="CI1128" i="2"/>
  <c r="FS1128" i="2" s="1"/>
  <c r="CM1128" i="2"/>
  <c r="FW1128" i="2" s="1"/>
  <c r="CQ1128" i="2"/>
  <c r="GA1128" i="2" s="1"/>
  <c r="BK1127" i="2"/>
  <c r="BI1127" i="2"/>
  <c r="BF1127" i="2"/>
  <c r="EP1127" i="2" s="1"/>
  <c r="Z1189" i="11" s="1"/>
  <c r="BG1127" i="2"/>
  <c r="BH1127" i="2"/>
  <c r="AL1127" i="2"/>
  <c r="CA1127" i="2"/>
  <c r="FK1127" i="2" s="1"/>
  <c r="AU1189" i="11" s="1"/>
  <c r="CC1127" i="2"/>
  <c r="FM1127" i="2" s="1"/>
  <c r="AW1189" i="11" s="1"/>
  <c r="HK1127" i="2"/>
  <c r="HO1127" i="2"/>
  <c r="HS1127" i="2"/>
  <c r="HL1127" i="2"/>
  <c r="HP1127" i="2"/>
  <c r="HT1127" i="2"/>
  <c r="HM1127" i="2"/>
  <c r="HQ1127" i="2"/>
  <c r="HN1127" i="2"/>
  <c r="HR1127" i="2"/>
  <c r="AO1127" i="2"/>
  <c r="AZ1127" i="2"/>
  <c r="BD1127" i="2"/>
  <c r="CF1127" i="2"/>
  <c r="FP1127" i="2" s="1"/>
  <c r="AZ1189" i="11" s="1"/>
  <c r="CJ1127" i="2"/>
  <c r="FT1127" i="2" s="1"/>
  <c r="CN1127" i="2"/>
  <c r="FX1127" i="2" s="1"/>
  <c r="CR1127" i="2"/>
  <c r="GB1127" i="2" s="1"/>
  <c r="AP1127" i="2"/>
  <c r="BA1127" i="2"/>
  <c r="CG1127" i="2"/>
  <c r="FQ1127" i="2" s="1"/>
  <c r="CK1127" i="2"/>
  <c r="FU1127" i="2" s="1"/>
  <c r="CO1127" i="2"/>
  <c r="FY1127" i="2" s="1"/>
  <c r="CS1127" i="2"/>
  <c r="GC1127" i="2" s="1"/>
  <c r="AS1127" i="2"/>
  <c r="BB1127" i="2"/>
  <c r="CD1127" i="2"/>
  <c r="FN1127" i="2" s="1"/>
  <c r="AX1189" i="11" s="1"/>
  <c r="CH1127" i="2"/>
  <c r="FR1127" i="2" s="1"/>
  <c r="CL1127" i="2"/>
  <c r="FV1127" i="2" s="1"/>
  <c r="CP1127" i="2"/>
  <c r="FZ1127" i="2" s="1"/>
  <c r="AN1127" i="2"/>
  <c r="AT1127" i="2"/>
  <c r="BC1127" i="2"/>
  <c r="CI1127" i="2"/>
  <c r="FS1127" i="2" s="1"/>
  <c r="CM1127" i="2"/>
  <c r="CQ1127" i="2"/>
  <c r="GA1127" i="2" s="1"/>
  <c r="BK1124" i="2"/>
  <c r="BI1124" i="2"/>
  <c r="BF1124" i="2"/>
  <c r="BG1124" i="2"/>
  <c r="BH1124" i="2"/>
  <c r="BE1124" i="2"/>
  <c r="AL1124" i="2"/>
  <c r="CA1124" i="2"/>
  <c r="FK1124" i="2" s="1"/>
  <c r="AU1186" i="11" s="1"/>
  <c r="CC1124" i="2"/>
  <c r="FM1124" i="2" s="1"/>
  <c r="AW1186" i="11" s="1"/>
  <c r="HL1124" i="2"/>
  <c r="HP1124" i="2"/>
  <c r="HT1124" i="2"/>
  <c r="HM1124" i="2"/>
  <c r="HQ1124" i="2"/>
  <c r="HN1124" i="2"/>
  <c r="HR1124" i="2"/>
  <c r="HK1124" i="2"/>
  <c r="HO1124" i="2"/>
  <c r="HS1124" i="2"/>
  <c r="AP1124" i="2"/>
  <c r="BA1124" i="2"/>
  <c r="CG1124" i="2"/>
  <c r="FQ1124" i="2" s="1"/>
  <c r="CK1124" i="2"/>
  <c r="FU1124" i="2" s="1"/>
  <c r="CO1124" i="2"/>
  <c r="FY1124" i="2" s="1"/>
  <c r="CS1124" i="2"/>
  <c r="GC1124" i="2" s="1"/>
  <c r="AS1124" i="2"/>
  <c r="BB1124" i="2"/>
  <c r="CD1124" i="2"/>
  <c r="FN1124" i="2" s="1"/>
  <c r="AX1186" i="11" s="1"/>
  <c r="CH1124" i="2"/>
  <c r="FR1124" i="2" s="1"/>
  <c r="CL1124" i="2"/>
  <c r="FV1124" i="2" s="1"/>
  <c r="CP1124" i="2"/>
  <c r="FZ1124" i="2" s="1"/>
  <c r="AN1124" i="2"/>
  <c r="AT1124" i="2"/>
  <c r="BC1124" i="2"/>
  <c r="CI1124" i="2"/>
  <c r="FS1124" i="2" s="1"/>
  <c r="CM1124" i="2"/>
  <c r="FW1124" i="2" s="1"/>
  <c r="CQ1124" i="2"/>
  <c r="GA1124" i="2" s="1"/>
  <c r="AO1124" i="2"/>
  <c r="AZ1124" i="2"/>
  <c r="BD1124" i="2"/>
  <c r="CF1124" i="2"/>
  <c r="FP1124" i="2" s="1"/>
  <c r="AZ1186" i="11" s="1"/>
  <c r="CJ1124" i="2"/>
  <c r="FT1124" i="2" s="1"/>
  <c r="CN1124" i="2"/>
  <c r="FX1124" i="2" s="1"/>
  <c r="CR1124" i="2"/>
  <c r="GB1124" i="2" s="1"/>
  <c r="BF1123" i="2"/>
  <c r="BH1123" i="2"/>
  <c r="HO1123" i="2"/>
  <c r="HL1123" i="2"/>
  <c r="HQ1123" i="2"/>
  <c r="HR1123" i="2"/>
  <c r="BB1123" i="2"/>
  <c r="CH1123" i="2"/>
  <c r="FR1123" i="2" s="1"/>
  <c r="AT1123" i="2"/>
  <c r="CI1123" i="2"/>
  <c r="FS1123" i="2" s="1"/>
  <c r="CN1123" i="2"/>
  <c r="FX1123" i="2" s="1"/>
  <c r="BK1122" i="2"/>
  <c r="BI1122" i="2"/>
  <c r="BF1122" i="2"/>
  <c r="BG1122" i="2"/>
  <c r="BH1122" i="2"/>
  <c r="AL1122" i="2"/>
  <c r="CA1122" i="2"/>
  <c r="FK1122" i="2" s="1"/>
  <c r="AU1184" i="11" s="1"/>
  <c r="CC1122" i="2"/>
  <c r="FM1122" i="2" s="1"/>
  <c r="AW1184" i="11" s="1"/>
  <c r="HN1122" i="2"/>
  <c r="HR1122" i="2"/>
  <c r="HK1122" i="2"/>
  <c r="HO1122" i="2"/>
  <c r="HS1122" i="2"/>
  <c r="HL1122" i="2"/>
  <c r="HP1122" i="2"/>
  <c r="HT1122" i="2"/>
  <c r="HM1122" i="2"/>
  <c r="HQ1122" i="2"/>
  <c r="AS1122" i="2"/>
  <c r="BA1122" i="2"/>
  <c r="CG1122" i="2"/>
  <c r="FQ1122" i="2" s="1"/>
  <c r="CK1122" i="2"/>
  <c r="FU1122" i="2" s="1"/>
  <c r="CO1122" i="2"/>
  <c r="FY1122" i="2" s="1"/>
  <c r="CS1122" i="2"/>
  <c r="GC1122" i="2" s="1"/>
  <c r="AN1122" i="2"/>
  <c r="AT1122" i="2"/>
  <c r="BB1122" i="2"/>
  <c r="CD1122" i="2"/>
  <c r="FN1122" i="2" s="1"/>
  <c r="AX1184" i="11" s="1"/>
  <c r="CH1122" i="2"/>
  <c r="FR1122" i="2" s="1"/>
  <c r="CL1122" i="2"/>
  <c r="FV1122" i="2" s="1"/>
  <c r="CP1122" i="2"/>
  <c r="FZ1122" i="2" s="1"/>
  <c r="AO1122" i="2"/>
  <c r="BC1122" i="2"/>
  <c r="CI1122" i="2"/>
  <c r="FS1122" i="2" s="1"/>
  <c r="CM1122" i="2"/>
  <c r="FW1122" i="2" s="1"/>
  <c r="CQ1122" i="2"/>
  <c r="GA1122" i="2" s="1"/>
  <c r="AP1122" i="2"/>
  <c r="AZ1122" i="2"/>
  <c r="EJ1122" i="2" s="1"/>
  <c r="T1184" i="11" s="1"/>
  <c r="BD1122" i="2"/>
  <c r="CF1122" i="2"/>
  <c r="FP1122" i="2" s="1"/>
  <c r="AZ1184" i="11" s="1"/>
  <c r="CJ1122" i="2"/>
  <c r="FT1122" i="2" s="1"/>
  <c r="CN1122" i="2"/>
  <c r="FX1122" i="2" s="1"/>
  <c r="CR1122" i="2"/>
  <c r="GB1122" i="2" s="1"/>
  <c r="BK1121" i="2"/>
  <c r="BI1121" i="2"/>
  <c r="BF1121" i="2"/>
  <c r="BG1121" i="2"/>
  <c r="BH1121" i="2"/>
  <c r="AL1121" i="2"/>
  <c r="CA1121" i="2"/>
  <c r="FK1121" i="2" s="1"/>
  <c r="AU1183" i="11" s="1"/>
  <c r="CC1121" i="2"/>
  <c r="FM1121" i="2" s="1"/>
  <c r="AW1183" i="11" s="1"/>
  <c r="HM1121" i="2"/>
  <c r="HQ1121" i="2"/>
  <c r="HN1121" i="2"/>
  <c r="HR1121" i="2"/>
  <c r="HK1121" i="2"/>
  <c r="HO1121" i="2"/>
  <c r="HS1121" i="2"/>
  <c r="HL1121" i="2"/>
  <c r="HP1121" i="2"/>
  <c r="HT1121" i="2"/>
  <c r="AS1121" i="2"/>
  <c r="BB1121" i="2"/>
  <c r="CD1121" i="2"/>
  <c r="FN1121" i="2" s="1"/>
  <c r="CH1121" i="2"/>
  <c r="FR1121" i="2" s="1"/>
  <c r="CL1121" i="2"/>
  <c r="FV1121" i="2" s="1"/>
  <c r="CP1121" i="2"/>
  <c r="FZ1121" i="2" s="1"/>
  <c r="AN1121" i="2"/>
  <c r="AT1121" i="2"/>
  <c r="BC1121" i="2"/>
  <c r="CI1121" i="2"/>
  <c r="FS1121" i="2" s="1"/>
  <c r="CM1121" i="2"/>
  <c r="FW1121" i="2" s="1"/>
  <c r="CQ1121" i="2"/>
  <c r="AO1121" i="2"/>
  <c r="AZ1121" i="2"/>
  <c r="BD1121" i="2"/>
  <c r="CF1121" i="2"/>
  <c r="FP1121" i="2" s="1"/>
  <c r="AZ1183" i="11" s="1"/>
  <c r="CJ1121" i="2"/>
  <c r="FT1121" i="2" s="1"/>
  <c r="CN1121" i="2"/>
  <c r="FX1121" i="2" s="1"/>
  <c r="CR1121" i="2"/>
  <c r="GB1121" i="2" s="1"/>
  <c r="AP1121" i="2"/>
  <c r="BA1121" i="2"/>
  <c r="CG1121" i="2"/>
  <c r="FQ1121" i="2" s="1"/>
  <c r="CK1121" i="2"/>
  <c r="FU1121" i="2" s="1"/>
  <c r="CO1121" i="2"/>
  <c r="FY1121" i="2" s="1"/>
  <c r="CS1121" i="2"/>
  <c r="GC1121" i="2" s="1"/>
  <c r="BK1120" i="2"/>
  <c r="BI1120" i="2"/>
  <c r="BF1120" i="2"/>
  <c r="BG1120" i="2"/>
  <c r="BH1120" i="2"/>
  <c r="BE1120" i="2"/>
  <c r="AL1120" i="2"/>
  <c r="CA1120" i="2"/>
  <c r="FK1120" i="2" s="1"/>
  <c r="AU1182" i="11" s="1"/>
  <c r="CC1120" i="2"/>
  <c r="FM1120" i="2" s="1"/>
  <c r="HL1120" i="2"/>
  <c r="HP1120" i="2"/>
  <c r="HT1120" i="2"/>
  <c r="HM1120" i="2"/>
  <c r="HQ1120" i="2"/>
  <c r="HN1120" i="2"/>
  <c r="HR1120" i="2"/>
  <c r="HK1120" i="2"/>
  <c r="HO1120" i="2"/>
  <c r="HS1120" i="2"/>
  <c r="AS1120" i="2"/>
  <c r="BB1120" i="2"/>
  <c r="CD1120" i="2"/>
  <c r="FN1120" i="2" s="1"/>
  <c r="AX1182" i="11" s="1"/>
  <c r="CH1120" i="2"/>
  <c r="FR1120" i="2" s="1"/>
  <c r="CL1120" i="2"/>
  <c r="FV1120" i="2" s="1"/>
  <c r="CP1120" i="2"/>
  <c r="AN1120" i="2"/>
  <c r="AT1120" i="2"/>
  <c r="BC1120" i="2"/>
  <c r="CI1120" i="2"/>
  <c r="FS1120" i="2" s="1"/>
  <c r="CM1120" i="2"/>
  <c r="FW1120" i="2" s="1"/>
  <c r="CQ1120" i="2"/>
  <c r="GA1120" i="2" s="1"/>
  <c r="AO1120" i="2"/>
  <c r="AZ1120" i="2"/>
  <c r="BD1120" i="2"/>
  <c r="CF1120" i="2"/>
  <c r="FP1120" i="2" s="1"/>
  <c r="AZ1182" i="11" s="1"/>
  <c r="CJ1120" i="2"/>
  <c r="FT1120" i="2" s="1"/>
  <c r="CN1120" i="2"/>
  <c r="FX1120" i="2" s="1"/>
  <c r="CR1120" i="2"/>
  <c r="GB1120" i="2" s="1"/>
  <c r="AP1120" i="2"/>
  <c r="BA1120" i="2"/>
  <c r="CG1120" i="2"/>
  <c r="FQ1120" i="2" s="1"/>
  <c r="CK1120" i="2"/>
  <c r="FU1120" i="2" s="1"/>
  <c r="CO1120" i="2"/>
  <c r="FY1120" i="2" s="1"/>
  <c r="CS1120" i="2"/>
  <c r="GC1120" i="2" s="1"/>
  <c r="BK1119" i="2"/>
  <c r="BI1119" i="2"/>
  <c r="ES1119" i="2" s="1"/>
  <c r="AC1181" i="11" s="1"/>
  <c r="BF1119" i="2"/>
  <c r="BG1119" i="2"/>
  <c r="BH1119" i="2"/>
  <c r="AL1119" i="2"/>
  <c r="CA1119" i="2"/>
  <c r="FK1119" i="2" s="1"/>
  <c r="AU1181" i="11" s="1"/>
  <c r="CC1119" i="2"/>
  <c r="FM1119" i="2" s="1"/>
  <c r="AW1181" i="11" s="1"/>
  <c r="HK1119" i="2"/>
  <c r="HO1119" i="2"/>
  <c r="HS1119" i="2"/>
  <c r="HL1119" i="2"/>
  <c r="HP1119" i="2"/>
  <c r="HT1119" i="2"/>
  <c r="HM1119" i="2"/>
  <c r="HQ1119" i="2"/>
  <c r="HN1119" i="2"/>
  <c r="HR1119" i="2"/>
  <c r="AS1119" i="2"/>
  <c r="BB1119" i="2"/>
  <c r="CD1119" i="2"/>
  <c r="FN1119" i="2" s="1"/>
  <c r="AX1181" i="11" s="1"/>
  <c r="CH1119" i="2"/>
  <c r="FR1119" i="2" s="1"/>
  <c r="CL1119" i="2"/>
  <c r="FV1119" i="2" s="1"/>
  <c r="CP1119" i="2"/>
  <c r="FZ1119" i="2" s="1"/>
  <c r="AN1119" i="2"/>
  <c r="AT1119" i="2"/>
  <c r="BC1119" i="2"/>
  <c r="CI1119" i="2"/>
  <c r="FS1119" i="2" s="1"/>
  <c r="CM1119" i="2"/>
  <c r="FW1119" i="2" s="1"/>
  <c r="CQ1119" i="2"/>
  <c r="GA1119" i="2" s="1"/>
  <c r="AO1119" i="2"/>
  <c r="AZ1119" i="2"/>
  <c r="BD1119" i="2"/>
  <c r="CF1119" i="2"/>
  <c r="FP1119" i="2" s="1"/>
  <c r="AZ1181" i="11" s="1"/>
  <c r="CJ1119" i="2"/>
  <c r="FT1119" i="2" s="1"/>
  <c r="CN1119" i="2"/>
  <c r="FX1119" i="2" s="1"/>
  <c r="CR1119" i="2"/>
  <c r="GB1119" i="2" s="1"/>
  <c r="AP1119" i="2"/>
  <c r="BA1119" i="2"/>
  <c r="CG1119" i="2"/>
  <c r="FQ1119" i="2" s="1"/>
  <c r="CK1119" i="2"/>
  <c r="FU1119" i="2" s="1"/>
  <c r="CO1119" i="2"/>
  <c r="FY1119" i="2" s="1"/>
  <c r="CS1119" i="2"/>
  <c r="GC1119" i="2" s="1"/>
  <c r="BK1116" i="2"/>
  <c r="BI1116" i="2"/>
  <c r="BF1116" i="2"/>
  <c r="BG1116" i="2"/>
  <c r="BH1116" i="2"/>
  <c r="AL1116" i="2"/>
  <c r="CA1116" i="2"/>
  <c r="FK1116" i="2" s="1"/>
  <c r="AU1178" i="11" s="1"/>
  <c r="CC1116" i="2"/>
  <c r="FM1116" i="2" s="1"/>
  <c r="AW1178" i="11" s="1"/>
  <c r="HL1116" i="2"/>
  <c r="HP1116" i="2"/>
  <c r="HT1116" i="2"/>
  <c r="HM1116" i="2"/>
  <c r="HQ1116" i="2"/>
  <c r="HN1116" i="2"/>
  <c r="HR1116" i="2"/>
  <c r="HK1116" i="2"/>
  <c r="HO1116" i="2"/>
  <c r="HS1116" i="2"/>
  <c r="AN1116" i="2"/>
  <c r="AT1116" i="2"/>
  <c r="BC1116" i="2"/>
  <c r="CI1116" i="2"/>
  <c r="FS1116" i="2" s="1"/>
  <c r="CM1116" i="2"/>
  <c r="FW1116" i="2" s="1"/>
  <c r="CQ1116" i="2"/>
  <c r="GA1116" i="2" s="1"/>
  <c r="AO1116" i="2"/>
  <c r="AZ1116" i="2"/>
  <c r="BD1116" i="2"/>
  <c r="CF1116" i="2"/>
  <c r="FP1116" i="2" s="1"/>
  <c r="AZ1178" i="11" s="1"/>
  <c r="CJ1116" i="2"/>
  <c r="FT1116" i="2" s="1"/>
  <c r="CN1116" i="2"/>
  <c r="FX1116" i="2" s="1"/>
  <c r="CR1116" i="2"/>
  <c r="GB1116" i="2" s="1"/>
  <c r="AP1116" i="2"/>
  <c r="BA1116" i="2"/>
  <c r="CG1116" i="2"/>
  <c r="FQ1116" i="2" s="1"/>
  <c r="CK1116" i="2"/>
  <c r="FU1116" i="2" s="1"/>
  <c r="CO1116" i="2"/>
  <c r="FY1116" i="2" s="1"/>
  <c r="CS1116" i="2"/>
  <c r="GC1116" i="2" s="1"/>
  <c r="AS1116" i="2"/>
  <c r="BB1116" i="2"/>
  <c r="CD1116" i="2"/>
  <c r="FN1116" i="2" s="1"/>
  <c r="AX1178" i="11" s="1"/>
  <c r="CH1116" i="2"/>
  <c r="FR1116" i="2" s="1"/>
  <c r="CL1116" i="2"/>
  <c r="FV1116" i="2" s="1"/>
  <c r="CP1116" i="2"/>
  <c r="FZ1116" i="2" s="1"/>
  <c r="AL1115" i="2"/>
  <c r="HS1115" i="2"/>
  <c r="HL1115" i="2"/>
  <c r="HP1115" i="2"/>
  <c r="BC1115" i="2"/>
  <c r="BD1115" i="2"/>
  <c r="CF1115" i="2"/>
  <c r="FP1115" i="2" s="1"/>
  <c r="AZ1177" i="11" s="1"/>
  <c r="CJ1115" i="2"/>
  <c r="FT1115" i="2" s="1"/>
  <c r="CS1115" i="2"/>
  <c r="GC1115" i="2" s="1"/>
  <c r="CP1115" i="2"/>
  <c r="FZ1115" i="2" s="1"/>
  <c r="BK1114" i="2"/>
  <c r="BI1114" i="2"/>
  <c r="BF1114" i="2"/>
  <c r="BG1114" i="2"/>
  <c r="BH1114" i="2"/>
  <c r="AL1114" i="2"/>
  <c r="CA1114" i="2"/>
  <c r="FK1114" i="2" s="1"/>
  <c r="CC1114" i="2"/>
  <c r="FM1114" i="2" s="1"/>
  <c r="AW1176" i="11" s="1"/>
  <c r="HN1114" i="2"/>
  <c r="HR1114" i="2"/>
  <c r="HK1114" i="2"/>
  <c r="HO1114" i="2"/>
  <c r="HS1114" i="2"/>
  <c r="HL1114" i="2"/>
  <c r="HP1114" i="2"/>
  <c r="HT1114" i="2"/>
  <c r="HM1114" i="2"/>
  <c r="HQ1114" i="2"/>
  <c r="AO1114" i="2"/>
  <c r="BC1114" i="2"/>
  <c r="CI1114" i="2"/>
  <c r="FS1114" i="2" s="1"/>
  <c r="CM1114" i="2"/>
  <c r="FW1114" i="2" s="1"/>
  <c r="CQ1114" i="2"/>
  <c r="GA1114" i="2" s="1"/>
  <c r="AP1114" i="2"/>
  <c r="AZ1114" i="2"/>
  <c r="BD1114" i="2"/>
  <c r="CF1114" i="2"/>
  <c r="FP1114" i="2" s="1"/>
  <c r="CJ1114" i="2"/>
  <c r="FT1114" i="2" s="1"/>
  <c r="CN1114" i="2"/>
  <c r="FX1114" i="2" s="1"/>
  <c r="CR1114" i="2"/>
  <c r="GB1114" i="2" s="1"/>
  <c r="AS1114" i="2"/>
  <c r="BA1114" i="2"/>
  <c r="CG1114" i="2"/>
  <c r="FQ1114" i="2" s="1"/>
  <c r="CK1114" i="2"/>
  <c r="FU1114" i="2" s="1"/>
  <c r="CO1114" i="2"/>
  <c r="FY1114" i="2" s="1"/>
  <c r="CS1114" i="2"/>
  <c r="GC1114" i="2" s="1"/>
  <c r="AN1114" i="2"/>
  <c r="AT1114" i="2"/>
  <c r="ED1114" i="2" s="1"/>
  <c r="N1176" i="11" s="1"/>
  <c r="BB1114" i="2"/>
  <c r="CD1114" i="2"/>
  <c r="FN1114" i="2" s="1"/>
  <c r="CH1114" i="2"/>
  <c r="FR1114" i="2" s="1"/>
  <c r="CL1114" i="2"/>
  <c r="FV1114" i="2" s="1"/>
  <c r="CP1114" i="2"/>
  <c r="FZ1114" i="2" s="1"/>
  <c r="BK1113" i="2"/>
  <c r="BI1113" i="2"/>
  <c r="BF1113" i="2"/>
  <c r="EP1113" i="2" s="1"/>
  <c r="Z1175" i="11" s="1"/>
  <c r="BG1113" i="2"/>
  <c r="BH1113" i="2"/>
  <c r="AL1113" i="2"/>
  <c r="CA1113" i="2"/>
  <c r="FK1113" i="2" s="1"/>
  <c r="AU1175" i="11" s="1"/>
  <c r="CC1113" i="2"/>
  <c r="FM1113" i="2" s="1"/>
  <c r="HM1113" i="2"/>
  <c r="HQ1113" i="2"/>
  <c r="HN1113" i="2"/>
  <c r="HR1113" i="2"/>
  <c r="HK1113" i="2"/>
  <c r="HO1113" i="2"/>
  <c r="HS1113" i="2"/>
  <c r="HL1113" i="2"/>
  <c r="HP1113" i="2"/>
  <c r="HT1113" i="2"/>
  <c r="AO1113" i="2"/>
  <c r="AZ1113" i="2"/>
  <c r="BD1113" i="2"/>
  <c r="CF1113" i="2"/>
  <c r="FP1113" i="2" s="1"/>
  <c r="AZ1175" i="11" s="1"/>
  <c r="CJ1113" i="2"/>
  <c r="FT1113" i="2" s="1"/>
  <c r="CN1113" i="2"/>
  <c r="FX1113" i="2" s="1"/>
  <c r="CR1113" i="2"/>
  <c r="GB1113" i="2" s="1"/>
  <c r="AP1113" i="2"/>
  <c r="BA1113" i="2"/>
  <c r="EK1113" i="2" s="1"/>
  <c r="U1175" i="11" s="1"/>
  <c r="CG1113" i="2"/>
  <c r="FQ1113" i="2" s="1"/>
  <c r="CK1113" i="2"/>
  <c r="FU1113" i="2" s="1"/>
  <c r="CO1113" i="2"/>
  <c r="FY1113" i="2" s="1"/>
  <c r="CS1113" i="2"/>
  <c r="GC1113" i="2" s="1"/>
  <c r="AS1113" i="2"/>
  <c r="BB1113" i="2"/>
  <c r="CD1113" i="2"/>
  <c r="FN1113" i="2" s="1"/>
  <c r="AX1175" i="11" s="1"/>
  <c r="CH1113" i="2"/>
  <c r="FR1113" i="2" s="1"/>
  <c r="CL1113" i="2"/>
  <c r="FV1113" i="2" s="1"/>
  <c r="CP1113" i="2"/>
  <c r="AN1113" i="2"/>
  <c r="AT1113" i="2"/>
  <c r="BC1113" i="2"/>
  <c r="CI1113" i="2"/>
  <c r="FS1113" i="2" s="1"/>
  <c r="CM1113" i="2"/>
  <c r="FW1113" i="2" s="1"/>
  <c r="CQ1113" i="2"/>
  <c r="GA1113" i="2" s="1"/>
  <c r="BK1112" i="2"/>
  <c r="BI1112" i="2"/>
  <c r="BF1112" i="2"/>
  <c r="BG1112" i="2"/>
  <c r="BH1112" i="2"/>
  <c r="AL1112" i="2"/>
  <c r="CA1112" i="2"/>
  <c r="FK1112" i="2" s="1"/>
  <c r="AU1174" i="11" s="1"/>
  <c r="HE1112" i="2"/>
  <c r="CC1112" i="2"/>
  <c r="FM1112" i="2" s="1"/>
  <c r="AW1174" i="11" s="1"/>
  <c r="HL1112" i="2"/>
  <c r="HP1112" i="2"/>
  <c r="HT1112" i="2"/>
  <c r="HM1112" i="2"/>
  <c r="HQ1112" i="2"/>
  <c r="HN1112" i="2"/>
  <c r="HR1112" i="2"/>
  <c r="HK1112" i="2"/>
  <c r="HO1112" i="2"/>
  <c r="HS1112" i="2"/>
  <c r="AO1112" i="2"/>
  <c r="DY1112" i="2" s="1"/>
  <c r="I1174" i="11" s="1"/>
  <c r="AZ1112" i="2"/>
  <c r="BD1112" i="2"/>
  <c r="CF1112" i="2"/>
  <c r="FP1112" i="2" s="1"/>
  <c r="AZ1174" i="11" s="1"/>
  <c r="CJ1112" i="2"/>
  <c r="FT1112" i="2" s="1"/>
  <c r="CN1112" i="2"/>
  <c r="FX1112" i="2" s="1"/>
  <c r="CR1112" i="2"/>
  <c r="GB1112" i="2" s="1"/>
  <c r="AP1112" i="2"/>
  <c r="BA1112" i="2"/>
  <c r="CG1112" i="2"/>
  <c r="FQ1112" i="2" s="1"/>
  <c r="CK1112" i="2"/>
  <c r="FU1112" i="2" s="1"/>
  <c r="CO1112" i="2"/>
  <c r="FY1112" i="2" s="1"/>
  <c r="CS1112" i="2"/>
  <c r="GC1112" i="2" s="1"/>
  <c r="AS1112" i="2"/>
  <c r="BB1112" i="2"/>
  <c r="CD1112" i="2"/>
  <c r="FN1112" i="2" s="1"/>
  <c r="AX1174" i="11" s="1"/>
  <c r="CH1112" i="2"/>
  <c r="FR1112" i="2" s="1"/>
  <c r="CL1112" i="2"/>
  <c r="FV1112" i="2" s="1"/>
  <c r="CP1112" i="2"/>
  <c r="FZ1112" i="2" s="1"/>
  <c r="AN1112" i="2"/>
  <c r="AT1112" i="2"/>
  <c r="ED1112" i="2" s="1"/>
  <c r="N1174" i="11" s="1"/>
  <c r="BC1112" i="2"/>
  <c r="CI1112" i="2"/>
  <c r="FS1112" i="2" s="1"/>
  <c r="CM1112" i="2"/>
  <c r="FW1112" i="2" s="1"/>
  <c r="CQ1112" i="2"/>
  <c r="GA1112" i="2" s="1"/>
  <c r="BK1111" i="2"/>
  <c r="BI1111" i="2"/>
  <c r="BF1111" i="2"/>
  <c r="BG1111" i="2"/>
  <c r="EQ1111" i="2" s="1"/>
  <c r="AA1173" i="11" s="1"/>
  <c r="BH1111" i="2"/>
  <c r="AL1111" i="2"/>
  <c r="CA1111" i="2"/>
  <c r="FK1111" i="2" s="1"/>
  <c r="AU1173" i="11" s="1"/>
  <c r="CC1111" i="2"/>
  <c r="FM1111" i="2" s="1"/>
  <c r="AW1173" i="11" s="1"/>
  <c r="HK1111" i="2"/>
  <c r="HO1111" i="2"/>
  <c r="HS1111" i="2"/>
  <c r="HL1111" i="2"/>
  <c r="HP1111" i="2"/>
  <c r="HT1111" i="2"/>
  <c r="HM1111" i="2"/>
  <c r="HQ1111" i="2"/>
  <c r="HN1111" i="2"/>
  <c r="HR1111" i="2"/>
  <c r="AP1111" i="2"/>
  <c r="BA1111" i="2"/>
  <c r="AS1111" i="2"/>
  <c r="AN1111" i="2"/>
  <c r="BD1111" i="2"/>
  <c r="CF1111" i="2"/>
  <c r="FP1111" i="2" s="1"/>
  <c r="AZ1173" i="11" s="1"/>
  <c r="CJ1111" i="2"/>
  <c r="FT1111" i="2" s="1"/>
  <c r="CN1111" i="2"/>
  <c r="FX1111" i="2" s="1"/>
  <c r="CR1111" i="2"/>
  <c r="GB1111" i="2" s="1"/>
  <c r="AO1111" i="2"/>
  <c r="AZ1111" i="2"/>
  <c r="CG1111" i="2"/>
  <c r="FQ1111" i="2" s="1"/>
  <c r="CK1111" i="2"/>
  <c r="FU1111" i="2" s="1"/>
  <c r="CO1111" i="2"/>
  <c r="FY1111" i="2" s="1"/>
  <c r="CS1111" i="2"/>
  <c r="GC1111" i="2" s="1"/>
  <c r="AT1111" i="2"/>
  <c r="BB1111" i="2"/>
  <c r="CD1111" i="2"/>
  <c r="FN1111" i="2" s="1"/>
  <c r="AX1173" i="11" s="1"/>
  <c r="CH1111" i="2"/>
  <c r="FR1111" i="2" s="1"/>
  <c r="CL1111" i="2"/>
  <c r="FV1111" i="2" s="1"/>
  <c r="CP1111" i="2"/>
  <c r="FZ1111" i="2" s="1"/>
  <c r="BC1111" i="2"/>
  <c r="CI1111" i="2"/>
  <c r="FS1111" i="2" s="1"/>
  <c r="CM1111" i="2"/>
  <c r="FW1111" i="2" s="1"/>
  <c r="CQ1111" i="2"/>
  <c r="GA1111" i="2" s="1"/>
  <c r="BK1108" i="2"/>
  <c r="BI1108" i="2"/>
  <c r="BF1108" i="2"/>
  <c r="BG1108" i="2"/>
  <c r="BH1108" i="2"/>
  <c r="BE1108" i="2"/>
  <c r="EO1108" i="2" s="1"/>
  <c r="Y1170" i="11" s="1"/>
  <c r="AL1108" i="2"/>
  <c r="CA1108" i="2"/>
  <c r="FK1108" i="2" s="1"/>
  <c r="AU1170" i="11" s="1"/>
  <c r="CC1108" i="2"/>
  <c r="FM1108" i="2" s="1"/>
  <c r="AW1170" i="11" s="1"/>
  <c r="HL1108" i="2"/>
  <c r="HP1108" i="2"/>
  <c r="HT1108" i="2"/>
  <c r="HM1108" i="2"/>
  <c r="HQ1108" i="2"/>
  <c r="HN1108" i="2"/>
  <c r="HR1108" i="2"/>
  <c r="HK1108" i="2"/>
  <c r="HO1108" i="2"/>
  <c r="HS1108" i="2"/>
  <c r="AS1108" i="2"/>
  <c r="BB1108" i="2"/>
  <c r="CD1108" i="2"/>
  <c r="FN1108" i="2" s="1"/>
  <c r="CH1108" i="2"/>
  <c r="FR1108" i="2" s="1"/>
  <c r="CL1108" i="2"/>
  <c r="FV1108" i="2" s="1"/>
  <c r="CP1108" i="2"/>
  <c r="FZ1108" i="2" s="1"/>
  <c r="AN1108" i="2"/>
  <c r="AT1108" i="2"/>
  <c r="BC1108" i="2"/>
  <c r="CI1108" i="2"/>
  <c r="FS1108" i="2" s="1"/>
  <c r="CM1108" i="2"/>
  <c r="FW1108" i="2" s="1"/>
  <c r="CQ1108" i="2"/>
  <c r="GA1108" i="2" s="1"/>
  <c r="AP1108" i="2"/>
  <c r="BA1108" i="2"/>
  <c r="CG1108" i="2"/>
  <c r="CK1108" i="2"/>
  <c r="FU1108" i="2" s="1"/>
  <c r="CO1108" i="2"/>
  <c r="FY1108" i="2" s="1"/>
  <c r="CS1108" i="2"/>
  <c r="GC1108" i="2" s="1"/>
  <c r="BD1108" i="2"/>
  <c r="CR1108" i="2"/>
  <c r="GB1108" i="2" s="1"/>
  <c r="AO1108" i="2"/>
  <c r="CF1108" i="2"/>
  <c r="FP1108" i="2" s="1"/>
  <c r="AZ1170" i="11" s="1"/>
  <c r="CJ1108" i="2"/>
  <c r="AZ1108" i="2"/>
  <c r="CN1108" i="2"/>
  <c r="FX1108" i="2" s="1"/>
  <c r="AL1107" i="2"/>
  <c r="HK1107" i="2"/>
  <c r="HS1107" i="2"/>
  <c r="AS1107" i="2"/>
  <c r="CD1107" i="2"/>
  <c r="AN1107" i="2"/>
  <c r="BC1107" i="2"/>
  <c r="CO1107" i="2"/>
  <c r="FY1107" i="2" s="1"/>
  <c r="AO1107" i="2"/>
  <c r="CN1107" i="2"/>
  <c r="FX1107" i="2" s="1"/>
  <c r="CR1107" i="2"/>
  <c r="GB1107" i="2" s="1"/>
  <c r="BK1106" i="2"/>
  <c r="BI1106" i="2"/>
  <c r="BF1106" i="2"/>
  <c r="BG1106" i="2"/>
  <c r="BH1106" i="2"/>
  <c r="AL1106" i="2"/>
  <c r="CA1106" i="2"/>
  <c r="FK1106" i="2" s="1"/>
  <c r="CC1106" i="2"/>
  <c r="FM1106" i="2" s="1"/>
  <c r="AW1168" i="11" s="1"/>
  <c r="HN1106" i="2"/>
  <c r="HR1106" i="2"/>
  <c r="HK1106" i="2"/>
  <c r="HO1106" i="2"/>
  <c r="HS1106" i="2"/>
  <c r="HL1106" i="2"/>
  <c r="HP1106" i="2"/>
  <c r="HT1106" i="2"/>
  <c r="HM1106" i="2"/>
  <c r="HQ1106" i="2"/>
  <c r="AN1106" i="2"/>
  <c r="AT1106" i="2"/>
  <c r="BB1106" i="2"/>
  <c r="CD1106" i="2"/>
  <c r="FN1106" i="2" s="1"/>
  <c r="AX1168" i="11" s="1"/>
  <c r="CH1106" i="2"/>
  <c r="FR1106" i="2" s="1"/>
  <c r="CL1106" i="2"/>
  <c r="FV1106" i="2" s="1"/>
  <c r="CP1106" i="2"/>
  <c r="FZ1106" i="2" s="1"/>
  <c r="AO1106" i="2"/>
  <c r="DY1106" i="2" s="1"/>
  <c r="I1168" i="11" s="1"/>
  <c r="BC1106" i="2"/>
  <c r="CI1106" i="2"/>
  <c r="FS1106" i="2" s="1"/>
  <c r="CM1106" i="2"/>
  <c r="FW1106" i="2" s="1"/>
  <c r="CQ1106" i="2"/>
  <c r="GA1106" i="2" s="1"/>
  <c r="AS1106" i="2"/>
  <c r="BA1106" i="2"/>
  <c r="CG1106" i="2"/>
  <c r="FQ1106" i="2" s="1"/>
  <c r="CK1106" i="2"/>
  <c r="FU1106" i="2" s="1"/>
  <c r="CO1106" i="2"/>
  <c r="FY1106" i="2" s="1"/>
  <c r="CS1106" i="2"/>
  <c r="GC1106" i="2" s="1"/>
  <c r="CJ1106" i="2"/>
  <c r="FT1106" i="2" s="1"/>
  <c r="AZ1106" i="2"/>
  <c r="CN1106" i="2"/>
  <c r="FX1106" i="2" s="1"/>
  <c r="BD1106" i="2"/>
  <c r="CR1106" i="2"/>
  <c r="GB1106" i="2" s="1"/>
  <c r="AP1106" i="2"/>
  <c r="CF1106" i="2"/>
  <c r="FP1106" i="2" s="1"/>
  <c r="AZ1168" i="11" s="1"/>
  <c r="BK1105" i="2"/>
  <c r="BI1105" i="2"/>
  <c r="BF1105" i="2"/>
  <c r="BG1105" i="2"/>
  <c r="BH1105" i="2"/>
  <c r="AL1105" i="2"/>
  <c r="CA1105" i="2"/>
  <c r="FK1105" i="2" s="1"/>
  <c r="AU1167" i="11" s="1"/>
  <c r="CC1105" i="2"/>
  <c r="FM1105" i="2" s="1"/>
  <c r="HM1105" i="2"/>
  <c r="HQ1105" i="2"/>
  <c r="HN1105" i="2"/>
  <c r="HR1105" i="2"/>
  <c r="HK1105" i="2"/>
  <c r="HO1105" i="2"/>
  <c r="HS1105" i="2"/>
  <c r="HL1105" i="2"/>
  <c r="HP1105" i="2"/>
  <c r="HT1105" i="2"/>
  <c r="AN1105" i="2"/>
  <c r="AT1105" i="2"/>
  <c r="BC1105" i="2"/>
  <c r="CI1105" i="2"/>
  <c r="FS1105" i="2" s="1"/>
  <c r="CM1105" i="2"/>
  <c r="FW1105" i="2" s="1"/>
  <c r="CQ1105" i="2"/>
  <c r="GA1105" i="2" s="1"/>
  <c r="AO1105" i="2"/>
  <c r="AZ1105" i="2"/>
  <c r="BD1105" i="2"/>
  <c r="CF1105" i="2"/>
  <c r="FP1105" i="2" s="1"/>
  <c r="CJ1105" i="2"/>
  <c r="FT1105" i="2" s="1"/>
  <c r="CN1105" i="2"/>
  <c r="FX1105" i="2" s="1"/>
  <c r="CR1105" i="2"/>
  <c r="GB1105" i="2" s="1"/>
  <c r="AS1105" i="2"/>
  <c r="BB1105" i="2"/>
  <c r="CD1105" i="2"/>
  <c r="FN1105" i="2" s="1"/>
  <c r="AX1167" i="11" s="1"/>
  <c r="CH1105" i="2"/>
  <c r="FR1105" i="2" s="1"/>
  <c r="CL1105" i="2"/>
  <c r="FV1105" i="2" s="1"/>
  <c r="CP1105" i="2"/>
  <c r="BA1105" i="2"/>
  <c r="CO1105" i="2"/>
  <c r="FY1105" i="2" s="1"/>
  <c r="CS1105" i="2"/>
  <c r="GC1105" i="2" s="1"/>
  <c r="AP1105" i="2"/>
  <c r="CG1105" i="2"/>
  <c r="FQ1105" i="2" s="1"/>
  <c r="CK1105" i="2"/>
  <c r="FU1105" i="2" s="1"/>
  <c r="BK1104" i="2"/>
  <c r="BI1104" i="2"/>
  <c r="BF1104" i="2"/>
  <c r="BG1104" i="2"/>
  <c r="BH1104" i="2"/>
  <c r="BE1104" i="2"/>
  <c r="EO1104" i="2" s="1"/>
  <c r="Y1166" i="11" s="1"/>
  <c r="AL1104" i="2"/>
  <c r="CA1104" i="2"/>
  <c r="FK1104" i="2" s="1"/>
  <c r="AU1166" i="11" s="1"/>
  <c r="CC1104" i="2"/>
  <c r="FM1104" i="2" s="1"/>
  <c r="HL1104" i="2"/>
  <c r="HP1104" i="2"/>
  <c r="HT1104" i="2"/>
  <c r="HM1104" i="2"/>
  <c r="HQ1104" i="2"/>
  <c r="HN1104" i="2"/>
  <c r="HR1104" i="2"/>
  <c r="HK1104" i="2"/>
  <c r="HO1104" i="2"/>
  <c r="HS1104" i="2"/>
  <c r="AN1104" i="2"/>
  <c r="AT1104" i="2"/>
  <c r="BC1104" i="2"/>
  <c r="EM1104" i="2" s="1"/>
  <c r="W1166" i="11" s="1"/>
  <c r="CI1104" i="2"/>
  <c r="FS1104" i="2" s="1"/>
  <c r="CM1104" i="2"/>
  <c r="FW1104" i="2" s="1"/>
  <c r="CQ1104" i="2"/>
  <c r="GA1104" i="2" s="1"/>
  <c r="AO1104" i="2"/>
  <c r="AZ1104" i="2"/>
  <c r="BD1104" i="2"/>
  <c r="CF1104" i="2"/>
  <c r="FP1104" i="2" s="1"/>
  <c r="CJ1104" i="2"/>
  <c r="FT1104" i="2" s="1"/>
  <c r="CN1104" i="2"/>
  <c r="FX1104" i="2" s="1"/>
  <c r="CR1104" i="2"/>
  <c r="GB1104" i="2" s="1"/>
  <c r="AS1104" i="2"/>
  <c r="BB1104" i="2"/>
  <c r="CD1104" i="2"/>
  <c r="FN1104" i="2" s="1"/>
  <c r="AX1166" i="11" s="1"/>
  <c r="CH1104" i="2"/>
  <c r="FR1104" i="2" s="1"/>
  <c r="CL1104" i="2"/>
  <c r="FV1104" i="2" s="1"/>
  <c r="CP1104" i="2"/>
  <c r="FZ1104" i="2" s="1"/>
  <c r="CS1104" i="2"/>
  <c r="GC1104" i="2" s="1"/>
  <c r="AP1104" i="2"/>
  <c r="CG1104" i="2"/>
  <c r="FQ1104" i="2" s="1"/>
  <c r="CK1104" i="2"/>
  <c r="FU1104" i="2" s="1"/>
  <c r="BA1104" i="2"/>
  <c r="CO1104" i="2"/>
  <c r="FY1104" i="2" s="1"/>
  <c r="BK1103" i="2"/>
  <c r="BI1103" i="2"/>
  <c r="BF1103" i="2"/>
  <c r="BG1103" i="2"/>
  <c r="EQ1103" i="2" s="1"/>
  <c r="AA1165" i="11" s="1"/>
  <c r="BH1103" i="2"/>
  <c r="AL1103" i="2"/>
  <c r="CA1103" i="2"/>
  <c r="FK1103" i="2" s="1"/>
  <c r="AU1165" i="11" s="1"/>
  <c r="HE1103" i="2"/>
  <c r="CC1103" i="2"/>
  <c r="FM1103" i="2" s="1"/>
  <c r="HK1103" i="2"/>
  <c r="HO1103" i="2"/>
  <c r="HS1103" i="2"/>
  <c r="HL1103" i="2"/>
  <c r="HP1103" i="2"/>
  <c r="HT1103" i="2"/>
  <c r="HM1103" i="2"/>
  <c r="HQ1103" i="2"/>
  <c r="HN1103" i="2"/>
  <c r="HR1103" i="2"/>
  <c r="AN1103" i="2"/>
  <c r="AT1103" i="2"/>
  <c r="BC1103" i="2"/>
  <c r="CI1103" i="2"/>
  <c r="FS1103" i="2" s="1"/>
  <c r="CM1103" i="2"/>
  <c r="FW1103" i="2" s="1"/>
  <c r="CQ1103" i="2"/>
  <c r="GA1103" i="2" s="1"/>
  <c r="AO1103" i="2"/>
  <c r="AZ1103" i="2"/>
  <c r="BD1103" i="2"/>
  <c r="EN1103" i="2" s="1"/>
  <c r="X1165" i="11" s="1"/>
  <c r="CF1103" i="2"/>
  <c r="FP1103" i="2" s="1"/>
  <c r="AZ1165" i="11" s="1"/>
  <c r="CJ1103" i="2"/>
  <c r="FT1103" i="2" s="1"/>
  <c r="CN1103" i="2"/>
  <c r="FX1103" i="2" s="1"/>
  <c r="CR1103" i="2"/>
  <c r="GB1103" i="2" s="1"/>
  <c r="AS1103" i="2"/>
  <c r="BB1103" i="2"/>
  <c r="CD1103" i="2"/>
  <c r="FN1103" i="2" s="1"/>
  <c r="AX1165" i="11" s="1"/>
  <c r="CH1103" i="2"/>
  <c r="FR1103" i="2" s="1"/>
  <c r="CL1103" i="2"/>
  <c r="FV1103" i="2" s="1"/>
  <c r="CP1103" i="2"/>
  <c r="FZ1103" i="2" s="1"/>
  <c r="AP1103" i="2"/>
  <c r="CG1103" i="2"/>
  <c r="FQ1103" i="2" s="1"/>
  <c r="CK1103" i="2"/>
  <c r="FU1103" i="2" s="1"/>
  <c r="BA1103" i="2"/>
  <c r="CO1103" i="2"/>
  <c r="FY1103" i="2" s="1"/>
  <c r="CS1103" i="2"/>
  <c r="GC1103" i="2" s="1"/>
  <c r="BK1100" i="2"/>
  <c r="BI1100" i="2"/>
  <c r="BF1100" i="2"/>
  <c r="BG1100" i="2"/>
  <c r="BH1100" i="2"/>
  <c r="BE1100" i="2"/>
  <c r="EO1100" i="2" s="1"/>
  <c r="Y1162" i="11" s="1"/>
  <c r="AL1100" i="2"/>
  <c r="CA1100" i="2"/>
  <c r="FK1100" i="2" s="1"/>
  <c r="AU1162" i="11" s="1"/>
  <c r="CC1100" i="2"/>
  <c r="FM1100" i="2" s="1"/>
  <c r="AW1162" i="11" s="1"/>
  <c r="HL1100" i="2"/>
  <c r="HP1100" i="2"/>
  <c r="HT1100" i="2"/>
  <c r="HM1100" i="2"/>
  <c r="HQ1100" i="2"/>
  <c r="HN1100" i="2"/>
  <c r="HR1100" i="2"/>
  <c r="HK1100" i="2"/>
  <c r="HO1100" i="2"/>
  <c r="HS1100" i="2"/>
  <c r="AO1100" i="2"/>
  <c r="DY1100" i="2" s="1"/>
  <c r="I1162" i="11" s="1"/>
  <c r="AZ1100" i="2"/>
  <c r="BD1100" i="2"/>
  <c r="CF1100" i="2"/>
  <c r="FP1100" i="2" s="1"/>
  <c r="AZ1162" i="11" s="1"/>
  <c r="CJ1100" i="2"/>
  <c r="FT1100" i="2" s="1"/>
  <c r="CN1100" i="2"/>
  <c r="FX1100" i="2" s="1"/>
  <c r="CR1100" i="2"/>
  <c r="GB1100" i="2" s="1"/>
  <c r="AP1100" i="2"/>
  <c r="BA1100" i="2"/>
  <c r="CG1100" i="2"/>
  <c r="FQ1100" i="2" s="1"/>
  <c r="CK1100" i="2"/>
  <c r="FU1100" i="2" s="1"/>
  <c r="CO1100" i="2"/>
  <c r="FY1100" i="2" s="1"/>
  <c r="CS1100" i="2"/>
  <c r="GC1100" i="2" s="1"/>
  <c r="AN1100" i="2"/>
  <c r="AT1100" i="2"/>
  <c r="BC1100" i="2"/>
  <c r="CI1100" i="2"/>
  <c r="FS1100" i="2" s="1"/>
  <c r="CM1100" i="2"/>
  <c r="FW1100" i="2" s="1"/>
  <c r="CQ1100" i="2"/>
  <c r="CD1100" i="2"/>
  <c r="FN1100" i="2" s="1"/>
  <c r="AS1100" i="2"/>
  <c r="CH1100" i="2"/>
  <c r="FR1100" i="2" s="1"/>
  <c r="CL1100" i="2"/>
  <c r="FV1100" i="2" s="1"/>
  <c r="BB1100" i="2"/>
  <c r="CP1100" i="2"/>
  <c r="FZ1100" i="2" s="1"/>
  <c r="BK1099" i="2"/>
  <c r="AL1099" i="2"/>
  <c r="CA1099" i="2"/>
  <c r="FK1099" i="2" s="1"/>
  <c r="HT1099" i="2"/>
  <c r="AZ1099" i="2"/>
  <c r="BD1099" i="2"/>
  <c r="EN1099" i="2" s="1"/>
  <c r="X1161" i="11" s="1"/>
  <c r="CF1099" i="2"/>
  <c r="CO1099" i="2"/>
  <c r="FY1099" i="2" s="1"/>
  <c r="CM1099" i="2"/>
  <c r="FW1099" i="2" s="1"/>
  <c r="CQ1099" i="2"/>
  <c r="GA1099" i="2" s="1"/>
  <c r="AS1099" i="2"/>
  <c r="BK1098" i="2"/>
  <c r="BI1098" i="2"/>
  <c r="BF1098" i="2"/>
  <c r="BG1098" i="2"/>
  <c r="BH1098" i="2"/>
  <c r="AL1098" i="2"/>
  <c r="CA1098" i="2"/>
  <c r="FK1098" i="2" s="1"/>
  <c r="AU1160" i="11" s="1"/>
  <c r="CC1098" i="2"/>
  <c r="FM1098" i="2" s="1"/>
  <c r="AW1160" i="11" s="1"/>
  <c r="HN1098" i="2"/>
  <c r="HR1098" i="2"/>
  <c r="HK1098" i="2"/>
  <c r="HO1098" i="2"/>
  <c r="HS1098" i="2"/>
  <c r="HL1098" i="2"/>
  <c r="HP1098" i="2"/>
  <c r="HT1098" i="2"/>
  <c r="HM1098" i="2"/>
  <c r="HQ1098" i="2"/>
  <c r="AP1098" i="2"/>
  <c r="AZ1098" i="2"/>
  <c r="BD1098" i="2"/>
  <c r="CF1098" i="2"/>
  <c r="FP1098" i="2" s="1"/>
  <c r="AZ1160" i="11" s="1"/>
  <c r="CJ1098" i="2"/>
  <c r="FT1098" i="2" s="1"/>
  <c r="CN1098" i="2"/>
  <c r="FX1098" i="2" s="1"/>
  <c r="CR1098" i="2"/>
  <c r="GB1098" i="2" s="1"/>
  <c r="AS1098" i="2"/>
  <c r="BA1098" i="2"/>
  <c r="CG1098" i="2"/>
  <c r="FQ1098" i="2" s="1"/>
  <c r="CK1098" i="2"/>
  <c r="FU1098" i="2" s="1"/>
  <c r="CO1098" i="2"/>
  <c r="FY1098" i="2" s="1"/>
  <c r="CS1098" i="2"/>
  <c r="GC1098" i="2" s="1"/>
  <c r="AO1098" i="2"/>
  <c r="BC1098" i="2"/>
  <c r="EM1098" i="2" s="1"/>
  <c r="W1160" i="11" s="1"/>
  <c r="CI1098" i="2"/>
  <c r="FS1098" i="2" s="1"/>
  <c r="CM1098" i="2"/>
  <c r="FW1098" i="2" s="1"/>
  <c r="CQ1098" i="2"/>
  <c r="GA1098" i="2" s="1"/>
  <c r="CL1098" i="2"/>
  <c r="FV1098" i="2" s="1"/>
  <c r="BB1098" i="2"/>
  <c r="CP1098" i="2"/>
  <c r="FZ1098" i="2" s="1"/>
  <c r="AN1098" i="2"/>
  <c r="CD1098" i="2"/>
  <c r="FN1098" i="2" s="1"/>
  <c r="AX1160" i="11" s="1"/>
  <c r="AT1098" i="2"/>
  <c r="CH1098" i="2"/>
  <c r="FR1098" i="2" s="1"/>
  <c r="BK1097" i="2"/>
  <c r="BI1097" i="2"/>
  <c r="BF1097" i="2"/>
  <c r="BG1097" i="2"/>
  <c r="BH1097" i="2"/>
  <c r="AL1097" i="2"/>
  <c r="CA1097" i="2"/>
  <c r="FK1097" i="2" s="1"/>
  <c r="AU1159" i="11" s="1"/>
  <c r="CC1097" i="2"/>
  <c r="FM1097" i="2" s="1"/>
  <c r="AW1159" i="11" s="1"/>
  <c r="HM1097" i="2"/>
  <c r="HQ1097" i="2"/>
  <c r="HN1097" i="2"/>
  <c r="HR1097" i="2"/>
  <c r="HK1097" i="2"/>
  <c r="HO1097" i="2"/>
  <c r="HS1097" i="2"/>
  <c r="HL1097" i="2"/>
  <c r="HP1097" i="2"/>
  <c r="HT1097" i="2"/>
  <c r="AP1097" i="2"/>
  <c r="BA1097" i="2"/>
  <c r="CG1097" i="2"/>
  <c r="FQ1097" i="2" s="1"/>
  <c r="CK1097" i="2"/>
  <c r="FU1097" i="2" s="1"/>
  <c r="CO1097" i="2"/>
  <c r="FY1097" i="2" s="1"/>
  <c r="CS1097" i="2"/>
  <c r="GC1097" i="2" s="1"/>
  <c r="AS1097" i="2"/>
  <c r="BB1097" i="2"/>
  <c r="CD1097" i="2"/>
  <c r="FN1097" i="2" s="1"/>
  <c r="AX1159" i="11" s="1"/>
  <c r="CH1097" i="2"/>
  <c r="FR1097" i="2" s="1"/>
  <c r="CL1097" i="2"/>
  <c r="FV1097" i="2" s="1"/>
  <c r="CP1097" i="2"/>
  <c r="FZ1097" i="2" s="1"/>
  <c r="AO1097" i="2"/>
  <c r="AZ1097" i="2"/>
  <c r="BD1097" i="2"/>
  <c r="CF1097" i="2"/>
  <c r="FP1097" i="2" s="1"/>
  <c r="AZ1159" i="11" s="1"/>
  <c r="CJ1097" i="2"/>
  <c r="FT1097" i="2" s="1"/>
  <c r="CN1097" i="2"/>
  <c r="FX1097" i="2" s="1"/>
  <c r="CR1097" i="2"/>
  <c r="GB1097" i="2" s="1"/>
  <c r="BC1097" i="2"/>
  <c r="CQ1097" i="2"/>
  <c r="GA1097" i="2" s="1"/>
  <c r="AN1097" i="2"/>
  <c r="AT1097" i="2"/>
  <c r="CI1097" i="2"/>
  <c r="FS1097" i="2" s="1"/>
  <c r="CM1097" i="2"/>
  <c r="FW1097" i="2" s="1"/>
  <c r="BK1096" i="2"/>
  <c r="BI1096" i="2"/>
  <c r="BF1096" i="2"/>
  <c r="BG1096" i="2"/>
  <c r="BH1096" i="2"/>
  <c r="BE1096" i="2"/>
  <c r="EO1096" i="2" s="1"/>
  <c r="Y1158" i="11" s="1"/>
  <c r="AL1096" i="2"/>
  <c r="CA1096" i="2"/>
  <c r="FK1096" i="2" s="1"/>
  <c r="AU1158" i="11" s="1"/>
  <c r="CC1096" i="2"/>
  <c r="FM1096" i="2" s="1"/>
  <c r="HL1096" i="2"/>
  <c r="HP1096" i="2"/>
  <c r="HT1096" i="2"/>
  <c r="HM1096" i="2"/>
  <c r="HQ1096" i="2"/>
  <c r="HN1096" i="2"/>
  <c r="HR1096" i="2"/>
  <c r="HK1096" i="2"/>
  <c r="HO1096" i="2"/>
  <c r="HS1096" i="2"/>
  <c r="AP1096" i="2"/>
  <c r="BA1096" i="2"/>
  <c r="CG1096" i="2"/>
  <c r="FQ1096" i="2" s="1"/>
  <c r="CK1096" i="2"/>
  <c r="FU1096" i="2" s="1"/>
  <c r="CO1096" i="2"/>
  <c r="FY1096" i="2" s="1"/>
  <c r="CS1096" i="2"/>
  <c r="GC1096" i="2" s="1"/>
  <c r="AS1096" i="2"/>
  <c r="BB1096" i="2"/>
  <c r="CD1096" i="2"/>
  <c r="FN1096" i="2" s="1"/>
  <c r="AX1158" i="11" s="1"/>
  <c r="CH1096" i="2"/>
  <c r="FR1096" i="2" s="1"/>
  <c r="CL1096" i="2"/>
  <c r="FV1096" i="2" s="1"/>
  <c r="CP1096" i="2"/>
  <c r="FZ1096" i="2" s="1"/>
  <c r="AO1096" i="2"/>
  <c r="AZ1096" i="2"/>
  <c r="BD1096" i="2"/>
  <c r="CF1096" i="2"/>
  <c r="FP1096" i="2" s="1"/>
  <c r="AZ1158" i="11" s="1"/>
  <c r="CJ1096" i="2"/>
  <c r="FT1096" i="2" s="1"/>
  <c r="CN1096" i="2"/>
  <c r="FX1096" i="2" s="1"/>
  <c r="CR1096" i="2"/>
  <c r="GB1096" i="2" s="1"/>
  <c r="AN1096" i="2"/>
  <c r="AT1096" i="2"/>
  <c r="CI1096" i="2"/>
  <c r="FS1096" i="2" s="1"/>
  <c r="CM1096" i="2"/>
  <c r="FW1096" i="2" s="1"/>
  <c r="BC1096" i="2"/>
  <c r="EM1096" i="2" s="1"/>
  <c r="W1158" i="11" s="1"/>
  <c r="CQ1096" i="2"/>
  <c r="GA1096" i="2" s="1"/>
  <c r="BK1095" i="2"/>
  <c r="BI1095" i="2"/>
  <c r="BF1095" i="2"/>
  <c r="EP1095" i="2" s="1"/>
  <c r="Z1157" i="11" s="1"/>
  <c r="BG1095" i="2"/>
  <c r="BH1095" i="2"/>
  <c r="AL1095" i="2"/>
  <c r="CA1095" i="2"/>
  <c r="FK1095" i="2" s="1"/>
  <c r="AU1157" i="11" s="1"/>
  <c r="HE1095" i="2"/>
  <c r="CC1095" i="2"/>
  <c r="FM1095" i="2" s="1"/>
  <c r="AW1157" i="11" s="1"/>
  <c r="HK1095" i="2"/>
  <c r="HO1095" i="2"/>
  <c r="HS1095" i="2"/>
  <c r="HL1095" i="2"/>
  <c r="HP1095" i="2"/>
  <c r="HT1095" i="2"/>
  <c r="HM1095" i="2"/>
  <c r="HQ1095" i="2"/>
  <c r="HN1095" i="2"/>
  <c r="HR1095" i="2"/>
  <c r="AP1095" i="2"/>
  <c r="BA1095" i="2"/>
  <c r="CG1095" i="2"/>
  <c r="FQ1095" i="2" s="1"/>
  <c r="CK1095" i="2"/>
  <c r="FU1095" i="2" s="1"/>
  <c r="CO1095" i="2"/>
  <c r="FY1095" i="2" s="1"/>
  <c r="CS1095" i="2"/>
  <c r="GC1095" i="2" s="1"/>
  <c r="AS1095" i="2"/>
  <c r="BB1095" i="2"/>
  <c r="CD1095" i="2"/>
  <c r="FN1095" i="2" s="1"/>
  <c r="AX1157" i="11" s="1"/>
  <c r="CH1095" i="2"/>
  <c r="FR1095" i="2" s="1"/>
  <c r="CL1095" i="2"/>
  <c r="FV1095" i="2" s="1"/>
  <c r="CP1095" i="2"/>
  <c r="FZ1095" i="2" s="1"/>
  <c r="AO1095" i="2"/>
  <c r="AZ1095" i="2"/>
  <c r="BD1095" i="2"/>
  <c r="CF1095" i="2"/>
  <c r="FP1095" i="2" s="1"/>
  <c r="AZ1157" i="11" s="1"/>
  <c r="CJ1095" i="2"/>
  <c r="FT1095" i="2" s="1"/>
  <c r="CN1095" i="2"/>
  <c r="FX1095" i="2" s="1"/>
  <c r="CR1095" i="2"/>
  <c r="GB1095" i="2" s="1"/>
  <c r="AT1095" i="2"/>
  <c r="CI1095" i="2"/>
  <c r="FS1095" i="2" s="1"/>
  <c r="CM1095" i="2"/>
  <c r="FW1095" i="2" s="1"/>
  <c r="BC1095" i="2"/>
  <c r="CQ1095" i="2"/>
  <c r="GA1095" i="2" s="1"/>
  <c r="AN1095" i="2"/>
  <c r="HS1093" i="2"/>
  <c r="BK1092" i="2"/>
  <c r="BI1092" i="2"/>
  <c r="BF1092" i="2"/>
  <c r="BG1092" i="2"/>
  <c r="BH1092" i="2"/>
  <c r="BE1092" i="2"/>
  <c r="EO1092" i="2" s="1"/>
  <c r="Y1154" i="11" s="1"/>
  <c r="AL1092" i="2"/>
  <c r="CA1092" i="2"/>
  <c r="FK1092" i="2" s="1"/>
  <c r="AU1154" i="11" s="1"/>
  <c r="CC1092" i="2"/>
  <c r="FM1092" i="2" s="1"/>
  <c r="AW1154" i="11" s="1"/>
  <c r="HL1092" i="2"/>
  <c r="HP1092" i="2"/>
  <c r="HT1092" i="2"/>
  <c r="HM1092" i="2"/>
  <c r="HQ1092" i="2"/>
  <c r="HN1092" i="2"/>
  <c r="HR1092" i="2"/>
  <c r="HK1092" i="2"/>
  <c r="HO1092" i="2"/>
  <c r="HS1092" i="2"/>
  <c r="AS1092" i="2"/>
  <c r="BB1092" i="2"/>
  <c r="CD1092" i="2"/>
  <c r="FN1092" i="2" s="1"/>
  <c r="AX1154" i="11" s="1"/>
  <c r="CH1092" i="2"/>
  <c r="FR1092" i="2" s="1"/>
  <c r="CL1092" i="2"/>
  <c r="FV1092" i="2" s="1"/>
  <c r="CP1092" i="2"/>
  <c r="FZ1092" i="2" s="1"/>
  <c r="AN1092" i="2"/>
  <c r="AT1092" i="2"/>
  <c r="BC1092" i="2"/>
  <c r="CI1092" i="2"/>
  <c r="FS1092" i="2" s="1"/>
  <c r="CM1092" i="2"/>
  <c r="FW1092" i="2" s="1"/>
  <c r="CQ1092" i="2"/>
  <c r="GA1092" i="2" s="1"/>
  <c r="AP1092" i="2"/>
  <c r="BA1092" i="2"/>
  <c r="CG1092" i="2"/>
  <c r="FQ1092" i="2" s="1"/>
  <c r="CK1092" i="2"/>
  <c r="FU1092" i="2" s="1"/>
  <c r="CO1092" i="2"/>
  <c r="FY1092" i="2" s="1"/>
  <c r="CS1092" i="2"/>
  <c r="GC1092" i="2" s="1"/>
  <c r="AO1092" i="2"/>
  <c r="CF1092" i="2"/>
  <c r="FP1092" i="2" s="1"/>
  <c r="AZ1154" i="11" s="1"/>
  <c r="CJ1092" i="2"/>
  <c r="FT1092" i="2" s="1"/>
  <c r="AZ1092" i="2"/>
  <c r="CN1092" i="2"/>
  <c r="FX1092" i="2" s="1"/>
  <c r="BD1092" i="2"/>
  <c r="CR1092" i="2"/>
  <c r="GB1092" i="2" s="1"/>
  <c r="BK1091" i="2"/>
  <c r="BI1091" i="2"/>
  <c r="BF1091" i="2"/>
  <c r="CA1091" i="2"/>
  <c r="FK1091" i="2" s="1"/>
  <c r="AU1153" i="11" s="1"/>
  <c r="HE1091" i="2"/>
  <c r="CC1091" i="2"/>
  <c r="FM1091" i="2" s="1"/>
  <c r="AW1153" i="11" s="1"/>
  <c r="HL1091" i="2"/>
  <c r="HT1091" i="2"/>
  <c r="HM1091" i="2"/>
  <c r="HQ1091" i="2"/>
  <c r="BB1091" i="2"/>
  <c r="CH1091" i="2"/>
  <c r="FR1091" i="2" s="1"/>
  <c r="CL1091" i="2"/>
  <c r="FV1091" i="2" s="1"/>
  <c r="CP1091" i="2"/>
  <c r="FZ1091" i="2" s="1"/>
  <c r="CI1091" i="2"/>
  <c r="FS1091" i="2" s="1"/>
  <c r="CQ1091" i="2"/>
  <c r="GA1091" i="2" s="1"/>
  <c r="AP1091" i="2"/>
  <c r="BA1091" i="2"/>
  <c r="CS1091" i="2"/>
  <c r="GC1091" i="2" s="1"/>
  <c r="AZ1091" i="2"/>
  <c r="CN1091" i="2"/>
  <c r="FX1091" i="2" s="1"/>
  <c r="BD1091" i="2"/>
  <c r="BK1090" i="2"/>
  <c r="BI1090" i="2"/>
  <c r="BF1090" i="2"/>
  <c r="BG1090" i="2"/>
  <c r="BH1090" i="2"/>
  <c r="AL1090" i="2"/>
  <c r="CA1090" i="2"/>
  <c r="FK1090" i="2" s="1"/>
  <c r="AU1152" i="11" s="1"/>
  <c r="CC1090" i="2"/>
  <c r="FM1090" i="2" s="1"/>
  <c r="AW1152" i="11" s="1"/>
  <c r="HN1090" i="2"/>
  <c r="HR1090" i="2"/>
  <c r="HK1090" i="2"/>
  <c r="HO1090" i="2"/>
  <c r="HS1090" i="2"/>
  <c r="HL1090" i="2"/>
  <c r="HP1090" i="2"/>
  <c r="HT1090" i="2"/>
  <c r="HM1090" i="2"/>
  <c r="HQ1090" i="2"/>
  <c r="AN1090" i="2"/>
  <c r="AT1090" i="2"/>
  <c r="BB1090" i="2"/>
  <c r="CD1090" i="2"/>
  <c r="FN1090" i="2" s="1"/>
  <c r="AX1152" i="11" s="1"/>
  <c r="CH1090" i="2"/>
  <c r="FR1090" i="2" s="1"/>
  <c r="CL1090" i="2"/>
  <c r="FV1090" i="2" s="1"/>
  <c r="CP1090" i="2"/>
  <c r="FZ1090" i="2" s="1"/>
  <c r="AO1090" i="2"/>
  <c r="BC1090" i="2"/>
  <c r="CI1090" i="2"/>
  <c r="FS1090" i="2" s="1"/>
  <c r="CM1090" i="2"/>
  <c r="FW1090" i="2" s="1"/>
  <c r="CQ1090" i="2"/>
  <c r="GA1090" i="2" s="1"/>
  <c r="AS1090" i="2"/>
  <c r="BA1090" i="2"/>
  <c r="CG1090" i="2"/>
  <c r="FQ1090" i="2" s="1"/>
  <c r="CK1090" i="2"/>
  <c r="FU1090" i="2" s="1"/>
  <c r="CO1090" i="2"/>
  <c r="FY1090" i="2" s="1"/>
  <c r="CS1090" i="2"/>
  <c r="GC1090" i="2" s="1"/>
  <c r="AZ1090" i="2"/>
  <c r="CN1090" i="2"/>
  <c r="FX1090" i="2" s="1"/>
  <c r="BD1090" i="2"/>
  <c r="CR1090" i="2"/>
  <c r="GB1090" i="2" s="1"/>
  <c r="AP1090" i="2"/>
  <c r="CF1090" i="2"/>
  <c r="FP1090" i="2" s="1"/>
  <c r="AZ1152" i="11" s="1"/>
  <c r="CJ1090" i="2"/>
  <c r="FT1090" i="2" s="1"/>
  <c r="BK1089" i="2"/>
  <c r="BI1089" i="2"/>
  <c r="BF1089" i="2"/>
  <c r="BG1089" i="2"/>
  <c r="BH1089" i="2"/>
  <c r="ER1089" i="2" s="1"/>
  <c r="AB1151" i="11" s="1"/>
  <c r="BE1089" i="2"/>
  <c r="EO1089" i="2" s="1"/>
  <c r="Y1151" i="11" s="1"/>
  <c r="AL1089" i="2"/>
  <c r="CA1089" i="2"/>
  <c r="CC1089" i="2"/>
  <c r="FM1089" i="2" s="1"/>
  <c r="AW1151" i="11" s="1"/>
  <c r="HM1089" i="2"/>
  <c r="HQ1089" i="2"/>
  <c r="HN1089" i="2"/>
  <c r="HR1089" i="2"/>
  <c r="HK1089" i="2"/>
  <c r="HO1089" i="2"/>
  <c r="HS1089" i="2"/>
  <c r="HL1089" i="2"/>
  <c r="HP1089" i="2"/>
  <c r="HT1089" i="2"/>
  <c r="AN1089" i="2"/>
  <c r="AT1089" i="2"/>
  <c r="BC1089" i="2"/>
  <c r="CI1089" i="2"/>
  <c r="FS1089" i="2" s="1"/>
  <c r="CM1089" i="2"/>
  <c r="FW1089" i="2" s="1"/>
  <c r="CQ1089" i="2"/>
  <c r="GA1089" i="2" s="1"/>
  <c r="AO1089" i="2"/>
  <c r="AZ1089" i="2"/>
  <c r="BD1089" i="2"/>
  <c r="EN1089" i="2" s="1"/>
  <c r="X1151" i="11" s="1"/>
  <c r="CF1089" i="2"/>
  <c r="FP1089" i="2" s="1"/>
  <c r="CJ1089" i="2"/>
  <c r="FT1089" i="2" s="1"/>
  <c r="CN1089" i="2"/>
  <c r="FX1089" i="2" s="1"/>
  <c r="CR1089" i="2"/>
  <c r="GB1089" i="2" s="1"/>
  <c r="AS1089" i="2"/>
  <c r="BB1089" i="2"/>
  <c r="CD1089" i="2"/>
  <c r="FN1089" i="2" s="1"/>
  <c r="CH1089" i="2"/>
  <c r="FR1089" i="2" s="1"/>
  <c r="CL1089" i="2"/>
  <c r="FV1089" i="2" s="1"/>
  <c r="CP1089" i="2"/>
  <c r="FZ1089" i="2" s="1"/>
  <c r="CS1089" i="2"/>
  <c r="AP1089" i="2"/>
  <c r="CG1089" i="2"/>
  <c r="FQ1089" i="2" s="1"/>
  <c r="CK1089" i="2"/>
  <c r="FU1089" i="2" s="1"/>
  <c r="BA1089" i="2"/>
  <c r="CO1089" i="2"/>
  <c r="FY1089" i="2" s="1"/>
  <c r="BK1088" i="2"/>
  <c r="EU1088" i="2" s="1"/>
  <c r="AE1150" i="11" s="1"/>
  <c r="BI1088" i="2"/>
  <c r="BF1088" i="2"/>
  <c r="BG1088" i="2"/>
  <c r="BH1088" i="2"/>
  <c r="BE1088" i="2"/>
  <c r="EO1088" i="2" s="1"/>
  <c r="Y1150" i="11" s="1"/>
  <c r="AL1088" i="2"/>
  <c r="CA1088" i="2"/>
  <c r="FK1088" i="2" s="1"/>
  <c r="AU1150" i="11" s="1"/>
  <c r="CC1088" i="2"/>
  <c r="FM1088" i="2" s="1"/>
  <c r="AW1150" i="11" s="1"/>
  <c r="HL1088" i="2"/>
  <c r="HP1088" i="2"/>
  <c r="HT1088" i="2"/>
  <c r="HM1088" i="2"/>
  <c r="HQ1088" i="2"/>
  <c r="HN1088" i="2"/>
  <c r="HR1088" i="2"/>
  <c r="HK1088" i="2"/>
  <c r="HO1088" i="2"/>
  <c r="HS1088" i="2"/>
  <c r="AN1088" i="2"/>
  <c r="AT1088" i="2"/>
  <c r="BC1088" i="2"/>
  <c r="CI1088" i="2"/>
  <c r="FS1088" i="2" s="1"/>
  <c r="CM1088" i="2"/>
  <c r="FW1088" i="2" s="1"/>
  <c r="CQ1088" i="2"/>
  <c r="GA1088" i="2" s="1"/>
  <c r="AO1088" i="2"/>
  <c r="AZ1088" i="2"/>
  <c r="BD1088" i="2"/>
  <c r="CF1088" i="2"/>
  <c r="FP1088" i="2" s="1"/>
  <c r="AZ1150" i="11" s="1"/>
  <c r="CJ1088" i="2"/>
  <c r="FT1088" i="2" s="1"/>
  <c r="CN1088" i="2"/>
  <c r="FX1088" i="2" s="1"/>
  <c r="CR1088" i="2"/>
  <c r="GB1088" i="2" s="1"/>
  <c r="AS1088" i="2"/>
  <c r="BB1088" i="2"/>
  <c r="CD1088" i="2"/>
  <c r="FN1088" i="2" s="1"/>
  <c r="AX1150" i="11" s="1"/>
  <c r="CH1088" i="2"/>
  <c r="FR1088" i="2" s="1"/>
  <c r="CL1088" i="2"/>
  <c r="FV1088" i="2" s="1"/>
  <c r="CP1088" i="2"/>
  <c r="FZ1088" i="2" s="1"/>
  <c r="AP1088" i="2"/>
  <c r="CG1088" i="2"/>
  <c r="FQ1088" i="2" s="1"/>
  <c r="CK1088" i="2"/>
  <c r="FU1088" i="2" s="1"/>
  <c r="BA1088" i="2"/>
  <c r="CO1088" i="2"/>
  <c r="FY1088" i="2" s="1"/>
  <c r="CS1088" i="2"/>
  <c r="GC1088" i="2" s="1"/>
  <c r="BK1087" i="2"/>
  <c r="BI1087" i="2"/>
  <c r="BF1087" i="2"/>
  <c r="BG1087" i="2"/>
  <c r="BH1087" i="2"/>
  <c r="AL1087" i="2"/>
  <c r="CA1087" i="2"/>
  <c r="FK1087" i="2" s="1"/>
  <c r="HE1087" i="2"/>
  <c r="CC1087" i="2"/>
  <c r="FM1087" i="2" s="1"/>
  <c r="AW1149" i="11" s="1"/>
  <c r="HK1087" i="2"/>
  <c r="HO1087" i="2"/>
  <c r="HS1087" i="2"/>
  <c r="HL1087" i="2"/>
  <c r="HP1087" i="2"/>
  <c r="HT1087" i="2"/>
  <c r="HM1087" i="2"/>
  <c r="HQ1087" i="2"/>
  <c r="HN1087" i="2"/>
  <c r="HR1087" i="2"/>
  <c r="AN1087" i="2"/>
  <c r="AT1087" i="2"/>
  <c r="BC1087" i="2"/>
  <c r="CI1087" i="2"/>
  <c r="FS1087" i="2" s="1"/>
  <c r="CM1087" i="2"/>
  <c r="FW1087" i="2" s="1"/>
  <c r="CQ1087" i="2"/>
  <c r="GA1087" i="2" s="1"/>
  <c r="AO1087" i="2"/>
  <c r="AZ1087" i="2"/>
  <c r="BD1087" i="2"/>
  <c r="EN1087" i="2" s="1"/>
  <c r="X1149" i="11" s="1"/>
  <c r="CF1087" i="2"/>
  <c r="FP1087" i="2" s="1"/>
  <c r="AZ1149" i="11" s="1"/>
  <c r="CJ1087" i="2"/>
  <c r="FT1087" i="2" s="1"/>
  <c r="CN1087" i="2"/>
  <c r="FX1087" i="2" s="1"/>
  <c r="CR1087" i="2"/>
  <c r="GB1087" i="2" s="1"/>
  <c r="AS1087" i="2"/>
  <c r="EC1087" i="2" s="1"/>
  <c r="M1149" i="11" s="1"/>
  <c r="BB1087" i="2"/>
  <c r="CD1087" i="2"/>
  <c r="FN1087" i="2" s="1"/>
  <c r="AX1149" i="11" s="1"/>
  <c r="CH1087" i="2"/>
  <c r="FR1087" i="2" s="1"/>
  <c r="CL1087" i="2"/>
  <c r="FV1087" i="2" s="1"/>
  <c r="CP1087" i="2"/>
  <c r="FZ1087" i="2" s="1"/>
  <c r="CK1087" i="2"/>
  <c r="FU1087" i="2" s="1"/>
  <c r="BA1087" i="2"/>
  <c r="CO1087" i="2"/>
  <c r="FY1087" i="2" s="1"/>
  <c r="CS1087" i="2"/>
  <c r="GC1087" i="2" s="1"/>
  <c r="AP1087" i="2"/>
  <c r="CG1087" i="2"/>
  <c r="FQ1087" i="2" s="1"/>
  <c r="BK1084" i="2"/>
  <c r="EU1084" i="2" s="1"/>
  <c r="AE1146" i="11" s="1"/>
  <c r="BI1084" i="2"/>
  <c r="BF1084" i="2"/>
  <c r="BG1084" i="2"/>
  <c r="BH1084" i="2"/>
  <c r="BE1084" i="2"/>
  <c r="AL1084" i="2"/>
  <c r="CA1084" i="2"/>
  <c r="FK1084" i="2" s="1"/>
  <c r="AU1146" i="11" s="1"/>
  <c r="CC1084" i="2"/>
  <c r="FM1084" i="2" s="1"/>
  <c r="AW1146" i="11" s="1"/>
  <c r="HL1084" i="2"/>
  <c r="HP1084" i="2"/>
  <c r="HT1084" i="2"/>
  <c r="HM1084" i="2"/>
  <c r="HQ1084" i="2"/>
  <c r="HN1084" i="2"/>
  <c r="HR1084" i="2"/>
  <c r="HK1084" i="2"/>
  <c r="HO1084" i="2"/>
  <c r="HS1084" i="2"/>
  <c r="AO1084" i="2"/>
  <c r="AZ1084" i="2"/>
  <c r="EJ1084" i="2" s="1"/>
  <c r="T1146" i="11" s="1"/>
  <c r="BD1084" i="2"/>
  <c r="CF1084" i="2"/>
  <c r="FP1084" i="2" s="1"/>
  <c r="AZ1146" i="11" s="1"/>
  <c r="CJ1084" i="2"/>
  <c r="FT1084" i="2" s="1"/>
  <c r="CN1084" i="2"/>
  <c r="FX1084" i="2" s="1"/>
  <c r="CR1084" i="2"/>
  <c r="GB1084" i="2" s="1"/>
  <c r="AP1084" i="2"/>
  <c r="BA1084" i="2"/>
  <c r="CG1084" i="2"/>
  <c r="FQ1084" i="2" s="1"/>
  <c r="CK1084" i="2"/>
  <c r="FU1084" i="2" s="1"/>
  <c r="CO1084" i="2"/>
  <c r="FY1084" i="2" s="1"/>
  <c r="CS1084" i="2"/>
  <c r="GC1084" i="2" s="1"/>
  <c r="AN1084" i="2"/>
  <c r="AT1084" i="2"/>
  <c r="BC1084" i="2"/>
  <c r="CI1084" i="2"/>
  <c r="FS1084" i="2" s="1"/>
  <c r="CM1084" i="2"/>
  <c r="FW1084" i="2" s="1"/>
  <c r="CQ1084" i="2"/>
  <c r="GA1084" i="2" s="1"/>
  <c r="AS1084" i="2"/>
  <c r="CH1084" i="2"/>
  <c r="FR1084" i="2" s="1"/>
  <c r="CL1084" i="2"/>
  <c r="FV1084" i="2" s="1"/>
  <c r="BB1084" i="2"/>
  <c r="CP1084" i="2"/>
  <c r="FZ1084" i="2" s="1"/>
  <c r="CD1084" i="2"/>
  <c r="FN1084" i="2" s="1"/>
  <c r="AX1146" i="11" s="1"/>
  <c r="BK1083" i="2"/>
  <c r="BI1083" i="2"/>
  <c r="BF1083" i="2"/>
  <c r="BE1083" i="2"/>
  <c r="EO1083" i="2" s="1"/>
  <c r="Y1145" i="11" s="1"/>
  <c r="CA1083" i="2"/>
  <c r="FK1083" i="2" s="1"/>
  <c r="AU1145" i="11" s="1"/>
  <c r="HE1083" i="2"/>
  <c r="CC1083" i="2"/>
  <c r="FM1083" i="2" s="1"/>
  <c r="AW1145" i="11" s="1"/>
  <c r="HL1083" i="2"/>
  <c r="HT1083" i="2"/>
  <c r="HM1083" i="2"/>
  <c r="HQ1083" i="2"/>
  <c r="AZ1083" i="2"/>
  <c r="CF1083" i="2"/>
  <c r="FP1083" i="2" s="1"/>
  <c r="AZ1145" i="11" s="1"/>
  <c r="CJ1083" i="2"/>
  <c r="FT1083" i="2" s="1"/>
  <c r="CN1083" i="2"/>
  <c r="FX1083" i="2" s="1"/>
  <c r="CG1083" i="2"/>
  <c r="FQ1083" i="2" s="1"/>
  <c r="CO1083" i="2"/>
  <c r="FY1083" i="2" s="1"/>
  <c r="CS1083" i="2"/>
  <c r="GC1083" i="2" s="1"/>
  <c r="AN1083" i="2"/>
  <c r="CM1083" i="2"/>
  <c r="FW1083" i="2" s="1"/>
  <c r="CL1083" i="2"/>
  <c r="FV1083" i="2" s="1"/>
  <c r="BB1083" i="2"/>
  <c r="CP1083" i="2"/>
  <c r="FZ1083" i="2" s="1"/>
  <c r="BK1082" i="2"/>
  <c r="BI1082" i="2"/>
  <c r="BF1082" i="2"/>
  <c r="BG1082" i="2"/>
  <c r="BH1082" i="2"/>
  <c r="AL1082" i="2"/>
  <c r="CA1082" i="2"/>
  <c r="FK1082" i="2" s="1"/>
  <c r="AU1144" i="11" s="1"/>
  <c r="CC1082" i="2"/>
  <c r="FM1082" i="2" s="1"/>
  <c r="AW1144" i="11" s="1"/>
  <c r="HN1082" i="2"/>
  <c r="HR1082" i="2"/>
  <c r="HK1082" i="2"/>
  <c r="HO1082" i="2"/>
  <c r="HS1082" i="2"/>
  <c r="HL1082" i="2"/>
  <c r="HP1082" i="2"/>
  <c r="HT1082" i="2"/>
  <c r="HM1082" i="2"/>
  <c r="HQ1082" i="2"/>
  <c r="AP1082" i="2"/>
  <c r="AZ1082" i="2"/>
  <c r="EJ1082" i="2" s="1"/>
  <c r="T1144" i="11" s="1"/>
  <c r="BD1082" i="2"/>
  <c r="CF1082" i="2"/>
  <c r="FP1082" i="2" s="1"/>
  <c r="AZ1144" i="11" s="1"/>
  <c r="CJ1082" i="2"/>
  <c r="FT1082" i="2" s="1"/>
  <c r="CN1082" i="2"/>
  <c r="FX1082" i="2" s="1"/>
  <c r="CR1082" i="2"/>
  <c r="GB1082" i="2" s="1"/>
  <c r="AS1082" i="2"/>
  <c r="BA1082" i="2"/>
  <c r="CG1082" i="2"/>
  <c r="FQ1082" i="2" s="1"/>
  <c r="CK1082" i="2"/>
  <c r="FU1082" i="2" s="1"/>
  <c r="CO1082" i="2"/>
  <c r="FY1082" i="2" s="1"/>
  <c r="CS1082" i="2"/>
  <c r="GC1082" i="2" s="1"/>
  <c r="AO1082" i="2"/>
  <c r="BC1082" i="2"/>
  <c r="CI1082" i="2"/>
  <c r="FS1082" i="2" s="1"/>
  <c r="CM1082" i="2"/>
  <c r="FW1082" i="2" s="1"/>
  <c r="CQ1082" i="2"/>
  <c r="GA1082" i="2" s="1"/>
  <c r="BB1082" i="2"/>
  <c r="CP1082" i="2"/>
  <c r="FZ1082" i="2" s="1"/>
  <c r="AN1082" i="2"/>
  <c r="CD1082" i="2"/>
  <c r="FN1082" i="2" s="1"/>
  <c r="AX1144" i="11" s="1"/>
  <c r="AT1082" i="2"/>
  <c r="CH1082" i="2"/>
  <c r="FR1082" i="2" s="1"/>
  <c r="CL1082" i="2"/>
  <c r="FV1082" i="2" s="1"/>
  <c r="BK1081" i="2"/>
  <c r="BI1081" i="2"/>
  <c r="BF1081" i="2"/>
  <c r="EP1081" i="2" s="1"/>
  <c r="Z1143" i="11" s="1"/>
  <c r="BG1081" i="2"/>
  <c r="BH1081" i="2"/>
  <c r="AL1081" i="2"/>
  <c r="CA1081" i="2"/>
  <c r="CC1081" i="2"/>
  <c r="FM1081" i="2" s="1"/>
  <c r="AW1143" i="11" s="1"/>
  <c r="HM1081" i="2"/>
  <c r="HQ1081" i="2"/>
  <c r="HN1081" i="2"/>
  <c r="HR1081" i="2"/>
  <c r="HK1081" i="2"/>
  <c r="HO1081" i="2"/>
  <c r="HS1081" i="2"/>
  <c r="HL1081" i="2"/>
  <c r="HP1081" i="2"/>
  <c r="HT1081" i="2"/>
  <c r="AP1081" i="2"/>
  <c r="BA1081" i="2"/>
  <c r="CG1081" i="2"/>
  <c r="FQ1081" i="2" s="1"/>
  <c r="CK1081" i="2"/>
  <c r="FU1081" i="2" s="1"/>
  <c r="CO1081" i="2"/>
  <c r="FY1081" i="2" s="1"/>
  <c r="CS1081" i="2"/>
  <c r="GC1081" i="2" s="1"/>
  <c r="AS1081" i="2"/>
  <c r="BB1081" i="2"/>
  <c r="CD1081" i="2"/>
  <c r="FN1081" i="2" s="1"/>
  <c r="AX1143" i="11" s="1"/>
  <c r="CH1081" i="2"/>
  <c r="FR1081" i="2" s="1"/>
  <c r="CL1081" i="2"/>
  <c r="FV1081" i="2" s="1"/>
  <c r="CP1081" i="2"/>
  <c r="FZ1081" i="2" s="1"/>
  <c r="AO1081" i="2"/>
  <c r="AZ1081" i="2"/>
  <c r="BD1081" i="2"/>
  <c r="CF1081" i="2"/>
  <c r="FP1081" i="2" s="1"/>
  <c r="AZ1143" i="11" s="1"/>
  <c r="CJ1081" i="2"/>
  <c r="FT1081" i="2" s="1"/>
  <c r="CN1081" i="2"/>
  <c r="FX1081" i="2" s="1"/>
  <c r="CR1081" i="2"/>
  <c r="GB1081" i="2" s="1"/>
  <c r="AN1081" i="2"/>
  <c r="AT1081" i="2"/>
  <c r="CI1081" i="2"/>
  <c r="FS1081" i="2" s="1"/>
  <c r="CM1081" i="2"/>
  <c r="FW1081" i="2" s="1"/>
  <c r="BC1081" i="2"/>
  <c r="CQ1081" i="2"/>
  <c r="GA1081" i="2" s="1"/>
  <c r="BK1080" i="2"/>
  <c r="BI1080" i="2"/>
  <c r="BF1080" i="2"/>
  <c r="BG1080" i="2"/>
  <c r="BH1080" i="2"/>
  <c r="AL1080" i="2"/>
  <c r="CA1080" i="2"/>
  <c r="FK1080" i="2" s="1"/>
  <c r="AU1142" i="11" s="1"/>
  <c r="HE1080" i="2"/>
  <c r="CC1080" i="2"/>
  <c r="FM1080" i="2" s="1"/>
  <c r="AW1142" i="11" s="1"/>
  <c r="HL1080" i="2"/>
  <c r="HP1080" i="2"/>
  <c r="HT1080" i="2"/>
  <c r="HM1080" i="2"/>
  <c r="HQ1080" i="2"/>
  <c r="HN1080" i="2"/>
  <c r="HR1080" i="2"/>
  <c r="HK1080" i="2"/>
  <c r="HO1080" i="2"/>
  <c r="HS1080" i="2"/>
  <c r="AP1080" i="2"/>
  <c r="BA1080" i="2"/>
  <c r="CG1080" i="2"/>
  <c r="FQ1080" i="2" s="1"/>
  <c r="CK1080" i="2"/>
  <c r="FU1080" i="2" s="1"/>
  <c r="CO1080" i="2"/>
  <c r="FY1080" i="2" s="1"/>
  <c r="CS1080" i="2"/>
  <c r="GC1080" i="2" s="1"/>
  <c r="AS1080" i="2"/>
  <c r="BB1080" i="2"/>
  <c r="CD1080" i="2"/>
  <c r="FN1080" i="2" s="1"/>
  <c r="AX1142" i="11" s="1"/>
  <c r="CH1080" i="2"/>
  <c r="FR1080" i="2" s="1"/>
  <c r="CL1080" i="2"/>
  <c r="FV1080" i="2" s="1"/>
  <c r="CP1080" i="2"/>
  <c r="FZ1080" i="2" s="1"/>
  <c r="AO1080" i="2"/>
  <c r="AZ1080" i="2"/>
  <c r="BD1080" i="2"/>
  <c r="CF1080" i="2"/>
  <c r="FP1080" i="2" s="1"/>
  <c r="AZ1142" i="11" s="1"/>
  <c r="CJ1080" i="2"/>
  <c r="FT1080" i="2" s="1"/>
  <c r="CN1080" i="2"/>
  <c r="FX1080" i="2" s="1"/>
  <c r="CR1080" i="2"/>
  <c r="GB1080" i="2" s="1"/>
  <c r="AT1080" i="2"/>
  <c r="CI1080" i="2"/>
  <c r="FS1080" i="2" s="1"/>
  <c r="CM1080" i="2"/>
  <c r="FW1080" i="2" s="1"/>
  <c r="BC1080" i="2"/>
  <c r="EM1080" i="2" s="1"/>
  <c r="W1142" i="11" s="1"/>
  <c r="CQ1080" i="2"/>
  <c r="GA1080" i="2" s="1"/>
  <c r="AN1080" i="2"/>
  <c r="BK1079" i="2"/>
  <c r="BI1079" i="2"/>
  <c r="BF1079" i="2"/>
  <c r="BG1079" i="2"/>
  <c r="BH1079" i="2"/>
  <c r="AL1079" i="2"/>
  <c r="CA1079" i="2"/>
  <c r="FK1079" i="2" s="1"/>
  <c r="AU1141" i="11" s="1"/>
  <c r="HE1079" i="2"/>
  <c r="CC1079" i="2"/>
  <c r="FM1079" i="2" s="1"/>
  <c r="AW1141" i="11" s="1"/>
  <c r="HK1079" i="2"/>
  <c r="HO1079" i="2"/>
  <c r="HS1079" i="2"/>
  <c r="HL1079" i="2"/>
  <c r="HP1079" i="2"/>
  <c r="HT1079" i="2"/>
  <c r="HM1079" i="2"/>
  <c r="HQ1079" i="2"/>
  <c r="HN1079" i="2"/>
  <c r="HR1079" i="2"/>
  <c r="AP1079" i="2"/>
  <c r="BA1079" i="2"/>
  <c r="CG1079" i="2"/>
  <c r="FQ1079" i="2" s="1"/>
  <c r="CK1079" i="2"/>
  <c r="FU1079" i="2" s="1"/>
  <c r="CO1079" i="2"/>
  <c r="FY1079" i="2" s="1"/>
  <c r="CS1079" i="2"/>
  <c r="GC1079" i="2" s="1"/>
  <c r="AS1079" i="2"/>
  <c r="BB1079" i="2"/>
  <c r="CD1079" i="2"/>
  <c r="FN1079" i="2" s="1"/>
  <c r="AX1141" i="11" s="1"/>
  <c r="CH1079" i="2"/>
  <c r="FR1079" i="2" s="1"/>
  <c r="CL1079" i="2"/>
  <c r="FV1079" i="2" s="1"/>
  <c r="CP1079" i="2"/>
  <c r="FZ1079" i="2" s="1"/>
  <c r="AO1079" i="2"/>
  <c r="AZ1079" i="2"/>
  <c r="BD1079" i="2"/>
  <c r="EN1079" i="2" s="1"/>
  <c r="X1141" i="11" s="1"/>
  <c r="CF1079" i="2"/>
  <c r="FP1079" i="2" s="1"/>
  <c r="AZ1141" i="11" s="1"/>
  <c r="CJ1079" i="2"/>
  <c r="FT1079" i="2" s="1"/>
  <c r="CN1079" i="2"/>
  <c r="FX1079" i="2" s="1"/>
  <c r="CR1079" i="2"/>
  <c r="GB1079" i="2" s="1"/>
  <c r="CM1079" i="2"/>
  <c r="FW1079" i="2" s="1"/>
  <c r="BC1079" i="2"/>
  <c r="CQ1079" i="2"/>
  <c r="GA1079" i="2" s="1"/>
  <c r="AN1079" i="2"/>
  <c r="AT1079" i="2"/>
  <c r="CI1079" i="2"/>
  <c r="FS1079" i="2" s="1"/>
  <c r="BA1077" i="2"/>
  <c r="EK1077" i="2" s="1"/>
  <c r="U1139" i="11" s="1"/>
  <c r="BK1076" i="2"/>
  <c r="BI1076" i="2"/>
  <c r="BF1076" i="2"/>
  <c r="BG1076" i="2"/>
  <c r="BH1076" i="2"/>
  <c r="BE1076" i="2"/>
  <c r="EO1076" i="2" s="1"/>
  <c r="Y1138" i="11" s="1"/>
  <c r="AL1076" i="2"/>
  <c r="CA1076" i="2"/>
  <c r="FK1076" i="2" s="1"/>
  <c r="CC1076" i="2"/>
  <c r="FM1076" i="2" s="1"/>
  <c r="AW1138" i="11" s="1"/>
  <c r="HL1076" i="2"/>
  <c r="HP1076" i="2"/>
  <c r="HT1076" i="2"/>
  <c r="HM1076" i="2"/>
  <c r="HQ1076" i="2"/>
  <c r="HN1076" i="2"/>
  <c r="HR1076" i="2"/>
  <c r="HK1076" i="2"/>
  <c r="HO1076" i="2"/>
  <c r="HS1076" i="2"/>
  <c r="AS1076" i="2"/>
  <c r="BB1076" i="2"/>
  <c r="CD1076" i="2"/>
  <c r="FN1076" i="2" s="1"/>
  <c r="CH1076" i="2"/>
  <c r="FR1076" i="2" s="1"/>
  <c r="CL1076" i="2"/>
  <c r="FV1076" i="2" s="1"/>
  <c r="CP1076" i="2"/>
  <c r="FZ1076" i="2" s="1"/>
  <c r="AN1076" i="2"/>
  <c r="AT1076" i="2"/>
  <c r="BC1076" i="2"/>
  <c r="CI1076" i="2"/>
  <c r="FS1076" i="2" s="1"/>
  <c r="CM1076" i="2"/>
  <c r="FW1076" i="2" s="1"/>
  <c r="CQ1076" i="2"/>
  <c r="AP1076" i="2"/>
  <c r="BA1076" i="2"/>
  <c r="CG1076" i="2"/>
  <c r="FQ1076" i="2" s="1"/>
  <c r="CK1076" i="2"/>
  <c r="FU1076" i="2" s="1"/>
  <c r="CO1076" i="2"/>
  <c r="FY1076" i="2" s="1"/>
  <c r="CS1076" i="2"/>
  <c r="GC1076" i="2" s="1"/>
  <c r="CJ1076" i="2"/>
  <c r="FT1076" i="2" s="1"/>
  <c r="AZ1076" i="2"/>
  <c r="CN1076" i="2"/>
  <c r="FX1076" i="2" s="1"/>
  <c r="BD1076" i="2"/>
  <c r="CR1076" i="2"/>
  <c r="GB1076" i="2" s="1"/>
  <c r="AO1076" i="2"/>
  <c r="CF1076" i="2"/>
  <c r="FP1076" i="2" s="1"/>
  <c r="BK1075" i="2"/>
  <c r="BI1075" i="2"/>
  <c r="BF1075" i="2"/>
  <c r="CA1075" i="2"/>
  <c r="FK1075" i="2" s="1"/>
  <c r="AU1137" i="11" s="1"/>
  <c r="HE1075" i="2"/>
  <c r="CC1075" i="2"/>
  <c r="FM1075" i="2" s="1"/>
  <c r="AW1137" i="11" s="1"/>
  <c r="HL1075" i="2"/>
  <c r="HT1075" i="2"/>
  <c r="HM1075" i="2"/>
  <c r="HQ1075" i="2"/>
  <c r="BB1075" i="2"/>
  <c r="CH1075" i="2"/>
  <c r="FR1075" i="2" s="1"/>
  <c r="CL1075" i="2"/>
  <c r="FV1075" i="2" s="1"/>
  <c r="CP1075" i="2"/>
  <c r="FZ1075" i="2" s="1"/>
  <c r="CI1075" i="2"/>
  <c r="FS1075" i="2" s="1"/>
  <c r="CQ1075" i="2"/>
  <c r="GA1075" i="2" s="1"/>
  <c r="AP1075" i="2"/>
  <c r="BA1075" i="2"/>
  <c r="CS1075" i="2"/>
  <c r="GC1075" i="2" s="1"/>
  <c r="CN1075" i="2"/>
  <c r="FX1075" i="2" s="1"/>
  <c r="BD1075" i="2"/>
  <c r="CR1075" i="2"/>
  <c r="GB1075" i="2" s="1"/>
  <c r="BK1074" i="2"/>
  <c r="BI1074" i="2"/>
  <c r="BF1074" i="2"/>
  <c r="BG1074" i="2"/>
  <c r="BH1074" i="2"/>
  <c r="AL1074" i="2"/>
  <c r="CA1074" i="2"/>
  <c r="FK1074" i="2" s="1"/>
  <c r="AU1136" i="11" s="1"/>
  <c r="CC1074" i="2"/>
  <c r="FM1074" i="2" s="1"/>
  <c r="AW1136" i="11" s="1"/>
  <c r="HN1074" i="2"/>
  <c r="HR1074" i="2"/>
  <c r="HK1074" i="2"/>
  <c r="HO1074" i="2"/>
  <c r="HS1074" i="2"/>
  <c r="HL1074" i="2"/>
  <c r="HP1074" i="2"/>
  <c r="HT1074" i="2"/>
  <c r="HM1074" i="2"/>
  <c r="HQ1074" i="2"/>
  <c r="AN1074" i="2"/>
  <c r="AT1074" i="2"/>
  <c r="BB1074" i="2"/>
  <c r="CD1074" i="2"/>
  <c r="FN1074" i="2" s="1"/>
  <c r="AX1136" i="11" s="1"/>
  <c r="CH1074" i="2"/>
  <c r="FR1074" i="2" s="1"/>
  <c r="CL1074" i="2"/>
  <c r="FV1074" i="2" s="1"/>
  <c r="CP1074" i="2"/>
  <c r="FZ1074" i="2" s="1"/>
  <c r="AO1074" i="2"/>
  <c r="BC1074" i="2"/>
  <c r="CI1074" i="2"/>
  <c r="FS1074" i="2" s="1"/>
  <c r="CM1074" i="2"/>
  <c r="FW1074" i="2" s="1"/>
  <c r="CQ1074" i="2"/>
  <c r="GA1074" i="2" s="1"/>
  <c r="AS1074" i="2"/>
  <c r="BA1074" i="2"/>
  <c r="CG1074" i="2"/>
  <c r="FQ1074" i="2" s="1"/>
  <c r="CK1074" i="2"/>
  <c r="FU1074" i="2" s="1"/>
  <c r="CO1074" i="2"/>
  <c r="FY1074" i="2" s="1"/>
  <c r="CS1074" i="2"/>
  <c r="GC1074" i="2" s="1"/>
  <c r="BD1074" i="2"/>
  <c r="CR1074" i="2"/>
  <c r="GB1074" i="2" s="1"/>
  <c r="AP1074" i="2"/>
  <c r="CF1074" i="2"/>
  <c r="FP1074" i="2" s="1"/>
  <c r="AZ1136" i="11" s="1"/>
  <c r="CJ1074" i="2"/>
  <c r="FT1074" i="2" s="1"/>
  <c r="AZ1074" i="2"/>
  <c r="EJ1074" i="2" s="1"/>
  <c r="T1136" i="11" s="1"/>
  <c r="CN1074" i="2"/>
  <c r="FX1074" i="2" s="1"/>
  <c r="BK1073" i="2"/>
  <c r="BI1073" i="2"/>
  <c r="BF1073" i="2"/>
  <c r="BG1073" i="2"/>
  <c r="BH1073" i="2"/>
  <c r="BE1073" i="2"/>
  <c r="AL1073" i="2"/>
  <c r="CA1073" i="2"/>
  <c r="CC1073" i="2"/>
  <c r="FM1073" i="2" s="1"/>
  <c r="AW1135" i="11" s="1"/>
  <c r="HM1073" i="2"/>
  <c r="HQ1073" i="2"/>
  <c r="HN1073" i="2"/>
  <c r="HR1073" i="2"/>
  <c r="HK1073" i="2"/>
  <c r="HO1073" i="2"/>
  <c r="HS1073" i="2"/>
  <c r="HL1073" i="2"/>
  <c r="HP1073" i="2"/>
  <c r="HT1073" i="2"/>
  <c r="AN1073" i="2"/>
  <c r="AT1073" i="2"/>
  <c r="BC1073" i="2"/>
  <c r="CI1073" i="2"/>
  <c r="FS1073" i="2" s="1"/>
  <c r="CM1073" i="2"/>
  <c r="FW1073" i="2" s="1"/>
  <c r="CQ1073" i="2"/>
  <c r="GA1073" i="2" s="1"/>
  <c r="AO1073" i="2"/>
  <c r="AZ1073" i="2"/>
  <c r="BD1073" i="2"/>
  <c r="CF1073" i="2"/>
  <c r="FP1073" i="2" s="1"/>
  <c r="AZ1135" i="11" s="1"/>
  <c r="CJ1073" i="2"/>
  <c r="FT1073" i="2" s="1"/>
  <c r="CN1073" i="2"/>
  <c r="FX1073" i="2" s="1"/>
  <c r="CR1073" i="2"/>
  <c r="GB1073" i="2" s="1"/>
  <c r="AS1073" i="2"/>
  <c r="BB1073" i="2"/>
  <c r="CD1073" i="2"/>
  <c r="FN1073" i="2" s="1"/>
  <c r="AX1135" i="11" s="1"/>
  <c r="CH1073" i="2"/>
  <c r="FR1073" i="2" s="1"/>
  <c r="CL1073" i="2"/>
  <c r="FV1073" i="2" s="1"/>
  <c r="CP1073" i="2"/>
  <c r="FZ1073" i="2" s="1"/>
  <c r="AP1073" i="2"/>
  <c r="CG1073" i="2"/>
  <c r="FQ1073" i="2" s="1"/>
  <c r="CK1073" i="2"/>
  <c r="FU1073" i="2" s="1"/>
  <c r="BA1073" i="2"/>
  <c r="CO1073" i="2"/>
  <c r="FY1073" i="2" s="1"/>
  <c r="CS1073" i="2"/>
  <c r="GC1073" i="2" s="1"/>
  <c r="BK1072" i="2"/>
  <c r="BI1072" i="2"/>
  <c r="BF1072" i="2"/>
  <c r="BG1072" i="2"/>
  <c r="BH1072" i="2"/>
  <c r="BE1072" i="2"/>
  <c r="AL1072" i="2"/>
  <c r="CA1072" i="2"/>
  <c r="FK1072" i="2" s="1"/>
  <c r="AU1134" i="11" s="1"/>
  <c r="CC1072" i="2"/>
  <c r="FM1072" i="2" s="1"/>
  <c r="AW1134" i="11" s="1"/>
  <c r="HL1072" i="2"/>
  <c r="HP1072" i="2"/>
  <c r="HT1072" i="2"/>
  <c r="HM1072" i="2"/>
  <c r="HQ1072" i="2"/>
  <c r="HN1072" i="2"/>
  <c r="HR1072" i="2"/>
  <c r="HK1072" i="2"/>
  <c r="HO1072" i="2"/>
  <c r="HS1072" i="2"/>
  <c r="AN1072" i="2"/>
  <c r="AT1072" i="2"/>
  <c r="BC1072" i="2"/>
  <c r="EM1072" i="2" s="1"/>
  <c r="W1134" i="11" s="1"/>
  <c r="CI1072" i="2"/>
  <c r="FS1072" i="2" s="1"/>
  <c r="CM1072" i="2"/>
  <c r="FW1072" i="2" s="1"/>
  <c r="CQ1072" i="2"/>
  <c r="GA1072" i="2" s="1"/>
  <c r="AO1072" i="2"/>
  <c r="AZ1072" i="2"/>
  <c r="BD1072" i="2"/>
  <c r="CF1072" i="2"/>
  <c r="FP1072" i="2" s="1"/>
  <c r="AZ1134" i="11" s="1"/>
  <c r="CJ1072" i="2"/>
  <c r="FT1072" i="2" s="1"/>
  <c r="CN1072" i="2"/>
  <c r="FX1072" i="2" s="1"/>
  <c r="CR1072" i="2"/>
  <c r="GB1072" i="2" s="1"/>
  <c r="AS1072" i="2"/>
  <c r="BB1072" i="2"/>
  <c r="CD1072" i="2"/>
  <c r="FN1072" i="2" s="1"/>
  <c r="AX1134" i="11" s="1"/>
  <c r="CH1072" i="2"/>
  <c r="FR1072" i="2" s="1"/>
  <c r="CL1072" i="2"/>
  <c r="FV1072" i="2" s="1"/>
  <c r="CP1072" i="2"/>
  <c r="FZ1072" i="2" s="1"/>
  <c r="CK1072" i="2"/>
  <c r="FU1072" i="2" s="1"/>
  <c r="BA1072" i="2"/>
  <c r="CO1072" i="2"/>
  <c r="FY1072" i="2" s="1"/>
  <c r="CS1072" i="2"/>
  <c r="GC1072" i="2" s="1"/>
  <c r="AP1072" i="2"/>
  <c r="CG1072" i="2"/>
  <c r="FQ1072" i="2" s="1"/>
  <c r="BK1071" i="2"/>
  <c r="BI1071" i="2"/>
  <c r="BF1071" i="2"/>
  <c r="BG1071" i="2"/>
  <c r="BH1071" i="2"/>
  <c r="AL1071" i="2"/>
  <c r="CA1071" i="2"/>
  <c r="FK1071" i="2" s="1"/>
  <c r="CC1071" i="2"/>
  <c r="FM1071" i="2" s="1"/>
  <c r="AW1133" i="11" s="1"/>
  <c r="HK1071" i="2"/>
  <c r="HO1071" i="2"/>
  <c r="HS1071" i="2"/>
  <c r="HL1071" i="2"/>
  <c r="HP1071" i="2"/>
  <c r="HT1071" i="2"/>
  <c r="HM1071" i="2"/>
  <c r="HQ1071" i="2"/>
  <c r="HN1071" i="2"/>
  <c r="HR1071" i="2"/>
  <c r="AN1071" i="2"/>
  <c r="AT1071" i="2"/>
  <c r="BC1071" i="2"/>
  <c r="CI1071" i="2"/>
  <c r="FS1071" i="2" s="1"/>
  <c r="CM1071" i="2"/>
  <c r="FW1071" i="2" s="1"/>
  <c r="CQ1071" i="2"/>
  <c r="GA1071" i="2" s="1"/>
  <c r="AO1071" i="2"/>
  <c r="AZ1071" i="2"/>
  <c r="BD1071" i="2"/>
  <c r="CF1071" i="2"/>
  <c r="FP1071" i="2" s="1"/>
  <c r="AZ1133" i="11" s="1"/>
  <c r="CJ1071" i="2"/>
  <c r="FT1071" i="2" s="1"/>
  <c r="CN1071" i="2"/>
  <c r="FX1071" i="2" s="1"/>
  <c r="CR1071" i="2"/>
  <c r="GB1071" i="2" s="1"/>
  <c r="AS1071" i="2"/>
  <c r="BB1071" i="2"/>
  <c r="CD1071" i="2"/>
  <c r="FN1071" i="2" s="1"/>
  <c r="AX1133" i="11" s="1"/>
  <c r="CH1071" i="2"/>
  <c r="FR1071" i="2" s="1"/>
  <c r="CL1071" i="2"/>
  <c r="FV1071" i="2" s="1"/>
  <c r="CP1071" i="2"/>
  <c r="FZ1071" i="2" s="1"/>
  <c r="BA1071" i="2"/>
  <c r="CO1071" i="2"/>
  <c r="FY1071" i="2" s="1"/>
  <c r="CS1071" i="2"/>
  <c r="GC1071" i="2" s="1"/>
  <c r="AP1071" i="2"/>
  <c r="CG1071" i="2"/>
  <c r="FQ1071" i="2" s="1"/>
  <c r="CK1071" i="2"/>
  <c r="FU1071" i="2" s="1"/>
  <c r="BK1068" i="2"/>
  <c r="BI1068" i="2"/>
  <c r="BF1068" i="2"/>
  <c r="BG1068" i="2"/>
  <c r="BH1068" i="2"/>
  <c r="BE1068" i="2"/>
  <c r="EO1068" i="2" s="1"/>
  <c r="Y1130" i="11" s="1"/>
  <c r="AL1068" i="2"/>
  <c r="CA1068" i="2"/>
  <c r="FK1068" i="2" s="1"/>
  <c r="AU1130" i="11" s="1"/>
  <c r="CC1068" i="2"/>
  <c r="FM1068" i="2" s="1"/>
  <c r="AW1130" i="11" s="1"/>
  <c r="HL1068" i="2"/>
  <c r="HP1068" i="2"/>
  <c r="HT1068" i="2"/>
  <c r="HM1068" i="2"/>
  <c r="HQ1068" i="2"/>
  <c r="HN1068" i="2"/>
  <c r="HR1068" i="2"/>
  <c r="HK1068" i="2"/>
  <c r="HO1068" i="2"/>
  <c r="HS1068" i="2"/>
  <c r="AN1068" i="2"/>
  <c r="AT1068" i="2"/>
  <c r="BC1068" i="2"/>
  <c r="EM1068" i="2" s="1"/>
  <c r="W1130" i="11" s="1"/>
  <c r="CI1068" i="2"/>
  <c r="FS1068" i="2" s="1"/>
  <c r="CM1068" i="2"/>
  <c r="FW1068" i="2" s="1"/>
  <c r="CQ1068" i="2"/>
  <c r="GA1068" i="2" s="1"/>
  <c r="AO1068" i="2"/>
  <c r="AZ1068" i="2"/>
  <c r="BD1068" i="2"/>
  <c r="CF1068" i="2"/>
  <c r="FP1068" i="2" s="1"/>
  <c r="CJ1068" i="2"/>
  <c r="FT1068" i="2" s="1"/>
  <c r="CN1068" i="2"/>
  <c r="FX1068" i="2" s="1"/>
  <c r="CR1068" i="2"/>
  <c r="GB1068" i="2" s="1"/>
  <c r="AS1068" i="2"/>
  <c r="BB1068" i="2"/>
  <c r="CD1068" i="2"/>
  <c r="FN1068" i="2" s="1"/>
  <c r="AX1130" i="11" s="1"/>
  <c r="CH1068" i="2"/>
  <c r="FR1068" i="2" s="1"/>
  <c r="CL1068" i="2"/>
  <c r="FV1068" i="2" s="1"/>
  <c r="CP1068" i="2"/>
  <c r="FZ1068" i="2" s="1"/>
  <c r="CK1068" i="2"/>
  <c r="FU1068" i="2" s="1"/>
  <c r="BA1068" i="2"/>
  <c r="CO1068" i="2"/>
  <c r="FY1068" i="2" s="1"/>
  <c r="CS1068" i="2"/>
  <c r="GC1068" i="2" s="1"/>
  <c r="AP1068" i="2"/>
  <c r="CG1068" i="2"/>
  <c r="FQ1068" i="2" s="1"/>
  <c r="BI1067" i="2"/>
  <c r="BF1067" i="2"/>
  <c r="BG1067" i="2"/>
  <c r="AL1067" i="2"/>
  <c r="CC1067" i="2"/>
  <c r="FM1067" i="2" s="1"/>
  <c r="AW1129" i="11" s="1"/>
  <c r="HK1067" i="2"/>
  <c r="HP1067" i="2"/>
  <c r="HM1067" i="2"/>
  <c r="HQ1067" i="2"/>
  <c r="HN1067" i="2"/>
  <c r="BC1067" i="2"/>
  <c r="CM1067" i="2"/>
  <c r="FW1067" i="2" s="1"/>
  <c r="CQ1067" i="2"/>
  <c r="GA1067" i="2" s="1"/>
  <c r="AO1067" i="2"/>
  <c r="CJ1067" i="2"/>
  <c r="FT1067" i="2" s="1"/>
  <c r="CR1067" i="2"/>
  <c r="GB1067" i="2" s="1"/>
  <c r="AS1067" i="2"/>
  <c r="BB1067" i="2"/>
  <c r="CP1067" i="2"/>
  <c r="FZ1067" i="2" s="1"/>
  <c r="CO1067" i="2"/>
  <c r="FY1067" i="2" s="1"/>
  <c r="CS1067" i="2"/>
  <c r="GC1067" i="2" s="1"/>
  <c r="AP1067" i="2"/>
  <c r="BK1066" i="2"/>
  <c r="BI1066" i="2"/>
  <c r="BF1066" i="2"/>
  <c r="BG1066" i="2"/>
  <c r="BH1066" i="2"/>
  <c r="AL1066" i="2"/>
  <c r="CA1066" i="2"/>
  <c r="FK1066" i="2" s="1"/>
  <c r="AU1128" i="11" s="1"/>
  <c r="CC1066" i="2"/>
  <c r="FM1066" i="2" s="1"/>
  <c r="AW1128" i="11" s="1"/>
  <c r="HN1066" i="2"/>
  <c r="HR1066" i="2"/>
  <c r="HK1066" i="2"/>
  <c r="HO1066" i="2"/>
  <c r="HS1066" i="2"/>
  <c r="HL1066" i="2"/>
  <c r="HP1066" i="2"/>
  <c r="HT1066" i="2"/>
  <c r="HM1066" i="2"/>
  <c r="HQ1066" i="2"/>
  <c r="AO1066" i="2"/>
  <c r="BC1066" i="2"/>
  <c r="CI1066" i="2"/>
  <c r="FS1066" i="2" s="1"/>
  <c r="CM1066" i="2"/>
  <c r="FW1066" i="2" s="1"/>
  <c r="CQ1066" i="2"/>
  <c r="AP1066" i="2"/>
  <c r="AZ1066" i="2"/>
  <c r="BD1066" i="2"/>
  <c r="CF1066" i="2"/>
  <c r="FP1066" i="2" s="1"/>
  <c r="AZ1128" i="11" s="1"/>
  <c r="CJ1066" i="2"/>
  <c r="FT1066" i="2" s="1"/>
  <c r="CN1066" i="2"/>
  <c r="FX1066" i="2" s="1"/>
  <c r="CR1066" i="2"/>
  <c r="GB1066" i="2" s="1"/>
  <c r="AN1066" i="2"/>
  <c r="AT1066" i="2"/>
  <c r="BB1066" i="2"/>
  <c r="CD1066" i="2"/>
  <c r="FN1066" i="2" s="1"/>
  <c r="CH1066" i="2"/>
  <c r="FR1066" i="2" s="1"/>
  <c r="CL1066" i="2"/>
  <c r="FV1066" i="2" s="1"/>
  <c r="CP1066" i="2"/>
  <c r="FZ1066" i="2" s="1"/>
  <c r="CS1066" i="2"/>
  <c r="GC1066" i="2" s="1"/>
  <c r="AS1066" i="2"/>
  <c r="CG1066" i="2"/>
  <c r="FQ1066" i="2" s="1"/>
  <c r="CK1066" i="2"/>
  <c r="FU1066" i="2" s="1"/>
  <c r="BA1066" i="2"/>
  <c r="CO1066" i="2"/>
  <c r="FY1066" i="2" s="1"/>
  <c r="BK1065" i="2"/>
  <c r="BI1065" i="2"/>
  <c r="BF1065" i="2"/>
  <c r="BG1065" i="2"/>
  <c r="BH1065" i="2"/>
  <c r="AL1065" i="2"/>
  <c r="CA1065" i="2"/>
  <c r="FK1065" i="2" s="1"/>
  <c r="CC1065" i="2"/>
  <c r="FM1065" i="2" s="1"/>
  <c r="AW1127" i="11" s="1"/>
  <c r="HM1065" i="2"/>
  <c r="HQ1065" i="2"/>
  <c r="HN1065" i="2"/>
  <c r="HR1065" i="2"/>
  <c r="HK1065" i="2"/>
  <c r="HO1065" i="2"/>
  <c r="HS1065" i="2"/>
  <c r="HL1065" i="2"/>
  <c r="HP1065" i="2"/>
  <c r="HT1065" i="2"/>
  <c r="AO1065" i="2"/>
  <c r="AZ1065" i="2"/>
  <c r="BD1065" i="2"/>
  <c r="CF1065" i="2"/>
  <c r="FP1065" i="2" s="1"/>
  <c r="AZ1127" i="11" s="1"/>
  <c r="CJ1065" i="2"/>
  <c r="FT1065" i="2" s="1"/>
  <c r="CN1065" i="2"/>
  <c r="FX1065" i="2" s="1"/>
  <c r="CR1065" i="2"/>
  <c r="GB1065" i="2" s="1"/>
  <c r="AP1065" i="2"/>
  <c r="BA1065" i="2"/>
  <c r="CG1065" i="2"/>
  <c r="FQ1065" i="2" s="1"/>
  <c r="CK1065" i="2"/>
  <c r="FU1065" i="2" s="1"/>
  <c r="CO1065" i="2"/>
  <c r="FY1065" i="2" s="1"/>
  <c r="CS1065" i="2"/>
  <c r="GC1065" i="2" s="1"/>
  <c r="AN1065" i="2"/>
  <c r="AT1065" i="2"/>
  <c r="BC1065" i="2"/>
  <c r="CI1065" i="2"/>
  <c r="FS1065" i="2" s="1"/>
  <c r="CM1065" i="2"/>
  <c r="FW1065" i="2" s="1"/>
  <c r="CQ1065" i="2"/>
  <c r="AS1065" i="2"/>
  <c r="CH1065" i="2"/>
  <c r="FR1065" i="2" s="1"/>
  <c r="CL1065" i="2"/>
  <c r="FV1065" i="2" s="1"/>
  <c r="BB1065" i="2"/>
  <c r="CP1065" i="2"/>
  <c r="FZ1065" i="2" s="1"/>
  <c r="CD1065" i="2"/>
  <c r="FN1065" i="2" s="1"/>
  <c r="BK1064" i="2"/>
  <c r="BI1064" i="2"/>
  <c r="BF1064" i="2"/>
  <c r="BG1064" i="2"/>
  <c r="BH1064" i="2"/>
  <c r="BE1064" i="2"/>
  <c r="AL1064" i="2"/>
  <c r="CA1064" i="2"/>
  <c r="FK1064" i="2" s="1"/>
  <c r="AU1126" i="11" s="1"/>
  <c r="CC1064" i="2"/>
  <c r="FM1064" i="2" s="1"/>
  <c r="AW1126" i="11" s="1"/>
  <c r="HL1064" i="2"/>
  <c r="HP1064" i="2"/>
  <c r="HT1064" i="2"/>
  <c r="HM1064" i="2"/>
  <c r="HQ1064" i="2"/>
  <c r="HN1064" i="2"/>
  <c r="HR1064" i="2"/>
  <c r="HK1064" i="2"/>
  <c r="HO1064" i="2"/>
  <c r="HS1064" i="2"/>
  <c r="AO1064" i="2"/>
  <c r="AZ1064" i="2"/>
  <c r="EJ1064" i="2" s="1"/>
  <c r="T1126" i="11" s="1"/>
  <c r="BD1064" i="2"/>
  <c r="CF1064" i="2"/>
  <c r="FP1064" i="2" s="1"/>
  <c r="AZ1126" i="11" s="1"/>
  <c r="CJ1064" i="2"/>
  <c r="FT1064" i="2" s="1"/>
  <c r="CN1064" i="2"/>
  <c r="FX1064" i="2" s="1"/>
  <c r="CR1064" i="2"/>
  <c r="GB1064" i="2" s="1"/>
  <c r="AP1064" i="2"/>
  <c r="BA1064" i="2"/>
  <c r="CG1064" i="2"/>
  <c r="FQ1064" i="2" s="1"/>
  <c r="CK1064" i="2"/>
  <c r="FU1064" i="2" s="1"/>
  <c r="CO1064" i="2"/>
  <c r="FY1064" i="2" s="1"/>
  <c r="CS1064" i="2"/>
  <c r="GC1064" i="2" s="1"/>
  <c r="AN1064" i="2"/>
  <c r="AT1064" i="2"/>
  <c r="BC1064" i="2"/>
  <c r="CI1064" i="2"/>
  <c r="FS1064" i="2" s="1"/>
  <c r="CM1064" i="2"/>
  <c r="FW1064" i="2" s="1"/>
  <c r="CQ1064" i="2"/>
  <c r="GA1064" i="2" s="1"/>
  <c r="CL1064" i="2"/>
  <c r="FV1064" i="2" s="1"/>
  <c r="BB1064" i="2"/>
  <c r="CP1064" i="2"/>
  <c r="FZ1064" i="2" s="1"/>
  <c r="CD1064" i="2"/>
  <c r="FN1064" i="2" s="1"/>
  <c r="AX1126" i="11" s="1"/>
  <c r="AS1064" i="2"/>
  <c r="CH1064" i="2"/>
  <c r="FR1064" i="2" s="1"/>
  <c r="BK1063" i="2"/>
  <c r="BI1063" i="2"/>
  <c r="BF1063" i="2"/>
  <c r="BG1063" i="2"/>
  <c r="BH1063" i="2"/>
  <c r="AL1063" i="2"/>
  <c r="CA1063" i="2"/>
  <c r="FK1063" i="2" s="1"/>
  <c r="AU1125" i="11" s="1"/>
  <c r="CC1063" i="2"/>
  <c r="FM1063" i="2" s="1"/>
  <c r="AW1125" i="11" s="1"/>
  <c r="HK1063" i="2"/>
  <c r="HO1063" i="2"/>
  <c r="HS1063" i="2"/>
  <c r="HL1063" i="2"/>
  <c r="HP1063" i="2"/>
  <c r="HT1063" i="2"/>
  <c r="HM1063" i="2"/>
  <c r="HQ1063" i="2"/>
  <c r="HN1063" i="2"/>
  <c r="HR1063" i="2"/>
  <c r="AO1063" i="2"/>
  <c r="AZ1063" i="2"/>
  <c r="BD1063" i="2"/>
  <c r="CF1063" i="2"/>
  <c r="FP1063" i="2" s="1"/>
  <c r="AZ1125" i="11" s="1"/>
  <c r="CJ1063" i="2"/>
  <c r="FT1063" i="2" s="1"/>
  <c r="CN1063" i="2"/>
  <c r="FX1063" i="2" s="1"/>
  <c r="CR1063" i="2"/>
  <c r="GB1063" i="2" s="1"/>
  <c r="AP1063" i="2"/>
  <c r="BA1063" i="2"/>
  <c r="CG1063" i="2"/>
  <c r="FQ1063" i="2" s="1"/>
  <c r="CK1063" i="2"/>
  <c r="FU1063" i="2" s="1"/>
  <c r="CO1063" i="2"/>
  <c r="FY1063" i="2" s="1"/>
  <c r="CS1063" i="2"/>
  <c r="GC1063" i="2" s="1"/>
  <c r="AN1063" i="2"/>
  <c r="AT1063" i="2"/>
  <c r="BC1063" i="2"/>
  <c r="CI1063" i="2"/>
  <c r="FS1063" i="2" s="1"/>
  <c r="CM1063" i="2"/>
  <c r="FW1063" i="2" s="1"/>
  <c r="CQ1063" i="2"/>
  <c r="GA1063" i="2" s="1"/>
  <c r="BB1063" i="2"/>
  <c r="CP1063" i="2"/>
  <c r="FZ1063" i="2" s="1"/>
  <c r="CD1063" i="2"/>
  <c r="FN1063" i="2" s="1"/>
  <c r="AX1125" i="11" s="1"/>
  <c r="AS1063" i="2"/>
  <c r="CH1063" i="2"/>
  <c r="FR1063" i="2" s="1"/>
  <c r="CL1063" i="2"/>
  <c r="FV1063" i="2" s="1"/>
  <c r="BK1060" i="2"/>
  <c r="BI1060" i="2"/>
  <c r="BF1060" i="2"/>
  <c r="BG1060" i="2"/>
  <c r="BH1060" i="2"/>
  <c r="BE1060" i="2"/>
  <c r="EO1060" i="2" s="1"/>
  <c r="Y1122" i="11" s="1"/>
  <c r="AL1060" i="2"/>
  <c r="CA1060" i="2"/>
  <c r="FK1060" i="2" s="1"/>
  <c r="AU1122" i="11" s="1"/>
  <c r="CC1060" i="2"/>
  <c r="FM1060" i="2" s="1"/>
  <c r="AW1122" i="11" s="1"/>
  <c r="HL1060" i="2"/>
  <c r="HP1060" i="2"/>
  <c r="HT1060" i="2"/>
  <c r="HM1060" i="2"/>
  <c r="HQ1060" i="2"/>
  <c r="HN1060" i="2"/>
  <c r="HR1060" i="2"/>
  <c r="HK1060" i="2"/>
  <c r="HO1060" i="2"/>
  <c r="HS1060" i="2"/>
  <c r="AO1060" i="2"/>
  <c r="AZ1060" i="2"/>
  <c r="BD1060" i="2"/>
  <c r="CF1060" i="2"/>
  <c r="FP1060" i="2" s="1"/>
  <c r="AZ1122" i="11" s="1"/>
  <c r="CJ1060" i="2"/>
  <c r="FT1060" i="2" s="1"/>
  <c r="CN1060" i="2"/>
  <c r="FX1060" i="2" s="1"/>
  <c r="CR1060" i="2"/>
  <c r="GB1060" i="2" s="1"/>
  <c r="AP1060" i="2"/>
  <c r="BA1060" i="2"/>
  <c r="CG1060" i="2"/>
  <c r="FQ1060" i="2" s="1"/>
  <c r="CK1060" i="2"/>
  <c r="FU1060" i="2" s="1"/>
  <c r="CO1060" i="2"/>
  <c r="FY1060" i="2" s="1"/>
  <c r="CS1060" i="2"/>
  <c r="GC1060" i="2" s="1"/>
  <c r="AN1060" i="2"/>
  <c r="AT1060" i="2"/>
  <c r="BC1060" i="2"/>
  <c r="EM1060" i="2" s="1"/>
  <c r="W1122" i="11" s="1"/>
  <c r="CI1060" i="2"/>
  <c r="FS1060" i="2" s="1"/>
  <c r="CM1060" i="2"/>
  <c r="FW1060" i="2" s="1"/>
  <c r="CQ1060" i="2"/>
  <c r="GA1060" i="2" s="1"/>
  <c r="CL1060" i="2"/>
  <c r="FV1060" i="2" s="1"/>
  <c r="BB1060" i="2"/>
  <c r="CP1060" i="2"/>
  <c r="FZ1060" i="2" s="1"/>
  <c r="CD1060" i="2"/>
  <c r="FN1060" i="2" s="1"/>
  <c r="AX1122" i="11" s="1"/>
  <c r="AS1060" i="2"/>
  <c r="CH1060" i="2"/>
  <c r="FR1060" i="2" s="1"/>
  <c r="BI1059" i="2"/>
  <c r="BF1059" i="2"/>
  <c r="BG1059" i="2"/>
  <c r="AL1059" i="2"/>
  <c r="CC1059" i="2"/>
  <c r="FM1059" i="2" s="1"/>
  <c r="AW1121" i="11" s="1"/>
  <c r="HK1059" i="2"/>
  <c r="HP1059" i="2"/>
  <c r="HM1059" i="2"/>
  <c r="HQ1059" i="2"/>
  <c r="HN1059" i="2"/>
  <c r="BD1059" i="2"/>
  <c r="CJ1059" i="2"/>
  <c r="FT1059" i="2" s="1"/>
  <c r="CN1059" i="2"/>
  <c r="FX1059" i="2" s="1"/>
  <c r="CR1059" i="2"/>
  <c r="GB1059" i="2" s="1"/>
  <c r="CK1059" i="2"/>
  <c r="FU1059" i="2" s="1"/>
  <c r="CS1059" i="2"/>
  <c r="GC1059" i="2" s="1"/>
  <c r="AN1059" i="2"/>
  <c r="AT1059" i="2"/>
  <c r="CQ1059" i="2"/>
  <c r="GA1059" i="2" s="1"/>
  <c r="CP1059" i="2"/>
  <c r="FZ1059" i="2" s="1"/>
  <c r="CD1059" i="2"/>
  <c r="FN1059" i="2" s="1"/>
  <c r="AX1121" i="11" s="1"/>
  <c r="AS1059" i="2"/>
  <c r="BK1058" i="2"/>
  <c r="BI1058" i="2"/>
  <c r="BF1058" i="2"/>
  <c r="BG1058" i="2"/>
  <c r="BH1058" i="2"/>
  <c r="AL1058" i="2"/>
  <c r="CA1058" i="2"/>
  <c r="FK1058" i="2" s="1"/>
  <c r="AU1120" i="11" s="1"/>
  <c r="CC1058" i="2"/>
  <c r="FM1058" i="2" s="1"/>
  <c r="AW1120" i="11" s="1"/>
  <c r="HN1058" i="2"/>
  <c r="HR1058" i="2"/>
  <c r="HK1058" i="2"/>
  <c r="HO1058" i="2"/>
  <c r="HS1058" i="2"/>
  <c r="HL1058" i="2"/>
  <c r="HP1058" i="2"/>
  <c r="HT1058" i="2"/>
  <c r="HM1058" i="2"/>
  <c r="HQ1058" i="2"/>
  <c r="AP1058" i="2"/>
  <c r="AZ1058" i="2"/>
  <c r="BD1058" i="2"/>
  <c r="CF1058" i="2"/>
  <c r="FP1058" i="2" s="1"/>
  <c r="AZ1120" i="11" s="1"/>
  <c r="CJ1058" i="2"/>
  <c r="FT1058" i="2" s="1"/>
  <c r="CN1058" i="2"/>
  <c r="FX1058" i="2" s="1"/>
  <c r="CR1058" i="2"/>
  <c r="GB1058" i="2" s="1"/>
  <c r="AS1058" i="2"/>
  <c r="BA1058" i="2"/>
  <c r="CG1058" i="2"/>
  <c r="FQ1058" i="2" s="1"/>
  <c r="CK1058" i="2"/>
  <c r="FU1058" i="2" s="1"/>
  <c r="CO1058" i="2"/>
  <c r="FY1058" i="2" s="1"/>
  <c r="CS1058" i="2"/>
  <c r="GC1058" i="2" s="1"/>
  <c r="AO1058" i="2"/>
  <c r="BC1058" i="2"/>
  <c r="EM1058" i="2" s="1"/>
  <c r="W1120" i="11" s="1"/>
  <c r="CI1058" i="2"/>
  <c r="FS1058" i="2" s="1"/>
  <c r="CM1058" i="2"/>
  <c r="FW1058" i="2" s="1"/>
  <c r="CQ1058" i="2"/>
  <c r="GA1058" i="2" s="1"/>
  <c r="AN1058" i="2"/>
  <c r="CD1058" i="2"/>
  <c r="FN1058" i="2" s="1"/>
  <c r="AX1120" i="11" s="1"/>
  <c r="AT1058" i="2"/>
  <c r="CH1058" i="2"/>
  <c r="FR1058" i="2" s="1"/>
  <c r="CL1058" i="2"/>
  <c r="FV1058" i="2" s="1"/>
  <c r="BB1058" i="2"/>
  <c r="CP1058" i="2"/>
  <c r="FZ1058" i="2" s="1"/>
  <c r="BK1057" i="2"/>
  <c r="BI1057" i="2"/>
  <c r="BF1057" i="2"/>
  <c r="BG1057" i="2"/>
  <c r="BH1057" i="2"/>
  <c r="BE1057" i="2"/>
  <c r="EO1057" i="2" s="1"/>
  <c r="Y1119" i="11" s="1"/>
  <c r="AL1057" i="2"/>
  <c r="CA1057" i="2"/>
  <c r="FK1057" i="2" s="1"/>
  <c r="CC1057" i="2"/>
  <c r="FM1057" i="2" s="1"/>
  <c r="HM1057" i="2"/>
  <c r="HQ1057" i="2"/>
  <c r="HN1057" i="2"/>
  <c r="HR1057" i="2"/>
  <c r="HK1057" i="2"/>
  <c r="HO1057" i="2"/>
  <c r="HS1057" i="2"/>
  <c r="HL1057" i="2"/>
  <c r="HP1057" i="2"/>
  <c r="HT1057" i="2"/>
  <c r="AP1057" i="2"/>
  <c r="BA1057" i="2"/>
  <c r="CG1057" i="2"/>
  <c r="FQ1057" i="2" s="1"/>
  <c r="CK1057" i="2"/>
  <c r="FU1057" i="2" s="1"/>
  <c r="CO1057" i="2"/>
  <c r="FY1057" i="2" s="1"/>
  <c r="CS1057" i="2"/>
  <c r="GC1057" i="2" s="1"/>
  <c r="AS1057" i="2"/>
  <c r="BB1057" i="2"/>
  <c r="CD1057" i="2"/>
  <c r="FN1057" i="2" s="1"/>
  <c r="CH1057" i="2"/>
  <c r="FR1057" i="2" s="1"/>
  <c r="CL1057" i="2"/>
  <c r="FV1057" i="2" s="1"/>
  <c r="CP1057" i="2"/>
  <c r="AO1057" i="2"/>
  <c r="AZ1057" i="2"/>
  <c r="BD1057" i="2"/>
  <c r="CF1057" i="2"/>
  <c r="FP1057" i="2" s="1"/>
  <c r="AZ1119" i="11" s="1"/>
  <c r="CJ1057" i="2"/>
  <c r="FT1057" i="2" s="1"/>
  <c r="CN1057" i="2"/>
  <c r="FX1057" i="2" s="1"/>
  <c r="CR1057" i="2"/>
  <c r="GB1057" i="2" s="1"/>
  <c r="AT1057" i="2"/>
  <c r="CI1057" i="2"/>
  <c r="FS1057" i="2" s="1"/>
  <c r="CM1057" i="2"/>
  <c r="FW1057" i="2" s="1"/>
  <c r="BC1057" i="2"/>
  <c r="CQ1057" i="2"/>
  <c r="GA1057" i="2" s="1"/>
  <c r="AN1057" i="2"/>
  <c r="BK1056" i="2"/>
  <c r="BI1056" i="2"/>
  <c r="BF1056" i="2"/>
  <c r="BG1056" i="2"/>
  <c r="BH1056" i="2"/>
  <c r="BE1056" i="2"/>
  <c r="EO1056" i="2" s="1"/>
  <c r="Y1118" i="11" s="1"/>
  <c r="AL1056" i="2"/>
  <c r="CA1056" i="2"/>
  <c r="FK1056" i="2" s="1"/>
  <c r="AU1118" i="11" s="1"/>
  <c r="CC1056" i="2"/>
  <c r="FM1056" i="2" s="1"/>
  <c r="AW1118" i="11" s="1"/>
  <c r="HL1056" i="2"/>
  <c r="HP1056" i="2"/>
  <c r="HT1056" i="2"/>
  <c r="HM1056" i="2"/>
  <c r="HQ1056" i="2"/>
  <c r="HN1056" i="2"/>
  <c r="HR1056" i="2"/>
  <c r="HK1056" i="2"/>
  <c r="HO1056" i="2"/>
  <c r="HS1056" i="2"/>
  <c r="AP1056" i="2"/>
  <c r="BA1056" i="2"/>
  <c r="CG1056" i="2"/>
  <c r="FQ1056" i="2" s="1"/>
  <c r="CK1056" i="2"/>
  <c r="FU1056" i="2" s="1"/>
  <c r="CO1056" i="2"/>
  <c r="FY1056" i="2" s="1"/>
  <c r="CS1056" i="2"/>
  <c r="GC1056" i="2" s="1"/>
  <c r="AS1056" i="2"/>
  <c r="BB1056" i="2"/>
  <c r="CD1056" i="2"/>
  <c r="FN1056" i="2" s="1"/>
  <c r="CH1056" i="2"/>
  <c r="FR1056" i="2" s="1"/>
  <c r="CL1056" i="2"/>
  <c r="FV1056" i="2" s="1"/>
  <c r="CP1056" i="2"/>
  <c r="FZ1056" i="2" s="1"/>
  <c r="AO1056" i="2"/>
  <c r="AZ1056" i="2"/>
  <c r="BD1056" i="2"/>
  <c r="CF1056" i="2"/>
  <c r="FP1056" i="2" s="1"/>
  <c r="AZ1118" i="11" s="1"/>
  <c r="CJ1056" i="2"/>
  <c r="FT1056" i="2" s="1"/>
  <c r="CN1056" i="2"/>
  <c r="FX1056" i="2" s="1"/>
  <c r="CR1056" i="2"/>
  <c r="GB1056" i="2" s="1"/>
  <c r="CM1056" i="2"/>
  <c r="FW1056" i="2" s="1"/>
  <c r="BC1056" i="2"/>
  <c r="CQ1056" i="2"/>
  <c r="GA1056" i="2" s="1"/>
  <c r="AN1056" i="2"/>
  <c r="AT1056" i="2"/>
  <c r="CI1056" i="2"/>
  <c r="FS1056" i="2" s="1"/>
  <c r="BK1055" i="2"/>
  <c r="BI1055" i="2"/>
  <c r="BF1055" i="2"/>
  <c r="BG1055" i="2"/>
  <c r="BH1055" i="2"/>
  <c r="AL1055" i="2"/>
  <c r="CA1055" i="2"/>
  <c r="FK1055" i="2" s="1"/>
  <c r="AU1117" i="11" s="1"/>
  <c r="CC1055" i="2"/>
  <c r="FM1055" i="2" s="1"/>
  <c r="HK1055" i="2"/>
  <c r="HO1055" i="2"/>
  <c r="HS1055" i="2"/>
  <c r="HL1055" i="2"/>
  <c r="HP1055" i="2"/>
  <c r="HT1055" i="2"/>
  <c r="HM1055" i="2"/>
  <c r="HQ1055" i="2"/>
  <c r="HN1055" i="2"/>
  <c r="HR1055" i="2"/>
  <c r="AP1055" i="2"/>
  <c r="BA1055" i="2"/>
  <c r="CG1055" i="2"/>
  <c r="FQ1055" i="2" s="1"/>
  <c r="CK1055" i="2"/>
  <c r="FU1055" i="2" s="1"/>
  <c r="CO1055" i="2"/>
  <c r="FY1055" i="2" s="1"/>
  <c r="CS1055" i="2"/>
  <c r="GC1055" i="2" s="1"/>
  <c r="AS1055" i="2"/>
  <c r="BB1055" i="2"/>
  <c r="CD1055" i="2"/>
  <c r="FN1055" i="2" s="1"/>
  <c r="CH1055" i="2"/>
  <c r="FR1055" i="2" s="1"/>
  <c r="CL1055" i="2"/>
  <c r="FV1055" i="2" s="1"/>
  <c r="CP1055" i="2"/>
  <c r="FZ1055" i="2" s="1"/>
  <c r="AO1055" i="2"/>
  <c r="AZ1055" i="2"/>
  <c r="BD1055" i="2"/>
  <c r="EN1055" i="2" s="1"/>
  <c r="X1117" i="11" s="1"/>
  <c r="CF1055" i="2"/>
  <c r="FP1055" i="2" s="1"/>
  <c r="AZ1117" i="11" s="1"/>
  <c r="CJ1055" i="2"/>
  <c r="FT1055" i="2" s="1"/>
  <c r="CN1055" i="2"/>
  <c r="FX1055" i="2" s="1"/>
  <c r="CR1055" i="2"/>
  <c r="GB1055" i="2" s="1"/>
  <c r="BC1055" i="2"/>
  <c r="CQ1055" i="2"/>
  <c r="AN1055" i="2"/>
  <c r="AT1055" i="2"/>
  <c r="CI1055" i="2"/>
  <c r="FS1055" i="2" s="1"/>
  <c r="CM1055" i="2"/>
  <c r="FW1055" i="2" s="1"/>
  <c r="BK1052" i="2"/>
  <c r="BI1052" i="2"/>
  <c r="BF1052" i="2"/>
  <c r="BG1052" i="2"/>
  <c r="BH1052" i="2"/>
  <c r="BE1052" i="2"/>
  <c r="AL1052" i="2"/>
  <c r="CA1052" i="2"/>
  <c r="FK1052" i="2" s="1"/>
  <c r="AU1114" i="11" s="1"/>
  <c r="CC1052" i="2"/>
  <c r="FM1052" i="2" s="1"/>
  <c r="HL1052" i="2"/>
  <c r="HP1052" i="2"/>
  <c r="HT1052" i="2"/>
  <c r="HM1052" i="2"/>
  <c r="HQ1052" i="2"/>
  <c r="HN1052" i="2"/>
  <c r="HR1052" i="2"/>
  <c r="HK1052" i="2"/>
  <c r="HO1052" i="2"/>
  <c r="HS1052" i="2"/>
  <c r="AS1052" i="2"/>
  <c r="BA1052" i="2"/>
  <c r="CG1052" i="2"/>
  <c r="FQ1052" i="2" s="1"/>
  <c r="CK1052" i="2"/>
  <c r="FU1052" i="2" s="1"/>
  <c r="CO1052" i="2"/>
  <c r="FY1052" i="2" s="1"/>
  <c r="CS1052" i="2"/>
  <c r="GC1052" i="2" s="1"/>
  <c r="AN1052" i="2"/>
  <c r="AT1052" i="2"/>
  <c r="BB1052" i="2"/>
  <c r="CD1052" i="2"/>
  <c r="FN1052" i="2" s="1"/>
  <c r="CH1052" i="2"/>
  <c r="FR1052" i="2" s="1"/>
  <c r="CL1052" i="2"/>
  <c r="FV1052" i="2" s="1"/>
  <c r="CP1052" i="2"/>
  <c r="FZ1052" i="2" s="1"/>
  <c r="AP1052" i="2"/>
  <c r="AZ1052" i="2"/>
  <c r="EJ1052" i="2" s="1"/>
  <c r="T1114" i="11" s="1"/>
  <c r="BD1052" i="2"/>
  <c r="CF1052" i="2"/>
  <c r="CJ1052" i="2"/>
  <c r="FT1052" i="2" s="1"/>
  <c r="CN1052" i="2"/>
  <c r="FX1052" i="2" s="1"/>
  <c r="CR1052" i="2"/>
  <c r="GB1052" i="2" s="1"/>
  <c r="CM1052" i="2"/>
  <c r="FW1052" i="2" s="1"/>
  <c r="BC1052" i="2"/>
  <c r="CQ1052" i="2"/>
  <c r="GA1052" i="2" s="1"/>
  <c r="AO1052" i="2"/>
  <c r="CI1052" i="2"/>
  <c r="BI1051" i="2"/>
  <c r="BF1051" i="2"/>
  <c r="BG1051" i="2"/>
  <c r="AL1051" i="2"/>
  <c r="CC1051" i="2"/>
  <c r="FM1051" i="2" s="1"/>
  <c r="AW1113" i="11" s="1"/>
  <c r="HK1051" i="2"/>
  <c r="HP1051" i="2"/>
  <c r="HM1051" i="2"/>
  <c r="HQ1051" i="2"/>
  <c r="HN1051" i="2"/>
  <c r="CD1051" i="2"/>
  <c r="FN1051" i="2" s="1"/>
  <c r="CL1051" i="2"/>
  <c r="FV1051" i="2" s="1"/>
  <c r="CP1051" i="2"/>
  <c r="FZ1051" i="2" s="1"/>
  <c r="AN1051" i="2"/>
  <c r="CM1051" i="2"/>
  <c r="FW1051" i="2" s="1"/>
  <c r="AP1051" i="2"/>
  <c r="BA1051" i="2"/>
  <c r="CG1051" i="2"/>
  <c r="FQ1051" i="2" s="1"/>
  <c r="BD1051" i="2"/>
  <c r="AO1051" i="2"/>
  <c r="CF1051" i="2"/>
  <c r="FP1051" i="2" s="1"/>
  <c r="CJ1051" i="2"/>
  <c r="FT1051" i="2" s="1"/>
  <c r="BK1050" i="2"/>
  <c r="BI1050" i="2"/>
  <c r="BF1050" i="2"/>
  <c r="BG1050" i="2"/>
  <c r="BH1050" i="2"/>
  <c r="AL1050" i="2"/>
  <c r="CA1050" i="2"/>
  <c r="FK1050" i="2" s="1"/>
  <c r="AU1112" i="11" s="1"/>
  <c r="CC1050" i="2"/>
  <c r="FM1050" i="2" s="1"/>
  <c r="HN1050" i="2"/>
  <c r="HR1050" i="2"/>
  <c r="HK1050" i="2"/>
  <c r="HO1050" i="2"/>
  <c r="HS1050" i="2"/>
  <c r="HL1050" i="2"/>
  <c r="HP1050" i="2"/>
  <c r="HT1050" i="2"/>
  <c r="HM1050" i="2"/>
  <c r="HQ1050" i="2"/>
  <c r="AS1050" i="2"/>
  <c r="BB1050" i="2"/>
  <c r="CD1050" i="2"/>
  <c r="FN1050" i="2" s="1"/>
  <c r="AX1112" i="11" s="1"/>
  <c r="CH1050" i="2"/>
  <c r="FR1050" i="2" s="1"/>
  <c r="CL1050" i="2"/>
  <c r="FV1050" i="2" s="1"/>
  <c r="CP1050" i="2"/>
  <c r="FZ1050" i="2" s="1"/>
  <c r="AN1050" i="2"/>
  <c r="AT1050" i="2"/>
  <c r="BC1050" i="2"/>
  <c r="EM1050" i="2" s="1"/>
  <c r="W1112" i="11" s="1"/>
  <c r="CI1050" i="2"/>
  <c r="FS1050" i="2" s="1"/>
  <c r="CM1050" i="2"/>
  <c r="FW1050" i="2" s="1"/>
  <c r="CQ1050" i="2"/>
  <c r="GA1050" i="2" s="1"/>
  <c r="AP1050" i="2"/>
  <c r="BA1050" i="2"/>
  <c r="CG1050" i="2"/>
  <c r="FQ1050" i="2" s="1"/>
  <c r="CK1050" i="2"/>
  <c r="FU1050" i="2" s="1"/>
  <c r="CO1050" i="2"/>
  <c r="FY1050" i="2" s="1"/>
  <c r="CS1050" i="2"/>
  <c r="GC1050" i="2" s="1"/>
  <c r="AO1050" i="2"/>
  <c r="CF1050" i="2"/>
  <c r="FP1050" i="2" s="1"/>
  <c r="AZ1112" i="11" s="1"/>
  <c r="CJ1050" i="2"/>
  <c r="FT1050" i="2" s="1"/>
  <c r="AZ1050" i="2"/>
  <c r="EJ1050" i="2" s="1"/>
  <c r="T1112" i="11" s="1"/>
  <c r="CN1050" i="2"/>
  <c r="FX1050" i="2" s="1"/>
  <c r="BD1050" i="2"/>
  <c r="CR1050" i="2"/>
  <c r="GB1050" i="2" s="1"/>
  <c r="BK1049" i="2"/>
  <c r="BI1049" i="2"/>
  <c r="BF1049" i="2"/>
  <c r="BG1049" i="2"/>
  <c r="BH1049" i="2"/>
  <c r="BE1049" i="2"/>
  <c r="AL1049" i="2"/>
  <c r="CA1049" i="2"/>
  <c r="FK1049" i="2" s="1"/>
  <c r="AU1111" i="11" s="1"/>
  <c r="CC1049" i="2"/>
  <c r="FM1049" i="2" s="1"/>
  <c r="HM1049" i="2"/>
  <c r="HQ1049" i="2"/>
  <c r="HN1049" i="2"/>
  <c r="HR1049" i="2"/>
  <c r="HK1049" i="2"/>
  <c r="HO1049" i="2"/>
  <c r="HS1049" i="2"/>
  <c r="HL1049" i="2"/>
  <c r="HP1049" i="2"/>
  <c r="HT1049" i="2"/>
  <c r="AS1049" i="2"/>
  <c r="BB1049" i="2"/>
  <c r="CD1049" i="2"/>
  <c r="FN1049" i="2" s="1"/>
  <c r="AX1111" i="11" s="1"/>
  <c r="CH1049" i="2"/>
  <c r="FR1049" i="2" s="1"/>
  <c r="CL1049" i="2"/>
  <c r="FV1049" i="2" s="1"/>
  <c r="CP1049" i="2"/>
  <c r="AN1049" i="2"/>
  <c r="AT1049" i="2"/>
  <c r="BC1049" i="2"/>
  <c r="CI1049" i="2"/>
  <c r="FS1049" i="2" s="1"/>
  <c r="CM1049" i="2"/>
  <c r="FW1049" i="2" s="1"/>
  <c r="CQ1049" i="2"/>
  <c r="GA1049" i="2" s="1"/>
  <c r="AP1049" i="2"/>
  <c r="BA1049" i="2"/>
  <c r="CG1049" i="2"/>
  <c r="FQ1049" i="2" s="1"/>
  <c r="CK1049" i="2"/>
  <c r="FU1049" i="2" s="1"/>
  <c r="CO1049" i="2"/>
  <c r="FY1049" i="2" s="1"/>
  <c r="CS1049" i="2"/>
  <c r="GC1049" i="2" s="1"/>
  <c r="CJ1049" i="2"/>
  <c r="FT1049" i="2" s="1"/>
  <c r="AZ1049" i="2"/>
  <c r="CN1049" i="2"/>
  <c r="FX1049" i="2" s="1"/>
  <c r="BD1049" i="2"/>
  <c r="CR1049" i="2"/>
  <c r="GB1049" i="2" s="1"/>
  <c r="AO1049" i="2"/>
  <c r="CF1049" i="2"/>
  <c r="FP1049" i="2" s="1"/>
  <c r="AZ1111" i="11" s="1"/>
  <c r="BK1048" i="2"/>
  <c r="BI1048" i="2"/>
  <c r="BF1048" i="2"/>
  <c r="BG1048" i="2"/>
  <c r="BH1048" i="2"/>
  <c r="BE1048" i="2"/>
  <c r="AL1048" i="2"/>
  <c r="CA1048" i="2"/>
  <c r="FK1048" i="2" s="1"/>
  <c r="AU1110" i="11" s="1"/>
  <c r="HE1048" i="2"/>
  <c r="CC1048" i="2"/>
  <c r="FM1048" i="2" s="1"/>
  <c r="AW1110" i="11" s="1"/>
  <c r="HL1048" i="2"/>
  <c r="HP1048" i="2"/>
  <c r="HT1048" i="2"/>
  <c r="HM1048" i="2"/>
  <c r="HQ1048" i="2"/>
  <c r="HN1048" i="2"/>
  <c r="HR1048" i="2"/>
  <c r="HK1048" i="2"/>
  <c r="HO1048" i="2"/>
  <c r="HS1048" i="2"/>
  <c r="AS1048" i="2"/>
  <c r="BB1048" i="2"/>
  <c r="CD1048" i="2"/>
  <c r="FN1048" i="2" s="1"/>
  <c r="AX1110" i="11" s="1"/>
  <c r="CH1048" i="2"/>
  <c r="FR1048" i="2" s="1"/>
  <c r="CL1048" i="2"/>
  <c r="FV1048" i="2" s="1"/>
  <c r="CP1048" i="2"/>
  <c r="FZ1048" i="2" s="1"/>
  <c r="AN1048" i="2"/>
  <c r="AT1048" i="2"/>
  <c r="BC1048" i="2"/>
  <c r="EM1048" i="2" s="1"/>
  <c r="W1110" i="11" s="1"/>
  <c r="CI1048" i="2"/>
  <c r="FS1048" i="2" s="1"/>
  <c r="CM1048" i="2"/>
  <c r="FW1048" i="2" s="1"/>
  <c r="CQ1048" i="2"/>
  <c r="GA1048" i="2" s="1"/>
  <c r="AP1048" i="2"/>
  <c r="BA1048" i="2"/>
  <c r="CG1048" i="2"/>
  <c r="FQ1048" i="2" s="1"/>
  <c r="CK1048" i="2"/>
  <c r="FU1048" i="2" s="1"/>
  <c r="CO1048" i="2"/>
  <c r="FY1048" i="2" s="1"/>
  <c r="CS1048" i="2"/>
  <c r="GC1048" i="2" s="1"/>
  <c r="AZ1048" i="2"/>
  <c r="EJ1048" i="2" s="1"/>
  <c r="T1110" i="11" s="1"/>
  <c r="CN1048" i="2"/>
  <c r="FX1048" i="2" s="1"/>
  <c r="BD1048" i="2"/>
  <c r="CR1048" i="2"/>
  <c r="GB1048" i="2" s="1"/>
  <c r="AO1048" i="2"/>
  <c r="CF1048" i="2"/>
  <c r="FP1048" i="2" s="1"/>
  <c r="AZ1110" i="11" s="1"/>
  <c r="CJ1048" i="2"/>
  <c r="FT1048" i="2" s="1"/>
  <c r="BK1047" i="2"/>
  <c r="BI1047" i="2"/>
  <c r="BF1047" i="2"/>
  <c r="BG1047" i="2"/>
  <c r="BH1047" i="2"/>
  <c r="AL1047" i="2"/>
  <c r="CA1047" i="2"/>
  <c r="FK1047" i="2" s="1"/>
  <c r="AU1109" i="11" s="1"/>
  <c r="HE1047" i="2"/>
  <c r="CC1047" i="2"/>
  <c r="FM1047" i="2" s="1"/>
  <c r="HK1047" i="2"/>
  <c r="HO1047" i="2"/>
  <c r="HS1047" i="2"/>
  <c r="HL1047" i="2"/>
  <c r="HP1047" i="2"/>
  <c r="HT1047" i="2"/>
  <c r="HM1047" i="2"/>
  <c r="HQ1047" i="2"/>
  <c r="HN1047" i="2"/>
  <c r="HR1047" i="2"/>
  <c r="AS1047" i="2"/>
  <c r="BB1047" i="2"/>
  <c r="CD1047" i="2"/>
  <c r="FN1047" i="2" s="1"/>
  <c r="CH1047" i="2"/>
  <c r="FR1047" i="2" s="1"/>
  <c r="CL1047" i="2"/>
  <c r="FV1047" i="2" s="1"/>
  <c r="CP1047" i="2"/>
  <c r="FZ1047" i="2" s="1"/>
  <c r="AN1047" i="2"/>
  <c r="AT1047" i="2"/>
  <c r="BC1047" i="2"/>
  <c r="CI1047" i="2"/>
  <c r="FS1047" i="2" s="1"/>
  <c r="CM1047" i="2"/>
  <c r="FW1047" i="2" s="1"/>
  <c r="CQ1047" i="2"/>
  <c r="AP1047" i="2"/>
  <c r="BA1047" i="2"/>
  <c r="CG1047" i="2"/>
  <c r="FQ1047" i="2" s="1"/>
  <c r="CK1047" i="2"/>
  <c r="FU1047" i="2" s="1"/>
  <c r="CO1047" i="2"/>
  <c r="FY1047" i="2" s="1"/>
  <c r="CS1047" i="2"/>
  <c r="GC1047" i="2" s="1"/>
  <c r="BD1047" i="2"/>
  <c r="CR1047" i="2"/>
  <c r="GB1047" i="2" s="1"/>
  <c r="AO1047" i="2"/>
  <c r="CF1047" i="2"/>
  <c r="FP1047" i="2" s="1"/>
  <c r="AZ1109" i="11" s="1"/>
  <c r="CJ1047" i="2"/>
  <c r="FT1047" i="2" s="1"/>
  <c r="AZ1047" i="2"/>
  <c r="CN1047" i="2"/>
  <c r="FX1047" i="2" s="1"/>
  <c r="BK1044" i="2"/>
  <c r="BI1044" i="2"/>
  <c r="BF1044" i="2"/>
  <c r="BG1044" i="2"/>
  <c r="BH1044" i="2"/>
  <c r="BE1044" i="2"/>
  <c r="EO1044" i="2" s="1"/>
  <c r="Y1106" i="11" s="1"/>
  <c r="AL1044" i="2"/>
  <c r="CA1044" i="2"/>
  <c r="FK1044" i="2" s="1"/>
  <c r="AU1106" i="11" s="1"/>
  <c r="CC1044" i="2"/>
  <c r="FM1044" i="2" s="1"/>
  <c r="AW1106" i="11" s="1"/>
  <c r="HL1044" i="2"/>
  <c r="HP1044" i="2"/>
  <c r="HT1044" i="2"/>
  <c r="HM1044" i="2"/>
  <c r="HQ1044" i="2"/>
  <c r="HN1044" i="2"/>
  <c r="HR1044" i="2"/>
  <c r="HK1044" i="2"/>
  <c r="HO1044" i="2"/>
  <c r="HS1044" i="2"/>
  <c r="AN1044" i="2"/>
  <c r="AT1044" i="2"/>
  <c r="BB1044" i="2"/>
  <c r="CD1044" i="2"/>
  <c r="FN1044" i="2" s="1"/>
  <c r="AX1106" i="11" s="1"/>
  <c r="CH1044" i="2"/>
  <c r="FR1044" i="2" s="1"/>
  <c r="CL1044" i="2"/>
  <c r="FV1044" i="2" s="1"/>
  <c r="CP1044" i="2"/>
  <c r="FZ1044" i="2" s="1"/>
  <c r="AO1044" i="2"/>
  <c r="BC1044" i="2"/>
  <c r="EM1044" i="2" s="1"/>
  <c r="W1106" i="11" s="1"/>
  <c r="CI1044" i="2"/>
  <c r="FS1044" i="2" s="1"/>
  <c r="CM1044" i="2"/>
  <c r="FW1044" i="2" s="1"/>
  <c r="CQ1044" i="2"/>
  <c r="GA1044" i="2" s="1"/>
  <c r="AS1044" i="2"/>
  <c r="BA1044" i="2"/>
  <c r="CG1044" i="2"/>
  <c r="FQ1044" i="2" s="1"/>
  <c r="CK1044" i="2"/>
  <c r="FU1044" i="2" s="1"/>
  <c r="CO1044" i="2"/>
  <c r="FY1044" i="2" s="1"/>
  <c r="CS1044" i="2"/>
  <c r="AZ1044" i="2"/>
  <c r="EJ1044" i="2" s="1"/>
  <c r="T1106" i="11" s="1"/>
  <c r="CN1044" i="2"/>
  <c r="FX1044" i="2" s="1"/>
  <c r="BD1044" i="2"/>
  <c r="CR1044" i="2"/>
  <c r="GB1044" i="2" s="1"/>
  <c r="AP1044" i="2"/>
  <c r="CF1044" i="2"/>
  <c r="FP1044" i="2" s="1"/>
  <c r="CJ1044" i="2"/>
  <c r="FT1044" i="2" s="1"/>
  <c r="BK1043" i="2"/>
  <c r="BF1043" i="2"/>
  <c r="BG1043" i="2"/>
  <c r="BH1043" i="2"/>
  <c r="CA1043" i="2"/>
  <c r="CC1043" i="2"/>
  <c r="FM1043" i="2" s="1"/>
  <c r="HK1043" i="2"/>
  <c r="HO1043" i="2"/>
  <c r="HT1043" i="2"/>
  <c r="HQ1043" i="2"/>
  <c r="HN1043" i="2"/>
  <c r="HR1043" i="2"/>
  <c r="CI1043" i="2"/>
  <c r="FS1043" i="2" s="1"/>
  <c r="CQ1043" i="2"/>
  <c r="GA1043" i="2" s="1"/>
  <c r="AO1043" i="2"/>
  <c r="AZ1043" i="2"/>
  <c r="CN1043" i="2"/>
  <c r="FX1043" i="2" s="1"/>
  <c r="AS1043" i="2"/>
  <c r="BB1043" i="2"/>
  <c r="CD1043" i="2"/>
  <c r="FN1043" i="2" s="1"/>
  <c r="AX1105" i="11" s="1"/>
  <c r="CS1043" i="2"/>
  <c r="GC1043" i="2" s="1"/>
  <c r="CG1043" i="2"/>
  <c r="FQ1043" i="2" s="1"/>
  <c r="CK1043" i="2"/>
  <c r="FU1043" i="2" s="1"/>
  <c r="BA1043" i="2"/>
  <c r="BK1042" i="2"/>
  <c r="BI1042" i="2"/>
  <c r="BF1042" i="2"/>
  <c r="BG1042" i="2"/>
  <c r="BH1042" i="2"/>
  <c r="AL1042" i="2"/>
  <c r="CA1042" i="2"/>
  <c r="FK1042" i="2" s="1"/>
  <c r="AU1104" i="11" s="1"/>
  <c r="HE1042" i="2"/>
  <c r="CC1042" i="2"/>
  <c r="FM1042" i="2" s="1"/>
  <c r="AW1104" i="11" s="1"/>
  <c r="HM1042" i="2"/>
  <c r="HQ1042" i="2"/>
  <c r="HN1042" i="2"/>
  <c r="HR1042" i="2"/>
  <c r="HL1042" i="2"/>
  <c r="HP1042" i="2"/>
  <c r="HT1042" i="2"/>
  <c r="HS1042" i="2"/>
  <c r="HK1042" i="2"/>
  <c r="HO1042" i="2"/>
  <c r="AN1042" i="2"/>
  <c r="AT1042" i="2"/>
  <c r="BC1042" i="2"/>
  <c r="CI1042" i="2"/>
  <c r="FS1042" i="2" s="1"/>
  <c r="CM1042" i="2"/>
  <c r="FW1042" i="2" s="1"/>
  <c r="CQ1042" i="2"/>
  <c r="GA1042" i="2" s="1"/>
  <c r="AO1042" i="2"/>
  <c r="AZ1042" i="2"/>
  <c r="BD1042" i="2"/>
  <c r="CF1042" i="2"/>
  <c r="FP1042" i="2" s="1"/>
  <c r="AZ1104" i="11" s="1"/>
  <c r="CJ1042" i="2"/>
  <c r="FT1042" i="2" s="1"/>
  <c r="CN1042" i="2"/>
  <c r="FX1042" i="2" s="1"/>
  <c r="CR1042" i="2"/>
  <c r="GB1042" i="2" s="1"/>
  <c r="AS1042" i="2"/>
  <c r="BB1042" i="2"/>
  <c r="CD1042" i="2"/>
  <c r="FN1042" i="2" s="1"/>
  <c r="AX1104" i="11" s="1"/>
  <c r="CH1042" i="2"/>
  <c r="FR1042" i="2" s="1"/>
  <c r="CL1042" i="2"/>
  <c r="FV1042" i="2" s="1"/>
  <c r="CP1042" i="2"/>
  <c r="FZ1042" i="2" s="1"/>
  <c r="AP1042" i="2"/>
  <c r="CG1042" i="2"/>
  <c r="FQ1042" i="2" s="1"/>
  <c r="CK1042" i="2"/>
  <c r="FU1042" i="2" s="1"/>
  <c r="BA1042" i="2"/>
  <c r="CO1042" i="2"/>
  <c r="FY1042" i="2" s="1"/>
  <c r="CS1042" i="2"/>
  <c r="GC1042" i="2" s="1"/>
  <c r="BK1041" i="2"/>
  <c r="BI1041" i="2"/>
  <c r="BF1041" i="2"/>
  <c r="BG1041" i="2"/>
  <c r="BH1041" i="2"/>
  <c r="ER1041" i="2" s="1"/>
  <c r="AB1103" i="11" s="1"/>
  <c r="AL1041" i="2"/>
  <c r="CA1041" i="2"/>
  <c r="FK1041" i="2" s="1"/>
  <c r="AU1103" i="11" s="1"/>
  <c r="CC1041" i="2"/>
  <c r="FM1041" i="2" s="1"/>
  <c r="AW1103" i="11" s="1"/>
  <c r="HL1041" i="2"/>
  <c r="HP1041" i="2"/>
  <c r="HT1041" i="2"/>
  <c r="HM1041" i="2"/>
  <c r="HQ1041" i="2"/>
  <c r="HK1041" i="2"/>
  <c r="HO1041" i="2"/>
  <c r="HS1041" i="2"/>
  <c r="HN1041" i="2"/>
  <c r="HR1041" i="2"/>
  <c r="AN1041" i="2"/>
  <c r="AT1041" i="2"/>
  <c r="BC1041" i="2"/>
  <c r="CI1041" i="2"/>
  <c r="FS1041" i="2" s="1"/>
  <c r="CM1041" i="2"/>
  <c r="FW1041" i="2" s="1"/>
  <c r="CQ1041" i="2"/>
  <c r="GA1041" i="2" s="1"/>
  <c r="AO1041" i="2"/>
  <c r="AZ1041" i="2"/>
  <c r="BD1041" i="2"/>
  <c r="EN1041" i="2" s="1"/>
  <c r="X1103" i="11" s="1"/>
  <c r="CF1041" i="2"/>
  <c r="FP1041" i="2" s="1"/>
  <c r="AZ1103" i="11" s="1"/>
  <c r="CJ1041" i="2"/>
  <c r="FT1041" i="2" s="1"/>
  <c r="CN1041" i="2"/>
  <c r="FX1041" i="2" s="1"/>
  <c r="CR1041" i="2"/>
  <c r="GB1041" i="2" s="1"/>
  <c r="AS1041" i="2"/>
  <c r="EC1041" i="2" s="1"/>
  <c r="M1103" i="11" s="1"/>
  <c r="BB1041" i="2"/>
  <c r="CD1041" i="2"/>
  <c r="FN1041" i="2" s="1"/>
  <c r="AX1103" i="11" s="1"/>
  <c r="CH1041" i="2"/>
  <c r="FR1041" i="2" s="1"/>
  <c r="CL1041" i="2"/>
  <c r="FV1041" i="2" s="1"/>
  <c r="CP1041" i="2"/>
  <c r="FZ1041" i="2" s="1"/>
  <c r="CK1041" i="2"/>
  <c r="FU1041" i="2" s="1"/>
  <c r="BA1041" i="2"/>
  <c r="CO1041" i="2"/>
  <c r="FY1041" i="2" s="1"/>
  <c r="CS1041" i="2"/>
  <c r="GC1041" i="2" s="1"/>
  <c r="AP1041" i="2"/>
  <c r="CG1041" i="2"/>
  <c r="FQ1041" i="2" s="1"/>
  <c r="BK1040" i="2"/>
  <c r="EU1040" i="2" s="1"/>
  <c r="AE1102" i="11" s="1"/>
  <c r="BI1040" i="2"/>
  <c r="BF1040" i="2"/>
  <c r="BG1040" i="2"/>
  <c r="BH1040" i="2"/>
  <c r="BE1040" i="2"/>
  <c r="AL1040" i="2"/>
  <c r="CA1040" i="2"/>
  <c r="FK1040" i="2" s="1"/>
  <c r="AU1102" i="11" s="1"/>
  <c r="HE1040" i="2"/>
  <c r="CC1040" i="2"/>
  <c r="FM1040" i="2" s="1"/>
  <c r="AW1102" i="11" s="1"/>
  <c r="HK1040" i="2"/>
  <c r="HO1040" i="2"/>
  <c r="HS1040" i="2"/>
  <c r="HL1040" i="2"/>
  <c r="HP1040" i="2"/>
  <c r="HT1040" i="2"/>
  <c r="HN1040" i="2"/>
  <c r="HR1040" i="2"/>
  <c r="HM1040" i="2"/>
  <c r="HQ1040" i="2"/>
  <c r="AN1040" i="2"/>
  <c r="AT1040" i="2"/>
  <c r="BC1040" i="2"/>
  <c r="CI1040" i="2"/>
  <c r="FS1040" i="2" s="1"/>
  <c r="CM1040" i="2"/>
  <c r="FW1040" i="2" s="1"/>
  <c r="CQ1040" i="2"/>
  <c r="GA1040" i="2" s="1"/>
  <c r="AO1040" i="2"/>
  <c r="AZ1040" i="2"/>
  <c r="BD1040" i="2"/>
  <c r="CF1040" i="2"/>
  <c r="FP1040" i="2" s="1"/>
  <c r="AZ1102" i="11" s="1"/>
  <c r="CJ1040" i="2"/>
  <c r="FT1040" i="2" s="1"/>
  <c r="CN1040" i="2"/>
  <c r="FX1040" i="2" s="1"/>
  <c r="CR1040" i="2"/>
  <c r="GB1040" i="2" s="1"/>
  <c r="AS1040" i="2"/>
  <c r="BB1040" i="2"/>
  <c r="CD1040" i="2"/>
  <c r="FN1040" i="2" s="1"/>
  <c r="AX1102" i="11" s="1"/>
  <c r="CH1040" i="2"/>
  <c r="FR1040" i="2" s="1"/>
  <c r="CL1040" i="2"/>
  <c r="FV1040" i="2" s="1"/>
  <c r="CP1040" i="2"/>
  <c r="FZ1040" i="2" s="1"/>
  <c r="BA1040" i="2"/>
  <c r="CO1040" i="2"/>
  <c r="FY1040" i="2" s="1"/>
  <c r="CS1040" i="2"/>
  <c r="GC1040" i="2" s="1"/>
  <c r="AP1040" i="2"/>
  <c r="CG1040" i="2"/>
  <c r="FQ1040" i="2" s="1"/>
  <c r="CK1040" i="2"/>
  <c r="FU1040" i="2" s="1"/>
  <c r="BK1039" i="2"/>
  <c r="BI1039" i="2"/>
  <c r="BF1039" i="2"/>
  <c r="BG1039" i="2"/>
  <c r="EQ1039" i="2" s="1"/>
  <c r="AA1101" i="11" s="1"/>
  <c r="BH1039" i="2"/>
  <c r="AL1039" i="2"/>
  <c r="CA1039" i="2"/>
  <c r="HE1039" i="2"/>
  <c r="CC1039" i="2"/>
  <c r="FM1039" i="2" s="1"/>
  <c r="AW1101" i="11" s="1"/>
  <c r="HN1039" i="2"/>
  <c r="HR1039" i="2"/>
  <c r="HK1039" i="2"/>
  <c r="HO1039" i="2"/>
  <c r="HS1039" i="2"/>
  <c r="HM1039" i="2"/>
  <c r="HQ1039" i="2"/>
  <c r="HT1039" i="2"/>
  <c r="HL1039" i="2"/>
  <c r="HP1039" i="2"/>
  <c r="AN1039" i="2"/>
  <c r="AT1039" i="2"/>
  <c r="BC1039" i="2"/>
  <c r="CI1039" i="2"/>
  <c r="FS1039" i="2" s="1"/>
  <c r="CM1039" i="2"/>
  <c r="FW1039" i="2" s="1"/>
  <c r="CQ1039" i="2"/>
  <c r="GA1039" i="2" s="1"/>
  <c r="AO1039" i="2"/>
  <c r="AZ1039" i="2"/>
  <c r="BD1039" i="2"/>
  <c r="CF1039" i="2"/>
  <c r="FP1039" i="2" s="1"/>
  <c r="AZ1101" i="11" s="1"/>
  <c r="CJ1039" i="2"/>
  <c r="FT1039" i="2" s="1"/>
  <c r="CN1039" i="2"/>
  <c r="FX1039" i="2" s="1"/>
  <c r="CR1039" i="2"/>
  <c r="GB1039" i="2" s="1"/>
  <c r="AS1039" i="2"/>
  <c r="BB1039" i="2"/>
  <c r="CD1039" i="2"/>
  <c r="FN1039" i="2" s="1"/>
  <c r="AX1101" i="11" s="1"/>
  <c r="CH1039" i="2"/>
  <c r="FR1039" i="2" s="1"/>
  <c r="CL1039" i="2"/>
  <c r="FV1039" i="2" s="1"/>
  <c r="CP1039" i="2"/>
  <c r="FZ1039" i="2" s="1"/>
  <c r="CS1039" i="2"/>
  <c r="GC1039" i="2" s="1"/>
  <c r="AP1039" i="2"/>
  <c r="CG1039" i="2"/>
  <c r="FQ1039" i="2" s="1"/>
  <c r="CK1039" i="2"/>
  <c r="FU1039" i="2" s="1"/>
  <c r="BA1039" i="2"/>
  <c r="CO1039" i="2"/>
  <c r="FY1039" i="2" s="1"/>
  <c r="HR1037" i="2"/>
  <c r="BK1036" i="2"/>
  <c r="BI1036" i="2"/>
  <c r="BF1036" i="2"/>
  <c r="BG1036" i="2"/>
  <c r="BH1036" i="2"/>
  <c r="BE1036" i="2"/>
  <c r="EO1036" i="2" s="1"/>
  <c r="Y1098" i="11" s="1"/>
  <c r="AL1036" i="2"/>
  <c r="CA1036" i="2"/>
  <c r="FK1036" i="2" s="1"/>
  <c r="AU1098" i="11" s="1"/>
  <c r="CC1036" i="2"/>
  <c r="FM1036" i="2" s="1"/>
  <c r="HK1036" i="2"/>
  <c r="HO1036" i="2"/>
  <c r="HS1036" i="2"/>
  <c r="HL1036" i="2"/>
  <c r="HP1036" i="2"/>
  <c r="HT1036" i="2"/>
  <c r="HN1036" i="2"/>
  <c r="HR1036" i="2"/>
  <c r="HM1036" i="2"/>
  <c r="HQ1036" i="2"/>
  <c r="AO1036" i="2"/>
  <c r="AZ1036" i="2"/>
  <c r="BD1036" i="2"/>
  <c r="CF1036" i="2"/>
  <c r="FP1036" i="2" s="1"/>
  <c r="AZ1098" i="11" s="1"/>
  <c r="CJ1036" i="2"/>
  <c r="FT1036" i="2" s="1"/>
  <c r="CN1036" i="2"/>
  <c r="FX1036" i="2" s="1"/>
  <c r="CR1036" i="2"/>
  <c r="GB1036" i="2" s="1"/>
  <c r="AP1036" i="2"/>
  <c r="BA1036" i="2"/>
  <c r="CG1036" i="2"/>
  <c r="FQ1036" i="2" s="1"/>
  <c r="CK1036" i="2"/>
  <c r="FU1036" i="2" s="1"/>
  <c r="CO1036" i="2"/>
  <c r="FY1036" i="2" s="1"/>
  <c r="CS1036" i="2"/>
  <c r="GC1036" i="2" s="1"/>
  <c r="AN1036" i="2"/>
  <c r="AT1036" i="2"/>
  <c r="BC1036" i="2"/>
  <c r="EM1036" i="2" s="1"/>
  <c r="W1098" i="11" s="1"/>
  <c r="CI1036" i="2"/>
  <c r="FS1036" i="2" s="1"/>
  <c r="CM1036" i="2"/>
  <c r="FW1036" i="2" s="1"/>
  <c r="CQ1036" i="2"/>
  <c r="GA1036" i="2" s="1"/>
  <c r="BB1036" i="2"/>
  <c r="EL1036" i="2" s="1"/>
  <c r="V1098" i="11" s="1"/>
  <c r="CP1036" i="2"/>
  <c r="CD1036" i="2"/>
  <c r="FN1036" i="2" s="1"/>
  <c r="AX1098" i="11" s="1"/>
  <c r="AS1036" i="2"/>
  <c r="CH1036" i="2"/>
  <c r="FR1036" i="2" s="1"/>
  <c r="CL1036" i="2"/>
  <c r="FV1036" i="2" s="1"/>
  <c r="BK1035" i="2"/>
  <c r="BI1035" i="2"/>
  <c r="BF1035" i="2"/>
  <c r="EP1035" i="2" s="1"/>
  <c r="Z1097" i="11" s="1"/>
  <c r="BG1035" i="2"/>
  <c r="BH1035" i="2"/>
  <c r="CA1035" i="2"/>
  <c r="HE1035" i="2"/>
  <c r="CC1035" i="2"/>
  <c r="FM1035" i="2" s="1"/>
  <c r="HN1035" i="2"/>
  <c r="HR1035" i="2"/>
  <c r="HM1035" i="2"/>
  <c r="HQ1035" i="2"/>
  <c r="HP1035" i="2"/>
  <c r="HT1035" i="2"/>
  <c r="HL1035" i="2"/>
  <c r="CF1035" i="2"/>
  <c r="FP1035" i="2" s="1"/>
  <c r="AZ1097" i="11" s="1"/>
  <c r="CJ1035" i="2"/>
  <c r="FT1035" i="2" s="1"/>
  <c r="CN1035" i="2"/>
  <c r="FX1035" i="2" s="1"/>
  <c r="CR1035" i="2"/>
  <c r="GB1035" i="2" s="1"/>
  <c r="AP1035" i="2"/>
  <c r="CO1035" i="2"/>
  <c r="FY1035" i="2" s="1"/>
  <c r="CS1035" i="2"/>
  <c r="GC1035" i="2" s="1"/>
  <c r="AN1035" i="2"/>
  <c r="AT1035" i="2"/>
  <c r="BC1035" i="2"/>
  <c r="CD1035" i="2"/>
  <c r="FN1035" i="2" s="1"/>
  <c r="AS1035" i="2"/>
  <c r="EC1035" i="2" s="1"/>
  <c r="M1097" i="11" s="1"/>
  <c r="CH1035" i="2"/>
  <c r="FR1035" i="2" s="1"/>
  <c r="CL1035" i="2"/>
  <c r="FV1035" i="2" s="1"/>
  <c r="BB1035" i="2"/>
  <c r="BK1034" i="2"/>
  <c r="BI1034" i="2"/>
  <c r="BF1034" i="2"/>
  <c r="BG1034" i="2"/>
  <c r="BH1034" i="2"/>
  <c r="AL1034" i="2"/>
  <c r="CA1034" i="2"/>
  <c r="FK1034" i="2" s="1"/>
  <c r="AU1096" i="11" s="1"/>
  <c r="CC1034" i="2"/>
  <c r="FM1034" i="2" s="1"/>
  <c r="AW1096" i="11" s="1"/>
  <c r="HM1034" i="2"/>
  <c r="HQ1034" i="2"/>
  <c r="HN1034" i="2"/>
  <c r="HR1034" i="2"/>
  <c r="HL1034" i="2"/>
  <c r="HP1034" i="2"/>
  <c r="HT1034" i="2"/>
  <c r="HK1034" i="2"/>
  <c r="HO1034" i="2"/>
  <c r="HS1034" i="2"/>
  <c r="AO1034" i="2"/>
  <c r="AZ1034" i="2"/>
  <c r="EJ1034" i="2" s="1"/>
  <c r="T1096" i="11" s="1"/>
  <c r="BD1034" i="2"/>
  <c r="CF1034" i="2"/>
  <c r="FP1034" i="2" s="1"/>
  <c r="CJ1034" i="2"/>
  <c r="FT1034" i="2" s="1"/>
  <c r="CN1034" i="2"/>
  <c r="FX1034" i="2" s="1"/>
  <c r="CR1034" i="2"/>
  <c r="GB1034" i="2" s="1"/>
  <c r="AP1034" i="2"/>
  <c r="BA1034" i="2"/>
  <c r="CG1034" i="2"/>
  <c r="FQ1034" i="2" s="1"/>
  <c r="CK1034" i="2"/>
  <c r="FU1034" i="2" s="1"/>
  <c r="CO1034" i="2"/>
  <c r="FY1034" i="2" s="1"/>
  <c r="CS1034" i="2"/>
  <c r="AN1034" i="2"/>
  <c r="AT1034" i="2"/>
  <c r="BC1034" i="2"/>
  <c r="CI1034" i="2"/>
  <c r="FS1034" i="2" s="1"/>
  <c r="CM1034" i="2"/>
  <c r="FW1034" i="2" s="1"/>
  <c r="CQ1034" i="2"/>
  <c r="GA1034" i="2" s="1"/>
  <c r="AS1034" i="2"/>
  <c r="CH1034" i="2"/>
  <c r="FR1034" i="2" s="1"/>
  <c r="CL1034" i="2"/>
  <c r="FV1034" i="2" s="1"/>
  <c r="BB1034" i="2"/>
  <c r="CP1034" i="2"/>
  <c r="FZ1034" i="2" s="1"/>
  <c r="CD1034" i="2"/>
  <c r="FN1034" i="2" s="1"/>
  <c r="AX1096" i="11" s="1"/>
  <c r="BK1033" i="2"/>
  <c r="BI1033" i="2"/>
  <c r="BF1033" i="2"/>
  <c r="BG1033" i="2"/>
  <c r="BH1033" i="2"/>
  <c r="ER1033" i="2" s="1"/>
  <c r="AB1095" i="11" s="1"/>
  <c r="AL1033" i="2"/>
  <c r="CA1033" i="2"/>
  <c r="FK1033" i="2" s="1"/>
  <c r="AU1095" i="11" s="1"/>
  <c r="CC1033" i="2"/>
  <c r="FM1033" i="2" s="1"/>
  <c r="AW1095" i="11" s="1"/>
  <c r="HL1033" i="2"/>
  <c r="HP1033" i="2"/>
  <c r="HT1033" i="2"/>
  <c r="HM1033" i="2"/>
  <c r="HQ1033" i="2"/>
  <c r="HK1033" i="2"/>
  <c r="HO1033" i="2"/>
  <c r="HS1033" i="2"/>
  <c r="HN1033" i="2"/>
  <c r="HR1033" i="2"/>
  <c r="AO1033" i="2"/>
  <c r="AZ1033" i="2"/>
  <c r="BD1033" i="2"/>
  <c r="EN1033" i="2" s="1"/>
  <c r="X1095" i="11" s="1"/>
  <c r="CF1033" i="2"/>
  <c r="FP1033" i="2" s="1"/>
  <c r="AZ1095" i="11" s="1"/>
  <c r="CJ1033" i="2"/>
  <c r="FT1033" i="2" s="1"/>
  <c r="CN1033" i="2"/>
  <c r="FX1033" i="2" s="1"/>
  <c r="CR1033" i="2"/>
  <c r="GB1033" i="2" s="1"/>
  <c r="AP1033" i="2"/>
  <c r="BA1033" i="2"/>
  <c r="CG1033" i="2"/>
  <c r="FQ1033" i="2" s="1"/>
  <c r="CK1033" i="2"/>
  <c r="FU1033" i="2" s="1"/>
  <c r="CO1033" i="2"/>
  <c r="FY1033" i="2" s="1"/>
  <c r="CS1033" i="2"/>
  <c r="GC1033" i="2" s="1"/>
  <c r="AN1033" i="2"/>
  <c r="DX1033" i="2" s="1"/>
  <c r="H1095" i="11" s="1"/>
  <c r="AT1033" i="2"/>
  <c r="BC1033" i="2"/>
  <c r="CI1033" i="2"/>
  <c r="FS1033" i="2" s="1"/>
  <c r="CM1033" i="2"/>
  <c r="FW1033" i="2" s="1"/>
  <c r="CQ1033" i="2"/>
  <c r="GA1033" i="2" s="1"/>
  <c r="CL1033" i="2"/>
  <c r="FV1033" i="2" s="1"/>
  <c r="BB1033" i="2"/>
  <c r="CP1033" i="2"/>
  <c r="FZ1033" i="2" s="1"/>
  <c r="CD1033" i="2"/>
  <c r="FN1033" i="2" s="1"/>
  <c r="AX1095" i="11" s="1"/>
  <c r="AS1033" i="2"/>
  <c r="CH1033" i="2"/>
  <c r="FR1033" i="2" s="1"/>
  <c r="BK1032" i="2"/>
  <c r="EU1032" i="2" s="1"/>
  <c r="AE1094" i="11" s="1"/>
  <c r="BI1032" i="2"/>
  <c r="BF1032" i="2"/>
  <c r="BG1032" i="2"/>
  <c r="BH1032" i="2"/>
  <c r="BE1032" i="2"/>
  <c r="EO1032" i="2" s="1"/>
  <c r="Y1094" i="11" s="1"/>
  <c r="AL1032" i="2"/>
  <c r="CA1032" i="2"/>
  <c r="FK1032" i="2" s="1"/>
  <c r="AU1094" i="11" s="1"/>
  <c r="CC1032" i="2"/>
  <c r="FM1032" i="2" s="1"/>
  <c r="HK1032" i="2"/>
  <c r="HO1032" i="2"/>
  <c r="HS1032" i="2"/>
  <c r="HL1032" i="2"/>
  <c r="HP1032" i="2"/>
  <c r="HT1032" i="2"/>
  <c r="HN1032" i="2"/>
  <c r="HR1032" i="2"/>
  <c r="HQ1032" i="2"/>
  <c r="HM1032" i="2"/>
  <c r="AO1032" i="2"/>
  <c r="AZ1032" i="2"/>
  <c r="EJ1032" i="2" s="1"/>
  <c r="T1094" i="11" s="1"/>
  <c r="BD1032" i="2"/>
  <c r="CF1032" i="2"/>
  <c r="FP1032" i="2" s="1"/>
  <c r="AZ1094" i="11" s="1"/>
  <c r="CJ1032" i="2"/>
  <c r="FT1032" i="2" s="1"/>
  <c r="CN1032" i="2"/>
  <c r="FX1032" i="2" s="1"/>
  <c r="CR1032" i="2"/>
  <c r="GB1032" i="2" s="1"/>
  <c r="AP1032" i="2"/>
  <c r="BA1032" i="2"/>
  <c r="CG1032" i="2"/>
  <c r="FQ1032" i="2" s="1"/>
  <c r="CK1032" i="2"/>
  <c r="FU1032" i="2" s="1"/>
  <c r="CO1032" i="2"/>
  <c r="FY1032" i="2" s="1"/>
  <c r="CS1032" i="2"/>
  <c r="GC1032" i="2" s="1"/>
  <c r="AN1032" i="2"/>
  <c r="AT1032" i="2"/>
  <c r="BC1032" i="2"/>
  <c r="EM1032" i="2" s="1"/>
  <c r="W1094" i="11" s="1"/>
  <c r="CI1032" i="2"/>
  <c r="FS1032" i="2" s="1"/>
  <c r="CM1032" i="2"/>
  <c r="FW1032" i="2" s="1"/>
  <c r="CQ1032" i="2"/>
  <c r="GA1032" i="2" s="1"/>
  <c r="BB1032" i="2"/>
  <c r="CP1032" i="2"/>
  <c r="CD1032" i="2"/>
  <c r="FN1032" i="2" s="1"/>
  <c r="AX1094" i="11" s="1"/>
  <c r="AS1032" i="2"/>
  <c r="CH1032" i="2"/>
  <c r="FR1032" i="2" s="1"/>
  <c r="CL1032" i="2"/>
  <c r="FV1032" i="2" s="1"/>
  <c r="BK1031" i="2"/>
  <c r="BI1031" i="2"/>
  <c r="BF1031" i="2"/>
  <c r="BG1031" i="2"/>
  <c r="BH1031" i="2"/>
  <c r="ER1031" i="2" s="1"/>
  <c r="AB1093" i="11" s="1"/>
  <c r="AL1031" i="2"/>
  <c r="CA1031" i="2"/>
  <c r="HE1031" i="2"/>
  <c r="CC1031" i="2"/>
  <c r="FM1031" i="2" s="1"/>
  <c r="AW1093" i="11" s="1"/>
  <c r="HN1031" i="2"/>
  <c r="HR1031" i="2"/>
  <c r="HK1031" i="2"/>
  <c r="HO1031" i="2"/>
  <c r="HS1031" i="2"/>
  <c r="HM1031" i="2"/>
  <c r="HQ1031" i="2"/>
  <c r="HL1031" i="2"/>
  <c r="HP1031" i="2"/>
  <c r="HT1031" i="2"/>
  <c r="AO1031" i="2"/>
  <c r="AZ1031" i="2"/>
  <c r="BD1031" i="2"/>
  <c r="EN1031" i="2" s="1"/>
  <c r="X1093" i="11" s="1"/>
  <c r="CF1031" i="2"/>
  <c r="FP1031" i="2" s="1"/>
  <c r="AZ1093" i="11" s="1"/>
  <c r="CJ1031" i="2"/>
  <c r="FT1031" i="2" s="1"/>
  <c r="CN1031" i="2"/>
  <c r="FX1031" i="2" s="1"/>
  <c r="CR1031" i="2"/>
  <c r="GB1031" i="2" s="1"/>
  <c r="AP1031" i="2"/>
  <c r="BA1031" i="2"/>
  <c r="CG1031" i="2"/>
  <c r="FQ1031" i="2" s="1"/>
  <c r="CK1031" i="2"/>
  <c r="FU1031" i="2" s="1"/>
  <c r="CO1031" i="2"/>
  <c r="FY1031" i="2" s="1"/>
  <c r="CS1031" i="2"/>
  <c r="GC1031" i="2" s="1"/>
  <c r="AN1031" i="2"/>
  <c r="AT1031" i="2"/>
  <c r="BC1031" i="2"/>
  <c r="CI1031" i="2"/>
  <c r="FS1031" i="2" s="1"/>
  <c r="CM1031" i="2"/>
  <c r="FW1031" i="2" s="1"/>
  <c r="CQ1031" i="2"/>
  <c r="GA1031" i="2" s="1"/>
  <c r="CD1031" i="2"/>
  <c r="FN1031" i="2" s="1"/>
  <c r="AS1031" i="2"/>
  <c r="CH1031" i="2"/>
  <c r="FR1031" i="2" s="1"/>
  <c r="CL1031" i="2"/>
  <c r="FV1031" i="2" s="1"/>
  <c r="BB1031" i="2"/>
  <c r="CP1031" i="2"/>
  <c r="FZ1031" i="2" s="1"/>
  <c r="BK1028" i="2"/>
  <c r="BI1028" i="2"/>
  <c r="BF1028" i="2"/>
  <c r="BG1028" i="2"/>
  <c r="BH1028" i="2"/>
  <c r="BE1028" i="2"/>
  <c r="EO1028" i="2" s="1"/>
  <c r="Y1090" i="11" s="1"/>
  <c r="AL1028" i="2"/>
  <c r="CA1028" i="2"/>
  <c r="FK1028" i="2" s="1"/>
  <c r="AU1090" i="11" s="1"/>
  <c r="CC1028" i="2"/>
  <c r="FM1028" i="2" s="1"/>
  <c r="AW1090" i="11" s="1"/>
  <c r="HK1028" i="2"/>
  <c r="HO1028" i="2"/>
  <c r="HS1028" i="2"/>
  <c r="HL1028" i="2"/>
  <c r="HP1028" i="2"/>
  <c r="HT1028" i="2"/>
  <c r="HN1028" i="2"/>
  <c r="HR1028" i="2"/>
  <c r="HM1028" i="2"/>
  <c r="HQ1028" i="2"/>
  <c r="AP1028" i="2"/>
  <c r="BA1028" i="2"/>
  <c r="CG1028" i="2"/>
  <c r="FQ1028" i="2" s="1"/>
  <c r="CK1028" i="2"/>
  <c r="FU1028" i="2" s="1"/>
  <c r="CO1028" i="2"/>
  <c r="FY1028" i="2" s="1"/>
  <c r="CS1028" i="2"/>
  <c r="GC1028" i="2" s="1"/>
  <c r="AS1028" i="2"/>
  <c r="BB1028" i="2"/>
  <c r="CD1028" i="2"/>
  <c r="FN1028" i="2" s="1"/>
  <c r="AX1090" i="11" s="1"/>
  <c r="CH1028" i="2"/>
  <c r="FR1028" i="2" s="1"/>
  <c r="CL1028" i="2"/>
  <c r="FV1028" i="2" s="1"/>
  <c r="CP1028" i="2"/>
  <c r="FZ1028" i="2" s="1"/>
  <c r="AO1028" i="2"/>
  <c r="AZ1028" i="2"/>
  <c r="EJ1028" i="2" s="1"/>
  <c r="T1090" i="11" s="1"/>
  <c r="BD1028" i="2"/>
  <c r="CF1028" i="2"/>
  <c r="FP1028" i="2" s="1"/>
  <c r="AZ1090" i="11" s="1"/>
  <c r="CJ1028" i="2"/>
  <c r="FT1028" i="2" s="1"/>
  <c r="CN1028" i="2"/>
  <c r="FX1028" i="2" s="1"/>
  <c r="CR1028" i="2"/>
  <c r="GB1028" i="2" s="1"/>
  <c r="BC1028" i="2"/>
  <c r="CQ1028" i="2"/>
  <c r="GA1028" i="2" s="1"/>
  <c r="AN1028" i="2"/>
  <c r="AT1028" i="2"/>
  <c r="CI1028" i="2"/>
  <c r="FS1028" i="2" s="1"/>
  <c r="CM1028" i="2"/>
  <c r="FW1028" i="2" s="1"/>
  <c r="BK1027" i="2"/>
  <c r="BI1027" i="2"/>
  <c r="ES1027" i="2" s="1"/>
  <c r="AC1089" i="11" s="1"/>
  <c r="BF1027" i="2"/>
  <c r="BG1027" i="2"/>
  <c r="BH1027" i="2"/>
  <c r="ER1027" i="2" s="1"/>
  <c r="AB1089" i="11" s="1"/>
  <c r="CA1027" i="2"/>
  <c r="HE1027" i="2"/>
  <c r="CC1027" i="2"/>
  <c r="FM1027" i="2" s="1"/>
  <c r="AW1089" i="11" s="1"/>
  <c r="HN1027" i="2"/>
  <c r="HR1027" i="2"/>
  <c r="HM1027" i="2"/>
  <c r="HQ1027" i="2"/>
  <c r="HL1027" i="2"/>
  <c r="HP1027" i="2"/>
  <c r="HT1027" i="2"/>
  <c r="CK1027" i="2"/>
  <c r="FU1027" i="2" s="1"/>
  <c r="CO1027" i="2"/>
  <c r="FY1027" i="2" s="1"/>
  <c r="CS1027" i="2"/>
  <c r="AS1027" i="2"/>
  <c r="BB1027" i="2"/>
  <c r="CP1027" i="2"/>
  <c r="FZ1027" i="2" s="1"/>
  <c r="AO1027" i="2"/>
  <c r="AZ1027" i="2"/>
  <c r="BD1027" i="2"/>
  <c r="CF1027" i="2"/>
  <c r="FP1027" i="2" s="1"/>
  <c r="AN1027" i="2"/>
  <c r="AT1027" i="2"/>
  <c r="CI1027" i="2"/>
  <c r="FS1027" i="2" s="1"/>
  <c r="CM1027" i="2"/>
  <c r="FW1027" i="2" s="1"/>
  <c r="BC1027" i="2"/>
  <c r="BK1026" i="2"/>
  <c r="BI1026" i="2"/>
  <c r="BF1026" i="2"/>
  <c r="BG1026" i="2"/>
  <c r="BH1026" i="2"/>
  <c r="AL1026" i="2"/>
  <c r="CA1026" i="2"/>
  <c r="FK1026" i="2" s="1"/>
  <c r="AU1088" i="11" s="1"/>
  <c r="CC1026" i="2"/>
  <c r="FM1026" i="2" s="1"/>
  <c r="AW1088" i="11" s="1"/>
  <c r="HM1026" i="2"/>
  <c r="HQ1026" i="2"/>
  <c r="HN1026" i="2"/>
  <c r="HR1026" i="2"/>
  <c r="HL1026" i="2"/>
  <c r="HP1026" i="2"/>
  <c r="HT1026" i="2"/>
  <c r="HS1026" i="2"/>
  <c r="HK1026" i="2"/>
  <c r="HO1026" i="2"/>
  <c r="AP1026" i="2"/>
  <c r="BA1026" i="2"/>
  <c r="CG1026" i="2"/>
  <c r="FQ1026" i="2" s="1"/>
  <c r="CK1026" i="2"/>
  <c r="FU1026" i="2" s="1"/>
  <c r="CO1026" i="2"/>
  <c r="FY1026" i="2" s="1"/>
  <c r="CS1026" i="2"/>
  <c r="GC1026" i="2" s="1"/>
  <c r="AS1026" i="2"/>
  <c r="BB1026" i="2"/>
  <c r="CD1026" i="2"/>
  <c r="FN1026" i="2" s="1"/>
  <c r="AX1088" i="11" s="1"/>
  <c r="CH1026" i="2"/>
  <c r="FR1026" i="2" s="1"/>
  <c r="CL1026" i="2"/>
  <c r="FV1026" i="2" s="1"/>
  <c r="CP1026" i="2"/>
  <c r="FZ1026" i="2" s="1"/>
  <c r="AO1026" i="2"/>
  <c r="AZ1026" i="2"/>
  <c r="EJ1026" i="2" s="1"/>
  <c r="T1088" i="11" s="1"/>
  <c r="BD1026" i="2"/>
  <c r="CF1026" i="2"/>
  <c r="FP1026" i="2" s="1"/>
  <c r="AZ1088" i="11" s="1"/>
  <c r="CJ1026" i="2"/>
  <c r="FT1026" i="2" s="1"/>
  <c r="CN1026" i="2"/>
  <c r="FX1026" i="2" s="1"/>
  <c r="CR1026" i="2"/>
  <c r="GB1026" i="2" s="1"/>
  <c r="AT1026" i="2"/>
  <c r="ED1026" i="2" s="1"/>
  <c r="N1088" i="11" s="1"/>
  <c r="CI1026" i="2"/>
  <c r="FS1026" i="2" s="1"/>
  <c r="CM1026" i="2"/>
  <c r="FW1026" i="2" s="1"/>
  <c r="BC1026" i="2"/>
  <c r="CQ1026" i="2"/>
  <c r="GA1026" i="2" s="1"/>
  <c r="AN1026" i="2"/>
  <c r="BK1025" i="2"/>
  <c r="BI1025" i="2"/>
  <c r="BF1025" i="2"/>
  <c r="EP1025" i="2" s="1"/>
  <c r="Z1087" i="11" s="1"/>
  <c r="BG1025" i="2"/>
  <c r="BH1025" i="2"/>
  <c r="CA1025" i="2"/>
  <c r="FK1025" i="2" s="1"/>
  <c r="AU1087" i="11" s="1"/>
  <c r="CC1025" i="2"/>
  <c r="FM1025" i="2" s="1"/>
  <c r="AW1087" i="11" s="1"/>
  <c r="HL1025" i="2"/>
  <c r="CI1025" i="2" s="1"/>
  <c r="HP1025" i="2"/>
  <c r="HT1025" i="2"/>
  <c r="HM1025" i="2"/>
  <c r="CJ1025" i="2" s="1"/>
  <c r="HQ1025" i="2"/>
  <c r="HK1025" i="2"/>
  <c r="CH1025" i="2" s="1"/>
  <c r="HO1025" i="2"/>
  <c r="HS1025" i="2"/>
  <c r="HN1025" i="2"/>
  <c r="HR1025" i="2"/>
  <c r="AP1025" i="2"/>
  <c r="BA1025" i="2"/>
  <c r="CK1025" i="2"/>
  <c r="FU1025" i="2" s="1"/>
  <c r="CO1025" i="2"/>
  <c r="FY1025" i="2" s="1"/>
  <c r="CS1025" i="2"/>
  <c r="GC1025" i="2" s="1"/>
  <c r="AS1025" i="2"/>
  <c r="EC1025" i="2" s="1"/>
  <c r="M1087" i="11" s="1"/>
  <c r="BB1025" i="2"/>
  <c r="CD1025" i="2"/>
  <c r="FN1025" i="2" s="1"/>
  <c r="AX1087" i="11" s="1"/>
  <c r="CL1025" i="2"/>
  <c r="FV1025" i="2" s="1"/>
  <c r="CP1025" i="2"/>
  <c r="FZ1025" i="2" s="1"/>
  <c r="AO1025" i="2"/>
  <c r="AZ1025" i="2"/>
  <c r="BD1025" i="2"/>
  <c r="EN1025" i="2" s="1"/>
  <c r="X1087" i="11" s="1"/>
  <c r="CN1025" i="2"/>
  <c r="FX1025" i="2" s="1"/>
  <c r="CR1025" i="2"/>
  <c r="GB1025" i="2" s="1"/>
  <c r="CM1025" i="2"/>
  <c r="FW1025" i="2" s="1"/>
  <c r="BC1025" i="2"/>
  <c r="CQ1025" i="2"/>
  <c r="GA1025" i="2" s="1"/>
  <c r="AN1025" i="2"/>
  <c r="AT1025" i="2"/>
  <c r="BK1024" i="2"/>
  <c r="BI1024" i="2"/>
  <c r="BF1024" i="2"/>
  <c r="BG1024" i="2"/>
  <c r="BH1024" i="2"/>
  <c r="BE1024" i="2"/>
  <c r="EO1024" i="2" s="1"/>
  <c r="Y1086" i="11" s="1"/>
  <c r="CA1024" i="2"/>
  <c r="FK1024" i="2" s="1"/>
  <c r="AU1086" i="11" s="1"/>
  <c r="HE1024" i="2"/>
  <c r="CF1024" i="2" s="1"/>
  <c r="CC1024" i="2"/>
  <c r="FM1024" i="2" s="1"/>
  <c r="AW1086" i="11" s="1"/>
  <c r="HK1024" i="2"/>
  <c r="HO1024" i="2"/>
  <c r="CL1024" i="2" s="1"/>
  <c r="HS1024" i="2"/>
  <c r="HL1024" i="2"/>
  <c r="HP1024" i="2"/>
  <c r="HT1024" i="2"/>
  <c r="HN1024" i="2"/>
  <c r="CK1024" i="2" s="1"/>
  <c r="FU1024" i="2" s="1"/>
  <c r="HR1024" i="2"/>
  <c r="HM1024" i="2"/>
  <c r="HQ1024" i="2"/>
  <c r="CM1024" i="2" s="1"/>
  <c r="AP1024" i="2"/>
  <c r="BA1024" i="2"/>
  <c r="CO1024" i="2"/>
  <c r="FY1024" i="2" s="1"/>
  <c r="CS1024" i="2"/>
  <c r="GC1024" i="2" s="1"/>
  <c r="AS1024" i="2"/>
  <c r="BB1024" i="2"/>
  <c r="CD1024" i="2"/>
  <c r="FN1024" i="2" s="1"/>
  <c r="AX1086" i="11" s="1"/>
  <c r="CH1024" i="2"/>
  <c r="FR1024" i="2" s="1"/>
  <c r="CP1024" i="2"/>
  <c r="FZ1024" i="2" s="1"/>
  <c r="AO1024" i="2"/>
  <c r="AZ1024" i="2"/>
  <c r="BD1024" i="2"/>
  <c r="CJ1024" i="2"/>
  <c r="FT1024" i="2" s="1"/>
  <c r="CN1024" i="2"/>
  <c r="FX1024" i="2" s="1"/>
  <c r="CR1024" i="2"/>
  <c r="GB1024" i="2" s="1"/>
  <c r="BC1024" i="2"/>
  <c r="CQ1024" i="2"/>
  <c r="GA1024" i="2" s="1"/>
  <c r="AN1024" i="2"/>
  <c r="AT1024" i="2"/>
  <c r="CI1024" i="2"/>
  <c r="FS1024" i="2" s="1"/>
  <c r="HE1023" i="2"/>
  <c r="HM1023" i="2"/>
  <c r="HP1023" i="2"/>
  <c r="AS1023" i="2"/>
  <c r="CJ1023" i="2"/>
  <c r="FT1023" i="2" s="1"/>
  <c r="AT1023" i="2"/>
  <c r="CM1021" i="2"/>
  <c r="BK1020" i="2"/>
  <c r="BI1020" i="2"/>
  <c r="BF1020" i="2"/>
  <c r="BG1020" i="2"/>
  <c r="BH1020" i="2"/>
  <c r="BE1020" i="2"/>
  <c r="EO1020" i="2" s="1"/>
  <c r="Y1082" i="11" s="1"/>
  <c r="AL1020" i="2"/>
  <c r="CA1020" i="2"/>
  <c r="FK1020" i="2" s="1"/>
  <c r="AU1082" i="11" s="1"/>
  <c r="CC1020" i="2"/>
  <c r="FM1020" i="2" s="1"/>
  <c r="AW1082" i="11" s="1"/>
  <c r="HK1020" i="2"/>
  <c r="HO1020" i="2"/>
  <c r="CL1020" i="2" s="1"/>
  <c r="HS1020" i="2"/>
  <c r="HL1020" i="2"/>
  <c r="HP1020" i="2"/>
  <c r="HT1020" i="2"/>
  <c r="HN1020" i="2"/>
  <c r="HR1020" i="2"/>
  <c r="HM1020" i="2"/>
  <c r="HQ1020" i="2"/>
  <c r="CM1020" i="2" s="1"/>
  <c r="AS1020" i="2"/>
  <c r="BB1020" i="2"/>
  <c r="CD1020" i="2"/>
  <c r="FN1020" i="2" s="1"/>
  <c r="AX1082" i="11" s="1"/>
  <c r="CH1020" i="2"/>
  <c r="FR1020" i="2" s="1"/>
  <c r="CP1020" i="2"/>
  <c r="FZ1020" i="2" s="1"/>
  <c r="AN1020" i="2"/>
  <c r="AT1020" i="2"/>
  <c r="ED1020" i="2" s="1"/>
  <c r="N1082" i="11" s="1"/>
  <c r="BC1020" i="2"/>
  <c r="CI1020" i="2"/>
  <c r="FS1020" i="2" s="1"/>
  <c r="CQ1020" i="2"/>
  <c r="GA1020" i="2" s="1"/>
  <c r="AP1020" i="2"/>
  <c r="BA1020" i="2"/>
  <c r="CK1020" i="2"/>
  <c r="FU1020" i="2" s="1"/>
  <c r="CO1020" i="2"/>
  <c r="FY1020" i="2" s="1"/>
  <c r="CS1020" i="2"/>
  <c r="GC1020" i="2" s="1"/>
  <c r="BD1020" i="2"/>
  <c r="CR1020" i="2"/>
  <c r="GB1020" i="2" s="1"/>
  <c r="AO1020" i="2"/>
  <c r="CF1020" i="2"/>
  <c r="FP1020" i="2" s="1"/>
  <c r="AZ1082" i="11" s="1"/>
  <c r="CJ1020" i="2"/>
  <c r="FT1020" i="2" s="1"/>
  <c r="AZ1020" i="2"/>
  <c r="EJ1020" i="2" s="1"/>
  <c r="T1082" i="11" s="1"/>
  <c r="CN1020" i="2"/>
  <c r="FX1020" i="2" s="1"/>
  <c r="BK1019" i="2"/>
  <c r="BH1019" i="2"/>
  <c r="HN1019" i="2"/>
  <c r="HS1019" i="2"/>
  <c r="AS1019" i="2"/>
  <c r="BK1018" i="2"/>
  <c r="BI1018" i="2"/>
  <c r="BF1018" i="2"/>
  <c r="BG1018" i="2"/>
  <c r="BH1018" i="2"/>
  <c r="CA1018" i="2"/>
  <c r="FK1018" i="2" s="1"/>
  <c r="AU1080" i="11" s="1"/>
  <c r="HE1018" i="2"/>
  <c r="CF1018" i="2" s="1"/>
  <c r="FP1018" i="2" s="1"/>
  <c r="CC1018" i="2"/>
  <c r="FM1018" i="2" s="1"/>
  <c r="HM1018" i="2"/>
  <c r="HQ1018" i="2"/>
  <c r="CM1018" i="2" s="1"/>
  <c r="HN1018" i="2"/>
  <c r="CK1018" i="2" s="1"/>
  <c r="HR1018" i="2"/>
  <c r="HL1018" i="2"/>
  <c r="CI1018" i="2" s="1"/>
  <c r="HP1018" i="2"/>
  <c r="HT1018" i="2"/>
  <c r="HK1018" i="2"/>
  <c r="CH1018" i="2" s="1"/>
  <c r="FR1018" i="2" s="1"/>
  <c r="HO1018" i="2"/>
  <c r="HS1018" i="2"/>
  <c r="AS1018" i="2"/>
  <c r="BB1018" i="2"/>
  <c r="EL1018" i="2" s="1"/>
  <c r="V1080" i="11" s="1"/>
  <c r="CD1018" i="2"/>
  <c r="FN1018" i="2" s="1"/>
  <c r="CL1018" i="2"/>
  <c r="FV1018" i="2" s="1"/>
  <c r="CP1018" i="2"/>
  <c r="AN1018" i="2"/>
  <c r="AT1018" i="2"/>
  <c r="BC1018" i="2"/>
  <c r="CQ1018" i="2"/>
  <c r="AP1018" i="2"/>
  <c r="BA1018" i="2"/>
  <c r="CO1018" i="2"/>
  <c r="FY1018" i="2" s="1"/>
  <c r="CS1018" i="2"/>
  <c r="CJ1018" i="2"/>
  <c r="FT1018" i="2" s="1"/>
  <c r="AZ1018" i="2"/>
  <c r="CN1018" i="2"/>
  <c r="FX1018" i="2" s="1"/>
  <c r="BD1018" i="2"/>
  <c r="CR1018" i="2"/>
  <c r="GB1018" i="2" s="1"/>
  <c r="AO1018" i="2"/>
  <c r="BK1017" i="2"/>
  <c r="BI1017" i="2"/>
  <c r="BG1017" i="2"/>
  <c r="EQ1017" i="2" s="1"/>
  <c r="AA1079" i="11" s="1"/>
  <c r="BH1017" i="2"/>
  <c r="CA1017" i="2"/>
  <c r="FK1017" i="2" s="1"/>
  <c r="AU1079" i="11" s="1"/>
  <c r="HT1017" i="2"/>
  <c r="HM1017" i="2"/>
  <c r="CJ1017" i="2" s="1"/>
  <c r="FT1017" i="2" s="1"/>
  <c r="HQ1017" i="2"/>
  <c r="CM1017" i="2" s="1"/>
  <c r="FW1017" i="2" s="1"/>
  <c r="HK1017" i="2"/>
  <c r="CH1017" i="2" s="1"/>
  <c r="FR1017" i="2" s="1"/>
  <c r="HO1017" i="2"/>
  <c r="CL1017" i="2" s="1"/>
  <c r="FV1017" i="2" s="1"/>
  <c r="HS1017" i="2"/>
  <c r="HN1017" i="2"/>
  <c r="CK1017" i="2" s="1"/>
  <c r="FU1017" i="2" s="1"/>
  <c r="HR1017" i="2"/>
  <c r="AS1017" i="2"/>
  <c r="BB1017" i="2"/>
  <c r="AN1017" i="2"/>
  <c r="AT1017" i="2"/>
  <c r="BC1017" i="2"/>
  <c r="CQ1017" i="2"/>
  <c r="GA1017" i="2" s="1"/>
  <c r="AP1017" i="2"/>
  <c r="DZ1017" i="2" s="1"/>
  <c r="J1079" i="11" s="1"/>
  <c r="BA1017" i="2"/>
  <c r="CO1017" i="2"/>
  <c r="FY1017" i="2" s="1"/>
  <c r="CS1017" i="2"/>
  <c r="GC1017" i="2" s="1"/>
  <c r="AZ1017" i="2"/>
  <c r="CN1017" i="2"/>
  <c r="FX1017" i="2" s="1"/>
  <c r="AO1017" i="2"/>
  <c r="BI1016" i="2"/>
  <c r="BF1016" i="2"/>
  <c r="CA1016" i="2"/>
  <c r="FK1016" i="2" s="1"/>
  <c r="AU1078" i="11" s="1"/>
  <c r="CC1016" i="2"/>
  <c r="FM1016" i="2" s="1"/>
  <c r="AW1078" i="11" s="1"/>
  <c r="HK1016" i="2"/>
  <c r="CH1016" i="2" s="1"/>
  <c r="FR1016" i="2" s="1"/>
  <c r="HS1016" i="2"/>
  <c r="HL1016" i="2"/>
  <c r="CI1016" i="2" s="1"/>
  <c r="FS1016" i="2" s="1"/>
  <c r="HP1016" i="2"/>
  <c r="HT1016" i="2"/>
  <c r="HN1016" i="2"/>
  <c r="CK1016" i="2" s="1"/>
  <c r="FU1016" i="2" s="1"/>
  <c r="HR1016" i="2"/>
  <c r="AS1016" i="2"/>
  <c r="BB1016" i="2"/>
  <c r="EL1016" i="2" s="1"/>
  <c r="V1078" i="11" s="1"/>
  <c r="CD1016" i="2"/>
  <c r="FN1016" i="2" s="1"/>
  <c r="CL1016" i="2"/>
  <c r="FV1016" i="2" s="1"/>
  <c r="CP1016" i="2"/>
  <c r="FZ1016" i="2" s="1"/>
  <c r="AN1016" i="2"/>
  <c r="BC1016" i="2"/>
  <c r="BA1016" i="2"/>
  <c r="CO1016" i="2"/>
  <c r="FY1016" i="2" s="1"/>
  <c r="CS1016" i="2"/>
  <c r="GC1016" i="2" s="1"/>
  <c r="BD1016" i="2"/>
  <c r="CR1016" i="2"/>
  <c r="GB1016" i="2" s="1"/>
  <c r="AZ1016" i="2"/>
  <c r="EJ1016" i="2" s="1"/>
  <c r="T1078" i="11" s="1"/>
  <c r="CN1016" i="2"/>
  <c r="FX1016" i="2" s="1"/>
  <c r="HN1015" i="2"/>
  <c r="HQ1015" i="2"/>
  <c r="AS1015" i="2"/>
  <c r="EC1015" i="2" s="1"/>
  <c r="M1077" i="11" s="1"/>
  <c r="AT1015" i="2"/>
  <c r="CQ1015" i="2"/>
  <c r="AO1015" i="2"/>
  <c r="CN1015" i="2"/>
  <c r="FX1015" i="2" s="1"/>
  <c r="BI1012" i="2"/>
  <c r="BF1012" i="2"/>
  <c r="BH1012" i="2"/>
  <c r="CA1012" i="2"/>
  <c r="FK1012" i="2" s="1"/>
  <c r="AU1074" i="11" s="1"/>
  <c r="CC1012" i="2"/>
  <c r="FM1012" i="2" s="1"/>
  <c r="AW1074" i="11" s="1"/>
  <c r="HK1012" i="2"/>
  <c r="CH1012" i="2" s="1"/>
  <c r="FR1012" i="2" s="1"/>
  <c r="HO1012" i="2"/>
  <c r="CL1012" i="2" s="1"/>
  <c r="FV1012" i="2" s="1"/>
  <c r="HS1012" i="2"/>
  <c r="HL1012" i="2"/>
  <c r="CI1012" i="2" s="1"/>
  <c r="HP1012" i="2"/>
  <c r="HT1012" i="2"/>
  <c r="HN1012" i="2"/>
  <c r="CK1012" i="2" s="1"/>
  <c r="FU1012" i="2" s="1"/>
  <c r="HR1012" i="2"/>
  <c r="HM1012" i="2"/>
  <c r="CJ1012" i="2" s="1"/>
  <c r="FT1012" i="2" s="1"/>
  <c r="HQ1012" i="2"/>
  <c r="CM1012" i="2" s="1"/>
  <c r="FW1012" i="2" s="1"/>
  <c r="AN1012" i="2"/>
  <c r="BC1012" i="2"/>
  <c r="EM1012" i="2" s="1"/>
  <c r="W1074" i="11" s="1"/>
  <c r="AO1012" i="2"/>
  <c r="AZ1012" i="2"/>
  <c r="BD1012" i="2"/>
  <c r="CN1012" i="2"/>
  <c r="FX1012" i="2" s="1"/>
  <c r="CR1012" i="2"/>
  <c r="GB1012" i="2" s="1"/>
  <c r="AS1012" i="2"/>
  <c r="BB1012" i="2"/>
  <c r="CD1012" i="2"/>
  <c r="FN1012" i="2" s="1"/>
  <c r="CP1012" i="2"/>
  <c r="FZ1012" i="2" s="1"/>
  <c r="CS1012" i="2"/>
  <c r="GC1012" i="2" s="1"/>
  <c r="BA1012" i="2"/>
  <c r="CO1012" i="2"/>
  <c r="FY1012" i="2" s="1"/>
  <c r="BF1011" i="2"/>
  <c r="CC1011" i="2"/>
  <c r="FM1011" i="2" s="1"/>
  <c r="HK1011" i="2"/>
  <c r="CH1011" i="2" s="1"/>
  <c r="FR1011" i="2" s="1"/>
  <c r="BD1011" i="2"/>
  <c r="EN1011" i="2" s="1"/>
  <c r="X1073" i="11" s="1"/>
  <c r="AS1011" i="2"/>
  <c r="CS1011" i="2"/>
  <c r="GC1011" i="2" s="1"/>
  <c r="BK1010" i="2"/>
  <c r="EU1010" i="2" s="1"/>
  <c r="AE1072" i="11" s="1"/>
  <c r="BH1010" i="2"/>
  <c r="CA1010" i="2"/>
  <c r="FK1010" i="2" s="1"/>
  <c r="AU1072" i="11" s="1"/>
  <c r="CC1010" i="2"/>
  <c r="FM1010" i="2" s="1"/>
  <c r="AW1072" i="11" s="1"/>
  <c r="HM1010" i="2"/>
  <c r="CJ1010" i="2" s="1"/>
  <c r="FT1010" i="2" s="1"/>
  <c r="HQ1010" i="2"/>
  <c r="CM1010" i="2" s="1"/>
  <c r="FW1010" i="2" s="1"/>
  <c r="HN1010" i="2"/>
  <c r="HR1010" i="2"/>
  <c r="HL1010" i="2"/>
  <c r="CI1010" i="2" s="1"/>
  <c r="FS1010" i="2" s="1"/>
  <c r="HP1010" i="2"/>
  <c r="HT1010" i="2"/>
  <c r="HK1010" i="2"/>
  <c r="CH1010" i="2" s="1"/>
  <c r="FR1010" i="2" s="1"/>
  <c r="AT1010" i="2"/>
  <c r="BC1010" i="2"/>
  <c r="EM1010" i="2" s="1"/>
  <c r="W1072" i="11" s="1"/>
  <c r="CQ1010" i="2"/>
  <c r="GA1010" i="2" s="1"/>
  <c r="AZ1010" i="2"/>
  <c r="EJ1010" i="2" s="1"/>
  <c r="T1072" i="11" s="1"/>
  <c r="BD1010" i="2"/>
  <c r="CN1010" i="2"/>
  <c r="FX1010" i="2" s="1"/>
  <c r="CR1010" i="2"/>
  <c r="GB1010" i="2" s="1"/>
  <c r="BB1010" i="2"/>
  <c r="CD1010" i="2"/>
  <c r="FN1010" i="2" s="1"/>
  <c r="AX1072" i="11" s="1"/>
  <c r="CP1010" i="2"/>
  <c r="FZ1010" i="2" s="1"/>
  <c r="CK1010" i="2"/>
  <c r="FU1010" i="2" s="1"/>
  <c r="BK1009" i="2"/>
  <c r="BI1009" i="2"/>
  <c r="BG1009" i="2"/>
  <c r="BH1009" i="2"/>
  <c r="CA1009" i="2"/>
  <c r="FK1009" i="2" s="1"/>
  <c r="CC1009" i="2"/>
  <c r="FM1009" i="2" s="1"/>
  <c r="HM1009" i="2"/>
  <c r="CJ1009" i="2" s="1"/>
  <c r="FT1009" i="2" s="1"/>
  <c r="HQ1009" i="2"/>
  <c r="CM1009" i="2" s="1"/>
  <c r="FW1009" i="2" s="1"/>
  <c r="HK1009" i="2"/>
  <c r="CH1009" i="2" s="1"/>
  <c r="FR1009" i="2" s="1"/>
  <c r="HO1009" i="2"/>
  <c r="CL1009" i="2" s="1"/>
  <c r="FV1009" i="2" s="1"/>
  <c r="HS1009" i="2"/>
  <c r="HN1009" i="2"/>
  <c r="HR1009" i="2"/>
  <c r="AN1009" i="2"/>
  <c r="DX1009" i="2" s="1"/>
  <c r="H1071" i="11" s="1"/>
  <c r="AT1009" i="2"/>
  <c r="BC1009" i="2"/>
  <c r="CQ1009" i="2"/>
  <c r="GA1009" i="2" s="1"/>
  <c r="AO1009" i="2"/>
  <c r="AZ1009" i="2"/>
  <c r="BD1009" i="2"/>
  <c r="CR1009" i="2"/>
  <c r="GB1009" i="2" s="1"/>
  <c r="BB1009" i="2"/>
  <c r="BA1009" i="2"/>
  <c r="EK1009" i="2" s="1"/>
  <c r="U1071" i="11" s="1"/>
  <c r="CO1009" i="2"/>
  <c r="FY1009" i="2" s="1"/>
  <c r="CS1009" i="2"/>
  <c r="GC1009" i="2" s="1"/>
  <c r="AP1009" i="2"/>
  <c r="DZ1009" i="2" s="1"/>
  <c r="J1071" i="11" s="1"/>
  <c r="CK1009" i="2"/>
  <c r="FU1009" i="2" s="1"/>
  <c r="BK1008" i="2"/>
  <c r="BI1008" i="2"/>
  <c r="BF1008" i="2"/>
  <c r="BH1008" i="2"/>
  <c r="CA1008" i="2"/>
  <c r="FK1008" i="2" s="1"/>
  <c r="AU1070" i="11" s="1"/>
  <c r="CC1008" i="2"/>
  <c r="FM1008" i="2" s="1"/>
  <c r="AW1070" i="11" s="1"/>
  <c r="HK1008" i="2"/>
  <c r="CH1008" i="2" s="1"/>
  <c r="HO1008" i="2"/>
  <c r="CL1008" i="2" s="1"/>
  <c r="FV1008" i="2" s="1"/>
  <c r="HS1008" i="2"/>
  <c r="HL1008" i="2"/>
  <c r="CI1008" i="2" s="1"/>
  <c r="FS1008" i="2" s="1"/>
  <c r="HP1008" i="2"/>
  <c r="HT1008" i="2"/>
  <c r="HN1008" i="2"/>
  <c r="CK1008" i="2" s="1"/>
  <c r="FU1008" i="2" s="1"/>
  <c r="HR1008" i="2"/>
  <c r="AN1008" i="2"/>
  <c r="BC1008" i="2"/>
  <c r="EM1008" i="2" s="1"/>
  <c r="W1070" i="11" s="1"/>
  <c r="AZ1008" i="2"/>
  <c r="BD1008" i="2"/>
  <c r="CN1008" i="2"/>
  <c r="FX1008" i="2" s="1"/>
  <c r="CR1008" i="2"/>
  <c r="GB1008" i="2" s="1"/>
  <c r="AS1008" i="2"/>
  <c r="CD1008" i="2"/>
  <c r="FN1008" i="2" s="1"/>
  <c r="CP1008" i="2"/>
  <c r="FZ1008" i="2" s="1"/>
  <c r="CS1008" i="2"/>
  <c r="GC1008" i="2" s="1"/>
  <c r="BA1008" i="2"/>
  <c r="CO1008" i="2"/>
  <c r="FY1008" i="2" s="1"/>
  <c r="HO1007" i="2"/>
  <c r="CL1007" i="2" s="1"/>
  <c r="FV1007" i="2" s="1"/>
  <c r="HS1007" i="2"/>
  <c r="BC1007" i="2"/>
  <c r="CP1007" i="2"/>
  <c r="FZ1007" i="2" s="1"/>
  <c r="BI1004" i="2"/>
  <c r="BF1004" i="2"/>
  <c r="BH1004" i="2"/>
  <c r="CA1004" i="2"/>
  <c r="FK1004" i="2" s="1"/>
  <c r="AU1066" i="11" s="1"/>
  <c r="CC1004" i="2"/>
  <c r="FM1004" i="2" s="1"/>
  <c r="AW1066" i="11" s="1"/>
  <c r="HK1004" i="2"/>
  <c r="CH1004" i="2" s="1"/>
  <c r="FR1004" i="2" s="1"/>
  <c r="HO1004" i="2"/>
  <c r="CL1004" i="2" s="1"/>
  <c r="FV1004" i="2" s="1"/>
  <c r="HS1004" i="2"/>
  <c r="HL1004" i="2"/>
  <c r="CI1004" i="2" s="1"/>
  <c r="FS1004" i="2" s="1"/>
  <c r="HP1004" i="2"/>
  <c r="HT1004" i="2"/>
  <c r="HN1004" i="2"/>
  <c r="CK1004" i="2" s="1"/>
  <c r="FU1004" i="2" s="1"/>
  <c r="HR1004" i="2"/>
  <c r="AO1004" i="2"/>
  <c r="AZ1004" i="2"/>
  <c r="BD1004" i="2"/>
  <c r="CN1004" i="2"/>
  <c r="FX1004" i="2" s="1"/>
  <c r="CR1004" i="2"/>
  <c r="GB1004" i="2" s="1"/>
  <c r="BA1004" i="2"/>
  <c r="CO1004" i="2"/>
  <c r="FY1004" i="2" s="1"/>
  <c r="CS1004" i="2"/>
  <c r="GC1004" i="2" s="1"/>
  <c r="AN1004" i="2"/>
  <c r="BC1004" i="2"/>
  <c r="CD1004" i="2"/>
  <c r="FN1004" i="2" s="1"/>
  <c r="AS1004" i="2"/>
  <c r="CP1004" i="2"/>
  <c r="FZ1004" i="2" s="1"/>
  <c r="BK1003" i="2"/>
  <c r="BE1003" i="2"/>
  <c r="EO1003" i="2" s="1"/>
  <c r="Y1065" i="11" s="1"/>
  <c r="HM1003" i="2"/>
  <c r="HL1003" i="2"/>
  <c r="AZ1003" i="2"/>
  <c r="CN1003" i="2"/>
  <c r="FX1003" i="2" s="1"/>
  <c r="CR1003" i="2"/>
  <c r="GB1003" i="2" s="1"/>
  <c r="BK1002" i="2"/>
  <c r="BI1002" i="2"/>
  <c r="BF1002" i="2"/>
  <c r="CA1002" i="2"/>
  <c r="FK1002" i="2" s="1"/>
  <c r="AU1064" i="11" s="1"/>
  <c r="CC1002" i="2"/>
  <c r="FM1002" i="2" s="1"/>
  <c r="AW1064" i="11" s="1"/>
  <c r="HM1002" i="2"/>
  <c r="CJ1002" i="2" s="1"/>
  <c r="FT1002" i="2" s="1"/>
  <c r="HQ1002" i="2"/>
  <c r="CM1002" i="2" s="1"/>
  <c r="FW1002" i="2" s="1"/>
  <c r="HN1002" i="2"/>
  <c r="CK1002" i="2" s="1"/>
  <c r="FU1002" i="2" s="1"/>
  <c r="HR1002" i="2"/>
  <c r="HL1002" i="2"/>
  <c r="CI1002" i="2" s="1"/>
  <c r="FS1002" i="2" s="1"/>
  <c r="HP1002" i="2"/>
  <c r="HT1002" i="2"/>
  <c r="HS1002" i="2"/>
  <c r="AO1002" i="2"/>
  <c r="AZ1002" i="2"/>
  <c r="BD1002" i="2"/>
  <c r="CN1002" i="2"/>
  <c r="FX1002" i="2" s="1"/>
  <c r="CR1002" i="2"/>
  <c r="GB1002" i="2" s="1"/>
  <c r="AP1002" i="2"/>
  <c r="BA1002" i="2"/>
  <c r="AN1002" i="2"/>
  <c r="AT1002" i="2"/>
  <c r="BC1002" i="2"/>
  <c r="CQ1002" i="2"/>
  <c r="GA1002" i="2" s="1"/>
  <c r="BB1002" i="2"/>
  <c r="EL1002" i="2" s="1"/>
  <c r="V1064" i="11" s="1"/>
  <c r="CP1002" i="2"/>
  <c r="FZ1002" i="2" s="1"/>
  <c r="CD1002" i="2"/>
  <c r="FN1002" i="2" s="1"/>
  <c r="AX1064" i="11" s="1"/>
  <c r="BK1001" i="2"/>
  <c r="BI1001" i="2"/>
  <c r="ES1001" i="2" s="1"/>
  <c r="AC1063" i="11" s="1"/>
  <c r="BG1001" i="2"/>
  <c r="BH1001" i="2"/>
  <c r="CA1001" i="2"/>
  <c r="FK1001" i="2" s="1"/>
  <c r="HP1001" i="2"/>
  <c r="HM1001" i="2"/>
  <c r="CJ1001" i="2" s="1"/>
  <c r="FT1001" i="2" s="1"/>
  <c r="HQ1001" i="2"/>
  <c r="CM1001" i="2" s="1"/>
  <c r="FW1001" i="2" s="1"/>
  <c r="HK1001" i="2"/>
  <c r="CH1001" i="2" s="1"/>
  <c r="HO1001" i="2"/>
  <c r="CL1001" i="2" s="1"/>
  <c r="FV1001" i="2" s="1"/>
  <c r="HS1001" i="2"/>
  <c r="HN1001" i="2"/>
  <c r="CK1001" i="2" s="1"/>
  <c r="FU1001" i="2" s="1"/>
  <c r="HR1001" i="2"/>
  <c r="AO1001" i="2"/>
  <c r="AZ1001" i="2"/>
  <c r="CR1001" i="2"/>
  <c r="GB1001" i="2" s="1"/>
  <c r="AP1001" i="2"/>
  <c r="BA1001" i="2"/>
  <c r="EK1001" i="2" s="1"/>
  <c r="U1063" i="11" s="1"/>
  <c r="CO1001" i="2"/>
  <c r="FY1001" i="2" s="1"/>
  <c r="CS1001" i="2"/>
  <c r="GC1001" i="2" s="1"/>
  <c r="AN1001" i="2"/>
  <c r="AT1001" i="2"/>
  <c r="BC1001" i="2"/>
  <c r="CQ1001" i="2"/>
  <c r="BB1001" i="2"/>
  <c r="BI1000" i="2"/>
  <c r="BF1000" i="2"/>
  <c r="BH1000" i="2"/>
  <c r="CA1000" i="2"/>
  <c r="FK1000" i="2" s="1"/>
  <c r="AU1062" i="11" s="1"/>
  <c r="CC1000" i="2"/>
  <c r="FM1000" i="2" s="1"/>
  <c r="HK1000" i="2"/>
  <c r="CH1000" i="2" s="1"/>
  <c r="FR1000" i="2" s="1"/>
  <c r="HO1000" i="2"/>
  <c r="CL1000" i="2" s="1"/>
  <c r="FV1000" i="2" s="1"/>
  <c r="HS1000" i="2"/>
  <c r="HL1000" i="2"/>
  <c r="CI1000" i="2" s="1"/>
  <c r="FS1000" i="2" s="1"/>
  <c r="HP1000" i="2"/>
  <c r="HT1000" i="2"/>
  <c r="HN1000" i="2"/>
  <c r="CK1000" i="2" s="1"/>
  <c r="FU1000" i="2" s="1"/>
  <c r="HR1000" i="2"/>
  <c r="AP1000" i="2"/>
  <c r="AZ1000" i="2"/>
  <c r="EJ1000" i="2" s="1"/>
  <c r="T1062" i="11" s="1"/>
  <c r="BD1000" i="2"/>
  <c r="CN1000" i="2"/>
  <c r="FX1000" i="2" s="1"/>
  <c r="CR1000" i="2"/>
  <c r="GB1000" i="2" s="1"/>
  <c r="AS1000" i="2"/>
  <c r="BA1000" i="2"/>
  <c r="CO1000" i="2"/>
  <c r="FY1000" i="2" s="1"/>
  <c r="CS1000" i="2"/>
  <c r="GC1000" i="2" s="1"/>
  <c r="AO1000" i="2"/>
  <c r="BC1000" i="2"/>
  <c r="EM1000" i="2" s="1"/>
  <c r="W1062" i="11" s="1"/>
  <c r="AN1000" i="2"/>
  <c r="CD1000" i="2"/>
  <c r="FN1000" i="2" s="1"/>
  <c r="CP1000" i="2"/>
  <c r="BG999" i="2"/>
  <c r="EQ999" i="2" s="1"/>
  <c r="AA1061" i="11" s="1"/>
  <c r="BH999" i="2"/>
  <c r="ER999" i="2" s="1"/>
  <c r="AB1061" i="11" s="1"/>
  <c r="CA999" i="2"/>
  <c r="HK999" i="2"/>
  <c r="HS999" i="2"/>
  <c r="HP999" i="2"/>
  <c r="HT999" i="2"/>
  <c r="CO999" i="2"/>
  <c r="FY999" i="2" s="1"/>
  <c r="CD999" i="2"/>
  <c r="FN999" i="2" s="1"/>
  <c r="BD999" i="2"/>
  <c r="CF999" i="2"/>
  <c r="FP999" i="2" s="1"/>
  <c r="AT999" i="2"/>
  <c r="AN999" i="2"/>
  <c r="BH997" i="2"/>
  <c r="ER997" i="2" s="1"/>
  <c r="AB1059" i="11" s="1"/>
  <c r="BI996" i="2"/>
  <c r="BF996" i="2"/>
  <c r="BH996" i="2"/>
  <c r="CA996" i="2"/>
  <c r="FK996" i="2" s="1"/>
  <c r="AU1058" i="11" s="1"/>
  <c r="CC996" i="2"/>
  <c r="FM996" i="2" s="1"/>
  <c r="HK996" i="2"/>
  <c r="CH996" i="2" s="1"/>
  <c r="FR996" i="2" s="1"/>
  <c r="HO996" i="2"/>
  <c r="CL996" i="2" s="1"/>
  <c r="FV996" i="2" s="1"/>
  <c r="HS996" i="2"/>
  <c r="HL996" i="2"/>
  <c r="CI996" i="2" s="1"/>
  <c r="FS996" i="2" s="1"/>
  <c r="HP996" i="2"/>
  <c r="HT996" i="2"/>
  <c r="HN996" i="2"/>
  <c r="CK996" i="2" s="1"/>
  <c r="FU996" i="2" s="1"/>
  <c r="HR996" i="2"/>
  <c r="HM996" i="2"/>
  <c r="CJ996" i="2" s="1"/>
  <c r="FT996" i="2" s="1"/>
  <c r="HQ996" i="2"/>
  <c r="CM996" i="2" s="1"/>
  <c r="FW996" i="2" s="1"/>
  <c r="BA996" i="2"/>
  <c r="CO996" i="2"/>
  <c r="FY996" i="2" s="1"/>
  <c r="CS996" i="2"/>
  <c r="GC996" i="2" s="1"/>
  <c r="AS996" i="2"/>
  <c r="CD996" i="2"/>
  <c r="FN996" i="2" s="1"/>
  <c r="CP996" i="2"/>
  <c r="AZ996" i="2"/>
  <c r="EJ996" i="2" s="1"/>
  <c r="T1058" i="11" s="1"/>
  <c r="BD996" i="2"/>
  <c r="CN996" i="2"/>
  <c r="FX996" i="2" s="1"/>
  <c r="CR996" i="2"/>
  <c r="GB996" i="2" s="1"/>
  <c r="AN996" i="2"/>
  <c r="AT996" i="2"/>
  <c r="ED996" i="2" s="1"/>
  <c r="N1058" i="11" s="1"/>
  <c r="BC996" i="2"/>
  <c r="BI995" i="2"/>
  <c r="BF995" i="2"/>
  <c r="BE995" i="2"/>
  <c r="EO995" i="2" s="1"/>
  <c r="Y1057" i="11" s="1"/>
  <c r="CC995" i="2"/>
  <c r="FM995" i="2" s="1"/>
  <c r="HN995" i="2"/>
  <c r="CK995" i="2" s="1"/>
  <c r="FU995" i="2" s="1"/>
  <c r="HO995" i="2"/>
  <c r="CL995" i="2" s="1"/>
  <c r="FV995" i="2" s="1"/>
  <c r="HS995" i="2"/>
  <c r="HL995" i="2"/>
  <c r="CI995" i="2" s="1"/>
  <c r="FS995" i="2" s="1"/>
  <c r="HP995" i="2"/>
  <c r="BA995" i="2"/>
  <c r="CO995" i="2"/>
  <c r="FY995" i="2" s="1"/>
  <c r="BB995" i="2"/>
  <c r="CD995" i="2"/>
  <c r="FN995" i="2" s="1"/>
  <c r="AZ995" i="2"/>
  <c r="BD995" i="2"/>
  <c r="EN995" i="2" s="1"/>
  <c r="X1057" i="11" s="1"/>
  <c r="BC995" i="2"/>
  <c r="BK994" i="2"/>
  <c r="BI994" i="2"/>
  <c r="CA994" i="2"/>
  <c r="FK994" i="2" s="1"/>
  <c r="AU1056" i="11" s="1"/>
  <c r="CC994" i="2"/>
  <c r="FM994" i="2" s="1"/>
  <c r="AW1056" i="11" s="1"/>
  <c r="HM994" i="2"/>
  <c r="CJ994" i="2" s="1"/>
  <c r="FT994" i="2" s="1"/>
  <c r="HQ994" i="2"/>
  <c r="CM994" i="2" s="1"/>
  <c r="FW994" i="2" s="1"/>
  <c r="HN994" i="2"/>
  <c r="CK994" i="2" s="1"/>
  <c r="FU994" i="2" s="1"/>
  <c r="HR994" i="2"/>
  <c r="HL994" i="2"/>
  <c r="CI994" i="2" s="1"/>
  <c r="FS994" i="2" s="1"/>
  <c r="HP994" i="2"/>
  <c r="HT994" i="2"/>
  <c r="AP994" i="2"/>
  <c r="BA994" i="2"/>
  <c r="AS994" i="2"/>
  <c r="BB994" i="2"/>
  <c r="EL994" i="2" s="1"/>
  <c r="V1056" i="11" s="1"/>
  <c r="CD994" i="2"/>
  <c r="FN994" i="2" s="1"/>
  <c r="CP994" i="2"/>
  <c r="FZ994" i="2" s="1"/>
  <c r="AO994" i="2"/>
  <c r="DY994" i="2" s="1"/>
  <c r="I1056" i="11" s="1"/>
  <c r="AZ994" i="2"/>
  <c r="EJ994" i="2" s="1"/>
  <c r="T1056" i="11" s="1"/>
  <c r="BD994" i="2"/>
  <c r="CN994" i="2"/>
  <c r="FX994" i="2" s="1"/>
  <c r="CR994" i="2"/>
  <c r="GB994" i="2" s="1"/>
  <c r="BC994" i="2"/>
  <c r="EM994" i="2" s="1"/>
  <c r="W1056" i="11" s="1"/>
  <c r="CQ994" i="2"/>
  <c r="GA994" i="2" s="1"/>
  <c r="AT994" i="2"/>
  <c r="BK993" i="2"/>
  <c r="BI993" i="2"/>
  <c r="ES993" i="2" s="1"/>
  <c r="AC1055" i="11" s="1"/>
  <c r="BG993" i="2"/>
  <c r="BH993" i="2"/>
  <c r="CA993" i="2"/>
  <c r="FK993" i="2" s="1"/>
  <c r="HL993" i="2"/>
  <c r="CI993" i="2" s="1"/>
  <c r="FS993" i="2" s="1"/>
  <c r="HP993" i="2"/>
  <c r="HM993" i="2"/>
  <c r="CJ993" i="2" s="1"/>
  <c r="FT993" i="2" s="1"/>
  <c r="HQ993" i="2"/>
  <c r="CM993" i="2" s="1"/>
  <c r="FW993" i="2" s="1"/>
  <c r="HK993" i="2"/>
  <c r="CH993" i="2" s="1"/>
  <c r="FR993" i="2" s="1"/>
  <c r="HO993" i="2"/>
  <c r="CL993" i="2" s="1"/>
  <c r="FV993" i="2" s="1"/>
  <c r="HS993" i="2"/>
  <c r="HN993" i="2"/>
  <c r="HR993" i="2"/>
  <c r="AP993" i="2"/>
  <c r="BA993" i="2"/>
  <c r="CK993" i="2"/>
  <c r="FU993" i="2" s="1"/>
  <c r="CO993" i="2"/>
  <c r="FY993" i="2" s="1"/>
  <c r="CS993" i="2"/>
  <c r="GC993" i="2" s="1"/>
  <c r="BB993" i="2"/>
  <c r="CD993" i="2"/>
  <c r="FN993" i="2" s="1"/>
  <c r="AX1055" i="11" s="1"/>
  <c r="AO993" i="2"/>
  <c r="AZ993" i="2"/>
  <c r="CR993" i="2"/>
  <c r="GB993" i="2" s="1"/>
  <c r="BC993" i="2"/>
  <c r="CQ993" i="2"/>
  <c r="GA993" i="2" s="1"/>
  <c r="AN993" i="2"/>
  <c r="AT993" i="2"/>
  <c r="BK992" i="2"/>
  <c r="EU992" i="2" s="1"/>
  <c r="AE1054" i="11" s="1"/>
  <c r="BI992" i="2"/>
  <c r="BF992" i="2"/>
  <c r="BH992" i="2"/>
  <c r="CA992" i="2"/>
  <c r="FK992" i="2" s="1"/>
  <c r="AU1054" i="11" s="1"/>
  <c r="HE992" i="2"/>
  <c r="CF992" i="2" s="1"/>
  <c r="FP992" i="2" s="1"/>
  <c r="AZ1054" i="11" s="1"/>
  <c r="CC992" i="2"/>
  <c r="FM992" i="2" s="1"/>
  <c r="HK992" i="2"/>
  <c r="CH992" i="2" s="1"/>
  <c r="FR992" i="2" s="1"/>
  <c r="HO992" i="2"/>
  <c r="CL992" i="2" s="1"/>
  <c r="FV992" i="2" s="1"/>
  <c r="HS992" i="2"/>
  <c r="HL992" i="2"/>
  <c r="CI992" i="2" s="1"/>
  <c r="FS992" i="2" s="1"/>
  <c r="HP992" i="2"/>
  <c r="HT992" i="2"/>
  <c r="HN992" i="2"/>
  <c r="CK992" i="2" s="1"/>
  <c r="FU992" i="2" s="1"/>
  <c r="HR992" i="2"/>
  <c r="AS992" i="2"/>
  <c r="BA992" i="2"/>
  <c r="CO992" i="2"/>
  <c r="FY992" i="2" s="1"/>
  <c r="CS992" i="2"/>
  <c r="GC992" i="2" s="1"/>
  <c r="AN992" i="2"/>
  <c r="AT992" i="2"/>
  <c r="CD992" i="2"/>
  <c r="FN992" i="2" s="1"/>
  <c r="AX1054" i="11" s="1"/>
  <c r="CP992" i="2"/>
  <c r="FZ992" i="2" s="1"/>
  <c r="AP992" i="2"/>
  <c r="AZ992" i="2"/>
  <c r="EJ992" i="2" s="1"/>
  <c r="T1054" i="11" s="1"/>
  <c r="BD992" i="2"/>
  <c r="CN992" i="2"/>
  <c r="FX992" i="2" s="1"/>
  <c r="CR992" i="2"/>
  <c r="GB992" i="2" s="1"/>
  <c r="BC992" i="2"/>
  <c r="CQ992" i="2"/>
  <c r="GA992" i="2" s="1"/>
  <c r="BK991" i="2"/>
  <c r="BG991" i="2"/>
  <c r="BH991" i="2"/>
  <c r="CA991" i="2"/>
  <c r="HR991" i="2"/>
  <c r="HK991" i="2"/>
  <c r="CH991" i="2" s="1"/>
  <c r="FR991" i="2" s="1"/>
  <c r="HM991" i="2"/>
  <c r="CJ991" i="2" s="1"/>
  <c r="FT991" i="2" s="1"/>
  <c r="HQ991" i="2"/>
  <c r="CM991" i="2" s="1"/>
  <c r="FW991" i="2" s="1"/>
  <c r="HP991" i="2"/>
  <c r="AS991" i="2"/>
  <c r="CP991" i="2"/>
  <c r="FZ991" i="2" s="1"/>
  <c r="AN991" i="2"/>
  <c r="DX991" i="2" s="1"/>
  <c r="H1053" i="11" s="1"/>
  <c r="CQ991" i="2"/>
  <c r="GA991" i="2" s="1"/>
  <c r="AP991" i="2"/>
  <c r="CO991" i="2"/>
  <c r="FY991" i="2" s="1"/>
  <c r="CS991" i="2"/>
  <c r="GC991" i="2" s="1"/>
  <c r="BD991" i="2"/>
  <c r="CR991" i="2"/>
  <c r="GB991" i="2" s="1"/>
  <c r="CQ990" i="2"/>
  <c r="BC989" i="2"/>
  <c r="EM989" i="2" s="1"/>
  <c r="W1051" i="11" s="1"/>
  <c r="BI988" i="2"/>
  <c r="BF988" i="2"/>
  <c r="BG988" i="2"/>
  <c r="BH988" i="2"/>
  <c r="CA988" i="2"/>
  <c r="FK988" i="2" s="1"/>
  <c r="CC988" i="2"/>
  <c r="FM988" i="2" s="1"/>
  <c r="AW1050" i="11" s="1"/>
  <c r="HK988" i="2"/>
  <c r="CH988" i="2" s="1"/>
  <c r="FR988" i="2" s="1"/>
  <c r="HO988" i="2"/>
  <c r="CL988" i="2" s="1"/>
  <c r="FV988" i="2" s="1"/>
  <c r="HS988" i="2"/>
  <c r="HL988" i="2"/>
  <c r="CI988" i="2" s="1"/>
  <c r="FS988" i="2" s="1"/>
  <c r="HP988" i="2"/>
  <c r="HT988" i="2"/>
  <c r="HQ988" i="2"/>
  <c r="CM988" i="2" s="1"/>
  <c r="FW988" i="2" s="1"/>
  <c r="HN988" i="2"/>
  <c r="CK988" i="2" s="1"/>
  <c r="FU988" i="2" s="1"/>
  <c r="HR988" i="2"/>
  <c r="AS988" i="2"/>
  <c r="BB988" i="2"/>
  <c r="CD988" i="2"/>
  <c r="FN988" i="2" s="1"/>
  <c r="AX1050" i="11" s="1"/>
  <c r="CP988" i="2"/>
  <c r="FZ988" i="2" s="1"/>
  <c r="AN988" i="2"/>
  <c r="AT988" i="2"/>
  <c r="BC988" i="2"/>
  <c r="EM988" i="2" s="1"/>
  <c r="W1050" i="11" s="1"/>
  <c r="CQ988" i="2"/>
  <c r="GA988" i="2" s="1"/>
  <c r="BA988" i="2"/>
  <c r="CO988" i="2"/>
  <c r="FY988" i="2" s="1"/>
  <c r="CS988" i="2"/>
  <c r="GC988" i="2" s="1"/>
  <c r="AZ988" i="2"/>
  <c r="EJ988" i="2" s="1"/>
  <c r="T1050" i="11" s="1"/>
  <c r="CN988" i="2"/>
  <c r="FX988" i="2" s="1"/>
  <c r="BD988" i="2"/>
  <c r="CR988" i="2"/>
  <c r="GB988" i="2" s="1"/>
  <c r="BK987" i="2"/>
  <c r="BI987" i="2"/>
  <c r="ES987" i="2" s="1"/>
  <c r="AC1049" i="11" s="1"/>
  <c r="BF987" i="2"/>
  <c r="BH987" i="2"/>
  <c r="BE987" i="2"/>
  <c r="EO987" i="2" s="1"/>
  <c r="Y1049" i="11" s="1"/>
  <c r="CA987" i="2"/>
  <c r="CC987" i="2"/>
  <c r="FM987" i="2" s="1"/>
  <c r="AW1049" i="11" s="1"/>
  <c r="HR987" i="2"/>
  <c r="HK987" i="2"/>
  <c r="CH987" i="2" s="1"/>
  <c r="FR987" i="2" s="1"/>
  <c r="HO987" i="2"/>
  <c r="CL987" i="2" s="1"/>
  <c r="FV987" i="2" s="1"/>
  <c r="HL987" i="2"/>
  <c r="CI987" i="2" s="1"/>
  <c r="FS987" i="2" s="1"/>
  <c r="HP987" i="2"/>
  <c r="HT987" i="2"/>
  <c r="HQ987" i="2"/>
  <c r="CM987" i="2" s="1"/>
  <c r="FW987" i="2" s="1"/>
  <c r="AS987" i="2"/>
  <c r="BB987" i="2"/>
  <c r="CP987" i="2"/>
  <c r="FZ987" i="2" s="1"/>
  <c r="AN987" i="2"/>
  <c r="AT987" i="2"/>
  <c r="CQ987" i="2"/>
  <c r="GA987" i="2" s="1"/>
  <c r="AP987" i="2"/>
  <c r="DZ987" i="2" s="1"/>
  <c r="J1049" i="11" s="1"/>
  <c r="BA987" i="2"/>
  <c r="CS987" i="2"/>
  <c r="AZ987" i="2"/>
  <c r="CN987" i="2"/>
  <c r="FX987" i="2" s="1"/>
  <c r="CR987" i="2"/>
  <c r="GB987" i="2" s="1"/>
  <c r="AO987" i="2"/>
  <c r="BK986" i="2"/>
  <c r="EU986" i="2" s="1"/>
  <c r="AE1048" i="11" s="1"/>
  <c r="BF986" i="2"/>
  <c r="BG986" i="2"/>
  <c r="BH986" i="2"/>
  <c r="CA986" i="2"/>
  <c r="FK986" i="2" s="1"/>
  <c r="AU1048" i="11" s="1"/>
  <c r="HE986" i="2"/>
  <c r="CF986" i="2" s="1"/>
  <c r="FP986" i="2" s="1"/>
  <c r="CC986" i="2"/>
  <c r="FM986" i="2" s="1"/>
  <c r="AW1048" i="11" s="1"/>
  <c r="HM986" i="2"/>
  <c r="CJ986" i="2" s="1"/>
  <c r="FT986" i="2" s="1"/>
  <c r="HQ986" i="2"/>
  <c r="CM986" i="2" s="1"/>
  <c r="FW986" i="2" s="1"/>
  <c r="HN986" i="2"/>
  <c r="CK986" i="2" s="1"/>
  <c r="FU986" i="2" s="1"/>
  <c r="HR986" i="2"/>
  <c r="HK986" i="2"/>
  <c r="CH986" i="2" s="1"/>
  <c r="FR986" i="2" s="1"/>
  <c r="HO986" i="2"/>
  <c r="CL986" i="2" s="1"/>
  <c r="FV986" i="2" s="1"/>
  <c r="HS986" i="2"/>
  <c r="HL986" i="2"/>
  <c r="CI986" i="2" s="1"/>
  <c r="HP986" i="2"/>
  <c r="HT986" i="2"/>
  <c r="AS986" i="2"/>
  <c r="BB986" i="2"/>
  <c r="CD986" i="2"/>
  <c r="FN986" i="2" s="1"/>
  <c r="AX1048" i="11" s="1"/>
  <c r="CP986" i="2"/>
  <c r="FZ986" i="2" s="1"/>
  <c r="AN986" i="2"/>
  <c r="AT986" i="2"/>
  <c r="BC986" i="2"/>
  <c r="CQ986" i="2"/>
  <c r="GA986" i="2" s="1"/>
  <c r="AP986" i="2"/>
  <c r="CO986" i="2"/>
  <c r="FY986" i="2" s="1"/>
  <c r="CS986" i="2"/>
  <c r="AZ986" i="2"/>
  <c r="CN986" i="2"/>
  <c r="FX986" i="2" s="1"/>
  <c r="BD986" i="2"/>
  <c r="CR986" i="2"/>
  <c r="GB986" i="2" s="1"/>
  <c r="AO986" i="2"/>
  <c r="BK985" i="2"/>
  <c r="BI985" i="2"/>
  <c r="BF985" i="2"/>
  <c r="BG985" i="2"/>
  <c r="EQ985" i="2" s="1"/>
  <c r="AA1047" i="11" s="1"/>
  <c r="BH985" i="2"/>
  <c r="ER985" i="2" s="1"/>
  <c r="AB1047" i="11" s="1"/>
  <c r="BE985" i="2"/>
  <c r="CA985" i="2"/>
  <c r="FK985" i="2" s="1"/>
  <c r="CC985" i="2"/>
  <c r="FM985" i="2" s="1"/>
  <c r="HL985" i="2"/>
  <c r="CI985" i="2" s="1"/>
  <c r="FS985" i="2" s="1"/>
  <c r="HP985" i="2"/>
  <c r="HM985" i="2"/>
  <c r="CJ985" i="2" s="1"/>
  <c r="FT985" i="2" s="1"/>
  <c r="HQ985" i="2"/>
  <c r="CM985" i="2" s="1"/>
  <c r="FW985" i="2" s="1"/>
  <c r="HN985" i="2"/>
  <c r="CK985" i="2" s="1"/>
  <c r="FU985" i="2" s="1"/>
  <c r="HR985" i="2"/>
  <c r="HK985" i="2"/>
  <c r="CH985" i="2" s="1"/>
  <c r="FR985" i="2" s="1"/>
  <c r="HO985" i="2"/>
  <c r="CL985" i="2" s="1"/>
  <c r="HS985" i="2"/>
  <c r="BB985" i="2"/>
  <c r="CD985" i="2"/>
  <c r="FN985" i="2" s="1"/>
  <c r="CP985" i="2"/>
  <c r="AN985" i="2"/>
  <c r="DX985" i="2" s="1"/>
  <c r="H1047" i="11" s="1"/>
  <c r="AT985" i="2"/>
  <c r="BC985" i="2"/>
  <c r="CQ985" i="2"/>
  <c r="AP985" i="2"/>
  <c r="DZ985" i="2" s="1"/>
  <c r="J1047" i="11" s="1"/>
  <c r="BA985" i="2"/>
  <c r="CO985" i="2"/>
  <c r="FY985" i="2" s="1"/>
  <c r="CS985" i="2"/>
  <c r="CR985" i="2"/>
  <c r="GB985" i="2" s="1"/>
  <c r="AO985" i="2"/>
  <c r="AZ985" i="2"/>
  <c r="BK984" i="2"/>
  <c r="BI984" i="2"/>
  <c r="BF984" i="2"/>
  <c r="BH984" i="2"/>
  <c r="BE984" i="2"/>
  <c r="EO984" i="2" s="1"/>
  <c r="Y1046" i="11" s="1"/>
  <c r="CA984" i="2"/>
  <c r="FK984" i="2" s="1"/>
  <c r="AU1046" i="11" s="1"/>
  <c r="CC984" i="2"/>
  <c r="FM984" i="2" s="1"/>
  <c r="HK984" i="2"/>
  <c r="CH984" i="2" s="1"/>
  <c r="HO984" i="2"/>
  <c r="CL984" i="2" s="1"/>
  <c r="FV984" i="2" s="1"/>
  <c r="HS984" i="2"/>
  <c r="HL984" i="2"/>
  <c r="CI984" i="2" s="1"/>
  <c r="FS984" i="2" s="1"/>
  <c r="HP984" i="2"/>
  <c r="HT984" i="2"/>
  <c r="HM984" i="2"/>
  <c r="CJ984" i="2" s="1"/>
  <c r="FT984" i="2" s="1"/>
  <c r="HQ984" i="2"/>
  <c r="CM984" i="2" s="1"/>
  <c r="FW984" i="2" s="1"/>
  <c r="HN984" i="2"/>
  <c r="CK984" i="2" s="1"/>
  <c r="HR984" i="2"/>
  <c r="AN984" i="2"/>
  <c r="AT984" i="2"/>
  <c r="CD984" i="2"/>
  <c r="FN984" i="2" s="1"/>
  <c r="AX1046" i="11" s="1"/>
  <c r="CP984" i="2"/>
  <c r="AO984" i="2"/>
  <c r="DY984" i="2" s="1"/>
  <c r="I1046" i="11" s="1"/>
  <c r="BC984" i="2"/>
  <c r="CQ984" i="2"/>
  <c r="GA984" i="2" s="1"/>
  <c r="AS984" i="2"/>
  <c r="BA984" i="2"/>
  <c r="CO984" i="2"/>
  <c r="FY984" i="2" s="1"/>
  <c r="CS984" i="2"/>
  <c r="GC984" i="2" s="1"/>
  <c r="AP984" i="2"/>
  <c r="AZ984" i="2"/>
  <c r="EJ984" i="2" s="1"/>
  <c r="T1046" i="11" s="1"/>
  <c r="CN984" i="2"/>
  <c r="FX984" i="2" s="1"/>
  <c r="BD984" i="2"/>
  <c r="CR984" i="2"/>
  <c r="GB984" i="2" s="1"/>
  <c r="BK983" i="2"/>
  <c r="BF983" i="2"/>
  <c r="BG983" i="2"/>
  <c r="BH983" i="2"/>
  <c r="ER983" i="2" s="1"/>
  <c r="AB1045" i="11" s="1"/>
  <c r="CA983" i="2"/>
  <c r="HN983" i="2"/>
  <c r="CK983" i="2" s="1"/>
  <c r="FU983" i="2" s="1"/>
  <c r="HR983" i="2"/>
  <c r="HK983" i="2"/>
  <c r="CH983" i="2" s="1"/>
  <c r="FR983" i="2" s="1"/>
  <c r="HS983" i="2"/>
  <c r="HL983" i="2"/>
  <c r="CI983" i="2" s="1"/>
  <c r="FS983" i="2" s="1"/>
  <c r="HP983" i="2"/>
  <c r="HM983" i="2"/>
  <c r="CJ983" i="2" s="1"/>
  <c r="FT983" i="2" s="1"/>
  <c r="HQ983" i="2"/>
  <c r="CM983" i="2" s="1"/>
  <c r="FW983" i="2" s="1"/>
  <c r="AN983" i="2"/>
  <c r="BC983" i="2"/>
  <c r="CQ983" i="2"/>
  <c r="GA983" i="2" s="1"/>
  <c r="AO983" i="2"/>
  <c r="BD983" i="2"/>
  <c r="CN983" i="2"/>
  <c r="FX983" i="2" s="1"/>
  <c r="CR983" i="2"/>
  <c r="GB983" i="2" s="1"/>
  <c r="BB983" i="2"/>
  <c r="CD983" i="2"/>
  <c r="FN983" i="2" s="1"/>
  <c r="AX1045" i="11" s="1"/>
  <c r="CP983" i="2"/>
  <c r="FZ983" i="2" s="1"/>
  <c r="CO983" i="2"/>
  <c r="FY983" i="2" s="1"/>
  <c r="CS983" i="2"/>
  <c r="GC983" i="2" s="1"/>
  <c r="AP983" i="2"/>
  <c r="BA981" i="2"/>
  <c r="EK981" i="2" s="1"/>
  <c r="U1043" i="11" s="1"/>
  <c r="BI980" i="2"/>
  <c r="BF980" i="2"/>
  <c r="BG980" i="2"/>
  <c r="BH980" i="2"/>
  <c r="CA980" i="2"/>
  <c r="FK980" i="2" s="1"/>
  <c r="AU1042" i="11" s="1"/>
  <c r="CC980" i="2"/>
  <c r="FM980" i="2" s="1"/>
  <c r="AW1042" i="11" s="1"/>
  <c r="HK980" i="2"/>
  <c r="CH980" i="2" s="1"/>
  <c r="FR980" i="2" s="1"/>
  <c r="HO980" i="2"/>
  <c r="CL980" i="2" s="1"/>
  <c r="FV980" i="2" s="1"/>
  <c r="HS980" i="2"/>
  <c r="HL980" i="2"/>
  <c r="CI980" i="2" s="1"/>
  <c r="FS980" i="2" s="1"/>
  <c r="HP980" i="2"/>
  <c r="HT980" i="2"/>
  <c r="HQ980" i="2"/>
  <c r="CM980" i="2" s="1"/>
  <c r="FW980" i="2" s="1"/>
  <c r="HN980" i="2"/>
  <c r="CK980" i="2" s="1"/>
  <c r="FU980" i="2" s="1"/>
  <c r="HR980" i="2"/>
  <c r="AN980" i="2"/>
  <c r="AT980" i="2"/>
  <c r="ED980" i="2" s="1"/>
  <c r="N1042" i="11" s="1"/>
  <c r="BC980" i="2"/>
  <c r="EM980" i="2" s="1"/>
  <c r="W1042" i="11" s="1"/>
  <c r="CQ980" i="2"/>
  <c r="GA980" i="2" s="1"/>
  <c r="AZ980" i="2"/>
  <c r="BD980" i="2"/>
  <c r="CN980" i="2"/>
  <c r="FX980" i="2" s="1"/>
  <c r="CR980" i="2"/>
  <c r="GB980" i="2" s="1"/>
  <c r="AS980" i="2"/>
  <c r="BB980" i="2"/>
  <c r="CD980" i="2"/>
  <c r="FN980" i="2" s="1"/>
  <c r="AX1042" i="11" s="1"/>
  <c r="CP980" i="2"/>
  <c r="FZ980" i="2" s="1"/>
  <c r="AP980" i="2"/>
  <c r="BA980" i="2"/>
  <c r="CO980" i="2"/>
  <c r="FY980" i="2" s="1"/>
  <c r="CS980" i="2"/>
  <c r="GC980" i="2" s="1"/>
  <c r="BK979" i="2"/>
  <c r="BI979" i="2"/>
  <c r="ES979" i="2" s="1"/>
  <c r="AC1041" i="11" s="1"/>
  <c r="BF979" i="2"/>
  <c r="EP979" i="2" s="1"/>
  <c r="Z1041" i="11" s="1"/>
  <c r="BH979" i="2"/>
  <c r="CA979" i="2"/>
  <c r="FK979" i="2" s="1"/>
  <c r="CC979" i="2"/>
  <c r="FM979" i="2" s="1"/>
  <c r="AW1041" i="11" s="1"/>
  <c r="HN979" i="2"/>
  <c r="CK979" i="2" s="1"/>
  <c r="HK979" i="2"/>
  <c r="CH979" i="2" s="1"/>
  <c r="FR979" i="2" s="1"/>
  <c r="HO979" i="2"/>
  <c r="CL979" i="2" s="1"/>
  <c r="FV979" i="2" s="1"/>
  <c r="HS979" i="2"/>
  <c r="HP979" i="2"/>
  <c r="HT979" i="2"/>
  <c r="HM979" i="2"/>
  <c r="CJ979" i="2" s="1"/>
  <c r="FT979" i="2" s="1"/>
  <c r="AN979" i="2"/>
  <c r="DX979" i="2" s="1"/>
  <c r="H1041" i="11" s="1"/>
  <c r="AT979" i="2"/>
  <c r="BC979" i="2"/>
  <c r="AO979" i="2"/>
  <c r="AZ979" i="2"/>
  <c r="BD979" i="2"/>
  <c r="EN979" i="2" s="1"/>
  <c r="X1041" i="11" s="1"/>
  <c r="CR979" i="2"/>
  <c r="GB979" i="2" s="1"/>
  <c r="AS979" i="2"/>
  <c r="BB979" i="2"/>
  <c r="CP979" i="2"/>
  <c r="FZ979" i="2" s="1"/>
  <c r="BA979" i="2"/>
  <c r="CO979" i="2"/>
  <c r="FY979" i="2" s="1"/>
  <c r="CS979" i="2"/>
  <c r="GC979" i="2" s="1"/>
  <c r="AP979" i="2"/>
  <c r="BK978" i="2"/>
  <c r="BI978" i="2"/>
  <c r="BF978" i="2"/>
  <c r="BG978" i="2"/>
  <c r="BH978" i="2"/>
  <c r="CA978" i="2"/>
  <c r="FK978" i="2" s="1"/>
  <c r="AU1040" i="11" s="1"/>
  <c r="CC978" i="2"/>
  <c r="FM978" i="2" s="1"/>
  <c r="AW1040" i="11" s="1"/>
  <c r="HM978" i="2"/>
  <c r="CJ978" i="2" s="1"/>
  <c r="HQ978" i="2"/>
  <c r="CM978" i="2" s="1"/>
  <c r="FW978" i="2" s="1"/>
  <c r="HN978" i="2"/>
  <c r="CK978" i="2" s="1"/>
  <c r="FU978" i="2" s="1"/>
  <c r="HR978" i="2"/>
  <c r="HK978" i="2"/>
  <c r="CH978" i="2" s="1"/>
  <c r="HO978" i="2"/>
  <c r="CL978" i="2" s="1"/>
  <c r="FV978" i="2" s="1"/>
  <c r="HS978" i="2"/>
  <c r="HL978" i="2"/>
  <c r="CI978" i="2" s="1"/>
  <c r="FS978" i="2" s="1"/>
  <c r="HP978" i="2"/>
  <c r="HT978" i="2"/>
  <c r="AN978" i="2"/>
  <c r="AT978" i="2"/>
  <c r="ED978" i="2" s="1"/>
  <c r="N1040" i="11" s="1"/>
  <c r="BC978" i="2"/>
  <c r="EM978" i="2" s="1"/>
  <c r="W1040" i="11" s="1"/>
  <c r="CQ978" i="2"/>
  <c r="GA978" i="2" s="1"/>
  <c r="AO978" i="2"/>
  <c r="AZ978" i="2"/>
  <c r="EJ978" i="2" s="1"/>
  <c r="T1040" i="11" s="1"/>
  <c r="BD978" i="2"/>
  <c r="CN978" i="2"/>
  <c r="FX978" i="2" s="1"/>
  <c r="CR978" i="2"/>
  <c r="GB978" i="2" s="1"/>
  <c r="AS978" i="2"/>
  <c r="BB978" i="2"/>
  <c r="CD978" i="2"/>
  <c r="FN978" i="2" s="1"/>
  <c r="AX1040" i="11" s="1"/>
  <c r="CP978" i="2"/>
  <c r="FZ978" i="2" s="1"/>
  <c r="BA978" i="2"/>
  <c r="CO978" i="2"/>
  <c r="FY978" i="2" s="1"/>
  <c r="CS978" i="2"/>
  <c r="GC978" i="2" s="1"/>
  <c r="AP978" i="2"/>
  <c r="BK977" i="2"/>
  <c r="BI977" i="2"/>
  <c r="BF977" i="2"/>
  <c r="BG977" i="2"/>
  <c r="BH977" i="2"/>
  <c r="ER977" i="2" s="1"/>
  <c r="AB1039" i="11" s="1"/>
  <c r="BE977" i="2"/>
  <c r="CA977" i="2"/>
  <c r="CC977" i="2"/>
  <c r="FM977" i="2" s="1"/>
  <c r="HL977" i="2"/>
  <c r="CI977" i="2" s="1"/>
  <c r="FS977" i="2" s="1"/>
  <c r="HP977" i="2"/>
  <c r="HT977" i="2"/>
  <c r="HM977" i="2"/>
  <c r="CJ977" i="2" s="1"/>
  <c r="FT977" i="2" s="1"/>
  <c r="HQ977" i="2"/>
  <c r="CM977" i="2" s="1"/>
  <c r="FW977" i="2" s="1"/>
  <c r="HN977" i="2"/>
  <c r="CK977" i="2" s="1"/>
  <c r="FU977" i="2" s="1"/>
  <c r="HR977" i="2"/>
  <c r="HK977" i="2"/>
  <c r="CH977" i="2" s="1"/>
  <c r="HO977" i="2"/>
  <c r="CL977" i="2" s="1"/>
  <c r="FV977" i="2" s="1"/>
  <c r="HS977" i="2"/>
  <c r="AN977" i="2"/>
  <c r="AT977" i="2"/>
  <c r="BC977" i="2"/>
  <c r="CQ977" i="2"/>
  <c r="GA977" i="2" s="1"/>
  <c r="AO977" i="2"/>
  <c r="AZ977" i="2"/>
  <c r="BD977" i="2"/>
  <c r="EN977" i="2" s="1"/>
  <c r="X1039" i="11" s="1"/>
  <c r="CN977" i="2"/>
  <c r="FX977" i="2" s="1"/>
  <c r="CR977" i="2"/>
  <c r="GB977" i="2" s="1"/>
  <c r="AS977" i="2"/>
  <c r="BB977" i="2"/>
  <c r="CD977" i="2"/>
  <c r="FN977" i="2" s="1"/>
  <c r="AX1039" i="11" s="1"/>
  <c r="CP977" i="2"/>
  <c r="CS977" i="2"/>
  <c r="AP977" i="2"/>
  <c r="DZ977" i="2" s="1"/>
  <c r="J1039" i="11" s="1"/>
  <c r="BA977" i="2"/>
  <c r="CO977" i="2"/>
  <c r="FY977" i="2" s="1"/>
  <c r="BK976" i="2"/>
  <c r="BI976" i="2"/>
  <c r="BF976" i="2"/>
  <c r="BG976" i="2"/>
  <c r="EQ976" i="2" s="1"/>
  <c r="AA1038" i="11" s="1"/>
  <c r="BH976" i="2"/>
  <c r="CA976" i="2"/>
  <c r="FK976" i="2" s="1"/>
  <c r="AU1038" i="11" s="1"/>
  <c r="CC976" i="2"/>
  <c r="FM976" i="2" s="1"/>
  <c r="AW1038" i="11" s="1"/>
  <c r="HK976" i="2"/>
  <c r="CH976" i="2" s="1"/>
  <c r="FR976" i="2" s="1"/>
  <c r="HO976" i="2"/>
  <c r="CL976" i="2" s="1"/>
  <c r="FV976" i="2" s="1"/>
  <c r="HS976" i="2"/>
  <c r="HL976" i="2"/>
  <c r="CI976" i="2" s="1"/>
  <c r="FS976" i="2" s="1"/>
  <c r="HP976" i="2"/>
  <c r="HT976" i="2"/>
  <c r="HM976" i="2"/>
  <c r="CJ976" i="2" s="1"/>
  <c r="FT976" i="2" s="1"/>
  <c r="HQ976" i="2"/>
  <c r="CM976" i="2" s="1"/>
  <c r="FW976" i="2" s="1"/>
  <c r="HN976" i="2"/>
  <c r="CK976" i="2" s="1"/>
  <c r="FU976" i="2" s="1"/>
  <c r="HR976" i="2"/>
  <c r="AO976" i="2"/>
  <c r="DY976" i="2" s="1"/>
  <c r="I1038" i="11" s="1"/>
  <c r="BC976" i="2"/>
  <c r="CQ976" i="2"/>
  <c r="GA976" i="2" s="1"/>
  <c r="AP976" i="2"/>
  <c r="AZ976" i="2"/>
  <c r="EJ976" i="2" s="1"/>
  <c r="T1038" i="11" s="1"/>
  <c r="BD976" i="2"/>
  <c r="CN976" i="2"/>
  <c r="FX976" i="2" s="1"/>
  <c r="CR976" i="2"/>
  <c r="GB976" i="2" s="1"/>
  <c r="AN976" i="2"/>
  <c r="DX976" i="2" s="1"/>
  <c r="H1038" i="11" s="1"/>
  <c r="AT976" i="2"/>
  <c r="BB976" i="2"/>
  <c r="CD976" i="2"/>
  <c r="FN976" i="2" s="1"/>
  <c r="AX1038" i="11" s="1"/>
  <c r="CP976" i="2"/>
  <c r="FZ976" i="2" s="1"/>
  <c r="AS976" i="2"/>
  <c r="BA976" i="2"/>
  <c r="CO976" i="2"/>
  <c r="FY976" i="2" s="1"/>
  <c r="CS976" i="2"/>
  <c r="BK975" i="2"/>
  <c r="BI975" i="2"/>
  <c r="BF975" i="2"/>
  <c r="BG975" i="2"/>
  <c r="BH975" i="2"/>
  <c r="CA975" i="2"/>
  <c r="FK975" i="2" s="1"/>
  <c r="AU1037" i="11" s="1"/>
  <c r="CC975" i="2"/>
  <c r="FM975" i="2" s="1"/>
  <c r="HN975" i="2"/>
  <c r="CK975" i="2" s="1"/>
  <c r="HR975" i="2"/>
  <c r="HK975" i="2"/>
  <c r="CH975" i="2" s="1"/>
  <c r="FR975" i="2" s="1"/>
  <c r="HO975" i="2"/>
  <c r="CL975" i="2" s="1"/>
  <c r="FV975" i="2" s="1"/>
  <c r="HS975" i="2"/>
  <c r="HL975" i="2"/>
  <c r="CI975" i="2" s="1"/>
  <c r="FS975" i="2" s="1"/>
  <c r="HP975" i="2"/>
  <c r="HT975" i="2"/>
  <c r="HM975" i="2"/>
  <c r="CJ975" i="2" s="1"/>
  <c r="FT975" i="2" s="1"/>
  <c r="HQ975" i="2"/>
  <c r="CM975" i="2" s="1"/>
  <c r="FW975" i="2" s="1"/>
  <c r="AO975" i="2"/>
  <c r="AZ975" i="2"/>
  <c r="BD975" i="2"/>
  <c r="EN975" i="2" s="1"/>
  <c r="X1037" i="11" s="1"/>
  <c r="CN975" i="2"/>
  <c r="FX975" i="2" s="1"/>
  <c r="CR975" i="2"/>
  <c r="GB975" i="2" s="1"/>
  <c r="AP975" i="2"/>
  <c r="BA975" i="2"/>
  <c r="CO975" i="2"/>
  <c r="FY975" i="2" s="1"/>
  <c r="CS975" i="2"/>
  <c r="GC975" i="2" s="1"/>
  <c r="AN975" i="2"/>
  <c r="AT975" i="2"/>
  <c r="BC975" i="2"/>
  <c r="CQ975" i="2"/>
  <c r="GA975" i="2" s="1"/>
  <c r="BB975" i="2"/>
  <c r="CP975" i="2"/>
  <c r="CD975" i="2"/>
  <c r="FN975" i="2" s="1"/>
  <c r="AX1037" i="11" s="1"/>
  <c r="AS975" i="2"/>
  <c r="HQ973" i="2"/>
  <c r="CM973" i="2" s="1"/>
  <c r="BK972" i="2"/>
  <c r="EU972" i="2" s="1"/>
  <c r="AE1034" i="11" s="1"/>
  <c r="BI972" i="2"/>
  <c r="BF972" i="2"/>
  <c r="BG972" i="2"/>
  <c r="BH972" i="2"/>
  <c r="CA972" i="2"/>
  <c r="FK972" i="2" s="1"/>
  <c r="AU1034" i="11" s="1"/>
  <c r="CC972" i="2"/>
  <c r="FM972" i="2" s="1"/>
  <c r="AW1034" i="11" s="1"/>
  <c r="HK972" i="2"/>
  <c r="CH972" i="2" s="1"/>
  <c r="FR972" i="2" s="1"/>
  <c r="HO972" i="2"/>
  <c r="CL972" i="2" s="1"/>
  <c r="FV972" i="2" s="1"/>
  <c r="HS972" i="2"/>
  <c r="HL972" i="2"/>
  <c r="CI972" i="2" s="1"/>
  <c r="FS972" i="2" s="1"/>
  <c r="HP972" i="2"/>
  <c r="HT972" i="2"/>
  <c r="HM972" i="2"/>
  <c r="CJ972" i="2" s="1"/>
  <c r="FT972" i="2" s="1"/>
  <c r="HQ972" i="2"/>
  <c r="CM972" i="2" s="1"/>
  <c r="FW972" i="2" s="1"/>
  <c r="HN972" i="2"/>
  <c r="CK972" i="2" s="1"/>
  <c r="FU972" i="2" s="1"/>
  <c r="HR972" i="2"/>
  <c r="AO972" i="2"/>
  <c r="AZ972" i="2"/>
  <c r="BD972" i="2"/>
  <c r="CN972" i="2"/>
  <c r="FX972" i="2" s="1"/>
  <c r="CR972" i="2"/>
  <c r="GB972" i="2" s="1"/>
  <c r="AP972" i="2"/>
  <c r="BA972" i="2"/>
  <c r="CO972" i="2"/>
  <c r="FY972" i="2" s="1"/>
  <c r="CS972" i="2"/>
  <c r="GC972" i="2" s="1"/>
  <c r="AN972" i="2"/>
  <c r="AT972" i="2"/>
  <c r="BC972" i="2"/>
  <c r="EM972" i="2" s="1"/>
  <c r="W1034" i="11" s="1"/>
  <c r="CQ972" i="2"/>
  <c r="GA972" i="2" s="1"/>
  <c r="AS972" i="2"/>
  <c r="BB972" i="2"/>
  <c r="CP972" i="2"/>
  <c r="FZ972" i="2" s="1"/>
  <c r="CD972" i="2"/>
  <c r="FN972" i="2" s="1"/>
  <c r="AX1034" i="11" s="1"/>
  <c r="BK971" i="2"/>
  <c r="BI971" i="2"/>
  <c r="BF971" i="2"/>
  <c r="EP971" i="2" s="1"/>
  <c r="Z1033" i="11" s="1"/>
  <c r="BG971" i="2"/>
  <c r="BH971" i="2"/>
  <c r="BE971" i="2"/>
  <c r="EO971" i="2" s="1"/>
  <c r="Y1033" i="11" s="1"/>
  <c r="CA971" i="2"/>
  <c r="FK971" i="2" s="1"/>
  <c r="AU1033" i="11" s="1"/>
  <c r="CC971" i="2"/>
  <c r="FM971" i="2" s="1"/>
  <c r="AW1033" i="11" s="1"/>
  <c r="HN971" i="2"/>
  <c r="CK971" i="2" s="1"/>
  <c r="FU971" i="2" s="1"/>
  <c r="HR971" i="2"/>
  <c r="HK971" i="2"/>
  <c r="CH971" i="2" s="1"/>
  <c r="FR971" i="2" s="1"/>
  <c r="HO971" i="2"/>
  <c r="CL971" i="2" s="1"/>
  <c r="FV971" i="2" s="1"/>
  <c r="HS971" i="2"/>
  <c r="HL971" i="2"/>
  <c r="CI971" i="2" s="1"/>
  <c r="FS971" i="2" s="1"/>
  <c r="HP971" i="2"/>
  <c r="HT971" i="2"/>
  <c r="HM971" i="2"/>
  <c r="CJ971" i="2" s="1"/>
  <c r="FT971" i="2" s="1"/>
  <c r="HQ971" i="2"/>
  <c r="CM971" i="2" s="1"/>
  <c r="FW971" i="2" s="1"/>
  <c r="AO971" i="2"/>
  <c r="AZ971" i="2"/>
  <c r="BD971" i="2"/>
  <c r="CN971" i="2"/>
  <c r="FX971" i="2" s="1"/>
  <c r="CR971" i="2"/>
  <c r="GB971" i="2" s="1"/>
  <c r="AP971" i="2"/>
  <c r="BA971" i="2"/>
  <c r="CO971" i="2"/>
  <c r="FY971" i="2" s="1"/>
  <c r="CS971" i="2"/>
  <c r="GC971" i="2" s="1"/>
  <c r="AN971" i="2"/>
  <c r="AT971" i="2"/>
  <c r="BC971" i="2"/>
  <c r="CQ971" i="2"/>
  <c r="GA971" i="2" s="1"/>
  <c r="BB971" i="2"/>
  <c r="CP971" i="2"/>
  <c r="FZ971" i="2" s="1"/>
  <c r="CD971" i="2"/>
  <c r="FN971" i="2" s="1"/>
  <c r="AX1033" i="11" s="1"/>
  <c r="AS971" i="2"/>
  <c r="EC971" i="2" s="1"/>
  <c r="M1033" i="11" s="1"/>
  <c r="BK970" i="2"/>
  <c r="BI970" i="2"/>
  <c r="BF970" i="2"/>
  <c r="BG970" i="2"/>
  <c r="BH970" i="2"/>
  <c r="CA970" i="2"/>
  <c r="FK970" i="2" s="1"/>
  <c r="AU1032" i="11" s="1"/>
  <c r="HE970" i="2"/>
  <c r="CF970" i="2" s="1"/>
  <c r="FP970" i="2" s="1"/>
  <c r="AZ1032" i="11" s="1"/>
  <c r="CC970" i="2"/>
  <c r="FM970" i="2" s="1"/>
  <c r="AW1032" i="11" s="1"/>
  <c r="HM970" i="2"/>
  <c r="CJ970" i="2" s="1"/>
  <c r="FT970" i="2" s="1"/>
  <c r="HQ970" i="2"/>
  <c r="CM970" i="2" s="1"/>
  <c r="FW970" i="2" s="1"/>
  <c r="HN970" i="2"/>
  <c r="CK970" i="2" s="1"/>
  <c r="FU970" i="2" s="1"/>
  <c r="HR970" i="2"/>
  <c r="HK970" i="2"/>
  <c r="CH970" i="2" s="1"/>
  <c r="FR970" i="2" s="1"/>
  <c r="HO970" i="2"/>
  <c r="CL970" i="2" s="1"/>
  <c r="FV970" i="2" s="1"/>
  <c r="HS970" i="2"/>
  <c r="HL970" i="2"/>
  <c r="CI970" i="2" s="1"/>
  <c r="FS970" i="2" s="1"/>
  <c r="HP970" i="2"/>
  <c r="HT970" i="2"/>
  <c r="AO970" i="2"/>
  <c r="AZ970" i="2"/>
  <c r="EJ970" i="2" s="1"/>
  <c r="T1032" i="11" s="1"/>
  <c r="BD970" i="2"/>
  <c r="CN970" i="2"/>
  <c r="FX970" i="2" s="1"/>
  <c r="CR970" i="2"/>
  <c r="GB970" i="2" s="1"/>
  <c r="AP970" i="2"/>
  <c r="BA970" i="2"/>
  <c r="CO970" i="2"/>
  <c r="FY970" i="2" s="1"/>
  <c r="CS970" i="2"/>
  <c r="GC970" i="2" s="1"/>
  <c r="AN970" i="2"/>
  <c r="AT970" i="2"/>
  <c r="BC970" i="2"/>
  <c r="CQ970" i="2"/>
  <c r="GA970" i="2" s="1"/>
  <c r="BB970" i="2"/>
  <c r="EL970" i="2" s="1"/>
  <c r="V1032" i="11" s="1"/>
  <c r="CP970" i="2"/>
  <c r="FZ970" i="2" s="1"/>
  <c r="CD970" i="2"/>
  <c r="FN970" i="2" s="1"/>
  <c r="AX1032" i="11" s="1"/>
  <c r="AS970" i="2"/>
  <c r="BK969" i="2"/>
  <c r="BI969" i="2"/>
  <c r="BF969" i="2"/>
  <c r="BG969" i="2"/>
  <c r="BH969" i="2"/>
  <c r="BE969" i="2"/>
  <c r="EO969" i="2" s="1"/>
  <c r="Y1031" i="11" s="1"/>
  <c r="CA969" i="2"/>
  <c r="FK969" i="2" s="1"/>
  <c r="AU1031" i="11" s="1"/>
  <c r="CC969" i="2"/>
  <c r="FM969" i="2" s="1"/>
  <c r="HL969" i="2"/>
  <c r="CI969" i="2" s="1"/>
  <c r="FS969" i="2" s="1"/>
  <c r="HP969" i="2"/>
  <c r="HT969" i="2"/>
  <c r="HM969" i="2"/>
  <c r="CJ969" i="2" s="1"/>
  <c r="FT969" i="2" s="1"/>
  <c r="HQ969" i="2"/>
  <c r="CM969" i="2" s="1"/>
  <c r="FW969" i="2" s="1"/>
  <c r="HN969" i="2"/>
  <c r="CK969" i="2" s="1"/>
  <c r="FU969" i="2" s="1"/>
  <c r="HR969" i="2"/>
  <c r="HK969" i="2"/>
  <c r="CH969" i="2" s="1"/>
  <c r="FR969" i="2" s="1"/>
  <c r="HO969" i="2"/>
  <c r="CL969" i="2" s="1"/>
  <c r="FV969" i="2" s="1"/>
  <c r="HS969" i="2"/>
  <c r="AO969" i="2"/>
  <c r="AZ969" i="2"/>
  <c r="BD969" i="2"/>
  <c r="EN969" i="2" s="1"/>
  <c r="X1031" i="11" s="1"/>
  <c r="CF969" i="2"/>
  <c r="FP969" i="2" s="1"/>
  <c r="AZ1031" i="11" s="1"/>
  <c r="CN969" i="2"/>
  <c r="FX969" i="2" s="1"/>
  <c r="CR969" i="2"/>
  <c r="GB969" i="2" s="1"/>
  <c r="AP969" i="2"/>
  <c r="BA969" i="2"/>
  <c r="CO969" i="2"/>
  <c r="FY969" i="2" s="1"/>
  <c r="CS969" i="2"/>
  <c r="GC969" i="2" s="1"/>
  <c r="AN969" i="2"/>
  <c r="DX969" i="2" s="1"/>
  <c r="H1031" i="11" s="1"/>
  <c r="AT969" i="2"/>
  <c r="BC969" i="2"/>
  <c r="CQ969" i="2"/>
  <c r="CD969" i="2"/>
  <c r="FN969" i="2" s="1"/>
  <c r="AS969" i="2"/>
  <c r="BB969" i="2"/>
  <c r="CP969" i="2"/>
  <c r="BK968" i="2"/>
  <c r="EU968" i="2" s="1"/>
  <c r="AE1030" i="11" s="1"/>
  <c r="BI968" i="2"/>
  <c r="BF968" i="2"/>
  <c r="BG968" i="2"/>
  <c r="BH968" i="2"/>
  <c r="CA968" i="2"/>
  <c r="FK968" i="2" s="1"/>
  <c r="AU1030" i="11" s="1"/>
  <c r="CC968" i="2"/>
  <c r="FM968" i="2" s="1"/>
  <c r="AW1030" i="11" s="1"/>
  <c r="HK968" i="2"/>
  <c r="CH968" i="2" s="1"/>
  <c r="FR968" i="2" s="1"/>
  <c r="HO968" i="2"/>
  <c r="CL968" i="2" s="1"/>
  <c r="FV968" i="2" s="1"/>
  <c r="HS968" i="2"/>
  <c r="HL968" i="2"/>
  <c r="CI968" i="2" s="1"/>
  <c r="FS968" i="2" s="1"/>
  <c r="HP968" i="2"/>
  <c r="HT968" i="2"/>
  <c r="HM968" i="2"/>
  <c r="CJ968" i="2" s="1"/>
  <c r="FT968" i="2" s="1"/>
  <c r="HQ968" i="2"/>
  <c r="CM968" i="2" s="1"/>
  <c r="FW968" i="2" s="1"/>
  <c r="HN968" i="2"/>
  <c r="CK968" i="2" s="1"/>
  <c r="FU968" i="2" s="1"/>
  <c r="HR968" i="2"/>
  <c r="AP968" i="2"/>
  <c r="AZ968" i="2"/>
  <c r="BD968" i="2"/>
  <c r="CN968" i="2"/>
  <c r="FX968" i="2" s="1"/>
  <c r="CR968" i="2"/>
  <c r="GB968" i="2" s="1"/>
  <c r="AS968" i="2"/>
  <c r="BA968" i="2"/>
  <c r="CO968" i="2"/>
  <c r="FY968" i="2" s="1"/>
  <c r="CS968" i="2"/>
  <c r="GC968" i="2" s="1"/>
  <c r="AO968" i="2"/>
  <c r="BC968" i="2"/>
  <c r="CQ968" i="2"/>
  <c r="GA968" i="2" s="1"/>
  <c r="AT968" i="2"/>
  <c r="BB968" i="2"/>
  <c r="CP968" i="2"/>
  <c r="FZ968" i="2" s="1"/>
  <c r="AN968" i="2"/>
  <c r="CD968" i="2"/>
  <c r="FN968" i="2" s="1"/>
  <c r="AX1030" i="11" s="1"/>
  <c r="BK967" i="2"/>
  <c r="BI967" i="2"/>
  <c r="BF967" i="2"/>
  <c r="EP967" i="2" s="1"/>
  <c r="Z1029" i="11" s="1"/>
  <c r="BG967" i="2"/>
  <c r="BH967" i="2"/>
  <c r="CA967" i="2"/>
  <c r="FK967" i="2" s="1"/>
  <c r="AU1029" i="11" s="1"/>
  <c r="CC967" i="2"/>
  <c r="HN967" i="2"/>
  <c r="HR967" i="2"/>
  <c r="HK967" i="2"/>
  <c r="CH967" i="2" s="1"/>
  <c r="FR967" i="2" s="1"/>
  <c r="HO967" i="2"/>
  <c r="CL967" i="2" s="1"/>
  <c r="FV967" i="2" s="1"/>
  <c r="HS967" i="2"/>
  <c r="HL967" i="2"/>
  <c r="CI967" i="2" s="1"/>
  <c r="FS967" i="2" s="1"/>
  <c r="HP967" i="2"/>
  <c r="HT967" i="2"/>
  <c r="HM967" i="2"/>
  <c r="CJ967" i="2" s="1"/>
  <c r="FT967" i="2" s="1"/>
  <c r="HQ967" i="2"/>
  <c r="CM967" i="2" s="1"/>
  <c r="FW967" i="2" s="1"/>
  <c r="AP967" i="2"/>
  <c r="BA967" i="2"/>
  <c r="EK967" i="2" s="1"/>
  <c r="U1029" i="11" s="1"/>
  <c r="CK967" i="2"/>
  <c r="FU967" i="2" s="1"/>
  <c r="CO967" i="2"/>
  <c r="FY967" i="2" s="1"/>
  <c r="CS967" i="2"/>
  <c r="GC967" i="2" s="1"/>
  <c r="AS967" i="2"/>
  <c r="EC967" i="2" s="1"/>
  <c r="M1029" i="11" s="1"/>
  <c r="BB967" i="2"/>
  <c r="CD967" i="2"/>
  <c r="FN967" i="2" s="1"/>
  <c r="AX1029" i="11" s="1"/>
  <c r="CP967" i="2"/>
  <c r="FZ967" i="2" s="1"/>
  <c r="AO967" i="2"/>
  <c r="AZ967" i="2"/>
  <c r="BD967" i="2"/>
  <c r="CN967" i="2"/>
  <c r="FX967" i="2" s="1"/>
  <c r="CR967" i="2"/>
  <c r="GB967" i="2" s="1"/>
  <c r="BC967" i="2"/>
  <c r="CQ967" i="2"/>
  <c r="GA967" i="2" s="1"/>
  <c r="AN967" i="2"/>
  <c r="AT967" i="2"/>
  <c r="CA966" i="2"/>
  <c r="BK964" i="2"/>
  <c r="BI964" i="2"/>
  <c r="BF964" i="2"/>
  <c r="BG964" i="2"/>
  <c r="BH964" i="2"/>
  <c r="BE964" i="2"/>
  <c r="EO964" i="2" s="1"/>
  <c r="Y1026" i="11" s="1"/>
  <c r="CA964" i="2"/>
  <c r="FK964" i="2" s="1"/>
  <c r="AU1026" i="11" s="1"/>
  <c r="HE964" i="2"/>
  <c r="CF964" i="2" s="1"/>
  <c r="FP964" i="2" s="1"/>
  <c r="AZ1026" i="11" s="1"/>
  <c r="CC964" i="2"/>
  <c r="FM964" i="2" s="1"/>
  <c r="AW1026" i="11" s="1"/>
  <c r="HK964" i="2"/>
  <c r="CH964" i="2" s="1"/>
  <c r="FR964" i="2" s="1"/>
  <c r="HO964" i="2"/>
  <c r="CL964" i="2" s="1"/>
  <c r="FV964" i="2" s="1"/>
  <c r="HS964" i="2"/>
  <c r="HL964" i="2"/>
  <c r="CI964" i="2" s="1"/>
  <c r="FS964" i="2" s="1"/>
  <c r="HP964" i="2"/>
  <c r="HT964" i="2"/>
  <c r="HM964" i="2"/>
  <c r="HQ964" i="2"/>
  <c r="CM964" i="2" s="1"/>
  <c r="FW964" i="2" s="1"/>
  <c r="HN964" i="2"/>
  <c r="HR964" i="2"/>
  <c r="AP964" i="2"/>
  <c r="BA964" i="2"/>
  <c r="CK964" i="2"/>
  <c r="CO964" i="2"/>
  <c r="FY964" i="2" s="1"/>
  <c r="CS964" i="2"/>
  <c r="GC964" i="2" s="1"/>
  <c r="AS964" i="2"/>
  <c r="BB964" i="2"/>
  <c r="CD964" i="2"/>
  <c r="FN964" i="2" s="1"/>
  <c r="CP964" i="2"/>
  <c r="FZ964" i="2" s="1"/>
  <c r="AO964" i="2"/>
  <c r="AZ964" i="2"/>
  <c r="EJ964" i="2" s="1"/>
  <c r="T1026" i="11" s="1"/>
  <c r="BD964" i="2"/>
  <c r="EN964" i="2" s="1"/>
  <c r="X1026" i="11" s="1"/>
  <c r="CJ964" i="2"/>
  <c r="FT964" i="2" s="1"/>
  <c r="CN964" i="2"/>
  <c r="FX964" i="2" s="1"/>
  <c r="CR964" i="2"/>
  <c r="GB964" i="2" s="1"/>
  <c r="AT964" i="2"/>
  <c r="ED964" i="2" s="1"/>
  <c r="N1026" i="11" s="1"/>
  <c r="BC964" i="2"/>
  <c r="EM964" i="2" s="1"/>
  <c r="W1026" i="11" s="1"/>
  <c r="CQ964" i="2"/>
  <c r="AN964" i="2"/>
  <c r="BK963" i="2"/>
  <c r="BI963" i="2"/>
  <c r="BF963" i="2"/>
  <c r="BG963" i="2"/>
  <c r="BH963" i="2"/>
  <c r="ER963" i="2" s="1"/>
  <c r="AB1025" i="11" s="1"/>
  <c r="BE963" i="2"/>
  <c r="EO963" i="2" s="1"/>
  <c r="Y1025" i="11" s="1"/>
  <c r="CA963" i="2"/>
  <c r="FK963" i="2" s="1"/>
  <c r="AU1025" i="11" s="1"/>
  <c r="CC963" i="2"/>
  <c r="FM963" i="2" s="1"/>
  <c r="AW1025" i="11" s="1"/>
  <c r="HN963" i="2"/>
  <c r="HR963" i="2"/>
  <c r="HK963" i="2"/>
  <c r="CH963" i="2" s="1"/>
  <c r="FR963" i="2" s="1"/>
  <c r="HO963" i="2"/>
  <c r="CL963" i="2" s="1"/>
  <c r="FV963" i="2" s="1"/>
  <c r="HS963" i="2"/>
  <c r="HL963" i="2"/>
  <c r="CI963" i="2" s="1"/>
  <c r="FS963" i="2" s="1"/>
  <c r="HP963" i="2"/>
  <c r="HT963" i="2"/>
  <c r="HM963" i="2"/>
  <c r="CJ963" i="2" s="1"/>
  <c r="HQ963" i="2"/>
  <c r="CM963" i="2" s="1"/>
  <c r="FW963" i="2" s="1"/>
  <c r="AP963" i="2"/>
  <c r="BA963" i="2"/>
  <c r="CK963" i="2"/>
  <c r="FU963" i="2" s="1"/>
  <c r="CO963" i="2"/>
  <c r="FY963" i="2" s="1"/>
  <c r="CS963" i="2"/>
  <c r="AS963" i="2"/>
  <c r="BB963" i="2"/>
  <c r="CD963" i="2"/>
  <c r="FN963" i="2" s="1"/>
  <c r="AX1025" i="11" s="1"/>
  <c r="CP963" i="2"/>
  <c r="FZ963" i="2" s="1"/>
  <c r="AO963" i="2"/>
  <c r="AZ963" i="2"/>
  <c r="BD963" i="2"/>
  <c r="CN963" i="2"/>
  <c r="FX963" i="2" s="1"/>
  <c r="CR963" i="2"/>
  <c r="GB963" i="2" s="1"/>
  <c r="BC963" i="2"/>
  <c r="EM963" i="2" s="1"/>
  <c r="W1025" i="11" s="1"/>
  <c r="CQ963" i="2"/>
  <c r="GA963" i="2" s="1"/>
  <c r="AN963" i="2"/>
  <c r="AT963" i="2"/>
  <c r="BK962" i="2"/>
  <c r="EU962" i="2" s="1"/>
  <c r="AE1024" i="11" s="1"/>
  <c r="BI962" i="2"/>
  <c r="BF962" i="2"/>
  <c r="BG962" i="2"/>
  <c r="BH962" i="2"/>
  <c r="CA962" i="2"/>
  <c r="FK962" i="2" s="1"/>
  <c r="AU1024" i="11" s="1"/>
  <c r="CC962" i="2"/>
  <c r="FM962" i="2" s="1"/>
  <c r="AW1024" i="11" s="1"/>
  <c r="HM962" i="2"/>
  <c r="CJ962" i="2" s="1"/>
  <c r="FT962" i="2" s="1"/>
  <c r="HQ962" i="2"/>
  <c r="CM962" i="2" s="1"/>
  <c r="FW962" i="2" s="1"/>
  <c r="HN962" i="2"/>
  <c r="CK962" i="2" s="1"/>
  <c r="FU962" i="2" s="1"/>
  <c r="HR962" i="2"/>
  <c r="HK962" i="2"/>
  <c r="CH962" i="2" s="1"/>
  <c r="HO962" i="2"/>
  <c r="CL962" i="2" s="1"/>
  <c r="HS962" i="2"/>
  <c r="HL962" i="2"/>
  <c r="CI962" i="2" s="1"/>
  <c r="FS962" i="2" s="1"/>
  <c r="HP962" i="2"/>
  <c r="HT962" i="2"/>
  <c r="AP962" i="2"/>
  <c r="BA962" i="2"/>
  <c r="CO962" i="2"/>
  <c r="FY962" i="2" s="1"/>
  <c r="CS962" i="2"/>
  <c r="GC962" i="2" s="1"/>
  <c r="AS962" i="2"/>
  <c r="BB962" i="2"/>
  <c r="CD962" i="2"/>
  <c r="FN962" i="2" s="1"/>
  <c r="CP962" i="2"/>
  <c r="FZ962" i="2" s="1"/>
  <c r="AO962" i="2"/>
  <c r="AZ962" i="2"/>
  <c r="BD962" i="2"/>
  <c r="CN962" i="2"/>
  <c r="FX962" i="2" s="1"/>
  <c r="CR962" i="2"/>
  <c r="GB962" i="2" s="1"/>
  <c r="BC962" i="2"/>
  <c r="CQ962" i="2"/>
  <c r="AN962" i="2"/>
  <c r="AT962" i="2"/>
  <c r="BK961" i="2"/>
  <c r="BI961" i="2"/>
  <c r="ES961" i="2" s="1"/>
  <c r="AC1023" i="11" s="1"/>
  <c r="BF961" i="2"/>
  <c r="EP961" i="2" s="1"/>
  <c r="Z1023" i="11" s="1"/>
  <c r="BG961" i="2"/>
  <c r="BH961" i="2"/>
  <c r="BE961" i="2"/>
  <c r="EO961" i="2" s="1"/>
  <c r="Y1023" i="11" s="1"/>
  <c r="CA961" i="2"/>
  <c r="FK961" i="2" s="1"/>
  <c r="AU1023" i="11" s="1"/>
  <c r="CC961" i="2"/>
  <c r="FM961" i="2" s="1"/>
  <c r="AW1023" i="11" s="1"/>
  <c r="HL961" i="2"/>
  <c r="CI961" i="2" s="1"/>
  <c r="FS961" i="2" s="1"/>
  <c r="HP961" i="2"/>
  <c r="HT961" i="2"/>
  <c r="HM961" i="2"/>
  <c r="CJ961" i="2" s="1"/>
  <c r="FT961" i="2" s="1"/>
  <c r="HQ961" i="2"/>
  <c r="CM961" i="2" s="1"/>
  <c r="HN961" i="2"/>
  <c r="CK961" i="2" s="1"/>
  <c r="FU961" i="2" s="1"/>
  <c r="HR961" i="2"/>
  <c r="HK961" i="2"/>
  <c r="CH961" i="2" s="1"/>
  <c r="FR961" i="2" s="1"/>
  <c r="HO961" i="2"/>
  <c r="CL961" i="2" s="1"/>
  <c r="FV961" i="2" s="1"/>
  <c r="HS961" i="2"/>
  <c r="AP961" i="2"/>
  <c r="BA961" i="2"/>
  <c r="CO961" i="2"/>
  <c r="FY961" i="2" s="1"/>
  <c r="CS961" i="2"/>
  <c r="GC961" i="2" s="1"/>
  <c r="AS961" i="2"/>
  <c r="EC961" i="2" s="1"/>
  <c r="M1023" i="11" s="1"/>
  <c r="BB961" i="2"/>
  <c r="CD961" i="2"/>
  <c r="FN961" i="2" s="1"/>
  <c r="AX1023" i="11" s="1"/>
  <c r="CP961" i="2"/>
  <c r="FZ961" i="2" s="1"/>
  <c r="AO961" i="2"/>
  <c r="DY961" i="2" s="1"/>
  <c r="I1023" i="11" s="1"/>
  <c r="AZ961" i="2"/>
  <c r="BD961" i="2"/>
  <c r="CF961" i="2"/>
  <c r="FP961" i="2" s="1"/>
  <c r="AZ1023" i="11" s="1"/>
  <c r="CN961" i="2"/>
  <c r="FX961" i="2" s="1"/>
  <c r="CR961" i="2"/>
  <c r="GB961" i="2" s="1"/>
  <c r="AN961" i="2"/>
  <c r="AT961" i="2"/>
  <c r="BC961" i="2"/>
  <c r="EM961" i="2" s="1"/>
  <c r="W1023" i="11" s="1"/>
  <c r="CQ961" i="2"/>
  <c r="GA961" i="2" s="1"/>
  <c r="BK960" i="2"/>
  <c r="BI960" i="2"/>
  <c r="BF960" i="2"/>
  <c r="BG960" i="2"/>
  <c r="BH960" i="2"/>
  <c r="CA960" i="2"/>
  <c r="FK960" i="2" s="1"/>
  <c r="AU1022" i="11" s="1"/>
  <c r="CC960" i="2"/>
  <c r="FM960" i="2" s="1"/>
  <c r="AW1022" i="11" s="1"/>
  <c r="HK960" i="2"/>
  <c r="CH960" i="2" s="1"/>
  <c r="FR960" i="2" s="1"/>
  <c r="HO960" i="2"/>
  <c r="CL960" i="2" s="1"/>
  <c r="FV960" i="2" s="1"/>
  <c r="HS960" i="2"/>
  <c r="HL960" i="2"/>
  <c r="CI960" i="2" s="1"/>
  <c r="FS960" i="2" s="1"/>
  <c r="HP960" i="2"/>
  <c r="HT960" i="2"/>
  <c r="HM960" i="2"/>
  <c r="CJ960" i="2" s="1"/>
  <c r="FT960" i="2" s="1"/>
  <c r="HQ960" i="2"/>
  <c r="CM960" i="2" s="1"/>
  <c r="HN960" i="2"/>
  <c r="CK960" i="2" s="1"/>
  <c r="FU960" i="2" s="1"/>
  <c r="HR960" i="2"/>
  <c r="AS960" i="2"/>
  <c r="BA960" i="2"/>
  <c r="EK960" i="2" s="1"/>
  <c r="U1022" i="11" s="1"/>
  <c r="CO960" i="2"/>
  <c r="FY960" i="2" s="1"/>
  <c r="CS960" i="2"/>
  <c r="AN960" i="2"/>
  <c r="AT960" i="2"/>
  <c r="ED960" i="2" s="1"/>
  <c r="N1022" i="11" s="1"/>
  <c r="BB960" i="2"/>
  <c r="CD960" i="2"/>
  <c r="FN960" i="2" s="1"/>
  <c r="AX1022" i="11" s="1"/>
  <c r="CP960" i="2"/>
  <c r="FZ960" i="2" s="1"/>
  <c r="AP960" i="2"/>
  <c r="AZ960" i="2"/>
  <c r="EJ960" i="2" s="1"/>
  <c r="T1022" i="11" s="1"/>
  <c r="BD960" i="2"/>
  <c r="CN960" i="2"/>
  <c r="FX960" i="2" s="1"/>
  <c r="CR960" i="2"/>
  <c r="GB960" i="2" s="1"/>
  <c r="BC960" i="2"/>
  <c r="CQ960" i="2"/>
  <c r="GA960" i="2" s="1"/>
  <c r="AO960" i="2"/>
  <c r="BK959" i="2"/>
  <c r="EU959" i="2" s="1"/>
  <c r="AE1021" i="11" s="1"/>
  <c r="BI959" i="2"/>
  <c r="BF959" i="2"/>
  <c r="BG959" i="2"/>
  <c r="EQ959" i="2" s="1"/>
  <c r="AA1021" i="11" s="1"/>
  <c r="BH959" i="2"/>
  <c r="ER959" i="2" s="1"/>
  <c r="AB1021" i="11" s="1"/>
  <c r="CA959" i="2"/>
  <c r="CC959" i="2"/>
  <c r="FM959" i="2" s="1"/>
  <c r="AW1021" i="11" s="1"/>
  <c r="HN959" i="2"/>
  <c r="CK959" i="2" s="1"/>
  <c r="FU959" i="2" s="1"/>
  <c r="HR959" i="2"/>
  <c r="HK959" i="2"/>
  <c r="CH959" i="2" s="1"/>
  <c r="FR959" i="2" s="1"/>
  <c r="HO959" i="2"/>
  <c r="CL959" i="2" s="1"/>
  <c r="FV959" i="2" s="1"/>
  <c r="HS959" i="2"/>
  <c r="HL959" i="2"/>
  <c r="HP959" i="2"/>
  <c r="HT959" i="2"/>
  <c r="HM959" i="2"/>
  <c r="CJ959" i="2" s="1"/>
  <c r="FT959" i="2" s="1"/>
  <c r="HQ959" i="2"/>
  <c r="CM959" i="2" s="1"/>
  <c r="FW959" i="2" s="1"/>
  <c r="AS959" i="2"/>
  <c r="BB959" i="2"/>
  <c r="CD959" i="2"/>
  <c r="FN959" i="2" s="1"/>
  <c r="AX1021" i="11" s="1"/>
  <c r="CP959" i="2"/>
  <c r="FZ959" i="2" s="1"/>
  <c r="AN959" i="2"/>
  <c r="DX959" i="2" s="1"/>
  <c r="H1021" i="11" s="1"/>
  <c r="AT959" i="2"/>
  <c r="BC959" i="2"/>
  <c r="CI959" i="2"/>
  <c r="FS959" i="2" s="1"/>
  <c r="CQ959" i="2"/>
  <c r="GA959" i="2" s="1"/>
  <c r="AP959" i="2"/>
  <c r="BA959" i="2"/>
  <c r="EK959" i="2" s="1"/>
  <c r="U1021" i="11" s="1"/>
  <c r="CO959" i="2"/>
  <c r="FY959" i="2" s="1"/>
  <c r="CS959" i="2"/>
  <c r="GC959" i="2" s="1"/>
  <c r="AZ959" i="2"/>
  <c r="CN959" i="2"/>
  <c r="FX959" i="2" s="1"/>
  <c r="BD959" i="2"/>
  <c r="CR959" i="2"/>
  <c r="GB959" i="2" s="1"/>
  <c r="AO959" i="2"/>
  <c r="BK957" i="2"/>
  <c r="CN957" i="2"/>
  <c r="FX957" i="2" s="1"/>
  <c r="BK956" i="2"/>
  <c r="BI956" i="2"/>
  <c r="BF956" i="2"/>
  <c r="BG956" i="2"/>
  <c r="BH956" i="2"/>
  <c r="CA956" i="2"/>
  <c r="FK956" i="2" s="1"/>
  <c r="AU1018" i="11" s="1"/>
  <c r="HE956" i="2"/>
  <c r="CF956" i="2" s="1"/>
  <c r="FP956" i="2" s="1"/>
  <c r="CC956" i="2"/>
  <c r="FM956" i="2" s="1"/>
  <c r="AW1018" i="11" s="1"/>
  <c r="HK956" i="2"/>
  <c r="CH956" i="2" s="1"/>
  <c r="FR956" i="2" s="1"/>
  <c r="HO956" i="2"/>
  <c r="CL956" i="2" s="1"/>
  <c r="FV956" i="2" s="1"/>
  <c r="HS956" i="2"/>
  <c r="HL956" i="2"/>
  <c r="CI956" i="2" s="1"/>
  <c r="FS956" i="2" s="1"/>
  <c r="HP956" i="2"/>
  <c r="HT956" i="2"/>
  <c r="HM956" i="2"/>
  <c r="HQ956" i="2"/>
  <c r="CM956" i="2" s="1"/>
  <c r="HN956" i="2"/>
  <c r="CK956" i="2" s="1"/>
  <c r="FU956" i="2" s="1"/>
  <c r="HR956" i="2"/>
  <c r="AN956" i="2"/>
  <c r="AT956" i="2"/>
  <c r="BB956" i="2"/>
  <c r="CD956" i="2"/>
  <c r="FN956" i="2" s="1"/>
  <c r="CP956" i="2"/>
  <c r="FZ956" i="2" s="1"/>
  <c r="AO956" i="2"/>
  <c r="DY956" i="2" s="1"/>
  <c r="I1018" i="11" s="1"/>
  <c r="BC956" i="2"/>
  <c r="EM956" i="2" s="1"/>
  <c r="W1018" i="11" s="1"/>
  <c r="CQ956" i="2"/>
  <c r="AS956" i="2"/>
  <c r="BA956" i="2"/>
  <c r="CO956" i="2"/>
  <c r="CS956" i="2"/>
  <c r="CJ956" i="2"/>
  <c r="FT956" i="2" s="1"/>
  <c r="AZ956" i="2"/>
  <c r="EJ956" i="2" s="1"/>
  <c r="T1018" i="11" s="1"/>
  <c r="CN956" i="2"/>
  <c r="FX956" i="2" s="1"/>
  <c r="BD956" i="2"/>
  <c r="CR956" i="2"/>
  <c r="GB956" i="2" s="1"/>
  <c r="AP956" i="2"/>
  <c r="BK955" i="2"/>
  <c r="BI955" i="2"/>
  <c r="ES955" i="2" s="1"/>
  <c r="AC1017" i="11" s="1"/>
  <c r="BF955" i="2"/>
  <c r="EP955" i="2" s="1"/>
  <c r="Z1017" i="11" s="1"/>
  <c r="BG955" i="2"/>
  <c r="EQ955" i="2" s="1"/>
  <c r="AA1017" i="11" s="1"/>
  <c r="BH955" i="2"/>
  <c r="ER955" i="2" s="1"/>
  <c r="AB1017" i="11" s="1"/>
  <c r="BE955" i="2"/>
  <c r="CA955" i="2"/>
  <c r="CC955" i="2"/>
  <c r="FM955" i="2" s="1"/>
  <c r="AW1017" i="11" s="1"/>
  <c r="HN955" i="2"/>
  <c r="CK955" i="2" s="1"/>
  <c r="HR955" i="2"/>
  <c r="HK955" i="2"/>
  <c r="CH955" i="2" s="1"/>
  <c r="FR955" i="2" s="1"/>
  <c r="HO955" i="2"/>
  <c r="CL955" i="2" s="1"/>
  <c r="FV955" i="2" s="1"/>
  <c r="HS955" i="2"/>
  <c r="HL955" i="2"/>
  <c r="CI955" i="2" s="1"/>
  <c r="FS955" i="2" s="1"/>
  <c r="HP955" i="2"/>
  <c r="HT955" i="2"/>
  <c r="HM955" i="2"/>
  <c r="CJ955" i="2" s="1"/>
  <c r="HQ955" i="2"/>
  <c r="CM955" i="2" s="1"/>
  <c r="FW955" i="2" s="1"/>
  <c r="AN955" i="2"/>
  <c r="AT955" i="2"/>
  <c r="BC955" i="2"/>
  <c r="CQ955" i="2"/>
  <c r="GA955" i="2" s="1"/>
  <c r="AO955" i="2"/>
  <c r="AZ955" i="2"/>
  <c r="BD955" i="2"/>
  <c r="CN955" i="2"/>
  <c r="FX955" i="2" s="1"/>
  <c r="CR955" i="2"/>
  <c r="GB955" i="2" s="1"/>
  <c r="AS955" i="2"/>
  <c r="EC955" i="2" s="1"/>
  <c r="M1017" i="11" s="1"/>
  <c r="BB955" i="2"/>
  <c r="CD955" i="2"/>
  <c r="FN955" i="2" s="1"/>
  <c r="AX1017" i="11" s="1"/>
  <c r="CP955" i="2"/>
  <c r="FZ955" i="2" s="1"/>
  <c r="BA955" i="2"/>
  <c r="EK955" i="2" s="1"/>
  <c r="U1017" i="11" s="1"/>
  <c r="CO955" i="2"/>
  <c r="CS955" i="2"/>
  <c r="GC955" i="2" s="1"/>
  <c r="AP955" i="2"/>
  <c r="BK954" i="2"/>
  <c r="EU954" i="2" s="1"/>
  <c r="AE1016" i="11" s="1"/>
  <c r="BI954" i="2"/>
  <c r="BF954" i="2"/>
  <c r="BG954" i="2"/>
  <c r="BH954" i="2"/>
  <c r="ER954" i="2" s="1"/>
  <c r="AB1016" i="11" s="1"/>
  <c r="CA954" i="2"/>
  <c r="FK954" i="2" s="1"/>
  <c r="AU1016" i="11" s="1"/>
  <c r="CC954" i="2"/>
  <c r="FM954" i="2" s="1"/>
  <c r="HM954" i="2"/>
  <c r="CJ954" i="2" s="1"/>
  <c r="FT954" i="2" s="1"/>
  <c r="HQ954" i="2"/>
  <c r="CM954" i="2" s="1"/>
  <c r="FW954" i="2" s="1"/>
  <c r="HN954" i="2"/>
  <c r="CK954" i="2" s="1"/>
  <c r="FU954" i="2" s="1"/>
  <c r="HR954" i="2"/>
  <c r="HK954" i="2"/>
  <c r="CH954" i="2" s="1"/>
  <c r="HO954" i="2"/>
  <c r="CL954" i="2" s="1"/>
  <c r="FV954" i="2" s="1"/>
  <c r="HS954" i="2"/>
  <c r="HL954" i="2"/>
  <c r="CI954" i="2" s="1"/>
  <c r="FS954" i="2" s="1"/>
  <c r="HP954" i="2"/>
  <c r="HT954" i="2"/>
  <c r="AN954" i="2"/>
  <c r="AT954" i="2"/>
  <c r="BC954" i="2"/>
  <c r="EM954" i="2" s="1"/>
  <c r="W1016" i="11" s="1"/>
  <c r="CQ954" i="2"/>
  <c r="GA954" i="2" s="1"/>
  <c r="AO954" i="2"/>
  <c r="AZ954" i="2"/>
  <c r="BD954" i="2"/>
  <c r="CN954" i="2"/>
  <c r="FX954" i="2" s="1"/>
  <c r="CR954" i="2"/>
  <c r="GB954" i="2" s="1"/>
  <c r="AS954" i="2"/>
  <c r="BB954" i="2"/>
  <c r="EL954" i="2" s="1"/>
  <c r="V1016" i="11" s="1"/>
  <c r="CD954" i="2"/>
  <c r="FN954" i="2" s="1"/>
  <c r="AX1016" i="11" s="1"/>
  <c r="CP954" i="2"/>
  <c r="CS954" i="2"/>
  <c r="GC954" i="2" s="1"/>
  <c r="AP954" i="2"/>
  <c r="BA954" i="2"/>
  <c r="EK954" i="2" s="1"/>
  <c r="U1016" i="11" s="1"/>
  <c r="CO954" i="2"/>
  <c r="FY954" i="2" s="1"/>
  <c r="BK953" i="2"/>
  <c r="BI953" i="2"/>
  <c r="ES953" i="2" s="1"/>
  <c r="AC1015" i="11" s="1"/>
  <c r="BF953" i="2"/>
  <c r="EP953" i="2" s="1"/>
  <c r="Z1015" i="11" s="1"/>
  <c r="BG953" i="2"/>
  <c r="EQ953" i="2" s="1"/>
  <c r="AA1015" i="11" s="1"/>
  <c r="BH953" i="2"/>
  <c r="CA953" i="2"/>
  <c r="FK953" i="2" s="1"/>
  <c r="AU1015" i="11" s="1"/>
  <c r="CC953" i="2"/>
  <c r="HL953" i="2"/>
  <c r="CI953" i="2" s="1"/>
  <c r="HP953" i="2"/>
  <c r="HT953" i="2"/>
  <c r="HM953" i="2"/>
  <c r="CJ953" i="2" s="1"/>
  <c r="FT953" i="2" s="1"/>
  <c r="HQ953" i="2"/>
  <c r="CM953" i="2" s="1"/>
  <c r="FW953" i="2" s="1"/>
  <c r="HN953" i="2"/>
  <c r="CK953" i="2" s="1"/>
  <c r="FU953" i="2" s="1"/>
  <c r="HR953" i="2"/>
  <c r="HK953" i="2"/>
  <c r="CH953" i="2" s="1"/>
  <c r="HO953" i="2"/>
  <c r="CL953" i="2" s="1"/>
  <c r="FV953" i="2" s="1"/>
  <c r="HS953" i="2"/>
  <c r="AN953" i="2"/>
  <c r="DX953" i="2" s="1"/>
  <c r="H1015" i="11" s="1"/>
  <c r="AT953" i="2"/>
  <c r="BC953" i="2"/>
  <c r="CQ953" i="2"/>
  <c r="GA953" i="2" s="1"/>
  <c r="AO953" i="2"/>
  <c r="AZ953" i="2"/>
  <c r="BD953" i="2"/>
  <c r="CF953" i="2"/>
  <c r="FP953" i="2" s="1"/>
  <c r="AZ1015" i="11" s="1"/>
  <c r="CN953" i="2"/>
  <c r="FX953" i="2" s="1"/>
  <c r="CR953" i="2"/>
  <c r="GB953" i="2" s="1"/>
  <c r="AS953" i="2"/>
  <c r="BB953" i="2"/>
  <c r="CD953" i="2"/>
  <c r="FN953" i="2" s="1"/>
  <c r="AX1015" i="11" s="1"/>
  <c r="CP953" i="2"/>
  <c r="AP953" i="2"/>
  <c r="BA953" i="2"/>
  <c r="EK953" i="2" s="1"/>
  <c r="U1015" i="11" s="1"/>
  <c r="CO953" i="2"/>
  <c r="FY953" i="2" s="1"/>
  <c r="CS953" i="2"/>
  <c r="GC953" i="2" s="1"/>
  <c r="BK952" i="2"/>
  <c r="BI952" i="2"/>
  <c r="BF952" i="2"/>
  <c r="BG952" i="2"/>
  <c r="BH952" i="2"/>
  <c r="CA952" i="2"/>
  <c r="FK952" i="2" s="1"/>
  <c r="AU1014" i="11" s="1"/>
  <c r="CC952" i="2"/>
  <c r="FM952" i="2" s="1"/>
  <c r="AW1014" i="11" s="1"/>
  <c r="HK952" i="2"/>
  <c r="CH952" i="2" s="1"/>
  <c r="FR952" i="2" s="1"/>
  <c r="HO952" i="2"/>
  <c r="CL952" i="2" s="1"/>
  <c r="FV952" i="2" s="1"/>
  <c r="HS952" i="2"/>
  <c r="HL952" i="2"/>
  <c r="CI952" i="2" s="1"/>
  <c r="FS952" i="2" s="1"/>
  <c r="HP952" i="2"/>
  <c r="HT952" i="2"/>
  <c r="HM952" i="2"/>
  <c r="CJ952" i="2" s="1"/>
  <c r="HQ952" i="2"/>
  <c r="CM952" i="2" s="1"/>
  <c r="FW952" i="2" s="1"/>
  <c r="HN952" i="2"/>
  <c r="CK952" i="2" s="1"/>
  <c r="FU952" i="2" s="1"/>
  <c r="HR952" i="2"/>
  <c r="AO952" i="2"/>
  <c r="DY952" i="2" s="1"/>
  <c r="I1014" i="11" s="1"/>
  <c r="BC952" i="2"/>
  <c r="EM952" i="2" s="1"/>
  <c r="W1014" i="11" s="1"/>
  <c r="CQ952" i="2"/>
  <c r="GA952" i="2" s="1"/>
  <c r="AP952" i="2"/>
  <c r="AZ952" i="2"/>
  <c r="BD952" i="2"/>
  <c r="CN952" i="2"/>
  <c r="FX952" i="2" s="1"/>
  <c r="CR952" i="2"/>
  <c r="GB952" i="2" s="1"/>
  <c r="AN952" i="2"/>
  <c r="AT952" i="2"/>
  <c r="ED952" i="2" s="1"/>
  <c r="N1014" i="11" s="1"/>
  <c r="BB952" i="2"/>
  <c r="EL952" i="2" s="1"/>
  <c r="V1014" i="11" s="1"/>
  <c r="CD952" i="2"/>
  <c r="FN952" i="2" s="1"/>
  <c r="AX1014" i="11" s="1"/>
  <c r="CP952" i="2"/>
  <c r="FZ952" i="2" s="1"/>
  <c r="BA952" i="2"/>
  <c r="EK952" i="2" s="1"/>
  <c r="U1014" i="11" s="1"/>
  <c r="CO952" i="2"/>
  <c r="FY952" i="2" s="1"/>
  <c r="CS952" i="2"/>
  <c r="GC952" i="2" s="1"/>
  <c r="AS952" i="2"/>
  <c r="BK951" i="2"/>
  <c r="EU951" i="2" s="1"/>
  <c r="AE1013" i="11" s="1"/>
  <c r="BI951" i="2"/>
  <c r="BF951" i="2"/>
  <c r="BG951" i="2"/>
  <c r="EQ951" i="2" s="1"/>
  <c r="AA1013" i="11" s="1"/>
  <c r="BH951" i="2"/>
  <c r="ER951" i="2" s="1"/>
  <c r="AB1013" i="11" s="1"/>
  <c r="CA951" i="2"/>
  <c r="FK951" i="2" s="1"/>
  <c r="AU1013" i="11" s="1"/>
  <c r="CC951" i="2"/>
  <c r="HN951" i="2"/>
  <c r="CK951" i="2" s="1"/>
  <c r="FU951" i="2" s="1"/>
  <c r="HR951" i="2"/>
  <c r="HK951" i="2"/>
  <c r="CH951" i="2" s="1"/>
  <c r="FR951" i="2" s="1"/>
  <c r="HO951" i="2"/>
  <c r="CL951" i="2" s="1"/>
  <c r="FV951" i="2" s="1"/>
  <c r="HS951" i="2"/>
  <c r="HL951" i="2"/>
  <c r="CI951" i="2" s="1"/>
  <c r="FS951" i="2" s="1"/>
  <c r="HP951" i="2"/>
  <c r="HT951" i="2"/>
  <c r="HM951" i="2"/>
  <c r="CJ951" i="2" s="1"/>
  <c r="FT951" i="2" s="1"/>
  <c r="HQ951" i="2"/>
  <c r="CM951" i="2" s="1"/>
  <c r="FW951" i="2" s="1"/>
  <c r="AO951" i="2"/>
  <c r="AZ951" i="2"/>
  <c r="BD951" i="2"/>
  <c r="EN951" i="2" s="1"/>
  <c r="X1013" i="11" s="1"/>
  <c r="CN951" i="2"/>
  <c r="FX951" i="2" s="1"/>
  <c r="CR951" i="2"/>
  <c r="GB951" i="2" s="1"/>
  <c r="AP951" i="2"/>
  <c r="BA951" i="2"/>
  <c r="EK951" i="2" s="1"/>
  <c r="U1013" i="11" s="1"/>
  <c r="CO951" i="2"/>
  <c r="FY951" i="2" s="1"/>
  <c r="CS951" i="2"/>
  <c r="GC951" i="2" s="1"/>
  <c r="AN951" i="2"/>
  <c r="AT951" i="2"/>
  <c r="BC951" i="2"/>
  <c r="EM951" i="2" s="1"/>
  <c r="W1013" i="11" s="1"/>
  <c r="CQ951" i="2"/>
  <c r="GA951" i="2" s="1"/>
  <c r="BB951" i="2"/>
  <c r="CP951" i="2"/>
  <c r="FZ951" i="2" s="1"/>
  <c r="CD951" i="2"/>
  <c r="FN951" i="2" s="1"/>
  <c r="AX1013" i="11" s="1"/>
  <c r="AS951" i="2"/>
  <c r="EC951" i="2" s="1"/>
  <c r="M1013" i="11" s="1"/>
  <c r="CQ949" i="2"/>
  <c r="BK948" i="2"/>
  <c r="BI948" i="2"/>
  <c r="ES948" i="2" s="1"/>
  <c r="AC1010" i="11" s="1"/>
  <c r="BF948" i="2"/>
  <c r="BG948" i="2"/>
  <c r="BH948" i="2"/>
  <c r="CA948" i="2"/>
  <c r="FK948" i="2" s="1"/>
  <c r="AU1010" i="11" s="1"/>
  <c r="CC948" i="2"/>
  <c r="FM948" i="2" s="1"/>
  <c r="AW1010" i="11" s="1"/>
  <c r="HK948" i="2"/>
  <c r="CH948" i="2" s="1"/>
  <c r="FR948" i="2" s="1"/>
  <c r="HO948" i="2"/>
  <c r="CL948" i="2" s="1"/>
  <c r="HS948" i="2"/>
  <c r="HL948" i="2"/>
  <c r="CI948" i="2" s="1"/>
  <c r="FS948" i="2" s="1"/>
  <c r="HP948" i="2"/>
  <c r="HT948" i="2"/>
  <c r="HM948" i="2"/>
  <c r="CJ948" i="2" s="1"/>
  <c r="FT948" i="2" s="1"/>
  <c r="HQ948" i="2"/>
  <c r="CM948" i="2" s="1"/>
  <c r="HN948" i="2"/>
  <c r="CK948" i="2" s="1"/>
  <c r="FU948" i="2" s="1"/>
  <c r="HR948" i="2"/>
  <c r="AP948" i="2"/>
  <c r="DZ948" i="2" s="1"/>
  <c r="J1010" i="11" s="1"/>
  <c r="AZ948" i="2"/>
  <c r="EJ948" i="2" s="1"/>
  <c r="T1010" i="11" s="1"/>
  <c r="BD948" i="2"/>
  <c r="CN948" i="2"/>
  <c r="FX948" i="2" s="1"/>
  <c r="CR948" i="2"/>
  <c r="GB948" i="2" s="1"/>
  <c r="AS948" i="2"/>
  <c r="BA948" i="2"/>
  <c r="CO948" i="2"/>
  <c r="FY948" i="2" s="1"/>
  <c r="CS948" i="2"/>
  <c r="GC948" i="2" s="1"/>
  <c r="AO948" i="2"/>
  <c r="BC948" i="2"/>
  <c r="CQ948" i="2"/>
  <c r="GA948" i="2" s="1"/>
  <c r="BB948" i="2"/>
  <c r="CP948" i="2"/>
  <c r="FZ948" i="2" s="1"/>
  <c r="AN948" i="2"/>
  <c r="CD948" i="2"/>
  <c r="FN948" i="2" s="1"/>
  <c r="AX1010" i="11" s="1"/>
  <c r="AT948" i="2"/>
  <c r="ED948" i="2" s="1"/>
  <c r="N1010" i="11" s="1"/>
  <c r="BK947" i="2"/>
  <c r="BI947" i="2"/>
  <c r="BF947" i="2"/>
  <c r="EP947" i="2" s="1"/>
  <c r="Z1009" i="11" s="1"/>
  <c r="BG947" i="2"/>
  <c r="EQ947" i="2" s="1"/>
  <c r="AA1009" i="11" s="1"/>
  <c r="BH947" i="2"/>
  <c r="CA947" i="2"/>
  <c r="FK947" i="2" s="1"/>
  <c r="AU1009" i="11" s="1"/>
  <c r="CC947" i="2"/>
  <c r="FM947" i="2" s="1"/>
  <c r="AW1009" i="11" s="1"/>
  <c r="HN947" i="2"/>
  <c r="HR947" i="2"/>
  <c r="HK947" i="2"/>
  <c r="CH947" i="2" s="1"/>
  <c r="FR947" i="2" s="1"/>
  <c r="HO947" i="2"/>
  <c r="CL947" i="2" s="1"/>
  <c r="HS947" i="2"/>
  <c r="HL947" i="2"/>
  <c r="CI947" i="2" s="1"/>
  <c r="FS947" i="2" s="1"/>
  <c r="HP947" i="2"/>
  <c r="HT947" i="2"/>
  <c r="HM947" i="2"/>
  <c r="CJ947" i="2" s="1"/>
  <c r="HQ947" i="2"/>
  <c r="CM947" i="2" s="1"/>
  <c r="FW947" i="2" s="1"/>
  <c r="AP947" i="2"/>
  <c r="BA947" i="2"/>
  <c r="EK947" i="2" s="1"/>
  <c r="U1009" i="11" s="1"/>
  <c r="CK947" i="2"/>
  <c r="FU947" i="2" s="1"/>
  <c r="CO947" i="2"/>
  <c r="FY947" i="2" s="1"/>
  <c r="CS947" i="2"/>
  <c r="GC947" i="2" s="1"/>
  <c r="AS947" i="2"/>
  <c r="BB947" i="2"/>
  <c r="CD947" i="2"/>
  <c r="FN947" i="2" s="1"/>
  <c r="AX1009" i="11" s="1"/>
  <c r="CP947" i="2"/>
  <c r="FZ947" i="2" s="1"/>
  <c r="AO947" i="2"/>
  <c r="DY947" i="2" s="1"/>
  <c r="I1009" i="11" s="1"/>
  <c r="AZ947" i="2"/>
  <c r="BD947" i="2"/>
  <c r="CN947" i="2"/>
  <c r="FX947" i="2" s="1"/>
  <c r="CR947" i="2"/>
  <c r="GB947" i="2" s="1"/>
  <c r="BC947" i="2"/>
  <c r="CQ947" i="2"/>
  <c r="GA947" i="2" s="1"/>
  <c r="AN947" i="2"/>
  <c r="AT947" i="2"/>
  <c r="BK946" i="2"/>
  <c r="EU946" i="2" s="1"/>
  <c r="AE1008" i="11" s="1"/>
  <c r="BI946" i="2"/>
  <c r="BF946" i="2"/>
  <c r="BG946" i="2"/>
  <c r="BH946" i="2"/>
  <c r="CA946" i="2"/>
  <c r="FK946" i="2" s="1"/>
  <c r="AU1008" i="11" s="1"/>
  <c r="CC946" i="2"/>
  <c r="FM946" i="2" s="1"/>
  <c r="AW1008" i="11" s="1"/>
  <c r="HM946" i="2"/>
  <c r="CJ946" i="2" s="1"/>
  <c r="FT946" i="2" s="1"/>
  <c r="HQ946" i="2"/>
  <c r="CM946" i="2" s="1"/>
  <c r="FW946" i="2" s="1"/>
  <c r="HN946" i="2"/>
  <c r="CK946" i="2" s="1"/>
  <c r="FU946" i="2" s="1"/>
  <c r="HR946" i="2"/>
  <c r="HK946" i="2"/>
  <c r="CH946" i="2" s="1"/>
  <c r="FR946" i="2" s="1"/>
  <c r="HO946" i="2"/>
  <c r="CL946" i="2" s="1"/>
  <c r="FV946" i="2" s="1"/>
  <c r="HS946" i="2"/>
  <c r="HL946" i="2"/>
  <c r="CI946" i="2" s="1"/>
  <c r="FS946" i="2" s="1"/>
  <c r="HP946" i="2"/>
  <c r="HT946" i="2"/>
  <c r="AP946" i="2"/>
  <c r="BA946" i="2"/>
  <c r="CO946" i="2"/>
  <c r="FY946" i="2" s="1"/>
  <c r="CS946" i="2"/>
  <c r="GC946" i="2" s="1"/>
  <c r="AS946" i="2"/>
  <c r="BB946" i="2"/>
  <c r="EL946" i="2" s="1"/>
  <c r="V1008" i="11" s="1"/>
  <c r="CD946" i="2"/>
  <c r="FN946" i="2" s="1"/>
  <c r="AX1008" i="11" s="1"/>
  <c r="CP946" i="2"/>
  <c r="FZ946" i="2" s="1"/>
  <c r="AO946" i="2"/>
  <c r="AZ946" i="2"/>
  <c r="EJ946" i="2" s="1"/>
  <c r="T1008" i="11" s="1"/>
  <c r="BD946" i="2"/>
  <c r="EN946" i="2" s="1"/>
  <c r="X1008" i="11" s="1"/>
  <c r="CN946" i="2"/>
  <c r="FX946" i="2" s="1"/>
  <c r="CR946" i="2"/>
  <c r="GB946" i="2" s="1"/>
  <c r="AN946" i="2"/>
  <c r="AT946" i="2"/>
  <c r="BC946" i="2"/>
  <c r="EM946" i="2" s="1"/>
  <c r="W1008" i="11" s="1"/>
  <c r="CQ946" i="2"/>
  <c r="GA946" i="2" s="1"/>
  <c r="BK945" i="2"/>
  <c r="BI945" i="2"/>
  <c r="ES945" i="2" s="1"/>
  <c r="AC1007" i="11" s="1"/>
  <c r="BF945" i="2"/>
  <c r="EP945" i="2" s="1"/>
  <c r="Z1007" i="11" s="1"/>
  <c r="BG945" i="2"/>
  <c r="BH945" i="2"/>
  <c r="ER945" i="2" s="1"/>
  <c r="AB1007" i="11" s="1"/>
  <c r="CA945" i="2"/>
  <c r="FK945" i="2" s="1"/>
  <c r="AU1007" i="11" s="1"/>
  <c r="CC945" i="2"/>
  <c r="FM945" i="2" s="1"/>
  <c r="HL945" i="2"/>
  <c r="CI945" i="2" s="1"/>
  <c r="FS945" i="2" s="1"/>
  <c r="HP945" i="2"/>
  <c r="HT945" i="2"/>
  <c r="HM945" i="2"/>
  <c r="CJ945" i="2" s="1"/>
  <c r="FT945" i="2" s="1"/>
  <c r="HQ945" i="2"/>
  <c r="CM945" i="2" s="1"/>
  <c r="FW945" i="2" s="1"/>
  <c r="HN945" i="2"/>
  <c r="CK945" i="2" s="1"/>
  <c r="FU945" i="2" s="1"/>
  <c r="HR945" i="2"/>
  <c r="HK945" i="2"/>
  <c r="CH945" i="2" s="1"/>
  <c r="FR945" i="2" s="1"/>
  <c r="HO945" i="2"/>
  <c r="CL945" i="2" s="1"/>
  <c r="FV945" i="2" s="1"/>
  <c r="HS945" i="2"/>
  <c r="AP945" i="2"/>
  <c r="DZ945" i="2" s="1"/>
  <c r="J1007" i="11" s="1"/>
  <c r="BA945" i="2"/>
  <c r="CO945" i="2"/>
  <c r="FY945" i="2" s="1"/>
  <c r="CS945" i="2"/>
  <c r="GC945" i="2" s="1"/>
  <c r="AS945" i="2"/>
  <c r="BB945" i="2"/>
  <c r="CD945" i="2"/>
  <c r="FN945" i="2" s="1"/>
  <c r="CP945" i="2"/>
  <c r="FZ945" i="2" s="1"/>
  <c r="AO945" i="2"/>
  <c r="AZ945" i="2"/>
  <c r="BD945" i="2"/>
  <c r="CF945" i="2"/>
  <c r="FP945" i="2" s="1"/>
  <c r="AZ1007" i="11" s="1"/>
  <c r="CN945" i="2"/>
  <c r="FX945" i="2" s="1"/>
  <c r="CR945" i="2"/>
  <c r="GB945" i="2" s="1"/>
  <c r="AT945" i="2"/>
  <c r="BC945" i="2"/>
  <c r="CQ945" i="2"/>
  <c r="GA945" i="2" s="1"/>
  <c r="AN945" i="2"/>
  <c r="BK944" i="2"/>
  <c r="BI944" i="2"/>
  <c r="BF944" i="2"/>
  <c r="BG944" i="2"/>
  <c r="BH944" i="2"/>
  <c r="CA944" i="2"/>
  <c r="FK944" i="2" s="1"/>
  <c r="AU1006" i="11" s="1"/>
  <c r="CC944" i="2"/>
  <c r="FM944" i="2" s="1"/>
  <c r="AW1006" i="11" s="1"/>
  <c r="HK944" i="2"/>
  <c r="CH944" i="2" s="1"/>
  <c r="FR944" i="2" s="1"/>
  <c r="HO944" i="2"/>
  <c r="CL944" i="2" s="1"/>
  <c r="FV944" i="2" s="1"/>
  <c r="HS944" i="2"/>
  <c r="HL944" i="2"/>
  <c r="CI944" i="2" s="1"/>
  <c r="FS944" i="2" s="1"/>
  <c r="HP944" i="2"/>
  <c r="HT944" i="2"/>
  <c r="HM944" i="2"/>
  <c r="CJ944" i="2" s="1"/>
  <c r="FT944" i="2" s="1"/>
  <c r="HQ944" i="2"/>
  <c r="CM944" i="2" s="1"/>
  <c r="FW944" i="2" s="1"/>
  <c r="HN944" i="2"/>
  <c r="CK944" i="2" s="1"/>
  <c r="FU944" i="2" s="1"/>
  <c r="HR944" i="2"/>
  <c r="AS944" i="2"/>
  <c r="BA944" i="2"/>
  <c r="EK944" i="2" s="1"/>
  <c r="U1006" i="11" s="1"/>
  <c r="CO944" i="2"/>
  <c r="FY944" i="2" s="1"/>
  <c r="CS944" i="2"/>
  <c r="GC944" i="2" s="1"/>
  <c r="AN944" i="2"/>
  <c r="AT944" i="2"/>
  <c r="ED944" i="2" s="1"/>
  <c r="N1006" i="11" s="1"/>
  <c r="BB944" i="2"/>
  <c r="CD944" i="2"/>
  <c r="FN944" i="2" s="1"/>
  <c r="AX1006" i="11" s="1"/>
  <c r="CP944" i="2"/>
  <c r="FZ944" i="2" s="1"/>
  <c r="AP944" i="2"/>
  <c r="AZ944" i="2"/>
  <c r="BD944" i="2"/>
  <c r="CN944" i="2"/>
  <c r="FX944" i="2" s="1"/>
  <c r="CR944" i="2"/>
  <c r="GB944" i="2" s="1"/>
  <c r="BC944" i="2"/>
  <c r="EM944" i="2" s="1"/>
  <c r="W1006" i="11" s="1"/>
  <c r="CQ944" i="2"/>
  <c r="GA944" i="2" s="1"/>
  <c r="AO944" i="2"/>
  <c r="DY944" i="2" s="1"/>
  <c r="I1006" i="11" s="1"/>
  <c r="BK943" i="2"/>
  <c r="EU943" i="2" s="1"/>
  <c r="AE1005" i="11" s="1"/>
  <c r="BI943" i="2"/>
  <c r="BF943" i="2"/>
  <c r="BG943" i="2"/>
  <c r="EQ943" i="2" s="1"/>
  <c r="AA1005" i="11" s="1"/>
  <c r="BH943" i="2"/>
  <c r="CA943" i="2"/>
  <c r="CC943" i="2"/>
  <c r="FM943" i="2" s="1"/>
  <c r="AW1005" i="11" s="1"/>
  <c r="HN943" i="2"/>
  <c r="CK943" i="2" s="1"/>
  <c r="FU943" i="2" s="1"/>
  <c r="HR943" i="2"/>
  <c r="HK943" i="2"/>
  <c r="CH943" i="2" s="1"/>
  <c r="FR943" i="2" s="1"/>
  <c r="HO943" i="2"/>
  <c r="CL943" i="2" s="1"/>
  <c r="FV943" i="2" s="1"/>
  <c r="HS943" i="2"/>
  <c r="HL943" i="2"/>
  <c r="HP943" i="2"/>
  <c r="HT943" i="2"/>
  <c r="HM943" i="2"/>
  <c r="CJ943" i="2" s="1"/>
  <c r="FT943" i="2" s="1"/>
  <c r="HQ943" i="2"/>
  <c r="CM943" i="2" s="1"/>
  <c r="FW943" i="2" s="1"/>
  <c r="AS943" i="2"/>
  <c r="EC943" i="2" s="1"/>
  <c r="M1005" i="11" s="1"/>
  <c r="BB943" i="2"/>
  <c r="CD943" i="2"/>
  <c r="FN943" i="2" s="1"/>
  <c r="AX1005" i="11" s="1"/>
  <c r="CP943" i="2"/>
  <c r="FZ943" i="2" s="1"/>
  <c r="AN943" i="2"/>
  <c r="DX943" i="2" s="1"/>
  <c r="H1005" i="11" s="1"/>
  <c r="AT943" i="2"/>
  <c r="BC943" i="2"/>
  <c r="CI943" i="2"/>
  <c r="FS943" i="2" s="1"/>
  <c r="CQ943" i="2"/>
  <c r="GA943" i="2" s="1"/>
  <c r="AP943" i="2"/>
  <c r="BA943" i="2"/>
  <c r="EK943" i="2" s="1"/>
  <c r="U1005" i="11" s="1"/>
  <c r="CO943" i="2"/>
  <c r="FY943" i="2" s="1"/>
  <c r="CS943" i="2"/>
  <c r="GC943" i="2" s="1"/>
  <c r="BD943" i="2"/>
  <c r="CR943" i="2"/>
  <c r="GB943" i="2" s="1"/>
  <c r="AO943" i="2"/>
  <c r="AZ943" i="2"/>
  <c r="CN943" i="2"/>
  <c r="FX943" i="2" s="1"/>
  <c r="HP941" i="2"/>
  <c r="AT941" i="2"/>
  <c r="ED941" i="2" s="1"/>
  <c r="N1003" i="11" s="1"/>
  <c r="BK940" i="2"/>
  <c r="EU940" i="2" s="1"/>
  <c r="AE1002" i="11" s="1"/>
  <c r="BI940" i="2"/>
  <c r="BF940" i="2"/>
  <c r="BG940" i="2"/>
  <c r="BH940" i="2"/>
  <c r="BE940" i="2"/>
  <c r="CA940" i="2"/>
  <c r="FK940" i="2" s="1"/>
  <c r="AU1002" i="11" s="1"/>
  <c r="CC940" i="2"/>
  <c r="FM940" i="2" s="1"/>
  <c r="AW1002" i="11" s="1"/>
  <c r="HK940" i="2"/>
  <c r="CH940" i="2" s="1"/>
  <c r="FR940" i="2" s="1"/>
  <c r="HO940" i="2"/>
  <c r="CL940" i="2" s="1"/>
  <c r="HS940" i="2"/>
  <c r="HL940" i="2"/>
  <c r="CI940" i="2" s="1"/>
  <c r="FS940" i="2" s="1"/>
  <c r="HP940" i="2"/>
  <c r="HT940" i="2"/>
  <c r="HM940" i="2"/>
  <c r="CJ940" i="2" s="1"/>
  <c r="FT940" i="2" s="1"/>
  <c r="HQ940" i="2"/>
  <c r="CM940" i="2" s="1"/>
  <c r="FW940" i="2" s="1"/>
  <c r="HN940" i="2"/>
  <c r="CK940" i="2" s="1"/>
  <c r="FU940" i="2" s="1"/>
  <c r="HR940" i="2"/>
  <c r="AN940" i="2"/>
  <c r="AT940" i="2"/>
  <c r="BB940" i="2"/>
  <c r="CD940" i="2"/>
  <c r="FN940" i="2" s="1"/>
  <c r="AX1002" i="11" s="1"/>
  <c r="CP940" i="2"/>
  <c r="FZ940" i="2" s="1"/>
  <c r="AO940" i="2"/>
  <c r="BC940" i="2"/>
  <c r="CQ940" i="2"/>
  <c r="GA940" i="2" s="1"/>
  <c r="AS940" i="2"/>
  <c r="BA940" i="2"/>
  <c r="CO940" i="2"/>
  <c r="FY940" i="2" s="1"/>
  <c r="CS940" i="2"/>
  <c r="GC940" i="2" s="1"/>
  <c r="AZ940" i="2"/>
  <c r="CN940" i="2"/>
  <c r="FX940" i="2" s="1"/>
  <c r="BD940" i="2"/>
  <c r="CR940" i="2"/>
  <c r="GB940" i="2" s="1"/>
  <c r="AP940" i="2"/>
  <c r="BK939" i="2"/>
  <c r="BI939" i="2"/>
  <c r="BF939" i="2"/>
  <c r="BG939" i="2"/>
  <c r="EQ939" i="2" s="1"/>
  <c r="AA1001" i="11" s="1"/>
  <c r="BH939" i="2"/>
  <c r="ER939" i="2" s="1"/>
  <c r="AB1001" i="11" s="1"/>
  <c r="CA939" i="2"/>
  <c r="FK939" i="2" s="1"/>
  <c r="AU1001" i="11" s="1"/>
  <c r="CC939" i="2"/>
  <c r="FM939" i="2" s="1"/>
  <c r="HN939" i="2"/>
  <c r="CK939" i="2" s="1"/>
  <c r="FU939" i="2" s="1"/>
  <c r="HR939" i="2"/>
  <c r="HK939" i="2"/>
  <c r="CH939" i="2" s="1"/>
  <c r="FR939" i="2" s="1"/>
  <c r="HO939" i="2"/>
  <c r="CL939" i="2" s="1"/>
  <c r="FV939" i="2" s="1"/>
  <c r="HS939" i="2"/>
  <c r="HL939" i="2"/>
  <c r="CI939" i="2" s="1"/>
  <c r="FS939" i="2" s="1"/>
  <c r="HP939" i="2"/>
  <c r="HT939" i="2"/>
  <c r="HM939" i="2"/>
  <c r="CJ939" i="2" s="1"/>
  <c r="FT939" i="2" s="1"/>
  <c r="HQ939" i="2"/>
  <c r="CM939" i="2" s="1"/>
  <c r="FW939" i="2" s="1"/>
  <c r="AN939" i="2"/>
  <c r="AT939" i="2"/>
  <c r="BC939" i="2"/>
  <c r="EM939" i="2" s="1"/>
  <c r="W1001" i="11" s="1"/>
  <c r="CQ939" i="2"/>
  <c r="GA939" i="2" s="1"/>
  <c r="AO939" i="2"/>
  <c r="AZ939" i="2"/>
  <c r="BD939" i="2"/>
  <c r="EN939" i="2" s="1"/>
  <c r="X1001" i="11" s="1"/>
  <c r="CN939" i="2"/>
  <c r="FX939" i="2" s="1"/>
  <c r="CR939" i="2"/>
  <c r="GB939" i="2" s="1"/>
  <c r="AS939" i="2"/>
  <c r="EC939" i="2" s="1"/>
  <c r="M1001" i="11" s="1"/>
  <c r="BB939" i="2"/>
  <c r="CD939" i="2"/>
  <c r="FN939" i="2" s="1"/>
  <c r="AX1001" i="11" s="1"/>
  <c r="CP939" i="2"/>
  <c r="CS939" i="2"/>
  <c r="GC939" i="2" s="1"/>
  <c r="AP939" i="2"/>
  <c r="DZ939" i="2" s="1"/>
  <c r="J1001" i="11" s="1"/>
  <c r="BA939" i="2"/>
  <c r="EK939" i="2" s="1"/>
  <c r="U1001" i="11" s="1"/>
  <c r="CO939" i="2"/>
  <c r="FY939" i="2" s="1"/>
  <c r="BK938" i="2"/>
  <c r="EU938" i="2" s="1"/>
  <c r="AE1000" i="11" s="1"/>
  <c r="BI938" i="2"/>
  <c r="BF938" i="2"/>
  <c r="BG938" i="2"/>
  <c r="BH938" i="2"/>
  <c r="CA938" i="2"/>
  <c r="FK938" i="2" s="1"/>
  <c r="AU1000" i="11" s="1"/>
  <c r="HE938" i="2"/>
  <c r="CF938" i="2" s="1"/>
  <c r="FP938" i="2" s="1"/>
  <c r="AZ1000" i="11" s="1"/>
  <c r="CC938" i="2"/>
  <c r="FM938" i="2" s="1"/>
  <c r="HM938" i="2"/>
  <c r="CJ938" i="2" s="1"/>
  <c r="FT938" i="2" s="1"/>
  <c r="HQ938" i="2"/>
  <c r="CM938" i="2" s="1"/>
  <c r="FW938" i="2" s="1"/>
  <c r="HN938" i="2"/>
  <c r="CK938" i="2" s="1"/>
  <c r="FU938" i="2" s="1"/>
  <c r="HR938" i="2"/>
  <c r="HK938" i="2"/>
  <c r="CH938" i="2" s="1"/>
  <c r="FR938" i="2" s="1"/>
  <c r="HO938" i="2"/>
  <c r="CL938" i="2" s="1"/>
  <c r="FV938" i="2" s="1"/>
  <c r="HS938" i="2"/>
  <c r="HL938" i="2"/>
  <c r="CI938" i="2" s="1"/>
  <c r="HP938" i="2"/>
  <c r="HT938" i="2"/>
  <c r="AN938" i="2"/>
  <c r="AT938" i="2"/>
  <c r="ED938" i="2" s="1"/>
  <c r="N1000" i="11" s="1"/>
  <c r="BC938" i="2"/>
  <c r="CQ938" i="2"/>
  <c r="GA938" i="2" s="1"/>
  <c r="AO938" i="2"/>
  <c r="AZ938" i="2"/>
  <c r="EJ938" i="2" s="1"/>
  <c r="T1000" i="11" s="1"/>
  <c r="BD938" i="2"/>
  <c r="CN938" i="2"/>
  <c r="FX938" i="2" s="1"/>
  <c r="CR938" i="2"/>
  <c r="GB938" i="2" s="1"/>
  <c r="AS938" i="2"/>
  <c r="BB938" i="2"/>
  <c r="CD938" i="2"/>
  <c r="FN938" i="2" s="1"/>
  <c r="AX1000" i="11" s="1"/>
  <c r="CP938" i="2"/>
  <c r="AP938" i="2"/>
  <c r="BA938" i="2"/>
  <c r="CO938" i="2"/>
  <c r="FY938" i="2" s="1"/>
  <c r="CS938" i="2"/>
  <c r="GC938" i="2" s="1"/>
  <c r="BK937" i="2"/>
  <c r="BI937" i="2"/>
  <c r="BF937" i="2"/>
  <c r="EP937" i="2" s="1"/>
  <c r="Z999" i="11" s="1"/>
  <c r="BG937" i="2"/>
  <c r="BH937" i="2"/>
  <c r="ER937" i="2" s="1"/>
  <c r="AB999" i="11" s="1"/>
  <c r="CA937" i="2"/>
  <c r="FK937" i="2" s="1"/>
  <c r="AU999" i="11" s="1"/>
  <c r="CC937" i="2"/>
  <c r="FM937" i="2" s="1"/>
  <c r="AW999" i="11" s="1"/>
  <c r="HL937" i="2"/>
  <c r="CI937" i="2" s="1"/>
  <c r="FS937" i="2" s="1"/>
  <c r="HP937" i="2"/>
  <c r="HT937" i="2"/>
  <c r="HM937" i="2"/>
  <c r="CJ937" i="2" s="1"/>
  <c r="FT937" i="2" s="1"/>
  <c r="HQ937" i="2"/>
  <c r="CM937" i="2" s="1"/>
  <c r="FW937" i="2" s="1"/>
  <c r="HN937" i="2"/>
  <c r="CK937" i="2" s="1"/>
  <c r="FU937" i="2" s="1"/>
  <c r="HR937" i="2"/>
  <c r="HK937" i="2"/>
  <c r="HO937" i="2"/>
  <c r="CL937" i="2" s="1"/>
  <c r="FV937" i="2" s="1"/>
  <c r="HS937" i="2"/>
  <c r="AN937" i="2"/>
  <c r="AT937" i="2"/>
  <c r="ED937" i="2" s="1"/>
  <c r="N999" i="11" s="1"/>
  <c r="BC937" i="2"/>
  <c r="CQ937" i="2"/>
  <c r="GA937" i="2" s="1"/>
  <c r="AO937" i="2"/>
  <c r="AZ937" i="2"/>
  <c r="EJ937" i="2" s="1"/>
  <c r="T999" i="11" s="1"/>
  <c r="BD937" i="2"/>
  <c r="EN937" i="2" s="1"/>
  <c r="X999" i="11" s="1"/>
  <c r="CF937" i="2"/>
  <c r="FP937" i="2" s="1"/>
  <c r="AZ999" i="11" s="1"/>
  <c r="CN937" i="2"/>
  <c r="FX937" i="2" s="1"/>
  <c r="CR937" i="2"/>
  <c r="GB937" i="2" s="1"/>
  <c r="AS937" i="2"/>
  <c r="BB937" i="2"/>
  <c r="CD937" i="2"/>
  <c r="FN937" i="2" s="1"/>
  <c r="AX999" i="11" s="1"/>
  <c r="CH937" i="2"/>
  <c r="FR937" i="2" s="1"/>
  <c r="CP937" i="2"/>
  <c r="FZ937" i="2" s="1"/>
  <c r="BA937" i="2"/>
  <c r="EK937" i="2" s="1"/>
  <c r="U999" i="11" s="1"/>
  <c r="CO937" i="2"/>
  <c r="FY937" i="2" s="1"/>
  <c r="CS937" i="2"/>
  <c r="GC937" i="2" s="1"/>
  <c r="AP937" i="2"/>
  <c r="BK936" i="2"/>
  <c r="EU936" i="2" s="1"/>
  <c r="AE998" i="11" s="1"/>
  <c r="BI936" i="2"/>
  <c r="BF936" i="2"/>
  <c r="BG936" i="2"/>
  <c r="BH936" i="2"/>
  <c r="BE936" i="2"/>
  <c r="EO936" i="2" s="1"/>
  <c r="Y998" i="11" s="1"/>
  <c r="CA936" i="2"/>
  <c r="FK936" i="2" s="1"/>
  <c r="AU998" i="11" s="1"/>
  <c r="CC936" i="2"/>
  <c r="FM936" i="2" s="1"/>
  <c r="AW998" i="11" s="1"/>
  <c r="HK936" i="2"/>
  <c r="CH936" i="2" s="1"/>
  <c r="FR936" i="2" s="1"/>
  <c r="HO936" i="2"/>
  <c r="CL936" i="2" s="1"/>
  <c r="FV936" i="2" s="1"/>
  <c r="HS936" i="2"/>
  <c r="HL936" i="2"/>
  <c r="CI936" i="2" s="1"/>
  <c r="FS936" i="2" s="1"/>
  <c r="HP936" i="2"/>
  <c r="HT936" i="2"/>
  <c r="HM936" i="2"/>
  <c r="CJ936" i="2" s="1"/>
  <c r="HQ936" i="2"/>
  <c r="CM936" i="2" s="1"/>
  <c r="FW936" i="2" s="1"/>
  <c r="HN936" i="2"/>
  <c r="CK936" i="2" s="1"/>
  <c r="FU936" i="2" s="1"/>
  <c r="HR936" i="2"/>
  <c r="AO936" i="2"/>
  <c r="BC936" i="2"/>
  <c r="CQ936" i="2"/>
  <c r="GA936" i="2" s="1"/>
  <c r="AP936" i="2"/>
  <c r="AZ936" i="2"/>
  <c r="EJ936" i="2" s="1"/>
  <c r="T998" i="11" s="1"/>
  <c r="BD936" i="2"/>
  <c r="CN936" i="2"/>
  <c r="FX936" i="2" s="1"/>
  <c r="CR936" i="2"/>
  <c r="GB936" i="2" s="1"/>
  <c r="AN936" i="2"/>
  <c r="DX936" i="2" s="1"/>
  <c r="H998" i="11" s="1"/>
  <c r="AT936" i="2"/>
  <c r="BB936" i="2"/>
  <c r="CD936" i="2"/>
  <c r="FN936" i="2" s="1"/>
  <c r="CP936" i="2"/>
  <c r="FZ936" i="2" s="1"/>
  <c r="BA936" i="2"/>
  <c r="CO936" i="2"/>
  <c r="FY936" i="2" s="1"/>
  <c r="CS936" i="2"/>
  <c r="GC936" i="2" s="1"/>
  <c r="AS936" i="2"/>
  <c r="BK935" i="2"/>
  <c r="BI935" i="2"/>
  <c r="ES935" i="2" s="1"/>
  <c r="AC997" i="11" s="1"/>
  <c r="BF935" i="2"/>
  <c r="BG935" i="2"/>
  <c r="EQ935" i="2" s="1"/>
  <c r="AA997" i="11" s="1"/>
  <c r="BH935" i="2"/>
  <c r="CA935" i="2"/>
  <c r="FK935" i="2" s="1"/>
  <c r="AU997" i="11" s="1"/>
  <c r="CC935" i="2"/>
  <c r="FM935" i="2" s="1"/>
  <c r="AW997" i="11" s="1"/>
  <c r="HN935" i="2"/>
  <c r="CK935" i="2" s="1"/>
  <c r="FU935" i="2" s="1"/>
  <c r="HR935" i="2"/>
  <c r="HK935" i="2"/>
  <c r="CH935" i="2" s="1"/>
  <c r="FR935" i="2" s="1"/>
  <c r="HO935" i="2"/>
  <c r="CL935" i="2" s="1"/>
  <c r="FV935" i="2" s="1"/>
  <c r="HS935" i="2"/>
  <c r="HL935" i="2"/>
  <c r="CI935" i="2" s="1"/>
  <c r="FS935" i="2" s="1"/>
  <c r="HP935" i="2"/>
  <c r="HT935" i="2"/>
  <c r="HM935" i="2"/>
  <c r="CJ935" i="2" s="1"/>
  <c r="FT935" i="2" s="1"/>
  <c r="HQ935" i="2"/>
  <c r="CM935" i="2" s="1"/>
  <c r="FW935" i="2" s="1"/>
  <c r="AO935" i="2"/>
  <c r="AZ935" i="2"/>
  <c r="BD935" i="2"/>
  <c r="EN935" i="2" s="1"/>
  <c r="X997" i="11" s="1"/>
  <c r="CN935" i="2"/>
  <c r="FX935" i="2" s="1"/>
  <c r="CR935" i="2"/>
  <c r="GB935" i="2" s="1"/>
  <c r="AP935" i="2"/>
  <c r="BA935" i="2"/>
  <c r="CO935" i="2"/>
  <c r="CS935" i="2"/>
  <c r="GC935" i="2" s="1"/>
  <c r="AN935" i="2"/>
  <c r="DX935" i="2" s="1"/>
  <c r="H997" i="11" s="1"/>
  <c r="AT935" i="2"/>
  <c r="BC935" i="2"/>
  <c r="CQ935" i="2"/>
  <c r="GA935" i="2" s="1"/>
  <c r="CD935" i="2"/>
  <c r="FN935" i="2" s="1"/>
  <c r="AX997" i="11" s="1"/>
  <c r="AS935" i="2"/>
  <c r="BB935" i="2"/>
  <c r="CP935" i="2"/>
  <c r="FZ935" i="2" s="1"/>
  <c r="AT934" i="2"/>
  <c r="ED934" i="2" s="1"/>
  <c r="N996" i="11" s="1"/>
  <c r="BG933" i="2"/>
  <c r="BK932" i="2"/>
  <c r="EU932" i="2" s="1"/>
  <c r="AE994" i="11" s="1"/>
  <c r="BI932" i="2"/>
  <c r="BF932" i="2"/>
  <c r="BG932" i="2"/>
  <c r="BH932" i="2"/>
  <c r="BE932" i="2"/>
  <c r="EO932" i="2" s="1"/>
  <c r="Y994" i="11" s="1"/>
  <c r="CA932" i="2"/>
  <c r="FK932" i="2" s="1"/>
  <c r="AU994" i="11" s="1"/>
  <c r="HE932" i="2"/>
  <c r="CF932" i="2" s="1"/>
  <c r="FP932" i="2" s="1"/>
  <c r="AZ994" i="11" s="1"/>
  <c r="CC932" i="2"/>
  <c r="FM932" i="2" s="1"/>
  <c r="AW994" i="11" s="1"/>
  <c r="HK932" i="2"/>
  <c r="CH932" i="2" s="1"/>
  <c r="HO932" i="2"/>
  <c r="CL932" i="2" s="1"/>
  <c r="FV932" i="2" s="1"/>
  <c r="HS932" i="2"/>
  <c r="HL932" i="2"/>
  <c r="CI932" i="2" s="1"/>
  <c r="FS932" i="2" s="1"/>
  <c r="HP932" i="2"/>
  <c r="HT932" i="2"/>
  <c r="HM932" i="2"/>
  <c r="CJ932" i="2" s="1"/>
  <c r="FT932" i="2" s="1"/>
  <c r="HQ932" i="2"/>
  <c r="CM932" i="2" s="1"/>
  <c r="FW932" i="2" s="1"/>
  <c r="HN932" i="2"/>
  <c r="CK932" i="2" s="1"/>
  <c r="HR932" i="2"/>
  <c r="AP932" i="2"/>
  <c r="AZ932" i="2"/>
  <c r="BD932" i="2"/>
  <c r="CN932" i="2"/>
  <c r="FX932" i="2" s="1"/>
  <c r="CR932" i="2"/>
  <c r="GB932" i="2" s="1"/>
  <c r="AS932" i="2"/>
  <c r="BA932" i="2"/>
  <c r="CO932" i="2"/>
  <c r="FY932" i="2" s="1"/>
  <c r="CS932" i="2"/>
  <c r="GC932" i="2" s="1"/>
  <c r="AN932" i="2"/>
  <c r="AT932" i="2"/>
  <c r="BB932" i="2"/>
  <c r="EL932" i="2" s="1"/>
  <c r="V994" i="11" s="1"/>
  <c r="CD932" i="2"/>
  <c r="FN932" i="2" s="1"/>
  <c r="AX994" i="11" s="1"/>
  <c r="CP932" i="2"/>
  <c r="FZ932" i="2" s="1"/>
  <c r="AO932" i="2"/>
  <c r="BC932" i="2"/>
  <c r="CQ932" i="2"/>
  <c r="GA932" i="2" s="1"/>
  <c r="BK931" i="2"/>
  <c r="BI931" i="2"/>
  <c r="BF931" i="2"/>
  <c r="BG931" i="2"/>
  <c r="BH931" i="2"/>
  <c r="BE931" i="2"/>
  <c r="EO931" i="2" s="1"/>
  <c r="Y993" i="11" s="1"/>
  <c r="CA931" i="2"/>
  <c r="FK931" i="2" s="1"/>
  <c r="AU993" i="11" s="1"/>
  <c r="CC931" i="2"/>
  <c r="FM931" i="2" s="1"/>
  <c r="AW993" i="11" s="1"/>
  <c r="HN931" i="2"/>
  <c r="HR931" i="2"/>
  <c r="HK931" i="2"/>
  <c r="CH931" i="2" s="1"/>
  <c r="HO931" i="2"/>
  <c r="CL931" i="2" s="1"/>
  <c r="FV931" i="2" s="1"/>
  <c r="HS931" i="2"/>
  <c r="HL931" i="2"/>
  <c r="CI931" i="2" s="1"/>
  <c r="FS931" i="2" s="1"/>
  <c r="HP931" i="2"/>
  <c r="HT931" i="2"/>
  <c r="HM931" i="2"/>
  <c r="CJ931" i="2" s="1"/>
  <c r="HQ931" i="2"/>
  <c r="CM931" i="2" s="1"/>
  <c r="FW931" i="2" s="1"/>
  <c r="AP931" i="2"/>
  <c r="DZ931" i="2" s="1"/>
  <c r="J993" i="11" s="1"/>
  <c r="BA931" i="2"/>
  <c r="CK931" i="2"/>
  <c r="FU931" i="2" s="1"/>
  <c r="CO931" i="2"/>
  <c r="FY931" i="2" s="1"/>
  <c r="CS931" i="2"/>
  <c r="GC931" i="2" s="1"/>
  <c r="AS931" i="2"/>
  <c r="BB931" i="2"/>
  <c r="CD931" i="2"/>
  <c r="FN931" i="2" s="1"/>
  <c r="AX993" i="11" s="1"/>
  <c r="CP931" i="2"/>
  <c r="FZ931" i="2" s="1"/>
  <c r="AN931" i="2"/>
  <c r="AT931" i="2"/>
  <c r="BC931" i="2"/>
  <c r="CQ931" i="2"/>
  <c r="GA931" i="2" s="1"/>
  <c r="AO931" i="2"/>
  <c r="AZ931" i="2"/>
  <c r="BD931" i="2"/>
  <c r="EN931" i="2" s="1"/>
  <c r="X993" i="11" s="1"/>
  <c r="CN931" i="2"/>
  <c r="FX931" i="2" s="1"/>
  <c r="CR931" i="2"/>
  <c r="GB931" i="2" s="1"/>
  <c r="BK930" i="2"/>
  <c r="EU930" i="2" s="1"/>
  <c r="AE992" i="11" s="1"/>
  <c r="BI930" i="2"/>
  <c r="BF930" i="2"/>
  <c r="EP930" i="2" s="1"/>
  <c r="Z992" i="11" s="1"/>
  <c r="BG930" i="2"/>
  <c r="BH930" i="2"/>
  <c r="CA930" i="2"/>
  <c r="FK930" i="2" s="1"/>
  <c r="AU992" i="11" s="1"/>
  <c r="CC930" i="2"/>
  <c r="FM930" i="2" s="1"/>
  <c r="AW992" i="11" s="1"/>
  <c r="HM930" i="2"/>
  <c r="CJ930" i="2" s="1"/>
  <c r="FT930" i="2" s="1"/>
  <c r="HQ930" i="2"/>
  <c r="CM930" i="2" s="1"/>
  <c r="FW930" i="2" s="1"/>
  <c r="HN930" i="2"/>
  <c r="CK930" i="2" s="1"/>
  <c r="FU930" i="2" s="1"/>
  <c r="HR930" i="2"/>
  <c r="HK930" i="2"/>
  <c r="CH930" i="2" s="1"/>
  <c r="HO930" i="2"/>
  <c r="CL930" i="2" s="1"/>
  <c r="HS930" i="2"/>
  <c r="HL930" i="2"/>
  <c r="CI930" i="2" s="1"/>
  <c r="FS930" i="2" s="1"/>
  <c r="HP930" i="2"/>
  <c r="HT930" i="2"/>
  <c r="AP930" i="2"/>
  <c r="BA930" i="2"/>
  <c r="CO930" i="2"/>
  <c r="FY930" i="2" s="1"/>
  <c r="CS930" i="2"/>
  <c r="GC930" i="2" s="1"/>
  <c r="AS930" i="2"/>
  <c r="BB930" i="2"/>
  <c r="CD930" i="2"/>
  <c r="FN930" i="2" s="1"/>
  <c r="AX992" i="11" s="1"/>
  <c r="CP930" i="2"/>
  <c r="FZ930" i="2" s="1"/>
  <c r="AN930" i="2"/>
  <c r="AT930" i="2"/>
  <c r="BC930" i="2"/>
  <c r="CQ930" i="2"/>
  <c r="GA930" i="2" s="1"/>
  <c r="AO930" i="2"/>
  <c r="AZ930" i="2"/>
  <c r="EJ930" i="2" s="1"/>
  <c r="T992" i="11" s="1"/>
  <c r="BD930" i="2"/>
  <c r="CN930" i="2"/>
  <c r="FX930" i="2" s="1"/>
  <c r="CR930" i="2"/>
  <c r="GB930" i="2" s="1"/>
  <c r="BK929" i="2"/>
  <c r="BI929" i="2"/>
  <c r="BF929" i="2"/>
  <c r="EP929" i="2" s="1"/>
  <c r="Z991" i="11" s="1"/>
  <c r="BG929" i="2"/>
  <c r="BH929" i="2"/>
  <c r="ER929" i="2" s="1"/>
  <c r="AB991" i="11" s="1"/>
  <c r="CA929" i="2"/>
  <c r="FK929" i="2" s="1"/>
  <c r="AU991" i="11" s="1"/>
  <c r="CC929" i="2"/>
  <c r="FM929" i="2" s="1"/>
  <c r="AW991" i="11" s="1"/>
  <c r="HL929" i="2"/>
  <c r="CI929" i="2" s="1"/>
  <c r="HP929" i="2"/>
  <c r="HT929" i="2"/>
  <c r="HM929" i="2"/>
  <c r="CJ929" i="2" s="1"/>
  <c r="FT929" i="2" s="1"/>
  <c r="HQ929" i="2"/>
  <c r="CM929" i="2" s="1"/>
  <c r="FW929" i="2" s="1"/>
  <c r="HN929" i="2"/>
  <c r="CK929" i="2" s="1"/>
  <c r="FU929" i="2" s="1"/>
  <c r="HR929" i="2"/>
  <c r="HK929" i="2"/>
  <c r="CH929" i="2" s="1"/>
  <c r="FR929" i="2" s="1"/>
  <c r="HO929" i="2"/>
  <c r="CL929" i="2" s="1"/>
  <c r="FV929" i="2" s="1"/>
  <c r="HS929" i="2"/>
  <c r="AP929" i="2"/>
  <c r="BA929" i="2"/>
  <c r="EK929" i="2" s="1"/>
  <c r="U991" i="11" s="1"/>
  <c r="CO929" i="2"/>
  <c r="FY929" i="2" s="1"/>
  <c r="CS929" i="2"/>
  <c r="GC929" i="2" s="1"/>
  <c r="AS929" i="2"/>
  <c r="BB929" i="2"/>
  <c r="CD929" i="2"/>
  <c r="FN929" i="2" s="1"/>
  <c r="AX991" i="11" s="1"/>
  <c r="CP929" i="2"/>
  <c r="FZ929" i="2" s="1"/>
  <c r="AN929" i="2"/>
  <c r="AT929" i="2"/>
  <c r="BC929" i="2"/>
  <c r="CQ929" i="2"/>
  <c r="GA929" i="2" s="1"/>
  <c r="AO929" i="2"/>
  <c r="AZ929" i="2"/>
  <c r="EJ929" i="2" s="1"/>
  <c r="T991" i="11" s="1"/>
  <c r="BD929" i="2"/>
  <c r="CF929" i="2"/>
  <c r="FP929" i="2" s="1"/>
  <c r="AZ991" i="11" s="1"/>
  <c r="CN929" i="2"/>
  <c r="FX929" i="2" s="1"/>
  <c r="CR929" i="2"/>
  <c r="GB929" i="2" s="1"/>
  <c r="BK928" i="2"/>
  <c r="BI928" i="2"/>
  <c r="ES928" i="2" s="1"/>
  <c r="AC990" i="11" s="1"/>
  <c r="BH928" i="2"/>
  <c r="CA928" i="2"/>
  <c r="FK928" i="2" s="1"/>
  <c r="CC928" i="2"/>
  <c r="FM928" i="2" s="1"/>
  <c r="HS928" i="2"/>
  <c r="HL928" i="2"/>
  <c r="CI928" i="2" s="1"/>
  <c r="FS928" i="2" s="1"/>
  <c r="HM928" i="2"/>
  <c r="CJ928" i="2" s="1"/>
  <c r="FT928" i="2" s="1"/>
  <c r="HQ928" i="2"/>
  <c r="HR928" i="2"/>
  <c r="BA928" i="2"/>
  <c r="CO928" i="2"/>
  <c r="CS928" i="2"/>
  <c r="GC928" i="2" s="1"/>
  <c r="AT928" i="2"/>
  <c r="ED928" i="2" s="1"/>
  <c r="N990" i="11" s="1"/>
  <c r="AO928" i="2"/>
  <c r="AP928" i="2"/>
  <c r="BK927" i="2"/>
  <c r="BI927" i="2"/>
  <c r="BF927" i="2"/>
  <c r="BG927" i="2"/>
  <c r="EQ927" i="2" s="1"/>
  <c r="AA989" i="11" s="1"/>
  <c r="BH927" i="2"/>
  <c r="CA927" i="2"/>
  <c r="FK927" i="2" s="1"/>
  <c r="AU989" i="11" s="1"/>
  <c r="CC927" i="2"/>
  <c r="FM927" i="2" s="1"/>
  <c r="AW989" i="11" s="1"/>
  <c r="HN927" i="2"/>
  <c r="CK927" i="2" s="1"/>
  <c r="FU927" i="2" s="1"/>
  <c r="HR927" i="2"/>
  <c r="HK927" i="2"/>
  <c r="CH927" i="2" s="1"/>
  <c r="FR927" i="2" s="1"/>
  <c r="HO927" i="2"/>
  <c r="CL927" i="2" s="1"/>
  <c r="FV927" i="2" s="1"/>
  <c r="HS927" i="2"/>
  <c r="HL927" i="2"/>
  <c r="CI927" i="2" s="1"/>
  <c r="FS927" i="2" s="1"/>
  <c r="HP927" i="2"/>
  <c r="HT927" i="2"/>
  <c r="HM927" i="2"/>
  <c r="CJ927" i="2" s="1"/>
  <c r="HQ927" i="2"/>
  <c r="CM927" i="2" s="1"/>
  <c r="FW927" i="2" s="1"/>
  <c r="AS927" i="2"/>
  <c r="EC927" i="2" s="1"/>
  <c r="M989" i="11" s="1"/>
  <c r="BB927" i="2"/>
  <c r="CD927" i="2"/>
  <c r="FN927" i="2" s="1"/>
  <c r="AX989" i="11" s="1"/>
  <c r="CP927" i="2"/>
  <c r="FZ927" i="2" s="1"/>
  <c r="AN927" i="2"/>
  <c r="AT927" i="2"/>
  <c r="BC927" i="2"/>
  <c r="CQ927" i="2"/>
  <c r="GA927" i="2" s="1"/>
  <c r="AO927" i="2"/>
  <c r="AZ927" i="2"/>
  <c r="BD927" i="2"/>
  <c r="EN927" i="2" s="1"/>
  <c r="X989" i="11" s="1"/>
  <c r="CN927" i="2"/>
  <c r="FX927" i="2" s="1"/>
  <c r="CR927" i="2"/>
  <c r="GB927" i="2" s="1"/>
  <c r="AP927" i="2"/>
  <c r="BA927" i="2"/>
  <c r="EK927" i="2" s="1"/>
  <c r="U989" i="11" s="1"/>
  <c r="CO927" i="2"/>
  <c r="FY927" i="2" s="1"/>
  <c r="CS927" i="2"/>
  <c r="GC927" i="2" s="1"/>
  <c r="BK924" i="2"/>
  <c r="BI924" i="2"/>
  <c r="BF924" i="2"/>
  <c r="BG924" i="2"/>
  <c r="EQ924" i="2" s="1"/>
  <c r="AA986" i="11" s="1"/>
  <c r="BH924" i="2"/>
  <c r="ER924" i="2" s="1"/>
  <c r="AB986" i="11" s="1"/>
  <c r="BE924" i="2"/>
  <c r="EO924" i="2" s="1"/>
  <c r="Y986" i="11" s="1"/>
  <c r="CA924" i="2"/>
  <c r="FK924" i="2" s="1"/>
  <c r="AU986" i="11" s="1"/>
  <c r="CC924" i="2"/>
  <c r="FM924" i="2" s="1"/>
  <c r="HK924" i="2"/>
  <c r="CH924" i="2" s="1"/>
  <c r="FR924" i="2" s="1"/>
  <c r="HO924" i="2"/>
  <c r="CL924" i="2" s="1"/>
  <c r="FV924" i="2" s="1"/>
  <c r="HS924" i="2"/>
  <c r="HL924" i="2"/>
  <c r="CI924" i="2" s="1"/>
  <c r="FS924" i="2" s="1"/>
  <c r="HP924" i="2"/>
  <c r="HT924" i="2"/>
  <c r="HM924" i="2"/>
  <c r="CJ924" i="2" s="1"/>
  <c r="FT924" i="2" s="1"/>
  <c r="HQ924" i="2"/>
  <c r="CM924" i="2" s="1"/>
  <c r="FW924" i="2" s="1"/>
  <c r="HN924" i="2"/>
  <c r="CK924" i="2" s="1"/>
  <c r="HR924" i="2"/>
  <c r="AN924" i="2"/>
  <c r="DX924" i="2" s="1"/>
  <c r="H986" i="11" s="1"/>
  <c r="AT924" i="2"/>
  <c r="ED924" i="2" s="1"/>
  <c r="N986" i="11" s="1"/>
  <c r="BB924" i="2"/>
  <c r="CD924" i="2"/>
  <c r="FN924" i="2" s="1"/>
  <c r="AX986" i="11" s="1"/>
  <c r="CP924" i="2"/>
  <c r="AO924" i="2"/>
  <c r="DY924" i="2" s="1"/>
  <c r="I986" i="11" s="1"/>
  <c r="BC924" i="2"/>
  <c r="CQ924" i="2"/>
  <c r="GA924" i="2" s="1"/>
  <c r="AP924" i="2"/>
  <c r="DZ924" i="2" s="1"/>
  <c r="J986" i="11" s="1"/>
  <c r="AZ924" i="2"/>
  <c r="EJ924" i="2" s="1"/>
  <c r="T986" i="11" s="1"/>
  <c r="BD924" i="2"/>
  <c r="CN924" i="2"/>
  <c r="FX924" i="2" s="1"/>
  <c r="CR924" i="2"/>
  <c r="GB924" i="2" s="1"/>
  <c r="AS924" i="2"/>
  <c r="EC924" i="2" s="1"/>
  <c r="M986" i="11" s="1"/>
  <c r="BA924" i="2"/>
  <c r="CO924" i="2"/>
  <c r="FY924" i="2" s="1"/>
  <c r="CS924" i="2"/>
  <c r="BK923" i="2"/>
  <c r="BI923" i="2"/>
  <c r="BF923" i="2"/>
  <c r="EP923" i="2" s="1"/>
  <c r="Z985" i="11" s="1"/>
  <c r="BG923" i="2"/>
  <c r="BH923" i="2"/>
  <c r="BE923" i="2"/>
  <c r="EO923" i="2" s="1"/>
  <c r="Y985" i="11" s="1"/>
  <c r="CA923" i="2"/>
  <c r="CC923" i="2"/>
  <c r="FM923" i="2" s="1"/>
  <c r="AW985" i="11" s="1"/>
  <c r="HN923" i="2"/>
  <c r="CK923" i="2" s="1"/>
  <c r="FU923" i="2" s="1"/>
  <c r="HR923" i="2"/>
  <c r="HK923" i="2"/>
  <c r="CH923" i="2" s="1"/>
  <c r="FR923" i="2" s="1"/>
  <c r="HO923" i="2"/>
  <c r="CL923" i="2" s="1"/>
  <c r="FV923" i="2" s="1"/>
  <c r="HS923" i="2"/>
  <c r="HL923" i="2"/>
  <c r="CI923" i="2" s="1"/>
  <c r="HP923" i="2"/>
  <c r="HT923" i="2"/>
  <c r="HM923" i="2"/>
  <c r="CJ923" i="2" s="1"/>
  <c r="HQ923" i="2"/>
  <c r="CM923" i="2" s="1"/>
  <c r="FW923" i="2" s="1"/>
  <c r="AN923" i="2"/>
  <c r="AT923" i="2"/>
  <c r="BC923" i="2"/>
  <c r="CQ923" i="2"/>
  <c r="AO923" i="2"/>
  <c r="AZ923" i="2"/>
  <c r="EJ923" i="2" s="1"/>
  <c r="T985" i="11" s="1"/>
  <c r="BD923" i="2"/>
  <c r="EN923" i="2" s="1"/>
  <c r="X985" i="11" s="1"/>
  <c r="CN923" i="2"/>
  <c r="FX923" i="2" s="1"/>
  <c r="CR923" i="2"/>
  <c r="GB923" i="2" s="1"/>
  <c r="AP923" i="2"/>
  <c r="BA923" i="2"/>
  <c r="CO923" i="2"/>
  <c r="CS923" i="2"/>
  <c r="AS923" i="2"/>
  <c r="BB923" i="2"/>
  <c r="CD923" i="2"/>
  <c r="FN923" i="2" s="1"/>
  <c r="CP923" i="2"/>
  <c r="FZ923" i="2" s="1"/>
  <c r="BK922" i="2"/>
  <c r="EU922" i="2" s="1"/>
  <c r="AE984" i="11" s="1"/>
  <c r="BI922" i="2"/>
  <c r="BF922" i="2"/>
  <c r="EP922" i="2" s="1"/>
  <c r="Z984" i="11" s="1"/>
  <c r="BG922" i="2"/>
  <c r="BH922" i="2"/>
  <c r="CA922" i="2"/>
  <c r="FK922" i="2" s="1"/>
  <c r="CC922" i="2"/>
  <c r="FM922" i="2" s="1"/>
  <c r="AW984" i="11" s="1"/>
  <c r="HM922" i="2"/>
  <c r="CJ922" i="2" s="1"/>
  <c r="FT922" i="2" s="1"/>
  <c r="HQ922" i="2"/>
  <c r="CM922" i="2" s="1"/>
  <c r="HN922" i="2"/>
  <c r="CK922" i="2" s="1"/>
  <c r="FU922" i="2" s="1"/>
  <c r="HR922" i="2"/>
  <c r="HK922" i="2"/>
  <c r="CH922" i="2" s="1"/>
  <c r="FR922" i="2" s="1"/>
  <c r="HO922" i="2"/>
  <c r="CL922" i="2" s="1"/>
  <c r="FV922" i="2" s="1"/>
  <c r="HS922" i="2"/>
  <c r="HL922" i="2"/>
  <c r="CI922" i="2" s="1"/>
  <c r="FS922" i="2" s="1"/>
  <c r="HP922" i="2"/>
  <c r="HT922" i="2"/>
  <c r="AN922" i="2"/>
  <c r="AT922" i="2"/>
  <c r="ED922" i="2" s="1"/>
  <c r="N984" i="11" s="1"/>
  <c r="BC922" i="2"/>
  <c r="CQ922" i="2"/>
  <c r="AO922" i="2"/>
  <c r="AZ922" i="2"/>
  <c r="EJ922" i="2" s="1"/>
  <c r="T984" i="11" s="1"/>
  <c r="BD922" i="2"/>
  <c r="CN922" i="2"/>
  <c r="CR922" i="2"/>
  <c r="GB922" i="2" s="1"/>
  <c r="AP922" i="2"/>
  <c r="BA922" i="2"/>
  <c r="CO922" i="2"/>
  <c r="FY922" i="2" s="1"/>
  <c r="CS922" i="2"/>
  <c r="GC922" i="2" s="1"/>
  <c r="AS922" i="2"/>
  <c r="BB922" i="2"/>
  <c r="CD922" i="2"/>
  <c r="CP922" i="2"/>
  <c r="FZ922" i="2" s="1"/>
  <c r="BI921" i="2"/>
  <c r="ES921" i="2" s="1"/>
  <c r="AC983" i="11" s="1"/>
  <c r="BF921" i="2"/>
  <c r="CA921" i="2"/>
  <c r="FK921" i="2" s="1"/>
  <c r="CC921" i="2"/>
  <c r="FM921" i="2" s="1"/>
  <c r="HL921" i="2"/>
  <c r="CI921" i="2" s="1"/>
  <c r="FS921" i="2" s="1"/>
  <c r="HM921" i="2"/>
  <c r="HQ921" i="2"/>
  <c r="HR921" i="2"/>
  <c r="HK921" i="2"/>
  <c r="CH921" i="2" s="1"/>
  <c r="FR921" i="2" s="1"/>
  <c r="AN921" i="2"/>
  <c r="AT921" i="2"/>
  <c r="ED921" i="2" s="1"/>
  <c r="N983" i="11" s="1"/>
  <c r="AO921" i="2"/>
  <c r="BD921" i="2"/>
  <c r="EN921" i="2" s="1"/>
  <c r="X983" i="11" s="1"/>
  <c r="CR921" i="2"/>
  <c r="GB921" i="2" s="1"/>
  <c r="BA921" i="2"/>
  <c r="CO921" i="2"/>
  <c r="FY921" i="2" s="1"/>
  <c r="CS921" i="2"/>
  <c r="GC921" i="2" s="1"/>
  <c r="AS921" i="2"/>
  <c r="BK920" i="2"/>
  <c r="EU920" i="2" s="1"/>
  <c r="AE982" i="11" s="1"/>
  <c r="BI920" i="2"/>
  <c r="BF920" i="2"/>
  <c r="BG920" i="2"/>
  <c r="EQ920" i="2" s="1"/>
  <c r="AA982" i="11" s="1"/>
  <c r="BH920" i="2"/>
  <c r="BE920" i="2"/>
  <c r="EO920" i="2" s="1"/>
  <c r="Y982" i="11" s="1"/>
  <c r="CA920" i="2"/>
  <c r="FK920" i="2" s="1"/>
  <c r="AU982" i="11" s="1"/>
  <c r="HE920" i="2"/>
  <c r="CF920" i="2" s="1"/>
  <c r="FP920" i="2" s="1"/>
  <c r="CC920" i="2"/>
  <c r="FM920" i="2" s="1"/>
  <c r="AW982" i="11" s="1"/>
  <c r="HK920" i="2"/>
  <c r="CH920" i="2" s="1"/>
  <c r="HO920" i="2"/>
  <c r="CL920" i="2" s="1"/>
  <c r="HS920" i="2"/>
  <c r="HL920" i="2"/>
  <c r="CI920" i="2" s="1"/>
  <c r="FS920" i="2" s="1"/>
  <c r="HP920" i="2"/>
  <c r="HT920" i="2"/>
  <c r="HM920" i="2"/>
  <c r="CJ920" i="2" s="1"/>
  <c r="FT920" i="2" s="1"/>
  <c r="HQ920" i="2"/>
  <c r="CM920" i="2" s="1"/>
  <c r="FW920" i="2" s="1"/>
  <c r="HN920" i="2"/>
  <c r="CK920" i="2" s="1"/>
  <c r="HR920" i="2"/>
  <c r="AO920" i="2"/>
  <c r="BC920" i="2"/>
  <c r="EM920" i="2" s="1"/>
  <c r="W982" i="11" s="1"/>
  <c r="CQ920" i="2"/>
  <c r="GA920" i="2" s="1"/>
  <c r="AP920" i="2"/>
  <c r="AZ920" i="2"/>
  <c r="EJ920" i="2" s="1"/>
  <c r="T982" i="11" s="1"/>
  <c r="BD920" i="2"/>
  <c r="CN920" i="2"/>
  <c r="FX920" i="2" s="1"/>
  <c r="CR920" i="2"/>
  <c r="GB920" i="2" s="1"/>
  <c r="AS920" i="2"/>
  <c r="BA920" i="2"/>
  <c r="EK920" i="2" s="1"/>
  <c r="U982" i="11" s="1"/>
  <c r="CO920" i="2"/>
  <c r="FY920" i="2" s="1"/>
  <c r="CS920" i="2"/>
  <c r="AN920" i="2"/>
  <c r="AT920" i="2"/>
  <c r="BB920" i="2"/>
  <c r="CD920" i="2"/>
  <c r="CP920" i="2"/>
  <c r="FZ920" i="2" s="1"/>
  <c r="BK919" i="2"/>
  <c r="EU919" i="2" s="1"/>
  <c r="AE981" i="11" s="1"/>
  <c r="BI919" i="2"/>
  <c r="BF919" i="2"/>
  <c r="EP919" i="2" s="1"/>
  <c r="Z981" i="11" s="1"/>
  <c r="BG919" i="2"/>
  <c r="BH919" i="2"/>
  <c r="ER919" i="2" s="1"/>
  <c r="AB981" i="11" s="1"/>
  <c r="CA919" i="2"/>
  <c r="FK919" i="2" s="1"/>
  <c r="HE919" i="2"/>
  <c r="CF919" i="2" s="1"/>
  <c r="CC919" i="2"/>
  <c r="FM919" i="2" s="1"/>
  <c r="HN919" i="2"/>
  <c r="CK919" i="2" s="1"/>
  <c r="FU919" i="2" s="1"/>
  <c r="HR919" i="2"/>
  <c r="HK919" i="2"/>
  <c r="CH919" i="2" s="1"/>
  <c r="FR919" i="2" s="1"/>
  <c r="HO919" i="2"/>
  <c r="CL919" i="2" s="1"/>
  <c r="HS919" i="2"/>
  <c r="HL919" i="2"/>
  <c r="CI919" i="2" s="1"/>
  <c r="FS919" i="2" s="1"/>
  <c r="HP919" i="2"/>
  <c r="HT919" i="2"/>
  <c r="HM919" i="2"/>
  <c r="CJ919" i="2" s="1"/>
  <c r="FT919" i="2" s="1"/>
  <c r="HQ919" i="2"/>
  <c r="CM919" i="2" s="1"/>
  <c r="AO919" i="2"/>
  <c r="AZ919" i="2"/>
  <c r="BD919" i="2"/>
  <c r="EN919" i="2" s="1"/>
  <c r="X981" i="11" s="1"/>
  <c r="CN919" i="2"/>
  <c r="CR919" i="2"/>
  <c r="GB919" i="2" s="1"/>
  <c r="AP919" i="2"/>
  <c r="BA919" i="2"/>
  <c r="CO919" i="2"/>
  <c r="FY919" i="2" s="1"/>
  <c r="CS919" i="2"/>
  <c r="GC919" i="2" s="1"/>
  <c r="AS919" i="2"/>
  <c r="BB919" i="2"/>
  <c r="CD919" i="2"/>
  <c r="FN919" i="2" s="1"/>
  <c r="AX981" i="11" s="1"/>
  <c r="CP919" i="2"/>
  <c r="AN919" i="2"/>
  <c r="AT919" i="2"/>
  <c r="BC919" i="2"/>
  <c r="CQ919" i="2"/>
  <c r="GA919" i="2" s="1"/>
  <c r="CP917" i="2"/>
  <c r="BK916" i="2"/>
  <c r="EU916" i="2" s="1"/>
  <c r="AE978" i="11" s="1"/>
  <c r="BI916" i="2"/>
  <c r="BF916" i="2"/>
  <c r="BG916" i="2"/>
  <c r="BH916" i="2"/>
  <c r="BE916" i="2"/>
  <c r="CA916" i="2"/>
  <c r="FK916" i="2" s="1"/>
  <c r="AU978" i="11" s="1"/>
  <c r="CC916" i="2"/>
  <c r="FM916" i="2" s="1"/>
  <c r="AW978" i="11" s="1"/>
  <c r="HK916" i="2"/>
  <c r="CH916" i="2" s="1"/>
  <c r="HO916" i="2"/>
  <c r="CL916" i="2" s="1"/>
  <c r="FV916" i="2" s="1"/>
  <c r="HS916" i="2"/>
  <c r="HL916" i="2"/>
  <c r="CI916" i="2" s="1"/>
  <c r="FS916" i="2" s="1"/>
  <c r="HP916" i="2"/>
  <c r="HT916" i="2"/>
  <c r="HM916" i="2"/>
  <c r="CJ916" i="2" s="1"/>
  <c r="FT916" i="2" s="1"/>
  <c r="HQ916" i="2"/>
  <c r="CM916" i="2" s="1"/>
  <c r="HN916" i="2"/>
  <c r="CK916" i="2" s="1"/>
  <c r="HR916" i="2"/>
  <c r="AP916" i="2"/>
  <c r="AZ916" i="2"/>
  <c r="EJ916" i="2" s="1"/>
  <c r="T978" i="11" s="1"/>
  <c r="BD916" i="2"/>
  <c r="CN916" i="2"/>
  <c r="FX916" i="2" s="1"/>
  <c r="CR916" i="2"/>
  <c r="GB916" i="2" s="1"/>
  <c r="AS916" i="2"/>
  <c r="BA916" i="2"/>
  <c r="CO916" i="2"/>
  <c r="FY916" i="2" s="1"/>
  <c r="CS916" i="2"/>
  <c r="AN916" i="2"/>
  <c r="AT916" i="2"/>
  <c r="BB916" i="2"/>
  <c r="CD916" i="2"/>
  <c r="FN916" i="2" s="1"/>
  <c r="CP916" i="2"/>
  <c r="FZ916" i="2" s="1"/>
  <c r="AO916" i="2"/>
  <c r="DY916" i="2" s="1"/>
  <c r="I978" i="11" s="1"/>
  <c r="BC916" i="2"/>
  <c r="EM916" i="2" s="1"/>
  <c r="W978" i="11" s="1"/>
  <c r="CQ916" i="2"/>
  <c r="BK915" i="2"/>
  <c r="BI915" i="2"/>
  <c r="ES915" i="2" s="1"/>
  <c r="AC977" i="11" s="1"/>
  <c r="BF915" i="2"/>
  <c r="BG915" i="2"/>
  <c r="BH915" i="2"/>
  <c r="CA915" i="2"/>
  <c r="FK915" i="2" s="1"/>
  <c r="AU977" i="11" s="1"/>
  <c r="HE915" i="2"/>
  <c r="CF915" i="2" s="1"/>
  <c r="FP915" i="2" s="1"/>
  <c r="CC915" i="2"/>
  <c r="FM915" i="2" s="1"/>
  <c r="HN915" i="2"/>
  <c r="HR915" i="2"/>
  <c r="HK915" i="2"/>
  <c r="CH915" i="2" s="1"/>
  <c r="FR915" i="2" s="1"/>
  <c r="HO915" i="2"/>
  <c r="CL915" i="2" s="1"/>
  <c r="HS915" i="2"/>
  <c r="HL915" i="2"/>
  <c r="CI915" i="2" s="1"/>
  <c r="FS915" i="2" s="1"/>
  <c r="HP915" i="2"/>
  <c r="HT915" i="2"/>
  <c r="HM915" i="2"/>
  <c r="CJ915" i="2" s="1"/>
  <c r="FT915" i="2" s="1"/>
  <c r="HQ915" i="2"/>
  <c r="CM915" i="2" s="1"/>
  <c r="FW915" i="2" s="1"/>
  <c r="AP915" i="2"/>
  <c r="BA915" i="2"/>
  <c r="CK915" i="2"/>
  <c r="FU915" i="2" s="1"/>
  <c r="CO915" i="2"/>
  <c r="FY915" i="2" s="1"/>
  <c r="CS915" i="2"/>
  <c r="AS915" i="2"/>
  <c r="EC915" i="2" s="1"/>
  <c r="M977" i="11" s="1"/>
  <c r="BB915" i="2"/>
  <c r="CD915" i="2"/>
  <c r="FN915" i="2" s="1"/>
  <c r="CP915" i="2"/>
  <c r="AN915" i="2"/>
  <c r="DX915" i="2" s="1"/>
  <c r="H977" i="11" s="1"/>
  <c r="AT915" i="2"/>
  <c r="BC915" i="2"/>
  <c r="CQ915" i="2"/>
  <c r="AO915" i="2"/>
  <c r="AZ915" i="2"/>
  <c r="BD915" i="2"/>
  <c r="EN915" i="2" s="1"/>
  <c r="X977" i="11" s="1"/>
  <c r="CN915" i="2"/>
  <c r="FX915" i="2" s="1"/>
  <c r="CR915" i="2"/>
  <c r="GB915" i="2" s="1"/>
  <c r="BK914" i="2"/>
  <c r="BI914" i="2"/>
  <c r="BF914" i="2"/>
  <c r="BG914" i="2"/>
  <c r="BH914" i="2"/>
  <c r="CA914" i="2"/>
  <c r="FK914" i="2" s="1"/>
  <c r="AU976" i="11" s="1"/>
  <c r="CC914" i="2"/>
  <c r="FM914" i="2" s="1"/>
  <c r="AW976" i="11" s="1"/>
  <c r="HM914" i="2"/>
  <c r="CJ914" i="2" s="1"/>
  <c r="FT914" i="2" s="1"/>
  <c r="HQ914" i="2"/>
  <c r="CM914" i="2" s="1"/>
  <c r="FW914" i="2" s="1"/>
  <c r="HN914" i="2"/>
  <c r="CK914" i="2" s="1"/>
  <c r="FU914" i="2" s="1"/>
  <c r="HR914" i="2"/>
  <c r="HK914" i="2"/>
  <c r="CH914" i="2" s="1"/>
  <c r="FR914" i="2" s="1"/>
  <c r="HO914" i="2"/>
  <c r="CL914" i="2" s="1"/>
  <c r="HS914" i="2"/>
  <c r="HL914" i="2"/>
  <c r="CI914" i="2" s="1"/>
  <c r="FS914" i="2" s="1"/>
  <c r="HP914" i="2"/>
  <c r="HT914" i="2"/>
  <c r="AP914" i="2"/>
  <c r="BA914" i="2"/>
  <c r="CO914" i="2"/>
  <c r="FY914" i="2" s="1"/>
  <c r="CS914" i="2"/>
  <c r="GC914" i="2" s="1"/>
  <c r="AS914" i="2"/>
  <c r="BB914" i="2"/>
  <c r="CD914" i="2"/>
  <c r="FN914" i="2" s="1"/>
  <c r="CP914" i="2"/>
  <c r="FZ914" i="2" s="1"/>
  <c r="AN914" i="2"/>
  <c r="DX914" i="2" s="1"/>
  <c r="H976" i="11" s="1"/>
  <c r="AT914" i="2"/>
  <c r="BC914" i="2"/>
  <c r="CQ914" i="2"/>
  <c r="AO914" i="2"/>
  <c r="AZ914" i="2"/>
  <c r="EJ914" i="2" s="1"/>
  <c r="T976" i="11" s="1"/>
  <c r="BD914" i="2"/>
  <c r="CN914" i="2"/>
  <c r="FX914" i="2" s="1"/>
  <c r="CR914" i="2"/>
  <c r="GB914" i="2" s="1"/>
  <c r="BK913" i="2"/>
  <c r="BI913" i="2"/>
  <c r="ES913" i="2" s="1"/>
  <c r="AC975" i="11" s="1"/>
  <c r="BF913" i="2"/>
  <c r="BG913" i="2"/>
  <c r="BH913" i="2"/>
  <c r="CA913" i="2"/>
  <c r="CC913" i="2"/>
  <c r="FM913" i="2" s="1"/>
  <c r="AW975" i="11" s="1"/>
  <c r="HL913" i="2"/>
  <c r="CI913" i="2" s="1"/>
  <c r="FS913" i="2" s="1"/>
  <c r="HP913" i="2"/>
  <c r="HT913" i="2"/>
  <c r="HM913" i="2"/>
  <c r="CJ913" i="2" s="1"/>
  <c r="FT913" i="2" s="1"/>
  <c r="HQ913" i="2"/>
  <c r="CM913" i="2" s="1"/>
  <c r="HN913" i="2"/>
  <c r="CK913" i="2" s="1"/>
  <c r="FU913" i="2" s="1"/>
  <c r="HR913" i="2"/>
  <c r="HK913" i="2"/>
  <c r="CH913" i="2" s="1"/>
  <c r="FR913" i="2" s="1"/>
  <c r="HO913" i="2"/>
  <c r="CL913" i="2" s="1"/>
  <c r="FV913" i="2" s="1"/>
  <c r="HS913" i="2"/>
  <c r="AP913" i="2"/>
  <c r="DZ913" i="2" s="1"/>
  <c r="J975" i="11" s="1"/>
  <c r="BA913" i="2"/>
  <c r="CO913" i="2"/>
  <c r="FY913" i="2" s="1"/>
  <c r="CS913" i="2"/>
  <c r="AS913" i="2"/>
  <c r="BB913" i="2"/>
  <c r="CD913" i="2"/>
  <c r="FN913" i="2" s="1"/>
  <c r="AX975" i="11" s="1"/>
  <c r="CP913" i="2"/>
  <c r="FZ913" i="2" s="1"/>
  <c r="AN913" i="2"/>
  <c r="DX913" i="2" s="1"/>
  <c r="H975" i="11" s="1"/>
  <c r="AT913" i="2"/>
  <c r="BC913" i="2"/>
  <c r="CQ913" i="2"/>
  <c r="GA913" i="2" s="1"/>
  <c r="AO913" i="2"/>
  <c r="AZ913" i="2"/>
  <c r="BD913" i="2"/>
  <c r="EN913" i="2" s="1"/>
  <c r="X975" i="11" s="1"/>
  <c r="CN913" i="2"/>
  <c r="FX913" i="2" s="1"/>
  <c r="CR913" i="2"/>
  <c r="GB913" i="2" s="1"/>
  <c r="BK912" i="2"/>
  <c r="BI912" i="2"/>
  <c r="BF912" i="2"/>
  <c r="BG912" i="2"/>
  <c r="BH912" i="2"/>
  <c r="BE912" i="2"/>
  <c r="EO912" i="2" s="1"/>
  <c r="Y974" i="11" s="1"/>
  <c r="CA912" i="2"/>
  <c r="FK912" i="2" s="1"/>
  <c r="AU974" i="11" s="1"/>
  <c r="HE912" i="2"/>
  <c r="CF912" i="2" s="1"/>
  <c r="FP912" i="2" s="1"/>
  <c r="CC912" i="2"/>
  <c r="FM912" i="2" s="1"/>
  <c r="AW974" i="11" s="1"/>
  <c r="HK912" i="2"/>
  <c r="CH912" i="2" s="1"/>
  <c r="FR912" i="2" s="1"/>
  <c r="HO912" i="2"/>
  <c r="CL912" i="2" s="1"/>
  <c r="FV912" i="2" s="1"/>
  <c r="HS912" i="2"/>
  <c r="HL912" i="2"/>
  <c r="CI912" i="2" s="1"/>
  <c r="FS912" i="2" s="1"/>
  <c r="HP912" i="2"/>
  <c r="HT912" i="2"/>
  <c r="HM912" i="2"/>
  <c r="CJ912" i="2" s="1"/>
  <c r="FT912" i="2" s="1"/>
  <c r="HQ912" i="2"/>
  <c r="CM912" i="2" s="1"/>
  <c r="FW912" i="2" s="1"/>
  <c r="HN912" i="2"/>
  <c r="CK912" i="2" s="1"/>
  <c r="FU912" i="2" s="1"/>
  <c r="HR912" i="2"/>
  <c r="AS912" i="2"/>
  <c r="BA912" i="2"/>
  <c r="CO912" i="2"/>
  <c r="FY912" i="2" s="1"/>
  <c r="CS912" i="2"/>
  <c r="AN912" i="2"/>
  <c r="AT912" i="2"/>
  <c r="BB912" i="2"/>
  <c r="CD912" i="2"/>
  <c r="FN912" i="2" s="1"/>
  <c r="CP912" i="2"/>
  <c r="FZ912" i="2" s="1"/>
  <c r="AO912" i="2"/>
  <c r="BC912" i="2"/>
  <c r="EM912" i="2" s="1"/>
  <c r="W974" i="11" s="1"/>
  <c r="CQ912" i="2"/>
  <c r="AP912" i="2"/>
  <c r="AZ912" i="2"/>
  <c r="EJ912" i="2" s="1"/>
  <c r="T974" i="11" s="1"/>
  <c r="BD912" i="2"/>
  <c r="EN912" i="2" s="1"/>
  <c r="X974" i="11" s="1"/>
  <c r="CN912" i="2"/>
  <c r="FX912" i="2" s="1"/>
  <c r="CR912" i="2"/>
  <c r="GB912" i="2" s="1"/>
  <c r="BK911" i="2"/>
  <c r="BI911" i="2"/>
  <c r="BF911" i="2"/>
  <c r="BG911" i="2"/>
  <c r="EQ911" i="2" s="1"/>
  <c r="AA973" i="11" s="1"/>
  <c r="BH911" i="2"/>
  <c r="CA911" i="2"/>
  <c r="FK911" i="2" s="1"/>
  <c r="AU973" i="11" s="1"/>
  <c r="HE911" i="2"/>
  <c r="CF911" i="2" s="1"/>
  <c r="CC911" i="2"/>
  <c r="FM911" i="2" s="1"/>
  <c r="AW973" i="11" s="1"/>
  <c r="HN911" i="2"/>
  <c r="CK911" i="2" s="1"/>
  <c r="FU911" i="2" s="1"/>
  <c r="HR911" i="2"/>
  <c r="HK911" i="2"/>
  <c r="CH911" i="2" s="1"/>
  <c r="FR911" i="2" s="1"/>
  <c r="HO911" i="2"/>
  <c r="CL911" i="2" s="1"/>
  <c r="FV911" i="2" s="1"/>
  <c r="HS911" i="2"/>
  <c r="HL911" i="2"/>
  <c r="CI911" i="2" s="1"/>
  <c r="FS911" i="2" s="1"/>
  <c r="HP911" i="2"/>
  <c r="HT911" i="2"/>
  <c r="HM911" i="2"/>
  <c r="CJ911" i="2" s="1"/>
  <c r="FT911" i="2" s="1"/>
  <c r="HQ911" i="2"/>
  <c r="CM911" i="2" s="1"/>
  <c r="FW911" i="2" s="1"/>
  <c r="AS911" i="2"/>
  <c r="BB911" i="2"/>
  <c r="CD911" i="2"/>
  <c r="FN911" i="2" s="1"/>
  <c r="AX973" i="11" s="1"/>
  <c r="CP911" i="2"/>
  <c r="FZ911" i="2" s="1"/>
  <c r="AN911" i="2"/>
  <c r="DX911" i="2" s="1"/>
  <c r="H973" i="11" s="1"/>
  <c r="AT911" i="2"/>
  <c r="BC911" i="2"/>
  <c r="CQ911" i="2"/>
  <c r="GA911" i="2" s="1"/>
  <c r="AO911" i="2"/>
  <c r="AZ911" i="2"/>
  <c r="BD911" i="2"/>
  <c r="CN911" i="2"/>
  <c r="FX911" i="2" s="1"/>
  <c r="CR911" i="2"/>
  <c r="GB911" i="2" s="1"/>
  <c r="AP911" i="2"/>
  <c r="DZ911" i="2" s="1"/>
  <c r="J973" i="11" s="1"/>
  <c r="BA911" i="2"/>
  <c r="CO911" i="2"/>
  <c r="FY911" i="2" s="1"/>
  <c r="CS911" i="2"/>
  <c r="GC911" i="2" s="1"/>
  <c r="BK909" i="2"/>
  <c r="BK908" i="2"/>
  <c r="BI908" i="2"/>
  <c r="BF908" i="2"/>
  <c r="BG908" i="2"/>
  <c r="BH908" i="2"/>
  <c r="BE908" i="2"/>
  <c r="EO908" i="2" s="1"/>
  <c r="Y970" i="11" s="1"/>
  <c r="CA908" i="2"/>
  <c r="FK908" i="2" s="1"/>
  <c r="AU970" i="11" s="1"/>
  <c r="CC908" i="2"/>
  <c r="FM908" i="2" s="1"/>
  <c r="HK908" i="2"/>
  <c r="CH908" i="2" s="1"/>
  <c r="FR908" i="2" s="1"/>
  <c r="HO908" i="2"/>
  <c r="CL908" i="2" s="1"/>
  <c r="FV908" i="2" s="1"/>
  <c r="HS908" i="2"/>
  <c r="HL908" i="2"/>
  <c r="CI908" i="2" s="1"/>
  <c r="HP908" i="2"/>
  <c r="HT908" i="2"/>
  <c r="HM908" i="2"/>
  <c r="CJ908" i="2" s="1"/>
  <c r="FT908" i="2" s="1"/>
  <c r="HQ908" i="2"/>
  <c r="CM908" i="2" s="1"/>
  <c r="HN908" i="2"/>
  <c r="CK908" i="2" s="1"/>
  <c r="FU908" i="2" s="1"/>
  <c r="HR908" i="2"/>
  <c r="AN908" i="2"/>
  <c r="AT908" i="2"/>
  <c r="ED908" i="2" s="1"/>
  <c r="N970" i="11" s="1"/>
  <c r="BB908" i="2"/>
  <c r="CD908" i="2"/>
  <c r="FN908" i="2" s="1"/>
  <c r="AX970" i="11" s="1"/>
  <c r="CP908" i="2"/>
  <c r="AO908" i="2"/>
  <c r="BC908" i="2"/>
  <c r="EM908" i="2" s="1"/>
  <c r="W970" i="11" s="1"/>
  <c r="CQ908" i="2"/>
  <c r="GA908" i="2" s="1"/>
  <c r="AP908" i="2"/>
  <c r="AZ908" i="2"/>
  <c r="EJ908" i="2" s="1"/>
  <c r="T970" i="11" s="1"/>
  <c r="BD908" i="2"/>
  <c r="CN908" i="2"/>
  <c r="FX908" i="2" s="1"/>
  <c r="CR908" i="2"/>
  <c r="GB908" i="2" s="1"/>
  <c r="AS908" i="2"/>
  <c r="BA908" i="2"/>
  <c r="CO908" i="2"/>
  <c r="FY908" i="2" s="1"/>
  <c r="CS908" i="2"/>
  <c r="BK907" i="2"/>
  <c r="BI907" i="2"/>
  <c r="BF907" i="2"/>
  <c r="EP907" i="2" s="1"/>
  <c r="Z969" i="11" s="1"/>
  <c r="BG907" i="2"/>
  <c r="BH907" i="2"/>
  <c r="CA907" i="2"/>
  <c r="FK907" i="2" s="1"/>
  <c r="AU969" i="11" s="1"/>
  <c r="HE907" i="2"/>
  <c r="CF907" i="2" s="1"/>
  <c r="FP907" i="2" s="1"/>
  <c r="CC907" i="2"/>
  <c r="FM907" i="2" s="1"/>
  <c r="AW969" i="11" s="1"/>
  <c r="HN907" i="2"/>
  <c r="CK907" i="2" s="1"/>
  <c r="FU907" i="2" s="1"/>
  <c r="HR907" i="2"/>
  <c r="HK907" i="2"/>
  <c r="CH907" i="2" s="1"/>
  <c r="FR907" i="2" s="1"/>
  <c r="HO907" i="2"/>
  <c r="CL907" i="2" s="1"/>
  <c r="FV907" i="2" s="1"/>
  <c r="HS907" i="2"/>
  <c r="HL907" i="2"/>
  <c r="CI907" i="2" s="1"/>
  <c r="FS907" i="2" s="1"/>
  <c r="HP907" i="2"/>
  <c r="HT907" i="2"/>
  <c r="HM907" i="2"/>
  <c r="CJ907" i="2" s="1"/>
  <c r="FT907" i="2" s="1"/>
  <c r="HQ907" i="2"/>
  <c r="CM907" i="2" s="1"/>
  <c r="FW907" i="2" s="1"/>
  <c r="AN907" i="2"/>
  <c r="AT907" i="2"/>
  <c r="BC907" i="2"/>
  <c r="EM907" i="2" s="1"/>
  <c r="W969" i="11" s="1"/>
  <c r="CQ907" i="2"/>
  <c r="GA907" i="2" s="1"/>
  <c r="AO907" i="2"/>
  <c r="DY907" i="2" s="1"/>
  <c r="I969" i="11" s="1"/>
  <c r="AZ907" i="2"/>
  <c r="BD907" i="2"/>
  <c r="EN907" i="2" s="1"/>
  <c r="X969" i="11" s="1"/>
  <c r="CN907" i="2"/>
  <c r="FX907" i="2" s="1"/>
  <c r="CR907" i="2"/>
  <c r="GB907" i="2" s="1"/>
  <c r="AP907" i="2"/>
  <c r="BA907" i="2"/>
  <c r="EK907" i="2" s="1"/>
  <c r="U969" i="11" s="1"/>
  <c r="CO907" i="2"/>
  <c r="FY907" i="2" s="1"/>
  <c r="CS907" i="2"/>
  <c r="AS907" i="2"/>
  <c r="BB907" i="2"/>
  <c r="CD907" i="2"/>
  <c r="FN907" i="2" s="1"/>
  <c r="AX969" i="11" s="1"/>
  <c r="CP907" i="2"/>
  <c r="FZ907" i="2" s="1"/>
  <c r="BK906" i="2"/>
  <c r="BI906" i="2"/>
  <c r="BF906" i="2"/>
  <c r="BG906" i="2"/>
  <c r="BH906" i="2"/>
  <c r="CA906" i="2"/>
  <c r="FK906" i="2" s="1"/>
  <c r="AU968" i="11" s="1"/>
  <c r="HE906" i="2"/>
  <c r="CF906" i="2" s="1"/>
  <c r="FP906" i="2" s="1"/>
  <c r="AZ968" i="11" s="1"/>
  <c r="CC906" i="2"/>
  <c r="FM906" i="2" s="1"/>
  <c r="AW968" i="11" s="1"/>
  <c r="HM906" i="2"/>
  <c r="CJ906" i="2" s="1"/>
  <c r="FT906" i="2" s="1"/>
  <c r="HQ906" i="2"/>
  <c r="CM906" i="2" s="1"/>
  <c r="FW906" i="2" s="1"/>
  <c r="HN906" i="2"/>
  <c r="CK906" i="2" s="1"/>
  <c r="FU906" i="2" s="1"/>
  <c r="HR906" i="2"/>
  <c r="HK906" i="2"/>
  <c r="CH906" i="2" s="1"/>
  <c r="FR906" i="2" s="1"/>
  <c r="HO906" i="2"/>
  <c r="CL906" i="2" s="1"/>
  <c r="FV906" i="2" s="1"/>
  <c r="HS906" i="2"/>
  <c r="HL906" i="2"/>
  <c r="CI906" i="2" s="1"/>
  <c r="FS906" i="2" s="1"/>
  <c r="HP906" i="2"/>
  <c r="HT906" i="2"/>
  <c r="AN906" i="2"/>
  <c r="AT906" i="2"/>
  <c r="BC906" i="2"/>
  <c r="EM906" i="2" s="1"/>
  <c r="W968" i="11" s="1"/>
  <c r="CQ906" i="2"/>
  <c r="AO906" i="2"/>
  <c r="AZ906" i="2"/>
  <c r="BD906" i="2"/>
  <c r="CN906" i="2"/>
  <c r="FX906" i="2" s="1"/>
  <c r="CR906" i="2"/>
  <c r="GB906" i="2" s="1"/>
  <c r="AP906" i="2"/>
  <c r="BA906" i="2"/>
  <c r="CO906" i="2"/>
  <c r="FY906" i="2" s="1"/>
  <c r="CS906" i="2"/>
  <c r="GC906" i="2" s="1"/>
  <c r="AS906" i="2"/>
  <c r="BB906" i="2"/>
  <c r="CD906" i="2"/>
  <c r="FN906" i="2" s="1"/>
  <c r="CP906" i="2"/>
  <c r="FZ906" i="2" s="1"/>
  <c r="BK905" i="2"/>
  <c r="EU905" i="2" s="1"/>
  <c r="AE967" i="11" s="1"/>
  <c r="BI905" i="2"/>
  <c r="BF905" i="2"/>
  <c r="EP905" i="2" s="1"/>
  <c r="Z967" i="11" s="1"/>
  <c r="BG905" i="2"/>
  <c r="BH905" i="2"/>
  <c r="CA905" i="2"/>
  <c r="CC905" i="2"/>
  <c r="FM905" i="2" s="1"/>
  <c r="HL905" i="2"/>
  <c r="CI905" i="2" s="1"/>
  <c r="FS905" i="2" s="1"/>
  <c r="HP905" i="2"/>
  <c r="HT905" i="2"/>
  <c r="HM905" i="2"/>
  <c r="CJ905" i="2" s="1"/>
  <c r="FT905" i="2" s="1"/>
  <c r="HQ905" i="2"/>
  <c r="CM905" i="2" s="1"/>
  <c r="FW905" i="2" s="1"/>
  <c r="HN905" i="2"/>
  <c r="CK905" i="2" s="1"/>
  <c r="FU905" i="2" s="1"/>
  <c r="HR905" i="2"/>
  <c r="HK905" i="2"/>
  <c r="CH905" i="2" s="1"/>
  <c r="FR905" i="2" s="1"/>
  <c r="HO905" i="2"/>
  <c r="CL905" i="2" s="1"/>
  <c r="FV905" i="2" s="1"/>
  <c r="HS905" i="2"/>
  <c r="AN905" i="2"/>
  <c r="AT905" i="2"/>
  <c r="BC905" i="2"/>
  <c r="CQ905" i="2"/>
  <c r="AO905" i="2"/>
  <c r="AZ905" i="2"/>
  <c r="EJ905" i="2" s="1"/>
  <c r="T967" i="11" s="1"/>
  <c r="BD905" i="2"/>
  <c r="CN905" i="2"/>
  <c r="FX905" i="2" s="1"/>
  <c r="CR905" i="2"/>
  <c r="GB905" i="2" s="1"/>
  <c r="AP905" i="2"/>
  <c r="DZ905" i="2" s="1"/>
  <c r="J967" i="11" s="1"/>
  <c r="BA905" i="2"/>
  <c r="CO905" i="2"/>
  <c r="FY905" i="2" s="1"/>
  <c r="CS905" i="2"/>
  <c r="AS905" i="2"/>
  <c r="EC905" i="2" s="1"/>
  <c r="M967" i="11" s="1"/>
  <c r="BB905" i="2"/>
  <c r="CD905" i="2"/>
  <c r="FN905" i="2" s="1"/>
  <c r="CP905" i="2"/>
  <c r="BK904" i="2"/>
  <c r="EU904" i="2" s="1"/>
  <c r="AE966" i="11" s="1"/>
  <c r="BI904" i="2"/>
  <c r="BF904" i="2"/>
  <c r="BG904" i="2"/>
  <c r="BH904" i="2"/>
  <c r="BE904" i="2"/>
  <c r="EO904" i="2" s="1"/>
  <c r="Y966" i="11" s="1"/>
  <c r="CA904" i="2"/>
  <c r="FK904" i="2" s="1"/>
  <c r="AU966" i="11" s="1"/>
  <c r="HE904" i="2"/>
  <c r="CF904" i="2" s="1"/>
  <c r="FP904" i="2" s="1"/>
  <c r="AZ966" i="11" s="1"/>
  <c r="CC904" i="2"/>
  <c r="FM904" i="2" s="1"/>
  <c r="AW966" i="11" s="1"/>
  <c r="HK904" i="2"/>
  <c r="CH904" i="2" s="1"/>
  <c r="HO904" i="2"/>
  <c r="CL904" i="2" s="1"/>
  <c r="FV904" i="2" s="1"/>
  <c r="HS904" i="2"/>
  <c r="HL904" i="2"/>
  <c r="CI904" i="2" s="1"/>
  <c r="FS904" i="2" s="1"/>
  <c r="HP904" i="2"/>
  <c r="HT904" i="2"/>
  <c r="HM904" i="2"/>
  <c r="CJ904" i="2" s="1"/>
  <c r="FT904" i="2" s="1"/>
  <c r="HQ904" i="2"/>
  <c r="CM904" i="2" s="1"/>
  <c r="FW904" i="2" s="1"/>
  <c r="HN904" i="2"/>
  <c r="CK904" i="2" s="1"/>
  <c r="HR904" i="2"/>
  <c r="AO904" i="2"/>
  <c r="BC904" i="2"/>
  <c r="EM904" i="2" s="1"/>
  <c r="W966" i="11" s="1"/>
  <c r="CQ904" i="2"/>
  <c r="AP904" i="2"/>
  <c r="AZ904" i="2"/>
  <c r="BD904" i="2"/>
  <c r="CN904" i="2"/>
  <c r="FX904" i="2" s="1"/>
  <c r="CR904" i="2"/>
  <c r="GB904" i="2" s="1"/>
  <c r="AS904" i="2"/>
  <c r="BA904" i="2"/>
  <c r="CO904" i="2"/>
  <c r="FY904" i="2" s="1"/>
  <c r="CS904" i="2"/>
  <c r="GC904" i="2" s="1"/>
  <c r="AN904" i="2"/>
  <c r="AT904" i="2"/>
  <c r="ED904" i="2" s="1"/>
  <c r="N966" i="11" s="1"/>
  <c r="BB904" i="2"/>
  <c r="CD904" i="2"/>
  <c r="FN904" i="2" s="1"/>
  <c r="CP904" i="2"/>
  <c r="FZ904" i="2" s="1"/>
  <c r="BK903" i="2"/>
  <c r="BI903" i="2"/>
  <c r="BF903" i="2"/>
  <c r="BG903" i="2"/>
  <c r="BH903" i="2"/>
  <c r="ER903" i="2" s="1"/>
  <c r="AB965" i="11" s="1"/>
  <c r="CA903" i="2"/>
  <c r="FK903" i="2" s="1"/>
  <c r="AU965" i="11" s="1"/>
  <c r="HE903" i="2"/>
  <c r="CF903" i="2" s="1"/>
  <c r="FP903" i="2" s="1"/>
  <c r="AZ965" i="11" s="1"/>
  <c r="CC903" i="2"/>
  <c r="FM903" i="2" s="1"/>
  <c r="AW965" i="11" s="1"/>
  <c r="HN903" i="2"/>
  <c r="CK903" i="2" s="1"/>
  <c r="FU903" i="2" s="1"/>
  <c r="HR903" i="2"/>
  <c r="HK903" i="2"/>
  <c r="CH903" i="2" s="1"/>
  <c r="FR903" i="2" s="1"/>
  <c r="HO903" i="2"/>
  <c r="CL903" i="2" s="1"/>
  <c r="FV903" i="2" s="1"/>
  <c r="HS903" i="2"/>
  <c r="HL903" i="2"/>
  <c r="CI903" i="2" s="1"/>
  <c r="FS903" i="2" s="1"/>
  <c r="HP903" i="2"/>
  <c r="HT903" i="2"/>
  <c r="HM903" i="2"/>
  <c r="CJ903" i="2" s="1"/>
  <c r="FT903" i="2" s="1"/>
  <c r="HQ903" i="2"/>
  <c r="CM903" i="2" s="1"/>
  <c r="FW903" i="2" s="1"/>
  <c r="AO903" i="2"/>
  <c r="DY903" i="2" s="1"/>
  <c r="I965" i="11" s="1"/>
  <c r="AZ903" i="2"/>
  <c r="BD903" i="2"/>
  <c r="EN903" i="2" s="1"/>
  <c r="X965" i="11" s="1"/>
  <c r="CN903" i="2"/>
  <c r="FX903" i="2" s="1"/>
  <c r="CR903" i="2"/>
  <c r="GB903" i="2" s="1"/>
  <c r="AP903" i="2"/>
  <c r="BA903" i="2"/>
  <c r="CO903" i="2"/>
  <c r="FY903" i="2" s="1"/>
  <c r="CS903" i="2"/>
  <c r="GC903" i="2" s="1"/>
  <c r="AS903" i="2"/>
  <c r="BB903" i="2"/>
  <c r="CD903" i="2"/>
  <c r="FN903" i="2" s="1"/>
  <c r="AX965" i="11" s="1"/>
  <c r="CP903" i="2"/>
  <c r="FZ903" i="2" s="1"/>
  <c r="AN903" i="2"/>
  <c r="AT903" i="2"/>
  <c r="BC903" i="2"/>
  <c r="CQ903" i="2"/>
  <c r="GA903" i="2" s="1"/>
  <c r="HM901" i="2"/>
  <c r="CJ901" i="2" s="1"/>
  <c r="BK900" i="2"/>
  <c r="EU900" i="2" s="1"/>
  <c r="AE962" i="11" s="1"/>
  <c r="BI900" i="2"/>
  <c r="BF900" i="2"/>
  <c r="EP900" i="2" s="1"/>
  <c r="Z962" i="11" s="1"/>
  <c r="BG900" i="2"/>
  <c r="BH900" i="2"/>
  <c r="BE900" i="2"/>
  <c r="CA900" i="2"/>
  <c r="FK900" i="2" s="1"/>
  <c r="AU962" i="11" s="1"/>
  <c r="CC900" i="2"/>
  <c r="FM900" i="2" s="1"/>
  <c r="AW962" i="11" s="1"/>
  <c r="HK900" i="2"/>
  <c r="CH900" i="2" s="1"/>
  <c r="HO900" i="2"/>
  <c r="CL900" i="2" s="1"/>
  <c r="FV900" i="2" s="1"/>
  <c r="HS900" i="2"/>
  <c r="HL900" i="2"/>
  <c r="CI900" i="2" s="1"/>
  <c r="FS900" i="2" s="1"/>
  <c r="HP900" i="2"/>
  <c r="HT900" i="2"/>
  <c r="HM900" i="2"/>
  <c r="CJ900" i="2" s="1"/>
  <c r="FT900" i="2" s="1"/>
  <c r="HQ900" i="2"/>
  <c r="CM900" i="2" s="1"/>
  <c r="FW900" i="2" s="1"/>
  <c r="HN900" i="2"/>
  <c r="CK900" i="2" s="1"/>
  <c r="HR900" i="2"/>
  <c r="AP900" i="2"/>
  <c r="AZ900" i="2"/>
  <c r="BD900" i="2"/>
  <c r="EN900" i="2" s="1"/>
  <c r="X962" i="11" s="1"/>
  <c r="CN900" i="2"/>
  <c r="FX900" i="2" s="1"/>
  <c r="CR900" i="2"/>
  <c r="GB900" i="2" s="1"/>
  <c r="AS900" i="2"/>
  <c r="BA900" i="2"/>
  <c r="CO900" i="2"/>
  <c r="FY900" i="2" s="1"/>
  <c r="CS900" i="2"/>
  <c r="AN900" i="2"/>
  <c r="AT900" i="2"/>
  <c r="BB900" i="2"/>
  <c r="CD900" i="2"/>
  <c r="FN900" i="2" s="1"/>
  <c r="AX962" i="11" s="1"/>
  <c r="CP900" i="2"/>
  <c r="FZ900" i="2" s="1"/>
  <c r="AO900" i="2"/>
  <c r="DY900" i="2" s="1"/>
  <c r="I962" i="11" s="1"/>
  <c r="BC900" i="2"/>
  <c r="CQ900" i="2"/>
  <c r="GA900" i="2" s="1"/>
  <c r="BK899" i="2"/>
  <c r="BI899" i="2"/>
  <c r="ES899" i="2" s="1"/>
  <c r="AC961" i="11" s="1"/>
  <c r="BF899" i="2"/>
  <c r="BG899" i="2"/>
  <c r="EQ899" i="2" s="1"/>
  <c r="AA961" i="11" s="1"/>
  <c r="BH899" i="2"/>
  <c r="BE899" i="2"/>
  <c r="EO899" i="2" s="1"/>
  <c r="Y961" i="11" s="1"/>
  <c r="CA899" i="2"/>
  <c r="FK899" i="2" s="1"/>
  <c r="AU961" i="11" s="1"/>
  <c r="HE899" i="2"/>
  <c r="CF899" i="2" s="1"/>
  <c r="FP899" i="2" s="1"/>
  <c r="CC899" i="2"/>
  <c r="FM899" i="2" s="1"/>
  <c r="AW961" i="11" s="1"/>
  <c r="HN899" i="2"/>
  <c r="HR899" i="2"/>
  <c r="HK899" i="2"/>
  <c r="CH899" i="2" s="1"/>
  <c r="FR899" i="2" s="1"/>
  <c r="HO899" i="2"/>
  <c r="CL899" i="2" s="1"/>
  <c r="FV899" i="2" s="1"/>
  <c r="HS899" i="2"/>
  <c r="HL899" i="2"/>
  <c r="CI899" i="2" s="1"/>
  <c r="FS899" i="2" s="1"/>
  <c r="HP899" i="2"/>
  <c r="HT899" i="2"/>
  <c r="HM899" i="2"/>
  <c r="CJ899" i="2" s="1"/>
  <c r="FT899" i="2" s="1"/>
  <c r="HQ899" i="2"/>
  <c r="CM899" i="2" s="1"/>
  <c r="FW899" i="2" s="1"/>
  <c r="AP899" i="2"/>
  <c r="BA899" i="2"/>
  <c r="CK899" i="2"/>
  <c r="FU899" i="2" s="1"/>
  <c r="CO899" i="2"/>
  <c r="FY899" i="2" s="1"/>
  <c r="CS899" i="2"/>
  <c r="AS899" i="2"/>
  <c r="BB899" i="2"/>
  <c r="CD899" i="2"/>
  <c r="FN899" i="2" s="1"/>
  <c r="AX961" i="11" s="1"/>
  <c r="CP899" i="2"/>
  <c r="FZ899" i="2" s="1"/>
  <c r="AN899" i="2"/>
  <c r="AT899" i="2"/>
  <c r="BC899" i="2"/>
  <c r="CQ899" i="2"/>
  <c r="GA899" i="2" s="1"/>
  <c r="AO899" i="2"/>
  <c r="AZ899" i="2"/>
  <c r="BD899" i="2"/>
  <c r="CN899" i="2"/>
  <c r="FX899" i="2" s="1"/>
  <c r="CR899" i="2"/>
  <c r="GB899" i="2" s="1"/>
  <c r="BK898" i="2"/>
  <c r="EU898" i="2" s="1"/>
  <c r="AE960" i="11" s="1"/>
  <c r="BI898" i="2"/>
  <c r="BF898" i="2"/>
  <c r="BG898" i="2"/>
  <c r="BH898" i="2"/>
  <c r="CA898" i="2"/>
  <c r="FK898" i="2" s="1"/>
  <c r="AU960" i="11" s="1"/>
  <c r="HE898" i="2"/>
  <c r="CF898" i="2" s="1"/>
  <c r="FP898" i="2" s="1"/>
  <c r="AZ960" i="11" s="1"/>
  <c r="CC898" i="2"/>
  <c r="FM898" i="2" s="1"/>
  <c r="AW960" i="11" s="1"/>
  <c r="HM898" i="2"/>
  <c r="CJ898" i="2" s="1"/>
  <c r="FT898" i="2" s="1"/>
  <c r="HQ898" i="2"/>
  <c r="CM898" i="2" s="1"/>
  <c r="FW898" i="2" s="1"/>
  <c r="HN898" i="2"/>
  <c r="CK898" i="2" s="1"/>
  <c r="FU898" i="2" s="1"/>
  <c r="HR898" i="2"/>
  <c r="HK898" i="2"/>
  <c r="CH898" i="2" s="1"/>
  <c r="FR898" i="2" s="1"/>
  <c r="HO898" i="2"/>
  <c r="CL898" i="2" s="1"/>
  <c r="HS898" i="2"/>
  <c r="HL898" i="2"/>
  <c r="CI898" i="2" s="1"/>
  <c r="FS898" i="2" s="1"/>
  <c r="HP898" i="2"/>
  <c r="HT898" i="2"/>
  <c r="AP898" i="2"/>
  <c r="DZ898" i="2" s="1"/>
  <c r="J960" i="11" s="1"/>
  <c r="BA898" i="2"/>
  <c r="CO898" i="2"/>
  <c r="FY898" i="2" s="1"/>
  <c r="CS898" i="2"/>
  <c r="GC898" i="2" s="1"/>
  <c r="AS898" i="2"/>
  <c r="BB898" i="2"/>
  <c r="EL898" i="2" s="1"/>
  <c r="V960" i="11" s="1"/>
  <c r="CD898" i="2"/>
  <c r="FN898" i="2" s="1"/>
  <c r="AX960" i="11" s="1"/>
  <c r="CP898" i="2"/>
  <c r="FZ898" i="2" s="1"/>
  <c r="AN898" i="2"/>
  <c r="AT898" i="2"/>
  <c r="BC898" i="2"/>
  <c r="CQ898" i="2"/>
  <c r="GA898" i="2" s="1"/>
  <c r="AO898" i="2"/>
  <c r="DY898" i="2" s="1"/>
  <c r="I960" i="11" s="1"/>
  <c r="AZ898" i="2"/>
  <c r="EJ898" i="2" s="1"/>
  <c r="T960" i="11" s="1"/>
  <c r="BD898" i="2"/>
  <c r="CN898" i="2"/>
  <c r="FX898" i="2" s="1"/>
  <c r="CR898" i="2"/>
  <c r="GB898" i="2" s="1"/>
  <c r="BK897" i="2"/>
  <c r="BI897" i="2"/>
  <c r="BF897" i="2"/>
  <c r="BG897" i="2"/>
  <c r="EQ897" i="2" s="1"/>
  <c r="AA959" i="11" s="1"/>
  <c r="BH897" i="2"/>
  <c r="BE897" i="2"/>
  <c r="CA897" i="2"/>
  <c r="FK897" i="2" s="1"/>
  <c r="AU959" i="11" s="1"/>
  <c r="CC897" i="2"/>
  <c r="FM897" i="2" s="1"/>
  <c r="HL897" i="2"/>
  <c r="CI897" i="2" s="1"/>
  <c r="HP897" i="2"/>
  <c r="HT897" i="2"/>
  <c r="HM897" i="2"/>
  <c r="CJ897" i="2" s="1"/>
  <c r="FT897" i="2" s="1"/>
  <c r="HQ897" i="2"/>
  <c r="CM897" i="2" s="1"/>
  <c r="FW897" i="2" s="1"/>
  <c r="HN897" i="2"/>
  <c r="CK897" i="2" s="1"/>
  <c r="FU897" i="2" s="1"/>
  <c r="HR897" i="2"/>
  <c r="HK897" i="2"/>
  <c r="CH897" i="2" s="1"/>
  <c r="FR897" i="2" s="1"/>
  <c r="HO897" i="2"/>
  <c r="CL897" i="2" s="1"/>
  <c r="FV897" i="2" s="1"/>
  <c r="HS897" i="2"/>
  <c r="AP897" i="2"/>
  <c r="BA897" i="2"/>
  <c r="EK897" i="2" s="1"/>
  <c r="U959" i="11" s="1"/>
  <c r="CO897" i="2"/>
  <c r="FY897" i="2" s="1"/>
  <c r="CS897" i="2"/>
  <c r="AS897" i="2"/>
  <c r="BB897" i="2"/>
  <c r="CD897" i="2"/>
  <c r="FN897" i="2" s="1"/>
  <c r="CP897" i="2"/>
  <c r="AN897" i="2"/>
  <c r="DX897" i="2" s="1"/>
  <c r="H959" i="11" s="1"/>
  <c r="AT897" i="2"/>
  <c r="BC897" i="2"/>
  <c r="EM897" i="2" s="1"/>
  <c r="W959" i="11" s="1"/>
  <c r="CQ897" i="2"/>
  <c r="AO897" i="2"/>
  <c r="AZ897" i="2"/>
  <c r="EJ897" i="2" s="1"/>
  <c r="T959" i="11" s="1"/>
  <c r="BD897" i="2"/>
  <c r="EN897" i="2" s="1"/>
  <c r="X959" i="11" s="1"/>
  <c r="CN897" i="2"/>
  <c r="FX897" i="2" s="1"/>
  <c r="CR897" i="2"/>
  <c r="GB897" i="2" s="1"/>
  <c r="BK896" i="2"/>
  <c r="BI896" i="2"/>
  <c r="BF896" i="2"/>
  <c r="BG896" i="2"/>
  <c r="BH896" i="2"/>
  <c r="BE896" i="2"/>
  <c r="EO896" i="2" s="1"/>
  <c r="Y958" i="11" s="1"/>
  <c r="CA896" i="2"/>
  <c r="FK896" i="2" s="1"/>
  <c r="CC896" i="2"/>
  <c r="FM896" i="2" s="1"/>
  <c r="AW958" i="11" s="1"/>
  <c r="HK896" i="2"/>
  <c r="CH896" i="2" s="1"/>
  <c r="FR896" i="2" s="1"/>
  <c r="HO896" i="2"/>
  <c r="CL896" i="2" s="1"/>
  <c r="HS896" i="2"/>
  <c r="HL896" i="2"/>
  <c r="CI896" i="2" s="1"/>
  <c r="FS896" i="2" s="1"/>
  <c r="HP896" i="2"/>
  <c r="HT896" i="2"/>
  <c r="HM896" i="2"/>
  <c r="CJ896" i="2" s="1"/>
  <c r="FT896" i="2" s="1"/>
  <c r="HQ896" i="2"/>
  <c r="CM896" i="2" s="1"/>
  <c r="FW896" i="2" s="1"/>
  <c r="HN896" i="2"/>
  <c r="CK896" i="2" s="1"/>
  <c r="FU896" i="2" s="1"/>
  <c r="HR896" i="2"/>
  <c r="AS896" i="2"/>
  <c r="BA896" i="2"/>
  <c r="CO896" i="2"/>
  <c r="FY896" i="2" s="1"/>
  <c r="CS896" i="2"/>
  <c r="GC896" i="2" s="1"/>
  <c r="AN896" i="2"/>
  <c r="AT896" i="2"/>
  <c r="BB896" i="2"/>
  <c r="EL896" i="2" s="1"/>
  <c r="V958" i="11" s="1"/>
  <c r="CD896" i="2"/>
  <c r="FN896" i="2" s="1"/>
  <c r="AX958" i="11" s="1"/>
  <c r="CP896" i="2"/>
  <c r="FZ896" i="2" s="1"/>
  <c r="AO896" i="2"/>
  <c r="BC896" i="2"/>
  <c r="CQ896" i="2"/>
  <c r="GA896" i="2" s="1"/>
  <c r="AP896" i="2"/>
  <c r="AZ896" i="2"/>
  <c r="EJ896" i="2" s="1"/>
  <c r="T958" i="11" s="1"/>
  <c r="BD896" i="2"/>
  <c r="CN896" i="2"/>
  <c r="CR896" i="2"/>
  <c r="GB896" i="2" s="1"/>
  <c r="BK895" i="2"/>
  <c r="BI895" i="2"/>
  <c r="BF895" i="2"/>
  <c r="EP895" i="2" s="1"/>
  <c r="Z957" i="11" s="1"/>
  <c r="BG895" i="2"/>
  <c r="BH895" i="2"/>
  <c r="CA895" i="2"/>
  <c r="FK895" i="2" s="1"/>
  <c r="AU957" i="11" s="1"/>
  <c r="HE895" i="2"/>
  <c r="CF895" i="2" s="1"/>
  <c r="FP895" i="2" s="1"/>
  <c r="AZ957" i="11" s="1"/>
  <c r="CC895" i="2"/>
  <c r="FM895" i="2" s="1"/>
  <c r="AW957" i="11" s="1"/>
  <c r="HN895" i="2"/>
  <c r="CK895" i="2" s="1"/>
  <c r="FU895" i="2" s="1"/>
  <c r="HR895" i="2"/>
  <c r="HK895" i="2"/>
  <c r="CH895" i="2" s="1"/>
  <c r="FR895" i="2" s="1"/>
  <c r="HO895" i="2"/>
  <c r="CL895" i="2" s="1"/>
  <c r="HS895" i="2"/>
  <c r="HL895" i="2"/>
  <c r="CI895" i="2" s="1"/>
  <c r="FS895" i="2" s="1"/>
  <c r="HP895" i="2"/>
  <c r="HT895" i="2"/>
  <c r="HM895" i="2"/>
  <c r="CJ895" i="2" s="1"/>
  <c r="FT895" i="2" s="1"/>
  <c r="HQ895" i="2"/>
  <c r="CM895" i="2" s="1"/>
  <c r="FW895" i="2" s="1"/>
  <c r="AS895" i="2"/>
  <c r="EC895" i="2" s="1"/>
  <c r="M957" i="11" s="1"/>
  <c r="BB895" i="2"/>
  <c r="CD895" i="2"/>
  <c r="CP895" i="2"/>
  <c r="FZ895" i="2" s="1"/>
  <c r="AN895" i="2"/>
  <c r="AT895" i="2"/>
  <c r="BC895" i="2"/>
  <c r="CQ895" i="2"/>
  <c r="AO895" i="2"/>
  <c r="AZ895" i="2"/>
  <c r="BD895" i="2"/>
  <c r="CN895" i="2"/>
  <c r="FX895" i="2" s="1"/>
  <c r="CR895" i="2"/>
  <c r="GB895" i="2" s="1"/>
  <c r="AP895" i="2"/>
  <c r="BA895" i="2"/>
  <c r="EK895" i="2" s="1"/>
  <c r="U957" i="11" s="1"/>
  <c r="CO895" i="2"/>
  <c r="FY895" i="2" s="1"/>
  <c r="CS895" i="2"/>
  <c r="GC895" i="2" s="1"/>
  <c r="BE893" i="2"/>
  <c r="EO893" i="2" s="1"/>
  <c r="Y955" i="11" s="1"/>
  <c r="BK892" i="2"/>
  <c r="BI892" i="2"/>
  <c r="BF892" i="2"/>
  <c r="BG892" i="2"/>
  <c r="BH892" i="2"/>
  <c r="BE892" i="2"/>
  <c r="EO892" i="2" s="1"/>
  <c r="Y954" i="11" s="1"/>
  <c r="CA892" i="2"/>
  <c r="FK892" i="2" s="1"/>
  <c r="AU954" i="11" s="1"/>
  <c r="HE892" i="2"/>
  <c r="CF892" i="2" s="1"/>
  <c r="FP892" i="2" s="1"/>
  <c r="AZ954" i="11" s="1"/>
  <c r="CC892" i="2"/>
  <c r="FM892" i="2" s="1"/>
  <c r="AW954" i="11" s="1"/>
  <c r="HK892" i="2"/>
  <c r="CH892" i="2" s="1"/>
  <c r="FR892" i="2" s="1"/>
  <c r="HO892" i="2"/>
  <c r="CL892" i="2" s="1"/>
  <c r="FV892" i="2" s="1"/>
  <c r="HS892" i="2"/>
  <c r="HL892" i="2"/>
  <c r="CI892" i="2" s="1"/>
  <c r="FS892" i="2" s="1"/>
  <c r="HP892" i="2"/>
  <c r="HT892" i="2"/>
  <c r="HM892" i="2"/>
  <c r="CJ892" i="2" s="1"/>
  <c r="FT892" i="2" s="1"/>
  <c r="HQ892" i="2"/>
  <c r="CM892" i="2" s="1"/>
  <c r="FW892" i="2" s="1"/>
  <c r="HN892" i="2"/>
  <c r="CK892" i="2" s="1"/>
  <c r="HR892" i="2"/>
  <c r="AN892" i="2"/>
  <c r="AT892" i="2"/>
  <c r="ED892" i="2" s="1"/>
  <c r="N954" i="11" s="1"/>
  <c r="BB892" i="2"/>
  <c r="EL892" i="2" s="1"/>
  <c r="V954" i="11" s="1"/>
  <c r="CD892" i="2"/>
  <c r="FN892" i="2" s="1"/>
  <c r="AX954" i="11" s="1"/>
  <c r="CP892" i="2"/>
  <c r="FZ892" i="2" s="1"/>
  <c r="AO892" i="2"/>
  <c r="BC892" i="2"/>
  <c r="EM892" i="2" s="1"/>
  <c r="W954" i="11" s="1"/>
  <c r="CQ892" i="2"/>
  <c r="GA892" i="2" s="1"/>
  <c r="AP892" i="2"/>
  <c r="AZ892" i="2"/>
  <c r="BD892" i="2"/>
  <c r="EN892" i="2" s="1"/>
  <c r="X954" i="11" s="1"/>
  <c r="CN892" i="2"/>
  <c r="FX892" i="2" s="1"/>
  <c r="CR892" i="2"/>
  <c r="GB892" i="2" s="1"/>
  <c r="AS892" i="2"/>
  <c r="BA892" i="2"/>
  <c r="CO892" i="2"/>
  <c r="FY892" i="2" s="1"/>
  <c r="CS892" i="2"/>
  <c r="GC892" i="2" s="1"/>
  <c r="BK891" i="2"/>
  <c r="BI891" i="2"/>
  <c r="ES891" i="2" s="1"/>
  <c r="AC953" i="11" s="1"/>
  <c r="BF891" i="2"/>
  <c r="EP891" i="2" s="1"/>
  <c r="Z953" i="11" s="1"/>
  <c r="BG891" i="2"/>
  <c r="BH891" i="2"/>
  <c r="BE891" i="2"/>
  <c r="EO891" i="2" s="1"/>
  <c r="Y953" i="11" s="1"/>
  <c r="CA891" i="2"/>
  <c r="FK891" i="2" s="1"/>
  <c r="AU953" i="11" s="1"/>
  <c r="HE891" i="2"/>
  <c r="CF891" i="2" s="1"/>
  <c r="FP891" i="2" s="1"/>
  <c r="AZ953" i="11" s="1"/>
  <c r="CC891" i="2"/>
  <c r="FM891" i="2" s="1"/>
  <c r="AW953" i="11" s="1"/>
  <c r="HN891" i="2"/>
  <c r="CK891" i="2" s="1"/>
  <c r="FU891" i="2" s="1"/>
  <c r="HR891" i="2"/>
  <c r="HK891" i="2"/>
  <c r="CH891" i="2" s="1"/>
  <c r="FR891" i="2" s="1"/>
  <c r="HO891" i="2"/>
  <c r="CL891" i="2" s="1"/>
  <c r="FV891" i="2" s="1"/>
  <c r="HS891" i="2"/>
  <c r="HL891" i="2"/>
  <c r="CI891" i="2" s="1"/>
  <c r="FS891" i="2" s="1"/>
  <c r="HP891" i="2"/>
  <c r="HT891" i="2"/>
  <c r="HM891" i="2"/>
  <c r="CJ891" i="2" s="1"/>
  <c r="FT891" i="2" s="1"/>
  <c r="HQ891" i="2"/>
  <c r="CM891" i="2" s="1"/>
  <c r="FW891" i="2" s="1"/>
  <c r="AN891" i="2"/>
  <c r="AT891" i="2"/>
  <c r="BC891" i="2"/>
  <c r="CQ891" i="2"/>
  <c r="GA891" i="2" s="1"/>
  <c r="AO891" i="2"/>
  <c r="AZ891" i="2"/>
  <c r="BD891" i="2"/>
  <c r="EN891" i="2" s="1"/>
  <c r="X953" i="11" s="1"/>
  <c r="CN891" i="2"/>
  <c r="FX891" i="2" s="1"/>
  <c r="CR891" i="2"/>
  <c r="GB891" i="2" s="1"/>
  <c r="AP891" i="2"/>
  <c r="BA891" i="2"/>
  <c r="CO891" i="2"/>
  <c r="FY891" i="2" s="1"/>
  <c r="CS891" i="2"/>
  <c r="GC891" i="2" s="1"/>
  <c r="AS891" i="2"/>
  <c r="BB891" i="2"/>
  <c r="EL891" i="2" s="1"/>
  <c r="V953" i="11" s="1"/>
  <c r="CD891" i="2"/>
  <c r="FN891" i="2" s="1"/>
  <c r="AX953" i="11" s="1"/>
  <c r="CP891" i="2"/>
  <c r="FZ891" i="2" s="1"/>
  <c r="BK890" i="2"/>
  <c r="EU890" i="2" s="1"/>
  <c r="AE952" i="11" s="1"/>
  <c r="BI890" i="2"/>
  <c r="BF890" i="2"/>
  <c r="BG890" i="2"/>
  <c r="BH890" i="2"/>
  <c r="CA890" i="2"/>
  <c r="FK890" i="2" s="1"/>
  <c r="AU952" i="11" s="1"/>
  <c r="HE890" i="2"/>
  <c r="CF890" i="2" s="1"/>
  <c r="FP890" i="2" s="1"/>
  <c r="CC890" i="2"/>
  <c r="FM890" i="2" s="1"/>
  <c r="HM890" i="2"/>
  <c r="CJ890" i="2" s="1"/>
  <c r="FT890" i="2" s="1"/>
  <c r="HQ890" i="2"/>
  <c r="CM890" i="2" s="1"/>
  <c r="FW890" i="2" s="1"/>
  <c r="HN890" i="2"/>
  <c r="CK890" i="2" s="1"/>
  <c r="FU890" i="2" s="1"/>
  <c r="HR890" i="2"/>
  <c r="HK890" i="2"/>
  <c r="CH890" i="2" s="1"/>
  <c r="FR890" i="2" s="1"/>
  <c r="HO890" i="2"/>
  <c r="CL890" i="2" s="1"/>
  <c r="FV890" i="2" s="1"/>
  <c r="HS890" i="2"/>
  <c r="HL890" i="2"/>
  <c r="CI890" i="2" s="1"/>
  <c r="FS890" i="2" s="1"/>
  <c r="HP890" i="2"/>
  <c r="HT890" i="2"/>
  <c r="AN890" i="2"/>
  <c r="AT890" i="2"/>
  <c r="BC890" i="2"/>
  <c r="CQ890" i="2"/>
  <c r="GA890" i="2" s="1"/>
  <c r="AO890" i="2"/>
  <c r="AZ890" i="2"/>
  <c r="BD890" i="2"/>
  <c r="CN890" i="2"/>
  <c r="FX890" i="2" s="1"/>
  <c r="CR890" i="2"/>
  <c r="GB890" i="2" s="1"/>
  <c r="AP890" i="2"/>
  <c r="BA890" i="2"/>
  <c r="CO890" i="2"/>
  <c r="FY890" i="2" s="1"/>
  <c r="CS890" i="2"/>
  <c r="AS890" i="2"/>
  <c r="BB890" i="2"/>
  <c r="CD890" i="2"/>
  <c r="FN890" i="2" s="1"/>
  <c r="AX952" i="11" s="1"/>
  <c r="CP890" i="2"/>
  <c r="BK889" i="2"/>
  <c r="BI889" i="2"/>
  <c r="BF889" i="2"/>
  <c r="EP889" i="2" s="1"/>
  <c r="Z951" i="11" s="1"/>
  <c r="BG889" i="2"/>
  <c r="BH889" i="2"/>
  <c r="CA889" i="2"/>
  <c r="CC889" i="2"/>
  <c r="FM889" i="2" s="1"/>
  <c r="AW951" i="11" s="1"/>
  <c r="HL889" i="2"/>
  <c r="CI889" i="2" s="1"/>
  <c r="HP889" i="2"/>
  <c r="HT889" i="2"/>
  <c r="HM889" i="2"/>
  <c r="CJ889" i="2" s="1"/>
  <c r="FT889" i="2" s="1"/>
  <c r="HQ889" i="2"/>
  <c r="CM889" i="2" s="1"/>
  <c r="FW889" i="2" s="1"/>
  <c r="HN889" i="2"/>
  <c r="CK889" i="2" s="1"/>
  <c r="HR889" i="2"/>
  <c r="HK889" i="2"/>
  <c r="CH889" i="2" s="1"/>
  <c r="FR889" i="2" s="1"/>
  <c r="HO889" i="2"/>
  <c r="CL889" i="2" s="1"/>
  <c r="FV889" i="2" s="1"/>
  <c r="HS889" i="2"/>
  <c r="AN889" i="2"/>
  <c r="AT889" i="2"/>
  <c r="BC889" i="2"/>
  <c r="CQ889" i="2"/>
  <c r="AO889" i="2"/>
  <c r="AZ889" i="2"/>
  <c r="BD889" i="2"/>
  <c r="CN889" i="2"/>
  <c r="FX889" i="2" s="1"/>
  <c r="CR889" i="2"/>
  <c r="GB889" i="2" s="1"/>
  <c r="AP889" i="2"/>
  <c r="DZ889" i="2" s="1"/>
  <c r="J951" i="11" s="1"/>
  <c r="BA889" i="2"/>
  <c r="CO889" i="2"/>
  <c r="FY889" i="2" s="1"/>
  <c r="CS889" i="2"/>
  <c r="AS889" i="2"/>
  <c r="BB889" i="2"/>
  <c r="CD889" i="2"/>
  <c r="FN889" i="2" s="1"/>
  <c r="CP889" i="2"/>
  <c r="FZ889" i="2" s="1"/>
  <c r="BK888" i="2"/>
  <c r="EU888" i="2" s="1"/>
  <c r="AE950" i="11" s="1"/>
  <c r="BI888" i="2"/>
  <c r="BH888" i="2"/>
  <c r="CA888" i="2"/>
  <c r="FK888" i="2" s="1"/>
  <c r="CC888" i="2"/>
  <c r="FM888" i="2" s="1"/>
  <c r="HS888" i="2"/>
  <c r="HL888" i="2"/>
  <c r="HM888" i="2"/>
  <c r="HQ888" i="2"/>
  <c r="HR888" i="2"/>
  <c r="AO888" i="2"/>
  <c r="BC888" i="2"/>
  <c r="EM888" i="2" s="1"/>
  <c r="W950" i="11" s="1"/>
  <c r="CQ888" i="2"/>
  <c r="GA888" i="2" s="1"/>
  <c r="BD888" i="2"/>
  <c r="CR888" i="2"/>
  <c r="GB888" i="2" s="1"/>
  <c r="BA888" i="2"/>
  <c r="CO888" i="2"/>
  <c r="FY888" i="2" s="1"/>
  <c r="AN888" i="2"/>
  <c r="AT888" i="2"/>
  <c r="CD888" i="2"/>
  <c r="FN888" i="2" s="1"/>
  <c r="AX950" i="11" s="1"/>
  <c r="BK887" i="2"/>
  <c r="BI887" i="2"/>
  <c r="BF887" i="2"/>
  <c r="BG887" i="2"/>
  <c r="EQ887" i="2" s="1"/>
  <c r="AA949" i="11" s="1"/>
  <c r="BH887" i="2"/>
  <c r="ER887" i="2" s="1"/>
  <c r="AB949" i="11" s="1"/>
  <c r="CA887" i="2"/>
  <c r="FK887" i="2" s="1"/>
  <c r="AU949" i="11" s="1"/>
  <c r="HE887" i="2"/>
  <c r="CF887" i="2" s="1"/>
  <c r="FP887" i="2" s="1"/>
  <c r="AZ949" i="11" s="1"/>
  <c r="CC887" i="2"/>
  <c r="FM887" i="2" s="1"/>
  <c r="AW949" i="11" s="1"/>
  <c r="HN887" i="2"/>
  <c r="CK887" i="2" s="1"/>
  <c r="FU887" i="2" s="1"/>
  <c r="HR887" i="2"/>
  <c r="HK887" i="2"/>
  <c r="CH887" i="2" s="1"/>
  <c r="FR887" i="2" s="1"/>
  <c r="HO887" i="2"/>
  <c r="CL887" i="2" s="1"/>
  <c r="HS887" i="2"/>
  <c r="HL887" i="2"/>
  <c r="CI887" i="2" s="1"/>
  <c r="FS887" i="2" s="1"/>
  <c r="HP887" i="2"/>
  <c r="HT887" i="2"/>
  <c r="HM887" i="2"/>
  <c r="CJ887" i="2" s="1"/>
  <c r="FT887" i="2" s="1"/>
  <c r="HQ887" i="2"/>
  <c r="CM887" i="2" s="1"/>
  <c r="FW887" i="2" s="1"/>
  <c r="AO887" i="2"/>
  <c r="AZ887" i="2"/>
  <c r="BD887" i="2"/>
  <c r="EN887" i="2" s="1"/>
  <c r="X949" i="11" s="1"/>
  <c r="CN887" i="2"/>
  <c r="FX887" i="2" s="1"/>
  <c r="CR887" i="2"/>
  <c r="GB887" i="2" s="1"/>
  <c r="AP887" i="2"/>
  <c r="BA887" i="2"/>
  <c r="EK887" i="2" s="1"/>
  <c r="U949" i="11" s="1"/>
  <c r="CO887" i="2"/>
  <c r="FY887" i="2" s="1"/>
  <c r="CS887" i="2"/>
  <c r="GC887" i="2" s="1"/>
  <c r="AS887" i="2"/>
  <c r="BB887" i="2"/>
  <c r="EL887" i="2" s="1"/>
  <c r="V949" i="11" s="1"/>
  <c r="CD887" i="2"/>
  <c r="FN887" i="2" s="1"/>
  <c r="AX949" i="11" s="1"/>
  <c r="CP887" i="2"/>
  <c r="FZ887" i="2" s="1"/>
  <c r="AN887" i="2"/>
  <c r="AT887" i="2"/>
  <c r="BC887" i="2"/>
  <c r="CQ887" i="2"/>
  <c r="GA887" i="2" s="1"/>
  <c r="HR885" i="2"/>
  <c r="BK884" i="2"/>
  <c r="EU884" i="2" s="1"/>
  <c r="AE946" i="11" s="1"/>
  <c r="BI884" i="2"/>
  <c r="BF884" i="2"/>
  <c r="BG884" i="2"/>
  <c r="BH884" i="2"/>
  <c r="ER884" i="2" s="1"/>
  <c r="AB946" i="11" s="1"/>
  <c r="BE884" i="2"/>
  <c r="EO884" i="2" s="1"/>
  <c r="Y946" i="11" s="1"/>
  <c r="CA884" i="2"/>
  <c r="FK884" i="2" s="1"/>
  <c r="AU946" i="11" s="1"/>
  <c r="CC884" i="2"/>
  <c r="FM884" i="2" s="1"/>
  <c r="HK884" i="2"/>
  <c r="CH884" i="2" s="1"/>
  <c r="HO884" i="2"/>
  <c r="CL884" i="2" s="1"/>
  <c r="FV884" i="2" s="1"/>
  <c r="HS884" i="2"/>
  <c r="HL884" i="2"/>
  <c r="CI884" i="2" s="1"/>
  <c r="HP884" i="2"/>
  <c r="HT884" i="2"/>
  <c r="HM884" i="2"/>
  <c r="CJ884" i="2" s="1"/>
  <c r="FT884" i="2" s="1"/>
  <c r="HQ884" i="2"/>
  <c r="CM884" i="2" s="1"/>
  <c r="FW884" i="2" s="1"/>
  <c r="HN884" i="2"/>
  <c r="CK884" i="2" s="1"/>
  <c r="HR884" i="2"/>
  <c r="AP884" i="2"/>
  <c r="AZ884" i="2"/>
  <c r="EJ884" i="2" s="1"/>
  <c r="T946" i="11" s="1"/>
  <c r="BD884" i="2"/>
  <c r="CN884" i="2"/>
  <c r="FX884" i="2" s="1"/>
  <c r="CR884" i="2"/>
  <c r="GB884" i="2" s="1"/>
  <c r="AS884" i="2"/>
  <c r="BA884" i="2"/>
  <c r="CO884" i="2"/>
  <c r="FY884" i="2" s="1"/>
  <c r="CS884" i="2"/>
  <c r="GC884" i="2" s="1"/>
  <c r="AN884" i="2"/>
  <c r="AT884" i="2"/>
  <c r="ED884" i="2" s="1"/>
  <c r="N946" i="11" s="1"/>
  <c r="BB884" i="2"/>
  <c r="CD884" i="2"/>
  <c r="FN884" i="2" s="1"/>
  <c r="AX946" i="11" s="1"/>
  <c r="CP884" i="2"/>
  <c r="AO884" i="2"/>
  <c r="BC884" i="2"/>
  <c r="EM884" i="2" s="1"/>
  <c r="W946" i="11" s="1"/>
  <c r="CQ884" i="2"/>
  <c r="GA884" i="2" s="1"/>
  <c r="BK883" i="2"/>
  <c r="BI883" i="2"/>
  <c r="ES883" i="2" s="1"/>
  <c r="AC945" i="11" s="1"/>
  <c r="BF883" i="2"/>
  <c r="BG883" i="2"/>
  <c r="BH883" i="2"/>
  <c r="BE883" i="2"/>
  <c r="EO883" i="2" s="1"/>
  <c r="Y945" i="11" s="1"/>
  <c r="CA883" i="2"/>
  <c r="FK883" i="2" s="1"/>
  <c r="AU945" i="11" s="1"/>
  <c r="HE883" i="2"/>
  <c r="CF883" i="2" s="1"/>
  <c r="CC883" i="2"/>
  <c r="FM883" i="2" s="1"/>
  <c r="AW945" i="11" s="1"/>
  <c r="HN883" i="2"/>
  <c r="CK883" i="2" s="1"/>
  <c r="FU883" i="2" s="1"/>
  <c r="HR883" i="2"/>
  <c r="HK883" i="2"/>
  <c r="CH883" i="2" s="1"/>
  <c r="FR883" i="2" s="1"/>
  <c r="HO883" i="2"/>
  <c r="CL883" i="2" s="1"/>
  <c r="FV883" i="2" s="1"/>
  <c r="HS883" i="2"/>
  <c r="HL883" i="2"/>
  <c r="CI883" i="2" s="1"/>
  <c r="FS883" i="2" s="1"/>
  <c r="HP883" i="2"/>
  <c r="HT883" i="2"/>
  <c r="HM883" i="2"/>
  <c r="CJ883" i="2" s="1"/>
  <c r="HQ883" i="2"/>
  <c r="CM883" i="2" s="1"/>
  <c r="FW883" i="2" s="1"/>
  <c r="AP883" i="2"/>
  <c r="BA883" i="2"/>
  <c r="EK883" i="2" s="1"/>
  <c r="U945" i="11" s="1"/>
  <c r="CO883" i="2"/>
  <c r="FY883" i="2" s="1"/>
  <c r="CS883" i="2"/>
  <c r="GC883" i="2" s="1"/>
  <c r="AS883" i="2"/>
  <c r="BB883" i="2"/>
  <c r="CD883" i="2"/>
  <c r="FN883" i="2" s="1"/>
  <c r="AX945" i="11" s="1"/>
  <c r="CP883" i="2"/>
  <c r="FZ883" i="2" s="1"/>
  <c r="AN883" i="2"/>
  <c r="AT883" i="2"/>
  <c r="BC883" i="2"/>
  <c r="EM883" i="2" s="1"/>
  <c r="W945" i="11" s="1"/>
  <c r="CQ883" i="2"/>
  <c r="GA883" i="2" s="1"/>
  <c r="AO883" i="2"/>
  <c r="AZ883" i="2"/>
  <c r="BD883" i="2"/>
  <c r="CN883" i="2"/>
  <c r="FX883" i="2" s="1"/>
  <c r="CR883" i="2"/>
  <c r="GB883" i="2" s="1"/>
  <c r="BK882" i="2"/>
  <c r="EU882" i="2" s="1"/>
  <c r="AE944" i="11" s="1"/>
  <c r="BI882" i="2"/>
  <c r="BF882" i="2"/>
  <c r="BG882" i="2"/>
  <c r="BH882" i="2"/>
  <c r="CA882" i="2"/>
  <c r="FK882" i="2" s="1"/>
  <c r="CC882" i="2"/>
  <c r="FM882" i="2" s="1"/>
  <c r="HM882" i="2"/>
  <c r="CJ882" i="2" s="1"/>
  <c r="FT882" i="2" s="1"/>
  <c r="HQ882" i="2"/>
  <c r="CM882" i="2" s="1"/>
  <c r="HN882" i="2"/>
  <c r="CK882" i="2" s="1"/>
  <c r="HR882" i="2"/>
  <c r="HK882" i="2"/>
  <c r="CH882" i="2" s="1"/>
  <c r="FR882" i="2" s="1"/>
  <c r="HO882" i="2"/>
  <c r="CL882" i="2" s="1"/>
  <c r="FV882" i="2" s="1"/>
  <c r="HS882" i="2"/>
  <c r="HL882" i="2"/>
  <c r="CI882" i="2" s="1"/>
  <c r="FS882" i="2" s="1"/>
  <c r="HP882" i="2"/>
  <c r="HT882" i="2"/>
  <c r="AP882" i="2"/>
  <c r="DZ882" i="2" s="1"/>
  <c r="J944" i="11" s="1"/>
  <c r="BA882" i="2"/>
  <c r="CO882" i="2"/>
  <c r="FY882" i="2" s="1"/>
  <c r="CS882" i="2"/>
  <c r="GC882" i="2" s="1"/>
  <c r="AS882" i="2"/>
  <c r="BB882" i="2"/>
  <c r="CD882" i="2"/>
  <c r="FN882" i="2" s="1"/>
  <c r="CP882" i="2"/>
  <c r="AN882" i="2"/>
  <c r="AT882" i="2"/>
  <c r="BC882" i="2"/>
  <c r="CQ882" i="2"/>
  <c r="AO882" i="2"/>
  <c r="AZ882" i="2"/>
  <c r="BD882" i="2"/>
  <c r="CN882" i="2"/>
  <c r="CR882" i="2"/>
  <c r="GB882" i="2" s="1"/>
  <c r="BI881" i="2"/>
  <c r="BF881" i="2"/>
  <c r="CA881" i="2"/>
  <c r="FK881" i="2" s="1"/>
  <c r="AU943" i="11" s="1"/>
  <c r="CC881" i="2"/>
  <c r="FM881" i="2" s="1"/>
  <c r="HL881" i="2"/>
  <c r="HM881" i="2"/>
  <c r="CJ881" i="2" s="1"/>
  <c r="HQ881" i="2"/>
  <c r="CM881" i="2" s="1"/>
  <c r="FW881" i="2" s="1"/>
  <c r="HR881" i="2"/>
  <c r="HK881" i="2"/>
  <c r="AP881" i="2"/>
  <c r="DZ881" i="2" s="1"/>
  <c r="J943" i="11" s="1"/>
  <c r="BB881" i="2"/>
  <c r="CD881" i="2"/>
  <c r="FN881" i="2" s="1"/>
  <c r="AX943" i="11" s="1"/>
  <c r="CP881" i="2"/>
  <c r="BC881" i="2"/>
  <c r="CQ881" i="2"/>
  <c r="GA881" i="2" s="1"/>
  <c r="AZ881" i="2"/>
  <c r="CN881" i="2"/>
  <c r="FX881" i="2" s="1"/>
  <c r="BK880" i="2"/>
  <c r="BI880" i="2"/>
  <c r="BF880" i="2"/>
  <c r="BG880" i="2"/>
  <c r="BH880" i="2"/>
  <c r="BE880" i="2"/>
  <c r="CA880" i="2"/>
  <c r="FK880" i="2" s="1"/>
  <c r="HE880" i="2"/>
  <c r="CF880" i="2" s="1"/>
  <c r="FP880" i="2" s="1"/>
  <c r="CC880" i="2"/>
  <c r="FM880" i="2" s="1"/>
  <c r="HK880" i="2"/>
  <c r="CH880" i="2" s="1"/>
  <c r="FR880" i="2" s="1"/>
  <c r="HO880" i="2"/>
  <c r="CL880" i="2" s="1"/>
  <c r="HS880" i="2"/>
  <c r="HL880" i="2"/>
  <c r="CI880" i="2" s="1"/>
  <c r="FS880" i="2" s="1"/>
  <c r="HP880" i="2"/>
  <c r="HT880" i="2"/>
  <c r="HM880" i="2"/>
  <c r="CJ880" i="2" s="1"/>
  <c r="HQ880" i="2"/>
  <c r="CM880" i="2" s="1"/>
  <c r="FW880" i="2" s="1"/>
  <c r="HN880" i="2"/>
  <c r="CK880" i="2" s="1"/>
  <c r="FU880" i="2" s="1"/>
  <c r="HR880" i="2"/>
  <c r="AS880" i="2"/>
  <c r="BA880" i="2"/>
  <c r="CO880" i="2"/>
  <c r="FY880" i="2" s="1"/>
  <c r="CS880" i="2"/>
  <c r="AN880" i="2"/>
  <c r="AT880" i="2"/>
  <c r="ED880" i="2" s="1"/>
  <c r="N942" i="11" s="1"/>
  <c r="BB880" i="2"/>
  <c r="EL880" i="2" s="1"/>
  <c r="V942" i="11" s="1"/>
  <c r="CD880" i="2"/>
  <c r="FN880" i="2" s="1"/>
  <c r="AX942" i="11" s="1"/>
  <c r="CP880" i="2"/>
  <c r="AO880" i="2"/>
  <c r="DY880" i="2" s="1"/>
  <c r="I942" i="11" s="1"/>
  <c r="BC880" i="2"/>
  <c r="EM880" i="2" s="1"/>
  <c r="W942" i="11" s="1"/>
  <c r="CQ880" i="2"/>
  <c r="GA880" i="2" s="1"/>
  <c r="AP880" i="2"/>
  <c r="AZ880" i="2"/>
  <c r="BD880" i="2"/>
  <c r="CN880" i="2"/>
  <c r="CR880" i="2"/>
  <c r="GB880" i="2" s="1"/>
  <c r="BK879" i="2"/>
  <c r="BI879" i="2"/>
  <c r="BF879" i="2"/>
  <c r="BG879" i="2"/>
  <c r="BH879" i="2"/>
  <c r="ER879" i="2" s="1"/>
  <c r="AB941" i="11" s="1"/>
  <c r="CA879" i="2"/>
  <c r="HE879" i="2"/>
  <c r="CF879" i="2" s="1"/>
  <c r="FP879" i="2" s="1"/>
  <c r="AZ941" i="11" s="1"/>
  <c r="CC879" i="2"/>
  <c r="FM879" i="2" s="1"/>
  <c r="HN879" i="2"/>
  <c r="CK879" i="2" s="1"/>
  <c r="FU879" i="2" s="1"/>
  <c r="HR879" i="2"/>
  <c r="HK879" i="2"/>
  <c r="CH879" i="2" s="1"/>
  <c r="FR879" i="2" s="1"/>
  <c r="HO879" i="2"/>
  <c r="CL879" i="2" s="1"/>
  <c r="FV879" i="2" s="1"/>
  <c r="HS879" i="2"/>
  <c r="HL879" i="2"/>
  <c r="CI879" i="2" s="1"/>
  <c r="HP879" i="2"/>
  <c r="HT879" i="2"/>
  <c r="HM879" i="2"/>
  <c r="CJ879" i="2" s="1"/>
  <c r="HQ879" i="2"/>
  <c r="CM879" i="2" s="1"/>
  <c r="FW879" i="2" s="1"/>
  <c r="AS879" i="2"/>
  <c r="BB879" i="2"/>
  <c r="CD879" i="2"/>
  <c r="CP879" i="2"/>
  <c r="AN879" i="2"/>
  <c r="AT879" i="2"/>
  <c r="BC879" i="2"/>
  <c r="CQ879" i="2"/>
  <c r="AO879" i="2"/>
  <c r="AZ879" i="2"/>
  <c r="BD879" i="2"/>
  <c r="EN879" i="2" s="1"/>
  <c r="X941" i="11" s="1"/>
  <c r="CN879" i="2"/>
  <c r="FX879" i="2" s="1"/>
  <c r="CR879" i="2"/>
  <c r="GB879" i="2" s="1"/>
  <c r="AP879" i="2"/>
  <c r="BA879" i="2"/>
  <c r="EK879" i="2" s="1"/>
  <c r="U941" i="11" s="1"/>
  <c r="CO879" i="2"/>
  <c r="FY879" i="2" s="1"/>
  <c r="CS879" i="2"/>
  <c r="GC879" i="2" s="1"/>
  <c r="CO878" i="2"/>
  <c r="CR877" i="2"/>
  <c r="GB877" i="2" s="1"/>
  <c r="BK876" i="2"/>
  <c r="BI876" i="2"/>
  <c r="BF876" i="2"/>
  <c r="BG876" i="2"/>
  <c r="BH876" i="2"/>
  <c r="ER876" i="2" s="1"/>
  <c r="AB938" i="11" s="1"/>
  <c r="BE876" i="2"/>
  <c r="CA876" i="2"/>
  <c r="FK876" i="2" s="1"/>
  <c r="AU938" i="11" s="1"/>
  <c r="CC876" i="2"/>
  <c r="FM876" i="2" s="1"/>
  <c r="HK876" i="2"/>
  <c r="CH876" i="2" s="1"/>
  <c r="FR876" i="2" s="1"/>
  <c r="HO876" i="2"/>
  <c r="CL876" i="2" s="1"/>
  <c r="FV876" i="2" s="1"/>
  <c r="HS876" i="2"/>
  <c r="HL876" i="2"/>
  <c r="CI876" i="2" s="1"/>
  <c r="FS876" i="2" s="1"/>
  <c r="HP876" i="2"/>
  <c r="HT876" i="2"/>
  <c r="HM876" i="2"/>
  <c r="CJ876" i="2" s="1"/>
  <c r="FT876" i="2" s="1"/>
  <c r="HQ876" i="2"/>
  <c r="CM876" i="2" s="1"/>
  <c r="FW876" i="2" s="1"/>
  <c r="HN876" i="2"/>
  <c r="CK876" i="2" s="1"/>
  <c r="FU876" i="2" s="1"/>
  <c r="HR876" i="2"/>
  <c r="AN876" i="2"/>
  <c r="AT876" i="2"/>
  <c r="ED876" i="2" s="1"/>
  <c r="N938" i="11" s="1"/>
  <c r="BB876" i="2"/>
  <c r="EL876" i="2" s="1"/>
  <c r="V938" i="11" s="1"/>
  <c r="CD876" i="2"/>
  <c r="FN876" i="2" s="1"/>
  <c r="CP876" i="2"/>
  <c r="AO876" i="2"/>
  <c r="DY876" i="2" s="1"/>
  <c r="I938" i="11" s="1"/>
  <c r="BC876" i="2"/>
  <c r="EM876" i="2" s="1"/>
  <c r="W938" i="11" s="1"/>
  <c r="CQ876" i="2"/>
  <c r="GA876" i="2" s="1"/>
  <c r="AP876" i="2"/>
  <c r="AZ876" i="2"/>
  <c r="EJ876" i="2" s="1"/>
  <c r="T938" i="11" s="1"/>
  <c r="BD876" i="2"/>
  <c r="CN876" i="2"/>
  <c r="FX876" i="2" s="1"/>
  <c r="CR876" i="2"/>
  <c r="GB876" i="2" s="1"/>
  <c r="AS876" i="2"/>
  <c r="BA876" i="2"/>
  <c r="CO876" i="2"/>
  <c r="FY876" i="2" s="1"/>
  <c r="CS876" i="2"/>
  <c r="BK875" i="2"/>
  <c r="BI875" i="2"/>
  <c r="ES875" i="2" s="1"/>
  <c r="AC937" i="11" s="1"/>
  <c r="BF875" i="2"/>
  <c r="BG875" i="2"/>
  <c r="BH875" i="2"/>
  <c r="ER875" i="2" s="1"/>
  <c r="AB937" i="11" s="1"/>
  <c r="BE875" i="2"/>
  <c r="EO875" i="2" s="1"/>
  <c r="Y937" i="11" s="1"/>
  <c r="CA875" i="2"/>
  <c r="HE875" i="2"/>
  <c r="CF875" i="2" s="1"/>
  <c r="FP875" i="2" s="1"/>
  <c r="AZ937" i="11" s="1"/>
  <c r="CC875" i="2"/>
  <c r="FM875" i="2" s="1"/>
  <c r="HN875" i="2"/>
  <c r="CK875" i="2" s="1"/>
  <c r="FU875" i="2" s="1"/>
  <c r="HR875" i="2"/>
  <c r="HK875" i="2"/>
  <c r="CH875" i="2" s="1"/>
  <c r="FR875" i="2" s="1"/>
  <c r="HO875" i="2"/>
  <c r="CL875" i="2" s="1"/>
  <c r="FV875" i="2" s="1"/>
  <c r="HS875" i="2"/>
  <c r="HL875" i="2"/>
  <c r="CI875" i="2" s="1"/>
  <c r="HP875" i="2"/>
  <c r="HT875" i="2"/>
  <c r="HM875" i="2"/>
  <c r="CJ875" i="2" s="1"/>
  <c r="FT875" i="2" s="1"/>
  <c r="HQ875" i="2"/>
  <c r="CM875" i="2" s="1"/>
  <c r="FW875" i="2" s="1"/>
  <c r="AN875" i="2"/>
  <c r="AT875" i="2"/>
  <c r="BC875" i="2"/>
  <c r="CQ875" i="2"/>
  <c r="GA875" i="2" s="1"/>
  <c r="AO875" i="2"/>
  <c r="AZ875" i="2"/>
  <c r="BD875" i="2"/>
  <c r="EN875" i="2" s="1"/>
  <c r="X937" i="11" s="1"/>
  <c r="CN875" i="2"/>
  <c r="FX875" i="2" s="1"/>
  <c r="CR875" i="2"/>
  <c r="GB875" i="2" s="1"/>
  <c r="AP875" i="2"/>
  <c r="DZ875" i="2" s="1"/>
  <c r="J937" i="11" s="1"/>
  <c r="BA875" i="2"/>
  <c r="CO875" i="2"/>
  <c r="CS875" i="2"/>
  <c r="GC875" i="2" s="1"/>
  <c r="AS875" i="2"/>
  <c r="EC875" i="2" s="1"/>
  <c r="M937" i="11" s="1"/>
  <c r="BB875" i="2"/>
  <c r="EL875" i="2" s="1"/>
  <c r="V937" i="11" s="1"/>
  <c r="CD875" i="2"/>
  <c r="FN875" i="2" s="1"/>
  <c r="AX937" i="11" s="1"/>
  <c r="CP875" i="2"/>
  <c r="BK874" i="2"/>
  <c r="BI874" i="2"/>
  <c r="BF874" i="2"/>
  <c r="BG874" i="2"/>
  <c r="BH874" i="2"/>
  <c r="CA874" i="2"/>
  <c r="FK874" i="2" s="1"/>
  <c r="CC874" i="2"/>
  <c r="FM874" i="2" s="1"/>
  <c r="AW936" i="11" s="1"/>
  <c r="HM874" i="2"/>
  <c r="CJ874" i="2" s="1"/>
  <c r="HQ874" i="2"/>
  <c r="CM874" i="2" s="1"/>
  <c r="HN874" i="2"/>
  <c r="CK874" i="2" s="1"/>
  <c r="FU874" i="2" s="1"/>
  <c r="HR874" i="2"/>
  <c r="HK874" i="2"/>
  <c r="CH874" i="2" s="1"/>
  <c r="HO874" i="2"/>
  <c r="CL874" i="2" s="1"/>
  <c r="FV874" i="2" s="1"/>
  <c r="HS874" i="2"/>
  <c r="HL874" i="2"/>
  <c r="CI874" i="2" s="1"/>
  <c r="FS874" i="2" s="1"/>
  <c r="HP874" i="2"/>
  <c r="HT874" i="2"/>
  <c r="AN874" i="2"/>
  <c r="AT874" i="2"/>
  <c r="BC874" i="2"/>
  <c r="CQ874" i="2"/>
  <c r="GA874" i="2" s="1"/>
  <c r="AO874" i="2"/>
  <c r="DY874" i="2" s="1"/>
  <c r="I936" i="11" s="1"/>
  <c r="AZ874" i="2"/>
  <c r="EJ874" i="2" s="1"/>
  <c r="T936" i="11" s="1"/>
  <c r="BD874" i="2"/>
  <c r="CN874" i="2"/>
  <c r="CR874" i="2"/>
  <c r="GB874" i="2" s="1"/>
  <c r="AP874" i="2"/>
  <c r="BA874" i="2"/>
  <c r="CO874" i="2"/>
  <c r="FY874" i="2" s="1"/>
  <c r="CS874" i="2"/>
  <c r="GC874" i="2" s="1"/>
  <c r="AS874" i="2"/>
  <c r="BB874" i="2"/>
  <c r="CD874" i="2"/>
  <c r="FN874" i="2" s="1"/>
  <c r="AX936" i="11" s="1"/>
  <c r="CP874" i="2"/>
  <c r="FZ874" i="2" s="1"/>
  <c r="BK873" i="2"/>
  <c r="BI873" i="2"/>
  <c r="BF873" i="2"/>
  <c r="EP873" i="2" s="1"/>
  <c r="Z935" i="11" s="1"/>
  <c r="BG873" i="2"/>
  <c r="EQ873" i="2" s="1"/>
  <c r="AA935" i="11" s="1"/>
  <c r="BH873" i="2"/>
  <c r="CA873" i="2"/>
  <c r="FK873" i="2" s="1"/>
  <c r="AU935" i="11" s="1"/>
  <c r="CC873" i="2"/>
  <c r="FM873" i="2" s="1"/>
  <c r="AW935" i="11" s="1"/>
  <c r="HL873" i="2"/>
  <c r="CI873" i="2" s="1"/>
  <c r="FS873" i="2" s="1"/>
  <c r="HP873" i="2"/>
  <c r="HT873" i="2"/>
  <c r="HM873" i="2"/>
  <c r="CJ873" i="2" s="1"/>
  <c r="HQ873" i="2"/>
  <c r="CM873" i="2" s="1"/>
  <c r="FW873" i="2" s="1"/>
  <c r="HN873" i="2"/>
  <c r="CK873" i="2" s="1"/>
  <c r="HR873" i="2"/>
  <c r="HK873" i="2"/>
  <c r="CH873" i="2" s="1"/>
  <c r="HO873" i="2"/>
  <c r="CL873" i="2" s="1"/>
  <c r="FV873" i="2" s="1"/>
  <c r="HS873" i="2"/>
  <c r="AN873" i="2"/>
  <c r="AT873" i="2"/>
  <c r="BC873" i="2"/>
  <c r="CQ873" i="2"/>
  <c r="AO873" i="2"/>
  <c r="AZ873" i="2"/>
  <c r="EJ873" i="2" s="1"/>
  <c r="T935" i="11" s="1"/>
  <c r="BD873" i="2"/>
  <c r="EN873" i="2" s="1"/>
  <c r="X935" i="11" s="1"/>
  <c r="CN873" i="2"/>
  <c r="FX873" i="2" s="1"/>
  <c r="CR873" i="2"/>
  <c r="GB873" i="2" s="1"/>
  <c r="AP873" i="2"/>
  <c r="DZ873" i="2" s="1"/>
  <c r="J935" i="11" s="1"/>
  <c r="BA873" i="2"/>
  <c r="CO873" i="2"/>
  <c r="FY873" i="2" s="1"/>
  <c r="CS873" i="2"/>
  <c r="AS873" i="2"/>
  <c r="EC873" i="2" s="1"/>
  <c r="M935" i="11" s="1"/>
  <c r="BB873" i="2"/>
  <c r="CD873" i="2"/>
  <c r="FN873" i="2" s="1"/>
  <c r="CP873" i="2"/>
  <c r="FZ873" i="2" s="1"/>
  <c r="BK872" i="2"/>
  <c r="EU872" i="2" s="1"/>
  <c r="AE934" i="11" s="1"/>
  <c r="BI872" i="2"/>
  <c r="ES872" i="2" s="1"/>
  <c r="AC934" i="11" s="1"/>
  <c r="BF872" i="2"/>
  <c r="BG872" i="2"/>
  <c r="BH872" i="2"/>
  <c r="BE872" i="2"/>
  <c r="EO872" i="2" s="1"/>
  <c r="Y934" i="11" s="1"/>
  <c r="CA872" i="2"/>
  <c r="FK872" i="2" s="1"/>
  <c r="CC872" i="2"/>
  <c r="FM872" i="2" s="1"/>
  <c r="AW934" i="11" s="1"/>
  <c r="HK872" i="2"/>
  <c r="CH872" i="2" s="1"/>
  <c r="FR872" i="2" s="1"/>
  <c r="HO872" i="2"/>
  <c r="CL872" i="2" s="1"/>
  <c r="FV872" i="2" s="1"/>
  <c r="HS872" i="2"/>
  <c r="HL872" i="2"/>
  <c r="CI872" i="2" s="1"/>
  <c r="FS872" i="2" s="1"/>
  <c r="HP872" i="2"/>
  <c r="HT872" i="2"/>
  <c r="HM872" i="2"/>
  <c r="CJ872" i="2" s="1"/>
  <c r="HQ872" i="2"/>
  <c r="CM872" i="2" s="1"/>
  <c r="FW872" i="2" s="1"/>
  <c r="HN872" i="2"/>
  <c r="CK872" i="2" s="1"/>
  <c r="HR872" i="2"/>
  <c r="AO872" i="2"/>
  <c r="BC872" i="2"/>
  <c r="CQ872" i="2"/>
  <c r="AP872" i="2"/>
  <c r="AZ872" i="2"/>
  <c r="BD872" i="2"/>
  <c r="CN872" i="2"/>
  <c r="CR872" i="2"/>
  <c r="GB872" i="2" s="1"/>
  <c r="AS872" i="2"/>
  <c r="BA872" i="2"/>
  <c r="CO872" i="2"/>
  <c r="FY872" i="2" s="1"/>
  <c r="CS872" i="2"/>
  <c r="GC872" i="2" s="1"/>
  <c r="AN872" i="2"/>
  <c r="AT872" i="2"/>
  <c r="BB872" i="2"/>
  <c r="EL872" i="2" s="1"/>
  <c r="V934" i="11" s="1"/>
  <c r="CD872" i="2"/>
  <c r="FN872" i="2" s="1"/>
  <c r="CP872" i="2"/>
  <c r="FZ872" i="2" s="1"/>
  <c r="BK871" i="2"/>
  <c r="BI871" i="2"/>
  <c r="BF871" i="2"/>
  <c r="BG871" i="2"/>
  <c r="BH871" i="2"/>
  <c r="ER871" i="2" s="1"/>
  <c r="AB933" i="11" s="1"/>
  <c r="CA871" i="2"/>
  <c r="HE871" i="2"/>
  <c r="CF871" i="2" s="1"/>
  <c r="FP871" i="2" s="1"/>
  <c r="AZ933" i="11" s="1"/>
  <c r="CC871" i="2"/>
  <c r="FM871" i="2" s="1"/>
  <c r="AW933" i="11" s="1"/>
  <c r="HN871" i="2"/>
  <c r="CK871" i="2" s="1"/>
  <c r="FU871" i="2" s="1"/>
  <c r="HR871" i="2"/>
  <c r="HK871" i="2"/>
  <c r="CH871" i="2" s="1"/>
  <c r="FR871" i="2" s="1"/>
  <c r="HO871" i="2"/>
  <c r="CL871" i="2" s="1"/>
  <c r="FV871" i="2" s="1"/>
  <c r="HS871" i="2"/>
  <c r="HL871" i="2"/>
  <c r="CI871" i="2" s="1"/>
  <c r="FS871" i="2" s="1"/>
  <c r="HP871" i="2"/>
  <c r="HT871" i="2"/>
  <c r="HM871" i="2"/>
  <c r="CJ871" i="2" s="1"/>
  <c r="FT871" i="2" s="1"/>
  <c r="HQ871" i="2"/>
  <c r="CM871" i="2" s="1"/>
  <c r="FW871" i="2" s="1"/>
  <c r="AO871" i="2"/>
  <c r="AZ871" i="2"/>
  <c r="BD871" i="2"/>
  <c r="EN871" i="2" s="1"/>
  <c r="X933" i="11" s="1"/>
  <c r="CN871" i="2"/>
  <c r="FX871" i="2" s="1"/>
  <c r="CR871" i="2"/>
  <c r="GB871" i="2" s="1"/>
  <c r="AP871" i="2"/>
  <c r="BA871" i="2"/>
  <c r="EK871" i="2" s="1"/>
  <c r="U933" i="11" s="1"/>
  <c r="CO871" i="2"/>
  <c r="FY871" i="2" s="1"/>
  <c r="CS871" i="2"/>
  <c r="GC871" i="2" s="1"/>
  <c r="AS871" i="2"/>
  <c r="BB871" i="2"/>
  <c r="CD871" i="2"/>
  <c r="FN871" i="2" s="1"/>
  <c r="CP871" i="2"/>
  <c r="FZ871" i="2" s="1"/>
  <c r="AN871" i="2"/>
  <c r="AT871" i="2"/>
  <c r="BC871" i="2"/>
  <c r="EM871" i="2" s="1"/>
  <c r="W933" i="11" s="1"/>
  <c r="CQ871" i="2"/>
  <c r="HM869" i="2"/>
  <c r="CJ869" i="2" s="1"/>
  <c r="AT869" i="2"/>
  <c r="BK868" i="2"/>
  <c r="BI868" i="2"/>
  <c r="BF868" i="2"/>
  <c r="BG868" i="2"/>
  <c r="BH868" i="2"/>
  <c r="ER868" i="2" s="1"/>
  <c r="AB930" i="11" s="1"/>
  <c r="BE868" i="2"/>
  <c r="EO868" i="2" s="1"/>
  <c r="Y930" i="11" s="1"/>
  <c r="CA868" i="2"/>
  <c r="FK868" i="2" s="1"/>
  <c r="AU930" i="11" s="1"/>
  <c r="CC868" i="2"/>
  <c r="FM868" i="2" s="1"/>
  <c r="AW930" i="11" s="1"/>
  <c r="HK868" i="2"/>
  <c r="CH868" i="2" s="1"/>
  <c r="FR868" i="2" s="1"/>
  <c r="HO868" i="2"/>
  <c r="CL868" i="2" s="1"/>
  <c r="FV868" i="2" s="1"/>
  <c r="HS868" i="2"/>
  <c r="HL868" i="2"/>
  <c r="CI868" i="2" s="1"/>
  <c r="HP868" i="2"/>
  <c r="HT868" i="2"/>
  <c r="HM868" i="2"/>
  <c r="CJ868" i="2" s="1"/>
  <c r="HQ868" i="2"/>
  <c r="CM868" i="2" s="1"/>
  <c r="FW868" i="2" s="1"/>
  <c r="HN868" i="2"/>
  <c r="CK868" i="2" s="1"/>
  <c r="FU868" i="2" s="1"/>
  <c r="HR868" i="2"/>
  <c r="AP868" i="2"/>
  <c r="AZ868" i="2"/>
  <c r="EJ868" i="2" s="1"/>
  <c r="T930" i="11" s="1"/>
  <c r="BD868" i="2"/>
  <c r="CN868" i="2"/>
  <c r="FX868" i="2" s="1"/>
  <c r="CR868" i="2"/>
  <c r="GB868" i="2" s="1"/>
  <c r="AS868" i="2"/>
  <c r="BA868" i="2"/>
  <c r="CO868" i="2"/>
  <c r="FY868" i="2" s="1"/>
  <c r="CS868" i="2"/>
  <c r="AN868" i="2"/>
  <c r="DX868" i="2" s="1"/>
  <c r="H930" i="11" s="1"/>
  <c r="AT868" i="2"/>
  <c r="BB868" i="2"/>
  <c r="EL868" i="2" s="1"/>
  <c r="V930" i="11" s="1"/>
  <c r="CD868" i="2"/>
  <c r="FN868" i="2" s="1"/>
  <c r="CP868" i="2"/>
  <c r="FZ868" i="2" s="1"/>
  <c r="AO868" i="2"/>
  <c r="BC868" i="2"/>
  <c r="EM868" i="2" s="1"/>
  <c r="W930" i="11" s="1"/>
  <c r="CQ868" i="2"/>
  <c r="BK867" i="2"/>
  <c r="EU867" i="2" s="1"/>
  <c r="AE929" i="11" s="1"/>
  <c r="BI867" i="2"/>
  <c r="BF867" i="2"/>
  <c r="BG867" i="2"/>
  <c r="BH867" i="2"/>
  <c r="BE867" i="2"/>
  <c r="EO867" i="2" s="1"/>
  <c r="Y929" i="11" s="1"/>
  <c r="CA867" i="2"/>
  <c r="FK867" i="2" s="1"/>
  <c r="AU929" i="11" s="1"/>
  <c r="CC867" i="2"/>
  <c r="FM867" i="2" s="1"/>
  <c r="AW929" i="11" s="1"/>
  <c r="HN867" i="2"/>
  <c r="HR867" i="2"/>
  <c r="HK867" i="2"/>
  <c r="CH867" i="2" s="1"/>
  <c r="FR867" i="2" s="1"/>
  <c r="HO867" i="2"/>
  <c r="CL867" i="2" s="1"/>
  <c r="FV867" i="2" s="1"/>
  <c r="HS867" i="2"/>
  <c r="HL867" i="2"/>
  <c r="CI867" i="2" s="1"/>
  <c r="FS867" i="2" s="1"/>
  <c r="HP867" i="2"/>
  <c r="HT867" i="2"/>
  <c r="HM867" i="2"/>
  <c r="CJ867" i="2" s="1"/>
  <c r="HQ867" i="2"/>
  <c r="CM867" i="2" s="1"/>
  <c r="FW867" i="2" s="1"/>
  <c r="AP867" i="2"/>
  <c r="BA867" i="2"/>
  <c r="EK867" i="2" s="1"/>
  <c r="U929" i="11" s="1"/>
  <c r="CK867" i="2"/>
  <c r="FU867" i="2" s="1"/>
  <c r="CO867" i="2"/>
  <c r="FY867" i="2" s="1"/>
  <c r="CS867" i="2"/>
  <c r="AS867" i="2"/>
  <c r="BB867" i="2"/>
  <c r="CD867" i="2"/>
  <c r="FN867" i="2" s="1"/>
  <c r="CP867" i="2"/>
  <c r="FZ867" i="2" s="1"/>
  <c r="AN867" i="2"/>
  <c r="DX867" i="2" s="1"/>
  <c r="H929" i="11" s="1"/>
  <c r="AT867" i="2"/>
  <c r="BC867" i="2"/>
  <c r="CQ867" i="2"/>
  <c r="AO867" i="2"/>
  <c r="DY867" i="2" s="1"/>
  <c r="I929" i="11" s="1"/>
  <c r="AZ867" i="2"/>
  <c r="BD867" i="2"/>
  <c r="CN867" i="2"/>
  <c r="FX867" i="2" s="1"/>
  <c r="CR867" i="2"/>
  <c r="GB867" i="2" s="1"/>
  <c r="BK866" i="2"/>
  <c r="BI866" i="2"/>
  <c r="BF866" i="2"/>
  <c r="EP866" i="2" s="1"/>
  <c r="Z928" i="11" s="1"/>
  <c r="BG866" i="2"/>
  <c r="BH866" i="2"/>
  <c r="CA866" i="2"/>
  <c r="FK866" i="2" s="1"/>
  <c r="CC866" i="2"/>
  <c r="FM866" i="2" s="1"/>
  <c r="HM866" i="2"/>
  <c r="CJ866" i="2" s="1"/>
  <c r="FT866" i="2" s="1"/>
  <c r="HQ866" i="2"/>
  <c r="CM866" i="2" s="1"/>
  <c r="HN866" i="2"/>
  <c r="CK866" i="2" s="1"/>
  <c r="FU866" i="2" s="1"/>
  <c r="HR866" i="2"/>
  <c r="HK866" i="2"/>
  <c r="CH866" i="2" s="1"/>
  <c r="FR866" i="2" s="1"/>
  <c r="HO866" i="2"/>
  <c r="CL866" i="2" s="1"/>
  <c r="HS866" i="2"/>
  <c r="HL866" i="2"/>
  <c r="CI866" i="2" s="1"/>
  <c r="HP866" i="2"/>
  <c r="HT866" i="2"/>
  <c r="AP866" i="2"/>
  <c r="BA866" i="2"/>
  <c r="CO866" i="2"/>
  <c r="FY866" i="2" s="1"/>
  <c r="CS866" i="2"/>
  <c r="AS866" i="2"/>
  <c r="BB866" i="2"/>
  <c r="CD866" i="2"/>
  <c r="FN866" i="2" s="1"/>
  <c r="AX928" i="11" s="1"/>
  <c r="CP866" i="2"/>
  <c r="AN866" i="2"/>
  <c r="AT866" i="2"/>
  <c r="BC866" i="2"/>
  <c r="EM866" i="2" s="1"/>
  <c r="W928" i="11" s="1"/>
  <c r="CQ866" i="2"/>
  <c r="GA866" i="2" s="1"/>
  <c r="AO866" i="2"/>
  <c r="AZ866" i="2"/>
  <c r="BD866" i="2"/>
  <c r="EN866" i="2" s="1"/>
  <c r="X928" i="11" s="1"/>
  <c r="CN866" i="2"/>
  <c r="CR866" i="2"/>
  <c r="GB866" i="2" s="1"/>
  <c r="BK865" i="2"/>
  <c r="BI865" i="2"/>
  <c r="ES865" i="2" s="1"/>
  <c r="AC927" i="11" s="1"/>
  <c r="BF865" i="2"/>
  <c r="BG865" i="2"/>
  <c r="BH865" i="2"/>
  <c r="BE865" i="2"/>
  <c r="EO865" i="2" s="1"/>
  <c r="Y927" i="11" s="1"/>
  <c r="CA865" i="2"/>
  <c r="FK865" i="2" s="1"/>
  <c r="AU927" i="11" s="1"/>
  <c r="CC865" i="2"/>
  <c r="FM865" i="2" s="1"/>
  <c r="AW927" i="11" s="1"/>
  <c r="HL865" i="2"/>
  <c r="CI865" i="2" s="1"/>
  <c r="FS865" i="2" s="1"/>
  <c r="HP865" i="2"/>
  <c r="HT865" i="2"/>
  <c r="HM865" i="2"/>
  <c r="CJ865" i="2" s="1"/>
  <c r="HQ865" i="2"/>
  <c r="CM865" i="2" s="1"/>
  <c r="FW865" i="2" s="1"/>
  <c r="HN865" i="2"/>
  <c r="CK865" i="2" s="1"/>
  <c r="FU865" i="2" s="1"/>
  <c r="HR865" i="2"/>
  <c r="HK865" i="2"/>
  <c r="CH865" i="2" s="1"/>
  <c r="FR865" i="2" s="1"/>
  <c r="HO865" i="2"/>
  <c r="CL865" i="2" s="1"/>
  <c r="FV865" i="2" s="1"/>
  <c r="HS865" i="2"/>
  <c r="AP865" i="2"/>
  <c r="BA865" i="2"/>
  <c r="EK865" i="2" s="1"/>
  <c r="U927" i="11" s="1"/>
  <c r="CO865" i="2"/>
  <c r="FY865" i="2" s="1"/>
  <c r="CS865" i="2"/>
  <c r="AS865" i="2"/>
  <c r="BB865" i="2"/>
  <c r="CD865" i="2"/>
  <c r="FN865" i="2" s="1"/>
  <c r="CP865" i="2"/>
  <c r="FZ865" i="2" s="1"/>
  <c r="AN865" i="2"/>
  <c r="AT865" i="2"/>
  <c r="BC865" i="2"/>
  <c r="CQ865" i="2"/>
  <c r="AO865" i="2"/>
  <c r="AZ865" i="2"/>
  <c r="BD865" i="2"/>
  <c r="CN865" i="2"/>
  <c r="FX865" i="2" s="1"/>
  <c r="CR865" i="2"/>
  <c r="GB865" i="2" s="1"/>
  <c r="BK864" i="2"/>
  <c r="EU864" i="2" s="1"/>
  <c r="AE926" i="11" s="1"/>
  <c r="BI864" i="2"/>
  <c r="BF864" i="2"/>
  <c r="EP864" i="2" s="1"/>
  <c r="Z926" i="11" s="1"/>
  <c r="BG864" i="2"/>
  <c r="BH864" i="2"/>
  <c r="BE864" i="2"/>
  <c r="CA864" i="2"/>
  <c r="FK864" i="2" s="1"/>
  <c r="AU926" i="11" s="1"/>
  <c r="CC864" i="2"/>
  <c r="FM864" i="2" s="1"/>
  <c r="AW926" i="11" s="1"/>
  <c r="HK864" i="2"/>
  <c r="CH864" i="2" s="1"/>
  <c r="HO864" i="2"/>
  <c r="CL864" i="2" s="1"/>
  <c r="HS864" i="2"/>
  <c r="HL864" i="2"/>
  <c r="CI864" i="2" s="1"/>
  <c r="FS864" i="2" s="1"/>
  <c r="HP864" i="2"/>
  <c r="HT864" i="2"/>
  <c r="HM864" i="2"/>
  <c r="CJ864" i="2" s="1"/>
  <c r="FT864" i="2" s="1"/>
  <c r="HQ864" i="2"/>
  <c r="CM864" i="2" s="1"/>
  <c r="FW864" i="2" s="1"/>
  <c r="HN864" i="2"/>
  <c r="CK864" i="2" s="1"/>
  <c r="HR864" i="2"/>
  <c r="AS864" i="2"/>
  <c r="EC864" i="2" s="1"/>
  <c r="M926" i="11" s="1"/>
  <c r="BA864" i="2"/>
  <c r="CO864" i="2"/>
  <c r="FY864" i="2" s="1"/>
  <c r="CS864" i="2"/>
  <c r="AN864" i="2"/>
  <c r="AT864" i="2"/>
  <c r="BB864" i="2"/>
  <c r="EL864" i="2" s="1"/>
  <c r="V926" i="11" s="1"/>
  <c r="CD864" i="2"/>
  <c r="FN864" i="2" s="1"/>
  <c r="CP864" i="2"/>
  <c r="FZ864" i="2" s="1"/>
  <c r="AO864" i="2"/>
  <c r="BC864" i="2"/>
  <c r="CQ864" i="2"/>
  <c r="AP864" i="2"/>
  <c r="AZ864" i="2"/>
  <c r="BD864" i="2"/>
  <c r="EN864" i="2" s="1"/>
  <c r="X926" i="11" s="1"/>
  <c r="CN864" i="2"/>
  <c r="FX864" i="2" s="1"/>
  <c r="CR864" i="2"/>
  <c r="GB864" i="2" s="1"/>
  <c r="BK863" i="2"/>
  <c r="BI863" i="2"/>
  <c r="ES863" i="2" s="1"/>
  <c r="AC925" i="11" s="1"/>
  <c r="BF863" i="2"/>
  <c r="BG863" i="2"/>
  <c r="EQ863" i="2" s="1"/>
  <c r="AA925" i="11" s="1"/>
  <c r="BH863" i="2"/>
  <c r="CA863" i="2"/>
  <c r="CC863" i="2"/>
  <c r="FM863" i="2" s="1"/>
  <c r="AW925" i="11" s="1"/>
  <c r="HN863" i="2"/>
  <c r="CK863" i="2" s="1"/>
  <c r="HR863" i="2"/>
  <c r="HK863" i="2"/>
  <c r="CH863" i="2" s="1"/>
  <c r="FR863" i="2" s="1"/>
  <c r="HO863" i="2"/>
  <c r="CL863" i="2" s="1"/>
  <c r="HS863" i="2"/>
  <c r="HL863" i="2"/>
  <c r="CI863" i="2" s="1"/>
  <c r="HP863" i="2"/>
  <c r="HT863" i="2"/>
  <c r="HM863" i="2"/>
  <c r="CJ863" i="2" s="1"/>
  <c r="FT863" i="2" s="1"/>
  <c r="HQ863" i="2"/>
  <c r="CM863" i="2" s="1"/>
  <c r="FW863" i="2" s="1"/>
  <c r="AS863" i="2"/>
  <c r="BB863" i="2"/>
  <c r="CD863" i="2"/>
  <c r="FN863" i="2" s="1"/>
  <c r="AX925" i="11" s="1"/>
  <c r="CP863" i="2"/>
  <c r="FZ863" i="2" s="1"/>
  <c r="AN863" i="2"/>
  <c r="AT863" i="2"/>
  <c r="BC863" i="2"/>
  <c r="CQ863" i="2"/>
  <c r="GA863" i="2" s="1"/>
  <c r="AO863" i="2"/>
  <c r="AZ863" i="2"/>
  <c r="EJ863" i="2" s="1"/>
  <c r="T925" i="11" s="1"/>
  <c r="BD863" i="2"/>
  <c r="EN863" i="2" s="1"/>
  <c r="X925" i="11" s="1"/>
  <c r="CN863" i="2"/>
  <c r="FX863" i="2" s="1"/>
  <c r="CR863" i="2"/>
  <c r="GB863" i="2" s="1"/>
  <c r="AP863" i="2"/>
  <c r="BA863" i="2"/>
  <c r="EK863" i="2" s="1"/>
  <c r="U925" i="11" s="1"/>
  <c r="CO863" i="2"/>
  <c r="FY863" i="2" s="1"/>
  <c r="CS863" i="2"/>
  <c r="GC863" i="2" s="1"/>
  <c r="BK862" i="2"/>
  <c r="EU862" i="2" s="1"/>
  <c r="AE924" i="11" s="1"/>
  <c r="HM861" i="2"/>
  <c r="CJ861" i="2" s="1"/>
  <c r="AZ861" i="2"/>
  <c r="EJ861" i="2" s="1"/>
  <c r="T923" i="11" s="1"/>
  <c r="BK860" i="2"/>
  <c r="BI860" i="2"/>
  <c r="BF860" i="2"/>
  <c r="BG860" i="2"/>
  <c r="BH860" i="2"/>
  <c r="BE860" i="2"/>
  <c r="EO860" i="2" s="1"/>
  <c r="Y922" i="11" s="1"/>
  <c r="CA860" i="2"/>
  <c r="FK860" i="2" s="1"/>
  <c r="AU922" i="11" s="1"/>
  <c r="CC860" i="2"/>
  <c r="FM860" i="2" s="1"/>
  <c r="AW922" i="11" s="1"/>
  <c r="HK860" i="2"/>
  <c r="CH860" i="2" s="1"/>
  <c r="FR860" i="2" s="1"/>
  <c r="HO860" i="2"/>
  <c r="CL860" i="2" s="1"/>
  <c r="HS860" i="2"/>
  <c r="HL860" i="2"/>
  <c r="CI860" i="2" s="1"/>
  <c r="FS860" i="2" s="1"/>
  <c r="HP860" i="2"/>
  <c r="HT860" i="2"/>
  <c r="HM860" i="2"/>
  <c r="CJ860" i="2" s="1"/>
  <c r="FT860" i="2" s="1"/>
  <c r="HQ860" i="2"/>
  <c r="CM860" i="2" s="1"/>
  <c r="FW860" i="2" s="1"/>
  <c r="HN860" i="2"/>
  <c r="CK860" i="2" s="1"/>
  <c r="HR860" i="2"/>
  <c r="AN860" i="2"/>
  <c r="AT860" i="2"/>
  <c r="BB860" i="2"/>
  <c r="EL860" i="2" s="1"/>
  <c r="V922" i="11" s="1"/>
  <c r="CD860" i="2"/>
  <c r="FN860" i="2" s="1"/>
  <c r="CP860" i="2"/>
  <c r="FZ860" i="2" s="1"/>
  <c r="AO860" i="2"/>
  <c r="BC860" i="2"/>
  <c r="EM860" i="2" s="1"/>
  <c r="W922" i="11" s="1"/>
  <c r="CQ860" i="2"/>
  <c r="AP860" i="2"/>
  <c r="AZ860" i="2"/>
  <c r="BD860" i="2"/>
  <c r="CN860" i="2"/>
  <c r="FX860" i="2" s="1"/>
  <c r="CR860" i="2"/>
  <c r="GB860" i="2" s="1"/>
  <c r="AS860" i="2"/>
  <c r="BA860" i="2"/>
  <c r="CO860" i="2"/>
  <c r="FY860" i="2" s="1"/>
  <c r="CS860" i="2"/>
  <c r="GC860" i="2" s="1"/>
  <c r="BK859" i="2"/>
  <c r="BI859" i="2"/>
  <c r="ES859" i="2" s="1"/>
  <c r="AC921" i="11" s="1"/>
  <c r="BF859" i="2"/>
  <c r="EP859" i="2" s="1"/>
  <c r="Z921" i="11" s="1"/>
  <c r="BG859" i="2"/>
  <c r="BH859" i="2"/>
  <c r="CA859" i="2"/>
  <c r="HE859" i="2"/>
  <c r="CF859" i="2" s="1"/>
  <c r="FP859" i="2" s="1"/>
  <c r="CC859" i="2"/>
  <c r="FM859" i="2" s="1"/>
  <c r="HN859" i="2"/>
  <c r="CK859" i="2" s="1"/>
  <c r="HR859" i="2"/>
  <c r="HK859" i="2"/>
  <c r="CH859" i="2" s="1"/>
  <c r="FR859" i="2" s="1"/>
  <c r="HO859" i="2"/>
  <c r="CL859" i="2" s="1"/>
  <c r="FV859" i="2" s="1"/>
  <c r="HS859" i="2"/>
  <c r="HL859" i="2"/>
  <c r="CI859" i="2" s="1"/>
  <c r="FS859" i="2" s="1"/>
  <c r="HP859" i="2"/>
  <c r="HT859" i="2"/>
  <c r="HM859" i="2"/>
  <c r="CJ859" i="2" s="1"/>
  <c r="FT859" i="2" s="1"/>
  <c r="HQ859" i="2"/>
  <c r="CM859" i="2" s="1"/>
  <c r="FW859" i="2" s="1"/>
  <c r="AN859" i="2"/>
  <c r="AT859" i="2"/>
  <c r="BC859" i="2"/>
  <c r="CQ859" i="2"/>
  <c r="GA859" i="2" s="1"/>
  <c r="AO859" i="2"/>
  <c r="AZ859" i="2"/>
  <c r="BD859" i="2"/>
  <c r="CN859" i="2"/>
  <c r="FX859" i="2" s="1"/>
  <c r="CR859" i="2"/>
  <c r="GB859" i="2" s="1"/>
  <c r="AP859" i="2"/>
  <c r="BA859" i="2"/>
  <c r="CO859" i="2"/>
  <c r="FY859" i="2" s="1"/>
  <c r="CS859" i="2"/>
  <c r="AS859" i="2"/>
  <c r="BB859" i="2"/>
  <c r="CD859" i="2"/>
  <c r="FN859" i="2" s="1"/>
  <c r="AX921" i="11" s="1"/>
  <c r="CP859" i="2"/>
  <c r="BK858" i="2"/>
  <c r="BI858" i="2"/>
  <c r="BF858" i="2"/>
  <c r="BG858" i="2"/>
  <c r="BH858" i="2"/>
  <c r="CA858" i="2"/>
  <c r="FK858" i="2" s="1"/>
  <c r="AU920" i="11" s="1"/>
  <c r="HE858" i="2"/>
  <c r="CF858" i="2" s="1"/>
  <c r="FP858" i="2" s="1"/>
  <c r="CC858" i="2"/>
  <c r="FM858" i="2" s="1"/>
  <c r="AW920" i="11" s="1"/>
  <c r="HM858" i="2"/>
  <c r="CJ858" i="2" s="1"/>
  <c r="FT858" i="2" s="1"/>
  <c r="HQ858" i="2"/>
  <c r="CM858" i="2" s="1"/>
  <c r="FW858" i="2" s="1"/>
  <c r="HN858" i="2"/>
  <c r="CK858" i="2" s="1"/>
  <c r="HR858" i="2"/>
  <c r="HK858" i="2"/>
  <c r="CH858" i="2" s="1"/>
  <c r="FR858" i="2" s="1"/>
  <c r="HO858" i="2"/>
  <c r="CL858" i="2" s="1"/>
  <c r="FV858" i="2" s="1"/>
  <c r="HS858" i="2"/>
  <c r="HL858" i="2"/>
  <c r="CI858" i="2" s="1"/>
  <c r="FS858" i="2" s="1"/>
  <c r="HP858" i="2"/>
  <c r="HT858" i="2"/>
  <c r="AN858" i="2"/>
  <c r="AT858" i="2"/>
  <c r="BC858" i="2"/>
  <c r="CQ858" i="2"/>
  <c r="GA858" i="2" s="1"/>
  <c r="AO858" i="2"/>
  <c r="AZ858" i="2"/>
  <c r="EJ858" i="2" s="1"/>
  <c r="T920" i="11" s="1"/>
  <c r="BD858" i="2"/>
  <c r="CN858" i="2"/>
  <c r="FX858" i="2" s="1"/>
  <c r="CR858" i="2"/>
  <c r="GB858" i="2" s="1"/>
  <c r="AP858" i="2"/>
  <c r="BA858" i="2"/>
  <c r="CO858" i="2"/>
  <c r="FY858" i="2" s="1"/>
  <c r="CS858" i="2"/>
  <c r="AS858" i="2"/>
  <c r="BB858" i="2"/>
  <c r="CD858" i="2"/>
  <c r="FN858" i="2" s="1"/>
  <c r="AX920" i="11" s="1"/>
  <c r="CP858" i="2"/>
  <c r="FZ858" i="2" s="1"/>
  <c r="BK857" i="2"/>
  <c r="BI857" i="2"/>
  <c r="BF857" i="2"/>
  <c r="BG857" i="2"/>
  <c r="BH857" i="2"/>
  <c r="ER857" i="2" s="1"/>
  <c r="AB919" i="11" s="1"/>
  <c r="BE857" i="2"/>
  <c r="CA857" i="2"/>
  <c r="FK857" i="2" s="1"/>
  <c r="CC857" i="2"/>
  <c r="FM857" i="2" s="1"/>
  <c r="HL857" i="2"/>
  <c r="CI857" i="2" s="1"/>
  <c r="HP857" i="2"/>
  <c r="HT857" i="2"/>
  <c r="HM857" i="2"/>
  <c r="CJ857" i="2" s="1"/>
  <c r="FT857" i="2" s="1"/>
  <c r="HQ857" i="2"/>
  <c r="CM857" i="2" s="1"/>
  <c r="FW857" i="2" s="1"/>
  <c r="HN857" i="2"/>
  <c r="CK857" i="2" s="1"/>
  <c r="FU857" i="2" s="1"/>
  <c r="HR857" i="2"/>
  <c r="HK857" i="2"/>
  <c r="CH857" i="2" s="1"/>
  <c r="FR857" i="2" s="1"/>
  <c r="HO857" i="2"/>
  <c r="CL857" i="2" s="1"/>
  <c r="FV857" i="2" s="1"/>
  <c r="HS857" i="2"/>
  <c r="AN857" i="2"/>
  <c r="AT857" i="2"/>
  <c r="BC857" i="2"/>
  <c r="EM857" i="2" s="1"/>
  <c r="W919" i="11" s="1"/>
  <c r="CQ857" i="2"/>
  <c r="GA857" i="2" s="1"/>
  <c r="AO857" i="2"/>
  <c r="AZ857" i="2"/>
  <c r="BD857" i="2"/>
  <c r="CN857" i="2"/>
  <c r="CR857" i="2"/>
  <c r="GB857" i="2" s="1"/>
  <c r="AP857" i="2"/>
  <c r="DZ857" i="2" s="1"/>
  <c r="J919" i="11" s="1"/>
  <c r="BA857" i="2"/>
  <c r="CO857" i="2"/>
  <c r="FY857" i="2" s="1"/>
  <c r="CS857" i="2"/>
  <c r="AS857" i="2"/>
  <c r="EC857" i="2" s="1"/>
  <c r="M919" i="11" s="1"/>
  <c r="BB857" i="2"/>
  <c r="CD857" i="2"/>
  <c r="FN857" i="2" s="1"/>
  <c r="AX919" i="11" s="1"/>
  <c r="CP857" i="2"/>
  <c r="BK856" i="2"/>
  <c r="EU856" i="2" s="1"/>
  <c r="AE918" i="11" s="1"/>
  <c r="BI856" i="2"/>
  <c r="BF856" i="2"/>
  <c r="BG856" i="2"/>
  <c r="BH856" i="2"/>
  <c r="BE856" i="2"/>
  <c r="EO856" i="2" s="1"/>
  <c r="Y918" i="11" s="1"/>
  <c r="CA856" i="2"/>
  <c r="FK856" i="2" s="1"/>
  <c r="CC856" i="2"/>
  <c r="FM856" i="2" s="1"/>
  <c r="AW918" i="11" s="1"/>
  <c r="HK856" i="2"/>
  <c r="CH856" i="2" s="1"/>
  <c r="FR856" i="2" s="1"/>
  <c r="HO856" i="2"/>
  <c r="CL856" i="2" s="1"/>
  <c r="HS856" i="2"/>
  <c r="HL856" i="2"/>
  <c r="CI856" i="2" s="1"/>
  <c r="HP856" i="2"/>
  <c r="HT856" i="2"/>
  <c r="HM856" i="2"/>
  <c r="CJ856" i="2" s="1"/>
  <c r="FT856" i="2" s="1"/>
  <c r="HQ856" i="2"/>
  <c r="CM856" i="2" s="1"/>
  <c r="FW856" i="2" s="1"/>
  <c r="HN856" i="2"/>
  <c r="CK856" i="2" s="1"/>
  <c r="FU856" i="2" s="1"/>
  <c r="HR856" i="2"/>
  <c r="AO856" i="2"/>
  <c r="BC856" i="2"/>
  <c r="CQ856" i="2"/>
  <c r="GA856" i="2" s="1"/>
  <c r="AP856" i="2"/>
  <c r="AZ856" i="2"/>
  <c r="BD856" i="2"/>
  <c r="CN856" i="2"/>
  <c r="FX856" i="2" s="1"/>
  <c r="CR856" i="2"/>
  <c r="GB856" i="2" s="1"/>
  <c r="AS856" i="2"/>
  <c r="BA856" i="2"/>
  <c r="CO856" i="2"/>
  <c r="FY856" i="2" s="1"/>
  <c r="CS856" i="2"/>
  <c r="AN856" i="2"/>
  <c r="AT856" i="2"/>
  <c r="BB856" i="2"/>
  <c r="EL856" i="2" s="1"/>
  <c r="V918" i="11" s="1"/>
  <c r="CD856" i="2"/>
  <c r="FN856" i="2" s="1"/>
  <c r="AX918" i="11" s="1"/>
  <c r="CP856" i="2"/>
  <c r="FZ856" i="2" s="1"/>
  <c r="BK855" i="2"/>
  <c r="BI855" i="2"/>
  <c r="ES855" i="2" s="1"/>
  <c r="AC917" i="11" s="1"/>
  <c r="BF855" i="2"/>
  <c r="EP855" i="2" s="1"/>
  <c r="Z917" i="11" s="1"/>
  <c r="BG855" i="2"/>
  <c r="BH855" i="2"/>
  <c r="BE855" i="2"/>
  <c r="EO855" i="2" s="1"/>
  <c r="Y917" i="11" s="1"/>
  <c r="CA855" i="2"/>
  <c r="HE855" i="2"/>
  <c r="CF855" i="2" s="1"/>
  <c r="FP855" i="2" s="1"/>
  <c r="CC855" i="2"/>
  <c r="FM855" i="2" s="1"/>
  <c r="HN855" i="2"/>
  <c r="CK855" i="2" s="1"/>
  <c r="HR855" i="2"/>
  <c r="HK855" i="2"/>
  <c r="CH855" i="2" s="1"/>
  <c r="FR855" i="2" s="1"/>
  <c r="HO855" i="2"/>
  <c r="CL855" i="2" s="1"/>
  <c r="FV855" i="2" s="1"/>
  <c r="HS855" i="2"/>
  <c r="HL855" i="2"/>
  <c r="CI855" i="2" s="1"/>
  <c r="FS855" i="2" s="1"/>
  <c r="HP855" i="2"/>
  <c r="HT855" i="2"/>
  <c r="HM855" i="2"/>
  <c r="CJ855" i="2" s="1"/>
  <c r="FT855" i="2" s="1"/>
  <c r="HQ855" i="2"/>
  <c r="CM855" i="2" s="1"/>
  <c r="FW855" i="2" s="1"/>
  <c r="AO855" i="2"/>
  <c r="AZ855" i="2"/>
  <c r="BD855" i="2"/>
  <c r="EN855" i="2" s="1"/>
  <c r="X917" i="11" s="1"/>
  <c r="CN855" i="2"/>
  <c r="FX855" i="2" s="1"/>
  <c r="CR855" i="2"/>
  <c r="GB855" i="2" s="1"/>
  <c r="AP855" i="2"/>
  <c r="BA855" i="2"/>
  <c r="CO855" i="2"/>
  <c r="FY855" i="2" s="1"/>
  <c r="CS855" i="2"/>
  <c r="AS855" i="2"/>
  <c r="BB855" i="2"/>
  <c r="EL855" i="2" s="1"/>
  <c r="V917" i="11" s="1"/>
  <c r="CD855" i="2"/>
  <c r="FN855" i="2" s="1"/>
  <c r="CP855" i="2"/>
  <c r="AN855" i="2"/>
  <c r="AT855" i="2"/>
  <c r="ED855" i="2" s="1"/>
  <c r="N917" i="11" s="1"/>
  <c r="BC855" i="2"/>
  <c r="EM855" i="2" s="1"/>
  <c r="W917" i="11" s="1"/>
  <c r="CQ855" i="2"/>
  <c r="HS854" i="2"/>
  <c r="BK852" i="2"/>
  <c r="EU852" i="2" s="1"/>
  <c r="AE914" i="11" s="1"/>
  <c r="BI852" i="2"/>
  <c r="BF852" i="2"/>
  <c r="BG852" i="2"/>
  <c r="BH852" i="2"/>
  <c r="BE852" i="2"/>
  <c r="EO852" i="2" s="1"/>
  <c r="Y914" i="11" s="1"/>
  <c r="CA852" i="2"/>
  <c r="FK852" i="2" s="1"/>
  <c r="AU914" i="11" s="1"/>
  <c r="HE852" i="2"/>
  <c r="CF852" i="2" s="1"/>
  <c r="FP852" i="2" s="1"/>
  <c r="AZ914" i="11" s="1"/>
  <c r="CC852" i="2"/>
  <c r="FM852" i="2" s="1"/>
  <c r="HK852" i="2"/>
  <c r="CH852" i="2" s="1"/>
  <c r="FR852" i="2" s="1"/>
  <c r="HO852" i="2"/>
  <c r="CL852" i="2" s="1"/>
  <c r="HS852" i="2"/>
  <c r="HL852" i="2"/>
  <c r="CI852" i="2" s="1"/>
  <c r="FS852" i="2" s="1"/>
  <c r="HP852" i="2"/>
  <c r="HT852" i="2"/>
  <c r="HM852" i="2"/>
  <c r="CJ852" i="2" s="1"/>
  <c r="FT852" i="2" s="1"/>
  <c r="HQ852" i="2"/>
  <c r="CM852" i="2" s="1"/>
  <c r="FW852" i="2" s="1"/>
  <c r="HN852" i="2"/>
  <c r="CK852" i="2" s="1"/>
  <c r="FU852" i="2" s="1"/>
  <c r="HR852" i="2"/>
  <c r="AP852" i="2"/>
  <c r="AZ852" i="2"/>
  <c r="BD852" i="2"/>
  <c r="EN852" i="2" s="1"/>
  <c r="X914" i="11" s="1"/>
  <c r="CN852" i="2"/>
  <c r="FX852" i="2" s="1"/>
  <c r="CR852" i="2"/>
  <c r="GB852" i="2" s="1"/>
  <c r="AS852" i="2"/>
  <c r="BA852" i="2"/>
  <c r="CO852" i="2"/>
  <c r="CS852" i="2"/>
  <c r="GC852" i="2" s="1"/>
  <c r="AN852" i="2"/>
  <c r="DX852" i="2" s="1"/>
  <c r="H914" i="11" s="1"/>
  <c r="AT852" i="2"/>
  <c r="BB852" i="2"/>
  <c r="CD852" i="2"/>
  <c r="FN852" i="2" s="1"/>
  <c r="AX914" i="11" s="1"/>
  <c r="CP852" i="2"/>
  <c r="AO852" i="2"/>
  <c r="DY852" i="2" s="1"/>
  <c r="I914" i="11" s="1"/>
  <c r="BC852" i="2"/>
  <c r="CQ852" i="2"/>
  <c r="GA852" i="2" s="1"/>
  <c r="BK851" i="2"/>
  <c r="EU851" i="2" s="1"/>
  <c r="AE913" i="11" s="1"/>
  <c r="BI851" i="2"/>
  <c r="ES851" i="2" s="1"/>
  <c r="AC913" i="11" s="1"/>
  <c r="BF851" i="2"/>
  <c r="BG851" i="2"/>
  <c r="BH851" i="2"/>
  <c r="CA851" i="2"/>
  <c r="FK851" i="2" s="1"/>
  <c r="AU913" i="11" s="1"/>
  <c r="HE851" i="2"/>
  <c r="CF851" i="2" s="1"/>
  <c r="FP851" i="2" s="1"/>
  <c r="AZ913" i="11" s="1"/>
  <c r="CC851" i="2"/>
  <c r="HN851" i="2"/>
  <c r="HR851" i="2"/>
  <c r="HK851" i="2"/>
  <c r="CH851" i="2" s="1"/>
  <c r="FR851" i="2" s="1"/>
  <c r="HO851" i="2"/>
  <c r="CL851" i="2" s="1"/>
  <c r="HS851" i="2"/>
  <c r="HL851" i="2"/>
  <c r="CI851" i="2" s="1"/>
  <c r="FS851" i="2" s="1"/>
  <c r="HP851" i="2"/>
  <c r="HT851" i="2"/>
  <c r="HM851" i="2"/>
  <c r="CJ851" i="2" s="1"/>
  <c r="FT851" i="2" s="1"/>
  <c r="HQ851" i="2"/>
  <c r="CM851" i="2" s="1"/>
  <c r="FW851" i="2" s="1"/>
  <c r="AP851" i="2"/>
  <c r="BA851" i="2"/>
  <c r="CK851" i="2"/>
  <c r="CO851" i="2"/>
  <c r="FY851" i="2" s="1"/>
  <c r="CS851" i="2"/>
  <c r="GC851" i="2" s="1"/>
  <c r="AS851" i="2"/>
  <c r="EC851" i="2" s="1"/>
  <c r="M913" i="11" s="1"/>
  <c r="BB851" i="2"/>
  <c r="CD851" i="2"/>
  <c r="FN851" i="2" s="1"/>
  <c r="AX913" i="11" s="1"/>
  <c r="CP851" i="2"/>
  <c r="FZ851" i="2" s="1"/>
  <c r="AN851" i="2"/>
  <c r="AT851" i="2"/>
  <c r="ED851" i="2" s="1"/>
  <c r="N913" i="11" s="1"/>
  <c r="BC851" i="2"/>
  <c r="CQ851" i="2"/>
  <c r="GA851" i="2" s="1"/>
  <c r="AO851" i="2"/>
  <c r="DY851" i="2" s="1"/>
  <c r="I913" i="11" s="1"/>
  <c r="AZ851" i="2"/>
  <c r="BD851" i="2"/>
  <c r="EN851" i="2" s="1"/>
  <c r="X913" i="11" s="1"/>
  <c r="CN851" i="2"/>
  <c r="FX851" i="2" s="1"/>
  <c r="CR851" i="2"/>
  <c r="GB851" i="2" s="1"/>
  <c r="BK850" i="2"/>
  <c r="BI850" i="2"/>
  <c r="BF850" i="2"/>
  <c r="BG850" i="2"/>
  <c r="BH850" i="2"/>
  <c r="ER850" i="2" s="1"/>
  <c r="AB912" i="11" s="1"/>
  <c r="CA850" i="2"/>
  <c r="FK850" i="2" s="1"/>
  <c r="CC850" i="2"/>
  <c r="FM850" i="2" s="1"/>
  <c r="HM850" i="2"/>
  <c r="CJ850" i="2" s="1"/>
  <c r="FT850" i="2" s="1"/>
  <c r="HQ850" i="2"/>
  <c r="CM850" i="2" s="1"/>
  <c r="HN850" i="2"/>
  <c r="CK850" i="2" s="1"/>
  <c r="HR850" i="2"/>
  <c r="HK850" i="2"/>
  <c r="CH850" i="2" s="1"/>
  <c r="FR850" i="2" s="1"/>
  <c r="HO850" i="2"/>
  <c r="CL850" i="2" s="1"/>
  <c r="HS850" i="2"/>
  <c r="HL850" i="2"/>
  <c r="CI850" i="2" s="1"/>
  <c r="FS850" i="2" s="1"/>
  <c r="HP850" i="2"/>
  <c r="HT850" i="2"/>
  <c r="AP850" i="2"/>
  <c r="BA850" i="2"/>
  <c r="CO850" i="2"/>
  <c r="FY850" i="2" s="1"/>
  <c r="CS850" i="2"/>
  <c r="GC850" i="2" s="1"/>
  <c r="AS850" i="2"/>
  <c r="BB850" i="2"/>
  <c r="CD850" i="2"/>
  <c r="FN850" i="2" s="1"/>
  <c r="CP850" i="2"/>
  <c r="AN850" i="2"/>
  <c r="AT850" i="2"/>
  <c r="BC850" i="2"/>
  <c r="CQ850" i="2"/>
  <c r="AO850" i="2"/>
  <c r="AZ850" i="2"/>
  <c r="BD850" i="2"/>
  <c r="CN850" i="2"/>
  <c r="CR850" i="2"/>
  <c r="GB850" i="2" s="1"/>
  <c r="BK849" i="2"/>
  <c r="BI849" i="2"/>
  <c r="BF849" i="2"/>
  <c r="EP849" i="2" s="1"/>
  <c r="Z911" i="11" s="1"/>
  <c r="BG849" i="2"/>
  <c r="BH849" i="2"/>
  <c r="CA849" i="2"/>
  <c r="FK849" i="2" s="1"/>
  <c r="CC849" i="2"/>
  <c r="FM849" i="2" s="1"/>
  <c r="HL849" i="2"/>
  <c r="CI849" i="2" s="1"/>
  <c r="HP849" i="2"/>
  <c r="HT849" i="2"/>
  <c r="HM849" i="2"/>
  <c r="CJ849" i="2" s="1"/>
  <c r="FT849" i="2" s="1"/>
  <c r="HQ849" i="2"/>
  <c r="CM849" i="2" s="1"/>
  <c r="FW849" i="2" s="1"/>
  <c r="HN849" i="2"/>
  <c r="CK849" i="2" s="1"/>
  <c r="HR849" i="2"/>
  <c r="HK849" i="2"/>
  <c r="CH849" i="2" s="1"/>
  <c r="FR849" i="2" s="1"/>
  <c r="HO849" i="2"/>
  <c r="CL849" i="2" s="1"/>
  <c r="HS849" i="2"/>
  <c r="AP849" i="2"/>
  <c r="BA849" i="2"/>
  <c r="EK849" i="2" s="1"/>
  <c r="U911" i="11" s="1"/>
  <c r="CO849" i="2"/>
  <c r="CS849" i="2"/>
  <c r="AS849" i="2"/>
  <c r="BB849" i="2"/>
  <c r="EL849" i="2" s="1"/>
  <c r="V911" i="11" s="1"/>
  <c r="CD849" i="2"/>
  <c r="FN849" i="2" s="1"/>
  <c r="CP849" i="2"/>
  <c r="AN849" i="2"/>
  <c r="AT849" i="2"/>
  <c r="BC849" i="2"/>
  <c r="CQ849" i="2"/>
  <c r="AO849" i="2"/>
  <c r="AZ849" i="2"/>
  <c r="EJ849" i="2" s="1"/>
  <c r="T911" i="11" s="1"/>
  <c r="BD849" i="2"/>
  <c r="EN849" i="2" s="1"/>
  <c r="X911" i="11" s="1"/>
  <c r="CN849" i="2"/>
  <c r="CR849" i="2"/>
  <c r="GB849" i="2" s="1"/>
  <c r="BK848" i="2"/>
  <c r="EU848" i="2" s="1"/>
  <c r="AE910" i="11" s="1"/>
  <c r="BI848" i="2"/>
  <c r="BF848" i="2"/>
  <c r="EP848" i="2" s="1"/>
  <c r="Z910" i="11" s="1"/>
  <c r="BG848" i="2"/>
  <c r="BH848" i="2"/>
  <c r="BE848" i="2"/>
  <c r="EO848" i="2" s="1"/>
  <c r="Y910" i="11" s="1"/>
  <c r="CA848" i="2"/>
  <c r="FK848" i="2" s="1"/>
  <c r="HE848" i="2"/>
  <c r="CF848" i="2" s="1"/>
  <c r="FP848" i="2" s="1"/>
  <c r="AZ910" i="11" s="1"/>
  <c r="CC848" i="2"/>
  <c r="FM848" i="2" s="1"/>
  <c r="HK848" i="2"/>
  <c r="CH848" i="2" s="1"/>
  <c r="HO848" i="2"/>
  <c r="CL848" i="2" s="1"/>
  <c r="FV848" i="2" s="1"/>
  <c r="HS848" i="2"/>
  <c r="HL848" i="2"/>
  <c r="CI848" i="2" s="1"/>
  <c r="HP848" i="2"/>
  <c r="HT848" i="2"/>
  <c r="HM848" i="2"/>
  <c r="CJ848" i="2" s="1"/>
  <c r="FT848" i="2" s="1"/>
  <c r="HQ848" i="2"/>
  <c r="CM848" i="2" s="1"/>
  <c r="FW848" i="2" s="1"/>
  <c r="HN848" i="2"/>
  <c r="CK848" i="2" s="1"/>
  <c r="HR848" i="2"/>
  <c r="AS848" i="2"/>
  <c r="BA848" i="2"/>
  <c r="CO848" i="2"/>
  <c r="FY848" i="2" s="1"/>
  <c r="CS848" i="2"/>
  <c r="GC848" i="2" s="1"/>
  <c r="AN848" i="2"/>
  <c r="AT848" i="2"/>
  <c r="ED848" i="2" s="1"/>
  <c r="N910" i="11" s="1"/>
  <c r="BB848" i="2"/>
  <c r="EL848" i="2" s="1"/>
  <c r="V910" i="11" s="1"/>
  <c r="CD848" i="2"/>
  <c r="FN848" i="2" s="1"/>
  <c r="CP848" i="2"/>
  <c r="AO848" i="2"/>
  <c r="DY848" i="2" s="1"/>
  <c r="I910" i="11" s="1"/>
  <c r="BC848" i="2"/>
  <c r="CQ848" i="2"/>
  <c r="GA848" i="2" s="1"/>
  <c r="AP848" i="2"/>
  <c r="AZ848" i="2"/>
  <c r="EJ848" i="2" s="1"/>
  <c r="T910" i="11" s="1"/>
  <c r="BD848" i="2"/>
  <c r="EN848" i="2" s="1"/>
  <c r="X910" i="11" s="1"/>
  <c r="CN848" i="2"/>
  <c r="FX848" i="2" s="1"/>
  <c r="CR848" i="2"/>
  <c r="GB848" i="2" s="1"/>
  <c r="BK847" i="2"/>
  <c r="EU847" i="2" s="1"/>
  <c r="AE909" i="11" s="1"/>
  <c r="BI847" i="2"/>
  <c r="BF847" i="2"/>
  <c r="BG847" i="2"/>
  <c r="BH847" i="2"/>
  <c r="ER847" i="2" s="1"/>
  <c r="AB909" i="11" s="1"/>
  <c r="CA847" i="2"/>
  <c r="HE847" i="2"/>
  <c r="CF847" i="2" s="1"/>
  <c r="FP847" i="2" s="1"/>
  <c r="AZ909" i="11" s="1"/>
  <c r="CC847" i="2"/>
  <c r="FM847" i="2" s="1"/>
  <c r="AW909" i="11" s="1"/>
  <c r="HN847" i="2"/>
  <c r="CK847" i="2" s="1"/>
  <c r="FU847" i="2" s="1"/>
  <c r="HR847" i="2"/>
  <c r="HK847" i="2"/>
  <c r="CH847" i="2" s="1"/>
  <c r="FR847" i="2" s="1"/>
  <c r="HO847" i="2"/>
  <c r="CL847" i="2" s="1"/>
  <c r="HS847" i="2"/>
  <c r="HL847" i="2"/>
  <c r="CI847" i="2" s="1"/>
  <c r="FS847" i="2" s="1"/>
  <c r="HP847" i="2"/>
  <c r="HT847" i="2"/>
  <c r="HM847" i="2"/>
  <c r="CJ847" i="2" s="1"/>
  <c r="FT847" i="2" s="1"/>
  <c r="HQ847" i="2"/>
  <c r="CM847" i="2" s="1"/>
  <c r="FW847" i="2" s="1"/>
  <c r="AS847" i="2"/>
  <c r="BB847" i="2"/>
  <c r="CD847" i="2"/>
  <c r="FN847" i="2" s="1"/>
  <c r="CP847" i="2"/>
  <c r="FZ847" i="2" s="1"/>
  <c r="AN847" i="2"/>
  <c r="AT847" i="2"/>
  <c r="BC847" i="2"/>
  <c r="CQ847" i="2"/>
  <c r="AO847" i="2"/>
  <c r="AZ847" i="2"/>
  <c r="EJ847" i="2" s="1"/>
  <c r="T909" i="11" s="1"/>
  <c r="BD847" i="2"/>
  <c r="EN847" i="2" s="1"/>
  <c r="X909" i="11" s="1"/>
  <c r="CN847" i="2"/>
  <c r="FX847" i="2" s="1"/>
  <c r="CR847" i="2"/>
  <c r="GB847" i="2" s="1"/>
  <c r="AP847" i="2"/>
  <c r="BA847" i="2"/>
  <c r="EK847" i="2" s="1"/>
  <c r="U909" i="11" s="1"/>
  <c r="CO847" i="2"/>
  <c r="FY847" i="2" s="1"/>
  <c r="CS847" i="2"/>
  <c r="GC847" i="2" s="1"/>
  <c r="AO845" i="2"/>
  <c r="DY845" i="2" s="1"/>
  <c r="I907" i="11" s="1"/>
  <c r="BK844" i="2"/>
  <c r="EU844" i="2" s="1"/>
  <c r="AE906" i="11" s="1"/>
  <c r="BI844" i="2"/>
  <c r="BF844" i="2"/>
  <c r="BG844" i="2"/>
  <c r="BH844" i="2"/>
  <c r="BE844" i="2"/>
  <c r="CA844" i="2"/>
  <c r="FK844" i="2" s="1"/>
  <c r="AU906" i="11" s="1"/>
  <c r="HE844" i="2"/>
  <c r="CF844" i="2" s="1"/>
  <c r="FP844" i="2" s="1"/>
  <c r="AZ906" i="11" s="1"/>
  <c r="CC844" i="2"/>
  <c r="FM844" i="2" s="1"/>
  <c r="HK844" i="2"/>
  <c r="CH844" i="2" s="1"/>
  <c r="HO844" i="2"/>
  <c r="CL844" i="2" s="1"/>
  <c r="FV844" i="2" s="1"/>
  <c r="HS844" i="2"/>
  <c r="HL844" i="2"/>
  <c r="CI844" i="2" s="1"/>
  <c r="FS844" i="2" s="1"/>
  <c r="HP844" i="2"/>
  <c r="HT844" i="2"/>
  <c r="HM844" i="2"/>
  <c r="CJ844" i="2" s="1"/>
  <c r="FT844" i="2" s="1"/>
  <c r="HQ844" i="2"/>
  <c r="CM844" i="2" s="1"/>
  <c r="FW844" i="2" s="1"/>
  <c r="HN844" i="2"/>
  <c r="CK844" i="2" s="1"/>
  <c r="FU844" i="2" s="1"/>
  <c r="HR844" i="2"/>
  <c r="AN844" i="2"/>
  <c r="AT844" i="2"/>
  <c r="BB844" i="2"/>
  <c r="CD844" i="2"/>
  <c r="FN844" i="2" s="1"/>
  <c r="CP844" i="2"/>
  <c r="AO844" i="2"/>
  <c r="DY844" i="2" s="1"/>
  <c r="I906" i="11" s="1"/>
  <c r="BC844" i="2"/>
  <c r="EM844" i="2" s="1"/>
  <c r="W906" i="11" s="1"/>
  <c r="CQ844" i="2"/>
  <c r="AP844" i="2"/>
  <c r="AZ844" i="2"/>
  <c r="EJ844" i="2" s="1"/>
  <c r="T906" i="11" s="1"/>
  <c r="BD844" i="2"/>
  <c r="CN844" i="2"/>
  <c r="FX844" i="2" s="1"/>
  <c r="CR844" i="2"/>
  <c r="GB844" i="2" s="1"/>
  <c r="AS844" i="2"/>
  <c r="EC844" i="2" s="1"/>
  <c r="M906" i="11" s="1"/>
  <c r="BA844" i="2"/>
  <c r="CO844" i="2"/>
  <c r="FY844" i="2" s="1"/>
  <c r="CS844" i="2"/>
  <c r="GC844" i="2" s="1"/>
  <c r="BK843" i="2"/>
  <c r="EU843" i="2" s="1"/>
  <c r="AE905" i="11" s="1"/>
  <c r="BI843" i="2"/>
  <c r="BF843" i="2"/>
  <c r="BG843" i="2"/>
  <c r="EQ843" i="2" s="1"/>
  <c r="AA905" i="11" s="1"/>
  <c r="BH843" i="2"/>
  <c r="ER843" i="2" s="1"/>
  <c r="AB905" i="11" s="1"/>
  <c r="BE843" i="2"/>
  <c r="EO843" i="2" s="1"/>
  <c r="Y905" i="11" s="1"/>
  <c r="CA843" i="2"/>
  <c r="HE843" i="2"/>
  <c r="CF843" i="2" s="1"/>
  <c r="FP843" i="2" s="1"/>
  <c r="AZ905" i="11" s="1"/>
  <c r="CC843" i="2"/>
  <c r="FM843" i="2" s="1"/>
  <c r="AW905" i="11" s="1"/>
  <c r="HN843" i="2"/>
  <c r="CK843" i="2" s="1"/>
  <c r="FU843" i="2" s="1"/>
  <c r="HR843" i="2"/>
  <c r="HK843" i="2"/>
  <c r="CH843" i="2" s="1"/>
  <c r="FR843" i="2" s="1"/>
  <c r="HO843" i="2"/>
  <c r="CL843" i="2" s="1"/>
  <c r="HS843" i="2"/>
  <c r="HL843" i="2"/>
  <c r="CI843" i="2" s="1"/>
  <c r="FS843" i="2" s="1"/>
  <c r="HP843" i="2"/>
  <c r="HT843" i="2"/>
  <c r="HM843" i="2"/>
  <c r="CJ843" i="2" s="1"/>
  <c r="FT843" i="2" s="1"/>
  <c r="HQ843" i="2"/>
  <c r="CM843" i="2" s="1"/>
  <c r="FW843" i="2" s="1"/>
  <c r="AN843" i="2"/>
  <c r="DX843" i="2" s="1"/>
  <c r="H905" i="11" s="1"/>
  <c r="AT843" i="2"/>
  <c r="BC843" i="2"/>
  <c r="CQ843" i="2"/>
  <c r="GA843" i="2" s="1"/>
  <c r="AO843" i="2"/>
  <c r="AZ843" i="2"/>
  <c r="EJ843" i="2" s="1"/>
  <c r="T905" i="11" s="1"/>
  <c r="BD843" i="2"/>
  <c r="CN843" i="2"/>
  <c r="FX843" i="2" s="1"/>
  <c r="CR843" i="2"/>
  <c r="GB843" i="2" s="1"/>
  <c r="AP843" i="2"/>
  <c r="DZ843" i="2" s="1"/>
  <c r="J905" i="11" s="1"/>
  <c r="BA843" i="2"/>
  <c r="CO843" i="2"/>
  <c r="FY843" i="2" s="1"/>
  <c r="CS843" i="2"/>
  <c r="GC843" i="2" s="1"/>
  <c r="AS843" i="2"/>
  <c r="BB843" i="2"/>
  <c r="CD843" i="2"/>
  <c r="FN843" i="2" s="1"/>
  <c r="AX905" i="11" s="1"/>
  <c r="CP843" i="2"/>
  <c r="FZ843" i="2" s="1"/>
  <c r="BK842" i="2"/>
  <c r="BI842" i="2"/>
  <c r="BF842" i="2"/>
  <c r="BG842" i="2"/>
  <c r="BH842" i="2"/>
  <c r="ER842" i="2" s="1"/>
  <c r="AB904" i="11" s="1"/>
  <c r="CA842" i="2"/>
  <c r="FK842" i="2" s="1"/>
  <c r="AU904" i="11" s="1"/>
  <c r="HE842" i="2"/>
  <c r="CF842" i="2" s="1"/>
  <c r="FP842" i="2" s="1"/>
  <c r="CC842" i="2"/>
  <c r="FM842" i="2" s="1"/>
  <c r="HM842" i="2"/>
  <c r="CJ842" i="2" s="1"/>
  <c r="FT842" i="2" s="1"/>
  <c r="HQ842" i="2"/>
  <c r="CM842" i="2" s="1"/>
  <c r="FW842" i="2" s="1"/>
  <c r="HN842" i="2"/>
  <c r="CK842" i="2" s="1"/>
  <c r="FU842" i="2" s="1"/>
  <c r="HR842" i="2"/>
  <c r="HK842" i="2"/>
  <c r="CH842" i="2" s="1"/>
  <c r="HO842" i="2"/>
  <c r="CL842" i="2" s="1"/>
  <c r="FV842" i="2" s="1"/>
  <c r="HS842" i="2"/>
  <c r="HL842" i="2"/>
  <c r="CI842" i="2" s="1"/>
  <c r="FS842" i="2" s="1"/>
  <c r="HP842" i="2"/>
  <c r="HT842" i="2"/>
  <c r="AN842" i="2"/>
  <c r="AT842" i="2"/>
  <c r="BC842" i="2"/>
  <c r="CQ842" i="2"/>
  <c r="GA842" i="2" s="1"/>
  <c r="AO842" i="2"/>
  <c r="DY842" i="2" s="1"/>
  <c r="I904" i="11" s="1"/>
  <c r="AZ842" i="2"/>
  <c r="BD842" i="2"/>
  <c r="CN842" i="2"/>
  <c r="FX842" i="2" s="1"/>
  <c r="CR842" i="2"/>
  <c r="GB842" i="2" s="1"/>
  <c r="AP842" i="2"/>
  <c r="BA842" i="2"/>
  <c r="CO842" i="2"/>
  <c r="FY842" i="2" s="1"/>
  <c r="CS842" i="2"/>
  <c r="AS842" i="2"/>
  <c r="BB842" i="2"/>
  <c r="EL842" i="2" s="1"/>
  <c r="V904" i="11" s="1"/>
  <c r="CD842" i="2"/>
  <c r="FN842" i="2" s="1"/>
  <c r="AX904" i="11" s="1"/>
  <c r="CP842" i="2"/>
  <c r="BK841" i="2"/>
  <c r="BI841" i="2"/>
  <c r="ES841" i="2" s="1"/>
  <c r="AC903" i="11" s="1"/>
  <c r="BF841" i="2"/>
  <c r="BG841" i="2"/>
  <c r="EQ841" i="2" s="1"/>
  <c r="AA903" i="11" s="1"/>
  <c r="BH841" i="2"/>
  <c r="BE841" i="2"/>
  <c r="EO841" i="2" s="1"/>
  <c r="Y903" i="11" s="1"/>
  <c r="CA841" i="2"/>
  <c r="FK841" i="2" s="1"/>
  <c r="CC841" i="2"/>
  <c r="FM841" i="2" s="1"/>
  <c r="AW903" i="11" s="1"/>
  <c r="HL841" i="2"/>
  <c r="CI841" i="2" s="1"/>
  <c r="FS841" i="2" s="1"/>
  <c r="HP841" i="2"/>
  <c r="HT841" i="2"/>
  <c r="HM841" i="2"/>
  <c r="CJ841" i="2" s="1"/>
  <c r="FT841" i="2" s="1"/>
  <c r="HQ841" i="2"/>
  <c r="CM841" i="2" s="1"/>
  <c r="FW841" i="2" s="1"/>
  <c r="HN841" i="2"/>
  <c r="CK841" i="2" s="1"/>
  <c r="HR841" i="2"/>
  <c r="HK841" i="2"/>
  <c r="CH841" i="2" s="1"/>
  <c r="HO841" i="2"/>
  <c r="CL841" i="2" s="1"/>
  <c r="FV841" i="2" s="1"/>
  <c r="HS841" i="2"/>
  <c r="AN841" i="2"/>
  <c r="AT841" i="2"/>
  <c r="BC841" i="2"/>
  <c r="CQ841" i="2"/>
  <c r="AO841" i="2"/>
  <c r="AZ841" i="2"/>
  <c r="EJ841" i="2" s="1"/>
  <c r="T903" i="11" s="1"/>
  <c r="BD841" i="2"/>
  <c r="CN841" i="2"/>
  <c r="CR841" i="2"/>
  <c r="GB841" i="2" s="1"/>
  <c r="AP841" i="2"/>
  <c r="DZ841" i="2" s="1"/>
  <c r="J903" i="11" s="1"/>
  <c r="BA841" i="2"/>
  <c r="CO841" i="2"/>
  <c r="FY841" i="2" s="1"/>
  <c r="CS841" i="2"/>
  <c r="GC841" i="2" s="1"/>
  <c r="AS841" i="2"/>
  <c r="EC841" i="2" s="1"/>
  <c r="M903" i="11" s="1"/>
  <c r="BB841" i="2"/>
  <c r="CD841" i="2"/>
  <c r="FN841" i="2" s="1"/>
  <c r="CP841" i="2"/>
  <c r="FZ841" i="2" s="1"/>
  <c r="BK840" i="2"/>
  <c r="EU840" i="2" s="1"/>
  <c r="AE902" i="11" s="1"/>
  <c r="BI840" i="2"/>
  <c r="BF840" i="2"/>
  <c r="BG840" i="2"/>
  <c r="BH840" i="2"/>
  <c r="BE840" i="2"/>
  <c r="EO840" i="2" s="1"/>
  <c r="Y902" i="11" s="1"/>
  <c r="CA840" i="2"/>
  <c r="FK840" i="2" s="1"/>
  <c r="CC840" i="2"/>
  <c r="FM840" i="2" s="1"/>
  <c r="AW902" i="11" s="1"/>
  <c r="HK840" i="2"/>
  <c r="CH840" i="2" s="1"/>
  <c r="HO840" i="2"/>
  <c r="CL840" i="2" s="1"/>
  <c r="FV840" i="2" s="1"/>
  <c r="HS840" i="2"/>
  <c r="HL840" i="2"/>
  <c r="CI840" i="2" s="1"/>
  <c r="FS840" i="2" s="1"/>
  <c r="HP840" i="2"/>
  <c r="HT840" i="2"/>
  <c r="HM840" i="2"/>
  <c r="CJ840" i="2" s="1"/>
  <c r="HQ840" i="2"/>
  <c r="CM840" i="2" s="1"/>
  <c r="FW840" i="2" s="1"/>
  <c r="HN840" i="2"/>
  <c r="HR840" i="2"/>
  <c r="AO840" i="2"/>
  <c r="BC840" i="2"/>
  <c r="CQ840" i="2"/>
  <c r="AP840" i="2"/>
  <c r="AZ840" i="2"/>
  <c r="BD840" i="2"/>
  <c r="CN840" i="2"/>
  <c r="CR840" i="2"/>
  <c r="GB840" i="2" s="1"/>
  <c r="AS840" i="2"/>
  <c r="EC840" i="2" s="1"/>
  <c r="M902" i="11" s="1"/>
  <c r="BA840" i="2"/>
  <c r="CK840" i="2"/>
  <c r="CO840" i="2"/>
  <c r="FY840" i="2" s="1"/>
  <c r="CS840" i="2"/>
  <c r="AN840" i="2"/>
  <c r="AT840" i="2"/>
  <c r="ED840" i="2" s="1"/>
  <c r="N902" i="11" s="1"/>
  <c r="BB840" i="2"/>
  <c r="CD840" i="2"/>
  <c r="FN840" i="2" s="1"/>
  <c r="CP840" i="2"/>
  <c r="FZ840" i="2" s="1"/>
  <c r="BK839" i="2"/>
  <c r="BI839" i="2"/>
  <c r="BF839" i="2"/>
  <c r="EP839" i="2" s="1"/>
  <c r="Z901" i="11" s="1"/>
  <c r="BG839" i="2"/>
  <c r="BH839" i="2"/>
  <c r="ER839" i="2" s="1"/>
  <c r="AB901" i="11" s="1"/>
  <c r="BE839" i="2"/>
  <c r="EO839" i="2" s="1"/>
  <c r="Y901" i="11" s="1"/>
  <c r="CA839" i="2"/>
  <c r="HE839" i="2"/>
  <c r="CF839" i="2" s="1"/>
  <c r="FP839" i="2" s="1"/>
  <c r="CC839" i="2"/>
  <c r="FM839" i="2" s="1"/>
  <c r="AW901" i="11" s="1"/>
  <c r="HN839" i="2"/>
  <c r="CK839" i="2" s="1"/>
  <c r="HR839" i="2"/>
  <c r="HK839" i="2"/>
  <c r="CH839" i="2" s="1"/>
  <c r="FR839" i="2" s="1"/>
  <c r="HO839" i="2"/>
  <c r="CL839" i="2" s="1"/>
  <c r="FV839" i="2" s="1"/>
  <c r="HS839" i="2"/>
  <c r="HL839" i="2"/>
  <c r="CI839" i="2" s="1"/>
  <c r="FS839" i="2" s="1"/>
  <c r="HP839" i="2"/>
  <c r="HT839" i="2"/>
  <c r="HM839" i="2"/>
  <c r="CJ839" i="2" s="1"/>
  <c r="HQ839" i="2"/>
  <c r="CM839" i="2" s="1"/>
  <c r="FW839" i="2" s="1"/>
  <c r="AO839" i="2"/>
  <c r="AZ839" i="2"/>
  <c r="EJ839" i="2" s="1"/>
  <c r="T901" i="11" s="1"/>
  <c r="BD839" i="2"/>
  <c r="CN839" i="2"/>
  <c r="FX839" i="2" s="1"/>
  <c r="CR839" i="2"/>
  <c r="GB839" i="2" s="1"/>
  <c r="AP839" i="2"/>
  <c r="DZ839" i="2" s="1"/>
  <c r="J901" i="11" s="1"/>
  <c r="BA839" i="2"/>
  <c r="CO839" i="2"/>
  <c r="FY839" i="2" s="1"/>
  <c r="CS839" i="2"/>
  <c r="AS839" i="2"/>
  <c r="EC839" i="2" s="1"/>
  <c r="M901" i="11" s="1"/>
  <c r="BB839" i="2"/>
  <c r="CD839" i="2"/>
  <c r="FN839" i="2" s="1"/>
  <c r="CP839" i="2"/>
  <c r="FZ839" i="2" s="1"/>
  <c r="AN839" i="2"/>
  <c r="AT839" i="2"/>
  <c r="BC839" i="2"/>
  <c r="EM839" i="2" s="1"/>
  <c r="W901" i="11" s="1"/>
  <c r="CQ839" i="2"/>
  <c r="BK836" i="2"/>
  <c r="BI836" i="2"/>
  <c r="BF836" i="2"/>
  <c r="BG836" i="2"/>
  <c r="BH836" i="2"/>
  <c r="BE836" i="2"/>
  <c r="EO836" i="2" s="1"/>
  <c r="Y898" i="11" s="1"/>
  <c r="CA836" i="2"/>
  <c r="FK836" i="2" s="1"/>
  <c r="AU898" i="11" s="1"/>
  <c r="CC836" i="2"/>
  <c r="FM836" i="2" s="1"/>
  <c r="HK836" i="2"/>
  <c r="CH836" i="2" s="1"/>
  <c r="HO836" i="2"/>
  <c r="CL836" i="2" s="1"/>
  <c r="FV836" i="2" s="1"/>
  <c r="HS836" i="2"/>
  <c r="HL836" i="2"/>
  <c r="CI836" i="2" s="1"/>
  <c r="FS836" i="2" s="1"/>
  <c r="HP836" i="2"/>
  <c r="HT836" i="2"/>
  <c r="HM836" i="2"/>
  <c r="CJ836" i="2" s="1"/>
  <c r="HQ836" i="2"/>
  <c r="CM836" i="2" s="1"/>
  <c r="FW836" i="2" s="1"/>
  <c r="HN836" i="2"/>
  <c r="CK836" i="2" s="1"/>
  <c r="HR836" i="2"/>
  <c r="AP836" i="2"/>
  <c r="AZ836" i="2"/>
  <c r="EJ836" i="2" s="1"/>
  <c r="T898" i="11" s="1"/>
  <c r="BD836" i="2"/>
  <c r="CN836" i="2"/>
  <c r="FX836" i="2" s="1"/>
  <c r="CR836" i="2"/>
  <c r="GB836" i="2" s="1"/>
  <c r="AS836" i="2"/>
  <c r="BA836" i="2"/>
  <c r="CO836" i="2"/>
  <c r="FY836" i="2" s="1"/>
  <c r="CS836" i="2"/>
  <c r="GC836" i="2" s="1"/>
  <c r="AN836" i="2"/>
  <c r="AT836" i="2"/>
  <c r="BB836" i="2"/>
  <c r="CD836" i="2"/>
  <c r="CP836" i="2"/>
  <c r="AO836" i="2"/>
  <c r="BC836" i="2"/>
  <c r="CQ836" i="2"/>
  <c r="GA836" i="2" s="1"/>
  <c r="BK835" i="2"/>
  <c r="BI835" i="2"/>
  <c r="BF835" i="2"/>
  <c r="BG835" i="2"/>
  <c r="BH835" i="2"/>
  <c r="ER835" i="2" s="1"/>
  <c r="AB897" i="11" s="1"/>
  <c r="CA835" i="2"/>
  <c r="FK835" i="2" s="1"/>
  <c r="HE835" i="2"/>
  <c r="CF835" i="2" s="1"/>
  <c r="FP835" i="2" s="1"/>
  <c r="CC835" i="2"/>
  <c r="FM835" i="2" s="1"/>
  <c r="HN835" i="2"/>
  <c r="HR835" i="2"/>
  <c r="HK835" i="2"/>
  <c r="CH835" i="2" s="1"/>
  <c r="HO835" i="2"/>
  <c r="CL835" i="2" s="1"/>
  <c r="FV835" i="2" s="1"/>
  <c r="HS835" i="2"/>
  <c r="HL835" i="2"/>
  <c r="CI835" i="2" s="1"/>
  <c r="FS835" i="2" s="1"/>
  <c r="HP835" i="2"/>
  <c r="HT835" i="2"/>
  <c r="HM835" i="2"/>
  <c r="CJ835" i="2" s="1"/>
  <c r="HQ835" i="2"/>
  <c r="CM835" i="2" s="1"/>
  <c r="AP835" i="2"/>
  <c r="BA835" i="2"/>
  <c r="EK835" i="2" s="1"/>
  <c r="U897" i="11" s="1"/>
  <c r="CK835" i="2"/>
  <c r="FU835" i="2" s="1"/>
  <c r="CO835" i="2"/>
  <c r="FY835" i="2" s="1"/>
  <c r="CS835" i="2"/>
  <c r="AS835" i="2"/>
  <c r="BB835" i="2"/>
  <c r="CD835" i="2"/>
  <c r="CP835" i="2"/>
  <c r="AN835" i="2"/>
  <c r="AT835" i="2"/>
  <c r="BC835" i="2"/>
  <c r="CQ835" i="2"/>
  <c r="AO835" i="2"/>
  <c r="AZ835" i="2"/>
  <c r="BD835" i="2"/>
  <c r="EN835" i="2" s="1"/>
  <c r="X897" i="11" s="1"/>
  <c r="CN835" i="2"/>
  <c r="CR835" i="2"/>
  <c r="GB835" i="2" s="1"/>
  <c r="BK834" i="2"/>
  <c r="EU834" i="2" s="1"/>
  <c r="AE896" i="11" s="1"/>
  <c r="BI834" i="2"/>
  <c r="BF834" i="2"/>
  <c r="BG834" i="2"/>
  <c r="BH834" i="2"/>
  <c r="CA834" i="2"/>
  <c r="FK834" i="2" s="1"/>
  <c r="CC834" i="2"/>
  <c r="FM834" i="2" s="1"/>
  <c r="AW896" i="11" s="1"/>
  <c r="HM834" i="2"/>
  <c r="CJ834" i="2" s="1"/>
  <c r="HQ834" i="2"/>
  <c r="CM834" i="2" s="1"/>
  <c r="FW834" i="2" s="1"/>
  <c r="HN834" i="2"/>
  <c r="CK834" i="2" s="1"/>
  <c r="FU834" i="2" s="1"/>
  <c r="HR834" i="2"/>
  <c r="HK834" i="2"/>
  <c r="CH834" i="2" s="1"/>
  <c r="FR834" i="2" s="1"/>
  <c r="HO834" i="2"/>
  <c r="CL834" i="2" s="1"/>
  <c r="FV834" i="2" s="1"/>
  <c r="HS834" i="2"/>
  <c r="HL834" i="2"/>
  <c r="CI834" i="2" s="1"/>
  <c r="HP834" i="2"/>
  <c r="HT834" i="2"/>
  <c r="AP834" i="2"/>
  <c r="BA834" i="2"/>
  <c r="CO834" i="2"/>
  <c r="FY834" i="2" s="1"/>
  <c r="CS834" i="2"/>
  <c r="GC834" i="2" s="1"/>
  <c r="AS834" i="2"/>
  <c r="BB834" i="2"/>
  <c r="CD834" i="2"/>
  <c r="FN834" i="2" s="1"/>
  <c r="AX896" i="11" s="1"/>
  <c r="CP834" i="2"/>
  <c r="FZ834" i="2" s="1"/>
  <c r="AN834" i="2"/>
  <c r="AT834" i="2"/>
  <c r="ED834" i="2" s="1"/>
  <c r="N896" i="11" s="1"/>
  <c r="BC834" i="2"/>
  <c r="CQ834" i="2"/>
  <c r="GA834" i="2" s="1"/>
  <c r="AO834" i="2"/>
  <c r="AZ834" i="2"/>
  <c r="BD834" i="2"/>
  <c r="EN834" i="2" s="1"/>
  <c r="X896" i="11" s="1"/>
  <c r="CN834" i="2"/>
  <c r="FX834" i="2" s="1"/>
  <c r="CR834" i="2"/>
  <c r="GB834" i="2" s="1"/>
  <c r="BK833" i="2"/>
  <c r="EU833" i="2" s="1"/>
  <c r="AE895" i="11" s="1"/>
  <c r="BI833" i="2"/>
  <c r="ES833" i="2" s="1"/>
  <c r="AC895" i="11" s="1"/>
  <c r="BF833" i="2"/>
  <c r="BG833" i="2"/>
  <c r="BH833" i="2"/>
  <c r="BE833" i="2"/>
  <c r="EO833" i="2" s="1"/>
  <c r="Y895" i="11" s="1"/>
  <c r="CA833" i="2"/>
  <c r="FK833" i="2" s="1"/>
  <c r="AU895" i="11" s="1"/>
  <c r="CC833" i="2"/>
  <c r="FM833" i="2" s="1"/>
  <c r="HL833" i="2"/>
  <c r="CI833" i="2" s="1"/>
  <c r="HP833" i="2"/>
  <c r="HT833" i="2"/>
  <c r="HM833" i="2"/>
  <c r="CJ833" i="2" s="1"/>
  <c r="HQ833" i="2"/>
  <c r="CM833" i="2" s="1"/>
  <c r="HN833" i="2"/>
  <c r="CK833" i="2" s="1"/>
  <c r="HR833" i="2"/>
  <c r="HK833" i="2"/>
  <c r="CH833" i="2" s="1"/>
  <c r="FR833" i="2" s="1"/>
  <c r="HO833" i="2"/>
  <c r="CL833" i="2" s="1"/>
  <c r="FV833" i="2" s="1"/>
  <c r="HS833" i="2"/>
  <c r="AP833" i="2"/>
  <c r="BA833" i="2"/>
  <c r="CO833" i="2"/>
  <c r="FY833" i="2" s="1"/>
  <c r="CS833" i="2"/>
  <c r="AS833" i="2"/>
  <c r="EC833" i="2" s="1"/>
  <c r="M895" i="11" s="1"/>
  <c r="BB833" i="2"/>
  <c r="CD833" i="2"/>
  <c r="FN833" i="2" s="1"/>
  <c r="CP833" i="2"/>
  <c r="AN833" i="2"/>
  <c r="AT833" i="2"/>
  <c r="BC833" i="2"/>
  <c r="EM833" i="2" s="1"/>
  <c r="W895" i="11" s="1"/>
  <c r="CQ833" i="2"/>
  <c r="AO833" i="2"/>
  <c r="DY833" i="2" s="1"/>
  <c r="I895" i="11" s="1"/>
  <c r="AZ833" i="2"/>
  <c r="BD833" i="2"/>
  <c r="EN833" i="2" s="1"/>
  <c r="X895" i="11" s="1"/>
  <c r="CN833" i="2"/>
  <c r="FX833" i="2" s="1"/>
  <c r="CR833" i="2"/>
  <c r="GB833" i="2" s="1"/>
  <c r="BK832" i="2"/>
  <c r="BI832" i="2"/>
  <c r="BF832" i="2"/>
  <c r="BG832" i="2"/>
  <c r="BH832" i="2"/>
  <c r="BE832" i="2"/>
  <c r="EO832" i="2" s="1"/>
  <c r="Y894" i="11" s="1"/>
  <c r="CA832" i="2"/>
  <c r="FK832" i="2" s="1"/>
  <c r="HE832" i="2"/>
  <c r="CF832" i="2" s="1"/>
  <c r="CC832" i="2"/>
  <c r="FM832" i="2" s="1"/>
  <c r="HK832" i="2"/>
  <c r="CH832" i="2" s="1"/>
  <c r="FR832" i="2" s="1"/>
  <c r="HO832" i="2"/>
  <c r="CL832" i="2" s="1"/>
  <c r="HS832" i="2"/>
  <c r="HL832" i="2"/>
  <c r="CI832" i="2" s="1"/>
  <c r="FS832" i="2" s="1"/>
  <c r="HP832" i="2"/>
  <c r="HT832" i="2"/>
  <c r="HM832" i="2"/>
  <c r="CJ832" i="2" s="1"/>
  <c r="FT832" i="2" s="1"/>
  <c r="HQ832" i="2"/>
  <c r="CM832" i="2" s="1"/>
  <c r="HN832" i="2"/>
  <c r="CK832" i="2" s="1"/>
  <c r="FU832" i="2" s="1"/>
  <c r="HR832" i="2"/>
  <c r="AS832" i="2"/>
  <c r="BA832" i="2"/>
  <c r="CO832" i="2"/>
  <c r="FY832" i="2" s="1"/>
  <c r="CS832" i="2"/>
  <c r="GC832" i="2" s="1"/>
  <c r="AN832" i="2"/>
  <c r="AT832" i="2"/>
  <c r="BB832" i="2"/>
  <c r="EL832" i="2" s="1"/>
  <c r="V894" i="11" s="1"/>
  <c r="CD832" i="2"/>
  <c r="CP832" i="2"/>
  <c r="AO832" i="2"/>
  <c r="BC832" i="2"/>
  <c r="EM832" i="2" s="1"/>
  <c r="W894" i="11" s="1"/>
  <c r="CQ832" i="2"/>
  <c r="AP832" i="2"/>
  <c r="AZ832" i="2"/>
  <c r="BD832" i="2"/>
  <c r="CN832" i="2"/>
  <c r="CR832" i="2"/>
  <c r="GB832" i="2" s="1"/>
  <c r="BK831" i="2"/>
  <c r="BI831" i="2"/>
  <c r="ES831" i="2" s="1"/>
  <c r="AC893" i="11" s="1"/>
  <c r="BF831" i="2"/>
  <c r="BG831" i="2"/>
  <c r="BH831" i="2"/>
  <c r="CA831" i="2"/>
  <c r="HE831" i="2"/>
  <c r="CF831" i="2" s="1"/>
  <c r="FP831" i="2" s="1"/>
  <c r="CC831" i="2"/>
  <c r="FM831" i="2" s="1"/>
  <c r="HN831" i="2"/>
  <c r="CK831" i="2" s="1"/>
  <c r="FU831" i="2" s="1"/>
  <c r="HR831" i="2"/>
  <c r="HK831" i="2"/>
  <c r="CH831" i="2" s="1"/>
  <c r="FR831" i="2" s="1"/>
  <c r="HO831" i="2"/>
  <c r="CL831" i="2" s="1"/>
  <c r="FV831" i="2" s="1"/>
  <c r="HS831" i="2"/>
  <c r="HL831" i="2"/>
  <c r="CI831" i="2" s="1"/>
  <c r="HP831" i="2"/>
  <c r="HT831" i="2"/>
  <c r="HM831" i="2"/>
  <c r="CJ831" i="2" s="1"/>
  <c r="FT831" i="2" s="1"/>
  <c r="HQ831" i="2"/>
  <c r="CM831" i="2" s="1"/>
  <c r="FW831" i="2" s="1"/>
  <c r="AS831" i="2"/>
  <c r="BB831" i="2"/>
  <c r="CD831" i="2"/>
  <c r="CP831" i="2"/>
  <c r="AN831" i="2"/>
  <c r="DX831" i="2" s="1"/>
  <c r="H893" i="11" s="1"/>
  <c r="AT831" i="2"/>
  <c r="BC831" i="2"/>
  <c r="CQ831" i="2"/>
  <c r="AO831" i="2"/>
  <c r="AZ831" i="2"/>
  <c r="BD831" i="2"/>
  <c r="EN831" i="2" s="1"/>
  <c r="X893" i="11" s="1"/>
  <c r="CN831" i="2"/>
  <c r="CR831" i="2"/>
  <c r="GB831" i="2" s="1"/>
  <c r="AP831" i="2"/>
  <c r="BA831" i="2"/>
  <c r="CO831" i="2"/>
  <c r="FY831" i="2" s="1"/>
  <c r="CS831" i="2"/>
  <c r="AP830" i="2"/>
  <c r="DZ830" i="2" s="1"/>
  <c r="J892" i="11" s="1"/>
  <c r="BK828" i="2"/>
  <c r="BI828" i="2"/>
  <c r="BF828" i="2"/>
  <c r="BG828" i="2"/>
  <c r="BH828" i="2"/>
  <c r="BE828" i="2"/>
  <c r="EO828" i="2" s="1"/>
  <c r="Y890" i="11" s="1"/>
  <c r="CA828" i="2"/>
  <c r="FK828" i="2" s="1"/>
  <c r="AU890" i="11" s="1"/>
  <c r="CC828" i="2"/>
  <c r="FM828" i="2" s="1"/>
  <c r="HK828" i="2"/>
  <c r="CH828" i="2" s="1"/>
  <c r="FR828" i="2" s="1"/>
  <c r="HO828" i="2"/>
  <c r="CL828" i="2" s="1"/>
  <c r="FV828" i="2" s="1"/>
  <c r="HS828" i="2"/>
  <c r="HL828" i="2"/>
  <c r="CI828" i="2" s="1"/>
  <c r="FS828" i="2" s="1"/>
  <c r="HP828" i="2"/>
  <c r="HT828" i="2"/>
  <c r="HM828" i="2"/>
  <c r="CJ828" i="2" s="1"/>
  <c r="HQ828" i="2"/>
  <c r="CM828" i="2" s="1"/>
  <c r="HN828" i="2"/>
  <c r="CK828" i="2" s="1"/>
  <c r="FU828" i="2" s="1"/>
  <c r="HR828" i="2"/>
  <c r="AN828" i="2"/>
  <c r="AT828" i="2"/>
  <c r="BB828" i="2"/>
  <c r="CD828" i="2"/>
  <c r="FN828" i="2" s="1"/>
  <c r="AX890" i="11" s="1"/>
  <c r="CP828" i="2"/>
  <c r="AO828" i="2"/>
  <c r="BC828" i="2"/>
  <c r="CQ828" i="2"/>
  <c r="GA828" i="2" s="1"/>
  <c r="AP828" i="2"/>
  <c r="DZ828" i="2" s="1"/>
  <c r="J890" i="11" s="1"/>
  <c r="AZ828" i="2"/>
  <c r="BD828" i="2"/>
  <c r="CN828" i="2"/>
  <c r="FX828" i="2" s="1"/>
  <c r="CR828" i="2"/>
  <c r="GB828" i="2" s="1"/>
  <c r="AS828" i="2"/>
  <c r="BA828" i="2"/>
  <c r="CO828" i="2"/>
  <c r="FY828" i="2" s="1"/>
  <c r="CS828" i="2"/>
  <c r="GC828" i="2" s="1"/>
  <c r="BK827" i="2"/>
  <c r="BI827" i="2"/>
  <c r="BF827" i="2"/>
  <c r="BG827" i="2"/>
  <c r="EQ827" i="2" s="1"/>
  <c r="AA889" i="11" s="1"/>
  <c r="BH827" i="2"/>
  <c r="BE827" i="2"/>
  <c r="CA827" i="2"/>
  <c r="HE827" i="2"/>
  <c r="CF827" i="2" s="1"/>
  <c r="FP827" i="2" s="1"/>
  <c r="AZ889" i="11" s="1"/>
  <c r="CC827" i="2"/>
  <c r="FM827" i="2" s="1"/>
  <c r="AW889" i="11" s="1"/>
  <c r="HN827" i="2"/>
  <c r="CK827" i="2" s="1"/>
  <c r="FU827" i="2" s="1"/>
  <c r="HR827" i="2"/>
  <c r="HK827" i="2"/>
  <c r="CH827" i="2" s="1"/>
  <c r="FR827" i="2" s="1"/>
  <c r="HO827" i="2"/>
  <c r="CL827" i="2" s="1"/>
  <c r="FV827" i="2" s="1"/>
  <c r="HS827" i="2"/>
  <c r="HL827" i="2"/>
  <c r="CI827" i="2" s="1"/>
  <c r="HP827" i="2"/>
  <c r="HT827" i="2"/>
  <c r="HM827" i="2"/>
  <c r="CJ827" i="2" s="1"/>
  <c r="FT827" i="2" s="1"/>
  <c r="HQ827" i="2"/>
  <c r="CM827" i="2" s="1"/>
  <c r="FW827" i="2" s="1"/>
  <c r="AN827" i="2"/>
  <c r="AT827" i="2"/>
  <c r="BC827" i="2"/>
  <c r="CQ827" i="2"/>
  <c r="AO827" i="2"/>
  <c r="AZ827" i="2"/>
  <c r="BD827" i="2"/>
  <c r="CN827" i="2"/>
  <c r="CR827" i="2"/>
  <c r="GB827" i="2" s="1"/>
  <c r="AP827" i="2"/>
  <c r="BA827" i="2"/>
  <c r="CO827" i="2"/>
  <c r="FY827" i="2" s="1"/>
  <c r="CS827" i="2"/>
  <c r="GC827" i="2" s="1"/>
  <c r="AS827" i="2"/>
  <c r="BB827" i="2"/>
  <c r="CD827" i="2"/>
  <c r="CP827" i="2"/>
  <c r="FZ827" i="2" s="1"/>
  <c r="BK826" i="2"/>
  <c r="BI826" i="2"/>
  <c r="BF826" i="2"/>
  <c r="BG826" i="2"/>
  <c r="BH826" i="2"/>
  <c r="CA826" i="2"/>
  <c r="FK826" i="2" s="1"/>
  <c r="AU888" i="11" s="1"/>
  <c r="HE826" i="2"/>
  <c r="CF826" i="2" s="1"/>
  <c r="FP826" i="2" s="1"/>
  <c r="AZ888" i="11" s="1"/>
  <c r="CC826" i="2"/>
  <c r="FM826" i="2" s="1"/>
  <c r="AW888" i="11" s="1"/>
  <c r="HM826" i="2"/>
  <c r="CJ826" i="2" s="1"/>
  <c r="FT826" i="2" s="1"/>
  <c r="HQ826" i="2"/>
  <c r="CM826" i="2" s="1"/>
  <c r="FW826" i="2" s="1"/>
  <c r="HN826" i="2"/>
  <c r="CK826" i="2" s="1"/>
  <c r="FU826" i="2" s="1"/>
  <c r="HR826" i="2"/>
  <c r="HK826" i="2"/>
  <c r="CH826" i="2" s="1"/>
  <c r="HO826" i="2"/>
  <c r="CL826" i="2" s="1"/>
  <c r="FV826" i="2" s="1"/>
  <c r="HS826" i="2"/>
  <c r="HL826" i="2"/>
  <c r="CI826" i="2" s="1"/>
  <c r="FS826" i="2" s="1"/>
  <c r="HP826" i="2"/>
  <c r="HT826" i="2"/>
  <c r="AN826" i="2"/>
  <c r="AT826" i="2"/>
  <c r="BC826" i="2"/>
  <c r="CQ826" i="2"/>
  <c r="GA826" i="2" s="1"/>
  <c r="AO826" i="2"/>
  <c r="AZ826" i="2"/>
  <c r="EJ826" i="2" s="1"/>
  <c r="T888" i="11" s="1"/>
  <c r="BD826" i="2"/>
  <c r="CN826" i="2"/>
  <c r="FX826" i="2" s="1"/>
  <c r="CR826" i="2"/>
  <c r="GB826" i="2" s="1"/>
  <c r="AP826" i="2"/>
  <c r="BA826" i="2"/>
  <c r="CO826" i="2"/>
  <c r="FY826" i="2" s="1"/>
  <c r="CS826" i="2"/>
  <c r="GC826" i="2" s="1"/>
  <c r="AS826" i="2"/>
  <c r="BB826" i="2"/>
  <c r="CD826" i="2"/>
  <c r="FN826" i="2" s="1"/>
  <c r="AX888" i="11" s="1"/>
  <c r="CP826" i="2"/>
  <c r="FZ826" i="2" s="1"/>
  <c r="BK825" i="2"/>
  <c r="BI825" i="2"/>
  <c r="ES825" i="2" s="1"/>
  <c r="AC887" i="11" s="1"/>
  <c r="BF825" i="2"/>
  <c r="EP825" i="2" s="1"/>
  <c r="Z887" i="11" s="1"/>
  <c r="BG825" i="2"/>
  <c r="BH825" i="2"/>
  <c r="BE825" i="2"/>
  <c r="CA825" i="2"/>
  <c r="FK825" i="2" s="1"/>
  <c r="CC825" i="2"/>
  <c r="HL825" i="2"/>
  <c r="CI825" i="2" s="1"/>
  <c r="FS825" i="2" s="1"/>
  <c r="HP825" i="2"/>
  <c r="HT825" i="2"/>
  <c r="HM825" i="2"/>
  <c r="CJ825" i="2" s="1"/>
  <c r="FT825" i="2" s="1"/>
  <c r="HQ825" i="2"/>
  <c r="CM825" i="2" s="1"/>
  <c r="FW825" i="2" s="1"/>
  <c r="HN825" i="2"/>
  <c r="CK825" i="2" s="1"/>
  <c r="FU825" i="2" s="1"/>
  <c r="HR825" i="2"/>
  <c r="HK825" i="2"/>
  <c r="CH825" i="2" s="1"/>
  <c r="HO825" i="2"/>
  <c r="CL825" i="2" s="1"/>
  <c r="FV825" i="2" s="1"/>
  <c r="HS825" i="2"/>
  <c r="AN825" i="2"/>
  <c r="AT825" i="2"/>
  <c r="BC825" i="2"/>
  <c r="EM825" i="2" s="1"/>
  <c r="W887" i="11" s="1"/>
  <c r="CQ825" i="2"/>
  <c r="AO825" i="2"/>
  <c r="AZ825" i="2"/>
  <c r="BD825" i="2"/>
  <c r="EN825" i="2" s="1"/>
  <c r="X887" i="11" s="1"/>
  <c r="CN825" i="2"/>
  <c r="FX825" i="2" s="1"/>
  <c r="CR825" i="2"/>
  <c r="GB825" i="2" s="1"/>
  <c r="AP825" i="2"/>
  <c r="BA825" i="2"/>
  <c r="EK825" i="2" s="1"/>
  <c r="U887" i="11" s="1"/>
  <c r="CO825" i="2"/>
  <c r="FY825" i="2" s="1"/>
  <c r="CS825" i="2"/>
  <c r="GC825" i="2" s="1"/>
  <c r="AS825" i="2"/>
  <c r="BB825" i="2"/>
  <c r="CD825" i="2"/>
  <c r="FN825" i="2" s="1"/>
  <c r="CP825" i="2"/>
  <c r="FZ825" i="2" s="1"/>
  <c r="BK824" i="2"/>
  <c r="BI824" i="2"/>
  <c r="BF824" i="2"/>
  <c r="BG824" i="2"/>
  <c r="BH824" i="2"/>
  <c r="BE824" i="2"/>
  <c r="EO824" i="2" s="1"/>
  <c r="Y886" i="11" s="1"/>
  <c r="CA824" i="2"/>
  <c r="FK824" i="2" s="1"/>
  <c r="AU886" i="11" s="1"/>
  <c r="CC824" i="2"/>
  <c r="FM824" i="2" s="1"/>
  <c r="HK824" i="2"/>
  <c r="CH824" i="2" s="1"/>
  <c r="HO824" i="2"/>
  <c r="CL824" i="2" s="1"/>
  <c r="HS824" i="2"/>
  <c r="HL824" i="2"/>
  <c r="CI824" i="2" s="1"/>
  <c r="FS824" i="2" s="1"/>
  <c r="HP824" i="2"/>
  <c r="HT824" i="2"/>
  <c r="HM824" i="2"/>
  <c r="CJ824" i="2" s="1"/>
  <c r="HQ824" i="2"/>
  <c r="CM824" i="2" s="1"/>
  <c r="FW824" i="2" s="1"/>
  <c r="HN824" i="2"/>
  <c r="CK824" i="2" s="1"/>
  <c r="FU824" i="2" s="1"/>
  <c r="HR824" i="2"/>
  <c r="AO824" i="2"/>
  <c r="DY824" i="2" s="1"/>
  <c r="I886" i="11" s="1"/>
  <c r="BC824" i="2"/>
  <c r="CQ824" i="2"/>
  <c r="GA824" i="2" s="1"/>
  <c r="AP824" i="2"/>
  <c r="AZ824" i="2"/>
  <c r="BD824" i="2"/>
  <c r="CN824" i="2"/>
  <c r="FX824" i="2" s="1"/>
  <c r="CR824" i="2"/>
  <c r="GB824" i="2" s="1"/>
  <c r="AS824" i="2"/>
  <c r="BA824" i="2"/>
  <c r="CO824" i="2"/>
  <c r="FY824" i="2" s="1"/>
  <c r="CS824" i="2"/>
  <c r="GC824" i="2" s="1"/>
  <c r="AN824" i="2"/>
  <c r="AT824" i="2"/>
  <c r="BB824" i="2"/>
  <c r="CD824" i="2"/>
  <c r="FN824" i="2" s="1"/>
  <c r="AX886" i="11" s="1"/>
  <c r="CP824" i="2"/>
  <c r="BK823" i="2"/>
  <c r="BI823" i="2"/>
  <c r="BF823" i="2"/>
  <c r="EP823" i="2" s="1"/>
  <c r="Z885" i="11" s="1"/>
  <c r="BG823" i="2"/>
  <c r="EQ823" i="2" s="1"/>
  <c r="AA885" i="11" s="1"/>
  <c r="BH823" i="2"/>
  <c r="BE823" i="2"/>
  <c r="EO823" i="2" s="1"/>
  <c r="Y885" i="11" s="1"/>
  <c r="CA823" i="2"/>
  <c r="HE823" i="2"/>
  <c r="CF823" i="2" s="1"/>
  <c r="FP823" i="2" s="1"/>
  <c r="AZ885" i="11" s="1"/>
  <c r="CC823" i="2"/>
  <c r="FM823" i="2" s="1"/>
  <c r="HN823" i="2"/>
  <c r="CK823" i="2" s="1"/>
  <c r="FU823" i="2" s="1"/>
  <c r="HR823" i="2"/>
  <c r="HK823" i="2"/>
  <c r="CH823" i="2" s="1"/>
  <c r="FR823" i="2" s="1"/>
  <c r="HO823" i="2"/>
  <c r="CL823" i="2" s="1"/>
  <c r="FV823" i="2" s="1"/>
  <c r="HS823" i="2"/>
  <c r="HL823" i="2"/>
  <c r="CI823" i="2" s="1"/>
  <c r="HP823" i="2"/>
  <c r="HT823" i="2"/>
  <c r="HM823" i="2"/>
  <c r="CJ823" i="2" s="1"/>
  <c r="HQ823" i="2"/>
  <c r="CM823" i="2" s="1"/>
  <c r="FW823" i="2" s="1"/>
  <c r="AO823" i="2"/>
  <c r="AZ823" i="2"/>
  <c r="BD823" i="2"/>
  <c r="CN823" i="2"/>
  <c r="CR823" i="2"/>
  <c r="GB823" i="2" s="1"/>
  <c r="AP823" i="2"/>
  <c r="BA823" i="2"/>
  <c r="CO823" i="2"/>
  <c r="CS823" i="2"/>
  <c r="GC823" i="2" s="1"/>
  <c r="AS823" i="2"/>
  <c r="BB823" i="2"/>
  <c r="CD823" i="2"/>
  <c r="FN823" i="2" s="1"/>
  <c r="AX885" i="11" s="1"/>
  <c r="CP823" i="2"/>
  <c r="FZ823" i="2" s="1"/>
  <c r="AN823" i="2"/>
  <c r="AT823" i="2"/>
  <c r="BC823" i="2"/>
  <c r="EM823" i="2" s="1"/>
  <c r="W885" i="11" s="1"/>
  <c r="CQ823" i="2"/>
  <c r="GA823" i="2" s="1"/>
  <c r="CQ821" i="2"/>
  <c r="BK820" i="2"/>
  <c r="BI820" i="2"/>
  <c r="BF820" i="2"/>
  <c r="BG820" i="2"/>
  <c r="BH820" i="2"/>
  <c r="BE820" i="2"/>
  <c r="EO820" i="2" s="1"/>
  <c r="Y882" i="11" s="1"/>
  <c r="CA820" i="2"/>
  <c r="CC820" i="2"/>
  <c r="FM820" i="2" s="1"/>
  <c r="AW882" i="11" s="1"/>
  <c r="HK820" i="2"/>
  <c r="CH820" i="2" s="1"/>
  <c r="FR820" i="2" s="1"/>
  <c r="HO820" i="2"/>
  <c r="CL820" i="2" s="1"/>
  <c r="FV820" i="2" s="1"/>
  <c r="HS820" i="2"/>
  <c r="HL820" i="2"/>
  <c r="CI820" i="2" s="1"/>
  <c r="HP820" i="2"/>
  <c r="HT820" i="2"/>
  <c r="HM820" i="2"/>
  <c r="CJ820" i="2" s="1"/>
  <c r="HQ820" i="2"/>
  <c r="CM820" i="2" s="1"/>
  <c r="FW820" i="2" s="1"/>
  <c r="HN820" i="2"/>
  <c r="CK820" i="2" s="1"/>
  <c r="FU820" i="2" s="1"/>
  <c r="HR820" i="2"/>
  <c r="AP820" i="2"/>
  <c r="AZ820" i="2"/>
  <c r="BD820" i="2"/>
  <c r="CN820" i="2"/>
  <c r="CR820" i="2"/>
  <c r="GB820" i="2" s="1"/>
  <c r="AS820" i="2"/>
  <c r="BA820" i="2"/>
  <c r="CO820" i="2"/>
  <c r="FY820" i="2" s="1"/>
  <c r="CS820" i="2"/>
  <c r="AN820" i="2"/>
  <c r="AT820" i="2"/>
  <c r="BB820" i="2"/>
  <c r="EL820" i="2" s="1"/>
  <c r="V882" i="11" s="1"/>
  <c r="CD820" i="2"/>
  <c r="FN820" i="2" s="1"/>
  <c r="CP820" i="2"/>
  <c r="FZ820" i="2" s="1"/>
  <c r="AO820" i="2"/>
  <c r="BC820" i="2"/>
  <c r="EM820" i="2" s="1"/>
  <c r="W882" i="11" s="1"/>
  <c r="CQ820" i="2"/>
  <c r="BK819" i="2"/>
  <c r="BI819" i="2"/>
  <c r="BF819" i="2"/>
  <c r="EP819" i="2" s="1"/>
  <c r="Z881" i="11" s="1"/>
  <c r="BG819" i="2"/>
  <c r="EQ819" i="2" s="1"/>
  <c r="AA881" i="11" s="1"/>
  <c r="BH819" i="2"/>
  <c r="CA819" i="2"/>
  <c r="FK819" i="2" s="1"/>
  <c r="AU881" i="11" s="1"/>
  <c r="HE819" i="2"/>
  <c r="CF819" i="2" s="1"/>
  <c r="FP819" i="2" s="1"/>
  <c r="CC819" i="2"/>
  <c r="FM819" i="2" s="1"/>
  <c r="HN819" i="2"/>
  <c r="HR819" i="2"/>
  <c r="HK819" i="2"/>
  <c r="CH819" i="2" s="1"/>
  <c r="FR819" i="2" s="1"/>
  <c r="HO819" i="2"/>
  <c r="CL819" i="2" s="1"/>
  <c r="FV819" i="2" s="1"/>
  <c r="HS819" i="2"/>
  <c r="HL819" i="2"/>
  <c r="CI819" i="2" s="1"/>
  <c r="FS819" i="2" s="1"/>
  <c r="HP819" i="2"/>
  <c r="HT819" i="2"/>
  <c r="HM819" i="2"/>
  <c r="CJ819" i="2" s="1"/>
  <c r="HQ819" i="2"/>
  <c r="CM819" i="2" s="1"/>
  <c r="FW819" i="2" s="1"/>
  <c r="AP819" i="2"/>
  <c r="DZ819" i="2" s="1"/>
  <c r="J881" i="11" s="1"/>
  <c r="BA819" i="2"/>
  <c r="EK819" i="2" s="1"/>
  <c r="U881" i="11" s="1"/>
  <c r="CK819" i="2"/>
  <c r="FU819" i="2" s="1"/>
  <c r="CO819" i="2"/>
  <c r="FY819" i="2" s="1"/>
  <c r="CS819" i="2"/>
  <c r="AS819" i="2"/>
  <c r="BB819" i="2"/>
  <c r="EL819" i="2" s="1"/>
  <c r="V881" i="11" s="1"/>
  <c r="CD819" i="2"/>
  <c r="FN819" i="2" s="1"/>
  <c r="CP819" i="2"/>
  <c r="AN819" i="2"/>
  <c r="DX819" i="2" s="1"/>
  <c r="H881" i="11" s="1"/>
  <c r="AT819" i="2"/>
  <c r="BC819" i="2"/>
  <c r="CQ819" i="2"/>
  <c r="AO819" i="2"/>
  <c r="AZ819" i="2"/>
  <c r="EJ819" i="2" s="1"/>
  <c r="T881" i="11" s="1"/>
  <c r="BD819" i="2"/>
  <c r="CN819" i="2"/>
  <c r="FX819" i="2" s="1"/>
  <c r="CR819" i="2"/>
  <c r="GB819" i="2" s="1"/>
  <c r="BK818" i="2"/>
  <c r="BI818" i="2"/>
  <c r="BF818" i="2"/>
  <c r="BG818" i="2"/>
  <c r="BH818" i="2"/>
  <c r="ER818" i="2" s="1"/>
  <c r="AB880" i="11" s="1"/>
  <c r="CA818" i="2"/>
  <c r="FK818" i="2" s="1"/>
  <c r="AU880" i="11" s="1"/>
  <c r="CC818" i="2"/>
  <c r="FM818" i="2" s="1"/>
  <c r="HM818" i="2"/>
  <c r="CJ818" i="2" s="1"/>
  <c r="FT818" i="2" s="1"/>
  <c r="HQ818" i="2"/>
  <c r="CM818" i="2" s="1"/>
  <c r="FW818" i="2" s="1"/>
  <c r="HN818" i="2"/>
  <c r="CK818" i="2" s="1"/>
  <c r="HR818" i="2"/>
  <c r="HK818" i="2"/>
  <c r="CH818" i="2" s="1"/>
  <c r="HO818" i="2"/>
  <c r="CL818" i="2" s="1"/>
  <c r="FV818" i="2" s="1"/>
  <c r="HS818" i="2"/>
  <c r="HL818" i="2"/>
  <c r="CI818" i="2" s="1"/>
  <c r="FS818" i="2" s="1"/>
  <c r="HP818" i="2"/>
  <c r="HT818" i="2"/>
  <c r="AP818" i="2"/>
  <c r="DZ818" i="2" s="1"/>
  <c r="J880" i="11" s="1"/>
  <c r="BA818" i="2"/>
  <c r="CO818" i="2"/>
  <c r="FY818" i="2" s="1"/>
  <c r="CS818" i="2"/>
  <c r="AS818" i="2"/>
  <c r="BB818" i="2"/>
  <c r="EL818" i="2" s="1"/>
  <c r="V880" i="11" s="1"/>
  <c r="CD818" i="2"/>
  <c r="FN818" i="2" s="1"/>
  <c r="AO818" i="2"/>
  <c r="AZ818" i="2"/>
  <c r="EJ818" i="2" s="1"/>
  <c r="T880" i="11" s="1"/>
  <c r="CR818" i="2"/>
  <c r="GB818" i="2" s="1"/>
  <c r="AT818" i="2"/>
  <c r="BC818" i="2"/>
  <c r="CN818" i="2"/>
  <c r="FX818" i="2" s="1"/>
  <c r="BD818" i="2"/>
  <c r="EN818" i="2" s="1"/>
  <c r="X880" i="11" s="1"/>
  <c r="CP818" i="2"/>
  <c r="AN818" i="2"/>
  <c r="CQ818" i="2"/>
  <c r="BK817" i="2"/>
  <c r="BI817" i="2"/>
  <c r="BF817" i="2"/>
  <c r="BG817" i="2"/>
  <c r="BH817" i="2"/>
  <c r="ER817" i="2" s="1"/>
  <c r="AB879" i="11" s="1"/>
  <c r="BE817" i="2"/>
  <c r="EO817" i="2" s="1"/>
  <c r="Y879" i="11" s="1"/>
  <c r="CA817" i="2"/>
  <c r="CC817" i="2"/>
  <c r="FM817" i="2" s="1"/>
  <c r="AW879" i="11" s="1"/>
  <c r="HL817" i="2"/>
  <c r="CI817" i="2" s="1"/>
  <c r="FS817" i="2" s="1"/>
  <c r="HP817" i="2"/>
  <c r="HT817" i="2"/>
  <c r="HM817" i="2"/>
  <c r="CJ817" i="2" s="1"/>
  <c r="HQ817" i="2"/>
  <c r="CM817" i="2" s="1"/>
  <c r="HN817" i="2"/>
  <c r="CK817" i="2" s="1"/>
  <c r="HR817" i="2"/>
  <c r="HK817" i="2"/>
  <c r="CH817" i="2" s="1"/>
  <c r="FR817" i="2" s="1"/>
  <c r="HO817" i="2"/>
  <c r="CL817" i="2" s="1"/>
  <c r="FV817" i="2" s="1"/>
  <c r="HS817" i="2"/>
  <c r="AP817" i="2"/>
  <c r="BA817" i="2"/>
  <c r="EK817" i="2" s="1"/>
  <c r="U879" i="11" s="1"/>
  <c r="CO817" i="2"/>
  <c r="FY817" i="2" s="1"/>
  <c r="CS817" i="2"/>
  <c r="AS817" i="2"/>
  <c r="BB817" i="2"/>
  <c r="CD817" i="2"/>
  <c r="FN817" i="2" s="1"/>
  <c r="CP817" i="2"/>
  <c r="FZ817" i="2" s="1"/>
  <c r="BD817" i="2"/>
  <c r="CR817" i="2"/>
  <c r="GB817" i="2" s="1"/>
  <c r="AN817" i="2"/>
  <c r="AO817" i="2"/>
  <c r="DY817" i="2" s="1"/>
  <c r="I879" i="11" s="1"/>
  <c r="AZ817" i="2"/>
  <c r="CN817" i="2"/>
  <c r="FX817" i="2" s="1"/>
  <c r="AT817" i="2"/>
  <c r="BC817" i="2"/>
  <c r="CQ817" i="2"/>
  <c r="BK816" i="2"/>
  <c r="EU816" i="2" s="1"/>
  <c r="AE878" i="11" s="1"/>
  <c r="BI816" i="2"/>
  <c r="BF816" i="2"/>
  <c r="EP816" i="2" s="1"/>
  <c r="Z878" i="11" s="1"/>
  <c r="BG816" i="2"/>
  <c r="BH816" i="2"/>
  <c r="BE816" i="2"/>
  <c r="EO816" i="2" s="1"/>
  <c r="Y878" i="11" s="1"/>
  <c r="CA816" i="2"/>
  <c r="FK816" i="2" s="1"/>
  <c r="CC816" i="2"/>
  <c r="FM816" i="2" s="1"/>
  <c r="HK816" i="2"/>
  <c r="CH816" i="2" s="1"/>
  <c r="HO816" i="2"/>
  <c r="CL816" i="2" s="1"/>
  <c r="HS816" i="2"/>
  <c r="HL816" i="2"/>
  <c r="CI816" i="2" s="1"/>
  <c r="FS816" i="2" s="1"/>
  <c r="HP816" i="2"/>
  <c r="HT816" i="2"/>
  <c r="HM816" i="2"/>
  <c r="CJ816" i="2" s="1"/>
  <c r="FT816" i="2" s="1"/>
  <c r="HQ816" i="2"/>
  <c r="CM816" i="2" s="1"/>
  <c r="FW816" i="2" s="1"/>
  <c r="HN816" i="2"/>
  <c r="CK816" i="2" s="1"/>
  <c r="FU816" i="2" s="1"/>
  <c r="HR816" i="2"/>
  <c r="AS816" i="2"/>
  <c r="BA816" i="2"/>
  <c r="CO816" i="2"/>
  <c r="FY816" i="2" s="1"/>
  <c r="CS816" i="2"/>
  <c r="AN816" i="2"/>
  <c r="AT816" i="2"/>
  <c r="BB816" i="2"/>
  <c r="EL816" i="2" s="1"/>
  <c r="V878" i="11" s="1"/>
  <c r="CD816" i="2"/>
  <c r="FN816" i="2" s="1"/>
  <c r="CP816" i="2"/>
  <c r="FZ816" i="2" s="1"/>
  <c r="AP816" i="2"/>
  <c r="AZ816" i="2"/>
  <c r="CN816" i="2"/>
  <c r="BC816" i="2"/>
  <c r="CQ816" i="2"/>
  <c r="BD816" i="2"/>
  <c r="EN816" i="2" s="1"/>
  <c r="X878" i="11" s="1"/>
  <c r="CR816" i="2"/>
  <c r="GB816" i="2" s="1"/>
  <c r="AO816" i="2"/>
  <c r="BK815" i="2"/>
  <c r="BI815" i="2"/>
  <c r="ES815" i="2" s="1"/>
  <c r="AC877" i="11" s="1"/>
  <c r="BF815" i="2"/>
  <c r="EP815" i="2" s="1"/>
  <c r="Z877" i="11" s="1"/>
  <c r="BG815" i="2"/>
  <c r="BH815" i="2"/>
  <c r="CA815" i="2"/>
  <c r="HE815" i="2"/>
  <c r="CF815" i="2" s="1"/>
  <c r="FP815" i="2" s="1"/>
  <c r="AZ877" i="11" s="1"/>
  <c r="CC815" i="2"/>
  <c r="FM815" i="2" s="1"/>
  <c r="HN815" i="2"/>
  <c r="CK815" i="2" s="1"/>
  <c r="FU815" i="2" s="1"/>
  <c r="HR815" i="2"/>
  <c r="HK815" i="2"/>
  <c r="CH815" i="2" s="1"/>
  <c r="FR815" i="2" s="1"/>
  <c r="HO815" i="2"/>
  <c r="CL815" i="2" s="1"/>
  <c r="HS815" i="2"/>
  <c r="HL815" i="2"/>
  <c r="CI815" i="2" s="1"/>
  <c r="FS815" i="2" s="1"/>
  <c r="HP815" i="2"/>
  <c r="HT815" i="2"/>
  <c r="HM815" i="2"/>
  <c r="CJ815" i="2" s="1"/>
  <c r="HQ815" i="2"/>
  <c r="CM815" i="2" s="1"/>
  <c r="FW815" i="2" s="1"/>
  <c r="AS815" i="2"/>
  <c r="BB815" i="2"/>
  <c r="CD815" i="2"/>
  <c r="FN815" i="2" s="1"/>
  <c r="CP815" i="2"/>
  <c r="AN815" i="2"/>
  <c r="DX815" i="2" s="1"/>
  <c r="H877" i="11" s="1"/>
  <c r="AT815" i="2"/>
  <c r="BC815" i="2"/>
  <c r="EM815" i="2" s="1"/>
  <c r="W877" i="11" s="1"/>
  <c r="CQ815" i="2"/>
  <c r="CS815" i="2"/>
  <c r="GC815" i="2" s="1"/>
  <c r="AO815" i="2"/>
  <c r="AZ815" i="2"/>
  <c r="EJ815" i="2" s="1"/>
  <c r="T877" i="11" s="1"/>
  <c r="CN815" i="2"/>
  <c r="FX815" i="2" s="1"/>
  <c r="AP815" i="2"/>
  <c r="DZ815" i="2" s="1"/>
  <c r="J877" i="11" s="1"/>
  <c r="BA815" i="2"/>
  <c r="CO815" i="2"/>
  <c r="FY815" i="2" s="1"/>
  <c r="BD815" i="2"/>
  <c r="CR815" i="2"/>
  <c r="GB815" i="2" s="1"/>
  <c r="BK814" i="2"/>
  <c r="EU814" i="2" s="1"/>
  <c r="AE876" i="11" s="1"/>
  <c r="BD814" i="2"/>
  <c r="EN814" i="2" s="1"/>
  <c r="X876" i="11" s="1"/>
  <c r="CQ813" i="2"/>
  <c r="BK812" i="2"/>
  <c r="BI812" i="2"/>
  <c r="BF812" i="2"/>
  <c r="BG812" i="2"/>
  <c r="BH812" i="2"/>
  <c r="BE812" i="2"/>
  <c r="EO812" i="2" s="1"/>
  <c r="Y874" i="11" s="1"/>
  <c r="CA812" i="2"/>
  <c r="FK812" i="2" s="1"/>
  <c r="HE812" i="2"/>
  <c r="CF812" i="2" s="1"/>
  <c r="CC812" i="2"/>
  <c r="FM812" i="2" s="1"/>
  <c r="AW874" i="11" s="1"/>
  <c r="HK812" i="2"/>
  <c r="CH812" i="2" s="1"/>
  <c r="FR812" i="2" s="1"/>
  <c r="HO812" i="2"/>
  <c r="CL812" i="2" s="1"/>
  <c r="HS812" i="2"/>
  <c r="HL812" i="2"/>
  <c r="CI812" i="2" s="1"/>
  <c r="FS812" i="2" s="1"/>
  <c r="HP812" i="2"/>
  <c r="HT812" i="2"/>
  <c r="HM812" i="2"/>
  <c r="CJ812" i="2" s="1"/>
  <c r="FT812" i="2" s="1"/>
  <c r="HQ812" i="2"/>
  <c r="CM812" i="2" s="1"/>
  <c r="HN812" i="2"/>
  <c r="CK812" i="2" s="1"/>
  <c r="FU812" i="2" s="1"/>
  <c r="HR812" i="2"/>
  <c r="AN812" i="2"/>
  <c r="AT812" i="2"/>
  <c r="ED812" i="2" s="1"/>
  <c r="N874" i="11" s="1"/>
  <c r="BB812" i="2"/>
  <c r="CD812" i="2"/>
  <c r="FN812" i="2" s="1"/>
  <c r="CP812" i="2"/>
  <c r="FZ812" i="2" s="1"/>
  <c r="AO812" i="2"/>
  <c r="BC812" i="2"/>
  <c r="EM812" i="2" s="1"/>
  <c r="W874" i="11" s="1"/>
  <c r="CQ812" i="2"/>
  <c r="AS812" i="2"/>
  <c r="BA812" i="2"/>
  <c r="CO812" i="2"/>
  <c r="FY812" i="2" s="1"/>
  <c r="BD812" i="2"/>
  <c r="CR812" i="2"/>
  <c r="GB812" i="2" s="1"/>
  <c r="CS812" i="2"/>
  <c r="AP812" i="2"/>
  <c r="AZ812" i="2"/>
  <c r="EJ812" i="2" s="1"/>
  <c r="T874" i="11" s="1"/>
  <c r="CN812" i="2"/>
  <c r="FX812" i="2" s="1"/>
  <c r="BK811" i="2"/>
  <c r="BI811" i="2"/>
  <c r="BF811" i="2"/>
  <c r="EP811" i="2" s="1"/>
  <c r="Z873" i="11" s="1"/>
  <c r="BG811" i="2"/>
  <c r="BH811" i="2"/>
  <c r="CA811" i="2"/>
  <c r="HE811" i="2"/>
  <c r="CF811" i="2" s="1"/>
  <c r="FP811" i="2" s="1"/>
  <c r="AZ873" i="11" s="1"/>
  <c r="CC811" i="2"/>
  <c r="FM811" i="2" s="1"/>
  <c r="HN811" i="2"/>
  <c r="CK811" i="2" s="1"/>
  <c r="FU811" i="2" s="1"/>
  <c r="HR811" i="2"/>
  <c r="HK811" i="2"/>
  <c r="CH811" i="2" s="1"/>
  <c r="HO811" i="2"/>
  <c r="CL811" i="2" s="1"/>
  <c r="FV811" i="2" s="1"/>
  <c r="HS811" i="2"/>
  <c r="HL811" i="2"/>
  <c r="CI811" i="2" s="1"/>
  <c r="FS811" i="2" s="1"/>
  <c r="HP811" i="2"/>
  <c r="HT811" i="2"/>
  <c r="HM811" i="2"/>
  <c r="CJ811" i="2" s="1"/>
  <c r="HQ811" i="2"/>
  <c r="CM811" i="2" s="1"/>
  <c r="FW811" i="2" s="1"/>
  <c r="AN811" i="2"/>
  <c r="DX811" i="2" s="1"/>
  <c r="H873" i="11" s="1"/>
  <c r="AT811" i="2"/>
  <c r="BC811" i="2"/>
  <c r="CQ811" i="2"/>
  <c r="GA811" i="2" s="1"/>
  <c r="AO811" i="2"/>
  <c r="AZ811" i="2"/>
  <c r="BD811" i="2"/>
  <c r="CN811" i="2"/>
  <c r="FX811" i="2" s="1"/>
  <c r="CR811" i="2"/>
  <c r="GB811" i="2" s="1"/>
  <c r="AS811" i="2"/>
  <c r="BB811" i="2"/>
  <c r="CD811" i="2"/>
  <c r="FN811" i="2" s="1"/>
  <c r="AX873" i="11" s="1"/>
  <c r="BA811" i="2"/>
  <c r="EK811" i="2" s="1"/>
  <c r="U873" i="11" s="1"/>
  <c r="CO811" i="2"/>
  <c r="FY811" i="2" s="1"/>
  <c r="CP811" i="2"/>
  <c r="AP811" i="2"/>
  <c r="CS811" i="2"/>
  <c r="GC811" i="2" s="1"/>
  <c r="BK810" i="2"/>
  <c r="BI810" i="2"/>
  <c r="BF810" i="2"/>
  <c r="BG810" i="2"/>
  <c r="BH810" i="2"/>
  <c r="CA810" i="2"/>
  <c r="FK810" i="2" s="1"/>
  <c r="AU872" i="11" s="1"/>
  <c r="CC810" i="2"/>
  <c r="FM810" i="2" s="1"/>
  <c r="AW872" i="11" s="1"/>
  <c r="HM810" i="2"/>
  <c r="CJ810" i="2" s="1"/>
  <c r="FT810" i="2" s="1"/>
  <c r="HQ810" i="2"/>
  <c r="CM810" i="2" s="1"/>
  <c r="FW810" i="2" s="1"/>
  <c r="HN810" i="2"/>
  <c r="CK810" i="2" s="1"/>
  <c r="FU810" i="2" s="1"/>
  <c r="HR810" i="2"/>
  <c r="HK810" i="2"/>
  <c r="CH810" i="2" s="1"/>
  <c r="FR810" i="2" s="1"/>
  <c r="HO810" i="2"/>
  <c r="CL810" i="2" s="1"/>
  <c r="HS810" i="2"/>
  <c r="HL810" i="2"/>
  <c r="CI810" i="2" s="1"/>
  <c r="FS810" i="2" s="1"/>
  <c r="HP810" i="2"/>
  <c r="HT810" i="2"/>
  <c r="AN810" i="2"/>
  <c r="AT810" i="2"/>
  <c r="ED810" i="2" s="1"/>
  <c r="N872" i="11" s="1"/>
  <c r="BC810" i="2"/>
  <c r="CQ810" i="2"/>
  <c r="GA810" i="2" s="1"/>
  <c r="AO810" i="2"/>
  <c r="DY810" i="2" s="1"/>
  <c r="I872" i="11" s="1"/>
  <c r="AZ810" i="2"/>
  <c r="EJ810" i="2" s="1"/>
  <c r="T872" i="11" s="1"/>
  <c r="BD810" i="2"/>
  <c r="CN810" i="2"/>
  <c r="FX810" i="2" s="1"/>
  <c r="CR810" i="2"/>
  <c r="GB810" i="2" s="1"/>
  <c r="AS810" i="2"/>
  <c r="BB810" i="2"/>
  <c r="CD810" i="2"/>
  <c r="FN810" i="2" s="1"/>
  <c r="AX872" i="11" s="1"/>
  <c r="CP810" i="2"/>
  <c r="FZ810" i="2" s="1"/>
  <c r="BA810" i="2"/>
  <c r="CO810" i="2"/>
  <c r="FY810" i="2" s="1"/>
  <c r="CS810" i="2"/>
  <c r="GC810" i="2" s="1"/>
  <c r="AP810" i="2"/>
  <c r="BK809" i="2"/>
  <c r="BI809" i="2"/>
  <c r="BF809" i="2"/>
  <c r="BG809" i="2"/>
  <c r="EQ809" i="2" s="1"/>
  <c r="AA871" i="11" s="1"/>
  <c r="BH809" i="2"/>
  <c r="ER809" i="2" s="1"/>
  <c r="AB871" i="11" s="1"/>
  <c r="BE809" i="2"/>
  <c r="CA809" i="2"/>
  <c r="FK809" i="2" s="1"/>
  <c r="AU871" i="11" s="1"/>
  <c r="CC809" i="2"/>
  <c r="FM809" i="2" s="1"/>
  <c r="HL809" i="2"/>
  <c r="CI809" i="2" s="1"/>
  <c r="FS809" i="2" s="1"/>
  <c r="HP809" i="2"/>
  <c r="HT809" i="2"/>
  <c r="HM809" i="2"/>
  <c r="CJ809" i="2" s="1"/>
  <c r="HQ809" i="2"/>
  <c r="CM809" i="2" s="1"/>
  <c r="FW809" i="2" s="1"/>
  <c r="HN809" i="2"/>
  <c r="CK809" i="2" s="1"/>
  <c r="FU809" i="2" s="1"/>
  <c r="HR809" i="2"/>
  <c r="HK809" i="2"/>
  <c r="CH809" i="2" s="1"/>
  <c r="HO809" i="2"/>
  <c r="CL809" i="2" s="1"/>
  <c r="FV809" i="2" s="1"/>
  <c r="HS809" i="2"/>
  <c r="AN809" i="2"/>
  <c r="AT809" i="2"/>
  <c r="BC809" i="2"/>
  <c r="CQ809" i="2"/>
  <c r="GA809" i="2" s="1"/>
  <c r="AO809" i="2"/>
  <c r="AZ809" i="2"/>
  <c r="BD809" i="2"/>
  <c r="CN809" i="2"/>
  <c r="FX809" i="2" s="1"/>
  <c r="CR809" i="2"/>
  <c r="GB809" i="2" s="1"/>
  <c r="AS809" i="2"/>
  <c r="EC809" i="2" s="1"/>
  <c r="M871" i="11" s="1"/>
  <c r="BB809" i="2"/>
  <c r="CD809" i="2"/>
  <c r="FN809" i="2" s="1"/>
  <c r="CP809" i="2"/>
  <c r="CS809" i="2"/>
  <c r="AP809" i="2"/>
  <c r="BA809" i="2"/>
  <c r="CO809" i="2"/>
  <c r="FY809" i="2" s="1"/>
  <c r="BK808" i="2"/>
  <c r="BI808" i="2"/>
  <c r="BF808" i="2"/>
  <c r="BG808" i="2"/>
  <c r="BH808" i="2"/>
  <c r="BE808" i="2"/>
  <c r="EO808" i="2" s="1"/>
  <c r="Y870" i="11" s="1"/>
  <c r="CA808" i="2"/>
  <c r="FK808" i="2" s="1"/>
  <c r="AU870" i="11" s="1"/>
  <c r="HE808" i="2"/>
  <c r="CF808" i="2" s="1"/>
  <c r="FP808" i="2" s="1"/>
  <c r="AZ870" i="11" s="1"/>
  <c r="CC808" i="2"/>
  <c r="FM808" i="2" s="1"/>
  <c r="AW870" i="11" s="1"/>
  <c r="HK808" i="2"/>
  <c r="CH808" i="2" s="1"/>
  <c r="HO808" i="2"/>
  <c r="CL808" i="2" s="1"/>
  <c r="HS808" i="2"/>
  <c r="HL808" i="2"/>
  <c r="CI808" i="2" s="1"/>
  <c r="HP808" i="2"/>
  <c r="HT808" i="2"/>
  <c r="HM808" i="2"/>
  <c r="CJ808" i="2" s="1"/>
  <c r="HQ808" i="2"/>
  <c r="CM808" i="2" s="1"/>
  <c r="FW808" i="2" s="1"/>
  <c r="HN808" i="2"/>
  <c r="CK808" i="2" s="1"/>
  <c r="FU808" i="2" s="1"/>
  <c r="HR808" i="2"/>
  <c r="AO808" i="2"/>
  <c r="BC808" i="2"/>
  <c r="EM808" i="2" s="1"/>
  <c r="W870" i="11" s="1"/>
  <c r="CQ808" i="2"/>
  <c r="GA808" i="2" s="1"/>
  <c r="AP808" i="2"/>
  <c r="AZ808" i="2"/>
  <c r="BD808" i="2"/>
  <c r="EN808" i="2" s="1"/>
  <c r="X870" i="11" s="1"/>
  <c r="CN808" i="2"/>
  <c r="FX808" i="2" s="1"/>
  <c r="CR808" i="2"/>
  <c r="GB808" i="2" s="1"/>
  <c r="AN808" i="2"/>
  <c r="AT808" i="2"/>
  <c r="ED808" i="2" s="1"/>
  <c r="N870" i="11" s="1"/>
  <c r="BB808" i="2"/>
  <c r="CD808" i="2"/>
  <c r="FN808" i="2" s="1"/>
  <c r="AX870" i="11" s="1"/>
  <c r="CP808" i="2"/>
  <c r="FZ808" i="2" s="1"/>
  <c r="AS808" i="2"/>
  <c r="BA808" i="2"/>
  <c r="CO808" i="2"/>
  <c r="FY808" i="2" s="1"/>
  <c r="CS808" i="2"/>
  <c r="GC808" i="2" s="1"/>
  <c r="BK807" i="2"/>
  <c r="BI807" i="2"/>
  <c r="BF807" i="2"/>
  <c r="BG807" i="2"/>
  <c r="BH807" i="2"/>
  <c r="ER807" i="2" s="1"/>
  <c r="AB869" i="11" s="1"/>
  <c r="CA807" i="2"/>
  <c r="HE807" i="2"/>
  <c r="CF807" i="2" s="1"/>
  <c r="FP807" i="2" s="1"/>
  <c r="CC807" i="2"/>
  <c r="FM807" i="2" s="1"/>
  <c r="AW869" i="11" s="1"/>
  <c r="HN807" i="2"/>
  <c r="CK807" i="2" s="1"/>
  <c r="HR807" i="2"/>
  <c r="HK807" i="2"/>
  <c r="CH807" i="2" s="1"/>
  <c r="FR807" i="2" s="1"/>
  <c r="HO807" i="2"/>
  <c r="CL807" i="2" s="1"/>
  <c r="FV807" i="2" s="1"/>
  <c r="HS807" i="2"/>
  <c r="HL807" i="2"/>
  <c r="CI807" i="2" s="1"/>
  <c r="HP807" i="2"/>
  <c r="HT807" i="2"/>
  <c r="HM807" i="2"/>
  <c r="CJ807" i="2" s="1"/>
  <c r="FT807" i="2" s="1"/>
  <c r="HQ807" i="2"/>
  <c r="CM807" i="2" s="1"/>
  <c r="FW807" i="2" s="1"/>
  <c r="AO807" i="2"/>
  <c r="AZ807" i="2"/>
  <c r="BD807" i="2"/>
  <c r="EN807" i="2" s="1"/>
  <c r="X869" i="11" s="1"/>
  <c r="CN807" i="2"/>
  <c r="FX807" i="2" s="1"/>
  <c r="CR807" i="2"/>
  <c r="GB807" i="2" s="1"/>
  <c r="AP807" i="2"/>
  <c r="BA807" i="2"/>
  <c r="CO807" i="2"/>
  <c r="FY807" i="2" s="1"/>
  <c r="CS807" i="2"/>
  <c r="GC807" i="2" s="1"/>
  <c r="AN807" i="2"/>
  <c r="AT807" i="2"/>
  <c r="BC807" i="2"/>
  <c r="CQ807" i="2"/>
  <c r="BB807" i="2"/>
  <c r="CP807" i="2"/>
  <c r="FZ807" i="2" s="1"/>
  <c r="CD807" i="2"/>
  <c r="FN807" i="2" s="1"/>
  <c r="AS807" i="2"/>
  <c r="BK804" i="2"/>
  <c r="BI804" i="2"/>
  <c r="BF804" i="2"/>
  <c r="BG804" i="2"/>
  <c r="BH804" i="2"/>
  <c r="BE804" i="2"/>
  <c r="EO804" i="2" s="1"/>
  <c r="Y866" i="11" s="1"/>
  <c r="CA804" i="2"/>
  <c r="FK804" i="2" s="1"/>
  <c r="CC804" i="2"/>
  <c r="FM804" i="2" s="1"/>
  <c r="HK804" i="2"/>
  <c r="CH804" i="2" s="1"/>
  <c r="FR804" i="2" s="1"/>
  <c r="HO804" i="2"/>
  <c r="CL804" i="2" s="1"/>
  <c r="HS804" i="2"/>
  <c r="HL804" i="2"/>
  <c r="CI804" i="2" s="1"/>
  <c r="FS804" i="2" s="1"/>
  <c r="HP804" i="2"/>
  <c r="HT804" i="2"/>
  <c r="HM804" i="2"/>
  <c r="CJ804" i="2" s="1"/>
  <c r="FT804" i="2" s="1"/>
  <c r="HQ804" i="2"/>
  <c r="CM804" i="2" s="1"/>
  <c r="FW804" i="2" s="1"/>
  <c r="HN804" i="2"/>
  <c r="CK804" i="2" s="1"/>
  <c r="FU804" i="2" s="1"/>
  <c r="HR804" i="2"/>
  <c r="AP804" i="2"/>
  <c r="AZ804" i="2"/>
  <c r="BD804" i="2"/>
  <c r="CN804" i="2"/>
  <c r="CR804" i="2"/>
  <c r="GB804" i="2" s="1"/>
  <c r="AS804" i="2"/>
  <c r="BA804" i="2"/>
  <c r="CO804" i="2"/>
  <c r="CS804" i="2"/>
  <c r="AO804" i="2"/>
  <c r="BC804" i="2"/>
  <c r="CQ804" i="2"/>
  <c r="AT804" i="2"/>
  <c r="BB804" i="2"/>
  <c r="CP804" i="2"/>
  <c r="FZ804" i="2" s="1"/>
  <c r="AN804" i="2"/>
  <c r="CD804" i="2"/>
  <c r="BK803" i="2"/>
  <c r="BI803" i="2"/>
  <c r="BF803" i="2"/>
  <c r="EP803" i="2" s="1"/>
  <c r="Z865" i="11" s="1"/>
  <c r="BG803" i="2"/>
  <c r="BH803" i="2"/>
  <c r="BE803" i="2"/>
  <c r="EO803" i="2" s="1"/>
  <c r="Y865" i="11" s="1"/>
  <c r="CA803" i="2"/>
  <c r="HE803" i="2"/>
  <c r="CF803" i="2" s="1"/>
  <c r="FP803" i="2" s="1"/>
  <c r="CC803" i="2"/>
  <c r="FM803" i="2" s="1"/>
  <c r="HN803" i="2"/>
  <c r="HR803" i="2"/>
  <c r="HK803" i="2"/>
  <c r="CH803" i="2" s="1"/>
  <c r="FR803" i="2" s="1"/>
  <c r="HO803" i="2"/>
  <c r="CL803" i="2" s="1"/>
  <c r="HS803" i="2"/>
  <c r="HL803" i="2"/>
  <c r="CI803" i="2" s="1"/>
  <c r="HP803" i="2"/>
  <c r="HT803" i="2"/>
  <c r="HM803" i="2"/>
  <c r="CJ803" i="2" s="1"/>
  <c r="FT803" i="2" s="1"/>
  <c r="HQ803" i="2"/>
  <c r="CM803" i="2" s="1"/>
  <c r="FW803" i="2" s="1"/>
  <c r="AP803" i="2"/>
  <c r="BA803" i="2"/>
  <c r="CK803" i="2"/>
  <c r="CO803" i="2"/>
  <c r="CS803" i="2"/>
  <c r="AS803" i="2"/>
  <c r="BB803" i="2"/>
  <c r="CD803" i="2"/>
  <c r="FN803" i="2" s="1"/>
  <c r="AX865" i="11" s="1"/>
  <c r="CP803" i="2"/>
  <c r="AO803" i="2"/>
  <c r="AZ803" i="2"/>
  <c r="BD803" i="2"/>
  <c r="EN803" i="2" s="1"/>
  <c r="X865" i="11" s="1"/>
  <c r="CN803" i="2"/>
  <c r="FX803" i="2" s="1"/>
  <c r="CR803" i="2"/>
  <c r="GB803" i="2" s="1"/>
  <c r="BC803" i="2"/>
  <c r="CQ803" i="2"/>
  <c r="GA803" i="2" s="1"/>
  <c r="AN803" i="2"/>
  <c r="AT803" i="2"/>
  <c r="BK802" i="2"/>
  <c r="BI802" i="2"/>
  <c r="ES802" i="2" s="1"/>
  <c r="AC864" i="11" s="1"/>
  <c r="BF802" i="2"/>
  <c r="BG802" i="2"/>
  <c r="BH802" i="2"/>
  <c r="CA802" i="2"/>
  <c r="FK802" i="2" s="1"/>
  <c r="AU864" i="11" s="1"/>
  <c r="HE802" i="2"/>
  <c r="CF802" i="2" s="1"/>
  <c r="CC802" i="2"/>
  <c r="HM802" i="2"/>
  <c r="CJ802" i="2" s="1"/>
  <c r="FT802" i="2" s="1"/>
  <c r="HQ802" i="2"/>
  <c r="CM802" i="2" s="1"/>
  <c r="FW802" i="2" s="1"/>
  <c r="HN802" i="2"/>
  <c r="CK802" i="2" s="1"/>
  <c r="HR802" i="2"/>
  <c r="HK802" i="2"/>
  <c r="CH802" i="2" s="1"/>
  <c r="HO802" i="2"/>
  <c r="CL802" i="2" s="1"/>
  <c r="HS802" i="2"/>
  <c r="HL802" i="2"/>
  <c r="CI802" i="2" s="1"/>
  <c r="HP802" i="2"/>
  <c r="HT802" i="2"/>
  <c r="AP802" i="2"/>
  <c r="BA802" i="2"/>
  <c r="CO802" i="2"/>
  <c r="FY802" i="2" s="1"/>
  <c r="CS802" i="2"/>
  <c r="GC802" i="2" s="1"/>
  <c r="AS802" i="2"/>
  <c r="BB802" i="2"/>
  <c r="EL802" i="2" s="1"/>
  <c r="V864" i="11" s="1"/>
  <c r="CD802" i="2"/>
  <c r="FN802" i="2" s="1"/>
  <c r="AX864" i="11" s="1"/>
  <c r="CP802" i="2"/>
  <c r="FZ802" i="2" s="1"/>
  <c r="AO802" i="2"/>
  <c r="AZ802" i="2"/>
  <c r="BD802" i="2"/>
  <c r="CN802" i="2"/>
  <c r="FX802" i="2" s="1"/>
  <c r="CR802" i="2"/>
  <c r="GB802" i="2" s="1"/>
  <c r="BC802" i="2"/>
  <c r="EM802" i="2" s="1"/>
  <c r="W864" i="11" s="1"/>
  <c r="CQ802" i="2"/>
  <c r="GA802" i="2" s="1"/>
  <c r="AN802" i="2"/>
  <c r="AT802" i="2"/>
  <c r="BK801" i="2"/>
  <c r="BI801" i="2"/>
  <c r="BF801" i="2"/>
  <c r="BG801" i="2"/>
  <c r="BH801" i="2"/>
  <c r="ER801" i="2" s="1"/>
  <c r="AB863" i="11" s="1"/>
  <c r="BE801" i="2"/>
  <c r="EO801" i="2" s="1"/>
  <c r="Y863" i="11" s="1"/>
  <c r="CA801" i="2"/>
  <c r="FK801" i="2" s="1"/>
  <c r="CC801" i="2"/>
  <c r="FM801" i="2" s="1"/>
  <c r="HL801" i="2"/>
  <c r="CI801" i="2" s="1"/>
  <c r="HP801" i="2"/>
  <c r="HT801" i="2"/>
  <c r="HM801" i="2"/>
  <c r="CJ801" i="2" s="1"/>
  <c r="HQ801" i="2"/>
  <c r="CM801" i="2" s="1"/>
  <c r="FW801" i="2" s="1"/>
  <c r="HN801" i="2"/>
  <c r="CK801" i="2" s="1"/>
  <c r="HR801" i="2"/>
  <c r="HK801" i="2"/>
  <c r="CH801" i="2" s="1"/>
  <c r="FR801" i="2" s="1"/>
  <c r="HO801" i="2"/>
  <c r="CL801" i="2" s="1"/>
  <c r="FV801" i="2" s="1"/>
  <c r="HS801" i="2"/>
  <c r="AP801" i="2"/>
  <c r="DZ801" i="2" s="1"/>
  <c r="J863" i="11" s="1"/>
  <c r="BA801" i="2"/>
  <c r="CO801" i="2"/>
  <c r="FY801" i="2" s="1"/>
  <c r="CS801" i="2"/>
  <c r="AS801" i="2"/>
  <c r="EC801" i="2" s="1"/>
  <c r="M863" i="11" s="1"/>
  <c r="BB801" i="2"/>
  <c r="CD801" i="2"/>
  <c r="FN801" i="2" s="1"/>
  <c r="CP801" i="2"/>
  <c r="AO801" i="2"/>
  <c r="DY801" i="2" s="1"/>
  <c r="I863" i="11" s="1"/>
  <c r="AZ801" i="2"/>
  <c r="BD801" i="2"/>
  <c r="EN801" i="2" s="1"/>
  <c r="X863" i="11" s="1"/>
  <c r="CN801" i="2"/>
  <c r="CR801" i="2"/>
  <c r="GB801" i="2" s="1"/>
  <c r="AN801" i="2"/>
  <c r="AT801" i="2"/>
  <c r="BC801" i="2"/>
  <c r="CQ801" i="2"/>
  <c r="BK800" i="2"/>
  <c r="BI800" i="2"/>
  <c r="BF800" i="2"/>
  <c r="BG800" i="2"/>
  <c r="BH800" i="2"/>
  <c r="BE800" i="2"/>
  <c r="EO800" i="2" s="1"/>
  <c r="Y862" i="11" s="1"/>
  <c r="CA800" i="2"/>
  <c r="CC800" i="2"/>
  <c r="FM800" i="2" s="1"/>
  <c r="AW862" i="11" s="1"/>
  <c r="HK800" i="2"/>
  <c r="CH800" i="2" s="1"/>
  <c r="HO800" i="2"/>
  <c r="CL800" i="2" s="1"/>
  <c r="FV800" i="2" s="1"/>
  <c r="HS800" i="2"/>
  <c r="HL800" i="2"/>
  <c r="CI800" i="2" s="1"/>
  <c r="HP800" i="2"/>
  <c r="HT800" i="2"/>
  <c r="HM800" i="2"/>
  <c r="CJ800" i="2" s="1"/>
  <c r="FT800" i="2" s="1"/>
  <c r="HQ800" i="2"/>
  <c r="CM800" i="2" s="1"/>
  <c r="FW800" i="2" s="1"/>
  <c r="HN800" i="2"/>
  <c r="CK800" i="2" s="1"/>
  <c r="HR800" i="2"/>
  <c r="AS800" i="2"/>
  <c r="BA800" i="2"/>
  <c r="CO800" i="2"/>
  <c r="FY800" i="2" s="1"/>
  <c r="CS800" i="2"/>
  <c r="AN800" i="2"/>
  <c r="AT800" i="2"/>
  <c r="ED800" i="2" s="1"/>
  <c r="N862" i="11" s="1"/>
  <c r="BB800" i="2"/>
  <c r="CD800" i="2"/>
  <c r="FN800" i="2" s="1"/>
  <c r="AX862" i="11" s="1"/>
  <c r="CP800" i="2"/>
  <c r="FZ800" i="2" s="1"/>
  <c r="AP800" i="2"/>
  <c r="AZ800" i="2"/>
  <c r="BD800" i="2"/>
  <c r="EN800" i="2" s="1"/>
  <c r="X862" i="11" s="1"/>
  <c r="CN800" i="2"/>
  <c r="FX800" i="2" s="1"/>
  <c r="CR800" i="2"/>
  <c r="GB800" i="2" s="1"/>
  <c r="BC800" i="2"/>
  <c r="EM800" i="2" s="1"/>
  <c r="W862" i="11" s="1"/>
  <c r="CQ800" i="2"/>
  <c r="GA800" i="2" s="1"/>
  <c r="AO800" i="2"/>
  <c r="BK799" i="2"/>
  <c r="BI799" i="2"/>
  <c r="BF799" i="2"/>
  <c r="EP799" i="2" s="1"/>
  <c r="Z861" i="11" s="1"/>
  <c r="BG799" i="2"/>
  <c r="BH799" i="2"/>
  <c r="ER799" i="2" s="1"/>
  <c r="AB861" i="11" s="1"/>
  <c r="BE799" i="2"/>
  <c r="EO799" i="2" s="1"/>
  <c r="Y861" i="11" s="1"/>
  <c r="CA799" i="2"/>
  <c r="HE799" i="2"/>
  <c r="CF799" i="2" s="1"/>
  <c r="FP799" i="2" s="1"/>
  <c r="CC799" i="2"/>
  <c r="FM799" i="2" s="1"/>
  <c r="HN799" i="2"/>
  <c r="CK799" i="2" s="1"/>
  <c r="HR799" i="2"/>
  <c r="HK799" i="2"/>
  <c r="CH799" i="2" s="1"/>
  <c r="FR799" i="2" s="1"/>
  <c r="HO799" i="2"/>
  <c r="CL799" i="2" s="1"/>
  <c r="HS799" i="2"/>
  <c r="HL799" i="2"/>
  <c r="CI799" i="2" s="1"/>
  <c r="HP799" i="2"/>
  <c r="HT799" i="2"/>
  <c r="HM799" i="2"/>
  <c r="CJ799" i="2" s="1"/>
  <c r="HQ799" i="2"/>
  <c r="CM799" i="2" s="1"/>
  <c r="FW799" i="2" s="1"/>
  <c r="AS799" i="2"/>
  <c r="BB799" i="2"/>
  <c r="CD799" i="2"/>
  <c r="FN799" i="2" s="1"/>
  <c r="CP799" i="2"/>
  <c r="AN799" i="2"/>
  <c r="AT799" i="2"/>
  <c r="BC799" i="2"/>
  <c r="CQ799" i="2"/>
  <c r="AP799" i="2"/>
  <c r="BA799" i="2"/>
  <c r="CO799" i="2"/>
  <c r="FY799" i="2" s="1"/>
  <c r="CS799" i="2"/>
  <c r="AZ799" i="2"/>
  <c r="CN799" i="2"/>
  <c r="BD799" i="2"/>
  <c r="EN799" i="2" s="1"/>
  <c r="X861" i="11" s="1"/>
  <c r="CR799" i="2"/>
  <c r="GB799" i="2" s="1"/>
  <c r="AO799" i="2"/>
  <c r="BK796" i="2"/>
  <c r="BI796" i="2"/>
  <c r="BF796" i="2"/>
  <c r="BG796" i="2"/>
  <c r="BH796" i="2"/>
  <c r="BE796" i="2"/>
  <c r="EO796" i="2" s="1"/>
  <c r="Y858" i="11" s="1"/>
  <c r="CA796" i="2"/>
  <c r="FK796" i="2" s="1"/>
  <c r="CC796" i="2"/>
  <c r="FM796" i="2" s="1"/>
  <c r="AW858" i="11" s="1"/>
  <c r="HK796" i="2"/>
  <c r="CH796" i="2" s="1"/>
  <c r="HO796" i="2"/>
  <c r="CL796" i="2" s="1"/>
  <c r="FV796" i="2" s="1"/>
  <c r="HS796" i="2"/>
  <c r="HL796" i="2"/>
  <c r="CI796" i="2" s="1"/>
  <c r="FS796" i="2" s="1"/>
  <c r="HP796" i="2"/>
  <c r="HT796" i="2"/>
  <c r="HM796" i="2"/>
  <c r="CJ796" i="2" s="1"/>
  <c r="FT796" i="2" s="1"/>
  <c r="HQ796" i="2"/>
  <c r="CM796" i="2" s="1"/>
  <c r="FW796" i="2" s="1"/>
  <c r="HN796" i="2"/>
  <c r="CK796" i="2" s="1"/>
  <c r="HR796" i="2"/>
  <c r="AN796" i="2"/>
  <c r="AT796" i="2"/>
  <c r="BB796" i="2"/>
  <c r="EL796" i="2" s="1"/>
  <c r="V858" i="11" s="1"/>
  <c r="CD796" i="2"/>
  <c r="FN796" i="2" s="1"/>
  <c r="AX858" i="11" s="1"/>
  <c r="CP796" i="2"/>
  <c r="FZ796" i="2" s="1"/>
  <c r="AO796" i="2"/>
  <c r="BC796" i="2"/>
  <c r="EM796" i="2" s="1"/>
  <c r="W858" i="11" s="1"/>
  <c r="CQ796" i="2"/>
  <c r="GA796" i="2" s="1"/>
  <c r="AS796" i="2"/>
  <c r="BA796" i="2"/>
  <c r="CO796" i="2"/>
  <c r="FY796" i="2" s="1"/>
  <c r="CS796" i="2"/>
  <c r="GC796" i="2" s="1"/>
  <c r="AZ796" i="2"/>
  <c r="CN796" i="2"/>
  <c r="FX796" i="2" s="1"/>
  <c r="BD796" i="2"/>
  <c r="CR796" i="2"/>
  <c r="GB796" i="2" s="1"/>
  <c r="AP796" i="2"/>
  <c r="BK795" i="2"/>
  <c r="BI795" i="2"/>
  <c r="BF795" i="2"/>
  <c r="EP795" i="2" s="1"/>
  <c r="Z857" i="11" s="1"/>
  <c r="BG795" i="2"/>
  <c r="BH795" i="2"/>
  <c r="CA795" i="2"/>
  <c r="HE795" i="2"/>
  <c r="CF795" i="2" s="1"/>
  <c r="FP795" i="2" s="1"/>
  <c r="CC795" i="2"/>
  <c r="FM795" i="2" s="1"/>
  <c r="HN795" i="2"/>
  <c r="CK795" i="2" s="1"/>
  <c r="FU795" i="2" s="1"/>
  <c r="HR795" i="2"/>
  <c r="HK795" i="2"/>
  <c r="CH795" i="2" s="1"/>
  <c r="FR795" i="2" s="1"/>
  <c r="HO795" i="2"/>
  <c r="CL795" i="2" s="1"/>
  <c r="HS795" i="2"/>
  <c r="HL795" i="2"/>
  <c r="CI795" i="2" s="1"/>
  <c r="FS795" i="2" s="1"/>
  <c r="HP795" i="2"/>
  <c r="HT795" i="2"/>
  <c r="HM795" i="2"/>
  <c r="CJ795" i="2" s="1"/>
  <c r="FT795" i="2" s="1"/>
  <c r="HQ795" i="2"/>
  <c r="CM795" i="2" s="1"/>
  <c r="FW795" i="2" s="1"/>
  <c r="AN795" i="2"/>
  <c r="DX795" i="2" s="1"/>
  <c r="H857" i="11" s="1"/>
  <c r="AT795" i="2"/>
  <c r="BC795" i="2"/>
  <c r="CQ795" i="2"/>
  <c r="GA795" i="2" s="1"/>
  <c r="AO795" i="2"/>
  <c r="AZ795" i="2"/>
  <c r="BD795" i="2"/>
  <c r="CN795" i="2"/>
  <c r="FX795" i="2" s="1"/>
  <c r="CR795" i="2"/>
  <c r="GB795" i="2" s="1"/>
  <c r="AS795" i="2"/>
  <c r="BB795" i="2"/>
  <c r="CD795" i="2"/>
  <c r="FN795" i="2" s="1"/>
  <c r="AX857" i="11" s="1"/>
  <c r="CP795" i="2"/>
  <c r="BA795" i="2"/>
  <c r="CO795" i="2"/>
  <c r="FY795" i="2" s="1"/>
  <c r="CS795" i="2"/>
  <c r="AP795" i="2"/>
  <c r="DZ795" i="2" s="1"/>
  <c r="J857" i="11" s="1"/>
  <c r="BK794" i="2"/>
  <c r="BI794" i="2"/>
  <c r="BF794" i="2"/>
  <c r="BG794" i="2"/>
  <c r="BH794" i="2"/>
  <c r="CA794" i="2"/>
  <c r="FK794" i="2" s="1"/>
  <c r="AU856" i="11" s="1"/>
  <c r="HE794" i="2"/>
  <c r="CF794" i="2" s="1"/>
  <c r="CC794" i="2"/>
  <c r="FM794" i="2" s="1"/>
  <c r="HM794" i="2"/>
  <c r="CJ794" i="2" s="1"/>
  <c r="FT794" i="2" s="1"/>
  <c r="HQ794" i="2"/>
  <c r="CM794" i="2" s="1"/>
  <c r="FW794" i="2" s="1"/>
  <c r="HN794" i="2"/>
  <c r="CK794" i="2" s="1"/>
  <c r="FU794" i="2" s="1"/>
  <c r="HR794" i="2"/>
  <c r="HK794" i="2"/>
  <c r="CH794" i="2" s="1"/>
  <c r="FR794" i="2" s="1"/>
  <c r="HO794" i="2"/>
  <c r="CL794" i="2" s="1"/>
  <c r="FV794" i="2" s="1"/>
  <c r="HS794" i="2"/>
  <c r="HL794" i="2"/>
  <c r="CI794" i="2" s="1"/>
  <c r="FS794" i="2" s="1"/>
  <c r="HP794" i="2"/>
  <c r="HT794" i="2"/>
  <c r="AN794" i="2"/>
  <c r="AT794" i="2"/>
  <c r="BC794" i="2"/>
  <c r="CQ794" i="2"/>
  <c r="GA794" i="2" s="1"/>
  <c r="AO794" i="2"/>
  <c r="DY794" i="2" s="1"/>
  <c r="I856" i="11" s="1"/>
  <c r="AZ794" i="2"/>
  <c r="BD794" i="2"/>
  <c r="CN794" i="2"/>
  <c r="FX794" i="2" s="1"/>
  <c r="CR794" i="2"/>
  <c r="GB794" i="2" s="1"/>
  <c r="AS794" i="2"/>
  <c r="BB794" i="2"/>
  <c r="CD794" i="2"/>
  <c r="FN794" i="2" s="1"/>
  <c r="AX856" i="11" s="1"/>
  <c r="CP794" i="2"/>
  <c r="CS794" i="2"/>
  <c r="GC794" i="2" s="1"/>
  <c r="AP794" i="2"/>
  <c r="BA794" i="2"/>
  <c r="CO794" i="2"/>
  <c r="FY794" i="2" s="1"/>
  <c r="BK793" i="2"/>
  <c r="BI793" i="2"/>
  <c r="BF793" i="2"/>
  <c r="BG793" i="2"/>
  <c r="EQ793" i="2" s="1"/>
  <c r="AA855" i="11" s="1"/>
  <c r="BH793" i="2"/>
  <c r="CA793" i="2"/>
  <c r="FK793" i="2" s="1"/>
  <c r="AU855" i="11" s="1"/>
  <c r="CC793" i="2"/>
  <c r="FM793" i="2" s="1"/>
  <c r="AW855" i="11" s="1"/>
  <c r="HL793" i="2"/>
  <c r="CI793" i="2" s="1"/>
  <c r="FS793" i="2" s="1"/>
  <c r="HP793" i="2"/>
  <c r="HT793" i="2"/>
  <c r="HM793" i="2"/>
  <c r="CJ793" i="2" s="1"/>
  <c r="FT793" i="2" s="1"/>
  <c r="HQ793" i="2"/>
  <c r="CM793" i="2" s="1"/>
  <c r="FW793" i="2" s="1"/>
  <c r="HN793" i="2"/>
  <c r="CK793" i="2" s="1"/>
  <c r="FU793" i="2" s="1"/>
  <c r="HR793" i="2"/>
  <c r="HK793" i="2"/>
  <c r="CH793" i="2" s="1"/>
  <c r="FR793" i="2" s="1"/>
  <c r="HO793" i="2"/>
  <c r="CL793" i="2" s="1"/>
  <c r="FV793" i="2" s="1"/>
  <c r="HS793" i="2"/>
  <c r="AN793" i="2"/>
  <c r="AT793" i="2"/>
  <c r="BC793" i="2"/>
  <c r="CQ793" i="2"/>
  <c r="GA793" i="2" s="1"/>
  <c r="AO793" i="2"/>
  <c r="AZ793" i="2"/>
  <c r="EJ793" i="2" s="1"/>
  <c r="T855" i="11" s="1"/>
  <c r="BD793" i="2"/>
  <c r="EN793" i="2" s="1"/>
  <c r="X855" i="11" s="1"/>
  <c r="CN793" i="2"/>
  <c r="FX793" i="2" s="1"/>
  <c r="CR793" i="2"/>
  <c r="GB793" i="2" s="1"/>
  <c r="AS793" i="2"/>
  <c r="BB793" i="2"/>
  <c r="CD793" i="2"/>
  <c r="FN793" i="2" s="1"/>
  <c r="AX855" i="11" s="1"/>
  <c r="CP793" i="2"/>
  <c r="FZ793" i="2" s="1"/>
  <c r="AP793" i="2"/>
  <c r="DZ793" i="2" s="1"/>
  <c r="J855" i="11" s="1"/>
  <c r="BA793" i="2"/>
  <c r="CO793" i="2"/>
  <c r="FY793" i="2" s="1"/>
  <c r="CS793" i="2"/>
  <c r="BK792" i="2"/>
  <c r="EU792" i="2" s="1"/>
  <c r="AE854" i="11" s="1"/>
  <c r="BI792" i="2"/>
  <c r="BF792" i="2"/>
  <c r="BG792" i="2"/>
  <c r="BH792" i="2"/>
  <c r="BE792" i="2"/>
  <c r="EO792" i="2" s="1"/>
  <c r="Y854" i="11" s="1"/>
  <c r="CA792" i="2"/>
  <c r="FK792" i="2" s="1"/>
  <c r="AU854" i="11" s="1"/>
  <c r="CC792" i="2"/>
  <c r="FM792" i="2" s="1"/>
  <c r="AW854" i="11" s="1"/>
  <c r="HK792" i="2"/>
  <c r="CH792" i="2" s="1"/>
  <c r="HO792" i="2"/>
  <c r="CL792" i="2" s="1"/>
  <c r="FV792" i="2" s="1"/>
  <c r="HS792" i="2"/>
  <c r="HL792" i="2"/>
  <c r="CI792" i="2" s="1"/>
  <c r="FS792" i="2" s="1"/>
  <c r="HP792" i="2"/>
  <c r="HT792" i="2"/>
  <c r="HM792" i="2"/>
  <c r="CJ792" i="2" s="1"/>
  <c r="HQ792" i="2"/>
  <c r="CM792" i="2" s="1"/>
  <c r="FW792" i="2" s="1"/>
  <c r="HN792" i="2"/>
  <c r="CK792" i="2" s="1"/>
  <c r="HR792" i="2"/>
  <c r="AO792" i="2"/>
  <c r="BC792" i="2"/>
  <c r="CQ792" i="2"/>
  <c r="AP792" i="2"/>
  <c r="AZ792" i="2"/>
  <c r="BD792" i="2"/>
  <c r="CN792" i="2"/>
  <c r="FX792" i="2" s="1"/>
  <c r="CR792" i="2"/>
  <c r="GB792" i="2" s="1"/>
  <c r="AN792" i="2"/>
  <c r="AT792" i="2"/>
  <c r="BB792" i="2"/>
  <c r="EL792" i="2" s="1"/>
  <c r="V854" i="11" s="1"/>
  <c r="CD792" i="2"/>
  <c r="FN792" i="2" s="1"/>
  <c r="CP792" i="2"/>
  <c r="FZ792" i="2" s="1"/>
  <c r="BA792" i="2"/>
  <c r="CO792" i="2"/>
  <c r="CS792" i="2"/>
  <c r="GC792" i="2" s="1"/>
  <c r="AS792" i="2"/>
  <c r="BK791" i="2"/>
  <c r="BI791" i="2"/>
  <c r="ES791" i="2" s="1"/>
  <c r="AC853" i="11" s="1"/>
  <c r="BF791" i="2"/>
  <c r="BG791" i="2"/>
  <c r="BH791" i="2"/>
  <c r="BE791" i="2"/>
  <c r="EO791" i="2" s="1"/>
  <c r="Y853" i="11" s="1"/>
  <c r="CA791" i="2"/>
  <c r="HE791" i="2"/>
  <c r="CF791" i="2" s="1"/>
  <c r="CC791" i="2"/>
  <c r="FM791" i="2" s="1"/>
  <c r="HN791" i="2"/>
  <c r="CK791" i="2" s="1"/>
  <c r="FU791" i="2" s="1"/>
  <c r="HR791" i="2"/>
  <c r="HK791" i="2"/>
  <c r="CH791" i="2" s="1"/>
  <c r="FR791" i="2" s="1"/>
  <c r="HO791" i="2"/>
  <c r="CL791" i="2" s="1"/>
  <c r="FV791" i="2" s="1"/>
  <c r="HS791" i="2"/>
  <c r="HL791" i="2"/>
  <c r="CI791" i="2" s="1"/>
  <c r="FS791" i="2" s="1"/>
  <c r="HP791" i="2"/>
  <c r="HT791" i="2"/>
  <c r="HM791" i="2"/>
  <c r="CJ791" i="2" s="1"/>
  <c r="FT791" i="2" s="1"/>
  <c r="HQ791" i="2"/>
  <c r="CM791" i="2" s="1"/>
  <c r="FW791" i="2" s="1"/>
  <c r="AO791" i="2"/>
  <c r="AZ791" i="2"/>
  <c r="BD791" i="2"/>
  <c r="EN791" i="2" s="1"/>
  <c r="X853" i="11" s="1"/>
  <c r="CN791" i="2"/>
  <c r="FX791" i="2" s="1"/>
  <c r="CR791" i="2"/>
  <c r="GB791" i="2" s="1"/>
  <c r="AP791" i="2"/>
  <c r="BA791" i="2"/>
  <c r="EK791" i="2" s="1"/>
  <c r="U853" i="11" s="1"/>
  <c r="CO791" i="2"/>
  <c r="FY791" i="2" s="1"/>
  <c r="CS791" i="2"/>
  <c r="AN791" i="2"/>
  <c r="AT791" i="2"/>
  <c r="BC791" i="2"/>
  <c r="EM791" i="2" s="1"/>
  <c r="W853" i="11" s="1"/>
  <c r="CQ791" i="2"/>
  <c r="GA791" i="2" s="1"/>
  <c r="BB791" i="2"/>
  <c r="CP791" i="2"/>
  <c r="FZ791" i="2" s="1"/>
  <c r="CD791" i="2"/>
  <c r="FN791" i="2" s="1"/>
  <c r="AX853" i="11" s="1"/>
  <c r="AS791" i="2"/>
  <c r="HK789" i="2"/>
  <c r="CH789" i="2" s="1"/>
  <c r="FR789" i="2" s="1"/>
  <c r="HO789" i="2"/>
  <c r="CL789" i="2" s="1"/>
  <c r="BK788" i="2"/>
  <c r="BI788" i="2"/>
  <c r="BF788" i="2"/>
  <c r="BG788" i="2"/>
  <c r="BH788" i="2"/>
  <c r="BE788" i="2"/>
  <c r="EO788" i="2" s="1"/>
  <c r="Y850" i="11" s="1"/>
  <c r="CA788" i="2"/>
  <c r="FK788" i="2" s="1"/>
  <c r="CC788" i="2"/>
  <c r="FM788" i="2" s="1"/>
  <c r="AW850" i="11" s="1"/>
  <c r="HK788" i="2"/>
  <c r="CH788" i="2" s="1"/>
  <c r="HO788" i="2"/>
  <c r="CL788" i="2" s="1"/>
  <c r="HS788" i="2"/>
  <c r="HL788" i="2"/>
  <c r="CI788" i="2" s="1"/>
  <c r="FS788" i="2" s="1"/>
  <c r="HP788" i="2"/>
  <c r="HT788" i="2"/>
  <c r="HM788" i="2"/>
  <c r="CJ788" i="2" s="1"/>
  <c r="FT788" i="2" s="1"/>
  <c r="HQ788" i="2"/>
  <c r="CM788" i="2" s="1"/>
  <c r="FW788" i="2" s="1"/>
  <c r="HN788" i="2"/>
  <c r="CK788" i="2" s="1"/>
  <c r="HR788" i="2"/>
  <c r="AP788" i="2"/>
  <c r="AZ788" i="2"/>
  <c r="EJ788" i="2" s="1"/>
  <c r="T850" i="11" s="1"/>
  <c r="BD788" i="2"/>
  <c r="CN788" i="2"/>
  <c r="FX788" i="2" s="1"/>
  <c r="CR788" i="2"/>
  <c r="GB788" i="2" s="1"/>
  <c r="AS788" i="2"/>
  <c r="BA788" i="2"/>
  <c r="CO788" i="2"/>
  <c r="FY788" i="2" s="1"/>
  <c r="CS788" i="2"/>
  <c r="GC788" i="2" s="1"/>
  <c r="AN788" i="2"/>
  <c r="AT788" i="2"/>
  <c r="ED788" i="2" s="1"/>
  <c r="N850" i="11" s="1"/>
  <c r="BB788" i="2"/>
  <c r="CD788" i="2"/>
  <c r="FN788" i="2" s="1"/>
  <c r="AX850" i="11" s="1"/>
  <c r="CP788" i="2"/>
  <c r="FZ788" i="2" s="1"/>
  <c r="AO788" i="2"/>
  <c r="DY788" i="2" s="1"/>
  <c r="I850" i="11" s="1"/>
  <c r="BC788" i="2"/>
  <c r="EM788" i="2" s="1"/>
  <c r="W850" i="11" s="1"/>
  <c r="CQ788" i="2"/>
  <c r="GA788" i="2" s="1"/>
  <c r="BK787" i="2"/>
  <c r="BI787" i="2"/>
  <c r="ES787" i="2" s="1"/>
  <c r="AC849" i="11" s="1"/>
  <c r="BF787" i="2"/>
  <c r="BG787" i="2"/>
  <c r="BH787" i="2"/>
  <c r="CA787" i="2"/>
  <c r="HE787" i="2"/>
  <c r="CF787" i="2" s="1"/>
  <c r="FP787" i="2" s="1"/>
  <c r="AZ849" i="11" s="1"/>
  <c r="CC787" i="2"/>
  <c r="FM787" i="2" s="1"/>
  <c r="HN787" i="2"/>
  <c r="HR787" i="2"/>
  <c r="HK787" i="2"/>
  <c r="CH787" i="2" s="1"/>
  <c r="FR787" i="2" s="1"/>
  <c r="HO787" i="2"/>
  <c r="CL787" i="2" s="1"/>
  <c r="HS787" i="2"/>
  <c r="HL787" i="2"/>
  <c r="CI787" i="2" s="1"/>
  <c r="HP787" i="2"/>
  <c r="HT787" i="2"/>
  <c r="HM787" i="2"/>
  <c r="CJ787" i="2" s="1"/>
  <c r="FT787" i="2" s="1"/>
  <c r="HQ787" i="2"/>
  <c r="CM787" i="2" s="1"/>
  <c r="FW787" i="2" s="1"/>
  <c r="AP787" i="2"/>
  <c r="BA787" i="2"/>
  <c r="CK787" i="2"/>
  <c r="FU787" i="2" s="1"/>
  <c r="CO787" i="2"/>
  <c r="CS787" i="2"/>
  <c r="GC787" i="2" s="1"/>
  <c r="AS787" i="2"/>
  <c r="EC787" i="2" s="1"/>
  <c r="M849" i="11" s="1"/>
  <c r="BB787" i="2"/>
  <c r="CD787" i="2"/>
  <c r="FN787" i="2" s="1"/>
  <c r="CP787" i="2"/>
  <c r="AN787" i="2"/>
  <c r="AT787" i="2"/>
  <c r="BC787" i="2"/>
  <c r="CQ787" i="2"/>
  <c r="AO787" i="2"/>
  <c r="DY787" i="2" s="1"/>
  <c r="I849" i="11" s="1"/>
  <c r="AZ787" i="2"/>
  <c r="BD787" i="2"/>
  <c r="EN787" i="2" s="1"/>
  <c r="X849" i="11" s="1"/>
  <c r="CN787" i="2"/>
  <c r="FX787" i="2" s="1"/>
  <c r="CR787" i="2"/>
  <c r="GB787" i="2" s="1"/>
  <c r="BK786" i="2"/>
  <c r="EU786" i="2" s="1"/>
  <c r="AE848" i="11" s="1"/>
  <c r="BI786" i="2"/>
  <c r="BF786" i="2"/>
  <c r="BG786" i="2"/>
  <c r="BH786" i="2"/>
  <c r="CA786" i="2"/>
  <c r="FK786" i="2" s="1"/>
  <c r="CC786" i="2"/>
  <c r="FM786" i="2" s="1"/>
  <c r="HM786" i="2"/>
  <c r="CJ786" i="2" s="1"/>
  <c r="FT786" i="2" s="1"/>
  <c r="HQ786" i="2"/>
  <c r="CM786" i="2" s="1"/>
  <c r="HN786" i="2"/>
  <c r="CK786" i="2" s="1"/>
  <c r="FU786" i="2" s="1"/>
  <c r="HR786" i="2"/>
  <c r="HK786" i="2"/>
  <c r="CH786" i="2" s="1"/>
  <c r="HO786" i="2"/>
  <c r="CL786" i="2" s="1"/>
  <c r="HS786" i="2"/>
  <c r="HL786" i="2"/>
  <c r="CI786" i="2" s="1"/>
  <c r="HP786" i="2"/>
  <c r="HT786" i="2"/>
  <c r="AP786" i="2"/>
  <c r="BA786" i="2"/>
  <c r="CO786" i="2"/>
  <c r="FY786" i="2" s="1"/>
  <c r="CS786" i="2"/>
  <c r="GC786" i="2" s="1"/>
  <c r="AS786" i="2"/>
  <c r="BB786" i="2"/>
  <c r="CD786" i="2"/>
  <c r="FN786" i="2" s="1"/>
  <c r="CP786" i="2"/>
  <c r="AN786" i="2"/>
  <c r="AT786" i="2"/>
  <c r="BC786" i="2"/>
  <c r="EM786" i="2" s="1"/>
  <c r="W848" i="11" s="1"/>
  <c r="CQ786" i="2"/>
  <c r="AO786" i="2"/>
  <c r="AZ786" i="2"/>
  <c r="BD786" i="2"/>
  <c r="CN786" i="2"/>
  <c r="CR786" i="2"/>
  <c r="GB786" i="2" s="1"/>
  <c r="BK785" i="2"/>
  <c r="BI785" i="2"/>
  <c r="ES785" i="2" s="1"/>
  <c r="AC847" i="11" s="1"/>
  <c r="BF785" i="2"/>
  <c r="BG785" i="2"/>
  <c r="BH785" i="2"/>
  <c r="BE785" i="2"/>
  <c r="EO785" i="2" s="1"/>
  <c r="Y847" i="11" s="1"/>
  <c r="CA785" i="2"/>
  <c r="FK785" i="2" s="1"/>
  <c r="AU847" i="11" s="1"/>
  <c r="CC785" i="2"/>
  <c r="FM785" i="2" s="1"/>
  <c r="HL785" i="2"/>
  <c r="CI785" i="2" s="1"/>
  <c r="FS785" i="2" s="1"/>
  <c r="HP785" i="2"/>
  <c r="HT785" i="2"/>
  <c r="HM785" i="2"/>
  <c r="CJ785" i="2" s="1"/>
  <c r="HQ785" i="2"/>
  <c r="CM785" i="2" s="1"/>
  <c r="FW785" i="2" s="1"/>
  <c r="HN785" i="2"/>
  <c r="CK785" i="2" s="1"/>
  <c r="HR785" i="2"/>
  <c r="HK785" i="2"/>
  <c r="CH785" i="2" s="1"/>
  <c r="FR785" i="2" s="1"/>
  <c r="HO785" i="2"/>
  <c r="CL785" i="2" s="1"/>
  <c r="FV785" i="2" s="1"/>
  <c r="HS785" i="2"/>
  <c r="AP785" i="2"/>
  <c r="BA785" i="2"/>
  <c r="CO785" i="2"/>
  <c r="FY785" i="2" s="1"/>
  <c r="CS785" i="2"/>
  <c r="AS785" i="2"/>
  <c r="BB785" i="2"/>
  <c r="CD785" i="2"/>
  <c r="FN785" i="2" s="1"/>
  <c r="CP785" i="2"/>
  <c r="AN785" i="2"/>
  <c r="AT785" i="2"/>
  <c r="BC785" i="2"/>
  <c r="CQ785" i="2"/>
  <c r="AO785" i="2"/>
  <c r="AZ785" i="2"/>
  <c r="BD785" i="2"/>
  <c r="EN785" i="2" s="1"/>
  <c r="X847" i="11" s="1"/>
  <c r="CF785" i="2"/>
  <c r="FP785" i="2" s="1"/>
  <c r="CN785" i="2"/>
  <c r="FX785" i="2" s="1"/>
  <c r="CR785" i="2"/>
  <c r="GB785" i="2" s="1"/>
  <c r="BK784" i="2"/>
  <c r="BI784" i="2"/>
  <c r="ES784" i="2" s="1"/>
  <c r="AC846" i="11" s="1"/>
  <c r="BF784" i="2"/>
  <c r="BG784" i="2"/>
  <c r="BH784" i="2"/>
  <c r="BE784" i="2"/>
  <c r="CA784" i="2"/>
  <c r="FK784" i="2" s="1"/>
  <c r="AU846" i="11" s="1"/>
  <c r="HE784" i="2"/>
  <c r="CF784" i="2" s="1"/>
  <c r="FP784" i="2" s="1"/>
  <c r="CC784" i="2"/>
  <c r="HK784" i="2"/>
  <c r="CH784" i="2" s="1"/>
  <c r="FR784" i="2" s="1"/>
  <c r="HO784" i="2"/>
  <c r="CL784" i="2" s="1"/>
  <c r="HS784" i="2"/>
  <c r="HL784" i="2"/>
  <c r="CI784" i="2" s="1"/>
  <c r="HP784" i="2"/>
  <c r="HT784" i="2"/>
  <c r="HM784" i="2"/>
  <c r="CJ784" i="2" s="1"/>
  <c r="HQ784" i="2"/>
  <c r="CM784" i="2" s="1"/>
  <c r="HN784" i="2"/>
  <c r="CK784" i="2" s="1"/>
  <c r="FU784" i="2" s="1"/>
  <c r="HR784" i="2"/>
  <c r="AS784" i="2"/>
  <c r="BA784" i="2"/>
  <c r="CO784" i="2"/>
  <c r="FY784" i="2" s="1"/>
  <c r="CS784" i="2"/>
  <c r="AN784" i="2"/>
  <c r="AT784" i="2"/>
  <c r="BB784" i="2"/>
  <c r="EL784" i="2" s="1"/>
  <c r="V846" i="11" s="1"/>
  <c r="CD784" i="2"/>
  <c r="FN784" i="2" s="1"/>
  <c r="AX846" i="11" s="1"/>
  <c r="CP784" i="2"/>
  <c r="FZ784" i="2" s="1"/>
  <c r="AO784" i="2"/>
  <c r="BC784" i="2"/>
  <c r="CQ784" i="2"/>
  <c r="GA784" i="2" s="1"/>
  <c r="AP784" i="2"/>
  <c r="AZ784" i="2"/>
  <c r="EJ784" i="2" s="1"/>
  <c r="T846" i="11" s="1"/>
  <c r="BD784" i="2"/>
  <c r="CN784" i="2"/>
  <c r="FX784" i="2" s="1"/>
  <c r="CR784" i="2"/>
  <c r="GB784" i="2" s="1"/>
  <c r="BK783" i="2"/>
  <c r="BI783" i="2"/>
  <c r="ES783" i="2" s="1"/>
  <c r="AC845" i="11" s="1"/>
  <c r="BF783" i="2"/>
  <c r="BG783" i="2"/>
  <c r="BH783" i="2"/>
  <c r="ER783" i="2" s="1"/>
  <c r="AB845" i="11" s="1"/>
  <c r="BE783" i="2"/>
  <c r="EO783" i="2" s="1"/>
  <c r="Y845" i="11" s="1"/>
  <c r="CA783" i="2"/>
  <c r="FK783" i="2" s="1"/>
  <c r="AU845" i="11" s="1"/>
  <c r="HE783" i="2"/>
  <c r="CF783" i="2" s="1"/>
  <c r="CC783" i="2"/>
  <c r="FM783" i="2" s="1"/>
  <c r="HN783" i="2"/>
  <c r="CK783" i="2" s="1"/>
  <c r="FU783" i="2" s="1"/>
  <c r="HR783" i="2"/>
  <c r="HK783" i="2"/>
  <c r="CH783" i="2" s="1"/>
  <c r="HO783" i="2"/>
  <c r="CL783" i="2" s="1"/>
  <c r="FV783" i="2" s="1"/>
  <c r="HS783" i="2"/>
  <c r="HL783" i="2"/>
  <c r="CI783" i="2" s="1"/>
  <c r="HP783" i="2"/>
  <c r="HT783" i="2"/>
  <c r="HM783" i="2"/>
  <c r="CJ783" i="2" s="1"/>
  <c r="FT783" i="2" s="1"/>
  <c r="HQ783" i="2"/>
  <c r="CM783" i="2" s="1"/>
  <c r="FW783" i="2" s="1"/>
  <c r="AS783" i="2"/>
  <c r="EC783" i="2" s="1"/>
  <c r="M845" i="11" s="1"/>
  <c r="BB783" i="2"/>
  <c r="CD783" i="2"/>
  <c r="FN783" i="2" s="1"/>
  <c r="CP783" i="2"/>
  <c r="AN783" i="2"/>
  <c r="AT783" i="2"/>
  <c r="BC783" i="2"/>
  <c r="CQ783" i="2"/>
  <c r="AO783" i="2"/>
  <c r="AZ783" i="2"/>
  <c r="BD783" i="2"/>
  <c r="EN783" i="2" s="1"/>
  <c r="X845" i="11" s="1"/>
  <c r="CN783" i="2"/>
  <c r="FX783" i="2" s="1"/>
  <c r="CR783" i="2"/>
  <c r="GB783" i="2" s="1"/>
  <c r="AP783" i="2"/>
  <c r="BA783" i="2"/>
  <c r="CO783" i="2"/>
  <c r="FY783" i="2" s="1"/>
  <c r="CS783" i="2"/>
  <c r="CN782" i="2"/>
  <c r="CC781" i="2"/>
  <c r="FM781" i="2" s="1"/>
  <c r="BK780" i="2"/>
  <c r="BI780" i="2"/>
  <c r="BF780" i="2"/>
  <c r="BG780" i="2"/>
  <c r="BH780" i="2"/>
  <c r="BE780" i="2"/>
  <c r="EO780" i="2" s="1"/>
  <c r="Y842" i="11" s="1"/>
  <c r="CA780" i="2"/>
  <c r="FK780" i="2" s="1"/>
  <c r="AU842" i="11" s="1"/>
  <c r="HE780" i="2"/>
  <c r="CF780" i="2" s="1"/>
  <c r="FP780" i="2" s="1"/>
  <c r="CC780" i="2"/>
  <c r="FM780" i="2" s="1"/>
  <c r="HK780" i="2"/>
  <c r="CH780" i="2" s="1"/>
  <c r="FR780" i="2" s="1"/>
  <c r="HO780" i="2"/>
  <c r="CL780" i="2" s="1"/>
  <c r="HS780" i="2"/>
  <c r="HL780" i="2"/>
  <c r="CI780" i="2" s="1"/>
  <c r="HP780" i="2"/>
  <c r="HT780" i="2"/>
  <c r="HM780" i="2"/>
  <c r="CJ780" i="2" s="1"/>
  <c r="FT780" i="2" s="1"/>
  <c r="HQ780" i="2"/>
  <c r="CM780" i="2" s="1"/>
  <c r="HN780" i="2"/>
  <c r="CK780" i="2" s="1"/>
  <c r="HR780" i="2"/>
  <c r="AN780" i="2"/>
  <c r="AT780" i="2"/>
  <c r="BB780" i="2"/>
  <c r="CD780" i="2"/>
  <c r="FN780" i="2" s="1"/>
  <c r="CP780" i="2"/>
  <c r="AO780" i="2"/>
  <c r="BC780" i="2"/>
  <c r="EM780" i="2" s="1"/>
  <c r="W842" i="11" s="1"/>
  <c r="CQ780" i="2"/>
  <c r="AP780" i="2"/>
  <c r="AZ780" i="2"/>
  <c r="BD780" i="2"/>
  <c r="CN780" i="2"/>
  <c r="FX780" i="2" s="1"/>
  <c r="CR780" i="2"/>
  <c r="GB780" i="2" s="1"/>
  <c r="AS780" i="2"/>
  <c r="BA780" i="2"/>
  <c r="CO780" i="2"/>
  <c r="FY780" i="2" s="1"/>
  <c r="CS780" i="2"/>
  <c r="BK779" i="2"/>
  <c r="BI779" i="2"/>
  <c r="BF779" i="2"/>
  <c r="BG779" i="2"/>
  <c r="EQ779" i="2" s="1"/>
  <c r="AA841" i="11" s="1"/>
  <c r="BH779" i="2"/>
  <c r="BE779" i="2"/>
  <c r="EO779" i="2" s="1"/>
  <c r="Y841" i="11" s="1"/>
  <c r="CA779" i="2"/>
  <c r="FK779" i="2" s="1"/>
  <c r="AU841" i="11" s="1"/>
  <c r="HE779" i="2"/>
  <c r="CF779" i="2" s="1"/>
  <c r="FP779" i="2" s="1"/>
  <c r="AZ841" i="11" s="1"/>
  <c r="CC779" i="2"/>
  <c r="FM779" i="2" s="1"/>
  <c r="HN779" i="2"/>
  <c r="CK779" i="2" s="1"/>
  <c r="FU779" i="2" s="1"/>
  <c r="HR779" i="2"/>
  <c r="HK779" i="2"/>
  <c r="CH779" i="2" s="1"/>
  <c r="HO779" i="2"/>
  <c r="CL779" i="2" s="1"/>
  <c r="HS779" i="2"/>
  <c r="HL779" i="2"/>
  <c r="CI779" i="2" s="1"/>
  <c r="FS779" i="2" s="1"/>
  <c r="HP779" i="2"/>
  <c r="HT779" i="2"/>
  <c r="HM779" i="2"/>
  <c r="CJ779" i="2" s="1"/>
  <c r="FT779" i="2" s="1"/>
  <c r="HQ779" i="2"/>
  <c r="CM779" i="2" s="1"/>
  <c r="FW779" i="2" s="1"/>
  <c r="AN779" i="2"/>
  <c r="DX779" i="2" s="1"/>
  <c r="H841" i="11" s="1"/>
  <c r="AT779" i="2"/>
  <c r="BC779" i="2"/>
  <c r="EM779" i="2" s="1"/>
  <c r="W841" i="11" s="1"/>
  <c r="CQ779" i="2"/>
  <c r="GA779" i="2" s="1"/>
  <c r="AO779" i="2"/>
  <c r="AZ779" i="2"/>
  <c r="BD779" i="2"/>
  <c r="EN779" i="2" s="1"/>
  <c r="X841" i="11" s="1"/>
  <c r="CN779" i="2"/>
  <c r="FX779" i="2" s="1"/>
  <c r="CR779" i="2"/>
  <c r="GB779" i="2" s="1"/>
  <c r="AP779" i="2"/>
  <c r="BA779" i="2"/>
  <c r="CO779" i="2"/>
  <c r="FY779" i="2" s="1"/>
  <c r="CS779" i="2"/>
  <c r="GC779" i="2" s="1"/>
  <c r="AS779" i="2"/>
  <c r="BB779" i="2"/>
  <c r="CD779" i="2"/>
  <c r="FN779" i="2" s="1"/>
  <c r="AX841" i="11" s="1"/>
  <c r="CP779" i="2"/>
  <c r="BK778" i="2"/>
  <c r="BI778" i="2"/>
  <c r="BF778" i="2"/>
  <c r="BG778" i="2"/>
  <c r="BH778" i="2"/>
  <c r="CA778" i="2"/>
  <c r="FK778" i="2" s="1"/>
  <c r="CC778" i="2"/>
  <c r="FM778" i="2" s="1"/>
  <c r="HM778" i="2"/>
  <c r="CJ778" i="2" s="1"/>
  <c r="HQ778" i="2"/>
  <c r="CM778" i="2" s="1"/>
  <c r="FW778" i="2" s="1"/>
  <c r="HN778" i="2"/>
  <c r="CK778" i="2" s="1"/>
  <c r="FU778" i="2" s="1"/>
  <c r="HR778" i="2"/>
  <c r="HK778" i="2"/>
  <c r="CH778" i="2" s="1"/>
  <c r="HO778" i="2"/>
  <c r="CL778" i="2" s="1"/>
  <c r="HS778" i="2"/>
  <c r="HL778" i="2"/>
  <c r="CI778" i="2" s="1"/>
  <c r="HP778" i="2"/>
  <c r="HT778" i="2"/>
  <c r="AN778" i="2"/>
  <c r="AT778" i="2"/>
  <c r="ED778" i="2" s="1"/>
  <c r="N840" i="11" s="1"/>
  <c r="BC778" i="2"/>
  <c r="CQ778" i="2"/>
  <c r="AO778" i="2"/>
  <c r="AZ778" i="2"/>
  <c r="EJ778" i="2" s="1"/>
  <c r="T840" i="11" s="1"/>
  <c r="BD778" i="2"/>
  <c r="CN778" i="2"/>
  <c r="CR778" i="2"/>
  <c r="GB778" i="2" s="1"/>
  <c r="AP778" i="2"/>
  <c r="BA778" i="2"/>
  <c r="CO778" i="2"/>
  <c r="FY778" i="2" s="1"/>
  <c r="CS778" i="2"/>
  <c r="GC778" i="2" s="1"/>
  <c r="AS778" i="2"/>
  <c r="BB778" i="2"/>
  <c r="CD778" i="2"/>
  <c r="FN778" i="2" s="1"/>
  <c r="CP778" i="2"/>
  <c r="BK777" i="2"/>
  <c r="BI777" i="2"/>
  <c r="BF777" i="2"/>
  <c r="BG777" i="2"/>
  <c r="BH777" i="2"/>
  <c r="BE777" i="2"/>
  <c r="EO777" i="2" s="1"/>
  <c r="Y839" i="11" s="1"/>
  <c r="CA777" i="2"/>
  <c r="FK777" i="2" s="1"/>
  <c r="AU839" i="11" s="1"/>
  <c r="CC777" i="2"/>
  <c r="FM777" i="2" s="1"/>
  <c r="HL777" i="2"/>
  <c r="CI777" i="2" s="1"/>
  <c r="FS777" i="2" s="1"/>
  <c r="HP777" i="2"/>
  <c r="HT777" i="2"/>
  <c r="HM777" i="2"/>
  <c r="CJ777" i="2" s="1"/>
  <c r="FT777" i="2" s="1"/>
  <c r="HQ777" i="2"/>
  <c r="CM777" i="2" s="1"/>
  <c r="FW777" i="2" s="1"/>
  <c r="HN777" i="2"/>
  <c r="CK777" i="2" s="1"/>
  <c r="HR777" i="2"/>
  <c r="HK777" i="2"/>
  <c r="CH777" i="2" s="1"/>
  <c r="FR777" i="2" s="1"/>
  <c r="HO777" i="2"/>
  <c r="CL777" i="2" s="1"/>
  <c r="FV777" i="2" s="1"/>
  <c r="HS777" i="2"/>
  <c r="AN777" i="2"/>
  <c r="AT777" i="2"/>
  <c r="BC777" i="2"/>
  <c r="EM777" i="2" s="1"/>
  <c r="W839" i="11" s="1"/>
  <c r="CQ777" i="2"/>
  <c r="GA777" i="2" s="1"/>
  <c r="AO777" i="2"/>
  <c r="AZ777" i="2"/>
  <c r="BD777" i="2"/>
  <c r="EN777" i="2" s="1"/>
  <c r="X839" i="11" s="1"/>
  <c r="CF777" i="2"/>
  <c r="FP777" i="2" s="1"/>
  <c r="CN777" i="2"/>
  <c r="FX777" i="2" s="1"/>
  <c r="CR777" i="2"/>
  <c r="GB777" i="2" s="1"/>
  <c r="AP777" i="2"/>
  <c r="DZ777" i="2" s="1"/>
  <c r="J839" i="11" s="1"/>
  <c r="BA777" i="2"/>
  <c r="CO777" i="2"/>
  <c r="FY777" i="2" s="1"/>
  <c r="CS777" i="2"/>
  <c r="AS777" i="2"/>
  <c r="EC777" i="2" s="1"/>
  <c r="M839" i="11" s="1"/>
  <c r="BB777" i="2"/>
  <c r="CD777" i="2"/>
  <c r="FN777" i="2" s="1"/>
  <c r="AX839" i="11" s="1"/>
  <c r="CP777" i="2"/>
  <c r="BK776" i="2"/>
  <c r="EU776" i="2" s="1"/>
  <c r="AE838" i="11" s="1"/>
  <c r="BI776" i="2"/>
  <c r="BF776" i="2"/>
  <c r="BG776" i="2"/>
  <c r="BH776" i="2"/>
  <c r="BE776" i="2"/>
  <c r="EO776" i="2" s="1"/>
  <c r="Y838" i="11" s="1"/>
  <c r="CA776" i="2"/>
  <c r="FK776" i="2" s="1"/>
  <c r="HE776" i="2"/>
  <c r="CF776" i="2" s="1"/>
  <c r="FP776" i="2" s="1"/>
  <c r="CC776" i="2"/>
  <c r="FM776" i="2" s="1"/>
  <c r="HK776" i="2"/>
  <c r="CH776" i="2" s="1"/>
  <c r="HO776" i="2"/>
  <c r="CL776" i="2" s="1"/>
  <c r="FV776" i="2" s="1"/>
  <c r="HS776" i="2"/>
  <c r="HL776" i="2"/>
  <c r="CI776" i="2" s="1"/>
  <c r="HP776" i="2"/>
  <c r="HT776" i="2"/>
  <c r="HM776" i="2"/>
  <c r="CJ776" i="2" s="1"/>
  <c r="FT776" i="2" s="1"/>
  <c r="HQ776" i="2"/>
  <c r="CM776" i="2" s="1"/>
  <c r="HN776" i="2"/>
  <c r="CK776" i="2" s="1"/>
  <c r="FU776" i="2" s="1"/>
  <c r="HR776" i="2"/>
  <c r="AO776" i="2"/>
  <c r="BC776" i="2"/>
  <c r="EM776" i="2" s="1"/>
  <c r="W838" i="11" s="1"/>
  <c r="CQ776" i="2"/>
  <c r="AP776" i="2"/>
  <c r="AZ776" i="2"/>
  <c r="EJ776" i="2" s="1"/>
  <c r="T838" i="11" s="1"/>
  <c r="BD776" i="2"/>
  <c r="CN776" i="2"/>
  <c r="CR776" i="2"/>
  <c r="GB776" i="2" s="1"/>
  <c r="AS776" i="2"/>
  <c r="BA776" i="2"/>
  <c r="CO776" i="2"/>
  <c r="FY776" i="2" s="1"/>
  <c r="CS776" i="2"/>
  <c r="AN776" i="2"/>
  <c r="AT776" i="2"/>
  <c r="ED776" i="2" s="1"/>
  <c r="N838" i="11" s="1"/>
  <c r="BB776" i="2"/>
  <c r="CD776" i="2"/>
  <c r="FN776" i="2" s="1"/>
  <c r="CP776" i="2"/>
  <c r="BK775" i="2"/>
  <c r="BI775" i="2"/>
  <c r="BF775" i="2"/>
  <c r="BG775" i="2"/>
  <c r="EQ775" i="2" s="1"/>
  <c r="AA837" i="11" s="1"/>
  <c r="BH775" i="2"/>
  <c r="ER775" i="2" s="1"/>
  <c r="AB837" i="11" s="1"/>
  <c r="BE775" i="2"/>
  <c r="CA775" i="2"/>
  <c r="FK775" i="2" s="1"/>
  <c r="AU837" i="11" s="1"/>
  <c r="HE775" i="2"/>
  <c r="CF775" i="2" s="1"/>
  <c r="FP775" i="2" s="1"/>
  <c r="CC775" i="2"/>
  <c r="FM775" i="2" s="1"/>
  <c r="HN775" i="2"/>
  <c r="CK775" i="2" s="1"/>
  <c r="HR775" i="2"/>
  <c r="HK775" i="2"/>
  <c r="CH775" i="2" s="1"/>
  <c r="HO775" i="2"/>
  <c r="CL775" i="2" s="1"/>
  <c r="FV775" i="2" s="1"/>
  <c r="HS775" i="2"/>
  <c r="HL775" i="2"/>
  <c r="CI775" i="2" s="1"/>
  <c r="FS775" i="2" s="1"/>
  <c r="HP775" i="2"/>
  <c r="HT775" i="2"/>
  <c r="HM775" i="2"/>
  <c r="CJ775" i="2" s="1"/>
  <c r="FT775" i="2" s="1"/>
  <c r="HQ775" i="2"/>
  <c r="CM775" i="2" s="1"/>
  <c r="FW775" i="2" s="1"/>
  <c r="AO775" i="2"/>
  <c r="AZ775" i="2"/>
  <c r="EJ775" i="2" s="1"/>
  <c r="T837" i="11" s="1"/>
  <c r="BD775" i="2"/>
  <c r="CN775" i="2"/>
  <c r="FX775" i="2" s="1"/>
  <c r="CR775" i="2"/>
  <c r="GB775" i="2" s="1"/>
  <c r="AP775" i="2"/>
  <c r="DZ775" i="2" s="1"/>
  <c r="J837" i="11" s="1"/>
  <c r="BA775" i="2"/>
  <c r="CO775" i="2"/>
  <c r="FY775" i="2" s="1"/>
  <c r="CS775" i="2"/>
  <c r="AS775" i="2"/>
  <c r="EC775" i="2" s="1"/>
  <c r="M837" i="11" s="1"/>
  <c r="BB775" i="2"/>
  <c r="CD775" i="2"/>
  <c r="FN775" i="2" s="1"/>
  <c r="CP775" i="2"/>
  <c r="AN775" i="2"/>
  <c r="AT775" i="2"/>
  <c r="BC775" i="2"/>
  <c r="CQ775" i="2"/>
  <c r="HO773" i="2"/>
  <c r="CL773" i="2" s="1"/>
  <c r="BK772" i="2"/>
  <c r="BI772" i="2"/>
  <c r="BF772" i="2"/>
  <c r="BG772" i="2"/>
  <c r="BH772" i="2"/>
  <c r="BE772" i="2"/>
  <c r="EO772" i="2" s="1"/>
  <c r="Y834" i="11" s="1"/>
  <c r="CA772" i="2"/>
  <c r="FK772" i="2" s="1"/>
  <c r="AU834" i="11" s="1"/>
  <c r="HE772" i="2"/>
  <c r="CF772" i="2" s="1"/>
  <c r="FP772" i="2" s="1"/>
  <c r="AZ834" i="11" s="1"/>
  <c r="CC772" i="2"/>
  <c r="FM772" i="2" s="1"/>
  <c r="HK772" i="2"/>
  <c r="CH772" i="2" s="1"/>
  <c r="HO772" i="2"/>
  <c r="CL772" i="2" s="1"/>
  <c r="FV772" i="2" s="1"/>
  <c r="HS772" i="2"/>
  <c r="HL772" i="2"/>
  <c r="CI772" i="2" s="1"/>
  <c r="HP772" i="2"/>
  <c r="HT772" i="2"/>
  <c r="HM772" i="2"/>
  <c r="CJ772" i="2" s="1"/>
  <c r="FT772" i="2" s="1"/>
  <c r="HQ772" i="2"/>
  <c r="CM772" i="2" s="1"/>
  <c r="HN772" i="2"/>
  <c r="CK772" i="2" s="1"/>
  <c r="HR772" i="2"/>
  <c r="AP772" i="2"/>
  <c r="AZ772" i="2"/>
  <c r="BD772" i="2"/>
  <c r="CN772" i="2"/>
  <c r="FX772" i="2" s="1"/>
  <c r="CR772" i="2"/>
  <c r="GB772" i="2" s="1"/>
  <c r="AS772" i="2"/>
  <c r="BA772" i="2"/>
  <c r="CO772" i="2"/>
  <c r="FY772" i="2" s="1"/>
  <c r="CS772" i="2"/>
  <c r="GC772" i="2" s="1"/>
  <c r="AN772" i="2"/>
  <c r="AT772" i="2"/>
  <c r="BB772" i="2"/>
  <c r="EL772" i="2" s="1"/>
  <c r="V834" i="11" s="1"/>
  <c r="CD772" i="2"/>
  <c r="FN772" i="2" s="1"/>
  <c r="CP772" i="2"/>
  <c r="AO772" i="2"/>
  <c r="BC772" i="2"/>
  <c r="CQ772" i="2"/>
  <c r="BK771" i="2"/>
  <c r="BI771" i="2"/>
  <c r="BF771" i="2"/>
  <c r="BG771" i="2"/>
  <c r="EQ771" i="2" s="1"/>
  <c r="AA833" i="11" s="1"/>
  <c r="BH771" i="2"/>
  <c r="BE771" i="2"/>
  <c r="EO771" i="2" s="1"/>
  <c r="Y833" i="11" s="1"/>
  <c r="CA771" i="2"/>
  <c r="FK771" i="2" s="1"/>
  <c r="HE771" i="2"/>
  <c r="CF771" i="2" s="1"/>
  <c r="CC771" i="2"/>
  <c r="FM771" i="2" s="1"/>
  <c r="HN771" i="2"/>
  <c r="HR771" i="2"/>
  <c r="HK771" i="2"/>
  <c r="CH771" i="2" s="1"/>
  <c r="HO771" i="2"/>
  <c r="CL771" i="2" s="1"/>
  <c r="HS771" i="2"/>
  <c r="HL771" i="2"/>
  <c r="CI771" i="2" s="1"/>
  <c r="FS771" i="2" s="1"/>
  <c r="HP771" i="2"/>
  <c r="HT771" i="2"/>
  <c r="HM771" i="2"/>
  <c r="CJ771" i="2" s="1"/>
  <c r="FT771" i="2" s="1"/>
  <c r="HQ771" i="2"/>
  <c r="CM771" i="2" s="1"/>
  <c r="FW771" i="2" s="1"/>
  <c r="AP771" i="2"/>
  <c r="DZ771" i="2" s="1"/>
  <c r="J833" i="11" s="1"/>
  <c r="BA771" i="2"/>
  <c r="CK771" i="2"/>
  <c r="FU771" i="2" s="1"/>
  <c r="CO771" i="2"/>
  <c r="FY771" i="2" s="1"/>
  <c r="CS771" i="2"/>
  <c r="AS771" i="2"/>
  <c r="BB771" i="2"/>
  <c r="CD771" i="2"/>
  <c r="FN771" i="2" s="1"/>
  <c r="CP771" i="2"/>
  <c r="AN771" i="2"/>
  <c r="AT771" i="2"/>
  <c r="BC771" i="2"/>
  <c r="CQ771" i="2"/>
  <c r="AO771" i="2"/>
  <c r="AZ771" i="2"/>
  <c r="BD771" i="2"/>
  <c r="EN771" i="2" s="1"/>
  <c r="X833" i="11" s="1"/>
  <c r="CN771" i="2"/>
  <c r="CR771" i="2"/>
  <c r="GB771" i="2" s="1"/>
  <c r="BK770" i="2"/>
  <c r="BI770" i="2"/>
  <c r="BF770" i="2"/>
  <c r="BG770" i="2"/>
  <c r="BH770" i="2"/>
  <c r="CA770" i="2"/>
  <c r="FK770" i="2" s="1"/>
  <c r="AU832" i="11" s="1"/>
  <c r="HE770" i="2"/>
  <c r="CF770" i="2" s="1"/>
  <c r="FP770" i="2" s="1"/>
  <c r="CC770" i="2"/>
  <c r="FM770" i="2" s="1"/>
  <c r="AW832" i="11" s="1"/>
  <c r="HM770" i="2"/>
  <c r="CJ770" i="2" s="1"/>
  <c r="FT770" i="2" s="1"/>
  <c r="HQ770" i="2"/>
  <c r="CM770" i="2" s="1"/>
  <c r="FW770" i="2" s="1"/>
  <c r="HN770" i="2"/>
  <c r="CK770" i="2" s="1"/>
  <c r="FU770" i="2" s="1"/>
  <c r="HR770" i="2"/>
  <c r="HK770" i="2"/>
  <c r="CH770" i="2" s="1"/>
  <c r="FR770" i="2" s="1"/>
  <c r="HO770" i="2"/>
  <c r="CL770" i="2" s="1"/>
  <c r="HS770" i="2"/>
  <c r="HL770" i="2"/>
  <c r="CI770" i="2" s="1"/>
  <c r="FS770" i="2" s="1"/>
  <c r="HP770" i="2"/>
  <c r="HT770" i="2"/>
  <c r="AP770" i="2"/>
  <c r="BA770" i="2"/>
  <c r="CO770" i="2"/>
  <c r="CS770" i="2"/>
  <c r="AS770" i="2"/>
  <c r="BB770" i="2"/>
  <c r="CD770" i="2"/>
  <c r="FN770" i="2" s="1"/>
  <c r="CP770" i="2"/>
  <c r="FZ770" i="2" s="1"/>
  <c r="AN770" i="2"/>
  <c r="AT770" i="2"/>
  <c r="BC770" i="2"/>
  <c r="CQ770" i="2"/>
  <c r="AO770" i="2"/>
  <c r="AZ770" i="2"/>
  <c r="BD770" i="2"/>
  <c r="CN770" i="2"/>
  <c r="FX770" i="2" s="1"/>
  <c r="CR770" i="2"/>
  <c r="GB770" i="2" s="1"/>
  <c r="BK769" i="2"/>
  <c r="BI769" i="2"/>
  <c r="BF769" i="2"/>
  <c r="EP769" i="2" s="1"/>
  <c r="Z831" i="11" s="1"/>
  <c r="BG769" i="2"/>
  <c r="BH769" i="2"/>
  <c r="BE769" i="2"/>
  <c r="CA769" i="2"/>
  <c r="CC769" i="2"/>
  <c r="FM769" i="2" s="1"/>
  <c r="AW831" i="11" s="1"/>
  <c r="HL769" i="2"/>
  <c r="CI769" i="2" s="1"/>
  <c r="HP769" i="2"/>
  <c r="HT769" i="2"/>
  <c r="HM769" i="2"/>
  <c r="CJ769" i="2" s="1"/>
  <c r="FT769" i="2" s="1"/>
  <c r="HQ769" i="2"/>
  <c r="CM769" i="2" s="1"/>
  <c r="FW769" i="2" s="1"/>
  <c r="HN769" i="2"/>
  <c r="CK769" i="2" s="1"/>
  <c r="FU769" i="2" s="1"/>
  <c r="HR769" i="2"/>
  <c r="HK769" i="2"/>
  <c r="CH769" i="2" s="1"/>
  <c r="FR769" i="2" s="1"/>
  <c r="HO769" i="2"/>
  <c r="CL769" i="2" s="1"/>
  <c r="FV769" i="2" s="1"/>
  <c r="HS769" i="2"/>
  <c r="AP769" i="2"/>
  <c r="DZ769" i="2" s="1"/>
  <c r="J831" i="11" s="1"/>
  <c r="BA769" i="2"/>
  <c r="CO769" i="2"/>
  <c r="FY769" i="2" s="1"/>
  <c r="CS769" i="2"/>
  <c r="GC769" i="2" s="1"/>
  <c r="AS769" i="2"/>
  <c r="BB769" i="2"/>
  <c r="CD769" i="2"/>
  <c r="FN769" i="2" s="1"/>
  <c r="AX831" i="11" s="1"/>
  <c r="CP769" i="2"/>
  <c r="FZ769" i="2" s="1"/>
  <c r="AN769" i="2"/>
  <c r="DX769" i="2" s="1"/>
  <c r="H831" i="11" s="1"/>
  <c r="AT769" i="2"/>
  <c r="BC769" i="2"/>
  <c r="CQ769" i="2"/>
  <c r="GA769" i="2" s="1"/>
  <c r="AO769" i="2"/>
  <c r="AZ769" i="2"/>
  <c r="BD769" i="2"/>
  <c r="CF769" i="2"/>
  <c r="FP769" i="2" s="1"/>
  <c r="AZ831" i="11" s="1"/>
  <c r="CN769" i="2"/>
  <c r="FX769" i="2" s="1"/>
  <c r="CR769" i="2"/>
  <c r="GB769" i="2" s="1"/>
  <c r="BK768" i="2"/>
  <c r="BI768" i="2"/>
  <c r="BF768" i="2"/>
  <c r="BG768" i="2"/>
  <c r="BH768" i="2"/>
  <c r="BE768" i="2"/>
  <c r="EO768" i="2" s="1"/>
  <c r="Y830" i="11" s="1"/>
  <c r="CA768" i="2"/>
  <c r="FK768" i="2" s="1"/>
  <c r="AU830" i="11" s="1"/>
  <c r="HE768" i="2"/>
  <c r="CF768" i="2" s="1"/>
  <c r="FP768" i="2" s="1"/>
  <c r="CC768" i="2"/>
  <c r="FM768" i="2" s="1"/>
  <c r="HK768" i="2"/>
  <c r="CH768" i="2" s="1"/>
  <c r="FR768" i="2" s="1"/>
  <c r="HO768" i="2"/>
  <c r="CL768" i="2" s="1"/>
  <c r="FV768" i="2" s="1"/>
  <c r="HS768" i="2"/>
  <c r="HL768" i="2"/>
  <c r="CI768" i="2" s="1"/>
  <c r="HP768" i="2"/>
  <c r="HT768" i="2"/>
  <c r="HM768" i="2"/>
  <c r="CJ768" i="2" s="1"/>
  <c r="HQ768" i="2"/>
  <c r="CM768" i="2" s="1"/>
  <c r="FW768" i="2" s="1"/>
  <c r="HN768" i="2"/>
  <c r="CK768" i="2" s="1"/>
  <c r="FU768" i="2" s="1"/>
  <c r="HR768" i="2"/>
  <c r="AS768" i="2"/>
  <c r="BA768" i="2"/>
  <c r="CO768" i="2"/>
  <c r="FY768" i="2" s="1"/>
  <c r="CS768" i="2"/>
  <c r="AN768" i="2"/>
  <c r="AT768" i="2"/>
  <c r="BB768" i="2"/>
  <c r="CD768" i="2"/>
  <c r="FN768" i="2" s="1"/>
  <c r="AX830" i="11" s="1"/>
  <c r="CP768" i="2"/>
  <c r="AO768" i="2"/>
  <c r="BC768" i="2"/>
  <c r="CQ768" i="2"/>
  <c r="GA768" i="2" s="1"/>
  <c r="AP768" i="2"/>
  <c r="AZ768" i="2"/>
  <c r="BD768" i="2"/>
  <c r="CN768" i="2"/>
  <c r="FX768" i="2" s="1"/>
  <c r="CR768" i="2"/>
  <c r="GB768" i="2" s="1"/>
  <c r="BK767" i="2"/>
  <c r="BI767" i="2"/>
  <c r="BF767" i="2"/>
  <c r="EP767" i="2" s="1"/>
  <c r="Z829" i="11" s="1"/>
  <c r="BG767" i="2"/>
  <c r="BH767" i="2"/>
  <c r="BE767" i="2"/>
  <c r="EO767" i="2" s="1"/>
  <c r="Y829" i="11" s="1"/>
  <c r="CA767" i="2"/>
  <c r="FK767" i="2" s="1"/>
  <c r="HE767" i="2"/>
  <c r="CF767" i="2" s="1"/>
  <c r="FP767" i="2" s="1"/>
  <c r="AZ829" i="11" s="1"/>
  <c r="CC767" i="2"/>
  <c r="FM767" i="2" s="1"/>
  <c r="HN767" i="2"/>
  <c r="CK767" i="2" s="1"/>
  <c r="FU767" i="2" s="1"/>
  <c r="HR767" i="2"/>
  <c r="HK767" i="2"/>
  <c r="CH767" i="2" s="1"/>
  <c r="FR767" i="2" s="1"/>
  <c r="HO767" i="2"/>
  <c r="CL767" i="2" s="1"/>
  <c r="HS767" i="2"/>
  <c r="HL767" i="2"/>
  <c r="CI767" i="2" s="1"/>
  <c r="FS767" i="2" s="1"/>
  <c r="HP767" i="2"/>
  <c r="HT767" i="2"/>
  <c r="HM767" i="2"/>
  <c r="CJ767" i="2" s="1"/>
  <c r="FT767" i="2" s="1"/>
  <c r="HQ767" i="2"/>
  <c r="CM767" i="2" s="1"/>
  <c r="AS767" i="2"/>
  <c r="BB767" i="2"/>
  <c r="CD767" i="2"/>
  <c r="FN767" i="2" s="1"/>
  <c r="CP767" i="2"/>
  <c r="AN767" i="2"/>
  <c r="AT767" i="2"/>
  <c r="BC767" i="2"/>
  <c r="CQ767" i="2"/>
  <c r="AO767" i="2"/>
  <c r="AZ767" i="2"/>
  <c r="BD767" i="2"/>
  <c r="CN767" i="2"/>
  <c r="CR767" i="2"/>
  <c r="GB767" i="2" s="1"/>
  <c r="AP767" i="2"/>
  <c r="BA767" i="2"/>
  <c r="CO767" i="2"/>
  <c r="CS767" i="2"/>
  <c r="GC767" i="2" s="1"/>
  <c r="HM765" i="2"/>
  <c r="CJ765" i="2" s="1"/>
  <c r="BK764" i="2"/>
  <c r="EU764" i="2" s="1"/>
  <c r="AE826" i="11" s="1"/>
  <c r="BI764" i="2"/>
  <c r="BF764" i="2"/>
  <c r="BG764" i="2"/>
  <c r="BH764" i="2"/>
  <c r="BE764" i="2"/>
  <c r="EO764" i="2" s="1"/>
  <c r="Y826" i="11" s="1"/>
  <c r="CA764" i="2"/>
  <c r="FK764" i="2" s="1"/>
  <c r="HE764" i="2"/>
  <c r="CF764" i="2" s="1"/>
  <c r="FP764" i="2" s="1"/>
  <c r="CC764" i="2"/>
  <c r="FM764" i="2" s="1"/>
  <c r="HK764" i="2"/>
  <c r="CH764" i="2" s="1"/>
  <c r="FR764" i="2" s="1"/>
  <c r="HO764" i="2"/>
  <c r="CL764" i="2" s="1"/>
  <c r="HS764" i="2"/>
  <c r="HL764" i="2"/>
  <c r="CI764" i="2" s="1"/>
  <c r="FS764" i="2" s="1"/>
  <c r="HP764" i="2"/>
  <c r="HT764" i="2"/>
  <c r="HM764" i="2"/>
  <c r="CJ764" i="2" s="1"/>
  <c r="FT764" i="2" s="1"/>
  <c r="HQ764" i="2"/>
  <c r="CM764" i="2" s="1"/>
  <c r="FW764" i="2" s="1"/>
  <c r="HN764" i="2"/>
  <c r="CK764" i="2" s="1"/>
  <c r="FU764" i="2" s="1"/>
  <c r="HR764" i="2"/>
  <c r="AN764" i="2"/>
  <c r="AT764" i="2"/>
  <c r="ED764" i="2" s="1"/>
  <c r="N826" i="11" s="1"/>
  <c r="BB764" i="2"/>
  <c r="EL764" i="2" s="1"/>
  <c r="V826" i="11" s="1"/>
  <c r="CD764" i="2"/>
  <c r="FN764" i="2" s="1"/>
  <c r="AX826" i="11" s="1"/>
  <c r="CP764" i="2"/>
  <c r="AO764" i="2"/>
  <c r="BC764" i="2"/>
  <c r="CQ764" i="2"/>
  <c r="GA764" i="2" s="1"/>
  <c r="AP764" i="2"/>
  <c r="AZ764" i="2"/>
  <c r="EJ764" i="2" s="1"/>
  <c r="T826" i="11" s="1"/>
  <c r="BD764" i="2"/>
  <c r="CN764" i="2"/>
  <c r="CR764" i="2"/>
  <c r="GB764" i="2" s="1"/>
  <c r="AS764" i="2"/>
  <c r="BA764" i="2"/>
  <c r="CO764" i="2"/>
  <c r="FY764" i="2" s="1"/>
  <c r="CS764" i="2"/>
  <c r="BK763" i="2"/>
  <c r="BI763" i="2"/>
  <c r="ES763" i="2" s="1"/>
  <c r="AC825" i="11" s="1"/>
  <c r="BF763" i="2"/>
  <c r="BG763" i="2"/>
  <c r="BH763" i="2"/>
  <c r="ER763" i="2" s="1"/>
  <c r="AB825" i="11" s="1"/>
  <c r="BE763" i="2"/>
  <c r="EO763" i="2" s="1"/>
  <c r="Y825" i="11" s="1"/>
  <c r="CA763" i="2"/>
  <c r="HE763" i="2"/>
  <c r="CF763" i="2" s="1"/>
  <c r="FP763" i="2" s="1"/>
  <c r="CC763" i="2"/>
  <c r="FM763" i="2" s="1"/>
  <c r="AW825" i="11" s="1"/>
  <c r="HN763" i="2"/>
  <c r="CK763" i="2" s="1"/>
  <c r="HR763" i="2"/>
  <c r="HK763" i="2"/>
  <c r="CH763" i="2" s="1"/>
  <c r="FR763" i="2" s="1"/>
  <c r="HO763" i="2"/>
  <c r="CL763" i="2" s="1"/>
  <c r="FV763" i="2" s="1"/>
  <c r="HS763" i="2"/>
  <c r="HL763" i="2"/>
  <c r="CI763" i="2" s="1"/>
  <c r="FS763" i="2" s="1"/>
  <c r="HP763" i="2"/>
  <c r="HT763" i="2"/>
  <c r="HM763" i="2"/>
  <c r="CJ763" i="2" s="1"/>
  <c r="HQ763" i="2"/>
  <c r="CM763" i="2" s="1"/>
  <c r="FW763" i="2" s="1"/>
  <c r="AN763" i="2"/>
  <c r="AT763" i="2"/>
  <c r="BC763" i="2"/>
  <c r="EM763" i="2" s="1"/>
  <c r="W825" i="11" s="1"/>
  <c r="CQ763" i="2"/>
  <c r="GA763" i="2" s="1"/>
  <c r="AO763" i="2"/>
  <c r="AZ763" i="2"/>
  <c r="EJ763" i="2" s="1"/>
  <c r="T825" i="11" s="1"/>
  <c r="BD763" i="2"/>
  <c r="EN763" i="2" s="1"/>
  <c r="X825" i="11" s="1"/>
  <c r="CN763" i="2"/>
  <c r="FX763" i="2" s="1"/>
  <c r="CR763" i="2"/>
  <c r="GB763" i="2" s="1"/>
  <c r="AP763" i="2"/>
  <c r="DZ763" i="2" s="1"/>
  <c r="J825" i="11" s="1"/>
  <c r="BA763" i="2"/>
  <c r="CO763" i="2"/>
  <c r="FY763" i="2" s="1"/>
  <c r="CS763" i="2"/>
  <c r="GC763" i="2" s="1"/>
  <c r="AS763" i="2"/>
  <c r="EC763" i="2" s="1"/>
  <c r="M825" i="11" s="1"/>
  <c r="BB763" i="2"/>
  <c r="CD763" i="2"/>
  <c r="FN763" i="2" s="1"/>
  <c r="AX825" i="11" s="1"/>
  <c r="CP763" i="2"/>
  <c r="FZ763" i="2" s="1"/>
  <c r="BK762" i="2"/>
  <c r="EU762" i="2" s="1"/>
  <c r="AE824" i="11" s="1"/>
  <c r="BI762" i="2"/>
  <c r="BF762" i="2"/>
  <c r="BG762" i="2"/>
  <c r="BH762" i="2"/>
  <c r="CA762" i="2"/>
  <c r="FK762" i="2" s="1"/>
  <c r="AU824" i="11" s="1"/>
  <c r="HE762" i="2"/>
  <c r="CF762" i="2" s="1"/>
  <c r="FP762" i="2" s="1"/>
  <c r="CC762" i="2"/>
  <c r="FM762" i="2" s="1"/>
  <c r="HM762" i="2"/>
  <c r="CJ762" i="2" s="1"/>
  <c r="HQ762" i="2"/>
  <c r="CM762" i="2" s="1"/>
  <c r="FW762" i="2" s="1"/>
  <c r="HN762" i="2"/>
  <c r="CK762" i="2" s="1"/>
  <c r="FU762" i="2" s="1"/>
  <c r="HR762" i="2"/>
  <c r="HK762" i="2"/>
  <c r="CH762" i="2" s="1"/>
  <c r="HO762" i="2"/>
  <c r="CL762" i="2" s="1"/>
  <c r="FV762" i="2" s="1"/>
  <c r="HS762" i="2"/>
  <c r="HL762" i="2"/>
  <c r="CI762" i="2" s="1"/>
  <c r="HP762" i="2"/>
  <c r="HT762" i="2"/>
  <c r="AN762" i="2"/>
  <c r="AT762" i="2"/>
  <c r="ED762" i="2" s="1"/>
  <c r="N824" i="11" s="1"/>
  <c r="BC762" i="2"/>
  <c r="CQ762" i="2"/>
  <c r="GA762" i="2" s="1"/>
  <c r="AO762" i="2"/>
  <c r="AZ762" i="2"/>
  <c r="EJ762" i="2" s="1"/>
  <c r="T824" i="11" s="1"/>
  <c r="BD762" i="2"/>
  <c r="CN762" i="2"/>
  <c r="FX762" i="2" s="1"/>
  <c r="CR762" i="2"/>
  <c r="GB762" i="2" s="1"/>
  <c r="AP762" i="2"/>
  <c r="BA762" i="2"/>
  <c r="CO762" i="2"/>
  <c r="FY762" i="2" s="1"/>
  <c r="CS762" i="2"/>
  <c r="AS762" i="2"/>
  <c r="BB762" i="2"/>
  <c r="CD762" i="2"/>
  <c r="FN762" i="2" s="1"/>
  <c r="AX824" i="11" s="1"/>
  <c r="CP762" i="2"/>
  <c r="BK761" i="2"/>
  <c r="BI761" i="2"/>
  <c r="BF761" i="2"/>
  <c r="EP761" i="2" s="1"/>
  <c r="Z823" i="11" s="1"/>
  <c r="BG761" i="2"/>
  <c r="BH761" i="2"/>
  <c r="ER761" i="2" s="1"/>
  <c r="AB823" i="11" s="1"/>
  <c r="BE761" i="2"/>
  <c r="CA761" i="2"/>
  <c r="FK761" i="2" s="1"/>
  <c r="AU823" i="11" s="1"/>
  <c r="CC761" i="2"/>
  <c r="HL761" i="2"/>
  <c r="CI761" i="2" s="1"/>
  <c r="HP761" i="2"/>
  <c r="HT761" i="2"/>
  <c r="HM761" i="2"/>
  <c r="CJ761" i="2" s="1"/>
  <c r="HQ761" i="2"/>
  <c r="CM761" i="2" s="1"/>
  <c r="FW761" i="2" s="1"/>
  <c r="HN761" i="2"/>
  <c r="CK761" i="2" s="1"/>
  <c r="FU761" i="2" s="1"/>
  <c r="HR761" i="2"/>
  <c r="HK761" i="2"/>
  <c r="CH761" i="2" s="1"/>
  <c r="FR761" i="2" s="1"/>
  <c r="HO761" i="2"/>
  <c r="CL761" i="2" s="1"/>
  <c r="FV761" i="2" s="1"/>
  <c r="HS761" i="2"/>
  <c r="AN761" i="2"/>
  <c r="AT761" i="2"/>
  <c r="BC761" i="2"/>
  <c r="CQ761" i="2"/>
  <c r="AO761" i="2"/>
  <c r="AZ761" i="2"/>
  <c r="BD761" i="2"/>
  <c r="EN761" i="2" s="1"/>
  <c r="X823" i="11" s="1"/>
  <c r="CF761" i="2"/>
  <c r="FP761" i="2" s="1"/>
  <c r="AZ823" i="11" s="1"/>
  <c r="CN761" i="2"/>
  <c r="FX761" i="2" s="1"/>
  <c r="CR761" i="2"/>
  <c r="GB761" i="2" s="1"/>
  <c r="AP761" i="2"/>
  <c r="DZ761" i="2" s="1"/>
  <c r="J823" i="11" s="1"/>
  <c r="BA761" i="2"/>
  <c r="CO761" i="2"/>
  <c r="FY761" i="2" s="1"/>
  <c r="CS761" i="2"/>
  <c r="GC761" i="2" s="1"/>
  <c r="AS761" i="2"/>
  <c r="EC761" i="2" s="1"/>
  <c r="M823" i="11" s="1"/>
  <c r="BB761" i="2"/>
  <c r="CD761" i="2"/>
  <c r="FN761" i="2" s="1"/>
  <c r="CP761" i="2"/>
  <c r="BK760" i="2"/>
  <c r="EU760" i="2" s="1"/>
  <c r="AE822" i="11" s="1"/>
  <c r="BI760" i="2"/>
  <c r="BF760" i="2"/>
  <c r="BG760" i="2"/>
  <c r="BH760" i="2"/>
  <c r="BE760" i="2"/>
  <c r="CA760" i="2"/>
  <c r="HE760" i="2"/>
  <c r="CF760" i="2" s="1"/>
  <c r="FP760" i="2" s="1"/>
  <c r="CC760" i="2"/>
  <c r="FM760" i="2" s="1"/>
  <c r="HK760" i="2"/>
  <c r="CH760" i="2" s="1"/>
  <c r="HO760" i="2"/>
  <c r="CL760" i="2" s="1"/>
  <c r="FV760" i="2" s="1"/>
  <c r="HS760" i="2"/>
  <c r="HL760" i="2"/>
  <c r="CI760" i="2" s="1"/>
  <c r="FS760" i="2" s="1"/>
  <c r="HP760" i="2"/>
  <c r="HT760" i="2"/>
  <c r="HM760" i="2"/>
  <c r="CJ760" i="2" s="1"/>
  <c r="HQ760" i="2"/>
  <c r="CM760" i="2" s="1"/>
  <c r="FW760" i="2" s="1"/>
  <c r="HN760" i="2"/>
  <c r="CK760" i="2" s="1"/>
  <c r="FU760" i="2" s="1"/>
  <c r="HR760" i="2"/>
  <c r="AO760" i="2"/>
  <c r="BC760" i="2"/>
  <c r="CQ760" i="2"/>
  <c r="GA760" i="2" s="1"/>
  <c r="AP760" i="2"/>
  <c r="AZ760" i="2"/>
  <c r="EJ760" i="2" s="1"/>
  <c r="T822" i="11" s="1"/>
  <c r="BD760" i="2"/>
  <c r="EN760" i="2" s="1"/>
  <c r="X822" i="11" s="1"/>
  <c r="CN760" i="2"/>
  <c r="FX760" i="2" s="1"/>
  <c r="CR760" i="2"/>
  <c r="GB760" i="2" s="1"/>
  <c r="AS760" i="2"/>
  <c r="BA760" i="2"/>
  <c r="CO760" i="2"/>
  <c r="FY760" i="2" s="1"/>
  <c r="CS760" i="2"/>
  <c r="AN760" i="2"/>
  <c r="AT760" i="2"/>
  <c r="ED760" i="2" s="1"/>
  <c r="N822" i="11" s="1"/>
  <c r="BB760" i="2"/>
  <c r="CD760" i="2"/>
  <c r="FN760" i="2" s="1"/>
  <c r="AX822" i="11" s="1"/>
  <c r="CP760" i="2"/>
  <c r="BK759" i="2"/>
  <c r="BI759" i="2"/>
  <c r="BF759" i="2"/>
  <c r="BG759" i="2"/>
  <c r="BH759" i="2"/>
  <c r="ER759" i="2" s="1"/>
  <c r="AB821" i="11" s="1"/>
  <c r="BE759" i="2"/>
  <c r="EO759" i="2" s="1"/>
  <c r="Y821" i="11" s="1"/>
  <c r="CA759" i="2"/>
  <c r="FK759" i="2" s="1"/>
  <c r="AU821" i="11" s="1"/>
  <c r="HE759" i="2"/>
  <c r="CF759" i="2" s="1"/>
  <c r="FP759" i="2" s="1"/>
  <c r="CC759" i="2"/>
  <c r="FM759" i="2" s="1"/>
  <c r="AW821" i="11" s="1"/>
  <c r="HN759" i="2"/>
  <c r="CK759" i="2" s="1"/>
  <c r="FU759" i="2" s="1"/>
  <c r="HR759" i="2"/>
  <c r="HK759" i="2"/>
  <c r="CH759" i="2" s="1"/>
  <c r="HO759" i="2"/>
  <c r="CL759" i="2" s="1"/>
  <c r="HS759" i="2"/>
  <c r="HL759" i="2"/>
  <c r="CI759" i="2" s="1"/>
  <c r="HP759" i="2"/>
  <c r="HT759" i="2"/>
  <c r="HM759" i="2"/>
  <c r="CJ759" i="2" s="1"/>
  <c r="HQ759" i="2"/>
  <c r="CM759" i="2" s="1"/>
  <c r="FW759" i="2" s="1"/>
  <c r="AO759" i="2"/>
  <c r="AZ759" i="2"/>
  <c r="BD759" i="2"/>
  <c r="EN759" i="2" s="1"/>
  <c r="X821" i="11" s="1"/>
  <c r="CN759" i="2"/>
  <c r="FX759" i="2" s="1"/>
  <c r="CR759" i="2"/>
  <c r="GB759" i="2" s="1"/>
  <c r="AP759" i="2"/>
  <c r="DZ759" i="2" s="1"/>
  <c r="J821" i="11" s="1"/>
  <c r="BA759" i="2"/>
  <c r="CO759" i="2"/>
  <c r="FY759" i="2" s="1"/>
  <c r="CS759" i="2"/>
  <c r="AS759" i="2"/>
  <c r="BB759" i="2"/>
  <c r="CD759" i="2"/>
  <c r="FN759" i="2" s="1"/>
  <c r="AX821" i="11" s="1"/>
  <c r="CP759" i="2"/>
  <c r="FZ759" i="2" s="1"/>
  <c r="AN759" i="2"/>
  <c r="DX759" i="2" s="1"/>
  <c r="H821" i="11" s="1"/>
  <c r="AT759" i="2"/>
  <c r="BC759" i="2"/>
  <c r="EM759" i="2" s="1"/>
  <c r="W821" i="11" s="1"/>
  <c r="CQ759" i="2"/>
  <c r="GA759" i="2" s="1"/>
  <c r="CN757" i="2"/>
  <c r="BK756" i="2"/>
  <c r="BI756" i="2"/>
  <c r="BF756" i="2"/>
  <c r="BG756" i="2"/>
  <c r="BH756" i="2"/>
  <c r="BE756" i="2"/>
  <c r="EO756" i="2" s="1"/>
  <c r="Y818" i="11" s="1"/>
  <c r="CA756" i="2"/>
  <c r="FK756" i="2" s="1"/>
  <c r="AU818" i="11" s="1"/>
  <c r="HE756" i="2"/>
  <c r="CF756" i="2" s="1"/>
  <c r="FP756" i="2" s="1"/>
  <c r="AZ818" i="11" s="1"/>
  <c r="CC756" i="2"/>
  <c r="FM756" i="2" s="1"/>
  <c r="HK756" i="2"/>
  <c r="CH756" i="2" s="1"/>
  <c r="FR756" i="2" s="1"/>
  <c r="HO756" i="2"/>
  <c r="CL756" i="2" s="1"/>
  <c r="HS756" i="2"/>
  <c r="HL756" i="2"/>
  <c r="CI756" i="2" s="1"/>
  <c r="FS756" i="2" s="1"/>
  <c r="HP756" i="2"/>
  <c r="HT756" i="2"/>
  <c r="HM756" i="2"/>
  <c r="CJ756" i="2" s="1"/>
  <c r="FT756" i="2" s="1"/>
  <c r="HQ756" i="2"/>
  <c r="CM756" i="2" s="1"/>
  <c r="FW756" i="2" s="1"/>
  <c r="HN756" i="2"/>
  <c r="CK756" i="2" s="1"/>
  <c r="HR756" i="2"/>
  <c r="AP756" i="2"/>
  <c r="AZ756" i="2"/>
  <c r="BD756" i="2"/>
  <c r="CN756" i="2"/>
  <c r="FX756" i="2" s="1"/>
  <c r="CR756" i="2"/>
  <c r="GB756" i="2" s="1"/>
  <c r="AS756" i="2"/>
  <c r="BA756" i="2"/>
  <c r="CO756" i="2"/>
  <c r="CS756" i="2"/>
  <c r="GC756" i="2" s="1"/>
  <c r="AN756" i="2"/>
  <c r="AT756" i="2"/>
  <c r="BB756" i="2"/>
  <c r="CD756" i="2"/>
  <c r="FN756" i="2" s="1"/>
  <c r="AX818" i="11" s="1"/>
  <c r="CP756" i="2"/>
  <c r="AO756" i="2"/>
  <c r="DY756" i="2" s="1"/>
  <c r="I818" i="11" s="1"/>
  <c r="BC756" i="2"/>
  <c r="EM756" i="2" s="1"/>
  <c r="W818" i="11" s="1"/>
  <c r="CQ756" i="2"/>
  <c r="GA756" i="2" s="1"/>
  <c r="BK755" i="2"/>
  <c r="BI755" i="2"/>
  <c r="ES755" i="2" s="1"/>
  <c r="AC817" i="11" s="1"/>
  <c r="BF755" i="2"/>
  <c r="BG755" i="2"/>
  <c r="EQ755" i="2" s="1"/>
  <c r="AA817" i="11" s="1"/>
  <c r="BH755" i="2"/>
  <c r="BE755" i="2"/>
  <c r="EO755" i="2" s="1"/>
  <c r="Y817" i="11" s="1"/>
  <c r="CA755" i="2"/>
  <c r="FK755" i="2" s="1"/>
  <c r="AU817" i="11" s="1"/>
  <c r="HE755" i="2"/>
  <c r="CF755" i="2" s="1"/>
  <c r="FP755" i="2" s="1"/>
  <c r="CC755" i="2"/>
  <c r="FM755" i="2" s="1"/>
  <c r="HN755" i="2"/>
  <c r="HR755" i="2"/>
  <c r="HK755" i="2"/>
  <c r="CH755" i="2" s="1"/>
  <c r="FR755" i="2" s="1"/>
  <c r="HO755" i="2"/>
  <c r="CL755" i="2" s="1"/>
  <c r="FV755" i="2" s="1"/>
  <c r="HS755" i="2"/>
  <c r="HL755" i="2"/>
  <c r="CI755" i="2" s="1"/>
  <c r="FS755" i="2" s="1"/>
  <c r="HP755" i="2"/>
  <c r="HT755" i="2"/>
  <c r="HM755" i="2"/>
  <c r="CJ755" i="2" s="1"/>
  <c r="FT755" i="2" s="1"/>
  <c r="HQ755" i="2"/>
  <c r="CM755" i="2" s="1"/>
  <c r="FW755" i="2" s="1"/>
  <c r="AP755" i="2"/>
  <c r="BA755" i="2"/>
  <c r="CK755" i="2"/>
  <c r="CO755" i="2"/>
  <c r="FY755" i="2" s="1"/>
  <c r="CS755" i="2"/>
  <c r="AS755" i="2"/>
  <c r="BB755" i="2"/>
  <c r="CD755" i="2"/>
  <c r="FN755" i="2" s="1"/>
  <c r="CP755" i="2"/>
  <c r="AN755" i="2"/>
  <c r="AT755" i="2"/>
  <c r="BC755" i="2"/>
  <c r="CQ755" i="2"/>
  <c r="AO755" i="2"/>
  <c r="AZ755" i="2"/>
  <c r="EJ755" i="2" s="1"/>
  <c r="T817" i="11" s="1"/>
  <c r="BD755" i="2"/>
  <c r="EN755" i="2" s="1"/>
  <c r="X817" i="11" s="1"/>
  <c r="CN755" i="2"/>
  <c r="FX755" i="2" s="1"/>
  <c r="CR755" i="2"/>
  <c r="GB755" i="2" s="1"/>
  <c r="BK754" i="2"/>
  <c r="EU754" i="2" s="1"/>
  <c r="AE816" i="11" s="1"/>
  <c r="BI754" i="2"/>
  <c r="BF754" i="2"/>
  <c r="BG754" i="2"/>
  <c r="BH754" i="2"/>
  <c r="CA754" i="2"/>
  <c r="FK754" i="2" s="1"/>
  <c r="AU816" i="11" s="1"/>
  <c r="HE754" i="2"/>
  <c r="CF754" i="2" s="1"/>
  <c r="FP754" i="2" s="1"/>
  <c r="CC754" i="2"/>
  <c r="FM754" i="2" s="1"/>
  <c r="HM754" i="2"/>
  <c r="CJ754" i="2" s="1"/>
  <c r="HQ754" i="2"/>
  <c r="CM754" i="2" s="1"/>
  <c r="FW754" i="2" s="1"/>
  <c r="HN754" i="2"/>
  <c r="CK754" i="2" s="1"/>
  <c r="HR754" i="2"/>
  <c r="HK754" i="2"/>
  <c r="CH754" i="2" s="1"/>
  <c r="FR754" i="2" s="1"/>
  <c r="HO754" i="2"/>
  <c r="CL754" i="2" s="1"/>
  <c r="FV754" i="2" s="1"/>
  <c r="HS754" i="2"/>
  <c r="HL754" i="2"/>
  <c r="CI754" i="2" s="1"/>
  <c r="FS754" i="2" s="1"/>
  <c r="HP754" i="2"/>
  <c r="HT754" i="2"/>
  <c r="AP754" i="2"/>
  <c r="BA754" i="2"/>
  <c r="CO754" i="2"/>
  <c r="FY754" i="2" s="1"/>
  <c r="CS754" i="2"/>
  <c r="AS754" i="2"/>
  <c r="BB754" i="2"/>
  <c r="CD754" i="2"/>
  <c r="FN754" i="2" s="1"/>
  <c r="CP754" i="2"/>
  <c r="AN754" i="2"/>
  <c r="AT754" i="2"/>
  <c r="BC754" i="2"/>
  <c r="EM754" i="2" s="1"/>
  <c r="W816" i="11" s="1"/>
  <c r="CQ754" i="2"/>
  <c r="AO754" i="2"/>
  <c r="AZ754" i="2"/>
  <c r="BD754" i="2"/>
  <c r="EN754" i="2" s="1"/>
  <c r="X816" i="11" s="1"/>
  <c r="CN754" i="2"/>
  <c r="FX754" i="2" s="1"/>
  <c r="CR754" i="2"/>
  <c r="GB754" i="2" s="1"/>
  <c r="BK753" i="2"/>
  <c r="BI753" i="2"/>
  <c r="BF753" i="2"/>
  <c r="EP753" i="2" s="1"/>
  <c r="Z815" i="11" s="1"/>
  <c r="BG753" i="2"/>
  <c r="BH753" i="2"/>
  <c r="BE753" i="2"/>
  <c r="EO753" i="2" s="1"/>
  <c r="Y815" i="11" s="1"/>
  <c r="CA753" i="2"/>
  <c r="CC753" i="2"/>
  <c r="FM753" i="2" s="1"/>
  <c r="AW815" i="11" s="1"/>
  <c r="HL753" i="2"/>
  <c r="CI753" i="2" s="1"/>
  <c r="FS753" i="2" s="1"/>
  <c r="HP753" i="2"/>
  <c r="HT753" i="2"/>
  <c r="HM753" i="2"/>
  <c r="CJ753" i="2" s="1"/>
  <c r="FT753" i="2" s="1"/>
  <c r="HQ753" i="2"/>
  <c r="CM753" i="2" s="1"/>
  <c r="FW753" i="2" s="1"/>
  <c r="HN753" i="2"/>
  <c r="CK753" i="2" s="1"/>
  <c r="FU753" i="2" s="1"/>
  <c r="HR753" i="2"/>
  <c r="HK753" i="2"/>
  <c r="CH753" i="2" s="1"/>
  <c r="FR753" i="2" s="1"/>
  <c r="HO753" i="2"/>
  <c r="CL753" i="2" s="1"/>
  <c r="FV753" i="2" s="1"/>
  <c r="HS753" i="2"/>
  <c r="AP753" i="2"/>
  <c r="BA753" i="2"/>
  <c r="CO753" i="2"/>
  <c r="FY753" i="2" s="1"/>
  <c r="CS753" i="2"/>
  <c r="AS753" i="2"/>
  <c r="EC753" i="2" s="1"/>
  <c r="M815" i="11" s="1"/>
  <c r="BB753" i="2"/>
  <c r="CD753" i="2"/>
  <c r="FN753" i="2" s="1"/>
  <c r="CP753" i="2"/>
  <c r="FZ753" i="2" s="1"/>
  <c r="AN753" i="2"/>
  <c r="DX753" i="2" s="1"/>
  <c r="H815" i="11" s="1"/>
  <c r="AT753" i="2"/>
  <c r="BC753" i="2"/>
  <c r="CQ753" i="2"/>
  <c r="AO753" i="2"/>
  <c r="AZ753" i="2"/>
  <c r="BD753" i="2"/>
  <c r="CF753" i="2"/>
  <c r="FP753" i="2" s="1"/>
  <c r="CN753" i="2"/>
  <c r="CR753" i="2"/>
  <c r="GB753" i="2" s="1"/>
  <c r="BK752" i="2"/>
  <c r="BI752" i="2"/>
  <c r="BF752" i="2"/>
  <c r="BG752" i="2"/>
  <c r="BH752" i="2"/>
  <c r="BE752" i="2"/>
  <c r="EO752" i="2" s="1"/>
  <c r="Y814" i="11" s="1"/>
  <c r="CA752" i="2"/>
  <c r="FK752" i="2" s="1"/>
  <c r="AU814" i="11" s="1"/>
  <c r="HE752" i="2"/>
  <c r="CF752" i="2" s="1"/>
  <c r="FP752" i="2" s="1"/>
  <c r="AZ814" i="11" s="1"/>
  <c r="CC752" i="2"/>
  <c r="FM752" i="2" s="1"/>
  <c r="HK752" i="2"/>
  <c r="CH752" i="2" s="1"/>
  <c r="FR752" i="2" s="1"/>
  <c r="HO752" i="2"/>
  <c r="CL752" i="2" s="1"/>
  <c r="FV752" i="2" s="1"/>
  <c r="HS752" i="2"/>
  <c r="HL752" i="2"/>
  <c r="CI752" i="2" s="1"/>
  <c r="FS752" i="2" s="1"/>
  <c r="HP752" i="2"/>
  <c r="HT752" i="2"/>
  <c r="HM752" i="2"/>
  <c r="CJ752" i="2" s="1"/>
  <c r="FT752" i="2" s="1"/>
  <c r="HQ752" i="2"/>
  <c r="CM752" i="2" s="1"/>
  <c r="FW752" i="2" s="1"/>
  <c r="HN752" i="2"/>
  <c r="CK752" i="2" s="1"/>
  <c r="HR752" i="2"/>
  <c r="AS752" i="2"/>
  <c r="BA752" i="2"/>
  <c r="CO752" i="2"/>
  <c r="FY752" i="2" s="1"/>
  <c r="CS752" i="2"/>
  <c r="GC752" i="2" s="1"/>
  <c r="AN752" i="2"/>
  <c r="AT752" i="2"/>
  <c r="BB752" i="2"/>
  <c r="CD752" i="2"/>
  <c r="FN752" i="2" s="1"/>
  <c r="AX814" i="11" s="1"/>
  <c r="CP752" i="2"/>
  <c r="AO752" i="2"/>
  <c r="BC752" i="2"/>
  <c r="EM752" i="2" s="1"/>
  <c r="W814" i="11" s="1"/>
  <c r="CQ752" i="2"/>
  <c r="GA752" i="2" s="1"/>
  <c r="AP752" i="2"/>
  <c r="AZ752" i="2"/>
  <c r="BD752" i="2"/>
  <c r="EN752" i="2" s="1"/>
  <c r="X814" i="11" s="1"/>
  <c r="CN752" i="2"/>
  <c r="FX752" i="2" s="1"/>
  <c r="CR752" i="2"/>
  <c r="GB752" i="2" s="1"/>
  <c r="BK751" i="2"/>
  <c r="BI751" i="2"/>
  <c r="BF751" i="2"/>
  <c r="EP751" i="2" s="1"/>
  <c r="Z813" i="11" s="1"/>
  <c r="BG751" i="2"/>
  <c r="BH751" i="2"/>
  <c r="BE751" i="2"/>
  <c r="EO751" i="2" s="1"/>
  <c r="Y813" i="11" s="1"/>
  <c r="CA751" i="2"/>
  <c r="FK751" i="2" s="1"/>
  <c r="HE751" i="2"/>
  <c r="CF751" i="2" s="1"/>
  <c r="FP751" i="2" s="1"/>
  <c r="CC751" i="2"/>
  <c r="FM751" i="2" s="1"/>
  <c r="HN751" i="2"/>
  <c r="CK751" i="2" s="1"/>
  <c r="FU751" i="2" s="1"/>
  <c r="HR751" i="2"/>
  <c r="HK751" i="2"/>
  <c r="CH751" i="2" s="1"/>
  <c r="FR751" i="2" s="1"/>
  <c r="HO751" i="2"/>
  <c r="CL751" i="2" s="1"/>
  <c r="FV751" i="2" s="1"/>
  <c r="HS751" i="2"/>
  <c r="HL751" i="2"/>
  <c r="HP751" i="2"/>
  <c r="HT751" i="2"/>
  <c r="HM751" i="2"/>
  <c r="CJ751" i="2" s="1"/>
  <c r="FT751" i="2" s="1"/>
  <c r="HQ751" i="2"/>
  <c r="CM751" i="2" s="1"/>
  <c r="FW751" i="2" s="1"/>
  <c r="AS751" i="2"/>
  <c r="BB751" i="2"/>
  <c r="CD751" i="2"/>
  <c r="FN751" i="2" s="1"/>
  <c r="AX813" i="11" s="1"/>
  <c r="CP751" i="2"/>
  <c r="AN751" i="2"/>
  <c r="AT751" i="2"/>
  <c r="BC751" i="2"/>
  <c r="EM751" i="2" s="1"/>
  <c r="W813" i="11" s="1"/>
  <c r="CI751" i="2"/>
  <c r="CQ751" i="2"/>
  <c r="GA751" i="2" s="1"/>
  <c r="AO751" i="2"/>
  <c r="AZ751" i="2"/>
  <c r="BD751" i="2"/>
  <c r="EN751" i="2" s="1"/>
  <c r="X813" i="11" s="1"/>
  <c r="CN751" i="2"/>
  <c r="CR751" i="2"/>
  <c r="GB751" i="2" s="1"/>
  <c r="AP751" i="2"/>
  <c r="DZ751" i="2" s="1"/>
  <c r="J813" i="11" s="1"/>
  <c r="BA751" i="2"/>
  <c r="EK751" i="2" s="1"/>
  <c r="U813" i="11" s="1"/>
  <c r="CO751" i="2"/>
  <c r="FY751" i="2" s="1"/>
  <c r="CS751" i="2"/>
  <c r="GC751" i="2" s="1"/>
  <c r="HM749" i="2"/>
  <c r="CJ749" i="2" s="1"/>
  <c r="BK748" i="2"/>
  <c r="BI748" i="2"/>
  <c r="BF748" i="2"/>
  <c r="BG748" i="2"/>
  <c r="BH748" i="2"/>
  <c r="BE748" i="2"/>
  <c r="CA748" i="2"/>
  <c r="FK748" i="2" s="1"/>
  <c r="AU810" i="11" s="1"/>
  <c r="HE748" i="2"/>
  <c r="CF748" i="2" s="1"/>
  <c r="FP748" i="2" s="1"/>
  <c r="CC748" i="2"/>
  <c r="FM748" i="2" s="1"/>
  <c r="HK748" i="2"/>
  <c r="CH748" i="2" s="1"/>
  <c r="FR748" i="2" s="1"/>
  <c r="HO748" i="2"/>
  <c r="CL748" i="2" s="1"/>
  <c r="FV748" i="2" s="1"/>
  <c r="HS748" i="2"/>
  <c r="HL748" i="2"/>
  <c r="CI748" i="2" s="1"/>
  <c r="HP748" i="2"/>
  <c r="HT748" i="2"/>
  <c r="HM748" i="2"/>
  <c r="CJ748" i="2" s="1"/>
  <c r="HQ748" i="2"/>
  <c r="CM748" i="2" s="1"/>
  <c r="HN748" i="2"/>
  <c r="CK748" i="2" s="1"/>
  <c r="FU748" i="2" s="1"/>
  <c r="HR748" i="2"/>
  <c r="AN748" i="2"/>
  <c r="AT748" i="2"/>
  <c r="ED748" i="2" s="1"/>
  <c r="N810" i="11" s="1"/>
  <c r="BB748" i="2"/>
  <c r="CD748" i="2"/>
  <c r="FN748" i="2" s="1"/>
  <c r="CP748" i="2"/>
  <c r="AO748" i="2"/>
  <c r="DY748" i="2" s="1"/>
  <c r="I810" i="11" s="1"/>
  <c r="BC748" i="2"/>
  <c r="CQ748" i="2"/>
  <c r="AP748" i="2"/>
  <c r="AZ748" i="2"/>
  <c r="EJ748" i="2" s="1"/>
  <c r="T810" i="11" s="1"/>
  <c r="BD748" i="2"/>
  <c r="CN748" i="2"/>
  <c r="FX748" i="2" s="1"/>
  <c r="CR748" i="2"/>
  <c r="GB748" i="2" s="1"/>
  <c r="AS748" i="2"/>
  <c r="BA748" i="2"/>
  <c r="CO748" i="2"/>
  <c r="FY748" i="2" s="1"/>
  <c r="CS748" i="2"/>
  <c r="BK747" i="2"/>
  <c r="BI747" i="2"/>
  <c r="BF747" i="2"/>
  <c r="BG747" i="2"/>
  <c r="EQ747" i="2" s="1"/>
  <c r="AA809" i="11" s="1"/>
  <c r="BH747" i="2"/>
  <c r="ER747" i="2" s="1"/>
  <c r="AB809" i="11" s="1"/>
  <c r="BE747" i="2"/>
  <c r="EO747" i="2" s="1"/>
  <c r="Y809" i="11" s="1"/>
  <c r="CA747" i="2"/>
  <c r="FK747" i="2" s="1"/>
  <c r="AU809" i="11" s="1"/>
  <c r="HE747" i="2"/>
  <c r="CF747" i="2" s="1"/>
  <c r="CC747" i="2"/>
  <c r="FM747" i="2" s="1"/>
  <c r="HN747" i="2"/>
  <c r="CK747" i="2" s="1"/>
  <c r="FU747" i="2" s="1"/>
  <c r="HR747" i="2"/>
  <c r="HK747" i="2"/>
  <c r="CH747" i="2" s="1"/>
  <c r="FR747" i="2" s="1"/>
  <c r="HO747" i="2"/>
  <c r="CL747" i="2" s="1"/>
  <c r="FV747" i="2" s="1"/>
  <c r="HS747" i="2"/>
  <c r="HL747" i="2"/>
  <c r="CI747" i="2" s="1"/>
  <c r="FS747" i="2" s="1"/>
  <c r="HP747" i="2"/>
  <c r="HT747" i="2"/>
  <c r="HM747" i="2"/>
  <c r="CJ747" i="2" s="1"/>
  <c r="FT747" i="2" s="1"/>
  <c r="HQ747" i="2"/>
  <c r="CM747" i="2" s="1"/>
  <c r="FW747" i="2" s="1"/>
  <c r="AN747" i="2"/>
  <c r="DX747" i="2" s="1"/>
  <c r="H809" i="11" s="1"/>
  <c r="AT747" i="2"/>
  <c r="BC747" i="2"/>
  <c r="CQ747" i="2"/>
  <c r="AO747" i="2"/>
  <c r="AZ747" i="2"/>
  <c r="BD747" i="2"/>
  <c r="CN747" i="2"/>
  <c r="FX747" i="2" s="1"/>
  <c r="CR747" i="2"/>
  <c r="GB747" i="2" s="1"/>
  <c r="AP747" i="2"/>
  <c r="DZ747" i="2" s="1"/>
  <c r="J809" i="11" s="1"/>
  <c r="BA747" i="2"/>
  <c r="CO747" i="2"/>
  <c r="FY747" i="2" s="1"/>
  <c r="CS747" i="2"/>
  <c r="AS747" i="2"/>
  <c r="EC747" i="2" s="1"/>
  <c r="M809" i="11" s="1"/>
  <c r="BB747" i="2"/>
  <c r="CD747" i="2"/>
  <c r="FN747" i="2" s="1"/>
  <c r="CP747" i="2"/>
  <c r="BK746" i="2"/>
  <c r="EU746" i="2" s="1"/>
  <c r="AE808" i="11" s="1"/>
  <c r="BI746" i="2"/>
  <c r="BF746" i="2"/>
  <c r="BG746" i="2"/>
  <c r="BH746" i="2"/>
  <c r="CA746" i="2"/>
  <c r="FK746" i="2" s="1"/>
  <c r="HE746" i="2"/>
  <c r="CF746" i="2" s="1"/>
  <c r="FP746" i="2" s="1"/>
  <c r="CC746" i="2"/>
  <c r="FM746" i="2" s="1"/>
  <c r="AW808" i="11" s="1"/>
  <c r="HM746" i="2"/>
  <c r="CJ746" i="2" s="1"/>
  <c r="FT746" i="2" s="1"/>
  <c r="HQ746" i="2"/>
  <c r="CM746" i="2" s="1"/>
  <c r="FW746" i="2" s="1"/>
  <c r="HN746" i="2"/>
  <c r="CK746" i="2" s="1"/>
  <c r="HR746" i="2"/>
  <c r="HK746" i="2"/>
  <c r="CH746" i="2" s="1"/>
  <c r="FR746" i="2" s="1"/>
  <c r="HO746" i="2"/>
  <c r="CL746" i="2" s="1"/>
  <c r="HS746" i="2"/>
  <c r="HL746" i="2"/>
  <c r="CI746" i="2" s="1"/>
  <c r="FS746" i="2" s="1"/>
  <c r="HP746" i="2"/>
  <c r="HT746" i="2"/>
  <c r="AN746" i="2"/>
  <c r="AT746" i="2"/>
  <c r="BC746" i="2"/>
  <c r="CQ746" i="2"/>
  <c r="AO746" i="2"/>
  <c r="AZ746" i="2"/>
  <c r="EJ746" i="2" s="1"/>
  <c r="T808" i="11" s="1"/>
  <c r="BD746" i="2"/>
  <c r="CN746" i="2"/>
  <c r="CR746" i="2"/>
  <c r="GB746" i="2" s="1"/>
  <c r="AP746" i="2"/>
  <c r="BA746" i="2"/>
  <c r="CO746" i="2"/>
  <c r="CS746" i="2"/>
  <c r="AS746" i="2"/>
  <c r="BB746" i="2"/>
  <c r="CD746" i="2"/>
  <c r="FN746" i="2" s="1"/>
  <c r="CP746" i="2"/>
  <c r="FZ746" i="2" s="1"/>
  <c r="BK745" i="2"/>
  <c r="BI745" i="2"/>
  <c r="BF745" i="2"/>
  <c r="BG745" i="2"/>
  <c r="BH745" i="2"/>
  <c r="ER745" i="2" s="1"/>
  <c r="AB807" i="11" s="1"/>
  <c r="BE745" i="2"/>
  <c r="EO745" i="2" s="1"/>
  <c r="Y807" i="11" s="1"/>
  <c r="CA745" i="2"/>
  <c r="FK745" i="2" s="1"/>
  <c r="AU807" i="11" s="1"/>
  <c r="CC745" i="2"/>
  <c r="FM745" i="2" s="1"/>
  <c r="AW807" i="11" s="1"/>
  <c r="HL745" i="2"/>
  <c r="CI745" i="2" s="1"/>
  <c r="FS745" i="2" s="1"/>
  <c r="HP745" i="2"/>
  <c r="HT745" i="2"/>
  <c r="HM745" i="2"/>
  <c r="CJ745" i="2" s="1"/>
  <c r="FT745" i="2" s="1"/>
  <c r="HQ745" i="2"/>
  <c r="CM745" i="2" s="1"/>
  <c r="FW745" i="2" s="1"/>
  <c r="HN745" i="2"/>
  <c r="CK745" i="2" s="1"/>
  <c r="HR745" i="2"/>
  <c r="HK745" i="2"/>
  <c r="CH745" i="2" s="1"/>
  <c r="FR745" i="2" s="1"/>
  <c r="HO745" i="2"/>
  <c r="CL745" i="2" s="1"/>
  <c r="FV745" i="2" s="1"/>
  <c r="HS745" i="2"/>
  <c r="AN745" i="2"/>
  <c r="AT745" i="2"/>
  <c r="BC745" i="2"/>
  <c r="EM745" i="2" s="1"/>
  <c r="W807" i="11" s="1"/>
  <c r="CQ745" i="2"/>
  <c r="AO745" i="2"/>
  <c r="AZ745" i="2"/>
  <c r="BD745" i="2"/>
  <c r="EN745" i="2" s="1"/>
  <c r="X807" i="11" s="1"/>
  <c r="CF745" i="2"/>
  <c r="CN745" i="2"/>
  <c r="FX745" i="2" s="1"/>
  <c r="CR745" i="2"/>
  <c r="GB745" i="2" s="1"/>
  <c r="AP745" i="2"/>
  <c r="DZ745" i="2" s="1"/>
  <c r="J807" i="11" s="1"/>
  <c r="BA745" i="2"/>
  <c r="EK745" i="2" s="1"/>
  <c r="U807" i="11" s="1"/>
  <c r="CO745" i="2"/>
  <c r="FY745" i="2" s="1"/>
  <c r="CS745" i="2"/>
  <c r="GC745" i="2" s="1"/>
  <c r="AS745" i="2"/>
  <c r="BB745" i="2"/>
  <c r="CD745" i="2"/>
  <c r="FN745" i="2" s="1"/>
  <c r="CP745" i="2"/>
  <c r="FZ745" i="2" s="1"/>
  <c r="BK744" i="2"/>
  <c r="BI744" i="2"/>
  <c r="BF744" i="2"/>
  <c r="BG744" i="2"/>
  <c r="BH744" i="2"/>
  <c r="BE744" i="2"/>
  <c r="EO744" i="2" s="1"/>
  <c r="Y806" i="11" s="1"/>
  <c r="CA744" i="2"/>
  <c r="FK744" i="2" s="1"/>
  <c r="HE744" i="2"/>
  <c r="CF744" i="2" s="1"/>
  <c r="FP744" i="2" s="1"/>
  <c r="AZ806" i="11" s="1"/>
  <c r="CC744" i="2"/>
  <c r="FM744" i="2" s="1"/>
  <c r="HK744" i="2"/>
  <c r="CH744" i="2" s="1"/>
  <c r="HO744" i="2"/>
  <c r="CL744" i="2" s="1"/>
  <c r="FV744" i="2" s="1"/>
  <c r="HS744" i="2"/>
  <c r="HL744" i="2"/>
  <c r="CI744" i="2" s="1"/>
  <c r="HP744" i="2"/>
  <c r="HT744" i="2"/>
  <c r="HM744" i="2"/>
  <c r="CJ744" i="2" s="1"/>
  <c r="HQ744" i="2"/>
  <c r="CM744" i="2" s="1"/>
  <c r="HN744" i="2"/>
  <c r="CK744" i="2" s="1"/>
  <c r="HR744" i="2"/>
  <c r="AO744" i="2"/>
  <c r="BC744" i="2"/>
  <c r="EM744" i="2" s="1"/>
  <c r="W806" i="11" s="1"/>
  <c r="CQ744" i="2"/>
  <c r="GA744" i="2" s="1"/>
  <c r="AP744" i="2"/>
  <c r="AZ744" i="2"/>
  <c r="BD744" i="2"/>
  <c r="EN744" i="2" s="1"/>
  <c r="X806" i="11" s="1"/>
  <c r="CN744" i="2"/>
  <c r="FX744" i="2" s="1"/>
  <c r="CR744" i="2"/>
  <c r="GB744" i="2" s="1"/>
  <c r="AS744" i="2"/>
  <c r="BA744" i="2"/>
  <c r="CO744" i="2"/>
  <c r="FY744" i="2" s="1"/>
  <c r="CS744" i="2"/>
  <c r="GC744" i="2" s="1"/>
  <c r="AN744" i="2"/>
  <c r="AT744" i="2"/>
  <c r="ED744" i="2" s="1"/>
  <c r="N806" i="11" s="1"/>
  <c r="BB744" i="2"/>
  <c r="CD744" i="2"/>
  <c r="FN744" i="2" s="1"/>
  <c r="AX806" i="11" s="1"/>
  <c r="CP744" i="2"/>
  <c r="BK743" i="2"/>
  <c r="BI743" i="2"/>
  <c r="BF743" i="2"/>
  <c r="BG743" i="2"/>
  <c r="BH743" i="2"/>
  <c r="ER743" i="2" s="1"/>
  <c r="AB805" i="11" s="1"/>
  <c r="BE743" i="2"/>
  <c r="EO743" i="2" s="1"/>
  <c r="Y805" i="11" s="1"/>
  <c r="CA743" i="2"/>
  <c r="FK743" i="2" s="1"/>
  <c r="AU805" i="11" s="1"/>
  <c r="HE743" i="2"/>
  <c r="CF743" i="2" s="1"/>
  <c r="FP743" i="2" s="1"/>
  <c r="CC743" i="2"/>
  <c r="FM743" i="2" s="1"/>
  <c r="HN743" i="2"/>
  <c r="CK743" i="2" s="1"/>
  <c r="HR743" i="2"/>
  <c r="HK743" i="2"/>
  <c r="CH743" i="2" s="1"/>
  <c r="HO743" i="2"/>
  <c r="CL743" i="2" s="1"/>
  <c r="FV743" i="2" s="1"/>
  <c r="HS743" i="2"/>
  <c r="HL743" i="2"/>
  <c r="CI743" i="2" s="1"/>
  <c r="FS743" i="2" s="1"/>
  <c r="HP743" i="2"/>
  <c r="HT743" i="2"/>
  <c r="HM743" i="2"/>
  <c r="CJ743" i="2" s="1"/>
  <c r="HQ743" i="2"/>
  <c r="CM743" i="2" s="1"/>
  <c r="FW743" i="2" s="1"/>
  <c r="AO743" i="2"/>
  <c r="AZ743" i="2"/>
  <c r="EJ743" i="2" s="1"/>
  <c r="T805" i="11" s="1"/>
  <c r="BD743" i="2"/>
  <c r="EN743" i="2" s="1"/>
  <c r="X805" i="11" s="1"/>
  <c r="CN743" i="2"/>
  <c r="FX743" i="2" s="1"/>
  <c r="CR743" i="2"/>
  <c r="GB743" i="2" s="1"/>
  <c r="AP743" i="2"/>
  <c r="DZ743" i="2" s="1"/>
  <c r="J805" i="11" s="1"/>
  <c r="BA743" i="2"/>
  <c r="CO743" i="2"/>
  <c r="FY743" i="2" s="1"/>
  <c r="CS743" i="2"/>
  <c r="AS743" i="2"/>
  <c r="EC743" i="2" s="1"/>
  <c r="M805" i="11" s="1"/>
  <c r="BB743" i="2"/>
  <c r="CD743" i="2"/>
  <c r="FN743" i="2" s="1"/>
  <c r="CP743" i="2"/>
  <c r="AN743" i="2"/>
  <c r="DX743" i="2" s="1"/>
  <c r="H805" i="11" s="1"/>
  <c r="AT743" i="2"/>
  <c r="BC743" i="2"/>
  <c r="CQ743" i="2"/>
  <c r="BK740" i="2"/>
  <c r="BI740" i="2"/>
  <c r="BF740" i="2"/>
  <c r="BG740" i="2"/>
  <c r="BH740" i="2"/>
  <c r="BE740" i="2"/>
  <c r="EO740" i="2" s="1"/>
  <c r="Y802" i="11" s="1"/>
  <c r="CA740" i="2"/>
  <c r="FK740" i="2" s="1"/>
  <c r="HE740" i="2"/>
  <c r="CF740" i="2" s="1"/>
  <c r="CC740" i="2"/>
  <c r="FM740" i="2" s="1"/>
  <c r="HK740" i="2"/>
  <c r="CH740" i="2" s="1"/>
  <c r="FR740" i="2" s="1"/>
  <c r="HO740" i="2"/>
  <c r="CL740" i="2" s="1"/>
  <c r="FV740" i="2" s="1"/>
  <c r="HS740" i="2"/>
  <c r="HL740" i="2"/>
  <c r="CI740" i="2" s="1"/>
  <c r="HP740" i="2"/>
  <c r="HT740" i="2"/>
  <c r="HM740" i="2"/>
  <c r="CJ740" i="2" s="1"/>
  <c r="HQ740" i="2"/>
  <c r="CM740" i="2" s="1"/>
  <c r="HN740" i="2"/>
  <c r="CK740" i="2" s="1"/>
  <c r="HR740" i="2"/>
  <c r="AP740" i="2"/>
  <c r="AZ740" i="2"/>
  <c r="EJ740" i="2" s="1"/>
  <c r="T802" i="11" s="1"/>
  <c r="BD740" i="2"/>
  <c r="CN740" i="2"/>
  <c r="FX740" i="2" s="1"/>
  <c r="CR740" i="2"/>
  <c r="GB740" i="2" s="1"/>
  <c r="AS740" i="2"/>
  <c r="BA740" i="2"/>
  <c r="CO740" i="2"/>
  <c r="FY740" i="2" s="1"/>
  <c r="CS740" i="2"/>
  <c r="GC740" i="2" s="1"/>
  <c r="AN740" i="2"/>
  <c r="AT740" i="2"/>
  <c r="BB740" i="2"/>
  <c r="CD740" i="2"/>
  <c r="FN740" i="2" s="1"/>
  <c r="CP740" i="2"/>
  <c r="AO740" i="2"/>
  <c r="BC740" i="2"/>
  <c r="CQ740" i="2"/>
  <c r="BK739" i="2"/>
  <c r="BI739" i="2"/>
  <c r="BF739" i="2"/>
  <c r="BG739" i="2"/>
  <c r="BH739" i="2"/>
  <c r="ER739" i="2" s="1"/>
  <c r="AB801" i="11" s="1"/>
  <c r="BE739" i="2"/>
  <c r="EO739" i="2" s="1"/>
  <c r="Y801" i="11" s="1"/>
  <c r="CA739" i="2"/>
  <c r="HE739" i="2"/>
  <c r="CF739" i="2" s="1"/>
  <c r="FP739" i="2" s="1"/>
  <c r="CC739" i="2"/>
  <c r="FM739" i="2" s="1"/>
  <c r="HN739" i="2"/>
  <c r="HR739" i="2"/>
  <c r="HK739" i="2"/>
  <c r="CH739" i="2" s="1"/>
  <c r="HO739" i="2"/>
  <c r="CL739" i="2" s="1"/>
  <c r="HS739" i="2"/>
  <c r="HL739" i="2"/>
  <c r="CI739" i="2" s="1"/>
  <c r="FS739" i="2" s="1"/>
  <c r="HP739" i="2"/>
  <c r="HT739" i="2"/>
  <c r="HM739" i="2"/>
  <c r="CJ739" i="2" s="1"/>
  <c r="FT739" i="2" s="1"/>
  <c r="HQ739" i="2"/>
  <c r="CM739" i="2" s="1"/>
  <c r="AP739" i="2"/>
  <c r="DZ739" i="2" s="1"/>
  <c r="J801" i="11" s="1"/>
  <c r="BA739" i="2"/>
  <c r="EK739" i="2" s="1"/>
  <c r="U801" i="11" s="1"/>
  <c r="CK739" i="2"/>
  <c r="FU739" i="2" s="1"/>
  <c r="CO739" i="2"/>
  <c r="FY739" i="2" s="1"/>
  <c r="CS739" i="2"/>
  <c r="AS739" i="2"/>
  <c r="EC739" i="2" s="1"/>
  <c r="M801" i="11" s="1"/>
  <c r="BB739" i="2"/>
  <c r="CD739" i="2"/>
  <c r="FN739" i="2" s="1"/>
  <c r="CP739" i="2"/>
  <c r="AN739" i="2"/>
  <c r="DX739" i="2" s="1"/>
  <c r="H801" i="11" s="1"/>
  <c r="AT739" i="2"/>
  <c r="BC739" i="2"/>
  <c r="CQ739" i="2"/>
  <c r="AO739" i="2"/>
  <c r="AZ739" i="2"/>
  <c r="BD739" i="2"/>
  <c r="CN739" i="2"/>
  <c r="CR739" i="2"/>
  <c r="GB739" i="2" s="1"/>
  <c r="BK738" i="2"/>
  <c r="BI738" i="2"/>
  <c r="BF738" i="2"/>
  <c r="BG738" i="2"/>
  <c r="BH738" i="2"/>
  <c r="CA738" i="2"/>
  <c r="FK738" i="2" s="1"/>
  <c r="AU800" i="11" s="1"/>
  <c r="HE738" i="2"/>
  <c r="CF738" i="2" s="1"/>
  <c r="FP738" i="2" s="1"/>
  <c r="CC738" i="2"/>
  <c r="FM738" i="2" s="1"/>
  <c r="AW800" i="11" s="1"/>
  <c r="HM738" i="2"/>
  <c r="CJ738" i="2" s="1"/>
  <c r="HQ738" i="2"/>
  <c r="CM738" i="2" s="1"/>
  <c r="FW738" i="2" s="1"/>
  <c r="HN738" i="2"/>
  <c r="CK738" i="2" s="1"/>
  <c r="FU738" i="2" s="1"/>
  <c r="HR738" i="2"/>
  <c r="HK738" i="2"/>
  <c r="CH738" i="2" s="1"/>
  <c r="HO738" i="2"/>
  <c r="CL738" i="2" s="1"/>
  <c r="FV738" i="2" s="1"/>
  <c r="HS738" i="2"/>
  <c r="HL738" i="2"/>
  <c r="CI738" i="2" s="1"/>
  <c r="FS738" i="2" s="1"/>
  <c r="HP738" i="2"/>
  <c r="HT738" i="2"/>
  <c r="AP738" i="2"/>
  <c r="BA738" i="2"/>
  <c r="CO738" i="2"/>
  <c r="FY738" i="2" s="1"/>
  <c r="CS738" i="2"/>
  <c r="AS738" i="2"/>
  <c r="EC738" i="2" s="1"/>
  <c r="M800" i="11" s="1"/>
  <c r="BB738" i="2"/>
  <c r="EL738" i="2" s="1"/>
  <c r="V800" i="11" s="1"/>
  <c r="CD738" i="2"/>
  <c r="FN738" i="2" s="1"/>
  <c r="CP738" i="2"/>
  <c r="FZ738" i="2" s="1"/>
  <c r="AN738" i="2"/>
  <c r="AT738" i="2"/>
  <c r="ED738" i="2" s="1"/>
  <c r="N800" i="11" s="1"/>
  <c r="BC738" i="2"/>
  <c r="EM738" i="2" s="1"/>
  <c r="W800" i="11" s="1"/>
  <c r="CQ738" i="2"/>
  <c r="AO738" i="2"/>
  <c r="DY738" i="2" s="1"/>
  <c r="I800" i="11" s="1"/>
  <c r="AZ738" i="2"/>
  <c r="EJ738" i="2" s="1"/>
  <c r="T800" i="11" s="1"/>
  <c r="BD738" i="2"/>
  <c r="CN738" i="2"/>
  <c r="FX738" i="2" s="1"/>
  <c r="CR738" i="2"/>
  <c r="GB738" i="2" s="1"/>
  <c r="BK737" i="2"/>
  <c r="BI737" i="2"/>
  <c r="ES737" i="2" s="1"/>
  <c r="AC799" i="11" s="1"/>
  <c r="BF737" i="2"/>
  <c r="BG737" i="2"/>
  <c r="EQ737" i="2" s="1"/>
  <c r="AA799" i="11" s="1"/>
  <c r="BH737" i="2"/>
  <c r="ER737" i="2" s="1"/>
  <c r="AB799" i="11" s="1"/>
  <c r="BE737" i="2"/>
  <c r="CA737" i="2"/>
  <c r="FK737" i="2" s="1"/>
  <c r="CC737" i="2"/>
  <c r="FM737" i="2" s="1"/>
  <c r="AW799" i="11" s="1"/>
  <c r="HL737" i="2"/>
  <c r="CI737" i="2" s="1"/>
  <c r="HP737" i="2"/>
  <c r="HT737" i="2"/>
  <c r="HM737" i="2"/>
  <c r="CJ737" i="2" s="1"/>
  <c r="HQ737" i="2"/>
  <c r="CM737" i="2" s="1"/>
  <c r="FW737" i="2" s="1"/>
  <c r="HN737" i="2"/>
  <c r="CK737" i="2" s="1"/>
  <c r="FU737" i="2" s="1"/>
  <c r="HR737" i="2"/>
  <c r="HK737" i="2"/>
  <c r="CH737" i="2" s="1"/>
  <c r="HO737" i="2"/>
  <c r="CL737" i="2" s="1"/>
  <c r="HS737" i="2"/>
  <c r="AP737" i="2"/>
  <c r="DZ737" i="2" s="1"/>
  <c r="J799" i="11" s="1"/>
  <c r="BA737" i="2"/>
  <c r="EK737" i="2" s="1"/>
  <c r="U799" i="11" s="1"/>
  <c r="CO737" i="2"/>
  <c r="FY737" i="2" s="1"/>
  <c r="CS737" i="2"/>
  <c r="GC737" i="2" s="1"/>
  <c r="AS737" i="2"/>
  <c r="BB737" i="2"/>
  <c r="CD737" i="2"/>
  <c r="FN737" i="2" s="1"/>
  <c r="CP737" i="2"/>
  <c r="FZ737" i="2" s="1"/>
  <c r="AN737" i="2"/>
  <c r="AT737" i="2"/>
  <c r="BC737" i="2"/>
  <c r="CQ737" i="2"/>
  <c r="AO737" i="2"/>
  <c r="AZ737" i="2"/>
  <c r="BD737" i="2"/>
  <c r="EN737" i="2" s="1"/>
  <c r="X799" i="11" s="1"/>
  <c r="CF737" i="2"/>
  <c r="FP737" i="2" s="1"/>
  <c r="AZ799" i="11" s="1"/>
  <c r="CN737" i="2"/>
  <c r="CR737" i="2"/>
  <c r="GB737" i="2" s="1"/>
  <c r="BK736" i="2"/>
  <c r="EU736" i="2" s="1"/>
  <c r="AE798" i="11" s="1"/>
  <c r="BI736" i="2"/>
  <c r="BF736" i="2"/>
  <c r="BG736" i="2"/>
  <c r="BH736" i="2"/>
  <c r="BE736" i="2"/>
  <c r="EO736" i="2" s="1"/>
  <c r="Y798" i="11" s="1"/>
  <c r="CA736" i="2"/>
  <c r="HE736" i="2"/>
  <c r="CF736" i="2" s="1"/>
  <c r="CC736" i="2"/>
  <c r="FM736" i="2" s="1"/>
  <c r="HK736" i="2"/>
  <c r="CH736" i="2" s="1"/>
  <c r="HO736" i="2"/>
  <c r="CL736" i="2" s="1"/>
  <c r="HS736" i="2"/>
  <c r="HL736" i="2"/>
  <c r="CI736" i="2" s="1"/>
  <c r="HP736" i="2"/>
  <c r="HT736" i="2"/>
  <c r="HM736" i="2"/>
  <c r="CJ736" i="2" s="1"/>
  <c r="HQ736" i="2"/>
  <c r="CM736" i="2" s="1"/>
  <c r="FW736" i="2" s="1"/>
  <c r="HN736" i="2"/>
  <c r="CK736" i="2" s="1"/>
  <c r="HR736" i="2"/>
  <c r="AS736" i="2"/>
  <c r="BA736" i="2"/>
  <c r="CO736" i="2"/>
  <c r="CS736" i="2"/>
  <c r="GC736" i="2" s="1"/>
  <c r="AN736" i="2"/>
  <c r="AT736" i="2"/>
  <c r="ED736" i="2" s="1"/>
  <c r="N798" i="11" s="1"/>
  <c r="BB736" i="2"/>
  <c r="CD736" i="2"/>
  <c r="FN736" i="2" s="1"/>
  <c r="AX798" i="11" s="1"/>
  <c r="CP736" i="2"/>
  <c r="AO736" i="2"/>
  <c r="BC736" i="2"/>
  <c r="EM736" i="2" s="1"/>
  <c r="W798" i="11" s="1"/>
  <c r="CQ736" i="2"/>
  <c r="GA736" i="2" s="1"/>
  <c r="AP736" i="2"/>
  <c r="AZ736" i="2"/>
  <c r="EJ736" i="2" s="1"/>
  <c r="T798" i="11" s="1"/>
  <c r="BD736" i="2"/>
  <c r="CN736" i="2"/>
  <c r="CR736" i="2"/>
  <c r="GB736" i="2" s="1"/>
  <c r="BK735" i="2"/>
  <c r="BI735" i="2"/>
  <c r="BF735" i="2"/>
  <c r="BG735" i="2"/>
  <c r="EQ735" i="2" s="1"/>
  <c r="AA797" i="11" s="1"/>
  <c r="BH735" i="2"/>
  <c r="BE735" i="2"/>
  <c r="EO735" i="2" s="1"/>
  <c r="Y797" i="11" s="1"/>
  <c r="CA735" i="2"/>
  <c r="FK735" i="2" s="1"/>
  <c r="HE735" i="2"/>
  <c r="CF735" i="2" s="1"/>
  <c r="CC735" i="2"/>
  <c r="HN735" i="2"/>
  <c r="CK735" i="2" s="1"/>
  <c r="FU735" i="2" s="1"/>
  <c r="HR735" i="2"/>
  <c r="HK735" i="2"/>
  <c r="CH735" i="2" s="1"/>
  <c r="HO735" i="2"/>
  <c r="CL735" i="2" s="1"/>
  <c r="HS735" i="2"/>
  <c r="HL735" i="2"/>
  <c r="CI735" i="2" s="1"/>
  <c r="HP735" i="2"/>
  <c r="HT735" i="2"/>
  <c r="HM735" i="2"/>
  <c r="CJ735" i="2" s="1"/>
  <c r="FT735" i="2" s="1"/>
  <c r="HQ735" i="2"/>
  <c r="CM735" i="2" s="1"/>
  <c r="AS735" i="2"/>
  <c r="BB735" i="2"/>
  <c r="CD735" i="2"/>
  <c r="FN735" i="2" s="1"/>
  <c r="CP735" i="2"/>
  <c r="AN735" i="2"/>
  <c r="DX735" i="2" s="1"/>
  <c r="H797" i="11" s="1"/>
  <c r="AT735" i="2"/>
  <c r="ED735" i="2" s="1"/>
  <c r="N797" i="11" s="1"/>
  <c r="BC735" i="2"/>
  <c r="CQ735" i="2"/>
  <c r="AO735" i="2"/>
  <c r="AZ735" i="2"/>
  <c r="BD735" i="2"/>
  <c r="EN735" i="2" s="1"/>
  <c r="X797" i="11" s="1"/>
  <c r="CN735" i="2"/>
  <c r="FX735" i="2" s="1"/>
  <c r="CR735" i="2"/>
  <c r="GB735" i="2" s="1"/>
  <c r="AP735" i="2"/>
  <c r="DZ735" i="2" s="1"/>
  <c r="J797" i="11" s="1"/>
  <c r="BA735" i="2"/>
  <c r="CO735" i="2"/>
  <c r="CS735" i="2"/>
  <c r="GC735" i="2" s="1"/>
  <c r="CQ734" i="2"/>
  <c r="BA734" i="2"/>
  <c r="HM733" i="2"/>
  <c r="CJ733" i="2" s="1"/>
  <c r="BK732" i="2"/>
  <c r="EU732" i="2" s="1"/>
  <c r="AE794" i="11" s="1"/>
  <c r="BI732" i="2"/>
  <c r="BF732" i="2"/>
  <c r="BG732" i="2"/>
  <c r="BH732" i="2"/>
  <c r="BE732" i="2"/>
  <c r="EO732" i="2" s="1"/>
  <c r="Y794" i="11" s="1"/>
  <c r="CA732" i="2"/>
  <c r="FK732" i="2" s="1"/>
  <c r="HE732" i="2"/>
  <c r="CF732" i="2" s="1"/>
  <c r="CC732" i="2"/>
  <c r="FM732" i="2" s="1"/>
  <c r="HK732" i="2"/>
  <c r="CH732" i="2" s="1"/>
  <c r="FR732" i="2" s="1"/>
  <c r="HO732" i="2"/>
  <c r="CL732" i="2" s="1"/>
  <c r="FV732" i="2" s="1"/>
  <c r="HS732" i="2"/>
  <c r="HL732" i="2"/>
  <c r="CI732" i="2" s="1"/>
  <c r="HP732" i="2"/>
  <c r="HT732" i="2"/>
  <c r="HM732" i="2"/>
  <c r="CJ732" i="2" s="1"/>
  <c r="HQ732" i="2"/>
  <c r="CM732" i="2" s="1"/>
  <c r="FW732" i="2" s="1"/>
  <c r="HN732" i="2"/>
  <c r="CK732" i="2" s="1"/>
  <c r="FU732" i="2" s="1"/>
  <c r="HR732" i="2"/>
  <c r="AN732" i="2"/>
  <c r="AT732" i="2"/>
  <c r="ED732" i="2" s="1"/>
  <c r="N794" i="11" s="1"/>
  <c r="BB732" i="2"/>
  <c r="CD732" i="2"/>
  <c r="FN732" i="2" s="1"/>
  <c r="CP732" i="2"/>
  <c r="AO732" i="2"/>
  <c r="DY732" i="2" s="1"/>
  <c r="I794" i="11" s="1"/>
  <c r="BC732" i="2"/>
  <c r="EM732" i="2" s="1"/>
  <c r="W794" i="11" s="1"/>
  <c r="CQ732" i="2"/>
  <c r="AP732" i="2"/>
  <c r="AZ732" i="2"/>
  <c r="EJ732" i="2" s="1"/>
  <c r="T794" i="11" s="1"/>
  <c r="BD732" i="2"/>
  <c r="CN732" i="2"/>
  <c r="CR732" i="2"/>
  <c r="GB732" i="2" s="1"/>
  <c r="AS732" i="2"/>
  <c r="BA732" i="2"/>
  <c r="CO732" i="2"/>
  <c r="FY732" i="2" s="1"/>
  <c r="CS732" i="2"/>
  <c r="BK731" i="2"/>
  <c r="BI731" i="2"/>
  <c r="BF731" i="2"/>
  <c r="BG731" i="2"/>
  <c r="BH731" i="2"/>
  <c r="ER731" i="2" s="1"/>
  <c r="AB793" i="11" s="1"/>
  <c r="BE731" i="2"/>
  <c r="EO731" i="2" s="1"/>
  <c r="Y793" i="11" s="1"/>
  <c r="CA731" i="2"/>
  <c r="FK731" i="2" s="1"/>
  <c r="HE731" i="2"/>
  <c r="CF731" i="2" s="1"/>
  <c r="FP731" i="2" s="1"/>
  <c r="CC731" i="2"/>
  <c r="FM731" i="2" s="1"/>
  <c r="HN731" i="2"/>
  <c r="CK731" i="2" s="1"/>
  <c r="FU731" i="2" s="1"/>
  <c r="HR731" i="2"/>
  <c r="HK731" i="2"/>
  <c r="CH731" i="2" s="1"/>
  <c r="HO731" i="2"/>
  <c r="CL731" i="2" s="1"/>
  <c r="FV731" i="2" s="1"/>
  <c r="HS731" i="2"/>
  <c r="HL731" i="2"/>
  <c r="CI731" i="2" s="1"/>
  <c r="HP731" i="2"/>
  <c r="HT731" i="2"/>
  <c r="HM731" i="2"/>
  <c r="CJ731" i="2" s="1"/>
  <c r="HQ731" i="2"/>
  <c r="CM731" i="2" s="1"/>
  <c r="AN731" i="2"/>
  <c r="AT731" i="2"/>
  <c r="BC731" i="2"/>
  <c r="EM731" i="2" s="1"/>
  <c r="W793" i="11" s="1"/>
  <c r="CQ731" i="2"/>
  <c r="AO731" i="2"/>
  <c r="AZ731" i="2"/>
  <c r="EJ731" i="2" s="1"/>
  <c r="T793" i="11" s="1"/>
  <c r="BD731" i="2"/>
  <c r="EN731" i="2" s="1"/>
  <c r="X793" i="11" s="1"/>
  <c r="CN731" i="2"/>
  <c r="CR731" i="2"/>
  <c r="GB731" i="2" s="1"/>
  <c r="AP731" i="2"/>
  <c r="DZ731" i="2" s="1"/>
  <c r="J793" i="11" s="1"/>
  <c r="BA731" i="2"/>
  <c r="EK731" i="2" s="1"/>
  <c r="U793" i="11" s="1"/>
  <c r="CO731" i="2"/>
  <c r="FY731" i="2" s="1"/>
  <c r="CS731" i="2"/>
  <c r="AS731" i="2"/>
  <c r="EC731" i="2" s="1"/>
  <c r="M793" i="11" s="1"/>
  <c r="BB731" i="2"/>
  <c r="CD731" i="2"/>
  <c r="CP731" i="2"/>
  <c r="BK730" i="2"/>
  <c r="EU730" i="2" s="1"/>
  <c r="AE792" i="11" s="1"/>
  <c r="BI730" i="2"/>
  <c r="BF730" i="2"/>
  <c r="BG730" i="2"/>
  <c r="BH730" i="2"/>
  <c r="CA730" i="2"/>
  <c r="FK730" i="2" s="1"/>
  <c r="AU792" i="11" s="1"/>
  <c r="HE730" i="2"/>
  <c r="CF730" i="2" s="1"/>
  <c r="FP730" i="2" s="1"/>
  <c r="CC730" i="2"/>
  <c r="FM730" i="2" s="1"/>
  <c r="AW792" i="11" s="1"/>
  <c r="HM730" i="2"/>
  <c r="CJ730" i="2" s="1"/>
  <c r="HQ730" i="2"/>
  <c r="CM730" i="2" s="1"/>
  <c r="FW730" i="2" s="1"/>
  <c r="HN730" i="2"/>
  <c r="CK730" i="2" s="1"/>
  <c r="FU730" i="2" s="1"/>
  <c r="HR730" i="2"/>
  <c r="HK730" i="2"/>
  <c r="CH730" i="2" s="1"/>
  <c r="HO730" i="2"/>
  <c r="CL730" i="2" s="1"/>
  <c r="FV730" i="2" s="1"/>
  <c r="HS730" i="2"/>
  <c r="HL730" i="2"/>
  <c r="CI730" i="2" s="1"/>
  <c r="FS730" i="2" s="1"/>
  <c r="HP730" i="2"/>
  <c r="HT730" i="2"/>
  <c r="AN730" i="2"/>
  <c r="AT730" i="2"/>
  <c r="BC730" i="2"/>
  <c r="CQ730" i="2"/>
  <c r="AO730" i="2"/>
  <c r="AZ730" i="2"/>
  <c r="EJ730" i="2" s="1"/>
  <c r="T792" i="11" s="1"/>
  <c r="BD730" i="2"/>
  <c r="CN730" i="2"/>
  <c r="FX730" i="2" s="1"/>
  <c r="CR730" i="2"/>
  <c r="GB730" i="2" s="1"/>
  <c r="AP730" i="2"/>
  <c r="BA730" i="2"/>
  <c r="CO730" i="2"/>
  <c r="FY730" i="2" s="1"/>
  <c r="CS730" i="2"/>
  <c r="AS730" i="2"/>
  <c r="BB730" i="2"/>
  <c r="CD730" i="2"/>
  <c r="FN730" i="2" s="1"/>
  <c r="CP730" i="2"/>
  <c r="FZ730" i="2" s="1"/>
  <c r="BK729" i="2"/>
  <c r="BI729" i="2"/>
  <c r="BF729" i="2"/>
  <c r="EP729" i="2" s="1"/>
  <c r="Z791" i="11" s="1"/>
  <c r="BG729" i="2"/>
  <c r="BH729" i="2"/>
  <c r="ER729" i="2" s="1"/>
  <c r="AB791" i="11" s="1"/>
  <c r="BE729" i="2"/>
  <c r="CA729" i="2"/>
  <c r="CC729" i="2"/>
  <c r="FM729" i="2" s="1"/>
  <c r="HL729" i="2"/>
  <c r="CI729" i="2" s="1"/>
  <c r="HP729" i="2"/>
  <c r="HT729" i="2"/>
  <c r="HM729" i="2"/>
  <c r="CJ729" i="2" s="1"/>
  <c r="HQ729" i="2"/>
  <c r="CM729" i="2" s="1"/>
  <c r="FW729" i="2" s="1"/>
  <c r="HN729" i="2"/>
  <c r="CK729" i="2" s="1"/>
  <c r="FU729" i="2" s="1"/>
  <c r="HR729" i="2"/>
  <c r="HK729" i="2"/>
  <c r="CH729" i="2" s="1"/>
  <c r="HO729" i="2"/>
  <c r="CL729" i="2" s="1"/>
  <c r="HS729" i="2"/>
  <c r="AN729" i="2"/>
  <c r="DX729" i="2" s="1"/>
  <c r="H791" i="11" s="1"/>
  <c r="AT729" i="2"/>
  <c r="BC729" i="2"/>
  <c r="CQ729" i="2"/>
  <c r="GA729" i="2" s="1"/>
  <c r="AO729" i="2"/>
  <c r="AZ729" i="2"/>
  <c r="BD729" i="2"/>
  <c r="EN729" i="2" s="1"/>
  <c r="X791" i="11" s="1"/>
  <c r="CF729" i="2"/>
  <c r="FP729" i="2" s="1"/>
  <c r="CN729" i="2"/>
  <c r="FX729" i="2" s="1"/>
  <c r="CR729" i="2"/>
  <c r="GB729" i="2" s="1"/>
  <c r="AP729" i="2"/>
  <c r="DZ729" i="2" s="1"/>
  <c r="J791" i="11" s="1"/>
  <c r="BA729" i="2"/>
  <c r="CO729" i="2"/>
  <c r="FY729" i="2" s="1"/>
  <c r="CS729" i="2"/>
  <c r="AS729" i="2"/>
  <c r="BB729" i="2"/>
  <c r="CD729" i="2"/>
  <c r="FN729" i="2" s="1"/>
  <c r="AX791" i="11" s="1"/>
  <c r="CP729" i="2"/>
  <c r="BK728" i="2"/>
  <c r="EU728" i="2" s="1"/>
  <c r="AE790" i="11" s="1"/>
  <c r="BI728" i="2"/>
  <c r="BF728" i="2"/>
  <c r="BG728" i="2"/>
  <c r="BH728" i="2"/>
  <c r="BE728" i="2"/>
  <c r="EO728" i="2" s="1"/>
  <c r="Y790" i="11" s="1"/>
  <c r="CA728" i="2"/>
  <c r="FK728" i="2" s="1"/>
  <c r="AU790" i="11" s="1"/>
  <c r="HE728" i="2"/>
  <c r="CF728" i="2" s="1"/>
  <c r="CC728" i="2"/>
  <c r="FM728" i="2" s="1"/>
  <c r="HK728" i="2"/>
  <c r="CH728" i="2" s="1"/>
  <c r="HO728" i="2"/>
  <c r="CL728" i="2" s="1"/>
  <c r="HS728" i="2"/>
  <c r="HL728" i="2"/>
  <c r="CI728" i="2" s="1"/>
  <c r="FS728" i="2" s="1"/>
  <c r="HP728" i="2"/>
  <c r="HT728" i="2"/>
  <c r="HM728" i="2"/>
  <c r="CJ728" i="2" s="1"/>
  <c r="HQ728" i="2"/>
  <c r="CM728" i="2" s="1"/>
  <c r="FW728" i="2" s="1"/>
  <c r="HN728" i="2"/>
  <c r="CK728" i="2" s="1"/>
  <c r="HR728" i="2"/>
  <c r="AO728" i="2"/>
  <c r="DY728" i="2" s="1"/>
  <c r="I790" i="11" s="1"/>
  <c r="BC728" i="2"/>
  <c r="CQ728" i="2"/>
  <c r="AP728" i="2"/>
  <c r="AZ728" i="2"/>
  <c r="BD728" i="2"/>
  <c r="EN728" i="2" s="1"/>
  <c r="X790" i="11" s="1"/>
  <c r="CN728" i="2"/>
  <c r="FX728" i="2" s="1"/>
  <c r="CR728" i="2"/>
  <c r="GB728" i="2" s="1"/>
  <c r="AS728" i="2"/>
  <c r="BA728" i="2"/>
  <c r="CO728" i="2"/>
  <c r="FY728" i="2" s="1"/>
  <c r="CS728" i="2"/>
  <c r="AN728" i="2"/>
  <c r="AT728" i="2"/>
  <c r="ED728" i="2" s="1"/>
  <c r="N790" i="11" s="1"/>
  <c r="BB728" i="2"/>
  <c r="CD728" i="2"/>
  <c r="FN728" i="2" s="1"/>
  <c r="CP728" i="2"/>
  <c r="BK727" i="2"/>
  <c r="BI727" i="2"/>
  <c r="BF727" i="2"/>
  <c r="EP727" i="2" s="1"/>
  <c r="Z789" i="11" s="1"/>
  <c r="BG727" i="2"/>
  <c r="EQ727" i="2" s="1"/>
  <c r="AA789" i="11" s="1"/>
  <c r="BH727" i="2"/>
  <c r="ER727" i="2" s="1"/>
  <c r="AB789" i="11" s="1"/>
  <c r="BE727" i="2"/>
  <c r="EO727" i="2" s="1"/>
  <c r="Y789" i="11" s="1"/>
  <c r="CA727" i="2"/>
  <c r="FK727" i="2" s="1"/>
  <c r="HE727" i="2"/>
  <c r="CF727" i="2" s="1"/>
  <c r="CC727" i="2"/>
  <c r="FM727" i="2" s="1"/>
  <c r="HN727" i="2"/>
  <c r="CK727" i="2" s="1"/>
  <c r="FU727" i="2" s="1"/>
  <c r="HR727" i="2"/>
  <c r="HK727" i="2"/>
  <c r="CH727" i="2" s="1"/>
  <c r="HO727" i="2"/>
  <c r="CL727" i="2" s="1"/>
  <c r="HS727" i="2"/>
  <c r="HL727" i="2"/>
  <c r="CI727" i="2" s="1"/>
  <c r="HP727" i="2"/>
  <c r="HT727" i="2"/>
  <c r="HM727" i="2"/>
  <c r="CJ727" i="2" s="1"/>
  <c r="FT727" i="2" s="1"/>
  <c r="HQ727" i="2"/>
  <c r="CM727" i="2" s="1"/>
  <c r="AO727" i="2"/>
  <c r="AZ727" i="2"/>
  <c r="BD727" i="2"/>
  <c r="CN727" i="2"/>
  <c r="CR727" i="2"/>
  <c r="GB727" i="2" s="1"/>
  <c r="AP727" i="2"/>
  <c r="DZ727" i="2" s="1"/>
  <c r="J789" i="11" s="1"/>
  <c r="BA727" i="2"/>
  <c r="CO727" i="2"/>
  <c r="CS727" i="2"/>
  <c r="AS727" i="2"/>
  <c r="BB727" i="2"/>
  <c r="CD727" i="2"/>
  <c r="CP727" i="2"/>
  <c r="AN727" i="2"/>
  <c r="DX727" i="2" s="1"/>
  <c r="H789" i="11" s="1"/>
  <c r="AT727" i="2"/>
  <c r="BC727" i="2"/>
  <c r="EM727" i="2" s="1"/>
  <c r="W789" i="11" s="1"/>
  <c r="CQ727" i="2"/>
  <c r="GA727" i="2" s="1"/>
  <c r="BF725" i="2"/>
  <c r="EP725" i="2" s="1"/>
  <c r="Z787" i="11" s="1"/>
  <c r="BA725" i="2"/>
  <c r="EK725" i="2" s="1"/>
  <c r="U787" i="11" s="1"/>
  <c r="AN725" i="2"/>
  <c r="DX725" i="2" s="1"/>
  <c r="H787" i="11" s="1"/>
  <c r="AT725" i="2"/>
  <c r="ED725" i="2" s="1"/>
  <c r="N787" i="11" s="1"/>
  <c r="BK724" i="2"/>
  <c r="EU724" i="2" s="1"/>
  <c r="AE786" i="11" s="1"/>
  <c r="BI724" i="2"/>
  <c r="BF724" i="2"/>
  <c r="BG724" i="2"/>
  <c r="BH724" i="2"/>
  <c r="BE724" i="2"/>
  <c r="EO724" i="2" s="1"/>
  <c r="Y786" i="11" s="1"/>
  <c r="CA724" i="2"/>
  <c r="FK724" i="2" s="1"/>
  <c r="AU786" i="11" s="1"/>
  <c r="HE724" i="2"/>
  <c r="CF724" i="2" s="1"/>
  <c r="CC724" i="2"/>
  <c r="FM724" i="2" s="1"/>
  <c r="AW786" i="11" s="1"/>
  <c r="HK724" i="2"/>
  <c r="CH724" i="2" s="1"/>
  <c r="FR724" i="2" s="1"/>
  <c r="HO724" i="2"/>
  <c r="CL724" i="2" s="1"/>
  <c r="FV724" i="2" s="1"/>
  <c r="HS724" i="2"/>
  <c r="HL724" i="2"/>
  <c r="CI724" i="2" s="1"/>
  <c r="HP724" i="2"/>
  <c r="HT724" i="2"/>
  <c r="HM724" i="2"/>
  <c r="CJ724" i="2" s="1"/>
  <c r="HQ724" i="2"/>
  <c r="CM724" i="2" s="1"/>
  <c r="FW724" i="2" s="1"/>
  <c r="HN724" i="2"/>
  <c r="CK724" i="2" s="1"/>
  <c r="FU724" i="2" s="1"/>
  <c r="HR724" i="2"/>
  <c r="AP724" i="2"/>
  <c r="AZ724" i="2"/>
  <c r="BD724" i="2"/>
  <c r="EN724" i="2" s="1"/>
  <c r="X786" i="11" s="1"/>
  <c r="CN724" i="2"/>
  <c r="FX724" i="2" s="1"/>
  <c r="CR724" i="2"/>
  <c r="GB724" i="2" s="1"/>
  <c r="AS724" i="2"/>
  <c r="BA724" i="2"/>
  <c r="CO724" i="2"/>
  <c r="FY724" i="2" s="1"/>
  <c r="CS724" i="2"/>
  <c r="AN724" i="2"/>
  <c r="AT724" i="2"/>
  <c r="BB724" i="2"/>
  <c r="EL724" i="2" s="1"/>
  <c r="V786" i="11" s="1"/>
  <c r="CD724" i="2"/>
  <c r="FN724" i="2" s="1"/>
  <c r="CP724" i="2"/>
  <c r="FZ724" i="2" s="1"/>
  <c r="AO724" i="2"/>
  <c r="BC724" i="2"/>
  <c r="EM724" i="2" s="1"/>
  <c r="W786" i="11" s="1"/>
  <c r="CQ724" i="2"/>
  <c r="BK723" i="2"/>
  <c r="BI723" i="2"/>
  <c r="BF723" i="2"/>
  <c r="EP723" i="2" s="1"/>
  <c r="Z785" i="11" s="1"/>
  <c r="BG723" i="2"/>
  <c r="EQ723" i="2" s="1"/>
  <c r="AA785" i="11" s="1"/>
  <c r="BH723" i="2"/>
  <c r="ER723" i="2" s="1"/>
  <c r="AB785" i="11" s="1"/>
  <c r="BE723" i="2"/>
  <c r="EO723" i="2" s="1"/>
  <c r="Y785" i="11" s="1"/>
  <c r="CA723" i="2"/>
  <c r="HE723" i="2"/>
  <c r="CF723" i="2" s="1"/>
  <c r="CC723" i="2"/>
  <c r="HN723" i="2"/>
  <c r="HR723" i="2"/>
  <c r="HK723" i="2"/>
  <c r="CH723" i="2" s="1"/>
  <c r="FR723" i="2" s="1"/>
  <c r="HO723" i="2"/>
  <c r="CL723" i="2" s="1"/>
  <c r="FV723" i="2" s="1"/>
  <c r="HS723" i="2"/>
  <c r="HL723" i="2"/>
  <c r="CI723" i="2" s="1"/>
  <c r="HP723" i="2"/>
  <c r="HT723" i="2"/>
  <c r="HM723" i="2"/>
  <c r="CJ723" i="2" s="1"/>
  <c r="FT723" i="2" s="1"/>
  <c r="HQ723" i="2"/>
  <c r="CM723" i="2" s="1"/>
  <c r="AP723" i="2"/>
  <c r="BA723" i="2"/>
  <c r="CK723" i="2"/>
  <c r="CO723" i="2"/>
  <c r="CS723" i="2"/>
  <c r="GC723" i="2" s="1"/>
  <c r="AS723" i="2"/>
  <c r="EC723" i="2" s="1"/>
  <c r="M785" i="11" s="1"/>
  <c r="BB723" i="2"/>
  <c r="CD723" i="2"/>
  <c r="CP723" i="2"/>
  <c r="FZ723" i="2" s="1"/>
  <c r="AN723" i="2"/>
  <c r="DX723" i="2" s="1"/>
  <c r="H785" i="11" s="1"/>
  <c r="AT723" i="2"/>
  <c r="BC723" i="2"/>
  <c r="EM723" i="2" s="1"/>
  <c r="W785" i="11" s="1"/>
  <c r="CQ723" i="2"/>
  <c r="GA723" i="2" s="1"/>
  <c r="AO723" i="2"/>
  <c r="DY723" i="2" s="1"/>
  <c r="I785" i="11" s="1"/>
  <c r="AZ723" i="2"/>
  <c r="BD723" i="2"/>
  <c r="EN723" i="2" s="1"/>
  <c r="X785" i="11" s="1"/>
  <c r="CN723" i="2"/>
  <c r="FX723" i="2" s="1"/>
  <c r="CR723" i="2"/>
  <c r="GB723" i="2" s="1"/>
  <c r="BK722" i="2"/>
  <c r="BI722" i="2"/>
  <c r="BF722" i="2"/>
  <c r="BG722" i="2"/>
  <c r="BH722" i="2"/>
  <c r="CA722" i="2"/>
  <c r="FK722" i="2" s="1"/>
  <c r="HE722" i="2"/>
  <c r="CF722" i="2" s="1"/>
  <c r="FP722" i="2" s="1"/>
  <c r="CC722" i="2"/>
  <c r="FM722" i="2" s="1"/>
  <c r="HM722" i="2"/>
  <c r="CJ722" i="2" s="1"/>
  <c r="FT722" i="2" s="1"/>
  <c r="HQ722" i="2"/>
  <c r="CM722" i="2" s="1"/>
  <c r="HN722" i="2"/>
  <c r="CK722" i="2" s="1"/>
  <c r="FU722" i="2" s="1"/>
  <c r="HR722" i="2"/>
  <c r="HK722" i="2"/>
  <c r="CH722" i="2" s="1"/>
  <c r="FR722" i="2" s="1"/>
  <c r="HO722" i="2"/>
  <c r="CL722" i="2" s="1"/>
  <c r="FV722" i="2" s="1"/>
  <c r="HS722" i="2"/>
  <c r="HL722" i="2"/>
  <c r="CI722" i="2" s="1"/>
  <c r="HP722" i="2"/>
  <c r="HT722" i="2"/>
  <c r="AP722" i="2"/>
  <c r="BA722" i="2"/>
  <c r="CO722" i="2"/>
  <c r="FY722" i="2" s="1"/>
  <c r="CS722" i="2"/>
  <c r="AS722" i="2"/>
  <c r="BB722" i="2"/>
  <c r="CD722" i="2"/>
  <c r="FN722" i="2" s="1"/>
  <c r="CP722" i="2"/>
  <c r="AN722" i="2"/>
  <c r="AT722" i="2"/>
  <c r="ED722" i="2" s="1"/>
  <c r="N784" i="11" s="1"/>
  <c r="BC722" i="2"/>
  <c r="CQ722" i="2"/>
  <c r="AO722" i="2"/>
  <c r="DY722" i="2" s="1"/>
  <c r="I784" i="11" s="1"/>
  <c r="AZ722" i="2"/>
  <c r="EJ722" i="2" s="1"/>
  <c r="T784" i="11" s="1"/>
  <c r="BD722" i="2"/>
  <c r="CN722" i="2"/>
  <c r="CR722" i="2"/>
  <c r="GB722" i="2" s="1"/>
  <c r="BK721" i="2"/>
  <c r="BI721" i="2"/>
  <c r="BF721" i="2"/>
  <c r="EP721" i="2" s="1"/>
  <c r="Z783" i="11" s="1"/>
  <c r="BG721" i="2"/>
  <c r="EQ721" i="2" s="1"/>
  <c r="AA783" i="11" s="1"/>
  <c r="BH721" i="2"/>
  <c r="ER721" i="2" s="1"/>
  <c r="AB783" i="11" s="1"/>
  <c r="BE721" i="2"/>
  <c r="EO721" i="2" s="1"/>
  <c r="Y783" i="11" s="1"/>
  <c r="CA721" i="2"/>
  <c r="CC721" i="2"/>
  <c r="HL721" i="2"/>
  <c r="CI721" i="2" s="1"/>
  <c r="FS721" i="2" s="1"/>
  <c r="HP721" i="2"/>
  <c r="HT721" i="2"/>
  <c r="HM721" i="2"/>
  <c r="CJ721" i="2" s="1"/>
  <c r="HQ721" i="2"/>
  <c r="CM721" i="2" s="1"/>
  <c r="FW721" i="2" s="1"/>
  <c r="HN721" i="2"/>
  <c r="CK721" i="2" s="1"/>
  <c r="HR721" i="2"/>
  <c r="HK721" i="2"/>
  <c r="CH721" i="2" s="1"/>
  <c r="HO721" i="2"/>
  <c r="CL721" i="2" s="1"/>
  <c r="HS721" i="2"/>
  <c r="AP721" i="2"/>
  <c r="DZ721" i="2" s="1"/>
  <c r="J783" i="11" s="1"/>
  <c r="BA721" i="2"/>
  <c r="EK721" i="2" s="1"/>
  <c r="U783" i="11" s="1"/>
  <c r="CO721" i="2"/>
  <c r="CS721" i="2"/>
  <c r="AS721" i="2"/>
  <c r="BB721" i="2"/>
  <c r="CD721" i="2"/>
  <c r="FN721" i="2" s="1"/>
  <c r="CP721" i="2"/>
  <c r="AN721" i="2"/>
  <c r="DX721" i="2" s="1"/>
  <c r="H783" i="11" s="1"/>
  <c r="AT721" i="2"/>
  <c r="BC721" i="2"/>
  <c r="CQ721" i="2"/>
  <c r="AO721" i="2"/>
  <c r="DY721" i="2" s="1"/>
  <c r="I783" i="11" s="1"/>
  <c r="AZ721" i="2"/>
  <c r="BD721" i="2"/>
  <c r="CF721" i="2"/>
  <c r="FP721" i="2" s="1"/>
  <c r="CN721" i="2"/>
  <c r="FX721" i="2" s="1"/>
  <c r="CR721" i="2"/>
  <c r="GB721" i="2" s="1"/>
  <c r="BK720" i="2"/>
  <c r="BI720" i="2"/>
  <c r="ES720" i="2" s="1"/>
  <c r="AC782" i="11" s="1"/>
  <c r="BF720" i="2"/>
  <c r="BG720" i="2"/>
  <c r="BH720" i="2"/>
  <c r="BE720" i="2"/>
  <c r="EO720" i="2" s="1"/>
  <c r="Y782" i="11" s="1"/>
  <c r="CA720" i="2"/>
  <c r="FK720" i="2" s="1"/>
  <c r="HE720" i="2"/>
  <c r="CF720" i="2" s="1"/>
  <c r="CC720" i="2"/>
  <c r="HK720" i="2"/>
  <c r="CH720" i="2" s="1"/>
  <c r="FR720" i="2" s="1"/>
  <c r="HO720" i="2"/>
  <c r="CL720" i="2" s="1"/>
  <c r="FV720" i="2" s="1"/>
  <c r="HS720" i="2"/>
  <c r="HL720" i="2"/>
  <c r="CI720" i="2" s="1"/>
  <c r="FS720" i="2" s="1"/>
  <c r="HP720" i="2"/>
  <c r="HT720" i="2"/>
  <c r="HM720" i="2"/>
  <c r="CJ720" i="2" s="1"/>
  <c r="HQ720" i="2"/>
  <c r="CM720" i="2" s="1"/>
  <c r="FW720" i="2" s="1"/>
  <c r="HN720" i="2"/>
  <c r="CK720" i="2" s="1"/>
  <c r="FU720" i="2" s="1"/>
  <c r="HR720" i="2"/>
  <c r="AS720" i="2"/>
  <c r="BA720" i="2"/>
  <c r="CO720" i="2"/>
  <c r="FY720" i="2" s="1"/>
  <c r="CS720" i="2"/>
  <c r="AN720" i="2"/>
  <c r="AT720" i="2"/>
  <c r="BB720" i="2"/>
  <c r="CD720" i="2"/>
  <c r="FN720" i="2" s="1"/>
  <c r="CP720" i="2"/>
  <c r="FZ720" i="2" s="1"/>
  <c r="AO720" i="2"/>
  <c r="BC720" i="2"/>
  <c r="CQ720" i="2"/>
  <c r="AP720" i="2"/>
  <c r="AZ720" i="2"/>
  <c r="EJ720" i="2" s="1"/>
  <c r="T782" i="11" s="1"/>
  <c r="BD720" i="2"/>
  <c r="CN720" i="2"/>
  <c r="CR720" i="2"/>
  <c r="GB720" i="2" s="1"/>
  <c r="BK719" i="2"/>
  <c r="BI719" i="2"/>
  <c r="BF719" i="2"/>
  <c r="EP719" i="2" s="1"/>
  <c r="Z781" i="11" s="1"/>
  <c r="BG719" i="2"/>
  <c r="EQ719" i="2" s="1"/>
  <c r="AA781" i="11" s="1"/>
  <c r="BH719" i="2"/>
  <c r="ER719" i="2" s="1"/>
  <c r="AB781" i="11" s="1"/>
  <c r="BE719" i="2"/>
  <c r="EO719" i="2" s="1"/>
  <c r="Y781" i="11" s="1"/>
  <c r="CA719" i="2"/>
  <c r="FK719" i="2" s="1"/>
  <c r="HE719" i="2"/>
  <c r="CF719" i="2" s="1"/>
  <c r="FP719" i="2" s="1"/>
  <c r="CC719" i="2"/>
  <c r="FM719" i="2" s="1"/>
  <c r="HN719" i="2"/>
  <c r="CK719" i="2" s="1"/>
  <c r="HR719" i="2"/>
  <c r="HK719" i="2"/>
  <c r="CH719" i="2" s="1"/>
  <c r="HO719" i="2"/>
  <c r="CL719" i="2" s="1"/>
  <c r="FV719" i="2" s="1"/>
  <c r="HS719" i="2"/>
  <c r="HL719" i="2"/>
  <c r="HP719" i="2"/>
  <c r="HT719" i="2"/>
  <c r="HM719" i="2"/>
  <c r="CJ719" i="2" s="1"/>
  <c r="HQ719" i="2"/>
  <c r="CM719" i="2" s="1"/>
  <c r="FW719" i="2" s="1"/>
  <c r="AS719" i="2"/>
  <c r="EC719" i="2" s="1"/>
  <c r="M781" i="11" s="1"/>
  <c r="BB719" i="2"/>
  <c r="CD719" i="2"/>
  <c r="CP719" i="2"/>
  <c r="FZ719" i="2" s="1"/>
  <c r="AN719" i="2"/>
  <c r="AT719" i="2"/>
  <c r="BC719" i="2"/>
  <c r="EM719" i="2" s="1"/>
  <c r="W781" i="11" s="1"/>
  <c r="CI719" i="2"/>
  <c r="CQ719" i="2"/>
  <c r="AO719" i="2"/>
  <c r="AZ719" i="2"/>
  <c r="BD719" i="2"/>
  <c r="EN719" i="2" s="1"/>
  <c r="X781" i="11" s="1"/>
  <c r="CN719" i="2"/>
  <c r="CR719" i="2"/>
  <c r="GB719" i="2" s="1"/>
  <c r="AP719" i="2"/>
  <c r="DZ719" i="2" s="1"/>
  <c r="J781" i="11" s="1"/>
  <c r="BA719" i="2"/>
  <c r="EK719" i="2" s="1"/>
  <c r="U781" i="11" s="1"/>
  <c r="CO719" i="2"/>
  <c r="CS719" i="2"/>
  <c r="HR717" i="2"/>
  <c r="CP717" i="2"/>
  <c r="AN717" i="2"/>
  <c r="DX717" i="2" s="1"/>
  <c r="H779" i="11" s="1"/>
  <c r="BK716" i="2"/>
  <c r="BI716" i="2"/>
  <c r="BF716" i="2"/>
  <c r="BG716" i="2"/>
  <c r="BH716" i="2"/>
  <c r="BE716" i="2"/>
  <c r="EO716" i="2" s="1"/>
  <c r="Y778" i="11" s="1"/>
  <c r="CA716" i="2"/>
  <c r="FK716" i="2" s="1"/>
  <c r="AU778" i="11" s="1"/>
  <c r="HE716" i="2"/>
  <c r="CF716" i="2" s="1"/>
  <c r="FP716" i="2" s="1"/>
  <c r="AZ778" i="11" s="1"/>
  <c r="CC716" i="2"/>
  <c r="FM716" i="2" s="1"/>
  <c r="HK716" i="2"/>
  <c r="CH716" i="2" s="1"/>
  <c r="HO716" i="2"/>
  <c r="CL716" i="2" s="1"/>
  <c r="FV716" i="2" s="1"/>
  <c r="HS716" i="2"/>
  <c r="HL716" i="2"/>
  <c r="CI716" i="2" s="1"/>
  <c r="HP716" i="2"/>
  <c r="HT716" i="2"/>
  <c r="HM716" i="2"/>
  <c r="CJ716" i="2" s="1"/>
  <c r="FT716" i="2" s="1"/>
  <c r="HQ716" i="2"/>
  <c r="CM716" i="2" s="1"/>
  <c r="HN716" i="2"/>
  <c r="CK716" i="2" s="1"/>
  <c r="HR716" i="2"/>
  <c r="AN716" i="2"/>
  <c r="AT716" i="2"/>
  <c r="BB716" i="2"/>
  <c r="EL716" i="2" s="1"/>
  <c r="V778" i="11" s="1"/>
  <c r="CD716" i="2"/>
  <c r="FN716" i="2" s="1"/>
  <c r="CP716" i="2"/>
  <c r="AO716" i="2"/>
  <c r="BC716" i="2"/>
  <c r="EM716" i="2" s="1"/>
  <c r="W778" i="11" s="1"/>
  <c r="CQ716" i="2"/>
  <c r="AP716" i="2"/>
  <c r="AZ716" i="2"/>
  <c r="BD716" i="2"/>
  <c r="CN716" i="2"/>
  <c r="FX716" i="2" s="1"/>
  <c r="CR716" i="2"/>
  <c r="GB716" i="2" s="1"/>
  <c r="AS716" i="2"/>
  <c r="BA716" i="2"/>
  <c r="CO716" i="2"/>
  <c r="FY716" i="2" s="1"/>
  <c r="CS716" i="2"/>
  <c r="GC716" i="2" s="1"/>
  <c r="BK715" i="2"/>
  <c r="BI715" i="2"/>
  <c r="BF715" i="2"/>
  <c r="EP715" i="2" s="1"/>
  <c r="Z777" i="11" s="1"/>
  <c r="BG715" i="2"/>
  <c r="EQ715" i="2" s="1"/>
  <c r="AA777" i="11" s="1"/>
  <c r="BH715" i="2"/>
  <c r="BE715" i="2"/>
  <c r="EO715" i="2" s="1"/>
  <c r="Y777" i="11" s="1"/>
  <c r="CA715" i="2"/>
  <c r="HE715" i="2"/>
  <c r="CF715" i="2" s="1"/>
  <c r="FP715" i="2" s="1"/>
  <c r="CC715" i="2"/>
  <c r="FM715" i="2" s="1"/>
  <c r="HN715" i="2"/>
  <c r="CK715" i="2" s="1"/>
  <c r="FU715" i="2" s="1"/>
  <c r="HR715" i="2"/>
  <c r="HK715" i="2"/>
  <c r="CH715" i="2" s="1"/>
  <c r="HO715" i="2"/>
  <c r="CL715" i="2" s="1"/>
  <c r="HS715" i="2"/>
  <c r="HL715" i="2"/>
  <c r="CI715" i="2" s="1"/>
  <c r="HP715" i="2"/>
  <c r="HT715" i="2"/>
  <c r="HM715" i="2"/>
  <c r="CJ715" i="2" s="1"/>
  <c r="HQ715" i="2"/>
  <c r="CM715" i="2" s="1"/>
  <c r="FW715" i="2" s="1"/>
  <c r="AN715" i="2"/>
  <c r="DX715" i="2" s="1"/>
  <c r="H777" i="11" s="1"/>
  <c r="AT715" i="2"/>
  <c r="BC715" i="2"/>
  <c r="CQ715" i="2"/>
  <c r="GA715" i="2" s="1"/>
  <c r="AO715" i="2"/>
  <c r="AZ715" i="2"/>
  <c r="BD715" i="2"/>
  <c r="CN715" i="2"/>
  <c r="FX715" i="2" s="1"/>
  <c r="CR715" i="2"/>
  <c r="GB715" i="2" s="1"/>
  <c r="AP715" i="2"/>
  <c r="BA715" i="2"/>
  <c r="CO715" i="2"/>
  <c r="FY715" i="2" s="1"/>
  <c r="CS715" i="2"/>
  <c r="AS715" i="2"/>
  <c r="EC715" i="2" s="1"/>
  <c r="M777" i="11" s="1"/>
  <c r="BB715" i="2"/>
  <c r="CD715" i="2"/>
  <c r="FN715" i="2" s="1"/>
  <c r="AX777" i="11" s="1"/>
  <c r="CP715" i="2"/>
  <c r="BK714" i="2"/>
  <c r="BI714" i="2"/>
  <c r="BF714" i="2"/>
  <c r="BG714" i="2"/>
  <c r="BH714" i="2"/>
  <c r="CA714" i="2"/>
  <c r="FK714" i="2" s="1"/>
  <c r="AU776" i="11" s="1"/>
  <c r="HE714" i="2"/>
  <c r="CF714" i="2" s="1"/>
  <c r="CC714" i="2"/>
  <c r="FM714" i="2" s="1"/>
  <c r="HM714" i="2"/>
  <c r="CJ714" i="2" s="1"/>
  <c r="HQ714" i="2"/>
  <c r="CM714" i="2" s="1"/>
  <c r="FW714" i="2" s="1"/>
  <c r="HN714" i="2"/>
  <c r="CK714" i="2" s="1"/>
  <c r="HR714" i="2"/>
  <c r="HK714" i="2"/>
  <c r="CH714" i="2" s="1"/>
  <c r="FR714" i="2" s="1"/>
  <c r="HO714" i="2"/>
  <c r="CL714" i="2" s="1"/>
  <c r="HS714" i="2"/>
  <c r="HL714" i="2"/>
  <c r="CI714" i="2" s="1"/>
  <c r="HP714" i="2"/>
  <c r="HT714" i="2"/>
  <c r="AN714" i="2"/>
  <c r="DX714" i="2" s="1"/>
  <c r="H776" i="11" s="1"/>
  <c r="AT714" i="2"/>
  <c r="BC714" i="2"/>
  <c r="CQ714" i="2"/>
  <c r="GA714" i="2" s="1"/>
  <c r="AO714" i="2"/>
  <c r="DY714" i="2" s="1"/>
  <c r="I776" i="11" s="1"/>
  <c r="AZ714" i="2"/>
  <c r="EJ714" i="2" s="1"/>
  <c r="T776" i="11" s="1"/>
  <c r="BD714" i="2"/>
  <c r="CN714" i="2"/>
  <c r="FX714" i="2" s="1"/>
  <c r="CR714" i="2"/>
  <c r="GB714" i="2" s="1"/>
  <c r="AP714" i="2"/>
  <c r="BA714" i="2"/>
  <c r="CO714" i="2"/>
  <c r="FY714" i="2" s="1"/>
  <c r="CS714" i="2"/>
  <c r="AS714" i="2"/>
  <c r="BB714" i="2"/>
  <c r="CD714" i="2"/>
  <c r="FN714" i="2" s="1"/>
  <c r="AX776" i="11" s="1"/>
  <c r="CP714" i="2"/>
  <c r="BK713" i="2"/>
  <c r="BI713" i="2"/>
  <c r="BF713" i="2"/>
  <c r="BG713" i="2"/>
  <c r="BH713" i="2"/>
  <c r="BE713" i="2"/>
  <c r="CA713" i="2"/>
  <c r="CC713" i="2"/>
  <c r="FM713" i="2" s="1"/>
  <c r="HL713" i="2"/>
  <c r="CI713" i="2" s="1"/>
  <c r="FS713" i="2" s="1"/>
  <c r="HP713" i="2"/>
  <c r="HT713" i="2"/>
  <c r="HM713" i="2"/>
  <c r="CJ713" i="2" s="1"/>
  <c r="HQ713" i="2"/>
  <c r="CM713" i="2" s="1"/>
  <c r="HN713" i="2"/>
  <c r="CK713" i="2" s="1"/>
  <c r="FU713" i="2" s="1"/>
  <c r="HR713" i="2"/>
  <c r="HK713" i="2"/>
  <c r="CH713" i="2" s="1"/>
  <c r="HO713" i="2"/>
  <c r="CL713" i="2" s="1"/>
  <c r="HS713" i="2"/>
  <c r="AN713" i="2"/>
  <c r="AT713" i="2"/>
  <c r="BC713" i="2"/>
  <c r="CQ713" i="2"/>
  <c r="AO713" i="2"/>
  <c r="AZ713" i="2"/>
  <c r="EJ713" i="2" s="1"/>
  <c r="T775" i="11" s="1"/>
  <c r="BD713" i="2"/>
  <c r="EN713" i="2" s="1"/>
  <c r="X775" i="11" s="1"/>
  <c r="CF713" i="2"/>
  <c r="FP713" i="2" s="1"/>
  <c r="CN713" i="2"/>
  <c r="CR713" i="2"/>
  <c r="GB713" i="2" s="1"/>
  <c r="AP713" i="2"/>
  <c r="BA713" i="2"/>
  <c r="CO713" i="2"/>
  <c r="CS713" i="2"/>
  <c r="AS713" i="2"/>
  <c r="BB713" i="2"/>
  <c r="CD713" i="2"/>
  <c r="FN713" i="2" s="1"/>
  <c r="CP713" i="2"/>
  <c r="BK712" i="2"/>
  <c r="BI712" i="2"/>
  <c r="BF712" i="2"/>
  <c r="BG712" i="2"/>
  <c r="BH712" i="2"/>
  <c r="BE712" i="2"/>
  <c r="EO712" i="2" s="1"/>
  <c r="Y774" i="11" s="1"/>
  <c r="CA712" i="2"/>
  <c r="HE712" i="2"/>
  <c r="CF712" i="2" s="1"/>
  <c r="CC712" i="2"/>
  <c r="FM712" i="2" s="1"/>
  <c r="AW774" i="11" s="1"/>
  <c r="HK712" i="2"/>
  <c r="CH712" i="2" s="1"/>
  <c r="HO712" i="2"/>
  <c r="CL712" i="2" s="1"/>
  <c r="FV712" i="2" s="1"/>
  <c r="HS712" i="2"/>
  <c r="HL712" i="2"/>
  <c r="CI712" i="2" s="1"/>
  <c r="FS712" i="2" s="1"/>
  <c r="HP712" i="2"/>
  <c r="HT712" i="2"/>
  <c r="HM712" i="2"/>
  <c r="CJ712" i="2" s="1"/>
  <c r="HQ712" i="2"/>
  <c r="CM712" i="2" s="1"/>
  <c r="HN712" i="2"/>
  <c r="CK712" i="2" s="1"/>
  <c r="HR712" i="2"/>
  <c r="AO712" i="2"/>
  <c r="DY712" i="2" s="1"/>
  <c r="I774" i="11" s="1"/>
  <c r="BC712" i="2"/>
  <c r="EM712" i="2" s="1"/>
  <c r="W774" i="11" s="1"/>
  <c r="CQ712" i="2"/>
  <c r="AP712" i="2"/>
  <c r="AZ712" i="2"/>
  <c r="EJ712" i="2" s="1"/>
  <c r="T774" i="11" s="1"/>
  <c r="BD712" i="2"/>
  <c r="CN712" i="2"/>
  <c r="CR712" i="2"/>
  <c r="GB712" i="2" s="1"/>
  <c r="AS712" i="2"/>
  <c r="BA712" i="2"/>
  <c r="CO712" i="2"/>
  <c r="CS712" i="2"/>
  <c r="AN712" i="2"/>
  <c r="DX712" i="2" s="1"/>
  <c r="H774" i="11" s="1"/>
  <c r="AT712" i="2"/>
  <c r="BB712" i="2"/>
  <c r="CD712" i="2"/>
  <c r="FN712" i="2" s="1"/>
  <c r="CP712" i="2"/>
  <c r="FZ712" i="2" s="1"/>
  <c r="BK711" i="2"/>
  <c r="BI711" i="2"/>
  <c r="BF711" i="2"/>
  <c r="BG711" i="2"/>
  <c r="EQ711" i="2" s="1"/>
  <c r="AA773" i="11" s="1"/>
  <c r="BH711" i="2"/>
  <c r="BE711" i="2"/>
  <c r="EO711" i="2" s="1"/>
  <c r="Y773" i="11" s="1"/>
  <c r="CA711" i="2"/>
  <c r="FK711" i="2" s="1"/>
  <c r="HE711" i="2"/>
  <c r="CF711" i="2" s="1"/>
  <c r="FP711" i="2" s="1"/>
  <c r="CC711" i="2"/>
  <c r="FM711" i="2" s="1"/>
  <c r="HN711" i="2"/>
  <c r="CK711" i="2" s="1"/>
  <c r="HR711" i="2"/>
  <c r="HK711" i="2"/>
  <c r="CH711" i="2" s="1"/>
  <c r="HO711" i="2"/>
  <c r="CL711" i="2" s="1"/>
  <c r="HS711" i="2"/>
  <c r="HL711" i="2"/>
  <c r="CI711" i="2" s="1"/>
  <c r="HP711" i="2"/>
  <c r="HT711" i="2"/>
  <c r="HM711" i="2"/>
  <c r="CJ711" i="2" s="1"/>
  <c r="HQ711" i="2"/>
  <c r="CM711" i="2" s="1"/>
  <c r="FW711" i="2" s="1"/>
  <c r="AO711" i="2"/>
  <c r="AZ711" i="2"/>
  <c r="BD711" i="2"/>
  <c r="CN711" i="2"/>
  <c r="CR711" i="2"/>
  <c r="GB711" i="2" s="1"/>
  <c r="AP711" i="2"/>
  <c r="BA711" i="2"/>
  <c r="CO711" i="2"/>
  <c r="FY711" i="2" s="1"/>
  <c r="CS711" i="2"/>
  <c r="AS711" i="2"/>
  <c r="BB711" i="2"/>
  <c r="CD711" i="2"/>
  <c r="FN711" i="2" s="1"/>
  <c r="CP711" i="2"/>
  <c r="AN711" i="2"/>
  <c r="AT711" i="2"/>
  <c r="BC711" i="2"/>
  <c r="EM711" i="2" s="1"/>
  <c r="W773" i="11" s="1"/>
  <c r="CQ711" i="2"/>
  <c r="BC710" i="2"/>
  <c r="EM710" i="2" s="1"/>
  <c r="W772" i="11" s="1"/>
  <c r="HR709" i="2"/>
  <c r="BD709" i="2"/>
  <c r="EN709" i="2" s="1"/>
  <c r="X771" i="11" s="1"/>
  <c r="BB709" i="2"/>
  <c r="EL709" i="2" s="1"/>
  <c r="V771" i="11" s="1"/>
  <c r="BK708" i="2"/>
  <c r="BI708" i="2"/>
  <c r="BF708" i="2"/>
  <c r="BG708" i="2"/>
  <c r="EQ708" i="2" s="1"/>
  <c r="AA770" i="11" s="1"/>
  <c r="BH708" i="2"/>
  <c r="BE708" i="2"/>
  <c r="EO708" i="2" s="1"/>
  <c r="Y770" i="11" s="1"/>
  <c r="CA708" i="2"/>
  <c r="HE708" i="2"/>
  <c r="CF708" i="2" s="1"/>
  <c r="FP708" i="2" s="1"/>
  <c r="CC708" i="2"/>
  <c r="FM708" i="2" s="1"/>
  <c r="HK708" i="2"/>
  <c r="CH708" i="2" s="1"/>
  <c r="HO708" i="2"/>
  <c r="CL708" i="2" s="1"/>
  <c r="HS708" i="2"/>
  <c r="HL708" i="2"/>
  <c r="CI708" i="2" s="1"/>
  <c r="HP708" i="2"/>
  <c r="HT708" i="2"/>
  <c r="HM708" i="2"/>
  <c r="CJ708" i="2" s="1"/>
  <c r="FT708" i="2" s="1"/>
  <c r="HQ708" i="2"/>
  <c r="CM708" i="2" s="1"/>
  <c r="FW708" i="2" s="1"/>
  <c r="HN708" i="2"/>
  <c r="CK708" i="2" s="1"/>
  <c r="HR708" i="2"/>
  <c r="AP708" i="2"/>
  <c r="DZ708" i="2" s="1"/>
  <c r="J770" i="11" s="1"/>
  <c r="AZ708" i="2"/>
  <c r="EJ708" i="2" s="1"/>
  <c r="T770" i="11" s="1"/>
  <c r="BD708" i="2"/>
  <c r="CN708" i="2"/>
  <c r="CR708" i="2"/>
  <c r="GB708" i="2" s="1"/>
  <c r="AS708" i="2"/>
  <c r="BA708" i="2"/>
  <c r="CO708" i="2"/>
  <c r="FY708" i="2" s="1"/>
  <c r="CS708" i="2"/>
  <c r="AN708" i="2"/>
  <c r="AT708" i="2"/>
  <c r="BB708" i="2"/>
  <c r="CD708" i="2"/>
  <c r="FN708" i="2" s="1"/>
  <c r="CP708" i="2"/>
  <c r="AO708" i="2"/>
  <c r="BC708" i="2"/>
  <c r="EM708" i="2" s="1"/>
  <c r="W770" i="11" s="1"/>
  <c r="CQ708" i="2"/>
  <c r="BK707" i="2"/>
  <c r="BI707" i="2"/>
  <c r="BF707" i="2"/>
  <c r="EP707" i="2" s="1"/>
  <c r="Z769" i="11" s="1"/>
  <c r="BG707" i="2"/>
  <c r="BH707" i="2"/>
  <c r="BE707" i="2"/>
  <c r="EO707" i="2" s="1"/>
  <c r="Y769" i="11" s="1"/>
  <c r="CA707" i="2"/>
  <c r="HE707" i="2"/>
  <c r="CF707" i="2" s="1"/>
  <c r="FP707" i="2" s="1"/>
  <c r="CC707" i="2"/>
  <c r="FM707" i="2" s="1"/>
  <c r="AW769" i="11" s="1"/>
  <c r="HN707" i="2"/>
  <c r="CK707" i="2" s="1"/>
  <c r="HR707" i="2"/>
  <c r="HK707" i="2"/>
  <c r="CH707" i="2" s="1"/>
  <c r="HO707" i="2"/>
  <c r="CL707" i="2" s="1"/>
  <c r="HS707" i="2"/>
  <c r="HL707" i="2"/>
  <c r="CI707" i="2" s="1"/>
  <c r="HP707" i="2"/>
  <c r="HT707" i="2"/>
  <c r="HM707" i="2"/>
  <c r="CJ707" i="2" s="1"/>
  <c r="FT707" i="2" s="1"/>
  <c r="HQ707" i="2"/>
  <c r="CM707" i="2" s="1"/>
  <c r="FW707" i="2" s="1"/>
  <c r="AP707" i="2"/>
  <c r="BA707" i="2"/>
  <c r="EK707" i="2" s="1"/>
  <c r="U769" i="11" s="1"/>
  <c r="CO707" i="2"/>
  <c r="FY707" i="2" s="1"/>
  <c r="CS707" i="2"/>
  <c r="AS707" i="2"/>
  <c r="EC707" i="2" s="1"/>
  <c r="M769" i="11" s="1"/>
  <c r="BB707" i="2"/>
  <c r="CD707" i="2"/>
  <c r="FN707" i="2" s="1"/>
  <c r="CP707" i="2"/>
  <c r="FZ707" i="2" s="1"/>
  <c r="AN707" i="2"/>
  <c r="AT707" i="2"/>
  <c r="BC707" i="2"/>
  <c r="EM707" i="2" s="1"/>
  <c r="W769" i="11" s="1"/>
  <c r="CQ707" i="2"/>
  <c r="AO707" i="2"/>
  <c r="AZ707" i="2"/>
  <c r="BD707" i="2"/>
  <c r="EN707" i="2" s="1"/>
  <c r="X769" i="11" s="1"/>
  <c r="CN707" i="2"/>
  <c r="FX707" i="2" s="1"/>
  <c r="CR707" i="2"/>
  <c r="GB707" i="2" s="1"/>
  <c r="BK706" i="2"/>
  <c r="BI706" i="2"/>
  <c r="BF706" i="2"/>
  <c r="BG706" i="2"/>
  <c r="BH706" i="2"/>
  <c r="CA706" i="2"/>
  <c r="FK706" i="2" s="1"/>
  <c r="AU768" i="11" s="1"/>
  <c r="HE706" i="2"/>
  <c r="CF706" i="2" s="1"/>
  <c r="CC706" i="2"/>
  <c r="FM706" i="2" s="1"/>
  <c r="HM706" i="2"/>
  <c r="CJ706" i="2" s="1"/>
  <c r="HQ706" i="2"/>
  <c r="CM706" i="2" s="1"/>
  <c r="FW706" i="2" s="1"/>
  <c r="HN706" i="2"/>
  <c r="CK706" i="2" s="1"/>
  <c r="HR706" i="2"/>
  <c r="HK706" i="2"/>
  <c r="CH706" i="2" s="1"/>
  <c r="HO706" i="2"/>
  <c r="CL706" i="2" s="1"/>
  <c r="HS706" i="2"/>
  <c r="HL706" i="2"/>
  <c r="CI706" i="2" s="1"/>
  <c r="HP706" i="2"/>
  <c r="HT706" i="2"/>
  <c r="AP706" i="2"/>
  <c r="BA706" i="2"/>
  <c r="EK706" i="2" s="1"/>
  <c r="U768" i="11" s="1"/>
  <c r="CO706" i="2"/>
  <c r="FY706" i="2" s="1"/>
  <c r="CS706" i="2"/>
  <c r="AS706" i="2"/>
  <c r="BB706" i="2"/>
  <c r="EL706" i="2" s="1"/>
  <c r="V768" i="11" s="1"/>
  <c r="CD706" i="2"/>
  <c r="FN706" i="2" s="1"/>
  <c r="CP706" i="2"/>
  <c r="AN706" i="2"/>
  <c r="AT706" i="2"/>
  <c r="ED706" i="2" s="1"/>
  <c r="N768" i="11" s="1"/>
  <c r="BC706" i="2"/>
  <c r="CQ706" i="2"/>
  <c r="AO706" i="2"/>
  <c r="DY706" i="2" s="1"/>
  <c r="I768" i="11" s="1"/>
  <c r="AZ706" i="2"/>
  <c r="EJ706" i="2" s="1"/>
  <c r="T768" i="11" s="1"/>
  <c r="BD706" i="2"/>
  <c r="EN706" i="2" s="1"/>
  <c r="X768" i="11" s="1"/>
  <c r="CN706" i="2"/>
  <c r="FX706" i="2" s="1"/>
  <c r="CR706" i="2"/>
  <c r="GB706" i="2" s="1"/>
  <c r="BK705" i="2"/>
  <c r="BI705" i="2"/>
  <c r="ES705" i="2" s="1"/>
  <c r="AC767" i="11" s="1"/>
  <c r="BF705" i="2"/>
  <c r="BG705" i="2"/>
  <c r="BH705" i="2"/>
  <c r="BE705" i="2"/>
  <c r="EO705" i="2" s="1"/>
  <c r="Y767" i="11" s="1"/>
  <c r="CA705" i="2"/>
  <c r="CC705" i="2"/>
  <c r="FM705" i="2" s="1"/>
  <c r="HL705" i="2"/>
  <c r="CI705" i="2" s="1"/>
  <c r="HP705" i="2"/>
  <c r="HT705" i="2"/>
  <c r="HM705" i="2"/>
  <c r="CJ705" i="2" s="1"/>
  <c r="HQ705" i="2"/>
  <c r="CM705" i="2" s="1"/>
  <c r="HN705" i="2"/>
  <c r="CK705" i="2" s="1"/>
  <c r="HR705" i="2"/>
  <c r="HK705" i="2"/>
  <c r="CH705" i="2" s="1"/>
  <c r="HO705" i="2"/>
  <c r="CL705" i="2" s="1"/>
  <c r="FV705" i="2" s="1"/>
  <c r="HS705" i="2"/>
  <c r="AP705" i="2"/>
  <c r="BA705" i="2"/>
  <c r="CO705" i="2"/>
  <c r="CS705" i="2"/>
  <c r="AS705" i="2"/>
  <c r="BB705" i="2"/>
  <c r="CD705" i="2"/>
  <c r="FN705" i="2" s="1"/>
  <c r="CP705" i="2"/>
  <c r="AN705" i="2"/>
  <c r="AT705" i="2"/>
  <c r="BC705" i="2"/>
  <c r="EM705" i="2" s="1"/>
  <c r="W767" i="11" s="1"/>
  <c r="CQ705" i="2"/>
  <c r="AO705" i="2"/>
  <c r="AZ705" i="2"/>
  <c r="BD705" i="2"/>
  <c r="EN705" i="2" s="1"/>
  <c r="X767" i="11" s="1"/>
  <c r="CF705" i="2"/>
  <c r="FP705" i="2" s="1"/>
  <c r="CN705" i="2"/>
  <c r="CR705" i="2"/>
  <c r="GB705" i="2" s="1"/>
  <c r="BK704" i="2"/>
  <c r="EU704" i="2" s="1"/>
  <c r="AE766" i="11" s="1"/>
  <c r="BI704" i="2"/>
  <c r="BF704" i="2"/>
  <c r="BG704" i="2"/>
  <c r="BH704" i="2"/>
  <c r="BE704" i="2"/>
  <c r="EO704" i="2" s="1"/>
  <c r="Y766" i="11" s="1"/>
  <c r="CA704" i="2"/>
  <c r="FK704" i="2" s="1"/>
  <c r="HE704" i="2"/>
  <c r="CF704" i="2" s="1"/>
  <c r="CC704" i="2"/>
  <c r="FM704" i="2" s="1"/>
  <c r="AW766" i="11" s="1"/>
  <c r="HK704" i="2"/>
  <c r="CH704" i="2" s="1"/>
  <c r="HO704" i="2"/>
  <c r="CL704" i="2" s="1"/>
  <c r="HS704" i="2"/>
  <c r="HL704" i="2"/>
  <c r="CI704" i="2" s="1"/>
  <c r="FS704" i="2" s="1"/>
  <c r="HP704" i="2"/>
  <c r="HT704" i="2"/>
  <c r="HM704" i="2"/>
  <c r="CJ704" i="2" s="1"/>
  <c r="HQ704" i="2"/>
  <c r="CM704" i="2" s="1"/>
  <c r="FW704" i="2" s="1"/>
  <c r="HN704" i="2"/>
  <c r="CK704" i="2" s="1"/>
  <c r="HR704" i="2"/>
  <c r="AS704" i="2"/>
  <c r="BA704" i="2"/>
  <c r="CO704" i="2"/>
  <c r="FY704" i="2" s="1"/>
  <c r="CS704" i="2"/>
  <c r="AN704" i="2"/>
  <c r="AT704" i="2"/>
  <c r="ED704" i="2" s="1"/>
  <c r="N766" i="11" s="1"/>
  <c r="BB704" i="2"/>
  <c r="CD704" i="2"/>
  <c r="FN704" i="2" s="1"/>
  <c r="CP704" i="2"/>
  <c r="FZ704" i="2" s="1"/>
  <c r="AO704" i="2"/>
  <c r="DY704" i="2" s="1"/>
  <c r="I766" i="11" s="1"/>
  <c r="BC704" i="2"/>
  <c r="EM704" i="2" s="1"/>
  <c r="W766" i="11" s="1"/>
  <c r="CQ704" i="2"/>
  <c r="AP704" i="2"/>
  <c r="DZ704" i="2" s="1"/>
  <c r="J766" i="11" s="1"/>
  <c r="AZ704" i="2"/>
  <c r="EJ704" i="2" s="1"/>
  <c r="T766" i="11" s="1"/>
  <c r="BD704" i="2"/>
  <c r="CN704" i="2"/>
  <c r="FX704" i="2" s="1"/>
  <c r="CR704" i="2"/>
  <c r="GB704" i="2" s="1"/>
  <c r="BK703" i="2"/>
  <c r="EU703" i="2" s="1"/>
  <c r="AE765" i="11" s="1"/>
  <c r="BI703" i="2"/>
  <c r="ES703" i="2" s="1"/>
  <c r="AC765" i="11" s="1"/>
  <c r="BF703" i="2"/>
  <c r="BG703" i="2"/>
  <c r="EQ703" i="2" s="1"/>
  <c r="AA765" i="11" s="1"/>
  <c r="BH703" i="2"/>
  <c r="ER703" i="2" s="1"/>
  <c r="AB765" i="11" s="1"/>
  <c r="BE703" i="2"/>
  <c r="EO703" i="2" s="1"/>
  <c r="Y765" i="11" s="1"/>
  <c r="CA703" i="2"/>
  <c r="FK703" i="2" s="1"/>
  <c r="AU765" i="11" s="1"/>
  <c r="HE703" i="2"/>
  <c r="CF703" i="2" s="1"/>
  <c r="CC703" i="2"/>
  <c r="FM703" i="2" s="1"/>
  <c r="AW765" i="11" s="1"/>
  <c r="HN703" i="2"/>
  <c r="CK703" i="2" s="1"/>
  <c r="FU703" i="2" s="1"/>
  <c r="HR703" i="2"/>
  <c r="HK703" i="2"/>
  <c r="CH703" i="2" s="1"/>
  <c r="FR703" i="2" s="1"/>
  <c r="HO703" i="2"/>
  <c r="CL703" i="2" s="1"/>
  <c r="HS703" i="2"/>
  <c r="HL703" i="2"/>
  <c r="CI703" i="2" s="1"/>
  <c r="FS703" i="2" s="1"/>
  <c r="HP703" i="2"/>
  <c r="HT703" i="2"/>
  <c r="HM703" i="2"/>
  <c r="CJ703" i="2" s="1"/>
  <c r="HQ703" i="2"/>
  <c r="CM703" i="2" s="1"/>
  <c r="AS703" i="2"/>
  <c r="EC703" i="2" s="1"/>
  <c r="M765" i="11" s="1"/>
  <c r="BB703" i="2"/>
  <c r="EL703" i="2" s="1"/>
  <c r="V765" i="11" s="1"/>
  <c r="CD703" i="2"/>
  <c r="FN703" i="2" s="1"/>
  <c r="CP703" i="2"/>
  <c r="FZ703" i="2" s="1"/>
  <c r="AN703" i="2"/>
  <c r="DX703" i="2" s="1"/>
  <c r="H765" i="11" s="1"/>
  <c r="AT703" i="2"/>
  <c r="ED703" i="2" s="1"/>
  <c r="N765" i="11" s="1"/>
  <c r="BC703" i="2"/>
  <c r="CQ703" i="2"/>
  <c r="AO703" i="2"/>
  <c r="AZ703" i="2"/>
  <c r="EJ703" i="2" s="1"/>
  <c r="T765" i="11" s="1"/>
  <c r="BD703" i="2"/>
  <c r="EN703" i="2" s="1"/>
  <c r="X765" i="11" s="1"/>
  <c r="CN703" i="2"/>
  <c r="FX703" i="2" s="1"/>
  <c r="CR703" i="2"/>
  <c r="GB703" i="2" s="1"/>
  <c r="AP703" i="2"/>
  <c r="DZ703" i="2" s="1"/>
  <c r="J765" i="11" s="1"/>
  <c r="BA703" i="2"/>
  <c r="CO703" i="2"/>
  <c r="CS703" i="2"/>
  <c r="GC703" i="2" s="1"/>
  <c r="HR701" i="2"/>
  <c r="AN701" i="2"/>
  <c r="DX701" i="2" s="1"/>
  <c r="H763" i="11" s="1"/>
  <c r="BD701" i="2"/>
  <c r="EN701" i="2" s="1"/>
  <c r="X763" i="11" s="1"/>
  <c r="BK700" i="2"/>
  <c r="EU700" i="2" s="1"/>
  <c r="AE762" i="11" s="1"/>
  <c r="BI700" i="2"/>
  <c r="BF700" i="2"/>
  <c r="BG700" i="2"/>
  <c r="BH700" i="2"/>
  <c r="BE700" i="2"/>
  <c r="EO700" i="2" s="1"/>
  <c r="Y762" i="11" s="1"/>
  <c r="CA700" i="2"/>
  <c r="FK700" i="2" s="1"/>
  <c r="HE700" i="2"/>
  <c r="CF700" i="2" s="1"/>
  <c r="CC700" i="2"/>
  <c r="FM700" i="2" s="1"/>
  <c r="HK700" i="2"/>
  <c r="CH700" i="2" s="1"/>
  <c r="HO700" i="2"/>
  <c r="CL700" i="2" s="1"/>
  <c r="HS700" i="2"/>
  <c r="HL700" i="2"/>
  <c r="CI700" i="2" s="1"/>
  <c r="FS700" i="2" s="1"/>
  <c r="HP700" i="2"/>
  <c r="HT700" i="2"/>
  <c r="HM700" i="2"/>
  <c r="CJ700" i="2" s="1"/>
  <c r="FT700" i="2" s="1"/>
  <c r="HQ700" i="2"/>
  <c r="CM700" i="2" s="1"/>
  <c r="FW700" i="2" s="1"/>
  <c r="HN700" i="2"/>
  <c r="CK700" i="2" s="1"/>
  <c r="HR700" i="2"/>
  <c r="AN700" i="2"/>
  <c r="AT700" i="2"/>
  <c r="ED700" i="2" s="1"/>
  <c r="N762" i="11" s="1"/>
  <c r="BB700" i="2"/>
  <c r="EL700" i="2" s="1"/>
  <c r="V762" i="11" s="1"/>
  <c r="CD700" i="2"/>
  <c r="FN700" i="2" s="1"/>
  <c r="CP700" i="2"/>
  <c r="AO700" i="2"/>
  <c r="DY700" i="2" s="1"/>
  <c r="I762" i="11" s="1"/>
  <c r="BC700" i="2"/>
  <c r="EM700" i="2" s="1"/>
  <c r="W762" i="11" s="1"/>
  <c r="CQ700" i="2"/>
  <c r="AP700" i="2"/>
  <c r="AZ700" i="2"/>
  <c r="EJ700" i="2" s="1"/>
  <c r="T762" i="11" s="1"/>
  <c r="BD700" i="2"/>
  <c r="CN700" i="2"/>
  <c r="CR700" i="2"/>
  <c r="GB700" i="2" s="1"/>
  <c r="AS700" i="2"/>
  <c r="BA700" i="2"/>
  <c r="CO700" i="2"/>
  <c r="FY700" i="2" s="1"/>
  <c r="CS700" i="2"/>
  <c r="BK699" i="2"/>
  <c r="BI699" i="2"/>
  <c r="ES699" i="2" s="1"/>
  <c r="AC761" i="11" s="1"/>
  <c r="BF699" i="2"/>
  <c r="EP699" i="2" s="1"/>
  <c r="Z761" i="11" s="1"/>
  <c r="BG699" i="2"/>
  <c r="BH699" i="2"/>
  <c r="ER699" i="2" s="1"/>
  <c r="AB761" i="11" s="1"/>
  <c r="BE699" i="2"/>
  <c r="EO699" i="2" s="1"/>
  <c r="Y761" i="11" s="1"/>
  <c r="CA699" i="2"/>
  <c r="FK699" i="2" s="1"/>
  <c r="AU761" i="11" s="1"/>
  <c r="HE699" i="2"/>
  <c r="CF699" i="2" s="1"/>
  <c r="FP699" i="2" s="1"/>
  <c r="CC699" i="2"/>
  <c r="FM699" i="2" s="1"/>
  <c r="HN699" i="2"/>
  <c r="CK699" i="2" s="1"/>
  <c r="FU699" i="2" s="1"/>
  <c r="HR699" i="2"/>
  <c r="HK699" i="2"/>
  <c r="CH699" i="2" s="1"/>
  <c r="HO699" i="2"/>
  <c r="CL699" i="2" s="1"/>
  <c r="HS699" i="2"/>
  <c r="HL699" i="2"/>
  <c r="CI699" i="2" s="1"/>
  <c r="HP699" i="2"/>
  <c r="HT699" i="2"/>
  <c r="HM699" i="2"/>
  <c r="CJ699" i="2" s="1"/>
  <c r="FT699" i="2" s="1"/>
  <c r="HQ699" i="2"/>
  <c r="CM699" i="2" s="1"/>
  <c r="FW699" i="2" s="1"/>
  <c r="AN699" i="2"/>
  <c r="AT699" i="2"/>
  <c r="BC699" i="2"/>
  <c r="EM699" i="2" s="1"/>
  <c r="W761" i="11" s="1"/>
  <c r="CQ699" i="2"/>
  <c r="AO699" i="2"/>
  <c r="AZ699" i="2"/>
  <c r="EJ699" i="2" s="1"/>
  <c r="T761" i="11" s="1"/>
  <c r="BD699" i="2"/>
  <c r="EN699" i="2" s="1"/>
  <c r="X761" i="11" s="1"/>
  <c r="CN699" i="2"/>
  <c r="FX699" i="2" s="1"/>
  <c r="CR699" i="2"/>
  <c r="GB699" i="2" s="1"/>
  <c r="AP699" i="2"/>
  <c r="DZ699" i="2" s="1"/>
  <c r="J761" i="11" s="1"/>
  <c r="BA699" i="2"/>
  <c r="EK699" i="2" s="1"/>
  <c r="U761" i="11" s="1"/>
  <c r="CO699" i="2"/>
  <c r="CS699" i="2"/>
  <c r="AS699" i="2"/>
  <c r="BB699" i="2"/>
  <c r="EL699" i="2" s="1"/>
  <c r="V761" i="11" s="1"/>
  <c r="CD699" i="2"/>
  <c r="FN699" i="2" s="1"/>
  <c r="CP699" i="2"/>
  <c r="BK698" i="2"/>
  <c r="EU698" i="2" s="1"/>
  <c r="AE760" i="11" s="1"/>
  <c r="BI698" i="2"/>
  <c r="ES698" i="2" s="1"/>
  <c r="AC760" i="11" s="1"/>
  <c r="BF698" i="2"/>
  <c r="BG698" i="2"/>
  <c r="BH698" i="2"/>
  <c r="CA698" i="2"/>
  <c r="FK698" i="2" s="1"/>
  <c r="HE698" i="2"/>
  <c r="CF698" i="2" s="1"/>
  <c r="CC698" i="2"/>
  <c r="FM698" i="2" s="1"/>
  <c r="HM698" i="2"/>
  <c r="CJ698" i="2" s="1"/>
  <c r="HQ698" i="2"/>
  <c r="CM698" i="2" s="1"/>
  <c r="FW698" i="2" s="1"/>
  <c r="HN698" i="2"/>
  <c r="CK698" i="2" s="1"/>
  <c r="HR698" i="2"/>
  <c r="HK698" i="2"/>
  <c r="CH698" i="2" s="1"/>
  <c r="HO698" i="2"/>
  <c r="CL698" i="2" s="1"/>
  <c r="HS698" i="2"/>
  <c r="HL698" i="2"/>
  <c r="CI698" i="2" s="1"/>
  <c r="FS698" i="2" s="1"/>
  <c r="HP698" i="2"/>
  <c r="HT698" i="2"/>
  <c r="AN698" i="2"/>
  <c r="AT698" i="2"/>
  <c r="BC698" i="2"/>
  <c r="EM698" i="2" s="1"/>
  <c r="W760" i="11" s="1"/>
  <c r="CQ698" i="2"/>
  <c r="AO698" i="2"/>
  <c r="AZ698" i="2"/>
  <c r="BD698" i="2"/>
  <c r="CN698" i="2"/>
  <c r="CR698" i="2"/>
  <c r="GB698" i="2" s="1"/>
  <c r="AP698" i="2"/>
  <c r="BA698" i="2"/>
  <c r="CO698" i="2"/>
  <c r="FY698" i="2" s="1"/>
  <c r="CS698" i="2"/>
  <c r="AS698" i="2"/>
  <c r="BB698" i="2"/>
  <c r="CD698" i="2"/>
  <c r="FN698" i="2" s="1"/>
  <c r="CP698" i="2"/>
  <c r="BK697" i="2"/>
  <c r="BI697" i="2"/>
  <c r="BF697" i="2"/>
  <c r="BG697" i="2"/>
  <c r="BH697" i="2"/>
  <c r="ER697" i="2" s="1"/>
  <c r="AB759" i="11" s="1"/>
  <c r="BE697" i="2"/>
  <c r="EO697" i="2" s="1"/>
  <c r="Y759" i="11" s="1"/>
  <c r="CA697" i="2"/>
  <c r="FK697" i="2" s="1"/>
  <c r="CC697" i="2"/>
  <c r="FM697" i="2" s="1"/>
  <c r="AW759" i="11" s="1"/>
  <c r="HL697" i="2"/>
  <c r="CI697" i="2" s="1"/>
  <c r="HP697" i="2"/>
  <c r="HT697" i="2"/>
  <c r="HM697" i="2"/>
  <c r="CJ697" i="2" s="1"/>
  <c r="FT697" i="2" s="1"/>
  <c r="HQ697" i="2"/>
  <c r="CM697" i="2" s="1"/>
  <c r="HN697" i="2"/>
  <c r="CK697" i="2" s="1"/>
  <c r="FU697" i="2" s="1"/>
  <c r="HR697" i="2"/>
  <c r="HK697" i="2"/>
  <c r="CH697" i="2" s="1"/>
  <c r="FR697" i="2" s="1"/>
  <c r="HO697" i="2"/>
  <c r="CL697" i="2" s="1"/>
  <c r="HS697" i="2"/>
  <c r="AN697" i="2"/>
  <c r="DX697" i="2" s="1"/>
  <c r="H759" i="11" s="1"/>
  <c r="AT697" i="2"/>
  <c r="BC697" i="2"/>
  <c r="EM697" i="2" s="1"/>
  <c r="W759" i="11" s="1"/>
  <c r="CQ697" i="2"/>
  <c r="AO697" i="2"/>
  <c r="AZ697" i="2"/>
  <c r="BD697" i="2"/>
  <c r="CF697" i="2"/>
  <c r="FP697" i="2" s="1"/>
  <c r="AZ759" i="11" s="1"/>
  <c r="CN697" i="2"/>
  <c r="CR697" i="2"/>
  <c r="GB697" i="2" s="1"/>
  <c r="AP697" i="2"/>
  <c r="BA697" i="2"/>
  <c r="CO697" i="2"/>
  <c r="FY697" i="2" s="1"/>
  <c r="CS697" i="2"/>
  <c r="GC697" i="2" s="1"/>
  <c r="AS697" i="2"/>
  <c r="BB697" i="2"/>
  <c r="CD697" i="2"/>
  <c r="FN697" i="2" s="1"/>
  <c r="CP697" i="2"/>
  <c r="FZ697" i="2" s="1"/>
  <c r="BK696" i="2"/>
  <c r="EU696" i="2" s="1"/>
  <c r="AE758" i="11" s="1"/>
  <c r="BI696" i="2"/>
  <c r="BF696" i="2"/>
  <c r="BG696" i="2"/>
  <c r="BH696" i="2"/>
  <c r="BE696" i="2"/>
  <c r="EO696" i="2" s="1"/>
  <c r="Y758" i="11" s="1"/>
  <c r="CA696" i="2"/>
  <c r="FK696" i="2" s="1"/>
  <c r="HE696" i="2"/>
  <c r="CF696" i="2" s="1"/>
  <c r="CC696" i="2"/>
  <c r="FM696" i="2" s="1"/>
  <c r="HK696" i="2"/>
  <c r="CH696" i="2" s="1"/>
  <c r="HO696" i="2"/>
  <c r="CL696" i="2" s="1"/>
  <c r="HS696" i="2"/>
  <c r="HL696" i="2"/>
  <c r="CI696" i="2" s="1"/>
  <c r="HP696" i="2"/>
  <c r="HT696" i="2"/>
  <c r="HM696" i="2"/>
  <c r="CJ696" i="2" s="1"/>
  <c r="HQ696" i="2"/>
  <c r="CM696" i="2" s="1"/>
  <c r="HN696" i="2"/>
  <c r="CK696" i="2" s="1"/>
  <c r="HR696" i="2"/>
  <c r="AO696" i="2"/>
  <c r="DY696" i="2" s="1"/>
  <c r="I758" i="11" s="1"/>
  <c r="BC696" i="2"/>
  <c r="CQ696" i="2"/>
  <c r="AP696" i="2"/>
  <c r="AZ696" i="2"/>
  <c r="EJ696" i="2" s="1"/>
  <c r="T758" i="11" s="1"/>
  <c r="BD696" i="2"/>
  <c r="CN696" i="2"/>
  <c r="CR696" i="2"/>
  <c r="GB696" i="2" s="1"/>
  <c r="AS696" i="2"/>
  <c r="BA696" i="2"/>
  <c r="CO696" i="2"/>
  <c r="FY696" i="2" s="1"/>
  <c r="CS696" i="2"/>
  <c r="GC696" i="2" s="1"/>
  <c r="AN696" i="2"/>
  <c r="AT696" i="2"/>
  <c r="BB696" i="2"/>
  <c r="EL696" i="2" s="1"/>
  <c r="V758" i="11" s="1"/>
  <c r="CD696" i="2"/>
  <c r="FN696" i="2" s="1"/>
  <c r="CP696" i="2"/>
  <c r="FZ696" i="2" s="1"/>
  <c r="BK695" i="2"/>
  <c r="BI695" i="2"/>
  <c r="BF695" i="2"/>
  <c r="BG695" i="2"/>
  <c r="EQ695" i="2" s="1"/>
  <c r="AA757" i="11" s="1"/>
  <c r="BH695" i="2"/>
  <c r="BE695" i="2"/>
  <c r="EO695" i="2" s="1"/>
  <c r="Y757" i="11" s="1"/>
  <c r="CA695" i="2"/>
  <c r="FK695" i="2" s="1"/>
  <c r="AU757" i="11" s="1"/>
  <c r="HE695" i="2"/>
  <c r="CF695" i="2" s="1"/>
  <c r="FP695" i="2" s="1"/>
  <c r="CC695" i="2"/>
  <c r="FM695" i="2" s="1"/>
  <c r="HN695" i="2"/>
  <c r="CK695" i="2" s="1"/>
  <c r="HR695" i="2"/>
  <c r="HK695" i="2"/>
  <c r="CH695" i="2" s="1"/>
  <c r="HO695" i="2"/>
  <c r="CL695" i="2" s="1"/>
  <c r="HS695" i="2"/>
  <c r="HL695" i="2"/>
  <c r="CI695" i="2" s="1"/>
  <c r="HP695" i="2"/>
  <c r="HT695" i="2"/>
  <c r="HM695" i="2"/>
  <c r="CJ695" i="2" s="1"/>
  <c r="HQ695" i="2"/>
  <c r="CM695" i="2" s="1"/>
  <c r="FW695" i="2" s="1"/>
  <c r="AO695" i="2"/>
  <c r="AZ695" i="2"/>
  <c r="BD695" i="2"/>
  <c r="EN695" i="2" s="1"/>
  <c r="X757" i="11" s="1"/>
  <c r="CN695" i="2"/>
  <c r="FX695" i="2" s="1"/>
  <c r="CR695" i="2"/>
  <c r="GB695" i="2" s="1"/>
  <c r="AP695" i="2"/>
  <c r="BA695" i="2"/>
  <c r="CO695" i="2"/>
  <c r="CS695" i="2"/>
  <c r="AS695" i="2"/>
  <c r="BB695" i="2"/>
  <c r="CD695" i="2"/>
  <c r="FN695" i="2" s="1"/>
  <c r="CP695" i="2"/>
  <c r="AN695" i="2"/>
  <c r="AT695" i="2"/>
  <c r="BC695" i="2"/>
  <c r="EM695" i="2" s="1"/>
  <c r="W757" i="11" s="1"/>
  <c r="CQ695" i="2"/>
  <c r="CD693" i="2"/>
  <c r="BC693" i="2"/>
  <c r="EM693" i="2" s="1"/>
  <c r="W755" i="11" s="1"/>
  <c r="BK692" i="2"/>
  <c r="EU692" i="2" s="1"/>
  <c r="AE754" i="11" s="1"/>
  <c r="BH692" i="2"/>
  <c r="BI692" i="2"/>
  <c r="BF692" i="2"/>
  <c r="BG692" i="2"/>
  <c r="BE692" i="2"/>
  <c r="EO692" i="2" s="1"/>
  <c r="Y754" i="11" s="1"/>
  <c r="CA692" i="2"/>
  <c r="FK692" i="2" s="1"/>
  <c r="HE692" i="2"/>
  <c r="CF692" i="2" s="1"/>
  <c r="CC692" i="2"/>
  <c r="FM692" i="2" s="1"/>
  <c r="HK692" i="2"/>
  <c r="CH692" i="2" s="1"/>
  <c r="HO692" i="2"/>
  <c r="CL692" i="2" s="1"/>
  <c r="HS692" i="2"/>
  <c r="HL692" i="2"/>
  <c r="CI692" i="2" s="1"/>
  <c r="HP692" i="2"/>
  <c r="HT692" i="2"/>
  <c r="HM692" i="2"/>
  <c r="CJ692" i="2" s="1"/>
  <c r="FT692" i="2" s="1"/>
  <c r="HQ692" i="2"/>
  <c r="CM692" i="2" s="1"/>
  <c r="FW692" i="2" s="1"/>
  <c r="HN692" i="2"/>
  <c r="CK692" i="2" s="1"/>
  <c r="HR692" i="2"/>
  <c r="AN692" i="2"/>
  <c r="AT692" i="2"/>
  <c r="ED692" i="2" s="1"/>
  <c r="N754" i="11" s="1"/>
  <c r="BB692" i="2"/>
  <c r="CD692" i="2"/>
  <c r="FN692" i="2" s="1"/>
  <c r="CP692" i="2"/>
  <c r="AO692" i="2"/>
  <c r="DY692" i="2" s="1"/>
  <c r="I754" i="11" s="1"/>
  <c r="BC692" i="2"/>
  <c r="EM692" i="2" s="1"/>
  <c r="W754" i="11" s="1"/>
  <c r="CQ692" i="2"/>
  <c r="GA692" i="2" s="1"/>
  <c r="AP692" i="2"/>
  <c r="AZ692" i="2"/>
  <c r="EJ692" i="2" s="1"/>
  <c r="T754" i="11" s="1"/>
  <c r="CN692" i="2"/>
  <c r="AS692" i="2"/>
  <c r="BA692" i="2"/>
  <c r="CO692" i="2"/>
  <c r="FY692" i="2" s="1"/>
  <c r="BD692" i="2"/>
  <c r="CR692" i="2"/>
  <c r="GB692" i="2" s="1"/>
  <c r="CS692" i="2"/>
  <c r="BK691" i="2"/>
  <c r="BH691" i="2"/>
  <c r="BG691" i="2"/>
  <c r="BI691" i="2"/>
  <c r="BF691" i="2"/>
  <c r="EP691" i="2" s="1"/>
  <c r="Z753" i="11" s="1"/>
  <c r="BE691" i="2"/>
  <c r="EO691" i="2" s="1"/>
  <c r="Y753" i="11" s="1"/>
  <c r="CA691" i="2"/>
  <c r="FK691" i="2" s="1"/>
  <c r="HE691" i="2"/>
  <c r="CF691" i="2" s="1"/>
  <c r="CC691" i="2"/>
  <c r="HN691" i="2"/>
  <c r="CK691" i="2" s="1"/>
  <c r="FU691" i="2" s="1"/>
  <c r="HR691" i="2"/>
  <c r="HK691" i="2"/>
  <c r="CH691" i="2" s="1"/>
  <c r="HO691" i="2"/>
  <c r="CL691" i="2" s="1"/>
  <c r="HS691" i="2"/>
  <c r="HL691" i="2"/>
  <c r="CI691" i="2" s="1"/>
  <c r="HP691" i="2"/>
  <c r="HT691" i="2"/>
  <c r="HM691" i="2"/>
  <c r="CJ691" i="2" s="1"/>
  <c r="FT691" i="2" s="1"/>
  <c r="HQ691" i="2"/>
  <c r="CM691" i="2" s="1"/>
  <c r="FW691" i="2" s="1"/>
  <c r="AN691" i="2"/>
  <c r="AT691" i="2"/>
  <c r="BC691" i="2"/>
  <c r="CQ691" i="2"/>
  <c r="GA691" i="2" s="1"/>
  <c r="AO691" i="2"/>
  <c r="AZ691" i="2"/>
  <c r="BD691" i="2"/>
  <c r="EN691" i="2" s="1"/>
  <c r="X753" i="11" s="1"/>
  <c r="CN691" i="2"/>
  <c r="CR691" i="2"/>
  <c r="GB691" i="2" s="1"/>
  <c r="CS691" i="2"/>
  <c r="CD691" i="2"/>
  <c r="FN691" i="2" s="1"/>
  <c r="AX753" i="11" s="1"/>
  <c r="AP691" i="2"/>
  <c r="DZ691" i="2" s="1"/>
  <c r="J753" i="11" s="1"/>
  <c r="BA691" i="2"/>
  <c r="CO691" i="2"/>
  <c r="AS691" i="2"/>
  <c r="BB691" i="2"/>
  <c r="CP691" i="2"/>
  <c r="BK690" i="2"/>
  <c r="EU690" i="2" s="1"/>
  <c r="AE752" i="11" s="1"/>
  <c r="BH690" i="2"/>
  <c r="BF690" i="2"/>
  <c r="BG690" i="2"/>
  <c r="BI690" i="2"/>
  <c r="ES690" i="2" s="1"/>
  <c r="AC752" i="11" s="1"/>
  <c r="CA690" i="2"/>
  <c r="HE690" i="2"/>
  <c r="CF690" i="2" s="1"/>
  <c r="CC690" i="2"/>
  <c r="FM690" i="2" s="1"/>
  <c r="HM690" i="2"/>
  <c r="CJ690" i="2" s="1"/>
  <c r="HQ690" i="2"/>
  <c r="CM690" i="2" s="1"/>
  <c r="FW690" i="2" s="1"/>
  <c r="HN690" i="2"/>
  <c r="CK690" i="2" s="1"/>
  <c r="HR690" i="2"/>
  <c r="HK690" i="2"/>
  <c r="CH690" i="2" s="1"/>
  <c r="FR690" i="2" s="1"/>
  <c r="HO690" i="2"/>
  <c r="CL690" i="2" s="1"/>
  <c r="HS690" i="2"/>
  <c r="HL690" i="2"/>
  <c r="CI690" i="2" s="1"/>
  <c r="HP690" i="2"/>
  <c r="HT690" i="2"/>
  <c r="AN690" i="2"/>
  <c r="AT690" i="2"/>
  <c r="ED690" i="2" s="1"/>
  <c r="N752" i="11" s="1"/>
  <c r="BC690" i="2"/>
  <c r="EM690" i="2" s="1"/>
  <c r="W752" i="11" s="1"/>
  <c r="CQ690" i="2"/>
  <c r="AO690" i="2"/>
  <c r="DY690" i="2" s="1"/>
  <c r="I752" i="11" s="1"/>
  <c r="AZ690" i="2"/>
  <c r="BD690" i="2"/>
  <c r="EN690" i="2" s="1"/>
  <c r="X752" i="11" s="1"/>
  <c r="CN690" i="2"/>
  <c r="FX690" i="2" s="1"/>
  <c r="CR690" i="2"/>
  <c r="GB690" i="2" s="1"/>
  <c r="AP690" i="2"/>
  <c r="BA690" i="2"/>
  <c r="EK690" i="2" s="1"/>
  <c r="U752" i="11" s="1"/>
  <c r="CO690" i="2"/>
  <c r="FY690" i="2" s="1"/>
  <c r="AS690" i="2"/>
  <c r="BB690" i="2"/>
  <c r="CP690" i="2"/>
  <c r="CS690" i="2"/>
  <c r="CD690" i="2"/>
  <c r="FN690" i="2" s="1"/>
  <c r="BK689" i="2"/>
  <c r="BH689" i="2"/>
  <c r="ER689" i="2" s="1"/>
  <c r="AB751" i="11" s="1"/>
  <c r="BF689" i="2"/>
  <c r="BG689" i="2"/>
  <c r="EQ689" i="2" s="1"/>
  <c r="AA751" i="11" s="1"/>
  <c r="BI689" i="2"/>
  <c r="BE689" i="2"/>
  <c r="EO689" i="2" s="1"/>
  <c r="Y751" i="11" s="1"/>
  <c r="CA689" i="2"/>
  <c r="FK689" i="2" s="1"/>
  <c r="CC689" i="2"/>
  <c r="FM689" i="2" s="1"/>
  <c r="HL689" i="2"/>
  <c r="CI689" i="2" s="1"/>
  <c r="HP689" i="2"/>
  <c r="HT689" i="2"/>
  <c r="HM689" i="2"/>
  <c r="CJ689" i="2" s="1"/>
  <c r="HQ689" i="2"/>
  <c r="CM689" i="2" s="1"/>
  <c r="HN689" i="2"/>
  <c r="CK689" i="2" s="1"/>
  <c r="HR689" i="2"/>
  <c r="HK689" i="2"/>
  <c r="CH689" i="2" s="1"/>
  <c r="HO689" i="2"/>
  <c r="CL689" i="2" s="1"/>
  <c r="FV689" i="2" s="1"/>
  <c r="HS689" i="2"/>
  <c r="AN689" i="2"/>
  <c r="DX689" i="2" s="1"/>
  <c r="H751" i="11" s="1"/>
  <c r="AT689" i="2"/>
  <c r="BC689" i="2"/>
  <c r="CQ689" i="2"/>
  <c r="AO689" i="2"/>
  <c r="AZ689" i="2"/>
  <c r="BD689" i="2"/>
  <c r="EN689" i="2" s="1"/>
  <c r="X751" i="11" s="1"/>
  <c r="CF689" i="2"/>
  <c r="FP689" i="2" s="1"/>
  <c r="CN689" i="2"/>
  <c r="CR689" i="2"/>
  <c r="GB689" i="2" s="1"/>
  <c r="CS689" i="2"/>
  <c r="CD689" i="2"/>
  <c r="FN689" i="2" s="1"/>
  <c r="AP689" i="2"/>
  <c r="DZ689" i="2" s="1"/>
  <c r="J751" i="11" s="1"/>
  <c r="BA689" i="2"/>
  <c r="EK689" i="2" s="1"/>
  <c r="U751" i="11" s="1"/>
  <c r="CO689" i="2"/>
  <c r="FY689" i="2" s="1"/>
  <c r="AS689" i="2"/>
  <c r="EC689" i="2" s="1"/>
  <c r="M751" i="11" s="1"/>
  <c r="BB689" i="2"/>
  <c r="CP689" i="2"/>
  <c r="BK688" i="2"/>
  <c r="BH688" i="2"/>
  <c r="ER688" i="2" s="1"/>
  <c r="AB750" i="11" s="1"/>
  <c r="BI688" i="2"/>
  <c r="BF688" i="2"/>
  <c r="BG688" i="2"/>
  <c r="BE688" i="2"/>
  <c r="EO688" i="2" s="1"/>
  <c r="Y750" i="11" s="1"/>
  <c r="CA688" i="2"/>
  <c r="FK688" i="2" s="1"/>
  <c r="HE688" i="2"/>
  <c r="CF688" i="2" s="1"/>
  <c r="CC688" i="2"/>
  <c r="FM688" i="2" s="1"/>
  <c r="AW750" i="11" s="1"/>
  <c r="HK688" i="2"/>
  <c r="CH688" i="2" s="1"/>
  <c r="HO688" i="2"/>
  <c r="CL688" i="2" s="1"/>
  <c r="FV688" i="2" s="1"/>
  <c r="HS688" i="2"/>
  <c r="HL688" i="2"/>
  <c r="CI688" i="2" s="1"/>
  <c r="HP688" i="2"/>
  <c r="HT688" i="2"/>
  <c r="HM688" i="2"/>
  <c r="CJ688" i="2" s="1"/>
  <c r="HQ688" i="2"/>
  <c r="CM688" i="2" s="1"/>
  <c r="FW688" i="2" s="1"/>
  <c r="HN688" i="2"/>
  <c r="CK688" i="2" s="1"/>
  <c r="HR688" i="2"/>
  <c r="AO688" i="2"/>
  <c r="DY688" i="2" s="1"/>
  <c r="I750" i="11" s="1"/>
  <c r="BC688" i="2"/>
  <c r="EM688" i="2" s="1"/>
  <c r="W750" i="11" s="1"/>
  <c r="CQ688" i="2"/>
  <c r="AP688" i="2"/>
  <c r="AZ688" i="2"/>
  <c r="EJ688" i="2" s="1"/>
  <c r="T750" i="11" s="1"/>
  <c r="BD688" i="2"/>
  <c r="CN688" i="2"/>
  <c r="CR688" i="2"/>
  <c r="GB688" i="2" s="1"/>
  <c r="AS688" i="2"/>
  <c r="BA688" i="2"/>
  <c r="CO688" i="2"/>
  <c r="AT688" i="2"/>
  <c r="BB688" i="2"/>
  <c r="EL688" i="2" s="1"/>
  <c r="V750" i="11" s="1"/>
  <c r="CP688" i="2"/>
  <c r="FZ688" i="2" s="1"/>
  <c r="CS688" i="2"/>
  <c r="AN688" i="2"/>
  <c r="CD688" i="2"/>
  <c r="FN688" i="2" s="1"/>
  <c r="BK687" i="2"/>
  <c r="BH687" i="2"/>
  <c r="ER687" i="2" s="1"/>
  <c r="AB749" i="11" s="1"/>
  <c r="BG687" i="2"/>
  <c r="BI687" i="2"/>
  <c r="ES687" i="2" s="1"/>
  <c r="AC749" i="11" s="1"/>
  <c r="BF687" i="2"/>
  <c r="BE687" i="2"/>
  <c r="EO687" i="2" s="1"/>
  <c r="Y749" i="11" s="1"/>
  <c r="CA687" i="2"/>
  <c r="HE687" i="2"/>
  <c r="CF687" i="2" s="1"/>
  <c r="FP687" i="2" s="1"/>
  <c r="CC687" i="2"/>
  <c r="HN687" i="2"/>
  <c r="CK687" i="2" s="1"/>
  <c r="FU687" i="2" s="1"/>
  <c r="HR687" i="2"/>
  <c r="HK687" i="2"/>
  <c r="CH687" i="2" s="1"/>
  <c r="HO687" i="2"/>
  <c r="CL687" i="2" s="1"/>
  <c r="HS687" i="2"/>
  <c r="HL687" i="2"/>
  <c r="CI687" i="2" s="1"/>
  <c r="HP687" i="2"/>
  <c r="HT687" i="2"/>
  <c r="HM687" i="2"/>
  <c r="CJ687" i="2" s="1"/>
  <c r="FT687" i="2" s="1"/>
  <c r="HQ687" i="2"/>
  <c r="CM687" i="2" s="1"/>
  <c r="AO687" i="2"/>
  <c r="AZ687" i="2"/>
  <c r="BD687" i="2"/>
  <c r="EN687" i="2" s="1"/>
  <c r="X749" i="11" s="1"/>
  <c r="CN687" i="2"/>
  <c r="FX687" i="2" s="1"/>
  <c r="CR687" i="2"/>
  <c r="GB687" i="2" s="1"/>
  <c r="AP687" i="2"/>
  <c r="DZ687" i="2" s="1"/>
  <c r="J749" i="11" s="1"/>
  <c r="BA687" i="2"/>
  <c r="EK687" i="2" s="1"/>
  <c r="U749" i="11" s="1"/>
  <c r="CO687" i="2"/>
  <c r="CS687" i="2"/>
  <c r="CD687" i="2"/>
  <c r="AN687" i="2"/>
  <c r="DX687" i="2" s="1"/>
  <c r="H749" i="11" s="1"/>
  <c r="AS687" i="2"/>
  <c r="EC687" i="2" s="1"/>
  <c r="M749" i="11" s="1"/>
  <c r="BB687" i="2"/>
  <c r="CP687" i="2"/>
  <c r="AT687" i="2"/>
  <c r="BC687" i="2"/>
  <c r="EM687" i="2" s="1"/>
  <c r="W749" i="11" s="1"/>
  <c r="CQ687" i="2"/>
  <c r="BI685" i="2"/>
  <c r="ES685" i="2" s="1"/>
  <c r="AC747" i="11" s="1"/>
  <c r="HP685" i="2"/>
  <c r="HT685" i="2"/>
  <c r="BK684" i="2"/>
  <c r="BH684" i="2"/>
  <c r="BI684" i="2"/>
  <c r="BF684" i="2"/>
  <c r="BG684" i="2"/>
  <c r="BE684" i="2"/>
  <c r="EO684" i="2" s="1"/>
  <c r="Y746" i="11" s="1"/>
  <c r="CA684" i="2"/>
  <c r="FK684" i="2" s="1"/>
  <c r="HE684" i="2"/>
  <c r="CF684" i="2" s="1"/>
  <c r="FP684" i="2" s="1"/>
  <c r="CC684" i="2"/>
  <c r="FM684" i="2" s="1"/>
  <c r="HK684" i="2"/>
  <c r="CH684" i="2" s="1"/>
  <c r="HO684" i="2"/>
  <c r="CL684" i="2" s="1"/>
  <c r="HS684" i="2"/>
  <c r="HL684" i="2"/>
  <c r="CI684" i="2" s="1"/>
  <c r="HP684" i="2"/>
  <c r="HT684" i="2"/>
  <c r="HM684" i="2"/>
  <c r="CJ684" i="2" s="1"/>
  <c r="FT684" i="2" s="1"/>
  <c r="HQ684" i="2"/>
  <c r="CM684" i="2" s="1"/>
  <c r="HN684" i="2"/>
  <c r="CK684" i="2" s="1"/>
  <c r="HR684" i="2"/>
  <c r="AP684" i="2"/>
  <c r="AZ684" i="2"/>
  <c r="BD684" i="2"/>
  <c r="CN684" i="2"/>
  <c r="CR684" i="2"/>
  <c r="GB684" i="2" s="1"/>
  <c r="AS684" i="2"/>
  <c r="BA684" i="2"/>
  <c r="CO684" i="2"/>
  <c r="FY684" i="2" s="1"/>
  <c r="CS684" i="2"/>
  <c r="AT684" i="2"/>
  <c r="BB684" i="2"/>
  <c r="CP684" i="2"/>
  <c r="BC684" i="2"/>
  <c r="EM684" i="2" s="1"/>
  <c r="W746" i="11" s="1"/>
  <c r="CQ684" i="2"/>
  <c r="AN684" i="2"/>
  <c r="CD684" i="2"/>
  <c r="FN684" i="2" s="1"/>
  <c r="AO684" i="2"/>
  <c r="BK683" i="2"/>
  <c r="BH683" i="2"/>
  <c r="ER683" i="2" s="1"/>
  <c r="AB745" i="11" s="1"/>
  <c r="BG683" i="2"/>
  <c r="EQ683" i="2" s="1"/>
  <c r="AA745" i="11" s="1"/>
  <c r="BI683" i="2"/>
  <c r="ES683" i="2" s="1"/>
  <c r="AC745" i="11" s="1"/>
  <c r="BF683" i="2"/>
  <c r="BE683" i="2"/>
  <c r="EO683" i="2" s="1"/>
  <c r="Y745" i="11" s="1"/>
  <c r="CA683" i="2"/>
  <c r="FK683" i="2" s="1"/>
  <c r="AU745" i="11" s="1"/>
  <c r="HE683" i="2"/>
  <c r="CF683" i="2" s="1"/>
  <c r="FP683" i="2" s="1"/>
  <c r="CC683" i="2"/>
  <c r="HN683" i="2"/>
  <c r="CK683" i="2" s="1"/>
  <c r="HR683" i="2"/>
  <c r="HK683" i="2"/>
  <c r="CH683" i="2" s="1"/>
  <c r="FR683" i="2" s="1"/>
  <c r="HO683" i="2"/>
  <c r="CL683" i="2" s="1"/>
  <c r="HS683" i="2"/>
  <c r="HL683" i="2"/>
  <c r="CI683" i="2" s="1"/>
  <c r="FS683" i="2" s="1"/>
  <c r="HP683" i="2"/>
  <c r="HT683" i="2"/>
  <c r="HM683" i="2"/>
  <c r="CJ683" i="2" s="1"/>
  <c r="HQ683" i="2"/>
  <c r="CM683" i="2" s="1"/>
  <c r="FW683" i="2" s="1"/>
  <c r="AP683" i="2"/>
  <c r="DZ683" i="2" s="1"/>
  <c r="J745" i="11" s="1"/>
  <c r="BA683" i="2"/>
  <c r="CO683" i="2"/>
  <c r="FY683" i="2" s="1"/>
  <c r="CS683" i="2"/>
  <c r="AS683" i="2"/>
  <c r="BB683" i="2"/>
  <c r="CD683" i="2"/>
  <c r="CP683" i="2"/>
  <c r="AN683" i="2"/>
  <c r="AO683" i="2"/>
  <c r="AZ683" i="2"/>
  <c r="CN683" i="2"/>
  <c r="FX683" i="2" s="1"/>
  <c r="AT683" i="2"/>
  <c r="BC683" i="2"/>
  <c r="CQ683" i="2"/>
  <c r="BD683" i="2"/>
  <c r="EN683" i="2" s="1"/>
  <c r="X745" i="11" s="1"/>
  <c r="CR683" i="2"/>
  <c r="GB683" i="2" s="1"/>
  <c r="BK682" i="2"/>
  <c r="EU682" i="2" s="1"/>
  <c r="AE744" i="11" s="1"/>
  <c r="BH682" i="2"/>
  <c r="BF682" i="2"/>
  <c r="BG682" i="2"/>
  <c r="BI682" i="2"/>
  <c r="CA682" i="2"/>
  <c r="HE682" i="2"/>
  <c r="CF682" i="2" s="1"/>
  <c r="CC682" i="2"/>
  <c r="FM682" i="2" s="1"/>
  <c r="AW744" i="11" s="1"/>
  <c r="HM682" i="2"/>
  <c r="CJ682" i="2" s="1"/>
  <c r="FT682" i="2" s="1"/>
  <c r="HQ682" i="2"/>
  <c r="CM682" i="2" s="1"/>
  <c r="FW682" i="2" s="1"/>
  <c r="HN682" i="2"/>
  <c r="CK682" i="2" s="1"/>
  <c r="HR682" i="2"/>
  <c r="HK682" i="2"/>
  <c r="CH682" i="2" s="1"/>
  <c r="HO682" i="2"/>
  <c r="CL682" i="2" s="1"/>
  <c r="HS682" i="2"/>
  <c r="HL682" i="2"/>
  <c r="CI682" i="2" s="1"/>
  <c r="HP682" i="2"/>
  <c r="HT682" i="2"/>
  <c r="AP682" i="2"/>
  <c r="BA682" i="2"/>
  <c r="CO682" i="2"/>
  <c r="FY682" i="2" s="1"/>
  <c r="CS682" i="2"/>
  <c r="AS682" i="2"/>
  <c r="BB682" i="2"/>
  <c r="CD682" i="2"/>
  <c r="FN682" i="2" s="1"/>
  <c r="CP682" i="2"/>
  <c r="FZ682" i="2" s="1"/>
  <c r="AT682" i="2"/>
  <c r="ED682" i="2" s="1"/>
  <c r="N744" i="11" s="1"/>
  <c r="BC682" i="2"/>
  <c r="EM682" i="2" s="1"/>
  <c r="W744" i="11" s="1"/>
  <c r="CQ682" i="2"/>
  <c r="BD682" i="2"/>
  <c r="CR682" i="2"/>
  <c r="GB682" i="2" s="1"/>
  <c r="AN682" i="2"/>
  <c r="AO682" i="2"/>
  <c r="AZ682" i="2"/>
  <c r="CN682" i="2"/>
  <c r="BK681" i="2"/>
  <c r="BH681" i="2"/>
  <c r="BF681" i="2"/>
  <c r="BG681" i="2"/>
  <c r="EQ681" i="2" s="1"/>
  <c r="AA743" i="11" s="1"/>
  <c r="BI681" i="2"/>
  <c r="BE681" i="2"/>
  <c r="CA681" i="2"/>
  <c r="FK681" i="2" s="1"/>
  <c r="CC681" i="2"/>
  <c r="FM681" i="2" s="1"/>
  <c r="HL681" i="2"/>
  <c r="CI681" i="2" s="1"/>
  <c r="HP681" i="2"/>
  <c r="HT681" i="2"/>
  <c r="HM681" i="2"/>
  <c r="CJ681" i="2" s="1"/>
  <c r="HQ681" i="2"/>
  <c r="CM681" i="2" s="1"/>
  <c r="HN681" i="2"/>
  <c r="CK681" i="2" s="1"/>
  <c r="HR681" i="2"/>
  <c r="HK681" i="2"/>
  <c r="CH681" i="2" s="1"/>
  <c r="FR681" i="2" s="1"/>
  <c r="HO681" i="2"/>
  <c r="CL681" i="2" s="1"/>
  <c r="HS681" i="2"/>
  <c r="AP681" i="2"/>
  <c r="BA681" i="2"/>
  <c r="EK681" i="2" s="1"/>
  <c r="U743" i="11" s="1"/>
  <c r="CO681" i="2"/>
  <c r="FY681" i="2" s="1"/>
  <c r="CS681" i="2"/>
  <c r="AS681" i="2"/>
  <c r="EC681" i="2" s="1"/>
  <c r="M743" i="11" s="1"/>
  <c r="BB681" i="2"/>
  <c r="EL681" i="2" s="1"/>
  <c r="V743" i="11" s="1"/>
  <c r="CD681" i="2"/>
  <c r="FN681" i="2" s="1"/>
  <c r="AX743" i="11" s="1"/>
  <c r="CP681" i="2"/>
  <c r="AN681" i="2"/>
  <c r="DX681" i="2" s="1"/>
  <c r="H743" i="11" s="1"/>
  <c r="AO681" i="2"/>
  <c r="DY681" i="2" s="1"/>
  <c r="I743" i="11" s="1"/>
  <c r="AZ681" i="2"/>
  <c r="CN681" i="2"/>
  <c r="AT681" i="2"/>
  <c r="BC681" i="2"/>
  <c r="EM681" i="2" s="1"/>
  <c r="W743" i="11" s="1"/>
  <c r="CQ681" i="2"/>
  <c r="GA681" i="2" s="1"/>
  <c r="BD681" i="2"/>
  <c r="EN681" i="2" s="1"/>
  <c r="X743" i="11" s="1"/>
  <c r="CR681" i="2"/>
  <c r="GB681" i="2" s="1"/>
  <c r="BK680" i="2"/>
  <c r="EU680" i="2" s="1"/>
  <c r="AE742" i="11" s="1"/>
  <c r="BH680" i="2"/>
  <c r="BI680" i="2"/>
  <c r="BF680" i="2"/>
  <c r="BG680" i="2"/>
  <c r="BE680" i="2"/>
  <c r="EO680" i="2" s="1"/>
  <c r="Y742" i="11" s="1"/>
  <c r="CA680" i="2"/>
  <c r="FK680" i="2" s="1"/>
  <c r="HE680" i="2"/>
  <c r="CF680" i="2" s="1"/>
  <c r="FP680" i="2" s="1"/>
  <c r="AZ742" i="11" s="1"/>
  <c r="CC680" i="2"/>
  <c r="FM680" i="2" s="1"/>
  <c r="HK680" i="2"/>
  <c r="CH680" i="2" s="1"/>
  <c r="FR680" i="2" s="1"/>
  <c r="HO680" i="2"/>
  <c r="CL680" i="2" s="1"/>
  <c r="HS680" i="2"/>
  <c r="HL680" i="2"/>
  <c r="CI680" i="2" s="1"/>
  <c r="HP680" i="2"/>
  <c r="HT680" i="2"/>
  <c r="HM680" i="2"/>
  <c r="CJ680" i="2" s="1"/>
  <c r="HQ680" i="2"/>
  <c r="CM680" i="2" s="1"/>
  <c r="FW680" i="2" s="1"/>
  <c r="HN680" i="2"/>
  <c r="CK680" i="2" s="1"/>
  <c r="HR680" i="2"/>
  <c r="AS680" i="2"/>
  <c r="BA680" i="2"/>
  <c r="CO680" i="2"/>
  <c r="FY680" i="2" s="1"/>
  <c r="CS680" i="2"/>
  <c r="GC680" i="2" s="1"/>
  <c r="AN680" i="2"/>
  <c r="AT680" i="2"/>
  <c r="ED680" i="2" s="1"/>
  <c r="N742" i="11" s="1"/>
  <c r="BB680" i="2"/>
  <c r="CD680" i="2"/>
  <c r="CP680" i="2"/>
  <c r="BC680" i="2"/>
  <c r="CQ680" i="2"/>
  <c r="BD680" i="2"/>
  <c r="CR680" i="2"/>
  <c r="GB680" i="2" s="1"/>
  <c r="AO680" i="2"/>
  <c r="DY680" i="2" s="1"/>
  <c r="I742" i="11" s="1"/>
  <c r="AP680" i="2"/>
  <c r="AZ680" i="2"/>
  <c r="EJ680" i="2" s="1"/>
  <c r="T742" i="11" s="1"/>
  <c r="CN680" i="2"/>
  <c r="FX680" i="2" s="1"/>
  <c r="BK679" i="2"/>
  <c r="EU679" i="2" s="1"/>
  <c r="AE741" i="11" s="1"/>
  <c r="BI679" i="2"/>
  <c r="ES679" i="2" s="1"/>
  <c r="AC741" i="11" s="1"/>
  <c r="BF679" i="2"/>
  <c r="BH679" i="2"/>
  <c r="ER679" i="2" s="1"/>
  <c r="AB741" i="11" s="1"/>
  <c r="BG679" i="2"/>
  <c r="EQ679" i="2" s="1"/>
  <c r="AA741" i="11" s="1"/>
  <c r="BE679" i="2"/>
  <c r="EO679" i="2" s="1"/>
  <c r="Y741" i="11" s="1"/>
  <c r="CA679" i="2"/>
  <c r="FK679" i="2" s="1"/>
  <c r="HE679" i="2"/>
  <c r="CF679" i="2" s="1"/>
  <c r="CC679" i="2"/>
  <c r="HN679" i="2"/>
  <c r="CK679" i="2" s="1"/>
  <c r="HR679" i="2"/>
  <c r="HK679" i="2"/>
  <c r="CH679" i="2" s="1"/>
  <c r="HO679" i="2"/>
  <c r="CL679" i="2" s="1"/>
  <c r="FV679" i="2" s="1"/>
  <c r="HS679" i="2"/>
  <c r="HL679" i="2"/>
  <c r="CI679" i="2" s="1"/>
  <c r="HP679" i="2"/>
  <c r="HT679" i="2"/>
  <c r="HM679" i="2"/>
  <c r="CJ679" i="2" s="1"/>
  <c r="HQ679" i="2"/>
  <c r="CM679" i="2" s="1"/>
  <c r="FW679" i="2" s="1"/>
  <c r="AS679" i="2"/>
  <c r="BB679" i="2"/>
  <c r="EL679" i="2" s="1"/>
  <c r="V741" i="11" s="1"/>
  <c r="CD679" i="2"/>
  <c r="CP679" i="2"/>
  <c r="AN679" i="2"/>
  <c r="AT679" i="2"/>
  <c r="ED679" i="2" s="1"/>
  <c r="N741" i="11" s="1"/>
  <c r="BC679" i="2"/>
  <c r="CQ679" i="2"/>
  <c r="AO679" i="2"/>
  <c r="AZ679" i="2"/>
  <c r="EJ679" i="2" s="1"/>
  <c r="T741" i="11" s="1"/>
  <c r="CN679" i="2"/>
  <c r="AP679" i="2"/>
  <c r="BA679" i="2"/>
  <c r="CO679" i="2"/>
  <c r="BD679" i="2"/>
  <c r="CR679" i="2"/>
  <c r="GB679" i="2" s="1"/>
  <c r="CS679" i="2"/>
  <c r="CP678" i="2"/>
  <c r="BH677" i="2"/>
  <c r="ER677" i="2" s="1"/>
  <c r="AB739" i="11" s="1"/>
  <c r="HT677" i="2"/>
  <c r="HO677" i="2"/>
  <c r="CL677" i="2" s="1"/>
  <c r="BK676" i="2"/>
  <c r="EU676" i="2" s="1"/>
  <c r="AE738" i="11" s="1"/>
  <c r="BI676" i="2"/>
  <c r="BF676" i="2"/>
  <c r="BG676" i="2"/>
  <c r="BH676" i="2"/>
  <c r="ER676" i="2" s="1"/>
  <c r="AB738" i="11" s="1"/>
  <c r="CA676" i="2"/>
  <c r="FK676" i="2" s="1"/>
  <c r="AU738" i="11" s="1"/>
  <c r="CC676" i="2"/>
  <c r="HK676" i="2"/>
  <c r="CH676" i="2" s="1"/>
  <c r="HO676" i="2"/>
  <c r="CL676" i="2" s="1"/>
  <c r="HS676" i="2"/>
  <c r="HL676" i="2"/>
  <c r="CI676" i="2" s="1"/>
  <c r="FS676" i="2" s="1"/>
  <c r="HP676" i="2"/>
  <c r="HT676" i="2"/>
  <c r="HM676" i="2"/>
  <c r="CJ676" i="2" s="1"/>
  <c r="HQ676" i="2"/>
  <c r="CM676" i="2" s="1"/>
  <c r="HN676" i="2"/>
  <c r="CK676" i="2" s="1"/>
  <c r="FU676" i="2" s="1"/>
  <c r="HR676" i="2"/>
  <c r="AN676" i="2"/>
  <c r="AT676" i="2"/>
  <c r="BB676" i="2"/>
  <c r="CD676" i="2"/>
  <c r="CP676" i="2"/>
  <c r="AO676" i="2"/>
  <c r="BC676" i="2"/>
  <c r="CQ676" i="2"/>
  <c r="BD676" i="2"/>
  <c r="CR676" i="2"/>
  <c r="GB676" i="2" s="1"/>
  <c r="CS676" i="2"/>
  <c r="GC676" i="2" s="1"/>
  <c r="AP676" i="2"/>
  <c r="DZ676" i="2" s="1"/>
  <c r="J738" i="11" s="1"/>
  <c r="AZ676" i="2"/>
  <c r="EJ676" i="2" s="1"/>
  <c r="T738" i="11" s="1"/>
  <c r="CF676" i="2"/>
  <c r="CN676" i="2"/>
  <c r="FX676" i="2" s="1"/>
  <c r="AS676" i="2"/>
  <c r="EC676" i="2" s="1"/>
  <c r="M738" i="11" s="1"/>
  <c r="BA676" i="2"/>
  <c r="CO676" i="2"/>
  <c r="FY676" i="2" s="1"/>
  <c r="BK675" i="2"/>
  <c r="BI675" i="2"/>
  <c r="ES675" i="2" s="1"/>
  <c r="AC737" i="11" s="1"/>
  <c r="BF675" i="2"/>
  <c r="EP675" i="2" s="1"/>
  <c r="Z737" i="11" s="1"/>
  <c r="BG675" i="2"/>
  <c r="BH675" i="2"/>
  <c r="BE675" i="2"/>
  <c r="EO675" i="2" s="1"/>
  <c r="Y737" i="11" s="1"/>
  <c r="CA675" i="2"/>
  <c r="FK675" i="2" s="1"/>
  <c r="HE675" i="2"/>
  <c r="CF675" i="2" s="1"/>
  <c r="FP675" i="2" s="1"/>
  <c r="CC675" i="2"/>
  <c r="HN675" i="2"/>
  <c r="CK675" i="2" s="1"/>
  <c r="FU675" i="2" s="1"/>
  <c r="HR675" i="2"/>
  <c r="HK675" i="2"/>
  <c r="CH675" i="2" s="1"/>
  <c r="HO675" i="2"/>
  <c r="CL675" i="2" s="1"/>
  <c r="HS675" i="2"/>
  <c r="HL675" i="2"/>
  <c r="CI675" i="2" s="1"/>
  <c r="HP675" i="2"/>
  <c r="HT675" i="2"/>
  <c r="HM675" i="2"/>
  <c r="CJ675" i="2" s="1"/>
  <c r="HQ675" i="2"/>
  <c r="CM675" i="2" s="1"/>
  <c r="FW675" i="2" s="1"/>
  <c r="AN675" i="2"/>
  <c r="AT675" i="2"/>
  <c r="BC675" i="2"/>
  <c r="EM675" i="2" s="1"/>
  <c r="W737" i="11" s="1"/>
  <c r="CQ675" i="2"/>
  <c r="GA675" i="2" s="1"/>
  <c r="AO675" i="2"/>
  <c r="AZ675" i="2"/>
  <c r="EJ675" i="2" s="1"/>
  <c r="T737" i="11" s="1"/>
  <c r="BD675" i="2"/>
  <c r="EN675" i="2" s="1"/>
  <c r="X737" i="11" s="1"/>
  <c r="CN675" i="2"/>
  <c r="CR675" i="2"/>
  <c r="GB675" i="2" s="1"/>
  <c r="AP675" i="2"/>
  <c r="BA675" i="2"/>
  <c r="EK675" i="2" s="1"/>
  <c r="U737" i="11" s="1"/>
  <c r="CO675" i="2"/>
  <c r="FY675" i="2" s="1"/>
  <c r="AS675" i="2"/>
  <c r="BB675" i="2"/>
  <c r="EL675" i="2" s="1"/>
  <c r="V737" i="11" s="1"/>
  <c r="CP675" i="2"/>
  <c r="CS675" i="2"/>
  <c r="CD675" i="2"/>
  <c r="FN675" i="2" s="1"/>
  <c r="AX737" i="11" s="1"/>
  <c r="BK674" i="2"/>
  <c r="BI674" i="2"/>
  <c r="ES674" i="2" s="1"/>
  <c r="AC736" i="11" s="1"/>
  <c r="BF674" i="2"/>
  <c r="BG674" i="2"/>
  <c r="BH674" i="2"/>
  <c r="CA674" i="2"/>
  <c r="FK674" i="2" s="1"/>
  <c r="AU736" i="11" s="1"/>
  <c r="HE674" i="2"/>
  <c r="CF674" i="2" s="1"/>
  <c r="CC674" i="2"/>
  <c r="HM674" i="2"/>
  <c r="CJ674" i="2" s="1"/>
  <c r="FT674" i="2" s="1"/>
  <c r="HQ674" i="2"/>
  <c r="CM674" i="2" s="1"/>
  <c r="FW674" i="2" s="1"/>
  <c r="HN674" i="2"/>
  <c r="CK674" i="2" s="1"/>
  <c r="HR674" i="2"/>
  <c r="HK674" i="2"/>
  <c r="CH674" i="2" s="1"/>
  <c r="FR674" i="2" s="1"/>
  <c r="HO674" i="2"/>
  <c r="CL674" i="2" s="1"/>
  <c r="FV674" i="2" s="1"/>
  <c r="HS674" i="2"/>
  <c r="HL674" i="2"/>
  <c r="CI674" i="2" s="1"/>
  <c r="HP674" i="2"/>
  <c r="HT674" i="2"/>
  <c r="AN674" i="2"/>
  <c r="DX674" i="2" s="1"/>
  <c r="H736" i="11" s="1"/>
  <c r="AT674" i="2"/>
  <c r="ED674" i="2" s="1"/>
  <c r="N736" i="11" s="1"/>
  <c r="BC674" i="2"/>
  <c r="CQ674" i="2"/>
  <c r="GA674" i="2" s="1"/>
  <c r="AO674" i="2"/>
  <c r="AZ674" i="2"/>
  <c r="EJ674" i="2" s="1"/>
  <c r="T736" i="11" s="1"/>
  <c r="BD674" i="2"/>
  <c r="CN674" i="2"/>
  <c r="FX674" i="2" s="1"/>
  <c r="CR674" i="2"/>
  <c r="GB674" i="2" s="1"/>
  <c r="CS674" i="2"/>
  <c r="CD674" i="2"/>
  <c r="FN674" i="2" s="1"/>
  <c r="AX736" i="11" s="1"/>
  <c r="AP674" i="2"/>
  <c r="DZ674" i="2" s="1"/>
  <c r="J736" i="11" s="1"/>
  <c r="BA674" i="2"/>
  <c r="CO674" i="2"/>
  <c r="FY674" i="2" s="1"/>
  <c r="AS674" i="2"/>
  <c r="BB674" i="2"/>
  <c r="EL674" i="2" s="1"/>
  <c r="V736" i="11" s="1"/>
  <c r="CP674" i="2"/>
  <c r="BK673" i="2"/>
  <c r="BI673" i="2"/>
  <c r="ES673" i="2" s="1"/>
  <c r="AC735" i="11" s="1"/>
  <c r="BF673" i="2"/>
  <c r="EP673" i="2" s="1"/>
  <c r="Z735" i="11" s="1"/>
  <c r="BG673" i="2"/>
  <c r="BH673" i="2"/>
  <c r="BE673" i="2"/>
  <c r="EO673" i="2" s="1"/>
  <c r="Y735" i="11" s="1"/>
  <c r="CA673" i="2"/>
  <c r="CC673" i="2"/>
  <c r="FM673" i="2" s="1"/>
  <c r="HL673" i="2"/>
  <c r="CI673" i="2" s="1"/>
  <c r="HP673" i="2"/>
  <c r="HT673" i="2"/>
  <c r="HM673" i="2"/>
  <c r="CJ673" i="2" s="1"/>
  <c r="HQ673" i="2"/>
  <c r="CM673" i="2" s="1"/>
  <c r="FW673" i="2" s="1"/>
  <c r="HN673" i="2"/>
  <c r="CK673" i="2" s="1"/>
  <c r="HR673" i="2"/>
  <c r="HK673" i="2"/>
  <c r="CH673" i="2" s="1"/>
  <c r="HO673" i="2"/>
  <c r="CL673" i="2" s="1"/>
  <c r="FV673" i="2" s="1"/>
  <c r="HS673" i="2"/>
  <c r="AN673" i="2"/>
  <c r="DX673" i="2" s="1"/>
  <c r="H735" i="11" s="1"/>
  <c r="AT673" i="2"/>
  <c r="BC673" i="2"/>
  <c r="CQ673" i="2"/>
  <c r="AO673" i="2"/>
  <c r="DY673" i="2" s="1"/>
  <c r="I735" i="11" s="1"/>
  <c r="AZ673" i="2"/>
  <c r="EJ673" i="2" s="1"/>
  <c r="T735" i="11" s="1"/>
  <c r="BD673" i="2"/>
  <c r="EN673" i="2" s="1"/>
  <c r="X735" i="11" s="1"/>
  <c r="CN673" i="2"/>
  <c r="FX673" i="2" s="1"/>
  <c r="CR673" i="2"/>
  <c r="GB673" i="2" s="1"/>
  <c r="AP673" i="2"/>
  <c r="DZ673" i="2" s="1"/>
  <c r="J735" i="11" s="1"/>
  <c r="BA673" i="2"/>
  <c r="EK673" i="2" s="1"/>
  <c r="U735" i="11" s="1"/>
  <c r="CO673" i="2"/>
  <c r="AS673" i="2"/>
  <c r="EC673" i="2" s="1"/>
  <c r="M735" i="11" s="1"/>
  <c r="BB673" i="2"/>
  <c r="CP673" i="2"/>
  <c r="CS673" i="2"/>
  <c r="CD673" i="2"/>
  <c r="FN673" i="2" s="1"/>
  <c r="BK672" i="2"/>
  <c r="BI672" i="2"/>
  <c r="BH672" i="2"/>
  <c r="ER672" i="2" s="1"/>
  <c r="AB734" i="11" s="1"/>
  <c r="CA672" i="2"/>
  <c r="FK672" i="2" s="1"/>
  <c r="CC672" i="2"/>
  <c r="FM672" i="2" s="1"/>
  <c r="AW734" i="11" s="1"/>
  <c r="HS672" i="2"/>
  <c r="HL672" i="2"/>
  <c r="HM672" i="2"/>
  <c r="HQ672" i="2"/>
  <c r="HR672" i="2"/>
  <c r="AO672" i="2"/>
  <c r="DY672" i="2" s="1"/>
  <c r="I734" i="11" s="1"/>
  <c r="BC672" i="2"/>
  <c r="EM672" i="2" s="1"/>
  <c r="W734" i="11" s="1"/>
  <c r="CQ672" i="2"/>
  <c r="BD672" i="2"/>
  <c r="CR672" i="2"/>
  <c r="GB672" i="2" s="1"/>
  <c r="CD672" i="2"/>
  <c r="FN672" i="2" s="1"/>
  <c r="AS672" i="2"/>
  <c r="BA672" i="2"/>
  <c r="AT672" i="2"/>
  <c r="ED672" i="2" s="1"/>
  <c r="N734" i="11" s="1"/>
  <c r="CP672" i="2"/>
  <c r="FZ672" i="2" s="1"/>
  <c r="BK671" i="2"/>
  <c r="BI671" i="2"/>
  <c r="ES671" i="2" s="1"/>
  <c r="AC733" i="11" s="1"/>
  <c r="BF671" i="2"/>
  <c r="EP671" i="2" s="1"/>
  <c r="Z733" i="11" s="1"/>
  <c r="BG671" i="2"/>
  <c r="EQ671" i="2" s="1"/>
  <c r="AA733" i="11" s="1"/>
  <c r="BH671" i="2"/>
  <c r="ER671" i="2" s="1"/>
  <c r="AB733" i="11" s="1"/>
  <c r="BE671" i="2"/>
  <c r="EO671" i="2" s="1"/>
  <c r="Y733" i="11" s="1"/>
  <c r="CA671" i="2"/>
  <c r="HE671" i="2"/>
  <c r="CF671" i="2" s="1"/>
  <c r="FP671" i="2" s="1"/>
  <c r="AZ733" i="11" s="1"/>
  <c r="CC671" i="2"/>
  <c r="FM671" i="2" s="1"/>
  <c r="HN671" i="2"/>
  <c r="CK671" i="2" s="1"/>
  <c r="HR671" i="2"/>
  <c r="HK671" i="2"/>
  <c r="CH671" i="2" s="1"/>
  <c r="HO671" i="2"/>
  <c r="CL671" i="2" s="1"/>
  <c r="HS671" i="2"/>
  <c r="HL671" i="2"/>
  <c r="CI671" i="2" s="1"/>
  <c r="HP671" i="2"/>
  <c r="HT671" i="2"/>
  <c r="HM671" i="2"/>
  <c r="CJ671" i="2" s="1"/>
  <c r="HQ671" i="2"/>
  <c r="CM671" i="2" s="1"/>
  <c r="AO671" i="2"/>
  <c r="AZ671" i="2"/>
  <c r="EJ671" i="2" s="1"/>
  <c r="T733" i="11" s="1"/>
  <c r="BD671" i="2"/>
  <c r="EN671" i="2" s="1"/>
  <c r="X733" i="11" s="1"/>
  <c r="CN671" i="2"/>
  <c r="CR671" i="2"/>
  <c r="GB671" i="2" s="1"/>
  <c r="AP671" i="2"/>
  <c r="BA671" i="2"/>
  <c r="EK671" i="2" s="1"/>
  <c r="U733" i="11" s="1"/>
  <c r="CO671" i="2"/>
  <c r="FY671" i="2" s="1"/>
  <c r="CS671" i="2"/>
  <c r="GC671" i="2" s="1"/>
  <c r="AS671" i="2"/>
  <c r="EC671" i="2" s="1"/>
  <c r="M733" i="11" s="1"/>
  <c r="BB671" i="2"/>
  <c r="CP671" i="2"/>
  <c r="AT671" i="2"/>
  <c r="BC671" i="2"/>
  <c r="CQ671" i="2"/>
  <c r="GA671" i="2" s="1"/>
  <c r="CD671" i="2"/>
  <c r="FN671" i="2" s="1"/>
  <c r="AX733" i="11" s="1"/>
  <c r="AN671" i="2"/>
  <c r="DX671" i="2" s="1"/>
  <c r="H733" i="11" s="1"/>
  <c r="BK670" i="2"/>
  <c r="EU670" i="2" s="1"/>
  <c r="AE732" i="11" s="1"/>
  <c r="CC669" i="2"/>
  <c r="FM669" i="2" s="1"/>
  <c r="AO669" i="2"/>
  <c r="DY669" i="2" s="1"/>
  <c r="I731" i="11" s="1"/>
  <c r="BK668" i="2"/>
  <c r="EU668" i="2" s="1"/>
  <c r="AE730" i="11" s="1"/>
  <c r="BI668" i="2"/>
  <c r="BF668" i="2"/>
  <c r="BG668" i="2"/>
  <c r="BH668" i="2"/>
  <c r="ER668" i="2" s="1"/>
  <c r="AB730" i="11" s="1"/>
  <c r="BE668" i="2"/>
  <c r="EO668" i="2" s="1"/>
  <c r="Y730" i="11" s="1"/>
  <c r="CA668" i="2"/>
  <c r="FK668" i="2" s="1"/>
  <c r="AU730" i="11" s="1"/>
  <c r="HE668" i="2"/>
  <c r="CF668" i="2" s="1"/>
  <c r="FP668" i="2" s="1"/>
  <c r="CC668" i="2"/>
  <c r="FM668" i="2" s="1"/>
  <c r="HK668" i="2"/>
  <c r="CH668" i="2" s="1"/>
  <c r="HO668" i="2"/>
  <c r="CL668" i="2" s="1"/>
  <c r="FV668" i="2" s="1"/>
  <c r="HS668" i="2"/>
  <c r="HL668" i="2"/>
  <c r="CI668" i="2" s="1"/>
  <c r="FS668" i="2" s="1"/>
  <c r="HP668" i="2"/>
  <c r="HT668" i="2"/>
  <c r="HM668" i="2"/>
  <c r="CJ668" i="2" s="1"/>
  <c r="HQ668" i="2"/>
  <c r="CM668" i="2" s="1"/>
  <c r="FW668" i="2" s="1"/>
  <c r="HN668" i="2"/>
  <c r="CK668" i="2" s="1"/>
  <c r="HR668" i="2"/>
  <c r="AP668" i="2"/>
  <c r="DZ668" i="2" s="1"/>
  <c r="J730" i="11" s="1"/>
  <c r="AZ668" i="2"/>
  <c r="EJ668" i="2" s="1"/>
  <c r="T730" i="11" s="1"/>
  <c r="BD668" i="2"/>
  <c r="CN668" i="2"/>
  <c r="FX668" i="2" s="1"/>
  <c r="CR668" i="2"/>
  <c r="GB668" i="2" s="1"/>
  <c r="AS668" i="2"/>
  <c r="EC668" i="2" s="1"/>
  <c r="M730" i="11" s="1"/>
  <c r="BA668" i="2"/>
  <c r="CO668" i="2"/>
  <c r="FY668" i="2" s="1"/>
  <c r="CS668" i="2"/>
  <c r="AN668" i="2"/>
  <c r="CD668" i="2"/>
  <c r="FN668" i="2" s="1"/>
  <c r="AO668" i="2"/>
  <c r="DY668" i="2" s="1"/>
  <c r="I730" i="11" s="1"/>
  <c r="AT668" i="2"/>
  <c r="BB668" i="2"/>
  <c r="EL668" i="2" s="1"/>
  <c r="V730" i="11" s="1"/>
  <c r="CP668" i="2"/>
  <c r="BC668" i="2"/>
  <c r="EM668" i="2" s="1"/>
  <c r="W730" i="11" s="1"/>
  <c r="CQ668" i="2"/>
  <c r="BK667" i="2"/>
  <c r="EU667" i="2" s="1"/>
  <c r="AE729" i="11" s="1"/>
  <c r="BI667" i="2"/>
  <c r="ES667" i="2" s="1"/>
  <c r="AC729" i="11" s="1"/>
  <c r="BF667" i="2"/>
  <c r="EP667" i="2" s="1"/>
  <c r="Z729" i="11" s="1"/>
  <c r="BG667" i="2"/>
  <c r="BH667" i="2"/>
  <c r="ER667" i="2" s="1"/>
  <c r="AB729" i="11" s="1"/>
  <c r="BE667" i="2"/>
  <c r="EO667" i="2" s="1"/>
  <c r="Y729" i="11" s="1"/>
  <c r="CA667" i="2"/>
  <c r="HE667" i="2"/>
  <c r="CF667" i="2" s="1"/>
  <c r="FP667" i="2" s="1"/>
  <c r="CC667" i="2"/>
  <c r="HN667" i="2"/>
  <c r="CK667" i="2" s="1"/>
  <c r="HR667" i="2"/>
  <c r="HK667" i="2"/>
  <c r="CH667" i="2" s="1"/>
  <c r="HO667" i="2"/>
  <c r="CL667" i="2" s="1"/>
  <c r="HS667" i="2"/>
  <c r="HL667" i="2"/>
  <c r="CI667" i="2" s="1"/>
  <c r="HP667" i="2"/>
  <c r="HT667" i="2"/>
  <c r="HM667" i="2"/>
  <c r="CJ667" i="2" s="1"/>
  <c r="FT667" i="2" s="1"/>
  <c r="HQ667" i="2"/>
  <c r="CM667" i="2" s="1"/>
  <c r="FW667" i="2" s="1"/>
  <c r="AP667" i="2"/>
  <c r="BA667" i="2"/>
  <c r="EK667" i="2" s="1"/>
  <c r="U729" i="11" s="1"/>
  <c r="CO667" i="2"/>
  <c r="FY667" i="2" s="1"/>
  <c r="CS667" i="2"/>
  <c r="AS667" i="2"/>
  <c r="BB667" i="2"/>
  <c r="EL667" i="2" s="1"/>
  <c r="V729" i="11" s="1"/>
  <c r="CD667" i="2"/>
  <c r="FN667" i="2" s="1"/>
  <c r="CP667" i="2"/>
  <c r="AT667" i="2"/>
  <c r="BC667" i="2"/>
  <c r="EM667" i="2" s="1"/>
  <c r="W729" i="11" s="1"/>
  <c r="CQ667" i="2"/>
  <c r="BD667" i="2"/>
  <c r="EN667" i="2" s="1"/>
  <c r="X729" i="11" s="1"/>
  <c r="CR667" i="2"/>
  <c r="GB667" i="2" s="1"/>
  <c r="AN667" i="2"/>
  <c r="DX667" i="2" s="1"/>
  <c r="H729" i="11" s="1"/>
  <c r="AO667" i="2"/>
  <c r="AZ667" i="2"/>
  <c r="EJ667" i="2" s="1"/>
  <c r="T729" i="11" s="1"/>
  <c r="CN667" i="2"/>
  <c r="BK666" i="2"/>
  <c r="EU666" i="2" s="1"/>
  <c r="AE728" i="11" s="1"/>
  <c r="BI666" i="2"/>
  <c r="BF666" i="2"/>
  <c r="EP666" i="2" s="1"/>
  <c r="Z728" i="11" s="1"/>
  <c r="BG666" i="2"/>
  <c r="BH666" i="2"/>
  <c r="ER666" i="2" s="1"/>
  <c r="AB728" i="11" s="1"/>
  <c r="CA666" i="2"/>
  <c r="HE666" i="2"/>
  <c r="CF666" i="2" s="1"/>
  <c r="FP666" i="2" s="1"/>
  <c r="AZ728" i="11" s="1"/>
  <c r="CC666" i="2"/>
  <c r="FM666" i="2" s="1"/>
  <c r="HM666" i="2"/>
  <c r="CJ666" i="2" s="1"/>
  <c r="HQ666" i="2"/>
  <c r="CM666" i="2" s="1"/>
  <c r="FW666" i="2" s="1"/>
  <c r="HN666" i="2"/>
  <c r="CK666" i="2" s="1"/>
  <c r="HR666" i="2"/>
  <c r="HK666" i="2"/>
  <c r="CH666" i="2" s="1"/>
  <c r="FR666" i="2" s="1"/>
  <c r="HO666" i="2"/>
  <c r="CL666" i="2" s="1"/>
  <c r="HS666" i="2"/>
  <c r="HL666" i="2"/>
  <c r="CI666" i="2" s="1"/>
  <c r="HP666" i="2"/>
  <c r="HT666" i="2"/>
  <c r="AP666" i="2"/>
  <c r="BA666" i="2"/>
  <c r="CO666" i="2"/>
  <c r="FY666" i="2" s="1"/>
  <c r="CS666" i="2"/>
  <c r="GC666" i="2" s="1"/>
  <c r="AS666" i="2"/>
  <c r="BB666" i="2"/>
  <c r="CD666" i="2"/>
  <c r="CP666" i="2"/>
  <c r="AN666" i="2"/>
  <c r="AO666" i="2"/>
  <c r="AZ666" i="2"/>
  <c r="EJ666" i="2" s="1"/>
  <c r="T728" i="11" s="1"/>
  <c r="CN666" i="2"/>
  <c r="AT666" i="2"/>
  <c r="BC666" i="2"/>
  <c r="CQ666" i="2"/>
  <c r="BD666" i="2"/>
  <c r="EN666" i="2" s="1"/>
  <c r="X728" i="11" s="1"/>
  <c r="CR666" i="2"/>
  <c r="GB666" i="2" s="1"/>
  <c r="BI665" i="2"/>
  <c r="BF665" i="2"/>
  <c r="EP665" i="2" s="1"/>
  <c r="Z727" i="11" s="1"/>
  <c r="BE665" i="2"/>
  <c r="EO665" i="2" s="1"/>
  <c r="Y727" i="11" s="1"/>
  <c r="CA665" i="2"/>
  <c r="FK665" i="2" s="1"/>
  <c r="CC665" i="2"/>
  <c r="HL665" i="2"/>
  <c r="CI665" i="2" s="1"/>
  <c r="FS665" i="2" s="1"/>
  <c r="HM665" i="2"/>
  <c r="CJ665" i="2" s="1"/>
  <c r="HQ665" i="2"/>
  <c r="CM665" i="2" s="1"/>
  <c r="FW665" i="2" s="1"/>
  <c r="HR665" i="2"/>
  <c r="HK665" i="2"/>
  <c r="AP665" i="2"/>
  <c r="DZ665" i="2" s="1"/>
  <c r="J727" i="11" s="1"/>
  <c r="BB665" i="2"/>
  <c r="CD665" i="2"/>
  <c r="CP665" i="2"/>
  <c r="CQ665" i="2"/>
  <c r="CR665" i="2"/>
  <c r="GB665" i="2" s="1"/>
  <c r="AZ665" i="2"/>
  <c r="BK664" i="2"/>
  <c r="EU664" i="2" s="1"/>
  <c r="AE726" i="11" s="1"/>
  <c r="BI664" i="2"/>
  <c r="BF664" i="2"/>
  <c r="BG664" i="2"/>
  <c r="EQ664" i="2" s="1"/>
  <c r="AA726" i="11" s="1"/>
  <c r="BH664" i="2"/>
  <c r="ER664" i="2" s="1"/>
  <c r="AB726" i="11" s="1"/>
  <c r="BE664" i="2"/>
  <c r="EO664" i="2" s="1"/>
  <c r="Y726" i="11" s="1"/>
  <c r="CA664" i="2"/>
  <c r="FK664" i="2" s="1"/>
  <c r="HE664" i="2"/>
  <c r="CF664" i="2" s="1"/>
  <c r="FP664" i="2" s="1"/>
  <c r="CC664" i="2"/>
  <c r="FM664" i="2" s="1"/>
  <c r="AW726" i="11" s="1"/>
  <c r="HK664" i="2"/>
  <c r="CH664" i="2" s="1"/>
  <c r="FR664" i="2" s="1"/>
  <c r="HO664" i="2"/>
  <c r="CL664" i="2" s="1"/>
  <c r="HS664" i="2"/>
  <c r="HL664" i="2"/>
  <c r="CI664" i="2" s="1"/>
  <c r="HP664" i="2"/>
  <c r="HT664" i="2"/>
  <c r="HM664" i="2"/>
  <c r="CJ664" i="2" s="1"/>
  <c r="HQ664" i="2"/>
  <c r="CM664" i="2" s="1"/>
  <c r="HN664" i="2"/>
  <c r="CK664" i="2" s="1"/>
  <c r="FU664" i="2" s="1"/>
  <c r="HR664" i="2"/>
  <c r="AS664" i="2"/>
  <c r="BA664" i="2"/>
  <c r="EK664" i="2" s="1"/>
  <c r="U726" i="11" s="1"/>
  <c r="CO664" i="2"/>
  <c r="FY664" i="2" s="1"/>
  <c r="CS664" i="2"/>
  <c r="AN664" i="2"/>
  <c r="AT664" i="2"/>
  <c r="ED664" i="2" s="1"/>
  <c r="N726" i="11" s="1"/>
  <c r="BB664" i="2"/>
  <c r="CD664" i="2"/>
  <c r="CP664" i="2"/>
  <c r="FZ664" i="2" s="1"/>
  <c r="AO664" i="2"/>
  <c r="DY664" i="2" s="1"/>
  <c r="I726" i="11" s="1"/>
  <c r="AP664" i="2"/>
  <c r="AZ664" i="2"/>
  <c r="EJ664" i="2" s="1"/>
  <c r="T726" i="11" s="1"/>
  <c r="CN664" i="2"/>
  <c r="BC664" i="2"/>
  <c r="EM664" i="2" s="1"/>
  <c r="W726" i="11" s="1"/>
  <c r="CQ664" i="2"/>
  <c r="GA664" i="2" s="1"/>
  <c r="BD664" i="2"/>
  <c r="EN664" i="2" s="1"/>
  <c r="X726" i="11" s="1"/>
  <c r="CR664" i="2"/>
  <c r="GB664" i="2" s="1"/>
  <c r="BK663" i="2"/>
  <c r="EU663" i="2" s="1"/>
  <c r="AE725" i="11" s="1"/>
  <c r="BI663" i="2"/>
  <c r="ES663" i="2" s="1"/>
  <c r="AC725" i="11" s="1"/>
  <c r="BF663" i="2"/>
  <c r="EP663" i="2" s="1"/>
  <c r="Z725" i="11" s="1"/>
  <c r="BG663" i="2"/>
  <c r="BH663" i="2"/>
  <c r="ER663" i="2" s="1"/>
  <c r="AB725" i="11" s="1"/>
  <c r="BE663" i="2"/>
  <c r="EO663" i="2" s="1"/>
  <c r="Y725" i="11" s="1"/>
  <c r="CA663" i="2"/>
  <c r="HE663" i="2"/>
  <c r="CF663" i="2" s="1"/>
  <c r="CC663" i="2"/>
  <c r="FM663" i="2" s="1"/>
  <c r="HN663" i="2"/>
  <c r="CK663" i="2" s="1"/>
  <c r="HR663" i="2"/>
  <c r="HK663" i="2"/>
  <c r="CH663" i="2" s="1"/>
  <c r="HO663" i="2"/>
  <c r="CL663" i="2" s="1"/>
  <c r="HS663" i="2"/>
  <c r="HL663" i="2"/>
  <c r="HP663" i="2"/>
  <c r="HT663" i="2"/>
  <c r="HM663" i="2"/>
  <c r="HQ663" i="2"/>
  <c r="CM663" i="2" s="1"/>
  <c r="FW663" i="2" s="1"/>
  <c r="AS663" i="2"/>
  <c r="BB663" i="2"/>
  <c r="CD663" i="2"/>
  <c r="CP663" i="2"/>
  <c r="AN663" i="2"/>
  <c r="AT663" i="2"/>
  <c r="ED663" i="2" s="1"/>
  <c r="N725" i="11" s="1"/>
  <c r="BC663" i="2"/>
  <c r="EM663" i="2" s="1"/>
  <c r="W725" i="11" s="1"/>
  <c r="CI663" i="2"/>
  <c r="CQ663" i="2"/>
  <c r="BD663" i="2"/>
  <c r="EN663" i="2" s="1"/>
  <c r="X725" i="11" s="1"/>
  <c r="CJ663" i="2"/>
  <c r="CR663" i="2"/>
  <c r="GB663" i="2" s="1"/>
  <c r="CS663" i="2"/>
  <c r="AO663" i="2"/>
  <c r="DY663" i="2" s="1"/>
  <c r="I725" i="11" s="1"/>
  <c r="AZ663" i="2"/>
  <c r="EJ663" i="2" s="1"/>
  <c r="T725" i="11" s="1"/>
  <c r="CN663" i="2"/>
  <c r="AP663" i="2"/>
  <c r="DZ663" i="2" s="1"/>
  <c r="J725" i="11" s="1"/>
  <c r="BA663" i="2"/>
  <c r="EK663" i="2" s="1"/>
  <c r="U725" i="11" s="1"/>
  <c r="CO663" i="2"/>
  <c r="HN662" i="2"/>
  <c r="CK662" i="2" s="1"/>
  <c r="FU662" i="2" s="1"/>
  <c r="AO662" i="2"/>
  <c r="DY662" i="2" s="1"/>
  <c r="I724" i="11" s="1"/>
  <c r="BK661" i="2"/>
  <c r="EU661" i="2" s="1"/>
  <c r="AE723" i="11" s="1"/>
  <c r="BI661" i="2"/>
  <c r="ES661" i="2" s="1"/>
  <c r="AC723" i="11" s="1"/>
  <c r="BF661" i="2"/>
  <c r="EP661" i="2" s="1"/>
  <c r="Z723" i="11" s="1"/>
  <c r="BG661" i="2"/>
  <c r="EQ661" i="2" s="1"/>
  <c r="AA723" i="11" s="1"/>
  <c r="BH661" i="2"/>
  <c r="ER661" i="2" s="1"/>
  <c r="AB723" i="11" s="1"/>
  <c r="BE661" i="2"/>
  <c r="EO661" i="2" s="1"/>
  <c r="Y723" i="11" s="1"/>
  <c r="CA661" i="2"/>
  <c r="FK661" i="2" s="1"/>
  <c r="HE661" i="2"/>
  <c r="CF661" i="2" s="1"/>
  <c r="CC661" i="2"/>
  <c r="FM661" i="2" s="1"/>
  <c r="HL661" i="2"/>
  <c r="CI661" i="2" s="1"/>
  <c r="HP661" i="2"/>
  <c r="HT661" i="2"/>
  <c r="HM661" i="2"/>
  <c r="CJ661" i="2" s="1"/>
  <c r="HQ661" i="2"/>
  <c r="CM661" i="2" s="1"/>
  <c r="FW661" i="2" s="1"/>
  <c r="HN661" i="2"/>
  <c r="CK661" i="2" s="1"/>
  <c r="FU661" i="2" s="1"/>
  <c r="HR661" i="2"/>
  <c r="HK661" i="2"/>
  <c r="CH661" i="2" s="1"/>
  <c r="FR661" i="2" s="1"/>
  <c r="HO661" i="2"/>
  <c r="CL661" i="2" s="1"/>
  <c r="HS661" i="2"/>
  <c r="AS661" i="2"/>
  <c r="BB661" i="2"/>
  <c r="EL661" i="2" s="1"/>
  <c r="V723" i="11" s="1"/>
  <c r="CD661" i="2"/>
  <c r="FN661" i="2" s="1"/>
  <c r="CP661" i="2"/>
  <c r="AN661" i="2"/>
  <c r="DX661" i="2" s="1"/>
  <c r="H723" i="11" s="1"/>
  <c r="AT661" i="2"/>
  <c r="ED661" i="2" s="1"/>
  <c r="N723" i="11" s="1"/>
  <c r="BC661" i="2"/>
  <c r="EM661" i="2" s="1"/>
  <c r="W723" i="11" s="1"/>
  <c r="CQ661" i="2"/>
  <c r="BD661" i="2"/>
  <c r="EN661" i="2" s="1"/>
  <c r="X723" i="11" s="1"/>
  <c r="CR661" i="2"/>
  <c r="GB661" i="2" s="1"/>
  <c r="CS661" i="2"/>
  <c r="AO661" i="2"/>
  <c r="AZ661" i="2"/>
  <c r="CN661" i="2"/>
  <c r="AP661" i="2"/>
  <c r="DZ661" i="2" s="1"/>
  <c r="J723" i="11" s="1"/>
  <c r="BA661" i="2"/>
  <c r="CO661" i="2"/>
  <c r="CA660" i="2"/>
  <c r="FK660" i="2" s="1"/>
  <c r="CD660" i="2"/>
  <c r="BK659" i="2"/>
  <c r="EU659" i="2" s="1"/>
  <c r="AE721" i="11" s="1"/>
  <c r="BI659" i="2"/>
  <c r="BF659" i="2"/>
  <c r="EP659" i="2" s="1"/>
  <c r="Z721" i="11" s="1"/>
  <c r="BG659" i="2"/>
  <c r="BH659" i="2"/>
  <c r="BE659" i="2"/>
  <c r="EO659" i="2" s="1"/>
  <c r="Y721" i="11" s="1"/>
  <c r="CA659" i="2"/>
  <c r="HE659" i="2"/>
  <c r="CF659" i="2" s="1"/>
  <c r="CC659" i="2"/>
  <c r="FM659" i="2" s="1"/>
  <c r="HN659" i="2"/>
  <c r="CK659" i="2" s="1"/>
  <c r="FU659" i="2" s="1"/>
  <c r="HR659" i="2"/>
  <c r="HK659" i="2"/>
  <c r="CH659" i="2" s="1"/>
  <c r="FR659" i="2" s="1"/>
  <c r="HO659" i="2"/>
  <c r="CL659" i="2" s="1"/>
  <c r="HS659" i="2"/>
  <c r="HL659" i="2"/>
  <c r="CI659" i="2" s="1"/>
  <c r="FS659" i="2" s="1"/>
  <c r="HP659" i="2"/>
  <c r="HT659" i="2"/>
  <c r="HM659" i="2"/>
  <c r="CJ659" i="2" s="1"/>
  <c r="HQ659" i="2"/>
  <c r="CM659" i="2" s="1"/>
  <c r="AN659" i="2"/>
  <c r="AT659" i="2"/>
  <c r="BC659" i="2"/>
  <c r="CQ659" i="2"/>
  <c r="GA659" i="2" s="1"/>
  <c r="AO659" i="2"/>
  <c r="DY659" i="2" s="1"/>
  <c r="I721" i="11" s="1"/>
  <c r="AZ659" i="2"/>
  <c r="BD659" i="2"/>
  <c r="EN659" i="2" s="1"/>
  <c r="X721" i="11" s="1"/>
  <c r="CN659" i="2"/>
  <c r="FX659" i="2" s="1"/>
  <c r="CR659" i="2"/>
  <c r="GB659" i="2" s="1"/>
  <c r="CS659" i="2"/>
  <c r="CD659" i="2"/>
  <c r="AP659" i="2"/>
  <c r="DZ659" i="2" s="1"/>
  <c r="J721" i="11" s="1"/>
  <c r="BA659" i="2"/>
  <c r="EK659" i="2" s="1"/>
  <c r="U721" i="11" s="1"/>
  <c r="CO659" i="2"/>
  <c r="FY659" i="2" s="1"/>
  <c r="AS659" i="2"/>
  <c r="BB659" i="2"/>
  <c r="CP659" i="2"/>
  <c r="BF658" i="2"/>
  <c r="HT658" i="2"/>
  <c r="CS658" i="2"/>
  <c r="BK657" i="2"/>
  <c r="BI657" i="2"/>
  <c r="ES657" i="2" s="1"/>
  <c r="AC719" i="11" s="1"/>
  <c r="BF657" i="2"/>
  <c r="EP657" i="2" s="1"/>
  <c r="Z719" i="11" s="1"/>
  <c r="BG657" i="2"/>
  <c r="BH657" i="2"/>
  <c r="ER657" i="2" s="1"/>
  <c r="AB719" i="11" s="1"/>
  <c r="BE657" i="2"/>
  <c r="EO657" i="2" s="1"/>
  <c r="Y719" i="11" s="1"/>
  <c r="CA657" i="2"/>
  <c r="FK657" i="2" s="1"/>
  <c r="AU719" i="11" s="1"/>
  <c r="HE657" i="2"/>
  <c r="CF657" i="2" s="1"/>
  <c r="CC657" i="2"/>
  <c r="FM657" i="2" s="1"/>
  <c r="HL657" i="2"/>
  <c r="CI657" i="2" s="1"/>
  <c r="FS657" i="2" s="1"/>
  <c r="HP657" i="2"/>
  <c r="HT657" i="2"/>
  <c r="HM657" i="2"/>
  <c r="CJ657" i="2" s="1"/>
  <c r="HQ657" i="2"/>
  <c r="CM657" i="2" s="1"/>
  <c r="HN657" i="2"/>
  <c r="CK657" i="2" s="1"/>
  <c r="HR657" i="2"/>
  <c r="HK657" i="2"/>
  <c r="CH657" i="2" s="1"/>
  <c r="HO657" i="2"/>
  <c r="CL657" i="2" s="1"/>
  <c r="HS657" i="2"/>
  <c r="AN657" i="2"/>
  <c r="DX657" i="2" s="1"/>
  <c r="H719" i="11" s="1"/>
  <c r="AT657" i="2"/>
  <c r="BC657" i="2"/>
  <c r="EM657" i="2" s="1"/>
  <c r="W719" i="11" s="1"/>
  <c r="CQ657" i="2"/>
  <c r="AO657" i="2"/>
  <c r="DY657" i="2" s="1"/>
  <c r="I719" i="11" s="1"/>
  <c r="AZ657" i="2"/>
  <c r="BD657" i="2"/>
  <c r="EN657" i="2" s="1"/>
  <c r="X719" i="11" s="1"/>
  <c r="CN657" i="2"/>
  <c r="FX657" i="2" s="1"/>
  <c r="CR657" i="2"/>
  <c r="GB657" i="2" s="1"/>
  <c r="CS657" i="2"/>
  <c r="GC657" i="2" s="1"/>
  <c r="CD657" i="2"/>
  <c r="AP657" i="2"/>
  <c r="DZ657" i="2" s="1"/>
  <c r="J719" i="11" s="1"/>
  <c r="BA657" i="2"/>
  <c r="EK657" i="2" s="1"/>
  <c r="U719" i="11" s="1"/>
  <c r="CO657" i="2"/>
  <c r="FY657" i="2" s="1"/>
  <c r="AS657" i="2"/>
  <c r="EC657" i="2" s="1"/>
  <c r="M719" i="11" s="1"/>
  <c r="BB657" i="2"/>
  <c r="CP657" i="2"/>
  <c r="HT656" i="2"/>
  <c r="AT656" i="2"/>
  <c r="ED656" i="2" s="1"/>
  <c r="N718" i="11" s="1"/>
  <c r="BK655" i="2"/>
  <c r="BI655" i="2"/>
  <c r="ES655" i="2" s="1"/>
  <c r="AC717" i="11" s="1"/>
  <c r="BF655" i="2"/>
  <c r="EP655" i="2" s="1"/>
  <c r="Z717" i="11" s="1"/>
  <c r="BG655" i="2"/>
  <c r="BH655" i="2"/>
  <c r="ER655" i="2" s="1"/>
  <c r="AB717" i="11" s="1"/>
  <c r="BE655" i="2"/>
  <c r="EO655" i="2" s="1"/>
  <c r="Y717" i="11" s="1"/>
  <c r="CA655" i="2"/>
  <c r="FK655" i="2" s="1"/>
  <c r="AU717" i="11" s="1"/>
  <c r="HE655" i="2"/>
  <c r="CF655" i="2" s="1"/>
  <c r="FP655" i="2" s="1"/>
  <c r="CC655" i="2"/>
  <c r="FM655" i="2" s="1"/>
  <c r="HN655" i="2"/>
  <c r="CK655" i="2" s="1"/>
  <c r="HR655" i="2"/>
  <c r="HK655" i="2"/>
  <c r="CH655" i="2" s="1"/>
  <c r="HO655" i="2"/>
  <c r="CL655" i="2" s="1"/>
  <c r="FV655" i="2" s="1"/>
  <c r="HS655" i="2"/>
  <c r="HL655" i="2"/>
  <c r="CI655" i="2" s="1"/>
  <c r="FS655" i="2" s="1"/>
  <c r="HP655" i="2"/>
  <c r="HT655" i="2"/>
  <c r="HM655" i="2"/>
  <c r="CJ655" i="2" s="1"/>
  <c r="HQ655" i="2"/>
  <c r="CM655" i="2" s="1"/>
  <c r="FW655" i="2" s="1"/>
  <c r="AO655" i="2"/>
  <c r="DY655" i="2" s="1"/>
  <c r="I717" i="11" s="1"/>
  <c r="AZ655" i="2"/>
  <c r="EJ655" i="2" s="1"/>
  <c r="T717" i="11" s="1"/>
  <c r="BD655" i="2"/>
  <c r="EN655" i="2" s="1"/>
  <c r="X717" i="11" s="1"/>
  <c r="CN655" i="2"/>
  <c r="FX655" i="2" s="1"/>
  <c r="CR655" i="2"/>
  <c r="GB655" i="2" s="1"/>
  <c r="AP655" i="2"/>
  <c r="DZ655" i="2" s="1"/>
  <c r="J717" i="11" s="1"/>
  <c r="BA655" i="2"/>
  <c r="EK655" i="2" s="1"/>
  <c r="U717" i="11" s="1"/>
  <c r="CO655" i="2"/>
  <c r="FY655" i="2" s="1"/>
  <c r="CS655" i="2"/>
  <c r="CD655" i="2"/>
  <c r="FN655" i="2" s="1"/>
  <c r="AN655" i="2"/>
  <c r="AS655" i="2"/>
  <c r="BB655" i="2"/>
  <c r="CP655" i="2"/>
  <c r="AT655" i="2"/>
  <c r="BC655" i="2"/>
  <c r="CQ655" i="2"/>
  <c r="AZ654" i="2"/>
  <c r="EJ654" i="2" s="1"/>
  <c r="T716" i="11" s="1"/>
  <c r="BK653" i="2"/>
  <c r="BI653" i="2"/>
  <c r="BF653" i="2"/>
  <c r="BG653" i="2"/>
  <c r="BH653" i="2"/>
  <c r="BE653" i="2"/>
  <c r="EO653" i="2" s="1"/>
  <c r="Y715" i="11" s="1"/>
  <c r="CA653" i="2"/>
  <c r="FK653" i="2" s="1"/>
  <c r="HE653" i="2"/>
  <c r="CF653" i="2" s="1"/>
  <c r="FP653" i="2" s="1"/>
  <c r="CC653" i="2"/>
  <c r="FM653" i="2" s="1"/>
  <c r="AW715" i="11" s="1"/>
  <c r="HL653" i="2"/>
  <c r="CI653" i="2" s="1"/>
  <c r="FS653" i="2" s="1"/>
  <c r="HP653" i="2"/>
  <c r="HT653" i="2"/>
  <c r="HM653" i="2"/>
  <c r="CJ653" i="2" s="1"/>
  <c r="HQ653" i="2"/>
  <c r="CM653" i="2" s="1"/>
  <c r="HN653" i="2"/>
  <c r="CK653" i="2" s="1"/>
  <c r="HR653" i="2"/>
  <c r="HK653" i="2"/>
  <c r="CH653" i="2" s="1"/>
  <c r="HO653" i="2"/>
  <c r="CL653" i="2" s="1"/>
  <c r="HS653" i="2"/>
  <c r="AO653" i="2"/>
  <c r="AZ653" i="2"/>
  <c r="EJ653" i="2" s="1"/>
  <c r="T715" i="11" s="1"/>
  <c r="BD653" i="2"/>
  <c r="EN653" i="2" s="1"/>
  <c r="X715" i="11" s="1"/>
  <c r="CN653" i="2"/>
  <c r="CR653" i="2"/>
  <c r="GB653" i="2" s="1"/>
  <c r="AP653" i="2"/>
  <c r="DZ653" i="2" s="1"/>
  <c r="J715" i="11" s="1"/>
  <c r="BA653" i="2"/>
  <c r="EK653" i="2" s="1"/>
  <c r="U715" i="11" s="1"/>
  <c r="CO653" i="2"/>
  <c r="FY653" i="2" s="1"/>
  <c r="CS653" i="2"/>
  <c r="CD653" i="2"/>
  <c r="FN653" i="2" s="1"/>
  <c r="AN653" i="2"/>
  <c r="DX653" i="2" s="1"/>
  <c r="H715" i="11" s="1"/>
  <c r="AS653" i="2"/>
  <c r="BB653" i="2"/>
  <c r="CP653" i="2"/>
  <c r="FZ653" i="2" s="1"/>
  <c r="AT653" i="2"/>
  <c r="BC653" i="2"/>
  <c r="CQ653" i="2"/>
  <c r="HK652" i="2"/>
  <c r="CH652" i="2" s="1"/>
  <c r="BA652" i="2"/>
  <c r="BK651" i="2"/>
  <c r="BI651" i="2"/>
  <c r="ES651" i="2" s="1"/>
  <c r="AC713" i="11" s="1"/>
  <c r="BF651" i="2"/>
  <c r="EP651" i="2" s="1"/>
  <c r="Z713" i="11" s="1"/>
  <c r="BG651" i="2"/>
  <c r="BH651" i="2"/>
  <c r="ER651" i="2" s="1"/>
  <c r="AB713" i="11" s="1"/>
  <c r="BE651" i="2"/>
  <c r="EO651" i="2" s="1"/>
  <c r="Y713" i="11" s="1"/>
  <c r="CA651" i="2"/>
  <c r="FK651" i="2" s="1"/>
  <c r="AU713" i="11" s="1"/>
  <c r="HE651" i="2"/>
  <c r="CF651" i="2" s="1"/>
  <c r="CC651" i="2"/>
  <c r="FM651" i="2" s="1"/>
  <c r="HN651" i="2"/>
  <c r="HR651" i="2"/>
  <c r="HK651" i="2"/>
  <c r="CH651" i="2" s="1"/>
  <c r="HO651" i="2"/>
  <c r="CL651" i="2" s="1"/>
  <c r="HS651" i="2"/>
  <c r="HL651" i="2"/>
  <c r="CI651" i="2" s="1"/>
  <c r="FS651" i="2" s="1"/>
  <c r="HP651" i="2"/>
  <c r="HT651" i="2"/>
  <c r="HM651" i="2"/>
  <c r="CJ651" i="2" s="1"/>
  <c r="HQ651" i="2"/>
  <c r="CM651" i="2" s="1"/>
  <c r="AP651" i="2"/>
  <c r="DZ651" i="2" s="1"/>
  <c r="J713" i="11" s="1"/>
  <c r="BA651" i="2"/>
  <c r="CK651" i="2"/>
  <c r="CO651" i="2"/>
  <c r="FY651" i="2" s="1"/>
  <c r="CS651" i="2"/>
  <c r="GC651" i="2" s="1"/>
  <c r="AS651" i="2"/>
  <c r="BB651" i="2"/>
  <c r="CD651" i="2"/>
  <c r="FN651" i="2" s="1"/>
  <c r="CP651" i="2"/>
  <c r="AN651" i="2"/>
  <c r="AO651" i="2"/>
  <c r="AZ651" i="2"/>
  <c r="CN651" i="2"/>
  <c r="FX651" i="2" s="1"/>
  <c r="AT651" i="2"/>
  <c r="BC651" i="2"/>
  <c r="CQ651" i="2"/>
  <c r="BD651" i="2"/>
  <c r="EN651" i="2" s="1"/>
  <c r="X713" i="11" s="1"/>
  <c r="CR651" i="2"/>
  <c r="GB651" i="2" s="1"/>
  <c r="BK650" i="2"/>
  <c r="EU650" i="2" s="1"/>
  <c r="AE712" i="11" s="1"/>
  <c r="HL650" i="2"/>
  <c r="CI650" i="2" s="1"/>
  <c r="FS650" i="2" s="1"/>
  <c r="AN650" i="2"/>
  <c r="BK649" i="2"/>
  <c r="BI649" i="2"/>
  <c r="ES649" i="2" s="1"/>
  <c r="AC711" i="11" s="1"/>
  <c r="BF649" i="2"/>
  <c r="EP649" i="2" s="1"/>
  <c r="Z711" i="11" s="1"/>
  <c r="BG649" i="2"/>
  <c r="BH649" i="2"/>
  <c r="BE649" i="2"/>
  <c r="EO649" i="2" s="1"/>
  <c r="Y711" i="11" s="1"/>
  <c r="CA649" i="2"/>
  <c r="HE649" i="2"/>
  <c r="CF649" i="2" s="1"/>
  <c r="CC649" i="2"/>
  <c r="HL649" i="2"/>
  <c r="CI649" i="2" s="1"/>
  <c r="HP649" i="2"/>
  <c r="HT649" i="2"/>
  <c r="HM649" i="2"/>
  <c r="CJ649" i="2" s="1"/>
  <c r="HQ649" i="2"/>
  <c r="CM649" i="2" s="1"/>
  <c r="HN649" i="2"/>
  <c r="CK649" i="2" s="1"/>
  <c r="HR649" i="2"/>
  <c r="HK649" i="2"/>
  <c r="CH649" i="2" s="1"/>
  <c r="HO649" i="2"/>
  <c r="CL649" i="2" s="1"/>
  <c r="HS649" i="2"/>
  <c r="AP649" i="2"/>
  <c r="DZ649" i="2" s="1"/>
  <c r="J711" i="11" s="1"/>
  <c r="BA649" i="2"/>
  <c r="EK649" i="2" s="1"/>
  <c r="U711" i="11" s="1"/>
  <c r="CO649" i="2"/>
  <c r="CS649" i="2"/>
  <c r="AS649" i="2"/>
  <c r="EC649" i="2" s="1"/>
  <c r="M711" i="11" s="1"/>
  <c r="BB649" i="2"/>
  <c r="EL649" i="2" s="1"/>
  <c r="V711" i="11" s="1"/>
  <c r="CD649" i="2"/>
  <c r="FN649" i="2" s="1"/>
  <c r="CP649" i="2"/>
  <c r="AN649" i="2"/>
  <c r="AO649" i="2"/>
  <c r="AZ649" i="2"/>
  <c r="CN649" i="2"/>
  <c r="AT649" i="2"/>
  <c r="BC649" i="2"/>
  <c r="EM649" i="2" s="1"/>
  <c r="W711" i="11" s="1"/>
  <c r="CQ649" i="2"/>
  <c r="BD649" i="2"/>
  <c r="EN649" i="2" s="1"/>
  <c r="X711" i="11" s="1"/>
  <c r="CR649" i="2"/>
  <c r="GB649" i="2" s="1"/>
  <c r="HL648" i="2"/>
  <c r="CI648" i="2" s="1"/>
  <c r="FS648" i="2" s="1"/>
  <c r="BC648" i="2"/>
  <c r="BK647" i="2"/>
  <c r="BI647" i="2"/>
  <c r="ES647" i="2" s="1"/>
  <c r="AC709" i="11" s="1"/>
  <c r="BF647" i="2"/>
  <c r="BG647" i="2"/>
  <c r="BH647" i="2"/>
  <c r="ER647" i="2" s="1"/>
  <c r="AB709" i="11" s="1"/>
  <c r="BE647" i="2"/>
  <c r="EO647" i="2" s="1"/>
  <c r="Y709" i="11" s="1"/>
  <c r="CA647" i="2"/>
  <c r="HE647" i="2"/>
  <c r="CF647" i="2" s="1"/>
  <c r="FP647" i="2" s="1"/>
  <c r="CC647" i="2"/>
  <c r="HN647" i="2"/>
  <c r="CK647" i="2" s="1"/>
  <c r="FU647" i="2" s="1"/>
  <c r="HR647" i="2"/>
  <c r="HK647" i="2"/>
  <c r="CH647" i="2" s="1"/>
  <c r="HO647" i="2"/>
  <c r="CL647" i="2" s="1"/>
  <c r="HS647" i="2"/>
  <c r="HL647" i="2"/>
  <c r="CI647" i="2" s="1"/>
  <c r="HP647" i="2"/>
  <c r="HT647" i="2"/>
  <c r="HM647" i="2"/>
  <c r="CJ647" i="2" s="1"/>
  <c r="HQ647" i="2"/>
  <c r="CM647" i="2" s="1"/>
  <c r="AS647" i="2"/>
  <c r="BB647" i="2"/>
  <c r="CD647" i="2"/>
  <c r="FN647" i="2" s="1"/>
  <c r="AX709" i="11" s="1"/>
  <c r="CP647" i="2"/>
  <c r="AN647" i="2"/>
  <c r="AT647" i="2"/>
  <c r="ED647" i="2" s="1"/>
  <c r="N709" i="11" s="1"/>
  <c r="BC647" i="2"/>
  <c r="CQ647" i="2"/>
  <c r="GA647" i="2" s="1"/>
  <c r="AO647" i="2"/>
  <c r="AZ647" i="2"/>
  <c r="EJ647" i="2" s="1"/>
  <c r="T709" i="11" s="1"/>
  <c r="CN647" i="2"/>
  <c r="AP647" i="2"/>
  <c r="DZ647" i="2" s="1"/>
  <c r="J709" i="11" s="1"/>
  <c r="BA647" i="2"/>
  <c r="CO647" i="2"/>
  <c r="BD647" i="2"/>
  <c r="EN647" i="2" s="1"/>
  <c r="X709" i="11" s="1"/>
  <c r="CR647" i="2"/>
  <c r="GB647" i="2" s="1"/>
  <c r="CS647" i="2"/>
  <c r="CC646" i="2"/>
  <c r="FM646" i="2" s="1"/>
  <c r="AT646" i="2"/>
  <c r="ED646" i="2" s="1"/>
  <c r="N708" i="11" s="1"/>
  <c r="BK645" i="2"/>
  <c r="BI645" i="2"/>
  <c r="BF645" i="2"/>
  <c r="EP645" i="2" s="1"/>
  <c r="Z707" i="11" s="1"/>
  <c r="BG645" i="2"/>
  <c r="EQ645" i="2" s="1"/>
  <c r="AA707" i="11" s="1"/>
  <c r="BH645" i="2"/>
  <c r="BE645" i="2"/>
  <c r="EO645" i="2" s="1"/>
  <c r="Y707" i="11" s="1"/>
  <c r="CA645" i="2"/>
  <c r="FK645" i="2" s="1"/>
  <c r="HE645" i="2"/>
  <c r="CF645" i="2" s="1"/>
  <c r="FP645" i="2" s="1"/>
  <c r="AZ707" i="11" s="1"/>
  <c r="CC645" i="2"/>
  <c r="FM645" i="2" s="1"/>
  <c r="HL645" i="2"/>
  <c r="CI645" i="2" s="1"/>
  <c r="HP645" i="2"/>
  <c r="HT645" i="2"/>
  <c r="HM645" i="2"/>
  <c r="CJ645" i="2" s="1"/>
  <c r="HQ645" i="2"/>
  <c r="CM645" i="2" s="1"/>
  <c r="FW645" i="2" s="1"/>
  <c r="HN645" i="2"/>
  <c r="CK645" i="2" s="1"/>
  <c r="HR645" i="2"/>
  <c r="HK645" i="2"/>
  <c r="CH645" i="2" s="1"/>
  <c r="FR645" i="2" s="1"/>
  <c r="HO645" i="2"/>
  <c r="CL645" i="2" s="1"/>
  <c r="FV645" i="2" s="1"/>
  <c r="HS645" i="2"/>
  <c r="AS645" i="2"/>
  <c r="EC645" i="2" s="1"/>
  <c r="M707" i="11" s="1"/>
  <c r="BB645" i="2"/>
  <c r="EL645" i="2" s="1"/>
  <c r="V707" i="11" s="1"/>
  <c r="CD645" i="2"/>
  <c r="FN645" i="2" s="1"/>
  <c r="CP645" i="2"/>
  <c r="AN645" i="2"/>
  <c r="DX645" i="2" s="1"/>
  <c r="H707" i="11" s="1"/>
  <c r="AT645" i="2"/>
  <c r="BC645" i="2"/>
  <c r="CQ645" i="2"/>
  <c r="AO645" i="2"/>
  <c r="AZ645" i="2"/>
  <c r="CN645" i="2"/>
  <c r="AP645" i="2"/>
  <c r="DZ645" i="2" s="1"/>
  <c r="J707" i="11" s="1"/>
  <c r="BA645" i="2"/>
  <c r="EK645" i="2" s="1"/>
  <c r="U707" i="11" s="1"/>
  <c r="CO645" i="2"/>
  <c r="BD645" i="2"/>
  <c r="CR645" i="2"/>
  <c r="GB645" i="2" s="1"/>
  <c r="CS645" i="2"/>
  <c r="GC645" i="2" s="1"/>
  <c r="HE644" i="2"/>
  <c r="CF644" i="2" s="1"/>
  <c r="CP644" i="2"/>
  <c r="BK643" i="2"/>
  <c r="BI643" i="2"/>
  <c r="BF643" i="2"/>
  <c r="BG643" i="2"/>
  <c r="EQ643" i="2" s="1"/>
  <c r="AA705" i="11" s="1"/>
  <c r="BH643" i="2"/>
  <c r="ER643" i="2" s="1"/>
  <c r="AB705" i="11" s="1"/>
  <c r="BE643" i="2"/>
  <c r="EO643" i="2" s="1"/>
  <c r="Y705" i="11" s="1"/>
  <c r="CA643" i="2"/>
  <c r="FK643" i="2" s="1"/>
  <c r="HE643" i="2"/>
  <c r="CF643" i="2" s="1"/>
  <c r="CC643" i="2"/>
  <c r="HN643" i="2"/>
  <c r="CK643" i="2" s="1"/>
  <c r="HR643" i="2"/>
  <c r="HK643" i="2"/>
  <c r="CH643" i="2" s="1"/>
  <c r="FR643" i="2" s="1"/>
  <c r="HO643" i="2"/>
  <c r="CL643" i="2" s="1"/>
  <c r="HS643" i="2"/>
  <c r="HL643" i="2"/>
  <c r="CI643" i="2" s="1"/>
  <c r="HP643" i="2"/>
  <c r="HT643" i="2"/>
  <c r="HM643" i="2"/>
  <c r="CJ643" i="2" s="1"/>
  <c r="FT643" i="2" s="1"/>
  <c r="HQ643" i="2"/>
  <c r="CM643" i="2" s="1"/>
  <c r="AN643" i="2"/>
  <c r="DX643" i="2" s="1"/>
  <c r="H705" i="11" s="1"/>
  <c r="AT643" i="2"/>
  <c r="ED643" i="2" s="1"/>
  <c r="N705" i="11" s="1"/>
  <c r="BC643" i="2"/>
  <c r="CQ643" i="2"/>
  <c r="AO643" i="2"/>
  <c r="AZ643" i="2"/>
  <c r="EJ643" i="2" s="1"/>
  <c r="T705" i="11" s="1"/>
  <c r="BD643" i="2"/>
  <c r="EN643" i="2" s="1"/>
  <c r="X705" i="11" s="1"/>
  <c r="CN643" i="2"/>
  <c r="CR643" i="2"/>
  <c r="GB643" i="2" s="1"/>
  <c r="AP643" i="2"/>
  <c r="DZ643" i="2" s="1"/>
  <c r="J705" i="11" s="1"/>
  <c r="BA643" i="2"/>
  <c r="EK643" i="2" s="1"/>
  <c r="U705" i="11" s="1"/>
  <c r="CO643" i="2"/>
  <c r="FY643" i="2" s="1"/>
  <c r="AS643" i="2"/>
  <c r="EC643" i="2" s="1"/>
  <c r="M705" i="11" s="1"/>
  <c r="BB643" i="2"/>
  <c r="CP643" i="2"/>
  <c r="CS643" i="2"/>
  <c r="CD643" i="2"/>
  <c r="FN643" i="2" s="1"/>
  <c r="BG642" i="2"/>
  <c r="EQ642" i="2" s="1"/>
  <c r="AA704" i="11" s="1"/>
  <c r="AN642" i="2"/>
  <c r="CP642" i="2"/>
  <c r="BK641" i="2"/>
  <c r="BI641" i="2"/>
  <c r="ES641" i="2" s="1"/>
  <c r="AC703" i="11" s="1"/>
  <c r="BF641" i="2"/>
  <c r="BG641" i="2"/>
  <c r="EQ641" i="2" s="1"/>
  <c r="AA703" i="11" s="1"/>
  <c r="BH641" i="2"/>
  <c r="BE641" i="2"/>
  <c r="EO641" i="2" s="1"/>
  <c r="Y703" i="11" s="1"/>
  <c r="CA641" i="2"/>
  <c r="HE641" i="2"/>
  <c r="CF641" i="2" s="1"/>
  <c r="FP641" i="2" s="1"/>
  <c r="CC641" i="2"/>
  <c r="HL641" i="2"/>
  <c r="CI641" i="2" s="1"/>
  <c r="FS641" i="2" s="1"/>
  <c r="HP641" i="2"/>
  <c r="HT641" i="2"/>
  <c r="HM641" i="2"/>
  <c r="CJ641" i="2" s="1"/>
  <c r="HQ641" i="2"/>
  <c r="CM641" i="2" s="1"/>
  <c r="FW641" i="2" s="1"/>
  <c r="HN641" i="2"/>
  <c r="CK641" i="2" s="1"/>
  <c r="HR641" i="2"/>
  <c r="HK641" i="2"/>
  <c r="CH641" i="2" s="1"/>
  <c r="HO641" i="2"/>
  <c r="CL641" i="2" s="1"/>
  <c r="HS641" i="2"/>
  <c r="AN641" i="2"/>
  <c r="DX641" i="2" s="1"/>
  <c r="H703" i="11" s="1"/>
  <c r="AT641" i="2"/>
  <c r="BC641" i="2"/>
  <c r="EM641" i="2" s="1"/>
  <c r="W703" i="11" s="1"/>
  <c r="CQ641" i="2"/>
  <c r="AO641" i="2"/>
  <c r="AZ641" i="2"/>
  <c r="EJ641" i="2" s="1"/>
  <c r="T703" i="11" s="1"/>
  <c r="BD641" i="2"/>
  <c r="EN641" i="2" s="1"/>
  <c r="X703" i="11" s="1"/>
  <c r="CN641" i="2"/>
  <c r="CR641" i="2"/>
  <c r="GB641" i="2" s="1"/>
  <c r="AP641" i="2"/>
  <c r="BA641" i="2"/>
  <c r="EK641" i="2" s="1"/>
  <c r="U703" i="11" s="1"/>
  <c r="CO641" i="2"/>
  <c r="AS641" i="2"/>
  <c r="BB641" i="2"/>
  <c r="EL641" i="2" s="1"/>
  <c r="V703" i="11" s="1"/>
  <c r="CP641" i="2"/>
  <c r="CS641" i="2"/>
  <c r="CD641" i="2"/>
  <c r="FN641" i="2" s="1"/>
  <c r="HM640" i="2"/>
  <c r="CJ640" i="2" s="1"/>
  <c r="BA640" i="2"/>
  <c r="EK640" i="2" s="1"/>
  <c r="U702" i="11" s="1"/>
  <c r="BK639" i="2"/>
  <c r="BI639" i="2"/>
  <c r="BF639" i="2"/>
  <c r="BG639" i="2"/>
  <c r="EQ639" i="2" s="1"/>
  <c r="AA701" i="11" s="1"/>
  <c r="BH639" i="2"/>
  <c r="BE639" i="2"/>
  <c r="CA639" i="2"/>
  <c r="HE639" i="2"/>
  <c r="CF639" i="2" s="1"/>
  <c r="CC639" i="2"/>
  <c r="HN639" i="2"/>
  <c r="CK639" i="2" s="1"/>
  <c r="FU639" i="2" s="1"/>
  <c r="HR639" i="2"/>
  <c r="HK639" i="2"/>
  <c r="CH639" i="2" s="1"/>
  <c r="HO639" i="2"/>
  <c r="CL639" i="2" s="1"/>
  <c r="HS639" i="2"/>
  <c r="HL639" i="2"/>
  <c r="CI639" i="2" s="1"/>
  <c r="HP639" i="2"/>
  <c r="HT639" i="2"/>
  <c r="HM639" i="2"/>
  <c r="CJ639" i="2" s="1"/>
  <c r="HQ639" i="2"/>
  <c r="CM639" i="2" s="1"/>
  <c r="AO639" i="2"/>
  <c r="DY639" i="2" s="1"/>
  <c r="I701" i="11" s="1"/>
  <c r="AZ639" i="2"/>
  <c r="BD639" i="2"/>
  <c r="CN639" i="2"/>
  <c r="CR639" i="2"/>
  <c r="GB639" i="2" s="1"/>
  <c r="AP639" i="2"/>
  <c r="DZ639" i="2" s="1"/>
  <c r="J701" i="11" s="1"/>
  <c r="BA639" i="2"/>
  <c r="CO639" i="2"/>
  <c r="FY639" i="2" s="1"/>
  <c r="CS639" i="2"/>
  <c r="AS639" i="2"/>
  <c r="BB639" i="2"/>
  <c r="CP639" i="2"/>
  <c r="AT639" i="2"/>
  <c r="BC639" i="2"/>
  <c r="EM639" i="2" s="1"/>
  <c r="W701" i="11" s="1"/>
  <c r="CQ639" i="2"/>
  <c r="GA639" i="2" s="1"/>
  <c r="CD639" i="2"/>
  <c r="FN639" i="2" s="1"/>
  <c r="AX701" i="11" s="1"/>
  <c r="AN639" i="2"/>
  <c r="DX639" i="2" s="1"/>
  <c r="H701" i="11" s="1"/>
  <c r="HN638" i="2"/>
  <c r="CK638" i="2" s="1"/>
  <c r="CS638" i="2"/>
  <c r="BK637" i="2"/>
  <c r="BI637" i="2"/>
  <c r="ES637" i="2" s="1"/>
  <c r="AC699" i="11" s="1"/>
  <c r="BF637" i="2"/>
  <c r="BG637" i="2"/>
  <c r="EQ637" i="2" s="1"/>
  <c r="AA699" i="11" s="1"/>
  <c r="BH637" i="2"/>
  <c r="BE637" i="2"/>
  <c r="EO637" i="2" s="1"/>
  <c r="Y699" i="11" s="1"/>
  <c r="CA637" i="2"/>
  <c r="HE637" i="2"/>
  <c r="CF637" i="2" s="1"/>
  <c r="FP637" i="2" s="1"/>
  <c r="CC637" i="2"/>
  <c r="FM637" i="2" s="1"/>
  <c r="HL637" i="2"/>
  <c r="CI637" i="2" s="1"/>
  <c r="HP637" i="2"/>
  <c r="HT637" i="2"/>
  <c r="HM637" i="2"/>
  <c r="CJ637" i="2" s="1"/>
  <c r="HQ637" i="2"/>
  <c r="CM637" i="2" s="1"/>
  <c r="FW637" i="2" s="1"/>
  <c r="HN637" i="2"/>
  <c r="CK637" i="2" s="1"/>
  <c r="HR637" i="2"/>
  <c r="HK637" i="2"/>
  <c r="CH637" i="2" s="1"/>
  <c r="HO637" i="2"/>
  <c r="CL637" i="2" s="1"/>
  <c r="FV637" i="2" s="1"/>
  <c r="HS637" i="2"/>
  <c r="AO637" i="2"/>
  <c r="AZ637" i="2"/>
  <c r="EJ637" i="2" s="1"/>
  <c r="T699" i="11" s="1"/>
  <c r="BD637" i="2"/>
  <c r="EN637" i="2" s="1"/>
  <c r="X699" i="11" s="1"/>
  <c r="CN637" i="2"/>
  <c r="FX637" i="2" s="1"/>
  <c r="CR637" i="2"/>
  <c r="GB637" i="2" s="1"/>
  <c r="AP637" i="2"/>
  <c r="BA637" i="2"/>
  <c r="EK637" i="2" s="1"/>
  <c r="U699" i="11" s="1"/>
  <c r="CO637" i="2"/>
  <c r="CS637" i="2"/>
  <c r="AS637" i="2"/>
  <c r="EC637" i="2" s="1"/>
  <c r="M699" i="11" s="1"/>
  <c r="BB637" i="2"/>
  <c r="EL637" i="2" s="1"/>
  <c r="V699" i="11" s="1"/>
  <c r="CP637" i="2"/>
  <c r="AT637" i="2"/>
  <c r="BC637" i="2"/>
  <c r="CQ637" i="2"/>
  <c r="CD637" i="2"/>
  <c r="AN637" i="2"/>
  <c r="CA636" i="2"/>
  <c r="FK636" i="2" s="1"/>
  <c r="CN636" i="2"/>
  <c r="BK635" i="2"/>
  <c r="BI635" i="2"/>
  <c r="ES635" i="2" s="1"/>
  <c r="AC697" i="11" s="1"/>
  <c r="BF635" i="2"/>
  <c r="EP635" i="2" s="1"/>
  <c r="Z697" i="11" s="1"/>
  <c r="BG635" i="2"/>
  <c r="EQ635" i="2" s="1"/>
  <c r="AA697" i="11" s="1"/>
  <c r="BH635" i="2"/>
  <c r="ER635" i="2" s="1"/>
  <c r="AB697" i="11" s="1"/>
  <c r="BE635" i="2"/>
  <c r="EO635" i="2" s="1"/>
  <c r="Y697" i="11" s="1"/>
  <c r="CA635" i="2"/>
  <c r="FK635" i="2" s="1"/>
  <c r="AU697" i="11" s="1"/>
  <c r="HE635" i="2"/>
  <c r="CF635" i="2" s="1"/>
  <c r="FP635" i="2" s="1"/>
  <c r="CC635" i="2"/>
  <c r="HN635" i="2"/>
  <c r="HR635" i="2"/>
  <c r="HK635" i="2"/>
  <c r="CH635" i="2" s="1"/>
  <c r="FR635" i="2" s="1"/>
  <c r="HO635" i="2"/>
  <c r="CL635" i="2" s="1"/>
  <c r="HS635" i="2"/>
  <c r="HL635" i="2"/>
  <c r="CI635" i="2" s="1"/>
  <c r="HP635" i="2"/>
  <c r="HT635" i="2"/>
  <c r="HM635" i="2"/>
  <c r="CJ635" i="2" s="1"/>
  <c r="FT635" i="2" s="1"/>
  <c r="HQ635" i="2"/>
  <c r="CM635" i="2" s="1"/>
  <c r="AP635" i="2"/>
  <c r="DZ635" i="2" s="1"/>
  <c r="J697" i="11" s="1"/>
  <c r="BA635" i="2"/>
  <c r="CK635" i="2"/>
  <c r="FU635" i="2" s="1"/>
  <c r="CO635" i="2"/>
  <c r="CS635" i="2"/>
  <c r="AS635" i="2"/>
  <c r="BB635" i="2"/>
  <c r="CD635" i="2"/>
  <c r="CP635" i="2"/>
  <c r="AT635" i="2"/>
  <c r="BC635" i="2"/>
  <c r="CQ635" i="2"/>
  <c r="BD635" i="2"/>
  <c r="EN635" i="2" s="1"/>
  <c r="X697" i="11" s="1"/>
  <c r="CR635" i="2"/>
  <c r="GB635" i="2" s="1"/>
  <c r="AN635" i="2"/>
  <c r="AO635" i="2"/>
  <c r="DY635" i="2" s="1"/>
  <c r="I697" i="11" s="1"/>
  <c r="AZ635" i="2"/>
  <c r="CN635" i="2"/>
  <c r="FX635" i="2" s="1"/>
  <c r="HL634" i="2"/>
  <c r="CI634" i="2" s="1"/>
  <c r="BC634" i="2"/>
  <c r="EM634" i="2" s="1"/>
  <c r="W696" i="11" s="1"/>
  <c r="BK633" i="2"/>
  <c r="EU633" i="2" s="1"/>
  <c r="AE695" i="11" s="1"/>
  <c r="BI633" i="2"/>
  <c r="ES633" i="2" s="1"/>
  <c r="AC695" i="11" s="1"/>
  <c r="BF633" i="2"/>
  <c r="BG633" i="2"/>
  <c r="BH633" i="2"/>
  <c r="ER633" i="2" s="1"/>
  <c r="AB695" i="11" s="1"/>
  <c r="BE633" i="2"/>
  <c r="EO633" i="2" s="1"/>
  <c r="Y695" i="11" s="1"/>
  <c r="CA633" i="2"/>
  <c r="FK633" i="2" s="1"/>
  <c r="HE633" i="2"/>
  <c r="CF633" i="2" s="1"/>
  <c r="CC633" i="2"/>
  <c r="FM633" i="2" s="1"/>
  <c r="AW695" i="11" s="1"/>
  <c r="HL633" i="2"/>
  <c r="CI633" i="2" s="1"/>
  <c r="HP633" i="2"/>
  <c r="HT633" i="2"/>
  <c r="HM633" i="2"/>
  <c r="CJ633" i="2" s="1"/>
  <c r="HQ633" i="2"/>
  <c r="CM633" i="2" s="1"/>
  <c r="HN633" i="2"/>
  <c r="CK633" i="2" s="1"/>
  <c r="HR633" i="2"/>
  <c r="HK633" i="2"/>
  <c r="CH633" i="2" s="1"/>
  <c r="HO633" i="2"/>
  <c r="CL633" i="2" s="1"/>
  <c r="HS633" i="2"/>
  <c r="AP633" i="2"/>
  <c r="BA633" i="2"/>
  <c r="EK633" i="2" s="1"/>
  <c r="U695" i="11" s="1"/>
  <c r="CO633" i="2"/>
  <c r="CS633" i="2"/>
  <c r="GC633" i="2" s="1"/>
  <c r="AS633" i="2"/>
  <c r="EC633" i="2" s="1"/>
  <c r="M695" i="11" s="1"/>
  <c r="BB633" i="2"/>
  <c r="EL633" i="2" s="1"/>
  <c r="V695" i="11" s="1"/>
  <c r="CD633" i="2"/>
  <c r="FN633" i="2" s="1"/>
  <c r="CP633" i="2"/>
  <c r="FZ633" i="2" s="1"/>
  <c r="AT633" i="2"/>
  <c r="BC633" i="2"/>
  <c r="EM633" i="2" s="1"/>
  <c r="W695" i="11" s="1"/>
  <c r="CQ633" i="2"/>
  <c r="BD633" i="2"/>
  <c r="CR633" i="2"/>
  <c r="GB633" i="2" s="1"/>
  <c r="AN633" i="2"/>
  <c r="DX633" i="2" s="1"/>
  <c r="H695" i="11" s="1"/>
  <c r="AO633" i="2"/>
  <c r="AZ633" i="2"/>
  <c r="CN633" i="2"/>
  <c r="HL632" i="2"/>
  <c r="CI632" i="2" s="1"/>
  <c r="AO632" i="2"/>
  <c r="DY632" i="2" s="1"/>
  <c r="I694" i="11" s="1"/>
  <c r="BK631" i="2"/>
  <c r="BI631" i="2"/>
  <c r="BF631" i="2"/>
  <c r="EP631" i="2" s="1"/>
  <c r="Z693" i="11" s="1"/>
  <c r="BG631" i="2"/>
  <c r="BH631" i="2"/>
  <c r="ER631" i="2" s="1"/>
  <c r="AB693" i="11" s="1"/>
  <c r="BE631" i="2"/>
  <c r="EO631" i="2" s="1"/>
  <c r="Y693" i="11" s="1"/>
  <c r="CA631" i="2"/>
  <c r="FK631" i="2" s="1"/>
  <c r="AU693" i="11" s="1"/>
  <c r="HE631" i="2"/>
  <c r="CF631" i="2" s="1"/>
  <c r="CC631" i="2"/>
  <c r="FM631" i="2" s="1"/>
  <c r="HN631" i="2"/>
  <c r="CK631" i="2" s="1"/>
  <c r="HR631" i="2"/>
  <c r="HK631" i="2"/>
  <c r="CH631" i="2" s="1"/>
  <c r="HO631" i="2"/>
  <c r="CL631" i="2" s="1"/>
  <c r="HS631" i="2"/>
  <c r="HL631" i="2"/>
  <c r="CI631" i="2" s="1"/>
  <c r="FS631" i="2" s="1"/>
  <c r="HP631" i="2"/>
  <c r="HT631" i="2"/>
  <c r="HM631" i="2"/>
  <c r="CJ631" i="2" s="1"/>
  <c r="HQ631" i="2"/>
  <c r="CM631" i="2" s="1"/>
  <c r="AS631" i="2"/>
  <c r="BB631" i="2"/>
  <c r="CD631" i="2"/>
  <c r="CP631" i="2"/>
  <c r="AN631" i="2"/>
  <c r="AT631" i="2"/>
  <c r="BC631" i="2"/>
  <c r="CQ631" i="2"/>
  <c r="BD631" i="2"/>
  <c r="CR631" i="2"/>
  <c r="GB631" i="2" s="1"/>
  <c r="CS631" i="2"/>
  <c r="AO631" i="2"/>
  <c r="AZ631" i="2"/>
  <c r="CN631" i="2"/>
  <c r="FX631" i="2" s="1"/>
  <c r="AP631" i="2"/>
  <c r="BA631" i="2"/>
  <c r="EK631" i="2" s="1"/>
  <c r="U693" i="11" s="1"/>
  <c r="CO631" i="2"/>
  <c r="CC630" i="2"/>
  <c r="AT630" i="2"/>
  <c r="ED630" i="2" s="1"/>
  <c r="N692" i="11" s="1"/>
  <c r="BK629" i="2"/>
  <c r="BI629" i="2"/>
  <c r="ES629" i="2" s="1"/>
  <c r="AC691" i="11" s="1"/>
  <c r="BF629" i="2"/>
  <c r="EP629" i="2" s="1"/>
  <c r="Z691" i="11" s="1"/>
  <c r="BG629" i="2"/>
  <c r="EQ629" i="2" s="1"/>
  <c r="AA691" i="11" s="1"/>
  <c r="BH629" i="2"/>
  <c r="ER629" i="2" s="1"/>
  <c r="AB691" i="11" s="1"/>
  <c r="BE629" i="2"/>
  <c r="EO629" i="2" s="1"/>
  <c r="Y691" i="11" s="1"/>
  <c r="CA629" i="2"/>
  <c r="FK629" i="2" s="1"/>
  <c r="HE629" i="2"/>
  <c r="CF629" i="2" s="1"/>
  <c r="CC629" i="2"/>
  <c r="FM629" i="2" s="1"/>
  <c r="AW691" i="11" s="1"/>
  <c r="HL629" i="2"/>
  <c r="CI629" i="2" s="1"/>
  <c r="HP629" i="2"/>
  <c r="HT629" i="2"/>
  <c r="HM629" i="2"/>
  <c r="CJ629" i="2" s="1"/>
  <c r="HQ629" i="2"/>
  <c r="CM629" i="2" s="1"/>
  <c r="HN629" i="2"/>
  <c r="CK629" i="2" s="1"/>
  <c r="HR629" i="2"/>
  <c r="HK629" i="2"/>
  <c r="CH629" i="2" s="1"/>
  <c r="HO629" i="2"/>
  <c r="CL629" i="2" s="1"/>
  <c r="HS629" i="2"/>
  <c r="AS629" i="2"/>
  <c r="EC629" i="2" s="1"/>
  <c r="M691" i="11" s="1"/>
  <c r="BB629" i="2"/>
  <c r="CD629" i="2"/>
  <c r="FN629" i="2" s="1"/>
  <c r="AX691" i="11" s="1"/>
  <c r="CP629" i="2"/>
  <c r="FZ629" i="2" s="1"/>
  <c r="AN629" i="2"/>
  <c r="AT629" i="2"/>
  <c r="ED629" i="2" s="1"/>
  <c r="N691" i="11" s="1"/>
  <c r="BC629" i="2"/>
  <c r="CQ629" i="2"/>
  <c r="GA629" i="2" s="1"/>
  <c r="BD629" i="2"/>
  <c r="EN629" i="2" s="1"/>
  <c r="X691" i="11" s="1"/>
  <c r="CR629" i="2"/>
  <c r="GB629" i="2" s="1"/>
  <c r="CS629" i="2"/>
  <c r="AO629" i="2"/>
  <c r="AZ629" i="2"/>
  <c r="CN629" i="2"/>
  <c r="AP629" i="2"/>
  <c r="BA629" i="2"/>
  <c r="CO629" i="2"/>
  <c r="BH628" i="2"/>
  <c r="ER628" i="2" s="1"/>
  <c r="AB690" i="11" s="1"/>
  <c r="AN628" i="2"/>
  <c r="CS628" i="2"/>
  <c r="BK627" i="2"/>
  <c r="BI627" i="2"/>
  <c r="ES627" i="2" s="1"/>
  <c r="AC689" i="11" s="1"/>
  <c r="BF627" i="2"/>
  <c r="EP627" i="2" s="1"/>
  <c r="Z689" i="11" s="1"/>
  <c r="BG627" i="2"/>
  <c r="EQ627" i="2" s="1"/>
  <c r="AA689" i="11" s="1"/>
  <c r="BH627" i="2"/>
  <c r="BE627" i="2"/>
  <c r="EO627" i="2" s="1"/>
  <c r="Y689" i="11" s="1"/>
  <c r="CA627" i="2"/>
  <c r="FK627" i="2" s="1"/>
  <c r="HE627" i="2"/>
  <c r="CF627" i="2" s="1"/>
  <c r="CC627" i="2"/>
  <c r="FM627" i="2" s="1"/>
  <c r="AW689" i="11" s="1"/>
  <c r="HN627" i="2"/>
  <c r="CK627" i="2" s="1"/>
  <c r="HR627" i="2"/>
  <c r="HK627" i="2"/>
  <c r="HO627" i="2"/>
  <c r="CL627" i="2" s="1"/>
  <c r="FV627" i="2" s="1"/>
  <c r="HS627" i="2"/>
  <c r="HL627" i="2"/>
  <c r="CI627" i="2" s="1"/>
  <c r="HP627" i="2"/>
  <c r="HT627" i="2"/>
  <c r="HM627" i="2"/>
  <c r="CJ627" i="2" s="1"/>
  <c r="HQ627" i="2"/>
  <c r="CM627" i="2" s="1"/>
  <c r="FW627" i="2" s="1"/>
  <c r="AN627" i="2"/>
  <c r="AT627" i="2"/>
  <c r="BC627" i="2"/>
  <c r="EM627" i="2" s="1"/>
  <c r="W689" i="11" s="1"/>
  <c r="CQ627" i="2"/>
  <c r="AO627" i="2"/>
  <c r="AZ627" i="2"/>
  <c r="BD627" i="2"/>
  <c r="EN627" i="2" s="1"/>
  <c r="X689" i="11" s="1"/>
  <c r="CN627" i="2"/>
  <c r="CR627" i="2"/>
  <c r="GB627" i="2" s="1"/>
  <c r="CS627" i="2"/>
  <c r="GC627" i="2" s="1"/>
  <c r="CD627" i="2"/>
  <c r="AP627" i="2"/>
  <c r="BA627" i="2"/>
  <c r="EK627" i="2" s="1"/>
  <c r="U689" i="11" s="1"/>
  <c r="CO627" i="2"/>
  <c r="FY627" i="2" s="1"/>
  <c r="AS627" i="2"/>
  <c r="EC627" i="2" s="1"/>
  <c r="M689" i="11" s="1"/>
  <c r="BB627" i="2"/>
  <c r="CH627" i="2"/>
  <c r="CP627" i="2"/>
  <c r="FZ627" i="2" s="1"/>
  <c r="HQ626" i="2"/>
  <c r="CM626" i="2" s="1"/>
  <c r="CN626" i="2"/>
  <c r="BK625" i="2"/>
  <c r="BI625" i="2"/>
  <c r="ES625" i="2" s="1"/>
  <c r="AC687" i="11" s="1"/>
  <c r="BF625" i="2"/>
  <c r="EP625" i="2" s="1"/>
  <c r="Z687" i="11" s="1"/>
  <c r="BG625" i="2"/>
  <c r="EQ625" i="2" s="1"/>
  <c r="AA687" i="11" s="1"/>
  <c r="BH625" i="2"/>
  <c r="BE625" i="2"/>
  <c r="EO625" i="2" s="1"/>
  <c r="Y687" i="11" s="1"/>
  <c r="CA625" i="2"/>
  <c r="HE625" i="2"/>
  <c r="CF625" i="2" s="1"/>
  <c r="CC625" i="2"/>
  <c r="HL625" i="2"/>
  <c r="CI625" i="2" s="1"/>
  <c r="HP625" i="2"/>
  <c r="HT625" i="2"/>
  <c r="HM625" i="2"/>
  <c r="CJ625" i="2" s="1"/>
  <c r="HQ625" i="2"/>
  <c r="CM625" i="2" s="1"/>
  <c r="FW625" i="2" s="1"/>
  <c r="HN625" i="2"/>
  <c r="CK625" i="2" s="1"/>
  <c r="HR625" i="2"/>
  <c r="HK625" i="2"/>
  <c r="CH625" i="2" s="1"/>
  <c r="HO625" i="2"/>
  <c r="CL625" i="2" s="1"/>
  <c r="FV625" i="2" s="1"/>
  <c r="HS625" i="2"/>
  <c r="AN625" i="2"/>
  <c r="DX625" i="2" s="1"/>
  <c r="H687" i="11" s="1"/>
  <c r="AT625" i="2"/>
  <c r="BC625" i="2"/>
  <c r="CQ625" i="2"/>
  <c r="AO625" i="2"/>
  <c r="AZ625" i="2"/>
  <c r="EJ625" i="2" s="1"/>
  <c r="T687" i="11" s="1"/>
  <c r="BD625" i="2"/>
  <c r="CN625" i="2"/>
  <c r="CR625" i="2"/>
  <c r="GB625" i="2" s="1"/>
  <c r="AS625" i="2"/>
  <c r="BB625" i="2"/>
  <c r="CD625" i="2"/>
  <c r="CP625" i="2"/>
  <c r="BA625" i="2"/>
  <c r="CO625" i="2"/>
  <c r="FY625" i="2" s="1"/>
  <c r="CS625" i="2"/>
  <c r="GC625" i="2" s="1"/>
  <c r="AP625" i="2"/>
  <c r="DZ625" i="2" s="1"/>
  <c r="J687" i="11" s="1"/>
  <c r="CA624" i="2"/>
  <c r="FK624" i="2" s="1"/>
  <c r="AP624" i="2"/>
  <c r="BK623" i="2"/>
  <c r="EU623" i="2" s="1"/>
  <c r="AE685" i="11" s="1"/>
  <c r="BI623" i="2"/>
  <c r="ES623" i="2" s="1"/>
  <c r="AC685" i="11" s="1"/>
  <c r="BF623" i="2"/>
  <c r="EP623" i="2" s="1"/>
  <c r="Z685" i="11" s="1"/>
  <c r="BG623" i="2"/>
  <c r="BH623" i="2"/>
  <c r="ER623" i="2" s="1"/>
  <c r="AB685" i="11" s="1"/>
  <c r="BE623" i="2"/>
  <c r="EO623" i="2" s="1"/>
  <c r="Y685" i="11" s="1"/>
  <c r="CA623" i="2"/>
  <c r="HE623" i="2"/>
  <c r="CF623" i="2" s="1"/>
  <c r="FP623" i="2" s="1"/>
  <c r="CC623" i="2"/>
  <c r="FM623" i="2" s="1"/>
  <c r="HN623" i="2"/>
  <c r="CK623" i="2" s="1"/>
  <c r="HR623" i="2"/>
  <c r="HK623" i="2"/>
  <c r="CH623" i="2" s="1"/>
  <c r="FR623" i="2" s="1"/>
  <c r="HO623" i="2"/>
  <c r="CL623" i="2" s="1"/>
  <c r="HS623" i="2"/>
  <c r="HL623" i="2"/>
  <c r="CI623" i="2" s="1"/>
  <c r="HP623" i="2"/>
  <c r="HT623" i="2"/>
  <c r="HM623" i="2"/>
  <c r="CJ623" i="2" s="1"/>
  <c r="FT623" i="2" s="1"/>
  <c r="HQ623" i="2"/>
  <c r="CM623" i="2" s="1"/>
  <c r="AO623" i="2"/>
  <c r="AZ623" i="2"/>
  <c r="EJ623" i="2" s="1"/>
  <c r="T685" i="11" s="1"/>
  <c r="BD623" i="2"/>
  <c r="EN623" i="2" s="1"/>
  <c r="X685" i="11" s="1"/>
  <c r="CN623" i="2"/>
  <c r="CR623" i="2"/>
  <c r="GB623" i="2" s="1"/>
  <c r="AP623" i="2"/>
  <c r="DZ623" i="2" s="1"/>
  <c r="J685" i="11" s="1"/>
  <c r="BA623" i="2"/>
  <c r="EK623" i="2" s="1"/>
  <c r="U685" i="11" s="1"/>
  <c r="CO623" i="2"/>
  <c r="CS623" i="2"/>
  <c r="AN623" i="2"/>
  <c r="DX623" i="2" s="1"/>
  <c r="H685" i="11" s="1"/>
  <c r="AT623" i="2"/>
  <c r="BC623" i="2"/>
  <c r="EM623" i="2" s="1"/>
  <c r="W685" i="11" s="1"/>
  <c r="CQ623" i="2"/>
  <c r="AS623" i="2"/>
  <c r="EC623" i="2" s="1"/>
  <c r="M685" i="11" s="1"/>
  <c r="BB623" i="2"/>
  <c r="CP623" i="2"/>
  <c r="CD623" i="2"/>
  <c r="FN623" i="2" s="1"/>
  <c r="BI622" i="2"/>
  <c r="ES622" i="2" s="1"/>
  <c r="AC684" i="11" s="1"/>
  <c r="HP622" i="2"/>
  <c r="CP622" i="2"/>
  <c r="BK621" i="2"/>
  <c r="BI621" i="2"/>
  <c r="ES621" i="2" s="1"/>
  <c r="AC683" i="11" s="1"/>
  <c r="BF621" i="2"/>
  <c r="BG621" i="2"/>
  <c r="EQ621" i="2" s="1"/>
  <c r="AA683" i="11" s="1"/>
  <c r="BH621" i="2"/>
  <c r="BE621" i="2"/>
  <c r="EO621" i="2" s="1"/>
  <c r="Y683" i="11" s="1"/>
  <c r="CA621" i="2"/>
  <c r="FK621" i="2" s="1"/>
  <c r="HE621" i="2"/>
  <c r="CF621" i="2" s="1"/>
  <c r="FP621" i="2" s="1"/>
  <c r="CC621" i="2"/>
  <c r="HL621" i="2"/>
  <c r="CI621" i="2" s="1"/>
  <c r="FS621" i="2" s="1"/>
  <c r="HP621" i="2"/>
  <c r="HT621" i="2"/>
  <c r="HM621" i="2"/>
  <c r="CJ621" i="2" s="1"/>
  <c r="HQ621" i="2"/>
  <c r="CM621" i="2" s="1"/>
  <c r="HN621" i="2"/>
  <c r="CK621" i="2" s="1"/>
  <c r="FU621" i="2" s="1"/>
  <c r="HR621" i="2"/>
  <c r="HK621" i="2"/>
  <c r="CH621" i="2" s="1"/>
  <c r="HO621" i="2"/>
  <c r="CL621" i="2" s="1"/>
  <c r="HS621" i="2"/>
  <c r="AO621" i="2"/>
  <c r="AZ621" i="2"/>
  <c r="BD621" i="2"/>
  <c r="EN621" i="2" s="1"/>
  <c r="X683" i="11" s="1"/>
  <c r="CN621" i="2"/>
  <c r="CR621" i="2"/>
  <c r="GB621" i="2" s="1"/>
  <c r="AP621" i="2"/>
  <c r="DZ621" i="2" s="1"/>
  <c r="J683" i="11" s="1"/>
  <c r="BA621" i="2"/>
  <c r="EK621" i="2" s="1"/>
  <c r="U683" i="11" s="1"/>
  <c r="CO621" i="2"/>
  <c r="CS621" i="2"/>
  <c r="AN621" i="2"/>
  <c r="DX621" i="2" s="1"/>
  <c r="H683" i="11" s="1"/>
  <c r="AT621" i="2"/>
  <c r="ED621" i="2" s="1"/>
  <c r="N683" i="11" s="1"/>
  <c r="BC621" i="2"/>
  <c r="CQ621" i="2"/>
  <c r="BB621" i="2"/>
  <c r="CP621" i="2"/>
  <c r="FZ621" i="2" s="1"/>
  <c r="CD621" i="2"/>
  <c r="AS621" i="2"/>
  <c r="HP620" i="2"/>
  <c r="BC620" i="2"/>
  <c r="EM620" i="2" s="1"/>
  <c r="W682" i="11" s="1"/>
  <c r="BK619" i="2"/>
  <c r="BI619" i="2"/>
  <c r="ES619" i="2" s="1"/>
  <c r="AC681" i="11" s="1"/>
  <c r="BF619" i="2"/>
  <c r="BG619" i="2"/>
  <c r="EQ619" i="2" s="1"/>
  <c r="AA681" i="11" s="1"/>
  <c r="BH619" i="2"/>
  <c r="BE619" i="2"/>
  <c r="EO619" i="2" s="1"/>
  <c r="Y681" i="11" s="1"/>
  <c r="CA619" i="2"/>
  <c r="HE619" i="2"/>
  <c r="CF619" i="2" s="1"/>
  <c r="FP619" i="2" s="1"/>
  <c r="CC619" i="2"/>
  <c r="HN619" i="2"/>
  <c r="HR619" i="2"/>
  <c r="HK619" i="2"/>
  <c r="CH619" i="2" s="1"/>
  <c r="FR619" i="2" s="1"/>
  <c r="HO619" i="2"/>
  <c r="CL619" i="2" s="1"/>
  <c r="FV619" i="2" s="1"/>
  <c r="HS619" i="2"/>
  <c r="HL619" i="2"/>
  <c r="CI619" i="2" s="1"/>
  <c r="HP619" i="2"/>
  <c r="HT619" i="2"/>
  <c r="HM619" i="2"/>
  <c r="CJ619" i="2" s="1"/>
  <c r="HQ619" i="2"/>
  <c r="CM619" i="2" s="1"/>
  <c r="AP619" i="2"/>
  <c r="DZ619" i="2" s="1"/>
  <c r="J681" i="11" s="1"/>
  <c r="BA619" i="2"/>
  <c r="EK619" i="2" s="1"/>
  <c r="U681" i="11" s="1"/>
  <c r="CK619" i="2"/>
  <c r="CO619" i="2"/>
  <c r="CS619" i="2"/>
  <c r="AS619" i="2"/>
  <c r="EC619" i="2" s="1"/>
  <c r="M681" i="11" s="1"/>
  <c r="BB619" i="2"/>
  <c r="CD619" i="2"/>
  <c r="CP619" i="2"/>
  <c r="FZ619" i="2" s="1"/>
  <c r="AO619" i="2"/>
  <c r="AZ619" i="2"/>
  <c r="BD619" i="2"/>
  <c r="EN619" i="2" s="1"/>
  <c r="X681" i="11" s="1"/>
  <c r="CN619" i="2"/>
  <c r="FX619" i="2" s="1"/>
  <c r="CR619" i="2"/>
  <c r="GB619" i="2" s="1"/>
  <c r="AT619" i="2"/>
  <c r="BC619" i="2"/>
  <c r="CQ619" i="2"/>
  <c r="GA619" i="2" s="1"/>
  <c r="AN619" i="2"/>
  <c r="HE618" i="2"/>
  <c r="CF618" i="2" s="1"/>
  <c r="AS618" i="2"/>
  <c r="BK617" i="2"/>
  <c r="EU617" i="2" s="1"/>
  <c r="AE679" i="11" s="1"/>
  <c r="BI617" i="2"/>
  <c r="BF617" i="2"/>
  <c r="EP617" i="2" s="1"/>
  <c r="Z679" i="11" s="1"/>
  <c r="BG617" i="2"/>
  <c r="BH617" i="2"/>
  <c r="ER617" i="2" s="1"/>
  <c r="AB679" i="11" s="1"/>
  <c r="BE617" i="2"/>
  <c r="EO617" i="2" s="1"/>
  <c r="Y679" i="11" s="1"/>
  <c r="CA617" i="2"/>
  <c r="FK617" i="2" s="1"/>
  <c r="HE617" i="2"/>
  <c r="CF617" i="2" s="1"/>
  <c r="CC617" i="2"/>
  <c r="FM617" i="2" s="1"/>
  <c r="HL617" i="2"/>
  <c r="CI617" i="2" s="1"/>
  <c r="HP617" i="2"/>
  <c r="HT617" i="2"/>
  <c r="HM617" i="2"/>
  <c r="CJ617" i="2" s="1"/>
  <c r="HQ617" i="2"/>
  <c r="CM617" i="2" s="1"/>
  <c r="HN617" i="2"/>
  <c r="CK617" i="2" s="1"/>
  <c r="HR617" i="2"/>
  <c r="HK617" i="2"/>
  <c r="CH617" i="2" s="1"/>
  <c r="HO617" i="2"/>
  <c r="CL617" i="2" s="1"/>
  <c r="HS617" i="2"/>
  <c r="AP617" i="2"/>
  <c r="DZ617" i="2" s="1"/>
  <c r="J679" i="11" s="1"/>
  <c r="BA617" i="2"/>
  <c r="EK617" i="2" s="1"/>
  <c r="U679" i="11" s="1"/>
  <c r="CO617" i="2"/>
  <c r="CS617" i="2"/>
  <c r="AS617" i="2"/>
  <c r="EC617" i="2" s="1"/>
  <c r="M679" i="11" s="1"/>
  <c r="BB617" i="2"/>
  <c r="EL617" i="2" s="1"/>
  <c r="V679" i="11" s="1"/>
  <c r="CD617" i="2"/>
  <c r="FN617" i="2" s="1"/>
  <c r="CP617" i="2"/>
  <c r="AO617" i="2"/>
  <c r="AZ617" i="2"/>
  <c r="EJ617" i="2" s="1"/>
  <c r="T679" i="11" s="1"/>
  <c r="BD617" i="2"/>
  <c r="EN617" i="2" s="1"/>
  <c r="X679" i="11" s="1"/>
  <c r="CN617" i="2"/>
  <c r="CR617" i="2"/>
  <c r="GB617" i="2" s="1"/>
  <c r="BC617" i="2"/>
  <c r="EM617" i="2" s="1"/>
  <c r="W679" i="11" s="1"/>
  <c r="CQ617" i="2"/>
  <c r="AN617" i="2"/>
  <c r="DX617" i="2" s="1"/>
  <c r="H679" i="11" s="1"/>
  <c r="AT617" i="2"/>
  <c r="BG616" i="2"/>
  <c r="EQ616" i="2" s="1"/>
  <c r="AA678" i="11" s="1"/>
  <c r="AS616" i="2"/>
  <c r="CQ616" i="2"/>
  <c r="GA616" i="2" s="1"/>
  <c r="BK615" i="2"/>
  <c r="BI615" i="2"/>
  <c r="ES615" i="2" s="1"/>
  <c r="AC677" i="11" s="1"/>
  <c r="BF615" i="2"/>
  <c r="EP615" i="2" s="1"/>
  <c r="Z677" i="11" s="1"/>
  <c r="BG615" i="2"/>
  <c r="EQ615" i="2" s="1"/>
  <c r="AA677" i="11" s="1"/>
  <c r="BH615" i="2"/>
  <c r="ER615" i="2" s="1"/>
  <c r="AB677" i="11" s="1"/>
  <c r="BE615" i="2"/>
  <c r="EO615" i="2" s="1"/>
  <c r="Y677" i="11" s="1"/>
  <c r="CA615" i="2"/>
  <c r="FK615" i="2" s="1"/>
  <c r="HE615" i="2"/>
  <c r="CF615" i="2" s="1"/>
  <c r="CC615" i="2"/>
  <c r="FM615" i="2" s="1"/>
  <c r="AW677" i="11" s="1"/>
  <c r="HN615" i="2"/>
  <c r="CK615" i="2" s="1"/>
  <c r="HR615" i="2"/>
  <c r="HK615" i="2"/>
  <c r="CH615" i="2" s="1"/>
  <c r="HO615" i="2"/>
  <c r="CL615" i="2" s="1"/>
  <c r="HS615" i="2"/>
  <c r="HL615" i="2"/>
  <c r="CI615" i="2" s="1"/>
  <c r="HP615" i="2"/>
  <c r="HT615" i="2"/>
  <c r="HM615" i="2"/>
  <c r="CJ615" i="2" s="1"/>
  <c r="HQ615" i="2"/>
  <c r="CM615" i="2" s="1"/>
  <c r="AS615" i="2"/>
  <c r="EC615" i="2" s="1"/>
  <c r="M677" i="11" s="1"/>
  <c r="BB615" i="2"/>
  <c r="CD615" i="2"/>
  <c r="FN615" i="2" s="1"/>
  <c r="AX677" i="11" s="1"/>
  <c r="CP615" i="2"/>
  <c r="FZ615" i="2" s="1"/>
  <c r="AN615" i="2"/>
  <c r="DX615" i="2" s="1"/>
  <c r="H677" i="11" s="1"/>
  <c r="AT615" i="2"/>
  <c r="BC615" i="2"/>
  <c r="EM615" i="2" s="1"/>
  <c r="W677" i="11" s="1"/>
  <c r="CQ615" i="2"/>
  <c r="GA615" i="2" s="1"/>
  <c r="AP615" i="2"/>
  <c r="DZ615" i="2" s="1"/>
  <c r="J677" i="11" s="1"/>
  <c r="BA615" i="2"/>
  <c r="CO615" i="2"/>
  <c r="CS615" i="2"/>
  <c r="GC615" i="2" s="1"/>
  <c r="AZ615" i="2"/>
  <c r="EJ615" i="2" s="1"/>
  <c r="T677" i="11" s="1"/>
  <c r="CN615" i="2"/>
  <c r="BD615" i="2"/>
  <c r="EN615" i="2" s="1"/>
  <c r="X677" i="11" s="1"/>
  <c r="CR615" i="2"/>
  <c r="GB615" i="2" s="1"/>
  <c r="AO615" i="2"/>
  <c r="DY615" i="2" s="1"/>
  <c r="I677" i="11" s="1"/>
  <c r="HS614" i="2"/>
  <c r="AZ614" i="2"/>
  <c r="EJ614" i="2" s="1"/>
  <c r="T676" i="11" s="1"/>
  <c r="BK613" i="2"/>
  <c r="BI613" i="2"/>
  <c r="BF613" i="2"/>
  <c r="EP613" i="2" s="1"/>
  <c r="Z675" i="11" s="1"/>
  <c r="BG613" i="2"/>
  <c r="EQ613" i="2" s="1"/>
  <c r="AA675" i="11" s="1"/>
  <c r="BH613" i="2"/>
  <c r="BE613" i="2"/>
  <c r="EO613" i="2" s="1"/>
  <c r="Y675" i="11" s="1"/>
  <c r="CA613" i="2"/>
  <c r="FK613" i="2" s="1"/>
  <c r="HE613" i="2"/>
  <c r="CF613" i="2" s="1"/>
  <c r="CC613" i="2"/>
  <c r="FM613" i="2" s="1"/>
  <c r="HL613" i="2"/>
  <c r="CI613" i="2" s="1"/>
  <c r="HP613" i="2"/>
  <c r="HT613" i="2"/>
  <c r="HM613" i="2"/>
  <c r="CJ613" i="2" s="1"/>
  <c r="HQ613" i="2"/>
  <c r="CM613" i="2" s="1"/>
  <c r="FW613" i="2" s="1"/>
  <c r="HN613" i="2"/>
  <c r="CK613" i="2" s="1"/>
  <c r="HR613" i="2"/>
  <c r="HK613" i="2"/>
  <c r="CH613" i="2" s="1"/>
  <c r="HO613" i="2"/>
  <c r="CL613" i="2" s="1"/>
  <c r="HS613" i="2"/>
  <c r="AS613" i="2"/>
  <c r="EC613" i="2" s="1"/>
  <c r="M675" i="11" s="1"/>
  <c r="BB613" i="2"/>
  <c r="CD613" i="2"/>
  <c r="FN613" i="2" s="1"/>
  <c r="CP613" i="2"/>
  <c r="AN613" i="2"/>
  <c r="DX613" i="2" s="1"/>
  <c r="H675" i="11" s="1"/>
  <c r="AT613" i="2"/>
  <c r="BC613" i="2"/>
  <c r="CQ613" i="2"/>
  <c r="AP613" i="2"/>
  <c r="DZ613" i="2" s="1"/>
  <c r="J675" i="11" s="1"/>
  <c r="BA613" i="2"/>
  <c r="EK613" i="2" s="1"/>
  <c r="U675" i="11" s="1"/>
  <c r="CO613" i="2"/>
  <c r="FY613" i="2" s="1"/>
  <c r="CS613" i="2"/>
  <c r="BD613" i="2"/>
  <c r="EN613" i="2" s="1"/>
  <c r="X675" i="11" s="1"/>
  <c r="CR613" i="2"/>
  <c r="GB613" i="2" s="1"/>
  <c r="AO613" i="2"/>
  <c r="DY613" i="2" s="1"/>
  <c r="I675" i="11" s="1"/>
  <c r="AZ613" i="2"/>
  <c r="CN613" i="2"/>
  <c r="HO612" i="2"/>
  <c r="CL612" i="2" s="1"/>
  <c r="CQ612" i="2"/>
  <c r="BK611" i="2"/>
  <c r="EU611" i="2" s="1"/>
  <c r="AE673" i="11" s="1"/>
  <c r="BI611" i="2"/>
  <c r="ES611" i="2" s="1"/>
  <c r="AC673" i="11" s="1"/>
  <c r="BF611" i="2"/>
  <c r="EP611" i="2" s="1"/>
  <c r="Z673" i="11" s="1"/>
  <c r="BG611" i="2"/>
  <c r="EQ611" i="2" s="1"/>
  <c r="AA673" i="11" s="1"/>
  <c r="BH611" i="2"/>
  <c r="BE611" i="2"/>
  <c r="EO611" i="2" s="1"/>
  <c r="Y673" i="11" s="1"/>
  <c r="CA611" i="2"/>
  <c r="FK611" i="2" s="1"/>
  <c r="AU673" i="11" s="1"/>
  <c r="HE611" i="2"/>
  <c r="CF611" i="2" s="1"/>
  <c r="CC611" i="2"/>
  <c r="FM611" i="2" s="1"/>
  <c r="HN611" i="2"/>
  <c r="CK611" i="2" s="1"/>
  <c r="HR611" i="2"/>
  <c r="HK611" i="2"/>
  <c r="CH611" i="2" s="1"/>
  <c r="HO611" i="2"/>
  <c r="CL611" i="2" s="1"/>
  <c r="HS611" i="2"/>
  <c r="HL611" i="2"/>
  <c r="CI611" i="2" s="1"/>
  <c r="HP611" i="2"/>
  <c r="HT611" i="2"/>
  <c r="HM611" i="2"/>
  <c r="CJ611" i="2" s="1"/>
  <c r="HQ611" i="2"/>
  <c r="CM611" i="2" s="1"/>
  <c r="FW611" i="2" s="1"/>
  <c r="AN611" i="2"/>
  <c r="AT611" i="2"/>
  <c r="BC611" i="2"/>
  <c r="EM611" i="2" s="1"/>
  <c r="W673" i="11" s="1"/>
  <c r="CQ611" i="2"/>
  <c r="GA611" i="2" s="1"/>
  <c r="AO611" i="2"/>
  <c r="DY611" i="2" s="1"/>
  <c r="I673" i="11" s="1"/>
  <c r="AZ611" i="2"/>
  <c r="BD611" i="2"/>
  <c r="EN611" i="2" s="1"/>
  <c r="X673" i="11" s="1"/>
  <c r="CN611" i="2"/>
  <c r="FX611" i="2" s="1"/>
  <c r="CR611" i="2"/>
  <c r="GB611" i="2" s="1"/>
  <c r="AS611" i="2"/>
  <c r="BB611" i="2"/>
  <c r="EL611" i="2" s="1"/>
  <c r="V673" i="11" s="1"/>
  <c r="CD611" i="2"/>
  <c r="FN611" i="2" s="1"/>
  <c r="AX673" i="11" s="1"/>
  <c r="CP611" i="2"/>
  <c r="BA611" i="2"/>
  <c r="CO611" i="2"/>
  <c r="CS611" i="2"/>
  <c r="GC611" i="2" s="1"/>
  <c r="AP611" i="2"/>
  <c r="DZ611" i="2" s="1"/>
  <c r="J673" i="11" s="1"/>
  <c r="BE610" i="2"/>
  <c r="EO610" i="2" s="1"/>
  <c r="Y672" i="11" s="1"/>
  <c r="BC610" i="2"/>
  <c r="EM610" i="2" s="1"/>
  <c r="W672" i="11" s="1"/>
  <c r="BK609" i="2"/>
  <c r="BI609" i="2"/>
  <c r="ES609" i="2" s="1"/>
  <c r="AC671" i="11" s="1"/>
  <c r="BF609" i="2"/>
  <c r="EP609" i="2" s="1"/>
  <c r="Z671" i="11" s="1"/>
  <c r="BG609" i="2"/>
  <c r="EQ609" i="2" s="1"/>
  <c r="AA671" i="11" s="1"/>
  <c r="BH609" i="2"/>
  <c r="BE609" i="2"/>
  <c r="EO609" i="2" s="1"/>
  <c r="Y671" i="11" s="1"/>
  <c r="CA609" i="2"/>
  <c r="FK609" i="2" s="1"/>
  <c r="HE609" i="2"/>
  <c r="CF609" i="2" s="1"/>
  <c r="CC609" i="2"/>
  <c r="FM609" i="2" s="1"/>
  <c r="HL609" i="2"/>
  <c r="CI609" i="2" s="1"/>
  <c r="HP609" i="2"/>
  <c r="HT609" i="2"/>
  <c r="HM609" i="2"/>
  <c r="CJ609" i="2" s="1"/>
  <c r="HQ609" i="2"/>
  <c r="CM609" i="2" s="1"/>
  <c r="HN609" i="2"/>
  <c r="CK609" i="2" s="1"/>
  <c r="HR609" i="2"/>
  <c r="HK609" i="2"/>
  <c r="CH609" i="2" s="1"/>
  <c r="FR609" i="2" s="1"/>
  <c r="HO609" i="2"/>
  <c r="CL609" i="2" s="1"/>
  <c r="HS609" i="2"/>
  <c r="AN609" i="2"/>
  <c r="DX609" i="2" s="1"/>
  <c r="H671" i="11" s="1"/>
  <c r="AT609" i="2"/>
  <c r="BC609" i="2"/>
  <c r="EM609" i="2" s="1"/>
  <c r="W671" i="11" s="1"/>
  <c r="CQ609" i="2"/>
  <c r="AO609" i="2"/>
  <c r="DY609" i="2" s="1"/>
  <c r="I671" i="11" s="1"/>
  <c r="AZ609" i="2"/>
  <c r="EJ609" i="2" s="1"/>
  <c r="T671" i="11" s="1"/>
  <c r="BD609" i="2"/>
  <c r="EN609" i="2" s="1"/>
  <c r="X671" i="11" s="1"/>
  <c r="CN609" i="2"/>
  <c r="CR609" i="2"/>
  <c r="GB609" i="2" s="1"/>
  <c r="AS609" i="2"/>
  <c r="EC609" i="2" s="1"/>
  <c r="M671" i="11" s="1"/>
  <c r="BB609" i="2"/>
  <c r="CD609" i="2"/>
  <c r="FN609" i="2" s="1"/>
  <c r="CP609" i="2"/>
  <c r="CS609" i="2"/>
  <c r="AP609" i="2"/>
  <c r="DZ609" i="2" s="1"/>
  <c r="J671" i="11" s="1"/>
  <c r="BA609" i="2"/>
  <c r="CO609" i="2"/>
  <c r="BI608" i="2"/>
  <c r="ES608" i="2" s="1"/>
  <c r="AC670" i="11" s="1"/>
  <c r="HN608" i="2"/>
  <c r="CK608" i="2" s="1"/>
  <c r="BA608" i="2"/>
  <c r="BK607" i="2"/>
  <c r="EU607" i="2" s="1"/>
  <c r="AE669" i="11" s="1"/>
  <c r="BI607" i="2"/>
  <c r="ES607" i="2" s="1"/>
  <c r="AC669" i="11" s="1"/>
  <c r="BF607" i="2"/>
  <c r="EP607" i="2" s="1"/>
  <c r="Z669" i="11" s="1"/>
  <c r="BG607" i="2"/>
  <c r="BH607" i="2"/>
  <c r="ER607" i="2" s="1"/>
  <c r="AB669" i="11" s="1"/>
  <c r="BE607" i="2"/>
  <c r="EO607" i="2" s="1"/>
  <c r="Y669" i="11" s="1"/>
  <c r="CA607" i="2"/>
  <c r="FK607" i="2" s="1"/>
  <c r="AU669" i="11" s="1"/>
  <c r="HE607" i="2"/>
  <c r="CF607" i="2" s="1"/>
  <c r="CC607" i="2"/>
  <c r="FM607" i="2" s="1"/>
  <c r="HN607" i="2"/>
  <c r="CK607" i="2" s="1"/>
  <c r="HR607" i="2"/>
  <c r="HK607" i="2"/>
  <c r="CH607" i="2" s="1"/>
  <c r="HO607" i="2"/>
  <c r="CL607" i="2" s="1"/>
  <c r="HS607" i="2"/>
  <c r="HL607" i="2"/>
  <c r="CI607" i="2" s="1"/>
  <c r="HP607" i="2"/>
  <c r="HT607" i="2"/>
  <c r="HM607" i="2"/>
  <c r="CJ607" i="2" s="1"/>
  <c r="HQ607" i="2"/>
  <c r="CM607" i="2" s="1"/>
  <c r="AO607" i="2"/>
  <c r="DY607" i="2" s="1"/>
  <c r="I669" i="11" s="1"/>
  <c r="AZ607" i="2"/>
  <c r="EJ607" i="2" s="1"/>
  <c r="T669" i="11" s="1"/>
  <c r="BD607" i="2"/>
  <c r="EN607" i="2" s="1"/>
  <c r="X669" i="11" s="1"/>
  <c r="CN607" i="2"/>
  <c r="FX607" i="2" s="1"/>
  <c r="CR607" i="2"/>
  <c r="GB607" i="2" s="1"/>
  <c r="AP607" i="2"/>
  <c r="DZ607" i="2" s="1"/>
  <c r="J669" i="11" s="1"/>
  <c r="BA607" i="2"/>
  <c r="EK607" i="2" s="1"/>
  <c r="U669" i="11" s="1"/>
  <c r="CO607" i="2"/>
  <c r="FY607" i="2" s="1"/>
  <c r="CS607" i="2"/>
  <c r="AN607" i="2"/>
  <c r="AT607" i="2"/>
  <c r="ED607" i="2" s="1"/>
  <c r="N669" i="11" s="1"/>
  <c r="BC607" i="2"/>
  <c r="CQ607" i="2"/>
  <c r="BB607" i="2"/>
  <c r="CP607" i="2"/>
  <c r="CD607" i="2"/>
  <c r="FN607" i="2" s="1"/>
  <c r="AS607" i="2"/>
  <c r="EC607" i="2" s="1"/>
  <c r="M669" i="11" s="1"/>
  <c r="HK606" i="2"/>
  <c r="CH606" i="2" s="1"/>
  <c r="AT606" i="2"/>
  <c r="ED606" i="2" s="1"/>
  <c r="N668" i="11" s="1"/>
  <c r="BK605" i="2"/>
  <c r="BI605" i="2"/>
  <c r="ES605" i="2" s="1"/>
  <c r="AC667" i="11" s="1"/>
  <c r="BF605" i="2"/>
  <c r="EP605" i="2" s="1"/>
  <c r="Z667" i="11" s="1"/>
  <c r="BG605" i="2"/>
  <c r="EQ605" i="2" s="1"/>
  <c r="AA667" i="11" s="1"/>
  <c r="BH605" i="2"/>
  <c r="BE605" i="2"/>
  <c r="EO605" i="2" s="1"/>
  <c r="Y667" i="11" s="1"/>
  <c r="CA605" i="2"/>
  <c r="FK605" i="2" s="1"/>
  <c r="HE605" i="2"/>
  <c r="CF605" i="2" s="1"/>
  <c r="CC605" i="2"/>
  <c r="FM605" i="2" s="1"/>
  <c r="HL605" i="2"/>
  <c r="CI605" i="2" s="1"/>
  <c r="HP605" i="2"/>
  <c r="HT605" i="2"/>
  <c r="HM605" i="2"/>
  <c r="CJ605" i="2" s="1"/>
  <c r="HQ605" i="2"/>
  <c r="CM605" i="2" s="1"/>
  <c r="HN605" i="2"/>
  <c r="CK605" i="2" s="1"/>
  <c r="HR605" i="2"/>
  <c r="HK605" i="2"/>
  <c r="CH605" i="2" s="1"/>
  <c r="HO605" i="2"/>
  <c r="CL605" i="2" s="1"/>
  <c r="HS605" i="2"/>
  <c r="AO605" i="2"/>
  <c r="AZ605" i="2"/>
  <c r="EJ605" i="2" s="1"/>
  <c r="T667" i="11" s="1"/>
  <c r="BD605" i="2"/>
  <c r="EN605" i="2" s="1"/>
  <c r="X667" i="11" s="1"/>
  <c r="CN605" i="2"/>
  <c r="CR605" i="2"/>
  <c r="GB605" i="2" s="1"/>
  <c r="AP605" i="2"/>
  <c r="DZ605" i="2" s="1"/>
  <c r="J667" i="11" s="1"/>
  <c r="BA605" i="2"/>
  <c r="EK605" i="2" s="1"/>
  <c r="U667" i="11" s="1"/>
  <c r="CO605" i="2"/>
  <c r="FY605" i="2" s="1"/>
  <c r="CS605" i="2"/>
  <c r="AN605" i="2"/>
  <c r="DX605" i="2" s="1"/>
  <c r="H667" i="11" s="1"/>
  <c r="AT605" i="2"/>
  <c r="ED605" i="2" s="1"/>
  <c r="N667" i="11" s="1"/>
  <c r="BC605" i="2"/>
  <c r="EM605" i="2" s="1"/>
  <c r="W667" i="11" s="1"/>
  <c r="CQ605" i="2"/>
  <c r="CD605" i="2"/>
  <c r="FN605" i="2" s="1"/>
  <c r="AS605" i="2"/>
  <c r="EC605" i="2" s="1"/>
  <c r="M667" i="11" s="1"/>
  <c r="BB605" i="2"/>
  <c r="CP605" i="2"/>
  <c r="HL604" i="2"/>
  <c r="CI604" i="2" s="1"/>
  <c r="AO604" i="2"/>
  <c r="DY604" i="2" s="1"/>
  <c r="I666" i="11" s="1"/>
  <c r="BK603" i="2"/>
  <c r="EU603" i="2" s="1"/>
  <c r="AE665" i="11" s="1"/>
  <c r="BI603" i="2"/>
  <c r="ES603" i="2" s="1"/>
  <c r="AC665" i="11" s="1"/>
  <c r="BF603" i="2"/>
  <c r="EP603" i="2" s="1"/>
  <c r="Z665" i="11" s="1"/>
  <c r="BG603" i="2"/>
  <c r="BH603" i="2"/>
  <c r="ER603" i="2" s="1"/>
  <c r="AB665" i="11" s="1"/>
  <c r="BE603" i="2"/>
  <c r="EO603" i="2" s="1"/>
  <c r="Y665" i="11" s="1"/>
  <c r="CA603" i="2"/>
  <c r="FK603" i="2" s="1"/>
  <c r="HE603" i="2"/>
  <c r="CF603" i="2" s="1"/>
  <c r="CC603" i="2"/>
  <c r="FM603" i="2" s="1"/>
  <c r="HN603" i="2"/>
  <c r="HR603" i="2"/>
  <c r="HK603" i="2"/>
  <c r="CH603" i="2" s="1"/>
  <c r="HO603" i="2"/>
  <c r="CL603" i="2" s="1"/>
  <c r="HS603" i="2"/>
  <c r="HL603" i="2"/>
  <c r="CI603" i="2" s="1"/>
  <c r="HP603" i="2"/>
  <c r="HT603" i="2"/>
  <c r="HM603" i="2"/>
  <c r="CJ603" i="2" s="1"/>
  <c r="HQ603" i="2"/>
  <c r="CM603" i="2" s="1"/>
  <c r="AP603" i="2"/>
  <c r="DZ603" i="2" s="1"/>
  <c r="J665" i="11" s="1"/>
  <c r="BA603" i="2"/>
  <c r="EK603" i="2" s="1"/>
  <c r="U665" i="11" s="1"/>
  <c r="CK603" i="2"/>
  <c r="CO603" i="2"/>
  <c r="FY603" i="2" s="1"/>
  <c r="CS603" i="2"/>
  <c r="AS603" i="2"/>
  <c r="BB603" i="2"/>
  <c r="EL603" i="2" s="1"/>
  <c r="V665" i="11" s="1"/>
  <c r="CD603" i="2"/>
  <c r="CP603" i="2"/>
  <c r="AO603" i="2"/>
  <c r="AZ603" i="2"/>
  <c r="EJ603" i="2" s="1"/>
  <c r="T665" i="11" s="1"/>
  <c r="BD603" i="2"/>
  <c r="CN603" i="2"/>
  <c r="CR603" i="2"/>
  <c r="GB603" i="2" s="1"/>
  <c r="BC603" i="2"/>
  <c r="CQ603" i="2"/>
  <c r="AN603" i="2"/>
  <c r="AT603" i="2"/>
  <c r="HE602" i="2"/>
  <c r="CF602" i="2" s="1"/>
  <c r="AS602" i="2"/>
  <c r="BK601" i="2"/>
  <c r="BI601" i="2"/>
  <c r="ES601" i="2" s="1"/>
  <c r="AC663" i="11" s="1"/>
  <c r="BF601" i="2"/>
  <c r="EP601" i="2" s="1"/>
  <c r="Z663" i="11" s="1"/>
  <c r="BG601" i="2"/>
  <c r="EQ601" i="2" s="1"/>
  <c r="AA663" i="11" s="1"/>
  <c r="BH601" i="2"/>
  <c r="BE601" i="2"/>
  <c r="EO601" i="2" s="1"/>
  <c r="Y663" i="11" s="1"/>
  <c r="CA601" i="2"/>
  <c r="FK601" i="2" s="1"/>
  <c r="HE601" i="2"/>
  <c r="CF601" i="2" s="1"/>
  <c r="CC601" i="2"/>
  <c r="HL601" i="2"/>
  <c r="CI601" i="2" s="1"/>
  <c r="HP601" i="2"/>
  <c r="HT601" i="2"/>
  <c r="HM601" i="2"/>
  <c r="CJ601" i="2" s="1"/>
  <c r="HQ601" i="2"/>
  <c r="CM601" i="2" s="1"/>
  <c r="FW601" i="2" s="1"/>
  <c r="HN601" i="2"/>
  <c r="CK601" i="2" s="1"/>
  <c r="HR601" i="2"/>
  <c r="HK601" i="2"/>
  <c r="CH601" i="2" s="1"/>
  <c r="HO601" i="2"/>
  <c r="CL601" i="2" s="1"/>
  <c r="HS601" i="2"/>
  <c r="AP601" i="2"/>
  <c r="BA601" i="2"/>
  <c r="EK601" i="2" s="1"/>
  <c r="U663" i="11" s="1"/>
  <c r="CO601" i="2"/>
  <c r="CS601" i="2"/>
  <c r="AS601" i="2"/>
  <c r="BB601" i="2"/>
  <c r="CD601" i="2"/>
  <c r="CP601" i="2"/>
  <c r="AO601" i="2"/>
  <c r="AZ601" i="2"/>
  <c r="EJ601" i="2" s="1"/>
  <c r="T663" i="11" s="1"/>
  <c r="BD601" i="2"/>
  <c r="EN601" i="2" s="1"/>
  <c r="X663" i="11" s="1"/>
  <c r="CN601" i="2"/>
  <c r="CR601" i="2"/>
  <c r="GB601" i="2" s="1"/>
  <c r="AN601" i="2"/>
  <c r="DX601" i="2" s="1"/>
  <c r="H663" i="11" s="1"/>
  <c r="AT601" i="2"/>
  <c r="ED601" i="2" s="1"/>
  <c r="N663" i="11" s="1"/>
  <c r="BC601" i="2"/>
  <c r="EM601" i="2" s="1"/>
  <c r="W663" i="11" s="1"/>
  <c r="CQ601" i="2"/>
  <c r="GA601" i="2" s="1"/>
  <c r="BF600" i="2"/>
  <c r="CA600" i="2"/>
  <c r="FK600" i="2" s="1"/>
  <c r="HO600" i="2"/>
  <c r="CL600" i="2" s="1"/>
  <c r="HT600" i="2"/>
  <c r="HR600" i="2"/>
  <c r="CS600" i="2"/>
  <c r="GC600" i="2" s="1"/>
  <c r="CD600" i="2"/>
  <c r="FN600" i="2" s="1"/>
  <c r="BD600" i="2"/>
  <c r="EN600" i="2" s="1"/>
  <c r="X662" i="11" s="1"/>
  <c r="CQ600" i="2"/>
  <c r="BK599" i="2"/>
  <c r="BI599" i="2"/>
  <c r="BF599" i="2"/>
  <c r="EP599" i="2" s="1"/>
  <c r="Z661" i="11" s="1"/>
  <c r="BG599" i="2"/>
  <c r="EQ599" i="2" s="1"/>
  <c r="AA661" i="11" s="1"/>
  <c r="BH599" i="2"/>
  <c r="ER599" i="2" s="1"/>
  <c r="AB661" i="11" s="1"/>
  <c r="BE599" i="2"/>
  <c r="EO599" i="2" s="1"/>
  <c r="Y661" i="11" s="1"/>
  <c r="CA599" i="2"/>
  <c r="HE599" i="2"/>
  <c r="CF599" i="2" s="1"/>
  <c r="CC599" i="2"/>
  <c r="FM599" i="2" s="1"/>
  <c r="HN599" i="2"/>
  <c r="CK599" i="2" s="1"/>
  <c r="HR599" i="2"/>
  <c r="HK599" i="2"/>
  <c r="CH599" i="2" s="1"/>
  <c r="HO599" i="2"/>
  <c r="CL599" i="2" s="1"/>
  <c r="HS599" i="2"/>
  <c r="HL599" i="2"/>
  <c r="CI599" i="2" s="1"/>
  <c r="HP599" i="2"/>
  <c r="HT599" i="2"/>
  <c r="HM599" i="2"/>
  <c r="CJ599" i="2" s="1"/>
  <c r="HQ599" i="2"/>
  <c r="CM599" i="2" s="1"/>
  <c r="AS599" i="2"/>
  <c r="BB599" i="2"/>
  <c r="CD599" i="2"/>
  <c r="FN599" i="2" s="1"/>
  <c r="CP599" i="2"/>
  <c r="AN599" i="2"/>
  <c r="AT599" i="2"/>
  <c r="ED599" i="2" s="1"/>
  <c r="N661" i="11" s="1"/>
  <c r="BC599" i="2"/>
  <c r="EM599" i="2" s="1"/>
  <c r="W661" i="11" s="1"/>
  <c r="CQ599" i="2"/>
  <c r="AP599" i="2"/>
  <c r="BA599" i="2"/>
  <c r="EK599" i="2" s="1"/>
  <c r="U661" i="11" s="1"/>
  <c r="CO599" i="2"/>
  <c r="FY599" i="2" s="1"/>
  <c r="CS599" i="2"/>
  <c r="AZ599" i="2"/>
  <c r="CN599" i="2"/>
  <c r="BD599" i="2"/>
  <c r="EN599" i="2" s="1"/>
  <c r="X661" i="11" s="1"/>
  <c r="CR599" i="2"/>
  <c r="GB599" i="2" s="1"/>
  <c r="AO599" i="2"/>
  <c r="BI598" i="2"/>
  <c r="BE598" i="2"/>
  <c r="EO598" i="2" s="1"/>
  <c r="Y660" i="11" s="1"/>
  <c r="HM598" i="2"/>
  <c r="CJ598" i="2" s="1"/>
  <c r="HK598" i="2"/>
  <c r="CH598" i="2" s="1"/>
  <c r="HP598" i="2"/>
  <c r="CD598" i="2"/>
  <c r="BC598" i="2"/>
  <c r="EM598" i="2" s="1"/>
  <c r="W660" i="11" s="1"/>
  <c r="CO598" i="2"/>
  <c r="AO598" i="2"/>
  <c r="DY598" i="2" s="1"/>
  <c r="I660" i="11" s="1"/>
  <c r="BK597" i="2"/>
  <c r="BI597" i="2"/>
  <c r="ES597" i="2" s="1"/>
  <c r="AC659" i="11" s="1"/>
  <c r="BF597" i="2"/>
  <c r="BG597" i="2"/>
  <c r="EQ597" i="2" s="1"/>
  <c r="AA659" i="11" s="1"/>
  <c r="BH597" i="2"/>
  <c r="BE597" i="2"/>
  <c r="EO597" i="2" s="1"/>
  <c r="Y659" i="11" s="1"/>
  <c r="CA597" i="2"/>
  <c r="HE597" i="2"/>
  <c r="CF597" i="2" s="1"/>
  <c r="CC597" i="2"/>
  <c r="HL597" i="2"/>
  <c r="CI597" i="2" s="1"/>
  <c r="HP597" i="2"/>
  <c r="HT597" i="2"/>
  <c r="HM597" i="2"/>
  <c r="CJ597" i="2" s="1"/>
  <c r="HQ597" i="2"/>
  <c r="CM597" i="2" s="1"/>
  <c r="FW597" i="2" s="1"/>
  <c r="HN597" i="2"/>
  <c r="CK597" i="2" s="1"/>
  <c r="HR597" i="2"/>
  <c r="HK597" i="2"/>
  <c r="CH597" i="2" s="1"/>
  <c r="HO597" i="2"/>
  <c r="CL597" i="2" s="1"/>
  <c r="HS597" i="2"/>
  <c r="AS597" i="2"/>
  <c r="EC597" i="2" s="1"/>
  <c r="M659" i="11" s="1"/>
  <c r="BB597" i="2"/>
  <c r="CD597" i="2"/>
  <c r="FN597" i="2" s="1"/>
  <c r="CP597" i="2"/>
  <c r="AN597" i="2"/>
  <c r="DX597" i="2" s="1"/>
  <c r="H659" i="11" s="1"/>
  <c r="AT597" i="2"/>
  <c r="ED597" i="2" s="1"/>
  <c r="N659" i="11" s="1"/>
  <c r="BC597" i="2"/>
  <c r="EM597" i="2" s="1"/>
  <c r="W659" i="11" s="1"/>
  <c r="CQ597" i="2"/>
  <c r="AP597" i="2"/>
  <c r="DZ597" i="2" s="1"/>
  <c r="J659" i="11" s="1"/>
  <c r="BA597" i="2"/>
  <c r="EK597" i="2" s="1"/>
  <c r="U659" i="11" s="1"/>
  <c r="CO597" i="2"/>
  <c r="CS597" i="2"/>
  <c r="AO597" i="2"/>
  <c r="AZ597" i="2"/>
  <c r="EJ597" i="2" s="1"/>
  <c r="T659" i="11" s="1"/>
  <c r="CN597" i="2"/>
  <c r="BD597" i="2"/>
  <c r="EN597" i="2" s="1"/>
  <c r="X659" i="11" s="1"/>
  <c r="CR597" i="2"/>
  <c r="GB597" i="2" s="1"/>
  <c r="BI596" i="2"/>
  <c r="BE596" i="2"/>
  <c r="EO596" i="2" s="1"/>
  <c r="Y658" i="11" s="1"/>
  <c r="HK596" i="2"/>
  <c r="CH596" i="2" s="1"/>
  <c r="HP596" i="2"/>
  <c r="HN596" i="2"/>
  <c r="CK596" i="2" s="1"/>
  <c r="BB596" i="2"/>
  <c r="EL596" i="2" s="1"/>
  <c r="V658" i="11" s="1"/>
  <c r="BC596" i="2"/>
  <c r="EM596" i="2" s="1"/>
  <c r="W658" i="11" s="1"/>
  <c r="CO596" i="2"/>
  <c r="FY596" i="2" s="1"/>
  <c r="BD596" i="2"/>
  <c r="EN596" i="2" s="1"/>
  <c r="X658" i="11" s="1"/>
  <c r="BK595" i="2"/>
  <c r="BI595" i="2"/>
  <c r="BF595" i="2"/>
  <c r="EP595" i="2" s="1"/>
  <c r="Z657" i="11" s="1"/>
  <c r="BG595" i="2"/>
  <c r="EQ595" i="2" s="1"/>
  <c r="AA657" i="11" s="1"/>
  <c r="BH595" i="2"/>
  <c r="BE595" i="2"/>
  <c r="EO595" i="2" s="1"/>
  <c r="Y657" i="11" s="1"/>
  <c r="CA595" i="2"/>
  <c r="HE595" i="2"/>
  <c r="CF595" i="2" s="1"/>
  <c r="CC595" i="2"/>
  <c r="HN595" i="2"/>
  <c r="CK595" i="2" s="1"/>
  <c r="HR595" i="2"/>
  <c r="HK595" i="2"/>
  <c r="CH595" i="2" s="1"/>
  <c r="HO595" i="2"/>
  <c r="CL595" i="2" s="1"/>
  <c r="HS595" i="2"/>
  <c r="HL595" i="2"/>
  <c r="CI595" i="2" s="1"/>
  <c r="HP595" i="2"/>
  <c r="HT595" i="2"/>
  <c r="HM595" i="2"/>
  <c r="CJ595" i="2" s="1"/>
  <c r="HQ595" i="2"/>
  <c r="CM595" i="2" s="1"/>
  <c r="AN595" i="2"/>
  <c r="AT595" i="2"/>
  <c r="BC595" i="2"/>
  <c r="CQ595" i="2"/>
  <c r="AO595" i="2"/>
  <c r="AZ595" i="2"/>
  <c r="EJ595" i="2" s="1"/>
  <c r="T657" i="11" s="1"/>
  <c r="BD595" i="2"/>
  <c r="EN595" i="2" s="1"/>
  <c r="X657" i="11" s="1"/>
  <c r="CN595" i="2"/>
  <c r="CR595" i="2"/>
  <c r="GB595" i="2" s="1"/>
  <c r="AS595" i="2"/>
  <c r="EC595" i="2" s="1"/>
  <c r="M657" i="11" s="1"/>
  <c r="BB595" i="2"/>
  <c r="CD595" i="2"/>
  <c r="CP595" i="2"/>
  <c r="BA595" i="2"/>
  <c r="EK595" i="2" s="1"/>
  <c r="U657" i="11" s="1"/>
  <c r="CO595" i="2"/>
  <c r="FY595" i="2" s="1"/>
  <c r="CS595" i="2"/>
  <c r="AP595" i="2"/>
  <c r="BI594" i="2"/>
  <c r="BE594" i="2"/>
  <c r="EO594" i="2" s="1"/>
  <c r="Y656" i="11" s="1"/>
  <c r="HM594" i="2"/>
  <c r="CJ594" i="2" s="1"/>
  <c r="HK594" i="2"/>
  <c r="CH594" i="2" s="1"/>
  <c r="HP594" i="2"/>
  <c r="BC594" i="2"/>
  <c r="EM594" i="2" s="1"/>
  <c r="W656" i="11" s="1"/>
  <c r="BD594" i="2"/>
  <c r="EN594" i="2" s="1"/>
  <c r="X656" i="11" s="1"/>
  <c r="BB594" i="2"/>
  <c r="EL594" i="2" s="1"/>
  <c r="V656" i="11" s="1"/>
  <c r="AP594" i="2"/>
  <c r="DZ594" i="2" s="1"/>
  <c r="J656" i="11" s="1"/>
  <c r="BK593" i="2"/>
  <c r="BI593" i="2"/>
  <c r="ES593" i="2" s="1"/>
  <c r="AC655" i="11" s="1"/>
  <c r="BF593" i="2"/>
  <c r="EP593" i="2" s="1"/>
  <c r="Z655" i="11" s="1"/>
  <c r="BG593" i="2"/>
  <c r="EQ593" i="2" s="1"/>
  <c r="AA655" i="11" s="1"/>
  <c r="BH593" i="2"/>
  <c r="BE593" i="2"/>
  <c r="EO593" i="2" s="1"/>
  <c r="Y655" i="11" s="1"/>
  <c r="CA593" i="2"/>
  <c r="FK593" i="2" s="1"/>
  <c r="HE593" i="2"/>
  <c r="CF593" i="2" s="1"/>
  <c r="FP593" i="2" s="1"/>
  <c r="AZ655" i="11" s="1"/>
  <c r="CC593" i="2"/>
  <c r="FM593" i="2" s="1"/>
  <c r="AW655" i="11" s="1"/>
  <c r="HL593" i="2"/>
  <c r="CI593" i="2" s="1"/>
  <c r="HP593" i="2"/>
  <c r="HT593" i="2"/>
  <c r="HM593" i="2"/>
  <c r="CJ593" i="2" s="1"/>
  <c r="HQ593" i="2"/>
  <c r="CM593" i="2" s="1"/>
  <c r="HN593" i="2"/>
  <c r="CK593" i="2" s="1"/>
  <c r="HR593" i="2"/>
  <c r="HK593" i="2"/>
  <c r="CH593" i="2" s="1"/>
  <c r="HO593" i="2"/>
  <c r="CL593" i="2" s="1"/>
  <c r="HS593" i="2"/>
  <c r="AN593" i="2"/>
  <c r="AT593" i="2"/>
  <c r="ED593" i="2" s="1"/>
  <c r="N655" i="11" s="1"/>
  <c r="BC593" i="2"/>
  <c r="EM593" i="2" s="1"/>
  <c r="W655" i="11" s="1"/>
  <c r="CQ593" i="2"/>
  <c r="AO593" i="2"/>
  <c r="AZ593" i="2"/>
  <c r="EJ593" i="2" s="1"/>
  <c r="T655" i="11" s="1"/>
  <c r="BD593" i="2"/>
  <c r="EN593" i="2" s="1"/>
  <c r="X655" i="11" s="1"/>
  <c r="CN593" i="2"/>
  <c r="CR593" i="2"/>
  <c r="GB593" i="2" s="1"/>
  <c r="AS593" i="2"/>
  <c r="EC593" i="2" s="1"/>
  <c r="M655" i="11" s="1"/>
  <c r="BB593" i="2"/>
  <c r="CD593" i="2"/>
  <c r="CP593" i="2"/>
  <c r="FZ593" i="2" s="1"/>
  <c r="AP593" i="2"/>
  <c r="DZ593" i="2" s="1"/>
  <c r="J655" i="11" s="1"/>
  <c r="BA593" i="2"/>
  <c r="EK593" i="2" s="1"/>
  <c r="U655" i="11" s="1"/>
  <c r="CO593" i="2"/>
  <c r="CS593" i="2"/>
  <c r="GC593" i="2" s="1"/>
  <c r="BK592" i="2"/>
  <c r="EU592" i="2" s="1"/>
  <c r="AE654" i="11" s="1"/>
  <c r="BH592" i="2"/>
  <c r="CC592" i="2"/>
  <c r="FM592" i="2" s="1"/>
  <c r="HL592" i="2"/>
  <c r="CI592" i="2" s="1"/>
  <c r="HQ592" i="2"/>
  <c r="CM592" i="2" s="1"/>
  <c r="FW592" i="2" s="1"/>
  <c r="BC592" i="2"/>
  <c r="EM592" i="2" s="1"/>
  <c r="W654" i="11" s="1"/>
  <c r="BD592" i="2"/>
  <c r="EN592" i="2" s="1"/>
  <c r="X654" i="11" s="1"/>
  <c r="AT592" i="2"/>
  <c r="ED592" i="2" s="1"/>
  <c r="N654" i="11" s="1"/>
  <c r="BA592" i="2"/>
  <c r="BK591" i="2"/>
  <c r="BI591" i="2"/>
  <c r="ES591" i="2" s="1"/>
  <c r="AC653" i="11" s="1"/>
  <c r="BF591" i="2"/>
  <c r="BG591" i="2"/>
  <c r="EQ591" i="2" s="1"/>
  <c r="AA653" i="11" s="1"/>
  <c r="BH591" i="2"/>
  <c r="ER591" i="2" s="1"/>
  <c r="AB653" i="11" s="1"/>
  <c r="BE591" i="2"/>
  <c r="EO591" i="2" s="1"/>
  <c r="Y653" i="11" s="1"/>
  <c r="CA591" i="2"/>
  <c r="FK591" i="2" s="1"/>
  <c r="HE591" i="2"/>
  <c r="CF591" i="2" s="1"/>
  <c r="CC591" i="2"/>
  <c r="HN591" i="2"/>
  <c r="CK591" i="2" s="1"/>
  <c r="HR591" i="2"/>
  <c r="HK591" i="2"/>
  <c r="CH591" i="2" s="1"/>
  <c r="FR591" i="2" s="1"/>
  <c r="HO591" i="2"/>
  <c r="CL591" i="2" s="1"/>
  <c r="HS591" i="2"/>
  <c r="HL591" i="2"/>
  <c r="CI591" i="2" s="1"/>
  <c r="HP591" i="2"/>
  <c r="HT591" i="2"/>
  <c r="HM591" i="2"/>
  <c r="CJ591" i="2" s="1"/>
  <c r="HQ591" i="2"/>
  <c r="CM591" i="2" s="1"/>
  <c r="AO591" i="2"/>
  <c r="AZ591" i="2"/>
  <c r="EJ591" i="2" s="1"/>
  <c r="T653" i="11" s="1"/>
  <c r="BD591" i="2"/>
  <c r="EN591" i="2" s="1"/>
  <c r="X653" i="11" s="1"/>
  <c r="CN591" i="2"/>
  <c r="CR591" i="2"/>
  <c r="GB591" i="2" s="1"/>
  <c r="AP591" i="2"/>
  <c r="DZ591" i="2" s="1"/>
  <c r="J653" i="11" s="1"/>
  <c r="BA591" i="2"/>
  <c r="EK591" i="2" s="1"/>
  <c r="U653" i="11" s="1"/>
  <c r="CO591" i="2"/>
  <c r="CS591" i="2"/>
  <c r="AN591" i="2"/>
  <c r="DX591" i="2" s="1"/>
  <c r="H653" i="11" s="1"/>
  <c r="AT591" i="2"/>
  <c r="BC591" i="2"/>
  <c r="EM591" i="2" s="1"/>
  <c r="W653" i="11" s="1"/>
  <c r="CQ591" i="2"/>
  <c r="BB591" i="2"/>
  <c r="EL591" i="2" s="1"/>
  <c r="V653" i="11" s="1"/>
  <c r="CP591" i="2"/>
  <c r="CD591" i="2"/>
  <c r="AS591" i="2"/>
  <c r="BG590" i="2"/>
  <c r="EQ590" i="2" s="1"/>
  <c r="AA652" i="11" s="1"/>
  <c r="HE590" i="2"/>
  <c r="CF590" i="2" s="1"/>
  <c r="HN590" i="2"/>
  <c r="CK590" i="2" s="1"/>
  <c r="HS590" i="2"/>
  <c r="AO590" i="2"/>
  <c r="DY590" i="2" s="1"/>
  <c r="I652" i="11" s="1"/>
  <c r="CR590" i="2"/>
  <c r="GB590" i="2" s="1"/>
  <c r="CS590" i="2"/>
  <c r="CQ590" i="2"/>
  <c r="CP590" i="2"/>
  <c r="BK589" i="2"/>
  <c r="BI589" i="2"/>
  <c r="ES589" i="2" s="1"/>
  <c r="AC651" i="11" s="1"/>
  <c r="BF589" i="2"/>
  <c r="BG589" i="2"/>
  <c r="EQ589" i="2" s="1"/>
  <c r="AA651" i="11" s="1"/>
  <c r="BH589" i="2"/>
  <c r="BE589" i="2"/>
  <c r="EO589" i="2" s="1"/>
  <c r="Y651" i="11" s="1"/>
  <c r="CA589" i="2"/>
  <c r="FK589" i="2" s="1"/>
  <c r="HE589" i="2"/>
  <c r="CF589" i="2" s="1"/>
  <c r="FP589" i="2" s="1"/>
  <c r="CC589" i="2"/>
  <c r="HL589" i="2"/>
  <c r="CI589" i="2" s="1"/>
  <c r="HP589" i="2"/>
  <c r="HT589" i="2"/>
  <c r="HM589" i="2"/>
  <c r="CJ589" i="2" s="1"/>
  <c r="HQ589" i="2"/>
  <c r="CM589" i="2" s="1"/>
  <c r="FW589" i="2" s="1"/>
  <c r="HN589" i="2"/>
  <c r="CK589" i="2" s="1"/>
  <c r="HR589" i="2"/>
  <c r="HK589" i="2"/>
  <c r="CH589" i="2" s="1"/>
  <c r="HO589" i="2"/>
  <c r="CL589" i="2" s="1"/>
  <c r="HS589" i="2"/>
  <c r="AO589" i="2"/>
  <c r="AZ589" i="2"/>
  <c r="EJ589" i="2" s="1"/>
  <c r="T651" i="11" s="1"/>
  <c r="BD589" i="2"/>
  <c r="CN589" i="2"/>
  <c r="CR589" i="2"/>
  <c r="GB589" i="2" s="1"/>
  <c r="AP589" i="2"/>
  <c r="DZ589" i="2" s="1"/>
  <c r="J651" i="11" s="1"/>
  <c r="BA589" i="2"/>
  <c r="CO589" i="2"/>
  <c r="CS589" i="2"/>
  <c r="AN589" i="2"/>
  <c r="DX589" i="2" s="1"/>
  <c r="H651" i="11" s="1"/>
  <c r="AT589" i="2"/>
  <c r="BC589" i="2"/>
  <c r="EM589" i="2" s="1"/>
  <c r="W651" i="11" s="1"/>
  <c r="CQ589" i="2"/>
  <c r="GA589" i="2" s="1"/>
  <c r="AS589" i="2"/>
  <c r="EC589" i="2" s="1"/>
  <c r="M651" i="11" s="1"/>
  <c r="BB589" i="2"/>
  <c r="CP589" i="2"/>
  <c r="CD589" i="2"/>
  <c r="FN589" i="2" s="1"/>
  <c r="AX651" i="11" s="1"/>
  <c r="BG588" i="2"/>
  <c r="HE588" i="2"/>
  <c r="CF588" i="2" s="1"/>
  <c r="HS588" i="2"/>
  <c r="HM588" i="2"/>
  <c r="CJ588" i="2" s="1"/>
  <c r="AP588" i="2"/>
  <c r="DZ588" i="2" s="1"/>
  <c r="J650" i="11" s="1"/>
  <c r="CR588" i="2"/>
  <c r="GB588" i="2" s="1"/>
  <c r="CS588" i="2"/>
  <c r="BB588" i="2"/>
  <c r="EL588" i="2" s="1"/>
  <c r="V650" i="11" s="1"/>
  <c r="AT588" i="2"/>
  <c r="ED588" i="2" s="1"/>
  <c r="N650" i="11" s="1"/>
  <c r="BK587" i="2"/>
  <c r="BI587" i="2"/>
  <c r="ES587" i="2" s="1"/>
  <c r="AC649" i="11" s="1"/>
  <c r="BF587" i="2"/>
  <c r="EP587" i="2" s="1"/>
  <c r="Z649" i="11" s="1"/>
  <c r="BG587" i="2"/>
  <c r="EQ587" i="2" s="1"/>
  <c r="AA649" i="11" s="1"/>
  <c r="BH587" i="2"/>
  <c r="BE587" i="2"/>
  <c r="EO587" i="2" s="1"/>
  <c r="Y649" i="11" s="1"/>
  <c r="CA587" i="2"/>
  <c r="HE587" i="2"/>
  <c r="CF587" i="2" s="1"/>
  <c r="CC587" i="2"/>
  <c r="HN587" i="2"/>
  <c r="HR587" i="2"/>
  <c r="HK587" i="2"/>
  <c r="CH587" i="2" s="1"/>
  <c r="HO587" i="2"/>
  <c r="CL587" i="2" s="1"/>
  <c r="HS587" i="2"/>
  <c r="HL587" i="2"/>
  <c r="CI587" i="2" s="1"/>
  <c r="HP587" i="2"/>
  <c r="HT587" i="2"/>
  <c r="HM587" i="2"/>
  <c r="CJ587" i="2" s="1"/>
  <c r="HQ587" i="2"/>
  <c r="CM587" i="2" s="1"/>
  <c r="FW587" i="2" s="1"/>
  <c r="AP587" i="2"/>
  <c r="DZ587" i="2" s="1"/>
  <c r="J649" i="11" s="1"/>
  <c r="BA587" i="2"/>
  <c r="CK587" i="2"/>
  <c r="FU587" i="2" s="1"/>
  <c r="CO587" i="2"/>
  <c r="CS587" i="2"/>
  <c r="AS587" i="2"/>
  <c r="EC587" i="2" s="1"/>
  <c r="M649" i="11" s="1"/>
  <c r="BB587" i="2"/>
  <c r="CD587" i="2"/>
  <c r="CP587" i="2"/>
  <c r="AO587" i="2"/>
  <c r="AZ587" i="2"/>
  <c r="BD587" i="2"/>
  <c r="EN587" i="2" s="1"/>
  <c r="X649" i="11" s="1"/>
  <c r="CN587" i="2"/>
  <c r="CR587" i="2"/>
  <c r="GB587" i="2" s="1"/>
  <c r="BC587" i="2"/>
  <c r="CQ587" i="2"/>
  <c r="AN587" i="2"/>
  <c r="AT587" i="2"/>
  <c r="BF586" i="2"/>
  <c r="CA586" i="2"/>
  <c r="HQ586" i="2"/>
  <c r="CM586" i="2" s="1"/>
  <c r="HO586" i="2"/>
  <c r="CL586" i="2" s="1"/>
  <c r="HT586" i="2"/>
  <c r="CS586" i="2"/>
  <c r="CP586" i="2"/>
  <c r="CN586" i="2"/>
  <c r="BC586" i="2"/>
  <c r="EM586" i="2" s="1"/>
  <c r="W648" i="11" s="1"/>
  <c r="BK585" i="2"/>
  <c r="EU585" i="2" s="1"/>
  <c r="AE647" i="11" s="1"/>
  <c r="BI585" i="2"/>
  <c r="ES585" i="2" s="1"/>
  <c r="AC647" i="11" s="1"/>
  <c r="BF585" i="2"/>
  <c r="EP585" i="2" s="1"/>
  <c r="Z647" i="11" s="1"/>
  <c r="BG585" i="2"/>
  <c r="BH585" i="2"/>
  <c r="ER585" i="2" s="1"/>
  <c r="AB647" i="11" s="1"/>
  <c r="BE585" i="2"/>
  <c r="EO585" i="2" s="1"/>
  <c r="Y647" i="11" s="1"/>
  <c r="CA585" i="2"/>
  <c r="FK585" i="2" s="1"/>
  <c r="AU647" i="11" s="1"/>
  <c r="HE585" i="2"/>
  <c r="CF585" i="2" s="1"/>
  <c r="CC585" i="2"/>
  <c r="FM585" i="2" s="1"/>
  <c r="AW647" i="11" s="1"/>
  <c r="HL585" i="2"/>
  <c r="CI585" i="2" s="1"/>
  <c r="HP585" i="2"/>
  <c r="HT585" i="2"/>
  <c r="HM585" i="2"/>
  <c r="CJ585" i="2" s="1"/>
  <c r="HQ585" i="2"/>
  <c r="CM585" i="2" s="1"/>
  <c r="HN585" i="2"/>
  <c r="CK585" i="2" s="1"/>
  <c r="FU585" i="2" s="1"/>
  <c r="HR585" i="2"/>
  <c r="HK585" i="2"/>
  <c r="CH585" i="2" s="1"/>
  <c r="HO585" i="2"/>
  <c r="CL585" i="2" s="1"/>
  <c r="HS585" i="2"/>
  <c r="AP585" i="2"/>
  <c r="DZ585" i="2" s="1"/>
  <c r="J647" i="11" s="1"/>
  <c r="BA585" i="2"/>
  <c r="EK585" i="2" s="1"/>
  <c r="U647" i="11" s="1"/>
  <c r="CO585" i="2"/>
  <c r="CS585" i="2"/>
  <c r="GC585" i="2" s="1"/>
  <c r="AS585" i="2"/>
  <c r="BB585" i="2"/>
  <c r="EL585" i="2" s="1"/>
  <c r="V647" i="11" s="1"/>
  <c r="CD585" i="2"/>
  <c r="CP585" i="2"/>
  <c r="FZ585" i="2" s="1"/>
  <c r="AO585" i="2"/>
  <c r="DY585" i="2" s="1"/>
  <c r="I647" i="11" s="1"/>
  <c r="AZ585" i="2"/>
  <c r="EJ585" i="2" s="1"/>
  <c r="T647" i="11" s="1"/>
  <c r="BD585" i="2"/>
  <c r="EN585" i="2" s="1"/>
  <c r="X647" i="11" s="1"/>
  <c r="CN585" i="2"/>
  <c r="FX585" i="2" s="1"/>
  <c r="CR585" i="2"/>
  <c r="GB585" i="2" s="1"/>
  <c r="AT585" i="2"/>
  <c r="ED585" i="2" s="1"/>
  <c r="N647" i="11" s="1"/>
  <c r="BC585" i="2"/>
  <c r="EM585" i="2" s="1"/>
  <c r="W647" i="11" s="1"/>
  <c r="CQ585" i="2"/>
  <c r="GA585" i="2" s="1"/>
  <c r="AN585" i="2"/>
  <c r="DX585" i="2" s="1"/>
  <c r="H647" i="11" s="1"/>
  <c r="BF584" i="2"/>
  <c r="EP584" i="2" s="1"/>
  <c r="Z646" i="11" s="1"/>
  <c r="CA584" i="2"/>
  <c r="HO584" i="2"/>
  <c r="CL584" i="2" s="1"/>
  <c r="FV584" i="2" s="1"/>
  <c r="HT584" i="2"/>
  <c r="HR584" i="2"/>
  <c r="CS584" i="2"/>
  <c r="CP584" i="2"/>
  <c r="CN584" i="2"/>
  <c r="AN584" i="2"/>
  <c r="DX584" i="2" s="1"/>
  <c r="H646" i="11" s="1"/>
  <c r="BK583" i="2"/>
  <c r="EU583" i="2" s="1"/>
  <c r="AE645" i="11" s="1"/>
  <c r="BI583" i="2"/>
  <c r="BF583" i="2"/>
  <c r="EP583" i="2" s="1"/>
  <c r="Z645" i="11" s="1"/>
  <c r="BG583" i="2"/>
  <c r="BH583" i="2"/>
  <c r="ER583" i="2" s="1"/>
  <c r="AB645" i="11" s="1"/>
  <c r="BE583" i="2"/>
  <c r="EO583" i="2" s="1"/>
  <c r="Y645" i="11" s="1"/>
  <c r="CA583" i="2"/>
  <c r="FK583" i="2" s="1"/>
  <c r="HE583" i="2"/>
  <c r="CF583" i="2" s="1"/>
  <c r="CC583" i="2"/>
  <c r="FM583" i="2" s="1"/>
  <c r="HN583" i="2"/>
  <c r="HR583" i="2"/>
  <c r="HK583" i="2"/>
  <c r="CH583" i="2" s="1"/>
  <c r="HO583" i="2"/>
  <c r="CL583" i="2" s="1"/>
  <c r="HS583" i="2"/>
  <c r="HL583" i="2"/>
  <c r="CI583" i="2" s="1"/>
  <c r="HP583" i="2"/>
  <c r="HT583" i="2"/>
  <c r="HM583" i="2"/>
  <c r="CJ583" i="2" s="1"/>
  <c r="HQ583" i="2"/>
  <c r="CM583" i="2" s="1"/>
  <c r="FW583" i="2" s="1"/>
  <c r="AP583" i="2"/>
  <c r="DZ583" i="2" s="1"/>
  <c r="J645" i="11" s="1"/>
  <c r="BA583" i="2"/>
  <c r="CK583" i="2"/>
  <c r="CO583" i="2"/>
  <c r="FY583" i="2" s="1"/>
  <c r="CS583" i="2"/>
  <c r="AS583" i="2"/>
  <c r="BB583" i="2"/>
  <c r="EL583" i="2" s="1"/>
  <c r="V645" i="11" s="1"/>
  <c r="CD583" i="2"/>
  <c r="FN583" i="2" s="1"/>
  <c r="CP583" i="2"/>
  <c r="AO583" i="2"/>
  <c r="AZ583" i="2"/>
  <c r="EJ583" i="2" s="1"/>
  <c r="T645" i="11" s="1"/>
  <c r="BD583" i="2"/>
  <c r="CN583" i="2"/>
  <c r="CR583" i="2"/>
  <c r="GB583" i="2" s="1"/>
  <c r="BC583" i="2"/>
  <c r="EM583" i="2" s="1"/>
  <c r="W645" i="11" s="1"/>
  <c r="CQ583" i="2"/>
  <c r="AN583" i="2"/>
  <c r="DX583" i="2" s="1"/>
  <c r="H645" i="11" s="1"/>
  <c r="AT583" i="2"/>
  <c r="BI582" i="2"/>
  <c r="BE582" i="2"/>
  <c r="EO582" i="2" s="1"/>
  <c r="Y644" i="11" s="1"/>
  <c r="HM582" i="2"/>
  <c r="CJ582" i="2" s="1"/>
  <c r="HK582" i="2"/>
  <c r="CH582" i="2" s="1"/>
  <c r="HP582" i="2"/>
  <c r="CO582" i="2"/>
  <c r="CD582" i="2"/>
  <c r="BD582" i="2"/>
  <c r="EN582" i="2" s="1"/>
  <c r="X644" i="11" s="1"/>
  <c r="AT582" i="2"/>
  <c r="ED582" i="2" s="1"/>
  <c r="N644" i="11" s="1"/>
  <c r="BK581" i="2"/>
  <c r="BI581" i="2"/>
  <c r="ES581" i="2" s="1"/>
  <c r="AC643" i="11" s="1"/>
  <c r="BF581" i="2"/>
  <c r="BG581" i="2"/>
  <c r="BH581" i="2"/>
  <c r="BE581" i="2"/>
  <c r="EO581" i="2" s="1"/>
  <c r="Y643" i="11" s="1"/>
  <c r="CA581" i="2"/>
  <c r="HE581" i="2"/>
  <c r="CF581" i="2" s="1"/>
  <c r="CC581" i="2"/>
  <c r="HL581" i="2"/>
  <c r="CI581" i="2" s="1"/>
  <c r="FS581" i="2" s="1"/>
  <c r="HP581" i="2"/>
  <c r="HT581" i="2"/>
  <c r="HM581" i="2"/>
  <c r="CJ581" i="2" s="1"/>
  <c r="HQ581" i="2"/>
  <c r="CM581" i="2" s="1"/>
  <c r="FW581" i="2" s="1"/>
  <c r="HN581" i="2"/>
  <c r="CK581" i="2" s="1"/>
  <c r="HR581" i="2"/>
  <c r="HK581" i="2"/>
  <c r="CH581" i="2" s="1"/>
  <c r="HO581" i="2"/>
  <c r="CL581" i="2" s="1"/>
  <c r="HS581" i="2"/>
  <c r="AP581" i="2"/>
  <c r="BA581" i="2"/>
  <c r="CO581" i="2"/>
  <c r="FY581" i="2" s="1"/>
  <c r="CS581" i="2"/>
  <c r="AS581" i="2"/>
  <c r="BB581" i="2"/>
  <c r="CD581" i="2"/>
  <c r="FN581" i="2" s="1"/>
  <c r="CP581" i="2"/>
  <c r="AO581" i="2"/>
  <c r="AZ581" i="2"/>
  <c r="BD581" i="2"/>
  <c r="EN581" i="2" s="1"/>
  <c r="X643" i="11" s="1"/>
  <c r="CN581" i="2"/>
  <c r="CR581" i="2"/>
  <c r="GB581" i="2" s="1"/>
  <c r="AT581" i="2"/>
  <c r="BC581" i="2"/>
  <c r="EM581" i="2" s="1"/>
  <c r="W643" i="11" s="1"/>
  <c r="CQ581" i="2"/>
  <c r="AN581" i="2"/>
  <c r="BI580" i="2"/>
  <c r="BE580" i="2"/>
  <c r="EO580" i="2" s="1"/>
  <c r="Y642" i="11" s="1"/>
  <c r="HK580" i="2"/>
  <c r="CH580" i="2" s="1"/>
  <c r="HP580" i="2"/>
  <c r="HN580" i="2"/>
  <c r="CK580" i="2" s="1"/>
  <c r="CO580" i="2"/>
  <c r="BB580" i="2"/>
  <c r="EL580" i="2" s="1"/>
  <c r="V642" i="11" s="1"/>
  <c r="AZ580" i="2"/>
  <c r="EJ580" i="2" s="1"/>
  <c r="T642" i="11" s="1"/>
  <c r="BC580" i="2"/>
  <c r="EM580" i="2" s="1"/>
  <c r="W642" i="11" s="1"/>
  <c r="BK579" i="2"/>
  <c r="BI579" i="2"/>
  <c r="ES579" i="2" s="1"/>
  <c r="AC641" i="11" s="1"/>
  <c r="BF579" i="2"/>
  <c r="BG579" i="2"/>
  <c r="EQ579" i="2" s="1"/>
  <c r="AA641" i="11" s="1"/>
  <c r="BH579" i="2"/>
  <c r="ER579" i="2" s="1"/>
  <c r="AB641" i="11" s="1"/>
  <c r="BE579" i="2"/>
  <c r="EO579" i="2" s="1"/>
  <c r="Y641" i="11" s="1"/>
  <c r="CA579" i="2"/>
  <c r="HE579" i="2"/>
  <c r="CF579" i="2" s="1"/>
  <c r="CC579" i="2"/>
  <c r="HN579" i="2"/>
  <c r="CK579" i="2" s="1"/>
  <c r="HR579" i="2"/>
  <c r="HK579" i="2"/>
  <c r="CH579" i="2" s="1"/>
  <c r="FR579" i="2" s="1"/>
  <c r="HO579" i="2"/>
  <c r="CL579" i="2" s="1"/>
  <c r="HS579" i="2"/>
  <c r="HL579" i="2"/>
  <c r="CI579" i="2" s="1"/>
  <c r="HP579" i="2"/>
  <c r="HT579" i="2"/>
  <c r="HM579" i="2"/>
  <c r="CJ579" i="2" s="1"/>
  <c r="HQ579" i="2"/>
  <c r="CM579" i="2" s="1"/>
  <c r="AS579" i="2"/>
  <c r="BB579" i="2"/>
  <c r="EL579" i="2" s="1"/>
  <c r="V641" i="11" s="1"/>
  <c r="CD579" i="2"/>
  <c r="FN579" i="2" s="1"/>
  <c r="CP579" i="2"/>
  <c r="AN579" i="2"/>
  <c r="AT579" i="2"/>
  <c r="ED579" i="2" s="1"/>
  <c r="N641" i="11" s="1"/>
  <c r="BC579" i="2"/>
  <c r="EM579" i="2" s="1"/>
  <c r="W641" i="11" s="1"/>
  <c r="CQ579" i="2"/>
  <c r="AP579" i="2"/>
  <c r="BA579" i="2"/>
  <c r="EK579" i="2" s="1"/>
  <c r="U641" i="11" s="1"/>
  <c r="CO579" i="2"/>
  <c r="CS579" i="2"/>
  <c r="BD579" i="2"/>
  <c r="EN579" i="2" s="1"/>
  <c r="X641" i="11" s="1"/>
  <c r="CR579" i="2"/>
  <c r="GB579" i="2" s="1"/>
  <c r="AO579" i="2"/>
  <c r="AZ579" i="2"/>
  <c r="EJ579" i="2" s="1"/>
  <c r="T641" i="11" s="1"/>
  <c r="CN579" i="2"/>
  <c r="FX579" i="2" s="1"/>
  <c r="BK578" i="2"/>
  <c r="EU578" i="2" s="1"/>
  <c r="AE640" i="11" s="1"/>
  <c r="BH578" i="2"/>
  <c r="CC578" i="2"/>
  <c r="FM578" i="2" s="1"/>
  <c r="HR578" i="2"/>
  <c r="HL578" i="2"/>
  <c r="CI578" i="2" s="1"/>
  <c r="BB578" i="2"/>
  <c r="EL578" i="2" s="1"/>
  <c r="V640" i="11" s="1"/>
  <c r="AT578" i="2"/>
  <c r="ED578" i="2" s="1"/>
  <c r="N640" i="11" s="1"/>
  <c r="BA578" i="2"/>
  <c r="AZ578" i="2"/>
  <c r="EJ578" i="2" s="1"/>
  <c r="T640" i="11" s="1"/>
  <c r="BK577" i="2"/>
  <c r="BI577" i="2"/>
  <c r="BF577" i="2"/>
  <c r="BG577" i="2"/>
  <c r="EQ577" i="2" s="1"/>
  <c r="AA639" i="11" s="1"/>
  <c r="BH577" i="2"/>
  <c r="ER577" i="2" s="1"/>
  <c r="AB639" i="11" s="1"/>
  <c r="BE577" i="2"/>
  <c r="EO577" i="2" s="1"/>
  <c r="Y639" i="11" s="1"/>
  <c r="CA577" i="2"/>
  <c r="HE577" i="2"/>
  <c r="CF577" i="2" s="1"/>
  <c r="CC577" i="2"/>
  <c r="HL577" i="2"/>
  <c r="CI577" i="2" s="1"/>
  <c r="HP577" i="2"/>
  <c r="HT577" i="2"/>
  <c r="HM577" i="2"/>
  <c r="CJ577" i="2" s="1"/>
  <c r="HQ577" i="2"/>
  <c r="CM577" i="2" s="1"/>
  <c r="FW577" i="2" s="1"/>
  <c r="HN577" i="2"/>
  <c r="CK577" i="2" s="1"/>
  <c r="HR577" i="2"/>
  <c r="HK577" i="2"/>
  <c r="CH577" i="2" s="1"/>
  <c r="FR577" i="2" s="1"/>
  <c r="HO577" i="2"/>
  <c r="CL577" i="2" s="1"/>
  <c r="HS577" i="2"/>
  <c r="AS577" i="2"/>
  <c r="EC577" i="2" s="1"/>
  <c r="M639" i="11" s="1"/>
  <c r="BB577" i="2"/>
  <c r="EL577" i="2" s="1"/>
  <c r="V639" i="11" s="1"/>
  <c r="CD577" i="2"/>
  <c r="FN577" i="2" s="1"/>
  <c r="CP577" i="2"/>
  <c r="AN577" i="2"/>
  <c r="DX577" i="2" s="1"/>
  <c r="H639" i="11" s="1"/>
  <c r="AT577" i="2"/>
  <c r="ED577" i="2" s="1"/>
  <c r="N639" i="11" s="1"/>
  <c r="BC577" i="2"/>
  <c r="CQ577" i="2"/>
  <c r="AP577" i="2"/>
  <c r="DZ577" i="2" s="1"/>
  <c r="J639" i="11" s="1"/>
  <c r="BA577" i="2"/>
  <c r="EK577" i="2" s="1"/>
  <c r="U639" i="11" s="1"/>
  <c r="CO577" i="2"/>
  <c r="FY577" i="2" s="1"/>
  <c r="CS577" i="2"/>
  <c r="AZ577" i="2"/>
  <c r="EJ577" i="2" s="1"/>
  <c r="T639" i="11" s="1"/>
  <c r="CN577" i="2"/>
  <c r="BD577" i="2"/>
  <c r="CR577" i="2"/>
  <c r="GB577" i="2" s="1"/>
  <c r="AO577" i="2"/>
  <c r="BG576" i="2"/>
  <c r="HE576" i="2"/>
  <c r="CF576" i="2" s="1"/>
  <c r="HS576" i="2"/>
  <c r="HM576" i="2"/>
  <c r="CJ576" i="2" s="1"/>
  <c r="AS576" i="2"/>
  <c r="AN576" i="2"/>
  <c r="AP576" i="2"/>
  <c r="DZ576" i="2" s="1"/>
  <c r="J638" i="11" s="1"/>
  <c r="AZ576" i="2"/>
  <c r="EJ576" i="2" s="1"/>
  <c r="T638" i="11" s="1"/>
  <c r="AO576" i="2"/>
  <c r="DY576" i="2" s="1"/>
  <c r="I638" i="11" s="1"/>
  <c r="BK575" i="2"/>
  <c r="BI575" i="2"/>
  <c r="ES575" i="2" s="1"/>
  <c r="AC637" i="11" s="1"/>
  <c r="BF575" i="2"/>
  <c r="EP575" i="2" s="1"/>
  <c r="Z637" i="11" s="1"/>
  <c r="BG575" i="2"/>
  <c r="EQ575" i="2" s="1"/>
  <c r="AA637" i="11" s="1"/>
  <c r="BH575" i="2"/>
  <c r="BE575" i="2"/>
  <c r="EO575" i="2" s="1"/>
  <c r="Y637" i="11" s="1"/>
  <c r="CA575" i="2"/>
  <c r="FK575" i="2" s="1"/>
  <c r="AU637" i="11" s="1"/>
  <c r="HE575" i="2"/>
  <c r="CF575" i="2" s="1"/>
  <c r="FP575" i="2" s="1"/>
  <c r="CC575" i="2"/>
  <c r="HN575" i="2"/>
  <c r="CK575" i="2" s="1"/>
  <c r="HR575" i="2"/>
  <c r="HK575" i="2"/>
  <c r="CH575" i="2" s="1"/>
  <c r="HO575" i="2"/>
  <c r="CL575" i="2" s="1"/>
  <c r="HS575" i="2"/>
  <c r="HL575" i="2"/>
  <c r="CI575" i="2" s="1"/>
  <c r="HP575" i="2"/>
  <c r="HT575" i="2"/>
  <c r="HM575" i="2"/>
  <c r="CJ575" i="2" s="1"/>
  <c r="HQ575" i="2"/>
  <c r="CM575" i="2" s="1"/>
  <c r="AS575" i="2"/>
  <c r="EC575" i="2" s="1"/>
  <c r="M637" i="11" s="1"/>
  <c r="BB575" i="2"/>
  <c r="EL575" i="2" s="1"/>
  <c r="V637" i="11" s="1"/>
  <c r="CD575" i="2"/>
  <c r="FN575" i="2" s="1"/>
  <c r="CP575" i="2"/>
  <c r="AN575" i="2"/>
  <c r="DX575" i="2" s="1"/>
  <c r="H637" i="11" s="1"/>
  <c r="AT575" i="2"/>
  <c r="ED575" i="2" s="1"/>
  <c r="N637" i="11" s="1"/>
  <c r="BC575" i="2"/>
  <c r="CQ575" i="2"/>
  <c r="AP575" i="2"/>
  <c r="BA575" i="2"/>
  <c r="CO575" i="2"/>
  <c r="CS575" i="2"/>
  <c r="BD575" i="2"/>
  <c r="EN575" i="2" s="1"/>
  <c r="X637" i="11" s="1"/>
  <c r="CR575" i="2"/>
  <c r="GB575" i="2" s="1"/>
  <c r="AO575" i="2"/>
  <c r="AZ575" i="2"/>
  <c r="EJ575" i="2" s="1"/>
  <c r="T637" i="11" s="1"/>
  <c r="CN575" i="2"/>
  <c r="FX575" i="2" s="1"/>
  <c r="BF574" i="2"/>
  <c r="CA574" i="2"/>
  <c r="HQ574" i="2"/>
  <c r="CM574" i="2" s="1"/>
  <c r="HO574" i="2"/>
  <c r="CL574" i="2" s="1"/>
  <c r="HT574" i="2"/>
  <c r="CP574" i="2"/>
  <c r="CQ574" i="2"/>
  <c r="CS574" i="2"/>
  <c r="BD574" i="2"/>
  <c r="BK573" i="2"/>
  <c r="BI573" i="2"/>
  <c r="ES573" i="2" s="1"/>
  <c r="AC635" i="11" s="1"/>
  <c r="BF573" i="2"/>
  <c r="EP573" i="2" s="1"/>
  <c r="Z635" i="11" s="1"/>
  <c r="BG573" i="2"/>
  <c r="EQ573" i="2" s="1"/>
  <c r="AA635" i="11" s="1"/>
  <c r="BH573" i="2"/>
  <c r="BE573" i="2"/>
  <c r="EO573" i="2" s="1"/>
  <c r="Y635" i="11" s="1"/>
  <c r="CA573" i="2"/>
  <c r="HE573" i="2"/>
  <c r="CF573" i="2" s="1"/>
  <c r="CC573" i="2"/>
  <c r="HL573" i="2"/>
  <c r="CI573" i="2" s="1"/>
  <c r="HP573" i="2"/>
  <c r="HT573" i="2"/>
  <c r="HM573" i="2"/>
  <c r="CJ573" i="2" s="1"/>
  <c r="HQ573" i="2"/>
  <c r="CM573" i="2" s="1"/>
  <c r="FW573" i="2" s="1"/>
  <c r="HN573" i="2"/>
  <c r="CK573" i="2" s="1"/>
  <c r="HR573" i="2"/>
  <c r="HK573" i="2"/>
  <c r="CH573" i="2" s="1"/>
  <c r="HO573" i="2"/>
  <c r="CL573" i="2" s="1"/>
  <c r="HS573" i="2"/>
  <c r="AS573" i="2"/>
  <c r="BB573" i="2"/>
  <c r="EL573" i="2" s="1"/>
  <c r="V635" i="11" s="1"/>
  <c r="CD573" i="2"/>
  <c r="FN573" i="2" s="1"/>
  <c r="CP573" i="2"/>
  <c r="AN573" i="2"/>
  <c r="AT573" i="2"/>
  <c r="BC573" i="2"/>
  <c r="CQ573" i="2"/>
  <c r="AP573" i="2"/>
  <c r="BA573" i="2"/>
  <c r="CO573" i="2"/>
  <c r="FY573" i="2" s="1"/>
  <c r="CS573" i="2"/>
  <c r="AZ573" i="2"/>
  <c r="CN573" i="2"/>
  <c r="BD573" i="2"/>
  <c r="EN573" i="2" s="1"/>
  <c r="X635" i="11" s="1"/>
  <c r="CR573" i="2"/>
  <c r="GB573" i="2" s="1"/>
  <c r="AO573" i="2"/>
  <c r="BF572" i="2"/>
  <c r="EP572" i="2" s="1"/>
  <c r="Z634" i="11" s="1"/>
  <c r="CA572" i="2"/>
  <c r="FK572" i="2" s="1"/>
  <c r="AU634" i="11" s="1"/>
  <c r="HO572" i="2"/>
  <c r="CL572" i="2" s="1"/>
  <c r="HT572" i="2"/>
  <c r="HR572" i="2"/>
  <c r="CD572" i="2"/>
  <c r="CQ572" i="2"/>
  <c r="CS572" i="2"/>
  <c r="CR572" i="2"/>
  <c r="GB572" i="2" s="1"/>
  <c r="BK571" i="2"/>
  <c r="EU571" i="2" s="1"/>
  <c r="AE633" i="11" s="1"/>
  <c r="BI571" i="2"/>
  <c r="ES571" i="2" s="1"/>
  <c r="AC633" i="11" s="1"/>
  <c r="BF571" i="2"/>
  <c r="BG571" i="2"/>
  <c r="EQ571" i="2" s="1"/>
  <c r="AA633" i="11" s="1"/>
  <c r="BH571" i="2"/>
  <c r="ER571" i="2" s="1"/>
  <c r="AB633" i="11" s="1"/>
  <c r="BE571" i="2"/>
  <c r="EO571" i="2" s="1"/>
  <c r="Y633" i="11" s="1"/>
  <c r="CA571" i="2"/>
  <c r="HE571" i="2"/>
  <c r="CF571" i="2" s="1"/>
  <c r="FP571" i="2" s="1"/>
  <c r="CC571" i="2"/>
  <c r="HN571" i="2"/>
  <c r="CK571" i="2" s="1"/>
  <c r="HR571" i="2"/>
  <c r="HK571" i="2"/>
  <c r="CH571" i="2" s="1"/>
  <c r="HO571" i="2"/>
  <c r="CL571" i="2" s="1"/>
  <c r="HS571" i="2"/>
  <c r="HL571" i="2"/>
  <c r="CI571" i="2" s="1"/>
  <c r="HP571" i="2"/>
  <c r="HT571" i="2"/>
  <c r="HM571" i="2"/>
  <c r="CJ571" i="2" s="1"/>
  <c r="HQ571" i="2"/>
  <c r="CM571" i="2" s="1"/>
  <c r="AN571" i="2"/>
  <c r="AT571" i="2"/>
  <c r="ED571" i="2" s="1"/>
  <c r="N633" i="11" s="1"/>
  <c r="BC571" i="2"/>
  <c r="CQ571" i="2"/>
  <c r="AO571" i="2"/>
  <c r="AZ571" i="2"/>
  <c r="EJ571" i="2" s="1"/>
  <c r="T633" i="11" s="1"/>
  <c r="BD571" i="2"/>
  <c r="EN571" i="2" s="1"/>
  <c r="X633" i="11" s="1"/>
  <c r="CN571" i="2"/>
  <c r="CR571" i="2"/>
  <c r="GB571" i="2" s="1"/>
  <c r="AS571" i="2"/>
  <c r="EC571" i="2" s="1"/>
  <c r="M633" i="11" s="1"/>
  <c r="BB571" i="2"/>
  <c r="CD571" i="2"/>
  <c r="FN571" i="2" s="1"/>
  <c r="CP571" i="2"/>
  <c r="FZ571" i="2" s="1"/>
  <c r="CS571" i="2"/>
  <c r="AP571" i="2"/>
  <c r="BA571" i="2"/>
  <c r="EK571" i="2" s="1"/>
  <c r="U633" i="11" s="1"/>
  <c r="CO571" i="2"/>
  <c r="FY571" i="2" s="1"/>
  <c r="BF570" i="2"/>
  <c r="EP570" i="2" s="1"/>
  <c r="Z632" i="11" s="1"/>
  <c r="BE570" i="2"/>
  <c r="EO570" i="2" s="1"/>
  <c r="Y632" i="11" s="1"/>
  <c r="HM570" i="2"/>
  <c r="CJ570" i="2" s="1"/>
  <c r="HK570" i="2"/>
  <c r="CH570" i="2" s="1"/>
  <c r="HP570" i="2"/>
  <c r="BC570" i="2"/>
  <c r="EM570" i="2" s="1"/>
  <c r="W632" i="11" s="1"/>
  <c r="BD570" i="2"/>
  <c r="BB570" i="2"/>
  <c r="EL570" i="2" s="1"/>
  <c r="V632" i="11" s="1"/>
  <c r="BA570" i="2"/>
  <c r="EK570" i="2" s="1"/>
  <c r="U632" i="11" s="1"/>
  <c r="BK569" i="2"/>
  <c r="BI569" i="2"/>
  <c r="ES569" i="2" s="1"/>
  <c r="AC631" i="11" s="1"/>
  <c r="BF569" i="2"/>
  <c r="BG569" i="2"/>
  <c r="EQ569" i="2" s="1"/>
  <c r="AA631" i="11" s="1"/>
  <c r="BH569" i="2"/>
  <c r="ER569" i="2" s="1"/>
  <c r="AB631" i="11" s="1"/>
  <c r="BE569" i="2"/>
  <c r="EO569" i="2" s="1"/>
  <c r="Y631" i="11" s="1"/>
  <c r="CA569" i="2"/>
  <c r="FK569" i="2" s="1"/>
  <c r="HE569" i="2"/>
  <c r="CF569" i="2" s="1"/>
  <c r="CC569" i="2"/>
  <c r="HL569" i="2"/>
  <c r="CI569" i="2" s="1"/>
  <c r="FS569" i="2" s="1"/>
  <c r="HP569" i="2"/>
  <c r="HT569" i="2"/>
  <c r="HM569" i="2"/>
  <c r="CJ569" i="2" s="1"/>
  <c r="HQ569" i="2"/>
  <c r="CM569" i="2" s="1"/>
  <c r="HN569" i="2"/>
  <c r="CK569" i="2" s="1"/>
  <c r="HR569" i="2"/>
  <c r="HK569" i="2"/>
  <c r="CH569" i="2" s="1"/>
  <c r="HO569" i="2"/>
  <c r="CL569" i="2" s="1"/>
  <c r="HS569" i="2"/>
  <c r="AN569" i="2"/>
  <c r="DX569" i="2" s="1"/>
  <c r="H631" i="11" s="1"/>
  <c r="AT569" i="2"/>
  <c r="BC569" i="2"/>
  <c r="CQ569" i="2"/>
  <c r="AO569" i="2"/>
  <c r="AZ569" i="2"/>
  <c r="EJ569" i="2" s="1"/>
  <c r="T631" i="11" s="1"/>
  <c r="BD569" i="2"/>
  <c r="EN569" i="2" s="1"/>
  <c r="X631" i="11" s="1"/>
  <c r="CN569" i="2"/>
  <c r="CR569" i="2"/>
  <c r="GB569" i="2" s="1"/>
  <c r="AS569" i="2"/>
  <c r="EC569" i="2" s="1"/>
  <c r="M631" i="11" s="1"/>
  <c r="BB569" i="2"/>
  <c r="CD569" i="2"/>
  <c r="CP569" i="2"/>
  <c r="BA569" i="2"/>
  <c r="EK569" i="2" s="1"/>
  <c r="U631" i="11" s="1"/>
  <c r="CO569" i="2"/>
  <c r="FY569" i="2" s="1"/>
  <c r="CS569" i="2"/>
  <c r="AP569" i="2"/>
  <c r="DZ569" i="2" s="1"/>
  <c r="J631" i="11" s="1"/>
  <c r="BI568" i="2"/>
  <c r="BE568" i="2"/>
  <c r="EO568" i="2" s="1"/>
  <c r="Y630" i="11" s="1"/>
  <c r="HK568" i="2"/>
  <c r="CH568" i="2" s="1"/>
  <c r="HP568" i="2"/>
  <c r="HN568" i="2"/>
  <c r="CK568" i="2" s="1"/>
  <c r="BC568" i="2"/>
  <c r="EM568" i="2" s="1"/>
  <c r="W630" i="11" s="1"/>
  <c r="BD568" i="2"/>
  <c r="EN568" i="2" s="1"/>
  <c r="X630" i="11" s="1"/>
  <c r="BB568" i="2"/>
  <c r="EL568" i="2" s="1"/>
  <c r="V630" i="11" s="1"/>
  <c r="CO568" i="2"/>
  <c r="BK567" i="2"/>
  <c r="BI567" i="2"/>
  <c r="ES567" i="2" s="1"/>
  <c r="AC629" i="11" s="1"/>
  <c r="BF567" i="2"/>
  <c r="EP567" i="2" s="1"/>
  <c r="Z629" i="11" s="1"/>
  <c r="BG567" i="2"/>
  <c r="BH567" i="2"/>
  <c r="BE567" i="2"/>
  <c r="EO567" i="2" s="1"/>
  <c r="Y629" i="11" s="1"/>
  <c r="CA567" i="2"/>
  <c r="HE567" i="2"/>
  <c r="CF567" i="2" s="1"/>
  <c r="FP567" i="2" s="1"/>
  <c r="CC567" i="2"/>
  <c r="HN567" i="2"/>
  <c r="CK567" i="2" s="1"/>
  <c r="HR567" i="2"/>
  <c r="HK567" i="2"/>
  <c r="CH567" i="2" s="1"/>
  <c r="HO567" i="2"/>
  <c r="CL567" i="2" s="1"/>
  <c r="HS567" i="2"/>
  <c r="HL567" i="2"/>
  <c r="CI567" i="2" s="1"/>
  <c r="HP567" i="2"/>
  <c r="HT567" i="2"/>
  <c r="HM567" i="2"/>
  <c r="CJ567" i="2" s="1"/>
  <c r="HQ567" i="2"/>
  <c r="CM567" i="2" s="1"/>
  <c r="AN567" i="2"/>
  <c r="DX567" i="2" s="1"/>
  <c r="H629" i="11" s="1"/>
  <c r="AT567" i="2"/>
  <c r="BC567" i="2"/>
  <c r="EM567" i="2" s="1"/>
  <c r="W629" i="11" s="1"/>
  <c r="CQ567" i="2"/>
  <c r="AO567" i="2"/>
  <c r="AZ567" i="2"/>
  <c r="EJ567" i="2" s="1"/>
  <c r="T629" i="11" s="1"/>
  <c r="BD567" i="2"/>
  <c r="EN567" i="2" s="1"/>
  <c r="X629" i="11" s="1"/>
  <c r="CN567" i="2"/>
  <c r="FX567" i="2" s="1"/>
  <c r="CR567" i="2"/>
  <c r="GB567" i="2" s="1"/>
  <c r="AS567" i="2"/>
  <c r="BB567" i="2"/>
  <c r="EL567" i="2" s="1"/>
  <c r="V629" i="11" s="1"/>
  <c r="CD567" i="2"/>
  <c r="CP567" i="2"/>
  <c r="FZ567" i="2" s="1"/>
  <c r="CS567" i="2"/>
  <c r="AP567" i="2"/>
  <c r="DZ567" i="2" s="1"/>
  <c r="J629" i="11" s="1"/>
  <c r="BA567" i="2"/>
  <c r="EK567" i="2" s="1"/>
  <c r="U629" i="11" s="1"/>
  <c r="CO567" i="2"/>
  <c r="FY567" i="2" s="1"/>
  <c r="BI566" i="2"/>
  <c r="ES566" i="2" s="1"/>
  <c r="AC628" i="11" s="1"/>
  <c r="CC566" i="2"/>
  <c r="HR566" i="2"/>
  <c r="HL566" i="2"/>
  <c r="CI566" i="2" s="1"/>
  <c r="AT566" i="2"/>
  <c r="ED566" i="2" s="1"/>
  <c r="N628" i="11" s="1"/>
  <c r="AZ566" i="2"/>
  <c r="EJ566" i="2" s="1"/>
  <c r="T628" i="11" s="1"/>
  <c r="AS566" i="2"/>
  <c r="EC566" i="2" s="1"/>
  <c r="M628" i="11" s="1"/>
  <c r="AP566" i="2"/>
  <c r="DZ566" i="2" s="1"/>
  <c r="J628" i="11" s="1"/>
  <c r="BK565" i="2"/>
  <c r="EU565" i="2" s="1"/>
  <c r="AE627" i="11" s="1"/>
  <c r="BI565" i="2"/>
  <c r="BF565" i="2"/>
  <c r="EP565" i="2" s="1"/>
  <c r="Z627" i="11" s="1"/>
  <c r="BG565" i="2"/>
  <c r="BH565" i="2"/>
  <c r="ER565" i="2" s="1"/>
  <c r="AB627" i="11" s="1"/>
  <c r="BE565" i="2"/>
  <c r="EO565" i="2" s="1"/>
  <c r="Y627" i="11" s="1"/>
  <c r="CA565" i="2"/>
  <c r="HE565" i="2"/>
  <c r="CF565" i="2" s="1"/>
  <c r="CC565" i="2"/>
  <c r="HL565" i="2"/>
  <c r="CI565" i="2" s="1"/>
  <c r="HP565" i="2"/>
  <c r="HT565" i="2"/>
  <c r="HM565" i="2"/>
  <c r="CJ565" i="2" s="1"/>
  <c r="HQ565" i="2"/>
  <c r="CM565" i="2" s="1"/>
  <c r="FW565" i="2" s="1"/>
  <c r="HN565" i="2"/>
  <c r="CK565" i="2" s="1"/>
  <c r="HR565" i="2"/>
  <c r="HK565" i="2"/>
  <c r="CH565" i="2" s="1"/>
  <c r="HO565" i="2"/>
  <c r="CL565" i="2" s="1"/>
  <c r="FV565" i="2" s="1"/>
  <c r="HS565" i="2"/>
  <c r="AN565" i="2"/>
  <c r="DX565" i="2" s="1"/>
  <c r="H627" i="11" s="1"/>
  <c r="AT565" i="2"/>
  <c r="BC565" i="2"/>
  <c r="CQ565" i="2"/>
  <c r="AO565" i="2"/>
  <c r="DY565" i="2" s="1"/>
  <c r="I627" i="11" s="1"/>
  <c r="AZ565" i="2"/>
  <c r="EJ565" i="2" s="1"/>
  <c r="T627" i="11" s="1"/>
  <c r="BD565" i="2"/>
  <c r="EN565" i="2" s="1"/>
  <c r="X627" i="11" s="1"/>
  <c r="CN565" i="2"/>
  <c r="CR565" i="2"/>
  <c r="GB565" i="2" s="1"/>
  <c r="AS565" i="2"/>
  <c r="EC565" i="2" s="1"/>
  <c r="M627" i="11" s="1"/>
  <c r="BB565" i="2"/>
  <c r="CD565" i="2"/>
  <c r="CP565" i="2"/>
  <c r="BA565" i="2"/>
  <c r="EK565" i="2" s="1"/>
  <c r="U627" i="11" s="1"/>
  <c r="CO565" i="2"/>
  <c r="FY565" i="2" s="1"/>
  <c r="CS565" i="2"/>
  <c r="AP565" i="2"/>
  <c r="DZ565" i="2" s="1"/>
  <c r="J627" i="11" s="1"/>
  <c r="BK564" i="2"/>
  <c r="EU564" i="2" s="1"/>
  <c r="AE626" i="11" s="1"/>
  <c r="BH564" i="2"/>
  <c r="CC564" i="2"/>
  <c r="FM564" i="2" s="1"/>
  <c r="HL564" i="2"/>
  <c r="CI564" i="2" s="1"/>
  <c r="HQ564" i="2"/>
  <c r="CM564" i="2" s="1"/>
  <c r="BC564" i="2"/>
  <c r="EM564" i="2" s="1"/>
  <c r="W626" i="11" s="1"/>
  <c r="BD564" i="2"/>
  <c r="EN564" i="2" s="1"/>
  <c r="X626" i="11" s="1"/>
  <c r="AT564" i="2"/>
  <c r="ED564" i="2" s="1"/>
  <c r="N626" i="11" s="1"/>
  <c r="BA564" i="2"/>
  <c r="BK563" i="2"/>
  <c r="BI563" i="2"/>
  <c r="ES563" i="2" s="1"/>
  <c r="AC625" i="11" s="1"/>
  <c r="BF563" i="2"/>
  <c r="EP563" i="2" s="1"/>
  <c r="Z625" i="11" s="1"/>
  <c r="BG563" i="2"/>
  <c r="EQ563" i="2" s="1"/>
  <c r="AA625" i="11" s="1"/>
  <c r="BH563" i="2"/>
  <c r="BE563" i="2"/>
  <c r="EO563" i="2" s="1"/>
  <c r="Y625" i="11" s="1"/>
  <c r="CA563" i="2"/>
  <c r="HE563" i="2"/>
  <c r="CF563" i="2" s="1"/>
  <c r="FP563" i="2" s="1"/>
  <c r="CC563" i="2"/>
  <c r="HN563" i="2"/>
  <c r="CK563" i="2" s="1"/>
  <c r="HR563" i="2"/>
  <c r="HK563" i="2"/>
  <c r="CH563" i="2" s="1"/>
  <c r="HO563" i="2"/>
  <c r="CL563" i="2" s="1"/>
  <c r="HS563" i="2"/>
  <c r="HL563" i="2"/>
  <c r="CI563" i="2" s="1"/>
  <c r="HP563" i="2"/>
  <c r="HT563" i="2"/>
  <c r="HM563" i="2"/>
  <c r="CJ563" i="2" s="1"/>
  <c r="HQ563" i="2"/>
  <c r="CM563" i="2" s="1"/>
  <c r="AO563" i="2"/>
  <c r="AZ563" i="2"/>
  <c r="EJ563" i="2" s="1"/>
  <c r="T625" i="11" s="1"/>
  <c r="BD563" i="2"/>
  <c r="EN563" i="2" s="1"/>
  <c r="X625" i="11" s="1"/>
  <c r="CN563" i="2"/>
  <c r="CR563" i="2"/>
  <c r="GB563" i="2" s="1"/>
  <c r="AP563" i="2"/>
  <c r="DZ563" i="2" s="1"/>
  <c r="J625" i="11" s="1"/>
  <c r="BA563" i="2"/>
  <c r="EK563" i="2" s="1"/>
  <c r="U625" i="11" s="1"/>
  <c r="CO563" i="2"/>
  <c r="CS563" i="2"/>
  <c r="AN563" i="2"/>
  <c r="DX563" i="2" s="1"/>
  <c r="H625" i="11" s="1"/>
  <c r="AT563" i="2"/>
  <c r="ED563" i="2" s="1"/>
  <c r="N625" i="11" s="1"/>
  <c r="BC563" i="2"/>
  <c r="EM563" i="2" s="1"/>
  <c r="W625" i="11" s="1"/>
  <c r="CQ563" i="2"/>
  <c r="CD563" i="2"/>
  <c r="AS563" i="2"/>
  <c r="EC563" i="2" s="1"/>
  <c r="M625" i="11" s="1"/>
  <c r="BB563" i="2"/>
  <c r="EL563" i="2" s="1"/>
  <c r="V625" i="11" s="1"/>
  <c r="CP563" i="2"/>
  <c r="BG562" i="2"/>
  <c r="CA562" i="2"/>
  <c r="HQ562" i="2"/>
  <c r="CM562" i="2" s="1"/>
  <c r="HO562" i="2"/>
  <c r="CL562" i="2" s="1"/>
  <c r="HT562" i="2"/>
  <c r="CN562" i="2"/>
  <c r="FX562" i="2" s="1"/>
  <c r="CO562" i="2"/>
  <c r="FY562" i="2" s="1"/>
  <c r="BC562" i="2"/>
  <c r="EM562" i="2" s="1"/>
  <c r="W624" i="11" s="1"/>
  <c r="CP562" i="2"/>
  <c r="FZ562" i="2" s="1"/>
  <c r="BK561" i="2"/>
  <c r="EU561" i="2" s="1"/>
  <c r="AE623" i="11" s="1"/>
  <c r="BI561" i="2"/>
  <c r="ES561" i="2" s="1"/>
  <c r="AC623" i="11" s="1"/>
  <c r="BF561" i="2"/>
  <c r="EP561" i="2" s="1"/>
  <c r="Z623" i="11" s="1"/>
  <c r="BG561" i="2"/>
  <c r="EQ561" i="2" s="1"/>
  <c r="AA623" i="11" s="1"/>
  <c r="BH561" i="2"/>
  <c r="ER561" i="2" s="1"/>
  <c r="AB623" i="11" s="1"/>
  <c r="BE561" i="2"/>
  <c r="EO561" i="2" s="1"/>
  <c r="Y623" i="11" s="1"/>
  <c r="CA561" i="2"/>
  <c r="HE561" i="2"/>
  <c r="CF561" i="2" s="1"/>
  <c r="CC561" i="2"/>
  <c r="FM561" i="2" s="1"/>
  <c r="AW623" i="11" s="1"/>
  <c r="HL561" i="2"/>
  <c r="CI561" i="2" s="1"/>
  <c r="FS561" i="2" s="1"/>
  <c r="HP561" i="2"/>
  <c r="HT561" i="2"/>
  <c r="HM561" i="2"/>
  <c r="CJ561" i="2" s="1"/>
  <c r="HQ561" i="2"/>
  <c r="CM561" i="2" s="1"/>
  <c r="FW561" i="2" s="1"/>
  <c r="HN561" i="2"/>
  <c r="CK561" i="2" s="1"/>
  <c r="HR561" i="2"/>
  <c r="HK561" i="2"/>
  <c r="CH561" i="2" s="1"/>
  <c r="HO561" i="2"/>
  <c r="CL561" i="2" s="1"/>
  <c r="FV561" i="2" s="1"/>
  <c r="HS561" i="2"/>
  <c r="AO561" i="2"/>
  <c r="DY561" i="2" s="1"/>
  <c r="I623" i="11" s="1"/>
  <c r="AZ561" i="2"/>
  <c r="EJ561" i="2" s="1"/>
  <c r="T623" i="11" s="1"/>
  <c r="BD561" i="2"/>
  <c r="EN561" i="2" s="1"/>
  <c r="X623" i="11" s="1"/>
  <c r="CN561" i="2"/>
  <c r="CR561" i="2"/>
  <c r="GB561" i="2" s="1"/>
  <c r="AP561" i="2"/>
  <c r="DZ561" i="2" s="1"/>
  <c r="J623" i="11" s="1"/>
  <c r="BA561" i="2"/>
  <c r="EK561" i="2" s="1"/>
  <c r="U623" i="11" s="1"/>
  <c r="CO561" i="2"/>
  <c r="CS561" i="2"/>
  <c r="AN561" i="2"/>
  <c r="DX561" i="2" s="1"/>
  <c r="H623" i="11" s="1"/>
  <c r="AT561" i="2"/>
  <c r="BC561" i="2"/>
  <c r="CQ561" i="2"/>
  <c r="BB561" i="2"/>
  <c r="EL561" i="2" s="1"/>
  <c r="V623" i="11" s="1"/>
  <c r="CP561" i="2"/>
  <c r="FZ561" i="2" s="1"/>
  <c r="CD561" i="2"/>
  <c r="AS561" i="2"/>
  <c r="EC561" i="2" s="1"/>
  <c r="M623" i="11" s="1"/>
  <c r="BF560" i="2"/>
  <c r="EP560" i="2" s="1"/>
  <c r="Z622" i="11" s="1"/>
  <c r="CA560" i="2"/>
  <c r="HO560" i="2"/>
  <c r="CL560" i="2" s="1"/>
  <c r="HT560" i="2"/>
  <c r="HR560" i="2"/>
  <c r="CN560" i="2"/>
  <c r="CO560" i="2"/>
  <c r="BC560" i="2"/>
  <c r="EM560" i="2" s="1"/>
  <c r="W622" i="11" s="1"/>
  <c r="CD560" i="2"/>
  <c r="BK559" i="2"/>
  <c r="BI559" i="2"/>
  <c r="ES559" i="2" s="1"/>
  <c r="AC621" i="11" s="1"/>
  <c r="BF559" i="2"/>
  <c r="EP559" i="2" s="1"/>
  <c r="Z621" i="11" s="1"/>
  <c r="BG559" i="2"/>
  <c r="EQ559" i="2" s="1"/>
  <c r="AA621" i="11" s="1"/>
  <c r="BH559" i="2"/>
  <c r="ER559" i="2" s="1"/>
  <c r="AB621" i="11" s="1"/>
  <c r="BE559" i="2"/>
  <c r="EO559" i="2" s="1"/>
  <c r="Y621" i="11" s="1"/>
  <c r="CA559" i="2"/>
  <c r="HE559" i="2"/>
  <c r="CF559" i="2" s="1"/>
  <c r="FP559" i="2" s="1"/>
  <c r="AZ621" i="11" s="1"/>
  <c r="CC559" i="2"/>
  <c r="HN559" i="2"/>
  <c r="CK559" i="2" s="1"/>
  <c r="HR559" i="2"/>
  <c r="HK559" i="2"/>
  <c r="CH559" i="2" s="1"/>
  <c r="FR559" i="2" s="1"/>
  <c r="HO559" i="2"/>
  <c r="CL559" i="2" s="1"/>
  <c r="HS559" i="2"/>
  <c r="HL559" i="2"/>
  <c r="CI559" i="2" s="1"/>
  <c r="HP559" i="2"/>
  <c r="HT559" i="2"/>
  <c r="HM559" i="2"/>
  <c r="CJ559" i="2" s="1"/>
  <c r="HQ559" i="2"/>
  <c r="CM559" i="2" s="1"/>
  <c r="AO559" i="2"/>
  <c r="AZ559" i="2"/>
  <c r="EJ559" i="2" s="1"/>
  <c r="T621" i="11" s="1"/>
  <c r="BD559" i="2"/>
  <c r="EN559" i="2" s="1"/>
  <c r="X621" i="11" s="1"/>
  <c r="CN559" i="2"/>
  <c r="CR559" i="2"/>
  <c r="GB559" i="2" s="1"/>
  <c r="AP559" i="2"/>
  <c r="DZ559" i="2" s="1"/>
  <c r="J621" i="11" s="1"/>
  <c r="BA559" i="2"/>
  <c r="EK559" i="2" s="1"/>
  <c r="U621" i="11" s="1"/>
  <c r="CO559" i="2"/>
  <c r="CS559" i="2"/>
  <c r="GC559" i="2" s="1"/>
  <c r="AN559" i="2"/>
  <c r="DX559" i="2" s="1"/>
  <c r="H621" i="11" s="1"/>
  <c r="AT559" i="2"/>
  <c r="ED559" i="2" s="1"/>
  <c r="N621" i="11" s="1"/>
  <c r="BC559" i="2"/>
  <c r="CQ559" i="2"/>
  <c r="GA559" i="2" s="1"/>
  <c r="CD559" i="2"/>
  <c r="AS559" i="2"/>
  <c r="EC559" i="2" s="1"/>
  <c r="M621" i="11" s="1"/>
  <c r="BB559" i="2"/>
  <c r="CP559" i="2"/>
  <c r="BI558" i="2"/>
  <c r="ES558" i="2" s="1"/>
  <c r="AC620" i="11" s="1"/>
  <c r="CC558" i="2"/>
  <c r="HR558" i="2"/>
  <c r="HL558" i="2"/>
  <c r="CI558" i="2" s="1"/>
  <c r="AZ558" i="2"/>
  <c r="EJ558" i="2" s="1"/>
  <c r="T620" i="11" s="1"/>
  <c r="AP558" i="2"/>
  <c r="DZ558" i="2" s="1"/>
  <c r="J620" i="11" s="1"/>
  <c r="AN558" i="2"/>
  <c r="DX558" i="2" s="1"/>
  <c r="H620" i="11" s="1"/>
  <c r="AS558" i="2"/>
  <c r="EC558" i="2" s="1"/>
  <c r="M620" i="11" s="1"/>
  <c r="BK557" i="2"/>
  <c r="BI557" i="2"/>
  <c r="ES557" i="2" s="1"/>
  <c r="AC619" i="11" s="1"/>
  <c r="BF557" i="2"/>
  <c r="BG557" i="2"/>
  <c r="EQ557" i="2" s="1"/>
  <c r="AA619" i="11" s="1"/>
  <c r="BH557" i="2"/>
  <c r="ER557" i="2" s="1"/>
  <c r="AB619" i="11" s="1"/>
  <c r="BE557" i="2"/>
  <c r="EO557" i="2" s="1"/>
  <c r="Y619" i="11" s="1"/>
  <c r="CA557" i="2"/>
  <c r="HE557" i="2"/>
  <c r="CF557" i="2" s="1"/>
  <c r="CC557" i="2"/>
  <c r="HL557" i="2"/>
  <c r="CI557" i="2" s="1"/>
  <c r="FS557" i="2" s="1"/>
  <c r="HP557" i="2"/>
  <c r="HT557" i="2"/>
  <c r="HM557" i="2"/>
  <c r="CJ557" i="2" s="1"/>
  <c r="HQ557" i="2"/>
  <c r="CM557" i="2" s="1"/>
  <c r="HN557" i="2"/>
  <c r="CK557" i="2" s="1"/>
  <c r="HR557" i="2"/>
  <c r="HK557" i="2"/>
  <c r="CH557" i="2" s="1"/>
  <c r="HO557" i="2"/>
  <c r="CL557" i="2" s="1"/>
  <c r="HS557" i="2"/>
  <c r="AO557" i="2"/>
  <c r="DY557" i="2" s="1"/>
  <c r="I619" i="11" s="1"/>
  <c r="AZ557" i="2"/>
  <c r="EJ557" i="2" s="1"/>
  <c r="T619" i="11" s="1"/>
  <c r="BD557" i="2"/>
  <c r="CN557" i="2"/>
  <c r="CR557" i="2"/>
  <c r="GB557" i="2" s="1"/>
  <c r="AP557" i="2"/>
  <c r="DZ557" i="2" s="1"/>
  <c r="J619" i="11" s="1"/>
  <c r="BA557" i="2"/>
  <c r="CO557" i="2"/>
  <c r="CS557" i="2"/>
  <c r="AN557" i="2"/>
  <c r="DX557" i="2" s="1"/>
  <c r="H619" i="11" s="1"/>
  <c r="AT557" i="2"/>
  <c r="BC557" i="2"/>
  <c r="EM557" i="2" s="1"/>
  <c r="W619" i="11" s="1"/>
  <c r="CQ557" i="2"/>
  <c r="BB557" i="2"/>
  <c r="CP557" i="2"/>
  <c r="FZ557" i="2" s="1"/>
  <c r="CD557" i="2"/>
  <c r="AS557" i="2"/>
  <c r="EC557" i="2" s="1"/>
  <c r="M619" i="11" s="1"/>
  <c r="BK556" i="2"/>
  <c r="EU556" i="2" s="1"/>
  <c r="AE618" i="11" s="1"/>
  <c r="CA556" i="2"/>
  <c r="FK556" i="2" s="1"/>
  <c r="HM556" i="2"/>
  <c r="CJ556" i="2"/>
  <c r="BB556" i="2"/>
  <c r="BK555" i="2"/>
  <c r="EU555" i="2" s="1"/>
  <c r="AE617" i="11" s="1"/>
  <c r="BG555" i="2"/>
  <c r="BH555" i="2"/>
  <c r="ER555" i="2" s="1"/>
  <c r="AB617" i="11" s="1"/>
  <c r="HE555" i="2"/>
  <c r="HN555" i="2"/>
  <c r="HR555" i="2"/>
  <c r="HS555" i="2"/>
  <c r="HL555" i="2"/>
  <c r="HM555" i="2"/>
  <c r="CJ555" i="2" s="1"/>
  <c r="HQ555" i="2"/>
  <c r="AZ555" i="2"/>
  <c r="BD555" i="2"/>
  <c r="EN555" i="2" s="1"/>
  <c r="X617" i="11" s="1"/>
  <c r="AS555" i="2"/>
  <c r="EC555" i="2" s="1"/>
  <c r="M617" i="11" s="1"/>
  <c r="AP555" i="2"/>
  <c r="DZ555" i="2" s="1"/>
  <c r="J617" i="11" s="1"/>
  <c r="BA555" i="2"/>
  <c r="EK555" i="2" s="1"/>
  <c r="U617" i="11" s="1"/>
  <c r="CO555" i="2"/>
  <c r="CS555" i="2"/>
  <c r="BC555" i="2"/>
  <c r="EM555" i="2" s="1"/>
  <c r="W617" i="11" s="1"/>
  <c r="AN555" i="2"/>
  <c r="DX555" i="2" s="1"/>
  <c r="H617" i="11" s="1"/>
  <c r="CN555" i="2"/>
  <c r="CQ555" i="2"/>
  <c r="BF554" i="2"/>
  <c r="EP554" i="2" s="1"/>
  <c r="Z616" i="11" s="1"/>
  <c r="HM554" i="2"/>
  <c r="CJ554" i="2" s="1"/>
  <c r="HL554" i="2"/>
  <c r="CI554" i="2" s="1"/>
  <c r="AS554" i="2"/>
  <c r="CQ554" i="2"/>
  <c r="BF553" i="2"/>
  <c r="EP553" i="2" s="1"/>
  <c r="Z615" i="11" s="1"/>
  <c r="CA553" i="2"/>
  <c r="CC553" i="2"/>
  <c r="FM553" i="2" s="1"/>
  <c r="HQ553" i="2"/>
  <c r="HR553" i="2"/>
  <c r="BB553" i="2"/>
  <c r="CS553" i="2"/>
  <c r="BH552" i="2"/>
  <c r="HL552" i="2"/>
  <c r="AO552" i="2"/>
  <c r="DY552" i="2" s="1"/>
  <c r="I614" i="11" s="1"/>
  <c r="CP552" i="2"/>
  <c r="AP552" i="2"/>
  <c r="BK551" i="2"/>
  <c r="EU551" i="2" s="1"/>
  <c r="AE613" i="11" s="1"/>
  <c r="BI551" i="2"/>
  <c r="ES551" i="2" s="1"/>
  <c r="AC613" i="11" s="1"/>
  <c r="BF551" i="2"/>
  <c r="EP551" i="2" s="1"/>
  <c r="Z613" i="11" s="1"/>
  <c r="BG551" i="2"/>
  <c r="BH551" i="2"/>
  <c r="ER551" i="2" s="1"/>
  <c r="AB613" i="11" s="1"/>
  <c r="CA551" i="2"/>
  <c r="HE551" i="2"/>
  <c r="CF551" i="2" s="1"/>
  <c r="FP551" i="2" s="1"/>
  <c r="CC551" i="2"/>
  <c r="HN551" i="2"/>
  <c r="CK551" i="2" s="1"/>
  <c r="HR551" i="2"/>
  <c r="HK551" i="2"/>
  <c r="CH551" i="2" s="1"/>
  <c r="HO551" i="2"/>
  <c r="CL551" i="2" s="1"/>
  <c r="HS551" i="2"/>
  <c r="HL551" i="2"/>
  <c r="CI551" i="2" s="1"/>
  <c r="HP551" i="2"/>
  <c r="HT551" i="2"/>
  <c r="HM551" i="2"/>
  <c r="CJ551" i="2" s="1"/>
  <c r="HQ551" i="2"/>
  <c r="CM551" i="2" s="1"/>
  <c r="AO551" i="2"/>
  <c r="AZ551" i="2"/>
  <c r="EJ551" i="2" s="1"/>
  <c r="T613" i="11" s="1"/>
  <c r="BD551" i="2"/>
  <c r="EN551" i="2" s="1"/>
  <c r="X613" i="11" s="1"/>
  <c r="CN551" i="2"/>
  <c r="CR551" i="2"/>
  <c r="GB551" i="2" s="1"/>
  <c r="AS551" i="2"/>
  <c r="EC551" i="2" s="1"/>
  <c r="M613" i="11" s="1"/>
  <c r="BB551" i="2"/>
  <c r="EL551" i="2" s="1"/>
  <c r="V613" i="11" s="1"/>
  <c r="CD551" i="2"/>
  <c r="CP551" i="2"/>
  <c r="FZ551" i="2" s="1"/>
  <c r="AP551" i="2"/>
  <c r="DZ551" i="2" s="1"/>
  <c r="J613" i="11" s="1"/>
  <c r="BA551" i="2"/>
  <c r="EK551" i="2" s="1"/>
  <c r="U613" i="11" s="1"/>
  <c r="CO551" i="2"/>
  <c r="AT551" i="2"/>
  <c r="BC551" i="2"/>
  <c r="EM551" i="2" s="1"/>
  <c r="W613" i="11" s="1"/>
  <c r="CQ551" i="2"/>
  <c r="AN551" i="2"/>
  <c r="CS551" i="2"/>
  <c r="BG550" i="2"/>
  <c r="HE550" i="2"/>
  <c r="CF550" i="2" s="1"/>
  <c r="HN550" i="2"/>
  <c r="CK550" i="2" s="1"/>
  <c r="HS550" i="2"/>
  <c r="AO550" i="2"/>
  <c r="DY550" i="2" s="1"/>
  <c r="I612" i="11" s="1"/>
  <c r="CR550" i="2"/>
  <c r="GB550" i="2" s="1"/>
  <c r="CP550" i="2"/>
  <c r="FZ550" i="2" s="1"/>
  <c r="BC550" i="2"/>
  <c r="EM550" i="2" s="1"/>
  <c r="W612" i="11" s="1"/>
  <c r="CO550" i="2"/>
  <c r="FY550" i="2" s="1"/>
  <c r="BK549" i="2"/>
  <c r="EU549" i="2" s="1"/>
  <c r="AE611" i="11" s="1"/>
  <c r="BI549" i="2"/>
  <c r="ES549" i="2" s="1"/>
  <c r="AC611" i="11" s="1"/>
  <c r="BF549" i="2"/>
  <c r="EP549" i="2" s="1"/>
  <c r="Z611" i="11" s="1"/>
  <c r="BG549" i="2"/>
  <c r="EQ549" i="2" s="1"/>
  <c r="AA611" i="11" s="1"/>
  <c r="BH549" i="2"/>
  <c r="ER549" i="2" s="1"/>
  <c r="AB611" i="11" s="1"/>
  <c r="BE549" i="2"/>
  <c r="EO549" i="2" s="1"/>
  <c r="Y611" i="11" s="1"/>
  <c r="CA549" i="2"/>
  <c r="FK549" i="2" s="1"/>
  <c r="AU611" i="11" s="1"/>
  <c r="HE549" i="2"/>
  <c r="CF549" i="2" s="1"/>
  <c r="CC549" i="2"/>
  <c r="HL549" i="2"/>
  <c r="CI549" i="2" s="1"/>
  <c r="HP549" i="2"/>
  <c r="HT549" i="2"/>
  <c r="HM549" i="2"/>
  <c r="CJ549" i="2" s="1"/>
  <c r="HQ549" i="2"/>
  <c r="CM549" i="2" s="1"/>
  <c r="HN549" i="2"/>
  <c r="CK549" i="2" s="1"/>
  <c r="HR549" i="2"/>
  <c r="HK549" i="2"/>
  <c r="CH549" i="2" s="1"/>
  <c r="HO549" i="2"/>
  <c r="CL549" i="2" s="1"/>
  <c r="HS549" i="2"/>
  <c r="AO549" i="2"/>
  <c r="DY549" i="2" s="1"/>
  <c r="I611" i="11" s="1"/>
  <c r="AZ549" i="2"/>
  <c r="EJ549" i="2" s="1"/>
  <c r="T611" i="11" s="1"/>
  <c r="BD549" i="2"/>
  <c r="EN549" i="2" s="1"/>
  <c r="X611" i="11" s="1"/>
  <c r="CN549" i="2"/>
  <c r="FX549" i="2" s="1"/>
  <c r="CR549" i="2"/>
  <c r="GB549" i="2" s="1"/>
  <c r="AS549" i="2"/>
  <c r="EC549" i="2" s="1"/>
  <c r="M611" i="11" s="1"/>
  <c r="BB549" i="2"/>
  <c r="CD549" i="2"/>
  <c r="FN549" i="2" s="1"/>
  <c r="CP549" i="2"/>
  <c r="AP549" i="2"/>
  <c r="DZ549" i="2" s="1"/>
  <c r="J611" i="11" s="1"/>
  <c r="BA549" i="2"/>
  <c r="EK549" i="2" s="1"/>
  <c r="U611" i="11" s="1"/>
  <c r="CO549" i="2"/>
  <c r="FY549" i="2" s="1"/>
  <c r="AT549" i="2"/>
  <c r="ED549" i="2" s="1"/>
  <c r="N611" i="11" s="1"/>
  <c r="BC549" i="2"/>
  <c r="EM549" i="2" s="1"/>
  <c r="W611" i="11" s="1"/>
  <c r="CQ549" i="2"/>
  <c r="AN549" i="2"/>
  <c r="DX549" i="2" s="1"/>
  <c r="H611" i="11" s="1"/>
  <c r="CS549" i="2"/>
  <c r="BF548" i="2"/>
  <c r="EP548" i="2" s="1"/>
  <c r="Z610" i="11" s="1"/>
  <c r="CA548" i="2"/>
  <c r="HO548" i="2"/>
  <c r="CL548" i="2" s="1"/>
  <c r="HT548" i="2"/>
  <c r="HR548" i="2"/>
  <c r="CN548" i="2"/>
  <c r="BB548" i="2"/>
  <c r="EL548" i="2" s="1"/>
  <c r="V610" i="11" s="1"/>
  <c r="AO548" i="2"/>
  <c r="DY548" i="2" s="1"/>
  <c r="I610" i="11" s="1"/>
  <c r="CO548" i="2"/>
  <c r="BK547" i="2"/>
  <c r="EU547" i="2" s="1"/>
  <c r="AE609" i="11" s="1"/>
  <c r="BI547" i="2"/>
  <c r="BF547" i="2"/>
  <c r="EP547" i="2" s="1"/>
  <c r="Z609" i="11" s="1"/>
  <c r="BG547" i="2"/>
  <c r="EQ547" i="2" s="1"/>
  <c r="AA609" i="11" s="1"/>
  <c r="BH547" i="2"/>
  <c r="ER547" i="2" s="1"/>
  <c r="AB609" i="11" s="1"/>
  <c r="BE547" i="2"/>
  <c r="EO547" i="2" s="1"/>
  <c r="Y609" i="11" s="1"/>
  <c r="CA547" i="2"/>
  <c r="HE547" i="2"/>
  <c r="CF547" i="2" s="1"/>
  <c r="CC547" i="2"/>
  <c r="FM547" i="2" s="1"/>
  <c r="HN547" i="2"/>
  <c r="CK547" i="2" s="1"/>
  <c r="HR547" i="2"/>
  <c r="HK547" i="2"/>
  <c r="CH547" i="2" s="1"/>
  <c r="HO547" i="2"/>
  <c r="CL547" i="2" s="1"/>
  <c r="HS547" i="2"/>
  <c r="HL547" i="2"/>
  <c r="CI547" i="2" s="1"/>
  <c r="HP547" i="2"/>
  <c r="HT547" i="2"/>
  <c r="HM547" i="2"/>
  <c r="CJ547" i="2" s="1"/>
  <c r="HQ547" i="2"/>
  <c r="CM547" i="2" s="1"/>
  <c r="AP547" i="2"/>
  <c r="BA547" i="2"/>
  <c r="EK547" i="2" s="1"/>
  <c r="U609" i="11" s="1"/>
  <c r="CO547" i="2"/>
  <c r="CS547" i="2"/>
  <c r="AN547" i="2"/>
  <c r="DX547" i="2" s="1"/>
  <c r="H609" i="11" s="1"/>
  <c r="AT547" i="2"/>
  <c r="BC547" i="2"/>
  <c r="EM547" i="2" s="1"/>
  <c r="W609" i="11" s="1"/>
  <c r="CQ547" i="2"/>
  <c r="AS547" i="2"/>
  <c r="EC547" i="2" s="1"/>
  <c r="M609" i="11" s="1"/>
  <c r="BB547" i="2"/>
  <c r="CP547" i="2"/>
  <c r="BD547" i="2"/>
  <c r="EN547" i="2" s="1"/>
  <c r="X609" i="11" s="1"/>
  <c r="CR547" i="2"/>
  <c r="GB547" i="2" s="1"/>
  <c r="AO547" i="2"/>
  <c r="AZ547" i="2"/>
  <c r="EJ547" i="2" s="1"/>
  <c r="T609" i="11" s="1"/>
  <c r="CN547" i="2"/>
  <c r="CD547" i="2"/>
  <c r="BF546" i="2"/>
  <c r="EP546" i="2" s="1"/>
  <c r="Z608" i="11" s="1"/>
  <c r="BE546" i="2"/>
  <c r="EO546" i="2" s="1"/>
  <c r="Y608" i="11" s="1"/>
  <c r="BK545" i="2"/>
  <c r="BI545" i="2"/>
  <c r="ES545" i="2" s="1"/>
  <c r="AC607" i="11" s="1"/>
  <c r="BF545" i="2"/>
  <c r="EP545" i="2" s="1"/>
  <c r="Z607" i="11" s="1"/>
  <c r="BG545" i="2"/>
  <c r="EQ545" i="2" s="1"/>
  <c r="AA607" i="11" s="1"/>
  <c r="BH545" i="2"/>
  <c r="ER545" i="2" s="1"/>
  <c r="AB607" i="11" s="1"/>
  <c r="BE545" i="2"/>
  <c r="EO545" i="2" s="1"/>
  <c r="Y607" i="11" s="1"/>
  <c r="BG544" i="2"/>
  <c r="BF543" i="2"/>
  <c r="BG543" i="2"/>
  <c r="BE543" i="2"/>
  <c r="BF541" i="2"/>
  <c r="BG541" i="2"/>
  <c r="BE541" i="2"/>
  <c r="BF540" i="2"/>
  <c r="EP540" i="2" s="1"/>
  <c r="Z602" i="11" s="1"/>
  <c r="BK539" i="2"/>
  <c r="BI539" i="2"/>
  <c r="BF539" i="2"/>
  <c r="BG539" i="2"/>
  <c r="EQ539" i="2" s="1"/>
  <c r="AA601" i="11" s="1"/>
  <c r="BH539" i="2"/>
  <c r="BK538" i="2"/>
  <c r="EU538" i="2" s="1"/>
  <c r="AE600" i="11" s="1"/>
  <c r="BH538" i="2"/>
  <c r="BK537" i="2"/>
  <c r="EU537" i="2" s="1"/>
  <c r="AE599" i="11" s="1"/>
  <c r="BI537" i="2"/>
  <c r="BF537" i="2"/>
  <c r="BG537" i="2"/>
  <c r="BH537" i="2"/>
  <c r="ER537" i="2" s="1"/>
  <c r="AB599" i="11" s="1"/>
  <c r="BE537" i="2"/>
  <c r="BK536" i="2"/>
  <c r="BH536" i="2"/>
  <c r="ER536" i="2" s="1"/>
  <c r="AB598" i="11" s="1"/>
  <c r="BK535" i="2"/>
  <c r="EU535" i="2" s="1"/>
  <c r="AE597" i="11" s="1"/>
  <c r="BI535" i="2"/>
  <c r="BF535" i="2"/>
  <c r="BG535" i="2"/>
  <c r="BH535" i="2"/>
  <c r="ER535" i="2" s="1"/>
  <c r="AB597" i="11" s="1"/>
  <c r="BE535" i="2"/>
  <c r="BK533" i="2"/>
  <c r="EU533" i="2" s="1"/>
  <c r="AE595" i="11" s="1"/>
  <c r="BI533" i="2"/>
  <c r="BF533" i="2"/>
  <c r="EP533" i="2" s="1"/>
  <c r="Z595" i="11" s="1"/>
  <c r="BG533" i="2"/>
  <c r="BH533" i="2"/>
  <c r="BE533" i="2"/>
  <c r="BK531" i="2"/>
  <c r="BF531" i="2"/>
  <c r="BH531" i="2"/>
  <c r="BI531" i="2"/>
  <c r="BG531" i="2"/>
  <c r="EQ531" i="2" s="1"/>
  <c r="AA593" i="11" s="1"/>
  <c r="BE531" i="2"/>
  <c r="EO531" i="2" s="1"/>
  <c r="Y593" i="11" s="1"/>
  <c r="BE530" i="2"/>
  <c r="BK529" i="2"/>
  <c r="BF529" i="2"/>
  <c r="BG529" i="2"/>
  <c r="BH529" i="2"/>
  <c r="BI529" i="2"/>
  <c r="BE529" i="2"/>
  <c r="EO529" i="2" s="1"/>
  <c r="Y591" i="11" s="1"/>
  <c r="BF528" i="2"/>
  <c r="EP528" i="2" s="1"/>
  <c r="Z590" i="11" s="1"/>
  <c r="BK527" i="2"/>
  <c r="BF527" i="2"/>
  <c r="BH527" i="2"/>
  <c r="ER527" i="2" s="1"/>
  <c r="AB589" i="11" s="1"/>
  <c r="BI527" i="2"/>
  <c r="ES527" i="2" s="1"/>
  <c r="AC589" i="11" s="1"/>
  <c r="BG527" i="2"/>
  <c r="BE527" i="2"/>
  <c r="BG526" i="2"/>
  <c r="EQ526" i="2" s="1"/>
  <c r="AA588" i="11" s="1"/>
  <c r="BK525" i="2"/>
  <c r="BF525" i="2"/>
  <c r="BG525" i="2"/>
  <c r="EQ525" i="2" s="1"/>
  <c r="AA587" i="11" s="1"/>
  <c r="BH525" i="2"/>
  <c r="ER525" i="2" s="1"/>
  <c r="AB587" i="11" s="1"/>
  <c r="BI525" i="2"/>
  <c r="ES525" i="2" s="1"/>
  <c r="AC587" i="11" s="1"/>
  <c r="BE525" i="2"/>
  <c r="EO525" i="2" s="1"/>
  <c r="Y587" i="11" s="1"/>
  <c r="BE524" i="2"/>
  <c r="EO524" i="2" s="1"/>
  <c r="Y586" i="11" s="1"/>
  <c r="BH523" i="2"/>
  <c r="BI523" i="2"/>
  <c r="BE523" i="2"/>
  <c r="EO523" i="2" s="1"/>
  <c r="Y585" i="11" s="1"/>
  <c r="BG522" i="2"/>
  <c r="BG521" i="2"/>
  <c r="EQ521" i="2" s="1"/>
  <c r="AA583" i="11" s="1"/>
  <c r="BH521" i="2"/>
  <c r="BK519" i="2"/>
  <c r="BF519" i="2"/>
  <c r="EP519" i="2" s="1"/>
  <c r="Z581" i="11" s="1"/>
  <c r="BH519" i="2"/>
  <c r="ER519" i="2" s="1"/>
  <c r="AB581" i="11" s="1"/>
  <c r="BI519" i="2"/>
  <c r="BG519" i="2"/>
  <c r="BH518" i="2"/>
  <c r="BK517" i="2"/>
  <c r="EU517" i="2" s="1"/>
  <c r="AE579" i="11" s="1"/>
  <c r="BF517" i="2"/>
  <c r="BG517" i="2"/>
  <c r="BH517" i="2"/>
  <c r="BI517" i="2"/>
  <c r="BE517" i="2"/>
  <c r="BK516" i="2"/>
  <c r="BH516" i="2"/>
  <c r="BK515" i="2"/>
  <c r="EU515" i="2" s="1"/>
  <c r="AE577" i="11" s="1"/>
  <c r="BF515" i="2"/>
  <c r="BH515" i="2"/>
  <c r="BI515" i="2"/>
  <c r="BG515" i="2"/>
  <c r="EQ515" i="2" s="1"/>
  <c r="AA577" i="11" s="1"/>
  <c r="BG514" i="2"/>
  <c r="BK513" i="2"/>
  <c r="EU513" i="2" s="1"/>
  <c r="AE575" i="11" s="1"/>
  <c r="BF513" i="2"/>
  <c r="BG513" i="2"/>
  <c r="EQ513" i="2" s="1"/>
  <c r="AA575" i="11" s="1"/>
  <c r="BH513" i="2"/>
  <c r="BI513" i="2"/>
  <c r="BI512" i="2"/>
  <c r="BH511" i="2"/>
  <c r="BI511" i="2"/>
  <c r="BG510" i="2"/>
  <c r="EQ510" i="2" s="1"/>
  <c r="AA572" i="11" s="1"/>
  <c r="BG509" i="2"/>
  <c r="BH509" i="2"/>
  <c r="ER509" i="2" s="1"/>
  <c r="AB571" i="11" s="1"/>
  <c r="BK508" i="2"/>
  <c r="BH508" i="2"/>
  <c r="BK507" i="2"/>
  <c r="BF507" i="2"/>
  <c r="EP507" i="2" s="1"/>
  <c r="Z569" i="11" s="1"/>
  <c r="BH507" i="2"/>
  <c r="BI507" i="2"/>
  <c r="ES507" i="2" s="1"/>
  <c r="AC569" i="11" s="1"/>
  <c r="BG507" i="2"/>
  <c r="BF506" i="2"/>
  <c r="EP506" i="2" s="1"/>
  <c r="Z568" i="11" s="1"/>
  <c r="BK505" i="2"/>
  <c r="BF505" i="2"/>
  <c r="BG505" i="2"/>
  <c r="EQ505" i="2" s="1"/>
  <c r="AA567" i="11" s="1"/>
  <c r="BH505" i="2"/>
  <c r="ER505" i="2" s="1"/>
  <c r="AB567" i="11" s="1"/>
  <c r="BI505" i="2"/>
  <c r="BE505" i="2"/>
  <c r="BI504" i="2"/>
  <c r="BK503" i="2"/>
  <c r="EU503" i="2" s="1"/>
  <c r="AE565" i="11" s="1"/>
  <c r="BF503" i="2"/>
  <c r="BH503" i="2"/>
  <c r="BI503" i="2"/>
  <c r="BG503" i="2"/>
  <c r="EQ503" i="2" s="1"/>
  <c r="AA565" i="11" s="1"/>
  <c r="BK501" i="2"/>
  <c r="BG501" i="2"/>
  <c r="BF501" i="2"/>
  <c r="BH501" i="2"/>
  <c r="ER501" i="2" s="1"/>
  <c r="AB563" i="11" s="1"/>
  <c r="BI501" i="2"/>
  <c r="BK499" i="2"/>
  <c r="BG499" i="2"/>
  <c r="BH499" i="2"/>
  <c r="ER499" i="2" s="1"/>
  <c r="AB561" i="11" s="1"/>
  <c r="BF499" i="2"/>
  <c r="BI499" i="2"/>
  <c r="BK497" i="2"/>
  <c r="BG497" i="2"/>
  <c r="EQ497" i="2" s="1"/>
  <c r="AA559" i="11" s="1"/>
  <c r="BH497" i="2"/>
  <c r="BF497" i="2"/>
  <c r="BI497" i="2"/>
  <c r="ES497" i="2" s="1"/>
  <c r="AC559" i="11" s="1"/>
  <c r="BF496" i="2"/>
  <c r="EP496" i="2" s="1"/>
  <c r="Z558" i="11" s="1"/>
  <c r="BK495" i="2"/>
  <c r="EU495" i="2" s="1"/>
  <c r="AE557" i="11" s="1"/>
  <c r="BG495" i="2"/>
  <c r="BH495" i="2"/>
  <c r="BF495" i="2"/>
  <c r="EP495" i="2" s="1"/>
  <c r="Z557" i="11" s="1"/>
  <c r="BI495" i="2"/>
  <c r="BG494" i="2"/>
  <c r="BK493" i="2"/>
  <c r="BG493" i="2"/>
  <c r="EQ493" i="2" s="1"/>
  <c r="AA555" i="11" s="1"/>
  <c r="BH493" i="2"/>
  <c r="BI493" i="2"/>
  <c r="BF493" i="2"/>
  <c r="BH491" i="2"/>
  <c r="ER491" i="2" s="1"/>
  <c r="AB553" i="11" s="1"/>
  <c r="BI491" i="2"/>
  <c r="BE491" i="2"/>
  <c r="BK489" i="2"/>
  <c r="BG489" i="2"/>
  <c r="EQ489" i="2" s="1"/>
  <c r="AA551" i="11" s="1"/>
  <c r="BH489" i="2"/>
  <c r="BI489" i="2"/>
  <c r="BF489" i="2"/>
  <c r="EP489" i="2" s="1"/>
  <c r="Z551" i="11" s="1"/>
  <c r="BI488" i="2"/>
  <c r="BK487" i="2"/>
  <c r="EU487" i="2" s="1"/>
  <c r="AE549" i="11" s="1"/>
  <c r="BG487" i="2"/>
  <c r="EQ487" i="2" s="1"/>
  <c r="AA549" i="11" s="1"/>
  <c r="BH487" i="2"/>
  <c r="BI487" i="2"/>
  <c r="ES487" i="2" s="1"/>
  <c r="AC549" i="11" s="1"/>
  <c r="BF487" i="2"/>
  <c r="BI486" i="2"/>
  <c r="BH485" i="2"/>
  <c r="BI485" i="2"/>
  <c r="BI484" i="2"/>
  <c r="ES484" i="2" s="1"/>
  <c r="AC546" i="11" s="1"/>
  <c r="BH483" i="2"/>
  <c r="BI483" i="2"/>
  <c r="BI482" i="2"/>
  <c r="BH481" i="2"/>
  <c r="BI481" i="2"/>
  <c r="BI480" i="2"/>
  <c r="ES480" i="2" s="1"/>
  <c r="AC542" i="11" s="1"/>
  <c r="BK479" i="2"/>
  <c r="EU479" i="2" s="1"/>
  <c r="AE541" i="11" s="1"/>
  <c r="BG479" i="2"/>
  <c r="BH479" i="2"/>
  <c r="BI479" i="2"/>
  <c r="BF479" i="2"/>
  <c r="EP479" i="2" s="1"/>
  <c r="Z541" i="11" s="1"/>
  <c r="BH478" i="2"/>
  <c r="ER478" i="2" s="1"/>
  <c r="AB540" i="11" s="1"/>
  <c r="BK477" i="2"/>
  <c r="EU477" i="2" s="1"/>
  <c r="AE539" i="11" s="1"/>
  <c r="BG477" i="2"/>
  <c r="BH477" i="2"/>
  <c r="BI477" i="2"/>
  <c r="ES477" i="2" s="1"/>
  <c r="AC539" i="11" s="1"/>
  <c r="BF477" i="2"/>
  <c r="BI476" i="2"/>
  <c r="BK475" i="2"/>
  <c r="BG475" i="2"/>
  <c r="BH475" i="2"/>
  <c r="BI475" i="2"/>
  <c r="BF475" i="2"/>
  <c r="BI474" i="2"/>
  <c r="ES474" i="2" s="1"/>
  <c r="AC536" i="11" s="1"/>
  <c r="BK473" i="2"/>
  <c r="BG473" i="2"/>
  <c r="BH473" i="2"/>
  <c r="BI473" i="2"/>
  <c r="BF473" i="2"/>
  <c r="EP473" i="2" s="1"/>
  <c r="Z535" i="11" s="1"/>
  <c r="BH472" i="2"/>
  <c r="BK471" i="2"/>
  <c r="EU471" i="2" s="1"/>
  <c r="AE533" i="11" s="1"/>
  <c r="BG471" i="2"/>
  <c r="BH471" i="2"/>
  <c r="BI471" i="2"/>
  <c r="ES471" i="2" s="1"/>
  <c r="AC533" i="11" s="1"/>
  <c r="BF471" i="2"/>
  <c r="BH469" i="2"/>
  <c r="BI469" i="2"/>
  <c r="BI468" i="2"/>
  <c r="BH467" i="2"/>
  <c r="ER467" i="2" s="1"/>
  <c r="AB529" i="11" s="1"/>
  <c r="BI467" i="2"/>
  <c r="BK466" i="2"/>
  <c r="BF466" i="2"/>
  <c r="BK465" i="2"/>
  <c r="EU465" i="2" s="1"/>
  <c r="AE527" i="11" s="1"/>
  <c r="BG465" i="2"/>
  <c r="BH465" i="2"/>
  <c r="BI465" i="2"/>
  <c r="ES465" i="2" s="1"/>
  <c r="AC527" i="11" s="1"/>
  <c r="BF465" i="2"/>
  <c r="BH464" i="2"/>
  <c r="BK463" i="2"/>
  <c r="BG463" i="2"/>
  <c r="BH463" i="2"/>
  <c r="ER463" i="2" s="1"/>
  <c r="AB525" i="11" s="1"/>
  <c r="BI463" i="2"/>
  <c r="BF463" i="2"/>
  <c r="BI462" i="2"/>
  <c r="BK461" i="2"/>
  <c r="EU461" i="2" s="1"/>
  <c r="AE523" i="11" s="1"/>
  <c r="BG461" i="2"/>
  <c r="BH461" i="2"/>
  <c r="ER461" i="2" s="1"/>
  <c r="AB523" i="11" s="1"/>
  <c r="BI461" i="2"/>
  <c r="BF461" i="2"/>
  <c r="EP461" i="2" s="1"/>
  <c r="Z523" i="11" s="1"/>
  <c r="BK460" i="2"/>
  <c r="BF460" i="2"/>
  <c r="BK459" i="2"/>
  <c r="BG459" i="2"/>
  <c r="EQ459" i="2" s="1"/>
  <c r="AA521" i="11" s="1"/>
  <c r="BH459" i="2"/>
  <c r="BI459" i="2"/>
  <c r="BF459" i="2"/>
  <c r="BH458" i="2"/>
  <c r="BK457" i="2"/>
  <c r="BG457" i="2"/>
  <c r="BH457" i="2"/>
  <c r="BI457" i="2"/>
  <c r="ES457" i="2" s="1"/>
  <c r="AC519" i="11" s="1"/>
  <c r="BF457" i="2"/>
  <c r="EP457" i="2" s="1"/>
  <c r="Z519" i="11" s="1"/>
  <c r="BK456" i="2"/>
  <c r="BF456" i="2"/>
  <c r="EP456" i="2" s="1"/>
  <c r="Z518" i="11" s="1"/>
  <c r="BK455" i="2"/>
  <c r="EU455" i="2" s="1"/>
  <c r="AE517" i="11" s="1"/>
  <c r="BG455" i="2"/>
  <c r="BH455" i="2"/>
  <c r="BI455" i="2"/>
  <c r="BF455" i="2"/>
  <c r="EP455" i="2" s="1"/>
  <c r="Z517" i="11" s="1"/>
  <c r="BH454" i="2"/>
  <c r="BK453" i="2"/>
  <c r="BG453" i="2"/>
  <c r="BH453" i="2"/>
  <c r="ER453" i="2" s="1"/>
  <c r="AB515" i="11" s="1"/>
  <c r="BI453" i="2"/>
  <c r="BF453" i="2"/>
  <c r="BK452" i="2"/>
  <c r="BF452" i="2"/>
  <c r="EP452" i="2" s="1"/>
  <c r="Z514" i="11" s="1"/>
  <c r="BK451" i="2"/>
  <c r="BG451" i="2"/>
  <c r="BH451" i="2"/>
  <c r="BI451" i="2"/>
  <c r="ES451" i="2" s="1"/>
  <c r="AC513" i="11" s="1"/>
  <c r="BF451" i="2"/>
  <c r="BG450" i="2"/>
  <c r="BK449" i="2"/>
  <c r="BG449" i="2"/>
  <c r="BH449" i="2"/>
  <c r="BI449" i="2"/>
  <c r="ES449" i="2" s="1"/>
  <c r="AC511" i="11" s="1"/>
  <c r="BF449" i="2"/>
  <c r="BI448" i="2"/>
  <c r="ES448" i="2" s="1"/>
  <c r="AC510" i="11" s="1"/>
  <c r="BK447" i="2"/>
  <c r="BG447" i="2"/>
  <c r="BH447" i="2"/>
  <c r="BI447" i="2"/>
  <c r="ES447" i="2" s="1"/>
  <c r="AC509" i="11" s="1"/>
  <c r="BF447" i="2"/>
  <c r="BG446" i="2"/>
  <c r="BK445" i="2"/>
  <c r="BG445" i="2"/>
  <c r="EQ445" i="2" s="1"/>
  <c r="AA507" i="11" s="1"/>
  <c r="BH445" i="2"/>
  <c r="ER445" i="2" s="1"/>
  <c r="AB507" i="11" s="1"/>
  <c r="BI445" i="2"/>
  <c r="BF445" i="2"/>
  <c r="BG444" i="2"/>
  <c r="BK443" i="2"/>
  <c r="BG443" i="2"/>
  <c r="BH443" i="2"/>
  <c r="BI443" i="2"/>
  <c r="ES443" i="2" s="1"/>
  <c r="AC505" i="11" s="1"/>
  <c r="BF443" i="2"/>
  <c r="BH442" i="2"/>
  <c r="BK441" i="2"/>
  <c r="BG441" i="2"/>
  <c r="EQ441" i="2" s="1"/>
  <c r="AA503" i="11" s="1"/>
  <c r="BH441" i="2"/>
  <c r="ER441" i="2" s="1"/>
  <c r="AB503" i="11" s="1"/>
  <c r="BI441" i="2"/>
  <c r="BF441" i="2"/>
  <c r="BK440" i="2"/>
  <c r="EU440" i="2" s="1"/>
  <c r="AE502" i="11" s="1"/>
  <c r="BF440" i="2"/>
  <c r="EP440" i="2" s="1"/>
  <c r="Z502" i="11" s="1"/>
  <c r="BK439" i="2"/>
  <c r="BG439" i="2"/>
  <c r="BH439" i="2"/>
  <c r="BI439" i="2"/>
  <c r="BF439" i="2"/>
  <c r="BH438" i="2"/>
  <c r="BK437" i="2"/>
  <c r="EU437" i="2" s="1"/>
  <c r="AE499" i="11" s="1"/>
  <c r="BG437" i="2"/>
  <c r="EQ437" i="2" s="1"/>
  <c r="AA499" i="11" s="1"/>
  <c r="BH437" i="2"/>
  <c r="BI437" i="2"/>
  <c r="ES437" i="2" s="1"/>
  <c r="AC499" i="11" s="1"/>
  <c r="BF437" i="2"/>
  <c r="EP437" i="2" s="1"/>
  <c r="Z499" i="11" s="1"/>
  <c r="BK436" i="2"/>
  <c r="BF436" i="2"/>
  <c r="BK435" i="2"/>
  <c r="BG435" i="2"/>
  <c r="BH435" i="2"/>
  <c r="BI435" i="2"/>
  <c r="BF435" i="2"/>
  <c r="BH434" i="2"/>
  <c r="BK433" i="2"/>
  <c r="BG433" i="2"/>
  <c r="EQ433" i="2" s="1"/>
  <c r="AA495" i="11" s="1"/>
  <c r="BH433" i="2"/>
  <c r="BI433" i="2"/>
  <c r="ES433" i="2" s="1"/>
  <c r="AC495" i="11" s="1"/>
  <c r="BF433" i="2"/>
  <c r="BK432" i="2"/>
  <c r="BF432" i="2"/>
  <c r="BK431" i="2"/>
  <c r="EU431" i="2" s="1"/>
  <c r="AE493" i="11" s="1"/>
  <c r="BG431" i="2"/>
  <c r="BH431" i="2"/>
  <c r="BI431" i="2"/>
  <c r="BF431" i="2"/>
  <c r="EP431" i="2" s="1"/>
  <c r="Z493" i="11" s="1"/>
  <c r="BH430" i="2"/>
  <c r="BK429" i="2"/>
  <c r="BG429" i="2"/>
  <c r="BH429" i="2"/>
  <c r="ER429" i="2" s="1"/>
  <c r="AB491" i="11" s="1"/>
  <c r="BI429" i="2"/>
  <c r="BF429" i="2"/>
  <c r="BI428" i="2"/>
  <c r="BK427" i="2"/>
  <c r="EU427" i="2" s="1"/>
  <c r="AE489" i="11" s="1"/>
  <c r="BG427" i="2"/>
  <c r="BH427" i="2"/>
  <c r="BI427" i="2"/>
  <c r="BF427" i="2"/>
  <c r="EP427" i="2" s="1"/>
  <c r="Z489" i="11" s="1"/>
  <c r="BG426" i="2"/>
  <c r="BK425" i="2"/>
  <c r="EU425" i="2" s="1"/>
  <c r="AE487" i="11" s="1"/>
  <c r="BG425" i="2"/>
  <c r="BH425" i="2"/>
  <c r="ER425" i="2" s="1"/>
  <c r="AB487" i="11" s="1"/>
  <c r="BI425" i="2"/>
  <c r="BF425" i="2"/>
  <c r="BI424" i="2"/>
  <c r="BK423" i="2"/>
  <c r="EU423" i="2" s="1"/>
  <c r="AE485" i="11" s="1"/>
  <c r="BG423" i="2"/>
  <c r="BH423" i="2"/>
  <c r="BI423" i="2"/>
  <c r="BF423" i="2"/>
  <c r="EP423" i="2" s="1"/>
  <c r="Z485" i="11" s="1"/>
  <c r="BG422" i="2"/>
  <c r="BK421" i="2"/>
  <c r="BG421" i="2"/>
  <c r="BH421" i="2"/>
  <c r="ER421" i="2" s="1"/>
  <c r="AB483" i="11" s="1"/>
  <c r="BI421" i="2"/>
  <c r="BF421" i="2"/>
  <c r="BI420" i="2"/>
  <c r="ES420" i="2" s="1"/>
  <c r="AC482" i="11" s="1"/>
  <c r="BK419" i="2"/>
  <c r="EU419" i="2" s="1"/>
  <c r="AE481" i="11" s="1"/>
  <c r="BG419" i="2"/>
  <c r="BH419" i="2"/>
  <c r="ER419" i="2" s="1"/>
  <c r="AB481" i="11" s="1"/>
  <c r="BI419" i="2"/>
  <c r="BF419" i="2"/>
  <c r="BG418" i="2"/>
  <c r="BK417" i="2"/>
  <c r="EU417" i="2" s="1"/>
  <c r="AE479" i="11" s="1"/>
  <c r="BG417" i="2"/>
  <c r="BH417" i="2"/>
  <c r="ER417" i="2" s="1"/>
  <c r="AB479" i="11" s="1"/>
  <c r="BI417" i="2"/>
  <c r="BF417" i="2"/>
  <c r="BI416" i="2"/>
  <c r="ES416" i="2" s="1"/>
  <c r="AC478" i="11" s="1"/>
  <c r="BK415" i="2"/>
  <c r="EU415" i="2" s="1"/>
  <c r="AE477" i="11" s="1"/>
  <c r="BG415" i="2"/>
  <c r="BH415" i="2"/>
  <c r="BI415" i="2"/>
  <c r="BF415" i="2"/>
  <c r="EP415" i="2" s="1"/>
  <c r="Z477" i="11" s="1"/>
  <c r="BK414" i="2"/>
  <c r="BF414" i="2"/>
  <c r="BK413" i="2"/>
  <c r="BG413" i="2"/>
  <c r="EQ413" i="2" s="1"/>
  <c r="AA475" i="11" s="1"/>
  <c r="BH413" i="2"/>
  <c r="BI413" i="2"/>
  <c r="BF413" i="2"/>
  <c r="BG412" i="2"/>
  <c r="EQ412" i="2" s="1"/>
  <c r="AA474" i="11" s="1"/>
  <c r="BK411" i="2"/>
  <c r="BG411" i="2"/>
  <c r="BH411" i="2"/>
  <c r="BI411" i="2"/>
  <c r="ES411" i="2" s="1"/>
  <c r="AC473" i="11" s="1"/>
  <c r="BF411" i="2"/>
  <c r="EP411" i="2" s="1"/>
  <c r="Z473" i="11" s="1"/>
  <c r="BI410" i="2"/>
  <c r="BK409" i="2"/>
  <c r="BG409" i="2"/>
  <c r="EQ409" i="2" s="1"/>
  <c r="AA471" i="11" s="1"/>
  <c r="BH409" i="2"/>
  <c r="BI409" i="2"/>
  <c r="BF409" i="2"/>
  <c r="BK408" i="2"/>
  <c r="EU408" i="2" s="1"/>
  <c r="AE470" i="11" s="1"/>
  <c r="BF408" i="2"/>
  <c r="BK407" i="2"/>
  <c r="EU407" i="2" s="1"/>
  <c r="AE469" i="11" s="1"/>
  <c r="BG407" i="2"/>
  <c r="BH407" i="2"/>
  <c r="ER407" i="2" s="1"/>
  <c r="AB469" i="11" s="1"/>
  <c r="BI407" i="2"/>
  <c r="BF407" i="2"/>
  <c r="BH406" i="2"/>
  <c r="BK405" i="2"/>
  <c r="EU405" i="2" s="1"/>
  <c r="AE467" i="11" s="1"/>
  <c r="BG405" i="2"/>
  <c r="BH405" i="2"/>
  <c r="BI405" i="2"/>
  <c r="BF405" i="2"/>
  <c r="EP405" i="2" s="1"/>
  <c r="Z467" i="11" s="1"/>
  <c r="BI404" i="2"/>
  <c r="ES404" i="2" s="1"/>
  <c r="AC466" i="11" s="1"/>
  <c r="BK403" i="2"/>
  <c r="BG403" i="2"/>
  <c r="BH403" i="2"/>
  <c r="ER403" i="2" s="1"/>
  <c r="AB465" i="11" s="1"/>
  <c r="BI403" i="2"/>
  <c r="ES403" i="2" s="1"/>
  <c r="AC465" i="11" s="1"/>
  <c r="BF403" i="2"/>
  <c r="EP403" i="2" s="1"/>
  <c r="Z465" i="11" s="1"/>
  <c r="BG402" i="2"/>
  <c r="BK401" i="2"/>
  <c r="EU401" i="2" s="1"/>
  <c r="AE463" i="11" s="1"/>
  <c r="BG401" i="2"/>
  <c r="EQ401" i="2" s="1"/>
  <c r="AA463" i="11" s="1"/>
  <c r="BH401" i="2"/>
  <c r="BI401" i="2"/>
  <c r="BF401" i="2"/>
  <c r="EP401" i="2" s="1"/>
  <c r="Z463" i="11" s="1"/>
  <c r="BH400" i="2"/>
  <c r="ER400" i="2" s="1"/>
  <c r="AB462" i="11" s="1"/>
  <c r="BK399" i="2"/>
  <c r="BG399" i="2"/>
  <c r="BH399" i="2"/>
  <c r="BI399" i="2"/>
  <c r="ES399" i="2" s="1"/>
  <c r="AC461" i="11" s="1"/>
  <c r="BF399" i="2"/>
  <c r="BK398" i="2"/>
  <c r="BF398" i="2"/>
  <c r="BK397" i="2"/>
  <c r="EU397" i="2" s="1"/>
  <c r="AE459" i="11" s="1"/>
  <c r="BG397" i="2"/>
  <c r="BH397" i="2"/>
  <c r="BI397" i="2"/>
  <c r="ES397" i="2" s="1"/>
  <c r="AC459" i="11" s="1"/>
  <c r="BF397" i="2"/>
  <c r="BK396" i="2"/>
  <c r="EU396" i="2" s="1"/>
  <c r="AE458" i="11" s="1"/>
  <c r="BF396" i="2"/>
  <c r="BK395" i="2"/>
  <c r="EU395" i="2" s="1"/>
  <c r="AE457" i="11" s="1"/>
  <c r="BG395" i="2"/>
  <c r="BH395" i="2"/>
  <c r="ER395" i="2" s="1"/>
  <c r="AB457" i="11" s="1"/>
  <c r="BI395" i="2"/>
  <c r="BF395" i="2"/>
  <c r="BH394" i="2"/>
  <c r="BK393" i="2"/>
  <c r="EU393" i="2" s="1"/>
  <c r="AE455" i="11" s="1"/>
  <c r="BG393" i="2"/>
  <c r="BH393" i="2"/>
  <c r="ER393" i="2" s="1"/>
  <c r="AB455" i="11" s="1"/>
  <c r="BI393" i="2"/>
  <c r="BF393" i="2"/>
  <c r="BI392" i="2"/>
  <c r="BK391" i="2"/>
  <c r="EU391" i="2" s="1"/>
  <c r="AE453" i="11" s="1"/>
  <c r="BG391" i="2"/>
  <c r="BH391" i="2"/>
  <c r="ER391" i="2" s="1"/>
  <c r="AB453" i="11" s="1"/>
  <c r="BI391" i="2"/>
  <c r="BF391" i="2"/>
  <c r="EP391" i="2" s="1"/>
  <c r="Z453" i="11" s="1"/>
  <c r="BK390" i="2"/>
  <c r="BF390" i="2"/>
  <c r="EP390" i="2" s="1"/>
  <c r="Z452" i="11" s="1"/>
  <c r="BK389" i="2"/>
  <c r="EU389" i="2" s="1"/>
  <c r="AE451" i="11" s="1"/>
  <c r="BG389" i="2"/>
  <c r="EQ389" i="2" s="1"/>
  <c r="AA451" i="11" s="1"/>
  <c r="BH389" i="2"/>
  <c r="BI389" i="2"/>
  <c r="BF389" i="2"/>
  <c r="BH388" i="2"/>
  <c r="ER388" i="2" s="1"/>
  <c r="AB450" i="11" s="1"/>
  <c r="BK387" i="2"/>
  <c r="EU387" i="2" s="1"/>
  <c r="AE449" i="11" s="1"/>
  <c r="BG387" i="2"/>
  <c r="BH387" i="2"/>
  <c r="BI387" i="2"/>
  <c r="ES387" i="2" s="1"/>
  <c r="AC449" i="11" s="1"/>
  <c r="BF387" i="2"/>
  <c r="BI386" i="2"/>
  <c r="BK385" i="2"/>
  <c r="BG385" i="2"/>
  <c r="BH385" i="2"/>
  <c r="BI385" i="2"/>
  <c r="BF385" i="2"/>
  <c r="BG384" i="2"/>
  <c r="BK383" i="2"/>
  <c r="BG383" i="2"/>
  <c r="BH383" i="2"/>
  <c r="ER383" i="2" s="1"/>
  <c r="AB445" i="11" s="1"/>
  <c r="BI383" i="2"/>
  <c r="ES383" i="2" s="1"/>
  <c r="AC445" i="11" s="1"/>
  <c r="BF383" i="2"/>
  <c r="BH382" i="2"/>
  <c r="BE382" i="2"/>
  <c r="BK381" i="2"/>
  <c r="EU381" i="2" s="1"/>
  <c r="AE443" i="11" s="1"/>
  <c r="BG381" i="2"/>
  <c r="BH381" i="2"/>
  <c r="BI381" i="2"/>
  <c r="BF381" i="2"/>
  <c r="EP381" i="2" s="1"/>
  <c r="Z443" i="11" s="1"/>
  <c r="BG380" i="2"/>
  <c r="BK379" i="2"/>
  <c r="BG379" i="2"/>
  <c r="EQ379" i="2" s="1"/>
  <c r="AA441" i="11" s="1"/>
  <c r="BH379" i="2"/>
  <c r="ER379" i="2" s="1"/>
  <c r="AB441" i="11" s="1"/>
  <c r="BI379" i="2"/>
  <c r="BF379" i="2"/>
  <c r="BH378" i="2"/>
  <c r="BK377" i="2"/>
  <c r="EU377" i="2" s="1"/>
  <c r="AE439" i="11" s="1"/>
  <c r="BG377" i="2"/>
  <c r="BH377" i="2"/>
  <c r="BI377" i="2"/>
  <c r="BF377" i="2"/>
  <c r="EP377" i="2" s="1"/>
  <c r="Z439" i="11" s="1"/>
  <c r="BH376" i="2"/>
  <c r="BK375" i="2"/>
  <c r="BG375" i="2"/>
  <c r="BH375" i="2"/>
  <c r="ER375" i="2" s="1"/>
  <c r="AB437" i="11" s="1"/>
  <c r="BI375" i="2"/>
  <c r="BF375" i="2"/>
  <c r="BK374" i="2"/>
  <c r="BF374" i="2"/>
  <c r="EP374" i="2" s="1"/>
  <c r="Z436" i="11" s="1"/>
  <c r="BK373" i="2"/>
  <c r="BG373" i="2"/>
  <c r="BH373" i="2"/>
  <c r="BI373" i="2"/>
  <c r="BF373" i="2"/>
  <c r="BG372" i="2"/>
  <c r="EQ372" i="2" s="1"/>
  <c r="AA434" i="11" s="1"/>
  <c r="BK371" i="2"/>
  <c r="BG371" i="2"/>
  <c r="EQ371" i="2" s="1"/>
  <c r="AA433" i="11" s="1"/>
  <c r="BH371" i="2"/>
  <c r="BI371" i="2"/>
  <c r="BF371" i="2"/>
  <c r="BI370" i="2"/>
  <c r="ES370" i="2" s="1"/>
  <c r="AC432" i="11" s="1"/>
  <c r="BK369" i="2"/>
  <c r="BG369" i="2"/>
  <c r="BH369" i="2"/>
  <c r="BI369" i="2"/>
  <c r="BF369" i="2"/>
  <c r="BK368" i="2"/>
  <c r="BF368" i="2"/>
  <c r="BK367" i="2"/>
  <c r="EU367" i="2" s="1"/>
  <c r="AE429" i="11" s="1"/>
  <c r="BG367" i="2"/>
  <c r="EQ367" i="2" s="1"/>
  <c r="AA429" i="11" s="1"/>
  <c r="BH367" i="2"/>
  <c r="BI367" i="2"/>
  <c r="BF367" i="2"/>
  <c r="EP367" i="2" s="1"/>
  <c r="Z429" i="11" s="1"/>
  <c r="BH366" i="2"/>
  <c r="BK365" i="2"/>
  <c r="BG365" i="2"/>
  <c r="BH365" i="2"/>
  <c r="ER365" i="2" s="1"/>
  <c r="AB427" i="11" s="1"/>
  <c r="BI365" i="2"/>
  <c r="BF365" i="2"/>
  <c r="EP365" i="2" s="1"/>
  <c r="Z427" i="11" s="1"/>
  <c r="BH364" i="2"/>
  <c r="BK363" i="2"/>
  <c r="EU363" i="2" s="1"/>
  <c r="AE425" i="11" s="1"/>
  <c r="BG363" i="2"/>
  <c r="BH363" i="2"/>
  <c r="BI363" i="2"/>
  <c r="BF363" i="2"/>
  <c r="EP363" i="2" s="1"/>
  <c r="Z425" i="11" s="1"/>
  <c r="BK362" i="2"/>
  <c r="BF362" i="2"/>
  <c r="BK361" i="2"/>
  <c r="BG361" i="2"/>
  <c r="EQ361" i="2" s="1"/>
  <c r="AA423" i="11" s="1"/>
  <c r="BH361" i="2"/>
  <c r="BI361" i="2"/>
  <c r="BF361" i="2"/>
  <c r="EP361" i="2" s="1"/>
  <c r="Z423" i="11" s="1"/>
  <c r="BH360" i="2"/>
  <c r="ER360" i="2" s="1"/>
  <c r="AB422" i="11" s="1"/>
  <c r="BK359" i="2"/>
  <c r="EU359" i="2" s="1"/>
  <c r="AE421" i="11" s="1"/>
  <c r="BG359" i="2"/>
  <c r="BH359" i="2"/>
  <c r="BI359" i="2"/>
  <c r="ES359" i="2" s="1"/>
  <c r="AC421" i="11" s="1"/>
  <c r="BF359" i="2"/>
  <c r="BI358" i="2"/>
  <c r="BK357" i="2"/>
  <c r="BG357" i="2"/>
  <c r="EQ357" i="2" s="1"/>
  <c r="AA419" i="11" s="1"/>
  <c r="BH357" i="2"/>
  <c r="BI357" i="2"/>
  <c r="BF357" i="2"/>
  <c r="EP357" i="2" s="1"/>
  <c r="Z419" i="11" s="1"/>
  <c r="BG356" i="2"/>
  <c r="EQ356" i="2" s="1"/>
  <c r="AA418" i="11" s="1"/>
  <c r="BK355" i="2"/>
  <c r="EU355" i="2" s="1"/>
  <c r="AE417" i="11" s="1"/>
  <c r="BG355" i="2"/>
  <c r="BH355" i="2"/>
  <c r="BI355" i="2"/>
  <c r="BF355" i="2"/>
  <c r="BI354" i="2"/>
  <c r="BK353" i="2"/>
  <c r="BG353" i="2"/>
  <c r="EQ353" i="2" s="1"/>
  <c r="AA415" i="11" s="1"/>
  <c r="BH353" i="2"/>
  <c r="ER353" i="2" s="1"/>
  <c r="AB415" i="11" s="1"/>
  <c r="BI353" i="2"/>
  <c r="BF353" i="2"/>
  <c r="BG352" i="2"/>
  <c r="EQ352" i="2" s="1"/>
  <c r="AA414" i="11" s="1"/>
  <c r="BK351" i="2"/>
  <c r="EU351" i="2" s="1"/>
  <c r="AE413" i="11" s="1"/>
  <c r="BG351" i="2"/>
  <c r="BH351" i="2"/>
  <c r="ER351" i="2" s="1"/>
  <c r="AB413" i="11" s="1"/>
  <c r="BI351" i="2"/>
  <c r="ES351" i="2" s="1"/>
  <c r="AC413" i="11" s="1"/>
  <c r="BF351" i="2"/>
  <c r="BI350" i="2"/>
  <c r="ES350" i="2" s="1"/>
  <c r="AC412" i="11" s="1"/>
  <c r="BK349" i="2"/>
  <c r="BG349" i="2"/>
  <c r="EQ349" i="2" s="1"/>
  <c r="AA411" i="11" s="1"/>
  <c r="BH349" i="2"/>
  <c r="BI349" i="2"/>
  <c r="ES349" i="2" s="1"/>
  <c r="AC411" i="11" s="1"/>
  <c r="BF349" i="2"/>
  <c r="BI348" i="2"/>
  <c r="ES348" i="2" s="1"/>
  <c r="AC410" i="11" s="1"/>
  <c r="BK347" i="2"/>
  <c r="EU347" i="2" s="1"/>
  <c r="AE409" i="11" s="1"/>
  <c r="BG347" i="2"/>
  <c r="BH347" i="2"/>
  <c r="BI347" i="2"/>
  <c r="ES347" i="2" s="1"/>
  <c r="AC409" i="11" s="1"/>
  <c r="BF347" i="2"/>
  <c r="BK346" i="2"/>
  <c r="BF346" i="2"/>
  <c r="BK345" i="2"/>
  <c r="EU345" i="2" s="1"/>
  <c r="AE407" i="11" s="1"/>
  <c r="BG345" i="2"/>
  <c r="BH345" i="2"/>
  <c r="BI345" i="2"/>
  <c r="ES345" i="2" s="1"/>
  <c r="AC407" i="11" s="1"/>
  <c r="BF345" i="2"/>
  <c r="EP345" i="2" s="1"/>
  <c r="Z407" i="11" s="1"/>
  <c r="BH344" i="2"/>
  <c r="BK343" i="2"/>
  <c r="BI343" i="2"/>
  <c r="BF343" i="2"/>
  <c r="EP343" i="2" s="1"/>
  <c r="Z405" i="11" s="1"/>
  <c r="BG343" i="2"/>
  <c r="BH343" i="2"/>
  <c r="BG342" i="2"/>
  <c r="BK341" i="2"/>
  <c r="EU341" i="2" s="1"/>
  <c r="AE403" i="11" s="1"/>
  <c r="BI341" i="2"/>
  <c r="BH341" i="2"/>
  <c r="BF341" i="2"/>
  <c r="EP341" i="2" s="1"/>
  <c r="Z403" i="11" s="1"/>
  <c r="BG341" i="2"/>
  <c r="BK340" i="2"/>
  <c r="BF340" i="2"/>
  <c r="BK339" i="2"/>
  <c r="BI339" i="2"/>
  <c r="ES339" i="2" s="1"/>
  <c r="AC401" i="11" s="1"/>
  <c r="BF339" i="2"/>
  <c r="BG339" i="2"/>
  <c r="BH339" i="2"/>
  <c r="ER339" i="2" s="1"/>
  <c r="AB401" i="11" s="1"/>
  <c r="BI338" i="2"/>
  <c r="ES338" i="2" s="1"/>
  <c r="AC400" i="11" s="1"/>
  <c r="BK337" i="2"/>
  <c r="BI337" i="2"/>
  <c r="BH337" i="2"/>
  <c r="BF337" i="2"/>
  <c r="EP337" i="2" s="1"/>
  <c r="Z399" i="11" s="1"/>
  <c r="BG337" i="2"/>
  <c r="BG336" i="2"/>
  <c r="EQ336" i="2" s="1"/>
  <c r="AA398" i="11" s="1"/>
  <c r="BK335" i="2"/>
  <c r="EU335" i="2" s="1"/>
  <c r="AE397" i="11" s="1"/>
  <c r="BI335" i="2"/>
  <c r="ES335" i="2" s="1"/>
  <c r="AC397" i="11" s="1"/>
  <c r="BF335" i="2"/>
  <c r="BG335" i="2"/>
  <c r="BH335" i="2"/>
  <c r="BG334" i="2"/>
  <c r="EQ334" i="2" s="1"/>
  <c r="AA396" i="11" s="1"/>
  <c r="BK333" i="2"/>
  <c r="BI333" i="2"/>
  <c r="BH333" i="2"/>
  <c r="ER333" i="2" s="1"/>
  <c r="AB395" i="11" s="1"/>
  <c r="BF333" i="2"/>
  <c r="EP333" i="2" s="1"/>
  <c r="Z395" i="11" s="1"/>
  <c r="BG333" i="2"/>
  <c r="BK332" i="2"/>
  <c r="BF332" i="2"/>
  <c r="BK331" i="2"/>
  <c r="BI331" i="2"/>
  <c r="BF331" i="2"/>
  <c r="BG331" i="2"/>
  <c r="EQ331" i="2" s="1"/>
  <c r="AA393" i="11" s="1"/>
  <c r="BH331" i="2"/>
  <c r="ER331" i="2" s="1"/>
  <c r="AB393" i="11" s="1"/>
  <c r="BF330" i="2"/>
  <c r="BK329" i="2"/>
  <c r="EU329" i="2" s="1"/>
  <c r="AE391" i="11" s="1"/>
  <c r="BI329" i="2"/>
  <c r="BH329" i="2"/>
  <c r="BF329" i="2"/>
  <c r="EP329" i="2" s="1"/>
  <c r="Z391" i="11" s="1"/>
  <c r="BG329" i="2"/>
  <c r="EQ329" i="2" s="1"/>
  <c r="AA391" i="11" s="1"/>
  <c r="BH328" i="2"/>
  <c r="BK327" i="2"/>
  <c r="EU327" i="2" s="1"/>
  <c r="AE389" i="11" s="1"/>
  <c r="BG327" i="2"/>
  <c r="BH327" i="2"/>
  <c r="BI327" i="2"/>
  <c r="BF327" i="2"/>
  <c r="EP327" i="2" s="1"/>
  <c r="Z389" i="11" s="1"/>
  <c r="BK326" i="2"/>
  <c r="EU326" i="2" s="1"/>
  <c r="AE388" i="11" s="1"/>
  <c r="BF326" i="2"/>
  <c r="BK325" i="2"/>
  <c r="BG325" i="2"/>
  <c r="EQ325" i="2" s="1"/>
  <c r="AA387" i="11" s="1"/>
  <c r="BH325" i="2"/>
  <c r="BI325" i="2"/>
  <c r="BF325" i="2"/>
  <c r="BE325" i="2"/>
  <c r="EO325" i="2" s="1"/>
  <c r="Y387" i="11" s="1"/>
  <c r="BK324" i="2"/>
  <c r="EU324" i="2" s="1"/>
  <c r="AE386" i="11" s="1"/>
  <c r="BI324" i="2"/>
  <c r="BK323" i="2"/>
  <c r="BF323" i="2"/>
  <c r="EP323" i="2" s="1"/>
  <c r="Z385" i="11" s="1"/>
  <c r="BG323" i="2"/>
  <c r="BH323" i="2"/>
  <c r="BI323" i="2"/>
  <c r="BE323" i="2"/>
  <c r="EO323" i="2" s="1"/>
  <c r="Y385" i="11" s="1"/>
  <c r="BK322" i="2"/>
  <c r="BI322" i="2"/>
  <c r="BK321" i="2"/>
  <c r="BF321" i="2"/>
  <c r="EP321" i="2" s="1"/>
  <c r="Z383" i="11" s="1"/>
  <c r="BG321" i="2"/>
  <c r="BH321" i="2"/>
  <c r="BI321" i="2"/>
  <c r="BE321" i="2"/>
  <c r="EO321" i="2" s="1"/>
  <c r="Y383" i="11" s="1"/>
  <c r="BK320" i="2"/>
  <c r="BI320" i="2"/>
  <c r="BK319" i="2"/>
  <c r="BF319" i="2"/>
  <c r="EP319" i="2" s="1"/>
  <c r="Z381" i="11" s="1"/>
  <c r="BG319" i="2"/>
  <c r="BH319" i="2"/>
  <c r="BI319" i="2"/>
  <c r="BE319" i="2"/>
  <c r="BK318" i="2"/>
  <c r="BI318" i="2"/>
  <c r="BK317" i="2"/>
  <c r="BF317" i="2"/>
  <c r="EP317" i="2" s="1"/>
  <c r="Z379" i="11" s="1"/>
  <c r="BG317" i="2"/>
  <c r="EQ317" i="2" s="1"/>
  <c r="AA379" i="11" s="1"/>
  <c r="BH317" i="2"/>
  <c r="ER317" i="2" s="1"/>
  <c r="AB379" i="11" s="1"/>
  <c r="BI317" i="2"/>
  <c r="BE317" i="2"/>
  <c r="EO317" i="2" s="1"/>
  <c r="Y379" i="11" s="1"/>
  <c r="BH316" i="2"/>
  <c r="BK315" i="2"/>
  <c r="BF315" i="2"/>
  <c r="BG315" i="2"/>
  <c r="BH315" i="2"/>
  <c r="ER315" i="2" s="1"/>
  <c r="AB377" i="11" s="1"/>
  <c r="BI315" i="2"/>
  <c r="BE315" i="2"/>
  <c r="BH314" i="2"/>
  <c r="ER314" i="2" s="1"/>
  <c r="AB376" i="11" s="1"/>
  <c r="BK313" i="2"/>
  <c r="BF313" i="2"/>
  <c r="BG313" i="2"/>
  <c r="BH313" i="2"/>
  <c r="ER313" i="2" s="1"/>
  <c r="AB375" i="11" s="1"/>
  <c r="BI313" i="2"/>
  <c r="BE313" i="2"/>
  <c r="BF312" i="2"/>
  <c r="BE312" i="2"/>
  <c r="EO312" i="2" s="1"/>
  <c r="Y374" i="11" s="1"/>
  <c r="BK311" i="2"/>
  <c r="BF311" i="2"/>
  <c r="BG311" i="2"/>
  <c r="BH311" i="2"/>
  <c r="ER311" i="2" s="1"/>
  <c r="AB373" i="11" s="1"/>
  <c r="BI311" i="2"/>
  <c r="BE311" i="2"/>
  <c r="BF310" i="2"/>
  <c r="EP310" i="2" s="1"/>
  <c r="Z372" i="11" s="1"/>
  <c r="BE310" i="2"/>
  <c r="EO310" i="2" s="1"/>
  <c r="Y372" i="11" s="1"/>
  <c r="BK309" i="2"/>
  <c r="BF309" i="2"/>
  <c r="EP309" i="2" s="1"/>
  <c r="Z371" i="11" s="1"/>
  <c r="BG309" i="2"/>
  <c r="EQ309" i="2" s="1"/>
  <c r="AA371" i="11" s="1"/>
  <c r="BH309" i="2"/>
  <c r="ER309" i="2" s="1"/>
  <c r="AB371" i="11" s="1"/>
  <c r="BI309" i="2"/>
  <c r="BE309" i="2"/>
  <c r="BF308" i="2"/>
  <c r="BE308" i="2"/>
  <c r="EO308" i="2" s="1"/>
  <c r="Y370" i="11" s="1"/>
  <c r="BK307" i="2"/>
  <c r="BF307" i="2"/>
  <c r="BG307" i="2"/>
  <c r="BH307" i="2"/>
  <c r="ER307" i="2" s="1"/>
  <c r="AB369" i="11" s="1"/>
  <c r="BI307" i="2"/>
  <c r="ES307" i="2" s="1"/>
  <c r="AC369" i="11" s="1"/>
  <c r="BE307" i="2"/>
  <c r="BK306" i="2"/>
  <c r="BI306" i="2"/>
  <c r="BK305" i="2"/>
  <c r="BF305" i="2"/>
  <c r="BG305" i="2"/>
  <c r="BH305" i="2"/>
  <c r="BI305" i="2"/>
  <c r="BE305" i="2"/>
  <c r="BH304" i="2"/>
  <c r="BK303" i="2"/>
  <c r="EU303" i="2" s="1"/>
  <c r="AE365" i="11" s="1"/>
  <c r="BF303" i="2"/>
  <c r="BG303" i="2"/>
  <c r="BH303" i="2"/>
  <c r="BI303" i="2"/>
  <c r="ES303" i="2" s="1"/>
  <c r="AC365" i="11" s="1"/>
  <c r="BE303" i="2"/>
  <c r="BH302" i="2"/>
  <c r="BK301" i="2"/>
  <c r="BF301" i="2"/>
  <c r="EP301" i="2" s="1"/>
  <c r="Z363" i="11" s="1"/>
  <c r="BG301" i="2"/>
  <c r="BH301" i="2"/>
  <c r="BI301" i="2"/>
  <c r="BE301" i="2"/>
  <c r="EO301" i="2" s="1"/>
  <c r="Y363" i="11" s="1"/>
  <c r="BH300" i="2"/>
  <c r="BK299" i="2"/>
  <c r="BF299" i="2"/>
  <c r="BG299" i="2"/>
  <c r="EQ299" i="2" s="1"/>
  <c r="AA361" i="11" s="1"/>
  <c r="BH299" i="2"/>
  <c r="BI299" i="2"/>
  <c r="ES299" i="2" s="1"/>
  <c r="AC361" i="11" s="1"/>
  <c r="BE299" i="2"/>
  <c r="BH298" i="2"/>
  <c r="ER298" i="2" s="1"/>
  <c r="AB360" i="11" s="1"/>
  <c r="BK297" i="2"/>
  <c r="BF297" i="2"/>
  <c r="BG297" i="2"/>
  <c r="BH297" i="2"/>
  <c r="ER297" i="2" s="1"/>
  <c r="AB359" i="11" s="1"/>
  <c r="BI297" i="2"/>
  <c r="BE297" i="2"/>
  <c r="BG296" i="2"/>
  <c r="BK295" i="2"/>
  <c r="EU295" i="2" s="1"/>
  <c r="AE357" i="11" s="1"/>
  <c r="BF295" i="2"/>
  <c r="BG295" i="2"/>
  <c r="BH295" i="2"/>
  <c r="BI295" i="2"/>
  <c r="BE295" i="2"/>
  <c r="BG294" i="2"/>
  <c r="EQ294" i="2" s="1"/>
  <c r="AA356" i="11" s="1"/>
  <c r="BE294" i="2"/>
  <c r="BK293" i="2"/>
  <c r="EU293" i="2" s="1"/>
  <c r="AE355" i="11" s="1"/>
  <c r="BF293" i="2"/>
  <c r="EP293" i="2" s="1"/>
  <c r="Z355" i="11" s="1"/>
  <c r="BG293" i="2"/>
  <c r="BH293" i="2"/>
  <c r="BI293" i="2"/>
  <c r="ES293" i="2" s="1"/>
  <c r="AC355" i="11" s="1"/>
  <c r="BE293" i="2"/>
  <c r="BF292" i="2"/>
  <c r="BE292" i="2"/>
  <c r="BK291" i="2"/>
  <c r="EU291" i="2" s="1"/>
  <c r="AE353" i="11" s="1"/>
  <c r="BF291" i="2"/>
  <c r="EP291" i="2" s="1"/>
  <c r="Z353" i="11" s="1"/>
  <c r="BG291" i="2"/>
  <c r="BH291" i="2"/>
  <c r="ER291" i="2" s="1"/>
  <c r="AB353" i="11" s="1"/>
  <c r="BI291" i="2"/>
  <c r="ES291" i="2" s="1"/>
  <c r="AC353" i="11" s="1"/>
  <c r="BE291" i="2"/>
  <c r="BF290" i="2"/>
  <c r="EP290" i="2" s="1"/>
  <c r="Z352" i="11" s="1"/>
  <c r="BE290" i="2"/>
  <c r="BK289" i="2"/>
  <c r="EU289" i="2" s="1"/>
  <c r="AE351" i="11" s="1"/>
  <c r="BF289" i="2"/>
  <c r="BG289" i="2"/>
  <c r="EQ289" i="2" s="1"/>
  <c r="AA351" i="11" s="1"/>
  <c r="BH289" i="2"/>
  <c r="BI289" i="2"/>
  <c r="BE289" i="2"/>
  <c r="BK288" i="2"/>
  <c r="BI288" i="2"/>
  <c r="BK287" i="2"/>
  <c r="EU287" i="2" s="1"/>
  <c r="AE349" i="11" s="1"/>
  <c r="BF287" i="2"/>
  <c r="BG287" i="2"/>
  <c r="BH287" i="2"/>
  <c r="BI287" i="2"/>
  <c r="ES287" i="2" s="1"/>
  <c r="AC349" i="11" s="1"/>
  <c r="BE287" i="2"/>
  <c r="BH286" i="2"/>
  <c r="BK285" i="2"/>
  <c r="BF285" i="2"/>
  <c r="EP285" i="2" s="1"/>
  <c r="Z347" i="11" s="1"/>
  <c r="BG285" i="2"/>
  <c r="BH285" i="2"/>
  <c r="BI285" i="2"/>
  <c r="BE285" i="2"/>
  <c r="BH284" i="2"/>
  <c r="ER284" i="2" s="1"/>
  <c r="AB346" i="11" s="1"/>
  <c r="BK283" i="2"/>
  <c r="BF283" i="2"/>
  <c r="BG283" i="2"/>
  <c r="EQ283" i="2" s="1"/>
  <c r="AA345" i="11" s="1"/>
  <c r="BH283" i="2"/>
  <c r="ER283" i="2" s="1"/>
  <c r="AB345" i="11" s="1"/>
  <c r="BI283" i="2"/>
  <c r="ES283" i="2" s="1"/>
  <c r="AC345" i="11" s="1"/>
  <c r="BE283" i="2"/>
  <c r="BG282" i="2"/>
  <c r="EQ282" i="2" s="1"/>
  <c r="AA344" i="11" s="1"/>
  <c r="BK281" i="2"/>
  <c r="BF281" i="2"/>
  <c r="BG281" i="2"/>
  <c r="EQ281" i="2" s="1"/>
  <c r="AA343" i="11" s="1"/>
  <c r="BH281" i="2"/>
  <c r="ER281" i="2" s="1"/>
  <c r="AB343" i="11" s="1"/>
  <c r="BI281" i="2"/>
  <c r="BE281" i="2"/>
  <c r="BF280" i="2"/>
  <c r="BE280" i="2"/>
  <c r="EO280" i="2" s="1"/>
  <c r="Y342" i="11" s="1"/>
  <c r="BK279" i="2"/>
  <c r="EU279" i="2" s="1"/>
  <c r="AE341" i="11" s="1"/>
  <c r="BF279" i="2"/>
  <c r="BG279" i="2"/>
  <c r="BH279" i="2"/>
  <c r="ER279" i="2" s="1"/>
  <c r="AB341" i="11" s="1"/>
  <c r="BI279" i="2"/>
  <c r="BE279" i="2"/>
  <c r="BF278" i="2"/>
  <c r="BE278" i="2"/>
  <c r="EO278" i="2" s="1"/>
  <c r="Y340" i="11" s="1"/>
  <c r="BK277" i="2"/>
  <c r="BF277" i="2"/>
  <c r="EP277" i="2" s="1"/>
  <c r="Z339" i="11" s="1"/>
  <c r="BG277" i="2"/>
  <c r="BH277" i="2"/>
  <c r="ER277" i="2" s="1"/>
  <c r="AB339" i="11" s="1"/>
  <c r="BI277" i="2"/>
  <c r="BE277" i="2"/>
  <c r="BF276" i="2"/>
  <c r="BE276" i="2"/>
  <c r="BK275" i="2"/>
  <c r="BF275" i="2"/>
  <c r="EP275" i="2" s="1"/>
  <c r="Z337" i="11" s="1"/>
  <c r="BG275" i="2"/>
  <c r="BH275" i="2"/>
  <c r="ER275" i="2" s="1"/>
  <c r="AB337" i="11" s="1"/>
  <c r="BI275" i="2"/>
  <c r="BE275" i="2"/>
  <c r="BF274" i="2"/>
  <c r="BE274" i="2"/>
  <c r="EO274" i="2" s="1"/>
  <c r="Y336" i="11" s="1"/>
  <c r="BK273" i="2"/>
  <c r="BF273" i="2"/>
  <c r="BG273" i="2"/>
  <c r="BH273" i="2"/>
  <c r="BI273" i="2"/>
  <c r="BE273" i="2"/>
  <c r="BK272" i="2"/>
  <c r="BI272" i="2"/>
  <c r="ES272" i="2" s="1"/>
  <c r="AC334" i="11" s="1"/>
  <c r="BK271" i="2"/>
  <c r="BF271" i="2"/>
  <c r="BG271" i="2"/>
  <c r="BH271" i="2"/>
  <c r="ER271" i="2" s="1"/>
  <c r="AB333" i="11" s="1"/>
  <c r="BI271" i="2"/>
  <c r="BE271" i="2"/>
  <c r="BK270" i="2"/>
  <c r="EU270" i="2" s="1"/>
  <c r="AE332" i="11" s="1"/>
  <c r="BI270" i="2"/>
  <c r="BK269" i="2"/>
  <c r="BF269" i="2"/>
  <c r="EP269" i="2" s="1"/>
  <c r="Z331" i="11" s="1"/>
  <c r="BG269" i="2"/>
  <c r="BH269" i="2"/>
  <c r="ER269" i="2" s="1"/>
  <c r="AB331" i="11" s="1"/>
  <c r="BI269" i="2"/>
  <c r="BE269" i="2"/>
  <c r="BH268" i="2"/>
  <c r="BK267" i="2"/>
  <c r="BF267" i="2"/>
  <c r="BG267" i="2"/>
  <c r="BH267" i="2"/>
  <c r="ER267" i="2" s="1"/>
  <c r="AB329" i="11" s="1"/>
  <c r="BI267" i="2"/>
  <c r="ES267" i="2" s="1"/>
  <c r="AC329" i="11" s="1"/>
  <c r="BE267" i="2"/>
  <c r="BH266" i="2"/>
  <c r="BK265" i="2"/>
  <c r="BF265" i="2"/>
  <c r="EP265" i="2" s="1"/>
  <c r="Z327" i="11" s="1"/>
  <c r="BG265" i="2"/>
  <c r="BH265" i="2"/>
  <c r="ER265" i="2" s="1"/>
  <c r="AB327" i="11" s="1"/>
  <c r="BI265" i="2"/>
  <c r="BE265" i="2"/>
  <c r="EO265" i="2" s="1"/>
  <c r="Y327" i="11" s="1"/>
  <c r="BG264" i="2"/>
  <c r="BK263" i="2"/>
  <c r="EU263" i="2" s="1"/>
  <c r="AE325" i="11" s="1"/>
  <c r="BF263" i="2"/>
  <c r="BG263" i="2"/>
  <c r="BH263" i="2"/>
  <c r="BI263" i="2"/>
  <c r="ES263" i="2" s="1"/>
  <c r="AC325" i="11" s="1"/>
  <c r="BE263" i="2"/>
  <c r="BF262" i="2"/>
  <c r="EP262" i="2" s="1"/>
  <c r="Z324" i="11" s="1"/>
  <c r="BK261" i="2"/>
  <c r="BF261" i="2"/>
  <c r="BG261" i="2"/>
  <c r="BH261" i="2"/>
  <c r="ER261" i="2" s="1"/>
  <c r="AB323" i="11" s="1"/>
  <c r="BI261" i="2"/>
  <c r="BE261" i="2"/>
  <c r="EO261" i="2" s="1"/>
  <c r="Y323" i="11" s="1"/>
  <c r="BK260" i="2"/>
  <c r="BI260" i="2"/>
  <c r="ES260" i="2" s="1"/>
  <c r="AC322" i="11" s="1"/>
  <c r="BK259" i="2"/>
  <c r="BF259" i="2"/>
  <c r="EP259" i="2" s="1"/>
  <c r="Z321" i="11" s="1"/>
  <c r="BG259" i="2"/>
  <c r="BH259" i="2"/>
  <c r="ER259" i="2" s="1"/>
  <c r="AB321" i="11" s="1"/>
  <c r="BI259" i="2"/>
  <c r="BE259" i="2"/>
  <c r="BK258" i="2"/>
  <c r="BI258" i="2"/>
  <c r="ES258" i="2" s="1"/>
  <c r="AC320" i="11" s="1"/>
  <c r="BK257" i="2"/>
  <c r="BF257" i="2"/>
  <c r="BG257" i="2"/>
  <c r="BH257" i="2"/>
  <c r="BI257" i="2"/>
  <c r="BE257" i="2"/>
  <c r="BH256" i="2"/>
  <c r="BK255" i="2"/>
  <c r="BF255" i="2"/>
  <c r="BG255" i="2"/>
  <c r="BH255" i="2"/>
  <c r="BI255" i="2"/>
  <c r="ES255" i="2" s="1"/>
  <c r="AC317" i="11" s="1"/>
  <c r="BE255" i="2"/>
  <c r="BH254" i="2"/>
  <c r="BK253" i="2"/>
  <c r="BF253" i="2"/>
  <c r="EP253" i="2" s="1"/>
  <c r="Z315" i="11" s="1"/>
  <c r="BG253" i="2"/>
  <c r="BH253" i="2"/>
  <c r="BI253" i="2"/>
  <c r="BE253" i="2"/>
  <c r="EO253" i="2" s="1"/>
  <c r="Y315" i="11" s="1"/>
  <c r="BH252" i="2"/>
  <c r="BK251" i="2"/>
  <c r="EU251" i="2" s="1"/>
  <c r="AE313" i="11" s="1"/>
  <c r="BF251" i="2"/>
  <c r="BG251" i="2"/>
  <c r="BH251" i="2"/>
  <c r="ER251" i="2" s="1"/>
  <c r="AB313" i="11" s="1"/>
  <c r="BI251" i="2"/>
  <c r="BE251" i="2"/>
  <c r="BH250" i="2"/>
  <c r="ER250" i="2" s="1"/>
  <c r="AB312" i="11" s="1"/>
  <c r="BK249" i="2"/>
  <c r="BF249" i="2"/>
  <c r="BG249" i="2"/>
  <c r="BH249" i="2"/>
  <c r="ER249" i="2" s="1"/>
  <c r="AB311" i="11" s="1"/>
  <c r="BI249" i="2"/>
  <c r="BE249" i="2"/>
  <c r="BF248" i="2"/>
  <c r="BE248" i="2"/>
  <c r="EO248" i="2" s="1"/>
  <c r="Y310" i="11" s="1"/>
  <c r="BK247" i="2"/>
  <c r="EU247" i="2" s="1"/>
  <c r="AE309" i="11" s="1"/>
  <c r="BF247" i="2"/>
  <c r="BG247" i="2"/>
  <c r="BH247" i="2"/>
  <c r="ER247" i="2" s="1"/>
  <c r="AB309" i="11" s="1"/>
  <c r="BI247" i="2"/>
  <c r="ES247" i="2" s="1"/>
  <c r="AC309" i="11" s="1"/>
  <c r="BE247" i="2"/>
  <c r="BF246" i="2"/>
  <c r="BE246" i="2"/>
  <c r="BK245" i="2"/>
  <c r="BF245" i="2"/>
  <c r="EP245" i="2" s="1"/>
  <c r="Z307" i="11" s="1"/>
  <c r="BG245" i="2"/>
  <c r="BH245" i="2"/>
  <c r="ER245" i="2" s="1"/>
  <c r="AB307" i="11" s="1"/>
  <c r="BI245" i="2"/>
  <c r="BE245" i="2"/>
  <c r="BF244" i="2"/>
  <c r="BE244" i="2"/>
  <c r="EO244" i="2" s="1"/>
  <c r="Y306" i="11" s="1"/>
  <c r="BK243" i="2"/>
  <c r="BF243" i="2"/>
  <c r="EP243" i="2" s="1"/>
  <c r="Z305" i="11" s="1"/>
  <c r="BG243" i="2"/>
  <c r="BH243" i="2"/>
  <c r="ER243" i="2" s="1"/>
  <c r="AB305" i="11" s="1"/>
  <c r="BI243" i="2"/>
  <c r="BE243" i="2"/>
  <c r="BF242" i="2"/>
  <c r="EP242" i="2" s="1"/>
  <c r="Z304" i="11" s="1"/>
  <c r="BE242" i="2"/>
  <c r="BK241" i="2"/>
  <c r="BF241" i="2"/>
  <c r="BG241" i="2"/>
  <c r="BH241" i="2"/>
  <c r="ER241" i="2" s="1"/>
  <c r="AB303" i="11" s="1"/>
  <c r="BI241" i="2"/>
  <c r="BE241" i="2"/>
  <c r="BF240" i="2"/>
  <c r="BE240" i="2"/>
  <c r="EO240" i="2" s="1"/>
  <c r="Y302" i="11" s="1"/>
  <c r="BK239" i="2"/>
  <c r="EU239" i="2" s="1"/>
  <c r="AE301" i="11" s="1"/>
  <c r="BF239" i="2"/>
  <c r="BG239" i="2"/>
  <c r="BH239" i="2"/>
  <c r="ER239" i="2" s="1"/>
  <c r="AB301" i="11" s="1"/>
  <c r="BI239" i="2"/>
  <c r="BE239" i="2"/>
  <c r="BF238" i="2"/>
  <c r="BK237" i="2"/>
  <c r="EU237" i="2" s="1"/>
  <c r="AE299" i="11" s="1"/>
  <c r="BF237" i="2"/>
  <c r="EP237" i="2" s="1"/>
  <c r="Z299" i="11" s="1"/>
  <c r="BG237" i="2"/>
  <c r="BH237" i="2"/>
  <c r="BI237" i="2"/>
  <c r="ES237" i="2" s="1"/>
  <c r="AC299" i="11" s="1"/>
  <c r="BE237" i="2"/>
  <c r="EO237" i="2" s="1"/>
  <c r="Y299" i="11" s="1"/>
  <c r="BK236" i="2"/>
  <c r="BI236" i="2"/>
  <c r="BK235" i="2"/>
  <c r="BF235" i="2"/>
  <c r="BG235" i="2"/>
  <c r="BH235" i="2"/>
  <c r="ER235" i="2" s="1"/>
  <c r="AB297" i="11" s="1"/>
  <c r="BI235" i="2"/>
  <c r="ES235" i="2" s="1"/>
  <c r="AC297" i="11" s="1"/>
  <c r="BE235" i="2"/>
  <c r="BK234" i="2"/>
  <c r="BI234" i="2"/>
  <c r="BK233" i="2"/>
  <c r="BF233" i="2"/>
  <c r="BG233" i="2"/>
  <c r="BH233" i="2"/>
  <c r="BI233" i="2"/>
  <c r="ES233" i="2" s="1"/>
  <c r="AC295" i="11" s="1"/>
  <c r="BE233" i="2"/>
  <c r="EO233" i="2" s="1"/>
  <c r="Y295" i="11" s="1"/>
  <c r="BH232" i="2"/>
  <c r="BK231" i="2"/>
  <c r="BF231" i="2"/>
  <c r="EP231" i="2" s="1"/>
  <c r="Z293" i="11" s="1"/>
  <c r="BG231" i="2"/>
  <c r="BH231" i="2"/>
  <c r="BI231" i="2"/>
  <c r="BE231" i="2"/>
  <c r="EO231" i="2" s="1"/>
  <c r="Y293" i="11" s="1"/>
  <c r="BH230" i="2"/>
  <c r="BK229" i="2"/>
  <c r="BF229" i="2"/>
  <c r="EP229" i="2" s="1"/>
  <c r="Z291" i="11" s="1"/>
  <c r="BG229" i="2"/>
  <c r="EQ229" i="2" s="1"/>
  <c r="AA291" i="11" s="1"/>
  <c r="BH229" i="2"/>
  <c r="BI229" i="2"/>
  <c r="BE229" i="2"/>
  <c r="BG228" i="2"/>
  <c r="EQ228" i="2" s="1"/>
  <c r="AA290" i="11" s="1"/>
  <c r="BK227" i="2"/>
  <c r="BF227" i="2"/>
  <c r="BG227" i="2"/>
  <c r="BH227" i="2"/>
  <c r="ER227" i="2" s="1"/>
  <c r="AB289" i="11" s="1"/>
  <c r="BI227" i="2"/>
  <c r="BE227" i="2"/>
  <c r="BG226" i="2"/>
  <c r="BK225" i="2"/>
  <c r="EU225" i="2" s="1"/>
  <c r="AE287" i="11" s="1"/>
  <c r="BF225" i="2"/>
  <c r="BG225" i="2"/>
  <c r="BH225" i="2"/>
  <c r="BI225" i="2"/>
  <c r="ES225" i="2" s="1"/>
  <c r="AC287" i="11" s="1"/>
  <c r="BE225" i="2"/>
  <c r="BF224" i="2"/>
  <c r="BE224" i="2"/>
  <c r="EO224" i="2" s="1"/>
  <c r="Y286" i="11" s="1"/>
  <c r="BK223" i="2"/>
  <c r="EU223" i="2" s="1"/>
  <c r="AE285" i="11" s="1"/>
  <c r="BF223" i="2"/>
  <c r="BG223" i="2"/>
  <c r="BH223" i="2"/>
  <c r="BI223" i="2"/>
  <c r="BE223" i="2"/>
  <c r="BF222" i="2"/>
  <c r="BK221" i="2"/>
  <c r="BF221" i="2"/>
  <c r="EP221" i="2" s="1"/>
  <c r="Z283" i="11" s="1"/>
  <c r="BG221" i="2"/>
  <c r="BH221" i="2"/>
  <c r="BI221" i="2"/>
  <c r="BE221" i="2"/>
  <c r="EO221" i="2" s="1"/>
  <c r="Y283" i="11" s="1"/>
  <c r="BK220" i="2"/>
  <c r="BI220" i="2"/>
  <c r="ES220" i="2" s="1"/>
  <c r="AC282" i="11" s="1"/>
  <c r="BK219" i="2"/>
  <c r="BF219" i="2"/>
  <c r="BG219" i="2"/>
  <c r="BH219" i="2"/>
  <c r="ER219" i="2" s="1"/>
  <c r="AB281" i="11" s="1"/>
  <c r="BI219" i="2"/>
  <c r="BE219" i="2"/>
  <c r="EO219" i="2" s="1"/>
  <c r="Y281" i="11" s="1"/>
  <c r="BK218" i="2"/>
  <c r="BI218" i="2"/>
  <c r="ES218" i="2" s="1"/>
  <c r="AC280" i="11" s="1"/>
  <c r="BK217" i="2"/>
  <c r="BF217" i="2"/>
  <c r="EP217" i="2" s="1"/>
  <c r="Z279" i="11" s="1"/>
  <c r="BG217" i="2"/>
  <c r="BH217" i="2"/>
  <c r="BI217" i="2"/>
  <c r="BE217" i="2"/>
  <c r="EO217" i="2" s="1"/>
  <c r="Y279" i="11" s="1"/>
  <c r="BH216" i="2"/>
  <c r="ER216" i="2" s="1"/>
  <c r="AB278" i="11" s="1"/>
  <c r="BK215" i="2"/>
  <c r="BF215" i="2"/>
  <c r="BG215" i="2"/>
  <c r="EQ215" i="2" s="1"/>
  <c r="AA277" i="11" s="1"/>
  <c r="BH215" i="2"/>
  <c r="BI215" i="2"/>
  <c r="BE215" i="2"/>
  <c r="BH214" i="2"/>
  <c r="ER214" i="2" s="1"/>
  <c r="AB276" i="11" s="1"/>
  <c r="BK213" i="2"/>
  <c r="BF213" i="2"/>
  <c r="EP213" i="2" s="1"/>
  <c r="Z275" i="11" s="1"/>
  <c r="BG213" i="2"/>
  <c r="EQ213" i="2" s="1"/>
  <c r="AA275" i="11" s="1"/>
  <c r="BH213" i="2"/>
  <c r="BI213" i="2"/>
  <c r="BE213" i="2"/>
  <c r="BG212" i="2"/>
  <c r="EQ212" i="2" s="1"/>
  <c r="AA274" i="11" s="1"/>
  <c r="BK211" i="2"/>
  <c r="BF211" i="2"/>
  <c r="BG211" i="2"/>
  <c r="BH211" i="2"/>
  <c r="ER211" i="2" s="1"/>
  <c r="AB273" i="11" s="1"/>
  <c r="BI211" i="2"/>
  <c r="ES211" i="2" s="1"/>
  <c r="AC273" i="11" s="1"/>
  <c r="BE211" i="2"/>
  <c r="BF210" i="2"/>
  <c r="BE210" i="2"/>
  <c r="BK209" i="2"/>
  <c r="EU209" i="2" s="1"/>
  <c r="AE271" i="11" s="1"/>
  <c r="BF209" i="2"/>
  <c r="BG209" i="2"/>
  <c r="BH209" i="2"/>
  <c r="BI209" i="2"/>
  <c r="BE209" i="2"/>
  <c r="BK208" i="2"/>
  <c r="EU208" i="2" s="1"/>
  <c r="AE270" i="11" s="1"/>
  <c r="BI208" i="2"/>
  <c r="BK207" i="2"/>
  <c r="EU207" i="2" s="1"/>
  <c r="AE269" i="11" s="1"/>
  <c r="BF207" i="2"/>
  <c r="BG207" i="2"/>
  <c r="BH207" i="2"/>
  <c r="BI207" i="2"/>
  <c r="ES207" i="2" s="1"/>
  <c r="AC269" i="11" s="1"/>
  <c r="BE207" i="2"/>
  <c r="BK206" i="2"/>
  <c r="EU206" i="2" s="1"/>
  <c r="AE268" i="11" s="1"/>
  <c r="BI206" i="2"/>
  <c r="BK205" i="2"/>
  <c r="BF205" i="2"/>
  <c r="EP205" i="2" s="1"/>
  <c r="Z267" i="11" s="1"/>
  <c r="BG205" i="2"/>
  <c r="BH205" i="2"/>
  <c r="BI205" i="2"/>
  <c r="ES205" i="2" s="1"/>
  <c r="AC267" i="11" s="1"/>
  <c r="BE205" i="2"/>
  <c r="BH204" i="2"/>
  <c r="ER204" i="2" s="1"/>
  <c r="AB266" i="11" s="1"/>
  <c r="BH203" i="2"/>
  <c r="ER203" i="2" s="1"/>
  <c r="AB265" i="11" s="1"/>
  <c r="BH202" i="2"/>
  <c r="ER202" i="2" s="1"/>
  <c r="AB264" i="11" s="1"/>
  <c r="BK201" i="2"/>
  <c r="BF201" i="2"/>
  <c r="BG201" i="2"/>
  <c r="EQ201" i="2" s="1"/>
  <c r="AA263" i="11" s="1"/>
  <c r="BH201" i="2"/>
  <c r="ER201" i="2" s="1"/>
  <c r="AB263" i="11" s="1"/>
  <c r="BI201" i="2"/>
  <c r="BE201" i="2"/>
  <c r="BG200" i="2"/>
  <c r="EQ200" i="2" s="1"/>
  <c r="AA262" i="11" s="1"/>
  <c r="BF199" i="2"/>
  <c r="BG198" i="2"/>
  <c r="BE198" i="2"/>
  <c r="BK197" i="2"/>
  <c r="BF197" i="2"/>
  <c r="EP197" i="2" s="1"/>
  <c r="Z259" i="11" s="1"/>
  <c r="BG197" i="2"/>
  <c r="BH197" i="2"/>
  <c r="ER197" i="2" s="1"/>
  <c r="AB259" i="11" s="1"/>
  <c r="BI197" i="2"/>
  <c r="BE197" i="2"/>
  <c r="BF196" i="2"/>
  <c r="BF195" i="2"/>
  <c r="BE195" i="2"/>
  <c r="EO195" i="2" s="1"/>
  <c r="Y257" i="11" s="1"/>
  <c r="BF194" i="2"/>
  <c r="EP194" i="2" s="1"/>
  <c r="Z256" i="11" s="1"/>
  <c r="BE194" i="2"/>
  <c r="EO194" i="2" s="1"/>
  <c r="Y256" i="11" s="1"/>
  <c r="BK193" i="2"/>
  <c r="BF193" i="2"/>
  <c r="EP193" i="2" s="1"/>
  <c r="Z255" i="11" s="1"/>
  <c r="BG193" i="2"/>
  <c r="EQ193" i="2" s="1"/>
  <c r="AA255" i="11" s="1"/>
  <c r="BH193" i="2"/>
  <c r="ER193" i="2" s="1"/>
  <c r="AB255" i="11" s="1"/>
  <c r="BI193" i="2"/>
  <c r="BE193" i="2"/>
  <c r="EO193" i="2" s="1"/>
  <c r="Y255" i="11" s="1"/>
  <c r="BF192" i="2"/>
  <c r="BF191" i="2"/>
  <c r="EP191" i="2" s="1"/>
  <c r="Z253" i="11" s="1"/>
  <c r="BE191" i="2"/>
  <c r="BK190" i="2"/>
  <c r="BI190" i="2"/>
  <c r="BK189" i="2"/>
  <c r="BF189" i="2"/>
  <c r="EP189" i="2" s="1"/>
  <c r="Z251" i="11" s="1"/>
  <c r="BG189" i="2"/>
  <c r="BH189" i="2"/>
  <c r="ER189" i="2" s="1"/>
  <c r="AB251" i="11" s="1"/>
  <c r="BI189" i="2"/>
  <c r="BE189" i="2"/>
  <c r="BH188" i="2"/>
  <c r="ER188" i="2" s="1"/>
  <c r="AB250" i="11" s="1"/>
  <c r="BH186" i="2"/>
  <c r="BK185" i="2"/>
  <c r="BF185" i="2"/>
  <c r="BG185" i="2"/>
  <c r="BH185" i="2"/>
  <c r="BI185" i="2"/>
  <c r="BE185" i="2"/>
  <c r="BG184" i="2"/>
  <c r="BK183" i="2"/>
  <c r="EU183" i="2" s="1"/>
  <c r="AE245" i="11" s="1"/>
  <c r="BI183" i="2"/>
  <c r="BF182" i="2"/>
  <c r="BE182" i="2"/>
  <c r="BK181" i="2"/>
  <c r="EU181" i="2" s="1"/>
  <c r="AE243" i="11" s="1"/>
  <c r="BF181" i="2"/>
  <c r="EP181" i="2" s="1"/>
  <c r="Z243" i="11" s="1"/>
  <c r="BG181" i="2"/>
  <c r="BH181" i="2"/>
  <c r="BI181" i="2"/>
  <c r="ES181" i="2" s="1"/>
  <c r="AC243" i="11" s="1"/>
  <c r="BE181" i="2"/>
  <c r="BF180" i="2"/>
  <c r="EP180" i="2" s="1"/>
  <c r="Z242" i="11" s="1"/>
  <c r="BI179" i="2"/>
  <c r="ES179" i="2" s="1"/>
  <c r="AC241" i="11" s="1"/>
  <c r="BK178" i="2"/>
  <c r="EU178" i="2" s="1"/>
  <c r="AE240" i="11" s="1"/>
  <c r="BI178" i="2"/>
  <c r="ES178" i="2" s="1"/>
  <c r="AC240" i="11" s="1"/>
  <c r="BK177" i="2"/>
  <c r="BF177" i="2"/>
  <c r="BG177" i="2"/>
  <c r="EQ177" i="2" s="1"/>
  <c r="AA239" i="11" s="1"/>
  <c r="BH177" i="2"/>
  <c r="BI177" i="2"/>
  <c r="BE177" i="2"/>
  <c r="BH176" i="2"/>
  <c r="BF175" i="2"/>
  <c r="EP175" i="2" s="1"/>
  <c r="Z237" i="11" s="1"/>
  <c r="BH174" i="2"/>
  <c r="BK173" i="2"/>
  <c r="BF173" i="2"/>
  <c r="EP173" i="2" s="1"/>
  <c r="Z235" i="11" s="1"/>
  <c r="BG173" i="2"/>
  <c r="BH173" i="2"/>
  <c r="BI173" i="2"/>
  <c r="ES173" i="2" s="1"/>
  <c r="AC235" i="11" s="1"/>
  <c r="BE173" i="2"/>
  <c r="EO173" i="2" s="1"/>
  <c r="Y235" i="11" s="1"/>
  <c r="BH172" i="2"/>
  <c r="BH171" i="2"/>
  <c r="ER171" i="2" s="1"/>
  <c r="AB233" i="11" s="1"/>
  <c r="BH170" i="2"/>
  <c r="BK169" i="2"/>
  <c r="EU169" i="2" s="1"/>
  <c r="AE231" i="11" s="1"/>
  <c r="BF169" i="2"/>
  <c r="BG169" i="2"/>
  <c r="EQ169" i="2" s="1"/>
  <c r="AA231" i="11" s="1"/>
  <c r="BH169" i="2"/>
  <c r="BI169" i="2"/>
  <c r="ES169" i="2" s="1"/>
  <c r="AC231" i="11" s="1"/>
  <c r="BE169" i="2"/>
  <c r="BG168" i="2"/>
  <c r="BF167" i="2"/>
  <c r="BE167" i="2"/>
  <c r="EO167" i="2" s="1"/>
  <c r="Y229" i="11" s="1"/>
  <c r="BG166" i="2"/>
  <c r="BK165" i="2"/>
  <c r="BF165" i="2"/>
  <c r="BG165" i="2"/>
  <c r="EQ165" i="2" s="1"/>
  <c r="AA227" i="11" s="1"/>
  <c r="BH165" i="2"/>
  <c r="BI165" i="2"/>
  <c r="ES165" i="2" s="1"/>
  <c r="AC227" i="11" s="1"/>
  <c r="BE165" i="2"/>
  <c r="BG164" i="2"/>
  <c r="EQ164" i="2" s="1"/>
  <c r="AA226" i="11" s="1"/>
  <c r="BG162" i="2"/>
  <c r="BK161" i="2"/>
  <c r="BF161" i="2"/>
  <c r="BG161" i="2"/>
  <c r="BH161" i="2"/>
  <c r="BI161" i="2"/>
  <c r="BE161" i="2"/>
  <c r="BF160" i="2"/>
  <c r="EP160" i="2" s="1"/>
  <c r="Z222" i="11" s="1"/>
  <c r="BG160" i="2"/>
  <c r="BE160" i="2"/>
  <c r="EO160" i="2" s="1"/>
  <c r="Y222" i="11" s="1"/>
  <c r="BH159" i="2"/>
  <c r="ER159" i="2" s="1"/>
  <c r="AB221" i="11" s="1"/>
  <c r="BF158" i="2"/>
  <c r="BG158" i="2"/>
  <c r="BE158" i="2"/>
  <c r="BK157" i="2"/>
  <c r="EU157" i="2" s="1"/>
  <c r="AE219" i="11" s="1"/>
  <c r="BF157" i="2"/>
  <c r="EP157" i="2" s="1"/>
  <c r="Z219" i="11" s="1"/>
  <c r="BG157" i="2"/>
  <c r="BH157" i="2"/>
  <c r="BI157" i="2"/>
  <c r="BE157" i="2"/>
  <c r="EO157" i="2" s="1"/>
  <c r="Y219" i="11" s="1"/>
  <c r="BF156" i="2"/>
  <c r="EP156" i="2" s="1"/>
  <c r="Z218" i="11" s="1"/>
  <c r="BG156" i="2"/>
  <c r="BF155" i="2"/>
  <c r="EP155" i="2" s="1"/>
  <c r="Z217" i="11" s="1"/>
  <c r="BF154" i="2"/>
  <c r="EP154" i="2" s="1"/>
  <c r="Z216" i="11" s="1"/>
  <c r="BG154" i="2"/>
  <c r="EQ154" i="2" s="1"/>
  <c r="AA216" i="11" s="1"/>
  <c r="BE154" i="2"/>
  <c r="BK153" i="2"/>
  <c r="BF153" i="2"/>
  <c r="EP153" i="2" s="1"/>
  <c r="Z215" i="11" s="1"/>
  <c r="BG153" i="2"/>
  <c r="BH153" i="2"/>
  <c r="BI153" i="2"/>
  <c r="BE153" i="2"/>
  <c r="BK152" i="2"/>
  <c r="EU152" i="2" s="1"/>
  <c r="AE214" i="11" s="1"/>
  <c r="BF152" i="2"/>
  <c r="BI152" i="2"/>
  <c r="BG151" i="2"/>
  <c r="BK150" i="2"/>
  <c r="BF150" i="2"/>
  <c r="BI150" i="2"/>
  <c r="BE150" i="2"/>
  <c r="BK149" i="2"/>
  <c r="BF149" i="2"/>
  <c r="BG149" i="2"/>
  <c r="EQ149" i="2" s="1"/>
  <c r="AA211" i="11" s="1"/>
  <c r="BH149" i="2"/>
  <c r="ER149" i="2" s="1"/>
  <c r="AB211" i="11" s="1"/>
  <c r="BI149" i="2"/>
  <c r="BE149" i="2"/>
  <c r="BK148" i="2"/>
  <c r="EU148" i="2" s="1"/>
  <c r="AE210" i="11" s="1"/>
  <c r="BF148" i="2"/>
  <c r="BI148" i="2"/>
  <c r="BH147" i="2"/>
  <c r="ER147" i="2" s="1"/>
  <c r="AB209" i="11" s="1"/>
  <c r="BF129" i="2"/>
  <c r="EP129" i="2" s="1"/>
  <c r="Z191" i="11" s="1"/>
  <c r="BG101" i="2"/>
  <c r="EQ101" i="2" s="1"/>
  <c r="AA163" i="11" s="1"/>
  <c r="BF94" i="2"/>
  <c r="EP94" i="2" s="1"/>
  <c r="Z156" i="11" s="1"/>
  <c r="CP1497" i="2"/>
  <c r="CL1497" i="2"/>
  <c r="CH1497" i="2"/>
  <c r="CD1497" i="2"/>
  <c r="BB1497" i="2"/>
  <c r="EL1497" i="2" s="1"/>
  <c r="V1559" i="11" s="1"/>
  <c r="AS1497" i="2"/>
  <c r="EC1497" i="2" s="1"/>
  <c r="M1559" i="11" s="1"/>
  <c r="CP1496" i="2"/>
  <c r="CL1496" i="2"/>
  <c r="CH1496" i="2"/>
  <c r="CD1496" i="2"/>
  <c r="FN1496" i="2" s="1"/>
  <c r="AX1558" i="11" s="1"/>
  <c r="BB1496" i="2"/>
  <c r="EL1496" i="2" s="1"/>
  <c r="V1558" i="11" s="1"/>
  <c r="AS1496" i="2"/>
  <c r="EC1496" i="2" s="1"/>
  <c r="M1558" i="11" s="1"/>
  <c r="CP1495" i="2"/>
  <c r="CL1495" i="2"/>
  <c r="CH1495" i="2"/>
  <c r="CD1495" i="2"/>
  <c r="BB1495" i="2"/>
  <c r="EL1495" i="2" s="1"/>
  <c r="V1557" i="11" s="1"/>
  <c r="AS1495" i="2"/>
  <c r="EC1495" i="2" s="1"/>
  <c r="M1557" i="11" s="1"/>
  <c r="AN1493" i="2"/>
  <c r="DX1493" i="2" s="1"/>
  <c r="H1555" i="11" s="1"/>
  <c r="CQ1492" i="2"/>
  <c r="CM1492" i="2"/>
  <c r="CI1492" i="2"/>
  <c r="FS1492" i="2" s="1"/>
  <c r="BC1492" i="2"/>
  <c r="EM1492" i="2" s="1"/>
  <c r="W1554" i="11" s="1"/>
  <c r="AT1492" i="2"/>
  <c r="ED1492" i="2" s="1"/>
  <c r="N1554" i="11" s="1"/>
  <c r="AN1492" i="2"/>
  <c r="CQ1491" i="2"/>
  <c r="CM1491" i="2"/>
  <c r="CI1491" i="2"/>
  <c r="BC1491" i="2"/>
  <c r="EM1491" i="2" s="1"/>
  <c r="W1553" i="11" s="1"/>
  <c r="AT1491" i="2"/>
  <c r="ED1491" i="2" s="1"/>
  <c r="N1553" i="11" s="1"/>
  <c r="AN1491" i="2"/>
  <c r="DX1491" i="2" s="1"/>
  <c r="H1553" i="11" s="1"/>
  <c r="CQ1490" i="2"/>
  <c r="CM1490" i="2"/>
  <c r="CI1490" i="2"/>
  <c r="FS1490" i="2" s="1"/>
  <c r="BC1490" i="2"/>
  <c r="EM1490" i="2" s="1"/>
  <c r="W1552" i="11" s="1"/>
  <c r="AT1490" i="2"/>
  <c r="ED1490" i="2" s="1"/>
  <c r="N1552" i="11" s="1"/>
  <c r="AN1490" i="2"/>
  <c r="CQ1489" i="2"/>
  <c r="CM1489" i="2"/>
  <c r="CI1489" i="2"/>
  <c r="BC1489" i="2"/>
  <c r="AT1489" i="2"/>
  <c r="ED1489" i="2" s="1"/>
  <c r="N1551" i="11" s="1"/>
  <c r="AN1489" i="2"/>
  <c r="DX1489" i="2" s="1"/>
  <c r="H1551" i="11" s="1"/>
  <c r="CQ1488" i="2"/>
  <c r="CM1488" i="2"/>
  <c r="CI1488" i="2"/>
  <c r="FS1488" i="2" s="1"/>
  <c r="BC1488" i="2"/>
  <c r="EM1488" i="2" s="1"/>
  <c r="W1550" i="11" s="1"/>
  <c r="AT1488" i="2"/>
  <c r="ED1488" i="2" s="1"/>
  <c r="N1550" i="11" s="1"/>
  <c r="AN1488" i="2"/>
  <c r="CQ1487" i="2"/>
  <c r="CM1487" i="2"/>
  <c r="CI1487" i="2"/>
  <c r="BC1487" i="2"/>
  <c r="EM1487" i="2" s="1"/>
  <c r="W1549" i="11" s="1"/>
  <c r="AT1487" i="2"/>
  <c r="ED1487" i="2" s="1"/>
  <c r="N1549" i="11" s="1"/>
  <c r="AN1487" i="2"/>
  <c r="DX1487" i="2" s="1"/>
  <c r="H1549" i="11" s="1"/>
  <c r="CR1484" i="2"/>
  <c r="GB1484" i="2" s="1"/>
  <c r="CN1484" i="2"/>
  <c r="CJ1484" i="2"/>
  <c r="FT1484" i="2" s="1"/>
  <c r="CF1484" i="2"/>
  <c r="BD1484" i="2"/>
  <c r="EN1484" i="2" s="1"/>
  <c r="X1546" i="11" s="1"/>
  <c r="AZ1484" i="2"/>
  <c r="EJ1484" i="2" s="1"/>
  <c r="T1546" i="11" s="1"/>
  <c r="AO1484" i="2"/>
  <c r="DY1484" i="2" s="1"/>
  <c r="I1546" i="11" s="1"/>
  <c r="CR1483" i="2"/>
  <c r="GB1483" i="2" s="1"/>
  <c r="CN1483" i="2"/>
  <c r="CJ1483" i="2"/>
  <c r="CF1483" i="2"/>
  <c r="FP1483" i="2" s="1"/>
  <c r="BD1483" i="2"/>
  <c r="EN1483" i="2" s="1"/>
  <c r="X1545" i="11" s="1"/>
  <c r="AZ1483" i="2"/>
  <c r="EJ1483" i="2" s="1"/>
  <c r="T1545" i="11" s="1"/>
  <c r="AO1483" i="2"/>
  <c r="CR1482" i="2"/>
  <c r="GB1482" i="2" s="1"/>
  <c r="CN1482" i="2"/>
  <c r="CJ1482" i="2"/>
  <c r="CF1482" i="2"/>
  <c r="BD1482" i="2"/>
  <c r="EN1482" i="2" s="1"/>
  <c r="X1544" i="11" s="1"/>
  <c r="AZ1482" i="2"/>
  <c r="EJ1482" i="2" s="1"/>
  <c r="T1544" i="11" s="1"/>
  <c r="AO1482" i="2"/>
  <c r="DY1482" i="2" s="1"/>
  <c r="I1544" i="11" s="1"/>
  <c r="CR1481" i="2"/>
  <c r="GB1481" i="2" s="1"/>
  <c r="CN1481" i="2"/>
  <c r="FX1481" i="2" s="1"/>
  <c r="CJ1481" i="2"/>
  <c r="CF1481" i="2"/>
  <c r="BD1481" i="2"/>
  <c r="EN1481" i="2" s="1"/>
  <c r="X1543" i="11" s="1"/>
  <c r="AZ1481" i="2"/>
  <c r="EJ1481" i="2" s="1"/>
  <c r="T1543" i="11" s="1"/>
  <c r="AO1481" i="2"/>
  <c r="DY1481" i="2" s="1"/>
  <c r="I1543" i="11" s="1"/>
  <c r="CR1480" i="2"/>
  <c r="GB1480" i="2" s="1"/>
  <c r="CN1480" i="2"/>
  <c r="CJ1480" i="2"/>
  <c r="FT1480" i="2" s="1"/>
  <c r="CF1480" i="2"/>
  <c r="BD1480" i="2"/>
  <c r="EN1480" i="2" s="1"/>
  <c r="X1542" i="11" s="1"/>
  <c r="AZ1480" i="2"/>
  <c r="EJ1480" i="2" s="1"/>
  <c r="T1542" i="11" s="1"/>
  <c r="AO1480" i="2"/>
  <c r="DY1480" i="2" s="1"/>
  <c r="I1542" i="11" s="1"/>
  <c r="CR1479" i="2"/>
  <c r="GB1479" i="2" s="1"/>
  <c r="CN1479" i="2"/>
  <c r="CJ1479" i="2"/>
  <c r="CF1479" i="2"/>
  <c r="FP1479" i="2" s="1"/>
  <c r="AZ1541" i="11" s="1"/>
  <c r="BD1479" i="2"/>
  <c r="EN1479" i="2" s="1"/>
  <c r="X1541" i="11" s="1"/>
  <c r="AZ1479" i="2"/>
  <c r="EJ1479" i="2" s="1"/>
  <c r="T1541" i="11" s="1"/>
  <c r="AO1479" i="2"/>
  <c r="AP1478" i="2"/>
  <c r="DZ1478" i="2" s="1"/>
  <c r="J1540" i="11" s="1"/>
  <c r="CO1477" i="2"/>
  <c r="CS1476" i="2"/>
  <c r="CO1476" i="2"/>
  <c r="CK1476" i="2"/>
  <c r="CG1476" i="2"/>
  <c r="BA1476" i="2"/>
  <c r="EK1476" i="2" s="1"/>
  <c r="U1538" i="11" s="1"/>
  <c r="AP1476" i="2"/>
  <c r="DZ1476" i="2" s="1"/>
  <c r="J1538" i="11" s="1"/>
  <c r="CS1475" i="2"/>
  <c r="CO1475" i="2"/>
  <c r="CK1475" i="2"/>
  <c r="CG1475" i="2"/>
  <c r="BA1475" i="2"/>
  <c r="EK1475" i="2" s="1"/>
  <c r="U1537" i="11" s="1"/>
  <c r="AP1475" i="2"/>
  <c r="DZ1475" i="2" s="1"/>
  <c r="J1537" i="11" s="1"/>
  <c r="CS1474" i="2"/>
  <c r="CO1474" i="2"/>
  <c r="CK1474" i="2"/>
  <c r="CG1474" i="2"/>
  <c r="BA1474" i="2"/>
  <c r="EK1474" i="2" s="1"/>
  <c r="U1536" i="11" s="1"/>
  <c r="AP1474" i="2"/>
  <c r="DZ1474" i="2" s="1"/>
  <c r="J1536" i="11" s="1"/>
  <c r="CS1473" i="2"/>
  <c r="CO1473" i="2"/>
  <c r="CK1473" i="2"/>
  <c r="CG1473" i="2"/>
  <c r="BA1473" i="2"/>
  <c r="EK1473" i="2" s="1"/>
  <c r="U1535" i="11" s="1"/>
  <c r="AP1473" i="2"/>
  <c r="DZ1473" i="2" s="1"/>
  <c r="J1535" i="11" s="1"/>
  <c r="CS1472" i="2"/>
  <c r="CO1472" i="2"/>
  <c r="CK1472" i="2"/>
  <c r="CG1472" i="2"/>
  <c r="BA1472" i="2"/>
  <c r="EK1472" i="2" s="1"/>
  <c r="U1534" i="11" s="1"/>
  <c r="AP1472" i="2"/>
  <c r="DZ1472" i="2" s="1"/>
  <c r="J1534" i="11" s="1"/>
  <c r="CS1471" i="2"/>
  <c r="CO1471" i="2"/>
  <c r="CK1471" i="2"/>
  <c r="CG1471" i="2"/>
  <c r="BA1471" i="2"/>
  <c r="EK1471" i="2" s="1"/>
  <c r="U1533" i="11" s="1"/>
  <c r="AP1471" i="2"/>
  <c r="DZ1471" i="2" s="1"/>
  <c r="J1533" i="11" s="1"/>
  <c r="CP1468" i="2"/>
  <c r="CL1468" i="2"/>
  <c r="CH1468" i="2"/>
  <c r="FR1468" i="2" s="1"/>
  <c r="CD1468" i="2"/>
  <c r="FN1468" i="2" s="1"/>
  <c r="AX1530" i="11" s="1"/>
  <c r="BB1468" i="2"/>
  <c r="EL1468" i="2" s="1"/>
  <c r="V1530" i="11" s="1"/>
  <c r="AS1468" i="2"/>
  <c r="EC1468" i="2" s="1"/>
  <c r="M1530" i="11" s="1"/>
  <c r="CP1467" i="2"/>
  <c r="CL1467" i="2"/>
  <c r="CH1467" i="2"/>
  <c r="CD1467" i="2"/>
  <c r="BB1467" i="2"/>
  <c r="EL1467" i="2" s="1"/>
  <c r="V1529" i="11" s="1"/>
  <c r="AS1467" i="2"/>
  <c r="EC1467" i="2" s="1"/>
  <c r="M1529" i="11" s="1"/>
  <c r="CP1466" i="2"/>
  <c r="CL1466" i="2"/>
  <c r="CH1466" i="2"/>
  <c r="FR1466" i="2" s="1"/>
  <c r="CD1466" i="2"/>
  <c r="BB1466" i="2"/>
  <c r="EL1466" i="2" s="1"/>
  <c r="V1528" i="11" s="1"/>
  <c r="AS1466" i="2"/>
  <c r="EC1466" i="2" s="1"/>
  <c r="M1528" i="11" s="1"/>
  <c r="CP1465" i="2"/>
  <c r="FZ1465" i="2" s="1"/>
  <c r="CL1465" i="2"/>
  <c r="CH1465" i="2"/>
  <c r="CD1465" i="2"/>
  <c r="BB1465" i="2"/>
  <c r="EL1465" i="2" s="1"/>
  <c r="V1527" i="11" s="1"/>
  <c r="AS1465" i="2"/>
  <c r="EC1465" i="2" s="1"/>
  <c r="M1527" i="11" s="1"/>
  <c r="CP1464" i="2"/>
  <c r="CL1464" i="2"/>
  <c r="CH1464" i="2"/>
  <c r="FR1464" i="2" s="1"/>
  <c r="CD1464" i="2"/>
  <c r="BB1464" i="2"/>
  <c r="EL1464" i="2" s="1"/>
  <c r="V1526" i="11" s="1"/>
  <c r="AS1464" i="2"/>
  <c r="EC1464" i="2" s="1"/>
  <c r="M1526" i="11" s="1"/>
  <c r="CP1463" i="2"/>
  <c r="CL1463" i="2"/>
  <c r="CH1463" i="2"/>
  <c r="CD1463" i="2"/>
  <c r="BB1463" i="2"/>
  <c r="EL1463" i="2" s="1"/>
  <c r="V1525" i="11" s="1"/>
  <c r="AS1463" i="2"/>
  <c r="EC1463" i="2" s="1"/>
  <c r="M1525" i="11" s="1"/>
  <c r="CQ1460" i="2"/>
  <c r="CM1460" i="2"/>
  <c r="CI1460" i="2"/>
  <c r="FS1460" i="2" s="1"/>
  <c r="BC1460" i="2"/>
  <c r="EM1460" i="2" s="1"/>
  <c r="W1522" i="11" s="1"/>
  <c r="AT1460" i="2"/>
  <c r="ED1460" i="2" s="1"/>
  <c r="N1522" i="11" s="1"/>
  <c r="AN1460" i="2"/>
  <c r="CQ1459" i="2"/>
  <c r="CM1459" i="2"/>
  <c r="CI1459" i="2"/>
  <c r="BC1459" i="2"/>
  <c r="AT1459" i="2"/>
  <c r="ED1459" i="2" s="1"/>
  <c r="N1521" i="11" s="1"/>
  <c r="AN1459" i="2"/>
  <c r="DX1459" i="2" s="1"/>
  <c r="H1521" i="11" s="1"/>
  <c r="CQ1458" i="2"/>
  <c r="CM1458" i="2"/>
  <c r="CI1458" i="2"/>
  <c r="FS1458" i="2" s="1"/>
  <c r="BC1458" i="2"/>
  <c r="EM1458" i="2" s="1"/>
  <c r="W1520" i="11" s="1"/>
  <c r="AT1458" i="2"/>
  <c r="ED1458" i="2" s="1"/>
  <c r="N1520" i="11" s="1"/>
  <c r="AN1458" i="2"/>
  <c r="CQ1457" i="2"/>
  <c r="GA1457" i="2" s="1"/>
  <c r="CM1457" i="2"/>
  <c r="CI1457" i="2"/>
  <c r="BC1457" i="2"/>
  <c r="AT1457" i="2"/>
  <c r="ED1457" i="2" s="1"/>
  <c r="N1519" i="11" s="1"/>
  <c r="AN1457" i="2"/>
  <c r="DX1457" i="2" s="1"/>
  <c r="H1519" i="11" s="1"/>
  <c r="CQ1456" i="2"/>
  <c r="CM1456" i="2"/>
  <c r="CI1456" i="2"/>
  <c r="FS1456" i="2" s="1"/>
  <c r="BC1456" i="2"/>
  <c r="EM1456" i="2" s="1"/>
  <c r="W1518" i="11" s="1"/>
  <c r="AT1456" i="2"/>
  <c r="ED1456" i="2" s="1"/>
  <c r="N1518" i="11" s="1"/>
  <c r="AN1456" i="2"/>
  <c r="DX1456" i="2" s="1"/>
  <c r="H1518" i="11" s="1"/>
  <c r="CQ1455" i="2"/>
  <c r="CM1455" i="2"/>
  <c r="CI1455" i="2"/>
  <c r="BC1455" i="2"/>
  <c r="AT1455" i="2"/>
  <c r="ED1455" i="2" s="1"/>
  <c r="N1517" i="11" s="1"/>
  <c r="AN1455" i="2"/>
  <c r="DX1455" i="2" s="1"/>
  <c r="H1517" i="11" s="1"/>
  <c r="CR1452" i="2"/>
  <c r="GB1452" i="2" s="1"/>
  <c r="CN1452" i="2"/>
  <c r="CJ1452" i="2"/>
  <c r="CF1452" i="2"/>
  <c r="BD1452" i="2"/>
  <c r="EN1452" i="2" s="1"/>
  <c r="X1514" i="11" s="1"/>
  <c r="AZ1452" i="2"/>
  <c r="AO1452" i="2"/>
  <c r="DY1452" i="2" s="1"/>
  <c r="I1514" i="11" s="1"/>
  <c r="CR1451" i="2"/>
  <c r="GB1451" i="2" s="1"/>
  <c r="CN1451" i="2"/>
  <c r="CJ1451" i="2"/>
  <c r="FT1451" i="2" s="1"/>
  <c r="CF1451" i="2"/>
  <c r="BD1451" i="2"/>
  <c r="EN1451" i="2" s="1"/>
  <c r="X1513" i="11" s="1"/>
  <c r="AZ1451" i="2"/>
  <c r="EJ1451" i="2" s="1"/>
  <c r="T1513" i="11" s="1"/>
  <c r="AO1451" i="2"/>
  <c r="CR1450" i="2"/>
  <c r="GB1450" i="2" s="1"/>
  <c r="CN1450" i="2"/>
  <c r="CJ1450" i="2"/>
  <c r="CF1450" i="2"/>
  <c r="BD1450" i="2"/>
  <c r="EN1450" i="2" s="1"/>
  <c r="X1512" i="11" s="1"/>
  <c r="AZ1450" i="2"/>
  <c r="EJ1450" i="2" s="1"/>
  <c r="T1512" i="11" s="1"/>
  <c r="AO1450" i="2"/>
  <c r="DY1450" i="2" s="1"/>
  <c r="I1512" i="11" s="1"/>
  <c r="CR1449" i="2"/>
  <c r="GB1449" i="2" s="1"/>
  <c r="CN1449" i="2"/>
  <c r="CJ1449" i="2"/>
  <c r="CF1449" i="2"/>
  <c r="FP1449" i="2" s="1"/>
  <c r="AZ1511" i="11" s="1"/>
  <c r="BD1449" i="2"/>
  <c r="AZ1449" i="2"/>
  <c r="EJ1449" i="2" s="1"/>
  <c r="T1511" i="11" s="1"/>
  <c r="AO1449" i="2"/>
  <c r="DY1449" i="2" s="1"/>
  <c r="I1511" i="11" s="1"/>
  <c r="CR1448" i="2"/>
  <c r="GB1448" i="2" s="1"/>
  <c r="CN1448" i="2"/>
  <c r="FX1448" i="2" s="1"/>
  <c r="CJ1448" i="2"/>
  <c r="CF1448" i="2"/>
  <c r="BD1448" i="2"/>
  <c r="EN1448" i="2" s="1"/>
  <c r="X1510" i="11" s="1"/>
  <c r="AZ1448" i="2"/>
  <c r="AP1448" i="2"/>
  <c r="DZ1448" i="2" s="1"/>
  <c r="J1510" i="11" s="1"/>
  <c r="CS1447" i="2"/>
  <c r="CO1447" i="2"/>
  <c r="CK1447" i="2"/>
  <c r="CG1447" i="2"/>
  <c r="BA1447" i="2"/>
  <c r="EK1447" i="2" s="1"/>
  <c r="U1509" i="11" s="1"/>
  <c r="AP1447" i="2"/>
  <c r="DZ1447" i="2" s="1"/>
  <c r="J1509" i="11" s="1"/>
  <c r="BA1445" i="2"/>
  <c r="EK1445" i="2" s="1"/>
  <c r="U1507" i="11" s="1"/>
  <c r="CS1444" i="2"/>
  <c r="CO1444" i="2"/>
  <c r="CK1444" i="2"/>
  <c r="CG1444" i="2"/>
  <c r="BA1444" i="2"/>
  <c r="EK1444" i="2" s="1"/>
  <c r="U1506" i="11" s="1"/>
  <c r="AS1444" i="2"/>
  <c r="EC1444" i="2" s="1"/>
  <c r="M1506" i="11" s="1"/>
  <c r="CP1443" i="2"/>
  <c r="CL1443" i="2"/>
  <c r="CH1443" i="2"/>
  <c r="CD1443" i="2"/>
  <c r="BB1443" i="2"/>
  <c r="EL1443" i="2" s="1"/>
  <c r="V1505" i="11" s="1"/>
  <c r="AS1443" i="2"/>
  <c r="CP1442" i="2"/>
  <c r="FZ1442" i="2" s="1"/>
  <c r="CL1442" i="2"/>
  <c r="CH1442" i="2"/>
  <c r="CD1442" i="2"/>
  <c r="FN1442" i="2" s="1"/>
  <c r="BB1442" i="2"/>
  <c r="EL1442" i="2" s="1"/>
  <c r="V1504" i="11" s="1"/>
  <c r="AS1442" i="2"/>
  <c r="EC1442" i="2" s="1"/>
  <c r="M1504" i="11" s="1"/>
  <c r="CP1441" i="2"/>
  <c r="CL1441" i="2"/>
  <c r="CH1441" i="2"/>
  <c r="FR1441" i="2" s="1"/>
  <c r="CD1441" i="2"/>
  <c r="BB1441" i="2"/>
  <c r="EL1441" i="2" s="1"/>
  <c r="V1503" i="11" s="1"/>
  <c r="AS1441" i="2"/>
  <c r="CP1440" i="2"/>
  <c r="CL1440" i="2"/>
  <c r="BB1440" i="2"/>
  <c r="EL1440" i="2" s="1"/>
  <c r="V1502" i="11" s="1"/>
  <c r="CQ1439" i="2"/>
  <c r="CM1439" i="2"/>
  <c r="FW1439" i="2" s="1"/>
  <c r="CI1439" i="2"/>
  <c r="BC1439" i="2"/>
  <c r="EM1439" i="2" s="1"/>
  <c r="W1501" i="11" s="1"/>
  <c r="AT1439" i="2"/>
  <c r="AN1439" i="2"/>
  <c r="DX1439" i="2" s="1"/>
  <c r="H1501" i="11" s="1"/>
  <c r="CQ1436" i="2"/>
  <c r="CM1436" i="2"/>
  <c r="CI1436" i="2"/>
  <c r="FS1436" i="2" s="1"/>
  <c r="BC1436" i="2"/>
  <c r="EM1436" i="2" s="1"/>
  <c r="W1498" i="11" s="1"/>
  <c r="AO1436" i="2"/>
  <c r="DY1436" i="2" s="1"/>
  <c r="I1498" i="11" s="1"/>
  <c r="CR1435" i="2"/>
  <c r="GB1435" i="2" s="1"/>
  <c r="CN1435" i="2"/>
  <c r="CJ1435" i="2"/>
  <c r="CF1435" i="2"/>
  <c r="BD1435" i="2"/>
  <c r="EN1435" i="2" s="1"/>
  <c r="X1497" i="11" s="1"/>
  <c r="AZ1435" i="2"/>
  <c r="AO1435" i="2"/>
  <c r="DY1435" i="2" s="1"/>
  <c r="I1497" i="11" s="1"/>
  <c r="CR1434" i="2"/>
  <c r="GB1434" i="2" s="1"/>
  <c r="CN1434" i="2"/>
  <c r="CJ1434" i="2"/>
  <c r="FT1434" i="2" s="1"/>
  <c r="CF1434" i="2"/>
  <c r="BD1434" i="2"/>
  <c r="EN1434" i="2" s="1"/>
  <c r="X1496" i="11" s="1"/>
  <c r="AZ1434" i="2"/>
  <c r="EJ1434" i="2" s="1"/>
  <c r="T1496" i="11" s="1"/>
  <c r="AO1434" i="2"/>
  <c r="CN1433" i="2"/>
  <c r="CJ1433" i="2"/>
  <c r="AZ1433" i="2"/>
  <c r="EJ1433" i="2" s="1"/>
  <c r="T1495" i="11" s="1"/>
  <c r="CR1432" i="2"/>
  <c r="GB1432" i="2" s="1"/>
  <c r="CN1432" i="2"/>
  <c r="CJ1432" i="2"/>
  <c r="CF1432" i="2"/>
  <c r="BD1432" i="2"/>
  <c r="AZ1432" i="2"/>
  <c r="EJ1432" i="2" s="1"/>
  <c r="T1494" i="11" s="1"/>
  <c r="AP1432" i="2"/>
  <c r="DZ1432" i="2" s="1"/>
  <c r="J1494" i="11" s="1"/>
  <c r="CS1431" i="2"/>
  <c r="CO1431" i="2"/>
  <c r="FY1431" i="2" s="1"/>
  <c r="CK1431" i="2"/>
  <c r="CG1431" i="2"/>
  <c r="BA1431" i="2"/>
  <c r="EK1431" i="2" s="1"/>
  <c r="U1493" i="11" s="1"/>
  <c r="AP1431" i="2"/>
  <c r="CK1429" i="2"/>
  <c r="BA1429" i="2"/>
  <c r="EK1429" i="2" s="1"/>
  <c r="U1491" i="11" s="1"/>
  <c r="AP1429" i="2"/>
  <c r="DZ1429" i="2" s="1"/>
  <c r="J1491" i="11" s="1"/>
  <c r="CS1428" i="2"/>
  <c r="CO1428" i="2"/>
  <c r="CK1428" i="2"/>
  <c r="CG1428" i="2"/>
  <c r="BA1428" i="2"/>
  <c r="EK1428" i="2" s="1"/>
  <c r="U1490" i="11" s="1"/>
  <c r="AS1428" i="2"/>
  <c r="EC1428" i="2" s="1"/>
  <c r="M1490" i="11" s="1"/>
  <c r="CP1427" i="2"/>
  <c r="CL1427" i="2"/>
  <c r="CH1427" i="2"/>
  <c r="CD1427" i="2"/>
  <c r="BB1427" i="2"/>
  <c r="EL1427" i="2" s="1"/>
  <c r="V1489" i="11" s="1"/>
  <c r="AS1427" i="2"/>
  <c r="EC1427" i="2" s="1"/>
  <c r="M1489" i="11" s="1"/>
  <c r="CP1426" i="2"/>
  <c r="CL1426" i="2"/>
  <c r="CH1426" i="2"/>
  <c r="CD1426" i="2"/>
  <c r="FN1426" i="2" s="1"/>
  <c r="BB1426" i="2"/>
  <c r="EL1426" i="2" s="1"/>
  <c r="V1488" i="11" s="1"/>
  <c r="AS1426" i="2"/>
  <c r="EC1426" i="2" s="1"/>
  <c r="M1488" i="11" s="1"/>
  <c r="CP1425" i="2"/>
  <c r="CL1425" i="2"/>
  <c r="CH1425" i="2"/>
  <c r="CD1425" i="2"/>
  <c r="BB1425" i="2"/>
  <c r="EL1425" i="2" s="1"/>
  <c r="V1487" i="11" s="1"/>
  <c r="AS1425" i="2"/>
  <c r="EC1425" i="2" s="1"/>
  <c r="M1487" i="11" s="1"/>
  <c r="CP1424" i="2"/>
  <c r="CL1424" i="2"/>
  <c r="CH1424" i="2"/>
  <c r="CD1424" i="2"/>
  <c r="FN1424" i="2" s="1"/>
  <c r="AX1486" i="11" s="1"/>
  <c r="BB1424" i="2"/>
  <c r="EL1424" i="2" s="1"/>
  <c r="V1486" i="11" s="1"/>
  <c r="AT1424" i="2"/>
  <c r="ED1424" i="2" s="1"/>
  <c r="N1486" i="11" s="1"/>
  <c r="AN1424" i="2"/>
  <c r="DX1424" i="2" s="1"/>
  <c r="H1486" i="11" s="1"/>
  <c r="CQ1423" i="2"/>
  <c r="CM1423" i="2"/>
  <c r="CI1423" i="2"/>
  <c r="BC1423" i="2"/>
  <c r="EM1423" i="2" s="1"/>
  <c r="W1485" i="11" s="1"/>
  <c r="AT1423" i="2"/>
  <c r="ED1423" i="2" s="1"/>
  <c r="N1485" i="11" s="1"/>
  <c r="AN1423" i="2"/>
  <c r="DX1423" i="2" s="1"/>
  <c r="H1485" i="11" s="1"/>
  <c r="CM1422" i="2"/>
  <c r="CI1422" i="2"/>
  <c r="CM1421" i="2"/>
  <c r="CQ1420" i="2"/>
  <c r="CM1420" i="2"/>
  <c r="CI1420" i="2"/>
  <c r="BC1420" i="2"/>
  <c r="EM1420" i="2" s="1"/>
  <c r="W1482" i="11" s="1"/>
  <c r="AO1420" i="2"/>
  <c r="DY1420" i="2" s="1"/>
  <c r="I1482" i="11" s="1"/>
  <c r="CR1419" i="2"/>
  <c r="GB1419" i="2" s="1"/>
  <c r="CN1419" i="2"/>
  <c r="CJ1419" i="2"/>
  <c r="CF1419" i="2"/>
  <c r="BD1419" i="2"/>
  <c r="EN1419" i="2" s="1"/>
  <c r="X1481" i="11" s="1"/>
  <c r="AZ1419" i="2"/>
  <c r="EJ1419" i="2" s="1"/>
  <c r="T1481" i="11" s="1"/>
  <c r="AO1419" i="2"/>
  <c r="DY1419" i="2" s="1"/>
  <c r="I1481" i="11" s="1"/>
  <c r="CR1418" i="2"/>
  <c r="GB1418" i="2" s="1"/>
  <c r="CN1418" i="2"/>
  <c r="FX1418" i="2" s="1"/>
  <c r="CJ1418" i="2"/>
  <c r="CF1418" i="2"/>
  <c r="BD1418" i="2"/>
  <c r="EN1418" i="2" s="1"/>
  <c r="X1480" i="11" s="1"/>
  <c r="AZ1418" i="2"/>
  <c r="EJ1418" i="2" s="1"/>
  <c r="T1480" i="11" s="1"/>
  <c r="AO1418" i="2"/>
  <c r="DY1418" i="2" s="1"/>
  <c r="I1480" i="11" s="1"/>
  <c r="CR1417" i="2"/>
  <c r="GB1417" i="2" s="1"/>
  <c r="CN1417" i="2"/>
  <c r="CJ1417" i="2"/>
  <c r="FT1417" i="2" s="1"/>
  <c r="CF1417" i="2"/>
  <c r="BD1417" i="2"/>
  <c r="EN1417" i="2" s="1"/>
  <c r="X1479" i="11" s="1"/>
  <c r="AZ1417" i="2"/>
  <c r="EJ1417" i="2" s="1"/>
  <c r="T1479" i="11" s="1"/>
  <c r="AO1417" i="2"/>
  <c r="DY1417" i="2" s="1"/>
  <c r="I1479" i="11" s="1"/>
  <c r="CR1416" i="2"/>
  <c r="GB1416" i="2" s="1"/>
  <c r="CN1416" i="2"/>
  <c r="CJ1416" i="2"/>
  <c r="CF1416" i="2"/>
  <c r="BD1416" i="2"/>
  <c r="EN1416" i="2" s="1"/>
  <c r="X1478" i="11" s="1"/>
  <c r="AZ1416" i="2"/>
  <c r="EJ1416" i="2" s="1"/>
  <c r="T1478" i="11" s="1"/>
  <c r="AP1416" i="2"/>
  <c r="DZ1416" i="2" s="1"/>
  <c r="J1478" i="11" s="1"/>
  <c r="CS1415" i="2"/>
  <c r="CO1415" i="2"/>
  <c r="CK1415" i="2"/>
  <c r="CG1415" i="2"/>
  <c r="BA1415" i="2"/>
  <c r="EK1415" i="2" s="1"/>
  <c r="U1477" i="11" s="1"/>
  <c r="AP1415" i="2"/>
  <c r="DZ1415" i="2" s="1"/>
  <c r="J1477" i="11" s="1"/>
  <c r="CS1412" i="2"/>
  <c r="CO1412" i="2"/>
  <c r="CK1412" i="2"/>
  <c r="FU1412" i="2" s="1"/>
  <c r="CG1412" i="2"/>
  <c r="FQ1412" i="2" s="1"/>
  <c r="BA1412" i="2"/>
  <c r="EK1412" i="2" s="1"/>
  <c r="U1474" i="11" s="1"/>
  <c r="AS1412" i="2"/>
  <c r="CP1411" i="2"/>
  <c r="CL1411" i="2"/>
  <c r="CH1411" i="2"/>
  <c r="CD1411" i="2"/>
  <c r="BB1411" i="2"/>
  <c r="AS1411" i="2"/>
  <c r="EC1411" i="2" s="1"/>
  <c r="M1473" i="11" s="1"/>
  <c r="CP1410" i="2"/>
  <c r="CL1410" i="2"/>
  <c r="CH1410" i="2"/>
  <c r="CD1410" i="2"/>
  <c r="BB1410" i="2"/>
  <c r="EL1410" i="2" s="1"/>
  <c r="V1472" i="11" s="1"/>
  <c r="AS1410" i="2"/>
  <c r="EC1410" i="2" s="1"/>
  <c r="M1472" i="11" s="1"/>
  <c r="CP1409" i="2"/>
  <c r="CL1409" i="2"/>
  <c r="CH1409" i="2"/>
  <c r="CD1409" i="2"/>
  <c r="BB1409" i="2"/>
  <c r="EL1409" i="2" s="1"/>
  <c r="V1471" i="11" s="1"/>
  <c r="AS1409" i="2"/>
  <c r="EC1409" i="2" s="1"/>
  <c r="M1471" i="11" s="1"/>
  <c r="CP1408" i="2"/>
  <c r="CL1408" i="2"/>
  <c r="CH1408" i="2"/>
  <c r="CD1408" i="2"/>
  <c r="BB1408" i="2"/>
  <c r="EL1408" i="2" s="1"/>
  <c r="V1470" i="11" s="1"/>
  <c r="AT1408" i="2"/>
  <c r="ED1408" i="2" s="1"/>
  <c r="N1470" i="11" s="1"/>
  <c r="AN1408" i="2"/>
  <c r="DX1408" i="2" s="1"/>
  <c r="H1470" i="11" s="1"/>
  <c r="CQ1407" i="2"/>
  <c r="CM1407" i="2"/>
  <c r="CI1407" i="2"/>
  <c r="BC1407" i="2"/>
  <c r="EM1407" i="2" s="1"/>
  <c r="W1469" i="11" s="1"/>
  <c r="AT1407" i="2"/>
  <c r="ED1407" i="2" s="1"/>
  <c r="N1469" i="11" s="1"/>
  <c r="AN1407" i="2"/>
  <c r="DX1407" i="2" s="1"/>
  <c r="H1469" i="11" s="1"/>
  <c r="BC1406" i="2"/>
  <c r="EM1406" i="2" s="1"/>
  <c r="W1468" i="11" s="1"/>
  <c r="AN1406" i="2"/>
  <c r="DX1406" i="2" s="1"/>
  <c r="H1468" i="11" s="1"/>
  <c r="CQ1404" i="2"/>
  <c r="CM1404" i="2"/>
  <c r="CI1404" i="2"/>
  <c r="BC1404" i="2"/>
  <c r="EM1404" i="2" s="1"/>
  <c r="W1466" i="11" s="1"/>
  <c r="AO1404" i="2"/>
  <c r="DY1404" i="2" s="1"/>
  <c r="I1466" i="11" s="1"/>
  <c r="CR1403" i="2"/>
  <c r="GB1403" i="2" s="1"/>
  <c r="CN1403" i="2"/>
  <c r="FX1403" i="2" s="1"/>
  <c r="CJ1403" i="2"/>
  <c r="CF1403" i="2"/>
  <c r="BD1403" i="2"/>
  <c r="AZ1403" i="2"/>
  <c r="AO1403" i="2"/>
  <c r="DY1403" i="2" s="1"/>
  <c r="I1465" i="11" s="1"/>
  <c r="CR1402" i="2"/>
  <c r="GB1402" i="2" s="1"/>
  <c r="CN1402" i="2"/>
  <c r="CJ1402" i="2"/>
  <c r="FT1402" i="2" s="1"/>
  <c r="CF1402" i="2"/>
  <c r="BD1402" i="2"/>
  <c r="EN1402" i="2" s="1"/>
  <c r="X1464" i="11" s="1"/>
  <c r="AZ1402" i="2"/>
  <c r="EJ1402" i="2" s="1"/>
  <c r="T1464" i="11" s="1"/>
  <c r="AO1402" i="2"/>
  <c r="DY1402" i="2" s="1"/>
  <c r="I1464" i="11" s="1"/>
  <c r="CR1401" i="2"/>
  <c r="GB1401" i="2" s="1"/>
  <c r="CN1401" i="2"/>
  <c r="CJ1401" i="2"/>
  <c r="CF1401" i="2"/>
  <c r="BD1401" i="2"/>
  <c r="EN1401" i="2" s="1"/>
  <c r="X1463" i="11" s="1"/>
  <c r="AZ1401" i="2"/>
  <c r="EJ1401" i="2" s="1"/>
  <c r="T1463" i="11" s="1"/>
  <c r="AO1401" i="2"/>
  <c r="CR1400" i="2"/>
  <c r="GB1400" i="2" s="1"/>
  <c r="CN1400" i="2"/>
  <c r="BD1400" i="2"/>
  <c r="EN1400" i="2" s="1"/>
  <c r="X1462" i="11" s="1"/>
  <c r="AZ1400" i="2"/>
  <c r="EJ1400" i="2" s="1"/>
  <c r="T1462" i="11" s="1"/>
  <c r="CS1399" i="2"/>
  <c r="CO1399" i="2"/>
  <c r="CK1399" i="2"/>
  <c r="CG1399" i="2"/>
  <c r="BA1399" i="2"/>
  <c r="AP1399" i="2"/>
  <c r="DZ1399" i="2" s="1"/>
  <c r="J1461" i="11" s="1"/>
  <c r="CS1396" i="2"/>
  <c r="CO1396" i="2"/>
  <c r="CK1396" i="2"/>
  <c r="CG1396" i="2"/>
  <c r="BA1396" i="2"/>
  <c r="EK1396" i="2" s="1"/>
  <c r="U1458" i="11" s="1"/>
  <c r="AS1396" i="2"/>
  <c r="EC1396" i="2" s="1"/>
  <c r="M1458" i="11" s="1"/>
  <c r="CP1395" i="2"/>
  <c r="CL1395" i="2"/>
  <c r="CH1395" i="2"/>
  <c r="CD1395" i="2"/>
  <c r="FN1395" i="2" s="1"/>
  <c r="BB1395" i="2"/>
  <c r="EL1395" i="2" s="1"/>
  <c r="V1457" i="11" s="1"/>
  <c r="AS1395" i="2"/>
  <c r="EC1395" i="2" s="1"/>
  <c r="M1457" i="11" s="1"/>
  <c r="CP1394" i="2"/>
  <c r="CL1394" i="2"/>
  <c r="CH1394" i="2"/>
  <c r="CD1394" i="2"/>
  <c r="FN1394" i="2" s="1"/>
  <c r="BB1394" i="2"/>
  <c r="EL1394" i="2" s="1"/>
  <c r="V1456" i="11" s="1"/>
  <c r="AS1394" i="2"/>
  <c r="CL1393" i="2"/>
  <c r="CH1393" i="2"/>
  <c r="AS1393" i="2"/>
  <c r="EC1393" i="2" s="1"/>
  <c r="M1455" i="11" s="1"/>
  <c r="CP1392" i="2"/>
  <c r="CL1392" i="2"/>
  <c r="CH1392" i="2"/>
  <c r="CD1392" i="2"/>
  <c r="BB1392" i="2"/>
  <c r="EL1392" i="2" s="1"/>
  <c r="V1454" i="11" s="1"/>
  <c r="AT1392" i="2"/>
  <c r="ED1392" i="2" s="1"/>
  <c r="N1454" i="11" s="1"/>
  <c r="AN1392" i="2"/>
  <c r="DX1392" i="2" s="1"/>
  <c r="H1454" i="11" s="1"/>
  <c r="CQ1391" i="2"/>
  <c r="CM1391" i="2"/>
  <c r="CI1391" i="2"/>
  <c r="BC1391" i="2"/>
  <c r="EM1391" i="2" s="1"/>
  <c r="W1453" i="11" s="1"/>
  <c r="AT1391" i="2"/>
  <c r="ED1391" i="2" s="1"/>
  <c r="N1453" i="11" s="1"/>
  <c r="AN1391" i="2"/>
  <c r="DX1391" i="2" s="1"/>
  <c r="H1453" i="11" s="1"/>
  <c r="CM1390" i="2"/>
  <c r="CQ1388" i="2"/>
  <c r="CM1388" i="2"/>
  <c r="CI1388" i="2"/>
  <c r="FS1388" i="2" s="1"/>
  <c r="BC1388" i="2"/>
  <c r="EM1388" i="2" s="1"/>
  <c r="W1450" i="11" s="1"/>
  <c r="AO1388" i="2"/>
  <c r="DY1388" i="2" s="1"/>
  <c r="I1450" i="11" s="1"/>
  <c r="CR1387" i="2"/>
  <c r="GB1387" i="2" s="1"/>
  <c r="CN1387" i="2"/>
  <c r="CJ1387" i="2"/>
  <c r="FT1387" i="2" s="1"/>
  <c r="CF1387" i="2"/>
  <c r="BD1387" i="2"/>
  <c r="EN1387" i="2" s="1"/>
  <c r="X1449" i="11" s="1"/>
  <c r="AZ1387" i="2"/>
  <c r="EJ1387" i="2" s="1"/>
  <c r="T1449" i="11" s="1"/>
  <c r="AO1387" i="2"/>
  <c r="CR1386" i="2"/>
  <c r="GB1386" i="2" s="1"/>
  <c r="CN1386" i="2"/>
  <c r="CJ1386" i="2"/>
  <c r="CF1386" i="2"/>
  <c r="BD1386" i="2"/>
  <c r="EN1386" i="2" s="1"/>
  <c r="X1448" i="11" s="1"/>
  <c r="AZ1386" i="2"/>
  <c r="EJ1386" i="2" s="1"/>
  <c r="T1448" i="11" s="1"/>
  <c r="AO1386" i="2"/>
  <c r="CR1385" i="2"/>
  <c r="GB1385" i="2" s="1"/>
  <c r="CN1385" i="2"/>
  <c r="CJ1385" i="2"/>
  <c r="CF1385" i="2"/>
  <c r="BD1385" i="2"/>
  <c r="AZ1385" i="2"/>
  <c r="EJ1385" i="2" s="1"/>
  <c r="T1447" i="11" s="1"/>
  <c r="AO1385" i="2"/>
  <c r="DY1385" i="2" s="1"/>
  <c r="I1447" i="11" s="1"/>
  <c r="CR1384" i="2"/>
  <c r="GB1384" i="2" s="1"/>
  <c r="CN1384" i="2"/>
  <c r="CJ1384" i="2"/>
  <c r="CF1384" i="2"/>
  <c r="BD1384" i="2"/>
  <c r="EN1384" i="2" s="1"/>
  <c r="X1446" i="11" s="1"/>
  <c r="AZ1384" i="2"/>
  <c r="AP1384" i="2"/>
  <c r="DZ1384" i="2" s="1"/>
  <c r="J1446" i="11" s="1"/>
  <c r="CS1383" i="2"/>
  <c r="CO1383" i="2"/>
  <c r="CK1383" i="2"/>
  <c r="FU1383" i="2" s="1"/>
  <c r="CG1383" i="2"/>
  <c r="BA1383" i="2"/>
  <c r="EK1383" i="2" s="1"/>
  <c r="U1445" i="11" s="1"/>
  <c r="AP1383" i="2"/>
  <c r="DZ1383" i="2" s="1"/>
  <c r="J1445" i="11" s="1"/>
  <c r="CS1380" i="2"/>
  <c r="CO1380" i="2"/>
  <c r="CK1380" i="2"/>
  <c r="CG1380" i="2"/>
  <c r="FQ1380" i="2" s="1"/>
  <c r="BA1380" i="2"/>
  <c r="AS1380" i="2"/>
  <c r="EC1380" i="2" s="1"/>
  <c r="M1442" i="11" s="1"/>
  <c r="CP1379" i="2"/>
  <c r="CL1379" i="2"/>
  <c r="CH1379" i="2"/>
  <c r="CD1379" i="2"/>
  <c r="BB1379" i="2"/>
  <c r="EL1379" i="2" s="1"/>
  <c r="V1441" i="11" s="1"/>
  <c r="AS1379" i="2"/>
  <c r="CP1378" i="2"/>
  <c r="FZ1378" i="2" s="1"/>
  <c r="CL1378" i="2"/>
  <c r="CH1378" i="2"/>
  <c r="CD1378" i="2"/>
  <c r="FN1378" i="2" s="1"/>
  <c r="BB1378" i="2"/>
  <c r="AS1378" i="2"/>
  <c r="EC1378" i="2" s="1"/>
  <c r="M1440" i="11" s="1"/>
  <c r="CP1377" i="2"/>
  <c r="CL1377" i="2"/>
  <c r="CH1377" i="2"/>
  <c r="CD1377" i="2"/>
  <c r="BB1377" i="2"/>
  <c r="EL1377" i="2" s="1"/>
  <c r="V1439" i="11" s="1"/>
  <c r="AS1377" i="2"/>
  <c r="EC1377" i="2" s="1"/>
  <c r="M1439" i="11" s="1"/>
  <c r="CP1376" i="2"/>
  <c r="CL1376" i="2"/>
  <c r="CH1376" i="2"/>
  <c r="CD1376" i="2"/>
  <c r="FN1376" i="2" s="1"/>
  <c r="AX1438" i="11" s="1"/>
  <c r="BB1376" i="2"/>
  <c r="AT1376" i="2"/>
  <c r="ED1376" i="2" s="1"/>
  <c r="N1438" i="11" s="1"/>
  <c r="AN1376" i="2"/>
  <c r="DX1376" i="2" s="1"/>
  <c r="H1438" i="11" s="1"/>
  <c r="CQ1375" i="2"/>
  <c r="CM1375" i="2"/>
  <c r="CI1375" i="2"/>
  <c r="BC1375" i="2"/>
  <c r="EM1375" i="2" s="1"/>
  <c r="W1437" i="11" s="1"/>
  <c r="AT1375" i="2"/>
  <c r="AN1375" i="2"/>
  <c r="CQ1372" i="2"/>
  <c r="CM1372" i="2"/>
  <c r="CI1372" i="2"/>
  <c r="FS1372" i="2" s="1"/>
  <c r="BC1372" i="2"/>
  <c r="AO1372" i="2"/>
  <c r="DY1372" i="2" s="1"/>
  <c r="I1434" i="11" s="1"/>
  <c r="CR1371" i="2"/>
  <c r="GB1371" i="2" s="1"/>
  <c r="CN1371" i="2"/>
  <c r="CJ1371" i="2"/>
  <c r="CF1371" i="2"/>
  <c r="BD1371" i="2"/>
  <c r="EN1371" i="2" s="1"/>
  <c r="X1433" i="11" s="1"/>
  <c r="AZ1371" i="2"/>
  <c r="AO1371" i="2"/>
  <c r="CR1370" i="2"/>
  <c r="GB1370" i="2" s="1"/>
  <c r="CN1370" i="2"/>
  <c r="CJ1370" i="2"/>
  <c r="CF1370" i="2"/>
  <c r="BD1370" i="2"/>
  <c r="EN1370" i="2" s="1"/>
  <c r="X1432" i="11" s="1"/>
  <c r="AZ1370" i="2"/>
  <c r="EJ1370" i="2" s="1"/>
  <c r="T1432" i="11" s="1"/>
  <c r="AO1370" i="2"/>
  <c r="DY1370" i="2" s="1"/>
  <c r="I1432" i="11" s="1"/>
  <c r="CR1369" i="2"/>
  <c r="GB1369" i="2" s="1"/>
  <c r="CN1369" i="2"/>
  <c r="CJ1369" i="2"/>
  <c r="CF1369" i="2"/>
  <c r="BD1369" i="2"/>
  <c r="AZ1369" i="2"/>
  <c r="EJ1369" i="2" s="1"/>
  <c r="T1431" i="11" s="1"/>
  <c r="AO1369" i="2"/>
  <c r="DY1369" i="2" s="1"/>
  <c r="I1431" i="11" s="1"/>
  <c r="CR1368" i="2"/>
  <c r="GB1368" i="2" s="1"/>
  <c r="CN1368" i="2"/>
  <c r="CJ1368" i="2"/>
  <c r="CF1368" i="2"/>
  <c r="BD1368" i="2"/>
  <c r="EN1368" i="2" s="1"/>
  <c r="X1430" i="11" s="1"/>
  <c r="AZ1368" i="2"/>
  <c r="EJ1368" i="2" s="1"/>
  <c r="T1430" i="11" s="1"/>
  <c r="AO1368" i="2"/>
  <c r="DY1368" i="2" s="1"/>
  <c r="I1430" i="11" s="1"/>
  <c r="CJ1367" i="2"/>
  <c r="CF1364" i="2"/>
  <c r="FP1364" i="2" s="1"/>
  <c r="AZ1426" i="11" s="1"/>
  <c r="AP1364" i="2"/>
  <c r="CK1363" i="2"/>
  <c r="CO1362" i="2"/>
  <c r="BA1362" i="2"/>
  <c r="CS1361" i="2"/>
  <c r="CG1360" i="2"/>
  <c r="AS1360" i="2"/>
  <c r="EC1360" i="2" s="1"/>
  <c r="M1422" i="11" s="1"/>
  <c r="CL1359" i="2"/>
  <c r="CD1357" i="2"/>
  <c r="CH1356" i="2"/>
  <c r="AT1356" i="2"/>
  <c r="ED1356" i="2" s="1"/>
  <c r="N1418" i="11" s="1"/>
  <c r="CM1355" i="2"/>
  <c r="CQ1354" i="2"/>
  <c r="BC1354" i="2"/>
  <c r="EM1354" i="2" s="1"/>
  <c r="W1416" i="11" s="1"/>
  <c r="AN1353" i="2"/>
  <c r="DX1353" i="2" s="1"/>
  <c r="H1415" i="11" s="1"/>
  <c r="CI1352" i="2"/>
  <c r="CN1351" i="2"/>
  <c r="AZ1351" i="2"/>
  <c r="EJ1351" i="2" s="1"/>
  <c r="T1413" i="11" s="1"/>
  <c r="CJ1348" i="2"/>
  <c r="CO1347" i="2"/>
  <c r="BA1347" i="2"/>
  <c r="EK1347" i="2" s="1"/>
  <c r="U1409" i="11" s="1"/>
  <c r="CS1346" i="2"/>
  <c r="CG1345" i="2"/>
  <c r="AP1345" i="2"/>
  <c r="DZ1345" i="2" s="1"/>
  <c r="J1407" i="11" s="1"/>
  <c r="CK1344" i="2"/>
  <c r="CP1343" i="2"/>
  <c r="BB1343" i="2"/>
  <c r="EL1343" i="2" s="1"/>
  <c r="V1405" i="11" s="1"/>
  <c r="CL1340" i="2"/>
  <c r="CQ1339" i="2"/>
  <c r="BC1339" i="2"/>
  <c r="EM1339" i="2" s="1"/>
  <c r="W1401" i="11" s="1"/>
  <c r="AN1338" i="2"/>
  <c r="DX1338" i="2" s="1"/>
  <c r="H1400" i="11" s="1"/>
  <c r="CI1337" i="2"/>
  <c r="FS1337" i="2" s="1"/>
  <c r="AT1337" i="2"/>
  <c r="ED1337" i="2" s="1"/>
  <c r="N1399" i="11" s="1"/>
  <c r="CM1336" i="2"/>
  <c r="CR1335" i="2"/>
  <c r="GB1335" i="2" s="1"/>
  <c r="BD1335" i="2"/>
  <c r="EN1335" i="2" s="1"/>
  <c r="X1397" i="11" s="1"/>
  <c r="CN1332" i="2"/>
  <c r="AZ1332" i="2"/>
  <c r="EJ1332" i="2" s="1"/>
  <c r="T1394" i="11" s="1"/>
  <c r="CS1331" i="2"/>
  <c r="CG1330" i="2"/>
  <c r="AP1330" i="2"/>
  <c r="CK1329" i="2"/>
  <c r="CO1328" i="2"/>
  <c r="BA1328" i="2"/>
  <c r="CD1327" i="2"/>
  <c r="CP1324" i="2"/>
  <c r="BB1324" i="2"/>
  <c r="EL1324" i="2" s="1"/>
  <c r="V1386" i="11" s="1"/>
  <c r="AN1323" i="2"/>
  <c r="DX1323" i="2" s="1"/>
  <c r="H1385" i="11" s="1"/>
  <c r="CI1322" i="2"/>
  <c r="AT1322" i="2"/>
  <c r="ED1322" i="2" s="1"/>
  <c r="N1384" i="11" s="1"/>
  <c r="CM1321" i="2"/>
  <c r="CQ1320" i="2"/>
  <c r="BC1320" i="2"/>
  <c r="EM1320" i="2" s="1"/>
  <c r="W1382" i="11" s="1"/>
  <c r="CF1319" i="2"/>
  <c r="FP1319" i="2" s="1"/>
  <c r="AZ1381" i="11" s="1"/>
  <c r="AO1319" i="2"/>
  <c r="DY1319" i="2" s="1"/>
  <c r="I1381" i="11" s="1"/>
  <c r="CR1316" i="2"/>
  <c r="GB1316" i="2" s="1"/>
  <c r="BD1316" i="2"/>
  <c r="EN1316" i="2" s="1"/>
  <c r="X1378" i="11" s="1"/>
  <c r="CG1315" i="2"/>
  <c r="AP1315" i="2"/>
  <c r="DZ1315" i="2" s="1"/>
  <c r="J1377" i="11" s="1"/>
  <c r="CK1314" i="2"/>
  <c r="CO1313" i="2"/>
  <c r="BA1313" i="2"/>
  <c r="EK1313" i="2" s="1"/>
  <c r="U1375" i="11" s="1"/>
  <c r="CS1312" i="2"/>
  <c r="CH1311" i="2"/>
  <c r="AS1311" i="2"/>
  <c r="EC1311" i="2" s="1"/>
  <c r="M1373" i="11" s="1"/>
  <c r="CD1308" i="2"/>
  <c r="AN1308" i="2"/>
  <c r="DX1308" i="2" s="1"/>
  <c r="H1370" i="11" s="1"/>
  <c r="CI1307" i="2"/>
  <c r="AT1307" i="2"/>
  <c r="ED1307" i="2" s="1"/>
  <c r="N1369" i="11" s="1"/>
  <c r="CM1306" i="2"/>
  <c r="CQ1305" i="2"/>
  <c r="BC1305" i="2"/>
  <c r="EM1305" i="2" s="1"/>
  <c r="W1367" i="11" s="1"/>
  <c r="AO1304" i="2"/>
  <c r="DY1304" i="2" s="1"/>
  <c r="I1366" i="11" s="1"/>
  <c r="CJ1303" i="2"/>
  <c r="CF1300" i="2"/>
  <c r="AP1300" i="2"/>
  <c r="DZ1300" i="2" s="1"/>
  <c r="J1362" i="11" s="1"/>
  <c r="CK1299" i="2"/>
  <c r="CO1298" i="2"/>
  <c r="BA1298" i="2"/>
  <c r="EK1298" i="2" s="1"/>
  <c r="U1360" i="11" s="1"/>
  <c r="CS1297" i="2"/>
  <c r="CG1296" i="2"/>
  <c r="AS1296" i="2"/>
  <c r="EC1296" i="2" s="1"/>
  <c r="M1358" i="11" s="1"/>
  <c r="CL1295" i="2"/>
  <c r="CH1292" i="2"/>
  <c r="AT1292" i="2"/>
  <c r="CM1291" i="2"/>
  <c r="CQ1290" i="2"/>
  <c r="BC1290" i="2"/>
  <c r="EM1290" i="2" s="1"/>
  <c r="W1352" i="11" s="1"/>
  <c r="AN1289" i="2"/>
  <c r="CI1288" i="2"/>
  <c r="AT1288" i="2"/>
  <c r="ED1288" i="2" s="1"/>
  <c r="N1350" i="11" s="1"/>
  <c r="CM1287" i="2"/>
  <c r="FW1287" i="2" s="1"/>
  <c r="AN1285" i="2"/>
  <c r="DX1285" i="2" s="1"/>
  <c r="H1347" i="11" s="1"/>
  <c r="CI1284" i="2"/>
  <c r="CN1283" i="2"/>
  <c r="AZ1283" i="2"/>
  <c r="EJ1283" i="2" s="1"/>
  <c r="T1345" i="11" s="1"/>
  <c r="CR1282" i="2"/>
  <c r="GB1282" i="2" s="1"/>
  <c r="BD1282" i="2"/>
  <c r="EN1282" i="2" s="1"/>
  <c r="X1344" i="11" s="1"/>
  <c r="CF1281" i="2"/>
  <c r="AO1281" i="2"/>
  <c r="DY1281" i="2" s="1"/>
  <c r="I1343" i="11" s="1"/>
  <c r="CJ1280" i="2"/>
  <c r="CN1279" i="2"/>
  <c r="FX1279" i="2" s="1"/>
  <c r="AZ1279" i="2"/>
  <c r="EJ1279" i="2" s="1"/>
  <c r="T1341" i="11" s="1"/>
  <c r="CJ1276" i="2"/>
  <c r="CO1275" i="2"/>
  <c r="BA1275" i="2"/>
  <c r="EK1275" i="2" s="1"/>
  <c r="U1337" i="11" s="1"/>
  <c r="CS1274" i="2"/>
  <c r="CG1273" i="2"/>
  <c r="AP1273" i="2"/>
  <c r="DZ1273" i="2" s="1"/>
  <c r="J1335" i="11" s="1"/>
  <c r="CK1272" i="2"/>
  <c r="CO1271" i="2"/>
  <c r="BA1271" i="2"/>
  <c r="EK1271" i="2" s="1"/>
  <c r="U1333" i="11" s="1"/>
  <c r="CK1268" i="2"/>
  <c r="CP1267" i="2"/>
  <c r="BB1267" i="2"/>
  <c r="EL1267" i="2" s="1"/>
  <c r="V1329" i="11" s="1"/>
  <c r="CD1266" i="2"/>
  <c r="FN1266" i="2" s="1"/>
  <c r="AX1328" i="11" s="1"/>
  <c r="CH1265" i="2"/>
  <c r="AS1265" i="2"/>
  <c r="EC1265" i="2" s="1"/>
  <c r="M1327" i="11" s="1"/>
  <c r="CL1264" i="2"/>
  <c r="CP1263" i="2"/>
  <c r="BB1263" i="2"/>
  <c r="EL1263" i="2" s="1"/>
  <c r="V1325" i="11" s="1"/>
  <c r="CL1260" i="2"/>
  <c r="CQ1259" i="2"/>
  <c r="BC1259" i="2"/>
  <c r="EM1259" i="2" s="1"/>
  <c r="W1321" i="11" s="1"/>
  <c r="AN1258" i="2"/>
  <c r="CI1257" i="2"/>
  <c r="AT1257" i="2"/>
  <c r="ED1257" i="2" s="1"/>
  <c r="N1319" i="11" s="1"/>
  <c r="CM1256" i="2"/>
  <c r="CQ1255" i="2"/>
  <c r="BC1255" i="2"/>
  <c r="EM1255" i="2" s="1"/>
  <c r="W1317" i="11" s="1"/>
  <c r="CM1252" i="2"/>
  <c r="CR1251" i="2"/>
  <c r="GB1251" i="2" s="1"/>
  <c r="BD1251" i="2"/>
  <c r="EN1251" i="2" s="1"/>
  <c r="X1313" i="11" s="1"/>
  <c r="CF1250" i="2"/>
  <c r="FP1250" i="2" s="1"/>
  <c r="AZ1312" i="11" s="1"/>
  <c r="AO1250" i="2"/>
  <c r="DY1250" i="2" s="1"/>
  <c r="I1312" i="11" s="1"/>
  <c r="CJ1249" i="2"/>
  <c r="CN1248" i="2"/>
  <c r="AZ1248" i="2"/>
  <c r="EJ1248" i="2" s="1"/>
  <c r="T1310" i="11" s="1"/>
  <c r="CR1247" i="2"/>
  <c r="GB1247" i="2" s="1"/>
  <c r="BD1247" i="2"/>
  <c r="EN1247" i="2" s="1"/>
  <c r="X1309" i="11" s="1"/>
  <c r="CN1244" i="2"/>
  <c r="AZ1244" i="2"/>
  <c r="EJ1244" i="2" s="1"/>
  <c r="T1306" i="11" s="1"/>
  <c r="CS1243" i="2"/>
  <c r="CS1497" i="2"/>
  <c r="CO1497" i="2"/>
  <c r="FY1497" i="2" s="1"/>
  <c r="CK1497" i="2"/>
  <c r="CG1497" i="2"/>
  <c r="BA1497" i="2"/>
  <c r="EK1497" i="2" s="1"/>
  <c r="U1559" i="11" s="1"/>
  <c r="AP1497" i="2"/>
  <c r="DZ1497" i="2" s="1"/>
  <c r="J1559" i="11" s="1"/>
  <c r="CS1496" i="2"/>
  <c r="CO1496" i="2"/>
  <c r="CK1496" i="2"/>
  <c r="CG1496" i="2"/>
  <c r="BA1496" i="2"/>
  <c r="EK1496" i="2" s="1"/>
  <c r="U1558" i="11" s="1"/>
  <c r="AP1496" i="2"/>
  <c r="DZ1496" i="2" s="1"/>
  <c r="J1558" i="11" s="1"/>
  <c r="CS1495" i="2"/>
  <c r="CO1495" i="2"/>
  <c r="CK1495" i="2"/>
  <c r="CG1495" i="2"/>
  <c r="BA1495" i="2"/>
  <c r="EK1495" i="2" s="1"/>
  <c r="U1557" i="11" s="1"/>
  <c r="AP1495" i="2"/>
  <c r="DZ1495" i="2" s="1"/>
  <c r="J1557" i="11" s="1"/>
  <c r="CP1492" i="2"/>
  <c r="CL1492" i="2"/>
  <c r="CH1492" i="2"/>
  <c r="CD1492" i="2"/>
  <c r="BB1492" i="2"/>
  <c r="EL1492" i="2" s="1"/>
  <c r="V1554" i="11" s="1"/>
  <c r="AS1492" i="2"/>
  <c r="EC1492" i="2" s="1"/>
  <c r="M1554" i="11" s="1"/>
  <c r="CP1491" i="2"/>
  <c r="CL1491" i="2"/>
  <c r="CH1491" i="2"/>
  <c r="CD1491" i="2"/>
  <c r="BB1491" i="2"/>
  <c r="EL1491" i="2" s="1"/>
  <c r="V1553" i="11" s="1"/>
  <c r="AS1491" i="2"/>
  <c r="EC1491" i="2" s="1"/>
  <c r="M1553" i="11" s="1"/>
  <c r="CP1490" i="2"/>
  <c r="CL1490" i="2"/>
  <c r="CH1490" i="2"/>
  <c r="FR1490" i="2" s="1"/>
  <c r="CD1490" i="2"/>
  <c r="BB1490" i="2"/>
  <c r="EL1490" i="2" s="1"/>
  <c r="V1552" i="11" s="1"/>
  <c r="AS1490" i="2"/>
  <c r="EC1490" i="2" s="1"/>
  <c r="M1552" i="11" s="1"/>
  <c r="CP1489" i="2"/>
  <c r="CL1489" i="2"/>
  <c r="CH1489" i="2"/>
  <c r="CD1489" i="2"/>
  <c r="BB1489" i="2"/>
  <c r="EL1489" i="2" s="1"/>
  <c r="V1551" i="11" s="1"/>
  <c r="AS1489" i="2"/>
  <c r="EC1489" i="2" s="1"/>
  <c r="M1551" i="11" s="1"/>
  <c r="CP1488" i="2"/>
  <c r="CL1488" i="2"/>
  <c r="CH1488" i="2"/>
  <c r="CD1488" i="2"/>
  <c r="BB1488" i="2"/>
  <c r="EL1488" i="2" s="1"/>
  <c r="V1550" i="11" s="1"/>
  <c r="AS1488" i="2"/>
  <c r="EC1488" i="2" s="1"/>
  <c r="M1550" i="11" s="1"/>
  <c r="CP1487" i="2"/>
  <c r="CL1487" i="2"/>
  <c r="CH1487" i="2"/>
  <c r="CD1487" i="2"/>
  <c r="BB1487" i="2"/>
  <c r="EL1487" i="2" s="1"/>
  <c r="V1549" i="11" s="1"/>
  <c r="AS1487" i="2"/>
  <c r="EC1487" i="2" s="1"/>
  <c r="M1549" i="11" s="1"/>
  <c r="CQ1484" i="2"/>
  <c r="CM1484" i="2"/>
  <c r="CI1484" i="2"/>
  <c r="BC1484" i="2"/>
  <c r="EM1484" i="2" s="1"/>
  <c r="W1546" i="11" s="1"/>
  <c r="AT1484" i="2"/>
  <c r="ED1484" i="2" s="1"/>
  <c r="N1546" i="11" s="1"/>
  <c r="AN1484" i="2"/>
  <c r="DX1484" i="2" s="1"/>
  <c r="H1546" i="11" s="1"/>
  <c r="CQ1483" i="2"/>
  <c r="CM1483" i="2"/>
  <c r="CI1483" i="2"/>
  <c r="FS1483" i="2" s="1"/>
  <c r="BC1483" i="2"/>
  <c r="EM1483" i="2" s="1"/>
  <c r="W1545" i="11" s="1"/>
  <c r="AT1483" i="2"/>
  <c r="ED1483" i="2" s="1"/>
  <c r="N1545" i="11" s="1"/>
  <c r="AN1483" i="2"/>
  <c r="DX1483" i="2" s="1"/>
  <c r="H1545" i="11" s="1"/>
  <c r="CQ1482" i="2"/>
  <c r="CM1482" i="2"/>
  <c r="CI1482" i="2"/>
  <c r="BC1482" i="2"/>
  <c r="EM1482" i="2" s="1"/>
  <c r="W1544" i="11" s="1"/>
  <c r="AT1482" i="2"/>
  <c r="ED1482" i="2" s="1"/>
  <c r="N1544" i="11" s="1"/>
  <c r="AN1482" i="2"/>
  <c r="DX1482" i="2" s="1"/>
  <c r="H1544" i="11" s="1"/>
  <c r="CQ1481" i="2"/>
  <c r="CM1481" i="2"/>
  <c r="CI1481" i="2"/>
  <c r="FS1481" i="2" s="1"/>
  <c r="BC1481" i="2"/>
  <c r="EM1481" i="2" s="1"/>
  <c r="W1543" i="11" s="1"/>
  <c r="AT1481" i="2"/>
  <c r="ED1481" i="2" s="1"/>
  <c r="N1543" i="11" s="1"/>
  <c r="AN1481" i="2"/>
  <c r="DX1481" i="2" s="1"/>
  <c r="H1543" i="11" s="1"/>
  <c r="CQ1480" i="2"/>
  <c r="GA1480" i="2" s="1"/>
  <c r="CM1480" i="2"/>
  <c r="CI1480" i="2"/>
  <c r="BC1480" i="2"/>
  <c r="EM1480" i="2" s="1"/>
  <c r="W1542" i="11" s="1"/>
  <c r="AT1480" i="2"/>
  <c r="ED1480" i="2" s="1"/>
  <c r="N1542" i="11" s="1"/>
  <c r="AN1480" i="2"/>
  <c r="DX1480" i="2" s="1"/>
  <c r="H1542" i="11" s="1"/>
  <c r="CQ1479" i="2"/>
  <c r="CM1479" i="2"/>
  <c r="CI1479" i="2"/>
  <c r="FS1479" i="2" s="1"/>
  <c r="BC1479" i="2"/>
  <c r="EM1479" i="2" s="1"/>
  <c r="W1541" i="11" s="1"/>
  <c r="AT1479" i="2"/>
  <c r="ED1479" i="2" s="1"/>
  <c r="N1541" i="11" s="1"/>
  <c r="AN1479" i="2"/>
  <c r="DX1479" i="2" s="1"/>
  <c r="H1541" i="11" s="1"/>
  <c r="CR1476" i="2"/>
  <c r="GB1476" i="2" s="1"/>
  <c r="CN1476" i="2"/>
  <c r="CJ1476" i="2"/>
  <c r="CF1476" i="2"/>
  <c r="BD1476" i="2"/>
  <c r="EN1476" i="2" s="1"/>
  <c r="X1538" i="11" s="1"/>
  <c r="AZ1476" i="2"/>
  <c r="EJ1476" i="2" s="1"/>
  <c r="T1538" i="11" s="1"/>
  <c r="AO1476" i="2"/>
  <c r="DY1476" i="2" s="1"/>
  <c r="I1538" i="11" s="1"/>
  <c r="CR1475" i="2"/>
  <c r="GB1475" i="2" s="1"/>
  <c r="CN1475" i="2"/>
  <c r="FX1475" i="2" s="1"/>
  <c r="CJ1475" i="2"/>
  <c r="CF1475" i="2"/>
  <c r="BD1475" i="2"/>
  <c r="EN1475" i="2" s="1"/>
  <c r="X1537" i="11" s="1"/>
  <c r="AZ1475" i="2"/>
  <c r="EJ1475" i="2" s="1"/>
  <c r="T1537" i="11" s="1"/>
  <c r="AO1475" i="2"/>
  <c r="DY1475" i="2" s="1"/>
  <c r="I1537" i="11" s="1"/>
  <c r="CR1474" i="2"/>
  <c r="GB1474" i="2" s="1"/>
  <c r="CN1474" i="2"/>
  <c r="CJ1474" i="2"/>
  <c r="FT1474" i="2" s="1"/>
  <c r="CF1474" i="2"/>
  <c r="BD1474" i="2"/>
  <c r="EN1474" i="2" s="1"/>
  <c r="X1536" i="11" s="1"/>
  <c r="AZ1474" i="2"/>
  <c r="EJ1474" i="2" s="1"/>
  <c r="T1536" i="11" s="1"/>
  <c r="AO1474" i="2"/>
  <c r="DY1474" i="2" s="1"/>
  <c r="I1536" i="11" s="1"/>
  <c r="CR1473" i="2"/>
  <c r="GB1473" i="2" s="1"/>
  <c r="CN1473" i="2"/>
  <c r="CJ1473" i="2"/>
  <c r="CF1473" i="2"/>
  <c r="BD1473" i="2"/>
  <c r="EN1473" i="2" s="1"/>
  <c r="X1535" i="11" s="1"/>
  <c r="AZ1473" i="2"/>
  <c r="EJ1473" i="2" s="1"/>
  <c r="T1535" i="11" s="1"/>
  <c r="AO1473" i="2"/>
  <c r="CR1472" i="2"/>
  <c r="GB1472" i="2" s="1"/>
  <c r="CN1472" i="2"/>
  <c r="CJ1472" i="2"/>
  <c r="CF1472" i="2"/>
  <c r="BD1472" i="2"/>
  <c r="EN1472" i="2" s="1"/>
  <c r="X1534" i="11" s="1"/>
  <c r="AZ1472" i="2"/>
  <c r="EJ1472" i="2" s="1"/>
  <c r="T1534" i="11" s="1"/>
  <c r="AO1472" i="2"/>
  <c r="DY1472" i="2" s="1"/>
  <c r="I1534" i="11" s="1"/>
  <c r="CR1471" i="2"/>
  <c r="GB1471" i="2" s="1"/>
  <c r="CN1471" i="2"/>
  <c r="FX1471" i="2" s="1"/>
  <c r="CJ1471" i="2"/>
  <c r="CF1471" i="2"/>
  <c r="BD1471" i="2"/>
  <c r="EN1471" i="2" s="1"/>
  <c r="X1533" i="11" s="1"/>
  <c r="AZ1471" i="2"/>
  <c r="EJ1471" i="2" s="1"/>
  <c r="T1533" i="11" s="1"/>
  <c r="AO1471" i="2"/>
  <c r="DY1471" i="2" s="1"/>
  <c r="I1533" i="11" s="1"/>
  <c r="CS1468" i="2"/>
  <c r="CO1468" i="2"/>
  <c r="FY1468" i="2" s="1"/>
  <c r="CK1468" i="2"/>
  <c r="CG1468" i="2"/>
  <c r="BA1468" i="2"/>
  <c r="EK1468" i="2" s="1"/>
  <c r="U1530" i="11" s="1"/>
  <c r="AP1468" i="2"/>
  <c r="CS1467" i="2"/>
  <c r="CO1467" i="2"/>
  <c r="CK1467" i="2"/>
  <c r="CG1467" i="2"/>
  <c r="BA1467" i="2"/>
  <c r="EK1467" i="2" s="1"/>
  <c r="U1529" i="11" s="1"/>
  <c r="AP1467" i="2"/>
  <c r="DZ1467" i="2" s="1"/>
  <c r="J1529" i="11" s="1"/>
  <c r="CS1466" i="2"/>
  <c r="CO1466" i="2"/>
  <c r="CK1466" i="2"/>
  <c r="FU1466" i="2" s="1"/>
  <c r="CG1466" i="2"/>
  <c r="BA1466" i="2"/>
  <c r="EK1466" i="2" s="1"/>
  <c r="U1528" i="11" s="1"/>
  <c r="AP1466" i="2"/>
  <c r="CS1465" i="2"/>
  <c r="CO1465" i="2"/>
  <c r="CK1465" i="2"/>
  <c r="CG1465" i="2"/>
  <c r="BA1465" i="2"/>
  <c r="EK1465" i="2" s="1"/>
  <c r="U1527" i="11" s="1"/>
  <c r="AP1465" i="2"/>
  <c r="DZ1465" i="2" s="1"/>
  <c r="J1527" i="11" s="1"/>
  <c r="CS1464" i="2"/>
  <c r="CO1464" i="2"/>
  <c r="CK1464" i="2"/>
  <c r="CG1464" i="2"/>
  <c r="BA1464" i="2"/>
  <c r="EK1464" i="2" s="1"/>
  <c r="U1526" i="11" s="1"/>
  <c r="AP1464" i="2"/>
  <c r="DZ1464" i="2" s="1"/>
  <c r="J1526" i="11" s="1"/>
  <c r="CS1463" i="2"/>
  <c r="GC1463" i="2" s="1"/>
  <c r="CO1463" i="2"/>
  <c r="CK1463" i="2"/>
  <c r="CG1463" i="2"/>
  <c r="BA1463" i="2"/>
  <c r="EK1463" i="2" s="1"/>
  <c r="U1525" i="11" s="1"/>
  <c r="AP1463" i="2"/>
  <c r="DZ1463" i="2" s="1"/>
  <c r="J1525" i="11" s="1"/>
  <c r="CP1460" i="2"/>
  <c r="CL1460" i="2"/>
  <c r="FV1460" i="2" s="1"/>
  <c r="CH1460" i="2"/>
  <c r="CD1460" i="2"/>
  <c r="BB1460" i="2"/>
  <c r="EL1460" i="2" s="1"/>
  <c r="V1522" i="11" s="1"/>
  <c r="AS1460" i="2"/>
  <c r="EC1460" i="2" s="1"/>
  <c r="M1522" i="11" s="1"/>
  <c r="CP1459" i="2"/>
  <c r="FZ1459" i="2" s="1"/>
  <c r="CL1459" i="2"/>
  <c r="CH1459" i="2"/>
  <c r="CD1459" i="2"/>
  <c r="BB1459" i="2"/>
  <c r="EL1459" i="2" s="1"/>
  <c r="V1521" i="11" s="1"/>
  <c r="AS1459" i="2"/>
  <c r="EC1459" i="2" s="1"/>
  <c r="M1521" i="11" s="1"/>
  <c r="CP1458" i="2"/>
  <c r="CL1458" i="2"/>
  <c r="CH1458" i="2"/>
  <c r="FR1458" i="2" s="1"/>
  <c r="CD1458" i="2"/>
  <c r="BB1458" i="2"/>
  <c r="EL1458" i="2" s="1"/>
  <c r="V1520" i="11" s="1"/>
  <c r="AS1458" i="2"/>
  <c r="CP1457" i="2"/>
  <c r="CL1457" i="2"/>
  <c r="CH1457" i="2"/>
  <c r="CD1457" i="2"/>
  <c r="FN1457" i="2" s="1"/>
  <c r="BB1457" i="2"/>
  <c r="EL1457" i="2" s="1"/>
  <c r="V1519" i="11" s="1"/>
  <c r="AS1457" i="2"/>
  <c r="EC1457" i="2" s="1"/>
  <c r="M1519" i="11" s="1"/>
  <c r="CP1456" i="2"/>
  <c r="CL1456" i="2"/>
  <c r="CH1456" i="2"/>
  <c r="CD1456" i="2"/>
  <c r="BB1456" i="2"/>
  <c r="EL1456" i="2" s="1"/>
  <c r="V1518" i="11" s="1"/>
  <c r="AS1456" i="2"/>
  <c r="EC1456" i="2" s="1"/>
  <c r="M1518" i="11" s="1"/>
  <c r="CP1455" i="2"/>
  <c r="CL1455" i="2"/>
  <c r="CH1455" i="2"/>
  <c r="CD1455" i="2"/>
  <c r="BB1455" i="2"/>
  <c r="EL1455" i="2" s="1"/>
  <c r="V1517" i="11" s="1"/>
  <c r="AS1455" i="2"/>
  <c r="EC1455" i="2" s="1"/>
  <c r="M1517" i="11" s="1"/>
  <c r="CM1453" i="2"/>
  <c r="CQ1452" i="2"/>
  <c r="CM1452" i="2"/>
  <c r="CI1452" i="2"/>
  <c r="BC1452" i="2"/>
  <c r="EM1452" i="2" s="1"/>
  <c r="W1514" i="11" s="1"/>
  <c r="AT1452" i="2"/>
  <c r="ED1452" i="2" s="1"/>
  <c r="N1514" i="11" s="1"/>
  <c r="AN1452" i="2"/>
  <c r="DX1452" i="2" s="1"/>
  <c r="H1514" i="11" s="1"/>
  <c r="CQ1451" i="2"/>
  <c r="CM1451" i="2"/>
  <c r="CI1451" i="2"/>
  <c r="BC1451" i="2"/>
  <c r="EM1451" i="2" s="1"/>
  <c r="W1513" i="11" s="1"/>
  <c r="AT1451" i="2"/>
  <c r="ED1451" i="2" s="1"/>
  <c r="N1513" i="11" s="1"/>
  <c r="AN1451" i="2"/>
  <c r="DX1451" i="2" s="1"/>
  <c r="H1513" i="11" s="1"/>
  <c r="CQ1450" i="2"/>
  <c r="CM1450" i="2"/>
  <c r="CI1450" i="2"/>
  <c r="BC1450" i="2"/>
  <c r="EM1450" i="2" s="1"/>
  <c r="W1512" i="11" s="1"/>
  <c r="AT1450" i="2"/>
  <c r="AN1450" i="2"/>
  <c r="DX1450" i="2" s="1"/>
  <c r="H1512" i="11" s="1"/>
  <c r="CQ1449" i="2"/>
  <c r="CM1449" i="2"/>
  <c r="CI1449" i="2"/>
  <c r="BC1449" i="2"/>
  <c r="EM1449" i="2" s="1"/>
  <c r="W1511" i="11" s="1"/>
  <c r="AT1449" i="2"/>
  <c r="ED1449" i="2" s="1"/>
  <c r="N1511" i="11" s="1"/>
  <c r="AN1449" i="2"/>
  <c r="DX1449" i="2" s="1"/>
  <c r="H1511" i="11" s="1"/>
  <c r="CQ1448" i="2"/>
  <c r="CM1448" i="2"/>
  <c r="CI1448" i="2"/>
  <c r="BC1448" i="2"/>
  <c r="EM1448" i="2" s="1"/>
  <c r="W1510" i="11" s="1"/>
  <c r="AO1448" i="2"/>
  <c r="CR1447" i="2"/>
  <c r="GB1447" i="2" s="1"/>
  <c r="CN1447" i="2"/>
  <c r="CJ1447" i="2"/>
  <c r="CF1447" i="2"/>
  <c r="FP1447" i="2" s="1"/>
  <c r="BD1447" i="2"/>
  <c r="EN1447" i="2" s="1"/>
  <c r="X1509" i="11" s="1"/>
  <c r="AZ1447" i="2"/>
  <c r="EJ1447" i="2" s="1"/>
  <c r="T1509" i="11" s="1"/>
  <c r="AO1447" i="2"/>
  <c r="DY1447" i="2" s="1"/>
  <c r="I1509" i="11" s="1"/>
  <c r="CR1444" i="2"/>
  <c r="GB1444" i="2" s="1"/>
  <c r="CN1444" i="2"/>
  <c r="CJ1444" i="2"/>
  <c r="CF1444" i="2"/>
  <c r="BD1444" i="2"/>
  <c r="EN1444" i="2" s="1"/>
  <c r="X1506" i="11" s="1"/>
  <c r="AZ1444" i="2"/>
  <c r="EJ1444" i="2" s="1"/>
  <c r="T1506" i="11" s="1"/>
  <c r="AP1444" i="2"/>
  <c r="DZ1444" i="2" s="1"/>
  <c r="J1506" i="11" s="1"/>
  <c r="CS1443" i="2"/>
  <c r="CO1443" i="2"/>
  <c r="CK1443" i="2"/>
  <c r="FU1443" i="2" s="1"/>
  <c r="CG1443" i="2"/>
  <c r="BA1443" i="2"/>
  <c r="EK1443" i="2" s="1"/>
  <c r="U1505" i="11" s="1"/>
  <c r="AP1443" i="2"/>
  <c r="DZ1443" i="2" s="1"/>
  <c r="J1505" i="11" s="1"/>
  <c r="CS1442" i="2"/>
  <c r="CO1442" i="2"/>
  <c r="FY1442" i="2" s="1"/>
  <c r="CK1442" i="2"/>
  <c r="CG1442" i="2"/>
  <c r="BA1442" i="2"/>
  <c r="AP1442" i="2"/>
  <c r="DZ1442" i="2" s="1"/>
  <c r="J1504" i="11" s="1"/>
  <c r="CS1441" i="2"/>
  <c r="CO1441" i="2"/>
  <c r="CK1441" i="2"/>
  <c r="FU1441" i="2" s="1"/>
  <c r="CG1441" i="2"/>
  <c r="FQ1441" i="2" s="1"/>
  <c r="BA1441" i="2"/>
  <c r="EK1441" i="2" s="1"/>
  <c r="U1503" i="11" s="1"/>
  <c r="AP1441" i="2"/>
  <c r="DZ1441" i="2" s="1"/>
  <c r="J1503" i="11" s="1"/>
  <c r="CK1440" i="2"/>
  <c r="CG1440" i="2"/>
  <c r="AS1440" i="2"/>
  <c r="EC1440" i="2" s="1"/>
  <c r="M1502" i="11" s="1"/>
  <c r="CP1439" i="2"/>
  <c r="CL1439" i="2"/>
  <c r="CH1439" i="2"/>
  <c r="CD1439" i="2"/>
  <c r="BB1439" i="2"/>
  <c r="EL1439" i="2" s="1"/>
  <c r="V1501" i="11" s="1"/>
  <c r="AS1439" i="2"/>
  <c r="CH1437" i="2"/>
  <c r="CP1436" i="2"/>
  <c r="CL1436" i="2"/>
  <c r="CH1436" i="2"/>
  <c r="CD1436" i="2"/>
  <c r="BB1436" i="2"/>
  <c r="EL1436" i="2" s="1"/>
  <c r="V1498" i="11" s="1"/>
  <c r="AT1436" i="2"/>
  <c r="ED1436" i="2" s="1"/>
  <c r="N1498" i="11" s="1"/>
  <c r="AN1436" i="2"/>
  <c r="DX1436" i="2" s="1"/>
  <c r="H1498" i="11" s="1"/>
  <c r="CQ1435" i="2"/>
  <c r="CM1435" i="2"/>
  <c r="CI1435" i="2"/>
  <c r="BC1435" i="2"/>
  <c r="EM1435" i="2" s="1"/>
  <c r="W1497" i="11" s="1"/>
  <c r="AT1435" i="2"/>
  <c r="ED1435" i="2" s="1"/>
  <c r="N1497" i="11" s="1"/>
  <c r="AN1435" i="2"/>
  <c r="DX1435" i="2" s="1"/>
  <c r="H1497" i="11" s="1"/>
  <c r="CQ1434" i="2"/>
  <c r="CM1434" i="2"/>
  <c r="FW1434" i="2" s="1"/>
  <c r="CI1434" i="2"/>
  <c r="BC1434" i="2"/>
  <c r="EM1434" i="2" s="1"/>
  <c r="W1496" i="11" s="1"/>
  <c r="AT1434" i="2"/>
  <c r="ED1434" i="2" s="1"/>
  <c r="N1496" i="11" s="1"/>
  <c r="AN1434" i="2"/>
  <c r="DX1434" i="2" s="1"/>
  <c r="H1496" i="11" s="1"/>
  <c r="CI1433" i="2"/>
  <c r="AT1433" i="2"/>
  <c r="ED1433" i="2" s="1"/>
  <c r="N1495" i="11" s="1"/>
  <c r="AN1433" i="2"/>
  <c r="DX1433" i="2" s="1"/>
  <c r="H1495" i="11" s="1"/>
  <c r="CQ1432" i="2"/>
  <c r="CM1432" i="2"/>
  <c r="CI1432" i="2"/>
  <c r="BC1432" i="2"/>
  <c r="EM1432" i="2" s="1"/>
  <c r="W1494" i="11" s="1"/>
  <c r="AO1432" i="2"/>
  <c r="DY1432" i="2" s="1"/>
  <c r="I1494" i="11" s="1"/>
  <c r="CR1431" i="2"/>
  <c r="GB1431" i="2" s="1"/>
  <c r="CN1431" i="2"/>
  <c r="CJ1431" i="2"/>
  <c r="CF1431" i="2"/>
  <c r="FP1431" i="2" s="1"/>
  <c r="BD1431" i="2"/>
  <c r="EN1431" i="2" s="1"/>
  <c r="X1493" i="11" s="1"/>
  <c r="AZ1431" i="2"/>
  <c r="EJ1431" i="2" s="1"/>
  <c r="T1493" i="11" s="1"/>
  <c r="AO1431" i="2"/>
  <c r="DY1431" i="2" s="1"/>
  <c r="I1493" i="11" s="1"/>
  <c r="CR1428" i="2"/>
  <c r="GB1428" i="2" s="1"/>
  <c r="CN1428" i="2"/>
  <c r="CJ1428" i="2"/>
  <c r="CF1428" i="2"/>
  <c r="FP1428" i="2" s="1"/>
  <c r="BD1428" i="2"/>
  <c r="EN1428" i="2" s="1"/>
  <c r="X1490" i="11" s="1"/>
  <c r="AZ1428" i="2"/>
  <c r="EJ1428" i="2" s="1"/>
  <c r="T1490" i="11" s="1"/>
  <c r="AP1428" i="2"/>
  <c r="DZ1428" i="2" s="1"/>
  <c r="J1490" i="11" s="1"/>
  <c r="CS1427" i="2"/>
  <c r="CO1427" i="2"/>
  <c r="CK1427" i="2"/>
  <c r="CG1427" i="2"/>
  <c r="BA1427" i="2"/>
  <c r="AP1427" i="2"/>
  <c r="DZ1427" i="2" s="1"/>
  <c r="J1489" i="11" s="1"/>
  <c r="CS1426" i="2"/>
  <c r="CO1426" i="2"/>
  <c r="CK1426" i="2"/>
  <c r="CG1426" i="2"/>
  <c r="BA1426" i="2"/>
  <c r="EK1426" i="2" s="1"/>
  <c r="U1488" i="11" s="1"/>
  <c r="AP1426" i="2"/>
  <c r="DZ1426" i="2" s="1"/>
  <c r="J1488" i="11" s="1"/>
  <c r="CS1425" i="2"/>
  <c r="CO1425" i="2"/>
  <c r="CK1425" i="2"/>
  <c r="CG1425" i="2"/>
  <c r="BA1425" i="2"/>
  <c r="EK1425" i="2" s="1"/>
  <c r="U1487" i="11" s="1"/>
  <c r="AP1425" i="2"/>
  <c r="DZ1425" i="2" s="1"/>
  <c r="J1487" i="11" s="1"/>
  <c r="CS1424" i="2"/>
  <c r="CO1424" i="2"/>
  <c r="CK1424" i="2"/>
  <c r="FU1424" i="2" s="1"/>
  <c r="CG1424" i="2"/>
  <c r="BA1424" i="2"/>
  <c r="EK1424" i="2" s="1"/>
  <c r="U1486" i="11" s="1"/>
  <c r="AS1424" i="2"/>
  <c r="EC1424" i="2" s="1"/>
  <c r="M1486" i="11" s="1"/>
  <c r="CP1423" i="2"/>
  <c r="CL1423" i="2"/>
  <c r="CH1423" i="2"/>
  <c r="CD1423" i="2"/>
  <c r="BB1423" i="2"/>
  <c r="EL1423" i="2" s="1"/>
  <c r="V1485" i="11" s="1"/>
  <c r="AS1423" i="2"/>
  <c r="EC1423" i="2" s="1"/>
  <c r="M1485" i="11" s="1"/>
  <c r="CP1420" i="2"/>
  <c r="CL1420" i="2"/>
  <c r="CH1420" i="2"/>
  <c r="FR1420" i="2" s="1"/>
  <c r="CD1420" i="2"/>
  <c r="BB1420" i="2"/>
  <c r="EL1420" i="2" s="1"/>
  <c r="V1482" i="11" s="1"/>
  <c r="AT1420" i="2"/>
  <c r="ED1420" i="2" s="1"/>
  <c r="N1482" i="11" s="1"/>
  <c r="AN1420" i="2"/>
  <c r="CQ1419" i="2"/>
  <c r="CM1419" i="2"/>
  <c r="CI1419" i="2"/>
  <c r="BC1419" i="2"/>
  <c r="AT1419" i="2"/>
  <c r="ED1419" i="2" s="1"/>
  <c r="N1481" i="11" s="1"/>
  <c r="AN1419" i="2"/>
  <c r="DX1419" i="2" s="1"/>
  <c r="H1481" i="11" s="1"/>
  <c r="CQ1418" i="2"/>
  <c r="CM1418" i="2"/>
  <c r="FW1418" i="2" s="1"/>
  <c r="CI1418" i="2"/>
  <c r="BC1418" i="2"/>
  <c r="EM1418" i="2" s="1"/>
  <c r="W1480" i="11" s="1"/>
  <c r="AT1418" i="2"/>
  <c r="ED1418" i="2" s="1"/>
  <c r="N1480" i="11" s="1"/>
  <c r="AN1418" i="2"/>
  <c r="CQ1417" i="2"/>
  <c r="CM1417" i="2"/>
  <c r="CI1417" i="2"/>
  <c r="BC1417" i="2"/>
  <c r="AT1417" i="2"/>
  <c r="ED1417" i="2" s="1"/>
  <c r="N1479" i="11" s="1"/>
  <c r="AN1417" i="2"/>
  <c r="DX1417" i="2" s="1"/>
  <c r="H1479" i="11" s="1"/>
  <c r="CQ1416" i="2"/>
  <c r="CM1416" i="2"/>
  <c r="CI1416" i="2"/>
  <c r="BC1416" i="2"/>
  <c r="EM1416" i="2" s="1"/>
  <c r="W1478" i="11" s="1"/>
  <c r="AO1416" i="2"/>
  <c r="DY1416" i="2" s="1"/>
  <c r="I1478" i="11" s="1"/>
  <c r="CR1415" i="2"/>
  <c r="GB1415" i="2" s="1"/>
  <c r="CN1415" i="2"/>
  <c r="CJ1415" i="2"/>
  <c r="CF1415" i="2"/>
  <c r="BD1415" i="2"/>
  <c r="AZ1415" i="2"/>
  <c r="EJ1415" i="2" s="1"/>
  <c r="T1477" i="11" s="1"/>
  <c r="AO1415" i="2"/>
  <c r="DY1415" i="2" s="1"/>
  <c r="I1477" i="11" s="1"/>
  <c r="CR1412" i="2"/>
  <c r="GB1412" i="2" s="1"/>
  <c r="CN1412" i="2"/>
  <c r="CJ1412" i="2"/>
  <c r="CF1412" i="2"/>
  <c r="BD1412" i="2"/>
  <c r="EN1412" i="2" s="1"/>
  <c r="X1474" i="11" s="1"/>
  <c r="AZ1412" i="2"/>
  <c r="EJ1412" i="2" s="1"/>
  <c r="T1474" i="11" s="1"/>
  <c r="AP1412" i="2"/>
  <c r="DZ1412" i="2" s="1"/>
  <c r="J1474" i="11" s="1"/>
  <c r="CS1411" i="2"/>
  <c r="CO1411" i="2"/>
  <c r="CK1411" i="2"/>
  <c r="CG1411" i="2"/>
  <c r="BA1411" i="2"/>
  <c r="EK1411" i="2" s="1"/>
  <c r="U1473" i="11" s="1"/>
  <c r="AP1411" i="2"/>
  <c r="DZ1411" i="2" s="1"/>
  <c r="J1473" i="11" s="1"/>
  <c r="CS1410" i="2"/>
  <c r="CO1410" i="2"/>
  <c r="CK1410" i="2"/>
  <c r="CG1410" i="2"/>
  <c r="BA1410" i="2"/>
  <c r="EK1410" i="2" s="1"/>
  <c r="U1472" i="11" s="1"/>
  <c r="AP1410" i="2"/>
  <c r="DZ1410" i="2" s="1"/>
  <c r="J1472" i="11" s="1"/>
  <c r="CS1409" i="2"/>
  <c r="CO1409" i="2"/>
  <c r="CK1409" i="2"/>
  <c r="CG1409" i="2"/>
  <c r="BA1409" i="2"/>
  <c r="EK1409" i="2" s="1"/>
  <c r="U1471" i="11" s="1"/>
  <c r="AP1409" i="2"/>
  <c r="DZ1409" i="2" s="1"/>
  <c r="J1471" i="11" s="1"/>
  <c r="CS1408" i="2"/>
  <c r="CO1408" i="2"/>
  <c r="FY1408" i="2" s="1"/>
  <c r="CK1408" i="2"/>
  <c r="CG1408" i="2"/>
  <c r="BA1408" i="2"/>
  <c r="EK1408" i="2" s="1"/>
  <c r="U1470" i="11" s="1"/>
  <c r="AS1408" i="2"/>
  <c r="EC1408" i="2" s="1"/>
  <c r="M1470" i="11" s="1"/>
  <c r="CP1407" i="2"/>
  <c r="CL1407" i="2"/>
  <c r="CH1407" i="2"/>
  <c r="CD1407" i="2"/>
  <c r="FN1407" i="2" s="1"/>
  <c r="BB1407" i="2"/>
  <c r="EL1407" i="2" s="1"/>
  <c r="V1469" i="11" s="1"/>
  <c r="AS1407" i="2"/>
  <c r="EC1407" i="2" s="1"/>
  <c r="M1469" i="11" s="1"/>
  <c r="CP1404" i="2"/>
  <c r="CL1404" i="2"/>
  <c r="CH1404" i="2"/>
  <c r="CD1404" i="2"/>
  <c r="BB1404" i="2"/>
  <c r="EL1404" i="2" s="1"/>
  <c r="V1466" i="11" s="1"/>
  <c r="AT1404" i="2"/>
  <c r="ED1404" i="2" s="1"/>
  <c r="N1466" i="11" s="1"/>
  <c r="AN1404" i="2"/>
  <c r="DX1404" i="2" s="1"/>
  <c r="H1466" i="11" s="1"/>
  <c r="CQ1403" i="2"/>
  <c r="CM1403" i="2"/>
  <c r="CI1403" i="2"/>
  <c r="BC1403" i="2"/>
  <c r="EM1403" i="2" s="1"/>
  <c r="W1465" i="11" s="1"/>
  <c r="AT1403" i="2"/>
  <c r="ED1403" i="2" s="1"/>
  <c r="N1465" i="11" s="1"/>
  <c r="AN1403" i="2"/>
  <c r="DX1403" i="2" s="1"/>
  <c r="H1465" i="11" s="1"/>
  <c r="CQ1402" i="2"/>
  <c r="CM1402" i="2"/>
  <c r="CI1402" i="2"/>
  <c r="BC1402" i="2"/>
  <c r="EM1402" i="2" s="1"/>
  <c r="W1464" i="11" s="1"/>
  <c r="AT1402" i="2"/>
  <c r="ED1402" i="2" s="1"/>
  <c r="N1464" i="11" s="1"/>
  <c r="AN1402" i="2"/>
  <c r="DX1402" i="2" s="1"/>
  <c r="H1464" i="11" s="1"/>
  <c r="CQ1401" i="2"/>
  <c r="CM1401" i="2"/>
  <c r="CI1401" i="2"/>
  <c r="BC1401" i="2"/>
  <c r="EM1401" i="2" s="1"/>
  <c r="W1463" i="11" s="1"/>
  <c r="AT1401" i="2"/>
  <c r="ED1401" i="2" s="1"/>
  <c r="N1463" i="11" s="1"/>
  <c r="AN1401" i="2"/>
  <c r="DX1401" i="2" s="1"/>
  <c r="H1463" i="11" s="1"/>
  <c r="CM1400" i="2"/>
  <c r="CI1400" i="2"/>
  <c r="CR1399" i="2"/>
  <c r="GB1399" i="2" s="1"/>
  <c r="CN1399" i="2"/>
  <c r="CJ1399" i="2"/>
  <c r="CF1399" i="2"/>
  <c r="BD1399" i="2"/>
  <c r="EN1399" i="2" s="1"/>
  <c r="X1461" i="11" s="1"/>
  <c r="AZ1399" i="2"/>
  <c r="EJ1399" i="2" s="1"/>
  <c r="T1461" i="11" s="1"/>
  <c r="AO1399" i="2"/>
  <c r="DY1399" i="2" s="1"/>
  <c r="I1461" i="11" s="1"/>
  <c r="CF1397" i="2"/>
  <c r="CR1396" i="2"/>
  <c r="GB1396" i="2" s="1"/>
  <c r="CN1396" i="2"/>
  <c r="FX1396" i="2" s="1"/>
  <c r="CJ1396" i="2"/>
  <c r="FT1396" i="2" s="1"/>
  <c r="CF1396" i="2"/>
  <c r="BD1396" i="2"/>
  <c r="EN1396" i="2" s="1"/>
  <c r="X1458" i="11" s="1"/>
  <c r="AZ1396" i="2"/>
  <c r="EJ1396" i="2" s="1"/>
  <c r="T1458" i="11" s="1"/>
  <c r="AP1396" i="2"/>
  <c r="DZ1396" i="2" s="1"/>
  <c r="J1458" i="11" s="1"/>
  <c r="CS1395" i="2"/>
  <c r="CO1395" i="2"/>
  <c r="CK1395" i="2"/>
  <c r="CG1395" i="2"/>
  <c r="FQ1395" i="2" s="1"/>
  <c r="BA1395" i="2"/>
  <c r="EK1395" i="2" s="1"/>
  <c r="U1457" i="11" s="1"/>
  <c r="AP1395" i="2"/>
  <c r="DZ1395" i="2" s="1"/>
  <c r="J1457" i="11" s="1"/>
  <c r="CS1394" i="2"/>
  <c r="CO1394" i="2"/>
  <c r="FY1394" i="2" s="1"/>
  <c r="CK1394" i="2"/>
  <c r="CG1394" i="2"/>
  <c r="BA1394" i="2"/>
  <c r="AP1394" i="2"/>
  <c r="DZ1394" i="2" s="1"/>
  <c r="J1456" i="11" s="1"/>
  <c r="CS1393" i="2"/>
  <c r="CG1393" i="2"/>
  <c r="AP1393" i="2"/>
  <c r="CS1392" i="2"/>
  <c r="CO1392" i="2"/>
  <c r="CK1392" i="2"/>
  <c r="CG1392" i="2"/>
  <c r="FQ1392" i="2" s="1"/>
  <c r="BA1392" i="2"/>
  <c r="EK1392" i="2" s="1"/>
  <c r="U1454" i="11" s="1"/>
  <c r="AS1392" i="2"/>
  <c r="EC1392" i="2" s="1"/>
  <c r="M1454" i="11" s="1"/>
  <c r="CP1391" i="2"/>
  <c r="CL1391" i="2"/>
  <c r="CH1391" i="2"/>
  <c r="CD1391" i="2"/>
  <c r="BB1391" i="2"/>
  <c r="EL1391" i="2" s="1"/>
  <c r="V1453" i="11" s="1"/>
  <c r="AS1391" i="2"/>
  <c r="CP1388" i="2"/>
  <c r="CL1388" i="2"/>
  <c r="CH1388" i="2"/>
  <c r="CD1388" i="2"/>
  <c r="FN1388" i="2" s="1"/>
  <c r="BB1388" i="2"/>
  <c r="EL1388" i="2" s="1"/>
  <c r="V1450" i="11" s="1"/>
  <c r="AT1388" i="2"/>
  <c r="ED1388" i="2" s="1"/>
  <c r="N1450" i="11" s="1"/>
  <c r="AN1388" i="2"/>
  <c r="DX1388" i="2" s="1"/>
  <c r="H1450" i="11" s="1"/>
  <c r="CQ1387" i="2"/>
  <c r="CM1387" i="2"/>
  <c r="FW1387" i="2" s="1"/>
  <c r="CI1387" i="2"/>
  <c r="BC1387" i="2"/>
  <c r="EM1387" i="2" s="1"/>
  <c r="W1449" i="11" s="1"/>
  <c r="AT1387" i="2"/>
  <c r="AN1387" i="2"/>
  <c r="CQ1386" i="2"/>
  <c r="CM1386" i="2"/>
  <c r="CI1386" i="2"/>
  <c r="BC1386" i="2"/>
  <c r="EM1386" i="2" s="1"/>
  <c r="W1448" i="11" s="1"/>
  <c r="AT1386" i="2"/>
  <c r="ED1386" i="2" s="1"/>
  <c r="N1448" i="11" s="1"/>
  <c r="AN1386" i="2"/>
  <c r="DX1386" i="2" s="1"/>
  <c r="H1448" i="11" s="1"/>
  <c r="CQ1385" i="2"/>
  <c r="CM1385" i="2"/>
  <c r="FW1385" i="2" s="1"/>
  <c r="CI1385" i="2"/>
  <c r="BC1385" i="2"/>
  <c r="EM1385" i="2" s="1"/>
  <c r="W1447" i="11" s="1"/>
  <c r="AT1385" i="2"/>
  <c r="AN1385" i="2"/>
  <c r="CQ1384" i="2"/>
  <c r="CM1384" i="2"/>
  <c r="CI1384" i="2"/>
  <c r="BC1384" i="2"/>
  <c r="EM1384" i="2" s="1"/>
  <c r="W1446" i="11" s="1"/>
  <c r="AO1384" i="2"/>
  <c r="DY1384" i="2" s="1"/>
  <c r="I1446" i="11" s="1"/>
  <c r="CR1383" i="2"/>
  <c r="GB1383" i="2" s="1"/>
  <c r="CN1383" i="2"/>
  <c r="CJ1383" i="2"/>
  <c r="FT1383" i="2" s="1"/>
  <c r="CF1383" i="2"/>
  <c r="BD1383" i="2"/>
  <c r="EN1383" i="2" s="1"/>
  <c r="X1445" i="11" s="1"/>
  <c r="AZ1383" i="2"/>
  <c r="AO1383" i="2"/>
  <c r="DY1383" i="2" s="1"/>
  <c r="I1445" i="11" s="1"/>
  <c r="CJ1381" i="2"/>
  <c r="CR1380" i="2"/>
  <c r="GB1380" i="2" s="1"/>
  <c r="CN1380" i="2"/>
  <c r="CJ1380" i="2"/>
  <c r="CF1380" i="2"/>
  <c r="BD1380" i="2"/>
  <c r="EN1380" i="2" s="1"/>
  <c r="X1442" i="11" s="1"/>
  <c r="AZ1380" i="2"/>
  <c r="EJ1380" i="2" s="1"/>
  <c r="T1442" i="11" s="1"/>
  <c r="AP1380" i="2"/>
  <c r="DZ1380" i="2" s="1"/>
  <c r="J1442" i="11" s="1"/>
  <c r="CS1379" i="2"/>
  <c r="CO1379" i="2"/>
  <c r="CK1379" i="2"/>
  <c r="CG1379" i="2"/>
  <c r="BA1379" i="2"/>
  <c r="EK1379" i="2" s="1"/>
  <c r="U1441" i="11" s="1"/>
  <c r="AP1379" i="2"/>
  <c r="DZ1379" i="2" s="1"/>
  <c r="J1441" i="11" s="1"/>
  <c r="CS1378" i="2"/>
  <c r="CO1378" i="2"/>
  <c r="CK1378" i="2"/>
  <c r="CG1378" i="2"/>
  <c r="BA1378" i="2"/>
  <c r="AP1378" i="2"/>
  <c r="DZ1378" i="2" s="1"/>
  <c r="J1440" i="11" s="1"/>
  <c r="CS1377" i="2"/>
  <c r="CO1377" i="2"/>
  <c r="CK1377" i="2"/>
  <c r="CG1377" i="2"/>
  <c r="BA1377" i="2"/>
  <c r="EK1377" i="2" s="1"/>
  <c r="U1439" i="11" s="1"/>
  <c r="AP1377" i="2"/>
  <c r="DZ1377" i="2" s="1"/>
  <c r="J1439" i="11" s="1"/>
  <c r="CS1376" i="2"/>
  <c r="CO1376" i="2"/>
  <c r="CK1376" i="2"/>
  <c r="CG1376" i="2"/>
  <c r="FQ1376" i="2" s="1"/>
  <c r="BA1376" i="2"/>
  <c r="AS1376" i="2"/>
  <c r="EC1376" i="2" s="1"/>
  <c r="M1438" i="11" s="1"/>
  <c r="CP1375" i="2"/>
  <c r="CL1375" i="2"/>
  <c r="CH1375" i="2"/>
  <c r="CD1375" i="2"/>
  <c r="BB1375" i="2"/>
  <c r="EL1375" i="2" s="1"/>
  <c r="V1437" i="11" s="1"/>
  <c r="AS1375" i="2"/>
  <c r="EC1375" i="2" s="1"/>
  <c r="M1437" i="11" s="1"/>
  <c r="CP1373" i="2"/>
  <c r="CH1373" i="2"/>
  <c r="CP1372" i="2"/>
  <c r="CL1372" i="2"/>
  <c r="CH1372" i="2"/>
  <c r="CD1372" i="2"/>
  <c r="FN1372" i="2" s="1"/>
  <c r="BB1372" i="2"/>
  <c r="EL1372" i="2" s="1"/>
  <c r="V1434" i="11" s="1"/>
  <c r="AT1372" i="2"/>
  <c r="ED1372" i="2" s="1"/>
  <c r="N1434" i="11" s="1"/>
  <c r="AN1372" i="2"/>
  <c r="DX1372" i="2" s="1"/>
  <c r="H1434" i="11" s="1"/>
  <c r="CQ1371" i="2"/>
  <c r="CM1371" i="2"/>
  <c r="CI1371" i="2"/>
  <c r="BC1371" i="2"/>
  <c r="EM1371" i="2" s="1"/>
  <c r="W1433" i="11" s="1"/>
  <c r="AT1371" i="2"/>
  <c r="ED1371" i="2" s="1"/>
  <c r="N1433" i="11" s="1"/>
  <c r="AN1371" i="2"/>
  <c r="DX1371" i="2" s="1"/>
  <c r="H1433" i="11" s="1"/>
  <c r="CQ1370" i="2"/>
  <c r="CM1370" i="2"/>
  <c r="CI1370" i="2"/>
  <c r="FS1370" i="2" s="1"/>
  <c r="BC1370" i="2"/>
  <c r="EM1370" i="2" s="1"/>
  <c r="W1432" i="11" s="1"/>
  <c r="AT1370" i="2"/>
  <c r="ED1370" i="2" s="1"/>
  <c r="N1432" i="11" s="1"/>
  <c r="AN1370" i="2"/>
  <c r="DX1370" i="2" s="1"/>
  <c r="H1432" i="11" s="1"/>
  <c r="CQ1369" i="2"/>
  <c r="CM1369" i="2"/>
  <c r="FW1369" i="2" s="1"/>
  <c r="CI1369" i="2"/>
  <c r="BC1369" i="2"/>
  <c r="EM1369" i="2" s="1"/>
  <c r="W1431" i="11" s="1"/>
  <c r="AT1369" i="2"/>
  <c r="ED1369" i="2" s="1"/>
  <c r="N1431" i="11" s="1"/>
  <c r="AN1369" i="2"/>
  <c r="DX1369" i="2" s="1"/>
  <c r="H1431" i="11" s="1"/>
  <c r="CQ1368" i="2"/>
  <c r="CM1368" i="2"/>
  <c r="CI1368" i="2"/>
  <c r="BC1368" i="2"/>
  <c r="EM1368" i="2" s="1"/>
  <c r="W1430" i="11" s="1"/>
  <c r="CF1367" i="2"/>
  <c r="AO1367" i="2"/>
  <c r="DY1367" i="2" s="1"/>
  <c r="I1429" i="11" s="1"/>
  <c r="AZ1365" i="2"/>
  <c r="EJ1365" i="2" s="1"/>
  <c r="T1427" i="11" s="1"/>
  <c r="CR1364" i="2"/>
  <c r="GB1364" i="2" s="1"/>
  <c r="BD1364" i="2"/>
  <c r="CG1363" i="2"/>
  <c r="AP1363" i="2"/>
  <c r="DZ1363" i="2" s="1"/>
  <c r="J1425" i="11" s="1"/>
  <c r="CK1362" i="2"/>
  <c r="CO1361" i="2"/>
  <c r="BA1361" i="2"/>
  <c r="CS1360" i="2"/>
  <c r="CH1359" i="2"/>
  <c r="AS1359" i="2"/>
  <c r="EC1359" i="2" s="1"/>
  <c r="M1421" i="11" s="1"/>
  <c r="CD1356" i="2"/>
  <c r="FN1356" i="2" s="1"/>
  <c r="AX1418" i="11" s="1"/>
  <c r="AN1356" i="2"/>
  <c r="DX1356" i="2" s="1"/>
  <c r="H1418" i="11" s="1"/>
  <c r="CI1355" i="2"/>
  <c r="AT1355" i="2"/>
  <c r="ED1355" i="2" s="1"/>
  <c r="N1417" i="11" s="1"/>
  <c r="CM1354" i="2"/>
  <c r="CQ1353" i="2"/>
  <c r="BC1353" i="2"/>
  <c r="EM1353" i="2" s="1"/>
  <c r="W1415" i="11" s="1"/>
  <c r="AO1352" i="2"/>
  <c r="DY1352" i="2" s="1"/>
  <c r="I1414" i="11" s="1"/>
  <c r="CJ1351" i="2"/>
  <c r="CF1348" i="2"/>
  <c r="AP1348" i="2"/>
  <c r="DZ1348" i="2" s="1"/>
  <c r="J1410" i="11" s="1"/>
  <c r="CK1347" i="2"/>
  <c r="CO1346" i="2"/>
  <c r="BA1346" i="2"/>
  <c r="EK1346" i="2" s="1"/>
  <c r="U1408" i="11" s="1"/>
  <c r="CS1345" i="2"/>
  <c r="CG1344" i="2"/>
  <c r="AS1344" i="2"/>
  <c r="CL1343" i="2"/>
  <c r="CH1340" i="2"/>
  <c r="AT1340" i="2"/>
  <c r="ED1340" i="2" s="1"/>
  <c r="N1402" i="11" s="1"/>
  <c r="CM1339" i="2"/>
  <c r="CQ1338" i="2"/>
  <c r="BC1338" i="2"/>
  <c r="EM1338" i="2" s="1"/>
  <c r="W1400" i="11" s="1"/>
  <c r="AN1337" i="2"/>
  <c r="DX1337" i="2" s="1"/>
  <c r="H1399" i="11" s="1"/>
  <c r="CI1336" i="2"/>
  <c r="CN1335" i="2"/>
  <c r="AZ1335" i="2"/>
  <c r="EJ1335" i="2" s="1"/>
  <c r="T1397" i="11" s="1"/>
  <c r="CJ1332" i="2"/>
  <c r="CO1331" i="2"/>
  <c r="BA1331" i="2"/>
  <c r="EK1331" i="2" s="1"/>
  <c r="U1393" i="11" s="1"/>
  <c r="CS1330" i="2"/>
  <c r="CG1329" i="2"/>
  <c r="AP1329" i="2"/>
  <c r="DZ1329" i="2" s="1"/>
  <c r="J1391" i="11" s="1"/>
  <c r="CK1328" i="2"/>
  <c r="FU1328" i="2" s="1"/>
  <c r="CP1327" i="2"/>
  <c r="BB1327" i="2"/>
  <c r="EL1327" i="2" s="1"/>
  <c r="V1389" i="11" s="1"/>
  <c r="CL1324" i="2"/>
  <c r="CQ1323" i="2"/>
  <c r="BC1323" i="2"/>
  <c r="EM1323" i="2" s="1"/>
  <c r="W1385" i="11" s="1"/>
  <c r="AN1322" i="2"/>
  <c r="CI1321" i="2"/>
  <c r="AT1321" i="2"/>
  <c r="ED1321" i="2" s="1"/>
  <c r="N1383" i="11" s="1"/>
  <c r="CM1320" i="2"/>
  <c r="CR1319" i="2"/>
  <c r="GB1319" i="2" s="1"/>
  <c r="BD1319" i="2"/>
  <c r="EN1319" i="2" s="1"/>
  <c r="X1381" i="11" s="1"/>
  <c r="CN1316" i="2"/>
  <c r="AZ1316" i="2"/>
  <c r="EJ1316" i="2" s="1"/>
  <c r="T1378" i="11" s="1"/>
  <c r="CS1315" i="2"/>
  <c r="CG1314" i="2"/>
  <c r="AP1314" i="2"/>
  <c r="DZ1314" i="2" s="1"/>
  <c r="J1376" i="11" s="1"/>
  <c r="CK1313" i="2"/>
  <c r="CO1312" i="2"/>
  <c r="BA1312" i="2"/>
  <c r="CD1311" i="2"/>
  <c r="CP1308" i="2"/>
  <c r="BB1308" i="2"/>
  <c r="EL1308" i="2" s="1"/>
  <c r="V1370" i="11" s="1"/>
  <c r="AN1307" i="2"/>
  <c r="CI1306" i="2"/>
  <c r="AT1306" i="2"/>
  <c r="ED1306" i="2" s="1"/>
  <c r="N1368" i="11" s="1"/>
  <c r="CM1305" i="2"/>
  <c r="CQ1304" i="2"/>
  <c r="BC1304" i="2"/>
  <c r="EM1304" i="2" s="1"/>
  <c r="W1366" i="11" s="1"/>
  <c r="CF1303" i="2"/>
  <c r="AO1303" i="2"/>
  <c r="DY1303" i="2" s="1"/>
  <c r="I1365" i="11" s="1"/>
  <c r="CR1300" i="2"/>
  <c r="GB1300" i="2" s="1"/>
  <c r="BD1300" i="2"/>
  <c r="EN1300" i="2" s="1"/>
  <c r="X1362" i="11" s="1"/>
  <c r="CG1299" i="2"/>
  <c r="AP1299" i="2"/>
  <c r="DZ1299" i="2" s="1"/>
  <c r="J1361" i="11" s="1"/>
  <c r="CK1298" i="2"/>
  <c r="CO1297" i="2"/>
  <c r="BA1297" i="2"/>
  <c r="EK1297" i="2" s="1"/>
  <c r="U1359" i="11" s="1"/>
  <c r="CS1296" i="2"/>
  <c r="CH1295" i="2"/>
  <c r="AS1295" i="2"/>
  <c r="EC1295" i="2" s="1"/>
  <c r="M1357" i="11" s="1"/>
  <c r="CD1292" i="2"/>
  <c r="AN1292" i="2"/>
  <c r="CI1291" i="2"/>
  <c r="AT1291" i="2"/>
  <c r="ED1291" i="2" s="1"/>
  <c r="N1353" i="11" s="1"/>
  <c r="CM1290" i="2"/>
  <c r="CQ1289" i="2"/>
  <c r="BC1289" i="2"/>
  <c r="EM1289" i="2" s="1"/>
  <c r="W1351" i="11" s="1"/>
  <c r="AN1288" i="2"/>
  <c r="DX1288" i="2" s="1"/>
  <c r="H1350" i="11" s="1"/>
  <c r="CI1287" i="2"/>
  <c r="AT1287" i="2"/>
  <c r="AO1284" i="2"/>
  <c r="CJ1283" i="2"/>
  <c r="CN1282" i="2"/>
  <c r="AZ1282" i="2"/>
  <c r="EJ1282" i="2" s="1"/>
  <c r="T1344" i="11" s="1"/>
  <c r="CR1281" i="2"/>
  <c r="GB1281" i="2" s="1"/>
  <c r="BD1281" i="2"/>
  <c r="EN1281" i="2" s="1"/>
  <c r="X1343" i="11" s="1"/>
  <c r="CF1280" i="2"/>
  <c r="AO1280" i="2"/>
  <c r="DY1280" i="2" s="1"/>
  <c r="I1342" i="11" s="1"/>
  <c r="CJ1279" i="2"/>
  <c r="CF1276" i="2"/>
  <c r="AP1276" i="2"/>
  <c r="DZ1276" i="2" s="1"/>
  <c r="J1338" i="11" s="1"/>
  <c r="CK1275" i="2"/>
  <c r="CO1274" i="2"/>
  <c r="BA1274" i="2"/>
  <c r="EK1274" i="2" s="1"/>
  <c r="U1336" i="11" s="1"/>
  <c r="CS1273" i="2"/>
  <c r="CG1272" i="2"/>
  <c r="AP1272" i="2"/>
  <c r="CK1271" i="2"/>
  <c r="CG1268" i="2"/>
  <c r="AS1268" i="2"/>
  <c r="EC1268" i="2" s="1"/>
  <c r="M1330" i="11" s="1"/>
  <c r="CL1267" i="2"/>
  <c r="CP1266" i="2"/>
  <c r="BB1266" i="2"/>
  <c r="EL1266" i="2" s="1"/>
  <c r="V1328" i="11" s="1"/>
  <c r="CD1265" i="2"/>
  <c r="CH1264" i="2"/>
  <c r="AS1264" i="2"/>
  <c r="EC1264" i="2" s="1"/>
  <c r="M1326" i="11" s="1"/>
  <c r="CL1263" i="2"/>
  <c r="CH1260" i="2"/>
  <c r="AT1260" i="2"/>
  <c r="ED1260" i="2" s="1"/>
  <c r="N1322" i="11" s="1"/>
  <c r="CM1259" i="2"/>
  <c r="FW1259" i="2" s="1"/>
  <c r="CQ1258" i="2"/>
  <c r="BC1258" i="2"/>
  <c r="EM1258" i="2" s="1"/>
  <c r="W1320" i="11" s="1"/>
  <c r="AN1257" i="2"/>
  <c r="DX1257" i="2" s="1"/>
  <c r="H1319" i="11" s="1"/>
  <c r="CI1256" i="2"/>
  <c r="AT1256" i="2"/>
  <c r="ED1256" i="2" s="1"/>
  <c r="N1318" i="11" s="1"/>
  <c r="CM1255" i="2"/>
  <c r="CI1252" i="2"/>
  <c r="CN1251" i="2"/>
  <c r="AZ1251" i="2"/>
  <c r="EJ1251" i="2" s="1"/>
  <c r="T1313" i="11" s="1"/>
  <c r="CR1250" i="2"/>
  <c r="GB1250" i="2" s="1"/>
  <c r="BD1250" i="2"/>
  <c r="EN1250" i="2" s="1"/>
  <c r="X1312" i="11" s="1"/>
  <c r="CF1249" i="2"/>
  <c r="AO1249" i="2"/>
  <c r="DY1249" i="2" s="1"/>
  <c r="I1311" i="11" s="1"/>
  <c r="CJ1248" i="2"/>
  <c r="CN1247" i="2"/>
  <c r="AZ1247" i="2"/>
  <c r="EJ1247" i="2" s="1"/>
  <c r="T1309" i="11" s="1"/>
  <c r="CJ1244" i="2"/>
  <c r="FT1244" i="2" s="1"/>
  <c r="CO1243" i="2"/>
  <c r="FY1243" i="2" s="1"/>
  <c r="BA1243" i="2"/>
  <c r="EK1243" i="2" s="1"/>
  <c r="U1305" i="11" s="1"/>
  <c r="J1491" i="2"/>
  <c r="K1491" i="2"/>
  <c r="K1488" i="2"/>
  <c r="AA1488" i="2" s="1"/>
  <c r="K1480" i="2"/>
  <c r="K1464" i="2"/>
  <c r="K1455" i="2"/>
  <c r="K1447" i="2"/>
  <c r="AA1447" i="2" s="1"/>
  <c r="K1439" i="2"/>
  <c r="K1431" i="2"/>
  <c r="J1423" i="2"/>
  <c r="J1415" i="2"/>
  <c r="J1407" i="2"/>
  <c r="J1399" i="2"/>
  <c r="J1391" i="2"/>
  <c r="J1383" i="2"/>
  <c r="J1375" i="2"/>
  <c r="K1365" i="2"/>
  <c r="K1361" i="2"/>
  <c r="J1355" i="2"/>
  <c r="K1355" i="2"/>
  <c r="K1354" i="2"/>
  <c r="K1351" i="2"/>
  <c r="J1349" i="2"/>
  <c r="K1349" i="2"/>
  <c r="K1348" i="2"/>
  <c r="L1348" i="2" s="1"/>
  <c r="J1346" i="2"/>
  <c r="K1345" i="2"/>
  <c r="J1337" i="2"/>
  <c r="K1336" i="2"/>
  <c r="J1332" i="2"/>
  <c r="K1331" i="2"/>
  <c r="K1328" i="2"/>
  <c r="J1326" i="2"/>
  <c r="K1325" i="2"/>
  <c r="AA1325" i="2" s="1"/>
  <c r="J1323" i="2"/>
  <c r="K1323" i="2"/>
  <c r="J1320" i="2"/>
  <c r="K1320" i="2"/>
  <c r="L1320" i="2" s="1"/>
  <c r="J1317" i="2"/>
  <c r="K1317" i="2"/>
  <c r="K1316" i="2"/>
  <c r="J1314" i="2"/>
  <c r="K1313" i="2"/>
  <c r="AA1313" i="2" s="1"/>
  <c r="J1311" i="2"/>
  <c r="K1311" i="2"/>
  <c r="K1307" i="2"/>
  <c r="K1304" i="2"/>
  <c r="K1301" i="2"/>
  <c r="L1301" i="2" s="1"/>
  <c r="J1298" i="2"/>
  <c r="K1297" i="2"/>
  <c r="J1295" i="2"/>
  <c r="K1295" i="2"/>
  <c r="K1292" i="2"/>
  <c r="L1292" i="2" s="1"/>
  <c r="J1292" i="2"/>
  <c r="K1291" i="2"/>
  <c r="L1291" i="2" s="1"/>
  <c r="J1289" i="2"/>
  <c r="K1288" i="2"/>
  <c r="J1286" i="2"/>
  <c r="K1285" i="2"/>
  <c r="J1282" i="2"/>
  <c r="J1277" i="2"/>
  <c r="K1277" i="2"/>
  <c r="L1277" i="2" s="1"/>
  <c r="K1276" i="2"/>
  <c r="K1273" i="2"/>
  <c r="L1273" i="2" s="1"/>
  <c r="K1272" i="2"/>
  <c r="J1271" i="2"/>
  <c r="K1271" i="2"/>
  <c r="L1271" i="2" s="1"/>
  <c r="K1269" i="2"/>
  <c r="K1267" i="2"/>
  <c r="L1267" i="2" s="1"/>
  <c r="J1264" i="2"/>
  <c r="K1264" i="2"/>
  <c r="J1261" i="2"/>
  <c r="K1261" i="2"/>
  <c r="L1261" i="2" s="1"/>
  <c r="J1260" i="2"/>
  <c r="K1260" i="2"/>
  <c r="AA1260" i="2" s="1"/>
  <c r="J1258" i="2"/>
  <c r="K1257" i="2"/>
  <c r="J1255" i="2"/>
  <c r="K1255" i="2"/>
  <c r="K1253" i="2"/>
  <c r="J1251" i="2"/>
  <c r="K1251" i="2"/>
  <c r="K1243" i="2"/>
  <c r="K1241" i="2"/>
  <c r="AD1241" i="2" s="1"/>
  <c r="J1241" i="2"/>
  <c r="K1240" i="2"/>
  <c r="K1236" i="2"/>
  <c r="J1233" i="2"/>
  <c r="K1233" i="2"/>
  <c r="K1232" i="2"/>
  <c r="J1225" i="2"/>
  <c r="K1225" i="2"/>
  <c r="K1224" i="2"/>
  <c r="J1220" i="2"/>
  <c r="K1220" i="2"/>
  <c r="J1217" i="2"/>
  <c r="K1217" i="2"/>
  <c r="L1217" i="2" s="1"/>
  <c r="K1216" i="2"/>
  <c r="L1216" i="2" s="1"/>
  <c r="K1212" i="2"/>
  <c r="K1211" i="2"/>
  <c r="J1209" i="2"/>
  <c r="K1209" i="2"/>
  <c r="AD1209" i="2" s="1"/>
  <c r="J1208" i="2"/>
  <c r="K1208" i="2"/>
  <c r="K1204" i="2"/>
  <c r="L1204" i="2" s="1"/>
  <c r="J1201" i="2"/>
  <c r="K1201" i="2"/>
  <c r="K1196" i="2"/>
  <c r="K1195" i="2"/>
  <c r="J1193" i="2"/>
  <c r="K1193" i="2"/>
  <c r="K1192" i="2"/>
  <c r="L1192" i="2" s="1"/>
  <c r="K1188" i="2"/>
  <c r="AA1188" i="2" s="1"/>
  <c r="J1185" i="2"/>
  <c r="K1185" i="2"/>
  <c r="K1184" i="2"/>
  <c r="K1180" i="2"/>
  <c r="K1179" i="2"/>
  <c r="AA1179" i="2" s="1"/>
  <c r="J1177" i="2"/>
  <c r="K1177" i="2"/>
  <c r="L1177" i="2" s="1"/>
  <c r="J1172" i="2"/>
  <c r="K1172" i="2"/>
  <c r="L1172" i="2" s="1"/>
  <c r="K1171" i="2"/>
  <c r="J1169" i="2"/>
  <c r="K1169" i="2"/>
  <c r="K1168" i="2"/>
  <c r="L1168" i="2" s="1"/>
  <c r="J1164" i="2"/>
  <c r="K1164" i="2"/>
  <c r="AA1164" i="2" s="1"/>
  <c r="K1163" i="2"/>
  <c r="J1161" i="2"/>
  <c r="K1161" i="2"/>
  <c r="AD1161" i="2" s="1"/>
  <c r="K1160" i="2"/>
  <c r="L1160" i="2" s="1"/>
  <c r="J1156" i="2"/>
  <c r="K1156" i="2"/>
  <c r="K1155" i="2"/>
  <c r="J1153" i="2"/>
  <c r="K1153" i="2"/>
  <c r="J1148" i="2"/>
  <c r="K1148" i="2"/>
  <c r="AA1148" i="2" s="1"/>
  <c r="K1147" i="2"/>
  <c r="J1145" i="2"/>
  <c r="K1145" i="2"/>
  <c r="L1145" i="2" s="1"/>
  <c r="K1144" i="2"/>
  <c r="K1140" i="2"/>
  <c r="J1140" i="2"/>
  <c r="K1139" i="2"/>
  <c r="L1139" i="2" s="1"/>
  <c r="K1137" i="2"/>
  <c r="J1137" i="2"/>
  <c r="K1136" i="2"/>
  <c r="K1132" i="2"/>
  <c r="AA1132" i="2" s="1"/>
  <c r="J1132" i="2"/>
  <c r="K1131" i="2"/>
  <c r="J1129" i="2"/>
  <c r="K1129" i="2"/>
  <c r="AD1129" i="2" s="1"/>
  <c r="K1128" i="2"/>
  <c r="L1128" i="2" s="1"/>
  <c r="J1124" i="2"/>
  <c r="K1124" i="2"/>
  <c r="K1123" i="2"/>
  <c r="J1121" i="2"/>
  <c r="K1121" i="2"/>
  <c r="AA1121" i="2" s="1"/>
  <c r="J1116" i="2"/>
  <c r="K1116" i="2"/>
  <c r="L1116" i="2" s="1"/>
  <c r="K1115" i="2"/>
  <c r="L1115" i="2" s="1"/>
  <c r="J1113" i="2"/>
  <c r="K1113" i="2"/>
  <c r="K1112" i="2"/>
  <c r="AA1112" i="2" s="1"/>
  <c r="J1108" i="2"/>
  <c r="K1108" i="2"/>
  <c r="L1108" i="2" s="1"/>
  <c r="K1107" i="2"/>
  <c r="AA1107" i="2" s="1"/>
  <c r="J1105" i="2"/>
  <c r="K1105" i="2"/>
  <c r="K1104" i="2"/>
  <c r="AA1104" i="2" s="1"/>
  <c r="J1100" i="2"/>
  <c r="K1100" i="2"/>
  <c r="K1099" i="2"/>
  <c r="AA1099" i="2" s="1"/>
  <c r="J1097" i="2"/>
  <c r="K1097" i="2"/>
  <c r="K1096" i="2"/>
  <c r="L1096" i="2" s="1"/>
  <c r="J1092" i="2"/>
  <c r="K1092" i="2"/>
  <c r="AA1092" i="2" s="1"/>
  <c r="K1091" i="2"/>
  <c r="J1089" i="2"/>
  <c r="K1089" i="2"/>
  <c r="AD1089" i="2" s="1"/>
  <c r="J1084" i="2"/>
  <c r="K1084" i="2"/>
  <c r="K1083" i="2"/>
  <c r="AA1083" i="2" s="1"/>
  <c r="J1081" i="2"/>
  <c r="K1081" i="2"/>
  <c r="K1080" i="2"/>
  <c r="K1077" i="2"/>
  <c r="J1076" i="2"/>
  <c r="K1076" i="2"/>
  <c r="K1075" i="2"/>
  <c r="L1075" i="2" s="1"/>
  <c r="J1073" i="2"/>
  <c r="K1073" i="2"/>
  <c r="AD1073" i="2" s="1"/>
  <c r="K1072" i="2"/>
  <c r="AA1072" i="2" s="1"/>
  <c r="J1068" i="2"/>
  <c r="K1068" i="2"/>
  <c r="K1067" i="2"/>
  <c r="AA1067" i="2" s="1"/>
  <c r="J1065" i="2"/>
  <c r="K1065" i="2"/>
  <c r="AD1065" i="2" s="1"/>
  <c r="J1060" i="2"/>
  <c r="K1060" i="2"/>
  <c r="L1060" i="2" s="1"/>
  <c r="K1059" i="2"/>
  <c r="J1057" i="2"/>
  <c r="K1057" i="2"/>
  <c r="K1056" i="2"/>
  <c r="J1052" i="2"/>
  <c r="K1052" i="2"/>
  <c r="K1051" i="2"/>
  <c r="K1049" i="2"/>
  <c r="J1049" i="2"/>
  <c r="K1048" i="2"/>
  <c r="K1044" i="2"/>
  <c r="J1044" i="2"/>
  <c r="K1043" i="2"/>
  <c r="L1043" i="2" s="1"/>
  <c r="J1041" i="2"/>
  <c r="K1041" i="2"/>
  <c r="AD1041" i="2" s="1"/>
  <c r="K1040" i="2"/>
  <c r="J1036" i="2"/>
  <c r="K1036" i="2"/>
  <c r="K1035" i="2"/>
  <c r="J1033" i="2"/>
  <c r="K1033" i="2"/>
  <c r="K1032" i="2"/>
  <c r="J1029" i="2"/>
  <c r="J1028" i="2"/>
  <c r="K1028" i="2"/>
  <c r="K1027" i="2"/>
  <c r="AA1027" i="2" s="1"/>
  <c r="K1025" i="2"/>
  <c r="J1025" i="2"/>
  <c r="K1024" i="2"/>
  <c r="AA1024" i="2" s="1"/>
  <c r="J1021" i="2"/>
  <c r="J1020" i="2"/>
  <c r="K1020" i="2"/>
  <c r="K1019" i="2"/>
  <c r="L1019" i="2" s="1"/>
  <c r="J1017" i="2"/>
  <c r="K1017" i="2"/>
  <c r="AD1017" i="2" s="1"/>
  <c r="K1016" i="2"/>
  <c r="J1012" i="2"/>
  <c r="K1012" i="2"/>
  <c r="K1011" i="2"/>
  <c r="L1011" i="2" s="1"/>
  <c r="J1009" i="2"/>
  <c r="K1009" i="2"/>
  <c r="AD1009" i="2" s="1"/>
  <c r="K1008" i="2"/>
  <c r="J1004" i="2"/>
  <c r="K1004" i="2"/>
  <c r="K1003" i="2"/>
  <c r="J1001" i="2"/>
  <c r="K1001" i="2"/>
  <c r="K1000" i="2"/>
  <c r="J996" i="2"/>
  <c r="K996" i="2"/>
  <c r="K995" i="2"/>
  <c r="J993" i="2"/>
  <c r="K993" i="2"/>
  <c r="K992" i="2"/>
  <c r="J989" i="2"/>
  <c r="K989" i="2"/>
  <c r="L989" i="2" s="1"/>
  <c r="J988" i="2"/>
  <c r="K988" i="2"/>
  <c r="K987" i="2"/>
  <c r="L987" i="2" s="1"/>
  <c r="J985" i="2"/>
  <c r="K985" i="2"/>
  <c r="K984" i="2"/>
  <c r="J981" i="2"/>
  <c r="K981" i="2"/>
  <c r="AA981" i="2" s="1"/>
  <c r="J980" i="2"/>
  <c r="K980" i="2"/>
  <c r="K979" i="2"/>
  <c r="J977" i="2"/>
  <c r="K977" i="2"/>
  <c r="K976" i="2"/>
  <c r="J973" i="2"/>
  <c r="K973" i="2"/>
  <c r="AA973" i="2" s="1"/>
  <c r="J972" i="2"/>
  <c r="K972" i="2"/>
  <c r="K971" i="2"/>
  <c r="L971" i="2" s="1"/>
  <c r="J969" i="2"/>
  <c r="K969" i="2"/>
  <c r="K968" i="2"/>
  <c r="J965" i="2"/>
  <c r="K965" i="2"/>
  <c r="J964" i="2"/>
  <c r="K964" i="2"/>
  <c r="K963" i="2"/>
  <c r="L963" i="2" s="1"/>
  <c r="J961" i="2"/>
  <c r="K961" i="2"/>
  <c r="K960" i="2"/>
  <c r="J957" i="2"/>
  <c r="K957" i="2"/>
  <c r="J956" i="2"/>
  <c r="K956" i="2"/>
  <c r="K955" i="2"/>
  <c r="AA955" i="2" s="1"/>
  <c r="J953" i="2"/>
  <c r="K953" i="2"/>
  <c r="AD953" i="2" s="1"/>
  <c r="K952" i="2"/>
  <c r="J949" i="2"/>
  <c r="K949" i="2"/>
  <c r="J948" i="2"/>
  <c r="K948" i="2"/>
  <c r="K947" i="2"/>
  <c r="AA947" i="2" s="1"/>
  <c r="J945" i="2"/>
  <c r="K945" i="2"/>
  <c r="AD945" i="2" s="1"/>
  <c r="J941" i="2"/>
  <c r="K941" i="2"/>
  <c r="J940" i="2"/>
  <c r="K940" i="2"/>
  <c r="AA940" i="2" s="1"/>
  <c r="K939" i="2"/>
  <c r="AA939" i="2" s="1"/>
  <c r="J937" i="2"/>
  <c r="K937" i="2"/>
  <c r="K936" i="2"/>
  <c r="J933" i="2"/>
  <c r="K933" i="2"/>
  <c r="L933" i="2" s="1"/>
  <c r="J932" i="2"/>
  <c r="K932" i="2"/>
  <c r="L932" i="2" s="1"/>
  <c r="K931" i="2"/>
  <c r="L931" i="2" s="1"/>
  <c r="J929" i="2"/>
  <c r="K929" i="2"/>
  <c r="K928" i="2"/>
  <c r="J926" i="2"/>
  <c r="J925" i="2"/>
  <c r="K925" i="2"/>
  <c r="J924" i="2"/>
  <c r="K924" i="2"/>
  <c r="AD924" i="2" s="1"/>
  <c r="K923" i="2"/>
  <c r="AA923" i="2" s="1"/>
  <c r="J921" i="2"/>
  <c r="K921" i="2"/>
  <c r="J917" i="2"/>
  <c r="K917" i="2"/>
  <c r="J916" i="2"/>
  <c r="K916" i="2"/>
  <c r="K915" i="2"/>
  <c r="L915" i="2" s="1"/>
  <c r="J914" i="2"/>
  <c r="J913" i="2"/>
  <c r="K913" i="2"/>
  <c r="AA913" i="2" s="1"/>
  <c r="K912" i="2"/>
  <c r="J910" i="2"/>
  <c r="J909" i="2"/>
  <c r="K909" i="2"/>
  <c r="AA909" i="2" s="1"/>
  <c r="J908" i="2"/>
  <c r="K908" i="2"/>
  <c r="L908" i="2" s="1"/>
  <c r="K907" i="2"/>
  <c r="AD907" i="2" s="1"/>
  <c r="J905" i="2"/>
  <c r="K905" i="2"/>
  <c r="K904" i="2"/>
  <c r="J901" i="2"/>
  <c r="K901" i="2"/>
  <c r="J900" i="2"/>
  <c r="K900" i="2"/>
  <c r="J899" i="2"/>
  <c r="K899" i="2"/>
  <c r="AA899" i="2" s="1"/>
  <c r="J897" i="2"/>
  <c r="K897" i="2"/>
  <c r="AD897" i="2" s="1"/>
  <c r="K896" i="2"/>
  <c r="L896" i="2" s="1"/>
  <c r="J893" i="2"/>
  <c r="K893" i="2"/>
  <c r="J892" i="2"/>
  <c r="K892" i="2"/>
  <c r="K891" i="2"/>
  <c r="J889" i="2"/>
  <c r="K889" i="2"/>
  <c r="AA889" i="2" s="1"/>
  <c r="J886" i="2"/>
  <c r="J885" i="2"/>
  <c r="K885" i="2"/>
  <c r="J884" i="2"/>
  <c r="K884" i="2"/>
  <c r="K883" i="2"/>
  <c r="AA883" i="2" s="1"/>
  <c r="J881" i="2"/>
  <c r="K881" i="2"/>
  <c r="J877" i="2"/>
  <c r="K877" i="2"/>
  <c r="J876" i="2"/>
  <c r="K876" i="2"/>
  <c r="K875" i="2"/>
  <c r="AA875" i="2" s="1"/>
  <c r="J873" i="2"/>
  <c r="K873" i="2"/>
  <c r="K872" i="2"/>
  <c r="AA872" i="2" s="1"/>
  <c r="J870" i="2"/>
  <c r="K869" i="2"/>
  <c r="AA869" i="2" s="1"/>
  <c r="J869" i="2"/>
  <c r="K868" i="2"/>
  <c r="AA868" i="2" s="1"/>
  <c r="J868" i="2"/>
  <c r="K867" i="2"/>
  <c r="AA867" i="2" s="1"/>
  <c r="K865" i="2"/>
  <c r="J865" i="2"/>
  <c r="K864" i="2"/>
  <c r="J864" i="2"/>
  <c r="K863" i="2"/>
  <c r="J862" i="2"/>
  <c r="J861" i="2"/>
  <c r="K861" i="2"/>
  <c r="J860" i="2"/>
  <c r="K860" i="2"/>
  <c r="K859" i="2"/>
  <c r="AA859" i="2" s="1"/>
  <c r="J857" i="2"/>
  <c r="K857" i="2"/>
  <c r="K856" i="2"/>
  <c r="K855" i="2"/>
  <c r="K853" i="2"/>
  <c r="AA853" i="2" s="1"/>
  <c r="J853" i="2"/>
  <c r="K852" i="2"/>
  <c r="J852" i="2"/>
  <c r="K851" i="2"/>
  <c r="J850" i="2"/>
  <c r="J849" i="2"/>
  <c r="K849" i="2"/>
  <c r="J848" i="2"/>
  <c r="J847" i="2"/>
  <c r="K847" i="2"/>
  <c r="AD847" i="2" s="1"/>
  <c r="K845" i="2"/>
  <c r="L845" i="2" s="1"/>
  <c r="J845" i="2"/>
  <c r="K844" i="2"/>
  <c r="L844" i="2" s="1"/>
  <c r="J844" i="2"/>
  <c r="K843" i="2"/>
  <c r="AD843" i="2" s="1"/>
  <c r="J841" i="2"/>
  <c r="K841" i="2"/>
  <c r="AD841" i="2" s="1"/>
  <c r="J840" i="2"/>
  <c r="K840" i="2"/>
  <c r="K839" i="2"/>
  <c r="K837" i="2"/>
  <c r="AA837" i="2" s="1"/>
  <c r="J837" i="2"/>
  <c r="K836" i="2"/>
  <c r="J836" i="2"/>
  <c r="J835" i="2"/>
  <c r="K835" i="2"/>
  <c r="J833" i="2"/>
  <c r="K833" i="2"/>
  <c r="AD833" i="2" s="1"/>
  <c r="J832" i="2"/>
  <c r="K832" i="2"/>
  <c r="AA832" i="2" s="1"/>
  <c r="K831" i="2"/>
  <c r="AA831" i="2" s="1"/>
  <c r="J830" i="2"/>
  <c r="K829" i="2"/>
  <c r="L829" i="2" s="1"/>
  <c r="J829" i="2"/>
  <c r="K828" i="2"/>
  <c r="L828" i="2" s="1"/>
  <c r="J828" i="2"/>
  <c r="K827" i="2"/>
  <c r="J825" i="2"/>
  <c r="K825" i="2"/>
  <c r="AA825" i="2" s="1"/>
  <c r="K824" i="2"/>
  <c r="K823" i="2"/>
  <c r="K821" i="2"/>
  <c r="AA821" i="2" s="1"/>
  <c r="J821" i="2"/>
  <c r="K820" i="2"/>
  <c r="AA820" i="2" s="1"/>
  <c r="J820" i="2"/>
  <c r="K819" i="2"/>
  <c r="J818" i="2"/>
  <c r="J817" i="2"/>
  <c r="K817" i="2"/>
  <c r="J816" i="2"/>
  <c r="K816" i="2"/>
  <c r="K815" i="2"/>
  <c r="K813" i="2"/>
  <c r="AA813" i="2" s="1"/>
  <c r="J813" i="2"/>
  <c r="K812" i="2"/>
  <c r="J812" i="2"/>
  <c r="J811" i="2"/>
  <c r="K811" i="2"/>
  <c r="J809" i="2"/>
  <c r="K809" i="2"/>
  <c r="J808" i="2"/>
  <c r="K808" i="2"/>
  <c r="AA808" i="2" s="1"/>
  <c r="K807" i="2"/>
  <c r="AD807" i="2" s="1"/>
  <c r="J807" i="2"/>
  <c r="J805" i="2"/>
  <c r="K805" i="2"/>
  <c r="J804" i="2"/>
  <c r="K804" i="2"/>
  <c r="L804" i="2" s="1"/>
  <c r="K803" i="2"/>
  <c r="AD803" i="2" s="1"/>
  <c r="J802" i="2"/>
  <c r="J801" i="2"/>
  <c r="K801" i="2"/>
  <c r="J800" i="2"/>
  <c r="K800" i="2"/>
  <c r="K799" i="2"/>
  <c r="AD799" i="2" s="1"/>
  <c r="J797" i="2"/>
  <c r="K797" i="2"/>
  <c r="J796" i="2"/>
  <c r="K796" i="2"/>
  <c r="L796" i="2" s="1"/>
  <c r="K795" i="2"/>
  <c r="AD795" i="2" s="1"/>
  <c r="J793" i="2"/>
  <c r="K793" i="2"/>
  <c r="J792" i="2"/>
  <c r="K792" i="2"/>
  <c r="AA792" i="2" s="1"/>
  <c r="K791" i="2"/>
  <c r="K789" i="2"/>
  <c r="J789" i="2"/>
  <c r="J788" i="2"/>
  <c r="K788" i="2"/>
  <c r="AA788" i="2" s="1"/>
  <c r="K787" i="2"/>
  <c r="J786" i="2"/>
  <c r="J785" i="2"/>
  <c r="K785" i="2"/>
  <c r="J784" i="2"/>
  <c r="K784" i="2"/>
  <c r="K781" i="2"/>
  <c r="AD781" i="2" s="1"/>
  <c r="J781" i="2"/>
  <c r="J780" i="2"/>
  <c r="K780" i="2"/>
  <c r="K779" i="2"/>
  <c r="J778" i="2"/>
  <c r="J777" i="2"/>
  <c r="K777" i="2"/>
  <c r="L777" i="2" s="1"/>
  <c r="J776" i="2"/>
  <c r="K776" i="2"/>
  <c r="J773" i="2"/>
  <c r="K773" i="2"/>
  <c r="J772" i="2"/>
  <c r="K772" i="2"/>
  <c r="K771" i="2"/>
  <c r="J769" i="2"/>
  <c r="K769" i="2"/>
  <c r="K768" i="2"/>
  <c r="AD768" i="2" s="1"/>
  <c r="J768" i="2"/>
  <c r="J765" i="2"/>
  <c r="K765" i="2"/>
  <c r="AA765" i="2" s="1"/>
  <c r="J764" i="2"/>
  <c r="K764" i="2"/>
  <c r="AA764" i="2" s="1"/>
  <c r="K763" i="2"/>
  <c r="J763" i="2"/>
  <c r="J761" i="2"/>
  <c r="K761" i="2"/>
  <c r="AD761" i="2" s="1"/>
  <c r="K760" i="2"/>
  <c r="L760" i="2" s="1"/>
  <c r="J760" i="2"/>
  <c r="J757" i="2"/>
  <c r="K757" i="2"/>
  <c r="J756" i="2"/>
  <c r="K756" i="2"/>
  <c r="K755" i="2"/>
  <c r="L755" i="2" s="1"/>
  <c r="J755" i="2"/>
  <c r="J753" i="2"/>
  <c r="K753" i="2"/>
  <c r="AD753" i="2" s="1"/>
  <c r="K752" i="2"/>
  <c r="AD752" i="2" s="1"/>
  <c r="J752" i="2"/>
  <c r="J749" i="2"/>
  <c r="K749" i="2"/>
  <c r="AD749" i="2" s="1"/>
  <c r="J748" i="2"/>
  <c r="K748" i="2"/>
  <c r="AA748" i="2" s="1"/>
  <c r="K747" i="2"/>
  <c r="L747" i="2" s="1"/>
  <c r="J747" i="2"/>
  <c r="J745" i="2"/>
  <c r="K745" i="2"/>
  <c r="K744" i="2"/>
  <c r="L744" i="2" s="1"/>
  <c r="J744" i="2"/>
  <c r="K743" i="2"/>
  <c r="J742" i="2"/>
  <c r="J741" i="2"/>
  <c r="K741" i="2"/>
  <c r="J740" i="2"/>
  <c r="K740" i="2"/>
  <c r="AD740" i="2" s="1"/>
  <c r="K739" i="2"/>
  <c r="L739" i="2" s="1"/>
  <c r="J737" i="2"/>
  <c r="K737" i="2"/>
  <c r="AD737" i="2" s="1"/>
  <c r="K736" i="2"/>
  <c r="AA736" i="2" s="1"/>
  <c r="J736" i="2"/>
  <c r="J735" i="2"/>
  <c r="K735" i="2"/>
  <c r="AD735" i="2" s="1"/>
  <c r="J733" i="2"/>
  <c r="K733" i="2"/>
  <c r="J732" i="2"/>
  <c r="K732" i="2"/>
  <c r="AA732" i="2" s="1"/>
  <c r="K731" i="2"/>
  <c r="J729" i="2"/>
  <c r="K729" i="2"/>
  <c r="AA729" i="2" s="1"/>
  <c r="K728" i="2"/>
  <c r="L728" i="2" s="1"/>
  <c r="J728" i="2"/>
  <c r="J725" i="2"/>
  <c r="K725" i="2"/>
  <c r="AA725" i="2" s="1"/>
  <c r="J724" i="2"/>
  <c r="K724" i="2"/>
  <c r="K723" i="2"/>
  <c r="L723" i="2" s="1"/>
  <c r="J721" i="2"/>
  <c r="K721" i="2"/>
  <c r="AA721" i="2" s="1"/>
  <c r="J720" i="2"/>
  <c r="K720" i="2"/>
  <c r="K719" i="2"/>
  <c r="J718" i="2"/>
  <c r="K717" i="2"/>
  <c r="J717" i="2"/>
  <c r="K716" i="2"/>
  <c r="AA716" i="2" s="1"/>
  <c r="J716" i="2"/>
  <c r="K715" i="2"/>
  <c r="J713" i="2"/>
  <c r="K713" i="2"/>
  <c r="K712" i="2"/>
  <c r="AA712" i="2" s="1"/>
  <c r="J712" i="2"/>
  <c r="J711" i="2"/>
  <c r="K711" i="2"/>
  <c r="J709" i="2"/>
  <c r="K709" i="2"/>
  <c r="J708" i="2"/>
  <c r="K708" i="2"/>
  <c r="K707" i="2"/>
  <c r="K705" i="2"/>
  <c r="AA705" i="2" s="1"/>
  <c r="J705" i="2"/>
  <c r="J704" i="2"/>
  <c r="K704" i="2"/>
  <c r="AA704" i="2" s="1"/>
  <c r="K703" i="2"/>
  <c r="J702" i="2"/>
  <c r="J701" i="2"/>
  <c r="K701" i="2"/>
  <c r="L701" i="2" s="1"/>
  <c r="J700" i="2"/>
  <c r="K700" i="2"/>
  <c r="AA700" i="2" s="1"/>
  <c r="K699" i="2"/>
  <c r="J697" i="2"/>
  <c r="K697" i="2"/>
  <c r="L697" i="2" s="1"/>
  <c r="J696" i="2"/>
  <c r="K696" i="2"/>
  <c r="AA696" i="2" s="1"/>
  <c r="K695" i="2"/>
  <c r="J693" i="2"/>
  <c r="K693" i="2"/>
  <c r="L693" i="2" s="1"/>
  <c r="K692" i="2"/>
  <c r="AA692" i="2" s="1"/>
  <c r="J692" i="2"/>
  <c r="K691" i="2"/>
  <c r="J689" i="2"/>
  <c r="K689" i="2"/>
  <c r="K688" i="2"/>
  <c r="J688" i="2"/>
  <c r="K687" i="2"/>
  <c r="J686" i="2"/>
  <c r="J685" i="2"/>
  <c r="K685" i="2"/>
  <c r="J684" i="2"/>
  <c r="K684" i="2"/>
  <c r="AA684" i="2" s="1"/>
  <c r="K683" i="2"/>
  <c r="J681" i="2"/>
  <c r="K681" i="2"/>
  <c r="L681" i="2" s="1"/>
  <c r="J680" i="2"/>
  <c r="K680" i="2"/>
  <c r="L680" i="2" s="1"/>
  <c r="J679" i="2"/>
  <c r="K679" i="2"/>
  <c r="J677" i="2"/>
  <c r="K677" i="2"/>
  <c r="J676" i="2"/>
  <c r="K676" i="2"/>
  <c r="K675" i="2"/>
  <c r="J673" i="2"/>
  <c r="K673" i="2"/>
  <c r="L673" i="2" s="1"/>
  <c r="J672" i="2"/>
  <c r="K672" i="2"/>
  <c r="L672" i="2" s="1"/>
  <c r="K671" i="2"/>
  <c r="J670" i="2"/>
  <c r="J669" i="2"/>
  <c r="K669" i="2"/>
  <c r="J668" i="2"/>
  <c r="K668" i="2"/>
  <c r="K667" i="2"/>
  <c r="J665" i="2"/>
  <c r="K665" i="2"/>
  <c r="J664" i="2"/>
  <c r="K664" i="2"/>
  <c r="L664" i="2" s="1"/>
  <c r="J663" i="2"/>
  <c r="K663" i="2"/>
  <c r="J661" i="2"/>
  <c r="K661" i="2"/>
  <c r="J659" i="2"/>
  <c r="K659" i="2"/>
  <c r="L659" i="2" s="1"/>
  <c r="J657" i="2"/>
  <c r="K657" i="2"/>
  <c r="J656" i="2"/>
  <c r="J655" i="2"/>
  <c r="K655" i="2"/>
  <c r="J654" i="2"/>
  <c r="J653" i="2"/>
  <c r="K653" i="2"/>
  <c r="K652" i="2"/>
  <c r="J651" i="2"/>
  <c r="K651" i="2"/>
  <c r="L651" i="2" s="1"/>
  <c r="J649" i="2"/>
  <c r="K649" i="2"/>
  <c r="L649" i="2" s="1"/>
  <c r="J647" i="2"/>
  <c r="K647" i="2"/>
  <c r="J645" i="2"/>
  <c r="K645" i="2"/>
  <c r="J643" i="2"/>
  <c r="K643" i="2"/>
  <c r="J641" i="2"/>
  <c r="K641" i="2"/>
  <c r="L641" i="2" s="1"/>
  <c r="J640" i="2"/>
  <c r="J639" i="2"/>
  <c r="K639" i="2"/>
  <c r="J638" i="2"/>
  <c r="J637" i="2"/>
  <c r="K637" i="2"/>
  <c r="J636" i="2"/>
  <c r="J635" i="2"/>
  <c r="K635" i="2"/>
  <c r="K633" i="2"/>
  <c r="J633" i="2"/>
  <c r="J631" i="2"/>
  <c r="K631" i="2"/>
  <c r="J629" i="2"/>
  <c r="K629" i="2"/>
  <c r="J627" i="2"/>
  <c r="K627" i="2"/>
  <c r="K625" i="2"/>
  <c r="J625" i="2"/>
  <c r="J624" i="2"/>
  <c r="J623" i="2"/>
  <c r="K623" i="2"/>
  <c r="J622" i="2"/>
  <c r="J621" i="2"/>
  <c r="K621" i="2"/>
  <c r="J620" i="2"/>
  <c r="J619" i="2"/>
  <c r="K619" i="2"/>
  <c r="K617" i="2"/>
  <c r="J617" i="2"/>
  <c r="J615" i="2"/>
  <c r="K615" i="2"/>
  <c r="J613" i="2"/>
  <c r="K613" i="2"/>
  <c r="J611" i="2"/>
  <c r="K611" i="2"/>
  <c r="J609" i="2"/>
  <c r="K609" i="2"/>
  <c r="J608" i="2"/>
  <c r="J607" i="2"/>
  <c r="K607" i="2"/>
  <c r="L607" i="2" s="1"/>
  <c r="J606" i="2"/>
  <c r="J605" i="2"/>
  <c r="K605" i="2"/>
  <c r="J604" i="2"/>
  <c r="J603" i="2"/>
  <c r="K603" i="2"/>
  <c r="J601" i="2"/>
  <c r="K601" i="2"/>
  <c r="J599" i="2"/>
  <c r="K599" i="2"/>
  <c r="J597" i="2"/>
  <c r="K597" i="2"/>
  <c r="J595" i="2"/>
  <c r="K595" i="2"/>
  <c r="J593" i="2"/>
  <c r="K593" i="2"/>
  <c r="J592" i="2"/>
  <c r="J591" i="2"/>
  <c r="K591" i="2"/>
  <c r="J590" i="2"/>
  <c r="J589" i="2"/>
  <c r="K589" i="2"/>
  <c r="J588" i="2"/>
  <c r="J587" i="2"/>
  <c r="K587" i="2"/>
  <c r="K585" i="2"/>
  <c r="J585" i="2"/>
  <c r="J583" i="2"/>
  <c r="K583" i="2"/>
  <c r="J581" i="2"/>
  <c r="K581" i="2"/>
  <c r="J579" i="2"/>
  <c r="K579" i="2"/>
  <c r="K577" i="2"/>
  <c r="J577" i="2"/>
  <c r="J576" i="2"/>
  <c r="J575" i="2"/>
  <c r="K575" i="2"/>
  <c r="J574" i="2"/>
  <c r="J573" i="2"/>
  <c r="K573" i="2"/>
  <c r="J572" i="2"/>
  <c r="J571" i="2"/>
  <c r="K571" i="2"/>
  <c r="K569" i="2"/>
  <c r="J569" i="2"/>
  <c r="J567" i="2"/>
  <c r="K567" i="2"/>
  <c r="J565" i="2"/>
  <c r="K565" i="2"/>
  <c r="J563" i="2"/>
  <c r="K563" i="2"/>
  <c r="K561" i="2"/>
  <c r="J561" i="2"/>
  <c r="J560" i="2"/>
  <c r="J559" i="2"/>
  <c r="K559" i="2"/>
  <c r="J558" i="2"/>
  <c r="J557" i="2"/>
  <c r="K557" i="2"/>
  <c r="J556" i="2"/>
  <c r="J555" i="2"/>
  <c r="K555" i="2"/>
  <c r="K553" i="2"/>
  <c r="L553" i="2" s="1"/>
  <c r="J552" i="2"/>
  <c r="J551" i="2"/>
  <c r="K551" i="2"/>
  <c r="L551" i="2" s="1"/>
  <c r="J550" i="2"/>
  <c r="K549" i="2"/>
  <c r="J549" i="2"/>
  <c r="K548" i="2"/>
  <c r="AA548" i="2" s="1"/>
  <c r="J547" i="2"/>
  <c r="K547" i="2"/>
  <c r="L547" i="2" s="1"/>
  <c r="BF8" i="2"/>
  <c r="EP8" i="2" s="1"/>
  <c r="Z70" i="11" s="1"/>
  <c r="BE8" i="2"/>
  <c r="EO8" i="2" s="1"/>
  <c r="Y70" i="11" s="1"/>
  <c r="CR1497" i="2"/>
  <c r="GB1497" i="2" s="1"/>
  <c r="CN1497" i="2"/>
  <c r="CJ1497" i="2"/>
  <c r="CF1497" i="2"/>
  <c r="BD1497" i="2"/>
  <c r="EN1497" i="2" s="1"/>
  <c r="X1559" i="11" s="1"/>
  <c r="AZ1497" i="2"/>
  <c r="EJ1497" i="2" s="1"/>
  <c r="T1559" i="11" s="1"/>
  <c r="AO1497" i="2"/>
  <c r="DY1497" i="2" s="1"/>
  <c r="I1559" i="11" s="1"/>
  <c r="CR1496" i="2"/>
  <c r="GB1496" i="2" s="1"/>
  <c r="CN1496" i="2"/>
  <c r="CJ1496" i="2"/>
  <c r="FT1496" i="2" s="1"/>
  <c r="CF1496" i="2"/>
  <c r="BD1496" i="2"/>
  <c r="EN1496" i="2" s="1"/>
  <c r="X1558" i="11" s="1"/>
  <c r="AZ1496" i="2"/>
  <c r="EJ1496" i="2" s="1"/>
  <c r="T1558" i="11" s="1"/>
  <c r="AO1496" i="2"/>
  <c r="DY1496" i="2" s="1"/>
  <c r="I1558" i="11" s="1"/>
  <c r="CR1495" i="2"/>
  <c r="GB1495" i="2" s="1"/>
  <c r="CN1495" i="2"/>
  <c r="CJ1495" i="2"/>
  <c r="CF1495" i="2"/>
  <c r="FP1495" i="2" s="1"/>
  <c r="BD1495" i="2"/>
  <c r="EN1495" i="2" s="1"/>
  <c r="X1557" i="11" s="1"/>
  <c r="AZ1495" i="2"/>
  <c r="EJ1495" i="2" s="1"/>
  <c r="T1557" i="11" s="1"/>
  <c r="AO1495" i="2"/>
  <c r="DY1495" i="2" s="1"/>
  <c r="I1557" i="11" s="1"/>
  <c r="BA1493" i="2"/>
  <c r="EK1493" i="2" s="1"/>
  <c r="U1555" i="11" s="1"/>
  <c r="CS1492" i="2"/>
  <c r="CO1492" i="2"/>
  <c r="CK1492" i="2"/>
  <c r="CG1492" i="2"/>
  <c r="BA1492" i="2"/>
  <c r="EK1492" i="2" s="1"/>
  <c r="U1554" i="11" s="1"/>
  <c r="AP1492" i="2"/>
  <c r="DZ1492" i="2" s="1"/>
  <c r="J1554" i="11" s="1"/>
  <c r="CS1491" i="2"/>
  <c r="CO1491" i="2"/>
  <c r="CK1491" i="2"/>
  <c r="CG1491" i="2"/>
  <c r="BA1491" i="2"/>
  <c r="EK1491" i="2" s="1"/>
  <c r="U1553" i="11" s="1"/>
  <c r="AP1491" i="2"/>
  <c r="DZ1491" i="2" s="1"/>
  <c r="J1553" i="11" s="1"/>
  <c r="CS1490" i="2"/>
  <c r="CO1490" i="2"/>
  <c r="CK1490" i="2"/>
  <c r="CG1490" i="2"/>
  <c r="BA1490" i="2"/>
  <c r="EK1490" i="2" s="1"/>
  <c r="U1552" i="11" s="1"/>
  <c r="AP1490" i="2"/>
  <c r="DZ1490" i="2" s="1"/>
  <c r="J1552" i="11" s="1"/>
  <c r="CS1489" i="2"/>
  <c r="CO1489" i="2"/>
  <c r="CK1489" i="2"/>
  <c r="CG1489" i="2"/>
  <c r="BA1489" i="2"/>
  <c r="EK1489" i="2" s="1"/>
  <c r="U1551" i="11" s="1"/>
  <c r="AP1489" i="2"/>
  <c r="CS1488" i="2"/>
  <c r="CO1488" i="2"/>
  <c r="FY1488" i="2" s="1"/>
  <c r="CK1488" i="2"/>
  <c r="CG1488" i="2"/>
  <c r="BA1488" i="2"/>
  <c r="EK1488" i="2" s="1"/>
  <c r="U1550" i="11" s="1"/>
  <c r="AP1488" i="2"/>
  <c r="DZ1488" i="2" s="1"/>
  <c r="J1550" i="11" s="1"/>
  <c r="CS1487" i="2"/>
  <c r="CO1487" i="2"/>
  <c r="CK1487" i="2"/>
  <c r="CG1487" i="2"/>
  <c r="BA1487" i="2"/>
  <c r="EK1487" i="2" s="1"/>
  <c r="U1549" i="11" s="1"/>
  <c r="AP1487" i="2"/>
  <c r="CD1485" i="2"/>
  <c r="CP1484" i="2"/>
  <c r="CL1484" i="2"/>
  <c r="CH1484" i="2"/>
  <c r="CD1484" i="2"/>
  <c r="FN1484" i="2" s="1"/>
  <c r="BB1484" i="2"/>
  <c r="EL1484" i="2" s="1"/>
  <c r="V1546" i="11" s="1"/>
  <c r="AS1484" i="2"/>
  <c r="EC1484" i="2" s="1"/>
  <c r="M1546" i="11" s="1"/>
  <c r="CP1483" i="2"/>
  <c r="CL1483" i="2"/>
  <c r="FV1483" i="2" s="1"/>
  <c r="CH1483" i="2"/>
  <c r="CD1483" i="2"/>
  <c r="BB1483" i="2"/>
  <c r="EL1483" i="2" s="1"/>
  <c r="V1545" i="11" s="1"/>
  <c r="AS1483" i="2"/>
  <c r="EC1483" i="2" s="1"/>
  <c r="M1545" i="11" s="1"/>
  <c r="CP1482" i="2"/>
  <c r="CL1482" i="2"/>
  <c r="CH1482" i="2"/>
  <c r="CD1482" i="2"/>
  <c r="FN1482" i="2" s="1"/>
  <c r="BB1482" i="2"/>
  <c r="EL1482" i="2" s="1"/>
  <c r="V1544" i="11" s="1"/>
  <c r="AS1482" i="2"/>
  <c r="EC1482" i="2" s="1"/>
  <c r="M1544" i="11" s="1"/>
  <c r="CP1481" i="2"/>
  <c r="CL1481" i="2"/>
  <c r="FV1481" i="2" s="1"/>
  <c r="CH1481" i="2"/>
  <c r="CD1481" i="2"/>
  <c r="BB1481" i="2"/>
  <c r="EL1481" i="2" s="1"/>
  <c r="V1543" i="11" s="1"/>
  <c r="AS1481" i="2"/>
  <c r="EC1481" i="2" s="1"/>
  <c r="M1543" i="11" s="1"/>
  <c r="CP1480" i="2"/>
  <c r="CL1480" i="2"/>
  <c r="CH1480" i="2"/>
  <c r="CD1480" i="2"/>
  <c r="FN1480" i="2" s="1"/>
  <c r="AX1542" i="11" s="1"/>
  <c r="BB1480" i="2"/>
  <c r="EL1480" i="2" s="1"/>
  <c r="V1542" i="11" s="1"/>
  <c r="AS1480" i="2"/>
  <c r="EC1480" i="2" s="1"/>
  <c r="M1542" i="11" s="1"/>
  <c r="CP1479" i="2"/>
  <c r="CL1479" i="2"/>
  <c r="FV1479" i="2" s="1"/>
  <c r="CH1479" i="2"/>
  <c r="CD1479" i="2"/>
  <c r="BB1479" i="2"/>
  <c r="EL1479" i="2" s="1"/>
  <c r="V1541" i="11" s="1"/>
  <c r="AS1479" i="2"/>
  <c r="EC1479" i="2" s="1"/>
  <c r="M1541" i="11" s="1"/>
  <c r="BC1477" i="2"/>
  <c r="EM1477" i="2" s="1"/>
  <c r="W1539" i="11" s="1"/>
  <c r="CQ1476" i="2"/>
  <c r="CM1476" i="2"/>
  <c r="CI1476" i="2"/>
  <c r="FS1476" i="2" s="1"/>
  <c r="BC1476" i="2"/>
  <c r="EM1476" i="2" s="1"/>
  <c r="W1538" i="11" s="1"/>
  <c r="AT1476" i="2"/>
  <c r="ED1476" i="2" s="1"/>
  <c r="N1538" i="11" s="1"/>
  <c r="AN1476" i="2"/>
  <c r="DX1476" i="2" s="1"/>
  <c r="H1538" i="11" s="1"/>
  <c r="CQ1475" i="2"/>
  <c r="CM1475" i="2"/>
  <c r="CI1475" i="2"/>
  <c r="BC1475" i="2"/>
  <c r="EM1475" i="2" s="1"/>
  <c r="W1537" i="11" s="1"/>
  <c r="AT1475" i="2"/>
  <c r="ED1475" i="2" s="1"/>
  <c r="N1537" i="11" s="1"/>
  <c r="AN1475" i="2"/>
  <c r="DX1475" i="2" s="1"/>
  <c r="H1537" i="11" s="1"/>
  <c r="CQ1474" i="2"/>
  <c r="CM1474" i="2"/>
  <c r="CI1474" i="2"/>
  <c r="BC1474" i="2"/>
  <c r="EM1474" i="2" s="1"/>
  <c r="W1536" i="11" s="1"/>
  <c r="AT1474" i="2"/>
  <c r="ED1474" i="2" s="1"/>
  <c r="N1536" i="11" s="1"/>
  <c r="AN1474" i="2"/>
  <c r="DX1474" i="2" s="1"/>
  <c r="H1536" i="11" s="1"/>
  <c r="CQ1473" i="2"/>
  <c r="GA1473" i="2" s="1"/>
  <c r="CM1473" i="2"/>
  <c r="CI1473" i="2"/>
  <c r="BC1473" i="2"/>
  <c r="EM1473" i="2" s="1"/>
  <c r="W1535" i="11" s="1"/>
  <c r="AT1473" i="2"/>
  <c r="ED1473" i="2" s="1"/>
  <c r="N1535" i="11" s="1"/>
  <c r="AN1473" i="2"/>
  <c r="DX1473" i="2" s="1"/>
  <c r="H1535" i="11" s="1"/>
  <c r="CQ1472" i="2"/>
  <c r="CM1472" i="2"/>
  <c r="CI1472" i="2"/>
  <c r="FS1472" i="2" s="1"/>
  <c r="BC1472" i="2"/>
  <c r="EM1472" i="2" s="1"/>
  <c r="W1534" i="11" s="1"/>
  <c r="AT1472" i="2"/>
  <c r="ED1472" i="2" s="1"/>
  <c r="N1534" i="11" s="1"/>
  <c r="AN1472" i="2"/>
  <c r="DX1472" i="2" s="1"/>
  <c r="H1534" i="11" s="1"/>
  <c r="CQ1471" i="2"/>
  <c r="CM1471" i="2"/>
  <c r="CI1471" i="2"/>
  <c r="BC1471" i="2"/>
  <c r="EM1471" i="2" s="1"/>
  <c r="W1533" i="11" s="1"/>
  <c r="AT1471" i="2"/>
  <c r="ED1471" i="2" s="1"/>
  <c r="N1533" i="11" s="1"/>
  <c r="AN1471" i="2"/>
  <c r="DX1471" i="2" s="1"/>
  <c r="H1533" i="11" s="1"/>
  <c r="CR1468" i="2"/>
  <c r="GB1468" i="2" s="1"/>
  <c r="CN1468" i="2"/>
  <c r="CJ1468" i="2"/>
  <c r="FT1468" i="2" s="1"/>
  <c r="CF1468" i="2"/>
  <c r="BD1468" i="2"/>
  <c r="EN1468" i="2" s="1"/>
  <c r="X1530" i="11" s="1"/>
  <c r="AZ1468" i="2"/>
  <c r="EJ1468" i="2" s="1"/>
  <c r="T1530" i="11" s="1"/>
  <c r="AO1468" i="2"/>
  <c r="CR1467" i="2"/>
  <c r="GB1467" i="2" s="1"/>
  <c r="CN1467" i="2"/>
  <c r="CJ1467" i="2"/>
  <c r="CF1467" i="2"/>
  <c r="FP1467" i="2" s="1"/>
  <c r="BD1467" i="2"/>
  <c r="EN1467" i="2" s="1"/>
  <c r="X1529" i="11" s="1"/>
  <c r="AZ1467" i="2"/>
  <c r="EJ1467" i="2" s="1"/>
  <c r="T1529" i="11" s="1"/>
  <c r="AO1467" i="2"/>
  <c r="CR1466" i="2"/>
  <c r="GB1466" i="2" s="1"/>
  <c r="CN1466" i="2"/>
  <c r="CJ1466" i="2"/>
  <c r="CF1466" i="2"/>
  <c r="BD1466" i="2"/>
  <c r="EN1466" i="2" s="1"/>
  <c r="X1528" i="11" s="1"/>
  <c r="AZ1466" i="2"/>
  <c r="EJ1466" i="2" s="1"/>
  <c r="T1528" i="11" s="1"/>
  <c r="AO1466" i="2"/>
  <c r="DY1466" i="2" s="1"/>
  <c r="I1528" i="11" s="1"/>
  <c r="CR1465" i="2"/>
  <c r="GB1465" i="2" s="1"/>
  <c r="CN1465" i="2"/>
  <c r="CJ1465" i="2"/>
  <c r="CF1465" i="2"/>
  <c r="BD1465" i="2"/>
  <c r="EN1465" i="2" s="1"/>
  <c r="X1527" i="11" s="1"/>
  <c r="AZ1465" i="2"/>
  <c r="EJ1465" i="2" s="1"/>
  <c r="T1527" i="11" s="1"/>
  <c r="AO1465" i="2"/>
  <c r="DY1465" i="2" s="1"/>
  <c r="I1527" i="11" s="1"/>
  <c r="CR1464" i="2"/>
  <c r="GB1464" i="2" s="1"/>
  <c r="CN1464" i="2"/>
  <c r="CJ1464" i="2"/>
  <c r="CF1464" i="2"/>
  <c r="BD1464" i="2"/>
  <c r="EN1464" i="2" s="1"/>
  <c r="X1526" i="11" s="1"/>
  <c r="AZ1464" i="2"/>
  <c r="EJ1464" i="2" s="1"/>
  <c r="T1526" i="11" s="1"/>
  <c r="AO1464" i="2"/>
  <c r="DY1464" i="2" s="1"/>
  <c r="I1526" i="11" s="1"/>
  <c r="CR1463" i="2"/>
  <c r="GB1463" i="2" s="1"/>
  <c r="CN1463" i="2"/>
  <c r="CJ1463" i="2"/>
  <c r="CF1463" i="2"/>
  <c r="BD1463" i="2"/>
  <c r="EN1463" i="2" s="1"/>
  <c r="X1525" i="11" s="1"/>
  <c r="AZ1463" i="2"/>
  <c r="EJ1463" i="2" s="1"/>
  <c r="T1525" i="11" s="1"/>
  <c r="AO1463" i="2"/>
  <c r="DY1463" i="2" s="1"/>
  <c r="I1525" i="11" s="1"/>
  <c r="CK1461" i="2"/>
  <c r="CS1460" i="2"/>
  <c r="CO1460" i="2"/>
  <c r="CK1460" i="2"/>
  <c r="CG1460" i="2"/>
  <c r="FQ1460" i="2" s="1"/>
  <c r="BA1460" i="2"/>
  <c r="EK1460" i="2" s="1"/>
  <c r="U1522" i="11" s="1"/>
  <c r="AP1460" i="2"/>
  <c r="DZ1460" i="2" s="1"/>
  <c r="J1522" i="11" s="1"/>
  <c r="CS1459" i="2"/>
  <c r="CO1459" i="2"/>
  <c r="FY1459" i="2" s="1"/>
  <c r="CK1459" i="2"/>
  <c r="CG1459" i="2"/>
  <c r="BA1459" i="2"/>
  <c r="EK1459" i="2" s="1"/>
  <c r="U1521" i="11" s="1"/>
  <c r="AP1459" i="2"/>
  <c r="DZ1459" i="2" s="1"/>
  <c r="J1521" i="11" s="1"/>
  <c r="CS1458" i="2"/>
  <c r="CO1458" i="2"/>
  <c r="CK1458" i="2"/>
  <c r="CG1458" i="2"/>
  <c r="FQ1458" i="2" s="1"/>
  <c r="BA1458" i="2"/>
  <c r="EK1458" i="2" s="1"/>
  <c r="U1520" i="11" s="1"/>
  <c r="AP1458" i="2"/>
  <c r="DZ1458" i="2" s="1"/>
  <c r="J1520" i="11" s="1"/>
  <c r="CS1457" i="2"/>
  <c r="CO1457" i="2"/>
  <c r="FY1457" i="2" s="1"/>
  <c r="CK1457" i="2"/>
  <c r="CG1457" i="2"/>
  <c r="BA1457" i="2"/>
  <c r="EK1457" i="2" s="1"/>
  <c r="U1519" i="11" s="1"/>
  <c r="AP1457" i="2"/>
  <c r="DZ1457" i="2" s="1"/>
  <c r="J1519" i="11" s="1"/>
  <c r="CS1456" i="2"/>
  <c r="CO1456" i="2"/>
  <c r="CK1456" i="2"/>
  <c r="CG1456" i="2"/>
  <c r="FQ1456" i="2" s="1"/>
  <c r="BA1456" i="2"/>
  <c r="EK1456" i="2" s="1"/>
  <c r="U1518" i="11" s="1"/>
  <c r="AP1456" i="2"/>
  <c r="DZ1456" i="2" s="1"/>
  <c r="J1518" i="11" s="1"/>
  <c r="CS1455" i="2"/>
  <c r="CO1455" i="2"/>
  <c r="FY1455" i="2" s="1"/>
  <c r="CK1455" i="2"/>
  <c r="CG1455" i="2"/>
  <c r="BA1455" i="2"/>
  <c r="EK1455" i="2" s="1"/>
  <c r="U1517" i="11" s="1"/>
  <c r="AP1455" i="2"/>
  <c r="DZ1455" i="2" s="1"/>
  <c r="J1517" i="11" s="1"/>
  <c r="CP1452" i="2"/>
  <c r="CL1452" i="2"/>
  <c r="CH1452" i="2"/>
  <c r="CD1452" i="2"/>
  <c r="FN1452" i="2" s="1"/>
  <c r="BB1452" i="2"/>
  <c r="EL1452" i="2" s="1"/>
  <c r="V1514" i="11" s="1"/>
  <c r="AS1452" i="2"/>
  <c r="EC1452" i="2" s="1"/>
  <c r="M1514" i="11" s="1"/>
  <c r="CP1451" i="2"/>
  <c r="CL1451" i="2"/>
  <c r="CH1451" i="2"/>
  <c r="CD1451" i="2"/>
  <c r="BB1451" i="2"/>
  <c r="EL1451" i="2" s="1"/>
  <c r="V1513" i="11" s="1"/>
  <c r="AS1451" i="2"/>
  <c r="EC1451" i="2" s="1"/>
  <c r="M1513" i="11" s="1"/>
  <c r="CP1450" i="2"/>
  <c r="CL1450" i="2"/>
  <c r="CH1450" i="2"/>
  <c r="CD1450" i="2"/>
  <c r="FN1450" i="2" s="1"/>
  <c r="BB1450" i="2"/>
  <c r="EL1450" i="2" s="1"/>
  <c r="V1512" i="11" s="1"/>
  <c r="AS1450" i="2"/>
  <c r="EC1450" i="2" s="1"/>
  <c r="M1512" i="11" s="1"/>
  <c r="CP1449" i="2"/>
  <c r="CL1449" i="2"/>
  <c r="FV1449" i="2" s="1"/>
  <c r="CH1449" i="2"/>
  <c r="CD1449" i="2"/>
  <c r="BB1449" i="2"/>
  <c r="EL1449" i="2" s="1"/>
  <c r="V1511" i="11" s="1"/>
  <c r="AS1449" i="2"/>
  <c r="EC1449" i="2" s="1"/>
  <c r="M1511" i="11" s="1"/>
  <c r="CP1448" i="2"/>
  <c r="CL1448" i="2"/>
  <c r="CH1448" i="2"/>
  <c r="CD1448" i="2"/>
  <c r="FN1448" i="2" s="1"/>
  <c r="BB1448" i="2"/>
  <c r="EL1448" i="2" s="1"/>
  <c r="V1510" i="11" s="1"/>
  <c r="AT1448" i="2"/>
  <c r="ED1448" i="2" s="1"/>
  <c r="N1510" i="11" s="1"/>
  <c r="AN1448" i="2"/>
  <c r="DX1448" i="2" s="1"/>
  <c r="H1510" i="11" s="1"/>
  <c r="CQ1447" i="2"/>
  <c r="GA1447" i="2" s="1"/>
  <c r="CM1447" i="2"/>
  <c r="CI1447" i="2"/>
  <c r="BC1447" i="2"/>
  <c r="EM1447" i="2" s="1"/>
  <c r="W1509" i="11" s="1"/>
  <c r="AT1447" i="2"/>
  <c r="ED1447" i="2" s="1"/>
  <c r="N1509" i="11" s="1"/>
  <c r="AN1447" i="2"/>
  <c r="DX1447" i="2" s="1"/>
  <c r="H1509" i="11" s="1"/>
  <c r="CQ1444" i="2"/>
  <c r="CM1444" i="2"/>
  <c r="CI1444" i="2"/>
  <c r="FS1444" i="2" s="1"/>
  <c r="BC1444" i="2"/>
  <c r="EM1444" i="2" s="1"/>
  <c r="W1506" i="11" s="1"/>
  <c r="AO1444" i="2"/>
  <c r="DY1444" i="2" s="1"/>
  <c r="I1506" i="11" s="1"/>
  <c r="CR1443" i="2"/>
  <c r="GB1443" i="2" s="1"/>
  <c r="CN1443" i="2"/>
  <c r="FX1443" i="2" s="1"/>
  <c r="CJ1443" i="2"/>
  <c r="CF1443" i="2"/>
  <c r="BD1443" i="2"/>
  <c r="EN1443" i="2" s="1"/>
  <c r="X1505" i="11" s="1"/>
  <c r="AZ1443" i="2"/>
  <c r="EJ1443" i="2" s="1"/>
  <c r="T1505" i="11" s="1"/>
  <c r="AO1443" i="2"/>
  <c r="DY1443" i="2" s="1"/>
  <c r="I1505" i="11" s="1"/>
  <c r="CR1442" i="2"/>
  <c r="GB1442" i="2" s="1"/>
  <c r="CN1442" i="2"/>
  <c r="CJ1442" i="2"/>
  <c r="FT1442" i="2" s="1"/>
  <c r="CF1442" i="2"/>
  <c r="BD1442" i="2"/>
  <c r="EN1442" i="2" s="1"/>
  <c r="X1504" i="11" s="1"/>
  <c r="AZ1442" i="2"/>
  <c r="EJ1442" i="2" s="1"/>
  <c r="T1504" i="11" s="1"/>
  <c r="AO1442" i="2"/>
  <c r="DY1442" i="2" s="1"/>
  <c r="I1504" i="11" s="1"/>
  <c r="CR1441" i="2"/>
  <c r="GB1441" i="2" s="1"/>
  <c r="CN1441" i="2"/>
  <c r="CJ1441" i="2"/>
  <c r="CF1441" i="2"/>
  <c r="FP1441" i="2" s="1"/>
  <c r="BD1441" i="2"/>
  <c r="EN1441" i="2" s="1"/>
  <c r="X1503" i="11" s="1"/>
  <c r="AZ1441" i="2"/>
  <c r="EJ1441" i="2" s="1"/>
  <c r="T1503" i="11" s="1"/>
  <c r="AO1441" i="2"/>
  <c r="DY1441" i="2" s="1"/>
  <c r="I1503" i="11" s="1"/>
  <c r="CR1440" i="2"/>
  <c r="GB1440" i="2" s="1"/>
  <c r="CN1440" i="2"/>
  <c r="CJ1440" i="2"/>
  <c r="CF1440" i="2"/>
  <c r="BD1440" i="2"/>
  <c r="EN1440" i="2" s="1"/>
  <c r="X1502" i="11" s="1"/>
  <c r="AZ1440" i="2"/>
  <c r="EJ1440" i="2" s="1"/>
  <c r="T1502" i="11" s="1"/>
  <c r="AP1440" i="2"/>
  <c r="DZ1440" i="2" s="1"/>
  <c r="J1502" i="11" s="1"/>
  <c r="CS1439" i="2"/>
  <c r="CO1439" i="2"/>
  <c r="FY1439" i="2" s="1"/>
  <c r="CK1439" i="2"/>
  <c r="CG1439" i="2"/>
  <c r="BA1439" i="2"/>
  <c r="EK1439" i="2" s="1"/>
  <c r="U1501" i="11" s="1"/>
  <c r="AP1439" i="2"/>
  <c r="DZ1439" i="2" s="1"/>
  <c r="J1501" i="11" s="1"/>
  <c r="CS1436" i="2"/>
  <c r="CO1436" i="2"/>
  <c r="CK1436" i="2"/>
  <c r="CG1436" i="2"/>
  <c r="FQ1436" i="2" s="1"/>
  <c r="BA1436" i="2"/>
  <c r="EK1436" i="2" s="1"/>
  <c r="U1498" i="11" s="1"/>
  <c r="AS1436" i="2"/>
  <c r="EC1436" i="2" s="1"/>
  <c r="M1498" i="11" s="1"/>
  <c r="CP1435" i="2"/>
  <c r="CL1435" i="2"/>
  <c r="FV1435" i="2" s="1"/>
  <c r="CH1435" i="2"/>
  <c r="CD1435" i="2"/>
  <c r="BB1435" i="2"/>
  <c r="EL1435" i="2" s="1"/>
  <c r="V1497" i="11" s="1"/>
  <c r="AS1435" i="2"/>
  <c r="EC1435" i="2" s="1"/>
  <c r="M1497" i="11" s="1"/>
  <c r="CP1434" i="2"/>
  <c r="CL1434" i="2"/>
  <c r="CH1434" i="2"/>
  <c r="CD1434" i="2"/>
  <c r="FN1434" i="2" s="1"/>
  <c r="BB1434" i="2"/>
  <c r="EL1434" i="2" s="1"/>
  <c r="V1496" i="11" s="1"/>
  <c r="AS1434" i="2"/>
  <c r="EC1434" i="2" s="1"/>
  <c r="M1496" i="11" s="1"/>
  <c r="CP1433" i="2"/>
  <c r="CL1433" i="2"/>
  <c r="FV1433" i="2" s="1"/>
  <c r="CH1433" i="2"/>
  <c r="CD1433" i="2"/>
  <c r="BB1433" i="2"/>
  <c r="EL1433" i="2" s="1"/>
  <c r="V1495" i="11" s="1"/>
  <c r="AS1433" i="2"/>
  <c r="EC1433" i="2" s="1"/>
  <c r="M1495" i="11" s="1"/>
  <c r="CP1432" i="2"/>
  <c r="CL1432" i="2"/>
  <c r="CH1432" i="2"/>
  <c r="CD1432" i="2"/>
  <c r="FN1432" i="2" s="1"/>
  <c r="BB1432" i="2"/>
  <c r="EL1432" i="2" s="1"/>
  <c r="V1494" i="11" s="1"/>
  <c r="AT1432" i="2"/>
  <c r="ED1432" i="2" s="1"/>
  <c r="N1494" i="11" s="1"/>
  <c r="AN1432" i="2"/>
  <c r="DX1432" i="2" s="1"/>
  <c r="H1494" i="11" s="1"/>
  <c r="CQ1431" i="2"/>
  <c r="GA1431" i="2" s="1"/>
  <c r="CM1431" i="2"/>
  <c r="CI1431" i="2"/>
  <c r="BC1431" i="2"/>
  <c r="EM1431" i="2" s="1"/>
  <c r="W1493" i="11" s="1"/>
  <c r="AT1431" i="2"/>
  <c r="ED1431" i="2" s="1"/>
  <c r="N1493" i="11" s="1"/>
  <c r="AN1431" i="2"/>
  <c r="DX1431" i="2" s="1"/>
  <c r="H1493" i="11" s="1"/>
  <c r="CQ1428" i="2"/>
  <c r="CM1428" i="2"/>
  <c r="CI1428" i="2"/>
  <c r="FS1428" i="2" s="1"/>
  <c r="BC1428" i="2"/>
  <c r="EM1428" i="2" s="1"/>
  <c r="W1490" i="11" s="1"/>
  <c r="AO1428" i="2"/>
  <c r="DY1428" i="2" s="1"/>
  <c r="I1490" i="11" s="1"/>
  <c r="CR1427" i="2"/>
  <c r="GB1427" i="2" s="1"/>
  <c r="CN1427" i="2"/>
  <c r="FX1427" i="2" s="1"/>
  <c r="CJ1427" i="2"/>
  <c r="CF1427" i="2"/>
  <c r="BD1427" i="2"/>
  <c r="EN1427" i="2" s="1"/>
  <c r="X1489" i="11" s="1"/>
  <c r="AZ1427" i="2"/>
  <c r="EJ1427" i="2" s="1"/>
  <c r="T1489" i="11" s="1"/>
  <c r="AO1427" i="2"/>
  <c r="DY1427" i="2" s="1"/>
  <c r="I1489" i="11" s="1"/>
  <c r="CR1426" i="2"/>
  <c r="GB1426" i="2" s="1"/>
  <c r="CN1426" i="2"/>
  <c r="CJ1426" i="2"/>
  <c r="FT1426" i="2" s="1"/>
  <c r="CF1426" i="2"/>
  <c r="BD1426" i="2"/>
  <c r="EN1426" i="2" s="1"/>
  <c r="X1488" i="11" s="1"/>
  <c r="AZ1426" i="2"/>
  <c r="EJ1426" i="2" s="1"/>
  <c r="T1488" i="11" s="1"/>
  <c r="AO1426" i="2"/>
  <c r="DY1426" i="2" s="1"/>
  <c r="I1488" i="11" s="1"/>
  <c r="CR1425" i="2"/>
  <c r="GB1425" i="2" s="1"/>
  <c r="CN1425" i="2"/>
  <c r="CJ1425" i="2"/>
  <c r="CF1425" i="2"/>
  <c r="FP1425" i="2" s="1"/>
  <c r="BD1425" i="2"/>
  <c r="EN1425" i="2" s="1"/>
  <c r="X1487" i="11" s="1"/>
  <c r="AZ1425" i="2"/>
  <c r="EJ1425" i="2" s="1"/>
  <c r="T1487" i="11" s="1"/>
  <c r="AO1425" i="2"/>
  <c r="DY1425" i="2" s="1"/>
  <c r="I1487" i="11" s="1"/>
  <c r="CR1424" i="2"/>
  <c r="GB1424" i="2" s="1"/>
  <c r="CN1424" i="2"/>
  <c r="CJ1424" i="2"/>
  <c r="CF1424" i="2"/>
  <c r="BD1424" i="2"/>
  <c r="EN1424" i="2" s="1"/>
  <c r="X1486" i="11" s="1"/>
  <c r="AZ1424" i="2"/>
  <c r="EJ1424" i="2" s="1"/>
  <c r="T1486" i="11" s="1"/>
  <c r="AP1424" i="2"/>
  <c r="DZ1424" i="2" s="1"/>
  <c r="J1486" i="11" s="1"/>
  <c r="CS1423" i="2"/>
  <c r="CO1423" i="2"/>
  <c r="FY1423" i="2" s="1"/>
  <c r="CK1423" i="2"/>
  <c r="CG1423" i="2"/>
  <c r="BA1423" i="2"/>
  <c r="EK1423" i="2" s="1"/>
  <c r="U1485" i="11" s="1"/>
  <c r="AP1423" i="2"/>
  <c r="DZ1423" i="2" s="1"/>
  <c r="J1485" i="11" s="1"/>
  <c r="CS1420" i="2"/>
  <c r="CO1420" i="2"/>
  <c r="CK1420" i="2"/>
  <c r="FU1420" i="2" s="1"/>
  <c r="CG1420" i="2"/>
  <c r="FQ1420" i="2" s="1"/>
  <c r="BA1420" i="2"/>
  <c r="EK1420" i="2" s="1"/>
  <c r="U1482" i="11" s="1"/>
  <c r="AS1420" i="2"/>
  <c r="EC1420" i="2" s="1"/>
  <c r="M1482" i="11" s="1"/>
  <c r="CP1419" i="2"/>
  <c r="CL1419" i="2"/>
  <c r="CH1419" i="2"/>
  <c r="CD1419" i="2"/>
  <c r="BB1419" i="2"/>
  <c r="EL1419" i="2" s="1"/>
  <c r="V1481" i="11" s="1"/>
  <c r="AS1419" i="2"/>
  <c r="EC1419" i="2" s="1"/>
  <c r="M1481" i="11" s="1"/>
  <c r="CP1418" i="2"/>
  <c r="CL1418" i="2"/>
  <c r="CH1418" i="2"/>
  <c r="CD1418" i="2"/>
  <c r="FN1418" i="2" s="1"/>
  <c r="BB1418" i="2"/>
  <c r="EL1418" i="2" s="1"/>
  <c r="V1480" i="11" s="1"/>
  <c r="AS1418" i="2"/>
  <c r="EC1418" i="2" s="1"/>
  <c r="M1480" i="11" s="1"/>
  <c r="CP1417" i="2"/>
  <c r="FZ1417" i="2" s="1"/>
  <c r="CL1417" i="2"/>
  <c r="FV1417" i="2" s="1"/>
  <c r="CH1417" i="2"/>
  <c r="CD1417" i="2"/>
  <c r="BB1417" i="2"/>
  <c r="EL1417" i="2" s="1"/>
  <c r="V1479" i="11" s="1"/>
  <c r="AS1417" i="2"/>
  <c r="EC1417" i="2" s="1"/>
  <c r="M1479" i="11" s="1"/>
  <c r="CP1416" i="2"/>
  <c r="CL1416" i="2"/>
  <c r="CH1416" i="2"/>
  <c r="CD1416" i="2"/>
  <c r="FN1416" i="2" s="1"/>
  <c r="BB1416" i="2"/>
  <c r="EL1416" i="2" s="1"/>
  <c r="V1478" i="11" s="1"/>
  <c r="AT1416" i="2"/>
  <c r="ED1416" i="2" s="1"/>
  <c r="N1478" i="11" s="1"/>
  <c r="AN1416" i="2"/>
  <c r="DX1416" i="2" s="1"/>
  <c r="H1478" i="11" s="1"/>
  <c r="CQ1415" i="2"/>
  <c r="GA1415" i="2" s="1"/>
  <c r="CM1415" i="2"/>
  <c r="CI1415" i="2"/>
  <c r="BC1415" i="2"/>
  <c r="EM1415" i="2" s="1"/>
  <c r="W1477" i="11" s="1"/>
  <c r="AT1415" i="2"/>
  <c r="ED1415" i="2" s="1"/>
  <c r="N1477" i="11" s="1"/>
  <c r="AN1415" i="2"/>
  <c r="DX1415" i="2" s="1"/>
  <c r="H1477" i="11" s="1"/>
  <c r="CQ1412" i="2"/>
  <c r="CM1412" i="2"/>
  <c r="CI1412" i="2"/>
  <c r="FS1412" i="2" s="1"/>
  <c r="BC1412" i="2"/>
  <c r="EM1412" i="2" s="1"/>
  <c r="W1474" i="11" s="1"/>
  <c r="AO1412" i="2"/>
  <c r="DY1412" i="2" s="1"/>
  <c r="I1474" i="11" s="1"/>
  <c r="CR1411" i="2"/>
  <c r="GB1411" i="2" s="1"/>
  <c r="CN1411" i="2"/>
  <c r="FX1411" i="2" s="1"/>
  <c r="CJ1411" i="2"/>
  <c r="CF1411" i="2"/>
  <c r="BD1411" i="2"/>
  <c r="EN1411" i="2" s="1"/>
  <c r="X1473" i="11" s="1"/>
  <c r="AZ1411" i="2"/>
  <c r="EJ1411" i="2" s="1"/>
  <c r="T1473" i="11" s="1"/>
  <c r="AO1411" i="2"/>
  <c r="DY1411" i="2" s="1"/>
  <c r="I1473" i="11" s="1"/>
  <c r="CR1410" i="2"/>
  <c r="GB1410" i="2" s="1"/>
  <c r="CN1410" i="2"/>
  <c r="CJ1410" i="2"/>
  <c r="FT1410" i="2" s="1"/>
  <c r="CF1410" i="2"/>
  <c r="BD1410" i="2"/>
  <c r="EN1410" i="2" s="1"/>
  <c r="X1472" i="11" s="1"/>
  <c r="AZ1410" i="2"/>
  <c r="EJ1410" i="2" s="1"/>
  <c r="T1472" i="11" s="1"/>
  <c r="AO1410" i="2"/>
  <c r="DY1410" i="2" s="1"/>
  <c r="I1472" i="11" s="1"/>
  <c r="CR1409" i="2"/>
  <c r="GB1409" i="2" s="1"/>
  <c r="CN1409" i="2"/>
  <c r="CJ1409" i="2"/>
  <c r="CF1409" i="2"/>
  <c r="FP1409" i="2" s="1"/>
  <c r="BD1409" i="2"/>
  <c r="EN1409" i="2" s="1"/>
  <c r="X1471" i="11" s="1"/>
  <c r="AZ1409" i="2"/>
  <c r="EJ1409" i="2" s="1"/>
  <c r="T1471" i="11" s="1"/>
  <c r="AO1409" i="2"/>
  <c r="DY1409" i="2" s="1"/>
  <c r="I1471" i="11" s="1"/>
  <c r="CR1408" i="2"/>
  <c r="GB1408" i="2" s="1"/>
  <c r="CN1408" i="2"/>
  <c r="CJ1408" i="2"/>
  <c r="CF1408" i="2"/>
  <c r="BD1408" i="2"/>
  <c r="EN1408" i="2" s="1"/>
  <c r="X1470" i="11" s="1"/>
  <c r="AZ1408" i="2"/>
  <c r="EJ1408" i="2" s="1"/>
  <c r="T1470" i="11" s="1"/>
  <c r="AP1408" i="2"/>
  <c r="DZ1408" i="2" s="1"/>
  <c r="J1470" i="11" s="1"/>
  <c r="CS1407" i="2"/>
  <c r="CO1407" i="2"/>
  <c r="FY1407" i="2" s="1"/>
  <c r="CK1407" i="2"/>
  <c r="CG1407" i="2"/>
  <c r="BA1407" i="2"/>
  <c r="EK1407" i="2" s="1"/>
  <c r="U1469" i="11" s="1"/>
  <c r="AP1407" i="2"/>
  <c r="DZ1407" i="2" s="1"/>
  <c r="J1469" i="11" s="1"/>
  <c r="CS1404" i="2"/>
  <c r="CO1404" i="2"/>
  <c r="CK1404" i="2"/>
  <c r="CG1404" i="2"/>
  <c r="FQ1404" i="2" s="1"/>
  <c r="BA1404" i="2"/>
  <c r="EK1404" i="2" s="1"/>
  <c r="U1466" i="11" s="1"/>
  <c r="AS1404" i="2"/>
  <c r="EC1404" i="2" s="1"/>
  <c r="M1466" i="11" s="1"/>
  <c r="CP1403" i="2"/>
  <c r="CL1403" i="2"/>
  <c r="FV1403" i="2" s="1"/>
  <c r="CH1403" i="2"/>
  <c r="CD1403" i="2"/>
  <c r="BB1403" i="2"/>
  <c r="EL1403" i="2" s="1"/>
  <c r="V1465" i="11" s="1"/>
  <c r="AS1403" i="2"/>
  <c r="EC1403" i="2" s="1"/>
  <c r="M1465" i="11" s="1"/>
  <c r="CP1402" i="2"/>
  <c r="CL1402" i="2"/>
  <c r="CH1402" i="2"/>
  <c r="CD1402" i="2"/>
  <c r="FN1402" i="2" s="1"/>
  <c r="BB1402" i="2"/>
  <c r="EL1402" i="2" s="1"/>
  <c r="V1464" i="11" s="1"/>
  <c r="AS1402" i="2"/>
  <c r="EC1402" i="2" s="1"/>
  <c r="M1464" i="11" s="1"/>
  <c r="CP1401" i="2"/>
  <c r="CL1401" i="2"/>
  <c r="FV1401" i="2" s="1"/>
  <c r="CH1401" i="2"/>
  <c r="CD1401" i="2"/>
  <c r="BB1401" i="2"/>
  <c r="EL1401" i="2" s="1"/>
  <c r="V1463" i="11" s="1"/>
  <c r="AS1401" i="2"/>
  <c r="EC1401" i="2" s="1"/>
  <c r="M1463" i="11" s="1"/>
  <c r="CP1400" i="2"/>
  <c r="CL1400" i="2"/>
  <c r="CH1400" i="2"/>
  <c r="CD1400" i="2"/>
  <c r="FN1400" i="2" s="1"/>
  <c r="BB1400" i="2"/>
  <c r="EL1400" i="2" s="1"/>
  <c r="V1462" i="11" s="1"/>
  <c r="AT1400" i="2"/>
  <c r="ED1400" i="2" s="1"/>
  <c r="N1462" i="11" s="1"/>
  <c r="AN1400" i="2"/>
  <c r="DX1400" i="2" s="1"/>
  <c r="H1462" i="11" s="1"/>
  <c r="CQ1399" i="2"/>
  <c r="GA1399" i="2" s="1"/>
  <c r="CM1399" i="2"/>
  <c r="CI1399" i="2"/>
  <c r="BC1399" i="2"/>
  <c r="EM1399" i="2" s="1"/>
  <c r="W1461" i="11" s="1"/>
  <c r="AT1399" i="2"/>
  <c r="ED1399" i="2" s="1"/>
  <c r="N1461" i="11" s="1"/>
  <c r="AN1399" i="2"/>
  <c r="DX1399" i="2" s="1"/>
  <c r="H1461" i="11" s="1"/>
  <c r="AT1398" i="2"/>
  <c r="ED1398" i="2" s="1"/>
  <c r="N1460" i="11" s="1"/>
  <c r="CQ1396" i="2"/>
  <c r="CM1396" i="2"/>
  <c r="CI1396" i="2"/>
  <c r="FS1396" i="2" s="1"/>
  <c r="BC1396" i="2"/>
  <c r="EM1396" i="2" s="1"/>
  <c r="W1458" i="11" s="1"/>
  <c r="AO1396" i="2"/>
  <c r="DY1396" i="2" s="1"/>
  <c r="I1458" i="11" s="1"/>
  <c r="CR1395" i="2"/>
  <c r="GB1395" i="2" s="1"/>
  <c r="CN1395" i="2"/>
  <c r="FX1395" i="2" s="1"/>
  <c r="CJ1395" i="2"/>
  <c r="CF1395" i="2"/>
  <c r="BD1395" i="2"/>
  <c r="EN1395" i="2" s="1"/>
  <c r="X1457" i="11" s="1"/>
  <c r="AZ1395" i="2"/>
  <c r="EJ1395" i="2" s="1"/>
  <c r="T1457" i="11" s="1"/>
  <c r="AO1395" i="2"/>
  <c r="DY1395" i="2" s="1"/>
  <c r="I1457" i="11" s="1"/>
  <c r="CR1394" i="2"/>
  <c r="GB1394" i="2" s="1"/>
  <c r="CN1394" i="2"/>
  <c r="FX1394" i="2" s="1"/>
  <c r="CJ1394" i="2"/>
  <c r="FT1394" i="2" s="1"/>
  <c r="CF1394" i="2"/>
  <c r="BD1394" i="2"/>
  <c r="EN1394" i="2" s="1"/>
  <c r="X1456" i="11" s="1"/>
  <c r="AZ1394" i="2"/>
  <c r="EJ1394" i="2" s="1"/>
  <c r="T1456" i="11" s="1"/>
  <c r="AO1394" i="2"/>
  <c r="DY1394" i="2" s="1"/>
  <c r="I1456" i="11" s="1"/>
  <c r="CR1393" i="2"/>
  <c r="GB1393" i="2" s="1"/>
  <c r="CN1393" i="2"/>
  <c r="CJ1393" i="2"/>
  <c r="CF1393" i="2"/>
  <c r="FP1393" i="2" s="1"/>
  <c r="BD1393" i="2"/>
  <c r="EN1393" i="2" s="1"/>
  <c r="X1455" i="11" s="1"/>
  <c r="AZ1393" i="2"/>
  <c r="EJ1393" i="2" s="1"/>
  <c r="T1455" i="11" s="1"/>
  <c r="AO1393" i="2"/>
  <c r="DY1393" i="2" s="1"/>
  <c r="I1455" i="11" s="1"/>
  <c r="CR1392" i="2"/>
  <c r="GB1392" i="2" s="1"/>
  <c r="CN1392" i="2"/>
  <c r="CJ1392" i="2"/>
  <c r="CF1392" i="2"/>
  <c r="FP1392" i="2" s="1"/>
  <c r="BD1392" i="2"/>
  <c r="EN1392" i="2" s="1"/>
  <c r="X1454" i="11" s="1"/>
  <c r="AZ1392" i="2"/>
  <c r="EJ1392" i="2" s="1"/>
  <c r="T1454" i="11" s="1"/>
  <c r="AP1392" i="2"/>
  <c r="DZ1392" i="2" s="1"/>
  <c r="J1454" i="11" s="1"/>
  <c r="CS1391" i="2"/>
  <c r="CO1391" i="2"/>
  <c r="FY1391" i="2" s="1"/>
  <c r="CK1391" i="2"/>
  <c r="CG1391" i="2"/>
  <c r="BA1391" i="2"/>
  <c r="EK1391" i="2" s="1"/>
  <c r="U1453" i="11" s="1"/>
  <c r="AP1391" i="2"/>
  <c r="DZ1391" i="2" s="1"/>
  <c r="J1453" i="11" s="1"/>
  <c r="CG1389" i="2"/>
  <c r="CS1388" i="2"/>
  <c r="CO1388" i="2"/>
  <c r="CK1388" i="2"/>
  <c r="FU1388" i="2" s="1"/>
  <c r="CG1388" i="2"/>
  <c r="BA1388" i="2"/>
  <c r="EK1388" i="2" s="1"/>
  <c r="U1450" i="11" s="1"/>
  <c r="AS1388" i="2"/>
  <c r="EC1388" i="2" s="1"/>
  <c r="M1450" i="11" s="1"/>
  <c r="CP1387" i="2"/>
  <c r="CL1387" i="2"/>
  <c r="CH1387" i="2"/>
  <c r="CD1387" i="2"/>
  <c r="BB1387" i="2"/>
  <c r="EL1387" i="2" s="1"/>
  <c r="V1449" i="11" s="1"/>
  <c r="AS1387" i="2"/>
  <c r="EC1387" i="2" s="1"/>
  <c r="M1449" i="11" s="1"/>
  <c r="CP1386" i="2"/>
  <c r="CL1386" i="2"/>
  <c r="CH1386" i="2"/>
  <c r="CD1386" i="2"/>
  <c r="BB1386" i="2"/>
  <c r="EL1386" i="2" s="1"/>
  <c r="V1448" i="11" s="1"/>
  <c r="AS1386" i="2"/>
  <c r="EC1386" i="2" s="1"/>
  <c r="M1448" i="11" s="1"/>
  <c r="CP1385" i="2"/>
  <c r="CL1385" i="2"/>
  <c r="CH1385" i="2"/>
  <c r="CD1385" i="2"/>
  <c r="BB1385" i="2"/>
  <c r="AS1385" i="2"/>
  <c r="EC1385" i="2" s="1"/>
  <c r="M1447" i="11" s="1"/>
  <c r="CP1384" i="2"/>
  <c r="CL1384" i="2"/>
  <c r="CH1384" i="2"/>
  <c r="CD1384" i="2"/>
  <c r="BB1384" i="2"/>
  <c r="EL1384" i="2" s="1"/>
  <c r="V1446" i="11" s="1"/>
  <c r="AT1384" i="2"/>
  <c r="ED1384" i="2" s="1"/>
  <c r="N1446" i="11" s="1"/>
  <c r="AN1384" i="2"/>
  <c r="DX1384" i="2" s="1"/>
  <c r="H1446" i="11" s="1"/>
  <c r="CQ1383" i="2"/>
  <c r="CM1383" i="2"/>
  <c r="CI1383" i="2"/>
  <c r="BC1383" i="2"/>
  <c r="EM1383" i="2" s="1"/>
  <c r="W1445" i="11" s="1"/>
  <c r="AT1383" i="2"/>
  <c r="ED1383" i="2" s="1"/>
  <c r="N1445" i="11" s="1"/>
  <c r="AN1383" i="2"/>
  <c r="DX1383" i="2" s="1"/>
  <c r="H1445" i="11" s="1"/>
  <c r="CI1381" i="2"/>
  <c r="CQ1380" i="2"/>
  <c r="CM1380" i="2"/>
  <c r="CI1380" i="2"/>
  <c r="BC1380" i="2"/>
  <c r="EM1380" i="2" s="1"/>
  <c r="W1442" i="11" s="1"/>
  <c r="AO1380" i="2"/>
  <c r="DY1380" i="2" s="1"/>
  <c r="I1442" i="11" s="1"/>
  <c r="CR1379" i="2"/>
  <c r="GB1379" i="2" s="1"/>
  <c r="CN1379" i="2"/>
  <c r="CJ1379" i="2"/>
  <c r="CF1379" i="2"/>
  <c r="BD1379" i="2"/>
  <c r="EN1379" i="2" s="1"/>
  <c r="X1441" i="11" s="1"/>
  <c r="AZ1379" i="2"/>
  <c r="EJ1379" i="2" s="1"/>
  <c r="T1441" i="11" s="1"/>
  <c r="AO1379" i="2"/>
  <c r="DY1379" i="2" s="1"/>
  <c r="I1441" i="11" s="1"/>
  <c r="CR1378" i="2"/>
  <c r="GB1378" i="2" s="1"/>
  <c r="CN1378" i="2"/>
  <c r="CJ1378" i="2"/>
  <c r="CF1378" i="2"/>
  <c r="BD1378" i="2"/>
  <c r="EN1378" i="2" s="1"/>
  <c r="X1440" i="11" s="1"/>
  <c r="AZ1378" i="2"/>
  <c r="EJ1378" i="2" s="1"/>
  <c r="T1440" i="11" s="1"/>
  <c r="AO1378" i="2"/>
  <c r="DY1378" i="2" s="1"/>
  <c r="I1440" i="11" s="1"/>
  <c r="CR1377" i="2"/>
  <c r="GB1377" i="2" s="1"/>
  <c r="CN1377" i="2"/>
  <c r="CJ1377" i="2"/>
  <c r="CF1377" i="2"/>
  <c r="BD1377" i="2"/>
  <c r="EN1377" i="2" s="1"/>
  <c r="X1439" i="11" s="1"/>
  <c r="AZ1377" i="2"/>
  <c r="EJ1377" i="2" s="1"/>
  <c r="T1439" i="11" s="1"/>
  <c r="AO1377" i="2"/>
  <c r="DY1377" i="2" s="1"/>
  <c r="I1439" i="11" s="1"/>
  <c r="CR1376" i="2"/>
  <c r="GB1376" i="2" s="1"/>
  <c r="CN1376" i="2"/>
  <c r="CJ1376" i="2"/>
  <c r="CF1376" i="2"/>
  <c r="BD1376" i="2"/>
  <c r="EN1376" i="2" s="1"/>
  <c r="X1438" i="11" s="1"/>
  <c r="AZ1376" i="2"/>
  <c r="EJ1376" i="2" s="1"/>
  <c r="T1438" i="11" s="1"/>
  <c r="AP1376" i="2"/>
  <c r="DZ1376" i="2" s="1"/>
  <c r="J1438" i="11" s="1"/>
  <c r="CS1375" i="2"/>
  <c r="CO1375" i="2"/>
  <c r="CK1375" i="2"/>
  <c r="CG1375" i="2"/>
  <c r="BA1375" i="2"/>
  <c r="EK1375" i="2" s="1"/>
  <c r="U1437" i="11" s="1"/>
  <c r="AP1375" i="2"/>
  <c r="DZ1375" i="2" s="1"/>
  <c r="J1437" i="11" s="1"/>
  <c r="CS1373" i="2"/>
  <c r="CS1372" i="2"/>
  <c r="CO1372" i="2"/>
  <c r="CK1372" i="2"/>
  <c r="CG1372" i="2"/>
  <c r="FQ1372" i="2" s="1"/>
  <c r="BA1372" i="2"/>
  <c r="EK1372" i="2" s="1"/>
  <c r="U1434" i="11" s="1"/>
  <c r="AS1372" i="2"/>
  <c r="EC1372" i="2" s="1"/>
  <c r="M1434" i="11" s="1"/>
  <c r="CP1371" i="2"/>
  <c r="CL1371" i="2"/>
  <c r="FV1371" i="2" s="1"/>
  <c r="CH1371" i="2"/>
  <c r="CD1371" i="2"/>
  <c r="BB1371" i="2"/>
  <c r="AS1371" i="2"/>
  <c r="EC1371" i="2" s="1"/>
  <c r="M1433" i="11" s="1"/>
  <c r="CP1370" i="2"/>
  <c r="CL1370" i="2"/>
  <c r="CH1370" i="2"/>
  <c r="CD1370" i="2"/>
  <c r="FN1370" i="2" s="1"/>
  <c r="BB1370" i="2"/>
  <c r="EL1370" i="2" s="1"/>
  <c r="V1432" i="11" s="1"/>
  <c r="AS1370" i="2"/>
  <c r="EC1370" i="2" s="1"/>
  <c r="M1432" i="11" s="1"/>
  <c r="CP1369" i="2"/>
  <c r="CL1369" i="2"/>
  <c r="FV1369" i="2" s="1"/>
  <c r="CH1369" i="2"/>
  <c r="CD1369" i="2"/>
  <c r="BB1369" i="2"/>
  <c r="EL1369" i="2" s="1"/>
  <c r="V1431" i="11" s="1"/>
  <c r="AS1369" i="2"/>
  <c r="EC1369" i="2" s="1"/>
  <c r="M1431" i="11" s="1"/>
  <c r="CP1368" i="2"/>
  <c r="CL1368" i="2"/>
  <c r="CH1368" i="2"/>
  <c r="CD1368" i="2"/>
  <c r="FN1368" i="2" s="1"/>
  <c r="BB1368" i="2"/>
  <c r="EL1368" i="2" s="1"/>
  <c r="V1430" i="11" s="1"/>
  <c r="AT1368" i="2"/>
  <c r="ED1368" i="2" s="1"/>
  <c r="N1430" i="11" s="1"/>
  <c r="CR1367" i="2"/>
  <c r="GB1367" i="2" s="1"/>
  <c r="BD1367" i="2"/>
  <c r="EN1367" i="2" s="1"/>
  <c r="X1429" i="11" s="1"/>
  <c r="AO1366" i="2"/>
  <c r="DY1366" i="2" s="1"/>
  <c r="I1428" i="11" s="1"/>
  <c r="CN1364" i="2"/>
  <c r="AZ1364" i="2"/>
  <c r="EJ1364" i="2" s="1"/>
  <c r="T1426" i="11" s="1"/>
  <c r="CS1363" i="2"/>
  <c r="CG1362" i="2"/>
  <c r="FQ1362" i="2" s="1"/>
  <c r="AP1362" i="2"/>
  <c r="DZ1362" i="2" s="1"/>
  <c r="J1424" i="11" s="1"/>
  <c r="CK1361" i="2"/>
  <c r="CO1360" i="2"/>
  <c r="BA1360" i="2"/>
  <c r="CD1359" i="2"/>
  <c r="CP1356" i="2"/>
  <c r="BB1356" i="2"/>
  <c r="EL1356" i="2" s="1"/>
  <c r="V1418" i="11" s="1"/>
  <c r="AN1355" i="2"/>
  <c r="DX1355" i="2" s="1"/>
  <c r="H1417" i="11" s="1"/>
  <c r="CI1354" i="2"/>
  <c r="AT1354" i="2"/>
  <c r="ED1354" i="2" s="1"/>
  <c r="N1416" i="11" s="1"/>
  <c r="CM1353" i="2"/>
  <c r="CQ1352" i="2"/>
  <c r="BC1352" i="2"/>
  <c r="EM1352" i="2" s="1"/>
  <c r="W1414" i="11" s="1"/>
  <c r="CF1351" i="2"/>
  <c r="AO1351" i="2"/>
  <c r="DY1351" i="2" s="1"/>
  <c r="I1413" i="11" s="1"/>
  <c r="AZ1349" i="2"/>
  <c r="EJ1349" i="2" s="1"/>
  <c r="T1411" i="11" s="1"/>
  <c r="CR1348" i="2"/>
  <c r="GB1348" i="2" s="1"/>
  <c r="BD1348" i="2"/>
  <c r="EN1348" i="2" s="1"/>
  <c r="X1410" i="11" s="1"/>
  <c r="CG1347" i="2"/>
  <c r="AP1347" i="2"/>
  <c r="DZ1347" i="2" s="1"/>
  <c r="J1409" i="11" s="1"/>
  <c r="CK1346" i="2"/>
  <c r="CO1345" i="2"/>
  <c r="BA1345" i="2"/>
  <c r="EK1345" i="2" s="1"/>
  <c r="U1407" i="11" s="1"/>
  <c r="CS1344" i="2"/>
  <c r="CH1343" i="2"/>
  <c r="AS1343" i="2"/>
  <c r="EC1343" i="2" s="1"/>
  <c r="M1405" i="11" s="1"/>
  <c r="CD1340" i="2"/>
  <c r="AN1340" i="2"/>
  <c r="DX1340" i="2" s="1"/>
  <c r="H1402" i="11" s="1"/>
  <c r="CI1339" i="2"/>
  <c r="AT1339" i="2"/>
  <c r="ED1339" i="2" s="1"/>
  <c r="N1401" i="11" s="1"/>
  <c r="CM1338" i="2"/>
  <c r="CQ1337" i="2"/>
  <c r="BC1337" i="2"/>
  <c r="EM1337" i="2" s="1"/>
  <c r="W1399" i="11" s="1"/>
  <c r="AO1336" i="2"/>
  <c r="DY1336" i="2" s="1"/>
  <c r="I1398" i="11" s="1"/>
  <c r="CJ1335" i="2"/>
  <c r="CF1332" i="2"/>
  <c r="FP1332" i="2" s="1"/>
  <c r="AZ1394" i="11" s="1"/>
  <c r="AP1332" i="2"/>
  <c r="DZ1332" i="2" s="1"/>
  <c r="J1394" i="11" s="1"/>
  <c r="CK1331" i="2"/>
  <c r="CO1330" i="2"/>
  <c r="BA1330" i="2"/>
  <c r="EK1330" i="2" s="1"/>
  <c r="U1392" i="11" s="1"/>
  <c r="CS1329" i="2"/>
  <c r="CG1328" i="2"/>
  <c r="AS1328" i="2"/>
  <c r="EC1328" i="2" s="1"/>
  <c r="M1390" i="11" s="1"/>
  <c r="CL1327" i="2"/>
  <c r="FV1327" i="2" s="1"/>
  <c r="CH1324" i="2"/>
  <c r="AT1324" i="2"/>
  <c r="ED1324" i="2" s="1"/>
  <c r="N1386" i="11" s="1"/>
  <c r="CM1323" i="2"/>
  <c r="CQ1322" i="2"/>
  <c r="BC1322" i="2"/>
  <c r="EM1322" i="2" s="1"/>
  <c r="W1384" i="11" s="1"/>
  <c r="AN1321" i="2"/>
  <c r="DX1321" i="2" s="1"/>
  <c r="H1383" i="11" s="1"/>
  <c r="CI1320" i="2"/>
  <c r="CN1319" i="2"/>
  <c r="AZ1319" i="2"/>
  <c r="EJ1319" i="2" s="1"/>
  <c r="T1381" i="11" s="1"/>
  <c r="CJ1316" i="2"/>
  <c r="CO1315" i="2"/>
  <c r="BA1315" i="2"/>
  <c r="EK1315" i="2" s="1"/>
  <c r="U1377" i="11" s="1"/>
  <c r="CS1314" i="2"/>
  <c r="CG1313" i="2"/>
  <c r="AP1313" i="2"/>
  <c r="DZ1313" i="2" s="1"/>
  <c r="J1375" i="11" s="1"/>
  <c r="CK1312" i="2"/>
  <c r="CP1311" i="2"/>
  <c r="BB1311" i="2"/>
  <c r="EL1311" i="2" s="1"/>
  <c r="V1373" i="11" s="1"/>
  <c r="CH1309" i="2"/>
  <c r="CL1308" i="2"/>
  <c r="CQ1307" i="2"/>
  <c r="BC1307" i="2"/>
  <c r="EM1307" i="2" s="1"/>
  <c r="W1369" i="11" s="1"/>
  <c r="AN1306" i="2"/>
  <c r="DX1306" i="2" s="1"/>
  <c r="H1368" i="11" s="1"/>
  <c r="CI1305" i="2"/>
  <c r="FS1305" i="2" s="1"/>
  <c r="AT1305" i="2"/>
  <c r="ED1305" i="2" s="1"/>
  <c r="N1367" i="11" s="1"/>
  <c r="CM1304" i="2"/>
  <c r="CR1303" i="2"/>
  <c r="GB1303" i="2" s="1"/>
  <c r="BD1303" i="2"/>
  <c r="EN1303" i="2" s="1"/>
  <c r="X1365" i="11" s="1"/>
  <c r="CN1300" i="2"/>
  <c r="AZ1300" i="2"/>
  <c r="EJ1300" i="2" s="1"/>
  <c r="T1362" i="11" s="1"/>
  <c r="CS1299" i="2"/>
  <c r="CG1298" i="2"/>
  <c r="AP1298" i="2"/>
  <c r="DZ1298" i="2" s="1"/>
  <c r="J1360" i="11" s="1"/>
  <c r="CK1297" i="2"/>
  <c r="CO1296" i="2"/>
  <c r="BA1296" i="2"/>
  <c r="EK1296" i="2" s="1"/>
  <c r="U1358" i="11" s="1"/>
  <c r="CD1295" i="2"/>
  <c r="CP1292" i="2"/>
  <c r="BB1292" i="2"/>
  <c r="EL1292" i="2" s="1"/>
  <c r="V1354" i="11" s="1"/>
  <c r="AN1291" i="2"/>
  <c r="DX1291" i="2" s="1"/>
  <c r="H1353" i="11" s="1"/>
  <c r="CI1290" i="2"/>
  <c r="AT1290" i="2"/>
  <c r="ED1290" i="2" s="1"/>
  <c r="N1352" i="11" s="1"/>
  <c r="CM1289" i="2"/>
  <c r="CQ1288" i="2"/>
  <c r="BC1288" i="2"/>
  <c r="EM1288" i="2" s="1"/>
  <c r="W1350" i="11" s="1"/>
  <c r="AN1287" i="2"/>
  <c r="DX1287" i="2" s="1"/>
  <c r="H1349" i="11" s="1"/>
  <c r="CQ1284" i="2"/>
  <c r="GA1284" i="2" s="1"/>
  <c r="BC1284" i="2"/>
  <c r="EM1284" i="2" s="1"/>
  <c r="W1346" i="11" s="1"/>
  <c r="CF1283" i="2"/>
  <c r="AO1283" i="2"/>
  <c r="DY1283" i="2" s="1"/>
  <c r="I1345" i="11" s="1"/>
  <c r="CJ1282" i="2"/>
  <c r="FT1282" i="2" s="1"/>
  <c r="CN1281" i="2"/>
  <c r="AZ1281" i="2"/>
  <c r="EJ1281" i="2" s="1"/>
  <c r="T1343" i="11" s="1"/>
  <c r="CR1280" i="2"/>
  <c r="GB1280" i="2" s="1"/>
  <c r="BD1280" i="2"/>
  <c r="EN1280" i="2" s="1"/>
  <c r="X1342" i="11" s="1"/>
  <c r="CF1279" i="2"/>
  <c r="AO1279" i="2"/>
  <c r="DY1279" i="2" s="1"/>
  <c r="I1341" i="11" s="1"/>
  <c r="CR1276" i="2"/>
  <c r="GB1276" i="2" s="1"/>
  <c r="BD1276" i="2"/>
  <c r="EN1276" i="2" s="1"/>
  <c r="X1338" i="11" s="1"/>
  <c r="CG1275" i="2"/>
  <c r="FQ1275" i="2" s="1"/>
  <c r="AP1275" i="2"/>
  <c r="DZ1275" i="2" s="1"/>
  <c r="J1337" i="11" s="1"/>
  <c r="CK1274" i="2"/>
  <c r="CO1273" i="2"/>
  <c r="BA1273" i="2"/>
  <c r="EK1273" i="2" s="1"/>
  <c r="U1335" i="11" s="1"/>
  <c r="CS1272" i="2"/>
  <c r="CG1271" i="2"/>
  <c r="AP1271" i="2"/>
  <c r="DZ1271" i="2" s="1"/>
  <c r="J1333" i="11" s="1"/>
  <c r="BA1269" i="2"/>
  <c r="EK1269" i="2" s="1"/>
  <c r="U1331" i="11" s="1"/>
  <c r="CS1268" i="2"/>
  <c r="CH1267" i="2"/>
  <c r="AS1267" i="2"/>
  <c r="EC1267" i="2" s="1"/>
  <c r="M1329" i="11" s="1"/>
  <c r="CL1266" i="2"/>
  <c r="CP1265" i="2"/>
  <c r="BB1265" i="2"/>
  <c r="EL1265" i="2" s="1"/>
  <c r="V1327" i="11" s="1"/>
  <c r="CD1264" i="2"/>
  <c r="CH1263" i="2"/>
  <c r="AS1263" i="2"/>
  <c r="EC1263" i="2" s="1"/>
  <c r="M1325" i="11" s="1"/>
  <c r="CD1260" i="2"/>
  <c r="AN1260" i="2"/>
  <c r="DX1260" i="2" s="1"/>
  <c r="H1322" i="11" s="1"/>
  <c r="CI1259" i="2"/>
  <c r="AT1259" i="2"/>
  <c r="ED1259" i="2" s="1"/>
  <c r="N1321" i="11" s="1"/>
  <c r="CM1258" i="2"/>
  <c r="CQ1257" i="2"/>
  <c r="BC1257" i="2"/>
  <c r="EM1257" i="2" s="1"/>
  <c r="W1319" i="11" s="1"/>
  <c r="AN1256" i="2"/>
  <c r="DX1256" i="2" s="1"/>
  <c r="H1318" i="11" s="1"/>
  <c r="CI1255" i="2"/>
  <c r="AT1255" i="2"/>
  <c r="ED1255" i="2" s="1"/>
  <c r="N1317" i="11" s="1"/>
  <c r="AO1252" i="2"/>
  <c r="DY1252" i="2" s="1"/>
  <c r="I1314" i="11" s="1"/>
  <c r="CJ1251" i="2"/>
  <c r="CN1250" i="2"/>
  <c r="AZ1250" i="2"/>
  <c r="EJ1250" i="2" s="1"/>
  <c r="T1312" i="11" s="1"/>
  <c r="CR1249" i="2"/>
  <c r="GB1249" i="2" s="1"/>
  <c r="BD1249" i="2"/>
  <c r="EN1249" i="2" s="1"/>
  <c r="X1311" i="11" s="1"/>
  <c r="CF1248" i="2"/>
  <c r="AO1248" i="2"/>
  <c r="DY1248" i="2" s="1"/>
  <c r="I1310" i="11" s="1"/>
  <c r="CJ1247" i="2"/>
  <c r="CF1244" i="2"/>
  <c r="AP1244" i="2"/>
  <c r="DZ1244" i="2" s="1"/>
  <c r="J1306" i="11" s="1"/>
  <c r="CK1243" i="2"/>
  <c r="J546" i="2"/>
  <c r="CA546" i="2"/>
  <c r="HL546" i="2"/>
  <c r="CI546" i="2" s="1"/>
  <c r="HN546" i="2"/>
  <c r="CK546" i="2" s="1"/>
  <c r="HT546" i="2"/>
  <c r="HK546" i="2"/>
  <c r="HQ546" i="2"/>
  <c r="CM546" i="2" s="1"/>
  <c r="HS546" i="2"/>
  <c r="K545" i="2"/>
  <c r="J545" i="2"/>
  <c r="CA545" i="2"/>
  <c r="HE545" i="2"/>
  <c r="CF545" i="2" s="1"/>
  <c r="CC545" i="2"/>
  <c r="FM545" i="2" s="1"/>
  <c r="HK545" i="2"/>
  <c r="CH545" i="2" s="1"/>
  <c r="HM545" i="2"/>
  <c r="CJ545" i="2" s="1"/>
  <c r="HO545" i="2"/>
  <c r="CL545" i="2" s="1"/>
  <c r="HQ545" i="2"/>
  <c r="HS545" i="2"/>
  <c r="HL545" i="2"/>
  <c r="HN545" i="2"/>
  <c r="CK545" i="2" s="1"/>
  <c r="HP545" i="2"/>
  <c r="HR545" i="2"/>
  <c r="HT545" i="2"/>
  <c r="J544" i="2"/>
  <c r="HE544" i="2"/>
  <c r="CF544" i="2" s="1"/>
  <c r="CC544" i="2"/>
  <c r="HP544" i="2"/>
  <c r="HR544" i="2"/>
  <c r="HM544" i="2"/>
  <c r="CJ544" i="2" s="1"/>
  <c r="HO544" i="2"/>
  <c r="CL544" i="2" s="1"/>
  <c r="K543" i="2"/>
  <c r="L543" i="2" s="1"/>
  <c r="J543" i="2"/>
  <c r="CA543" i="2"/>
  <c r="FK543" i="2" s="1"/>
  <c r="HE543" i="2"/>
  <c r="CF543" i="2" s="1"/>
  <c r="CC543" i="2"/>
  <c r="FM543" i="2" s="1"/>
  <c r="HK543" i="2"/>
  <c r="CH543" i="2" s="1"/>
  <c r="HM543" i="2"/>
  <c r="HO543" i="2"/>
  <c r="CL543" i="2" s="1"/>
  <c r="HQ543" i="2"/>
  <c r="CM543" i="2" s="1"/>
  <c r="HS543" i="2"/>
  <c r="HL543" i="2"/>
  <c r="HN543" i="2"/>
  <c r="CK543" i="2" s="1"/>
  <c r="HP543" i="2"/>
  <c r="HR543" i="2"/>
  <c r="HT543" i="2"/>
  <c r="CA542" i="2"/>
  <c r="FK542" i="2" s="1"/>
  <c r="HE542" i="2"/>
  <c r="CF542" i="2" s="1"/>
  <c r="HM542" i="2"/>
  <c r="CJ542" i="2" s="1"/>
  <c r="FT542" i="2" s="1"/>
  <c r="HO542" i="2"/>
  <c r="CL542" i="2" s="1"/>
  <c r="FV542" i="2" s="1"/>
  <c r="K541" i="2"/>
  <c r="L541" i="2" s="1"/>
  <c r="J541" i="2"/>
  <c r="CA541" i="2"/>
  <c r="FK541" i="2" s="1"/>
  <c r="HE541" i="2"/>
  <c r="CF541" i="2" s="1"/>
  <c r="CC541" i="2"/>
  <c r="HK541" i="2"/>
  <c r="CH541" i="2" s="1"/>
  <c r="HM541" i="2"/>
  <c r="CJ541" i="2" s="1"/>
  <c r="HO541" i="2"/>
  <c r="CL541" i="2" s="1"/>
  <c r="HQ541" i="2"/>
  <c r="HS541" i="2"/>
  <c r="HL541" i="2"/>
  <c r="CI541" i="2" s="1"/>
  <c r="HN541" i="2"/>
  <c r="CK541" i="2" s="1"/>
  <c r="FU541" i="2" s="1"/>
  <c r="HP541" i="2"/>
  <c r="HR541" i="2"/>
  <c r="HT541" i="2"/>
  <c r="J540" i="2"/>
  <c r="HE540" i="2"/>
  <c r="CF540" i="2" s="1"/>
  <c r="CC540" i="2"/>
  <c r="HP540" i="2"/>
  <c r="HR540" i="2"/>
  <c r="HM540" i="2"/>
  <c r="CJ540" i="2" s="1"/>
  <c r="FT540" i="2" s="1"/>
  <c r="HO540" i="2"/>
  <c r="CL540" i="2" s="1"/>
  <c r="K539" i="2"/>
  <c r="J539" i="2"/>
  <c r="CA539" i="2"/>
  <c r="HE539" i="2"/>
  <c r="CF539" i="2" s="1"/>
  <c r="CC539" i="2"/>
  <c r="FM539" i="2" s="1"/>
  <c r="HK539" i="2"/>
  <c r="CH539" i="2" s="1"/>
  <c r="HM539" i="2"/>
  <c r="HO539" i="2"/>
  <c r="CL539" i="2" s="1"/>
  <c r="HQ539" i="2"/>
  <c r="CM539" i="2" s="1"/>
  <c r="FW539" i="2" s="1"/>
  <c r="HS539" i="2"/>
  <c r="HL539" i="2"/>
  <c r="HN539" i="2"/>
  <c r="CK539" i="2" s="1"/>
  <c r="FU539" i="2" s="1"/>
  <c r="HP539" i="2"/>
  <c r="HR539" i="2"/>
  <c r="HT539" i="2"/>
  <c r="CA538" i="2"/>
  <c r="FK538" i="2" s="1"/>
  <c r="HE538" i="2"/>
  <c r="HN538" i="2"/>
  <c r="CK538" i="2" s="1"/>
  <c r="HP538" i="2"/>
  <c r="HK538" i="2"/>
  <c r="CH538" i="2" s="1"/>
  <c r="HM538" i="2"/>
  <c r="CJ538" i="2" s="1"/>
  <c r="FT538" i="2" s="1"/>
  <c r="HS538" i="2"/>
  <c r="K537" i="2"/>
  <c r="L537" i="2" s="1"/>
  <c r="J537" i="2"/>
  <c r="CA537" i="2"/>
  <c r="HE537" i="2"/>
  <c r="CF537" i="2" s="1"/>
  <c r="CC537" i="2"/>
  <c r="HK537" i="2"/>
  <c r="CH537" i="2" s="1"/>
  <c r="FR537" i="2" s="1"/>
  <c r="HM537" i="2"/>
  <c r="CJ537" i="2" s="1"/>
  <c r="HO537" i="2"/>
  <c r="CL537" i="2" s="1"/>
  <c r="FV537" i="2" s="1"/>
  <c r="HQ537" i="2"/>
  <c r="HS537" i="2"/>
  <c r="HL537" i="2"/>
  <c r="CI537" i="2" s="1"/>
  <c r="HN537" i="2"/>
  <c r="CK537" i="2" s="1"/>
  <c r="HP537" i="2"/>
  <c r="HR537" i="2"/>
  <c r="HT537" i="2"/>
  <c r="J536" i="2"/>
  <c r="K536" i="2"/>
  <c r="CC536" i="2"/>
  <c r="HL536" i="2"/>
  <c r="HR536" i="2"/>
  <c r="HT536" i="2"/>
  <c r="HO536" i="2"/>
  <c r="CL536" i="2" s="1"/>
  <c r="FV536" i="2" s="1"/>
  <c r="HQ536" i="2"/>
  <c r="CM536" i="2" s="1"/>
  <c r="K535" i="2"/>
  <c r="J535" i="2"/>
  <c r="CA535" i="2"/>
  <c r="FK535" i="2" s="1"/>
  <c r="AU597" i="11" s="1"/>
  <c r="HE535" i="2"/>
  <c r="CC535" i="2"/>
  <c r="HK535" i="2"/>
  <c r="CH535" i="2" s="1"/>
  <c r="HM535" i="2"/>
  <c r="HO535" i="2"/>
  <c r="CL535" i="2" s="1"/>
  <c r="HQ535" i="2"/>
  <c r="CM535" i="2" s="1"/>
  <c r="HS535" i="2"/>
  <c r="HL535" i="2"/>
  <c r="HN535" i="2"/>
  <c r="CK535" i="2" s="1"/>
  <c r="HP535" i="2"/>
  <c r="HR535" i="2"/>
  <c r="HT535" i="2"/>
  <c r="HE534" i="2"/>
  <c r="CC534" i="2"/>
  <c r="HP534" i="2"/>
  <c r="HR534" i="2"/>
  <c r="HM534" i="2"/>
  <c r="CJ534" i="2" s="1"/>
  <c r="FT534" i="2" s="1"/>
  <c r="HO534" i="2"/>
  <c r="CL534" i="2" s="1"/>
  <c r="K533" i="2"/>
  <c r="CA533" i="2"/>
  <c r="FK533" i="2" s="1"/>
  <c r="HE533" i="2"/>
  <c r="CF533" i="2" s="1"/>
  <c r="CC533" i="2"/>
  <c r="HK533" i="2"/>
  <c r="CH533" i="2" s="1"/>
  <c r="HM533" i="2"/>
  <c r="CJ533" i="2" s="1"/>
  <c r="FT533" i="2" s="1"/>
  <c r="HO533" i="2"/>
  <c r="CL533" i="2" s="1"/>
  <c r="FV533" i="2" s="1"/>
  <c r="HQ533" i="2"/>
  <c r="HS533" i="2"/>
  <c r="HL533" i="2"/>
  <c r="CI533" i="2" s="1"/>
  <c r="HN533" i="2"/>
  <c r="CK533" i="2" s="1"/>
  <c r="HP533" i="2"/>
  <c r="HR533" i="2"/>
  <c r="HT533" i="2"/>
  <c r="HL532" i="2"/>
  <c r="HN532" i="2"/>
  <c r="CK532" i="2" s="1"/>
  <c r="FU532" i="2" s="1"/>
  <c r="HQ532" i="2"/>
  <c r="HS532" i="2"/>
  <c r="K531" i="2"/>
  <c r="J531" i="2"/>
  <c r="CA531" i="2"/>
  <c r="FK531" i="2" s="1"/>
  <c r="HE531" i="2"/>
  <c r="CC531" i="2"/>
  <c r="HK531" i="2"/>
  <c r="CH531" i="2" s="1"/>
  <c r="FR531" i="2" s="1"/>
  <c r="HM531" i="2"/>
  <c r="CJ531" i="2" s="1"/>
  <c r="FT531" i="2" s="1"/>
  <c r="HO531" i="2"/>
  <c r="CL531" i="2" s="1"/>
  <c r="FV531" i="2" s="1"/>
  <c r="HQ531" i="2"/>
  <c r="CM531" i="2" s="1"/>
  <c r="HS531" i="2"/>
  <c r="HL531" i="2"/>
  <c r="CI531" i="2" s="1"/>
  <c r="FS531" i="2" s="1"/>
  <c r="HN531" i="2"/>
  <c r="CK531" i="2" s="1"/>
  <c r="HP531" i="2"/>
  <c r="HR531" i="2"/>
  <c r="HT531" i="2"/>
  <c r="J530" i="2"/>
  <c r="CA530" i="2"/>
  <c r="HE530" i="2"/>
  <c r="CF530" i="2" s="1"/>
  <c r="FP530" i="2" s="1"/>
  <c r="CC530" i="2"/>
  <c r="FM530" i="2" s="1"/>
  <c r="HL530" i="2"/>
  <c r="CI530" i="2" s="1"/>
  <c r="HN530" i="2"/>
  <c r="CK530" i="2" s="1"/>
  <c r="HP530" i="2"/>
  <c r="HR530" i="2"/>
  <c r="HT530" i="2"/>
  <c r="HK530" i="2"/>
  <c r="CH530" i="2" s="1"/>
  <c r="HM530" i="2"/>
  <c r="HO530" i="2"/>
  <c r="CL530" i="2" s="1"/>
  <c r="FV530" i="2" s="1"/>
  <c r="HQ530" i="2"/>
  <c r="CM530" i="2" s="1"/>
  <c r="HS530" i="2"/>
  <c r="K529" i="2"/>
  <c r="J529" i="2"/>
  <c r="CA529" i="2"/>
  <c r="HE529" i="2"/>
  <c r="CF529" i="2" s="1"/>
  <c r="CC529" i="2"/>
  <c r="FM529" i="2" s="1"/>
  <c r="HK529" i="2"/>
  <c r="CH529" i="2" s="1"/>
  <c r="FR529" i="2" s="1"/>
  <c r="HM529" i="2"/>
  <c r="CJ529" i="2" s="1"/>
  <c r="HO529" i="2"/>
  <c r="CL529" i="2" s="1"/>
  <c r="FV529" i="2" s="1"/>
  <c r="HQ529" i="2"/>
  <c r="CM529" i="2" s="1"/>
  <c r="FW529" i="2" s="1"/>
  <c r="HS529" i="2"/>
  <c r="HL529" i="2"/>
  <c r="CI529" i="2" s="1"/>
  <c r="HN529" i="2"/>
  <c r="CK529" i="2" s="1"/>
  <c r="HP529" i="2"/>
  <c r="HR529" i="2"/>
  <c r="HT529" i="2"/>
  <c r="J528" i="2"/>
  <c r="K528" i="2"/>
  <c r="CA528" i="2"/>
  <c r="FK528" i="2" s="1"/>
  <c r="HE528" i="2"/>
  <c r="CF528" i="2" s="1"/>
  <c r="CC528" i="2"/>
  <c r="HL528" i="2"/>
  <c r="CI528" i="2" s="1"/>
  <c r="FS528" i="2" s="1"/>
  <c r="HN528" i="2"/>
  <c r="CK528" i="2" s="1"/>
  <c r="FU528" i="2" s="1"/>
  <c r="HP528" i="2"/>
  <c r="HR528" i="2"/>
  <c r="HT528" i="2"/>
  <c r="HK528" i="2"/>
  <c r="CH528" i="2" s="1"/>
  <c r="HM528" i="2"/>
  <c r="CJ528" i="2" s="1"/>
  <c r="FT528" i="2" s="1"/>
  <c r="HO528" i="2"/>
  <c r="CL528" i="2" s="1"/>
  <c r="HQ528" i="2"/>
  <c r="HS528" i="2"/>
  <c r="K527" i="2"/>
  <c r="J527" i="2"/>
  <c r="CA527" i="2"/>
  <c r="FK527" i="2" s="1"/>
  <c r="HE527" i="2"/>
  <c r="CF527" i="2" s="1"/>
  <c r="CC527" i="2"/>
  <c r="HK527" i="2"/>
  <c r="CH527" i="2" s="1"/>
  <c r="HM527" i="2"/>
  <c r="HO527" i="2"/>
  <c r="CL527" i="2" s="1"/>
  <c r="HQ527" i="2"/>
  <c r="CM527" i="2" s="1"/>
  <c r="HS527" i="2"/>
  <c r="HL527" i="2"/>
  <c r="CI527" i="2" s="1"/>
  <c r="FS527" i="2" s="1"/>
  <c r="HN527" i="2"/>
  <c r="CK527" i="2" s="1"/>
  <c r="HP527" i="2"/>
  <c r="HR527" i="2"/>
  <c r="HT527" i="2"/>
  <c r="AO527" i="2"/>
  <c r="DY527" i="2" s="1"/>
  <c r="I589" i="11" s="1"/>
  <c r="AS527" i="2"/>
  <c r="EC527" i="2" s="1"/>
  <c r="M589" i="11" s="1"/>
  <c r="AZ527" i="2"/>
  <c r="EJ527" i="2" s="1"/>
  <c r="T589" i="11" s="1"/>
  <c r="BB527" i="2"/>
  <c r="EL527" i="2" s="1"/>
  <c r="V589" i="11" s="1"/>
  <c r="BD527" i="2"/>
  <c r="CD527" i="2"/>
  <c r="J526" i="2"/>
  <c r="CA526" i="2"/>
  <c r="FK526" i="2" s="1"/>
  <c r="HE526" i="2"/>
  <c r="CF526" i="2" s="1"/>
  <c r="FP526" i="2" s="1"/>
  <c r="CC526" i="2"/>
  <c r="HL526" i="2"/>
  <c r="HN526" i="2"/>
  <c r="CK526" i="2" s="1"/>
  <c r="FU526" i="2" s="1"/>
  <c r="HP526" i="2"/>
  <c r="HR526" i="2"/>
  <c r="HT526" i="2"/>
  <c r="HK526" i="2"/>
  <c r="CH526" i="2" s="1"/>
  <c r="FR526" i="2" s="1"/>
  <c r="HM526" i="2"/>
  <c r="CJ526" i="2" s="1"/>
  <c r="HO526" i="2"/>
  <c r="CL526" i="2" s="1"/>
  <c r="HQ526" i="2"/>
  <c r="HS526" i="2"/>
  <c r="AN526" i="2"/>
  <c r="DX526" i="2" s="1"/>
  <c r="H588" i="11" s="1"/>
  <c r="AP526" i="2"/>
  <c r="AT526" i="2"/>
  <c r="ED526" i="2" s="1"/>
  <c r="N588" i="11" s="1"/>
  <c r="BA526" i="2"/>
  <c r="EK526" i="2" s="1"/>
  <c r="U588" i="11" s="1"/>
  <c r="BC526" i="2"/>
  <c r="EM526" i="2" s="1"/>
  <c r="W588" i="11" s="1"/>
  <c r="CN526" i="2"/>
  <c r="CP526" i="2"/>
  <c r="CR526" i="2"/>
  <c r="GB526" i="2" s="1"/>
  <c r="K525" i="2"/>
  <c r="J525" i="2"/>
  <c r="CA525" i="2"/>
  <c r="HE525" i="2"/>
  <c r="CF525" i="2" s="1"/>
  <c r="CC525" i="2"/>
  <c r="HK525" i="2"/>
  <c r="CH525" i="2" s="1"/>
  <c r="HM525" i="2"/>
  <c r="CJ525" i="2" s="1"/>
  <c r="FT525" i="2" s="1"/>
  <c r="HO525" i="2"/>
  <c r="HQ525" i="2"/>
  <c r="CM525" i="2" s="1"/>
  <c r="HS525" i="2"/>
  <c r="HL525" i="2"/>
  <c r="CI525" i="2" s="1"/>
  <c r="FS525" i="2" s="1"/>
  <c r="HN525" i="2"/>
  <c r="CK525" i="2" s="1"/>
  <c r="FU525" i="2" s="1"/>
  <c r="HP525" i="2"/>
  <c r="HR525" i="2"/>
  <c r="HT525" i="2"/>
  <c r="AO525" i="2"/>
  <c r="DY525" i="2" s="1"/>
  <c r="I587" i="11" s="1"/>
  <c r="AS525" i="2"/>
  <c r="EC525" i="2" s="1"/>
  <c r="M587" i="11" s="1"/>
  <c r="AZ525" i="2"/>
  <c r="EJ525" i="2" s="1"/>
  <c r="T587" i="11" s="1"/>
  <c r="BB525" i="2"/>
  <c r="EL525" i="2" s="1"/>
  <c r="V587" i="11" s="1"/>
  <c r="BD525" i="2"/>
  <c r="CD525" i="2"/>
  <c r="CO525" i="2"/>
  <c r="CQ525" i="2"/>
  <c r="CS525" i="2"/>
  <c r="J524" i="2"/>
  <c r="K524" i="2"/>
  <c r="CA524" i="2"/>
  <c r="HE524" i="2"/>
  <c r="CF524" i="2" s="1"/>
  <c r="CC524" i="2"/>
  <c r="FM524" i="2" s="1"/>
  <c r="HL524" i="2"/>
  <c r="CI524" i="2" s="1"/>
  <c r="HN524" i="2"/>
  <c r="HP524" i="2"/>
  <c r="HR524" i="2"/>
  <c r="HT524" i="2"/>
  <c r="HK524" i="2"/>
  <c r="CH524" i="2" s="1"/>
  <c r="HM524" i="2"/>
  <c r="CJ524" i="2" s="1"/>
  <c r="FT524" i="2" s="1"/>
  <c r="HO524" i="2"/>
  <c r="CL524" i="2" s="1"/>
  <c r="FV524" i="2" s="1"/>
  <c r="HQ524" i="2"/>
  <c r="CM524" i="2" s="1"/>
  <c r="HS524" i="2"/>
  <c r="AN524" i="2"/>
  <c r="DX524" i="2" s="1"/>
  <c r="H586" i="11" s="1"/>
  <c r="AP524" i="2"/>
  <c r="DZ524" i="2" s="1"/>
  <c r="J586" i="11" s="1"/>
  <c r="AT524" i="2"/>
  <c r="BA524" i="2"/>
  <c r="EK524" i="2" s="1"/>
  <c r="U586" i="11" s="1"/>
  <c r="BC524" i="2"/>
  <c r="CN524" i="2"/>
  <c r="FX524" i="2" s="1"/>
  <c r="CP524" i="2"/>
  <c r="CR524" i="2"/>
  <c r="GB524" i="2" s="1"/>
  <c r="K523" i="2"/>
  <c r="L523" i="2" s="1"/>
  <c r="J523" i="2"/>
  <c r="CA523" i="2"/>
  <c r="FK523" i="2" s="1"/>
  <c r="HE523" i="2"/>
  <c r="CF523" i="2" s="1"/>
  <c r="CC523" i="2"/>
  <c r="HK523" i="2"/>
  <c r="CH523" i="2" s="1"/>
  <c r="HM523" i="2"/>
  <c r="CJ523" i="2" s="1"/>
  <c r="HO523" i="2"/>
  <c r="HQ523" i="2"/>
  <c r="CM523" i="2" s="1"/>
  <c r="FW523" i="2" s="1"/>
  <c r="HS523" i="2"/>
  <c r="HL523" i="2"/>
  <c r="CI523" i="2" s="1"/>
  <c r="HN523" i="2"/>
  <c r="CK523" i="2" s="1"/>
  <c r="FU523" i="2" s="1"/>
  <c r="HP523" i="2"/>
  <c r="HR523" i="2"/>
  <c r="HT523" i="2"/>
  <c r="AO523" i="2"/>
  <c r="DY523" i="2" s="1"/>
  <c r="I585" i="11" s="1"/>
  <c r="AS523" i="2"/>
  <c r="AZ523" i="2"/>
  <c r="EJ523" i="2" s="1"/>
  <c r="T585" i="11" s="1"/>
  <c r="BB523" i="2"/>
  <c r="EL523" i="2" s="1"/>
  <c r="V585" i="11" s="1"/>
  <c r="BD523" i="2"/>
  <c r="CD523" i="2"/>
  <c r="CO523" i="2"/>
  <c r="CQ523" i="2"/>
  <c r="CS523" i="2"/>
  <c r="J522" i="2"/>
  <c r="CA522" i="2"/>
  <c r="HE522" i="2"/>
  <c r="CF522" i="2" s="1"/>
  <c r="CC522" i="2"/>
  <c r="HL522" i="2"/>
  <c r="CI522" i="2" s="1"/>
  <c r="HN522" i="2"/>
  <c r="CK522" i="2" s="1"/>
  <c r="HP522" i="2"/>
  <c r="HR522" i="2"/>
  <c r="HT522" i="2"/>
  <c r="HK522" i="2"/>
  <c r="CH522" i="2" s="1"/>
  <c r="FR522" i="2" s="1"/>
  <c r="HM522" i="2"/>
  <c r="CJ522" i="2" s="1"/>
  <c r="HO522" i="2"/>
  <c r="CL522" i="2" s="1"/>
  <c r="FV522" i="2" s="1"/>
  <c r="HQ522" i="2"/>
  <c r="CM522" i="2" s="1"/>
  <c r="HS522" i="2"/>
  <c r="AN522" i="2"/>
  <c r="DX522" i="2" s="1"/>
  <c r="H584" i="11" s="1"/>
  <c r="AP522" i="2"/>
  <c r="DZ522" i="2" s="1"/>
  <c r="J584" i="11" s="1"/>
  <c r="AT522" i="2"/>
  <c r="ED522" i="2" s="1"/>
  <c r="N584" i="11" s="1"/>
  <c r="BA522" i="2"/>
  <c r="EK522" i="2" s="1"/>
  <c r="U584" i="11" s="1"/>
  <c r="BC522" i="2"/>
  <c r="EM522" i="2" s="1"/>
  <c r="W584" i="11" s="1"/>
  <c r="CN522" i="2"/>
  <c r="CP522" i="2"/>
  <c r="CR522" i="2"/>
  <c r="GB522" i="2" s="1"/>
  <c r="K521" i="2"/>
  <c r="AD521" i="2" s="1"/>
  <c r="CA521" i="2"/>
  <c r="HK521" i="2"/>
  <c r="CH521" i="2" s="1"/>
  <c r="HQ521" i="2"/>
  <c r="CM521" i="2" s="1"/>
  <c r="FW521" i="2" s="1"/>
  <c r="HS521" i="2"/>
  <c r="HL521" i="2"/>
  <c r="CI521" i="2" s="1"/>
  <c r="FS521" i="2" s="1"/>
  <c r="HP521" i="2"/>
  <c r="HR521" i="2"/>
  <c r="AO521" i="2"/>
  <c r="DY521" i="2" s="1"/>
  <c r="I583" i="11" s="1"/>
  <c r="AS521" i="2"/>
  <c r="EC521" i="2" s="1"/>
  <c r="M583" i="11" s="1"/>
  <c r="AZ521" i="2"/>
  <c r="EJ521" i="2" s="1"/>
  <c r="T583" i="11" s="1"/>
  <c r="BB521" i="2"/>
  <c r="EL521" i="2" s="1"/>
  <c r="V583" i="11" s="1"/>
  <c r="CO521" i="2"/>
  <c r="J520" i="2"/>
  <c r="K520" i="2"/>
  <c r="CA520" i="2"/>
  <c r="HE520" i="2"/>
  <c r="CF520" i="2" s="1"/>
  <c r="CC520" i="2"/>
  <c r="HL520" i="2"/>
  <c r="CI520" i="2" s="1"/>
  <c r="FS520" i="2" s="1"/>
  <c r="HN520" i="2"/>
  <c r="CK520" i="2" s="1"/>
  <c r="FU520" i="2" s="1"/>
  <c r="HP520" i="2"/>
  <c r="HR520" i="2"/>
  <c r="HT520" i="2"/>
  <c r="HK520" i="2"/>
  <c r="CH520" i="2" s="1"/>
  <c r="HM520" i="2"/>
  <c r="CJ520" i="2" s="1"/>
  <c r="HO520" i="2"/>
  <c r="CL520" i="2" s="1"/>
  <c r="FV520" i="2" s="1"/>
  <c r="HQ520" i="2"/>
  <c r="CM520" i="2" s="1"/>
  <c r="FW520" i="2" s="1"/>
  <c r="HS520" i="2"/>
  <c r="AN520" i="2"/>
  <c r="DX520" i="2" s="1"/>
  <c r="H582" i="11" s="1"/>
  <c r="AP520" i="2"/>
  <c r="DZ520" i="2" s="1"/>
  <c r="J582" i="11" s="1"/>
  <c r="AT520" i="2"/>
  <c r="ED520" i="2" s="1"/>
  <c r="N582" i="11" s="1"/>
  <c r="BA520" i="2"/>
  <c r="EK520" i="2" s="1"/>
  <c r="U582" i="11" s="1"/>
  <c r="BC520" i="2"/>
  <c r="EM520" i="2" s="1"/>
  <c r="W582" i="11" s="1"/>
  <c r="CN520" i="2"/>
  <c r="CP520" i="2"/>
  <c r="CR520" i="2"/>
  <c r="GB520" i="2" s="1"/>
  <c r="K519" i="2"/>
  <c r="AA519" i="2" s="1"/>
  <c r="J519" i="2"/>
  <c r="CA519" i="2"/>
  <c r="HE519" i="2"/>
  <c r="CF519" i="2" s="1"/>
  <c r="CC519" i="2"/>
  <c r="HK519" i="2"/>
  <c r="CH519" i="2" s="1"/>
  <c r="HM519" i="2"/>
  <c r="CJ519" i="2" s="1"/>
  <c r="HO519" i="2"/>
  <c r="CL519" i="2" s="1"/>
  <c r="HQ519" i="2"/>
  <c r="CM519" i="2" s="1"/>
  <c r="FW519" i="2" s="1"/>
  <c r="HS519" i="2"/>
  <c r="HL519" i="2"/>
  <c r="CI519" i="2" s="1"/>
  <c r="HN519" i="2"/>
  <c r="CK519" i="2" s="1"/>
  <c r="FU519" i="2" s="1"/>
  <c r="HP519" i="2"/>
  <c r="HR519" i="2"/>
  <c r="HT519" i="2"/>
  <c r="AO519" i="2"/>
  <c r="AS519" i="2"/>
  <c r="AZ519" i="2"/>
  <c r="EJ519" i="2" s="1"/>
  <c r="T581" i="11" s="1"/>
  <c r="BB519" i="2"/>
  <c r="EL519" i="2" s="1"/>
  <c r="V581" i="11" s="1"/>
  <c r="BD519" i="2"/>
  <c r="EN519" i="2" s="1"/>
  <c r="X581" i="11" s="1"/>
  <c r="CD519" i="2"/>
  <c r="CO519" i="2"/>
  <c r="CQ519" i="2"/>
  <c r="CS519" i="2"/>
  <c r="J518" i="2"/>
  <c r="CA518" i="2"/>
  <c r="HE518" i="2"/>
  <c r="CF518" i="2" s="1"/>
  <c r="CC518" i="2"/>
  <c r="FM518" i="2" s="1"/>
  <c r="HL518" i="2"/>
  <c r="CI518" i="2" s="1"/>
  <c r="HN518" i="2"/>
  <c r="CK518" i="2" s="1"/>
  <c r="HP518" i="2"/>
  <c r="HR518" i="2"/>
  <c r="HT518" i="2"/>
  <c r="HK518" i="2"/>
  <c r="CH518" i="2" s="1"/>
  <c r="HM518" i="2"/>
  <c r="CJ518" i="2" s="1"/>
  <c r="HO518" i="2"/>
  <c r="CL518" i="2" s="1"/>
  <c r="FV518" i="2" s="1"/>
  <c r="HQ518" i="2"/>
  <c r="CM518" i="2" s="1"/>
  <c r="FW518" i="2" s="1"/>
  <c r="HS518" i="2"/>
  <c r="AN518" i="2"/>
  <c r="DX518" i="2" s="1"/>
  <c r="H580" i="11" s="1"/>
  <c r="AP518" i="2"/>
  <c r="AT518" i="2"/>
  <c r="ED518" i="2" s="1"/>
  <c r="N580" i="11" s="1"/>
  <c r="BA518" i="2"/>
  <c r="EK518" i="2" s="1"/>
  <c r="U580" i="11" s="1"/>
  <c r="BC518" i="2"/>
  <c r="EM518" i="2" s="1"/>
  <c r="W580" i="11" s="1"/>
  <c r="CN518" i="2"/>
  <c r="FX518" i="2" s="1"/>
  <c r="CP518" i="2"/>
  <c r="CR518" i="2"/>
  <c r="GB518" i="2" s="1"/>
  <c r="K517" i="2"/>
  <c r="L517" i="2" s="1"/>
  <c r="J517" i="2"/>
  <c r="CA517" i="2"/>
  <c r="HE517" i="2"/>
  <c r="CF517" i="2" s="1"/>
  <c r="CC517" i="2"/>
  <c r="HK517" i="2"/>
  <c r="CH517" i="2" s="1"/>
  <c r="FR517" i="2" s="1"/>
  <c r="HM517" i="2"/>
  <c r="CJ517" i="2" s="1"/>
  <c r="HO517" i="2"/>
  <c r="CL517" i="2" s="1"/>
  <c r="HQ517" i="2"/>
  <c r="CM517" i="2" s="1"/>
  <c r="HS517" i="2"/>
  <c r="HL517" i="2"/>
  <c r="CI517" i="2" s="1"/>
  <c r="FS517" i="2" s="1"/>
  <c r="HN517" i="2"/>
  <c r="CK517" i="2" s="1"/>
  <c r="HP517" i="2"/>
  <c r="HR517" i="2"/>
  <c r="HT517" i="2"/>
  <c r="AO517" i="2"/>
  <c r="DY517" i="2" s="1"/>
  <c r="I579" i="11" s="1"/>
  <c r="AS517" i="2"/>
  <c r="EC517" i="2" s="1"/>
  <c r="M579" i="11" s="1"/>
  <c r="AZ517" i="2"/>
  <c r="BB517" i="2"/>
  <c r="BD517" i="2"/>
  <c r="EN517" i="2" s="1"/>
  <c r="X579" i="11" s="1"/>
  <c r="CD517" i="2"/>
  <c r="CO517" i="2"/>
  <c r="FY517" i="2" s="1"/>
  <c r="CQ517" i="2"/>
  <c r="CS517" i="2"/>
  <c r="J516" i="2"/>
  <c r="K516" i="2"/>
  <c r="L516" i="2" s="1"/>
  <c r="CA516" i="2"/>
  <c r="HE516" i="2"/>
  <c r="CF516" i="2" s="1"/>
  <c r="CC516" i="2"/>
  <c r="HL516" i="2"/>
  <c r="CI516" i="2" s="1"/>
  <c r="HN516" i="2"/>
  <c r="CK516" i="2" s="1"/>
  <c r="FU516" i="2" s="1"/>
  <c r="HP516" i="2"/>
  <c r="HR516" i="2"/>
  <c r="HT516" i="2"/>
  <c r="HK516" i="2"/>
  <c r="CH516" i="2" s="1"/>
  <c r="HM516" i="2"/>
  <c r="CJ516" i="2" s="1"/>
  <c r="HO516" i="2"/>
  <c r="CL516" i="2" s="1"/>
  <c r="HQ516" i="2"/>
  <c r="HS516" i="2"/>
  <c r="AN516" i="2"/>
  <c r="DX516" i="2" s="1"/>
  <c r="H578" i="11" s="1"/>
  <c r="AP516" i="2"/>
  <c r="DZ516" i="2" s="1"/>
  <c r="J578" i="11" s="1"/>
  <c r="AT516" i="2"/>
  <c r="BA516" i="2"/>
  <c r="EK516" i="2" s="1"/>
  <c r="U578" i="11" s="1"/>
  <c r="BC516" i="2"/>
  <c r="EM516" i="2" s="1"/>
  <c r="W578" i="11" s="1"/>
  <c r="CN516" i="2"/>
  <c r="CP516" i="2"/>
  <c r="CR516" i="2"/>
  <c r="GB516" i="2" s="1"/>
  <c r="K515" i="2"/>
  <c r="AD515" i="2" s="1"/>
  <c r="J515" i="2"/>
  <c r="CA515" i="2"/>
  <c r="FK515" i="2" s="1"/>
  <c r="AU577" i="11" s="1"/>
  <c r="HE515" i="2"/>
  <c r="CF515" i="2" s="1"/>
  <c r="CC515" i="2"/>
  <c r="HK515" i="2"/>
  <c r="CH515" i="2" s="1"/>
  <c r="HM515" i="2"/>
  <c r="HO515" i="2"/>
  <c r="CL515" i="2" s="1"/>
  <c r="HQ515" i="2"/>
  <c r="CM515" i="2" s="1"/>
  <c r="HS515" i="2"/>
  <c r="HL515" i="2"/>
  <c r="CI515" i="2" s="1"/>
  <c r="FS515" i="2" s="1"/>
  <c r="HN515" i="2"/>
  <c r="CK515" i="2" s="1"/>
  <c r="FU515" i="2" s="1"/>
  <c r="HP515" i="2"/>
  <c r="HR515" i="2"/>
  <c r="HT515" i="2"/>
  <c r="AO515" i="2"/>
  <c r="DY515" i="2" s="1"/>
  <c r="I577" i="11" s="1"/>
  <c r="AS515" i="2"/>
  <c r="EC515" i="2" s="1"/>
  <c r="M577" i="11" s="1"/>
  <c r="AZ515" i="2"/>
  <c r="EJ515" i="2" s="1"/>
  <c r="T577" i="11" s="1"/>
  <c r="BB515" i="2"/>
  <c r="BD515" i="2"/>
  <c r="EN515" i="2" s="1"/>
  <c r="X577" i="11" s="1"/>
  <c r="CD515" i="2"/>
  <c r="FN515" i="2" s="1"/>
  <c r="CO515" i="2"/>
  <c r="CQ515" i="2"/>
  <c r="CS515" i="2"/>
  <c r="J514" i="2"/>
  <c r="CA514" i="2"/>
  <c r="FK514" i="2" s="1"/>
  <c r="HE514" i="2"/>
  <c r="CF514" i="2" s="1"/>
  <c r="FP514" i="2" s="1"/>
  <c r="CC514" i="2"/>
  <c r="HL514" i="2"/>
  <c r="CI514" i="2" s="1"/>
  <c r="HN514" i="2"/>
  <c r="HP514" i="2"/>
  <c r="HR514" i="2"/>
  <c r="HT514" i="2"/>
  <c r="HK514" i="2"/>
  <c r="CH514" i="2" s="1"/>
  <c r="FR514" i="2" s="1"/>
  <c r="HM514" i="2"/>
  <c r="CJ514" i="2" s="1"/>
  <c r="HO514" i="2"/>
  <c r="CL514" i="2" s="1"/>
  <c r="HQ514" i="2"/>
  <c r="CM514" i="2" s="1"/>
  <c r="HS514" i="2"/>
  <c r="AN514" i="2"/>
  <c r="DX514" i="2" s="1"/>
  <c r="H576" i="11" s="1"/>
  <c r="AP514" i="2"/>
  <c r="DZ514" i="2" s="1"/>
  <c r="J576" i="11" s="1"/>
  <c r="AT514" i="2"/>
  <c r="ED514" i="2" s="1"/>
  <c r="N576" i="11" s="1"/>
  <c r="BA514" i="2"/>
  <c r="EK514" i="2" s="1"/>
  <c r="U576" i="11" s="1"/>
  <c r="BC514" i="2"/>
  <c r="EM514" i="2" s="1"/>
  <c r="W576" i="11" s="1"/>
  <c r="CN514" i="2"/>
  <c r="CP514" i="2"/>
  <c r="CR514" i="2"/>
  <c r="GB514" i="2" s="1"/>
  <c r="K513" i="2"/>
  <c r="J513" i="2"/>
  <c r="CA513" i="2"/>
  <c r="HE513" i="2"/>
  <c r="CC513" i="2"/>
  <c r="FM513" i="2" s="1"/>
  <c r="HK513" i="2"/>
  <c r="CH513" i="2" s="1"/>
  <c r="HM513" i="2"/>
  <c r="CJ513" i="2" s="1"/>
  <c r="HO513" i="2"/>
  <c r="HQ513" i="2"/>
  <c r="CM513" i="2" s="1"/>
  <c r="FW513" i="2" s="1"/>
  <c r="HS513" i="2"/>
  <c r="HL513" i="2"/>
  <c r="CI513" i="2" s="1"/>
  <c r="HN513" i="2"/>
  <c r="CK513" i="2" s="1"/>
  <c r="FU513" i="2" s="1"/>
  <c r="HP513" i="2"/>
  <c r="HR513" i="2"/>
  <c r="HT513" i="2"/>
  <c r="AO513" i="2"/>
  <c r="DY513" i="2" s="1"/>
  <c r="I575" i="11" s="1"/>
  <c r="AS513" i="2"/>
  <c r="EC513" i="2" s="1"/>
  <c r="M575" i="11" s="1"/>
  <c r="AZ513" i="2"/>
  <c r="EJ513" i="2" s="1"/>
  <c r="T575" i="11" s="1"/>
  <c r="BB513" i="2"/>
  <c r="EL513" i="2" s="1"/>
  <c r="V575" i="11" s="1"/>
  <c r="BD513" i="2"/>
  <c r="EN513" i="2" s="1"/>
  <c r="X575" i="11" s="1"/>
  <c r="CD513" i="2"/>
  <c r="CO513" i="2"/>
  <c r="CQ513" i="2"/>
  <c r="CS513" i="2"/>
  <c r="J512" i="2"/>
  <c r="K512" i="2"/>
  <c r="L512" i="2" s="1"/>
  <c r="CA512" i="2"/>
  <c r="HE512" i="2"/>
  <c r="CF512" i="2" s="1"/>
  <c r="FP512" i="2" s="1"/>
  <c r="CC512" i="2"/>
  <c r="FM512" i="2" s="1"/>
  <c r="HL512" i="2"/>
  <c r="CI512" i="2" s="1"/>
  <c r="HN512" i="2"/>
  <c r="CK512" i="2" s="1"/>
  <c r="HP512" i="2"/>
  <c r="HR512" i="2"/>
  <c r="HT512" i="2"/>
  <c r="HK512" i="2"/>
  <c r="CH512" i="2" s="1"/>
  <c r="HM512" i="2"/>
  <c r="CJ512" i="2" s="1"/>
  <c r="FT512" i="2" s="1"/>
  <c r="HO512" i="2"/>
  <c r="CL512" i="2" s="1"/>
  <c r="FV512" i="2" s="1"/>
  <c r="HQ512" i="2"/>
  <c r="CM512" i="2" s="1"/>
  <c r="HS512" i="2"/>
  <c r="AN512" i="2"/>
  <c r="DX512" i="2" s="1"/>
  <c r="H574" i="11" s="1"/>
  <c r="AP512" i="2"/>
  <c r="DZ512" i="2" s="1"/>
  <c r="J574" i="11" s="1"/>
  <c r="AT512" i="2"/>
  <c r="ED512" i="2" s="1"/>
  <c r="N574" i="11" s="1"/>
  <c r="BA512" i="2"/>
  <c r="EK512" i="2" s="1"/>
  <c r="U574" i="11" s="1"/>
  <c r="BC512" i="2"/>
  <c r="EM512" i="2" s="1"/>
  <c r="W574" i="11" s="1"/>
  <c r="CN512" i="2"/>
  <c r="FX512" i="2" s="1"/>
  <c r="CP512" i="2"/>
  <c r="CR512" i="2"/>
  <c r="GB512" i="2" s="1"/>
  <c r="K511" i="2"/>
  <c r="CA511" i="2"/>
  <c r="FK511" i="2" s="1"/>
  <c r="HE511" i="2"/>
  <c r="CF511" i="2" s="1"/>
  <c r="CC511" i="2"/>
  <c r="HK511" i="2"/>
  <c r="CH511" i="2" s="1"/>
  <c r="HM511" i="2"/>
  <c r="CJ511" i="2" s="1"/>
  <c r="FT511" i="2" s="1"/>
  <c r="HO511" i="2"/>
  <c r="CL511" i="2" s="1"/>
  <c r="FV511" i="2" s="1"/>
  <c r="HQ511" i="2"/>
  <c r="CM511" i="2" s="1"/>
  <c r="HS511" i="2"/>
  <c r="HL511" i="2"/>
  <c r="CI511" i="2" s="1"/>
  <c r="HN511" i="2"/>
  <c r="CK511" i="2" s="1"/>
  <c r="HP511" i="2"/>
  <c r="HR511" i="2"/>
  <c r="HT511" i="2"/>
  <c r="AO511" i="2"/>
  <c r="DY511" i="2" s="1"/>
  <c r="I573" i="11" s="1"/>
  <c r="AS511" i="2"/>
  <c r="EC511" i="2" s="1"/>
  <c r="M573" i="11" s="1"/>
  <c r="AZ511" i="2"/>
  <c r="EJ511" i="2" s="1"/>
  <c r="T573" i="11" s="1"/>
  <c r="BB511" i="2"/>
  <c r="EL511" i="2" s="1"/>
  <c r="V573" i="11" s="1"/>
  <c r="BD511" i="2"/>
  <c r="EN511" i="2" s="1"/>
  <c r="X573" i="11" s="1"/>
  <c r="CD511" i="2"/>
  <c r="CO511" i="2"/>
  <c r="FY511" i="2" s="1"/>
  <c r="CQ511" i="2"/>
  <c r="CS511" i="2"/>
  <c r="HL510" i="2"/>
  <c r="CI510" i="2" s="1"/>
  <c r="FS510" i="2" s="1"/>
  <c r="HR510" i="2"/>
  <c r="HT510" i="2"/>
  <c r="HM510" i="2"/>
  <c r="CJ510" i="2" s="1"/>
  <c r="HS510" i="2"/>
  <c r="AN510" i="2"/>
  <c r="DX510" i="2" s="1"/>
  <c r="H572" i="11" s="1"/>
  <c r="CR510" i="2"/>
  <c r="GB510" i="2" s="1"/>
  <c r="K509" i="2"/>
  <c r="L509" i="2" s="1"/>
  <c r="J509" i="2"/>
  <c r="CA509" i="2"/>
  <c r="HE509" i="2"/>
  <c r="CF509" i="2" s="1"/>
  <c r="CC509" i="2"/>
  <c r="HK509" i="2"/>
  <c r="CH509" i="2" s="1"/>
  <c r="FR509" i="2" s="1"/>
  <c r="HM509" i="2"/>
  <c r="CJ509" i="2" s="1"/>
  <c r="FT509" i="2" s="1"/>
  <c r="HO509" i="2"/>
  <c r="CL509" i="2" s="1"/>
  <c r="FV509" i="2" s="1"/>
  <c r="HQ509" i="2"/>
  <c r="CM509" i="2" s="1"/>
  <c r="HS509" i="2"/>
  <c r="HL509" i="2"/>
  <c r="CI509" i="2" s="1"/>
  <c r="FS509" i="2" s="1"/>
  <c r="HN509" i="2"/>
  <c r="CK509" i="2" s="1"/>
  <c r="FU509" i="2" s="1"/>
  <c r="HP509" i="2"/>
  <c r="HR509" i="2"/>
  <c r="HT509" i="2"/>
  <c r="AO509" i="2"/>
  <c r="DY509" i="2" s="1"/>
  <c r="I571" i="11" s="1"/>
  <c r="AS509" i="2"/>
  <c r="EC509" i="2" s="1"/>
  <c r="M571" i="11" s="1"/>
  <c r="AZ509" i="2"/>
  <c r="EJ509" i="2" s="1"/>
  <c r="T571" i="11" s="1"/>
  <c r="BB509" i="2"/>
  <c r="EL509" i="2" s="1"/>
  <c r="V571" i="11" s="1"/>
  <c r="BD509" i="2"/>
  <c r="EN509" i="2" s="1"/>
  <c r="X571" i="11" s="1"/>
  <c r="CD509" i="2"/>
  <c r="CO509" i="2"/>
  <c r="CQ509" i="2"/>
  <c r="GA509" i="2" s="1"/>
  <c r="CS509" i="2"/>
  <c r="J508" i="2"/>
  <c r="K508" i="2"/>
  <c r="CA508" i="2"/>
  <c r="HE508" i="2"/>
  <c r="CF508" i="2" s="1"/>
  <c r="CC508" i="2"/>
  <c r="HL508" i="2"/>
  <c r="CI508" i="2" s="1"/>
  <c r="HN508" i="2"/>
  <c r="HP508" i="2"/>
  <c r="HR508" i="2"/>
  <c r="HT508" i="2"/>
  <c r="HK508" i="2"/>
  <c r="CH508" i="2" s="1"/>
  <c r="HM508" i="2"/>
  <c r="CJ508" i="2" s="1"/>
  <c r="FT508" i="2" s="1"/>
  <c r="HO508" i="2"/>
  <c r="CL508" i="2" s="1"/>
  <c r="HQ508" i="2"/>
  <c r="CM508" i="2" s="1"/>
  <c r="HS508" i="2"/>
  <c r="AN508" i="2"/>
  <c r="AP508" i="2"/>
  <c r="DZ508" i="2" s="1"/>
  <c r="J570" i="11" s="1"/>
  <c r="AT508" i="2"/>
  <c r="ED508" i="2" s="1"/>
  <c r="N570" i="11" s="1"/>
  <c r="BA508" i="2"/>
  <c r="EK508" i="2" s="1"/>
  <c r="U570" i="11" s="1"/>
  <c r="BC508" i="2"/>
  <c r="EM508" i="2" s="1"/>
  <c r="W570" i="11" s="1"/>
  <c r="CN508" i="2"/>
  <c r="CP508" i="2"/>
  <c r="CR508" i="2"/>
  <c r="GB508" i="2" s="1"/>
  <c r="K507" i="2"/>
  <c r="AD507" i="2" s="1"/>
  <c r="J507" i="2"/>
  <c r="CA507" i="2"/>
  <c r="HE507" i="2"/>
  <c r="CC507" i="2"/>
  <c r="FM507" i="2" s="1"/>
  <c r="HK507" i="2"/>
  <c r="CH507" i="2" s="1"/>
  <c r="HM507" i="2"/>
  <c r="CJ507" i="2" s="1"/>
  <c r="HO507" i="2"/>
  <c r="HQ507" i="2"/>
  <c r="CM507" i="2" s="1"/>
  <c r="HS507" i="2"/>
  <c r="HL507" i="2"/>
  <c r="CI507" i="2" s="1"/>
  <c r="HN507" i="2"/>
  <c r="CK507" i="2" s="1"/>
  <c r="FU507" i="2" s="1"/>
  <c r="HP507" i="2"/>
  <c r="HR507" i="2"/>
  <c r="HT507" i="2"/>
  <c r="AO507" i="2"/>
  <c r="DY507" i="2" s="1"/>
  <c r="I569" i="11" s="1"/>
  <c r="AS507" i="2"/>
  <c r="EC507" i="2" s="1"/>
  <c r="M569" i="11" s="1"/>
  <c r="AZ507" i="2"/>
  <c r="BB507" i="2"/>
  <c r="EL507" i="2" s="1"/>
  <c r="V569" i="11" s="1"/>
  <c r="BD507" i="2"/>
  <c r="EN507" i="2" s="1"/>
  <c r="X569" i="11" s="1"/>
  <c r="CD507" i="2"/>
  <c r="CO507" i="2"/>
  <c r="CQ507" i="2"/>
  <c r="CS507" i="2"/>
  <c r="GC507" i="2" s="1"/>
  <c r="J506" i="2"/>
  <c r="CA506" i="2"/>
  <c r="HE506" i="2"/>
  <c r="CF506" i="2" s="1"/>
  <c r="CC506" i="2"/>
  <c r="FM506" i="2" s="1"/>
  <c r="HL506" i="2"/>
  <c r="CI506" i="2" s="1"/>
  <c r="FS506" i="2" s="1"/>
  <c r="HN506" i="2"/>
  <c r="CK506" i="2" s="1"/>
  <c r="HP506" i="2"/>
  <c r="HR506" i="2"/>
  <c r="HT506" i="2"/>
  <c r="HK506" i="2"/>
  <c r="CH506" i="2" s="1"/>
  <c r="HM506" i="2"/>
  <c r="CJ506" i="2" s="1"/>
  <c r="FT506" i="2" s="1"/>
  <c r="HO506" i="2"/>
  <c r="CL506" i="2" s="1"/>
  <c r="FV506" i="2" s="1"/>
  <c r="HQ506" i="2"/>
  <c r="CM506" i="2" s="1"/>
  <c r="HS506" i="2"/>
  <c r="AN506" i="2"/>
  <c r="DX506" i="2" s="1"/>
  <c r="H568" i="11" s="1"/>
  <c r="AP506" i="2"/>
  <c r="DZ506" i="2" s="1"/>
  <c r="J568" i="11" s="1"/>
  <c r="AT506" i="2"/>
  <c r="ED506" i="2" s="1"/>
  <c r="N568" i="11" s="1"/>
  <c r="BA506" i="2"/>
  <c r="EK506" i="2" s="1"/>
  <c r="U568" i="11" s="1"/>
  <c r="BC506" i="2"/>
  <c r="CN506" i="2"/>
  <c r="FX506" i="2" s="1"/>
  <c r="CP506" i="2"/>
  <c r="CR506" i="2"/>
  <c r="GB506" i="2" s="1"/>
  <c r="K505" i="2"/>
  <c r="L505" i="2" s="1"/>
  <c r="J505" i="2"/>
  <c r="CA505" i="2"/>
  <c r="HE505" i="2"/>
  <c r="CF505" i="2" s="1"/>
  <c r="CC505" i="2"/>
  <c r="HK505" i="2"/>
  <c r="CH505" i="2" s="1"/>
  <c r="HM505" i="2"/>
  <c r="CJ505" i="2" s="1"/>
  <c r="HO505" i="2"/>
  <c r="CL505" i="2" s="1"/>
  <c r="HQ505" i="2"/>
  <c r="CM505" i="2" s="1"/>
  <c r="FW505" i="2" s="1"/>
  <c r="HS505" i="2"/>
  <c r="HL505" i="2"/>
  <c r="CI505" i="2" s="1"/>
  <c r="HN505" i="2"/>
  <c r="CK505" i="2" s="1"/>
  <c r="HP505" i="2"/>
  <c r="HR505" i="2"/>
  <c r="HT505" i="2"/>
  <c r="AO505" i="2"/>
  <c r="DY505" i="2" s="1"/>
  <c r="I567" i="11" s="1"/>
  <c r="AS505" i="2"/>
  <c r="EC505" i="2" s="1"/>
  <c r="M567" i="11" s="1"/>
  <c r="AZ505" i="2"/>
  <c r="EJ505" i="2" s="1"/>
  <c r="T567" i="11" s="1"/>
  <c r="BB505" i="2"/>
  <c r="EL505" i="2" s="1"/>
  <c r="V567" i="11" s="1"/>
  <c r="BD505" i="2"/>
  <c r="EN505" i="2" s="1"/>
  <c r="X567" i="11" s="1"/>
  <c r="CD505" i="2"/>
  <c r="CO505" i="2"/>
  <c r="FY505" i="2" s="1"/>
  <c r="CQ505" i="2"/>
  <c r="CS505" i="2"/>
  <c r="J504" i="2"/>
  <c r="K504" i="2"/>
  <c r="L504" i="2" s="1"/>
  <c r="CA504" i="2"/>
  <c r="FK504" i="2" s="1"/>
  <c r="HE504" i="2"/>
  <c r="CF504" i="2" s="1"/>
  <c r="CC504" i="2"/>
  <c r="HL504" i="2"/>
  <c r="CI504" i="2" s="1"/>
  <c r="HN504" i="2"/>
  <c r="CK504" i="2" s="1"/>
  <c r="HP504" i="2"/>
  <c r="HR504" i="2"/>
  <c r="HT504" i="2"/>
  <c r="HK504" i="2"/>
  <c r="CH504" i="2" s="1"/>
  <c r="HM504" i="2"/>
  <c r="CJ504" i="2" s="1"/>
  <c r="FT504" i="2" s="1"/>
  <c r="HO504" i="2"/>
  <c r="CL504" i="2" s="1"/>
  <c r="HQ504" i="2"/>
  <c r="CM504" i="2" s="1"/>
  <c r="HS504" i="2"/>
  <c r="AN504" i="2"/>
  <c r="DX504" i="2" s="1"/>
  <c r="H566" i="11" s="1"/>
  <c r="AP504" i="2"/>
  <c r="DZ504" i="2" s="1"/>
  <c r="J566" i="11" s="1"/>
  <c r="AT504" i="2"/>
  <c r="ED504" i="2" s="1"/>
  <c r="N566" i="11" s="1"/>
  <c r="BA504" i="2"/>
  <c r="EK504" i="2" s="1"/>
  <c r="U566" i="11" s="1"/>
  <c r="BC504" i="2"/>
  <c r="CN504" i="2"/>
  <c r="CP504" i="2"/>
  <c r="CR504" i="2"/>
  <c r="GB504" i="2" s="1"/>
  <c r="K503" i="2"/>
  <c r="J503" i="2"/>
  <c r="CA503" i="2"/>
  <c r="FK503" i="2" s="1"/>
  <c r="HE503" i="2"/>
  <c r="CF503" i="2" s="1"/>
  <c r="CC503" i="2"/>
  <c r="HK503" i="2"/>
  <c r="CH503" i="2" s="1"/>
  <c r="HM503" i="2"/>
  <c r="CJ503" i="2" s="1"/>
  <c r="HO503" i="2"/>
  <c r="CL503" i="2" s="1"/>
  <c r="HQ503" i="2"/>
  <c r="CM503" i="2" s="1"/>
  <c r="HS503" i="2"/>
  <c r="HL503" i="2"/>
  <c r="CI503" i="2" s="1"/>
  <c r="FS503" i="2" s="1"/>
  <c r="HN503" i="2"/>
  <c r="CK503" i="2" s="1"/>
  <c r="HP503" i="2"/>
  <c r="HR503" i="2"/>
  <c r="HT503" i="2"/>
  <c r="AO503" i="2"/>
  <c r="DY503" i="2" s="1"/>
  <c r="I565" i="11" s="1"/>
  <c r="AS503" i="2"/>
  <c r="EC503" i="2" s="1"/>
  <c r="M565" i="11" s="1"/>
  <c r="AZ503" i="2"/>
  <c r="EJ503" i="2" s="1"/>
  <c r="T565" i="11" s="1"/>
  <c r="BB503" i="2"/>
  <c r="BD503" i="2"/>
  <c r="EN503" i="2" s="1"/>
  <c r="X565" i="11" s="1"/>
  <c r="CD503" i="2"/>
  <c r="CO503" i="2"/>
  <c r="CQ503" i="2"/>
  <c r="CS503" i="2"/>
  <c r="J502" i="2"/>
  <c r="CA502" i="2"/>
  <c r="FK502" i="2" s="1"/>
  <c r="HE502" i="2"/>
  <c r="CF502" i="2" s="1"/>
  <c r="FP502" i="2" s="1"/>
  <c r="CC502" i="2"/>
  <c r="FM502" i="2" s="1"/>
  <c r="HL502" i="2"/>
  <c r="HN502" i="2"/>
  <c r="CK502" i="2" s="1"/>
  <c r="HP502" i="2"/>
  <c r="HR502" i="2"/>
  <c r="HT502" i="2"/>
  <c r="HK502" i="2"/>
  <c r="CH502" i="2" s="1"/>
  <c r="HM502" i="2"/>
  <c r="CJ502" i="2" s="1"/>
  <c r="FT502" i="2" s="1"/>
  <c r="HO502" i="2"/>
  <c r="CL502" i="2" s="1"/>
  <c r="HQ502" i="2"/>
  <c r="HS502" i="2"/>
  <c r="AN502" i="2"/>
  <c r="DX502" i="2" s="1"/>
  <c r="H564" i="11" s="1"/>
  <c r="AP502" i="2"/>
  <c r="DZ502" i="2" s="1"/>
  <c r="J564" i="11" s="1"/>
  <c r="AT502" i="2"/>
  <c r="BA502" i="2"/>
  <c r="EK502" i="2" s="1"/>
  <c r="U564" i="11" s="1"/>
  <c r="BC502" i="2"/>
  <c r="EM502" i="2" s="1"/>
  <c r="W564" i="11" s="1"/>
  <c r="CN502" i="2"/>
  <c r="CP502" i="2"/>
  <c r="CR502" i="2"/>
  <c r="GB502" i="2" s="1"/>
  <c r="K501" i="2"/>
  <c r="L501" i="2" s="1"/>
  <c r="J501" i="2"/>
  <c r="CA501" i="2"/>
  <c r="HE501" i="2"/>
  <c r="CF501" i="2" s="1"/>
  <c r="CC501" i="2"/>
  <c r="HK501" i="2"/>
  <c r="CH501" i="2" s="1"/>
  <c r="FR501" i="2" s="1"/>
  <c r="HM501" i="2"/>
  <c r="HO501" i="2"/>
  <c r="CL501" i="2" s="1"/>
  <c r="FV501" i="2" s="1"/>
  <c r="HQ501" i="2"/>
  <c r="CM501" i="2" s="1"/>
  <c r="HS501" i="2"/>
  <c r="HL501" i="2"/>
  <c r="CI501" i="2" s="1"/>
  <c r="HN501" i="2"/>
  <c r="CK501" i="2" s="1"/>
  <c r="HP501" i="2"/>
  <c r="HR501" i="2"/>
  <c r="HT501" i="2"/>
  <c r="AO501" i="2"/>
  <c r="DY501" i="2" s="1"/>
  <c r="I563" i="11" s="1"/>
  <c r="AS501" i="2"/>
  <c r="EC501" i="2" s="1"/>
  <c r="M563" i="11" s="1"/>
  <c r="AZ501" i="2"/>
  <c r="EJ501" i="2" s="1"/>
  <c r="T563" i="11" s="1"/>
  <c r="BB501" i="2"/>
  <c r="EL501" i="2" s="1"/>
  <c r="V563" i="11" s="1"/>
  <c r="BD501" i="2"/>
  <c r="EN501" i="2" s="1"/>
  <c r="X563" i="11" s="1"/>
  <c r="CD501" i="2"/>
  <c r="CO501" i="2"/>
  <c r="CQ501" i="2"/>
  <c r="CS501" i="2"/>
  <c r="K500" i="2"/>
  <c r="AD500" i="2" s="1"/>
  <c r="CA500" i="2"/>
  <c r="HE500" i="2"/>
  <c r="CC500" i="2"/>
  <c r="HN500" i="2"/>
  <c r="CK500" i="2" s="1"/>
  <c r="HP500" i="2"/>
  <c r="HK500" i="2"/>
  <c r="CH500" i="2" s="1"/>
  <c r="FR500" i="2" s="1"/>
  <c r="HO500" i="2"/>
  <c r="CL500" i="2" s="1"/>
  <c r="FV500" i="2" s="1"/>
  <c r="AN500" i="2"/>
  <c r="AP500" i="2"/>
  <c r="DZ500" i="2" s="1"/>
  <c r="J562" i="11" s="1"/>
  <c r="BA500" i="2"/>
  <c r="EK500" i="2" s="1"/>
  <c r="U562" i="11" s="1"/>
  <c r="CN500" i="2"/>
  <c r="FX500" i="2" s="1"/>
  <c r="CP500" i="2"/>
  <c r="K499" i="2"/>
  <c r="AD499" i="2" s="1"/>
  <c r="J499" i="2"/>
  <c r="CA499" i="2"/>
  <c r="FK499" i="2" s="1"/>
  <c r="HE499" i="2"/>
  <c r="CF499" i="2" s="1"/>
  <c r="CC499" i="2"/>
  <c r="FM499" i="2" s="1"/>
  <c r="HK499" i="2"/>
  <c r="HM499" i="2"/>
  <c r="CJ499" i="2" s="1"/>
  <c r="FT499" i="2" s="1"/>
  <c r="HO499" i="2"/>
  <c r="CL499" i="2" s="1"/>
  <c r="HQ499" i="2"/>
  <c r="CM499" i="2" s="1"/>
  <c r="FW499" i="2" s="1"/>
  <c r="HS499" i="2"/>
  <c r="HL499" i="2"/>
  <c r="CI499" i="2" s="1"/>
  <c r="HN499" i="2"/>
  <c r="CK499" i="2" s="1"/>
  <c r="FU499" i="2" s="1"/>
  <c r="HP499" i="2"/>
  <c r="HR499" i="2"/>
  <c r="HT499" i="2"/>
  <c r="AO499" i="2"/>
  <c r="DY499" i="2" s="1"/>
  <c r="I561" i="11" s="1"/>
  <c r="AS499" i="2"/>
  <c r="EC499" i="2" s="1"/>
  <c r="M561" i="11" s="1"/>
  <c r="AZ499" i="2"/>
  <c r="EJ499" i="2" s="1"/>
  <c r="T561" i="11" s="1"/>
  <c r="BB499" i="2"/>
  <c r="EL499" i="2" s="1"/>
  <c r="V561" i="11" s="1"/>
  <c r="BD499" i="2"/>
  <c r="EN499" i="2" s="1"/>
  <c r="X561" i="11" s="1"/>
  <c r="CD499" i="2"/>
  <c r="FN499" i="2" s="1"/>
  <c r="CO499" i="2"/>
  <c r="FY499" i="2" s="1"/>
  <c r="CQ499" i="2"/>
  <c r="CS499" i="2"/>
  <c r="J498" i="2"/>
  <c r="CA498" i="2"/>
  <c r="FK498" i="2" s="1"/>
  <c r="HE498" i="2"/>
  <c r="CF498" i="2" s="1"/>
  <c r="CC498" i="2"/>
  <c r="HL498" i="2"/>
  <c r="HN498" i="2"/>
  <c r="CK498" i="2" s="1"/>
  <c r="HP498" i="2"/>
  <c r="HR498" i="2"/>
  <c r="HT498" i="2"/>
  <c r="HK498" i="2"/>
  <c r="CH498" i="2" s="1"/>
  <c r="FR498" i="2" s="1"/>
  <c r="HM498" i="2"/>
  <c r="CJ498" i="2" s="1"/>
  <c r="HO498" i="2"/>
  <c r="CL498" i="2" s="1"/>
  <c r="FV498" i="2" s="1"/>
  <c r="HQ498" i="2"/>
  <c r="CM498" i="2" s="1"/>
  <c r="FW498" i="2" s="1"/>
  <c r="HS498" i="2"/>
  <c r="AN498" i="2"/>
  <c r="DX498" i="2" s="1"/>
  <c r="H560" i="11" s="1"/>
  <c r="AP498" i="2"/>
  <c r="DZ498" i="2" s="1"/>
  <c r="J560" i="11" s="1"/>
  <c r="AT498" i="2"/>
  <c r="ED498" i="2" s="1"/>
  <c r="N560" i="11" s="1"/>
  <c r="BA498" i="2"/>
  <c r="EK498" i="2" s="1"/>
  <c r="U560" i="11" s="1"/>
  <c r="BC498" i="2"/>
  <c r="EM498" i="2" s="1"/>
  <c r="W560" i="11" s="1"/>
  <c r="CN498" i="2"/>
  <c r="CP498" i="2"/>
  <c r="FZ498" i="2" s="1"/>
  <c r="CR498" i="2"/>
  <c r="GB498" i="2" s="1"/>
  <c r="K497" i="2"/>
  <c r="L497" i="2" s="1"/>
  <c r="J497" i="2"/>
  <c r="CA497" i="2"/>
  <c r="FK497" i="2" s="1"/>
  <c r="HE497" i="2"/>
  <c r="CF497" i="2" s="1"/>
  <c r="CC497" i="2"/>
  <c r="HK497" i="2"/>
  <c r="CH497" i="2" s="1"/>
  <c r="FR497" i="2" s="1"/>
  <c r="HM497" i="2"/>
  <c r="CJ497" i="2" s="1"/>
  <c r="FT497" i="2" s="1"/>
  <c r="HO497" i="2"/>
  <c r="CL497" i="2" s="1"/>
  <c r="FV497" i="2" s="1"/>
  <c r="HQ497" i="2"/>
  <c r="CM497" i="2" s="1"/>
  <c r="HS497" i="2"/>
  <c r="HL497" i="2"/>
  <c r="CI497" i="2" s="1"/>
  <c r="FS497" i="2" s="1"/>
  <c r="HN497" i="2"/>
  <c r="CK497" i="2" s="1"/>
  <c r="HP497" i="2"/>
  <c r="HR497" i="2"/>
  <c r="HT497" i="2"/>
  <c r="AO497" i="2"/>
  <c r="AS497" i="2"/>
  <c r="EC497" i="2" s="1"/>
  <c r="M559" i="11" s="1"/>
  <c r="AZ497" i="2"/>
  <c r="EJ497" i="2" s="1"/>
  <c r="T559" i="11" s="1"/>
  <c r="BB497" i="2"/>
  <c r="BD497" i="2"/>
  <c r="EN497" i="2" s="1"/>
  <c r="X559" i="11" s="1"/>
  <c r="CD497" i="2"/>
  <c r="CO497" i="2"/>
  <c r="CQ497" i="2"/>
  <c r="GA497" i="2" s="1"/>
  <c r="CS497" i="2"/>
  <c r="J496" i="2"/>
  <c r="K496" i="2"/>
  <c r="L496" i="2" s="1"/>
  <c r="CA496" i="2"/>
  <c r="FK496" i="2" s="1"/>
  <c r="HE496" i="2"/>
  <c r="CF496" i="2" s="1"/>
  <c r="CC496" i="2"/>
  <c r="HL496" i="2"/>
  <c r="CI496" i="2" s="1"/>
  <c r="HN496" i="2"/>
  <c r="HP496" i="2"/>
  <c r="HR496" i="2"/>
  <c r="HT496" i="2"/>
  <c r="HK496" i="2"/>
  <c r="CH496" i="2" s="1"/>
  <c r="FR496" i="2" s="1"/>
  <c r="HM496" i="2"/>
  <c r="CJ496" i="2" s="1"/>
  <c r="FT496" i="2" s="1"/>
  <c r="HO496" i="2"/>
  <c r="CL496" i="2" s="1"/>
  <c r="HQ496" i="2"/>
  <c r="CM496" i="2" s="1"/>
  <c r="HS496" i="2"/>
  <c r="AN496" i="2"/>
  <c r="DX496" i="2" s="1"/>
  <c r="H558" i="11" s="1"/>
  <c r="AP496" i="2"/>
  <c r="DZ496" i="2" s="1"/>
  <c r="J558" i="11" s="1"/>
  <c r="AT496" i="2"/>
  <c r="ED496" i="2" s="1"/>
  <c r="N558" i="11" s="1"/>
  <c r="BA496" i="2"/>
  <c r="EK496" i="2" s="1"/>
  <c r="U558" i="11" s="1"/>
  <c r="BC496" i="2"/>
  <c r="CN496" i="2"/>
  <c r="CP496" i="2"/>
  <c r="CR496" i="2"/>
  <c r="GB496" i="2" s="1"/>
  <c r="K495" i="2"/>
  <c r="J495" i="2"/>
  <c r="CA495" i="2"/>
  <c r="HE495" i="2"/>
  <c r="CC495" i="2"/>
  <c r="HL495" i="2"/>
  <c r="CI495" i="2" s="1"/>
  <c r="FS495" i="2" s="1"/>
  <c r="HN495" i="2"/>
  <c r="CK495" i="2" s="1"/>
  <c r="HP495" i="2"/>
  <c r="HR495" i="2"/>
  <c r="HK495" i="2"/>
  <c r="CH495" i="2" s="1"/>
  <c r="HM495" i="2"/>
  <c r="CJ495" i="2" s="1"/>
  <c r="FT495" i="2" s="1"/>
  <c r="HO495" i="2"/>
  <c r="HS495" i="2"/>
  <c r="HQ495" i="2"/>
  <c r="CM495" i="2" s="1"/>
  <c r="FW495" i="2" s="1"/>
  <c r="HT495" i="2"/>
  <c r="AO495" i="2"/>
  <c r="DY495" i="2" s="1"/>
  <c r="I557" i="11" s="1"/>
  <c r="AS495" i="2"/>
  <c r="AZ495" i="2"/>
  <c r="EJ495" i="2" s="1"/>
  <c r="T557" i="11" s="1"/>
  <c r="BB495" i="2"/>
  <c r="EL495" i="2" s="1"/>
  <c r="V557" i="11" s="1"/>
  <c r="BD495" i="2"/>
  <c r="CD495" i="2"/>
  <c r="CO495" i="2"/>
  <c r="CQ495" i="2"/>
  <c r="CS495" i="2"/>
  <c r="J494" i="2"/>
  <c r="CA494" i="2"/>
  <c r="HE494" i="2"/>
  <c r="CF494" i="2" s="1"/>
  <c r="FP494" i="2" s="1"/>
  <c r="CC494" i="2"/>
  <c r="FM494" i="2" s="1"/>
  <c r="HK494" i="2"/>
  <c r="CH494" i="2" s="1"/>
  <c r="HM494" i="2"/>
  <c r="CJ494" i="2" s="1"/>
  <c r="HO494" i="2"/>
  <c r="CL494" i="2" s="1"/>
  <c r="FV494" i="2" s="1"/>
  <c r="HQ494" i="2"/>
  <c r="CM494" i="2" s="1"/>
  <c r="HS494" i="2"/>
  <c r="HL494" i="2"/>
  <c r="CI494" i="2" s="1"/>
  <c r="HN494" i="2"/>
  <c r="CK494" i="2" s="1"/>
  <c r="HP494" i="2"/>
  <c r="HR494" i="2"/>
  <c r="HT494" i="2"/>
  <c r="AN494" i="2"/>
  <c r="DX494" i="2" s="1"/>
  <c r="H556" i="11" s="1"/>
  <c r="AP494" i="2"/>
  <c r="DZ494" i="2" s="1"/>
  <c r="J556" i="11" s="1"/>
  <c r="AT494" i="2"/>
  <c r="ED494" i="2" s="1"/>
  <c r="N556" i="11" s="1"/>
  <c r="BA494" i="2"/>
  <c r="EK494" i="2" s="1"/>
  <c r="U556" i="11" s="1"/>
  <c r="BC494" i="2"/>
  <c r="CN494" i="2"/>
  <c r="FX494" i="2" s="1"/>
  <c r="CP494" i="2"/>
  <c r="CR494" i="2"/>
  <c r="GB494" i="2" s="1"/>
  <c r="K493" i="2"/>
  <c r="J493" i="2"/>
  <c r="CA493" i="2"/>
  <c r="HE493" i="2"/>
  <c r="CF493" i="2" s="1"/>
  <c r="CC493" i="2"/>
  <c r="FM493" i="2" s="1"/>
  <c r="HL493" i="2"/>
  <c r="CI493" i="2" s="1"/>
  <c r="HN493" i="2"/>
  <c r="CK493" i="2" s="1"/>
  <c r="HP493" i="2"/>
  <c r="HR493" i="2"/>
  <c r="HT493" i="2"/>
  <c r="HK493" i="2"/>
  <c r="CH493" i="2" s="1"/>
  <c r="HM493" i="2"/>
  <c r="CJ493" i="2" s="1"/>
  <c r="HO493" i="2"/>
  <c r="HQ493" i="2"/>
  <c r="CM493" i="2" s="1"/>
  <c r="FW493" i="2" s="1"/>
  <c r="HS493" i="2"/>
  <c r="AO493" i="2"/>
  <c r="DY493" i="2" s="1"/>
  <c r="I555" i="11" s="1"/>
  <c r="AS493" i="2"/>
  <c r="EC493" i="2" s="1"/>
  <c r="M555" i="11" s="1"/>
  <c r="AZ493" i="2"/>
  <c r="EJ493" i="2" s="1"/>
  <c r="T555" i="11" s="1"/>
  <c r="BB493" i="2"/>
  <c r="EL493" i="2" s="1"/>
  <c r="V555" i="11" s="1"/>
  <c r="BD493" i="2"/>
  <c r="EN493" i="2" s="1"/>
  <c r="X555" i="11" s="1"/>
  <c r="CD493" i="2"/>
  <c r="FN493" i="2" s="1"/>
  <c r="CO493" i="2"/>
  <c r="CQ493" i="2"/>
  <c r="CS493" i="2"/>
  <c r="J492" i="2"/>
  <c r="K492" i="2"/>
  <c r="CA492" i="2"/>
  <c r="HE492" i="2"/>
  <c r="CF492" i="2" s="1"/>
  <c r="CC492" i="2"/>
  <c r="FM492" i="2" s="1"/>
  <c r="HK492" i="2"/>
  <c r="CH492" i="2" s="1"/>
  <c r="FR492" i="2" s="1"/>
  <c r="HM492" i="2"/>
  <c r="CJ492" i="2" s="1"/>
  <c r="HO492" i="2"/>
  <c r="CL492" i="2" s="1"/>
  <c r="HQ492" i="2"/>
  <c r="CM492" i="2" s="1"/>
  <c r="FW492" i="2" s="1"/>
  <c r="HS492" i="2"/>
  <c r="HL492" i="2"/>
  <c r="CI492" i="2" s="1"/>
  <c r="HN492" i="2"/>
  <c r="CK492" i="2" s="1"/>
  <c r="HP492" i="2"/>
  <c r="HR492" i="2"/>
  <c r="HT492" i="2"/>
  <c r="AN492" i="2"/>
  <c r="DX492" i="2" s="1"/>
  <c r="H554" i="11" s="1"/>
  <c r="AP492" i="2"/>
  <c r="AT492" i="2"/>
  <c r="BA492" i="2"/>
  <c r="EK492" i="2" s="1"/>
  <c r="U554" i="11" s="1"/>
  <c r="BC492" i="2"/>
  <c r="EM492" i="2" s="1"/>
  <c r="W554" i="11" s="1"/>
  <c r="CN492" i="2"/>
  <c r="FX492" i="2" s="1"/>
  <c r="CP492" i="2"/>
  <c r="CR492" i="2"/>
  <c r="GB492" i="2" s="1"/>
  <c r="K491" i="2"/>
  <c r="J491" i="2"/>
  <c r="CA491" i="2"/>
  <c r="FK491" i="2" s="1"/>
  <c r="AU553" i="11" s="1"/>
  <c r="HE491" i="2"/>
  <c r="CF491" i="2" s="1"/>
  <c r="CC491" i="2"/>
  <c r="HL491" i="2"/>
  <c r="CI491" i="2" s="1"/>
  <c r="FS491" i="2" s="1"/>
  <c r="HN491" i="2"/>
  <c r="CK491" i="2" s="1"/>
  <c r="FU491" i="2" s="1"/>
  <c r="HP491" i="2"/>
  <c r="HR491" i="2"/>
  <c r="HT491" i="2"/>
  <c r="HK491" i="2"/>
  <c r="CH491" i="2" s="1"/>
  <c r="HM491" i="2"/>
  <c r="CJ491" i="2" s="1"/>
  <c r="FT491" i="2" s="1"/>
  <c r="HO491" i="2"/>
  <c r="CL491" i="2" s="1"/>
  <c r="HQ491" i="2"/>
  <c r="CM491" i="2" s="1"/>
  <c r="FW491" i="2" s="1"/>
  <c r="HS491" i="2"/>
  <c r="AO491" i="2"/>
  <c r="AS491" i="2"/>
  <c r="EC491" i="2" s="1"/>
  <c r="M553" i="11" s="1"/>
  <c r="AZ491" i="2"/>
  <c r="BB491" i="2"/>
  <c r="EL491" i="2" s="1"/>
  <c r="V553" i="11" s="1"/>
  <c r="BD491" i="2"/>
  <c r="EN491" i="2" s="1"/>
  <c r="X553" i="11" s="1"/>
  <c r="CD491" i="2"/>
  <c r="CO491" i="2"/>
  <c r="FY491" i="2" s="1"/>
  <c r="CQ491" i="2"/>
  <c r="CS491" i="2"/>
  <c r="J490" i="2"/>
  <c r="CA490" i="2"/>
  <c r="FK490" i="2" s="1"/>
  <c r="HE490" i="2"/>
  <c r="CF490" i="2" s="1"/>
  <c r="CC490" i="2"/>
  <c r="HK490" i="2"/>
  <c r="CH490" i="2" s="1"/>
  <c r="HM490" i="2"/>
  <c r="CJ490" i="2" s="1"/>
  <c r="FT490" i="2" s="1"/>
  <c r="HO490" i="2"/>
  <c r="CL490" i="2" s="1"/>
  <c r="HQ490" i="2"/>
  <c r="CM490" i="2" s="1"/>
  <c r="HS490" i="2"/>
  <c r="HL490" i="2"/>
  <c r="CI490" i="2" s="1"/>
  <c r="HN490" i="2"/>
  <c r="CK490" i="2" s="1"/>
  <c r="FU490" i="2" s="1"/>
  <c r="HP490" i="2"/>
  <c r="HR490" i="2"/>
  <c r="HT490" i="2"/>
  <c r="AN490" i="2"/>
  <c r="DX490" i="2" s="1"/>
  <c r="H552" i="11" s="1"/>
  <c r="AP490" i="2"/>
  <c r="DZ490" i="2" s="1"/>
  <c r="J552" i="11" s="1"/>
  <c r="AT490" i="2"/>
  <c r="ED490" i="2" s="1"/>
  <c r="N552" i="11" s="1"/>
  <c r="BA490" i="2"/>
  <c r="BC490" i="2"/>
  <c r="EM490" i="2" s="1"/>
  <c r="W552" i="11" s="1"/>
  <c r="CN490" i="2"/>
  <c r="CP490" i="2"/>
  <c r="CR490" i="2"/>
  <c r="GB490" i="2" s="1"/>
  <c r="K489" i="2"/>
  <c r="L489" i="2" s="1"/>
  <c r="J489" i="2"/>
  <c r="CA489" i="2"/>
  <c r="HE489" i="2"/>
  <c r="CF489" i="2" s="1"/>
  <c r="CC489" i="2"/>
  <c r="HL489" i="2"/>
  <c r="CI489" i="2" s="1"/>
  <c r="HN489" i="2"/>
  <c r="CK489" i="2" s="1"/>
  <c r="FU489" i="2" s="1"/>
  <c r="HP489" i="2"/>
  <c r="HR489" i="2"/>
  <c r="HT489" i="2"/>
  <c r="HK489" i="2"/>
  <c r="HM489" i="2"/>
  <c r="CJ489" i="2" s="1"/>
  <c r="FT489" i="2" s="1"/>
  <c r="HO489" i="2"/>
  <c r="CL489" i="2" s="1"/>
  <c r="HQ489" i="2"/>
  <c r="CM489" i="2" s="1"/>
  <c r="HS489" i="2"/>
  <c r="AO489" i="2"/>
  <c r="DY489" i="2" s="1"/>
  <c r="I551" i="11" s="1"/>
  <c r="AS489" i="2"/>
  <c r="EC489" i="2" s="1"/>
  <c r="M551" i="11" s="1"/>
  <c r="AZ489" i="2"/>
  <c r="EJ489" i="2" s="1"/>
  <c r="T551" i="11" s="1"/>
  <c r="BB489" i="2"/>
  <c r="EL489" i="2" s="1"/>
  <c r="V551" i="11" s="1"/>
  <c r="BD489" i="2"/>
  <c r="CD489" i="2"/>
  <c r="CO489" i="2"/>
  <c r="CQ489" i="2"/>
  <c r="CS489" i="2"/>
  <c r="J488" i="2"/>
  <c r="K488" i="2"/>
  <c r="CA488" i="2"/>
  <c r="FK488" i="2" s="1"/>
  <c r="HE488" i="2"/>
  <c r="CF488" i="2" s="1"/>
  <c r="FP488" i="2" s="1"/>
  <c r="CC488" i="2"/>
  <c r="HK488" i="2"/>
  <c r="CH488" i="2" s="1"/>
  <c r="HM488" i="2"/>
  <c r="CJ488" i="2" s="1"/>
  <c r="FT488" i="2" s="1"/>
  <c r="HO488" i="2"/>
  <c r="CL488" i="2" s="1"/>
  <c r="HQ488" i="2"/>
  <c r="CM488" i="2" s="1"/>
  <c r="HS488" i="2"/>
  <c r="HL488" i="2"/>
  <c r="CI488" i="2" s="1"/>
  <c r="FS488" i="2" s="1"/>
  <c r="HN488" i="2"/>
  <c r="CK488" i="2" s="1"/>
  <c r="FU488" i="2" s="1"/>
  <c r="HP488" i="2"/>
  <c r="HR488" i="2"/>
  <c r="HT488" i="2"/>
  <c r="AO488" i="2"/>
  <c r="AS488" i="2"/>
  <c r="EC488" i="2" s="1"/>
  <c r="M550" i="11" s="1"/>
  <c r="AZ488" i="2"/>
  <c r="EJ488" i="2" s="1"/>
  <c r="T550" i="11" s="1"/>
  <c r="BB488" i="2"/>
  <c r="EL488" i="2" s="1"/>
  <c r="V550" i="11" s="1"/>
  <c r="BD488" i="2"/>
  <c r="EN488" i="2" s="1"/>
  <c r="X550" i="11" s="1"/>
  <c r="CD488" i="2"/>
  <c r="CO488" i="2"/>
  <c r="CQ488" i="2"/>
  <c r="CS488" i="2"/>
  <c r="AN488" i="2"/>
  <c r="DX488" i="2" s="1"/>
  <c r="H550" i="11" s="1"/>
  <c r="AP488" i="2"/>
  <c r="DZ488" i="2" s="1"/>
  <c r="J550" i="11" s="1"/>
  <c r="AT488" i="2"/>
  <c r="ED488" i="2" s="1"/>
  <c r="N550" i="11" s="1"/>
  <c r="BA488" i="2"/>
  <c r="EK488" i="2" s="1"/>
  <c r="U550" i="11" s="1"/>
  <c r="BC488" i="2"/>
  <c r="EM488" i="2" s="1"/>
  <c r="W550" i="11" s="1"/>
  <c r="CN488" i="2"/>
  <c r="CP488" i="2"/>
  <c r="CR488" i="2"/>
  <c r="GB488" i="2" s="1"/>
  <c r="K487" i="2"/>
  <c r="J487" i="2"/>
  <c r="CA487" i="2"/>
  <c r="FK487" i="2" s="1"/>
  <c r="HE487" i="2"/>
  <c r="CF487" i="2" s="1"/>
  <c r="CC487" i="2"/>
  <c r="HL487" i="2"/>
  <c r="CI487" i="2" s="1"/>
  <c r="HN487" i="2"/>
  <c r="CK487" i="2" s="1"/>
  <c r="HP487" i="2"/>
  <c r="HR487" i="2"/>
  <c r="HT487" i="2"/>
  <c r="HK487" i="2"/>
  <c r="CH487" i="2" s="1"/>
  <c r="HM487" i="2"/>
  <c r="CJ487" i="2" s="1"/>
  <c r="FT487" i="2" s="1"/>
  <c r="HO487" i="2"/>
  <c r="CL487" i="2" s="1"/>
  <c r="HQ487" i="2"/>
  <c r="CM487" i="2" s="1"/>
  <c r="HS487" i="2"/>
  <c r="AN487" i="2"/>
  <c r="DX487" i="2" s="1"/>
  <c r="H549" i="11" s="1"/>
  <c r="AP487" i="2"/>
  <c r="DZ487" i="2" s="1"/>
  <c r="J549" i="11" s="1"/>
  <c r="AT487" i="2"/>
  <c r="ED487" i="2" s="1"/>
  <c r="N549" i="11" s="1"/>
  <c r="BA487" i="2"/>
  <c r="EK487" i="2" s="1"/>
  <c r="U549" i="11" s="1"/>
  <c r="BC487" i="2"/>
  <c r="CN487" i="2"/>
  <c r="CP487" i="2"/>
  <c r="CR487" i="2"/>
  <c r="GB487" i="2" s="1"/>
  <c r="AO487" i="2"/>
  <c r="AS487" i="2"/>
  <c r="EC487" i="2" s="1"/>
  <c r="M549" i="11" s="1"/>
  <c r="AZ487" i="2"/>
  <c r="EJ487" i="2" s="1"/>
  <c r="T549" i="11" s="1"/>
  <c r="BB487" i="2"/>
  <c r="EL487" i="2" s="1"/>
  <c r="V549" i="11" s="1"/>
  <c r="BD487" i="2"/>
  <c r="CD487" i="2"/>
  <c r="CO487" i="2"/>
  <c r="CQ487" i="2"/>
  <c r="CS487" i="2"/>
  <c r="J486" i="2"/>
  <c r="CA486" i="2"/>
  <c r="FK486" i="2" s="1"/>
  <c r="HE486" i="2"/>
  <c r="CF486" i="2" s="1"/>
  <c r="FP486" i="2" s="1"/>
  <c r="CC486" i="2"/>
  <c r="HK486" i="2"/>
  <c r="CH486" i="2" s="1"/>
  <c r="HM486" i="2"/>
  <c r="CJ486" i="2" s="1"/>
  <c r="FT486" i="2" s="1"/>
  <c r="HO486" i="2"/>
  <c r="CL486" i="2" s="1"/>
  <c r="HQ486" i="2"/>
  <c r="CM486" i="2" s="1"/>
  <c r="HS486" i="2"/>
  <c r="HL486" i="2"/>
  <c r="CI486" i="2" s="1"/>
  <c r="FS486" i="2" s="1"/>
  <c r="HN486" i="2"/>
  <c r="CK486" i="2" s="1"/>
  <c r="HP486" i="2"/>
  <c r="HR486" i="2"/>
  <c r="HT486" i="2"/>
  <c r="AO486" i="2"/>
  <c r="DY486" i="2" s="1"/>
  <c r="I548" i="11" s="1"/>
  <c r="AS486" i="2"/>
  <c r="EC486" i="2" s="1"/>
  <c r="M548" i="11" s="1"/>
  <c r="AZ486" i="2"/>
  <c r="EJ486" i="2" s="1"/>
  <c r="T548" i="11" s="1"/>
  <c r="BB486" i="2"/>
  <c r="BD486" i="2"/>
  <c r="EN486" i="2" s="1"/>
  <c r="X548" i="11" s="1"/>
  <c r="CD486" i="2"/>
  <c r="CO486" i="2"/>
  <c r="CQ486" i="2"/>
  <c r="CS486" i="2"/>
  <c r="AN486" i="2"/>
  <c r="DX486" i="2" s="1"/>
  <c r="H548" i="11" s="1"/>
  <c r="AP486" i="2"/>
  <c r="DZ486" i="2" s="1"/>
  <c r="J548" i="11" s="1"/>
  <c r="AT486" i="2"/>
  <c r="BA486" i="2"/>
  <c r="EK486" i="2" s="1"/>
  <c r="U548" i="11" s="1"/>
  <c r="BC486" i="2"/>
  <c r="EM486" i="2" s="1"/>
  <c r="W548" i="11" s="1"/>
  <c r="CN486" i="2"/>
  <c r="FX486" i="2" s="1"/>
  <c r="CP486" i="2"/>
  <c r="CR486" i="2"/>
  <c r="GB486" i="2" s="1"/>
  <c r="K485" i="2"/>
  <c r="L485" i="2" s="1"/>
  <c r="J485" i="2"/>
  <c r="CA485" i="2"/>
  <c r="FK485" i="2" s="1"/>
  <c r="HE485" i="2"/>
  <c r="CF485" i="2" s="1"/>
  <c r="CC485" i="2"/>
  <c r="HL485" i="2"/>
  <c r="CI485" i="2" s="1"/>
  <c r="HN485" i="2"/>
  <c r="CK485" i="2" s="1"/>
  <c r="FU485" i="2" s="1"/>
  <c r="HP485" i="2"/>
  <c r="HR485" i="2"/>
  <c r="HT485" i="2"/>
  <c r="HK485" i="2"/>
  <c r="CH485" i="2" s="1"/>
  <c r="FR485" i="2" s="1"/>
  <c r="HM485" i="2"/>
  <c r="CJ485" i="2" s="1"/>
  <c r="FT485" i="2" s="1"/>
  <c r="HO485" i="2"/>
  <c r="CL485" i="2" s="1"/>
  <c r="FV485" i="2" s="1"/>
  <c r="HQ485" i="2"/>
  <c r="CM485" i="2" s="1"/>
  <c r="HS485" i="2"/>
  <c r="AN485" i="2"/>
  <c r="DX485" i="2" s="1"/>
  <c r="H547" i="11" s="1"/>
  <c r="AP485" i="2"/>
  <c r="DZ485" i="2" s="1"/>
  <c r="J547" i="11" s="1"/>
  <c r="AT485" i="2"/>
  <c r="ED485" i="2" s="1"/>
  <c r="N547" i="11" s="1"/>
  <c r="BA485" i="2"/>
  <c r="EK485" i="2" s="1"/>
  <c r="U547" i="11" s="1"/>
  <c r="BC485" i="2"/>
  <c r="EM485" i="2" s="1"/>
  <c r="W547" i="11" s="1"/>
  <c r="CN485" i="2"/>
  <c r="CP485" i="2"/>
  <c r="CR485" i="2"/>
  <c r="GB485" i="2" s="1"/>
  <c r="AO485" i="2"/>
  <c r="DY485" i="2" s="1"/>
  <c r="I547" i="11" s="1"/>
  <c r="AS485" i="2"/>
  <c r="EC485" i="2" s="1"/>
  <c r="M547" i="11" s="1"/>
  <c r="AZ485" i="2"/>
  <c r="EJ485" i="2" s="1"/>
  <c r="T547" i="11" s="1"/>
  <c r="BB485" i="2"/>
  <c r="EL485" i="2" s="1"/>
  <c r="V547" i="11" s="1"/>
  <c r="BD485" i="2"/>
  <c r="EN485" i="2" s="1"/>
  <c r="X547" i="11" s="1"/>
  <c r="CD485" i="2"/>
  <c r="CO485" i="2"/>
  <c r="FY485" i="2" s="1"/>
  <c r="CQ485" i="2"/>
  <c r="CS485" i="2"/>
  <c r="J484" i="2"/>
  <c r="K484" i="2"/>
  <c r="AA484" i="2" s="1"/>
  <c r="HE484" i="2"/>
  <c r="CF484" i="2" s="1"/>
  <c r="HK484" i="2"/>
  <c r="CH484" i="2" s="1"/>
  <c r="FR484" i="2" s="1"/>
  <c r="HO484" i="2"/>
  <c r="CL484" i="2" s="1"/>
  <c r="HQ484" i="2"/>
  <c r="HS484" i="2"/>
  <c r="HN484" i="2"/>
  <c r="CK484" i="2" s="1"/>
  <c r="HR484" i="2"/>
  <c r="HT484" i="2"/>
  <c r="AS484" i="2"/>
  <c r="EC484" i="2" s="1"/>
  <c r="M546" i="11" s="1"/>
  <c r="BB484" i="2"/>
  <c r="EL484" i="2" s="1"/>
  <c r="V546" i="11" s="1"/>
  <c r="BD484" i="2"/>
  <c r="EN484" i="2" s="1"/>
  <c r="X546" i="11" s="1"/>
  <c r="CD484" i="2"/>
  <c r="CQ484" i="2"/>
  <c r="CS484" i="2"/>
  <c r="AN484" i="2"/>
  <c r="DX484" i="2" s="1"/>
  <c r="H546" i="11" s="1"/>
  <c r="AT484" i="2"/>
  <c r="ED484" i="2" s="1"/>
  <c r="N546" i="11" s="1"/>
  <c r="BC484" i="2"/>
  <c r="EM484" i="2" s="1"/>
  <c r="W546" i="11" s="1"/>
  <c r="CP484" i="2"/>
  <c r="CR484" i="2"/>
  <c r="GB484" i="2" s="1"/>
  <c r="K483" i="2"/>
  <c r="AD483" i="2" s="1"/>
  <c r="J483" i="2"/>
  <c r="CA483" i="2"/>
  <c r="HE483" i="2"/>
  <c r="CF483" i="2" s="1"/>
  <c r="CC483" i="2"/>
  <c r="HL483" i="2"/>
  <c r="CI483" i="2" s="1"/>
  <c r="FS483" i="2" s="1"/>
  <c r="HN483" i="2"/>
  <c r="CK483" i="2" s="1"/>
  <c r="HP483" i="2"/>
  <c r="HR483" i="2"/>
  <c r="HT483" i="2"/>
  <c r="HK483" i="2"/>
  <c r="CH483" i="2" s="1"/>
  <c r="HM483" i="2"/>
  <c r="CJ483" i="2" s="1"/>
  <c r="HO483" i="2"/>
  <c r="CL483" i="2" s="1"/>
  <c r="HQ483" i="2"/>
  <c r="CM483" i="2" s="1"/>
  <c r="FW483" i="2" s="1"/>
  <c r="HS483" i="2"/>
  <c r="AN483" i="2"/>
  <c r="DX483" i="2" s="1"/>
  <c r="H545" i="11" s="1"/>
  <c r="AP483" i="2"/>
  <c r="DZ483" i="2" s="1"/>
  <c r="J545" i="11" s="1"/>
  <c r="AT483" i="2"/>
  <c r="ED483" i="2" s="1"/>
  <c r="N545" i="11" s="1"/>
  <c r="BA483" i="2"/>
  <c r="EK483" i="2" s="1"/>
  <c r="U545" i="11" s="1"/>
  <c r="BC483" i="2"/>
  <c r="EM483" i="2" s="1"/>
  <c r="W545" i="11" s="1"/>
  <c r="CN483" i="2"/>
  <c r="CP483" i="2"/>
  <c r="CR483" i="2"/>
  <c r="GB483" i="2" s="1"/>
  <c r="AO483" i="2"/>
  <c r="DY483" i="2" s="1"/>
  <c r="I545" i="11" s="1"/>
  <c r="AS483" i="2"/>
  <c r="EC483" i="2" s="1"/>
  <c r="M545" i="11" s="1"/>
  <c r="AZ483" i="2"/>
  <c r="BB483" i="2"/>
  <c r="EL483" i="2" s="1"/>
  <c r="V545" i="11" s="1"/>
  <c r="BD483" i="2"/>
  <c r="EN483" i="2" s="1"/>
  <c r="X545" i="11" s="1"/>
  <c r="CD483" i="2"/>
  <c r="CO483" i="2"/>
  <c r="CQ483" i="2"/>
  <c r="CS483" i="2"/>
  <c r="J482" i="2"/>
  <c r="CA482" i="2"/>
  <c r="FK482" i="2" s="1"/>
  <c r="CC482" i="2"/>
  <c r="HM482" i="2"/>
  <c r="CJ482" i="2" s="1"/>
  <c r="FT482" i="2" s="1"/>
  <c r="HO482" i="2"/>
  <c r="HQ482" i="2"/>
  <c r="CM482" i="2" s="1"/>
  <c r="HS482" i="2"/>
  <c r="HL482" i="2"/>
  <c r="CI482" i="2" s="1"/>
  <c r="HP482" i="2"/>
  <c r="HR482" i="2"/>
  <c r="AO482" i="2"/>
  <c r="DY482" i="2" s="1"/>
  <c r="I544" i="11" s="1"/>
  <c r="AS482" i="2"/>
  <c r="EC482" i="2" s="1"/>
  <c r="M544" i="11" s="1"/>
  <c r="AZ482" i="2"/>
  <c r="EJ482" i="2" s="1"/>
  <c r="T544" i="11" s="1"/>
  <c r="BB482" i="2"/>
  <c r="EL482" i="2" s="1"/>
  <c r="V544" i="11" s="1"/>
  <c r="CD482" i="2"/>
  <c r="CO482" i="2"/>
  <c r="CQ482" i="2"/>
  <c r="AN482" i="2"/>
  <c r="DX482" i="2" s="1"/>
  <c r="H544" i="11" s="1"/>
  <c r="AP482" i="2"/>
  <c r="DZ482" i="2" s="1"/>
  <c r="J544" i="11" s="1"/>
  <c r="AT482" i="2"/>
  <c r="ED482" i="2" s="1"/>
  <c r="N544" i="11" s="1"/>
  <c r="BA482" i="2"/>
  <c r="EK482" i="2" s="1"/>
  <c r="U544" i="11" s="1"/>
  <c r="BC482" i="2"/>
  <c r="CN482" i="2"/>
  <c r="CR482" i="2"/>
  <c r="GB482" i="2" s="1"/>
  <c r="K481" i="2"/>
  <c r="AD481" i="2" s="1"/>
  <c r="J481" i="2"/>
  <c r="CA481" i="2"/>
  <c r="FK481" i="2" s="1"/>
  <c r="AU543" i="11" s="1"/>
  <c r="HE481" i="2"/>
  <c r="CC481" i="2"/>
  <c r="FM481" i="2" s="1"/>
  <c r="HL481" i="2"/>
  <c r="CI481" i="2" s="1"/>
  <c r="FS481" i="2" s="1"/>
  <c r="HN481" i="2"/>
  <c r="HP481" i="2"/>
  <c r="HR481" i="2"/>
  <c r="HT481" i="2"/>
  <c r="HM481" i="2"/>
  <c r="CJ481" i="2" s="1"/>
  <c r="HQ481" i="2"/>
  <c r="CM481" i="2" s="1"/>
  <c r="FW481" i="2" s="1"/>
  <c r="AN481" i="2"/>
  <c r="AP481" i="2"/>
  <c r="AT481" i="2"/>
  <c r="ED481" i="2" s="1"/>
  <c r="N543" i="11" s="1"/>
  <c r="BA481" i="2"/>
  <c r="EK481" i="2" s="1"/>
  <c r="U543" i="11" s="1"/>
  <c r="BC481" i="2"/>
  <c r="CN481" i="2"/>
  <c r="FX481" i="2" s="1"/>
  <c r="CP481" i="2"/>
  <c r="CR481" i="2"/>
  <c r="GB481" i="2" s="1"/>
  <c r="AO481" i="2"/>
  <c r="AS481" i="2"/>
  <c r="AZ481" i="2"/>
  <c r="EJ481" i="2" s="1"/>
  <c r="T543" i="11" s="1"/>
  <c r="BB481" i="2"/>
  <c r="EL481" i="2" s="1"/>
  <c r="V543" i="11" s="1"/>
  <c r="BD481" i="2"/>
  <c r="EN481" i="2" s="1"/>
  <c r="X543" i="11" s="1"/>
  <c r="CO481" i="2"/>
  <c r="CQ481" i="2"/>
  <c r="CS481" i="2"/>
  <c r="J480" i="2"/>
  <c r="K480" i="2"/>
  <c r="L480" i="2" s="1"/>
  <c r="CA480" i="2"/>
  <c r="CC480" i="2"/>
  <c r="HM480" i="2"/>
  <c r="CJ480" i="2" s="1"/>
  <c r="FT480" i="2" s="1"/>
  <c r="HQ480" i="2"/>
  <c r="CM480" i="2" s="1"/>
  <c r="HL480" i="2"/>
  <c r="HN480" i="2"/>
  <c r="CK480" i="2" s="1"/>
  <c r="HP480" i="2"/>
  <c r="HT480" i="2"/>
  <c r="AO480" i="2"/>
  <c r="DY480" i="2" s="1"/>
  <c r="I542" i="11" s="1"/>
  <c r="AZ480" i="2"/>
  <c r="EJ480" i="2" s="1"/>
  <c r="T542" i="11" s="1"/>
  <c r="BD480" i="2"/>
  <c r="EN480" i="2" s="1"/>
  <c r="X542" i="11" s="1"/>
  <c r="CD480" i="2"/>
  <c r="CO480" i="2"/>
  <c r="CS480" i="2"/>
  <c r="AN480" i="2"/>
  <c r="DX480" i="2" s="1"/>
  <c r="H542" i="11" s="1"/>
  <c r="AT480" i="2"/>
  <c r="ED480" i="2" s="1"/>
  <c r="N542" i="11" s="1"/>
  <c r="BC480" i="2"/>
  <c r="EM480" i="2" s="1"/>
  <c r="W542" i="11" s="1"/>
  <c r="CP480" i="2"/>
  <c r="CR480" i="2"/>
  <c r="GB480" i="2" s="1"/>
  <c r="K479" i="2"/>
  <c r="AD479" i="2" s="1"/>
  <c r="J479" i="2"/>
  <c r="CA479" i="2"/>
  <c r="FK479" i="2" s="1"/>
  <c r="HE479" i="2"/>
  <c r="CF479" i="2" s="1"/>
  <c r="FP479" i="2" s="1"/>
  <c r="CC479" i="2"/>
  <c r="HL479" i="2"/>
  <c r="CI479" i="2" s="1"/>
  <c r="HN479" i="2"/>
  <c r="CK479" i="2" s="1"/>
  <c r="HP479" i="2"/>
  <c r="HR479" i="2"/>
  <c r="HT479" i="2"/>
  <c r="HK479" i="2"/>
  <c r="CH479" i="2" s="1"/>
  <c r="HM479" i="2"/>
  <c r="CJ479" i="2" s="1"/>
  <c r="FT479" i="2" s="1"/>
  <c r="HO479" i="2"/>
  <c r="CL479" i="2" s="1"/>
  <c r="HQ479" i="2"/>
  <c r="CM479" i="2" s="1"/>
  <c r="HS479" i="2"/>
  <c r="AN479" i="2"/>
  <c r="DX479" i="2" s="1"/>
  <c r="H541" i="11" s="1"/>
  <c r="AP479" i="2"/>
  <c r="DZ479" i="2" s="1"/>
  <c r="J541" i="11" s="1"/>
  <c r="AT479" i="2"/>
  <c r="ED479" i="2" s="1"/>
  <c r="N541" i="11" s="1"/>
  <c r="BA479" i="2"/>
  <c r="EK479" i="2" s="1"/>
  <c r="U541" i="11" s="1"/>
  <c r="BC479" i="2"/>
  <c r="EM479" i="2" s="1"/>
  <c r="W541" i="11" s="1"/>
  <c r="CN479" i="2"/>
  <c r="CP479" i="2"/>
  <c r="CR479" i="2"/>
  <c r="GB479" i="2" s="1"/>
  <c r="AO479" i="2"/>
  <c r="AS479" i="2"/>
  <c r="EC479" i="2" s="1"/>
  <c r="M541" i="11" s="1"/>
  <c r="AZ479" i="2"/>
  <c r="EJ479" i="2" s="1"/>
  <c r="T541" i="11" s="1"/>
  <c r="BB479" i="2"/>
  <c r="EL479" i="2" s="1"/>
  <c r="V541" i="11" s="1"/>
  <c r="BD479" i="2"/>
  <c r="EN479" i="2" s="1"/>
  <c r="X541" i="11" s="1"/>
  <c r="CD479" i="2"/>
  <c r="CO479" i="2"/>
  <c r="CQ479" i="2"/>
  <c r="CS479" i="2"/>
  <c r="J478" i="2"/>
  <c r="CA478" i="2"/>
  <c r="HE478" i="2"/>
  <c r="CF478" i="2" s="1"/>
  <c r="FP478" i="2" s="1"/>
  <c r="CC478" i="2"/>
  <c r="FM478" i="2" s="1"/>
  <c r="HK478" i="2"/>
  <c r="CH478" i="2" s="1"/>
  <c r="HM478" i="2"/>
  <c r="CJ478" i="2" s="1"/>
  <c r="HO478" i="2"/>
  <c r="CL478" i="2" s="1"/>
  <c r="HQ478" i="2"/>
  <c r="CM478" i="2" s="1"/>
  <c r="FW478" i="2" s="1"/>
  <c r="HS478" i="2"/>
  <c r="HL478" i="2"/>
  <c r="CI478" i="2" s="1"/>
  <c r="HN478" i="2"/>
  <c r="CK478" i="2" s="1"/>
  <c r="FU478" i="2" s="1"/>
  <c r="HP478" i="2"/>
  <c r="HR478" i="2"/>
  <c r="HT478" i="2"/>
  <c r="AO478" i="2"/>
  <c r="DY478" i="2" s="1"/>
  <c r="I540" i="11" s="1"/>
  <c r="AS478" i="2"/>
  <c r="EC478" i="2" s="1"/>
  <c r="M540" i="11" s="1"/>
  <c r="AZ478" i="2"/>
  <c r="EJ478" i="2" s="1"/>
  <c r="T540" i="11" s="1"/>
  <c r="BB478" i="2"/>
  <c r="EL478" i="2" s="1"/>
  <c r="V540" i="11" s="1"/>
  <c r="BD478" i="2"/>
  <c r="EN478" i="2" s="1"/>
  <c r="X540" i="11" s="1"/>
  <c r="CD478" i="2"/>
  <c r="FN478" i="2" s="1"/>
  <c r="CO478" i="2"/>
  <c r="CQ478" i="2"/>
  <c r="CS478" i="2"/>
  <c r="AN478" i="2"/>
  <c r="AP478" i="2"/>
  <c r="DZ478" i="2" s="1"/>
  <c r="J540" i="11" s="1"/>
  <c r="AT478" i="2"/>
  <c r="ED478" i="2" s="1"/>
  <c r="N540" i="11" s="1"/>
  <c r="BA478" i="2"/>
  <c r="EK478" i="2" s="1"/>
  <c r="U540" i="11" s="1"/>
  <c r="BC478" i="2"/>
  <c r="CN478" i="2"/>
  <c r="CP478" i="2"/>
  <c r="CR478" i="2"/>
  <c r="GB478" i="2" s="1"/>
  <c r="K477" i="2"/>
  <c r="AD477" i="2" s="1"/>
  <c r="J477" i="2"/>
  <c r="CA477" i="2"/>
  <c r="HE477" i="2"/>
  <c r="CF477" i="2" s="1"/>
  <c r="FP477" i="2" s="1"/>
  <c r="CC477" i="2"/>
  <c r="HL477" i="2"/>
  <c r="CI477" i="2" s="1"/>
  <c r="HN477" i="2"/>
  <c r="CK477" i="2" s="1"/>
  <c r="HP477" i="2"/>
  <c r="HR477" i="2"/>
  <c r="HT477" i="2"/>
  <c r="HK477" i="2"/>
  <c r="CH477" i="2" s="1"/>
  <c r="HM477" i="2"/>
  <c r="CJ477" i="2" s="1"/>
  <c r="FT477" i="2" s="1"/>
  <c r="HO477" i="2"/>
  <c r="CL477" i="2" s="1"/>
  <c r="FV477" i="2" s="1"/>
  <c r="HQ477" i="2"/>
  <c r="CM477" i="2" s="1"/>
  <c r="HS477" i="2"/>
  <c r="AN477" i="2"/>
  <c r="DX477" i="2" s="1"/>
  <c r="H539" i="11" s="1"/>
  <c r="AP477" i="2"/>
  <c r="DZ477" i="2" s="1"/>
  <c r="J539" i="11" s="1"/>
  <c r="AT477" i="2"/>
  <c r="BA477" i="2"/>
  <c r="EK477" i="2" s="1"/>
  <c r="U539" i="11" s="1"/>
  <c r="BC477" i="2"/>
  <c r="CN477" i="2"/>
  <c r="FX477" i="2" s="1"/>
  <c r="CP477" i="2"/>
  <c r="CR477" i="2"/>
  <c r="GB477" i="2" s="1"/>
  <c r="AO477" i="2"/>
  <c r="DY477" i="2" s="1"/>
  <c r="I539" i="11" s="1"/>
  <c r="AS477" i="2"/>
  <c r="EC477" i="2" s="1"/>
  <c r="M539" i="11" s="1"/>
  <c r="AZ477" i="2"/>
  <c r="EJ477" i="2" s="1"/>
  <c r="T539" i="11" s="1"/>
  <c r="BB477" i="2"/>
  <c r="EL477" i="2" s="1"/>
  <c r="V539" i="11" s="1"/>
  <c r="BD477" i="2"/>
  <c r="EN477" i="2" s="1"/>
  <c r="X539" i="11" s="1"/>
  <c r="CD477" i="2"/>
  <c r="CO477" i="2"/>
  <c r="CQ477" i="2"/>
  <c r="CS477" i="2"/>
  <c r="J476" i="2"/>
  <c r="K476" i="2"/>
  <c r="CA476" i="2"/>
  <c r="HE476" i="2"/>
  <c r="CF476" i="2" s="1"/>
  <c r="FP476" i="2" s="1"/>
  <c r="CC476" i="2"/>
  <c r="FM476" i="2" s="1"/>
  <c r="HK476" i="2"/>
  <c r="CH476" i="2" s="1"/>
  <c r="HM476" i="2"/>
  <c r="CJ476" i="2" s="1"/>
  <c r="HO476" i="2"/>
  <c r="CL476" i="2" s="1"/>
  <c r="HQ476" i="2"/>
  <c r="CM476" i="2" s="1"/>
  <c r="FW476" i="2" s="1"/>
  <c r="HS476" i="2"/>
  <c r="HL476" i="2"/>
  <c r="CI476" i="2" s="1"/>
  <c r="HN476" i="2"/>
  <c r="CK476" i="2" s="1"/>
  <c r="FU476" i="2" s="1"/>
  <c r="HP476" i="2"/>
  <c r="HR476" i="2"/>
  <c r="HT476" i="2"/>
  <c r="AO476" i="2"/>
  <c r="DY476" i="2" s="1"/>
  <c r="I538" i="11" s="1"/>
  <c r="AS476" i="2"/>
  <c r="EC476" i="2" s="1"/>
  <c r="M538" i="11" s="1"/>
  <c r="AZ476" i="2"/>
  <c r="EJ476" i="2" s="1"/>
  <c r="T538" i="11" s="1"/>
  <c r="BB476" i="2"/>
  <c r="EL476" i="2" s="1"/>
  <c r="V538" i="11" s="1"/>
  <c r="BD476" i="2"/>
  <c r="CD476" i="2"/>
  <c r="FN476" i="2" s="1"/>
  <c r="CO476" i="2"/>
  <c r="CQ476" i="2"/>
  <c r="CS476" i="2"/>
  <c r="AN476" i="2"/>
  <c r="DX476" i="2" s="1"/>
  <c r="H538" i="11" s="1"/>
  <c r="AP476" i="2"/>
  <c r="DZ476" i="2" s="1"/>
  <c r="J538" i="11" s="1"/>
  <c r="AT476" i="2"/>
  <c r="ED476" i="2" s="1"/>
  <c r="N538" i="11" s="1"/>
  <c r="BA476" i="2"/>
  <c r="EK476" i="2" s="1"/>
  <c r="U538" i="11" s="1"/>
  <c r="BC476" i="2"/>
  <c r="EM476" i="2" s="1"/>
  <c r="W538" i="11" s="1"/>
  <c r="CN476" i="2"/>
  <c r="CP476" i="2"/>
  <c r="CR476" i="2"/>
  <c r="GB476" i="2" s="1"/>
  <c r="K475" i="2"/>
  <c r="J475" i="2"/>
  <c r="CA475" i="2"/>
  <c r="HE475" i="2"/>
  <c r="CF475" i="2" s="1"/>
  <c r="FP475" i="2" s="1"/>
  <c r="CC475" i="2"/>
  <c r="HL475" i="2"/>
  <c r="CI475" i="2" s="1"/>
  <c r="HN475" i="2"/>
  <c r="CK475" i="2" s="1"/>
  <c r="HP475" i="2"/>
  <c r="HR475" i="2"/>
  <c r="HT475" i="2"/>
  <c r="HK475" i="2"/>
  <c r="CH475" i="2" s="1"/>
  <c r="HM475" i="2"/>
  <c r="CJ475" i="2" s="1"/>
  <c r="FT475" i="2" s="1"/>
  <c r="HO475" i="2"/>
  <c r="CL475" i="2" s="1"/>
  <c r="FV475" i="2" s="1"/>
  <c r="HQ475" i="2"/>
  <c r="CM475" i="2" s="1"/>
  <c r="HS475" i="2"/>
  <c r="AN475" i="2"/>
  <c r="DX475" i="2" s="1"/>
  <c r="H537" i="11" s="1"/>
  <c r="AP475" i="2"/>
  <c r="DZ475" i="2" s="1"/>
  <c r="J537" i="11" s="1"/>
  <c r="AT475" i="2"/>
  <c r="ED475" i="2" s="1"/>
  <c r="N537" i="11" s="1"/>
  <c r="BA475" i="2"/>
  <c r="EK475" i="2" s="1"/>
  <c r="U537" i="11" s="1"/>
  <c r="BC475" i="2"/>
  <c r="CN475" i="2"/>
  <c r="FX475" i="2" s="1"/>
  <c r="CP475" i="2"/>
  <c r="CR475" i="2"/>
  <c r="GB475" i="2" s="1"/>
  <c r="AO475" i="2"/>
  <c r="DY475" i="2" s="1"/>
  <c r="I537" i="11" s="1"/>
  <c r="AS475" i="2"/>
  <c r="EC475" i="2" s="1"/>
  <c r="M537" i="11" s="1"/>
  <c r="AZ475" i="2"/>
  <c r="EJ475" i="2" s="1"/>
  <c r="T537" i="11" s="1"/>
  <c r="BB475" i="2"/>
  <c r="EL475" i="2" s="1"/>
  <c r="V537" i="11" s="1"/>
  <c r="BD475" i="2"/>
  <c r="CD475" i="2"/>
  <c r="CO475" i="2"/>
  <c r="CQ475" i="2"/>
  <c r="CS475" i="2"/>
  <c r="J474" i="2"/>
  <c r="CA474" i="2"/>
  <c r="FK474" i="2" s="1"/>
  <c r="CC474" i="2"/>
  <c r="HK474" i="2"/>
  <c r="CH474" i="2" s="1"/>
  <c r="FR474" i="2" s="1"/>
  <c r="HM474" i="2"/>
  <c r="CJ474" i="2" s="1"/>
  <c r="HQ474" i="2"/>
  <c r="CM474" i="2" s="1"/>
  <c r="HL474" i="2"/>
  <c r="HN474" i="2"/>
  <c r="CK474" i="2" s="1"/>
  <c r="HP474" i="2"/>
  <c r="HT474" i="2"/>
  <c r="AO474" i="2"/>
  <c r="DY474" i="2" s="1"/>
  <c r="I536" i="11" s="1"/>
  <c r="AZ474" i="2"/>
  <c r="EJ474" i="2" s="1"/>
  <c r="T536" i="11" s="1"/>
  <c r="BD474" i="2"/>
  <c r="EN474" i="2" s="1"/>
  <c r="X536" i="11" s="1"/>
  <c r="CD474" i="2"/>
  <c r="CO474" i="2"/>
  <c r="CS474" i="2"/>
  <c r="AN474" i="2"/>
  <c r="DX474" i="2" s="1"/>
  <c r="H536" i="11" s="1"/>
  <c r="AP474" i="2"/>
  <c r="DZ474" i="2" s="1"/>
  <c r="J536" i="11" s="1"/>
  <c r="BA474" i="2"/>
  <c r="EK474" i="2" s="1"/>
  <c r="U536" i="11" s="1"/>
  <c r="CN474" i="2"/>
  <c r="FX474" i="2" s="1"/>
  <c r="CR474" i="2"/>
  <c r="GB474" i="2" s="1"/>
  <c r="K473" i="2"/>
  <c r="L473" i="2" s="1"/>
  <c r="J473" i="2"/>
  <c r="CA473" i="2"/>
  <c r="HE473" i="2"/>
  <c r="CF473" i="2" s="1"/>
  <c r="CC473" i="2"/>
  <c r="HL473" i="2"/>
  <c r="CI473" i="2" s="1"/>
  <c r="HN473" i="2"/>
  <c r="CK473" i="2" s="1"/>
  <c r="FU473" i="2" s="1"/>
  <c r="HP473" i="2"/>
  <c r="HR473" i="2"/>
  <c r="HT473" i="2"/>
  <c r="HK473" i="2"/>
  <c r="CH473" i="2" s="1"/>
  <c r="HM473" i="2"/>
  <c r="CJ473" i="2" s="1"/>
  <c r="HO473" i="2"/>
  <c r="CL473" i="2" s="1"/>
  <c r="FV473" i="2" s="1"/>
  <c r="HQ473" i="2"/>
  <c r="CM473" i="2" s="1"/>
  <c r="HS473" i="2"/>
  <c r="AN473" i="2"/>
  <c r="DX473" i="2" s="1"/>
  <c r="H535" i="11" s="1"/>
  <c r="AP473" i="2"/>
  <c r="DZ473" i="2" s="1"/>
  <c r="J535" i="11" s="1"/>
  <c r="AT473" i="2"/>
  <c r="ED473" i="2" s="1"/>
  <c r="N535" i="11" s="1"/>
  <c r="BA473" i="2"/>
  <c r="EK473" i="2" s="1"/>
  <c r="U535" i="11" s="1"/>
  <c r="BC473" i="2"/>
  <c r="EM473" i="2" s="1"/>
  <c r="W535" i="11" s="1"/>
  <c r="CN473" i="2"/>
  <c r="CP473" i="2"/>
  <c r="CR473" i="2"/>
  <c r="GB473" i="2" s="1"/>
  <c r="AO473" i="2"/>
  <c r="DY473" i="2" s="1"/>
  <c r="I535" i="11" s="1"/>
  <c r="AS473" i="2"/>
  <c r="EC473" i="2" s="1"/>
  <c r="M535" i="11" s="1"/>
  <c r="AZ473" i="2"/>
  <c r="EJ473" i="2" s="1"/>
  <c r="T535" i="11" s="1"/>
  <c r="BB473" i="2"/>
  <c r="EL473" i="2" s="1"/>
  <c r="V535" i="11" s="1"/>
  <c r="BD473" i="2"/>
  <c r="EN473" i="2" s="1"/>
  <c r="X535" i="11" s="1"/>
  <c r="CD473" i="2"/>
  <c r="CO473" i="2"/>
  <c r="CQ473" i="2"/>
  <c r="CS473" i="2"/>
  <c r="J472" i="2"/>
  <c r="K472" i="2"/>
  <c r="AD472" i="2" s="1"/>
  <c r="CA472" i="2"/>
  <c r="FK472" i="2" s="1"/>
  <c r="HE472" i="2"/>
  <c r="CF472" i="2" s="1"/>
  <c r="CC472" i="2"/>
  <c r="HK472" i="2"/>
  <c r="CH472" i="2" s="1"/>
  <c r="FR472" i="2" s="1"/>
  <c r="HM472" i="2"/>
  <c r="CJ472" i="2" s="1"/>
  <c r="FT472" i="2" s="1"/>
  <c r="HO472" i="2"/>
  <c r="CL472" i="2" s="1"/>
  <c r="HQ472" i="2"/>
  <c r="CM472" i="2" s="1"/>
  <c r="HS472" i="2"/>
  <c r="HL472" i="2"/>
  <c r="CI472" i="2" s="1"/>
  <c r="HN472" i="2"/>
  <c r="CK472" i="2" s="1"/>
  <c r="HP472" i="2"/>
  <c r="HR472" i="2"/>
  <c r="HT472" i="2"/>
  <c r="AO472" i="2"/>
  <c r="DY472" i="2" s="1"/>
  <c r="I534" i="11" s="1"/>
  <c r="AS472" i="2"/>
  <c r="EC472" i="2" s="1"/>
  <c r="M534" i="11" s="1"/>
  <c r="AZ472" i="2"/>
  <c r="EJ472" i="2" s="1"/>
  <c r="T534" i="11" s="1"/>
  <c r="BB472" i="2"/>
  <c r="EL472" i="2" s="1"/>
  <c r="V534" i="11" s="1"/>
  <c r="BD472" i="2"/>
  <c r="EN472" i="2" s="1"/>
  <c r="X534" i="11" s="1"/>
  <c r="CD472" i="2"/>
  <c r="CO472" i="2"/>
  <c r="CQ472" i="2"/>
  <c r="CS472" i="2"/>
  <c r="AN472" i="2"/>
  <c r="DX472" i="2" s="1"/>
  <c r="H534" i="11" s="1"/>
  <c r="AP472" i="2"/>
  <c r="DZ472" i="2" s="1"/>
  <c r="J534" i="11" s="1"/>
  <c r="AT472" i="2"/>
  <c r="ED472" i="2" s="1"/>
  <c r="N534" i="11" s="1"/>
  <c r="BA472" i="2"/>
  <c r="EK472" i="2" s="1"/>
  <c r="U534" i="11" s="1"/>
  <c r="BC472" i="2"/>
  <c r="EM472" i="2" s="1"/>
  <c r="W534" i="11" s="1"/>
  <c r="CN472" i="2"/>
  <c r="CP472" i="2"/>
  <c r="CR472" i="2"/>
  <c r="GB472" i="2" s="1"/>
  <c r="K471" i="2"/>
  <c r="J471" i="2"/>
  <c r="CA471" i="2"/>
  <c r="HE471" i="2"/>
  <c r="CF471" i="2" s="1"/>
  <c r="CC471" i="2"/>
  <c r="HL471" i="2"/>
  <c r="CI471" i="2" s="1"/>
  <c r="HN471" i="2"/>
  <c r="CK471" i="2" s="1"/>
  <c r="HP471" i="2"/>
  <c r="HR471" i="2"/>
  <c r="HT471" i="2"/>
  <c r="HK471" i="2"/>
  <c r="CH471" i="2" s="1"/>
  <c r="HM471" i="2"/>
  <c r="CJ471" i="2" s="1"/>
  <c r="FT471" i="2" s="1"/>
  <c r="HO471" i="2"/>
  <c r="CL471" i="2" s="1"/>
  <c r="HQ471" i="2"/>
  <c r="CM471" i="2" s="1"/>
  <c r="FW471" i="2" s="1"/>
  <c r="HS471" i="2"/>
  <c r="AN471" i="2"/>
  <c r="DX471" i="2" s="1"/>
  <c r="H533" i="11" s="1"/>
  <c r="AP471" i="2"/>
  <c r="DZ471" i="2" s="1"/>
  <c r="J533" i="11" s="1"/>
  <c r="AT471" i="2"/>
  <c r="ED471" i="2" s="1"/>
  <c r="N533" i="11" s="1"/>
  <c r="BA471" i="2"/>
  <c r="EK471" i="2" s="1"/>
  <c r="U533" i="11" s="1"/>
  <c r="BC471" i="2"/>
  <c r="EM471" i="2" s="1"/>
  <c r="W533" i="11" s="1"/>
  <c r="CN471" i="2"/>
  <c r="CP471" i="2"/>
  <c r="CR471" i="2"/>
  <c r="GB471" i="2" s="1"/>
  <c r="AO471" i="2"/>
  <c r="AS471" i="2"/>
  <c r="EC471" i="2" s="1"/>
  <c r="M533" i="11" s="1"/>
  <c r="AZ471" i="2"/>
  <c r="EJ471" i="2" s="1"/>
  <c r="T533" i="11" s="1"/>
  <c r="BB471" i="2"/>
  <c r="EL471" i="2" s="1"/>
  <c r="V533" i="11" s="1"/>
  <c r="BD471" i="2"/>
  <c r="EN471" i="2" s="1"/>
  <c r="X533" i="11" s="1"/>
  <c r="CD471" i="2"/>
  <c r="CO471" i="2"/>
  <c r="CQ471" i="2"/>
  <c r="CS471" i="2"/>
  <c r="J470" i="2"/>
  <c r="CA470" i="2"/>
  <c r="FK470" i="2" s="1"/>
  <c r="CC470" i="2"/>
  <c r="FM470" i="2" s="1"/>
  <c r="HM470" i="2"/>
  <c r="CJ470" i="2" s="1"/>
  <c r="HQ470" i="2"/>
  <c r="CM470" i="2" s="1"/>
  <c r="FW470" i="2" s="1"/>
  <c r="HL470" i="2"/>
  <c r="HN470" i="2"/>
  <c r="CK470" i="2" s="1"/>
  <c r="HP470" i="2"/>
  <c r="HT470" i="2"/>
  <c r="AO470" i="2"/>
  <c r="DY470" i="2" s="1"/>
  <c r="I532" i="11" s="1"/>
  <c r="AZ470" i="2"/>
  <c r="EJ470" i="2" s="1"/>
  <c r="T532" i="11" s="1"/>
  <c r="BD470" i="2"/>
  <c r="EN470" i="2" s="1"/>
  <c r="X532" i="11" s="1"/>
  <c r="CD470" i="2"/>
  <c r="CO470" i="2"/>
  <c r="CS470" i="2"/>
  <c r="AN470" i="2"/>
  <c r="DX470" i="2" s="1"/>
  <c r="H532" i="11" s="1"/>
  <c r="AT470" i="2"/>
  <c r="ED470" i="2" s="1"/>
  <c r="N532" i="11" s="1"/>
  <c r="BC470" i="2"/>
  <c r="EM470" i="2" s="1"/>
  <c r="W532" i="11" s="1"/>
  <c r="CP470" i="2"/>
  <c r="CR470" i="2"/>
  <c r="GB470" i="2" s="1"/>
  <c r="K469" i="2"/>
  <c r="AD469" i="2" s="1"/>
  <c r="J469" i="2"/>
  <c r="CA469" i="2"/>
  <c r="CC469" i="2"/>
  <c r="HL469" i="2"/>
  <c r="CI469" i="2" s="1"/>
  <c r="FS469" i="2" s="1"/>
  <c r="HN469" i="2"/>
  <c r="HP469" i="2"/>
  <c r="HR469" i="2"/>
  <c r="HT469" i="2"/>
  <c r="HM469" i="2"/>
  <c r="CJ469" i="2" s="1"/>
  <c r="HQ469" i="2"/>
  <c r="CM469" i="2" s="1"/>
  <c r="AN469" i="2"/>
  <c r="DX469" i="2" s="1"/>
  <c r="H531" i="11" s="1"/>
  <c r="AP469" i="2"/>
  <c r="AT469" i="2"/>
  <c r="ED469" i="2" s="1"/>
  <c r="N531" i="11" s="1"/>
  <c r="BA469" i="2"/>
  <c r="EK469" i="2" s="1"/>
  <c r="U531" i="11" s="1"/>
  <c r="BC469" i="2"/>
  <c r="EM469" i="2" s="1"/>
  <c r="W531" i="11" s="1"/>
  <c r="CN469" i="2"/>
  <c r="FX469" i="2" s="1"/>
  <c r="CP469" i="2"/>
  <c r="CR469" i="2"/>
  <c r="GB469" i="2" s="1"/>
  <c r="AO469" i="2"/>
  <c r="DY469" i="2" s="1"/>
  <c r="I531" i="11" s="1"/>
  <c r="AS469" i="2"/>
  <c r="EC469" i="2" s="1"/>
  <c r="M531" i="11" s="1"/>
  <c r="AZ469" i="2"/>
  <c r="EJ469" i="2" s="1"/>
  <c r="T531" i="11" s="1"/>
  <c r="BB469" i="2"/>
  <c r="EL469" i="2" s="1"/>
  <c r="V531" i="11" s="1"/>
  <c r="BD469" i="2"/>
  <c r="EN469" i="2" s="1"/>
  <c r="X531" i="11" s="1"/>
  <c r="CO469" i="2"/>
  <c r="CQ469" i="2"/>
  <c r="J468" i="2"/>
  <c r="K468" i="2"/>
  <c r="AD468" i="2" s="1"/>
  <c r="CA468" i="2"/>
  <c r="FK468" i="2" s="1"/>
  <c r="HE468" i="2"/>
  <c r="CF468" i="2" s="1"/>
  <c r="CC468" i="2"/>
  <c r="HK468" i="2"/>
  <c r="CH468" i="2" s="1"/>
  <c r="HM468" i="2"/>
  <c r="CJ468" i="2" s="1"/>
  <c r="FT468" i="2" s="1"/>
  <c r="HO468" i="2"/>
  <c r="CL468" i="2" s="1"/>
  <c r="HQ468" i="2"/>
  <c r="CM468" i="2" s="1"/>
  <c r="FW468" i="2" s="1"/>
  <c r="HS468" i="2"/>
  <c r="HL468" i="2"/>
  <c r="CI468" i="2" s="1"/>
  <c r="HN468" i="2"/>
  <c r="CK468" i="2" s="1"/>
  <c r="FU468" i="2" s="1"/>
  <c r="HP468" i="2"/>
  <c r="HR468" i="2"/>
  <c r="HT468" i="2"/>
  <c r="AO468" i="2"/>
  <c r="DY468" i="2" s="1"/>
  <c r="I530" i="11" s="1"/>
  <c r="AS468" i="2"/>
  <c r="EC468" i="2" s="1"/>
  <c r="M530" i="11" s="1"/>
  <c r="AZ468" i="2"/>
  <c r="EJ468" i="2" s="1"/>
  <c r="T530" i="11" s="1"/>
  <c r="BB468" i="2"/>
  <c r="EL468" i="2" s="1"/>
  <c r="V530" i="11" s="1"/>
  <c r="BD468" i="2"/>
  <c r="EN468" i="2" s="1"/>
  <c r="X530" i="11" s="1"/>
  <c r="CD468" i="2"/>
  <c r="CO468" i="2"/>
  <c r="CQ468" i="2"/>
  <c r="CS468" i="2"/>
  <c r="AN468" i="2"/>
  <c r="DX468" i="2" s="1"/>
  <c r="H530" i="11" s="1"/>
  <c r="AP468" i="2"/>
  <c r="DZ468" i="2" s="1"/>
  <c r="J530" i="11" s="1"/>
  <c r="AT468" i="2"/>
  <c r="ED468" i="2" s="1"/>
  <c r="N530" i="11" s="1"/>
  <c r="BA468" i="2"/>
  <c r="EK468" i="2" s="1"/>
  <c r="U530" i="11" s="1"/>
  <c r="BC468" i="2"/>
  <c r="EM468" i="2" s="1"/>
  <c r="W530" i="11" s="1"/>
  <c r="CN468" i="2"/>
  <c r="CP468" i="2"/>
  <c r="CR468" i="2"/>
  <c r="GB468" i="2" s="1"/>
  <c r="K467" i="2"/>
  <c r="AA467" i="2" s="1"/>
  <c r="J467" i="2"/>
  <c r="CA467" i="2"/>
  <c r="FK467" i="2" s="1"/>
  <c r="AU529" i="11" s="1"/>
  <c r="HE467" i="2"/>
  <c r="CF467" i="2" s="1"/>
  <c r="CC467" i="2"/>
  <c r="HL467" i="2"/>
  <c r="CI467" i="2" s="1"/>
  <c r="HN467" i="2"/>
  <c r="CK467" i="2" s="1"/>
  <c r="HP467" i="2"/>
  <c r="HR467" i="2"/>
  <c r="HT467" i="2"/>
  <c r="HK467" i="2"/>
  <c r="CH467" i="2" s="1"/>
  <c r="FR467" i="2" s="1"/>
  <c r="HM467" i="2"/>
  <c r="CJ467" i="2" s="1"/>
  <c r="HO467" i="2"/>
  <c r="CL467" i="2" s="1"/>
  <c r="HQ467" i="2"/>
  <c r="CM467" i="2" s="1"/>
  <c r="FW467" i="2" s="1"/>
  <c r="HS467" i="2"/>
  <c r="AN467" i="2"/>
  <c r="DX467" i="2" s="1"/>
  <c r="H529" i="11" s="1"/>
  <c r="AP467" i="2"/>
  <c r="DZ467" i="2" s="1"/>
  <c r="J529" i="11" s="1"/>
  <c r="AT467" i="2"/>
  <c r="ED467" i="2" s="1"/>
  <c r="N529" i="11" s="1"/>
  <c r="BA467" i="2"/>
  <c r="BC467" i="2"/>
  <c r="EM467" i="2" s="1"/>
  <c r="W529" i="11" s="1"/>
  <c r="CN467" i="2"/>
  <c r="FX467" i="2" s="1"/>
  <c r="CP467" i="2"/>
  <c r="CR467" i="2"/>
  <c r="GB467" i="2" s="1"/>
  <c r="AO467" i="2"/>
  <c r="DY467" i="2" s="1"/>
  <c r="I529" i="11" s="1"/>
  <c r="AS467" i="2"/>
  <c r="EC467" i="2" s="1"/>
  <c r="M529" i="11" s="1"/>
  <c r="AZ467" i="2"/>
  <c r="EJ467" i="2" s="1"/>
  <c r="T529" i="11" s="1"/>
  <c r="BB467" i="2"/>
  <c r="EL467" i="2" s="1"/>
  <c r="V529" i="11" s="1"/>
  <c r="BD467" i="2"/>
  <c r="EN467" i="2" s="1"/>
  <c r="X529" i="11" s="1"/>
  <c r="CD467" i="2"/>
  <c r="CO467" i="2"/>
  <c r="CQ467" i="2"/>
  <c r="CS467" i="2"/>
  <c r="J466" i="2"/>
  <c r="CA466" i="2"/>
  <c r="FK466" i="2" s="1"/>
  <c r="HE466" i="2"/>
  <c r="CF466" i="2" s="1"/>
  <c r="CC466" i="2"/>
  <c r="HK466" i="2"/>
  <c r="CH466" i="2" s="1"/>
  <c r="HM466" i="2"/>
  <c r="CJ466" i="2" s="1"/>
  <c r="FT466" i="2" s="1"/>
  <c r="HO466" i="2"/>
  <c r="CL466" i="2" s="1"/>
  <c r="FV466" i="2" s="1"/>
  <c r="HQ466" i="2"/>
  <c r="CM466" i="2" s="1"/>
  <c r="HS466" i="2"/>
  <c r="HL466" i="2"/>
  <c r="CI466" i="2" s="1"/>
  <c r="FS466" i="2" s="1"/>
  <c r="HN466" i="2"/>
  <c r="CK466" i="2" s="1"/>
  <c r="HP466" i="2"/>
  <c r="HR466" i="2"/>
  <c r="HT466" i="2"/>
  <c r="AO466" i="2"/>
  <c r="DY466" i="2" s="1"/>
  <c r="I528" i="11" s="1"/>
  <c r="AS466" i="2"/>
  <c r="EC466" i="2" s="1"/>
  <c r="M528" i="11" s="1"/>
  <c r="AZ466" i="2"/>
  <c r="BB466" i="2"/>
  <c r="EL466" i="2" s="1"/>
  <c r="V528" i="11" s="1"/>
  <c r="BD466" i="2"/>
  <c r="CD466" i="2"/>
  <c r="CO466" i="2"/>
  <c r="CQ466" i="2"/>
  <c r="CS466" i="2"/>
  <c r="AN466" i="2"/>
  <c r="DX466" i="2" s="1"/>
  <c r="H528" i="11" s="1"/>
  <c r="AP466" i="2"/>
  <c r="DZ466" i="2" s="1"/>
  <c r="J528" i="11" s="1"/>
  <c r="AT466" i="2"/>
  <c r="ED466" i="2" s="1"/>
  <c r="N528" i="11" s="1"/>
  <c r="BA466" i="2"/>
  <c r="EK466" i="2" s="1"/>
  <c r="U528" i="11" s="1"/>
  <c r="BC466" i="2"/>
  <c r="EM466" i="2" s="1"/>
  <c r="W528" i="11" s="1"/>
  <c r="CN466" i="2"/>
  <c r="CP466" i="2"/>
  <c r="CR466" i="2"/>
  <c r="GB466" i="2" s="1"/>
  <c r="K465" i="2"/>
  <c r="L465" i="2" s="1"/>
  <c r="J465" i="2"/>
  <c r="CA465" i="2"/>
  <c r="FK465" i="2" s="1"/>
  <c r="HE465" i="2"/>
  <c r="CF465" i="2" s="1"/>
  <c r="CC465" i="2"/>
  <c r="HL465" i="2"/>
  <c r="CI465" i="2" s="1"/>
  <c r="FS465" i="2" s="1"/>
  <c r="HN465" i="2"/>
  <c r="CK465" i="2" s="1"/>
  <c r="FU465" i="2" s="1"/>
  <c r="HP465" i="2"/>
  <c r="HR465" i="2"/>
  <c r="HT465" i="2"/>
  <c r="HK465" i="2"/>
  <c r="CH465" i="2" s="1"/>
  <c r="FR465" i="2" s="1"/>
  <c r="HM465" i="2"/>
  <c r="CJ465" i="2" s="1"/>
  <c r="FT465" i="2" s="1"/>
  <c r="HO465" i="2"/>
  <c r="CL465" i="2" s="1"/>
  <c r="FV465" i="2" s="1"/>
  <c r="HQ465" i="2"/>
  <c r="CM465" i="2" s="1"/>
  <c r="HS465" i="2"/>
  <c r="AN465" i="2"/>
  <c r="AP465" i="2"/>
  <c r="DZ465" i="2" s="1"/>
  <c r="J527" i="11" s="1"/>
  <c r="AT465" i="2"/>
  <c r="ED465" i="2" s="1"/>
  <c r="N527" i="11" s="1"/>
  <c r="BA465" i="2"/>
  <c r="EK465" i="2" s="1"/>
  <c r="U527" i="11" s="1"/>
  <c r="BC465" i="2"/>
  <c r="EM465" i="2" s="1"/>
  <c r="W527" i="11" s="1"/>
  <c r="CN465" i="2"/>
  <c r="CP465" i="2"/>
  <c r="CR465" i="2"/>
  <c r="GB465" i="2" s="1"/>
  <c r="AO465" i="2"/>
  <c r="AS465" i="2"/>
  <c r="EC465" i="2" s="1"/>
  <c r="M527" i="11" s="1"/>
  <c r="AZ465" i="2"/>
  <c r="EJ465" i="2" s="1"/>
  <c r="T527" i="11" s="1"/>
  <c r="BB465" i="2"/>
  <c r="EL465" i="2" s="1"/>
  <c r="V527" i="11" s="1"/>
  <c r="BD465" i="2"/>
  <c r="CD465" i="2"/>
  <c r="CO465" i="2"/>
  <c r="CQ465" i="2"/>
  <c r="CS465" i="2"/>
  <c r="J464" i="2"/>
  <c r="K464" i="2"/>
  <c r="CA464" i="2"/>
  <c r="FK464" i="2" s="1"/>
  <c r="HE464" i="2"/>
  <c r="CF464" i="2" s="1"/>
  <c r="CC464" i="2"/>
  <c r="HK464" i="2"/>
  <c r="CH464" i="2" s="1"/>
  <c r="HM464" i="2"/>
  <c r="CJ464" i="2" s="1"/>
  <c r="FT464" i="2" s="1"/>
  <c r="HO464" i="2"/>
  <c r="CL464" i="2" s="1"/>
  <c r="HQ464" i="2"/>
  <c r="CM464" i="2" s="1"/>
  <c r="HS464" i="2"/>
  <c r="HL464" i="2"/>
  <c r="CI464" i="2" s="1"/>
  <c r="FS464" i="2" s="1"/>
  <c r="HN464" i="2"/>
  <c r="CK464" i="2" s="1"/>
  <c r="FU464" i="2" s="1"/>
  <c r="HP464" i="2"/>
  <c r="HR464" i="2"/>
  <c r="HT464" i="2"/>
  <c r="AO464" i="2"/>
  <c r="DY464" i="2" s="1"/>
  <c r="I526" i="11" s="1"/>
  <c r="AS464" i="2"/>
  <c r="EC464" i="2" s="1"/>
  <c r="M526" i="11" s="1"/>
  <c r="AZ464" i="2"/>
  <c r="EJ464" i="2" s="1"/>
  <c r="T526" i="11" s="1"/>
  <c r="BB464" i="2"/>
  <c r="EL464" i="2" s="1"/>
  <c r="V526" i="11" s="1"/>
  <c r="BD464" i="2"/>
  <c r="CD464" i="2"/>
  <c r="CO464" i="2"/>
  <c r="CQ464" i="2"/>
  <c r="CS464" i="2"/>
  <c r="AN464" i="2"/>
  <c r="DX464" i="2" s="1"/>
  <c r="H526" i="11" s="1"/>
  <c r="AP464" i="2"/>
  <c r="DZ464" i="2" s="1"/>
  <c r="J526" i="11" s="1"/>
  <c r="AT464" i="2"/>
  <c r="BA464" i="2"/>
  <c r="EK464" i="2" s="1"/>
  <c r="U526" i="11" s="1"/>
  <c r="BC464" i="2"/>
  <c r="EM464" i="2" s="1"/>
  <c r="W526" i="11" s="1"/>
  <c r="CN464" i="2"/>
  <c r="CP464" i="2"/>
  <c r="CR464" i="2"/>
  <c r="GB464" i="2" s="1"/>
  <c r="K463" i="2"/>
  <c r="L463" i="2" s="1"/>
  <c r="J463" i="2"/>
  <c r="CA463" i="2"/>
  <c r="FK463" i="2" s="1"/>
  <c r="HE463" i="2"/>
  <c r="CF463" i="2" s="1"/>
  <c r="CC463" i="2"/>
  <c r="HL463" i="2"/>
  <c r="CI463" i="2" s="1"/>
  <c r="FS463" i="2" s="1"/>
  <c r="HN463" i="2"/>
  <c r="CK463" i="2" s="1"/>
  <c r="FU463" i="2" s="1"/>
  <c r="HP463" i="2"/>
  <c r="HR463" i="2"/>
  <c r="HT463" i="2"/>
  <c r="HK463" i="2"/>
  <c r="CH463" i="2" s="1"/>
  <c r="FR463" i="2" s="1"/>
  <c r="HM463" i="2"/>
  <c r="CJ463" i="2" s="1"/>
  <c r="FT463" i="2" s="1"/>
  <c r="HO463" i="2"/>
  <c r="CL463" i="2" s="1"/>
  <c r="HQ463" i="2"/>
  <c r="CM463" i="2" s="1"/>
  <c r="HS463" i="2"/>
  <c r="AN463" i="2"/>
  <c r="DX463" i="2" s="1"/>
  <c r="H525" i="11" s="1"/>
  <c r="AP463" i="2"/>
  <c r="DZ463" i="2" s="1"/>
  <c r="J525" i="11" s="1"/>
  <c r="AT463" i="2"/>
  <c r="ED463" i="2" s="1"/>
  <c r="N525" i="11" s="1"/>
  <c r="BA463" i="2"/>
  <c r="EK463" i="2" s="1"/>
  <c r="U525" i="11" s="1"/>
  <c r="BC463" i="2"/>
  <c r="CN463" i="2"/>
  <c r="CP463" i="2"/>
  <c r="CR463" i="2"/>
  <c r="GB463" i="2" s="1"/>
  <c r="AO463" i="2"/>
  <c r="DY463" i="2" s="1"/>
  <c r="I525" i="11" s="1"/>
  <c r="AS463" i="2"/>
  <c r="EC463" i="2" s="1"/>
  <c r="M525" i="11" s="1"/>
  <c r="AZ463" i="2"/>
  <c r="EJ463" i="2" s="1"/>
  <c r="T525" i="11" s="1"/>
  <c r="BB463" i="2"/>
  <c r="EL463" i="2" s="1"/>
  <c r="V525" i="11" s="1"/>
  <c r="BD463" i="2"/>
  <c r="CD463" i="2"/>
  <c r="CO463" i="2"/>
  <c r="CQ463" i="2"/>
  <c r="CS463" i="2"/>
  <c r="J462" i="2"/>
  <c r="CA462" i="2"/>
  <c r="FK462" i="2" s="1"/>
  <c r="HE462" i="2"/>
  <c r="CF462" i="2" s="1"/>
  <c r="FP462" i="2" s="1"/>
  <c r="CC462" i="2"/>
  <c r="HK462" i="2"/>
  <c r="CH462" i="2" s="1"/>
  <c r="HM462" i="2"/>
  <c r="CJ462" i="2" s="1"/>
  <c r="FT462" i="2" s="1"/>
  <c r="HO462" i="2"/>
  <c r="CL462" i="2" s="1"/>
  <c r="FV462" i="2" s="1"/>
  <c r="HQ462" i="2"/>
  <c r="CM462" i="2" s="1"/>
  <c r="HS462" i="2"/>
  <c r="HL462" i="2"/>
  <c r="CI462" i="2" s="1"/>
  <c r="FS462" i="2" s="1"/>
  <c r="HN462" i="2"/>
  <c r="CK462" i="2" s="1"/>
  <c r="HP462" i="2"/>
  <c r="HR462" i="2"/>
  <c r="HT462" i="2"/>
  <c r="AO462" i="2"/>
  <c r="DY462" i="2" s="1"/>
  <c r="I524" i="11" s="1"/>
  <c r="AS462" i="2"/>
  <c r="EC462" i="2" s="1"/>
  <c r="M524" i="11" s="1"/>
  <c r="AZ462" i="2"/>
  <c r="EJ462" i="2" s="1"/>
  <c r="T524" i="11" s="1"/>
  <c r="BB462" i="2"/>
  <c r="BD462" i="2"/>
  <c r="EN462" i="2" s="1"/>
  <c r="X524" i="11" s="1"/>
  <c r="CD462" i="2"/>
  <c r="CO462" i="2"/>
  <c r="CQ462" i="2"/>
  <c r="GA462" i="2" s="1"/>
  <c r="CS462" i="2"/>
  <c r="AN462" i="2"/>
  <c r="AP462" i="2"/>
  <c r="DZ462" i="2" s="1"/>
  <c r="J524" i="11" s="1"/>
  <c r="AT462" i="2"/>
  <c r="ED462" i="2" s="1"/>
  <c r="N524" i="11" s="1"/>
  <c r="BA462" i="2"/>
  <c r="EK462" i="2" s="1"/>
  <c r="U524" i="11" s="1"/>
  <c r="BC462" i="2"/>
  <c r="EM462" i="2" s="1"/>
  <c r="W524" i="11" s="1"/>
  <c r="CN462" i="2"/>
  <c r="CP462" i="2"/>
  <c r="CR462" i="2"/>
  <c r="GB462" i="2" s="1"/>
  <c r="K461" i="2"/>
  <c r="J461" i="2"/>
  <c r="CA461" i="2"/>
  <c r="FK461" i="2" s="1"/>
  <c r="HE461" i="2"/>
  <c r="CF461" i="2" s="1"/>
  <c r="CC461" i="2"/>
  <c r="HL461" i="2"/>
  <c r="CI461" i="2" s="1"/>
  <c r="HN461" i="2"/>
  <c r="CK461" i="2" s="1"/>
  <c r="FU461" i="2" s="1"/>
  <c r="HP461" i="2"/>
  <c r="HR461" i="2"/>
  <c r="HT461" i="2"/>
  <c r="HK461" i="2"/>
  <c r="CH461" i="2" s="1"/>
  <c r="FR461" i="2" s="1"/>
  <c r="HM461" i="2"/>
  <c r="CJ461" i="2" s="1"/>
  <c r="HO461" i="2"/>
  <c r="CL461" i="2" s="1"/>
  <c r="FV461" i="2" s="1"/>
  <c r="HQ461" i="2"/>
  <c r="CM461" i="2" s="1"/>
  <c r="HS461" i="2"/>
  <c r="AN461" i="2"/>
  <c r="DX461" i="2" s="1"/>
  <c r="H523" i="11" s="1"/>
  <c r="AP461" i="2"/>
  <c r="DZ461" i="2" s="1"/>
  <c r="J523" i="11" s="1"/>
  <c r="AT461" i="2"/>
  <c r="ED461" i="2" s="1"/>
  <c r="N523" i="11" s="1"/>
  <c r="BA461" i="2"/>
  <c r="BC461" i="2"/>
  <c r="EM461" i="2" s="1"/>
  <c r="W523" i="11" s="1"/>
  <c r="CN461" i="2"/>
  <c r="CP461" i="2"/>
  <c r="CR461" i="2"/>
  <c r="GB461" i="2" s="1"/>
  <c r="AO461" i="2"/>
  <c r="DY461" i="2" s="1"/>
  <c r="I523" i="11" s="1"/>
  <c r="AS461" i="2"/>
  <c r="EC461" i="2" s="1"/>
  <c r="M523" i="11" s="1"/>
  <c r="AZ461" i="2"/>
  <c r="EJ461" i="2" s="1"/>
  <c r="T523" i="11" s="1"/>
  <c r="BB461" i="2"/>
  <c r="BD461" i="2"/>
  <c r="CD461" i="2"/>
  <c r="CO461" i="2"/>
  <c r="CQ461" i="2"/>
  <c r="CS461" i="2"/>
  <c r="J460" i="2"/>
  <c r="K460" i="2"/>
  <c r="AD460" i="2" s="1"/>
  <c r="CA460" i="2"/>
  <c r="FK460" i="2" s="1"/>
  <c r="HE460" i="2"/>
  <c r="CF460" i="2" s="1"/>
  <c r="CC460" i="2"/>
  <c r="HK460" i="2"/>
  <c r="CH460" i="2" s="1"/>
  <c r="HM460" i="2"/>
  <c r="CJ460" i="2" s="1"/>
  <c r="FT460" i="2" s="1"/>
  <c r="HO460" i="2"/>
  <c r="CL460" i="2" s="1"/>
  <c r="FV460" i="2" s="1"/>
  <c r="HQ460" i="2"/>
  <c r="CM460" i="2" s="1"/>
  <c r="HS460" i="2"/>
  <c r="HL460" i="2"/>
  <c r="CI460" i="2" s="1"/>
  <c r="FS460" i="2" s="1"/>
  <c r="HN460" i="2"/>
  <c r="CK460" i="2" s="1"/>
  <c r="FU460" i="2" s="1"/>
  <c r="HP460" i="2"/>
  <c r="HR460" i="2"/>
  <c r="HT460" i="2"/>
  <c r="AO460" i="2"/>
  <c r="DY460" i="2" s="1"/>
  <c r="I522" i="11" s="1"/>
  <c r="AS460" i="2"/>
  <c r="EC460" i="2" s="1"/>
  <c r="M522" i="11" s="1"/>
  <c r="AZ460" i="2"/>
  <c r="EJ460" i="2" s="1"/>
  <c r="T522" i="11" s="1"/>
  <c r="BB460" i="2"/>
  <c r="BD460" i="2"/>
  <c r="EN460" i="2" s="1"/>
  <c r="X522" i="11" s="1"/>
  <c r="CD460" i="2"/>
  <c r="CO460" i="2"/>
  <c r="CQ460" i="2"/>
  <c r="CS460" i="2"/>
  <c r="AN460" i="2"/>
  <c r="DX460" i="2" s="1"/>
  <c r="H522" i="11" s="1"/>
  <c r="AP460" i="2"/>
  <c r="DZ460" i="2" s="1"/>
  <c r="J522" i="11" s="1"/>
  <c r="AT460" i="2"/>
  <c r="ED460" i="2" s="1"/>
  <c r="N522" i="11" s="1"/>
  <c r="BA460" i="2"/>
  <c r="EK460" i="2" s="1"/>
  <c r="U522" i="11" s="1"/>
  <c r="BC460" i="2"/>
  <c r="EM460" i="2" s="1"/>
  <c r="W522" i="11" s="1"/>
  <c r="CN460" i="2"/>
  <c r="CP460" i="2"/>
  <c r="FZ460" i="2" s="1"/>
  <c r="CR460" i="2"/>
  <c r="GB460" i="2" s="1"/>
  <c r="K459" i="2"/>
  <c r="J459" i="2"/>
  <c r="CA459" i="2"/>
  <c r="FK459" i="2" s="1"/>
  <c r="HE459" i="2"/>
  <c r="CF459" i="2" s="1"/>
  <c r="CC459" i="2"/>
  <c r="HL459" i="2"/>
  <c r="CI459" i="2" s="1"/>
  <c r="HN459" i="2"/>
  <c r="CK459" i="2" s="1"/>
  <c r="FU459" i="2" s="1"/>
  <c r="HP459" i="2"/>
  <c r="HR459" i="2"/>
  <c r="HT459" i="2"/>
  <c r="HK459" i="2"/>
  <c r="CH459" i="2" s="1"/>
  <c r="FR459" i="2" s="1"/>
  <c r="HM459" i="2"/>
  <c r="CJ459" i="2" s="1"/>
  <c r="FT459" i="2" s="1"/>
  <c r="HO459" i="2"/>
  <c r="CL459" i="2" s="1"/>
  <c r="HQ459" i="2"/>
  <c r="CM459" i="2" s="1"/>
  <c r="HS459" i="2"/>
  <c r="AN459" i="2"/>
  <c r="AP459" i="2"/>
  <c r="DZ459" i="2" s="1"/>
  <c r="J521" i="11" s="1"/>
  <c r="AT459" i="2"/>
  <c r="ED459" i="2" s="1"/>
  <c r="N521" i="11" s="1"/>
  <c r="BA459" i="2"/>
  <c r="EK459" i="2" s="1"/>
  <c r="U521" i="11" s="1"/>
  <c r="BC459" i="2"/>
  <c r="EM459" i="2" s="1"/>
  <c r="W521" i="11" s="1"/>
  <c r="CN459" i="2"/>
  <c r="CP459" i="2"/>
  <c r="CR459" i="2"/>
  <c r="GB459" i="2" s="1"/>
  <c r="AO459" i="2"/>
  <c r="AS459" i="2"/>
  <c r="EC459" i="2" s="1"/>
  <c r="M521" i="11" s="1"/>
  <c r="AZ459" i="2"/>
  <c r="EJ459" i="2" s="1"/>
  <c r="T521" i="11" s="1"/>
  <c r="BB459" i="2"/>
  <c r="BD459" i="2"/>
  <c r="EN459" i="2" s="1"/>
  <c r="X521" i="11" s="1"/>
  <c r="CD459" i="2"/>
  <c r="CO459" i="2"/>
  <c r="CQ459" i="2"/>
  <c r="GA459" i="2" s="1"/>
  <c r="CS459" i="2"/>
  <c r="J458" i="2"/>
  <c r="CA458" i="2"/>
  <c r="FK458" i="2" s="1"/>
  <c r="HE458" i="2"/>
  <c r="CF458" i="2" s="1"/>
  <c r="FP458" i="2" s="1"/>
  <c r="CC458" i="2"/>
  <c r="HK458" i="2"/>
  <c r="CH458" i="2" s="1"/>
  <c r="HM458" i="2"/>
  <c r="CJ458" i="2" s="1"/>
  <c r="HO458" i="2"/>
  <c r="CL458" i="2" s="1"/>
  <c r="FV458" i="2" s="1"/>
  <c r="HQ458" i="2"/>
  <c r="CM458" i="2" s="1"/>
  <c r="HS458" i="2"/>
  <c r="HL458" i="2"/>
  <c r="CI458" i="2" s="1"/>
  <c r="FS458" i="2" s="1"/>
  <c r="HN458" i="2"/>
  <c r="CK458" i="2" s="1"/>
  <c r="HP458" i="2"/>
  <c r="HR458" i="2"/>
  <c r="HT458" i="2"/>
  <c r="AO458" i="2"/>
  <c r="DY458" i="2" s="1"/>
  <c r="I520" i="11" s="1"/>
  <c r="AS458" i="2"/>
  <c r="EC458" i="2" s="1"/>
  <c r="M520" i="11" s="1"/>
  <c r="AZ458" i="2"/>
  <c r="EJ458" i="2" s="1"/>
  <c r="T520" i="11" s="1"/>
  <c r="BB458" i="2"/>
  <c r="EL458" i="2" s="1"/>
  <c r="V520" i="11" s="1"/>
  <c r="BD458" i="2"/>
  <c r="EN458" i="2" s="1"/>
  <c r="X520" i="11" s="1"/>
  <c r="CD458" i="2"/>
  <c r="CO458" i="2"/>
  <c r="CQ458" i="2"/>
  <c r="CS458" i="2"/>
  <c r="AN458" i="2"/>
  <c r="DX458" i="2" s="1"/>
  <c r="H520" i="11" s="1"/>
  <c r="AP458" i="2"/>
  <c r="DZ458" i="2" s="1"/>
  <c r="J520" i="11" s="1"/>
  <c r="AT458" i="2"/>
  <c r="ED458" i="2" s="1"/>
  <c r="N520" i="11" s="1"/>
  <c r="BA458" i="2"/>
  <c r="BC458" i="2"/>
  <c r="EM458" i="2" s="1"/>
  <c r="W520" i="11" s="1"/>
  <c r="CN458" i="2"/>
  <c r="CP458" i="2"/>
  <c r="CR458" i="2"/>
  <c r="GB458" i="2" s="1"/>
  <c r="K457" i="2"/>
  <c r="J457" i="2"/>
  <c r="CA457" i="2"/>
  <c r="HE457" i="2"/>
  <c r="CF457" i="2" s="1"/>
  <c r="FP457" i="2" s="1"/>
  <c r="CC457" i="2"/>
  <c r="HL457" i="2"/>
  <c r="CI457" i="2" s="1"/>
  <c r="HN457" i="2"/>
  <c r="CK457" i="2" s="1"/>
  <c r="HP457" i="2"/>
  <c r="HR457" i="2"/>
  <c r="HT457" i="2"/>
  <c r="HK457" i="2"/>
  <c r="CH457" i="2" s="1"/>
  <c r="HM457" i="2"/>
  <c r="CJ457" i="2" s="1"/>
  <c r="FT457" i="2" s="1"/>
  <c r="HO457" i="2"/>
  <c r="CL457" i="2" s="1"/>
  <c r="HQ457" i="2"/>
  <c r="CM457" i="2" s="1"/>
  <c r="HS457" i="2"/>
  <c r="AN457" i="2"/>
  <c r="DX457" i="2" s="1"/>
  <c r="H519" i="11" s="1"/>
  <c r="AP457" i="2"/>
  <c r="DZ457" i="2" s="1"/>
  <c r="J519" i="11" s="1"/>
  <c r="AT457" i="2"/>
  <c r="ED457" i="2" s="1"/>
  <c r="N519" i="11" s="1"/>
  <c r="BA457" i="2"/>
  <c r="EK457" i="2" s="1"/>
  <c r="U519" i="11" s="1"/>
  <c r="BC457" i="2"/>
  <c r="EM457" i="2" s="1"/>
  <c r="W519" i="11" s="1"/>
  <c r="CN457" i="2"/>
  <c r="FX457" i="2" s="1"/>
  <c r="CP457" i="2"/>
  <c r="CR457" i="2"/>
  <c r="GB457" i="2" s="1"/>
  <c r="AO457" i="2"/>
  <c r="DY457" i="2" s="1"/>
  <c r="I519" i="11" s="1"/>
  <c r="AS457" i="2"/>
  <c r="EC457" i="2" s="1"/>
  <c r="M519" i="11" s="1"/>
  <c r="AZ457" i="2"/>
  <c r="BB457" i="2"/>
  <c r="EL457" i="2" s="1"/>
  <c r="V519" i="11" s="1"/>
  <c r="BD457" i="2"/>
  <c r="EN457" i="2" s="1"/>
  <c r="X519" i="11" s="1"/>
  <c r="CD457" i="2"/>
  <c r="CO457" i="2"/>
  <c r="CQ457" i="2"/>
  <c r="CS457" i="2"/>
  <c r="J456" i="2"/>
  <c r="K456" i="2"/>
  <c r="AD456" i="2" s="1"/>
  <c r="CA456" i="2"/>
  <c r="HE456" i="2"/>
  <c r="CF456" i="2" s="1"/>
  <c r="CC456" i="2"/>
  <c r="HK456" i="2"/>
  <c r="CH456" i="2" s="1"/>
  <c r="HM456" i="2"/>
  <c r="CJ456" i="2" s="1"/>
  <c r="HO456" i="2"/>
  <c r="CL456" i="2" s="1"/>
  <c r="HQ456" i="2"/>
  <c r="CM456" i="2" s="1"/>
  <c r="HS456" i="2"/>
  <c r="HL456" i="2"/>
  <c r="CI456" i="2" s="1"/>
  <c r="HN456" i="2"/>
  <c r="CK456" i="2" s="1"/>
  <c r="HP456" i="2"/>
  <c r="HR456" i="2"/>
  <c r="HT456" i="2"/>
  <c r="AO456" i="2"/>
  <c r="DY456" i="2" s="1"/>
  <c r="I518" i="11" s="1"/>
  <c r="AS456" i="2"/>
  <c r="EC456" i="2" s="1"/>
  <c r="M518" i="11" s="1"/>
  <c r="AZ456" i="2"/>
  <c r="EJ456" i="2" s="1"/>
  <c r="T518" i="11" s="1"/>
  <c r="BB456" i="2"/>
  <c r="EL456" i="2" s="1"/>
  <c r="V518" i="11" s="1"/>
  <c r="BD456" i="2"/>
  <c r="EN456" i="2" s="1"/>
  <c r="X518" i="11" s="1"/>
  <c r="CD456" i="2"/>
  <c r="CO456" i="2"/>
  <c r="CQ456" i="2"/>
  <c r="CS456" i="2"/>
  <c r="AN456" i="2"/>
  <c r="DX456" i="2" s="1"/>
  <c r="H518" i="11" s="1"/>
  <c r="AP456" i="2"/>
  <c r="DZ456" i="2" s="1"/>
  <c r="J518" i="11" s="1"/>
  <c r="AT456" i="2"/>
  <c r="ED456" i="2" s="1"/>
  <c r="N518" i="11" s="1"/>
  <c r="BA456" i="2"/>
  <c r="EK456" i="2" s="1"/>
  <c r="U518" i="11" s="1"/>
  <c r="BC456" i="2"/>
  <c r="EM456" i="2" s="1"/>
  <c r="W518" i="11" s="1"/>
  <c r="CN456" i="2"/>
  <c r="FX456" i="2" s="1"/>
  <c r="CP456" i="2"/>
  <c r="CR456" i="2"/>
  <c r="GB456" i="2" s="1"/>
  <c r="K455" i="2"/>
  <c r="AD455" i="2" s="1"/>
  <c r="J455" i="2"/>
  <c r="CA455" i="2"/>
  <c r="FK455" i="2" s="1"/>
  <c r="HE455" i="2"/>
  <c r="CF455" i="2" s="1"/>
  <c r="CC455" i="2"/>
  <c r="HL455" i="2"/>
  <c r="CI455" i="2" s="1"/>
  <c r="HN455" i="2"/>
  <c r="CK455" i="2" s="1"/>
  <c r="FU455" i="2" s="1"/>
  <c r="HP455" i="2"/>
  <c r="HR455" i="2"/>
  <c r="HT455" i="2"/>
  <c r="HK455" i="2"/>
  <c r="CH455" i="2" s="1"/>
  <c r="HM455" i="2"/>
  <c r="CJ455" i="2" s="1"/>
  <c r="FT455" i="2" s="1"/>
  <c r="HO455" i="2"/>
  <c r="CL455" i="2" s="1"/>
  <c r="FV455" i="2" s="1"/>
  <c r="HQ455" i="2"/>
  <c r="CM455" i="2" s="1"/>
  <c r="HS455" i="2"/>
  <c r="AN455" i="2"/>
  <c r="AP455" i="2"/>
  <c r="DZ455" i="2" s="1"/>
  <c r="J517" i="11" s="1"/>
  <c r="AT455" i="2"/>
  <c r="BA455" i="2"/>
  <c r="EK455" i="2" s="1"/>
  <c r="U517" i="11" s="1"/>
  <c r="BC455" i="2"/>
  <c r="EM455" i="2" s="1"/>
  <c r="W517" i="11" s="1"/>
  <c r="CN455" i="2"/>
  <c r="CP455" i="2"/>
  <c r="CR455" i="2"/>
  <c r="GB455" i="2" s="1"/>
  <c r="AO455" i="2"/>
  <c r="DY455" i="2" s="1"/>
  <c r="I517" i="11" s="1"/>
  <c r="AS455" i="2"/>
  <c r="EC455" i="2" s="1"/>
  <c r="M517" i="11" s="1"/>
  <c r="AZ455" i="2"/>
  <c r="EJ455" i="2" s="1"/>
  <c r="T517" i="11" s="1"/>
  <c r="BB455" i="2"/>
  <c r="BD455" i="2"/>
  <c r="CD455" i="2"/>
  <c r="CO455" i="2"/>
  <c r="CQ455" i="2"/>
  <c r="CS455" i="2"/>
  <c r="J454" i="2"/>
  <c r="CA454" i="2"/>
  <c r="FK454" i="2" s="1"/>
  <c r="HE454" i="2"/>
  <c r="CF454" i="2" s="1"/>
  <c r="CC454" i="2"/>
  <c r="HK454" i="2"/>
  <c r="CH454" i="2" s="1"/>
  <c r="FR454" i="2" s="1"/>
  <c r="HM454" i="2"/>
  <c r="CJ454" i="2" s="1"/>
  <c r="HO454" i="2"/>
  <c r="CL454" i="2" s="1"/>
  <c r="HQ454" i="2"/>
  <c r="CM454" i="2" s="1"/>
  <c r="HS454" i="2"/>
  <c r="HL454" i="2"/>
  <c r="CI454" i="2" s="1"/>
  <c r="HN454" i="2"/>
  <c r="CK454" i="2" s="1"/>
  <c r="HP454" i="2"/>
  <c r="HR454" i="2"/>
  <c r="HT454" i="2"/>
  <c r="AO454" i="2"/>
  <c r="DY454" i="2" s="1"/>
  <c r="I516" i="11" s="1"/>
  <c r="AS454" i="2"/>
  <c r="EC454" i="2" s="1"/>
  <c r="M516" i="11" s="1"/>
  <c r="AZ454" i="2"/>
  <c r="EJ454" i="2" s="1"/>
  <c r="T516" i="11" s="1"/>
  <c r="BB454" i="2"/>
  <c r="BD454" i="2"/>
  <c r="EN454" i="2" s="1"/>
  <c r="X516" i="11" s="1"/>
  <c r="CD454" i="2"/>
  <c r="CO454" i="2"/>
  <c r="CQ454" i="2"/>
  <c r="CS454" i="2"/>
  <c r="AN454" i="2"/>
  <c r="AP454" i="2"/>
  <c r="DZ454" i="2" s="1"/>
  <c r="J516" i="11" s="1"/>
  <c r="AT454" i="2"/>
  <c r="BA454" i="2"/>
  <c r="EK454" i="2" s="1"/>
  <c r="U516" i="11" s="1"/>
  <c r="BC454" i="2"/>
  <c r="EM454" i="2" s="1"/>
  <c r="W516" i="11" s="1"/>
  <c r="CN454" i="2"/>
  <c r="CP454" i="2"/>
  <c r="CR454" i="2"/>
  <c r="GB454" i="2" s="1"/>
  <c r="K453" i="2"/>
  <c r="L453" i="2" s="1"/>
  <c r="J453" i="2"/>
  <c r="CA453" i="2"/>
  <c r="HE453" i="2"/>
  <c r="CF453" i="2" s="1"/>
  <c r="CC453" i="2"/>
  <c r="HL453" i="2"/>
  <c r="CI453" i="2" s="1"/>
  <c r="FS453" i="2" s="1"/>
  <c r="HN453" i="2"/>
  <c r="CK453" i="2" s="1"/>
  <c r="HP453" i="2"/>
  <c r="HR453" i="2"/>
  <c r="HT453" i="2"/>
  <c r="HK453" i="2"/>
  <c r="CH453" i="2" s="1"/>
  <c r="FR453" i="2" s="1"/>
  <c r="HM453" i="2"/>
  <c r="CJ453" i="2" s="1"/>
  <c r="HO453" i="2"/>
  <c r="CL453" i="2" s="1"/>
  <c r="HQ453" i="2"/>
  <c r="CM453" i="2" s="1"/>
  <c r="HS453" i="2"/>
  <c r="AN453" i="2"/>
  <c r="DX453" i="2" s="1"/>
  <c r="H515" i="11" s="1"/>
  <c r="AP453" i="2"/>
  <c r="DZ453" i="2" s="1"/>
  <c r="J515" i="11" s="1"/>
  <c r="AT453" i="2"/>
  <c r="ED453" i="2" s="1"/>
  <c r="N515" i="11" s="1"/>
  <c r="BA453" i="2"/>
  <c r="EK453" i="2" s="1"/>
  <c r="U515" i="11" s="1"/>
  <c r="BC453" i="2"/>
  <c r="EM453" i="2" s="1"/>
  <c r="W515" i="11" s="1"/>
  <c r="CN453" i="2"/>
  <c r="FX453" i="2" s="1"/>
  <c r="CP453" i="2"/>
  <c r="CR453" i="2"/>
  <c r="GB453" i="2" s="1"/>
  <c r="AO453" i="2"/>
  <c r="DY453" i="2" s="1"/>
  <c r="I515" i="11" s="1"/>
  <c r="AS453" i="2"/>
  <c r="EC453" i="2" s="1"/>
  <c r="M515" i="11" s="1"/>
  <c r="AZ453" i="2"/>
  <c r="EJ453" i="2" s="1"/>
  <c r="T515" i="11" s="1"/>
  <c r="BB453" i="2"/>
  <c r="BD453" i="2"/>
  <c r="EN453" i="2" s="1"/>
  <c r="X515" i="11" s="1"/>
  <c r="CD453" i="2"/>
  <c r="CO453" i="2"/>
  <c r="CQ453" i="2"/>
  <c r="CS453" i="2"/>
  <c r="J452" i="2"/>
  <c r="K452" i="2"/>
  <c r="AD452" i="2" s="1"/>
  <c r="CA452" i="2"/>
  <c r="FK452" i="2" s="1"/>
  <c r="HE452" i="2"/>
  <c r="CF452" i="2" s="1"/>
  <c r="CC452" i="2"/>
  <c r="HK452" i="2"/>
  <c r="CH452" i="2" s="1"/>
  <c r="HM452" i="2"/>
  <c r="CJ452" i="2" s="1"/>
  <c r="HO452" i="2"/>
  <c r="CL452" i="2" s="1"/>
  <c r="HQ452" i="2"/>
  <c r="CM452" i="2" s="1"/>
  <c r="HS452" i="2"/>
  <c r="HL452" i="2"/>
  <c r="CI452" i="2" s="1"/>
  <c r="HN452" i="2"/>
  <c r="CK452" i="2" s="1"/>
  <c r="HP452" i="2"/>
  <c r="HR452" i="2"/>
  <c r="HT452" i="2"/>
  <c r="AO452" i="2"/>
  <c r="DY452" i="2" s="1"/>
  <c r="I514" i="11" s="1"/>
  <c r="AS452" i="2"/>
  <c r="AZ452" i="2"/>
  <c r="EJ452" i="2" s="1"/>
  <c r="T514" i="11" s="1"/>
  <c r="BB452" i="2"/>
  <c r="BD452" i="2"/>
  <c r="CD452" i="2"/>
  <c r="CO452" i="2"/>
  <c r="CQ452" i="2"/>
  <c r="CS452" i="2"/>
  <c r="AN452" i="2"/>
  <c r="DX452" i="2" s="1"/>
  <c r="H514" i="11" s="1"/>
  <c r="AP452" i="2"/>
  <c r="DZ452" i="2" s="1"/>
  <c r="J514" i="11" s="1"/>
  <c r="AT452" i="2"/>
  <c r="ED452" i="2" s="1"/>
  <c r="N514" i="11" s="1"/>
  <c r="BA452" i="2"/>
  <c r="EK452" i="2" s="1"/>
  <c r="U514" i="11" s="1"/>
  <c r="BC452" i="2"/>
  <c r="EM452" i="2" s="1"/>
  <c r="W514" i="11" s="1"/>
  <c r="CN452" i="2"/>
  <c r="CP452" i="2"/>
  <c r="CR452" i="2"/>
  <c r="GB452" i="2" s="1"/>
  <c r="K451" i="2"/>
  <c r="J451" i="2"/>
  <c r="CA451" i="2"/>
  <c r="FK451" i="2" s="1"/>
  <c r="HE451" i="2"/>
  <c r="CF451" i="2" s="1"/>
  <c r="CC451" i="2"/>
  <c r="HL451" i="2"/>
  <c r="CI451" i="2" s="1"/>
  <c r="HN451" i="2"/>
  <c r="CK451" i="2" s="1"/>
  <c r="FU451" i="2" s="1"/>
  <c r="HP451" i="2"/>
  <c r="HR451" i="2"/>
  <c r="HT451" i="2"/>
  <c r="HK451" i="2"/>
  <c r="CH451" i="2" s="1"/>
  <c r="HM451" i="2"/>
  <c r="CJ451" i="2" s="1"/>
  <c r="HO451" i="2"/>
  <c r="CL451" i="2" s="1"/>
  <c r="HQ451" i="2"/>
  <c r="CM451" i="2" s="1"/>
  <c r="HS451" i="2"/>
  <c r="AN451" i="2"/>
  <c r="DX451" i="2" s="1"/>
  <c r="H513" i="11" s="1"/>
  <c r="AP451" i="2"/>
  <c r="DZ451" i="2" s="1"/>
  <c r="J513" i="11" s="1"/>
  <c r="AT451" i="2"/>
  <c r="ED451" i="2" s="1"/>
  <c r="N513" i="11" s="1"/>
  <c r="BA451" i="2"/>
  <c r="BC451" i="2"/>
  <c r="EM451" i="2" s="1"/>
  <c r="W513" i="11" s="1"/>
  <c r="CN451" i="2"/>
  <c r="CP451" i="2"/>
  <c r="CR451" i="2"/>
  <c r="GB451" i="2" s="1"/>
  <c r="AO451" i="2"/>
  <c r="DY451" i="2" s="1"/>
  <c r="I513" i="11" s="1"/>
  <c r="AS451" i="2"/>
  <c r="EC451" i="2" s="1"/>
  <c r="M513" i="11" s="1"/>
  <c r="AZ451" i="2"/>
  <c r="EJ451" i="2" s="1"/>
  <c r="T513" i="11" s="1"/>
  <c r="BB451" i="2"/>
  <c r="BD451" i="2"/>
  <c r="EN451" i="2" s="1"/>
  <c r="X513" i="11" s="1"/>
  <c r="CD451" i="2"/>
  <c r="CO451" i="2"/>
  <c r="CQ451" i="2"/>
  <c r="CS451" i="2"/>
  <c r="J450" i="2"/>
  <c r="CA450" i="2"/>
  <c r="FK450" i="2" s="1"/>
  <c r="AU512" i="11" s="1"/>
  <c r="HE450" i="2"/>
  <c r="CF450" i="2" s="1"/>
  <c r="CC450" i="2"/>
  <c r="HK450" i="2"/>
  <c r="CH450" i="2" s="1"/>
  <c r="FR450" i="2" s="1"/>
  <c r="HM450" i="2"/>
  <c r="CJ450" i="2" s="1"/>
  <c r="FT450" i="2" s="1"/>
  <c r="HO450" i="2"/>
  <c r="CL450" i="2" s="1"/>
  <c r="FV450" i="2" s="1"/>
  <c r="HQ450" i="2"/>
  <c r="CM450" i="2" s="1"/>
  <c r="HS450" i="2"/>
  <c r="HL450" i="2"/>
  <c r="CI450" i="2" s="1"/>
  <c r="FS450" i="2" s="1"/>
  <c r="HN450" i="2"/>
  <c r="CK450" i="2" s="1"/>
  <c r="HP450" i="2"/>
  <c r="HR450" i="2"/>
  <c r="HT450" i="2"/>
  <c r="AO450" i="2"/>
  <c r="DY450" i="2" s="1"/>
  <c r="I512" i="11" s="1"/>
  <c r="AS450" i="2"/>
  <c r="EC450" i="2" s="1"/>
  <c r="M512" i="11" s="1"/>
  <c r="AZ450" i="2"/>
  <c r="EJ450" i="2" s="1"/>
  <c r="T512" i="11" s="1"/>
  <c r="BB450" i="2"/>
  <c r="EL450" i="2" s="1"/>
  <c r="V512" i="11" s="1"/>
  <c r="BD450" i="2"/>
  <c r="EN450" i="2" s="1"/>
  <c r="X512" i="11" s="1"/>
  <c r="CD450" i="2"/>
  <c r="CO450" i="2"/>
  <c r="FY450" i="2" s="1"/>
  <c r="CQ450" i="2"/>
  <c r="CS450" i="2"/>
  <c r="AN450" i="2"/>
  <c r="DX450" i="2" s="1"/>
  <c r="H512" i="11" s="1"/>
  <c r="AP450" i="2"/>
  <c r="DZ450" i="2" s="1"/>
  <c r="J512" i="11" s="1"/>
  <c r="AT450" i="2"/>
  <c r="BA450" i="2"/>
  <c r="EK450" i="2" s="1"/>
  <c r="U512" i="11" s="1"/>
  <c r="BC450" i="2"/>
  <c r="EM450" i="2" s="1"/>
  <c r="W512" i="11" s="1"/>
  <c r="CN450" i="2"/>
  <c r="FX450" i="2" s="1"/>
  <c r="CP450" i="2"/>
  <c r="CR450" i="2"/>
  <c r="GB450" i="2" s="1"/>
  <c r="K449" i="2"/>
  <c r="L449" i="2" s="1"/>
  <c r="J449" i="2"/>
  <c r="CA449" i="2"/>
  <c r="FK449" i="2" s="1"/>
  <c r="AU511" i="11" s="1"/>
  <c r="HE449" i="2"/>
  <c r="CF449" i="2" s="1"/>
  <c r="CC449" i="2"/>
  <c r="HL449" i="2"/>
  <c r="CI449" i="2" s="1"/>
  <c r="HN449" i="2"/>
  <c r="CK449" i="2" s="1"/>
  <c r="FU449" i="2" s="1"/>
  <c r="HP449" i="2"/>
  <c r="HR449" i="2"/>
  <c r="HT449" i="2"/>
  <c r="HK449" i="2"/>
  <c r="CH449" i="2" s="1"/>
  <c r="FR449" i="2" s="1"/>
  <c r="HM449" i="2"/>
  <c r="CJ449" i="2" s="1"/>
  <c r="HO449" i="2"/>
  <c r="CL449" i="2" s="1"/>
  <c r="HQ449" i="2"/>
  <c r="CM449" i="2" s="1"/>
  <c r="HS449" i="2"/>
  <c r="AN449" i="2"/>
  <c r="AP449" i="2"/>
  <c r="DZ449" i="2" s="1"/>
  <c r="J511" i="11" s="1"/>
  <c r="AT449" i="2"/>
  <c r="ED449" i="2" s="1"/>
  <c r="N511" i="11" s="1"/>
  <c r="BA449" i="2"/>
  <c r="EK449" i="2" s="1"/>
  <c r="U511" i="11" s="1"/>
  <c r="BC449" i="2"/>
  <c r="EM449" i="2" s="1"/>
  <c r="W511" i="11" s="1"/>
  <c r="CN449" i="2"/>
  <c r="FX449" i="2" s="1"/>
  <c r="CP449" i="2"/>
  <c r="CR449" i="2"/>
  <c r="GB449" i="2" s="1"/>
  <c r="AO449" i="2"/>
  <c r="DY449" i="2" s="1"/>
  <c r="I511" i="11" s="1"/>
  <c r="AS449" i="2"/>
  <c r="EC449" i="2" s="1"/>
  <c r="M511" i="11" s="1"/>
  <c r="AZ449" i="2"/>
  <c r="EJ449" i="2" s="1"/>
  <c r="T511" i="11" s="1"/>
  <c r="BB449" i="2"/>
  <c r="EL449" i="2" s="1"/>
  <c r="V511" i="11" s="1"/>
  <c r="BD449" i="2"/>
  <c r="CD449" i="2"/>
  <c r="CO449" i="2"/>
  <c r="CQ449" i="2"/>
  <c r="CS449" i="2"/>
  <c r="J448" i="2"/>
  <c r="K448" i="2"/>
  <c r="L448" i="2" s="1"/>
  <c r="CA448" i="2"/>
  <c r="FK448" i="2" s="1"/>
  <c r="AU510" i="11" s="1"/>
  <c r="HE448" i="2"/>
  <c r="CF448" i="2" s="1"/>
  <c r="CC448" i="2"/>
  <c r="K447" i="2"/>
  <c r="J447" i="2"/>
  <c r="CA447" i="2"/>
  <c r="FK447" i="2" s="1"/>
  <c r="AU509" i="11" s="1"/>
  <c r="HE447" i="2"/>
  <c r="CF447" i="2" s="1"/>
  <c r="CC447" i="2"/>
  <c r="HK447" i="2"/>
  <c r="CH447" i="2" s="1"/>
  <c r="FR447" i="2" s="1"/>
  <c r="HM447" i="2"/>
  <c r="CJ447" i="2" s="1"/>
  <c r="FT447" i="2" s="1"/>
  <c r="HO447" i="2"/>
  <c r="CL447" i="2" s="1"/>
  <c r="FV447" i="2" s="1"/>
  <c r="HQ447" i="2"/>
  <c r="CM447" i="2" s="1"/>
  <c r="HS447" i="2"/>
  <c r="HL447" i="2"/>
  <c r="CI447" i="2" s="1"/>
  <c r="HN447" i="2"/>
  <c r="CK447" i="2" s="1"/>
  <c r="HP447" i="2"/>
  <c r="HR447" i="2"/>
  <c r="HT447" i="2"/>
  <c r="AO447" i="2"/>
  <c r="DY447" i="2" s="1"/>
  <c r="I509" i="11" s="1"/>
  <c r="AS447" i="2"/>
  <c r="EC447" i="2" s="1"/>
  <c r="M509" i="11" s="1"/>
  <c r="AZ447" i="2"/>
  <c r="EJ447" i="2" s="1"/>
  <c r="T509" i="11" s="1"/>
  <c r="BB447" i="2"/>
  <c r="EL447" i="2" s="1"/>
  <c r="V509" i="11" s="1"/>
  <c r="BD447" i="2"/>
  <c r="EN447" i="2" s="1"/>
  <c r="X509" i="11" s="1"/>
  <c r="CD447" i="2"/>
  <c r="CO447" i="2"/>
  <c r="FY447" i="2" s="1"/>
  <c r="CQ447" i="2"/>
  <c r="CS447" i="2"/>
  <c r="AN447" i="2"/>
  <c r="AP447" i="2"/>
  <c r="AT447" i="2"/>
  <c r="ED447" i="2" s="1"/>
  <c r="N509" i="11" s="1"/>
  <c r="BA447" i="2"/>
  <c r="EK447" i="2" s="1"/>
  <c r="U509" i="11" s="1"/>
  <c r="BC447" i="2"/>
  <c r="EM447" i="2" s="1"/>
  <c r="W509" i="11" s="1"/>
  <c r="CN447" i="2"/>
  <c r="FX447" i="2" s="1"/>
  <c r="CP447" i="2"/>
  <c r="CR447" i="2"/>
  <c r="GB447" i="2" s="1"/>
  <c r="J446" i="2"/>
  <c r="CA446" i="2"/>
  <c r="FK446" i="2" s="1"/>
  <c r="AU508" i="11" s="1"/>
  <c r="HE446" i="2"/>
  <c r="CF446" i="2" s="1"/>
  <c r="CC446" i="2"/>
  <c r="HL446" i="2"/>
  <c r="CI446" i="2" s="1"/>
  <c r="FS446" i="2" s="1"/>
  <c r="HN446" i="2"/>
  <c r="CK446" i="2" s="1"/>
  <c r="FU446" i="2" s="1"/>
  <c r="HP446" i="2"/>
  <c r="HR446" i="2"/>
  <c r="HT446" i="2"/>
  <c r="HK446" i="2"/>
  <c r="CH446" i="2" s="1"/>
  <c r="FR446" i="2" s="1"/>
  <c r="HM446" i="2"/>
  <c r="CJ446" i="2" s="1"/>
  <c r="HO446" i="2"/>
  <c r="CL446" i="2" s="1"/>
  <c r="HQ446" i="2"/>
  <c r="CM446" i="2" s="1"/>
  <c r="FW446" i="2" s="1"/>
  <c r="HS446" i="2"/>
  <c r="AN446" i="2"/>
  <c r="DX446" i="2" s="1"/>
  <c r="H508" i="11" s="1"/>
  <c r="AP446" i="2"/>
  <c r="DZ446" i="2" s="1"/>
  <c r="J508" i="11" s="1"/>
  <c r="AT446" i="2"/>
  <c r="ED446" i="2" s="1"/>
  <c r="N508" i="11" s="1"/>
  <c r="BA446" i="2"/>
  <c r="EK446" i="2" s="1"/>
  <c r="U508" i="11" s="1"/>
  <c r="BC446" i="2"/>
  <c r="EM446" i="2" s="1"/>
  <c r="W508" i="11" s="1"/>
  <c r="CN446" i="2"/>
  <c r="FX446" i="2" s="1"/>
  <c r="CP446" i="2"/>
  <c r="CR446" i="2"/>
  <c r="GB446" i="2" s="1"/>
  <c r="AO446" i="2"/>
  <c r="DY446" i="2" s="1"/>
  <c r="I508" i="11" s="1"/>
  <c r="AS446" i="2"/>
  <c r="EC446" i="2" s="1"/>
  <c r="M508" i="11" s="1"/>
  <c r="AZ446" i="2"/>
  <c r="BB446" i="2"/>
  <c r="BD446" i="2"/>
  <c r="EN446" i="2" s="1"/>
  <c r="X508" i="11" s="1"/>
  <c r="CD446" i="2"/>
  <c r="CO446" i="2"/>
  <c r="FY446" i="2" s="1"/>
  <c r="CQ446" i="2"/>
  <c r="CS446" i="2"/>
  <c r="K445" i="2"/>
  <c r="J445" i="2"/>
  <c r="CA445" i="2"/>
  <c r="FK445" i="2" s="1"/>
  <c r="AU507" i="11" s="1"/>
  <c r="HE445" i="2"/>
  <c r="CF445" i="2" s="1"/>
  <c r="CC445" i="2"/>
  <c r="HK445" i="2"/>
  <c r="CH445" i="2" s="1"/>
  <c r="FR445" i="2" s="1"/>
  <c r="HM445" i="2"/>
  <c r="CJ445" i="2" s="1"/>
  <c r="FT445" i="2" s="1"/>
  <c r="HO445" i="2"/>
  <c r="CL445" i="2" s="1"/>
  <c r="FV445" i="2" s="1"/>
  <c r="HQ445" i="2"/>
  <c r="CM445" i="2" s="1"/>
  <c r="HS445" i="2"/>
  <c r="HL445" i="2"/>
  <c r="CI445" i="2" s="1"/>
  <c r="FS445" i="2" s="1"/>
  <c r="HN445" i="2"/>
  <c r="CK445" i="2" s="1"/>
  <c r="HP445" i="2"/>
  <c r="HR445" i="2"/>
  <c r="HT445" i="2"/>
  <c r="AO445" i="2"/>
  <c r="AS445" i="2"/>
  <c r="EC445" i="2" s="1"/>
  <c r="M507" i="11" s="1"/>
  <c r="AZ445" i="2"/>
  <c r="EJ445" i="2" s="1"/>
  <c r="T507" i="11" s="1"/>
  <c r="BB445" i="2"/>
  <c r="EL445" i="2" s="1"/>
  <c r="V507" i="11" s="1"/>
  <c r="BD445" i="2"/>
  <c r="EN445" i="2" s="1"/>
  <c r="X507" i="11" s="1"/>
  <c r="CD445" i="2"/>
  <c r="CO445" i="2"/>
  <c r="FY445" i="2" s="1"/>
  <c r="CQ445" i="2"/>
  <c r="CS445" i="2"/>
  <c r="AN445" i="2"/>
  <c r="DX445" i="2" s="1"/>
  <c r="H507" i="11" s="1"/>
  <c r="AP445" i="2"/>
  <c r="DZ445" i="2" s="1"/>
  <c r="J507" i="11" s="1"/>
  <c r="AT445" i="2"/>
  <c r="ED445" i="2" s="1"/>
  <c r="N507" i="11" s="1"/>
  <c r="BA445" i="2"/>
  <c r="BC445" i="2"/>
  <c r="EM445" i="2" s="1"/>
  <c r="W507" i="11" s="1"/>
  <c r="CN445" i="2"/>
  <c r="FX445" i="2" s="1"/>
  <c r="CP445" i="2"/>
  <c r="CR445" i="2"/>
  <c r="GB445" i="2" s="1"/>
  <c r="J444" i="2"/>
  <c r="K444" i="2"/>
  <c r="CA444" i="2"/>
  <c r="FK444" i="2" s="1"/>
  <c r="HE444" i="2"/>
  <c r="CF444" i="2" s="1"/>
  <c r="CC444" i="2"/>
  <c r="HL444" i="2"/>
  <c r="CI444" i="2" s="1"/>
  <c r="FS444" i="2" s="1"/>
  <c r="HN444" i="2"/>
  <c r="CK444" i="2" s="1"/>
  <c r="FU444" i="2" s="1"/>
  <c r="HP444" i="2"/>
  <c r="HR444" i="2"/>
  <c r="HT444" i="2"/>
  <c r="HK444" i="2"/>
  <c r="CH444" i="2" s="1"/>
  <c r="FR444" i="2" s="1"/>
  <c r="HM444" i="2"/>
  <c r="CJ444" i="2" s="1"/>
  <c r="HO444" i="2"/>
  <c r="CL444" i="2" s="1"/>
  <c r="HQ444" i="2"/>
  <c r="CM444" i="2" s="1"/>
  <c r="FW444" i="2" s="1"/>
  <c r="HS444" i="2"/>
  <c r="AN444" i="2"/>
  <c r="DX444" i="2" s="1"/>
  <c r="H506" i="11" s="1"/>
  <c r="AP444" i="2"/>
  <c r="DZ444" i="2" s="1"/>
  <c r="J506" i="11" s="1"/>
  <c r="AT444" i="2"/>
  <c r="ED444" i="2" s="1"/>
  <c r="N506" i="11" s="1"/>
  <c r="BA444" i="2"/>
  <c r="EK444" i="2" s="1"/>
  <c r="U506" i="11" s="1"/>
  <c r="BC444" i="2"/>
  <c r="EM444" i="2" s="1"/>
  <c r="W506" i="11" s="1"/>
  <c r="CN444" i="2"/>
  <c r="CP444" i="2"/>
  <c r="FZ444" i="2" s="1"/>
  <c r="CR444" i="2"/>
  <c r="GB444" i="2" s="1"/>
  <c r="AO444" i="2"/>
  <c r="DY444" i="2" s="1"/>
  <c r="I506" i="11" s="1"/>
  <c r="AS444" i="2"/>
  <c r="EC444" i="2" s="1"/>
  <c r="M506" i="11" s="1"/>
  <c r="AZ444" i="2"/>
  <c r="EJ444" i="2" s="1"/>
  <c r="T506" i="11" s="1"/>
  <c r="BB444" i="2"/>
  <c r="EL444" i="2" s="1"/>
  <c r="V506" i="11" s="1"/>
  <c r="BD444" i="2"/>
  <c r="EN444" i="2" s="1"/>
  <c r="X506" i="11" s="1"/>
  <c r="CD444" i="2"/>
  <c r="CO444" i="2"/>
  <c r="FY444" i="2" s="1"/>
  <c r="CQ444" i="2"/>
  <c r="CS444" i="2"/>
  <c r="K443" i="2"/>
  <c r="J443" i="2"/>
  <c r="CA443" i="2"/>
  <c r="FK443" i="2" s="1"/>
  <c r="AU505" i="11" s="1"/>
  <c r="HE443" i="2"/>
  <c r="CF443" i="2" s="1"/>
  <c r="CC443" i="2"/>
  <c r="HK443" i="2"/>
  <c r="CH443" i="2" s="1"/>
  <c r="FR443" i="2" s="1"/>
  <c r="HM443" i="2"/>
  <c r="CJ443" i="2" s="1"/>
  <c r="FT443" i="2" s="1"/>
  <c r="HO443" i="2"/>
  <c r="CL443" i="2" s="1"/>
  <c r="HQ443" i="2"/>
  <c r="CM443" i="2" s="1"/>
  <c r="HS443" i="2"/>
  <c r="HL443" i="2"/>
  <c r="CI443" i="2" s="1"/>
  <c r="FS443" i="2" s="1"/>
  <c r="HN443" i="2"/>
  <c r="CK443" i="2" s="1"/>
  <c r="HP443" i="2"/>
  <c r="HR443" i="2"/>
  <c r="HT443" i="2"/>
  <c r="AO443" i="2"/>
  <c r="DY443" i="2" s="1"/>
  <c r="I505" i="11" s="1"/>
  <c r="AS443" i="2"/>
  <c r="EC443" i="2" s="1"/>
  <c r="M505" i="11" s="1"/>
  <c r="AZ443" i="2"/>
  <c r="EJ443" i="2" s="1"/>
  <c r="T505" i="11" s="1"/>
  <c r="BB443" i="2"/>
  <c r="EL443" i="2" s="1"/>
  <c r="V505" i="11" s="1"/>
  <c r="BD443" i="2"/>
  <c r="CD443" i="2"/>
  <c r="CO443" i="2"/>
  <c r="FY443" i="2" s="1"/>
  <c r="CQ443" i="2"/>
  <c r="CS443" i="2"/>
  <c r="AN443" i="2"/>
  <c r="DX443" i="2" s="1"/>
  <c r="H505" i="11" s="1"/>
  <c r="AP443" i="2"/>
  <c r="DZ443" i="2" s="1"/>
  <c r="J505" i="11" s="1"/>
  <c r="AT443" i="2"/>
  <c r="ED443" i="2" s="1"/>
  <c r="N505" i="11" s="1"/>
  <c r="BA443" i="2"/>
  <c r="EK443" i="2" s="1"/>
  <c r="U505" i="11" s="1"/>
  <c r="BC443" i="2"/>
  <c r="EM443" i="2" s="1"/>
  <c r="W505" i="11" s="1"/>
  <c r="CN443" i="2"/>
  <c r="FX443" i="2" s="1"/>
  <c r="CP443" i="2"/>
  <c r="CR443" i="2"/>
  <c r="GB443" i="2" s="1"/>
  <c r="J442" i="2"/>
  <c r="CA442" i="2"/>
  <c r="FK442" i="2" s="1"/>
  <c r="HE442" i="2"/>
  <c r="CF442" i="2" s="1"/>
  <c r="CC442" i="2"/>
  <c r="HL442" i="2"/>
  <c r="CI442" i="2" s="1"/>
  <c r="HN442" i="2"/>
  <c r="CK442" i="2" s="1"/>
  <c r="HP442" i="2"/>
  <c r="HR442" i="2"/>
  <c r="HT442" i="2"/>
  <c r="HK442" i="2"/>
  <c r="CH442" i="2" s="1"/>
  <c r="FR442" i="2" s="1"/>
  <c r="HM442" i="2"/>
  <c r="CJ442" i="2" s="1"/>
  <c r="FT442" i="2" s="1"/>
  <c r="HO442" i="2"/>
  <c r="CL442" i="2" s="1"/>
  <c r="FV442" i="2" s="1"/>
  <c r="HQ442" i="2"/>
  <c r="CM442" i="2" s="1"/>
  <c r="FW442" i="2" s="1"/>
  <c r="HS442" i="2"/>
  <c r="AN442" i="2"/>
  <c r="DX442" i="2" s="1"/>
  <c r="H504" i="11" s="1"/>
  <c r="AP442" i="2"/>
  <c r="DZ442" i="2" s="1"/>
  <c r="J504" i="11" s="1"/>
  <c r="AT442" i="2"/>
  <c r="ED442" i="2" s="1"/>
  <c r="N504" i="11" s="1"/>
  <c r="BA442" i="2"/>
  <c r="EK442" i="2" s="1"/>
  <c r="U504" i="11" s="1"/>
  <c r="BC442" i="2"/>
  <c r="EM442" i="2" s="1"/>
  <c r="W504" i="11" s="1"/>
  <c r="CN442" i="2"/>
  <c r="CP442" i="2"/>
  <c r="CR442" i="2"/>
  <c r="GB442" i="2" s="1"/>
  <c r="AO442" i="2"/>
  <c r="DY442" i="2" s="1"/>
  <c r="I504" i="11" s="1"/>
  <c r="AS442" i="2"/>
  <c r="EC442" i="2" s="1"/>
  <c r="M504" i="11" s="1"/>
  <c r="AZ442" i="2"/>
  <c r="EJ442" i="2" s="1"/>
  <c r="T504" i="11" s="1"/>
  <c r="BB442" i="2"/>
  <c r="BD442" i="2"/>
  <c r="EN442" i="2" s="1"/>
  <c r="X504" i="11" s="1"/>
  <c r="CD442" i="2"/>
  <c r="CO442" i="2"/>
  <c r="CQ442" i="2"/>
  <c r="CS442" i="2"/>
  <c r="K441" i="2"/>
  <c r="L441" i="2" s="1"/>
  <c r="J441" i="2"/>
  <c r="CA441" i="2"/>
  <c r="FK441" i="2" s="1"/>
  <c r="HE441" i="2"/>
  <c r="CF441" i="2" s="1"/>
  <c r="CC441" i="2"/>
  <c r="HK441" i="2"/>
  <c r="CH441" i="2" s="1"/>
  <c r="HM441" i="2"/>
  <c r="CJ441" i="2" s="1"/>
  <c r="FT441" i="2" s="1"/>
  <c r="HO441" i="2"/>
  <c r="CL441" i="2" s="1"/>
  <c r="FV441" i="2" s="1"/>
  <c r="HQ441" i="2"/>
  <c r="CM441" i="2" s="1"/>
  <c r="HS441" i="2"/>
  <c r="HL441" i="2"/>
  <c r="CI441" i="2" s="1"/>
  <c r="HN441" i="2"/>
  <c r="CK441" i="2" s="1"/>
  <c r="HP441" i="2"/>
  <c r="HR441" i="2"/>
  <c r="HT441" i="2"/>
  <c r="AO441" i="2"/>
  <c r="DY441" i="2" s="1"/>
  <c r="I503" i="11" s="1"/>
  <c r="AS441" i="2"/>
  <c r="EC441" i="2" s="1"/>
  <c r="M503" i="11" s="1"/>
  <c r="AZ441" i="2"/>
  <c r="EJ441" i="2" s="1"/>
  <c r="T503" i="11" s="1"/>
  <c r="BB441" i="2"/>
  <c r="EL441" i="2" s="1"/>
  <c r="V503" i="11" s="1"/>
  <c r="BD441" i="2"/>
  <c r="EN441" i="2" s="1"/>
  <c r="X503" i="11" s="1"/>
  <c r="CD441" i="2"/>
  <c r="CO441" i="2"/>
  <c r="CQ441" i="2"/>
  <c r="CS441" i="2"/>
  <c r="AN441" i="2"/>
  <c r="AP441" i="2"/>
  <c r="DZ441" i="2" s="1"/>
  <c r="J503" i="11" s="1"/>
  <c r="AT441" i="2"/>
  <c r="ED441" i="2" s="1"/>
  <c r="N503" i="11" s="1"/>
  <c r="BA441" i="2"/>
  <c r="EK441" i="2" s="1"/>
  <c r="U503" i="11" s="1"/>
  <c r="BC441" i="2"/>
  <c r="EM441" i="2" s="1"/>
  <c r="W503" i="11" s="1"/>
  <c r="CN441" i="2"/>
  <c r="CP441" i="2"/>
  <c r="CR441" i="2"/>
  <c r="GB441" i="2" s="1"/>
  <c r="J440" i="2"/>
  <c r="K440" i="2"/>
  <c r="L440" i="2" s="1"/>
  <c r="CA440" i="2"/>
  <c r="FK440" i="2" s="1"/>
  <c r="HE440" i="2"/>
  <c r="CF440" i="2" s="1"/>
  <c r="FP440" i="2" s="1"/>
  <c r="CC440" i="2"/>
  <c r="HL440" i="2"/>
  <c r="CI440" i="2" s="1"/>
  <c r="HN440" i="2"/>
  <c r="CK440" i="2" s="1"/>
  <c r="HP440" i="2"/>
  <c r="HR440" i="2"/>
  <c r="HT440" i="2"/>
  <c r="HK440" i="2"/>
  <c r="CH440" i="2" s="1"/>
  <c r="FR440" i="2" s="1"/>
  <c r="HM440" i="2"/>
  <c r="CJ440" i="2" s="1"/>
  <c r="HO440" i="2"/>
  <c r="CL440" i="2" s="1"/>
  <c r="HQ440" i="2"/>
  <c r="CM440" i="2" s="1"/>
  <c r="HS440" i="2"/>
  <c r="AN440" i="2"/>
  <c r="DX440" i="2" s="1"/>
  <c r="H502" i="11" s="1"/>
  <c r="AP440" i="2"/>
  <c r="DZ440" i="2" s="1"/>
  <c r="J502" i="11" s="1"/>
  <c r="AT440" i="2"/>
  <c r="ED440" i="2" s="1"/>
  <c r="N502" i="11" s="1"/>
  <c r="BA440" i="2"/>
  <c r="BC440" i="2"/>
  <c r="EM440" i="2" s="1"/>
  <c r="W502" i="11" s="1"/>
  <c r="CN440" i="2"/>
  <c r="CP440" i="2"/>
  <c r="CR440" i="2"/>
  <c r="GB440" i="2" s="1"/>
  <c r="AO440" i="2"/>
  <c r="DY440" i="2" s="1"/>
  <c r="I502" i="11" s="1"/>
  <c r="AS440" i="2"/>
  <c r="EC440" i="2" s="1"/>
  <c r="M502" i="11" s="1"/>
  <c r="AZ440" i="2"/>
  <c r="EJ440" i="2" s="1"/>
  <c r="T502" i="11" s="1"/>
  <c r="BB440" i="2"/>
  <c r="EL440" i="2" s="1"/>
  <c r="V502" i="11" s="1"/>
  <c r="BD440" i="2"/>
  <c r="EN440" i="2" s="1"/>
  <c r="X502" i="11" s="1"/>
  <c r="CD440" i="2"/>
  <c r="CO440" i="2"/>
  <c r="CQ440" i="2"/>
  <c r="CS440" i="2"/>
  <c r="K439" i="2"/>
  <c r="AA439" i="2" s="1"/>
  <c r="J439" i="2"/>
  <c r="CA439" i="2"/>
  <c r="FK439" i="2" s="1"/>
  <c r="HE439" i="2"/>
  <c r="CF439" i="2" s="1"/>
  <c r="CC439" i="2"/>
  <c r="HK439" i="2"/>
  <c r="CH439" i="2" s="1"/>
  <c r="HM439" i="2"/>
  <c r="CJ439" i="2" s="1"/>
  <c r="FT439" i="2" s="1"/>
  <c r="HO439" i="2"/>
  <c r="CL439" i="2" s="1"/>
  <c r="FV439" i="2" s="1"/>
  <c r="HQ439" i="2"/>
  <c r="CM439" i="2" s="1"/>
  <c r="HS439" i="2"/>
  <c r="HL439" i="2"/>
  <c r="CI439" i="2" s="1"/>
  <c r="FS439" i="2" s="1"/>
  <c r="HN439" i="2"/>
  <c r="CK439" i="2" s="1"/>
  <c r="FU439" i="2" s="1"/>
  <c r="HP439" i="2"/>
  <c r="HR439" i="2"/>
  <c r="HT439" i="2"/>
  <c r="AO439" i="2"/>
  <c r="DY439" i="2" s="1"/>
  <c r="I501" i="11" s="1"/>
  <c r="AS439" i="2"/>
  <c r="EC439" i="2" s="1"/>
  <c r="M501" i="11" s="1"/>
  <c r="AZ439" i="2"/>
  <c r="EJ439" i="2" s="1"/>
  <c r="T501" i="11" s="1"/>
  <c r="BB439" i="2"/>
  <c r="BD439" i="2"/>
  <c r="EN439" i="2" s="1"/>
  <c r="X501" i="11" s="1"/>
  <c r="CD439" i="2"/>
  <c r="CO439" i="2"/>
  <c r="CQ439" i="2"/>
  <c r="CS439" i="2"/>
  <c r="AN439" i="2"/>
  <c r="DX439" i="2" s="1"/>
  <c r="H501" i="11" s="1"/>
  <c r="AP439" i="2"/>
  <c r="DZ439" i="2" s="1"/>
  <c r="J501" i="11" s="1"/>
  <c r="AT439" i="2"/>
  <c r="ED439" i="2" s="1"/>
  <c r="N501" i="11" s="1"/>
  <c r="BA439" i="2"/>
  <c r="EK439" i="2" s="1"/>
  <c r="U501" i="11" s="1"/>
  <c r="BC439" i="2"/>
  <c r="CN439" i="2"/>
  <c r="CP439" i="2"/>
  <c r="CR439" i="2"/>
  <c r="GB439" i="2" s="1"/>
  <c r="J438" i="2"/>
  <c r="CA438" i="2"/>
  <c r="HE438" i="2"/>
  <c r="CF438" i="2" s="1"/>
  <c r="CC438" i="2"/>
  <c r="HL438" i="2"/>
  <c r="CI438" i="2" s="1"/>
  <c r="HN438" i="2"/>
  <c r="CK438" i="2" s="1"/>
  <c r="HP438" i="2"/>
  <c r="HR438" i="2"/>
  <c r="HT438" i="2"/>
  <c r="HK438" i="2"/>
  <c r="CH438" i="2" s="1"/>
  <c r="FR438" i="2" s="1"/>
  <c r="HM438" i="2"/>
  <c r="CJ438" i="2" s="1"/>
  <c r="HO438" i="2"/>
  <c r="CL438" i="2" s="1"/>
  <c r="FV438" i="2" s="1"/>
  <c r="HQ438" i="2"/>
  <c r="CM438" i="2" s="1"/>
  <c r="FW438" i="2" s="1"/>
  <c r="HS438" i="2"/>
  <c r="AN438" i="2"/>
  <c r="DX438" i="2" s="1"/>
  <c r="H500" i="11" s="1"/>
  <c r="AP438" i="2"/>
  <c r="DZ438" i="2" s="1"/>
  <c r="J500" i="11" s="1"/>
  <c r="AT438" i="2"/>
  <c r="ED438" i="2" s="1"/>
  <c r="N500" i="11" s="1"/>
  <c r="BA438" i="2"/>
  <c r="EK438" i="2" s="1"/>
  <c r="U500" i="11" s="1"/>
  <c r="BC438" i="2"/>
  <c r="EM438" i="2" s="1"/>
  <c r="W500" i="11" s="1"/>
  <c r="CN438" i="2"/>
  <c r="CP438" i="2"/>
  <c r="CR438" i="2"/>
  <c r="GB438" i="2" s="1"/>
  <c r="AO438" i="2"/>
  <c r="DY438" i="2" s="1"/>
  <c r="I500" i="11" s="1"/>
  <c r="AS438" i="2"/>
  <c r="EC438" i="2" s="1"/>
  <c r="M500" i="11" s="1"/>
  <c r="AZ438" i="2"/>
  <c r="EJ438" i="2" s="1"/>
  <c r="T500" i="11" s="1"/>
  <c r="BB438" i="2"/>
  <c r="EL438" i="2" s="1"/>
  <c r="V500" i="11" s="1"/>
  <c r="BD438" i="2"/>
  <c r="EN438" i="2" s="1"/>
  <c r="X500" i="11" s="1"/>
  <c r="CD438" i="2"/>
  <c r="CO438" i="2"/>
  <c r="CQ438" i="2"/>
  <c r="CS438" i="2"/>
  <c r="K437" i="2"/>
  <c r="J437" i="2"/>
  <c r="CA437" i="2"/>
  <c r="HE437" i="2"/>
  <c r="CF437" i="2" s="1"/>
  <c r="CC437" i="2"/>
  <c r="HK437" i="2"/>
  <c r="CH437" i="2" s="1"/>
  <c r="HM437" i="2"/>
  <c r="CJ437" i="2" s="1"/>
  <c r="FT437" i="2" s="1"/>
  <c r="HO437" i="2"/>
  <c r="CL437" i="2" s="1"/>
  <c r="FV437" i="2" s="1"/>
  <c r="HQ437" i="2"/>
  <c r="CM437" i="2" s="1"/>
  <c r="FW437" i="2" s="1"/>
  <c r="HS437" i="2"/>
  <c r="HL437" i="2"/>
  <c r="CI437" i="2" s="1"/>
  <c r="HN437" i="2"/>
  <c r="CK437" i="2" s="1"/>
  <c r="HP437" i="2"/>
  <c r="HR437" i="2"/>
  <c r="HT437" i="2"/>
  <c r="AO437" i="2"/>
  <c r="DY437" i="2" s="1"/>
  <c r="I499" i="11" s="1"/>
  <c r="AS437" i="2"/>
  <c r="EC437" i="2" s="1"/>
  <c r="M499" i="11" s="1"/>
  <c r="AZ437" i="2"/>
  <c r="EJ437" i="2" s="1"/>
  <c r="T499" i="11" s="1"/>
  <c r="BB437" i="2"/>
  <c r="EL437" i="2" s="1"/>
  <c r="V499" i="11" s="1"/>
  <c r="BD437" i="2"/>
  <c r="EN437" i="2" s="1"/>
  <c r="X499" i="11" s="1"/>
  <c r="CD437" i="2"/>
  <c r="CO437" i="2"/>
  <c r="CQ437" i="2"/>
  <c r="CS437" i="2"/>
  <c r="AN437" i="2"/>
  <c r="DX437" i="2" s="1"/>
  <c r="H499" i="11" s="1"/>
  <c r="AP437" i="2"/>
  <c r="DZ437" i="2" s="1"/>
  <c r="J499" i="11" s="1"/>
  <c r="AT437" i="2"/>
  <c r="ED437" i="2" s="1"/>
  <c r="N499" i="11" s="1"/>
  <c r="BA437" i="2"/>
  <c r="EK437" i="2" s="1"/>
  <c r="U499" i="11" s="1"/>
  <c r="BC437" i="2"/>
  <c r="EM437" i="2" s="1"/>
  <c r="W499" i="11" s="1"/>
  <c r="CN437" i="2"/>
  <c r="FX437" i="2" s="1"/>
  <c r="CP437" i="2"/>
  <c r="CR437" i="2"/>
  <c r="GB437" i="2" s="1"/>
  <c r="J436" i="2"/>
  <c r="K436" i="2"/>
  <c r="CA436" i="2"/>
  <c r="HE436" i="2"/>
  <c r="CF436" i="2" s="1"/>
  <c r="CC436" i="2"/>
  <c r="HL436" i="2"/>
  <c r="CI436" i="2" s="1"/>
  <c r="FS436" i="2" s="1"/>
  <c r="HN436" i="2"/>
  <c r="CK436" i="2" s="1"/>
  <c r="HP436" i="2"/>
  <c r="HR436" i="2"/>
  <c r="HT436" i="2"/>
  <c r="HK436" i="2"/>
  <c r="CH436" i="2" s="1"/>
  <c r="HM436" i="2"/>
  <c r="CJ436" i="2" s="1"/>
  <c r="HO436" i="2"/>
  <c r="CL436" i="2" s="1"/>
  <c r="HQ436" i="2"/>
  <c r="CM436" i="2" s="1"/>
  <c r="HS436" i="2"/>
  <c r="AN436" i="2"/>
  <c r="DX436" i="2" s="1"/>
  <c r="H498" i="11" s="1"/>
  <c r="AP436" i="2"/>
  <c r="DZ436" i="2" s="1"/>
  <c r="J498" i="11" s="1"/>
  <c r="AT436" i="2"/>
  <c r="BA436" i="2"/>
  <c r="EK436" i="2" s="1"/>
  <c r="U498" i="11" s="1"/>
  <c r="BC436" i="2"/>
  <c r="EM436" i="2" s="1"/>
  <c r="W498" i="11" s="1"/>
  <c r="CN436" i="2"/>
  <c r="CP436" i="2"/>
  <c r="CR436" i="2"/>
  <c r="GB436" i="2" s="1"/>
  <c r="AO436" i="2"/>
  <c r="DY436" i="2" s="1"/>
  <c r="I498" i="11" s="1"/>
  <c r="AS436" i="2"/>
  <c r="EC436" i="2" s="1"/>
  <c r="M498" i="11" s="1"/>
  <c r="AZ436" i="2"/>
  <c r="EJ436" i="2" s="1"/>
  <c r="T498" i="11" s="1"/>
  <c r="BB436" i="2"/>
  <c r="EL436" i="2" s="1"/>
  <c r="V498" i="11" s="1"/>
  <c r="BD436" i="2"/>
  <c r="EN436" i="2" s="1"/>
  <c r="X498" i="11" s="1"/>
  <c r="CD436" i="2"/>
  <c r="CO436" i="2"/>
  <c r="CQ436" i="2"/>
  <c r="CS436" i="2"/>
  <c r="K435" i="2"/>
  <c r="J435" i="2"/>
  <c r="CA435" i="2"/>
  <c r="HE435" i="2"/>
  <c r="CF435" i="2" s="1"/>
  <c r="CC435" i="2"/>
  <c r="FM435" i="2" s="1"/>
  <c r="HK435" i="2"/>
  <c r="CH435" i="2" s="1"/>
  <c r="HM435" i="2"/>
  <c r="CJ435" i="2" s="1"/>
  <c r="FT435" i="2" s="1"/>
  <c r="HO435" i="2"/>
  <c r="CL435" i="2" s="1"/>
  <c r="HQ435" i="2"/>
  <c r="CM435" i="2" s="1"/>
  <c r="HS435" i="2"/>
  <c r="HL435" i="2"/>
  <c r="CI435" i="2" s="1"/>
  <c r="HN435" i="2"/>
  <c r="CK435" i="2" s="1"/>
  <c r="HP435" i="2"/>
  <c r="HR435" i="2"/>
  <c r="HT435" i="2"/>
  <c r="AO435" i="2"/>
  <c r="DY435" i="2" s="1"/>
  <c r="I497" i="11" s="1"/>
  <c r="AS435" i="2"/>
  <c r="EC435" i="2" s="1"/>
  <c r="M497" i="11" s="1"/>
  <c r="AZ435" i="2"/>
  <c r="BB435" i="2"/>
  <c r="EL435" i="2" s="1"/>
  <c r="V497" i="11" s="1"/>
  <c r="BD435" i="2"/>
  <c r="EN435" i="2" s="1"/>
  <c r="X497" i="11" s="1"/>
  <c r="CD435" i="2"/>
  <c r="CO435" i="2"/>
  <c r="FY435" i="2" s="1"/>
  <c r="CQ435" i="2"/>
  <c r="CS435" i="2"/>
  <c r="AN435" i="2"/>
  <c r="DX435" i="2" s="1"/>
  <c r="H497" i="11" s="1"/>
  <c r="AP435" i="2"/>
  <c r="AT435" i="2"/>
  <c r="ED435" i="2" s="1"/>
  <c r="N497" i="11" s="1"/>
  <c r="BA435" i="2"/>
  <c r="EK435" i="2" s="1"/>
  <c r="U497" i="11" s="1"/>
  <c r="BC435" i="2"/>
  <c r="CN435" i="2"/>
  <c r="FX435" i="2" s="1"/>
  <c r="CP435" i="2"/>
  <c r="CR435" i="2"/>
  <c r="GB435" i="2" s="1"/>
  <c r="J434" i="2"/>
  <c r="CA434" i="2"/>
  <c r="FK434" i="2" s="1"/>
  <c r="HE434" i="2"/>
  <c r="CF434" i="2" s="1"/>
  <c r="CC434" i="2"/>
  <c r="HL434" i="2"/>
  <c r="CI434" i="2" s="1"/>
  <c r="FS434" i="2" s="1"/>
  <c r="HN434" i="2"/>
  <c r="CK434" i="2" s="1"/>
  <c r="HP434" i="2"/>
  <c r="HR434" i="2"/>
  <c r="HT434" i="2"/>
  <c r="HK434" i="2"/>
  <c r="CH434" i="2" s="1"/>
  <c r="FR434" i="2" s="1"/>
  <c r="HM434" i="2"/>
  <c r="CJ434" i="2" s="1"/>
  <c r="HO434" i="2"/>
  <c r="CL434" i="2" s="1"/>
  <c r="FV434" i="2" s="1"/>
  <c r="HQ434" i="2"/>
  <c r="CM434" i="2" s="1"/>
  <c r="FW434" i="2" s="1"/>
  <c r="HS434" i="2"/>
  <c r="AN434" i="2"/>
  <c r="DX434" i="2" s="1"/>
  <c r="H496" i="11" s="1"/>
  <c r="AP434" i="2"/>
  <c r="DZ434" i="2" s="1"/>
  <c r="J496" i="11" s="1"/>
  <c r="AT434" i="2"/>
  <c r="ED434" i="2" s="1"/>
  <c r="N496" i="11" s="1"/>
  <c r="BA434" i="2"/>
  <c r="BC434" i="2"/>
  <c r="EM434" i="2" s="1"/>
  <c r="W496" i="11" s="1"/>
  <c r="CN434" i="2"/>
  <c r="CP434" i="2"/>
  <c r="CR434" i="2"/>
  <c r="GB434" i="2" s="1"/>
  <c r="AO434" i="2"/>
  <c r="DY434" i="2" s="1"/>
  <c r="I496" i="11" s="1"/>
  <c r="AS434" i="2"/>
  <c r="EC434" i="2" s="1"/>
  <c r="M496" i="11" s="1"/>
  <c r="AZ434" i="2"/>
  <c r="EJ434" i="2" s="1"/>
  <c r="T496" i="11" s="1"/>
  <c r="BB434" i="2"/>
  <c r="EL434" i="2" s="1"/>
  <c r="V496" i="11" s="1"/>
  <c r="BD434" i="2"/>
  <c r="EN434" i="2" s="1"/>
  <c r="X496" i="11" s="1"/>
  <c r="CD434" i="2"/>
  <c r="CO434" i="2"/>
  <c r="FY434" i="2" s="1"/>
  <c r="CQ434" i="2"/>
  <c r="CS434" i="2"/>
  <c r="K433" i="2"/>
  <c r="AD433" i="2" s="1"/>
  <c r="J433" i="2"/>
  <c r="CA433" i="2"/>
  <c r="HE433" i="2"/>
  <c r="CF433" i="2" s="1"/>
  <c r="CC433" i="2"/>
  <c r="HK433" i="2"/>
  <c r="CH433" i="2" s="1"/>
  <c r="FR433" i="2" s="1"/>
  <c r="HM433" i="2"/>
  <c r="CJ433" i="2" s="1"/>
  <c r="HO433" i="2"/>
  <c r="CL433" i="2" s="1"/>
  <c r="HQ433" i="2"/>
  <c r="CM433" i="2" s="1"/>
  <c r="FW433" i="2" s="1"/>
  <c r="HS433" i="2"/>
  <c r="HL433" i="2"/>
  <c r="CI433" i="2" s="1"/>
  <c r="FS433" i="2" s="1"/>
  <c r="HN433" i="2"/>
  <c r="CK433" i="2" s="1"/>
  <c r="HP433" i="2"/>
  <c r="HR433" i="2"/>
  <c r="HT433" i="2"/>
  <c r="AO433" i="2"/>
  <c r="DY433" i="2" s="1"/>
  <c r="I495" i="11" s="1"/>
  <c r="AS433" i="2"/>
  <c r="EC433" i="2" s="1"/>
  <c r="M495" i="11" s="1"/>
  <c r="AZ433" i="2"/>
  <c r="BB433" i="2"/>
  <c r="EL433" i="2" s="1"/>
  <c r="V495" i="11" s="1"/>
  <c r="BD433" i="2"/>
  <c r="EN433" i="2" s="1"/>
  <c r="X495" i="11" s="1"/>
  <c r="CD433" i="2"/>
  <c r="CO433" i="2"/>
  <c r="FY433" i="2" s="1"/>
  <c r="CQ433" i="2"/>
  <c r="CS433" i="2"/>
  <c r="AN433" i="2"/>
  <c r="DX433" i="2" s="1"/>
  <c r="H495" i="11" s="1"/>
  <c r="AP433" i="2"/>
  <c r="DZ433" i="2" s="1"/>
  <c r="J495" i="11" s="1"/>
  <c r="AT433" i="2"/>
  <c r="BA433" i="2"/>
  <c r="EK433" i="2" s="1"/>
  <c r="U495" i="11" s="1"/>
  <c r="BC433" i="2"/>
  <c r="EM433" i="2" s="1"/>
  <c r="W495" i="11" s="1"/>
  <c r="CN433" i="2"/>
  <c r="FX433" i="2" s="1"/>
  <c r="CP433" i="2"/>
  <c r="CR433" i="2"/>
  <c r="GB433" i="2" s="1"/>
  <c r="J432" i="2"/>
  <c r="K432" i="2"/>
  <c r="CA432" i="2"/>
  <c r="HE432" i="2"/>
  <c r="CF432" i="2" s="1"/>
  <c r="CC432" i="2"/>
  <c r="HL432" i="2"/>
  <c r="CI432" i="2" s="1"/>
  <c r="FS432" i="2" s="1"/>
  <c r="HN432" i="2"/>
  <c r="CK432" i="2" s="1"/>
  <c r="FU432" i="2" s="1"/>
  <c r="HP432" i="2"/>
  <c r="HR432" i="2"/>
  <c r="HT432" i="2"/>
  <c r="HK432" i="2"/>
  <c r="CH432" i="2" s="1"/>
  <c r="HM432" i="2"/>
  <c r="CJ432" i="2" s="1"/>
  <c r="HO432" i="2"/>
  <c r="CL432" i="2" s="1"/>
  <c r="HQ432" i="2"/>
  <c r="CM432" i="2" s="1"/>
  <c r="FW432" i="2" s="1"/>
  <c r="HS432" i="2"/>
  <c r="AN432" i="2"/>
  <c r="DX432" i="2" s="1"/>
  <c r="H494" i="11" s="1"/>
  <c r="AP432" i="2"/>
  <c r="DZ432" i="2" s="1"/>
  <c r="J494" i="11" s="1"/>
  <c r="AT432" i="2"/>
  <c r="ED432" i="2" s="1"/>
  <c r="N494" i="11" s="1"/>
  <c r="BA432" i="2"/>
  <c r="BC432" i="2"/>
  <c r="EM432" i="2" s="1"/>
  <c r="W494" i="11" s="1"/>
  <c r="CN432" i="2"/>
  <c r="CP432" i="2"/>
  <c r="FZ432" i="2" s="1"/>
  <c r="CR432" i="2"/>
  <c r="GB432" i="2" s="1"/>
  <c r="AO432" i="2"/>
  <c r="DY432" i="2" s="1"/>
  <c r="I494" i="11" s="1"/>
  <c r="AS432" i="2"/>
  <c r="EC432" i="2" s="1"/>
  <c r="M494" i="11" s="1"/>
  <c r="AZ432" i="2"/>
  <c r="EJ432" i="2" s="1"/>
  <c r="T494" i="11" s="1"/>
  <c r="BB432" i="2"/>
  <c r="EL432" i="2" s="1"/>
  <c r="V494" i="11" s="1"/>
  <c r="BD432" i="2"/>
  <c r="EN432" i="2" s="1"/>
  <c r="X494" i="11" s="1"/>
  <c r="CD432" i="2"/>
  <c r="CO432" i="2"/>
  <c r="FY432" i="2" s="1"/>
  <c r="CQ432" i="2"/>
  <c r="CS432" i="2"/>
  <c r="K431" i="2"/>
  <c r="AD431" i="2" s="1"/>
  <c r="J431" i="2"/>
  <c r="CA431" i="2"/>
  <c r="FK431" i="2" s="1"/>
  <c r="AU493" i="11" s="1"/>
  <c r="HE431" i="2"/>
  <c r="CF431" i="2" s="1"/>
  <c r="CC431" i="2"/>
  <c r="HK431" i="2"/>
  <c r="CH431" i="2" s="1"/>
  <c r="FR431" i="2" s="1"/>
  <c r="HM431" i="2"/>
  <c r="CJ431" i="2" s="1"/>
  <c r="FT431" i="2" s="1"/>
  <c r="HO431" i="2"/>
  <c r="CL431" i="2" s="1"/>
  <c r="HQ431" i="2"/>
  <c r="CM431" i="2" s="1"/>
  <c r="HS431" i="2"/>
  <c r="HL431" i="2"/>
  <c r="CI431" i="2" s="1"/>
  <c r="HN431" i="2"/>
  <c r="CK431" i="2" s="1"/>
  <c r="HP431" i="2"/>
  <c r="HR431" i="2"/>
  <c r="HT431" i="2"/>
  <c r="AO431" i="2"/>
  <c r="DY431" i="2" s="1"/>
  <c r="I493" i="11" s="1"/>
  <c r="AS431" i="2"/>
  <c r="EC431" i="2" s="1"/>
  <c r="M493" i="11" s="1"/>
  <c r="AZ431" i="2"/>
  <c r="EJ431" i="2" s="1"/>
  <c r="T493" i="11" s="1"/>
  <c r="BB431" i="2"/>
  <c r="EL431" i="2" s="1"/>
  <c r="V493" i="11" s="1"/>
  <c r="BD431" i="2"/>
  <c r="EN431" i="2" s="1"/>
  <c r="X493" i="11" s="1"/>
  <c r="CD431" i="2"/>
  <c r="CO431" i="2"/>
  <c r="FY431" i="2" s="1"/>
  <c r="CQ431" i="2"/>
  <c r="CS431" i="2"/>
  <c r="AN431" i="2"/>
  <c r="DX431" i="2" s="1"/>
  <c r="H493" i="11" s="1"/>
  <c r="AP431" i="2"/>
  <c r="DZ431" i="2" s="1"/>
  <c r="J493" i="11" s="1"/>
  <c r="AT431" i="2"/>
  <c r="ED431" i="2" s="1"/>
  <c r="N493" i="11" s="1"/>
  <c r="BA431" i="2"/>
  <c r="EK431" i="2" s="1"/>
  <c r="U493" i="11" s="1"/>
  <c r="BC431" i="2"/>
  <c r="CN431" i="2"/>
  <c r="FX431" i="2" s="1"/>
  <c r="CP431" i="2"/>
  <c r="CR431" i="2"/>
  <c r="GB431" i="2" s="1"/>
  <c r="J430" i="2"/>
  <c r="CA430" i="2"/>
  <c r="HE430" i="2"/>
  <c r="CF430" i="2" s="1"/>
  <c r="CC430" i="2"/>
  <c r="HL430" i="2"/>
  <c r="CI430" i="2" s="1"/>
  <c r="FS430" i="2" s="1"/>
  <c r="HN430" i="2"/>
  <c r="CK430" i="2" s="1"/>
  <c r="HP430" i="2"/>
  <c r="HR430" i="2"/>
  <c r="HT430" i="2"/>
  <c r="HK430" i="2"/>
  <c r="CH430" i="2" s="1"/>
  <c r="FR430" i="2" s="1"/>
  <c r="HM430" i="2"/>
  <c r="CJ430" i="2" s="1"/>
  <c r="HO430" i="2"/>
  <c r="CL430" i="2" s="1"/>
  <c r="HQ430" i="2"/>
  <c r="CM430" i="2" s="1"/>
  <c r="FW430" i="2" s="1"/>
  <c r="HS430" i="2"/>
  <c r="AN430" i="2"/>
  <c r="DX430" i="2" s="1"/>
  <c r="H492" i="11" s="1"/>
  <c r="AP430" i="2"/>
  <c r="DZ430" i="2" s="1"/>
  <c r="J492" i="11" s="1"/>
  <c r="AT430" i="2"/>
  <c r="ED430" i="2" s="1"/>
  <c r="N492" i="11" s="1"/>
  <c r="BA430" i="2"/>
  <c r="EK430" i="2" s="1"/>
  <c r="U492" i="11" s="1"/>
  <c r="BC430" i="2"/>
  <c r="EM430" i="2" s="1"/>
  <c r="W492" i="11" s="1"/>
  <c r="CN430" i="2"/>
  <c r="CP430" i="2"/>
  <c r="CR430" i="2"/>
  <c r="GB430" i="2" s="1"/>
  <c r="AO430" i="2"/>
  <c r="DY430" i="2" s="1"/>
  <c r="I492" i="11" s="1"/>
  <c r="AS430" i="2"/>
  <c r="EC430" i="2" s="1"/>
  <c r="M492" i="11" s="1"/>
  <c r="AZ430" i="2"/>
  <c r="EJ430" i="2" s="1"/>
  <c r="T492" i="11" s="1"/>
  <c r="BB430" i="2"/>
  <c r="EL430" i="2" s="1"/>
  <c r="V492" i="11" s="1"/>
  <c r="BD430" i="2"/>
  <c r="EN430" i="2" s="1"/>
  <c r="X492" i="11" s="1"/>
  <c r="CD430" i="2"/>
  <c r="CO430" i="2"/>
  <c r="FY430" i="2" s="1"/>
  <c r="CQ430" i="2"/>
  <c r="CS430" i="2"/>
  <c r="K429" i="2"/>
  <c r="AD429" i="2" s="1"/>
  <c r="J429" i="2"/>
  <c r="CA429" i="2"/>
  <c r="HE429" i="2"/>
  <c r="CF429" i="2" s="1"/>
  <c r="CC429" i="2"/>
  <c r="HK429" i="2"/>
  <c r="CH429" i="2" s="1"/>
  <c r="FR429" i="2" s="1"/>
  <c r="HM429" i="2"/>
  <c r="CJ429" i="2" s="1"/>
  <c r="HO429" i="2"/>
  <c r="CL429" i="2" s="1"/>
  <c r="FV429" i="2" s="1"/>
  <c r="HQ429" i="2"/>
  <c r="CM429" i="2" s="1"/>
  <c r="HS429" i="2"/>
  <c r="HL429" i="2"/>
  <c r="CI429" i="2" s="1"/>
  <c r="HN429" i="2"/>
  <c r="CK429" i="2" s="1"/>
  <c r="HP429" i="2"/>
  <c r="HR429" i="2"/>
  <c r="HT429" i="2"/>
  <c r="AO429" i="2"/>
  <c r="DY429" i="2" s="1"/>
  <c r="I491" i="11" s="1"/>
  <c r="AS429" i="2"/>
  <c r="EC429" i="2" s="1"/>
  <c r="M491" i="11" s="1"/>
  <c r="AZ429" i="2"/>
  <c r="EJ429" i="2" s="1"/>
  <c r="T491" i="11" s="1"/>
  <c r="BB429" i="2"/>
  <c r="EL429" i="2" s="1"/>
  <c r="V491" i="11" s="1"/>
  <c r="BD429" i="2"/>
  <c r="EN429" i="2" s="1"/>
  <c r="X491" i="11" s="1"/>
  <c r="CD429" i="2"/>
  <c r="CO429" i="2"/>
  <c r="FY429" i="2" s="1"/>
  <c r="CQ429" i="2"/>
  <c r="CS429" i="2"/>
  <c r="AN429" i="2"/>
  <c r="DX429" i="2" s="1"/>
  <c r="H491" i="11" s="1"/>
  <c r="AP429" i="2"/>
  <c r="AT429" i="2"/>
  <c r="ED429" i="2" s="1"/>
  <c r="N491" i="11" s="1"/>
  <c r="BA429" i="2"/>
  <c r="BC429" i="2"/>
  <c r="EM429" i="2" s="1"/>
  <c r="W491" i="11" s="1"/>
  <c r="CN429" i="2"/>
  <c r="FX429" i="2" s="1"/>
  <c r="CP429" i="2"/>
  <c r="CR429" i="2"/>
  <c r="GB429" i="2" s="1"/>
  <c r="J428" i="2"/>
  <c r="K428" i="2"/>
  <c r="L428" i="2" s="1"/>
  <c r="CA428" i="2"/>
  <c r="HE428" i="2"/>
  <c r="CF428" i="2" s="1"/>
  <c r="CC428" i="2"/>
  <c r="HL428" i="2"/>
  <c r="CI428" i="2" s="1"/>
  <c r="FS428" i="2" s="1"/>
  <c r="HN428" i="2"/>
  <c r="CK428" i="2" s="1"/>
  <c r="HP428" i="2"/>
  <c r="HR428" i="2"/>
  <c r="HT428" i="2"/>
  <c r="HK428" i="2"/>
  <c r="CH428" i="2" s="1"/>
  <c r="HM428" i="2"/>
  <c r="CJ428" i="2" s="1"/>
  <c r="HO428" i="2"/>
  <c r="CL428" i="2" s="1"/>
  <c r="HQ428" i="2"/>
  <c r="CM428" i="2" s="1"/>
  <c r="FW428" i="2" s="1"/>
  <c r="HS428" i="2"/>
  <c r="AN428" i="2"/>
  <c r="DX428" i="2" s="1"/>
  <c r="H490" i="11" s="1"/>
  <c r="AP428" i="2"/>
  <c r="DZ428" i="2" s="1"/>
  <c r="J490" i="11" s="1"/>
  <c r="AT428" i="2"/>
  <c r="ED428" i="2" s="1"/>
  <c r="N490" i="11" s="1"/>
  <c r="BA428" i="2"/>
  <c r="EK428" i="2" s="1"/>
  <c r="U490" i="11" s="1"/>
  <c r="BC428" i="2"/>
  <c r="EM428" i="2" s="1"/>
  <c r="W490" i="11" s="1"/>
  <c r="CN428" i="2"/>
  <c r="CP428" i="2"/>
  <c r="CR428" i="2"/>
  <c r="GB428" i="2" s="1"/>
  <c r="AO428" i="2"/>
  <c r="DY428" i="2" s="1"/>
  <c r="I490" i="11" s="1"/>
  <c r="AS428" i="2"/>
  <c r="EC428" i="2" s="1"/>
  <c r="M490" i="11" s="1"/>
  <c r="AZ428" i="2"/>
  <c r="EJ428" i="2" s="1"/>
  <c r="T490" i="11" s="1"/>
  <c r="BB428" i="2"/>
  <c r="EL428" i="2" s="1"/>
  <c r="V490" i="11" s="1"/>
  <c r="BD428" i="2"/>
  <c r="EN428" i="2" s="1"/>
  <c r="X490" i="11" s="1"/>
  <c r="CD428" i="2"/>
  <c r="CO428" i="2"/>
  <c r="FY428" i="2" s="1"/>
  <c r="CQ428" i="2"/>
  <c r="CS428" i="2"/>
  <c r="K427" i="2"/>
  <c r="J427" i="2"/>
  <c r="CA427" i="2"/>
  <c r="FK427" i="2" s="1"/>
  <c r="AU489" i="11" s="1"/>
  <c r="HE427" i="2"/>
  <c r="CF427" i="2" s="1"/>
  <c r="CC427" i="2"/>
  <c r="HK427" i="2"/>
  <c r="CH427" i="2" s="1"/>
  <c r="FR427" i="2" s="1"/>
  <c r="HM427" i="2"/>
  <c r="CJ427" i="2" s="1"/>
  <c r="FT427" i="2" s="1"/>
  <c r="HO427" i="2"/>
  <c r="CL427" i="2" s="1"/>
  <c r="HQ427" i="2"/>
  <c r="CM427" i="2" s="1"/>
  <c r="HS427" i="2"/>
  <c r="HL427" i="2"/>
  <c r="CI427" i="2" s="1"/>
  <c r="HN427" i="2"/>
  <c r="CK427" i="2" s="1"/>
  <c r="HP427" i="2"/>
  <c r="HR427" i="2"/>
  <c r="HT427" i="2"/>
  <c r="AO427" i="2"/>
  <c r="DY427" i="2" s="1"/>
  <c r="I489" i="11" s="1"/>
  <c r="AS427" i="2"/>
  <c r="EC427" i="2" s="1"/>
  <c r="M489" i="11" s="1"/>
  <c r="AZ427" i="2"/>
  <c r="EJ427" i="2" s="1"/>
  <c r="T489" i="11" s="1"/>
  <c r="BB427" i="2"/>
  <c r="BD427" i="2"/>
  <c r="EN427" i="2" s="1"/>
  <c r="X489" i="11" s="1"/>
  <c r="CD427" i="2"/>
  <c r="CO427" i="2"/>
  <c r="FY427" i="2" s="1"/>
  <c r="CQ427" i="2"/>
  <c r="CS427" i="2"/>
  <c r="AN427" i="2"/>
  <c r="DX427" i="2" s="1"/>
  <c r="H489" i="11" s="1"/>
  <c r="AP427" i="2"/>
  <c r="DZ427" i="2" s="1"/>
  <c r="J489" i="11" s="1"/>
  <c r="AT427" i="2"/>
  <c r="BA427" i="2"/>
  <c r="EK427" i="2" s="1"/>
  <c r="U489" i="11" s="1"/>
  <c r="BC427" i="2"/>
  <c r="EM427" i="2" s="1"/>
  <c r="W489" i="11" s="1"/>
  <c r="CN427" i="2"/>
  <c r="FX427" i="2" s="1"/>
  <c r="CP427" i="2"/>
  <c r="CR427" i="2"/>
  <c r="GB427" i="2" s="1"/>
  <c r="J426" i="2"/>
  <c r="CA426" i="2"/>
  <c r="HE426" i="2"/>
  <c r="CF426" i="2" s="1"/>
  <c r="CC426" i="2"/>
  <c r="HL426" i="2"/>
  <c r="CI426" i="2" s="1"/>
  <c r="HN426" i="2"/>
  <c r="CK426" i="2" s="1"/>
  <c r="HP426" i="2"/>
  <c r="HR426" i="2"/>
  <c r="HT426" i="2"/>
  <c r="HK426" i="2"/>
  <c r="CH426" i="2" s="1"/>
  <c r="HM426" i="2"/>
  <c r="CJ426" i="2" s="1"/>
  <c r="HO426" i="2"/>
  <c r="CL426" i="2" s="1"/>
  <c r="HQ426" i="2"/>
  <c r="CM426" i="2" s="1"/>
  <c r="HS426" i="2"/>
  <c r="AN426" i="2"/>
  <c r="AP426" i="2"/>
  <c r="DZ426" i="2" s="1"/>
  <c r="J488" i="11" s="1"/>
  <c r="AT426" i="2"/>
  <c r="ED426" i="2" s="1"/>
  <c r="N488" i="11" s="1"/>
  <c r="BA426" i="2"/>
  <c r="EK426" i="2" s="1"/>
  <c r="U488" i="11" s="1"/>
  <c r="BC426" i="2"/>
  <c r="EM426" i="2" s="1"/>
  <c r="W488" i="11" s="1"/>
  <c r="CN426" i="2"/>
  <c r="CP426" i="2"/>
  <c r="CR426" i="2"/>
  <c r="GB426" i="2" s="1"/>
  <c r="AO426" i="2"/>
  <c r="DY426" i="2" s="1"/>
  <c r="I488" i="11" s="1"/>
  <c r="AS426" i="2"/>
  <c r="EC426" i="2" s="1"/>
  <c r="M488" i="11" s="1"/>
  <c r="AZ426" i="2"/>
  <c r="EJ426" i="2" s="1"/>
  <c r="T488" i="11" s="1"/>
  <c r="BB426" i="2"/>
  <c r="EL426" i="2" s="1"/>
  <c r="V488" i="11" s="1"/>
  <c r="BD426" i="2"/>
  <c r="EN426" i="2" s="1"/>
  <c r="X488" i="11" s="1"/>
  <c r="CD426" i="2"/>
  <c r="CO426" i="2"/>
  <c r="CQ426" i="2"/>
  <c r="CS426" i="2"/>
  <c r="K425" i="2"/>
  <c r="AA425" i="2" s="1"/>
  <c r="J425" i="2"/>
  <c r="CA425" i="2"/>
  <c r="HE425" i="2"/>
  <c r="CF425" i="2" s="1"/>
  <c r="CC425" i="2"/>
  <c r="HK425" i="2"/>
  <c r="CH425" i="2" s="1"/>
  <c r="HM425" i="2"/>
  <c r="CJ425" i="2" s="1"/>
  <c r="HO425" i="2"/>
  <c r="CL425" i="2" s="1"/>
  <c r="HQ425" i="2"/>
  <c r="CM425" i="2" s="1"/>
  <c r="HS425" i="2"/>
  <c r="HL425" i="2"/>
  <c r="CI425" i="2" s="1"/>
  <c r="HN425" i="2"/>
  <c r="CK425" i="2" s="1"/>
  <c r="HP425" i="2"/>
  <c r="HR425" i="2"/>
  <c r="HT425" i="2"/>
  <c r="AO425" i="2"/>
  <c r="DY425" i="2" s="1"/>
  <c r="I487" i="11" s="1"/>
  <c r="AS425" i="2"/>
  <c r="EC425" i="2" s="1"/>
  <c r="M487" i="11" s="1"/>
  <c r="AZ425" i="2"/>
  <c r="EJ425" i="2" s="1"/>
  <c r="T487" i="11" s="1"/>
  <c r="BB425" i="2"/>
  <c r="EL425" i="2" s="1"/>
  <c r="V487" i="11" s="1"/>
  <c r="BD425" i="2"/>
  <c r="EN425" i="2" s="1"/>
  <c r="X487" i="11" s="1"/>
  <c r="CD425" i="2"/>
  <c r="CO425" i="2"/>
  <c r="CQ425" i="2"/>
  <c r="CS425" i="2"/>
  <c r="AN425" i="2"/>
  <c r="DX425" i="2" s="1"/>
  <c r="H487" i="11" s="1"/>
  <c r="AP425" i="2"/>
  <c r="DZ425" i="2" s="1"/>
  <c r="J487" i="11" s="1"/>
  <c r="AT425" i="2"/>
  <c r="BA425" i="2"/>
  <c r="EK425" i="2" s="1"/>
  <c r="U487" i="11" s="1"/>
  <c r="BC425" i="2"/>
  <c r="EM425" i="2" s="1"/>
  <c r="W487" i="11" s="1"/>
  <c r="CN425" i="2"/>
  <c r="CP425" i="2"/>
  <c r="CR425" i="2"/>
  <c r="GB425" i="2" s="1"/>
  <c r="J424" i="2"/>
  <c r="K424" i="2"/>
  <c r="CA424" i="2"/>
  <c r="FK424" i="2" s="1"/>
  <c r="HE424" i="2"/>
  <c r="CF424" i="2" s="1"/>
  <c r="CC424" i="2"/>
  <c r="HL424" i="2"/>
  <c r="CI424" i="2" s="1"/>
  <c r="HN424" i="2"/>
  <c r="CK424" i="2" s="1"/>
  <c r="HP424" i="2"/>
  <c r="HR424" i="2"/>
  <c r="HT424" i="2"/>
  <c r="HK424" i="2"/>
  <c r="CH424" i="2" s="1"/>
  <c r="HM424" i="2"/>
  <c r="CJ424" i="2" s="1"/>
  <c r="HO424" i="2"/>
  <c r="CL424" i="2" s="1"/>
  <c r="HQ424" i="2"/>
  <c r="CM424" i="2" s="1"/>
  <c r="HS424" i="2"/>
  <c r="AN424" i="2"/>
  <c r="DX424" i="2" s="1"/>
  <c r="H486" i="11" s="1"/>
  <c r="AP424" i="2"/>
  <c r="DZ424" i="2" s="1"/>
  <c r="J486" i="11" s="1"/>
  <c r="AT424" i="2"/>
  <c r="ED424" i="2" s="1"/>
  <c r="N486" i="11" s="1"/>
  <c r="BA424" i="2"/>
  <c r="EK424" i="2" s="1"/>
  <c r="U486" i="11" s="1"/>
  <c r="BC424" i="2"/>
  <c r="EM424" i="2" s="1"/>
  <c r="W486" i="11" s="1"/>
  <c r="CN424" i="2"/>
  <c r="CP424" i="2"/>
  <c r="CR424" i="2"/>
  <c r="GB424" i="2" s="1"/>
  <c r="AO424" i="2"/>
  <c r="DY424" i="2" s="1"/>
  <c r="I486" i="11" s="1"/>
  <c r="AS424" i="2"/>
  <c r="EC424" i="2" s="1"/>
  <c r="M486" i="11" s="1"/>
  <c r="AZ424" i="2"/>
  <c r="EJ424" i="2" s="1"/>
  <c r="T486" i="11" s="1"/>
  <c r="BB424" i="2"/>
  <c r="EL424" i="2" s="1"/>
  <c r="V486" i="11" s="1"/>
  <c r="BD424" i="2"/>
  <c r="EN424" i="2" s="1"/>
  <c r="X486" i="11" s="1"/>
  <c r="CD424" i="2"/>
  <c r="CO424" i="2"/>
  <c r="CQ424" i="2"/>
  <c r="CS424" i="2"/>
  <c r="K423" i="2"/>
  <c r="J423" i="2"/>
  <c r="CA423" i="2"/>
  <c r="FK423" i="2" s="1"/>
  <c r="AU485" i="11" s="1"/>
  <c r="HE423" i="2"/>
  <c r="CF423" i="2" s="1"/>
  <c r="CC423" i="2"/>
  <c r="HK423" i="2"/>
  <c r="CH423" i="2" s="1"/>
  <c r="HM423" i="2"/>
  <c r="CJ423" i="2" s="1"/>
  <c r="HO423" i="2"/>
  <c r="CL423" i="2" s="1"/>
  <c r="HQ423" i="2"/>
  <c r="CM423" i="2" s="1"/>
  <c r="HS423" i="2"/>
  <c r="HL423" i="2"/>
  <c r="CI423" i="2" s="1"/>
  <c r="FS423" i="2" s="1"/>
  <c r="HN423" i="2"/>
  <c r="CK423" i="2" s="1"/>
  <c r="FU423" i="2" s="1"/>
  <c r="HP423" i="2"/>
  <c r="HR423" i="2"/>
  <c r="HT423" i="2"/>
  <c r="AO423" i="2"/>
  <c r="DY423" i="2" s="1"/>
  <c r="I485" i="11" s="1"/>
  <c r="AS423" i="2"/>
  <c r="AZ423" i="2"/>
  <c r="EJ423" i="2" s="1"/>
  <c r="T485" i="11" s="1"/>
  <c r="BB423" i="2"/>
  <c r="EL423" i="2" s="1"/>
  <c r="V485" i="11" s="1"/>
  <c r="BD423" i="2"/>
  <c r="EN423" i="2" s="1"/>
  <c r="X485" i="11" s="1"/>
  <c r="CD423" i="2"/>
  <c r="CO423" i="2"/>
  <c r="CQ423" i="2"/>
  <c r="CS423" i="2"/>
  <c r="AN423" i="2"/>
  <c r="DX423" i="2" s="1"/>
  <c r="H485" i="11" s="1"/>
  <c r="AP423" i="2"/>
  <c r="DZ423" i="2" s="1"/>
  <c r="J485" i="11" s="1"/>
  <c r="AT423" i="2"/>
  <c r="ED423" i="2" s="1"/>
  <c r="N485" i="11" s="1"/>
  <c r="BA423" i="2"/>
  <c r="EK423" i="2" s="1"/>
  <c r="U485" i="11" s="1"/>
  <c r="BC423" i="2"/>
  <c r="EM423" i="2" s="1"/>
  <c r="W485" i="11" s="1"/>
  <c r="CN423" i="2"/>
  <c r="FX423" i="2" s="1"/>
  <c r="CP423" i="2"/>
  <c r="CR423" i="2"/>
  <c r="GB423" i="2" s="1"/>
  <c r="J422" i="2"/>
  <c r="CA422" i="2"/>
  <c r="HE422" i="2"/>
  <c r="CF422" i="2" s="1"/>
  <c r="CC422" i="2"/>
  <c r="HL422" i="2"/>
  <c r="CI422" i="2" s="1"/>
  <c r="HN422" i="2"/>
  <c r="CK422" i="2" s="1"/>
  <c r="HP422" i="2"/>
  <c r="HR422" i="2"/>
  <c r="HT422" i="2"/>
  <c r="HK422" i="2"/>
  <c r="CH422" i="2" s="1"/>
  <c r="HM422" i="2"/>
  <c r="CJ422" i="2" s="1"/>
  <c r="HO422" i="2"/>
  <c r="CL422" i="2" s="1"/>
  <c r="FV422" i="2" s="1"/>
  <c r="HQ422" i="2"/>
  <c r="CM422" i="2" s="1"/>
  <c r="HS422" i="2"/>
  <c r="AN422" i="2"/>
  <c r="DX422" i="2" s="1"/>
  <c r="H484" i="11" s="1"/>
  <c r="AP422" i="2"/>
  <c r="DZ422" i="2" s="1"/>
  <c r="J484" i="11" s="1"/>
  <c r="AT422" i="2"/>
  <c r="ED422" i="2" s="1"/>
  <c r="N484" i="11" s="1"/>
  <c r="BA422" i="2"/>
  <c r="EK422" i="2" s="1"/>
  <c r="U484" i="11" s="1"/>
  <c r="BC422" i="2"/>
  <c r="EM422" i="2" s="1"/>
  <c r="W484" i="11" s="1"/>
  <c r="CN422" i="2"/>
  <c r="CP422" i="2"/>
  <c r="CR422" i="2"/>
  <c r="GB422" i="2" s="1"/>
  <c r="AO422" i="2"/>
  <c r="DY422" i="2" s="1"/>
  <c r="I484" i="11" s="1"/>
  <c r="AS422" i="2"/>
  <c r="AZ422" i="2"/>
  <c r="EJ422" i="2" s="1"/>
  <c r="T484" i="11" s="1"/>
  <c r="BB422" i="2"/>
  <c r="EL422" i="2" s="1"/>
  <c r="V484" i="11" s="1"/>
  <c r="BD422" i="2"/>
  <c r="EN422" i="2" s="1"/>
  <c r="X484" i="11" s="1"/>
  <c r="CD422" i="2"/>
  <c r="CO422" i="2"/>
  <c r="CQ422" i="2"/>
  <c r="CS422" i="2"/>
  <c r="K421" i="2"/>
  <c r="L421" i="2" s="1"/>
  <c r="J421" i="2"/>
  <c r="CA421" i="2"/>
  <c r="FK421" i="2" s="1"/>
  <c r="AU483" i="11" s="1"/>
  <c r="HE421" i="2"/>
  <c r="CF421" i="2" s="1"/>
  <c r="CC421" i="2"/>
  <c r="HK421" i="2"/>
  <c r="CH421" i="2" s="1"/>
  <c r="HM421" i="2"/>
  <c r="CJ421" i="2" s="1"/>
  <c r="HO421" i="2"/>
  <c r="CL421" i="2" s="1"/>
  <c r="FV421" i="2" s="1"/>
  <c r="HQ421" i="2"/>
  <c r="CM421" i="2" s="1"/>
  <c r="HS421" i="2"/>
  <c r="HL421" i="2"/>
  <c r="CI421" i="2" s="1"/>
  <c r="HN421" i="2"/>
  <c r="CK421" i="2" s="1"/>
  <c r="HP421" i="2"/>
  <c r="HR421" i="2"/>
  <c r="HT421" i="2"/>
  <c r="AO421" i="2"/>
  <c r="DY421" i="2" s="1"/>
  <c r="I483" i="11" s="1"/>
  <c r="AS421" i="2"/>
  <c r="EC421" i="2" s="1"/>
  <c r="M483" i="11" s="1"/>
  <c r="AZ421" i="2"/>
  <c r="BB421" i="2"/>
  <c r="EL421" i="2" s="1"/>
  <c r="V483" i="11" s="1"/>
  <c r="BD421" i="2"/>
  <c r="EN421" i="2" s="1"/>
  <c r="X483" i="11" s="1"/>
  <c r="CD421" i="2"/>
  <c r="CO421" i="2"/>
  <c r="FY421" i="2" s="1"/>
  <c r="CQ421" i="2"/>
  <c r="CS421" i="2"/>
  <c r="AN421" i="2"/>
  <c r="DX421" i="2" s="1"/>
  <c r="H483" i="11" s="1"/>
  <c r="AP421" i="2"/>
  <c r="AT421" i="2"/>
  <c r="ED421" i="2" s="1"/>
  <c r="N483" i="11" s="1"/>
  <c r="BA421" i="2"/>
  <c r="EK421" i="2" s="1"/>
  <c r="U483" i="11" s="1"/>
  <c r="BC421" i="2"/>
  <c r="EM421" i="2" s="1"/>
  <c r="W483" i="11" s="1"/>
  <c r="CN421" i="2"/>
  <c r="FX421" i="2" s="1"/>
  <c r="CP421" i="2"/>
  <c r="CR421" i="2"/>
  <c r="GB421" i="2" s="1"/>
  <c r="J420" i="2"/>
  <c r="K420" i="2"/>
  <c r="L420" i="2" s="1"/>
  <c r="CA420" i="2"/>
  <c r="FK420" i="2" s="1"/>
  <c r="HE420" i="2"/>
  <c r="CF420" i="2" s="1"/>
  <c r="CC420" i="2"/>
  <c r="HL420" i="2"/>
  <c r="CI420" i="2" s="1"/>
  <c r="HN420" i="2"/>
  <c r="CK420" i="2" s="1"/>
  <c r="HP420" i="2"/>
  <c r="HR420" i="2"/>
  <c r="HT420" i="2"/>
  <c r="HK420" i="2"/>
  <c r="CH420" i="2" s="1"/>
  <c r="HM420" i="2"/>
  <c r="CJ420" i="2" s="1"/>
  <c r="HO420" i="2"/>
  <c r="CL420" i="2" s="1"/>
  <c r="HQ420" i="2"/>
  <c r="CM420" i="2" s="1"/>
  <c r="HS420" i="2"/>
  <c r="AN420" i="2"/>
  <c r="DX420" i="2" s="1"/>
  <c r="H482" i="11" s="1"/>
  <c r="AP420" i="2"/>
  <c r="DZ420" i="2" s="1"/>
  <c r="J482" i="11" s="1"/>
  <c r="AT420" i="2"/>
  <c r="BA420" i="2"/>
  <c r="EK420" i="2" s="1"/>
  <c r="U482" i="11" s="1"/>
  <c r="BC420" i="2"/>
  <c r="EM420" i="2" s="1"/>
  <c r="W482" i="11" s="1"/>
  <c r="CN420" i="2"/>
  <c r="CP420" i="2"/>
  <c r="CR420" i="2"/>
  <c r="GB420" i="2" s="1"/>
  <c r="AO420" i="2"/>
  <c r="DY420" i="2" s="1"/>
  <c r="I482" i="11" s="1"/>
  <c r="AS420" i="2"/>
  <c r="EC420" i="2" s="1"/>
  <c r="M482" i="11" s="1"/>
  <c r="AZ420" i="2"/>
  <c r="EJ420" i="2" s="1"/>
  <c r="T482" i="11" s="1"/>
  <c r="BB420" i="2"/>
  <c r="EL420" i="2" s="1"/>
  <c r="V482" i="11" s="1"/>
  <c r="BD420" i="2"/>
  <c r="EN420" i="2" s="1"/>
  <c r="X482" i="11" s="1"/>
  <c r="CD420" i="2"/>
  <c r="CO420" i="2"/>
  <c r="CQ420" i="2"/>
  <c r="CS420" i="2"/>
  <c r="K419" i="2"/>
  <c r="L419" i="2" s="1"/>
  <c r="J419" i="2"/>
  <c r="CA419" i="2"/>
  <c r="HE419" i="2"/>
  <c r="CF419" i="2" s="1"/>
  <c r="CC419" i="2"/>
  <c r="FM419" i="2" s="1"/>
  <c r="HK419" i="2"/>
  <c r="CH419" i="2" s="1"/>
  <c r="HM419" i="2"/>
  <c r="CJ419" i="2" s="1"/>
  <c r="HO419" i="2"/>
  <c r="CL419" i="2" s="1"/>
  <c r="HQ419" i="2"/>
  <c r="CM419" i="2" s="1"/>
  <c r="HS419" i="2"/>
  <c r="HL419" i="2"/>
  <c r="CI419" i="2" s="1"/>
  <c r="HN419" i="2"/>
  <c r="CK419" i="2" s="1"/>
  <c r="HP419" i="2"/>
  <c r="HR419" i="2"/>
  <c r="HT419" i="2"/>
  <c r="AO419" i="2"/>
  <c r="AS419" i="2"/>
  <c r="AZ419" i="2"/>
  <c r="EJ419" i="2" s="1"/>
  <c r="T481" i="11" s="1"/>
  <c r="BB419" i="2"/>
  <c r="EL419" i="2" s="1"/>
  <c r="V481" i="11" s="1"/>
  <c r="BD419" i="2"/>
  <c r="CD419" i="2"/>
  <c r="CO419" i="2"/>
  <c r="CQ419" i="2"/>
  <c r="CS419" i="2"/>
  <c r="AN419" i="2"/>
  <c r="DX419" i="2" s="1"/>
  <c r="H481" i="11" s="1"/>
  <c r="AP419" i="2"/>
  <c r="AT419" i="2"/>
  <c r="ED419" i="2" s="1"/>
  <c r="N481" i="11" s="1"/>
  <c r="BA419" i="2"/>
  <c r="EK419" i="2" s="1"/>
  <c r="U481" i="11" s="1"/>
  <c r="BC419" i="2"/>
  <c r="EM419" i="2" s="1"/>
  <c r="W481" i="11" s="1"/>
  <c r="CN419" i="2"/>
  <c r="CP419" i="2"/>
  <c r="CR419" i="2"/>
  <c r="GB419" i="2" s="1"/>
  <c r="J418" i="2"/>
  <c r="CA418" i="2"/>
  <c r="FK418" i="2" s="1"/>
  <c r="HE418" i="2"/>
  <c r="CF418" i="2" s="1"/>
  <c r="CC418" i="2"/>
  <c r="HL418" i="2"/>
  <c r="CI418" i="2" s="1"/>
  <c r="FS418" i="2" s="1"/>
  <c r="HN418" i="2"/>
  <c r="CK418" i="2" s="1"/>
  <c r="HP418" i="2"/>
  <c r="HR418" i="2"/>
  <c r="HT418" i="2"/>
  <c r="HK418" i="2"/>
  <c r="CH418" i="2" s="1"/>
  <c r="HM418" i="2"/>
  <c r="CJ418" i="2" s="1"/>
  <c r="HO418" i="2"/>
  <c r="CL418" i="2" s="1"/>
  <c r="FV418" i="2" s="1"/>
  <c r="HQ418" i="2"/>
  <c r="CM418" i="2" s="1"/>
  <c r="FW418" i="2" s="1"/>
  <c r="HS418" i="2"/>
  <c r="AN418" i="2"/>
  <c r="DX418" i="2" s="1"/>
  <c r="H480" i="11" s="1"/>
  <c r="AP418" i="2"/>
  <c r="DZ418" i="2" s="1"/>
  <c r="J480" i="11" s="1"/>
  <c r="AT418" i="2"/>
  <c r="ED418" i="2" s="1"/>
  <c r="N480" i="11" s="1"/>
  <c r="BA418" i="2"/>
  <c r="EK418" i="2" s="1"/>
  <c r="U480" i="11" s="1"/>
  <c r="BC418" i="2"/>
  <c r="EM418" i="2" s="1"/>
  <c r="W480" i="11" s="1"/>
  <c r="CN418" i="2"/>
  <c r="CP418" i="2"/>
  <c r="CR418" i="2"/>
  <c r="GB418" i="2" s="1"/>
  <c r="AO418" i="2"/>
  <c r="DY418" i="2" s="1"/>
  <c r="I480" i="11" s="1"/>
  <c r="AS418" i="2"/>
  <c r="EC418" i="2" s="1"/>
  <c r="M480" i="11" s="1"/>
  <c r="AZ418" i="2"/>
  <c r="BB418" i="2"/>
  <c r="BD418" i="2"/>
  <c r="EN418" i="2" s="1"/>
  <c r="X480" i="11" s="1"/>
  <c r="CD418" i="2"/>
  <c r="CO418" i="2"/>
  <c r="FY418" i="2" s="1"/>
  <c r="CQ418" i="2"/>
  <c r="CS418" i="2"/>
  <c r="K417" i="2"/>
  <c r="J417" i="2"/>
  <c r="CA417" i="2"/>
  <c r="HE417" i="2"/>
  <c r="CF417" i="2" s="1"/>
  <c r="CC417" i="2"/>
  <c r="HK417" i="2"/>
  <c r="CH417" i="2" s="1"/>
  <c r="FR417" i="2" s="1"/>
  <c r="HM417" i="2"/>
  <c r="CJ417" i="2" s="1"/>
  <c r="FT417" i="2" s="1"/>
  <c r="HO417" i="2"/>
  <c r="CL417" i="2" s="1"/>
  <c r="HQ417" i="2"/>
  <c r="CM417" i="2" s="1"/>
  <c r="HS417" i="2"/>
  <c r="HL417" i="2"/>
  <c r="CI417" i="2" s="1"/>
  <c r="HN417" i="2"/>
  <c r="CK417" i="2" s="1"/>
  <c r="HP417" i="2"/>
  <c r="HR417" i="2"/>
  <c r="HT417" i="2"/>
  <c r="AO417" i="2"/>
  <c r="DY417" i="2" s="1"/>
  <c r="I479" i="11" s="1"/>
  <c r="AS417" i="2"/>
  <c r="EC417" i="2" s="1"/>
  <c r="M479" i="11" s="1"/>
  <c r="AZ417" i="2"/>
  <c r="BB417" i="2"/>
  <c r="EL417" i="2" s="1"/>
  <c r="V479" i="11" s="1"/>
  <c r="BD417" i="2"/>
  <c r="EN417" i="2" s="1"/>
  <c r="X479" i="11" s="1"/>
  <c r="CD417" i="2"/>
  <c r="CO417" i="2"/>
  <c r="FY417" i="2" s="1"/>
  <c r="CQ417" i="2"/>
  <c r="CS417" i="2"/>
  <c r="AN417" i="2"/>
  <c r="DX417" i="2" s="1"/>
  <c r="H479" i="11" s="1"/>
  <c r="AP417" i="2"/>
  <c r="DZ417" i="2" s="1"/>
  <c r="J479" i="11" s="1"/>
  <c r="AT417" i="2"/>
  <c r="ED417" i="2" s="1"/>
  <c r="N479" i="11" s="1"/>
  <c r="BA417" i="2"/>
  <c r="EK417" i="2" s="1"/>
  <c r="U479" i="11" s="1"/>
  <c r="BC417" i="2"/>
  <c r="EM417" i="2" s="1"/>
  <c r="W479" i="11" s="1"/>
  <c r="CN417" i="2"/>
  <c r="FX417" i="2" s="1"/>
  <c r="CP417" i="2"/>
  <c r="CR417" i="2"/>
  <c r="GB417" i="2" s="1"/>
  <c r="J416" i="2"/>
  <c r="K416" i="2"/>
  <c r="L416" i="2" s="1"/>
  <c r="CA416" i="2"/>
  <c r="FK416" i="2" s="1"/>
  <c r="HE416" i="2"/>
  <c r="CF416" i="2" s="1"/>
  <c r="CC416" i="2"/>
  <c r="HL416" i="2"/>
  <c r="CI416" i="2" s="1"/>
  <c r="FS416" i="2" s="1"/>
  <c r="HN416" i="2"/>
  <c r="CK416" i="2" s="1"/>
  <c r="HP416" i="2"/>
  <c r="HR416" i="2"/>
  <c r="HT416" i="2"/>
  <c r="HK416" i="2"/>
  <c r="CH416" i="2" s="1"/>
  <c r="HM416" i="2"/>
  <c r="CJ416" i="2" s="1"/>
  <c r="HO416" i="2"/>
  <c r="CL416" i="2" s="1"/>
  <c r="HQ416" i="2"/>
  <c r="CM416" i="2" s="1"/>
  <c r="FW416" i="2" s="1"/>
  <c r="HS416" i="2"/>
  <c r="AN416" i="2"/>
  <c r="DX416" i="2" s="1"/>
  <c r="H478" i="11" s="1"/>
  <c r="AP416" i="2"/>
  <c r="DZ416" i="2" s="1"/>
  <c r="J478" i="11" s="1"/>
  <c r="AT416" i="2"/>
  <c r="ED416" i="2" s="1"/>
  <c r="N478" i="11" s="1"/>
  <c r="BA416" i="2"/>
  <c r="EK416" i="2" s="1"/>
  <c r="U478" i="11" s="1"/>
  <c r="BC416" i="2"/>
  <c r="EM416" i="2" s="1"/>
  <c r="W478" i="11" s="1"/>
  <c r="CN416" i="2"/>
  <c r="CP416" i="2"/>
  <c r="CR416" i="2"/>
  <c r="GB416" i="2" s="1"/>
  <c r="AO416" i="2"/>
  <c r="DY416" i="2" s="1"/>
  <c r="I478" i="11" s="1"/>
  <c r="AS416" i="2"/>
  <c r="EC416" i="2" s="1"/>
  <c r="M478" i="11" s="1"/>
  <c r="AZ416" i="2"/>
  <c r="EJ416" i="2" s="1"/>
  <c r="T478" i="11" s="1"/>
  <c r="BB416" i="2"/>
  <c r="EL416" i="2" s="1"/>
  <c r="V478" i="11" s="1"/>
  <c r="BD416" i="2"/>
  <c r="EN416" i="2" s="1"/>
  <c r="X478" i="11" s="1"/>
  <c r="CD416" i="2"/>
  <c r="CO416" i="2"/>
  <c r="FY416" i="2" s="1"/>
  <c r="CQ416" i="2"/>
  <c r="CS416" i="2"/>
  <c r="K415" i="2"/>
  <c r="J415" i="2"/>
  <c r="CA415" i="2"/>
  <c r="FK415" i="2" s="1"/>
  <c r="HE415" i="2"/>
  <c r="CF415" i="2" s="1"/>
  <c r="CC415" i="2"/>
  <c r="HK415" i="2"/>
  <c r="CH415" i="2" s="1"/>
  <c r="FR415" i="2" s="1"/>
  <c r="HM415" i="2"/>
  <c r="CJ415" i="2" s="1"/>
  <c r="HO415" i="2"/>
  <c r="CL415" i="2" s="1"/>
  <c r="HQ415" i="2"/>
  <c r="CM415" i="2" s="1"/>
  <c r="HS415" i="2"/>
  <c r="HL415" i="2"/>
  <c r="CI415" i="2" s="1"/>
  <c r="HN415" i="2"/>
  <c r="CK415" i="2" s="1"/>
  <c r="HP415" i="2"/>
  <c r="HR415" i="2"/>
  <c r="HT415" i="2"/>
  <c r="AO415" i="2"/>
  <c r="DY415" i="2" s="1"/>
  <c r="I477" i="11" s="1"/>
  <c r="AS415" i="2"/>
  <c r="EC415" i="2" s="1"/>
  <c r="M477" i="11" s="1"/>
  <c r="AZ415" i="2"/>
  <c r="BB415" i="2"/>
  <c r="EL415" i="2" s="1"/>
  <c r="V477" i="11" s="1"/>
  <c r="BD415" i="2"/>
  <c r="EN415" i="2" s="1"/>
  <c r="X477" i="11" s="1"/>
  <c r="CD415" i="2"/>
  <c r="CO415" i="2"/>
  <c r="FY415" i="2" s="1"/>
  <c r="CQ415" i="2"/>
  <c r="CS415" i="2"/>
  <c r="AN415" i="2"/>
  <c r="DX415" i="2" s="1"/>
  <c r="H477" i="11" s="1"/>
  <c r="AP415" i="2"/>
  <c r="DZ415" i="2" s="1"/>
  <c r="J477" i="11" s="1"/>
  <c r="AT415" i="2"/>
  <c r="BA415" i="2"/>
  <c r="EK415" i="2" s="1"/>
  <c r="U477" i="11" s="1"/>
  <c r="BC415" i="2"/>
  <c r="CN415" i="2"/>
  <c r="FX415" i="2" s="1"/>
  <c r="CP415" i="2"/>
  <c r="CR415" i="2"/>
  <c r="GB415" i="2" s="1"/>
  <c r="J414" i="2"/>
  <c r="CA414" i="2"/>
  <c r="HE414" i="2"/>
  <c r="CF414" i="2" s="1"/>
  <c r="CC414" i="2"/>
  <c r="HL414" i="2"/>
  <c r="CI414" i="2" s="1"/>
  <c r="FS414" i="2" s="1"/>
  <c r="HN414" i="2"/>
  <c r="CK414" i="2" s="1"/>
  <c r="HP414" i="2"/>
  <c r="HR414" i="2"/>
  <c r="HT414" i="2"/>
  <c r="HK414" i="2"/>
  <c r="CH414" i="2" s="1"/>
  <c r="HM414" i="2"/>
  <c r="CJ414" i="2" s="1"/>
  <c r="HO414" i="2"/>
  <c r="CL414" i="2" s="1"/>
  <c r="HQ414" i="2"/>
  <c r="CM414" i="2" s="1"/>
  <c r="FW414" i="2" s="1"/>
  <c r="HS414" i="2"/>
  <c r="AN414" i="2"/>
  <c r="DX414" i="2" s="1"/>
  <c r="H476" i="11" s="1"/>
  <c r="AP414" i="2"/>
  <c r="DZ414" i="2" s="1"/>
  <c r="J476" i="11" s="1"/>
  <c r="AT414" i="2"/>
  <c r="ED414" i="2" s="1"/>
  <c r="N476" i="11" s="1"/>
  <c r="BA414" i="2"/>
  <c r="EK414" i="2" s="1"/>
  <c r="U476" i="11" s="1"/>
  <c r="BC414" i="2"/>
  <c r="EM414" i="2" s="1"/>
  <c r="W476" i="11" s="1"/>
  <c r="CN414" i="2"/>
  <c r="FX414" i="2" s="1"/>
  <c r="CP414" i="2"/>
  <c r="CR414" i="2"/>
  <c r="GB414" i="2" s="1"/>
  <c r="AO414" i="2"/>
  <c r="DY414" i="2" s="1"/>
  <c r="I476" i="11" s="1"/>
  <c r="AS414" i="2"/>
  <c r="EC414" i="2" s="1"/>
  <c r="M476" i="11" s="1"/>
  <c r="AZ414" i="2"/>
  <c r="BB414" i="2"/>
  <c r="EL414" i="2" s="1"/>
  <c r="V476" i="11" s="1"/>
  <c r="BD414" i="2"/>
  <c r="EN414" i="2" s="1"/>
  <c r="X476" i="11" s="1"/>
  <c r="CD414" i="2"/>
  <c r="CO414" i="2"/>
  <c r="FY414" i="2" s="1"/>
  <c r="CQ414" i="2"/>
  <c r="CS414" i="2"/>
  <c r="K413" i="2"/>
  <c r="J413" i="2"/>
  <c r="CA413" i="2"/>
  <c r="HE413" i="2"/>
  <c r="CF413" i="2" s="1"/>
  <c r="CC413" i="2"/>
  <c r="HK413" i="2"/>
  <c r="CH413" i="2" s="1"/>
  <c r="FR413" i="2" s="1"/>
  <c r="HM413" i="2"/>
  <c r="CJ413" i="2" s="1"/>
  <c r="HO413" i="2"/>
  <c r="CL413" i="2" s="1"/>
  <c r="HQ413" i="2"/>
  <c r="CM413" i="2" s="1"/>
  <c r="HS413" i="2"/>
  <c r="HL413" i="2"/>
  <c r="CI413" i="2" s="1"/>
  <c r="HN413" i="2"/>
  <c r="CK413" i="2" s="1"/>
  <c r="HP413" i="2"/>
  <c r="HR413" i="2"/>
  <c r="HT413" i="2"/>
  <c r="AO413" i="2"/>
  <c r="DY413" i="2" s="1"/>
  <c r="I475" i="11" s="1"/>
  <c r="AS413" i="2"/>
  <c r="EC413" i="2" s="1"/>
  <c r="M475" i="11" s="1"/>
  <c r="AZ413" i="2"/>
  <c r="EJ413" i="2" s="1"/>
  <c r="T475" i="11" s="1"/>
  <c r="BB413" i="2"/>
  <c r="EL413" i="2" s="1"/>
  <c r="V475" i="11" s="1"/>
  <c r="BD413" i="2"/>
  <c r="EN413" i="2" s="1"/>
  <c r="X475" i="11" s="1"/>
  <c r="CD413" i="2"/>
  <c r="CO413" i="2"/>
  <c r="FY413" i="2" s="1"/>
  <c r="CQ413" i="2"/>
  <c r="CS413" i="2"/>
  <c r="AN413" i="2"/>
  <c r="DX413" i="2" s="1"/>
  <c r="H475" i="11" s="1"/>
  <c r="AP413" i="2"/>
  <c r="AT413" i="2"/>
  <c r="ED413" i="2" s="1"/>
  <c r="N475" i="11" s="1"/>
  <c r="BA413" i="2"/>
  <c r="EK413" i="2" s="1"/>
  <c r="U475" i="11" s="1"/>
  <c r="BC413" i="2"/>
  <c r="EM413" i="2" s="1"/>
  <c r="W475" i="11" s="1"/>
  <c r="CN413" i="2"/>
  <c r="FX413" i="2" s="1"/>
  <c r="CP413" i="2"/>
  <c r="CR413" i="2"/>
  <c r="GB413" i="2" s="1"/>
  <c r="J412" i="2"/>
  <c r="K412" i="2"/>
  <c r="L412" i="2" s="1"/>
  <c r="CA412" i="2"/>
  <c r="HE412" i="2"/>
  <c r="CF412" i="2" s="1"/>
  <c r="CC412" i="2"/>
  <c r="HL412" i="2"/>
  <c r="CI412" i="2" s="1"/>
  <c r="FS412" i="2" s="1"/>
  <c r="HN412" i="2"/>
  <c r="CK412" i="2" s="1"/>
  <c r="HP412" i="2"/>
  <c r="HR412" i="2"/>
  <c r="HT412" i="2"/>
  <c r="HK412" i="2"/>
  <c r="CH412" i="2" s="1"/>
  <c r="HM412" i="2"/>
  <c r="CJ412" i="2" s="1"/>
  <c r="HO412" i="2"/>
  <c r="CL412" i="2" s="1"/>
  <c r="HQ412" i="2"/>
  <c r="CM412" i="2" s="1"/>
  <c r="FW412" i="2" s="1"/>
  <c r="HS412" i="2"/>
  <c r="AN412" i="2"/>
  <c r="DX412" i="2" s="1"/>
  <c r="H474" i="11" s="1"/>
  <c r="AP412" i="2"/>
  <c r="DZ412" i="2" s="1"/>
  <c r="J474" i="11" s="1"/>
  <c r="AT412" i="2"/>
  <c r="ED412" i="2" s="1"/>
  <c r="N474" i="11" s="1"/>
  <c r="BA412" i="2"/>
  <c r="EK412" i="2" s="1"/>
  <c r="U474" i="11" s="1"/>
  <c r="BC412" i="2"/>
  <c r="EM412" i="2" s="1"/>
  <c r="W474" i="11" s="1"/>
  <c r="CN412" i="2"/>
  <c r="CP412" i="2"/>
  <c r="CR412" i="2"/>
  <c r="GB412" i="2" s="1"/>
  <c r="AO412" i="2"/>
  <c r="DY412" i="2" s="1"/>
  <c r="I474" i="11" s="1"/>
  <c r="AS412" i="2"/>
  <c r="EC412" i="2" s="1"/>
  <c r="M474" i="11" s="1"/>
  <c r="AZ412" i="2"/>
  <c r="BB412" i="2"/>
  <c r="EL412" i="2" s="1"/>
  <c r="V474" i="11" s="1"/>
  <c r="BD412" i="2"/>
  <c r="CD412" i="2"/>
  <c r="CO412" i="2"/>
  <c r="FY412" i="2" s="1"/>
  <c r="CQ412" i="2"/>
  <c r="CS412" i="2"/>
  <c r="K411" i="2"/>
  <c r="J411" i="2"/>
  <c r="CA411" i="2"/>
  <c r="HE411" i="2"/>
  <c r="CF411" i="2" s="1"/>
  <c r="CC411" i="2"/>
  <c r="HK411" i="2"/>
  <c r="CH411" i="2" s="1"/>
  <c r="FR411" i="2" s="1"/>
  <c r="HM411" i="2"/>
  <c r="CJ411" i="2" s="1"/>
  <c r="HO411" i="2"/>
  <c r="CL411" i="2" s="1"/>
  <c r="HQ411" i="2"/>
  <c r="CM411" i="2" s="1"/>
  <c r="HS411" i="2"/>
  <c r="HL411" i="2"/>
  <c r="CI411" i="2" s="1"/>
  <c r="HN411" i="2"/>
  <c r="CK411" i="2" s="1"/>
  <c r="HP411" i="2"/>
  <c r="HR411" i="2"/>
  <c r="HT411" i="2"/>
  <c r="AO411" i="2"/>
  <c r="DY411" i="2" s="1"/>
  <c r="I473" i="11" s="1"/>
  <c r="AS411" i="2"/>
  <c r="AZ411" i="2"/>
  <c r="EJ411" i="2" s="1"/>
  <c r="T473" i="11" s="1"/>
  <c r="BB411" i="2"/>
  <c r="EL411" i="2" s="1"/>
  <c r="V473" i="11" s="1"/>
  <c r="BD411" i="2"/>
  <c r="EN411" i="2" s="1"/>
  <c r="X473" i="11" s="1"/>
  <c r="CD411" i="2"/>
  <c r="CO411" i="2"/>
  <c r="FY411" i="2" s="1"/>
  <c r="CQ411" i="2"/>
  <c r="CS411" i="2"/>
  <c r="AN411" i="2"/>
  <c r="DX411" i="2" s="1"/>
  <c r="H473" i="11" s="1"/>
  <c r="AP411" i="2"/>
  <c r="DZ411" i="2" s="1"/>
  <c r="J473" i="11" s="1"/>
  <c r="AT411" i="2"/>
  <c r="ED411" i="2" s="1"/>
  <c r="N473" i="11" s="1"/>
  <c r="BA411" i="2"/>
  <c r="EK411" i="2" s="1"/>
  <c r="U473" i="11" s="1"/>
  <c r="BC411" i="2"/>
  <c r="EM411" i="2" s="1"/>
  <c r="W473" i="11" s="1"/>
  <c r="CN411" i="2"/>
  <c r="FX411" i="2" s="1"/>
  <c r="CP411" i="2"/>
  <c r="CR411" i="2"/>
  <c r="GB411" i="2" s="1"/>
  <c r="J410" i="2"/>
  <c r="CA410" i="2"/>
  <c r="HE410" i="2"/>
  <c r="CF410" i="2" s="1"/>
  <c r="CC410" i="2"/>
  <c r="HL410" i="2"/>
  <c r="CI410" i="2" s="1"/>
  <c r="HN410" i="2"/>
  <c r="CK410" i="2" s="1"/>
  <c r="FU410" i="2" s="1"/>
  <c r="HP410" i="2"/>
  <c r="HR410" i="2"/>
  <c r="HT410" i="2"/>
  <c r="HK410" i="2"/>
  <c r="CH410" i="2" s="1"/>
  <c r="HM410" i="2"/>
  <c r="CJ410" i="2" s="1"/>
  <c r="HO410" i="2"/>
  <c r="CL410" i="2" s="1"/>
  <c r="HQ410" i="2"/>
  <c r="CM410" i="2" s="1"/>
  <c r="HS410" i="2"/>
  <c r="AN410" i="2"/>
  <c r="AP410" i="2"/>
  <c r="DZ410" i="2" s="1"/>
  <c r="J472" i="11" s="1"/>
  <c r="AT410" i="2"/>
  <c r="ED410" i="2" s="1"/>
  <c r="N472" i="11" s="1"/>
  <c r="BA410" i="2"/>
  <c r="EK410" i="2" s="1"/>
  <c r="U472" i="11" s="1"/>
  <c r="BC410" i="2"/>
  <c r="EM410" i="2" s="1"/>
  <c r="W472" i="11" s="1"/>
  <c r="CN410" i="2"/>
  <c r="CP410" i="2"/>
  <c r="CR410" i="2"/>
  <c r="GB410" i="2" s="1"/>
  <c r="AO410" i="2"/>
  <c r="DY410" i="2" s="1"/>
  <c r="I472" i="11" s="1"/>
  <c r="AS410" i="2"/>
  <c r="EC410" i="2" s="1"/>
  <c r="M472" i="11" s="1"/>
  <c r="AZ410" i="2"/>
  <c r="EJ410" i="2" s="1"/>
  <c r="T472" i="11" s="1"/>
  <c r="BB410" i="2"/>
  <c r="EL410" i="2" s="1"/>
  <c r="V472" i="11" s="1"/>
  <c r="BD410" i="2"/>
  <c r="EN410" i="2" s="1"/>
  <c r="X472" i="11" s="1"/>
  <c r="CD410" i="2"/>
  <c r="CO410" i="2"/>
  <c r="FY410" i="2" s="1"/>
  <c r="CQ410" i="2"/>
  <c r="CS410" i="2"/>
  <c r="K409" i="2"/>
  <c r="AD409" i="2" s="1"/>
  <c r="J409" i="2"/>
  <c r="CA409" i="2"/>
  <c r="HE409" i="2"/>
  <c r="CF409" i="2" s="1"/>
  <c r="CC409" i="2"/>
  <c r="HK409" i="2"/>
  <c r="CH409" i="2" s="1"/>
  <c r="HM409" i="2"/>
  <c r="CJ409" i="2" s="1"/>
  <c r="HO409" i="2"/>
  <c r="CL409" i="2" s="1"/>
  <c r="HQ409" i="2"/>
  <c r="CM409" i="2" s="1"/>
  <c r="HS409" i="2"/>
  <c r="HL409" i="2"/>
  <c r="CI409" i="2" s="1"/>
  <c r="HN409" i="2"/>
  <c r="CK409" i="2" s="1"/>
  <c r="FU409" i="2" s="1"/>
  <c r="HP409" i="2"/>
  <c r="HR409" i="2"/>
  <c r="HT409" i="2"/>
  <c r="AO409" i="2"/>
  <c r="DY409" i="2" s="1"/>
  <c r="I471" i="11" s="1"/>
  <c r="AS409" i="2"/>
  <c r="EC409" i="2" s="1"/>
  <c r="M471" i="11" s="1"/>
  <c r="AZ409" i="2"/>
  <c r="EJ409" i="2" s="1"/>
  <c r="T471" i="11" s="1"/>
  <c r="BB409" i="2"/>
  <c r="EL409" i="2" s="1"/>
  <c r="V471" i="11" s="1"/>
  <c r="BD409" i="2"/>
  <c r="EN409" i="2" s="1"/>
  <c r="X471" i="11" s="1"/>
  <c r="CD409" i="2"/>
  <c r="CO409" i="2"/>
  <c r="CQ409" i="2"/>
  <c r="CS409" i="2"/>
  <c r="AN409" i="2"/>
  <c r="DX409" i="2" s="1"/>
  <c r="H471" i="11" s="1"/>
  <c r="AP409" i="2"/>
  <c r="DZ409" i="2" s="1"/>
  <c r="J471" i="11" s="1"/>
  <c r="AT409" i="2"/>
  <c r="ED409" i="2" s="1"/>
  <c r="N471" i="11" s="1"/>
  <c r="BA409" i="2"/>
  <c r="EK409" i="2" s="1"/>
  <c r="U471" i="11" s="1"/>
  <c r="BC409" i="2"/>
  <c r="EM409" i="2" s="1"/>
  <c r="W471" i="11" s="1"/>
  <c r="CN409" i="2"/>
  <c r="CP409" i="2"/>
  <c r="CR409" i="2"/>
  <c r="GB409" i="2" s="1"/>
  <c r="J408" i="2"/>
  <c r="K408" i="2"/>
  <c r="L408" i="2" s="1"/>
  <c r="CA408" i="2"/>
  <c r="HE408" i="2"/>
  <c r="CF408" i="2" s="1"/>
  <c r="CC408" i="2"/>
  <c r="HL408" i="2"/>
  <c r="CI408" i="2" s="1"/>
  <c r="FS408" i="2" s="1"/>
  <c r="HN408" i="2"/>
  <c r="CK408" i="2" s="1"/>
  <c r="HP408" i="2"/>
  <c r="HR408" i="2"/>
  <c r="HT408" i="2"/>
  <c r="HK408" i="2"/>
  <c r="CH408" i="2" s="1"/>
  <c r="HM408" i="2"/>
  <c r="CJ408" i="2" s="1"/>
  <c r="HO408" i="2"/>
  <c r="CL408" i="2" s="1"/>
  <c r="HQ408" i="2"/>
  <c r="CM408" i="2" s="1"/>
  <c r="FW408" i="2" s="1"/>
  <c r="HS408" i="2"/>
  <c r="AN408" i="2"/>
  <c r="DX408" i="2" s="1"/>
  <c r="H470" i="11" s="1"/>
  <c r="AP408" i="2"/>
  <c r="DZ408" i="2" s="1"/>
  <c r="J470" i="11" s="1"/>
  <c r="AT408" i="2"/>
  <c r="ED408" i="2" s="1"/>
  <c r="N470" i="11" s="1"/>
  <c r="BA408" i="2"/>
  <c r="BC408" i="2"/>
  <c r="EM408" i="2" s="1"/>
  <c r="W470" i="11" s="1"/>
  <c r="CN408" i="2"/>
  <c r="CP408" i="2"/>
  <c r="CR408" i="2"/>
  <c r="GB408" i="2" s="1"/>
  <c r="AO408" i="2"/>
  <c r="DY408" i="2" s="1"/>
  <c r="I470" i="11" s="1"/>
  <c r="AS408" i="2"/>
  <c r="EC408" i="2" s="1"/>
  <c r="M470" i="11" s="1"/>
  <c r="AZ408" i="2"/>
  <c r="EJ408" i="2" s="1"/>
  <c r="T470" i="11" s="1"/>
  <c r="BB408" i="2"/>
  <c r="EL408" i="2" s="1"/>
  <c r="V470" i="11" s="1"/>
  <c r="BD408" i="2"/>
  <c r="CD408" i="2"/>
  <c r="CO408" i="2"/>
  <c r="CQ408" i="2"/>
  <c r="CS408" i="2"/>
  <c r="J407" i="2"/>
  <c r="K407" i="2"/>
  <c r="L407" i="2" s="1"/>
  <c r="CA407" i="2"/>
  <c r="HE407" i="2"/>
  <c r="CF407" i="2" s="1"/>
  <c r="CC407" i="2"/>
  <c r="HK407" i="2"/>
  <c r="CH407" i="2" s="1"/>
  <c r="HM407" i="2"/>
  <c r="CJ407" i="2" s="1"/>
  <c r="HO407" i="2"/>
  <c r="CL407" i="2" s="1"/>
  <c r="HQ407" i="2"/>
  <c r="CM407" i="2" s="1"/>
  <c r="HS407" i="2"/>
  <c r="HL407" i="2"/>
  <c r="CI407" i="2" s="1"/>
  <c r="HN407" i="2"/>
  <c r="CK407" i="2" s="1"/>
  <c r="HP407" i="2"/>
  <c r="HR407" i="2"/>
  <c r="HT407" i="2"/>
  <c r="AO407" i="2"/>
  <c r="DY407" i="2" s="1"/>
  <c r="I469" i="11" s="1"/>
  <c r="AS407" i="2"/>
  <c r="EC407" i="2" s="1"/>
  <c r="M469" i="11" s="1"/>
  <c r="AZ407" i="2"/>
  <c r="EJ407" i="2" s="1"/>
  <c r="T469" i="11" s="1"/>
  <c r="BB407" i="2"/>
  <c r="EL407" i="2" s="1"/>
  <c r="V469" i="11" s="1"/>
  <c r="BD407" i="2"/>
  <c r="EN407" i="2" s="1"/>
  <c r="X469" i="11" s="1"/>
  <c r="CD407" i="2"/>
  <c r="CO407" i="2"/>
  <c r="CQ407" i="2"/>
  <c r="CS407" i="2"/>
  <c r="AN407" i="2"/>
  <c r="DX407" i="2" s="1"/>
  <c r="H469" i="11" s="1"/>
  <c r="AP407" i="2"/>
  <c r="DZ407" i="2" s="1"/>
  <c r="J469" i="11" s="1"/>
  <c r="AT407" i="2"/>
  <c r="ED407" i="2" s="1"/>
  <c r="N469" i="11" s="1"/>
  <c r="BA407" i="2"/>
  <c r="EK407" i="2" s="1"/>
  <c r="U469" i="11" s="1"/>
  <c r="BC407" i="2"/>
  <c r="EM407" i="2" s="1"/>
  <c r="W469" i="11" s="1"/>
  <c r="CN407" i="2"/>
  <c r="CP407" i="2"/>
  <c r="CR407" i="2"/>
  <c r="GB407" i="2" s="1"/>
  <c r="J406" i="2"/>
  <c r="CA406" i="2"/>
  <c r="HE406" i="2"/>
  <c r="CF406" i="2" s="1"/>
  <c r="CC406" i="2"/>
  <c r="HL406" i="2"/>
  <c r="CI406" i="2" s="1"/>
  <c r="HN406" i="2"/>
  <c r="CK406" i="2" s="1"/>
  <c r="HP406" i="2"/>
  <c r="HR406" i="2"/>
  <c r="HT406" i="2"/>
  <c r="HK406" i="2"/>
  <c r="CH406" i="2" s="1"/>
  <c r="HM406" i="2"/>
  <c r="CJ406" i="2" s="1"/>
  <c r="HO406" i="2"/>
  <c r="CL406" i="2" s="1"/>
  <c r="FV406" i="2" s="1"/>
  <c r="HQ406" i="2"/>
  <c r="CM406" i="2" s="1"/>
  <c r="FW406" i="2" s="1"/>
  <c r="HS406" i="2"/>
  <c r="AN406" i="2"/>
  <c r="DX406" i="2" s="1"/>
  <c r="H468" i="11" s="1"/>
  <c r="AP406" i="2"/>
  <c r="DZ406" i="2" s="1"/>
  <c r="J468" i="11" s="1"/>
  <c r="AT406" i="2"/>
  <c r="ED406" i="2" s="1"/>
  <c r="N468" i="11" s="1"/>
  <c r="BA406" i="2"/>
  <c r="EK406" i="2" s="1"/>
  <c r="U468" i="11" s="1"/>
  <c r="BC406" i="2"/>
  <c r="EM406" i="2" s="1"/>
  <c r="W468" i="11" s="1"/>
  <c r="CN406" i="2"/>
  <c r="FX406" i="2" s="1"/>
  <c r="CP406" i="2"/>
  <c r="CR406" i="2"/>
  <c r="GB406" i="2" s="1"/>
  <c r="AO406" i="2"/>
  <c r="DY406" i="2" s="1"/>
  <c r="I468" i="11" s="1"/>
  <c r="AS406" i="2"/>
  <c r="EC406" i="2" s="1"/>
  <c r="M468" i="11" s="1"/>
  <c r="AZ406" i="2"/>
  <c r="EJ406" i="2" s="1"/>
  <c r="T468" i="11" s="1"/>
  <c r="BB406" i="2"/>
  <c r="EL406" i="2" s="1"/>
  <c r="V468" i="11" s="1"/>
  <c r="BD406" i="2"/>
  <c r="EN406" i="2" s="1"/>
  <c r="X468" i="11" s="1"/>
  <c r="CD406" i="2"/>
  <c r="CO406" i="2"/>
  <c r="CQ406" i="2"/>
  <c r="CS406" i="2"/>
  <c r="K405" i="2"/>
  <c r="J405" i="2"/>
  <c r="CA405" i="2"/>
  <c r="HE405" i="2"/>
  <c r="CF405" i="2" s="1"/>
  <c r="CC405" i="2"/>
  <c r="HK405" i="2"/>
  <c r="CH405" i="2" s="1"/>
  <c r="FR405" i="2" s="1"/>
  <c r="HM405" i="2"/>
  <c r="CJ405" i="2" s="1"/>
  <c r="HO405" i="2"/>
  <c r="CL405" i="2" s="1"/>
  <c r="HQ405" i="2"/>
  <c r="CM405" i="2" s="1"/>
  <c r="HS405" i="2"/>
  <c r="HL405" i="2"/>
  <c r="CI405" i="2" s="1"/>
  <c r="HN405" i="2"/>
  <c r="CK405" i="2" s="1"/>
  <c r="HP405" i="2"/>
  <c r="HR405" i="2"/>
  <c r="HT405" i="2"/>
  <c r="AO405" i="2"/>
  <c r="DY405" i="2" s="1"/>
  <c r="I467" i="11" s="1"/>
  <c r="AS405" i="2"/>
  <c r="EC405" i="2" s="1"/>
  <c r="M467" i="11" s="1"/>
  <c r="AZ405" i="2"/>
  <c r="BB405" i="2"/>
  <c r="EL405" i="2" s="1"/>
  <c r="V467" i="11" s="1"/>
  <c r="BD405" i="2"/>
  <c r="EN405" i="2" s="1"/>
  <c r="X467" i="11" s="1"/>
  <c r="CD405" i="2"/>
  <c r="CO405" i="2"/>
  <c r="CQ405" i="2"/>
  <c r="CS405" i="2"/>
  <c r="AN405" i="2"/>
  <c r="DX405" i="2" s="1"/>
  <c r="H467" i="11" s="1"/>
  <c r="AP405" i="2"/>
  <c r="AT405" i="2"/>
  <c r="ED405" i="2" s="1"/>
  <c r="N467" i="11" s="1"/>
  <c r="BA405" i="2"/>
  <c r="EK405" i="2" s="1"/>
  <c r="U467" i="11" s="1"/>
  <c r="BC405" i="2"/>
  <c r="EM405" i="2" s="1"/>
  <c r="W467" i="11" s="1"/>
  <c r="CN405" i="2"/>
  <c r="FX405" i="2" s="1"/>
  <c r="CP405" i="2"/>
  <c r="CR405" i="2"/>
  <c r="GB405" i="2" s="1"/>
  <c r="J404" i="2"/>
  <c r="K404" i="2"/>
  <c r="L404" i="2" s="1"/>
  <c r="CA404" i="2"/>
  <c r="HE404" i="2"/>
  <c r="CF404" i="2" s="1"/>
  <c r="CC404" i="2"/>
  <c r="HL404" i="2"/>
  <c r="CI404" i="2" s="1"/>
  <c r="FS404" i="2" s="1"/>
  <c r="HN404" i="2"/>
  <c r="CK404" i="2" s="1"/>
  <c r="HP404" i="2"/>
  <c r="HR404" i="2"/>
  <c r="HT404" i="2"/>
  <c r="HK404" i="2"/>
  <c r="CH404" i="2" s="1"/>
  <c r="HM404" i="2"/>
  <c r="CJ404" i="2" s="1"/>
  <c r="HO404" i="2"/>
  <c r="CL404" i="2" s="1"/>
  <c r="HQ404" i="2"/>
  <c r="CM404" i="2" s="1"/>
  <c r="HS404" i="2"/>
  <c r="AN404" i="2"/>
  <c r="DX404" i="2" s="1"/>
  <c r="H466" i="11" s="1"/>
  <c r="AP404" i="2"/>
  <c r="AT404" i="2"/>
  <c r="BA404" i="2"/>
  <c r="EK404" i="2" s="1"/>
  <c r="U466" i="11" s="1"/>
  <c r="BC404" i="2"/>
  <c r="EM404" i="2" s="1"/>
  <c r="W466" i="11" s="1"/>
  <c r="CN404" i="2"/>
  <c r="CP404" i="2"/>
  <c r="CR404" i="2"/>
  <c r="GB404" i="2" s="1"/>
  <c r="AO404" i="2"/>
  <c r="DY404" i="2" s="1"/>
  <c r="I466" i="11" s="1"/>
  <c r="AS404" i="2"/>
  <c r="EC404" i="2" s="1"/>
  <c r="M466" i="11" s="1"/>
  <c r="AZ404" i="2"/>
  <c r="EJ404" i="2" s="1"/>
  <c r="T466" i="11" s="1"/>
  <c r="BB404" i="2"/>
  <c r="EL404" i="2" s="1"/>
  <c r="V466" i="11" s="1"/>
  <c r="BD404" i="2"/>
  <c r="EN404" i="2" s="1"/>
  <c r="X466" i="11" s="1"/>
  <c r="CD404" i="2"/>
  <c r="CO404" i="2"/>
  <c r="CQ404" i="2"/>
  <c r="CS404" i="2"/>
  <c r="K403" i="2"/>
  <c r="L403" i="2" s="1"/>
  <c r="J403" i="2"/>
  <c r="CA403" i="2"/>
  <c r="HE403" i="2"/>
  <c r="CF403" i="2" s="1"/>
  <c r="CC403" i="2"/>
  <c r="HK403" i="2"/>
  <c r="CH403" i="2" s="1"/>
  <c r="HM403" i="2"/>
  <c r="CJ403" i="2" s="1"/>
  <c r="HO403" i="2"/>
  <c r="CL403" i="2" s="1"/>
  <c r="HQ403" i="2"/>
  <c r="CM403" i="2" s="1"/>
  <c r="HS403" i="2"/>
  <c r="HL403" i="2"/>
  <c r="CI403" i="2" s="1"/>
  <c r="HN403" i="2"/>
  <c r="CK403" i="2" s="1"/>
  <c r="HP403" i="2"/>
  <c r="HR403" i="2"/>
  <c r="HT403" i="2"/>
  <c r="AO403" i="2"/>
  <c r="DY403" i="2" s="1"/>
  <c r="I465" i="11" s="1"/>
  <c r="AS403" i="2"/>
  <c r="EC403" i="2" s="1"/>
  <c r="M465" i="11" s="1"/>
  <c r="AZ403" i="2"/>
  <c r="EJ403" i="2" s="1"/>
  <c r="T465" i="11" s="1"/>
  <c r="BB403" i="2"/>
  <c r="EL403" i="2" s="1"/>
  <c r="V465" i="11" s="1"/>
  <c r="BD403" i="2"/>
  <c r="EN403" i="2" s="1"/>
  <c r="X465" i="11" s="1"/>
  <c r="CD403" i="2"/>
  <c r="CO403" i="2"/>
  <c r="CQ403" i="2"/>
  <c r="CS403" i="2"/>
  <c r="AN403" i="2"/>
  <c r="DX403" i="2" s="1"/>
  <c r="H465" i="11" s="1"/>
  <c r="AP403" i="2"/>
  <c r="DZ403" i="2" s="1"/>
  <c r="J465" i="11" s="1"/>
  <c r="AT403" i="2"/>
  <c r="ED403" i="2" s="1"/>
  <c r="N465" i="11" s="1"/>
  <c r="BA403" i="2"/>
  <c r="EK403" i="2" s="1"/>
  <c r="U465" i="11" s="1"/>
  <c r="BC403" i="2"/>
  <c r="EM403" i="2" s="1"/>
  <c r="W465" i="11" s="1"/>
  <c r="CN403" i="2"/>
  <c r="CP403" i="2"/>
  <c r="CR403" i="2"/>
  <c r="GB403" i="2" s="1"/>
  <c r="J402" i="2"/>
  <c r="CA402" i="2"/>
  <c r="HE402" i="2"/>
  <c r="CF402" i="2" s="1"/>
  <c r="CC402" i="2"/>
  <c r="HL402" i="2"/>
  <c r="CI402" i="2" s="1"/>
  <c r="FS402" i="2" s="1"/>
  <c r="HN402" i="2"/>
  <c r="CK402" i="2" s="1"/>
  <c r="FU402" i="2" s="1"/>
  <c r="HP402" i="2"/>
  <c r="HR402" i="2"/>
  <c r="HT402" i="2"/>
  <c r="HK402" i="2"/>
  <c r="CH402" i="2" s="1"/>
  <c r="HM402" i="2"/>
  <c r="CJ402" i="2" s="1"/>
  <c r="HO402" i="2"/>
  <c r="CL402" i="2" s="1"/>
  <c r="HQ402" i="2"/>
  <c r="CM402" i="2" s="1"/>
  <c r="FW402" i="2" s="1"/>
  <c r="HS402" i="2"/>
  <c r="AN402" i="2"/>
  <c r="DX402" i="2" s="1"/>
  <c r="H464" i="11" s="1"/>
  <c r="AP402" i="2"/>
  <c r="DZ402" i="2" s="1"/>
  <c r="J464" i="11" s="1"/>
  <c r="AT402" i="2"/>
  <c r="ED402" i="2" s="1"/>
  <c r="N464" i="11" s="1"/>
  <c r="BA402" i="2"/>
  <c r="EK402" i="2" s="1"/>
  <c r="U464" i="11" s="1"/>
  <c r="BC402" i="2"/>
  <c r="EM402" i="2" s="1"/>
  <c r="W464" i="11" s="1"/>
  <c r="CN402" i="2"/>
  <c r="CP402" i="2"/>
  <c r="CR402" i="2"/>
  <c r="GB402" i="2" s="1"/>
  <c r="AO402" i="2"/>
  <c r="DY402" i="2" s="1"/>
  <c r="I464" i="11" s="1"/>
  <c r="AS402" i="2"/>
  <c r="EC402" i="2" s="1"/>
  <c r="M464" i="11" s="1"/>
  <c r="AZ402" i="2"/>
  <c r="EJ402" i="2" s="1"/>
  <c r="T464" i="11" s="1"/>
  <c r="BB402" i="2"/>
  <c r="EL402" i="2" s="1"/>
  <c r="V464" i="11" s="1"/>
  <c r="BD402" i="2"/>
  <c r="EN402" i="2" s="1"/>
  <c r="X464" i="11" s="1"/>
  <c r="CD402" i="2"/>
  <c r="CO402" i="2"/>
  <c r="FY402" i="2" s="1"/>
  <c r="CQ402" i="2"/>
  <c r="CS402" i="2"/>
  <c r="K401" i="2"/>
  <c r="L401" i="2" s="1"/>
  <c r="J401" i="2"/>
  <c r="CA401" i="2"/>
  <c r="HE401" i="2"/>
  <c r="CF401" i="2" s="1"/>
  <c r="CC401" i="2"/>
  <c r="HK401" i="2"/>
  <c r="CH401" i="2" s="1"/>
  <c r="FR401" i="2" s="1"/>
  <c r="HM401" i="2"/>
  <c r="CJ401" i="2" s="1"/>
  <c r="HO401" i="2"/>
  <c r="CL401" i="2" s="1"/>
  <c r="HQ401" i="2"/>
  <c r="CM401" i="2" s="1"/>
  <c r="HS401" i="2"/>
  <c r="HL401" i="2"/>
  <c r="CI401" i="2" s="1"/>
  <c r="HN401" i="2"/>
  <c r="CK401" i="2" s="1"/>
  <c r="HP401" i="2"/>
  <c r="HR401" i="2"/>
  <c r="HT401" i="2"/>
  <c r="AO401" i="2"/>
  <c r="DY401" i="2" s="1"/>
  <c r="I463" i="11" s="1"/>
  <c r="AS401" i="2"/>
  <c r="EC401" i="2" s="1"/>
  <c r="M463" i="11" s="1"/>
  <c r="AZ401" i="2"/>
  <c r="EJ401" i="2" s="1"/>
  <c r="T463" i="11" s="1"/>
  <c r="BB401" i="2"/>
  <c r="EL401" i="2" s="1"/>
  <c r="V463" i="11" s="1"/>
  <c r="BD401" i="2"/>
  <c r="EN401" i="2" s="1"/>
  <c r="X463" i="11" s="1"/>
  <c r="CD401" i="2"/>
  <c r="CO401" i="2"/>
  <c r="FY401" i="2" s="1"/>
  <c r="CQ401" i="2"/>
  <c r="CS401" i="2"/>
  <c r="AN401" i="2"/>
  <c r="DX401" i="2" s="1"/>
  <c r="H463" i="11" s="1"/>
  <c r="AP401" i="2"/>
  <c r="AT401" i="2"/>
  <c r="ED401" i="2" s="1"/>
  <c r="N463" i="11" s="1"/>
  <c r="BA401" i="2"/>
  <c r="EK401" i="2" s="1"/>
  <c r="U463" i="11" s="1"/>
  <c r="BC401" i="2"/>
  <c r="EM401" i="2" s="1"/>
  <c r="W463" i="11" s="1"/>
  <c r="CN401" i="2"/>
  <c r="FX401" i="2" s="1"/>
  <c r="CP401" i="2"/>
  <c r="CR401" i="2"/>
  <c r="GB401" i="2" s="1"/>
  <c r="J400" i="2"/>
  <c r="K400" i="2"/>
  <c r="L400" i="2" s="1"/>
  <c r="CA400" i="2"/>
  <c r="HE400" i="2"/>
  <c r="CF400" i="2" s="1"/>
  <c r="CC400" i="2"/>
  <c r="HL400" i="2"/>
  <c r="CI400" i="2" s="1"/>
  <c r="FS400" i="2" s="1"/>
  <c r="HN400" i="2"/>
  <c r="CK400" i="2" s="1"/>
  <c r="HP400" i="2"/>
  <c r="HR400" i="2"/>
  <c r="HT400" i="2"/>
  <c r="HK400" i="2"/>
  <c r="CH400" i="2" s="1"/>
  <c r="HM400" i="2"/>
  <c r="CJ400" i="2" s="1"/>
  <c r="HO400" i="2"/>
  <c r="CL400" i="2" s="1"/>
  <c r="HQ400" i="2"/>
  <c r="CM400" i="2" s="1"/>
  <c r="FW400" i="2" s="1"/>
  <c r="HS400" i="2"/>
  <c r="AN400" i="2"/>
  <c r="DX400" i="2" s="1"/>
  <c r="H462" i="11" s="1"/>
  <c r="AP400" i="2"/>
  <c r="DZ400" i="2" s="1"/>
  <c r="J462" i="11" s="1"/>
  <c r="AT400" i="2"/>
  <c r="ED400" i="2" s="1"/>
  <c r="N462" i="11" s="1"/>
  <c r="BA400" i="2"/>
  <c r="BC400" i="2"/>
  <c r="EM400" i="2" s="1"/>
  <c r="W462" i="11" s="1"/>
  <c r="CN400" i="2"/>
  <c r="CP400" i="2"/>
  <c r="CR400" i="2"/>
  <c r="GB400" i="2" s="1"/>
  <c r="AO400" i="2"/>
  <c r="DY400" i="2" s="1"/>
  <c r="I462" i="11" s="1"/>
  <c r="AS400" i="2"/>
  <c r="EC400" i="2" s="1"/>
  <c r="M462" i="11" s="1"/>
  <c r="AZ400" i="2"/>
  <c r="EJ400" i="2" s="1"/>
  <c r="T462" i="11" s="1"/>
  <c r="BB400" i="2"/>
  <c r="EL400" i="2" s="1"/>
  <c r="V462" i="11" s="1"/>
  <c r="BD400" i="2"/>
  <c r="EN400" i="2" s="1"/>
  <c r="X462" i="11" s="1"/>
  <c r="CD400" i="2"/>
  <c r="CO400" i="2"/>
  <c r="FY400" i="2" s="1"/>
  <c r="CQ400" i="2"/>
  <c r="CS400" i="2"/>
  <c r="K399" i="2"/>
  <c r="AA399" i="2" s="1"/>
  <c r="J399" i="2"/>
  <c r="CA399" i="2"/>
  <c r="FK399" i="2" s="1"/>
  <c r="AU461" i="11" s="1"/>
  <c r="HE399" i="2"/>
  <c r="CF399" i="2" s="1"/>
  <c r="CC399" i="2"/>
  <c r="HK399" i="2"/>
  <c r="CH399" i="2" s="1"/>
  <c r="FR399" i="2" s="1"/>
  <c r="HM399" i="2"/>
  <c r="CJ399" i="2" s="1"/>
  <c r="HO399" i="2"/>
  <c r="CL399" i="2" s="1"/>
  <c r="HQ399" i="2"/>
  <c r="CM399" i="2" s="1"/>
  <c r="HS399" i="2"/>
  <c r="HL399" i="2"/>
  <c r="CI399" i="2" s="1"/>
  <c r="HN399" i="2"/>
  <c r="CK399" i="2" s="1"/>
  <c r="HP399" i="2"/>
  <c r="HR399" i="2"/>
  <c r="HT399" i="2"/>
  <c r="AO399" i="2"/>
  <c r="DY399" i="2" s="1"/>
  <c r="I461" i="11" s="1"/>
  <c r="AS399" i="2"/>
  <c r="EC399" i="2" s="1"/>
  <c r="M461" i="11" s="1"/>
  <c r="AZ399" i="2"/>
  <c r="BB399" i="2"/>
  <c r="EL399" i="2" s="1"/>
  <c r="V461" i="11" s="1"/>
  <c r="BD399" i="2"/>
  <c r="EN399" i="2" s="1"/>
  <c r="X461" i="11" s="1"/>
  <c r="CD399" i="2"/>
  <c r="CO399" i="2"/>
  <c r="FY399" i="2" s="1"/>
  <c r="CQ399" i="2"/>
  <c r="CS399" i="2"/>
  <c r="AN399" i="2"/>
  <c r="DX399" i="2" s="1"/>
  <c r="H461" i="11" s="1"/>
  <c r="AP399" i="2"/>
  <c r="DZ399" i="2" s="1"/>
  <c r="J461" i="11" s="1"/>
  <c r="AT399" i="2"/>
  <c r="BA399" i="2"/>
  <c r="EK399" i="2" s="1"/>
  <c r="U461" i="11" s="1"/>
  <c r="BC399" i="2"/>
  <c r="EM399" i="2" s="1"/>
  <c r="W461" i="11" s="1"/>
  <c r="CN399" i="2"/>
  <c r="FX399" i="2" s="1"/>
  <c r="CP399" i="2"/>
  <c r="CR399" i="2"/>
  <c r="GB399" i="2" s="1"/>
  <c r="J398" i="2"/>
  <c r="CA398" i="2"/>
  <c r="FK398" i="2" s="1"/>
  <c r="HE398" i="2"/>
  <c r="CF398" i="2" s="1"/>
  <c r="CC398" i="2"/>
  <c r="HL398" i="2"/>
  <c r="CI398" i="2" s="1"/>
  <c r="HN398" i="2"/>
  <c r="CK398" i="2" s="1"/>
  <c r="HP398" i="2"/>
  <c r="HR398" i="2"/>
  <c r="HT398" i="2"/>
  <c r="HK398" i="2"/>
  <c r="CH398" i="2" s="1"/>
  <c r="HM398" i="2"/>
  <c r="CJ398" i="2" s="1"/>
  <c r="HO398" i="2"/>
  <c r="CL398" i="2" s="1"/>
  <c r="HQ398" i="2"/>
  <c r="CM398" i="2" s="1"/>
  <c r="FW398" i="2" s="1"/>
  <c r="HS398" i="2"/>
  <c r="AN398" i="2"/>
  <c r="DX398" i="2" s="1"/>
  <c r="H460" i="11" s="1"/>
  <c r="AP398" i="2"/>
  <c r="DZ398" i="2" s="1"/>
  <c r="J460" i="11" s="1"/>
  <c r="AT398" i="2"/>
  <c r="ED398" i="2" s="1"/>
  <c r="N460" i="11" s="1"/>
  <c r="BA398" i="2"/>
  <c r="EK398" i="2" s="1"/>
  <c r="U460" i="11" s="1"/>
  <c r="BC398" i="2"/>
  <c r="EM398" i="2" s="1"/>
  <c r="W460" i="11" s="1"/>
  <c r="CN398" i="2"/>
  <c r="CP398" i="2"/>
  <c r="CR398" i="2"/>
  <c r="GB398" i="2" s="1"/>
  <c r="AO398" i="2"/>
  <c r="DY398" i="2" s="1"/>
  <c r="I460" i="11" s="1"/>
  <c r="AS398" i="2"/>
  <c r="EC398" i="2" s="1"/>
  <c r="M460" i="11" s="1"/>
  <c r="AZ398" i="2"/>
  <c r="EJ398" i="2" s="1"/>
  <c r="T460" i="11" s="1"/>
  <c r="BB398" i="2"/>
  <c r="EL398" i="2" s="1"/>
  <c r="V460" i="11" s="1"/>
  <c r="BD398" i="2"/>
  <c r="EN398" i="2" s="1"/>
  <c r="X460" i="11" s="1"/>
  <c r="CD398" i="2"/>
  <c r="CO398" i="2"/>
  <c r="FY398" i="2" s="1"/>
  <c r="CQ398" i="2"/>
  <c r="CS398" i="2"/>
  <c r="K397" i="2"/>
  <c r="AD397" i="2" s="1"/>
  <c r="J397" i="2"/>
  <c r="CA397" i="2"/>
  <c r="HE397" i="2"/>
  <c r="CF397" i="2" s="1"/>
  <c r="CC397" i="2"/>
  <c r="HK397" i="2"/>
  <c r="CH397" i="2" s="1"/>
  <c r="FR397" i="2" s="1"/>
  <c r="HM397" i="2"/>
  <c r="CJ397" i="2" s="1"/>
  <c r="FT397" i="2" s="1"/>
  <c r="HO397" i="2"/>
  <c r="CL397" i="2" s="1"/>
  <c r="HQ397" i="2"/>
  <c r="CM397" i="2" s="1"/>
  <c r="HS397" i="2"/>
  <c r="HL397" i="2"/>
  <c r="CI397" i="2" s="1"/>
  <c r="HN397" i="2"/>
  <c r="CK397" i="2" s="1"/>
  <c r="HP397" i="2"/>
  <c r="HR397" i="2"/>
  <c r="HT397" i="2"/>
  <c r="AO397" i="2"/>
  <c r="DY397" i="2" s="1"/>
  <c r="I459" i="11" s="1"/>
  <c r="AS397" i="2"/>
  <c r="EC397" i="2" s="1"/>
  <c r="M459" i="11" s="1"/>
  <c r="AZ397" i="2"/>
  <c r="EJ397" i="2" s="1"/>
  <c r="T459" i="11" s="1"/>
  <c r="BB397" i="2"/>
  <c r="EL397" i="2" s="1"/>
  <c r="V459" i="11" s="1"/>
  <c r="BD397" i="2"/>
  <c r="EN397" i="2" s="1"/>
  <c r="X459" i="11" s="1"/>
  <c r="CD397" i="2"/>
  <c r="CO397" i="2"/>
  <c r="FY397" i="2" s="1"/>
  <c r="CQ397" i="2"/>
  <c r="CS397" i="2"/>
  <c r="AN397" i="2"/>
  <c r="DX397" i="2" s="1"/>
  <c r="H459" i="11" s="1"/>
  <c r="AP397" i="2"/>
  <c r="AT397" i="2"/>
  <c r="ED397" i="2" s="1"/>
  <c r="N459" i="11" s="1"/>
  <c r="BA397" i="2"/>
  <c r="EK397" i="2" s="1"/>
  <c r="U459" i="11" s="1"/>
  <c r="BC397" i="2"/>
  <c r="EM397" i="2" s="1"/>
  <c r="W459" i="11" s="1"/>
  <c r="CN397" i="2"/>
  <c r="FX397" i="2" s="1"/>
  <c r="CP397" i="2"/>
  <c r="CR397" i="2"/>
  <c r="GB397" i="2" s="1"/>
  <c r="J396" i="2"/>
  <c r="K396" i="2"/>
  <c r="CA396" i="2"/>
  <c r="HE396" i="2"/>
  <c r="CF396" i="2" s="1"/>
  <c r="CC396" i="2"/>
  <c r="HL396" i="2"/>
  <c r="CI396" i="2" s="1"/>
  <c r="FS396" i="2" s="1"/>
  <c r="HN396" i="2"/>
  <c r="CK396" i="2" s="1"/>
  <c r="HP396" i="2"/>
  <c r="HR396" i="2"/>
  <c r="HT396" i="2"/>
  <c r="HK396" i="2"/>
  <c r="CH396" i="2" s="1"/>
  <c r="HM396" i="2"/>
  <c r="CJ396" i="2" s="1"/>
  <c r="HO396" i="2"/>
  <c r="CL396" i="2" s="1"/>
  <c r="HQ396" i="2"/>
  <c r="CM396" i="2" s="1"/>
  <c r="FW396" i="2" s="1"/>
  <c r="HS396" i="2"/>
  <c r="AN396" i="2"/>
  <c r="DX396" i="2" s="1"/>
  <c r="H458" i="11" s="1"/>
  <c r="AP396" i="2"/>
  <c r="DZ396" i="2" s="1"/>
  <c r="J458" i="11" s="1"/>
  <c r="AT396" i="2"/>
  <c r="ED396" i="2" s="1"/>
  <c r="N458" i="11" s="1"/>
  <c r="BA396" i="2"/>
  <c r="EK396" i="2" s="1"/>
  <c r="U458" i="11" s="1"/>
  <c r="BC396" i="2"/>
  <c r="EM396" i="2" s="1"/>
  <c r="W458" i="11" s="1"/>
  <c r="CN396" i="2"/>
  <c r="CP396" i="2"/>
  <c r="CR396" i="2"/>
  <c r="GB396" i="2" s="1"/>
  <c r="AO396" i="2"/>
  <c r="DY396" i="2" s="1"/>
  <c r="I458" i="11" s="1"/>
  <c r="AS396" i="2"/>
  <c r="EC396" i="2" s="1"/>
  <c r="M458" i="11" s="1"/>
  <c r="AZ396" i="2"/>
  <c r="EJ396" i="2" s="1"/>
  <c r="T458" i="11" s="1"/>
  <c r="BB396" i="2"/>
  <c r="BD396" i="2"/>
  <c r="EN396" i="2" s="1"/>
  <c r="X458" i="11" s="1"/>
  <c r="CD396" i="2"/>
  <c r="CO396" i="2"/>
  <c r="FY396" i="2" s="1"/>
  <c r="CQ396" i="2"/>
  <c r="CS396" i="2"/>
  <c r="K395" i="2"/>
  <c r="AD395" i="2" s="1"/>
  <c r="J395" i="2"/>
  <c r="CA395" i="2"/>
  <c r="HE395" i="2"/>
  <c r="CF395" i="2" s="1"/>
  <c r="CC395" i="2"/>
  <c r="HK395" i="2"/>
  <c r="CH395" i="2" s="1"/>
  <c r="FR395" i="2" s="1"/>
  <c r="HM395" i="2"/>
  <c r="CJ395" i="2" s="1"/>
  <c r="HO395" i="2"/>
  <c r="CL395" i="2" s="1"/>
  <c r="HQ395" i="2"/>
  <c r="CM395" i="2" s="1"/>
  <c r="HS395" i="2"/>
  <c r="HL395" i="2"/>
  <c r="CI395" i="2" s="1"/>
  <c r="HN395" i="2"/>
  <c r="CK395" i="2" s="1"/>
  <c r="HP395" i="2"/>
  <c r="HR395" i="2"/>
  <c r="HT395" i="2"/>
  <c r="AO395" i="2"/>
  <c r="DY395" i="2" s="1"/>
  <c r="I457" i="11" s="1"/>
  <c r="AS395" i="2"/>
  <c r="EC395" i="2" s="1"/>
  <c r="M457" i="11" s="1"/>
  <c r="AZ395" i="2"/>
  <c r="BB395" i="2"/>
  <c r="EL395" i="2" s="1"/>
  <c r="V457" i="11" s="1"/>
  <c r="BD395" i="2"/>
  <c r="EN395" i="2" s="1"/>
  <c r="X457" i="11" s="1"/>
  <c r="CD395" i="2"/>
  <c r="CO395" i="2"/>
  <c r="FY395" i="2" s="1"/>
  <c r="CQ395" i="2"/>
  <c r="CS395" i="2"/>
  <c r="AN395" i="2"/>
  <c r="DX395" i="2" s="1"/>
  <c r="H457" i="11" s="1"/>
  <c r="AP395" i="2"/>
  <c r="DZ395" i="2" s="1"/>
  <c r="J457" i="11" s="1"/>
  <c r="AT395" i="2"/>
  <c r="ED395" i="2" s="1"/>
  <c r="N457" i="11" s="1"/>
  <c r="BA395" i="2"/>
  <c r="EK395" i="2" s="1"/>
  <c r="U457" i="11" s="1"/>
  <c r="BC395" i="2"/>
  <c r="EM395" i="2" s="1"/>
  <c r="W457" i="11" s="1"/>
  <c r="CN395" i="2"/>
  <c r="FX395" i="2" s="1"/>
  <c r="CP395" i="2"/>
  <c r="CR395" i="2"/>
  <c r="GB395" i="2" s="1"/>
  <c r="J394" i="2"/>
  <c r="CA394" i="2"/>
  <c r="FK394" i="2" s="1"/>
  <c r="HE394" i="2"/>
  <c r="CF394" i="2" s="1"/>
  <c r="CC394" i="2"/>
  <c r="HL394" i="2"/>
  <c r="CI394" i="2" s="1"/>
  <c r="HN394" i="2"/>
  <c r="CK394" i="2" s="1"/>
  <c r="FU394" i="2" s="1"/>
  <c r="HP394" i="2"/>
  <c r="HR394" i="2"/>
  <c r="HT394" i="2"/>
  <c r="HK394" i="2"/>
  <c r="CH394" i="2" s="1"/>
  <c r="HM394" i="2"/>
  <c r="CJ394" i="2" s="1"/>
  <c r="HO394" i="2"/>
  <c r="CL394" i="2" s="1"/>
  <c r="HQ394" i="2"/>
  <c r="CM394" i="2" s="1"/>
  <c r="FW394" i="2" s="1"/>
  <c r="HS394" i="2"/>
  <c r="AN394" i="2"/>
  <c r="DX394" i="2" s="1"/>
  <c r="H456" i="11" s="1"/>
  <c r="AP394" i="2"/>
  <c r="DZ394" i="2" s="1"/>
  <c r="J456" i="11" s="1"/>
  <c r="AT394" i="2"/>
  <c r="ED394" i="2" s="1"/>
  <c r="N456" i="11" s="1"/>
  <c r="BA394" i="2"/>
  <c r="EK394" i="2" s="1"/>
  <c r="U456" i="11" s="1"/>
  <c r="BC394" i="2"/>
  <c r="EM394" i="2" s="1"/>
  <c r="W456" i="11" s="1"/>
  <c r="CN394" i="2"/>
  <c r="CP394" i="2"/>
  <c r="CR394" i="2"/>
  <c r="GB394" i="2" s="1"/>
  <c r="AO394" i="2"/>
  <c r="DY394" i="2" s="1"/>
  <c r="I456" i="11" s="1"/>
  <c r="AS394" i="2"/>
  <c r="EC394" i="2" s="1"/>
  <c r="M456" i="11" s="1"/>
  <c r="AZ394" i="2"/>
  <c r="EJ394" i="2" s="1"/>
  <c r="T456" i="11" s="1"/>
  <c r="BB394" i="2"/>
  <c r="EL394" i="2" s="1"/>
  <c r="V456" i="11" s="1"/>
  <c r="BD394" i="2"/>
  <c r="EN394" i="2" s="1"/>
  <c r="X456" i="11" s="1"/>
  <c r="CD394" i="2"/>
  <c r="CO394" i="2"/>
  <c r="CQ394" i="2"/>
  <c r="CS394" i="2"/>
  <c r="K393" i="2"/>
  <c r="J393" i="2"/>
  <c r="CA393" i="2"/>
  <c r="HE393" i="2"/>
  <c r="CF393" i="2" s="1"/>
  <c r="CC393" i="2"/>
  <c r="HK393" i="2"/>
  <c r="CH393" i="2" s="1"/>
  <c r="HM393" i="2"/>
  <c r="CJ393" i="2" s="1"/>
  <c r="FT393" i="2" s="1"/>
  <c r="HO393" i="2"/>
  <c r="CL393" i="2" s="1"/>
  <c r="HQ393" i="2"/>
  <c r="CM393" i="2" s="1"/>
  <c r="HS393" i="2"/>
  <c r="HL393" i="2"/>
  <c r="CI393" i="2" s="1"/>
  <c r="HN393" i="2"/>
  <c r="CK393" i="2" s="1"/>
  <c r="HP393" i="2"/>
  <c r="HR393" i="2"/>
  <c r="HT393" i="2"/>
  <c r="AO393" i="2"/>
  <c r="DY393" i="2" s="1"/>
  <c r="I455" i="11" s="1"/>
  <c r="AS393" i="2"/>
  <c r="EC393" i="2" s="1"/>
  <c r="M455" i="11" s="1"/>
  <c r="AZ393" i="2"/>
  <c r="EJ393" i="2" s="1"/>
  <c r="T455" i="11" s="1"/>
  <c r="BB393" i="2"/>
  <c r="EL393" i="2" s="1"/>
  <c r="V455" i="11" s="1"/>
  <c r="BD393" i="2"/>
  <c r="EN393" i="2" s="1"/>
  <c r="X455" i="11" s="1"/>
  <c r="CD393" i="2"/>
  <c r="CO393" i="2"/>
  <c r="CQ393" i="2"/>
  <c r="CS393" i="2"/>
  <c r="AN393" i="2"/>
  <c r="DX393" i="2" s="1"/>
  <c r="H455" i="11" s="1"/>
  <c r="AP393" i="2"/>
  <c r="DZ393" i="2" s="1"/>
  <c r="J455" i="11" s="1"/>
  <c r="AT393" i="2"/>
  <c r="ED393" i="2" s="1"/>
  <c r="N455" i="11" s="1"/>
  <c r="BA393" i="2"/>
  <c r="EK393" i="2" s="1"/>
  <c r="U455" i="11" s="1"/>
  <c r="BC393" i="2"/>
  <c r="EM393" i="2" s="1"/>
  <c r="W455" i="11" s="1"/>
  <c r="CN393" i="2"/>
  <c r="CP393" i="2"/>
  <c r="CR393" i="2"/>
  <c r="GB393" i="2" s="1"/>
  <c r="J392" i="2"/>
  <c r="K392" i="2"/>
  <c r="L392" i="2" s="1"/>
  <c r="CA392" i="2"/>
  <c r="HE392" i="2"/>
  <c r="CF392" i="2" s="1"/>
  <c r="CC392" i="2"/>
  <c r="HL392" i="2"/>
  <c r="CI392" i="2" s="1"/>
  <c r="HN392" i="2"/>
  <c r="CK392" i="2" s="1"/>
  <c r="HP392" i="2"/>
  <c r="HR392" i="2"/>
  <c r="HT392" i="2"/>
  <c r="HK392" i="2"/>
  <c r="CH392" i="2" s="1"/>
  <c r="HM392" i="2"/>
  <c r="CJ392" i="2" s="1"/>
  <c r="FT392" i="2" s="1"/>
  <c r="HO392" i="2"/>
  <c r="CL392" i="2" s="1"/>
  <c r="HQ392" i="2"/>
  <c r="CM392" i="2" s="1"/>
  <c r="HS392" i="2"/>
  <c r="AN392" i="2"/>
  <c r="DX392" i="2" s="1"/>
  <c r="H454" i="11" s="1"/>
  <c r="AP392" i="2"/>
  <c r="DZ392" i="2" s="1"/>
  <c r="J454" i="11" s="1"/>
  <c r="AT392" i="2"/>
  <c r="ED392" i="2" s="1"/>
  <c r="N454" i="11" s="1"/>
  <c r="BA392" i="2"/>
  <c r="EK392" i="2" s="1"/>
  <c r="U454" i="11" s="1"/>
  <c r="BC392" i="2"/>
  <c r="EM392" i="2" s="1"/>
  <c r="W454" i="11" s="1"/>
  <c r="CN392" i="2"/>
  <c r="CP392" i="2"/>
  <c r="CR392" i="2"/>
  <c r="GB392" i="2" s="1"/>
  <c r="AO392" i="2"/>
  <c r="DY392" i="2" s="1"/>
  <c r="I454" i="11" s="1"/>
  <c r="AS392" i="2"/>
  <c r="EC392" i="2" s="1"/>
  <c r="M454" i="11" s="1"/>
  <c r="AZ392" i="2"/>
  <c r="EJ392" i="2" s="1"/>
  <c r="T454" i="11" s="1"/>
  <c r="BB392" i="2"/>
  <c r="EL392" i="2" s="1"/>
  <c r="V454" i="11" s="1"/>
  <c r="BD392" i="2"/>
  <c r="EN392" i="2" s="1"/>
  <c r="X454" i="11" s="1"/>
  <c r="CD392" i="2"/>
  <c r="CO392" i="2"/>
  <c r="CQ392" i="2"/>
  <c r="CS392" i="2"/>
  <c r="K391" i="2"/>
  <c r="J391" i="2"/>
  <c r="CA391" i="2"/>
  <c r="HE391" i="2"/>
  <c r="CF391" i="2" s="1"/>
  <c r="CC391" i="2"/>
  <c r="HK391" i="2"/>
  <c r="CH391" i="2" s="1"/>
  <c r="HM391" i="2"/>
  <c r="CJ391" i="2" s="1"/>
  <c r="HO391" i="2"/>
  <c r="CL391" i="2" s="1"/>
  <c r="FV391" i="2" s="1"/>
  <c r="HQ391" i="2"/>
  <c r="CM391" i="2" s="1"/>
  <c r="FW391" i="2" s="1"/>
  <c r="HS391" i="2"/>
  <c r="HL391" i="2"/>
  <c r="CI391" i="2" s="1"/>
  <c r="HN391" i="2"/>
  <c r="CK391" i="2" s="1"/>
  <c r="HP391" i="2"/>
  <c r="HR391" i="2"/>
  <c r="HT391" i="2"/>
  <c r="AO391" i="2"/>
  <c r="DY391" i="2" s="1"/>
  <c r="I453" i="11" s="1"/>
  <c r="AS391" i="2"/>
  <c r="EC391" i="2" s="1"/>
  <c r="M453" i="11" s="1"/>
  <c r="AZ391" i="2"/>
  <c r="EJ391" i="2" s="1"/>
  <c r="T453" i="11" s="1"/>
  <c r="BB391" i="2"/>
  <c r="EL391" i="2" s="1"/>
  <c r="V453" i="11" s="1"/>
  <c r="BD391" i="2"/>
  <c r="EN391" i="2" s="1"/>
  <c r="X453" i="11" s="1"/>
  <c r="CD391" i="2"/>
  <c r="CO391" i="2"/>
  <c r="CQ391" i="2"/>
  <c r="CS391" i="2"/>
  <c r="AN391" i="2"/>
  <c r="AP391" i="2"/>
  <c r="DZ391" i="2" s="1"/>
  <c r="J453" i="11" s="1"/>
  <c r="AT391" i="2"/>
  <c r="ED391" i="2" s="1"/>
  <c r="N453" i="11" s="1"/>
  <c r="BA391" i="2"/>
  <c r="BC391" i="2"/>
  <c r="EM391" i="2" s="1"/>
  <c r="W453" i="11" s="1"/>
  <c r="CN391" i="2"/>
  <c r="CP391" i="2"/>
  <c r="CR391" i="2"/>
  <c r="GB391" i="2" s="1"/>
  <c r="J390" i="2"/>
  <c r="CA390" i="2"/>
  <c r="HE390" i="2"/>
  <c r="CF390" i="2" s="1"/>
  <c r="CC390" i="2"/>
  <c r="HL390" i="2"/>
  <c r="CI390" i="2" s="1"/>
  <c r="FS390" i="2" s="1"/>
  <c r="HN390" i="2"/>
  <c r="CK390" i="2" s="1"/>
  <c r="HP390" i="2"/>
  <c r="HR390" i="2"/>
  <c r="HT390" i="2"/>
  <c r="HK390" i="2"/>
  <c r="CH390" i="2" s="1"/>
  <c r="HM390" i="2"/>
  <c r="CJ390" i="2" s="1"/>
  <c r="HO390" i="2"/>
  <c r="CL390" i="2" s="1"/>
  <c r="HQ390" i="2"/>
  <c r="CM390" i="2" s="1"/>
  <c r="HS390" i="2"/>
  <c r="AN390" i="2"/>
  <c r="DX390" i="2" s="1"/>
  <c r="H452" i="11" s="1"/>
  <c r="AP390" i="2"/>
  <c r="DZ390" i="2" s="1"/>
  <c r="J452" i="11" s="1"/>
  <c r="AT390" i="2"/>
  <c r="ED390" i="2" s="1"/>
  <c r="N452" i="11" s="1"/>
  <c r="BA390" i="2"/>
  <c r="EK390" i="2" s="1"/>
  <c r="U452" i="11" s="1"/>
  <c r="BC390" i="2"/>
  <c r="EM390" i="2" s="1"/>
  <c r="W452" i="11" s="1"/>
  <c r="CN390" i="2"/>
  <c r="FX390" i="2" s="1"/>
  <c r="CP390" i="2"/>
  <c r="CR390" i="2"/>
  <c r="GB390" i="2" s="1"/>
  <c r="AO390" i="2"/>
  <c r="DY390" i="2" s="1"/>
  <c r="I452" i="11" s="1"/>
  <c r="AS390" i="2"/>
  <c r="EC390" i="2" s="1"/>
  <c r="M452" i="11" s="1"/>
  <c r="AZ390" i="2"/>
  <c r="EJ390" i="2" s="1"/>
  <c r="T452" i="11" s="1"/>
  <c r="BB390" i="2"/>
  <c r="EL390" i="2" s="1"/>
  <c r="V452" i="11" s="1"/>
  <c r="BD390" i="2"/>
  <c r="EN390" i="2" s="1"/>
  <c r="X452" i="11" s="1"/>
  <c r="CD390" i="2"/>
  <c r="CO390" i="2"/>
  <c r="CQ390" i="2"/>
  <c r="CS390" i="2"/>
  <c r="K389" i="2"/>
  <c r="AD389" i="2" s="1"/>
  <c r="J389" i="2"/>
  <c r="CA389" i="2"/>
  <c r="FK389" i="2" s="1"/>
  <c r="AU451" i="11" s="1"/>
  <c r="HE389" i="2"/>
  <c r="CF389" i="2" s="1"/>
  <c r="CC389" i="2"/>
  <c r="HK389" i="2"/>
  <c r="CH389" i="2" s="1"/>
  <c r="HM389" i="2"/>
  <c r="CJ389" i="2" s="1"/>
  <c r="HO389" i="2"/>
  <c r="CL389" i="2" s="1"/>
  <c r="HQ389" i="2"/>
  <c r="CM389" i="2" s="1"/>
  <c r="HS389" i="2"/>
  <c r="HL389" i="2"/>
  <c r="CI389" i="2" s="1"/>
  <c r="HN389" i="2"/>
  <c r="CK389" i="2" s="1"/>
  <c r="HP389" i="2"/>
  <c r="HR389" i="2"/>
  <c r="HT389" i="2"/>
  <c r="AO389" i="2"/>
  <c r="DY389" i="2" s="1"/>
  <c r="I451" i="11" s="1"/>
  <c r="AS389" i="2"/>
  <c r="EC389" i="2" s="1"/>
  <c r="M451" i="11" s="1"/>
  <c r="AZ389" i="2"/>
  <c r="BB389" i="2"/>
  <c r="EL389" i="2" s="1"/>
  <c r="V451" i="11" s="1"/>
  <c r="BD389" i="2"/>
  <c r="EN389" i="2" s="1"/>
  <c r="X451" i="11" s="1"/>
  <c r="CD389" i="2"/>
  <c r="CO389" i="2"/>
  <c r="CQ389" i="2"/>
  <c r="CS389" i="2"/>
  <c r="AN389" i="2"/>
  <c r="DX389" i="2" s="1"/>
  <c r="H451" i="11" s="1"/>
  <c r="AP389" i="2"/>
  <c r="AT389" i="2"/>
  <c r="ED389" i="2" s="1"/>
  <c r="N451" i="11" s="1"/>
  <c r="BA389" i="2"/>
  <c r="EK389" i="2" s="1"/>
  <c r="U451" i="11" s="1"/>
  <c r="BC389" i="2"/>
  <c r="EM389" i="2" s="1"/>
  <c r="W451" i="11" s="1"/>
  <c r="CN389" i="2"/>
  <c r="FX389" i="2" s="1"/>
  <c r="CP389" i="2"/>
  <c r="CR389" i="2"/>
  <c r="GB389" i="2" s="1"/>
  <c r="J388" i="2"/>
  <c r="K388" i="2"/>
  <c r="CA388" i="2"/>
  <c r="HE388" i="2"/>
  <c r="CF388" i="2" s="1"/>
  <c r="CC388" i="2"/>
  <c r="HL388" i="2"/>
  <c r="CI388" i="2" s="1"/>
  <c r="FS388" i="2" s="1"/>
  <c r="HN388" i="2"/>
  <c r="CK388" i="2" s="1"/>
  <c r="HP388" i="2"/>
  <c r="HR388" i="2"/>
  <c r="HT388" i="2"/>
  <c r="HK388" i="2"/>
  <c r="CH388" i="2" s="1"/>
  <c r="FR388" i="2" s="1"/>
  <c r="HM388" i="2"/>
  <c r="CJ388" i="2" s="1"/>
  <c r="HO388" i="2"/>
  <c r="CL388" i="2" s="1"/>
  <c r="HQ388" i="2"/>
  <c r="CM388" i="2" s="1"/>
  <c r="HS388" i="2"/>
  <c r="AN388" i="2"/>
  <c r="DX388" i="2" s="1"/>
  <c r="H450" i="11" s="1"/>
  <c r="AP388" i="2"/>
  <c r="DZ388" i="2" s="1"/>
  <c r="J450" i="11" s="1"/>
  <c r="AT388" i="2"/>
  <c r="ED388" i="2" s="1"/>
  <c r="N450" i="11" s="1"/>
  <c r="BA388" i="2"/>
  <c r="EK388" i="2" s="1"/>
  <c r="U450" i="11" s="1"/>
  <c r="BC388" i="2"/>
  <c r="EM388" i="2" s="1"/>
  <c r="W450" i="11" s="1"/>
  <c r="CN388" i="2"/>
  <c r="CP388" i="2"/>
  <c r="CR388" i="2"/>
  <c r="GB388" i="2" s="1"/>
  <c r="AO388" i="2"/>
  <c r="DY388" i="2" s="1"/>
  <c r="I450" i="11" s="1"/>
  <c r="AS388" i="2"/>
  <c r="EC388" i="2" s="1"/>
  <c r="M450" i="11" s="1"/>
  <c r="AZ388" i="2"/>
  <c r="EJ388" i="2" s="1"/>
  <c r="T450" i="11" s="1"/>
  <c r="BB388" i="2"/>
  <c r="EL388" i="2" s="1"/>
  <c r="V450" i="11" s="1"/>
  <c r="BD388" i="2"/>
  <c r="EN388" i="2" s="1"/>
  <c r="X450" i="11" s="1"/>
  <c r="CD388" i="2"/>
  <c r="CO388" i="2"/>
  <c r="CQ388" i="2"/>
  <c r="CS388" i="2"/>
  <c r="K387" i="2"/>
  <c r="L387" i="2" s="1"/>
  <c r="J387" i="2"/>
  <c r="CA387" i="2"/>
  <c r="HE387" i="2"/>
  <c r="CF387" i="2" s="1"/>
  <c r="CC387" i="2"/>
  <c r="FM387" i="2" s="1"/>
  <c r="HK387" i="2"/>
  <c r="CH387" i="2" s="1"/>
  <c r="FR387" i="2" s="1"/>
  <c r="HM387" i="2"/>
  <c r="CJ387" i="2" s="1"/>
  <c r="HO387" i="2"/>
  <c r="CL387" i="2" s="1"/>
  <c r="HQ387" i="2"/>
  <c r="CM387" i="2" s="1"/>
  <c r="FW387" i="2" s="1"/>
  <c r="HS387" i="2"/>
  <c r="HL387" i="2"/>
  <c r="CI387" i="2" s="1"/>
  <c r="HN387" i="2"/>
  <c r="CK387" i="2" s="1"/>
  <c r="HP387" i="2"/>
  <c r="HR387" i="2"/>
  <c r="HT387" i="2"/>
  <c r="AO387" i="2"/>
  <c r="DY387" i="2" s="1"/>
  <c r="I449" i="11" s="1"/>
  <c r="AS387" i="2"/>
  <c r="EC387" i="2" s="1"/>
  <c r="M449" i="11" s="1"/>
  <c r="AZ387" i="2"/>
  <c r="BB387" i="2"/>
  <c r="EL387" i="2" s="1"/>
  <c r="V449" i="11" s="1"/>
  <c r="BD387" i="2"/>
  <c r="EN387" i="2" s="1"/>
  <c r="X449" i="11" s="1"/>
  <c r="CD387" i="2"/>
  <c r="CO387" i="2"/>
  <c r="CQ387" i="2"/>
  <c r="CS387" i="2"/>
  <c r="AN387" i="2"/>
  <c r="DX387" i="2" s="1"/>
  <c r="H449" i="11" s="1"/>
  <c r="AP387" i="2"/>
  <c r="DZ387" i="2" s="1"/>
  <c r="J449" i="11" s="1"/>
  <c r="AT387" i="2"/>
  <c r="ED387" i="2" s="1"/>
  <c r="N449" i="11" s="1"/>
  <c r="BA387" i="2"/>
  <c r="EK387" i="2" s="1"/>
  <c r="U449" i="11" s="1"/>
  <c r="BC387" i="2"/>
  <c r="EM387" i="2" s="1"/>
  <c r="W449" i="11" s="1"/>
  <c r="CN387" i="2"/>
  <c r="CP387" i="2"/>
  <c r="CR387" i="2"/>
  <c r="GB387" i="2" s="1"/>
  <c r="J386" i="2"/>
  <c r="CA386" i="2"/>
  <c r="HE386" i="2"/>
  <c r="CF386" i="2" s="1"/>
  <c r="CC386" i="2"/>
  <c r="HL386" i="2"/>
  <c r="CI386" i="2" s="1"/>
  <c r="HN386" i="2"/>
  <c r="CK386" i="2" s="1"/>
  <c r="HP386" i="2"/>
  <c r="HR386" i="2"/>
  <c r="HT386" i="2"/>
  <c r="HK386" i="2"/>
  <c r="CH386" i="2" s="1"/>
  <c r="HM386" i="2"/>
  <c r="CJ386" i="2" s="1"/>
  <c r="HO386" i="2"/>
  <c r="CL386" i="2" s="1"/>
  <c r="HQ386" i="2"/>
  <c r="CM386" i="2" s="1"/>
  <c r="FW386" i="2" s="1"/>
  <c r="HS386" i="2"/>
  <c r="AN386" i="2"/>
  <c r="DX386" i="2" s="1"/>
  <c r="H448" i="11" s="1"/>
  <c r="AP386" i="2"/>
  <c r="DZ386" i="2" s="1"/>
  <c r="J448" i="11" s="1"/>
  <c r="AT386" i="2"/>
  <c r="ED386" i="2" s="1"/>
  <c r="N448" i="11" s="1"/>
  <c r="BA386" i="2"/>
  <c r="EK386" i="2" s="1"/>
  <c r="U448" i="11" s="1"/>
  <c r="BC386" i="2"/>
  <c r="EM386" i="2" s="1"/>
  <c r="W448" i="11" s="1"/>
  <c r="CN386" i="2"/>
  <c r="FX386" i="2" s="1"/>
  <c r="CP386" i="2"/>
  <c r="CR386" i="2"/>
  <c r="GB386" i="2" s="1"/>
  <c r="AO386" i="2"/>
  <c r="DY386" i="2" s="1"/>
  <c r="I448" i="11" s="1"/>
  <c r="AS386" i="2"/>
  <c r="EC386" i="2" s="1"/>
  <c r="M448" i="11" s="1"/>
  <c r="AZ386" i="2"/>
  <c r="BB386" i="2"/>
  <c r="BD386" i="2"/>
  <c r="EN386" i="2" s="1"/>
  <c r="X448" i="11" s="1"/>
  <c r="CD386" i="2"/>
  <c r="CO386" i="2"/>
  <c r="FY386" i="2" s="1"/>
  <c r="CQ386" i="2"/>
  <c r="CS386" i="2"/>
  <c r="K385" i="2"/>
  <c r="L385" i="2" s="1"/>
  <c r="J385" i="2"/>
  <c r="CA385" i="2"/>
  <c r="HE385" i="2"/>
  <c r="CF385" i="2" s="1"/>
  <c r="CC385" i="2"/>
  <c r="HK385" i="2"/>
  <c r="CH385" i="2" s="1"/>
  <c r="FR385" i="2" s="1"/>
  <c r="HM385" i="2"/>
  <c r="CJ385" i="2" s="1"/>
  <c r="HO385" i="2"/>
  <c r="CL385" i="2" s="1"/>
  <c r="HQ385" i="2"/>
  <c r="CM385" i="2" s="1"/>
  <c r="HS385" i="2"/>
  <c r="HL385" i="2"/>
  <c r="CI385" i="2" s="1"/>
  <c r="HN385" i="2"/>
  <c r="CK385" i="2" s="1"/>
  <c r="HP385" i="2"/>
  <c r="HR385" i="2"/>
  <c r="HT385" i="2"/>
  <c r="AO385" i="2"/>
  <c r="DY385" i="2" s="1"/>
  <c r="I447" i="11" s="1"/>
  <c r="AS385" i="2"/>
  <c r="EC385" i="2" s="1"/>
  <c r="M447" i="11" s="1"/>
  <c r="AZ385" i="2"/>
  <c r="EJ385" i="2" s="1"/>
  <c r="T447" i="11" s="1"/>
  <c r="BB385" i="2"/>
  <c r="EL385" i="2" s="1"/>
  <c r="V447" i="11" s="1"/>
  <c r="BD385" i="2"/>
  <c r="EN385" i="2" s="1"/>
  <c r="X447" i="11" s="1"/>
  <c r="CD385" i="2"/>
  <c r="CO385" i="2"/>
  <c r="CQ385" i="2"/>
  <c r="CS385" i="2"/>
  <c r="AN385" i="2"/>
  <c r="DX385" i="2" s="1"/>
  <c r="H447" i="11" s="1"/>
  <c r="AP385" i="2"/>
  <c r="DZ385" i="2" s="1"/>
  <c r="J447" i="11" s="1"/>
  <c r="AT385" i="2"/>
  <c r="ED385" i="2" s="1"/>
  <c r="N447" i="11" s="1"/>
  <c r="BA385" i="2"/>
  <c r="EK385" i="2" s="1"/>
  <c r="U447" i="11" s="1"/>
  <c r="BC385" i="2"/>
  <c r="EM385" i="2" s="1"/>
  <c r="W447" i="11" s="1"/>
  <c r="CN385" i="2"/>
  <c r="FX385" i="2" s="1"/>
  <c r="CP385" i="2"/>
  <c r="CR385" i="2"/>
  <c r="GB385" i="2" s="1"/>
  <c r="J384" i="2"/>
  <c r="K384" i="2"/>
  <c r="L384" i="2" s="1"/>
  <c r="CA384" i="2"/>
  <c r="HE384" i="2"/>
  <c r="CF384" i="2" s="1"/>
  <c r="CC384" i="2"/>
  <c r="HL384" i="2"/>
  <c r="CI384" i="2" s="1"/>
  <c r="FS384" i="2" s="1"/>
  <c r="HN384" i="2"/>
  <c r="CK384" i="2" s="1"/>
  <c r="FU384" i="2" s="1"/>
  <c r="HP384" i="2"/>
  <c r="HR384" i="2"/>
  <c r="HT384" i="2"/>
  <c r="HK384" i="2"/>
  <c r="CH384" i="2" s="1"/>
  <c r="HM384" i="2"/>
  <c r="CJ384" i="2" s="1"/>
  <c r="HO384" i="2"/>
  <c r="CL384" i="2" s="1"/>
  <c r="HQ384" i="2"/>
  <c r="CM384" i="2" s="1"/>
  <c r="FW384" i="2" s="1"/>
  <c r="HS384" i="2"/>
  <c r="AN384" i="2"/>
  <c r="DX384" i="2" s="1"/>
  <c r="H446" i="11" s="1"/>
  <c r="AP384" i="2"/>
  <c r="DZ384" i="2" s="1"/>
  <c r="J446" i="11" s="1"/>
  <c r="AT384" i="2"/>
  <c r="ED384" i="2" s="1"/>
  <c r="N446" i="11" s="1"/>
  <c r="BA384" i="2"/>
  <c r="EK384" i="2" s="1"/>
  <c r="U446" i="11" s="1"/>
  <c r="BC384" i="2"/>
  <c r="EM384" i="2" s="1"/>
  <c r="W446" i="11" s="1"/>
  <c r="CN384" i="2"/>
  <c r="CP384" i="2"/>
  <c r="CR384" i="2"/>
  <c r="GB384" i="2" s="1"/>
  <c r="AO384" i="2"/>
  <c r="DY384" i="2" s="1"/>
  <c r="I446" i="11" s="1"/>
  <c r="AS384" i="2"/>
  <c r="EC384" i="2" s="1"/>
  <c r="M446" i="11" s="1"/>
  <c r="AZ384" i="2"/>
  <c r="EJ384" i="2" s="1"/>
  <c r="T446" i="11" s="1"/>
  <c r="BB384" i="2"/>
  <c r="EL384" i="2" s="1"/>
  <c r="V446" i="11" s="1"/>
  <c r="BD384" i="2"/>
  <c r="EN384" i="2" s="1"/>
  <c r="X446" i="11" s="1"/>
  <c r="CD384" i="2"/>
  <c r="CO384" i="2"/>
  <c r="FY384" i="2" s="1"/>
  <c r="CQ384" i="2"/>
  <c r="CS384" i="2"/>
  <c r="K383" i="2"/>
  <c r="J383" i="2"/>
  <c r="CA383" i="2"/>
  <c r="HE383" i="2"/>
  <c r="CF383" i="2" s="1"/>
  <c r="CC383" i="2"/>
  <c r="HK383" i="2"/>
  <c r="CH383" i="2" s="1"/>
  <c r="FR383" i="2" s="1"/>
  <c r="HM383" i="2"/>
  <c r="CJ383" i="2" s="1"/>
  <c r="HO383" i="2"/>
  <c r="CL383" i="2" s="1"/>
  <c r="HQ383" i="2"/>
  <c r="CM383" i="2" s="1"/>
  <c r="HS383" i="2"/>
  <c r="HL383" i="2"/>
  <c r="CI383" i="2" s="1"/>
  <c r="HN383" i="2"/>
  <c r="CK383" i="2" s="1"/>
  <c r="HP383" i="2"/>
  <c r="HR383" i="2"/>
  <c r="HT383" i="2"/>
  <c r="AO383" i="2"/>
  <c r="DY383" i="2" s="1"/>
  <c r="I445" i="11" s="1"/>
  <c r="AS383" i="2"/>
  <c r="EC383" i="2" s="1"/>
  <c r="M445" i="11" s="1"/>
  <c r="AZ383" i="2"/>
  <c r="EJ383" i="2" s="1"/>
  <c r="T445" i="11" s="1"/>
  <c r="BB383" i="2"/>
  <c r="EL383" i="2" s="1"/>
  <c r="V445" i="11" s="1"/>
  <c r="BD383" i="2"/>
  <c r="EN383" i="2" s="1"/>
  <c r="X445" i="11" s="1"/>
  <c r="CD383" i="2"/>
  <c r="CO383" i="2"/>
  <c r="FY383" i="2" s="1"/>
  <c r="CQ383" i="2"/>
  <c r="CS383" i="2"/>
  <c r="AN383" i="2"/>
  <c r="DX383" i="2" s="1"/>
  <c r="H445" i="11" s="1"/>
  <c r="AP383" i="2"/>
  <c r="DZ383" i="2" s="1"/>
  <c r="J445" i="11" s="1"/>
  <c r="AT383" i="2"/>
  <c r="ED383" i="2" s="1"/>
  <c r="N445" i="11" s="1"/>
  <c r="BA383" i="2"/>
  <c r="EK383" i="2" s="1"/>
  <c r="U445" i="11" s="1"/>
  <c r="BC383" i="2"/>
  <c r="EM383" i="2" s="1"/>
  <c r="W445" i="11" s="1"/>
  <c r="CN383" i="2"/>
  <c r="FX383" i="2" s="1"/>
  <c r="CP383" i="2"/>
  <c r="CR383" i="2"/>
  <c r="GB383" i="2" s="1"/>
  <c r="J382" i="2"/>
  <c r="CA382" i="2"/>
  <c r="FK382" i="2" s="1"/>
  <c r="HE382" i="2"/>
  <c r="CF382" i="2" s="1"/>
  <c r="CC382" i="2"/>
  <c r="HL382" i="2"/>
  <c r="CI382" i="2" s="1"/>
  <c r="FS382" i="2" s="1"/>
  <c r="HN382" i="2"/>
  <c r="CK382" i="2" s="1"/>
  <c r="HP382" i="2"/>
  <c r="HR382" i="2"/>
  <c r="HT382" i="2"/>
  <c r="HK382" i="2"/>
  <c r="CH382" i="2" s="1"/>
  <c r="HM382" i="2"/>
  <c r="CJ382" i="2" s="1"/>
  <c r="HO382" i="2"/>
  <c r="CL382" i="2" s="1"/>
  <c r="HQ382" i="2"/>
  <c r="CM382" i="2" s="1"/>
  <c r="FW382" i="2" s="1"/>
  <c r="HS382" i="2"/>
  <c r="AN382" i="2"/>
  <c r="DX382" i="2" s="1"/>
  <c r="H444" i="11" s="1"/>
  <c r="AP382" i="2"/>
  <c r="DZ382" i="2" s="1"/>
  <c r="J444" i="11" s="1"/>
  <c r="AT382" i="2"/>
  <c r="ED382" i="2" s="1"/>
  <c r="N444" i="11" s="1"/>
  <c r="BA382" i="2"/>
  <c r="EK382" i="2" s="1"/>
  <c r="U444" i="11" s="1"/>
  <c r="BC382" i="2"/>
  <c r="EM382" i="2" s="1"/>
  <c r="W444" i="11" s="1"/>
  <c r="CN382" i="2"/>
  <c r="CP382" i="2"/>
  <c r="CR382" i="2"/>
  <c r="GB382" i="2" s="1"/>
  <c r="AO382" i="2"/>
  <c r="DY382" i="2" s="1"/>
  <c r="I444" i="11" s="1"/>
  <c r="AS382" i="2"/>
  <c r="EC382" i="2" s="1"/>
  <c r="M444" i="11" s="1"/>
  <c r="AZ382" i="2"/>
  <c r="EJ382" i="2" s="1"/>
  <c r="T444" i="11" s="1"/>
  <c r="BB382" i="2"/>
  <c r="EL382" i="2" s="1"/>
  <c r="V444" i="11" s="1"/>
  <c r="BD382" i="2"/>
  <c r="EN382" i="2" s="1"/>
  <c r="X444" i="11" s="1"/>
  <c r="CD382" i="2"/>
  <c r="CO382" i="2"/>
  <c r="FY382" i="2" s="1"/>
  <c r="CQ382" i="2"/>
  <c r="CS382" i="2"/>
  <c r="K381" i="2"/>
  <c r="J381" i="2"/>
  <c r="CA381" i="2"/>
  <c r="HE381" i="2"/>
  <c r="CF381" i="2" s="1"/>
  <c r="CC381" i="2"/>
  <c r="HK381" i="2"/>
  <c r="CH381" i="2" s="1"/>
  <c r="HM381" i="2"/>
  <c r="CJ381" i="2" s="1"/>
  <c r="HO381" i="2"/>
  <c r="CL381" i="2" s="1"/>
  <c r="HQ381" i="2"/>
  <c r="CM381" i="2" s="1"/>
  <c r="HS381" i="2"/>
  <c r="HL381" i="2"/>
  <c r="CI381" i="2" s="1"/>
  <c r="HN381" i="2"/>
  <c r="CK381" i="2" s="1"/>
  <c r="HP381" i="2"/>
  <c r="HR381" i="2"/>
  <c r="HT381" i="2"/>
  <c r="AO381" i="2"/>
  <c r="DY381" i="2" s="1"/>
  <c r="I443" i="11" s="1"/>
  <c r="AS381" i="2"/>
  <c r="EC381" i="2" s="1"/>
  <c r="M443" i="11" s="1"/>
  <c r="AZ381" i="2"/>
  <c r="BB381" i="2"/>
  <c r="EL381" i="2" s="1"/>
  <c r="V443" i="11" s="1"/>
  <c r="BD381" i="2"/>
  <c r="EN381" i="2" s="1"/>
  <c r="X443" i="11" s="1"/>
  <c r="CD381" i="2"/>
  <c r="CO381" i="2"/>
  <c r="FY381" i="2" s="1"/>
  <c r="CQ381" i="2"/>
  <c r="CS381" i="2"/>
  <c r="AN381" i="2"/>
  <c r="DX381" i="2" s="1"/>
  <c r="H443" i="11" s="1"/>
  <c r="AP381" i="2"/>
  <c r="DZ381" i="2" s="1"/>
  <c r="J443" i="11" s="1"/>
  <c r="AT381" i="2"/>
  <c r="BA381" i="2"/>
  <c r="EK381" i="2" s="1"/>
  <c r="U443" i="11" s="1"/>
  <c r="BC381" i="2"/>
  <c r="EM381" i="2" s="1"/>
  <c r="W443" i="11" s="1"/>
  <c r="CN381" i="2"/>
  <c r="FX381" i="2" s="1"/>
  <c r="CP381" i="2"/>
  <c r="CR381" i="2"/>
  <c r="GB381" i="2" s="1"/>
  <c r="J380" i="2"/>
  <c r="K380" i="2"/>
  <c r="CA380" i="2"/>
  <c r="HE380" i="2"/>
  <c r="CF380" i="2" s="1"/>
  <c r="CC380" i="2"/>
  <c r="HL380" i="2"/>
  <c r="CI380" i="2" s="1"/>
  <c r="HN380" i="2"/>
  <c r="CK380" i="2" s="1"/>
  <c r="HP380" i="2"/>
  <c r="HR380" i="2"/>
  <c r="HT380" i="2"/>
  <c r="HK380" i="2"/>
  <c r="CH380" i="2" s="1"/>
  <c r="FR380" i="2" s="1"/>
  <c r="HM380" i="2"/>
  <c r="CJ380" i="2" s="1"/>
  <c r="HO380" i="2"/>
  <c r="CL380" i="2" s="1"/>
  <c r="HQ380" i="2"/>
  <c r="CM380" i="2" s="1"/>
  <c r="HS380" i="2"/>
  <c r="AN380" i="2"/>
  <c r="DX380" i="2" s="1"/>
  <c r="H442" i="11" s="1"/>
  <c r="AP380" i="2"/>
  <c r="DZ380" i="2" s="1"/>
  <c r="J442" i="11" s="1"/>
  <c r="AT380" i="2"/>
  <c r="ED380" i="2" s="1"/>
  <c r="N442" i="11" s="1"/>
  <c r="BA380" i="2"/>
  <c r="EK380" i="2" s="1"/>
  <c r="U442" i="11" s="1"/>
  <c r="BC380" i="2"/>
  <c r="EM380" i="2" s="1"/>
  <c r="W442" i="11" s="1"/>
  <c r="CN380" i="2"/>
  <c r="CP380" i="2"/>
  <c r="CR380" i="2"/>
  <c r="GB380" i="2" s="1"/>
  <c r="AO380" i="2"/>
  <c r="DY380" i="2" s="1"/>
  <c r="I442" i="11" s="1"/>
  <c r="AS380" i="2"/>
  <c r="EC380" i="2" s="1"/>
  <c r="M442" i="11" s="1"/>
  <c r="AZ380" i="2"/>
  <c r="BB380" i="2"/>
  <c r="EL380" i="2" s="1"/>
  <c r="V442" i="11" s="1"/>
  <c r="BD380" i="2"/>
  <c r="EN380" i="2" s="1"/>
  <c r="X442" i="11" s="1"/>
  <c r="CD380" i="2"/>
  <c r="CO380" i="2"/>
  <c r="FY380" i="2" s="1"/>
  <c r="CQ380" i="2"/>
  <c r="CS380" i="2"/>
  <c r="K379" i="2"/>
  <c r="AD379" i="2" s="1"/>
  <c r="J379" i="2"/>
  <c r="CA379" i="2"/>
  <c r="HE379" i="2"/>
  <c r="CF379" i="2" s="1"/>
  <c r="CC379" i="2"/>
  <c r="HK379" i="2"/>
  <c r="CH379" i="2" s="1"/>
  <c r="FR379" i="2" s="1"/>
  <c r="HM379" i="2"/>
  <c r="CJ379" i="2" s="1"/>
  <c r="HO379" i="2"/>
  <c r="CL379" i="2" s="1"/>
  <c r="HQ379" i="2"/>
  <c r="CM379" i="2" s="1"/>
  <c r="HS379" i="2"/>
  <c r="HL379" i="2"/>
  <c r="CI379" i="2" s="1"/>
  <c r="HN379" i="2"/>
  <c r="CK379" i="2" s="1"/>
  <c r="HP379" i="2"/>
  <c r="HR379" i="2"/>
  <c r="HT379" i="2"/>
  <c r="AO379" i="2"/>
  <c r="DY379" i="2" s="1"/>
  <c r="I441" i="11" s="1"/>
  <c r="AS379" i="2"/>
  <c r="EC379" i="2" s="1"/>
  <c r="M441" i="11" s="1"/>
  <c r="AZ379" i="2"/>
  <c r="BB379" i="2"/>
  <c r="BD379" i="2"/>
  <c r="EN379" i="2" s="1"/>
  <c r="X441" i="11" s="1"/>
  <c r="CD379" i="2"/>
  <c r="CO379" i="2"/>
  <c r="FY379" i="2" s="1"/>
  <c r="CQ379" i="2"/>
  <c r="CS379" i="2"/>
  <c r="AN379" i="2"/>
  <c r="DX379" i="2" s="1"/>
  <c r="H441" i="11" s="1"/>
  <c r="AP379" i="2"/>
  <c r="DZ379" i="2" s="1"/>
  <c r="J441" i="11" s="1"/>
  <c r="AT379" i="2"/>
  <c r="ED379" i="2" s="1"/>
  <c r="N441" i="11" s="1"/>
  <c r="BA379" i="2"/>
  <c r="EK379" i="2" s="1"/>
  <c r="U441" i="11" s="1"/>
  <c r="BC379" i="2"/>
  <c r="EM379" i="2" s="1"/>
  <c r="W441" i="11" s="1"/>
  <c r="CN379" i="2"/>
  <c r="FX379" i="2" s="1"/>
  <c r="CP379" i="2"/>
  <c r="CR379" i="2"/>
  <c r="GB379" i="2" s="1"/>
  <c r="J378" i="2"/>
  <c r="CA378" i="2"/>
  <c r="HE378" i="2"/>
  <c r="CF378" i="2" s="1"/>
  <c r="CC378" i="2"/>
  <c r="HL378" i="2"/>
  <c r="CI378" i="2" s="1"/>
  <c r="FS378" i="2" s="1"/>
  <c r="HN378" i="2"/>
  <c r="CK378" i="2" s="1"/>
  <c r="HP378" i="2"/>
  <c r="HR378" i="2"/>
  <c r="HT378" i="2"/>
  <c r="HK378" i="2"/>
  <c r="CH378" i="2" s="1"/>
  <c r="HM378" i="2"/>
  <c r="CJ378" i="2" s="1"/>
  <c r="HO378" i="2"/>
  <c r="CL378" i="2" s="1"/>
  <c r="HQ378" i="2"/>
  <c r="CM378" i="2" s="1"/>
  <c r="HS378" i="2"/>
  <c r="AN378" i="2"/>
  <c r="DX378" i="2" s="1"/>
  <c r="H440" i="11" s="1"/>
  <c r="AP378" i="2"/>
  <c r="DZ378" i="2" s="1"/>
  <c r="J440" i="11" s="1"/>
  <c r="AT378" i="2"/>
  <c r="ED378" i="2" s="1"/>
  <c r="N440" i="11" s="1"/>
  <c r="BA378" i="2"/>
  <c r="EK378" i="2" s="1"/>
  <c r="U440" i="11" s="1"/>
  <c r="BC378" i="2"/>
  <c r="EM378" i="2" s="1"/>
  <c r="W440" i="11" s="1"/>
  <c r="CN378" i="2"/>
  <c r="CP378" i="2"/>
  <c r="CR378" i="2"/>
  <c r="GB378" i="2" s="1"/>
  <c r="AO378" i="2"/>
  <c r="DY378" i="2" s="1"/>
  <c r="I440" i="11" s="1"/>
  <c r="AS378" i="2"/>
  <c r="EC378" i="2" s="1"/>
  <c r="M440" i="11" s="1"/>
  <c r="AZ378" i="2"/>
  <c r="EJ378" i="2" s="1"/>
  <c r="T440" i="11" s="1"/>
  <c r="BB378" i="2"/>
  <c r="EL378" i="2" s="1"/>
  <c r="V440" i="11" s="1"/>
  <c r="BD378" i="2"/>
  <c r="EN378" i="2" s="1"/>
  <c r="X440" i="11" s="1"/>
  <c r="CD378" i="2"/>
  <c r="CO378" i="2"/>
  <c r="CQ378" i="2"/>
  <c r="CS378" i="2"/>
  <c r="K377" i="2"/>
  <c r="J377" i="2"/>
  <c r="CA377" i="2"/>
  <c r="HE377" i="2"/>
  <c r="CF377" i="2" s="1"/>
  <c r="CC377" i="2"/>
  <c r="HK377" i="2"/>
  <c r="CH377" i="2" s="1"/>
  <c r="HM377" i="2"/>
  <c r="CJ377" i="2" s="1"/>
  <c r="HO377" i="2"/>
  <c r="CL377" i="2" s="1"/>
  <c r="HQ377" i="2"/>
  <c r="CM377" i="2" s="1"/>
  <c r="HS377" i="2"/>
  <c r="HL377" i="2"/>
  <c r="CI377" i="2" s="1"/>
  <c r="FS377" i="2" s="1"/>
  <c r="HN377" i="2"/>
  <c r="CK377" i="2" s="1"/>
  <c r="HP377" i="2"/>
  <c r="HR377" i="2"/>
  <c r="HT377" i="2"/>
  <c r="AO377" i="2"/>
  <c r="DY377" i="2" s="1"/>
  <c r="I439" i="11" s="1"/>
  <c r="AS377" i="2"/>
  <c r="EC377" i="2" s="1"/>
  <c r="M439" i="11" s="1"/>
  <c r="AZ377" i="2"/>
  <c r="EJ377" i="2" s="1"/>
  <c r="T439" i="11" s="1"/>
  <c r="BB377" i="2"/>
  <c r="EL377" i="2" s="1"/>
  <c r="V439" i="11" s="1"/>
  <c r="BD377" i="2"/>
  <c r="EN377" i="2" s="1"/>
  <c r="X439" i="11" s="1"/>
  <c r="CD377" i="2"/>
  <c r="CO377" i="2"/>
  <c r="CQ377" i="2"/>
  <c r="CS377" i="2"/>
  <c r="AN377" i="2"/>
  <c r="DX377" i="2" s="1"/>
  <c r="H439" i="11" s="1"/>
  <c r="AP377" i="2"/>
  <c r="DZ377" i="2" s="1"/>
  <c r="J439" i="11" s="1"/>
  <c r="AT377" i="2"/>
  <c r="ED377" i="2" s="1"/>
  <c r="N439" i="11" s="1"/>
  <c r="BA377" i="2"/>
  <c r="EK377" i="2" s="1"/>
  <c r="U439" i="11" s="1"/>
  <c r="BC377" i="2"/>
  <c r="EM377" i="2" s="1"/>
  <c r="W439" i="11" s="1"/>
  <c r="CN377" i="2"/>
  <c r="CP377" i="2"/>
  <c r="CR377" i="2"/>
  <c r="GB377" i="2" s="1"/>
  <c r="J376" i="2"/>
  <c r="K376" i="2"/>
  <c r="L376" i="2" s="1"/>
  <c r="CA376" i="2"/>
  <c r="HE376" i="2"/>
  <c r="CF376" i="2" s="1"/>
  <c r="CC376" i="2"/>
  <c r="HL376" i="2"/>
  <c r="CI376" i="2" s="1"/>
  <c r="HN376" i="2"/>
  <c r="CK376" i="2" s="1"/>
  <c r="HP376" i="2"/>
  <c r="HR376" i="2"/>
  <c r="HT376" i="2"/>
  <c r="HK376" i="2"/>
  <c r="CH376" i="2" s="1"/>
  <c r="HM376" i="2"/>
  <c r="CJ376" i="2" s="1"/>
  <c r="HO376" i="2"/>
  <c r="CL376" i="2" s="1"/>
  <c r="HQ376" i="2"/>
  <c r="CM376" i="2" s="1"/>
  <c r="FW376" i="2" s="1"/>
  <c r="HS376" i="2"/>
  <c r="AN376" i="2"/>
  <c r="DX376" i="2" s="1"/>
  <c r="H438" i="11" s="1"/>
  <c r="AP376" i="2"/>
  <c r="DZ376" i="2" s="1"/>
  <c r="J438" i="11" s="1"/>
  <c r="AT376" i="2"/>
  <c r="ED376" i="2" s="1"/>
  <c r="N438" i="11" s="1"/>
  <c r="BA376" i="2"/>
  <c r="EK376" i="2" s="1"/>
  <c r="U438" i="11" s="1"/>
  <c r="BC376" i="2"/>
  <c r="EM376" i="2" s="1"/>
  <c r="W438" i="11" s="1"/>
  <c r="CN376" i="2"/>
  <c r="CP376" i="2"/>
  <c r="CR376" i="2"/>
  <c r="GB376" i="2" s="1"/>
  <c r="AO376" i="2"/>
  <c r="DY376" i="2" s="1"/>
  <c r="I438" i="11" s="1"/>
  <c r="AS376" i="2"/>
  <c r="EC376" i="2" s="1"/>
  <c r="M438" i="11" s="1"/>
  <c r="AZ376" i="2"/>
  <c r="EJ376" i="2" s="1"/>
  <c r="T438" i="11" s="1"/>
  <c r="BB376" i="2"/>
  <c r="EL376" i="2" s="1"/>
  <c r="V438" i="11" s="1"/>
  <c r="BD376" i="2"/>
  <c r="EN376" i="2" s="1"/>
  <c r="X438" i="11" s="1"/>
  <c r="CD376" i="2"/>
  <c r="CO376" i="2"/>
  <c r="CQ376" i="2"/>
  <c r="CS376" i="2"/>
  <c r="K375" i="2"/>
  <c r="J375" i="2"/>
  <c r="CA375" i="2"/>
  <c r="HE375" i="2"/>
  <c r="CF375" i="2" s="1"/>
  <c r="CC375" i="2"/>
  <c r="HK375" i="2"/>
  <c r="CH375" i="2" s="1"/>
  <c r="HM375" i="2"/>
  <c r="CJ375" i="2" s="1"/>
  <c r="HO375" i="2"/>
  <c r="CL375" i="2" s="1"/>
  <c r="HQ375" i="2"/>
  <c r="CM375" i="2" s="1"/>
  <c r="HS375" i="2"/>
  <c r="HL375" i="2"/>
  <c r="CI375" i="2" s="1"/>
  <c r="HN375" i="2"/>
  <c r="CK375" i="2" s="1"/>
  <c r="HP375" i="2"/>
  <c r="HR375" i="2"/>
  <c r="HT375" i="2"/>
  <c r="AO375" i="2"/>
  <c r="DY375" i="2" s="1"/>
  <c r="I437" i="11" s="1"/>
  <c r="AS375" i="2"/>
  <c r="EC375" i="2" s="1"/>
  <c r="M437" i="11" s="1"/>
  <c r="AZ375" i="2"/>
  <c r="EJ375" i="2" s="1"/>
  <c r="T437" i="11" s="1"/>
  <c r="BB375" i="2"/>
  <c r="EL375" i="2" s="1"/>
  <c r="V437" i="11" s="1"/>
  <c r="BD375" i="2"/>
  <c r="EN375" i="2" s="1"/>
  <c r="X437" i="11" s="1"/>
  <c r="CD375" i="2"/>
  <c r="CO375" i="2"/>
  <c r="CQ375" i="2"/>
  <c r="CS375" i="2"/>
  <c r="AN375" i="2"/>
  <c r="DX375" i="2" s="1"/>
  <c r="H437" i="11" s="1"/>
  <c r="AP375" i="2"/>
  <c r="DZ375" i="2" s="1"/>
  <c r="J437" i="11" s="1"/>
  <c r="AT375" i="2"/>
  <c r="ED375" i="2" s="1"/>
  <c r="N437" i="11" s="1"/>
  <c r="BA375" i="2"/>
  <c r="EK375" i="2" s="1"/>
  <c r="U437" i="11" s="1"/>
  <c r="BC375" i="2"/>
  <c r="EM375" i="2" s="1"/>
  <c r="W437" i="11" s="1"/>
  <c r="CN375" i="2"/>
  <c r="CP375" i="2"/>
  <c r="CR375" i="2"/>
  <c r="GB375" i="2" s="1"/>
  <c r="J374" i="2"/>
  <c r="CA374" i="2"/>
  <c r="HE374" i="2"/>
  <c r="CF374" i="2" s="1"/>
  <c r="CC374" i="2"/>
  <c r="HL374" i="2"/>
  <c r="CI374" i="2" s="1"/>
  <c r="FS374" i="2" s="1"/>
  <c r="HN374" i="2"/>
  <c r="CK374" i="2" s="1"/>
  <c r="HP374" i="2"/>
  <c r="HR374" i="2"/>
  <c r="HT374" i="2"/>
  <c r="HK374" i="2"/>
  <c r="CH374" i="2" s="1"/>
  <c r="HM374" i="2"/>
  <c r="CJ374" i="2" s="1"/>
  <c r="HO374" i="2"/>
  <c r="CL374" i="2" s="1"/>
  <c r="HQ374" i="2"/>
  <c r="CM374" i="2" s="1"/>
  <c r="HS374" i="2"/>
  <c r="AN374" i="2"/>
  <c r="DX374" i="2" s="1"/>
  <c r="H436" i="11" s="1"/>
  <c r="AP374" i="2"/>
  <c r="DZ374" i="2" s="1"/>
  <c r="J436" i="11" s="1"/>
  <c r="AT374" i="2"/>
  <c r="ED374" i="2" s="1"/>
  <c r="N436" i="11" s="1"/>
  <c r="BA374" i="2"/>
  <c r="EK374" i="2" s="1"/>
  <c r="U436" i="11" s="1"/>
  <c r="BC374" i="2"/>
  <c r="EM374" i="2" s="1"/>
  <c r="W436" i="11" s="1"/>
  <c r="CN374" i="2"/>
  <c r="CP374" i="2"/>
  <c r="CR374" i="2"/>
  <c r="GB374" i="2" s="1"/>
  <c r="AO374" i="2"/>
  <c r="DY374" i="2" s="1"/>
  <c r="I436" i="11" s="1"/>
  <c r="AS374" i="2"/>
  <c r="EC374" i="2" s="1"/>
  <c r="M436" i="11" s="1"/>
  <c r="AZ374" i="2"/>
  <c r="BB374" i="2"/>
  <c r="EL374" i="2" s="1"/>
  <c r="V436" i="11" s="1"/>
  <c r="BD374" i="2"/>
  <c r="EN374" i="2" s="1"/>
  <c r="X436" i="11" s="1"/>
  <c r="CD374" i="2"/>
  <c r="CO374" i="2"/>
  <c r="CQ374" i="2"/>
  <c r="CS374" i="2"/>
  <c r="K373" i="2"/>
  <c r="AD373" i="2" s="1"/>
  <c r="J373" i="2"/>
  <c r="CA373" i="2"/>
  <c r="HE373" i="2"/>
  <c r="CF373" i="2" s="1"/>
  <c r="CC373" i="2"/>
  <c r="HK373" i="2"/>
  <c r="CH373" i="2" s="1"/>
  <c r="FR373" i="2" s="1"/>
  <c r="HM373" i="2"/>
  <c r="CJ373" i="2" s="1"/>
  <c r="HO373" i="2"/>
  <c r="CL373" i="2" s="1"/>
  <c r="HQ373" i="2"/>
  <c r="CM373" i="2" s="1"/>
  <c r="HS373" i="2"/>
  <c r="HL373" i="2"/>
  <c r="CI373" i="2" s="1"/>
  <c r="HN373" i="2"/>
  <c r="CK373" i="2" s="1"/>
  <c r="HP373" i="2"/>
  <c r="HR373" i="2"/>
  <c r="HT373" i="2"/>
  <c r="AO373" i="2"/>
  <c r="DY373" i="2" s="1"/>
  <c r="I435" i="11" s="1"/>
  <c r="AS373" i="2"/>
  <c r="EC373" i="2" s="1"/>
  <c r="M435" i="11" s="1"/>
  <c r="AZ373" i="2"/>
  <c r="EJ373" i="2" s="1"/>
  <c r="T435" i="11" s="1"/>
  <c r="BB373" i="2"/>
  <c r="EL373" i="2" s="1"/>
  <c r="V435" i="11" s="1"/>
  <c r="BD373" i="2"/>
  <c r="EN373" i="2" s="1"/>
  <c r="X435" i="11" s="1"/>
  <c r="CD373" i="2"/>
  <c r="CO373" i="2"/>
  <c r="CQ373" i="2"/>
  <c r="CS373" i="2"/>
  <c r="AN373" i="2"/>
  <c r="DX373" i="2" s="1"/>
  <c r="H435" i="11" s="1"/>
  <c r="AP373" i="2"/>
  <c r="AT373" i="2"/>
  <c r="ED373" i="2" s="1"/>
  <c r="N435" i="11" s="1"/>
  <c r="BA373" i="2"/>
  <c r="EK373" i="2" s="1"/>
  <c r="U435" i="11" s="1"/>
  <c r="BC373" i="2"/>
  <c r="EM373" i="2" s="1"/>
  <c r="W435" i="11" s="1"/>
  <c r="CN373" i="2"/>
  <c r="CP373" i="2"/>
  <c r="CR373" i="2"/>
  <c r="GB373" i="2" s="1"/>
  <c r="J372" i="2"/>
  <c r="K372" i="2"/>
  <c r="L372" i="2" s="1"/>
  <c r="CA372" i="2"/>
  <c r="HE372" i="2"/>
  <c r="CF372" i="2" s="1"/>
  <c r="CC372" i="2"/>
  <c r="HL372" i="2"/>
  <c r="CI372" i="2" s="1"/>
  <c r="FS372" i="2" s="1"/>
  <c r="HN372" i="2"/>
  <c r="CK372" i="2" s="1"/>
  <c r="HP372" i="2"/>
  <c r="HR372" i="2"/>
  <c r="HT372" i="2"/>
  <c r="HK372" i="2"/>
  <c r="CH372" i="2" s="1"/>
  <c r="FR372" i="2" s="1"/>
  <c r="HM372" i="2"/>
  <c r="CJ372" i="2" s="1"/>
  <c r="HO372" i="2"/>
  <c r="CL372" i="2" s="1"/>
  <c r="FV372" i="2" s="1"/>
  <c r="HQ372" i="2"/>
  <c r="CM372" i="2" s="1"/>
  <c r="HS372" i="2"/>
  <c r="AN372" i="2"/>
  <c r="DX372" i="2" s="1"/>
  <c r="H434" i="11" s="1"/>
  <c r="AP372" i="2"/>
  <c r="DZ372" i="2" s="1"/>
  <c r="J434" i="11" s="1"/>
  <c r="AT372" i="2"/>
  <c r="ED372" i="2" s="1"/>
  <c r="N434" i="11" s="1"/>
  <c r="BA372" i="2"/>
  <c r="EK372" i="2" s="1"/>
  <c r="U434" i="11" s="1"/>
  <c r="BC372" i="2"/>
  <c r="EM372" i="2" s="1"/>
  <c r="W434" i="11" s="1"/>
  <c r="CN372" i="2"/>
  <c r="CP372" i="2"/>
  <c r="CR372" i="2"/>
  <c r="GB372" i="2" s="1"/>
  <c r="AO372" i="2"/>
  <c r="DY372" i="2" s="1"/>
  <c r="I434" i="11" s="1"/>
  <c r="AS372" i="2"/>
  <c r="EC372" i="2" s="1"/>
  <c r="M434" i="11" s="1"/>
  <c r="AZ372" i="2"/>
  <c r="EJ372" i="2" s="1"/>
  <c r="T434" i="11" s="1"/>
  <c r="BB372" i="2"/>
  <c r="EL372" i="2" s="1"/>
  <c r="V434" i="11" s="1"/>
  <c r="BD372" i="2"/>
  <c r="EN372" i="2" s="1"/>
  <c r="X434" i="11" s="1"/>
  <c r="CD372" i="2"/>
  <c r="CO372" i="2"/>
  <c r="CQ372" i="2"/>
  <c r="CS372" i="2"/>
  <c r="K371" i="2"/>
  <c r="L371" i="2" s="1"/>
  <c r="J371" i="2"/>
  <c r="CA371" i="2"/>
  <c r="FK371" i="2" s="1"/>
  <c r="HE371" i="2"/>
  <c r="CF371" i="2" s="1"/>
  <c r="CC371" i="2"/>
  <c r="FM371" i="2" s="1"/>
  <c r="HK371" i="2"/>
  <c r="CH371" i="2" s="1"/>
  <c r="HM371" i="2"/>
  <c r="CJ371" i="2" s="1"/>
  <c r="HO371" i="2"/>
  <c r="CL371" i="2" s="1"/>
  <c r="HQ371" i="2"/>
  <c r="CM371" i="2" s="1"/>
  <c r="HS371" i="2"/>
  <c r="HL371" i="2"/>
  <c r="CI371" i="2" s="1"/>
  <c r="HN371" i="2"/>
  <c r="CK371" i="2" s="1"/>
  <c r="HP371" i="2"/>
  <c r="HR371" i="2"/>
  <c r="HT371" i="2"/>
  <c r="AO371" i="2"/>
  <c r="DY371" i="2" s="1"/>
  <c r="I433" i="11" s="1"/>
  <c r="AS371" i="2"/>
  <c r="EC371" i="2" s="1"/>
  <c r="M433" i="11" s="1"/>
  <c r="AZ371" i="2"/>
  <c r="BB371" i="2"/>
  <c r="EL371" i="2" s="1"/>
  <c r="V433" i="11" s="1"/>
  <c r="BD371" i="2"/>
  <c r="EN371" i="2" s="1"/>
  <c r="X433" i="11" s="1"/>
  <c r="CD371" i="2"/>
  <c r="CO371" i="2"/>
  <c r="CQ371" i="2"/>
  <c r="CS371" i="2"/>
  <c r="AN371" i="2"/>
  <c r="DX371" i="2" s="1"/>
  <c r="H433" i="11" s="1"/>
  <c r="AP371" i="2"/>
  <c r="DZ371" i="2" s="1"/>
  <c r="J433" i="11" s="1"/>
  <c r="AT371" i="2"/>
  <c r="ED371" i="2" s="1"/>
  <c r="N433" i="11" s="1"/>
  <c r="BA371" i="2"/>
  <c r="EK371" i="2" s="1"/>
  <c r="U433" i="11" s="1"/>
  <c r="BC371" i="2"/>
  <c r="EM371" i="2" s="1"/>
  <c r="W433" i="11" s="1"/>
  <c r="CN371" i="2"/>
  <c r="CP371" i="2"/>
  <c r="CR371" i="2"/>
  <c r="GB371" i="2" s="1"/>
  <c r="J370" i="2"/>
  <c r="CA370" i="2"/>
  <c r="HE370" i="2"/>
  <c r="CF370" i="2" s="1"/>
  <c r="FP370" i="2" s="1"/>
  <c r="CC370" i="2"/>
  <c r="HL370" i="2"/>
  <c r="CI370" i="2" s="1"/>
  <c r="HN370" i="2"/>
  <c r="CK370" i="2" s="1"/>
  <c r="HP370" i="2"/>
  <c r="HR370" i="2"/>
  <c r="HT370" i="2"/>
  <c r="HK370" i="2"/>
  <c r="CH370" i="2" s="1"/>
  <c r="HM370" i="2"/>
  <c r="CJ370" i="2" s="1"/>
  <c r="HO370" i="2"/>
  <c r="CL370" i="2" s="1"/>
  <c r="HQ370" i="2"/>
  <c r="CM370" i="2" s="1"/>
  <c r="FW370" i="2" s="1"/>
  <c r="HS370" i="2"/>
  <c r="AN370" i="2"/>
  <c r="DX370" i="2" s="1"/>
  <c r="H432" i="11" s="1"/>
  <c r="AP370" i="2"/>
  <c r="DZ370" i="2" s="1"/>
  <c r="J432" i="11" s="1"/>
  <c r="AT370" i="2"/>
  <c r="ED370" i="2" s="1"/>
  <c r="N432" i="11" s="1"/>
  <c r="BA370" i="2"/>
  <c r="EK370" i="2" s="1"/>
  <c r="U432" i="11" s="1"/>
  <c r="BC370" i="2"/>
  <c r="EM370" i="2" s="1"/>
  <c r="W432" i="11" s="1"/>
  <c r="CN370" i="2"/>
  <c r="CP370" i="2"/>
  <c r="CR370" i="2"/>
  <c r="GB370" i="2" s="1"/>
  <c r="AO370" i="2"/>
  <c r="DY370" i="2" s="1"/>
  <c r="I432" i="11" s="1"/>
  <c r="AS370" i="2"/>
  <c r="EC370" i="2" s="1"/>
  <c r="M432" i="11" s="1"/>
  <c r="AZ370" i="2"/>
  <c r="EJ370" i="2" s="1"/>
  <c r="T432" i="11" s="1"/>
  <c r="BB370" i="2"/>
  <c r="EL370" i="2" s="1"/>
  <c r="V432" i="11" s="1"/>
  <c r="BD370" i="2"/>
  <c r="EN370" i="2" s="1"/>
  <c r="X432" i="11" s="1"/>
  <c r="CD370" i="2"/>
  <c r="CO370" i="2"/>
  <c r="FY370" i="2" s="1"/>
  <c r="CQ370" i="2"/>
  <c r="CS370" i="2"/>
  <c r="K369" i="2"/>
  <c r="J369" i="2"/>
  <c r="CA369" i="2"/>
  <c r="HE369" i="2"/>
  <c r="CF369" i="2" s="1"/>
  <c r="CC369" i="2"/>
  <c r="HK369" i="2"/>
  <c r="CH369" i="2" s="1"/>
  <c r="FR369" i="2" s="1"/>
  <c r="HM369" i="2"/>
  <c r="CJ369" i="2" s="1"/>
  <c r="HO369" i="2"/>
  <c r="CL369" i="2" s="1"/>
  <c r="HQ369" i="2"/>
  <c r="CM369" i="2" s="1"/>
  <c r="HS369" i="2"/>
  <c r="HL369" i="2"/>
  <c r="CI369" i="2" s="1"/>
  <c r="HN369" i="2"/>
  <c r="CK369" i="2" s="1"/>
  <c r="HP369" i="2"/>
  <c r="HR369" i="2"/>
  <c r="HT369" i="2"/>
  <c r="AO369" i="2"/>
  <c r="DY369" i="2" s="1"/>
  <c r="I431" i="11" s="1"/>
  <c r="AS369" i="2"/>
  <c r="EC369" i="2" s="1"/>
  <c r="M431" i="11" s="1"/>
  <c r="AZ369" i="2"/>
  <c r="EJ369" i="2" s="1"/>
  <c r="T431" i="11" s="1"/>
  <c r="BB369" i="2"/>
  <c r="EL369" i="2" s="1"/>
  <c r="V431" i="11" s="1"/>
  <c r="BD369" i="2"/>
  <c r="EN369" i="2" s="1"/>
  <c r="X431" i="11" s="1"/>
  <c r="CD369" i="2"/>
  <c r="CO369" i="2"/>
  <c r="FY369" i="2" s="1"/>
  <c r="CQ369" i="2"/>
  <c r="CS369" i="2"/>
  <c r="AN369" i="2"/>
  <c r="DX369" i="2" s="1"/>
  <c r="H431" i="11" s="1"/>
  <c r="AP369" i="2"/>
  <c r="DZ369" i="2" s="1"/>
  <c r="J431" i="11" s="1"/>
  <c r="AT369" i="2"/>
  <c r="ED369" i="2" s="1"/>
  <c r="N431" i="11" s="1"/>
  <c r="BA369" i="2"/>
  <c r="EK369" i="2" s="1"/>
  <c r="U431" i="11" s="1"/>
  <c r="BC369" i="2"/>
  <c r="EM369" i="2" s="1"/>
  <c r="W431" i="11" s="1"/>
  <c r="CN369" i="2"/>
  <c r="FX369" i="2" s="1"/>
  <c r="CP369" i="2"/>
  <c r="CR369" i="2"/>
  <c r="GB369" i="2" s="1"/>
  <c r="J368" i="2"/>
  <c r="K368" i="2"/>
  <c r="L368" i="2" s="1"/>
  <c r="CA368" i="2"/>
  <c r="HE368" i="2"/>
  <c r="CF368" i="2" s="1"/>
  <c r="CC368" i="2"/>
  <c r="HL368" i="2"/>
  <c r="CI368" i="2" s="1"/>
  <c r="FS368" i="2" s="1"/>
  <c r="HN368" i="2"/>
  <c r="CK368" i="2" s="1"/>
  <c r="HP368" i="2"/>
  <c r="HR368" i="2"/>
  <c r="HT368" i="2"/>
  <c r="HK368" i="2"/>
  <c r="CH368" i="2" s="1"/>
  <c r="HM368" i="2"/>
  <c r="CJ368" i="2" s="1"/>
  <c r="HO368" i="2"/>
  <c r="CL368" i="2" s="1"/>
  <c r="HQ368" i="2"/>
  <c r="CM368" i="2" s="1"/>
  <c r="FW368" i="2" s="1"/>
  <c r="HS368" i="2"/>
  <c r="AN368" i="2"/>
  <c r="DX368" i="2" s="1"/>
  <c r="H430" i="11" s="1"/>
  <c r="AP368" i="2"/>
  <c r="DZ368" i="2" s="1"/>
  <c r="J430" i="11" s="1"/>
  <c r="AT368" i="2"/>
  <c r="ED368" i="2" s="1"/>
  <c r="N430" i="11" s="1"/>
  <c r="BA368" i="2"/>
  <c r="EK368" i="2" s="1"/>
  <c r="U430" i="11" s="1"/>
  <c r="BC368" i="2"/>
  <c r="EM368" i="2" s="1"/>
  <c r="W430" i="11" s="1"/>
  <c r="CN368" i="2"/>
  <c r="FX368" i="2" s="1"/>
  <c r="CP368" i="2"/>
  <c r="FZ368" i="2" s="1"/>
  <c r="CR368" i="2"/>
  <c r="GB368" i="2" s="1"/>
  <c r="AO368" i="2"/>
  <c r="DY368" i="2" s="1"/>
  <c r="I430" i="11" s="1"/>
  <c r="AS368" i="2"/>
  <c r="EC368" i="2" s="1"/>
  <c r="M430" i="11" s="1"/>
  <c r="AZ368" i="2"/>
  <c r="BB368" i="2"/>
  <c r="EL368" i="2" s="1"/>
  <c r="V430" i="11" s="1"/>
  <c r="BD368" i="2"/>
  <c r="EN368" i="2" s="1"/>
  <c r="X430" i="11" s="1"/>
  <c r="CD368" i="2"/>
  <c r="CO368" i="2"/>
  <c r="FY368" i="2" s="1"/>
  <c r="CQ368" i="2"/>
  <c r="CS368" i="2"/>
  <c r="K367" i="2"/>
  <c r="J367" i="2"/>
  <c r="CA367" i="2"/>
  <c r="HE367" i="2"/>
  <c r="CF367" i="2" s="1"/>
  <c r="CC367" i="2"/>
  <c r="HK367" i="2"/>
  <c r="CH367" i="2" s="1"/>
  <c r="FR367" i="2" s="1"/>
  <c r="HM367" i="2"/>
  <c r="CJ367" i="2" s="1"/>
  <c r="HO367" i="2"/>
  <c r="CL367" i="2" s="1"/>
  <c r="HQ367" i="2"/>
  <c r="CM367" i="2" s="1"/>
  <c r="HS367" i="2"/>
  <c r="HL367" i="2"/>
  <c r="CI367" i="2" s="1"/>
  <c r="HN367" i="2"/>
  <c r="CK367" i="2" s="1"/>
  <c r="HP367" i="2"/>
  <c r="HR367" i="2"/>
  <c r="HT367" i="2"/>
  <c r="AO367" i="2"/>
  <c r="DY367" i="2" s="1"/>
  <c r="I429" i="11" s="1"/>
  <c r="AS367" i="2"/>
  <c r="EC367" i="2" s="1"/>
  <c r="M429" i="11" s="1"/>
  <c r="AZ367" i="2"/>
  <c r="EJ367" i="2" s="1"/>
  <c r="T429" i="11" s="1"/>
  <c r="BB367" i="2"/>
  <c r="EL367" i="2" s="1"/>
  <c r="V429" i="11" s="1"/>
  <c r="BD367" i="2"/>
  <c r="EN367" i="2" s="1"/>
  <c r="X429" i="11" s="1"/>
  <c r="CD367" i="2"/>
  <c r="CO367" i="2"/>
  <c r="FY367" i="2" s="1"/>
  <c r="CQ367" i="2"/>
  <c r="CS367" i="2"/>
  <c r="AN367" i="2"/>
  <c r="DX367" i="2" s="1"/>
  <c r="H429" i="11" s="1"/>
  <c r="AP367" i="2"/>
  <c r="DZ367" i="2" s="1"/>
  <c r="J429" i="11" s="1"/>
  <c r="AT367" i="2"/>
  <c r="ED367" i="2" s="1"/>
  <c r="N429" i="11" s="1"/>
  <c r="BA367" i="2"/>
  <c r="EK367" i="2" s="1"/>
  <c r="U429" i="11" s="1"/>
  <c r="BC367" i="2"/>
  <c r="EM367" i="2" s="1"/>
  <c r="W429" i="11" s="1"/>
  <c r="CN367" i="2"/>
  <c r="FX367" i="2" s="1"/>
  <c r="CP367" i="2"/>
  <c r="CR367" i="2"/>
  <c r="GB367" i="2" s="1"/>
  <c r="J366" i="2"/>
  <c r="CA366" i="2"/>
  <c r="FK366" i="2" s="1"/>
  <c r="HE366" i="2"/>
  <c r="CF366" i="2" s="1"/>
  <c r="CC366" i="2"/>
  <c r="HL366" i="2"/>
  <c r="CI366" i="2" s="1"/>
  <c r="FS366" i="2" s="1"/>
  <c r="HN366" i="2"/>
  <c r="CK366" i="2" s="1"/>
  <c r="HP366" i="2"/>
  <c r="HR366" i="2"/>
  <c r="HT366" i="2"/>
  <c r="HK366" i="2"/>
  <c r="CH366" i="2" s="1"/>
  <c r="HM366" i="2"/>
  <c r="CJ366" i="2" s="1"/>
  <c r="HO366" i="2"/>
  <c r="CL366" i="2" s="1"/>
  <c r="FV366" i="2" s="1"/>
  <c r="HQ366" i="2"/>
  <c r="CM366" i="2" s="1"/>
  <c r="FW366" i="2" s="1"/>
  <c r="HS366" i="2"/>
  <c r="AN366" i="2"/>
  <c r="DX366" i="2" s="1"/>
  <c r="H428" i="11" s="1"/>
  <c r="AP366" i="2"/>
  <c r="DZ366" i="2" s="1"/>
  <c r="J428" i="11" s="1"/>
  <c r="AT366" i="2"/>
  <c r="ED366" i="2" s="1"/>
  <c r="N428" i="11" s="1"/>
  <c r="BA366" i="2"/>
  <c r="EK366" i="2" s="1"/>
  <c r="U428" i="11" s="1"/>
  <c r="BC366" i="2"/>
  <c r="EM366" i="2" s="1"/>
  <c r="W428" i="11" s="1"/>
  <c r="CN366" i="2"/>
  <c r="CP366" i="2"/>
  <c r="FZ366" i="2" s="1"/>
  <c r="CR366" i="2"/>
  <c r="GB366" i="2" s="1"/>
  <c r="AO366" i="2"/>
  <c r="DY366" i="2" s="1"/>
  <c r="I428" i="11" s="1"/>
  <c r="AS366" i="2"/>
  <c r="EC366" i="2" s="1"/>
  <c r="M428" i="11" s="1"/>
  <c r="AZ366" i="2"/>
  <c r="EJ366" i="2" s="1"/>
  <c r="T428" i="11" s="1"/>
  <c r="BB366" i="2"/>
  <c r="EL366" i="2" s="1"/>
  <c r="V428" i="11" s="1"/>
  <c r="BD366" i="2"/>
  <c r="EN366" i="2" s="1"/>
  <c r="X428" i="11" s="1"/>
  <c r="CD366" i="2"/>
  <c r="CO366" i="2"/>
  <c r="FY366" i="2" s="1"/>
  <c r="CQ366" i="2"/>
  <c r="CS366" i="2"/>
  <c r="K365" i="2"/>
  <c r="AD365" i="2" s="1"/>
  <c r="J365" i="2"/>
  <c r="CA365" i="2"/>
  <c r="HE365" i="2"/>
  <c r="CF365" i="2" s="1"/>
  <c r="CC365" i="2"/>
  <c r="HK365" i="2"/>
  <c r="CH365" i="2" s="1"/>
  <c r="FR365" i="2" s="1"/>
  <c r="HM365" i="2"/>
  <c r="CJ365" i="2" s="1"/>
  <c r="HO365" i="2"/>
  <c r="CL365" i="2" s="1"/>
  <c r="HQ365" i="2"/>
  <c r="CM365" i="2" s="1"/>
  <c r="HS365" i="2"/>
  <c r="HL365" i="2"/>
  <c r="CI365" i="2" s="1"/>
  <c r="HN365" i="2"/>
  <c r="CK365" i="2" s="1"/>
  <c r="HP365" i="2"/>
  <c r="HR365" i="2"/>
  <c r="HT365" i="2"/>
  <c r="AO365" i="2"/>
  <c r="DY365" i="2" s="1"/>
  <c r="I427" i="11" s="1"/>
  <c r="AS365" i="2"/>
  <c r="EC365" i="2" s="1"/>
  <c r="M427" i="11" s="1"/>
  <c r="AZ365" i="2"/>
  <c r="BB365" i="2"/>
  <c r="EL365" i="2" s="1"/>
  <c r="V427" i="11" s="1"/>
  <c r="BD365" i="2"/>
  <c r="EN365" i="2" s="1"/>
  <c r="X427" i="11" s="1"/>
  <c r="CD365" i="2"/>
  <c r="CO365" i="2"/>
  <c r="FY365" i="2" s="1"/>
  <c r="CQ365" i="2"/>
  <c r="CS365" i="2"/>
  <c r="AN365" i="2"/>
  <c r="DX365" i="2" s="1"/>
  <c r="H427" i="11" s="1"/>
  <c r="AP365" i="2"/>
  <c r="DZ365" i="2" s="1"/>
  <c r="J427" i="11" s="1"/>
  <c r="AT365" i="2"/>
  <c r="ED365" i="2" s="1"/>
  <c r="N427" i="11" s="1"/>
  <c r="BA365" i="2"/>
  <c r="EK365" i="2" s="1"/>
  <c r="U427" i="11" s="1"/>
  <c r="BC365" i="2"/>
  <c r="EM365" i="2" s="1"/>
  <c r="W427" i="11" s="1"/>
  <c r="CN365" i="2"/>
  <c r="FX365" i="2" s="1"/>
  <c r="CP365" i="2"/>
  <c r="CR365" i="2"/>
  <c r="GB365" i="2" s="1"/>
  <c r="J364" i="2"/>
  <c r="K364" i="2"/>
  <c r="CA364" i="2"/>
  <c r="HE364" i="2"/>
  <c r="CF364" i="2" s="1"/>
  <c r="CC364" i="2"/>
  <c r="HL364" i="2"/>
  <c r="CI364" i="2" s="1"/>
  <c r="HN364" i="2"/>
  <c r="CK364" i="2" s="1"/>
  <c r="FU364" i="2" s="1"/>
  <c r="HP364" i="2"/>
  <c r="HR364" i="2"/>
  <c r="HT364" i="2"/>
  <c r="HK364" i="2"/>
  <c r="CH364" i="2" s="1"/>
  <c r="FR364" i="2" s="1"/>
  <c r="HM364" i="2"/>
  <c r="CJ364" i="2" s="1"/>
  <c r="HO364" i="2"/>
  <c r="CL364" i="2" s="1"/>
  <c r="HQ364" i="2"/>
  <c r="CM364" i="2" s="1"/>
  <c r="FW364" i="2" s="1"/>
  <c r="HS364" i="2"/>
  <c r="AN364" i="2"/>
  <c r="DX364" i="2" s="1"/>
  <c r="H426" i="11" s="1"/>
  <c r="AP364" i="2"/>
  <c r="DZ364" i="2" s="1"/>
  <c r="J426" i="11" s="1"/>
  <c r="AT364" i="2"/>
  <c r="BA364" i="2"/>
  <c r="EK364" i="2" s="1"/>
  <c r="U426" i="11" s="1"/>
  <c r="BC364" i="2"/>
  <c r="EM364" i="2" s="1"/>
  <c r="W426" i="11" s="1"/>
  <c r="CN364" i="2"/>
  <c r="CP364" i="2"/>
  <c r="CR364" i="2"/>
  <c r="GB364" i="2" s="1"/>
  <c r="AO364" i="2"/>
  <c r="DY364" i="2" s="1"/>
  <c r="I426" i="11" s="1"/>
  <c r="AS364" i="2"/>
  <c r="EC364" i="2" s="1"/>
  <c r="M426" i="11" s="1"/>
  <c r="AZ364" i="2"/>
  <c r="EJ364" i="2" s="1"/>
  <c r="T426" i="11" s="1"/>
  <c r="BB364" i="2"/>
  <c r="EL364" i="2" s="1"/>
  <c r="V426" i="11" s="1"/>
  <c r="BD364" i="2"/>
  <c r="EN364" i="2" s="1"/>
  <c r="X426" i="11" s="1"/>
  <c r="CD364" i="2"/>
  <c r="CO364" i="2"/>
  <c r="FY364" i="2" s="1"/>
  <c r="CQ364" i="2"/>
  <c r="CS364" i="2"/>
  <c r="K363" i="2"/>
  <c r="J363" i="2"/>
  <c r="CA363" i="2"/>
  <c r="HE363" i="2"/>
  <c r="CF363" i="2" s="1"/>
  <c r="CC363" i="2"/>
  <c r="HK363" i="2"/>
  <c r="CH363" i="2" s="1"/>
  <c r="FR363" i="2" s="1"/>
  <c r="HM363" i="2"/>
  <c r="CJ363" i="2" s="1"/>
  <c r="FT363" i="2" s="1"/>
  <c r="HO363" i="2"/>
  <c r="CL363" i="2" s="1"/>
  <c r="HQ363" i="2"/>
  <c r="CM363" i="2" s="1"/>
  <c r="HS363" i="2"/>
  <c r="HL363" i="2"/>
  <c r="CI363" i="2" s="1"/>
  <c r="HN363" i="2"/>
  <c r="CK363" i="2" s="1"/>
  <c r="HP363" i="2"/>
  <c r="HR363" i="2"/>
  <c r="HT363" i="2"/>
  <c r="AO363" i="2"/>
  <c r="DY363" i="2" s="1"/>
  <c r="I425" i="11" s="1"/>
  <c r="AS363" i="2"/>
  <c r="EC363" i="2" s="1"/>
  <c r="M425" i="11" s="1"/>
  <c r="AZ363" i="2"/>
  <c r="EJ363" i="2" s="1"/>
  <c r="T425" i="11" s="1"/>
  <c r="BB363" i="2"/>
  <c r="EL363" i="2" s="1"/>
  <c r="V425" i="11" s="1"/>
  <c r="BD363" i="2"/>
  <c r="EN363" i="2" s="1"/>
  <c r="X425" i="11" s="1"/>
  <c r="CD363" i="2"/>
  <c r="CO363" i="2"/>
  <c r="FY363" i="2" s="1"/>
  <c r="CQ363" i="2"/>
  <c r="CS363" i="2"/>
  <c r="AN363" i="2"/>
  <c r="DX363" i="2" s="1"/>
  <c r="H425" i="11" s="1"/>
  <c r="AP363" i="2"/>
  <c r="DZ363" i="2" s="1"/>
  <c r="J425" i="11" s="1"/>
  <c r="AT363" i="2"/>
  <c r="ED363" i="2" s="1"/>
  <c r="N425" i="11" s="1"/>
  <c r="BA363" i="2"/>
  <c r="EK363" i="2" s="1"/>
  <c r="U425" i="11" s="1"/>
  <c r="BC363" i="2"/>
  <c r="EM363" i="2" s="1"/>
  <c r="W425" i="11" s="1"/>
  <c r="CN363" i="2"/>
  <c r="FX363" i="2" s="1"/>
  <c r="CP363" i="2"/>
  <c r="CR363" i="2"/>
  <c r="GB363" i="2" s="1"/>
  <c r="J362" i="2"/>
  <c r="CA362" i="2"/>
  <c r="HE362" i="2"/>
  <c r="CF362" i="2" s="1"/>
  <c r="FP362" i="2" s="1"/>
  <c r="CC362" i="2"/>
  <c r="HL362" i="2"/>
  <c r="CI362" i="2" s="1"/>
  <c r="HN362" i="2"/>
  <c r="CK362" i="2" s="1"/>
  <c r="FU362" i="2" s="1"/>
  <c r="HP362" i="2"/>
  <c r="HR362" i="2"/>
  <c r="HT362" i="2"/>
  <c r="HK362" i="2"/>
  <c r="CH362" i="2" s="1"/>
  <c r="HM362" i="2"/>
  <c r="CJ362" i="2" s="1"/>
  <c r="HO362" i="2"/>
  <c r="CL362" i="2" s="1"/>
  <c r="HQ362" i="2"/>
  <c r="CM362" i="2" s="1"/>
  <c r="HS362" i="2"/>
  <c r="AN362" i="2"/>
  <c r="DX362" i="2" s="1"/>
  <c r="H424" i="11" s="1"/>
  <c r="AP362" i="2"/>
  <c r="DZ362" i="2" s="1"/>
  <c r="J424" i="11" s="1"/>
  <c r="AT362" i="2"/>
  <c r="ED362" i="2" s="1"/>
  <c r="N424" i="11" s="1"/>
  <c r="BA362" i="2"/>
  <c r="EK362" i="2" s="1"/>
  <c r="U424" i="11" s="1"/>
  <c r="BC362" i="2"/>
  <c r="EM362" i="2" s="1"/>
  <c r="W424" i="11" s="1"/>
  <c r="CN362" i="2"/>
  <c r="CP362" i="2"/>
  <c r="CR362" i="2"/>
  <c r="GB362" i="2" s="1"/>
  <c r="AO362" i="2"/>
  <c r="DY362" i="2" s="1"/>
  <c r="I424" i="11" s="1"/>
  <c r="AS362" i="2"/>
  <c r="EC362" i="2" s="1"/>
  <c r="M424" i="11" s="1"/>
  <c r="AZ362" i="2"/>
  <c r="EJ362" i="2" s="1"/>
  <c r="T424" i="11" s="1"/>
  <c r="BB362" i="2"/>
  <c r="EL362" i="2" s="1"/>
  <c r="V424" i="11" s="1"/>
  <c r="BD362" i="2"/>
  <c r="EN362" i="2" s="1"/>
  <c r="X424" i="11" s="1"/>
  <c r="CD362" i="2"/>
  <c r="CO362" i="2"/>
  <c r="CQ362" i="2"/>
  <c r="CS362" i="2"/>
  <c r="K361" i="2"/>
  <c r="L361" i="2" s="1"/>
  <c r="J361" i="2"/>
  <c r="CA361" i="2"/>
  <c r="HE361" i="2"/>
  <c r="CF361" i="2" s="1"/>
  <c r="CC361" i="2"/>
  <c r="HK361" i="2"/>
  <c r="CH361" i="2" s="1"/>
  <c r="FR361" i="2" s="1"/>
  <c r="HM361" i="2"/>
  <c r="CJ361" i="2" s="1"/>
  <c r="HO361" i="2"/>
  <c r="CL361" i="2" s="1"/>
  <c r="HQ361" i="2"/>
  <c r="CM361" i="2" s="1"/>
  <c r="HS361" i="2"/>
  <c r="HL361" i="2"/>
  <c r="CI361" i="2" s="1"/>
  <c r="HN361" i="2"/>
  <c r="CK361" i="2" s="1"/>
  <c r="HP361" i="2"/>
  <c r="HR361" i="2"/>
  <c r="HT361" i="2"/>
  <c r="AO361" i="2"/>
  <c r="DY361" i="2" s="1"/>
  <c r="I423" i="11" s="1"/>
  <c r="AS361" i="2"/>
  <c r="EC361" i="2" s="1"/>
  <c r="M423" i="11" s="1"/>
  <c r="AZ361" i="2"/>
  <c r="EJ361" i="2" s="1"/>
  <c r="T423" i="11" s="1"/>
  <c r="BB361" i="2"/>
  <c r="EL361" i="2" s="1"/>
  <c r="V423" i="11" s="1"/>
  <c r="BD361" i="2"/>
  <c r="EN361" i="2" s="1"/>
  <c r="X423" i="11" s="1"/>
  <c r="CD361" i="2"/>
  <c r="CO361" i="2"/>
  <c r="CQ361" i="2"/>
  <c r="CS361" i="2"/>
  <c r="AN361" i="2"/>
  <c r="DX361" i="2" s="1"/>
  <c r="H423" i="11" s="1"/>
  <c r="AP361" i="2"/>
  <c r="DZ361" i="2" s="1"/>
  <c r="J423" i="11" s="1"/>
  <c r="AT361" i="2"/>
  <c r="ED361" i="2" s="1"/>
  <c r="N423" i="11" s="1"/>
  <c r="BA361" i="2"/>
  <c r="EK361" i="2" s="1"/>
  <c r="U423" i="11" s="1"/>
  <c r="BC361" i="2"/>
  <c r="EM361" i="2" s="1"/>
  <c r="W423" i="11" s="1"/>
  <c r="CN361" i="2"/>
  <c r="CP361" i="2"/>
  <c r="CR361" i="2"/>
  <c r="GB361" i="2" s="1"/>
  <c r="J360" i="2"/>
  <c r="K360" i="2"/>
  <c r="L360" i="2" s="1"/>
  <c r="CA360" i="2"/>
  <c r="HE360" i="2"/>
  <c r="CF360" i="2" s="1"/>
  <c r="CC360" i="2"/>
  <c r="HL360" i="2"/>
  <c r="CI360" i="2" s="1"/>
  <c r="HN360" i="2"/>
  <c r="CK360" i="2" s="1"/>
  <c r="HP360" i="2"/>
  <c r="HR360" i="2"/>
  <c r="HT360" i="2"/>
  <c r="HK360" i="2"/>
  <c r="CH360" i="2" s="1"/>
  <c r="HM360" i="2"/>
  <c r="CJ360" i="2" s="1"/>
  <c r="HO360" i="2"/>
  <c r="CL360" i="2" s="1"/>
  <c r="HQ360" i="2"/>
  <c r="CM360" i="2" s="1"/>
  <c r="HS360" i="2"/>
  <c r="AN360" i="2"/>
  <c r="DX360" i="2" s="1"/>
  <c r="H422" i="11" s="1"/>
  <c r="AP360" i="2"/>
  <c r="DZ360" i="2" s="1"/>
  <c r="J422" i="11" s="1"/>
  <c r="AT360" i="2"/>
  <c r="ED360" i="2" s="1"/>
  <c r="N422" i="11" s="1"/>
  <c r="BA360" i="2"/>
  <c r="EK360" i="2" s="1"/>
  <c r="U422" i="11" s="1"/>
  <c r="BC360" i="2"/>
  <c r="EM360" i="2" s="1"/>
  <c r="W422" i="11" s="1"/>
  <c r="CN360" i="2"/>
  <c r="CP360" i="2"/>
  <c r="CR360" i="2"/>
  <c r="GB360" i="2" s="1"/>
  <c r="AO360" i="2"/>
  <c r="DY360" i="2" s="1"/>
  <c r="I422" i="11" s="1"/>
  <c r="AS360" i="2"/>
  <c r="EC360" i="2" s="1"/>
  <c r="M422" i="11" s="1"/>
  <c r="AZ360" i="2"/>
  <c r="EJ360" i="2" s="1"/>
  <c r="T422" i="11" s="1"/>
  <c r="BB360" i="2"/>
  <c r="EL360" i="2" s="1"/>
  <c r="V422" i="11" s="1"/>
  <c r="BD360" i="2"/>
  <c r="EN360" i="2" s="1"/>
  <c r="X422" i="11" s="1"/>
  <c r="CD360" i="2"/>
  <c r="CO360" i="2"/>
  <c r="CQ360" i="2"/>
  <c r="CS360" i="2"/>
  <c r="K359" i="2"/>
  <c r="J359" i="2"/>
  <c r="CA359" i="2"/>
  <c r="HE359" i="2"/>
  <c r="CF359" i="2" s="1"/>
  <c r="CC359" i="2"/>
  <c r="HK359" i="2"/>
  <c r="CH359" i="2" s="1"/>
  <c r="HM359" i="2"/>
  <c r="CJ359" i="2" s="1"/>
  <c r="FT359" i="2" s="1"/>
  <c r="HO359" i="2"/>
  <c r="CL359" i="2" s="1"/>
  <c r="HQ359" i="2"/>
  <c r="CM359" i="2" s="1"/>
  <c r="HS359" i="2"/>
  <c r="HL359" i="2"/>
  <c r="CI359" i="2" s="1"/>
  <c r="HN359" i="2"/>
  <c r="CK359" i="2" s="1"/>
  <c r="HP359" i="2"/>
  <c r="HR359" i="2"/>
  <c r="HT359" i="2"/>
  <c r="AO359" i="2"/>
  <c r="DY359" i="2" s="1"/>
  <c r="I421" i="11" s="1"/>
  <c r="AS359" i="2"/>
  <c r="EC359" i="2" s="1"/>
  <c r="M421" i="11" s="1"/>
  <c r="AZ359" i="2"/>
  <c r="EJ359" i="2" s="1"/>
  <c r="T421" i="11" s="1"/>
  <c r="BB359" i="2"/>
  <c r="EL359" i="2" s="1"/>
  <c r="V421" i="11" s="1"/>
  <c r="BD359" i="2"/>
  <c r="EN359" i="2" s="1"/>
  <c r="X421" i="11" s="1"/>
  <c r="CD359" i="2"/>
  <c r="CO359" i="2"/>
  <c r="CQ359" i="2"/>
  <c r="CS359" i="2"/>
  <c r="AN359" i="2"/>
  <c r="AP359" i="2"/>
  <c r="DZ359" i="2" s="1"/>
  <c r="J421" i="11" s="1"/>
  <c r="AT359" i="2"/>
  <c r="ED359" i="2" s="1"/>
  <c r="N421" i="11" s="1"/>
  <c r="BA359" i="2"/>
  <c r="EK359" i="2" s="1"/>
  <c r="U421" i="11" s="1"/>
  <c r="BC359" i="2"/>
  <c r="EM359" i="2" s="1"/>
  <c r="W421" i="11" s="1"/>
  <c r="CN359" i="2"/>
  <c r="CP359" i="2"/>
  <c r="CR359" i="2"/>
  <c r="GB359" i="2" s="1"/>
  <c r="J358" i="2"/>
  <c r="CA358" i="2"/>
  <c r="HE358" i="2"/>
  <c r="CF358" i="2" s="1"/>
  <c r="CC358" i="2"/>
  <c r="HL358" i="2"/>
  <c r="CI358" i="2" s="1"/>
  <c r="HN358" i="2"/>
  <c r="CK358" i="2" s="1"/>
  <c r="HP358" i="2"/>
  <c r="HR358" i="2"/>
  <c r="HT358" i="2"/>
  <c r="HK358" i="2"/>
  <c r="CH358" i="2" s="1"/>
  <c r="HM358" i="2"/>
  <c r="CJ358" i="2" s="1"/>
  <c r="HO358" i="2"/>
  <c r="CL358" i="2" s="1"/>
  <c r="HQ358" i="2"/>
  <c r="CM358" i="2" s="1"/>
  <c r="HS358" i="2"/>
  <c r="AN358" i="2"/>
  <c r="DX358" i="2" s="1"/>
  <c r="H420" i="11" s="1"/>
  <c r="AP358" i="2"/>
  <c r="DZ358" i="2" s="1"/>
  <c r="J420" i="11" s="1"/>
  <c r="AT358" i="2"/>
  <c r="BA358" i="2"/>
  <c r="EK358" i="2" s="1"/>
  <c r="U420" i="11" s="1"/>
  <c r="BC358" i="2"/>
  <c r="EM358" i="2" s="1"/>
  <c r="W420" i="11" s="1"/>
  <c r="CN358" i="2"/>
  <c r="FX358" i="2" s="1"/>
  <c r="CP358" i="2"/>
  <c r="CR358" i="2"/>
  <c r="GB358" i="2" s="1"/>
  <c r="AO358" i="2"/>
  <c r="DY358" i="2" s="1"/>
  <c r="I420" i="11" s="1"/>
  <c r="AS358" i="2"/>
  <c r="EC358" i="2" s="1"/>
  <c r="M420" i="11" s="1"/>
  <c r="AZ358" i="2"/>
  <c r="EJ358" i="2" s="1"/>
  <c r="T420" i="11" s="1"/>
  <c r="BB358" i="2"/>
  <c r="EL358" i="2" s="1"/>
  <c r="V420" i="11" s="1"/>
  <c r="BD358" i="2"/>
  <c r="EN358" i="2" s="1"/>
  <c r="X420" i="11" s="1"/>
  <c r="CD358" i="2"/>
  <c r="CO358" i="2"/>
  <c r="CQ358" i="2"/>
  <c r="CS358" i="2"/>
  <c r="K357" i="2"/>
  <c r="L357" i="2" s="1"/>
  <c r="J357" i="2"/>
  <c r="CA357" i="2"/>
  <c r="HE357" i="2"/>
  <c r="CF357" i="2" s="1"/>
  <c r="CC357" i="2"/>
  <c r="HK357" i="2"/>
  <c r="CH357" i="2" s="1"/>
  <c r="HM357" i="2"/>
  <c r="CJ357" i="2" s="1"/>
  <c r="HO357" i="2"/>
  <c r="CL357" i="2" s="1"/>
  <c r="HQ357" i="2"/>
  <c r="CM357" i="2" s="1"/>
  <c r="HS357" i="2"/>
  <c r="HL357" i="2"/>
  <c r="CI357" i="2" s="1"/>
  <c r="HN357" i="2"/>
  <c r="CK357" i="2" s="1"/>
  <c r="HP357" i="2"/>
  <c r="HR357" i="2"/>
  <c r="HT357" i="2"/>
  <c r="AO357" i="2"/>
  <c r="DY357" i="2" s="1"/>
  <c r="I419" i="11" s="1"/>
  <c r="AS357" i="2"/>
  <c r="EC357" i="2" s="1"/>
  <c r="M419" i="11" s="1"/>
  <c r="AZ357" i="2"/>
  <c r="EJ357" i="2" s="1"/>
  <c r="T419" i="11" s="1"/>
  <c r="BB357" i="2"/>
  <c r="EL357" i="2" s="1"/>
  <c r="V419" i="11" s="1"/>
  <c r="BD357" i="2"/>
  <c r="EN357" i="2" s="1"/>
  <c r="X419" i="11" s="1"/>
  <c r="CD357" i="2"/>
  <c r="CO357" i="2"/>
  <c r="CQ357" i="2"/>
  <c r="CS357" i="2"/>
  <c r="AN357" i="2"/>
  <c r="DX357" i="2" s="1"/>
  <c r="H419" i="11" s="1"/>
  <c r="AP357" i="2"/>
  <c r="AT357" i="2"/>
  <c r="ED357" i="2" s="1"/>
  <c r="N419" i="11" s="1"/>
  <c r="BA357" i="2"/>
  <c r="EK357" i="2" s="1"/>
  <c r="U419" i="11" s="1"/>
  <c r="BC357" i="2"/>
  <c r="EM357" i="2" s="1"/>
  <c r="W419" i="11" s="1"/>
  <c r="CN357" i="2"/>
  <c r="CP357" i="2"/>
  <c r="CR357" i="2"/>
  <c r="GB357" i="2" s="1"/>
  <c r="J356" i="2"/>
  <c r="K356" i="2"/>
  <c r="CA356" i="2"/>
  <c r="HE356" i="2"/>
  <c r="CF356" i="2" s="1"/>
  <c r="CC356" i="2"/>
  <c r="HL356" i="2"/>
  <c r="CI356" i="2" s="1"/>
  <c r="HN356" i="2"/>
  <c r="CK356" i="2" s="1"/>
  <c r="HP356" i="2"/>
  <c r="HR356" i="2"/>
  <c r="HT356" i="2"/>
  <c r="HK356" i="2"/>
  <c r="CH356" i="2" s="1"/>
  <c r="HM356" i="2"/>
  <c r="CJ356" i="2" s="1"/>
  <c r="HO356" i="2"/>
  <c r="CL356" i="2" s="1"/>
  <c r="HQ356" i="2"/>
  <c r="CM356" i="2" s="1"/>
  <c r="FW356" i="2" s="1"/>
  <c r="HS356" i="2"/>
  <c r="AN356" i="2"/>
  <c r="DX356" i="2" s="1"/>
  <c r="H418" i="11" s="1"/>
  <c r="AP356" i="2"/>
  <c r="DZ356" i="2" s="1"/>
  <c r="J418" i="11" s="1"/>
  <c r="AT356" i="2"/>
  <c r="BA356" i="2"/>
  <c r="EK356" i="2" s="1"/>
  <c r="U418" i="11" s="1"/>
  <c r="BC356" i="2"/>
  <c r="EM356" i="2" s="1"/>
  <c r="W418" i="11" s="1"/>
  <c r="CN356" i="2"/>
  <c r="CP356" i="2"/>
  <c r="CR356" i="2"/>
  <c r="GB356" i="2" s="1"/>
  <c r="AO356" i="2"/>
  <c r="DY356" i="2" s="1"/>
  <c r="I418" i="11" s="1"/>
  <c r="AS356" i="2"/>
  <c r="EC356" i="2" s="1"/>
  <c r="M418" i="11" s="1"/>
  <c r="AZ356" i="2"/>
  <c r="EJ356" i="2" s="1"/>
  <c r="T418" i="11" s="1"/>
  <c r="BB356" i="2"/>
  <c r="EL356" i="2" s="1"/>
  <c r="V418" i="11" s="1"/>
  <c r="BD356" i="2"/>
  <c r="EN356" i="2" s="1"/>
  <c r="X418" i="11" s="1"/>
  <c r="CD356" i="2"/>
  <c r="CO356" i="2"/>
  <c r="CQ356" i="2"/>
  <c r="CS356" i="2"/>
  <c r="K355" i="2"/>
  <c r="J355" i="2"/>
  <c r="CA355" i="2"/>
  <c r="HE355" i="2"/>
  <c r="CF355" i="2" s="1"/>
  <c r="CC355" i="2"/>
  <c r="HK355" i="2"/>
  <c r="CH355" i="2" s="1"/>
  <c r="HM355" i="2"/>
  <c r="CJ355" i="2" s="1"/>
  <c r="HO355" i="2"/>
  <c r="CL355" i="2" s="1"/>
  <c r="HQ355" i="2"/>
  <c r="CM355" i="2" s="1"/>
  <c r="HS355" i="2"/>
  <c r="HL355" i="2"/>
  <c r="CI355" i="2" s="1"/>
  <c r="HN355" i="2"/>
  <c r="CK355" i="2" s="1"/>
  <c r="HP355" i="2"/>
  <c r="HR355" i="2"/>
  <c r="HT355" i="2"/>
  <c r="AO355" i="2"/>
  <c r="DY355" i="2" s="1"/>
  <c r="I417" i="11" s="1"/>
  <c r="AS355" i="2"/>
  <c r="EC355" i="2" s="1"/>
  <c r="M417" i="11" s="1"/>
  <c r="AZ355" i="2"/>
  <c r="EJ355" i="2" s="1"/>
  <c r="T417" i="11" s="1"/>
  <c r="BB355" i="2"/>
  <c r="EL355" i="2" s="1"/>
  <c r="V417" i="11" s="1"/>
  <c r="BD355" i="2"/>
  <c r="EN355" i="2" s="1"/>
  <c r="X417" i="11" s="1"/>
  <c r="CD355" i="2"/>
  <c r="CO355" i="2"/>
  <c r="CQ355" i="2"/>
  <c r="CS355" i="2"/>
  <c r="AN355" i="2"/>
  <c r="DX355" i="2" s="1"/>
  <c r="H417" i="11" s="1"/>
  <c r="AP355" i="2"/>
  <c r="DZ355" i="2" s="1"/>
  <c r="J417" i="11" s="1"/>
  <c r="AT355" i="2"/>
  <c r="ED355" i="2" s="1"/>
  <c r="N417" i="11" s="1"/>
  <c r="BA355" i="2"/>
  <c r="EK355" i="2" s="1"/>
  <c r="U417" i="11" s="1"/>
  <c r="BC355" i="2"/>
  <c r="EM355" i="2" s="1"/>
  <c r="W417" i="11" s="1"/>
  <c r="CN355" i="2"/>
  <c r="CP355" i="2"/>
  <c r="CR355" i="2"/>
  <c r="GB355" i="2" s="1"/>
  <c r="J354" i="2"/>
  <c r="CA354" i="2"/>
  <c r="HE354" i="2"/>
  <c r="CF354" i="2" s="1"/>
  <c r="CC354" i="2"/>
  <c r="HL354" i="2"/>
  <c r="CI354" i="2" s="1"/>
  <c r="HN354" i="2"/>
  <c r="CK354" i="2" s="1"/>
  <c r="HP354" i="2"/>
  <c r="HR354" i="2"/>
  <c r="HT354" i="2"/>
  <c r="HK354" i="2"/>
  <c r="CH354" i="2" s="1"/>
  <c r="HM354" i="2"/>
  <c r="CJ354" i="2" s="1"/>
  <c r="HO354" i="2"/>
  <c r="CL354" i="2" s="1"/>
  <c r="HQ354" i="2"/>
  <c r="CM354" i="2" s="1"/>
  <c r="FW354" i="2" s="1"/>
  <c r="HS354" i="2"/>
  <c r="AN354" i="2"/>
  <c r="DX354" i="2" s="1"/>
  <c r="H416" i="11" s="1"/>
  <c r="AP354" i="2"/>
  <c r="DZ354" i="2" s="1"/>
  <c r="J416" i="11" s="1"/>
  <c r="AT354" i="2"/>
  <c r="ED354" i="2" s="1"/>
  <c r="N416" i="11" s="1"/>
  <c r="BA354" i="2"/>
  <c r="EK354" i="2" s="1"/>
  <c r="U416" i="11" s="1"/>
  <c r="BC354" i="2"/>
  <c r="EM354" i="2" s="1"/>
  <c r="W416" i="11" s="1"/>
  <c r="CN354" i="2"/>
  <c r="CP354" i="2"/>
  <c r="CR354" i="2"/>
  <c r="GB354" i="2" s="1"/>
  <c r="AO354" i="2"/>
  <c r="DY354" i="2" s="1"/>
  <c r="I416" i="11" s="1"/>
  <c r="AS354" i="2"/>
  <c r="EC354" i="2" s="1"/>
  <c r="M416" i="11" s="1"/>
  <c r="AZ354" i="2"/>
  <c r="BB354" i="2"/>
  <c r="BD354" i="2"/>
  <c r="EN354" i="2" s="1"/>
  <c r="X416" i="11" s="1"/>
  <c r="CD354" i="2"/>
  <c r="FN354" i="2" s="1"/>
  <c r="CO354" i="2"/>
  <c r="FY354" i="2" s="1"/>
  <c r="CQ354" i="2"/>
  <c r="CS354" i="2"/>
  <c r="K353" i="2"/>
  <c r="L353" i="2" s="1"/>
  <c r="J353" i="2"/>
  <c r="CA353" i="2"/>
  <c r="HE353" i="2"/>
  <c r="CF353" i="2" s="1"/>
  <c r="CC353" i="2"/>
  <c r="HK353" i="2"/>
  <c r="CH353" i="2" s="1"/>
  <c r="FR353" i="2" s="1"/>
  <c r="HM353" i="2"/>
  <c r="CJ353" i="2" s="1"/>
  <c r="HO353" i="2"/>
  <c r="CL353" i="2" s="1"/>
  <c r="HQ353" i="2"/>
  <c r="CM353" i="2" s="1"/>
  <c r="HS353" i="2"/>
  <c r="HL353" i="2"/>
  <c r="CI353" i="2" s="1"/>
  <c r="HN353" i="2"/>
  <c r="CK353" i="2" s="1"/>
  <c r="HP353" i="2"/>
  <c r="HR353" i="2"/>
  <c r="HT353" i="2"/>
  <c r="AO353" i="2"/>
  <c r="DY353" i="2" s="1"/>
  <c r="I415" i="11" s="1"/>
  <c r="AS353" i="2"/>
  <c r="AZ353" i="2"/>
  <c r="EJ353" i="2" s="1"/>
  <c r="T415" i="11" s="1"/>
  <c r="BB353" i="2"/>
  <c r="EL353" i="2" s="1"/>
  <c r="V415" i="11" s="1"/>
  <c r="BD353" i="2"/>
  <c r="EN353" i="2" s="1"/>
  <c r="X415" i="11" s="1"/>
  <c r="CD353" i="2"/>
  <c r="CO353" i="2"/>
  <c r="CQ353" i="2"/>
  <c r="CS353" i="2"/>
  <c r="AN353" i="2"/>
  <c r="DX353" i="2" s="1"/>
  <c r="H415" i="11" s="1"/>
  <c r="AP353" i="2"/>
  <c r="AT353" i="2"/>
  <c r="ED353" i="2" s="1"/>
  <c r="N415" i="11" s="1"/>
  <c r="BA353" i="2"/>
  <c r="EK353" i="2" s="1"/>
  <c r="U415" i="11" s="1"/>
  <c r="BC353" i="2"/>
  <c r="EM353" i="2" s="1"/>
  <c r="W415" i="11" s="1"/>
  <c r="CN353" i="2"/>
  <c r="FX353" i="2" s="1"/>
  <c r="CP353" i="2"/>
  <c r="CR353" i="2"/>
  <c r="GB353" i="2" s="1"/>
  <c r="J352" i="2"/>
  <c r="K352" i="2"/>
  <c r="L352" i="2" s="1"/>
  <c r="CA352" i="2"/>
  <c r="HE352" i="2"/>
  <c r="CF352" i="2" s="1"/>
  <c r="CC352" i="2"/>
  <c r="HL352" i="2"/>
  <c r="CI352" i="2" s="1"/>
  <c r="FS352" i="2" s="1"/>
  <c r="HN352" i="2"/>
  <c r="CK352" i="2" s="1"/>
  <c r="HP352" i="2"/>
  <c r="HR352" i="2"/>
  <c r="HT352" i="2"/>
  <c r="HK352" i="2"/>
  <c r="CH352" i="2" s="1"/>
  <c r="HM352" i="2"/>
  <c r="CJ352" i="2" s="1"/>
  <c r="HO352" i="2"/>
  <c r="CL352" i="2" s="1"/>
  <c r="HQ352" i="2"/>
  <c r="CM352" i="2" s="1"/>
  <c r="FW352" i="2" s="1"/>
  <c r="HS352" i="2"/>
  <c r="AN352" i="2"/>
  <c r="DX352" i="2" s="1"/>
  <c r="H414" i="11" s="1"/>
  <c r="AP352" i="2"/>
  <c r="DZ352" i="2" s="1"/>
  <c r="J414" i="11" s="1"/>
  <c r="AT352" i="2"/>
  <c r="ED352" i="2" s="1"/>
  <c r="N414" i="11" s="1"/>
  <c r="BA352" i="2"/>
  <c r="EK352" i="2" s="1"/>
  <c r="U414" i="11" s="1"/>
  <c r="BC352" i="2"/>
  <c r="EM352" i="2" s="1"/>
  <c r="W414" i="11" s="1"/>
  <c r="CN352" i="2"/>
  <c r="CP352" i="2"/>
  <c r="CR352" i="2"/>
  <c r="GB352" i="2" s="1"/>
  <c r="AO352" i="2"/>
  <c r="DY352" i="2" s="1"/>
  <c r="I414" i="11" s="1"/>
  <c r="AS352" i="2"/>
  <c r="EC352" i="2" s="1"/>
  <c r="M414" i="11" s="1"/>
  <c r="AZ352" i="2"/>
  <c r="EJ352" i="2" s="1"/>
  <c r="T414" i="11" s="1"/>
  <c r="BB352" i="2"/>
  <c r="EL352" i="2" s="1"/>
  <c r="V414" i="11" s="1"/>
  <c r="BD352" i="2"/>
  <c r="EN352" i="2" s="1"/>
  <c r="X414" i="11" s="1"/>
  <c r="CD352" i="2"/>
  <c r="CO352" i="2"/>
  <c r="FY352" i="2" s="1"/>
  <c r="CQ352" i="2"/>
  <c r="CS352" i="2"/>
  <c r="K351" i="2"/>
  <c r="J351" i="2"/>
  <c r="CA351" i="2"/>
  <c r="HE351" i="2"/>
  <c r="CF351" i="2" s="1"/>
  <c r="CC351" i="2"/>
  <c r="HK351" i="2"/>
  <c r="CH351" i="2" s="1"/>
  <c r="FR351" i="2" s="1"/>
  <c r="HM351" i="2"/>
  <c r="CJ351" i="2" s="1"/>
  <c r="HO351" i="2"/>
  <c r="CL351" i="2" s="1"/>
  <c r="HQ351" i="2"/>
  <c r="CM351" i="2" s="1"/>
  <c r="HS351" i="2"/>
  <c r="HL351" i="2"/>
  <c r="CI351" i="2" s="1"/>
  <c r="HN351" i="2"/>
  <c r="CK351" i="2" s="1"/>
  <c r="HP351" i="2"/>
  <c r="HR351" i="2"/>
  <c r="HT351" i="2"/>
  <c r="AO351" i="2"/>
  <c r="DY351" i="2" s="1"/>
  <c r="I413" i="11" s="1"/>
  <c r="AS351" i="2"/>
  <c r="EC351" i="2" s="1"/>
  <c r="M413" i="11" s="1"/>
  <c r="AZ351" i="2"/>
  <c r="EJ351" i="2" s="1"/>
  <c r="T413" i="11" s="1"/>
  <c r="BB351" i="2"/>
  <c r="EL351" i="2" s="1"/>
  <c r="V413" i="11" s="1"/>
  <c r="BD351" i="2"/>
  <c r="EN351" i="2" s="1"/>
  <c r="X413" i="11" s="1"/>
  <c r="CD351" i="2"/>
  <c r="CO351" i="2"/>
  <c r="FY351" i="2" s="1"/>
  <c r="CQ351" i="2"/>
  <c r="CS351" i="2"/>
  <c r="AN351" i="2"/>
  <c r="DX351" i="2" s="1"/>
  <c r="H413" i="11" s="1"/>
  <c r="AP351" i="2"/>
  <c r="DZ351" i="2" s="1"/>
  <c r="J413" i="11" s="1"/>
  <c r="AT351" i="2"/>
  <c r="ED351" i="2" s="1"/>
  <c r="N413" i="11" s="1"/>
  <c r="BA351" i="2"/>
  <c r="EK351" i="2" s="1"/>
  <c r="U413" i="11" s="1"/>
  <c r="BC351" i="2"/>
  <c r="EM351" i="2" s="1"/>
  <c r="W413" i="11" s="1"/>
  <c r="CN351" i="2"/>
  <c r="FX351" i="2" s="1"/>
  <c r="CP351" i="2"/>
  <c r="CR351" i="2"/>
  <c r="GB351" i="2" s="1"/>
  <c r="J350" i="2"/>
  <c r="CA350" i="2"/>
  <c r="HE350" i="2"/>
  <c r="CF350" i="2" s="1"/>
  <c r="CC350" i="2"/>
  <c r="HL350" i="2"/>
  <c r="CI350" i="2" s="1"/>
  <c r="FS350" i="2" s="1"/>
  <c r="HN350" i="2"/>
  <c r="CK350" i="2" s="1"/>
  <c r="HP350" i="2"/>
  <c r="HR350" i="2"/>
  <c r="HT350" i="2"/>
  <c r="HK350" i="2"/>
  <c r="CH350" i="2" s="1"/>
  <c r="HM350" i="2"/>
  <c r="CJ350" i="2" s="1"/>
  <c r="HO350" i="2"/>
  <c r="CL350" i="2" s="1"/>
  <c r="HQ350" i="2"/>
  <c r="CM350" i="2" s="1"/>
  <c r="HS350" i="2"/>
  <c r="AN350" i="2"/>
  <c r="DX350" i="2" s="1"/>
  <c r="H412" i="11" s="1"/>
  <c r="AP350" i="2"/>
  <c r="DZ350" i="2" s="1"/>
  <c r="J412" i="11" s="1"/>
  <c r="AT350" i="2"/>
  <c r="BA350" i="2"/>
  <c r="EK350" i="2" s="1"/>
  <c r="U412" i="11" s="1"/>
  <c r="BC350" i="2"/>
  <c r="EM350" i="2" s="1"/>
  <c r="W412" i="11" s="1"/>
  <c r="CN350" i="2"/>
  <c r="CP350" i="2"/>
  <c r="CR350" i="2"/>
  <c r="GB350" i="2" s="1"/>
  <c r="AO350" i="2"/>
  <c r="DY350" i="2" s="1"/>
  <c r="I412" i="11" s="1"/>
  <c r="AS350" i="2"/>
  <c r="EC350" i="2" s="1"/>
  <c r="M412" i="11" s="1"/>
  <c r="AZ350" i="2"/>
  <c r="EJ350" i="2" s="1"/>
  <c r="T412" i="11" s="1"/>
  <c r="BB350" i="2"/>
  <c r="BD350" i="2"/>
  <c r="EN350" i="2" s="1"/>
  <c r="X412" i="11" s="1"/>
  <c r="CD350" i="2"/>
  <c r="CO350" i="2"/>
  <c r="FY350" i="2" s="1"/>
  <c r="CQ350" i="2"/>
  <c r="CS350" i="2"/>
  <c r="K349" i="2"/>
  <c r="J349" i="2"/>
  <c r="CA349" i="2"/>
  <c r="HE349" i="2"/>
  <c r="CF349" i="2" s="1"/>
  <c r="CC349" i="2"/>
  <c r="HK349" i="2"/>
  <c r="CH349" i="2" s="1"/>
  <c r="FR349" i="2" s="1"/>
  <c r="HM349" i="2"/>
  <c r="CJ349" i="2" s="1"/>
  <c r="HO349" i="2"/>
  <c r="CL349" i="2" s="1"/>
  <c r="HQ349" i="2"/>
  <c r="CM349" i="2" s="1"/>
  <c r="HS349" i="2"/>
  <c r="HL349" i="2"/>
  <c r="CI349" i="2" s="1"/>
  <c r="HN349" i="2"/>
  <c r="CK349" i="2" s="1"/>
  <c r="HP349" i="2"/>
  <c r="HR349" i="2"/>
  <c r="HT349" i="2"/>
  <c r="AO349" i="2"/>
  <c r="DY349" i="2" s="1"/>
  <c r="I411" i="11" s="1"/>
  <c r="AS349" i="2"/>
  <c r="EC349" i="2" s="1"/>
  <c r="M411" i="11" s="1"/>
  <c r="AZ349" i="2"/>
  <c r="EJ349" i="2" s="1"/>
  <c r="T411" i="11" s="1"/>
  <c r="BB349" i="2"/>
  <c r="EL349" i="2" s="1"/>
  <c r="V411" i="11" s="1"/>
  <c r="BD349" i="2"/>
  <c r="EN349" i="2" s="1"/>
  <c r="X411" i="11" s="1"/>
  <c r="CD349" i="2"/>
  <c r="CO349" i="2"/>
  <c r="FY349" i="2" s="1"/>
  <c r="CQ349" i="2"/>
  <c r="CS349" i="2"/>
  <c r="AN349" i="2"/>
  <c r="DX349" i="2" s="1"/>
  <c r="H411" i="11" s="1"/>
  <c r="AP349" i="2"/>
  <c r="DZ349" i="2" s="1"/>
  <c r="J411" i="11" s="1"/>
  <c r="AT349" i="2"/>
  <c r="ED349" i="2" s="1"/>
  <c r="N411" i="11" s="1"/>
  <c r="BA349" i="2"/>
  <c r="EK349" i="2" s="1"/>
  <c r="U411" i="11" s="1"/>
  <c r="BC349" i="2"/>
  <c r="EM349" i="2" s="1"/>
  <c r="W411" i="11" s="1"/>
  <c r="CN349" i="2"/>
  <c r="FX349" i="2" s="1"/>
  <c r="CP349" i="2"/>
  <c r="CR349" i="2"/>
  <c r="GB349" i="2" s="1"/>
  <c r="J348" i="2"/>
  <c r="K348" i="2"/>
  <c r="L348" i="2" s="1"/>
  <c r="CA348" i="2"/>
  <c r="HE348" i="2"/>
  <c r="CF348" i="2" s="1"/>
  <c r="CC348" i="2"/>
  <c r="HL348" i="2"/>
  <c r="CI348" i="2" s="1"/>
  <c r="FS348" i="2" s="1"/>
  <c r="HN348" i="2"/>
  <c r="CK348" i="2" s="1"/>
  <c r="HP348" i="2"/>
  <c r="HR348" i="2"/>
  <c r="HT348" i="2"/>
  <c r="HK348" i="2"/>
  <c r="CH348" i="2" s="1"/>
  <c r="HM348" i="2"/>
  <c r="CJ348" i="2" s="1"/>
  <c r="HO348" i="2"/>
  <c r="CL348" i="2" s="1"/>
  <c r="HQ348" i="2"/>
  <c r="CM348" i="2" s="1"/>
  <c r="FW348" i="2" s="1"/>
  <c r="HS348" i="2"/>
  <c r="AN348" i="2"/>
  <c r="DX348" i="2" s="1"/>
  <c r="H410" i="11" s="1"/>
  <c r="AP348" i="2"/>
  <c r="DZ348" i="2" s="1"/>
  <c r="J410" i="11" s="1"/>
  <c r="AT348" i="2"/>
  <c r="BA348" i="2"/>
  <c r="EK348" i="2" s="1"/>
  <c r="U410" i="11" s="1"/>
  <c r="BC348" i="2"/>
  <c r="EM348" i="2" s="1"/>
  <c r="W410" i="11" s="1"/>
  <c r="CN348" i="2"/>
  <c r="CP348" i="2"/>
  <c r="CR348" i="2"/>
  <c r="GB348" i="2" s="1"/>
  <c r="AO348" i="2"/>
  <c r="DY348" i="2" s="1"/>
  <c r="I410" i="11" s="1"/>
  <c r="AS348" i="2"/>
  <c r="EC348" i="2" s="1"/>
  <c r="M410" i="11" s="1"/>
  <c r="AZ348" i="2"/>
  <c r="EJ348" i="2" s="1"/>
  <c r="T410" i="11" s="1"/>
  <c r="BB348" i="2"/>
  <c r="EL348" i="2" s="1"/>
  <c r="V410" i="11" s="1"/>
  <c r="BD348" i="2"/>
  <c r="EN348" i="2" s="1"/>
  <c r="X410" i="11" s="1"/>
  <c r="CD348" i="2"/>
  <c r="CO348" i="2"/>
  <c r="FY348" i="2" s="1"/>
  <c r="CQ348" i="2"/>
  <c r="CS348" i="2"/>
  <c r="K347" i="2"/>
  <c r="J347" i="2"/>
  <c r="CA347" i="2"/>
  <c r="HE347" i="2"/>
  <c r="CF347" i="2" s="1"/>
  <c r="CC347" i="2"/>
  <c r="HK347" i="2"/>
  <c r="CH347" i="2" s="1"/>
  <c r="FR347" i="2" s="1"/>
  <c r="HM347" i="2"/>
  <c r="CJ347" i="2" s="1"/>
  <c r="HO347" i="2"/>
  <c r="CL347" i="2" s="1"/>
  <c r="HQ347" i="2"/>
  <c r="CM347" i="2" s="1"/>
  <c r="HS347" i="2"/>
  <c r="HL347" i="2"/>
  <c r="CI347" i="2" s="1"/>
  <c r="HN347" i="2"/>
  <c r="CK347" i="2" s="1"/>
  <c r="HP347" i="2"/>
  <c r="HR347" i="2"/>
  <c r="HT347" i="2"/>
  <c r="AO347" i="2"/>
  <c r="DY347" i="2" s="1"/>
  <c r="I409" i="11" s="1"/>
  <c r="AS347" i="2"/>
  <c r="EC347" i="2" s="1"/>
  <c r="M409" i="11" s="1"/>
  <c r="AZ347" i="2"/>
  <c r="EJ347" i="2" s="1"/>
  <c r="T409" i="11" s="1"/>
  <c r="BB347" i="2"/>
  <c r="EL347" i="2" s="1"/>
  <c r="V409" i="11" s="1"/>
  <c r="BD347" i="2"/>
  <c r="EN347" i="2" s="1"/>
  <c r="X409" i="11" s="1"/>
  <c r="CD347" i="2"/>
  <c r="CO347" i="2"/>
  <c r="FY347" i="2" s="1"/>
  <c r="CQ347" i="2"/>
  <c r="CS347" i="2"/>
  <c r="AN347" i="2"/>
  <c r="DX347" i="2" s="1"/>
  <c r="H409" i="11" s="1"/>
  <c r="AP347" i="2"/>
  <c r="DZ347" i="2" s="1"/>
  <c r="J409" i="11" s="1"/>
  <c r="AT347" i="2"/>
  <c r="ED347" i="2" s="1"/>
  <c r="N409" i="11" s="1"/>
  <c r="BA347" i="2"/>
  <c r="EK347" i="2" s="1"/>
  <c r="U409" i="11" s="1"/>
  <c r="BC347" i="2"/>
  <c r="EM347" i="2" s="1"/>
  <c r="W409" i="11" s="1"/>
  <c r="CN347" i="2"/>
  <c r="FX347" i="2" s="1"/>
  <c r="CP347" i="2"/>
  <c r="CR347" i="2"/>
  <c r="GB347" i="2" s="1"/>
  <c r="J346" i="2"/>
  <c r="CA346" i="2"/>
  <c r="HE346" i="2"/>
  <c r="CF346" i="2" s="1"/>
  <c r="CC346" i="2"/>
  <c r="HL346" i="2"/>
  <c r="CI346" i="2" s="1"/>
  <c r="HN346" i="2"/>
  <c r="CK346" i="2" s="1"/>
  <c r="HP346" i="2"/>
  <c r="HR346" i="2"/>
  <c r="HT346" i="2"/>
  <c r="HK346" i="2"/>
  <c r="CH346" i="2" s="1"/>
  <c r="HM346" i="2"/>
  <c r="CJ346" i="2" s="1"/>
  <c r="HO346" i="2"/>
  <c r="CL346" i="2" s="1"/>
  <c r="HQ346" i="2"/>
  <c r="CM346" i="2" s="1"/>
  <c r="FW346" i="2" s="1"/>
  <c r="HS346" i="2"/>
  <c r="AN346" i="2"/>
  <c r="DX346" i="2" s="1"/>
  <c r="H408" i="11" s="1"/>
  <c r="AP346" i="2"/>
  <c r="DZ346" i="2" s="1"/>
  <c r="J408" i="11" s="1"/>
  <c r="AT346" i="2"/>
  <c r="ED346" i="2" s="1"/>
  <c r="N408" i="11" s="1"/>
  <c r="BA346" i="2"/>
  <c r="EK346" i="2" s="1"/>
  <c r="U408" i="11" s="1"/>
  <c r="BC346" i="2"/>
  <c r="EM346" i="2" s="1"/>
  <c r="W408" i="11" s="1"/>
  <c r="CN346" i="2"/>
  <c r="CP346" i="2"/>
  <c r="CR346" i="2"/>
  <c r="GB346" i="2" s="1"/>
  <c r="AO346" i="2"/>
  <c r="DY346" i="2" s="1"/>
  <c r="I408" i="11" s="1"/>
  <c r="AS346" i="2"/>
  <c r="EC346" i="2" s="1"/>
  <c r="M408" i="11" s="1"/>
  <c r="AZ346" i="2"/>
  <c r="EJ346" i="2" s="1"/>
  <c r="T408" i="11" s="1"/>
  <c r="BB346" i="2"/>
  <c r="EL346" i="2" s="1"/>
  <c r="V408" i="11" s="1"/>
  <c r="BD346" i="2"/>
  <c r="EN346" i="2" s="1"/>
  <c r="X408" i="11" s="1"/>
  <c r="CD346" i="2"/>
  <c r="CO346" i="2"/>
  <c r="CQ346" i="2"/>
  <c r="CS346" i="2"/>
  <c r="K345" i="2"/>
  <c r="J345" i="2"/>
  <c r="CA345" i="2"/>
  <c r="HE345" i="2"/>
  <c r="CF345" i="2" s="1"/>
  <c r="CC345" i="2"/>
  <c r="HK345" i="2"/>
  <c r="CH345" i="2" s="1"/>
  <c r="HM345" i="2"/>
  <c r="CJ345" i="2" s="1"/>
  <c r="HO345" i="2"/>
  <c r="CL345" i="2" s="1"/>
  <c r="HQ345" i="2"/>
  <c r="CM345" i="2" s="1"/>
  <c r="FW345" i="2" s="1"/>
  <c r="HS345" i="2"/>
  <c r="HL345" i="2"/>
  <c r="CI345" i="2" s="1"/>
  <c r="HN345" i="2"/>
  <c r="CK345" i="2" s="1"/>
  <c r="HP345" i="2"/>
  <c r="HR345" i="2"/>
  <c r="HT345" i="2"/>
  <c r="AO345" i="2"/>
  <c r="DY345" i="2" s="1"/>
  <c r="I407" i="11" s="1"/>
  <c r="AS345" i="2"/>
  <c r="EC345" i="2" s="1"/>
  <c r="M407" i="11" s="1"/>
  <c r="AZ345" i="2"/>
  <c r="EJ345" i="2" s="1"/>
  <c r="T407" i="11" s="1"/>
  <c r="BB345" i="2"/>
  <c r="EL345" i="2" s="1"/>
  <c r="V407" i="11" s="1"/>
  <c r="BD345" i="2"/>
  <c r="EN345" i="2" s="1"/>
  <c r="X407" i="11" s="1"/>
  <c r="CD345" i="2"/>
  <c r="CO345" i="2"/>
  <c r="CQ345" i="2"/>
  <c r="CS345" i="2"/>
  <c r="AN345" i="2"/>
  <c r="DX345" i="2" s="1"/>
  <c r="H407" i="11" s="1"/>
  <c r="AP345" i="2"/>
  <c r="DZ345" i="2" s="1"/>
  <c r="J407" i="11" s="1"/>
  <c r="AT345" i="2"/>
  <c r="ED345" i="2" s="1"/>
  <c r="N407" i="11" s="1"/>
  <c r="BA345" i="2"/>
  <c r="EK345" i="2" s="1"/>
  <c r="U407" i="11" s="1"/>
  <c r="BC345" i="2"/>
  <c r="EM345" i="2" s="1"/>
  <c r="W407" i="11" s="1"/>
  <c r="CN345" i="2"/>
  <c r="FX345" i="2" s="1"/>
  <c r="CP345" i="2"/>
  <c r="CR345" i="2"/>
  <c r="GB345" i="2" s="1"/>
  <c r="J344" i="2"/>
  <c r="K344" i="2"/>
  <c r="L344" i="2" s="1"/>
  <c r="CA344" i="2"/>
  <c r="HE344" i="2"/>
  <c r="CF344" i="2" s="1"/>
  <c r="CC344" i="2"/>
  <c r="HL344" i="2"/>
  <c r="CI344" i="2" s="1"/>
  <c r="HN344" i="2"/>
  <c r="CK344" i="2" s="1"/>
  <c r="FU344" i="2" s="1"/>
  <c r="HP344" i="2"/>
  <c r="HR344" i="2"/>
  <c r="HT344" i="2"/>
  <c r="HK344" i="2"/>
  <c r="CH344" i="2" s="1"/>
  <c r="HM344" i="2"/>
  <c r="CJ344" i="2" s="1"/>
  <c r="HO344" i="2"/>
  <c r="CL344" i="2" s="1"/>
  <c r="FV344" i="2" s="1"/>
  <c r="HQ344" i="2"/>
  <c r="CM344" i="2" s="1"/>
  <c r="HS344" i="2"/>
  <c r="AN344" i="2"/>
  <c r="DX344" i="2" s="1"/>
  <c r="H406" i="11" s="1"/>
  <c r="AP344" i="2"/>
  <c r="DZ344" i="2" s="1"/>
  <c r="J406" i="11" s="1"/>
  <c r="AT344" i="2"/>
  <c r="ED344" i="2" s="1"/>
  <c r="N406" i="11" s="1"/>
  <c r="BA344" i="2"/>
  <c r="EK344" i="2" s="1"/>
  <c r="U406" i="11" s="1"/>
  <c r="BC344" i="2"/>
  <c r="EM344" i="2" s="1"/>
  <c r="W406" i="11" s="1"/>
  <c r="CN344" i="2"/>
  <c r="CP344" i="2"/>
  <c r="CR344" i="2"/>
  <c r="GB344" i="2" s="1"/>
  <c r="AO344" i="2"/>
  <c r="DY344" i="2" s="1"/>
  <c r="I406" i="11" s="1"/>
  <c r="AS344" i="2"/>
  <c r="EC344" i="2" s="1"/>
  <c r="M406" i="11" s="1"/>
  <c r="AZ344" i="2"/>
  <c r="EJ344" i="2" s="1"/>
  <c r="T406" i="11" s="1"/>
  <c r="BB344" i="2"/>
  <c r="EL344" i="2" s="1"/>
  <c r="V406" i="11" s="1"/>
  <c r="BD344" i="2"/>
  <c r="EN344" i="2" s="1"/>
  <c r="X406" i="11" s="1"/>
  <c r="CD344" i="2"/>
  <c r="CO344" i="2"/>
  <c r="CQ344" i="2"/>
  <c r="CS344" i="2"/>
  <c r="K343" i="2"/>
  <c r="L343" i="2" s="1"/>
  <c r="J343" i="2"/>
  <c r="CA343" i="2"/>
  <c r="FK343" i="2" s="1"/>
  <c r="HE343" i="2"/>
  <c r="CF343" i="2" s="1"/>
  <c r="CC343" i="2"/>
  <c r="HK343" i="2"/>
  <c r="CH343" i="2" s="1"/>
  <c r="HM343" i="2"/>
  <c r="CJ343" i="2" s="1"/>
  <c r="HO343" i="2"/>
  <c r="CL343" i="2" s="1"/>
  <c r="HQ343" i="2"/>
  <c r="CM343" i="2" s="1"/>
  <c r="HS343" i="2"/>
  <c r="HL343" i="2"/>
  <c r="CI343" i="2" s="1"/>
  <c r="FS343" i="2" s="1"/>
  <c r="HN343" i="2"/>
  <c r="CK343" i="2" s="1"/>
  <c r="HP343" i="2"/>
  <c r="HR343" i="2"/>
  <c r="HT343" i="2"/>
  <c r="AO343" i="2"/>
  <c r="DY343" i="2" s="1"/>
  <c r="I405" i="11" s="1"/>
  <c r="AS343" i="2"/>
  <c r="EC343" i="2" s="1"/>
  <c r="M405" i="11" s="1"/>
  <c r="AZ343" i="2"/>
  <c r="EJ343" i="2" s="1"/>
  <c r="T405" i="11" s="1"/>
  <c r="BB343" i="2"/>
  <c r="EL343" i="2" s="1"/>
  <c r="V405" i="11" s="1"/>
  <c r="BD343" i="2"/>
  <c r="EN343" i="2" s="1"/>
  <c r="X405" i="11" s="1"/>
  <c r="CD343" i="2"/>
  <c r="CO343" i="2"/>
  <c r="CQ343" i="2"/>
  <c r="CS343" i="2"/>
  <c r="AN343" i="2"/>
  <c r="DX343" i="2" s="1"/>
  <c r="H405" i="11" s="1"/>
  <c r="AP343" i="2"/>
  <c r="DZ343" i="2" s="1"/>
  <c r="J405" i="11" s="1"/>
  <c r="AT343" i="2"/>
  <c r="ED343" i="2" s="1"/>
  <c r="N405" i="11" s="1"/>
  <c r="BA343" i="2"/>
  <c r="EK343" i="2" s="1"/>
  <c r="U405" i="11" s="1"/>
  <c r="BC343" i="2"/>
  <c r="EM343" i="2" s="1"/>
  <c r="W405" i="11" s="1"/>
  <c r="CN343" i="2"/>
  <c r="CP343" i="2"/>
  <c r="CR343" i="2"/>
  <c r="GB343" i="2" s="1"/>
  <c r="J342" i="2"/>
  <c r="CA342" i="2"/>
  <c r="HE342" i="2"/>
  <c r="CF342" i="2" s="1"/>
  <c r="CC342" i="2"/>
  <c r="HL342" i="2"/>
  <c r="CI342" i="2" s="1"/>
  <c r="HN342" i="2"/>
  <c r="CK342" i="2" s="1"/>
  <c r="HP342" i="2"/>
  <c r="HR342" i="2"/>
  <c r="HT342" i="2"/>
  <c r="HK342" i="2"/>
  <c r="CH342" i="2" s="1"/>
  <c r="HM342" i="2"/>
  <c r="CJ342" i="2" s="1"/>
  <c r="HO342" i="2"/>
  <c r="CL342" i="2" s="1"/>
  <c r="HQ342" i="2"/>
  <c r="CM342" i="2" s="1"/>
  <c r="HS342" i="2"/>
  <c r="AN342" i="2"/>
  <c r="DX342" i="2" s="1"/>
  <c r="H404" i="11" s="1"/>
  <c r="AP342" i="2"/>
  <c r="DZ342" i="2" s="1"/>
  <c r="J404" i="11" s="1"/>
  <c r="AT342" i="2"/>
  <c r="ED342" i="2" s="1"/>
  <c r="N404" i="11" s="1"/>
  <c r="BA342" i="2"/>
  <c r="EK342" i="2" s="1"/>
  <c r="U404" i="11" s="1"/>
  <c r="BC342" i="2"/>
  <c r="EM342" i="2" s="1"/>
  <c r="W404" i="11" s="1"/>
  <c r="CN342" i="2"/>
  <c r="FX342" i="2" s="1"/>
  <c r="CP342" i="2"/>
  <c r="CR342" i="2"/>
  <c r="GB342" i="2" s="1"/>
  <c r="AO342" i="2"/>
  <c r="DY342" i="2" s="1"/>
  <c r="I404" i="11" s="1"/>
  <c r="AS342" i="2"/>
  <c r="EC342" i="2" s="1"/>
  <c r="M404" i="11" s="1"/>
  <c r="AZ342" i="2"/>
  <c r="EJ342" i="2" s="1"/>
  <c r="T404" i="11" s="1"/>
  <c r="BB342" i="2"/>
  <c r="EL342" i="2" s="1"/>
  <c r="V404" i="11" s="1"/>
  <c r="BD342" i="2"/>
  <c r="EN342" i="2" s="1"/>
  <c r="X404" i="11" s="1"/>
  <c r="CD342" i="2"/>
  <c r="CO342" i="2"/>
  <c r="CQ342" i="2"/>
  <c r="CS342" i="2"/>
  <c r="K341" i="2"/>
  <c r="AD341" i="2" s="1"/>
  <c r="J341" i="2"/>
  <c r="CA341" i="2"/>
  <c r="HE341" i="2"/>
  <c r="CF341" i="2" s="1"/>
  <c r="CC341" i="2"/>
  <c r="HK341" i="2"/>
  <c r="CH341" i="2" s="1"/>
  <c r="FR341" i="2" s="1"/>
  <c r="HM341" i="2"/>
  <c r="CJ341" i="2" s="1"/>
  <c r="HO341" i="2"/>
  <c r="CL341" i="2" s="1"/>
  <c r="HQ341" i="2"/>
  <c r="CM341" i="2" s="1"/>
  <c r="HS341" i="2"/>
  <c r="HL341" i="2"/>
  <c r="CI341" i="2" s="1"/>
  <c r="HN341" i="2"/>
  <c r="CK341" i="2" s="1"/>
  <c r="HP341" i="2"/>
  <c r="HR341" i="2"/>
  <c r="HT341" i="2"/>
  <c r="AO341" i="2"/>
  <c r="DY341" i="2" s="1"/>
  <c r="I403" i="11" s="1"/>
  <c r="AS341" i="2"/>
  <c r="EC341" i="2" s="1"/>
  <c r="M403" i="11" s="1"/>
  <c r="AZ341" i="2"/>
  <c r="EJ341" i="2" s="1"/>
  <c r="T403" i="11" s="1"/>
  <c r="BB341" i="2"/>
  <c r="EL341" i="2" s="1"/>
  <c r="V403" i="11" s="1"/>
  <c r="BD341" i="2"/>
  <c r="EN341" i="2" s="1"/>
  <c r="X403" i="11" s="1"/>
  <c r="CD341" i="2"/>
  <c r="CO341" i="2"/>
  <c r="CQ341" i="2"/>
  <c r="CS341" i="2"/>
  <c r="AN341" i="2"/>
  <c r="DX341" i="2" s="1"/>
  <c r="H403" i="11" s="1"/>
  <c r="AP341" i="2"/>
  <c r="DZ341" i="2" s="1"/>
  <c r="J403" i="11" s="1"/>
  <c r="AT341" i="2"/>
  <c r="ED341" i="2" s="1"/>
  <c r="N403" i="11" s="1"/>
  <c r="BA341" i="2"/>
  <c r="EK341" i="2" s="1"/>
  <c r="U403" i="11" s="1"/>
  <c r="BC341" i="2"/>
  <c r="EM341" i="2" s="1"/>
  <c r="W403" i="11" s="1"/>
  <c r="CN341" i="2"/>
  <c r="CP341" i="2"/>
  <c r="CR341" i="2"/>
  <c r="GB341" i="2" s="1"/>
  <c r="J340" i="2"/>
  <c r="K340" i="2"/>
  <c r="L340" i="2" s="1"/>
  <c r="CA340" i="2"/>
  <c r="HE340" i="2"/>
  <c r="CF340" i="2" s="1"/>
  <c r="CC340" i="2"/>
  <c r="HL340" i="2"/>
  <c r="CI340" i="2" s="1"/>
  <c r="FS340" i="2" s="1"/>
  <c r="HN340" i="2"/>
  <c r="CK340" i="2" s="1"/>
  <c r="HP340" i="2"/>
  <c r="HR340" i="2"/>
  <c r="HT340" i="2"/>
  <c r="HK340" i="2"/>
  <c r="CH340" i="2" s="1"/>
  <c r="HM340" i="2"/>
  <c r="CJ340" i="2" s="1"/>
  <c r="HO340" i="2"/>
  <c r="CL340" i="2" s="1"/>
  <c r="HQ340" i="2"/>
  <c r="CM340" i="2" s="1"/>
  <c r="HS340" i="2"/>
  <c r="AN340" i="2"/>
  <c r="DX340" i="2" s="1"/>
  <c r="H402" i="11" s="1"/>
  <c r="AP340" i="2"/>
  <c r="DZ340" i="2" s="1"/>
  <c r="J402" i="11" s="1"/>
  <c r="AT340" i="2"/>
  <c r="ED340" i="2" s="1"/>
  <c r="N402" i="11" s="1"/>
  <c r="BA340" i="2"/>
  <c r="EK340" i="2" s="1"/>
  <c r="U402" i="11" s="1"/>
  <c r="BC340" i="2"/>
  <c r="EM340" i="2" s="1"/>
  <c r="W402" i="11" s="1"/>
  <c r="CN340" i="2"/>
  <c r="CP340" i="2"/>
  <c r="CR340" i="2"/>
  <c r="GB340" i="2" s="1"/>
  <c r="AO340" i="2"/>
  <c r="DY340" i="2" s="1"/>
  <c r="I402" i="11" s="1"/>
  <c r="AS340" i="2"/>
  <c r="EC340" i="2" s="1"/>
  <c r="M402" i="11" s="1"/>
  <c r="AZ340" i="2"/>
  <c r="EJ340" i="2" s="1"/>
  <c r="T402" i="11" s="1"/>
  <c r="BB340" i="2"/>
  <c r="EL340" i="2" s="1"/>
  <c r="V402" i="11" s="1"/>
  <c r="BD340" i="2"/>
  <c r="EN340" i="2" s="1"/>
  <c r="X402" i="11" s="1"/>
  <c r="CD340" i="2"/>
  <c r="CO340" i="2"/>
  <c r="CQ340" i="2"/>
  <c r="CS340" i="2"/>
  <c r="K339" i="2"/>
  <c r="J339" i="2"/>
  <c r="CA339" i="2"/>
  <c r="HE339" i="2"/>
  <c r="CF339" i="2" s="1"/>
  <c r="CC339" i="2"/>
  <c r="HK339" i="2"/>
  <c r="CH339" i="2" s="1"/>
  <c r="HM339" i="2"/>
  <c r="CJ339" i="2" s="1"/>
  <c r="HO339" i="2"/>
  <c r="CL339" i="2" s="1"/>
  <c r="HQ339" i="2"/>
  <c r="CM339" i="2" s="1"/>
  <c r="HS339" i="2"/>
  <c r="HL339" i="2"/>
  <c r="CI339" i="2" s="1"/>
  <c r="HN339" i="2"/>
  <c r="CK339" i="2" s="1"/>
  <c r="FU339" i="2" s="1"/>
  <c r="HP339" i="2"/>
  <c r="HR339" i="2"/>
  <c r="HT339" i="2"/>
  <c r="AO339" i="2"/>
  <c r="DY339" i="2" s="1"/>
  <c r="I401" i="11" s="1"/>
  <c r="AS339" i="2"/>
  <c r="EC339" i="2" s="1"/>
  <c r="M401" i="11" s="1"/>
  <c r="AZ339" i="2"/>
  <c r="EJ339" i="2" s="1"/>
  <c r="T401" i="11" s="1"/>
  <c r="BB339" i="2"/>
  <c r="EL339" i="2" s="1"/>
  <c r="V401" i="11" s="1"/>
  <c r="BD339" i="2"/>
  <c r="EN339" i="2" s="1"/>
  <c r="X401" i="11" s="1"/>
  <c r="CD339" i="2"/>
  <c r="CO339" i="2"/>
  <c r="CQ339" i="2"/>
  <c r="CS339" i="2"/>
  <c r="AN339" i="2"/>
  <c r="DX339" i="2" s="1"/>
  <c r="H401" i="11" s="1"/>
  <c r="AP339" i="2"/>
  <c r="DZ339" i="2" s="1"/>
  <c r="J401" i="11" s="1"/>
  <c r="AT339" i="2"/>
  <c r="ED339" i="2" s="1"/>
  <c r="N401" i="11" s="1"/>
  <c r="BA339" i="2"/>
  <c r="EK339" i="2" s="1"/>
  <c r="U401" i="11" s="1"/>
  <c r="BC339" i="2"/>
  <c r="EM339" i="2" s="1"/>
  <c r="W401" i="11" s="1"/>
  <c r="CN339" i="2"/>
  <c r="CP339" i="2"/>
  <c r="CR339" i="2"/>
  <c r="GB339" i="2" s="1"/>
  <c r="J338" i="2"/>
  <c r="CA338" i="2"/>
  <c r="HE338" i="2"/>
  <c r="CF338" i="2" s="1"/>
  <c r="CC338" i="2"/>
  <c r="HL338" i="2"/>
  <c r="CI338" i="2" s="1"/>
  <c r="FS338" i="2" s="1"/>
  <c r="HN338" i="2"/>
  <c r="CK338" i="2" s="1"/>
  <c r="FU338" i="2" s="1"/>
  <c r="HP338" i="2"/>
  <c r="HR338" i="2"/>
  <c r="HT338" i="2"/>
  <c r="HK338" i="2"/>
  <c r="CH338" i="2" s="1"/>
  <c r="HM338" i="2"/>
  <c r="CJ338" i="2" s="1"/>
  <c r="HO338" i="2"/>
  <c r="CL338" i="2" s="1"/>
  <c r="HQ338" i="2"/>
  <c r="CM338" i="2" s="1"/>
  <c r="FW338" i="2" s="1"/>
  <c r="HS338" i="2"/>
  <c r="AN338" i="2"/>
  <c r="DX338" i="2" s="1"/>
  <c r="H400" i="11" s="1"/>
  <c r="AP338" i="2"/>
  <c r="DZ338" i="2" s="1"/>
  <c r="J400" i="11" s="1"/>
  <c r="AT338" i="2"/>
  <c r="BA338" i="2"/>
  <c r="EK338" i="2" s="1"/>
  <c r="U400" i="11" s="1"/>
  <c r="BC338" i="2"/>
  <c r="EM338" i="2" s="1"/>
  <c r="W400" i="11" s="1"/>
  <c r="CN338" i="2"/>
  <c r="FX338" i="2" s="1"/>
  <c r="CP338" i="2"/>
  <c r="CR338" i="2"/>
  <c r="GB338" i="2" s="1"/>
  <c r="AO338" i="2"/>
  <c r="DY338" i="2" s="1"/>
  <c r="I400" i="11" s="1"/>
  <c r="AS338" i="2"/>
  <c r="EC338" i="2" s="1"/>
  <c r="M400" i="11" s="1"/>
  <c r="AZ338" i="2"/>
  <c r="EJ338" i="2" s="1"/>
  <c r="T400" i="11" s="1"/>
  <c r="BB338" i="2"/>
  <c r="EL338" i="2" s="1"/>
  <c r="V400" i="11" s="1"/>
  <c r="BD338" i="2"/>
  <c r="EN338" i="2" s="1"/>
  <c r="X400" i="11" s="1"/>
  <c r="CD338" i="2"/>
  <c r="CO338" i="2"/>
  <c r="CQ338" i="2"/>
  <c r="CS338" i="2"/>
  <c r="K337" i="2"/>
  <c r="AD337" i="2" s="1"/>
  <c r="J337" i="2"/>
  <c r="CA337" i="2"/>
  <c r="HE337" i="2"/>
  <c r="CF337" i="2" s="1"/>
  <c r="CC337" i="2"/>
  <c r="HK337" i="2"/>
  <c r="CH337" i="2" s="1"/>
  <c r="HM337" i="2"/>
  <c r="CJ337" i="2" s="1"/>
  <c r="HO337" i="2"/>
  <c r="CL337" i="2" s="1"/>
  <c r="HQ337" i="2"/>
  <c r="CM337" i="2" s="1"/>
  <c r="HS337" i="2"/>
  <c r="HL337" i="2"/>
  <c r="CI337" i="2" s="1"/>
  <c r="HN337" i="2"/>
  <c r="CK337" i="2" s="1"/>
  <c r="HP337" i="2"/>
  <c r="HR337" i="2"/>
  <c r="HT337" i="2"/>
  <c r="AO337" i="2"/>
  <c r="DY337" i="2" s="1"/>
  <c r="I399" i="11" s="1"/>
  <c r="AS337" i="2"/>
  <c r="EC337" i="2" s="1"/>
  <c r="M399" i="11" s="1"/>
  <c r="AZ337" i="2"/>
  <c r="EJ337" i="2" s="1"/>
  <c r="T399" i="11" s="1"/>
  <c r="BB337" i="2"/>
  <c r="EL337" i="2" s="1"/>
  <c r="V399" i="11" s="1"/>
  <c r="BD337" i="2"/>
  <c r="EN337" i="2" s="1"/>
  <c r="X399" i="11" s="1"/>
  <c r="CD337" i="2"/>
  <c r="CO337" i="2"/>
  <c r="FY337" i="2" s="1"/>
  <c r="CQ337" i="2"/>
  <c r="CS337" i="2"/>
  <c r="AN337" i="2"/>
  <c r="DX337" i="2" s="1"/>
  <c r="H399" i="11" s="1"/>
  <c r="AP337" i="2"/>
  <c r="AT337" i="2"/>
  <c r="ED337" i="2" s="1"/>
  <c r="N399" i="11" s="1"/>
  <c r="BA337" i="2"/>
  <c r="EK337" i="2" s="1"/>
  <c r="U399" i="11" s="1"/>
  <c r="BC337" i="2"/>
  <c r="EM337" i="2" s="1"/>
  <c r="W399" i="11" s="1"/>
  <c r="CN337" i="2"/>
  <c r="FX337" i="2" s="1"/>
  <c r="CP337" i="2"/>
  <c r="CR337" i="2"/>
  <c r="GB337" i="2" s="1"/>
  <c r="J336" i="2"/>
  <c r="K336" i="2"/>
  <c r="L336" i="2" s="1"/>
  <c r="CA336" i="2"/>
  <c r="HE336" i="2"/>
  <c r="CF336" i="2" s="1"/>
  <c r="CC336" i="2"/>
  <c r="HL336" i="2"/>
  <c r="CI336" i="2" s="1"/>
  <c r="FS336" i="2" s="1"/>
  <c r="HN336" i="2"/>
  <c r="CK336" i="2" s="1"/>
  <c r="FU336" i="2" s="1"/>
  <c r="HP336" i="2"/>
  <c r="HR336" i="2"/>
  <c r="HT336" i="2"/>
  <c r="HK336" i="2"/>
  <c r="CH336" i="2" s="1"/>
  <c r="HM336" i="2"/>
  <c r="CJ336" i="2" s="1"/>
  <c r="HO336" i="2"/>
  <c r="CL336" i="2" s="1"/>
  <c r="HQ336" i="2"/>
  <c r="CM336" i="2" s="1"/>
  <c r="FW336" i="2" s="1"/>
  <c r="HS336" i="2"/>
  <c r="AN336" i="2"/>
  <c r="DX336" i="2" s="1"/>
  <c r="H398" i="11" s="1"/>
  <c r="AP336" i="2"/>
  <c r="DZ336" i="2" s="1"/>
  <c r="J398" i="11" s="1"/>
  <c r="AT336" i="2"/>
  <c r="ED336" i="2" s="1"/>
  <c r="N398" i="11" s="1"/>
  <c r="BA336" i="2"/>
  <c r="EK336" i="2" s="1"/>
  <c r="U398" i="11" s="1"/>
  <c r="BC336" i="2"/>
  <c r="EM336" i="2" s="1"/>
  <c r="W398" i="11" s="1"/>
  <c r="CN336" i="2"/>
  <c r="CP336" i="2"/>
  <c r="CR336" i="2"/>
  <c r="GB336" i="2" s="1"/>
  <c r="AO336" i="2"/>
  <c r="DY336" i="2" s="1"/>
  <c r="I398" i="11" s="1"/>
  <c r="AS336" i="2"/>
  <c r="EC336" i="2" s="1"/>
  <c r="M398" i="11" s="1"/>
  <c r="AZ336" i="2"/>
  <c r="EJ336" i="2" s="1"/>
  <c r="T398" i="11" s="1"/>
  <c r="BB336" i="2"/>
  <c r="EL336" i="2" s="1"/>
  <c r="V398" i="11" s="1"/>
  <c r="BD336" i="2"/>
  <c r="EN336" i="2" s="1"/>
  <c r="X398" i="11" s="1"/>
  <c r="CD336" i="2"/>
  <c r="CO336" i="2"/>
  <c r="FY336" i="2" s="1"/>
  <c r="CQ336" i="2"/>
  <c r="CS336" i="2"/>
  <c r="J335" i="2"/>
  <c r="K335" i="2"/>
  <c r="CA335" i="2"/>
  <c r="HE335" i="2"/>
  <c r="CF335" i="2" s="1"/>
  <c r="CC335" i="2"/>
  <c r="HK335" i="2"/>
  <c r="CH335" i="2" s="1"/>
  <c r="FR335" i="2" s="1"/>
  <c r="HM335" i="2"/>
  <c r="CJ335" i="2" s="1"/>
  <c r="HO335" i="2"/>
  <c r="CL335" i="2" s="1"/>
  <c r="HQ335" i="2"/>
  <c r="CM335" i="2" s="1"/>
  <c r="HS335" i="2"/>
  <c r="HL335" i="2"/>
  <c r="CI335" i="2" s="1"/>
  <c r="HN335" i="2"/>
  <c r="CK335" i="2" s="1"/>
  <c r="HP335" i="2"/>
  <c r="HR335" i="2"/>
  <c r="HT335" i="2"/>
  <c r="AO335" i="2"/>
  <c r="DY335" i="2" s="1"/>
  <c r="I397" i="11" s="1"/>
  <c r="AS335" i="2"/>
  <c r="EC335" i="2" s="1"/>
  <c r="M397" i="11" s="1"/>
  <c r="AZ335" i="2"/>
  <c r="EJ335" i="2" s="1"/>
  <c r="T397" i="11" s="1"/>
  <c r="BB335" i="2"/>
  <c r="EL335" i="2" s="1"/>
  <c r="V397" i="11" s="1"/>
  <c r="BD335" i="2"/>
  <c r="EN335" i="2" s="1"/>
  <c r="X397" i="11" s="1"/>
  <c r="CD335" i="2"/>
  <c r="CO335" i="2"/>
  <c r="FY335" i="2" s="1"/>
  <c r="CQ335" i="2"/>
  <c r="CS335" i="2"/>
  <c r="AN335" i="2"/>
  <c r="DX335" i="2" s="1"/>
  <c r="H397" i="11" s="1"/>
  <c r="AP335" i="2"/>
  <c r="DZ335" i="2" s="1"/>
  <c r="J397" i="11" s="1"/>
  <c r="AT335" i="2"/>
  <c r="ED335" i="2" s="1"/>
  <c r="N397" i="11" s="1"/>
  <c r="BA335" i="2"/>
  <c r="EK335" i="2" s="1"/>
  <c r="U397" i="11" s="1"/>
  <c r="BC335" i="2"/>
  <c r="EM335" i="2" s="1"/>
  <c r="W397" i="11" s="1"/>
  <c r="CN335" i="2"/>
  <c r="FX335" i="2" s="1"/>
  <c r="CP335" i="2"/>
  <c r="CR335" i="2"/>
  <c r="GB335" i="2" s="1"/>
  <c r="J334" i="2"/>
  <c r="CA334" i="2"/>
  <c r="HE334" i="2"/>
  <c r="CF334" i="2" s="1"/>
  <c r="CC334" i="2"/>
  <c r="HL334" i="2"/>
  <c r="CI334" i="2" s="1"/>
  <c r="FS334" i="2" s="1"/>
  <c r="HN334" i="2"/>
  <c r="CK334" i="2" s="1"/>
  <c r="HP334" i="2"/>
  <c r="HR334" i="2"/>
  <c r="HT334" i="2"/>
  <c r="HK334" i="2"/>
  <c r="CH334" i="2" s="1"/>
  <c r="HM334" i="2"/>
  <c r="CJ334" i="2" s="1"/>
  <c r="HO334" i="2"/>
  <c r="CL334" i="2" s="1"/>
  <c r="HQ334" i="2"/>
  <c r="CM334" i="2" s="1"/>
  <c r="FW334" i="2" s="1"/>
  <c r="HS334" i="2"/>
  <c r="AN334" i="2"/>
  <c r="DX334" i="2" s="1"/>
  <c r="H396" i="11" s="1"/>
  <c r="AP334" i="2"/>
  <c r="DZ334" i="2" s="1"/>
  <c r="J396" i="11" s="1"/>
  <c r="AT334" i="2"/>
  <c r="ED334" i="2" s="1"/>
  <c r="N396" i="11" s="1"/>
  <c r="BA334" i="2"/>
  <c r="EK334" i="2" s="1"/>
  <c r="U396" i="11" s="1"/>
  <c r="BC334" i="2"/>
  <c r="EM334" i="2" s="1"/>
  <c r="W396" i="11" s="1"/>
  <c r="CN334" i="2"/>
  <c r="CP334" i="2"/>
  <c r="CR334" i="2"/>
  <c r="GB334" i="2" s="1"/>
  <c r="AO334" i="2"/>
  <c r="DY334" i="2" s="1"/>
  <c r="I396" i="11" s="1"/>
  <c r="AS334" i="2"/>
  <c r="EC334" i="2" s="1"/>
  <c r="M396" i="11" s="1"/>
  <c r="AZ334" i="2"/>
  <c r="EJ334" i="2" s="1"/>
  <c r="T396" i="11" s="1"/>
  <c r="BB334" i="2"/>
  <c r="EL334" i="2" s="1"/>
  <c r="V396" i="11" s="1"/>
  <c r="BD334" i="2"/>
  <c r="EN334" i="2" s="1"/>
  <c r="X396" i="11" s="1"/>
  <c r="CD334" i="2"/>
  <c r="CO334" i="2"/>
  <c r="FY334" i="2" s="1"/>
  <c r="CQ334" i="2"/>
  <c r="CS334" i="2"/>
  <c r="J333" i="2"/>
  <c r="K333" i="2"/>
  <c r="CA333" i="2"/>
  <c r="HE333" i="2"/>
  <c r="CF333" i="2" s="1"/>
  <c r="CC333" i="2"/>
  <c r="HK333" i="2"/>
  <c r="HM333" i="2"/>
  <c r="CJ333" i="2" s="1"/>
  <c r="HO333" i="2"/>
  <c r="CL333" i="2" s="1"/>
  <c r="HQ333" i="2"/>
  <c r="CM333" i="2" s="1"/>
  <c r="HS333" i="2"/>
  <c r="HL333" i="2"/>
  <c r="CI333" i="2" s="1"/>
  <c r="FS333" i="2" s="1"/>
  <c r="HN333" i="2"/>
  <c r="CK333" i="2" s="1"/>
  <c r="HP333" i="2"/>
  <c r="HR333" i="2"/>
  <c r="HT333" i="2"/>
  <c r="AO333" i="2"/>
  <c r="DY333" i="2" s="1"/>
  <c r="I395" i="11" s="1"/>
  <c r="AS333" i="2"/>
  <c r="EC333" i="2" s="1"/>
  <c r="M395" i="11" s="1"/>
  <c r="AZ333" i="2"/>
  <c r="BB333" i="2"/>
  <c r="EL333" i="2" s="1"/>
  <c r="V395" i="11" s="1"/>
  <c r="BD333" i="2"/>
  <c r="EN333" i="2" s="1"/>
  <c r="X395" i="11" s="1"/>
  <c r="CD333" i="2"/>
  <c r="CO333" i="2"/>
  <c r="FY333" i="2" s="1"/>
  <c r="CQ333" i="2"/>
  <c r="CS333" i="2"/>
  <c r="AN333" i="2"/>
  <c r="DX333" i="2" s="1"/>
  <c r="H395" i="11" s="1"/>
  <c r="AP333" i="2"/>
  <c r="DZ333" i="2" s="1"/>
  <c r="J395" i="11" s="1"/>
  <c r="AT333" i="2"/>
  <c r="ED333" i="2" s="1"/>
  <c r="N395" i="11" s="1"/>
  <c r="BA333" i="2"/>
  <c r="EK333" i="2" s="1"/>
  <c r="U395" i="11" s="1"/>
  <c r="BC333" i="2"/>
  <c r="EM333" i="2" s="1"/>
  <c r="W395" i="11" s="1"/>
  <c r="CH333" i="2"/>
  <c r="FR333" i="2" s="1"/>
  <c r="CN333" i="2"/>
  <c r="CP333" i="2"/>
  <c r="CR333" i="2"/>
  <c r="GB333" i="2" s="1"/>
  <c r="K332" i="2"/>
  <c r="J332" i="2"/>
  <c r="CA332" i="2"/>
  <c r="HE332" i="2"/>
  <c r="CF332" i="2" s="1"/>
  <c r="CC332" i="2"/>
  <c r="FM332" i="2" s="1"/>
  <c r="HL332" i="2"/>
  <c r="CI332" i="2" s="1"/>
  <c r="HN332" i="2"/>
  <c r="CK332" i="2" s="1"/>
  <c r="HP332" i="2"/>
  <c r="HR332" i="2"/>
  <c r="HT332" i="2"/>
  <c r="HK332" i="2"/>
  <c r="CH332" i="2" s="1"/>
  <c r="HM332" i="2"/>
  <c r="CJ332" i="2" s="1"/>
  <c r="HO332" i="2"/>
  <c r="CL332" i="2" s="1"/>
  <c r="FV332" i="2" s="1"/>
  <c r="HQ332" i="2"/>
  <c r="CM332" i="2" s="1"/>
  <c r="HS332" i="2"/>
  <c r="AN332" i="2"/>
  <c r="DX332" i="2" s="1"/>
  <c r="H394" i="11" s="1"/>
  <c r="AP332" i="2"/>
  <c r="DZ332" i="2" s="1"/>
  <c r="J394" i="11" s="1"/>
  <c r="AT332" i="2"/>
  <c r="ED332" i="2" s="1"/>
  <c r="N394" i="11" s="1"/>
  <c r="BA332" i="2"/>
  <c r="EK332" i="2" s="1"/>
  <c r="U394" i="11" s="1"/>
  <c r="BC332" i="2"/>
  <c r="EM332" i="2" s="1"/>
  <c r="W394" i="11" s="1"/>
  <c r="CN332" i="2"/>
  <c r="FX332" i="2" s="1"/>
  <c r="CP332" i="2"/>
  <c r="CR332" i="2"/>
  <c r="GB332" i="2" s="1"/>
  <c r="AO332" i="2"/>
  <c r="DY332" i="2" s="1"/>
  <c r="I394" i="11" s="1"/>
  <c r="AS332" i="2"/>
  <c r="EC332" i="2" s="1"/>
  <c r="M394" i="11" s="1"/>
  <c r="AZ332" i="2"/>
  <c r="EJ332" i="2" s="1"/>
  <c r="T394" i="11" s="1"/>
  <c r="BB332" i="2"/>
  <c r="EL332" i="2" s="1"/>
  <c r="V394" i="11" s="1"/>
  <c r="BD332" i="2"/>
  <c r="EN332" i="2" s="1"/>
  <c r="X394" i="11" s="1"/>
  <c r="CD332" i="2"/>
  <c r="FN332" i="2" s="1"/>
  <c r="CO332" i="2"/>
  <c r="CQ332" i="2"/>
  <c r="CS332" i="2"/>
  <c r="K331" i="2"/>
  <c r="AD331" i="2" s="1"/>
  <c r="J331" i="2"/>
  <c r="CA331" i="2"/>
  <c r="HE331" i="2"/>
  <c r="CF331" i="2" s="1"/>
  <c r="CC331" i="2"/>
  <c r="FM331" i="2" s="1"/>
  <c r="HK331" i="2"/>
  <c r="CH331" i="2" s="1"/>
  <c r="HM331" i="2"/>
  <c r="CJ331" i="2" s="1"/>
  <c r="HO331" i="2"/>
  <c r="CL331" i="2" s="1"/>
  <c r="HQ331" i="2"/>
  <c r="CM331" i="2" s="1"/>
  <c r="FW331" i="2" s="1"/>
  <c r="HS331" i="2"/>
  <c r="HL331" i="2"/>
  <c r="CI331" i="2" s="1"/>
  <c r="HN331" i="2"/>
  <c r="CK331" i="2" s="1"/>
  <c r="HP331" i="2"/>
  <c r="HR331" i="2"/>
  <c r="HT331" i="2"/>
  <c r="AO331" i="2"/>
  <c r="DY331" i="2" s="1"/>
  <c r="I393" i="11" s="1"/>
  <c r="AS331" i="2"/>
  <c r="EC331" i="2" s="1"/>
  <c r="M393" i="11" s="1"/>
  <c r="AZ331" i="2"/>
  <c r="EJ331" i="2" s="1"/>
  <c r="T393" i="11" s="1"/>
  <c r="BB331" i="2"/>
  <c r="EL331" i="2" s="1"/>
  <c r="V393" i="11" s="1"/>
  <c r="BD331" i="2"/>
  <c r="EN331" i="2" s="1"/>
  <c r="X393" i="11" s="1"/>
  <c r="CD331" i="2"/>
  <c r="FN331" i="2" s="1"/>
  <c r="CO331" i="2"/>
  <c r="CQ331" i="2"/>
  <c r="CS331" i="2"/>
  <c r="AN331" i="2"/>
  <c r="DX331" i="2" s="1"/>
  <c r="H393" i="11" s="1"/>
  <c r="AP331" i="2"/>
  <c r="DZ331" i="2" s="1"/>
  <c r="J393" i="11" s="1"/>
  <c r="AT331" i="2"/>
  <c r="ED331" i="2" s="1"/>
  <c r="N393" i="11" s="1"/>
  <c r="BA331" i="2"/>
  <c r="EK331" i="2" s="1"/>
  <c r="U393" i="11" s="1"/>
  <c r="BC331" i="2"/>
  <c r="CN331" i="2"/>
  <c r="CP331" i="2"/>
  <c r="CR331" i="2"/>
  <c r="GB331" i="2" s="1"/>
  <c r="J330" i="2"/>
  <c r="CA330" i="2"/>
  <c r="HE330" i="2"/>
  <c r="CF330" i="2" s="1"/>
  <c r="CC330" i="2"/>
  <c r="HL330" i="2"/>
  <c r="CI330" i="2" s="1"/>
  <c r="HN330" i="2"/>
  <c r="CK330" i="2" s="1"/>
  <c r="HP330" i="2"/>
  <c r="HR330" i="2"/>
  <c r="HT330" i="2"/>
  <c r="HK330" i="2"/>
  <c r="CH330" i="2" s="1"/>
  <c r="HM330" i="2"/>
  <c r="CJ330" i="2" s="1"/>
  <c r="HO330" i="2"/>
  <c r="CL330" i="2" s="1"/>
  <c r="HQ330" i="2"/>
  <c r="CM330" i="2" s="1"/>
  <c r="HS330" i="2"/>
  <c r="AN330" i="2"/>
  <c r="DX330" i="2" s="1"/>
  <c r="H392" i="11" s="1"/>
  <c r="AP330" i="2"/>
  <c r="DZ330" i="2" s="1"/>
  <c r="J392" i="11" s="1"/>
  <c r="AT330" i="2"/>
  <c r="ED330" i="2" s="1"/>
  <c r="N392" i="11" s="1"/>
  <c r="BA330" i="2"/>
  <c r="EK330" i="2" s="1"/>
  <c r="U392" i="11" s="1"/>
  <c r="BC330" i="2"/>
  <c r="EM330" i="2" s="1"/>
  <c r="W392" i="11" s="1"/>
  <c r="CN330" i="2"/>
  <c r="CP330" i="2"/>
  <c r="CR330" i="2"/>
  <c r="GB330" i="2" s="1"/>
  <c r="AO330" i="2"/>
  <c r="DY330" i="2" s="1"/>
  <c r="I392" i="11" s="1"/>
  <c r="AS330" i="2"/>
  <c r="EC330" i="2" s="1"/>
  <c r="M392" i="11" s="1"/>
  <c r="AZ330" i="2"/>
  <c r="EJ330" i="2" s="1"/>
  <c r="T392" i="11" s="1"/>
  <c r="BB330" i="2"/>
  <c r="EL330" i="2" s="1"/>
  <c r="V392" i="11" s="1"/>
  <c r="BD330" i="2"/>
  <c r="EN330" i="2" s="1"/>
  <c r="X392" i="11" s="1"/>
  <c r="CD330" i="2"/>
  <c r="CO330" i="2"/>
  <c r="CQ330" i="2"/>
  <c r="CS330" i="2"/>
  <c r="K329" i="2"/>
  <c r="L329" i="2" s="1"/>
  <c r="J329" i="2"/>
  <c r="CA329" i="2"/>
  <c r="HE329" i="2"/>
  <c r="CF329" i="2" s="1"/>
  <c r="CC329" i="2"/>
  <c r="HK329" i="2"/>
  <c r="CH329" i="2" s="1"/>
  <c r="FR329" i="2" s="1"/>
  <c r="HM329" i="2"/>
  <c r="CJ329" i="2" s="1"/>
  <c r="HO329" i="2"/>
  <c r="CL329" i="2" s="1"/>
  <c r="HQ329" i="2"/>
  <c r="CM329" i="2" s="1"/>
  <c r="HS329" i="2"/>
  <c r="HL329" i="2"/>
  <c r="CI329" i="2" s="1"/>
  <c r="HN329" i="2"/>
  <c r="CK329" i="2" s="1"/>
  <c r="HP329" i="2"/>
  <c r="HR329" i="2"/>
  <c r="HT329" i="2"/>
  <c r="AO329" i="2"/>
  <c r="DY329" i="2" s="1"/>
  <c r="I391" i="11" s="1"/>
  <c r="AS329" i="2"/>
  <c r="EC329" i="2" s="1"/>
  <c r="M391" i="11" s="1"/>
  <c r="AZ329" i="2"/>
  <c r="EJ329" i="2" s="1"/>
  <c r="T391" i="11" s="1"/>
  <c r="BB329" i="2"/>
  <c r="EL329" i="2" s="1"/>
  <c r="V391" i="11" s="1"/>
  <c r="BD329" i="2"/>
  <c r="EN329" i="2" s="1"/>
  <c r="X391" i="11" s="1"/>
  <c r="CD329" i="2"/>
  <c r="CO329" i="2"/>
  <c r="CQ329" i="2"/>
  <c r="CS329" i="2"/>
  <c r="AN329" i="2"/>
  <c r="DX329" i="2" s="1"/>
  <c r="H391" i="11" s="1"/>
  <c r="AP329" i="2"/>
  <c r="DZ329" i="2" s="1"/>
  <c r="J391" i="11" s="1"/>
  <c r="AT329" i="2"/>
  <c r="ED329" i="2" s="1"/>
  <c r="N391" i="11" s="1"/>
  <c r="BA329" i="2"/>
  <c r="EK329" i="2" s="1"/>
  <c r="U391" i="11" s="1"/>
  <c r="BC329" i="2"/>
  <c r="EM329" i="2" s="1"/>
  <c r="W391" i="11" s="1"/>
  <c r="CN329" i="2"/>
  <c r="CP329" i="2"/>
  <c r="CR329" i="2"/>
  <c r="GB329" i="2" s="1"/>
  <c r="J328" i="2"/>
  <c r="K328" i="2"/>
  <c r="L328" i="2" s="1"/>
  <c r="CA328" i="2"/>
  <c r="HE328" i="2"/>
  <c r="CF328" i="2" s="1"/>
  <c r="CC328" i="2"/>
  <c r="HL328" i="2"/>
  <c r="CI328" i="2" s="1"/>
  <c r="FS328" i="2" s="1"/>
  <c r="HN328" i="2"/>
  <c r="CK328" i="2" s="1"/>
  <c r="HP328" i="2"/>
  <c r="HR328" i="2"/>
  <c r="HT328" i="2"/>
  <c r="HK328" i="2"/>
  <c r="CH328" i="2" s="1"/>
  <c r="HM328" i="2"/>
  <c r="CJ328" i="2" s="1"/>
  <c r="HO328" i="2"/>
  <c r="CL328" i="2" s="1"/>
  <c r="HQ328" i="2"/>
  <c r="CM328" i="2" s="1"/>
  <c r="HS328" i="2"/>
  <c r="AN328" i="2"/>
  <c r="DX328" i="2" s="1"/>
  <c r="H390" i="11" s="1"/>
  <c r="AP328" i="2"/>
  <c r="DZ328" i="2" s="1"/>
  <c r="J390" i="11" s="1"/>
  <c r="AT328" i="2"/>
  <c r="ED328" i="2" s="1"/>
  <c r="N390" i="11" s="1"/>
  <c r="BA328" i="2"/>
  <c r="EK328" i="2" s="1"/>
  <c r="U390" i="11" s="1"/>
  <c r="BC328" i="2"/>
  <c r="EM328" i="2" s="1"/>
  <c r="W390" i="11" s="1"/>
  <c r="CN328" i="2"/>
  <c r="CP328" i="2"/>
  <c r="CR328" i="2"/>
  <c r="GB328" i="2" s="1"/>
  <c r="AO328" i="2"/>
  <c r="DY328" i="2" s="1"/>
  <c r="I390" i="11" s="1"/>
  <c r="AS328" i="2"/>
  <c r="EC328" i="2" s="1"/>
  <c r="M390" i="11" s="1"/>
  <c r="AZ328" i="2"/>
  <c r="EJ328" i="2" s="1"/>
  <c r="T390" i="11" s="1"/>
  <c r="BB328" i="2"/>
  <c r="EL328" i="2" s="1"/>
  <c r="V390" i="11" s="1"/>
  <c r="BD328" i="2"/>
  <c r="EN328" i="2" s="1"/>
  <c r="X390" i="11" s="1"/>
  <c r="CD328" i="2"/>
  <c r="CO328" i="2"/>
  <c r="CQ328" i="2"/>
  <c r="CS328" i="2"/>
  <c r="K327" i="2"/>
  <c r="L327" i="2" s="1"/>
  <c r="J327" i="2"/>
  <c r="CA327" i="2"/>
  <c r="HE327" i="2"/>
  <c r="CF327" i="2" s="1"/>
  <c r="CC327" i="2"/>
  <c r="HK327" i="2"/>
  <c r="CH327" i="2" s="1"/>
  <c r="FR327" i="2" s="1"/>
  <c r="HM327" i="2"/>
  <c r="CJ327" i="2" s="1"/>
  <c r="HO327" i="2"/>
  <c r="CL327" i="2" s="1"/>
  <c r="HQ327" i="2"/>
  <c r="CM327" i="2" s="1"/>
  <c r="HS327" i="2"/>
  <c r="HL327" i="2"/>
  <c r="CI327" i="2" s="1"/>
  <c r="HN327" i="2"/>
  <c r="CK327" i="2" s="1"/>
  <c r="HP327" i="2"/>
  <c r="HR327" i="2"/>
  <c r="HT327" i="2"/>
  <c r="AO327" i="2"/>
  <c r="DY327" i="2" s="1"/>
  <c r="I389" i="11" s="1"/>
  <c r="AS327" i="2"/>
  <c r="EC327" i="2" s="1"/>
  <c r="M389" i="11" s="1"/>
  <c r="AZ327" i="2"/>
  <c r="EJ327" i="2" s="1"/>
  <c r="T389" i="11" s="1"/>
  <c r="BB327" i="2"/>
  <c r="EL327" i="2" s="1"/>
  <c r="V389" i="11" s="1"/>
  <c r="BD327" i="2"/>
  <c r="EN327" i="2" s="1"/>
  <c r="X389" i="11" s="1"/>
  <c r="CD327" i="2"/>
  <c r="FN327" i="2" s="1"/>
  <c r="CO327" i="2"/>
  <c r="CQ327" i="2"/>
  <c r="CS327" i="2"/>
  <c r="AN327" i="2"/>
  <c r="DX327" i="2" s="1"/>
  <c r="H389" i="11" s="1"/>
  <c r="AP327" i="2"/>
  <c r="DZ327" i="2" s="1"/>
  <c r="J389" i="11" s="1"/>
  <c r="AT327" i="2"/>
  <c r="ED327" i="2" s="1"/>
  <c r="N389" i="11" s="1"/>
  <c r="BA327" i="2"/>
  <c r="EK327" i="2" s="1"/>
  <c r="U389" i="11" s="1"/>
  <c r="BC327" i="2"/>
  <c r="EM327" i="2" s="1"/>
  <c r="W389" i="11" s="1"/>
  <c r="CN327" i="2"/>
  <c r="CP327" i="2"/>
  <c r="CR327" i="2"/>
  <c r="GB327" i="2" s="1"/>
  <c r="J326" i="2"/>
  <c r="CA326" i="2"/>
  <c r="HE326" i="2"/>
  <c r="CF326" i="2" s="1"/>
  <c r="CC326" i="2"/>
  <c r="HL326" i="2"/>
  <c r="CI326" i="2" s="1"/>
  <c r="HN326" i="2"/>
  <c r="CK326" i="2" s="1"/>
  <c r="HP326" i="2"/>
  <c r="HR326" i="2"/>
  <c r="HT326" i="2"/>
  <c r="HK326" i="2"/>
  <c r="CH326" i="2" s="1"/>
  <c r="HM326" i="2"/>
  <c r="CJ326" i="2" s="1"/>
  <c r="HO326" i="2"/>
  <c r="CL326" i="2" s="1"/>
  <c r="FV326" i="2" s="1"/>
  <c r="HQ326" i="2"/>
  <c r="CM326" i="2" s="1"/>
  <c r="HS326" i="2"/>
  <c r="AN326" i="2"/>
  <c r="DX326" i="2" s="1"/>
  <c r="H388" i="11" s="1"/>
  <c r="AP326" i="2"/>
  <c r="DZ326" i="2" s="1"/>
  <c r="J388" i="11" s="1"/>
  <c r="AT326" i="2"/>
  <c r="ED326" i="2" s="1"/>
  <c r="N388" i="11" s="1"/>
  <c r="BA326" i="2"/>
  <c r="EK326" i="2" s="1"/>
  <c r="U388" i="11" s="1"/>
  <c r="BC326" i="2"/>
  <c r="EM326" i="2" s="1"/>
  <c r="W388" i="11" s="1"/>
  <c r="CN326" i="2"/>
  <c r="CP326" i="2"/>
  <c r="CR326" i="2"/>
  <c r="GB326" i="2" s="1"/>
  <c r="AO326" i="2"/>
  <c r="DY326" i="2" s="1"/>
  <c r="I388" i="11" s="1"/>
  <c r="AS326" i="2"/>
  <c r="EC326" i="2" s="1"/>
  <c r="M388" i="11" s="1"/>
  <c r="AZ326" i="2"/>
  <c r="EJ326" i="2" s="1"/>
  <c r="T388" i="11" s="1"/>
  <c r="BB326" i="2"/>
  <c r="EL326" i="2" s="1"/>
  <c r="V388" i="11" s="1"/>
  <c r="BD326" i="2"/>
  <c r="EN326" i="2" s="1"/>
  <c r="X388" i="11" s="1"/>
  <c r="CD326" i="2"/>
  <c r="CO326" i="2"/>
  <c r="CQ326" i="2"/>
  <c r="CS326" i="2"/>
  <c r="K325" i="2"/>
  <c r="AA325" i="2" s="1"/>
  <c r="J325" i="2"/>
  <c r="CA325" i="2"/>
  <c r="HE325" i="2"/>
  <c r="CF325" i="2" s="1"/>
  <c r="CC325" i="2"/>
  <c r="HK325" i="2"/>
  <c r="CH325" i="2" s="1"/>
  <c r="HM325" i="2"/>
  <c r="CJ325" i="2" s="1"/>
  <c r="HO325" i="2"/>
  <c r="CL325" i="2" s="1"/>
  <c r="HQ325" i="2"/>
  <c r="CM325" i="2" s="1"/>
  <c r="HS325" i="2"/>
  <c r="HL325" i="2"/>
  <c r="CI325" i="2" s="1"/>
  <c r="HN325" i="2"/>
  <c r="CK325" i="2" s="1"/>
  <c r="HP325" i="2"/>
  <c r="HR325" i="2"/>
  <c r="HT325" i="2"/>
  <c r="AO325" i="2"/>
  <c r="DY325" i="2" s="1"/>
  <c r="I387" i="11" s="1"/>
  <c r="AS325" i="2"/>
  <c r="EC325" i="2" s="1"/>
  <c r="M387" i="11" s="1"/>
  <c r="AZ325" i="2"/>
  <c r="EJ325" i="2" s="1"/>
  <c r="T387" i="11" s="1"/>
  <c r="BB325" i="2"/>
  <c r="EL325" i="2" s="1"/>
  <c r="V387" i="11" s="1"/>
  <c r="BD325" i="2"/>
  <c r="EN325" i="2" s="1"/>
  <c r="X387" i="11" s="1"/>
  <c r="CD325" i="2"/>
  <c r="CO325" i="2"/>
  <c r="CQ325" i="2"/>
  <c r="CS325" i="2"/>
  <c r="AN325" i="2"/>
  <c r="DX325" i="2" s="1"/>
  <c r="H387" i="11" s="1"/>
  <c r="AP325" i="2"/>
  <c r="DZ325" i="2" s="1"/>
  <c r="J387" i="11" s="1"/>
  <c r="AT325" i="2"/>
  <c r="ED325" i="2" s="1"/>
  <c r="N387" i="11" s="1"/>
  <c r="BA325" i="2"/>
  <c r="EK325" i="2" s="1"/>
  <c r="U387" i="11" s="1"/>
  <c r="BC325" i="2"/>
  <c r="EM325" i="2" s="1"/>
  <c r="W387" i="11" s="1"/>
  <c r="CN325" i="2"/>
  <c r="CP325" i="2"/>
  <c r="CR325" i="2"/>
  <c r="GB325" i="2" s="1"/>
  <c r="J324" i="2"/>
  <c r="K324" i="2"/>
  <c r="L324" i="2" s="1"/>
  <c r="CA324" i="2"/>
  <c r="HE324" i="2"/>
  <c r="CF324" i="2" s="1"/>
  <c r="CC324" i="2"/>
  <c r="HL324" i="2"/>
  <c r="CI324" i="2" s="1"/>
  <c r="HN324" i="2"/>
  <c r="CK324" i="2" s="1"/>
  <c r="HP324" i="2"/>
  <c r="HR324" i="2"/>
  <c r="HT324" i="2"/>
  <c r="HK324" i="2"/>
  <c r="CH324" i="2" s="1"/>
  <c r="HM324" i="2"/>
  <c r="CJ324" i="2" s="1"/>
  <c r="HO324" i="2"/>
  <c r="CL324" i="2" s="1"/>
  <c r="HQ324" i="2"/>
  <c r="CM324" i="2" s="1"/>
  <c r="HS324" i="2"/>
  <c r="AN324" i="2"/>
  <c r="DX324" i="2" s="1"/>
  <c r="H386" i="11" s="1"/>
  <c r="AP324" i="2"/>
  <c r="DZ324" i="2" s="1"/>
  <c r="J386" i="11" s="1"/>
  <c r="AT324" i="2"/>
  <c r="ED324" i="2" s="1"/>
  <c r="N386" i="11" s="1"/>
  <c r="BA324" i="2"/>
  <c r="EK324" i="2" s="1"/>
  <c r="U386" i="11" s="1"/>
  <c r="BC324" i="2"/>
  <c r="EM324" i="2" s="1"/>
  <c r="W386" i="11" s="1"/>
  <c r="CN324" i="2"/>
  <c r="CP324" i="2"/>
  <c r="CR324" i="2"/>
  <c r="GB324" i="2" s="1"/>
  <c r="AO324" i="2"/>
  <c r="DY324" i="2" s="1"/>
  <c r="I386" i="11" s="1"/>
  <c r="AS324" i="2"/>
  <c r="EC324" i="2" s="1"/>
  <c r="M386" i="11" s="1"/>
  <c r="AZ324" i="2"/>
  <c r="EJ324" i="2" s="1"/>
  <c r="T386" i="11" s="1"/>
  <c r="BB324" i="2"/>
  <c r="EL324" i="2" s="1"/>
  <c r="V386" i="11" s="1"/>
  <c r="BD324" i="2"/>
  <c r="EN324" i="2" s="1"/>
  <c r="X386" i="11" s="1"/>
  <c r="CD324" i="2"/>
  <c r="CO324" i="2"/>
  <c r="CQ324" i="2"/>
  <c r="CS324" i="2"/>
  <c r="K323" i="2"/>
  <c r="AA323" i="2" s="1"/>
  <c r="J323" i="2"/>
  <c r="CA323" i="2"/>
  <c r="HE323" i="2"/>
  <c r="CF323" i="2" s="1"/>
  <c r="CC323" i="2"/>
  <c r="HK323" i="2"/>
  <c r="CH323" i="2" s="1"/>
  <c r="HM323" i="2"/>
  <c r="CJ323" i="2" s="1"/>
  <c r="HO323" i="2"/>
  <c r="CL323" i="2" s="1"/>
  <c r="FV323" i="2" s="1"/>
  <c r="HQ323" i="2"/>
  <c r="CM323" i="2" s="1"/>
  <c r="HS323" i="2"/>
  <c r="HL323" i="2"/>
  <c r="CI323" i="2" s="1"/>
  <c r="HN323" i="2"/>
  <c r="CK323" i="2" s="1"/>
  <c r="HP323" i="2"/>
  <c r="HR323" i="2"/>
  <c r="HT323" i="2"/>
  <c r="AO323" i="2"/>
  <c r="AS323" i="2"/>
  <c r="AZ323" i="2"/>
  <c r="EJ323" i="2" s="1"/>
  <c r="T385" i="11" s="1"/>
  <c r="BB323" i="2"/>
  <c r="EL323" i="2" s="1"/>
  <c r="V385" i="11" s="1"/>
  <c r="BD323" i="2"/>
  <c r="EN323" i="2" s="1"/>
  <c r="X385" i="11" s="1"/>
  <c r="CD323" i="2"/>
  <c r="CO323" i="2"/>
  <c r="CQ323" i="2"/>
  <c r="CS323" i="2"/>
  <c r="AN323" i="2"/>
  <c r="AP323" i="2"/>
  <c r="DZ323" i="2" s="1"/>
  <c r="J385" i="11" s="1"/>
  <c r="AT323" i="2"/>
  <c r="ED323" i="2" s="1"/>
  <c r="N385" i="11" s="1"/>
  <c r="BA323" i="2"/>
  <c r="EK323" i="2" s="1"/>
  <c r="U385" i="11" s="1"/>
  <c r="BC323" i="2"/>
  <c r="EM323" i="2" s="1"/>
  <c r="W385" i="11" s="1"/>
  <c r="CN323" i="2"/>
  <c r="CP323" i="2"/>
  <c r="CR323" i="2"/>
  <c r="GB323" i="2" s="1"/>
  <c r="J322" i="2"/>
  <c r="CA322" i="2"/>
  <c r="HE322" i="2"/>
  <c r="CF322" i="2" s="1"/>
  <c r="CC322" i="2"/>
  <c r="FM322" i="2" s="1"/>
  <c r="HL322" i="2"/>
  <c r="CI322" i="2" s="1"/>
  <c r="HN322" i="2"/>
  <c r="CK322" i="2" s="1"/>
  <c r="HP322" i="2"/>
  <c r="HR322" i="2"/>
  <c r="HT322" i="2"/>
  <c r="HK322" i="2"/>
  <c r="CH322" i="2" s="1"/>
  <c r="HM322" i="2"/>
  <c r="CJ322" i="2" s="1"/>
  <c r="FT322" i="2" s="1"/>
  <c r="HO322" i="2"/>
  <c r="CL322" i="2" s="1"/>
  <c r="FV322" i="2" s="1"/>
  <c r="HQ322" i="2"/>
  <c r="CM322" i="2" s="1"/>
  <c r="HS322" i="2"/>
  <c r="AN322" i="2"/>
  <c r="DX322" i="2" s="1"/>
  <c r="H384" i="11" s="1"/>
  <c r="AP322" i="2"/>
  <c r="DZ322" i="2" s="1"/>
  <c r="J384" i="11" s="1"/>
  <c r="AT322" i="2"/>
  <c r="ED322" i="2" s="1"/>
  <c r="N384" i="11" s="1"/>
  <c r="BA322" i="2"/>
  <c r="EK322" i="2" s="1"/>
  <c r="U384" i="11" s="1"/>
  <c r="BC322" i="2"/>
  <c r="EM322" i="2" s="1"/>
  <c r="W384" i="11" s="1"/>
  <c r="CN322" i="2"/>
  <c r="FX322" i="2" s="1"/>
  <c r="CP322" i="2"/>
  <c r="CR322" i="2"/>
  <c r="GB322" i="2" s="1"/>
  <c r="AO322" i="2"/>
  <c r="DY322" i="2" s="1"/>
  <c r="I384" i="11" s="1"/>
  <c r="AS322" i="2"/>
  <c r="AZ322" i="2"/>
  <c r="EJ322" i="2" s="1"/>
  <c r="T384" i="11" s="1"/>
  <c r="BB322" i="2"/>
  <c r="EL322" i="2" s="1"/>
  <c r="V384" i="11" s="1"/>
  <c r="BD322" i="2"/>
  <c r="EN322" i="2" s="1"/>
  <c r="X384" i="11" s="1"/>
  <c r="CD322" i="2"/>
  <c r="FN322" i="2" s="1"/>
  <c r="CO322" i="2"/>
  <c r="CQ322" i="2"/>
  <c r="CS322" i="2"/>
  <c r="K321" i="2"/>
  <c r="J321" i="2"/>
  <c r="CA321" i="2"/>
  <c r="HE321" i="2"/>
  <c r="CF321" i="2" s="1"/>
  <c r="CC321" i="2"/>
  <c r="FM321" i="2" s="1"/>
  <c r="HK321" i="2"/>
  <c r="CH321" i="2" s="1"/>
  <c r="HM321" i="2"/>
  <c r="CJ321" i="2" s="1"/>
  <c r="HO321" i="2"/>
  <c r="CL321" i="2" s="1"/>
  <c r="HQ321" i="2"/>
  <c r="CM321" i="2" s="1"/>
  <c r="FW321" i="2" s="1"/>
  <c r="HS321" i="2"/>
  <c r="HL321" i="2"/>
  <c r="CI321" i="2" s="1"/>
  <c r="HN321" i="2"/>
  <c r="CK321" i="2" s="1"/>
  <c r="HP321" i="2"/>
  <c r="HR321" i="2"/>
  <c r="HT321" i="2"/>
  <c r="AO321" i="2"/>
  <c r="DY321" i="2" s="1"/>
  <c r="I383" i="11" s="1"/>
  <c r="AS321" i="2"/>
  <c r="EC321" i="2" s="1"/>
  <c r="M383" i="11" s="1"/>
  <c r="AZ321" i="2"/>
  <c r="EJ321" i="2" s="1"/>
  <c r="T383" i="11" s="1"/>
  <c r="BB321" i="2"/>
  <c r="EL321" i="2" s="1"/>
  <c r="V383" i="11" s="1"/>
  <c r="BD321" i="2"/>
  <c r="EN321" i="2" s="1"/>
  <c r="X383" i="11" s="1"/>
  <c r="CD321" i="2"/>
  <c r="FN321" i="2" s="1"/>
  <c r="CO321" i="2"/>
  <c r="CQ321" i="2"/>
  <c r="CS321" i="2"/>
  <c r="AN321" i="2"/>
  <c r="DX321" i="2" s="1"/>
  <c r="H383" i="11" s="1"/>
  <c r="AP321" i="2"/>
  <c r="DZ321" i="2" s="1"/>
  <c r="J383" i="11" s="1"/>
  <c r="AT321" i="2"/>
  <c r="ED321" i="2" s="1"/>
  <c r="N383" i="11" s="1"/>
  <c r="BA321" i="2"/>
  <c r="EK321" i="2" s="1"/>
  <c r="U383" i="11" s="1"/>
  <c r="BC321" i="2"/>
  <c r="EM321" i="2" s="1"/>
  <c r="W383" i="11" s="1"/>
  <c r="CN321" i="2"/>
  <c r="CP321" i="2"/>
  <c r="CR321" i="2"/>
  <c r="GB321" i="2" s="1"/>
  <c r="J320" i="2"/>
  <c r="K320" i="2"/>
  <c r="L320" i="2" s="1"/>
  <c r="CA320" i="2"/>
  <c r="HE320" i="2"/>
  <c r="CF320" i="2" s="1"/>
  <c r="CC320" i="2"/>
  <c r="FM320" i="2" s="1"/>
  <c r="HL320" i="2"/>
  <c r="CI320" i="2" s="1"/>
  <c r="HN320" i="2"/>
  <c r="CK320" i="2" s="1"/>
  <c r="HP320" i="2"/>
  <c r="HR320" i="2"/>
  <c r="HT320" i="2"/>
  <c r="HK320" i="2"/>
  <c r="CH320" i="2" s="1"/>
  <c r="HM320" i="2"/>
  <c r="CJ320" i="2" s="1"/>
  <c r="HO320" i="2"/>
  <c r="CL320" i="2" s="1"/>
  <c r="FV320" i="2" s="1"/>
  <c r="HQ320" i="2"/>
  <c r="CM320" i="2" s="1"/>
  <c r="HS320" i="2"/>
  <c r="AN320" i="2"/>
  <c r="DX320" i="2" s="1"/>
  <c r="H382" i="11" s="1"/>
  <c r="AP320" i="2"/>
  <c r="DZ320" i="2" s="1"/>
  <c r="J382" i="11" s="1"/>
  <c r="AT320" i="2"/>
  <c r="ED320" i="2" s="1"/>
  <c r="N382" i="11" s="1"/>
  <c r="BA320" i="2"/>
  <c r="EK320" i="2" s="1"/>
  <c r="U382" i="11" s="1"/>
  <c r="BC320" i="2"/>
  <c r="EM320" i="2" s="1"/>
  <c r="W382" i="11" s="1"/>
  <c r="CN320" i="2"/>
  <c r="FX320" i="2" s="1"/>
  <c r="CP320" i="2"/>
  <c r="CR320" i="2"/>
  <c r="GB320" i="2" s="1"/>
  <c r="AO320" i="2"/>
  <c r="DY320" i="2" s="1"/>
  <c r="I382" i="11" s="1"/>
  <c r="AS320" i="2"/>
  <c r="EC320" i="2" s="1"/>
  <c r="M382" i="11" s="1"/>
  <c r="AZ320" i="2"/>
  <c r="EJ320" i="2" s="1"/>
  <c r="T382" i="11" s="1"/>
  <c r="BB320" i="2"/>
  <c r="EL320" i="2" s="1"/>
  <c r="V382" i="11" s="1"/>
  <c r="BD320" i="2"/>
  <c r="EN320" i="2" s="1"/>
  <c r="X382" i="11" s="1"/>
  <c r="CD320" i="2"/>
  <c r="FN320" i="2" s="1"/>
  <c r="CO320" i="2"/>
  <c r="CQ320" i="2"/>
  <c r="CS320" i="2"/>
  <c r="K319" i="2"/>
  <c r="J319" i="2"/>
  <c r="CA319" i="2"/>
  <c r="HE319" i="2"/>
  <c r="CF319" i="2" s="1"/>
  <c r="CC319" i="2"/>
  <c r="FM319" i="2" s="1"/>
  <c r="HK319" i="2"/>
  <c r="CH319" i="2" s="1"/>
  <c r="HM319" i="2"/>
  <c r="CJ319" i="2" s="1"/>
  <c r="HO319" i="2"/>
  <c r="CL319" i="2" s="1"/>
  <c r="HQ319" i="2"/>
  <c r="CM319" i="2" s="1"/>
  <c r="FW319" i="2" s="1"/>
  <c r="HS319" i="2"/>
  <c r="HL319" i="2"/>
  <c r="CI319" i="2" s="1"/>
  <c r="HN319" i="2"/>
  <c r="CK319" i="2" s="1"/>
  <c r="HP319" i="2"/>
  <c r="HR319" i="2"/>
  <c r="HT319" i="2"/>
  <c r="AO319" i="2"/>
  <c r="DY319" i="2" s="1"/>
  <c r="I381" i="11" s="1"/>
  <c r="AS319" i="2"/>
  <c r="EC319" i="2" s="1"/>
  <c r="M381" i="11" s="1"/>
  <c r="AZ319" i="2"/>
  <c r="EJ319" i="2" s="1"/>
  <c r="T381" i="11" s="1"/>
  <c r="BB319" i="2"/>
  <c r="EL319" i="2" s="1"/>
  <c r="V381" i="11" s="1"/>
  <c r="BD319" i="2"/>
  <c r="EN319" i="2" s="1"/>
  <c r="X381" i="11" s="1"/>
  <c r="CD319" i="2"/>
  <c r="FN319" i="2" s="1"/>
  <c r="CO319" i="2"/>
  <c r="CQ319" i="2"/>
  <c r="CS319" i="2"/>
  <c r="AN319" i="2"/>
  <c r="AP319" i="2"/>
  <c r="AT319" i="2"/>
  <c r="ED319" i="2" s="1"/>
  <c r="N381" i="11" s="1"/>
  <c r="BA319" i="2"/>
  <c r="EK319" i="2" s="1"/>
  <c r="U381" i="11" s="1"/>
  <c r="BC319" i="2"/>
  <c r="EM319" i="2" s="1"/>
  <c r="W381" i="11" s="1"/>
  <c r="CN319" i="2"/>
  <c r="CP319" i="2"/>
  <c r="CR319" i="2"/>
  <c r="GB319" i="2" s="1"/>
  <c r="J318" i="2"/>
  <c r="CA318" i="2"/>
  <c r="HE318" i="2"/>
  <c r="CF318" i="2" s="1"/>
  <c r="CC318" i="2"/>
  <c r="FM318" i="2" s="1"/>
  <c r="HL318" i="2"/>
  <c r="CI318" i="2" s="1"/>
  <c r="HN318" i="2"/>
  <c r="CK318" i="2" s="1"/>
  <c r="HP318" i="2"/>
  <c r="HR318" i="2"/>
  <c r="HT318" i="2"/>
  <c r="HK318" i="2"/>
  <c r="CH318" i="2" s="1"/>
  <c r="HM318" i="2"/>
  <c r="CJ318" i="2" s="1"/>
  <c r="HO318" i="2"/>
  <c r="CL318" i="2" s="1"/>
  <c r="FV318" i="2" s="1"/>
  <c r="HQ318" i="2"/>
  <c r="CM318" i="2" s="1"/>
  <c r="HS318" i="2"/>
  <c r="AN318" i="2"/>
  <c r="DX318" i="2" s="1"/>
  <c r="H380" i="11" s="1"/>
  <c r="AP318" i="2"/>
  <c r="DZ318" i="2" s="1"/>
  <c r="J380" i="11" s="1"/>
  <c r="AT318" i="2"/>
  <c r="ED318" i="2" s="1"/>
  <c r="N380" i="11" s="1"/>
  <c r="BA318" i="2"/>
  <c r="EK318" i="2" s="1"/>
  <c r="U380" i="11" s="1"/>
  <c r="BC318" i="2"/>
  <c r="EM318" i="2" s="1"/>
  <c r="W380" i="11" s="1"/>
  <c r="CN318" i="2"/>
  <c r="FX318" i="2" s="1"/>
  <c r="CP318" i="2"/>
  <c r="CR318" i="2"/>
  <c r="GB318" i="2" s="1"/>
  <c r="AO318" i="2"/>
  <c r="DY318" i="2" s="1"/>
  <c r="I380" i="11" s="1"/>
  <c r="AS318" i="2"/>
  <c r="AZ318" i="2"/>
  <c r="EJ318" i="2" s="1"/>
  <c r="T380" i="11" s="1"/>
  <c r="BB318" i="2"/>
  <c r="EL318" i="2" s="1"/>
  <c r="V380" i="11" s="1"/>
  <c r="BD318" i="2"/>
  <c r="EN318" i="2" s="1"/>
  <c r="X380" i="11" s="1"/>
  <c r="CD318" i="2"/>
  <c r="FN318" i="2" s="1"/>
  <c r="CO318" i="2"/>
  <c r="CQ318" i="2"/>
  <c r="CS318" i="2"/>
  <c r="K317" i="2"/>
  <c r="AA317" i="2" s="1"/>
  <c r="J317" i="2"/>
  <c r="CA317" i="2"/>
  <c r="HE317" i="2"/>
  <c r="CF317" i="2" s="1"/>
  <c r="CC317" i="2"/>
  <c r="FM317" i="2" s="1"/>
  <c r="HK317" i="2"/>
  <c r="CH317" i="2" s="1"/>
  <c r="HM317" i="2"/>
  <c r="CJ317" i="2" s="1"/>
  <c r="HO317" i="2"/>
  <c r="CL317" i="2" s="1"/>
  <c r="HQ317" i="2"/>
  <c r="CM317" i="2" s="1"/>
  <c r="FW317" i="2" s="1"/>
  <c r="HS317" i="2"/>
  <c r="HL317" i="2"/>
  <c r="CI317" i="2" s="1"/>
  <c r="HN317" i="2"/>
  <c r="CK317" i="2" s="1"/>
  <c r="HP317" i="2"/>
  <c r="HR317" i="2"/>
  <c r="HT317" i="2"/>
  <c r="AO317" i="2"/>
  <c r="DY317" i="2" s="1"/>
  <c r="I379" i="11" s="1"/>
  <c r="AS317" i="2"/>
  <c r="EC317" i="2" s="1"/>
  <c r="M379" i="11" s="1"/>
  <c r="AZ317" i="2"/>
  <c r="EJ317" i="2" s="1"/>
  <c r="T379" i="11" s="1"/>
  <c r="BB317" i="2"/>
  <c r="EL317" i="2" s="1"/>
  <c r="V379" i="11" s="1"/>
  <c r="BD317" i="2"/>
  <c r="EN317" i="2" s="1"/>
  <c r="X379" i="11" s="1"/>
  <c r="CD317" i="2"/>
  <c r="FN317" i="2" s="1"/>
  <c r="CO317" i="2"/>
  <c r="CQ317" i="2"/>
  <c r="CS317" i="2"/>
  <c r="AN317" i="2"/>
  <c r="DX317" i="2" s="1"/>
  <c r="H379" i="11" s="1"/>
  <c r="AP317" i="2"/>
  <c r="DZ317" i="2" s="1"/>
  <c r="J379" i="11" s="1"/>
  <c r="AT317" i="2"/>
  <c r="ED317" i="2" s="1"/>
  <c r="N379" i="11" s="1"/>
  <c r="BA317" i="2"/>
  <c r="EK317" i="2" s="1"/>
  <c r="U379" i="11" s="1"/>
  <c r="BC317" i="2"/>
  <c r="EM317" i="2" s="1"/>
  <c r="W379" i="11" s="1"/>
  <c r="CN317" i="2"/>
  <c r="CP317" i="2"/>
  <c r="CR317" i="2"/>
  <c r="GB317" i="2" s="1"/>
  <c r="J316" i="2"/>
  <c r="K316" i="2"/>
  <c r="L316" i="2" s="1"/>
  <c r="CA316" i="2"/>
  <c r="HE316" i="2"/>
  <c r="CF316" i="2" s="1"/>
  <c r="CC316" i="2"/>
  <c r="FM316" i="2" s="1"/>
  <c r="HL316" i="2"/>
  <c r="CI316" i="2" s="1"/>
  <c r="HN316" i="2"/>
  <c r="CK316" i="2" s="1"/>
  <c r="HP316" i="2"/>
  <c r="HR316" i="2"/>
  <c r="HT316" i="2"/>
  <c r="HK316" i="2"/>
  <c r="CH316" i="2" s="1"/>
  <c r="HM316" i="2"/>
  <c r="CJ316" i="2" s="1"/>
  <c r="HO316" i="2"/>
  <c r="CL316" i="2" s="1"/>
  <c r="HQ316" i="2"/>
  <c r="CM316" i="2" s="1"/>
  <c r="HS316" i="2"/>
  <c r="AN316" i="2"/>
  <c r="DX316" i="2" s="1"/>
  <c r="H378" i="11" s="1"/>
  <c r="AP316" i="2"/>
  <c r="DZ316" i="2" s="1"/>
  <c r="J378" i="11" s="1"/>
  <c r="AT316" i="2"/>
  <c r="ED316" i="2" s="1"/>
  <c r="N378" i="11" s="1"/>
  <c r="BA316" i="2"/>
  <c r="EK316" i="2" s="1"/>
  <c r="U378" i="11" s="1"/>
  <c r="BC316" i="2"/>
  <c r="EM316" i="2" s="1"/>
  <c r="W378" i="11" s="1"/>
  <c r="CN316" i="2"/>
  <c r="FX316" i="2" s="1"/>
  <c r="CP316" i="2"/>
  <c r="CR316" i="2"/>
  <c r="GB316" i="2" s="1"/>
  <c r="AO316" i="2"/>
  <c r="DY316" i="2" s="1"/>
  <c r="I378" i="11" s="1"/>
  <c r="AS316" i="2"/>
  <c r="EC316" i="2" s="1"/>
  <c r="M378" i="11" s="1"/>
  <c r="AZ316" i="2"/>
  <c r="EJ316" i="2" s="1"/>
  <c r="T378" i="11" s="1"/>
  <c r="BB316" i="2"/>
  <c r="EL316" i="2" s="1"/>
  <c r="V378" i="11" s="1"/>
  <c r="BD316" i="2"/>
  <c r="EN316" i="2" s="1"/>
  <c r="X378" i="11" s="1"/>
  <c r="CD316" i="2"/>
  <c r="FN316" i="2" s="1"/>
  <c r="CO316" i="2"/>
  <c r="CQ316" i="2"/>
  <c r="CS316" i="2"/>
  <c r="K315" i="2"/>
  <c r="L315" i="2" s="1"/>
  <c r="J315" i="2"/>
  <c r="CA315" i="2"/>
  <c r="HE315" i="2"/>
  <c r="CF315" i="2" s="1"/>
  <c r="CC315" i="2"/>
  <c r="FM315" i="2" s="1"/>
  <c r="HK315" i="2"/>
  <c r="CH315" i="2" s="1"/>
  <c r="HM315" i="2"/>
  <c r="CJ315" i="2" s="1"/>
  <c r="HO315" i="2"/>
  <c r="CL315" i="2" s="1"/>
  <c r="HQ315" i="2"/>
  <c r="CM315" i="2" s="1"/>
  <c r="FW315" i="2" s="1"/>
  <c r="HS315" i="2"/>
  <c r="HL315" i="2"/>
  <c r="CI315" i="2" s="1"/>
  <c r="HN315" i="2"/>
  <c r="CK315" i="2" s="1"/>
  <c r="HP315" i="2"/>
  <c r="HR315" i="2"/>
  <c r="HT315" i="2"/>
  <c r="AO315" i="2"/>
  <c r="DY315" i="2" s="1"/>
  <c r="I377" i="11" s="1"/>
  <c r="AS315" i="2"/>
  <c r="EC315" i="2" s="1"/>
  <c r="M377" i="11" s="1"/>
  <c r="AZ315" i="2"/>
  <c r="EJ315" i="2" s="1"/>
  <c r="T377" i="11" s="1"/>
  <c r="BB315" i="2"/>
  <c r="EL315" i="2" s="1"/>
  <c r="V377" i="11" s="1"/>
  <c r="BD315" i="2"/>
  <c r="EN315" i="2" s="1"/>
  <c r="X377" i="11" s="1"/>
  <c r="CD315" i="2"/>
  <c r="FN315" i="2" s="1"/>
  <c r="CO315" i="2"/>
  <c r="CQ315" i="2"/>
  <c r="CS315" i="2"/>
  <c r="AN315" i="2"/>
  <c r="DX315" i="2" s="1"/>
  <c r="H377" i="11" s="1"/>
  <c r="AP315" i="2"/>
  <c r="DZ315" i="2" s="1"/>
  <c r="J377" i="11" s="1"/>
  <c r="AT315" i="2"/>
  <c r="ED315" i="2" s="1"/>
  <c r="N377" i="11" s="1"/>
  <c r="BA315" i="2"/>
  <c r="EK315" i="2" s="1"/>
  <c r="U377" i="11" s="1"/>
  <c r="BC315" i="2"/>
  <c r="EM315" i="2" s="1"/>
  <c r="W377" i="11" s="1"/>
  <c r="CN315" i="2"/>
  <c r="FX315" i="2" s="1"/>
  <c r="CP315" i="2"/>
  <c r="CR315" i="2"/>
  <c r="GB315" i="2" s="1"/>
  <c r="J314" i="2"/>
  <c r="CA314" i="2"/>
  <c r="HE314" i="2"/>
  <c r="CF314" i="2" s="1"/>
  <c r="CC314" i="2"/>
  <c r="FM314" i="2" s="1"/>
  <c r="HL314" i="2"/>
  <c r="CI314" i="2" s="1"/>
  <c r="HN314" i="2"/>
  <c r="CK314" i="2" s="1"/>
  <c r="HP314" i="2"/>
  <c r="HR314" i="2"/>
  <c r="HT314" i="2"/>
  <c r="HK314" i="2"/>
  <c r="CH314" i="2" s="1"/>
  <c r="HM314" i="2"/>
  <c r="CJ314" i="2" s="1"/>
  <c r="HO314" i="2"/>
  <c r="CL314" i="2" s="1"/>
  <c r="HQ314" i="2"/>
  <c r="CM314" i="2" s="1"/>
  <c r="FW314" i="2" s="1"/>
  <c r="HS314" i="2"/>
  <c r="AN314" i="2"/>
  <c r="DX314" i="2" s="1"/>
  <c r="H376" i="11" s="1"/>
  <c r="AP314" i="2"/>
  <c r="DZ314" i="2" s="1"/>
  <c r="J376" i="11" s="1"/>
  <c r="AT314" i="2"/>
  <c r="ED314" i="2" s="1"/>
  <c r="N376" i="11" s="1"/>
  <c r="BA314" i="2"/>
  <c r="EK314" i="2" s="1"/>
  <c r="U376" i="11" s="1"/>
  <c r="BC314" i="2"/>
  <c r="EM314" i="2" s="1"/>
  <c r="W376" i="11" s="1"/>
  <c r="CN314" i="2"/>
  <c r="CP314" i="2"/>
  <c r="CR314" i="2"/>
  <c r="GB314" i="2" s="1"/>
  <c r="AO314" i="2"/>
  <c r="DY314" i="2" s="1"/>
  <c r="I376" i="11" s="1"/>
  <c r="AS314" i="2"/>
  <c r="EC314" i="2" s="1"/>
  <c r="M376" i="11" s="1"/>
  <c r="AZ314" i="2"/>
  <c r="EJ314" i="2" s="1"/>
  <c r="T376" i="11" s="1"/>
  <c r="BB314" i="2"/>
  <c r="EL314" i="2" s="1"/>
  <c r="V376" i="11" s="1"/>
  <c r="BD314" i="2"/>
  <c r="EN314" i="2" s="1"/>
  <c r="X376" i="11" s="1"/>
  <c r="CD314" i="2"/>
  <c r="CO314" i="2"/>
  <c r="CQ314" i="2"/>
  <c r="CS314" i="2"/>
  <c r="K313" i="2"/>
  <c r="J313" i="2"/>
  <c r="CA313" i="2"/>
  <c r="HE313" i="2"/>
  <c r="CF313" i="2" s="1"/>
  <c r="CC313" i="2"/>
  <c r="HK313" i="2"/>
  <c r="CH313" i="2" s="1"/>
  <c r="HM313" i="2"/>
  <c r="CJ313" i="2" s="1"/>
  <c r="HO313" i="2"/>
  <c r="CL313" i="2" s="1"/>
  <c r="HQ313" i="2"/>
  <c r="CM313" i="2" s="1"/>
  <c r="HS313" i="2"/>
  <c r="HL313" i="2"/>
  <c r="CI313" i="2" s="1"/>
  <c r="HN313" i="2"/>
  <c r="CK313" i="2" s="1"/>
  <c r="HP313" i="2"/>
  <c r="HR313" i="2"/>
  <c r="HT313" i="2"/>
  <c r="AO313" i="2"/>
  <c r="DY313" i="2" s="1"/>
  <c r="I375" i="11" s="1"/>
  <c r="AS313" i="2"/>
  <c r="EC313" i="2" s="1"/>
  <c r="M375" i="11" s="1"/>
  <c r="AZ313" i="2"/>
  <c r="EJ313" i="2" s="1"/>
  <c r="T375" i="11" s="1"/>
  <c r="BB313" i="2"/>
  <c r="EL313" i="2" s="1"/>
  <c r="V375" i="11" s="1"/>
  <c r="BD313" i="2"/>
  <c r="EN313" i="2" s="1"/>
  <c r="X375" i="11" s="1"/>
  <c r="CD313" i="2"/>
  <c r="CO313" i="2"/>
  <c r="CQ313" i="2"/>
  <c r="CS313" i="2"/>
  <c r="AN313" i="2"/>
  <c r="DX313" i="2" s="1"/>
  <c r="H375" i="11" s="1"/>
  <c r="AP313" i="2"/>
  <c r="DZ313" i="2" s="1"/>
  <c r="J375" i="11" s="1"/>
  <c r="AT313" i="2"/>
  <c r="ED313" i="2" s="1"/>
  <c r="N375" i="11" s="1"/>
  <c r="BA313" i="2"/>
  <c r="EK313" i="2" s="1"/>
  <c r="U375" i="11" s="1"/>
  <c r="BC313" i="2"/>
  <c r="EM313" i="2" s="1"/>
  <c r="W375" i="11" s="1"/>
  <c r="CN313" i="2"/>
  <c r="CP313" i="2"/>
  <c r="CR313" i="2"/>
  <c r="GB313" i="2" s="1"/>
  <c r="J312" i="2"/>
  <c r="K312" i="2"/>
  <c r="CA312" i="2"/>
  <c r="HE312" i="2"/>
  <c r="CF312" i="2" s="1"/>
  <c r="CC312" i="2"/>
  <c r="HL312" i="2"/>
  <c r="CI312" i="2" s="1"/>
  <c r="HN312" i="2"/>
  <c r="CK312" i="2" s="1"/>
  <c r="HP312" i="2"/>
  <c r="HR312" i="2"/>
  <c r="HT312" i="2"/>
  <c r="HK312" i="2"/>
  <c r="CH312" i="2" s="1"/>
  <c r="HM312" i="2"/>
  <c r="CJ312" i="2" s="1"/>
  <c r="HO312" i="2"/>
  <c r="CL312" i="2" s="1"/>
  <c r="HQ312" i="2"/>
  <c r="CM312" i="2" s="1"/>
  <c r="HS312" i="2"/>
  <c r="AN312" i="2"/>
  <c r="DX312" i="2" s="1"/>
  <c r="H374" i="11" s="1"/>
  <c r="AP312" i="2"/>
  <c r="DZ312" i="2" s="1"/>
  <c r="J374" i="11" s="1"/>
  <c r="AT312" i="2"/>
  <c r="ED312" i="2" s="1"/>
  <c r="N374" i="11" s="1"/>
  <c r="BA312" i="2"/>
  <c r="EK312" i="2" s="1"/>
  <c r="U374" i="11" s="1"/>
  <c r="BC312" i="2"/>
  <c r="EM312" i="2" s="1"/>
  <c r="W374" i="11" s="1"/>
  <c r="CN312" i="2"/>
  <c r="CP312" i="2"/>
  <c r="CR312" i="2"/>
  <c r="GB312" i="2" s="1"/>
  <c r="AO312" i="2"/>
  <c r="DY312" i="2" s="1"/>
  <c r="I374" i="11" s="1"/>
  <c r="AS312" i="2"/>
  <c r="EC312" i="2" s="1"/>
  <c r="M374" i="11" s="1"/>
  <c r="AZ312" i="2"/>
  <c r="EJ312" i="2" s="1"/>
  <c r="T374" i="11" s="1"/>
  <c r="BB312" i="2"/>
  <c r="EL312" i="2" s="1"/>
  <c r="V374" i="11" s="1"/>
  <c r="BD312" i="2"/>
  <c r="EN312" i="2" s="1"/>
  <c r="X374" i="11" s="1"/>
  <c r="CD312" i="2"/>
  <c r="CO312" i="2"/>
  <c r="CQ312" i="2"/>
  <c r="CS312" i="2"/>
  <c r="K311" i="2"/>
  <c r="L311" i="2" s="1"/>
  <c r="J311" i="2"/>
  <c r="CA311" i="2"/>
  <c r="FK311" i="2" s="1"/>
  <c r="HE311" i="2"/>
  <c r="CF311" i="2" s="1"/>
  <c r="CC311" i="2"/>
  <c r="HK311" i="2"/>
  <c r="CH311" i="2" s="1"/>
  <c r="HM311" i="2"/>
  <c r="CJ311" i="2" s="1"/>
  <c r="HO311" i="2"/>
  <c r="CL311" i="2" s="1"/>
  <c r="HQ311" i="2"/>
  <c r="CM311" i="2" s="1"/>
  <c r="HS311" i="2"/>
  <c r="HL311" i="2"/>
  <c r="CI311" i="2" s="1"/>
  <c r="HN311" i="2"/>
  <c r="CK311" i="2" s="1"/>
  <c r="HP311" i="2"/>
  <c r="HR311" i="2"/>
  <c r="HT311" i="2"/>
  <c r="AO311" i="2"/>
  <c r="DY311" i="2" s="1"/>
  <c r="I373" i="11" s="1"/>
  <c r="AS311" i="2"/>
  <c r="EC311" i="2" s="1"/>
  <c r="M373" i="11" s="1"/>
  <c r="AZ311" i="2"/>
  <c r="EJ311" i="2" s="1"/>
  <c r="T373" i="11" s="1"/>
  <c r="BB311" i="2"/>
  <c r="BD311" i="2"/>
  <c r="EN311" i="2" s="1"/>
  <c r="X373" i="11" s="1"/>
  <c r="CD311" i="2"/>
  <c r="CO311" i="2"/>
  <c r="CQ311" i="2"/>
  <c r="CS311" i="2"/>
  <c r="AN311" i="2"/>
  <c r="DX311" i="2" s="1"/>
  <c r="H373" i="11" s="1"/>
  <c r="AP311" i="2"/>
  <c r="DZ311" i="2" s="1"/>
  <c r="J373" i="11" s="1"/>
  <c r="AT311" i="2"/>
  <c r="ED311" i="2" s="1"/>
  <c r="N373" i="11" s="1"/>
  <c r="BA311" i="2"/>
  <c r="EK311" i="2" s="1"/>
  <c r="U373" i="11" s="1"/>
  <c r="BC311" i="2"/>
  <c r="EM311" i="2" s="1"/>
  <c r="W373" i="11" s="1"/>
  <c r="CN311" i="2"/>
  <c r="CP311" i="2"/>
  <c r="CR311" i="2"/>
  <c r="GB311" i="2" s="1"/>
  <c r="J310" i="2"/>
  <c r="CA310" i="2"/>
  <c r="HE310" i="2"/>
  <c r="CF310" i="2" s="1"/>
  <c r="CC310" i="2"/>
  <c r="HL310" i="2"/>
  <c r="CI310" i="2" s="1"/>
  <c r="HN310" i="2"/>
  <c r="CK310" i="2" s="1"/>
  <c r="HP310" i="2"/>
  <c r="HR310" i="2"/>
  <c r="HT310" i="2"/>
  <c r="HK310" i="2"/>
  <c r="CH310" i="2" s="1"/>
  <c r="HM310" i="2"/>
  <c r="CJ310" i="2" s="1"/>
  <c r="HO310" i="2"/>
  <c r="CL310" i="2" s="1"/>
  <c r="HQ310" i="2"/>
  <c r="CM310" i="2" s="1"/>
  <c r="HS310" i="2"/>
  <c r="AN310" i="2"/>
  <c r="DX310" i="2" s="1"/>
  <c r="H372" i="11" s="1"/>
  <c r="AP310" i="2"/>
  <c r="DZ310" i="2" s="1"/>
  <c r="J372" i="11" s="1"/>
  <c r="AT310" i="2"/>
  <c r="ED310" i="2" s="1"/>
  <c r="N372" i="11" s="1"/>
  <c r="BA310" i="2"/>
  <c r="EK310" i="2" s="1"/>
  <c r="U372" i="11" s="1"/>
  <c r="BC310" i="2"/>
  <c r="EM310" i="2" s="1"/>
  <c r="W372" i="11" s="1"/>
  <c r="CN310" i="2"/>
  <c r="CP310" i="2"/>
  <c r="CR310" i="2"/>
  <c r="GB310" i="2" s="1"/>
  <c r="AO310" i="2"/>
  <c r="DY310" i="2" s="1"/>
  <c r="I372" i="11" s="1"/>
  <c r="AS310" i="2"/>
  <c r="EC310" i="2" s="1"/>
  <c r="M372" i="11" s="1"/>
  <c r="AZ310" i="2"/>
  <c r="EJ310" i="2" s="1"/>
  <c r="T372" i="11" s="1"/>
  <c r="BB310" i="2"/>
  <c r="EL310" i="2" s="1"/>
  <c r="V372" i="11" s="1"/>
  <c r="BD310" i="2"/>
  <c r="EN310" i="2" s="1"/>
  <c r="X372" i="11" s="1"/>
  <c r="CD310" i="2"/>
  <c r="CO310" i="2"/>
  <c r="CQ310" i="2"/>
  <c r="CS310" i="2"/>
  <c r="K309" i="2"/>
  <c r="J309" i="2"/>
  <c r="CA309" i="2"/>
  <c r="HE309" i="2"/>
  <c r="CF309" i="2" s="1"/>
  <c r="CC309" i="2"/>
  <c r="HK309" i="2"/>
  <c r="CH309" i="2" s="1"/>
  <c r="HM309" i="2"/>
  <c r="CJ309" i="2" s="1"/>
  <c r="HO309" i="2"/>
  <c r="CL309" i="2" s="1"/>
  <c r="HQ309" i="2"/>
  <c r="CM309" i="2" s="1"/>
  <c r="HS309" i="2"/>
  <c r="HL309" i="2"/>
  <c r="CI309" i="2" s="1"/>
  <c r="HN309" i="2"/>
  <c r="CK309" i="2" s="1"/>
  <c r="FU309" i="2" s="1"/>
  <c r="HP309" i="2"/>
  <c r="HR309" i="2"/>
  <c r="HT309" i="2"/>
  <c r="AO309" i="2"/>
  <c r="DY309" i="2" s="1"/>
  <c r="I371" i="11" s="1"/>
  <c r="AS309" i="2"/>
  <c r="EC309" i="2" s="1"/>
  <c r="M371" i="11" s="1"/>
  <c r="AZ309" i="2"/>
  <c r="EJ309" i="2" s="1"/>
  <c r="T371" i="11" s="1"/>
  <c r="BB309" i="2"/>
  <c r="EL309" i="2" s="1"/>
  <c r="V371" i="11" s="1"/>
  <c r="BD309" i="2"/>
  <c r="EN309" i="2" s="1"/>
  <c r="X371" i="11" s="1"/>
  <c r="CD309" i="2"/>
  <c r="CO309" i="2"/>
  <c r="CQ309" i="2"/>
  <c r="CS309" i="2"/>
  <c r="AN309" i="2"/>
  <c r="AP309" i="2"/>
  <c r="DZ309" i="2" s="1"/>
  <c r="J371" i="11" s="1"/>
  <c r="AT309" i="2"/>
  <c r="ED309" i="2" s="1"/>
  <c r="N371" i="11" s="1"/>
  <c r="BA309" i="2"/>
  <c r="EK309" i="2" s="1"/>
  <c r="U371" i="11" s="1"/>
  <c r="BC309" i="2"/>
  <c r="EM309" i="2" s="1"/>
  <c r="W371" i="11" s="1"/>
  <c r="CN309" i="2"/>
  <c r="CP309" i="2"/>
  <c r="CR309" i="2"/>
  <c r="GB309" i="2" s="1"/>
  <c r="J308" i="2"/>
  <c r="K308" i="2"/>
  <c r="L308" i="2" s="1"/>
  <c r="CA308" i="2"/>
  <c r="HE308" i="2"/>
  <c r="CF308" i="2" s="1"/>
  <c r="CC308" i="2"/>
  <c r="HL308" i="2"/>
  <c r="CI308" i="2" s="1"/>
  <c r="HN308" i="2"/>
  <c r="CK308" i="2" s="1"/>
  <c r="HP308" i="2"/>
  <c r="HR308" i="2"/>
  <c r="HT308" i="2"/>
  <c r="HK308" i="2"/>
  <c r="CH308" i="2" s="1"/>
  <c r="HM308" i="2"/>
  <c r="CJ308" i="2" s="1"/>
  <c r="HO308" i="2"/>
  <c r="CL308" i="2" s="1"/>
  <c r="HQ308" i="2"/>
  <c r="CM308" i="2" s="1"/>
  <c r="HS308" i="2"/>
  <c r="AN308" i="2"/>
  <c r="DX308" i="2" s="1"/>
  <c r="H370" i="11" s="1"/>
  <c r="AP308" i="2"/>
  <c r="DZ308" i="2" s="1"/>
  <c r="J370" i="11" s="1"/>
  <c r="AT308" i="2"/>
  <c r="ED308" i="2" s="1"/>
  <c r="N370" i="11" s="1"/>
  <c r="BA308" i="2"/>
  <c r="EK308" i="2" s="1"/>
  <c r="U370" i="11" s="1"/>
  <c r="BC308" i="2"/>
  <c r="EM308" i="2" s="1"/>
  <c r="W370" i="11" s="1"/>
  <c r="CN308" i="2"/>
  <c r="CP308" i="2"/>
  <c r="CR308" i="2"/>
  <c r="GB308" i="2" s="1"/>
  <c r="AO308" i="2"/>
  <c r="DY308" i="2" s="1"/>
  <c r="I370" i="11" s="1"/>
  <c r="AS308" i="2"/>
  <c r="EC308" i="2" s="1"/>
  <c r="M370" i="11" s="1"/>
  <c r="AZ308" i="2"/>
  <c r="EJ308" i="2" s="1"/>
  <c r="T370" i="11" s="1"/>
  <c r="BB308" i="2"/>
  <c r="EL308" i="2" s="1"/>
  <c r="V370" i="11" s="1"/>
  <c r="BD308" i="2"/>
  <c r="EN308" i="2" s="1"/>
  <c r="X370" i="11" s="1"/>
  <c r="CD308" i="2"/>
  <c r="CO308" i="2"/>
  <c r="CQ308" i="2"/>
  <c r="CS308" i="2"/>
  <c r="K307" i="2"/>
  <c r="L307" i="2" s="1"/>
  <c r="J307" i="2"/>
  <c r="CA307" i="2"/>
  <c r="HE307" i="2"/>
  <c r="CF307" i="2" s="1"/>
  <c r="CC307" i="2"/>
  <c r="HK307" i="2"/>
  <c r="CH307" i="2" s="1"/>
  <c r="HM307" i="2"/>
  <c r="CJ307" i="2" s="1"/>
  <c r="FT307" i="2" s="1"/>
  <c r="HO307" i="2"/>
  <c r="CL307" i="2" s="1"/>
  <c r="HQ307" i="2"/>
  <c r="CM307" i="2" s="1"/>
  <c r="HS307" i="2"/>
  <c r="HL307" i="2"/>
  <c r="CI307" i="2" s="1"/>
  <c r="HN307" i="2"/>
  <c r="CK307" i="2" s="1"/>
  <c r="HP307" i="2"/>
  <c r="HR307" i="2"/>
  <c r="HT307" i="2"/>
  <c r="AO307" i="2"/>
  <c r="AS307" i="2"/>
  <c r="EC307" i="2" s="1"/>
  <c r="M369" i="11" s="1"/>
  <c r="AZ307" i="2"/>
  <c r="EJ307" i="2" s="1"/>
  <c r="T369" i="11" s="1"/>
  <c r="BB307" i="2"/>
  <c r="EL307" i="2" s="1"/>
  <c r="V369" i="11" s="1"/>
  <c r="BD307" i="2"/>
  <c r="EN307" i="2" s="1"/>
  <c r="X369" i="11" s="1"/>
  <c r="CD307" i="2"/>
  <c r="CO307" i="2"/>
  <c r="CQ307" i="2"/>
  <c r="CS307" i="2"/>
  <c r="AN307" i="2"/>
  <c r="DX307" i="2" s="1"/>
  <c r="H369" i="11" s="1"/>
  <c r="AP307" i="2"/>
  <c r="DZ307" i="2" s="1"/>
  <c r="J369" i="11" s="1"/>
  <c r="AT307" i="2"/>
  <c r="ED307" i="2" s="1"/>
  <c r="N369" i="11" s="1"/>
  <c r="BA307" i="2"/>
  <c r="EK307" i="2" s="1"/>
  <c r="U369" i="11" s="1"/>
  <c r="BC307" i="2"/>
  <c r="EM307" i="2" s="1"/>
  <c r="W369" i="11" s="1"/>
  <c r="CN307" i="2"/>
  <c r="CP307" i="2"/>
  <c r="CR307" i="2"/>
  <c r="GB307" i="2" s="1"/>
  <c r="J306" i="2"/>
  <c r="CA306" i="2"/>
  <c r="HE306" i="2"/>
  <c r="CF306" i="2" s="1"/>
  <c r="CC306" i="2"/>
  <c r="FM306" i="2" s="1"/>
  <c r="HL306" i="2"/>
  <c r="CI306" i="2" s="1"/>
  <c r="HN306" i="2"/>
  <c r="CK306" i="2" s="1"/>
  <c r="HP306" i="2"/>
  <c r="HR306" i="2"/>
  <c r="HT306" i="2"/>
  <c r="HK306" i="2"/>
  <c r="CH306" i="2" s="1"/>
  <c r="HM306" i="2"/>
  <c r="CJ306" i="2" s="1"/>
  <c r="HO306" i="2"/>
  <c r="CL306" i="2" s="1"/>
  <c r="HQ306" i="2"/>
  <c r="CM306" i="2" s="1"/>
  <c r="HS306" i="2"/>
  <c r="AN306" i="2"/>
  <c r="DX306" i="2" s="1"/>
  <c r="H368" i="11" s="1"/>
  <c r="AP306" i="2"/>
  <c r="DZ306" i="2" s="1"/>
  <c r="J368" i="11" s="1"/>
  <c r="AT306" i="2"/>
  <c r="ED306" i="2" s="1"/>
  <c r="N368" i="11" s="1"/>
  <c r="BA306" i="2"/>
  <c r="EK306" i="2" s="1"/>
  <c r="U368" i="11" s="1"/>
  <c r="BC306" i="2"/>
  <c r="EM306" i="2" s="1"/>
  <c r="W368" i="11" s="1"/>
  <c r="CN306" i="2"/>
  <c r="FX306" i="2" s="1"/>
  <c r="CP306" i="2"/>
  <c r="CR306" i="2"/>
  <c r="GB306" i="2" s="1"/>
  <c r="AO306" i="2"/>
  <c r="DY306" i="2" s="1"/>
  <c r="I368" i="11" s="1"/>
  <c r="AS306" i="2"/>
  <c r="AZ306" i="2"/>
  <c r="EJ306" i="2" s="1"/>
  <c r="T368" i="11" s="1"/>
  <c r="BB306" i="2"/>
  <c r="EL306" i="2" s="1"/>
  <c r="V368" i="11" s="1"/>
  <c r="BD306" i="2"/>
  <c r="EN306" i="2" s="1"/>
  <c r="X368" i="11" s="1"/>
  <c r="CD306" i="2"/>
  <c r="FN306" i="2" s="1"/>
  <c r="CO306" i="2"/>
  <c r="CQ306" i="2"/>
  <c r="CS306" i="2"/>
  <c r="K305" i="2"/>
  <c r="L305" i="2" s="1"/>
  <c r="J305" i="2"/>
  <c r="CA305" i="2"/>
  <c r="HE305" i="2"/>
  <c r="CF305" i="2" s="1"/>
  <c r="CC305" i="2"/>
  <c r="FM305" i="2" s="1"/>
  <c r="HK305" i="2"/>
  <c r="CH305" i="2" s="1"/>
  <c r="HM305" i="2"/>
  <c r="CJ305" i="2" s="1"/>
  <c r="HO305" i="2"/>
  <c r="CL305" i="2" s="1"/>
  <c r="HQ305" i="2"/>
  <c r="CM305" i="2" s="1"/>
  <c r="FW305" i="2" s="1"/>
  <c r="HS305" i="2"/>
  <c r="HL305" i="2"/>
  <c r="CI305" i="2" s="1"/>
  <c r="HN305" i="2"/>
  <c r="CK305" i="2" s="1"/>
  <c r="HP305" i="2"/>
  <c r="HR305" i="2"/>
  <c r="HT305" i="2"/>
  <c r="AO305" i="2"/>
  <c r="DY305" i="2" s="1"/>
  <c r="I367" i="11" s="1"/>
  <c r="AS305" i="2"/>
  <c r="EC305" i="2" s="1"/>
  <c r="M367" i="11" s="1"/>
  <c r="AZ305" i="2"/>
  <c r="EJ305" i="2" s="1"/>
  <c r="T367" i="11" s="1"/>
  <c r="BB305" i="2"/>
  <c r="EL305" i="2" s="1"/>
  <c r="V367" i="11" s="1"/>
  <c r="BD305" i="2"/>
  <c r="EN305" i="2" s="1"/>
  <c r="X367" i="11" s="1"/>
  <c r="CD305" i="2"/>
  <c r="FN305" i="2" s="1"/>
  <c r="CO305" i="2"/>
  <c r="CQ305" i="2"/>
  <c r="CS305" i="2"/>
  <c r="AN305" i="2"/>
  <c r="DX305" i="2" s="1"/>
  <c r="H367" i="11" s="1"/>
  <c r="AP305" i="2"/>
  <c r="DZ305" i="2" s="1"/>
  <c r="J367" i="11" s="1"/>
  <c r="AT305" i="2"/>
  <c r="ED305" i="2" s="1"/>
  <c r="N367" i="11" s="1"/>
  <c r="BA305" i="2"/>
  <c r="EK305" i="2" s="1"/>
  <c r="U367" i="11" s="1"/>
  <c r="BC305" i="2"/>
  <c r="EM305" i="2" s="1"/>
  <c r="W367" i="11" s="1"/>
  <c r="CN305" i="2"/>
  <c r="CP305" i="2"/>
  <c r="CR305" i="2"/>
  <c r="GB305" i="2" s="1"/>
  <c r="J304" i="2"/>
  <c r="K304" i="2"/>
  <c r="CA304" i="2"/>
  <c r="HE304" i="2"/>
  <c r="CF304" i="2" s="1"/>
  <c r="CC304" i="2"/>
  <c r="FM304" i="2" s="1"/>
  <c r="HL304" i="2"/>
  <c r="CI304" i="2" s="1"/>
  <c r="HN304" i="2"/>
  <c r="CK304" i="2" s="1"/>
  <c r="HP304" i="2"/>
  <c r="HR304" i="2"/>
  <c r="HT304" i="2"/>
  <c r="HK304" i="2"/>
  <c r="CH304" i="2" s="1"/>
  <c r="HM304" i="2"/>
  <c r="CJ304" i="2" s="1"/>
  <c r="HO304" i="2"/>
  <c r="CL304" i="2" s="1"/>
  <c r="HQ304" i="2"/>
  <c r="CM304" i="2" s="1"/>
  <c r="HS304" i="2"/>
  <c r="AN304" i="2"/>
  <c r="DX304" i="2" s="1"/>
  <c r="H366" i="11" s="1"/>
  <c r="AP304" i="2"/>
  <c r="DZ304" i="2" s="1"/>
  <c r="J366" i="11" s="1"/>
  <c r="AT304" i="2"/>
  <c r="ED304" i="2" s="1"/>
  <c r="N366" i="11" s="1"/>
  <c r="BA304" i="2"/>
  <c r="EK304" i="2" s="1"/>
  <c r="U366" i="11" s="1"/>
  <c r="BC304" i="2"/>
  <c r="EM304" i="2" s="1"/>
  <c r="W366" i="11" s="1"/>
  <c r="CN304" i="2"/>
  <c r="FX304" i="2" s="1"/>
  <c r="CP304" i="2"/>
  <c r="CR304" i="2"/>
  <c r="GB304" i="2" s="1"/>
  <c r="AO304" i="2"/>
  <c r="DY304" i="2" s="1"/>
  <c r="I366" i="11" s="1"/>
  <c r="AS304" i="2"/>
  <c r="AZ304" i="2"/>
  <c r="EJ304" i="2" s="1"/>
  <c r="T366" i="11" s="1"/>
  <c r="BB304" i="2"/>
  <c r="EL304" i="2" s="1"/>
  <c r="V366" i="11" s="1"/>
  <c r="BD304" i="2"/>
  <c r="EN304" i="2" s="1"/>
  <c r="X366" i="11" s="1"/>
  <c r="CD304" i="2"/>
  <c r="FN304" i="2" s="1"/>
  <c r="CO304" i="2"/>
  <c r="CQ304" i="2"/>
  <c r="CS304" i="2"/>
  <c r="K303" i="2"/>
  <c r="L303" i="2" s="1"/>
  <c r="J303" i="2"/>
  <c r="CA303" i="2"/>
  <c r="HE303" i="2"/>
  <c r="CF303" i="2" s="1"/>
  <c r="CC303" i="2"/>
  <c r="FM303" i="2" s="1"/>
  <c r="HK303" i="2"/>
  <c r="CH303" i="2" s="1"/>
  <c r="HM303" i="2"/>
  <c r="CJ303" i="2" s="1"/>
  <c r="HO303" i="2"/>
  <c r="CL303" i="2" s="1"/>
  <c r="HQ303" i="2"/>
  <c r="CM303" i="2" s="1"/>
  <c r="FW303" i="2" s="1"/>
  <c r="HS303" i="2"/>
  <c r="HL303" i="2"/>
  <c r="CI303" i="2" s="1"/>
  <c r="HN303" i="2"/>
  <c r="CK303" i="2" s="1"/>
  <c r="HP303" i="2"/>
  <c r="HR303" i="2"/>
  <c r="HT303" i="2"/>
  <c r="AO303" i="2"/>
  <c r="DY303" i="2" s="1"/>
  <c r="I365" i="11" s="1"/>
  <c r="AS303" i="2"/>
  <c r="EC303" i="2" s="1"/>
  <c r="M365" i="11" s="1"/>
  <c r="AZ303" i="2"/>
  <c r="EJ303" i="2" s="1"/>
  <c r="T365" i="11" s="1"/>
  <c r="BB303" i="2"/>
  <c r="EL303" i="2" s="1"/>
  <c r="V365" i="11" s="1"/>
  <c r="BD303" i="2"/>
  <c r="EN303" i="2" s="1"/>
  <c r="X365" i="11" s="1"/>
  <c r="CD303" i="2"/>
  <c r="FN303" i="2" s="1"/>
  <c r="CO303" i="2"/>
  <c r="CQ303" i="2"/>
  <c r="CS303" i="2"/>
  <c r="AN303" i="2"/>
  <c r="DX303" i="2" s="1"/>
  <c r="H365" i="11" s="1"/>
  <c r="AP303" i="2"/>
  <c r="DZ303" i="2" s="1"/>
  <c r="J365" i="11" s="1"/>
  <c r="AT303" i="2"/>
  <c r="ED303" i="2" s="1"/>
  <c r="N365" i="11" s="1"/>
  <c r="BA303" i="2"/>
  <c r="EK303" i="2" s="1"/>
  <c r="U365" i="11" s="1"/>
  <c r="BC303" i="2"/>
  <c r="EM303" i="2" s="1"/>
  <c r="W365" i="11" s="1"/>
  <c r="CN303" i="2"/>
  <c r="CP303" i="2"/>
  <c r="CR303" i="2"/>
  <c r="GB303" i="2" s="1"/>
  <c r="J302" i="2"/>
  <c r="CA302" i="2"/>
  <c r="HE302" i="2"/>
  <c r="CF302" i="2" s="1"/>
  <c r="CC302" i="2"/>
  <c r="FM302" i="2" s="1"/>
  <c r="HL302" i="2"/>
  <c r="CI302" i="2" s="1"/>
  <c r="HN302" i="2"/>
  <c r="CK302" i="2" s="1"/>
  <c r="HP302" i="2"/>
  <c r="HR302" i="2"/>
  <c r="HT302" i="2"/>
  <c r="HK302" i="2"/>
  <c r="CH302" i="2" s="1"/>
  <c r="HM302" i="2"/>
  <c r="CJ302" i="2" s="1"/>
  <c r="HO302" i="2"/>
  <c r="CL302" i="2" s="1"/>
  <c r="FV302" i="2" s="1"/>
  <c r="HQ302" i="2"/>
  <c r="CM302" i="2" s="1"/>
  <c r="HS302" i="2"/>
  <c r="AN302" i="2"/>
  <c r="DX302" i="2" s="1"/>
  <c r="H364" i="11" s="1"/>
  <c r="AP302" i="2"/>
  <c r="DZ302" i="2" s="1"/>
  <c r="J364" i="11" s="1"/>
  <c r="AT302" i="2"/>
  <c r="ED302" i="2" s="1"/>
  <c r="N364" i="11" s="1"/>
  <c r="BA302" i="2"/>
  <c r="EK302" i="2" s="1"/>
  <c r="U364" i="11" s="1"/>
  <c r="BC302" i="2"/>
  <c r="EM302" i="2" s="1"/>
  <c r="W364" i="11" s="1"/>
  <c r="CN302" i="2"/>
  <c r="FX302" i="2" s="1"/>
  <c r="CP302" i="2"/>
  <c r="CR302" i="2"/>
  <c r="GB302" i="2" s="1"/>
  <c r="AO302" i="2"/>
  <c r="DY302" i="2" s="1"/>
  <c r="I364" i="11" s="1"/>
  <c r="AS302" i="2"/>
  <c r="EC302" i="2" s="1"/>
  <c r="M364" i="11" s="1"/>
  <c r="AZ302" i="2"/>
  <c r="EJ302" i="2" s="1"/>
  <c r="T364" i="11" s="1"/>
  <c r="BB302" i="2"/>
  <c r="EL302" i="2" s="1"/>
  <c r="V364" i="11" s="1"/>
  <c r="BD302" i="2"/>
  <c r="EN302" i="2" s="1"/>
  <c r="X364" i="11" s="1"/>
  <c r="CD302" i="2"/>
  <c r="FN302" i="2" s="1"/>
  <c r="CO302" i="2"/>
  <c r="CQ302" i="2"/>
  <c r="CS302" i="2"/>
  <c r="J301" i="2"/>
  <c r="K301" i="2"/>
  <c r="L301" i="2" s="1"/>
  <c r="CA301" i="2"/>
  <c r="HE301" i="2"/>
  <c r="CF301" i="2" s="1"/>
  <c r="CC301" i="2"/>
  <c r="FM301" i="2" s="1"/>
  <c r="HK301" i="2"/>
  <c r="CH301" i="2" s="1"/>
  <c r="FR301" i="2" s="1"/>
  <c r="HM301" i="2"/>
  <c r="CJ301" i="2" s="1"/>
  <c r="HO301" i="2"/>
  <c r="CL301" i="2" s="1"/>
  <c r="HQ301" i="2"/>
  <c r="CM301" i="2" s="1"/>
  <c r="FW301" i="2" s="1"/>
  <c r="HS301" i="2"/>
  <c r="HL301" i="2"/>
  <c r="CI301" i="2" s="1"/>
  <c r="HN301" i="2"/>
  <c r="CK301" i="2" s="1"/>
  <c r="HP301" i="2"/>
  <c r="HR301" i="2"/>
  <c r="HT301" i="2"/>
  <c r="AO301" i="2"/>
  <c r="DY301" i="2" s="1"/>
  <c r="I363" i="11" s="1"/>
  <c r="AS301" i="2"/>
  <c r="EC301" i="2" s="1"/>
  <c r="M363" i="11" s="1"/>
  <c r="AZ301" i="2"/>
  <c r="EJ301" i="2" s="1"/>
  <c r="T363" i="11" s="1"/>
  <c r="BB301" i="2"/>
  <c r="EL301" i="2" s="1"/>
  <c r="V363" i="11" s="1"/>
  <c r="BD301" i="2"/>
  <c r="EN301" i="2" s="1"/>
  <c r="X363" i="11" s="1"/>
  <c r="CD301" i="2"/>
  <c r="FN301" i="2" s="1"/>
  <c r="CO301" i="2"/>
  <c r="CQ301" i="2"/>
  <c r="CS301" i="2"/>
  <c r="AN301" i="2"/>
  <c r="DX301" i="2" s="1"/>
  <c r="H363" i="11" s="1"/>
  <c r="AP301" i="2"/>
  <c r="DZ301" i="2" s="1"/>
  <c r="J363" i="11" s="1"/>
  <c r="AT301" i="2"/>
  <c r="ED301" i="2" s="1"/>
  <c r="N363" i="11" s="1"/>
  <c r="BA301" i="2"/>
  <c r="EK301" i="2" s="1"/>
  <c r="U363" i="11" s="1"/>
  <c r="BC301" i="2"/>
  <c r="EM301" i="2" s="1"/>
  <c r="W363" i="11" s="1"/>
  <c r="CN301" i="2"/>
  <c r="CP301" i="2"/>
  <c r="CR301" i="2"/>
  <c r="GB301" i="2" s="1"/>
  <c r="K300" i="2"/>
  <c r="L300" i="2" s="1"/>
  <c r="J300" i="2"/>
  <c r="CA300" i="2"/>
  <c r="HE300" i="2"/>
  <c r="CF300" i="2" s="1"/>
  <c r="CC300" i="2"/>
  <c r="FM300" i="2" s="1"/>
  <c r="HL300" i="2"/>
  <c r="CI300" i="2" s="1"/>
  <c r="HN300" i="2"/>
  <c r="CK300" i="2" s="1"/>
  <c r="HP300" i="2"/>
  <c r="HR300" i="2"/>
  <c r="HT300" i="2"/>
  <c r="HK300" i="2"/>
  <c r="CH300" i="2" s="1"/>
  <c r="HM300" i="2"/>
  <c r="CJ300" i="2" s="1"/>
  <c r="HO300" i="2"/>
  <c r="CL300" i="2" s="1"/>
  <c r="FV300" i="2" s="1"/>
  <c r="HQ300" i="2"/>
  <c r="CM300" i="2" s="1"/>
  <c r="HS300" i="2"/>
  <c r="AN300" i="2"/>
  <c r="DX300" i="2" s="1"/>
  <c r="H362" i="11" s="1"/>
  <c r="AP300" i="2"/>
  <c r="DZ300" i="2" s="1"/>
  <c r="J362" i="11" s="1"/>
  <c r="AT300" i="2"/>
  <c r="ED300" i="2" s="1"/>
  <c r="N362" i="11" s="1"/>
  <c r="BA300" i="2"/>
  <c r="EK300" i="2" s="1"/>
  <c r="U362" i="11" s="1"/>
  <c r="BC300" i="2"/>
  <c r="EM300" i="2" s="1"/>
  <c r="W362" i="11" s="1"/>
  <c r="CN300" i="2"/>
  <c r="FX300" i="2" s="1"/>
  <c r="CP300" i="2"/>
  <c r="CR300" i="2"/>
  <c r="GB300" i="2" s="1"/>
  <c r="AO300" i="2"/>
  <c r="DY300" i="2" s="1"/>
  <c r="I362" i="11" s="1"/>
  <c r="AS300" i="2"/>
  <c r="EC300" i="2" s="1"/>
  <c r="M362" i="11" s="1"/>
  <c r="AZ300" i="2"/>
  <c r="EJ300" i="2" s="1"/>
  <c r="T362" i="11" s="1"/>
  <c r="BB300" i="2"/>
  <c r="EL300" i="2" s="1"/>
  <c r="V362" i="11" s="1"/>
  <c r="BD300" i="2"/>
  <c r="EN300" i="2" s="1"/>
  <c r="X362" i="11" s="1"/>
  <c r="CD300" i="2"/>
  <c r="FN300" i="2" s="1"/>
  <c r="CO300" i="2"/>
  <c r="CQ300" i="2"/>
  <c r="CS300" i="2"/>
  <c r="K299" i="2"/>
  <c r="L299" i="2" s="1"/>
  <c r="J299" i="2"/>
  <c r="CA299" i="2"/>
  <c r="HE299" i="2"/>
  <c r="CF299" i="2" s="1"/>
  <c r="CC299" i="2"/>
  <c r="FM299" i="2" s="1"/>
  <c r="HK299" i="2"/>
  <c r="CH299" i="2" s="1"/>
  <c r="FR299" i="2" s="1"/>
  <c r="HM299" i="2"/>
  <c r="CJ299" i="2" s="1"/>
  <c r="HO299" i="2"/>
  <c r="CL299" i="2" s="1"/>
  <c r="HQ299" i="2"/>
  <c r="CM299" i="2" s="1"/>
  <c r="FW299" i="2" s="1"/>
  <c r="HS299" i="2"/>
  <c r="HL299" i="2"/>
  <c r="CI299" i="2" s="1"/>
  <c r="HN299" i="2"/>
  <c r="CK299" i="2" s="1"/>
  <c r="HP299" i="2"/>
  <c r="HR299" i="2"/>
  <c r="HT299" i="2"/>
  <c r="AO299" i="2"/>
  <c r="DY299" i="2" s="1"/>
  <c r="I361" i="11" s="1"/>
  <c r="AS299" i="2"/>
  <c r="EC299" i="2" s="1"/>
  <c r="M361" i="11" s="1"/>
  <c r="AZ299" i="2"/>
  <c r="EJ299" i="2" s="1"/>
  <c r="T361" i="11" s="1"/>
  <c r="BB299" i="2"/>
  <c r="EL299" i="2" s="1"/>
  <c r="V361" i="11" s="1"/>
  <c r="BD299" i="2"/>
  <c r="EN299" i="2" s="1"/>
  <c r="X361" i="11" s="1"/>
  <c r="CD299" i="2"/>
  <c r="FN299" i="2" s="1"/>
  <c r="CO299" i="2"/>
  <c r="CQ299" i="2"/>
  <c r="CS299" i="2"/>
  <c r="AN299" i="2"/>
  <c r="DX299" i="2" s="1"/>
  <c r="H361" i="11" s="1"/>
  <c r="AP299" i="2"/>
  <c r="DZ299" i="2" s="1"/>
  <c r="J361" i="11" s="1"/>
  <c r="AT299" i="2"/>
  <c r="ED299" i="2" s="1"/>
  <c r="N361" i="11" s="1"/>
  <c r="BA299" i="2"/>
  <c r="EK299" i="2" s="1"/>
  <c r="U361" i="11" s="1"/>
  <c r="BC299" i="2"/>
  <c r="EM299" i="2" s="1"/>
  <c r="W361" i="11" s="1"/>
  <c r="CN299" i="2"/>
  <c r="CP299" i="2"/>
  <c r="CR299" i="2"/>
  <c r="GB299" i="2" s="1"/>
  <c r="J298" i="2"/>
  <c r="CA298" i="2"/>
  <c r="FK298" i="2" s="1"/>
  <c r="HE298" i="2"/>
  <c r="CF298" i="2" s="1"/>
  <c r="CC298" i="2"/>
  <c r="HL298" i="2"/>
  <c r="CI298" i="2" s="1"/>
  <c r="HN298" i="2"/>
  <c r="CK298" i="2" s="1"/>
  <c r="FU298" i="2" s="1"/>
  <c r="HP298" i="2"/>
  <c r="HR298" i="2"/>
  <c r="HT298" i="2"/>
  <c r="HK298" i="2"/>
  <c r="CH298" i="2" s="1"/>
  <c r="HM298" i="2"/>
  <c r="CJ298" i="2" s="1"/>
  <c r="HO298" i="2"/>
  <c r="CL298" i="2" s="1"/>
  <c r="HQ298" i="2"/>
  <c r="CM298" i="2" s="1"/>
  <c r="HS298" i="2"/>
  <c r="AN298" i="2"/>
  <c r="DX298" i="2" s="1"/>
  <c r="H360" i="11" s="1"/>
  <c r="AP298" i="2"/>
  <c r="DZ298" i="2" s="1"/>
  <c r="J360" i="11" s="1"/>
  <c r="AT298" i="2"/>
  <c r="ED298" i="2" s="1"/>
  <c r="N360" i="11" s="1"/>
  <c r="BA298" i="2"/>
  <c r="EK298" i="2" s="1"/>
  <c r="U360" i="11" s="1"/>
  <c r="BC298" i="2"/>
  <c r="EM298" i="2" s="1"/>
  <c r="W360" i="11" s="1"/>
  <c r="CN298" i="2"/>
  <c r="CP298" i="2"/>
  <c r="CR298" i="2"/>
  <c r="GB298" i="2" s="1"/>
  <c r="AO298" i="2"/>
  <c r="DY298" i="2" s="1"/>
  <c r="I360" i="11" s="1"/>
  <c r="AS298" i="2"/>
  <c r="EC298" i="2" s="1"/>
  <c r="M360" i="11" s="1"/>
  <c r="AZ298" i="2"/>
  <c r="EJ298" i="2" s="1"/>
  <c r="T360" i="11" s="1"/>
  <c r="BB298" i="2"/>
  <c r="EL298" i="2" s="1"/>
  <c r="V360" i="11" s="1"/>
  <c r="BD298" i="2"/>
  <c r="EN298" i="2" s="1"/>
  <c r="X360" i="11" s="1"/>
  <c r="CD298" i="2"/>
  <c r="CO298" i="2"/>
  <c r="CQ298" i="2"/>
  <c r="CS298" i="2"/>
  <c r="J297" i="2"/>
  <c r="K297" i="2"/>
  <c r="L297" i="2" s="1"/>
  <c r="CA297" i="2"/>
  <c r="HE297" i="2"/>
  <c r="CF297" i="2" s="1"/>
  <c r="CC297" i="2"/>
  <c r="HK297" i="2"/>
  <c r="CH297" i="2" s="1"/>
  <c r="HM297" i="2"/>
  <c r="CJ297" i="2" s="1"/>
  <c r="HO297" i="2"/>
  <c r="CL297" i="2" s="1"/>
  <c r="HQ297" i="2"/>
  <c r="CM297" i="2" s="1"/>
  <c r="FW297" i="2" s="1"/>
  <c r="HS297" i="2"/>
  <c r="HL297" i="2"/>
  <c r="CI297" i="2" s="1"/>
  <c r="HN297" i="2"/>
  <c r="CK297" i="2" s="1"/>
  <c r="HP297" i="2"/>
  <c r="HR297" i="2"/>
  <c r="HT297" i="2"/>
  <c r="AO297" i="2"/>
  <c r="DY297" i="2" s="1"/>
  <c r="I359" i="11" s="1"/>
  <c r="AS297" i="2"/>
  <c r="EC297" i="2" s="1"/>
  <c r="M359" i="11" s="1"/>
  <c r="AZ297" i="2"/>
  <c r="EJ297" i="2" s="1"/>
  <c r="T359" i="11" s="1"/>
  <c r="BB297" i="2"/>
  <c r="EL297" i="2" s="1"/>
  <c r="V359" i="11" s="1"/>
  <c r="BD297" i="2"/>
  <c r="EN297" i="2" s="1"/>
  <c r="X359" i="11" s="1"/>
  <c r="CD297" i="2"/>
  <c r="CO297" i="2"/>
  <c r="CQ297" i="2"/>
  <c r="CS297" i="2"/>
  <c r="AN297" i="2"/>
  <c r="DX297" i="2" s="1"/>
  <c r="H359" i="11" s="1"/>
  <c r="AP297" i="2"/>
  <c r="DZ297" i="2" s="1"/>
  <c r="J359" i="11" s="1"/>
  <c r="AT297" i="2"/>
  <c r="ED297" i="2" s="1"/>
  <c r="N359" i="11" s="1"/>
  <c r="BA297" i="2"/>
  <c r="EK297" i="2" s="1"/>
  <c r="U359" i="11" s="1"/>
  <c r="BC297" i="2"/>
  <c r="EM297" i="2" s="1"/>
  <c r="W359" i="11" s="1"/>
  <c r="CN297" i="2"/>
  <c r="CP297" i="2"/>
  <c r="CR297" i="2"/>
  <c r="GB297" i="2" s="1"/>
  <c r="K296" i="2"/>
  <c r="L296" i="2" s="1"/>
  <c r="J296" i="2"/>
  <c r="CA296" i="2"/>
  <c r="HE296" i="2"/>
  <c r="CF296" i="2" s="1"/>
  <c r="CC296" i="2"/>
  <c r="HL296" i="2"/>
  <c r="CI296" i="2" s="1"/>
  <c r="HN296" i="2"/>
  <c r="CK296" i="2" s="1"/>
  <c r="HP296" i="2"/>
  <c r="HR296" i="2"/>
  <c r="HT296" i="2"/>
  <c r="HK296" i="2"/>
  <c r="CH296" i="2" s="1"/>
  <c r="HM296" i="2"/>
  <c r="CJ296" i="2" s="1"/>
  <c r="HO296" i="2"/>
  <c r="CL296" i="2" s="1"/>
  <c r="HQ296" i="2"/>
  <c r="CM296" i="2" s="1"/>
  <c r="HS296" i="2"/>
  <c r="AN296" i="2"/>
  <c r="DX296" i="2" s="1"/>
  <c r="H358" i="11" s="1"/>
  <c r="AP296" i="2"/>
  <c r="DZ296" i="2" s="1"/>
  <c r="J358" i="11" s="1"/>
  <c r="AT296" i="2"/>
  <c r="ED296" i="2" s="1"/>
  <c r="N358" i="11" s="1"/>
  <c r="BA296" i="2"/>
  <c r="EK296" i="2" s="1"/>
  <c r="U358" i="11" s="1"/>
  <c r="BC296" i="2"/>
  <c r="EM296" i="2" s="1"/>
  <c r="W358" i="11" s="1"/>
  <c r="CN296" i="2"/>
  <c r="CP296" i="2"/>
  <c r="CR296" i="2"/>
  <c r="GB296" i="2" s="1"/>
  <c r="AO296" i="2"/>
  <c r="DY296" i="2" s="1"/>
  <c r="I358" i="11" s="1"/>
  <c r="AS296" i="2"/>
  <c r="EC296" i="2" s="1"/>
  <c r="M358" i="11" s="1"/>
  <c r="AZ296" i="2"/>
  <c r="EJ296" i="2" s="1"/>
  <c r="T358" i="11" s="1"/>
  <c r="BB296" i="2"/>
  <c r="EL296" i="2" s="1"/>
  <c r="V358" i="11" s="1"/>
  <c r="BD296" i="2"/>
  <c r="EN296" i="2" s="1"/>
  <c r="X358" i="11" s="1"/>
  <c r="CD296" i="2"/>
  <c r="CO296" i="2"/>
  <c r="CQ296" i="2"/>
  <c r="CS296" i="2"/>
  <c r="K295" i="2"/>
  <c r="J295" i="2"/>
  <c r="CA295" i="2"/>
  <c r="HE295" i="2"/>
  <c r="CF295" i="2" s="1"/>
  <c r="CC295" i="2"/>
  <c r="HK295" i="2"/>
  <c r="CH295" i="2" s="1"/>
  <c r="HM295" i="2"/>
  <c r="CJ295" i="2" s="1"/>
  <c r="HO295" i="2"/>
  <c r="CL295" i="2" s="1"/>
  <c r="FV295" i="2" s="1"/>
  <c r="HQ295" i="2"/>
  <c r="CM295" i="2" s="1"/>
  <c r="HS295" i="2"/>
  <c r="HL295" i="2"/>
  <c r="CI295" i="2" s="1"/>
  <c r="HN295" i="2"/>
  <c r="CK295" i="2" s="1"/>
  <c r="HP295" i="2"/>
  <c r="HR295" i="2"/>
  <c r="HT295" i="2"/>
  <c r="AO295" i="2"/>
  <c r="DY295" i="2" s="1"/>
  <c r="I357" i="11" s="1"/>
  <c r="AS295" i="2"/>
  <c r="EC295" i="2" s="1"/>
  <c r="M357" i="11" s="1"/>
  <c r="AZ295" i="2"/>
  <c r="EJ295" i="2" s="1"/>
  <c r="T357" i="11" s="1"/>
  <c r="BB295" i="2"/>
  <c r="EL295" i="2" s="1"/>
  <c r="V357" i="11" s="1"/>
  <c r="BD295" i="2"/>
  <c r="EN295" i="2" s="1"/>
  <c r="X357" i="11" s="1"/>
  <c r="CD295" i="2"/>
  <c r="CO295" i="2"/>
  <c r="CQ295" i="2"/>
  <c r="CS295" i="2"/>
  <c r="AN295" i="2"/>
  <c r="DX295" i="2" s="1"/>
  <c r="H357" i="11" s="1"/>
  <c r="AP295" i="2"/>
  <c r="DZ295" i="2" s="1"/>
  <c r="J357" i="11" s="1"/>
  <c r="AT295" i="2"/>
  <c r="ED295" i="2" s="1"/>
  <c r="N357" i="11" s="1"/>
  <c r="BA295" i="2"/>
  <c r="EK295" i="2" s="1"/>
  <c r="U357" i="11" s="1"/>
  <c r="BC295" i="2"/>
  <c r="EM295" i="2" s="1"/>
  <c r="W357" i="11" s="1"/>
  <c r="CN295" i="2"/>
  <c r="CP295" i="2"/>
  <c r="CR295" i="2"/>
  <c r="GB295" i="2" s="1"/>
  <c r="J294" i="2"/>
  <c r="CA294" i="2"/>
  <c r="HE294" i="2"/>
  <c r="CF294" i="2" s="1"/>
  <c r="CC294" i="2"/>
  <c r="HL294" i="2"/>
  <c r="CI294" i="2" s="1"/>
  <c r="HN294" i="2"/>
  <c r="CK294" i="2" s="1"/>
  <c r="HP294" i="2"/>
  <c r="HR294" i="2"/>
  <c r="HT294" i="2"/>
  <c r="HK294" i="2"/>
  <c r="CH294" i="2" s="1"/>
  <c r="HM294" i="2"/>
  <c r="CJ294" i="2" s="1"/>
  <c r="HO294" i="2"/>
  <c r="CL294" i="2" s="1"/>
  <c r="HQ294" i="2"/>
  <c r="CM294" i="2" s="1"/>
  <c r="HS294" i="2"/>
  <c r="AN294" i="2"/>
  <c r="DX294" i="2" s="1"/>
  <c r="H356" i="11" s="1"/>
  <c r="AP294" i="2"/>
  <c r="DZ294" i="2" s="1"/>
  <c r="J356" i="11" s="1"/>
  <c r="AT294" i="2"/>
  <c r="ED294" i="2" s="1"/>
  <c r="N356" i="11" s="1"/>
  <c r="BA294" i="2"/>
  <c r="EK294" i="2" s="1"/>
  <c r="U356" i="11" s="1"/>
  <c r="BC294" i="2"/>
  <c r="EM294" i="2" s="1"/>
  <c r="W356" i="11" s="1"/>
  <c r="CN294" i="2"/>
  <c r="CP294" i="2"/>
  <c r="CR294" i="2"/>
  <c r="GB294" i="2" s="1"/>
  <c r="AO294" i="2"/>
  <c r="DY294" i="2" s="1"/>
  <c r="I356" i="11" s="1"/>
  <c r="AS294" i="2"/>
  <c r="EC294" i="2" s="1"/>
  <c r="M356" i="11" s="1"/>
  <c r="AZ294" i="2"/>
  <c r="EJ294" i="2" s="1"/>
  <c r="T356" i="11" s="1"/>
  <c r="BB294" i="2"/>
  <c r="EL294" i="2" s="1"/>
  <c r="V356" i="11" s="1"/>
  <c r="BD294" i="2"/>
  <c r="EN294" i="2" s="1"/>
  <c r="X356" i="11" s="1"/>
  <c r="CD294" i="2"/>
  <c r="CO294" i="2"/>
  <c r="CQ294" i="2"/>
  <c r="CS294" i="2"/>
  <c r="J293" i="2"/>
  <c r="K293" i="2"/>
  <c r="L293" i="2" s="1"/>
  <c r="CA293" i="2"/>
  <c r="HE293" i="2"/>
  <c r="CF293" i="2" s="1"/>
  <c r="CC293" i="2"/>
  <c r="HK293" i="2"/>
  <c r="CH293" i="2" s="1"/>
  <c r="HM293" i="2"/>
  <c r="CJ293" i="2" s="1"/>
  <c r="HO293" i="2"/>
  <c r="CL293" i="2" s="1"/>
  <c r="HQ293" i="2"/>
  <c r="CM293" i="2" s="1"/>
  <c r="FW293" i="2" s="1"/>
  <c r="HS293" i="2"/>
  <c r="HL293" i="2"/>
  <c r="CI293" i="2" s="1"/>
  <c r="HN293" i="2"/>
  <c r="CK293" i="2" s="1"/>
  <c r="HP293" i="2"/>
  <c r="HR293" i="2"/>
  <c r="HT293" i="2"/>
  <c r="AO293" i="2"/>
  <c r="DY293" i="2" s="1"/>
  <c r="I355" i="11" s="1"/>
  <c r="AS293" i="2"/>
  <c r="EC293" i="2" s="1"/>
  <c r="M355" i="11" s="1"/>
  <c r="AZ293" i="2"/>
  <c r="EJ293" i="2" s="1"/>
  <c r="T355" i="11" s="1"/>
  <c r="BB293" i="2"/>
  <c r="EL293" i="2" s="1"/>
  <c r="V355" i="11" s="1"/>
  <c r="BD293" i="2"/>
  <c r="EN293" i="2" s="1"/>
  <c r="X355" i="11" s="1"/>
  <c r="CD293" i="2"/>
  <c r="CO293" i="2"/>
  <c r="CQ293" i="2"/>
  <c r="CS293" i="2"/>
  <c r="AN293" i="2"/>
  <c r="AP293" i="2"/>
  <c r="DZ293" i="2" s="1"/>
  <c r="J355" i="11" s="1"/>
  <c r="AT293" i="2"/>
  <c r="ED293" i="2" s="1"/>
  <c r="N355" i="11" s="1"/>
  <c r="BA293" i="2"/>
  <c r="EK293" i="2" s="1"/>
  <c r="U355" i="11" s="1"/>
  <c r="BC293" i="2"/>
  <c r="EM293" i="2" s="1"/>
  <c r="W355" i="11" s="1"/>
  <c r="CN293" i="2"/>
  <c r="CP293" i="2"/>
  <c r="CR293" i="2"/>
  <c r="GB293" i="2" s="1"/>
  <c r="K292" i="2"/>
  <c r="L292" i="2" s="1"/>
  <c r="J292" i="2"/>
  <c r="CA292" i="2"/>
  <c r="HE292" i="2"/>
  <c r="CF292" i="2" s="1"/>
  <c r="CC292" i="2"/>
  <c r="HL292" i="2"/>
  <c r="CI292" i="2" s="1"/>
  <c r="HN292" i="2"/>
  <c r="CK292" i="2" s="1"/>
  <c r="HP292" i="2"/>
  <c r="HR292" i="2"/>
  <c r="HT292" i="2"/>
  <c r="HK292" i="2"/>
  <c r="CH292" i="2" s="1"/>
  <c r="HM292" i="2"/>
  <c r="CJ292" i="2" s="1"/>
  <c r="HO292" i="2"/>
  <c r="CL292" i="2" s="1"/>
  <c r="HQ292" i="2"/>
  <c r="CM292" i="2" s="1"/>
  <c r="HS292" i="2"/>
  <c r="AN292" i="2"/>
  <c r="DX292" i="2" s="1"/>
  <c r="H354" i="11" s="1"/>
  <c r="AP292" i="2"/>
  <c r="DZ292" i="2" s="1"/>
  <c r="J354" i="11" s="1"/>
  <c r="AT292" i="2"/>
  <c r="ED292" i="2" s="1"/>
  <c r="N354" i="11" s="1"/>
  <c r="BA292" i="2"/>
  <c r="EK292" i="2" s="1"/>
  <c r="U354" i="11" s="1"/>
  <c r="BC292" i="2"/>
  <c r="EM292" i="2" s="1"/>
  <c r="W354" i="11" s="1"/>
  <c r="CN292" i="2"/>
  <c r="CP292" i="2"/>
  <c r="CR292" i="2"/>
  <c r="GB292" i="2" s="1"/>
  <c r="AO292" i="2"/>
  <c r="DY292" i="2" s="1"/>
  <c r="I354" i="11" s="1"/>
  <c r="AS292" i="2"/>
  <c r="AZ292" i="2"/>
  <c r="EJ292" i="2" s="1"/>
  <c r="T354" i="11" s="1"/>
  <c r="BB292" i="2"/>
  <c r="EL292" i="2" s="1"/>
  <c r="V354" i="11" s="1"/>
  <c r="BD292" i="2"/>
  <c r="EN292" i="2" s="1"/>
  <c r="X354" i="11" s="1"/>
  <c r="CD292" i="2"/>
  <c r="CO292" i="2"/>
  <c r="CQ292" i="2"/>
  <c r="CS292" i="2"/>
  <c r="J291" i="2"/>
  <c r="K291" i="2"/>
  <c r="CA291" i="2"/>
  <c r="HE291" i="2"/>
  <c r="CF291" i="2" s="1"/>
  <c r="CC291" i="2"/>
  <c r="HK291" i="2"/>
  <c r="CH291" i="2" s="1"/>
  <c r="HM291" i="2"/>
  <c r="CJ291" i="2" s="1"/>
  <c r="HO291" i="2"/>
  <c r="CL291" i="2" s="1"/>
  <c r="HQ291" i="2"/>
  <c r="CM291" i="2" s="1"/>
  <c r="HS291" i="2"/>
  <c r="HL291" i="2"/>
  <c r="CI291" i="2" s="1"/>
  <c r="HN291" i="2"/>
  <c r="CK291" i="2" s="1"/>
  <c r="HP291" i="2"/>
  <c r="HR291" i="2"/>
  <c r="HT291" i="2"/>
  <c r="AO291" i="2"/>
  <c r="DY291" i="2" s="1"/>
  <c r="I353" i="11" s="1"/>
  <c r="AS291" i="2"/>
  <c r="EC291" i="2" s="1"/>
  <c r="M353" i="11" s="1"/>
  <c r="AZ291" i="2"/>
  <c r="EJ291" i="2" s="1"/>
  <c r="T353" i="11" s="1"/>
  <c r="BB291" i="2"/>
  <c r="EL291" i="2" s="1"/>
  <c r="V353" i="11" s="1"/>
  <c r="BD291" i="2"/>
  <c r="EN291" i="2" s="1"/>
  <c r="X353" i="11" s="1"/>
  <c r="CD291" i="2"/>
  <c r="CO291" i="2"/>
  <c r="CQ291" i="2"/>
  <c r="CS291" i="2"/>
  <c r="AN291" i="2"/>
  <c r="DX291" i="2" s="1"/>
  <c r="H353" i="11" s="1"/>
  <c r="AP291" i="2"/>
  <c r="DZ291" i="2" s="1"/>
  <c r="J353" i="11" s="1"/>
  <c r="AT291" i="2"/>
  <c r="ED291" i="2" s="1"/>
  <c r="N353" i="11" s="1"/>
  <c r="BA291" i="2"/>
  <c r="EK291" i="2" s="1"/>
  <c r="U353" i="11" s="1"/>
  <c r="BC291" i="2"/>
  <c r="EM291" i="2" s="1"/>
  <c r="W353" i="11" s="1"/>
  <c r="CN291" i="2"/>
  <c r="CP291" i="2"/>
  <c r="CR291" i="2"/>
  <c r="GB291" i="2" s="1"/>
  <c r="J290" i="2"/>
  <c r="CA290" i="2"/>
  <c r="HE290" i="2"/>
  <c r="CF290" i="2" s="1"/>
  <c r="CC290" i="2"/>
  <c r="HL290" i="2"/>
  <c r="CI290" i="2" s="1"/>
  <c r="HN290" i="2"/>
  <c r="CK290" i="2" s="1"/>
  <c r="HP290" i="2"/>
  <c r="HR290" i="2"/>
  <c r="HT290" i="2"/>
  <c r="HK290" i="2"/>
  <c r="CH290" i="2" s="1"/>
  <c r="HM290" i="2"/>
  <c r="CJ290" i="2" s="1"/>
  <c r="FT290" i="2" s="1"/>
  <c r="HO290" i="2"/>
  <c r="CL290" i="2" s="1"/>
  <c r="FV290" i="2" s="1"/>
  <c r="HQ290" i="2"/>
  <c r="CM290" i="2" s="1"/>
  <c r="HS290" i="2"/>
  <c r="AN290" i="2"/>
  <c r="DX290" i="2" s="1"/>
  <c r="H352" i="11" s="1"/>
  <c r="AP290" i="2"/>
  <c r="DZ290" i="2" s="1"/>
  <c r="J352" i="11" s="1"/>
  <c r="AT290" i="2"/>
  <c r="ED290" i="2" s="1"/>
  <c r="N352" i="11" s="1"/>
  <c r="BA290" i="2"/>
  <c r="EK290" i="2" s="1"/>
  <c r="U352" i="11" s="1"/>
  <c r="BC290" i="2"/>
  <c r="EM290" i="2" s="1"/>
  <c r="W352" i="11" s="1"/>
  <c r="CN290" i="2"/>
  <c r="FX290" i="2" s="1"/>
  <c r="CP290" i="2"/>
  <c r="CR290" i="2"/>
  <c r="GB290" i="2" s="1"/>
  <c r="AO290" i="2"/>
  <c r="DY290" i="2" s="1"/>
  <c r="I352" i="11" s="1"/>
  <c r="AS290" i="2"/>
  <c r="EC290" i="2" s="1"/>
  <c r="M352" i="11" s="1"/>
  <c r="AZ290" i="2"/>
  <c r="BB290" i="2"/>
  <c r="EL290" i="2" s="1"/>
  <c r="V352" i="11" s="1"/>
  <c r="BD290" i="2"/>
  <c r="EN290" i="2" s="1"/>
  <c r="X352" i="11" s="1"/>
  <c r="CD290" i="2"/>
  <c r="CO290" i="2"/>
  <c r="CQ290" i="2"/>
  <c r="CS290" i="2"/>
  <c r="J289" i="2"/>
  <c r="K289" i="2"/>
  <c r="CA289" i="2"/>
  <c r="HE289" i="2"/>
  <c r="CF289" i="2" s="1"/>
  <c r="CC289" i="2"/>
  <c r="HK289" i="2"/>
  <c r="CH289" i="2" s="1"/>
  <c r="HM289" i="2"/>
  <c r="CJ289" i="2" s="1"/>
  <c r="HO289" i="2"/>
  <c r="CL289" i="2" s="1"/>
  <c r="HQ289" i="2"/>
  <c r="CM289" i="2" s="1"/>
  <c r="FW289" i="2" s="1"/>
  <c r="HS289" i="2"/>
  <c r="HL289" i="2"/>
  <c r="CI289" i="2" s="1"/>
  <c r="HN289" i="2"/>
  <c r="CK289" i="2" s="1"/>
  <c r="HP289" i="2"/>
  <c r="HR289" i="2"/>
  <c r="HT289" i="2"/>
  <c r="AO289" i="2"/>
  <c r="DY289" i="2" s="1"/>
  <c r="I351" i="11" s="1"/>
  <c r="AS289" i="2"/>
  <c r="EC289" i="2" s="1"/>
  <c r="M351" i="11" s="1"/>
  <c r="AZ289" i="2"/>
  <c r="EJ289" i="2" s="1"/>
  <c r="T351" i="11" s="1"/>
  <c r="BB289" i="2"/>
  <c r="EL289" i="2" s="1"/>
  <c r="V351" i="11" s="1"/>
  <c r="BD289" i="2"/>
  <c r="EN289" i="2" s="1"/>
  <c r="X351" i="11" s="1"/>
  <c r="CD289" i="2"/>
  <c r="FN289" i="2" s="1"/>
  <c r="CO289" i="2"/>
  <c r="CQ289" i="2"/>
  <c r="CS289" i="2"/>
  <c r="AN289" i="2"/>
  <c r="DX289" i="2" s="1"/>
  <c r="H351" i="11" s="1"/>
  <c r="AP289" i="2"/>
  <c r="DZ289" i="2" s="1"/>
  <c r="J351" i="11" s="1"/>
  <c r="AT289" i="2"/>
  <c r="ED289" i="2" s="1"/>
  <c r="N351" i="11" s="1"/>
  <c r="BA289" i="2"/>
  <c r="EK289" i="2" s="1"/>
  <c r="U351" i="11" s="1"/>
  <c r="BC289" i="2"/>
  <c r="CN289" i="2"/>
  <c r="CP289" i="2"/>
  <c r="CR289" i="2"/>
  <c r="GB289" i="2" s="1"/>
  <c r="K288" i="2"/>
  <c r="J288" i="2"/>
  <c r="CA288" i="2"/>
  <c r="HE288" i="2"/>
  <c r="CF288" i="2" s="1"/>
  <c r="CC288" i="2"/>
  <c r="HL288" i="2"/>
  <c r="CI288" i="2" s="1"/>
  <c r="HN288" i="2"/>
  <c r="CK288" i="2" s="1"/>
  <c r="HP288" i="2"/>
  <c r="HR288" i="2"/>
  <c r="HT288" i="2"/>
  <c r="HK288" i="2"/>
  <c r="CH288" i="2" s="1"/>
  <c r="HM288" i="2"/>
  <c r="CJ288" i="2" s="1"/>
  <c r="FT288" i="2" s="1"/>
  <c r="HO288" i="2"/>
  <c r="CL288" i="2" s="1"/>
  <c r="FV288" i="2" s="1"/>
  <c r="HQ288" i="2"/>
  <c r="CM288" i="2" s="1"/>
  <c r="HS288" i="2"/>
  <c r="AN288" i="2"/>
  <c r="DX288" i="2" s="1"/>
  <c r="H350" i="11" s="1"/>
  <c r="AP288" i="2"/>
  <c r="DZ288" i="2" s="1"/>
  <c r="J350" i="11" s="1"/>
  <c r="AT288" i="2"/>
  <c r="ED288" i="2" s="1"/>
  <c r="N350" i="11" s="1"/>
  <c r="BA288" i="2"/>
  <c r="EK288" i="2" s="1"/>
  <c r="U350" i="11" s="1"/>
  <c r="BC288" i="2"/>
  <c r="EM288" i="2" s="1"/>
  <c r="W350" i="11" s="1"/>
  <c r="CN288" i="2"/>
  <c r="FX288" i="2" s="1"/>
  <c r="CP288" i="2"/>
  <c r="CR288" i="2"/>
  <c r="GB288" i="2" s="1"/>
  <c r="AO288" i="2"/>
  <c r="DY288" i="2" s="1"/>
  <c r="I350" i="11" s="1"/>
  <c r="AS288" i="2"/>
  <c r="EC288" i="2" s="1"/>
  <c r="M350" i="11" s="1"/>
  <c r="AZ288" i="2"/>
  <c r="EJ288" i="2" s="1"/>
  <c r="T350" i="11" s="1"/>
  <c r="BB288" i="2"/>
  <c r="EL288" i="2" s="1"/>
  <c r="V350" i="11" s="1"/>
  <c r="BD288" i="2"/>
  <c r="EN288" i="2" s="1"/>
  <c r="X350" i="11" s="1"/>
  <c r="CD288" i="2"/>
  <c r="CO288" i="2"/>
  <c r="CQ288" i="2"/>
  <c r="CS288" i="2"/>
  <c r="J287" i="2"/>
  <c r="K287" i="2"/>
  <c r="L287" i="2" s="1"/>
  <c r="CA287" i="2"/>
  <c r="HE287" i="2"/>
  <c r="CF287" i="2" s="1"/>
  <c r="CC287" i="2"/>
  <c r="HK287" i="2"/>
  <c r="CH287" i="2" s="1"/>
  <c r="HM287" i="2"/>
  <c r="CJ287" i="2" s="1"/>
  <c r="HO287" i="2"/>
  <c r="CL287" i="2" s="1"/>
  <c r="HQ287" i="2"/>
  <c r="CM287" i="2" s="1"/>
  <c r="FW287" i="2" s="1"/>
  <c r="HS287" i="2"/>
  <c r="HL287" i="2"/>
  <c r="CI287" i="2" s="1"/>
  <c r="HN287" i="2"/>
  <c r="CK287" i="2" s="1"/>
  <c r="HP287" i="2"/>
  <c r="HR287" i="2"/>
  <c r="HT287" i="2"/>
  <c r="AO287" i="2"/>
  <c r="DY287" i="2" s="1"/>
  <c r="I349" i="11" s="1"/>
  <c r="AS287" i="2"/>
  <c r="EC287" i="2" s="1"/>
  <c r="M349" i="11" s="1"/>
  <c r="AZ287" i="2"/>
  <c r="EJ287" i="2" s="1"/>
  <c r="T349" i="11" s="1"/>
  <c r="BB287" i="2"/>
  <c r="EL287" i="2" s="1"/>
  <c r="V349" i="11" s="1"/>
  <c r="BD287" i="2"/>
  <c r="EN287" i="2" s="1"/>
  <c r="X349" i="11" s="1"/>
  <c r="CD287" i="2"/>
  <c r="FN287" i="2" s="1"/>
  <c r="CO287" i="2"/>
  <c r="CQ287" i="2"/>
  <c r="CS287" i="2"/>
  <c r="AN287" i="2"/>
  <c r="DX287" i="2" s="1"/>
  <c r="H349" i="11" s="1"/>
  <c r="AP287" i="2"/>
  <c r="AT287" i="2"/>
  <c r="ED287" i="2" s="1"/>
  <c r="N349" i="11" s="1"/>
  <c r="BA287" i="2"/>
  <c r="EK287" i="2" s="1"/>
  <c r="U349" i="11" s="1"/>
  <c r="BC287" i="2"/>
  <c r="EM287" i="2" s="1"/>
  <c r="W349" i="11" s="1"/>
  <c r="CN287" i="2"/>
  <c r="CP287" i="2"/>
  <c r="CR287" i="2"/>
  <c r="GB287" i="2" s="1"/>
  <c r="J286" i="2"/>
  <c r="CA286" i="2"/>
  <c r="HE286" i="2"/>
  <c r="CF286" i="2" s="1"/>
  <c r="CC286" i="2"/>
  <c r="FM286" i="2" s="1"/>
  <c r="HL286" i="2"/>
  <c r="CI286" i="2" s="1"/>
  <c r="FS286" i="2" s="1"/>
  <c r="HN286" i="2"/>
  <c r="CK286" i="2" s="1"/>
  <c r="HP286" i="2"/>
  <c r="HR286" i="2"/>
  <c r="HT286" i="2"/>
  <c r="HK286" i="2"/>
  <c r="CH286" i="2" s="1"/>
  <c r="HM286" i="2"/>
  <c r="CJ286" i="2" s="1"/>
  <c r="HO286" i="2"/>
  <c r="CL286" i="2" s="1"/>
  <c r="FV286" i="2" s="1"/>
  <c r="HQ286" i="2"/>
  <c r="CM286" i="2" s="1"/>
  <c r="HS286" i="2"/>
  <c r="AN286" i="2"/>
  <c r="DX286" i="2" s="1"/>
  <c r="H348" i="11" s="1"/>
  <c r="AP286" i="2"/>
  <c r="DZ286" i="2" s="1"/>
  <c r="J348" i="11" s="1"/>
  <c r="AT286" i="2"/>
  <c r="ED286" i="2" s="1"/>
  <c r="N348" i="11" s="1"/>
  <c r="BA286" i="2"/>
  <c r="EK286" i="2" s="1"/>
  <c r="U348" i="11" s="1"/>
  <c r="BC286" i="2"/>
  <c r="EM286" i="2" s="1"/>
  <c r="W348" i="11" s="1"/>
  <c r="CN286" i="2"/>
  <c r="FX286" i="2" s="1"/>
  <c r="CP286" i="2"/>
  <c r="CR286" i="2"/>
  <c r="GB286" i="2" s="1"/>
  <c r="AO286" i="2"/>
  <c r="DY286" i="2" s="1"/>
  <c r="I348" i="11" s="1"/>
  <c r="AS286" i="2"/>
  <c r="EC286" i="2" s="1"/>
  <c r="M348" i="11" s="1"/>
  <c r="AZ286" i="2"/>
  <c r="EJ286" i="2" s="1"/>
  <c r="T348" i="11" s="1"/>
  <c r="BB286" i="2"/>
  <c r="EL286" i="2" s="1"/>
  <c r="V348" i="11" s="1"/>
  <c r="BD286" i="2"/>
  <c r="EN286" i="2" s="1"/>
  <c r="X348" i="11" s="1"/>
  <c r="CD286" i="2"/>
  <c r="FN286" i="2" s="1"/>
  <c r="CO286" i="2"/>
  <c r="CQ286" i="2"/>
  <c r="CS286" i="2"/>
  <c r="J285" i="2"/>
  <c r="K285" i="2"/>
  <c r="CA285" i="2"/>
  <c r="HE285" i="2"/>
  <c r="CF285" i="2" s="1"/>
  <c r="CC285" i="2"/>
  <c r="FM285" i="2" s="1"/>
  <c r="HK285" i="2"/>
  <c r="CH285" i="2" s="1"/>
  <c r="HM285" i="2"/>
  <c r="CJ285" i="2" s="1"/>
  <c r="HO285" i="2"/>
  <c r="CL285" i="2" s="1"/>
  <c r="HQ285" i="2"/>
  <c r="CM285" i="2" s="1"/>
  <c r="FW285" i="2" s="1"/>
  <c r="HS285" i="2"/>
  <c r="HL285" i="2"/>
  <c r="CI285" i="2" s="1"/>
  <c r="HN285" i="2"/>
  <c r="CK285" i="2" s="1"/>
  <c r="HP285" i="2"/>
  <c r="HR285" i="2"/>
  <c r="HT285" i="2"/>
  <c r="AO285" i="2"/>
  <c r="DY285" i="2" s="1"/>
  <c r="I347" i="11" s="1"/>
  <c r="AS285" i="2"/>
  <c r="EC285" i="2" s="1"/>
  <c r="M347" i="11" s="1"/>
  <c r="AZ285" i="2"/>
  <c r="EJ285" i="2" s="1"/>
  <c r="T347" i="11" s="1"/>
  <c r="BB285" i="2"/>
  <c r="EL285" i="2" s="1"/>
  <c r="V347" i="11" s="1"/>
  <c r="BD285" i="2"/>
  <c r="EN285" i="2" s="1"/>
  <c r="X347" i="11" s="1"/>
  <c r="CD285" i="2"/>
  <c r="FN285" i="2" s="1"/>
  <c r="CO285" i="2"/>
  <c r="CQ285" i="2"/>
  <c r="CS285" i="2"/>
  <c r="AN285" i="2"/>
  <c r="DX285" i="2" s="1"/>
  <c r="H347" i="11" s="1"/>
  <c r="AP285" i="2"/>
  <c r="DZ285" i="2" s="1"/>
  <c r="J347" i="11" s="1"/>
  <c r="AT285" i="2"/>
  <c r="ED285" i="2" s="1"/>
  <c r="N347" i="11" s="1"/>
  <c r="BA285" i="2"/>
  <c r="EK285" i="2" s="1"/>
  <c r="U347" i="11" s="1"/>
  <c r="BC285" i="2"/>
  <c r="EM285" i="2" s="1"/>
  <c r="W347" i="11" s="1"/>
  <c r="CN285" i="2"/>
  <c r="CP285" i="2"/>
  <c r="CR285" i="2"/>
  <c r="GB285" i="2" s="1"/>
  <c r="K284" i="2"/>
  <c r="L284" i="2" s="1"/>
  <c r="J284" i="2"/>
  <c r="CA284" i="2"/>
  <c r="HE284" i="2"/>
  <c r="CF284" i="2" s="1"/>
  <c r="CC284" i="2"/>
  <c r="FM284" i="2" s="1"/>
  <c r="HL284" i="2"/>
  <c r="CI284" i="2" s="1"/>
  <c r="HN284" i="2"/>
  <c r="CK284" i="2" s="1"/>
  <c r="HP284" i="2"/>
  <c r="HR284" i="2"/>
  <c r="HT284" i="2"/>
  <c r="HK284" i="2"/>
  <c r="CH284" i="2" s="1"/>
  <c r="HM284" i="2"/>
  <c r="CJ284" i="2" s="1"/>
  <c r="HO284" i="2"/>
  <c r="CL284" i="2" s="1"/>
  <c r="FV284" i="2" s="1"/>
  <c r="HQ284" i="2"/>
  <c r="CM284" i="2" s="1"/>
  <c r="FW284" i="2" s="1"/>
  <c r="HS284" i="2"/>
  <c r="AN284" i="2"/>
  <c r="DX284" i="2" s="1"/>
  <c r="H346" i="11" s="1"/>
  <c r="AP284" i="2"/>
  <c r="DZ284" i="2" s="1"/>
  <c r="J346" i="11" s="1"/>
  <c r="AT284" i="2"/>
  <c r="ED284" i="2" s="1"/>
  <c r="N346" i="11" s="1"/>
  <c r="BA284" i="2"/>
  <c r="EK284" i="2" s="1"/>
  <c r="U346" i="11" s="1"/>
  <c r="BC284" i="2"/>
  <c r="EM284" i="2" s="1"/>
  <c r="W346" i="11" s="1"/>
  <c r="CN284" i="2"/>
  <c r="FX284" i="2" s="1"/>
  <c r="CP284" i="2"/>
  <c r="CR284" i="2"/>
  <c r="GB284" i="2" s="1"/>
  <c r="AO284" i="2"/>
  <c r="DY284" i="2" s="1"/>
  <c r="I346" i="11" s="1"/>
  <c r="AS284" i="2"/>
  <c r="EC284" i="2" s="1"/>
  <c r="M346" i="11" s="1"/>
  <c r="AZ284" i="2"/>
  <c r="EJ284" i="2" s="1"/>
  <c r="T346" i="11" s="1"/>
  <c r="BB284" i="2"/>
  <c r="EL284" i="2" s="1"/>
  <c r="V346" i="11" s="1"/>
  <c r="BD284" i="2"/>
  <c r="EN284" i="2" s="1"/>
  <c r="X346" i="11" s="1"/>
  <c r="CD284" i="2"/>
  <c r="FN284" i="2" s="1"/>
  <c r="CO284" i="2"/>
  <c r="CQ284" i="2"/>
  <c r="CS284" i="2"/>
  <c r="J283" i="2"/>
  <c r="K283" i="2"/>
  <c r="L283" i="2" s="1"/>
  <c r="CA283" i="2"/>
  <c r="HE283" i="2"/>
  <c r="CF283" i="2" s="1"/>
  <c r="CC283" i="2"/>
  <c r="FM283" i="2" s="1"/>
  <c r="HK283" i="2"/>
  <c r="CH283" i="2" s="1"/>
  <c r="HM283" i="2"/>
  <c r="CJ283" i="2" s="1"/>
  <c r="HO283" i="2"/>
  <c r="CL283" i="2" s="1"/>
  <c r="HQ283" i="2"/>
  <c r="CM283" i="2" s="1"/>
  <c r="FW283" i="2" s="1"/>
  <c r="HS283" i="2"/>
  <c r="HL283" i="2"/>
  <c r="CI283" i="2" s="1"/>
  <c r="HN283" i="2"/>
  <c r="CK283" i="2" s="1"/>
  <c r="HP283" i="2"/>
  <c r="HR283" i="2"/>
  <c r="HT283" i="2"/>
  <c r="AO283" i="2"/>
  <c r="DY283" i="2" s="1"/>
  <c r="I345" i="11" s="1"/>
  <c r="AS283" i="2"/>
  <c r="EC283" i="2" s="1"/>
  <c r="M345" i="11" s="1"/>
  <c r="AZ283" i="2"/>
  <c r="EJ283" i="2" s="1"/>
  <c r="T345" i="11" s="1"/>
  <c r="BB283" i="2"/>
  <c r="EL283" i="2" s="1"/>
  <c r="V345" i="11" s="1"/>
  <c r="BD283" i="2"/>
  <c r="EN283" i="2" s="1"/>
  <c r="X345" i="11" s="1"/>
  <c r="CD283" i="2"/>
  <c r="FN283" i="2" s="1"/>
  <c r="CO283" i="2"/>
  <c r="CQ283" i="2"/>
  <c r="CS283" i="2"/>
  <c r="AN283" i="2"/>
  <c r="DX283" i="2" s="1"/>
  <c r="H345" i="11" s="1"/>
  <c r="AP283" i="2"/>
  <c r="DZ283" i="2" s="1"/>
  <c r="J345" i="11" s="1"/>
  <c r="AT283" i="2"/>
  <c r="ED283" i="2" s="1"/>
  <c r="N345" i="11" s="1"/>
  <c r="BA283" i="2"/>
  <c r="EK283" i="2" s="1"/>
  <c r="U345" i="11" s="1"/>
  <c r="BC283" i="2"/>
  <c r="EM283" i="2" s="1"/>
  <c r="W345" i="11" s="1"/>
  <c r="CN283" i="2"/>
  <c r="CP283" i="2"/>
  <c r="CR283" i="2"/>
  <c r="GB283" i="2" s="1"/>
  <c r="J282" i="2"/>
  <c r="CA282" i="2"/>
  <c r="HE282" i="2"/>
  <c r="CF282" i="2" s="1"/>
  <c r="CC282" i="2"/>
  <c r="HL282" i="2"/>
  <c r="CI282" i="2" s="1"/>
  <c r="HN282" i="2"/>
  <c r="CK282" i="2" s="1"/>
  <c r="FU282" i="2" s="1"/>
  <c r="HP282" i="2"/>
  <c r="HR282" i="2"/>
  <c r="HT282" i="2"/>
  <c r="HK282" i="2"/>
  <c r="CH282" i="2" s="1"/>
  <c r="HM282" i="2"/>
  <c r="CJ282" i="2" s="1"/>
  <c r="HO282" i="2"/>
  <c r="CL282" i="2" s="1"/>
  <c r="HQ282" i="2"/>
  <c r="CM282" i="2" s="1"/>
  <c r="HS282" i="2"/>
  <c r="AN282" i="2"/>
  <c r="DX282" i="2" s="1"/>
  <c r="H344" i="11" s="1"/>
  <c r="AP282" i="2"/>
  <c r="DZ282" i="2" s="1"/>
  <c r="J344" i="11" s="1"/>
  <c r="AT282" i="2"/>
  <c r="ED282" i="2" s="1"/>
  <c r="N344" i="11" s="1"/>
  <c r="BA282" i="2"/>
  <c r="EK282" i="2" s="1"/>
  <c r="U344" i="11" s="1"/>
  <c r="BC282" i="2"/>
  <c r="EM282" i="2" s="1"/>
  <c r="W344" i="11" s="1"/>
  <c r="CN282" i="2"/>
  <c r="CP282" i="2"/>
  <c r="CR282" i="2"/>
  <c r="GB282" i="2" s="1"/>
  <c r="AO282" i="2"/>
  <c r="DY282" i="2" s="1"/>
  <c r="I344" i="11" s="1"/>
  <c r="AS282" i="2"/>
  <c r="EC282" i="2" s="1"/>
  <c r="M344" i="11" s="1"/>
  <c r="AZ282" i="2"/>
  <c r="EJ282" i="2" s="1"/>
  <c r="T344" i="11" s="1"/>
  <c r="BB282" i="2"/>
  <c r="EL282" i="2" s="1"/>
  <c r="V344" i="11" s="1"/>
  <c r="BD282" i="2"/>
  <c r="EN282" i="2" s="1"/>
  <c r="X344" i="11" s="1"/>
  <c r="CD282" i="2"/>
  <c r="CO282" i="2"/>
  <c r="CQ282" i="2"/>
  <c r="CS282" i="2"/>
  <c r="J281" i="2"/>
  <c r="K281" i="2"/>
  <c r="CA281" i="2"/>
  <c r="HE281" i="2"/>
  <c r="CF281" i="2" s="1"/>
  <c r="CC281" i="2"/>
  <c r="HK281" i="2"/>
  <c r="CH281" i="2" s="1"/>
  <c r="HM281" i="2"/>
  <c r="CJ281" i="2" s="1"/>
  <c r="HO281" i="2"/>
  <c r="CL281" i="2" s="1"/>
  <c r="HQ281" i="2"/>
  <c r="CM281" i="2" s="1"/>
  <c r="HS281" i="2"/>
  <c r="HL281" i="2"/>
  <c r="CI281" i="2" s="1"/>
  <c r="HN281" i="2"/>
  <c r="CK281" i="2" s="1"/>
  <c r="HP281" i="2"/>
  <c r="HR281" i="2"/>
  <c r="HT281" i="2"/>
  <c r="AO281" i="2"/>
  <c r="DY281" i="2" s="1"/>
  <c r="I343" i="11" s="1"/>
  <c r="AS281" i="2"/>
  <c r="EC281" i="2" s="1"/>
  <c r="M343" i="11" s="1"/>
  <c r="AZ281" i="2"/>
  <c r="EJ281" i="2" s="1"/>
  <c r="T343" i="11" s="1"/>
  <c r="BB281" i="2"/>
  <c r="EL281" i="2" s="1"/>
  <c r="V343" i="11" s="1"/>
  <c r="BD281" i="2"/>
  <c r="EN281" i="2" s="1"/>
  <c r="X343" i="11" s="1"/>
  <c r="CD281" i="2"/>
  <c r="CO281" i="2"/>
  <c r="CQ281" i="2"/>
  <c r="CS281" i="2"/>
  <c r="AN281" i="2"/>
  <c r="DX281" i="2" s="1"/>
  <c r="H343" i="11" s="1"/>
  <c r="AP281" i="2"/>
  <c r="DZ281" i="2" s="1"/>
  <c r="J343" i="11" s="1"/>
  <c r="AT281" i="2"/>
  <c r="ED281" i="2" s="1"/>
  <c r="N343" i="11" s="1"/>
  <c r="BA281" i="2"/>
  <c r="EK281" i="2" s="1"/>
  <c r="U343" i="11" s="1"/>
  <c r="BC281" i="2"/>
  <c r="EM281" i="2" s="1"/>
  <c r="W343" i="11" s="1"/>
  <c r="CN281" i="2"/>
  <c r="CP281" i="2"/>
  <c r="CR281" i="2"/>
  <c r="GB281" i="2" s="1"/>
  <c r="K280" i="2"/>
  <c r="J280" i="2"/>
  <c r="CA280" i="2"/>
  <c r="HE280" i="2"/>
  <c r="CF280" i="2" s="1"/>
  <c r="CC280" i="2"/>
  <c r="HL280" i="2"/>
  <c r="CI280" i="2" s="1"/>
  <c r="HN280" i="2"/>
  <c r="CK280" i="2" s="1"/>
  <c r="HP280" i="2"/>
  <c r="HR280" i="2"/>
  <c r="HT280" i="2"/>
  <c r="HK280" i="2"/>
  <c r="CH280" i="2" s="1"/>
  <c r="HM280" i="2"/>
  <c r="CJ280" i="2" s="1"/>
  <c r="HO280" i="2"/>
  <c r="CL280" i="2" s="1"/>
  <c r="FV280" i="2" s="1"/>
  <c r="HQ280" i="2"/>
  <c r="CM280" i="2" s="1"/>
  <c r="FW280" i="2" s="1"/>
  <c r="HS280" i="2"/>
  <c r="AN280" i="2"/>
  <c r="DX280" i="2" s="1"/>
  <c r="H342" i="11" s="1"/>
  <c r="AP280" i="2"/>
  <c r="DZ280" i="2" s="1"/>
  <c r="J342" i="11" s="1"/>
  <c r="AT280" i="2"/>
  <c r="ED280" i="2" s="1"/>
  <c r="N342" i="11" s="1"/>
  <c r="BA280" i="2"/>
  <c r="EK280" i="2" s="1"/>
  <c r="U342" i="11" s="1"/>
  <c r="BC280" i="2"/>
  <c r="EM280" i="2" s="1"/>
  <c r="W342" i="11" s="1"/>
  <c r="CN280" i="2"/>
  <c r="CP280" i="2"/>
  <c r="CR280" i="2"/>
  <c r="GB280" i="2" s="1"/>
  <c r="AO280" i="2"/>
  <c r="DY280" i="2" s="1"/>
  <c r="I342" i="11" s="1"/>
  <c r="AS280" i="2"/>
  <c r="EC280" i="2" s="1"/>
  <c r="M342" i="11" s="1"/>
  <c r="AZ280" i="2"/>
  <c r="EJ280" i="2" s="1"/>
  <c r="T342" i="11" s="1"/>
  <c r="BB280" i="2"/>
  <c r="EL280" i="2" s="1"/>
  <c r="V342" i="11" s="1"/>
  <c r="BD280" i="2"/>
  <c r="EN280" i="2" s="1"/>
  <c r="X342" i="11" s="1"/>
  <c r="CD280" i="2"/>
  <c r="CO280" i="2"/>
  <c r="CQ280" i="2"/>
  <c r="CS280" i="2"/>
  <c r="J279" i="2"/>
  <c r="K279" i="2"/>
  <c r="CA279" i="2"/>
  <c r="HE279" i="2"/>
  <c r="CF279" i="2" s="1"/>
  <c r="CC279" i="2"/>
  <c r="HK279" i="2"/>
  <c r="CH279" i="2" s="1"/>
  <c r="HM279" i="2"/>
  <c r="CJ279" i="2" s="1"/>
  <c r="HO279" i="2"/>
  <c r="CL279" i="2" s="1"/>
  <c r="HQ279" i="2"/>
  <c r="CM279" i="2" s="1"/>
  <c r="HS279" i="2"/>
  <c r="HL279" i="2"/>
  <c r="CI279" i="2" s="1"/>
  <c r="HN279" i="2"/>
  <c r="CK279" i="2" s="1"/>
  <c r="HP279" i="2"/>
  <c r="HR279" i="2"/>
  <c r="HT279" i="2"/>
  <c r="AO279" i="2"/>
  <c r="AS279" i="2"/>
  <c r="EC279" i="2" s="1"/>
  <c r="M341" i="11" s="1"/>
  <c r="AZ279" i="2"/>
  <c r="EJ279" i="2" s="1"/>
  <c r="T341" i="11" s="1"/>
  <c r="BB279" i="2"/>
  <c r="EL279" i="2" s="1"/>
  <c r="V341" i="11" s="1"/>
  <c r="BD279" i="2"/>
  <c r="EN279" i="2" s="1"/>
  <c r="X341" i="11" s="1"/>
  <c r="CD279" i="2"/>
  <c r="CO279" i="2"/>
  <c r="CQ279" i="2"/>
  <c r="CS279" i="2"/>
  <c r="AN279" i="2"/>
  <c r="DX279" i="2" s="1"/>
  <c r="H341" i="11" s="1"/>
  <c r="AP279" i="2"/>
  <c r="DZ279" i="2" s="1"/>
  <c r="J341" i="11" s="1"/>
  <c r="AT279" i="2"/>
  <c r="ED279" i="2" s="1"/>
  <c r="N341" i="11" s="1"/>
  <c r="BA279" i="2"/>
  <c r="EK279" i="2" s="1"/>
  <c r="U341" i="11" s="1"/>
  <c r="BC279" i="2"/>
  <c r="EM279" i="2" s="1"/>
  <c r="W341" i="11" s="1"/>
  <c r="CN279" i="2"/>
  <c r="CP279" i="2"/>
  <c r="CR279" i="2"/>
  <c r="GB279" i="2" s="1"/>
  <c r="J278" i="2"/>
  <c r="CA278" i="2"/>
  <c r="HE278" i="2"/>
  <c r="CF278" i="2" s="1"/>
  <c r="CC278" i="2"/>
  <c r="HL278" i="2"/>
  <c r="CI278" i="2" s="1"/>
  <c r="HN278" i="2"/>
  <c r="CK278" i="2" s="1"/>
  <c r="HP278" i="2"/>
  <c r="HR278" i="2"/>
  <c r="HT278" i="2"/>
  <c r="HK278" i="2"/>
  <c r="CH278" i="2" s="1"/>
  <c r="HM278" i="2"/>
  <c r="CJ278" i="2" s="1"/>
  <c r="HO278" i="2"/>
  <c r="CL278" i="2" s="1"/>
  <c r="HQ278" i="2"/>
  <c r="CM278" i="2" s="1"/>
  <c r="HS278" i="2"/>
  <c r="AN278" i="2"/>
  <c r="DX278" i="2" s="1"/>
  <c r="H340" i="11" s="1"/>
  <c r="AP278" i="2"/>
  <c r="DZ278" i="2" s="1"/>
  <c r="J340" i="11" s="1"/>
  <c r="AT278" i="2"/>
  <c r="ED278" i="2" s="1"/>
  <c r="N340" i="11" s="1"/>
  <c r="BA278" i="2"/>
  <c r="EK278" i="2" s="1"/>
  <c r="U340" i="11" s="1"/>
  <c r="BC278" i="2"/>
  <c r="EM278" i="2" s="1"/>
  <c r="W340" i="11" s="1"/>
  <c r="CN278" i="2"/>
  <c r="CP278" i="2"/>
  <c r="CR278" i="2"/>
  <c r="GB278" i="2" s="1"/>
  <c r="AO278" i="2"/>
  <c r="DY278" i="2" s="1"/>
  <c r="I340" i="11" s="1"/>
  <c r="AS278" i="2"/>
  <c r="EC278" i="2" s="1"/>
  <c r="M340" i="11" s="1"/>
  <c r="AZ278" i="2"/>
  <c r="EJ278" i="2" s="1"/>
  <c r="T340" i="11" s="1"/>
  <c r="BB278" i="2"/>
  <c r="EL278" i="2" s="1"/>
  <c r="V340" i="11" s="1"/>
  <c r="BD278" i="2"/>
  <c r="EN278" i="2" s="1"/>
  <c r="X340" i="11" s="1"/>
  <c r="CD278" i="2"/>
  <c r="CO278" i="2"/>
  <c r="CQ278" i="2"/>
  <c r="CS278" i="2"/>
  <c r="J277" i="2"/>
  <c r="K277" i="2"/>
  <c r="CA277" i="2"/>
  <c r="HE277" i="2"/>
  <c r="CF277" i="2" s="1"/>
  <c r="CC277" i="2"/>
  <c r="HK277" i="2"/>
  <c r="CH277" i="2" s="1"/>
  <c r="HM277" i="2"/>
  <c r="CJ277" i="2" s="1"/>
  <c r="HO277" i="2"/>
  <c r="CL277" i="2" s="1"/>
  <c r="HQ277" i="2"/>
  <c r="CM277" i="2" s="1"/>
  <c r="HS277" i="2"/>
  <c r="HL277" i="2"/>
  <c r="CI277" i="2" s="1"/>
  <c r="FS277" i="2" s="1"/>
  <c r="HN277" i="2"/>
  <c r="CK277" i="2" s="1"/>
  <c r="FU277" i="2" s="1"/>
  <c r="HP277" i="2"/>
  <c r="HR277" i="2"/>
  <c r="HT277" i="2"/>
  <c r="AO277" i="2"/>
  <c r="DY277" i="2" s="1"/>
  <c r="I339" i="11" s="1"/>
  <c r="AS277" i="2"/>
  <c r="EC277" i="2" s="1"/>
  <c r="M339" i="11" s="1"/>
  <c r="AZ277" i="2"/>
  <c r="EJ277" i="2" s="1"/>
  <c r="T339" i="11" s="1"/>
  <c r="BB277" i="2"/>
  <c r="EL277" i="2" s="1"/>
  <c r="V339" i="11" s="1"/>
  <c r="BD277" i="2"/>
  <c r="EN277" i="2" s="1"/>
  <c r="X339" i="11" s="1"/>
  <c r="CD277" i="2"/>
  <c r="CO277" i="2"/>
  <c r="CQ277" i="2"/>
  <c r="CS277" i="2"/>
  <c r="AN277" i="2"/>
  <c r="DX277" i="2" s="1"/>
  <c r="H339" i="11" s="1"/>
  <c r="AP277" i="2"/>
  <c r="DZ277" i="2" s="1"/>
  <c r="J339" i="11" s="1"/>
  <c r="AT277" i="2"/>
  <c r="ED277" i="2" s="1"/>
  <c r="N339" i="11" s="1"/>
  <c r="BA277" i="2"/>
  <c r="EK277" i="2" s="1"/>
  <c r="U339" i="11" s="1"/>
  <c r="BC277" i="2"/>
  <c r="EM277" i="2" s="1"/>
  <c r="W339" i="11" s="1"/>
  <c r="CN277" i="2"/>
  <c r="CP277" i="2"/>
  <c r="CR277" i="2"/>
  <c r="GB277" i="2" s="1"/>
  <c r="K276" i="2"/>
  <c r="J276" i="2"/>
  <c r="CA276" i="2"/>
  <c r="HE276" i="2"/>
  <c r="CF276" i="2" s="1"/>
  <c r="CC276" i="2"/>
  <c r="HL276" i="2"/>
  <c r="CI276" i="2" s="1"/>
  <c r="HN276" i="2"/>
  <c r="CK276" i="2" s="1"/>
  <c r="HP276" i="2"/>
  <c r="HR276" i="2"/>
  <c r="HT276" i="2"/>
  <c r="HK276" i="2"/>
  <c r="CH276" i="2" s="1"/>
  <c r="HM276" i="2"/>
  <c r="CJ276" i="2" s="1"/>
  <c r="HO276" i="2"/>
  <c r="CL276" i="2" s="1"/>
  <c r="FV276" i="2" s="1"/>
  <c r="HQ276" i="2"/>
  <c r="CM276" i="2" s="1"/>
  <c r="HS276" i="2"/>
  <c r="AN276" i="2"/>
  <c r="DX276" i="2" s="1"/>
  <c r="H338" i="11" s="1"/>
  <c r="AP276" i="2"/>
  <c r="DZ276" i="2" s="1"/>
  <c r="J338" i="11" s="1"/>
  <c r="AT276" i="2"/>
  <c r="ED276" i="2" s="1"/>
  <c r="N338" i="11" s="1"/>
  <c r="BA276" i="2"/>
  <c r="EK276" i="2" s="1"/>
  <c r="U338" i="11" s="1"/>
  <c r="BC276" i="2"/>
  <c r="EM276" i="2" s="1"/>
  <c r="W338" i="11" s="1"/>
  <c r="CN276" i="2"/>
  <c r="CP276" i="2"/>
  <c r="CR276" i="2"/>
  <c r="GB276" i="2" s="1"/>
  <c r="AO276" i="2"/>
  <c r="DY276" i="2" s="1"/>
  <c r="I338" i="11" s="1"/>
  <c r="AS276" i="2"/>
  <c r="EC276" i="2" s="1"/>
  <c r="M338" i="11" s="1"/>
  <c r="AZ276" i="2"/>
  <c r="EJ276" i="2" s="1"/>
  <c r="T338" i="11" s="1"/>
  <c r="BB276" i="2"/>
  <c r="EL276" i="2" s="1"/>
  <c r="V338" i="11" s="1"/>
  <c r="BD276" i="2"/>
  <c r="EN276" i="2" s="1"/>
  <c r="X338" i="11" s="1"/>
  <c r="CD276" i="2"/>
  <c r="CO276" i="2"/>
  <c r="CQ276" i="2"/>
  <c r="CS276" i="2"/>
  <c r="J275" i="2"/>
  <c r="K275" i="2"/>
  <c r="AA275" i="2" s="1"/>
  <c r="CA275" i="2"/>
  <c r="HE275" i="2"/>
  <c r="CF275" i="2" s="1"/>
  <c r="CC275" i="2"/>
  <c r="HK275" i="2"/>
  <c r="CH275" i="2" s="1"/>
  <c r="HM275" i="2"/>
  <c r="CJ275" i="2" s="1"/>
  <c r="HO275" i="2"/>
  <c r="CL275" i="2" s="1"/>
  <c r="HQ275" i="2"/>
  <c r="CM275" i="2" s="1"/>
  <c r="FW275" i="2" s="1"/>
  <c r="HS275" i="2"/>
  <c r="HL275" i="2"/>
  <c r="CI275" i="2" s="1"/>
  <c r="HN275" i="2"/>
  <c r="CK275" i="2" s="1"/>
  <c r="HP275" i="2"/>
  <c r="HR275" i="2"/>
  <c r="HT275" i="2"/>
  <c r="AO275" i="2"/>
  <c r="DY275" i="2" s="1"/>
  <c r="I337" i="11" s="1"/>
  <c r="AS275" i="2"/>
  <c r="EC275" i="2" s="1"/>
  <c r="M337" i="11" s="1"/>
  <c r="AZ275" i="2"/>
  <c r="EJ275" i="2" s="1"/>
  <c r="T337" i="11" s="1"/>
  <c r="BB275" i="2"/>
  <c r="EL275" i="2" s="1"/>
  <c r="V337" i="11" s="1"/>
  <c r="BD275" i="2"/>
  <c r="EN275" i="2" s="1"/>
  <c r="X337" i="11" s="1"/>
  <c r="CD275" i="2"/>
  <c r="CO275" i="2"/>
  <c r="CQ275" i="2"/>
  <c r="CS275" i="2"/>
  <c r="AN275" i="2"/>
  <c r="DX275" i="2" s="1"/>
  <c r="H337" i="11" s="1"/>
  <c r="AP275" i="2"/>
  <c r="DZ275" i="2" s="1"/>
  <c r="J337" i="11" s="1"/>
  <c r="AT275" i="2"/>
  <c r="ED275" i="2" s="1"/>
  <c r="N337" i="11" s="1"/>
  <c r="BA275" i="2"/>
  <c r="EK275" i="2" s="1"/>
  <c r="U337" i="11" s="1"/>
  <c r="BC275" i="2"/>
  <c r="EM275" i="2" s="1"/>
  <c r="W337" i="11" s="1"/>
  <c r="CN275" i="2"/>
  <c r="CP275" i="2"/>
  <c r="CR275" i="2"/>
  <c r="GB275" i="2" s="1"/>
  <c r="J274" i="2"/>
  <c r="CA274" i="2"/>
  <c r="HE274" i="2"/>
  <c r="CF274" i="2" s="1"/>
  <c r="CC274" i="2"/>
  <c r="HL274" i="2"/>
  <c r="CI274" i="2" s="1"/>
  <c r="HN274" i="2"/>
  <c r="CK274" i="2" s="1"/>
  <c r="HP274" i="2"/>
  <c r="HR274" i="2"/>
  <c r="HT274" i="2"/>
  <c r="HK274" i="2"/>
  <c r="CH274" i="2" s="1"/>
  <c r="HM274" i="2"/>
  <c r="CJ274" i="2" s="1"/>
  <c r="HO274" i="2"/>
  <c r="CL274" i="2" s="1"/>
  <c r="FV274" i="2" s="1"/>
  <c r="HQ274" i="2"/>
  <c r="CM274" i="2" s="1"/>
  <c r="HS274" i="2"/>
  <c r="AN274" i="2"/>
  <c r="DX274" i="2" s="1"/>
  <c r="H336" i="11" s="1"/>
  <c r="AP274" i="2"/>
  <c r="AT274" i="2"/>
  <c r="ED274" i="2" s="1"/>
  <c r="N336" i="11" s="1"/>
  <c r="BA274" i="2"/>
  <c r="EK274" i="2" s="1"/>
  <c r="U336" i="11" s="1"/>
  <c r="BC274" i="2"/>
  <c r="EM274" i="2" s="1"/>
  <c r="W336" i="11" s="1"/>
  <c r="CN274" i="2"/>
  <c r="FX274" i="2" s="1"/>
  <c r="CP274" i="2"/>
  <c r="CR274" i="2"/>
  <c r="GB274" i="2" s="1"/>
  <c r="AO274" i="2"/>
  <c r="DY274" i="2" s="1"/>
  <c r="I336" i="11" s="1"/>
  <c r="AS274" i="2"/>
  <c r="EC274" i="2" s="1"/>
  <c r="M336" i="11" s="1"/>
  <c r="AZ274" i="2"/>
  <c r="BB274" i="2"/>
  <c r="EL274" i="2" s="1"/>
  <c r="V336" i="11" s="1"/>
  <c r="BD274" i="2"/>
  <c r="EN274" i="2" s="1"/>
  <c r="X336" i="11" s="1"/>
  <c r="CD274" i="2"/>
  <c r="CO274" i="2"/>
  <c r="CQ274" i="2"/>
  <c r="CS274" i="2"/>
  <c r="J273" i="2"/>
  <c r="K273" i="2"/>
  <c r="CA273" i="2"/>
  <c r="HE273" i="2"/>
  <c r="CF273" i="2" s="1"/>
  <c r="CC273" i="2"/>
  <c r="HK273" i="2"/>
  <c r="CH273" i="2" s="1"/>
  <c r="HM273" i="2"/>
  <c r="CJ273" i="2" s="1"/>
  <c r="HO273" i="2"/>
  <c r="CL273" i="2" s="1"/>
  <c r="HQ273" i="2"/>
  <c r="CM273" i="2" s="1"/>
  <c r="FW273" i="2" s="1"/>
  <c r="HS273" i="2"/>
  <c r="HL273" i="2"/>
  <c r="CI273" i="2" s="1"/>
  <c r="HN273" i="2"/>
  <c r="CK273" i="2" s="1"/>
  <c r="HP273" i="2"/>
  <c r="HR273" i="2"/>
  <c r="HT273" i="2"/>
  <c r="AO273" i="2"/>
  <c r="DY273" i="2" s="1"/>
  <c r="I335" i="11" s="1"/>
  <c r="AS273" i="2"/>
  <c r="EC273" i="2" s="1"/>
  <c r="M335" i="11" s="1"/>
  <c r="AZ273" i="2"/>
  <c r="EJ273" i="2" s="1"/>
  <c r="T335" i="11" s="1"/>
  <c r="BB273" i="2"/>
  <c r="EL273" i="2" s="1"/>
  <c r="V335" i="11" s="1"/>
  <c r="BD273" i="2"/>
  <c r="EN273" i="2" s="1"/>
  <c r="X335" i="11" s="1"/>
  <c r="CD273" i="2"/>
  <c r="FN273" i="2" s="1"/>
  <c r="CO273" i="2"/>
  <c r="CQ273" i="2"/>
  <c r="CS273" i="2"/>
  <c r="AN273" i="2"/>
  <c r="DX273" i="2" s="1"/>
  <c r="H335" i="11" s="1"/>
  <c r="AP273" i="2"/>
  <c r="DZ273" i="2" s="1"/>
  <c r="J335" i="11" s="1"/>
  <c r="AT273" i="2"/>
  <c r="ED273" i="2" s="1"/>
  <c r="N335" i="11" s="1"/>
  <c r="BA273" i="2"/>
  <c r="EK273" i="2" s="1"/>
  <c r="U335" i="11" s="1"/>
  <c r="BC273" i="2"/>
  <c r="EM273" i="2" s="1"/>
  <c r="W335" i="11" s="1"/>
  <c r="CN273" i="2"/>
  <c r="FX273" i="2" s="1"/>
  <c r="CP273" i="2"/>
  <c r="CR273" i="2"/>
  <c r="GB273" i="2" s="1"/>
  <c r="K272" i="2"/>
  <c r="L272" i="2" s="1"/>
  <c r="J272" i="2"/>
  <c r="CA272" i="2"/>
  <c r="HE272" i="2"/>
  <c r="CF272" i="2" s="1"/>
  <c r="CC272" i="2"/>
  <c r="HL272" i="2"/>
  <c r="CI272" i="2" s="1"/>
  <c r="HN272" i="2"/>
  <c r="CK272" i="2" s="1"/>
  <c r="HP272" i="2"/>
  <c r="HR272" i="2"/>
  <c r="HT272" i="2"/>
  <c r="HK272" i="2"/>
  <c r="CH272" i="2" s="1"/>
  <c r="HM272" i="2"/>
  <c r="CJ272" i="2" s="1"/>
  <c r="HO272" i="2"/>
  <c r="CL272" i="2" s="1"/>
  <c r="FV272" i="2" s="1"/>
  <c r="HQ272" i="2"/>
  <c r="CM272" i="2" s="1"/>
  <c r="HS272" i="2"/>
  <c r="AN272" i="2"/>
  <c r="DX272" i="2" s="1"/>
  <c r="H334" i="11" s="1"/>
  <c r="AP272" i="2"/>
  <c r="AT272" i="2"/>
  <c r="ED272" i="2" s="1"/>
  <c r="N334" i="11" s="1"/>
  <c r="BA272" i="2"/>
  <c r="EK272" i="2" s="1"/>
  <c r="U334" i="11" s="1"/>
  <c r="BC272" i="2"/>
  <c r="EM272" i="2" s="1"/>
  <c r="W334" i="11" s="1"/>
  <c r="CN272" i="2"/>
  <c r="CP272" i="2"/>
  <c r="CR272" i="2"/>
  <c r="GB272" i="2" s="1"/>
  <c r="AO272" i="2"/>
  <c r="DY272" i="2" s="1"/>
  <c r="I334" i="11" s="1"/>
  <c r="AS272" i="2"/>
  <c r="EC272" i="2" s="1"/>
  <c r="M334" i="11" s="1"/>
  <c r="AZ272" i="2"/>
  <c r="EJ272" i="2" s="1"/>
  <c r="T334" i="11" s="1"/>
  <c r="BB272" i="2"/>
  <c r="EL272" i="2" s="1"/>
  <c r="V334" i="11" s="1"/>
  <c r="BD272" i="2"/>
  <c r="EN272" i="2" s="1"/>
  <c r="X334" i="11" s="1"/>
  <c r="CD272" i="2"/>
  <c r="CO272" i="2"/>
  <c r="CQ272" i="2"/>
  <c r="CS272" i="2"/>
  <c r="J271" i="2"/>
  <c r="K271" i="2"/>
  <c r="AA271" i="2" s="1"/>
  <c r="CA271" i="2"/>
  <c r="HE271" i="2"/>
  <c r="CF271" i="2" s="1"/>
  <c r="CC271" i="2"/>
  <c r="HK271" i="2"/>
  <c r="CH271" i="2" s="1"/>
  <c r="HM271" i="2"/>
  <c r="CJ271" i="2" s="1"/>
  <c r="HO271" i="2"/>
  <c r="CL271" i="2" s="1"/>
  <c r="HQ271" i="2"/>
  <c r="CM271" i="2" s="1"/>
  <c r="FW271" i="2" s="1"/>
  <c r="HS271" i="2"/>
  <c r="HL271" i="2"/>
  <c r="CI271" i="2" s="1"/>
  <c r="HN271" i="2"/>
  <c r="CK271" i="2" s="1"/>
  <c r="HP271" i="2"/>
  <c r="HR271" i="2"/>
  <c r="HT271" i="2"/>
  <c r="AO271" i="2"/>
  <c r="DY271" i="2" s="1"/>
  <c r="I333" i="11" s="1"/>
  <c r="AS271" i="2"/>
  <c r="EC271" i="2" s="1"/>
  <c r="M333" i="11" s="1"/>
  <c r="AZ271" i="2"/>
  <c r="EJ271" i="2" s="1"/>
  <c r="T333" i="11" s="1"/>
  <c r="BB271" i="2"/>
  <c r="EL271" i="2" s="1"/>
  <c r="V333" i="11" s="1"/>
  <c r="BD271" i="2"/>
  <c r="EN271" i="2" s="1"/>
  <c r="X333" i="11" s="1"/>
  <c r="CD271" i="2"/>
  <c r="FN271" i="2" s="1"/>
  <c r="CO271" i="2"/>
  <c r="CQ271" i="2"/>
  <c r="CS271" i="2"/>
  <c r="AN271" i="2"/>
  <c r="DX271" i="2" s="1"/>
  <c r="H333" i="11" s="1"/>
  <c r="AP271" i="2"/>
  <c r="DZ271" i="2" s="1"/>
  <c r="J333" i="11" s="1"/>
  <c r="AT271" i="2"/>
  <c r="ED271" i="2" s="1"/>
  <c r="N333" i="11" s="1"/>
  <c r="BA271" i="2"/>
  <c r="EK271" i="2" s="1"/>
  <c r="U333" i="11" s="1"/>
  <c r="BC271" i="2"/>
  <c r="EM271" i="2" s="1"/>
  <c r="W333" i="11" s="1"/>
  <c r="CN271" i="2"/>
  <c r="CP271" i="2"/>
  <c r="CR271" i="2"/>
  <c r="GB271" i="2" s="1"/>
  <c r="J270" i="2"/>
  <c r="CA270" i="2"/>
  <c r="HE270" i="2"/>
  <c r="CF270" i="2" s="1"/>
  <c r="CC270" i="2"/>
  <c r="FM270" i="2" s="1"/>
  <c r="HL270" i="2"/>
  <c r="CI270" i="2" s="1"/>
  <c r="HN270" i="2"/>
  <c r="CK270" i="2" s="1"/>
  <c r="HP270" i="2"/>
  <c r="HR270" i="2"/>
  <c r="HT270" i="2"/>
  <c r="HK270" i="2"/>
  <c r="CH270" i="2" s="1"/>
  <c r="HM270" i="2"/>
  <c r="CJ270" i="2" s="1"/>
  <c r="HO270" i="2"/>
  <c r="CL270" i="2" s="1"/>
  <c r="FV270" i="2" s="1"/>
  <c r="HQ270" i="2"/>
  <c r="CM270" i="2" s="1"/>
  <c r="HS270" i="2"/>
  <c r="AN270" i="2"/>
  <c r="DX270" i="2" s="1"/>
  <c r="H332" i="11" s="1"/>
  <c r="AP270" i="2"/>
  <c r="DZ270" i="2" s="1"/>
  <c r="J332" i="11" s="1"/>
  <c r="AT270" i="2"/>
  <c r="ED270" i="2" s="1"/>
  <c r="N332" i="11" s="1"/>
  <c r="BA270" i="2"/>
  <c r="EK270" i="2" s="1"/>
  <c r="U332" i="11" s="1"/>
  <c r="BC270" i="2"/>
  <c r="EM270" i="2" s="1"/>
  <c r="W332" i="11" s="1"/>
  <c r="CN270" i="2"/>
  <c r="FX270" i="2" s="1"/>
  <c r="CP270" i="2"/>
  <c r="CR270" i="2"/>
  <c r="GB270" i="2" s="1"/>
  <c r="AO270" i="2"/>
  <c r="DY270" i="2" s="1"/>
  <c r="I332" i="11" s="1"/>
  <c r="AS270" i="2"/>
  <c r="EC270" i="2" s="1"/>
  <c r="M332" i="11" s="1"/>
  <c r="AZ270" i="2"/>
  <c r="EJ270" i="2" s="1"/>
  <c r="T332" i="11" s="1"/>
  <c r="BB270" i="2"/>
  <c r="EL270" i="2" s="1"/>
  <c r="V332" i="11" s="1"/>
  <c r="BD270" i="2"/>
  <c r="EN270" i="2" s="1"/>
  <c r="X332" i="11" s="1"/>
  <c r="CD270" i="2"/>
  <c r="FN270" i="2" s="1"/>
  <c r="CO270" i="2"/>
  <c r="CQ270" i="2"/>
  <c r="CS270" i="2"/>
  <c r="J269" i="2"/>
  <c r="K269" i="2"/>
  <c r="CA269" i="2"/>
  <c r="HE269" i="2"/>
  <c r="CF269" i="2" s="1"/>
  <c r="CC269" i="2"/>
  <c r="FM269" i="2" s="1"/>
  <c r="HK269" i="2"/>
  <c r="CH269" i="2" s="1"/>
  <c r="HM269" i="2"/>
  <c r="CJ269" i="2" s="1"/>
  <c r="HO269" i="2"/>
  <c r="CL269" i="2" s="1"/>
  <c r="HQ269" i="2"/>
  <c r="CM269" i="2" s="1"/>
  <c r="FW269" i="2" s="1"/>
  <c r="HS269" i="2"/>
  <c r="HL269" i="2"/>
  <c r="CI269" i="2" s="1"/>
  <c r="HN269" i="2"/>
  <c r="CK269" i="2" s="1"/>
  <c r="HP269" i="2"/>
  <c r="HR269" i="2"/>
  <c r="HT269" i="2"/>
  <c r="AO269" i="2"/>
  <c r="DY269" i="2" s="1"/>
  <c r="I331" i="11" s="1"/>
  <c r="AS269" i="2"/>
  <c r="EC269" i="2" s="1"/>
  <c r="M331" i="11" s="1"/>
  <c r="AZ269" i="2"/>
  <c r="EJ269" i="2" s="1"/>
  <c r="T331" i="11" s="1"/>
  <c r="BB269" i="2"/>
  <c r="EL269" i="2" s="1"/>
  <c r="V331" i="11" s="1"/>
  <c r="BD269" i="2"/>
  <c r="EN269" i="2" s="1"/>
  <c r="X331" i="11" s="1"/>
  <c r="CD269" i="2"/>
  <c r="FN269" i="2" s="1"/>
  <c r="CO269" i="2"/>
  <c r="CQ269" i="2"/>
  <c r="CS269" i="2"/>
  <c r="AN269" i="2"/>
  <c r="DX269" i="2" s="1"/>
  <c r="H331" i="11" s="1"/>
  <c r="AP269" i="2"/>
  <c r="DZ269" i="2" s="1"/>
  <c r="J331" i="11" s="1"/>
  <c r="AT269" i="2"/>
  <c r="ED269" i="2" s="1"/>
  <c r="N331" i="11" s="1"/>
  <c r="BA269" i="2"/>
  <c r="EK269" i="2" s="1"/>
  <c r="U331" i="11" s="1"/>
  <c r="BC269" i="2"/>
  <c r="EM269" i="2" s="1"/>
  <c r="W331" i="11" s="1"/>
  <c r="CN269" i="2"/>
  <c r="CP269" i="2"/>
  <c r="CR269" i="2"/>
  <c r="GB269" i="2" s="1"/>
  <c r="K268" i="2"/>
  <c r="L268" i="2" s="1"/>
  <c r="J268" i="2"/>
  <c r="CA268" i="2"/>
  <c r="HE268" i="2"/>
  <c r="CF268" i="2" s="1"/>
  <c r="CC268" i="2"/>
  <c r="FM268" i="2" s="1"/>
  <c r="HL268" i="2"/>
  <c r="CI268" i="2" s="1"/>
  <c r="HN268" i="2"/>
  <c r="CK268" i="2" s="1"/>
  <c r="HP268" i="2"/>
  <c r="HR268" i="2"/>
  <c r="HT268" i="2"/>
  <c r="HK268" i="2"/>
  <c r="CH268" i="2" s="1"/>
  <c r="FR268" i="2" s="1"/>
  <c r="HM268" i="2"/>
  <c r="CJ268" i="2" s="1"/>
  <c r="HO268" i="2"/>
  <c r="CL268" i="2" s="1"/>
  <c r="FV268" i="2" s="1"/>
  <c r="HQ268" i="2"/>
  <c r="CM268" i="2" s="1"/>
  <c r="HS268" i="2"/>
  <c r="AN268" i="2"/>
  <c r="DX268" i="2" s="1"/>
  <c r="H330" i="11" s="1"/>
  <c r="AP268" i="2"/>
  <c r="DZ268" i="2" s="1"/>
  <c r="J330" i="11" s="1"/>
  <c r="AT268" i="2"/>
  <c r="ED268" i="2" s="1"/>
  <c r="N330" i="11" s="1"/>
  <c r="BA268" i="2"/>
  <c r="EK268" i="2" s="1"/>
  <c r="U330" i="11" s="1"/>
  <c r="BC268" i="2"/>
  <c r="EM268" i="2" s="1"/>
  <c r="W330" i="11" s="1"/>
  <c r="CN268" i="2"/>
  <c r="FX268" i="2" s="1"/>
  <c r="CP268" i="2"/>
  <c r="CR268" i="2"/>
  <c r="GB268" i="2" s="1"/>
  <c r="AO268" i="2"/>
  <c r="DY268" i="2" s="1"/>
  <c r="I330" i="11" s="1"/>
  <c r="AS268" i="2"/>
  <c r="EC268" i="2" s="1"/>
  <c r="M330" i="11" s="1"/>
  <c r="AZ268" i="2"/>
  <c r="EJ268" i="2" s="1"/>
  <c r="T330" i="11" s="1"/>
  <c r="BB268" i="2"/>
  <c r="EL268" i="2" s="1"/>
  <c r="V330" i="11" s="1"/>
  <c r="BD268" i="2"/>
  <c r="EN268" i="2" s="1"/>
  <c r="X330" i="11" s="1"/>
  <c r="CD268" i="2"/>
  <c r="FN268" i="2" s="1"/>
  <c r="CO268" i="2"/>
  <c r="CQ268" i="2"/>
  <c r="CS268" i="2"/>
  <c r="J267" i="2"/>
  <c r="K267" i="2"/>
  <c r="CA267" i="2"/>
  <c r="HE267" i="2"/>
  <c r="CF267" i="2" s="1"/>
  <c r="CC267" i="2"/>
  <c r="FM267" i="2" s="1"/>
  <c r="HK267" i="2"/>
  <c r="CH267" i="2" s="1"/>
  <c r="HM267" i="2"/>
  <c r="CJ267" i="2" s="1"/>
  <c r="HO267" i="2"/>
  <c r="CL267" i="2" s="1"/>
  <c r="HQ267" i="2"/>
  <c r="CM267" i="2" s="1"/>
  <c r="FW267" i="2" s="1"/>
  <c r="HS267" i="2"/>
  <c r="HL267" i="2"/>
  <c r="CI267" i="2" s="1"/>
  <c r="HN267" i="2"/>
  <c r="CK267" i="2" s="1"/>
  <c r="HP267" i="2"/>
  <c r="HR267" i="2"/>
  <c r="HT267" i="2"/>
  <c r="AO267" i="2"/>
  <c r="DY267" i="2" s="1"/>
  <c r="I329" i="11" s="1"/>
  <c r="AS267" i="2"/>
  <c r="EC267" i="2" s="1"/>
  <c r="M329" i="11" s="1"/>
  <c r="AZ267" i="2"/>
  <c r="EJ267" i="2" s="1"/>
  <c r="T329" i="11" s="1"/>
  <c r="BB267" i="2"/>
  <c r="EL267" i="2" s="1"/>
  <c r="V329" i="11" s="1"/>
  <c r="BD267" i="2"/>
  <c r="EN267" i="2" s="1"/>
  <c r="X329" i="11" s="1"/>
  <c r="CD267" i="2"/>
  <c r="FN267" i="2" s="1"/>
  <c r="CO267" i="2"/>
  <c r="CQ267" i="2"/>
  <c r="CS267" i="2"/>
  <c r="AN267" i="2"/>
  <c r="DX267" i="2" s="1"/>
  <c r="H329" i="11" s="1"/>
  <c r="AP267" i="2"/>
  <c r="DZ267" i="2" s="1"/>
  <c r="J329" i="11" s="1"/>
  <c r="AT267" i="2"/>
  <c r="ED267" i="2" s="1"/>
  <c r="N329" i="11" s="1"/>
  <c r="BA267" i="2"/>
  <c r="EK267" i="2" s="1"/>
  <c r="U329" i="11" s="1"/>
  <c r="BC267" i="2"/>
  <c r="EM267" i="2" s="1"/>
  <c r="W329" i="11" s="1"/>
  <c r="CN267" i="2"/>
  <c r="CP267" i="2"/>
  <c r="CR267" i="2"/>
  <c r="GB267" i="2" s="1"/>
  <c r="J266" i="2"/>
  <c r="CA266" i="2"/>
  <c r="HE266" i="2"/>
  <c r="CF266" i="2" s="1"/>
  <c r="CC266" i="2"/>
  <c r="HL266" i="2"/>
  <c r="CI266" i="2" s="1"/>
  <c r="HN266" i="2"/>
  <c r="CK266" i="2" s="1"/>
  <c r="HP266" i="2"/>
  <c r="HR266" i="2"/>
  <c r="HT266" i="2"/>
  <c r="HK266" i="2"/>
  <c r="CH266" i="2" s="1"/>
  <c r="HM266" i="2"/>
  <c r="CJ266" i="2" s="1"/>
  <c r="HO266" i="2"/>
  <c r="CL266" i="2" s="1"/>
  <c r="HQ266" i="2"/>
  <c r="CM266" i="2" s="1"/>
  <c r="HS266" i="2"/>
  <c r="AN266" i="2"/>
  <c r="DX266" i="2" s="1"/>
  <c r="H328" i="11" s="1"/>
  <c r="AP266" i="2"/>
  <c r="DZ266" i="2" s="1"/>
  <c r="J328" i="11" s="1"/>
  <c r="AT266" i="2"/>
  <c r="ED266" i="2" s="1"/>
  <c r="N328" i="11" s="1"/>
  <c r="BA266" i="2"/>
  <c r="EK266" i="2" s="1"/>
  <c r="U328" i="11" s="1"/>
  <c r="BC266" i="2"/>
  <c r="EM266" i="2" s="1"/>
  <c r="W328" i="11" s="1"/>
  <c r="CN266" i="2"/>
  <c r="CP266" i="2"/>
  <c r="CR266" i="2"/>
  <c r="GB266" i="2" s="1"/>
  <c r="AO266" i="2"/>
  <c r="DY266" i="2" s="1"/>
  <c r="I328" i="11" s="1"/>
  <c r="AS266" i="2"/>
  <c r="EC266" i="2" s="1"/>
  <c r="M328" i="11" s="1"/>
  <c r="AZ266" i="2"/>
  <c r="EJ266" i="2" s="1"/>
  <c r="T328" i="11" s="1"/>
  <c r="BB266" i="2"/>
  <c r="EL266" i="2" s="1"/>
  <c r="V328" i="11" s="1"/>
  <c r="BD266" i="2"/>
  <c r="EN266" i="2" s="1"/>
  <c r="X328" i="11" s="1"/>
  <c r="CD266" i="2"/>
  <c r="CO266" i="2"/>
  <c r="CQ266" i="2"/>
  <c r="CS266" i="2"/>
  <c r="J265" i="2"/>
  <c r="K265" i="2"/>
  <c r="L265" i="2" s="1"/>
  <c r="CA265" i="2"/>
  <c r="HE265" i="2"/>
  <c r="CF265" i="2" s="1"/>
  <c r="CC265" i="2"/>
  <c r="HK265" i="2"/>
  <c r="CH265" i="2" s="1"/>
  <c r="HM265" i="2"/>
  <c r="CJ265" i="2" s="1"/>
  <c r="HO265" i="2"/>
  <c r="CL265" i="2" s="1"/>
  <c r="HQ265" i="2"/>
  <c r="CM265" i="2" s="1"/>
  <c r="HS265" i="2"/>
  <c r="HL265" i="2"/>
  <c r="CI265" i="2" s="1"/>
  <c r="HN265" i="2"/>
  <c r="CK265" i="2" s="1"/>
  <c r="HP265" i="2"/>
  <c r="HR265" i="2"/>
  <c r="HT265" i="2"/>
  <c r="AO265" i="2"/>
  <c r="DY265" i="2" s="1"/>
  <c r="I327" i="11" s="1"/>
  <c r="AS265" i="2"/>
  <c r="EC265" i="2" s="1"/>
  <c r="M327" i="11" s="1"/>
  <c r="AZ265" i="2"/>
  <c r="EJ265" i="2" s="1"/>
  <c r="T327" i="11" s="1"/>
  <c r="BB265" i="2"/>
  <c r="EL265" i="2" s="1"/>
  <c r="V327" i="11" s="1"/>
  <c r="BD265" i="2"/>
  <c r="EN265" i="2" s="1"/>
  <c r="X327" i="11" s="1"/>
  <c r="CD265" i="2"/>
  <c r="CO265" i="2"/>
  <c r="CQ265" i="2"/>
  <c r="CS265" i="2"/>
  <c r="AN265" i="2"/>
  <c r="DX265" i="2" s="1"/>
  <c r="H327" i="11" s="1"/>
  <c r="AP265" i="2"/>
  <c r="DZ265" i="2" s="1"/>
  <c r="J327" i="11" s="1"/>
  <c r="AT265" i="2"/>
  <c r="ED265" i="2" s="1"/>
  <c r="N327" i="11" s="1"/>
  <c r="BA265" i="2"/>
  <c r="EK265" i="2" s="1"/>
  <c r="U327" i="11" s="1"/>
  <c r="BC265" i="2"/>
  <c r="EM265" i="2" s="1"/>
  <c r="W327" i="11" s="1"/>
  <c r="CN265" i="2"/>
  <c r="CP265" i="2"/>
  <c r="CR265" i="2"/>
  <c r="GB265" i="2" s="1"/>
  <c r="K264" i="2"/>
  <c r="J264" i="2"/>
  <c r="CA264" i="2"/>
  <c r="HE264" i="2"/>
  <c r="CF264" i="2" s="1"/>
  <c r="CC264" i="2"/>
  <c r="HL264" i="2"/>
  <c r="CI264" i="2" s="1"/>
  <c r="FS264" i="2" s="1"/>
  <c r="HN264" i="2"/>
  <c r="CK264" i="2" s="1"/>
  <c r="HP264" i="2"/>
  <c r="HR264" i="2"/>
  <c r="HT264" i="2"/>
  <c r="HK264" i="2"/>
  <c r="CH264" i="2" s="1"/>
  <c r="HM264" i="2"/>
  <c r="CJ264" i="2" s="1"/>
  <c r="HO264" i="2"/>
  <c r="CL264" i="2" s="1"/>
  <c r="HQ264" i="2"/>
  <c r="CM264" i="2" s="1"/>
  <c r="HS264" i="2"/>
  <c r="AN264" i="2"/>
  <c r="DX264" i="2" s="1"/>
  <c r="H326" i="11" s="1"/>
  <c r="AP264" i="2"/>
  <c r="DZ264" i="2" s="1"/>
  <c r="J326" i="11" s="1"/>
  <c r="AT264" i="2"/>
  <c r="ED264" i="2" s="1"/>
  <c r="N326" i="11" s="1"/>
  <c r="BA264" i="2"/>
  <c r="EK264" i="2" s="1"/>
  <c r="U326" i="11" s="1"/>
  <c r="BC264" i="2"/>
  <c r="EM264" i="2" s="1"/>
  <c r="W326" i="11" s="1"/>
  <c r="CN264" i="2"/>
  <c r="CP264" i="2"/>
  <c r="CR264" i="2"/>
  <c r="GB264" i="2" s="1"/>
  <c r="AO264" i="2"/>
  <c r="DY264" i="2" s="1"/>
  <c r="I326" i="11" s="1"/>
  <c r="AS264" i="2"/>
  <c r="EC264" i="2" s="1"/>
  <c r="M326" i="11" s="1"/>
  <c r="AZ264" i="2"/>
  <c r="EJ264" i="2" s="1"/>
  <c r="T326" i="11" s="1"/>
  <c r="BB264" i="2"/>
  <c r="EL264" i="2" s="1"/>
  <c r="V326" i="11" s="1"/>
  <c r="BD264" i="2"/>
  <c r="EN264" i="2" s="1"/>
  <c r="X326" i="11" s="1"/>
  <c r="CD264" i="2"/>
  <c r="CO264" i="2"/>
  <c r="CQ264" i="2"/>
  <c r="CS264" i="2"/>
  <c r="J263" i="2"/>
  <c r="K263" i="2"/>
  <c r="AA263" i="2" s="1"/>
  <c r="CA263" i="2"/>
  <c r="HE263" i="2"/>
  <c r="CF263" i="2" s="1"/>
  <c r="CC263" i="2"/>
  <c r="HK263" i="2"/>
  <c r="CH263" i="2" s="1"/>
  <c r="HM263" i="2"/>
  <c r="CJ263" i="2" s="1"/>
  <c r="HO263" i="2"/>
  <c r="CL263" i="2" s="1"/>
  <c r="HQ263" i="2"/>
  <c r="CM263" i="2" s="1"/>
  <c r="HS263" i="2"/>
  <c r="HL263" i="2"/>
  <c r="CI263" i="2" s="1"/>
  <c r="HN263" i="2"/>
  <c r="CK263" i="2" s="1"/>
  <c r="HP263" i="2"/>
  <c r="HR263" i="2"/>
  <c r="HT263" i="2"/>
  <c r="AO263" i="2"/>
  <c r="DY263" i="2" s="1"/>
  <c r="I325" i="11" s="1"/>
  <c r="AS263" i="2"/>
  <c r="EC263" i="2" s="1"/>
  <c r="M325" i="11" s="1"/>
  <c r="AZ263" i="2"/>
  <c r="EJ263" i="2" s="1"/>
  <c r="T325" i="11" s="1"/>
  <c r="BB263" i="2"/>
  <c r="EL263" i="2" s="1"/>
  <c r="V325" i="11" s="1"/>
  <c r="BD263" i="2"/>
  <c r="EN263" i="2" s="1"/>
  <c r="X325" i="11" s="1"/>
  <c r="CD263" i="2"/>
  <c r="CO263" i="2"/>
  <c r="CQ263" i="2"/>
  <c r="CS263" i="2"/>
  <c r="AN263" i="2"/>
  <c r="DX263" i="2" s="1"/>
  <c r="H325" i="11" s="1"/>
  <c r="AP263" i="2"/>
  <c r="DZ263" i="2" s="1"/>
  <c r="J325" i="11" s="1"/>
  <c r="AT263" i="2"/>
  <c r="ED263" i="2" s="1"/>
  <c r="N325" i="11" s="1"/>
  <c r="BA263" i="2"/>
  <c r="EK263" i="2" s="1"/>
  <c r="U325" i="11" s="1"/>
  <c r="BC263" i="2"/>
  <c r="EM263" i="2" s="1"/>
  <c r="W325" i="11" s="1"/>
  <c r="CN263" i="2"/>
  <c r="CP263" i="2"/>
  <c r="CR263" i="2"/>
  <c r="GB263" i="2" s="1"/>
  <c r="J262" i="2"/>
  <c r="CA262" i="2"/>
  <c r="HE262" i="2"/>
  <c r="CF262" i="2" s="1"/>
  <c r="CC262" i="2"/>
  <c r="HL262" i="2"/>
  <c r="CI262" i="2" s="1"/>
  <c r="HN262" i="2"/>
  <c r="CK262" i="2" s="1"/>
  <c r="HP262" i="2"/>
  <c r="HR262" i="2"/>
  <c r="HT262" i="2"/>
  <c r="HK262" i="2"/>
  <c r="CH262" i="2" s="1"/>
  <c r="HM262" i="2"/>
  <c r="CJ262" i="2" s="1"/>
  <c r="FT262" i="2" s="1"/>
  <c r="HO262" i="2"/>
  <c r="CL262" i="2" s="1"/>
  <c r="HQ262" i="2"/>
  <c r="CM262" i="2" s="1"/>
  <c r="HS262" i="2"/>
  <c r="AN262" i="2"/>
  <c r="DX262" i="2" s="1"/>
  <c r="H324" i="11" s="1"/>
  <c r="AP262" i="2"/>
  <c r="DZ262" i="2" s="1"/>
  <c r="J324" i="11" s="1"/>
  <c r="AT262" i="2"/>
  <c r="ED262" i="2" s="1"/>
  <c r="N324" i="11" s="1"/>
  <c r="BA262" i="2"/>
  <c r="EK262" i="2" s="1"/>
  <c r="U324" i="11" s="1"/>
  <c r="BC262" i="2"/>
  <c r="EM262" i="2" s="1"/>
  <c r="W324" i="11" s="1"/>
  <c r="CN262" i="2"/>
  <c r="CP262" i="2"/>
  <c r="CR262" i="2"/>
  <c r="GB262" i="2" s="1"/>
  <c r="AO262" i="2"/>
  <c r="DY262" i="2" s="1"/>
  <c r="I324" i="11" s="1"/>
  <c r="AS262" i="2"/>
  <c r="EC262" i="2" s="1"/>
  <c r="M324" i="11" s="1"/>
  <c r="AZ262" i="2"/>
  <c r="EJ262" i="2" s="1"/>
  <c r="T324" i="11" s="1"/>
  <c r="BB262" i="2"/>
  <c r="EL262" i="2" s="1"/>
  <c r="V324" i="11" s="1"/>
  <c r="BD262" i="2"/>
  <c r="EN262" i="2" s="1"/>
  <c r="X324" i="11" s="1"/>
  <c r="CD262" i="2"/>
  <c r="CO262" i="2"/>
  <c r="CQ262" i="2"/>
  <c r="CS262" i="2"/>
  <c r="J261" i="2"/>
  <c r="K261" i="2"/>
  <c r="CA261" i="2"/>
  <c r="HE261" i="2"/>
  <c r="CF261" i="2" s="1"/>
  <c r="CC261" i="2"/>
  <c r="FM261" i="2" s="1"/>
  <c r="HK261" i="2"/>
  <c r="CH261" i="2" s="1"/>
  <c r="HM261" i="2"/>
  <c r="CJ261" i="2" s="1"/>
  <c r="HO261" i="2"/>
  <c r="CL261" i="2" s="1"/>
  <c r="HQ261" i="2"/>
  <c r="CM261" i="2" s="1"/>
  <c r="HS261" i="2"/>
  <c r="HL261" i="2"/>
  <c r="CI261" i="2" s="1"/>
  <c r="HN261" i="2"/>
  <c r="CK261" i="2" s="1"/>
  <c r="HP261" i="2"/>
  <c r="HR261" i="2"/>
  <c r="HT261" i="2"/>
  <c r="AO261" i="2"/>
  <c r="DY261" i="2" s="1"/>
  <c r="I323" i="11" s="1"/>
  <c r="AS261" i="2"/>
  <c r="EC261" i="2" s="1"/>
  <c r="M323" i="11" s="1"/>
  <c r="AZ261" i="2"/>
  <c r="EJ261" i="2" s="1"/>
  <c r="T323" i="11" s="1"/>
  <c r="BB261" i="2"/>
  <c r="EL261" i="2" s="1"/>
  <c r="V323" i="11" s="1"/>
  <c r="BD261" i="2"/>
  <c r="EN261" i="2" s="1"/>
  <c r="X323" i="11" s="1"/>
  <c r="CD261" i="2"/>
  <c r="CO261" i="2"/>
  <c r="CQ261" i="2"/>
  <c r="CS261" i="2"/>
  <c r="AP261" i="2"/>
  <c r="DZ261" i="2" s="1"/>
  <c r="J323" i="11" s="1"/>
  <c r="BA261" i="2"/>
  <c r="EK261" i="2" s="1"/>
  <c r="U323" i="11" s="1"/>
  <c r="CN261" i="2"/>
  <c r="CR261" i="2"/>
  <c r="GB261" i="2" s="1"/>
  <c r="AN261" i="2"/>
  <c r="AT261" i="2"/>
  <c r="ED261" i="2" s="1"/>
  <c r="N323" i="11" s="1"/>
  <c r="BC261" i="2"/>
  <c r="EM261" i="2" s="1"/>
  <c r="W323" i="11" s="1"/>
  <c r="CP261" i="2"/>
  <c r="K260" i="2"/>
  <c r="J260" i="2"/>
  <c r="CA260" i="2"/>
  <c r="HE260" i="2"/>
  <c r="CF260" i="2" s="1"/>
  <c r="CC260" i="2"/>
  <c r="HL260" i="2"/>
  <c r="CI260" i="2" s="1"/>
  <c r="HN260" i="2"/>
  <c r="CK260" i="2" s="1"/>
  <c r="HP260" i="2"/>
  <c r="HR260" i="2"/>
  <c r="HT260" i="2"/>
  <c r="HK260" i="2"/>
  <c r="CH260" i="2" s="1"/>
  <c r="HM260" i="2"/>
  <c r="CJ260" i="2" s="1"/>
  <c r="HO260" i="2"/>
  <c r="CL260" i="2" s="1"/>
  <c r="HQ260" i="2"/>
  <c r="CM260" i="2" s="1"/>
  <c r="HS260" i="2"/>
  <c r="AN260" i="2"/>
  <c r="DX260" i="2" s="1"/>
  <c r="H322" i="11" s="1"/>
  <c r="AP260" i="2"/>
  <c r="AT260" i="2"/>
  <c r="ED260" i="2" s="1"/>
  <c r="N322" i="11" s="1"/>
  <c r="BA260" i="2"/>
  <c r="EK260" i="2" s="1"/>
  <c r="U322" i="11" s="1"/>
  <c r="BC260" i="2"/>
  <c r="EM260" i="2" s="1"/>
  <c r="W322" i="11" s="1"/>
  <c r="CN260" i="2"/>
  <c r="CP260" i="2"/>
  <c r="CR260" i="2"/>
  <c r="GB260" i="2" s="1"/>
  <c r="AS260" i="2"/>
  <c r="EC260" i="2" s="1"/>
  <c r="M322" i="11" s="1"/>
  <c r="BB260" i="2"/>
  <c r="EL260" i="2" s="1"/>
  <c r="V322" i="11" s="1"/>
  <c r="CO260" i="2"/>
  <c r="CS260" i="2"/>
  <c r="AO260" i="2"/>
  <c r="DY260" i="2" s="1"/>
  <c r="I322" i="11" s="1"/>
  <c r="AZ260" i="2"/>
  <c r="EJ260" i="2" s="1"/>
  <c r="T322" i="11" s="1"/>
  <c r="BD260" i="2"/>
  <c r="EN260" i="2" s="1"/>
  <c r="X322" i="11" s="1"/>
  <c r="CD260" i="2"/>
  <c r="CQ260" i="2"/>
  <c r="J259" i="2"/>
  <c r="K259" i="2"/>
  <c r="AD259" i="2" s="1"/>
  <c r="CA259" i="2"/>
  <c r="HE259" i="2"/>
  <c r="CF259" i="2" s="1"/>
  <c r="CC259" i="2"/>
  <c r="HK259" i="2"/>
  <c r="CH259" i="2" s="1"/>
  <c r="HM259" i="2"/>
  <c r="CJ259" i="2" s="1"/>
  <c r="HO259" i="2"/>
  <c r="CL259" i="2" s="1"/>
  <c r="HQ259" i="2"/>
  <c r="CM259" i="2" s="1"/>
  <c r="HS259" i="2"/>
  <c r="HL259" i="2"/>
  <c r="CI259" i="2" s="1"/>
  <c r="HN259" i="2"/>
  <c r="CK259" i="2" s="1"/>
  <c r="HP259" i="2"/>
  <c r="HR259" i="2"/>
  <c r="HT259" i="2"/>
  <c r="AO259" i="2"/>
  <c r="DY259" i="2" s="1"/>
  <c r="I321" i="11" s="1"/>
  <c r="AS259" i="2"/>
  <c r="EC259" i="2" s="1"/>
  <c r="M321" i="11" s="1"/>
  <c r="AZ259" i="2"/>
  <c r="EJ259" i="2" s="1"/>
  <c r="T321" i="11" s="1"/>
  <c r="BB259" i="2"/>
  <c r="EL259" i="2" s="1"/>
  <c r="V321" i="11" s="1"/>
  <c r="BD259" i="2"/>
  <c r="EN259" i="2" s="1"/>
  <c r="X321" i="11" s="1"/>
  <c r="CD259" i="2"/>
  <c r="CO259" i="2"/>
  <c r="CQ259" i="2"/>
  <c r="CS259" i="2"/>
  <c r="AN259" i="2"/>
  <c r="DX259" i="2" s="1"/>
  <c r="H321" i="11" s="1"/>
  <c r="AT259" i="2"/>
  <c r="ED259" i="2" s="1"/>
  <c r="N321" i="11" s="1"/>
  <c r="BC259" i="2"/>
  <c r="EM259" i="2" s="1"/>
  <c r="W321" i="11" s="1"/>
  <c r="CP259" i="2"/>
  <c r="AP259" i="2"/>
  <c r="DZ259" i="2" s="1"/>
  <c r="J321" i="11" s="1"/>
  <c r="BA259" i="2"/>
  <c r="EK259" i="2" s="1"/>
  <c r="U321" i="11" s="1"/>
  <c r="CN259" i="2"/>
  <c r="CR259" i="2"/>
  <c r="GB259" i="2" s="1"/>
  <c r="J258" i="2"/>
  <c r="CA258" i="2"/>
  <c r="HE258" i="2"/>
  <c r="CF258" i="2" s="1"/>
  <c r="CC258" i="2"/>
  <c r="HL258" i="2"/>
  <c r="CI258" i="2" s="1"/>
  <c r="HN258" i="2"/>
  <c r="CK258" i="2" s="1"/>
  <c r="HP258" i="2"/>
  <c r="HR258" i="2"/>
  <c r="HT258" i="2"/>
  <c r="HK258" i="2"/>
  <c r="CH258" i="2" s="1"/>
  <c r="HM258" i="2"/>
  <c r="CJ258" i="2" s="1"/>
  <c r="HO258" i="2"/>
  <c r="CL258" i="2" s="1"/>
  <c r="HQ258" i="2"/>
  <c r="CM258" i="2" s="1"/>
  <c r="HS258" i="2"/>
  <c r="AO258" i="2"/>
  <c r="DY258" i="2" s="1"/>
  <c r="I320" i="11" s="1"/>
  <c r="AS258" i="2"/>
  <c r="AZ258" i="2"/>
  <c r="EJ258" i="2" s="1"/>
  <c r="T320" i="11" s="1"/>
  <c r="BB258" i="2"/>
  <c r="EL258" i="2" s="1"/>
  <c r="V320" i="11" s="1"/>
  <c r="BD258" i="2"/>
  <c r="EN258" i="2" s="1"/>
  <c r="X320" i="11" s="1"/>
  <c r="CD258" i="2"/>
  <c r="AN258" i="2"/>
  <c r="DX258" i="2" s="1"/>
  <c r="H320" i="11" s="1"/>
  <c r="AP258" i="2"/>
  <c r="DZ258" i="2" s="1"/>
  <c r="J320" i="11" s="1"/>
  <c r="AT258" i="2"/>
  <c r="ED258" i="2" s="1"/>
  <c r="N320" i="11" s="1"/>
  <c r="BA258" i="2"/>
  <c r="EK258" i="2" s="1"/>
  <c r="U320" i="11" s="1"/>
  <c r="BC258" i="2"/>
  <c r="EM258" i="2" s="1"/>
  <c r="W320" i="11" s="1"/>
  <c r="CN258" i="2"/>
  <c r="CP258" i="2"/>
  <c r="CR258" i="2"/>
  <c r="GB258" i="2" s="1"/>
  <c r="CQ258" i="2"/>
  <c r="CO258" i="2"/>
  <c r="CS258" i="2"/>
  <c r="J257" i="2"/>
  <c r="K257" i="2"/>
  <c r="CA257" i="2"/>
  <c r="HE257" i="2"/>
  <c r="CF257" i="2" s="1"/>
  <c r="CC257" i="2"/>
  <c r="FM257" i="2" s="1"/>
  <c r="HK257" i="2"/>
  <c r="CH257" i="2" s="1"/>
  <c r="HM257" i="2"/>
  <c r="CJ257" i="2" s="1"/>
  <c r="HO257" i="2"/>
  <c r="CL257" i="2" s="1"/>
  <c r="HQ257" i="2"/>
  <c r="CM257" i="2" s="1"/>
  <c r="HS257" i="2"/>
  <c r="HL257" i="2"/>
  <c r="CI257" i="2" s="1"/>
  <c r="HN257" i="2"/>
  <c r="CK257" i="2" s="1"/>
  <c r="HP257" i="2"/>
  <c r="HR257" i="2"/>
  <c r="HT257" i="2"/>
  <c r="AN257" i="2"/>
  <c r="DX257" i="2" s="1"/>
  <c r="H319" i="11" s="1"/>
  <c r="AP257" i="2"/>
  <c r="DZ257" i="2" s="1"/>
  <c r="J319" i="11" s="1"/>
  <c r="AT257" i="2"/>
  <c r="ED257" i="2" s="1"/>
  <c r="N319" i="11" s="1"/>
  <c r="BA257" i="2"/>
  <c r="EK257" i="2" s="1"/>
  <c r="U319" i="11" s="1"/>
  <c r="BC257" i="2"/>
  <c r="EM257" i="2" s="1"/>
  <c r="W319" i="11" s="1"/>
  <c r="CN257" i="2"/>
  <c r="FX257" i="2" s="1"/>
  <c r="CP257" i="2"/>
  <c r="CR257" i="2"/>
  <c r="GB257" i="2" s="1"/>
  <c r="AO257" i="2"/>
  <c r="DY257" i="2" s="1"/>
  <c r="I319" i="11" s="1"/>
  <c r="AS257" i="2"/>
  <c r="EC257" i="2" s="1"/>
  <c r="M319" i="11" s="1"/>
  <c r="AZ257" i="2"/>
  <c r="EJ257" i="2" s="1"/>
  <c r="T319" i="11" s="1"/>
  <c r="BB257" i="2"/>
  <c r="EL257" i="2" s="1"/>
  <c r="V319" i="11" s="1"/>
  <c r="BD257" i="2"/>
  <c r="EN257" i="2" s="1"/>
  <c r="X319" i="11" s="1"/>
  <c r="CD257" i="2"/>
  <c r="CO257" i="2"/>
  <c r="CQ257" i="2"/>
  <c r="CS257" i="2"/>
  <c r="K256" i="2"/>
  <c r="J256" i="2"/>
  <c r="CA256" i="2"/>
  <c r="HE256" i="2"/>
  <c r="CF256" i="2" s="1"/>
  <c r="CC256" i="2"/>
  <c r="HK256" i="2"/>
  <c r="CH256" i="2" s="1"/>
  <c r="HM256" i="2"/>
  <c r="CJ256" i="2" s="1"/>
  <c r="HO256" i="2"/>
  <c r="CL256" i="2" s="1"/>
  <c r="HQ256" i="2"/>
  <c r="CM256" i="2" s="1"/>
  <c r="FW256" i="2" s="1"/>
  <c r="HN256" i="2"/>
  <c r="CK256" i="2" s="1"/>
  <c r="HR256" i="2"/>
  <c r="HT256" i="2"/>
  <c r="HL256" i="2"/>
  <c r="CI256" i="2" s="1"/>
  <c r="FS256" i="2" s="1"/>
  <c r="HP256" i="2"/>
  <c r="HS256" i="2"/>
  <c r="AO256" i="2"/>
  <c r="DY256" i="2" s="1"/>
  <c r="I318" i="11" s="1"/>
  <c r="AS256" i="2"/>
  <c r="EC256" i="2" s="1"/>
  <c r="M318" i="11" s="1"/>
  <c r="AZ256" i="2"/>
  <c r="EJ256" i="2" s="1"/>
  <c r="T318" i="11" s="1"/>
  <c r="BB256" i="2"/>
  <c r="EL256" i="2" s="1"/>
  <c r="V318" i="11" s="1"/>
  <c r="BD256" i="2"/>
  <c r="EN256" i="2" s="1"/>
  <c r="X318" i="11" s="1"/>
  <c r="CD256" i="2"/>
  <c r="CO256" i="2"/>
  <c r="CQ256" i="2"/>
  <c r="CS256" i="2"/>
  <c r="AN256" i="2"/>
  <c r="DX256" i="2" s="1"/>
  <c r="H318" i="11" s="1"/>
  <c r="AP256" i="2"/>
  <c r="DZ256" i="2" s="1"/>
  <c r="J318" i="11" s="1"/>
  <c r="AT256" i="2"/>
  <c r="ED256" i="2" s="1"/>
  <c r="N318" i="11" s="1"/>
  <c r="BA256" i="2"/>
  <c r="EK256" i="2" s="1"/>
  <c r="U318" i="11" s="1"/>
  <c r="BC256" i="2"/>
  <c r="CN256" i="2"/>
  <c r="CP256" i="2"/>
  <c r="CR256" i="2"/>
  <c r="GB256" i="2" s="1"/>
  <c r="J255" i="2"/>
  <c r="K255" i="2"/>
  <c r="AD255" i="2" s="1"/>
  <c r="CA255" i="2"/>
  <c r="HE255" i="2"/>
  <c r="CF255" i="2" s="1"/>
  <c r="CC255" i="2"/>
  <c r="FM255" i="2" s="1"/>
  <c r="HL255" i="2"/>
  <c r="CI255" i="2" s="1"/>
  <c r="HN255" i="2"/>
  <c r="CK255" i="2" s="1"/>
  <c r="HP255" i="2"/>
  <c r="HR255" i="2"/>
  <c r="HT255" i="2"/>
  <c r="HM255" i="2"/>
  <c r="CJ255" i="2" s="1"/>
  <c r="HQ255" i="2"/>
  <c r="CM255" i="2" s="1"/>
  <c r="HK255" i="2"/>
  <c r="CH255" i="2" s="1"/>
  <c r="HO255" i="2"/>
  <c r="CL255" i="2" s="1"/>
  <c r="HS255" i="2"/>
  <c r="AN255" i="2"/>
  <c r="DX255" i="2" s="1"/>
  <c r="H317" i="11" s="1"/>
  <c r="AP255" i="2"/>
  <c r="DZ255" i="2" s="1"/>
  <c r="J317" i="11" s="1"/>
  <c r="AT255" i="2"/>
  <c r="ED255" i="2" s="1"/>
  <c r="N317" i="11" s="1"/>
  <c r="BA255" i="2"/>
  <c r="EK255" i="2" s="1"/>
  <c r="U317" i="11" s="1"/>
  <c r="BC255" i="2"/>
  <c r="EM255" i="2" s="1"/>
  <c r="W317" i="11" s="1"/>
  <c r="CN255" i="2"/>
  <c r="FX255" i="2" s="1"/>
  <c r="CP255" i="2"/>
  <c r="CR255" i="2"/>
  <c r="GB255" i="2" s="1"/>
  <c r="AO255" i="2"/>
  <c r="DY255" i="2" s="1"/>
  <c r="I317" i="11" s="1"/>
  <c r="AS255" i="2"/>
  <c r="EC255" i="2" s="1"/>
  <c r="M317" i="11" s="1"/>
  <c r="AZ255" i="2"/>
  <c r="EJ255" i="2" s="1"/>
  <c r="T317" i="11" s="1"/>
  <c r="BB255" i="2"/>
  <c r="EL255" i="2" s="1"/>
  <c r="V317" i="11" s="1"/>
  <c r="BD255" i="2"/>
  <c r="EN255" i="2" s="1"/>
  <c r="X317" i="11" s="1"/>
  <c r="CD255" i="2"/>
  <c r="CO255" i="2"/>
  <c r="CQ255" i="2"/>
  <c r="CS255" i="2"/>
  <c r="J254" i="2"/>
  <c r="CA254" i="2"/>
  <c r="HE254" i="2"/>
  <c r="CF254" i="2" s="1"/>
  <c r="CC254" i="2"/>
  <c r="FM254" i="2" s="1"/>
  <c r="HK254" i="2"/>
  <c r="CH254" i="2" s="1"/>
  <c r="HM254" i="2"/>
  <c r="CJ254" i="2" s="1"/>
  <c r="HO254" i="2"/>
  <c r="CL254" i="2" s="1"/>
  <c r="HQ254" i="2"/>
  <c r="CM254" i="2" s="1"/>
  <c r="FW254" i="2" s="1"/>
  <c r="HS254" i="2"/>
  <c r="HL254" i="2"/>
  <c r="CI254" i="2" s="1"/>
  <c r="HP254" i="2"/>
  <c r="HT254" i="2"/>
  <c r="HN254" i="2"/>
  <c r="CK254" i="2" s="1"/>
  <c r="HR254" i="2"/>
  <c r="AO254" i="2"/>
  <c r="DY254" i="2" s="1"/>
  <c r="I316" i="11" s="1"/>
  <c r="AS254" i="2"/>
  <c r="EC254" i="2" s="1"/>
  <c r="M316" i="11" s="1"/>
  <c r="AZ254" i="2"/>
  <c r="EJ254" i="2" s="1"/>
  <c r="T316" i="11" s="1"/>
  <c r="BB254" i="2"/>
  <c r="EL254" i="2" s="1"/>
  <c r="V316" i="11" s="1"/>
  <c r="BD254" i="2"/>
  <c r="EN254" i="2" s="1"/>
  <c r="X316" i="11" s="1"/>
  <c r="CD254" i="2"/>
  <c r="FN254" i="2" s="1"/>
  <c r="CO254" i="2"/>
  <c r="CQ254" i="2"/>
  <c r="CS254" i="2"/>
  <c r="AN254" i="2"/>
  <c r="DX254" i="2" s="1"/>
  <c r="H316" i="11" s="1"/>
  <c r="AP254" i="2"/>
  <c r="DZ254" i="2" s="1"/>
  <c r="J316" i="11" s="1"/>
  <c r="AT254" i="2"/>
  <c r="ED254" i="2" s="1"/>
  <c r="N316" i="11" s="1"/>
  <c r="BA254" i="2"/>
  <c r="EK254" i="2" s="1"/>
  <c r="U316" i="11" s="1"/>
  <c r="BC254" i="2"/>
  <c r="EM254" i="2" s="1"/>
  <c r="W316" i="11" s="1"/>
  <c r="CN254" i="2"/>
  <c r="CP254" i="2"/>
  <c r="CR254" i="2"/>
  <c r="GB254" i="2" s="1"/>
  <c r="J253" i="2"/>
  <c r="K253" i="2"/>
  <c r="CA253" i="2"/>
  <c r="HE253" i="2"/>
  <c r="CF253" i="2" s="1"/>
  <c r="CC253" i="2"/>
  <c r="FM253" i="2" s="1"/>
  <c r="HL253" i="2"/>
  <c r="CI253" i="2" s="1"/>
  <c r="HN253" i="2"/>
  <c r="CK253" i="2" s="1"/>
  <c r="HP253" i="2"/>
  <c r="HR253" i="2"/>
  <c r="HT253" i="2"/>
  <c r="HK253" i="2"/>
  <c r="CH253" i="2" s="1"/>
  <c r="HO253" i="2"/>
  <c r="CL253" i="2" s="1"/>
  <c r="HS253" i="2"/>
  <c r="HM253" i="2"/>
  <c r="CJ253" i="2" s="1"/>
  <c r="HQ253" i="2"/>
  <c r="CM253" i="2" s="1"/>
  <c r="AN253" i="2"/>
  <c r="DX253" i="2" s="1"/>
  <c r="H315" i="11" s="1"/>
  <c r="AP253" i="2"/>
  <c r="DZ253" i="2" s="1"/>
  <c r="J315" i="11" s="1"/>
  <c r="AT253" i="2"/>
  <c r="ED253" i="2" s="1"/>
  <c r="N315" i="11" s="1"/>
  <c r="BA253" i="2"/>
  <c r="EK253" i="2" s="1"/>
  <c r="U315" i="11" s="1"/>
  <c r="BC253" i="2"/>
  <c r="EM253" i="2" s="1"/>
  <c r="W315" i="11" s="1"/>
  <c r="CN253" i="2"/>
  <c r="FX253" i="2" s="1"/>
  <c r="CP253" i="2"/>
  <c r="CR253" i="2"/>
  <c r="GB253" i="2" s="1"/>
  <c r="AO253" i="2"/>
  <c r="DY253" i="2" s="1"/>
  <c r="I315" i="11" s="1"/>
  <c r="AS253" i="2"/>
  <c r="AZ253" i="2"/>
  <c r="EJ253" i="2" s="1"/>
  <c r="T315" i="11" s="1"/>
  <c r="BB253" i="2"/>
  <c r="EL253" i="2" s="1"/>
  <c r="V315" i="11" s="1"/>
  <c r="BD253" i="2"/>
  <c r="EN253" i="2" s="1"/>
  <c r="X315" i="11" s="1"/>
  <c r="CD253" i="2"/>
  <c r="FN253" i="2" s="1"/>
  <c r="CO253" i="2"/>
  <c r="CQ253" i="2"/>
  <c r="CS253" i="2"/>
  <c r="K252" i="2"/>
  <c r="J252" i="2"/>
  <c r="CA252" i="2"/>
  <c r="HE252" i="2"/>
  <c r="CF252" i="2" s="1"/>
  <c r="CC252" i="2"/>
  <c r="FM252" i="2" s="1"/>
  <c r="HK252" i="2"/>
  <c r="CH252" i="2" s="1"/>
  <c r="HM252" i="2"/>
  <c r="CJ252" i="2" s="1"/>
  <c r="HO252" i="2"/>
  <c r="CL252" i="2" s="1"/>
  <c r="HQ252" i="2"/>
  <c r="CM252" i="2" s="1"/>
  <c r="FW252" i="2" s="1"/>
  <c r="HS252" i="2"/>
  <c r="HN252" i="2"/>
  <c r="CK252" i="2" s="1"/>
  <c r="HR252" i="2"/>
  <c r="HL252" i="2"/>
  <c r="CI252" i="2" s="1"/>
  <c r="FS252" i="2" s="1"/>
  <c r="HP252" i="2"/>
  <c r="HT252" i="2"/>
  <c r="AO252" i="2"/>
  <c r="DY252" i="2" s="1"/>
  <c r="I314" i="11" s="1"/>
  <c r="AS252" i="2"/>
  <c r="EC252" i="2" s="1"/>
  <c r="M314" i="11" s="1"/>
  <c r="AZ252" i="2"/>
  <c r="EJ252" i="2" s="1"/>
  <c r="T314" i="11" s="1"/>
  <c r="BB252" i="2"/>
  <c r="EL252" i="2" s="1"/>
  <c r="V314" i="11" s="1"/>
  <c r="BD252" i="2"/>
  <c r="EN252" i="2" s="1"/>
  <c r="X314" i="11" s="1"/>
  <c r="CD252" i="2"/>
  <c r="FN252" i="2" s="1"/>
  <c r="CO252" i="2"/>
  <c r="CQ252" i="2"/>
  <c r="CS252" i="2"/>
  <c r="AN252" i="2"/>
  <c r="DX252" i="2" s="1"/>
  <c r="H314" i="11" s="1"/>
  <c r="AP252" i="2"/>
  <c r="DZ252" i="2" s="1"/>
  <c r="J314" i="11" s="1"/>
  <c r="AT252" i="2"/>
  <c r="ED252" i="2" s="1"/>
  <c r="N314" i="11" s="1"/>
  <c r="BA252" i="2"/>
  <c r="EK252" i="2" s="1"/>
  <c r="U314" i="11" s="1"/>
  <c r="BC252" i="2"/>
  <c r="EM252" i="2" s="1"/>
  <c r="W314" i="11" s="1"/>
  <c r="CN252" i="2"/>
  <c r="CP252" i="2"/>
  <c r="CR252" i="2"/>
  <c r="GB252" i="2" s="1"/>
  <c r="J251" i="2"/>
  <c r="K251" i="2"/>
  <c r="CA251" i="2"/>
  <c r="HE251" i="2"/>
  <c r="CF251" i="2" s="1"/>
  <c r="CC251" i="2"/>
  <c r="FM251" i="2" s="1"/>
  <c r="HL251" i="2"/>
  <c r="CI251" i="2" s="1"/>
  <c r="HN251" i="2"/>
  <c r="CK251" i="2" s="1"/>
  <c r="HP251" i="2"/>
  <c r="HR251" i="2"/>
  <c r="HT251" i="2"/>
  <c r="HM251" i="2"/>
  <c r="CJ251" i="2" s="1"/>
  <c r="HQ251" i="2"/>
  <c r="CM251" i="2" s="1"/>
  <c r="HK251" i="2"/>
  <c r="CH251" i="2" s="1"/>
  <c r="FR251" i="2" s="1"/>
  <c r="HO251" i="2"/>
  <c r="CL251" i="2" s="1"/>
  <c r="HS251" i="2"/>
  <c r="AN251" i="2"/>
  <c r="DX251" i="2" s="1"/>
  <c r="H313" i="11" s="1"/>
  <c r="AP251" i="2"/>
  <c r="DZ251" i="2" s="1"/>
  <c r="J313" i="11" s="1"/>
  <c r="AT251" i="2"/>
  <c r="ED251" i="2" s="1"/>
  <c r="N313" i="11" s="1"/>
  <c r="BA251" i="2"/>
  <c r="EK251" i="2" s="1"/>
  <c r="U313" i="11" s="1"/>
  <c r="BC251" i="2"/>
  <c r="EM251" i="2" s="1"/>
  <c r="W313" i="11" s="1"/>
  <c r="CN251" i="2"/>
  <c r="FX251" i="2" s="1"/>
  <c r="CP251" i="2"/>
  <c r="CR251" i="2"/>
  <c r="GB251" i="2" s="1"/>
  <c r="AO251" i="2"/>
  <c r="DY251" i="2" s="1"/>
  <c r="I313" i="11" s="1"/>
  <c r="AS251" i="2"/>
  <c r="EC251" i="2" s="1"/>
  <c r="M313" i="11" s="1"/>
  <c r="AZ251" i="2"/>
  <c r="EJ251" i="2" s="1"/>
  <c r="T313" i="11" s="1"/>
  <c r="BB251" i="2"/>
  <c r="EL251" i="2" s="1"/>
  <c r="V313" i="11" s="1"/>
  <c r="BD251" i="2"/>
  <c r="EN251" i="2" s="1"/>
  <c r="X313" i="11" s="1"/>
  <c r="CD251" i="2"/>
  <c r="FN251" i="2" s="1"/>
  <c r="CO251" i="2"/>
  <c r="CQ251" i="2"/>
  <c r="CS251" i="2"/>
  <c r="J250" i="2"/>
  <c r="CA250" i="2"/>
  <c r="HE250" i="2"/>
  <c r="CF250" i="2" s="1"/>
  <c r="CC250" i="2"/>
  <c r="HK250" i="2"/>
  <c r="CH250" i="2" s="1"/>
  <c r="HM250" i="2"/>
  <c r="CJ250" i="2" s="1"/>
  <c r="HO250" i="2"/>
  <c r="CL250" i="2" s="1"/>
  <c r="HQ250" i="2"/>
  <c r="CM250" i="2" s="1"/>
  <c r="HS250" i="2"/>
  <c r="HL250" i="2"/>
  <c r="CI250" i="2" s="1"/>
  <c r="HP250" i="2"/>
  <c r="HT250" i="2"/>
  <c r="HN250" i="2"/>
  <c r="CK250" i="2" s="1"/>
  <c r="HR250" i="2"/>
  <c r="AO250" i="2"/>
  <c r="DY250" i="2" s="1"/>
  <c r="I312" i="11" s="1"/>
  <c r="AS250" i="2"/>
  <c r="EC250" i="2" s="1"/>
  <c r="M312" i="11" s="1"/>
  <c r="AZ250" i="2"/>
  <c r="EJ250" i="2" s="1"/>
  <c r="T312" i="11" s="1"/>
  <c r="BB250" i="2"/>
  <c r="EL250" i="2" s="1"/>
  <c r="V312" i="11" s="1"/>
  <c r="BD250" i="2"/>
  <c r="EN250" i="2" s="1"/>
  <c r="X312" i="11" s="1"/>
  <c r="CD250" i="2"/>
  <c r="CO250" i="2"/>
  <c r="CQ250" i="2"/>
  <c r="CS250" i="2"/>
  <c r="AN250" i="2"/>
  <c r="DX250" i="2" s="1"/>
  <c r="H312" i="11" s="1"/>
  <c r="AP250" i="2"/>
  <c r="DZ250" i="2" s="1"/>
  <c r="J312" i="11" s="1"/>
  <c r="AT250" i="2"/>
  <c r="ED250" i="2" s="1"/>
  <c r="N312" i="11" s="1"/>
  <c r="BA250" i="2"/>
  <c r="EK250" i="2" s="1"/>
  <c r="U312" i="11" s="1"/>
  <c r="BC250" i="2"/>
  <c r="EM250" i="2" s="1"/>
  <c r="W312" i="11" s="1"/>
  <c r="CN250" i="2"/>
  <c r="FX250" i="2" s="1"/>
  <c r="CP250" i="2"/>
  <c r="CR250" i="2"/>
  <c r="GB250" i="2" s="1"/>
  <c r="J249" i="2"/>
  <c r="K249" i="2"/>
  <c r="CA249" i="2"/>
  <c r="HE249" i="2"/>
  <c r="CF249" i="2" s="1"/>
  <c r="CC249" i="2"/>
  <c r="HL249" i="2"/>
  <c r="CI249" i="2" s="1"/>
  <c r="HN249" i="2"/>
  <c r="CK249" i="2" s="1"/>
  <c r="FU249" i="2" s="1"/>
  <c r="HP249" i="2"/>
  <c r="HR249" i="2"/>
  <c r="HT249" i="2"/>
  <c r="HK249" i="2"/>
  <c r="CH249" i="2" s="1"/>
  <c r="HO249" i="2"/>
  <c r="CL249" i="2" s="1"/>
  <c r="HS249" i="2"/>
  <c r="HM249" i="2"/>
  <c r="CJ249" i="2" s="1"/>
  <c r="HQ249" i="2"/>
  <c r="CM249" i="2" s="1"/>
  <c r="AN249" i="2"/>
  <c r="DX249" i="2" s="1"/>
  <c r="H311" i="11" s="1"/>
  <c r="AP249" i="2"/>
  <c r="DZ249" i="2" s="1"/>
  <c r="J311" i="11" s="1"/>
  <c r="AT249" i="2"/>
  <c r="ED249" i="2" s="1"/>
  <c r="N311" i="11" s="1"/>
  <c r="BA249" i="2"/>
  <c r="EK249" i="2" s="1"/>
  <c r="U311" i="11" s="1"/>
  <c r="BC249" i="2"/>
  <c r="EM249" i="2" s="1"/>
  <c r="W311" i="11" s="1"/>
  <c r="CN249" i="2"/>
  <c r="CP249" i="2"/>
  <c r="CR249" i="2"/>
  <c r="GB249" i="2" s="1"/>
  <c r="AO249" i="2"/>
  <c r="AS249" i="2"/>
  <c r="EC249" i="2" s="1"/>
  <c r="M311" i="11" s="1"/>
  <c r="AZ249" i="2"/>
  <c r="EJ249" i="2" s="1"/>
  <c r="T311" i="11" s="1"/>
  <c r="BB249" i="2"/>
  <c r="EL249" i="2" s="1"/>
  <c r="V311" i="11" s="1"/>
  <c r="BD249" i="2"/>
  <c r="EN249" i="2" s="1"/>
  <c r="X311" i="11" s="1"/>
  <c r="CD249" i="2"/>
  <c r="CO249" i="2"/>
  <c r="CQ249" i="2"/>
  <c r="CS249" i="2"/>
  <c r="K248" i="2"/>
  <c r="L248" i="2" s="1"/>
  <c r="J248" i="2"/>
  <c r="CA248" i="2"/>
  <c r="HE248" i="2"/>
  <c r="CF248" i="2" s="1"/>
  <c r="CC248" i="2"/>
  <c r="J247" i="2"/>
  <c r="K247" i="2"/>
  <c r="CA247" i="2"/>
  <c r="HE247" i="2"/>
  <c r="CF247" i="2" s="1"/>
  <c r="CC247" i="2"/>
  <c r="HK247" i="2"/>
  <c r="CH247" i="2" s="1"/>
  <c r="HM247" i="2"/>
  <c r="CJ247" i="2" s="1"/>
  <c r="HO247" i="2"/>
  <c r="CL247" i="2" s="1"/>
  <c r="HQ247" i="2"/>
  <c r="CM247" i="2" s="1"/>
  <c r="HS247" i="2"/>
  <c r="HN247" i="2"/>
  <c r="CK247" i="2" s="1"/>
  <c r="HR247" i="2"/>
  <c r="HL247" i="2"/>
  <c r="CI247" i="2" s="1"/>
  <c r="FS247" i="2" s="1"/>
  <c r="HP247" i="2"/>
  <c r="HT247" i="2"/>
  <c r="AO247" i="2"/>
  <c r="DY247" i="2" s="1"/>
  <c r="I309" i="11" s="1"/>
  <c r="AS247" i="2"/>
  <c r="EC247" i="2" s="1"/>
  <c r="M309" i="11" s="1"/>
  <c r="AZ247" i="2"/>
  <c r="EJ247" i="2" s="1"/>
  <c r="T309" i="11" s="1"/>
  <c r="BB247" i="2"/>
  <c r="EL247" i="2" s="1"/>
  <c r="V309" i="11" s="1"/>
  <c r="BD247" i="2"/>
  <c r="EN247" i="2" s="1"/>
  <c r="X309" i="11" s="1"/>
  <c r="CD247" i="2"/>
  <c r="CO247" i="2"/>
  <c r="CQ247" i="2"/>
  <c r="CS247" i="2"/>
  <c r="AN247" i="2"/>
  <c r="DX247" i="2" s="1"/>
  <c r="H309" i="11" s="1"/>
  <c r="AP247" i="2"/>
  <c r="DZ247" i="2" s="1"/>
  <c r="J309" i="11" s="1"/>
  <c r="AT247" i="2"/>
  <c r="ED247" i="2" s="1"/>
  <c r="N309" i="11" s="1"/>
  <c r="BA247" i="2"/>
  <c r="EK247" i="2" s="1"/>
  <c r="U309" i="11" s="1"/>
  <c r="BC247" i="2"/>
  <c r="EM247" i="2" s="1"/>
  <c r="W309" i="11" s="1"/>
  <c r="CN247" i="2"/>
  <c r="CP247" i="2"/>
  <c r="CR247" i="2"/>
  <c r="GB247" i="2" s="1"/>
  <c r="J246" i="2"/>
  <c r="CA246" i="2"/>
  <c r="HE246" i="2"/>
  <c r="CF246" i="2" s="1"/>
  <c r="CC246" i="2"/>
  <c r="HL246" i="2"/>
  <c r="CI246" i="2" s="1"/>
  <c r="HN246" i="2"/>
  <c r="CK246" i="2" s="1"/>
  <c r="HP246" i="2"/>
  <c r="HR246" i="2"/>
  <c r="HT246" i="2"/>
  <c r="HM246" i="2"/>
  <c r="CJ246" i="2" s="1"/>
  <c r="HQ246" i="2"/>
  <c r="CM246" i="2" s="1"/>
  <c r="HK246" i="2"/>
  <c r="CH246" i="2" s="1"/>
  <c r="HO246" i="2"/>
  <c r="CL246" i="2" s="1"/>
  <c r="HS246" i="2"/>
  <c r="AN246" i="2"/>
  <c r="DX246" i="2" s="1"/>
  <c r="H308" i="11" s="1"/>
  <c r="AP246" i="2"/>
  <c r="DZ246" i="2" s="1"/>
  <c r="J308" i="11" s="1"/>
  <c r="AT246" i="2"/>
  <c r="ED246" i="2" s="1"/>
  <c r="N308" i="11" s="1"/>
  <c r="BA246" i="2"/>
  <c r="EK246" i="2" s="1"/>
  <c r="U308" i="11" s="1"/>
  <c r="BC246" i="2"/>
  <c r="EM246" i="2" s="1"/>
  <c r="W308" i="11" s="1"/>
  <c r="CN246" i="2"/>
  <c r="CP246" i="2"/>
  <c r="CR246" i="2"/>
  <c r="GB246" i="2" s="1"/>
  <c r="AO246" i="2"/>
  <c r="DY246" i="2" s="1"/>
  <c r="I308" i="11" s="1"/>
  <c r="AS246" i="2"/>
  <c r="EC246" i="2" s="1"/>
  <c r="M308" i="11" s="1"/>
  <c r="AZ246" i="2"/>
  <c r="EJ246" i="2" s="1"/>
  <c r="T308" i="11" s="1"/>
  <c r="BB246" i="2"/>
  <c r="EL246" i="2" s="1"/>
  <c r="V308" i="11" s="1"/>
  <c r="BD246" i="2"/>
  <c r="EN246" i="2" s="1"/>
  <c r="X308" i="11" s="1"/>
  <c r="CD246" i="2"/>
  <c r="CO246" i="2"/>
  <c r="CQ246" i="2"/>
  <c r="CS246" i="2"/>
  <c r="J245" i="2"/>
  <c r="K245" i="2"/>
  <c r="L245" i="2" s="1"/>
  <c r="CA245" i="2"/>
  <c r="HE245" i="2"/>
  <c r="CF245" i="2" s="1"/>
  <c r="CC245" i="2"/>
  <c r="HK245" i="2"/>
  <c r="CH245" i="2" s="1"/>
  <c r="HM245" i="2"/>
  <c r="CJ245" i="2" s="1"/>
  <c r="HO245" i="2"/>
  <c r="CL245" i="2" s="1"/>
  <c r="HQ245" i="2"/>
  <c r="CM245" i="2" s="1"/>
  <c r="HS245" i="2"/>
  <c r="HL245" i="2"/>
  <c r="CI245" i="2" s="1"/>
  <c r="HP245" i="2"/>
  <c r="HT245" i="2"/>
  <c r="HN245" i="2"/>
  <c r="CK245" i="2" s="1"/>
  <c r="HR245" i="2"/>
  <c r="AO245" i="2"/>
  <c r="DY245" i="2" s="1"/>
  <c r="I307" i="11" s="1"/>
  <c r="AS245" i="2"/>
  <c r="EC245" i="2" s="1"/>
  <c r="M307" i="11" s="1"/>
  <c r="AZ245" i="2"/>
  <c r="EJ245" i="2" s="1"/>
  <c r="T307" i="11" s="1"/>
  <c r="BB245" i="2"/>
  <c r="EL245" i="2" s="1"/>
  <c r="V307" i="11" s="1"/>
  <c r="BD245" i="2"/>
  <c r="EN245" i="2" s="1"/>
  <c r="X307" i="11" s="1"/>
  <c r="CD245" i="2"/>
  <c r="CO245" i="2"/>
  <c r="CQ245" i="2"/>
  <c r="CS245" i="2"/>
  <c r="AN245" i="2"/>
  <c r="DX245" i="2" s="1"/>
  <c r="H307" i="11" s="1"/>
  <c r="AP245" i="2"/>
  <c r="DZ245" i="2" s="1"/>
  <c r="J307" i="11" s="1"/>
  <c r="AT245" i="2"/>
  <c r="ED245" i="2" s="1"/>
  <c r="N307" i="11" s="1"/>
  <c r="BA245" i="2"/>
  <c r="EK245" i="2" s="1"/>
  <c r="U307" i="11" s="1"/>
  <c r="BC245" i="2"/>
  <c r="EM245" i="2" s="1"/>
  <c r="W307" i="11" s="1"/>
  <c r="CN245" i="2"/>
  <c r="CP245" i="2"/>
  <c r="CR245" i="2"/>
  <c r="GB245" i="2" s="1"/>
  <c r="K244" i="2"/>
  <c r="J244" i="2"/>
  <c r="CA244" i="2"/>
  <c r="HE244" i="2"/>
  <c r="CF244" i="2" s="1"/>
  <c r="CC244" i="2"/>
  <c r="HL244" i="2"/>
  <c r="CI244" i="2" s="1"/>
  <c r="HN244" i="2"/>
  <c r="CK244" i="2" s="1"/>
  <c r="HP244" i="2"/>
  <c r="HR244" i="2"/>
  <c r="HT244" i="2"/>
  <c r="HK244" i="2"/>
  <c r="CH244" i="2" s="1"/>
  <c r="HO244" i="2"/>
  <c r="CL244" i="2" s="1"/>
  <c r="FV244" i="2" s="1"/>
  <c r="HS244" i="2"/>
  <c r="HM244" i="2"/>
  <c r="CJ244" i="2" s="1"/>
  <c r="HQ244" i="2"/>
  <c r="CM244" i="2" s="1"/>
  <c r="AN244" i="2"/>
  <c r="DX244" i="2" s="1"/>
  <c r="H306" i="11" s="1"/>
  <c r="AP244" i="2"/>
  <c r="DZ244" i="2" s="1"/>
  <c r="J306" i="11" s="1"/>
  <c r="AT244" i="2"/>
  <c r="ED244" i="2" s="1"/>
  <c r="N306" i="11" s="1"/>
  <c r="BA244" i="2"/>
  <c r="EK244" i="2" s="1"/>
  <c r="U306" i="11" s="1"/>
  <c r="BC244" i="2"/>
  <c r="EM244" i="2" s="1"/>
  <c r="W306" i="11" s="1"/>
  <c r="CN244" i="2"/>
  <c r="CP244" i="2"/>
  <c r="CR244" i="2"/>
  <c r="GB244" i="2" s="1"/>
  <c r="AO244" i="2"/>
  <c r="DY244" i="2" s="1"/>
  <c r="I306" i="11" s="1"/>
  <c r="AS244" i="2"/>
  <c r="EC244" i="2" s="1"/>
  <c r="M306" i="11" s="1"/>
  <c r="AZ244" i="2"/>
  <c r="EJ244" i="2" s="1"/>
  <c r="T306" i="11" s="1"/>
  <c r="BB244" i="2"/>
  <c r="EL244" i="2" s="1"/>
  <c r="V306" i="11" s="1"/>
  <c r="BD244" i="2"/>
  <c r="CD244" i="2"/>
  <c r="CO244" i="2"/>
  <c r="CQ244" i="2"/>
  <c r="CS244" i="2"/>
  <c r="J243" i="2"/>
  <c r="K243" i="2"/>
  <c r="L243" i="2" s="1"/>
  <c r="CA243" i="2"/>
  <c r="HE243" i="2"/>
  <c r="CF243" i="2" s="1"/>
  <c r="CC243" i="2"/>
  <c r="HK243" i="2"/>
  <c r="CH243" i="2" s="1"/>
  <c r="HM243" i="2"/>
  <c r="CJ243" i="2" s="1"/>
  <c r="HO243" i="2"/>
  <c r="CL243" i="2" s="1"/>
  <c r="HQ243" i="2"/>
  <c r="CM243" i="2" s="1"/>
  <c r="HS243" i="2"/>
  <c r="HN243" i="2"/>
  <c r="CK243" i="2" s="1"/>
  <c r="HR243" i="2"/>
  <c r="HL243" i="2"/>
  <c r="CI243" i="2" s="1"/>
  <c r="HP243" i="2"/>
  <c r="HT243" i="2"/>
  <c r="AO243" i="2"/>
  <c r="DY243" i="2" s="1"/>
  <c r="I305" i="11" s="1"/>
  <c r="AS243" i="2"/>
  <c r="EC243" i="2" s="1"/>
  <c r="M305" i="11" s="1"/>
  <c r="AZ243" i="2"/>
  <c r="EJ243" i="2" s="1"/>
  <c r="T305" i="11" s="1"/>
  <c r="BB243" i="2"/>
  <c r="EL243" i="2" s="1"/>
  <c r="V305" i="11" s="1"/>
  <c r="BD243" i="2"/>
  <c r="EN243" i="2" s="1"/>
  <c r="X305" i="11" s="1"/>
  <c r="CD243" i="2"/>
  <c r="CO243" i="2"/>
  <c r="CQ243" i="2"/>
  <c r="CS243" i="2"/>
  <c r="AN243" i="2"/>
  <c r="DX243" i="2" s="1"/>
  <c r="H305" i="11" s="1"/>
  <c r="AP243" i="2"/>
  <c r="DZ243" i="2" s="1"/>
  <c r="J305" i="11" s="1"/>
  <c r="AT243" i="2"/>
  <c r="ED243" i="2" s="1"/>
  <c r="N305" i="11" s="1"/>
  <c r="BA243" i="2"/>
  <c r="EK243" i="2" s="1"/>
  <c r="U305" i="11" s="1"/>
  <c r="BC243" i="2"/>
  <c r="EM243" i="2" s="1"/>
  <c r="W305" i="11" s="1"/>
  <c r="CN243" i="2"/>
  <c r="CP243" i="2"/>
  <c r="CR243" i="2"/>
  <c r="GB243" i="2" s="1"/>
  <c r="J242" i="2"/>
  <c r="CA242" i="2"/>
  <c r="HE242" i="2"/>
  <c r="CF242" i="2" s="1"/>
  <c r="CC242" i="2"/>
  <c r="HL242" i="2"/>
  <c r="CI242" i="2" s="1"/>
  <c r="HN242" i="2"/>
  <c r="CK242" i="2" s="1"/>
  <c r="HP242" i="2"/>
  <c r="HR242" i="2"/>
  <c r="HT242" i="2"/>
  <c r="HM242" i="2"/>
  <c r="CJ242" i="2" s="1"/>
  <c r="HQ242" i="2"/>
  <c r="CM242" i="2" s="1"/>
  <c r="HK242" i="2"/>
  <c r="CH242" i="2" s="1"/>
  <c r="HO242" i="2"/>
  <c r="CL242" i="2" s="1"/>
  <c r="HS242" i="2"/>
  <c r="AN242" i="2"/>
  <c r="DX242" i="2" s="1"/>
  <c r="H304" i="11" s="1"/>
  <c r="AP242" i="2"/>
  <c r="DZ242" i="2" s="1"/>
  <c r="J304" i="11" s="1"/>
  <c r="AT242" i="2"/>
  <c r="ED242" i="2" s="1"/>
  <c r="N304" i="11" s="1"/>
  <c r="BA242" i="2"/>
  <c r="EK242" i="2" s="1"/>
  <c r="U304" i="11" s="1"/>
  <c r="BC242" i="2"/>
  <c r="EM242" i="2" s="1"/>
  <c r="W304" i="11" s="1"/>
  <c r="CN242" i="2"/>
  <c r="CP242" i="2"/>
  <c r="CR242" i="2"/>
  <c r="GB242" i="2" s="1"/>
  <c r="AO242" i="2"/>
  <c r="AS242" i="2"/>
  <c r="EC242" i="2" s="1"/>
  <c r="M304" i="11" s="1"/>
  <c r="AZ242" i="2"/>
  <c r="EJ242" i="2" s="1"/>
  <c r="T304" i="11" s="1"/>
  <c r="BB242" i="2"/>
  <c r="EL242" i="2" s="1"/>
  <c r="V304" i="11" s="1"/>
  <c r="BD242" i="2"/>
  <c r="EN242" i="2" s="1"/>
  <c r="X304" i="11" s="1"/>
  <c r="CD242" i="2"/>
  <c r="CO242" i="2"/>
  <c r="CQ242" i="2"/>
  <c r="CS242" i="2"/>
  <c r="J241" i="2"/>
  <c r="K241" i="2"/>
  <c r="L241" i="2" s="1"/>
  <c r="CA241" i="2"/>
  <c r="HE241" i="2"/>
  <c r="CF241" i="2" s="1"/>
  <c r="CC241" i="2"/>
  <c r="HK241" i="2"/>
  <c r="CH241" i="2" s="1"/>
  <c r="HM241" i="2"/>
  <c r="CJ241" i="2" s="1"/>
  <c r="HO241" i="2"/>
  <c r="CL241" i="2" s="1"/>
  <c r="FV241" i="2" s="1"/>
  <c r="HQ241" i="2"/>
  <c r="CM241" i="2" s="1"/>
  <c r="HS241" i="2"/>
  <c r="HL241" i="2"/>
  <c r="CI241" i="2" s="1"/>
  <c r="FS241" i="2" s="1"/>
  <c r="HP241" i="2"/>
  <c r="HT241" i="2"/>
  <c r="HN241" i="2"/>
  <c r="CK241" i="2" s="1"/>
  <c r="HR241" i="2"/>
  <c r="AO241" i="2"/>
  <c r="DY241" i="2" s="1"/>
  <c r="I303" i="11" s="1"/>
  <c r="AS241" i="2"/>
  <c r="EC241" i="2" s="1"/>
  <c r="M303" i="11" s="1"/>
  <c r="AZ241" i="2"/>
  <c r="EJ241" i="2" s="1"/>
  <c r="T303" i="11" s="1"/>
  <c r="BB241" i="2"/>
  <c r="EL241" i="2" s="1"/>
  <c r="V303" i="11" s="1"/>
  <c r="BD241" i="2"/>
  <c r="EN241" i="2" s="1"/>
  <c r="X303" i="11" s="1"/>
  <c r="CD241" i="2"/>
  <c r="CO241" i="2"/>
  <c r="CQ241" i="2"/>
  <c r="CS241" i="2"/>
  <c r="AN241" i="2"/>
  <c r="DX241" i="2" s="1"/>
  <c r="H303" i="11" s="1"/>
  <c r="AP241" i="2"/>
  <c r="DZ241" i="2" s="1"/>
  <c r="J303" i="11" s="1"/>
  <c r="AT241" i="2"/>
  <c r="ED241" i="2" s="1"/>
  <c r="N303" i="11" s="1"/>
  <c r="BA241" i="2"/>
  <c r="EK241" i="2" s="1"/>
  <c r="U303" i="11" s="1"/>
  <c r="BC241" i="2"/>
  <c r="EM241" i="2" s="1"/>
  <c r="W303" i="11" s="1"/>
  <c r="CN241" i="2"/>
  <c r="CP241" i="2"/>
  <c r="CR241" i="2"/>
  <c r="GB241" i="2" s="1"/>
  <c r="K240" i="2"/>
  <c r="L240" i="2" s="1"/>
  <c r="J240" i="2"/>
  <c r="CA240" i="2"/>
  <c r="HE240" i="2"/>
  <c r="CF240" i="2" s="1"/>
  <c r="CC240" i="2"/>
  <c r="HL240" i="2"/>
  <c r="CI240" i="2" s="1"/>
  <c r="HN240" i="2"/>
  <c r="CK240" i="2" s="1"/>
  <c r="HP240" i="2"/>
  <c r="HR240" i="2"/>
  <c r="HT240" i="2"/>
  <c r="HK240" i="2"/>
  <c r="CH240" i="2" s="1"/>
  <c r="HO240" i="2"/>
  <c r="CL240" i="2" s="1"/>
  <c r="HS240" i="2"/>
  <c r="HM240" i="2"/>
  <c r="CJ240" i="2" s="1"/>
  <c r="HQ240" i="2"/>
  <c r="CM240" i="2" s="1"/>
  <c r="AN240" i="2"/>
  <c r="DX240" i="2" s="1"/>
  <c r="H302" i="11" s="1"/>
  <c r="AP240" i="2"/>
  <c r="DZ240" i="2" s="1"/>
  <c r="J302" i="11" s="1"/>
  <c r="AT240" i="2"/>
  <c r="ED240" i="2" s="1"/>
  <c r="N302" i="11" s="1"/>
  <c r="BA240" i="2"/>
  <c r="EK240" i="2" s="1"/>
  <c r="U302" i="11" s="1"/>
  <c r="BC240" i="2"/>
  <c r="EM240" i="2" s="1"/>
  <c r="W302" i="11" s="1"/>
  <c r="CN240" i="2"/>
  <c r="CP240" i="2"/>
  <c r="CR240" i="2"/>
  <c r="GB240" i="2" s="1"/>
  <c r="AO240" i="2"/>
  <c r="DY240" i="2" s="1"/>
  <c r="I302" i="11" s="1"/>
  <c r="AS240" i="2"/>
  <c r="EC240" i="2" s="1"/>
  <c r="M302" i="11" s="1"/>
  <c r="AZ240" i="2"/>
  <c r="EJ240" i="2" s="1"/>
  <c r="T302" i="11" s="1"/>
  <c r="BB240" i="2"/>
  <c r="EL240" i="2" s="1"/>
  <c r="V302" i="11" s="1"/>
  <c r="BD240" i="2"/>
  <c r="EN240" i="2" s="1"/>
  <c r="X302" i="11" s="1"/>
  <c r="CD240" i="2"/>
  <c r="CO240" i="2"/>
  <c r="CQ240" i="2"/>
  <c r="CS240" i="2"/>
  <c r="J239" i="2"/>
  <c r="K239" i="2"/>
  <c r="L239" i="2" s="1"/>
  <c r="CA239" i="2"/>
  <c r="HE239" i="2"/>
  <c r="CF239" i="2" s="1"/>
  <c r="CC239" i="2"/>
  <c r="HK239" i="2"/>
  <c r="CH239" i="2" s="1"/>
  <c r="HM239" i="2"/>
  <c r="CJ239" i="2" s="1"/>
  <c r="FT239" i="2" s="1"/>
  <c r="HO239" i="2"/>
  <c r="CL239" i="2" s="1"/>
  <c r="HQ239" i="2"/>
  <c r="CM239" i="2" s="1"/>
  <c r="HS239" i="2"/>
  <c r="HN239" i="2"/>
  <c r="CK239" i="2" s="1"/>
  <c r="HR239" i="2"/>
  <c r="HL239" i="2"/>
  <c r="CI239" i="2" s="1"/>
  <c r="HP239" i="2"/>
  <c r="HT239" i="2"/>
  <c r="AO239" i="2"/>
  <c r="DY239" i="2" s="1"/>
  <c r="I301" i="11" s="1"/>
  <c r="AS239" i="2"/>
  <c r="EC239" i="2" s="1"/>
  <c r="M301" i="11" s="1"/>
  <c r="AZ239" i="2"/>
  <c r="EJ239" i="2" s="1"/>
  <c r="T301" i="11" s="1"/>
  <c r="BB239" i="2"/>
  <c r="EL239" i="2" s="1"/>
  <c r="V301" i="11" s="1"/>
  <c r="BD239" i="2"/>
  <c r="EN239" i="2" s="1"/>
  <c r="X301" i="11" s="1"/>
  <c r="CD239" i="2"/>
  <c r="CO239" i="2"/>
  <c r="CQ239" i="2"/>
  <c r="CS239" i="2"/>
  <c r="AN239" i="2"/>
  <c r="DX239" i="2" s="1"/>
  <c r="H301" i="11" s="1"/>
  <c r="AP239" i="2"/>
  <c r="DZ239" i="2" s="1"/>
  <c r="J301" i="11" s="1"/>
  <c r="AT239" i="2"/>
  <c r="ED239" i="2" s="1"/>
  <c r="N301" i="11" s="1"/>
  <c r="BA239" i="2"/>
  <c r="EK239" i="2" s="1"/>
  <c r="U301" i="11" s="1"/>
  <c r="BC239" i="2"/>
  <c r="EM239" i="2" s="1"/>
  <c r="W301" i="11" s="1"/>
  <c r="CN239" i="2"/>
  <c r="CP239" i="2"/>
  <c r="CR239" i="2"/>
  <c r="GB239" i="2" s="1"/>
  <c r="J238" i="2"/>
  <c r="CA238" i="2"/>
  <c r="HE238" i="2"/>
  <c r="CF238" i="2" s="1"/>
  <c r="FP238" i="2" s="1"/>
  <c r="CC238" i="2"/>
  <c r="HL238" i="2"/>
  <c r="CI238" i="2" s="1"/>
  <c r="HN238" i="2"/>
  <c r="CK238" i="2" s="1"/>
  <c r="FU238" i="2" s="1"/>
  <c r="HP238" i="2"/>
  <c r="HR238" i="2"/>
  <c r="HT238" i="2"/>
  <c r="HM238" i="2"/>
  <c r="CJ238" i="2" s="1"/>
  <c r="HQ238" i="2"/>
  <c r="CM238" i="2" s="1"/>
  <c r="FW238" i="2" s="1"/>
  <c r="HK238" i="2"/>
  <c r="CH238" i="2" s="1"/>
  <c r="HO238" i="2"/>
  <c r="CL238" i="2" s="1"/>
  <c r="FV238" i="2" s="1"/>
  <c r="HS238" i="2"/>
  <c r="AN238" i="2"/>
  <c r="AP238" i="2"/>
  <c r="AT238" i="2"/>
  <c r="ED238" i="2" s="1"/>
  <c r="N300" i="11" s="1"/>
  <c r="BA238" i="2"/>
  <c r="EK238" i="2" s="1"/>
  <c r="U300" i="11" s="1"/>
  <c r="BC238" i="2"/>
  <c r="EM238" i="2" s="1"/>
  <c r="W300" i="11" s="1"/>
  <c r="CN238" i="2"/>
  <c r="CP238" i="2"/>
  <c r="CR238" i="2"/>
  <c r="GB238" i="2" s="1"/>
  <c r="AO238" i="2"/>
  <c r="DY238" i="2" s="1"/>
  <c r="I300" i="11" s="1"/>
  <c r="AS238" i="2"/>
  <c r="EC238" i="2" s="1"/>
  <c r="M300" i="11" s="1"/>
  <c r="AZ238" i="2"/>
  <c r="EJ238" i="2" s="1"/>
  <c r="T300" i="11" s="1"/>
  <c r="BB238" i="2"/>
  <c r="EL238" i="2" s="1"/>
  <c r="V300" i="11" s="1"/>
  <c r="BD238" i="2"/>
  <c r="EN238" i="2" s="1"/>
  <c r="X300" i="11" s="1"/>
  <c r="CD238" i="2"/>
  <c r="CO238" i="2"/>
  <c r="CQ238" i="2"/>
  <c r="CS238" i="2"/>
  <c r="J237" i="2"/>
  <c r="K237" i="2"/>
  <c r="CA237" i="2"/>
  <c r="HE237" i="2"/>
  <c r="CF237" i="2" s="1"/>
  <c r="FP237" i="2" s="1"/>
  <c r="CC237" i="2"/>
  <c r="HK237" i="2"/>
  <c r="CH237" i="2" s="1"/>
  <c r="HM237" i="2"/>
  <c r="CJ237" i="2" s="1"/>
  <c r="HO237" i="2"/>
  <c r="CL237" i="2" s="1"/>
  <c r="FV237" i="2" s="1"/>
  <c r="HQ237" i="2"/>
  <c r="CM237" i="2" s="1"/>
  <c r="HS237" i="2"/>
  <c r="HL237" i="2"/>
  <c r="CI237" i="2" s="1"/>
  <c r="HP237" i="2"/>
  <c r="HT237" i="2"/>
  <c r="HN237" i="2"/>
  <c r="CK237" i="2" s="1"/>
  <c r="HR237" i="2"/>
  <c r="AO237" i="2"/>
  <c r="DY237" i="2" s="1"/>
  <c r="I299" i="11" s="1"/>
  <c r="AS237" i="2"/>
  <c r="EC237" i="2" s="1"/>
  <c r="M299" i="11" s="1"/>
  <c r="AZ237" i="2"/>
  <c r="EJ237" i="2" s="1"/>
  <c r="T299" i="11" s="1"/>
  <c r="BB237" i="2"/>
  <c r="EL237" i="2" s="1"/>
  <c r="V299" i="11" s="1"/>
  <c r="BD237" i="2"/>
  <c r="CD237" i="2"/>
  <c r="CO237" i="2"/>
  <c r="CQ237" i="2"/>
  <c r="CS237" i="2"/>
  <c r="AN237" i="2"/>
  <c r="DX237" i="2" s="1"/>
  <c r="H299" i="11" s="1"/>
  <c r="AP237" i="2"/>
  <c r="DZ237" i="2" s="1"/>
  <c r="J299" i="11" s="1"/>
  <c r="AT237" i="2"/>
  <c r="ED237" i="2" s="1"/>
  <c r="N299" i="11" s="1"/>
  <c r="BA237" i="2"/>
  <c r="EK237" i="2" s="1"/>
  <c r="U299" i="11" s="1"/>
  <c r="BC237" i="2"/>
  <c r="EM237" i="2" s="1"/>
  <c r="W299" i="11" s="1"/>
  <c r="CN237" i="2"/>
  <c r="CP237" i="2"/>
  <c r="CR237" i="2"/>
  <c r="GB237" i="2" s="1"/>
  <c r="K236" i="2"/>
  <c r="AA236" i="2" s="1"/>
  <c r="J236" i="2"/>
  <c r="CA236" i="2"/>
  <c r="HE236" i="2"/>
  <c r="CF236" i="2" s="1"/>
  <c r="FP236" i="2" s="1"/>
  <c r="CC236" i="2"/>
  <c r="HL236" i="2"/>
  <c r="CI236" i="2" s="1"/>
  <c r="HN236" i="2"/>
  <c r="CK236" i="2" s="1"/>
  <c r="HP236" i="2"/>
  <c r="HR236" i="2"/>
  <c r="HT236" i="2"/>
  <c r="HK236" i="2"/>
  <c r="CH236" i="2" s="1"/>
  <c r="HO236" i="2"/>
  <c r="CL236" i="2" s="1"/>
  <c r="FV236" i="2" s="1"/>
  <c r="HS236" i="2"/>
  <c r="HM236" i="2"/>
  <c r="CJ236" i="2" s="1"/>
  <c r="HQ236" i="2"/>
  <c r="CM236" i="2" s="1"/>
  <c r="AN236" i="2"/>
  <c r="DX236" i="2" s="1"/>
  <c r="H298" i="11" s="1"/>
  <c r="AP236" i="2"/>
  <c r="DZ236" i="2" s="1"/>
  <c r="J298" i="11" s="1"/>
  <c r="AT236" i="2"/>
  <c r="ED236" i="2" s="1"/>
  <c r="N298" i="11" s="1"/>
  <c r="BA236" i="2"/>
  <c r="EK236" i="2" s="1"/>
  <c r="U298" i="11" s="1"/>
  <c r="BC236" i="2"/>
  <c r="EM236" i="2" s="1"/>
  <c r="W298" i="11" s="1"/>
  <c r="CN236" i="2"/>
  <c r="CP236" i="2"/>
  <c r="CR236" i="2"/>
  <c r="GB236" i="2" s="1"/>
  <c r="AO236" i="2"/>
  <c r="DY236" i="2" s="1"/>
  <c r="I298" i="11" s="1"/>
  <c r="AS236" i="2"/>
  <c r="EC236" i="2" s="1"/>
  <c r="M298" i="11" s="1"/>
  <c r="AZ236" i="2"/>
  <c r="EJ236" i="2" s="1"/>
  <c r="T298" i="11" s="1"/>
  <c r="BB236" i="2"/>
  <c r="EL236" i="2" s="1"/>
  <c r="V298" i="11" s="1"/>
  <c r="BD236" i="2"/>
  <c r="EN236" i="2" s="1"/>
  <c r="X298" i="11" s="1"/>
  <c r="CD236" i="2"/>
  <c r="CO236" i="2"/>
  <c r="CQ236" i="2"/>
  <c r="CS236" i="2"/>
  <c r="J235" i="2"/>
  <c r="K235" i="2"/>
  <c r="L235" i="2" s="1"/>
  <c r="CA235" i="2"/>
  <c r="HE235" i="2"/>
  <c r="CF235" i="2" s="1"/>
  <c r="FP235" i="2" s="1"/>
  <c r="CC235" i="2"/>
  <c r="HL235" i="2"/>
  <c r="CI235" i="2" s="1"/>
  <c r="FS235" i="2" s="1"/>
  <c r="HN235" i="2"/>
  <c r="CK235" i="2" s="1"/>
  <c r="HP235" i="2"/>
  <c r="HK235" i="2"/>
  <c r="CH235" i="2" s="1"/>
  <c r="HM235" i="2"/>
  <c r="CJ235" i="2" s="1"/>
  <c r="HO235" i="2"/>
  <c r="CL235" i="2" s="1"/>
  <c r="HQ235" i="2"/>
  <c r="CM235" i="2" s="1"/>
  <c r="FW235" i="2" s="1"/>
  <c r="HS235" i="2"/>
  <c r="HR235" i="2"/>
  <c r="HT235" i="2"/>
  <c r="AO235" i="2"/>
  <c r="DY235" i="2" s="1"/>
  <c r="I297" i="11" s="1"/>
  <c r="AS235" i="2"/>
  <c r="EC235" i="2" s="1"/>
  <c r="M297" i="11" s="1"/>
  <c r="AZ235" i="2"/>
  <c r="EJ235" i="2" s="1"/>
  <c r="T297" i="11" s="1"/>
  <c r="BB235" i="2"/>
  <c r="EL235" i="2" s="1"/>
  <c r="V297" i="11" s="1"/>
  <c r="BD235" i="2"/>
  <c r="EN235" i="2" s="1"/>
  <c r="X297" i="11" s="1"/>
  <c r="CD235" i="2"/>
  <c r="CO235" i="2"/>
  <c r="CQ235" i="2"/>
  <c r="CS235" i="2"/>
  <c r="AN235" i="2"/>
  <c r="DX235" i="2" s="1"/>
  <c r="H297" i="11" s="1"/>
  <c r="AP235" i="2"/>
  <c r="DZ235" i="2" s="1"/>
  <c r="J297" i="11" s="1"/>
  <c r="AT235" i="2"/>
  <c r="ED235" i="2" s="1"/>
  <c r="N297" i="11" s="1"/>
  <c r="BA235" i="2"/>
  <c r="EK235" i="2" s="1"/>
  <c r="U297" i="11" s="1"/>
  <c r="BC235" i="2"/>
  <c r="EM235" i="2" s="1"/>
  <c r="W297" i="11" s="1"/>
  <c r="CN235" i="2"/>
  <c r="CP235" i="2"/>
  <c r="CR235" i="2"/>
  <c r="GB235" i="2" s="1"/>
  <c r="J234" i="2"/>
  <c r="CA234" i="2"/>
  <c r="HE234" i="2"/>
  <c r="CF234" i="2" s="1"/>
  <c r="CC234" i="2"/>
  <c r="HK234" i="2"/>
  <c r="CH234" i="2" s="1"/>
  <c r="HM234" i="2"/>
  <c r="CJ234" i="2" s="1"/>
  <c r="HO234" i="2"/>
  <c r="CL234" i="2" s="1"/>
  <c r="HQ234" i="2"/>
  <c r="CM234" i="2" s="1"/>
  <c r="HS234" i="2"/>
  <c r="HL234" i="2"/>
  <c r="CI234" i="2" s="1"/>
  <c r="HN234" i="2"/>
  <c r="CK234" i="2" s="1"/>
  <c r="HP234" i="2"/>
  <c r="HR234" i="2"/>
  <c r="HT234" i="2"/>
  <c r="AN234" i="2"/>
  <c r="DX234" i="2" s="1"/>
  <c r="H296" i="11" s="1"/>
  <c r="AP234" i="2"/>
  <c r="DZ234" i="2" s="1"/>
  <c r="J296" i="11" s="1"/>
  <c r="AT234" i="2"/>
  <c r="ED234" i="2" s="1"/>
  <c r="N296" i="11" s="1"/>
  <c r="BA234" i="2"/>
  <c r="EK234" i="2" s="1"/>
  <c r="U296" i="11" s="1"/>
  <c r="BC234" i="2"/>
  <c r="EM234" i="2" s="1"/>
  <c r="W296" i="11" s="1"/>
  <c r="CN234" i="2"/>
  <c r="CP234" i="2"/>
  <c r="CR234" i="2"/>
  <c r="GB234" i="2" s="1"/>
  <c r="AO234" i="2"/>
  <c r="DY234" i="2" s="1"/>
  <c r="I296" i="11" s="1"/>
  <c r="AS234" i="2"/>
  <c r="EC234" i="2" s="1"/>
  <c r="M296" i="11" s="1"/>
  <c r="AZ234" i="2"/>
  <c r="EJ234" i="2" s="1"/>
  <c r="T296" i="11" s="1"/>
  <c r="BB234" i="2"/>
  <c r="EL234" i="2" s="1"/>
  <c r="V296" i="11" s="1"/>
  <c r="BD234" i="2"/>
  <c r="EN234" i="2" s="1"/>
  <c r="X296" i="11" s="1"/>
  <c r="CD234" i="2"/>
  <c r="CO234" i="2"/>
  <c r="CQ234" i="2"/>
  <c r="CS234" i="2"/>
  <c r="J233" i="2"/>
  <c r="K233" i="2"/>
  <c r="CA233" i="2"/>
  <c r="HE233" i="2"/>
  <c r="CF233" i="2" s="1"/>
  <c r="CC233" i="2"/>
  <c r="HL233" i="2"/>
  <c r="CI233" i="2" s="1"/>
  <c r="HN233" i="2"/>
  <c r="CK233" i="2" s="1"/>
  <c r="HP233" i="2"/>
  <c r="HR233" i="2"/>
  <c r="HT233" i="2"/>
  <c r="HK233" i="2"/>
  <c r="CH233" i="2" s="1"/>
  <c r="HM233" i="2"/>
  <c r="CJ233" i="2" s="1"/>
  <c r="HO233" i="2"/>
  <c r="CL233" i="2" s="1"/>
  <c r="HQ233" i="2"/>
  <c r="CM233" i="2" s="1"/>
  <c r="HS233" i="2"/>
  <c r="AO233" i="2"/>
  <c r="DY233" i="2" s="1"/>
  <c r="I295" i="11" s="1"/>
  <c r="AS233" i="2"/>
  <c r="EC233" i="2" s="1"/>
  <c r="M295" i="11" s="1"/>
  <c r="AZ233" i="2"/>
  <c r="EJ233" i="2" s="1"/>
  <c r="T295" i="11" s="1"/>
  <c r="BB233" i="2"/>
  <c r="EL233" i="2" s="1"/>
  <c r="V295" i="11" s="1"/>
  <c r="BD233" i="2"/>
  <c r="EN233" i="2" s="1"/>
  <c r="X295" i="11" s="1"/>
  <c r="CD233" i="2"/>
  <c r="CO233" i="2"/>
  <c r="CQ233" i="2"/>
  <c r="CS233" i="2"/>
  <c r="AN233" i="2"/>
  <c r="DX233" i="2" s="1"/>
  <c r="H295" i="11" s="1"/>
  <c r="AP233" i="2"/>
  <c r="DZ233" i="2" s="1"/>
  <c r="J295" i="11" s="1"/>
  <c r="AT233" i="2"/>
  <c r="ED233" i="2" s="1"/>
  <c r="N295" i="11" s="1"/>
  <c r="BA233" i="2"/>
  <c r="EK233" i="2" s="1"/>
  <c r="U295" i="11" s="1"/>
  <c r="BC233" i="2"/>
  <c r="EM233" i="2" s="1"/>
  <c r="W295" i="11" s="1"/>
  <c r="CN233" i="2"/>
  <c r="CP233" i="2"/>
  <c r="CR233" i="2"/>
  <c r="GB233" i="2" s="1"/>
  <c r="K232" i="2"/>
  <c r="L232" i="2" s="1"/>
  <c r="J232" i="2"/>
  <c r="CA232" i="2"/>
  <c r="HE232" i="2"/>
  <c r="CF232" i="2" s="1"/>
  <c r="CC232" i="2"/>
  <c r="HK232" i="2"/>
  <c r="CH232" i="2" s="1"/>
  <c r="HM232" i="2"/>
  <c r="CJ232" i="2" s="1"/>
  <c r="HO232" i="2"/>
  <c r="CL232" i="2" s="1"/>
  <c r="HQ232" i="2"/>
  <c r="CM232" i="2" s="1"/>
  <c r="HS232" i="2"/>
  <c r="HL232" i="2"/>
  <c r="CI232" i="2" s="1"/>
  <c r="HN232" i="2"/>
  <c r="CK232" i="2" s="1"/>
  <c r="HP232" i="2"/>
  <c r="HR232" i="2"/>
  <c r="HT232" i="2"/>
  <c r="AN232" i="2"/>
  <c r="DX232" i="2" s="1"/>
  <c r="H294" i="11" s="1"/>
  <c r="AP232" i="2"/>
  <c r="DZ232" i="2" s="1"/>
  <c r="J294" i="11" s="1"/>
  <c r="AT232" i="2"/>
  <c r="ED232" i="2" s="1"/>
  <c r="N294" i="11" s="1"/>
  <c r="BA232" i="2"/>
  <c r="EK232" i="2" s="1"/>
  <c r="U294" i="11" s="1"/>
  <c r="BC232" i="2"/>
  <c r="EM232" i="2" s="1"/>
  <c r="W294" i="11" s="1"/>
  <c r="CN232" i="2"/>
  <c r="CP232" i="2"/>
  <c r="CR232" i="2"/>
  <c r="GB232" i="2" s="1"/>
  <c r="AO232" i="2"/>
  <c r="DY232" i="2" s="1"/>
  <c r="I294" i="11" s="1"/>
  <c r="AS232" i="2"/>
  <c r="EC232" i="2" s="1"/>
  <c r="M294" i="11" s="1"/>
  <c r="AZ232" i="2"/>
  <c r="EJ232" i="2" s="1"/>
  <c r="T294" i="11" s="1"/>
  <c r="BB232" i="2"/>
  <c r="EL232" i="2" s="1"/>
  <c r="V294" i="11" s="1"/>
  <c r="BD232" i="2"/>
  <c r="EN232" i="2" s="1"/>
  <c r="X294" i="11" s="1"/>
  <c r="CD232" i="2"/>
  <c r="CO232" i="2"/>
  <c r="CQ232" i="2"/>
  <c r="CS232" i="2"/>
  <c r="J231" i="2"/>
  <c r="K231" i="2"/>
  <c r="L231" i="2" s="1"/>
  <c r="CA231" i="2"/>
  <c r="HE231" i="2"/>
  <c r="CF231" i="2" s="1"/>
  <c r="CC231" i="2"/>
  <c r="HL231" i="2"/>
  <c r="CI231" i="2" s="1"/>
  <c r="HN231" i="2"/>
  <c r="CK231" i="2" s="1"/>
  <c r="HP231" i="2"/>
  <c r="HR231" i="2"/>
  <c r="HT231" i="2"/>
  <c r="HK231" i="2"/>
  <c r="CH231" i="2" s="1"/>
  <c r="HM231" i="2"/>
  <c r="CJ231" i="2" s="1"/>
  <c r="HO231" i="2"/>
  <c r="CL231" i="2" s="1"/>
  <c r="HQ231" i="2"/>
  <c r="CM231" i="2" s="1"/>
  <c r="HS231" i="2"/>
  <c r="AO231" i="2"/>
  <c r="DY231" i="2" s="1"/>
  <c r="I293" i="11" s="1"/>
  <c r="AS231" i="2"/>
  <c r="EC231" i="2" s="1"/>
  <c r="M293" i="11" s="1"/>
  <c r="AZ231" i="2"/>
  <c r="EJ231" i="2" s="1"/>
  <c r="T293" i="11" s="1"/>
  <c r="BB231" i="2"/>
  <c r="EL231" i="2" s="1"/>
  <c r="V293" i="11" s="1"/>
  <c r="BD231" i="2"/>
  <c r="EN231" i="2" s="1"/>
  <c r="X293" i="11" s="1"/>
  <c r="CD231" i="2"/>
  <c r="CO231" i="2"/>
  <c r="CQ231" i="2"/>
  <c r="CS231" i="2"/>
  <c r="AN231" i="2"/>
  <c r="DX231" i="2" s="1"/>
  <c r="H293" i="11" s="1"/>
  <c r="AP231" i="2"/>
  <c r="DZ231" i="2" s="1"/>
  <c r="J293" i="11" s="1"/>
  <c r="AT231" i="2"/>
  <c r="ED231" i="2" s="1"/>
  <c r="N293" i="11" s="1"/>
  <c r="BA231" i="2"/>
  <c r="EK231" i="2" s="1"/>
  <c r="U293" i="11" s="1"/>
  <c r="BC231" i="2"/>
  <c r="EM231" i="2" s="1"/>
  <c r="W293" i="11" s="1"/>
  <c r="CN231" i="2"/>
  <c r="CP231" i="2"/>
  <c r="CR231" i="2"/>
  <c r="GB231" i="2" s="1"/>
  <c r="J230" i="2"/>
  <c r="CA230" i="2"/>
  <c r="HE230" i="2"/>
  <c r="CF230" i="2" s="1"/>
  <c r="CC230" i="2"/>
  <c r="HK230" i="2"/>
  <c r="CH230" i="2" s="1"/>
  <c r="HM230" i="2"/>
  <c r="CJ230" i="2" s="1"/>
  <c r="HO230" i="2"/>
  <c r="CL230" i="2" s="1"/>
  <c r="HQ230" i="2"/>
  <c r="CM230" i="2" s="1"/>
  <c r="HS230" i="2"/>
  <c r="HL230" i="2"/>
  <c r="CI230" i="2" s="1"/>
  <c r="HN230" i="2"/>
  <c r="CK230" i="2" s="1"/>
  <c r="FU230" i="2" s="1"/>
  <c r="HP230" i="2"/>
  <c r="HR230" i="2"/>
  <c r="HT230" i="2"/>
  <c r="AN230" i="2"/>
  <c r="DX230" i="2" s="1"/>
  <c r="H292" i="11" s="1"/>
  <c r="AP230" i="2"/>
  <c r="DZ230" i="2" s="1"/>
  <c r="J292" i="11" s="1"/>
  <c r="AT230" i="2"/>
  <c r="ED230" i="2" s="1"/>
  <c r="N292" i="11" s="1"/>
  <c r="BA230" i="2"/>
  <c r="EK230" i="2" s="1"/>
  <c r="U292" i="11" s="1"/>
  <c r="BC230" i="2"/>
  <c r="EM230" i="2" s="1"/>
  <c r="W292" i="11" s="1"/>
  <c r="CN230" i="2"/>
  <c r="CP230" i="2"/>
  <c r="CR230" i="2"/>
  <c r="GB230" i="2" s="1"/>
  <c r="AO230" i="2"/>
  <c r="DY230" i="2" s="1"/>
  <c r="I292" i="11" s="1"/>
  <c r="AS230" i="2"/>
  <c r="EC230" i="2" s="1"/>
  <c r="M292" i="11" s="1"/>
  <c r="AZ230" i="2"/>
  <c r="EJ230" i="2" s="1"/>
  <c r="T292" i="11" s="1"/>
  <c r="BB230" i="2"/>
  <c r="EL230" i="2" s="1"/>
  <c r="V292" i="11" s="1"/>
  <c r="BD230" i="2"/>
  <c r="EN230" i="2" s="1"/>
  <c r="X292" i="11" s="1"/>
  <c r="CD230" i="2"/>
  <c r="CO230" i="2"/>
  <c r="CQ230" i="2"/>
  <c r="CS230" i="2"/>
  <c r="J229" i="2"/>
  <c r="K229" i="2"/>
  <c r="CA229" i="2"/>
  <c r="HE229" i="2"/>
  <c r="CF229" i="2" s="1"/>
  <c r="CC229" i="2"/>
  <c r="HL229" i="2"/>
  <c r="CI229" i="2" s="1"/>
  <c r="HN229" i="2"/>
  <c r="CK229" i="2" s="1"/>
  <c r="HP229" i="2"/>
  <c r="HR229" i="2"/>
  <c r="HT229" i="2"/>
  <c r="HK229" i="2"/>
  <c r="CH229" i="2" s="1"/>
  <c r="HM229" i="2"/>
  <c r="CJ229" i="2" s="1"/>
  <c r="FT229" i="2" s="1"/>
  <c r="HO229" i="2"/>
  <c r="CL229" i="2" s="1"/>
  <c r="HQ229" i="2"/>
  <c r="CM229" i="2" s="1"/>
  <c r="HS229" i="2"/>
  <c r="AO229" i="2"/>
  <c r="DY229" i="2" s="1"/>
  <c r="I291" i="11" s="1"/>
  <c r="AS229" i="2"/>
  <c r="EC229" i="2" s="1"/>
  <c r="M291" i="11" s="1"/>
  <c r="AZ229" i="2"/>
  <c r="EJ229" i="2" s="1"/>
  <c r="T291" i="11" s="1"/>
  <c r="BB229" i="2"/>
  <c r="EL229" i="2" s="1"/>
  <c r="V291" i="11" s="1"/>
  <c r="BD229" i="2"/>
  <c r="EN229" i="2" s="1"/>
  <c r="X291" i="11" s="1"/>
  <c r="CD229" i="2"/>
  <c r="CO229" i="2"/>
  <c r="CQ229" i="2"/>
  <c r="CS229" i="2"/>
  <c r="AN229" i="2"/>
  <c r="DX229" i="2" s="1"/>
  <c r="H291" i="11" s="1"/>
  <c r="AP229" i="2"/>
  <c r="DZ229" i="2" s="1"/>
  <c r="J291" i="11" s="1"/>
  <c r="AT229" i="2"/>
  <c r="ED229" i="2" s="1"/>
  <c r="N291" i="11" s="1"/>
  <c r="BA229" i="2"/>
  <c r="EK229" i="2" s="1"/>
  <c r="U291" i="11" s="1"/>
  <c r="BC229" i="2"/>
  <c r="EM229" i="2" s="1"/>
  <c r="W291" i="11" s="1"/>
  <c r="CN229" i="2"/>
  <c r="CP229" i="2"/>
  <c r="CR229" i="2"/>
  <c r="GB229" i="2" s="1"/>
  <c r="K228" i="2"/>
  <c r="L228" i="2" s="1"/>
  <c r="J228" i="2"/>
  <c r="CA228" i="2"/>
  <c r="HE228" i="2"/>
  <c r="CF228" i="2" s="1"/>
  <c r="CC228" i="2"/>
  <c r="HK228" i="2"/>
  <c r="CH228" i="2" s="1"/>
  <c r="HM228" i="2"/>
  <c r="CJ228" i="2" s="1"/>
  <c r="HO228" i="2"/>
  <c r="CL228" i="2" s="1"/>
  <c r="HQ228" i="2"/>
  <c r="CM228" i="2" s="1"/>
  <c r="HS228" i="2"/>
  <c r="HL228" i="2"/>
  <c r="CI228" i="2" s="1"/>
  <c r="FS228" i="2" s="1"/>
  <c r="HN228" i="2"/>
  <c r="CK228" i="2" s="1"/>
  <c r="HP228" i="2"/>
  <c r="HR228" i="2"/>
  <c r="HT228" i="2"/>
  <c r="AN228" i="2"/>
  <c r="DX228" i="2" s="1"/>
  <c r="H290" i="11" s="1"/>
  <c r="AP228" i="2"/>
  <c r="DZ228" i="2" s="1"/>
  <c r="J290" i="11" s="1"/>
  <c r="AT228" i="2"/>
  <c r="ED228" i="2" s="1"/>
  <c r="N290" i="11" s="1"/>
  <c r="BA228" i="2"/>
  <c r="EK228" i="2" s="1"/>
  <c r="U290" i="11" s="1"/>
  <c r="BC228" i="2"/>
  <c r="EM228" i="2" s="1"/>
  <c r="W290" i="11" s="1"/>
  <c r="CN228" i="2"/>
  <c r="CP228" i="2"/>
  <c r="CR228" i="2"/>
  <c r="GB228" i="2" s="1"/>
  <c r="AO228" i="2"/>
  <c r="DY228" i="2" s="1"/>
  <c r="I290" i="11" s="1"/>
  <c r="AS228" i="2"/>
  <c r="EC228" i="2" s="1"/>
  <c r="M290" i="11" s="1"/>
  <c r="AZ228" i="2"/>
  <c r="EJ228" i="2" s="1"/>
  <c r="T290" i="11" s="1"/>
  <c r="BB228" i="2"/>
  <c r="EL228" i="2" s="1"/>
  <c r="V290" i="11" s="1"/>
  <c r="BD228" i="2"/>
  <c r="EN228" i="2" s="1"/>
  <c r="X290" i="11" s="1"/>
  <c r="CD228" i="2"/>
  <c r="CO228" i="2"/>
  <c r="CQ228" i="2"/>
  <c r="CS228" i="2"/>
  <c r="J227" i="2"/>
  <c r="K227" i="2"/>
  <c r="CA227" i="2"/>
  <c r="HE227" i="2"/>
  <c r="CF227" i="2" s="1"/>
  <c r="CC227" i="2"/>
  <c r="HL227" i="2"/>
  <c r="CI227" i="2" s="1"/>
  <c r="HN227" i="2"/>
  <c r="CK227" i="2" s="1"/>
  <c r="HP227" i="2"/>
  <c r="HR227" i="2"/>
  <c r="HT227" i="2"/>
  <c r="HK227" i="2"/>
  <c r="CH227" i="2" s="1"/>
  <c r="HM227" i="2"/>
  <c r="CJ227" i="2" s="1"/>
  <c r="HO227" i="2"/>
  <c r="CL227" i="2" s="1"/>
  <c r="HQ227" i="2"/>
  <c r="CM227" i="2" s="1"/>
  <c r="HS227" i="2"/>
  <c r="AO227" i="2"/>
  <c r="DY227" i="2" s="1"/>
  <c r="I289" i="11" s="1"/>
  <c r="AS227" i="2"/>
  <c r="EC227" i="2" s="1"/>
  <c r="M289" i="11" s="1"/>
  <c r="AZ227" i="2"/>
  <c r="EJ227" i="2" s="1"/>
  <c r="T289" i="11" s="1"/>
  <c r="BB227" i="2"/>
  <c r="EL227" i="2" s="1"/>
  <c r="V289" i="11" s="1"/>
  <c r="BD227" i="2"/>
  <c r="EN227" i="2" s="1"/>
  <c r="X289" i="11" s="1"/>
  <c r="CD227" i="2"/>
  <c r="CO227" i="2"/>
  <c r="CQ227" i="2"/>
  <c r="CS227" i="2"/>
  <c r="AN227" i="2"/>
  <c r="DX227" i="2" s="1"/>
  <c r="H289" i="11" s="1"/>
  <c r="AP227" i="2"/>
  <c r="DZ227" i="2" s="1"/>
  <c r="J289" i="11" s="1"/>
  <c r="AT227" i="2"/>
  <c r="ED227" i="2" s="1"/>
  <c r="N289" i="11" s="1"/>
  <c r="BA227" i="2"/>
  <c r="EK227" i="2" s="1"/>
  <c r="U289" i="11" s="1"/>
  <c r="BC227" i="2"/>
  <c r="EM227" i="2" s="1"/>
  <c r="W289" i="11" s="1"/>
  <c r="CN227" i="2"/>
  <c r="CP227" i="2"/>
  <c r="CR227" i="2"/>
  <c r="GB227" i="2" s="1"/>
  <c r="J226" i="2"/>
  <c r="CA226" i="2"/>
  <c r="HE226" i="2"/>
  <c r="CF226" i="2" s="1"/>
  <c r="CC226" i="2"/>
  <c r="HK226" i="2"/>
  <c r="CH226" i="2" s="1"/>
  <c r="HM226" i="2"/>
  <c r="CJ226" i="2" s="1"/>
  <c r="HO226" i="2"/>
  <c r="CL226" i="2" s="1"/>
  <c r="FV226" i="2" s="1"/>
  <c r="HQ226" i="2"/>
  <c r="CM226" i="2" s="1"/>
  <c r="HS226" i="2"/>
  <c r="HL226" i="2"/>
  <c r="CI226" i="2" s="1"/>
  <c r="HN226" i="2"/>
  <c r="CK226" i="2" s="1"/>
  <c r="HP226" i="2"/>
  <c r="HR226" i="2"/>
  <c r="HT226" i="2"/>
  <c r="AN226" i="2"/>
  <c r="DX226" i="2" s="1"/>
  <c r="H288" i="11" s="1"/>
  <c r="AP226" i="2"/>
  <c r="DZ226" i="2" s="1"/>
  <c r="J288" i="11" s="1"/>
  <c r="AT226" i="2"/>
  <c r="ED226" i="2" s="1"/>
  <c r="N288" i="11" s="1"/>
  <c r="BA226" i="2"/>
  <c r="EK226" i="2" s="1"/>
  <c r="U288" i="11" s="1"/>
  <c r="BC226" i="2"/>
  <c r="EM226" i="2" s="1"/>
  <c r="W288" i="11" s="1"/>
  <c r="CN226" i="2"/>
  <c r="CP226" i="2"/>
  <c r="CR226" i="2"/>
  <c r="GB226" i="2" s="1"/>
  <c r="AO226" i="2"/>
  <c r="DY226" i="2" s="1"/>
  <c r="I288" i="11" s="1"/>
  <c r="AS226" i="2"/>
  <c r="EC226" i="2" s="1"/>
  <c r="M288" i="11" s="1"/>
  <c r="AZ226" i="2"/>
  <c r="EJ226" i="2" s="1"/>
  <c r="T288" i="11" s="1"/>
  <c r="BB226" i="2"/>
  <c r="EL226" i="2" s="1"/>
  <c r="V288" i="11" s="1"/>
  <c r="BD226" i="2"/>
  <c r="EN226" i="2" s="1"/>
  <c r="X288" i="11" s="1"/>
  <c r="CD226" i="2"/>
  <c r="CO226" i="2"/>
  <c r="CQ226" i="2"/>
  <c r="CS226" i="2"/>
  <c r="J225" i="2"/>
  <c r="K225" i="2"/>
  <c r="AA225" i="2" s="1"/>
  <c r="CA225" i="2"/>
  <c r="HE225" i="2"/>
  <c r="CF225" i="2" s="1"/>
  <c r="CC225" i="2"/>
  <c r="HL225" i="2"/>
  <c r="CI225" i="2" s="1"/>
  <c r="HN225" i="2"/>
  <c r="CK225" i="2" s="1"/>
  <c r="HP225" i="2"/>
  <c r="HR225" i="2"/>
  <c r="HT225" i="2"/>
  <c r="HK225" i="2"/>
  <c r="CH225" i="2" s="1"/>
  <c r="FR225" i="2" s="1"/>
  <c r="HM225" i="2"/>
  <c r="CJ225" i="2" s="1"/>
  <c r="HO225" i="2"/>
  <c r="CL225" i="2" s="1"/>
  <c r="HQ225" i="2"/>
  <c r="CM225" i="2" s="1"/>
  <c r="HS225" i="2"/>
  <c r="AO225" i="2"/>
  <c r="DY225" i="2" s="1"/>
  <c r="I287" i="11" s="1"/>
  <c r="AS225" i="2"/>
  <c r="EC225" i="2" s="1"/>
  <c r="M287" i="11" s="1"/>
  <c r="AZ225" i="2"/>
  <c r="EJ225" i="2" s="1"/>
  <c r="T287" i="11" s="1"/>
  <c r="BB225" i="2"/>
  <c r="EL225" i="2" s="1"/>
  <c r="V287" i="11" s="1"/>
  <c r="BD225" i="2"/>
  <c r="EN225" i="2" s="1"/>
  <c r="X287" i="11" s="1"/>
  <c r="CD225" i="2"/>
  <c r="CO225" i="2"/>
  <c r="CQ225" i="2"/>
  <c r="CS225" i="2"/>
  <c r="AN225" i="2"/>
  <c r="DX225" i="2" s="1"/>
  <c r="H287" i="11" s="1"/>
  <c r="AP225" i="2"/>
  <c r="DZ225" i="2" s="1"/>
  <c r="J287" i="11" s="1"/>
  <c r="AT225" i="2"/>
  <c r="ED225" i="2" s="1"/>
  <c r="N287" i="11" s="1"/>
  <c r="BA225" i="2"/>
  <c r="EK225" i="2" s="1"/>
  <c r="U287" i="11" s="1"/>
  <c r="BC225" i="2"/>
  <c r="EM225" i="2" s="1"/>
  <c r="W287" i="11" s="1"/>
  <c r="CN225" i="2"/>
  <c r="CP225" i="2"/>
  <c r="CR225" i="2"/>
  <c r="GB225" i="2" s="1"/>
  <c r="K224" i="2"/>
  <c r="L224" i="2" s="1"/>
  <c r="J224" i="2"/>
  <c r="CA224" i="2"/>
  <c r="HE224" i="2"/>
  <c r="CF224" i="2" s="1"/>
  <c r="CC224" i="2"/>
  <c r="HK224" i="2"/>
  <c r="CH224" i="2" s="1"/>
  <c r="HM224" i="2"/>
  <c r="CJ224" i="2" s="1"/>
  <c r="HO224" i="2"/>
  <c r="CL224" i="2" s="1"/>
  <c r="HQ224" i="2"/>
  <c r="CM224" i="2" s="1"/>
  <c r="HS224" i="2"/>
  <c r="HL224" i="2"/>
  <c r="CI224" i="2" s="1"/>
  <c r="HN224" i="2"/>
  <c r="CK224" i="2" s="1"/>
  <c r="HP224" i="2"/>
  <c r="HR224" i="2"/>
  <c r="HT224" i="2"/>
  <c r="AN224" i="2"/>
  <c r="DX224" i="2" s="1"/>
  <c r="H286" i="11" s="1"/>
  <c r="AP224" i="2"/>
  <c r="DZ224" i="2" s="1"/>
  <c r="J286" i="11" s="1"/>
  <c r="AT224" i="2"/>
  <c r="ED224" i="2" s="1"/>
  <c r="N286" i="11" s="1"/>
  <c r="BA224" i="2"/>
  <c r="EK224" i="2" s="1"/>
  <c r="U286" i="11" s="1"/>
  <c r="BC224" i="2"/>
  <c r="EM224" i="2" s="1"/>
  <c r="W286" i="11" s="1"/>
  <c r="CN224" i="2"/>
  <c r="CP224" i="2"/>
  <c r="CR224" i="2"/>
  <c r="GB224" i="2" s="1"/>
  <c r="AO224" i="2"/>
  <c r="DY224" i="2" s="1"/>
  <c r="I286" i="11" s="1"/>
  <c r="AS224" i="2"/>
  <c r="EC224" i="2" s="1"/>
  <c r="M286" i="11" s="1"/>
  <c r="AZ224" i="2"/>
  <c r="EJ224" i="2" s="1"/>
  <c r="T286" i="11" s="1"/>
  <c r="BB224" i="2"/>
  <c r="EL224" i="2" s="1"/>
  <c r="V286" i="11" s="1"/>
  <c r="BD224" i="2"/>
  <c r="EN224" i="2" s="1"/>
  <c r="X286" i="11" s="1"/>
  <c r="CD224" i="2"/>
  <c r="CO224" i="2"/>
  <c r="CQ224" i="2"/>
  <c r="CS224" i="2"/>
  <c r="J223" i="2"/>
  <c r="K223" i="2"/>
  <c r="CA223" i="2"/>
  <c r="HE223" i="2"/>
  <c r="CF223" i="2" s="1"/>
  <c r="FP223" i="2" s="1"/>
  <c r="CC223" i="2"/>
  <c r="HL223" i="2"/>
  <c r="CI223" i="2" s="1"/>
  <c r="HN223" i="2"/>
  <c r="CK223" i="2" s="1"/>
  <c r="HP223" i="2"/>
  <c r="HR223" i="2"/>
  <c r="HT223" i="2"/>
  <c r="HK223" i="2"/>
  <c r="CH223" i="2" s="1"/>
  <c r="HM223" i="2"/>
  <c r="CJ223" i="2" s="1"/>
  <c r="FT223" i="2" s="1"/>
  <c r="HO223" i="2"/>
  <c r="CL223" i="2" s="1"/>
  <c r="HQ223" i="2"/>
  <c r="CM223" i="2" s="1"/>
  <c r="HS223" i="2"/>
  <c r="AO223" i="2"/>
  <c r="DY223" i="2" s="1"/>
  <c r="I285" i="11" s="1"/>
  <c r="AS223" i="2"/>
  <c r="EC223" i="2" s="1"/>
  <c r="M285" i="11" s="1"/>
  <c r="AZ223" i="2"/>
  <c r="EJ223" i="2" s="1"/>
  <c r="T285" i="11" s="1"/>
  <c r="BB223" i="2"/>
  <c r="EL223" i="2" s="1"/>
  <c r="V285" i="11" s="1"/>
  <c r="BD223" i="2"/>
  <c r="EN223" i="2" s="1"/>
  <c r="X285" i="11" s="1"/>
  <c r="CD223" i="2"/>
  <c r="CO223" i="2"/>
  <c r="CQ223" i="2"/>
  <c r="CS223" i="2"/>
  <c r="AN223" i="2"/>
  <c r="DX223" i="2" s="1"/>
  <c r="H285" i="11" s="1"/>
  <c r="AP223" i="2"/>
  <c r="DZ223" i="2" s="1"/>
  <c r="J285" i="11" s="1"/>
  <c r="AT223" i="2"/>
  <c r="ED223" i="2" s="1"/>
  <c r="N285" i="11" s="1"/>
  <c r="BA223" i="2"/>
  <c r="EK223" i="2" s="1"/>
  <c r="U285" i="11" s="1"/>
  <c r="BC223" i="2"/>
  <c r="EM223" i="2" s="1"/>
  <c r="W285" i="11" s="1"/>
  <c r="CN223" i="2"/>
  <c r="CP223" i="2"/>
  <c r="CR223" i="2"/>
  <c r="GB223" i="2" s="1"/>
  <c r="J222" i="2"/>
  <c r="CA222" i="2"/>
  <c r="HE222" i="2"/>
  <c r="CF222" i="2" s="1"/>
  <c r="FP222" i="2" s="1"/>
  <c r="CC222" i="2"/>
  <c r="HK222" i="2"/>
  <c r="CH222" i="2" s="1"/>
  <c r="HM222" i="2"/>
  <c r="CJ222" i="2" s="1"/>
  <c r="HO222" i="2"/>
  <c r="CL222" i="2" s="1"/>
  <c r="FV222" i="2" s="1"/>
  <c r="HQ222" i="2"/>
  <c r="CM222" i="2" s="1"/>
  <c r="HS222" i="2"/>
  <c r="HL222" i="2"/>
  <c r="CI222" i="2" s="1"/>
  <c r="HN222" i="2"/>
  <c r="CK222" i="2" s="1"/>
  <c r="FU222" i="2" s="1"/>
  <c r="HP222" i="2"/>
  <c r="HR222" i="2"/>
  <c r="HT222" i="2"/>
  <c r="AN222" i="2"/>
  <c r="DX222" i="2" s="1"/>
  <c r="H284" i="11" s="1"/>
  <c r="AP222" i="2"/>
  <c r="DZ222" i="2" s="1"/>
  <c r="J284" i="11" s="1"/>
  <c r="AT222" i="2"/>
  <c r="ED222" i="2" s="1"/>
  <c r="N284" i="11" s="1"/>
  <c r="BA222" i="2"/>
  <c r="EK222" i="2" s="1"/>
  <c r="U284" i="11" s="1"/>
  <c r="BC222" i="2"/>
  <c r="EM222" i="2" s="1"/>
  <c r="W284" i="11" s="1"/>
  <c r="CN222" i="2"/>
  <c r="CP222" i="2"/>
  <c r="CR222" i="2"/>
  <c r="GB222" i="2" s="1"/>
  <c r="AO222" i="2"/>
  <c r="DY222" i="2" s="1"/>
  <c r="I284" i="11" s="1"/>
  <c r="AS222" i="2"/>
  <c r="EC222" i="2" s="1"/>
  <c r="M284" i="11" s="1"/>
  <c r="AZ222" i="2"/>
  <c r="EJ222" i="2" s="1"/>
  <c r="T284" i="11" s="1"/>
  <c r="BB222" i="2"/>
  <c r="EL222" i="2" s="1"/>
  <c r="V284" i="11" s="1"/>
  <c r="BD222" i="2"/>
  <c r="EN222" i="2" s="1"/>
  <c r="X284" i="11" s="1"/>
  <c r="CD222" i="2"/>
  <c r="CO222" i="2"/>
  <c r="CQ222" i="2"/>
  <c r="CS222" i="2"/>
  <c r="J221" i="2"/>
  <c r="K221" i="2"/>
  <c r="CA221" i="2"/>
  <c r="HE221" i="2"/>
  <c r="CF221" i="2" s="1"/>
  <c r="FP221" i="2" s="1"/>
  <c r="CC221" i="2"/>
  <c r="HL221" i="2"/>
  <c r="CI221" i="2" s="1"/>
  <c r="HN221" i="2"/>
  <c r="CK221" i="2" s="1"/>
  <c r="HP221" i="2"/>
  <c r="HR221" i="2"/>
  <c r="HT221" i="2"/>
  <c r="HK221" i="2"/>
  <c r="CH221" i="2" s="1"/>
  <c r="HM221" i="2"/>
  <c r="CJ221" i="2" s="1"/>
  <c r="FT221" i="2" s="1"/>
  <c r="HO221" i="2"/>
  <c r="CL221" i="2" s="1"/>
  <c r="HQ221" i="2"/>
  <c r="CM221" i="2" s="1"/>
  <c r="HS221" i="2"/>
  <c r="AO221" i="2"/>
  <c r="DY221" i="2" s="1"/>
  <c r="I283" i="11" s="1"/>
  <c r="AS221" i="2"/>
  <c r="EC221" i="2" s="1"/>
  <c r="M283" i="11" s="1"/>
  <c r="AZ221" i="2"/>
  <c r="EJ221" i="2" s="1"/>
  <c r="T283" i="11" s="1"/>
  <c r="BB221" i="2"/>
  <c r="EL221" i="2" s="1"/>
  <c r="V283" i="11" s="1"/>
  <c r="BD221" i="2"/>
  <c r="CD221" i="2"/>
  <c r="CO221" i="2"/>
  <c r="CQ221" i="2"/>
  <c r="CS221" i="2"/>
  <c r="AN221" i="2"/>
  <c r="DX221" i="2" s="1"/>
  <c r="H283" i="11" s="1"/>
  <c r="AP221" i="2"/>
  <c r="DZ221" i="2" s="1"/>
  <c r="J283" i="11" s="1"/>
  <c r="AT221" i="2"/>
  <c r="ED221" i="2" s="1"/>
  <c r="N283" i="11" s="1"/>
  <c r="BA221" i="2"/>
  <c r="EK221" i="2" s="1"/>
  <c r="U283" i="11" s="1"/>
  <c r="BC221" i="2"/>
  <c r="EM221" i="2" s="1"/>
  <c r="W283" i="11" s="1"/>
  <c r="CN221" i="2"/>
  <c r="CP221" i="2"/>
  <c r="CR221" i="2"/>
  <c r="GB221" i="2" s="1"/>
  <c r="K220" i="2"/>
  <c r="L220" i="2" s="1"/>
  <c r="J220" i="2"/>
  <c r="CA220" i="2"/>
  <c r="HE220" i="2"/>
  <c r="CF220" i="2" s="1"/>
  <c r="CC220" i="2"/>
  <c r="HK220" i="2"/>
  <c r="CH220" i="2" s="1"/>
  <c r="HM220" i="2"/>
  <c r="CJ220" i="2" s="1"/>
  <c r="HO220" i="2"/>
  <c r="CL220" i="2" s="1"/>
  <c r="FV220" i="2" s="1"/>
  <c r="HQ220" i="2"/>
  <c r="CM220" i="2" s="1"/>
  <c r="HS220" i="2"/>
  <c r="HL220" i="2"/>
  <c r="CI220" i="2" s="1"/>
  <c r="HN220" i="2"/>
  <c r="CK220" i="2" s="1"/>
  <c r="FU220" i="2" s="1"/>
  <c r="HP220" i="2"/>
  <c r="HR220" i="2"/>
  <c r="HT220" i="2"/>
  <c r="AN220" i="2"/>
  <c r="DX220" i="2" s="1"/>
  <c r="H282" i="11" s="1"/>
  <c r="AP220" i="2"/>
  <c r="DZ220" i="2" s="1"/>
  <c r="J282" i="11" s="1"/>
  <c r="AT220" i="2"/>
  <c r="ED220" i="2" s="1"/>
  <c r="N282" i="11" s="1"/>
  <c r="BA220" i="2"/>
  <c r="EK220" i="2" s="1"/>
  <c r="U282" i="11" s="1"/>
  <c r="BC220" i="2"/>
  <c r="EM220" i="2" s="1"/>
  <c r="W282" i="11" s="1"/>
  <c r="CN220" i="2"/>
  <c r="CP220" i="2"/>
  <c r="CR220" i="2"/>
  <c r="GB220" i="2" s="1"/>
  <c r="AO220" i="2"/>
  <c r="DY220" i="2" s="1"/>
  <c r="I282" i="11" s="1"/>
  <c r="AS220" i="2"/>
  <c r="EC220" i="2" s="1"/>
  <c r="M282" i="11" s="1"/>
  <c r="AZ220" i="2"/>
  <c r="EJ220" i="2" s="1"/>
  <c r="T282" i="11" s="1"/>
  <c r="BB220" i="2"/>
  <c r="EL220" i="2" s="1"/>
  <c r="V282" i="11" s="1"/>
  <c r="BD220" i="2"/>
  <c r="EN220" i="2" s="1"/>
  <c r="X282" i="11" s="1"/>
  <c r="CD220" i="2"/>
  <c r="CO220" i="2"/>
  <c r="CQ220" i="2"/>
  <c r="CS220" i="2"/>
  <c r="J219" i="2"/>
  <c r="K219" i="2"/>
  <c r="CA219" i="2"/>
  <c r="HE219" i="2"/>
  <c r="CF219" i="2" s="1"/>
  <c r="FP219" i="2" s="1"/>
  <c r="CC219" i="2"/>
  <c r="HL219" i="2"/>
  <c r="CI219" i="2" s="1"/>
  <c r="HN219" i="2"/>
  <c r="CK219" i="2" s="1"/>
  <c r="HP219" i="2"/>
  <c r="HR219" i="2"/>
  <c r="HT219" i="2"/>
  <c r="HK219" i="2"/>
  <c r="CH219" i="2" s="1"/>
  <c r="HM219" i="2"/>
  <c r="CJ219" i="2" s="1"/>
  <c r="FT219" i="2" s="1"/>
  <c r="HO219" i="2"/>
  <c r="CL219" i="2" s="1"/>
  <c r="HQ219" i="2"/>
  <c r="CM219" i="2" s="1"/>
  <c r="HS219" i="2"/>
  <c r="AO219" i="2"/>
  <c r="DY219" i="2" s="1"/>
  <c r="I281" i="11" s="1"/>
  <c r="AS219" i="2"/>
  <c r="EC219" i="2" s="1"/>
  <c r="M281" i="11" s="1"/>
  <c r="AZ219" i="2"/>
  <c r="EJ219" i="2" s="1"/>
  <c r="T281" i="11" s="1"/>
  <c r="BB219" i="2"/>
  <c r="EL219" i="2" s="1"/>
  <c r="V281" i="11" s="1"/>
  <c r="BD219" i="2"/>
  <c r="CD219" i="2"/>
  <c r="CO219" i="2"/>
  <c r="CQ219" i="2"/>
  <c r="CS219" i="2"/>
  <c r="AN219" i="2"/>
  <c r="DX219" i="2" s="1"/>
  <c r="H281" i="11" s="1"/>
  <c r="AP219" i="2"/>
  <c r="DZ219" i="2" s="1"/>
  <c r="J281" i="11" s="1"/>
  <c r="AT219" i="2"/>
  <c r="ED219" i="2" s="1"/>
  <c r="N281" i="11" s="1"/>
  <c r="BA219" i="2"/>
  <c r="EK219" i="2" s="1"/>
  <c r="U281" i="11" s="1"/>
  <c r="BC219" i="2"/>
  <c r="EM219" i="2" s="1"/>
  <c r="W281" i="11" s="1"/>
  <c r="CN219" i="2"/>
  <c r="CP219" i="2"/>
  <c r="CR219" i="2"/>
  <c r="GB219" i="2" s="1"/>
  <c r="J218" i="2"/>
  <c r="CA218" i="2"/>
  <c r="HE218" i="2"/>
  <c r="CF218" i="2" s="1"/>
  <c r="CC218" i="2"/>
  <c r="HK218" i="2"/>
  <c r="CH218" i="2" s="1"/>
  <c r="HM218" i="2"/>
  <c r="CJ218" i="2" s="1"/>
  <c r="HO218" i="2"/>
  <c r="CL218" i="2" s="1"/>
  <c r="HQ218" i="2"/>
  <c r="CM218" i="2" s="1"/>
  <c r="HS218" i="2"/>
  <c r="HL218" i="2"/>
  <c r="CI218" i="2" s="1"/>
  <c r="HN218" i="2"/>
  <c r="CK218" i="2" s="1"/>
  <c r="HP218" i="2"/>
  <c r="HR218" i="2"/>
  <c r="HT218" i="2"/>
  <c r="AN218" i="2"/>
  <c r="DX218" i="2" s="1"/>
  <c r="H280" i="11" s="1"/>
  <c r="AP218" i="2"/>
  <c r="DZ218" i="2" s="1"/>
  <c r="J280" i="11" s="1"/>
  <c r="AT218" i="2"/>
  <c r="ED218" i="2" s="1"/>
  <c r="N280" i="11" s="1"/>
  <c r="BA218" i="2"/>
  <c r="EK218" i="2" s="1"/>
  <c r="U280" i="11" s="1"/>
  <c r="BC218" i="2"/>
  <c r="EM218" i="2" s="1"/>
  <c r="W280" i="11" s="1"/>
  <c r="CN218" i="2"/>
  <c r="FX218" i="2" s="1"/>
  <c r="CP218" i="2"/>
  <c r="CR218" i="2"/>
  <c r="GB218" i="2" s="1"/>
  <c r="AO218" i="2"/>
  <c r="DY218" i="2" s="1"/>
  <c r="I280" i="11" s="1"/>
  <c r="AS218" i="2"/>
  <c r="EC218" i="2" s="1"/>
  <c r="M280" i="11" s="1"/>
  <c r="AZ218" i="2"/>
  <c r="EJ218" i="2" s="1"/>
  <c r="T280" i="11" s="1"/>
  <c r="BB218" i="2"/>
  <c r="EL218" i="2" s="1"/>
  <c r="V280" i="11" s="1"/>
  <c r="BD218" i="2"/>
  <c r="EN218" i="2" s="1"/>
  <c r="X280" i="11" s="1"/>
  <c r="CD218" i="2"/>
  <c r="CO218" i="2"/>
  <c r="CQ218" i="2"/>
  <c r="CS218" i="2"/>
  <c r="J217" i="2"/>
  <c r="K217" i="2"/>
  <c r="CA217" i="2"/>
  <c r="HE217" i="2"/>
  <c r="CF217" i="2" s="1"/>
  <c r="CC217" i="2"/>
  <c r="HL217" i="2"/>
  <c r="CI217" i="2" s="1"/>
  <c r="HN217" i="2"/>
  <c r="CK217" i="2" s="1"/>
  <c r="HP217" i="2"/>
  <c r="HR217" i="2"/>
  <c r="HT217" i="2"/>
  <c r="HK217" i="2"/>
  <c r="CH217" i="2" s="1"/>
  <c r="FR217" i="2" s="1"/>
  <c r="HM217" i="2"/>
  <c r="CJ217" i="2" s="1"/>
  <c r="HO217" i="2"/>
  <c r="CL217" i="2" s="1"/>
  <c r="HQ217" i="2"/>
  <c r="CM217" i="2" s="1"/>
  <c r="HS217" i="2"/>
  <c r="AO217" i="2"/>
  <c r="DY217" i="2" s="1"/>
  <c r="I279" i="11" s="1"/>
  <c r="AS217" i="2"/>
  <c r="EC217" i="2" s="1"/>
  <c r="M279" i="11" s="1"/>
  <c r="AZ217" i="2"/>
  <c r="EJ217" i="2" s="1"/>
  <c r="T279" i="11" s="1"/>
  <c r="BB217" i="2"/>
  <c r="EL217" i="2" s="1"/>
  <c r="V279" i="11" s="1"/>
  <c r="BD217" i="2"/>
  <c r="EN217" i="2" s="1"/>
  <c r="X279" i="11" s="1"/>
  <c r="CD217" i="2"/>
  <c r="CO217" i="2"/>
  <c r="CQ217" i="2"/>
  <c r="CS217" i="2"/>
  <c r="AN217" i="2"/>
  <c r="DX217" i="2" s="1"/>
  <c r="H279" i="11" s="1"/>
  <c r="AP217" i="2"/>
  <c r="DZ217" i="2" s="1"/>
  <c r="J279" i="11" s="1"/>
  <c r="AT217" i="2"/>
  <c r="ED217" i="2" s="1"/>
  <c r="N279" i="11" s="1"/>
  <c r="BA217" i="2"/>
  <c r="EK217" i="2" s="1"/>
  <c r="U279" i="11" s="1"/>
  <c r="BC217" i="2"/>
  <c r="EM217" i="2" s="1"/>
  <c r="W279" i="11" s="1"/>
  <c r="CN217" i="2"/>
  <c r="CP217" i="2"/>
  <c r="CR217" i="2"/>
  <c r="GB217" i="2" s="1"/>
  <c r="K216" i="2"/>
  <c r="J216" i="2"/>
  <c r="CA216" i="2"/>
  <c r="HE216" i="2"/>
  <c r="CF216" i="2" s="1"/>
  <c r="CC216" i="2"/>
  <c r="HK216" i="2"/>
  <c r="CH216" i="2" s="1"/>
  <c r="HM216" i="2"/>
  <c r="CJ216" i="2" s="1"/>
  <c r="HO216" i="2"/>
  <c r="CL216" i="2" s="1"/>
  <c r="HQ216" i="2"/>
  <c r="CM216" i="2" s="1"/>
  <c r="HS216" i="2"/>
  <c r="HL216" i="2"/>
  <c r="CI216" i="2" s="1"/>
  <c r="HN216" i="2"/>
  <c r="CK216" i="2" s="1"/>
  <c r="HP216" i="2"/>
  <c r="HR216" i="2"/>
  <c r="HT216" i="2"/>
  <c r="AN216" i="2"/>
  <c r="DX216" i="2" s="1"/>
  <c r="H278" i="11" s="1"/>
  <c r="AP216" i="2"/>
  <c r="DZ216" i="2" s="1"/>
  <c r="J278" i="11" s="1"/>
  <c r="AT216" i="2"/>
  <c r="ED216" i="2" s="1"/>
  <c r="N278" i="11" s="1"/>
  <c r="BA216" i="2"/>
  <c r="EK216" i="2" s="1"/>
  <c r="U278" i="11" s="1"/>
  <c r="BC216" i="2"/>
  <c r="EM216" i="2" s="1"/>
  <c r="W278" i="11" s="1"/>
  <c r="CN216" i="2"/>
  <c r="CP216" i="2"/>
  <c r="CR216" i="2"/>
  <c r="GB216" i="2" s="1"/>
  <c r="AO216" i="2"/>
  <c r="DY216" i="2" s="1"/>
  <c r="I278" i="11" s="1"/>
  <c r="AS216" i="2"/>
  <c r="EC216" i="2" s="1"/>
  <c r="M278" i="11" s="1"/>
  <c r="AZ216" i="2"/>
  <c r="EJ216" i="2" s="1"/>
  <c r="T278" i="11" s="1"/>
  <c r="BB216" i="2"/>
  <c r="EL216" i="2" s="1"/>
  <c r="V278" i="11" s="1"/>
  <c r="BD216" i="2"/>
  <c r="EN216" i="2" s="1"/>
  <c r="X278" i="11" s="1"/>
  <c r="CD216" i="2"/>
  <c r="CO216" i="2"/>
  <c r="CQ216" i="2"/>
  <c r="CS216" i="2"/>
  <c r="J215" i="2"/>
  <c r="K215" i="2"/>
  <c r="L215" i="2" s="1"/>
  <c r="CA215" i="2"/>
  <c r="HE215" i="2"/>
  <c r="CF215" i="2" s="1"/>
  <c r="CC215" i="2"/>
  <c r="HL215" i="2"/>
  <c r="CI215" i="2" s="1"/>
  <c r="HN215" i="2"/>
  <c r="CK215" i="2" s="1"/>
  <c r="HP215" i="2"/>
  <c r="HR215" i="2"/>
  <c r="HT215" i="2"/>
  <c r="HK215" i="2"/>
  <c r="CH215" i="2" s="1"/>
  <c r="HM215" i="2"/>
  <c r="CJ215" i="2" s="1"/>
  <c r="HO215" i="2"/>
  <c r="CL215" i="2" s="1"/>
  <c r="HQ215" i="2"/>
  <c r="CM215" i="2" s="1"/>
  <c r="HS215" i="2"/>
  <c r="AO215" i="2"/>
  <c r="DY215" i="2" s="1"/>
  <c r="I277" i="11" s="1"/>
  <c r="AS215" i="2"/>
  <c r="EC215" i="2" s="1"/>
  <c r="M277" i="11" s="1"/>
  <c r="AZ215" i="2"/>
  <c r="EJ215" i="2" s="1"/>
  <c r="T277" i="11" s="1"/>
  <c r="BB215" i="2"/>
  <c r="EL215" i="2" s="1"/>
  <c r="V277" i="11" s="1"/>
  <c r="BD215" i="2"/>
  <c r="EN215" i="2" s="1"/>
  <c r="X277" i="11" s="1"/>
  <c r="CD215" i="2"/>
  <c r="CO215" i="2"/>
  <c r="CQ215" i="2"/>
  <c r="CS215" i="2"/>
  <c r="AN215" i="2"/>
  <c r="DX215" i="2" s="1"/>
  <c r="H277" i="11" s="1"/>
  <c r="AP215" i="2"/>
  <c r="DZ215" i="2" s="1"/>
  <c r="J277" i="11" s="1"/>
  <c r="AT215" i="2"/>
  <c r="ED215" i="2" s="1"/>
  <c r="N277" i="11" s="1"/>
  <c r="BA215" i="2"/>
  <c r="EK215" i="2" s="1"/>
  <c r="U277" i="11" s="1"/>
  <c r="BC215" i="2"/>
  <c r="EM215" i="2" s="1"/>
  <c r="W277" i="11" s="1"/>
  <c r="CN215" i="2"/>
  <c r="CP215" i="2"/>
  <c r="CR215" i="2"/>
  <c r="GB215" i="2" s="1"/>
  <c r="J214" i="2"/>
  <c r="CA214" i="2"/>
  <c r="HE214" i="2"/>
  <c r="CF214" i="2" s="1"/>
  <c r="CC214" i="2"/>
  <c r="HK214" i="2"/>
  <c r="CH214" i="2" s="1"/>
  <c r="HM214" i="2"/>
  <c r="CJ214" i="2" s="1"/>
  <c r="HO214" i="2"/>
  <c r="CL214" i="2" s="1"/>
  <c r="HQ214" i="2"/>
  <c r="CM214" i="2" s="1"/>
  <c r="HS214" i="2"/>
  <c r="HL214" i="2"/>
  <c r="CI214" i="2" s="1"/>
  <c r="HN214" i="2"/>
  <c r="CK214" i="2" s="1"/>
  <c r="HP214" i="2"/>
  <c r="HR214" i="2"/>
  <c r="HT214" i="2"/>
  <c r="AN214" i="2"/>
  <c r="DX214" i="2" s="1"/>
  <c r="H276" i="11" s="1"/>
  <c r="AP214" i="2"/>
  <c r="DZ214" i="2" s="1"/>
  <c r="J276" i="11" s="1"/>
  <c r="AT214" i="2"/>
  <c r="ED214" i="2" s="1"/>
  <c r="N276" i="11" s="1"/>
  <c r="BA214" i="2"/>
  <c r="EK214" i="2" s="1"/>
  <c r="U276" i="11" s="1"/>
  <c r="BC214" i="2"/>
  <c r="EM214" i="2" s="1"/>
  <c r="W276" i="11" s="1"/>
  <c r="CN214" i="2"/>
  <c r="CP214" i="2"/>
  <c r="CR214" i="2"/>
  <c r="GB214" i="2" s="1"/>
  <c r="AO214" i="2"/>
  <c r="DY214" i="2" s="1"/>
  <c r="I276" i="11" s="1"/>
  <c r="AS214" i="2"/>
  <c r="EC214" i="2" s="1"/>
  <c r="M276" i="11" s="1"/>
  <c r="AZ214" i="2"/>
  <c r="EJ214" i="2" s="1"/>
  <c r="T276" i="11" s="1"/>
  <c r="BB214" i="2"/>
  <c r="EL214" i="2" s="1"/>
  <c r="V276" i="11" s="1"/>
  <c r="BD214" i="2"/>
  <c r="EN214" i="2" s="1"/>
  <c r="X276" i="11" s="1"/>
  <c r="CD214" i="2"/>
  <c r="CO214" i="2"/>
  <c r="CQ214" i="2"/>
  <c r="CS214" i="2"/>
  <c r="J213" i="2"/>
  <c r="K213" i="2"/>
  <c r="AD213" i="2" s="1"/>
  <c r="CA213" i="2"/>
  <c r="HE213" i="2"/>
  <c r="CF213" i="2" s="1"/>
  <c r="CC213" i="2"/>
  <c r="HL213" i="2"/>
  <c r="CI213" i="2" s="1"/>
  <c r="HN213" i="2"/>
  <c r="CK213" i="2" s="1"/>
  <c r="HP213" i="2"/>
  <c r="HR213" i="2"/>
  <c r="HT213" i="2"/>
  <c r="HK213" i="2"/>
  <c r="CH213" i="2" s="1"/>
  <c r="HM213" i="2"/>
  <c r="CJ213" i="2" s="1"/>
  <c r="HO213" i="2"/>
  <c r="CL213" i="2" s="1"/>
  <c r="HQ213" i="2"/>
  <c r="CM213" i="2" s="1"/>
  <c r="HS213" i="2"/>
  <c r="AO213" i="2"/>
  <c r="DY213" i="2" s="1"/>
  <c r="I275" i="11" s="1"/>
  <c r="AS213" i="2"/>
  <c r="EC213" i="2" s="1"/>
  <c r="M275" i="11" s="1"/>
  <c r="AZ213" i="2"/>
  <c r="EJ213" i="2" s="1"/>
  <c r="T275" i="11" s="1"/>
  <c r="BB213" i="2"/>
  <c r="EL213" i="2" s="1"/>
  <c r="V275" i="11" s="1"/>
  <c r="BD213" i="2"/>
  <c r="EN213" i="2" s="1"/>
  <c r="X275" i="11" s="1"/>
  <c r="CD213" i="2"/>
  <c r="CO213" i="2"/>
  <c r="CQ213" i="2"/>
  <c r="CS213" i="2"/>
  <c r="AN213" i="2"/>
  <c r="DX213" i="2" s="1"/>
  <c r="H275" i="11" s="1"/>
  <c r="AP213" i="2"/>
  <c r="DZ213" i="2" s="1"/>
  <c r="J275" i="11" s="1"/>
  <c r="AT213" i="2"/>
  <c r="ED213" i="2" s="1"/>
  <c r="N275" i="11" s="1"/>
  <c r="BA213" i="2"/>
  <c r="EK213" i="2" s="1"/>
  <c r="U275" i="11" s="1"/>
  <c r="BC213" i="2"/>
  <c r="EM213" i="2" s="1"/>
  <c r="W275" i="11" s="1"/>
  <c r="CN213" i="2"/>
  <c r="CP213" i="2"/>
  <c r="CR213" i="2"/>
  <c r="GB213" i="2" s="1"/>
  <c r="K212" i="2"/>
  <c r="AA212" i="2" s="1"/>
  <c r="J212" i="2"/>
  <c r="CA212" i="2"/>
  <c r="HE212" i="2"/>
  <c r="CF212" i="2" s="1"/>
  <c r="CC212" i="2"/>
  <c r="HK212" i="2"/>
  <c r="CH212" i="2" s="1"/>
  <c r="HM212" i="2"/>
  <c r="CJ212" i="2" s="1"/>
  <c r="HO212" i="2"/>
  <c r="CL212" i="2" s="1"/>
  <c r="HQ212" i="2"/>
  <c r="CM212" i="2" s="1"/>
  <c r="HS212" i="2"/>
  <c r="HL212" i="2"/>
  <c r="CI212" i="2" s="1"/>
  <c r="HN212" i="2"/>
  <c r="CK212" i="2" s="1"/>
  <c r="FU212" i="2" s="1"/>
  <c r="HP212" i="2"/>
  <c r="HR212" i="2"/>
  <c r="HT212" i="2"/>
  <c r="AN212" i="2"/>
  <c r="DX212" i="2" s="1"/>
  <c r="H274" i="11" s="1"/>
  <c r="AP212" i="2"/>
  <c r="DZ212" i="2" s="1"/>
  <c r="J274" i="11" s="1"/>
  <c r="AT212" i="2"/>
  <c r="ED212" i="2" s="1"/>
  <c r="N274" i="11" s="1"/>
  <c r="BA212" i="2"/>
  <c r="EK212" i="2" s="1"/>
  <c r="U274" i="11" s="1"/>
  <c r="BC212" i="2"/>
  <c r="EM212" i="2" s="1"/>
  <c r="W274" i="11" s="1"/>
  <c r="CN212" i="2"/>
  <c r="CP212" i="2"/>
  <c r="CR212" i="2"/>
  <c r="GB212" i="2" s="1"/>
  <c r="AO212" i="2"/>
  <c r="DY212" i="2" s="1"/>
  <c r="I274" i="11" s="1"/>
  <c r="AS212" i="2"/>
  <c r="EC212" i="2" s="1"/>
  <c r="M274" i="11" s="1"/>
  <c r="AZ212" i="2"/>
  <c r="EJ212" i="2" s="1"/>
  <c r="T274" i="11" s="1"/>
  <c r="BB212" i="2"/>
  <c r="EL212" i="2" s="1"/>
  <c r="V274" i="11" s="1"/>
  <c r="BD212" i="2"/>
  <c r="CD212" i="2"/>
  <c r="CO212" i="2"/>
  <c r="CQ212" i="2"/>
  <c r="CS212" i="2"/>
  <c r="J211" i="2"/>
  <c r="K211" i="2"/>
  <c r="CA211" i="2"/>
  <c r="HE211" i="2"/>
  <c r="CF211" i="2" s="1"/>
  <c r="CC211" i="2"/>
  <c r="HL211" i="2"/>
  <c r="CI211" i="2" s="1"/>
  <c r="HN211" i="2"/>
  <c r="CK211" i="2" s="1"/>
  <c r="HP211" i="2"/>
  <c r="HR211" i="2"/>
  <c r="HT211" i="2"/>
  <c r="HK211" i="2"/>
  <c r="CH211" i="2" s="1"/>
  <c r="HM211" i="2"/>
  <c r="CJ211" i="2" s="1"/>
  <c r="HO211" i="2"/>
  <c r="CL211" i="2" s="1"/>
  <c r="HQ211" i="2"/>
  <c r="CM211" i="2" s="1"/>
  <c r="HS211" i="2"/>
  <c r="AO211" i="2"/>
  <c r="DY211" i="2" s="1"/>
  <c r="I273" i="11" s="1"/>
  <c r="AS211" i="2"/>
  <c r="EC211" i="2" s="1"/>
  <c r="M273" i="11" s="1"/>
  <c r="AZ211" i="2"/>
  <c r="EJ211" i="2" s="1"/>
  <c r="T273" i="11" s="1"/>
  <c r="BB211" i="2"/>
  <c r="EL211" i="2" s="1"/>
  <c r="V273" i="11" s="1"/>
  <c r="BD211" i="2"/>
  <c r="EN211" i="2" s="1"/>
  <c r="X273" i="11" s="1"/>
  <c r="CD211" i="2"/>
  <c r="CO211" i="2"/>
  <c r="CQ211" i="2"/>
  <c r="CS211" i="2"/>
  <c r="AN211" i="2"/>
  <c r="DX211" i="2" s="1"/>
  <c r="H273" i="11" s="1"/>
  <c r="AP211" i="2"/>
  <c r="DZ211" i="2" s="1"/>
  <c r="J273" i="11" s="1"/>
  <c r="AT211" i="2"/>
  <c r="ED211" i="2" s="1"/>
  <c r="N273" i="11" s="1"/>
  <c r="BA211" i="2"/>
  <c r="EK211" i="2" s="1"/>
  <c r="U273" i="11" s="1"/>
  <c r="BC211" i="2"/>
  <c r="EM211" i="2" s="1"/>
  <c r="W273" i="11" s="1"/>
  <c r="CN211" i="2"/>
  <c r="CP211" i="2"/>
  <c r="CR211" i="2"/>
  <c r="GB211" i="2" s="1"/>
  <c r="J210" i="2"/>
  <c r="CA210" i="2"/>
  <c r="HE210" i="2"/>
  <c r="CF210" i="2" s="1"/>
  <c r="CC210" i="2"/>
  <c r="HK210" i="2"/>
  <c r="CH210" i="2" s="1"/>
  <c r="HM210" i="2"/>
  <c r="CJ210" i="2" s="1"/>
  <c r="HO210" i="2"/>
  <c r="CL210" i="2" s="1"/>
  <c r="FV210" i="2" s="1"/>
  <c r="HQ210" i="2"/>
  <c r="CM210" i="2" s="1"/>
  <c r="HS210" i="2"/>
  <c r="HL210" i="2"/>
  <c r="CI210" i="2" s="1"/>
  <c r="HN210" i="2"/>
  <c r="CK210" i="2" s="1"/>
  <c r="FU210" i="2" s="1"/>
  <c r="HP210" i="2"/>
  <c r="HR210" i="2"/>
  <c r="HT210" i="2"/>
  <c r="AN210" i="2"/>
  <c r="DX210" i="2" s="1"/>
  <c r="H272" i="11" s="1"/>
  <c r="AP210" i="2"/>
  <c r="DZ210" i="2" s="1"/>
  <c r="J272" i="11" s="1"/>
  <c r="AT210" i="2"/>
  <c r="ED210" i="2" s="1"/>
  <c r="N272" i="11" s="1"/>
  <c r="BA210" i="2"/>
  <c r="EK210" i="2" s="1"/>
  <c r="U272" i="11" s="1"/>
  <c r="BC210" i="2"/>
  <c r="EM210" i="2" s="1"/>
  <c r="W272" i="11" s="1"/>
  <c r="CN210" i="2"/>
  <c r="CP210" i="2"/>
  <c r="CR210" i="2"/>
  <c r="GB210" i="2" s="1"/>
  <c r="AO210" i="2"/>
  <c r="DY210" i="2" s="1"/>
  <c r="I272" i="11" s="1"/>
  <c r="AS210" i="2"/>
  <c r="EC210" i="2" s="1"/>
  <c r="M272" i="11" s="1"/>
  <c r="AZ210" i="2"/>
  <c r="EJ210" i="2" s="1"/>
  <c r="T272" i="11" s="1"/>
  <c r="BB210" i="2"/>
  <c r="EL210" i="2" s="1"/>
  <c r="V272" i="11" s="1"/>
  <c r="BD210" i="2"/>
  <c r="EN210" i="2" s="1"/>
  <c r="X272" i="11" s="1"/>
  <c r="CD210" i="2"/>
  <c r="CO210" i="2"/>
  <c r="CQ210" i="2"/>
  <c r="CS210" i="2"/>
  <c r="J209" i="2"/>
  <c r="K209" i="2"/>
  <c r="AA209" i="2" s="1"/>
  <c r="CA209" i="2"/>
  <c r="HE209" i="2"/>
  <c r="CF209" i="2" s="1"/>
  <c r="CC209" i="2"/>
  <c r="HL209" i="2"/>
  <c r="CI209" i="2" s="1"/>
  <c r="HN209" i="2"/>
  <c r="CK209" i="2" s="1"/>
  <c r="HP209" i="2"/>
  <c r="HR209" i="2"/>
  <c r="HT209" i="2"/>
  <c r="HK209" i="2"/>
  <c r="CH209" i="2" s="1"/>
  <c r="HM209" i="2"/>
  <c r="CJ209" i="2" s="1"/>
  <c r="HO209" i="2"/>
  <c r="CL209" i="2" s="1"/>
  <c r="HQ209" i="2"/>
  <c r="CM209" i="2" s="1"/>
  <c r="HS209" i="2"/>
  <c r="AO209" i="2"/>
  <c r="DY209" i="2" s="1"/>
  <c r="I271" i="11" s="1"/>
  <c r="AS209" i="2"/>
  <c r="EC209" i="2" s="1"/>
  <c r="M271" i="11" s="1"/>
  <c r="AZ209" i="2"/>
  <c r="EJ209" i="2" s="1"/>
  <c r="T271" i="11" s="1"/>
  <c r="BB209" i="2"/>
  <c r="EL209" i="2" s="1"/>
  <c r="V271" i="11" s="1"/>
  <c r="BD209" i="2"/>
  <c r="EN209" i="2" s="1"/>
  <c r="X271" i="11" s="1"/>
  <c r="CD209" i="2"/>
  <c r="CO209" i="2"/>
  <c r="CQ209" i="2"/>
  <c r="CS209" i="2"/>
  <c r="AN209" i="2"/>
  <c r="DX209" i="2" s="1"/>
  <c r="H271" i="11" s="1"/>
  <c r="AP209" i="2"/>
  <c r="DZ209" i="2" s="1"/>
  <c r="J271" i="11" s="1"/>
  <c r="AT209" i="2"/>
  <c r="ED209" i="2" s="1"/>
  <c r="N271" i="11" s="1"/>
  <c r="BA209" i="2"/>
  <c r="EK209" i="2" s="1"/>
  <c r="U271" i="11" s="1"/>
  <c r="BC209" i="2"/>
  <c r="EM209" i="2" s="1"/>
  <c r="W271" i="11" s="1"/>
  <c r="CN209" i="2"/>
  <c r="CP209" i="2"/>
  <c r="CR209" i="2"/>
  <c r="GB209" i="2" s="1"/>
  <c r="K208" i="2"/>
  <c r="L208" i="2" s="1"/>
  <c r="J208" i="2"/>
  <c r="CA208" i="2"/>
  <c r="HE208" i="2"/>
  <c r="CF208" i="2" s="1"/>
  <c r="FP208" i="2" s="1"/>
  <c r="CC208" i="2"/>
  <c r="HK208" i="2"/>
  <c r="CH208" i="2" s="1"/>
  <c r="HM208" i="2"/>
  <c r="CJ208" i="2" s="1"/>
  <c r="HO208" i="2"/>
  <c r="CL208" i="2" s="1"/>
  <c r="HQ208" i="2"/>
  <c r="CM208" i="2" s="1"/>
  <c r="HS208" i="2"/>
  <c r="HL208" i="2"/>
  <c r="CI208" i="2" s="1"/>
  <c r="HN208" i="2"/>
  <c r="CK208" i="2" s="1"/>
  <c r="FU208" i="2" s="1"/>
  <c r="HP208" i="2"/>
  <c r="HR208" i="2"/>
  <c r="HT208" i="2"/>
  <c r="AN208" i="2"/>
  <c r="DX208" i="2" s="1"/>
  <c r="H270" i="11" s="1"/>
  <c r="AP208" i="2"/>
  <c r="DZ208" i="2" s="1"/>
  <c r="J270" i="11" s="1"/>
  <c r="AT208" i="2"/>
  <c r="ED208" i="2" s="1"/>
  <c r="N270" i="11" s="1"/>
  <c r="BA208" i="2"/>
  <c r="EK208" i="2" s="1"/>
  <c r="U270" i="11" s="1"/>
  <c r="BC208" i="2"/>
  <c r="EM208" i="2" s="1"/>
  <c r="W270" i="11" s="1"/>
  <c r="CN208" i="2"/>
  <c r="CP208" i="2"/>
  <c r="CR208" i="2"/>
  <c r="GB208" i="2" s="1"/>
  <c r="AO208" i="2"/>
  <c r="AS208" i="2"/>
  <c r="EC208" i="2" s="1"/>
  <c r="M270" i="11" s="1"/>
  <c r="AZ208" i="2"/>
  <c r="EJ208" i="2" s="1"/>
  <c r="T270" i="11" s="1"/>
  <c r="BB208" i="2"/>
  <c r="EL208" i="2" s="1"/>
  <c r="V270" i="11" s="1"/>
  <c r="BD208" i="2"/>
  <c r="EN208" i="2" s="1"/>
  <c r="X270" i="11" s="1"/>
  <c r="CD208" i="2"/>
  <c r="CO208" i="2"/>
  <c r="CQ208" i="2"/>
  <c r="CS208" i="2"/>
  <c r="J207" i="2"/>
  <c r="K207" i="2"/>
  <c r="CA207" i="2"/>
  <c r="HE207" i="2"/>
  <c r="CF207" i="2" s="1"/>
  <c r="CC207" i="2"/>
  <c r="HL207" i="2"/>
  <c r="CI207" i="2" s="1"/>
  <c r="HN207" i="2"/>
  <c r="CK207" i="2" s="1"/>
  <c r="HP207" i="2"/>
  <c r="HR207" i="2"/>
  <c r="HT207" i="2"/>
  <c r="HK207" i="2"/>
  <c r="CH207" i="2" s="1"/>
  <c r="HM207" i="2"/>
  <c r="CJ207" i="2" s="1"/>
  <c r="FT207" i="2" s="1"/>
  <c r="HO207" i="2"/>
  <c r="CL207" i="2" s="1"/>
  <c r="HQ207" i="2"/>
  <c r="CM207" i="2" s="1"/>
  <c r="HS207" i="2"/>
  <c r="AO207" i="2"/>
  <c r="DY207" i="2" s="1"/>
  <c r="I269" i="11" s="1"/>
  <c r="AS207" i="2"/>
  <c r="EC207" i="2" s="1"/>
  <c r="M269" i="11" s="1"/>
  <c r="AZ207" i="2"/>
  <c r="EJ207" i="2" s="1"/>
  <c r="T269" i="11" s="1"/>
  <c r="BB207" i="2"/>
  <c r="EL207" i="2" s="1"/>
  <c r="V269" i="11" s="1"/>
  <c r="BD207" i="2"/>
  <c r="EN207" i="2" s="1"/>
  <c r="X269" i="11" s="1"/>
  <c r="CD207" i="2"/>
  <c r="CO207" i="2"/>
  <c r="CQ207" i="2"/>
  <c r="CS207" i="2"/>
  <c r="AN207" i="2"/>
  <c r="DX207" i="2" s="1"/>
  <c r="H269" i="11" s="1"/>
  <c r="AP207" i="2"/>
  <c r="DZ207" i="2" s="1"/>
  <c r="J269" i="11" s="1"/>
  <c r="AT207" i="2"/>
  <c r="ED207" i="2" s="1"/>
  <c r="N269" i="11" s="1"/>
  <c r="BA207" i="2"/>
  <c r="EK207" i="2" s="1"/>
  <c r="U269" i="11" s="1"/>
  <c r="BC207" i="2"/>
  <c r="EM207" i="2" s="1"/>
  <c r="W269" i="11" s="1"/>
  <c r="CN207" i="2"/>
  <c r="CP207" i="2"/>
  <c r="CR207" i="2"/>
  <c r="GB207" i="2" s="1"/>
  <c r="J206" i="2"/>
  <c r="CA206" i="2"/>
  <c r="HE206" i="2"/>
  <c r="CF206" i="2" s="1"/>
  <c r="CC206" i="2"/>
  <c r="HK206" i="2"/>
  <c r="CH206" i="2" s="1"/>
  <c r="HM206" i="2"/>
  <c r="CJ206" i="2" s="1"/>
  <c r="HO206" i="2"/>
  <c r="CL206" i="2" s="1"/>
  <c r="FV206" i="2" s="1"/>
  <c r="HQ206" i="2"/>
  <c r="CM206" i="2" s="1"/>
  <c r="HS206" i="2"/>
  <c r="HL206" i="2"/>
  <c r="CI206" i="2" s="1"/>
  <c r="HN206" i="2"/>
  <c r="CK206" i="2" s="1"/>
  <c r="FU206" i="2" s="1"/>
  <c r="HP206" i="2"/>
  <c r="HR206" i="2"/>
  <c r="HT206" i="2"/>
  <c r="AN206" i="2"/>
  <c r="DX206" i="2" s="1"/>
  <c r="H268" i="11" s="1"/>
  <c r="AP206" i="2"/>
  <c r="DZ206" i="2" s="1"/>
  <c r="J268" i="11" s="1"/>
  <c r="AT206" i="2"/>
  <c r="ED206" i="2" s="1"/>
  <c r="N268" i="11" s="1"/>
  <c r="BA206" i="2"/>
  <c r="EK206" i="2" s="1"/>
  <c r="U268" i="11" s="1"/>
  <c r="BC206" i="2"/>
  <c r="EM206" i="2" s="1"/>
  <c r="W268" i="11" s="1"/>
  <c r="CN206" i="2"/>
  <c r="FX206" i="2" s="1"/>
  <c r="CP206" i="2"/>
  <c r="CR206" i="2"/>
  <c r="GB206" i="2" s="1"/>
  <c r="AO206" i="2"/>
  <c r="AS206" i="2"/>
  <c r="EC206" i="2" s="1"/>
  <c r="M268" i="11" s="1"/>
  <c r="AZ206" i="2"/>
  <c r="EJ206" i="2" s="1"/>
  <c r="T268" i="11" s="1"/>
  <c r="BB206" i="2"/>
  <c r="EL206" i="2" s="1"/>
  <c r="V268" i="11" s="1"/>
  <c r="BD206" i="2"/>
  <c r="EN206" i="2" s="1"/>
  <c r="X268" i="11" s="1"/>
  <c r="CD206" i="2"/>
  <c r="CO206" i="2"/>
  <c r="CQ206" i="2"/>
  <c r="CS206" i="2"/>
  <c r="J205" i="2"/>
  <c r="K205" i="2"/>
  <c r="CA205" i="2"/>
  <c r="HE205" i="2"/>
  <c r="CF205" i="2" s="1"/>
  <c r="FP205" i="2" s="1"/>
  <c r="CC205" i="2"/>
  <c r="HL205" i="2"/>
  <c r="CI205" i="2" s="1"/>
  <c r="HN205" i="2"/>
  <c r="CK205" i="2" s="1"/>
  <c r="HP205" i="2"/>
  <c r="HR205" i="2"/>
  <c r="HT205" i="2"/>
  <c r="HK205" i="2"/>
  <c r="CH205" i="2" s="1"/>
  <c r="HM205" i="2"/>
  <c r="CJ205" i="2" s="1"/>
  <c r="FT205" i="2" s="1"/>
  <c r="HO205" i="2"/>
  <c r="CL205" i="2" s="1"/>
  <c r="HQ205" i="2"/>
  <c r="CM205" i="2" s="1"/>
  <c r="HS205" i="2"/>
  <c r="AO205" i="2"/>
  <c r="DY205" i="2" s="1"/>
  <c r="I267" i="11" s="1"/>
  <c r="AS205" i="2"/>
  <c r="EC205" i="2" s="1"/>
  <c r="M267" i="11" s="1"/>
  <c r="AZ205" i="2"/>
  <c r="EJ205" i="2" s="1"/>
  <c r="T267" i="11" s="1"/>
  <c r="BB205" i="2"/>
  <c r="EL205" i="2" s="1"/>
  <c r="V267" i="11" s="1"/>
  <c r="BD205" i="2"/>
  <c r="EN205" i="2" s="1"/>
  <c r="X267" i="11" s="1"/>
  <c r="CD205" i="2"/>
  <c r="CO205" i="2"/>
  <c r="CQ205" i="2"/>
  <c r="CS205" i="2"/>
  <c r="AN205" i="2"/>
  <c r="DX205" i="2" s="1"/>
  <c r="H267" i="11" s="1"/>
  <c r="AP205" i="2"/>
  <c r="DZ205" i="2" s="1"/>
  <c r="J267" i="11" s="1"/>
  <c r="AT205" i="2"/>
  <c r="ED205" i="2" s="1"/>
  <c r="N267" i="11" s="1"/>
  <c r="BA205" i="2"/>
  <c r="EK205" i="2" s="1"/>
  <c r="U267" i="11" s="1"/>
  <c r="BC205" i="2"/>
  <c r="EM205" i="2" s="1"/>
  <c r="W267" i="11" s="1"/>
  <c r="CN205" i="2"/>
  <c r="CP205" i="2"/>
  <c r="CR205" i="2"/>
  <c r="GB205" i="2" s="1"/>
  <c r="K204" i="2"/>
  <c r="L204" i="2" s="1"/>
  <c r="CA204" i="2"/>
  <c r="HE204" i="2"/>
  <c r="CF204" i="2" s="1"/>
  <c r="FP204" i="2" s="1"/>
  <c r="CC204" i="2"/>
  <c r="HK204" i="2"/>
  <c r="CH204" i="2" s="1"/>
  <c r="HM204" i="2"/>
  <c r="CJ204" i="2" s="1"/>
  <c r="HO204" i="2"/>
  <c r="CL204" i="2" s="1"/>
  <c r="FV204" i="2" s="1"/>
  <c r="HQ204" i="2"/>
  <c r="CM204" i="2" s="1"/>
  <c r="HS204" i="2"/>
  <c r="HL204" i="2"/>
  <c r="CI204" i="2" s="1"/>
  <c r="HN204" i="2"/>
  <c r="CK204" i="2" s="1"/>
  <c r="FU204" i="2" s="1"/>
  <c r="HP204" i="2"/>
  <c r="HR204" i="2"/>
  <c r="HT204" i="2"/>
  <c r="AN204" i="2"/>
  <c r="DX204" i="2" s="1"/>
  <c r="H266" i="11" s="1"/>
  <c r="AP204" i="2"/>
  <c r="DZ204" i="2" s="1"/>
  <c r="J266" i="11" s="1"/>
  <c r="AT204" i="2"/>
  <c r="ED204" i="2" s="1"/>
  <c r="N266" i="11" s="1"/>
  <c r="BA204" i="2"/>
  <c r="EK204" i="2" s="1"/>
  <c r="U266" i="11" s="1"/>
  <c r="BC204" i="2"/>
  <c r="EM204" i="2" s="1"/>
  <c r="W266" i="11" s="1"/>
  <c r="CN204" i="2"/>
  <c r="CP204" i="2"/>
  <c r="CR204" i="2"/>
  <c r="GB204" i="2" s="1"/>
  <c r="AO204" i="2"/>
  <c r="DY204" i="2" s="1"/>
  <c r="I266" i="11" s="1"/>
  <c r="AS204" i="2"/>
  <c r="EC204" i="2" s="1"/>
  <c r="M266" i="11" s="1"/>
  <c r="AZ204" i="2"/>
  <c r="EJ204" i="2" s="1"/>
  <c r="T266" i="11" s="1"/>
  <c r="BB204" i="2"/>
  <c r="EL204" i="2" s="1"/>
  <c r="V266" i="11" s="1"/>
  <c r="BD204" i="2"/>
  <c r="EN204" i="2" s="1"/>
  <c r="X266" i="11" s="1"/>
  <c r="CD204" i="2"/>
  <c r="CO204" i="2"/>
  <c r="CQ204" i="2"/>
  <c r="CS204" i="2"/>
  <c r="J203" i="2"/>
  <c r="K203" i="2"/>
  <c r="CA203" i="2"/>
  <c r="CC203" i="2"/>
  <c r="HR203" i="2"/>
  <c r="HK203" i="2"/>
  <c r="CH203" i="2" s="1"/>
  <c r="HO203" i="2"/>
  <c r="CL203" i="2" s="1"/>
  <c r="AS203" i="2"/>
  <c r="EC203" i="2" s="1"/>
  <c r="M265" i="11" s="1"/>
  <c r="BB203" i="2"/>
  <c r="EL203" i="2" s="1"/>
  <c r="V265" i="11" s="1"/>
  <c r="CD203" i="2"/>
  <c r="AN203" i="2"/>
  <c r="DX203" i="2" s="1"/>
  <c r="H265" i="11" s="1"/>
  <c r="AT203" i="2"/>
  <c r="ED203" i="2" s="1"/>
  <c r="N265" i="11" s="1"/>
  <c r="BC203" i="2"/>
  <c r="EM203" i="2" s="1"/>
  <c r="W265" i="11" s="1"/>
  <c r="J202" i="2"/>
  <c r="CA202" i="2"/>
  <c r="HE202" i="2"/>
  <c r="CF202" i="2" s="1"/>
  <c r="CC202" i="2"/>
  <c r="HK202" i="2"/>
  <c r="CH202" i="2" s="1"/>
  <c r="HM202" i="2"/>
  <c r="CJ202" i="2" s="1"/>
  <c r="HO202" i="2"/>
  <c r="CL202" i="2" s="1"/>
  <c r="HQ202" i="2"/>
  <c r="CM202" i="2" s="1"/>
  <c r="HS202" i="2"/>
  <c r="HL202" i="2"/>
  <c r="CI202" i="2" s="1"/>
  <c r="HN202" i="2"/>
  <c r="CK202" i="2" s="1"/>
  <c r="HP202" i="2"/>
  <c r="HR202" i="2"/>
  <c r="HT202" i="2"/>
  <c r="AN202" i="2"/>
  <c r="DX202" i="2" s="1"/>
  <c r="H264" i="11" s="1"/>
  <c r="AP202" i="2"/>
  <c r="DZ202" i="2" s="1"/>
  <c r="J264" i="11" s="1"/>
  <c r="AT202" i="2"/>
  <c r="ED202" i="2" s="1"/>
  <c r="N264" i="11" s="1"/>
  <c r="BA202" i="2"/>
  <c r="EK202" i="2" s="1"/>
  <c r="U264" i="11" s="1"/>
  <c r="BC202" i="2"/>
  <c r="EM202" i="2" s="1"/>
  <c r="W264" i="11" s="1"/>
  <c r="CN202" i="2"/>
  <c r="CP202" i="2"/>
  <c r="CR202" i="2"/>
  <c r="GB202" i="2" s="1"/>
  <c r="AO202" i="2"/>
  <c r="DY202" i="2" s="1"/>
  <c r="I264" i="11" s="1"/>
  <c r="AS202" i="2"/>
  <c r="EC202" i="2" s="1"/>
  <c r="M264" i="11" s="1"/>
  <c r="AZ202" i="2"/>
  <c r="EJ202" i="2" s="1"/>
  <c r="T264" i="11" s="1"/>
  <c r="BB202" i="2"/>
  <c r="EL202" i="2" s="1"/>
  <c r="V264" i="11" s="1"/>
  <c r="BD202" i="2"/>
  <c r="EN202" i="2" s="1"/>
  <c r="X264" i="11" s="1"/>
  <c r="CD202" i="2"/>
  <c r="CO202" i="2"/>
  <c r="CQ202" i="2"/>
  <c r="CS202" i="2"/>
  <c r="J201" i="2"/>
  <c r="K201" i="2"/>
  <c r="AD201" i="2" s="1"/>
  <c r="CA201" i="2"/>
  <c r="HE201" i="2"/>
  <c r="CF201" i="2" s="1"/>
  <c r="CC201" i="2"/>
  <c r="HL201" i="2"/>
  <c r="CI201" i="2" s="1"/>
  <c r="HN201" i="2"/>
  <c r="CK201" i="2" s="1"/>
  <c r="HP201" i="2"/>
  <c r="HR201" i="2"/>
  <c r="HT201" i="2"/>
  <c r="HK201" i="2"/>
  <c r="CH201" i="2" s="1"/>
  <c r="HM201" i="2"/>
  <c r="CJ201" i="2" s="1"/>
  <c r="HO201" i="2"/>
  <c r="CL201" i="2" s="1"/>
  <c r="HQ201" i="2"/>
  <c r="CM201" i="2" s="1"/>
  <c r="HS201" i="2"/>
  <c r="AO201" i="2"/>
  <c r="DY201" i="2" s="1"/>
  <c r="I263" i="11" s="1"/>
  <c r="AS201" i="2"/>
  <c r="EC201" i="2" s="1"/>
  <c r="M263" i="11" s="1"/>
  <c r="AZ201" i="2"/>
  <c r="EJ201" i="2" s="1"/>
  <c r="T263" i="11" s="1"/>
  <c r="BB201" i="2"/>
  <c r="EL201" i="2" s="1"/>
  <c r="V263" i="11" s="1"/>
  <c r="BD201" i="2"/>
  <c r="EN201" i="2" s="1"/>
  <c r="X263" i="11" s="1"/>
  <c r="CD201" i="2"/>
  <c r="CO201" i="2"/>
  <c r="CQ201" i="2"/>
  <c r="CS201" i="2"/>
  <c r="AN201" i="2"/>
  <c r="DX201" i="2" s="1"/>
  <c r="H263" i="11" s="1"/>
  <c r="AP201" i="2"/>
  <c r="DZ201" i="2" s="1"/>
  <c r="J263" i="11" s="1"/>
  <c r="AT201" i="2"/>
  <c r="ED201" i="2" s="1"/>
  <c r="N263" i="11" s="1"/>
  <c r="BA201" i="2"/>
  <c r="EK201" i="2" s="1"/>
  <c r="U263" i="11" s="1"/>
  <c r="BC201" i="2"/>
  <c r="EM201" i="2" s="1"/>
  <c r="W263" i="11" s="1"/>
  <c r="CN201" i="2"/>
  <c r="CP201" i="2"/>
  <c r="CR201" i="2"/>
  <c r="GB201" i="2" s="1"/>
  <c r="CA200" i="2"/>
  <c r="HE200" i="2"/>
  <c r="CF200" i="2" s="1"/>
  <c r="CC200" i="2"/>
  <c r="HK200" i="2"/>
  <c r="CH200" i="2" s="1"/>
  <c r="HM200" i="2"/>
  <c r="CJ200" i="2" s="1"/>
  <c r="HO200" i="2"/>
  <c r="CL200" i="2" s="1"/>
  <c r="HQ200" i="2"/>
  <c r="CM200" i="2" s="1"/>
  <c r="HS200" i="2"/>
  <c r="HL200" i="2"/>
  <c r="CI200" i="2" s="1"/>
  <c r="HN200" i="2"/>
  <c r="CK200" i="2" s="1"/>
  <c r="HP200" i="2"/>
  <c r="HR200" i="2"/>
  <c r="HT200" i="2"/>
  <c r="AN200" i="2"/>
  <c r="DX200" i="2" s="1"/>
  <c r="H262" i="11" s="1"/>
  <c r="AP200" i="2"/>
  <c r="DZ200" i="2" s="1"/>
  <c r="J262" i="11" s="1"/>
  <c r="AT200" i="2"/>
  <c r="ED200" i="2" s="1"/>
  <c r="N262" i="11" s="1"/>
  <c r="BA200" i="2"/>
  <c r="EK200" i="2" s="1"/>
  <c r="U262" i="11" s="1"/>
  <c r="BC200" i="2"/>
  <c r="EM200" i="2" s="1"/>
  <c r="W262" i="11" s="1"/>
  <c r="CN200" i="2"/>
  <c r="CP200" i="2"/>
  <c r="CR200" i="2"/>
  <c r="GB200" i="2" s="1"/>
  <c r="AO200" i="2"/>
  <c r="DY200" i="2" s="1"/>
  <c r="I262" i="11" s="1"/>
  <c r="AS200" i="2"/>
  <c r="EC200" i="2" s="1"/>
  <c r="M262" i="11" s="1"/>
  <c r="AZ200" i="2"/>
  <c r="EJ200" i="2" s="1"/>
  <c r="T262" i="11" s="1"/>
  <c r="BB200" i="2"/>
  <c r="EL200" i="2" s="1"/>
  <c r="V262" i="11" s="1"/>
  <c r="BD200" i="2"/>
  <c r="EN200" i="2" s="1"/>
  <c r="X262" i="11" s="1"/>
  <c r="CD200" i="2"/>
  <c r="CO200" i="2"/>
  <c r="CQ200" i="2"/>
  <c r="CS200" i="2"/>
  <c r="J199" i="2"/>
  <c r="K199" i="2"/>
  <c r="L199" i="2" s="1"/>
  <c r="HE199" i="2"/>
  <c r="CF199" i="2" s="1"/>
  <c r="HL199" i="2"/>
  <c r="CI199" i="2" s="1"/>
  <c r="HP199" i="2"/>
  <c r="HM199" i="2"/>
  <c r="CJ199" i="2" s="1"/>
  <c r="HQ199" i="2"/>
  <c r="CM199" i="2" s="1"/>
  <c r="AO199" i="2"/>
  <c r="DY199" i="2" s="1"/>
  <c r="I261" i="11" s="1"/>
  <c r="BD199" i="2"/>
  <c r="EN199" i="2" s="1"/>
  <c r="X261" i="11" s="1"/>
  <c r="CO199" i="2"/>
  <c r="CS199" i="2"/>
  <c r="BA199" i="2"/>
  <c r="EK199" i="2" s="1"/>
  <c r="U261" i="11" s="1"/>
  <c r="CN199" i="2"/>
  <c r="CR199" i="2"/>
  <c r="GB199" i="2" s="1"/>
  <c r="J198" i="2"/>
  <c r="CA198" i="2"/>
  <c r="HE198" i="2"/>
  <c r="CF198" i="2" s="1"/>
  <c r="CC198" i="2"/>
  <c r="HK198" i="2"/>
  <c r="CH198" i="2" s="1"/>
  <c r="HM198" i="2"/>
  <c r="CJ198" i="2" s="1"/>
  <c r="HO198" i="2"/>
  <c r="CL198" i="2" s="1"/>
  <c r="HQ198" i="2"/>
  <c r="CM198" i="2" s="1"/>
  <c r="HS198" i="2"/>
  <c r="HL198" i="2"/>
  <c r="CI198" i="2" s="1"/>
  <c r="HN198" i="2"/>
  <c r="CK198" i="2" s="1"/>
  <c r="FU198" i="2" s="1"/>
  <c r="HP198" i="2"/>
  <c r="HR198" i="2"/>
  <c r="HT198" i="2"/>
  <c r="AN198" i="2"/>
  <c r="DX198" i="2" s="1"/>
  <c r="H260" i="11" s="1"/>
  <c r="AP198" i="2"/>
  <c r="DZ198" i="2" s="1"/>
  <c r="J260" i="11" s="1"/>
  <c r="AT198" i="2"/>
  <c r="ED198" i="2" s="1"/>
  <c r="N260" i="11" s="1"/>
  <c r="BA198" i="2"/>
  <c r="EK198" i="2" s="1"/>
  <c r="U260" i="11" s="1"/>
  <c r="BC198" i="2"/>
  <c r="EM198" i="2" s="1"/>
  <c r="W260" i="11" s="1"/>
  <c r="CN198" i="2"/>
  <c r="CP198" i="2"/>
  <c r="CR198" i="2"/>
  <c r="GB198" i="2" s="1"/>
  <c r="AO198" i="2"/>
  <c r="DY198" i="2" s="1"/>
  <c r="I260" i="11" s="1"/>
  <c r="AS198" i="2"/>
  <c r="EC198" i="2" s="1"/>
  <c r="M260" i="11" s="1"/>
  <c r="AZ198" i="2"/>
  <c r="EJ198" i="2" s="1"/>
  <c r="T260" i="11" s="1"/>
  <c r="BB198" i="2"/>
  <c r="EL198" i="2" s="1"/>
  <c r="V260" i="11" s="1"/>
  <c r="BD198" i="2"/>
  <c r="EN198" i="2" s="1"/>
  <c r="X260" i="11" s="1"/>
  <c r="CD198" i="2"/>
  <c r="CO198" i="2"/>
  <c r="CQ198" i="2"/>
  <c r="CS198" i="2"/>
  <c r="J197" i="2"/>
  <c r="K197" i="2"/>
  <c r="CA197" i="2"/>
  <c r="HE197" i="2"/>
  <c r="CF197" i="2" s="1"/>
  <c r="CC197" i="2"/>
  <c r="HL197" i="2"/>
  <c r="CI197" i="2" s="1"/>
  <c r="HN197" i="2"/>
  <c r="CK197" i="2" s="1"/>
  <c r="HP197" i="2"/>
  <c r="HR197" i="2"/>
  <c r="HT197" i="2"/>
  <c r="HK197" i="2"/>
  <c r="CH197" i="2" s="1"/>
  <c r="HM197" i="2"/>
  <c r="CJ197" i="2" s="1"/>
  <c r="FT197" i="2" s="1"/>
  <c r="HO197" i="2"/>
  <c r="CL197" i="2" s="1"/>
  <c r="HQ197" i="2"/>
  <c r="CM197" i="2" s="1"/>
  <c r="HS197" i="2"/>
  <c r="AO197" i="2"/>
  <c r="DY197" i="2" s="1"/>
  <c r="I259" i="11" s="1"/>
  <c r="AS197" i="2"/>
  <c r="EC197" i="2" s="1"/>
  <c r="M259" i="11" s="1"/>
  <c r="AZ197" i="2"/>
  <c r="EJ197" i="2" s="1"/>
  <c r="T259" i="11" s="1"/>
  <c r="BB197" i="2"/>
  <c r="EL197" i="2" s="1"/>
  <c r="V259" i="11" s="1"/>
  <c r="BD197" i="2"/>
  <c r="EN197" i="2" s="1"/>
  <c r="X259" i="11" s="1"/>
  <c r="CD197" i="2"/>
  <c r="CO197" i="2"/>
  <c r="CQ197" i="2"/>
  <c r="CS197" i="2"/>
  <c r="AN197" i="2"/>
  <c r="DX197" i="2" s="1"/>
  <c r="H259" i="11" s="1"/>
  <c r="AP197" i="2"/>
  <c r="DZ197" i="2" s="1"/>
  <c r="J259" i="11" s="1"/>
  <c r="AT197" i="2"/>
  <c r="ED197" i="2" s="1"/>
  <c r="N259" i="11" s="1"/>
  <c r="BA197" i="2"/>
  <c r="EK197" i="2" s="1"/>
  <c r="U259" i="11" s="1"/>
  <c r="BC197" i="2"/>
  <c r="EM197" i="2" s="1"/>
  <c r="W259" i="11" s="1"/>
  <c r="CN197" i="2"/>
  <c r="CP197" i="2"/>
  <c r="CR197" i="2"/>
  <c r="GB197" i="2" s="1"/>
  <c r="K196" i="2"/>
  <c r="L196" i="2" s="1"/>
  <c r="CA196" i="2"/>
  <c r="HE196" i="2"/>
  <c r="CF196" i="2" s="1"/>
  <c r="CC196" i="2"/>
  <c r="HK196" i="2"/>
  <c r="CH196" i="2" s="1"/>
  <c r="HM196" i="2"/>
  <c r="CJ196" i="2" s="1"/>
  <c r="HO196" i="2"/>
  <c r="CL196" i="2" s="1"/>
  <c r="HQ196" i="2"/>
  <c r="CM196" i="2" s="1"/>
  <c r="HS196" i="2"/>
  <c r="HL196" i="2"/>
  <c r="CI196" i="2" s="1"/>
  <c r="HN196" i="2"/>
  <c r="CK196" i="2" s="1"/>
  <c r="HP196" i="2"/>
  <c r="HR196" i="2"/>
  <c r="HT196" i="2"/>
  <c r="AN196" i="2"/>
  <c r="DX196" i="2" s="1"/>
  <c r="H258" i="11" s="1"/>
  <c r="AP196" i="2"/>
  <c r="DZ196" i="2" s="1"/>
  <c r="J258" i="11" s="1"/>
  <c r="AT196" i="2"/>
  <c r="ED196" i="2" s="1"/>
  <c r="N258" i="11" s="1"/>
  <c r="BA196" i="2"/>
  <c r="EK196" i="2" s="1"/>
  <c r="U258" i="11" s="1"/>
  <c r="BC196" i="2"/>
  <c r="EM196" i="2" s="1"/>
  <c r="W258" i="11" s="1"/>
  <c r="CN196" i="2"/>
  <c r="CP196" i="2"/>
  <c r="CR196" i="2"/>
  <c r="GB196" i="2" s="1"/>
  <c r="AO196" i="2"/>
  <c r="DY196" i="2" s="1"/>
  <c r="I258" i="11" s="1"/>
  <c r="AS196" i="2"/>
  <c r="EC196" i="2" s="1"/>
  <c r="M258" i="11" s="1"/>
  <c r="AZ196" i="2"/>
  <c r="EJ196" i="2" s="1"/>
  <c r="T258" i="11" s="1"/>
  <c r="BB196" i="2"/>
  <c r="EL196" i="2" s="1"/>
  <c r="V258" i="11" s="1"/>
  <c r="BD196" i="2"/>
  <c r="EN196" i="2" s="1"/>
  <c r="X258" i="11" s="1"/>
  <c r="CD196" i="2"/>
  <c r="CO196" i="2"/>
  <c r="CQ196" i="2"/>
  <c r="CS196" i="2"/>
  <c r="J195" i="2"/>
  <c r="K195" i="2"/>
  <c r="CC195" i="2"/>
  <c r="HN195" i="2"/>
  <c r="CK195" i="2" s="1"/>
  <c r="HR195" i="2"/>
  <c r="HO195" i="2"/>
  <c r="CL195" i="2" s="1"/>
  <c r="HS195" i="2"/>
  <c r="AS195" i="2"/>
  <c r="EC195" i="2" s="1"/>
  <c r="M257" i="11" s="1"/>
  <c r="CD195" i="2"/>
  <c r="CQ195" i="2"/>
  <c r="AN195" i="2"/>
  <c r="DX195" i="2" s="1"/>
  <c r="H257" i="11" s="1"/>
  <c r="BC195" i="2"/>
  <c r="EM195" i="2" s="1"/>
  <c r="W257" i="11" s="1"/>
  <c r="CP195" i="2"/>
  <c r="J194" i="2"/>
  <c r="CA194" i="2"/>
  <c r="HE194" i="2"/>
  <c r="CF194" i="2" s="1"/>
  <c r="FP194" i="2" s="1"/>
  <c r="CC194" i="2"/>
  <c r="HK194" i="2"/>
  <c r="CH194" i="2" s="1"/>
  <c r="HM194" i="2"/>
  <c r="CJ194" i="2" s="1"/>
  <c r="HO194" i="2"/>
  <c r="CL194" i="2" s="1"/>
  <c r="FV194" i="2" s="1"/>
  <c r="HQ194" i="2"/>
  <c r="CM194" i="2" s="1"/>
  <c r="HS194" i="2"/>
  <c r="HL194" i="2"/>
  <c r="CI194" i="2" s="1"/>
  <c r="HN194" i="2"/>
  <c r="CK194" i="2" s="1"/>
  <c r="FU194" i="2" s="1"/>
  <c r="HP194" i="2"/>
  <c r="HR194" i="2"/>
  <c r="HT194" i="2"/>
  <c r="AN194" i="2"/>
  <c r="DX194" i="2" s="1"/>
  <c r="H256" i="11" s="1"/>
  <c r="AP194" i="2"/>
  <c r="DZ194" i="2" s="1"/>
  <c r="J256" i="11" s="1"/>
  <c r="AT194" i="2"/>
  <c r="ED194" i="2" s="1"/>
  <c r="N256" i="11" s="1"/>
  <c r="BA194" i="2"/>
  <c r="EK194" i="2" s="1"/>
  <c r="U256" i="11" s="1"/>
  <c r="BC194" i="2"/>
  <c r="EM194" i="2" s="1"/>
  <c r="W256" i="11" s="1"/>
  <c r="CN194" i="2"/>
  <c r="CP194" i="2"/>
  <c r="CR194" i="2"/>
  <c r="GB194" i="2" s="1"/>
  <c r="AO194" i="2"/>
  <c r="DY194" i="2" s="1"/>
  <c r="I256" i="11" s="1"/>
  <c r="AS194" i="2"/>
  <c r="EC194" i="2" s="1"/>
  <c r="M256" i="11" s="1"/>
  <c r="AZ194" i="2"/>
  <c r="EJ194" i="2" s="1"/>
  <c r="T256" i="11" s="1"/>
  <c r="BB194" i="2"/>
  <c r="EL194" i="2" s="1"/>
  <c r="V256" i="11" s="1"/>
  <c r="BD194" i="2"/>
  <c r="EN194" i="2" s="1"/>
  <c r="X256" i="11" s="1"/>
  <c r="CD194" i="2"/>
  <c r="CO194" i="2"/>
  <c r="CQ194" i="2"/>
  <c r="CS194" i="2"/>
  <c r="J193" i="2"/>
  <c r="K193" i="2"/>
  <c r="AA193" i="2" s="1"/>
  <c r="CA193" i="2"/>
  <c r="HE193" i="2"/>
  <c r="CF193" i="2" s="1"/>
  <c r="CC193" i="2"/>
  <c r="HL193" i="2"/>
  <c r="CI193" i="2" s="1"/>
  <c r="HN193" i="2"/>
  <c r="CK193" i="2" s="1"/>
  <c r="HP193" i="2"/>
  <c r="HR193" i="2"/>
  <c r="HT193" i="2"/>
  <c r="HK193" i="2"/>
  <c r="CH193" i="2" s="1"/>
  <c r="HM193" i="2"/>
  <c r="CJ193" i="2" s="1"/>
  <c r="HO193" i="2"/>
  <c r="CL193" i="2" s="1"/>
  <c r="HQ193" i="2"/>
  <c r="CM193" i="2" s="1"/>
  <c r="HS193" i="2"/>
  <c r="AO193" i="2"/>
  <c r="DY193" i="2" s="1"/>
  <c r="I255" i="11" s="1"/>
  <c r="AS193" i="2"/>
  <c r="EC193" i="2" s="1"/>
  <c r="M255" i="11" s="1"/>
  <c r="AZ193" i="2"/>
  <c r="EJ193" i="2" s="1"/>
  <c r="T255" i="11" s="1"/>
  <c r="BB193" i="2"/>
  <c r="EL193" i="2" s="1"/>
  <c r="V255" i="11" s="1"/>
  <c r="BD193" i="2"/>
  <c r="EN193" i="2" s="1"/>
  <c r="X255" i="11" s="1"/>
  <c r="CD193" i="2"/>
  <c r="CO193" i="2"/>
  <c r="CQ193" i="2"/>
  <c r="CS193" i="2"/>
  <c r="AN193" i="2"/>
  <c r="DX193" i="2" s="1"/>
  <c r="H255" i="11" s="1"/>
  <c r="AP193" i="2"/>
  <c r="DZ193" i="2" s="1"/>
  <c r="J255" i="11" s="1"/>
  <c r="AT193" i="2"/>
  <c r="ED193" i="2" s="1"/>
  <c r="N255" i="11" s="1"/>
  <c r="BA193" i="2"/>
  <c r="EK193" i="2" s="1"/>
  <c r="U255" i="11" s="1"/>
  <c r="BC193" i="2"/>
  <c r="EM193" i="2" s="1"/>
  <c r="W255" i="11" s="1"/>
  <c r="CN193" i="2"/>
  <c r="CP193" i="2"/>
  <c r="CR193" i="2"/>
  <c r="GB193" i="2" s="1"/>
  <c r="J192" i="2"/>
  <c r="CA192" i="2"/>
  <c r="HE192" i="2"/>
  <c r="CF192" i="2" s="1"/>
  <c r="FP192" i="2" s="1"/>
  <c r="CC192" i="2"/>
  <c r="HK192" i="2"/>
  <c r="CH192" i="2" s="1"/>
  <c r="HM192" i="2"/>
  <c r="CJ192" i="2" s="1"/>
  <c r="HO192" i="2"/>
  <c r="CL192" i="2" s="1"/>
  <c r="HQ192" i="2"/>
  <c r="CM192" i="2" s="1"/>
  <c r="HS192" i="2"/>
  <c r="HL192" i="2"/>
  <c r="CI192" i="2" s="1"/>
  <c r="HN192" i="2"/>
  <c r="CK192" i="2" s="1"/>
  <c r="FU192" i="2" s="1"/>
  <c r="HP192" i="2"/>
  <c r="HR192" i="2"/>
  <c r="HT192" i="2"/>
  <c r="AN192" i="2"/>
  <c r="DX192" i="2" s="1"/>
  <c r="H254" i="11" s="1"/>
  <c r="AP192" i="2"/>
  <c r="DZ192" i="2" s="1"/>
  <c r="J254" i="11" s="1"/>
  <c r="AT192" i="2"/>
  <c r="ED192" i="2" s="1"/>
  <c r="N254" i="11" s="1"/>
  <c r="BA192" i="2"/>
  <c r="EK192" i="2" s="1"/>
  <c r="U254" i="11" s="1"/>
  <c r="BC192" i="2"/>
  <c r="EM192" i="2" s="1"/>
  <c r="W254" i="11" s="1"/>
  <c r="CN192" i="2"/>
  <c r="CP192" i="2"/>
  <c r="CR192" i="2"/>
  <c r="GB192" i="2" s="1"/>
  <c r="AO192" i="2"/>
  <c r="DY192" i="2" s="1"/>
  <c r="I254" i="11" s="1"/>
  <c r="AS192" i="2"/>
  <c r="EC192" i="2" s="1"/>
  <c r="M254" i="11" s="1"/>
  <c r="AZ192" i="2"/>
  <c r="EJ192" i="2" s="1"/>
  <c r="T254" i="11" s="1"/>
  <c r="BB192" i="2"/>
  <c r="EL192" i="2" s="1"/>
  <c r="V254" i="11" s="1"/>
  <c r="BD192" i="2"/>
  <c r="EN192" i="2" s="1"/>
  <c r="X254" i="11" s="1"/>
  <c r="CD192" i="2"/>
  <c r="CO192" i="2"/>
  <c r="CQ192" i="2"/>
  <c r="CS192" i="2"/>
  <c r="J191" i="2"/>
  <c r="K191" i="2"/>
  <c r="HE191" i="2"/>
  <c r="CF191" i="2" s="1"/>
  <c r="HP191" i="2"/>
  <c r="HT191" i="2"/>
  <c r="HM191" i="2"/>
  <c r="CJ191" i="2" s="1"/>
  <c r="FT191" i="2" s="1"/>
  <c r="AO191" i="2"/>
  <c r="DY191" i="2" s="1"/>
  <c r="I253" i="11" s="1"/>
  <c r="AZ191" i="2"/>
  <c r="EJ191" i="2" s="1"/>
  <c r="T253" i="11" s="1"/>
  <c r="BD191" i="2"/>
  <c r="EN191" i="2" s="1"/>
  <c r="X253" i="11" s="1"/>
  <c r="CS191" i="2"/>
  <c r="AP191" i="2"/>
  <c r="DZ191" i="2" s="1"/>
  <c r="J253" i="11" s="1"/>
  <c r="BA191" i="2"/>
  <c r="EK191" i="2" s="1"/>
  <c r="U253" i="11" s="1"/>
  <c r="CR191" i="2"/>
  <c r="GB191" i="2" s="1"/>
  <c r="J190" i="2"/>
  <c r="CA190" i="2"/>
  <c r="HE190" i="2"/>
  <c r="CF190" i="2" s="1"/>
  <c r="CC190" i="2"/>
  <c r="HK190" i="2"/>
  <c r="CH190" i="2" s="1"/>
  <c r="HM190" i="2"/>
  <c r="CJ190" i="2" s="1"/>
  <c r="HO190" i="2"/>
  <c r="CL190" i="2" s="1"/>
  <c r="FV190" i="2" s="1"/>
  <c r="HQ190" i="2"/>
  <c r="CM190" i="2" s="1"/>
  <c r="HS190" i="2"/>
  <c r="HL190" i="2"/>
  <c r="CI190" i="2" s="1"/>
  <c r="HN190" i="2"/>
  <c r="CK190" i="2" s="1"/>
  <c r="FU190" i="2" s="1"/>
  <c r="HP190" i="2"/>
  <c r="HR190" i="2"/>
  <c r="HT190" i="2"/>
  <c r="AN190" i="2"/>
  <c r="DX190" i="2" s="1"/>
  <c r="H252" i="11" s="1"/>
  <c r="AP190" i="2"/>
  <c r="DZ190" i="2" s="1"/>
  <c r="J252" i="11" s="1"/>
  <c r="AT190" i="2"/>
  <c r="ED190" i="2" s="1"/>
  <c r="N252" i="11" s="1"/>
  <c r="BA190" i="2"/>
  <c r="EK190" i="2" s="1"/>
  <c r="U252" i="11" s="1"/>
  <c r="BC190" i="2"/>
  <c r="EM190" i="2" s="1"/>
  <c r="W252" i="11" s="1"/>
  <c r="CN190" i="2"/>
  <c r="CP190" i="2"/>
  <c r="CR190" i="2"/>
  <c r="GB190" i="2" s="1"/>
  <c r="AO190" i="2"/>
  <c r="DY190" i="2" s="1"/>
  <c r="I252" i="11" s="1"/>
  <c r="AS190" i="2"/>
  <c r="EC190" i="2" s="1"/>
  <c r="M252" i="11" s="1"/>
  <c r="AZ190" i="2"/>
  <c r="EJ190" i="2" s="1"/>
  <c r="T252" i="11" s="1"/>
  <c r="BB190" i="2"/>
  <c r="EL190" i="2" s="1"/>
  <c r="V252" i="11" s="1"/>
  <c r="BD190" i="2"/>
  <c r="EN190" i="2" s="1"/>
  <c r="X252" i="11" s="1"/>
  <c r="CD190" i="2"/>
  <c r="CO190" i="2"/>
  <c r="CQ190" i="2"/>
  <c r="CS190" i="2"/>
  <c r="J189" i="2"/>
  <c r="K189" i="2"/>
  <c r="CA189" i="2"/>
  <c r="HE189" i="2"/>
  <c r="CF189" i="2" s="1"/>
  <c r="FP189" i="2" s="1"/>
  <c r="CC189" i="2"/>
  <c r="HL189" i="2"/>
  <c r="CI189" i="2" s="1"/>
  <c r="HN189" i="2"/>
  <c r="CK189" i="2" s="1"/>
  <c r="HP189" i="2"/>
  <c r="HR189" i="2"/>
  <c r="HT189" i="2"/>
  <c r="HK189" i="2"/>
  <c r="CH189" i="2" s="1"/>
  <c r="HM189" i="2"/>
  <c r="CJ189" i="2" s="1"/>
  <c r="FT189" i="2" s="1"/>
  <c r="HO189" i="2"/>
  <c r="CL189" i="2" s="1"/>
  <c r="HQ189" i="2"/>
  <c r="CM189" i="2" s="1"/>
  <c r="HS189" i="2"/>
  <c r="AO189" i="2"/>
  <c r="DY189" i="2" s="1"/>
  <c r="I251" i="11" s="1"/>
  <c r="AS189" i="2"/>
  <c r="EC189" i="2" s="1"/>
  <c r="M251" i="11" s="1"/>
  <c r="AZ189" i="2"/>
  <c r="EJ189" i="2" s="1"/>
  <c r="T251" i="11" s="1"/>
  <c r="BB189" i="2"/>
  <c r="EL189" i="2" s="1"/>
  <c r="V251" i="11" s="1"/>
  <c r="BD189" i="2"/>
  <c r="EN189" i="2" s="1"/>
  <c r="X251" i="11" s="1"/>
  <c r="CD189" i="2"/>
  <c r="CO189" i="2"/>
  <c r="CQ189" i="2"/>
  <c r="CS189" i="2"/>
  <c r="AN189" i="2"/>
  <c r="DX189" i="2" s="1"/>
  <c r="H251" i="11" s="1"/>
  <c r="AP189" i="2"/>
  <c r="DZ189" i="2" s="1"/>
  <c r="J251" i="11" s="1"/>
  <c r="AT189" i="2"/>
  <c r="ED189" i="2" s="1"/>
  <c r="N251" i="11" s="1"/>
  <c r="BA189" i="2"/>
  <c r="EK189" i="2" s="1"/>
  <c r="U251" i="11" s="1"/>
  <c r="BC189" i="2"/>
  <c r="EM189" i="2" s="1"/>
  <c r="W251" i="11" s="1"/>
  <c r="CN189" i="2"/>
  <c r="CP189" i="2"/>
  <c r="CR189" i="2"/>
  <c r="GB189" i="2" s="1"/>
  <c r="K188" i="2"/>
  <c r="CA188" i="2"/>
  <c r="HE188" i="2"/>
  <c r="CF188" i="2" s="1"/>
  <c r="FP188" i="2" s="1"/>
  <c r="AZ250" i="11" s="1"/>
  <c r="CC188" i="2"/>
  <c r="HK188" i="2"/>
  <c r="CH188" i="2" s="1"/>
  <c r="HM188" i="2"/>
  <c r="CJ188" i="2" s="1"/>
  <c r="HO188" i="2"/>
  <c r="CL188" i="2" s="1"/>
  <c r="FV188" i="2" s="1"/>
  <c r="HQ188" i="2"/>
  <c r="CM188" i="2" s="1"/>
  <c r="HS188" i="2"/>
  <c r="HL188" i="2"/>
  <c r="CI188" i="2" s="1"/>
  <c r="HN188" i="2"/>
  <c r="CK188" i="2" s="1"/>
  <c r="FU188" i="2" s="1"/>
  <c r="HP188" i="2"/>
  <c r="HR188" i="2"/>
  <c r="HT188" i="2"/>
  <c r="AN188" i="2"/>
  <c r="DX188" i="2" s="1"/>
  <c r="H250" i="11" s="1"/>
  <c r="AP188" i="2"/>
  <c r="DZ188" i="2" s="1"/>
  <c r="J250" i="11" s="1"/>
  <c r="AT188" i="2"/>
  <c r="ED188" i="2" s="1"/>
  <c r="N250" i="11" s="1"/>
  <c r="BA188" i="2"/>
  <c r="EK188" i="2" s="1"/>
  <c r="U250" i="11" s="1"/>
  <c r="BC188" i="2"/>
  <c r="CN188" i="2"/>
  <c r="CP188" i="2"/>
  <c r="CR188" i="2"/>
  <c r="GB188" i="2" s="1"/>
  <c r="AO188" i="2"/>
  <c r="DY188" i="2" s="1"/>
  <c r="I250" i="11" s="1"/>
  <c r="AS188" i="2"/>
  <c r="EC188" i="2" s="1"/>
  <c r="M250" i="11" s="1"/>
  <c r="AZ188" i="2"/>
  <c r="EJ188" i="2" s="1"/>
  <c r="T250" i="11" s="1"/>
  <c r="BB188" i="2"/>
  <c r="EL188" i="2" s="1"/>
  <c r="V250" i="11" s="1"/>
  <c r="BD188" i="2"/>
  <c r="EN188" i="2" s="1"/>
  <c r="X250" i="11" s="1"/>
  <c r="CD188" i="2"/>
  <c r="CO188" i="2"/>
  <c r="CQ188" i="2"/>
  <c r="CS188" i="2"/>
  <c r="GC188" i="2" s="1"/>
  <c r="J187" i="2"/>
  <c r="K187" i="2"/>
  <c r="CA187" i="2"/>
  <c r="CC187" i="2"/>
  <c r="HR187" i="2"/>
  <c r="HK187" i="2"/>
  <c r="CH187" i="2" s="1"/>
  <c r="HO187" i="2"/>
  <c r="CL187" i="2" s="1"/>
  <c r="AS187" i="2"/>
  <c r="EC187" i="2" s="1"/>
  <c r="M249" i="11" s="1"/>
  <c r="BB187" i="2"/>
  <c r="EL187" i="2" s="1"/>
  <c r="V249" i="11" s="1"/>
  <c r="CD187" i="2"/>
  <c r="AN187" i="2"/>
  <c r="DX187" i="2" s="1"/>
  <c r="H249" i="11" s="1"/>
  <c r="AT187" i="2"/>
  <c r="ED187" i="2" s="1"/>
  <c r="N249" i="11" s="1"/>
  <c r="BC187" i="2"/>
  <c r="EM187" i="2" s="1"/>
  <c r="W249" i="11" s="1"/>
  <c r="J186" i="2"/>
  <c r="CA186" i="2"/>
  <c r="HE186" i="2"/>
  <c r="CF186" i="2" s="1"/>
  <c r="CC186" i="2"/>
  <c r="HK186" i="2"/>
  <c r="CH186" i="2" s="1"/>
  <c r="HM186" i="2"/>
  <c r="CJ186" i="2" s="1"/>
  <c r="HO186" i="2"/>
  <c r="CL186" i="2" s="1"/>
  <c r="HQ186" i="2"/>
  <c r="CM186" i="2" s="1"/>
  <c r="HS186" i="2"/>
  <c r="HL186" i="2"/>
  <c r="CI186" i="2" s="1"/>
  <c r="HN186" i="2"/>
  <c r="CK186" i="2" s="1"/>
  <c r="HP186" i="2"/>
  <c r="HR186" i="2"/>
  <c r="HT186" i="2"/>
  <c r="AN186" i="2"/>
  <c r="DX186" i="2" s="1"/>
  <c r="H248" i="11" s="1"/>
  <c r="AP186" i="2"/>
  <c r="DZ186" i="2" s="1"/>
  <c r="J248" i="11" s="1"/>
  <c r="AT186" i="2"/>
  <c r="ED186" i="2" s="1"/>
  <c r="N248" i="11" s="1"/>
  <c r="BA186" i="2"/>
  <c r="EK186" i="2" s="1"/>
  <c r="U248" i="11" s="1"/>
  <c r="BC186" i="2"/>
  <c r="EM186" i="2" s="1"/>
  <c r="W248" i="11" s="1"/>
  <c r="CN186" i="2"/>
  <c r="CP186" i="2"/>
  <c r="CR186" i="2"/>
  <c r="GB186" i="2" s="1"/>
  <c r="AO186" i="2"/>
  <c r="DY186" i="2" s="1"/>
  <c r="I248" i="11" s="1"/>
  <c r="AS186" i="2"/>
  <c r="EC186" i="2" s="1"/>
  <c r="M248" i="11" s="1"/>
  <c r="AZ186" i="2"/>
  <c r="EJ186" i="2" s="1"/>
  <c r="T248" i="11" s="1"/>
  <c r="BB186" i="2"/>
  <c r="EL186" i="2" s="1"/>
  <c r="V248" i="11" s="1"/>
  <c r="BD186" i="2"/>
  <c r="EN186" i="2" s="1"/>
  <c r="X248" i="11" s="1"/>
  <c r="CD186" i="2"/>
  <c r="CO186" i="2"/>
  <c r="CQ186" i="2"/>
  <c r="CS186" i="2"/>
  <c r="J185" i="2"/>
  <c r="K185" i="2"/>
  <c r="L185" i="2" s="1"/>
  <c r="CA185" i="2"/>
  <c r="HE185" i="2"/>
  <c r="CF185" i="2" s="1"/>
  <c r="CC185" i="2"/>
  <c r="HL185" i="2"/>
  <c r="CI185" i="2" s="1"/>
  <c r="HN185" i="2"/>
  <c r="CK185" i="2" s="1"/>
  <c r="HP185" i="2"/>
  <c r="HR185" i="2"/>
  <c r="HT185" i="2"/>
  <c r="HK185" i="2"/>
  <c r="CH185" i="2" s="1"/>
  <c r="HM185" i="2"/>
  <c r="CJ185" i="2" s="1"/>
  <c r="FT185" i="2" s="1"/>
  <c r="HO185" i="2"/>
  <c r="CL185" i="2" s="1"/>
  <c r="HQ185" i="2"/>
  <c r="CM185" i="2" s="1"/>
  <c r="HS185" i="2"/>
  <c r="AO185" i="2"/>
  <c r="DY185" i="2" s="1"/>
  <c r="I247" i="11" s="1"/>
  <c r="AS185" i="2"/>
  <c r="EC185" i="2" s="1"/>
  <c r="M247" i="11" s="1"/>
  <c r="AZ185" i="2"/>
  <c r="EJ185" i="2" s="1"/>
  <c r="T247" i="11" s="1"/>
  <c r="BB185" i="2"/>
  <c r="EL185" i="2" s="1"/>
  <c r="V247" i="11" s="1"/>
  <c r="BD185" i="2"/>
  <c r="EN185" i="2" s="1"/>
  <c r="X247" i="11" s="1"/>
  <c r="CD185" i="2"/>
  <c r="CO185" i="2"/>
  <c r="CQ185" i="2"/>
  <c r="CS185" i="2"/>
  <c r="AN185" i="2"/>
  <c r="DX185" i="2" s="1"/>
  <c r="H247" i="11" s="1"/>
  <c r="AP185" i="2"/>
  <c r="DZ185" i="2" s="1"/>
  <c r="J247" i="11" s="1"/>
  <c r="AT185" i="2"/>
  <c r="ED185" i="2" s="1"/>
  <c r="N247" i="11" s="1"/>
  <c r="BA185" i="2"/>
  <c r="EK185" i="2" s="1"/>
  <c r="U247" i="11" s="1"/>
  <c r="BC185" i="2"/>
  <c r="EM185" i="2" s="1"/>
  <c r="W247" i="11" s="1"/>
  <c r="CN185" i="2"/>
  <c r="CP185" i="2"/>
  <c r="CR185" i="2"/>
  <c r="GB185" i="2" s="1"/>
  <c r="CA184" i="2"/>
  <c r="HE184" i="2"/>
  <c r="CF184" i="2" s="1"/>
  <c r="CC184" i="2"/>
  <c r="HK184" i="2"/>
  <c r="CH184" i="2" s="1"/>
  <c r="HM184" i="2"/>
  <c r="CJ184" i="2" s="1"/>
  <c r="HO184" i="2"/>
  <c r="CL184" i="2" s="1"/>
  <c r="HQ184" i="2"/>
  <c r="CM184" i="2" s="1"/>
  <c r="HS184" i="2"/>
  <c r="HL184" i="2"/>
  <c r="CI184" i="2" s="1"/>
  <c r="HN184" i="2"/>
  <c r="CK184" i="2" s="1"/>
  <c r="FU184" i="2" s="1"/>
  <c r="HP184" i="2"/>
  <c r="HR184" i="2"/>
  <c r="HT184" i="2"/>
  <c r="AN184" i="2"/>
  <c r="DX184" i="2" s="1"/>
  <c r="H246" i="11" s="1"/>
  <c r="AP184" i="2"/>
  <c r="DZ184" i="2" s="1"/>
  <c r="J246" i="11" s="1"/>
  <c r="AT184" i="2"/>
  <c r="ED184" i="2" s="1"/>
  <c r="N246" i="11" s="1"/>
  <c r="BA184" i="2"/>
  <c r="EK184" i="2" s="1"/>
  <c r="U246" i="11" s="1"/>
  <c r="BC184" i="2"/>
  <c r="EM184" i="2" s="1"/>
  <c r="W246" i="11" s="1"/>
  <c r="CN184" i="2"/>
  <c r="FX184" i="2" s="1"/>
  <c r="CP184" i="2"/>
  <c r="CR184" i="2"/>
  <c r="GB184" i="2" s="1"/>
  <c r="AO184" i="2"/>
  <c r="DY184" i="2" s="1"/>
  <c r="I246" i="11" s="1"/>
  <c r="AS184" i="2"/>
  <c r="EC184" i="2" s="1"/>
  <c r="M246" i="11" s="1"/>
  <c r="AZ184" i="2"/>
  <c r="EJ184" i="2" s="1"/>
  <c r="T246" i="11" s="1"/>
  <c r="BB184" i="2"/>
  <c r="EL184" i="2" s="1"/>
  <c r="V246" i="11" s="1"/>
  <c r="BD184" i="2"/>
  <c r="EN184" i="2" s="1"/>
  <c r="X246" i="11" s="1"/>
  <c r="CD184" i="2"/>
  <c r="CO184" i="2"/>
  <c r="CQ184" i="2"/>
  <c r="CS184" i="2"/>
  <c r="J183" i="2"/>
  <c r="K183" i="2"/>
  <c r="HE183" i="2"/>
  <c r="CF183" i="2" s="1"/>
  <c r="FP183" i="2" s="1"/>
  <c r="HL183" i="2"/>
  <c r="CI183" i="2" s="1"/>
  <c r="HP183" i="2"/>
  <c r="HM183" i="2"/>
  <c r="CJ183" i="2" s="1"/>
  <c r="HQ183" i="2"/>
  <c r="CM183" i="2" s="1"/>
  <c r="AO183" i="2"/>
  <c r="DY183" i="2" s="1"/>
  <c r="I245" i="11" s="1"/>
  <c r="BD183" i="2"/>
  <c r="EN183" i="2" s="1"/>
  <c r="X245" i="11" s="1"/>
  <c r="CO183" i="2"/>
  <c r="CS183" i="2"/>
  <c r="BA183" i="2"/>
  <c r="EK183" i="2" s="1"/>
  <c r="U245" i="11" s="1"/>
  <c r="CN183" i="2"/>
  <c r="CR183" i="2"/>
  <c r="GB183" i="2" s="1"/>
  <c r="J182" i="2"/>
  <c r="CA182" i="2"/>
  <c r="HE182" i="2"/>
  <c r="CF182" i="2" s="1"/>
  <c r="CC182" i="2"/>
  <c r="HK182" i="2"/>
  <c r="CH182" i="2" s="1"/>
  <c r="HM182" i="2"/>
  <c r="CJ182" i="2" s="1"/>
  <c r="HO182" i="2"/>
  <c r="CL182" i="2" s="1"/>
  <c r="HQ182" i="2"/>
  <c r="CM182" i="2" s="1"/>
  <c r="HS182" i="2"/>
  <c r="HL182" i="2"/>
  <c r="CI182" i="2" s="1"/>
  <c r="HN182" i="2"/>
  <c r="CK182" i="2" s="1"/>
  <c r="FU182" i="2" s="1"/>
  <c r="HP182" i="2"/>
  <c r="HR182" i="2"/>
  <c r="HT182" i="2"/>
  <c r="AN182" i="2"/>
  <c r="DX182" i="2" s="1"/>
  <c r="H244" i="11" s="1"/>
  <c r="AP182" i="2"/>
  <c r="DZ182" i="2" s="1"/>
  <c r="J244" i="11" s="1"/>
  <c r="AT182" i="2"/>
  <c r="ED182" i="2" s="1"/>
  <c r="N244" i="11" s="1"/>
  <c r="BA182" i="2"/>
  <c r="EK182" i="2" s="1"/>
  <c r="U244" i="11" s="1"/>
  <c r="BC182" i="2"/>
  <c r="EM182" i="2" s="1"/>
  <c r="W244" i="11" s="1"/>
  <c r="CN182" i="2"/>
  <c r="CP182" i="2"/>
  <c r="CR182" i="2"/>
  <c r="GB182" i="2" s="1"/>
  <c r="AO182" i="2"/>
  <c r="DY182" i="2" s="1"/>
  <c r="I244" i="11" s="1"/>
  <c r="AS182" i="2"/>
  <c r="EC182" i="2" s="1"/>
  <c r="M244" i="11" s="1"/>
  <c r="AZ182" i="2"/>
  <c r="EJ182" i="2" s="1"/>
  <c r="T244" i="11" s="1"/>
  <c r="BB182" i="2"/>
  <c r="EL182" i="2" s="1"/>
  <c r="V244" i="11" s="1"/>
  <c r="BD182" i="2"/>
  <c r="EN182" i="2" s="1"/>
  <c r="X244" i="11" s="1"/>
  <c r="CD182" i="2"/>
  <c r="CO182" i="2"/>
  <c r="CQ182" i="2"/>
  <c r="CS182" i="2"/>
  <c r="J181" i="2"/>
  <c r="K181" i="2"/>
  <c r="AA181" i="2" s="1"/>
  <c r="CA181" i="2"/>
  <c r="HE181" i="2"/>
  <c r="CF181" i="2" s="1"/>
  <c r="CC181" i="2"/>
  <c r="HL181" i="2"/>
  <c r="CI181" i="2" s="1"/>
  <c r="HN181" i="2"/>
  <c r="CK181" i="2" s="1"/>
  <c r="HP181" i="2"/>
  <c r="HR181" i="2"/>
  <c r="HT181" i="2"/>
  <c r="HK181" i="2"/>
  <c r="CH181" i="2" s="1"/>
  <c r="HM181" i="2"/>
  <c r="CJ181" i="2" s="1"/>
  <c r="HO181" i="2"/>
  <c r="CL181" i="2" s="1"/>
  <c r="HQ181" i="2"/>
  <c r="CM181" i="2" s="1"/>
  <c r="HS181" i="2"/>
  <c r="AO181" i="2"/>
  <c r="DY181" i="2" s="1"/>
  <c r="I243" i="11" s="1"/>
  <c r="AS181" i="2"/>
  <c r="EC181" i="2" s="1"/>
  <c r="M243" i="11" s="1"/>
  <c r="AZ181" i="2"/>
  <c r="EJ181" i="2" s="1"/>
  <c r="T243" i="11" s="1"/>
  <c r="BB181" i="2"/>
  <c r="EL181" i="2" s="1"/>
  <c r="V243" i="11" s="1"/>
  <c r="BD181" i="2"/>
  <c r="EN181" i="2" s="1"/>
  <c r="X243" i="11" s="1"/>
  <c r="CD181" i="2"/>
  <c r="CO181" i="2"/>
  <c r="CQ181" i="2"/>
  <c r="CS181" i="2"/>
  <c r="AN181" i="2"/>
  <c r="DX181" i="2" s="1"/>
  <c r="H243" i="11" s="1"/>
  <c r="AP181" i="2"/>
  <c r="DZ181" i="2" s="1"/>
  <c r="J243" i="11" s="1"/>
  <c r="AT181" i="2"/>
  <c r="ED181" i="2" s="1"/>
  <c r="N243" i="11" s="1"/>
  <c r="BA181" i="2"/>
  <c r="EK181" i="2" s="1"/>
  <c r="U243" i="11" s="1"/>
  <c r="BC181" i="2"/>
  <c r="EM181" i="2" s="1"/>
  <c r="W243" i="11" s="1"/>
  <c r="CN181" i="2"/>
  <c r="CP181" i="2"/>
  <c r="CR181" i="2"/>
  <c r="GB181" i="2" s="1"/>
  <c r="K180" i="2"/>
  <c r="L180" i="2" s="1"/>
  <c r="CA180" i="2"/>
  <c r="HE180" i="2"/>
  <c r="CF180" i="2" s="1"/>
  <c r="CC180" i="2"/>
  <c r="HK180" i="2"/>
  <c r="CH180" i="2" s="1"/>
  <c r="HM180" i="2"/>
  <c r="CJ180" i="2" s="1"/>
  <c r="HO180" i="2"/>
  <c r="CL180" i="2" s="1"/>
  <c r="HQ180" i="2"/>
  <c r="CM180" i="2" s="1"/>
  <c r="HS180" i="2"/>
  <c r="HL180" i="2"/>
  <c r="CI180" i="2" s="1"/>
  <c r="HN180" i="2"/>
  <c r="CK180" i="2" s="1"/>
  <c r="HP180" i="2"/>
  <c r="HR180" i="2"/>
  <c r="HT180" i="2"/>
  <c r="AN180" i="2"/>
  <c r="DX180" i="2" s="1"/>
  <c r="H242" i="11" s="1"/>
  <c r="AP180" i="2"/>
  <c r="DZ180" i="2" s="1"/>
  <c r="J242" i="11" s="1"/>
  <c r="AT180" i="2"/>
  <c r="ED180" i="2" s="1"/>
  <c r="N242" i="11" s="1"/>
  <c r="BA180" i="2"/>
  <c r="EK180" i="2" s="1"/>
  <c r="U242" i="11" s="1"/>
  <c r="BC180" i="2"/>
  <c r="EM180" i="2" s="1"/>
  <c r="W242" i="11" s="1"/>
  <c r="CN180" i="2"/>
  <c r="CP180" i="2"/>
  <c r="CR180" i="2"/>
  <c r="GB180" i="2" s="1"/>
  <c r="AO180" i="2"/>
  <c r="DY180" i="2" s="1"/>
  <c r="I242" i="11" s="1"/>
  <c r="AS180" i="2"/>
  <c r="EC180" i="2" s="1"/>
  <c r="M242" i="11" s="1"/>
  <c r="AZ180" i="2"/>
  <c r="EJ180" i="2" s="1"/>
  <c r="T242" i="11" s="1"/>
  <c r="BB180" i="2"/>
  <c r="EL180" i="2" s="1"/>
  <c r="V242" i="11" s="1"/>
  <c r="BD180" i="2"/>
  <c r="EN180" i="2" s="1"/>
  <c r="X242" i="11" s="1"/>
  <c r="CD180" i="2"/>
  <c r="CO180" i="2"/>
  <c r="CQ180" i="2"/>
  <c r="CS180" i="2"/>
  <c r="J179" i="2"/>
  <c r="K179" i="2"/>
  <c r="CC179" i="2"/>
  <c r="HN179" i="2"/>
  <c r="CK179" i="2" s="1"/>
  <c r="HR179" i="2"/>
  <c r="HO179" i="2"/>
  <c r="CL179" i="2" s="1"/>
  <c r="HS179" i="2"/>
  <c r="AS179" i="2"/>
  <c r="EC179" i="2" s="1"/>
  <c r="M241" i="11" s="1"/>
  <c r="CD179" i="2"/>
  <c r="CQ179" i="2"/>
  <c r="AN179" i="2"/>
  <c r="DX179" i="2" s="1"/>
  <c r="H241" i="11" s="1"/>
  <c r="BC179" i="2"/>
  <c r="EM179" i="2" s="1"/>
  <c r="W241" i="11" s="1"/>
  <c r="CP179" i="2"/>
  <c r="J178" i="2"/>
  <c r="CA178" i="2"/>
  <c r="HE178" i="2"/>
  <c r="CF178" i="2" s="1"/>
  <c r="FP178" i="2" s="1"/>
  <c r="CC178" i="2"/>
  <c r="HK178" i="2"/>
  <c r="CH178" i="2" s="1"/>
  <c r="HM178" i="2"/>
  <c r="CJ178" i="2" s="1"/>
  <c r="HO178" i="2"/>
  <c r="CL178" i="2" s="1"/>
  <c r="HQ178" i="2"/>
  <c r="CM178" i="2" s="1"/>
  <c r="FW178" i="2" s="1"/>
  <c r="HS178" i="2"/>
  <c r="HL178" i="2"/>
  <c r="CI178" i="2" s="1"/>
  <c r="HN178" i="2"/>
  <c r="CK178" i="2" s="1"/>
  <c r="HP178" i="2"/>
  <c r="HR178" i="2"/>
  <c r="HT178" i="2"/>
  <c r="AN178" i="2"/>
  <c r="DX178" i="2" s="1"/>
  <c r="H240" i="11" s="1"/>
  <c r="AP178" i="2"/>
  <c r="DZ178" i="2" s="1"/>
  <c r="J240" i="11" s="1"/>
  <c r="AT178" i="2"/>
  <c r="ED178" i="2" s="1"/>
  <c r="N240" i="11" s="1"/>
  <c r="BA178" i="2"/>
  <c r="EK178" i="2" s="1"/>
  <c r="U240" i="11" s="1"/>
  <c r="BC178" i="2"/>
  <c r="EM178" i="2" s="1"/>
  <c r="W240" i="11" s="1"/>
  <c r="CN178" i="2"/>
  <c r="CP178" i="2"/>
  <c r="CR178" i="2"/>
  <c r="GB178" i="2" s="1"/>
  <c r="AO178" i="2"/>
  <c r="DY178" i="2" s="1"/>
  <c r="I240" i="11" s="1"/>
  <c r="AS178" i="2"/>
  <c r="EC178" i="2" s="1"/>
  <c r="M240" i="11" s="1"/>
  <c r="AZ178" i="2"/>
  <c r="EJ178" i="2" s="1"/>
  <c r="T240" i="11" s="1"/>
  <c r="BB178" i="2"/>
  <c r="EL178" i="2" s="1"/>
  <c r="V240" i="11" s="1"/>
  <c r="BD178" i="2"/>
  <c r="EN178" i="2" s="1"/>
  <c r="X240" i="11" s="1"/>
  <c r="CD178" i="2"/>
  <c r="CO178" i="2"/>
  <c r="CQ178" i="2"/>
  <c r="CS178" i="2"/>
  <c r="J177" i="2"/>
  <c r="K177" i="2"/>
  <c r="CA177" i="2"/>
  <c r="HE177" i="2"/>
  <c r="CF177" i="2" s="1"/>
  <c r="FP177" i="2" s="1"/>
  <c r="CC177" i="2"/>
  <c r="HL177" i="2"/>
  <c r="CI177" i="2" s="1"/>
  <c r="HN177" i="2"/>
  <c r="CK177" i="2" s="1"/>
  <c r="HP177" i="2"/>
  <c r="HR177" i="2"/>
  <c r="HT177" i="2"/>
  <c r="HK177" i="2"/>
  <c r="CH177" i="2" s="1"/>
  <c r="HM177" i="2"/>
  <c r="CJ177" i="2" s="1"/>
  <c r="HO177" i="2"/>
  <c r="CL177" i="2" s="1"/>
  <c r="HQ177" i="2"/>
  <c r="CM177" i="2" s="1"/>
  <c r="HS177" i="2"/>
  <c r="AO177" i="2"/>
  <c r="DY177" i="2" s="1"/>
  <c r="I239" i="11" s="1"/>
  <c r="AS177" i="2"/>
  <c r="EC177" i="2" s="1"/>
  <c r="M239" i="11" s="1"/>
  <c r="AZ177" i="2"/>
  <c r="EJ177" i="2" s="1"/>
  <c r="T239" i="11" s="1"/>
  <c r="BB177" i="2"/>
  <c r="EL177" i="2" s="1"/>
  <c r="V239" i="11" s="1"/>
  <c r="BD177" i="2"/>
  <c r="EN177" i="2" s="1"/>
  <c r="X239" i="11" s="1"/>
  <c r="CD177" i="2"/>
  <c r="CO177" i="2"/>
  <c r="CQ177" i="2"/>
  <c r="CS177" i="2"/>
  <c r="AN177" i="2"/>
  <c r="DX177" i="2" s="1"/>
  <c r="H239" i="11" s="1"/>
  <c r="AP177" i="2"/>
  <c r="DZ177" i="2" s="1"/>
  <c r="J239" i="11" s="1"/>
  <c r="AT177" i="2"/>
  <c r="ED177" i="2" s="1"/>
  <c r="N239" i="11" s="1"/>
  <c r="BA177" i="2"/>
  <c r="EK177" i="2" s="1"/>
  <c r="U239" i="11" s="1"/>
  <c r="BC177" i="2"/>
  <c r="EM177" i="2" s="1"/>
  <c r="W239" i="11" s="1"/>
  <c r="CN177" i="2"/>
  <c r="CP177" i="2"/>
  <c r="CR177" i="2"/>
  <c r="GB177" i="2" s="1"/>
  <c r="J176" i="2"/>
  <c r="CA176" i="2"/>
  <c r="HE176" i="2"/>
  <c r="CF176" i="2" s="1"/>
  <c r="FP176" i="2" s="1"/>
  <c r="CC176" i="2"/>
  <c r="HK176" i="2"/>
  <c r="CH176" i="2" s="1"/>
  <c r="HM176" i="2"/>
  <c r="CJ176" i="2" s="1"/>
  <c r="HO176" i="2"/>
  <c r="CL176" i="2" s="1"/>
  <c r="HQ176" i="2"/>
  <c r="CM176" i="2" s="1"/>
  <c r="FW176" i="2" s="1"/>
  <c r="HS176" i="2"/>
  <c r="HL176" i="2"/>
  <c r="CI176" i="2" s="1"/>
  <c r="HN176" i="2"/>
  <c r="CK176" i="2" s="1"/>
  <c r="HP176" i="2"/>
  <c r="HR176" i="2"/>
  <c r="HT176" i="2"/>
  <c r="AN176" i="2"/>
  <c r="DX176" i="2" s="1"/>
  <c r="H238" i="11" s="1"/>
  <c r="AP176" i="2"/>
  <c r="DZ176" i="2" s="1"/>
  <c r="J238" i="11" s="1"/>
  <c r="AT176" i="2"/>
  <c r="ED176" i="2" s="1"/>
  <c r="N238" i="11" s="1"/>
  <c r="BA176" i="2"/>
  <c r="EK176" i="2" s="1"/>
  <c r="U238" i="11" s="1"/>
  <c r="BC176" i="2"/>
  <c r="EM176" i="2" s="1"/>
  <c r="W238" i="11" s="1"/>
  <c r="CN176" i="2"/>
  <c r="CP176" i="2"/>
  <c r="CR176" i="2"/>
  <c r="GB176" i="2" s="1"/>
  <c r="AO176" i="2"/>
  <c r="DY176" i="2" s="1"/>
  <c r="I238" i="11" s="1"/>
  <c r="AS176" i="2"/>
  <c r="EC176" i="2" s="1"/>
  <c r="M238" i="11" s="1"/>
  <c r="AZ176" i="2"/>
  <c r="EJ176" i="2" s="1"/>
  <c r="T238" i="11" s="1"/>
  <c r="BB176" i="2"/>
  <c r="EL176" i="2" s="1"/>
  <c r="V238" i="11" s="1"/>
  <c r="BD176" i="2"/>
  <c r="CD176" i="2"/>
  <c r="CO176" i="2"/>
  <c r="CQ176" i="2"/>
  <c r="CS176" i="2"/>
  <c r="J175" i="2"/>
  <c r="K175" i="2"/>
  <c r="HE175" i="2"/>
  <c r="CF175" i="2" s="1"/>
  <c r="FP175" i="2" s="1"/>
  <c r="HN175" i="2"/>
  <c r="CK175" i="2" s="1"/>
  <c r="HP175" i="2"/>
  <c r="HR175" i="2"/>
  <c r="HK175" i="2"/>
  <c r="CH175" i="2" s="1"/>
  <c r="HM175" i="2"/>
  <c r="CJ175" i="2" s="1"/>
  <c r="HO175" i="2"/>
  <c r="CL175" i="2" s="1"/>
  <c r="HS175" i="2"/>
  <c r="AO175" i="2"/>
  <c r="DY175" i="2" s="1"/>
  <c r="I237" i="11" s="1"/>
  <c r="AS175" i="2"/>
  <c r="EC175" i="2" s="1"/>
  <c r="M237" i="11" s="1"/>
  <c r="BB175" i="2"/>
  <c r="EL175" i="2" s="1"/>
  <c r="V237" i="11" s="1"/>
  <c r="BD175" i="2"/>
  <c r="EN175" i="2" s="1"/>
  <c r="X237" i="11" s="1"/>
  <c r="CD175" i="2"/>
  <c r="CQ175" i="2"/>
  <c r="CS175" i="2"/>
  <c r="AN175" i="2"/>
  <c r="DX175" i="2" s="1"/>
  <c r="H237" i="11" s="1"/>
  <c r="AT175" i="2"/>
  <c r="ED175" i="2" s="1"/>
  <c r="N237" i="11" s="1"/>
  <c r="BA175" i="2"/>
  <c r="EK175" i="2" s="1"/>
  <c r="U237" i="11" s="1"/>
  <c r="BC175" i="2"/>
  <c r="EM175" i="2" s="1"/>
  <c r="W237" i="11" s="1"/>
  <c r="CP175" i="2"/>
  <c r="CR175" i="2"/>
  <c r="GB175" i="2" s="1"/>
  <c r="J174" i="2"/>
  <c r="CA174" i="2"/>
  <c r="HE174" i="2"/>
  <c r="CF174" i="2" s="1"/>
  <c r="FP174" i="2" s="1"/>
  <c r="CC174" i="2"/>
  <c r="HK174" i="2"/>
  <c r="CH174" i="2" s="1"/>
  <c r="HM174" i="2"/>
  <c r="CJ174" i="2" s="1"/>
  <c r="HO174" i="2"/>
  <c r="CL174" i="2" s="1"/>
  <c r="FV174" i="2" s="1"/>
  <c r="HQ174" i="2"/>
  <c r="CM174" i="2" s="1"/>
  <c r="HS174" i="2"/>
  <c r="HL174" i="2"/>
  <c r="CI174" i="2" s="1"/>
  <c r="HN174" i="2"/>
  <c r="CK174" i="2" s="1"/>
  <c r="HP174" i="2"/>
  <c r="HR174" i="2"/>
  <c r="HT174" i="2"/>
  <c r="AN174" i="2"/>
  <c r="AP174" i="2"/>
  <c r="DZ174" i="2" s="1"/>
  <c r="J236" i="11" s="1"/>
  <c r="AT174" i="2"/>
  <c r="ED174" i="2" s="1"/>
  <c r="N236" i="11" s="1"/>
  <c r="BA174" i="2"/>
  <c r="EK174" i="2" s="1"/>
  <c r="U236" i="11" s="1"/>
  <c r="BC174" i="2"/>
  <c r="EM174" i="2" s="1"/>
  <c r="W236" i="11" s="1"/>
  <c r="CN174" i="2"/>
  <c r="CP174" i="2"/>
  <c r="CR174" i="2"/>
  <c r="GB174" i="2" s="1"/>
  <c r="AO174" i="2"/>
  <c r="DY174" i="2" s="1"/>
  <c r="I236" i="11" s="1"/>
  <c r="AS174" i="2"/>
  <c r="EC174" i="2" s="1"/>
  <c r="M236" i="11" s="1"/>
  <c r="AZ174" i="2"/>
  <c r="EJ174" i="2" s="1"/>
  <c r="T236" i="11" s="1"/>
  <c r="BB174" i="2"/>
  <c r="EL174" i="2" s="1"/>
  <c r="V236" i="11" s="1"/>
  <c r="BD174" i="2"/>
  <c r="EN174" i="2" s="1"/>
  <c r="X236" i="11" s="1"/>
  <c r="CD174" i="2"/>
  <c r="CO174" i="2"/>
  <c r="CQ174" i="2"/>
  <c r="CS174" i="2"/>
  <c r="K173" i="2"/>
  <c r="J173" i="2"/>
  <c r="CA173" i="2"/>
  <c r="HE173" i="2"/>
  <c r="CF173" i="2" s="1"/>
  <c r="FP173" i="2" s="1"/>
  <c r="CC173" i="2"/>
  <c r="HL173" i="2"/>
  <c r="CI173" i="2" s="1"/>
  <c r="HN173" i="2"/>
  <c r="CK173" i="2" s="1"/>
  <c r="HP173" i="2"/>
  <c r="HR173" i="2"/>
  <c r="HT173" i="2"/>
  <c r="HK173" i="2"/>
  <c r="CH173" i="2" s="1"/>
  <c r="HM173" i="2"/>
  <c r="CJ173" i="2" s="1"/>
  <c r="FT173" i="2" s="1"/>
  <c r="HO173" i="2"/>
  <c r="CL173" i="2" s="1"/>
  <c r="HQ173" i="2"/>
  <c r="CM173" i="2" s="1"/>
  <c r="HS173" i="2"/>
  <c r="AO173" i="2"/>
  <c r="AS173" i="2"/>
  <c r="EC173" i="2" s="1"/>
  <c r="M235" i="11" s="1"/>
  <c r="AZ173" i="2"/>
  <c r="EJ173" i="2" s="1"/>
  <c r="T235" i="11" s="1"/>
  <c r="BB173" i="2"/>
  <c r="EL173" i="2" s="1"/>
  <c r="V235" i="11" s="1"/>
  <c r="BD173" i="2"/>
  <c r="EN173" i="2" s="1"/>
  <c r="X235" i="11" s="1"/>
  <c r="CD173" i="2"/>
  <c r="CO173" i="2"/>
  <c r="CQ173" i="2"/>
  <c r="CS173" i="2"/>
  <c r="AN173" i="2"/>
  <c r="DX173" i="2" s="1"/>
  <c r="H235" i="11" s="1"/>
  <c r="AP173" i="2"/>
  <c r="DZ173" i="2" s="1"/>
  <c r="J235" i="11" s="1"/>
  <c r="AT173" i="2"/>
  <c r="ED173" i="2" s="1"/>
  <c r="N235" i="11" s="1"/>
  <c r="BA173" i="2"/>
  <c r="BC173" i="2"/>
  <c r="EM173" i="2" s="1"/>
  <c r="W235" i="11" s="1"/>
  <c r="CN173" i="2"/>
  <c r="CP173" i="2"/>
  <c r="CR173" i="2"/>
  <c r="GB173" i="2" s="1"/>
  <c r="J172" i="2"/>
  <c r="K172" i="2"/>
  <c r="CA172" i="2"/>
  <c r="HE172" i="2"/>
  <c r="CF172" i="2" s="1"/>
  <c r="FP172" i="2" s="1"/>
  <c r="CC172" i="2"/>
  <c r="HK172" i="2"/>
  <c r="CH172" i="2" s="1"/>
  <c r="HM172" i="2"/>
  <c r="CJ172" i="2" s="1"/>
  <c r="HO172" i="2"/>
  <c r="CL172" i="2" s="1"/>
  <c r="FV172" i="2" s="1"/>
  <c r="HQ172" i="2"/>
  <c r="CM172" i="2" s="1"/>
  <c r="FW172" i="2" s="1"/>
  <c r="HS172" i="2"/>
  <c r="HL172" i="2"/>
  <c r="CI172" i="2" s="1"/>
  <c r="HN172" i="2"/>
  <c r="CK172" i="2" s="1"/>
  <c r="FU172" i="2" s="1"/>
  <c r="HP172" i="2"/>
  <c r="HR172" i="2"/>
  <c r="HT172" i="2"/>
  <c r="AN172" i="2"/>
  <c r="DX172" i="2" s="1"/>
  <c r="H234" i="11" s="1"/>
  <c r="AP172" i="2"/>
  <c r="DZ172" i="2" s="1"/>
  <c r="J234" i="11" s="1"/>
  <c r="AT172" i="2"/>
  <c r="ED172" i="2" s="1"/>
  <c r="N234" i="11" s="1"/>
  <c r="BA172" i="2"/>
  <c r="EK172" i="2" s="1"/>
  <c r="U234" i="11" s="1"/>
  <c r="BC172" i="2"/>
  <c r="CN172" i="2"/>
  <c r="FX172" i="2" s="1"/>
  <c r="CP172" i="2"/>
  <c r="CR172" i="2"/>
  <c r="GB172" i="2" s="1"/>
  <c r="AO172" i="2"/>
  <c r="AS172" i="2"/>
  <c r="EC172" i="2" s="1"/>
  <c r="M234" i="11" s="1"/>
  <c r="AZ172" i="2"/>
  <c r="EJ172" i="2" s="1"/>
  <c r="T234" i="11" s="1"/>
  <c r="BB172" i="2"/>
  <c r="EL172" i="2" s="1"/>
  <c r="V234" i="11" s="1"/>
  <c r="BD172" i="2"/>
  <c r="EN172" i="2" s="1"/>
  <c r="X234" i="11" s="1"/>
  <c r="CD172" i="2"/>
  <c r="CO172" i="2"/>
  <c r="CQ172" i="2"/>
  <c r="CS172" i="2"/>
  <c r="J171" i="2"/>
  <c r="K171" i="2"/>
  <c r="HE171" i="2"/>
  <c r="CF171" i="2" s="1"/>
  <c r="FP171" i="2" s="1"/>
  <c r="CC171" i="2"/>
  <c r="HL171" i="2"/>
  <c r="CI171" i="2" s="1"/>
  <c r="HP171" i="2"/>
  <c r="HR171" i="2"/>
  <c r="HT171" i="2"/>
  <c r="HM171" i="2"/>
  <c r="CJ171" i="2" s="1"/>
  <c r="FT171" i="2" s="1"/>
  <c r="HO171" i="2"/>
  <c r="CL171" i="2" s="1"/>
  <c r="HQ171" i="2"/>
  <c r="CM171" i="2" s="1"/>
  <c r="AO171" i="2"/>
  <c r="DY171" i="2" s="1"/>
  <c r="I233" i="11" s="1"/>
  <c r="AS171" i="2"/>
  <c r="EC171" i="2" s="1"/>
  <c r="M233" i="11" s="1"/>
  <c r="AZ171" i="2"/>
  <c r="EJ171" i="2" s="1"/>
  <c r="T233" i="11" s="1"/>
  <c r="BD171" i="2"/>
  <c r="EN171" i="2" s="1"/>
  <c r="X233" i="11" s="1"/>
  <c r="CD171" i="2"/>
  <c r="CO171" i="2"/>
  <c r="CS171" i="2"/>
  <c r="AN171" i="2"/>
  <c r="DX171" i="2" s="1"/>
  <c r="H233" i="11" s="1"/>
  <c r="AP171" i="2"/>
  <c r="DZ171" i="2" s="1"/>
  <c r="J233" i="11" s="1"/>
  <c r="BA171" i="2"/>
  <c r="EK171" i="2" s="1"/>
  <c r="U233" i="11" s="1"/>
  <c r="BC171" i="2"/>
  <c r="EM171" i="2" s="1"/>
  <c r="W233" i="11" s="1"/>
  <c r="CN171" i="2"/>
  <c r="CR171" i="2"/>
  <c r="GB171" i="2" s="1"/>
  <c r="J170" i="2"/>
  <c r="CA170" i="2"/>
  <c r="HE170" i="2"/>
  <c r="CF170" i="2" s="1"/>
  <c r="CC170" i="2"/>
  <c r="HK170" i="2"/>
  <c r="CH170" i="2" s="1"/>
  <c r="HM170" i="2"/>
  <c r="CJ170" i="2" s="1"/>
  <c r="HO170" i="2"/>
  <c r="CL170" i="2" s="1"/>
  <c r="HQ170" i="2"/>
  <c r="CM170" i="2" s="1"/>
  <c r="HS170" i="2"/>
  <c r="HL170" i="2"/>
  <c r="CI170" i="2" s="1"/>
  <c r="HN170" i="2"/>
  <c r="CK170" i="2" s="1"/>
  <c r="HP170" i="2"/>
  <c r="HR170" i="2"/>
  <c r="HT170" i="2"/>
  <c r="AN170" i="2"/>
  <c r="DX170" i="2" s="1"/>
  <c r="H232" i="11" s="1"/>
  <c r="AP170" i="2"/>
  <c r="DZ170" i="2" s="1"/>
  <c r="J232" i="11" s="1"/>
  <c r="AT170" i="2"/>
  <c r="ED170" i="2" s="1"/>
  <c r="N232" i="11" s="1"/>
  <c r="BA170" i="2"/>
  <c r="EK170" i="2" s="1"/>
  <c r="U232" i="11" s="1"/>
  <c r="BC170" i="2"/>
  <c r="EM170" i="2" s="1"/>
  <c r="W232" i="11" s="1"/>
  <c r="CN170" i="2"/>
  <c r="CP170" i="2"/>
  <c r="CR170" i="2"/>
  <c r="GB170" i="2" s="1"/>
  <c r="AO170" i="2"/>
  <c r="DY170" i="2" s="1"/>
  <c r="I232" i="11" s="1"/>
  <c r="AS170" i="2"/>
  <c r="EC170" i="2" s="1"/>
  <c r="M232" i="11" s="1"/>
  <c r="AZ170" i="2"/>
  <c r="EJ170" i="2" s="1"/>
  <c r="T232" i="11" s="1"/>
  <c r="BB170" i="2"/>
  <c r="EL170" i="2" s="1"/>
  <c r="V232" i="11" s="1"/>
  <c r="BD170" i="2"/>
  <c r="EN170" i="2" s="1"/>
  <c r="X232" i="11" s="1"/>
  <c r="CD170" i="2"/>
  <c r="CO170" i="2"/>
  <c r="CQ170" i="2"/>
  <c r="CS170" i="2"/>
  <c r="J169" i="2"/>
  <c r="K169" i="2"/>
  <c r="CA169" i="2"/>
  <c r="HE169" i="2"/>
  <c r="CF169" i="2" s="1"/>
  <c r="CC169" i="2"/>
  <c r="HL169" i="2"/>
  <c r="CI169" i="2" s="1"/>
  <c r="HN169" i="2"/>
  <c r="CK169" i="2" s="1"/>
  <c r="HP169" i="2"/>
  <c r="HR169" i="2"/>
  <c r="HT169" i="2"/>
  <c r="HK169" i="2"/>
  <c r="CH169" i="2" s="1"/>
  <c r="HM169" i="2"/>
  <c r="CJ169" i="2" s="1"/>
  <c r="HO169" i="2"/>
  <c r="CL169" i="2" s="1"/>
  <c r="HQ169" i="2"/>
  <c r="CM169" i="2" s="1"/>
  <c r="FW169" i="2" s="1"/>
  <c r="HS169" i="2"/>
  <c r="AO169" i="2"/>
  <c r="DY169" i="2" s="1"/>
  <c r="I231" i="11" s="1"/>
  <c r="AS169" i="2"/>
  <c r="EC169" i="2" s="1"/>
  <c r="M231" i="11" s="1"/>
  <c r="AZ169" i="2"/>
  <c r="EJ169" i="2" s="1"/>
  <c r="T231" i="11" s="1"/>
  <c r="BB169" i="2"/>
  <c r="EL169" i="2" s="1"/>
  <c r="V231" i="11" s="1"/>
  <c r="BD169" i="2"/>
  <c r="EN169" i="2" s="1"/>
  <c r="X231" i="11" s="1"/>
  <c r="CD169" i="2"/>
  <c r="CO169" i="2"/>
  <c r="CQ169" i="2"/>
  <c r="CS169" i="2"/>
  <c r="AN169" i="2"/>
  <c r="DX169" i="2" s="1"/>
  <c r="H231" i="11" s="1"/>
  <c r="AP169" i="2"/>
  <c r="DZ169" i="2" s="1"/>
  <c r="J231" i="11" s="1"/>
  <c r="AT169" i="2"/>
  <c r="ED169" i="2" s="1"/>
  <c r="N231" i="11" s="1"/>
  <c r="BA169" i="2"/>
  <c r="EK169" i="2" s="1"/>
  <c r="U231" i="11" s="1"/>
  <c r="BC169" i="2"/>
  <c r="EM169" i="2" s="1"/>
  <c r="W231" i="11" s="1"/>
  <c r="CN169" i="2"/>
  <c r="CP169" i="2"/>
  <c r="CR169" i="2"/>
  <c r="GB169" i="2" s="1"/>
  <c r="K168" i="2"/>
  <c r="L168" i="2" s="1"/>
  <c r="J168" i="2"/>
  <c r="CA168" i="2"/>
  <c r="HE168" i="2"/>
  <c r="CF168" i="2" s="1"/>
  <c r="CC168" i="2"/>
  <c r="HK168" i="2"/>
  <c r="CH168" i="2" s="1"/>
  <c r="HM168" i="2"/>
  <c r="CJ168" i="2" s="1"/>
  <c r="HO168" i="2"/>
  <c r="CL168" i="2" s="1"/>
  <c r="HQ168" i="2"/>
  <c r="CM168" i="2" s="1"/>
  <c r="HS168" i="2"/>
  <c r="HL168" i="2"/>
  <c r="CI168" i="2" s="1"/>
  <c r="HN168" i="2"/>
  <c r="CK168" i="2" s="1"/>
  <c r="HP168" i="2"/>
  <c r="HR168" i="2"/>
  <c r="HT168" i="2"/>
  <c r="AN168" i="2"/>
  <c r="DX168" i="2" s="1"/>
  <c r="H230" i="11" s="1"/>
  <c r="AP168" i="2"/>
  <c r="DZ168" i="2" s="1"/>
  <c r="J230" i="11" s="1"/>
  <c r="AT168" i="2"/>
  <c r="ED168" i="2" s="1"/>
  <c r="N230" i="11" s="1"/>
  <c r="BA168" i="2"/>
  <c r="EK168" i="2" s="1"/>
  <c r="U230" i="11" s="1"/>
  <c r="BC168" i="2"/>
  <c r="EM168" i="2" s="1"/>
  <c r="W230" i="11" s="1"/>
  <c r="CN168" i="2"/>
  <c r="CP168" i="2"/>
  <c r="CR168" i="2"/>
  <c r="GB168" i="2" s="1"/>
  <c r="AO168" i="2"/>
  <c r="DY168" i="2" s="1"/>
  <c r="I230" i="11" s="1"/>
  <c r="AS168" i="2"/>
  <c r="AZ168" i="2"/>
  <c r="EJ168" i="2" s="1"/>
  <c r="T230" i="11" s="1"/>
  <c r="BB168" i="2"/>
  <c r="EL168" i="2" s="1"/>
  <c r="V230" i="11" s="1"/>
  <c r="BD168" i="2"/>
  <c r="EN168" i="2" s="1"/>
  <c r="X230" i="11" s="1"/>
  <c r="CD168" i="2"/>
  <c r="CO168" i="2"/>
  <c r="CQ168" i="2"/>
  <c r="CS168" i="2"/>
  <c r="K167" i="2"/>
  <c r="AD167" i="2" s="1"/>
  <c r="J167" i="2"/>
  <c r="CA167" i="2"/>
  <c r="CC167" i="2"/>
  <c r="HL167" i="2"/>
  <c r="CI167" i="2" s="1"/>
  <c r="HN167" i="2"/>
  <c r="CK167" i="2" s="1"/>
  <c r="HR167" i="2"/>
  <c r="HT167" i="2"/>
  <c r="HK167" i="2"/>
  <c r="CH167" i="2" s="1"/>
  <c r="HO167" i="2"/>
  <c r="CL167" i="2" s="1"/>
  <c r="HQ167" i="2"/>
  <c r="CM167" i="2" s="1"/>
  <c r="HS167" i="2"/>
  <c r="AS167" i="2"/>
  <c r="EC167" i="2" s="1"/>
  <c r="M229" i="11" s="1"/>
  <c r="AZ167" i="2"/>
  <c r="EJ167" i="2" s="1"/>
  <c r="T229" i="11" s="1"/>
  <c r="BB167" i="2"/>
  <c r="EL167" i="2" s="1"/>
  <c r="V229" i="11" s="1"/>
  <c r="CD167" i="2"/>
  <c r="CO167" i="2"/>
  <c r="CQ167" i="2"/>
  <c r="AN167" i="2"/>
  <c r="DX167" i="2" s="1"/>
  <c r="H229" i="11" s="1"/>
  <c r="AP167" i="2"/>
  <c r="DZ167" i="2" s="1"/>
  <c r="J229" i="11" s="1"/>
  <c r="AT167" i="2"/>
  <c r="ED167" i="2" s="1"/>
  <c r="N229" i="11" s="1"/>
  <c r="BC167" i="2"/>
  <c r="EM167" i="2" s="1"/>
  <c r="W229" i="11" s="1"/>
  <c r="CN167" i="2"/>
  <c r="CP167" i="2"/>
  <c r="CA166" i="2"/>
  <c r="HE166" i="2"/>
  <c r="CF166" i="2" s="1"/>
  <c r="CC166" i="2"/>
  <c r="HK166" i="2"/>
  <c r="CH166" i="2" s="1"/>
  <c r="HM166" i="2"/>
  <c r="CJ166" i="2" s="1"/>
  <c r="HO166" i="2"/>
  <c r="CL166" i="2" s="1"/>
  <c r="HQ166" i="2"/>
  <c r="CM166" i="2" s="1"/>
  <c r="HS166" i="2"/>
  <c r="HL166" i="2"/>
  <c r="CI166" i="2" s="1"/>
  <c r="HN166" i="2"/>
  <c r="CK166" i="2" s="1"/>
  <c r="HP166" i="2"/>
  <c r="HR166" i="2"/>
  <c r="HT166" i="2"/>
  <c r="AN166" i="2"/>
  <c r="DX166" i="2" s="1"/>
  <c r="H228" i="11" s="1"/>
  <c r="AP166" i="2"/>
  <c r="DZ166" i="2" s="1"/>
  <c r="J228" i="11" s="1"/>
  <c r="AT166" i="2"/>
  <c r="ED166" i="2" s="1"/>
  <c r="N228" i="11" s="1"/>
  <c r="BA166" i="2"/>
  <c r="EK166" i="2" s="1"/>
  <c r="U228" i="11" s="1"/>
  <c r="BC166" i="2"/>
  <c r="EM166" i="2" s="1"/>
  <c r="W228" i="11" s="1"/>
  <c r="CN166" i="2"/>
  <c r="CP166" i="2"/>
  <c r="CR166" i="2"/>
  <c r="GB166" i="2" s="1"/>
  <c r="AO166" i="2"/>
  <c r="DY166" i="2" s="1"/>
  <c r="I228" i="11" s="1"/>
  <c r="AS166" i="2"/>
  <c r="EC166" i="2" s="1"/>
  <c r="M228" i="11" s="1"/>
  <c r="AZ166" i="2"/>
  <c r="EJ166" i="2" s="1"/>
  <c r="T228" i="11" s="1"/>
  <c r="BB166" i="2"/>
  <c r="EL166" i="2" s="1"/>
  <c r="V228" i="11" s="1"/>
  <c r="BD166" i="2"/>
  <c r="EN166" i="2" s="1"/>
  <c r="X228" i="11" s="1"/>
  <c r="CD166" i="2"/>
  <c r="CO166" i="2"/>
  <c r="CQ166" i="2"/>
  <c r="CS166" i="2"/>
  <c r="J165" i="2"/>
  <c r="K165" i="2"/>
  <c r="CA165" i="2"/>
  <c r="HE165" i="2"/>
  <c r="CF165" i="2" s="1"/>
  <c r="CC165" i="2"/>
  <c r="HL165" i="2"/>
  <c r="CI165" i="2" s="1"/>
  <c r="HN165" i="2"/>
  <c r="CK165" i="2" s="1"/>
  <c r="HP165" i="2"/>
  <c r="HR165" i="2"/>
  <c r="HT165" i="2"/>
  <c r="HK165" i="2"/>
  <c r="CH165" i="2" s="1"/>
  <c r="HM165" i="2"/>
  <c r="CJ165" i="2" s="1"/>
  <c r="HO165" i="2"/>
  <c r="CL165" i="2" s="1"/>
  <c r="HQ165" i="2"/>
  <c r="CM165" i="2" s="1"/>
  <c r="HS165" i="2"/>
  <c r="AO165" i="2"/>
  <c r="DY165" i="2" s="1"/>
  <c r="I227" i="11" s="1"/>
  <c r="AS165" i="2"/>
  <c r="EC165" i="2" s="1"/>
  <c r="M227" i="11" s="1"/>
  <c r="AZ165" i="2"/>
  <c r="EJ165" i="2" s="1"/>
  <c r="T227" i="11" s="1"/>
  <c r="BB165" i="2"/>
  <c r="EL165" i="2" s="1"/>
  <c r="V227" i="11" s="1"/>
  <c r="BD165" i="2"/>
  <c r="EN165" i="2" s="1"/>
  <c r="X227" i="11" s="1"/>
  <c r="CD165" i="2"/>
  <c r="CO165" i="2"/>
  <c r="CQ165" i="2"/>
  <c r="CS165" i="2"/>
  <c r="AN165" i="2"/>
  <c r="DX165" i="2" s="1"/>
  <c r="H227" i="11" s="1"/>
  <c r="AP165" i="2"/>
  <c r="DZ165" i="2" s="1"/>
  <c r="J227" i="11" s="1"/>
  <c r="AT165" i="2"/>
  <c r="ED165" i="2" s="1"/>
  <c r="N227" i="11" s="1"/>
  <c r="BA165" i="2"/>
  <c r="EK165" i="2" s="1"/>
  <c r="U227" i="11" s="1"/>
  <c r="BC165" i="2"/>
  <c r="EM165" i="2" s="1"/>
  <c r="W227" i="11" s="1"/>
  <c r="CN165" i="2"/>
  <c r="CP165" i="2"/>
  <c r="CR165" i="2"/>
  <c r="GB165" i="2" s="1"/>
  <c r="K164" i="2"/>
  <c r="L164" i="2" s="1"/>
  <c r="CA164" i="2"/>
  <c r="HE164" i="2"/>
  <c r="CF164" i="2" s="1"/>
  <c r="CC164" i="2"/>
  <c r="HK164" i="2"/>
  <c r="CH164" i="2" s="1"/>
  <c r="HM164" i="2"/>
  <c r="CJ164" i="2" s="1"/>
  <c r="HO164" i="2"/>
  <c r="CL164" i="2" s="1"/>
  <c r="HQ164" i="2"/>
  <c r="CM164" i="2" s="1"/>
  <c r="HS164" i="2"/>
  <c r="HL164" i="2"/>
  <c r="CI164" i="2" s="1"/>
  <c r="HN164" i="2"/>
  <c r="CK164" i="2" s="1"/>
  <c r="HP164" i="2"/>
  <c r="HR164" i="2"/>
  <c r="HT164" i="2"/>
  <c r="AN164" i="2"/>
  <c r="DX164" i="2" s="1"/>
  <c r="H226" i="11" s="1"/>
  <c r="AP164" i="2"/>
  <c r="DZ164" i="2" s="1"/>
  <c r="J226" i="11" s="1"/>
  <c r="AT164" i="2"/>
  <c r="ED164" i="2" s="1"/>
  <c r="N226" i="11" s="1"/>
  <c r="BA164" i="2"/>
  <c r="EK164" i="2" s="1"/>
  <c r="U226" i="11" s="1"/>
  <c r="BC164" i="2"/>
  <c r="EM164" i="2" s="1"/>
  <c r="W226" i="11" s="1"/>
  <c r="CN164" i="2"/>
  <c r="CP164" i="2"/>
  <c r="CR164" i="2"/>
  <c r="GB164" i="2" s="1"/>
  <c r="AO164" i="2"/>
  <c r="DY164" i="2" s="1"/>
  <c r="I226" i="11" s="1"/>
  <c r="AS164" i="2"/>
  <c r="EC164" i="2" s="1"/>
  <c r="M226" i="11" s="1"/>
  <c r="AZ164" i="2"/>
  <c r="EJ164" i="2" s="1"/>
  <c r="T226" i="11" s="1"/>
  <c r="BB164" i="2"/>
  <c r="EL164" i="2" s="1"/>
  <c r="V226" i="11" s="1"/>
  <c r="BD164" i="2"/>
  <c r="EN164" i="2" s="1"/>
  <c r="X226" i="11" s="1"/>
  <c r="CD164" i="2"/>
  <c r="CO164" i="2"/>
  <c r="CQ164" i="2"/>
  <c r="CS164" i="2"/>
  <c r="K163" i="2"/>
  <c r="AA163" i="2" s="1"/>
  <c r="J163" i="2"/>
  <c r="HE163" i="2"/>
  <c r="CF163" i="2" s="1"/>
  <c r="CC163" i="2"/>
  <c r="HL163" i="2"/>
  <c r="CI163" i="2" s="1"/>
  <c r="HP163" i="2"/>
  <c r="HR163" i="2"/>
  <c r="HT163" i="2"/>
  <c r="HM163" i="2"/>
  <c r="CJ163" i="2" s="1"/>
  <c r="HO163" i="2"/>
  <c r="CL163" i="2" s="1"/>
  <c r="HQ163" i="2"/>
  <c r="CM163" i="2" s="1"/>
  <c r="AO163" i="2"/>
  <c r="DY163" i="2" s="1"/>
  <c r="I225" i="11" s="1"/>
  <c r="AS163" i="2"/>
  <c r="EC163" i="2" s="1"/>
  <c r="M225" i="11" s="1"/>
  <c r="AZ163" i="2"/>
  <c r="EJ163" i="2" s="1"/>
  <c r="T225" i="11" s="1"/>
  <c r="BD163" i="2"/>
  <c r="EN163" i="2" s="1"/>
  <c r="X225" i="11" s="1"/>
  <c r="CD163" i="2"/>
  <c r="CO163" i="2"/>
  <c r="CS163" i="2"/>
  <c r="AN163" i="2"/>
  <c r="DX163" i="2" s="1"/>
  <c r="H225" i="11" s="1"/>
  <c r="AP163" i="2"/>
  <c r="DZ163" i="2" s="1"/>
  <c r="J225" i="11" s="1"/>
  <c r="BA163" i="2"/>
  <c r="EK163" i="2" s="1"/>
  <c r="U225" i="11" s="1"/>
  <c r="BC163" i="2"/>
  <c r="EM163" i="2" s="1"/>
  <c r="W225" i="11" s="1"/>
  <c r="CN163" i="2"/>
  <c r="CR163" i="2"/>
  <c r="GB163" i="2" s="1"/>
  <c r="K162" i="2"/>
  <c r="AD162" i="2" s="1"/>
  <c r="CA162" i="2"/>
  <c r="HE162" i="2"/>
  <c r="CF162" i="2" s="1"/>
  <c r="CC162" i="2"/>
  <c r="HK162" i="2"/>
  <c r="CH162" i="2" s="1"/>
  <c r="HM162" i="2"/>
  <c r="CJ162" i="2" s="1"/>
  <c r="HO162" i="2"/>
  <c r="CL162" i="2" s="1"/>
  <c r="HQ162" i="2"/>
  <c r="CM162" i="2" s="1"/>
  <c r="HS162" i="2"/>
  <c r="HL162" i="2"/>
  <c r="CI162" i="2" s="1"/>
  <c r="HN162" i="2"/>
  <c r="CK162" i="2" s="1"/>
  <c r="HP162" i="2"/>
  <c r="HR162" i="2"/>
  <c r="HT162" i="2"/>
  <c r="AN162" i="2"/>
  <c r="DX162" i="2" s="1"/>
  <c r="H224" i="11" s="1"/>
  <c r="AP162" i="2"/>
  <c r="DZ162" i="2" s="1"/>
  <c r="J224" i="11" s="1"/>
  <c r="AT162" i="2"/>
  <c r="ED162" i="2" s="1"/>
  <c r="N224" i="11" s="1"/>
  <c r="BA162" i="2"/>
  <c r="EK162" i="2" s="1"/>
  <c r="U224" i="11" s="1"/>
  <c r="BC162" i="2"/>
  <c r="EM162" i="2" s="1"/>
  <c r="W224" i="11" s="1"/>
  <c r="CN162" i="2"/>
  <c r="CP162" i="2"/>
  <c r="CR162" i="2"/>
  <c r="GB162" i="2" s="1"/>
  <c r="AO162" i="2"/>
  <c r="DY162" i="2" s="1"/>
  <c r="I224" i="11" s="1"/>
  <c r="AS162" i="2"/>
  <c r="EC162" i="2" s="1"/>
  <c r="M224" i="11" s="1"/>
  <c r="AZ162" i="2"/>
  <c r="EJ162" i="2" s="1"/>
  <c r="T224" i="11" s="1"/>
  <c r="BB162" i="2"/>
  <c r="EL162" i="2" s="1"/>
  <c r="V224" i="11" s="1"/>
  <c r="BD162" i="2"/>
  <c r="EN162" i="2" s="1"/>
  <c r="X224" i="11" s="1"/>
  <c r="CD162" i="2"/>
  <c r="CO162" i="2"/>
  <c r="CQ162" i="2"/>
  <c r="CS162" i="2"/>
  <c r="K161" i="2"/>
  <c r="J161" i="2"/>
  <c r="CA161" i="2"/>
  <c r="HE161" i="2"/>
  <c r="CF161" i="2" s="1"/>
  <c r="CC161" i="2"/>
  <c r="HL161" i="2"/>
  <c r="CI161" i="2" s="1"/>
  <c r="HN161" i="2"/>
  <c r="CK161" i="2" s="1"/>
  <c r="HP161" i="2"/>
  <c r="HR161" i="2"/>
  <c r="HT161" i="2"/>
  <c r="HK161" i="2"/>
  <c r="CH161" i="2" s="1"/>
  <c r="HM161" i="2"/>
  <c r="CJ161" i="2" s="1"/>
  <c r="HO161" i="2"/>
  <c r="CL161" i="2" s="1"/>
  <c r="HQ161" i="2"/>
  <c r="CM161" i="2" s="1"/>
  <c r="HS161" i="2"/>
  <c r="AO161" i="2"/>
  <c r="DY161" i="2" s="1"/>
  <c r="I223" i="11" s="1"/>
  <c r="AS161" i="2"/>
  <c r="EC161" i="2" s="1"/>
  <c r="M223" i="11" s="1"/>
  <c r="AZ161" i="2"/>
  <c r="EJ161" i="2" s="1"/>
  <c r="T223" i="11" s="1"/>
  <c r="BB161" i="2"/>
  <c r="EL161" i="2" s="1"/>
  <c r="V223" i="11" s="1"/>
  <c r="BD161" i="2"/>
  <c r="EN161" i="2" s="1"/>
  <c r="X223" i="11" s="1"/>
  <c r="CD161" i="2"/>
  <c r="CO161" i="2"/>
  <c r="CQ161" i="2"/>
  <c r="CS161" i="2"/>
  <c r="AN161" i="2"/>
  <c r="DX161" i="2" s="1"/>
  <c r="H223" i="11" s="1"/>
  <c r="AP161" i="2"/>
  <c r="DZ161" i="2" s="1"/>
  <c r="J223" i="11" s="1"/>
  <c r="AT161" i="2"/>
  <c r="ED161" i="2" s="1"/>
  <c r="N223" i="11" s="1"/>
  <c r="BA161" i="2"/>
  <c r="EK161" i="2" s="1"/>
  <c r="U223" i="11" s="1"/>
  <c r="BC161" i="2"/>
  <c r="EM161" i="2" s="1"/>
  <c r="W223" i="11" s="1"/>
  <c r="CN161" i="2"/>
  <c r="CP161" i="2"/>
  <c r="CR161" i="2"/>
  <c r="GB161" i="2" s="1"/>
  <c r="K160" i="2"/>
  <c r="CA160" i="2"/>
  <c r="HE160" i="2"/>
  <c r="CF160" i="2" s="1"/>
  <c r="CC160" i="2"/>
  <c r="HK160" i="2"/>
  <c r="CH160" i="2" s="1"/>
  <c r="HM160" i="2"/>
  <c r="CJ160" i="2" s="1"/>
  <c r="HO160" i="2"/>
  <c r="CL160" i="2" s="1"/>
  <c r="HQ160" i="2"/>
  <c r="CM160" i="2" s="1"/>
  <c r="HS160" i="2"/>
  <c r="HL160" i="2"/>
  <c r="CI160" i="2" s="1"/>
  <c r="HN160" i="2"/>
  <c r="CK160" i="2" s="1"/>
  <c r="HP160" i="2"/>
  <c r="HR160" i="2"/>
  <c r="HT160" i="2"/>
  <c r="AN160" i="2"/>
  <c r="DX160" i="2" s="1"/>
  <c r="H222" i="11" s="1"/>
  <c r="AP160" i="2"/>
  <c r="DZ160" i="2" s="1"/>
  <c r="J222" i="11" s="1"/>
  <c r="AT160" i="2"/>
  <c r="ED160" i="2" s="1"/>
  <c r="N222" i="11" s="1"/>
  <c r="BA160" i="2"/>
  <c r="EK160" i="2" s="1"/>
  <c r="U222" i="11" s="1"/>
  <c r="BC160" i="2"/>
  <c r="EM160" i="2" s="1"/>
  <c r="W222" i="11" s="1"/>
  <c r="CN160" i="2"/>
  <c r="CP160" i="2"/>
  <c r="CR160" i="2"/>
  <c r="GB160" i="2" s="1"/>
  <c r="AO160" i="2"/>
  <c r="DY160" i="2" s="1"/>
  <c r="I222" i="11" s="1"/>
  <c r="AS160" i="2"/>
  <c r="EC160" i="2" s="1"/>
  <c r="M222" i="11" s="1"/>
  <c r="AZ160" i="2"/>
  <c r="EJ160" i="2" s="1"/>
  <c r="T222" i="11" s="1"/>
  <c r="BB160" i="2"/>
  <c r="EL160" i="2" s="1"/>
  <c r="V222" i="11" s="1"/>
  <c r="BD160" i="2"/>
  <c r="EN160" i="2" s="1"/>
  <c r="X222" i="11" s="1"/>
  <c r="CD160" i="2"/>
  <c r="CO160" i="2"/>
  <c r="CQ160" i="2"/>
  <c r="CS160" i="2"/>
  <c r="J159" i="2"/>
  <c r="K159" i="2"/>
  <c r="L159" i="2" s="1"/>
  <c r="CA159" i="2"/>
  <c r="HE159" i="2"/>
  <c r="CF159" i="2" s="1"/>
  <c r="FP159" i="2" s="1"/>
  <c r="HL159" i="2"/>
  <c r="CI159" i="2" s="1"/>
  <c r="HN159" i="2"/>
  <c r="CK159" i="2" s="1"/>
  <c r="HP159" i="2"/>
  <c r="HT159" i="2"/>
  <c r="HK159" i="2"/>
  <c r="CH159" i="2" s="1"/>
  <c r="HM159" i="2"/>
  <c r="CJ159" i="2" s="1"/>
  <c r="HQ159" i="2"/>
  <c r="CM159" i="2" s="1"/>
  <c r="HS159" i="2"/>
  <c r="AO159" i="2"/>
  <c r="DY159" i="2" s="1"/>
  <c r="I221" i="11" s="1"/>
  <c r="AZ159" i="2"/>
  <c r="EJ159" i="2" s="1"/>
  <c r="T221" i="11" s="1"/>
  <c r="BB159" i="2"/>
  <c r="EL159" i="2" s="1"/>
  <c r="V221" i="11" s="1"/>
  <c r="BD159" i="2"/>
  <c r="EN159" i="2" s="1"/>
  <c r="X221" i="11" s="1"/>
  <c r="CO159" i="2"/>
  <c r="CQ159" i="2"/>
  <c r="CS159" i="2"/>
  <c r="AP159" i="2"/>
  <c r="DZ159" i="2" s="1"/>
  <c r="J221" i="11" s="1"/>
  <c r="AT159" i="2"/>
  <c r="ED159" i="2" s="1"/>
  <c r="N221" i="11" s="1"/>
  <c r="BA159" i="2"/>
  <c r="EK159" i="2" s="1"/>
  <c r="U221" i="11" s="1"/>
  <c r="CN159" i="2"/>
  <c r="CP159" i="2"/>
  <c r="CR159" i="2"/>
  <c r="GB159" i="2" s="1"/>
  <c r="CA158" i="2"/>
  <c r="HE158" i="2"/>
  <c r="CF158" i="2" s="1"/>
  <c r="CC158" i="2"/>
  <c r="HK158" i="2"/>
  <c r="CH158" i="2" s="1"/>
  <c r="HM158" i="2"/>
  <c r="CJ158" i="2" s="1"/>
  <c r="HO158" i="2"/>
  <c r="CL158" i="2" s="1"/>
  <c r="HQ158" i="2"/>
  <c r="CM158" i="2" s="1"/>
  <c r="FW158" i="2" s="1"/>
  <c r="HS158" i="2"/>
  <c r="HL158" i="2"/>
  <c r="CI158" i="2" s="1"/>
  <c r="HN158" i="2"/>
  <c r="CK158" i="2" s="1"/>
  <c r="HP158" i="2"/>
  <c r="HR158" i="2"/>
  <c r="HT158" i="2"/>
  <c r="AN158" i="2"/>
  <c r="DX158" i="2" s="1"/>
  <c r="H220" i="11" s="1"/>
  <c r="AP158" i="2"/>
  <c r="DZ158" i="2" s="1"/>
  <c r="J220" i="11" s="1"/>
  <c r="AT158" i="2"/>
  <c r="ED158" i="2" s="1"/>
  <c r="N220" i="11" s="1"/>
  <c r="BA158" i="2"/>
  <c r="EK158" i="2" s="1"/>
  <c r="U220" i="11" s="1"/>
  <c r="BC158" i="2"/>
  <c r="EM158" i="2" s="1"/>
  <c r="W220" i="11" s="1"/>
  <c r="CN158" i="2"/>
  <c r="FX158" i="2" s="1"/>
  <c r="CP158" i="2"/>
  <c r="CR158" i="2"/>
  <c r="GB158" i="2" s="1"/>
  <c r="AO158" i="2"/>
  <c r="DY158" i="2" s="1"/>
  <c r="I220" i="11" s="1"/>
  <c r="AS158" i="2"/>
  <c r="EC158" i="2" s="1"/>
  <c r="M220" i="11" s="1"/>
  <c r="AZ158" i="2"/>
  <c r="EJ158" i="2" s="1"/>
  <c r="T220" i="11" s="1"/>
  <c r="BB158" i="2"/>
  <c r="EL158" i="2" s="1"/>
  <c r="V220" i="11" s="1"/>
  <c r="BD158" i="2"/>
  <c r="EN158" i="2" s="1"/>
  <c r="X220" i="11" s="1"/>
  <c r="CD158" i="2"/>
  <c r="CO158" i="2"/>
  <c r="CQ158" i="2"/>
  <c r="CS158" i="2"/>
  <c r="K157" i="2"/>
  <c r="L157" i="2" s="1"/>
  <c r="J157" i="2"/>
  <c r="CA157" i="2"/>
  <c r="HE157" i="2"/>
  <c r="CF157" i="2" s="1"/>
  <c r="CC157" i="2"/>
  <c r="HL157" i="2"/>
  <c r="CI157" i="2" s="1"/>
  <c r="HN157" i="2"/>
  <c r="CK157" i="2" s="1"/>
  <c r="HP157" i="2"/>
  <c r="HR157" i="2"/>
  <c r="HT157" i="2"/>
  <c r="HK157" i="2"/>
  <c r="CH157" i="2" s="1"/>
  <c r="HM157" i="2"/>
  <c r="CJ157" i="2" s="1"/>
  <c r="HO157" i="2"/>
  <c r="CL157" i="2" s="1"/>
  <c r="HQ157" i="2"/>
  <c r="CM157" i="2" s="1"/>
  <c r="HS157" i="2"/>
  <c r="AO157" i="2"/>
  <c r="DY157" i="2" s="1"/>
  <c r="I219" i="11" s="1"/>
  <c r="AS157" i="2"/>
  <c r="EC157" i="2" s="1"/>
  <c r="M219" i="11" s="1"/>
  <c r="AZ157" i="2"/>
  <c r="EJ157" i="2" s="1"/>
  <c r="T219" i="11" s="1"/>
  <c r="BB157" i="2"/>
  <c r="EL157" i="2" s="1"/>
  <c r="V219" i="11" s="1"/>
  <c r="BD157" i="2"/>
  <c r="EN157" i="2" s="1"/>
  <c r="X219" i="11" s="1"/>
  <c r="CD157" i="2"/>
  <c r="CO157" i="2"/>
  <c r="CQ157" i="2"/>
  <c r="CS157" i="2"/>
  <c r="AN157" i="2"/>
  <c r="DX157" i="2" s="1"/>
  <c r="H219" i="11" s="1"/>
  <c r="AP157" i="2"/>
  <c r="DZ157" i="2" s="1"/>
  <c r="J219" i="11" s="1"/>
  <c r="AT157" i="2"/>
  <c r="ED157" i="2" s="1"/>
  <c r="N219" i="11" s="1"/>
  <c r="BA157" i="2"/>
  <c r="EK157" i="2" s="1"/>
  <c r="U219" i="11" s="1"/>
  <c r="BC157" i="2"/>
  <c r="EM157" i="2" s="1"/>
  <c r="W219" i="11" s="1"/>
  <c r="CN157" i="2"/>
  <c r="CP157" i="2"/>
  <c r="CR157" i="2"/>
  <c r="GB157" i="2" s="1"/>
  <c r="K156" i="2"/>
  <c r="CA156" i="2"/>
  <c r="HE156" i="2"/>
  <c r="CF156" i="2" s="1"/>
  <c r="CC156" i="2"/>
  <c r="HK156" i="2"/>
  <c r="CH156" i="2" s="1"/>
  <c r="FR156" i="2" s="1"/>
  <c r="HM156" i="2"/>
  <c r="CJ156" i="2" s="1"/>
  <c r="HO156" i="2"/>
  <c r="CL156" i="2" s="1"/>
  <c r="HQ156" i="2"/>
  <c r="CM156" i="2" s="1"/>
  <c r="HS156" i="2"/>
  <c r="HL156" i="2"/>
  <c r="CI156" i="2" s="1"/>
  <c r="HN156" i="2"/>
  <c r="CK156" i="2" s="1"/>
  <c r="HP156" i="2"/>
  <c r="HR156" i="2"/>
  <c r="HT156" i="2"/>
  <c r="AN156" i="2"/>
  <c r="DX156" i="2" s="1"/>
  <c r="H218" i="11" s="1"/>
  <c r="AP156" i="2"/>
  <c r="DZ156" i="2" s="1"/>
  <c r="J218" i="11" s="1"/>
  <c r="AT156" i="2"/>
  <c r="ED156" i="2" s="1"/>
  <c r="N218" i="11" s="1"/>
  <c r="BA156" i="2"/>
  <c r="EK156" i="2" s="1"/>
  <c r="U218" i="11" s="1"/>
  <c r="BC156" i="2"/>
  <c r="EM156" i="2" s="1"/>
  <c r="W218" i="11" s="1"/>
  <c r="CN156" i="2"/>
  <c r="CP156" i="2"/>
  <c r="CR156" i="2"/>
  <c r="GB156" i="2" s="1"/>
  <c r="AO156" i="2"/>
  <c r="DY156" i="2" s="1"/>
  <c r="I218" i="11" s="1"/>
  <c r="AS156" i="2"/>
  <c r="EC156" i="2" s="1"/>
  <c r="M218" i="11" s="1"/>
  <c r="AZ156" i="2"/>
  <c r="EJ156" i="2" s="1"/>
  <c r="T218" i="11" s="1"/>
  <c r="BB156" i="2"/>
  <c r="EL156" i="2" s="1"/>
  <c r="V218" i="11" s="1"/>
  <c r="BD156" i="2"/>
  <c r="EN156" i="2" s="1"/>
  <c r="X218" i="11" s="1"/>
  <c r="CD156" i="2"/>
  <c r="CO156" i="2"/>
  <c r="CQ156" i="2"/>
  <c r="CS156" i="2"/>
  <c r="J155" i="2"/>
  <c r="K155" i="2"/>
  <c r="CA155" i="2"/>
  <c r="CC155" i="2"/>
  <c r="HL155" i="2"/>
  <c r="CI155" i="2" s="1"/>
  <c r="HN155" i="2"/>
  <c r="CK155" i="2" s="1"/>
  <c r="HR155" i="2"/>
  <c r="HT155" i="2"/>
  <c r="HK155" i="2"/>
  <c r="CH155" i="2" s="1"/>
  <c r="HO155" i="2"/>
  <c r="CL155" i="2" s="1"/>
  <c r="HQ155" i="2"/>
  <c r="CM155" i="2" s="1"/>
  <c r="FW155" i="2" s="1"/>
  <c r="HS155" i="2"/>
  <c r="AS155" i="2"/>
  <c r="EC155" i="2" s="1"/>
  <c r="M217" i="11" s="1"/>
  <c r="AZ155" i="2"/>
  <c r="EJ155" i="2" s="1"/>
  <c r="T217" i="11" s="1"/>
  <c r="BB155" i="2"/>
  <c r="EL155" i="2" s="1"/>
  <c r="V217" i="11" s="1"/>
  <c r="CD155" i="2"/>
  <c r="CO155" i="2"/>
  <c r="CQ155" i="2"/>
  <c r="AN155" i="2"/>
  <c r="DX155" i="2" s="1"/>
  <c r="H217" i="11" s="1"/>
  <c r="AP155" i="2"/>
  <c r="DZ155" i="2" s="1"/>
  <c r="J217" i="11" s="1"/>
  <c r="AT155" i="2"/>
  <c r="ED155" i="2" s="1"/>
  <c r="N217" i="11" s="1"/>
  <c r="BC155" i="2"/>
  <c r="EM155" i="2" s="1"/>
  <c r="W217" i="11" s="1"/>
  <c r="CN155" i="2"/>
  <c r="FX155" i="2" s="1"/>
  <c r="CP155" i="2"/>
  <c r="CA154" i="2"/>
  <c r="FK154" i="2" s="1"/>
  <c r="HE154" i="2"/>
  <c r="CF154" i="2" s="1"/>
  <c r="CC154" i="2"/>
  <c r="HK154" i="2"/>
  <c r="CH154" i="2" s="1"/>
  <c r="HM154" i="2"/>
  <c r="CJ154" i="2" s="1"/>
  <c r="HO154" i="2"/>
  <c r="CL154" i="2" s="1"/>
  <c r="HQ154" i="2"/>
  <c r="CM154" i="2" s="1"/>
  <c r="HS154" i="2"/>
  <c r="HL154" i="2"/>
  <c r="CI154" i="2" s="1"/>
  <c r="FS154" i="2" s="1"/>
  <c r="HN154" i="2"/>
  <c r="CK154" i="2" s="1"/>
  <c r="HP154" i="2"/>
  <c r="HR154" i="2"/>
  <c r="HT154" i="2"/>
  <c r="AN154" i="2"/>
  <c r="DX154" i="2" s="1"/>
  <c r="H216" i="11" s="1"/>
  <c r="AP154" i="2"/>
  <c r="DZ154" i="2" s="1"/>
  <c r="J216" i="11" s="1"/>
  <c r="AT154" i="2"/>
  <c r="ED154" i="2" s="1"/>
  <c r="N216" i="11" s="1"/>
  <c r="BA154" i="2"/>
  <c r="EK154" i="2" s="1"/>
  <c r="U216" i="11" s="1"/>
  <c r="BC154" i="2"/>
  <c r="EM154" i="2" s="1"/>
  <c r="W216" i="11" s="1"/>
  <c r="CN154" i="2"/>
  <c r="CP154" i="2"/>
  <c r="CR154" i="2"/>
  <c r="GB154" i="2" s="1"/>
  <c r="AO154" i="2"/>
  <c r="DY154" i="2" s="1"/>
  <c r="I216" i="11" s="1"/>
  <c r="AS154" i="2"/>
  <c r="EC154" i="2" s="1"/>
  <c r="M216" i="11" s="1"/>
  <c r="AZ154" i="2"/>
  <c r="EJ154" i="2" s="1"/>
  <c r="T216" i="11" s="1"/>
  <c r="BB154" i="2"/>
  <c r="EL154" i="2" s="1"/>
  <c r="V216" i="11" s="1"/>
  <c r="BD154" i="2"/>
  <c r="EN154" i="2" s="1"/>
  <c r="X216" i="11" s="1"/>
  <c r="CD154" i="2"/>
  <c r="CO154" i="2"/>
  <c r="CQ154" i="2"/>
  <c r="CS154" i="2"/>
  <c r="J153" i="2"/>
  <c r="K153" i="2"/>
  <c r="CA153" i="2"/>
  <c r="FK153" i="2" s="1"/>
  <c r="HE153" i="2"/>
  <c r="CF153" i="2" s="1"/>
  <c r="CC153" i="2"/>
  <c r="HL153" i="2"/>
  <c r="CI153" i="2" s="1"/>
  <c r="HN153" i="2"/>
  <c r="CK153" i="2" s="1"/>
  <c r="HP153" i="2"/>
  <c r="HR153" i="2"/>
  <c r="HT153" i="2"/>
  <c r="HK153" i="2"/>
  <c r="CH153" i="2" s="1"/>
  <c r="FR153" i="2" s="1"/>
  <c r="HM153" i="2"/>
  <c r="CJ153" i="2" s="1"/>
  <c r="HO153" i="2"/>
  <c r="CL153" i="2" s="1"/>
  <c r="HQ153" i="2"/>
  <c r="CM153" i="2" s="1"/>
  <c r="HS153" i="2"/>
  <c r="AO153" i="2"/>
  <c r="DY153" i="2" s="1"/>
  <c r="I215" i="11" s="1"/>
  <c r="AS153" i="2"/>
  <c r="EC153" i="2" s="1"/>
  <c r="M215" i="11" s="1"/>
  <c r="AZ153" i="2"/>
  <c r="EJ153" i="2" s="1"/>
  <c r="T215" i="11" s="1"/>
  <c r="BB153" i="2"/>
  <c r="EL153" i="2" s="1"/>
  <c r="V215" i="11" s="1"/>
  <c r="BD153" i="2"/>
  <c r="EN153" i="2" s="1"/>
  <c r="X215" i="11" s="1"/>
  <c r="CD153" i="2"/>
  <c r="CO153" i="2"/>
  <c r="CQ153" i="2"/>
  <c r="CS153" i="2"/>
  <c r="AN153" i="2"/>
  <c r="DX153" i="2" s="1"/>
  <c r="H215" i="11" s="1"/>
  <c r="AP153" i="2"/>
  <c r="DZ153" i="2" s="1"/>
  <c r="J215" i="11" s="1"/>
  <c r="AT153" i="2"/>
  <c r="ED153" i="2" s="1"/>
  <c r="N215" i="11" s="1"/>
  <c r="BA153" i="2"/>
  <c r="EK153" i="2" s="1"/>
  <c r="U215" i="11" s="1"/>
  <c r="BC153" i="2"/>
  <c r="EM153" i="2" s="1"/>
  <c r="W215" i="11" s="1"/>
  <c r="CN153" i="2"/>
  <c r="CP153" i="2"/>
  <c r="CR153" i="2"/>
  <c r="GB153" i="2" s="1"/>
  <c r="K152" i="2"/>
  <c r="CA152" i="2"/>
  <c r="HE152" i="2"/>
  <c r="CF152" i="2" s="1"/>
  <c r="FP152" i="2" s="1"/>
  <c r="CC152" i="2"/>
  <c r="HK152" i="2"/>
  <c r="CH152" i="2" s="1"/>
  <c r="HM152" i="2"/>
  <c r="CJ152" i="2" s="1"/>
  <c r="HO152" i="2"/>
  <c r="CL152" i="2" s="1"/>
  <c r="HQ152" i="2"/>
  <c r="CM152" i="2" s="1"/>
  <c r="FW152" i="2" s="1"/>
  <c r="HS152" i="2"/>
  <c r="HL152" i="2"/>
  <c r="CI152" i="2" s="1"/>
  <c r="HN152" i="2"/>
  <c r="CK152" i="2" s="1"/>
  <c r="FU152" i="2" s="1"/>
  <c r="HP152" i="2"/>
  <c r="HR152" i="2"/>
  <c r="HT152" i="2"/>
  <c r="AN152" i="2"/>
  <c r="DX152" i="2" s="1"/>
  <c r="H214" i="11" s="1"/>
  <c r="AP152" i="2"/>
  <c r="DZ152" i="2" s="1"/>
  <c r="J214" i="11" s="1"/>
  <c r="AT152" i="2"/>
  <c r="ED152" i="2" s="1"/>
  <c r="N214" i="11" s="1"/>
  <c r="BA152" i="2"/>
  <c r="EK152" i="2" s="1"/>
  <c r="U214" i="11" s="1"/>
  <c r="BC152" i="2"/>
  <c r="EM152" i="2" s="1"/>
  <c r="W214" i="11" s="1"/>
  <c r="CN152" i="2"/>
  <c r="CP152" i="2"/>
  <c r="CR152" i="2"/>
  <c r="GB152" i="2" s="1"/>
  <c r="AO152" i="2"/>
  <c r="DY152" i="2" s="1"/>
  <c r="I214" i="11" s="1"/>
  <c r="AS152" i="2"/>
  <c r="EC152" i="2" s="1"/>
  <c r="M214" i="11" s="1"/>
  <c r="AZ152" i="2"/>
  <c r="EJ152" i="2" s="1"/>
  <c r="T214" i="11" s="1"/>
  <c r="BB152" i="2"/>
  <c r="EL152" i="2" s="1"/>
  <c r="V214" i="11" s="1"/>
  <c r="BD152" i="2"/>
  <c r="EN152" i="2" s="1"/>
  <c r="X214" i="11" s="1"/>
  <c r="CD152" i="2"/>
  <c r="CO152" i="2"/>
  <c r="CQ152" i="2"/>
  <c r="CS152" i="2"/>
  <c r="K151" i="2"/>
  <c r="J151" i="2"/>
  <c r="HE151" i="2"/>
  <c r="CF151" i="2" s="1"/>
  <c r="FP151" i="2" s="1"/>
  <c r="CC151" i="2"/>
  <c r="FM151" i="2" s="1"/>
  <c r="HL151" i="2"/>
  <c r="CI151" i="2" s="1"/>
  <c r="HP151" i="2"/>
  <c r="HR151" i="2"/>
  <c r="HT151" i="2"/>
  <c r="HM151" i="2"/>
  <c r="CJ151" i="2" s="1"/>
  <c r="FT151" i="2" s="1"/>
  <c r="HO151" i="2"/>
  <c r="CL151" i="2" s="1"/>
  <c r="HQ151" i="2"/>
  <c r="CM151" i="2" s="1"/>
  <c r="AO151" i="2"/>
  <c r="DY151" i="2" s="1"/>
  <c r="I213" i="11" s="1"/>
  <c r="AS151" i="2"/>
  <c r="EC151" i="2" s="1"/>
  <c r="M213" i="11" s="1"/>
  <c r="AZ151" i="2"/>
  <c r="EJ151" i="2" s="1"/>
  <c r="T213" i="11" s="1"/>
  <c r="BD151" i="2"/>
  <c r="CD151" i="2"/>
  <c r="CO151" i="2"/>
  <c r="CS151" i="2"/>
  <c r="AN151" i="2"/>
  <c r="DX151" i="2" s="1"/>
  <c r="H213" i="11" s="1"/>
  <c r="AP151" i="2"/>
  <c r="DZ151" i="2" s="1"/>
  <c r="J213" i="11" s="1"/>
  <c r="BA151" i="2"/>
  <c r="EK151" i="2" s="1"/>
  <c r="U213" i="11" s="1"/>
  <c r="BC151" i="2"/>
  <c r="EM151" i="2" s="1"/>
  <c r="W213" i="11" s="1"/>
  <c r="CN151" i="2"/>
  <c r="CR151" i="2"/>
  <c r="GB151" i="2" s="1"/>
  <c r="K150" i="2"/>
  <c r="CA150" i="2"/>
  <c r="HE150" i="2"/>
  <c r="CF150" i="2" s="1"/>
  <c r="CC150" i="2"/>
  <c r="FM150" i="2" s="1"/>
  <c r="HK150" i="2"/>
  <c r="CH150" i="2" s="1"/>
  <c r="HM150" i="2"/>
  <c r="CJ150" i="2" s="1"/>
  <c r="HO150" i="2"/>
  <c r="CL150" i="2" s="1"/>
  <c r="HQ150" i="2"/>
  <c r="CM150" i="2" s="1"/>
  <c r="FW150" i="2" s="1"/>
  <c r="HS150" i="2"/>
  <c r="HL150" i="2"/>
  <c r="CI150" i="2" s="1"/>
  <c r="HN150" i="2"/>
  <c r="CK150" i="2" s="1"/>
  <c r="HP150" i="2"/>
  <c r="HR150" i="2"/>
  <c r="HT150" i="2"/>
  <c r="AN150" i="2"/>
  <c r="DX150" i="2" s="1"/>
  <c r="H212" i="11" s="1"/>
  <c r="AP150" i="2"/>
  <c r="DZ150" i="2" s="1"/>
  <c r="J212" i="11" s="1"/>
  <c r="AT150" i="2"/>
  <c r="ED150" i="2" s="1"/>
  <c r="N212" i="11" s="1"/>
  <c r="BA150" i="2"/>
  <c r="EK150" i="2" s="1"/>
  <c r="U212" i="11" s="1"/>
  <c r="BC150" i="2"/>
  <c r="EM150" i="2" s="1"/>
  <c r="W212" i="11" s="1"/>
  <c r="CN150" i="2"/>
  <c r="FX150" i="2" s="1"/>
  <c r="CP150" i="2"/>
  <c r="CR150" i="2"/>
  <c r="GB150" i="2" s="1"/>
  <c r="AO150" i="2"/>
  <c r="DY150" i="2" s="1"/>
  <c r="I212" i="11" s="1"/>
  <c r="AS150" i="2"/>
  <c r="EC150" i="2" s="1"/>
  <c r="M212" i="11" s="1"/>
  <c r="AZ150" i="2"/>
  <c r="EJ150" i="2" s="1"/>
  <c r="T212" i="11" s="1"/>
  <c r="BB150" i="2"/>
  <c r="EL150" i="2" s="1"/>
  <c r="V212" i="11" s="1"/>
  <c r="BD150" i="2"/>
  <c r="EN150" i="2" s="1"/>
  <c r="X212" i="11" s="1"/>
  <c r="CD150" i="2"/>
  <c r="FN150" i="2" s="1"/>
  <c r="CO150" i="2"/>
  <c r="CQ150" i="2"/>
  <c r="CS150" i="2"/>
  <c r="J149" i="2"/>
  <c r="K149" i="2"/>
  <c r="CA149" i="2"/>
  <c r="HE149" i="2"/>
  <c r="CF149" i="2" s="1"/>
  <c r="CC149" i="2"/>
  <c r="FM149" i="2" s="1"/>
  <c r="HL149" i="2"/>
  <c r="CI149" i="2" s="1"/>
  <c r="HN149" i="2"/>
  <c r="CK149" i="2" s="1"/>
  <c r="HP149" i="2"/>
  <c r="HR149" i="2"/>
  <c r="HT149" i="2"/>
  <c r="HK149" i="2"/>
  <c r="CH149" i="2" s="1"/>
  <c r="HM149" i="2"/>
  <c r="CJ149" i="2" s="1"/>
  <c r="HO149" i="2"/>
  <c r="CL149" i="2" s="1"/>
  <c r="HQ149" i="2"/>
  <c r="CM149" i="2" s="1"/>
  <c r="HS149" i="2"/>
  <c r="AO149" i="2"/>
  <c r="DY149" i="2" s="1"/>
  <c r="I211" i="11" s="1"/>
  <c r="AS149" i="2"/>
  <c r="EC149" i="2" s="1"/>
  <c r="M211" i="11" s="1"/>
  <c r="AZ149" i="2"/>
  <c r="EJ149" i="2" s="1"/>
  <c r="T211" i="11" s="1"/>
  <c r="BB149" i="2"/>
  <c r="EL149" i="2" s="1"/>
  <c r="V211" i="11" s="1"/>
  <c r="BD149" i="2"/>
  <c r="EN149" i="2" s="1"/>
  <c r="X211" i="11" s="1"/>
  <c r="CD149" i="2"/>
  <c r="FN149" i="2" s="1"/>
  <c r="CO149" i="2"/>
  <c r="CQ149" i="2"/>
  <c r="CS149" i="2"/>
  <c r="AN149" i="2"/>
  <c r="DX149" i="2" s="1"/>
  <c r="H211" i="11" s="1"/>
  <c r="AP149" i="2"/>
  <c r="DZ149" i="2" s="1"/>
  <c r="J211" i="11" s="1"/>
  <c r="AT149" i="2"/>
  <c r="ED149" i="2" s="1"/>
  <c r="N211" i="11" s="1"/>
  <c r="BA149" i="2"/>
  <c r="EK149" i="2" s="1"/>
  <c r="U211" i="11" s="1"/>
  <c r="BC149" i="2"/>
  <c r="EM149" i="2" s="1"/>
  <c r="W211" i="11" s="1"/>
  <c r="CN149" i="2"/>
  <c r="CP149" i="2"/>
  <c r="CR149" i="2"/>
  <c r="GB149" i="2" s="1"/>
  <c r="K148" i="2"/>
  <c r="L148" i="2" s="1"/>
  <c r="CA148" i="2"/>
  <c r="HE148" i="2"/>
  <c r="CF148" i="2" s="1"/>
  <c r="CC148" i="2"/>
  <c r="HK148" i="2"/>
  <c r="CH148" i="2" s="1"/>
  <c r="FR148" i="2" s="1"/>
  <c r="HM148" i="2"/>
  <c r="CJ148" i="2" s="1"/>
  <c r="HO148" i="2"/>
  <c r="CL148" i="2" s="1"/>
  <c r="HQ148" i="2"/>
  <c r="CM148" i="2" s="1"/>
  <c r="HS148" i="2"/>
  <c r="HL148" i="2"/>
  <c r="CI148" i="2" s="1"/>
  <c r="HN148" i="2"/>
  <c r="CK148" i="2" s="1"/>
  <c r="HP148" i="2"/>
  <c r="HR148" i="2"/>
  <c r="HT148" i="2"/>
  <c r="AN148" i="2"/>
  <c r="DX148" i="2" s="1"/>
  <c r="H210" i="11" s="1"/>
  <c r="AP148" i="2"/>
  <c r="DZ148" i="2" s="1"/>
  <c r="J210" i="11" s="1"/>
  <c r="AT148" i="2"/>
  <c r="ED148" i="2" s="1"/>
  <c r="N210" i="11" s="1"/>
  <c r="BA148" i="2"/>
  <c r="EK148" i="2" s="1"/>
  <c r="U210" i="11" s="1"/>
  <c r="BC148" i="2"/>
  <c r="EM148" i="2" s="1"/>
  <c r="W210" i="11" s="1"/>
  <c r="CN148" i="2"/>
  <c r="CP148" i="2"/>
  <c r="CR148" i="2"/>
  <c r="GB148" i="2" s="1"/>
  <c r="AO148" i="2"/>
  <c r="DY148" i="2" s="1"/>
  <c r="I210" i="11" s="1"/>
  <c r="AS148" i="2"/>
  <c r="EC148" i="2" s="1"/>
  <c r="M210" i="11" s="1"/>
  <c r="AZ148" i="2"/>
  <c r="EJ148" i="2" s="1"/>
  <c r="T210" i="11" s="1"/>
  <c r="BB148" i="2"/>
  <c r="EL148" i="2" s="1"/>
  <c r="V210" i="11" s="1"/>
  <c r="BD148" i="2"/>
  <c r="EN148" i="2" s="1"/>
  <c r="X210" i="11" s="1"/>
  <c r="CD148" i="2"/>
  <c r="CO148" i="2"/>
  <c r="FY148" i="2" s="1"/>
  <c r="CQ148" i="2"/>
  <c r="CS148" i="2"/>
  <c r="J147" i="2"/>
  <c r="CA147" i="2"/>
  <c r="HE147" i="2"/>
  <c r="CF147" i="2" s="1"/>
  <c r="CC147" i="2"/>
  <c r="HN147" i="2"/>
  <c r="CK147" i="2" s="1"/>
  <c r="HP147" i="2"/>
  <c r="HT147" i="2"/>
  <c r="HM147" i="2"/>
  <c r="CJ147" i="2" s="1"/>
  <c r="HO147" i="2"/>
  <c r="CL147" i="2" s="1"/>
  <c r="HQ147" i="2"/>
  <c r="CM147" i="2" s="1"/>
  <c r="AO147" i="2"/>
  <c r="DY147" i="2" s="1"/>
  <c r="I209" i="11" s="1"/>
  <c r="BB147" i="2"/>
  <c r="EL147" i="2" s="1"/>
  <c r="V209" i="11" s="1"/>
  <c r="BD147" i="2"/>
  <c r="EN147" i="2" s="1"/>
  <c r="X209" i="11" s="1"/>
  <c r="CO147" i="2"/>
  <c r="FY147" i="2" s="1"/>
  <c r="CQ147" i="2"/>
  <c r="CS147" i="2"/>
  <c r="AP147" i="2"/>
  <c r="DZ147" i="2" s="1"/>
  <c r="J209" i="11" s="1"/>
  <c r="BA147" i="2"/>
  <c r="EK147" i="2" s="1"/>
  <c r="U209" i="11" s="1"/>
  <c r="BC147" i="2"/>
  <c r="EM147" i="2" s="1"/>
  <c r="W209" i="11" s="1"/>
  <c r="CR147" i="2"/>
  <c r="GB147" i="2" s="1"/>
  <c r="HQ145" i="2"/>
  <c r="CM145" i="2" s="1"/>
  <c r="BA145" i="2"/>
  <c r="EK145" i="2" s="1"/>
  <c r="U207" i="11" s="1"/>
  <c r="J139" i="2"/>
  <c r="HM137" i="2"/>
  <c r="CJ137" i="2" s="1"/>
  <c r="FT137" i="2" s="1"/>
  <c r="HT130" i="2"/>
  <c r="HO123" i="2"/>
  <c r="CL123" i="2" s="1"/>
  <c r="CD121" i="2"/>
  <c r="HT118" i="2"/>
  <c r="HK118" i="2"/>
  <c r="CH118" i="2" s="1"/>
  <c r="BA113" i="2"/>
  <c r="EK113" i="2" s="1"/>
  <c r="U175" i="11" s="1"/>
  <c r="HO111" i="2"/>
  <c r="CL111" i="2" s="1"/>
  <c r="CO110" i="2"/>
  <c r="BD109" i="2"/>
  <c r="EN109" i="2" s="1"/>
  <c r="X171" i="11" s="1"/>
  <c r="BD106" i="2"/>
  <c r="EN106" i="2" s="1"/>
  <c r="X168" i="11" s="1"/>
  <c r="AN106" i="2"/>
  <c r="DX106" i="2" s="1"/>
  <c r="H168" i="11" s="1"/>
  <c r="HM101" i="2"/>
  <c r="CJ101" i="2" s="1"/>
  <c r="BC101" i="2"/>
  <c r="EM101" i="2" s="1"/>
  <c r="W163" i="11" s="1"/>
  <c r="CD101" i="2"/>
  <c r="HT99" i="2"/>
  <c r="CQ99" i="2"/>
  <c r="CD97" i="2"/>
  <c r="AN94" i="2"/>
  <c r="DX94" i="2" s="1"/>
  <c r="H156" i="11" s="1"/>
  <c r="HK93" i="2"/>
  <c r="CH93" i="2" s="1"/>
  <c r="CO93" i="2"/>
  <c r="CO91" i="2"/>
  <c r="HL90" i="2"/>
  <c r="CI90" i="2" s="1"/>
  <c r="CP90" i="2"/>
  <c r="BB87" i="2"/>
  <c r="EL87" i="2" s="1"/>
  <c r="V149" i="11" s="1"/>
  <c r="HS85" i="2"/>
  <c r="BD85" i="2"/>
  <c r="EN85" i="2" s="1"/>
  <c r="X147" i="11" s="1"/>
  <c r="HE82" i="2"/>
  <c r="CF82" i="2" s="1"/>
  <c r="HK82" i="2"/>
  <c r="CH82" i="2" s="1"/>
  <c r="HT82" i="2"/>
  <c r="CP82" i="2"/>
  <c r="AN81" i="2"/>
  <c r="DX81" i="2" s="1"/>
  <c r="H143" i="11" s="1"/>
  <c r="J79" i="2"/>
  <c r="HQ79" i="2"/>
  <c r="CM79" i="2" s="1"/>
  <c r="CA78" i="2"/>
  <c r="HM78" i="2"/>
  <c r="CJ78" i="2" s="1"/>
  <c r="FT78" i="2" s="1"/>
  <c r="HT78" i="2"/>
  <c r="BB78" i="2"/>
  <c r="EL78" i="2" s="1"/>
  <c r="V140" i="11" s="1"/>
  <c r="K77" i="2"/>
  <c r="L77" i="2" s="1"/>
  <c r="HL75" i="2"/>
  <c r="CI75" i="2" s="1"/>
  <c r="BB75" i="2"/>
  <c r="EL75" i="2" s="1"/>
  <c r="V137" i="11" s="1"/>
  <c r="HP73" i="2"/>
  <c r="HS73" i="2"/>
  <c r="CN73" i="2"/>
  <c r="CD73" i="2"/>
  <c r="HE71" i="2"/>
  <c r="CF71" i="2" s="1"/>
  <c r="AT71" i="2"/>
  <c r="ED71" i="2" s="1"/>
  <c r="N133" i="11" s="1"/>
  <c r="AZ71" i="2"/>
  <c r="EJ71" i="2" s="1"/>
  <c r="T133" i="11" s="1"/>
  <c r="CA70" i="2"/>
  <c r="HK70" i="2"/>
  <c r="CH70" i="2" s="1"/>
  <c r="FR70" i="2" s="1"/>
  <c r="HO70" i="2"/>
  <c r="CL70" i="2" s="1"/>
  <c r="HR70" i="2"/>
  <c r="AN70" i="2"/>
  <c r="DX70" i="2" s="1"/>
  <c r="H132" i="11" s="1"/>
  <c r="BA70" i="2"/>
  <c r="EK70" i="2" s="1"/>
  <c r="U132" i="11" s="1"/>
  <c r="BC70" i="2"/>
  <c r="EM70" i="2" s="1"/>
  <c r="W132" i="11" s="1"/>
  <c r="HL69" i="2"/>
  <c r="CI69" i="2" s="1"/>
  <c r="HM69" i="2"/>
  <c r="CJ69" i="2" s="1"/>
  <c r="FT69" i="2" s="1"/>
  <c r="CN69" i="2"/>
  <c r="BD69" i="2"/>
  <c r="EN69" i="2" s="1"/>
  <c r="X131" i="11" s="1"/>
  <c r="J67" i="2"/>
  <c r="HS66" i="2"/>
  <c r="HL66" i="2"/>
  <c r="CI66" i="2" s="1"/>
  <c r="HT66" i="2"/>
  <c r="AO66" i="2"/>
  <c r="DY66" i="2" s="1"/>
  <c r="I128" i="11" s="1"/>
  <c r="BB66" i="2"/>
  <c r="EL66" i="2" s="1"/>
  <c r="V128" i="11" s="1"/>
  <c r="AP66" i="2"/>
  <c r="DZ66" i="2" s="1"/>
  <c r="J128" i="11" s="1"/>
  <c r="CP66" i="2"/>
  <c r="HM65" i="2"/>
  <c r="CJ65" i="2" s="1"/>
  <c r="FT65" i="2" s="1"/>
  <c r="HS65" i="2"/>
  <c r="AN65" i="2"/>
  <c r="DX65" i="2" s="1"/>
  <c r="H127" i="11" s="1"/>
  <c r="AO65" i="2"/>
  <c r="DY65" i="2" s="1"/>
  <c r="I127" i="11" s="1"/>
  <c r="CO65" i="2"/>
  <c r="K64" i="2"/>
  <c r="L64" i="2" s="1"/>
  <c r="J63" i="2"/>
  <c r="HL63" i="2"/>
  <c r="CI63" i="2" s="1"/>
  <c r="HT63" i="2"/>
  <c r="HO63" i="2"/>
  <c r="CL63" i="2" s="1"/>
  <c r="HQ63" i="2"/>
  <c r="CM63" i="2" s="1"/>
  <c r="CN63" i="2"/>
  <c r="CP63" i="2"/>
  <c r="BB63" i="2"/>
  <c r="EL63" i="2" s="1"/>
  <c r="V125" i="11" s="1"/>
  <c r="BD63" i="2"/>
  <c r="EN63" i="2" s="1"/>
  <c r="X125" i="11" s="1"/>
  <c r="CQ63" i="2"/>
  <c r="CS63" i="2"/>
  <c r="HE62" i="2"/>
  <c r="CF62" i="2" s="1"/>
  <c r="HN62" i="2"/>
  <c r="CK62" i="2" s="1"/>
  <c r="FU62" i="2" s="1"/>
  <c r="HT62" i="2"/>
  <c r="BD62" i="2"/>
  <c r="EN62" i="2" s="1"/>
  <c r="X124" i="11" s="1"/>
  <c r="BC62" i="2"/>
  <c r="EM62" i="2" s="1"/>
  <c r="W124" i="11" s="1"/>
  <c r="CP62" i="2"/>
  <c r="CR62" i="2"/>
  <c r="K61" i="2"/>
  <c r="L61" i="2" s="1"/>
  <c r="K60" i="2"/>
  <c r="J59" i="2"/>
  <c r="CC59" i="2"/>
  <c r="HL59" i="2"/>
  <c r="CI59" i="2" s="1"/>
  <c r="HN59" i="2"/>
  <c r="CK59" i="2" s="1"/>
  <c r="FU59" i="2" s="1"/>
  <c r="HP59" i="2"/>
  <c r="HT59" i="2"/>
  <c r="HK59" i="2"/>
  <c r="CH59" i="2" s="1"/>
  <c r="HM59" i="2"/>
  <c r="CJ59" i="2" s="1"/>
  <c r="FT59" i="2" s="1"/>
  <c r="HQ59" i="2"/>
  <c r="CM59" i="2" s="1"/>
  <c r="HS59" i="2"/>
  <c r="AT59" i="2"/>
  <c r="ED59" i="2" s="1"/>
  <c r="N121" i="11" s="1"/>
  <c r="BA59" i="2"/>
  <c r="EK59" i="2" s="1"/>
  <c r="U121" i="11" s="1"/>
  <c r="CN59" i="2"/>
  <c r="CP59" i="2"/>
  <c r="CR59" i="2"/>
  <c r="AO59" i="2"/>
  <c r="DY59" i="2" s="1"/>
  <c r="I121" i="11" s="1"/>
  <c r="AZ59" i="2"/>
  <c r="EJ59" i="2" s="1"/>
  <c r="T121" i="11" s="1"/>
  <c r="BB59" i="2"/>
  <c r="EL59" i="2" s="1"/>
  <c r="V121" i="11" s="1"/>
  <c r="BD59" i="2"/>
  <c r="EN59" i="2" s="1"/>
  <c r="X121" i="11" s="1"/>
  <c r="CD59" i="2"/>
  <c r="CQ59" i="2"/>
  <c r="CS59" i="2"/>
  <c r="K57" i="2"/>
  <c r="CA57" i="2"/>
  <c r="CC57" i="2"/>
  <c r="HL57" i="2"/>
  <c r="CI57" i="2" s="1"/>
  <c r="HP57" i="2"/>
  <c r="HT57" i="2"/>
  <c r="HK57" i="2"/>
  <c r="CH57" i="2" s="1"/>
  <c r="HM57" i="2"/>
  <c r="CJ57" i="2" s="1"/>
  <c r="FT57" i="2" s="1"/>
  <c r="HQ57" i="2"/>
  <c r="CM57" i="2" s="1"/>
  <c r="HS57" i="2"/>
  <c r="AN57" i="2"/>
  <c r="DX57" i="2" s="1"/>
  <c r="H119" i="11" s="1"/>
  <c r="BA57" i="2"/>
  <c r="EK57" i="2" s="1"/>
  <c r="U119" i="11" s="1"/>
  <c r="CN57" i="2"/>
  <c r="CP57" i="2"/>
  <c r="AO57" i="2"/>
  <c r="DY57" i="2" s="1"/>
  <c r="I119" i="11" s="1"/>
  <c r="AS57" i="2"/>
  <c r="EC57" i="2" s="1"/>
  <c r="M119" i="11" s="1"/>
  <c r="BD57" i="2"/>
  <c r="EN57" i="2" s="1"/>
  <c r="X119" i="11" s="1"/>
  <c r="CD57" i="2"/>
  <c r="CO57" i="2"/>
  <c r="CQ57" i="2"/>
  <c r="J56" i="2"/>
  <c r="HE55" i="2"/>
  <c r="CF55" i="2" s="1"/>
  <c r="HR55" i="2"/>
  <c r="HO55" i="2"/>
  <c r="CL55" i="2" s="1"/>
  <c r="HQ55" i="2"/>
  <c r="CM55" i="2" s="1"/>
  <c r="AT55" i="2"/>
  <c r="ED55" i="2" s="1"/>
  <c r="N117" i="11" s="1"/>
  <c r="BC55" i="2"/>
  <c r="EM55" i="2" s="1"/>
  <c r="W117" i="11" s="1"/>
  <c r="AZ55" i="2"/>
  <c r="EJ55" i="2" s="1"/>
  <c r="T117" i="11" s="1"/>
  <c r="BB55" i="2"/>
  <c r="EL55" i="2" s="1"/>
  <c r="V117" i="11" s="1"/>
  <c r="CS55" i="2"/>
  <c r="CA54" i="2"/>
  <c r="HK54" i="2"/>
  <c r="CH54" i="2" s="1"/>
  <c r="HL54" i="2"/>
  <c r="CI54" i="2" s="1"/>
  <c r="HN54" i="2"/>
  <c r="CK54" i="2" s="1"/>
  <c r="FU54" i="2" s="1"/>
  <c r="HR54" i="2"/>
  <c r="HT54" i="2"/>
  <c r="BD54" i="2"/>
  <c r="EN54" i="2" s="1"/>
  <c r="X116" i="11" s="1"/>
  <c r="CO54" i="2"/>
  <c r="BA54" i="2"/>
  <c r="EK54" i="2" s="1"/>
  <c r="U116" i="11" s="1"/>
  <c r="CN54" i="2"/>
  <c r="CP54" i="2"/>
  <c r="K53" i="2"/>
  <c r="CC53" i="2"/>
  <c r="HL53" i="2"/>
  <c r="CI53" i="2" s="1"/>
  <c r="HN53" i="2"/>
  <c r="CK53" i="2" s="1"/>
  <c r="FU53" i="2" s="1"/>
  <c r="HP53" i="2"/>
  <c r="HT53" i="2"/>
  <c r="HM53" i="2"/>
  <c r="CJ53" i="2" s="1"/>
  <c r="FT53" i="2" s="1"/>
  <c r="CN53" i="2"/>
  <c r="CP53" i="2"/>
  <c r="CR53" i="2"/>
  <c r="BD53" i="2"/>
  <c r="EN53" i="2" s="1"/>
  <c r="X115" i="11" s="1"/>
  <c r="CD53" i="2"/>
  <c r="CQ53" i="2"/>
  <c r="J51" i="2"/>
  <c r="HE50" i="2"/>
  <c r="CF50" i="2" s="1"/>
  <c r="CC50" i="2"/>
  <c r="HT50" i="2"/>
  <c r="AO50" i="2"/>
  <c r="DY50" i="2" s="1"/>
  <c r="I112" i="11" s="1"/>
  <c r="BD50" i="2"/>
  <c r="EN50" i="2" s="1"/>
  <c r="X112" i="11" s="1"/>
  <c r="CD50" i="2"/>
  <c r="BA50" i="2"/>
  <c r="EK50" i="2" s="1"/>
  <c r="U112" i="11" s="1"/>
  <c r="CP50" i="2"/>
  <c r="HN49" i="2"/>
  <c r="CK49" i="2" s="1"/>
  <c r="FU49" i="2" s="1"/>
  <c r="HK49" i="2"/>
  <c r="CH49" i="2" s="1"/>
  <c r="FR49" i="2" s="1"/>
  <c r="HM49" i="2"/>
  <c r="CJ49" i="2" s="1"/>
  <c r="FT49" i="2" s="1"/>
  <c r="HS49" i="2"/>
  <c r="AN49" i="2"/>
  <c r="DX49" i="2" s="1"/>
  <c r="H111" i="11" s="1"/>
  <c r="BA49" i="2"/>
  <c r="EK49" i="2" s="1"/>
  <c r="U111" i="11" s="1"/>
  <c r="CR49" i="2"/>
  <c r="CO49" i="2"/>
  <c r="CQ49" i="2"/>
  <c r="J47" i="2"/>
  <c r="HE47" i="2"/>
  <c r="CF47" i="2" s="1"/>
  <c r="HL47" i="2"/>
  <c r="CI47" i="2" s="1"/>
  <c r="HP47" i="2"/>
  <c r="HT47" i="2"/>
  <c r="HO47" i="2"/>
  <c r="CL47" i="2" s="1"/>
  <c r="HQ47" i="2"/>
  <c r="CM47" i="2" s="1"/>
  <c r="CN47" i="2"/>
  <c r="CP47" i="2"/>
  <c r="BB47" i="2"/>
  <c r="EL47" i="2" s="1"/>
  <c r="V109" i="11" s="1"/>
  <c r="BD47" i="2"/>
  <c r="EN47" i="2" s="1"/>
  <c r="X109" i="11" s="1"/>
  <c r="CO47" i="2"/>
  <c r="CS47" i="2"/>
  <c r="HQ46" i="2"/>
  <c r="CM46" i="2" s="1"/>
  <c r="HR46" i="2"/>
  <c r="BC46" i="2"/>
  <c r="EM46" i="2" s="1"/>
  <c r="W108" i="11" s="1"/>
  <c r="CR46" i="2"/>
  <c r="K45" i="2"/>
  <c r="L45" i="2" s="1"/>
  <c r="J44" i="2"/>
  <c r="J43" i="2"/>
  <c r="HE43" i="2"/>
  <c r="CF43" i="2" s="1"/>
  <c r="HL43" i="2"/>
  <c r="CI43" i="2" s="1"/>
  <c r="HP43" i="2"/>
  <c r="HR43" i="2"/>
  <c r="HT43" i="2"/>
  <c r="HQ43" i="2"/>
  <c r="CM43" i="2" s="1"/>
  <c r="CN43" i="2"/>
  <c r="CP43" i="2"/>
  <c r="BB43" i="2"/>
  <c r="EL43" i="2" s="1"/>
  <c r="V105" i="11" s="1"/>
  <c r="BD43" i="2"/>
  <c r="EN43" i="2" s="1"/>
  <c r="X105" i="11" s="1"/>
  <c r="K41" i="2"/>
  <c r="CA41" i="2"/>
  <c r="CC41" i="2"/>
  <c r="HL41" i="2"/>
  <c r="CI41" i="2" s="1"/>
  <c r="HP41" i="2"/>
  <c r="HT41" i="2"/>
  <c r="HK41" i="2"/>
  <c r="CH41" i="2" s="1"/>
  <c r="HM41" i="2"/>
  <c r="CJ41" i="2" s="1"/>
  <c r="FT41" i="2" s="1"/>
  <c r="HS41" i="2"/>
  <c r="AN41" i="2"/>
  <c r="DX41" i="2" s="1"/>
  <c r="H103" i="11" s="1"/>
  <c r="AP41" i="2"/>
  <c r="DZ41" i="2" s="1"/>
  <c r="J103" i="11" s="1"/>
  <c r="BA41" i="2"/>
  <c r="EK41" i="2" s="1"/>
  <c r="U103" i="11" s="1"/>
  <c r="CN41" i="2"/>
  <c r="CP41" i="2"/>
  <c r="AS41" i="2"/>
  <c r="EC41" i="2" s="1"/>
  <c r="M103" i="11" s="1"/>
  <c r="BD41" i="2"/>
  <c r="EN41" i="2" s="1"/>
  <c r="X103" i="11" s="1"/>
  <c r="CD41" i="2"/>
  <c r="CO41" i="2"/>
  <c r="CQ41" i="2"/>
  <c r="J40" i="2"/>
  <c r="K40" i="2"/>
  <c r="HE39" i="2"/>
  <c r="CF39" i="2" s="1"/>
  <c r="HR39" i="2"/>
  <c r="HO39" i="2"/>
  <c r="CL39" i="2" s="1"/>
  <c r="HQ39" i="2"/>
  <c r="CM39" i="2" s="1"/>
  <c r="AT39" i="2"/>
  <c r="ED39" i="2" s="1"/>
  <c r="N101" i="11" s="1"/>
  <c r="AZ39" i="2"/>
  <c r="EJ39" i="2" s="1"/>
  <c r="T101" i="11" s="1"/>
  <c r="BB39" i="2"/>
  <c r="EL39" i="2" s="1"/>
  <c r="V101" i="11" s="1"/>
  <c r="CS39" i="2"/>
  <c r="CA38" i="2"/>
  <c r="HS38" i="2"/>
  <c r="HL38" i="2"/>
  <c r="CI38" i="2" s="1"/>
  <c r="HT38" i="2"/>
  <c r="AZ38" i="2"/>
  <c r="EJ38" i="2" s="1"/>
  <c r="T100" i="11" s="1"/>
  <c r="CP38" i="2"/>
  <c r="CR38" i="2"/>
  <c r="K37" i="2"/>
  <c r="J37" i="2"/>
  <c r="CA37" i="2"/>
  <c r="HL37" i="2"/>
  <c r="CI37" i="2" s="1"/>
  <c r="HN37" i="2"/>
  <c r="CK37" i="2" s="1"/>
  <c r="FU37" i="2" s="1"/>
  <c r="HP37" i="2"/>
  <c r="HT37" i="2"/>
  <c r="HM37" i="2"/>
  <c r="CJ37" i="2" s="1"/>
  <c r="FT37" i="2" s="1"/>
  <c r="CN37" i="2"/>
  <c r="CP37" i="2"/>
  <c r="CR37" i="2"/>
  <c r="BB37" i="2"/>
  <c r="EL37" i="2" s="1"/>
  <c r="V99" i="11" s="1"/>
  <c r="BD37" i="2"/>
  <c r="EN37" i="2" s="1"/>
  <c r="X99" i="11" s="1"/>
  <c r="CQ37" i="2"/>
  <c r="K36" i="2"/>
  <c r="L36" i="2" s="1"/>
  <c r="J35" i="2"/>
  <c r="HE35" i="2"/>
  <c r="CF35" i="2" s="1"/>
  <c r="HL35" i="2"/>
  <c r="CI35" i="2" s="1"/>
  <c r="HP35" i="2"/>
  <c r="HT35" i="2"/>
  <c r="HO35" i="2"/>
  <c r="CL35" i="2" s="1"/>
  <c r="HQ35" i="2"/>
  <c r="CM35" i="2" s="1"/>
  <c r="BA35" i="2"/>
  <c r="EK35" i="2" s="1"/>
  <c r="U97" i="11" s="1"/>
  <c r="CN35" i="2"/>
  <c r="CP35" i="2"/>
  <c r="BB35" i="2"/>
  <c r="EL35" i="2" s="1"/>
  <c r="V97" i="11" s="1"/>
  <c r="BD35" i="2"/>
  <c r="EN35" i="2" s="1"/>
  <c r="X97" i="11" s="1"/>
  <c r="CS35" i="2"/>
  <c r="HE34" i="2"/>
  <c r="CF34" i="2" s="1"/>
  <c r="CC34" i="2"/>
  <c r="HQ34" i="2"/>
  <c r="CM34" i="2" s="1"/>
  <c r="HL34" i="2"/>
  <c r="CI34" i="2" s="1"/>
  <c r="HN34" i="2"/>
  <c r="CK34" i="2" s="1"/>
  <c r="FU34" i="2" s="1"/>
  <c r="HR34" i="2"/>
  <c r="AZ34" i="2"/>
  <c r="EJ34" i="2" s="1"/>
  <c r="T96" i="11" s="1"/>
  <c r="BB34" i="2"/>
  <c r="EL34" i="2" s="1"/>
  <c r="V96" i="11" s="1"/>
  <c r="BD34" i="2"/>
  <c r="EN34" i="2" s="1"/>
  <c r="X96" i="11" s="1"/>
  <c r="CO34" i="2"/>
  <c r="AT34" i="2"/>
  <c r="ED34" i="2" s="1"/>
  <c r="N96" i="11" s="1"/>
  <c r="BC34" i="2"/>
  <c r="EM34" i="2" s="1"/>
  <c r="W96" i="11" s="1"/>
  <c r="CR34" i="2"/>
  <c r="J32" i="2"/>
  <c r="K32" i="2"/>
  <c r="L32" i="2" s="1"/>
  <c r="HO32" i="2"/>
  <c r="CL32" i="2" s="1"/>
  <c r="CP31" i="2"/>
  <c r="HM30" i="2"/>
  <c r="CJ30" i="2" s="1"/>
  <c r="FT30" i="2" s="1"/>
  <c r="HO30" i="2"/>
  <c r="CL30" i="2" s="1"/>
  <c r="HS30" i="2"/>
  <c r="HR30" i="2"/>
  <c r="AZ30" i="2"/>
  <c r="EJ30" i="2" s="1"/>
  <c r="T92" i="11" s="1"/>
  <c r="CO30" i="2"/>
  <c r="CQ30" i="2"/>
  <c r="CS30" i="2"/>
  <c r="BA30" i="2"/>
  <c r="EK30" i="2" s="1"/>
  <c r="U92" i="11" s="1"/>
  <c r="BC30" i="2"/>
  <c r="EM30" i="2" s="1"/>
  <c r="W92" i="11" s="1"/>
  <c r="J28" i="2"/>
  <c r="K28" i="2"/>
  <c r="HL27" i="2"/>
  <c r="CI27" i="2" s="1"/>
  <c r="HQ27" i="2"/>
  <c r="CM27" i="2" s="1"/>
  <c r="HO26" i="2"/>
  <c r="CL26" i="2" s="1"/>
  <c r="HS26" i="2"/>
  <c r="HN26" i="2"/>
  <c r="CK26" i="2" s="1"/>
  <c r="FU26" i="2" s="1"/>
  <c r="HR26" i="2"/>
  <c r="AZ26" i="2"/>
  <c r="EJ26" i="2" s="1"/>
  <c r="T88" i="11" s="1"/>
  <c r="CO26" i="2"/>
  <c r="CS26" i="2"/>
  <c r="BC26" i="2"/>
  <c r="EM26" i="2" s="1"/>
  <c r="W88" i="11" s="1"/>
  <c r="HM25" i="2"/>
  <c r="CJ25" i="2" s="1"/>
  <c r="FT25" i="2" s="1"/>
  <c r="J24" i="2"/>
  <c r="K24" i="2"/>
  <c r="L24" i="2" s="1"/>
  <c r="BC21" i="2"/>
  <c r="EM21" i="2" s="1"/>
  <c r="W83" i="11" s="1"/>
  <c r="J20" i="2"/>
  <c r="K20" i="2"/>
  <c r="L20" i="2" s="1"/>
  <c r="CA17" i="2"/>
  <c r="HE17" i="2"/>
  <c r="CF17" i="2" s="1"/>
  <c r="HL17" i="2"/>
  <c r="CI17" i="2" s="1"/>
  <c r="HN17" i="2"/>
  <c r="CK17" i="2" s="1"/>
  <c r="FU17" i="2" s="1"/>
  <c r="HT17" i="2"/>
  <c r="HM17" i="2"/>
  <c r="CJ17" i="2" s="1"/>
  <c r="FT17" i="2" s="1"/>
  <c r="HO17" i="2"/>
  <c r="CL17" i="2" s="1"/>
  <c r="HQ17" i="2"/>
  <c r="CM17" i="2" s="1"/>
  <c r="CP17" i="2"/>
  <c r="CR17" i="2"/>
  <c r="GB17" i="2" s="1"/>
  <c r="BB17" i="2"/>
  <c r="EL17" i="2" s="1"/>
  <c r="V79" i="11" s="1"/>
  <c r="BD17" i="2"/>
  <c r="EN17" i="2" s="1"/>
  <c r="X79" i="11" s="1"/>
  <c r="CQ17" i="2"/>
  <c r="CS17" i="2"/>
  <c r="J16" i="2"/>
  <c r="K16" i="2"/>
  <c r="HO16" i="2"/>
  <c r="CL16" i="2" s="1"/>
  <c r="CP15" i="2"/>
  <c r="CR14" i="2"/>
  <c r="BD13" i="2"/>
  <c r="EN13" i="2" s="1"/>
  <c r="X75" i="11" s="1"/>
  <c r="J12" i="2"/>
  <c r="CR546" i="2"/>
  <c r="GB546" i="2" s="1"/>
  <c r="CP546" i="2"/>
  <c r="CN546" i="2"/>
  <c r="CH546" i="2"/>
  <c r="CF546" i="2"/>
  <c r="BC546" i="2"/>
  <c r="EM546" i="2" s="1"/>
  <c r="W608" i="11" s="1"/>
  <c r="BA546" i="2"/>
  <c r="EK546" i="2" s="1"/>
  <c r="U608" i="11" s="1"/>
  <c r="AT546" i="2"/>
  <c r="ED546" i="2" s="1"/>
  <c r="N608" i="11" s="1"/>
  <c r="AP546" i="2"/>
  <c r="DZ546" i="2" s="1"/>
  <c r="J608" i="11" s="1"/>
  <c r="AN546" i="2"/>
  <c r="DX546" i="2" s="1"/>
  <c r="H608" i="11" s="1"/>
  <c r="CS545" i="2"/>
  <c r="CQ545" i="2"/>
  <c r="CO545" i="2"/>
  <c r="CM545" i="2"/>
  <c r="CI545" i="2"/>
  <c r="CD545" i="2"/>
  <c r="BD545" i="2"/>
  <c r="EN545" i="2" s="1"/>
  <c r="X607" i="11" s="1"/>
  <c r="BB545" i="2"/>
  <c r="EL545" i="2" s="1"/>
  <c r="V607" i="11" s="1"/>
  <c r="AZ545" i="2"/>
  <c r="EJ545" i="2" s="1"/>
  <c r="T607" i="11" s="1"/>
  <c r="AS545" i="2"/>
  <c r="EC545" i="2" s="1"/>
  <c r="M607" i="11" s="1"/>
  <c r="AO545" i="2"/>
  <c r="DY545" i="2" s="1"/>
  <c r="I607" i="11" s="1"/>
  <c r="CR544" i="2"/>
  <c r="GB544" i="2" s="1"/>
  <c r="CP544" i="2"/>
  <c r="CN544" i="2"/>
  <c r="BC544" i="2"/>
  <c r="EM544" i="2" s="1"/>
  <c r="W606" i="11" s="1"/>
  <c r="BA544" i="2"/>
  <c r="EK544" i="2" s="1"/>
  <c r="U606" i="11" s="1"/>
  <c r="AT544" i="2"/>
  <c r="ED544" i="2" s="1"/>
  <c r="N606" i="11" s="1"/>
  <c r="AP544" i="2"/>
  <c r="DZ544" i="2" s="1"/>
  <c r="J606" i="11" s="1"/>
  <c r="AN544" i="2"/>
  <c r="DX544" i="2" s="1"/>
  <c r="H606" i="11" s="1"/>
  <c r="CS543" i="2"/>
  <c r="CQ543" i="2"/>
  <c r="CO543" i="2"/>
  <c r="CI543" i="2"/>
  <c r="CD543" i="2"/>
  <c r="BD543" i="2"/>
  <c r="EN543" i="2" s="1"/>
  <c r="X605" i="11" s="1"/>
  <c r="BB543" i="2"/>
  <c r="EL543" i="2" s="1"/>
  <c r="V605" i="11" s="1"/>
  <c r="AZ543" i="2"/>
  <c r="EJ543" i="2" s="1"/>
  <c r="T605" i="11" s="1"/>
  <c r="AS543" i="2"/>
  <c r="EC543" i="2" s="1"/>
  <c r="M605" i="11" s="1"/>
  <c r="AO543" i="2"/>
  <c r="DY543" i="2" s="1"/>
  <c r="I605" i="11" s="1"/>
  <c r="CR542" i="2"/>
  <c r="GB542" i="2" s="1"/>
  <c r="CP542" i="2"/>
  <c r="CN542" i="2"/>
  <c r="BC542" i="2"/>
  <c r="EM542" i="2" s="1"/>
  <c r="W604" i="11" s="1"/>
  <c r="BA542" i="2"/>
  <c r="EK542" i="2" s="1"/>
  <c r="U604" i="11" s="1"/>
  <c r="AT542" i="2"/>
  <c r="ED542" i="2" s="1"/>
  <c r="N604" i="11" s="1"/>
  <c r="AP542" i="2"/>
  <c r="DZ542" i="2" s="1"/>
  <c r="J604" i="11" s="1"/>
  <c r="AN542" i="2"/>
  <c r="DX542" i="2" s="1"/>
  <c r="H604" i="11" s="1"/>
  <c r="CS541" i="2"/>
  <c r="CQ541" i="2"/>
  <c r="CO541" i="2"/>
  <c r="CM541" i="2"/>
  <c r="CD541" i="2"/>
  <c r="BD541" i="2"/>
  <c r="EN541" i="2" s="1"/>
  <c r="X603" i="11" s="1"/>
  <c r="BB541" i="2"/>
  <c r="EL541" i="2" s="1"/>
  <c r="V603" i="11" s="1"/>
  <c r="AZ541" i="2"/>
  <c r="EJ541" i="2" s="1"/>
  <c r="T603" i="11" s="1"/>
  <c r="AS541" i="2"/>
  <c r="EC541" i="2" s="1"/>
  <c r="M603" i="11" s="1"/>
  <c r="AO541" i="2"/>
  <c r="DY541" i="2" s="1"/>
  <c r="I603" i="11" s="1"/>
  <c r="CR540" i="2"/>
  <c r="GB540" i="2" s="1"/>
  <c r="CP540" i="2"/>
  <c r="CN540" i="2"/>
  <c r="BC540" i="2"/>
  <c r="EM540" i="2" s="1"/>
  <c r="W602" i="11" s="1"/>
  <c r="BA540" i="2"/>
  <c r="EK540" i="2" s="1"/>
  <c r="U602" i="11" s="1"/>
  <c r="AT540" i="2"/>
  <c r="ED540" i="2" s="1"/>
  <c r="N602" i="11" s="1"/>
  <c r="AP540" i="2"/>
  <c r="DZ540" i="2" s="1"/>
  <c r="J602" i="11" s="1"/>
  <c r="AN540" i="2"/>
  <c r="DX540" i="2" s="1"/>
  <c r="H602" i="11" s="1"/>
  <c r="CS539" i="2"/>
  <c r="CQ539" i="2"/>
  <c r="CO539" i="2"/>
  <c r="CI539" i="2"/>
  <c r="CD539" i="2"/>
  <c r="BD539" i="2"/>
  <c r="EN539" i="2" s="1"/>
  <c r="X601" i="11" s="1"/>
  <c r="BB539" i="2"/>
  <c r="EL539" i="2" s="1"/>
  <c r="V601" i="11" s="1"/>
  <c r="AZ539" i="2"/>
  <c r="EJ539" i="2" s="1"/>
  <c r="T601" i="11" s="1"/>
  <c r="AS539" i="2"/>
  <c r="EC539" i="2" s="1"/>
  <c r="M601" i="11" s="1"/>
  <c r="AO539" i="2"/>
  <c r="DY539" i="2" s="1"/>
  <c r="I601" i="11" s="1"/>
  <c r="CR538" i="2"/>
  <c r="GB538" i="2" s="1"/>
  <c r="CP538" i="2"/>
  <c r="CN538" i="2"/>
  <c r="CF538" i="2"/>
  <c r="BC538" i="2"/>
  <c r="EM538" i="2" s="1"/>
  <c r="W600" i="11" s="1"/>
  <c r="BA538" i="2"/>
  <c r="EK538" i="2" s="1"/>
  <c r="U600" i="11" s="1"/>
  <c r="AT538" i="2"/>
  <c r="ED538" i="2" s="1"/>
  <c r="N600" i="11" s="1"/>
  <c r="AP538" i="2"/>
  <c r="DZ538" i="2" s="1"/>
  <c r="J600" i="11" s="1"/>
  <c r="AN538" i="2"/>
  <c r="DX538" i="2" s="1"/>
  <c r="H600" i="11" s="1"/>
  <c r="CS537" i="2"/>
  <c r="CQ537" i="2"/>
  <c r="CO537" i="2"/>
  <c r="CM537" i="2"/>
  <c r="FW537" i="2" s="1"/>
  <c r="CD537" i="2"/>
  <c r="BD537" i="2"/>
  <c r="EN537" i="2" s="1"/>
  <c r="X599" i="11" s="1"/>
  <c r="BB537" i="2"/>
  <c r="EL537" i="2" s="1"/>
  <c r="V599" i="11" s="1"/>
  <c r="AZ537" i="2"/>
  <c r="EJ537" i="2" s="1"/>
  <c r="T599" i="11" s="1"/>
  <c r="AS537" i="2"/>
  <c r="EC537" i="2" s="1"/>
  <c r="M599" i="11" s="1"/>
  <c r="AO537" i="2"/>
  <c r="DY537" i="2" s="1"/>
  <c r="I599" i="11" s="1"/>
  <c r="CR536" i="2"/>
  <c r="GB536" i="2" s="1"/>
  <c r="CP536" i="2"/>
  <c r="CN536" i="2"/>
  <c r="BC536" i="2"/>
  <c r="EM536" i="2" s="1"/>
  <c r="W598" i="11" s="1"/>
  <c r="BA536" i="2"/>
  <c r="EK536" i="2" s="1"/>
  <c r="U598" i="11" s="1"/>
  <c r="AT536" i="2"/>
  <c r="ED536" i="2" s="1"/>
  <c r="N598" i="11" s="1"/>
  <c r="AP536" i="2"/>
  <c r="DZ536" i="2" s="1"/>
  <c r="J598" i="11" s="1"/>
  <c r="AN536" i="2"/>
  <c r="DX536" i="2" s="1"/>
  <c r="H598" i="11" s="1"/>
  <c r="CS535" i="2"/>
  <c r="CQ535" i="2"/>
  <c r="CO535" i="2"/>
  <c r="CI535" i="2"/>
  <c r="CD535" i="2"/>
  <c r="BD535" i="2"/>
  <c r="EN535" i="2" s="1"/>
  <c r="X597" i="11" s="1"/>
  <c r="BB535" i="2"/>
  <c r="EL535" i="2" s="1"/>
  <c r="V597" i="11" s="1"/>
  <c r="AZ535" i="2"/>
  <c r="EJ535" i="2" s="1"/>
  <c r="T597" i="11" s="1"/>
  <c r="AS535" i="2"/>
  <c r="EC535" i="2" s="1"/>
  <c r="M597" i="11" s="1"/>
  <c r="AO535" i="2"/>
  <c r="DY535" i="2" s="1"/>
  <c r="I597" i="11" s="1"/>
  <c r="CR534" i="2"/>
  <c r="GB534" i="2" s="1"/>
  <c r="CP534" i="2"/>
  <c r="CN534" i="2"/>
  <c r="CF534" i="2"/>
  <c r="BC534" i="2"/>
  <c r="EM534" i="2" s="1"/>
  <c r="W596" i="11" s="1"/>
  <c r="BA534" i="2"/>
  <c r="EK534" i="2" s="1"/>
  <c r="U596" i="11" s="1"/>
  <c r="AT534" i="2"/>
  <c r="ED534" i="2" s="1"/>
  <c r="N596" i="11" s="1"/>
  <c r="AP534" i="2"/>
  <c r="DZ534" i="2" s="1"/>
  <c r="J596" i="11" s="1"/>
  <c r="AN534" i="2"/>
  <c r="DX534" i="2" s="1"/>
  <c r="H596" i="11" s="1"/>
  <c r="CS533" i="2"/>
  <c r="CQ533" i="2"/>
  <c r="CO533" i="2"/>
  <c r="CM533" i="2"/>
  <c r="CD533" i="2"/>
  <c r="BD533" i="2"/>
  <c r="EN533" i="2" s="1"/>
  <c r="X595" i="11" s="1"/>
  <c r="BB533" i="2"/>
  <c r="EL533" i="2" s="1"/>
  <c r="V595" i="11" s="1"/>
  <c r="AZ533" i="2"/>
  <c r="EJ533" i="2" s="1"/>
  <c r="T595" i="11" s="1"/>
  <c r="AS533" i="2"/>
  <c r="EC533" i="2" s="1"/>
  <c r="M595" i="11" s="1"/>
  <c r="AO533" i="2"/>
  <c r="DY533" i="2" s="1"/>
  <c r="I595" i="11" s="1"/>
  <c r="CR532" i="2"/>
  <c r="GB532" i="2" s="1"/>
  <c r="CP532" i="2"/>
  <c r="CN532" i="2"/>
  <c r="BC532" i="2"/>
  <c r="EM532" i="2" s="1"/>
  <c r="W594" i="11" s="1"/>
  <c r="BA532" i="2"/>
  <c r="EK532" i="2" s="1"/>
  <c r="U594" i="11" s="1"/>
  <c r="AT532" i="2"/>
  <c r="ED532" i="2" s="1"/>
  <c r="N594" i="11" s="1"/>
  <c r="AP532" i="2"/>
  <c r="DZ532" i="2" s="1"/>
  <c r="J594" i="11" s="1"/>
  <c r="AN532" i="2"/>
  <c r="DX532" i="2" s="1"/>
  <c r="H594" i="11" s="1"/>
  <c r="CS531" i="2"/>
  <c r="CQ531" i="2"/>
  <c r="CO531" i="2"/>
  <c r="CD531" i="2"/>
  <c r="BD531" i="2"/>
  <c r="EN531" i="2" s="1"/>
  <c r="X593" i="11" s="1"/>
  <c r="BB531" i="2"/>
  <c r="EL531" i="2" s="1"/>
  <c r="V593" i="11" s="1"/>
  <c r="AZ531" i="2"/>
  <c r="EJ531" i="2" s="1"/>
  <c r="T593" i="11" s="1"/>
  <c r="AS531" i="2"/>
  <c r="EC531" i="2" s="1"/>
  <c r="M593" i="11" s="1"/>
  <c r="AO531" i="2"/>
  <c r="DY531" i="2" s="1"/>
  <c r="I593" i="11" s="1"/>
  <c r="CR530" i="2"/>
  <c r="GB530" i="2" s="1"/>
  <c r="CP530" i="2"/>
  <c r="CN530" i="2"/>
  <c r="CJ530" i="2"/>
  <c r="BC530" i="2"/>
  <c r="EM530" i="2" s="1"/>
  <c r="W592" i="11" s="1"/>
  <c r="BA530" i="2"/>
  <c r="EK530" i="2" s="1"/>
  <c r="U592" i="11" s="1"/>
  <c r="AT530" i="2"/>
  <c r="ED530" i="2" s="1"/>
  <c r="N592" i="11" s="1"/>
  <c r="AP530" i="2"/>
  <c r="DZ530" i="2" s="1"/>
  <c r="J592" i="11" s="1"/>
  <c r="AN530" i="2"/>
  <c r="DX530" i="2" s="1"/>
  <c r="H592" i="11" s="1"/>
  <c r="CS529" i="2"/>
  <c r="CQ529" i="2"/>
  <c r="CO529" i="2"/>
  <c r="CD529" i="2"/>
  <c r="BD529" i="2"/>
  <c r="EN529" i="2" s="1"/>
  <c r="X591" i="11" s="1"/>
  <c r="BB529" i="2"/>
  <c r="EL529" i="2" s="1"/>
  <c r="V591" i="11" s="1"/>
  <c r="AZ529" i="2"/>
  <c r="EJ529" i="2" s="1"/>
  <c r="T591" i="11" s="1"/>
  <c r="AS529" i="2"/>
  <c r="EC529" i="2" s="1"/>
  <c r="M591" i="11" s="1"/>
  <c r="AO529" i="2"/>
  <c r="DY529" i="2" s="1"/>
  <c r="I591" i="11" s="1"/>
  <c r="CR528" i="2"/>
  <c r="GB528" i="2" s="1"/>
  <c r="CP528" i="2"/>
  <c r="CN528" i="2"/>
  <c r="BC528" i="2"/>
  <c r="EM528" i="2" s="1"/>
  <c r="W590" i="11" s="1"/>
  <c r="BA528" i="2"/>
  <c r="EK528" i="2" s="1"/>
  <c r="U590" i="11" s="1"/>
  <c r="AT528" i="2"/>
  <c r="ED528" i="2" s="1"/>
  <c r="N590" i="11" s="1"/>
  <c r="AP528" i="2"/>
  <c r="DZ528" i="2" s="1"/>
  <c r="J590" i="11" s="1"/>
  <c r="AN528" i="2"/>
  <c r="DX528" i="2" s="1"/>
  <c r="H590" i="11" s="1"/>
  <c r="CS527" i="2"/>
  <c r="CQ527" i="2"/>
  <c r="CO527" i="2"/>
  <c r="BC527" i="2"/>
  <c r="EM527" i="2" s="1"/>
  <c r="W589" i="11" s="1"/>
  <c r="AT527" i="2"/>
  <c r="ED527" i="2" s="1"/>
  <c r="N589" i="11" s="1"/>
  <c r="AN527" i="2"/>
  <c r="CQ526" i="2"/>
  <c r="CM526" i="2"/>
  <c r="CI526" i="2"/>
  <c r="CD526" i="2"/>
  <c r="FN526" i="2" s="1"/>
  <c r="BD526" i="2"/>
  <c r="EN526" i="2" s="1"/>
  <c r="X588" i="11" s="1"/>
  <c r="AZ526" i="2"/>
  <c r="EJ526" i="2" s="1"/>
  <c r="T588" i="11" s="1"/>
  <c r="AO526" i="2"/>
  <c r="DY526" i="2" s="1"/>
  <c r="I588" i="11" s="1"/>
  <c r="CR525" i="2"/>
  <c r="GB525" i="2" s="1"/>
  <c r="CN525" i="2"/>
  <c r="BA525" i="2"/>
  <c r="EK525" i="2" s="1"/>
  <c r="U587" i="11" s="1"/>
  <c r="AP525" i="2"/>
  <c r="DZ525" i="2" s="1"/>
  <c r="J587" i="11" s="1"/>
  <c r="CS524" i="2"/>
  <c r="CO524" i="2"/>
  <c r="CK524" i="2"/>
  <c r="BB524" i="2"/>
  <c r="EL524" i="2" s="1"/>
  <c r="V586" i="11" s="1"/>
  <c r="AS524" i="2"/>
  <c r="EC524" i="2" s="1"/>
  <c r="M586" i="11" s="1"/>
  <c r="CP523" i="2"/>
  <c r="CL523" i="2"/>
  <c r="BC523" i="2"/>
  <c r="EM523" i="2" s="1"/>
  <c r="W585" i="11" s="1"/>
  <c r="AT523" i="2"/>
  <c r="ED523" i="2" s="1"/>
  <c r="N585" i="11" s="1"/>
  <c r="AN523" i="2"/>
  <c r="DX523" i="2" s="1"/>
  <c r="H585" i="11" s="1"/>
  <c r="CQ522" i="2"/>
  <c r="CD522" i="2"/>
  <c r="BD522" i="2"/>
  <c r="EN522" i="2" s="1"/>
  <c r="X584" i="11" s="1"/>
  <c r="AZ522" i="2"/>
  <c r="EJ522" i="2" s="1"/>
  <c r="T584" i="11" s="1"/>
  <c r="AO522" i="2"/>
  <c r="DY522" i="2" s="1"/>
  <c r="I584" i="11" s="1"/>
  <c r="CR521" i="2"/>
  <c r="GB521" i="2" s="1"/>
  <c r="CN521" i="2"/>
  <c r="FX521" i="2" s="1"/>
  <c r="BA521" i="2"/>
  <c r="EK521" i="2" s="1"/>
  <c r="U583" i="11" s="1"/>
  <c r="AP521" i="2"/>
  <c r="DZ521" i="2" s="1"/>
  <c r="J583" i="11" s="1"/>
  <c r="CS520" i="2"/>
  <c r="CO520" i="2"/>
  <c r="FY520" i="2" s="1"/>
  <c r="BB520" i="2"/>
  <c r="EL520" i="2" s="1"/>
  <c r="V582" i="11" s="1"/>
  <c r="AS520" i="2"/>
  <c r="EC520" i="2" s="1"/>
  <c r="M582" i="11" s="1"/>
  <c r="CP519" i="2"/>
  <c r="BC519" i="2"/>
  <c r="EM519" i="2" s="1"/>
  <c r="W581" i="11" s="1"/>
  <c r="AT519" i="2"/>
  <c r="ED519" i="2" s="1"/>
  <c r="N581" i="11" s="1"/>
  <c r="AN519" i="2"/>
  <c r="DX519" i="2" s="1"/>
  <c r="H581" i="11" s="1"/>
  <c r="CQ518" i="2"/>
  <c r="CD518" i="2"/>
  <c r="BD518" i="2"/>
  <c r="EN518" i="2" s="1"/>
  <c r="X580" i="11" s="1"/>
  <c r="AZ518" i="2"/>
  <c r="EJ518" i="2" s="1"/>
  <c r="T580" i="11" s="1"/>
  <c r="AO518" i="2"/>
  <c r="DY518" i="2" s="1"/>
  <c r="I580" i="11" s="1"/>
  <c r="CR517" i="2"/>
  <c r="GB517" i="2" s="1"/>
  <c r="CN517" i="2"/>
  <c r="BA517" i="2"/>
  <c r="EK517" i="2" s="1"/>
  <c r="U579" i="11" s="1"/>
  <c r="AP517" i="2"/>
  <c r="DZ517" i="2" s="1"/>
  <c r="J579" i="11" s="1"/>
  <c r="CS516" i="2"/>
  <c r="CO516" i="2"/>
  <c r="BB516" i="2"/>
  <c r="EL516" i="2" s="1"/>
  <c r="V578" i="11" s="1"/>
  <c r="AS516" i="2"/>
  <c r="EC516" i="2" s="1"/>
  <c r="M578" i="11" s="1"/>
  <c r="CP515" i="2"/>
  <c r="BC515" i="2"/>
  <c r="EM515" i="2" s="1"/>
  <c r="W577" i="11" s="1"/>
  <c r="AT515" i="2"/>
  <c r="ED515" i="2" s="1"/>
  <c r="N577" i="11" s="1"/>
  <c r="AN515" i="2"/>
  <c r="DX515" i="2" s="1"/>
  <c r="H577" i="11" s="1"/>
  <c r="CQ514" i="2"/>
  <c r="CD514" i="2"/>
  <c r="BD514" i="2"/>
  <c r="EN514" i="2" s="1"/>
  <c r="X576" i="11" s="1"/>
  <c r="AZ514" i="2"/>
  <c r="EJ514" i="2" s="1"/>
  <c r="T576" i="11" s="1"/>
  <c r="AO514" i="2"/>
  <c r="DY514" i="2" s="1"/>
  <c r="I576" i="11" s="1"/>
  <c r="CR513" i="2"/>
  <c r="GB513" i="2" s="1"/>
  <c r="CN513" i="2"/>
  <c r="CF513" i="2"/>
  <c r="BA513" i="2"/>
  <c r="EK513" i="2" s="1"/>
  <c r="U575" i="11" s="1"/>
  <c r="AP513" i="2"/>
  <c r="DZ513" i="2" s="1"/>
  <c r="J575" i="11" s="1"/>
  <c r="CS512" i="2"/>
  <c r="CO512" i="2"/>
  <c r="BB512" i="2"/>
  <c r="EL512" i="2" s="1"/>
  <c r="V574" i="11" s="1"/>
  <c r="AS512" i="2"/>
  <c r="EC512" i="2" s="1"/>
  <c r="M574" i="11" s="1"/>
  <c r="CP511" i="2"/>
  <c r="BC511" i="2"/>
  <c r="EM511" i="2" s="1"/>
  <c r="W573" i="11" s="1"/>
  <c r="AT511" i="2"/>
  <c r="ED511" i="2" s="1"/>
  <c r="N573" i="11" s="1"/>
  <c r="AN511" i="2"/>
  <c r="DX511" i="2" s="1"/>
  <c r="H573" i="11" s="1"/>
  <c r="CQ510" i="2"/>
  <c r="CD510" i="2"/>
  <c r="BD510" i="2"/>
  <c r="EN510" i="2" s="1"/>
  <c r="X572" i="11" s="1"/>
  <c r="AZ510" i="2"/>
  <c r="EJ510" i="2" s="1"/>
  <c r="T572" i="11" s="1"/>
  <c r="AO510" i="2"/>
  <c r="DY510" i="2" s="1"/>
  <c r="I572" i="11" s="1"/>
  <c r="CR509" i="2"/>
  <c r="GB509" i="2" s="1"/>
  <c r="CN509" i="2"/>
  <c r="FX509" i="2" s="1"/>
  <c r="BA509" i="2"/>
  <c r="EK509" i="2" s="1"/>
  <c r="U571" i="11" s="1"/>
  <c r="AP509" i="2"/>
  <c r="DZ509" i="2" s="1"/>
  <c r="J571" i="11" s="1"/>
  <c r="CS508" i="2"/>
  <c r="CO508" i="2"/>
  <c r="CK508" i="2"/>
  <c r="BB508" i="2"/>
  <c r="EL508" i="2" s="1"/>
  <c r="V570" i="11" s="1"/>
  <c r="AS508" i="2"/>
  <c r="EC508" i="2" s="1"/>
  <c r="M570" i="11" s="1"/>
  <c r="CP507" i="2"/>
  <c r="CL507" i="2"/>
  <c r="BC507" i="2"/>
  <c r="EM507" i="2" s="1"/>
  <c r="W569" i="11" s="1"/>
  <c r="AT507" i="2"/>
  <c r="ED507" i="2" s="1"/>
  <c r="N569" i="11" s="1"/>
  <c r="AN507" i="2"/>
  <c r="DX507" i="2" s="1"/>
  <c r="H569" i="11" s="1"/>
  <c r="CQ506" i="2"/>
  <c r="CD506" i="2"/>
  <c r="BD506" i="2"/>
  <c r="EN506" i="2" s="1"/>
  <c r="X568" i="11" s="1"/>
  <c r="AZ506" i="2"/>
  <c r="EJ506" i="2" s="1"/>
  <c r="T568" i="11" s="1"/>
  <c r="AO506" i="2"/>
  <c r="DY506" i="2" s="1"/>
  <c r="I568" i="11" s="1"/>
  <c r="CR505" i="2"/>
  <c r="GB505" i="2" s="1"/>
  <c r="CN505" i="2"/>
  <c r="BA505" i="2"/>
  <c r="EK505" i="2" s="1"/>
  <c r="U567" i="11" s="1"/>
  <c r="AP505" i="2"/>
  <c r="DZ505" i="2" s="1"/>
  <c r="J567" i="11" s="1"/>
  <c r="CS504" i="2"/>
  <c r="CO504" i="2"/>
  <c r="BB504" i="2"/>
  <c r="EL504" i="2" s="1"/>
  <c r="V566" i="11" s="1"/>
  <c r="AS504" i="2"/>
  <c r="EC504" i="2" s="1"/>
  <c r="M566" i="11" s="1"/>
  <c r="CP503" i="2"/>
  <c r="BC503" i="2"/>
  <c r="EM503" i="2" s="1"/>
  <c r="W565" i="11" s="1"/>
  <c r="AT503" i="2"/>
  <c r="ED503" i="2" s="1"/>
  <c r="N565" i="11" s="1"/>
  <c r="AN503" i="2"/>
  <c r="DX503" i="2" s="1"/>
  <c r="H565" i="11" s="1"/>
  <c r="CQ502" i="2"/>
  <c r="CM502" i="2"/>
  <c r="CI502" i="2"/>
  <c r="CD502" i="2"/>
  <c r="BD502" i="2"/>
  <c r="EN502" i="2" s="1"/>
  <c r="X564" i="11" s="1"/>
  <c r="AZ502" i="2"/>
  <c r="EJ502" i="2" s="1"/>
  <c r="T564" i="11" s="1"/>
  <c r="AO502" i="2"/>
  <c r="DY502" i="2" s="1"/>
  <c r="I564" i="11" s="1"/>
  <c r="CR501" i="2"/>
  <c r="GB501" i="2" s="1"/>
  <c r="CN501" i="2"/>
  <c r="CJ501" i="2"/>
  <c r="BA501" i="2"/>
  <c r="EK501" i="2" s="1"/>
  <c r="U563" i="11" s="1"/>
  <c r="AP501" i="2"/>
  <c r="DZ501" i="2" s="1"/>
  <c r="J563" i="11" s="1"/>
  <c r="CS500" i="2"/>
  <c r="CO500" i="2"/>
  <c r="BB500" i="2"/>
  <c r="EL500" i="2" s="1"/>
  <c r="V562" i="11" s="1"/>
  <c r="AS500" i="2"/>
  <c r="EC500" i="2" s="1"/>
  <c r="M562" i="11" s="1"/>
  <c r="CP499" i="2"/>
  <c r="CH499" i="2"/>
  <c r="BC499" i="2"/>
  <c r="EM499" i="2" s="1"/>
  <c r="W561" i="11" s="1"/>
  <c r="AT499" i="2"/>
  <c r="ED499" i="2" s="1"/>
  <c r="N561" i="11" s="1"/>
  <c r="AN499" i="2"/>
  <c r="DX499" i="2" s="1"/>
  <c r="H561" i="11" s="1"/>
  <c r="CQ498" i="2"/>
  <c r="CI498" i="2"/>
  <c r="FS498" i="2" s="1"/>
  <c r="CD498" i="2"/>
  <c r="BD498" i="2"/>
  <c r="EN498" i="2" s="1"/>
  <c r="X560" i="11" s="1"/>
  <c r="AZ498" i="2"/>
  <c r="EJ498" i="2" s="1"/>
  <c r="T560" i="11" s="1"/>
  <c r="AO498" i="2"/>
  <c r="DY498" i="2" s="1"/>
  <c r="I560" i="11" s="1"/>
  <c r="CR497" i="2"/>
  <c r="GB497" i="2" s="1"/>
  <c r="CN497" i="2"/>
  <c r="BA497" i="2"/>
  <c r="EK497" i="2" s="1"/>
  <c r="U559" i="11" s="1"/>
  <c r="AP497" i="2"/>
  <c r="DZ497" i="2" s="1"/>
  <c r="J559" i="11" s="1"/>
  <c r="CS496" i="2"/>
  <c r="CO496" i="2"/>
  <c r="CK496" i="2"/>
  <c r="BB496" i="2"/>
  <c r="EL496" i="2" s="1"/>
  <c r="V558" i="11" s="1"/>
  <c r="AS496" i="2"/>
  <c r="EC496" i="2" s="1"/>
  <c r="M558" i="11" s="1"/>
  <c r="CP495" i="2"/>
  <c r="CL495" i="2"/>
  <c r="BC495" i="2"/>
  <c r="EM495" i="2" s="1"/>
  <c r="W557" i="11" s="1"/>
  <c r="AT495" i="2"/>
  <c r="ED495" i="2" s="1"/>
  <c r="N557" i="11" s="1"/>
  <c r="AN495" i="2"/>
  <c r="DX495" i="2" s="1"/>
  <c r="H557" i="11" s="1"/>
  <c r="CQ494" i="2"/>
  <c r="CD494" i="2"/>
  <c r="FN494" i="2" s="1"/>
  <c r="BD494" i="2"/>
  <c r="EN494" i="2" s="1"/>
  <c r="X556" i="11" s="1"/>
  <c r="AZ494" i="2"/>
  <c r="EJ494" i="2" s="1"/>
  <c r="T556" i="11" s="1"/>
  <c r="AO494" i="2"/>
  <c r="DY494" i="2" s="1"/>
  <c r="I556" i="11" s="1"/>
  <c r="CR493" i="2"/>
  <c r="GB493" i="2" s="1"/>
  <c r="CN493" i="2"/>
  <c r="BA493" i="2"/>
  <c r="EK493" i="2" s="1"/>
  <c r="U555" i="11" s="1"/>
  <c r="AP493" i="2"/>
  <c r="DZ493" i="2" s="1"/>
  <c r="J555" i="11" s="1"/>
  <c r="CS492" i="2"/>
  <c r="CO492" i="2"/>
  <c r="FY492" i="2" s="1"/>
  <c r="BB492" i="2"/>
  <c r="EL492" i="2" s="1"/>
  <c r="V554" i="11" s="1"/>
  <c r="AS492" i="2"/>
  <c r="EC492" i="2" s="1"/>
  <c r="M554" i="11" s="1"/>
  <c r="CP491" i="2"/>
  <c r="BC491" i="2"/>
  <c r="EM491" i="2" s="1"/>
  <c r="W553" i="11" s="1"/>
  <c r="AT491" i="2"/>
  <c r="ED491" i="2" s="1"/>
  <c r="N553" i="11" s="1"/>
  <c r="AN491" i="2"/>
  <c r="DX491" i="2" s="1"/>
  <c r="H553" i="11" s="1"/>
  <c r="CQ490" i="2"/>
  <c r="CD490" i="2"/>
  <c r="BD490" i="2"/>
  <c r="EN490" i="2" s="1"/>
  <c r="X552" i="11" s="1"/>
  <c r="AZ490" i="2"/>
  <c r="EJ490" i="2" s="1"/>
  <c r="T552" i="11" s="1"/>
  <c r="AO490" i="2"/>
  <c r="DY490" i="2" s="1"/>
  <c r="I552" i="11" s="1"/>
  <c r="CR489" i="2"/>
  <c r="GB489" i="2" s="1"/>
  <c r="CN489" i="2"/>
  <c r="BA489" i="2"/>
  <c r="EK489" i="2" s="1"/>
  <c r="U551" i="11" s="1"/>
  <c r="AP489" i="2"/>
  <c r="DZ489" i="2" s="1"/>
  <c r="J551" i="11" s="1"/>
  <c r="HE10" i="2"/>
  <c r="CF10" i="2" s="1"/>
  <c r="HM10" i="2"/>
  <c r="CJ10" i="2" s="1"/>
  <c r="FT10" i="2" s="1"/>
  <c r="HO10" i="2"/>
  <c r="CL10" i="2" s="1"/>
  <c r="HL10" i="2"/>
  <c r="CI10" i="2" s="1"/>
  <c r="HP10" i="2"/>
  <c r="HR10" i="2"/>
  <c r="HT10" i="2"/>
  <c r="AN10" i="2"/>
  <c r="DX10" i="2" s="1"/>
  <c r="H72" i="11" s="1"/>
  <c r="CN10" i="2"/>
  <c r="AZ10" i="2"/>
  <c r="EJ10" i="2" s="1"/>
  <c r="T72" i="11" s="1"/>
  <c r="BD10" i="2"/>
  <c r="EN10" i="2" s="1"/>
  <c r="X72" i="11" s="1"/>
  <c r="CO10" i="2"/>
  <c r="CS10" i="2"/>
  <c r="HE9" i="2"/>
  <c r="CF9" i="2" s="1"/>
  <c r="FP9" i="2" s="1"/>
  <c r="HL9" i="2"/>
  <c r="CI9" i="2" s="1"/>
  <c r="HN9" i="2"/>
  <c r="CK9" i="2" s="1"/>
  <c r="FU9" i="2" s="1"/>
  <c r="HK9" i="2"/>
  <c r="CH9" i="2" s="1"/>
  <c r="HQ9" i="2"/>
  <c r="CM9" i="2" s="1"/>
  <c r="HS9" i="2"/>
  <c r="BB9" i="2"/>
  <c r="EL9" i="2" s="1"/>
  <c r="V71" i="11" s="1"/>
  <c r="CO9" i="2"/>
  <c r="AT9" i="2"/>
  <c r="ED9" i="2" s="1"/>
  <c r="N71" i="11" s="1"/>
  <c r="BA9" i="2"/>
  <c r="EK9" i="2" s="1"/>
  <c r="U71" i="11" s="1"/>
  <c r="CP9" i="2"/>
  <c r="CC8" i="2"/>
  <c r="HK8" i="2"/>
  <c r="CH8" i="2" s="1"/>
  <c r="HM8" i="2"/>
  <c r="CJ8" i="2" s="1"/>
  <c r="FT8" i="2" s="1"/>
  <c r="HS8" i="2"/>
  <c r="HL8" i="2"/>
  <c r="CI8" i="2" s="1"/>
  <c r="HP8" i="2"/>
  <c r="HT8" i="2"/>
  <c r="AN8" i="2"/>
  <c r="DX8" i="2" s="1"/>
  <c r="H70" i="11" s="1"/>
  <c r="BA8" i="2"/>
  <c r="EK8" i="2" s="1"/>
  <c r="U70" i="11" s="1"/>
  <c r="CN8" i="2"/>
  <c r="FX8" i="2" s="1"/>
  <c r="CP8" i="2"/>
  <c r="AS8" i="2"/>
  <c r="EC8" i="2" s="1"/>
  <c r="M70" i="11" s="1"/>
  <c r="CD8" i="2"/>
  <c r="CO8" i="2"/>
  <c r="CQ8" i="2"/>
  <c r="CS546" i="2"/>
  <c r="CQ546" i="2"/>
  <c r="CO546" i="2"/>
  <c r="CD546" i="2"/>
  <c r="BD546" i="2"/>
  <c r="EN546" i="2" s="1"/>
  <c r="X608" i="11" s="1"/>
  <c r="BB546" i="2"/>
  <c r="EL546" i="2" s="1"/>
  <c r="V608" i="11" s="1"/>
  <c r="AZ546" i="2"/>
  <c r="EJ546" i="2" s="1"/>
  <c r="T608" i="11" s="1"/>
  <c r="AS546" i="2"/>
  <c r="EC546" i="2" s="1"/>
  <c r="M608" i="11" s="1"/>
  <c r="AO546" i="2"/>
  <c r="DY546" i="2" s="1"/>
  <c r="I608" i="11" s="1"/>
  <c r="CR545" i="2"/>
  <c r="GB545" i="2" s="1"/>
  <c r="CP545" i="2"/>
  <c r="CN545" i="2"/>
  <c r="BC545" i="2"/>
  <c r="EM545" i="2" s="1"/>
  <c r="W607" i="11" s="1"/>
  <c r="BA545" i="2"/>
  <c r="EK545" i="2" s="1"/>
  <c r="U607" i="11" s="1"/>
  <c r="AT545" i="2"/>
  <c r="ED545" i="2" s="1"/>
  <c r="N607" i="11" s="1"/>
  <c r="AP545" i="2"/>
  <c r="DZ545" i="2" s="1"/>
  <c r="J607" i="11" s="1"/>
  <c r="AN545" i="2"/>
  <c r="DX545" i="2" s="1"/>
  <c r="H607" i="11" s="1"/>
  <c r="CS544" i="2"/>
  <c r="CQ544" i="2"/>
  <c r="CO544" i="2"/>
  <c r="CM544" i="2"/>
  <c r="CD544" i="2"/>
  <c r="BD544" i="2"/>
  <c r="EN544" i="2" s="1"/>
  <c r="X606" i="11" s="1"/>
  <c r="BB544" i="2"/>
  <c r="EL544" i="2" s="1"/>
  <c r="V606" i="11" s="1"/>
  <c r="AZ544" i="2"/>
  <c r="EJ544" i="2" s="1"/>
  <c r="T606" i="11" s="1"/>
  <c r="AS544" i="2"/>
  <c r="EC544" i="2" s="1"/>
  <c r="M606" i="11" s="1"/>
  <c r="AO544" i="2"/>
  <c r="DY544" i="2" s="1"/>
  <c r="I606" i="11" s="1"/>
  <c r="CR543" i="2"/>
  <c r="GB543" i="2" s="1"/>
  <c r="CP543" i="2"/>
  <c r="CN543" i="2"/>
  <c r="CJ543" i="2"/>
  <c r="FT543" i="2" s="1"/>
  <c r="BC543" i="2"/>
  <c r="EM543" i="2" s="1"/>
  <c r="W605" i="11" s="1"/>
  <c r="BA543" i="2"/>
  <c r="EK543" i="2" s="1"/>
  <c r="U605" i="11" s="1"/>
  <c r="AT543" i="2"/>
  <c r="ED543" i="2" s="1"/>
  <c r="N605" i="11" s="1"/>
  <c r="AP543" i="2"/>
  <c r="DZ543" i="2" s="1"/>
  <c r="J605" i="11" s="1"/>
  <c r="AN543" i="2"/>
  <c r="DX543" i="2" s="1"/>
  <c r="H605" i="11" s="1"/>
  <c r="CS542" i="2"/>
  <c r="CQ542" i="2"/>
  <c r="CO542" i="2"/>
  <c r="CD542" i="2"/>
  <c r="FN542" i="2" s="1"/>
  <c r="BD542" i="2"/>
  <c r="EN542" i="2" s="1"/>
  <c r="X604" i="11" s="1"/>
  <c r="BB542" i="2"/>
  <c r="EL542" i="2" s="1"/>
  <c r="V604" i="11" s="1"/>
  <c r="AZ542" i="2"/>
  <c r="EJ542" i="2" s="1"/>
  <c r="T604" i="11" s="1"/>
  <c r="AS542" i="2"/>
  <c r="EC542" i="2" s="1"/>
  <c r="M604" i="11" s="1"/>
  <c r="AO542" i="2"/>
  <c r="DY542" i="2" s="1"/>
  <c r="I604" i="11" s="1"/>
  <c r="CR541" i="2"/>
  <c r="GB541" i="2" s="1"/>
  <c r="CP541" i="2"/>
  <c r="CN541" i="2"/>
  <c r="BC541" i="2"/>
  <c r="EM541" i="2" s="1"/>
  <c r="W603" i="11" s="1"/>
  <c r="BA541" i="2"/>
  <c r="EK541" i="2" s="1"/>
  <c r="U603" i="11" s="1"/>
  <c r="AT541" i="2"/>
  <c r="ED541" i="2" s="1"/>
  <c r="N603" i="11" s="1"/>
  <c r="AP541" i="2"/>
  <c r="DZ541" i="2" s="1"/>
  <c r="J603" i="11" s="1"/>
  <c r="AN541" i="2"/>
  <c r="CS540" i="2"/>
  <c r="CQ540" i="2"/>
  <c r="CO540" i="2"/>
  <c r="FY540" i="2" s="1"/>
  <c r="CM540" i="2"/>
  <c r="CD540" i="2"/>
  <c r="BD540" i="2"/>
  <c r="EN540" i="2" s="1"/>
  <c r="X602" i="11" s="1"/>
  <c r="BB540" i="2"/>
  <c r="EL540" i="2" s="1"/>
  <c r="V602" i="11" s="1"/>
  <c r="AZ540" i="2"/>
  <c r="EJ540" i="2" s="1"/>
  <c r="T602" i="11" s="1"/>
  <c r="AS540" i="2"/>
  <c r="EC540" i="2" s="1"/>
  <c r="M602" i="11" s="1"/>
  <c r="AO540" i="2"/>
  <c r="DY540" i="2" s="1"/>
  <c r="I602" i="11" s="1"/>
  <c r="CR539" i="2"/>
  <c r="GB539" i="2" s="1"/>
  <c r="CP539" i="2"/>
  <c r="CN539" i="2"/>
  <c r="CJ539" i="2"/>
  <c r="BC539" i="2"/>
  <c r="EM539" i="2" s="1"/>
  <c r="W601" i="11" s="1"/>
  <c r="BA539" i="2"/>
  <c r="EK539" i="2" s="1"/>
  <c r="U601" i="11" s="1"/>
  <c r="AT539" i="2"/>
  <c r="ED539" i="2" s="1"/>
  <c r="N601" i="11" s="1"/>
  <c r="AP539" i="2"/>
  <c r="DZ539" i="2" s="1"/>
  <c r="J601" i="11" s="1"/>
  <c r="AN539" i="2"/>
  <c r="DX539" i="2" s="1"/>
  <c r="H601" i="11" s="1"/>
  <c r="CS538" i="2"/>
  <c r="CQ538" i="2"/>
  <c r="CO538" i="2"/>
  <c r="CD538" i="2"/>
  <c r="BD538" i="2"/>
  <c r="EN538" i="2" s="1"/>
  <c r="X600" i="11" s="1"/>
  <c r="BB538" i="2"/>
  <c r="EL538" i="2" s="1"/>
  <c r="V600" i="11" s="1"/>
  <c r="AZ538" i="2"/>
  <c r="EJ538" i="2" s="1"/>
  <c r="T600" i="11" s="1"/>
  <c r="AS538" i="2"/>
  <c r="EC538" i="2" s="1"/>
  <c r="M600" i="11" s="1"/>
  <c r="AO538" i="2"/>
  <c r="DY538" i="2" s="1"/>
  <c r="I600" i="11" s="1"/>
  <c r="CR537" i="2"/>
  <c r="GB537" i="2" s="1"/>
  <c r="CP537" i="2"/>
  <c r="CN537" i="2"/>
  <c r="FX537" i="2" s="1"/>
  <c r="BC537" i="2"/>
  <c r="EM537" i="2" s="1"/>
  <c r="W599" i="11" s="1"/>
  <c r="BA537" i="2"/>
  <c r="EK537" i="2" s="1"/>
  <c r="U599" i="11" s="1"/>
  <c r="AT537" i="2"/>
  <c r="ED537" i="2" s="1"/>
  <c r="N599" i="11" s="1"/>
  <c r="AP537" i="2"/>
  <c r="DZ537" i="2" s="1"/>
  <c r="J599" i="11" s="1"/>
  <c r="AN537" i="2"/>
  <c r="DX537" i="2" s="1"/>
  <c r="H599" i="11" s="1"/>
  <c r="CS536" i="2"/>
  <c r="CQ536" i="2"/>
  <c r="CO536" i="2"/>
  <c r="FY536" i="2" s="1"/>
  <c r="CK536" i="2"/>
  <c r="CI536" i="2"/>
  <c r="CD536" i="2"/>
  <c r="BD536" i="2"/>
  <c r="EN536" i="2" s="1"/>
  <c r="X598" i="11" s="1"/>
  <c r="BB536" i="2"/>
  <c r="EL536" i="2" s="1"/>
  <c r="V598" i="11" s="1"/>
  <c r="AZ536" i="2"/>
  <c r="EJ536" i="2" s="1"/>
  <c r="T598" i="11" s="1"/>
  <c r="AS536" i="2"/>
  <c r="EC536" i="2" s="1"/>
  <c r="M598" i="11" s="1"/>
  <c r="AO536" i="2"/>
  <c r="DY536" i="2" s="1"/>
  <c r="I598" i="11" s="1"/>
  <c r="CR535" i="2"/>
  <c r="GB535" i="2" s="1"/>
  <c r="CP535" i="2"/>
  <c r="CN535" i="2"/>
  <c r="FX535" i="2" s="1"/>
  <c r="CJ535" i="2"/>
  <c r="FT535" i="2" s="1"/>
  <c r="CF535" i="2"/>
  <c r="BC535" i="2"/>
  <c r="EM535" i="2" s="1"/>
  <c r="W597" i="11" s="1"/>
  <c r="BA535" i="2"/>
  <c r="EK535" i="2" s="1"/>
  <c r="U597" i="11" s="1"/>
  <c r="AT535" i="2"/>
  <c r="ED535" i="2" s="1"/>
  <c r="N597" i="11" s="1"/>
  <c r="AP535" i="2"/>
  <c r="DZ535" i="2" s="1"/>
  <c r="J597" i="11" s="1"/>
  <c r="AN535" i="2"/>
  <c r="DX535" i="2" s="1"/>
  <c r="H597" i="11" s="1"/>
  <c r="CS534" i="2"/>
  <c r="CQ534" i="2"/>
  <c r="CO534" i="2"/>
  <c r="CD534" i="2"/>
  <c r="BD534" i="2"/>
  <c r="EN534" i="2" s="1"/>
  <c r="X596" i="11" s="1"/>
  <c r="BB534" i="2"/>
  <c r="EL534" i="2" s="1"/>
  <c r="V596" i="11" s="1"/>
  <c r="AZ534" i="2"/>
  <c r="EJ534" i="2" s="1"/>
  <c r="T596" i="11" s="1"/>
  <c r="AS534" i="2"/>
  <c r="EC534" i="2" s="1"/>
  <c r="M596" i="11" s="1"/>
  <c r="AO534" i="2"/>
  <c r="DY534" i="2" s="1"/>
  <c r="I596" i="11" s="1"/>
  <c r="CR533" i="2"/>
  <c r="GB533" i="2" s="1"/>
  <c r="CP533" i="2"/>
  <c r="CN533" i="2"/>
  <c r="BC533" i="2"/>
  <c r="EM533" i="2" s="1"/>
  <c r="W595" i="11" s="1"/>
  <c r="BA533" i="2"/>
  <c r="EK533" i="2" s="1"/>
  <c r="U595" i="11" s="1"/>
  <c r="AT533" i="2"/>
  <c r="ED533" i="2" s="1"/>
  <c r="N595" i="11" s="1"/>
  <c r="AP533" i="2"/>
  <c r="DZ533" i="2" s="1"/>
  <c r="J595" i="11" s="1"/>
  <c r="AN533" i="2"/>
  <c r="DX533" i="2" s="1"/>
  <c r="H595" i="11" s="1"/>
  <c r="CS532" i="2"/>
  <c r="CQ532" i="2"/>
  <c r="CO532" i="2"/>
  <c r="CM532" i="2"/>
  <c r="CI532" i="2"/>
  <c r="FS532" i="2" s="1"/>
  <c r="CD532" i="2"/>
  <c r="BD532" i="2"/>
  <c r="EN532" i="2" s="1"/>
  <c r="X594" i="11" s="1"/>
  <c r="BB532" i="2"/>
  <c r="EL532" i="2" s="1"/>
  <c r="V594" i="11" s="1"/>
  <c r="AZ532" i="2"/>
  <c r="EJ532" i="2" s="1"/>
  <c r="T594" i="11" s="1"/>
  <c r="AS532" i="2"/>
  <c r="EC532" i="2" s="1"/>
  <c r="M594" i="11" s="1"/>
  <c r="AO532" i="2"/>
  <c r="DY532" i="2" s="1"/>
  <c r="I594" i="11" s="1"/>
  <c r="CR531" i="2"/>
  <c r="GB531" i="2" s="1"/>
  <c r="CP531" i="2"/>
  <c r="CN531" i="2"/>
  <c r="CF531" i="2"/>
  <c r="BC531" i="2"/>
  <c r="EM531" i="2" s="1"/>
  <c r="W593" i="11" s="1"/>
  <c r="BA531" i="2"/>
  <c r="EK531" i="2" s="1"/>
  <c r="U593" i="11" s="1"/>
  <c r="AT531" i="2"/>
  <c r="ED531" i="2" s="1"/>
  <c r="N593" i="11" s="1"/>
  <c r="AP531" i="2"/>
  <c r="DZ531" i="2" s="1"/>
  <c r="J593" i="11" s="1"/>
  <c r="AN531" i="2"/>
  <c r="DX531" i="2" s="1"/>
  <c r="H593" i="11" s="1"/>
  <c r="CS530" i="2"/>
  <c r="CQ530" i="2"/>
  <c r="CO530" i="2"/>
  <c r="CD530" i="2"/>
  <c r="BD530" i="2"/>
  <c r="EN530" i="2" s="1"/>
  <c r="X592" i="11" s="1"/>
  <c r="BB530" i="2"/>
  <c r="EL530" i="2" s="1"/>
  <c r="V592" i="11" s="1"/>
  <c r="AZ530" i="2"/>
  <c r="EJ530" i="2" s="1"/>
  <c r="T592" i="11" s="1"/>
  <c r="AS530" i="2"/>
  <c r="EC530" i="2" s="1"/>
  <c r="M592" i="11" s="1"/>
  <c r="AO530" i="2"/>
  <c r="DY530" i="2" s="1"/>
  <c r="I592" i="11" s="1"/>
  <c r="CR529" i="2"/>
  <c r="GB529" i="2" s="1"/>
  <c r="CP529" i="2"/>
  <c r="CN529" i="2"/>
  <c r="FX529" i="2" s="1"/>
  <c r="BC529" i="2"/>
  <c r="EM529" i="2" s="1"/>
  <c r="W591" i="11" s="1"/>
  <c r="BA529" i="2"/>
  <c r="EK529" i="2" s="1"/>
  <c r="U591" i="11" s="1"/>
  <c r="AT529" i="2"/>
  <c r="ED529" i="2" s="1"/>
  <c r="N591" i="11" s="1"/>
  <c r="AP529" i="2"/>
  <c r="DZ529" i="2" s="1"/>
  <c r="J591" i="11" s="1"/>
  <c r="AN529" i="2"/>
  <c r="DX529" i="2" s="1"/>
  <c r="H591" i="11" s="1"/>
  <c r="CS528" i="2"/>
  <c r="CQ528" i="2"/>
  <c r="CO528" i="2"/>
  <c r="CM528" i="2"/>
  <c r="CD528" i="2"/>
  <c r="BD528" i="2"/>
  <c r="EN528" i="2" s="1"/>
  <c r="X590" i="11" s="1"/>
  <c r="BB528" i="2"/>
  <c r="EL528" i="2" s="1"/>
  <c r="V590" i="11" s="1"/>
  <c r="AZ528" i="2"/>
  <c r="EJ528" i="2" s="1"/>
  <c r="T590" i="11" s="1"/>
  <c r="AS528" i="2"/>
  <c r="EC528" i="2" s="1"/>
  <c r="M590" i="11" s="1"/>
  <c r="AO528" i="2"/>
  <c r="DY528" i="2" s="1"/>
  <c r="I590" i="11" s="1"/>
  <c r="CR527" i="2"/>
  <c r="GB527" i="2" s="1"/>
  <c r="CP527" i="2"/>
  <c r="CN527" i="2"/>
  <c r="CJ527" i="2"/>
  <c r="BA527" i="2"/>
  <c r="EK527" i="2" s="1"/>
  <c r="U589" i="11" s="1"/>
  <c r="AP527" i="2"/>
  <c r="DZ527" i="2" s="1"/>
  <c r="J589" i="11" s="1"/>
  <c r="CS526" i="2"/>
  <c r="CO526" i="2"/>
  <c r="BB526" i="2"/>
  <c r="EL526" i="2" s="1"/>
  <c r="V588" i="11" s="1"/>
  <c r="AS526" i="2"/>
  <c r="EC526" i="2" s="1"/>
  <c r="M588" i="11" s="1"/>
  <c r="CP525" i="2"/>
  <c r="CL525" i="2"/>
  <c r="BC525" i="2"/>
  <c r="EM525" i="2" s="1"/>
  <c r="W587" i="11" s="1"/>
  <c r="AT525" i="2"/>
  <c r="ED525" i="2" s="1"/>
  <c r="N587" i="11" s="1"/>
  <c r="AN525" i="2"/>
  <c r="DX525" i="2" s="1"/>
  <c r="H587" i="11" s="1"/>
  <c r="CQ524" i="2"/>
  <c r="CD524" i="2"/>
  <c r="BD524" i="2"/>
  <c r="EN524" i="2" s="1"/>
  <c r="X586" i="11" s="1"/>
  <c r="AZ524" i="2"/>
  <c r="EJ524" i="2" s="1"/>
  <c r="T586" i="11" s="1"/>
  <c r="AO524" i="2"/>
  <c r="DY524" i="2" s="1"/>
  <c r="I586" i="11" s="1"/>
  <c r="CR523" i="2"/>
  <c r="GB523" i="2" s="1"/>
  <c r="CN523" i="2"/>
  <c r="BA523" i="2"/>
  <c r="EK523" i="2" s="1"/>
  <c r="U585" i="11" s="1"/>
  <c r="AP523" i="2"/>
  <c r="DZ523" i="2" s="1"/>
  <c r="J585" i="11" s="1"/>
  <c r="CS522" i="2"/>
  <c r="CO522" i="2"/>
  <c r="BB522" i="2"/>
  <c r="EL522" i="2" s="1"/>
  <c r="V584" i="11" s="1"/>
  <c r="AS522" i="2"/>
  <c r="EC522" i="2" s="1"/>
  <c r="M584" i="11" s="1"/>
  <c r="CP521" i="2"/>
  <c r="BC521" i="2"/>
  <c r="EM521" i="2" s="1"/>
  <c r="W583" i="11" s="1"/>
  <c r="AT521" i="2"/>
  <c r="ED521" i="2" s="1"/>
  <c r="N583" i="11" s="1"/>
  <c r="AN521" i="2"/>
  <c r="DX521" i="2" s="1"/>
  <c r="H583" i="11" s="1"/>
  <c r="CQ520" i="2"/>
  <c r="CD520" i="2"/>
  <c r="FN520" i="2" s="1"/>
  <c r="BD520" i="2"/>
  <c r="EN520" i="2" s="1"/>
  <c r="X582" i="11" s="1"/>
  <c r="AZ520" i="2"/>
  <c r="EJ520" i="2" s="1"/>
  <c r="T582" i="11" s="1"/>
  <c r="AO520" i="2"/>
  <c r="DY520" i="2" s="1"/>
  <c r="I582" i="11" s="1"/>
  <c r="CR519" i="2"/>
  <c r="GB519" i="2" s="1"/>
  <c r="CN519" i="2"/>
  <c r="BA519" i="2"/>
  <c r="EK519" i="2" s="1"/>
  <c r="U581" i="11" s="1"/>
  <c r="AP519" i="2"/>
  <c r="DZ519" i="2" s="1"/>
  <c r="J581" i="11" s="1"/>
  <c r="CS518" i="2"/>
  <c r="CO518" i="2"/>
  <c r="BB518" i="2"/>
  <c r="EL518" i="2" s="1"/>
  <c r="V580" i="11" s="1"/>
  <c r="AS518" i="2"/>
  <c r="EC518" i="2" s="1"/>
  <c r="M580" i="11" s="1"/>
  <c r="CP517" i="2"/>
  <c r="BC517" i="2"/>
  <c r="EM517" i="2" s="1"/>
  <c r="W579" i="11" s="1"/>
  <c r="AT517" i="2"/>
  <c r="ED517" i="2" s="1"/>
  <c r="N579" i="11" s="1"/>
  <c r="AN517" i="2"/>
  <c r="DX517" i="2" s="1"/>
  <c r="H579" i="11" s="1"/>
  <c r="CQ516" i="2"/>
  <c r="CM516" i="2"/>
  <c r="CD516" i="2"/>
  <c r="BD516" i="2"/>
  <c r="AZ516" i="2"/>
  <c r="EJ516" i="2" s="1"/>
  <c r="T578" i="11" s="1"/>
  <c r="AO516" i="2"/>
  <c r="DY516" i="2" s="1"/>
  <c r="I578" i="11" s="1"/>
  <c r="CR515" i="2"/>
  <c r="GB515" i="2" s="1"/>
  <c r="CN515" i="2"/>
  <c r="FX515" i="2" s="1"/>
  <c r="CJ515" i="2"/>
  <c r="FT515" i="2" s="1"/>
  <c r="BA515" i="2"/>
  <c r="EK515" i="2" s="1"/>
  <c r="U577" i="11" s="1"/>
  <c r="AP515" i="2"/>
  <c r="DZ515" i="2" s="1"/>
  <c r="J577" i="11" s="1"/>
  <c r="CS514" i="2"/>
  <c r="CO514" i="2"/>
  <c r="CK514" i="2"/>
  <c r="BB514" i="2"/>
  <c r="EL514" i="2" s="1"/>
  <c r="V576" i="11" s="1"/>
  <c r="AS514" i="2"/>
  <c r="EC514" i="2" s="1"/>
  <c r="M576" i="11" s="1"/>
  <c r="CP513" i="2"/>
  <c r="CL513" i="2"/>
  <c r="BC513" i="2"/>
  <c r="EM513" i="2" s="1"/>
  <c r="W575" i="11" s="1"/>
  <c r="AT513" i="2"/>
  <c r="ED513" i="2" s="1"/>
  <c r="N575" i="11" s="1"/>
  <c r="AN513" i="2"/>
  <c r="DX513" i="2" s="1"/>
  <c r="H575" i="11" s="1"/>
  <c r="CQ512" i="2"/>
  <c r="CD512" i="2"/>
  <c r="BD512" i="2"/>
  <c r="EN512" i="2" s="1"/>
  <c r="X574" i="11" s="1"/>
  <c r="AZ512" i="2"/>
  <c r="EJ512" i="2" s="1"/>
  <c r="T574" i="11" s="1"/>
  <c r="AO512" i="2"/>
  <c r="DY512" i="2" s="1"/>
  <c r="I574" i="11" s="1"/>
  <c r="CR511" i="2"/>
  <c r="GB511" i="2" s="1"/>
  <c r="CN511" i="2"/>
  <c r="BA511" i="2"/>
  <c r="EK511" i="2" s="1"/>
  <c r="U573" i="11" s="1"/>
  <c r="AP511" i="2"/>
  <c r="DZ511" i="2" s="1"/>
  <c r="J573" i="11" s="1"/>
  <c r="CS510" i="2"/>
  <c r="CO510" i="2"/>
  <c r="BB510" i="2"/>
  <c r="EL510" i="2" s="1"/>
  <c r="V572" i="11" s="1"/>
  <c r="AS510" i="2"/>
  <c r="EC510" i="2" s="1"/>
  <c r="M572" i="11" s="1"/>
  <c r="CP509" i="2"/>
  <c r="BC509" i="2"/>
  <c r="EM509" i="2" s="1"/>
  <c r="W571" i="11" s="1"/>
  <c r="AT509" i="2"/>
  <c r="ED509" i="2" s="1"/>
  <c r="N571" i="11" s="1"/>
  <c r="AN509" i="2"/>
  <c r="DX509" i="2" s="1"/>
  <c r="H571" i="11" s="1"/>
  <c r="CQ508" i="2"/>
  <c r="CD508" i="2"/>
  <c r="BD508" i="2"/>
  <c r="EN508" i="2" s="1"/>
  <c r="X570" i="11" s="1"/>
  <c r="AZ508" i="2"/>
  <c r="EJ508" i="2" s="1"/>
  <c r="T570" i="11" s="1"/>
  <c r="AO508" i="2"/>
  <c r="DY508" i="2" s="1"/>
  <c r="I570" i="11" s="1"/>
  <c r="CR507" i="2"/>
  <c r="GB507" i="2" s="1"/>
  <c r="CN507" i="2"/>
  <c r="CF507" i="2"/>
  <c r="BA507" i="2"/>
  <c r="EK507" i="2" s="1"/>
  <c r="U569" i="11" s="1"/>
  <c r="AP507" i="2"/>
  <c r="DZ507" i="2" s="1"/>
  <c r="J569" i="11" s="1"/>
  <c r="CS506" i="2"/>
  <c r="CO506" i="2"/>
  <c r="BB506" i="2"/>
  <c r="EL506" i="2" s="1"/>
  <c r="V568" i="11" s="1"/>
  <c r="AS506" i="2"/>
  <c r="EC506" i="2" s="1"/>
  <c r="M568" i="11" s="1"/>
  <c r="CP505" i="2"/>
  <c r="BC505" i="2"/>
  <c r="EM505" i="2" s="1"/>
  <c r="W567" i="11" s="1"/>
  <c r="AT505" i="2"/>
  <c r="ED505" i="2" s="1"/>
  <c r="N567" i="11" s="1"/>
  <c r="AN505" i="2"/>
  <c r="DX505" i="2" s="1"/>
  <c r="H567" i="11" s="1"/>
  <c r="CQ504" i="2"/>
  <c r="CD504" i="2"/>
  <c r="BD504" i="2"/>
  <c r="EN504" i="2" s="1"/>
  <c r="X566" i="11" s="1"/>
  <c r="AZ504" i="2"/>
  <c r="EJ504" i="2" s="1"/>
  <c r="T566" i="11" s="1"/>
  <c r="AO504" i="2"/>
  <c r="DY504" i="2" s="1"/>
  <c r="I566" i="11" s="1"/>
  <c r="CR503" i="2"/>
  <c r="GB503" i="2" s="1"/>
  <c r="CN503" i="2"/>
  <c r="BA503" i="2"/>
  <c r="EK503" i="2" s="1"/>
  <c r="U565" i="11" s="1"/>
  <c r="AP503" i="2"/>
  <c r="DZ503" i="2" s="1"/>
  <c r="J565" i="11" s="1"/>
  <c r="CS502" i="2"/>
  <c r="CO502" i="2"/>
  <c r="BB502" i="2"/>
  <c r="EL502" i="2" s="1"/>
  <c r="V564" i="11" s="1"/>
  <c r="AS502" i="2"/>
  <c r="EC502" i="2" s="1"/>
  <c r="M564" i="11" s="1"/>
  <c r="CP501" i="2"/>
  <c r="BC501" i="2"/>
  <c r="EM501" i="2" s="1"/>
  <c r="W563" i="11" s="1"/>
  <c r="AT501" i="2"/>
  <c r="ED501" i="2" s="1"/>
  <c r="N563" i="11" s="1"/>
  <c r="AN501" i="2"/>
  <c r="DX501" i="2" s="1"/>
  <c r="H563" i="11" s="1"/>
  <c r="CQ500" i="2"/>
  <c r="CD500" i="2"/>
  <c r="BD500" i="2"/>
  <c r="EN500" i="2" s="1"/>
  <c r="X562" i="11" s="1"/>
  <c r="AZ500" i="2"/>
  <c r="EJ500" i="2" s="1"/>
  <c r="T562" i="11" s="1"/>
  <c r="AO500" i="2"/>
  <c r="DY500" i="2" s="1"/>
  <c r="I562" i="11" s="1"/>
  <c r="CR499" i="2"/>
  <c r="GB499" i="2" s="1"/>
  <c r="CN499" i="2"/>
  <c r="BA499" i="2"/>
  <c r="EK499" i="2" s="1"/>
  <c r="U561" i="11" s="1"/>
  <c r="AP499" i="2"/>
  <c r="DZ499" i="2" s="1"/>
  <c r="J561" i="11" s="1"/>
  <c r="CS498" i="2"/>
  <c r="CO498" i="2"/>
  <c r="BB498" i="2"/>
  <c r="EL498" i="2" s="1"/>
  <c r="V560" i="11" s="1"/>
  <c r="AS498" i="2"/>
  <c r="EC498" i="2" s="1"/>
  <c r="M560" i="11" s="1"/>
  <c r="CP497" i="2"/>
  <c r="BC497" i="2"/>
  <c r="EM497" i="2" s="1"/>
  <c r="W559" i="11" s="1"/>
  <c r="AT497" i="2"/>
  <c r="ED497" i="2" s="1"/>
  <c r="N559" i="11" s="1"/>
  <c r="AN497" i="2"/>
  <c r="DX497" i="2" s="1"/>
  <c r="H559" i="11" s="1"/>
  <c r="CQ496" i="2"/>
  <c r="CD496" i="2"/>
  <c r="BD496" i="2"/>
  <c r="EN496" i="2" s="1"/>
  <c r="X558" i="11" s="1"/>
  <c r="AZ496" i="2"/>
  <c r="EJ496" i="2" s="1"/>
  <c r="T558" i="11" s="1"/>
  <c r="AO496" i="2"/>
  <c r="DY496" i="2" s="1"/>
  <c r="I558" i="11" s="1"/>
  <c r="CR495" i="2"/>
  <c r="GB495" i="2" s="1"/>
  <c r="CN495" i="2"/>
  <c r="CF495" i="2"/>
  <c r="BA495" i="2"/>
  <c r="EK495" i="2" s="1"/>
  <c r="U557" i="11" s="1"/>
  <c r="AP495" i="2"/>
  <c r="DZ495" i="2" s="1"/>
  <c r="J557" i="11" s="1"/>
  <c r="CS494" i="2"/>
  <c r="CO494" i="2"/>
  <c r="BB494" i="2"/>
  <c r="EL494" i="2" s="1"/>
  <c r="V556" i="11" s="1"/>
  <c r="AS494" i="2"/>
  <c r="EC494" i="2" s="1"/>
  <c r="M556" i="11" s="1"/>
  <c r="CP493" i="2"/>
  <c r="CL493" i="2"/>
  <c r="BC493" i="2"/>
  <c r="EM493" i="2" s="1"/>
  <c r="W555" i="11" s="1"/>
  <c r="AT493" i="2"/>
  <c r="ED493" i="2" s="1"/>
  <c r="N555" i="11" s="1"/>
  <c r="AN493" i="2"/>
  <c r="DX493" i="2" s="1"/>
  <c r="H555" i="11" s="1"/>
  <c r="CQ492" i="2"/>
  <c r="CD492" i="2"/>
  <c r="BD492" i="2"/>
  <c r="EN492" i="2" s="1"/>
  <c r="X554" i="11" s="1"/>
  <c r="AZ492" i="2"/>
  <c r="EJ492" i="2" s="1"/>
  <c r="T554" i="11" s="1"/>
  <c r="AO492" i="2"/>
  <c r="DY492" i="2" s="1"/>
  <c r="I554" i="11" s="1"/>
  <c r="CR491" i="2"/>
  <c r="GB491" i="2" s="1"/>
  <c r="CN491" i="2"/>
  <c r="FX491" i="2" s="1"/>
  <c r="BA491" i="2"/>
  <c r="EK491" i="2" s="1"/>
  <c r="U553" i="11" s="1"/>
  <c r="AP491" i="2"/>
  <c r="DZ491" i="2" s="1"/>
  <c r="J553" i="11" s="1"/>
  <c r="CS490" i="2"/>
  <c r="CO490" i="2"/>
  <c r="BB490" i="2"/>
  <c r="EL490" i="2" s="1"/>
  <c r="V552" i="11" s="1"/>
  <c r="AS490" i="2"/>
  <c r="EC490" i="2" s="1"/>
  <c r="M552" i="11" s="1"/>
  <c r="CP489" i="2"/>
  <c r="CH489" i="2"/>
  <c r="BC489" i="2"/>
  <c r="EM489" i="2" s="1"/>
  <c r="W551" i="11" s="1"/>
  <c r="AT489" i="2"/>
  <c r="ED489" i="2" s="1"/>
  <c r="N551" i="11" s="1"/>
  <c r="AN489" i="2"/>
  <c r="DX489" i="2" s="1"/>
  <c r="H551" i="11" s="1"/>
  <c r="J115" i="2"/>
  <c r="CC125" i="2"/>
  <c r="HE115" i="2"/>
  <c r="CF115" i="2" s="1"/>
  <c r="HE4" i="2"/>
  <c r="CC4" i="2"/>
  <c r="HK125" i="2"/>
  <c r="CH125" i="2" s="1"/>
  <c r="HS125" i="2"/>
  <c r="AN125" i="2"/>
  <c r="DX125" i="2" s="1"/>
  <c r="H187" i="11" s="1"/>
  <c r="BD125" i="2"/>
  <c r="EN125" i="2" s="1"/>
  <c r="X187" i="11" s="1"/>
  <c r="CD125" i="2"/>
  <c r="CP125" i="2"/>
  <c r="HL125" i="2"/>
  <c r="CI125" i="2" s="1"/>
  <c r="HP125" i="2"/>
  <c r="HT125" i="2"/>
  <c r="AO125" i="2"/>
  <c r="DY125" i="2" s="1"/>
  <c r="I187" i="11" s="1"/>
  <c r="AS125" i="2"/>
  <c r="EC125" i="2" s="1"/>
  <c r="M187" i="11" s="1"/>
  <c r="BA125" i="2"/>
  <c r="EK125" i="2" s="1"/>
  <c r="U187" i="11" s="1"/>
  <c r="CQ125" i="2"/>
  <c r="HM125" i="2"/>
  <c r="CJ125" i="2" s="1"/>
  <c r="FT125" i="2" s="1"/>
  <c r="BB125" i="2"/>
  <c r="EL125" i="2" s="1"/>
  <c r="V187" i="11" s="1"/>
  <c r="CN125" i="2"/>
  <c r="CO125" i="2"/>
  <c r="HO115" i="2"/>
  <c r="CL115" i="2" s="1"/>
  <c r="BD115" i="2"/>
  <c r="EN115" i="2" s="1"/>
  <c r="X177" i="11" s="1"/>
  <c r="CD115" i="2"/>
  <c r="CP115" i="2"/>
  <c r="HL115" i="2"/>
  <c r="CI115" i="2" s="1"/>
  <c r="HP115" i="2"/>
  <c r="HT115" i="2"/>
  <c r="CQ115" i="2"/>
  <c r="HQ115" i="2"/>
  <c r="CM115" i="2" s="1"/>
  <c r="BB115" i="2"/>
  <c r="EL115" i="2" s="1"/>
  <c r="V177" i="11" s="1"/>
  <c r="CN115" i="2"/>
  <c r="BC115" i="2"/>
  <c r="EM115" i="2" s="1"/>
  <c r="W177" i="11" s="1"/>
  <c r="CS115" i="2"/>
  <c r="CS448" i="2"/>
  <c r="CO448" i="2"/>
  <c r="FY448" i="2" s="1"/>
  <c r="BC448" i="2"/>
  <c r="EM448" i="2" s="1"/>
  <c r="W510" i="11" s="1"/>
  <c r="CS248" i="2"/>
  <c r="CO248" i="2"/>
  <c r="CR448" i="2"/>
  <c r="GB448" i="2" s="1"/>
  <c r="CN448" i="2"/>
  <c r="FX448" i="2" s="1"/>
  <c r="BB448" i="2"/>
  <c r="EL448" i="2" s="1"/>
  <c r="V510" i="11" s="1"/>
  <c r="AT448" i="2"/>
  <c r="ED448" i="2" s="1"/>
  <c r="N510" i="11" s="1"/>
  <c r="AP448" i="2"/>
  <c r="DZ448" i="2" s="1"/>
  <c r="J510" i="11" s="1"/>
  <c r="CR248" i="2"/>
  <c r="GB248" i="2" s="1"/>
  <c r="CN248" i="2"/>
  <c r="HK448" i="2"/>
  <c r="CH448" i="2" s="1"/>
  <c r="FR448" i="2" s="1"/>
  <c r="HO448" i="2"/>
  <c r="CL448" i="2" s="1"/>
  <c r="HS448" i="2"/>
  <c r="HL448" i="2"/>
  <c r="CI448" i="2" s="1"/>
  <c r="HP448" i="2"/>
  <c r="HT448" i="2"/>
  <c r="HM448" i="2"/>
  <c r="CJ448" i="2" s="1"/>
  <c r="HQ448" i="2"/>
  <c r="CM448" i="2" s="1"/>
  <c r="HN448" i="2"/>
  <c r="CK448" i="2" s="1"/>
  <c r="HR448" i="2"/>
  <c r="HK248" i="2"/>
  <c r="CH248" i="2" s="1"/>
  <c r="HO248" i="2"/>
  <c r="CL248" i="2" s="1"/>
  <c r="HS248" i="2"/>
  <c r="AN248" i="2"/>
  <c r="DX248" i="2" s="1"/>
  <c r="H310" i="11" s="1"/>
  <c r="AZ248" i="2"/>
  <c r="EJ248" i="2" s="1"/>
  <c r="T310" i="11" s="1"/>
  <c r="BD248" i="2"/>
  <c r="EN248" i="2" s="1"/>
  <c r="X310" i="11" s="1"/>
  <c r="HL248" i="2"/>
  <c r="CI248" i="2" s="1"/>
  <c r="HP248" i="2"/>
  <c r="HT248" i="2"/>
  <c r="AO248" i="2"/>
  <c r="DY248" i="2" s="1"/>
  <c r="I310" i="11" s="1"/>
  <c r="AS248" i="2"/>
  <c r="EC248" i="2" s="1"/>
  <c r="M310" i="11" s="1"/>
  <c r="BA248" i="2"/>
  <c r="EK248" i="2" s="1"/>
  <c r="U310" i="11" s="1"/>
  <c r="HM248" i="2"/>
  <c r="CJ248" i="2" s="1"/>
  <c r="HQ248" i="2"/>
  <c r="CM248" i="2" s="1"/>
  <c r="AP248" i="2"/>
  <c r="DZ248" i="2" s="1"/>
  <c r="J310" i="11" s="1"/>
  <c r="AT248" i="2"/>
  <c r="ED248" i="2" s="1"/>
  <c r="N310" i="11" s="1"/>
  <c r="BB248" i="2"/>
  <c r="EL248" i="2" s="1"/>
  <c r="V310" i="11" s="1"/>
  <c r="HN248" i="2"/>
  <c r="CK248" i="2" s="1"/>
  <c r="HR248" i="2"/>
  <c r="BC248" i="2"/>
  <c r="EM248" i="2" s="1"/>
  <c r="W310" i="11" s="1"/>
  <c r="HS4" i="2"/>
  <c r="CP4" i="2"/>
  <c r="HT4" i="2"/>
  <c r="HM4" i="2"/>
  <c r="CJ4" i="2" s="1"/>
  <c r="FT4" i="2" s="1"/>
  <c r="HR4" i="2"/>
  <c r="BC4" i="2"/>
  <c r="EM4" i="2" s="1"/>
  <c r="W66" i="11" s="1"/>
  <c r="CS4" i="2"/>
  <c r="CQ448" i="2"/>
  <c r="BA448" i="2"/>
  <c r="EK448" i="2" s="1"/>
  <c r="U510" i="11" s="1"/>
  <c r="AS448" i="2"/>
  <c r="EC448" i="2" s="1"/>
  <c r="M510" i="11" s="1"/>
  <c r="AO448" i="2"/>
  <c r="DY448" i="2" s="1"/>
  <c r="I510" i="11" s="1"/>
  <c r="CQ248" i="2"/>
  <c r="CP448" i="2"/>
  <c r="CD448" i="2"/>
  <c r="BD448" i="2"/>
  <c r="EN448" i="2" s="1"/>
  <c r="X510" i="11" s="1"/>
  <c r="AZ448" i="2"/>
  <c r="EJ448" i="2" s="1"/>
  <c r="T510" i="11" s="1"/>
  <c r="AN448" i="2"/>
  <c r="DX448" i="2" s="1"/>
  <c r="H510" i="11" s="1"/>
  <c r="CP248" i="2"/>
  <c r="CD248" i="2"/>
  <c r="AA1177" i="2"/>
  <c r="AA1396" i="2"/>
  <c r="AA1496" i="2"/>
  <c r="AD1484" i="2"/>
  <c r="AA1064" i="2"/>
  <c r="AA1088" i="2"/>
  <c r="AA1248" i="2"/>
  <c r="AA1335" i="2"/>
  <c r="AA1415" i="2"/>
  <c r="AA1423" i="2"/>
  <c r="AD1364" i="2"/>
  <c r="AD1281" i="2"/>
  <c r="AA816" i="2"/>
  <c r="AA1152" i="2"/>
  <c r="AA1493" i="2"/>
  <c r="AA1375" i="2"/>
  <c r="AA1383" i="2"/>
  <c r="AA1391" i="2"/>
  <c r="AA1412" i="2"/>
  <c r="AD1493" i="2"/>
  <c r="AD779" i="2"/>
  <c r="AD1177" i="2"/>
  <c r="AD1312" i="2"/>
  <c r="AA1200" i="2"/>
  <c r="AA779" i="2"/>
  <c r="AA1252" i="2"/>
  <c r="AA1360" i="2"/>
  <c r="AA1364" i="2"/>
  <c r="AA1399" i="2"/>
  <c r="AA1407" i="2"/>
  <c r="AD1496" i="2"/>
  <c r="EO1488" i="2"/>
  <c r="Y1550" i="11" s="1"/>
  <c r="EO1376" i="2"/>
  <c r="Y1438" i="11" s="1"/>
  <c r="EO1364" i="2"/>
  <c r="Y1426" i="11" s="1"/>
  <c r="EO1328" i="2"/>
  <c r="Y1390" i="11" s="1"/>
  <c r="EO1296" i="2"/>
  <c r="Y1358" i="11" s="1"/>
  <c r="EO1276" i="2"/>
  <c r="Y1338" i="11" s="1"/>
  <c r="EO1232" i="2"/>
  <c r="Y1294" i="11" s="1"/>
  <c r="EO1220" i="2"/>
  <c r="Y1282" i="11" s="1"/>
  <c r="EO1216" i="2"/>
  <c r="Y1278" i="11" s="1"/>
  <c r="EO1204" i="2"/>
  <c r="Y1266" i="11" s="1"/>
  <c r="EO1188" i="2"/>
  <c r="Y1250" i="11" s="1"/>
  <c r="EO1148" i="2"/>
  <c r="Y1210" i="11" s="1"/>
  <c r="EO1136" i="2"/>
  <c r="Y1198" i="11" s="1"/>
  <c r="EO1124" i="2"/>
  <c r="Y1186" i="11" s="1"/>
  <c r="EO1120" i="2"/>
  <c r="Y1182" i="11" s="1"/>
  <c r="EO1084" i="2"/>
  <c r="Y1146" i="11" s="1"/>
  <c r="EO1072" i="2"/>
  <c r="Y1134" i="11" s="1"/>
  <c r="EO1052" i="2"/>
  <c r="Y1114" i="11" s="1"/>
  <c r="EO940" i="2"/>
  <c r="Y1002" i="11" s="1"/>
  <c r="EO916" i="2"/>
  <c r="Y978" i="11" s="1"/>
  <c r="EO900" i="2"/>
  <c r="Y962" i="11" s="1"/>
  <c r="EO784" i="2"/>
  <c r="Y846" i="11" s="1"/>
  <c r="EO748" i="2"/>
  <c r="Y810" i="11" s="1"/>
  <c r="EO1479" i="2"/>
  <c r="Y1541" i="11" s="1"/>
  <c r="EO1463" i="2"/>
  <c r="Y1525" i="11" s="1"/>
  <c r="EO1447" i="2"/>
  <c r="Y1509" i="11" s="1"/>
  <c r="EO1415" i="2"/>
  <c r="Y1477" i="11" s="1"/>
  <c r="EO1359" i="2"/>
  <c r="Y1421" i="11" s="1"/>
  <c r="EO1351" i="2"/>
  <c r="Y1413" i="11" s="1"/>
  <c r="EO1295" i="2"/>
  <c r="Y1357" i="11" s="1"/>
  <c r="EO1255" i="2"/>
  <c r="Y1317" i="11" s="1"/>
  <c r="EO1063" i="2"/>
  <c r="Y1125" i="11" s="1"/>
  <c r="EO955" i="2"/>
  <c r="Y1017" i="11" s="1"/>
  <c r="EO827" i="2"/>
  <c r="Y889" i="11" s="1"/>
  <c r="EO639" i="2"/>
  <c r="Y701" i="11" s="1"/>
  <c r="EO1474" i="2"/>
  <c r="Y1536" i="11" s="1"/>
  <c r="EO1266" i="2"/>
  <c r="Y1328" i="11" s="1"/>
  <c r="EO1234" i="2"/>
  <c r="Y1296" i="11" s="1"/>
  <c r="EO946" i="2"/>
  <c r="Y1008" i="11" s="1"/>
  <c r="EO1457" i="2"/>
  <c r="Y1519" i="11" s="1"/>
  <c r="EO1441" i="2"/>
  <c r="Y1503" i="11" s="1"/>
  <c r="EO1361" i="2"/>
  <c r="Y1423" i="11" s="1"/>
  <c r="EO1313" i="2"/>
  <c r="Y1375" i="11" s="1"/>
  <c r="EO1169" i="2"/>
  <c r="Y1231" i="11" s="1"/>
  <c r="EO1121" i="2"/>
  <c r="Y1183" i="11" s="1"/>
  <c r="EO1073" i="2"/>
  <c r="Y1135" i="11" s="1"/>
  <c r="EO1025" i="2"/>
  <c r="Y1087" i="11" s="1"/>
  <c r="EO977" i="2"/>
  <c r="Y1039" i="11" s="1"/>
  <c r="EO945" i="2"/>
  <c r="Y1007" i="11" s="1"/>
  <c r="EO929" i="2"/>
  <c r="Y991" i="11" s="1"/>
  <c r="EO897" i="2"/>
  <c r="Y959" i="11" s="1"/>
  <c r="EO737" i="2"/>
  <c r="Y799" i="11" s="1"/>
  <c r="EO1472" i="2"/>
  <c r="Y1534" i="11" s="1"/>
  <c r="EO1433" i="2"/>
  <c r="Y1495" i="11" s="1"/>
  <c r="EO1345" i="2"/>
  <c r="Y1407" i="11" s="1"/>
  <c r="EO1337" i="2"/>
  <c r="Y1399" i="11" s="1"/>
  <c r="EO1321" i="2"/>
  <c r="Y1383" i="11" s="1"/>
  <c r="EO1081" i="2"/>
  <c r="Y1143" i="11" s="1"/>
  <c r="EO794" i="2"/>
  <c r="Y856" i="11" s="1"/>
  <c r="EO775" i="2"/>
  <c r="Y837" i="11" s="1"/>
  <c r="EO760" i="2"/>
  <c r="Y822" i="11" s="1"/>
  <c r="EO681" i="2"/>
  <c r="Y743" i="11" s="1"/>
  <c r="EO1352" i="2"/>
  <c r="Y1414" i="11" s="1"/>
  <c r="EO1336" i="2"/>
  <c r="Y1398" i="11" s="1"/>
  <c r="EO1320" i="2"/>
  <c r="Y1382" i="11" s="1"/>
  <c r="EO1297" i="2"/>
  <c r="Y1359" i="11" s="1"/>
  <c r="EO1289" i="2"/>
  <c r="Y1351" i="11" s="1"/>
  <c r="EO1080" i="2"/>
  <c r="Y1142" i="11" s="1"/>
  <c r="EO1034" i="2"/>
  <c r="Y1096" i="11" s="1"/>
  <c r="EO873" i="2"/>
  <c r="Y935" i="11" s="1"/>
  <c r="EO857" i="2"/>
  <c r="Y919" i="11" s="1"/>
  <c r="EO825" i="2"/>
  <c r="Y887" i="11" s="1"/>
  <c r="EO809" i="2"/>
  <c r="Y871" i="11" s="1"/>
  <c r="EO793" i="2"/>
  <c r="Y855" i="11" s="1"/>
  <c r="EO1417" i="2"/>
  <c r="Y1479" i="11" s="1"/>
  <c r="EO1401" i="2"/>
  <c r="Y1463" i="11" s="1"/>
  <c r="EO1288" i="2"/>
  <c r="Y1350" i="11" s="1"/>
  <c r="EO1273" i="2"/>
  <c r="Y1335" i="11" s="1"/>
  <c r="EO1233" i="2"/>
  <c r="Y1295" i="11" s="1"/>
  <c r="EO1201" i="2"/>
  <c r="Y1263" i="11" s="1"/>
  <c r="EO1193" i="2"/>
  <c r="Y1255" i="11" s="1"/>
  <c r="EO1177" i="2"/>
  <c r="Y1239" i="11" s="1"/>
  <c r="EO1161" i="2"/>
  <c r="Y1223" i="11" s="1"/>
  <c r="EO1064" i="2"/>
  <c r="Y1126" i="11" s="1"/>
  <c r="EO1049" i="2"/>
  <c r="Y1111" i="11" s="1"/>
  <c r="EO994" i="2"/>
  <c r="Y1056" i="11" s="1"/>
  <c r="EO986" i="2"/>
  <c r="Y1048" i="11" s="1"/>
  <c r="EO947" i="2"/>
  <c r="Y1009" i="11" s="1"/>
  <c r="EO880" i="2"/>
  <c r="Y942" i="11" s="1"/>
  <c r="EO876" i="2"/>
  <c r="Y938" i="11" s="1"/>
  <c r="EO864" i="2"/>
  <c r="Y926" i="11" s="1"/>
  <c r="EO844" i="2"/>
  <c r="Y906" i="11" s="1"/>
  <c r="EO769" i="2"/>
  <c r="Y831" i="11" s="1"/>
  <c r="EO1385" i="2"/>
  <c r="Y1447" i="11" s="1"/>
  <c r="EO1272" i="2"/>
  <c r="Y1334" i="11" s="1"/>
  <c r="EO1240" i="2"/>
  <c r="Y1302" i="11" s="1"/>
  <c r="EO1236" i="2"/>
  <c r="Y1298" i="11" s="1"/>
  <c r="EO1208" i="2"/>
  <c r="Y1270" i="11" s="1"/>
  <c r="EO1192" i="2"/>
  <c r="Y1254" i="11" s="1"/>
  <c r="EO1180" i="2"/>
  <c r="Y1242" i="11" s="1"/>
  <c r="EO1140" i="2"/>
  <c r="Y1202" i="11" s="1"/>
  <c r="EO1113" i="2"/>
  <c r="Y1175" i="11" s="1"/>
  <c r="EO1097" i="2"/>
  <c r="Y1159" i="11" s="1"/>
  <c r="EO1048" i="2"/>
  <c r="Y1110" i="11" s="1"/>
  <c r="EO1040" i="2"/>
  <c r="Y1102" i="11" s="1"/>
  <c r="EO985" i="2"/>
  <c r="Y1047" i="11" s="1"/>
  <c r="EO970" i="2"/>
  <c r="Y1032" i="11" s="1"/>
  <c r="EO954" i="2"/>
  <c r="Y1016" i="11" s="1"/>
  <c r="EO761" i="2"/>
  <c r="Y823" i="11" s="1"/>
  <c r="EO729" i="2"/>
  <c r="Y791" i="11" s="1"/>
  <c r="EO713" i="2"/>
  <c r="Y775" i="11" s="1"/>
  <c r="EO1480" i="2"/>
  <c r="Y1542" i="11" s="1"/>
  <c r="EO1471" i="2"/>
  <c r="Y1533" i="11" s="1"/>
  <c r="EO1018" i="2"/>
  <c r="Y1080" i="11" s="1"/>
  <c r="EO937" i="2"/>
  <c r="Y999" i="11" s="1"/>
  <c r="EO1075" i="2"/>
  <c r="Y1137" i="11" s="1"/>
  <c r="EO1050" i="2"/>
  <c r="Y1112" i="11" s="1"/>
  <c r="EO1332" i="2"/>
  <c r="Y1394" i="11" s="1"/>
  <c r="EO1284" i="2"/>
  <c r="Y1346" i="11" s="1"/>
  <c r="AX754" i="11"/>
  <c r="AW1109" i="11"/>
  <c r="AW1117" i="11"/>
  <c r="AW1158" i="11"/>
  <c r="AW1166" i="11"/>
  <c r="AZ946" i="11"/>
  <c r="AZ1130" i="11"/>
  <c r="AX1170" i="11"/>
  <c r="AW1310" i="11"/>
  <c r="AW1326" i="11"/>
  <c r="AW1334" i="11"/>
  <c r="AZ1389" i="11"/>
  <c r="AZ1405" i="11"/>
  <c r="AZ1421" i="11"/>
  <c r="AW1504" i="11"/>
  <c r="AZ813" i="11"/>
  <c r="AW866" i="11"/>
  <c r="AZ1002" i="11"/>
  <c r="AZ1010" i="11"/>
  <c r="AZ1034" i="11"/>
  <c r="AX1114" i="11"/>
  <c r="AX1151" i="11"/>
  <c r="AZ1272" i="11"/>
  <c r="AZ1288" i="11"/>
  <c r="AZ1304" i="11"/>
  <c r="AZ1320" i="11"/>
  <c r="AZ1382" i="11"/>
  <c r="AZ1390" i="11"/>
  <c r="AW781" i="11"/>
  <c r="AX938" i="11"/>
  <c r="AX1118" i="11"/>
  <c r="AZ1166" i="11"/>
  <c r="AW1378" i="11"/>
  <c r="AW1394" i="11"/>
  <c r="AX1429" i="11"/>
  <c r="AW1007" i="11"/>
  <c r="AW1054" i="11"/>
  <c r="AZ1206" i="11"/>
  <c r="AX1406" i="11"/>
  <c r="AX1423" i="11"/>
  <c r="AX1258" i="11"/>
  <c r="AW1287" i="11"/>
  <c r="AW1295" i="11"/>
  <c r="AX1341" i="11"/>
  <c r="AW1362" i="11"/>
  <c r="AW1397" i="11"/>
  <c r="AX1408" i="11"/>
  <c r="AW1445" i="11"/>
  <c r="AZ1046" i="11"/>
  <c r="AW1112" i="11"/>
  <c r="AW1165" i="11"/>
  <c r="AX1176" i="11"/>
  <c r="AW1240" i="11"/>
  <c r="AW1272" i="11"/>
  <c r="AW1288" i="11"/>
  <c r="AW1304" i="11"/>
  <c r="AZ1352" i="11"/>
  <c r="AZ1383" i="11"/>
  <c r="AZ869" i="11"/>
  <c r="AZ925" i="11"/>
  <c r="AZ997" i="11"/>
  <c r="AX1119" i="11"/>
  <c r="AW1213" i="11"/>
  <c r="AX1248" i="11"/>
  <c r="AX1272" i="11"/>
  <c r="AX1304" i="11"/>
  <c r="AW1333" i="11"/>
  <c r="AX1336" i="11"/>
  <c r="AZ886" i="11"/>
  <c r="AZ934" i="11"/>
  <c r="AZ958" i="11"/>
  <c r="AZ998" i="11"/>
  <c r="AX1007" i="11"/>
  <c r="AX1237" i="11"/>
  <c r="AX1245" i="11"/>
  <c r="AX1285" i="11"/>
  <c r="AW1298" i="11"/>
  <c r="AW1306" i="11"/>
  <c r="AW1365" i="11"/>
  <c r="AX1519" i="11"/>
  <c r="AZ825" i="11"/>
  <c r="AW878" i="11"/>
  <c r="AZ1006" i="11"/>
  <c r="AZ1014" i="11"/>
  <c r="AZ1030" i="11"/>
  <c r="AZ1138" i="11"/>
  <c r="AZ1351" i="11"/>
  <c r="AZ1375" i="11"/>
  <c r="AZ1378" i="11"/>
  <c r="AZ1386" i="11"/>
  <c r="AW1490" i="11"/>
  <c r="AX910" i="11"/>
  <c r="AX998" i="11"/>
  <c r="AX1056" i="11"/>
  <c r="AZ1253" i="11"/>
  <c r="AZ1317" i="11"/>
  <c r="AX1338" i="11"/>
  <c r="AW1375" i="11"/>
  <c r="AW1414" i="11"/>
  <c r="AX871" i="11"/>
  <c r="AZ1167" i="11"/>
  <c r="AZ1210" i="11"/>
  <c r="AZ1242" i="11"/>
  <c r="AZ1282" i="11"/>
  <c r="AZ1322" i="11"/>
  <c r="AW1383" i="11"/>
  <c r="AW1399" i="11"/>
  <c r="AW1407" i="11"/>
  <c r="AW1423" i="11"/>
  <c r="AW1458" i="11"/>
  <c r="AW1477" i="11"/>
  <c r="AW853" i="11"/>
  <c r="AW885" i="11"/>
  <c r="AX1093" i="11"/>
  <c r="AW1114" i="11"/>
  <c r="AZ1176" i="11"/>
  <c r="AZ1255" i="11"/>
  <c r="AZ1327" i="11"/>
  <c r="AW1392" i="11"/>
  <c r="AW1400" i="11"/>
  <c r="AW1408" i="11"/>
  <c r="AX1230" i="11"/>
  <c r="AX1238" i="11"/>
  <c r="AX1318" i="11"/>
  <c r="AW1350" i="11"/>
  <c r="AW1366" i="11"/>
  <c r="AX1535" i="11"/>
  <c r="AW758" i="11"/>
  <c r="AX1279" i="11"/>
  <c r="AX1335" i="11"/>
  <c r="AX1493" i="11"/>
  <c r="AW1506" i="11"/>
  <c r="AU742" i="11"/>
  <c r="AU766" i="11"/>
  <c r="AU797" i="11"/>
  <c r="AU802" i="11"/>
  <c r="AU806" i="11"/>
  <c r="AU850" i="11"/>
  <c r="AU858" i="11"/>
  <c r="AU874" i="11"/>
  <c r="AU887" i="11"/>
  <c r="AU896" i="11"/>
  <c r="AU910" i="11"/>
  <c r="AU918" i="11"/>
  <c r="AU1050" i="11"/>
  <c r="AU1119" i="11"/>
  <c r="AU1127" i="11"/>
  <c r="AU1133" i="11"/>
  <c r="AU1138" i="11"/>
  <c r="AU1149" i="11"/>
  <c r="AU1168" i="11"/>
  <c r="AU1176" i="11"/>
  <c r="AU1224" i="11"/>
  <c r="AU1237" i="11"/>
  <c r="AU1240" i="11"/>
  <c r="AU1256" i="11"/>
  <c r="AU1264" i="11"/>
  <c r="AU1290" i="11"/>
  <c r="AU1301" i="11"/>
  <c r="AU1302" i="11"/>
  <c r="AU1325" i="11"/>
  <c r="AU1328" i="11"/>
  <c r="AU1333" i="11"/>
  <c r="AU1349" i="11"/>
  <c r="AU1357" i="11"/>
  <c r="AU1360" i="11"/>
  <c r="AU1368" i="11"/>
  <c r="AU1374" i="11"/>
  <c r="AU1382" i="11"/>
  <c r="AU1391" i="11"/>
  <c r="AU1399" i="11"/>
  <c r="AU1480" i="11"/>
  <c r="AU1549" i="11"/>
  <c r="AT1558" i="11"/>
  <c r="AT1530" i="11"/>
  <c r="AT1528" i="11"/>
  <c r="AT1526" i="11"/>
  <c r="AT1496" i="11"/>
  <c r="AT1488" i="11"/>
  <c r="AT1486" i="11"/>
  <c r="AT1480" i="11"/>
  <c r="AT1470" i="11"/>
  <c r="AT1456" i="11"/>
  <c r="AT1454" i="11"/>
  <c r="AT1438" i="11"/>
  <c r="AT1426" i="11"/>
  <c r="AT1422" i="11"/>
  <c r="AT1418" i="11"/>
  <c r="AT1414" i="11"/>
  <c r="AT1410" i="11"/>
  <c r="AT1408" i="11"/>
  <c r="AT1406" i="11"/>
  <c r="AT1402" i="11"/>
  <c r="AT1392" i="11"/>
  <c r="AT1390" i="11"/>
  <c r="AT1386" i="11"/>
  <c r="AT1384" i="11"/>
  <c r="AT1378" i="11"/>
  <c r="AT1376" i="11"/>
  <c r="AT1374" i="11"/>
  <c r="AT1370" i="11"/>
  <c r="AT1362" i="11"/>
  <c r="AT1360" i="11"/>
  <c r="AT1358" i="11"/>
  <c r="AT1354" i="11"/>
  <c r="AT1350" i="11"/>
  <c r="AT1346" i="11"/>
  <c r="AT1344" i="11"/>
  <c r="AT1342" i="11"/>
  <c r="AT1338" i="11"/>
  <c r="AT1336" i="11"/>
  <c r="AT1334" i="11"/>
  <c r="AT1330" i="11"/>
  <c r="AT1328" i="11"/>
  <c r="AT1326" i="11"/>
  <c r="AT1322" i="11"/>
  <c r="AT1312" i="11"/>
  <c r="AT1310" i="11"/>
  <c r="AT1306" i="11"/>
  <c r="AT1304" i="11"/>
  <c r="AT1302" i="11"/>
  <c r="AT1298" i="11"/>
  <c r="AT1296" i="11"/>
  <c r="AT1294" i="11"/>
  <c r="AT1290" i="11"/>
  <c r="AT1288" i="11"/>
  <c r="AT1286" i="11"/>
  <c r="AT1282" i="11"/>
  <c r="AT1280" i="11"/>
  <c r="AT1278" i="11"/>
  <c r="AT1274" i="11"/>
  <c r="AT1272" i="11"/>
  <c r="AT1270" i="11"/>
  <c r="AT1266" i="11"/>
  <c r="AT1264" i="11"/>
  <c r="AT1262" i="11"/>
  <c r="AT1258" i="11"/>
  <c r="AT1256" i="11"/>
  <c r="AT1254" i="11"/>
  <c r="AT1250" i="11"/>
  <c r="AT1248" i="11"/>
  <c r="AT1246" i="11"/>
  <c r="AT1242" i="11"/>
  <c r="AT1240" i="11"/>
  <c r="AT1238" i="11"/>
  <c r="AT1234" i="11"/>
  <c r="AT1232" i="11"/>
  <c r="AT1230" i="11"/>
  <c r="AT1226" i="11"/>
  <c r="AT1224" i="11"/>
  <c r="AT1222" i="11"/>
  <c r="AT1218" i="11"/>
  <c r="AT1216" i="11"/>
  <c r="AT1214" i="11"/>
  <c r="AT1210" i="11"/>
  <c r="AT1208" i="11"/>
  <c r="AT1202" i="11"/>
  <c r="AT1200" i="11"/>
  <c r="AT1198" i="11"/>
  <c r="AT1194" i="11"/>
  <c r="AT1192" i="11"/>
  <c r="AT1190" i="11"/>
  <c r="AT1186" i="11"/>
  <c r="AT1184" i="11"/>
  <c r="AT1182" i="11"/>
  <c r="AT1178" i="11"/>
  <c r="AT1176" i="11"/>
  <c r="AT1174" i="11"/>
  <c r="AT1170" i="11"/>
  <c r="AT1168" i="11"/>
  <c r="AT1166" i="11"/>
  <c r="AT1162" i="11"/>
  <c r="AT1160" i="11"/>
  <c r="AT1158" i="11"/>
  <c r="AT1154" i="11"/>
  <c r="AT1152" i="11"/>
  <c r="AT1150" i="11"/>
  <c r="AT1146" i="11"/>
  <c r="AT1144" i="11"/>
  <c r="AT1142" i="11"/>
  <c r="AT1138" i="11"/>
  <c r="AT1136" i="11"/>
  <c r="AT1134" i="11"/>
  <c r="AT1130" i="11"/>
  <c r="AT1128" i="11"/>
  <c r="AT1126" i="11"/>
  <c r="AT1122" i="11"/>
  <c r="AT1120" i="11"/>
  <c r="AT1118" i="11"/>
  <c r="AT1114" i="11"/>
  <c r="AT1112" i="11"/>
  <c r="AT1110" i="11"/>
  <c r="AT1106" i="11"/>
  <c r="AT1104" i="11"/>
  <c r="AT1102" i="11"/>
  <c r="AT1098" i="11"/>
  <c r="AT1096" i="11"/>
  <c r="AT1094" i="11"/>
  <c r="AT1090" i="11"/>
  <c r="AT1088" i="11"/>
  <c r="AT1074" i="11"/>
  <c r="AT1072" i="11"/>
  <c r="AT1064" i="11"/>
  <c r="AT1058" i="11"/>
  <c r="AT1056" i="11"/>
  <c r="AT1050" i="11"/>
  <c r="AT1048" i="11"/>
  <c r="AT1046" i="11"/>
  <c r="AT1042" i="11"/>
  <c r="AT1040" i="11"/>
  <c r="AT1038" i="11"/>
  <c r="AT1034" i="11"/>
  <c r="AT1032" i="11"/>
  <c r="AT1030" i="11"/>
  <c r="AT1026" i="11"/>
  <c r="AT1024" i="11"/>
  <c r="AT1016" i="11"/>
  <c r="AT1014" i="11"/>
  <c r="AT1008" i="11"/>
  <c r="AT1006" i="11"/>
  <c r="AT1002" i="11"/>
  <c r="AT1000" i="11"/>
  <c r="AT998" i="11"/>
  <c r="AT994" i="11"/>
  <c r="AT992" i="11"/>
  <c r="AT986" i="11"/>
  <c r="AT982" i="11"/>
  <c r="AT976" i="11"/>
  <c r="AT974" i="11"/>
  <c r="AT968" i="11"/>
  <c r="AT966" i="11"/>
  <c r="AT962" i="11"/>
  <c r="AT960" i="11"/>
  <c r="AT958" i="11"/>
  <c r="AT954" i="11"/>
  <c r="AT952" i="11"/>
  <c r="AT946" i="11"/>
  <c r="AT942" i="11"/>
  <c r="AT938" i="11"/>
  <c r="AT934" i="11"/>
  <c r="AT930" i="11"/>
  <c r="AT926" i="11"/>
  <c r="AT922" i="11"/>
  <c r="AT920" i="11"/>
  <c r="AT918" i="11"/>
  <c r="AT914" i="11"/>
  <c r="AT910" i="11"/>
  <c r="AT906" i="11"/>
  <c r="AT904" i="11"/>
  <c r="AT902" i="11"/>
  <c r="AT898" i="11"/>
  <c r="AT896" i="11"/>
  <c r="AT888" i="11"/>
  <c r="AT886" i="11"/>
  <c r="AT882" i="11"/>
  <c r="AT880" i="11"/>
  <c r="AT878" i="11"/>
  <c r="AT872" i="11"/>
  <c r="AT870" i="11"/>
  <c r="AT866" i="11"/>
  <c r="AT864" i="11"/>
  <c r="AT862" i="11"/>
  <c r="AT858" i="11"/>
  <c r="AT856" i="11"/>
  <c r="AT854" i="11"/>
  <c r="AT850" i="11"/>
  <c r="AT840" i="11"/>
  <c r="AT832" i="11"/>
  <c r="AT830" i="11"/>
  <c r="AT826" i="11"/>
  <c r="AT824" i="11"/>
  <c r="AT822" i="11"/>
  <c r="AT818" i="11"/>
  <c r="AT816" i="11"/>
  <c r="AT814" i="11"/>
  <c r="AT808" i="11"/>
  <c r="AT800" i="11"/>
  <c r="AT798" i="11"/>
  <c r="AT794" i="11"/>
  <c r="AT792" i="11"/>
  <c r="AT790" i="11"/>
  <c r="AT786" i="11"/>
  <c r="AT782" i="11"/>
  <c r="AT776" i="11"/>
  <c r="AT770" i="11"/>
  <c r="AT768" i="11"/>
  <c r="AT766" i="11"/>
  <c r="AT762" i="11"/>
  <c r="AT760" i="11"/>
  <c r="AT754" i="11"/>
  <c r="AT752" i="11"/>
  <c r="AT750" i="11"/>
  <c r="AT744" i="11"/>
  <c r="AT742" i="11"/>
  <c r="AT736" i="11"/>
  <c r="AT730" i="11"/>
  <c r="AT728" i="11"/>
  <c r="AT722" i="11"/>
  <c r="AT712" i="11"/>
  <c r="AT710" i="11"/>
  <c r="AT708" i="11"/>
  <c r="AT706" i="11"/>
  <c r="AT702" i="11"/>
  <c r="AT700" i="11"/>
  <c r="AT698" i="11"/>
  <c r="AT692" i="11"/>
  <c r="AT686" i="11"/>
  <c r="AT684" i="11"/>
  <c r="AT662" i="11"/>
  <c r="AT660" i="11"/>
  <c r="AT658" i="11"/>
  <c r="AT654" i="11"/>
  <c r="AT652" i="11"/>
  <c r="AT650" i="11"/>
  <c r="AT644" i="11"/>
  <c r="AT640" i="11"/>
  <c r="AT638" i="11"/>
  <c r="AT634" i="11"/>
  <c r="AT632" i="11"/>
  <c r="AT618" i="11"/>
  <c r="AT612" i="11"/>
  <c r="AT1559" i="11"/>
  <c r="AT1557" i="11"/>
  <c r="AT1527" i="11"/>
  <c r="AT1525" i="11"/>
  <c r="AT1503" i="11"/>
  <c r="AT1501" i="11"/>
  <c r="AT1487" i="11"/>
  <c r="AT1471" i="11"/>
  <c r="AT1449" i="11"/>
  <c r="AT1447" i="11"/>
  <c r="AT1439" i="11"/>
  <c r="AT1431" i="11"/>
  <c r="AT1429" i="11"/>
  <c r="AT1423" i="11"/>
  <c r="AT1421" i="11"/>
  <c r="AT1413" i="11"/>
  <c r="AT1407" i="11"/>
  <c r="AT1405" i="11"/>
  <c r="AT1399" i="11"/>
  <c r="AT1397" i="11"/>
  <c r="AT1391" i="11"/>
  <c r="AT1389" i="11"/>
  <c r="AT1381" i="11"/>
  <c r="AT1375" i="11"/>
  <c r="AT1373" i="11"/>
  <c r="AT1365" i="11"/>
  <c r="AT1359" i="11"/>
  <c r="AT1357" i="11"/>
  <c r="AT1349" i="11"/>
  <c r="AT1343" i="11"/>
  <c r="AT1341" i="11"/>
  <c r="AT1335" i="11"/>
  <c r="AT1333" i="11"/>
  <c r="AT1327" i="11"/>
  <c r="AT1325" i="11"/>
  <c r="AT1321" i="11"/>
  <c r="AT1319" i="11"/>
  <c r="AT1311" i="11"/>
  <c r="AT1309" i="11"/>
  <c r="AT1303" i="11"/>
  <c r="AT1301" i="11"/>
  <c r="AT1295" i="11"/>
  <c r="AT1293" i="11"/>
  <c r="AT1287" i="11"/>
  <c r="AT1285" i="11"/>
  <c r="AT1279" i="11"/>
  <c r="AT1277" i="11"/>
  <c r="AT1271" i="11"/>
  <c r="AT1269" i="11"/>
  <c r="AT1263" i="11"/>
  <c r="AT1261" i="11"/>
  <c r="AT1255" i="11"/>
  <c r="AT1253" i="11"/>
  <c r="AT1247" i="11"/>
  <c r="AT1245" i="11"/>
  <c r="AT1239" i="11"/>
  <c r="AT1237" i="11"/>
  <c r="AT1231" i="11"/>
  <c r="AT1229" i="11"/>
  <c r="AT1225" i="11"/>
  <c r="AT1223" i="11"/>
  <c r="AT1221" i="11"/>
  <c r="AT1215" i="11"/>
  <c r="AT1213" i="11"/>
  <c r="AT1207" i="11"/>
  <c r="AT1205" i="11"/>
  <c r="AT1197" i="11"/>
  <c r="AT1193" i="11"/>
  <c r="AT1191" i="11"/>
  <c r="AT1183" i="11"/>
  <c r="AT1181" i="11"/>
  <c r="AT1175" i="11"/>
  <c r="AT1173" i="11"/>
  <c r="AT1167" i="11"/>
  <c r="AT1165" i="11"/>
  <c r="AT1161" i="11"/>
  <c r="AT1159" i="11"/>
  <c r="AT1157" i="11"/>
  <c r="AT1151" i="11"/>
  <c r="AT1149" i="11"/>
  <c r="AT1145" i="11"/>
  <c r="AT1143" i="11"/>
  <c r="AT1141" i="11"/>
  <c r="AT1135" i="11"/>
  <c r="AT1133" i="11"/>
  <c r="AT1129" i="11"/>
  <c r="AT1127" i="11"/>
  <c r="AT1125" i="11"/>
  <c r="AT1119" i="11"/>
  <c r="AT1117" i="11"/>
  <c r="AT1113" i="11"/>
  <c r="AT1111" i="11"/>
  <c r="AT1109" i="11"/>
  <c r="AT1103" i="11"/>
  <c r="AT1101" i="11"/>
  <c r="AT1095" i="11"/>
  <c r="AT1093" i="11"/>
  <c r="AT1089" i="11"/>
  <c r="AT1087" i="11"/>
  <c r="AT1079" i="11"/>
  <c r="AT1071" i="11"/>
  <c r="AT1063" i="11"/>
  <c r="AT1055" i="11"/>
  <c r="AT1053" i="11"/>
  <c r="AT1049" i="11"/>
  <c r="AT1047" i="11"/>
  <c r="AT1045" i="11"/>
  <c r="AT1039" i="11"/>
  <c r="AT1037" i="11"/>
  <c r="AT1033" i="11"/>
  <c r="AT1031" i="11"/>
  <c r="AT1029" i="11"/>
  <c r="AT1025" i="11"/>
  <c r="AT1021" i="11"/>
  <c r="AT1017" i="11"/>
  <c r="AT1015" i="11"/>
  <c r="AT1013" i="11"/>
  <c r="AT1009" i="11"/>
  <c r="AT1007" i="11"/>
  <c r="AT1005" i="11"/>
  <c r="AT1001" i="11"/>
  <c r="AT999" i="11"/>
  <c r="AT997" i="11"/>
  <c r="AT993" i="11"/>
  <c r="AT991" i="11"/>
  <c r="AT989" i="11"/>
  <c r="AT985" i="11"/>
  <c r="AT977" i="11"/>
  <c r="AT973" i="11"/>
  <c r="AT969" i="11"/>
  <c r="AT967" i="11"/>
  <c r="AT965" i="11"/>
  <c r="AT961" i="11"/>
  <c r="AT959" i="11"/>
  <c r="AT957" i="11"/>
  <c r="AT953" i="11"/>
  <c r="AT951" i="11"/>
  <c r="AT949" i="11"/>
  <c r="AT945" i="11"/>
  <c r="AT943" i="11"/>
  <c r="AT941" i="11"/>
  <c r="AT937" i="11"/>
  <c r="AT935" i="11"/>
  <c r="AT933" i="11"/>
  <c r="AT929" i="11"/>
  <c r="AT927" i="11"/>
  <c r="AT925" i="11"/>
  <c r="AT921" i="11"/>
  <c r="AT919" i="11"/>
  <c r="AT917" i="11"/>
  <c r="AT913" i="11"/>
  <c r="AT911" i="11"/>
  <c r="AT909" i="11"/>
  <c r="AT905" i="11"/>
  <c r="AT903" i="11"/>
  <c r="AT901" i="11"/>
  <c r="AT893" i="11"/>
  <c r="AT889" i="11"/>
  <c r="AT887" i="11"/>
  <c r="AT885" i="11"/>
  <c r="AT881" i="11"/>
  <c r="AT877" i="11"/>
  <c r="AT873" i="11"/>
  <c r="AT871" i="11"/>
  <c r="AT869" i="11"/>
  <c r="AT865" i="11"/>
  <c r="AT863" i="11"/>
  <c r="AT861" i="11"/>
  <c r="AT857" i="11"/>
  <c r="AT855" i="11"/>
  <c r="AT853" i="11"/>
  <c r="AT849" i="11"/>
  <c r="AT847" i="11"/>
  <c r="AT845" i="11"/>
  <c r="AT841" i="11"/>
  <c r="AT839" i="11"/>
  <c r="AT837" i="11"/>
  <c r="AT833" i="11"/>
  <c r="AT831" i="11"/>
  <c r="AT825" i="11"/>
  <c r="AT823" i="11"/>
  <c r="AT821" i="11"/>
  <c r="AT817" i="11"/>
  <c r="AT815" i="11"/>
  <c r="AT813" i="11"/>
  <c r="AT809" i="11"/>
  <c r="AT807" i="11"/>
  <c r="AT805" i="11"/>
  <c r="AT799" i="11"/>
  <c r="AT791" i="11"/>
  <c r="AT783" i="11"/>
  <c r="AT781" i="11"/>
  <c r="AT777" i="11"/>
  <c r="AT773" i="11"/>
  <c r="AT769" i="11"/>
  <c r="AT761" i="11"/>
  <c r="AT757" i="11"/>
  <c r="AT753" i="11"/>
  <c r="AT745" i="11"/>
  <c r="AT741" i="11"/>
  <c r="AT737" i="11"/>
  <c r="AT735" i="11"/>
  <c r="AT729" i="11"/>
  <c r="AT727" i="11"/>
  <c r="AT725" i="11"/>
  <c r="AT723" i="11"/>
  <c r="AT717" i="11"/>
  <c r="AT707" i="11"/>
  <c r="AT703" i="11"/>
  <c r="AT699" i="11"/>
  <c r="AT689" i="11"/>
  <c r="AT687" i="11"/>
  <c r="AT675" i="11"/>
  <c r="AT673" i="11"/>
  <c r="AT663" i="11"/>
  <c r="AT659" i="11"/>
  <c r="AT651" i="11"/>
  <c r="AT649" i="11"/>
  <c r="AT645" i="11"/>
  <c r="AT643" i="11"/>
  <c r="AT639" i="11"/>
  <c r="AT635" i="11"/>
  <c r="AT627" i="11"/>
  <c r="AT623" i="11"/>
  <c r="ED1497" i="2"/>
  <c r="N1559" i="11" s="1"/>
  <c r="EP1490" i="2"/>
  <c r="Z1552" i="11" s="1"/>
  <c r="EQ1490" i="2"/>
  <c r="AA1552" i="11" s="1"/>
  <c r="DX1490" i="2"/>
  <c r="H1552" i="11" s="1"/>
  <c r="ER1490" i="2"/>
  <c r="AB1552" i="11" s="1"/>
  <c r="DY1489" i="2"/>
  <c r="I1551" i="11" s="1"/>
  <c r="EU1489" i="2"/>
  <c r="AE1551" i="11" s="1"/>
  <c r="EK1482" i="2"/>
  <c r="U1544" i="11" s="1"/>
  <c r="EP1482" i="2"/>
  <c r="Z1544" i="11" s="1"/>
  <c r="ER1482" i="2"/>
  <c r="AB1544" i="11" s="1"/>
  <c r="ES1474" i="2"/>
  <c r="AC1536" i="11" s="1"/>
  <c r="EP1474" i="2"/>
  <c r="Z1536" i="11" s="1"/>
  <c r="EQ1472" i="2"/>
  <c r="AA1534" i="11" s="1"/>
  <c r="EC1472" i="2"/>
  <c r="M1534" i="11" s="1"/>
  <c r="ES1472" i="2"/>
  <c r="AC1534" i="11" s="1"/>
  <c r="EP1472" i="2"/>
  <c r="Z1534" i="11" s="1"/>
  <c r="EL1471" i="2"/>
  <c r="V1533" i="11" s="1"/>
  <c r="EU1471" i="2"/>
  <c r="AE1533" i="11" s="1"/>
  <c r="ES1464" i="2"/>
  <c r="AC1526" i="11" s="1"/>
  <c r="EP1464" i="2"/>
  <c r="Z1526" i="11" s="1"/>
  <c r="ED1463" i="2"/>
  <c r="N1525" i="11" s="1"/>
  <c r="EU1463" i="2"/>
  <c r="AE1525" i="11" s="1"/>
  <c r="EQ1456" i="2"/>
  <c r="AA1518" i="11" s="1"/>
  <c r="ER1456" i="2"/>
  <c r="AB1518" i="11" s="1"/>
  <c r="ES1456" i="2"/>
  <c r="AC1518" i="11" s="1"/>
  <c r="EP1456" i="2"/>
  <c r="Z1518" i="11" s="1"/>
  <c r="EU1455" i="2"/>
  <c r="AE1517" i="11" s="1"/>
  <c r="DY1455" i="2"/>
  <c r="I1517" i="11" s="1"/>
  <c r="EQ1448" i="2"/>
  <c r="AA1510" i="11" s="1"/>
  <c r="ER1448" i="2"/>
  <c r="AB1510" i="11" s="1"/>
  <c r="EC1448" i="2"/>
  <c r="M1510" i="11" s="1"/>
  <c r="EK1448" i="2"/>
  <c r="U1510" i="11" s="1"/>
  <c r="EP1448" i="2"/>
  <c r="Z1510" i="11" s="1"/>
  <c r="EL1447" i="2"/>
  <c r="V1509" i="11" s="1"/>
  <c r="EU1447" i="2"/>
  <c r="AE1509" i="11" s="1"/>
  <c r="ES1440" i="2"/>
  <c r="AC1502" i="11" s="1"/>
  <c r="ED1439" i="2"/>
  <c r="N1501" i="11" s="1"/>
  <c r="EU1439" i="2"/>
  <c r="AE1501" i="11" s="1"/>
  <c r="DY1439" i="2"/>
  <c r="I1501" i="11" s="1"/>
  <c r="EQ1432" i="2"/>
  <c r="AA1494" i="11" s="1"/>
  <c r="ER1432" i="2"/>
  <c r="AB1494" i="11" s="1"/>
  <c r="EC1432" i="2"/>
  <c r="M1494" i="11" s="1"/>
  <c r="EK1432" i="2"/>
  <c r="U1494" i="11" s="1"/>
  <c r="EP1432" i="2"/>
  <c r="Z1494" i="11" s="1"/>
  <c r="EU1431" i="2"/>
  <c r="AE1493" i="11" s="1"/>
  <c r="EQ1424" i="2"/>
  <c r="AA1486" i="11" s="1"/>
  <c r="ER1424" i="2"/>
  <c r="AB1486" i="11" s="1"/>
  <c r="ES1424" i="2"/>
  <c r="AC1486" i="11" s="1"/>
  <c r="EU1423" i="2"/>
  <c r="AE1485" i="11" s="1"/>
  <c r="DY1423" i="2"/>
  <c r="I1485" i="11" s="1"/>
  <c r="EQ1416" i="2"/>
  <c r="AA1478" i="11" s="1"/>
  <c r="ER1416" i="2"/>
  <c r="AB1478" i="11" s="1"/>
  <c r="EC1416" i="2"/>
  <c r="M1478" i="11" s="1"/>
  <c r="EK1416" i="2"/>
  <c r="U1478" i="11" s="1"/>
  <c r="EP1416" i="2"/>
  <c r="Z1478" i="11" s="1"/>
  <c r="EL1415" i="2"/>
  <c r="V1477" i="11" s="1"/>
  <c r="EU1415" i="2"/>
  <c r="AE1477" i="11" s="1"/>
  <c r="ER1408" i="2"/>
  <c r="AB1470" i="11" s="1"/>
  <c r="ES1408" i="2"/>
  <c r="AC1470" i="11" s="1"/>
  <c r="EP1408" i="2"/>
  <c r="Z1470" i="11" s="1"/>
  <c r="DY1407" i="2"/>
  <c r="I1469" i="11" s="1"/>
  <c r="EC1400" i="2"/>
  <c r="M1462" i="11" s="1"/>
  <c r="ES1400" i="2"/>
  <c r="AC1462" i="11" s="1"/>
  <c r="EL1399" i="2"/>
  <c r="V1461" i="11" s="1"/>
  <c r="EU1399" i="2"/>
  <c r="AE1461" i="11" s="1"/>
  <c r="ER1392" i="2"/>
  <c r="AB1454" i="11" s="1"/>
  <c r="EQ1392" i="2"/>
  <c r="AA1454" i="11" s="1"/>
  <c r="ES1392" i="2"/>
  <c r="AC1454" i="11" s="1"/>
  <c r="EP1392" i="2"/>
  <c r="Z1454" i="11" s="1"/>
  <c r="EJ1490" i="2"/>
  <c r="T1552" i="11" s="1"/>
  <c r="EN1489" i="2"/>
  <c r="X1551" i="11" s="1"/>
  <c r="EM1468" i="2"/>
  <c r="W1530" i="11" s="1"/>
  <c r="EJ1460" i="2"/>
  <c r="T1522" i="11" s="1"/>
  <c r="EJ1458" i="2"/>
  <c r="T1520" i="11" s="1"/>
  <c r="EJ1456" i="2"/>
  <c r="T1518" i="11" s="1"/>
  <c r="EJ1452" i="2"/>
  <c r="T1514" i="11" s="1"/>
  <c r="EN1449" i="2"/>
  <c r="X1511" i="11" s="1"/>
  <c r="EJ1448" i="2"/>
  <c r="T1510" i="11" s="1"/>
  <c r="EM1442" i="2"/>
  <c r="W1504" i="11" s="1"/>
  <c r="EN1439" i="2"/>
  <c r="X1501" i="11" s="1"/>
  <c r="EJ1436" i="2"/>
  <c r="T1498" i="11" s="1"/>
  <c r="EM1424" i="2"/>
  <c r="W1486" i="11" s="1"/>
  <c r="EN1423" i="2"/>
  <c r="X1485" i="11" s="1"/>
  <c r="EJ1420" i="2"/>
  <c r="T1482" i="11" s="1"/>
  <c r="EN1415" i="2"/>
  <c r="X1477" i="11" s="1"/>
  <c r="EM1410" i="2"/>
  <c r="W1472" i="11" s="1"/>
  <c r="EM1408" i="2"/>
  <c r="W1470" i="11" s="1"/>
  <c r="EN1407" i="2"/>
  <c r="X1469" i="11" s="1"/>
  <c r="EN1403" i="2"/>
  <c r="X1465" i="11" s="1"/>
  <c r="EM1392" i="2"/>
  <c r="W1454" i="11" s="1"/>
  <c r="EN1391" i="2"/>
  <c r="X1453" i="11" s="1"/>
  <c r="EJ1388" i="2"/>
  <c r="T1450" i="11" s="1"/>
  <c r="EN1385" i="2"/>
  <c r="X1447" i="11" s="1"/>
  <c r="EJ1384" i="2"/>
  <c r="T1446" i="11" s="1"/>
  <c r="EM1378" i="2"/>
  <c r="W1440" i="11" s="1"/>
  <c r="EM1376" i="2"/>
  <c r="W1438" i="11" s="1"/>
  <c r="EM1372" i="2"/>
  <c r="W1434" i="11" s="1"/>
  <c r="EJ1372" i="2"/>
  <c r="T1434" i="11" s="1"/>
  <c r="EN1369" i="2"/>
  <c r="X1431" i="11" s="1"/>
  <c r="EM1364" i="2"/>
  <c r="W1426" i="11" s="1"/>
  <c r="EM1362" i="2"/>
  <c r="W1424" i="11" s="1"/>
  <c r="EJ1362" i="2"/>
  <c r="T1424" i="11" s="1"/>
  <c r="EN1361" i="2"/>
  <c r="X1423" i="11" s="1"/>
  <c r="EJ1360" i="2"/>
  <c r="T1422" i="11" s="1"/>
  <c r="EN1359" i="2"/>
  <c r="X1421" i="11" s="1"/>
  <c r="EM1356" i="2"/>
  <c r="W1418" i="11" s="1"/>
  <c r="EJ1356" i="2"/>
  <c r="T1418" i="11" s="1"/>
  <c r="EN1353" i="2"/>
  <c r="X1415" i="11" s="1"/>
  <c r="EM1346" i="2"/>
  <c r="W1408" i="11" s="1"/>
  <c r="EJ1346" i="2"/>
  <c r="T1408" i="11" s="1"/>
  <c r="EN1345" i="2"/>
  <c r="X1407" i="11" s="1"/>
  <c r="EJ1344" i="2"/>
  <c r="T1406" i="11" s="1"/>
  <c r="EN1343" i="2"/>
  <c r="X1405" i="11" s="1"/>
  <c r="EM1340" i="2"/>
  <c r="W1402" i="11" s="1"/>
  <c r="EJ1340" i="2"/>
  <c r="T1402" i="11" s="1"/>
  <c r="EJ1338" i="2"/>
  <c r="T1400" i="11" s="1"/>
  <c r="EN1337" i="2"/>
  <c r="X1399" i="11" s="1"/>
  <c r="EM1330" i="2"/>
  <c r="W1392" i="11" s="1"/>
  <c r="EJ1330" i="2"/>
  <c r="T1392" i="11" s="1"/>
  <c r="EN1329" i="2"/>
  <c r="X1391" i="11" s="1"/>
  <c r="EM1328" i="2"/>
  <c r="W1390" i="11" s="1"/>
  <c r="EJ1328" i="2"/>
  <c r="T1390" i="11" s="1"/>
  <c r="EN1327" i="2"/>
  <c r="X1389" i="11" s="1"/>
  <c r="EM1324" i="2"/>
  <c r="W1386" i="11" s="1"/>
  <c r="EJ1324" i="2"/>
  <c r="T1386" i="11" s="1"/>
  <c r="EJ1322" i="2"/>
  <c r="T1384" i="11" s="1"/>
  <c r="EN1321" i="2"/>
  <c r="X1383" i="11" s="1"/>
  <c r="EJ1320" i="2"/>
  <c r="T1382" i="11" s="1"/>
  <c r="EM1314" i="2"/>
  <c r="W1376" i="11" s="1"/>
  <c r="EJ1314" i="2"/>
  <c r="T1376" i="11" s="1"/>
  <c r="EM1312" i="2"/>
  <c r="W1374" i="11" s="1"/>
  <c r="EJ1312" i="2"/>
  <c r="T1374" i="11" s="1"/>
  <c r="EN1311" i="2"/>
  <c r="X1373" i="11" s="1"/>
  <c r="EM1308" i="2"/>
  <c r="W1370" i="11" s="1"/>
  <c r="EJ1306" i="2"/>
  <c r="T1368" i="11" s="1"/>
  <c r="EN1305" i="2"/>
  <c r="X1367" i="11" s="1"/>
  <c r="EJ1304" i="2"/>
  <c r="T1366" i="11" s="1"/>
  <c r="EM1300" i="2"/>
  <c r="W1362" i="11" s="1"/>
  <c r="EN1299" i="2"/>
  <c r="X1361" i="11" s="1"/>
  <c r="EJ1298" i="2"/>
  <c r="T1360" i="11" s="1"/>
  <c r="EN1297" i="2"/>
  <c r="X1359" i="11" s="1"/>
  <c r="EM1296" i="2"/>
  <c r="W1358" i="11" s="1"/>
  <c r="EJ1296" i="2"/>
  <c r="T1358" i="11" s="1"/>
  <c r="EN1295" i="2"/>
  <c r="X1357" i="11" s="1"/>
  <c r="EM1292" i="2"/>
  <c r="W1354" i="11" s="1"/>
  <c r="EJ1292" i="2"/>
  <c r="T1354" i="11" s="1"/>
  <c r="EJ1290" i="2"/>
  <c r="T1352" i="11" s="1"/>
  <c r="EN1289" i="2"/>
  <c r="X1351" i="11" s="1"/>
  <c r="EJ1288" i="2"/>
  <c r="T1350" i="11" s="1"/>
  <c r="EN1287" i="2"/>
  <c r="X1349" i="11" s="1"/>
  <c r="EM1282" i="2"/>
  <c r="W1344" i="11" s="1"/>
  <c r="EM1280" i="2"/>
  <c r="W1342" i="11" s="1"/>
  <c r="EJ1280" i="2"/>
  <c r="T1342" i="11" s="1"/>
  <c r="EN1279" i="2"/>
  <c r="X1341" i="11" s="1"/>
  <c r="EM1276" i="2"/>
  <c r="W1338" i="11" s="1"/>
  <c r="EJ1276" i="2"/>
  <c r="T1338" i="11" s="1"/>
  <c r="EM1274" i="2"/>
  <c r="W1336" i="11" s="1"/>
  <c r="EJ1274" i="2"/>
  <c r="T1336" i="11" s="1"/>
  <c r="EN1273" i="2"/>
  <c r="X1335" i="11" s="1"/>
  <c r="EM1272" i="2"/>
  <c r="W1334" i="11" s="1"/>
  <c r="EJ1272" i="2"/>
  <c r="T1334" i="11" s="1"/>
  <c r="EN1271" i="2"/>
  <c r="X1333" i="11" s="1"/>
  <c r="EM1268" i="2"/>
  <c r="W1330" i="11" s="1"/>
  <c r="EJ1268" i="2"/>
  <c r="T1330" i="11" s="1"/>
  <c r="EM1266" i="2"/>
  <c r="W1328" i="11" s="1"/>
  <c r="EJ1266" i="2"/>
  <c r="T1328" i="11" s="1"/>
  <c r="EN1265" i="2"/>
  <c r="X1327" i="11" s="1"/>
  <c r="EM1264" i="2"/>
  <c r="W1326" i="11" s="1"/>
  <c r="EJ1264" i="2"/>
  <c r="T1326" i="11" s="1"/>
  <c r="EN1263" i="2"/>
  <c r="X1325" i="11" s="1"/>
  <c r="EJ1260" i="2"/>
  <c r="T1322" i="11" s="1"/>
  <c r="EJ1258" i="2"/>
  <c r="T1320" i="11" s="1"/>
  <c r="EN1257" i="2"/>
  <c r="X1319" i="11" s="1"/>
  <c r="EJ1256" i="2"/>
  <c r="T1318" i="11" s="1"/>
  <c r="EN1255" i="2"/>
  <c r="X1317" i="11" s="1"/>
  <c r="EM1252" i="2"/>
  <c r="W1314" i="11" s="1"/>
  <c r="EJ1252" i="2"/>
  <c r="T1314" i="11" s="1"/>
  <c r="EM1250" i="2"/>
  <c r="W1312" i="11" s="1"/>
  <c r="EM1248" i="2"/>
  <c r="W1310" i="11" s="1"/>
  <c r="EN1243" i="2"/>
  <c r="X1305" i="11" s="1"/>
  <c r="EM1242" i="2"/>
  <c r="W1304" i="11" s="1"/>
  <c r="EJ1242" i="2"/>
  <c r="T1304" i="11" s="1"/>
  <c r="EN1241" i="2"/>
  <c r="X1303" i="11" s="1"/>
  <c r="EM1240" i="2"/>
  <c r="W1302" i="11" s="1"/>
  <c r="EJ1240" i="2"/>
  <c r="T1302" i="11" s="1"/>
  <c r="EN1239" i="2"/>
  <c r="X1301" i="11" s="1"/>
  <c r="EM1236" i="2"/>
  <c r="W1298" i="11" s="1"/>
  <c r="EJ1236" i="2"/>
  <c r="T1298" i="11" s="1"/>
  <c r="EM1234" i="2"/>
  <c r="W1296" i="11" s="1"/>
  <c r="EJ1234" i="2"/>
  <c r="T1296" i="11" s="1"/>
  <c r="EN1233" i="2"/>
  <c r="X1295" i="11" s="1"/>
  <c r="EM1232" i="2"/>
  <c r="W1294" i="11" s="1"/>
  <c r="EJ1232" i="2"/>
  <c r="T1294" i="11" s="1"/>
  <c r="EM1228" i="2"/>
  <c r="W1290" i="11" s="1"/>
  <c r="EJ1228" i="2"/>
  <c r="T1290" i="11" s="1"/>
  <c r="EM1226" i="2"/>
  <c r="W1288" i="11" s="1"/>
  <c r="EM1224" i="2"/>
  <c r="W1286" i="11" s="1"/>
  <c r="EJ1224" i="2"/>
  <c r="T1286" i="11" s="1"/>
  <c r="EN1223" i="2"/>
  <c r="X1285" i="11" s="1"/>
  <c r="EJ1220" i="2"/>
  <c r="T1282" i="11" s="1"/>
  <c r="EM1218" i="2"/>
  <c r="W1280" i="11" s="1"/>
  <c r="EJ1218" i="2"/>
  <c r="T1280" i="11" s="1"/>
  <c r="EN1217" i="2"/>
  <c r="X1279" i="11" s="1"/>
  <c r="EJ1216" i="2"/>
  <c r="T1278" i="11" s="1"/>
  <c r="EN1215" i="2"/>
  <c r="X1277" i="11" s="1"/>
  <c r="EM1212" i="2"/>
  <c r="W1274" i="11" s="1"/>
  <c r="EJ1210" i="2"/>
  <c r="T1272" i="11" s="1"/>
  <c r="EN1209" i="2"/>
  <c r="X1271" i="11" s="1"/>
  <c r="EJ1208" i="2"/>
  <c r="T1270" i="11" s="1"/>
  <c r="EN1207" i="2"/>
  <c r="X1269" i="11" s="1"/>
  <c r="EM1204" i="2"/>
  <c r="W1266" i="11" s="1"/>
  <c r="EJ1204" i="2"/>
  <c r="T1266" i="11" s="1"/>
  <c r="EM1202" i="2"/>
  <c r="W1264" i="11" s="1"/>
  <c r="EJ1202" i="2"/>
  <c r="T1264" i="11" s="1"/>
  <c r="EN1201" i="2"/>
  <c r="X1263" i="11" s="1"/>
  <c r="EM1196" i="2"/>
  <c r="W1258" i="11" s="1"/>
  <c r="EJ1196" i="2"/>
  <c r="T1258" i="11" s="1"/>
  <c r="EM1194" i="2"/>
  <c r="W1256" i="11" s="1"/>
  <c r="EM1192" i="2"/>
  <c r="W1254" i="11" s="1"/>
  <c r="EJ1192" i="2"/>
  <c r="T1254" i="11" s="1"/>
  <c r="EN1191" i="2"/>
  <c r="X1253" i="11" s="1"/>
  <c r="EM1188" i="2"/>
  <c r="W1250" i="11" s="1"/>
  <c r="EJ1188" i="2"/>
  <c r="T1250" i="11" s="1"/>
  <c r="EM1186" i="2"/>
  <c r="W1248" i="11" s="1"/>
  <c r="EJ1186" i="2"/>
  <c r="T1248" i="11" s="1"/>
  <c r="EN1185" i="2"/>
  <c r="X1247" i="11" s="1"/>
  <c r="EM1184" i="2"/>
  <c r="W1246" i="11" s="1"/>
  <c r="EJ1184" i="2"/>
  <c r="T1246" i="11" s="1"/>
  <c r="EN1183" i="2"/>
  <c r="X1245" i="11" s="1"/>
  <c r="EM1180" i="2"/>
  <c r="W1242" i="11" s="1"/>
  <c r="EJ1180" i="2"/>
  <c r="T1242" i="11" s="1"/>
  <c r="EM1178" i="2"/>
  <c r="W1240" i="11" s="1"/>
  <c r="EJ1176" i="2"/>
  <c r="T1238" i="11" s="1"/>
  <c r="EJ1172" i="2"/>
  <c r="T1234" i="11" s="1"/>
  <c r="EN1171" i="2"/>
  <c r="X1233" i="11" s="1"/>
  <c r="EM1170" i="2"/>
  <c r="W1232" i="11" s="1"/>
  <c r="EM1168" i="2"/>
  <c r="W1230" i="11" s="1"/>
  <c r="EJ1168" i="2"/>
  <c r="T1230" i="11" s="1"/>
  <c r="EN1167" i="2"/>
  <c r="X1229" i="11" s="1"/>
  <c r="EJ1164" i="2"/>
  <c r="T1226" i="11" s="1"/>
  <c r="EN1163" i="2"/>
  <c r="X1225" i="11" s="1"/>
  <c r="EM1162" i="2"/>
  <c r="W1224" i="11" s="1"/>
  <c r="EJ1162" i="2"/>
  <c r="T1224" i="11" s="1"/>
  <c r="EN1161" i="2"/>
  <c r="X1223" i="11" s="1"/>
  <c r="EM1160" i="2"/>
  <c r="W1222" i="11" s="1"/>
  <c r="EJ1160" i="2"/>
  <c r="T1222" i="11" s="1"/>
  <c r="EN1159" i="2"/>
  <c r="X1221" i="11" s="1"/>
  <c r="EM1156" i="2"/>
  <c r="W1218" i="11" s="1"/>
  <c r="EJ1156" i="2"/>
  <c r="T1218" i="11" s="1"/>
  <c r="EM1154" i="2"/>
  <c r="W1216" i="11" s="1"/>
  <c r="EJ1154" i="2"/>
  <c r="T1216" i="11" s="1"/>
  <c r="EN1153" i="2"/>
  <c r="X1215" i="11" s="1"/>
  <c r="EM1152" i="2"/>
  <c r="W1214" i="11" s="1"/>
  <c r="EJ1152" i="2"/>
  <c r="T1214" i="11" s="1"/>
  <c r="EM1148" i="2"/>
  <c r="W1210" i="11" s="1"/>
  <c r="EJ1148" i="2"/>
  <c r="T1210" i="11" s="1"/>
  <c r="EM1146" i="2"/>
  <c r="W1208" i="11" s="1"/>
  <c r="EJ1146" i="2"/>
  <c r="T1208" i="11" s="1"/>
  <c r="EN1145" i="2"/>
  <c r="X1207" i="11" s="1"/>
  <c r="EN1143" i="2"/>
  <c r="X1205" i="11" s="1"/>
  <c r="EM1140" i="2"/>
  <c r="W1202" i="11" s="1"/>
  <c r="EJ1140" i="2"/>
  <c r="T1202" i="11" s="1"/>
  <c r="EM1138" i="2"/>
  <c r="W1200" i="11" s="1"/>
  <c r="EJ1138" i="2"/>
  <c r="T1200" i="11" s="1"/>
  <c r="EN1137" i="2"/>
  <c r="X1199" i="11" s="1"/>
  <c r="EM1136" i="2"/>
  <c r="W1198" i="11" s="1"/>
  <c r="EJ1136" i="2"/>
  <c r="T1198" i="11" s="1"/>
  <c r="EN1135" i="2"/>
  <c r="X1197" i="11" s="1"/>
  <c r="EM1132" i="2"/>
  <c r="W1194" i="11" s="1"/>
  <c r="EJ1132" i="2"/>
  <c r="T1194" i="11" s="1"/>
  <c r="EM1130" i="2"/>
  <c r="W1192" i="11" s="1"/>
  <c r="EJ1130" i="2"/>
  <c r="T1192" i="11" s="1"/>
  <c r="EM1128" i="2"/>
  <c r="W1190" i="11" s="1"/>
  <c r="EJ1128" i="2"/>
  <c r="T1190" i="11" s="1"/>
  <c r="EN1127" i="2"/>
  <c r="X1189" i="11" s="1"/>
  <c r="EM1124" i="2"/>
  <c r="W1186" i="11" s="1"/>
  <c r="EJ1124" i="2"/>
  <c r="T1186" i="11" s="1"/>
  <c r="EM1122" i="2"/>
  <c r="W1184" i="11" s="1"/>
  <c r="EN1121" i="2"/>
  <c r="X1183" i="11" s="1"/>
  <c r="EM1120" i="2"/>
  <c r="W1182" i="11" s="1"/>
  <c r="EJ1120" i="2"/>
  <c r="T1182" i="11" s="1"/>
  <c r="EN1119" i="2"/>
  <c r="X1181" i="11" s="1"/>
  <c r="EM1116" i="2"/>
  <c r="W1178" i="11" s="1"/>
  <c r="EJ1116" i="2"/>
  <c r="T1178" i="11" s="1"/>
  <c r="EN1115" i="2"/>
  <c r="X1177" i="11" s="1"/>
  <c r="EM1114" i="2"/>
  <c r="W1176" i="11" s="1"/>
  <c r="EJ1114" i="2"/>
  <c r="T1176" i="11" s="1"/>
  <c r="EN1113" i="2"/>
  <c r="X1175" i="11" s="1"/>
  <c r="EM1112" i="2"/>
  <c r="W1174" i="11" s="1"/>
  <c r="EJ1112" i="2"/>
  <c r="T1174" i="11" s="1"/>
  <c r="EN1111" i="2"/>
  <c r="X1173" i="11" s="1"/>
  <c r="EM1108" i="2"/>
  <c r="W1170" i="11" s="1"/>
  <c r="EJ1108" i="2"/>
  <c r="T1170" i="11" s="1"/>
  <c r="EM1106" i="2"/>
  <c r="W1168" i="11" s="1"/>
  <c r="EJ1106" i="2"/>
  <c r="T1168" i="11" s="1"/>
  <c r="EN1105" i="2"/>
  <c r="X1167" i="11" s="1"/>
  <c r="EJ1104" i="2"/>
  <c r="T1166" i="11" s="1"/>
  <c r="EM1100" i="2"/>
  <c r="W1162" i="11" s="1"/>
  <c r="EJ1100" i="2"/>
  <c r="T1162" i="11" s="1"/>
  <c r="EJ1098" i="2"/>
  <c r="T1160" i="11" s="1"/>
  <c r="EN1097" i="2"/>
  <c r="X1159" i="11" s="1"/>
  <c r="EJ1096" i="2"/>
  <c r="T1158" i="11" s="1"/>
  <c r="EN1095" i="2"/>
  <c r="X1157" i="11" s="1"/>
  <c r="EM1092" i="2"/>
  <c r="W1154" i="11" s="1"/>
  <c r="EJ1092" i="2"/>
  <c r="T1154" i="11" s="1"/>
  <c r="EN1091" i="2"/>
  <c r="X1153" i="11" s="1"/>
  <c r="EM1090" i="2"/>
  <c r="W1152" i="11" s="1"/>
  <c r="EJ1090" i="2"/>
  <c r="T1152" i="11" s="1"/>
  <c r="EM1088" i="2"/>
  <c r="W1150" i="11" s="1"/>
  <c r="EJ1088" i="2"/>
  <c r="T1150" i="11" s="1"/>
  <c r="EM1084" i="2"/>
  <c r="W1146" i="11" s="1"/>
  <c r="EM1082" i="2"/>
  <c r="W1144" i="11" s="1"/>
  <c r="EN1081" i="2"/>
  <c r="X1143" i="11" s="1"/>
  <c r="EJ1080" i="2"/>
  <c r="T1142" i="11" s="1"/>
  <c r="EM1076" i="2"/>
  <c r="W1138" i="11" s="1"/>
  <c r="EJ1076" i="2"/>
  <c r="T1138" i="11" s="1"/>
  <c r="EN1075" i="2"/>
  <c r="X1137" i="11" s="1"/>
  <c r="EM1074" i="2"/>
  <c r="W1136" i="11" s="1"/>
  <c r="EN1073" i="2"/>
  <c r="X1135" i="11" s="1"/>
  <c r="EJ1072" i="2"/>
  <c r="T1134" i="11" s="1"/>
  <c r="EN1071" i="2"/>
  <c r="X1133" i="11" s="1"/>
  <c r="EJ1068" i="2"/>
  <c r="T1130" i="11" s="1"/>
  <c r="EM1066" i="2"/>
  <c r="W1128" i="11" s="1"/>
  <c r="EJ1066" i="2"/>
  <c r="T1128" i="11" s="1"/>
  <c r="EN1065" i="2"/>
  <c r="X1127" i="11" s="1"/>
  <c r="EM1064" i="2"/>
  <c r="W1126" i="11" s="1"/>
  <c r="EN1063" i="2"/>
  <c r="X1125" i="11" s="1"/>
  <c r="EJ1060" i="2"/>
  <c r="T1122" i="11" s="1"/>
  <c r="EN1059" i="2"/>
  <c r="X1121" i="11" s="1"/>
  <c r="EJ1058" i="2"/>
  <c r="T1120" i="11" s="1"/>
  <c r="EN1057" i="2"/>
  <c r="X1119" i="11" s="1"/>
  <c r="EM1056" i="2"/>
  <c r="W1118" i="11" s="1"/>
  <c r="EJ1056" i="2"/>
  <c r="T1118" i="11" s="1"/>
  <c r="EM1052" i="2"/>
  <c r="W1114" i="11" s="1"/>
  <c r="EN1051" i="2"/>
  <c r="X1113" i="11" s="1"/>
  <c r="EN1049" i="2"/>
  <c r="X1111" i="11" s="1"/>
  <c r="EN1047" i="2"/>
  <c r="X1109" i="11" s="1"/>
  <c r="EM1042" i="2"/>
  <c r="W1104" i="11" s="1"/>
  <c r="EJ1042" i="2"/>
  <c r="T1104" i="11" s="1"/>
  <c r="EM1040" i="2"/>
  <c r="W1102" i="11" s="1"/>
  <c r="EJ1040" i="2"/>
  <c r="T1102" i="11" s="1"/>
  <c r="EN1039" i="2"/>
  <c r="X1101" i="11" s="1"/>
  <c r="EJ1036" i="2"/>
  <c r="T1098" i="11" s="1"/>
  <c r="EM1034" i="2"/>
  <c r="W1096" i="11" s="1"/>
  <c r="EM1028" i="2"/>
  <c r="W1090" i="11" s="1"/>
  <c r="EN1027" i="2"/>
  <c r="X1089" i="11" s="1"/>
  <c r="EM1026" i="2"/>
  <c r="W1088" i="11" s="1"/>
  <c r="EM1024" i="2"/>
  <c r="W1086" i="11" s="1"/>
  <c r="EJ1024" i="2"/>
  <c r="T1086" i="11" s="1"/>
  <c r="EM1020" i="2"/>
  <c r="W1082" i="11" s="1"/>
  <c r="EM1018" i="2"/>
  <c r="W1080" i="11" s="1"/>
  <c r="EJ1018" i="2"/>
  <c r="T1080" i="11" s="1"/>
  <c r="EM1016" i="2"/>
  <c r="W1078" i="11" s="1"/>
  <c r="EJ1012" i="2"/>
  <c r="T1074" i="11" s="1"/>
  <c r="EN1009" i="2"/>
  <c r="X1071" i="11" s="1"/>
  <c r="EJ1008" i="2"/>
  <c r="T1070" i="11" s="1"/>
  <c r="EM1004" i="2"/>
  <c r="W1066" i="11" s="1"/>
  <c r="EJ1004" i="2"/>
  <c r="T1066" i="11" s="1"/>
  <c r="EM1002" i="2"/>
  <c r="W1064" i="11" s="1"/>
  <c r="EJ1002" i="2"/>
  <c r="T1064" i="11" s="1"/>
  <c r="EN999" i="2"/>
  <c r="X1061" i="11" s="1"/>
  <c r="EM996" i="2"/>
  <c r="W1058" i="11" s="1"/>
  <c r="EM992" i="2"/>
  <c r="W1054" i="11" s="1"/>
  <c r="EN991" i="2"/>
  <c r="X1053" i="11" s="1"/>
  <c r="EM986" i="2"/>
  <c r="W1048" i="11" s="1"/>
  <c r="EJ986" i="2"/>
  <c r="T1048" i="11" s="1"/>
  <c r="EM984" i="2"/>
  <c r="W1046" i="11" s="1"/>
  <c r="EN983" i="2"/>
  <c r="X1045" i="11" s="1"/>
  <c r="EJ980" i="2"/>
  <c r="T1042" i="11" s="1"/>
  <c r="EM976" i="2"/>
  <c r="W1038" i="11" s="1"/>
  <c r="EJ972" i="2"/>
  <c r="T1034" i="11" s="1"/>
  <c r="EN971" i="2"/>
  <c r="X1033" i="11" s="1"/>
  <c r="EM970" i="2"/>
  <c r="W1032" i="11" s="1"/>
  <c r="EM968" i="2"/>
  <c r="W1030" i="11" s="1"/>
  <c r="EJ968" i="2"/>
  <c r="T1030" i="11" s="1"/>
  <c r="EN967" i="2"/>
  <c r="X1029" i="11" s="1"/>
  <c r="EN963" i="2"/>
  <c r="X1025" i="11" s="1"/>
  <c r="EM962" i="2"/>
  <c r="W1024" i="11" s="1"/>
  <c r="EJ962" i="2"/>
  <c r="T1024" i="11" s="1"/>
  <c r="EN961" i="2"/>
  <c r="X1023" i="11" s="1"/>
  <c r="EM960" i="2"/>
  <c r="W1022" i="11" s="1"/>
  <c r="EN959" i="2"/>
  <c r="X1021" i="11" s="1"/>
  <c r="EN955" i="2"/>
  <c r="X1017" i="11" s="1"/>
  <c r="EJ954" i="2"/>
  <c r="T1016" i="11" s="1"/>
  <c r="EN953" i="2"/>
  <c r="X1015" i="11" s="1"/>
  <c r="EJ952" i="2"/>
  <c r="T1014" i="11" s="1"/>
  <c r="EM948" i="2"/>
  <c r="W1010" i="11" s="1"/>
  <c r="EN947" i="2"/>
  <c r="X1009" i="11" s="1"/>
  <c r="EN945" i="2"/>
  <c r="X1007" i="11" s="1"/>
  <c r="EJ944" i="2"/>
  <c r="T1006" i="11" s="1"/>
  <c r="EN943" i="2"/>
  <c r="X1005" i="11" s="1"/>
  <c r="EM940" i="2"/>
  <c r="W1002" i="11" s="1"/>
  <c r="EJ940" i="2"/>
  <c r="T1002" i="11" s="1"/>
  <c r="EM938" i="2"/>
  <c r="W1000" i="11" s="1"/>
  <c r="EM936" i="2"/>
  <c r="W998" i="11" s="1"/>
  <c r="EM932" i="2"/>
  <c r="W994" i="11" s="1"/>
  <c r="EJ932" i="2"/>
  <c r="T994" i="11" s="1"/>
  <c r="EM930" i="2"/>
  <c r="W992" i="11" s="1"/>
  <c r="EN929" i="2"/>
  <c r="X991" i="11" s="1"/>
  <c r="EM924" i="2"/>
  <c r="W986" i="11" s="1"/>
  <c r="EM922" i="2"/>
  <c r="W984" i="11" s="1"/>
  <c r="EM914" i="2"/>
  <c r="W976" i="11" s="1"/>
  <c r="EN911" i="2"/>
  <c r="X973" i="11" s="1"/>
  <c r="EJ906" i="2"/>
  <c r="T968" i="11" s="1"/>
  <c r="EN905" i="2"/>
  <c r="X967" i="11" s="1"/>
  <c r="EJ904" i="2"/>
  <c r="T966" i="11" s="1"/>
  <c r="EM900" i="2"/>
  <c r="W962" i="11" s="1"/>
  <c r="EJ900" i="2"/>
  <c r="T962" i="11" s="1"/>
  <c r="EN899" i="2"/>
  <c r="X961" i="11" s="1"/>
  <c r="EM898" i="2"/>
  <c r="W960" i="11" s="1"/>
  <c r="EM896" i="2"/>
  <c r="W958" i="11" s="1"/>
  <c r="EN895" i="2"/>
  <c r="X957" i="11" s="1"/>
  <c r="EJ892" i="2"/>
  <c r="T954" i="11" s="1"/>
  <c r="EM890" i="2"/>
  <c r="W952" i="11" s="1"/>
  <c r="EJ890" i="2"/>
  <c r="T952" i="11" s="1"/>
  <c r="EN889" i="2"/>
  <c r="X951" i="11" s="1"/>
  <c r="EN883" i="2"/>
  <c r="X945" i="11" s="1"/>
  <c r="EM882" i="2"/>
  <c r="W944" i="11" s="1"/>
  <c r="EJ882" i="2"/>
  <c r="T944" i="11" s="1"/>
  <c r="EJ880" i="2"/>
  <c r="T942" i="11" s="1"/>
  <c r="EM874" i="2"/>
  <c r="W936" i="11" s="1"/>
  <c r="EM872" i="2"/>
  <c r="W934" i="11" s="1"/>
  <c r="EJ872" i="2"/>
  <c r="T934" i="11" s="1"/>
  <c r="EN867" i="2"/>
  <c r="X929" i="11" s="1"/>
  <c r="EJ866" i="2"/>
  <c r="T928" i="11" s="1"/>
  <c r="EN865" i="2"/>
  <c r="X927" i="11" s="1"/>
  <c r="EM864" i="2"/>
  <c r="W926" i="11" s="1"/>
  <c r="EJ864" i="2"/>
  <c r="T926" i="11" s="1"/>
  <c r="EJ860" i="2"/>
  <c r="T922" i="11" s="1"/>
  <c r="EN859" i="2"/>
  <c r="X921" i="11" s="1"/>
  <c r="EM858" i="2"/>
  <c r="W920" i="11" s="1"/>
  <c r="EN857" i="2"/>
  <c r="X919" i="11" s="1"/>
  <c r="EM856" i="2"/>
  <c r="W918" i="11" s="1"/>
  <c r="EJ856" i="2"/>
  <c r="T918" i="11" s="1"/>
  <c r="EM852" i="2"/>
  <c r="W914" i="11" s="1"/>
  <c r="EJ852" i="2"/>
  <c r="T914" i="11" s="1"/>
  <c r="EM850" i="2"/>
  <c r="W912" i="11" s="1"/>
  <c r="EJ850" i="2"/>
  <c r="T912" i="11" s="1"/>
  <c r="EM848" i="2"/>
  <c r="W910" i="11" s="1"/>
  <c r="EN843" i="2"/>
  <c r="X905" i="11" s="1"/>
  <c r="EM842" i="2"/>
  <c r="W904" i="11" s="1"/>
  <c r="EJ842" i="2"/>
  <c r="T904" i="11" s="1"/>
  <c r="EN841" i="2"/>
  <c r="X903" i="11" s="1"/>
  <c r="EM840" i="2"/>
  <c r="W902" i="11" s="1"/>
  <c r="EJ840" i="2"/>
  <c r="T902" i="11" s="1"/>
  <c r="EN839" i="2"/>
  <c r="X901" i="11" s="1"/>
  <c r="EM836" i="2"/>
  <c r="W898" i="11" s="1"/>
  <c r="EM834" i="2"/>
  <c r="W896" i="11" s="1"/>
  <c r="EJ834" i="2"/>
  <c r="T896" i="11" s="1"/>
  <c r="EJ832" i="2"/>
  <c r="T894" i="11" s="1"/>
  <c r="EM828" i="2"/>
  <c r="W890" i="11" s="1"/>
  <c r="EJ828" i="2"/>
  <c r="T890" i="11" s="1"/>
  <c r="EN827" i="2"/>
  <c r="X889" i="11" s="1"/>
  <c r="EM826" i="2"/>
  <c r="W888" i="11" s="1"/>
  <c r="EM824" i="2"/>
  <c r="W886" i="11" s="1"/>
  <c r="EJ824" i="2"/>
  <c r="T886" i="11" s="1"/>
  <c r="EN823" i="2"/>
  <c r="X885" i="11" s="1"/>
  <c r="EJ820" i="2"/>
  <c r="T882" i="11" s="1"/>
  <c r="EN819" i="2"/>
  <c r="X881" i="11" s="1"/>
  <c r="EM818" i="2"/>
  <c r="W880" i="11" s="1"/>
  <c r="EN817" i="2"/>
  <c r="X879" i="11" s="1"/>
  <c r="EM816" i="2"/>
  <c r="W878" i="11" s="1"/>
  <c r="EJ816" i="2"/>
  <c r="T878" i="11" s="1"/>
  <c r="EN815" i="2"/>
  <c r="X877" i="11" s="1"/>
  <c r="EN811" i="2"/>
  <c r="X873" i="11" s="1"/>
  <c r="EM810" i="2"/>
  <c r="W872" i="11" s="1"/>
  <c r="EN809" i="2"/>
  <c r="X871" i="11" s="1"/>
  <c r="EJ808" i="2"/>
  <c r="T870" i="11" s="1"/>
  <c r="EM804" i="2"/>
  <c r="W866" i="11" s="1"/>
  <c r="EJ804" i="2"/>
  <c r="T866" i="11" s="1"/>
  <c r="EJ802" i="2"/>
  <c r="T864" i="11" s="1"/>
  <c r="EJ800" i="2"/>
  <c r="T862" i="11" s="1"/>
  <c r="EJ796" i="2"/>
  <c r="T858" i="11" s="1"/>
  <c r="EN795" i="2"/>
  <c r="X857" i="11" s="1"/>
  <c r="EM794" i="2"/>
  <c r="W856" i="11" s="1"/>
  <c r="EJ794" i="2"/>
  <c r="T856" i="11" s="1"/>
  <c r="EM792" i="2"/>
  <c r="W854" i="11" s="1"/>
  <c r="EJ792" i="2"/>
  <c r="T854" i="11" s="1"/>
  <c r="EJ786" i="2"/>
  <c r="T848" i="11" s="1"/>
  <c r="EM784" i="2"/>
  <c r="W846" i="11" s="1"/>
  <c r="EJ780" i="2"/>
  <c r="T842" i="11" s="1"/>
  <c r="EM778" i="2"/>
  <c r="W840" i="11" s="1"/>
  <c r="EN775" i="2"/>
  <c r="X837" i="11" s="1"/>
  <c r="EM772" i="2"/>
  <c r="W834" i="11" s="1"/>
  <c r="EJ772" i="2"/>
  <c r="T834" i="11" s="1"/>
  <c r="EM770" i="2"/>
  <c r="W832" i="11" s="1"/>
  <c r="EJ770" i="2"/>
  <c r="T832" i="11" s="1"/>
  <c r="EN769" i="2"/>
  <c r="X831" i="11" s="1"/>
  <c r="EM768" i="2"/>
  <c r="W830" i="11" s="1"/>
  <c r="EJ768" i="2"/>
  <c r="T830" i="11" s="1"/>
  <c r="EN767" i="2"/>
  <c r="X829" i="11" s="1"/>
  <c r="EM764" i="2"/>
  <c r="W826" i="11" s="1"/>
  <c r="EM762" i="2"/>
  <c r="W824" i="11" s="1"/>
  <c r="EM760" i="2"/>
  <c r="W822" i="11" s="1"/>
  <c r="EJ756" i="2"/>
  <c r="T818" i="11" s="1"/>
  <c r="EJ754" i="2"/>
  <c r="T816" i="11" s="1"/>
  <c r="EN753" i="2"/>
  <c r="X815" i="11" s="1"/>
  <c r="EJ752" i="2"/>
  <c r="T814" i="11" s="1"/>
  <c r="EM748" i="2"/>
  <c r="W810" i="11" s="1"/>
  <c r="EN747" i="2"/>
  <c r="X809" i="11" s="1"/>
  <c r="EM746" i="2"/>
  <c r="W808" i="11" s="1"/>
  <c r="EJ744" i="2"/>
  <c r="T806" i="11" s="1"/>
  <c r="EM740" i="2"/>
  <c r="W802" i="11" s="1"/>
  <c r="EN739" i="2"/>
  <c r="X801" i="11" s="1"/>
  <c r="EM730" i="2"/>
  <c r="W792" i="11" s="1"/>
  <c r="EM728" i="2"/>
  <c r="W790" i="11" s="1"/>
  <c r="EJ728" i="2"/>
  <c r="T790" i="11" s="1"/>
  <c r="EN727" i="2"/>
  <c r="X789" i="11" s="1"/>
  <c r="EJ724" i="2"/>
  <c r="T786" i="11" s="1"/>
  <c r="EM722" i="2"/>
  <c r="W784" i="11" s="1"/>
  <c r="EN721" i="2"/>
  <c r="X783" i="11" s="1"/>
  <c r="EM720" i="2"/>
  <c r="W782" i="11" s="1"/>
  <c r="EJ716" i="2"/>
  <c r="T778" i="11" s="1"/>
  <c r="EN715" i="2"/>
  <c r="X777" i="11" s="1"/>
  <c r="EM714" i="2"/>
  <c r="W776" i="11" s="1"/>
  <c r="EN711" i="2"/>
  <c r="X773" i="11" s="1"/>
  <c r="EM706" i="2"/>
  <c r="W768" i="11" s="1"/>
  <c r="EJ698" i="2"/>
  <c r="T760" i="11" s="1"/>
  <c r="EN697" i="2"/>
  <c r="X759" i="11" s="1"/>
  <c r="EM696" i="2"/>
  <c r="W758" i="11" s="1"/>
  <c r="EJ690" i="2"/>
  <c r="T752" i="11" s="1"/>
  <c r="EJ684" i="2"/>
  <c r="T746" i="11" s="1"/>
  <c r="EJ682" i="2"/>
  <c r="T744" i="11" s="1"/>
  <c r="EM680" i="2"/>
  <c r="W742" i="11" s="1"/>
  <c r="EN679" i="2"/>
  <c r="X741" i="11" s="1"/>
  <c r="EM676" i="2"/>
  <c r="W738" i="11" s="1"/>
  <c r="EM674" i="2"/>
  <c r="W736" i="11" s="1"/>
  <c r="EM666" i="2"/>
  <c r="W728" i="11" s="1"/>
  <c r="EM648" i="2"/>
  <c r="W710" i="11" s="1"/>
  <c r="EN645" i="2"/>
  <c r="X707" i="11" s="1"/>
  <c r="EN639" i="2"/>
  <c r="X701" i="11" s="1"/>
  <c r="EN633" i="2"/>
  <c r="X695" i="11" s="1"/>
  <c r="EN631" i="2"/>
  <c r="X693" i="11" s="1"/>
  <c r="EN625" i="2"/>
  <c r="X687" i="11" s="1"/>
  <c r="EN603" i="2"/>
  <c r="X665" i="11" s="1"/>
  <c r="EN589" i="2"/>
  <c r="X651" i="11" s="1"/>
  <c r="EN583" i="2"/>
  <c r="X645" i="11" s="1"/>
  <c r="EN577" i="2"/>
  <c r="X639" i="11" s="1"/>
  <c r="EN557" i="2"/>
  <c r="X619" i="11" s="1"/>
  <c r="EQ1468" i="2"/>
  <c r="AA1530" i="11" s="1"/>
  <c r="DX1468" i="2"/>
  <c r="H1530" i="11" s="1"/>
  <c r="ES1468" i="2"/>
  <c r="AC1530" i="11" s="1"/>
  <c r="DZ1468" i="2"/>
  <c r="J1530" i="11" s="1"/>
  <c r="EP1468" i="2"/>
  <c r="Z1530" i="11" s="1"/>
  <c r="DY1467" i="2"/>
  <c r="I1529" i="11" s="1"/>
  <c r="EQ1460" i="2"/>
  <c r="AA1522" i="11" s="1"/>
  <c r="DX1460" i="2"/>
  <c r="H1522" i="11" s="1"/>
  <c r="ER1460" i="2"/>
  <c r="AB1522" i="11" s="1"/>
  <c r="EP1460" i="2"/>
  <c r="Z1522" i="11" s="1"/>
  <c r="EQ1452" i="2"/>
  <c r="AA1514" i="11" s="1"/>
  <c r="EK1452" i="2"/>
  <c r="U1514" i="11" s="1"/>
  <c r="ES1452" i="2"/>
  <c r="AC1514" i="11" s="1"/>
  <c r="DZ1452" i="2"/>
  <c r="J1514" i="11" s="1"/>
  <c r="EP1452" i="2"/>
  <c r="Z1514" i="11" s="1"/>
  <c r="DY1451" i="2"/>
  <c r="I1513" i="11" s="1"/>
  <c r="EQ1444" i="2"/>
  <c r="AA1506" i="11" s="1"/>
  <c r="DX1444" i="2"/>
  <c r="H1506" i="11" s="1"/>
  <c r="ER1444" i="2"/>
  <c r="AB1506" i="11" s="1"/>
  <c r="EP1444" i="2"/>
  <c r="Z1506" i="11" s="1"/>
  <c r="EQ1436" i="2"/>
  <c r="AA1498" i="11" s="1"/>
  <c r="ES1436" i="2"/>
  <c r="AC1498" i="11" s="1"/>
  <c r="DZ1436" i="2"/>
  <c r="J1498" i="11" s="1"/>
  <c r="EP1436" i="2"/>
  <c r="Z1498" i="11" s="1"/>
  <c r="EQ1428" i="2"/>
  <c r="AA1490" i="11" s="1"/>
  <c r="DX1428" i="2"/>
  <c r="H1490" i="11" s="1"/>
  <c r="ER1428" i="2"/>
  <c r="AB1490" i="11" s="1"/>
  <c r="ES1428" i="2"/>
  <c r="AC1490" i="11" s="1"/>
  <c r="EP1428" i="2"/>
  <c r="Z1490" i="11" s="1"/>
  <c r="EQ1420" i="2"/>
  <c r="AA1482" i="11" s="1"/>
  <c r="DX1420" i="2"/>
  <c r="H1482" i="11" s="1"/>
  <c r="ER1420" i="2"/>
  <c r="AB1482" i="11" s="1"/>
  <c r="DZ1420" i="2"/>
  <c r="J1482" i="11" s="1"/>
  <c r="EP1420" i="2"/>
  <c r="Z1482" i="11" s="1"/>
  <c r="EQ1412" i="2"/>
  <c r="AA1474" i="11" s="1"/>
  <c r="DX1412" i="2"/>
  <c r="H1474" i="11" s="1"/>
  <c r="EC1412" i="2"/>
  <c r="M1474" i="11" s="1"/>
  <c r="ES1412" i="2"/>
  <c r="AC1474" i="11" s="1"/>
  <c r="EP1412" i="2"/>
  <c r="Z1474" i="11" s="1"/>
  <c r="EL1411" i="2"/>
  <c r="V1473" i="11" s="1"/>
  <c r="ER1404" i="2"/>
  <c r="AB1466" i="11" s="1"/>
  <c r="ES1404" i="2"/>
  <c r="AC1466" i="11" s="1"/>
  <c r="DZ1404" i="2"/>
  <c r="J1466" i="11" s="1"/>
  <c r="EP1404" i="2"/>
  <c r="Z1466" i="11" s="1"/>
  <c r="EQ1396" i="2"/>
  <c r="AA1458" i="11" s="1"/>
  <c r="DX1396" i="2"/>
  <c r="H1458" i="11" s="1"/>
  <c r="ER1396" i="2"/>
  <c r="AB1458" i="11" s="1"/>
  <c r="ES1396" i="2"/>
  <c r="AC1458" i="11" s="1"/>
  <c r="EM1496" i="2"/>
  <c r="W1558" i="11" s="1"/>
  <c r="EJ1492" i="2"/>
  <c r="T1554" i="11" s="1"/>
  <c r="DX1497" i="2"/>
  <c r="H1559" i="11" s="1"/>
  <c r="EP1497" i="2"/>
  <c r="Z1559" i="11" s="1"/>
  <c r="EQ1497" i="2"/>
  <c r="AA1559" i="11" s="1"/>
  <c r="EU1496" i="2"/>
  <c r="AE1558" i="11" s="1"/>
  <c r="ED1496" i="2"/>
  <c r="N1558" i="11" s="1"/>
  <c r="EP1495" i="2"/>
  <c r="Z1557" i="11" s="1"/>
  <c r="EQ1495" i="2"/>
  <c r="AA1557" i="11" s="1"/>
  <c r="ES1495" i="2"/>
  <c r="AC1557" i="11" s="1"/>
  <c r="DX1495" i="2"/>
  <c r="H1557" i="11" s="1"/>
  <c r="EU1492" i="2"/>
  <c r="AE1554" i="11" s="1"/>
  <c r="DY1492" i="2"/>
  <c r="I1554" i="11" s="1"/>
  <c r="DY1490" i="2"/>
  <c r="I1552" i="11" s="1"/>
  <c r="ER1489" i="2"/>
  <c r="AB1551" i="11" s="1"/>
  <c r="ES1489" i="2"/>
  <c r="AC1551" i="11" s="1"/>
  <c r="EP1489" i="2"/>
  <c r="Z1551" i="11" s="1"/>
  <c r="EQ1489" i="2"/>
  <c r="AA1551" i="11" s="1"/>
  <c r="DZ1489" i="2"/>
  <c r="J1551" i="11" s="1"/>
  <c r="DZ1487" i="2"/>
  <c r="J1549" i="11" s="1"/>
  <c r="EP1487" i="2"/>
  <c r="Z1549" i="11" s="1"/>
  <c r="ER1487" i="2"/>
  <c r="AB1549" i="11" s="1"/>
  <c r="ES1487" i="2"/>
  <c r="AC1549" i="11" s="1"/>
  <c r="ER1481" i="2"/>
  <c r="AB1543" i="11" s="1"/>
  <c r="EK1481" i="2"/>
  <c r="U1543" i="11" s="1"/>
  <c r="DZ1481" i="2"/>
  <c r="J1543" i="11" s="1"/>
  <c r="EP1481" i="2"/>
  <c r="Z1543" i="11" s="1"/>
  <c r="EQ1481" i="2"/>
  <c r="AA1543" i="11" s="1"/>
  <c r="EU1480" i="2"/>
  <c r="AE1542" i="11" s="1"/>
  <c r="DZ1479" i="2"/>
  <c r="J1541" i="11" s="1"/>
  <c r="EP1479" i="2"/>
  <c r="Z1541" i="11" s="1"/>
  <c r="EQ1479" i="2"/>
  <c r="AA1541" i="11" s="1"/>
  <c r="ER1479" i="2"/>
  <c r="AB1541" i="11" s="1"/>
  <c r="EK1479" i="2"/>
  <c r="U1541" i="11" s="1"/>
  <c r="EU1476" i="2"/>
  <c r="AE1538" i="11" s="1"/>
  <c r="EL1476" i="2"/>
  <c r="V1538" i="11" s="1"/>
  <c r="EU1474" i="2"/>
  <c r="AE1536" i="11" s="1"/>
  <c r="ER1473" i="2"/>
  <c r="AB1535" i="11" s="1"/>
  <c r="EC1473" i="2"/>
  <c r="M1535" i="11" s="1"/>
  <c r="ES1473" i="2"/>
  <c r="AC1535" i="11" s="1"/>
  <c r="EP1473" i="2"/>
  <c r="Z1535" i="11" s="1"/>
  <c r="EQ1473" i="2"/>
  <c r="AA1535" i="11" s="1"/>
  <c r="EU1472" i="2"/>
  <c r="AE1534" i="11" s="1"/>
  <c r="EQ1471" i="2"/>
  <c r="AA1533" i="11" s="1"/>
  <c r="ER1471" i="2"/>
  <c r="AB1533" i="11" s="1"/>
  <c r="EC1471" i="2"/>
  <c r="M1533" i="11" s="1"/>
  <c r="ES1471" i="2"/>
  <c r="AC1533" i="11" s="1"/>
  <c r="EU1468" i="2"/>
  <c r="AE1530" i="11" s="1"/>
  <c r="DY1468" i="2"/>
  <c r="I1530" i="11" s="1"/>
  <c r="DX1465" i="2"/>
  <c r="H1527" i="11" s="1"/>
  <c r="ER1465" i="2"/>
  <c r="AB1527" i="11" s="1"/>
  <c r="ES1465" i="2"/>
  <c r="AC1527" i="11" s="1"/>
  <c r="EP1465" i="2"/>
  <c r="Z1527" i="11" s="1"/>
  <c r="ED1464" i="2"/>
  <c r="N1526" i="11" s="1"/>
  <c r="EP1463" i="2"/>
  <c r="Z1525" i="11" s="1"/>
  <c r="DX1463" i="2"/>
  <c r="H1525" i="11" s="1"/>
  <c r="ER1463" i="2"/>
  <c r="AB1525" i="11" s="1"/>
  <c r="ES1463" i="2"/>
  <c r="AC1525" i="11" s="1"/>
  <c r="DY1460" i="2"/>
  <c r="I1522" i="11" s="1"/>
  <c r="DY1458" i="2"/>
  <c r="I1520" i="11" s="1"/>
  <c r="EU1458" i="2"/>
  <c r="AE1520" i="11" s="1"/>
  <c r="EP1457" i="2"/>
  <c r="Z1519" i="11" s="1"/>
  <c r="EQ1457" i="2"/>
  <c r="AA1519" i="11" s="1"/>
  <c r="EU1456" i="2"/>
  <c r="AE1518" i="11" s="1"/>
  <c r="DY1456" i="2"/>
  <c r="I1518" i="11" s="1"/>
  <c r="EQ1455" i="2"/>
  <c r="AA1517" i="11" s="1"/>
  <c r="ER1455" i="2"/>
  <c r="AB1517" i="11" s="1"/>
  <c r="ES1455" i="2"/>
  <c r="AC1517" i="11" s="1"/>
  <c r="EU1452" i="2"/>
  <c r="AE1514" i="11" s="1"/>
  <c r="ES1451" i="2"/>
  <c r="AC1513" i="11" s="1"/>
  <c r="ED1450" i="2"/>
  <c r="N1512" i="11" s="1"/>
  <c r="ER1449" i="2"/>
  <c r="AB1511" i="11" s="1"/>
  <c r="EK1449" i="2"/>
  <c r="U1511" i="11" s="1"/>
  <c r="ES1449" i="2"/>
  <c r="AC1511" i="11" s="1"/>
  <c r="EP1449" i="2"/>
  <c r="Z1511" i="11" s="1"/>
  <c r="EQ1449" i="2"/>
  <c r="AA1511" i="11" s="1"/>
  <c r="DY1448" i="2"/>
  <c r="I1510" i="11" s="1"/>
  <c r="EP1447" i="2"/>
  <c r="Z1509" i="11" s="1"/>
  <c r="EQ1447" i="2"/>
  <c r="AA1509" i="11" s="1"/>
  <c r="ER1447" i="2"/>
  <c r="AB1509" i="11" s="1"/>
  <c r="EC1447" i="2"/>
  <c r="M1509" i="11" s="1"/>
  <c r="ES1447" i="2"/>
  <c r="AC1509" i="11" s="1"/>
  <c r="EU1444" i="2"/>
  <c r="AE1506" i="11" s="1"/>
  <c r="ED1444" i="2"/>
  <c r="N1506" i="11" s="1"/>
  <c r="EL1444" i="2"/>
  <c r="V1506" i="11" s="1"/>
  <c r="EC1443" i="2"/>
  <c r="M1505" i="11" s="1"/>
  <c r="EU1442" i="2"/>
  <c r="AE1504" i="11" s="1"/>
  <c r="DX1441" i="2"/>
  <c r="H1503" i="11" s="1"/>
  <c r="ER1441" i="2"/>
  <c r="AB1503" i="11" s="1"/>
  <c r="EC1441" i="2"/>
  <c r="M1503" i="11" s="1"/>
  <c r="ES1441" i="2"/>
  <c r="AC1503" i="11" s="1"/>
  <c r="EQ1441" i="2"/>
  <c r="AA1503" i="11" s="1"/>
  <c r="DY1440" i="2"/>
  <c r="I1502" i="11" s="1"/>
  <c r="EQ1439" i="2"/>
  <c r="AA1501" i="11" s="1"/>
  <c r="ER1439" i="2"/>
  <c r="AB1501" i="11" s="1"/>
  <c r="EC1439" i="2"/>
  <c r="M1501" i="11" s="1"/>
  <c r="ES1439" i="2"/>
  <c r="AC1501" i="11" s="1"/>
  <c r="EU1436" i="2"/>
  <c r="AE1498" i="11" s="1"/>
  <c r="DY1434" i="2"/>
  <c r="I1496" i="11" s="1"/>
  <c r="EU1434" i="2"/>
  <c r="AE1496" i="11" s="1"/>
  <c r="EQ1433" i="2"/>
  <c r="AA1495" i="11" s="1"/>
  <c r="EU1432" i="2"/>
  <c r="AE1494" i="11" s="1"/>
  <c r="DZ1431" i="2"/>
  <c r="J1493" i="11" s="1"/>
  <c r="EP1431" i="2"/>
  <c r="Z1493" i="11" s="1"/>
  <c r="ER1431" i="2"/>
  <c r="AB1493" i="11" s="1"/>
  <c r="EC1431" i="2"/>
  <c r="M1493" i="11" s="1"/>
  <c r="ES1431" i="2"/>
  <c r="AC1493" i="11" s="1"/>
  <c r="ED1428" i="2"/>
  <c r="N1490" i="11" s="1"/>
  <c r="EL1428" i="2"/>
  <c r="V1490" i="11" s="1"/>
  <c r="EK1427" i="2"/>
  <c r="U1489" i="11" s="1"/>
  <c r="EU1426" i="2"/>
  <c r="AE1488" i="11" s="1"/>
  <c r="DX1425" i="2"/>
  <c r="H1487" i="11" s="1"/>
  <c r="ES1425" i="2"/>
  <c r="AC1487" i="11" s="1"/>
  <c r="EP1425" i="2"/>
  <c r="Z1487" i="11" s="1"/>
  <c r="EQ1425" i="2"/>
  <c r="AA1487" i="11" s="1"/>
  <c r="EU1424" i="2"/>
  <c r="AE1486" i="11" s="1"/>
  <c r="EP1423" i="2"/>
  <c r="Z1485" i="11" s="1"/>
  <c r="EQ1423" i="2"/>
  <c r="AA1485" i="11" s="1"/>
  <c r="ES1423" i="2"/>
  <c r="AC1485" i="11" s="1"/>
  <c r="EU1420" i="2"/>
  <c r="AE1482" i="11" s="1"/>
  <c r="ES1419" i="2"/>
  <c r="AC1481" i="11" s="1"/>
  <c r="ER1417" i="2"/>
  <c r="AB1479" i="11" s="1"/>
  <c r="EK1417" i="2"/>
  <c r="U1479" i="11" s="1"/>
  <c r="ES1417" i="2"/>
  <c r="AC1479" i="11" s="1"/>
  <c r="EP1417" i="2"/>
  <c r="Z1479" i="11" s="1"/>
  <c r="EP1415" i="2"/>
  <c r="Z1477" i="11" s="1"/>
  <c r="ER1415" i="2"/>
  <c r="AB1477" i="11" s="1"/>
  <c r="EC1415" i="2"/>
  <c r="M1477" i="11" s="1"/>
  <c r="ES1415" i="2"/>
  <c r="AC1477" i="11" s="1"/>
  <c r="EU1412" i="2"/>
  <c r="AE1474" i="11" s="1"/>
  <c r="EL1412" i="2"/>
  <c r="V1474" i="11" s="1"/>
  <c r="ED1410" i="2"/>
  <c r="N1472" i="11" s="1"/>
  <c r="DX1409" i="2"/>
  <c r="H1471" i="11" s="1"/>
  <c r="ER1409" i="2"/>
  <c r="AB1471" i="11" s="1"/>
  <c r="ES1409" i="2"/>
  <c r="AC1471" i="11" s="1"/>
  <c r="EP1409" i="2"/>
  <c r="Z1471" i="11" s="1"/>
  <c r="EQ1409" i="2"/>
  <c r="AA1471" i="11" s="1"/>
  <c r="EU1408" i="2"/>
  <c r="AE1470" i="11" s="1"/>
  <c r="DY1408" i="2"/>
  <c r="I1470" i="11" s="1"/>
  <c r="EP1407" i="2"/>
  <c r="Z1469" i="11" s="1"/>
  <c r="EQ1407" i="2"/>
  <c r="AA1469" i="11" s="1"/>
  <c r="ER1407" i="2"/>
  <c r="AB1469" i="11" s="1"/>
  <c r="EU1404" i="2"/>
  <c r="AE1466" i="11" s="1"/>
  <c r="EU1402" i="2"/>
  <c r="AE1464" i="11" s="1"/>
  <c r="ER1401" i="2"/>
  <c r="AB1463" i="11" s="1"/>
  <c r="EK1401" i="2"/>
  <c r="U1463" i="11" s="1"/>
  <c r="ES1401" i="2"/>
  <c r="AC1463" i="11" s="1"/>
  <c r="EP1401" i="2"/>
  <c r="Z1463" i="11" s="1"/>
  <c r="EP1399" i="2"/>
  <c r="Z1461" i="11" s="1"/>
  <c r="EQ1399" i="2"/>
  <c r="AA1461" i="11" s="1"/>
  <c r="EK1399" i="2"/>
  <c r="U1461" i="11" s="1"/>
  <c r="ES1399" i="2"/>
  <c r="AC1461" i="11" s="1"/>
  <c r="EU1396" i="2"/>
  <c r="AE1458" i="11" s="1"/>
  <c r="ED1396" i="2"/>
  <c r="N1458" i="11" s="1"/>
  <c r="EL1396" i="2"/>
  <c r="V1458" i="11" s="1"/>
  <c r="EU1394" i="2"/>
  <c r="AE1456" i="11" s="1"/>
  <c r="DX1393" i="2"/>
  <c r="H1455" i="11" s="1"/>
  <c r="DZ1393" i="2"/>
  <c r="J1455" i="11" s="1"/>
  <c r="EP1393" i="2"/>
  <c r="Z1455" i="11" s="1"/>
  <c r="EQ1393" i="2"/>
  <c r="AA1455" i="11" s="1"/>
  <c r="DY1392" i="2"/>
  <c r="I1454" i="11" s="1"/>
  <c r="EU1392" i="2"/>
  <c r="AE1454" i="11" s="1"/>
  <c r="EP1391" i="2"/>
  <c r="Z1453" i="11" s="1"/>
  <c r="ER1391" i="2"/>
  <c r="AB1453" i="11" s="1"/>
  <c r="EC1391" i="2"/>
  <c r="M1453" i="11" s="1"/>
  <c r="ES1391" i="2"/>
  <c r="AC1453" i="11" s="1"/>
  <c r="EU1388" i="2"/>
  <c r="AE1450" i="11" s="1"/>
  <c r="DX1387" i="2"/>
  <c r="H1449" i="11" s="1"/>
  <c r="DY1386" i="2"/>
  <c r="I1448" i="11" s="1"/>
  <c r="EK1385" i="2"/>
  <c r="U1447" i="11" s="1"/>
  <c r="EP1385" i="2"/>
  <c r="Z1447" i="11" s="1"/>
  <c r="DX1385" i="2"/>
  <c r="H1447" i="11" s="1"/>
  <c r="EQ1385" i="2"/>
  <c r="AA1447" i="11" s="1"/>
  <c r="ER1385" i="2"/>
  <c r="AB1447" i="11" s="1"/>
  <c r="EU1384" i="2"/>
  <c r="AE1446" i="11" s="1"/>
  <c r="EQ1383" i="2"/>
  <c r="AA1445" i="11" s="1"/>
  <c r="ER1383" i="2"/>
  <c r="AB1445" i="11" s="1"/>
  <c r="EP1383" i="2"/>
  <c r="Z1445" i="11" s="1"/>
  <c r="EC1383" i="2"/>
  <c r="M1445" i="11" s="1"/>
  <c r="EU1380" i="2"/>
  <c r="AE1442" i="11" s="1"/>
  <c r="EL1380" i="2"/>
  <c r="V1442" i="11" s="1"/>
  <c r="EC1379" i="2"/>
  <c r="M1441" i="11" s="1"/>
  <c r="EL1378" i="2"/>
  <c r="V1440" i="11" s="1"/>
  <c r="EU1378" i="2"/>
  <c r="AE1440" i="11" s="1"/>
  <c r="EP1377" i="2"/>
  <c r="Z1439" i="11" s="1"/>
  <c r="DX1377" i="2"/>
  <c r="H1439" i="11" s="1"/>
  <c r="ER1377" i="2"/>
  <c r="AB1439" i="11" s="1"/>
  <c r="EQ1377" i="2"/>
  <c r="AA1439" i="11" s="1"/>
  <c r="DY1376" i="2"/>
  <c r="I1438" i="11" s="1"/>
  <c r="EU1376" i="2"/>
  <c r="AE1438" i="11" s="1"/>
  <c r="EL1376" i="2"/>
  <c r="V1438" i="11" s="1"/>
  <c r="EQ1375" i="2"/>
  <c r="AA1437" i="11" s="1"/>
  <c r="DX1375" i="2"/>
  <c r="H1437" i="11" s="1"/>
  <c r="EP1375" i="2"/>
  <c r="Z1437" i="11" s="1"/>
  <c r="ES1375" i="2"/>
  <c r="AC1437" i="11" s="1"/>
  <c r="EU1372" i="2"/>
  <c r="AE1434" i="11" s="1"/>
  <c r="EK1369" i="2"/>
  <c r="U1431" i="11" s="1"/>
  <c r="ES1369" i="2"/>
  <c r="AC1431" i="11" s="1"/>
  <c r="ER1369" i="2"/>
  <c r="AB1431" i="11" s="1"/>
  <c r="EQ1369" i="2"/>
  <c r="AA1431" i="11" s="1"/>
  <c r="EU1368" i="2"/>
  <c r="AE1430" i="11" s="1"/>
  <c r="EQ1367" i="2"/>
  <c r="AA1429" i="11" s="1"/>
  <c r="DX1367" i="2"/>
  <c r="H1429" i="11" s="1"/>
  <c r="DZ1367" i="2"/>
  <c r="J1429" i="11" s="1"/>
  <c r="EP1367" i="2"/>
  <c r="Z1429" i="11" s="1"/>
  <c r="EC1367" i="2"/>
  <c r="M1429" i="11" s="1"/>
  <c r="ES1367" i="2"/>
  <c r="AC1429" i="11" s="1"/>
  <c r="DY1364" i="2"/>
  <c r="I1426" i="11" s="1"/>
  <c r="EU1364" i="2"/>
  <c r="AE1426" i="11" s="1"/>
  <c r="EL1364" i="2"/>
  <c r="V1426" i="11" s="1"/>
  <c r="ED1362" i="2"/>
  <c r="N1424" i="11" s="1"/>
  <c r="EL1362" i="2"/>
  <c r="V1424" i="11" s="1"/>
  <c r="DY1362" i="2"/>
  <c r="I1424" i="11" s="1"/>
  <c r="EC1361" i="2"/>
  <c r="M1423" i="11" s="1"/>
  <c r="EK1361" i="2"/>
  <c r="U1423" i="11" s="1"/>
  <c r="ES1361" i="2"/>
  <c r="AC1423" i="11" s="1"/>
  <c r="DZ1361" i="2"/>
  <c r="J1423" i="11" s="1"/>
  <c r="EP1361" i="2"/>
  <c r="Z1423" i="11" s="1"/>
  <c r="DX1361" i="2"/>
  <c r="H1423" i="11" s="1"/>
  <c r="EQ1361" i="2"/>
  <c r="AA1423" i="11" s="1"/>
  <c r="DY1360" i="2"/>
  <c r="I1422" i="11" s="1"/>
  <c r="EU1360" i="2"/>
  <c r="AE1422" i="11" s="1"/>
  <c r="EL1360" i="2"/>
  <c r="V1422" i="11" s="1"/>
  <c r="EQ1359" i="2"/>
  <c r="AA1421" i="11" s="1"/>
  <c r="DX1359" i="2"/>
  <c r="H1421" i="11" s="1"/>
  <c r="ER1359" i="2"/>
  <c r="AB1421" i="11" s="1"/>
  <c r="DZ1359" i="2"/>
  <c r="J1421" i="11" s="1"/>
  <c r="EP1359" i="2"/>
  <c r="Z1421" i="11" s="1"/>
  <c r="ES1359" i="2"/>
  <c r="AC1421" i="11" s="1"/>
  <c r="DY1356" i="2"/>
  <c r="I1418" i="11" s="1"/>
  <c r="EU1356" i="2"/>
  <c r="AE1418" i="11" s="1"/>
  <c r="EQ1355" i="2"/>
  <c r="AA1417" i="11" s="1"/>
  <c r="EL1354" i="2"/>
  <c r="V1416" i="11" s="1"/>
  <c r="DY1354" i="2"/>
  <c r="I1416" i="11" s="1"/>
  <c r="EC1353" i="2"/>
  <c r="M1415" i="11" s="1"/>
  <c r="EK1353" i="2"/>
  <c r="U1415" i="11" s="1"/>
  <c r="DZ1353" i="2"/>
  <c r="J1415" i="11" s="1"/>
  <c r="EP1353" i="2"/>
  <c r="Z1415" i="11" s="1"/>
  <c r="EQ1353" i="2"/>
  <c r="AA1415" i="11" s="1"/>
  <c r="ER1353" i="2"/>
  <c r="AB1415" i="11" s="1"/>
  <c r="ED1352" i="2"/>
  <c r="N1414" i="11" s="1"/>
  <c r="EL1352" i="2"/>
  <c r="V1414" i="11" s="1"/>
  <c r="EU1352" i="2"/>
  <c r="AE1414" i="11" s="1"/>
  <c r="EQ1351" i="2"/>
  <c r="AA1413" i="11" s="1"/>
  <c r="DX1351" i="2"/>
  <c r="H1413" i="11" s="1"/>
  <c r="ER1351" i="2"/>
  <c r="AB1413" i="11" s="1"/>
  <c r="EC1351" i="2"/>
  <c r="M1413" i="11" s="1"/>
  <c r="EK1351" i="2"/>
  <c r="U1413" i="11" s="1"/>
  <c r="ES1351" i="2"/>
  <c r="AC1413" i="11" s="1"/>
  <c r="DZ1351" i="2"/>
  <c r="J1413" i="11" s="1"/>
  <c r="EP1351" i="2"/>
  <c r="Z1413" i="11" s="1"/>
  <c r="DY1348" i="2"/>
  <c r="I1410" i="11" s="1"/>
  <c r="ED1348" i="2"/>
  <c r="N1410" i="11" s="1"/>
  <c r="EL1348" i="2"/>
  <c r="V1410" i="11" s="1"/>
  <c r="EU1348" i="2"/>
  <c r="AE1410" i="11" s="1"/>
  <c r="ED1346" i="2"/>
  <c r="N1408" i="11" s="1"/>
  <c r="EL1346" i="2"/>
  <c r="V1408" i="11" s="1"/>
  <c r="EU1346" i="2"/>
  <c r="AE1408" i="11" s="1"/>
  <c r="DY1346" i="2"/>
  <c r="I1408" i="11" s="1"/>
  <c r="EC1345" i="2"/>
  <c r="M1407" i="11" s="1"/>
  <c r="EP1345" i="2"/>
  <c r="Z1407" i="11" s="1"/>
  <c r="EQ1345" i="2"/>
  <c r="AA1407" i="11" s="1"/>
  <c r="DX1345" i="2"/>
  <c r="H1407" i="11" s="1"/>
  <c r="ER1345" i="2"/>
  <c r="AB1407" i="11" s="1"/>
  <c r="DY1344" i="2"/>
  <c r="I1406" i="11" s="1"/>
  <c r="ED1344" i="2"/>
  <c r="N1406" i="11" s="1"/>
  <c r="EL1344" i="2"/>
  <c r="V1406" i="11" s="1"/>
  <c r="EU1344" i="2"/>
  <c r="AE1406" i="11" s="1"/>
  <c r="EQ1343" i="2"/>
  <c r="AA1405" i="11" s="1"/>
  <c r="DX1343" i="2"/>
  <c r="H1405" i="11" s="1"/>
  <c r="ER1343" i="2"/>
  <c r="AB1405" i="11" s="1"/>
  <c r="ES1343" i="2"/>
  <c r="AC1405" i="11" s="1"/>
  <c r="DZ1343" i="2"/>
  <c r="J1405" i="11" s="1"/>
  <c r="DY1340" i="2"/>
  <c r="I1402" i="11" s="1"/>
  <c r="EL1340" i="2"/>
  <c r="V1402" i="11" s="1"/>
  <c r="EU1340" i="2"/>
  <c r="AE1402" i="11" s="1"/>
  <c r="ED1338" i="2"/>
  <c r="N1400" i="11" s="1"/>
  <c r="EL1338" i="2"/>
  <c r="V1400" i="11" s="1"/>
  <c r="EU1338" i="2"/>
  <c r="AE1400" i="11" s="1"/>
  <c r="EC1337" i="2"/>
  <c r="M1399" i="11" s="1"/>
  <c r="EK1337" i="2"/>
  <c r="U1399" i="11" s="1"/>
  <c r="ES1337" i="2"/>
  <c r="AC1399" i="11" s="1"/>
  <c r="DZ1337" i="2"/>
  <c r="J1399" i="11" s="1"/>
  <c r="EP1337" i="2"/>
  <c r="Z1399" i="11" s="1"/>
  <c r="EQ1337" i="2"/>
  <c r="AA1399" i="11" s="1"/>
  <c r="ER1337" i="2"/>
  <c r="AB1399" i="11" s="1"/>
  <c r="ED1336" i="2"/>
  <c r="N1398" i="11" s="1"/>
  <c r="EL1336" i="2"/>
  <c r="V1398" i="11" s="1"/>
  <c r="EQ1335" i="2"/>
  <c r="AA1397" i="11" s="1"/>
  <c r="DX1335" i="2"/>
  <c r="H1397" i="11" s="1"/>
  <c r="ER1335" i="2"/>
  <c r="AB1397" i="11" s="1"/>
  <c r="EK1335" i="2"/>
  <c r="U1397" i="11" s="1"/>
  <c r="ES1335" i="2"/>
  <c r="AC1397" i="11" s="1"/>
  <c r="DY1332" i="2"/>
  <c r="I1394" i="11" s="1"/>
  <c r="ED1332" i="2"/>
  <c r="N1394" i="11" s="1"/>
  <c r="EL1332" i="2"/>
  <c r="V1394" i="11" s="1"/>
  <c r="EU1332" i="2"/>
  <c r="AE1394" i="11" s="1"/>
  <c r="ED1330" i="2"/>
  <c r="N1392" i="11" s="1"/>
  <c r="EL1330" i="2"/>
  <c r="V1392" i="11" s="1"/>
  <c r="EU1330" i="2"/>
  <c r="AE1392" i="11" s="1"/>
  <c r="DY1330" i="2"/>
  <c r="I1392" i="11" s="1"/>
  <c r="EC1329" i="2"/>
  <c r="M1391" i="11" s="1"/>
  <c r="EK1329" i="2"/>
  <c r="U1391" i="11" s="1"/>
  <c r="EP1329" i="2"/>
  <c r="Z1391" i="11" s="1"/>
  <c r="EQ1329" i="2"/>
  <c r="AA1391" i="11" s="1"/>
  <c r="DX1329" i="2"/>
  <c r="H1391" i="11" s="1"/>
  <c r="ER1329" i="2"/>
  <c r="AB1391" i="11" s="1"/>
  <c r="DY1328" i="2"/>
  <c r="I1390" i="11" s="1"/>
  <c r="ED1328" i="2"/>
  <c r="N1390" i="11" s="1"/>
  <c r="EL1328" i="2"/>
  <c r="V1390" i="11" s="1"/>
  <c r="EU1328" i="2"/>
  <c r="AE1390" i="11" s="1"/>
  <c r="EQ1327" i="2"/>
  <c r="AA1389" i="11" s="1"/>
  <c r="DX1327" i="2"/>
  <c r="H1389" i="11" s="1"/>
  <c r="ER1327" i="2"/>
  <c r="AB1389" i="11" s="1"/>
  <c r="EC1327" i="2"/>
  <c r="M1389" i="11" s="1"/>
  <c r="EK1327" i="2"/>
  <c r="U1389" i="11" s="1"/>
  <c r="ES1327" i="2"/>
  <c r="AC1389" i="11" s="1"/>
  <c r="DZ1327" i="2"/>
  <c r="J1389" i="11" s="1"/>
  <c r="EP1327" i="2"/>
  <c r="Z1389" i="11" s="1"/>
  <c r="DY1324" i="2"/>
  <c r="I1386" i="11" s="1"/>
  <c r="EU1324" i="2"/>
  <c r="AE1386" i="11" s="1"/>
  <c r="EL1322" i="2"/>
  <c r="V1384" i="11" s="1"/>
  <c r="EU1322" i="2"/>
  <c r="AE1384" i="11" s="1"/>
  <c r="DY1322" i="2"/>
  <c r="I1384" i="11" s="1"/>
  <c r="EC1321" i="2"/>
  <c r="M1383" i="11" s="1"/>
  <c r="EK1321" i="2"/>
  <c r="U1383" i="11" s="1"/>
  <c r="ES1321" i="2"/>
  <c r="AC1383" i="11" s="1"/>
  <c r="DZ1321" i="2"/>
  <c r="J1383" i="11" s="1"/>
  <c r="EP1321" i="2"/>
  <c r="Z1383" i="11" s="1"/>
  <c r="EQ1321" i="2"/>
  <c r="AA1383" i="11" s="1"/>
  <c r="ER1321" i="2"/>
  <c r="AB1383" i="11" s="1"/>
  <c r="DY1320" i="2"/>
  <c r="I1382" i="11" s="1"/>
  <c r="ED1320" i="2"/>
  <c r="N1382" i="11" s="1"/>
  <c r="EL1320" i="2"/>
  <c r="V1382" i="11" s="1"/>
  <c r="EU1320" i="2"/>
  <c r="AE1382" i="11" s="1"/>
  <c r="EQ1319" i="2"/>
  <c r="AA1381" i="11" s="1"/>
  <c r="DX1319" i="2"/>
  <c r="H1381" i="11" s="1"/>
  <c r="ER1319" i="2"/>
  <c r="AB1381" i="11" s="1"/>
  <c r="EC1319" i="2"/>
  <c r="M1381" i="11" s="1"/>
  <c r="EK1319" i="2"/>
  <c r="U1381" i="11" s="1"/>
  <c r="ES1319" i="2"/>
  <c r="AC1381" i="11" s="1"/>
  <c r="DZ1319" i="2"/>
  <c r="J1381" i="11" s="1"/>
  <c r="EP1319" i="2"/>
  <c r="Z1381" i="11" s="1"/>
  <c r="DY1316" i="2"/>
  <c r="I1378" i="11" s="1"/>
  <c r="ED1316" i="2"/>
  <c r="N1378" i="11" s="1"/>
  <c r="EL1316" i="2"/>
  <c r="V1378" i="11" s="1"/>
  <c r="EU1316" i="2"/>
  <c r="AE1378" i="11" s="1"/>
  <c r="EQ1315" i="2"/>
  <c r="AA1377" i="11" s="1"/>
  <c r="EP1315" i="2"/>
  <c r="Z1377" i="11" s="1"/>
  <c r="ED1314" i="2"/>
  <c r="N1376" i="11" s="1"/>
  <c r="EL1314" i="2"/>
  <c r="V1376" i="11" s="1"/>
  <c r="EU1314" i="2"/>
  <c r="AE1376" i="11" s="1"/>
  <c r="DY1314" i="2"/>
  <c r="I1376" i="11" s="1"/>
  <c r="EC1313" i="2"/>
  <c r="M1375" i="11" s="1"/>
  <c r="ES1313" i="2"/>
  <c r="AC1375" i="11" s="1"/>
  <c r="EP1313" i="2"/>
  <c r="Z1375" i="11" s="1"/>
  <c r="EQ1313" i="2"/>
  <c r="AA1375" i="11" s="1"/>
  <c r="DX1313" i="2"/>
  <c r="H1375" i="11" s="1"/>
  <c r="ER1313" i="2"/>
  <c r="AB1375" i="11" s="1"/>
  <c r="DY1312" i="2"/>
  <c r="I1374" i="11" s="1"/>
  <c r="ED1312" i="2"/>
  <c r="N1374" i="11" s="1"/>
  <c r="EL1312" i="2"/>
  <c r="V1374" i="11" s="1"/>
  <c r="EU1312" i="2"/>
  <c r="AE1374" i="11" s="1"/>
  <c r="EQ1311" i="2"/>
  <c r="AA1373" i="11" s="1"/>
  <c r="DX1311" i="2"/>
  <c r="H1373" i="11" s="1"/>
  <c r="ER1311" i="2"/>
  <c r="AB1373" i="11" s="1"/>
  <c r="EK1311" i="2"/>
  <c r="U1373" i="11" s="1"/>
  <c r="ES1311" i="2"/>
  <c r="AC1373" i="11" s="1"/>
  <c r="DZ1311" i="2"/>
  <c r="J1373" i="11" s="1"/>
  <c r="EP1311" i="2"/>
  <c r="Z1373" i="11" s="1"/>
  <c r="DY1308" i="2"/>
  <c r="I1370" i="11" s="1"/>
  <c r="ED1308" i="2"/>
  <c r="N1370" i="11" s="1"/>
  <c r="EU1308" i="2"/>
  <c r="AE1370" i="11" s="1"/>
  <c r="DX1307" i="2"/>
  <c r="H1369" i="11" s="1"/>
  <c r="EL1306" i="2"/>
  <c r="V1368" i="11" s="1"/>
  <c r="EU1306" i="2"/>
  <c r="AE1368" i="11" s="1"/>
  <c r="DY1306" i="2"/>
  <c r="I1368" i="11" s="1"/>
  <c r="EC1305" i="2"/>
  <c r="M1367" i="11" s="1"/>
  <c r="EK1305" i="2"/>
  <c r="U1367" i="11" s="1"/>
  <c r="ES1305" i="2"/>
  <c r="AC1367" i="11" s="1"/>
  <c r="DZ1305" i="2"/>
  <c r="J1367" i="11" s="1"/>
  <c r="EP1305" i="2"/>
  <c r="Z1367" i="11" s="1"/>
  <c r="EQ1305" i="2"/>
  <c r="AA1367" i="11" s="1"/>
  <c r="DX1305" i="2"/>
  <c r="H1367" i="11" s="1"/>
  <c r="ER1305" i="2"/>
  <c r="AB1367" i="11" s="1"/>
  <c r="ED1304" i="2"/>
  <c r="N1366" i="11" s="1"/>
  <c r="EL1304" i="2"/>
  <c r="V1366" i="11" s="1"/>
  <c r="EU1304" i="2"/>
  <c r="AE1366" i="11" s="1"/>
  <c r="EQ1303" i="2"/>
  <c r="AA1365" i="11" s="1"/>
  <c r="DX1303" i="2"/>
  <c r="H1365" i="11" s="1"/>
  <c r="ER1303" i="2"/>
  <c r="AB1365" i="11" s="1"/>
  <c r="EC1303" i="2"/>
  <c r="M1365" i="11" s="1"/>
  <c r="EK1303" i="2"/>
  <c r="U1365" i="11" s="1"/>
  <c r="ES1303" i="2"/>
  <c r="AC1365" i="11" s="1"/>
  <c r="DZ1303" i="2"/>
  <c r="J1365" i="11" s="1"/>
  <c r="EP1303" i="2"/>
  <c r="Z1365" i="11" s="1"/>
  <c r="DY1300" i="2"/>
  <c r="I1362" i="11" s="1"/>
  <c r="ED1300" i="2"/>
  <c r="N1362" i="11" s="1"/>
  <c r="EL1300" i="2"/>
  <c r="V1362" i="11" s="1"/>
  <c r="EU1300" i="2"/>
  <c r="AE1362" i="11" s="1"/>
  <c r="EQ1299" i="2"/>
  <c r="AA1361" i="11" s="1"/>
  <c r="ED1298" i="2"/>
  <c r="N1360" i="11" s="1"/>
  <c r="EL1298" i="2"/>
  <c r="V1360" i="11" s="1"/>
  <c r="EU1298" i="2"/>
  <c r="AE1360" i="11" s="1"/>
  <c r="DY1298" i="2"/>
  <c r="I1360" i="11" s="1"/>
  <c r="EC1297" i="2"/>
  <c r="M1359" i="11" s="1"/>
  <c r="ES1297" i="2"/>
  <c r="AC1359" i="11" s="1"/>
  <c r="EP1297" i="2"/>
  <c r="Z1359" i="11" s="1"/>
  <c r="EQ1297" i="2"/>
  <c r="AA1359" i="11" s="1"/>
  <c r="DX1297" i="2"/>
  <c r="H1359" i="11" s="1"/>
  <c r="ER1297" i="2"/>
  <c r="AB1359" i="11" s="1"/>
  <c r="DY1296" i="2"/>
  <c r="I1358" i="11" s="1"/>
  <c r="ED1296" i="2"/>
  <c r="N1358" i="11" s="1"/>
  <c r="EL1296" i="2"/>
  <c r="V1358" i="11" s="1"/>
  <c r="EU1296" i="2"/>
  <c r="AE1358" i="11" s="1"/>
  <c r="EQ1295" i="2"/>
  <c r="AA1357" i="11" s="1"/>
  <c r="DX1295" i="2"/>
  <c r="H1357" i="11" s="1"/>
  <c r="ER1295" i="2"/>
  <c r="AB1357" i="11" s="1"/>
  <c r="EK1295" i="2"/>
  <c r="U1357" i="11" s="1"/>
  <c r="ES1295" i="2"/>
  <c r="AC1357" i="11" s="1"/>
  <c r="DZ1295" i="2"/>
  <c r="J1357" i="11" s="1"/>
  <c r="EP1295" i="2"/>
  <c r="Z1357" i="11" s="1"/>
  <c r="DY1292" i="2"/>
  <c r="I1354" i="11" s="1"/>
  <c r="ED1292" i="2"/>
  <c r="N1354" i="11" s="1"/>
  <c r="EU1292" i="2"/>
  <c r="AE1354" i="11" s="1"/>
  <c r="EC1291" i="2"/>
  <c r="M1353" i="11" s="1"/>
  <c r="EL1290" i="2"/>
  <c r="V1352" i="11" s="1"/>
  <c r="EU1290" i="2"/>
  <c r="AE1352" i="11" s="1"/>
  <c r="DY1290" i="2"/>
  <c r="I1352" i="11" s="1"/>
  <c r="EC1289" i="2"/>
  <c r="M1351" i="11" s="1"/>
  <c r="EK1289" i="2"/>
  <c r="U1351" i="11" s="1"/>
  <c r="ES1289" i="2"/>
  <c r="AC1351" i="11" s="1"/>
  <c r="DZ1289" i="2"/>
  <c r="J1351" i="11" s="1"/>
  <c r="EP1289" i="2"/>
  <c r="Z1351" i="11" s="1"/>
  <c r="EQ1289" i="2"/>
  <c r="AA1351" i="11" s="1"/>
  <c r="DX1289" i="2"/>
  <c r="H1351" i="11" s="1"/>
  <c r="ER1289" i="2"/>
  <c r="AB1351" i="11" s="1"/>
  <c r="DY1288" i="2"/>
  <c r="I1350" i="11" s="1"/>
  <c r="EL1288" i="2"/>
  <c r="V1350" i="11" s="1"/>
  <c r="EU1288" i="2"/>
  <c r="AE1350" i="11" s="1"/>
  <c r="EQ1287" i="2"/>
  <c r="AA1349" i="11" s="1"/>
  <c r="ER1287" i="2"/>
  <c r="AB1349" i="11" s="1"/>
  <c r="EC1287" i="2"/>
  <c r="M1349" i="11" s="1"/>
  <c r="EK1287" i="2"/>
  <c r="U1349" i="11" s="1"/>
  <c r="ES1287" i="2"/>
  <c r="AC1349" i="11" s="1"/>
  <c r="DZ1287" i="2"/>
  <c r="J1349" i="11" s="1"/>
  <c r="EP1287" i="2"/>
  <c r="Z1349" i="11" s="1"/>
  <c r="DY1284" i="2"/>
  <c r="I1346" i="11" s="1"/>
  <c r="ED1284" i="2"/>
  <c r="N1346" i="11" s="1"/>
  <c r="EL1284" i="2"/>
  <c r="V1346" i="11" s="1"/>
  <c r="EU1284" i="2"/>
  <c r="AE1346" i="11" s="1"/>
  <c r="ED1282" i="2"/>
  <c r="N1344" i="11" s="1"/>
  <c r="EL1282" i="2"/>
  <c r="V1344" i="11" s="1"/>
  <c r="EU1282" i="2"/>
  <c r="AE1344" i="11" s="1"/>
  <c r="EC1281" i="2"/>
  <c r="M1343" i="11" s="1"/>
  <c r="EK1281" i="2"/>
  <c r="U1343" i="11" s="1"/>
  <c r="ES1281" i="2"/>
  <c r="AC1343" i="11" s="1"/>
  <c r="DZ1281" i="2"/>
  <c r="J1343" i="11" s="1"/>
  <c r="EP1281" i="2"/>
  <c r="Z1343" i="11" s="1"/>
  <c r="EQ1281" i="2"/>
  <c r="AA1343" i="11" s="1"/>
  <c r="DX1281" i="2"/>
  <c r="H1343" i="11" s="1"/>
  <c r="ER1281" i="2"/>
  <c r="AB1343" i="11" s="1"/>
  <c r="ED1280" i="2"/>
  <c r="N1342" i="11" s="1"/>
  <c r="EL1280" i="2"/>
  <c r="V1342" i="11" s="1"/>
  <c r="EU1280" i="2"/>
  <c r="AE1342" i="11" s="1"/>
  <c r="EQ1279" i="2"/>
  <c r="AA1341" i="11" s="1"/>
  <c r="DX1279" i="2"/>
  <c r="H1341" i="11" s="1"/>
  <c r="ER1279" i="2"/>
  <c r="AB1341" i="11" s="1"/>
  <c r="EC1279" i="2"/>
  <c r="M1341" i="11" s="1"/>
  <c r="EK1279" i="2"/>
  <c r="U1341" i="11" s="1"/>
  <c r="ES1279" i="2"/>
  <c r="AC1341" i="11" s="1"/>
  <c r="DZ1279" i="2"/>
  <c r="J1341" i="11" s="1"/>
  <c r="EP1279" i="2"/>
  <c r="Z1341" i="11" s="1"/>
  <c r="DY1276" i="2"/>
  <c r="I1338" i="11" s="1"/>
  <c r="ED1276" i="2"/>
  <c r="N1338" i="11" s="1"/>
  <c r="EL1276" i="2"/>
  <c r="V1338" i="11" s="1"/>
  <c r="EU1276" i="2"/>
  <c r="AE1338" i="11" s="1"/>
  <c r="ES1275" i="2"/>
  <c r="AC1337" i="11" s="1"/>
  <c r="ED1274" i="2"/>
  <c r="N1336" i="11" s="1"/>
  <c r="EL1274" i="2"/>
  <c r="V1336" i="11" s="1"/>
  <c r="EU1274" i="2"/>
  <c r="AE1336" i="11" s="1"/>
  <c r="DY1274" i="2"/>
  <c r="I1336" i="11" s="1"/>
  <c r="EC1273" i="2"/>
  <c r="M1335" i="11" s="1"/>
  <c r="ES1273" i="2"/>
  <c r="AC1335" i="11" s="1"/>
  <c r="EP1273" i="2"/>
  <c r="Z1335" i="11" s="1"/>
  <c r="EQ1273" i="2"/>
  <c r="AA1335" i="11" s="1"/>
  <c r="DX1273" i="2"/>
  <c r="H1335" i="11" s="1"/>
  <c r="ER1273" i="2"/>
  <c r="AB1335" i="11" s="1"/>
  <c r="DY1272" i="2"/>
  <c r="I1334" i="11" s="1"/>
  <c r="ED1272" i="2"/>
  <c r="N1334" i="11" s="1"/>
  <c r="EL1272" i="2"/>
  <c r="V1334" i="11" s="1"/>
  <c r="EU1272" i="2"/>
  <c r="AE1334" i="11" s="1"/>
  <c r="EQ1271" i="2"/>
  <c r="AA1333" i="11" s="1"/>
  <c r="DX1271" i="2"/>
  <c r="H1333" i="11" s="1"/>
  <c r="ER1271" i="2"/>
  <c r="AB1333" i="11" s="1"/>
  <c r="EC1271" i="2"/>
  <c r="M1333" i="11" s="1"/>
  <c r="ES1271" i="2"/>
  <c r="AC1333" i="11" s="1"/>
  <c r="EP1271" i="2"/>
  <c r="Z1333" i="11" s="1"/>
  <c r="DY1268" i="2"/>
  <c r="I1330" i="11" s="1"/>
  <c r="ED1268" i="2"/>
  <c r="N1330" i="11" s="1"/>
  <c r="EL1268" i="2"/>
  <c r="V1330" i="11" s="1"/>
  <c r="EU1268" i="2"/>
  <c r="AE1330" i="11" s="1"/>
  <c r="ED1266" i="2"/>
  <c r="N1328" i="11" s="1"/>
  <c r="EU1266" i="2"/>
  <c r="AE1328" i="11" s="1"/>
  <c r="DY1266" i="2"/>
  <c r="I1328" i="11" s="1"/>
  <c r="EK1265" i="2"/>
  <c r="U1327" i="11" s="1"/>
  <c r="ES1265" i="2"/>
  <c r="AC1327" i="11" s="1"/>
  <c r="DZ1265" i="2"/>
  <c r="J1327" i="11" s="1"/>
  <c r="EP1265" i="2"/>
  <c r="Z1327" i="11" s="1"/>
  <c r="EQ1265" i="2"/>
  <c r="AA1327" i="11" s="1"/>
  <c r="DX1265" i="2"/>
  <c r="H1327" i="11" s="1"/>
  <c r="ER1265" i="2"/>
  <c r="AB1327" i="11" s="1"/>
  <c r="DY1264" i="2"/>
  <c r="I1326" i="11" s="1"/>
  <c r="ED1264" i="2"/>
  <c r="N1326" i="11" s="1"/>
  <c r="EL1264" i="2"/>
  <c r="V1326" i="11" s="1"/>
  <c r="EU1264" i="2"/>
  <c r="AE1326" i="11" s="1"/>
  <c r="EQ1263" i="2"/>
  <c r="AA1325" i="11" s="1"/>
  <c r="DX1263" i="2"/>
  <c r="H1325" i="11" s="1"/>
  <c r="ER1263" i="2"/>
  <c r="AB1325" i="11" s="1"/>
  <c r="EK1263" i="2"/>
  <c r="U1325" i="11" s="1"/>
  <c r="ES1263" i="2"/>
  <c r="AC1325" i="11" s="1"/>
  <c r="DZ1263" i="2"/>
  <c r="J1325" i="11" s="1"/>
  <c r="EP1263" i="2"/>
  <c r="Z1325" i="11" s="1"/>
  <c r="DY1260" i="2"/>
  <c r="I1322" i="11" s="1"/>
  <c r="EL1260" i="2"/>
  <c r="V1322" i="11" s="1"/>
  <c r="EU1260" i="2"/>
  <c r="AE1322" i="11" s="1"/>
  <c r="ER1259" i="2"/>
  <c r="AB1321" i="11" s="1"/>
  <c r="EL1258" i="2"/>
  <c r="V1320" i="11" s="1"/>
  <c r="EU1258" i="2"/>
  <c r="AE1320" i="11" s="1"/>
  <c r="DY1258" i="2"/>
  <c r="I1320" i="11" s="1"/>
  <c r="EC1257" i="2"/>
  <c r="M1319" i="11" s="1"/>
  <c r="EK1257" i="2"/>
  <c r="U1319" i="11" s="1"/>
  <c r="ES1257" i="2"/>
  <c r="AC1319" i="11" s="1"/>
  <c r="DZ1257" i="2"/>
  <c r="J1319" i="11" s="1"/>
  <c r="EP1257" i="2"/>
  <c r="Z1319" i="11" s="1"/>
  <c r="EQ1257" i="2"/>
  <c r="AA1319" i="11" s="1"/>
  <c r="ER1257" i="2"/>
  <c r="AB1319" i="11" s="1"/>
  <c r="DY1256" i="2"/>
  <c r="I1318" i="11" s="1"/>
  <c r="EL1256" i="2"/>
  <c r="V1318" i="11" s="1"/>
  <c r="EU1256" i="2"/>
  <c r="AE1318" i="11" s="1"/>
  <c r="EQ1255" i="2"/>
  <c r="AA1317" i="11" s="1"/>
  <c r="ER1255" i="2"/>
  <c r="AB1317" i="11" s="1"/>
  <c r="EC1255" i="2"/>
  <c r="M1317" i="11" s="1"/>
  <c r="EK1255" i="2"/>
  <c r="U1317" i="11" s="1"/>
  <c r="ES1255" i="2"/>
  <c r="AC1317" i="11" s="1"/>
  <c r="DZ1255" i="2"/>
  <c r="J1317" i="11" s="1"/>
  <c r="EP1255" i="2"/>
  <c r="Z1317" i="11" s="1"/>
  <c r="ED1252" i="2"/>
  <c r="N1314" i="11" s="1"/>
  <c r="EL1252" i="2"/>
  <c r="V1314" i="11" s="1"/>
  <c r="EU1252" i="2"/>
  <c r="AE1314" i="11" s="1"/>
  <c r="EP1251" i="2"/>
  <c r="Z1313" i="11" s="1"/>
  <c r="ED1250" i="2"/>
  <c r="N1312" i="11" s="1"/>
  <c r="EL1250" i="2"/>
  <c r="V1312" i="11" s="1"/>
  <c r="EU1250" i="2"/>
  <c r="AE1312" i="11" s="1"/>
  <c r="EC1249" i="2"/>
  <c r="M1311" i="11" s="1"/>
  <c r="EK1249" i="2"/>
  <c r="U1311" i="11" s="1"/>
  <c r="ES1249" i="2"/>
  <c r="AC1311" i="11" s="1"/>
  <c r="DZ1249" i="2"/>
  <c r="J1311" i="11" s="1"/>
  <c r="EP1249" i="2"/>
  <c r="Z1311" i="11" s="1"/>
  <c r="EQ1249" i="2"/>
  <c r="AA1311" i="11" s="1"/>
  <c r="DX1249" i="2"/>
  <c r="H1311" i="11" s="1"/>
  <c r="ER1249" i="2"/>
  <c r="AB1311" i="11" s="1"/>
  <c r="EL1248" i="2"/>
  <c r="V1310" i="11" s="1"/>
  <c r="EU1248" i="2"/>
  <c r="AE1310" i="11" s="1"/>
  <c r="EQ1247" i="2"/>
  <c r="AA1309" i="11" s="1"/>
  <c r="DX1247" i="2"/>
  <c r="H1309" i="11" s="1"/>
  <c r="ER1247" i="2"/>
  <c r="AB1309" i="11" s="1"/>
  <c r="EC1247" i="2"/>
  <c r="M1309" i="11" s="1"/>
  <c r="EK1247" i="2"/>
  <c r="U1309" i="11" s="1"/>
  <c r="ES1247" i="2"/>
  <c r="AC1309" i="11" s="1"/>
  <c r="DZ1247" i="2"/>
  <c r="J1309" i="11" s="1"/>
  <c r="EP1247" i="2"/>
  <c r="Z1309" i="11" s="1"/>
  <c r="DY1244" i="2"/>
  <c r="I1306" i="11" s="1"/>
  <c r="ED1244" i="2"/>
  <c r="N1306" i="11" s="1"/>
  <c r="EL1244" i="2"/>
  <c r="V1306" i="11" s="1"/>
  <c r="EU1244" i="2"/>
  <c r="AE1306" i="11" s="1"/>
  <c r="ED1242" i="2"/>
  <c r="N1304" i="11" s="1"/>
  <c r="EL1242" i="2"/>
  <c r="V1304" i="11" s="1"/>
  <c r="EU1242" i="2"/>
  <c r="AE1304" i="11" s="1"/>
  <c r="DY1242" i="2"/>
  <c r="I1304" i="11" s="1"/>
  <c r="EC1241" i="2"/>
  <c r="M1303" i="11" s="1"/>
  <c r="EK1241" i="2"/>
  <c r="U1303" i="11" s="1"/>
  <c r="ES1241" i="2"/>
  <c r="AC1303" i="11" s="1"/>
  <c r="DZ1241" i="2"/>
  <c r="J1303" i="11" s="1"/>
  <c r="EP1241" i="2"/>
  <c r="Z1303" i="11" s="1"/>
  <c r="EQ1241" i="2"/>
  <c r="AA1303" i="11" s="1"/>
  <c r="DX1241" i="2"/>
  <c r="H1303" i="11" s="1"/>
  <c r="ER1241" i="2"/>
  <c r="AB1303" i="11" s="1"/>
  <c r="DY1240" i="2"/>
  <c r="I1302" i="11" s="1"/>
  <c r="ED1240" i="2"/>
  <c r="N1302" i="11" s="1"/>
  <c r="EL1240" i="2"/>
  <c r="V1302" i="11" s="1"/>
  <c r="EU1240" i="2"/>
  <c r="AE1302" i="11" s="1"/>
  <c r="EQ1239" i="2"/>
  <c r="AA1301" i="11" s="1"/>
  <c r="DX1239" i="2"/>
  <c r="H1301" i="11" s="1"/>
  <c r="ER1239" i="2"/>
  <c r="AB1301" i="11" s="1"/>
  <c r="EC1239" i="2"/>
  <c r="M1301" i="11" s="1"/>
  <c r="EK1239" i="2"/>
  <c r="U1301" i="11" s="1"/>
  <c r="ES1239" i="2"/>
  <c r="AC1301" i="11" s="1"/>
  <c r="DZ1239" i="2"/>
  <c r="J1301" i="11" s="1"/>
  <c r="EP1239" i="2"/>
  <c r="Z1301" i="11" s="1"/>
  <c r="DY1236" i="2"/>
  <c r="I1298" i="11" s="1"/>
  <c r="ED1236" i="2"/>
  <c r="N1298" i="11" s="1"/>
  <c r="EL1236" i="2"/>
  <c r="V1298" i="11" s="1"/>
  <c r="EU1236" i="2"/>
  <c r="AE1298" i="11" s="1"/>
  <c r="EP1235" i="2"/>
  <c r="Z1297" i="11" s="1"/>
  <c r="ED1234" i="2"/>
  <c r="N1296" i="11" s="1"/>
  <c r="EL1234" i="2"/>
  <c r="V1296" i="11" s="1"/>
  <c r="EU1234" i="2"/>
  <c r="AE1296" i="11" s="1"/>
  <c r="DY1234" i="2"/>
  <c r="I1296" i="11" s="1"/>
  <c r="EC1233" i="2"/>
  <c r="M1295" i="11" s="1"/>
  <c r="EK1233" i="2"/>
  <c r="U1295" i="11" s="1"/>
  <c r="ES1233" i="2"/>
  <c r="AC1295" i="11" s="1"/>
  <c r="DZ1233" i="2"/>
  <c r="J1295" i="11" s="1"/>
  <c r="EP1233" i="2"/>
  <c r="Z1295" i="11" s="1"/>
  <c r="EQ1233" i="2"/>
  <c r="AA1295" i="11" s="1"/>
  <c r="DX1233" i="2"/>
  <c r="H1295" i="11" s="1"/>
  <c r="ER1233" i="2"/>
  <c r="AB1295" i="11" s="1"/>
  <c r="DY1232" i="2"/>
  <c r="I1294" i="11" s="1"/>
  <c r="ED1232" i="2"/>
  <c r="N1294" i="11" s="1"/>
  <c r="EL1232" i="2"/>
  <c r="V1294" i="11" s="1"/>
  <c r="EU1232" i="2"/>
  <c r="AE1294" i="11" s="1"/>
  <c r="EQ1231" i="2"/>
  <c r="AA1293" i="11" s="1"/>
  <c r="DX1231" i="2"/>
  <c r="H1293" i="11" s="1"/>
  <c r="ER1231" i="2"/>
  <c r="AB1293" i="11" s="1"/>
  <c r="EC1231" i="2"/>
  <c r="M1293" i="11" s="1"/>
  <c r="EK1231" i="2"/>
  <c r="U1293" i="11" s="1"/>
  <c r="ES1231" i="2"/>
  <c r="AC1293" i="11" s="1"/>
  <c r="DZ1231" i="2"/>
  <c r="J1293" i="11" s="1"/>
  <c r="EP1231" i="2"/>
  <c r="Z1293" i="11" s="1"/>
  <c r="DY1228" i="2"/>
  <c r="I1290" i="11" s="1"/>
  <c r="ED1228" i="2"/>
  <c r="N1290" i="11" s="1"/>
  <c r="EL1228" i="2"/>
  <c r="V1290" i="11" s="1"/>
  <c r="EU1228" i="2"/>
  <c r="AE1290" i="11" s="1"/>
  <c r="ED1226" i="2"/>
  <c r="N1288" i="11" s="1"/>
  <c r="EL1226" i="2"/>
  <c r="V1288" i="11" s="1"/>
  <c r="EU1226" i="2"/>
  <c r="AE1288" i="11" s="1"/>
  <c r="DY1226" i="2"/>
  <c r="I1288" i="11" s="1"/>
  <c r="EC1225" i="2"/>
  <c r="M1287" i="11" s="1"/>
  <c r="EK1225" i="2"/>
  <c r="U1287" i="11" s="1"/>
  <c r="ES1225" i="2"/>
  <c r="AC1287" i="11" s="1"/>
  <c r="DZ1225" i="2"/>
  <c r="J1287" i="11" s="1"/>
  <c r="EP1225" i="2"/>
  <c r="Z1287" i="11" s="1"/>
  <c r="EQ1225" i="2"/>
  <c r="AA1287" i="11" s="1"/>
  <c r="DX1225" i="2"/>
  <c r="H1287" i="11" s="1"/>
  <c r="ER1225" i="2"/>
  <c r="AB1287" i="11" s="1"/>
  <c r="DY1224" i="2"/>
  <c r="I1286" i="11" s="1"/>
  <c r="ED1224" i="2"/>
  <c r="N1286" i="11" s="1"/>
  <c r="EL1224" i="2"/>
  <c r="V1286" i="11" s="1"/>
  <c r="EU1224" i="2"/>
  <c r="AE1286" i="11" s="1"/>
  <c r="EQ1223" i="2"/>
  <c r="AA1285" i="11" s="1"/>
  <c r="DX1223" i="2"/>
  <c r="H1285" i="11" s="1"/>
  <c r="ER1223" i="2"/>
  <c r="AB1285" i="11" s="1"/>
  <c r="EC1223" i="2"/>
  <c r="M1285" i="11" s="1"/>
  <c r="EK1223" i="2"/>
  <c r="U1285" i="11" s="1"/>
  <c r="ES1223" i="2"/>
  <c r="AC1285" i="11" s="1"/>
  <c r="DZ1223" i="2"/>
  <c r="J1285" i="11" s="1"/>
  <c r="EP1223" i="2"/>
  <c r="Z1285" i="11" s="1"/>
  <c r="DY1220" i="2"/>
  <c r="I1282" i="11" s="1"/>
  <c r="ED1220" i="2"/>
  <c r="N1282" i="11" s="1"/>
  <c r="EL1220" i="2"/>
  <c r="V1282" i="11" s="1"/>
  <c r="EU1220" i="2"/>
  <c r="AE1282" i="11" s="1"/>
  <c r="ED1218" i="2"/>
  <c r="N1280" i="11" s="1"/>
  <c r="EL1218" i="2"/>
  <c r="V1280" i="11" s="1"/>
  <c r="EU1218" i="2"/>
  <c r="AE1280" i="11" s="1"/>
  <c r="DY1218" i="2"/>
  <c r="I1280" i="11" s="1"/>
  <c r="EC1217" i="2"/>
  <c r="M1279" i="11" s="1"/>
  <c r="EK1217" i="2"/>
  <c r="U1279" i="11" s="1"/>
  <c r="ES1217" i="2"/>
  <c r="AC1279" i="11" s="1"/>
  <c r="DZ1217" i="2"/>
  <c r="J1279" i="11" s="1"/>
  <c r="EP1217" i="2"/>
  <c r="Z1279" i="11" s="1"/>
  <c r="EQ1217" i="2"/>
  <c r="AA1279" i="11" s="1"/>
  <c r="DX1217" i="2"/>
  <c r="H1279" i="11" s="1"/>
  <c r="ER1217" i="2"/>
  <c r="AB1279" i="11" s="1"/>
  <c r="DY1216" i="2"/>
  <c r="I1278" i="11" s="1"/>
  <c r="ED1216" i="2"/>
  <c r="N1278" i="11" s="1"/>
  <c r="EL1216" i="2"/>
  <c r="V1278" i="11" s="1"/>
  <c r="EU1216" i="2"/>
  <c r="AE1278" i="11" s="1"/>
  <c r="EQ1215" i="2"/>
  <c r="AA1277" i="11" s="1"/>
  <c r="DX1215" i="2"/>
  <c r="H1277" i="11" s="1"/>
  <c r="ER1215" i="2"/>
  <c r="AB1277" i="11" s="1"/>
  <c r="EC1215" i="2"/>
  <c r="M1277" i="11" s="1"/>
  <c r="EK1215" i="2"/>
  <c r="U1277" i="11" s="1"/>
  <c r="ES1215" i="2"/>
  <c r="AC1277" i="11" s="1"/>
  <c r="DZ1215" i="2"/>
  <c r="J1277" i="11" s="1"/>
  <c r="EP1215" i="2"/>
  <c r="Z1277" i="11" s="1"/>
  <c r="DY1212" i="2"/>
  <c r="I1274" i="11" s="1"/>
  <c r="ED1212" i="2"/>
  <c r="N1274" i="11" s="1"/>
  <c r="EL1212" i="2"/>
  <c r="V1274" i="11" s="1"/>
  <c r="EU1212" i="2"/>
  <c r="AE1274" i="11" s="1"/>
  <c r="ED1210" i="2"/>
  <c r="N1272" i="11" s="1"/>
  <c r="EL1210" i="2"/>
  <c r="V1272" i="11" s="1"/>
  <c r="EU1210" i="2"/>
  <c r="AE1272" i="11" s="1"/>
  <c r="DY1210" i="2"/>
  <c r="I1272" i="11" s="1"/>
  <c r="EC1209" i="2"/>
  <c r="M1271" i="11" s="1"/>
  <c r="EK1209" i="2"/>
  <c r="U1271" i="11" s="1"/>
  <c r="ES1209" i="2"/>
  <c r="AC1271" i="11" s="1"/>
  <c r="DZ1209" i="2"/>
  <c r="J1271" i="11" s="1"/>
  <c r="EP1209" i="2"/>
  <c r="Z1271" i="11" s="1"/>
  <c r="EQ1209" i="2"/>
  <c r="AA1271" i="11" s="1"/>
  <c r="DX1209" i="2"/>
  <c r="H1271" i="11" s="1"/>
  <c r="ER1209" i="2"/>
  <c r="AB1271" i="11" s="1"/>
  <c r="DY1208" i="2"/>
  <c r="I1270" i="11" s="1"/>
  <c r="ED1208" i="2"/>
  <c r="N1270" i="11" s="1"/>
  <c r="EL1208" i="2"/>
  <c r="V1270" i="11" s="1"/>
  <c r="EU1208" i="2"/>
  <c r="AE1270" i="11" s="1"/>
  <c r="EQ1207" i="2"/>
  <c r="AA1269" i="11" s="1"/>
  <c r="DX1207" i="2"/>
  <c r="H1269" i="11" s="1"/>
  <c r="ER1207" i="2"/>
  <c r="AB1269" i="11" s="1"/>
  <c r="EC1207" i="2"/>
  <c r="M1269" i="11" s="1"/>
  <c r="EK1207" i="2"/>
  <c r="U1269" i="11" s="1"/>
  <c r="ES1207" i="2"/>
  <c r="AC1269" i="11" s="1"/>
  <c r="DZ1207" i="2"/>
  <c r="J1269" i="11" s="1"/>
  <c r="EP1207" i="2"/>
  <c r="Z1269" i="11" s="1"/>
  <c r="DY1204" i="2"/>
  <c r="I1266" i="11" s="1"/>
  <c r="EL1204" i="2"/>
  <c r="V1266" i="11" s="1"/>
  <c r="EU1204" i="2"/>
  <c r="AE1266" i="11" s="1"/>
  <c r="ES1203" i="2"/>
  <c r="AC1265" i="11" s="1"/>
  <c r="ED1202" i="2"/>
  <c r="N1264" i="11" s="1"/>
  <c r="EL1202" i="2"/>
  <c r="V1264" i="11" s="1"/>
  <c r="EU1202" i="2"/>
  <c r="AE1264" i="11" s="1"/>
  <c r="DY1202" i="2"/>
  <c r="I1264" i="11" s="1"/>
  <c r="EC1201" i="2"/>
  <c r="M1263" i="11" s="1"/>
  <c r="EK1201" i="2"/>
  <c r="U1263" i="11" s="1"/>
  <c r="ES1201" i="2"/>
  <c r="AC1263" i="11" s="1"/>
  <c r="DZ1201" i="2"/>
  <c r="J1263" i="11" s="1"/>
  <c r="EQ1201" i="2"/>
  <c r="AA1263" i="11" s="1"/>
  <c r="DX1201" i="2"/>
  <c r="H1263" i="11" s="1"/>
  <c r="ER1201" i="2"/>
  <c r="AB1263" i="11" s="1"/>
  <c r="DY1200" i="2"/>
  <c r="I1262" i="11" s="1"/>
  <c r="ED1200" i="2"/>
  <c r="N1262" i="11" s="1"/>
  <c r="EL1200" i="2"/>
  <c r="V1262" i="11" s="1"/>
  <c r="EU1200" i="2"/>
  <c r="AE1262" i="11" s="1"/>
  <c r="EQ1199" i="2"/>
  <c r="AA1261" i="11" s="1"/>
  <c r="DX1199" i="2"/>
  <c r="H1261" i="11" s="1"/>
  <c r="ER1199" i="2"/>
  <c r="AB1261" i="11" s="1"/>
  <c r="EC1199" i="2"/>
  <c r="M1261" i="11" s="1"/>
  <c r="EK1199" i="2"/>
  <c r="U1261" i="11" s="1"/>
  <c r="ES1199" i="2"/>
  <c r="AC1261" i="11" s="1"/>
  <c r="DZ1199" i="2"/>
  <c r="J1261" i="11" s="1"/>
  <c r="EP1199" i="2"/>
  <c r="Z1261" i="11" s="1"/>
  <c r="DY1196" i="2"/>
  <c r="I1258" i="11" s="1"/>
  <c r="ED1196" i="2"/>
  <c r="N1258" i="11" s="1"/>
  <c r="EL1196" i="2"/>
  <c r="V1258" i="11" s="1"/>
  <c r="EU1196" i="2"/>
  <c r="AE1258" i="11" s="1"/>
  <c r="DZ1195" i="2"/>
  <c r="J1257" i="11" s="1"/>
  <c r="ED1194" i="2"/>
  <c r="N1256" i="11" s="1"/>
  <c r="EL1194" i="2"/>
  <c r="V1256" i="11" s="1"/>
  <c r="DY1194" i="2"/>
  <c r="I1256" i="11" s="1"/>
  <c r="EU1194" i="2"/>
  <c r="AE1256" i="11" s="1"/>
  <c r="EC1193" i="2"/>
  <c r="M1255" i="11" s="1"/>
  <c r="EK1193" i="2"/>
  <c r="U1255" i="11" s="1"/>
  <c r="ES1193" i="2"/>
  <c r="AC1255" i="11" s="1"/>
  <c r="EQ1193" i="2"/>
  <c r="AA1255" i="11" s="1"/>
  <c r="ER1193" i="2"/>
  <c r="AB1255" i="11" s="1"/>
  <c r="DX1193" i="2"/>
  <c r="H1255" i="11" s="1"/>
  <c r="EU1192" i="2"/>
  <c r="AE1254" i="11" s="1"/>
  <c r="EL1192" i="2"/>
  <c r="V1254" i="11" s="1"/>
  <c r="DY1192" i="2"/>
  <c r="I1254" i="11" s="1"/>
  <c r="EQ1191" i="2"/>
  <c r="AA1253" i="11" s="1"/>
  <c r="DZ1191" i="2"/>
  <c r="J1253" i="11" s="1"/>
  <c r="EP1191" i="2"/>
  <c r="Z1253" i="11" s="1"/>
  <c r="ER1191" i="2"/>
  <c r="AB1253" i="11" s="1"/>
  <c r="DX1191" i="2"/>
  <c r="H1253" i="11" s="1"/>
  <c r="EC1191" i="2"/>
  <c r="M1253" i="11" s="1"/>
  <c r="ES1191" i="2"/>
  <c r="AC1253" i="11" s="1"/>
  <c r="EL1188" i="2"/>
  <c r="V1250" i="11" s="1"/>
  <c r="DY1188" i="2"/>
  <c r="I1250" i="11" s="1"/>
  <c r="ED1188" i="2"/>
  <c r="N1250" i="11" s="1"/>
  <c r="EQ1187" i="2"/>
  <c r="AA1249" i="11" s="1"/>
  <c r="ED1186" i="2"/>
  <c r="N1248" i="11" s="1"/>
  <c r="EL1186" i="2"/>
  <c r="V1248" i="11" s="1"/>
  <c r="EU1186" i="2"/>
  <c r="AE1248" i="11" s="1"/>
  <c r="EC1185" i="2"/>
  <c r="M1247" i="11" s="1"/>
  <c r="EK1185" i="2"/>
  <c r="U1247" i="11" s="1"/>
  <c r="ES1185" i="2"/>
  <c r="AC1247" i="11" s="1"/>
  <c r="DZ1185" i="2"/>
  <c r="J1247" i="11" s="1"/>
  <c r="EP1185" i="2"/>
  <c r="Z1247" i="11" s="1"/>
  <c r="DX1185" i="2"/>
  <c r="H1247" i="11" s="1"/>
  <c r="ER1185" i="2"/>
  <c r="AB1247" i="11" s="1"/>
  <c r="EQ1185" i="2"/>
  <c r="AA1247" i="11" s="1"/>
  <c r="EU1184" i="2"/>
  <c r="AE1246" i="11" s="1"/>
  <c r="EL1184" i="2"/>
  <c r="V1246" i="11" s="1"/>
  <c r="EQ1183" i="2"/>
  <c r="AA1245" i="11" s="1"/>
  <c r="DX1183" i="2"/>
  <c r="H1245" i="11" s="1"/>
  <c r="ER1183" i="2"/>
  <c r="AB1245" i="11" s="1"/>
  <c r="EP1183" i="2"/>
  <c r="Z1245" i="11" s="1"/>
  <c r="EC1183" i="2"/>
  <c r="M1245" i="11" s="1"/>
  <c r="ES1183" i="2"/>
  <c r="AC1245" i="11" s="1"/>
  <c r="EK1183" i="2"/>
  <c r="U1245" i="11" s="1"/>
  <c r="DY1180" i="2"/>
  <c r="I1242" i="11" s="1"/>
  <c r="EU1180" i="2"/>
  <c r="AE1242" i="11" s="1"/>
  <c r="EL1180" i="2"/>
  <c r="V1242" i="11" s="1"/>
  <c r="ED1180" i="2"/>
  <c r="N1242" i="11" s="1"/>
  <c r="DZ1179" i="2"/>
  <c r="J1241" i="11" s="1"/>
  <c r="ED1178" i="2"/>
  <c r="N1240" i="11" s="1"/>
  <c r="EL1178" i="2"/>
  <c r="V1240" i="11" s="1"/>
  <c r="DY1178" i="2"/>
  <c r="I1240" i="11" s="1"/>
  <c r="ES1177" i="2"/>
  <c r="AC1239" i="11" s="1"/>
  <c r="DZ1177" i="2"/>
  <c r="J1239" i="11" s="1"/>
  <c r="DY1176" i="2"/>
  <c r="I1238" i="11" s="1"/>
  <c r="EU1176" i="2"/>
  <c r="AE1238" i="11" s="1"/>
  <c r="EL1176" i="2"/>
  <c r="V1238" i="11" s="1"/>
  <c r="ED1176" i="2"/>
  <c r="N1238" i="11" s="1"/>
  <c r="EQ1175" i="2"/>
  <c r="AA1237" i="11" s="1"/>
  <c r="DX1175" i="2"/>
  <c r="H1237" i="11" s="1"/>
  <c r="ER1175" i="2"/>
  <c r="AB1237" i="11" s="1"/>
  <c r="DZ1175" i="2"/>
  <c r="J1237" i="11" s="1"/>
  <c r="EP1175" i="2"/>
  <c r="Z1237" i="11" s="1"/>
  <c r="EK1175" i="2"/>
  <c r="U1237" i="11" s="1"/>
  <c r="EC1175" i="2"/>
  <c r="M1237" i="11" s="1"/>
  <c r="ES1175" i="2"/>
  <c r="AC1237" i="11" s="1"/>
  <c r="DY1172" i="2"/>
  <c r="I1234" i="11" s="1"/>
  <c r="EU1172" i="2"/>
  <c r="AE1234" i="11" s="1"/>
  <c r="ED1172" i="2"/>
  <c r="N1234" i="11" s="1"/>
  <c r="EL1172" i="2"/>
  <c r="V1234" i="11" s="1"/>
  <c r="ED1170" i="2"/>
  <c r="N1232" i="11" s="1"/>
  <c r="EL1170" i="2"/>
  <c r="V1232" i="11" s="1"/>
  <c r="EU1170" i="2"/>
  <c r="AE1232" i="11" s="1"/>
  <c r="DY1170" i="2"/>
  <c r="I1232" i="11" s="1"/>
  <c r="EC1169" i="2"/>
  <c r="M1231" i="11" s="1"/>
  <c r="EK1169" i="2"/>
  <c r="U1231" i="11" s="1"/>
  <c r="ES1169" i="2"/>
  <c r="AC1231" i="11" s="1"/>
  <c r="DZ1169" i="2"/>
  <c r="J1231" i="11" s="1"/>
  <c r="EP1169" i="2"/>
  <c r="Z1231" i="11" s="1"/>
  <c r="DX1169" i="2"/>
  <c r="H1231" i="11" s="1"/>
  <c r="ER1169" i="2"/>
  <c r="AB1231" i="11" s="1"/>
  <c r="EQ1169" i="2"/>
  <c r="AA1231" i="11" s="1"/>
  <c r="DY1168" i="2"/>
  <c r="I1230" i="11" s="1"/>
  <c r="EU1168" i="2"/>
  <c r="AE1230" i="11" s="1"/>
  <c r="ED1168" i="2"/>
  <c r="N1230" i="11" s="1"/>
  <c r="EL1168" i="2"/>
  <c r="V1230" i="11" s="1"/>
  <c r="EQ1167" i="2"/>
  <c r="AA1229" i="11" s="1"/>
  <c r="DX1167" i="2"/>
  <c r="H1229" i="11" s="1"/>
  <c r="ER1167" i="2"/>
  <c r="AB1229" i="11" s="1"/>
  <c r="DZ1167" i="2"/>
  <c r="J1229" i="11" s="1"/>
  <c r="EC1167" i="2"/>
  <c r="M1229" i="11" s="1"/>
  <c r="ES1167" i="2"/>
  <c r="AC1229" i="11" s="1"/>
  <c r="DY1164" i="2"/>
  <c r="I1226" i="11" s="1"/>
  <c r="EU1164" i="2"/>
  <c r="AE1226" i="11" s="1"/>
  <c r="EL1164" i="2"/>
  <c r="V1226" i="11" s="1"/>
  <c r="ED1164" i="2"/>
  <c r="N1226" i="11" s="1"/>
  <c r="DX1163" i="2"/>
  <c r="H1225" i="11" s="1"/>
  <c r="ER1163" i="2"/>
  <c r="AB1225" i="11" s="1"/>
  <c r="DZ1163" i="2"/>
  <c r="J1225" i="11" s="1"/>
  <c r="ED1162" i="2"/>
  <c r="N1224" i="11" s="1"/>
  <c r="EU1162" i="2"/>
  <c r="AE1224" i="11" s="1"/>
  <c r="DY1162" i="2"/>
  <c r="I1224" i="11" s="1"/>
  <c r="EC1161" i="2"/>
  <c r="M1223" i="11" s="1"/>
  <c r="EK1161" i="2"/>
  <c r="U1223" i="11" s="1"/>
  <c r="ES1161" i="2"/>
  <c r="AC1223" i="11" s="1"/>
  <c r="DZ1161" i="2"/>
  <c r="J1223" i="11" s="1"/>
  <c r="EP1161" i="2"/>
  <c r="Z1223" i="11" s="1"/>
  <c r="DX1161" i="2"/>
  <c r="H1223" i="11" s="1"/>
  <c r="ER1161" i="2"/>
  <c r="AB1223" i="11" s="1"/>
  <c r="EQ1161" i="2"/>
  <c r="AA1223" i="11" s="1"/>
  <c r="DY1160" i="2"/>
  <c r="I1222" i="11" s="1"/>
  <c r="EU1160" i="2"/>
  <c r="AE1222" i="11" s="1"/>
  <c r="EL1160" i="2"/>
  <c r="V1222" i="11" s="1"/>
  <c r="ED1160" i="2"/>
  <c r="N1222" i="11" s="1"/>
  <c r="EQ1159" i="2"/>
  <c r="AA1221" i="11" s="1"/>
  <c r="ER1159" i="2"/>
  <c r="AB1221" i="11" s="1"/>
  <c r="EC1159" i="2"/>
  <c r="M1221" i="11" s="1"/>
  <c r="EK1159" i="2"/>
  <c r="U1221" i="11" s="1"/>
  <c r="DZ1159" i="2"/>
  <c r="J1221" i="11" s="1"/>
  <c r="EP1159" i="2"/>
  <c r="Z1221" i="11" s="1"/>
  <c r="DY1156" i="2"/>
  <c r="I1218" i="11" s="1"/>
  <c r="ED1156" i="2"/>
  <c r="N1218" i="11" s="1"/>
  <c r="EL1156" i="2"/>
  <c r="V1218" i="11" s="1"/>
  <c r="EU1156" i="2"/>
  <c r="AE1218" i="11" s="1"/>
  <c r="EK1155" i="2"/>
  <c r="U1217" i="11" s="1"/>
  <c r="ES1155" i="2"/>
  <c r="AC1217" i="11" s="1"/>
  <c r="DZ1155" i="2"/>
  <c r="J1217" i="11" s="1"/>
  <c r="ED1154" i="2"/>
  <c r="N1216" i="11" s="1"/>
  <c r="EL1154" i="2"/>
  <c r="V1216" i="11" s="1"/>
  <c r="DY1154" i="2"/>
  <c r="I1216" i="11" s="1"/>
  <c r="EC1153" i="2"/>
  <c r="M1215" i="11" s="1"/>
  <c r="EK1153" i="2"/>
  <c r="U1215" i="11" s="1"/>
  <c r="DZ1153" i="2"/>
  <c r="J1215" i="11" s="1"/>
  <c r="EP1153" i="2"/>
  <c r="Z1215" i="11" s="1"/>
  <c r="EQ1153" i="2"/>
  <c r="AA1215" i="11" s="1"/>
  <c r="DX1153" i="2"/>
  <c r="H1215" i="11" s="1"/>
  <c r="ER1153" i="2"/>
  <c r="AB1215" i="11" s="1"/>
  <c r="DY1152" i="2"/>
  <c r="I1214" i="11" s="1"/>
  <c r="ED1152" i="2"/>
  <c r="N1214" i="11" s="1"/>
  <c r="EL1152" i="2"/>
  <c r="V1214" i="11" s="1"/>
  <c r="EU1152" i="2"/>
  <c r="AE1214" i="11" s="1"/>
  <c r="EQ1151" i="2"/>
  <c r="AA1213" i="11" s="1"/>
  <c r="ER1151" i="2"/>
  <c r="AB1213" i="11" s="1"/>
  <c r="EC1151" i="2"/>
  <c r="M1213" i="11" s="1"/>
  <c r="EK1151" i="2"/>
  <c r="U1213" i="11" s="1"/>
  <c r="DZ1151" i="2"/>
  <c r="J1213" i="11" s="1"/>
  <c r="EP1151" i="2"/>
  <c r="Z1213" i="11" s="1"/>
  <c r="DY1148" i="2"/>
  <c r="I1210" i="11" s="1"/>
  <c r="ED1148" i="2"/>
  <c r="N1210" i="11" s="1"/>
  <c r="EL1148" i="2"/>
  <c r="V1210" i="11" s="1"/>
  <c r="EU1148" i="2"/>
  <c r="AE1210" i="11" s="1"/>
  <c r="DX1147" i="2"/>
  <c r="H1209" i="11" s="1"/>
  <c r="EP1147" i="2"/>
  <c r="Z1209" i="11" s="1"/>
  <c r="ED1146" i="2"/>
  <c r="N1208" i="11" s="1"/>
  <c r="EL1146" i="2"/>
  <c r="V1208" i="11" s="1"/>
  <c r="EU1146" i="2"/>
  <c r="AE1208" i="11" s="1"/>
  <c r="DY1146" i="2"/>
  <c r="I1208" i="11" s="1"/>
  <c r="EC1145" i="2"/>
  <c r="M1207" i="11" s="1"/>
  <c r="EK1145" i="2"/>
  <c r="U1207" i="11" s="1"/>
  <c r="ES1145" i="2"/>
  <c r="AC1207" i="11" s="1"/>
  <c r="EP1145" i="2"/>
  <c r="Z1207" i="11" s="1"/>
  <c r="EQ1145" i="2"/>
  <c r="AA1207" i="11" s="1"/>
  <c r="ER1145" i="2"/>
  <c r="AB1207" i="11" s="1"/>
  <c r="DY1144" i="2"/>
  <c r="I1206" i="11" s="1"/>
  <c r="ED1144" i="2"/>
  <c r="N1206" i="11" s="1"/>
  <c r="EU1144" i="2"/>
  <c r="AE1206" i="11" s="1"/>
  <c r="EQ1143" i="2"/>
  <c r="AA1205" i="11" s="1"/>
  <c r="DX1143" i="2"/>
  <c r="H1205" i="11" s="1"/>
  <c r="ER1143" i="2"/>
  <c r="AB1205" i="11" s="1"/>
  <c r="EC1143" i="2"/>
  <c r="M1205" i="11" s="1"/>
  <c r="EK1143" i="2"/>
  <c r="U1205" i="11" s="1"/>
  <c r="ES1143" i="2"/>
  <c r="AC1205" i="11" s="1"/>
  <c r="DZ1143" i="2"/>
  <c r="J1205" i="11" s="1"/>
  <c r="DY1140" i="2"/>
  <c r="I1202" i="11" s="1"/>
  <c r="ED1140" i="2"/>
  <c r="N1202" i="11" s="1"/>
  <c r="EL1140" i="2"/>
  <c r="V1202" i="11" s="1"/>
  <c r="EU1140" i="2"/>
  <c r="AE1202" i="11" s="1"/>
  <c r="ER1139" i="2"/>
  <c r="AB1201" i="11" s="1"/>
  <c r="EC1139" i="2"/>
  <c r="M1201" i="11" s="1"/>
  <c r="ED1138" i="2"/>
  <c r="N1200" i="11" s="1"/>
  <c r="EL1138" i="2"/>
  <c r="V1200" i="11" s="1"/>
  <c r="EU1138" i="2"/>
  <c r="AE1200" i="11" s="1"/>
  <c r="DY1138" i="2"/>
  <c r="I1200" i="11" s="1"/>
  <c r="EC1137" i="2"/>
  <c r="M1199" i="11" s="1"/>
  <c r="EK1137" i="2"/>
  <c r="U1199" i="11" s="1"/>
  <c r="ES1137" i="2"/>
  <c r="AC1199" i="11" s="1"/>
  <c r="EP1137" i="2"/>
  <c r="Z1199" i="11" s="1"/>
  <c r="DX1137" i="2"/>
  <c r="H1199" i="11" s="1"/>
  <c r="DY1136" i="2"/>
  <c r="I1198" i="11" s="1"/>
  <c r="ED1136" i="2"/>
  <c r="N1198" i="11" s="1"/>
  <c r="EL1136" i="2"/>
  <c r="V1198" i="11" s="1"/>
  <c r="EU1136" i="2"/>
  <c r="AE1198" i="11" s="1"/>
  <c r="EQ1135" i="2"/>
  <c r="AA1197" i="11" s="1"/>
  <c r="ER1135" i="2"/>
  <c r="AB1197" i="11" s="1"/>
  <c r="EC1135" i="2"/>
  <c r="M1197" i="11" s="1"/>
  <c r="EK1135" i="2"/>
  <c r="U1197" i="11" s="1"/>
  <c r="ES1135" i="2"/>
  <c r="AC1197" i="11" s="1"/>
  <c r="DZ1135" i="2"/>
  <c r="J1197" i="11" s="1"/>
  <c r="EP1135" i="2"/>
  <c r="Z1197" i="11" s="1"/>
  <c r="DY1132" i="2"/>
  <c r="I1194" i="11" s="1"/>
  <c r="EL1132" i="2"/>
  <c r="V1194" i="11" s="1"/>
  <c r="EU1132" i="2"/>
  <c r="AE1194" i="11" s="1"/>
  <c r="DX1131" i="2"/>
  <c r="H1193" i="11" s="1"/>
  <c r="DZ1131" i="2"/>
  <c r="J1193" i="11" s="1"/>
  <c r="ED1130" i="2"/>
  <c r="N1192" i="11" s="1"/>
  <c r="EL1130" i="2"/>
  <c r="V1192" i="11" s="1"/>
  <c r="EU1130" i="2"/>
  <c r="AE1192" i="11" s="1"/>
  <c r="DY1130" i="2"/>
  <c r="I1192" i="11" s="1"/>
  <c r="EC1129" i="2"/>
  <c r="M1191" i="11" s="1"/>
  <c r="EK1129" i="2"/>
  <c r="U1191" i="11" s="1"/>
  <c r="ES1129" i="2"/>
  <c r="AC1191" i="11" s="1"/>
  <c r="EP1129" i="2"/>
  <c r="Z1191" i="11" s="1"/>
  <c r="EQ1129" i="2"/>
  <c r="AA1191" i="11" s="1"/>
  <c r="ER1129" i="2"/>
  <c r="AB1191" i="11" s="1"/>
  <c r="DY1128" i="2"/>
  <c r="I1190" i="11" s="1"/>
  <c r="ED1128" i="2"/>
  <c r="N1190" i="11" s="1"/>
  <c r="EL1128" i="2"/>
  <c r="V1190" i="11" s="1"/>
  <c r="EU1128" i="2"/>
  <c r="AE1190" i="11" s="1"/>
  <c r="EQ1127" i="2"/>
  <c r="AA1189" i="11" s="1"/>
  <c r="DX1127" i="2"/>
  <c r="H1189" i="11" s="1"/>
  <c r="ER1127" i="2"/>
  <c r="AB1189" i="11" s="1"/>
  <c r="EC1127" i="2"/>
  <c r="M1189" i="11" s="1"/>
  <c r="EK1127" i="2"/>
  <c r="U1189" i="11" s="1"/>
  <c r="ES1127" i="2"/>
  <c r="AC1189" i="11" s="1"/>
  <c r="DZ1127" i="2"/>
  <c r="J1189" i="11" s="1"/>
  <c r="DY1124" i="2"/>
  <c r="I1186" i="11" s="1"/>
  <c r="ED1124" i="2"/>
  <c r="N1186" i="11" s="1"/>
  <c r="EL1124" i="2"/>
  <c r="V1186" i="11" s="1"/>
  <c r="EU1124" i="2"/>
  <c r="AE1186" i="11" s="1"/>
  <c r="ER1123" i="2"/>
  <c r="AB1185" i="11" s="1"/>
  <c r="EP1123" i="2"/>
  <c r="Z1185" i="11" s="1"/>
  <c r="ED1122" i="2"/>
  <c r="N1184" i="11" s="1"/>
  <c r="EL1122" i="2"/>
  <c r="V1184" i="11" s="1"/>
  <c r="EU1122" i="2"/>
  <c r="AE1184" i="11" s="1"/>
  <c r="DY1122" i="2"/>
  <c r="I1184" i="11" s="1"/>
  <c r="EC1121" i="2"/>
  <c r="M1183" i="11" s="1"/>
  <c r="EK1121" i="2"/>
  <c r="U1183" i="11" s="1"/>
  <c r="ES1121" i="2"/>
  <c r="AC1183" i="11" s="1"/>
  <c r="DZ1121" i="2"/>
  <c r="J1183" i="11" s="1"/>
  <c r="EP1121" i="2"/>
  <c r="Z1183" i="11" s="1"/>
  <c r="EQ1121" i="2"/>
  <c r="AA1183" i="11" s="1"/>
  <c r="DX1121" i="2"/>
  <c r="H1183" i="11" s="1"/>
  <c r="ER1121" i="2"/>
  <c r="AB1183" i="11" s="1"/>
  <c r="DY1120" i="2"/>
  <c r="I1182" i="11" s="1"/>
  <c r="ED1120" i="2"/>
  <c r="N1182" i="11" s="1"/>
  <c r="EL1120" i="2"/>
  <c r="V1182" i="11" s="1"/>
  <c r="EU1120" i="2"/>
  <c r="AE1182" i="11" s="1"/>
  <c r="EQ1119" i="2"/>
  <c r="AA1181" i="11" s="1"/>
  <c r="DX1119" i="2"/>
  <c r="H1181" i="11" s="1"/>
  <c r="ER1119" i="2"/>
  <c r="AB1181" i="11" s="1"/>
  <c r="EC1119" i="2"/>
  <c r="M1181" i="11" s="1"/>
  <c r="EK1119" i="2"/>
  <c r="U1181" i="11" s="1"/>
  <c r="DZ1119" i="2"/>
  <c r="J1181" i="11" s="1"/>
  <c r="EP1119" i="2"/>
  <c r="Z1181" i="11" s="1"/>
  <c r="DY1116" i="2"/>
  <c r="I1178" i="11" s="1"/>
  <c r="ED1116" i="2"/>
  <c r="N1178" i="11" s="1"/>
  <c r="EL1116" i="2"/>
  <c r="V1178" i="11" s="1"/>
  <c r="EU1116" i="2"/>
  <c r="AE1178" i="11" s="1"/>
  <c r="EL1114" i="2"/>
  <c r="V1176" i="11" s="1"/>
  <c r="EU1114" i="2"/>
  <c r="AE1176" i="11" s="1"/>
  <c r="DY1114" i="2"/>
  <c r="I1176" i="11" s="1"/>
  <c r="EC1113" i="2"/>
  <c r="M1175" i="11" s="1"/>
  <c r="ES1113" i="2"/>
  <c r="AC1175" i="11" s="1"/>
  <c r="DZ1113" i="2"/>
  <c r="J1175" i="11" s="1"/>
  <c r="EQ1113" i="2"/>
  <c r="AA1175" i="11" s="1"/>
  <c r="DX1113" i="2"/>
  <c r="H1175" i="11" s="1"/>
  <c r="ER1113" i="2"/>
  <c r="AB1175" i="11" s="1"/>
  <c r="EL1112" i="2"/>
  <c r="V1174" i="11" s="1"/>
  <c r="EU1112" i="2"/>
  <c r="AE1174" i="11" s="1"/>
  <c r="DX1111" i="2"/>
  <c r="H1173" i="11" s="1"/>
  <c r="ER1111" i="2"/>
  <c r="AB1173" i="11" s="1"/>
  <c r="EC1111" i="2"/>
  <c r="M1173" i="11" s="1"/>
  <c r="EK1111" i="2"/>
  <c r="U1173" i="11" s="1"/>
  <c r="ES1111" i="2"/>
  <c r="AC1173" i="11" s="1"/>
  <c r="DZ1111" i="2"/>
  <c r="J1173" i="11" s="1"/>
  <c r="EP1111" i="2"/>
  <c r="Z1173" i="11" s="1"/>
  <c r="DY1108" i="2"/>
  <c r="I1170" i="11" s="1"/>
  <c r="ED1108" i="2"/>
  <c r="N1170" i="11" s="1"/>
  <c r="EL1108" i="2"/>
  <c r="V1170" i="11" s="1"/>
  <c r="EU1108" i="2"/>
  <c r="AE1170" i="11" s="1"/>
  <c r="DX1107" i="2"/>
  <c r="H1169" i="11" s="1"/>
  <c r="EC1107" i="2"/>
  <c r="M1169" i="11" s="1"/>
  <c r="ED1106" i="2"/>
  <c r="N1168" i="11" s="1"/>
  <c r="EL1106" i="2"/>
  <c r="V1168" i="11" s="1"/>
  <c r="EU1106" i="2"/>
  <c r="AE1168" i="11" s="1"/>
  <c r="EC1105" i="2"/>
  <c r="M1167" i="11" s="1"/>
  <c r="EK1105" i="2"/>
  <c r="U1167" i="11" s="1"/>
  <c r="ES1105" i="2"/>
  <c r="AC1167" i="11" s="1"/>
  <c r="DZ1105" i="2"/>
  <c r="J1167" i="11" s="1"/>
  <c r="EP1105" i="2"/>
  <c r="Z1167" i="11" s="1"/>
  <c r="EQ1105" i="2"/>
  <c r="AA1167" i="11" s="1"/>
  <c r="DX1105" i="2"/>
  <c r="H1167" i="11" s="1"/>
  <c r="DY1104" i="2"/>
  <c r="I1166" i="11" s="1"/>
  <c r="ED1104" i="2"/>
  <c r="N1166" i="11" s="1"/>
  <c r="EL1104" i="2"/>
  <c r="V1166" i="11" s="1"/>
  <c r="EU1104" i="2"/>
  <c r="AE1166" i="11" s="1"/>
  <c r="DX1103" i="2"/>
  <c r="H1165" i="11" s="1"/>
  <c r="ER1103" i="2"/>
  <c r="AB1165" i="11" s="1"/>
  <c r="EC1103" i="2"/>
  <c r="M1165" i="11" s="1"/>
  <c r="EK1103" i="2"/>
  <c r="U1165" i="11" s="1"/>
  <c r="ES1103" i="2"/>
  <c r="AC1165" i="11" s="1"/>
  <c r="DZ1103" i="2"/>
  <c r="J1165" i="11" s="1"/>
  <c r="EP1103" i="2"/>
  <c r="Z1165" i="11" s="1"/>
  <c r="ED1100" i="2"/>
  <c r="N1162" i="11" s="1"/>
  <c r="EL1100" i="2"/>
  <c r="V1162" i="11" s="1"/>
  <c r="EU1100" i="2"/>
  <c r="AE1162" i="11" s="1"/>
  <c r="EC1099" i="2"/>
  <c r="M1161" i="11" s="1"/>
  <c r="ED1098" i="2"/>
  <c r="N1160" i="11" s="1"/>
  <c r="EL1098" i="2"/>
  <c r="V1160" i="11" s="1"/>
  <c r="EU1098" i="2"/>
  <c r="AE1160" i="11" s="1"/>
  <c r="DY1098" i="2"/>
  <c r="I1160" i="11" s="1"/>
  <c r="EC1097" i="2"/>
  <c r="M1159" i="11" s="1"/>
  <c r="EK1097" i="2"/>
  <c r="U1159" i="11" s="1"/>
  <c r="ES1097" i="2"/>
  <c r="AC1159" i="11" s="1"/>
  <c r="DZ1097" i="2"/>
  <c r="J1159" i="11" s="1"/>
  <c r="EP1097" i="2"/>
  <c r="Z1159" i="11" s="1"/>
  <c r="EQ1097" i="2"/>
  <c r="AA1159" i="11" s="1"/>
  <c r="DX1097" i="2"/>
  <c r="H1159" i="11" s="1"/>
  <c r="ER1097" i="2"/>
  <c r="AB1159" i="11" s="1"/>
  <c r="DY1096" i="2"/>
  <c r="I1158" i="11" s="1"/>
  <c r="ED1096" i="2"/>
  <c r="N1158" i="11" s="1"/>
  <c r="EL1096" i="2"/>
  <c r="V1158" i="11" s="1"/>
  <c r="EU1096" i="2"/>
  <c r="AE1158" i="11" s="1"/>
  <c r="EQ1095" i="2"/>
  <c r="AA1157" i="11" s="1"/>
  <c r="DX1095" i="2"/>
  <c r="H1157" i="11" s="1"/>
  <c r="ER1095" i="2"/>
  <c r="AB1157" i="11" s="1"/>
  <c r="EC1095" i="2"/>
  <c r="M1157" i="11" s="1"/>
  <c r="EK1095" i="2"/>
  <c r="U1157" i="11" s="1"/>
  <c r="ES1095" i="2"/>
  <c r="AC1157" i="11" s="1"/>
  <c r="DZ1095" i="2"/>
  <c r="J1157" i="11" s="1"/>
  <c r="DY1092" i="2"/>
  <c r="I1154" i="11" s="1"/>
  <c r="ED1092" i="2"/>
  <c r="N1154" i="11" s="1"/>
  <c r="EL1092" i="2"/>
  <c r="V1154" i="11" s="1"/>
  <c r="EU1092" i="2"/>
  <c r="AE1154" i="11" s="1"/>
  <c r="EK1091" i="2"/>
  <c r="U1153" i="11" s="1"/>
  <c r="ES1091" i="2"/>
  <c r="AC1153" i="11" s="1"/>
  <c r="DZ1091" i="2"/>
  <c r="J1153" i="11" s="1"/>
  <c r="EP1091" i="2"/>
  <c r="Z1153" i="11" s="1"/>
  <c r="ED1090" i="2"/>
  <c r="N1152" i="11" s="1"/>
  <c r="EL1090" i="2"/>
  <c r="V1152" i="11" s="1"/>
  <c r="EU1090" i="2"/>
  <c r="AE1152" i="11" s="1"/>
  <c r="DY1090" i="2"/>
  <c r="I1152" i="11" s="1"/>
  <c r="EC1089" i="2"/>
  <c r="M1151" i="11" s="1"/>
  <c r="EK1089" i="2"/>
  <c r="U1151" i="11" s="1"/>
  <c r="ES1089" i="2"/>
  <c r="AC1151" i="11" s="1"/>
  <c r="DZ1089" i="2"/>
  <c r="J1151" i="11" s="1"/>
  <c r="EP1089" i="2"/>
  <c r="Z1151" i="11" s="1"/>
  <c r="EQ1089" i="2"/>
  <c r="AA1151" i="11" s="1"/>
  <c r="DX1089" i="2"/>
  <c r="H1151" i="11" s="1"/>
  <c r="DY1088" i="2"/>
  <c r="I1150" i="11" s="1"/>
  <c r="ED1088" i="2"/>
  <c r="N1150" i="11" s="1"/>
  <c r="EL1088" i="2"/>
  <c r="V1150" i="11" s="1"/>
  <c r="EQ1087" i="2"/>
  <c r="AA1149" i="11" s="1"/>
  <c r="DX1087" i="2"/>
  <c r="H1149" i="11" s="1"/>
  <c r="ER1087" i="2"/>
  <c r="AB1149" i="11" s="1"/>
  <c r="EK1087" i="2"/>
  <c r="U1149" i="11" s="1"/>
  <c r="ES1087" i="2"/>
  <c r="AC1149" i="11" s="1"/>
  <c r="DZ1087" i="2"/>
  <c r="J1149" i="11" s="1"/>
  <c r="EP1087" i="2"/>
  <c r="Z1149" i="11" s="1"/>
  <c r="DY1084" i="2"/>
  <c r="I1146" i="11" s="1"/>
  <c r="ED1084" i="2"/>
  <c r="N1146" i="11" s="1"/>
  <c r="EL1084" i="2"/>
  <c r="V1146" i="11" s="1"/>
  <c r="DX1083" i="2"/>
  <c r="H1145" i="11" s="1"/>
  <c r="ES1083" i="2"/>
  <c r="AC1145" i="11" s="1"/>
  <c r="EP1083" i="2"/>
  <c r="Z1145" i="11" s="1"/>
  <c r="ED1082" i="2"/>
  <c r="N1144" i="11" s="1"/>
  <c r="EL1082" i="2"/>
  <c r="V1144" i="11" s="1"/>
  <c r="EU1082" i="2"/>
  <c r="AE1144" i="11" s="1"/>
  <c r="DY1082" i="2"/>
  <c r="I1144" i="11" s="1"/>
  <c r="EC1081" i="2"/>
  <c r="M1143" i="11" s="1"/>
  <c r="EK1081" i="2"/>
  <c r="U1143" i="11" s="1"/>
  <c r="ES1081" i="2"/>
  <c r="AC1143" i="11" s="1"/>
  <c r="DZ1081" i="2"/>
  <c r="J1143" i="11" s="1"/>
  <c r="EQ1081" i="2"/>
  <c r="AA1143" i="11" s="1"/>
  <c r="DX1081" i="2"/>
  <c r="H1143" i="11" s="1"/>
  <c r="ER1081" i="2"/>
  <c r="AB1143" i="11" s="1"/>
  <c r="DY1080" i="2"/>
  <c r="I1142" i="11" s="1"/>
  <c r="ED1080" i="2"/>
  <c r="N1142" i="11" s="1"/>
  <c r="EL1080" i="2"/>
  <c r="V1142" i="11" s="1"/>
  <c r="EU1080" i="2"/>
  <c r="AE1142" i="11" s="1"/>
  <c r="EQ1079" i="2"/>
  <c r="AA1141" i="11" s="1"/>
  <c r="DX1079" i="2"/>
  <c r="H1141" i="11" s="1"/>
  <c r="ER1079" i="2"/>
  <c r="AB1141" i="11" s="1"/>
  <c r="EC1079" i="2"/>
  <c r="M1141" i="11" s="1"/>
  <c r="EK1079" i="2"/>
  <c r="U1141" i="11" s="1"/>
  <c r="ES1079" i="2"/>
  <c r="AC1141" i="11" s="1"/>
  <c r="DZ1079" i="2"/>
  <c r="J1141" i="11" s="1"/>
  <c r="EP1079" i="2"/>
  <c r="Z1141" i="11" s="1"/>
  <c r="DY1076" i="2"/>
  <c r="I1138" i="11" s="1"/>
  <c r="ED1076" i="2"/>
  <c r="N1138" i="11" s="1"/>
  <c r="EL1076" i="2"/>
  <c r="V1138" i="11" s="1"/>
  <c r="EU1076" i="2"/>
  <c r="AE1138" i="11" s="1"/>
  <c r="EK1075" i="2"/>
  <c r="U1137" i="11" s="1"/>
  <c r="ES1075" i="2"/>
  <c r="AC1137" i="11" s="1"/>
  <c r="DZ1075" i="2"/>
  <c r="J1137" i="11" s="1"/>
  <c r="EP1075" i="2"/>
  <c r="Z1137" i="11" s="1"/>
  <c r="ED1074" i="2"/>
  <c r="N1136" i="11" s="1"/>
  <c r="EL1074" i="2"/>
  <c r="V1136" i="11" s="1"/>
  <c r="EU1074" i="2"/>
  <c r="AE1136" i="11" s="1"/>
  <c r="DY1074" i="2"/>
  <c r="I1136" i="11" s="1"/>
  <c r="EC1073" i="2"/>
  <c r="M1135" i="11" s="1"/>
  <c r="EK1073" i="2"/>
  <c r="U1135" i="11" s="1"/>
  <c r="ES1073" i="2"/>
  <c r="AC1135" i="11" s="1"/>
  <c r="DZ1073" i="2"/>
  <c r="J1135" i="11" s="1"/>
  <c r="EP1073" i="2"/>
  <c r="Z1135" i="11" s="1"/>
  <c r="EQ1073" i="2"/>
  <c r="AA1135" i="11" s="1"/>
  <c r="DX1073" i="2"/>
  <c r="H1135" i="11" s="1"/>
  <c r="ER1073" i="2"/>
  <c r="AB1135" i="11" s="1"/>
  <c r="DY1072" i="2"/>
  <c r="I1134" i="11" s="1"/>
  <c r="ED1072" i="2"/>
  <c r="N1134" i="11" s="1"/>
  <c r="EL1072" i="2"/>
  <c r="V1134" i="11" s="1"/>
  <c r="EU1072" i="2"/>
  <c r="AE1134" i="11" s="1"/>
  <c r="EQ1071" i="2"/>
  <c r="AA1133" i="11" s="1"/>
  <c r="DX1071" i="2"/>
  <c r="H1133" i="11" s="1"/>
  <c r="ER1071" i="2"/>
  <c r="AB1133" i="11" s="1"/>
  <c r="EC1071" i="2"/>
  <c r="M1133" i="11" s="1"/>
  <c r="EK1071" i="2"/>
  <c r="U1133" i="11" s="1"/>
  <c r="ES1071" i="2"/>
  <c r="AC1133" i="11" s="1"/>
  <c r="DZ1071" i="2"/>
  <c r="J1133" i="11" s="1"/>
  <c r="EP1071" i="2"/>
  <c r="Z1133" i="11" s="1"/>
  <c r="DY1068" i="2"/>
  <c r="I1130" i="11" s="1"/>
  <c r="ED1068" i="2"/>
  <c r="N1130" i="11" s="1"/>
  <c r="EL1068" i="2"/>
  <c r="V1130" i="11" s="1"/>
  <c r="EU1068" i="2"/>
  <c r="AE1130" i="11" s="1"/>
  <c r="EQ1067" i="2"/>
  <c r="AA1129" i="11" s="1"/>
  <c r="EC1067" i="2"/>
  <c r="M1129" i="11" s="1"/>
  <c r="ES1067" i="2"/>
  <c r="AC1129" i="11" s="1"/>
  <c r="DZ1067" i="2"/>
  <c r="J1129" i="11" s="1"/>
  <c r="EP1067" i="2"/>
  <c r="Z1129" i="11" s="1"/>
  <c r="ED1066" i="2"/>
  <c r="N1128" i="11" s="1"/>
  <c r="EL1066" i="2"/>
  <c r="V1128" i="11" s="1"/>
  <c r="EU1066" i="2"/>
  <c r="AE1128" i="11" s="1"/>
  <c r="DY1066" i="2"/>
  <c r="I1128" i="11" s="1"/>
  <c r="EC1065" i="2"/>
  <c r="M1127" i="11" s="1"/>
  <c r="EK1065" i="2"/>
  <c r="U1127" i="11" s="1"/>
  <c r="ES1065" i="2"/>
  <c r="AC1127" i="11" s="1"/>
  <c r="DZ1065" i="2"/>
  <c r="J1127" i="11" s="1"/>
  <c r="EP1065" i="2"/>
  <c r="Z1127" i="11" s="1"/>
  <c r="EQ1065" i="2"/>
  <c r="AA1127" i="11" s="1"/>
  <c r="DX1065" i="2"/>
  <c r="H1127" i="11" s="1"/>
  <c r="DY1064" i="2"/>
  <c r="I1126" i="11" s="1"/>
  <c r="ED1064" i="2"/>
  <c r="N1126" i="11" s="1"/>
  <c r="EL1064" i="2"/>
  <c r="V1126" i="11" s="1"/>
  <c r="EU1064" i="2"/>
  <c r="AE1126" i="11" s="1"/>
  <c r="EQ1063" i="2"/>
  <c r="AA1125" i="11" s="1"/>
  <c r="DX1063" i="2"/>
  <c r="H1125" i="11" s="1"/>
  <c r="ER1063" i="2"/>
  <c r="AB1125" i="11" s="1"/>
  <c r="EC1063" i="2"/>
  <c r="M1125" i="11" s="1"/>
  <c r="EK1063" i="2"/>
  <c r="U1125" i="11" s="1"/>
  <c r="ES1063" i="2"/>
  <c r="AC1125" i="11" s="1"/>
  <c r="DZ1063" i="2"/>
  <c r="J1125" i="11" s="1"/>
  <c r="EP1063" i="2"/>
  <c r="Z1125" i="11" s="1"/>
  <c r="DY1060" i="2"/>
  <c r="I1122" i="11" s="1"/>
  <c r="ED1060" i="2"/>
  <c r="N1122" i="11" s="1"/>
  <c r="EL1060" i="2"/>
  <c r="V1122" i="11" s="1"/>
  <c r="EU1060" i="2"/>
  <c r="AE1122" i="11" s="1"/>
  <c r="EQ1059" i="2"/>
  <c r="AA1121" i="11" s="1"/>
  <c r="DX1059" i="2"/>
  <c r="H1121" i="11" s="1"/>
  <c r="EC1059" i="2"/>
  <c r="M1121" i="11" s="1"/>
  <c r="ES1059" i="2"/>
  <c r="AC1121" i="11" s="1"/>
  <c r="EP1059" i="2"/>
  <c r="Z1121" i="11" s="1"/>
  <c r="ED1058" i="2"/>
  <c r="N1120" i="11" s="1"/>
  <c r="EL1058" i="2"/>
  <c r="V1120" i="11" s="1"/>
  <c r="EU1058" i="2"/>
  <c r="AE1120" i="11" s="1"/>
  <c r="DY1058" i="2"/>
  <c r="I1120" i="11" s="1"/>
  <c r="EC1057" i="2"/>
  <c r="M1119" i="11" s="1"/>
  <c r="EK1057" i="2"/>
  <c r="U1119" i="11" s="1"/>
  <c r="ES1057" i="2"/>
  <c r="AC1119" i="11" s="1"/>
  <c r="DZ1057" i="2"/>
  <c r="J1119" i="11" s="1"/>
  <c r="EP1057" i="2"/>
  <c r="Z1119" i="11" s="1"/>
  <c r="EQ1057" i="2"/>
  <c r="AA1119" i="11" s="1"/>
  <c r="DX1057" i="2"/>
  <c r="H1119" i="11" s="1"/>
  <c r="ER1057" i="2"/>
  <c r="AB1119" i="11" s="1"/>
  <c r="DY1056" i="2"/>
  <c r="I1118" i="11" s="1"/>
  <c r="ED1056" i="2"/>
  <c r="N1118" i="11" s="1"/>
  <c r="EL1056" i="2"/>
  <c r="V1118" i="11" s="1"/>
  <c r="EU1056" i="2"/>
  <c r="AE1118" i="11" s="1"/>
  <c r="EQ1055" i="2"/>
  <c r="AA1117" i="11" s="1"/>
  <c r="DX1055" i="2"/>
  <c r="H1117" i="11" s="1"/>
  <c r="ER1055" i="2"/>
  <c r="AB1117" i="11" s="1"/>
  <c r="EC1055" i="2"/>
  <c r="M1117" i="11" s="1"/>
  <c r="EK1055" i="2"/>
  <c r="U1117" i="11" s="1"/>
  <c r="ES1055" i="2"/>
  <c r="AC1117" i="11" s="1"/>
  <c r="DZ1055" i="2"/>
  <c r="J1117" i="11" s="1"/>
  <c r="EP1055" i="2"/>
  <c r="Z1117" i="11" s="1"/>
  <c r="DY1052" i="2"/>
  <c r="I1114" i="11" s="1"/>
  <c r="ED1052" i="2"/>
  <c r="N1114" i="11" s="1"/>
  <c r="EL1052" i="2"/>
  <c r="V1114" i="11" s="1"/>
  <c r="EU1052" i="2"/>
  <c r="AE1114" i="11" s="1"/>
  <c r="EQ1051" i="2"/>
  <c r="AA1113" i="11" s="1"/>
  <c r="DX1051" i="2"/>
  <c r="H1113" i="11" s="1"/>
  <c r="EK1051" i="2"/>
  <c r="U1113" i="11" s="1"/>
  <c r="ES1051" i="2"/>
  <c r="AC1113" i="11" s="1"/>
  <c r="DZ1051" i="2"/>
  <c r="J1113" i="11" s="1"/>
  <c r="EP1051" i="2"/>
  <c r="Z1113" i="11" s="1"/>
  <c r="ED1050" i="2"/>
  <c r="N1112" i="11" s="1"/>
  <c r="EL1050" i="2"/>
  <c r="V1112" i="11" s="1"/>
  <c r="EU1050" i="2"/>
  <c r="AE1112" i="11" s="1"/>
  <c r="DY1050" i="2"/>
  <c r="I1112" i="11" s="1"/>
  <c r="EC1049" i="2"/>
  <c r="M1111" i="11" s="1"/>
  <c r="EK1049" i="2"/>
  <c r="U1111" i="11" s="1"/>
  <c r="ES1049" i="2"/>
  <c r="AC1111" i="11" s="1"/>
  <c r="DZ1049" i="2"/>
  <c r="J1111" i="11" s="1"/>
  <c r="EP1049" i="2"/>
  <c r="Z1111" i="11" s="1"/>
  <c r="EQ1049" i="2"/>
  <c r="AA1111" i="11" s="1"/>
  <c r="DX1049" i="2"/>
  <c r="H1111" i="11" s="1"/>
  <c r="ER1049" i="2"/>
  <c r="AB1111" i="11" s="1"/>
  <c r="DY1048" i="2"/>
  <c r="I1110" i="11" s="1"/>
  <c r="ED1048" i="2"/>
  <c r="N1110" i="11" s="1"/>
  <c r="EL1048" i="2"/>
  <c r="V1110" i="11" s="1"/>
  <c r="EU1048" i="2"/>
  <c r="AE1110" i="11" s="1"/>
  <c r="EQ1047" i="2"/>
  <c r="AA1109" i="11" s="1"/>
  <c r="DX1047" i="2"/>
  <c r="H1109" i="11" s="1"/>
  <c r="ER1047" i="2"/>
  <c r="AB1109" i="11" s="1"/>
  <c r="EC1047" i="2"/>
  <c r="M1109" i="11" s="1"/>
  <c r="EK1047" i="2"/>
  <c r="U1109" i="11" s="1"/>
  <c r="ES1047" i="2"/>
  <c r="AC1109" i="11" s="1"/>
  <c r="DZ1047" i="2"/>
  <c r="J1109" i="11" s="1"/>
  <c r="EP1047" i="2"/>
  <c r="Z1109" i="11" s="1"/>
  <c r="DY1044" i="2"/>
  <c r="I1106" i="11" s="1"/>
  <c r="ED1044" i="2"/>
  <c r="N1106" i="11" s="1"/>
  <c r="EL1044" i="2"/>
  <c r="V1106" i="11" s="1"/>
  <c r="EU1044" i="2"/>
  <c r="AE1106" i="11" s="1"/>
  <c r="EQ1043" i="2"/>
  <c r="AA1105" i="11" s="1"/>
  <c r="ER1043" i="2"/>
  <c r="AB1105" i="11" s="1"/>
  <c r="EC1043" i="2"/>
  <c r="M1105" i="11" s="1"/>
  <c r="EK1043" i="2"/>
  <c r="U1105" i="11" s="1"/>
  <c r="EP1043" i="2"/>
  <c r="Z1105" i="11" s="1"/>
  <c r="ED1042" i="2"/>
  <c r="N1104" i="11" s="1"/>
  <c r="EL1042" i="2"/>
  <c r="V1104" i="11" s="1"/>
  <c r="EU1042" i="2"/>
  <c r="AE1104" i="11" s="1"/>
  <c r="DY1042" i="2"/>
  <c r="I1104" i="11" s="1"/>
  <c r="EK1041" i="2"/>
  <c r="U1103" i="11" s="1"/>
  <c r="ES1041" i="2"/>
  <c r="AC1103" i="11" s="1"/>
  <c r="DZ1041" i="2"/>
  <c r="J1103" i="11" s="1"/>
  <c r="EP1041" i="2"/>
  <c r="Z1103" i="11" s="1"/>
  <c r="EQ1041" i="2"/>
  <c r="AA1103" i="11" s="1"/>
  <c r="DX1041" i="2"/>
  <c r="H1103" i="11" s="1"/>
  <c r="DY1040" i="2"/>
  <c r="I1102" i="11" s="1"/>
  <c r="ED1040" i="2"/>
  <c r="N1102" i="11" s="1"/>
  <c r="EL1040" i="2"/>
  <c r="V1102" i="11" s="1"/>
  <c r="DX1039" i="2"/>
  <c r="H1101" i="11" s="1"/>
  <c r="ER1039" i="2"/>
  <c r="AB1101" i="11" s="1"/>
  <c r="EC1039" i="2"/>
  <c r="M1101" i="11" s="1"/>
  <c r="EK1039" i="2"/>
  <c r="U1101" i="11" s="1"/>
  <c r="ES1039" i="2"/>
  <c r="AC1101" i="11" s="1"/>
  <c r="DZ1039" i="2"/>
  <c r="J1101" i="11" s="1"/>
  <c r="EP1039" i="2"/>
  <c r="Z1101" i="11" s="1"/>
  <c r="DY1036" i="2"/>
  <c r="I1098" i="11" s="1"/>
  <c r="ED1036" i="2"/>
  <c r="N1098" i="11" s="1"/>
  <c r="EU1036" i="2"/>
  <c r="AE1098" i="11" s="1"/>
  <c r="EQ1035" i="2"/>
  <c r="AA1097" i="11" s="1"/>
  <c r="DX1035" i="2"/>
  <c r="H1097" i="11" s="1"/>
  <c r="ER1035" i="2"/>
  <c r="AB1097" i="11" s="1"/>
  <c r="ES1035" i="2"/>
  <c r="AC1097" i="11" s="1"/>
  <c r="DZ1035" i="2"/>
  <c r="J1097" i="11" s="1"/>
  <c r="ED1034" i="2"/>
  <c r="N1096" i="11" s="1"/>
  <c r="EL1034" i="2"/>
  <c r="V1096" i="11" s="1"/>
  <c r="EU1034" i="2"/>
  <c r="AE1096" i="11" s="1"/>
  <c r="DY1034" i="2"/>
  <c r="I1096" i="11" s="1"/>
  <c r="EC1033" i="2"/>
  <c r="M1095" i="11" s="1"/>
  <c r="EK1033" i="2"/>
  <c r="U1095" i="11" s="1"/>
  <c r="ES1033" i="2"/>
  <c r="AC1095" i="11" s="1"/>
  <c r="DZ1033" i="2"/>
  <c r="J1095" i="11" s="1"/>
  <c r="EP1033" i="2"/>
  <c r="Z1095" i="11" s="1"/>
  <c r="EQ1033" i="2"/>
  <c r="AA1095" i="11" s="1"/>
  <c r="DY1032" i="2"/>
  <c r="I1094" i="11" s="1"/>
  <c r="ED1032" i="2"/>
  <c r="N1094" i="11" s="1"/>
  <c r="EL1032" i="2"/>
  <c r="V1094" i="11" s="1"/>
  <c r="EQ1031" i="2"/>
  <c r="AA1093" i="11" s="1"/>
  <c r="DX1031" i="2"/>
  <c r="H1093" i="11" s="1"/>
  <c r="EC1031" i="2"/>
  <c r="M1093" i="11" s="1"/>
  <c r="EK1031" i="2"/>
  <c r="U1093" i="11" s="1"/>
  <c r="ES1031" i="2"/>
  <c r="AC1093" i="11" s="1"/>
  <c r="DZ1031" i="2"/>
  <c r="J1093" i="11" s="1"/>
  <c r="EP1031" i="2"/>
  <c r="Z1093" i="11" s="1"/>
  <c r="DY1028" i="2"/>
  <c r="I1090" i="11" s="1"/>
  <c r="ED1028" i="2"/>
  <c r="N1090" i="11" s="1"/>
  <c r="EL1028" i="2"/>
  <c r="V1090" i="11" s="1"/>
  <c r="EU1028" i="2"/>
  <c r="AE1090" i="11" s="1"/>
  <c r="EQ1027" i="2"/>
  <c r="AA1089" i="11" s="1"/>
  <c r="DX1027" i="2"/>
  <c r="H1089" i="11" s="1"/>
  <c r="EC1027" i="2"/>
  <c r="M1089" i="11" s="1"/>
  <c r="EP1027" i="2"/>
  <c r="Z1089" i="11" s="1"/>
  <c r="EL1026" i="2"/>
  <c r="V1088" i="11" s="1"/>
  <c r="EU1026" i="2"/>
  <c r="AE1088" i="11" s="1"/>
  <c r="DY1026" i="2"/>
  <c r="I1088" i="11" s="1"/>
  <c r="EK1025" i="2"/>
  <c r="U1087" i="11" s="1"/>
  <c r="ES1025" i="2"/>
  <c r="AC1087" i="11" s="1"/>
  <c r="DZ1025" i="2"/>
  <c r="J1087" i="11" s="1"/>
  <c r="EQ1025" i="2"/>
  <c r="AA1087" i="11" s="1"/>
  <c r="DX1025" i="2"/>
  <c r="H1087" i="11" s="1"/>
  <c r="ER1025" i="2"/>
  <c r="AB1087" i="11" s="1"/>
  <c r="DY1024" i="2"/>
  <c r="I1086" i="11" s="1"/>
  <c r="ED1024" i="2"/>
  <c r="N1086" i="11" s="1"/>
  <c r="EL1024" i="2"/>
  <c r="V1086" i="11" s="1"/>
  <c r="EU1024" i="2"/>
  <c r="AE1086" i="11" s="1"/>
  <c r="EC1023" i="2"/>
  <c r="M1085" i="11" s="1"/>
  <c r="EU1020" i="2"/>
  <c r="AE1082" i="11" s="1"/>
  <c r="EL1020" i="2"/>
  <c r="V1082" i="11" s="1"/>
  <c r="DY1020" i="2"/>
  <c r="I1082" i="11" s="1"/>
  <c r="ER1019" i="2"/>
  <c r="AB1081" i="11" s="1"/>
  <c r="EC1019" i="2"/>
  <c r="M1081" i="11" s="1"/>
  <c r="DY1018" i="2"/>
  <c r="I1080" i="11" s="1"/>
  <c r="ED1018" i="2"/>
  <c r="N1080" i="11" s="1"/>
  <c r="EU1018" i="2"/>
  <c r="AE1080" i="11" s="1"/>
  <c r="DX1017" i="2"/>
  <c r="H1079" i="11" s="1"/>
  <c r="ER1017" i="2"/>
  <c r="AB1079" i="11" s="1"/>
  <c r="EC1017" i="2"/>
  <c r="M1079" i="11" s="1"/>
  <c r="EK1017" i="2"/>
  <c r="U1079" i="11" s="1"/>
  <c r="ES1017" i="2"/>
  <c r="AC1079" i="11" s="1"/>
  <c r="EL1012" i="2"/>
  <c r="V1074" i="11" s="1"/>
  <c r="DY1012" i="2"/>
  <c r="I1074" i="11" s="1"/>
  <c r="EP1011" i="2"/>
  <c r="Z1073" i="11" s="1"/>
  <c r="EC1011" i="2"/>
  <c r="M1073" i="11" s="1"/>
  <c r="ED1010" i="2"/>
  <c r="N1072" i="11" s="1"/>
  <c r="EL1010" i="2"/>
  <c r="V1072" i="11" s="1"/>
  <c r="ER1009" i="2"/>
  <c r="AB1071" i="11" s="1"/>
  <c r="ES1009" i="2"/>
  <c r="AC1071" i="11" s="1"/>
  <c r="EQ1009" i="2"/>
  <c r="AA1071" i="11" s="1"/>
  <c r="EU1008" i="2"/>
  <c r="AE1070" i="11" s="1"/>
  <c r="DY1004" i="2"/>
  <c r="I1066" i="11" s="1"/>
  <c r="DY1002" i="2"/>
  <c r="I1064" i="11" s="1"/>
  <c r="ED1002" i="2"/>
  <c r="N1064" i="11" s="1"/>
  <c r="EU1002" i="2"/>
  <c r="AE1064" i="11" s="1"/>
  <c r="DX1001" i="2"/>
  <c r="H1063" i="11" s="1"/>
  <c r="ER1001" i="2"/>
  <c r="AB1063" i="11" s="1"/>
  <c r="EQ1001" i="2"/>
  <c r="AA1063" i="11" s="1"/>
  <c r="DZ1001" i="2"/>
  <c r="J1063" i="11" s="1"/>
  <c r="DY1000" i="2"/>
  <c r="I1062" i="11" s="1"/>
  <c r="DX999" i="2"/>
  <c r="H1061" i="11" s="1"/>
  <c r="EP995" i="2"/>
  <c r="Z1057" i="11" s="1"/>
  <c r="EK995" i="2"/>
  <c r="U1057" i="11" s="1"/>
  <c r="ES995" i="2"/>
  <c r="AC1057" i="11" s="1"/>
  <c r="ED994" i="2"/>
  <c r="N1056" i="11" s="1"/>
  <c r="EU994" i="2"/>
  <c r="AE1056" i="11" s="1"/>
  <c r="DX993" i="2"/>
  <c r="H1055" i="11" s="1"/>
  <c r="ER993" i="2"/>
  <c r="AB1055" i="11" s="1"/>
  <c r="EK993" i="2"/>
  <c r="U1055" i="11" s="1"/>
  <c r="EQ993" i="2"/>
  <c r="AA1055" i="11" s="1"/>
  <c r="DZ993" i="2"/>
  <c r="J1055" i="11" s="1"/>
  <c r="ED992" i="2"/>
  <c r="N1054" i="11" s="1"/>
  <c r="DZ991" i="2"/>
  <c r="J1053" i="11" s="1"/>
  <c r="EQ991" i="2"/>
  <c r="AA1053" i="11" s="1"/>
  <c r="EC991" i="2"/>
  <c r="M1053" i="11" s="1"/>
  <c r="ER991" i="2"/>
  <c r="AB1053" i="11" s="1"/>
  <c r="ED988" i="2"/>
  <c r="N1050" i="11" s="1"/>
  <c r="EL988" i="2"/>
  <c r="V1050" i="11" s="1"/>
  <c r="EP987" i="2"/>
  <c r="Z1049" i="11" s="1"/>
  <c r="DX987" i="2"/>
  <c r="H1049" i="11" s="1"/>
  <c r="ER987" i="2"/>
  <c r="AB1049" i="11" s="1"/>
  <c r="EC987" i="2"/>
  <c r="M1049" i="11" s="1"/>
  <c r="EK987" i="2"/>
  <c r="U1049" i="11" s="1"/>
  <c r="DY986" i="2"/>
  <c r="I1048" i="11" s="1"/>
  <c r="ED986" i="2"/>
  <c r="N1048" i="11" s="1"/>
  <c r="EL986" i="2"/>
  <c r="V1048" i="11" s="1"/>
  <c r="EK985" i="2"/>
  <c r="U1047" i="11" s="1"/>
  <c r="ES985" i="2"/>
  <c r="AC1047" i="11" s="1"/>
  <c r="EP985" i="2"/>
  <c r="Z1047" i="11" s="1"/>
  <c r="EU984" i="2"/>
  <c r="AE1046" i="11" s="1"/>
  <c r="ED984" i="2"/>
  <c r="N1046" i="11" s="1"/>
  <c r="DZ983" i="2"/>
  <c r="J1045" i="11" s="1"/>
  <c r="EP983" i="2"/>
  <c r="Z1045" i="11" s="1"/>
  <c r="EQ983" i="2"/>
  <c r="AA1045" i="11" s="1"/>
  <c r="DX983" i="2"/>
  <c r="H1045" i="11" s="1"/>
  <c r="EL980" i="2"/>
  <c r="V1042" i="11" s="1"/>
  <c r="DZ979" i="2"/>
  <c r="J1041" i="11" s="1"/>
  <c r="ER979" i="2"/>
  <c r="AB1041" i="11" s="1"/>
  <c r="EC979" i="2"/>
  <c r="M1041" i="11" s="1"/>
  <c r="EK979" i="2"/>
  <c r="U1041" i="11" s="1"/>
  <c r="DY978" i="2"/>
  <c r="I1040" i="11" s="1"/>
  <c r="EL978" i="2"/>
  <c r="V1040" i="11" s="1"/>
  <c r="EU978" i="2"/>
  <c r="AE1040" i="11" s="1"/>
  <c r="DX977" i="2"/>
  <c r="H1039" i="11" s="1"/>
  <c r="EC977" i="2"/>
  <c r="M1039" i="11" s="1"/>
  <c r="EK977" i="2"/>
  <c r="U1039" i="11" s="1"/>
  <c r="ES977" i="2"/>
  <c r="AC1039" i="11" s="1"/>
  <c r="EP977" i="2"/>
  <c r="Z1039" i="11" s="1"/>
  <c r="EQ977" i="2"/>
  <c r="AA1039" i="11" s="1"/>
  <c r="EU976" i="2"/>
  <c r="AE1038" i="11" s="1"/>
  <c r="ED976" i="2"/>
  <c r="N1038" i="11" s="1"/>
  <c r="EL976" i="2"/>
  <c r="V1038" i="11" s="1"/>
  <c r="DZ975" i="2"/>
  <c r="J1037" i="11" s="1"/>
  <c r="EP975" i="2"/>
  <c r="Z1037" i="11" s="1"/>
  <c r="EQ975" i="2"/>
  <c r="AA1037" i="11" s="1"/>
  <c r="DX975" i="2"/>
  <c r="H1037" i="11" s="1"/>
  <c r="ER975" i="2"/>
  <c r="AB1037" i="11" s="1"/>
  <c r="EC975" i="2"/>
  <c r="M1037" i="11" s="1"/>
  <c r="EK975" i="2"/>
  <c r="U1037" i="11" s="1"/>
  <c r="ES975" i="2"/>
  <c r="AC1037" i="11" s="1"/>
  <c r="DY972" i="2"/>
  <c r="I1034" i="11" s="1"/>
  <c r="ED972" i="2"/>
  <c r="N1034" i="11" s="1"/>
  <c r="EL972" i="2"/>
  <c r="V1034" i="11" s="1"/>
  <c r="DZ971" i="2"/>
  <c r="J1033" i="11" s="1"/>
  <c r="EQ971" i="2"/>
  <c r="AA1033" i="11" s="1"/>
  <c r="DX971" i="2"/>
  <c r="H1033" i="11" s="1"/>
  <c r="ER971" i="2"/>
  <c r="AB1033" i="11" s="1"/>
  <c r="EK971" i="2"/>
  <c r="U1033" i="11" s="1"/>
  <c r="ES971" i="2"/>
  <c r="AC1033" i="11" s="1"/>
  <c r="DY970" i="2"/>
  <c r="I1032" i="11" s="1"/>
  <c r="ED970" i="2"/>
  <c r="N1032" i="11" s="1"/>
  <c r="EU970" i="2"/>
  <c r="AE1032" i="11" s="1"/>
  <c r="ER969" i="2"/>
  <c r="AB1031" i="11" s="1"/>
  <c r="EC969" i="2"/>
  <c r="M1031" i="11" s="1"/>
  <c r="EK969" i="2"/>
  <c r="U1031" i="11" s="1"/>
  <c r="ES969" i="2"/>
  <c r="AC1031" i="11" s="1"/>
  <c r="DZ969" i="2"/>
  <c r="J1031" i="11" s="1"/>
  <c r="EP969" i="2"/>
  <c r="Z1031" i="11" s="1"/>
  <c r="EQ969" i="2"/>
  <c r="AA1031" i="11" s="1"/>
  <c r="DY968" i="2"/>
  <c r="I1030" i="11" s="1"/>
  <c r="ED968" i="2"/>
  <c r="N1030" i="11" s="1"/>
  <c r="EL968" i="2"/>
  <c r="V1030" i="11" s="1"/>
  <c r="DZ967" i="2"/>
  <c r="J1029" i="11" s="1"/>
  <c r="EQ967" i="2"/>
  <c r="AA1029" i="11" s="1"/>
  <c r="DX967" i="2"/>
  <c r="H1029" i="11" s="1"/>
  <c r="ER967" i="2"/>
  <c r="AB1029" i="11" s="1"/>
  <c r="ES967" i="2"/>
  <c r="AC1029" i="11" s="1"/>
  <c r="EU964" i="2"/>
  <c r="AE1026" i="11" s="1"/>
  <c r="DY964" i="2"/>
  <c r="I1026" i="11" s="1"/>
  <c r="EL964" i="2"/>
  <c r="V1026" i="11" s="1"/>
  <c r="DZ963" i="2"/>
  <c r="J1025" i="11" s="1"/>
  <c r="EP963" i="2"/>
  <c r="Z1025" i="11" s="1"/>
  <c r="EQ963" i="2"/>
  <c r="AA1025" i="11" s="1"/>
  <c r="DX963" i="2"/>
  <c r="H1025" i="11" s="1"/>
  <c r="EC963" i="2"/>
  <c r="M1025" i="11" s="1"/>
  <c r="EK963" i="2"/>
  <c r="U1025" i="11" s="1"/>
  <c r="ES963" i="2"/>
  <c r="AC1025" i="11" s="1"/>
  <c r="DY962" i="2"/>
  <c r="I1024" i="11" s="1"/>
  <c r="ED962" i="2"/>
  <c r="N1024" i="11" s="1"/>
  <c r="EL962" i="2"/>
  <c r="V1024" i="11" s="1"/>
  <c r="DX961" i="2"/>
  <c r="H1023" i="11" s="1"/>
  <c r="ER961" i="2"/>
  <c r="AB1023" i="11" s="1"/>
  <c r="EK961" i="2"/>
  <c r="U1023" i="11" s="1"/>
  <c r="DZ961" i="2"/>
  <c r="J1023" i="11" s="1"/>
  <c r="EQ961" i="2"/>
  <c r="AA1023" i="11" s="1"/>
  <c r="EU960" i="2"/>
  <c r="AE1022" i="11" s="1"/>
  <c r="DY960" i="2"/>
  <c r="I1022" i="11" s="1"/>
  <c r="EL960" i="2"/>
  <c r="V1022" i="11" s="1"/>
  <c r="DZ959" i="2"/>
  <c r="J1021" i="11" s="1"/>
  <c r="EP959" i="2"/>
  <c r="Z1021" i="11" s="1"/>
  <c r="EC959" i="2"/>
  <c r="M1021" i="11" s="1"/>
  <c r="ES959" i="2"/>
  <c r="AC1021" i="11" s="1"/>
  <c r="EU956" i="2"/>
  <c r="AE1018" i="11" s="1"/>
  <c r="ED956" i="2"/>
  <c r="N1018" i="11" s="1"/>
  <c r="EL956" i="2"/>
  <c r="V1018" i="11" s="1"/>
  <c r="DZ955" i="2"/>
  <c r="J1017" i="11" s="1"/>
  <c r="DX955" i="2"/>
  <c r="H1017" i="11" s="1"/>
  <c r="DY954" i="2"/>
  <c r="I1016" i="11" s="1"/>
  <c r="ED954" i="2"/>
  <c r="N1016" i="11" s="1"/>
  <c r="ER953" i="2"/>
  <c r="AB1015" i="11" s="1"/>
  <c r="EC953" i="2"/>
  <c r="M1015" i="11" s="1"/>
  <c r="DZ953" i="2"/>
  <c r="J1015" i="11" s="1"/>
  <c r="EU952" i="2"/>
  <c r="AE1014" i="11" s="1"/>
  <c r="DZ951" i="2"/>
  <c r="J1013" i="11" s="1"/>
  <c r="EP951" i="2"/>
  <c r="Z1013" i="11" s="1"/>
  <c r="DX951" i="2"/>
  <c r="H1013" i="11" s="1"/>
  <c r="ES951" i="2"/>
  <c r="AC1013" i="11" s="1"/>
  <c r="EU948" i="2"/>
  <c r="AE1010" i="11" s="1"/>
  <c r="DY948" i="2"/>
  <c r="I1010" i="11" s="1"/>
  <c r="EL948" i="2"/>
  <c r="V1010" i="11" s="1"/>
  <c r="DZ947" i="2"/>
  <c r="J1009" i="11" s="1"/>
  <c r="DX947" i="2"/>
  <c r="H1009" i="11" s="1"/>
  <c r="ER947" i="2"/>
  <c r="AB1009" i="11" s="1"/>
  <c r="EC947" i="2"/>
  <c r="M1009" i="11" s="1"/>
  <c r="ES947" i="2"/>
  <c r="AC1009" i="11" s="1"/>
  <c r="DY946" i="2"/>
  <c r="I1008" i="11" s="1"/>
  <c r="ED946" i="2"/>
  <c r="N1008" i="11" s="1"/>
  <c r="DX945" i="2"/>
  <c r="H1007" i="11" s="1"/>
  <c r="EC945" i="2"/>
  <c r="M1007" i="11" s="1"/>
  <c r="EK945" i="2"/>
  <c r="U1007" i="11" s="1"/>
  <c r="EQ945" i="2"/>
  <c r="AA1007" i="11" s="1"/>
  <c r="EU944" i="2"/>
  <c r="AE1006" i="11" s="1"/>
  <c r="EL944" i="2"/>
  <c r="V1006" i="11" s="1"/>
  <c r="DZ943" i="2"/>
  <c r="J1005" i="11" s="1"/>
  <c r="EP943" i="2"/>
  <c r="Z1005" i="11" s="1"/>
  <c r="ER943" i="2"/>
  <c r="AB1005" i="11" s="1"/>
  <c r="ES943" i="2"/>
  <c r="AC1005" i="11" s="1"/>
  <c r="DY940" i="2"/>
  <c r="I1002" i="11" s="1"/>
  <c r="ED940" i="2"/>
  <c r="N1002" i="11" s="1"/>
  <c r="EL940" i="2"/>
  <c r="V1002" i="11" s="1"/>
  <c r="EP939" i="2"/>
  <c r="Z1001" i="11" s="1"/>
  <c r="DX939" i="2"/>
  <c r="H1001" i="11" s="1"/>
  <c r="ES939" i="2"/>
  <c r="AC1001" i="11" s="1"/>
  <c r="DY938" i="2"/>
  <c r="I1000" i="11" s="1"/>
  <c r="EL938" i="2"/>
  <c r="V1000" i="11" s="1"/>
  <c r="DX937" i="2"/>
  <c r="H999" i="11" s="1"/>
  <c r="EC937" i="2"/>
  <c r="M999" i="11" s="1"/>
  <c r="ES937" i="2"/>
  <c r="AC999" i="11" s="1"/>
  <c r="DZ937" i="2"/>
  <c r="J999" i="11" s="1"/>
  <c r="EQ937" i="2"/>
  <c r="AA999" i="11" s="1"/>
  <c r="DY936" i="2"/>
  <c r="I998" i="11" s="1"/>
  <c r="ED936" i="2"/>
  <c r="N998" i="11" s="1"/>
  <c r="EL936" i="2"/>
  <c r="V998" i="11" s="1"/>
  <c r="DZ935" i="2"/>
  <c r="J997" i="11" s="1"/>
  <c r="EP935" i="2"/>
  <c r="Z997" i="11" s="1"/>
  <c r="ER935" i="2"/>
  <c r="AB997" i="11" s="1"/>
  <c r="EC935" i="2"/>
  <c r="M997" i="11" s="1"/>
  <c r="EK935" i="2"/>
  <c r="U997" i="11" s="1"/>
  <c r="EQ933" i="2"/>
  <c r="AA995" i="11" s="1"/>
  <c r="DY932" i="2"/>
  <c r="I994" i="11" s="1"/>
  <c r="ED932" i="2"/>
  <c r="N994" i="11" s="1"/>
  <c r="EP931" i="2"/>
  <c r="Z993" i="11" s="1"/>
  <c r="EQ931" i="2"/>
  <c r="AA993" i="11" s="1"/>
  <c r="DX931" i="2"/>
  <c r="H993" i="11" s="1"/>
  <c r="ER931" i="2"/>
  <c r="AB993" i="11" s="1"/>
  <c r="EC931" i="2"/>
  <c r="M993" i="11" s="1"/>
  <c r="EK931" i="2"/>
  <c r="U993" i="11" s="1"/>
  <c r="ES931" i="2"/>
  <c r="AC993" i="11" s="1"/>
  <c r="DY930" i="2"/>
  <c r="I992" i="11" s="1"/>
  <c r="ED930" i="2"/>
  <c r="N992" i="11" s="1"/>
  <c r="EL930" i="2"/>
  <c r="V992" i="11" s="1"/>
  <c r="DX929" i="2"/>
  <c r="H991" i="11" s="1"/>
  <c r="EC929" i="2"/>
  <c r="M991" i="11" s="1"/>
  <c r="ES929" i="2"/>
  <c r="AC991" i="11" s="1"/>
  <c r="DZ929" i="2"/>
  <c r="J991" i="11" s="1"/>
  <c r="EQ929" i="2"/>
  <c r="AA991" i="11" s="1"/>
  <c r="EU928" i="2"/>
  <c r="AE990" i="11" s="1"/>
  <c r="DY928" i="2"/>
  <c r="I990" i="11" s="1"/>
  <c r="DZ927" i="2"/>
  <c r="J989" i="11" s="1"/>
  <c r="EP927" i="2"/>
  <c r="Z989" i="11" s="1"/>
  <c r="DX927" i="2"/>
  <c r="H989" i="11" s="1"/>
  <c r="ER927" i="2"/>
  <c r="AB989" i="11" s="1"/>
  <c r="ES927" i="2"/>
  <c r="AC989" i="11" s="1"/>
  <c r="EU924" i="2"/>
  <c r="AE986" i="11" s="1"/>
  <c r="EL924" i="2"/>
  <c r="V986" i="11" s="1"/>
  <c r="DZ923" i="2"/>
  <c r="J985" i="11" s="1"/>
  <c r="EQ923" i="2"/>
  <c r="AA985" i="11" s="1"/>
  <c r="DX923" i="2"/>
  <c r="H985" i="11" s="1"/>
  <c r="ER923" i="2"/>
  <c r="AB985" i="11" s="1"/>
  <c r="EC923" i="2"/>
  <c r="M985" i="11" s="1"/>
  <c r="EK923" i="2"/>
  <c r="U985" i="11" s="1"/>
  <c r="ES923" i="2"/>
  <c r="AC985" i="11" s="1"/>
  <c r="DY922" i="2"/>
  <c r="I984" i="11" s="1"/>
  <c r="EL922" i="2"/>
  <c r="V984" i="11" s="1"/>
  <c r="DX921" i="2"/>
  <c r="H983" i="11" s="1"/>
  <c r="EC921" i="2"/>
  <c r="M983" i="11" s="1"/>
  <c r="EK921" i="2"/>
  <c r="U983" i="11" s="1"/>
  <c r="EP921" i="2"/>
  <c r="Z983" i="11" s="1"/>
  <c r="DY920" i="2"/>
  <c r="I982" i="11" s="1"/>
  <c r="ED920" i="2"/>
  <c r="N982" i="11" s="1"/>
  <c r="EL920" i="2"/>
  <c r="V982" i="11" s="1"/>
  <c r="DZ919" i="2"/>
  <c r="J981" i="11" s="1"/>
  <c r="EQ919" i="2"/>
  <c r="AA981" i="11" s="1"/>
  <c r="DX919" i="2"/>
  <c r="H981" i="11" s="1"/>
  <c r="EC919" i="2"/>
  <c r="M981" i="11" s="1"/>
  <c r="EK919" i="2"/>
  <c r="U981" i="11" s="1"/>
  <c r="ES919" i="2"/>
  <c r="AC981" i="11" s="1"/>
  <c r="ED916" i="2"/>
  <c r="N978" i="11" s="1"/>
  <c r="EL916" i="2"/>
  <c r="V978" i="11" s="1"/>
  <c r="DZ915" i="2"/>
  <c r="J977" i="11" s="1"/>
  <c r="EP915" i="2"/>
  <c r="Z977" i="11" s="1"/>
  <c r="EQ915" i="2"/>
  <c r="AA977" i="11" s="1"/>
  <c r="ER915" i="2"/>
  <c r="AB977" i="11" s="1"/>
  <c r="EK915" i="2"/>
  <c r="U977" i="11" s="1"/>
  <c r="DY914" i="2"/>
  <c r="I976" i="11" s="1"/>
  <c r="ED914" i="2"/>
  <c r="N976" i="11" s="1"/>
  <c r="EL914" i="2"/>
  <c r="V976" i="11" s="1"/>
  <c r="EU914" i="2"/>
  <c r="AE976" i="11" s="1"/>
  <c r="ER913" i="2"/>
  <c r="AB975" i="11" s="1"/>
  <c r="EC913" i="2"/>
  <c r="M975" i="11" s="1"/>
  <c r="EK913" i="2"/>
  <c r="U975" i="11" s="1"/>
  <c r="EP913" i="2"/>
  <c r="Z975" i="11" s="1"/>
  <c r="EQ913" i="2"/>
  <c r="AA975" i="11" s="1"/>
  <c r="EU912" i="2"/>
  <c r="AE974" i="11" s="1"/>
  <c r="DY912" i="2"/>
  <c r="I974" i="11" s="1"/>
  <c r="ED912" i="2"/>
  <c r="N974" i="11" s="1"/>
  <c r="EL912" i="2"/>
  <c r="V974" i="11" s="1"/>
  <c r="EP911" i="2"/>
  <c r="Z973" i="11" s="1"/>
  <c r="ER911" i="2"/>
  <c r="AB973" i="11" s="1"/>
  <c r="EC911" i="2"/>
  <c r="M973" i="11" s="1"/>
  <c r="EK911" i="2"/>
  <c r="U973" i="11" s="1"/>
  <c r="ES911" i="2"/>
  <c r="AC973" i="11" s="1"/>
  <c r="EU908" i="2"/>
  <c r="AE970" i="11" s="1"/>
  <c r="DY908" i="2"/>
  <c r="I970" i="11" s="1"/>
  <c r="EL908" i="2"/>
  <c r="V970" i="11" s="1"/>
  <c r="DZ907" i="2"/>
  <c r="J969" i="11" s="1"/>
  <c r="EQ907" i="2"/>
  <c r="AA969" i="11" s="1"/>
  <c r="DX907" i="2"/>
  <c r="H969" i="11" s="1"/>
  <c r="ER907" i="2"/>
  <c r="AB969" i="11" s="1"/>
  <c r="EC907" i="2"/>
  <c r="M969" i="11" s="1"/>
  <c r="ES907" i="2"/>
  <c r="AC969" i="11" s="1"/>
  <c r="DY906" i="2"/>
  <c r="I968" i="11" s="1"/>
  <c r="ED906" i="2"/>
  <c r="N968" i="11" s="1"/>
  <c r="EL906" i="2"/>
  <c r="V968" i="11" s="1"/>
  <c r="EU906" i="2"/>
  <c r="AE968" i="11" s="1"/>
  <c r="DX905" i="2"/>
  <c r="H967" i="11" s="1"/>
  <c r="ER905" i="2"/>
  <c r="AB967" i="11" s="1"/>
  <c r="EK905" i="2"/>
  <c r="U967" i="11" s="1"/>
  <c r="ES905" i="2"/>
  <c r="AC967" i="11" s="1"/>
  <c r="EQ905" i="2"/>
  <c r="AA967" i="11" s="1"/>
  <c r="DY904" i="2"/>
  <c r="I966" i="11" s="1"/>
  <c r="EL904" i="2"/>
  <c r="V966" i="11" s="1"/>
  <c r="DZ903" i="2"/>
  <c r="J965" i="11" s="1"/>
  <c r="EP903" i="2"/>
  <c r="Z965" i="11" s="1"/>
  <c r="EQ903" i="2"/>
  <c r="AA965" i="11" s="1"/>
  <c r="DX903" i="2"/>
  <c r="H965" i="11" s="1"/>
  <c r="EC903" i="2"/>
  <c r="M965" i="11" s="1"/>
  <c r="EK903" i="2"/>
  <c r="U965" i="11" s="1"/>
  <c r="ES903" i="2"/>
  <c r="AC965" i="11" s="1"/>
  <c r="ED900" i="2"/>
  <c r="N962" i="11" s="1"/>
  <c r="EL900" i="2"/>
  <c r="V962" i="11" s="1"/>
  <c r="DZ899" i="2"/>
  <c r="J961" i="11" s="1"/>
  <c r="EP899" i="2"/>
  <c r="Z961" i="11" s="1"/>
  <c r="DX899" i="2"/>
  <c r="H961" i="11" s="1"/>
  <c r="ER899" i="2"/>
  <c r="AB961" i="11" s="1"/>
  <c r="EC899" i="2"/>
  <c r="M961" i="11" s="1"/>
  <c r="EK899" i="2"/>
  <c r="U961" i="11" s="1"/>
  <c r="ED898" i="2"/>
  <c r="N960" i="11" s="1"/>
  <c r="ER897" i="2"/>
  <c r="AB959" i="11" s="1"/>
  <c r="EC897" i="2"/>
  <c r="M959" i="11" s="1"/>
  <c r="ES897" i="2"/>
  <c r="AC959" i="11" s="1"/>
  <c r="DZ897" i="2"/>
  <c r="J959" i="11" s="1"/>
  <c r="EP897" i="2"/>
  <c r="Z959" i="11" s="1"/>
  <c r="EU896" i="2"/>
  <c r="AE958" i="11" s="1"/>
  <c r="DY896" i="2"/>
  <c r="I958" i="11" s="1"/>
  <c r="ED896" i="2"/>
  <c r="N958" i="11" s="1"/>
  <c r="DZ895" i="2"/>
  <c r="J957" i="11" s="1"/>
  <c r="EQ895" i="2"/>
  <c r="AA957" i="11" s="1"/>
  <c r="DX895" i="2"/>
  <c r="H957" i="11" s="1"/>
  <c r="ER895" i="2"/>
  <c r="AB957" i="11" s="1"/>
  <c r="ES895" i="2"/>
  <c r="AC957" i="11" s="1"/>
  <c r="EU892" i="2"/>
  <c r="AE954" i="11" s="1"/>
  <c r="DY892" i="2"/>
  <c r="I954" i="11" s="1"/>
  <c r="DZ891" i="2"/>
  <c r="J953" i="11" s="1"/>
  <c r="EQ891" i="2"/>
  <c r="AA953" i="11" s="1"/>
  <c r="DX891" i="2"/>
  <c r="H953" i="11" s="1"/>
  <c r="ER891" i="2"/>
  <c r="AB953" i="11" s="1"/>
  <c r="EC891" i="2"/>
  <c r="M953" i="11" s="1"/>
  <c r="EK891" i="2"/>
  <c r="U953" i="11" s="1"/>
  <c r="DY890" i="2"/>
  <c r="I952" i="11" s="1"/>
  <c r="ED890" i="2"/>
  <c r="N952" i="11" s="1"/>
  <c r="EL890" i="2"/>
  <c r="V952" i="11" s="1"/>
  <c r="DX889" i="2"/>
  <c r="H951" i="11" s="1"/>
  <c r="ER889" i="2"/>
  <c r="AB951" i="11" s="1"/>
  <c r="EC889" i="2"/>
  <c r="M951" i="11" s="1"/>
  <c r="EK889" i="2"/>
  <c r="U951" i="11" s="1"/>
  <c r="ES889" i="2"/>
  <c r="AC951" i="11" s="1"/>
  <c r="EQ889" i="2"/>
  <c r="AA951" i="11" s="1"/>
  <c r="DY888" i="2"/>
  <c r="I950" i="11" s="1"/>
  <c r="ED888" i="2"/>
  <c r="N950" i="11" s="1"/>
  <c r="DZ887" i="2"/>
  <c r="J949" i="11" s="1"/>
  <c r="EP887" i="2"/>
  <c r="Z949" i="11" s="1"/>
  <c r="DX887" i="2"/>
  <c r="H949" i="11" s="1"/>
  <c r="EC887" i="2"/>
  <c r="M949" i="11" s="1"/>
  <c r="ES887" i="2"/>
  <c r="AC949" i="11" s="1"/>
  <c r="DY884" i="2"/>
  <c r="I946" i="11" s="1"/>
  <c r="EL884" i="2"/>
  <c r="V946" i="11" s="1"/>
  <c r="DZ883" i="2"/>
  <c r="J945" i="11" s="1"/>
  <c r="EP883" i="2"/>
  <c r="Z945" i="11" s="1"/>
  <c r="EQ883" i="2"/>
  <c r="AA945" i="11" s="1"/>
  <c r="DX883" i="2"/>
  <c r="H945" i="11" s="1"/>
  <c r="ER883" i="2"/>
  <c r="AB945" i="11" s="1"/>
  <c r="EC883" i="2"/>
  <c r="M945" i="11" s="1"/>
  <c r="DY882" i="2"/>
  <c r="I944" i="11" s="1"/>
  <c r="ED882" i="2"/>
  <c r="N944" i="11" s="1"/>
  <c r="EL882" i="2"/>
  <c r="V944" i="11" s="1"/>
  <c r="ES881" i="2"/>
  <c r="AC943" i="11" s="1"/>
  <c r="EP881" i="2"/>
  <c r="Z943" i="11" s="1"/>
  <c r="EU880" i="2"/>
  <c r="AE942" i="11" s="1"/>
  <c r="DZ879" i="2"/>
  <c r="J941" i="11" s="1"/>
  <c r="EP879" i="2"/>
  <c r="Z941" i="11" s="1"/>
  <c r="EQ879" i="2"/>
  <c r="AA941" i="11" s="1"/>
  <c r="DX879" i="2"/>
  <c r="H941" i="11" s="1"/>
  <c r="EC879" i="2"/>
  <c r="M941" i="11" s="1"/>
  <c r="ES879" i="2"/>
  <c r="AC941" i="11" s="1"/>
  <c r="EU876" i="2"/>
  <c r="AE938" i="11" s="1"/>
  <c r="EQ875" i="2"/>
  <c r="AA937" i="11" s="1"/>
  <c r="DX875" i="2"/>
  <c r="H937" i="11" s="1"/>
  <c r="EK875" i="2"/>
  <c r="U937" i="11" s="1"/>
  <c r="ED874" i="2"/>
  <c r="N936" i="11" s="1"/>
  <c r="EL874" i="2"/>
  <c r="V936" i="11" s="1"/>
  <c r="EU874" i="2"/>
  <c r="AE936" i="11" s="1"/>
  <c r="DX873" i="2"/>
  <c r="H935" i="11" s="1"/>
  <c r="ER873" i="2"/>
  <c r="AB935" i="11" s="1"/>
  <c r="EK873" i="2"/>
  <c r="U935" i="11" s="1"/>
  <c r="ES873" i="2"/>
  <c r="AC935" i="11" s="1"/>
  <c r="DY872" i="2"/>
  <c r="I934" i="11" s="1"/>
  <c r="ED872" i="2"/>
  <c r="N934" i="11" s="1"/>
  <c r="DZ871" i="2"/>
  <c r="J933" i="11" s="1"/>
  <c r="EP871" i="2"/>
  <c r="Z933" i="11" s="1"/>
  <c r="EQ871" i="2"/>
  <c r="AA933" i="11" s="1"/>
  <c r="DX871" i="2"/>
  <c r="H933" i="11" s="1"/>
  <c r="EC871" i="2"/>
  <c r="M933" i="11" s="1"/>
  <c r="ES871" i="2"/>
  <c r="AC933" i="11" s="1"/>
  <c r="EU868" i="2"/>
  <c r="AE930" i="11" s="1"/>
  <c r="DY868" i="2"/>
  <c r="I930" i="11" s="1"/>
  <c r="ED868" i="2"/>
  <c r="N930" i="11" s="1"/>
  <c r="DZ867" i="2"/>
  <c r="J929" i="11" s="1"/>
  <c r="EP867" i="2"/>
  <c r="Z929" i="11" s="1"/>
  <c r="EQ867" i="2"/>
  <c r="AA929" i="11" s="1"/>
  <c r="ER867" i="2"/>
  <c r="AB929" i="11" s="1"/>
  <c r="EC867" i="2"/>
  <c r="M929" i="11" s="1"/>
  <c r="ES867" i="2"/>
  <c r="AC929" i="11" s="1"/>
  <c r="DY866" i="2"/>
  <c r="I928" i="11" s="1"/>
  <c r="ED866" i="2"/>
  <c r="N928" i="11" s="1"/>
  <c r="EL866" i="2"/>
  <c r="V928" i="11" s="1"/>
  <c r="EU866" i="2"/>
  <c r="AE928" i="11" s="1"/>
  <c r="DX865" i="2"/>
  <c r="H927" i="11" s="1"/>
  <c r="ER865" i="2"/>
  <c r="AB927" i="11" s="1"/>
  <c r="EC865" i="2"/>
  <c r="M927" i="11" s="1"/>
  <c r="DZ865" i="2"/>
  <c r="J927" i="11" s="1"/>
  <c r="EP865" i="2"/>
  <c r="Z927" i="11" s="1"/>
  <c r="EQ865" i="2"/>
  <c r="AA927" i="11" s="1"/>
  <c r="DY864" i="2"/>
  <c r="I926" i="11" s="1"/>
  <c r="ED864" i="2"/>
  <c r="N926" i="11" s="1"/>
  <c r="DZ863" i="2"/>
  <c r="J925" i="11" s="1"/>
  <c r="EP863" i="2"/>
  <c r="Z925" i="11" s="1"/>
  <c r="DX863" i="2"/>
  <c r="H925" i="11" s="1"/>
  <c r="ER863" i="2"/>
  <c r="AB925" i="11" s="1"/>
  <c r="EC863" i="2"/>
  <c r="M925" i="11" s="1"/>
  <c r="DY860" i="2"/>
  <c r="I922" i="11" s="1"/>
  <c r="ED860" i="2"/>
  <c r="N922" i="11" s="1"/>
  <c r="EU860" i="2"/>
  <c r="AE922" i="11" s="1"/>
  <c r="DX859" i="2"/>
  <c r="H921" i="11" s="1"/>
  <c r="ER859" i="2"/>
  <c r="AB921" i="11" s="1"/>
  <c r="EC859" i="2"/>
  <c r="M921" i="11" s="1"/>
  <c r="DZ859" i="2"/>
  <c r="J921" i="11" s="1"/>
  <c r="EK859" i="2"/>
  <c r="U921" i="11" s="1"/>
  <c r="EQ859" i="2"/>
  <c r="AA921" i="11" s="1"/>
  <c r="EU858" i="2"/>
  <c r="AE920" i="11" s="1"/>
  <c r="EL858" i="2"/>
  <c r="V920" i="11" s="1"/>
  <c r="DY858" i="2"/>
  <c r="I920" i="11" s="1"/>
  <c r="ED858" i="2"/>
  <c r="N920" i="11" s="1"/>
  <c r="EP857" i="2"/>
  <c r="Z919" i="11" s="1"/>
  <c r="EK857" i="2"/>
  <c r="U919" i="11" s="1"/>
  <c r="EQ857" i="2"/>
  <c r="AA919" i="11" s="1"/>
  <c r="DX857" i="2"/>
  <c r="H919" i="11" s="1"/>
  <c r="ES857" i="2"/>
  <c r="AC919" i="11" s="1"/>
  <c r="DY856" i="2"/>
  <c r="I918" i="11" s="1"/>
  <c r="ED856" i="2"/>
  <c r="N918" i="11" s="1"/>
  <c r="DX855" i="2"/>
  <c r="H917" i="11" s="1"/>
  <c r="ER855" i="2"/>
  <c r="AB917" i="11" s="1"/>
  <c r="DZ855" i="2"/>
  <c r="J917" i="11" s="1"/>
  <c r="EK855" i="2"/>
  <c r="U917" i="11" s="1"/>
  <c r="EQ855" i="2"/>
  <c r="AA917" i="11" s="1"/>
  <c r="EC855" i="2"/>
  <c r="M917" i="11" s="1"/>
  <c r="ED852" i="2"/>
  <c r="N914" i="11" s="1"/>
  <c r="EL852" i="2"/>
  <c r="V914" i="11" s="1"/>
  <c r="DX851" i="2"/>
  <c r="H913" i="11" s="1"/>
  <c r="ER851" i="2"/>
  <c r="AB913" i="11" s="1"/>
  <c r="EK851" i="2"/>
  <c r="U913" i="11" s="1"/>
  <c r="DZ851" i="2"/>
  <c r="J913" i="11" s="1"/>
  <c r="EP851" i="2"/>
  <c r="Z913" i="11" s="1"/>
  <c r="EQ851" i="2"/>
  <c r="AA913" i="11" s="1"/>
  <c r="EU850" i="2"/>
  <c r="AE912" i="11" s="1"/>
  <c r="ED850" i="2"/>
  <c r="N912" i="11" s="1"/>
  <c r="EL850" i="2"/>
  <c r="V912" i="11" s="1"/>
  <c r="DY850" i="2"/>
  <c r="I912" i="11" s="1"/>
  <c r="DZ849" i="2"/>
  <c r="J911" i="11" s="1"/>
  <c r="EQ849" i="2"/>
  <c r="AA911" i="11" s="1"/>
  <c r="EC849" i="2"/>
  <c r="M911" i="11" s="1"/>
  <c r="ES849" i="2"/>
  <c r="AC911" i="11" s="1"/>
  <c r="ER849" i="2"/>
  <c r="AB911" i="11" s="1"/>
  <c r="DX849" i="2"/>
  <c r="H911" i="11" s="1"/>
  <c r="DX847" i="2"/>
  <c r="H909" i="11" s="1"/>
  <c r="EC847" i="2"/>
  <c r="M909" i="11" s="1"/>
  <c r="ES847" i="2"/>
  <c r="AC909" i="11" s="1"/>
  <c r="EQ847" i="2"/>
  <c r="AA909" i="11" s="1"/>
  <c r="DZ847" i="2"/>
  <c r="J909" i="11" s="1"/>
  <c r="EP847" i="2"/>
  <c r="Z909" i="11" s="1"/>
  <c r="ED844" i="2"/>
  <c r="N906" i="11" s="1"/>
  <c r="EL844" i="2"/>
  <c r="V906" i="11" s="1"/>
  <c r="EC843" i="2"/>
  <c r="M905" i="11" s="1"/>
  <c r="EK843" i="2"/>
  <c r="U905" i="11" s="1"/>
  <c r="ES843" i="2"/>
  <c r="AC905" i="11" s="1"/>
  <c r="EP843" i="2"/>
  <c r="Z905" i="11" s="1"/>
  <c r="EU842" i="2"/>
  <c r="AE904" i="11" s="1"/>
  <c r="ED842" i="2"/>
  <c r="N904" i="11" s="1"/>
  <c r="EP841" i="2"/>
  <c r="Z903" i="11" s="1"/>
  <c r="EK841" i="2"/>
  <c r="U903" i="11" s="1"/>
  <c r="DX841" i="2"/>
  <c r="H903" i="11" s="1"/>
  <c r="ER841" i="2"/>
  <c r="AB903" i="11" s="1"/>
  <c r="DY840" i="2"/>
  <c r="I902" i="11" s="1"/>
  <c r="EL840" i="2"/>
  <c r="V902" i="11" s="1"/>
  <c r="DX839" i="2"/>
  <c r="H901" i="11" s="1"/>
  <c r="EK839" i="2"/>
  <c r="U901" i="11" s="1"/>
  <c r="ES839" i="2"/>
  <c r="AC901" i="11" s="1"/>
  <c r="EQ839" i="2"/>
  <c r="AA901" i="11" s="1"/>
  <c r="DY836" i="2"/>
  <c r="I898" i="11" s="1"/>
  <c r="ED836" i="2"/>
  <c r="N898" i="11" s="1"/>
  <c r="EL836" i="2"/>
  <c r="V898" i="11" s="1"/>
  <c r="EU836" i="2"/>
  <c r="AE898" i="11" s="1"/>
  <c r="DX835" i="2"/>
  <c r="H897" i="11" s="1"/>
  <c r="EC835" i="2"/>
  <c r="M897" i="11" s="1"/>
  <c r="ES835" i="2"/>
  <c r="AC897" i="11" s="1"/>
  <c r="EQ835" i="2"/>
  <c r="AA897" i="11" s="1"/>
  <c r="DZ835" i="2"/>
  <c r="J897" i="11" s="1"/>
  <c r="EP835" i="2"/>
  <c r="Z897" i="11" s="1"/>
  <c r="EL834" i="2"/>
  <c r="V896" i="11" s="1"/>
  <c r="DY834" i="2"/>
  <c r="I896" i="11" s="1"/>
  <c r="DZ833" i="2"/>
  <c r="J895" i="11" s="1"/>
  <c r="EP833" i="2"/>
  <c r="Z895" i="11" s="1"/>
  <c r="EQ833" i="2"/>
  <c r="AA895" i="11" s="1"/>
  <c r="EK833" i="2"/>
  <c r="U895" i="11" s="1"/>
  <c r="ER833" i="2"/>
  <c r="AB895" i="11" s="1"/>
  <c r="DX833" i="2"/>
  <c r="H895" i="11" s="1"/>
  <c r="DY832" i="2"/>
  <c r="I894" i="11" s="1"/>
  <c r="ED832" i="2"/>
  <c r="N894" i="11" s="1"/>
  <c r="EU832" i="2"/>
  <c r="AE894" i="11" s="1"/>
  <c r="ER831" i="2"/>
  <c r="AB893" i="11" s="1"/>
  <c r="EC831" i="2"/>
  <c r="M893" i="11" s="1"/>
  <c r="EK831" i="2"/>
  <c r="U893" i="11" s="1"/>
  <c r="EQ831" i="2"/>
  <c r="AA893" i="11" s="1"/>
  <c r="DZ831" i="2"/>
  <c r="J893" i="11" s="1"/>
  <c r="EP831" i="2"/>
  <c r="Z893" i="11" s="1"/>
  <c r="DY828" i="2"/>
  <c r="I890" i="11" s="1"/>
  <c r="ED828" i="2"/>
  <c r="N890" i="11" s="1"/>
  <c r="EL828" i="2"/>
  <c r="V890" i="11" s="1"/>
  <c r="EU828" i="2"/>
  <c r="AE890" i="11" s="1"/>
  <c r="DX827" i="2"/>
  <c r="H889" i="11" s="1"/>
  <c r="ER827" i="2"/>
  <c r="AB889" i="11" s="1"/>
  <c r="EC827" i="2"/>
  <c r="M889" i="11" s="1"/>
  <c r="EK827" i="2"/>
  <c r="U889" i="11" s="1"/>
  <c r="ES827" i="2"/>
  <c r="AC889" i="11" s="1"/>
  <c r="DZ827" i="2"/>
  <c r="J889" i="11" s="1"/>
  <c r="EP827" i="2"/>
  <c r="Z889" i="11" s="1"/>
  <c r="EU826" i="2"/>
  <c r="AE888" i="11" s="1"/>
  <c r="ED826" i="2"/>
  <c r="N888" i="11" s="1"/>
  <c r="EL826" i="2"/>
  <c r="V888" i="11" s="1"/>
  <c r="DY826" i="2"/>
  <c r="I888" i="11" s="1"/>
  <c r="DZ825" i="2"/>
  <c r="J887" i="11" s="1"/>
  <c r="EQ825" i="2"/>
  <c r="AA887" i="11" s="1"/>
  <c r="EC825" i="2"/>
  <c r="M887" i="11" s="1"/>
  <c r="DX825" i="2"/>
  <c r="H887" i="11" s="1"/>
  <c r="ER825" i="2"/>
  <c r="AB887" i="11" s="1"/>
  <c r="ED824" i="2"/>
  <c r="N886" i="11" s="1"/>
  <c r="EL824" i="2"/>
  <c r="V886" i="11" s="1"/>
  <c r="EU824" i="2"/>
  <c r="AE886" i="11" s="1"/>
  <c r="DX823" i="2"/>
  <c r="H885" i="11" s="1"/>
  <c r="ER823" i="2"/>
  <c r="AB885" i="11" s="1"/>
  <c r="EC823" i="2"/>
  <c r="M885" i="11" s="1"/>
  <c r="EK823" i="2"/>
  <c r="U885" i="11" s="1"/>
  <c r="ES823" i="2"/>
  <c r="AC885" i="11" s="1"/>
  <c r="DZ823" i="2"/>
  <c r="J885" i="11" s="1"/>
  <c r="DY820" i="2"/>
  <c r="I882" i="11" s="1"/>
  <c r="ED820" i="2"/>
  <c r="N882" i="11" s="1"/>
  <c r="EU820" i="2"/>
  <c r="AE882" i="11" s="1"/>
  <c r="ER819" i="2"/>
  <c r="AB881" i="11" s="1"/>
  <c r="EC819" i="2"/>
  <c r="M881" i="11" s="1"/>
  <c r="ES819" i="2"/>
  <c r="AC881" i="11" s="1"/>
  <c r="EU818" i="2"/>
  <c r="AE880" i="11" s="1"/>
  <c r="DY818" i="2"/>
  <c r="I880" i="11" s="1"/>
  <c r="ED818" i="2"/>
  <c r="N880" i="11" s="1"/>
  <c r="DZ817" i="2"/>
  <c r="J879" i="11" s="1"/>
  <c r="EP817" i="2"/>
  <c r="Z879" i="11" s="1"/>
  <c r="EQ817" i="2"/>
  <c r="AA879" i="11" s="1"/>
  <c r="DX817" i="2"/>
  <c r="H879" i="11" s="1"/>
  <c r="EC817" i="2"/>
  <c r="M879" i="11" s="1"/>
  <c r="ES817" i="2"/>
  <c r="AC879" i="11" s="1"/>
  <c r="DY816" i="2"/>
  <c r="I878" i="11" s="1"/>
  <c r="ED816" i="2"/>
  <c r="N878" i="11" s="1"/>
  <c r="ER815" i="2"/>
  <c r="AB877" i="11" s="1"/>
  <c r="EC815" i="2"/>
  <c r="M877" i="11" s="1"/>
  <c r="EK815" i="2"/>
  <c r="U877" i="11" s="1"/>
  <c r="EQ815" i="2"/>
  <c r="AA877" i="11" s="1"/>
  <c r="DY812" i="2"/>
  <c r="I874" i="11" s="1"/>
  <c r="EL812" i="2"/>
  <c r="V874" i="11" s="1"/>
  <c r="EU812" i="2"/>
  <c r="AE874" i="11" s="1"/>
  <c r="ER811" i="2"/>
  <c r="AB873" i="11" s="1"/>
  <c r="EC811" i="2"/>
  <c r="M873" i="11" s="1"/>
  <c r="ES811" i="2"/>
  <c r="AC873" i="11" s="1"/>
  <c r="DZ811" i="2"/>
  <c r="J873" i="11" s="1"/>
  <c r="EQ811" i="2"/>
  <c r="AA873" i="11" s="1"/>
  <c r="EU810" i="2"/>
  <c r="AE872" i="11" s="1"/>
  <c r="EL810" i="2"/>
  <c r="V872" i="11" s="1"/>
  <c r="DZ809" i="2"/>
  <c r="J871" i="11" s="1"/>
  <c r="EP809" i="2"/>
  <c r="Z871" i="11" s="1"/>
  <c r="DX809" i="2"/>
  <c r="H871" i="11" s="1"/>
  <c r="EK809" i="2"/>
  <c r="U871" i="11" s="1"/>
  <c r="ES809" i="2"/>
  <c r="AC871" i="11" s="1"/>
  <c r="DY808" i="2"/>
  <c r="I870" i="11" s="1"/>
  <c r="EL808" i="2"/>
  <c r="V870" i="11" s="1"/>
  <c r="EU808" i="2"/>
  <c r="AE870" i="11" s="1"/>
  <c r="DX807" i="2"/>
  <c r="H869" i="11" s="1"/>
  <c r="EC807" i="2"/>
  <c r="M869" i="11" s="1"/>
  <c r="EK807" i="2"/>
  <c r="U869" i="11" s="1"/>
  <c r="ES807" i="2"/>
  <c r="AC869" i="11" s="1"/>
  <c r="DZ807" i="2"/>
  <c r="J869" i="11" s="1"/>
  <c r="EP807" i="2"/>
  <c r="Z869" i="11" s="1"/>
  <c r="EQ807" i="2"/>
  <c r="AA869" i="11" s="1"/>
  <c r="DY804" i="2"/>
  <c r="I866" i="11" s="1"/>
  <c r="ED804" i="2"/>
  <c r="N866" i="11" s="1"/>
  <c r="EL804" i="2"/>
  <c r="V866" i="11" s="1"/>
  <c r="EU804" i="2"/>
  <c r="AE866" i="11" s="1"/>
  <c r="DX803" i="2"/>
  <c r="H865" i="11" s="1"/>
  <c r="ER803" i="2"/>
  <c r="AB865" i="11" s="1"/>
  <c r="EC803" i="2"/>
  <c r="M865" i="11" s="1"/>
  <c r="EK803" i="2"/>
  <c r="U865" i="11" s="1"/>
  <c r="ES803" i="2"/>
  <c r="AC865" i="11" s="1"/>
  <c r="DZ803" i="2"/>
  <c r="J865" i="11" s="1"/>
  <c r="EQ803" i="2"/>
  <c r="AA865" i="11" s="1"/>
  <c r="EU802" i="2"/>
  <c r="AE864" i="11" s="1"/>
  <c r="DY802" i="2"/>
  <c r="I864" i="11" s="1"/>
  <c r="ED802" i="2"/>
  <c r="N864" i="11" s="1"/>
  <c r="EP801" i="2"/>
  <c r="Z863" i="11" s="1"/>
  <c r="EQ801" i="2"/>
  <c r="AA863" i="11" s="1"/>
  <c r="DX801" i="2"/>
  <c r="H863" i="11" s="1"/>
  <c r="EK801" i="2"/>
  <c r="U863" i="11" s="1"/>
  <c r="ES801" i="2"/>
  <c r="AC863" i="11" s="1"/>
  <c r="DY800" i="2"/>
  <c r="I862" i="11" s="1"/>
  <c r="EL800" i="2"/>
  <c r="V862" i="11" s="1"/>
  <c r="EU800" i="2"/>
  <c r="AE862" i="11" s="1"/>
  <c r="DX799" i="2"/>
  <c r="H861" i="11" s="1"/>
  <c r="EC799" i="2"/>
  <c r="M861" i="11" s="1"/>
  <c r="EK799" i="2"/>
  <c r="U861" i="11" s="1"/>
  <c r="ES799" i="2"/>
  <c r="AC861" i="11" s="1"/>
  <c r="DZ799" i="2"/>
  <c r="J861" i="11" s="1"/>
  <c r="EQ799" i="2"/>
  <c r="AA861" i="11" s="1"/>
  <c r="DY796" i="2"/>
  <c r="I858" i="11" s="1"/>
  <c r="ED796" i="2"/>
  <c r="N858" i="11" s="1"/>
  <c r="EU796" i="2"/>
  <c r="AE858" i="11" s="1"/>
  <c r="ER795" i="2"/>
  <c r="AB857" i="11" s="1"/>
  <c r="EC795" i="2"/>
  <c r="M857" i="11" s="1"/>
  <c r="EK795" i="2"/>
  <c r="U857" i="11" s="1"/>
  <c r="ES795" i="2"/>
  <c r="AC857" i="11" s="1"/>
  <c r="EQ795" i="2"/>
  <c r="AA857" i="11" s="1"/>
  <c r="EU794" i="2"/>
  <c r="AE856" i="11" s="1"/>
  <c r="ED794" i="2"/>
  <c r="N856" i="11" s="1"/>
  <c r="EL794" i="2"/>
  <c r="V856" i="11" s="1"/>
  <c r="EP793" i="2"/>
  <c r="Z855" i="11" s="1"/>
  <c r="DX793" i="2"/>
  <c r="H855" i="11" s="1"/>
  <c r="ER793" i="2"/>
  <c r="AB855" i="11" s="1"/>
  <c r="EC793" i="2"/>
  <c r="M855" i="11" s="1"/>
  <c r="EK793" i="2"/>
  <c r="U855" i="11" s="1"/>
  <c r="ES793" i="2"/>
  <c r="AC855" i="11" s="1"/>
  <c r="DY792" i="2"/>
  <c r="I854" i="11" s="1"/>
  <c r="ED792" i="2"/>
  <c r="N854" i="11" s="1"/>
  <c r="DX791" i="2"/>
  <c r="H853" i="11" s="1"/>
  <c r="ER791" i="2"/>
  <c r="AB853" i="11" s="1"/>
  <c r="EC791" i="2"/>
  <c r="M853" i="11" s="1"/>
  <c r="DZ791" i="2"/>
  <c r="J853" i="11" s="1"/>
  <c r="EP791" i="2"/>
  <c r="Z853" i="11" s="1"/>
  <c r="EQ791" i="2"/>
  <c r="AA853" i="11" s="1"/>
  <c r="EL788" i="2"/>
  <c r="V850" i="11" s="1"/>
  <c r="EU788" i="2"/>
  <c r="AE850" i="11" s="1"/>
  <c r="DX787" i="2"/>
  <c r="H849" i="11" s="1"/>
  <c r="ER787" i="2"/>
  <c r="AB849" i="11" s="1"/>
  <c r="EK787" i="2"/>
  <c r="U849" i="11" s="1"/>
  <c r="DZ787" i="2"/>
  <c r="J849" i="11" s="1"/>
  <c r="EP787" i="2"/>
  <c r="Z849" i="11" s="1"/>
  <c r="EQ787" i="2"/>
  <c r="AA849" i="11" s="1"/>
  <c r="DY786" i="2"/>
  <c r="I848" i="11" s="1"/>
  <c r="ED786" i="2"/>
  <c r="N848" i="11" s="1"/>
  <c r="EL786" i="2"/>
  <c r="V848" i="11" s="1"/>
  <c r="DZ785" i="2"/>
  <c r="J847" i="11" s="1"/>
  <c r="EP785" i="2"/>
  <c r="Z847" i="11" s="1"/>
  <c r="EQ785" i="2"/>
  <c r="AA847" i="11" s="1"/>
  <c r="DX785" i="2"/>
  <c r="H847" i="11" s="1"/>
  <c r="ER785" i="2"/>
  <c r="AB847" i="11" s="1"/>
  <c r="EC785" i="2"/>
  <c r="M847" i="11" s="1"/>
  <c r="EK785" i="2"/>
  <c r="U847" i="11" s="1"/>
  <c r="DY784" i="2"/>
  <c r="I846" i="11" s="1"/>
  <c r="ED784" i="2"/>
  <c r="N846" i="11" s="1"/>
  <c r="EU784" i="2"/>
  <c r="AE846" i="11" s="1"/>
  <c r="DX783" i="2"/>
  <c r="H845" i="11" s="1"/>
  <c r="EK783" i="2"/>
  <c r="U845" i="11" s="1"/>
  <c r="DZ783" i="2"/>
  <c r="J845" i="11" s="1"/>
  <c r="EP783" i="2"/>
  <c r="Z845" i="11" s="1"/>
  <c r="EQ783" i="2"/>
  <c r="AA845" i="11" s="1"/>
  <c r="DY780" i="2"/>
  <c r="I842" i="11" s="1"/>
  <c r="ED780" i="2"/>
  <c r="N842" i="11" s="1"/>
  <c r="EL780" i="2"/>
  <c r="V842" i="11" s="1"/>
  <c r="EU780" i="2"/>
  <c r="AE842" i="11" s="1"/>
  <c r="ER779" i="2"/>
  <c r="AB841" i="11" s="1"/>
  <c r="EC779" i="2"/>
  <c r="M841" i="11" s="1"/>
  <c r="EK779" i="2"/>
  <c r="U841" i="11" s="1"/>
  <c r="ES779" i="2"/>
  <c r="AC841" i="11" s="1"/>
  <c r="DZ779" i="2"/>
  <c r="J841" i="11" s="1"/>
  <c r="EP779" i="2"/>
  <c r="Z841" i="11" s="1"/>
  <c r="EU778" i="2"/>
  <c r="AE840" i="11" s="1"/>
  <c r="DY778" i="2"/>
  <c r="I840" i="11" s="1"/>
  <c r="EL778" i="2"/>
  <c r="V840" i="11" s="1"/>
  <c r="EP777" i="2"/>
  <c r="Z839" i="11" s="1"/>
  <c r="EQ777" i="2"/>
  <c r="AA839" i="11" s="1"/>
  <c r="DX777" i="2"/>
  <c r="H839" i="11" s="1"/>
  <c r="ER777" i="2"/>
  <c r="AB839" i="11" s="1"/>
  <c r="EK777" i="2"/>
  <c r="U839" i="11" s="1"/>
  <c r="ES777" i="2"/>
  <c r="AC839" i="11" s="1"/>
  <c r="DY776" i="2"/>
  <c r="I838" i="11" s="1"/>
  <c r="EL776" i="2"/>
  <c r="V838" i="11" s="1"/>
  <c r="DX775" i="2"/>
  <c r="H837" i="11" s="1"/>
  <c r="EK775" i="2"/>
  <c r="U837" i="11" s="1"/>
  <c r="ES775" i="2"/>
  <c r="AC837" i="11" s="1"/>
  <c r="EP775" i="2"/>
  <c r="Z837" i="11" s="1"/>
  <c r="DY772" i="2"/>
  <c r="I834" i="11" s="1"/>
  <c r="ED772" i="2"/>
  <c r="N834" i="11" s="1"/>
  <c r="EU772" i="2"/>
  <c r="AE834" i="11" s="1"/>
  <c r="DX771" i="2"/>
  <c r="H833" i="11" s="1"/>
  <c r="ER771" i="2"/>
  <c r="AB833" i="11" s="1"/>
  <c r="EC771" i="2"/>
  <c r="M833" i="11" s="1"/>
  <c r="EK771" i="2"/>
  <c r="U833" i="11" s="1"/>
  <c r="ES771" i="2"/>
  <c r="AC833" i="11" s="1"/>
  <c r="EP771" i="2"/>
  <c r="Z833" i="11" s="1"/>
  <c r="EU770" i="2"/>
  <c r="AE832" i="11" s="1"/>
  <c r="DY770" i="2"/>
  <c r="I832" i="11" s="1"/>
  <c r="ED770" i="2"/>
  <c r="N832" i="11" s="1"/>
  <c r="EL770" i="2"/>
  <c r="V832" i="11" s="1"/>
  <c r="EQ769" i="2"/>
  <c r="AA831" i="11" s="1"/>
  <c r="ER769" i="2"/>
  <c r="AB831" i="11" s="1"/>
  <c r="EC769" i="2"/>
  <c r="M831" i="11" s="1"/>
  <c r="EK769" i="2"/>
  <c r="U831" i="11" s="1"/>
  <c r="ES769" i="2"/>
  <c r="AC831" i="11" s="1"/>
  <c r="DY768" i="2"/>
  <c r="I830" i="11" s="1"/>
  <c r="ED768" i="2"/>
  <c r="N830" i="11" s="1"/>
  <c r="EL768" i="2"/>
  <c r="V830" i="11" s="1"/>
  <c r="EU768" i="2"/>
  <c r="AE830" i="11" s="1"/>
  <c r="DX767" i="2"/>
  <c r="H829" i="11" s="1"/>
  <c r="ER767" i="2"/>
  <c r="AB829" i="11" s="1"/>
  <c r="EC767" i="2"/>
  <c r="M829" i="11" s="1"/>
  <c r="EK767" i="2"/>
  <c r="U829" i="11" s="1"/>
  <c r="ES767" i="2"/>
  <c r="AC829" i="11" s="1"/>
  <c r="DZ767" i="2"/>
  <c r="J829" i="11" s="1"/>
  <c r="EQ767" i="2"/>
  <c r="AA829" i="11" s="1"/>
  <c r="DY764" i="2"/>
  <c r="I826" i="11" s="1"/>
  <c r="DX763" i="2"/>
  <c r="H825" i="11" s="1"/>
  <c r="EK763" i="2"/>
  <c r="U825" i="11" s="1"/>
  <c r="EP763" i="2"/>
  <c r="Z825" i="11" s="1"/>
  <c r="EQ763" i="2"/>
  <c r="AA825" i="11" s="1"/>
  <c r="DY762" i="2"/>
  <c r="I824" i="11" s="1"/>
  <c r="EL762" i="2"/>
  <c r="V824" i="11" s="1"/>
  <c r="EQ761" i="2"/>
  <c r="AA823" i="11" s="1"/>
  <c r="DX761" i="2"/>
  <c r="H823" i="11" s="1"/>
  <c r="EK761" i="2"/>
  <c r="U823" i="11" s="1"/>
  <c r="ES761" i="2"/>
  <c r="AC823" i="11" s="1"/>
  <c r="DY760" i="2"/>
  <c r="I822" i="11" s="1"/>
  <c r="EL760" i="2"/>
  <c r="V822" i="11" s="1"/>
  <c r="EC759" i="2"/>
  <c r="M821" i="11" s="1"/>
  <c r="EK759" i="2"/>
  <c r="U821" i="11" s="1"/>
  <c r="ES759" i="2"/>
  <c r="AC821" i="11" s="1"/>
  <c r="EP759" i="2"/>
  <c r="Z821" i="11" s="1"/>
  <c r="EQ759" i="2"/>
  <c r="AA821" i="11" s="1"/>
  <c r="ED756" i="2"/>
  <c r="N818" i="11" s="1"/>
  <c r="EL756" i="2"/>
  <c r="V818" i="11" s="1"/>
  <c r="EU756" i="2"/>
  <c r="AE818" i="11" s="1"/>
  <c r="DX755" i="2"/>
  <c r="H817" i="11" s="1"/>
  <c r="ER755" i="2"/>
  <c r="AB817" i="11" s="1"/>
  <c r="EC755" i="2"/>
  <c r="M817" i="11" s="1"/>
  <c r="EK755" i="2"/>
  <c r="U817" i="11" s="1"/>
  <c r="DZ755" i="2"/>
  <c r="J817" i="11" s="1"/>
  <c r="EP755" i="2"/>
  <c r="Z817" i="11" s="1"/>
  <c r="DY754" i="2"/>
  <c r="I816" i="11" s="1"/>
  <c r="ED754" i="2"/>
  <c r="N816" i="11" s="1"/>
  <c r="EL754" i="2"/>
  <c r="V816" i="11" s="1"/>
  <c r="DZ753" i="2"/>
  <c r="J815" i="11" s="1"/>
  <c r="ER753" i="2"/>
  <c r="AB815" i="11" s="1"/>
  <c r="EK753" i="2"/>
  <c r="U815" i="11" s="1"/>
  <c r="ES753" i="2"/>
  <c r="AC815" i="11" s="1"/>
  <c r="DY752" i="2"/>
  <c r="I814" i="11" s="1"/>
  <c r="ED752" i="2"/>
  <c r="N814" i="11" s="1"/>
  <c r="EL752" i="2"/>
  <c r="V814" i="11" s="1"/>
  <c r="EU752" i="2"/>
  <c r="AE814" i="11" s="1"/>
  <c r="DX751" i="2"/>
  <c r="H813" i="11" s="1"/>
  <c r="ER751" i="2"/>
  <c r="AB813" i="11" s="1"/>
  <c r="EC751" i="2"/>
  <c r="M813" i="11" s="1"/>
  <c r="ES751" i="2"/>
  <c r="AC813" i="11" s="1"/>
  <c r="EQ751" i="2"/>
  <c r="AA813" i="11" s="1"/>
  <c r="EL748" i="2"/>
  <c r="V810" i="11" s="1"/>
  <c r="EU748" i="2"/>
  <c r="AE810" i="11" s="1"/>
  <c r="EK747" i="2"/>
  <c r="U809" i="11" s="1"/>
  <c r="ES747" i="2"/>
  <c r="AC809" i="11" s="1"/>
  <c r="EP747" i="2"/>
  <c r="Z809" i="11" s="1"/>
  <c r="DY746" i="2"/>
  <c r="I808" i="11" s="1"/>
  <c r="ED746" i="2"/>
  <c r="N808" i="11" s="1"/>
  <c r="EL746" i="2"/>
  <c r="V808" i="11" s="1"/>
  <c r="EP745" i="2"/>
  <c r="Z807" i="11" s="1"/>
  <c r="EQ745" i="2"/>
  <c r="AA807" i="11" s="1"/>
  <c r="DX745" i="2"/>
  <c r="H807" i="11" s="1"/>
  <c r="EC745" i="2"/>
  <c r="M807" i="11" s="1"/>
  <c r="ES745" i="2"/>
  <c r="AC807" i="11" s="1"/>
  <c r="DY744" i="2"/>
  <c r="I806" i="11" s="1"/>
  <c r="EL744" i="2"/>
  <c r="V806" i="11" s="1"/>
  <c r="EU744" i="2"/>
  <c r="AE806" i="11" s="1"/>
  <c r="EK743" i="2"/>
  <c r="U805" i="11" s="1"/>
  <c r="ES743" i="2"/>
  <c r="AC805" i="11" s="1"/>
  <c r="EP743" i="2"/>
  <c r="Z805" i="11" s="1"/>
  <c r="EQ743" i="2"/>
  <c r="AA805" i="11" s="1"/>
  <c r="DY740" i="2"/>
  <c r="I802" i="11" s="1"/>
  <c r="ED740" i="2"/>
  <c r="N802" i="11" s="1"/>
  <c r="EL740" i="2"/>
  <c r="V802" i="11" s="1"/>
  <c r="EU740" i="2"/>
  <c r="AE802" i="11" s="1"/>
  <c r="ES739" i="2"/>
  <c r="AC801" i="11" s="1"/>
  <c r="EP739" i="2"/>
  <c r="Z801" i="11" s="1"/>
  <c r="EQ739" i="2"/>
  <c r="AA801" i="11" s="1"/>
  <c r="EU738" i="2"/>
  <c r="AE800" i="11" s="1"/>
  <c r="EP737" i="2"/>
  <c r="Z799" i="11" s="1"/>
  <c r="DX737" i="2"/>
  <c r="H799" i="11" s="1"/>
  <c r="EC737" i="2"/>
  <c r="M799" i="11" s="1"/>
  <c r="DY736" i="2"/>
  <c r="I798" i="11" s="1"/>
  <c r="EL736" i="2"/>
  <c r="V798" i="11" s="1"/>
  <c r="ER735" i="2"/>
  <c r="AB797" i="11" s="1"/>
  <c r="EC735" i="2"/>
  <c r="M797" i="11" s="1"/>
  <c r="EK735" i="2"/>
  <c r="U797" i="11" s="1"/>
  <c r="ES735" i="2"/>
  <c r="AC797" i="11" s="1"/>
  <c r="EP735" i="2"/>
  <c r="Z797" i="11" s="1"/>
  <c r="EL732" i="2"/>
  <c r="V794" i="11" s="1"/>
  <c r="DX731" i="2"/>
  <c r="H793" i="11" s="1"/>
  <c r="ES731" i="2"/>
  <c r="AC793" i="11" s="1"/>
  <c r="EP731" i="2"/>
  <c r="Z793" i="11" s="1"/>
  <c r="EQ731" i="2"/>
  <c r="AA793" i="11" s="1"/>
  <c r="DY730" i="2"/>
  <c r="I792" i="11" s="1"/>
  <c r="ED730" i="2"/>
  <c r="N792" i="11" s="1"/>
  <c r="EL730" i="2"/>
  <c r="V792" i="11" s="1"/>
  <c r="EQ729" i="2"/>
  <c r="AA791" i="11" s="1"/>
  <c r="EC729" i="2"/>
  <c r="M791" i="11" s="1"/>
  <c r="EK729" i="2"/>
  <c r="U791" i="11" s="1"/>
  <c r="ES729" i="2"/>
  <c r="AC791" i="11" s="1"/>
  <c r="EL728" i="2"/>
  <c r="V790" i="11" s="1"/>
  <c r="EC727" i="2"/>
  <c r="M789" i="11" s="1"/>
  <c r="EK727" i="2"/>
  <c r="U789" i="11" s="1"/>
  <c r="ES727" i="2"/>
  <c r="AC789" i="11" s="1"/>
  <c r="DY724" i="2"/>
  <c r="I786" i="11" s="1"/>
  <c r="ED724" i="2"/>
  <c r="N786" i="11" s="1"/>
  <c r="EK723" i="2"/>
  <c r="U785" i="11" s="1"/>
  <c r="ES723" i="2"/>
  <c r="AC785" i="11" s="1"/>
  <c r="DZ723" i="2"/>
  <c r="J785" i="11" s="1"/>
  <c r="EU722" i="2"/>
  <c r="AE784" i="11" s="1"/>
  <c r="EL722" i="2"/>
  <c r="V784" i="11" s="1"/>
  <c r="EC721" i="2"/>
  <c r="M783" i="11" s="1"/>
  <c r="ES721" i="2"/>
  <c r="AC783" i="11" s="1"/>
  <c r="DY720" i="2"/>
  <c r="I782" i="11" s="1"/>
  <c r="ED720" i="2"/>
  <c r="N782" i="11" s="1"/>
  <c r="EL720" i="2"/>
  <c r="V782" i="11" s="1"/>
  <c r="EU720" i="2"/>
  <c r="AE782" i="11" s="1"/>
  <c r="DX719" i="2"/>
  <c r="H781" i="11" s="1"/>
  <c r="ES719" i="2"/>
  <c r="AC781" i="11" s="1"/>
  <c r="DY716" i="2"/>
  <c r="I778" i="11" s="1"/>
  <c r="ED716" i="2"/>
  <c r="N778" i="11" s="1"/>
  <c r="EU716" i="2"/>
  <c r="AE778" i="11" s="1"/>
  <c r="ER715" i="2"/>
  <c r="AB777" i="11" s="1"/>
  <c r="EK715" i="2"/>
  <c r="U777" i="11" s="1"/>
  <c r="ES715" i="2"/>
  <c r="AC777" i="11" s="1"/>
  <c r="DZ715" i="2"/>
  <c r="J777" i="11" s="1"/>
  <c r="EU714" i="2"/>
  <c r="AE776" i="11" s="1"/>
  <c r="ED714" i="2"/>
  <c r="N776" i="11" s="1"/>
  <c r="EL714" i="2"/>
  <c r="V776" i="11" s="1"/>
  <c r="DZ713" i="2"/>
  <c r="J775" i="11" s="1"/>
  <c r="EP713" i="2"/>
  <c r="Z775" i="11" s="1"/>
  <c r="EQ713" i="2"/>
  <c r="AA775" i="11" s="1"/>
  <c r="DX713" i="2"/>
  <c r="H775" i="11" s="1"/>
  <c r="ER713" i="2"/>
  <c r="AB775" i="11" s="1"/>
  <c r="EC713" i="2"/>
  <c r="M775" i="11" s="1"/>
  <c r="EK713" i="2"/>
  <c r="U775" i="11" s="1"/>
  <c r="ES713" i="2"/>
  <c r="AC775" i="11" s="1"/>
  <c r="ED712" i="2"/>
  <c r="N774" i="11" s="1"/>
  <c r="EL712" i="2"/>
  <c r="V774" i="11" s="1"/>
  <c r="EU712" i="2"/>
  <c r="AE774" i="11" s="1"/>
  <c r="DX711" i="2"/>
  <c r="H773" i="11" s="1"/>
  <c r="ER711" i="2"/>
  <c r="AB773" i="11" s="1"/>
  <c r="EC711" i="2"/>
  <c r="M773" i="11" s="1"/>
  <c r="EK711" i="2"/>
  <c r="U773" i="11" s="1"/>
  <c r="ES711" i="2"/>
  <c r="AC773" i="11" s="1"/>
  <c r="DZ711" i="2"/>
  <c r="J773" i="11" s="1"/>
  <c r="EP711" i="2"/>
  <c r="Z773" i="11" s="1"/>
  <c r="DY708" i="2"/>
  <c r="I770" i="11" s="1"/>
  <c r="ED708" i="2"/>
  <c r="N770" i="11" s="1"/>
  <c r="EL708" i="2"/>
  <c r="V770" i="11" s="1"/>
  <c r="EU708" i="2"/>
  <c r="AE770" i="11" s="1"/>
  <c r="DX707" i="2"/>
  <c r="H769" i="11" s="1"/>
  <c r="ER707" i="2"/>
  <c r="AB769" i="11" s="1"/>
  <c r="ES707" i="2"/>
  <c r="AC769" i="11" s="1"/>
  <c r="DZ707" i="2"/>
  <c r="J769" i="11" s="1"/>
  <c r="EQ707" i="2"/>
  <c r="AA769" i="11" s="1"/>
  <c r="EU706" i="2"/>
  <c r="AE768" i="11" s="1"/>
  <c r="DZ705" i="2"/>
  <c r="J767" i="11" s="1"/>
  <c r="EP705" i="2"/>
  <c r="Z767" i="11" s="1"/>
  <c r="EQ705" i="2"/>
  <c r="AA767" i="11" s="1"/>
  <c r="DX705" i="2"/>
  <c r="H767" i="11" s="1"/>
  <c r="ER705" i="2"/>
  <c r="AB767" i="11" s="1"/>
  <c r="EC705" i="2"/>
  <c r="M767" i="11" s="1"/>
  <c r="EK705" i="2"/>
  <c r="U767" i="11" s="1"/>
  <c r="EL704" i="2"/>
  <c r="V766" i="11" s="1"/>
  <c r="EK703" i="2"/>
  <c r="U765" i="11" s="1"/>
  <c r="EP703" i="2"/>
  <c r="Z765" i="11" s="1"/>
  <c r="DX699" i="2"/>
  <c r="H761" i="11" s="1"/>
  <c r="EC699" i="2"/>
  <c r="M761" i="11" s="1"/>
  <c r="EQ699" i="2"/>
  <c r="AA761" i="11" s="1"/>
  <c r="DY698" i="2"/>
  <c r="I760" i="11" s="1"/>
  <c r="ED698" i="2"/>
  <c r="N760" i="11" s="1"/>
  <c r="EL698" i="2"/>
  <c r="V760" i="11" s="1"/>
  <c r="EC697" i="2"/>
  <c r="M759" i="11" s="1"/>
  <c r="EK697" i="2"/>
  <c r="U759" i="11" s="1"/>
  <c r="EQ697" i="2"/>
  <c r="AA759" i="11" s="1"/>
  <c r="DZ697" i="2"/>
  <c r="J759" i="11" s="1"/>
  <c r="ES697" i="2"/>
  <c r="AC759" i="11" s="1"/>
  <c r="ED696" i="2"/>
  <c r="N758" i="11" s="1"/>
  <c r="DZ695" i="2"/>
  <c r="J757" i="11" s="1"/>
  <c r="EK695" i="2"/>
  <c r="U757" i="11" s="1"/>
  <c r="EP695" i="2"/>
  <c r="Z757" i="11" s="1"/>
  <c r="ER695" i="2"/>
  <c r="AB757" i="11" s="1"/>
  <c r="DX695" i="2"/>
  <c r="H757" i="11" s="1"/>
  <c r="EC695" i="2"/>
  <c r="M757" i="11" s="1"/>
  <c r="ES695" i="2"/>
  <c r="AC757" i="11" s="1"/>
  <c r="EL692" i="2"/>
  <c r="V754" i="11" s="1"/>
  <c r="EQ691" i="2"/>
  <c r="AA753" i="11" s="1"/>
  <c r="DX691" i="2"/>
  <c r="H753" i="11" s="1"/>
  <c r="ER691" i="2"/>
  <c r="AB753" i="11" s="1"/>
  <c r="EC691" i="2"/>
  <c r="M753" i="11" s="1"/>
  <c r="EK691" i="2"/>
  <c r="U753" i="11" s="1"/>
  <c r="ES691" i="2"/>
  <c r="AC753" i="11" s="1"/>
  <c r="EL690" i="2"/>
  <c r="V752" i="11" s="1"/>
  <c r="ES689" i="2"/>
  <c r="AC751" i="11" s="1"/>
  <c r="EP689" i="2"/>
  <c r="Z751" i="11" s="1"/>
  <c r="EU688" i="2"/>
  <c r="AE750" i="11" s="1"/>
  <c r="ED688" i="2"/>
  <c r="N750" i="11" s="1"/>
  <c r="EQ687" i="2"/>
  <c r="AA749" i="11" s="1"/>
  <c r="EP687" i="2"/>
  <c r="Z749" i="11" s="1"/>
  <c r="DY684" i="2"/>
  <c r="I746" i="11" s="1"/>
  <c r="EU684" i="2"/>
  <c r="AE746" i="11" s="1"/>
  <c r="ED684" i="2"/>
  <c r="N746" i="11" s="1"/>
  <c r="EL684" i="2"/>
  <c r="V746" i="11" s="1"/>
  <c r="DX683" i="2"/>
  <c r="H745" i="11" s="1"/>
  <c r="EP683" i="2"/>
  <c r="Z745" i="11" s="1"/>
  <c r="EC683" i="2"/>
  <c r="M745" i="11" s="1"/>
  <c r="EK683" i="2"/>
  <c r="U745" i="11" s="1"/>
  <c r="EL682" i="2"/>
  <c r="V744" i="11" s="1"/>
  <c r="DY682" i="2"/>
  <c r="I744" i="11" s="1"/>
  <c r="ES681" i="2"/>
  <c r="AC743" i="11" s="1"/>
  <c r="DZ681" i="2"/>
  <c r="J743" i="11" s="1"/>
  <c r="EP681" i="2"/>
  <c r="Z743" i="11" s="1"/>
  <c r="ER681" i="2"/>
  <c r="AB743" i="11" s="1"/>
  <c r="EL680" i="2"/>
  <c r="V742" i="11" s="1"/>
  <c r="DX679" i="2"/>
  <c r="H741" i="11" s="1"/>
  <c r="DZ679" i="2"/>
  <c r="J741" i="11" s="1"/>
  <c r="EP679" i="2"/>
  <c r="Z741" i="11" s="1"/>
  <c r="EC679" i="2"/>
  <c r="M741" i="11" s="1"/>
  <c r="EK679" i="2"/>
  <c r="U741" i="11" s="1"/>
  <c r="DY676" i="2"/>
  <c r="I738" i="11" s="1"/>
  <c r="EL676" i="2"/>
  <c r="V738" i="11" s="1"/>
  <c r="ED676" i="2"/>
  <c r="N738" i="11" s="1"/>
  <c r="EQ675" i="2"/>
  <c r="AA737" i="11" s="1"/>
  <c r="DX675" i="2"/>
  <c r="H737" i="11" s="1"/>
  <c r="ER675" i="2"/>
  <c r="AB737" i="11" s="1"/>
  <c r="DZ675" i="2"/>
  <c r="J737" i="11" s="1"/>
  <c r="EC675" i="2"/>
  <c r="M737" i="11" s="1"/>
  <c r="EU674" i="2"/>
  <c r="AE736" i="11" s="1"/>
  <c r="DY674" i="2"/>
  <c r="I736" i="11" s="1"/>
  <c r="ER673" i="2"/>
  <c r="AB735" i="11" s="1"/>
  <c r="EQ673" i="2"/>
  <c r="AA735" i="11" s="1"/>
  <c r="EU672" i="2"/>
  <c r="AE734" i="11" s="1"/>
  <c r="DZ671" i="2"/>
  <c r="J733" i="11" s="1"/>
  <c r="ED668" i="2"/>
  <c r="N730" i="11" s="1"/>
  <c r="EQ667" i="2"/>
  <c r="AA729" i="11" s="1"/>
  <c r="EC667" i="2"/>
  <c r="M729" i="11" s="1"/>
  <c r="DZ667" i="2"/>
  <c r="J729" i="11" s="1"/>
  <c r="ED666" i="2"/>
  <c r="N728" i="11" s="1"/>
  <c r="EL666" i="2"/>
  <c r="V728" i="11" s="1"/>
  <c r="DY666" i="2"/>
  <c r="I728" i="11" s="1"/>
  <c r="ES665" i="2"/>
  <c r="AC727" i="11" s="1"/>
  <c r="EL664" i="2"/>
  <c r="V726" i="11" s="1"/>
  <c r="EQ663" i="2"/>
  <c r="AA725" i="11" s="1"/>
  <c r="DX663" i="2"/>
  <c r="H725" i="11" s="1"/>
  <c r="EC663" i="2"/>
  <c r="M725" i="11" s="1"/>
  <c r="EC661" i="2"/>
  <c r="M723" i="11" s="1"/>
  <c r="EK661" i="2"/>
  <c r="U723" i="11" s="1"/>
  <c r="EQ659" i="2"/>
  <c r="AA721" i="11" s="1"/>
  <c r="DX659" i="2"/>
  <c r="H721" i="11" s="1"/>
  <c r="ER659" i="2"/>
  <c r="AB721" i="11" s="1"/>
  <c r="EC659" i="2"/>
  <c r="M721" i="11" s="1"/>
  <c r="ES659" i="2"/>
  <c r="AC721" i="11" s="1"/>
  <c r="EQ657" i="2"/>
  <c r="AA719" i="11" s="1"/>
  <c r="EQ655" i="2"/>
  <c r="AA717" i="11" s="1"/>
  <c r="EC653" i="2"/>
  <c r="M715" i="11" s="1"/>
  <c r="ES653" i="2"/>
  <c r="AC715" i="11" s="1"/>
  <c r="EP653" i="2"/>
  <c r="Z715" i="11" s="1"/>
  <c r="EQ653" i="2"/>
  <c r="AA715" i="11" s="1"/>
  <c r="EQ651" i="2"/>
  <c r="AA713" i="11" s="1"/>
  <c r="EK651" i="2"/>
  <c r="U713" i="11" s="1"/>
  <c r="EQ649" i="2"/>
  <c r="AA711" i="11" s="1"/>
  <c r="DX649" i="2"/>
  <c r="H711" i="11" s="1"/>
  <c r="ER649" i="2"/>
  <c r="AB711" i="11" s="1"/>
  <c r="EQ647" i="2"/>
  <c r="AA709" i="11" s="1"/>
  <c r="EK647" i="2"/>
  <c r="U709" i="11" s="1"/>
  <c r="EP647" i="2"/>
  <c r="Z709" i="11" s="1"/>
  <c r="ES645" i="2"/>
  <c r="AC707" i="11" s="1"/>
  <c r="ES643" i="2"/>
  <c r="AC705" i="11" s="1"/>
  <c r="EP643" i="2"/>
  <c r="Z705" i="11" s="1"/>
  <c r="EC641" i="2"/>
  <c r="M703" i="11" s="1"/>
  <c r="DZ641" i="2"/>
  <c r="J703" i="11" s="1"/>
  <c r="EP641" i="2"/>
  <c r="Z703" i="11" s="1"/>
  <c r="ER639" i="2"/>
  <c r="AB701" i="11" s="1"/>
  <c r="EK639" i="2"/>
  <c r="U701" i="11" s="1"/>
  <c r="EP639" i="2"/>
  <c r="Z701" i="11" s="1"/>
  <c r="DZ637" i="2"/>
  <c r="J699" i="11" s="1"/>
  <c r="EP637" i="2"/>
  <c r="Z699" i="11" s="1"/>
  <c r="DX637" i="2"/>
  <c r="H699" i="11" s="1"/>
  <c r="EK635" i="2"/>
  <c r="U697" i="11" s="1"/>
  <c r="DZ633" i="2"/>
  <c r="J695" i="11" s="1"/>
  <c r="EP633" i="2"/>
  <c r="Z695" i="11" s="1"/>
  <c r="EQ633" i="2"/>
  <c r="AA695" i="11" s="1"/>
  <c r="EQ631" i="2"/>
  <c r="AA693" i="11" s="1"/>
  <c r="DZ631" i="2"/>
  <c r="J693" i="11" s="1"/>
  <c r="EK629" i="2"/>
  <c r="U691" i="11" s="1"/>
  <c r="DZ629" i="2"/>
  <c r="J691" i="11" s="1"/>
  <c r="DX629" i="2"/>
  <c r="H691" i="11" s="1"/>
  <c r="DX627" i="2"/>
  <c r="H689" i="11" s="1"/>
  <c r="ER627" i="2"/>
  <c r="AB689" i="11" s="1"/>
  <c r="DZ627" i="2"/>
  <c r="J689" i="11" s="1"/>
  <c r="EC625" i="2"/>
  <c r="M687" i="11" s="1"/>
  <c r="EK625" i="2"/>
  <c r="U687" i="11" s="1"/>
  <c r="ER625" i="2"/>
  <c r="AB687" i="11" s="1"/>
  <c r="EQ623" i="2"/>
  <c r="AA685" i="11" s="1"/>
  <c r="EC621" i="2"/>
  <c r="M683" i="11" s="1"/>
  <c r="EP621" i="2"/>
  <c r="Z683" i="11" s="1"/>
  <c r="ER619" i="2"/>
  <c r="AB681" i="11" s="1"/>
  <c r="EP619" i="2"/>
  <c r="Z681" i="11" s="1"/>
  <c r="ES617" i="2"/>
  <c r="AC679" i="11" s="1"/>
  <c r="EQ617" i="2"/>
  <c r="AA679" i="11" s="1"/>
  <c r="EK615" i="2"/>
  <c r="U677" i="11" s="1"/>
  <c r="ES613" i="2"/>
  <c r="AC675" i="11" s="1"/>
  <c r="ER611" i="2"/>
  <c r="AB673" i="11" s="1"/>
  <c r="EK611" i="2"/>
  <c r="U673" i="11" s="1"/>
  <c r="EK609" i="2"/>
  <c r="U671" i="11" s="1"/>
  <c r="ER609" i="2"/>
  <c r="AB671" i="11" s="1"/>
  <c r="EQ607" i="2"/>
  <c r="AA669" i="11" s="1"/>
  <c r="ER605" i="2"/>
  <c r="AB667" i="11" s="1"/>
  <c r="EQ603" i="2"/>
  <c r="AA665" i="11" s="1"/>
  <c r="EC601" i="2"/>
  <c r="M663" i="11" s="1"/>
  <c r="DZ601" i="2"/>
  <c r="J663" i="11" s="1"/>
  <c r="ER601" i="2"/>
  <c r="AB663" i="11" s="1"/>
  <c r="DX599" i="2"/>
  <c r="H661" i="11" s="1"/>
  <c r="EC599" i="2"/>
  <c r="M661" i="11" s="1"/>
  <c r="ES599" i="2"/>
  <c r="AC661" i="11" s="1"/>
  <c r="DZ599" i="2"/>
  <c r="J661" i="11" s="1"/>
  <c r="EP597" i="2"/>
  <c r="Z659" i="11" s="1"/>
  <c r="ER595" i="2"/>
  <c r="AB657" i="11" s="1"/>
  <c r="DZ595" i="2"/>
  <c r="J657" i="11" s="1"/>
  <c r="DX593" i="2"/>
  <c r="H655" i="11" s="1"/>
  <c r="ER593" i="2"/>
  <c r="AB655" i="11" s="1"/>
  <c r="EP591" i="2"/>
  <c r="Z653" i="11" s="1"/>
  <c r="EK589" i="2"/>
  <c r="U651" i="11" s="1"/>
  <c r="EP589" i="2"/>
  <c r="Z651" i="11" s="1"/>
  <c r="ER587" i="2"/>
  <c r="AB649" i="11" s="1"/>
  <c r="EK587" i="2"/>
  <c r="U649" i="11" s="1"/>
  <c r="EB585" i="2"/>
  <c r="L647" i="11" s="1"/>
  <c r="EQ585" i="2"/>
  <c r="AA647" i="11" s="1"/>
  <c r="EC585" i="2"/>
  <c r="M647" i="11" s="1"/>
  <c r="EC583" i="2"/>
  <c r="M645" i="11" s="1"/>
  <c r="ES583" i="2"/>
  <c r="AC645" i="11" s="1"/>
  <c r="EQ583" i="2"/>
  <c r="AA645" i="11" s="1"/>
  <c r="DX581" i="2"/>
  <c r="H643" i="11" s="1"/>
  <c r="ER581" i="2"/>
  <c r="AB643" i="11" s="1"/>
  <c r="EQ581" i="2"/>
  <c r="AA643" i="11" s="1"/>
  <c r="DZ581" i="2"/>
  <c r="J643" i="11" s="1"/>
  <c r="EP581" i="2"/>
  <c r="Z643" i="11" s="1"/>
  <c r="EC581" i="2"/>
  <c r="M643" i="11" s="1"/>
  <c r="EK581" i="2"/>
  <c r="U643" i="11" s="1"/>
  <c r="DZ579" i="2"/>
  <c r="J641" i="11" s="1"/>
  <c r="EP579" i="2"/>
  <c r="Z641" i="11" s="1"/>
  <c r="EC579" i="2"/>
  <c r="M641" i="11" s="1"/>
  <c r="DX579" i="2"/>
  <c r="H641" i="11" s="1"/>
  <c r="ES577" i="2"/>
  <c r="AC639" i="11" s="1"/>
  <c r="EP577" i="2"/>
  <c r="Z639" i="11" s="1"/>
  <c r="DZ575" i="2"/>
  <c r="J637" i="11" s="1"/>
  <c r="ER575" i="2"/>
  <c r="AB637" i="11" s="1"/>
  <c r="EK575" i="2"/>
  <c r="U637" i="11" s="1"/>
  <c r="DX573" i="2"/>
  <c r="H635" i="11" s="1"/>
  <c r="ER573" i="2"/>
  <c r="AB635" i="11" s="1"/>
  <c r="EC573" i="2"/>
  <c r="M635" i="11" s="1"/>
  <c r="EK573" i="2"/>
  <c r="U635" i="11" s="1"/>
  <c r="DZ573" i="2"/>
  <c r="J635" i="11" s="1"/>
  <c r="DZ571" i="2"/>
  <c r="J633" i="11" s="1"/>
  <c r="DX571" i="2"/>
  <c r="H633" i="11" s="1"/>
  <c r="EP569" i="2"/>
  <c r="Z631" i="11" s="1"/>
  <c r="ER567" i="2"/>
  <c r="AB629" i="11" s="1"/>
  <c r="EC567" i="2"/>
  <c r="M629" i="11" s="1"/>
  <c r="ER563" i="2"/>
  <c r="AB625" i="11" s="1"/>
  <c r="EK557" i="2"/>
  <c r="U619" i="11" s="1"/>
  <c r="EP557" i="2"/>
  <c r="Z619" i="11" s="1"/>
  <c r="DX551" i="2"/>
  <c r="H613" i="11" s="1"/>
  <c r="DZ547" i="2"/>
  <c r="J609" i="11" s="1"/>
  <c r="ES547" i="2"/>
  <c r="AC609" i="11" s="1"/>
  <c r="EQ1492" i="2"/>
  <c r="AA1554" i="11" s="1"/>
  <c r="DX1492" i="2"/>
  <c r="H1554" i="11" s="1"/>
  <c r="ER1492" i="2"/>
  <c r="AB1554" i="11" s="1"/>
  <c r="ES1492" i="2"/>
  <c r="AC1554" i="11" s="1"/>
  <c r="EQ1484" i="2"/>
  <c r="AA1546" i="11" s="1"/>
  <c r="ER1484" i="2"/>
  <c r="AB1546" i="11" s="1"/>
  <c r="EK1484" i="2"/>
  <c r="U1546" i="11" s="1"/>
  <c r="DZ1484" i="2"/>
  <c r="J1546" i="11" s="1"/>
  <c r="EP1484" i="2"/>
  <c r="Z1546" i="11" s="1"/>
  <c r="DY1483" i="2"/>
  <c r="I1545" i="11" s="1"/>
  <c r="EQ1476" i="2"/>
  <c r="AA1538" i="11" s="1"/>
  <c r="ER1476" i="2"/>
  <c r="AB1538" i="11" s="1"/>
  <c r="EC1476" i="2"/>
  <c r="M1538" i="11" s="1"/>
  <c r="ES1476" i="2"/>
  <c r="AC1538" i="11" s="1"/>
  <c r="EN1487" i="2"/>
  <c r="X1549" i="11" s="1"/>
  <c r="EM1495" i="2"/>
  <c r="W1557" i="11" s="1"/>
  <c r="EM1489" i="2"/>
  <c r="W1551" i="11" s="1"/>
  <c r="EJ1489" i="2"/>
  <c r="T1551" i="11" s="1"/>
  <c r="EN1488" i="2"/>
  <c r="X1550" i="11" s="1"/>
  <c r="EJ1487" i="2"/>
  <c r="T1549" i="11" s="1"/>
  <c r="EM1465" i="2"/>
  <c r="W1527" i="11" s="1"/>
  <c r="EM1463" i="2"/>
  <c r="W1525" i="11" s="1"/>
  <c r="EM1459" i="2"/>
  <c r="W1521" i="11" s="1"/>
  <c r="EN1458" i="2"/>
  <c r="X1520" i="11" s="1"/>
  <c r="EM1457" i="2"/>
  <c r="W1519" i="11" s="1"/>
  <c r="EJ1457" i="2"/>
  <c r="T1519" i="11" s="1"/>
  <c r="EN1456" i="2"/>
  <c r="X1518" i="11" s="1"/>
  <c r="EM1455" i="2"/>
  <c r="W1517" i="11" s="1"/>
  <c r="EJ1455" i="2"/>
  <c r="T1517" i="11" s="1"/>
  <c r="EM1441" i="2"/>
  <c r="W1503" i="11" s="1"/>
  <c r="EN1436" i="2"/>
  <c r="X1498" i="11" s="1"/>
  <c r="EJ1435" i="2"/>
  <c r="T1497" i="11" s="1"/>
  <c r="EN1432" i="2"/>
  <c r="X1494" i="11" s="1"/>
  <c r="EM1425" i="2"/>
  <c r="W1487" i="11" s="1"/>
  <c r="EN1420" i="2"/>
  <c r="X1482" i="11" s="1"/>
  <c r="EM1419" i="2"/>
  <c r="W1481" i="11" s="1"/>
  <c r="EM1417" i="2"/>
  <c r="W1479" i="11" s="1"/>
  <c r="EM1409" i="2"/>
  <c r="W1471" i="11" s="1"/>
  <c r="EJ1407" i="2"/>
  <c r="T1469" i="11" s="1"/>
  <c r="EN1404" i="2"/>
  <c r="X1466" i="11" s="1"/>
  <c r="EJ1403" i="2"/>
  <c r="T1465" i="11" s="1"/>
  <c r="EJ1391" i="2"/>
  <c r="T1453" i="11" s="1"/>
  <c r="EJ1383" i="2"/>
  <c r="T1445" i="11" s="1"/>
  <c r="EM1377" i="2"/>
  <c r="W1439" i="11" s="1"/>
  <c r="EJ1375" i="2"/>
  <c r="T1437" i="11" s="1"/>
  <c r="EN1372" i="2"/>
  <c r="X1434" i="11" s="1"/>
  <c r="EJ1371" i="2"/>
  <c r="T1433" i="11" s="1"/>
  <c r="EM1367" i="2"/>
  <c r="W1429" i="11" s="1"/>
  <c r="EN1364" i="2"/>
  <c r="X1426" i="11" s="1"/>
  <c r="EJ1361" i="2"/>
  <c r="T1423" i="11" s="1"/>
  <c r="EN1360" i="2"/>
  <c r="X1422" i="11" s="1"/>
  <c r="EM1359" i="2"/>
  <c r="W1421" i="11" s="1"/>
  <c r="EJ1359" i="2"/>
  <c r="T1421" i="11" s="1"/>
  <c r="EN1356" i="2"/>
  <c r="X1418" i="11" s="1"/>
  <c r="EN1354" i="2"/>
  <c r="X1416" i="11" s="1"/>
  <c r="EJ1353" i="2"/>
  <c r="T1415" i="11" s="1"/>
  <c r="EN1352" i="2"/>
  <c r="X1414" i="11" s="1"/>
  <c r="EN1346" i="2"/>
  <c r="X1408" i="11" s="1"/>
  <c r="EJ1345" i="2"/>
  <c r="T1407" i="11" s="1"/>
  <c r="EN1344" i="2"/>
  <c r="X1406" i="11" s="1"/>
  <c r="EM1343" i="2"/>
  <c r="W1405" i="11" s="1"/>
  <c r="EJ1343" i="2"/>
  <c r="T1405" i="11" s="1"/>
  <c r="EN1340" i="2"/>
  <c r="X1402" i="11" s="1"/>
  <c r="EN1338" i="2"/>
  <c r="X1400" i="11" s="1"/>
  <c r="EJ1337" i="2"/>
  <c r="T1399" i="11" s="1"/>
  <c r="EN1336" i="2"/>
  <c r="X1398" i="11" s="1"/>
  <c r="EN1332" i="2"/>
  <c r="X1394" i="11" s="1"/>
  <c r="EJ1331" i="2"/>
  <c r="T1393" i="11" s="1"/>
  <c r="EM1329" i="2"/>
  <c r="W1391" i="11" s="1"/>
  <c r="EJ1329" i="2"/>
  <c r="T1391" i="11" s="1"/>
  <c r="EN1328" i="2"/>
  <c r="X1390" i="11" s="1"/>
  <c r="EM1327" i="2"/>
  <c r="W1389" i="11" s="1"/>
  <c r="EJ1327" i="2"/>
  <c r="T1389" i="11" s="1"/>
  <c r="EN1324" i="2"/>
  <c r="X1386" i="11" s="1"/>
  <c r="EN1322" i="2"/>
  <c r="X1384" i="11" s="1"/>
  <c r="EM1321" i="2"/>
  <c r="W1383" i="11" s="1"/>
  <c r="EJ1321" i="2"/>
  <c r="T1383" i="11" s="1"/>
  <c r="EN1320" i="2"/>
  <c r="X1382" i="11" s="1"/>
  <c r="EM1319" i="2"/>
  <c r="W1381" i="11" s="1"/>
  <c r="EN1314" i="2"/>
  <c r="X1376" i="11" s="1"/>
  <c r="EM1313" i="2"/>
  <c r="W1375" i="11" s="1"/>
  <c r="EJ1313" i="2"/>
  <c r="T1375" i="11" s="1"/>
  <c r="EN1312" i="2"/>
  <c r="X1374" i="11" s="1"/>
  <c r="EM1311" i="2"/>
  <c r="W1373" i="11" s="1"/>
  <c r="EJ1311" i="2"/>
  <c r="T1373" i="11" s="1"/>
  <c r="EN1308" i="2"/>
  <c r="X1370" i="11" s="1"/>
  <c r="EN1306" i="2"/>
  <c r="X1368" i="11" s="1"/>
  <c r="EJ1305" i="2"/>
  <c r="T1367" i="11" s="1"/>
  <c r="EN1304" i="2"/>
  <c r="X1366" i="11" s="1"/>
  <c r="EM1303" i="2"/>
  <c r="W1365" i="11" s="1"/>
  <c r="EJ1303" i="2"/>
  <c r="T1365" i="11" s="1"/>
  <c r="EN1298" i="2"/>
  <c r="X1360" i="11" s="1"/>
  <c r="EM1297" i="2"/>
  <c r="W1359" i="11" s="1"/>
  <c r="EJ1297" i="2"/>
  <c r="T1359" i="11" s="1"/>
  <c r="EN1296" i="2"/>
  <c r="X1358" i="11" s="1"/>
  <c r="EM1295" i="2"/>
  <c r="W1357" i="11" s="1"/>
  <c r="EJ1295" i="2"/>
  <c r="T1357" i="11" s="1"/>
  <c r="EN1292" i="2"/>
  <c r="X1354" i="11" s="1"/>
  <c r="EN1290" i="2"/>
  <c r="X1352" i="11" s="1"/>
  <c r="EJ1289" i="2"/>
  <c r="T1351" i="11" s="1"/>
  <c r="EN1288" i="2"/>
  <c r="X1350" i="11" s="1"/>
  <c r="EM1287" i="2"/>
  <c r="W1349" i="11" s="1"/>
  <c r="EJ1287" i="2"/>
  <c r="T1349" i="11" s="1"/>
  <c r="EN1284" i="2"/>
  <c r="X1346" i="11" s="1"/>
  <c r="EM1281" i="2"/>
  <c r="W1343" i="11" s="1"/>
  <c r="EM1279" i="2"/>
  <c r="W1341" i="11" s="1"/>
  <c r="EN1274" i="2"/>
  <c r="X1336" i="11" s="1"/>
  <c r="EM1273" i="2"/>
  <c r="W1335" i="11" s="1"/>
  <c r="EJ1273" i="2"/>
  <c r="T1335" i="11" s="1"/>
  <c r="EN1272" i="2"/>
  <c r="X1334" i="11" s="1"/>
  <c r="EM1271" i="2"/>
  <c r="W1333" i="11" s="1"/>
  <c r="EJ1271" i="2"/>
  <c r="T1333" i="11" s="1"/>
  <c r="EN1268" i="2"/>
  <c r="X1330" i="11" s="1"/>
  <c r="EN1266" i="2"/>
  <c r="X1328" i="11" s="1"/>
  <c r="EM1265" i="2"/>
  <c r="W1327" i="11" s="1"/>
  <c r="EJ1265" i="2"/>
  <c r="T1327" i="11" s="1"/>
  <c r="EN1264" i="2"/>
  <c r="X1326" i="11" s="1"/>
  <c r="EM1263" i="2"/>
  <c r="W1325" i="11" s="1"/>
  <c r="EJ1263" i="2"/>
  <c r="T1325" i="11" s="1"/>
  <c r="EN1260" i="2"/>
  <c r="X1322" i="11" s="1"/>
  <c r="EN1258" i="2"/>
  <c r="X1320" i="11" s="1"/>
  <c r="EJ1257" i="2"/>
  <c r="T1319" i="11" s="1"/>
  <c r="EN1256" i="2"/>
  <c r="X1318" i="11" s="1"/>
  <c r="EJ1255" i="2"/>
  <c r="T1317" i="11" s="1"/>
  <c r="EN1252" i="2"/>
  <c r="X1314" i="11" s="1"/>
  <c r="EM1251" i="2"/>
  <c r="W1313" i="11" s="1"/>
  <c r="EM1249" i="2"/>
  <c r="W1311" i="11" s="1"/>
  <c r="EJ1249" i="2"/>
  <c r="T1311" i="11" s="1"/>
  <c r="EN1248" i="2"/>
  <c r="X1310" i="11" s="1"/>
  <c r="EM1247" i="2"/>
  <c r="W1309" i="11" s="1"/>
  <c r="EN1244" i="2"/>
  <c r="X1306" i="11" s="1"/>
  <c r="EJ1243" i="2"/>
  <c r="T1305" i="11" s="1"/>
  <c r="EN1242" i="2"/>
  <c r="X1304" i="11" s="1"/>
  <c r="EM1241" i="2"/>
  <c r="W1303" i="11" s="1"/>
  <c r="EJ1241" i="2"/>
  <c r="T1303" i="11" s="1"/>
  <c r="EN1240" i="2"/>
  <c r="X1302" i="11" s="1"/>
  <c r="EM1239" i="2"/>
  <c r="W1301" i="11" s="1"/>
  <c r="EJ1239" i="2"/>
  <c r="T1301" i="11" s="1"/>
  <c r="EN1236" i="2"/>
  <c r="X1298" i="11" s="1"/>
  <c r="EN1234" i="2"/>
  <c r="X1296" i="11" s="1"/>
  <c r="EM1233" i="2"/>
  <c r="W1295" i="11" s="1"/>
  <c r="EJ1233" i="2"/>
  <c r="T1295" i="11" s="1"/>
  <c r="EN1232" i="2"/>
  <c r="X1294" i="11" s="1"/>
  <c r="EM1231" i="2"/>
  <c r="W1293" i="11" s="1"/>
  <c r="EJ1231" i="2"/>
  <c r="T1293" i="11" s="1"/>
  <c r="EN1228" i="2"/>
  <c r="X1290" i="11" s="1"/>
  <c r="EN1226" i="2"/>
  <c r="X1288" i="11" s="1"/>
  <c r="EM1225" i="2"/>
  <c r="W1287" i="11" s="1"/>
  <c r="EJ1225" i="2"/>
  <c r="T1287" i="11" s="1"/>
  <c r="EN1224" i="2"/>
  <c r="X1286" i="11" s="1"/>
  <c r="EM1223" i="2"/>
  <c r="W1285" i="11" s="1"/>
  <c r="EJ1223" i="2"/>
  <c r="T1285" i="11" s="1"/>
  <c r="EN1220" i="2"/>
  <c r="X1282" i="11" s="1"/>
  <c r="EN1218" i="2"/>
  <c r="X1280" i="11" s="1"/>
  <c r="EM1217" i="2"/>
  <c r="W1279" i="11" s="1"/>
  <c r="EJ1217" i="2"/>
  <c r="T1279" i="11" s="1"/>
  <c r="EN1216" i="2"/>
  <c r="X1278" i="11" s="1"/>
  <c r="EM1215" i="2"/>
  <c r="W1277" i="11" s="1"/>
  <c r="EJ1215" i="2"/>
  <c r="T1277" i="11" s="1"/>
  <c r="EN1212" i="2"/>
  <c r="X1274" i="11" s="1"/>
  <c r="EN1210" i="2"/>
  <c r="X1272" i="11" s="1"/>
  <c r="EM1209" i="2"/>
  <c r="W1271" i="11" s="1"/>
  <c r="EJ1209" i="2"/>
  <c r="T1271" i="11" s="1"/>
  <c r="EN1208" i="2"/>
  <c r="X1270" i="11" s="1"/>
  <c r="EM1207" i="2"/>
  <c r="W1269" i="11" s="1"/>
  <c r="EJ1207" i="2"/>
  <c r="T1269" i="11" s="1"/>
  <c r="EN1204" i="2"/>
  <c r="X1266" i="11" s="1"/>
  <c r="EN1202" i="2"/>
  <c r="X1264" i="11" s="1"/>
  <c r="EM1201" i="2"/>
  <c r="W1263" i="11" s="1"/>
  <c r="EJ1201" i="2"/>
  <c r="T1263" i="11" s="1"/>
  <c r="EN1200" i="2"/>
  <c r="X1262" i="11" s="1"/>
  <c r="EM1199" i="2"/>
  <c r="W1261" i="11" s="1"/>
  <c r="EJ1199" i="2"/>
  <c r="T1261" i="11" s="1"/>
  <c r="EN1196" i="2"/>
  <c r="X1258" i="11" s="1"/>
  <c r="EN1194" i="2"/>
  <c r="X1256" i="11" s="1"/>
  <c r="EM1193" i="2"/>
  <c r="W1255" i="11" s="1"/>
  <c r="EJ1193" i="2"/>
  <c r="T1255" i="11" s="1"/>
  <c r="EN1192" i="2"/>
  <c r="X1254" i="11" s="1"/>
  <c r="EM1191" i="2"/>
  <c r="W1253" i="11" s="1"/>
  <c r="EJ1191" i="2"/>
  <c r="T1253" i="11" s="1"/>
  <c r="EN1188" i="2"/>
  <c r="X1250" i="11" s="1"/>
  <c r="EM1187" i="2"/>
  <c r="W1249" i="11" s="1"/>
  <c r="EN1186" i="2"/>
  <c r="X1248" i="11" s="1"/>
  <c r="EM1185" i="2"/>
  <c r="W1247" i="11" s="1"/>
  <c r="EJ1185" i="2"/>
  <c r="T1247" i="11" s="1"/>
  <c r="EM1183" i="2"/>
  <c r="W1245" i="11" s="1"/>
  <c r="EJ1183" i="2"/>
  <c r="T1245" i="11" s="1"/>
  <c r="EN1180" i="2"/>
  <c r="X1242" i="11" s="1"/>
  <c r="EN1178" i="2"/>
  <c r="X1240" i="11" s="1"/>
  <c r="EN1176" i="2"/>
  <c r="X1238" i="11" s="1"/>
  <c r="EM1175" i="2"/>
  <c r="W1237" i="11" s="1"/>
  <c r="EJ1175" i="2"/>
  <c r="T1237" i="11" s="1"/>
  <c r="EN1172" i="2"/>
  <c r="X1234" i="11" s="1"/>
  <c r="EN1170" i="2"/>
  <c r="X1232" i="11" s="1"/>
  <c r="EM1169" i="2"/>
  <c r="W1231" i="11" s="1"/>
  <c r="EJ1169" i="2"/>
  <c r="T1231" i="11" s="1"/>
  <c r="EN1168" i="2"/>
  <c r="X1230" i="11" s="1"/>
  <c r="EM1167" i="2"/>
  <c r="W1229" i="11" s="1"/>
  <c r="EJ1167" i="2"/>
  <c r="T1229" i="11" s="1"/>
  <c r="EN1164" i="2"/>
  <c r="X1226" i="11" s="1"/>
  <c r="EN1162" i="2"/>
  <c r="X1224" i="11" s="1"/>
  <c r="EM1161" i="2"/>
  <c r="W1223" i="11" s="1"/>
  <c r="EJ1161" i="2"/>
  <c r="T1223" i="11" s="1"/>
  <c r="EN1160" i="2"/>
  <c r="X1222" i="11" s="1"/>
  <c r="EM1159" i="2"/>
  <c r="W1221" i="11" s="1"/>
  <c r="EJ1159" i="2"/>
  <c r="T1221" i="11" s="1"/>
  <c r="EN1156" i="2"/>
  <c r="X1218" i="11" s="1"/>
  <c r="EN1154" i="2"/>
  <c r="X1216" i="11" s="1"/>
  <c r="EM1153" i="2"/>
  <c r="W1215" i="11" s="1"/>
  <c r="EJ1153" i="2"/>
  <c r="T1215" i="11" s="1"/>
  <c r="EN1152" i="2"/>
  <c r="X1214" i="11" s="1"/>
  <c r="EM1151" i="2"/>
  <c r="W1213" i="11" s="1"/>
  <c r="EJ1151" i="2"/>
  <c r="T1213" i="11" s="1"/>
  <c r="EN1148" i="2"/>
  <c r="X1210" i="11" s="1"/>
  <c r="EJ1147" i="2"/>
  <c r="T1209" i="11" s="1"/>
  <c r="EN1146" i="2"/>
  <c r="X1208" i="11" s="1"/>
  <c r="EM1145" i="2"/>
  <c r="W1207" i="11" s="1"/>
  <c r="EJ1145" i="2"/>
  <c r="T1207" i="11" s="1"/>
  <c r="EN1144" i="2"/>
  <c r="X1206" i="11" s="1"/>
  <c r="EM1143" i="2"/>
  <c r="W1205" i="11" s="1"/>
  <c r="EJ1143" i="2"/>
  <c r="T1205" i="11" s="1"/>
  <c r="EN1140" i="2"/>
  <c r="X1202" i="11" s="1"/>
  <c r="EN1138" i="2"/>
  <c r="X1200" i="11" s="1"/>
  <c r="EM1137" i="2"/>
  <c r="W1199" i="11" s="1"/>
  <c r="EJ1137" i="2"/>
  <c r="T1199" i="11" s="1"/>
  <c r="EN1136" i="2"/>
  <c r="X1198" i="11" s="1"/>
  <c r="EM1135" i="2"/>
  <c r="W1197" i="11" s="1"/>
  <c r="EJ1135" i="2"/>
  <c r="T1197" i="11" s="1"/>
  <c r="EN1132" i="2"/>
  <c r="X1194" i="11" s="1"/>
  <c r="EN1130" i="2"/>
  <c r="X1192" i="11" s="1"/>
  <c r="EM1129" i="2"/>
  <c r="W1191" i="11" s="1"/>
  <c r="EJ1129" i="2"/>
  <c r="T1191" i="11" s="1"/>
  <c r="EN1128" i="2"/>
  <c r="X1190" i="11" s="1"/>
  <c r="EM1127" i="2"/>
  <c r="W1189" i="11" s="1"/>
  <c r="EJ1127" i="2"/>
  <c r="T1189" i="11" s="1"/>
  <c r="EN1124" i="2"/>
  <c r="X1186" i="11" s="1"/>
  <c r="EN1122" i="2"/>
  <c r="X1184" i="11" s="1"/>
  <c r="EM1121" i="2"/>
  <c r="W1183" i="11" s="1"/>
  <c r="EJ1121" i="2"/>
  <c r="T1183" i="11" s="1"/>
  <c r="EN1120" i="2"/>
  <c r="X1182" i="11" s="1"/>
  <c r="EM1119" i="2"/>
  <c r="W1181" i="11" s="1"/>
  <c r="EJ1119" i="2"/>
  <c r="T1181" i="11" s="1"/>
  <c r="EN1116" i="2"/>
  <c r="X1178" i="11" s="1"/>
  <c r="EM1115" i="2"/>
  <c r="W1177" i="11" s="1"/>
  <c r="EN1114" i="2"/>
  <c r="X1176" i="11" s="1"/>
  <c r="EM1113" i="2"/>
  <c r="W1175" i="11" s="1"/>
  <c r="EJ1113" i="2"/>
  <c r="T1175" i="11" s="1"/>
  <c r="EN1112" i="2"/>
  <c r="X1174" i="11" s="1"/>
  <c r="EM1111" i="2"/>
  <c r="W1173" i="11" s="1"/>
  <c r="EJ1111" i="2"/>
  <c r="T1173" i="11" s="1"/>
  <c r="EN1108" i="2"/>
  <c r="X1170" i="11" s="1"/>
  <c r="EM1107" i="2"/>
  <c r="W1169" i="11" s="1"/>
  <c r="EN1106" i="2"/>
  <c r="X1168" i="11" s="1"/>
  <c r="EM1105" i="2"/>
  <c r="W1167" i="11" s="1"/>
  <c r="EJ1105" i="2"/>
  <c r="T1167" i="11" s="1"/>
  <c r="EN1104" i="2"/>
  <c r="X1166" i="11" s="1"/>
  <c r="EM1103" i="2"/>
  <c r="W1165" i="11" s="1"/>
  <c r="EJ1103" i="2"/>
  <c r="T1165" i="11" s="1"/>
  <c r="EN1100" i="2"/>
  <c r="X1162" i="11" s="1"/>
  <c r="EJ1099" i="2"/>
  <c r="T1161" i="11" s="1"/>
  <c r="EN1098" i="2"/>
  <c r="X1160" i="11" s="1"/>
  <c r="EM1097" i="2"/>
  <c r="W1159" i="11" s="1"/>
  <c r="EJ1097" i="2"/>
  <c r="T1159" i="11" s="1"/>
  <c r="EN1096" i="2"/>
  <c r="X1158" i="11" s="1"/>
  <c r="EM1095" i="2"/>
  <c r="W1157" i="11" s="1"/>
  <c r="EJ1095" i="2"/>
  <c r="T1157" i="11" s="1"/>
  <c r="EN1092" i="2"/>
  <c r="X1154" i="11" s="1"/>
  <c r="EJ1091" i="2"/>
  <c r="T1153" i="11" s="1"/>
  <c r="EN1090" i="2"/>
  <c r="X1152" i="11" s="1"/>
  <c r="EM1089" i="2"/>
  <c r="W1151" i="11" s="1"/>
  <c r="EJ1089" i="2"/>
  <c r="T1151" i="11" s="1"/>
  <c r="EN1088" i="2"/>
  <c r="X1150" i="11" s="1"/>
  <c r="EM1087" i="2"/>
  <c r="W1149" i="11" s="1"/>
  <c r="EJ1087" i="2"/>
  <c r="T1149" i="11" s="1"/>
  <c r="EN1084" i="2"/>
  <c r="X1146" i="11" s="1"/>
  <c r="EJ1083" i="2"/>
  <c r="T1145" i="11" s="1"/>
  <c r="EN1082" i="2"/>
  <c r="X1144" i="11" s="1"/>
  <c r="EM1081" i="2"/>
  <c r="W1143" i="11" s="1"/>
  <c r="EJ1081" i="2"/>
  <c r="T1143" i="11" s="1"/>
  <c r="EN1080" i="2"/>
  <c r="X1142" i="11" s="1"/>
  <c r="EM1079" i="2"/>
  <c r="W1141" i="11" s="1"/>
  <c r="EJ1079" i="2"/>
  <c r="T1141" i="11" s="1"/>
  <c r="EN1076" i="2"/>
  <c r="X1138" i="11" s="1"/>
  <c r="EN1074" i="2"/>
  <c r="X1136" i="11" s="1"/>
  <c r="EM1073" i="2"/>
  <c r="W1135" i="11" s="1"/>
  <c r="EJ1073" i="2"/>
  <c r="T1135" i="11" s="1"/>
  <c r="EN1072" i="2"/>
  <c r="X1134" i="11" s="1"/>
  <c r="EM1071" i="2"/>
  <c r="W1133" i="11" s="1"/>
  <c r="EJ1071" i="2"/>
  <c r="T1133" i="11" s="1"/>
  <c r="EN1068" i="2"/>
  <c r="X1130" i="11" s="1"/>
  <c r="EM1067" i="2"/>
  <c r="W1129" i="11" s="1"/>
  <c r="EN1066" i="2"/>
  <c r="X1128" i="11" s="1"/>
  <c r="EM1065" i="2"/>
  <c r="W1127" i="11" s="1"/>
  <c r="EJ1065" i="2"/>
  <c r="T1127" i="11" s="1"/>
  <c r="EN1064" i="2"/>
  <c r="X1126" i="11" s="1"/>
  <c r="EM1063" i="2"/>
  <c r="W1125" i="11" s="1"/>
  <c r="EJ1063" i="2"/>
  <c r="T1125" i="11" s="1"/>
  <c r="EN1060" i="2"/>
  <c r="X1122" i="11" s="1"/>
  <c r="EN1058" i="2"/>
  <c r="X1120" i="11" s="1"/>
  <c r="EM1057" i="2"/>
  <c r="W1119" i="11" s="1"/>
  <c r="EJ1057" i="2"/>
  <c r="T1119" i="11" s="1"/>
  <c r="EN1056" i="2"/>
  <c r="X1118" i="11" s="1"/>
  <c r="EM1055" i="2"/>
  <c r="W1117" i="11" s="1"/>
  <c r="EJ1055" i="2"/>
  <c r="T1117" i="11" s="1"/>
  <c r="EN1052" i="2"/>
  <c r="X1114" i="11" s="1"/>
  <c r="EN1050" i="2"/>
  <c r="X1112" i="11" s="1"/>
  <c r="EM1049" i="2"/>
  <c r="W1111" i="11" s="1"/>
  <c r="EJ1049" i="2"/>
  <c r="T1111" i="11" s="1"/>
  <c r="EN1048" i="2"/>
  <c r="X1110" i="11" s="1"/>
  <c r="EM1047" i="2"/>
  <c r="W1109" i="11" s="1"/>
  <c r="EJ1047" i="2"/>
  <c r="T1109" i="11" s="1"/>
  <c r="EN1044" i="2"/>
  <c r="X1106" i="11" s="1"/>
  <c r="EJ1043" i="2"/>
  <c r="T1105" i="11" s="1"/>
  <c r="EN1042" i="2"/>
  <c r="X1104" i="11" s="1"/>
  <c r="EM1041" i="2"/>
  <c r="W1103" i="11" s="1"/>
  <c r="EJ1041" i="2"/>
  <c r="T1103" i="11" s="1"/>
  <c r="EN1040" i="2"/>
  <c r="X1102" i="11" s="1"/>
  <c r="EM1039" i="2"/>
  <c r="W1101" i="11" s="1"/>
  <c r="EJ1039" i="2"/>
  <c r="T1101" i="11" s="1"/>
  <c r="EN1036" i="2"/>
  <c r="X1098" i="11" s="1"/>
  <c r="EM1035" i="2"/>
  <c r="W1097" i="11" s="1"/>
  <c r="EN1034" i="2"/>
  <c r="X1096" i="11" s="1"/>
  <c r="EM1033" i="2"/>
  <c r="W1095" i="11" s="1"/>
  <c r="EJ1033" i="2"/>
  <c r="T1095" i="11" s="1"/>
  <c r="EN1032" i="2"/>
  <c r="X1094" i="11" s="1"/>
  <c r="EM1031" i="2"/>
  <c r="W1093" i="11" s="1"/>
  <c r="EJ1031" i="2"/>
  <c r="T1093" i="11" s="1"/>
  <c r="EN1028" i="2"/>
  <c r="X1090" i="11" s="1"/>
  <c r="EM1027" i="2"/>
  <c r="W1089" i="11" s="1"/>
  <c r="EJ1027" i="2"/>
  <c r="T1089" i="11" s="1"/>
  <c r="EN1026" i="2"/>
  <c r="X1088" i="11" s="1"/>
  <c r="EM1025" i="2"/>
  <c r="W1087" i="11" s="1"/>
  <c r="EJ1025" i="2"/>
  <c r="T1087" i="11" s="1"/>
  <c r="EN1024" i="2"/>
  <c r="X1086" i="11" s="1"/>
  <c r="EN1020" i="2"/>
  <c r="X1082" i="11" s="1"/>
  <c r="EM1017" i="2"/>
  <c r="W1079" i="11" s="1"/>
  <c r="EJ1017" i="2"/>
  <c r="T1079" i="11" s="1"/>
  <c r="EN1016" i="2"/>
  <c r="X1078" i="11" s="1"/>
  <c r="EN1012" i="2"/>
  <c r="X1074" i="11" s="1"/>
  <c r="EN1010" i="2"/>
  <c r="X1072" i="11" s="1"/>
  <c r="EM1009" i="2"/>
  <c r="W1071" i="11" s="1"/>
  <c r="EJ1009" i="2"/>
  <c r="T1071" i="11" s="1"/>
  <c r="EN1008" i="2"/>
  <c r="X1070" i="11" s="1"/>
  <c r="EM1007" i="2"/>
  <c r="W1069" i="11" s="1"/>
  <c r="EN1004" i="2"/>
  <c r="X1066" i="11" s="1"/>
  <c r="EJ1003" i="2"/>
  <c r="T1065" i="11" s="1"/>
  <c r="EN1002" i="2"/>
  <c r="X1064" i="11" s="1"/>
  <c r="EM1001" i="2"/>
  <c r="W1063" i="11" s="1"/>
  <c r="EJ1001" i="2"/>
  <c r="T1063" i="11" s="1"/>
  <c r="EN1000" i="2"/>
  <c r="X1062" i="11" s="1"/>
  <c r="EN996" i="2"/>
  <c r="X1058" i="11" s="1"/>
  <c r="EM995" i="2"/>
  <c r="W1057" i="11" s="1"/>
  <c r="EJ995" i="2"/>
  <c r="T1057" i="11" s="1"/>
  <c r="EM993" i="2"/>
  <c r="W1055" i="11" s="1"/>
  <c r="EJ993" i="2"/>
  <c r="T1055" i="11" s="1"/>
  <c r="EN992" i="2"/>
  <c r="X1054" i="11" s="1"/>
  <c r="EN988" i="2"/>
  <c r="X1050" i="11" s="1"/>
  <c r="EJ987" i="2"/>
  <c r="T1049" i="11" s="1"/>
  <c r="EN986" i="2"/>
  <c r="X1048" i="11" s="1"/>
  <c r="EM985" i="2"/>
  <c r="W1047" i="11" s="1"/>
  <c r="EJ985" i="2"/>
  <c r="T1047" i="11" s="1"/>
  <c r="EN984" i="2"/>
  <c r="X1046" i="11" s="1"/>
  <c r="EM983" i="2"/>
  <c r="W1045" i="11" s="1"/>
  <c r="EN980" i="2"/>
  <c r="X1042" i="11" s="1"/>
  <c r="EM979" i="2"/>
  <c r="W1041" i="11" s="1"/>
  <c r="EJ979" i="2"/>
  <c r="T1041" i="11" s="1"/>
  <c r="EN978" i="2"/>
  <c r="X1040" i="11" s="1"/>
  <c r="EM977" i="2"/>
  <c r="W1039" i="11" s="1"/>
  <c r="EJ977" i="2"/>
  <c r="T1039" i="11" s="1"/>
  <c r="EN976" i="2"/>
  <c r="X1038" i="11" s="1"/>
  <c r="EM975" i="2"/>
  <c r="W1037" i="11" s="1"/>
  <c r="EJ975" i="2"/>
  <c r="T1037" i="11" s="1"/>
  <c r="EN972" i="2"/>
  <c r="X1034" i="11" s="1"/>
  <c r="EM971" i="2"/>
  <c r="W1033" i="11" s="1"/>
  <c r="EJ971" i="2"/>
  <c r="T1033" i="11" s="1"/>
  <c r="EN970" i="2"/>
  <c r="X1032" i="11" s="1"/>
  <c r="EM969" i="2"/>
  <c r="W1031" i="11" s="1"/>
  <c r="EJ969" i="2"/>
  <c r="T1031" i="11" s="1"/>
  <c r="EN968" i="2"/>
  <c r="X1030" i="11" s="1"/>
  <c r="EM967" i="2"/>
  <c r="W1029" i="11" s="1"/>
  <c r="EJ967" i="2"/>
  <c r="T1029" i="11" s="1"/>
  <c r="EJ963" i="2"/>
  <c r="T1025" i="11" s="1"/>
  <c r="EN962" i="2"/>
  <c r="X1024" i="11" s="1"/>
  <c r="EJ961" i="2"/>
  <c r="T1023" i="11" s="1"/>
  <c r="EN960" i="2"/>
  <c r="X1022" i="11" s="1"/>
  <c r="EM959" i="2"/>
  <c r="W1021" i="11" s="1"/>
  <c r="EJ959" i="2"/>
  <c r="T1021" i="11" s="1"/>
  <c r="EN956" i="2"/>
  <c r="X1018" i="11" s="1"/>
  <c r="EM955" i="2"/>
  <c r="W1017" i="11" s="1"/>
  <c r="EJ955" i="2"/>
  <c r="T1017" i="11" s="1"/>
  <c r="EN954" i="2"/>
  <c r="X1016" i="11" s="1"/>
  <c r="EM953" i="2"/>
  <c r="W1015" i="11" s="1"/>
  <c r="EJ953" i="2"/>
  <c r="T1015" i="11" s="1"/>
  <c r="EN952" i="2"/>
  <c r="X1014" i="11" s="1"/>
  <c r="EJ951" i="2"/>
  <c r="T1013" i="11" s="1"/>
  <c r="EN948" i="2"/>
  <c r="X1010" i="11" s="1"/>
  <c r="EM947" i="2"/>
  <c r="W1009" i="11" s="1"/>
  <c r="EJ947" i="2"/>
  <c r="T1009" i="11" s="1"/>
  <c r="EM945" i="2"/>
  <c r="W1007" i="11" s="1"/>
  <c r="EJ945" i="2"/>
  <c r="T1007" i="11" s="1"/>
  <c r="EN944" i="2"/>
  <c r="X1006" i="11" s="1"/>
  <c r="EM943" i="2"/>
  <c r="W1005" i="11" s="1"/>
  <c r="EJ943" i="2"/>
  <c r="T1005" i="11" s="1"/>
  <c r="EN940" i="2"/>
  <c r="X1002" i="11" s="1"/>
  <c r="EJ939" i="2"/>
  <c r="T1001" i="11" s="1"/>
  <c r="EN938" i="2"/>
  <c r="X1000" i="11" s="1"/>
  <c r="EM937" i="2"/>
  <c r="W999" i="11" s="1"/>
  <c r="EN936" i="2"/>
  <c r="X998" i="11" s="1"/>
  <c r="EM935" i="2"/>
  <c r="W997" i="11" s="1"/>
  <c r="EJ935" i="2"/>
  <c r="T997" i="11" s="1"/>
  <c r="EN932" i="2"/>
  <c r="X994" i="11" s="1"/>
  <c r="EM931" i="2"/>
  <c r="W993" i="11" s="1"/>
  <c r="EJ931" i="2"/>
  <c r="T993" i="11" s="1"/>
  <c r="EN930" i="2"/>
  <c r="X992" i="11" s="1"/>
  <c r="EM929" i="2"/>
  <c r="W991" i="11" s="1"/>
  <c r="EM927" i="2"/>
  <c r="W989" i="11" s="1"/>
  <c r="EJ927" i="2"/>
  <c r="T989" i="11" s="1"/>
  <c r="EN924" i="2"/>
  <c r="X986" i="11" s="1"/>
  <c r="EM923" i="2"/>
  <c r="W985" i="11" s="1"/>
  <c r="EN922" i="2"/>
  <c r="X984" i="11" s="1"/>
  <c r="EN920" i="2"/>
  <c r="X982" i="11" s="1"/>
  <c r="EM919" i="2"/>
  <c r="W981" i="11" s="1"/>
  <c r="EJ919" i="2"/>
  <c r="T981" i="11" s="1"/>
  <c r="EN916" i="2"/>
  <c r="X978" i="11" s="1"/>
  <c r="EM915" i="2"/>
  <c r="W977" i="11" s="1"/>
  <c r="EJ915" i="2"/>
  <c r="T977" i="11" s="1"/>
  <c r="EN914" i="2"/>
  <c r="X976" i="11" s="1"/>
  <c r="EM913" i="2"/>
  <c r="W975" i="11" s="1"/>
  <c r="EJ913" i="2"/>
  <c r="T975" i="11" s="1"/>
  <c r="EM911" i="2"/>
  <c r="W973" i="11" s="1"/>
  <c r="EJ911" i="2"/>
  <c r="T973" i="11" s="1"/>
  <c r="EN908" i="2"/>
  <c r="X970" i="11" s="1"/>
  <c r="EJ907" i="2"/>
  <c r="T969" i="11" s="1"/>
  <c r="EN906" i="2"/>
  <c r="X968" i="11" s="1"/>
  <c r="EM905" i="2"/>
  <c r="W967" i="11" s="1"/>
  <c r="EN904" i="2"/>
  <c r="X966" i="11" s="1"/>
  <c r="EM903" i="2"/>
  <c r="W965" i="11" s="1"/>
  <c r="EJ903" i="2"/>
  <c r="T965" i="11" s="1"/>
  <c r="EM899" i="2"/>
  <c r="W961" i="11" s="1"/>
  <c r="EJ899" i="2"/>
  <c r="T961" i="11" s="1"/>
  <c r="EN898" i="2"/>
  <c r="X960" i="11" s="1"/>
  <c r="EN896" i="2"/>
  <c r="X958" i="11" s="1"/>
  <c r="EM895" i="2"/>
  <c r="W957" i="11" s="1"/>
  <c r="EJ895" i="2"/>
  <c r="T957" i="11" s="1"/>
  <c r="EM891" i="2"/>
  <c r="W953" i="11" s="1"/>
  <c r="EJ891" i="2"/>
  <c r="T953" i="11" s="1"/>
  <c r="EN890" i="2"/>
  <c r="X952" i="11" s="1"/>
  <c r="EM889" i="2"/>
  <c r="W951" i="11" s="1"/>
  <c r="EJ889" i="2"/>
  <c r="T951" i="11" s="1"/>
  <c r="EN888" i="2"/>
  <c r="X950" i="11" s="1"/>
  <c r="EM887" i="2"/>
  <c r="W949" i="11" s="1"/>
  <c r="EJ887" i="2"/>
  <c r="T949" i="11" s="1"/>
  <c r="EN884" i="2"/>
  <c r="X946" i="11" s="1"/>
  <c r="EJ883" i="2"/>
  <c r="T945" i="11" s="1"/>
  <c r="EN882" i="2"/>
  <c r="X944" i="11" s="1"/>
  <c r="EM881" i="2"/>
  <c r="W943" i="11" s="1"/>
  <c r="EJ881" i="2"/>
  <c r="T943" i="11" s="1"/>
  <c r="EN880" i="2"/>
  <c r="X942" i="11" s="1"/>
  <c r="EM879" i="2"/>
  <c r="W941" i="11" s="1"/>
  <c r="EJ879" i="2"/>
  <c r="T941" i="11" s="1"/>
  <c r="EN876" i="2"/>
  <c r="X938" i="11" s="1"/>
  <c r="EM875" i="2"/>
  <c r="W937" i="11" s="1"/>
  <c r="EJ875" i="2"/>
  <c r="T937" i="11" s="1"/>
  <c r="EN874" i="2"/>
  <c r="X936" i="11" s="1"/>
  <c r="EM873" i="2"/>
  <c r="W935" i="11" s="1"/>
  <c r="EN872" i="2"/>
  <c r="X934" i="11" s="1"/>
  <c r="EJ871" i="2"/>
  <c r="T933" i="11" s="1"/>
  <c r="EN868" i="2"/>
  <c r="X930" i="11" s="1"/>
  <c r="EM867" i="2"/>
  <c r="W929" i="11" s="1"/>
  <c r="EJ867" i="2"/>
  <c r="T929" i="11" s="1"/>
  <c r="EM865" i="2"/>
  <c r="W927" i="11" s="1"/>
  <c r="EJ865" i="2"/>
  <c r="T927" i="11" s="1"/>
  <c r="EM863" i="2"/>
  <c r="W925" i="11" s="1"/>
  <c r="EN860" i="2"/>
  <c r="X922" i="11" s="1"/>
  <c r="EM859" i="2"/>
  <c r="W921" i="11" s="1"/>
  <c r="EJ859" i="2"/>
  <c r="T921" i="11" s="1"/>
  <c r="EN858" i="2"/>
  <c r="X920" i="11" s="1"/>
  <c r="EJ857" i="2"/>
  <c r="T919" i="11" s="1"/>
  <c r="EN856" i="2"/>
  <c r="X918" i="11" s="1"/>
  <c r="EJ855" i="2"/>
  <c r="T917" i="11" s="1"/>
  <c r="EM851" i="2"/>
  <c r="W913" i="11" s="1"/>
  <c r="EJ851" i="2"/>
  <c r="T913" i="11" s="1"/>
  <c r="EN850" i="2"/>
  <c r="X912" i="11" s="1"/>
  <c r="EM849" i="2"/>
  <c r="W911" i="11" s="1"/>
  <c r="EM847" i="2"/>
  <c r="W909" i="11" s="1"/>
  <c r="EN844" i="2"/>
  <c r="X906" i="11" s="1"/>
  <c r="EM843" i="2"/>
  <c r="W905" i="11" s="1"/>
  <c r="EN842" i="2"/>
  <c r="X904" i="11" s="1"/>
  <c r="EM841" i="2"/>
  <c r="W903" i="11" s="1"/>
  <c r="EN840" i="2"/>
  <c r="X902" i="11" s="1"/>
  <c r="EN836" i="2"/>
  <c r="X898" i="11" s="1"/>
  <c r="EM835" i="2"/>
  <c r="W897" i="11" s="1"/>
  <c r="EJ835" i="2"/>
  <c r="T897" i="11" s="1"/>
  <c r="EJ833" i="2"/>
  <c r="T895" i="11" s="1"/>
  <c r="EN832" i="2"/>
  <c r="X894" i="11" s="1"/>
  <c r="EM831" i="2"/>
  <c r="W893" i="11" s="1"/>
  <c r="EJ831" i="2"/>
  <c r="T893" i="11" s="1"/>
  <c r="EN828" i="2"/>
  <c r="X890" i="11" s="1"/>
  <c r="EM827" i="2"/>
  <c r="W889" i="11" s="1"/>
  <c r="EJ827" i="2"/>
  <c r="T889" i="11" s="1"/>
  <c r="EN826" i="2"/>
  <c r="X888" i="11" s="1"/>
  <c r="EJ825" i="2"/>
  <c r="T887" i="11" s="1"/>
  <c r="EN824" i="2"/>
  <c r="X886" i="11" s="1"/>
  <c r="EJ823" i="2"/>
  <c r="T885" i="11" s="1"/>
  <c r="EN820" i="2"/>
  <c r="X882" i="11" s="1"/>
  <c r="EM819" i="2"/>
  <c r="W881" i="11" s="1"/>
  <c r="EM817" i="2"/>
  <c r="W879" i="11" s="1"/>
  <c r="EJ817" i="2"/>
  <c r="T879" i="11" s="1"/>
  <c r="EN812" i="2"/>
  <c r="X874" i="11" s="1"/>
  <c r="EM811" i="2"/>
  <c r="W873" i="11" s="1"/>
  <c r="EJ811" i="2"/>
  <c r="T873" i="11" s="1"/>
  <c r="EN810" i="2"/>
  <c r="X872" i="11" s="1"/>
  <c r="EM809" i="2"/>
  <c r="W871" i="11" s="1"/>
  <c r="EJ809" i="2"/>
  <c r="T871" i="11" s="1"/>
  <c r="EM807" i="2"/>
  <c r="W869" i="11" s="1"/>
  <c r="EJ807" i="2"/>
  <c r="T869" i="11" s="1"/>
  <c r="EN804" i="2"/>
  <c r="X866" i="11" s="1"/>
  <c r="EM803" i="2"/>
  <c r="W865" i="11" s="1"/>
  <c r="EJ803" i="2"/>
  <c r="T865" i="11" s="1"/>
  <c r="EN802" i="2"/>
  <c r="X864" i="11" s="1"/>
  <c r="EM801" i="2"/>
  <c r="W863" i="11" s="1"/>
  <c r="EJ801" i="2"/>
  <c r="T863" i="11" s="1"/>
  <c r="EM799" i="2"/>
  <c r="W861" i="11" s="1"/>
  <c r="EJ799" i="2"/>
  <c r="T861" i="11" s="1"/>
  <c r="EN796" i="2"/>
  <c r="X858" i="11" s="1"/>
  <c r="EM795" i="2"/>
  <c r="W857" i="11" s="1"/>
  <c r="EJ795" i="2"/>
  <c r="T857" i="11" s="1"/>
  <c r="EN794" i="2"/>
  <c r="X856" i="11" s="1"/>
  <c r="EM793" i="2"/>
  <c r="W855" i="11" s="1"/>
  <c r="EN792" i="2"/>
  <c r="X854" i="11" s="1"/>
  <c r="EJ791" i="2"/>
  <c r="T853" i="11" s="1"/>
  <c r="EN788" i="2"/>
  <c r="X850" i="11" s="1"/>
  <c r="EM787" i="2"/>
  <c r="W849" i="11" s="1"/>
  <c r="EJ787" i="2"/>
  <c r="T849" i="11" s="1"/>
  <c r="EN786" i="2"/>
  <c r="X848" i="11" s="1"/>
  <c r="EM785" i="2"/>
  <c r="W847" i="11" s="1"/>
  <c r="EJ785" i="2"/>
  <c r="T847" i="11" s="1"/>
  <c r="EN784" i="2"/>
  <c r="X846" i="11" s="1"/>
  <c r="EM783" i="2"/>
  <c r="W845" i="11" s="1"/>
  <c r="EJ783" i="2"/>
  <c r="T845" i="11" s="1"/>
  <c r="EN780" i="2"/>
  <c r="X842" i="11" s="1"/>
  <c r="EJ779" i="2"/>
  <c r="T841" i="11" s="1"/>
  <c r="EN778" i="2"/>
  <c r="X840" i="11" s="1"/>
  <c r="EJ777" i="2"/>
  <c r="T839" i="11" s="1"/>
  <c r="EN776" i="2"/>
  <c r="X838" i="11" s="1"/>
  <c r="EM775" i="2"/>
  <c r="W837" i="11" s="1"/>
  <c r="EN772" i="2"/>
  <c r="X834" i="11" s="1"/>
  <c r="EM771" i="2"/>
  <c r="W833" i="11" s="1"/>
  <c r="EJ771" i="2"/>
  <c r="T833" i="11" s="1"/>
  <c r="EN770" i="2"/>
  <c r="X832" i="11" s="1"/>
  <c r="EM769" i="2"/>
  <c r="W831" i="11" s="1"/>
  <c r="EJ769" i="2"/>
  <c r="T831" i="11" s="1"/>
  <c r="EN768" i="2"/>
  <c r="X830" i="11" s="1"/>
  <c r="EM767" i="2"/>
  <c r="W829" i="11" s="1"/>
  <c r="EJ767" i="2"/>
  <c r="T829" i="11" s="1"/>
  <c r="EN764" i="2"/>
  <c r="X826" i="11" s="1"/>
  <c r="EN762" i="2"/>
  <c r="X824" i="11" s="1"/>
  <c r="EM761" i="2"/>
  <c r="W823" i="11" s="1"/>
  <c r="EJ761" i="2"/>
  <c r="T823" i="11" s="1"/>
  <c r="EJ759" i="2"/>
  <c r="T821" i="11" s="1"/>
  <c r="EN756" i="2"/>
  <c r="X818" i="11" s="1"/>
  <c r="EM755" i="2"/>
  <c r="W817" i="11" s="1"/>
  <c r="EM753" i="2"/>
  <c r="W815" i="11" s="1"/>
  <c r="EJ753" i="2"/>
  <c r="T815" i="11" s="1"/>
  <c r="EJ751" i="2"/>
  <c r="T813" i="11" s="1"/>
  <c r="EN748" i="2"/>
  <c r="X810" i="11" s="1"/>
  <c r="EM747" i="2"/>
  <c r="W809" i="11" s="1"/>
  <c r="EJ747" i="2"/>
  <c r="T809" i="11" s="1"/>
  <c r="EN746" i="2"/>
  <c r="X808" i="11" s="1"/>
  <c r="EJ745" i="2"/>
  <c r="T807" i="11" s="1"/>
  <c r="EM743" i="2"/>
  <c r="W805" i="11" s="1"/>
  <c r="EN740" i="2"/>
  <c r="X802" i="11" s="1"/>
  <c r="EM739" i="2"/>
  <c r="W801" i="11" s="1"/>
  <c r="EJ739" i="2"/>
  <c r="T801" i="11" s="1"/>
  <c r="EN738" i="2"/>
  <c r="X800" i="11" s="1"/>
  <c r="EM737" i="2"/>
  <c r="W799" i="11" s="1"/>
  <c r="EJ737" i="2"/>
  <c r="T799" i="11" s="1"/>
  <c r="EN736" i="2"/>
  <c r="X798" i="11" s="1"/>
  <c r="EM735" i="2"/>
  <c r="W797" i="11" s="1"/>
  <c r="EJ735" i="2"/>
  <c r="T797" i="11" s="1"/>
  <c r="EN732" i="2"/>
  <c r="X794" i="11" s="1"/>
  <c r="EN730" i="2"/>
  <c r="X792" i="11" s="1"/>
  <c r="EM729" i="2"/>
  <c r="W791" i="11" s="1"/>
  <c r="EJ729" i="2"/>
  <c r="T791" i="11" s="1"/>
  <c r="EJ727" i="2"/>
  <c r="T789" i="11" s="1"/>
  <c r="EJ723" i="2"/>
  <c r="T785" i="11" s="1"/>
  <c r="EN722" i="2"/>
  <c r="X784" i="11" s="1"/>
  <c r="EM721" i="2"/>
  <c r="W783" i="11" s="1"/>
  <c r="EJ721" i="2"/>
  <c r="T783" i="11" s="1"/>
  <c r="EN720" i="2"/>
  <c r="X782" i="11" s="1"/>
  <c r="EJ719" i="2"/>
  <c r="T781" i="11" s="1"/>
  <c r="EN716" i="2"/>
  <c r="X778" i="11" s="1"/>
  <c r="EM715" i="2"/>
  <c r="W777" i="11" s="1"/>
  <c r="EJ715" i="2"/>
  <c r="T777" i="11" s="1"/>
  <c r="EN714" i="2"/>
  <c r="X776" i="11" s="1"/>
  <c r="EM713" i="2"/>
  <c r="W775" i="11" s="1"/>
  <c r="EN712" i="2"/>
  <c r="X774" i="11" s="1"/>
  <c r="EJ711" i="2"/>
  <c r="T773" i="11" s="1"/>
  <c r="EN708" i="2"/>
  <c r="X770" i="11" s="1"/>
  <c r="EJ707" i="2"/>
  <c r="T769" i="11" s="1"/>
  <c r="EJ705" i="2"/>
  <c r="T767" i="11" s="1"/>
  <c r="EN704" i="2"/>
  <c r="X766" i="11" s="1"/>
  <c r="EM703" i="2"/>
  <c r="W765" i="11" s="1"/>
  <c r="EN700" i="2"/>
  <c r="X762" i="11" s="1"/>
  <c r="EN698" i="2"/>
  <c r="X760" i="11" s="1"/>
  <c r="EJ697" i="2"/>
  <c r="T759" i="11" s="1"/>
  <c r="EN696" i="2"/>
  <c r="X758" i="11" s="1"/>
  <c r="EJ695" i="2"/>
  <c r="T757" i="11" s="1"/>
  <c r="EN692" i="2"/>
  <c r="X754" i="11" s="1"/>
  <c r="EM691" i="2"/>
  <c r="W753" i="11" s="1"/>
  <c r="EJ691" i="2"/>
  <c r="T753" i="11" s="1"/>
  <c r="EM689" i="2"/>
  <c r="W751" i="11" s="1"/>
  <c r="EJ689" i="2"/>
  <c r="T751" i="11" s="1"/>
  <c r="EN688" i="2"/>
  <c r="X750" i="11" s="1"/>
  <c r="EJ687" i="2"/>
  <c r="T749" i="11" s="1"/>
  <c r="EN684" i="2"/>
  <c r="X746" i="11" s="1"/>
  <c r="EM683" i="2"/>
  <c r="W745" i="11" s="1"/>
  <c r="EJ683" i="2"/>
  <c r="T745" i="11" s="1"/>
  <c r="EN682" i="2"/>
  <c r="X744" i="11" s="1"/>
  <c r="EJ681" i="2"/>
  <c r="T743" i="11" s="1"/>
  <c r="EN680" i="2"/>
  <c r="X742" i="11" s="1"/>
  <c r="EM679" i="2"/>
  <c r="W741" i="11" s="1"/>
  <c r="EN676" i="2"/>
  <c r="X738" i="11" s="1"/>
  <c r="EN674" i="2"/>
  <c r="X736" i="11" s="1"/>
  <c r="EM673" i="2"/>
  <c r="W735" i="11" s="1"/>
  <c r="EN672" i="2"/>
  <c r="X734" i="11" s="1"/>
  <c r="EM671" i="2"/>
  <c r="W733" i="11" s="1"/>
  <c r="EN668" i="2"/>
  <c r="X730" i="11" s="1"/>
  <c r="EJ665" i="2"/>
  <c r="T727" i="11" s="1"/>
  <c r="EJ661" i="2"/>
  <c r="T723" i="11" s="1"/>
  <c r="EM659" i="2"/>
  <c r="W721" i="11" s="1"/>
  <c r="EJ659" i="2"/>
  <c r="T721" i="11" s="1"/>
  <c r="EJ657" i="2"/>
  <c r="T719" i="11" s="1"/>
  <c r="EM655" i="2"/>
  <c r="W717" i="11" s="1"/>
  <c r="EM653" i="2"/>
  <c r="W715" i="11" s="1"/>
  <c r="EM651" i="2"/>
  <c r="W713" i="11" s="1"/>
  <c r="EJ651" i="2"/>
  <c r="T713" i="11" s="1"/>
  <c r="EJ649" i="2"/>
  <c r="T711" i="11" s="1"/>
  <c r="EM647" i="2"/>
  <c r="W709" i="11" s="1"/>
  <c r="EM645" i="2"/>
  <c r="W707" i="11" s="1"/>
  <c r="EJ645" i="2"/>
  <c r="T707" i="11" s="1"/>
  <c r="EM643" i="2"/>
  <c r="W705" i="11" s="1"/>
  <c r="EJ639" i="2"/>
  <c r="T701" i="11" s="1"/>
  <c r="EM637" i="2"/>
  <c r="W699" i="11" s="1"/>
  <c r="EM635" i="2"/>
  <c r="W697" i="11" s="1"/>
  <c r="EJ635" i="2"/>
  <c r="T697" i="11" s="1"/>
  <c r="EJ633" i="2"/>
  <c r="T695" i="11" s="1"/>
  <c r="EM631" i="2"/>
  <c r="W693" i="11" s="1"/>
  <c r="EJ631" i="2"/>
  <c r="T693" i="11" s="1"/>
  <c r="EM629" i="2"/>
  <c r="W691" i="11" s="1"/>
  <c r="EJ629" i="2"/>
  <c r="T691" i="11" s="1"/>
  <c r="EJ627" i="2"/>
  <c r="T689" i="11" s="1"/>
  <c r="EM625" i="2"/>
  <c r="W687" i="11" s="1"/>
  <c r="EM621" i="2"/>
  <c r="W683" i="11" s="1"/>
  <c r="EJ621" i="2"/>
  <c r="T683" i="11" s="1"/>
  <c r="EM619" i="2"/>
  <c r="W681" i="11" s="1"/>
  <c r="EJ619" i="2"/>
  <c r="T681" i="11" s="1"/>
  <c r="EJ613" i="2"/>
  <c r="T675" i="11" s="1"/>
  <c r="EJ611" i="2"/>
  <c r="T673" i="11" s="1"/>
  <c r="EM607" i="2"/>
  <c r="W669" i="11" s="1"/>
  <c r="EM603" i="2"/>
  <c r="W665" i="11" s="1"/>
  <c r="EJ599" i="2"/>
  <c r="T661" i="11" s="1"/>
  <c r="EM595" i="2"/>
  <c r="W657" i="11" s="1"/>
  <c r="EM587" i="2"/>
  <c r="W649" i="11" s="1"/>
  <c r="EJ587" i="2"/>
  <c r="T649" i="11" s="1"/>
  <c r="EJ581" i="2"/>
  <c r="T643" i="11" s="1"/>
  <c r="EM577" i="2"/>
  <c r="W639" i="11" s="1"/>
  <c r="EM575" i="2"/>
  <c r="W637" i="11" s="1"/>
  <c r="EN574" i="2"/>
  <c r="X636" i="11" s="1"/>
  <c r="EM573" i="2"/>
  <c r="W635" i="11" s="1"/>
  <c r="EJ573" i="2"/>
  <c r="T635" i="11" s="1"/>
  <c r="EM571" i="2"/>
  <c r="W633" i="11" s="1"/>
  <c r="EN570" i="2"/>
  <c r="X632" i="11" s="1"/>
  <c r="EM569" i="2"/>
  <c r="W631" i="11" s="1"/>
  <c r="EM565" i="2"/>
  <c r="W627" i="11" s="1"/>
  <c r="EM561" i="2"/>
  <c r="W623" i="11" s="1"/>
  <c r="EM559" i="2"/>
  <c r="W621" i="11" s="1"/>
  <c r="EJ555" i="2"/>
  <c r="T617" i="11" s="1"/>
  <c r="EQ1496" i="2"/>
  <c r="AA1558" i="11" s="1"/>
  <c r="ER1496" i="2"/>
  <c r="AB1558" i="11" s="1"/>
  <c r="ES1496" i="2"/>
  <c r="AC1558" i="11" s="1"/>
  <c r="ED1495" i="2"/>
  <c r="N1557" i="11" s="1"/>
  <c r="EU1495" i="2"/>
  <c r="AE1557" i="11" s="1"/>
  <c r="DX1488" i="2"/>
  <c r="H1550" i="11" s="1"/>
  <c r="ER1488" i="2"/>
  <c r="AB1550" i="11" s="1"/>
  <c r="EP1488" i="2"/>
  <c r="Z1550" i="11" s="1"/>
  <c r="EU1487" i="2"/>
  <c r="AE1549" i="11" s="1"/>
  <c r="DY1487" i="2"/>
  <c r="I1549" i="11" s="1"/>
  <c r="EK1480" i="2"/>
  <c r="U1542" i="11" s="1"/>
  <c r="ER1480" i="2"/>
  <c r="AB1542" i="11" s="1"/>
  <c r="ES1480" i="2"/>
  <c r="AC1542" i="11" s="1"/>
  <c r="EP1480" i="2"/>
  <c r="Z1542" i="11" s="1"/>
  <c r="EU1479" i="2"/>
  <c r="AE1541" i="11" s="1"/>
  <c r="DY1479" i="2"/>
  <c r="I1541" i="11" s="1"/>
  <c r="DY1473" i="2"/>
  <c r="I1535" i="11" s="1"/>
  <c r="EL1473" i="2"/>
  <c r="V1535" i="11" s="1"/>
  <c r="EU1473" i="2"/>
  <c r="AE1535" i="11" s="1"/>
  <c r="DZ1466" i="2"/>
  <c r="J1528" i="11" s="1"/>
  <c r="EQ1466" i="2"/>
  <c r="AA1528" i="11" s="1"/>
  <c r="ER1466" i="2"/>
  <c r="AB1528" i="11" s="1"/>
  <c r="ED1465" i="2"/>
  <c r="N1527" i="11" s="1"/>
  <c r="EU1465" i="2"/>
  <c r="AE1527" i="11" s="1"/>
  <c r="EC1458" i="2"/>
  <c r="M1520" i="11" s="1"/>
  <c r="ES1458" i="2"/>
  <c r="AC1520" i="11" s="1"/>
  <c r="DX1458" i="2"/>
  <c r="H1520" i="11" s="1"/>
  <c r="ER1458" i="2"/>
  <c r="AB1520" i="11" s="1"/>
  <c r="DY1457" i="2"/>
  <c r="I1519" i="11" s="1"/>
  <c r="ES1450" i="2"/>
  <c r="AC1512" i="11" s="1"/>
  <c r="DZ1450" i="2"/>
  <c r="J1512" i="11" s="1"/>
  <c r="EQ1450" i="2"/>
  <c r="AA1512" i="11" s="1"/>
  <c r="ER1450" i="2"/>
  <c r="AB1512" i="11" s="1"/>
  <c r="EU1449" i="2"/>
  <c r="AE1511" i="11" s="1"/>
  <c r="EK1442" i="2"/>
  <c r="U1504" i="11" s="1"/>
  <c r="ES1442" i="2"/>
  <c r="AC1504" i="11" s="1"/>
  <c r="EP1442" i="2"/>
  <c r="Z1504" i="11" s="1"/>
  <c r="DX1442" i="2"/>
  <c r="H1504" i="11" s="1"/>
  <c r="ED1441" i="2"/>
  <c r="N1503" i="11" s="1"/>
  <c r="EU1441" i="2"/>
  <c r="AE1503" i="11" s="1"/>
  <c r="EK1434" i="2"/>
  <c r="U1496" i="11" s="1"/>
  <c r="ES1434" i="2"/>
  <c r="AC1496" i="11" s="1"/>
  <c r="DZ1434" i="2"/>
  <c r="J1496" i="11" s="1"/>
  <c r="EQ1434" i="2"/>
  <c r="AA1496" i="11" s="1"/>
  <c r="ER1434" i="2"/>
  <c r="AB1496" i="11" s="1"/>
  <c r="ES1426" i="2"/>
  <c r="AC1488" i="11" s="1"/>
  <c r="DX1426" i="2"/>
  <c r="H1488" i="11" s="1"/>
  <c r="ER1426" i="2"/>
  <c r="AB1488" i="11" s="1"/>
  <c r="ED1425" i="2"/>
  <c r="N1487" i="11" s="1"/>
  <c r="EU1425" i="2"/>
  <c r="AE1487" i="11" s="1"/>
  <c r="EK1418" i="2"/>
  <c r="U1480" i="11" s="1"/>
  <c r="ES1418" i="2"/>
  <c r="AC1480" i="11" s="1"/>
  <c r="DZ1418" i="2"/>
  <c r="J1480" i="11" s="1"/>
  <c r="EQ1418" i="2"/>
  <c r="AA1480" i="11" s="1"/>
  <c r="ER1418" i="2"/>
  <c r="AB1480" i="11" s="1"/>
  <c r="EU1417" i="2"/>
  <c r="AE1479" i="11" s="1"/>
  <c r="EP1410" i="2"/>
  <c r="Z1472" i="11" s="1"/>
  <c r="DX1410" i="2"/>
  <c r="H1472" i="11" s="1"/>
  <c r="ER1410" i="2"/>
  <c r="AB1472" i="11" s="1"/>
  <c r="EU1409" i="2"/>
  <c r="AE1471" i="11" s="1"/>
  <c r="EK1402" i="2"/>
  <c r="U1464" i="11" s="1"/>
  <c r="DZ1402" i="2"/>
  <c r="J1464" i="11" s="1"/>
  <c r="EP1402" i="2"/>
  <c r="Z1464" i="11" s="1"/>
  <c r="EQ1402" i="2"/>
  <c r="AA1464" i="11" s="1"/>
  <c r="DY1401" i="2"/>
  <c r="I1463" i="11" s="1"/>
  <c r="EP1394" i="2"/>
  <c r="Z1456" i="11" s="1"/>
  <c r="DX1394" i="2"/>
  <c r="H1456" i="11" s="1"/>
  <c r="EC1394" i="2"/>
  <c r="M1456" i="11" s="1"/>
  <c r="EK1394" i="2"/>
  <c r="U1456" i="11" s="1"/>
  <c r="EQ1394" i="2"/>
  <c r="AA1456" i="11" s="1"/>
  <c r="ED1393" i="2"/>
  <c r="N1455" i="11" s="1"/>
  <c r="EU1391" i="2"/>
  <c r="AE1453" i="11" s="1"/>
  <c r="DY1391" i="2"/>
  <c r="I1453" i="11" s="1"/>
  <c r="ER1388" i="2"/>
  <c r="AB1450" i="11" s="1"/>
  <c r="DZ1388" i="2"/>
  <c r="J1450" i="11" s="1"/>
  <c r="EP1388" i="2"/>
  <c r="Z1450" i="11" s="1"/>
  <c r="EQ1388" i="2"/>
  <c r="AA1450" i="11" s="1"/>
  <c r="ED1387" i="2"/>
  <c r="N1449" i="11" s="1"/>
  <c r="DY1387" i="2"/>
  <c r="I1449" i="11" s="1"/>
  <c r="DZ1386" i="2"/>
  <c r="J1448" i="11" s="1"/>
  <c r="EP1386" i="2"/>
  <c r="Z1448" i="11" s="1"/>
  <c r="EQ1386" i="2"/>
  <c r="AA1448" i="11" s="1"/>
  <c r="ED1385" i="2"/>
  <c r="N1447" i="11" s="1"/>
  <c r="EL1385" i="2"/>
  <c r="V1447" i="11" s="1"/>
  <c r="EU1385" i="2"/>
  <c r="AE1447" i="11" s="1"/>
  <c r="ER1384" i="2"/>
  <c r="AB1446" i="11" s="1"/>
  <c r="EC1384" i="2"/>
  <c r="M1446" i="11" s="1"/>
  <c r="EK1384" i="2"/>
  <c r="U1446" i="11" s="1"/>
  <c r="ES1384" i="2"/>
  <c r="AC1446" i="11" s="1"/>
  <c r="EP1384" i="2"/>
  <c r="Z1446" i="11" s="1"/>
  <c r="EQ1384" i="2"/>
  <c r="AA1446" i="11" s="1"/>
  <c r="EL1383" i="2"/>
  <c r="V1445" i="11" s="1"/>
  <c r="DX1380" i="2"/>
  <c r="H1442" i="11" s="1"/>
  <c r="ER1380" i="2"/>
  <c r="AB1442" i="11" s="1"/>
  <c r="EK1380" i="2"/>
  <c r="U1442" i="11" s="1"/>
  <c r="ES1380" i="2"/>
  <c r="AC1442" i="11" s="1"/>
  <c r="EP1380" i="2"/>
  <c r="Z1442" i="11" s="1"/>
  <c r="EQ1378" i="2"/>
  <c r="AA1440" i="11" s="1"/>
  <c r="EK1378" i="2"/>
  <c r="U1440" i="11" s="1"/>
  <c r="ES1378" i="2"/>
  <c r="AC1440" i="11" s="1"/>
  <c r="DX1378" i="2"/>
  <c r="H1440" i="11" s="1"/>
  <c r="ER1378" i="2"/>
  <c r="AB1440" i="11" s="1"/>
  <c r="ED1377" i="2"/>
  <c r="N1439" i="11" s="1"/>
  <c r="EK1376" i="2"/>
  <c r="U1438" i="11" s="1"/>
  <c r="ES1376" i="2"/>
  <c r="AC1438" i="11" s="1"/>
  <c r="EP1376" i="2"/>
  <c r="Z1438" i="11" s="1"/>
  <c r="EU1375" i="2"/>
  <c r="AE1437" i="11" s="1"/>
  <c r="ED1375" i="2"/>
  <c r="N1437" i="11" s="1"/>
  <c r="DY1375" i="2"/>
  <c r="I1437" i="11" s="1"/>
  <c r="ER1372" i="2"/>
  <c r="AB1434" i="11" s="1"/>
  <c r="ES1372" i="2"/>
  <c r="AC1434" i="11" s="1"/>
  <c r="EQ1372" i="2"/>
  <c r="AA1434" i="11" s="1"/>
  <c r="DZ1372" i="2"/>
  <c r="J1434" i="11" s="1"/>
  <c r="EL1371" i="2"/>
  <c r="V1433" i="11" s="1"/>
  <c r="DY1371" i="2"/>
  <c r="I1433" i="11" s="1"/>
  <c r="DZ1370" i="2"/>
  <c r="J1432" i="11" s="1"/>
  <c r="EP1370" i="2"/>
  <c r="Z1432" i="11" s="1"/>
  <c r="EQ1370" i="2"/>
  <c r="AA1432" i="11" s="1"/>
  <c r="EK1370" i="2"/>
  <c r="U1432" i="11" s="1"/>
  <c r="ER1370" i="2"/>
  <c r="AB1432" i="11" s="1"/>
  <c r="EU1369" i="2"/>
  <c r="AE1431" i="11" s="1"/>
  <c r="EC1368" i="2"/>
  <c r="M1430" i="11" s="1"/>
  <c r="ES1368" i="2"/>
  <c r="AC1430" i="11" s="1"/>
  <c r="EQ1368" i="2"/>
  <c r="AA1430" i="11" s="1"/>
  <c r="DZ1368" i="2"/>
  <c r="J1430" i="11" s="1"/>
  <c r="EP1368" i="2"/>
  <c r="Z1430" i="11" s="1"/>
  <c r="EU1367" i="2"/>
  <c r="AE1429" i="11" s="1"/>
  <c r="ED1367" i="2"/>
  <c r="N1429" i="11" s="1"/>
  <c r="DX1364" i="2"/>
  <c r="H1426" i="11" s="1"/>
  <c r="ER1364" i="2"/>
  <c r="AB1426" i="11" s="1"/>
  <c r="EC1364" i="2"/>
  <c r="M1426" i="11" s="1"/>
  <c r="ES1364" i="2"/>
  <c r="AC1426" i="11" s="1"/>
  <c r="DZ1364" i="2"/>
  <c r="J1426" i="11" s="1"/>
  <c r="EP1364" i="2"/>
  <c r="Z1426" i="11" s="1"/>
  <c r="EP1362" i="2"/>
  <c r="Z1424" i="11" s="1"/>
  <c r="EC1362" i="2"/>
  <c r="M1424" i="11" s="1"/>
  <c r="EK1362" i="2"/>
  <c r="U1424" i="11" s="1"/>
  <c r="ES1362" i="2"/>
  <c r="AC1424" i="11" s="1"/>
  <c r="ER1362" i="2"/>
  <c r="AB1424" i="11" s="1"/>
  <c r="ED1361" i="2"/>
  <c r="N1423" i="11" s="1"/>
  <c r="EL1361" i="2"/>
  <c r="V1423" i="11" s="1"/>
  <c r="EU1361" i="2"/>
  <c r="AE1423" i="11" s="1"/>
  <c r="DX1360" i="2"/>
  <c r="H1422" i="11" s="1"/>
  <c r="ER1360" i="2"/>
  <c r="AB1422" i="11" s="1"/>
  <c r="EK1360" i="2"/>
  <c r="U1422" i="11" s="1"/>
  <c r="ES1360" i="2"/>
  <c r="AC1422" i="11" s="1"/>
  <c r="EP1360" i="2"/>
  <c r="Z1422" i="11" s="1"/>
  <c r="EU1359" i="2"/>
  <c r="AE1421" i="11" s="1"/>
  <c r="ED1359" i="2"/>
  <c r="N1421" i="11" s="1"/>
  <c r="EL1359" i="2"/>
  <c r="V1421" i="11" s="1"/>
  <c r="ER1356" i="2"/>
  <c r="AB1418" i="11" s="1"/>
  <c r="EK1356" i="2"/>
  <c r="U1418" i="11" s="1"/>
  <c r="EQ1356" i="2"/>
  <c r="AA1418" i="11" s="1"/>
  <c r="DZ1356" i="2"/>
  <c r="J1418" i="11" s="1"/>
  <c r="EP1356" i="2"/>
  <c r="Z1418" i="11" s="1"/>
  <c r="DZ1354" i="2"/>
  <c r="J1416" i="11" s="1"/>
  <c r="EP1354" i="2"/>
  <c r="Z1416" i="11" s="1"/>
  <c r="EQ1354" i="2"/>
  <c r="AA1416" i="11" s="1"/>
  <c r="EC1354" i="2"/>
  <c r="M1416" i="11" s="1"/>
  <c r="DY1353" i="2"/>
  <c r="I1415" i="11" s="1"/>
  <c r="ED1353" i="2"/>
  <c r="N1415" i="11" s="1"/>
  <c r="EL1353" i="2"/>
  <c r="V1415" i="11" s="1"/>
  <c r="EU1353" i="2"/>
  <c r="AE1415" i="11" s="1"/>
  <c r="EC1352" i="2"/>
  <c r="M1414" i="11" s="1"/>
  <c r="EK1352" i="2"/>
  <c r="U1414" i="11" s="1"/>
  <c r="ES1352" i="2"/>
  <c r="AC1414" i="11" s="1"/>
  <c r="DZ1352" i="2"/>
  <c r="J1414" i="11" s="1"/>
  <c r="EP1352" i="2"/>
  <c r="Z1414" i="11" s="1"/>
  <c r="EQ1352" i="2"/>
  <c r="AA1414" i="11" s="1"/>
  <c r="ED1351" i="2"/>
  <c r="N1413" i="11" s="1"/>
  <c r="EL1351" i="2"/>
  <c r="V1413" i="11" s="1"/>
  <c r="ER1348" i="2"/>
  <c r="AB1410" i="11" s="1"/>
  <c r="EK1348" i="2"/>
  <c r="U1410" i="11" s="1"/>
  <c r="ES1348" i="2"/>
  <c r="AC1410" i="11" s="1"/>
  <c r="EQ1348" i="2"/>
  <c r="AA1410" i="11" s="1"/>
  <c r="EQ1346" i="2"/>
  <c r="AA1408" i="11" s="1"/>
  <c r="EC1346" i="2"/>
  <c r="M1408" i="11" s="1"/>
  <c r="ES1346" i="2"/>
  <c r="AC1408" i="11" s="1"/>
  <c r="ED1345" i="2"/>
  <c r="N1407" i="11" s="1"/>
  <c r="EU1345" i="2"/>
  <c r="AE1407" i="11" s="1"/>
  <c r="DX1344" i="2"/>
  <c r="H1406" i="11" s="1"/>
  <c r="ER1344" i="2"/>
  <c r="AB1406" i="11" s="1"/>
  <c r="EC1344" i="2"/>
  <c r="M1406" i="11" s="1"/>
  <c r="EK1344" i="2"/>
  <c r="U1406" i="11" s="1"/>
  <c r="ES1344" i="2"/>
  <c r="AC1406" i="11" s="1"/>
  <c r="EP1344" i="2"/>
  <c r="Z1406" i="11" s="1"/>
  <c r="EQ1344" i="2"/>
  <c r="AA1406" i="11" s="1"/>
  <c r="EU1343" i="2"/>
  <c r="AE1405" i="11" s="1"/>
  <c r="ED1343" i="2"/>
  <c r="N1405" i="11" s="1"/>
  <c r="ER1340" i="2"/>
  <c r="AB1402" i="11" s="1"/>
  <c r="EK1340" i="2"/>
  <c r="U1402" i="11" s="1"/>
  <c r="DZ1340" i="2"/>
  <c r="J1402" i="11" s="1"/>
  <c r="EP1340" i="2"/>
  <c r="Z1402" i="11" s="1"/>
  <c r="EQ1340" i="2"/>
  <c r="AA1402" i="11" s="1"/>
  <c r="EP1338" i="2"/>
  <c r="Z1400" i="11" s="1"/>
  <c r="ER1338" i="2"/>
  <c r="AB1400" i="11" s="1"/>
  <c r="EC1338" i="2"/>
  <c r="M1400" i="11" s="1"/>
  <c r="EK1338" i="2"/>
  <c r="U1400" i="11" s="1"/>
  <c r="ES1338" i="2"/>
  <c r="AC1400" i="11" s="1"/>
  <c r="DY1337" i="2"/>
  <c r="I1399" i="11" s="1"/>
  <c r="EL1337" i="2"/>
  <c r="V1399" i="11" s="1"/>
  <c r="EU1337" i="2"/>
  <c r="AE1399" i="11" s="1"/>
  <c r="EC1336" i="2"/>
  <c r="M1398" i="11" s="1"/>
  <c r="ES1336" i="2"/>
  <c r="AC1398" i="11" s="1"/>
  <c r="DZ1336" i="2"/>
  <c r="J1398" i="11" s="1"/>
  <c r="EP1336" i="2"/>
  <c r="Z1398" i="11" s="1"/>
  <c r="EQ1336" i="2"/>
  <c r="AA1398" i="11" s="1"/>
  <c r="EU1335" i="2"/>
  <c r="AE1397" i="11" s="1"/>
  <c r="DY1335" i="2"/>
  <c r="I1397" i="11" s="1"/>
  <c r="ED1335" i="2"/>
  <c r="N1397" i="11" s="1"/>
  <c r="EL1335" i="2"/>
  <c r="V1397" i="11" s="1"/>
  <c r="DX1332" i="2"/>
  <c r="H1394" i="11" s="1"/>
  <c r="ER1332" i="2"/>
  <c r="AB1394" i="11" s="1"/>
  <c r="EK1332" i="2"/>
  <c r="U1394" i="11" s="1"/>
  <c r="ES1332" i="2"/>
  <c r="AC1394" i="11" s="1"/>
  <c r="EQ1332" i="2"/>
  <c r="AA1394" i="11" s="1"/>
  <c r="EU1331" i="2"/>
  <c r="AE1393" i="11" s="1"/>
  <c r="DZ1330" i="2"/>
  <c r="J1392" i="11" s="1"/>
  <c r="EQ1330" i="2"/>
  <c r="AA1392" i="11" s="1"/>
  <c r="DX1330" i="2"/>
  <c r="H1392" i="11" s="1"/>
  <c r="ER1330" i="2"/>
  <c r="AB1392" i="11" s="1"/>
  <c r="EC1330" i="2"/>
  <c r="M1392" i="11" s="1"/>
  <c r="ES1330" i="2"/>
  <c r="AC1392" i="11" s="1"/>
  <c r="DY1329" i="2"/>
  <c r="I1391" i="11" s="1"/>
  <c r="ED1329" i="2"/>
  <c r="N1391" i="11" s="1"/>
  <c r="EL1329" i="2"/>
  <c r="V1391" i="11" s="1"/>
  <c r="EU1329" i="2"/>
  <c r="AE1391" i="11" s="1"/>
  <c r="DX1328" i="2"/>
  <c r="H1390" i="11" s="1"/>
  <c r="ER1328" i="2"/>
  <c r="AB1390" i="11" s="1"/>
  <c r="EK1328" i="2"/>
  <c r="U1390" i="11" s="1"/>
  <c r="ES1328" i="2"/>
  <c r="AC1390" i="11" s="1"/>
  <c r="DZ1328" i="2"/>
  <c r="J1390" i="11" s="1"/>
  <c r="EP1328" i="2"/>
  <c r="Z1390" i="11" s="1"/>
  <c r="EQ1328" i="2"/>
  <c r="AA1390" i="11" s="1"/>
  <c r="DY1327" i="2"/>
  <c r="I1389" i="11" s="1"/>
  <c r="ED1327" i="2"/>
  <c r="N1389" i="11" s="1"/>
  <c r="DX1324" i="2"/>
  <c r="H1386" i="11" s="1"/>
  <c r="EC1324" i="2"/>
  <c r="M1386" i="11" s="1"/>
  <c r="EK1324" i="2"/>
  <c r="U1386" i="11" s="1"/>
  <c r="ES1324" i="2"/>
  <c r="AC1386" i="11" s="1"/>
  <c r="DZ1324" i="2"/>
  <c r="J1386" i="11" s="1"/>
  <c r="EP1324" i="2"/>
  <c r="Z1386" i="11" s="1"/>
  <c r="EQ1324" i="2"/>
  <c r="AA1386" i="11" s="1"/>
  <c r="DZ1322" i="2"/>
  <c r="J1384" i="11" s="1"/>
  <c r="EP1322" i="2"/>
  <c r="Z1384" i="11" s="1"/>
  <c r="EQ1322" i="2"/>
  <c r="AA1384" i="11" s="1"/>
  <c r="DX1322" i="2"/>
  <c r="H1384" i="11" s="1"/>
  <c r="ER1322" i="2"/>
  <c r="AB1384" i="11" s="1"/>
  <c r="EC1322" i="2"/>
  <c r="M1384" i="11" s="1"/>
  <c r="EK1322" i="2"/>
  <c r="U1384" i="11" s="1"/>
  <c r="ES1322" i="2"/>
  <c r="AC1384" i="11" s="1"/>
  <c r="DY1321" i="2"/>
  <c r="I1383" i="11" s="1"/>
  <c r="EL1321" i="2"/>
  <c r="V1383" i="11" s="1"/>
  <c r="EU1321" i="2"/>
  <c r="AE1383" i="11" s="1"/>
  <c r="DX1320" i="2"/>
  <c r="H1382" i="11" s="1"/>
  <c r="ER1320" i="2"/>
  <c r="AB1382" i="11" s="1"/>
  <c r="EC1320" i="2"/>
  <c r="M1382" i="11" s="1"/>
  <c r="EK1320" i="2"/>
  <c r="U1382" i="11" s="1"/>
  <c r="ES1320" i="2"/>
  <c r="AC1382" i="11" s="1"/>
  <c r="DZ1320" i="2"/>
  <c r="J1382" i="11" s="1"/>
  <c r="EP1320" i="2"/>
  <c r="Z1382" i="11" s="1"/>
  <c r="EQ1320" i="2"/>
  <c r="AA1382" i="11" s="1"/>
  <c r="EU1319" i="2"/>
  <c r="AE1381" i="11" s="1"/>
  <c r="ED1319" i="2"/>
  <c r="N1381" i="11" s="1"/>
  <c r="EL1319" i="2"/>
  <c r="V1381" i="11" s="1"/>
  <c r="DX1316" i="2"/>
  <c r="H1378" i="11" s="1"/>
  <c r="ER1316" i="2"/>
  <c r="AB1378" i="11" s="1"/>
  <c r="EC1316" i="2"/>
  <c r="M1378" i="11" s="1"/>
  <c r="EK1316" i="2"/>
  <c r="U1378" i="11" s="1"/>
  <c r="ES1316" i="2"/>
  <c r="AC1378" i="11" s="1"/>
  <c r="DZ1316" i="2"/>
  <c r="J1378" i="11" s="1"/>
  <c r="EP1316" i="2"/>
  <c r="Z1378" i="11" s="1"/>
  <c r="EQ1316" i="2"/>
  <c r="AA1378" i="11" s="1"/>
  <c r="EP1314" i="2"/>
  <c r="Z1376" i="11" s="1"/>
  <c r="EQ1314" i="2"/>
  <c r="AA1376" i="11" s="1"/>
  <c r="DX1314" i="2"/>
  <c r="H1376" i="11" s="1"/>
  <c r="ER1314" i="2"/>
  <c r="AB1376" i="11" s="1"/>
  <c r="EC1314" i="2"/>
  <c r="M1376" i="11" s="1"/>
  <c r="ES1314" i="2"/>
  <c r="AC1376" i="11" s="1"/>
  <c r="DY1313" i="2"/>
  <c r="I1375" i="11" s="1"/>
  <c r="ED1313" i="2"/>
  <c r="N1375" i="11" s="1"/>
  <c r="EL1313" i="2"/>
  <c r="V1375" i="11" s="1"/>
  <c r="EU1313" i="2"/>
  <c r="AE1375" i="11" s="1"/>
  <c r="DX1312" i="2"/>
  <c r="H1374" i="11" s="1"/>
  <c r="ER1312" i="2"/>
  <c r="AB1374" i="11" s="1"/>
  <c r="EC1312" i="2"/>
  <c r="M1374" i="11" s="1"/>
  <c r="EK1312" i="2"/>
  <c r="U1374" i="11" s="1"/>
  <c r="ES1312" i="2"/>
  <c r="AC1374" i="11" s="1"/>
  <c r="DZ1312" i="2"/>
  <c r="J1374" i="11" s="1"/>
  <c r="EP1312" i="2"/>
  <c r="Z1374" i="11" s="1"/>
  <c r="EQ1312" i="2"/>
  <c r="AA1374" i="11" s="1"/>
  <c r="EU1311" i="2"/>
  <c r="AE1373" i="11" s="1"/>
  <c r="DY1311" i="2"/>
  <c r="I1373" i="11" s="1"/>
  <c r="ED1311" i="2"/>
  <c r="N1373" i="11" s="1"/>
  <c r="ER1308" i="2"/>
  <c r="AB1370" i="11" s="1"/>
  <c r="EC1308" i="2"/>
  <c r="M1370" i="11" s="1"/>
  <c r="EK1308" i="2"/>
  <c r="U1370" i="11" s="1"/>
  <c r="ES1308" i="2"/>
  <c r="AC1370" i="11" s="1"/>
  <c r="DZ1308" i="2"/>
  <c r="J1370" i="11" s="1"/>
  <c r="EP1308" i="2"/>
  <c r="Z1370" i="11" s="1"/>
  <c r="EQ1308" i="2"/>
  <c r="AA1370" i="11" s="1"/>
  <c r="DZ1306" i="2"/>
  <c r="J1368" i="11" s="1"/>
  <c r="EP1306" i="2"/>
  <c r="Z1368" i="11" s="1"/>
  <c r="EQ1306" i="2"/>
  <c r="AA1368" i="11" s="1"/>
  <c r="ER1306" i="2"/>
  <c r="AB1368" i="11" s="1"/>
  <c r="EC1306" i="2"/>
  <c r="M1368" i="11" s="1"/>
  <c r="EK1306" i="2"/>
  <c r="U1368" i="11" s="1"/>
  <c r="ES1306" i="2"/>
  <c r="AC1368" i="11" s="1"/>
  <c r="DY1305" i="2"/>
  <c r="I1367" i="11" s="1"/>
  <c r="EL1305" i="2"/>
  <c r="V1367" i="11" s="1"/>
  <c r="EU1305" i="2"/>
  <c r="AE1367" i="11" s="1"/>
  <c r="DX1304" i="2"/>
  <c r="H1366" i="11" s="1"/>
  <c r="EC1304" i="2"/>
  <c r="M1366" i="11" s="1"/>
  <c r="EK1304" i="2"/>
  <c r="U1366" i="11" s="1"/>
  <c r="ES1304" i="2"/>
  <c r="AC1366" i="11" s="1"/>
  <c r="DZ1304" i="2"/>
  <c r="J1366" i="11" s="1"/>
  <c r="EP1304" i="2"/>
  <c r="Z1366" i="11" s="1"/>
  <c r="EQ1304" i="2"/>
  <c r="AA1366" i="11" s="1"/>
  <c r="EU1303" i="2"/>
  <c r="AE1365" i="11" s="1"/>
  <c r="ED1303" i="2"/>
  <c r="N1365" i="11" s="1"/>
  <c r="EL1303" i="2"/>
  <c r="V1365" i="11" s="1"/>
  <c r="DX1300" i="2"/>
  <c r="H1362" i="11" s="1"/>
  <c r="ER1300" i="2"/>
  <c r="AB1362" i="11" s="1"/>
  <c r="EC1300" i="2"/>
  <c r="M1362" i="11" s="1"/>
  <c r="ES1300" i="2"/>
  <c r="AC1362" i="11" s="1"/>
  <c r="EP1300" i="2"/>
  <c r="Z1362" i="11" s="1"/>
  <c r="EQ1300" i="2"/>
  <c r="AA1362" i="11" s="1"/>
  <c r="EP1298" i="2"/>
  <c r="Z1360" i="11" s="1"/>
  <c r="EQ1298" i="2"/>
  <c r="AA1360" i="11" s="1"/>
  <c r="DX1298" i="2"/>
  <c r="H1360" i="11" s="1"/>
  <c r="ER1298" i="2"/>
  <c r="AB1360" i="11" s="1"/>
  <c r="EC1298" i="2"/>
  <c r="M1360" i="11" s="1"/>
  <c r="ES1298" i="2"/>
  <c r="AC1360" i="11" s="1"/>
  <c r="DY1297" i="2"/>
  <c r="I1359" i="11" s="1"/>
  <c r="ED1297" i="2"/>
  <c r="N1359" i="11" s="1"/>
  <c r="EL1297" i="2"/>
  <c r="V1359" i="11" s="1"/>
  <c r="EU1297" i="2"/>
  <c r="AE1359" i="11" s="1"/>
  <c r="DX1296" i="2"/>
  <c r="H1358" i="11" s="1"/>
  <c r="ER1296" i="2"/>
  <c r="AB1358" i="11" s="1"/>
  <c r="ES1296" i="2"/>
  <c r="AC1358" i="11" s="1"/>
  <c r="DZ1296" i="2"/>
  <c r="J1358" i="11" s="1"/>
  <c r="EP1296" i="2"/>
  <c r="Z1358" i="11" s="1"/>
  <c r="EQ1296" i="2"/>
  <c r="AA1358" i="11" s="1"/>
  <c r="DY1295" i="2"/>
  <c r="I1357" i="11" s="1"/>
  <c r="ED1295" i="2"/>
  <c r="N1357" i="11" s="1"/>
  <c r="EL1295" i="2"/>
  <c r="V1357" i="11" s="1"/>
  <c r="DX1292" i="2"/>
  <c r="H1354" i="11" s="1"/>
  <c r="EC1292" i="2"/>
  <c r="M1354" i="11" s="1"/>
  <c r="EK1292" i="2"/>
  <c r="U1354" i="11" s="1"/>
  <c r="ES1292" i="2"/>
  <c r="AC1354" i="11" s="1"/>
  <c r="DZ1292" i="2"/>
  <c r="J1354" i="11" s="1"/>
  <c r="EP1292" i="2"/>
  <c r="Z1354" i="11" s="1"/>
  <c r="EQ1292" i="2"/>
  <c r="AA1354" i="11" s="1"/>
  <c r="DZ1290" i="2"/>
  <c r="J1352" i="11" s="1"/>
  <c r="EP1290" i="2"/>
  <c r="Z1352" i="11" s="1"/>
  <c r="EQ1290" i="2"/>
  <c r="AA1352" i="11" s="1"/>
  <c r="ER1290" i="2"/>
  <c r="AB1352" i="11" s="1"/>
  <c r="EC1290" i="2"/>
  <c r="M1352" i="11" s="1"/>
  <c r="EK1290" i="2"/>
  <c r="U1352" i="11" s="1"/>
  <c r="DY1289" i="2"/>
  <c r="I1351" i="11" s="1"/>
  <c r="ED1289" i="2"/>
  <c r="N1351" i="11" s="1"/>
  <c r="EL1289" i="2"/>
  <c r="V1351" i="11" s="1"/>
  <c r="EU1289" i="2"/>
  <c r="AE1351" i="11" s="1"/>
  <c r="ER1288" i="2"/>
  <c r="AB1350" i="11" s="1"/>
  <c r="EC1288" i="2"/>
  <c r="M1350" i="11" s="1"/>
  <c r="ES1288" i="2"/>
  <c r="AC1350" i="11" s="1"/>
  <c r="DZ1288" i="2"/>
  <c r="J1350" i="11" s="1"/>
  <c r="EP1288" i="2"/>
  <c r="Z1350" i="11" s="1"/>
  <c r="EQ1288" i="2"/>
  <c r="AA1350" i="11" s="1"/>
  <c r="EU1287" i="2"/>
  <c r="AE1349" i="11" s="1"/>
  <c r="DY1287" i="2"/>
  <c r="I1349" i="11" s="1"/>
  <c r="ED1287" i="2"/>
  <c r="N1349" i="11" s="1"/>
  <c r="EL1287" i="2"/>
  <c r="V1349" i="11" s="1"/>
  <c r="DX1284" i="2"/>
  <c r="H1346" i="11" s="1"/>
  <c r="ER1284" i="2"/>
  <c r="AB1346" i="11" s="1"/>
  <c r="EC1284" i="2"/>
  <c r="M1346" i="11" s="1"/>
  <c r="EK1284" i="2"/>
  <c r="U1346" i="11" s="1"/>
  <c r="ES1284" i="2"/>
  <c r="AC1346" i="11" s="1"/>
  <c r="DZ1284" i="2"/>
  <c r="J1346" i="11" s="1"/>
  <c r="EP1284" i="2"/>
  <c r="Z1346" i="11" s="1"/>
  <c r="EQ1284" i="2"/>
  <c r="AA1346" i="11" s="1"/>
  <c r="DZ1282" i="2"/>
  <c r="J1344" i="11" s="1"/>
  <c r="EP1282" i="2"/>
  <c r="Z1344" i="11" s="1"/>
  <c r="EQ1282" i="2"/>
  <c r="AA1344" i="11" s="1"/>
  <c r="DX1282" i="2"/>
  <c r="H1344" i="11" s="1"/>
  <c r="ER1282" i="2"/>
  <c r="AB1344" i="11" s="1"/>
  <c r="EC1282" i="2"/>
  <c r="M1344" i="11" s="1"/>
  <c r="EK1282" i="2"/>
  <c r="U1344" i="11" s="1"/>
  <c r="ES1282" i="2"/>
  <c r="AC1344" i="11" s="1"/>
  <c r="ED1281" i="2"/>
  <c r="N1343" i="11" s="1"/>
  <c r="EU1281" i="2"/>
  <c r="AE1343" i="11" s="1"/>
  <c r="DX1280" i="2"/>
  <c r="H1342" i="11" s="1"/>
  <c r="ER1280" i="2"/>
  <c r="AB1342" i="11" s="1"/>
  <c r="EC1280" i="2"/>
  <c r="M1342" i="11" s="1"/>
  <c r="EK1280" i="2"/>
  <c r="U1342" i="11" s="1"/>
  <c r="ES1280" i="2"/>
  <c r="AC1342" i="11" s="1"/>
  <c r="DZ1280" i="2"/>
  <c r="J1342" i="11" s="1"/>
  <c r="EP1280" i="2"/>
  <c r="Z1342" i="11" s="1"/>
  <c r="EQ1280" i="2"/>
  <c r="AA1342" i="11" s="1"/>
  <c r="EU1279" i="2"/>
  <c r="AE1341" i="11" s="1"/>
  <c r="ED1279" i="2"/>
  <c r="N1341" i="11" s="1"/>
  <c r="EL1279" i="2"/>
  <c r="V1341" i="11" s="1"/>
  <c r="DX1276" i="2"/>
  <c r="H1338" i="11" s="1"/>
  <c r="EB1276" i="2"/>
  <c r="L1338" i="11" s="1"/>
  <c r="ER1276" i="2"/>
  <c r="AB1338" i="11" s="1"/>
  <c r="EC1276" i="2"/>
  <c r="M1338" i="11" s="1"/>
  <c r="ES1276" i="2"/>
  <c r="AC1338" i="11" s="1"/>
  <c r="EP1276" i="2"/>
  <c r="Z1338" i="11" s="1"/>
  <c r="EQ1276" i="2"/>
  <c r="AA1338" i="11" s="1"/>
  <c r="EP1274" i="2"/>
  <c r="Z1336" i="11" s="1"/>
  <c r="EQ1274" i="2"/>
  <c r="AA1336" i="11" s="1"/>
  <c r="DX1274" i="2"/>
  <c r="H1336" i="11" s="1"/>
  <c r="ER1274" i="2"/>
  <c r="AB1336" i="11" s="1"/>
  <c r="EC1274" i="2"/>
  <c r="M1336" i="11" s="1"/>
  <c r="ES1274" i="2"/>
  <c r="AC1336" i="11" s="1"/>
  <c r="DY1273" i="2"/>
  <c r="I1335" i="11" s="1"/>
  <c r="ED1273" i="2"/>
  <c r="N1335" i="11" s="1"/>
  <c r="EU1273" i="2"/>
  <c r="AE1335" i="11" s="1"/>
  <c r="DX1272" i="2"/>
  <c r="H1334" i="11" s="1"/>
  <c r="ER1272" i="2"/>
  <c r="AB1334" i="11" s="1"/>
  <c r="EC1272" i="2"/>
  <c r="M1334" i="11" s="1"/>
  <c r="ES1272" i="2"/>
  <c r="AC1334" i="11" s="1"/>
  <c r="DZ1272" i="2"/>
  <c r="J1334" i="11" s="1"/>
  <c r="EP1272" i="2"/>
  <c r="Z1334" i="11" s="1"/>
  <c r="EQ1272" i="2"/>
  <c r="AA1334" i="11" s="1"/>
  <c r="EU1271" i="2"/>
  <c r="AE1333" i="11" s="1"/>
  <c r="DY1271" i="2"/>
  <c r="I1333" i="11" s="1"/>
  <c r="ED1271" i="2"/>
  <c r="N1333" i="11" s="1"/>
  <c r="EL1271" i="2"/>
  <c r="V1333" i="11" s="1"/>
  <c r="DX1268" i="2"/>
  <c r="H1330" i="11" s="1"/>
  <c r="ER1268" i="2"/>
  <c r="AB1330" i="11" s="1"/>
  <c r="EK1268" i="2"/>
  <c r="U1330" i="11" s="1"/>
  <c r="ES1268" i="2"/>
  <c r="AC1330" i="11" s="1"/>
  <c r="DZ1268" i="2"/>
  <c r="J1330" i="11" s="1"/>
  <c r="EP1268" i="2"/>
  <c r="Z1330" i="11" s="1"/>
  <c r="EQ1268" i="2"/>
  <c r="AA1330" i="11" s="1"/>
  <c r="DZ1266" i="2"/>
  <c r="J1328" i="11" s="1"/>
  <c r="EP1266" i="2"/>
  <c r="Z1328" i="11" s="1"/>
  <c r="EQ1266" i="2"/>
  <c r="AA1328" i="11" s="1"/>
  <c r="DX1266" i="2"/>
  <c r="H1328" i="11" s="1"/>
  <c r="ER1266" i="2"/>
  <c r="AB1328" i="11" s="1"/>
  <c r="EK1266" i="2"/>
  <c r="U1328" i="11" s="1"/>
  <c r="ES1266" i="2"/>
  <c r="AC1328" i="11" s="1"/>
  <c r="DY1265" i="2"/>
  <c r="I1327" i="11" s="1"/>
  <c r="ED1265" i="2"/>
  <c r="N1327" i="11" s="1"/>
  <c r="EU1265" i="2"/>
  <c r="AE1327" i="11" s="1"/>
  <c r="DX1264" i="2"/>
  <c r="H1326" i="11" s="1"/>
  <c r="ER1264" i="2"/>
  <c r="AB1326" i="11" s="1"/>
  <c r="ES1264" i="2"/>
  <c r="AC1326" i="11" s="1"/>
  <c r="DZ1264" i="2"/>
  <c r="J1326" i="11" s="1"/>
  <c r="EP1264" i="2"/>
  <c r="Z1326" i="11" s="1"/>
  <c r="EQ1264" i="2"/>
  <c r="AA1326" i="11" s="1"/>
  <c r="EU1263" i="2"/>
  <c r="AE1325" i="11" s="1"/>
  <c r="DY1263" i="2"/>
  <c r="I1325" i="11" s="1"/>
  <c r="ED1263" i="2"/>
  <c r="N1325" i="11" s="1"/>
  <c r="ER1260" i="2"/>
  <c r="AB1322" i="11" s="1"/>
  <c r="EC1260" i="2"/>
  <c r="M1322" i="11" s="1"/>
  <c r="EK1260" i="2"/>
  <c r="U1322" i="11" s="1"/>
  <c r="ES1260" i="2"/>
  <c r="AC1322" i="11" s="1"/>
  <c r="DZ1260" i="2"/>
  <c r="J1322" i="11" s="1"/>
  <c r="EP1260" i="2"/>
  <c r="Z1322" i="11" s="1"/>
  <c r="EQ1260" i="2"/>
  <c r="AA1322" i="11" s="1"/>
  <c r="DZ1258" i="2"/>
  <c r="J1320" i="11" s="1"/>
  <c r="EP1258" i="2"/>
  <c r="Z1320" i="11" s="1"/>
  <c r="EQ1258" i="2"/>
  <c r="AA1320" i="11" s="1"/>
  <c r="DX1258" i="2"/>
  <c r="H1320" i="11" s="1"/>
  <c r="ER1258" i="2"/>
  <c r="AB1320" i="11" s="1"/>
  <c r="EC1258" i="2"/>
  <c r="M1320" i="11" s="1"/>
  <c r="EK1258" i="2"/>
  <c r="U1320" i="11" s="1"/>
  <c r="ES1258" i="2"/>
  <c r="AC1320" i="11" s="1"/>
  <c r="DY1257" i="2"/>
  <c r="I1319" i="11" s="1"/>
  <c r="EL1257" i="2"/>
  <c r="V1319" i="11" s="1"/>
  <c r="EU1257" i="2"/>
  <c r="AE1319" i="11" s="1"/>
  <c r="ER1256" i="2"/>
  <c r="AB1318" i="11" s="1"/>
  <c r="EC1256" i="2"/>
  <c r="M1318" i="11" s="1"/>
  <c r="EK1256" i="2"/>
  <c r="U1318" i="11" s="1"/>
  <c r="ES1256" i="2"/>
  <c r="AC1318" i="11" s="1"/>
  <c r="DZ1256" i="2"/>
  <c r="J1318" i="11" s="1"/>
  <c r="EQ1256" i="2"/>
  <c r="AA1318" i="11" s="1"/>
  <c r="EU1255" i="2"/>
  <c r="AE1317" i="11" s="1"/>
  <c r="DY1255" i="2"/>
  <c r="I1317" i="11" s="1"/>
  <c r="EL1255" i="2"/>
  <c r="V1317" i="11" s="1"/>
  <c r="DX1252" i="2"/>
  <c r="H1314" i="11" s="1"/>
  <c r="ER1252" i="2"/>
  <c r="AB1314" i="11" s="1"/>
  <c r="EC1252" i="2"/>
  <c r="M1314" i="11" s="1"/>
  <c r="ES1252" i="2"/>
  <c r="AC1314" i="11" s="1"/>
  <c r="DZ1252" i="2"/>
  <c r="J1314" i="11" s="1"/>
  <c r="EP1252" i="2"/>
  <c r="Z1314" i="11" s="1"/>
  <c r="EQ1252" i="2"/>
  <c r="AA1314" i="11" s="1"/>
  <c r="ED1251" i="2"/>
  <c r="N1313" i="11" s="1"/>
  <c r="DZ1250" i="2"/>
  <c r="J1312" i="11" s="1"/>
  <c r="EP1250" i="2"/>
  <c r="Z1312" i="11" s="1"/>
  <c r="EQ1250" i="2"/>
  <c r="AA1312" i="11" s="1"/>
  <c r="DX1250" i="2"/>
  <c r="H1312" i="11" s="1"/>
  <c r="ER1250" i="2"/>
  <c r="AB1312" i="11" s="1"/>
  <c r="EC1250" i="2"/>
  <c r="M1312" i="11" s="1"/>
  <c r="EK1250" i="2"/>
  <c r="U1312" i="11" s="1"/>
  <c r="ES1250" i="2"/>
  <c r="AC1312" i="11" s="1"/>
  <c r="ED1249" i="2"/>
  <c r="N1311" i="11" s="1"/>
  <c r="EL1249" i="2"/>
  <c r="V1311" i="11" s="1"/>
  <c r="EU1249" i="2"/>
  <c r="AE1311" i="11" s="1"/>
  <c r="EK1248" i="2"/>
  <c r="U1310" i="11" s="1"/>
  <c r="ES1248" i="2"/>
  <c r="AC1310" i="11" s="1"/>
  <c r="DY1247" i="2"/>
  <c r="I1309" i="11" s="1"/>
  <c r="ED1247" i="2"/>
  <c r="N1309" i="11" s="1"/>
  <c r="EL1247" i="2"/>
  <c r="V1309" i="11" s="1"/>
  <c r="DX1244" i="2"/>
  <c r="H1306" i="11" s="1"/>
  <c r="ER1244" i="2"/>
  <c r="AB1306" i="11" s="1"/>
  <c r="EC1244" i="2"/>
  <c r="M1306" i="11" s="1"/>
  <c r="EK1244" i="2"/>
  <c r="U1306" i="11" s="1"/>
  <c r="ES1244" i="2"/>
  <c r="AC1306" i="11" s="1"/>
  <c r="EP1244" i="2"/>
  <c r="Z1306" i="11" s="1"/>
  <c r="EQ1244" i="2"/>
  <c r="AA1306" i="11" s="1"/>
  <c r="DZ1242" i="2"/>
  <c r="J1304" i="11" s="1"/>
  <c r="EP1242" i="2"/>
  <c r="Z1304" i="11" s="1"/>
  <c r="EQ1242" i="2"/>
  <c r="AA1304" i="11" s="1"/>
  <c r="DX1242" i="2"/>
  <c r="H1304" i="11" s="1"/>
  <c r="ER1242" i="2"/>
  <c r="AB1304" i="11" s="1"/>
  <c r="EC1242" i="2"/>
  <c r="M1304" i="11" s="1"/>
  <c r="EK1242" i="2"/>
  <c r="U1304" i="11" s="1"/>
  <c r="ES1242" i="2"/>
  <c r="AC1304" i="11" s="1"/>
  <c r="DY1241" i="2"/>
  <c r="I1303" i="11" s="1"/>
  <c r="ED1241" i="2"/>
  <c r="N1303" i="11" s="1"/>
  <c r="EL1241" i="2"/>
  <c r="V1303" i="11" s="1"/>
  <c r="EU1241" i="2"/>
  <c r="AE1303" i="11" s="1"/>
  <c r="DX1240" i="2"/>
  <c r="H1302" i="11" s="1"/>
  <c r="ER1240" i="2"/>
  <c r="AB1302" i="11" s="1"/>
  <c r="EC1240" i="2"/>
  <c r="M1302" i="11" s="1"/>
  <c r="EK1240" i="2"/>
  <c r="U1302" i="11" s="1"/>
  <c r="ES1240" i="2"/>
  <c r="AC1302" i="11" s="1"/>
  <c r="DZ1240" i="2"/>
  <c r="J1302" i="11" s="1"/>
  <c r="EP1240" i="2"/>
  <c r="Z1302" i="11" s="1"/>
  <c r="EQ1240" i="2"/>
  <c r="AA1302" i="11" s="1"/>
  <c r="DY1239" i="2"/>
  <c r="I1301" i="11" s="1"/>
  <c r="ED1239" i="2"/>
  <c r="N1301" i="11" s="1"/>
  <c r="EL1239" i="2"/>
  <c r="V1301" i="11" s="1"/>
  <c r="DX1236" i="2"/>
  <c r="H1298" i="11" s="1"/>
  <c r="ER1236" i="2"/>
  <c r="AB1298" i="11" s="1"/>
  <c r="EC1236" i="2"/>
  <c r="M1298" i="11" s="1"/>
  <c r="EK1236" i="2"/>
  <c r="U1298" i="11" s="1"/>
  <c r="ES1236" i="2"/>
  <c r="AC1298" i="11" s="1"/>
  <c r="DZ1236" i="2"/>
  <c r="J1298" i="11" s="1"/>
  <c r="EP1236" i="2"/>
  <c r="Z1298" i="11" s="1"/>
  <c r="EQ1236" i="2"/>
  <c r="AA1298" i="11" s="1"/>
  <c r="DZ1234" i="2"/>
  <c r="J1296" i="11" s="1"/>
  <c r="EP1234" i="2"/>
  <c r="Z1296" i="11" s="1"/>
  <c r="EQ1234" i="2"/>
  <c r="AA1296" i="11" s="1"/>
  <c r="DX1234" i="2"/>
  <c r="H1296" i="11" s="1"/>
  <c r="ER1234" i="2"/>
  <c r="AB1296" i="11" s="1"/>
  <c r="EC1234" i="2"/>
  <c r="M1296" i="11" s="1"/>
  <c r="EK1234" i="2"/>
  <c r="U1296" i="11" s="1"/>
  <c r="ES1234" i="2"/>
  <c r="AC1296" i="11" s="1"/>
  <c r="DY1233" i="2"/>
  <c r="I1295" i="11" s="1"/>
  <c r="ED1233" i="2"/>
  <c r="N1295" i="11" s="1"/>
  <c r="EU1233" i="2"/>
  <c r="AE1295" i="11" s="1"/>
  <c r="DX1232" i="2"/>
  <c r="H1294" i="11" s="1"/>
  <c r="ER1232" i="2"/>
  <c r="AB1294" i="11" s="1"/>
  <c r="EC1232" i="2"/>
  <c r="M1294" i="11" s="1"/>
  <c r="EK1232" i="2"/>
  <c r="U1294" i="11" s="1"/>
  <c r="ES1232" i="2"/>
  <c r="AC1294" i="11" s="1"/>
  <c r="DZ1232" i="2"/>
  <c r="J1294" i="11" s="1"/>
  <c r="EP1232" i="2"/>
  <c r="Z1294" i="11" s="1"/>
  <c r="EQ1232" i="2"/>
  <c r="AA1294" i="11" s="1"/>
  <c r="EU1231" i="2"/>
  <c r="AE1293" i="11" s="1"/>
  <c r="DY1231" i="2"/>
  <c r="I1293" i="11" s="1"/>
  <c r="ED1231" i="2"/>
  <c r="N1293" i="11" s="1"/>
  <c r="EL1231" i="2"/>
  <c r="V1293" i="11" s="1"/>
  <c r="DX1228" i="2"/>
  <c r="H1290" i="11" s="1"/>
  <c r="ER1228" i="2"/>
  <c r="AB1290" i="11" s="1"/>
  <c r="EC1228" i="2"/>
  <c r="M1290" i="11" s="1"/>
  <c r="EK1228" i="2"/>
  <c r="U1290" i="11" s="1"/>
  <c r="ES1228" i="2"/>
  <c r="AC1290" i="11" s="1"/>
  <c r="DZ1228" i="2"/>
  <c r="J1290" i="11" s="1"/>
  <c r="EP1228" i="2"/>
  <c r="Z1290" i="11" s="1"/>
  <c r="EQ1228" i="2"/>
  <c r="AA1290" i="11" s="1"/>
  <c r="DZ1226" i="2"/>
  <c r="J1288" i="11" s="1"/>
  <c r="EP1226" i="2"/>
  <c r="Z1288" i="11" s="1"/>
  <c r="EQ1226" i="2"/>
  <c r="AA1288" i="11" s="1"/>
  <c r="DX1226" i="2"/>
  <c r="H1288" i="11" s="1"/>
  <c r="ER1226" i="2"/>
  <c r="AB1288" i="11" s="1"/>
  <c r="EC1226" i="2"/>
  <c r="M1288" i="11" s="1"/>
  <c r="EK1226" i="2"/>
  <c r="U1288" i="11" s="1"/>
  <c r="ES1226" i="2"/>
  <c r="AC1288" i="11" s="1"/>
  <c r="DY1225" i="2"/>
  <c r="I1287" i="11" s="1"/>
  <c r="ED1225" i="2"/>
  <c r="N1287" i="11" s="1"/>
  <c r="EU1225" i="2"/>
  <c r="AE1287" i="11" s="1"/>
  <c r="DX1224" i="2"/>
  <c r="H1286" i="11" s="1"/>
  <c r="ER1224" i="2"/>
  <c r="AB1286" i="11" s="1"/>
  <c r="EC1224" i="2"/>
  <c r="M1286" i="11" s="1"/>
  <c r="EK1224" i="2"/>
  <c r="U1286" i="11" s="1"/>
  <c r="ES1224" i="2"/>
  <c r="AC1286" i="11" s="1"/>
  <c r="DZ1224" i="2"/>
  <c r="J1286" i="11" s="1"/>
  <c r="EP1224" i="2"/>
  <c r="Z1286" i="11" s="1"/>
  <c r="EQ1224" i="2"/>
  <c r="AA1286" i="11" s="1"/>
  <c r="DY1223" i="2"/>
  <c r="I1285" i="11" s="1"/>
  <c r="ED1223" i="2"/>
  <c r="N1285" i="11" s="1"/>
  <c r="EL1223" i="2"/>
  <c r="V1285" i="11" s="1"/>
  <c r="DX1220" i="2"/>
  <c r="H1282" i="11" s="1"/>
  <c r="ER1220" i="2"/>
  <c r="AB1282" i="11" s="1"/>
  <c r="EC1220" i="2"/>
  <c r="M1282" i="11" s="1"/>
  <c r="EK1220" i="2"/>
  <c r="U1282" i="11" s="1"/>
  <c r="ES1220" i="2"/>
  <c r="AC1282" i="11" s="1"/>
  <c r="DZ1220" i="2"/>
  <c r="J1282" i="11" s="1"/>
  <c r="EP1220" i="2"/>
  <c r="Z1282" i="11" s="1"/>
  <c r="EQ1220" i="2"/>
  <c r="AA1282" i="11" s="1"/>
  <c r="DZ1218" i="2"/>
  <c r="J1280" i="11" s="1"/>
  <c r="EP1218" i="2"/>
  <c r="Z1280" i="11" s="1"/>
  <c r="EQ1218" i="2"/>
  <c r="AA1280" i="11" s="1"/>
  <c r="DX1218" i="2"/>
  <c r="H1280" i="11" s="1"/>
  <c r="ER1218" i="2"/>
  <c r="AB1280" i="11" s="1"/>
  <c r="EC1218" i="2"/>
  <c r="M1280" i="11" s="1"/>
  <c r="EK1218" i="2"/>
  <c r="U1280" i="11" s="1"/>
  <c r="ES1218" i="2"/>
  <c r="AC1280" i="11" s="1"/>
  <c r="DY1217" i="2"/>
  <c r="I1279" i="11" s="1"/>
  <c r="ED1217" i="2"/>
  <c r="N1279" i="11" s="1"/>
  <c r="EU1217" i="2"/>
  <c r="AE1279" i="11" s="1"/>
  <c r="DX1216" i="2"/>
  <c r="H1278" i="11" s="1"/>
  <c r="ER1216" i="2"/>
  <c r="AB1278" i="11" s="1"/>
  <c r="EC1216" i="2"/>
  <c r="M1278" i="11" s="1"/>
  <c r="EK1216" i="2"/>
  <c r="U1278" i="11" s="1"/>
  <c r="DZ1216" i="2"/>
  <c r="J1278" i="11" s="1"/>
  <c r="EP1216" i="2"/>
  <c r="Z1278" i="11" s="1"/>
  <c r="EQ1216" i="2"/>
  <c r="AA1278" i="11" s="1"/>
  <c r="DY1215" i="2"/>
  <c r="I1277" i="11" s="1"/>
  <c r="ED1215" i="2"/>
  <c r="N1277" i="11" s="1"/>
  <c r="EL1215" i="2"/>
  <c r="V1277" i="11" s="1"/>
  <c r="DX1212" i="2"/>
  <c r="H1274" i="11" s="1"/>
  <c r="EB1212" i="2"/>
  <c r="L1274" i="11" s="1"/>
  <c r="ER1212" i="2"/>
  <c r="AB1274" i="11" s="1"/>
  <c r="EC1212" i="2"/>
  <c r="M1274" i="11" s="1"/>
  <c r="EK1212" i="2"/>
  <c r="U1274" i="11" s="1"/>
  <c r="ES1212" i="2"/>
  <c r="AC1274" i="11" s="1"/>
  <c r="DZ1212" i="2"/>
  <c r="J1274" i="11" s="1"/>
  <c r="EP1212" i="2"/>
  <c r="Z1274" i="11" s="1"/>
  <c r="EQ1212" i="2"/>
  <c r="AA1274" i="11" s="1"/>
  <c r="DZ1210" i="2"/>
  <c r="J1272" i="11" s="1"/>
  <c r="EP1210" i="2"/>
  <c r="Z1272" i="11" s="1"/>
  <c r="EQ1210" i="2"/>
  <c r="AA1272" i="11" s="1"/>
  <c r="DX1210" i="2"/>
  <c r="H1272" i="11" s="1"/>
  <c r="ER1210" i="2"/>
  <c r="AB1272" i="11" s="1"/>
  <c r="EC1210" i="2"/>
  <c r="M1272" i="11" s="1"/>
  <c r="EK1210" i="2"/>
  <c r="U1272" i="11" s="1"/>
  <c r="ES1210" i="2"/>
  <c r="AC1272" i="11" s="1"/>
  <c r="DY1209" i="2"/>
  <c r="I1271" i="11" s="1"/>
  <c r="ED1209" i="2"/>
  <c r="N1271" i="11" s="1"/>
  <c r="EU1209" i="2"/>
  <c r="AE1271" i="11" s="1"/>
  <c r="DX1208" i="2"/>
  <c r="H1270" i="11" s="1"/>
  <c r="ER1208" i="2"/>
  <c r="AB1270" i="11" s="1"/>
  <c r="EC1208" i="2"/>
  <c r="M1270" i="11" s="1"/>
  <c r="EK1208" i="2"/>
  <c r="U1270" i="11" s="1"/>
  <c r="ES1208" i="2"/>
  <c r="AC1270" i="11" s="1"/>
  <c r="DZ1208" i="2"/>
  <c r="J1270" i="11" s="1"/>
  <c r="EP1208" i="2"/>
  <c r="Z1270" i="11" s="1"/>
  <c r="EQ1208" i="2"/>
  <c r="AA1270" i="11" s="1"/>
  <c r="DY1207" i="2"/>
  <c r="I1269" i="11" s="1"/>
  <c r="ED1207" i="2"/>
  <c r="N1269" i="11" s="1"/>
  <c r="EL1207" i="2"/>
  <c r="V1269" i="11" s="1"/>
  <c r="DX1204" i="2"/>
  <c r="H1266" i="11" s="1"/>
  <c r="ER1204" i="2"/>
  <c r="AB1266" i="11" s="1"/>
  <c r="EC1204" i="2"/>
  <c r="M1266" i="11" s="1"/>
  <c r="EK1204" i="2"/>
  <c r="U1266" i="11" s="1"/>
  <c r="ES1204" i="2"/>
  <c r="AC1266" i="11" s="1"/>
  <c r="DZ1204" i="2"/>
  <c r="J1266" i="11" s="1"/>
  <c r="EP1204" i="2"/>
  <c r="Z1266" i="11" s="1"/>
  <c r="DY1203" i="2"/>
  <c r="I1265" i="11" s="1"/>
  <c r="DZ1202" i="2"/>
  <c r="J1264" i="11" s="1"/>
  <c r="EP1202" i="2"/>
  <c r="Z1264" i="11" s="1"/>
  <c r="EQ1202" i="2"/>
  <c r="AA1264" i="11" s="1"/>
  <c r="DX1202" i="2"/>
  <c r="H1264" i="11" s="1"/>
  <c r="ER1202" i="2"/>
  <c r="AB1264" i="11" s="1"/>
  <c r="EC1202" i="2"/>
  <c r="M1264" i="11" s="1"/>
  <c r="EK1202" i="2"/>
  <c r="U1264" i="11" s="1"/>
  <c r="ES1202" i="2"/>
  <c r="AC1264" i="11" s="1"/>
  <c r="DY1201" i="2"/>
  <c r="I1263" i="11" s="1"/>
  <c r="ED1201" i="2"/>
  <c r="N1263" i="11" s="1"/>
  <c r="EU1201" i="2"/>
  <c r="AE1263" i="11" s="1"/>
  <c r="DX1200" i="2"/>
  <c r="H1262" i="11" s="1"/>
  <c r="ER1200" i="2"/>
  <c r="AB1262" i="11" s="1"/>
  <c r="EC1200" i="2"/>
  <c r="M1262" i="11" s="1"/>
  <c r="EK1200" i="2"/>
  <c r="U1262" i="11" s="1"/>
  <c r="ES1200" i="2"/>
  <c r="AC1262" i="11" s="1"/>
  <c r="DZ1200" i="2"/>
  <c r="J1262" i="11" s="1"/>
  <c r="EP1200" i="2"/>
  <c r="Z1262" i="11" s="1"/>
  <c r="EQ1200" i="2"/>
  <c r="AA1262" i="11" s="1"/>
  <c r="DY1199" i="2"/>
  <c r="I1261" i="11" s="1"/>
  <c r="ED1199" i="2"/>
  <c r="N1261" i="11" s="1"/>
  <c r="EL1199" i="2"/>
  <c r="V1261" i="11" s="1"/>
  <c r="DX1196" i="2"/>
  <c r="H1258" i="11" s="1"/>
  <c r="EB1196" i="2"/>
  <c r="L1258" i="11" s="1"/>
  <c r="ER1196" i="2"/>
  <c r="AB1258" i="11" s="1"/>
  <c r="EC1196" i="2"/>
  <c r="M1258" i="11" s="1"/>
  <c r="EK1196" i="2"/>
  <c r="U1258" i="11" s="1"/>
  <c r="ES1196" i="2"/>
  <c r="AC1258" i="11" s="1"/>
  <c r="DZ1196" i="2"/>
  <c r="J1258" i="11" s="1"/>
  <c r="EP1196" i="2"/>
  <c r="Z1258" i="11" s="1"/>
  <c r="EQ1196" i="2"/>
  <c r="AA1258" i="11" s="1"/>
  <c r="ED1195" i="2"/>
  <c r="N1257" i="11" s="1"/>
  <c r="DZ1194" i="2"/>
  <c r="J1256" i="11" s="1"/>
  <c r="EP1194" i="2"/>
  <c r="Z1256" i="11" s="1"/>
  <c r="ER1194" i="2"/>
  <c r="AB1256" i="11" s="1"/>
  <c r="DX1194" i="2"/>
  <c r="H1256" i="11" s="1"/>
  <c r="EC1194" i="2"/>
  <c r="M1256" i="11" s="1"/>
  <c r="ES1194" i="2"/>
  <c r="AC1256" i="11" s="1"/>
  <c r="EK1194" i="2"/>
  <c r="U1256" i="11" s="1"/>
  <c r="DY1193" i="2"/>
  <c r="I1255" i="11" s="1"/>
  <c r="EL1193" i="2"/>
  <c r="V1255" i="11" s="1"/>
  <c r="ED1193" i="2"/>
  <c r="N1255" i="11" s="1"/>
  <c r="EU1193" i="2"/>
  <c r="AE1255" i="11" s="1"/>
  <c r="DX1192" i="2"/>
  <c r="H1254" i="11" s="1"/>
  <c r="ER1192" i="2"/>
  <c r="AB1254" i="11" s="1"/>
  <c r="DZ1192" i="2"/>
  <c r="J1254" i="11" s="1"/>
  <c r="EK1192" i="2"/>
  <c r="U1254" i="11" s="1"/>
  <c r="EP1192" i="2"/>
  <c r="Z1254" i="11" s="1"/>
  <c r="EQ1192" i="2"/>
  <c r="AA1254" i="11" s="1"/>
  <c r="EC1192" i="2"/>
  <c r="M1254" i="11" s="1"/>
  <c r="EU1191" i="2"/>
  <c r="AE1253" i="11" s="1"/>
  <c r="DY1191" i="2"/>
  <c r="I1253" i="11" s="1"/>
  <c r="ED1191" i="2"/>
  <c r="N1253" i="11" s="1"/>
  <c r="EL1191" i="2"/>
  <c r="V1253" i="11" s="1"/>
  <c r="DX1188" i="2"/>
  <c r="H1250" i="11" s="1"/>
  <c r="ER1188" i="2"/>
  <c r="AB1250" i="11" s="1"/>
  <c r="EQ1188" i="2"/>
  <c r="AA1250" i="11" s="1"/>
  <c r="EC1188" i="2"/>
  <c r="M1250" i="11" s="1"/>
  <c r="ES1188" i="2"/>
  <c r="AC1250" i="11" s="1"/>
  <c r="DZ1188" i="2"/>
  <c r="J1250" i="11" s="1"/>
  <c r="EK1188" i="2"/>
  <c r="U1250" i="11" s="1"/>
  <c r="EP1188" i="2"/>
  <c r="Z1250" i="11" s="1"/>
  <c r="DZ1186" i="2"/>
  <c r="J1248" i="11" s="1"/>
  <c r="EP1186" i="2"/>
  <c r="Z1248" i="11" s="1"/>
  <c r="EC1186" i="2"/>
  <c r="M1248" i="11" s="1"/>
  <c r="EK1186" i="2"/>
  <c r="U1248" i="11" s="1"/>
  <c r="EQ1186" i="2"/>
  <c r="AA1248" i="11" s="1"/>
  <c r="ER1186" i="2"/>
  <c r="AB1248" i="11" s="1"/>
  <c r="DX1186" i="2"/>
  <c r="H1248" i="11" s="1"/>
  <c r="ES1186" i="2"/>
  <c r="AC1248" i="11" s="1"/>
  <c r="DY1185" i="2"/>
  <c r="I1247" i="11" s="1"/>
  <c r="ED1185" i="2"/>
  <c r="N1247" i="11" s="1"/>
  <c r="EU1185" i="2"/>
  <c r="AE1247" i="11" s="1"/>
  <c r="ER1184" i="2"/>
  <c r="AB1246" i="11" s="1"/>
  <c r="ES1184" i="2"/>
  <c r="AC1246" i="11" s="1"/>
  <c r="DZ1184" i="2"/>
  <c r="J1246" i="11" s="1"/>
  <c r="ED1183" i="2"/>
  <c r="N1245" i="11" s="1"/>
  <c r="EL1183" i="2"/>
  <c r="V1245" i="11" s="1"/>
  <c r="DY1183" i="2"/>
  <c r="I1245" i="11" s="1"/>
  <c r="DX1180" i="2"/>
  <c r="H1242" i="11" s="1"/>
  <c r="EB1180" i="2"/>
  <c r="L1242" i="11" s="1"/>
  <c r="ER1180" i="2"/>
  <c r="AB1242" i="11" s="1"/>
  <c r="EC1180" i="2"/>
  <c r="M1242" i="11" s="1"/>
  <c r="EK1180" i="2"/>
  <c r="U1242" i="11" s="1"/>
  <c r="ES1180" i="2"/>
  <c r="AC1242" i="11" s="1"/>
  <c r="EQ1180" i="2"/>
  <c r="AA1242" i="11" s="1"/>
  <c r="DZ1180" i="2"/>
  <c r="J1242" i="11" s="1"/>
  <c r="EP1180" i="2"/>
  <c r="Z1242" i="11" s="1"/>
  <c r="DZ1178" i="2"/>
  <c r="J1240" i="11" s="1"/>
  <c r="EP1178" i="2"/>
  <c r="Z1240" i="11" s="1"/>
  <c r="EQ1178" i="2"/>
  <c r="AA1240" i="11" s="1"/>
  <c r="EC1178" i="2"/>
  <c r="M1240" i="11" s="1"/>
  <c r="EK1178" i="2"/>
  <c r="U1240" i="11" s="1"/>
  <c r="ES1178" i="2"/>
  <c r="AC1240" i="11" s="1"/>
  <c r="DX1178" i="2"/>
  <c r="H1240" i="11" s="1"/>
  <c r="ER1178" i="2"/>
  <c r="AB1240" i="11" s="1"/>
  <c r="DY1177" i="2"/>
  <c r="I1239" i="11" s="1"/>
  <c r="ED1177" i="2"/>
  <c r="N1239" i="11" s="1"/>
  <c r="DX1176" i="2"/>
  <c r="H1238" i="11" s="1"/>
  <c r="ER1176" i="2"/>
  <c r="AB1238" i="11" s="1"/>
  <c r="EC1176" i="2"/>
  <c r="M1238" i="11" s="1"/>
  <c r="EK1176" i="2"/>
  <c r="U1238" i="11" s="1"/>
  <c r="ES1176" i="2"/>
  <c r="AC1238" i="11" s="1"/>
  <c r="EQ1176" i="2"/>
  <c r="AA1238" i="11" s="1"/>
  <c r="DZ1176" i="2"/>
  <c r="J1238" i="11" s="1"/>
  <c r="EP1176" i="2"/>
  <c r="Z1238" i="11" s="1"/>
  <c r="ED1175" i="2"/>
  <c r="N1237" i="11" s="1"/>
  <c r="EL1175" i="2"/>
  <c r="V1237" i="11" s="1"/>
  <c r="DY1175" i="2"/>
  <c r="I1237" i="11" s="1"/>
  <c r="DX1172" i="2"/>
  <c r="H1234" i="11" s="1"/>
  <c r="ER1172" i="2"/>
  <c r="AB1234" i="11" s="1"/>
  <c r="EC1172" i="2"/>
  <c r="M1234" i="11" s="1"/>
  <c r="EK1172" i="2"/>
  <c r="U1234" i="11" s="1"/>
  <c r="ES1172" i="2"/>
  <c r="AC1234" i="11" s="1"/>
  <c r="EQ1172" i="2"/>
  <c r="AA1234" i="11" s="1"/>
  <c r="DZ1172" i="2"/>
  <c r="J1234" i="11" s="1"/>
  <c r="EP1172" i="2"/>
  <c r="Z1234" i="11" s="1"/>
  <c r="EL1171" i="2"/>
  <c r="V1233" i="11" s="1"/>
  <c r="DZ1170" i="2"/>
  <c r="J1232" i="11" s="1"/>
  <c r="EP1170" i="2"/>
  <c r="Z1232" i="11" s="1"/>
  <c r="EQ1170" i="2"/>
  <c r="AA1232" i="11" s="1"/>
  <c r="EC1170" i="2"/>
  <c r="M1232" i="11" s="1"/>
  <c r="EK1170" i="2"/>
  <c r="U1232" i="11" s="1"/>
  <c r="ES1170" i="2"/>
  <c r="AC1232" i="11" s="1"/>
  <c r="ER1170" i="2"/>
  <c r="AB1232" i="11" s="1"/>
  <c r="DX1170" i="2"/>
  <c r="H1232" i="11" s="1"/>
  <c r="DY1169" i="2"/>
  <c r="I1231" i="11" s="1"/>
  <c r="ED1169" i="2"/>
  <c r="N1231" i="11" s="1"/>
  <c r="EL1169" i="2"/>
  <c r="V1231" i="11" s="1"/>
  <c r="EU1169" i="2"/>
  <c r="AE1231" i="11" s="1"/>
  <c r="DX1168" i="2"/>
  <c r="H1230" i="11" s="1"/>
  <c r="ER1168" i="2"/>
  <c r="AB1230" i="11" s="1"/>
  <c r="EC1168" i="2"/>
  <c r="M1230" i="11" s="1"/>
  <c r="EK1168" i="2"/>
  <c r="U1230" i="11" s="1"/>
  <c r="ES1168" i="2"/>
  <c r="AC1230" i="11" s="1"/>
  <c r="EQ1168" i="2"/>
  <c r="AA1230" i="11" s="1"/>
  <c r="DZ1168" i="2"/>
  <c r="J1230" i="11" s="1"/>
  <c r="EP1168" i="2"/>
  <c r="Z1230" i="11" s="1"/>
  <c r="EU1167" i="2"/>
  <c r="AE1229" i="11" s="1"/>
  <c r="ED1167" i="2"/>
  <c r="N1229" i="11" s="1"/>
  <c r="EL1167" i="2"/>
  <c r="V1229" i="11" s="1"/>
  <c r="DY1167" i="2"/>
  <c r="I1229" i="11" s="1"/>
  <c r="DX1164" i="2"/>
  <c r="H1226" i="11" s="1"/>
  <c r="EB1164" i="2"/>
  <c r="L1226" i="11" s="1"/>
  <c r="ER1164" i="2"/>
  <c r="AB1226" i="11" s="1"/>
  <c r="EC1164" i="2"/>
  <c r="M1226" i="11" s="1"/>
  <c r="EK1164" i="2"/>
  <c r="U1226" i="11" s="1"/>
  <c r="ES1164" i="2"/>
  <c r="AC1226" i="11" s="1"/>
  <c r="EQ1164" i="2"/>
  <c r="AA1226" i="11" s="1"/>
  <c r="DZ1164" i="2"/>
  <c r="J1226" i="11" s="1"/>
  <c r="EP1164" i="2"/>
  <c r="Z1226" i="11" s="1"/>
  <c r="DZ1162" i="2"/>
  <c r="J1224" i="11" s="1"/>
  <c r="EP1162" i="2"/>
  <c r="Z1224" i="11" s="1"/>
  <c r="EQ1162" i="2"/>
  <c r="AA1224" i="11" s="1"/>
  <c r="EC1162" i="2"/>
  <c r="M1224" i="11" s="1"/>
  <c r="EK1162" i="2"/>
  <c r="U1224" i="11" s="1"/>
  <c r="ES1162" i="2"/>
  <c r="AC1224" i="11" s="1"/>
  <c r="DX1162" i="2"/>
  <c r="H1224" i="11" s="1"/>
  <c r="ER1162" i="2"/>
  <c r="AB1224" i="11" s="1"/>
  <c r="DY1161" i="2"/>
  <c r="I1223" i="11" s="1"/>
  <c r="ED1161" i="2"/>
  <c r="N1223" i="11" s="1"/>
  <c r="EU1161" i="2"/>
  <c r="AE1223" i="11" s="1"/>
  <c r="DX1160" i="2"/>
  <c r="H1222" i="11" s="1"/>
  <c r="ER1160" i="2"/>
  <c r="AB1222" i="11" s="1"/>
  <c r="EC1160" i="2"/>
  <c r="M1222" i="11" s="1"/>
  <c r="EK1160" i="2"/>
  <c r="U1222" i="11" s="1"/>
  <c r="ES1160" i="2"/>
  <c r="AC1222" i="11" s="1"/>
  <c r="EQ1160" i="2"/>
  <c r="AA1222" i="11" s="1"/>
  <c r="DZ1160" i="2"/>
  <c r="J1222" i="11" s="1"/>
  <c r="EP1160" i="2"/>
  <c r="Z1222" i="11" s="1"/>
  <c r="EU1159" i="2"/>
  <c r="AE1221" i="11" s="1"/>
  <c r="DY1159" i="2"/>
  <c r="I1221" i="11" s="1"/>
  <c r="ED1159" i="2"/>
  <c r="N1221" i="11" s="1"/>
  <c r="EL1159" i="2"/>
  <c r="V1221" i="11" s="1"/>
  <c r="DX1156" i="2"/>
  <c r="H1218" i="11" s="1"/>
  <c r="ER1156" i="2"/>
  <c r="AB1218" i="11" s="1"/>
  <c r="EC1156" i="2"/>
  <c r="M1218" i="11" s="1"/>
  <c r="EK1156" i="2"/>
  <c r="U1218" i="11" s="1"/>
  <c r="ES1156" i="2"/>
  <c r="AC1218" i="11" s="1"/>
  <c r="DZ1156" i="2"/>
  <c r="J1218" i="11" s="1"/>
  <c r="EP1156" i="2"/>
  <c r="Z1218" i="11" s="1"/>
  <c r="EQ1156" i="2"/>
  <c r="AA1218" i="11" s="1"/>
  <c r="DY1155" i="2"/>
  <c r="I1217" i="11" s="1"/>
  <c r="DZ1154" i="2"/>
  <c r="J1216" i="11" s="1"/>
  <c r="EP1154" i="2"/>
  <c r="Z1216" i="11" s="1"/>
  <c r="DX1154" i="2"/>
  <c r="H1216" i="11" s="1"/>
  <c r="ER1154" i="2"/>
  <c r="AB1216" i="11" s="1"/>
  <c r="EC1154" i="2"/>
  <c r="M1216" i="11" s="1"/>
  <c r="EK1154" i="2"/>
  <c r="U1216" i="11" s="1"/>
  <c r="ES1154" i="2"/>
  <c r="AC1216" i="11" s="1"/>
  <c r="DY1153" i="2"/>
  <c r="I1215" i="11" s="1"/>
  <c r="ED1153" i="2"/>
  <c r="N1215" i="11" s="1"/>
  <c r="EU1153" i="2"/>
  <c r="AE1215" i="11" s="1"/>
  <c r="DX1152" i="2"/>
  <c r="H1214" i="11" s="1"/>
  <c r="ER1152" i="2"/>
  <c r="AB1214" i="11" s="1"/>
  <c r="EC1152" i="2"/>
  <c r="M1214" i="11" s="1"/>
  <c r="EK1152" i="2"/>
  <c r="U1214" i="11" s="1"/>
  <c r="ES1152" i="2"/>
  <c r="AC1214" i="11" s="1"/>
  <c r="DZ1152" i="2"/>
  <c r="J1214" i="11" s="1"/>
  <c r="EP1152" i="2"/>
  <c r="Z1214" i="11" s="1"/>
  <c r="EQ1152" i="2"/>
  <c r="AA1214" i="11" s="1"/>
  <c r="EU1151" i="2"/>
  <c r="AE1213" i="11" s="1"/>
  <c r="DY1151" i="2"/>
  <c r="I1213" i="11" s="1"/>
  <c r="ED1151" i="2"/>
  <c r="N1213" i="11" s="1"/>
  <c r="EL1151" i="2"/>
  <c r="V1213" i="11" s="1"/>
  <c r="DX1148" i="2"/>
  <c r="H1210" i="11" s="1"/>
  <c r="EB1148" i="2"/>
  <c r="L1210" i="11" s="1"/>
  <c r="ER1148" i="2"/>
  <c r="AB1210" i="11" s="1"/>
  <c r="EC1148" i="2"/>
  <c r="M1210" i="11" s="1"/>
  <c r="EK1148" i="2"/>
  <c r="U1210" i="11" s="1"/>
  <c r="ES1148" i="2"/>
  <c r="AC1210" i="11" s="1"/>
  <c r="DZ1148" i="2"/>
  <c r="J1210" i="11" s="1"/>
  <c r="EP1148" i="2"/>
  <c r="Z1210" i="11" s="1"/>
  <c r="EU1147" i="2"/>
  <c r="AE1209" i="11" s="1"/>
  <c r="DZ1146" i="2"/>
  <c r="J1208" i="11" s="1"/>
  <c r="EP1146" i="2"/>
  <c r="Z1208" i="11" s="1"/>
  <c r="EQ1146" i="2"/>
  <c r="AA1208" i="11" s="1"/>
  <c r="DX1146" i="2"/>
  <c r="H1208" i="11" s="1"/>
  <c r="ER1146" i="2"/>
  <c r="AB1208" i="11" s="1"/>
  <c r="EC1146" i="2"/>
  <c r="M1208" i="11" s="1"/>
  <c r="EK1146" i="2"/>
  <c r="U1208" i="11" s="1"/>
  <c r="ES1146" i="2"/>
  <c r="AC1208" i="11" s="1"/>
  <c r="DY1145" i="2"/>
  <c r="I1207" i="11" s="1"/>
  <c r="ED1145" i="2"/>
  <c r="N1207" i="11" s="1"/>
  <c r="EL1145" i="2"/>
  <c r="V1207" i="11" s="1"/>
  <c r="EU1145" i="2"/>
  <c r="AE1207" i="11" s="1"/>
  <c r="DX1144" i="2"/>
  <c r="H1206" i="11" s="1"/>
  <c r="ER1144" i="2"/>
  <c r="AB1206" i="11" s="1"/>
  <c r="EC1144" i="2"/>
  <c r="M1206" i="11" s="1"/>
  <c r="EK1144" i="2"/>
  <c r="U1206" i="11" s="1"/>
  <c r="DY1143" i="2"/>
  <c r="I1205" i="11" s="1"/>
  <c r="ED1143" i="2"/>
  <c r="N1205" i="11" s="1"/>
  <c r="EL1143" i="2"/>
  <c r="V1205" i="11" s="1"/>
  <c r="DX1140" i="2"/>
  <c r="H1202" i="11" s="1"/>
  <c r="EB1140" i="2"/>
  <c r="L1202" i="11" s="1"/>
  <c r="ER1140" i="2"/>
  <c r="AB1202" i="11" s="1"/>
  <c r="EC1140" i="2"/>
  <c r="M1202" i="11" s="1"/>
  <c r="EK1140" i="2"/>
  <c r="U1202" i="11" s="1"/>
  <c r="ES1140" i="2"/>
  <c r="AC1202" i="11" s="1"/>
  <c r="DZ1140" i="2"/>
  <c r="J1202" i="11" s="1"/>
  <c r="EP1140" i="2"/>
  <c r="Z1202" i="11" s="1"/>
  <c r="EQ1140" i="2"/>
  <c r="AA1202" i="11" s="1"/>
  <c r="EL1139" i="2"/>
  <c r="V1201" i="11" s="1"/>
  <c r="DZ1138" i="2"/>
  <c r="J1200" i="11" s="1"/>
  <c r="EP1138" i="2"/>
  <c r="Z1200" i="11" s="1"/>
  <c r="EQ1138" i="2"/>
  <c r="AA1200" i="11" s="1"/>
  <c r="DX1138" i="2"/>
  <c r="H1200" i="11" s="1"/>
  <c r="ER1138" i="2"/>
  <c r="AB1200" i="11" s="1"/>
  <c r="EC1138" i="2"/>
  <c r="M1200" i="11" s="1"/>
  <c r="EK1138" i="2"/>
  <c r="U1200" i="11" s="1"/>
  <c r="ES1138" i="2"/>
  <c r="AC1200" i="11" s="1"/>
  <c r="DX1136" i="2"/>
  <c r="H1198" i="11" s="1"/>
  <c r="ER1136" i="2"/>
  <c r="AB1198" i="11" s="1"/>
  <c r="EC1136" i="2"/>
  <c r="M1198" i="11" s="1"/>
  <c r="EK1136" i="2"/>
  <c r="U1198" i="11" s="1"/>
  <c r="ES1136" i="2"/>
  <c r="AC1198" i="11" s="1"/>
  <c r="DZ1136" i="2"/>
  <c r="J1198" i="11" s="1"/>
  <c r="EP1136" i="2"/>
  <c r="Z1198" i="11" s="1"/>
  <c r="EQ1136" i="2"/>
  <c r="AA1198" i="11" s="1"/>
  <c r="EU1135" i="2"/>
  <c r="AE1197" i="11" s="1"/>
  <c r="DY1135" i="2"/>
  <c r="I1197" i="11" s="1"/>
  <c r="ED1135" i="2"/>
  <c r="N1197" i="11" s="1"/>
  <c r="EL1135" i="2"/>
  <c r="V1197" i="11" s="1"/>
  <c r="DX1132" i="2"/>
  <c r="H1194" i="11" s="1"/>
  <c r="EB1132" i="2"/>
  <c r="L1194" i="11" s="1"/>
  <c r="ER1132" i="2"/>
  <c r="AB1194" i="11" s="1"/>
  <c r="EC1132" i="2"/>
  <c r="M1194" i="11" s="1"/>
  <c r="EK1132" i="2"/>
  <c r="U1194" i="11" s="1"/>
  <c r="ES1132" i="2"/>
  <c r="AC1194" i="11" s="1"/>
  <c r="DZ1132" i="2"/>
  <c r="J1194" i="11" s="1"/>
  <c r="EP1132" i="2"/>
  <c r="Z1194" i="11" s="1"/>
  <c r="EQ1132" i="2"/>
  <c r="AA1194" i="11" s="1"/>
  <c r="EU1131" i="2"/>
  <c r="AE1193" i="11" s="1"/>
  <c r="DZ1130" i="2"/>
  <c r="J1192" i="11" s="1"/>
  <c r="EP1130" i="2"/>
  <c r="Z1192" i="11" s="1"/>
  <c r="EQ1130" i="2"/>
  <c r="AA1192" i="11" s="1"/>
  <c r="DX1130" i="2"/>
  <c r="H1192" i="11" s="1"/>
  <c r="ER1130" i="2"/>
  <c r="AB1192" i="11" s="1"/>
  <c r="EC1130" i="2"/>
  <c r="M1192" i="11" s="1"/>
  <c r="EK1130" i="2"/>
  <c r="U1192" i="11" s="1"/>
  <c r="ES1130" i="2"/>
  <c r="AC1192" i="11" s="1"/>
  <c r="DY1129" i="2"/>
  <c r="I1191" i="11" s="1"/>
  <c r="ED1129" i="2"/>
  <c r="N1191" i="11" s="1"/>
  <c r="EU1129" i="2"/>
  <c r="AE1191" i="11" s="1"/>
  <c r="DX1128" i="2"/>
  <c r="H1190" i="11" s="1"/>
  <c r="ER1128" i="2"/>
  <c r="AB1190" i="11" s="1"/>
  <c r="EC1128" i="2"/>
  <c r="M1190" i="11" s="1"/>
  <c r="EK1128" i="2"/>
  <c r="U1190" i="11" s="1"/>
  <c r="DZ1128" i="2"/>
  <c r="J1190" i="11" s="1"/>
  <c r="EP1128" i="2"/>
  <c r="Z1190" i="11" s="1"/>
  <c r="EQ1128" i="2"/>
  <c r="AA1190" i="11" s="1"/>
  <c r="DY1127" i="2"/>
  <c r="I1189" i="11" s="1"/>
  <c r="ED1127" i="2"/>
  <c r="N1189" i="11" s="1"/>
  <c r="EL1127" i="2"/>
  <c r="V1189" i="11" s="1"/>
  <c r="DX1124" i="2"/>
  <c r="H1186" i="11" s="1"/>
  <c r="ER1124" i="2"/>
  <c r="AB1186" i="11" s="1"/>
  <c r="EC1124" i="2"/>
  <c r="M1186" i="11" s="1"/>
  <c r="EK1124" i="2"/>
  <c r="U1186" i="11" s="1"/>
  <c r="ES1124" i="2"/>
  <c r="AC1186" i="11" s="1"/>
  <c r="DZ1124" i="2"/>
  <c r="J1186" i="11" s="1"/>
  <c r="EP1124" i="2"/>
  <c r="Z1186" i="11" s="1"/>
  <c r="EQ1124" i="2"/>
  <c r="AA1186" i="11" s="1"/>
  <c r="ED1123" i="2"/>
  <c r="N1185" i="11" s="1"/>
  <c r="EL1123" i="2"/>
  <c r="V1185" i="11" s="1"/>
  <c r="DZ1122" i="2"/>
  <c r="J1184" i="11" s="1"/>
  <c r="EP1122" i="2"/>
  <c r="Z1184" i="11" s="1"/>
  <c r="EQ1122" i="2"/>
  <c r="AA1184" i="11" s="1"/>
  <c r="DX1122" i="2"/>
  <c r="H1184" i="11" s="1"/>
  <c r="ER1122" i="2"/>
  <c r="AB1184" i="11" s="1"/>
  <c r="EC1122" i="2"/>
  <c r="M1184" i="11" s="1"/>
  <c r="EK1122" i="2"/>
  <c r="U1184" i="11" s="1"/>
  <c r="ES1122" i="2"/>
  <c r="AC1184" i="11" s="1"/>
  <c r="DY1121" i="2"/>
  <c r="I1183" i="11" s="1"/>
  <c r="ED1121" i="2"/>
  <c r="N1183" i="11" s="1"/>
  <c r="EU1121" i="2"/>
  <c r="AE1183" i="11" s="1"/>
  <c r="DX1120" i="2"/>
  <c r="H1182" i="11" s="1"/>
  <c r="ER1120" i="2"/>
  <c r="AB1182" i="11" s="1"/>
  <c r="EC1120" i="2"/>
  <c r="M1182" i="11" s="1"/>
  <c r="EK1120" i="2"/>
  <c r="U1182" i="11" s="1"/>
  <c r="ES1120" i="2"/>
  <c r="AC1182" i="11" s="1"/>
  <c r="DZ1120" i="2"/>
  <c r="J1182" i="11" s="1"/>
  <c r="EP1120" i="2"/>
  <c r="Z1182" i="11" s="1"/>
  <c r="EQ1120" i="2"/>
  <c r="AA1182" i="11" s="1"/>
  <c r="DY1119" i="2"/>
  <c r="I1181" i="11" s="1"/>
  <c r="ED1119" i="2"/>
  <c r="N1181" i="11" s="1"/>
  <c r="EL1119" i="2"/>
  <c r="V1181" i="11" s="1"/>
  <c r="DX1116" i="2"/>
  <c r="H1178" i="11" s="1"/>
  <c r="EB1116" i="2"/>
  <c r="L1178" i="11" s="1"/>
  <c r="ER1116" i="2"/>
  <c r="AB1178" i="11" s="1"/>
  <c r="EC1116" i="2"/>
  <c r="M1178" i="11" s="1"/>
  <c r="EK1116" i="2"/>
  <c r="U1178" i="11" s="1"/>
  <c r="ES1116" i="2"/>
  <c r="AC1178" i="11" s="1"/>
  <c r="DZ1116" i="2"/>
  <c r="J1178" i="11" s="1"/>
  <c r="EP1116" i="2"/>
  <c r="Z1178" i="11" s="1"/>
  <c r="EQ1116" i="2"/>
  <c r="AA1178" i="11" s="1"/>
  <c r="DZ1114" i="2"/>
  <c r="J1176" i="11" s="1"/>
  <c r="EP1114" i="2"/>
  <c r="Z1176" i="11" s="1"/>
  <c r="EQ1114" i="2"/>
  <c r="AA1176" i="11" s="1"/>
  <c r="DX1114" i="2"/>
  <c r="H1176" i="11" s="1"/>
  <c r="ER1114" i="2"/>
  <c r="AB1176" i="11" s="1"/>
  <c r="EC1114" i="2"/>
  <c r="M1176" i="11" s="1"/>
  <c r="EK1114" i="2"/>
  <c r="U1176" i="11" s="1"/>
  <c r="ES1114" i="2"/>
  <c r="AC1176" i="11" s="1"/>
  <c r="DY1113" i="2"/>
  <c r="I1175" i="11" s="1"/>
  <c r="ED1113" i="2"/>
  <c r="N1175" i="11" s="1"/>
  <c r="EU1113" i="2"/>
  <c r="AE1175" i="11" s="1"/>
  <c r="DX1112" i="2"/>
  <c r="H1174" i="11" s="1"/>
  <c r="ER1112" i="2"/>
  <c r="AB1174" i="11" s="1"/>
  <c r="EC1112" i="2"/>
  <c r="M1174" i="11" s="1"/>
  <c r="EK1112" i="2"/>
  <c r="U1174" i="11" s="1"/>
  <c r="ES1112" i="2"/>
  <c r="AC1174" i="11" s="1"/>
  <c r="DZ1112" i="2"/>
  <c r="J1174" i="11" s="1"/>
  <c r="EP1112" i="2"/>
  <c r="Z1174" i="11" s="1"/>
  <c r="EQ1112" i="2"/>
  <c r="AA1174" i="11" s="1"/>
  <c r="EU1111" i="2"/>
  <c r="AE1173" i="11" s="1"/>
  <c r="DY1111" i="2"/>
  <c r="I1173" i="11" s="1"/>
  <c r="ED1111" i="2"/>
  <c r="N1173" i="11" s="1"/>
  <c r="EL1111" i="2"/>
  <c r="V1173" i="11" s="1"/>
  <c r="DX1108" i="2"/>
  <c r="H1170" i="11" s="1"/>
  <c r="ER1108" i="2"/>
  <c r="AB1170" i="11" s="1"/>
  <c r="EC1108" i="2"/>
  <c r="M1170" i="11" s="1"/>
  <c r="EK1108" i="2"/>
  <c r="U1170" i="11" s="1"/>
  <c r="ES1108" i="2"/>
  <c r="AC1170" i="11" s="1"/>
  <c r="DZ1108" i="2"/>
  <c r="J1170" i="11" s="1"/>
  <c r="EP1108" i="2"/>
  <c r="Z1170" i="11" s="1"/>
  <c r="EQ1108" i="2"/>
  <c r="AA1170" i="11" s="1"/>
  <c r="DY1107" i="2"/>
  <c r="I1169" i="11" s="1"/>
  <c r="DZ1106" i="2"/>
  <c r="J1168" i="11" s="1"/>
  <c r="EP1106" i="2"/>
  <c r="Z1168" i="11" s="1"/>
  <c r="EQ1106" i="2"/>
  <c r="AA1168" i="11" s="1"/>
  <c r="DX1106" i="2"/>
  <c r="H1168" i="11" s="1"/>
  <c r="ER1106" i="2"/>
  <c r="AB1168" i="11" s="1"/>
  <c r="EC1106" i="2"/>
  <c r="M1168" i="11" s="1"/>
  <c r="EK1106" i="2"/>
  <c r="U1168" i="11" s="1"/>
  <c r="ES1106" i="2"/>
  <c r="AC1168" i="11" s="1"/>
  <c r="DY1105" i="2"/>
  <c r="I1167" i="11" s="1"/>
  <c r="ED1105" i="2"/>
  <c r="N1167" i="11" s="1"/>
  <c r="EL1105" i="2"/>
  <c r="V1167" i="11" s="1"/>
  <c r="EU1105" i="2"/>
  <c r="AE1167" i="11" s="1"/>
  <c r="DX1104" i="2"/>
  <c r="H1166" i="11" s="1"/>
  <c r="ER1104" i="2"/>
  <c r="AB1166" i="11" s="1"/>
  <c r="EC1104" i="2"/>
  <c r="M1166" i="11" s="1"/>
  <c r="EK1104" i="2"/>
  <c r="U1166" i="11" s="1"/>
  <c r="ES1104" i="2"/>
  <c r="AC1166" i="11" s="1"/>
  <c r="DZ1104" i="2"/>
  <c r="J1166" i="11" s="1"/>
  <c r="EP1104" i="2"/>
  <c r="Z1166" i="11" s="1"/>
  <c r="EQ1104" i="2"/>
  <c r="AA1166" i="11" s="1"/>
  <c r="EU1103" i="2"/>
  <c r="AE1165" i="11" s="1"/>
  <c r="DY1103" i="2"/>
  <c r="I1165" i="11" s="1"/>
  <c r="ED1103" i="2"/>
  <c r="N1165" i="11" s="1"/>
  <c r="EL1103" i="2"/>
  <c r="V1165" i="11" s="1"/>
  <c r="DX1100" i="2"/>
  <c r="H1162" i="11" s="1"/>
  <c r="EB1100" i="2"/>
  <c r="L1162" i="11" s="1"/>
  <c r="ER1100" i="2"/>
  <c r="AB1162" i="11" s="1"/>
  <c r="EC1100" i="2"/>
  <c r="M1162" i="11" s="1"/>
  <c r="ES1100" i="2"/>
  <c r="AC1162" i="11" s="1"/>
  <c r="DZ1100" i="2"/>
  <c r="J1162" i="11" s="1"/>
  <c r="EP1100" i="2"/>
  <c r="Z1162" i="11" s="1"/>
  <c r="EQ1100" i="2"/>
  <c r="AA1162" i="11" s="1"/>
  <c r="EU1099" i="2"/>
  <c r="AE1161" i="11" s="1"/>
  <c r="DZ1098" i="2"/>
  <c r="J1160" i="11" s="1"/>
  <c r="EP1098" i="2"/>
  <c r="Z1160" i="11" s="1"/>
  <c r="EQ1098" i="2"/>
  <c r="AA1160" i="11" s="1"/>
  <c r="DX1098" i="2"/>
  <c r="H1160" i="11" s="1"/>
  <c r="ER1098" i="2"/>
  <c r="AB1160" i="11" s="1"/>
  <c r="EC1098" i="2"/>
  <c r="M1160" i="11" s="1"/>
  <c r="EK1098" i="2"/>
  <c r="U1160" i="11" s="1"/>
  <c r="DY1097" i="2"/>
  <c r="I1159" i="11" s="1"/>
  <c r="ED1097" i="2"/>
  <c r="N1159" i="11" s="1"/>
  <c r="EL1097" i="2"/>
  <c r="V1159" i="11" s="1"/>
  <c r="EU1097" i="2"/>
  <c r="AE1159" i="11" s="1"/>
  <c r="DX1096" i="2"/>
  <c r="H1158" i="11" s="1"/>
  <c r="ER1096" i="2"/>
  <c r="AB1158" i="11" s="1"/>
  <c r="EC1096" i="2"/>
  <c r="M1158" i="11" s="1"/>
  <c r="EK1096" i="2"/>
  <c r="U1158" i="11" s="1"/>
  <c r="ES1096" i="2"/>
  <c r="AC1158" i="11" s="1"/>
  <c r="DZ1096" i="2"/>
  <c r="J1158" i="11" s="1"/>
  <c r="EP1096" i="2"/>
  <c r="Z1158" i="11" s="1"/>
  <c r="EQ1096" i="2"/>
  <c r="AA1158" i="11" s="1"/>
  <c r="DY1095" i="2"/>
  <c r="I1157" i="11" s="1"/>
  <c r="ED1095" i="2"/>
  <c r="N1157" i="11" s="1"/>
  <c r="EL1095" i="2"/>
  <c r="V1157" i="11" s="1"/>
  <c r="DX1092" i="2"/>
  <c r="H1154" i="11" s="1"/>
  <c r="ER1092" i="2"/>
  <c r="AB1154" i="11" s="1"/>
  <c r="EC1092" i="2"/>
  <c r="M1154" i="11" s="1"/>
  <c r="EK1092" i="2"/>
  <c r="U1154" i="11" s="1"/>
  <c r="ES1092" i="2"/>
  <c r="AC1154" i="11" s="1"/>
  <c r="DZ1092" i="2"/>
  <c r="J1154" i="11" s="1"/>
  <c r="EP1092" i="2"/>
  <c r="Z1154" i="11" s="1"/>
  <c r="EQ1092" i="2"/>
  <c r="AA1154" i="11" s="1"/>
  <c r="EL1091" i="2"/>
  <c r="V1153" i="11" s="1"/>
  <c r="DZ1090" i="2"/>
  <c r="J1152" i="11" s="1"/>
  <c r="EP1090" i="2"/>
  <c r="Z1152" i="11" s="1"/>
  <c r="EQ1090" i="2"/>
  <c r="AA1152" i="11" s="1"/>
  <c r="DX1090" i="2"/>
  <c r="H1152" i="11" s="1"/>
  <c r="ER1090" i="2"/>
  <c r="AB1152" i="11" s="1"/>
  <c r="EC1090" i="2"/>
  <c r="M1152" i="11" s="1"/>
  <c r="EK1090" i="2"/>
  <c r="U1152" i="11" s="1"/>
  <c r="ES1090" i="2"/>
  <c r="AC1152" i="11" s="1"/>
  <c r="DY1089" i="2"/>
  <c r="I1151" i="11" s="1"/>
  <c r="ED1089" i="2"/>
  <c r="N1151" i="11" s="1"/>
  <c r="EU1089" i="2"/>
  <c r="AE1151" i="11" s="1"/>
  <c r="DX1088" i="2"/>
  <c r="H1150" i="11" s="1"/>
  <c r="EC1088" i="2"/>
  <c r="M1150" i="11" s="1"/>
  <c r="EK1088" i="2"/>
  <c r="U1150" i="11" s="1"/>
  <c r="ES1088" i="2"/>
  <c r="AC1150" i="11" s="1"/>
  <c r="DZ1088" i="2"/>
  <c r="J1150" i="11" s="1"/>
  <c r="EP1088" i="2"/>
  <c r="Z1150" i="11" s="1"/>
  <c r="EQ1088" i="2"/>
  <c r="AA1150" i="11" s="1"/>
  <c r="EU1087" i="2"/>
  <c r="AE1149" i="11" s="1"/>
  <c r="DY1087" i="2"/>
  <c r="I1149" i="11" s="1"/>
  <c r="ED1087" i="2"/>
  <c r="N1149" i="11" s="1"/>
  <c r="EL1087" i="2"/>
  <c r="V1149" i="11" s="1"/>
  <c r="DX1084" i="2"/>
  <c r="H1146" i="11" s="1"/>
  <c r="EB1084" i="2"/>
  <c r="L1146" i="11" s="1"/>
  <c r="ER1084" i="2"/>
  <c r="AB1146" i="11" s="1"/>
  <c r="EC1084" i="2"/>
  <c r="M1146" i="11" s="1"/>
  <c r="EK1084" i="2"/>
  <c r="U1146" i="11" s="1"/>
  <c r="ES1084" i="2"/>
  <c r="AC1146" i="11" s="1"/>
  <c r="DZ1084" i="2"/>
  <c r="J1146" i="11" s="1"/>
  <c r="EP1084" i="2"/>
  <c r="Z1146" i="11" s="1"/>
  <c r="EQ1084" i="2"/>
  <c r="AA1146" i="11" s="1"/>
  <c r="EL1083" i="2"/>
  <c r="V1145" i="11" s="1"/>
  <c r="DZ1082" i="2"/>
  <c r="J1144" i="11" s="1"/>
  <c r="EP1082" i="2"/>
  <c r="Z1144" i="11" s="1"/>
  <c r="EQ1082" i="2"/>
  <c r="AA1144" i="11" s="1"/>
  <c r="DX1082" i="2"/>
  <c r="H1144" i="11" s="1"/>
  <c r="ER1082" i="2"/>
  <c r="AB1144" i="11" s="1"/>
  <c r="EC1082" i="2"/>
  <c r="M1144" i="11" s="1"/>
  <c r="EK1082" i="2"/>
  <c r="U1144" i="11" s="1"/>
  <c r="ES1082" i="2"/>
  <c r="AC1144" i="11" s="1"/>
  <c r="DY1081" i="2"/>
  <c r="I1143" i="11" s="1"/>
  <c r="ED1081" i="2"/>
  <c r="N1143" i="11" s="1"/>
  <c r="EL1081" i="2"/>
  <c r="V1143" i="11" s="1"/>
  <c r="EU1081" i="2"/>
  <c r="AE1143" i="11" s="1"/>
  <c r="DX1080" i="2"/>
  <c r="H1142" i="11" s="1"/>
  <c r="ER1080" i="2"/>
  <c r="AB1142" i="11" s="1"/>
  <c r="EC1080" i="2"/>
  <c r="M1142" i="11" s="1"/>
  <c r="EK1080" i="2"/>
  <c r="U1142" i="11" s="1"/>
  <c r="ES1080" i="2"/>
  <c r="AC1142" i="11" s="1"/>
  <c r="DZ1080" i="2"/>
  <c r="J1142" i="11" s="1"/>
  <c r="EP1080" i="2"/>
  <c r="Z1142" i="11" s="1"/>
  <c r="EQ1080" i="2"/>
  <c r="AA1142" i="11" s="1"/>
  <c r="DY1079" i="2"/>
  <c r="I1141" i="11" s="1"/>
  <c r="ED1079" i="2"/>
  <c r="N1141" i="11" s="1"/>
  <c r="EL1079" i="2"/>
  <c r="V1141" i="11" s="1"/>
  <c r="DX1076" i="2"/>
  <c r="H1138" i="11" s="1"/>
  <c r="EB1076" i="2"/>
  <c r="L1138" i="11" s="1"/>
  <c r="ER1076" i="2"/>
  <c r="AB1138" i="11" s="1"/>
  <c r="EC1076" i="2"/>
  <c r="M1138" i="11" s="1"/>
  <c r="EK1076" i="2"/>
  <c r="U1138" i="11" s="1"/>
  <c r="ES1076" i="2"/>
  <c r="AC1138" i="11" s="1"/>
  <c r="DZ1076" i="2"/>
  <c r="J1138" i="11" s="1"/>
  <c r="EP1076" i="2"/>
  <c r="Z1138" i="11" s="1"/>
  <c r="EQ1076" i="2"/>
  <c r="AA1138" i="11" s="1"/>
  <c r="EU1075" i="2"/>
  <c r="AE1137" i="11" s="1"/>
  <c r="EL1075" i="2"/>
  <c r="V1137" i="11" s="1"/>
  <c r="DZ1074" i="2"/>
  <c r="J1136" i="11" s="1"/>
  <c r="EP1074" i="2"/>
  <c r="Z1136" i="11" s="1"/>
  <c r="DX1074" i="2"/>
  <c r="H1136" i="11" s="1"/>
  <c r="ER1074" i="2"/>
  <c r="AB1136" i="11" s="1"/>
  <c r="EC1074" i="2"/>
  <c r="M1136" i="11" s="1"/>
  <c r="EK1074" i="2"/>
  <c r="U1136" i="11" s="1"/>
  <c r="ES1074" i="2"/>
  <c r="AC1136" i="11" s="1"/>
  <c r="DY1073" i="2"/>
  <c r="I1135" i="11" s="1"/>
  <c r="ED1073" i="2"/>
  <c r="N1135" i="11" s="1"/>
  <c r="EL1073" i="2"/>
  <c r="V1135" i="11" s="1"/>
  <c r="EU1073" i="2"/>
  <c r="AE1135" i="11" s="1"/>
  <c r="DX1072" i="2"/>
  <c r="H1134" i="11" s="1"/>
  <c r="ER1072" i="2"/>
  <c r="AB1134" i="11" s="1"/>
  <c r="EC1072" i="2"/>
  <c r="M1134" i="11" s="1"/>
  <c r="ES1072" i="2"/>
  <c r="AC1134" i="11" s="1"/>
  <c r="DZ1072" i="2"/>
  <c r="J1134" i="11" s="1"/>
  <c r="EP1072" i="2"/>
  <c r="Z1134" i="11" s="1"/>
  <c r="EQ1072" i="2"/>
  <c r="AA1134" i="11" s="1"/>
  <c r="EU1071" i="2"/>
  <c r="AE1133" i="11" s="1"/>
  <c r="DY1071" i="2"/>
  <c r="I1133" i="11" s="1"/>
  <c r="ED1071" i="2"/>
  <c r="N1133" i="11" s="1"/>
  <c r="EL1071" i="2"/>
  <c r="V1133" i="11" s="1"/>
  <c r="DX1068" i="2"/>
  <c r="H1130" i="11" s="1"/>
  <c r="EB1068" i="2"/>
  <c r="L1130" i="11" s="1"/>
  <c r="ER1068" i="2"/>
  <c r="AB1130" i="11" s="1"/>
  <c r="EC1068" i="2"/>
  <c r="M1130" i="11" s="1"/>
  <c r="ES1068" i="2"/>
  <c r="AC1130" i="11" s="1"/>
  <c r="DZ1068" i="2"/>
  <c r="J1130" i="11" s="1"/>
  <c r="EQ1068" i="2"/>
  <c r="AA1130" i="11" s="1"/>
  <c r="DY1067" i="2"/>
  <c r="I1129" i="11" s="1"/>
  <c r="EL1067" i="2"/>
  <c r="V1129" i="11" s="1"/>
  <c r="EP1066" i="2"/>
  <c r="Z1128" i="11" s="1"/>
  <c r="EQ1066" i="2"/>
  <c r="AA1128" i="11" s="1"/>
  <c r="DX1066" i="2"/>
  <c r="H1128" i="11" s="1"/>
  <c r="ER1066" i="2"/>
  <c r="AB1128" i="11" s="1"/>
  <c r="EC1066" i="2"/>
  <c r="M1128" i="11" s="1"/>
  <c r="EK1066" i="2"/>
  <c r="U1128" i="11" s="1"/>
  <c r="DY1065" i="2"/>
  <c r="I1127" i="11" s="1"/>
  <c r="ED1065" i="2"/>
  <c r="N1127" i="11" s="1"/>
  <c r="EU1065" i="2"/>
  <c r="AE1127" i="11" s="1"/>
  <c r="DX1064" i="2"/>
  <c r="H1126" i="11" s="1"/>
  <c r="EC1064" i="2"/>
  <c r="M1126" i="11" s="1"/>
  <c r="EK1064" i="2"/>
  <c r="U1126" i="11" s="1"/>
  <c r="ES1064" i="2"/>
  <c r="AC1126" i="11" s="1"/>
  <c r="DZ1064" i="2"/>
  <c r="J1126" i="11" s="1"/>
  <c r="EP1064" i="2"/>
  <c r="Z1126" i="11" s="1"/>
  <c r="EQ1064" i="2"/>
  <c r="AA1126" i="11" s="1"/>
  <c r="DY1063" i="2"/>
  <c r="I1125" i="11" s="1"/>
  <c r="ED1063" i="2"/>
  <c r="N1125" i="11" s="1"/>
  <c r="EL1063" i="2"/>
  <c r="V1125" i="11" s="1"/>
  <c r="DX1060" i="2"/>
  <c r="H1122" i="11" s="1"/>
  <c r="EC1060" i="2"/>
  <c r="M1122" i="11" s="1"/>
  <c r="ES1060" i="2"/>
  <c r="AC1122" i="11" s="1"/>
  <c r="DZ1060" i="2"/>
  <c r="J1122" i="11" s="1"/>
  <c r="EQ1060" i="2"/>
  <c r="AA1122" i="11" s="1"/>
  <c r="ED1059" i="2"/>
  <c r="N1121" i="11" s="1"/>
  <c r="EP1058" i="2"/>
  <c r="Z1120" i="11" s="1"/>
  <c r="EQ1058" i="2"/>
  <c r="AA1120" i="11" s="1"/>
  <c r="ER1058" i="2"/>
  <c r="AB1120" i="11" s="1"/>
  <c r="EK1058" i="2"/>
  <c r="U1120" i="11" s="1"/>
  <c r="DY1057" i="2"/>
  <c r="I1119" i="11" s="1"/>
  <c r="ED1057" i="2"/>
  <c r="N1119" i="11" s="1"/>
  <c r="EU1057" i="2"/>
  <c r="AE1119" i="11" s="1"/>
  <c r="DX1056" i="2"/>
  <c r="H1118" i="11" s="1"/>
  <c r="EC1056" i="2"/>
  <c r="M1118" i="11" s="1"/>
  <c r="ES1056" i="2"/>
  <c r="AC1118" i="11" s="1"/>
  <c r="DZ1056" i="2"/>
  <c r="J1118" i="11" s="1"/>
  <c r="EQ1056" i="2"/>
  <c r="AA1118" i="11" s="1"/>
  <c r="DY1055" i="2"/>
  <c r="I1117" i="11" s="1"/>
  <c r="ED1055" i="2"/>
  <c r="N1117" i="11" s="1"/>
  <c r="EL1055" i="2"/>
  <c r="V1117" i="11" s="1"/>
  <c r="DX1052" i="2"/>
  <c r="H1114" i="11" s="1"/>
  <c r="EB1052" i="2"/>
  <c r="L1114" i="11" s="1"/>
  <c r="EC1052" i="2"/>
  <c r="M1114" i="11" s="1"/>
  <c r="EK1052" i="2"/>
  <c r="U1114" i="11" s="1"/>
  <c r="ES1052" i="2"/>
  <c r="AC1114" i="11" s="1"/>
  <c r="DZ1052" i="2"/>
  <c r="J1114" i="11" s="1"/>
  <c r="EP1052" i="2"/>
  <c r="Z1114" i="11" s="1"/>
  <c r="EQ1052" i="2"/>
  <c r="AA1114" i="11" s="1"/>
  <c r="DY1051" i="2"/>
  <c r="I1113" i="11" s="1"/>
  <c r="EP1050" i="2"/>
  <c r="Z1112" i="11" s="1"/>
  <c r="EQ1050" i="2"/>
  <c r="AA1112" i="11" s="1"/>
  <c r="ER1050" i="2"/>
  <c r="AB1112" i="11" s="1"/>
  <c r="EC1050" i="2"/>
  <c r="M1112" i="11" s="1"/>
  <c r="EK1050" i="2"/>
  <c r="U1112" i="11" s="1"/>
  <c r="DY1049" i="2"/>
  <c r="I1111" i="11" s="1"/>
  <c r="ED1049" i="2"/>
  <c r="N1111" i="11" s="1"/>
  <c r="EU1049" i="2"/>
  <c r="AE1111" i="11" s="1"/>
  <c r="DX1048" i="2"/>
  <c r="H1110" i="11" s="1"/>
  <c r="EC1048" i="2"/>
  <c r="M1110" i="11" s="1"/>
  <c r="ES1048" i="2"/>
  <c r="AC1110" i="11" s="1"/>
  <c r="DZ1048" i="2"/>
  <c r="J1110" i="11" s="1"/>
  <c r="EQ1048" i="2"/>
  <c r="AA1110" i="11" s="1"/>
  <c r="EU1047" i="2"/>
  <c r="AE1109" i="11" s="1"/>
  <c r="DY1047" i="2"/>
  <c r="I1109" i="11" s="1"/>
  <c r="ED1047" i="2"/>
  <c r="N1109" i="11" s="1"/>
  <c r="EL1047" i="2"/>
  <c r="V1109" i="11" s="1"/>
  <c r="DX1044" i="2"/>
  <c r="H1106" i="11" s="1"/>
  <c r="EB1044" i="2"/>
  <c r="L1106" i="11" s="1"/>
  <c r="EC1044" i="2"/>
  <c r="M1106" i="11" s="1"/>
  <c r="ES1044" i="2"/>
  <c r="AC1106" i="11" s="1"/>
  <c r="DZ1044" i="2"/>
  <c r="J1106" i="11" s="1"/>
  <c r="EQ1044" i="2"/>
  <c r="AA1106" i="11" s="1"/>
  <c r="EU1043" i="2"/>
  <c r="AE1105" i="11" s="1"/>
  <c r="DY1043" i="2"/>
  <c r="I1105" i="11" s="1"/>
  <c r="EL1043" i="2"/>
  <c r="V1105" i="11" s="1"/>
  <c r="EP1042" i="2"/>
  <c r="Z1104" i="11" s="1"/>
  <c r="EQ1042" i="2"/>
  <c r="AA1104" i="11" s="1"/>
  <c r="ER1042" i="2"/>
  <c r="AB1104" i="11" s="1"/>
  <c r="EK1042" i="2"/>
  <c r="U1104" i="11" s="1"/>
  <c r="DY1041" i="2"/>
  <c r="I1103" i="11" s="1"/>
  <c r="ED1041" i="2"/>
  <c r="N1103" i="11" s="1"/>
  <c r="EU1041" i="2"/>
  <c r="AE1103" i="11" s="1"/>
  <c r="DX1040" i="2"/>
  <c r="H1102" i="11" s="1"/>
  <c r="EC1040" i="2"/>
  <c r="M1102" i="11" s="1"/>
  <c r="ES1040" i="2"/>
  <c r="AC1102" i="11" s="1"/>
  <c r="DZ1040" i="2"/>
  <c r="J1102" i="11" s="1"/>
  <c r="EQ1040" i="2"/>
  <c r="AA1102" i="11" s="1"/>
  <c r="DY1039" i="2"/>
  <c r="I1101" i="11" s="1"/>
  <c r="ED1039" i="2"/>
  <c r="N1101" i="11" s="1"/>
  <c r="EL1039" i="2"/>
  <c r="V1101" i="11" s="1"/>
  <c r="DX1036" i="2"/>
  <c r="H1098" i="11" s="1"/>
  <c r="EC1036" i="2"/>
  <c r="M1098" i="11" s="1"/>
  <c r="ES1036" i="2"/>
  <c r="AC1098" i="11" s="1"/>
  <c r="DZ1036" i="2"/>
  <c r="J1098" i="11" s="1"/>
  <c r="EQ1036" i="2"/>
  <c r="AA1098" i="11" s="1"/>
  <c r="ED1035" i="2"/>
  <c r="N1097" i="11" s="1"/>
  <c r="EL1035" i="2"/>
  <c r="V1097" i="11" s="1"/>
  <c r="EP1034" i="2"/>
  <c r="Z1096" i="11" s="1"/>
  <c r="EQ1034" i="2"/>
  <c r="AA1096" i="11" s="1"/>
  <c r="EK1034" i="2"/>
  <c r="U1096" i="11" s="1"/>
  <c r="DY1033" i="2"/>
  <c r="I1095" i="11" s="1"/>
  <c r="ED1033" i="2"/>
  <c r="N1095" i="11" s="1"/>
  <c r="EU1033" i="2"/>
  <c r="AE1095" i="11" s="1"/>
  <c r="DX1032" i="2"/>
  <c r="H1094" i="11" s="1"/>
  <c r="ER1032" i="2"/>
  <c r="AB1094" i="11" s="1"/>
  <c r="EC1032" i="2"/>
  <c r="M1094" i="11" s="1"/>
  <c r="ES1032" i="2"/>
  <c r="AC1094" i="11" s="1"/>
  <c r="DZ1032" i="2"/>
  <c r="J1094" i="11" s="1"/>
  <c r="EQ1032" i="2"/>
  <c r="AA1094" i="11" s="1"/>
  <c r="DY1031" i="2"/>
  <c r="I1093" i="11" s="1"/>
  <c r="ED1031" i="2"/>
  <c r="N1093" i="11" s="1"/>
  <c r="EL1031" i="2"/>
  <c r="V1093" i="11" s="1"/>
  <c r="DX1028" i="2"/>
  <c r="H1090" i="11" s="1"/>
  <c r="EC1028" i="2"/>
  <c r="M1090" i="11" s="1"/>
  <c r="ES1028" i="2"/>
  <c r="AC1090" i="11" s="1"/>
  <c r="DZ1028" i="2"/>
  <c r="J1090" i="11" s="1"/>
  <c r="EQ1028" i="2"/>
  <c r="AA1090" i="11" s="1"/>
  <c r="DY1027" i="2"/>
  <c r="I1089" i="11" s="1"/>
  <c r="ED1027" i="2"/>
  <c r="N1089" i="11" s="1"/>
  <c r="EL1027" i="2"/>
  <c r="V1089" i="11" s="1"/>
  <c r="EP1026" i="2"/>
  <c r="Z1088" i="11" s="1"/>
  <c r="EQ1026" i="2"/>
  <c r="AA1088" i="11" s="1"/>
  <c r="EK1026" i="2"/>
  <c r="U1088" i="11" s="1"/>
  <c r="DY1025" i="2"/>
  <c r="I1087" i="11" s="1"/>
  <c r="ED1025" i="2"/>
  <c r="N1087" i="11" s="1"/>
  <c r="EU1025" i="2"/>
  <c r="AE1087" i="11" s="1"/>
  <c r="DX1024" i="2"/>
  <c r="H1086" i="11" s="1"/>
  <c r="EC1024" i="2"/>
  <c r="M1086" i="11" s="1"/>
  <c r="ES1024" i="2"/>
  <c r="AC1086" i="11" s="1"/>
  <c r="DZ1024" i="2"/>
  <c r="J1086" i="11" s="1"/>
  <c r="EQ1024" i="2"/>
  <c r="AA1086" i="11" s="1"/>
  <c r="ED1023" i="2"/>
  <c r="N1085" i="11" s="1"/>
  <c r="EQ1020" i="2"/>
  <c r="AA1082" i="11" s="1"/>
  <c r="DZ1020" i="2"/>
  <c r="J1082" i="11" s="1"/>
  <c r="EP1020" i="2"/>
  <c r="Z1082" i="11" s="1"/>
  <c r="EB1020" i="2"/>
  <c r="L1082" i="11" s="1"/>
  <c r="DX1020" i="2"/>
  <c r="H1082" i="11" s="1"/>
  <c r="EC1020" i="2"/>
  <c r="M1082" i="11" s="1"/>
  <c r="ES1020" i="2"/>
  <c r="AC1082" i="11" s="1"/>
  <c r="EU1019" i="2"/>
  <c r="AE1081" i="11" s="1"/>
  <c r="EK1018" i="2"/>
  <c r="U1080" i="11" s="1"/>
  <c r="DZ1018" i="2"/>
  <c r="J1080" i="11" s="1"/>
  <c r="EP1018" i="2"/>
  <c r="Z1080" i="11" s="1"/>
  <c r="EQ1018" i="2"/>
  <c r="AA1080" i="11" s="1"/>
  <c r="ER1018" i="2"/>
  <c r="AB1080" i="11" s="1"/>
  <c r="DY1017" i="2"/>
  <c r="I1079" i="11" s="1"/>
  <c r="EU1017" i="2"/>
  <c r="AE1079" i="11" s="1"/>
  <c r="ED1017" i="2"/>
  <c r="N1079" i="11" s="1"/>
  <c r="DX1016" i="2"/>
  <c r="H1078" i="11" s="1"/>
  <c r="EK1016" i="2"/>
  <c r="U1078" i="11" s="1"/>
  <c r="ES1016" i="2"/>
  <c r="AC1078" i="11" s="1"/>
  <c r="DY1015" i="2"/>
  <c r="I1077" i="11" s="1"/>
  <c r="DX1012" i="2"/>
  <c r="H1074" i="11" s="1"/>
  <c r="EK1012" i="2"/>
  <c r="U1074" i="11" s="1"/>
  <c r="EC1012" i="2"/>
  <c r="M1074" i="11" s="1"/>
  <c r="ES1012" i="2"/>
  <c r="AC1074" i="11" s="1"/>
  <c r="ER1010" i="2"/>
  <c r="AB1072" i="11" s="1"/>
  <c r="DY1009" i="2"/>
  <c r="I1071" i="11" s="1"/>
  <c r="EU1009" i="2"/>
  <c r="AE1071" i="11" s="1"/>
  <c r="EL1009" i="2"/>
  <c r="V1071" i="11" s="1"/>
  <c r="DX1008" i="2"/>
  <c r="H1070" i="11" s="1"/>
  <c r="ER1008" i="2"/>
  <c r="AB1070" i="11" s="1"/>
  <c r="EC1008" i="2"/>
  <c r="M1070" i="11" s="1"/>
  <c r="ES1008" i="2"/>
  <c r="AC1070" i="11" s="1"/>
  <c r="EK1008" i="2"/>
  <c r="U1070" i="11" s="1"/>
  <c r="DX1004" i="2"/>
  <c r="H1066" i="11" s="1"/>
  <c r="EP1004" i="2"/>
  <c r="Z1066" i="11" s="1"/>
  <c r="EC1004" i="2"/>
  <c r="M1066" i="11" s="1"/>
  <c r="EK1004" i="2"/>
  <c r="U1066" i="11" s="1"/>
  <c r="EU1003" i="2"/>
  <c r="AE1065" i="11" s="1"/>
  <c r="EK1002" i="2"/>
  <c r="U1064" i="11" s="1"/>
  <c r="DZ1002" i="2"/>
  <c r="J1064" i="11" s="1"/>
  <c r="EP1002" i="2"/>
  <c r="Z1064" i="11" s="1"/>
  <c r="DY1001" i="2"/>
  <c r="I1063" i="11" s="1"/>
  <c r="EU1001" i="2"/>
  <c r="AE1063" i="11" s="1"/>
  <c r="ED1001" i="2"/>
  <c r="N1063" i="11" s="1"/>
  <c r="DX1000" i="2"/>
  <c r="H1062" i="11" s="1"/>
  <c r="ER1000" i="2"/>
  <c r="AB1062" i="11" s="1"/>
  <c r="DZ1000" i="2"/>
  <c r="J1062" i="11" s="1"/>
  <c r="EK1000" i="2"/>
  <c r="U1062" i="11" s="1"/>
  <c r="ES1000" i="2"/>
  <c r="AC1062" i="11" s="1"/>
  <c r="DX996" i="2"/>
  <c r="H1058" i="11" s="1"/>
  <c r="ER996" i="2"/>
  <c r="AB1058" i="11" s="1"/>
  <c r="EK996" i="2"/>
  <c r="U1058" i="11" s="1"/>
  <c r="EC996" i="2"/>
  <c r="M1058" i="11" s="1"/>
  <c r="ES996" i="2"/>
  <c r="AC1058" i="11" s="1"/>
  <c r="EL995" i="2"/>
  <c r="V1057" i="11" s="1"/>
  <c r="EK994" i="2"/>
  <c r="U1056" i="11" s="1"/>
  <c r="DZ994" i="2"/>
  <c r="J1056" i="11" s="1"/>
  <c r="DY993" i="2"/>
  <c r="I1055" i="11" s="1"/>
  <c r="EU993" i="2"/>
  <c r="AE1055" i="11" s="1"/>
  <c r="EL993" i="2"/>
  <c r="V1055" i="11" s="1"/>
  <c r="DX992" i="2"/>
  <c r="H1054" i="11" s="1"/>
  <c r="ER992" i="2"/>
  <c r="AB1054" i="11" s="1"/>
  <c r="DZ992" i="2"/>
  <c r="J1054" i="11" s="1"/>
  <c r="EC992" i="2"/>
  <c r="M1054" i="11" s="1"/>
  <c r="ES992" i="2"/>
  <c r="AC1054" i="11" s="1"/>
  <c r="EK992" i="2"/>
  <c r="U1054" i="11" s="1"/>
  <c r="EU991" i="2"/>
  <c r="AE1053" i="11" s="1"/>
  <c r="EQ988" i="2"/>
  <c r="AA1050" i="11" s="1"/>
  <c r="DX988" i="2"/>
  <c r="H1050" i="11" s="1"/>
  <c r="ER988" i="2"/>
  <c r="AB1050" i="11" s="1"/>
  <c r="EC988" i="2"/>
  <c r="M1050" i="11" s="1"/>
  <c r="EK988" i="2"/>
  <c r="U1050" i="11" s="1"/>
  <c r="ES988" i="2"/>
  <c r="AC1050" i="11" s="1"/>
  <c r="EP988" i="2"/>
  <c r="Z1050" i="11" s="1"/>
  <c r="EL987" i="2"/>
  <c r="V1049" i="11" s="1"/>
  <c r="EU987" i="2"/>
  <c r="AE1049" i="11" s="1"/>
  <c r="DY987" i="2"/>
  <c r="I1049" i="11" s="1"/>
  <c r="DZ986" i="2"/>
  <c r="J1048" i="11" s="1"/>
  <c r="EP986" i="2"/>
  <c r="Z1048" i="11" s="1"/>
  <c r="DX986" i="2"/>
  <c r="H1048" i="11" s="1"/>
  <c r="ER986" i="2"/>
  <c r="AB1048" i="11" s="1"/>
  <c r="DY985" i="2"/>
  <c r="I1047" i="11" s="1"/>
  <c r="ED985" i="2"/>
  <c r="N1047" i="11" s="1"/>
  <c r="EU985" i="2"/>
  <c r="AE1047" i="11" s="1"/>
  <c r="DX984" i="2"/>
  <c r="H1046" i="11" s="1"/>
  <c r="ER984" i="2"/>
  <c r="AB1046" i="11" s="1"/>
  <c r="EC984" i="2"/>
  <c r="M1046" i="11" s="1"/>
  <c r="EK984" i="2"/>
  <c r="U1046" i="11" s="1"/>
  <c r="ES984" i="2"/>
  <c r="AC1046" i="11" s="1"/>
  <c r="EP984" i="2"/>
  <c r="Z1046" i="11" s="1"/>
  <c r="EL983" i="2"/>
  <c r="V1045" i="11" s="1"/>
  <c r="EU983" i="2"/>
  <c r="AE1045" i="11" s="1"/>
  <c r="DY983" i="2"/>
  <c r="I1045" i="11" s="1"/>
  <c r="EQ980" i="2"/>
  <c r="AA1042" i="11" s="1"/>
  <c r="DX980" i="2"/>
  <c r="H1042" i="11" s="1"/>
  <c r="ER980" i="2"/>
  <c r="AB1042" i="11" s="1"/>
  <c r="EC980" i="2"/>
  <c r="M1042" i="11" s="1"/>
  <c r="EK980" i="2"/>
  <c r="U1042" i="11" s="1"/>
  <c r="ES980" i="2"/>
  <c r="AC1042" i="11" s="1"/>
  <c r="EP980" i="2"/>
  <c r="Z1042" i="11" s="1"/>
  <c r="EL979" i="2"/>
  <c r="V1041" i="11" s="1"/>
  <c r="EU979" i="2"/>
  <c r="AE1041" i="11" s="1"/>
  <c r="DY979" i="2"/>
  <c r="I1041" i="11" s="1"/>
  <c r="EC978" i="2"/>
  <c r="M1040" i="11" s="1"/>
  <c r="EK978" i="2"/>
  <c r="U1040" i="11" s="1"/>
  <c r="ES978" i="2"/>
  <c r="AC1040" i="11" s="1"/>
  <c r="DZ978" i="2"/>
  <c r="J1040" i="11" s="1"/>
  <c r="EP978" i="2"/>
  <c r="Z1040" i="11" s="1"/>
  <c r="DX978" i="2"/>
  <c r="H1040" i="11" s="1"/>
  <c r="ER978" i="2"/>
  <c r="AB1040" i="11" s="1"/>
  <c r="DY977" i="2"/>
  <c r="I1039" i="11" s="1"/>
  <c r="ED977" i="2"/>
  <c r="N1039" i="11" s="1"/>
  <c r="EU977" i="2"/>
  <c r="AE1039" i="11" s="1"/>
  <c r="ER976" i="2"/>
  <c r="AB1038" i="11" s="1"/>
  <c r="EC976" i="2"/>
  <c r="M1038" i="11" s="1"/>
  <c r="EK976" i="2"/>
  <c r="U1038" i="11" s="1"/>
  <c r="ES976" i="2"/>
  <c r="AC1038" i="11" s="1"/>
  <c r="EP976" i="2"/>
  <c r="Z1038" i="11" s="1"/>
  <c r="EL975" i="2"/>
  <c r="V1037" i="11" s="1"/>
  <c r="EU975" i="2"/>
  <c r="AE1037" i="11" s="1"/>
  <c r="DY975" i="2"/>
  <c r="I1037" i="11" s="1"/>
  <c r="EQ972" i="2"/>
  <c r="AA1034" i="11" s="1"/>
  <c r="DX972" i="2"/>
  <c r="H1034" i="11" s="1"/>
  <c r="ER972" i="2"/>
  <c r="AB1034" i="11" s="1"/>
  <c r="EC972" i="2"/>
  <c r="M1034" i="11" s="1"/>
  <c r="EK972" i="2"/>
  <c r="U1034" i="11" s="1"/>
  <c r="ES972" i="2"/>
  <c r="AC1034" i="11" s="1"/>
  <c r="EP972" i="2"/>
  <c r="Z1034" i="11" s="1"/>
  <c r="EL971" i="2"/>
  <c r="V1033" i="11" s="1"/>
  <c r="EU971" i="2"/>
  <c r="AE1033" i="11" s="1"/>
  <c r="DY971" i="2"/>
  <c r="I1033" i="11" s="1"/>
  <c r="EK970" i="2"/>
  <c r="U1032" i="11" s="1"/>
  <c r="DZ970" i="2"/>
  <c r="J1032" i="11" s="1"/>
  <c r="EP970" i="2"/>
  <c r="Z1032" i="11" s="1"/>
  <c r="EQ970" i="2"/>
  <c r="AA1032" i="11" s="1"/>
  <c r="DX970" i="2"/>
  <c r="H1032" i="11" s="1"/>
  <c r="ER970" i="2"/>
  <c r="AB1032" i="11" s="1"/>
  <c r="DY969" i="2"/>
  <c r="I1031" i="11" s="1"/>
  <c r="ED969" i="2"/>
  <c r="N1031" i="11" s="1"/>
  <c r="EU969" i="2"/>
  <c r="AE1031" i="11" s="1"/>
  <c r="EQ968" i="2"/>
  <c r="AA1030" i="11" s="1"/>
  <c r="DX968" i="2"/>
  <c r="H1030" i="11" s="1"/>
  <c r="ER968" i="2"/>
  <c r="AB1030" i="11" s="1"/>
  <c r="EC968" i="2"/>
  <c r="M1030" i="11" s="1"/>
  <c r="EK968" i="2"/>
  <c r="U1030" i="11" s="1"/>
  <c r="ES968" i="2"/>
  <c r="AC1030" i="11" s="1"/>
  <c r="EP968" i="2"/>
  <c r="Z1030" i="11" s="1"/>
  <c r="EL967" i="2"/>
  <c r="V1029" i="11" s="1"/>
  <c r="EU967" i="2"/>
  <c r="AE1029" i="11" s="1"/>
  <c r="DY967" i="2"/>
  <c r="I1029" i="11" s="1"/>
  <c r="EQ964" i="2"/>
  <c r="AA1026" i="11" s="1"/>
  <c r="DX964" i="2"/>
  <c r="H1026" i="11" s="1"/>
  <c r="ER964" i="2"/>
  <c r="AB1026" i="11" s="1"/>
  <c r="EC964" i="2"/>
  <c r="M1026" i="11" s="1"/>
  <c r="EK964" i="2"/>
  <c r="U1026" i="11" s="1"/>
  <c r="ES964" i="2"/>
  <c r="AC1026" i="11" s="1"/>
  <c r="EP964" i="2"/>
  <c r="Z1026" i="11" s="1"/>
  <c r="ED963" i="2"/>
  <c r="N1025" i="11" s="1"/>
  <c r="EL963" i="2"/>
  <c r="V1025" i="11" s="1"/>
  <c r="EU963" i="2"/>
  <c r="AE1025" i="11" s="1"/>
  <c r="DY963" i="2"/>
  <c r="I1025" i="11" s="1"/>
  <c r="EK962" i="2"/>
  <c r="U1024" i="11" s="1"/>
  <c r="DZ962" i="2"/>
  <c r="J1024" i="11" s="1"/>
  <c r="EP962" i="2"/>
  <c r="Z1024" i="11" s="1"/>
  <c r="DX962" i="2"/>
  <c r="H1024" i="11" s="1"/>
  <c r="ER962" i="2"/>
  <c r="AB1024" i="11" s="1"/>
  <c r="ED961" i="2"/>
  <c r="N1023" i="11" s="1"/>
  <c r="EU961" i="2"/>
  <c r="AE1023" i="11" s="1"/>
  <c r="EQ960" i="2"/>
  <c r="AA1022" i="11" s="1"/>
  <c r="DX960" i="2"/>
  <c r="H1022" i="11" s="1"/>
  <c r="ER960" i="2"/>
  <c r="AB1022" i="11" s="1"/>
  <c r="EC960" i="2"/>
  <c r="M1022" i="11" s="1"/>
  <c r="ES960" i="2"/>
  <c r="AC1022" i="11" s="1"/>
  <c r="EP960" i="2"/>
  <c r="Z1022" i="11" s="1"/>
  <c r="EL959" i="2"/>
  <c r="V1021" i="11" s="1"/>
  <c r="DY959" i="2"/>
  <c r="I1021" i="11" s="1"/>
  <c r="EU957" i="2"/>
  <c r="AE1019" i="11" s="1"/>
  <c r="EQ956" i="2"/>
  <c r="AA1018" i="11" s="1"/>
  <c r="DX956" i="2"/>
  <c r="H1018" i="11" s="1"/>
  <c r="ER956" i="2"/>
  <c r="AB1018" i="11" s="1"/>
  <c r="EC956" i="2"/>
  <c r="M1018" i="11" s="1"/>
  <c r="EK956" i="2"/>
  <c r="U1018" i="11" s="1"/>
  <c r="ES956" i="2"/>
  <c r="AC1018" i="11" s="1"/>
  <c r="EP956" i="2"/>
  <c r="Z1018" i="11" s="1"/>
  <c r="EL955" i="2"/>
  <c r="V1017" i="11" s="1"/>
  <c r="EU955" i="2"/>
  <c r="AE1017" i="11" s="1"/>
  <c r="DY955" i="2"/>
  <c r="I1017" i="11" s="1"/>
  <c r="DZ954" i="2"/>
  <c r="J1016" i="11" s="1"/>
  <c r="EP954" i="2"/>
  <c r="Z1016" i="11" s="1"/>
  <c r="DX954" i="2"/>
  <c r="H1016" i="11" s="1"/>
  <c r="DY953" i="2"/>
  <c r="I1015" i="11" s="1"/>
  <c r="ED953" i="2"/>
  <c r="N1015" i="11" s="1"/>
  <c r="EU953" i="2"/>
  <c r="AE1015" i="11" s="1"/>
  <c r="EQ952" i="2"/>
  <c r="AA1014" i="11" s="1"/>
  <c r="DX952" i="2"/>
  <c r="H1014" i="11" s="1"/>
  <c r="ER952" i="2"/>
  <c r="AB1014" i="11" s="1"/>
  <c r="EC952" i="2"/>
  <c r="M1014" i="11" s="1"/>
  <c r="ES952" i="2"/>
  <c r="AC1014" i="11" s="1"/>
  <c r="EP952" i="2"/>
  <c r="Z1014" i="11" s="1"/>
  <c r="EL951" i="2"/>
  <c r="V1013" i="11" s="1"/>
  <c r="DY951" i="2"/>
  <c r="I1013" i="11" s="1"/>
  <c r="EQ948" i="2"/>
  <c r="AA1010" i="11" s="1"/>
  <c r="DX948" i="2"/>
  <c r="H1010" i="11" s="1"/>
  <c r="ER948" i="2"/>
  <c r="AB1010" i="11" s="1"/>
  <c r="EC948" i="2"/>
  <c r="M1010" i="11" s="1"/>
  <c r="EK948" i="2"/>
  <c r="U1010" i="11" s="1"/>
  <c r="EP948" i="2"/>
  <c r="Z1010" i="11" s="1"/>
  <c r="EL947" i="2"/>
  <c r="V1009" i="11" s="1"/>
  <c r="EK946" i="2"/>
  <c r="U1008" i="11" s="1"/>
  <c r="DZ946" i="2"/>
  <c r="J1008" i="11" s="1"/>
  <c r="EP946" i="2"/>
  <c r="Z1008" i="11" s="1"/>
  <c r="DX946" i="2"/>
  <c r="H1008" i="11" s="1"/>
  <c r="ER946" i="2"/>
  <c r="AB1008" i="11" s="1"/>
  <c r="DY945" i="2"/>
  <c r="I1007" i="11" s="1"/>
  <c r="ED945" i="2"/>
  <c r="N1007" i="11" s="1"/>
  <c r="EU945" i="2"/>
  <c r="AE1007" i="11" s="1"/>
  <c r="EQ944" i="2"/>
  <c r="AA1006" i="11" s="1"/>
  <c r="DX944" i="2"/>
  <c r="H1006" i="11" s="1"/>
  <c r="ER944" i="2"/>
  <c r="AB1006" i="11" s="1"/>
  <c r="EC944" i="2"/>
  <c r="M1006" i="11" s="1"/>
  <c r="ES944" i="2"/>
  <c r="AC1006" i="11" s="1"/>
  <c r="EP944" i="2"/>
  <c r="Z1006" i="11" s="1"/>
  <c r="EL943" i="2"/>
  <c r="V1005" i="11" s="1"/>
  <c r="DY943" i="2"/>
  <c r="I1005" i="11" s="1"/>
  <c r="EQ940" i="2"/>
  <c r="AA1002" i="11" s="1"/>
  <c r="DX940" i="2"/>
  <c r="H1002" i="11" s="1"/>
  <c r="ER940" i="2"/>
  <c r="AB1002" i="11" s="1"/>
  <c r="EC940" i="2"/>
  <c r="M1002" i="11" s="1"/>
  <c r="EK940" i="2"/>
  <c r="U1002" i="11" s="1"/>
  <c r="ES940" i="2"/>
  <c r="AC1002" i="11" s="1"/>
  <c r="EP940" i="2"/>
  <c r="Z1002" i="11" s="1"/>
  <c r="ED939" i="2"/>
  <c r="N1001" i="11" s="1"/>
  <c r="EL939" i="2"/>
  <c r="V1001" i="11" s="1"/>
  <c r="DY939" i="2"/>
  <c r="I1001" i="11" s="1"/>
  <c r="EK938" i="2"/>
  <c r="U1000" i="11" s="1"/>
  <c r="ES938" i="2"/>
  <c r="AC1000" i="11" s="1"/>
  <c r="DZ938" i="2"/>
  <c r="J1000" i="11" s="1"/>
  <c r="EP938" i="2"/>
  <c r="Z1000" i="11" s="1"/>
  <c r="DX938" i="2"/>
  <c r="H1000" i="11" s="1"/>
  <c r="ER938" i="2"/>
  <c r="AB1000" i="11" s="1"/>
  <c r="DY937" i="2"/>
  <c r="I999" i="11" s="1"/>
  <c r="EL937" i="2"/>
  <c r="V999" i="11" s="1"/>
  <c r="EU937" i="2"/>
  <c r="AE999" i="11" s="1"/>
  <c r="EQ936" i="2"/>
  <c r="AA998" i="11" s="1"/>
  <c r="ER936" i="2"/>
  <c r="AB998" i="11" s="1"/>
  <c r="EC936" i="2"/>
  <c r="M998" i="11" s="1"/>
  <c r="EK936" i="2"/>
  <c r="U998" i="11" s="1"/>
  <c r="ES936" i="2"/>
  <c r="AC998" i="11" s="1"/>
  <c r="DZ936" i="2"/>
  <c r="J998" i="11" s="1"/>
  <c r="EL935" i="2"/>
  <c r="V997" i="11" s="1"/>
  <c r="EU935" i="2"/>
  <c r="AE997" i="11" s="1"/>
  <c r="DY935" i="2"/>
  <c r="I997" i="11" s="1"/>
  <c r="EQ932" i="2"/>
  <c r="AA994" i="11" s="1"/>
  <c r="DX932" i="2"/>
  <c r="H994" i="11" s="1"/>
  <c r="ER932" i="2"/>
  <c r="AB994" i="11" s="1"/>
  <c r="EC932" i="2"/>
  <c r="M994" i="11" s="1"/>
  <c r="EK932" i="2"/>
  <c r="U994" i="11" s="1"/>
  <c r="ES932" i="2"/>
  <c r="AC994" i="11" s="1"/>
  <c r="EP932" i="2"/>
  <c r="Z994" i="11" s="1"/>
  <c r="EL931" i="2"/>
  <c r="V993" i="11" s="1"/>
  <c r="EU931" i="2"/>
  <c r="AE993" i="11" s="1"/>
  <c r="DY931" i="2"/>
  <c r="I993" i="11" s="1"/>
  <c r="EK930" i="2"/>
  <c r="U992" i="11" s="1"/>
  <c r="DZ930" i="2"/>
  <c r="J992" i="11" s="1"/>
  <c r="DX930" i="2"/>
  <c r="H992" i="11" s="1"/>
  <c r="ER930" i="2"/>
  <c r="AB992" i="11" s="1"/>
  <c r="DY929" i="2"/>
  <c r="I991" i="11" s="1"/>
  <c r="ED929" i="2"/>
  <c r="N991" i="11" s="1"/>
  <c r="ER928" i="2"/>
  <c r="AB990" i="11" s="1"/>
  <c r="EK928" i="2"/>
  <c r="U990" i="11" s="1"/>
  <c r="EL927" i="2"/>
  <c r="V989" i="11" s="1"/>
  <c r="EU927" i="2"/>
  <c r="AE989" i="11" s="1"/>
  <c r="DY927" i="2"/>
  <c r="I989" i="11" s="1"/>
  <c r="EK924" i="2"/>
  <c r="U986" i="11" s="1"/>
  <c r="ES924" i="2"/>
  <c r="AC986" i="11" s="1"/>
  <c r="EP924" i="2"/>
  <c r="Z986" i="11" s="1"/>
  <c r="EL923" i="2"/>
  <c r="V985" i="11" s="1"/>
  <c r="DY923" i="2"/>
  <c r="I985" i="11" s="1"/>
  <c r="EK922" i="2"/>
  <c r="U984" i="11" s="1"/>
  <c r="DZ922" i="2"/>
  <c r="J984" i="11" s="1"/>
  <c r="DX922" i="2"/>
  <c r="H984" i="11" s="1"/>
  <c r="ER922" i="2"/>
  <c r="AB984" i="11" s="1"/>
  <c r="DY921" i="2"/>
  <c r="I983" i="11" s="1"/>
  <c r="DX920" i="2"/>
  <c r="H982" i="11" s="1"/>
  <c r="ER920" i="2"/>
  <c r="AB982" i="11" s="1"/>
  <c r="EC920" i="2"/>
  <c r="M982" i="11" s="1"/>
  <c r="ES920" i="2"/>
  <c r="AC982" i="11" s="1"/>
  <c r="EP920" i="2"/>
  <c r="Z982" i="11" s="1"/>
  <c r="EL919" i="2"/>
  <c r="V981" i="11" s="1"/>
  <c r="DY919" i="2"/>
  <c r="I981" i="11" s="1"/>
  <c r="EQ916" i="2"/>
  <c r="AA978" i="11" s="1"/>
  <c r="DX916" i="2"/>
  <c r="H978" i="11" s="1"/>
  <c r="EC916" i="2"/>
  <c r="M978" i="11" s="1"/>
  <c r="ES916" i="2"/>
  <c r="AC978" i="11" s="1"/>
  <c r="EP916" i="2"/>
  <c r="Z978" i="11" s="1"/>
  <c r="EL915" i="2"/>
  <c r="V977" i="11" s="1"/>
  <c r="DY915" i="2"/>
  <c r="I977" i="11" s="1"/>
  <c r="EK914" i="2"/>
  <c r="U976" i="11" s="1"/>
  <c r="DZ914" i="2"/>
  <c r="J976" i="11" s="1"/>
  <c r="EP914" i="2"/>
  <c r="Z976" i="11" s="1"/>
  <c r="ER914" i="2"/>
  <c r="AB976" i="11" s="1"/>
  <c r="DY913" i="2"/>
  <c r="I975" i="11" s="1"/>
  <c r="ED913" i="2"/>
  <c r="N975" i="11" s="1"/>
  <c r="EL913" i="2"/>
  <c r="V975" i="11" s="1"/>
  <c r="EU913" i="2"/>
  <c r="AE975" i="11" s="1"/>
  <c r="EQ912" i="2"/>
  <c r="AA974" i="11" s="1"/>
  <c r="DX912" i="2"/>
  <c r="H974" i="11" s="1"/>
  <c r="ER912" i="2"/>
  <c r="AB974" i="11" s="1"/>
  <c r="EC912" i="2"/>
  <c r="M974" i="11" s="1"/>
  <c r="EK912" i="2"/>
  <c r="U974" i="11" s="1"/>
  <c r="ES912" i="2"/>
  <c r="AC974" i="11" s="1"/>
  <c r="EP912" i="2"/>
  <c r="Z974" i="11" s="1"/>
  <c r="EL911" i="2"/>
  <c r="V973" i="11" s="1"/>
  <c r="EU911" i="2"/>
  <c r="AE973" i="11" s="1"/>
  <c r="DY911" i="2"/>
  <c r="I973" i="11" s="1"/>
  <c r="EU909" i="2"/>
  <c r="AE971" i="11" s="1"/>
  <c r="EQ908" i="2"/>
  <c r="AA970" i="11" s="1"/>
  <c r="DX908" i="2"/>
  <c r="H970" i="11" s="1"/>
  <c r="ER908" i="2"/>
  <c r="AB970" i="11" s="1"/>
  <c r="EC908" i="2"/>
  <c r="M970" i="11" s="1"/>
  <c r="EK908" i="2"/>
  <c r="U970" i="11" s="1"/>
  <c r="ES908" i="2"/>
  <c r="AC970" i="11" s="1"/>
  <c r="EP908" i="2"/>
  <c r="Z970" i="11" s="1"/>
  <c r="EL907" i="2"/>
  <c r="V969" i="11" s="1"/>
  <c r="EK906" i="2"/>
  <c r="U968" i="11" s="1"/>
  <c r="DZ906" i="2"/>
  <c r="J968" i="11" s="1"/>
  <c r="EP906" i="2"/>
  <c r="Z968" i="11" s="1"/>
  <c r="DX906" i="2"/>
  <c r="H968" i="11" s="1"/>
  <c r="DY905" i="2"/>
  <c r="I967" i="11" s="1"/>
  <c r="ED905" i="2"/>
  <c r="N967" i="11" s="1"/>
  <c r="EQ904" i="2"/>
  <c r="AA966" i="11" s="1"/>
  <c r="DX904" i="2"/>
  <c r="H966" i="11" s="1"/>
  <c r="ER904" i="2"/>
  <c r="AB966" i="11" s="1"/>
  <c r="EC904" i="2"/>
  <c r="M966" i="11" s="1"/>
  <c r="ES904" i="2"/>
  <c r="AC966" i="11" s="1"/>
  <c r="EP904" i="2"/>
  <c r="Z966" i="11" s="1"/>
  <c r="EL903" i="2"/>
  <c r="V965" i="11" s="1"/>
  <c r="EU903" i="2"/>
  <c r="AE965" i="11" s="1"/>
  <c r="EQ900" i="2"/>
  <c r="AA962" i="11" s="1"/>
  <c r="DX900" i="2"/>
  <c r="H962" i="11" s="1"/>
  <c r="ER900" i="2"/>
  <c r="AB962" i="11" s="1"/>
  <c r="EC900" i="2"/>
  <c r="M962" i="11" s="1"/>
  <c r="EK900" i="2"/>
  <c r="U962" i="11" s="1"/>
  <c r="ES900" i="2"/>
  <c r="AC962" i="11" s="1"/>
  <c r="EL899" i="2"/>
  <c r="V961" i="11" s="1"/>
  <c r="EU899" i="2"/>
  <c r="AE961" i="11" s="1"/>
  <c r="DY899" i="2"/>
  <c r="I961" i="11" s="1"/>
  <c r="EK898" i="2"/>
  <c r="U960" i="11" s="1"/>
  <c r="EP898" i="2"/>
  <c r="Z960" i="11" s="1"/>
  <c r="DX898" i="2"/>
  <c r="H960" i="11" s="1"/>
  <c r="ER898" i="2"/>
  <c r="AB960" i="11" s="1"/>
  <c r="DY897" i="2"/>
  <c r="I959" i="11" s="1"/>
  <c r="ED897" i="2"/>
  <c r="N959" i="11" s="1"/>
  <c r="EU897" i="2"/>
  <c r="AE959" i="11" s="1"/>
  <c r="EQ896" i="2"/>
  <c r="AA958" i="11" s="1"/>
  <c r="DX896" i="2"/>
  <c r="H958" i="11" s="1"/>
  <c r="ER896" i="2"/>
  <c r="AB958" i="11" s="1"/>
  <c r="EC896" i="2"/>
  <c r="M958" i="11" s="1"/>
  <c r="EK896" i="2"/>
  <c r="U958" i="11" s="1"/>
  <c r="ES896" i="2"/>
  <c r="AC958" i="11" s="1"/>
  <c r="EP896" i="2"/>
  <c r="Z958" i="11" s="1"/>
  <c r="EL895" i="2"/>
  <c r="V957" i="11" s="1"/>
  <c r="EU895" i="2"/>
  <c r="AE957" i="11" s="1"/>
  <c r="DY895" i="2"/>
  <c r="I957" i="11" s="1"/>
  <c r="EQ892" i="2"/>
  <c r="AA954" i="11" s="1"/>
  <c r="DX892" i="2"/>
  <c r="H954" i="11" s="1"/>
  <c r="ER892" i="2"/>
  <c r="AB954" i="11" s="1"/>
  <c r="EC892" i="2"/>
  <c r="M954" i="11" s="1"/>
  <c r="EK892" i="2"/>
  <c r="U954" i="11" s="1"/>
  <c r="ES892" i="2"/>
  <c r="AC954" i="11" s="1"/>
  <c r="EP892" i="2"/>
  <c r="Z954" i="11" s="1"/>
  <c r="EU891" i="2"/>
  <c r="AE953" i="11" s="1"/>
  <c r="DY891" i="2"/>
  <c r="I953" i="11" s="1"/>
  <c r="EK890" i="2"/>
  <c r="U952" i="11" s="1"/>
  <c r="DZ890" i="2"/>
  <c r="J952" i="11" s="1"/>
  <c r="EP890" i="2"/>
  <c r="Z952" i="11" s="1"/>
  <c r="DX890" i="2"/>
  <c r="H952" i="11" s="1"/>
  <c r="ER890" i="2"/>
  <c r="AB952" i="11" s="1"/>
  <c r="DY889" i="2"/>
  <c r="I951" i="11" s="1"/>
  <c r="ED889" i="2"/>
  <c r="N951" i="11" s="1"/>
  <c r="EU889" i="2"/>
  <c r="AE951" i="11" s="1"/>
  <c r="DX888" i="2"/>
  <c r="H950" i="11" s="1"/>
  <c r="ER888" i="2"/>
  <c r="AB950" i="11" s="1"/>
  <c r="EK888" i="2"/>
  <c r="U950" i="11" s="1"/>
  <c r="ES888" i="2"/>
  <c r="AC950" i="11" s="1"/>
  <c r="DY887" i="2"/>
  <c r="I949" i="11" s="1"/>
  <c r="EQ884" i="2"/>
  <c r="AA946" i="11" s="1"/>
  <c r="DX884" i="2"/>
  <c r="H946" i="11" s="1"/>
  <c r="EC884" i="2"/>
  <c r="M946" i="11" s="1"/>
  <c r="EK884" i="2"/>
  <c r="U946" i="11" s="1"/>
  <c r="ES884" i="2"/>
  <c r="AC946" i="11" s="1"/>
  <c r="EP884" i="2"/>
  <c r="Z946" i="11" s="1"/>
  <c r="EL883" i="2"/>
  <c r="V945" i="11" s="1"/>
  <c r="EU883" i="2"/>
  <c r="AE945" i="11" s="1"/>
  <c r="DY883" i="2"/>
  <c r="I945" i="11" s="1"/>
  <c r="EK882" i="2"/>
  <c r="U944" i="11" s="1"/>
  <c r="EP882" i="2"/>
  <c r="Z944" i="11" s="1"/>
  <c r="DX882" i="2"/>
  <c r="H944" i="11" s="1"/>
  <c r="ER882" i="2"/>
  <c r="AB944" i="11" s="1"/>
  <c r="EQ880" i="2"/>
  <c r="AA942" i="11" s="1"/>
  <c r="DX880" i="2"/>
  <c r="H942" i="11" s="1"/>
  <c r="ER880" i="2"/>
  <c r="AB942" i="11" s="1"/>
  <c r="EC880" i="2"/>
  <c r="M942" i="11" s="1"/>
  <c r="EK880" i="2"/>
  <c r="U942" i="11" s="1"/>
  <c r="ES880" i="2"/>
  <c r="AC942" i="11" s="1"/>
  <c r="EP880" i="2"/>
  <c r="Z942" i="11" s="1"/>
  <c r="EL879" i="2"/>
  <c r="V941" i="11" s="1"/>
  <c r="DY879" i="2"/>
  <c r="I941" i="11" s="1"/>
  <c r="EQ876" i="2"/>
  <c r="AA938" i="11" s="1"/>
  <c r="DX876" i="2"/>
  <c r="H938" i="11" s="1"/>
  <c r="EC876" i="2"/>
  <c r="M938" i="11" s="1"/>
  <c r="ES876" i="2"/>
  <c r="AC938" i="11" s="1"/>
  <c r="DZ876" i="2"/>
  <c r="J938" i="11" s="1"/>
  <c r="EP876" i="2"/>
  <c r="Z938" i="11" s="1"/>
  <c r="EU875" i="2"/>
  <c r="AE937" i="11" s="1"/>
  <c r="DY875" i="2"/>
  <c r="I937" i="11" s="1"/>
  <c r="EK874" i="2"/>
  <c r="U936" i="11" s="1"/>
  <c r="DZ874" i="2"/>
  <c r="J936" i="11" s="1"/>
  <c r="EP874" i="2"/>
  <c r="Z936" i="11" s="1"/>
  <c r="DX874" i="2"/>
  <c r="H936" i="11" s="1"/>
  <c r="ER874" i="2"/>
  <c r="AB936" i="11" s="1"/>
  <c r="DY873" i="2"/>
  <c r="I935" i="11" s="1"/>
  <c r="ED873" i="2"/>
  <c r="N935" i="11" s="1"/>
  <c r="EU873" i="2"/>
  <c r="AE935" i="11" s="1"/>
  <c r="EQ872" i="2"/>
  <c r="AA934" i="11" s="1"/>
  <c r="DX872" i="2"/>
  <c r="H934" i="11" s="1"/>
  <c r="ER872" i="2"/>
  <c r="AB934" i="11" s="1"/>
  <c r="EC872" i="2"/>
  <c r="M934" i="11" s="1"/>
  <c r="EK872" i="2"/>
  <c r="U934" i="11" s="1"/>
  <c r="EP872" i="2"/>
  <c r="Z934" i="11" s="1"/>
  <c r="EL871" i="2"/>
  <c r="V933" i="11" s="1"/>
  <c r="EU871" i="2"/>
  <c r="AE933" i="11" s="1"/>
  <c r="DY871" i="2"/>
  <c r="I933" i="11" s="1"/>
  <c r="ED869" i="2"/>
  <c r="N931" i="11" s="1"/>
  <c r="EQ868" i="2"/>
  <c r="AA930" i="11" s="1"/>
  <c r="EC868" i="2"/>
  <c r="M930" i="11" s="1"/>
  <c r="EK868" i="2"/>
  <c r="U930" i="11" s="1"/>
  <c r="ES868" i="2"/>
  <c r="AC930" i="11" s="1"/>
  <c r="EP868" i="2"/>
  <c r="Z930" i="11" s="1"/>
  <c r="ED867" i="2"/>
  <c r="N929" i="11" s="1"/>
  <c r="EL867" i="2"/>
  <c r="V929" i="11" s="1"/>
  <c r="EK866" i="2"/>
  <c r="U928" i="11" s="1"/>
  <c r="DZ866" i="2"/>
  <c r="J928" i="11" s="1"/>
  <c r="DX866" i="2"/>
  <c r="H928" i="11" s="1"/>
  <c r="ER866" i="2"/>
  <c r="AB928" i="11" s="1"/>
  <c r="DY865" i="2"/>
  <c r="I927" i="11" s="1"/>
  <c r="ED865" i="2"/>
  <c r="N927" i="11" s="1"/>
  <c r="EL865" i="2"/>
  <c r="V927" i="11" s="1"/>
  <c r="EU865" i="2"/>
  <c r="AE927" i="11" s="1"/>
  <c r="EQ864" i="2"/>
  <c r="AA926" i="11" s="1"/>
  <c r="DX864" i="2"/>
  <c r="H926" i="11" s="1"/>
  <c r="ER864" i="2"/>
  <c r="AB926" i="11" s="1"/>
  <c r="EK864" i="2"/>
  <c r="U926" i="11" s="1"/>
  <c r="ES864" i="2"/>
  <c r="AC926" i="11" s="1"/>
  <c r="EL863" i="2"/>
  <c r="V925" i="11" s="1"/>
  <c r="DY863" i="2"/>
  <c r="I925" i="11" s="1"/>
  <c r="EC860" i="2"/>
  <c r="M922" i="11" s="1"/>
  <c r="ES860" i="2"/>
  <c r="AC922" i="11" s="1"/>
  <c r="DX860" i="2"/>
  <c r="H922" i="11" s="1"/>
  <c r="DZ860" i="2"/>
  <c r="J922" i="11" s="1"/>
  <c r="EP860" i="2"/>
  <c r="Z922" i="11" s="1"/>
  <c r="ER860" i="2"/>
  <c r="AB922" i="11" s="1"/>
  <c r="ED859" i="2"/>
  <c r="N921" i="11" s="1"/>
  <c r="EU859" i="2"/>
  <c r="AE921" i="11" s="1"/>
  <c r="EL859" i="2"/>
  <c r="V921" i="11" s="1"/>
  <c r="ER858" i="2"/>
  <c r="AB920" i="11" s="1"/>
  <c r="EC858" i="2"/>
  <c r="M920" i="11" s="1"/>
  <c r="ES858" i="2"/>
  <c r="AC920" i="11" s="1"/>
  <c r="DZ858" i="2"/>
  <c r="J920" i="11" s="1"/>
  <c r="EK858" i="2"/>
  <c r="U920" i="11" s="1"/>
  <c r="ED857" i="2"/>
  <c r="N919" i="11" s="1"/>
  <c r="EL857" i="2"/>
  <c r="V919" i="11" s="1"/>
  <c r="EU857" i="2"/>
  <c r="AE919" i="11" s="1"/>
  <c r="EC856" i="2"/>
  <c r="M918" i="11" s="1"/>
  <c r="ES856" i="2"/>
  <c r="AC918" i="11" s="1"/>
  <c r="DZ856" i="2"/>
  <c r="J918" i="11" s="1"/>
  <c r="EQ856" i="2"/>
  <c r="AA918" i="11" s="1"/>
  <c r="DX856" i="2"/>
  <c r="H918" i="11" s="1"/>
  <c r="DY855" i="2"/>
  <c r="I917" i="11" s="1"/>
  <c r="EC852" i="2"/>
  <c r="M914" i="11" s="1"/>
  <c r="ES852" i="2"/>
  <c r="AC914" i="11" s="1"/>
  <c r="DZ852" i="2"/>
  <c r="J914" i="11" s="1"/>
  <c r="EQ852" i="2"/>
  <c r="AA914" i="11" s="1"/>
  <c r="ER852" i="2"/>
  <c r="AB914" i="11" s="1"/>
  <c r="EL851" i="2"/>
  <c r="V913" i="11" s="1"/>
  <c r="DX850" i="2"/>
  <c r="H912" i="11" s="1"/>
  <c r="DZ850" i="2"/>
  <c r="J912" i="11" s="1"/>
  <c r="EP850" i="2"/>
  <c r="Z912" i="11" s="1"/>
  <c r="ES850" i="2"/>
  <c r="AC912" i="11" s="1"/>
  <c r="EK850" i="2"/>
  <c r="U912" i="11" s="1"/>
  <c r="EU849" i="2"/>
  <c r="AE911" i="11" s="1"/>
  <c r="DY849" i="2"/>
  <c r="I911" i="11" s="1"/>
  <c r="EC848" i="2"/>
  <c r="M910" i="11" s="1"/>
  <c r="ES848" i="2"/>
  <c r="AC910" i="11" s="1"/>
  <c r="DZ848" i="2"/>
  <c r="J910" i="11" s="1"/>
  <c r="DX848" i="2"/>
  <c r="H910" i="11" s="1"/>
  <c r="EQ848" i="2"/>
  <c r="AA910" i="11" s="1"/>
  <c r="ED847" i="2"/>
  <c r="N909" i="11" s="1"/>
  <c r="EL847" i="2"/>
  <c r="V909" i="11" s="1"/>
  <c r="ES844" i="2"/>
  <c r="AC906" i="11" s="1"/>
  <c r="DZ844" i="2"/>
  <c r="J906" i="11" s="1"/>
  <c r="DX844" i="2"/>
  <c r="H906" i="11" s="1"/>
  <c r="EQ844" i="2"/>
  <c r="AA906" i="11" s="1"/>
  <c r="EL843" i="2"/>
  <c r="V905" i="11" s="1"/>
  <c r="ED843" i="2"/>
  <c r="N905" i="11" s="1"/>
  <c r="DX842" i="2"/>
  <c r="H904" i="11" s="1"/>
  <c r="DZ842" i="2"/>
  <c r="J904" i="11" s="1"/>
  <c r="EP842" i="2"/>
  <c r="Z904" i="11" s="1"/>
  <c r="EC842" i="2"/>
  <c r="M904" i="11" s="1"/>
  <c r="ES842" i="2"/>
  <c r="AC904" i="11" s="1"/>
  <c r="ED841" i="2"/>
  <c r="N903" i="11" s="1"/>
  <c r="EL841" i="2"/>
  <c r="V903" i="11" s="1"/>
  <c r="DY841" i="2"/>
  <c r="I903" i="11" s="1"/>
  <c r="ES840" i="2"/>
  <c r="AC902" i="11" s="1"/>
  <c r="DZ840" i="2"/>
  <c r="J902" i="11" s="1"/>
  <c r="DX840" i="2"/>
  <c r="H902" i="11" s="1"/>
  <c r="ER840" i="2"/>
  <c r="AB902" i="11" s="1"/>
  <c r="EQ840" i="2"/>
  <c r="AA902" i="11" s="1"/>
  <c r="EL839" i="2"/>
  <c r="V901" i="11" s="1"/>
  <c r="ED839" i="2"/>
  <c r="N901" i="11" s="1"/>
  <c r="EC836" i="2"/>
  <c r="M898" i="11" s="1"/>
  <c r="ES836" i="2"/>
  <c r="AC898" i="11" s="1"/>
  <c r="DZ836" i="2"/>
  <c r="J898" i="11" s="1"/>
  <c r="DX836" i="2"/>
  <c r="H898" i="11" s="1"/>
  <c r="EQ836" i="2"/>
  <c r="AA898" i="11" s="1"/>
  <c r="DY835" i="2"/>
  <c r="I897" i="11" s="1"/>
  <c r="EU835" i="2"/>
  <c r="AE897" i="11" s="1"/>
  <c r="ED835" i="2"/>
  <c r="N897" i="11" s="1"/>
  <c r="EL835" i="2"/>
  <c r="V897" i="11" s="1"/>
  <c r="DX834" i="2"/>
  <c r="H896" i="11" s="1"/>
  <c r="ER834" i="2"/>
  <c r="AB896" i="11" s="1"/>
  <c r="DZ834" i="2"/>
  <c r="J896" i="11" s="1"/>
  <c r="EP834" i="2"/>
  <c r="Z896" i="11" s="1"/>
  <c r="ES834" i="2"/>
  <c r="AC896" i="11" s="1"/>
  <c r="EK834" i="2"/>
  <c r="U896" i="11" s="1"/>
  <c r="EL833" i="2"/>
  <c r="V895" i="11" s="1"/>
  <c r="EC832" i="2"/>
  <c r="M894" i="11" s="1"/>
  <c r="ES832" i="2"/>
  <c r="AC894" i="11" s="1"/>
  <c r="DZ832" i="2"/>
  <c r="J894" i="11" s="1"/>
  <c r="DX832" i="2"/>
  <c r="H894" i="11" s="1"/>
  <c r="EQ832" i="2"/>
  <c r="AA894" i="11" s="1"/>
  <c r="DY831" i="2"/>
  <c r="I893" i="11" s="1"/>
  <c r="EU831" i="2"/>
  <c r="AE893" i="11" s="1"/>
  <c r="ED831" i="2"/>
  <c r="N893" i="11" s="1"/>
  <c r="EL831" i="2"/>
  <c r="V893" i="11" s="1"/>
  <c r="EC828" i="2"/>
  <c r="M890" i="11" s="1"/>
  <c r="EK828" i="2"/>
  <c r="U890" i="11" s="1"/>
  <c r="ES828" i="2"/>
  <c r="AC890" i="11" s="1"/>
  <c r="DX828" i="2"/>
  <c r="H890" i="11" s="1"/>
  <c r="EQ828" i="2"/>
  <c r="AA890" i="11" s="1"/>
  <c r="EU827" i="2"/>
  <c r="AE889" i="11" s="1"/>
  <c r="EL827" i="2"/>
  <c r="V889" i="11" s="1"/>
  <c r="ED827" i="2"/>
  <c r="N889" i="11" s="1"/>
  <c r="DX826" i="2"/>
  <c r="H888" i="11" s="1"/>
  <c r="ER826" i="2"/>
  <c r="AB888" i="11" s="1"/>
  <c r="DZ826" i="2"/>
  <c r="J888" i="11" s="1"/>
  <c r="EP826" i="2"/>
  <c r="Z888" i="11" s="1"/>
  <c r="EC826" i="2"/>
  <c r="M888" i="11" s="1"/>
  <c r="ES826" i="2"/>
  <c r="AC888" i="11" s="1"/>
  <c r="ED825" i="2"/>
  <c r="N887" i="11" s="1"/>
  <c r="EL825" i="2"/>
  <c r="V887" i="11" s="1"/>
  <c r="DY825" i="2"/>
  <c r="I887" i="11" s="1"/>
  <c r="EC824" i="2"/>
  <c r="M886" i="11" s="1"/>
  <c r="ES824" i="2"/>
  <c r="AC886" i="11" s="1"/>
  <c r="DZ824" i="2"/>
  <c r="J886" i="11" s="1"/>
  <c r="DX824" i="2"/>
  <c r="H886" i="11" s="1"/>
  <c r="ER824" i="2"/>
  <c r="AB886" i="11" s="1"/>
  <c r="EQ824" i="2"/>
  <c r="AA886" i="11" s="1"/>
  <c r="EU823" i="2"/>
  <c r="AE885" i="11" s="1"/>
  <c r="EL823" i="2"/>
  <c r="V885" i="11" s="1"/>
  <c r="ED823" i="2"/>
  <c r="N885" i="11" s="1"/>
  <c r="EC820" i="2"/>
  <c r="M882" i="11" s="1"/>
  <c r="ES820" i="2"/>
  <c r="AC882" i="11" s="1"/>
  <c r="DZ820" i="2"/>
  <c r="J882" i="11" s="1"/>
  <c r="EQ820" i="2"/>
  <c r="AA882" i="11" s="1"/>
  <c r="DX820" i="2"/>
  <c r="H882" i="11" s="1"/>
  <c r="ER820" i="2"/>
  <c r="AB882" i="11" s="1"/>
  <c r="ED819" i="2"/>
  <c r="N881" i="11" s="1"/>
  <c r="EU819" i="2"/>
  <c r="AE881" i="11" s="1"/>
  <c r="DX818" i="2"/>
  <c r="H880" i="11" s="1"/>
  <c r="EC818" i="2"/>
  <c r="M880" i="11" s="1"/>
  <c r="EK818" i="2"/>
  <c r="U880" i="11" s="1"/>
  <c r="ES818" i="2"/>
  <c r="AC880" i="11" s="1"/>
  <c r="EP818" i="2"/>
  <c r="Z880" i="11" s="1"/>
  <c r="ED817" i="2"/>
  <c r="N879" i="11" s="1"/>
  <c r="EL817" i="2"/>
  <c r="V879" i="11" s="1"/>
  <c r="EC816" i="2"/>
  <c r="M878" i="11" s="1"/>
  <c r="ES816" i="2"/>
  <c r="AC878" i="11" s="1"/>
  <c r="DZ816" i="2"/>
  <c r="J878" i="11" s="1"/>
  <c r="EQ816" i="2"/>
  <c r="AA878" i="11" s="1"/>
  <c r="DX816" i="2"/>
  <c r="H878" i="11" s="1"/>
  <c r="ER816" i="2"/>
  <c r="AB878" i="11" s="1"/>
  <c r="ED815" i="2"/>
  <c r="N877" i="11" s="1"/>
  <c r="EL815" i="2"/>
  <c r="V877" i="11" s="1"/>
  <c r="EU815" i="2"/>
  <c r="AE877" i="11" s="1"/>
  <c r="EC812" i="2"/>
  <c r="M874" i="11" s="1"/>
  <c r="ES812" i="2"/>
  <c r="AC874" i="11" s="1"/>
  <c r="DZ812" i="2"/>
  <c r="J874" i="11" s="1"/>
  <c r="EQ812" i="2"/>
  <c r="AA874" i="11" s="1"/>
  <c r="DX812" i="2"/>
  <c r="H874" i="11" s="1"/>
  <c r="ER812" i="2"/>
  <c r="AB874" i="11" s="1"/>
  <c r="ED811" i="2"/>
  <c r="N873" i="11" s="1"/>
  <c r="EL811" i="2"/>
  <c r="V873" i="11" s="1"/>
  <c r="EU811" i="2"/>
  <c r="AE873" i="11" s="1"/>
  <c r="DX810" i="2"/>
  <c r="H872" i="11" s="1"/>
  <c r="ER810" i="2"/>
  <c r="AB872" i="11" s="1"/>
  <c r="EC810" i="2"/>
  <c r="M872" i="11" s="1"/>
  <c r="EK810" i="2"/>
  <c r="U872" i="11" s="1"/>
  <c r="ES810" i="2"/>
  <c r="AC872" i="11" s="1"/>
  <c r="DZ810" i="2"/>
  <c r="J872" i="11" s="1"/>
  <c r="EP810" i="2"/>
  <c r="Z872" i="11" s="1"/>
  <c r="ED809" i="2"/>
  <c r="N871" i="11" s="1"/>
  <c r="EL809" i="2"/>
  <c r="V871" i="11" s="1"/>
  <c r="DY809" i="2"/>
  <c r="I871" i="11" s="1"/>
  <c r="EC808" i="2"/>
  <c r="M870" i="11" s="1"/>
  <c r="ES808" i="2"/>
  <c r="AC870" i="11" s="1"/>
  <c r="DZ808" i="2"/>
  <c r="J870" i="11" s="1"/>
  <c r="EQ808" i="2"/>
  <c r="AA870" i="11" s="1"/>
  <c r="DX808" i="2"/>
  <c r="H870" i="11" s="1"/>
  <c r="ER808" i="2"/>
  <c r="AB870" i="11" s="1"/>
  <c r="ED807" i="2"/>
  <c r="N869" i="11" s="1"/>
  <c r="EL807" i="2"/>
  <c r="V869" i="11" s="1"/>
  <c r="EU807" i="2"/>
  <c r="AE869" i="11" s="1"/>
  <c r="EC804" i="2"/>
  <c r="M866" i="11" s="1"/>
  <c r="ES804" i="2"/>
  <c r="AC866" i="11" s="1"/>
  <c r="DZ804" i="2"/>
  <c r="J866" i="11" s="1"/>
  <c r="EQ804" i="2"/>
  <c r="AA866" i="11" s="1"/>
  <c r="DX804" i="2"/>
  <c r="H866" i="11" s="1"/>
  <c r="ER804" i="2"/>
  <c r="AB866" i="11" s="1"/>
  <c r="ED803" i="2"/>
  <c r="N865" i="11" s="1"/>
  <c r="EL803" i="2"/>
  <c r="V865" i="11" s="1"/>
  <c r="EU803" i="2"/>
  <c r="AE865" i="11" s="1"/>
  <c r="DX802" i="2"/>
  <c r="H864" i="11" s="1"/>
  <c r="ER802" i="2"/>
  <c r="AB864" i="11" s="1"/>
  <c r="EC802" i="2"/>
  <c r="M864" i="11" s="1"/>
  <c r="DZ802" i="2"/>
  <c r="J864" i="11" s="1"/>
  <c r="EL801" i="2"/>
  <c r="V863" i="11" s="1"/>
  <c r="EC800" i="2"/>
  <c r="M862" i="11" s="1"/>
  <c r="ES800" i="2"/>
  <c r="AC862" i="11" s="1"/>
  <c r="DZ800" i="2"/>
  <c r="J862" i="11" s="1"/>
  <c r="EQ800" i="2"/>
  <c r="AA862" i="11" s="1"/>
  <c r="DX800" i="2"/>
  <c r="H862" i="11" s="1"/>
  <c r="ER800" i="2"/>
  <c r="AB862" i="11" s="1"/>
  <c r="ED799" i="2"/>
  <c r="N861" i="11" s="1"/>
  <c r="EL799" i="2"/>
  <c r="V861" i="11" s="1"/>
  <c r="EU799" i="2"/>
  <c r="AE861" i="11" s="1"/>
  <c r="EC796" i="2"/>
  <c r="M858" i="11" s="1"/>
  <c r="ES796" i="2"/>
  <c r="AC858" i="11" s="1"/>
  <c r="DZ796" i="2"/>
  <c r="J858" i="11" s="1"/>
  <c r="EQ796" i="2"/>
  <c r="AA858" i="11" s="1"/>
  <c r="DX796" i="2"/>
  <c r="H858" i="11" s="1"/>
  <c r="ER796" i="2"/>
  <c r="AB858" i="11" s="1"/>
  <c r="ED795" i="2"/>
  <c r="N857" i="11" s="1"/>
  <c r="EL795" i="2"/>
  <c r="V857" i="11" s="1"/>
  <c r="EU795" i="2"/>
  <c r="AE857" i="11" s="1"/>
  <c r="DX794" i="2"/>
  <c r="H856" i="11" s="1"/>
  <c r="ER794" i="2"/>
  <c r="AB856" i="11" s="1"/>
  <c r="EC794" i="2"/>
  <c r="M856" i="11" s="1"/>
  <c r="EK794" i="2"/>
  <c r="U856" i="11" s="1"/>
  <c r="ES794" i="2"/>
  <c r="AC856" i="11" s="1"/>
  <c r="DZ794" i="2"/>
  <c r="J856" i="11" s="1"/>
  <c r="EP794" i="2"/>
  <c r="Z856" i="11" s="1"/>
  <c r="ED793" i="2"/>
  <c r="N855" i="11" s="1"/>
  <c r="EL793" i="2"/>
  <c r="V855" i="11" s="1"/>
  <c r="DY793" i="2"/>
  <c r="I855" i="11" s="1"/>
  <c r="EC792" i="2"/>
  <c r="M854" i="11" s="1"/>
  <c r="ES792" i="2"/>
  <c r="AC854" i="11" s="1"/>
  <c r="DZ792" i="2"/>
  <c r="J854" i="11" s="1"/>
  <c r="EQ792" i="2"/>
  <c r="AA854" i="11" s="1"/>
  <c r="DX792" i="2"/>
  <c r="H854" i="11" s="1"/>
  <c r="ER792" i="2"/>
  <c r="AB854" i="11" s="1"/>
  <c r="ED791" i="2"/>
  <c r="N853" i="11" s="1"/>
  <c r="EL791" i="2"/>
  <c r="V853" i="11" s="1"/>
  <c r="EC788" i="2"/>
  <c r="M850" i="11" s="1"/>
  <c r="ES788" i="2"/>
  <c r="AC850" i="11" s="1"/>
  <c r="DZ788" i="2"/>
  <c r="J850" i="11" s="1"/>
  <c r="EQ788" i="2"/>
  <c r="AA850" i="11" s="1"/>
  <c r="DX788" i="2"/>
  <c r="H850" i="11" s="1"/>
  <c r="ER788" i="2"/>
  <c r="AB850" i="11" s="1"/>
  <c r="ED787" i="2"/>
  <c r="N849" i="11" s="1"/>
  <c r="EL787" i="2"/>
  <c r="V849" i="11" s="1"/>
  <c r="EU787" i="2"/>
  <c r="AE849" i="11" s="1"/>
  <c r="DX786" i="2"/>
  <c r="H848" i="11" s="1"/>
  <c r="ER786" i="2"/>
  <c r="AB848" i="11" s="1"/>
  <c r="EC786" i="2"/>
  <c r="M848" i="11" s="1"/>
  <c r="EK786" i="2"/>
  <c r="U848" i="11" s="1"/>
  <c r="ES786" i="2"/>
  <c r="AC848" i="11" s="1"/>
  <c r="DZ786" i="2"/>
  <c r="J848" i="11" s="1"/>
  <c r="EP786" i="2"/>
  <c r="Z848" i="11" s="1"/>
  <c r="EL785" i="2"/>
  <c r="V847" i="11" s="1"/>
  <c r="DY785" i="2"/>
  <c r="I847" i="11" s="1"/>
  <c r="EC784" i="2"/>
  <c r="M846" i="11" s="1"/>
  <c r="DZ784" i="2"/>
  <c r="J846" i="11" s="1"/>
  <c r="EQ784" i="2"/>
  <c r="AA846" i="11" s="1"/>
  <c r="DX784" i="2"/>
  <c r="H846" i="11" s="1"/>
  <c r="ER784" i="2"/>
  <c r="AB846" i="11" s="1"/>
  <c r="ED783" i="2"/>
  <c r="N845" i="11" s="1"/>
  <c r="EL783" i="2"/>
  <c r="V845" i="11" s="1"/>
  <c r="EC780" i="2"/>
  <c r="M842" i="11" s="1"/>
  <c r="ES780" i="2"/>
  <c r="AC842" i="11" s="1"/>
  <c r="DZ780" i="2"/>
  <c r="J842" i="11" s="1"/>
  <c r="EP780" i="2"/>
  <c r="Z842" i="11" s="1"/>
  <c r="EQ780" i="2"/>
  <c r="AA842" i="11" s="1"/>
  <c r="DX780" i="2"/>
  <c r="H842" i="11" s="1"/>
  <c r="ER780" i="2"/>
  <c r="AB842" i="11" s="1"/>
  <c r="ED779" i="2"/>
  <c r="N841" i="11" s="1"/>
  <c r="EL779" i="2"/>
  <c r="V841" i="11" s="1"/>
  <c r="EU779" i="2"/>
  <c r="AE841" i="11" s="1"/>
  <c r="DX778" i="2"/>
  <c r="H840" i="11" s="1"/>
  <c r="ER778" i="2"/>
  <c r="AB840" i="11" s="1"/>
  <c r="EC778" i="2"/>
  <c r="M840" i="11" s="1"/>
  <c r="EK778" i="2"/>
  <c r="U840" i="11" s="1"/>
  <c r="DZ778" i="2"/>
  <c r="J840" i="11" s="1"/>
  <c r="EP778" i="2"/>
  <c r="Z840" i="11" s="1"/>
  <c r="ED777" i="2"/>
  <c r="N839" i="11" s="1"/>
  <c r="EL777" i="2"/>
  <c r="V839" i="11" s="1"/>
  <c r="DY777" i="2"/>
  <c r="I839" i="11" s="1"/>
  <c r="EC776" i="2"/>
  <c r="M838" i="11" s="1"/>
  <c r="ES776" i="2"/>
  <c r="AC838" i="11" s="1"/>
  <c r="DZ776" i="2"/>
  <c r="J838" i="11" s="1"/>
  <c r="EQ776" i="2"/>
  <c r="AA838" i="11" s="1"/>
  <c r="DX776" i="2"/>
  <c r="H838" i="11" s="1"/>
  <c r="ER776" i="2"/>
  <c r="AB838" i="11" s="1"/>
  <c r="DY775" i="2"/>
  <c r="I837" i="11" s="1"/>
  <c r="ED775" i="2"/>
  <c r="N837" i="11" s="1"/>
  <c r="EL775" i="2"/>
  <c r="V837" i="11" s="1"/>
  <c r="EU775" i="2"/>
  <c r="AE837" i="11" s="1"/>
  <c r="EC772" i="2"/>
  <c r="M834" i="11" s="1"/>
  <c r="ES772" i="2"/>
  <c r="AC834" i="11" s="1"/>
  <c r="DZ772" i="2"/>
  <c r="J834" i="11" s="1"/>
  <c r="EQ772" i="2"/>
  <c r="AA834" i="11" s="1"/>
  <c r="ER772" i="2"/>
  <c r="AB834" i="11" s="1"/>
  <c r="ED771" i="2"/>
  <c r="N833" i="11" s="1"/>
  <c r="EL771" i="2"/>
  <c r="V833" i="11" s="1"/>
  <c r="EU771" i="2"/>
  <c r="AE833" i="11" s="1"/>
  <c r="DX770" i="2"/>
  <c r="H832" i="11" s="1"/>
  <c r="ER770" i="2"/>
  <c r="AB832" i="11" s="1"/>
  <c r="EC770" i="2"/>
  <c r="M832" i="11" s="1"/>
  <c r="EK770" i="2"/>
  <c r="U832" i="11" s="1"/>
  <c r="ES770" i="2"/>
  <c r="AC832" i="11" s="1"/>
  <c r="DZ770" i="2"/>
  <c r="J832" i="11" s="1"/>
  <c r="EL769" i="2"/>
  <c r="V831" i="11" s="1"/>
  <c r="DY769" i="2"/>
  <c r="I831" i="11" s="1"/>
  <c r="EC768" i="2"/>
  <c r="M830" i="11" s="1"/>
  <c r="DZ768" i="2"/>
  <c r="J830" i="11" s="1"/>
  <c r="DX768" i="2"/>
  <c r="H830" i="11" s="1"/>
  <c r="ER768" i="2"/>
  <c r="AB830" i="11" s="1"/>
  <c r="ED767" i="2"/>
  <c r="N829" i="11" s="1"/>
  <c r="EL767" i="2"/>
  <c r="V829" i="11" s="1"/>
  <c r="EU767" i="2"/>
  <c r="AE829" i="11" s="1"/>
  <c r="EC764" i="2"/>
  <c r="M826" i="11" s="1"/>
  <c r="EK764" i="2"/>
  <c r="U826" i="11" s="1"/>
  <c r="DZ764" i="2"/>
  <c r="J826" i="11" s="1"/>
  <c r="EP764" i="2"/>
  <c r="Z826" i="11" s="1"/>
  <c r="EQ764" i="2"/>
  <c r="AA826" i="11" s="1"/>
  <c r="DX764" i="2"/>
  <c r="H826" i="11" s="1"/>
  <c r="ER764" i="2"/>
  <c r="AB826" i="11" s="1"/>
  <c r="ED763" i="2"/>
  <c r="N825" i="11" s="1"/>
  <c r="EL763" i="2"/>
  <c r="V825" i="11" s="1"/>
  <c r="EU763" i="2"/>
  <c r="AE825" i="11" s="1"/>
  <c r="DX762" i="2"/>
  <c r="H824" i="11" s="1"/>
  <c r="ER762" i="2"/>
  <c r="AB824" i="11" s="1"/>
  <c r="EC762" i="2"/>
  <c r="M824" i="11" s="1"/>
  <c r="EK762" i="2"/>
  <c r="U824" i="11" s="1"/>
  <c r="ES762" i="2"/>
  <c r="AC824" i="11" s="1"/>
  <c r="DZ762" i="2"/>
  <c r="J824" i="11" s="1"/>
  <c r="EP762" i="2"/>
  <c r="Z824" i="11" s="1"/>
  <c r="ED761" i="2"/>
  <c r="N823" i="11" s="1"/>
  <c r="EL761" i="2"/>
  <c r="V823" i="11" s="1"/>
  <c r="DY761" i="2"/>
  <c r="I823" i="11" s="1"/>
  <c r="EC760" i="2"/>
  <c r="M822" i="11" s="1"/>
  <c r="ES760" i="2"/>
  <c r="AC822" i="11" s="1"/>
  <c r="DZ760" i="2"/>
  <c r="J822" i="11" s="1"/>
  <c r="EQ760" i="2"/>
  <c r="AA822" i="11" s="1"/>
  <c r="DX760" i="2"/>
  <c r="H822" i="11" s="1"/>
  <c r="ER760" i="2"/>
  <c r="AB822" i="11" s="1"/>
  <c r="ED759" i="2"/>
  <c r="N821" i="11" s="1"/>
  <c r="EL759" i="2"/>
  <c r="V821" i="11" s="1"/>
  <c r="EU759" i="2"/>
  <c r="AE821" i="11" s="1"/>
  <c r="EC756" i="2"/>
  <c r="M818" i="11" s="1"/>
  <c r="ES756" i="2"/>
  <c r="AC818" i="11" s="1"/>
  <c r="DZ756" i="2"/>
  <c r="J818" i="11" s="1"/>
  <c r="EQ756" i="2"/>
  <c r="AA818" i="11" s="1"/>
  <c r="DX756" i="2"/>
  <c r="H818" i="11" s="1"/>
  <c r="ER756" i="2"/>
  <c r="AB818" i="11" s="1"/>
  <c r="DY755" i="2"/>
  <c r="I817" i="11" s="1"/>
  <c r="ED755" i="2"/>
  <c r="N817" i="11" s="1"/>
  <c r="EL755" i="2"/>
  <c r="V817" i="11" s="1"/>
  <c r="EU755" i="2"/>
  <c r="AE817" i="11" s="1"/>
  <c r="EQ754" i="2"/>
  <c r="AA816" i="11" s="1"/>
  <c r="DX754" i="2"/>
  <c r="H816" i="11" s="1"/>
  <c r="EC754" i="2"/>
  <c r="M816" i="11" s="1"/>
  <c r="EK754" i="2"/>
  <c r="U816" i="11" s="1"/>
  <c r="ES754" i="2"/>
  <c r="AC816" i="11" s="1"/>
  <c r="DZ754" i="2"/>
  <c r="J816" i="11" s="1"/>
  <c r="EP754" i="2"/>
  <c r="Z816" i="11" s="1"/>
  <c r="ED753" i="2"/>
  <c r="N815" i="11" s="1"/>
  <c r="EL753" i="2"/>
  <c r="V815" i="11" s="1"/>
  <c r="DY753" i="2"/>
  <c r="I815" i="11" s="1"/>
  <c r="EC752" i="2"/>
  <c r="M814" i="11" s="1"/>
  <c r="ES752" i="2"/>
  <c r="AC814" i="11" s="1"/>
  <c r="DZ752" i="2"/>
  <c r="J814" i="11" s="1"/>
  <c r="DX752" i="2"/>
  <c r="H814" i="11" s="1"/>
  <c r="ER752" i="2"/>
  <c r="AB814" i="11" s="1"/>
  <c r="EL751" i="2"/>
  <c r="V813" i="11" s="1"/>
  <c r="EU751" i="2"/>
  <c r="AE813" i="11" s="1"/>
  <c r="EC748" i="2"/>
  <c r="M810" i="11" s="1"/>
  <c r="ES748" i="2"/>
  <c r="AC810" i="11" s="1"/>
  <c r="DZ748" i="2"/>
  <c r="J810" i="11" s="1"/>
  <c r="EQ748" i="2"/>
  <c r="AA810" i="11" s="1"/>
  <c r="DX748" i="2"/>
  <c r="H810" i="11" s="1"/>
  <c r="ER748" i="2"/>
  <c r="AB810" i="11" s="1"/>
  <c r="ED747" i="2"/>
  <c r="N809" i="11" s="1"/>
  <c r="EL747" i="2"/>
  <c r="V809" i="11" s="1"/>
  <c r="EU747" i="2"/>
  <c r="AE809" i="11" s="1"/>
  <c r="DX746" i="2"/>
  <c r="H808" i="11" s="1"/>
  <c r="ER746" i="2"/>
  <c r="AB808" i="11" s="1"/>
  <c r="EC746" i="2"/>
  <c r="M808" i="11" s="1"/>
  <c r="EK746" i="2"/>
  <c r="U808" i="11" s="1"/>
  <c r="ES746" i="2"/>
  <c r="AC808" i="11" s="1"/>
  <c r="DZ746" i="2"/>
  <c r="J808" i="11" s="1"/>
  <c r="EP746" i="2"/>
  <c r="Z808" i="11" s="1"/>
  <c r="ED745" i="2"/>
  <c r="N807" i="11" s="1"/>
  <c r="EL745" i="2"/>
  <c r="V807" i="11" s="1"/>
  <c r="DY745" i="2"/>
  <c r="I807" i="11" s="1"/>
  <c r="EC744" i="2"/>
  <c r="M806" i="11" s="1"/>
  <c r="ES744" i="2"/>
  <c r="AC806" i="11" s="1"/>
  <c r="DZ744" i="2"/>
  <c r="J806" i="11" s="1"/>
  <c r="EP744" i="2"/>
  <c r="Z806" i="11" s="1"/>
  <c r="EQ744" i="2"/>
  <c r="AA806" i="11" s="1"/>
  <c r="DX744" i="2"/>
  <c r="H806" i="11" s="1"/>
  <c r="ER744" i="2"/>
  <c r="AB806" i="11" s="1"/>
  <c r="ED743" i="2"/>
  <c r="N805" i="11" s="1"/>
  <c r="EL743" i="2"/>
  <c r="V805" i="11" s="1"/>
  <c r="EU743" i="2"/>
  <c r="AE805" i="11" s="1"/>
  <c r="EC740" i="2"/>
  <c r="M802" i="11" s="1"/>
  <c r="ES740" i="2"/>
  <c r="AC802" i="11" s="1"/>
  <c r="DZ740" i="2"/>
  <c r="J802" i="11" s="1"/>
  <c r="EQ740" i="2"/>
  <c r="AA802" i="11" s="1"/>
  <c r="DX740" i="2"/>
  <c r="H802" i="11" s="1"/>
  <c r="ER740" i="2"/>
  <c r="AB802" i="11" s="1"/>
  <c r="ED739" i="2"/>
  <c r="N801" i="11" s="1"/>
  <c r="EL739" i="2"/>
  <c r="V801" i="11" s="1"/>
  <c r="EU739" i="2"/>
  <c r="AE801" i="11" s="1"/>
  <c r="DX738" i="2"/>
  <c r="H800" i="11" s="1"/>
  <c r="ES738" i="2"/>
  <c r="AC800" i="11" s="1"/>
  <c r="DZ738" i="2"/>
  <c r="J800" i="11" s="1"/>
  <c r="EP738" i="2"/>
  <c r="Z800" i="11" s="1"/>
  <c r="ED737" i="2"/>
  <c r="N799" i="11" s="1"/>
  <c r="EL737" i="2"/>
  <c r="V799" i="11" s="1"/>
  <c r="DY737" i="2"/>
  <c r="I799" i="11" s="1"/>
  <c r="EC736" i="2"/>
  <c r="M798" i="11" s="1"/>
  <c r="ES736" i="2"/>
  <c r="AC798" i="11" s="1"/>
  <c r="DZ736" i="2"/>
  <c r="J798" i="11" s="1"/>
  <c r="EQ736" i="2"/>
  <c r="AA798" i="11" s="1"/>
  <c r="DX736" i="2"/>
  <c r="H798" i="11" s="1"/>
  <c r="ER736" i="2"/>
  <c r="AB798" i="11" s="1"/>
  <c r="EL735" i="2"/>
  <c r="V797" i="11" s="1"/>
  <c r="EU735" i="2"/>
  <c r="AE797" i="11" s="1"/>
  <c r="EK734" i="2"/>
  <c r="U796" i="11" s="1"/>
  <c r="EC732" i="2"/>
  <c r="M794" i="11" s="1"/>
  <c r="ES732" i="2"/>
  <c r="AC794" i="11" s="1"/>
  <c r="DZ732" i="2"/>
  <c r="J794" i="11" s="1"/>
  <c r="EQ732" i="2"/>
  <c r="AA794" i="11" s="1"/>
  <c r="DX732" i="2"/>
  <c r="H794" i="11" s="1"/>
  <c r="ED731" i="2"/>
  <c r="N793" i="11" s="1"/>
  <c r="EL731" i="2"/>
  <c r="V793" i="11" s="1"/>
  <c r="EU731" i="2"/>
  <c r="AE793" i="11" s="1"/>
  <c r="DX730" i="2"/>
  <c r="H792" i="11" s="1"/>
  <c r="ER730" i="2"/>
  <c r="AB792" i="11" s="1"/>
  <c r="EC730" i="2"/>
  <c r="M792" i="11" s="1"/>
  <c r="EK730" i="2"/>
  <c r="U792" i="11" s="1"/>
  <c r="ES730" i="2"/>
  <c r="AC792" i="11" s="1"/>
  <c r="DZ730" i="2"/>
  <c r="J792" i="11" s="1"/>
  <c r="EP730" i="2"/>
  <c r="Z792" i="11" s="1"/>
  <c r="ED729" i="2"/>
  <c r="N791" i="11" s="1"/>
  <c r="EL729" i="2"/>
  <c r="V791" i="11" s="1"/>
  <c r="DY729" i="2"/>
  <c r="I791" i="11" s="1"/>
  <c r="EC728" i="2"/>
  <c r="M790" i="11" s="1"/>
  <c r="ES728" i="2"/>
  <c r="AC790" i="11" s="1"/>
  <c r="DZ728" i="2"/>
  <c r="J790" i="11" s="1"/>
  <c r="EQ728" i="2"/>
  <c r="AA790" i="11" s="1"/>
  <c r="ER728" i="2"/>
  <c r="AB790" i="11" s="1"/>
  <c r="DY727" i="2"/>
  <c r="I789" i="11" s="1"/>
  <c r="ED727" i="2"/>
  <c r="N789" i="11" s="1"/>
  <c r="EL727" i="2"/>
  <c r="V789" i="11" s="1"/>
  <c r="EU727" i="2"/>
  <c r="AE789" i="11" s="1"/>
  <c r="EC724" i="2"/>
  <c r="M786" i="11" s="1"/>
  <c r="ES724" i="2"/>
  <c r="AC786" i="11" s="1"/>
  <c r="DZ724" i="2"/>
  <c r="J786" i="11" s="1"/>
  <c r="DX724" i="2"/>
  <c r="H786" i="11" s="1"/>
  <c r="ER724" i="2"/>
  <c r="AB786" i="11" s="1"/>
  <c r="ED723" i="2"/>
  <c r="N785" i="11" s="1"/>
  <c r="EL723" i="2"/>
  <c r="V785" i="11" s="1"/>
  <c r="ER722" i="2"/>
  <c r="AB784" i="11" s="1"/>
  <c r="EC722" i="2"/>
  <c r="M784" i="11" s="1"/>
  <c r="EK722" i="2"/>
  <c r="U784" i="11" s="1"/>
  <c r="ES722" i="2"/>
  <c r="AC784" i="11" s="1"/>
  <c r="DZ722" i="2"/>
  <c r="J784" i="11" s="1"/>
  <c r="EP722" i="2"/>
  <c r="Z784" i="11" s="1"/>
  <c r="ED721" i="2"/>
  <c r="N783" i="11" s="1"/>
  <c r="EL721" i="2"/>
  <c r="V783" i="11" s="1"/>
  <c r="EC720" i="2"/>
  <c r="M782" i="11" s="1"/>
  <c r="DZ720" i="2"/>
  <c r="J782" i="11" s="1"/>
  <c r="EQ720" i="2"/>
  <c r="AA782" i="11" s="1"/>
  <c r="DX720" i="2"/>
  <c r="H782" i="11" s="1"/>
  <c r="ER720" i="2"/>
  <c r="AB782" i="11" s="1"/>
  <c r="EL719" i="2"/>
  <c r="V781" i="11" s="1"/>
  <c r="EU719" i="2"/>
  <c r="AE781" i="11" s="1"/>
  <c r="EC716" i="2"/>
  <c r="M778" i="11" s="1"/>
  <c r="ES716" i="2"/>
  <c r="AC778" i="11" s="1"/>
  <c r="DZ716" i="2"/>
  <c r="J778" i="11" s="1"/>
  <c r="EQ716" i="2"/>
  <c r="AA778" i="11" s="1"/>
  <c r="DX716" i="2"/>
  <c r="H778" i="11" s="1"/>
  <c r="ER716" i="2"/>
  <c r="AB778" i="11" s="1"/>
  <c r="ED715" i="2"/>
  <c r="N777" i="11" s="1"/>
  <c r="EL715" i="2"/>
  <c r="V777" i="11" s="1"/>
  <c r="EU715" i="2"/>
  <c r="AE777" i="11" s="1"/>
  <c r="EC714" i="2"/>
  <c r="M776" i="11" s="1"/>
  <c r="EK714" i="2"/>
  <c r="U776" i="11" s="1"/>
  <c r="ES714" i="2"/>
  <c r="AC776" i="11" s="1"/>
  <c r="DZ714" i="2"/>
  <c r="J776" i="11" s="1"/>
  <c r="EP714" i="2"/>
  <c r="Z776" i="11" s="1"/>
  <c r="ED713" i="2"/>
  <c r="N775" i="11" s="1"/>
  <c r="EL713" i="2"/>
  <c r="V775" i="11" s="1"/>
  <c r="DY713" i="2"/>
  <c r="I775" i="11" s="1"/>
  <c r="DZ712" i="2"/>
  <c r="J774" i="11" s="1"/>
  <c r="EP712" i="2"/>
  <c r="Z774" i="11" s="1"/>
  <c r="ER712" i="2"/>
  <c r="AB774" i="11" s="1"/>
  <c r="DY711" i="2"/>
  <c r="I773" i="11" s="1"/>
  <c r="EL711" i="2"/>
  <c r="V773" i="11" s="1"/>
  <c r="EU711" i="2"/>
  <c r="AE773" i="11" s="1"/>
  <c r="EC708" i="2"/>
  <c r="M770" i="11" s="1"/>
  <c r="ES708" i="2"/>
  <c r="AC770" i="11" s="1"/>
  <c r="DX708" i="2"/>
  <c r="H770" i="11" s="1"/>
  <c r="ED707" i="2"/>
  <c r="N769" i="11" s="1"/>
  <c r="EL707" i="2"/>
  <c r="V769" i="11" s="1"/>
  <c r="DX706" i="2"/>
  <c r="H768" i="11" s="1"/>
  <c r="ER706" i="2"/>
  <c r="AB768" i="11" s="1"/>
  <c r="EC706" i="2"/>
  <c r="M768" i="11" s="1"/>
  <c r="ES706" i="2"/>
  <c r="AC768" i="11" s="1"/>
  <c r="DZ706" i="2"/>
  <c r="J768" i="11" s="1"/>
  <c r="EP706" i="2"/>
  <c r="Z768" i="11" s="1"/>
  <c r="ED705" i="2"/>
  <c r="N767" i="11" s="1"/>
  <c r="EL705" i="2"/>
  <c r="V767" i="11" s="1"/>
  <c r="DY705" i="2"/>
  <c r="I767" i="11" s="1"/>
  <c r="EC704" i="2"/>
  <c r="M766" i="11" s="1"/>
  <c r="ES704" i="2"/>
  <c r="AC766" i="11" s="1"/>
  <c r="EQ704" i="2"/>
  <c r="AA766" i="11" s="1"/>
  <c r="DX704" i="2"/>
  <c r="H766" i="11" s="1"/>
  <c r="ER704" i="2"/>
  <c r="AB766" i="11" s="1"/>
  <c r="EC700" i="2"/>
  <c r="M762" i="11" s="1"/>
  <c r="ES700" i="2"/>
  <c r="AC762" i="11" s="1"/>
  <c r="DZ700" i="2"/>
  <c r="J762" i="11" s="1"/>
  <c r="EQ700" i="2"/>
  <c r="AA762" i="11" s="1"/>
  <c r="ER700" i="2"/>
  <c r="AB762" i="11" s="1"/>
  <c r="ED699" i="2"/>
  <c r="N761" i="11" s="1"/>
  <c r="DX698" i="2"/>
  <c r="H760" i="11" s="1"/>
  <c r="ER698" i="2"/>
  <c r="AB760" i="11" s="1"/>
  <c r="EC698" i="2"/>
  <c r="M760" i="11" s="1"/>
  <c r="EK698" i="2"/>
  <c r="U760" i="11" s="1"/>
  <c r="EP698" i="2"/>
  <c r="Z760" i="11" s="1"/>
  <c r="DY697" i="2"/>
  <c r="I759" i="11" s="1"/>
  <c r="EL697" i="2"/>
  <c r="V759" i="11" s="1"/>
  <c r="ED697" i="2"/>
  <c r="N759" i="11" s="1"/>
  <c r="DX696" i="2"/>
  <c r="H758" i="11" s="1"/>
  <c r="DZ696" i="2"/>
  <c r="J758" i="11" s="1"/>
  <c r="EK696" i="2"/>
  <c r="U758" i="11" s="1"/>
  <c r="EQ696" i="2"/>
  <c r="AA758" i="11" s="1"/>
  <c r="EC696" i="2"/>
  <c r="M758" i="11" s="1"/>
  <c r="ES696" i="2"/>
  <c r="AC758" i="11" s="1"/>
  <c r="DY695" i="2"/>
  <c r="I757" i="11" s="1"/>
  <c r="EL695" i="2"/>
  <c r="V757" i="11" s="1"/>
  <c r="DX692" i="2"/>
  <c r="H754" i="11" s="1"/>
  <c r="EC692" i="2"/>
  <c r="M754" i="11" s="1"/>
  <c r="ES692" i="2"/>
  <c r="AC754" i="11" s="1"/>
  <c r="DZ692" i="2"/>
  <c r="J754" i="11" s="1"/>
  <c r="EQ692" i="2"/>
  <c r="AA754" i="11" s="1"/>
  <c r="ED691" i="2"/>
  <c r="N753" i="11" s="1"/>
  <c r="EL691" i="2"/>
  <c r="V753" i="11" s="1"/>
  <c r="DY691" i="2"/>
  <c r="I753" i="11" s="1"/>
  <c r="EP690" i="2"/>
  <c r="Z752" i="11" s="1"/>
  <c r="EQ690" i="2"/>
  <c r="AA752" i="11" s="1"/>
  <c r="DX690" i="2"/>
  <c r="H752" i="11" s="1"/>
  <c r="ER690" i="2"/>
  <c r="AB752" i="11" s="1"/>
  <c r="DY689" i="2"/>
  <c r="I751" i="11" s="1"/>
  <c r="ED689" i="2"/>
  <c r="N751" i="11" s="1"/>
  <c r="EU689" i="2"/>
  <c r="AE751" i="11" s="1"/>
  <c r="DX688" i="2"/>
  <c r="H750" i="11" s="1"/>
  <c r="EC688" i="2"/>
  <c r="M750" i="11" s="1"/>
  <c r="ES688" i="2"/>
  <c r="AC750" i="11" s="1"/>
  <c r="EQ688" i="2"/>
  <c r="AA750" i="11" s="1"/>
  <c r="ED687" i="2"/>
  <c r="N749" i="11" s="1"/>
  <c r="EL687" i="2"/>
  <c r="V749" i="11" s="1"/>
  <c r="DY687" i="2"/>
  <c r="I749" i="11" s="1"/>
  <c r="DX684" i="2"/>
  <c r="H746" i="11" s="1"/>
  <c r="EC684" i="2"/>
  <c r="M746" i="11" s="1"/>
  <c r="ES684" i="2"/>
  <c r="AC746" i="11" s="1"/>
  <c r="EQ684" i="2"/>
  <c r="AA746" i="11" s="1"/>
  <c r="DZ684" i="2"/>
  <c r="J746" i="11" s="1"/>
  <c r="EP684" i="2"/>
  <c r="Z746" i="11" s="1"/>
  <c r="ED683" i="2"/>
  <c r="N745" i="11" s="1"/>
  <c r="EL683" i="2"/>
  <c r="V745" i="11" s="1"/>
  <c r="DY683" i="2"/>
  <c r="I745" i="11" s="1"/>
  <c r="EQ682" i="2"/>
  <c r="AA744" i="11" s="1"/>
  <c r="EK682" i="2"/>
  <c r="U744" i="11" s="1"/>
  <c r="ER682" i="2"/>
  <c r="AB744" i="11" s="1"/>
  <c r="ED681" i="2"/>
  <c r="N743" i="11" s="1"/>
  <c r="EU681" i="2"/>
  <c r="AE743" i="11" s="1"/>
  <c r="DX680" i="2"/>
  <c r="H742" i="11" s="1"/>
  <c r="EC680" i="2"/>
  <c r="M742" i="11" s="1"/>
  <c r="ES680" i="2"/>
  <c r="AC742" i="11" s="1"/>
  <c r="EQ680" i="2"/>
  <c r="AA742" i="11" s="1"/>
  <c r="EP680" i="2"/>
  <c r="Z742" i="11" s="1"/>
  <c r="DY679" i="2"/>
  <c r="I741" i="11" s="1"/>
  <c r="EQ676" i="2"/>
  <c r="AA738" i="11" s="1"/>
  <c r="EP676" i="2"/>
  <c r="Z738" i="11" s="1"/>
  <c r="ED675" i="2"/>
  <c r="N737" i="11" s="1"/>
  <c r="DY675" i="2"/>
  <c r="I737" i="11" s="1"/>
  <c r="EP674" i="2"/>
  <c r="Z736" i="11" s="1"/>
  <c r="EQ674" i="2"/>
  <c r="AA736" i="11" s="1"/>
  <c r="EK674" i="2"/>
  <c r="U736" i="11" s="1"/>
  <c r="ED673" i="2"/>
  <c r="N735" i="11" s="1"/>
  <c r="EU673" i="2"/>
  <c r="AE735" i="11" s="1"/>
  <c r="EC672" i="2"/>
  <c r="M734" i="11" s="1"/>
  <c r="ES672" i="2"/>
  <c r="AC734" i="11" s="1"/>
  <c r="EL671" i="2"/>
  <c r="V733" i="11" s="1"/>
  <c r="DY671" i="2"/>
  <c r="I733" i="11" s="1"/>
  <c r="DX668" i="2"/>
  <c r="H730" i="11" s="1"/>
  <c r="ES668" i="2"/>
  <c r="AC730" i="11" s="1"/>
  <c r="DY667" i="2"/>
  <c r="I729" i="11" s="1"/>
  <c r="ED667" i="2"/>
  <c r="N729" i="11" s="1"/>
  <c r="EQ666" i="2"/>
  <c r="AA728" i="11" s="1"/>
  <c r="EK666" i="2"/>
  <c r="U728" i="11" s="1"/>
  <c r="DX664" i="2"/>
  <c r="H726" i="11" s="1"/>
  <c r="EC664" i="2"/>
  <c r="M726" i="11" s="1"/>
  <c r="ES664" i="2"/>
  <c r="AC726" i="11" s="1"/>
  <c r="EP664" i="2"/>
  <c r="Z726" i="11" s="1"/>
  <c r="EL663" i="2"/>
  <c r="V725" i="11" s="1"/>
  <c r="DY661" i="2"/>
  <c r="I723" i="11" s="1"/>
  <c r="ED659" i="2"/>
  <c r="N721" i="11" s="1"/>
  <c r="EL659" i="2"/>
  <c r="V721" i="11" s="1"/>
  <c r="EP658" i="2"/>
  <c r="Z720" i="11" s="1"/>
  <c r="ED657" i="2"/>
  <c r="N719" i="11" s="1"/>
  <c r="EU657" i="2"/>
  <c r="AE719" i="11" s="1"/>
  <c r="EL655" i="2"/>
  <c r="V717" i="11" s="1"/>
  <c r="DY653" i="2"/>
  <c r="I715" i="11" s="1"/>
  <c r="ED653" i="2"/>
  <c r="N715" i="11" s="1"/>
  <c r="EU653" i="2"/>
  <c r="AE715" i="11" s="1"/>
  <c r="DY651" i="2"/>
  <c r="I713" i="11" s="1"/>
  <c r="ED651" i="2"/>
  <c r="N713" i="11" s="1"/>
  <c r="EL651" i="2"/>
  <c r="V713" i="11" s="1"/>
  <c r="DX650" i="2"/>
  <c r="H712" i="11" s="1"/>
  <c r="DY649" i="2"/>
  <c r="I711" i="11" s="1"/>
  <c r="ED649" i="2"/>
  <c r="N711" i="11" s="1"/>
  <c r="DY647" i="2"/>
  <c r="I709" i="11" s="1"/>
  <c r="EL647" i="2"/>
  <c r="V709" i="11" s="1"/>
  <c r="DY645" i="2"/>
  <c r="I707" i="11" s="1"/>
  <c r="ED645" i="2"/>
  <c r="N707" i="11" s="1"/>
  <c r="EU645" i="2"/>
  <c r="AE707" i="11" s="1"/>
  <c r="DY643" i="2"/>
  <c r="I705" i="11" s="1"/>
  <c r="EL643" i="2"/>
  <c r="V705" i="11" s="1"/>
  <c r="DY641" i="2"/>
  <c r="I703" i="11" s="1"/>
  <c r="ED641" i="2"/>
  <c r="N703" i="11" s="1"/>
  <c r="EU641" i="2"/>
  <c r="AE703" i="11" s="1"/>
  <c r="EL639" i="2"/>
  <c r="V701" i="11" s="1"/>
  <c r="DY637" i="2"/>
  <c r="I699" i="11" s="1"/>
  <c r="ED637" i="2"/>
  <c r="N699" i="11" s="1"/>
  <c r="EU637" i="2"/>
  <c r="AE699" i="11" s="1"/>
  <c r="ED635" i="2"/>
  <c r="N697" i="11" s="1"/>
  <c r="EL635" i="2"/>
  <c r="V697" i="11" s="1"/>
  <c r="DY633" i="2"/>
  <c r="I695" i="11" s="1"/>
  <c r="ED633" i="2"/>
  <c r="N695" i="11" s="1"/>
  <c r="DY631" i="2"/>
  <c r="I693" i="11" s="1"/>
  <c r="EL631" i="2"/>
  <c r="V693" i="11" s="1"/>
  <c r="DY629" i="2"/>
  <c r="I691" i="11" s="1"/>
  <c r="EU629" i="2"/>
  <c r="AE691" i="11" s="1"/>
  <c r="DY627" i="2"/>
  <c r="I689" i="11" s="1"/>
  <c r="ED627" i="2"/>
  <c r="N689" i="11" s="1"/>
  <c r="EL627" i="2"/>
  <c r="V689" i="11" s="1"/>
  <c r="DY625" i="2"/>
  <c r="I687" i="11" s="1"/>
  <c r="ED625" i="2"/>
  <c r="N687" i="11" s="1"/>
  <c r="EU625" i="2"/>
  <c r="AE687" i="11" s="1"/>
  <c r="DZ624" i="2"/>
  <c r="J686" i="11" s="1"/>
  <c r="DY623" i="2"/>
  <c r="I685" i="11" s="1"/>
  <c r="EL623" i="2"/>
  <c r="V685" i="11" s="1"/>
  <c r="DY621" i="2"/>
  <c r="I683" i="11" s="1"/>
  <c r="EU621" i="2"/>
  <c r="AE683" i="11" s="1"/>
  <c r="DY619" i="2"/>
  <c r="I681" i="11" s="1"/>
  <c r="ED619" i="2"/>
  <c r="N681" i="11" s="1"/>
  <c r="EL619" i="2"/>
  <c r="V681" i="11" s="1"/>
  <c r="DY617" i="2"/>
  <c r="I679" i="11" s="1"/>
  <c r="ED617" i="2"/>
  <c r="N679" i="11" s="1"/>
  <c r="EC616" i="2"/>
  <c r="M678" i="11" s="1"/>
  <c r="EL615" i="2"/>
  <c r="V677" i="11" s="1"/>
  <c r="ED613" i="2"/>
  <c r="N675" i="11" s="1"/>
  <c r="EU613" i="2"/>
  <c r="AE675" i="11" s="1"/>
  <c r="ED611" i="2"/>
  <c r="N673" i="11" s="1"/>
  <c r="ED609" i="2"/>
  <c r="N671" i="11" s="1"/>
  <c r="EL607" i="2"/>
  <c r="V669" i="11" s="1"/>
  <c r="DY605" i="2"/>
  <c r="I667" i="11" s="1"/>
  <c r="EU605" i="2"/>
  <c r="AE667" i="11" s="1"/>
  <c r="DY603" i="2"/>
  <c r="I665" i="11" s="1"/>
  <c r="ED603" i="2"/>
  <c r="N665" i="11" s="1"/>
  <c r="DY601" i="2"/>
  <c r="I663" i="11" s="1"/>
  <c r="EU601" i="2"/>
  <c r="AE663" i="11" s="1"/>
  <c r="DY599" i="2"/>
  <c r="I661" i="11" s="1"/>
  <c r="EL599" i="2"/>
  <c r="V661" i="11" s="1"/>
  <c r="DY597" i="2"/>
  <c r="I659" i="11" s="1"/>
  <c r="EU597" i="2"/>
  <c r="AE659" i="11" s="1"/>
  <c r="DY595" i="2"/>
  <c r="I657" i="11" s="1"/>
  <c r="ED595" i="2"/>
  <c r="N657" i="11" s="1"/>
  <c r="EL595" i="2"/>
  <c r="V657" i="11" s="1"/>
  <c r="DY593" i="2"/>
  <c r="I655" i="11" s="1"/>
  <c r="EU593" i="2"/>
  <c r="AE655" i="11" s="1"/>
  <c r="DY591" i="2"/>
  <c r="I653" i="11" s="1"/>
  <c r="ED591" i="2"/>
  <c r="N653" i="11" s="1"/>
  <c r="DY589" i="2"/>
  <c r="I651" i="11" s="1"/>
  <c r="EU589" i="2"/>
  <c r="AE651" i="11" s="1"/>
  <c r="EQ588" i="2"/>
  <c r="AA650" i="11" s="1"/>
  <c r="DY587" i="2"/>
  <c r="I649" i="11" s="1"/>
  <c r="EL587" i="2"/>
  <c r="V649" i="11" s="1"/>
  <c r="EP586" i="2"/>
  <c r="Z648" i="11" s="1"/>
  <c r="DY583" i="2"/>
  <c r="I645" i="11" s="1"/>
  <c r="EU581" i="2"/>
  <c r="AE643" i="11" s="1"/>
  <c r="DY581" i="2"/>
  <c r="I643" i="11" s="1"/>
  <c r="ES580" i="2"/>
  <c r="AC642" i="11" s="1"/>
  <c r="EU579" i="2"/>
  <c r="AE641" i="11" s="1"/>
  <c r="DY579" i="2"/>
  <c r="I641" i="11" s="1"/>
  <c r="EK578" i="2"/>
  <c r="U640" i="11" s="1"/>
  <c r="ER578" i="2"/>
  <c r="AB640" i="11" s="1"/>
  <c r="DY577" i="2"/>
  <c r="I639" i="11" s="1"/>
  <c r="EQ576" i="2"/>
  <c r="AA638" i="11" s="1"/>
  <c r="DX576" i="2"/>
  <c r="H638" i="11" s="1"/>
  <c r="EU575" i="2"/>
  <c r="AE637" i="11" s="1"/>
  <c r="DY575" i="2"/>
  <c r="I637" i="11" s="1"/>
  <c r="EP574" i="2"/>
  <c r="Z636" i="11" s="1"/>
  <c r="DY573" i="2"/>
  <c r="I635" i="11" s="1"/>
  <c r="ED573" i="2"/>
  <c r="N635" i="11" s="1"/>
  <c r="EU573" i="2"/>
  <c r="AE635" i="11" s="1"/>
  <c r="EL571" i="2"/>
  <c r="V633" i="11" s="1"/>
  <c r="DY571" i="2"/>
  <c r="I633" i="11" s="1"/>
  <c r="DY569" i="2"/>
  <c r="I631" i="11" s="1"/>
  <c r="ED569" i="2"/>
  <c r="N631" i="11" s="1"/>
  <c r="EU569" i="2"/>
  <c r="AE631" i="11" s="1"/>
  <c r="ES568" i="2"/>
  <c r="AC630" i="11" s="1"/>
  <c r="EU567" i="2"/>
  <c r="AE629" i="11" s="1"/>
  <c r="DY567" i="2"/>
  <c r="I629" i="11" s="1"/>
  <c r="ED565" i="2"/>
  <c r="N627" i="11" s="1"/>
  <c r="ER564" i="2"/>
  <c r="AB626" i="11" s="1"/>
  <c r="EK564" i="2"/>
  <c r="U626" i="11" s="1"/>
  <c r="EU563" i="2"/>
  <c r="AE625" i="11" s="1"/>
  <c r="DY563" i="2"/>
  <c r="I625" i="11" s="1"/>
  <c r="EQ562" i="2"/>
  <c r="AA624" i="11" s="1"/>
  <c r="ED561" i="2"/>
  <c r="N623" i="11" s="1"/>
  <c r="EL559" i="2"/>
  <c r="V621" i="11" s="1"/>
  <c r="DY559" i="2"/>
  <c r="I621" i="11" s="1"/>
  <c r="ED557" i="2"/>
  <c r="N619" i="11" s="1"/>
  <c r="EU557" i="2"/>
  <c r="AE619" i="11" s="1"/>
  <c r="ER552" i="2"/>
  <c r="AB614" i="11" s="1"/>
  <c r="DY551" i="2"/>
  <c r="I613" i="11" s="1"/>
  <c r="EL547" i="2"/>
  <c r="V609" i="11" s="1"/>
  <c r="EU545" i="2"/>
  <c r="AE607" i="11" s="1"/>
  <c r="GS1261" i="2"/>
  <c r="GS1265" i="2"/>
  <c r="GS1269" i="2"/>
  <c r="GS1273" i="2"/>
  <c r="GS1277" i="2"/>
  <c r="GS1281" i="2"/>
  <c r="GS1285" i="2"/>
  <c r="GS1289" i="2"/>
  <c r="GS1293" i="2"/>
  <c r="GS1297" i="2"/>
  <c r="GS1301" i="2"/>
  <c r="GS1305" i="2"/>
  <c r="GS1309" i="2"/>
  <c r="GS1313" i="2"/>
  <c r="GS1317" i="2"/>
  <c r="GS1325" i="2"/>
  <c r="GS1329" i="2"/>
  <c r="GS1341" i="2"/>
  <c r="GS1345" i="2"/>
  <c r="GS1349" i="2"/>
  <c r="GS1353" i="2"/>
  <c r="GS1357" i="2"/>
  <c r="GS1361" i="2"/>
  <c r="GS1365" i="2"/>
  <c r="GS1369" i="2"/>
  <c r="GS1373" i="2"/>
  <c r="GS1377" i="2"/>
  <c r="GS1381" i="2"/>
  <c r="GS1385" i="2"/>
  <c r="GS1389" i="2"/>
  <c r="GS1393" i="2"/>
  <c r="GS1397" i="2"/>
  <c r="GS1409" i="2"/>
  <c r="GS1413" i="2"/>
  <c r="GS1421" i="2"/>
  <c r="GS1425" i="2"/>
  <c r="GS1429" i="2"/>
  <c r="GS1433" i="2"/>
  <c r="GS1441" i="2"/>
  <c r="GS1445" i="2"/>
  <c r="GS1449" i="2"/>
  <c r="GS1469" i="2"/>
  <c r="GS1473" i="2"/>
  <c r="GS1477" i="2"/>
  <c r="GS1485" i="2"/>
  <c r="GS1493" i="2"/>
  <c r="GS1497" i="2"/>
  <c r="GS1258" i="2"/>
  <c r="GS1259" i="2"/>
  <c r="GS1260" i="2"/>
  <c r="GS1262" i="2"/>
  <c r="GS1263" i="2"/>
  <c r="GS1264" i="2"/>
  <c r="GS1266" i="2"/>
  <c r="GS1267" i="2"/>
  <c r="GS1268" i="2"/>
  <c r="GS1270" i="2"/>
  <c r="GS1271" i="2"/>
  <c r="GS1272" i="2"/>
  <c r="GS1274" i="2"/>
  <c r="GS1275" i="2"/>
  <c r="GS1276" i="2"/>
  <c r="GS1278" i="2"/>
  <c r="GS1279" i="2"/>
  <c r="GS1280" i="2"/>
  <c r="GS1282" i="2"/>
  <c r="GS1283" i="2"/>
  <c r="GS1284" i="2"/>
  <c r="GS1286" i="2"/>
  <c r="GS1287" i="2"/>
  <c r="GS1288" i="2"/>
  <c r="GS1290" i="2"/>
  <c r="GS1291" i="2"/>
  <c r="GS1292" i="2"/>
  <c r="GS1294" i="2"/>
  <c r="GS1295" i="2"/>
  <c r="GS1296" i="2"/>
  <c r="GS1298" i="2"/>
  <c r="GS1299" i="2"/>
  <c r="GS1300" i="2"/>
  <c r="GS1302" i="2"/>
  <c r="GS1303" i="2"/>
  <c r="GS1304" i="2"/>
  <c r="GS1306" i="2"/>
  <c r="GS1307" i="2"/>
  <c r="GS1308" i="2"/>
  <c r="GS1310" i="2"/>
  <c r="GS1311" i="2"/>
  <c r="GS1312" i="2"/>
  <c r="GS1314" i="2"/>
  <c r="GS1315" i="2"/>
  <c r="GS1316" i="2"/>
  <c r="GS1318" i="2"/>
  <c r="GS1319" i="2"/>
  <c r="GS1320" i="2"/>
  <c r="GS1321" i="2"/>
  <c r="GS1322" i="2"/>
  <c r="GS1323" i="2"/>
  <c r="GS1324" i="2"/>
  <c r="GS1326" i="2"/>
  <c r="GS1327" i="2"/>
  <c r="GS1328" i="2"/>
  <c r="GS1330" i="2"/>
  <c r="GS1331" i="2"/>
  <c r="GS1332" i="2"/>
  <c r="GS1333" i="2"/>
  <c r="GS1334" i="2"/>
  <c r="GS1335" i="2"/>
  <c r="GS1336" i="2"/>
  <c r="GS1337" i="2"/>
  <c r="GS1338" i="2"/>
  <c r="GS1339" i="2"/>
  <c r="GS1340" i="2"/>
  <c r="GS1342" i="2"/>
  <c r="GS1343" i="2"/>
  <c r="GS1344" i="2"/>
  <c r="GS1346" i="2"/>
  <c r="GS1347" i="2"/>
  <c r="GS1348" i="2"/>
  <c r="GS1350" i="2"/>
  <c r="GS1351" i="2"/>
  <c r="GS1352" i="2"/>
  <c r="GS1354" i="2"/>
  <c r="GS1355" i="2"/>
  <c r="GS1356" i="2"/>
  <c r="GS1358" i="2"/>
  <c r="GS1359" i="2"/>
  <c r="GS1360" i="2"/>
  <c r="GS1362" i="2"/>
  <c r="GS1363" i="2"/>
  <c r="GS1364" i="2"/>
  <c r="GS1366" i="2"/>
  <c r="GS1367" i="2"/>
  <c r="GS1368" i="2"/>
  <c r="GS1370" i="2"/>
  <c r="GS1371" i="2"/>
  <c r="GS1372" i="2"/>
  <c r="GS1374" i="2"/>
  <c r="GS1375" i="2"/>
  <c r="GS1376" i="2"/>
  <c r="GS1378" i="2"/>
  <c r="GS1379" i="2"/>
  <c r="GS1380" i="2"/>
  <c r="GS1382" i="2"/>
  <c r="GS1383" i="2"/>
  <c r="GS1384" i="2"/>
  <c r="GS1386" i="2"/>
  <c r="GS1387" i="2"/>
  <c r="GS1388" i="2"/>
  <c r="GS1390" i="2"/>
  <c r="GS1391" i="2"/>
  <c r="GS1392" i="2"/>
  <c r="GS1394" i="2"/>
  <c r="GS1395" i="2"/>
  <c r="GS1396" i="2"/>
  <c r="GS1398" i="2"/>
  <c r="GS1399" i="2"/>
  <c r="GS1400" i="2"/>
  <c r="GS1401" i="2"/>
  <c r="GS1402" i="2"/>
  <c r="GS1403" i="2"/>
  <c r="GS1404" i="2"/>
  <c r="GS1405" i="2"/>
  <c r="GS1406" i="2"/>
  <c r="GS1407" i="2"/>
  <c r="GS1408" i="2"/>
  <c r="GS1410" i="2"/>
  <c r="GS1411" i="2"/>
  <c r="GS1412" i="2"/>
  <c r="GS1414" i="2"/>
  <c r="GS1415" i="2"/>
  <c r="GS1416" i="2"/>
  <c r="GS1417" i="2"/>
  <c r="GS1418" i="2"/>
  <c r="GS1419" i="2"/>
  <c r="GS1420" i="2"/>
  <c r="GS1422" i="2"/>
  <c r="GS1423" i="2"/>
  <c r="GS1424" i="2"/>
  <c r="GS1426" i="2"/>
  <c r="GS1427" i="2"/>
  <c r="GS1428" i="2"/>
  <c r="GS1430" i="2"/>
  <c r="GS1431" i="2"/>
  <c r="GS1432" i="2"/>
  <c r="GS1434" i="2"/>
  <c r="GS1435" i="2"/>
  <c r="GS1436" i="2"/>
  <c r="GS1437" i="2"/>
  <c r="GS1438" i="2"/>
  <c r="GS1439" i="2"/>
  <c r="GS1440" i="2"/>
  <c r="GS1442" i="2"/>
  <c r="GS1443" i="2"/>
  <c r="GS1444" i="2"/>
  <c r="GS1446" i="2"/>
  <c r="GS1447" i="2"/>
  <c r="GS1448" i="2"/>
  <c r="GS1450" i="2"/>
  <c r="GS1451" i="2"/>
  <c r="GS1452" i="2"/>
  <c r="GS1453" i="2"/>
  <c r="GS1454" i="2"/>
  <c r="GS1455" i="2"/>
  <c r="GS1456" i="2"/>
  <c r="GS1457" i="2"/>
  <c r="GS1458" i="2"/>
  <c r="GS1459" i="2"/>
  <c r="GS1460" i="2"/>
  <c r="GS1461" i="2"/>
  <c r="GS1462" i="2"/>
  <c r="GS1463" i="2"/>
  <c r="GS1464" i="2"/>
  <c r="GS1465" i="2"/>
  <c r="GS1466" i="2"/>
  <c r="GS1467" i="2"/>
  <c r="GS1468" i="2"/>
  <c r="GS1470" i="2"/>
  <c r="GS1471" i="2"/>
  <c r="GS1472" i="2"/>
  <c r="GS1474" i="2"/>
  <c r="GS1475" i="2"/>
  <c r="GS1476" i="2"/>
  <c r="GS1478" i="2"/>
  <c r="GS1479" i="2"/>
  <c r="GS1480" i="2"/>
  <c r="GS1481" i="2"/>
  <c r="GS1482" i="2"/>
  <c r="GS1483" i="2"/>
  <c r="GS1484" i="2"/>
  <c r="GS1486" i="2"/>
  <c r="GS1487" i="2"/>
  <c r="GS1488" i="2"/>
  <c r="GS1489" i="2"/>
  <c r="GS1490" i="2"/>
  <c r="GS1491" i="2"/>
  <c r="GS1492" i="2"/>
  <c r="GS1494" i="2"/>
  <c r="GS1495" i="2"/>
  <c r="GS1496" i="2"/>
  <c r="GS1498" i="2"/>
  <c r="GS1499" i="2"/>
  <c r="DV1290" i="2"/>
  <c r="F1352" i="11" s="1"/>
  <c r="DV1322" i="2"/>
  <c r="F1384" i="11" s="1"/>
  <c r="DV1360" i="2"/>
  <c r="F1422" i="11" s="1"/>
  <c r="DV1106" i="2"/>
  <c r="F1168" i="11" s="1"/>
  <c r="DY547" i="2"/>
  <c r="I609" i="11" s="1"/>
  <c r="EC554" i="2"/>
  <c r="M616" i="11" s="1"/>
  <c r="ED587" i="2"/>
  <c r="N649" i="11" s="1"/>
  <c r="EK592" i="2"/>
  <c r="U654" i="11" s="1"/>
  <c r="ER592" i="2"/>
  <c r="AB654" i="11" s="1"/>
  <c r="EL605" i="2"/>
  <c r="V667" i="11" s="1"/>
  <c r="ED615" i="2"/>
  <c r="N677" i="11" s="1"/>
  <c r="EU639" i="2"/>
  <c r="AE701" i="11" s="1"/>
  <c r="DX642" i="2"/>
  <c r="H704" i="11" s="1"/>
  <c r="EU649" i="2"/>
  <c r="AE711" i="11" s="1"/>
  <c r="EQ668" i="2"/>
  <c r="AA730" i="11" s="1"/>
  <c r="EK672" i="2"/>
  <c r="U734" i="11" s="1"/>
  <c r="EC674" i="2"/>
  <c r="M736" i="11" s="1"/>
  <c r="DX676" i="2"/>
  <c r="H738" i="11" s="1"/>
  <c r="EK680" i="2"/>
  <c r="U742" i="11" s="1"/>
  <c r="ER680" i="2"/>
  <c r="AB742" i="11" s="1"/>
  <c r="DX682" i="2"/>
  <c r="H744" i="11" s="1"/>
  <c r="ES682" i="2"/>
  <c r="AC744" i="11" s="1"/>
  <c r="DZ688" i="2"/>
  <c r="J750" i="11" s="1"/>
  <c r="EK688" i="2"/>
  <c r="U750" i="11" s="1"/>
  <c r="EL689" i="2"/>
  <c r="V751" i="11" s="1"/>
  <c r="EU691" i="2"/>
  <c r="AE753" i="11" s="1"/>
  <c r="EK692" i="2"/>
  <c r="U754" i="11" s="1"/>
  <c r="ER692" i="2"/>
  <c r="AB754" i="11" s="1"/>
  <c r="EU695" i="2"/>
  <c r="AE757" i="11" s="1"/>
  <c r="EP696" i="2"/>
  <c r="Z758" i="11" s="1"/>
  <c r="ER696" i="2"/>
  <c r="AB758" i="11" s="1"/>
  <c r="EP700" i="2"/>
  <c r="Z762" i="11" s="1"/>
  <c r="EU707" i="2"/>
  <c r="AE769" i="11" s="1"/>
  <c r="EQ714" i="2"/>
  <c r="AA776" i="11" s="1"/>
  <c r="DY715" i="2"/>
  <c r="I777" i="11" s="1"/>
  <c r="DY719" i="2"/>
  <c r="I781" i="11" s="1"/>
  <c r="EK724" i="2"/>
  <c r="U786" i="11" s="1"/>
  <c r="DX728" i="2"/>
  <c r="H790" i="11" s="1"/>
  <c r="EK736" i="2"/>
  <c r="U798" i="11" s="1"/>
  <c r="EU737" i="2"/>
  <c r="AE799" i="11" s="1"/>
  <c r="EK740" i="2"/>
  <c r="U802" i="11" s="1"/>
  <c r="EQ746" i="2"/>
  <c r="AA808" i="11" s="1"/>
  <c r="DY747" i="2"/>
  <c r="I809" i="11" s="1"/>
  <c r="EK752" i="2"/>
  <c r="U814" i="11" s="1"/>
  <c r="EU753" i="2"/>
  <c r="AE815" i="11" s="1"/>
  <c r="EK768" i="2"/>
  <c r="U830" i="11" s="1"/>
  <c r="EU769" i="2"/>
  <c r="AE831" i="11" s="1"/>
  <c r="EP772" i="2"/>
  <c r="Z834" i="11" s="1"/>
  <c r="EP788" i="2"/>
  <c r="Z850" i="11" s="1"/>
  <c r="EP792" i="2"/>
  <c r="Z854" i="11" s="1"/>
  <c r="EQ794" i="2"/>
  <c r="AA856" i="11" s="1"/>
  <c r="EP800" i="2"/>
  <c r="Z862" i="11" s="1"/>
  <c r="EQ802" i="2"/>
  <c r="AA864" i="11" s="1"/>
  <c r="EK808" i="2"/>
  <c r="U870" i="11" s="1"/>
  <c r="EU809" i="2"/>
  <c r="AE871" i="11" s="1"/>
  <c r="EQ810" i="2"/>
  <c r="AA872" i="11" s="1"/>
  <c r="DY811" i="2"/>
  <c r="I873" i="11" s="1"/>
  <c r="EP820" i="2"/>
  <c r="Z882" i="11" s="1"/>
  <c r="EU839" i="2"/>
  <c r="AE901" i="11" s="1"/>
  <c r="EK844" i="2"/>
  <c r="U906" i="11" s="1"/>
  <c r="DY847" i="2"/>
  <c r="I909" i="11" s="1"/>
  <c r="EP852" i="2"/>
  <c r="Z914" i="11" s="1"/>
  <c r="EU863" i="2"/>
  <c r="AE925" i="11" s="1"/>
  <c r="DZ864" i="2"/>
  <c r="J926" i="11" s="1"/>
  <c r="EC866" i="2"/>
  <c r="M928" i="11" s="1"/>
  <c r="ED871" i="2"/>
  <c r="N933" i="11" s="1"/>
  <c r="EL881" i="2"/>
  <c r="V943" i="11" s="1"/>
  <c r="EC882" i="2"/>
  <c r="M944" i="11" s="1"/>
  <c r="ED883" i="2"/>
  <c r="N945" i="11" s="1"/>
  <c r="DZ884" i="2"/>
  <c r="J946" i="11" s="1"/>
  <c r="EU887" i="2"/>
  <c r="AE949" i="11" s="1"/>
  <c r="ED895" i="2"/>
  <c r="N957" i="11" s="1"/>
  <c r="EL897" i="2"/>
  <c r="V959" i="11" s="1"/>
  <c r="EC898" i="2"/>
  <c r="M960" i="11" s="1"/>
  <c r="ED899" i="2"/>
  <c r="N961" i="11" s="1"/>
  <c r="EQ906" i="2"/>
  <c r="AA968" i="11" s="1"/>
  <c r="ES906" i="2"/>
  <c r="AC968" i="11" s="1"/>
  <c r="ED907" i="2"/>
  <c r="N969" i="11" s="1"/>
  <c r="ED911" i="2"/>
  <c r="N973" i="11" s="1"/>
  <c r="EU923" i="2"/>
  <c r="AE985" i="11" s="1"/>
  <c r="EL929" i="2"/>
  <c r="V991" i="11" s="1"/>
  <c r="EQ930" i="2"/>
  <c r="AA992" i="11" s="1"/>
  <c r="ES930" i="2"/>
  <c r="AC992" i="11" s="1"/>
  <c r="DZ932" i="2"/>
  <c r="J994" i="11" s="1"/>
  <c r="ED935" i="2"/>
  <c r="N997" i="11" s="1"/>
  <c r="DZ940" i="2"/>
  <c r="J1002" i="11" s="1"/>
  <c r="DZ944" i="2"/>
  <c r="J1006" i="11" s="1"/>
  <c r="EU947" i="2"/>
  <c r="AE1009" i="11" s="1"/>
  <c r="EC954" i="2"/>
  <c r="M1016" i="11" s="1"/>
  <c r="ED955" i="2"/>
  <c r="N1017" i="11" s="1"/>
  <c r="EQ962" i="2"/>
  <c r="AA1024" i="11" s="1"/>
  <c r="ES962" i="2"/>
  <c r="AC1024" i="11" s="1"/>
  <c r="ED967" i="2"/>
  <c r="N1029" i="11" s="1"/>
  <c r="EL969" i="2"/>
  <c r="V1031" i="11" s="1"/>
  <c r="EC970" i="2"/>
  <c r="M1032" i="11" s="1"/>
  <c r="ED971" i="2"/>
  <c r="N1033" i="11" s="1"/>
  <c r="EQ978" i="2"/>
  <c r="AA1040" i="11" s="1"/>
  <c r="ED979" i="2"/>
  <c r="N1041" i="11" s="1"/>
  <c r="EL985" i="2"/>
  <c r="V1047" i="11" s="1"/>
  <c r="EC986" i="2"/>
  <c r="M1048" i="11" s="1"/>
  <c r="ED987" i="2"/>
  <c r="N1049" i="11" s="1"/>
  <c r="DX1002" i="2"/>
  <c r="H1064" i="11" s="1"/>
  <c r="ES1002" i="2"/>
  <c r="AC1064" i="11" s="1"/>
  <c r="ED1009" i="2"/>
  <c r="N1071" i="11" s="1"/>
  <c r="EP1012" i="2"/>
  <c r="Z1074" i="11" s="1"/>
  <c r="ED1015" i="2"/>
  <c r="N1077" i="11" s="1"/>
  <c r="EP1016" i="2"/>
  <c r="Z1078" i="11" s="1"/>
  <c r="ER1026" i="2"/>
  <c r="AB1088" i="11" s="1"/>
  <c r="EU1027" i="2"/>
  <c r="AE1089" i="11" s="1"/>
  <c r="EP1028" i="2"/>
  <c r="Z1090" i="11" s="1"/>
  <c r="EP1032" i="2"/>
  <c r="Z1094" i="11" s="1"/>
  <c r="ES1034" i="2"/>
  <c r="AC1096" i="11" s="1"/>
  <c r="EK1044" i="2"/>
  <c r="U1106" i="11" s="1"/>
  <c r="ER1044" i="2"/>
  <c r="AB1106" i="11" s="1"/>
  <c r="EK1048" i="2"/>
  <c r="U1110" i="11" s="1"/>
  <c r="ER1048" i="2"/>
  <c r="AB1110" i="11" s="1"/>
  <c r="EL1049" i="2"/>
  <c r="V1111" i="11" s="1"/>
  <c r="DX1050" i="2"/>
  <c r="H1112" i="11" s="1"/>
  <c r="DZ1050" i="2"/>
  <c r="J1112" i="11" s="1"/>
  <c r="EP1068" i="2"/>
  <c r="Z1130" i="11" s="1"/>
  <c r="EQ1074" i="2"/>
  <c r="AA1136" i="11" s="1"/>
  <c r="EL1089" i="2"/>
  <c r="V1151" i="11" s="1"/>
  <c r="EL1113" i="2"/>
  <c r="V1175" i="11" s="1"/>
  <c r="EU1127" i="2"/>
  <c r="AE1189" i="11" s="1"/>
  <c r="EU1175" i="2"/>
  <c r="AE1237" i="11" s="1"/>
  <c r="ES1192" i="2"/>
  <c r="AC1254" i="11" s="1"/>
  <c r="EL1201" i="2"/>
  <c r="V1263" i="11" s="1"/>
  <c r="EL1209" i="2"/>
  <c r="V1271" i="11" s="1"/>
  <c r="ES1216" i="2"/>
  <c r="AC1278" i="11" s="1"/>
  <c r="EU1239" i="2"/>
  <c r="AE1301" i="11" s="1"/>
  <c r="EU1247" i="2"/>
  <c r="AE1309" i="11" s="1"/>
  <c r="ES1290" i="2"/>
  <c r="AC1352" i="11" s="1"/>
  <c r="DX1418" i="2"/>
  <c r="H1480" i="11" s="1"/>
  <c r="EQ1488" i="2"/>
  <c r="AA1550" i="11" s="1"/>
  <c r="EM613" i="2"/>
  <c r="W675" i="11" s="1"/>
  <c r="EQ565" i="2"/>
  <c r="AA627" i="11" s="1"/>
  <c r="ES565" i="2"/>
  <c r="AC627" i="11" s="1"/>
  <c r="EP571" i="2"/>
  <c r="Z633" i="11" s="1"/>
  <c r="EK583" i="2"/>
  <c r="U645" i="11" s="1"/>
  <c r="EC611" i="2"/>
  <c r="M673" i="11" s="1"/>
  <c r="DX611" i="2"/>
  <c r="H673" i="11" s="1"/>
  <c r="ER613" i="2"/>
  <c r="AB675" i="11" s="1"/>
  <c r="ER621" i="2"/>
  <c r="AB683" i="11" s="1"/>
  <c r="EC639" i="2"/>
  <c r="M701" i="11" s="1"/>
  <c r="ER641" i="2"/>
  <c r="AB703" i="11" s="1"/>
  <c r="EC655" i="2"/>
  <c r="M717" i="11" s="1"/>
  <c r="DX655" i="2"/>
  <c r="H717" i="11" s="1"/>
  <c r="EP875" i="2"/>
  <c r="Z937" i="11" s="1"/>
  <c r="DV1065" i="2"/>
  <c r="F1127" i="11" s="1"/>
  <c r="DV1071" i="2"/>
  <c r="F1133" i="11" s="1"/>
  <c r="DV1081" i="2"/>
  <c r="F1143" i="11" s="1"/>
  <c r="DV1095" i="2"/>
  <c r="F1157" i="11" s="1"/>
  <c r="DV1099" i="2"/>
  <c r="F1161" i="11" s="1"/>
  <c r="DV1107" i="2"/>
  <c r="F1169" i="11" s="1"/>
  <c r="DV1113" i="2"/>
  <c r="F1175" i="11" s="1"/>
  <c r="DV1127" i="2"/>
  <c r="F1189" i="11" s="1"/>
  <c r="DV1135" i="2"/>
  <c r="F1197" i="11" s="1"/>
  <c r="DV1143" i="2"/>
  <c r="F1205" i="11" s="1"/>
  <c r="DV1151" i="2"/>
  <c r="F1213" i="11" s="1"/>
  <c r="DV1185" i="2"/>
  <c r="F1247" i="11" s="1"/>
  <c r="DV1193" i="2"/>
  <c r="F1255" i="11" s="1"/>
  <c r="DV1201" i="2"/>
  <c r="F1263" i="11" s="1"/>
  <c r="DV1233" i="2"/>
  <c r="F1295" i="11" s="1"/>
  <c r="DV1257" i="2"/>
  <c r="F1319" i="11" s="1"/>
  <c r="DV1265" i="2"/>
  <c r="F1327" i="11" s="1"/>
  <c r="DV1281" i="2"/>
  <c r="F1343" i="11" s="1"/>
  <c r="DV1313" i="2"/>
  <c r="F1375" i="11" s="1"/>
  <c r="DV1321" i="2"/>
  <c r="F1383" i="11" s="1"/>
  <c r="DV1329" i="2"/>
  <c r="F1391" i="11" s="1"/>
  <c r="DV1337" i="2"/>
  <c r="F1399" i="11" s="1"/>
  <c r="DV1361" i="2"/>
  <c r="F1423" i="11" s="1"/>
  <c r="DV1415" i="2"/>
  <c r="F1477" i="11" s="1"/>
  <c r="DV1449" i="2"/>
  <c r="F1511" i="11" s="1"/>
  <c r="DV1040" i="2"/>
  <c r="F1102" i="11" s="1"/>
  <c r="DV1048" i="2"/>
  <c r="F1110" i="11" s="1"/>
  <c r="DV1060" i="2"/>
  <c r="F1122" i="11" s="1"/>
  <c r="DV1066" i="2"/>
  <c r="F1128" i="11" s="1"/>
  <c r="DV1082" i="2"/>
  <c r="F1144" i="11" s="1"/>
  <c r="DV1100" i="2"/>
  <c r="F1162" i="11" s="1"/>
  <c r="DV1114" i="2"/>
  <c r="F1176" i="11" s="1"/>
  <c r="DV1128" i="2"/>
  <c r="F1190" i="11" s="1"/>
  <c r="DV1136" i="2"/>
  <c r="F1198" i="11" s="1"/>
  <c r="DV1152" i="2"/>
  <c r="F1214" i="11" s="1"/>
  <c r="DV1160" i="2"/>
  <c r="F1222" i="11" s="1"/>
  <c r="DV1168" i="2"/>
  <c r="F1230" i="11" s="1"/>
  <c r="DV1176" i="2"/>
  <c r="F1238" i="11" s="1"/>
  <c r="DV1192" i="2"/>
  <c r="F1254" i="11" s="1"/>
  <c r="DV1200" i="2"/>
  <c r="F1262" i="11" s="1"/>
  <c r="DV1208" i="2"/>
  <c r="F1270" i="11" s="1"/>
  <c r="DV1232" i="2"/>
  <c r="F1294" i="11" s="1"/>
  <c r="DV1244" i="2"/>
  <c r="F1306" i="11" s="1"/>
  <c r="DV1248" i="2"/>
  <c r="F1310" i="11" s="1"/>
  <c r="DV1252" i="2"/>
  <c r="F1314" i="11" s="1"/>
  <c r="DV1256" i="2"/>
  <c r="F1318" i="11" s="1"/>
  <c r="DV1260" i="2"/>
  <c r="F1322" i="11" s="1"/>
  <c r="DV1272" i="2"/>
  <c r="F1334" i="11" s="1"/>
  <c r="DV1280" i="2"/>
  <c r="F1342" i="11" s="1"/>
  <c r="DV1284" i="2"/>
  <c r="F1346" i="11" s="1"/>
  <c r="DV1288" i="2"/>
  <c r="F1350" i="11" s="1"/>
  <c r="DV1292" i="2"/>
  <c r="F1354" i="11" s="1"/>
  <c r="DV1296" i="2"/>
  <c r="F1358" i="11" s="1"/>
  <c r="DV1300" i="2"/>
  <c r="F1362" i="11" s="1"/>
  <c r="DV1304" i="2"/>
  <c r="F1366" i="11" s="1"/>
  <c r="DV1308" i="2"/>
  <c r="F1370" i="11" s="1"/>
  <c r="DV1312" i="2"/>
  <c r="F1374" i="11" s="1"/>
  <c r="DV1320" i="2"/>
  <c r="F1382" i="11" s="1"/>
  <c r="DV1324" i="2"/>
  <c r="F1386" i="11" s="1"/>
  <c r="DV1328" i="2"/>
  <c r="F1390" i="11" s="1"/>
  <c r="DV1332" i="2"/>
  <c r="F1394" i="11" s="1"/>
  <c r="DV1336" i="2"/>
  <c r="F1398" i="11" s="1"/>
  <c r="DV1340" i="2"/>
  <c r="F1402" i="11" s="1"/>
  <c r="DV1344" i="2"/>
  <c r="F1406" i="11" s="1"/>
  <c r="DV1348" i="2"/>
  <c r="F1410" i="11" s="1"/>
  <c r="DV1352" i="2"/>
  <c r="F1414" i="11" s="1"/>
  <c r="DV1356" i="2"/>
  <c r="F1418" i="11" s="1"/>
  <c r="DV1364" i="2"/>
  <c r="F1426" i="11" s="1"/>
  <c r="DV1376" i="2"/>
  <c r="F1438" i="11" s="1"/>
  <c r="DV1380" i="2"/>
  <c r="F1442" i="11" s="1"/>
  <c r="DV1488" i="2"/>
  <c r="F1550" i="11" s="1"/>
  <c r="EL549" i="2"/>
  <c r="V611" i="11" s="1"/>
  <c r="ED551" i="2"/>
  <c r="N613" i="11" s="1"/>
  <c r="EL565" i="2"/>
  <c r="V627" i="11" s="1"/>
  <c r="ED567" i="2"/>
  <c r="N629" i="11" s="1"/>
  <c r="EL581" i="2"/>
  <c r="V643" i="11" s="1"/>
  <c r="EL589" i="2"/>
  <c r="V651" i="11" s="1"/>
  <c r="EL593" i="2"/>
  <c r="V655" i="11" s="1"/>
  <c r="ES594" i="2"/>
  <c r="AC656" i="11" s="1"/>
  <c r="EL597" i="2"/>
  <c r="V659" i="11" s="1"/>
  <c r="ES598" i="2"/>
  <c r="AC660" i="11" s="1"/>
  <c r="EL613" i="2"/>
  <c r="V675" i="11" s="1"/>
  <c r="EU619" i="2"/>
  <c r="AE681" i="11" s="1"/>
  <c r="EL625" i="2"/>
  <c r="V687" i="11" s="1"/>
  <c r="DX628" i="2"/>
  <c r="H690" i="11" s="1"/>
  <c r="EU631" i="2"/>
  <c r="AE693" i="11" s="1"/>
  <c r="EU647" i="2"/>
  <c r="AE709" i="11" s="1"/>
  <c r="EU655" i="2"/>
  <c r="AE717" i="11" s="1"/>
  <c r="EL657" i="2"/>
  <c r="V719" i="11" s="1"/>
  <c r="DZ664" i="2"/>
  <c r="J726" i="11" s="1"/>
  <c r="EK668" i="2"/>
  <c r="U730" i="11" s="1"/>
  <c r="EL673" i="2"/>
  <c r="V735" i="11" s="1"/>
  <c r="ER674" i="2"/>
  <c r="AB736" i="11" s="1"/>
  <c r="ES676" i="2"/>
  <c r="AC738" i="11" s="1"/>
  <c r="DZ680" i="2"/>
  <c r="J742" i="11" s="1"/>
  <c r="EU683" i="2"/>
  <c r="AE745" i="11" s="1"/>
  <c r="EP692" i="2"/>
  <c r="Z754" i="11" s="1"/>
  <c r="EU697" i="2"/>
  <c r="AE759" i="11" s="1"/>
  <c r="EQ698" i="2"/>
  <c r="AA760" i="11" s="1"/>
  <c r="DY699" i="2"/>
  <c r="I761" i="11" s="1"/>
  <c r="DX700" i="2"/>
  <c r="H762" i="11" s="1"/>
  <c r="DY703" i="2"/>
  <c r="I765" i="11" s="1"/>
  <c r="ER708" i="2"/>
  <c r="AB770" i="11" s="1"/>
  <c r="EK708" i="2"/>
  <c r="U770" i="11" s="1"/>
  <c r="EC712" i="2"/>
  <c r="M774" i="11" s="1"/>
  <c r="ER714" i="2"/>
  <c r="AB776" i="11" s="1"/>
  <c r="EK720" i="2"/>
  <c r="U782" i="11" s="1"/>
  <c r="EU721" i="2"/>
  <c r="AE783" i="11" s="1"/>
  <c r="DX722" i="2"/>
  <c r="H784" i="11" s="1"/>
  <c r="EP724" i="2"/>
  <c r="Z786" i="11" s="1"/>
  <c r="ER732" i="2"/>
  <c r="AB794" i="11" s="1"/>
  <c r="EP736" i="2"/>
  <c r="Z798" i="11" s="1"/>
  <c r="EQ738" i="2"/>
  <c r="AA800" i="11" s="1"/>
  <c r="EP740" i="2"/>
  <c r="Z802" i="11" s="1"/>
  <c r="DY743" i="2"/>
  <c r="I805" i="11" s="1"/>
  <c r="EK744" i="2"/>
  <c r="U806" i="11" s="1"/>
  <c r="EU745" i="2"/>
  <c r="AE807" i="11" s="1"/>
  <c r="EP752" i="2"/>
  <c r="Z814" i="11" s="1"/>
  <c r="ER754" i="2"/>
  <c r="AB816" i="11" s="1"/>
  <c r="EP760" i="2"/>
  <c r="Z822" i="11" s="1"/>
  <c r="EK760" i="2"/>
  <c r="U822" i="11" s="1"/>
  <c r="ES764" i="2"/>
  <c r="AC826" i="11" s="1"/>
  <c r="EP768" i="2"/>
  <c r="Z830" i="11" s="1"/>
  <c r="EQ770" i="2"/>
  <c r="AA832" i="11" s="1"/>
  <c r="DX772" i="2"/>
  <c r="H834" i="11" s="1"/>
  <c r="EK776" i="2"/>
  <c r="U838" i="11" s="1"/>
  <c r="EU777" i="2"/>
  <c r="AE839" i="11" s="1"/>
  <c r="ES778" i="2"/>
  <c r="AC840" i="11" s="1"/>
  <c r="EK780" i="2"/>
  <c r="U842" i="11" s="1"/>
  <c r="DY783" i="2"/>
  <c r="I845" i="11" s="1"/>
  <c r="ED785" i="2"/>
  <c r="N847" i="11" s="1"/>
  <c r="DY795" i="2"/>
  <c r="I857" i="11" s="1"/>
  <c r="ED801" i="2"/>
  <c r="N863" i="11" s="1"/>
  <c r="EP802" i="2"/>
  <c r="Z864" i="11" s="1"/>
  <c r="EK802" i="2"/>
  <c r="U864" i="11" s="1"/>
  <c r="DY803" i="2"/>
  <c r="I865" i="11" s="1"/>
  <c r="EP808" i="2"/>
  <c r="Z870" i="11" s="1"/>
  <c r="EP812" i="2"/>
  <c r="Z874" i="11" s="1"/>
  <c r="EK812" i="2"/>
  <c r="U874" i="11" s="1"/>
  <c r="DY823" i="2"/>
  <c r="I885" i="11" s="1"/>
  <c r="EK826" i="2"/>
  <c r="U888" i="11" s="1"/>
  <c r="EQ826" i="2"/>
  <c r="AA888" i="11" s="1"/>
  <c r="ER828" i="2"/>
  <c r="AB890" i="11" s="1"/>
  <c r="EP828" i="2"/>
  <c r="Z890" i="11" s="1"/>
  <c r="ED833" i="2"/>
  <c r="N895" i="11" s="1"/>
  <c r="DY839" i="2"/>
  <c r="I901" i="11" s="1"/>
  <c r="ER844" i="2"/>
  <c r="AB906" i="11" s="1"/>
  <c r="EP844" i="2"/>
  <c r="Z906" i="11" s="1"/>
  <c r="EK848" i="2"/>
  <c r="U910" i="11" s="1"/>
  <c r="EC850" i="2"/>
  <c r="M912" i="11" s="1"/>
  <c r="EQ850" i="2"/>
  <c r="AA912" i="11" s="1"/>
  <c r="DX858" i="2"/>
  <c r="H920" i="11" s="1"/>
  <c r="EQ858" i="2"/>
  <c r="AA920" i="11" s="1"/>
  <c r="EQ866" i="2"/>
  <c r="AA928" i="11" s="1"/>
  <c r="ES866" i="2"/>
  <c r="AC928" i="11" s="1"/>
  <c r="DZ868" i="2"/>
  <c r="J930" i="11" s="1"/>
  <c r="DZ872" i="2"/>
  <c r="J934" i="11" s="1"/>
  <c r="EL873" i="2"/>
  <c r="V935" i="11" s="1"/>
  <c r="EC874" i="2"/>
  <c r="M936" i="11" s="1"/>
  <c r="ED875" i="2"/>
  <c r="N937" i="11" s="1"/>
  <c r="EK876" i="2"/>
  <c r="U938" i="11" s="1"/>
  <c r="ED879" i="2"/>
  <c r="N941" i="11" s="1"/>
  <c r="DZ880" i="2"/>
  <c r="J942" i="11" s="1"/>
  <c r="EQ882" i="2"/>
  <c r="AA944" i="11" s="1"/>
  <c r="ES882" i="2"/>
  <c r="AC944" i="11" s="1"/>
  <c r="DZ896" i="2"/>
  <c r="J958" i="11" s="1"/>
  <c r="EQ898" i="2"/>
  <c r="AA960" i="11" s="1"/>
  <c r="ES898" i="2"/>
  <c r="AC960" i="11" s="1"/>
  <c r="DZ900" i="2"/>
  <c r="J962" i="11" s="1"/>
  <c r="ED903" i="2"/>
  <c r="N965" i="11" s="1"/>
  <c r="EK904" i="2"/>
  <c r="U966" i="11" s="1"/>
  <c r="ER906" i="2"/>
  <c r="AB968" i="11" s="1"/>
  <c r="DZ908" i="2"/>
  <c r="J970" i="11" s="1"/>
  <c r="DZ912" i="2"/>
  <c r="J974" i="11" s="1"/>
  <c r="EC914" i="2"/>
  <c r="M976" i="11" s="1"/>
  <c r="ED915" i="2"/>
  <c r="N977" i="11" s="1"/>
  <c r="EK916" i="2"/>
  <c r="U978" i="11" s="1"/>
  <c r="ER916" i="2"/>
  <c r="AB978" i="11" s="1"/>
  <c r="DZ928" i="2"/>
  <c r="J990" i="11" s="1"/>
  <c r="EP936" i="2"/>
  <c r="Z998" i="11" s="1"/>
  <c r="EU939" i="2"/>
  <c r="AE1001" i="11" s="1"/>
  <c r="ED951" i="2"/>
  <c r="N1013" i="11" s="1"/>
  <c r="EL953" i="2"/>
  <c r="V1015" i="11" s="1"/>
  <c r="EQ954" i="2"/>
  <c r="AA1016" i="11" s="1"/>
  <c r="ES954" i="2"/>
  <c r="AC1016" i="11" s="1"/>
  <c r="DZ956" i="2"/>
  <c r="J1018" i="11" s="1"/>
  <c r="ED959" i="2"/>
  <c r="N1021" i="11" s="1"/>
  <c r="DZ964" i="2"/>
  <c r="J1026" i="11" s="1"/>
  <c r="DZ968" i="2"/>
  <c r="J1030" i="11" s="1"/>
  <c r="ES970" i="2"/>
  <c r="AC1032" i="11" s="1"/>
  <c r="DZ972" i="2"/>
  <c r="J1034" i="11" s="1"/>
  <c r="ED975" i="2"/>
  <c r="N1037" i="11" s="1"/>
  <c r="DZ980" i="2"/>
  <c r="J1042" i="11" s="1"/>
  <c r="DZ984" i="2"/>
  <c r="J1046" i="11" s="1"/>
  <c r="EQ986" i="2"/>
  <c r="AA1048" i="11" s="1"/>
  <c r="EP996" i="2"/>
  <c r="Z1058" i="11" s="1"/>
  <c r="ED999" i="2"/>
  <c r="N1061" i="11" s="1"/>
  <c r="ES1004" i="2"/>
  <c r="AC1066" i="11" s="1"/>
  <c r="EC1016" i="2"/>
  <c r="M1078" i="11" s="1"/>
  <c r="EC1018" i="2"/>
  <c r="M1080" i="11" s="1"/>
  <c r="ER1034" i="2"/>
  <c r="AB1096" i="11" s="1"/>
  <c r="EU1035" i="2"/>
  <c r="AE1097" i="11" s="1"/>
  <c r="EK1036" i="2"/>
  <c r="U1098" i="11" s="1"/>
  <c r="ER1036" i="2"/>
  <c r="AB1098" i="11" s="1"/>
  <c r="EP1044" i="2"/>
  <c r="Z1106" i="11" s="1"/>
  <c r="EP1048" i="2"/>
  <c r="Z1110" i="11" s="1"/>
  <c r="ES1050" i="2"/>
  <c r="AC1112" i="11" s="1"/>
  <c r="ER1052" i="2"/>
  <c r="AB1114" i="11" s="1"/>
  <c r="EU1055" i="2"/>
  <c r="AE1117" i="11" s="1"/>
  <c r="EK1056" i="2"/>
  <c r="U1118" i="11" s="1"/>
  <c r="ER1056" i="2"/>
  <c r="AB1118" i="11" s="1"/>
  <c r="EL1057" i="2"/>
  <c r="V1119" i="11" s="1"/>
  <c r="ES1058" i="2"/>
  <c r="AC1120" i="11" s="1"/>
  <c r="EC1058" i="2"/>
  <c r="M1120" i="11" s="1"/>
  <c r="DX1058" i="2"/>
  <c r="H1120" i="11" s="1"/>
  <c r="DZ1058" i="2"/>
  <c r="J1120" i="11" s="1"/>
  <c r="DZ1066" i="2"/>
  <c r="J1128" i="11" s="1"/>
  <c r="EU1079" i="2"/>
  <c r="AE1141" i="11" s="1"/>
  <c r="EU1095" i="2"/>
  <c r="AE1157" i="11" s="1"/>
  <c r="EK1100" i="2"/>
  <c r="U1162" i="11" s="1"/>
  <c r="EL1129" i="2"/>
  <c r="V1191" i="11" s="1"/>
  <c r="ES1144" i="2"/>
  <c r="AC1206" i="11" s="1"/>
  <c r="EL1153" i="2"/>
  <c r="V1215" i="11" s="1"/>
  <c r="EL1161" i="2"/>
  <c r="V1223" i="11" s="1"/>
  <c r="EU1199" i="2"/>
  <c r="AE1261" i="11" s="1"/>
  <c r="EU1207" i="2"/>
  <c r="AE1269" i="11" s="1"/>
  <c r="EU1215" i="2"/>
  <c r="AE1277" i="11" s="1"/>
  <c r="EL1217" i="2"/>
  <c r="V1279" i="11" s="1"/>
  <c r="EL1273" i="2"/>
  <c r="V1335" i="11" s="1"/>
  <c r="EK1276" i="2"/>
  <c r="U1338" i="11" s="1"/>
  <c r="EL1281" i="2"/>
  <c r="V1343" i="11" s="1"/>
  <c r="ER1304" i="2"/>
  <c r="AB1366" i="11" s="1"/>
  <c r="EU1351" i="2"/>
  <c r="AE1413" i="11" s="1"/>
  <c r="EN994" i="2"/>
  <c r="X1056" i="11" s="1"/>
  <c r="EN1018" i="2"/>
  <c r="X1080" i="11" s="1"/>
  <c r="EQ555" i="2"/>
  <c r="AA617" i="11" s="1"/>
  <c r="EL556" i="2"/>
  <c r="V618" i="11" s="1"/>
  <c r="EC591" i="2"/>
  <c r="M653" i="11" s="1"/>
  <c r="DX595" i="2"/>
  <c r="H657" i="11" s="1"/>
  <c r="DX607" i="2"/>
  <c r="H669" i="11" s="1"/>
  <c r="EC635" i="2"/>
  <c r="M697" i="11" s="1"/>
  <c r="DX635" i="2"/>
  <c r="H697" i="11" s="1"/>
  <c r="ER637" i="2"/>
  <c r="AB699" i="11" s="1"/>
  <c r="ES639" i="2"/>
  <c r="AC701" i="11" s="1"/>
  <c r="EC651" i="2"/>
  <c r="M713" i="11" s="1"/>
  <c r="DX651" i="2"/>
  <c r="H713" i="11" s="1"/>
  <c r="ER653" i="2"/>
  <c r="AB715" i="11" s="1"/>
  <c r="DV1033" i="2"/>
  <c r="F1095" i="11" s="1"/>
  <c r="DV1039" i="2"/>
  <c r="F1101" i="11" s="1"/>
  <c r="DV1049" i="2"/>
  <c r="F1111" i="11" s="1"/>
  <c r="DV1055" i="2"/>
  <c r="F1117" i="11" s="1"/>
  <c r="DV1067" i="2"/>
  <c r="F1129" i="11" s="1"/>
  <c r="DV1073" i="2"/>
  <c r="F1135" i="11" s="1"/>
  <c r="DV1087" i="2"/>
  <c r="F1149" i="11" s="1"/>
  <c r="DV1115" i="2"/>
  <c r="F1177" i="11" s="1"/>
  <c r="DV1121" i="2"/>
  <c r="F1183" i="11" s="1"/>
  <c r="DV1129" i="2"/>
  <c r="F1191" i="11" s="1"/>
  <c r="DV1145" i="2"/>
  <c r="F1207" i="11" s="1"/>
  <c r="DV1153" i="2"/>
  <c r="F1215" i="11" s="1"/>
  <c r="DV1375" i="2"/>
  <c r="F1437" i="11" s="1"/>
  <c r="DV1383" i="2"/>
  <c r="F1445" i="11" s="1"/>
  <c r="DV1399" i="2"/>
  <c r="F1461" i="11" s="1"/>
  <c r="DV1407" i="2"/>
  <c r="F1469" i="11" s="1"/>
  <c r="DV1465" i="2"/>
  <c r="F1527" i="11" s="1"/>
  <c r="DV1489" i="2"/>
  <c r="F1551" i="11" s="1"/>
  <c r="DV1497" i="2"/>
  <c r="F1559" i="11" s="1"/>
  <c r="DV1034" i="2"/>
  <c r="F1096" i="11" s="1"/>
  <c r="DV1412" i="2"/>
  <c r="F1474" i="11" s="1"/>
  <c r="DV1420" i="2"/>
  <c r="F1482" i="11" s="1"/>
  <c r="EQ550" i="2"/>
  <c r="AA612" i="11" s="1"/>
  <c r="EL553" i="2"/>
  <c r="V615" i="11" s="1"/>
  <c r="EL557" i="2"/>
  <c r="V619" i="11" s="1"/>
  <c r="EL569" i="2"/>
  <c r="V631" i="11" s="1"/>
  <c r="ED581" i="2"/>
  <c r="N643" i="11" s="1"/>
  <c r="ES582" i="2"/>
  <c r="AC644" i="11" s="1"/>
  <c r="ED583" i="2"/>
  <c r="N645" i="11" s="1"/>
  <c r="EU587" i="2"/>
  <c r="AE649" i="11" s="1"/>
  <c r="ED589" i="2"/>
  <c r="N651" i="11" s="1"/>
  <c r="EU595" i="2"/>
  <c r="AE657" i="11" s="1"/>
  <c r="EU599" i="2"/>
  <c r="AE661" i="11" s="1"/>
  <c r="EL601" i="2"/>
  <c r="V663" i="11" s="1"/>
  <c r="EC602" i="2"/>
  <c r="M664" i="11" s="1"/>
  <c r="EU609" i="2"/>
  <c r="AE671" i="11" s="1"/>
  <c r="EU615" i="2"/>
  <c r="AE677" i="11" s="1"/>
  <c r="EU627" i="2"/>
  <c r="AE689" i="11" s="1"/>
  <c r="EU635" i="2"/>
  <c r="AE697" i="11" s="1"/>
  <c r="ED639" i="2"/>
  <c r="N701" i="11" s="1"/>
  <c r="EU643" i="2"/>
  <c r="AE705" i="11" s="1"/>
  <c r="EU651" i="2"/>
  <c r="AE713" i="11" s="1"/>
  <c r="EC666" i="2"/>
  <c r="M728" i="11" s="1"/>
  <c r="DX666" i="2"/>
  <c r="H728" i="11" s="1"/>
  <c r="DZ666" i="2"/>
  <c r="J728" i="11" s="1"/>
  <c r="EP668" i="2"/>
  <c r="Z730" i="11" s="1"/>
  <c r="ED671" i="2"/>
  <c r="N733" i="11" s="1"/>
  <c r="EU675" i="2"/>
  <c r="AE737" i="11" s="1"/>
  <c r="EK676" i="2"/>
  <c r="U738" i="11" s="1"/>
  <c r="EP682" i="2"/>
  <c r="Z744" i="11" s="1"/>
  <c r="EK684" i="2"/>
  <c r="U746" i="11" s="1"/>
  <c r="ER684" i="2"/>
  <c r="AB746" i="11" s="1"/>
  <c r="ED695" i="2"/>
  <c r="N757" i="11" s="1"/>
  <c r="EU699" i="2"/>
  <c r="AE761" i="11" s="1"/>
  <c r="EK704" i="2"/>
  <c r="U766" i="11" s="1"/>
  <c r="EP708" i="2"/>
  <c r="Z770" i="11" s="1"/>
  <c r="ED711" i="2"/>
  <c r="N773" i="11" s="1"/>
  <c r="EQ712" i="2"/>
  <c r="AA774" i="11" s="1"/>
  <c r="ES712" i="2"/>
  <c r="AC774" i="11" s="1"/>
  <c r="EK716" i="2"/>
  <c r="U778" i="11" s="1"/>
  <c r="EP720" i="2"/>
  <c r="Z782" i="11" s="1"/>
  <c r="EQ722" i="2"/>
  <c r="AA784" i="11" s="1"/>
  <c r="EK728" i="2"/>
  <c r="U790" i="11" s="1"/>
  <c r="EU729" i="2"/>
  <c r="AE791" i="11" s="1"/>
  <c r="EP732" i="2"/>
  <c r="Z794" i="11" s="1"/>
  <c r="EK732" i="2"/>
  <c r="U794" i="11" s="1"/>
  <c r="EK738" i="2"/>
  <c r="U800" i="11" s="1"/>
  <c r="ER738" i="2"/>
  <c r="AB800" i="11" s="1"/>
  <c r="DY739" i="2"/>
  <c r="I801" i="11" s="1"/>
  <c r="ED751" i="2"/>
  <c r="N813" i="11" s="1"/>
  <c r="EK756" i="2"/>
  <c r="U818" i="11" s="1"/>
  <c r="EU761" i="2"/>
  <c r="AE823" i="11" s="1"/>
  <c r="EQ762" i="2"/>
  <c r="AA824" i="11" s="1"/>
  <c r="DY763" i="2"/>
  <c r="I825" i="11" s="1"/>
  <c r="ED769" i="2"/>
  <c r="N831" i="11" s="1"/>
  <c r="EP770" i="2"/>
  <c r="Z832" i="11" s="1"/>
  <c r="DY771" i="2"/>
  <c r="I833" i="11" s="1"/>
  <c r="EP776" i="2"/>
  <c r="Z838" i="11" s="1"/>
  <c r="EQ778" i="2"/>
  <c r="AA840" i="11" s="1"/>
  <c r="EU783" i="2"/>
  <c r="AE845" i="11" s="1"/>
  <c r="EK784" i="2"/>
  <c r="U846" i="11" s="1"/>
  <c r="DY791" i="2"/>
  <c r="I853" i="11" s="1"/>
  <c r="EK796" i="2"/>
  <c r="U858" i="11" s="1"/>
  <c r="EK804" i="2"/>
  <c r="U866" i="11" s="1"/>
  <c r="DY815" i="2"/>
  <c r="I877" i="11" s="1"/>
  <c r="EK824" i="2"/>
  <c r="U886" i="11" s="1"/>
  <c r="EU825" i="2"/>
  <c r="AE887" i="11" s="1"/>
  <c r="EK832" i="2"/>
  <c r="U894" i="11" s="1"/>
  <c r="EK840" i="2"/>
  <c r="U902" i="11" s="1"/>
  <c r="EU841" i="2"/>
  <c r="AE903" i="11" s="1"/>
  <c r="EK842" i="2"/>
  <c r="U904" i="11" s="1"/>
  <c r="EQ842" i="2"/>
  <c r="AA904" i="11" s="1"/>
  <c r="ER848" i="2"/>
  <c r="AB910" i="11" s="1"/>
  <c r="EK856" i="2"/>
  <c r="U918" i="11" s="1"/>
  <c r="DY857" i="2"/>
  <c r="I919" i="11" s="1"/>
  <c r="EP858" i="2"/>
  <c r="Z920" i="11" s="1"/>
  <c r="DY859" i="2"/>
  <c r="I921" i="11" s="1"/>
  <c r="EK860" i="2"/>
  <c r="U922" i="11" s="1"/>
  <c r="ED863" i="2"/>
  <c r="N925" i="11" s="1"/>
  <c r="EQ874" i="2"/>
  <c r="AA936" i="11" s="1"/>
  <c r="ES874" i="2"/>
  <c r="AC936" i="11" s="1"/>
  <c r="ED887" i="2"/>
  <c r="N949" i="11" s="1"/>
  <c r="EL889" i="2"/>
  <c r="V951" i="11" s="1"/>
  <c r="EC890" i="2"/>
  <c r="M952" i="11" s="1"/>
  <c r="ED891" i="2"/>
  <c r="N953" i="11" s="1"/>
  <c r="EL905" i="2"/>
  <c r="V967" i="11" s="1"/>
  <c r="EU907" i="2"/>
  <c r="AE969" i="11" s="1"/>
  <c r="EQ914" i="2"/>
  <c r="AA976" i="11" s="1"/>
  <c r="ES914" i="2"/>
  <c r="AC976" i="11" s="1"/>
  <c r="ED919" i="2"/>
  <c r="N981" i="11" s="1"/>
  <c r="EC922" i="2"/>
  <c r="M984" i="11" s="1"/>
  <c r="ED923" i="2"/>
  <c r="N985" i="11" s="1"/>
  <c r="EC938" i="2"/>
  <c r="M1000" i="11" s="1"/>
  <c r="EC946" i="2"/>
  <c r="M1008" i="11" s="1"/>
  <c r="ED947" i="2"/>
  <c r="N1009" i="11" s="1"/>
  <c r="DZ952" i="2"/>
  <c r="J1014" i="11" s="1"/>
  <c r="EL961" i="2"/>
  <c r="V1023" i="11" s="1"/>
  <c r="EL977" i="2"/>
  <c r="V1039" i="11" s="1"/>
  <c r="EP992" i="2"/>
  <c r="Z1054" i="11" s="1"/>
  <c r="EC994" i="2"/>
  <c r="M1056" i="11" s="1"/>
  <c r="EP1000" i="2"/>
  <c r="Z1062" i="11" s="1"/>
  <c r="EL1017" i="2"/>
  <c r="V1079" i="11" s="1"/>
  <c r="DX1018" i="2"/>
  <c r="H1080" i="11" s="1"/>
  <c r="ES1018" i="2"/>
  <c r="AC1080" i="11" s="1"/>
  <c r="ER1020" i="2"/>
  <c r="AB1082" i="11" s="1"/>
  <c r="EK1020" i="2"/>
  <c r="U1082" i="11" s="1"/>
  <c r="EK1024" i="2"/>
  <c r="U1086" i="11" s="1"/>
  <c r="ER1024" i="2"/>
  <c r="AB1086" i="11" s="1"/>
  <c r="EL1025" i="2"/>
  <c r="V1087" i="11" s="1"/>
  <c r="EC1026" i="2"/>
  <c r="M1088" i="11" s="1"/>
  <c r="DX1026" i="2"/>
  <c r="H1088" i="11" s="1"/>
  <c r="DZ1026" i="2"/>
  <c r="J1088" i="11" s="1"/>
  <c r="EP1036" i="2"/>
  <c r="Z1098" i="11" s="1"/>
  <c r="EU1039" i="2"/>
  <c r="AE1101" i="11" s="1"/>
  <c r="EK1040" i="2"/>
  <c r="U1102" i="11" s="1"/>
  <c r="ER1040" i="2"/>
  <c r="AB1102" i="11" s="1"/>
  <c r="EL1041" i="2"/>
  <c r="V1103" i="11" s="1"/>
  <c r="EC1042" i="2"/>
  <c r="M1104" i="11" s="1"/>
  <c r="DX1042" i="2"/>
  <c r="H1104" i="11" s="1"/>
  <c r="DZ1042" i="2"/>
  <c r="J1104" i="11" s="1"/>
  <c r="EP1056" i="2"/>
  <c r="Z1118" i="11" s="1"/>
  <c r="EK1060" i="2"/>
  <c r="U1122" i="11" s="1"/>
  <c r="ER1060" i="2"/>
  <c r="AB1122" i="11" s="1"/>
  <c r="ER1064" i="2"/>
  <c r="AB1126" i="11" s="1"/>
  <c r="EL1065" i="2"/>
  <c r="V1127" i="11" s="1"/>
  <c r="ES1066" i="2"/>
  <c r="AC1128" i="11" s="1"/>
  <c r="EU1091" i="2"/>
  <c r="AE1153" i="11" s="1"/>
  <c r="ES1098" i="2"/>
  <c r="AC1160" i="11" s="1"/>
  <c r="EL1121" i="2"/>
  <c r="V1183" i="11" s="1"/>
  <c r="EQ1154" i="2"/>
  <c r="AA1216" i="11" s="1"/>
  <c r="EL1185" i="2"/>
  <c r="V1247" i="11" s="1"/>
  <c r="EQ1194" i="2"/>
  <c r="AA1256" i="11" s="1"/>
  <c r="EL1225" i="2"/>
  <c r="V1287" i="11" s="1"/>
  <c r="EU1295" i="2"/>
  <c r="AE1357" i="11" s="1"/>
  <c r="EU1327" i="2"/>
  <c r="AE1389" i="11" s="1"/>
  <c r="EU1401" i="2"/>
  <c r="AE1463" i="11" s="1"/>
  <c r="EQ551" i="2"/>
  <c r="AA613" i="11" s="1"/>
  <c r="ES595" i="2"/>
  <c r="AC657" i="11" s="1"/>
  <c r="EC603" i="2"/>
  <c r="M665" i="11" s="1"/>
  <c r="DX603" i="2"/>
  <c r="H665" i="11" s="1"/>
  <c r="DX619" i="2"/>
  <c r="H681" i="11" s="1"/>
  <c r="EC631" i="2"/>
  <c r="M693" i="11" s="1"/>
  <c r="DX631" i="2"/>
  <c r="H693" i="11" s="1"/>
  <c r="EC647" i="2"/>
  <c r="M709" i="11" s="1"/>
  <c r="DX647" i="2"/>
  <c r="H709" i="11" s="1"/>
  <c r="EP697" i="2"/>
  <c r="Z759" i="11" s="1"/>
  <c r="EQ753" i="2"/>
  <c r="AA815" i="11" s="1"/>
  <c r="ED547" i="2"/>
  <c r="N609" i="11" s="1"/>
  <c r="DZ552" i="2"/>
  <c r="J614" i="11" s="1"/>
  <c r="EU559" i="2"/>
  <c r="AE621" i="11" s="1"/>
  <c r="EC576" i="2"/>
  <c r="M638" i="11" s="1"/>
  <c r="EU577" i="2"/>
  <c r="AE639" i="11" s="1"/>
  <c r="EU591" i="2"/>
  <c r="AE653" i="11" s="1"/>
  <c r="ES596" i="2"/>
  <c r="AC658" i="11" s="1"/>
  <c r="EP600" i="2"/>
  <c r="Z662" i="11" s="1"/>
  <c r="EK608" i="2"/>
  <c r="U670" i="11" s="1"/>
  <c r="EL609" i="2"/>
  <c r="V671" i="11" s="1"/>
  <c r="EC618" i="2"/>
  <c r="M680" i="11" s="1"/>
  <c r="EL621" i="2"/>
  <c r="V683" i="11" s="1"/>
  <c r="ED623" i="2"/>
  <c r="N685" i="11" s="1"/>
  <c r="EL629" i="2"/>
  <c r="V691" i="11" s="1"/>
  <c r="ED631" i="2"/>
  <c r="N693" i="11" s="1"/>
  <c r="EK652" i="2"/>
  <c r="U714" i="11" s="1"/>
  <c r="EL653" i="2"/>
  <c r="V715" i="11" s="1"/>
  <c r="ED655" i="2"/>
  <c r="N717" i="11" s="1"/>
  <c r="EL665" i="2"/>
  <c r="V727" i="11" s="1"/>
  <c r="ES666" i="2"/>
  <c r="AC728" i="11" s="1"/>
  <c r="EU671" i="2"/>
  <c r="AE733" i="11" s="1"/>
  <c r="EC682" i="2"/>
  <c r="M744" i="11" s="1"/>
  <c r="DZ682" i="2"/>
  <c r="J744" i="11" s="1"/>
  <c r="EU687" i="2"/>
  <c r="AE749" i="11" s="1"/>
  <c r="EP688" i="2"/>
  <c r="Z750" i="11" s="1"/>
  <c r="EC690" i="2"/>
  <c r="M752" i="11" s="1"/>
  <c r="DZ690" i="2"/>
  <c r="J752" i="11" s="1"/>
  <c r="DZ698" i="2"/>
  <c r="J760" i="11" s="1"/>
  <c r="EK700" i="2"/>
  <c r="U762" i="11" s="1"/>
  <c r="EP704" i="2"/>
  <c r="Z766" i="11" s="1"/>
  <c r="EU705" i="2"/>
  <c r="AE767" i="11" s="1"/>
  <c r="EQ706" i="2"/>
  <c r="AA768" i="11" s="1"/>
  <c r="DY707" i="2"/>
  <c r="I769" i="11" s="1"/>
  <c r="EK712" i="2"/>
  <c r="U774" i="11" s="1"/>
  <c r="EU713" i="2"/>
  <c r="AE775" i="11" s="1"/>
  <c r="EP716" i="2"/>
  <c r="Z778" i="11" s="1"/>
  <c r="ED719" i="2"/>
  <c r="N781" i="11" s="1"/>
  <c r="EU723" i="2"/>
  <c r="AE785" i="11" s="1"/>
  <c r="EQ724" i="2"/>
  <c r="AA786" i="11" s="1"/>
  <c r="EP728" i="2"/>
  <c r="Z790" i="11" s="1"/>
  <c r="EQ730" i="2"/>
  <c r="AA792" i="11" s="1"/>
  <c r="DY731" i="2"/>
  <c r="I793" i="11" s="1"/>
  <c r="DY735" i="2"/>
  <c r="I797" i="11" s="1"/>
  <c r="EP748" i="2"/>
  <c r="Z810" i="11" s="1"/>
  <c r="EK748" i="2"/>
  <c r="U810" i="11" s="1"/>
  <c r="DY751" i="2"/>
  <c r="I813" i="11" s="1"/>
  <c r="EQ752" i="2"/>
  <c r="AA814" i="11" s="1"/>
  <c r="EP756" i="2"/>
  <c r="Z818" i="11" s="1"/>
  <c r="DY759" i="2"/>
  <c r="I821" i="11" s="1"/>
  <c r="DY767" i="2"/>
  <c r="I829" i="11" s="1"/>
  <c r="EQ768" i="2"/>
  <c r="AA830" i="11" s="1"/>
  <c r="ES768" i="2"/>
  <c r="AC830" i="11" s="1"/>
  <c r="EK772" i="2"/>
  <c r="U834" i="11" s="1"/>
  <c r="DY779" i="2"/>
  <c r="I841" i="11" s="1"/>
  <c r="EP784" i="2"/>
  <c r="Z846" i="11" s="1"/>
  <c r="EU785" i="2"/>
  <c r="AE847" i="11" s="1"/>
  <c r="EQ786" i="2"/>
  <c r="AA848" i="11" s="1"/>
  <c r="EK788" i="2"/>
  <c r="U850" i="11" s="1"/>
  <c r="EU791" i="2"/>
  <c r="AE853" i="11" s="1"/>
  <c r="EK792" i="2"/>
  <c r="U854" i="11" s="1"/>
  <c r="EU793" i="2"/>
  <c r="AE855" i="11" s="1"/>
  <c r="EP796" i="2"/>
  <c r="Z858" i="11" s="1"/>
  <c r="DY799" i="2"/>
  <c r="I861" i="11" s="1"/>
  <c r="EK800" i="2"/>
  <c r="U862" i="11" s="1"/>
  <c r="EU801" i="2"/>
  <c r="AE863" i="11" s="1"/>
  <c r="EP804" i="2"/>
  <c r="Z866" i="11" s="1"/>
  <c r="DY807" i="2"/>
  <c r="I869" i="11" s="1"/>
  <c r="EK816" i="2"/>
  <c r="U878" i="11" s="1"/>
  <c r="EU817" i="2"/>
  <c r="AE879" i="11" s="1"/>
  <c r="EQ818" i="2"/>
  <c r="AA880" i="11" s="1"/>
  <c r="DY819" i="2"/>
  <c r="I881" i="11" s="1"/>
  <c r="EK820" i="2"/>
  <c r="U882" i="11" s="1"/>
  <c r="EP824" i="2"/>
  <c r="Z886" i="11" s="1"/>
  <c r="DY827" i="2"/>
  <c r="I889" i="11" s="1"/>
  <c r="ER832" i="2"/>
  <c r="AB894" i="11" s="1"/>
  <c r="EP832" i="2"/>
  <c r="Z894" i="11" s="1"/>
  <c r="EC834" i="2"/>
  <c r="M896" i="11" s="1"/>
  <c r="EQ834" i="2"/>
  <c r="AA896" i="11" s="1"/>
  <c r="ER836" i="2"/>
  <c r="AB898" i="11" s="1"/>
  <c r="EP836" i="2"/>
  <c r="Z898" i="11" s="1"/>
  <c r="EK836" i="2"/>
  <c r="U898" i="11" s="1"/>
  <c r="EP840" i="2"/>
  <c r="Z902" i="11" s="1"/>
  <c r="DY843" i="2"/>
  <c r="I905" i="11" s="1"/>
  <c r="ED849" i="2"/>
  <c r="N911" i="11" s="1"/>
  <c r="EK852" i="2"/>
  <c r="U914" i="11" s="1"/>
  <c r="EU855" i="2"/>
  <c r="AE917" i="11" s="1"/>
  <c r="ER856" i="2"/>
  <c r="AB918" i="11" s="1"/>
  <c r="EP856" i="2"/>
  <c r="Z918" i="11" s="1"/>
  <c r="EQ860" i="2"/>
  <c r="AA922" i="11" s="1"/>
  <c r="EU879" i="2"/>
  <c r="AE941" i="11" s="1"/>
  <c r="EQ890" i="2"/>
  <c r="AA952" i="11" s="1"/>
  <c r="ES890" i="2"/>
  <c r="AC952" i="11" s="1"/>
  <c r="DZ892" i="2"/>
  <c r="J954" i="11" s="1"/>
  <c r="DZ904" i="2"/>
  <c r="J966" i="11" s="1"/>
  <c r="EC906" i="2"/>
  <c r="M968" i="11" s="1"/>
  <c r="EU915" i="2"/>
  <c r="AE977" i="11" s="1"/>
  <c r="DZ916" i="2"/>
  <c r="J978" i="11" s="1"/>
  <c r="DZ920" i="2"/>
  <c r="J982" i="11" s="1"/>
  <c r="EQ922" i="2"/>
  <c r="AA984" i="11" s="1"/>
  <c r="ES922" i="2"/>
  <c r="AC984" i="11" s="1"/>
  <c r="ED927" i="2"/>
  <c r="N989" i="11" s="1"/>
  <c r="EU929" i="2"/>
  <c r="AE991" i="11" s="1"/>
  <c r="EC930" i="2"/>
  <c r="M992" i="11" s="1"/>
  <c r="ED931" i="2"/>
  <c r="N993" i="11" s="1"/>
  <c r="EQ938" i="2"/>
  <c r="AA1000" i="11" s="1"/>
  <c r="ED943" i="2"/>
  <c r="N1005" i="11" s="1"/>
  <c r="EL945" i="2"/>
  <c r="V1007" i="11" s="1"/>
  <c r="EQ946" i="2"/>
  <c r="AA1008" i="11" s="1"/>
  <c r="ES946" i="2"/>
  <c r="AC1008" i="11" s="1"/>
  <c r="DZ960" i="2"/>
  <c r="J1022" i="11" s="1"/>
  <c r="EC962" i="2"/>
  <c r="M1024" i="11" s="1"/>
  <c r="DZ976" i="2"/>
  <c r="J1038" i="11" s="1"/>
  <c r="ED993" i="2"/>
  <c r="N1055" i="11" s="1"/>
  <c r="ES994" i="2"/>
  <c r="AC1056" i="11" s="1"/>
  <c r="EC1000" i="2"/>
  <c r="M1062" i="11" s="1"/>
  <c r="EL1001" i="2"/>
  <c r="V1063" i="11" s="1"/>
  <c r="ER1004" i="2"/>
  <c r="AB1066" i="11" s="1"/>
  <c r="EP1008" i="2"/>
  <c r="Z1070" i="11" s="1"/>
  <c r="ER1012" i="2"/>
  <c r="AB1074" i="11" s="1"/>
  <c r="EP1024" i="2"/>
  <c r="Z1086" i="11" s="1"/>
  <c r="ES1026" i="2"/>
  <c r="AC1088" i="11" s="1"/>
  <c r="EK1028" i="2"/>
  <c r="U1090" i="11" s="1"/>
  <c r="ER1028" i="2"/>
  <c r="AB1090" i="11" s="1"/>
  <c r="EU1031" i="2"/>
  <c r="AE1093" i="11" s="1"/>
  <c r="EK1032" i="2"/>
  <c r="U1094" i="11" s="1"/>
  <c r="EL1033" i="2"/>
  <c r="V1095" i="11" s="1"/>
  <c r="EC1034" i="2"/>
  <c r="M1096" i="11" s="1"/>
  <c r="DX1034" i="2"/>
  <c r="H1096" i="11" s="1"/>
  <c r="DZ1034" i="2"/>
  <c r="J1096" i="11" s="1"/>
  <c r="EP1040" i="2"/>
  <c r="Z1102" i="11" s="1"/>
  <c r="ES1042" i="2"/>
  <c r="AC1104" i="11" s="1"/>
  <c r="EP1060" i="2"/>
  <c r="Z1122" i="11" s="1"/>
  <c r="EU1063" i="2"/>
  <c r="AE1125" i="11" s="1"/>
  <c r="EK1068" i="2"/>
  <c r="U1130" i="11" s="1"/>
  <c r="EK1072" i="2"/>
  <c r="U1134" i="11" s="1"/>
  <c r="EU1083" i="2"/>
  <c r="AE1145" i="11" s="1"/>
  <c r="ER1088" i="2"/>
  <c r="AB1150" i="11" s="1"/>
  <c r="EU1119" i="2"/>
  <c r="AE1181" i="11" s="1"/>
  <c r="ES1128" i="2"/>
  <c r="AC1190" i="11" s="1"/>
  <c r="EU1143" i="2"/>
  <c r="AE1205" i="11" s="1"/>
  <c r="EQ1148" i="2"/>
  <c r="AA1210" i="11" s="1"/>
  <c r="EL1177" i="2"/>
  <c r="V1239" i="11" s="1"/>
  <c r="EU1183" i="2"/>
  <c r="AE1245" i="11" s="1"/>
  <c r="EQ1204" i="2"/>
  <c r="AA1266" i="11" s="1"/>
  <c r="EU1223" i="2"/>
  <c r="AE1285" i="11" s="1"/>
  <c r="EL1233" i="2"/>
  <c r="V1295" i="11" s="1"/>
  <c r="ER1248" i="2"/>
  <c r="AB1310" i="11" s="1"/>
  <c r="EK1252" i="2"/>
  <c r="U1314" i="11" s="1"/>
  <c r="EP1256" i="2"/>
  <c r="Z1318" i="11" s="1"/>
  <c r="EK1264" i="2"/>
  <c r="U1326" i="11" s="1"/>
  <c r="EK1288" i="2"/>
  <c r="U1350" i="11" s="1"/>
  <c r="ER1292" i="2"/>
  <c r="AB1354" i="11" s="1"/>
  <c r="EK1300" i="2"/>
  <c r="U1362" i="11" s="1"/>
  <c r="ER1324" i="2"/>
  <c r="AB1386" i="11" s="1"/>
  <c r="EK1336" i="2"/>
  <c r="U1398" i="11" s="1"/>
  <c r="ER1376" i="2"/>
  <c r="AB1438" i="11" s="1"/>
  <c r="EU1383" i="2"/>
  <c r="AE1445" i="11" s="1"/>
  <c r="DX1496" i="2"/>
  <c r="H1558" i="11" s="1"/>
  <c r="EQ567" i="2"/>
  <c r="AA629" i="11" s="1"/>
  <c r="DX587" i="2"/>
  <c r="H649" i="11" s="1"/>
  <c r="ER589" i="2"/>
  <c r="AB651" i="11" s="1"/>
  <c r="ER597" i="2"/>
  <c r="AB659" i="11" s="1"/>
  <c r="ES631" i="2"/>
  <c r="AC693" i="11" s="1"/>
  <c r="ER645" i="2"/>
  <c r="AB707" i="11" s="1"/>
  <c r="ER1065" i="2"/>
  <c r="AB1127" i="11" s="1"/>
  <c r="ER1105" i="2"/>
  <c r="AB1167" i="11" s="1"/>
  <c r="DV1241" i="2"/>
  <c r="F1303" i="11" s="1"/>
  <c r="DV1426" i="2"/>
  <c r="F1488" i="11" s="1"/>
  <c r="DV1495" i="2"/>
  <c r="F1557" i="11" s="1"/>
  <c r="DV1401" i="2"/>
  <c r="F1463" i="11" s="1"/>
  <c r="DV1169" i="2"/>
  <c r="F1231" i="11" s="1"/>
  <c r="DV1217" i="2"/>
  <c r="F1279" i="11" s="1"/>
  <c r="DV1410" i="2"/>
  <c r="F1472" i="11" s="1"/>
  <c r="DV1096" i="2"/>
  <c r="F1158" i="11" s="1"/>
  <c r="DV1442" i="2"/>
  <c r="F1504" i="11" s="1"/>
  <c r="DV1385" i="2"/>
  <c r="F1447" i="11" s="1"/>
  <c r="DV1026" i="2"/>
  <c r="F1088" i="11" s="1"/>
  <c r="DV1391" i="2"/>
  <c r="F1453" i="11" s="1"/>
  <c r="DV1434" i="2"/>
  <c r="F1496" i="11" s="1"/>
  <c r="DV1402" i="2"/>
  <c r="F1464" i="11" s="1"/>
  <c r="DV1409" i="2"/>
  <c r="F1471" i="11" s="1"/>
  <c r="DV1377" i="2"/>
  <c r="F1439" i="11" s="1"/>
  <c r="DV1473" i="2"/>
  <c r="F1535" i="11" s="1"/>
  <c r="DV1457" i="2"/>
  <c r="F1519" i="11" s="1"/>
  <c r="DV1297" i="2"/>
  <c r="F1359" i="11" s="1"/>
  <c r="DV1273" i="2"/>
  <c r="F1335" i="11" s="1"/>
  <c r="DV1225" i="2"/>
  <c r="F1287" i="11" s="1"/>
  <c r="DV1209" i="2"/>
  <c r="F1271" i="11" s="1"/>
  <c r="DV1161" i="2"/>
  <c r="F1223" i="11" s="1"/>
  <c r="DV1111" i="2"/>
  <c r="F1173" i="11" s="1"/>
  <c r="DV1041" i="2"/>
  <c r="F1103" i="11" s="1"/>
  <c r="DV1050" i="2"/>
  <c r="F1112" i="11" s="1"/>
  <c r="DV1367" i="2"/>
  <c r="F1429" i="11" s="1"/>
  <c r="DV1466" i="2"/>
  <c r="F1528" i="11" s="1"/>
  <c r="DV1064" i="2"/>
  <c r="F1126" i="11" s="1"/>
  <c r="DV1105" i="2"/>
  <c r="F1167" i="11" s="1"/>
  <c r="DV1031" i="2"/>
  <c r="F1093" i="11" s="1"/>
  <c r="DV1481" i="2"/>
  <c r="F1543" i="11" s="1"/>
  <c r="DV1423" i="2"/>
  <c r="F1485" i="11" s="1"/>
  <c r="DV1305" i="2"/>
  <c r="F1367" i="11" s="1"/>
  <c r="DV1289" i="2"/>
  <c r="F1351" i="11" s="1"/>
  <c r="DV1249" i="2"/>
  <c r="F1311" i="11" s="1"/>
  <c r="DV1155" i="2"/>
  <c r="F1217" i="11" s="1"/>
  <c r="DV1089" i="2"/>
  <c r="F1151" i="11" s="1"/>
  <c r="DV1063" i="2"/>
  <c r="F1125" i="11" s="1"/>
  <c r="DV1496" i="2"/>
  <c r="F1558" i="11" s="1"/>
  <c r="DV1450" i="2"/>
  <c r="F1512" i="11" s="1"/>
  <c r="DV1119" i="2"/>
  <c r="F1181" i="11" s="1"/>
  <c r="DV1047" i="2"/>
  <c r="F1109" i="11" s="1"/>
  <c r="DV1476" i="2"/>
  <c r="F1538" i="11" s="1"/>
  <c r="DV1468" i="2"/>
  <c r="F1530" i="11" s="1"/>
  <c r="DV1460" i="2"/>
  <c r="F1522" i="11" s="1"/>
  <c r="DV1452" i="2"/>
  <c r="F1514" i="11" s="1"/>
  <c r="DV1444" i="2"/>
  <c r="F1506" i="11" s="1"/>
  <c r="DV1436" i="2"/>
  <c r="F1498" i="11" s="1"/>
  <c r="DV1428" i="2"/>
  <c r="F1490" i="11" s="1"/>
  <c r="DV1416" i="2"/>
  <c r="F1478" i="11" s="1"/>
  <c r="DV1404" i="2"/>
  <c r="F1466" i="11" s="1"/>
  <c r="DV1202" i="2"/>
  <c r="F1264" i="11" s="1"/>
  <c r="DV1186" i="2"/>
  <c r="F1248" i="11" s="1"/>
  <c r="DV1170" i="2"/>
  <c r="F1232" i="11" s="1"/>
  <c r="DV1154" i="2"/>
  <c r="F1216" i="11" s="1"/>
  <c r="DV1138" i="2"/>
  <c r="F1200" i="11" s="1"/>
  <c r="DV1122" i="2"/>
  <c r="F1184" i="11" s="1"/>
  <c r="DV1084" i="2"/>
  <c r="F1146" i="11" s="1"/>
  <c r="DV1072" i="2"/>
  <c r="F1134" i="11" s="1"/>
  <c r="DV1056" i="2"/>
  <c r="F1118" i="11" s="1"/>
  <c r="DV1042" i="2"/>
  <c r="F1104" i="11" s="1"/>
  <c r="DV1484" i="2"/>
  <c r="F1546" i="11" s="1"/>
  <c r="DV1384" i="2"/>
  <c r="F1446" i="11" s="1"/>
  <c r="DV1276" i="2"/>
  <c r="F1338" i="11" s="1"/>
  <c r="DV1264" i="2"/>
  <c r="F1326" i="11" s="1"/>
  <c r="DV1236" i="2"/>
  <c r="F1298" i="11" s="1"/>
  <c r="DV1224" i="2"/>
  <c r="F1286" i="11" s="1"/>
  <c r="DV1216" i="2"/>
  <c r="F1278" i="11" s="1"/>
  <c r="DV1144" i="2"/>
  <c r="F1206" i="11" s="1"/>
  <c r="DV1088" i="2"/>
  <c r="F1150" i="11" s="1"/>
  <c r="DV1490" i="2"/>
  <c r="F1552" i="11" s="1"/>
  <c r="DV1482" i="2"/>
  <c r="F1544" i="11" s="1"/>
  <c r="DV1386" i="2"/>
  <c r="F1448" i="11" s="1"/>
  <c r="DV1378" i="2"/>
  <c r="F1440" i="11" s="1"/>
  <c r="DV1362" i="2"/>
  <c r="F1424" i="11" s="1"/>
  <c r="DV1354" i="2"/>
  <c r="F1416" i="11" s="1"/>
  <c r="DV1346" i="2"/>
  <c r="F1408" i="11" s="1"/>
  <c r="DV1338" i="2"/>
  <c r="F1400" i="11" s="1"/>
  <c r="DV1330" i="2"/>
  <c r="F1392" i="11" s="1"/>
  <c r="DV1314" i="2"/>
  <c r="F1376" i="11" s="1"/>
  <c r="DV1306" i="2"/>
  <c r="F1368" i="11" s="1"/>
  <c r="DV1298" i="2"/>
  <c r="F1360" i="11" s="1"/>
  <c r="DV1282" i="2"/>
  <c r="F1344" i="11" s="1"/>
  <c r="DV1274" i="2"/>
  <c r="F1336" i="11" s="1"/>
  <c r="DV1266" i="2"/>
  <c r="F1328" i="11" s="1"/>
  <c r="DV1258" i="2"/>
  <c r="F1320" i="11" s="1"/>
  <c r="DV1250" i="2"/>
  <c r="F1312" i="11" s="1"/>
  <c r="DV1242" i="2"/>
  <c r="F1304" i="11" s="1"/>
  <c r="DV1234" i="2"/>
  <c r="F1296" i="11" s="1"/>
  <c r="DV1226" i="2"/>
  <c r="F1288" i="11" s="1"/>
  <c r="DV1218" i="2"/>
  <c r="F1280" i="11" s="1"/>
  <c r="DV1204" i="2"/>
  <c r="F1266" i="11" s="1"/>
  <c r="DV1188" i="2"/>
  <c r="F1250" i="11" s="1"/>
  <c r="DV1172" i="2"/>
  <c r="F1234" i="11" s="1"/>
  <c r="DV1156" i="2"/>
  <c r="F1218" i="11" s="1"/>
  <c r="DV1140" i="2"/>
  <c r="F1202" i="11" s="1"/>
  <c r="DV1124" i="2"/>
  <c r="F1186" i="11" s="1"/>
  <c r="DV1112" i="2"/>
  <c r="F1174" i="11" s="1"/>
  <c r="DV1068" i="2"/>
  <c r="F1130" i="11" s="1"/>
  <c r="DV1044" i="2"/>
  <c r="F1106" i="11" s="1"/>
  <c r="DV1028" i="2"/>
  <c r="F1090" i="11" s="1"/>
  <c r="DV1295" i="2"/>
  <c r="F1357" i="11" s="1"/>
  <c r="DV1227" i="2"/>
  <c r="F1289" i="11" s="1"/>
  <c r="DV1183" i="2"/>
  <c r="F1245" i="11" s="1"/>
  <c r="DV1097" i="2"/>
  <c r="F1159" i="11" s="1"/>
  <c r="DV1472" i="2"/>
  <c r="F1534" i="11" s="1"/>
  <c r="DV1464" i="2"/>
  <c r="F1526" i="11" s="1"/>
  <c r="DV1456" i="2"/>
  <c r="F1518" i="11" s="1"/>
  <c r="DV1448" i="2"/>
  <c r="F1510" i="11" s="1"/>
  <c r="DV1440" i="2"/>
  <c r="F1502" i="11" s="1"/>
  <c r="DV1432" i="2"/>
  <c r="F1494" i="11" s="1"/>
  <c r="DV1424" i="2"/>
  <c r="F1486" i="11" s="1"/>
  <c r="DV1408" i="2"/>
  <c r="F1470" i="11" s="1"/>
  <c r="DV1400" i="2"/>
  <c r="F1462" i="11" s="1"/>
  <c r="DV1210" i="2"/>
  <c r="F1272" i="11" s="1"/>
  <c r="DV1194" i="2"/>
  <c r="F1256" i="11" s="1"/>
  <c r="DV1178" i="2"/>
  <c r="F1240" i="11" s="1"/>
  <c r="DV1162" i="2"/>
  <c r="F1224" i="11" s="1"/>
  <c r="DV1146" i="2"/>
  <c r="F1208" i="11" s="1"/>
  <c r="DV1130" i="2"/>
  <c r="F1192" i="11" s="1"/>
  <c r="DV1116" i="2"/>
  <c r="F1178" i="11" s="1"/>
  <c r="DV1090" i="2"/>
  <c r="F1152" i="11" s="1"/>
  <c r="DV1480" i="2"/>
  <c r="F1542" i="11" s="1"/>
  <c r="DV1388" i="2"/>
  <c r="F1450" i="11" s="1"/>
  <c r="DV1368" i="2"/>
  <c r="F1430" i="11" s="1"/>
  <c r="DV1316" i="2"/>
  <c r="F1378" i="11" s="1"/>
  <c r="DV1268" i="2"/>
  <c r="F1330" i="11" s="1"/>
  <c r="DV1240" i="2"/>
  <c r="F1302" i="11" s="1"/>
  <c r="DV1228" i="2"/>
  <c r="F1290" i="11" s="1"/>
  <c r="DV1220" i="2"/>
  <c r="F1282" i="11" s="1"/>
  <c r="DV1184" i="2"/>
  <c r="F1246" i="11" s="1"/>
  <c r="DV1108" i="2"/>
  <c r="F1170" i="11" s="1"/>
  <c r="DV1076" i="2"/>
  <c r="F1138" i="11" s="1"/>
  <c r="DV1032" i="2"/>
  <c r="F1094" i="11" s="1"/>
  <c r="DV1212" i="2"/>
  <c r="F1274" i="11" s="1"/>
  <c r="DV1196" i="2"/>
  <c r="F1258" i="11" s="1"/>
  <c r="DV1180" i="2"/>
  <c r="F1242" i="11" s="1"/>
  <c r="DV1164" i="2"/>
  <c r="F1226" i="11" s="1"/>
  <c r="DV1148" i="2"/>
  <c r="F1210" i="11" s="1"/>
  <c r="DV1132" i="2"/>
  <c r="F1194" i="11" s="1"/>
  <c r="DV1104" i="2"/>
  <c r="F1166" i="11" s="1"/>
  <c r="DV1052" i="2"/>
  <c r="F1114" i="11" s="1"/>
  <c r="DV1036" i="2"/>
  <c r="F1098" i="11" s="1"/>
  <c r="DV1020" i="2"/>
  <c r="F1082" i="11" s="1"/>
  <c r="DV1455" i="2"/>
  <c r="F1517" i="11" s="1"/>
  <c r="DV1231" i="2"/>
  <c r="F1293" i="11" s="1"/>
  <c r="DV1215" i="2"/>
  <c r="F1277" i="11" s="1"/>
  <c r="DV1479" i="2"/>
  <c r="F1541" i="11" s="1"/>
  <c r="DV1431" i="2"/>
  <c r="F1493" i="11" s="1"/>
  <c r="DV1327" i="2"/>
  <c r="F1389" i="11" s="1"/>
  <c r="DV1287" i="2"/>
  <c r="F1349" i="11" s="1"/>
  <c r="DV1223" i="2"/>
  <c r="F1285" i="11" s="1"/>
  <c r="DV1167" i="2"/>
  <c r="F1229" i="11" s="1"/>
  <c r="DV1057" i="2"/>
  <c r="F1119" i="11" s="1"/>
  <c r="DV1098" i="2"/>
  <c r="F1160" i="11" s="1"/>
  <c r="DV1074" i="2"/>
  <c r="F1136" i="11" s="1"/>
  <c r="DV1059" i="2"/>
  <c r="F1121" i="11" s="1"/>
  <c r="DV1471" i="2"/>
  <c r="F1533" i="11" s="1"/>
  <c r="DV1447" i="2"/>
  <c r="F1509" i="11" s="1"/>
  <c r="DV1425" i="2"/>
  <c r="F1487" i="11" s="1"/>
  <c r="DV1359" i="2"/>
  <c r="F1421" i="11" s="1"/>
  <c r="DV1343" i="2"/>
  <c r="F1405" i="11" s="1"/>
  <c r="DV1303" i="2"/>
  <c r="F1365" i="11" s="1"/>
  <c r="DV1263" i="2"/>
  <c r="F1325" i="11" s="1"/>
  <c r="DV1247" i="2"/>
  <c r="F1309" i="11" s="1"/>
  <c r="DV1199" i="2"/>
  <c r="F1261" i="11" s="1"/>
  <c r="DV1163" i="2"/>
  <c r="F1225" i="11" s="1"/>
  <c r="DV1051" i="2"/>
  <c r="F1113" i="11" s="1"/>
  <c r="DV1092" i="2"/>
  <c r="F1154" i="11" s="1"/>
  <c r="DV1058" i="2"/>
  <c r="F1120" i="11" s="1"/>
  <c r="DV1463" i="2"/>
  <c r="F1525" i="11" s="1"/>
  <c r="DV1417" i="2"/>
  <c r="F1479" i="11" s="1"/>
  <c r="DV1319" i="2"/>
  <c r="F1381" i="11" s="1"/>
  <c r="DV1279" i="2"/>
  <c r="F1341" i="11" s="1"/>
  <c r="DV1239" i="2"/>
  <c r="F1301" i="11" s="1"/>
  <c r="DV1195" i="2"/>
  <c r="F1257" i="11" s="1"/>
  <c r="DV1175" i="2"/>
  <c r="F1237" i="11" s="1"/>
  <c r="DV1159" i="2"/>
  <c r="F1221" i="11" s="1"/>
  <c r="DV1103" i="2"/>
  <c r="F1165" i="11" s="1"/>
  <c r="DV1487" i="2"/>
  <c r="F1549" i="11" s="1"/>
  <c r="DV1439" i="2"/>
  <c r="F1501" i="11" s="1"/>
  <c r="DV1351" i="2"/>
  <c r="F1413" i="11" s="1"/>
  <c r="DV1335" i="2"/>
  <c r="F1397" i="11" s="1"/>
  <c r="DV1311" i="2"/>
  <c r="F1373" i="11" s="1"/>
  <c r="DV1271" i="2"/>
  <c r="F1333" i="11" s="1"/>
  <c r="DV1255" i="2"/>
  <c r="F1317" i="11" s="1"/>
  <c r="DV1235" i="2"/>
  <c r="F1297" i="11" s="1"/>
  <c r="DV1207" i="2"/>
  <c r="F1269" i="11" s="1"/>
  <c r="DV1191" i="2"/>
  <c r="F1253" i="11" s="1"/>
  <c r="DV1079" i="2"/>
  <c r="F1141" i="11" s="1"/>
  <c r="DV1120" i="2"/>
  <c r="F1182" i="11" s="1"/>
  <c r="DV1080" i="2"/>
  <c r="F1142" i="11" s="1"/>
  <c r="GQ1259" i="2"/>
  <c r="GQ1260" i="2"/>
  <c r="GQ1261" i="2"/>
  <c r="GQ1263" i="2"/>
  <c r="GQ1264" i="2"/>
  <c r="GQ1265" i="2"/>
  <c r="GQ1267" i="2"/>
  <c r="GQ1268" i="2"/>
  <c r="GQ1269" i="2"/>
  <c r="GQ1271" i="2"/>
  <c r="GQ1272" i="2"/>
  <c r="GQ1273" i="2"/>
  <c r="GQ1275" i="2"/>
  <c r="GQ1276" i="2"/>
  <c r="GQ1277" i="2"/>
  <c r="GQ1279" i="2"/>
  <c r="GQ1280" i="2"/>
  <c r="GQ1281" i="2"/>
  <c r="GQ1283" i="2"/>
  <c r="GQ1284" i="2"/>
  <c r="GQ1285" i="2"/>
  <c r="GQ1287" i="2"/>
  <c r="GQ1288" i="2"/>
  <c r="GQ1289" i="2"/>
  <c r="GQ1291" i="2"/>
  <c r="GQ1292" i="2"/>
  <c r="GQ1293" i="2"/>
  <c r="GQ1295" i="2"/>
  <c r="GQ1296" i="2"/>
  <c r="GQ1297" i="2"/>
  <c r="GQ1299" i="2"/>
  <c r="GQ1300" i="2"/>
  <c r="GQ1301" i="2"/>
  <c r="GQ1303" i="2"/>
  <c r="GQ1304" i="2"/>
  <c r="GQ1305" i="2"/>
  <c r="GQ1307" i="2"/>
  <c r="GQ1308" i="2"/>
  <c r="GQ1309" i="2"/>
  <c r="GQ1311" i="2"/>
  <c r="GQ1312" i="2"/>
  <c r="GQ1313" i="2"/>
  <c r="GQ1315" i="2"/>
  <c r="GQ1316" i="2"/>
  <c r="GQ1317" i="2"/>
  <c r="GQ1319" i="2"/>
  <c r="GQ1320" i="2"/>
  <c r="GQ1321" i="2"/>
  <c r="GQ1323" i="2"/>
  <c r="GQ1324" i="2"/>
  <c r="GQ1325" i="2"/>
  <c r="GQ1327" i="2"/>
  <c r="GQ1328" i="2"/>
  <c r="GQ1329" i="2"/>
  <c r="GQ1331" i="2"/>
  <c r="GQ1332" i="2"/>
  <c r="GQ1333" i="2"/>
  <c r="GQ1335" i="2"/>
  <c r="GQ1336" i="2"/>
  <c r="GQ1337" i="2"/>
  <c r="GQ1339" i="2"/>
  <c r="GQ1340" i="2"/>
  <c r="GQ1341" i="2"/>
  <c r="GQ1343" i="2"/>
  <c r="GQ1344" i="2"/>
  <c r="GQ1345" i="2"/>
  <c r="GQ1347" i="2"/>
  <c r="GQ1348" i="2"/>
  <c r="GQ1349" i="2"/>
  <c r="GQ1351" i="2"/>
  <c r="GQ1352" i="2"/>
  <c r="GQ1353" i="2"/>
  <c r="GQ1355" i="2"/>
  <c r="GQ1356" i="2"/>
  <c r="GQ1357" i="2"/>
  <c r="GQ1359" i="2"/>
  <c r="GQ1360" i="2"/>
  <c r="GQ1361" i="2"/>
  <c r="GQ1363" i="2"/>
  <c r="GQ1364" i="2"/>
  <c r="GQ1365" i="2"/>
  <c r="GQ1367" i="2"/>
  <c r="GQ1368" i="2"/>
  <c r="GQ1369" i="2"/>
  <c r="GQ1371" i="2"/>
  <c r="GQ1372" i="2"/>
  <c r="GQ1373" i="2"/>
  <c r="GQ1375" i="2"/>
  <c r="GQ1376" i="2"/>
  <c r="GQ1377" i="2"/>
  <c r="GQ1379" i="2"/>
  <c r="GQ1380" i="2"/>
  <c r="GQ1381" i="2"/>
  <c r="GQ1383" i="2"/>
  <c r="GQ1384" i="2"/>
  <c r="GQ1385" i="2"/>
  <c r="GQ1387" i="2"/>
  <c r="GQ1388" i="2"/>
  <c r="GQ1389" i="2"/>
  <c r="GQ1391" i="2"/>
  <c r="GQ1392" i="2"/>
  <c r="GQ1393" i="2"/>
  <c r="GQ1395" i="2"/>
  <c r="GQ1396" i="2"/>
  <c r="GQ1397" i="2"/>
  <c r="GQ1399" i="2"/>
  <c r="GQ1400" i="2"/>
  <c r="GQ1401" i="2"/>
  <c r="GQ1403" i="2"/>
  <c r="GQ1404" i="2"/>
  <c r="GQ1405" i="2"/>
  <c r="GQ1407" i="2"/>
  <c r="GQ1408" i="2"/>
  <c r="GQ1409" i="2"/>
  <c r="GQ1411" i="2"/>
  <c r="GQ1412" i="2"/>
  <c r="GQ1413" i="2"/>
  <c r="GQ1415" i="2"/>
  <c r="GQ1416" i="2"/>
  <c r="GQ1417" i="2"/>
  <c r="GQ1419" i="2"/>
  <c r="GQ1420" i="2"/>
  <c r="GQ1421" i="2"/>
  <c r="GQ1423" i="2"/>
  <c r="GQ1424" i="2"/>
  <c r="GQ1425" i="2"/>
  <c r="GQ1427" i="2"/>
  <c r="GQ1428" i="2"/>
  <c r="GQ1429" i="2"/>
  <c r="GQ1431" i="2"/>
  <c r="GQ1432" i="2"/>
  <c r="GQ1433" i="2"/>
  <c r="GQ1435" i="2"/>
  <c r="GQ1436" i="2"/>
  <c r="GQ1437" i="2"/>
  <c r="GQ1439" i="2"/>
  <c r="GQ1440" i="2"/>
  <c r="GQ1441" i="2"/>
  <c r="GQ1443" i="2"/>
  <c r="GQ1444" i="2"/>
  <c r="GQ1445" i="2"/>
  <c r="GQ1447" i="2"/>
  <c r="GQ1448" i="2"/>
  <c r="GQ1449" i="2"/>
  <c r="GQ1451" i="2"/>
  <c r="GQ1452" i="2"/>
  <c r="GQ1453" i="2"/>
  <c r="GQ1455" i="2"/>
  <c r="GQ1456" i="2"/>
  <c r="GQ1457" i="2"/>
  <c r="GQ1459" i="2"/>
  <c r="GQ1460" i="2"/>
  <c r="GQ1461" i="2"/>
  <c r="GQ1463" i="2"/>
  <c r="GQ1464" i="2"/>
  <c r="GQ1465" i="2"/>
  <c r="GQ1467" i="2"/>
  <c r="GQ1468" i="2"/>
  <c r="GQ1469" i="2"/>
  <c r="GQ1471" i="2"/>
  <c r="GQ1472" i="2"/>
  <c r="GQ1473" i="2"/>
  <c r="GQ1475" i="2"/>
  <c r="GQ1476" i="2"/>
  <c r="GQ1477" i="2"/>
  <c r="GQ1479" i="2"/>
  <c r="GQ1480" i="2"/>
  <c r="GQ1481" i="2"/>
  <c r="GQ1483" i="2"/>
  <c r="GQ1484" i="2"/>
  <c r="GQ1485" i="2"/>
  <c r="GQ1487" i="2"/>
  <c r="GQ1488" i="2"/>
  <c r="GQ1489" i="2"/>
  <c r="GQ1491" i="2"/>
  <c r="GQ1492" i="2"/>
  <c r="GQ1493" i="2"/>
  <c r="GQ1495" i="2"/>
  <c r="GQ1496" i="2"/>
  <c r="GQ1497" i="2"/>
  <c r="GQ409" i="2"/>
  <c r="GQ407" i="2"/>
  <c r="GQ405" i="2"/>
  <c r="GQ399" i="2"/>
  <c r="GQ395" i="2"/>
  <c r="GQ393" i="2"/>
  <c r="GQ391" i="2"/>
  <c r="GQ389" i="2"/>
  <c r="GS542" i="2"/>
  <c r="GS536" i="2"/>
  <c r="GS534" i="2"/>
  <c r="GS532" i="2"/>
  <c r="GS530" i="2"/>
  <c r="GS528" i="2"/>
  <c r="GS526" i="2"/>
  <c r="GS524" i="2"/>
  <c r="GS522" i="2"/>
  <c r="GS520" i="2"/>
  <c r="GS518" i="2"/>
  <c r="GS516" i="2"/>
  <c r="GS514" i="2"/>
  <c r="GS512" i="2"/>
  <c r="GS510" i="2"/>
  <c r="GS508" i="2"/>
  <c r="GS506" i="2"/>
  <c r="GS504" i="2"/>
  <c r="GS502" i="2"/>
  <c r="GS500" i="2"/>
  <c r="GS498" i="2"/>
  <c r="GS496" i="2"/>
  <c r="GS494" i="2"/>
  <c r="GS492" i="2"/>
  <c r="GS490" i="2"/>
  <c r="GS488" i="2"/>
  <c r="GS486" i="2"/>
  <c r="GS484" i="2"/>
  <c r="GS482" i="2"/>
  <c r="GS480" i="2"/>
  <c r="GS478" i="2"/>
  <c r="GS476" i="2"/>
  <c r="GS474" i="2"/>
  <c r="GS472" i="2"/>
  <c r="GS470" i="2"/>
  <c r="GS468" i="2"/>
  <c r="GS466" i="2"/>
  <c r="GS464" i="2"/>
  <c r="GS462" i="2"/>
  <c r="GS460" i="2"/>
  <c r="GS458" i="2"/>
  <c r="GS456" i="2"/>
  <c r="GS454" i="2"/>
  <c r="GS452" i="2"/>
  <c r="GS450" i="2"/>
  <c r="GS448" i="2"/>
  <c r="GS446" i="2"/>
  <c r="GS444" i="2"/>
  <c r="GS442" i="2"/>
  <c r="GS440" i="2"/>
  <c r="GS438" i="2"/>
  <c r="GS436" i="2"/>
  <c r="GS434" i="2"/>
  <c r="GS432" i="2"/>
  <c r="GS430" i="2"/>
  <c r="GS428" i="2"/>
  <c r="GS426" i="2"/>
  <c r="GS424" i="2"/>
  <c r="GS422" i="2"/>
  <c r="GS420" i="2"/>
  <c r="GS418" i="2"/>
  <c r="GS416" i="2"/>
  <c r="GS414" i="2"/>
  <c r="GS412" i="2"/>
  <c r="GS410" i="2"/>
  <c r="GS408" i="2"/>
  <c r="GS406" i="2"/>
  <c r="GS404" i="2"/>
  <c r="GS402" i="2"/>
  <c r="GS400" i="2"/>
  <c r="GS398" i="2"/>
  <c r="GS396" i="2"/>
  <c r="GS394" i="2"/>
  <c r="GS392" i="2"/>
  <c r="GS390" i="2"/>
  <c r="GS388" i="2"/>
  <c r="GS386" i="2"/>
  <c r="GS384" i="2"/>
  <c r="GS382" i="2"/>
  <c r="GS380" i="2"/>
  <c r="GS378" i="2"/>
  <c r="GS376" i="2"/>
  <c r="GS374" i="2"/>
  <c r="GS372" i="2"/>
  <c r="GS370" i="2"/>
  <c r="GS368" i="2"/>
  <c r="GS366" i="2"/>
  <c r="GS364" i="2"/>
  <c r="GS362" i="2"/>
  <c r="GS360" i="2"/>
  <c r="GS358" i="2"/>
  <c r="GS356" i="2"/>
  <c r="GS354" i="2"/>
  <c r="GS352" i="2"/>
  <c r="GS350" i="2"/>
  <c r="GS348" i="2"/>
  <c r="GS346" i="2"/>
  <c r="GS344" i="2"/>
  <c r="GS342" i="2"/>
  <c r="GS340" i="2"/>
  <c r="GS338" i="2"/>
  <c r="GS336" i="2"/>
  <c r="GS334" i="2"/>
  <c r="GS332" i="2"/>
  <c r="GS330" i="2"/>
  <c r="GS328" i="2"/>
  <c r="GS326" i="2"/>
  <c r="GS324" i="2"/>
  <c r="GS322" i="2"/>
  <c r="GS320" i="2"/>
  <c r="GS318" i="2"/>
  <c r="GS316" i="2"/>
  <c r="GS314" i="2"/>
  <c r="GS312" i="2"/>
  <c r="GS310" i="2"/>
  <c r="GS308" i="2"/>
  <c r="GS306" i="2"/>
  <c r="GS304" i="2"/>
  <c r="GS302" i="2"/>
  <c r="GS300" i="2"/>
  <c r="GS298" i="2"/>
  <c r="GS296" i="2"/>
  <c r="GS294" i="2"/>
  <c r="GS292" i="2"/>
  <c r="GS290" i="2"/>
  <c r="GS288" i="2"/>
  <c r="GS286" i="2"/>
  <c r="GS284" i="2"/>
  <c r="GS282" i="2"/>
  <c r="GS280" i="2"/>
  <c r="GS278" i="2"/>
  <c r="GS276" i="2"/>
  <c r="GS274" i="2"/>
  <c r="GS272" i="2"/>
  <c r="GS270" i="2"/>
  <c r="GS268" i="2"/>
  <c r="GS266" i="2"/>
  <c r="GS264" i="2"/>
  <c r="GS262" i="2"/>
  <c r="GS260" i="2"/>
  <c r="GS258" i="2"/>
  <c r="GS256" i="2"/>
  <c r="GS254" i="2"/>
  <c r="GS252" i="2"/>
  <c r="GS250" i="2"/>
  <c r="GS248" i="2"/>
  <c r="GS246" i="2"/>
  <c r="GS244" i="2"/>
  <c r="GS242" i="2"/>
  <c r="GS240" i="2"/>
  <c r="GS238" i="2"/>
  <c r="GS236" i="2"/>
  <c r="GS234" i="2"/>
  <c r="GS232" i="2"/>
  <c r="GS230" i="2"/>
  <c r="GS228" i="2"/>
  <c r="GS226" i="2"/>
  <c r="GS224" i="2"/>
  <c r="GS222" i="2"/>
  <c r="GS220" i="2"/>
  <c r="GS218" i="2"/>
  <c r="GS216" i="2"/>
  <c r="GS214" i="2"/>
  <c r="GS212" i="2"/>
  <c r="GS210" i="2"/>
  <c r="GS208" i="2"/>
  <c r="GS206" i="2"/>
  <c r="GS204" i="2"/>
  <c r="GS202" i="2"/>
  <c r="GS200" i="2"/>
  <c r="GS198" i="2"/>
  <c r="GS196" i="2"/>
  <c r="GS194" i="2"/>
  <c r="GS192" i="2"/>
  <c r="GS190" i="2"/>
  <c r="GS188" i="2"/>
  <c r="GS186" i="2"/>
  <c r="GS184" i="2"/>
  <c r="GS182" i="2"/>
  <c r="GS180" i="2"/>
  <c r="GS178" i="2"/>
  <c r="GS176" i="2"/>
  <c r="GS174" i="2"/>
  <c r="GS172" i="2"/>
  <c r="GS170" i="2"/>
  <c r="GS168" i="2"/>
  <c r="GS166" i="2"/>
  <c r="GS164" i="2"/>
  <c r="GS162" i="2"/>
  <c r="GS160" i="2"/>
  <c r="GS158" i="2"/>
  <c r="GS156" i="2"/>
  <c r="GS154" i="2"/>
  <c r="GS152" i="2"/>
  <c r="GS150" i="2"/>
  <c r="GS148" i="2"/>
  <c r="GS144" i="2"/>
  <c r="GS136" i="2"/>
  <c r="GS132" i="2"/>
  <c r="GS130" i="2"/>
  <c r="GS124" i="2"/>
  <c r="GS120" i="2"/>
  <c r="GS112" i="2"/>
  <c r="GS108" i="2"/>
  <c r="GS104" i="2"/>
  <c r="GS100" i="2"/>
  <c r="GS96" i="2"/>
  <c r="GS92" i="2"/>
  <c r="GS84" i="2"/>
  <c r="GS80" i="2"/>
  <c r="GS74" i="2"/>
  <c r="GS72" i="2"/>
  <c r="GS68" i="2"/>
  <c r="GS64" i="2"/>
  <c r="GS56" i="2"/>
  <c r="GS52" i="2"/>
  <c r="GS48" i="2"/>
  <c r="GS40" i="2"/>
  <c r="GS36" i="2"/>
  <c r="GS30" i="2"/>
  <c r="GS22" i="2"/>
  <c r="GS14" i="2"/>
  <c r="GS8" i="2"/>
  <c r="B19" i="12" s="1"/>
  <c r="GS544" i="2"/>
  <c r="GS540" i="2"/>
  <c r="GS538" i="2"/>
  <c r="GS543" i="2"/>
  <c r="GS541" i="2"/>
  <c r="GS539" i="2"/>
  <c r="GS537" i="2"/>
  <c r="GS535" i="2"/>
  <c r="GS533" i="2"/>
  <c r="GS531" i="2"/>
  <c r="GS529" i="2"/>
  <c r="GS527" i="2"/>
  <c r="GS525" i="2"/>
  <c r="GS523" i="2"/>
  <c r="GS521" i="2"/>
  <c r="GS519" i="2"/>
  <c r="GS517" i="2"/>
  <c r="GS515" i="2"/>
  <c r="GS513" i="2"/>
  <c r="GS511" i="2"/>
  <c r="GS509" i="2"/>
  <c r="GS507" i="2"/>
  <c r="GS505" i="2"/>
  <c r="GS503" i="2"/>
  <c r="GS501" i="2"/>
  <c r="GS499" i="2"/>
  <c r="GS497" i="2"/>
  <c r="GS495" i="2"/>
  <c r="GS493" i="2"/>
  <c r="GS491" i="2"/>
  <c r="GS489" i="2"/>
  <c r="GS487" i="2"/>
  <c r="GS485" i="2"/>
  <c r="GS483" i="2"/>
  <c r="GS481" i="2"/>
  <c r="GS479" i="2"/>
  <c r="GS477" i="2"/>
  <c r="GS475" i="2"/>
  <c r="GS473" i="2"/>
  <c r="GS471" i="2"/>
  <c r="GS469" i="2"/>
  <c r="GS467" i="2"/>
  <c r="GS465" i="2"/>
  <c r="GS463" i="2"/>
  <c r="GS461" i="2"/>
  <c r="GS459" i="2"/>
  <c r="GS457" i="2"/>
  <c r="GS455" i="2"/>
  <c r="GS453" i="2"/>
  <c r="GS451" i="2"/>
  <c r="GS449" i="2"/>
  <c r="GS447" i="2"/>
  <c r="GS445" i="2"/>
  <c r="GS443" i="2"/>
  <c r="GS441" i="2"/>
  <c r="GS439" i="2"/>
  <c r="GS437" i="2"/>
  <c r="GS435" i="2"/>
  <c r="GS433" i="2"/>
  <c r="GS431" i="2"/>
  <c r="GS429" i="2"/>
  <c r="GS427" i="2"/>
  <c r="GS425" i="2"/>
  <c r="GS423" i="2"/>
  <c r="GS421" i="2"/>
  <c r="GS419" i="2"/>
  <c r="GS417" i="2"/>
  <c r="GS415" i="2"/>
  <c r="GS413" i="2"/>
  <c r="GS411" i="2"/>
  <c r="GS409" i="2"/>
  <c r="GS407" i="2"/>
  <c r="GS405" i="2"/>
  <c r="GS403" i="2"/>
  <c r="GS401" i="2"/>
  <c r="GS399" i="2"/>
  <c r="GS397" i="2"/>
  <c r="GS395" i="2"/>
  <c r="GS393" i="2"/>
  <c r="GS391" i="2"/>
  <c r="GS389" i="2"/>
  <c r="GS387" i="2"/>
  <c r="GS385" i="2"/>
  <c r="GS383" i="2"/>
  <c r="GS381" i="2"/>
  <c r="GS379" i="2"/>
  <c r="GS377" i="2"/>
  <c r="GS375" i="2"/>
  <c r="GS373" i="2"/>
  <c r="GS371" i="2"/>
  <c r="GS369" i="2"/>
  <c r="GS367" i="2"/>
  <c r="GS365" i="2"/>
  <c r="GS363" i="2"/>
  <c r="GS361" i="2"/>
  <c r="GS359" i="2"/>
  <c r="GS357" i="2"/>
  <c r="GS355" i="2"/>
  <c r="GS353" i="2"/>
  <c r="GS351" i="2"/>
  <c r="GS349" i="2"/>
  <c r="GS347" i="2"/>
  <c r="GS345" i="2"/>
  <c r="GS343" i="2"/>
  <c r="GS341" i="2"/>
  <c r="GS339" i="2"/>
  <c r="GS337" i="2"/>
  <c r="GS335" i="2"/>
  <c r="GS333" i="2"/>
  <c r="GS331" i="2"/>
  <c r="GS329" i="2"/>
  <c r="GS327" i="2"/>
  <c r="GS325" i="2"/>
  <c r="GS323" i="2"/>
  <c r="GS321" i="2"/>
  <c r="GS319" i="2"/>
  <c r="GS317" i="2"/>
  <c r="GS315" i="2"/>
  <c r="GS313" i="2"/>
  <c r="GS311" i="2"/>
  <c r="GS309" i="2"/>
  <c r="GS307" i="2"/>
  <c r="GS305" i="2"/>
  <c r="GS303" i="2"/>
  <c r="GS301" i="2"/>
  <c r="GS299" i="2"/>
  <c r="GS297" i="2"/>
  <c r="GS295" i="2"/>
  <c r="GS293" i="2"/>
  <c r="GS291" i="2"/>
  <c r="GS289" i="2"/>
  <c r="GS287" i="2"/>
  <c r="GS285" i="2"/>
  <c r="GS283" i="2"/>
  <c r="GS281" i="2"/>
  <c r="GS279" i="2"/>
  <c r="GS277" i="2"/>
  <c r="GS275" i="2"/>
  <c r="GS273" i="2"/>
  <c r="GS271" i="2"/>
  <c r="GS269" i="2"/>
  <c r="GS267" i="2"/>
  <c r="GS265" i="2"/>
  <c r="GS263" i="2"/>
  <c r="GS261" i="2"/>
  <c r="GS259" i="2"/>
  <c r="GS257" i="2"/>
  <c r="GS255" i="2"/>
  <c r="GS253" i="2"/>
  <c r="GS251" i="2"/>
  <c r="GS249" i="2"/>
  <c r="GS247" i="2"/>
  <c r="GS245" i="2"/>
  <c r="GS243" i="2"/>
  <c r="GS241" i="2"/>
  <c r="GS239" i="2"/>
  <c r="GS237" i="2"/>
  <c r="GS235" i="2"/>
  <c r="GS233" i="2"/>
  <c r="GS231" i="2"/>
  <c r="GS229" i="2"/>
  <c r="GS227" i="2"/>
  <c r="GS225" i="2"/>
  <c r="GS223" i="2"/>
  <c r="GS221" i="2"/>
  <c r="GS219" i="2"/>
  <c r="GS217" i="2"/>
  <c r="GS215" i="2"/>
  <c r="GS213" i="2"/>
  <c r="GS211" i="2"/>
  <c r="GS209" i="2"/>
  <c r="GS207" i="2"/>
  <c r="GS205" i="2"/>
  <c r="GS203" i="2"/>
  <c r="GS201" i="2"/>
  <c r="GS199" i="2"/>
  <c r="GS197" i="2"/>
  <c r="GS195" i="2"/>
  <c r="GS193" i="2"/>
  <c r="GS191" i="2"/>
  <c r="GS189" i="2"/>
  <c r="GS187" i="2"/>
  <c r="GS185" i="2"/>
  <c r="GS183" i="2"/>
  <c r="GS181" i="2"/>
  <c r="GS179" i="2"/>
  <c r="GS177" i="2"/>
  <c r="GS175" i="2"/>
  <c r="GS173" i="2"/>
  <c r="GS171" i="2"/>
  <c r="GS169" i="2"/>
  <c r="GS167" i="2"/>
  <c r="GS165" i="2"/>
  <c r="GS157" i="2"/>
  <c r="GS149" i="2"/>
  <c r="GS141" i="2"/>
  <c r="GS133" i="2"/>
  <c r="GS117" i="2"/>
  <c r="GS109" i="2"/>
  <c r="GS101" i="2"/>
  <c r="GS93" i="2"/>
  <c r="GS85" i="2"/>
  <c r="GS77" i="2"/>
  <c r="GS69" i="2"/>
  <c r="GS61" i="2"/>
  <c r="GS53" i="2"/>
  <c r="GS51" i="2"/>
  <c r="GS49" i="2"/>
  <c r="GS45" i="2"/>
  <c r="GS37" i="2"/>
  <c r="GS33" i="2"/>
  <c r="GS31" i="2"/>
  <c r="GS29" i="2"/>
  <c r="GS27" i="2"/>
  <c r="GS25" i="2"/>
  <c r="GS23" i="2"/>
  <c r="GS21" i="2"/>
  <c r="GS19" i="2"/>
  <c r="GS17" i="2"/>
  <c r="GS13" i="2"/>
  <c r="GS11" i="2"/>
  <c r="B22" i="12" s="1"/>
  <c r="GS5" i="2"/>
  <c r="B16" i="12" s="1"/>
  <c r="GQ403" i="2"/>
  <c r="GQ401" i="2"/>
  <c r="GQ397" i="2"/>
  <c r="GQ387" i="2"/>
  <c r="GQ385" i="2"/>
  <c r="GQ383" i="2"/>
  <c r="GQ381" i="2"/>
  <c r="GQ379" i="2"/>
  <c r="GQ377" i="2"/>
  <c r="GQ375" i="2"/>
  <c r="GQ373" i="2"/>
  <c r="GQ371" i="2"/>
  <c r="GQ369" i="2"/>
  <c r="GQ367" i="2"/>
  <c r="GQ365" i="2"/>
  <c r="GQ363" i="2"/>
  <c r="GQ361" i="2"/>
  <c r="GQ359" i="2"/>
  <c r="GQ357" i="2"/>
  <c r="GQ355" i="2"/>
  <c r="GQ353" i="2"/>
  <c r="GQ351" i="2"/>
  <c r="GQ349" i="2"/>
  <c r="GQ347" i="2"/>
  <c r="GQ345" i="2"/>
  <c r="GQ343" i="2"/>
  <c r="GQ341" i="2"/>
  <c r="GQ339" i="2"/>
  <c r="GQ337" i="2"/>
  <c r="GQ335" i="2"/>
  <c r="GQ333" i="2"/>
  <c r="GQ331" i="2"/>
  <c r="GQ329" i="2"/>
  <c r="GQ327" i="2"/>
  <c r="GQ325" i="2"/>
  <c r="GQ323" i="2"/>
  <c r="GQ321" i="2"/>
  <c r="GQ319" i="2"/>
  <c r="GQ317" i="2"/>
  <c r="GQ315" i="2"/>
  <c r="GQ313" i="2"/>
  <c r="GQ311" i="2"/>
  <c r="GQ309" i="2"/>
  <c r="GQ307" i="2"/>
  <c r="GQ305" i="2"/>
  <c r="GQ303" i="2"/>
  <c r="GQ301" i="2"/>
  <c r="GQ299" i="2"/>
  <c r="GQ297" i="2"/>
  <c r="GQ295" i="2"/>
  <c r="GQ293" i="2"/>
  <c r="GQ291" i="2"/>
  <c r="GQ289" i="2"/>
  <c r="GQ287" i="2"/>
  <c r="GQ285" i="2"/>
  <c r="GQ283" i="2"/>
  <c r="GQ281" i="2"/>
  <c r="GQ541" i="2"/>
  <c r="GQ535" i="2"/>
  <c r="GQ531" i="2"/>
  <c r="GQ527" i="2"/>
  <c r="GQ523" i="2"/>
  <c r="GQ519" i="2"/>
  <c r="GQ515" i="2"/>
  <c r="GQ132" i="2"/>
  <c r="GQ124" i="2"/>
  <c r="GQ543" i="2"/>
  <c r="GQ539" i="2"/>
  <c r="GQ537" i="2"/>
  <c r="GQ533" i="2"/>
  <c r="GQ529" i="2"/>
  <c r="GQ525" i="2"/>
  <c r="GQ521" i="2"/>
  <c r="GQ517" i="2"/>
  <c r="GQ513" i="2"/>
  <c r="GQ511" i="2"/>
  <c r="GQ509" i="2"/>
  <c r="GQ507" i="2"/>
  <c r="GQ505" i="2"/>
  <c r="GQ503" i="2"/>
  <c r="GQ501" i="2"/>
  <c r="GQ499" i="2"/>
  <c r="GQ497" i="2"/>
  <c r="GQ495" i="2"/>
  <c r="GQ493" i="2"/>
  <c r="GQ491" i="2"/>
  <c r="GQ489" i="2"/>
  <c r="GQ487" i="2"/>
  <c r="GQ485" i="2"/>
  <c r="GQ483" i="2"/>
  <c r="GQ481" i="2"/>
  <c r="GQ479" i="2"/>
  <c r="GQ477" i="2"/>
  <c r="GQ475" i="2"/>
  <c r="GQ473" i="2"/>
  <c r="GQ471" i="2"/>
  <c r="GQ469" i="2"/>
  <c r="GQ467" i="2"/>
  <c r="GQ465" i="2"/>
  <c r="GQ463" i="2"/>
  <c r="GQ461" i="2"/>
  <c r="GQ459" i="2"/>
  <c r="GQ457" i="2"/>
  <c r="GQ455" i="2"/>
  <c r="GQ453" i="2"/>
  <c r="GQ451" i="2"/>
  <c r="GQ449" i="2"/>
  <c r="GQ447" i="2"/>
  <c r="GQ445" i="2"/>
  <c r="GQ443" i="2"/>
  <c r="GQ441" i="2"/>
  <c r="GQ439" i="2"/>
  <c r="GQ437" i="2"/>
  <c r="GQ435" i="2"/>
  <c r="GQ433" i="2"/>
  <c r="GQ431" i="2"/>
  <c r="GQ429" i="2"/>
  <c r="GQ427" i="2"/>
  <c r="GQ425" i="2"/>
  <c r="GQ423" i="2"/>
  <c r="GQ421" i="2"/>
  <c r="GQ419" i="2"/>
  <c r="GQ417" i="2"/>
  <c r="GQ415" i="2"/>
  <c r="GQ413" i="2"/>
  <c r="GQ411" i="2"/>
  <c r="GQ280" i="2"/>
  <c r="GQ278" i="2"/>
  <c r="GQ276" i="2"/>
  <c r="GQ274" i="2"/>
  <c r="GQ272" i="2"/>
  <c r="GQ268" i="2"/>
  <c r="GQ266" i="2"/>
  <c r="GQ264" i="2"/>
  <c r="GQ262" i="2"/>
  <c r="GQ260" i="2"/>
  <c r="GQ258" i="2"/>
  <c r="GQ256" i="2"/>
  <c r="GQ252" i="2"/>
  <c r="GQ250" i="2"/>
  <c r="GQ248" i="2"/>
  <c r="GQ246" i="2"/>
  <c r="GQ244" i="2"/>
  <c r="GQ242" i="2"/>
  <c r="GQ240" i="2"/>
  <c r="GQ236" i="2"/>
  <c r="GQ234" i="2"/>
  <c r="GQ232" i="2"/>
  <c r="GQ230" i="2"/>
  <c r="GQ228" i="2"/>
  <c r="GQ226" i="2"/>
  <c r="GQ224" i="2"/>
  <c r="GQ220" i="2"/>
  <c r="GQ218" i="2"/>
  <c r="GQ216" i="2"/>
  <c r="GQ214" i="2"/>
  <c r="GQ212" i="2"/>
  <c r="GQ210" i="2"/>
  <c r="GQ208" i="2"/>
  <c r="GQ204" i="2"/>
  <c r="GQ202" i="2"/>
  <c r="GQ200" i="2"/>
  <c r="GQ198" i="2"/>
  <c r="GQ196" i="2"/>
  <c r="GQ194" i="2"/>
  <c r="GQ192" i="2"/>
  <c r="GQ188" i="2"/>
  <c r="GQ186" i="2"/>
  <c r="GQ184" i="2"/>
  <c r="GQ182" i="2"/>
  <c r="GQ180" i="2"/>
  <c r="GQ178" i="2"/>
  <c r="GQ176" i="2"/>
  <c r="GQ172" i="2"/>
  <c r="GQ170" i="2"/>
  <c r="GQ168" i="2"/>
  <c r="GQ166" i="2"/>
  <c r="GQ164" i="2"/>
  <c r="GQ162" i="2"/>
  <c r="GQ160" i="2"/>
  <c r="GQ156" i="2"/>
  <c r="GQ154" i="2"/>
  <c r="GQ152" i="2"/>
  <c r="GQ150" i="2"/>
  <c r="GQ148" i="2"/>
  <c r="GQ144" i="2"/>
  <c r="GQ544" i="2"/>
  <c r="GQ540" i="2"/>
  <c r="GQ538" i="2"/>
  <c r="GQ536" i="2"/>
  <c r="GQ534" i="2"/>
  <c r="GQ532" i="2"/>
  <c r="GQ530" i="2"/>
  <c r="GQ528" i="2"/>
  <c r="GQ524" i="2"/>
  <c r="GQ522" i="2"/>
  <c r="GQ520" i="2"/>
  <c r="GQ518" i="2"/>
  <c r="GQ516" i="2"/>
  <c r="GQ514" i="2"/>
  <c r="GQ512" i="2"/>
  <c r="GQ508" i="2"/>
  <c r="GQ506" i="2"/>
  <c r="GQ504" i="2"/>
  <c r="GQ502" i="2"/>
  <c r="GQ500" i="2"/>
  <c r="GQ498" i="2"/>
  <c r="GQ496" i="2"/>
  <c r="GQ492" i="2"/>
  <c r="GQ490" i="2"/>
  <c r="GQ488" i="2"/>
  <c r="GQ486" i="2"/>
  <c r="GQ484" i="2"/>
  <c r="GQ482" i="2"/>
  <c r="GQ480" i="2"/>
  <c r="GQ476" i="2"/>
  <c r="GQ474" i="2"/>
  <c r="GQ472" i="2"/>
  <c r="GQ470" i="2"/>
  <c r="GQ468" i="2"/>
  <c r="GQ466" i="2"/>
  <c r="GQ464" i="2"/>
  <c r="GQ460" i="2"/>
  <c r="GQ458" i="2"/>
  <c r="GQ456" i="2"/>
  <c r="GQ454" i="2"/>
  <c r="GQ452" i="2"/>
  <c r="GQ450" i="2"/>
  <c r="GQ448" i="2"/>
  <c r="GQ444" i="2"/>
  <c r="GQ442" i="2"/>
  <c r="GQ440" i="2"/>
  <c r="GQ438" i="2"/>
  <c r="GQ436" i="2"/>
  <c r="GQ434" i="2"/>
  <c r="GQ432" i="2"/>
  <c r="GQ428" i="2"/>
  <c r="GQ426" i="2"/>
  <c r="GQ424" i="2"/>
  <c r="GQ422" i="2"/>
  <c r="GQ420" i="2"/>
  <c r="GQ418" i="2"/>
  <c r="GQ416" i="2"/>
  <c r="GQ412" i="2"/>
  <c r="GQ410" i="2"/>
  <c r="GQ408" i="2"/>
  <c r="GQ406" i="2"/>
  <c r="GQ404" i="2"/>
  <c r="GQ402" i="2"/>
  <c r="GQ400" i="2"/>
  <c r="GQ396" i="2"/>
  <c r="GQ394" i="2"/>
  <c r="GQ392" i="2"/>
  <c r="GQ390" i="2"/>
  <c r="GQ388" i="2"/>
  <c r="GQ386" i="2"/>
  <c r="GQ384" i="2"/>
  <c r="GQ380" i="2"/>
  <c r="GQ378" i="2"/>
  <c r="GQ376" i="2"/>
  <c r="GQ374" i="2"/>
  <c r="GQ372" i="2"/>
  <c r="GQ370" i="2"/>
  <c r="GQ368" i="2"/>
  <c r="GQ364" i="2"/>
  <c r="GQ362" i="2"/>
  <c r="GQ360" i="2"/>
  <c r="GQ358" i="2"/>
  <c r="GQ356" i="2"/>
  <c r="GQ354" i="2"/>
  <c r="GQ352" i="2"/>
  <c r="GQ348" i="2"/>
  <c r="GQ346" i="2"/>
  <c r="GQ344" i="2"/>
  <c r="GQ342" i="2"/>
  <c r="GQ340" i="2"/>
  <c r="GQ338" i="2"/>
  <c r="GQ336" i="2"/>
  <c r="GQ332" i="2"/>
  <c r="GQ330" i="2"/>
  <c r="GQ328" i="2"/>
  <c r="GQ326" i="2"/>
  <c r="GQ324" i="2"/>
  <c r="GQ322" i="2"/>
  <c r="GQ320" i="2"/>
  <c r="GQ316" i="2"/>
  <c r="GQ314" i="2"/>
  <c r="GQ312" i="2"/>
  <c r="GQ310" i="2"/>
  <c r="GQ308" i="2"/>
  <c r="GQ306" i="2"/>
  <c r="GQ304" i="2"/>
  <c r="GQ300" i="2"/>
  <c r="GQ298" i="2"/>
  <c r="GQ296" i="2"/>
  <c r="GQ294" i="2"/>
  <c r="GQ292" i="2"/>
  <c r="GQ290" i="2"/>
  <c r="GQ288" i="2"/>
  <c r="GQ284" i="2"/>
  <c r="GQ282" i="2"/>
  <c r="GQ279" i="2"/>
  <c r="GQ277" i="2"/>
  <c r="GQ275" i="2"/>
  <c r="GQ273" i="2"/>
  <c r="GQ271" i="2"/>
  <c r="GQ269" i="2"/>
  <c r="GQ267" i="2"/>
  <c r="GQ265" i="2"/>
  <c r="GQ263" i="2"/>
  <c r="GQ261" i="2"/>
  <c r="GQ259" i="2"/>
  <c r="GQ257" i="2"/>
  <c r="GQ255" i="2"/>
  <c r="GQ253" i="2"/>
  <c r="GQ251" i="2"/>
  <c r="GQ249" i="2"/>
  <c r="GQ247" i="2"/>
  <c r="GQ245" i="2"/>
  <c r="GQ243" i="2"/>
  <c r="GQ241" i="2"/>
  <c r="GQ239" i="2"/>
  <c r="GQ237" i="2"/>
  <c r="GQ235" i="2"/>
  <c r="GQ112" i="2"/>
  <c r="GQ104" i="2"/>
  <c r="GQ100" i="2"/>
  <c r="GQ92" i="2"/>
  <c r="GQ76" i="2"/>
  <c r="GQ64" i="2"/>
  <c r="GQ48" i="2"/>
  <c r="GQ40" i="2"/>
  <c r="GQ32" i="2"/>
  <c r="GQ28" i="2"/>
  <c r="GQ24" i="2"/>
  <c r="GQ20" i="2"/>
  <c r="GQ16" i="2"/>
  <c r="GQ8" i="2"/>
  <c r="GQ6" i="2"/>
  <c r="GQ233" i="2"/>
  <c r="GQ231" i="2"/>
  <c r="GQ229" i="2"/>
  <c r="GQ227" i="2"/>
  <c r="GQ225" i="2"/>
  <c r="GQ223" i="2"/>
  <c r="GQ221" i="2"/>
  <c r="GQ219" i="2"/>
  <c r="GQ217" i="2"/>
  <c r="GQ215" i="2"/>
  <c r="GQ213" i="2"/>
  <c r="GQ211" i="2"/>
  <c r="GQ209" i="2"/>
  <c r="GQ207" i="2"/>
  <c r="GQ205" i="2"/>
  <c r="GQ203" i="2"/>
  <c r="GQ201" i="2"/>
  <c r="GQ199" i="2"/>
  <c r="GQ197" i="2"/>
  <c r="GQ195" i="2"/>
  <c r="GQ193" i="2"/>
  <c r="GQ191" i="2"/>
  <c r="GQ189" i="2"/>
  <c r="GQ187" i="2"/>
  <c r="GQ185" i="2"/>
  <c r="GQ183" i="2"/>
  <c r="GQ181" i="2"/>
  <c r="GQ179" i="2"/>
  <c r="GQ177" i="2"/>
  <c r="GQ175" i="2"/>
  <c r="GQ173" i="2"/>
  <c r="GQ171" i="2"/>
  <c r="GQ169" i="2"/>
  <c r="GQ167" i="2"/>
  <c r="GQ165" i="2"/>
  <c r="GQ163" i="2"/>
  <c r="GQ161" i="2"/>
  <c r="GQ159" i="2"/>
  <c r="GQ157" i="2"/>
  <c r="GQ155" i="2"/>
  <c r="GQ153" i="2"/>
  <c r="GQ151" i="2"/>
  <c r="GQ149" i="2"/>
  <c r="GQ145" i="2"/>
  <c r="GQ143" i="2"/>
  <c r="GQ137" i="2"/>
  <c r="GQ129" i="2"/>
  <c r="GQ125" i="2"/>
  <c r="GQ121" i="2"/>
  <c r="GQ113" i="2"/>
  <c r="GQ109" i="2"/>
  <c r="GQ101" i="2"/>
  <c r="GQ97" i="2"/>
  <c r="GQ89" i="2"/>
  <c r="GQ85" i="2"/>
  <c r="GQ81" i="2"/>
  <c r="GQ77" i="2"/>
  <c r="GQ73" i="2"/>
  <c r="GQ69" i="2"/>
  <c r="GQ65" i="2"/>
  <c r="GQ61" i="2"/>
  <c r="GQ57" i="2"/>
  <c r="GQ53" i="2"/>
  <c r="GQ49" i="2"/>
  <c r="GQ45" i="2"/>
  <c r="GQ41" i="2"/>
  <c r="GQ37" i="2"/>
  <c r="GN2" i="2"/>
  <c r="GO2" i="2"/>
  <c r="FH2" i="2"/>
  <c r="FI2" i="2"/>
  <c r="FJ2" i="2"/>
  <c r="FK2" i="2"/>
  <c r="FL2" i="2"/>
  <c r="FM2" i="2"/>
  <c r="FN2" i="2"/>
  <c r="FO2" i="2"/>
  <c r="FP2" i="2"/>
  <c r="FQ2" i="2"/>
  <c r="FR2" i="2"/>
  <c r="FS2" i="2"/>
  <c r="FT2" i="2"/>
  <c r="FU2" i="2"/>
  <c r="FV2" i="2"/>
  <c r="FW2" i="2"/>
  <c r="FX2" i="2"/>
  <c r="FY2" i="2"/>
  <c r="FZ2" i="2"/>
  <c r="GA2" i="2"/>
  <c r="GB2" i="2"/>
  <c r="GC2" i="2"/>
  <c r="GD2" i="2"/>
  <c r="GE2" i="2"/>
  <c r="GF2" i="2"/>
  <c r="GG2" i="2"/>
  <c r="GH2" i="2"/>
  <c r="GI2" i="2"/>
  <c r="GJ2" i="2"/>
  <c r="GK2" i="2"/>
  <c r="FG2" i="2"/>
  <c r="FF2" i="2"/>
  <c r="FE2" i="2"/>
  <c r="FD2" i="2"/>
  <c r="FC2" i="2"/>
  <c r="FB2" i="2"/>
  <c r="FA2" i="2"/>
  <c r="EZ2" i="2"/>
  <c r="EY2" i="2"/>
  <c r="EX2" i="2"/>
  <c r="EW2" i="2"/>
  <c r="EV2" i="2"/>
  <c r="EU2" i="2"/>
  <c r="ET2" i="2"/>
  <c r="ES2" i="2"/>
  <c r="ER2" i="2"/>
  <c r="EQ2" i="2"/>
  <c r="EP2" i="2"/>
  <c r="EO2" i="2"/>
  <c r="EN2" i="2"/>
  <c r="EM2" i="2"/>
  <c r="EL2" i="2"/>
  <c r="EK2" i="2"/>
  <c r="EJ2" i="2"/>
  <c r="EI2" i="2"/>
  <c r="EH2" i="2"/>
  <c r="EG2" i="2"/>
  <c r="EF2" i="2"/>
  <c r="EE2" i="2"/>
  <c r="ED2" i="2"/>
  <c r="EC2" i="2"/>
  <c r="EB2" i="2"/>
  <c r="EA2" i="2"/>
  <c r="DZ2" i="2"/>
  <c r="DY2" i="2"/>
  <c r="DX2" i="2"/>
  <c r="DW2" i="2"/>
  <c r="DV2" i="2"/>
  <c r="DU2" i="2"/>
  <c r="DT2" i="2"/>
  <c r="DS2" i="2"/>
  <c r="DR2" i="2"/>
  <c r="C2" i="12"/>
  <c r="GS1255" i="2"/>
  <c r="GS1247" i="2"/>
  <c r="GS1239" i="2"/>
  <c r="GS1229" i="2"/>
  <c r="GS1221" i="2"/>
  <c r="GS1215" i="2"/>
  <c r="GS1209" i="2"/>
  <c r="GS1201" i="2"/>
  <c r="GS1191" i="2"/>
  <c r="GS1181" i="2"/>
  <c r="GS1256" i="2"/>
  <c r="GS1252" i="2"/>
  <c r="GS1250" i="2"/>
  <c r="GS1246" i="2"/>
  <c r="GS1242" i="2"/>
  <c r="GS1238" i="2"/>
  <c r="GS1230" i="2"/>
  <c r="GS1222" i="2"/>
  <c r="GS1214" i="2"/>
  <c r="GS1208" i="2"/>
  <c r="GS1206" i="2"/>
  <c r="GS1198" i="2"/>
  <c r="GS1192" i="2"/>
  <c r="GS1188" i="2"/>
  <c r="GS1184" i="2"/>
  <c r="GS1180" i="2"/>
  <c r="GS1176" i="2"/>
  <c r="GS1172" i="2"/>
  <c r="GS1164" i="2"/>
  <c r="GS1160" i="2"/>
  <c r="GS1156" i="2"/>
  <c r="GS1152" i="2"/>
  <c r="GS1148" i="2"/>
  <c r="GS1144" i="2"/>
  <c r="GS1142" i="2"/>
  <c r="GS1134" i="2"/>
  <c r="GS1132" i="2"/>
  <c r="GS1122" i="2"/>
  <c r="GS1118" i="2"/>
  <c r="GS1114" i="2"/>
  <c r="GS1110" i="2"/>
  <c r="GS1100" i="2"/>
  <c r="GS1096" i="2"/>
  <c r="GS1094" i="2"/>
  <c r="GS1090" i="2"/>
  <c r="GS1086" i="2"/>
  <c r="GS1082" i="2"/>
  <c r="GS1078" i="2"/>
  <c r="GS1070" i="2"/>
  <c r="GS1066" i="2"/>
  <c r="GS1060" i="2"/>
  <c r="GS1056" i="2"/>
  <c r="GS1052" i="2"/>
  <c r="GS1048" i="2"/>
  <c r="GS1044" i="2"/>
  <c r="GS1038" i="2"/>
  <c r="GS1034" i="2"/>
  <c r="GS1030" i="2"/>
  <c r="GS1026" i="2"/>
  <c r="GS1022" i="2"/>
  <c r="GS1018" i="2"/>
  <c r="GS1014" i="2"/>
  <c r="GS1006" i="2"/>
  <c r="GS1002" i="2"/>
  <c r="GS968" i="2"/>
  <c r="GS1251" i="2"/>
  <c r="GS1243" i="2"/>
  <c r="GS1235" i="2"/>
  <c r="GS1227" i="2"/>
  <c r="GS1219" i="2"/>
  <c r="GS1211" i="2"/>
  <c r="GS1203" i="2"/>
  <c r="GS1195" i="2"/>
  <c r="GS1189" i="2"/>
  <c r="GS1185" i="2"/>
  <c r="GS1179" i="2"/>
  <c r="GS1177" i="2"/>
  <c r="GS1175" i="2"/>
  <c r="GS1173" i="2"/>
  <c r="GS1171" i="2"/>
  <c r="GS1169" i="2"/>
  <c r="GS1167" i="2"/>
  <c r="GS1165" i="2"/>
  <c r="GS1163" i="2"/>
  <c r="GS1161" i="2"/>
  <c r="GS1159" i="2"/>
  <c r="GS1157" i="2"/>
  <c r="GS1155" i="2"/>
  <c r="GS1153" i="2"/>
  <c r="GS1151" i="2"/>
  <c r="GS1149" i="2"/>
  <c r="GS1147" i="2"/>
  <c r="GS1145" i="2"/>
  <c r="GS1143" i="2"/>
  <c r="GS1141" i="2"/>
  <c r="GS1139" i="2"/>
  <c r="GS1137" i="2"/>
  <c r="GS1135" i="2"/>
  <c r="GS1133" i="2"/>
  <c r="GS1131" i="2"/>
  <c r="GS1129" i="2"/>
  <c r="GS1127" i="2"/>
  <c r="GS1125" i="2"/>
  <c r="GS1123" i="2"/>
  <c r="GS1121" i="2"/>
  <c r="GS1119" i="2"/>
  <c r="GS1117" i="2"/>
  <c r="GS1115" i="2"/>
  <c r="GS1113" i="2"/>
  <c r="GS1111" i="2"/>
  <c r="GS1109" i="2"/>
  <c r="GS1107" i="2"/>
  <c r="GS1105" i="2"/>
  <c r="GS1103" i="2"/>
  <c r="GS1101" i="2"/>
  <c r="GS1099" i="2"/>
  <c r="GS1097" i="2"/>
  <c r="GS1095" i="2"/>
  <c r="GS1093" i="2"/>
  <c r="GS1091" i="2"/>
  <c r="GS1089" i="2"/>
  <c r="GS1087" i="2"/>
  <c r="GS1085" i="2"/>
  <c r="GS1083" i="2"/>
  <c r="GS1081" i="2"/>
  <c r="GS1079" i="2"/>
  <c r="GS1077" i="2"/>
  <c r="GS1075" i="2"/>
  <c r="GS1073" i="2"/>
  <c r="GS1071" i="2"/>
  <c r="GS1069" i="2"/>
  <c r="GS1067" i="2"/>
  <c r="GS1065" i="2"/>
  <c r="GS1063" i="2"/>
  <c r="GS1061" i="2"/>
  <c r="GS1059" i="2"/>
  <c r="GS1057" i="2"/>
  <c r="GS1055" i="2"/>
  <c r="GS1053" i="2"/>
  <c r="GS1051" i="2"/>
  <c r="GS1049" i="2"/>
  <c r="GS1047" i="2"/>
  <c r="GS1045" i="2"/>
  <c r="GS1043" i="2"/>
  <c r="GS1041" i="2"/>
  <c r="GS1039" i="2"/>
  <c r="GS1037" i="2"/>
  <c r="GS1035" i="2"/>
  <c r="GS1033" i="2"/>
  <c r="GS1031" i="2"/>
  <c r="GS1029" i="2"/>
  <c r="GS1027" i="2"/>
  <c r="GS1025" i="2"/>
  <c r="GS1023" i="2"/>
  <c r="GS1021" i="2"/>
  <c r="GS1019" i="2"/>
  <c r="GS1017" i="2"/>
  <c r="GS1015" i="2"/>
  <c r="GS1013" i="2"/>
  <c r="GS1011" i="2"/>
  <c r="GS1009" i="2"/>
  <c r="GS1007" i="2"/>
  <c r="GS1005" i="2"/>
  <c r="GS1003" i="2"/>
  <c r="GS1001" i="2"/>
  <c r="GS999" i="2"/>
  <c r="GS997" i="2"/>
  <c r="GS995" i="2"/>
  <c r="GS993" i="2"/>
  <c r="GS991" i="2"/>
  <c r="GS989" i="2"/>
  <c r="GS987" i="2"/>
  <c r="GS985" i="2"/>
  <c r="GS983" i="2"/>
  <c r="GS981" i="2"/>
  <c r="GS979" i="2"/>
  <c r="GS977" i="2"/>
  <c r="GS975" i="2"/>
  <c r="GS973" i="2"/>
  <c r="GS971" i="2"/>
  <c r="GS969" i="2"/>
  <c r="GS967" i="2"/>
  <c r="GS965" i="2"/>
  <c r="GS963" i="2"/>
  <c r="GS961" i="2"/>
  <c r="GS959" i="2"/>
  <c r="GS957" i="2"/>
  <c r="GS955" i="2"/>
  <c r="GS953" i="2"/>
  <c r="GS951" i="2"/>
  <c r="GS949" i="2"/>
  <c r="GS947" i="2"/>
  <c r="GS945" i="2"/>
  <c r="GS943" i="2"/>
  <c r="GS941" i="2"/>
  <c r="GS939" i="2"/>
  <c r="GS937" i="2"/>
  <c r="GS935" i="2"/>
  <c r="GS933" i="2"/>
  <c r="GS931" i="2"/>
  <c r="GS929" i="2"/>
  <c r="GS927" i="2"/>
  <c r="GS925" i="2"/>
  <c r="GS923" i="2"/>
  <c r="GS921" i="2"/>
  <c r="GS919" i="2"/>
  <c r="GS917" i="2"/>
  <c r="GS915" i="2"/>
  <c r="GS913" i="2"/>
  <c r="GS911" i="2"/>
  <c r="GS909" i="2"/>
  <c r="GS907" i="2"/>
  <c r="GS905" i="2"/>
  <c r="GS903" i="2"/>
  <c r="GS901" i="2"/>
  <c r="GS899" i="2"/>
  <c r="GS897" i="2"/>
  <c r="GS895" i="2"/>
  <c r="GS893" i="2"/>
  <c r="GS891" i="2"/>
  <c r="GS889" i="2"/>
  <c r="GS887" i="2"/>
  <c r="GS885" i="2"/>
  <c r="GS883" i="2"/>
  <c r="GS881" i="2"/>
  <c r="GS879" i="2"/>
  <c r="GS877" i="2"/>
  <c r="GS875" i="2"/>
  <c r="GS873" i="2"/>
  <c r="GS871" i="2"/>
  <c r="GS869" i="2"/>
  <c r="GS867" i="2"/>
  <c r="GS865" i="2"/>
  <c r="GS863" i="2"/>
  <c r="GS861" i="2"/>
  <c r="GS859" i="2"/>
  <c r="GS857" i="2"/>
  <c r="GS855" i="2"/>
  <c r="GS853" i="2"/>
  <c r="GS851" i="2"/>
  <c r="GS849" i="2"/>
  <c r="GS847" i="2"/>
  <c r="GS845" i="2"/>
  <c r="GS843" i="2"/>
  <c r="GS841" i="2"/>
  <c r="GS839" i="2"/>
  <c r="GS837" i="2"/>
  <c r="GS835" i="2"/>
  <c r="GS833" i="2"/>
  <c r="GS831" i="2"/>
  <c r="GS829" i="2"/>
  <c r="GS827" i="2"/>
  <c r="GS825" i="2"/>
  <c r="GS823" i="2"/>
  <c r="GS821" i="2"/>
  <c r="GS819" i="2"/>
  <c r="GS817" i="2"/>
  <c r="GS815" i="2"/>
  <c r="GS813" i="2"/>
  <c r="GS811" i="2"/>
  <c r="GS809" i="2"/>
  <c r="GS807" i="2"/>
  <c r="GS805" i="2"/>
  <c r="GS803" i="2"/>
  <c r="GS801" i="2"/>
  <c r="GS799" i="2"/>
  <c r="GS797" i="2"/>
  <c r="GS795" i="2"/>
  <c r="GS793" i="2"/>
  <c r="GS791" i="2"/>
  <c r="GS789" i="2"/>
  <c r="GS787" i="2"/>
  <c r="GS785" i="2"/>
  <c r="GS783" i="2"/>
  <c r="GS781" i="2"/>
  <c r="GS779" i="2"/>
  <c r="GS777" i="2"/>
  <c r="GS775" i="2"/>
  <c r="GS773" i="2"/>
  <c r="GS771" i="2"/>
  <c r="GS769" i="2"/>
  <c r="GS767" i="2"/>
  <c r="GS765" i="2"/>
  <c r="GS763" i="2"/>
  <c r="GS761" i="2"/>
  <c r="GS759" i="2"/>
  <c r="GS757" i="2"/>
  <c r="GS755" i="2"/>
  <c r="GS753" i="2"/>
  <c r="GS751" i="2"/>
  <c r="GS749" i="2"/>
  <c r="GS747" i="2"/>
  <c r="GS745" i="2"/>
  <c r="GS743" i="2"/>
  <c r="GS741" i="2"/>
  <c r="GS739" i="2"/>
  <c r="GS737" i="2"/>
  <c r="GS735" i="2"/>
  <c r="GS733" i="2"/>
  <c r="GS731" i="2"/>
  <c r="GS729" i="2"/>
  <c r="GS727" i="2"/>
  <c r="GS725" i="2"/>
  <c r="GS723" i="2"/>
  <c r="GS721" i="2"/>
  <c r="GS719" i="2"/>
  <c r="GS717" i="2"/>
  <c r="GS715" i="2"/>
  <c r="GS713" i="2"/>
  <c r="GS711" i="2"/>
  <c r="GS709" i="2"/>
  <c r="GS707" i="2"/>
  <c r="GS705" i="2"/>
  <c r="GS703" i="2"/>
  <c r="GS701" i="2"/>
  <c r="GS699" i="2"/>
  <c r="GS697" i="2"/>
  <c r="GS695" i="2"/>
  <c r="GS693" i="2"/>
  <c r="GS691" i="2"/>
  <c r="GS689" i="2"/>
  <c r="GS687" i="2"/>
  <c r="GS685" i="2"/>
  <c r="GS683" i="2"/>
  <c r="GS681" i="2"/>
  <c r="GS679" i="2"/>
  <c r="GS677" i="2"/>
  <c r="GS675" i="2"/>
  <c r="GS673" i="2"/>
  <c r="GS671" i="2"/>
  <c r="GS669" i="2"/>
  <c r="GS667" i="2"/>
  <c r="GS665" i="2"/>
  <c r="GS663" i="2"/>
  <c r="GS661" i="2"/>
  <c r="GS659" i="2"/>
  <c r="GS657" i="2"/>
  <c r="GS655" i="2"/>
  <c r="GS653" i="2"/>
  <c r="GS651" i="2"/>
  <c r="GS649" i="2"/>
  <c r="GS647" i="2"/>
  <c r="GS645" i="2"/>
  <c r="GS643" i="2"/>
  <c r="GS641" i="2"/>
  <c r="GS639" i="2"/>
  <c r="GS637" i="2"/>
  <c r="GS635" i="2"/>
  <c r="GS633" i="2"/>
  <c r="GS631" i="2"/>
  <c r="GS629" i="2"/>
  <c r="GS627" i="2"/>
  <c r="GS625" i="2"/>
  <c r="GS623" i="2"/>
  <c r="GS621" i="2"/>
  <c r="GS619" i="2"/>
  <c r="GS617" i="2"/>
  <c r="GS615" i="2"/>
  <c r="GS613" i="2"/>
  <c r="GS611" i="2"/>
  <c r="GS609" i="2"/>
  <c r="GS607" i="2"/>
  <c r="GS605" i="2"/>
  <c r="GS603" i="2"/>
  <c r="GS601" i="2"/>
  <c r="GS599" i="2"/>
  <c r="GS597" i="2"/>
  <c r="GS595" i="2"/>
  <c r="GS593" i="2"/>
  <c r="GS591" i="2"/>
  <c r="GS589" i="2"/>
  <c r="GS587" i="2"/>
  <c r="GS585" i="2"/>
  <c r="GS583" i="2"/>
  <c r="GS581" i="2"/>
  <c r="GS579" i="2"/>
  <c r="GS577" i="2"/>
  <c r="GS575" i="2"/>
  <c r="GS573" i="2"/>
  <c r="GS571" i="2"/>
  <c r="GS569" i="2"/>
  <c r="GS567" i="2"/>
  <c r="GS565" i="2"/>
  <c r="GS563" i="2"/>
  <c r="GS561" i="2"/>
  <c r="GS559" i="2"/>
  <c r="GS557" i="2"/>
  <c r="GS555" i="2"/>
  <c r="GS553" i="2"/>
  <c r="GS551" i="2"/>
  <c r="GS549" i="2"/>
  <c r="GS547" i="2"/>
  <c r="GS545" i="2"/>
  <c r="GS1257" i="2"/>
  <c r="GS1249" i="2"/>
  <c r="GS1241" i="2"/>
  <c r="GS1213" i="2"/>
  <c r="GS1205" i="2"/>
  <c r="GS1197" i="2"/>
  <c r="GS1183" i="2"/>
  <c r="GS1253" i="2"/>
  <c r="GS1245" i="2"/>
  <c r="GS1237" i="2"/>
  <c r="GS1231" i="2"/>
  <c r="GS1223" i="2"/>
  <c r="GS1217" i="2"/>
  <c r="GS1207" i="2"/>
  <c r="GS1199" i="2"/>
  <c r="GS1193" i="2"/>
  <c r="GS1187" i="2"/>
  <c r="GS1254" i="2"/>
  <c r="GS1248" i="2"/>
  <c r="GS1244" i="2"/>
  <c r="GS1240" i="2"/>
  <c r="GS1236" i="2"/>
  <c r="GS1232" i="2"/>
  <c r="GS1228" i="2"/>
  <c r="GS1224" i="2"/>
  <c r="GS1220" i="2"/>
  <c r="GS1212" i="2"/>
  <c r="GS1210" i="2"/>
  <c r="GS1204" i="2"/>
  <c r="GS1200" i="2"/>
  <c r="GS1196" i="2"/>
  <c r="GS1190" i="2"/>
  <c r="GS1182" i="2"/>
  <c r="GS1174" i="2"/>
  <c r="GS1166" i="2"/>
  <c r="GS1162" i="2"/>
  <c r="GS1158" i="2"/>
  <c r="GS1150" i="2"/>
  <c r="GS1140" i="2"/>
  <c r="GS1130" i="2"/>
  <c r="GS1126" i="2"/>
  <c r="GS1124" i="2"/>
  <c r="GS1116" i="2"/>
  <c r="GS1108" i="2"/>
  <c r="GS1102" i="2"/>
  <c r="GS1098" i="2"/>
  <c r="GS1092" i="2"/>
  <c r="GS1084" i="2"/>
  <c r="GS1076" i="2"/>
  <c r="GS1068" i="2"/>
  <c r="GS1064" i="2"/>
  <c r="GS1062" i="2"/>
  <c r="GS1054" i="2"/>
  <c r="GS1046" i="2"/>
  <c r="GS1036" i="2"/>
  <c r="GS1032" i="2"/>
  <c r="GS1028" i="2"/>
  <c r="GS1020" i="2"/>
  <c r="GS1012" i="2"/>
  <c r="GS1004" i="2"/>
  <c r="GS1000" i="2"/>
  <c r="GS998" i="2"/>
  <c r="GS996" i="2"/>
  <c r="GS992" i="2"/>
  <c r="GS990" i="2"/>
  <c r="GS988" i="2"/>
  <c r="GS986" i="2"/>
  <c r="GS984" i="2"/>
  <c r="GS982" i="2"/>
  <c r="GS980" i="2"/>
  <c r="GS976" i="2"/>
  <c r="GS974" i="2"/>
  <c r="GS972" i="2"/>
  <c r="GS970" i="2"/>
  <c r="GS966" i="2"/>
  <c r="GS964" i="2"/>
  <c r="GS960" i="2"/>
  <c r="GS958" i="2"/>
  <c r="GS956" i="2"/>
  <c r="GS952" i="2"/>
  <c r="GS950" i="2"/>
  <c r="GS948" i="2"/>
  <c r="GS944" i="2"/>
  <c r="GS942" i="2"/>
  <c r="GS940" i="2"/>
  <c r="GS936" i="2"/>
  <c r="GS934" i="2"/>
  <c r="GS932" i="2"/>
  <c r="GS928" i="2"/>
  <c r="GS926" i="2"/>
  <c r="GS924" i="2"/>
  <c r="GS920" i="2"/>
  <c r="GS918" i="2"/>
  <c r="GS916" i="2"/>
  <c r="GS912" i="2"/>
  <c r="GS910" i="2"/>
  <c r="GS908" i="2"/>
  <c r="GS904" i="2"/>
  <c r="GS902" i="2"/>
  <c r="GS900" i="2"/>
  <c r="GS896" i="2"/>
  <c r="GS894" i="2"/>
  <c r="GS892" i="2"/>
  <c r="GS888" i="2"/>
  <c r="GS886" i="2"/>
  <c r="GS884" i="2"/>
  <c r="GS880" i="2"/>
  <c r="GS878" i="2"/>
  <c r="GS876" i="2"/>
  <c r="GS872" i="2"/>
  <c r="GS870" i="2"/>
  <c r="GS868" i="2"/>
  <c r="GS866" i="2"/>
  <c r="GS864" i="2"/>
  <c r="GS862" i="2"/>
  <c r="GS860" i="2"/>
  <c r="GS858" i="2"/>
  <c r="GS856" i="2"/>
  <c r="GS854" i="2"/>
  <c r="GS852" i="2"/>
  <c r="GS850" i="2"/>
  <c r="GS848" i="2"/>
  <c r="GS846" i="2"/>
  <c r="GS844" i="2"/>
  <c r="GS842" i="2"/>
  <c r="GS840" i="2"/>
  <c r="GS838" i="2"/>
  <c r="GS836" i="2"/>
  <c r="GS834" i="2"/>
  <c r="GS832" i="2"/>
  <c r="GS830" i="2"/>
  <c r="GS828" i="2"/>
  <c r="GS826" i="2"/>
  <c r="GS824" i="2"/>
  <c r="GS822" i="2"/>
  <c r="GS820" i="2"/>
  <c r="GS818" i="2"/>
  <c r="GS816" i="2"/>
  <c r="GS814" i="2"/>
  <c r="GS812" i="2"/>
  <c r="GS810" i="2"/>
  <c r="GS808" i="2"/>
  <c r="GS806" i="2"/>
  <c r="GS804" i="2"/>
  <c r="GS802" i="2"/>
  <c r="GS800" i="2"/>
  <c r="GS798" i="2"/>
  <c r="GS796" i="2"/>
  <c r="GS794" i="2"/>
  <c r="GS792" i="2"/>
  <c r="GS790" i="2"/>
  <c r="GS788" i="2"/>
  <c r="GS786" i="2"/>
  <c r="GS784" i="2"/>
  <c r="GS782" i="2"/>
  <c r="GS780" i="2"/>
  <c r="GS778" i="2"/>
  <c r="GS776" i="2"/>
  <c r="GS774" i="2"/>
  <c r="GS772" i="2"/>
  <c r="GS770" i="2"/>
  <c r="GS768" i="2"/>
  <c r="GS766" i="2"/>
  <c r="GS764" i="2"/>
  <c r="GS762" i="2"/>
  <c r="GS760" i="2"/>
  <c r="GS758" i="2"/>
  <c r="GS756" i="2"/>
  <c r="GS754" i="2"/>
  <c r="GS752" i="2"/>
  <c r="GS750" i="2"/>
  <c r="GS748" i="2"/>
  <c r="GS746" i="2"/>
  <c r="GS744" i="2"/>
  <c r="GS742" i="2"/>
  <c r="GS740" i="2"/>
  <c r="GS738" i="2"/>
  <c r="GS736" i="2"/>
  <c r="GS734" i="2"/>
  <c r="GS732" i="2"/>
  <c r="GS730" i="2"/>
  <c r="GS728" i="2"/>
  <c r="GS726" i="2"/>
  <c r="GS724" i="2"/>
  <c r="GS722" i="2"/>
  <c r="GS720" i="2"/>
  <c r="GS718" i="2"/>
  <c r="GS716" i="2"/>
  <c r="GS714" i="2"/>
  <c r="GS712" i="2"/>
  <c r="GS710" i="2"/>
  <c r="GS708" i="2"/>
  <c r="GS706" i="2"/>
  <c r="GS704" i="2"/>
  <c r="GS702" i="2"/>
  <c r="GS700" i="2"/>
  <c r="GS698" i="2"/>
  <c r="GS696" i="2"/>
  <c r="GS694" i="2"/>
  <c r="GS692" i="2"/>
  <c r="GS690" i="2"/>
  <c r="GS688" i="2"/>
  <c r="GS686" i="2"/>
  <c r="GS684" i="2"/>
  <c r="GS682" i="2"/>
  <c r="GS680" i="2"/>
  <c r="GS678" i="2"/>
  <c r="GS676" i="2"/>
  <c r="GS674" i="2"/>
  <c r="GS672" i="2"/>
  <c r="GS670" i="2"/>
  <c r="GS668" i="2"/>
  <c r="GS666" i="2"/>
  <c r="GS664" i="2"/>
  <c r="GS662" i="2"/>
  <c r="GS660" i="2"/>
  <c r="GS658" i="2"/>
  <c r="GS656" i="2"/>
  <c r="GS654" i="2"/>
  <c r="GS652" i="2"/>
  <c r="GS650" i="2"/>
  <c r="GS648" i="2"/>
  <c r="GS646" i="2"/>
  <c r="GS644" i="2"/>
  <c r="GS642" i="2"/>
  <c r="GS640" i="2"/>
  <c r="GS638" i="2"/>
  <c r="GS636" i="2"/>
  <c r="GS634" i="2"/>
  <c r="GS632" i="2"/>
  <c r="GS630" i="2"/>
  <c r="GS628" i="2"/>
  <c r="GS626" i="2"/>
  <c r="GS624" i="2"/>
  <c r="GS622" i="2"/>
  <c r="GS620" i="2"/>
  <c r="GS618" i="2"/>
  <c r="GS616" i="2"/>
  <c r="GS614" i="2"/>
  <c r="GS612" i="2"/>
  <c r="GS610" i="2"/>
  <c r="GS608" i="2"/>
  <c r="GS606" i="2"/>
  <c r="GS604" i="2"/>
  <c r="GS602" i="2"/>
  <c r="GS600" i="2"/>
  <c r="GS598" i="2"/>
  <c r="GS596" i="2"/>
  <c r="GS594" i="2"/>
  <c r="GS592" i="2"/>
  <c r="GS590" i="2"/>
  <c r="GS588" i="2"/>
  <c r="GS586" i="2"/>
  <c r="GS584" i="2"/>
  <c r="GS582" i="2"/>
  <c r="GS580" i="2"/>
  <c r="GS578" i="2"/>
  <c r="GS576" i="2"/>
  <c r="GS574" i="2"/>
  <c r="GS572" i="2"/>
  <c r="GS570" i="2"/>
  <c r="GS568" i="2"/>
  <c r="GS566" i="2"/>
  <c r="GS564" i="2"/>
  <c r="GS562" i="2"/>
  <c r="GS560" i="2"/>
  <c r="GS558" i="2"/>
  <c r="GS556" i="2"/>
  <c r="GS554" i="2"/>
  <c r="GS552" i="2"/>
  <c r="GS550" i="2"/>
  <c r="GS548" i="2"/>
  <c r="GS546" i="2"/>
  <c r="GQ1257" i="2"/>
  <c r="GQ1256" i="2"/>
  <c r="GQ1253" i="2"/>
  <c r="GQ1252" i="2"/>
  <c r="GQ1249" i="2"/>
  <c r="GQ1248" i="2"/>
  <c r="GQ1245" i="2"/>
  <c r="GQ1241" i="2"/>
  <c r="GQ1240" i="2"/>
  <c r="GQ1237" i="2"/>
  <c r="GQ1236" i="2"/>
  <c r="GQ1233" i="2"/>
  <c r="GQ1232" i="2"/>
  <c r="GQ1229" i="2"/>
  <c r="GQ1228" i="2"/>
  <c r="GQ1225" i="2"/>
  <c r="GQ1224" i="2"/>
  <c r="GQ1221" i="2"/>
  <c r="GQ1220" i="2"/>
  <c r="GQ1217" i="2"/>
  <c r="GQ1216" i="2"/>
  <c r="GQ1213" i="2"/>
  <c r="GQ1212" i="2"/>
  <c r="GQ1209" i="2"/>
  <c r="GQ1208" i="2"/>
  <c r="GQ1205" i="2"/>
  <c r="GQ1204" i="2"/>
  <c r="GQ1201" i="2"/>
  <c r="GQ1200" i="2"/>
  <c r="GQ1197" i="2"/>
  <c r="GQ1196" i="2"/>
  <c r="GQ1193" i="2"/>
  <c r="GQ1192" i="2"/>
  <c r="GQ1189" i="2"/>
  <c r="GQ1188" i="2"/>
  <c r="GQ1185" i="2"/>
  <c r="GQ1184" i="2"/>
  <c r="GQ1181" i="2"/>
  <c r="GQ1180" i="2"/>
  <c r="GQ1177" i="2"/>
  <c r="GQ1176" i="2"/>
  <c r="GQ1173" i="2"/>
  <c r="GQ1172" i="2"/>
  <c r="GQ1169" i="2"/>
  <c r="GQ1168" i="2"/>
  <c r="GQ1165" i="2"/>
  <c r="GQ1164" i="2"/>
  <c r="GQ1161" i="2"/>
  <c r="GQ1160" i="2"/>
  <c r="GQ1157" i="2"/>
  <c r="GQ1156" i="2"/>
  <c r="GQ1153" i="2"/>
  <c r="GQ1152" i="2"/>
  <c r="GQ1149" i="2"/>
  <c r="GQ1148" i="2"/>
  <c r="GQ1145" i="2"/>
  <c r="GQ1144" i="2"/>
  <c r="GQ1141" i="2"/>
  <c r="GQ1140" i="2"/>
  <c r="GQ1137" i="2"/>
  <c r="GQ1136" i="2"/>
  <c r="GQ1133" i="2"/>
  <c r="GQ1132" i="2"/>
  <c r="GQ1129" i="2"/>
  <c r="GQ1128" i="2"/>
  <c r="GQ1125" i="2"/>
  <c r="GQ1124" i="2"/>
  <c r="GQ1121" i="2"/>
  <c r="GQ1120" i="2"/>
  <c r="GQ1117" i="2"/>
  <c r="GQ1116" i="2"/>
  <c r="GQ1113" i="2"/>
  <c r="GQ1112" i="2"/>
  <c r="GQ1109" i="2"/>
  <c r="GQ1108" i="2"/>
  <c r="GQ1105" i="2"/>
  <c r="GQ1104" i="2"/>
  <c r="GQ1101" i="2"/>
  <c r="GQ1100" i="2"/>
  <c r="GQ1097" i="2"/>
  <c r="GQ1096" i="2"/>
  <c r="GQ1093" i="2"/>
  <c r="GQ1092" i="2"/>
  <c r="GQ1089" i="2"/>
  <c r="GQ1088" i="2"/>
  <c r="GQ1085" i="2"/>
  <c r="GQ1084" i="2"/>
  <c r="GQ1081" i="2"/>
  <c r="GQ1080" i="2"/>
  <c r="GQ1077" i="2"/>
  <c r="GQ1076" i="2"/>
  <c r="GQ1073" i="2"/>
  <c r="GQ1072" i="2"/>
  <c r="GQ1069" i="2"/>
  <c r="GQ1068" i="2"/>
  <c r="GQ1065" i="2"/>
  <c r="GQ1064" i="2"/>
  <c r="GQ1061" i="2"/>
  <c r="GQ1060" i="2"/>
  <c r="GQ1057" i="2"/>
  <c r="GQ1056" i="2"/>
  <c r="GQ1053" i="2"/>
  <c r="GQ1052" i="2"/>
  <c r="GQ1049" i="2"/>
  <c r="GQ1048" i="2"/>
  <c r="GQ1045" i="2"/>
  <c r="GQ1044" i="2"/>
  <c r="GQ1041" i="2"/>
  <c r="GQ1040" i="2"/>
  <c r="GQ1037" i="2"/>
  <c r="GQ1036" i="2"/>
  <c r="GQ1033" i="2"/>
  <c r="GQ1032" i="2"/>
  <c r="GQ1029" i="2"/>
  <c r="GQ1028" i="2"/>
  <c r="GQ1025" i="2"/>
  <c r="GQ1024" i="2"/>
  <c r="GQ1021" i="2"/>
  <c r="GQ1020" i="2"/>
  <c r="GQ1017" i="2"/>
  <c r="GQ1016" i="2"/>
  <c r="GQ1013" i="2"/>
  <c r="GQ1012" i="2"/>
  <c r="GQ1009" i="2"/>
  <c r="GQ1008" i="2"/>
  <c r="GQ1005" i="2"/>
  <c r="GQ1004" i="2"/>
  <c r="GQ1001" i="2"/>
  <c r="GQ1000" i="2"/>
  <c r="GQ997" i="2"/>
  <c r="GQ996" i="2"/>
  <c r="GQ993" i="2"/>
  <c r="GQ992" i="2"/>
  <c r="GQ989" i="2"/>
  <c r="GQ988" i="2"/>
  <c r="GQ985" i="2"/>
  <c r="GQ984" i="2"/>
  <c r="GQ981" i="2"/>
  <c r="GQ980" i="2"/>
  <c r="GQ977" i="2"/>
  <c r="GQ976" i="2"/>
  <c r="GQ973" i="2"/>
  <c r="GQ972" i="2"/>
  <c r="GQ969" i="2"/>
  <c r="GQ968" i="2"/>
  <c r="GQ965" i="2"/>
  <c r="GQ964" i="2"/>
  <c r="GQ961" i="2"/>
  <c r="GQ960" i="2"/>
  <c r="GQ957" i="2"/>
  <c r="GQ956" i="2"/>
  <c r="GQ953" i="2"/>
  <c r="GQ952" i="2"/>
  <c r="GQ949" i="2"/>
  <c r="GQ948" i="2"/>
  <c r="GQ945" i="2"/>
  <c r="GQ944" i="2"/>
  <c r="GQ941" i="2"/>
  <c r="GQ940" i="2"/>
  <c r="GQ937" i="2"/>
  <c r="GQ936" i="2"/>
  <c r="GQ933" i="2"/>
  <c r="GQ932" i="2"/>
  <c r="GQ929" i="2"/>
  <c r="GQ928" i="2"/>
  <c r="GQ925" i="2"/>
  <c r="GQ924" i="2"/>
  <c r="GQ921" i="2"/>
  <c r="GQ920" i="2"/>
  <c r="GQ917" i="2"/>
  <c r="GQ916" i="2"/>
  <c r="GQ913" i="2"/>
  <c r="GQ912" i="2"/>
  <c r="GQ909" i="2"/>
  <c r="GQ908" i="2"/>
  <c r="GQ905" i="2"/>
  <c r="GQ904" i="2"/>
  <c r="GQ901" i="2"/>
  <c r="GQ900" i="2"/>
  <c r="GQ897" i="2"/>
  <c r="GQ896" i="2"/>
  <c r="GQ893" i="2"/>
  <c r="GQ892" i="2"/>
  <c r="GQ889" i="2"/>
  <c r="GQ888" i="2"/>
  <c r="GQ885" i="2"/>
  <c r="GQ884" i="2"/>
  <c r="GQ881" i="2"/>
  <c r="GQ880" i="2"/>
  <c r="GQ877" i="2"/>
  <c r="GQ876" i="2"/>
  <c r="GQ873" i="2"/>
  <c r="GQ872" i="2"/>
  <c r="GQ869" i="2"/>
  <c r="GQ868" i="2"/>
  <c r="GQ865" i="2"/>
  <c r="GQ864" i="2"/>
  <c r="GQ861" i="2"/>
  <c r="GQ860" i="2"/>
  <c r="GQ857" i="2"/>
  <c r="GQ856" i="2"/>
  <c r="GQ853" i="2"/>
  <c r="GQ852" i="2"/>
  <c r="GQ849" i="2"/>
  <c r="GQ848" i="2"/>
  <c r="GQ845" i="2"/>
  <c r="GQ844" i="2"/>
  <c r="GQ841" i="2"/>
  <c r="GQ840" i="2"/>
  <c r="GQ837" i="2"/>
  <c r="GQ836" i="2"/>
  <c r="GQ833" i="2"/>
  <c r="GQ832" i="2"/>
  <c r="GQ829" i="2"/>
  <c r="GQ828" i="2"/>
  <c r="GQ825" i="2"/>
  <c r="GQ824" i="2"/>
  <c r="GQ821" i="2"/>
  <c r="GQ820" i="2"/>
  <c r="GQ817" i="2"/>
  <c r="GQ816" i="2"/>
  <c r="GQ813" i="2"/>
  <c r="GQ812" i="2"/>
  <c r="GQ809" i="2"/>
  <c r="GQ808" i="2"/>
  <c r="GQ805" i="2"/>
  <c r="GQ804" i="2"/>
  <c r="GQ801" i="2"/>
  <c r="GQ800" i="2"/>
  <c r="GQ797" i="2"/>
  <c r="GQ796" i="2"/>
  <c r="GQ793" i="2"/>
  <c r="GQ792" i="2"/>
  <c r="GQ789" i="2"/>
  <c r="GQ788" i="2"/>
  <c r="GQ785" i="2"/>
  <c r="GQ784" i="2"/>
  <c r="GQ781" i="2"/>
  <c r="GQ780" i="2"/>
  <c r="GQ777" i="2"/>
  <c r="GQ776" i="2"/>
  <c r="GQ773" i="2"/>
  <c r="GQ772" i="2"/>
  <c r="GQ769" i="2"/>
  <c r="GQ768" i="2"/>
  <c r="GQ765" i="2"/>
  <c r="GQ764" i="2"/>
  <c r="GQ761" i="2"/>
  <c r="GQ760" i="2"/>
  <c r="GQ757" i="2"/>
  <c r="GQ756" i="2"/>
  <c r="GQ753" i="2"/>
  <c r="GQ752" i="2"/>
  <c r="GQ749" i="2"/>
  <c r="GQ748" i="2"/>
  <c r="GQ745" i="2"/>
  <c r="GQ744" i="2"/>
  <c r="GQ741" i="2"/>
  <c r="GQ740" i="2"/>
  <c r="GQ737" i="2"/>
  <c r="GQ736" i="2"/>
  <c r="GQ733" i="2"/>
  <c r="GQ732" i="2"/>
  <c r="GQ729" i="2"/>
  <c r="GQ728" i="2"/>
  <c r="GQ725" i="2"/>
  <c r="GQ724" i="2"/>
  <c r="GQ721" i="2"/>
  <c r="GQ720" i="2"/>
  <c r="GQ717" i="2"/>
  <c r="GQ716" i="2"/>
  <c r="GQ713" i="2"/>
  <c r="GQ712" i="2"/>
  <c r="GQ709" i="2"/>
  <c r="GQ708" i="2"/>
  <c r="GQ705" i="2"/>
  <c r="GQ704" i="2"/>
  <c r="GQ701" i="2"/>
  <c r="GQ700" i="2"/>
  <c r="GQ697" i="2"/>
  <c r="GQ696" i="2"/>
  <c r="GQ693" i="2"/>
  <c r="GQ692" i="2"/>
  <c r="GQ689" i="2"/>
  <c r="GQ688" i="2"/>
  <c r="GQ685" i="2"/>
  <c r="GQ684" i="2"/>
  <c r="GQ681" i="2"/>
  <c r="GQ680" i="2"/>
  <c r="GQ677" i="2"/>
  <c r="GQ676" i="2"/>
  <c r="GQ673" i="2"/>
  <c r="GQ672" i="2"/>
  <c r="GQ669" i="2"/>
  <c r="GQ668" i="2"/>
  <c r="GQ665" i="2"/>
  <c r="GQ664" i="2"/>
  <c r="GQ661" i="2"/>
  <c r="GQ660" i="2"/>
  <c r="GQ657" i="2"/>
  <c r="GQ656" i="2"/>
  <c r="GQ653" i="2"/>
  <c r="GQ652" i="2"/>
  <c r="GQ649" i="2"/>
  <c r="GQ648" i="2"/>
  <c r="GQ645" i="2"/>
  <c r="GQ644" i="2"/>
  <c r="GQ641" i="2"/>
  <c r="GQ640" i="2"/>
  <c r="GQ637" i="2"/>
  <c r="GQ636" i="2"/>
  <c r="GQ633" i="2"/>
  <c r="GQ632" i="2"/>
  <c r="GQ629" i="2"/>
  <c r="GQ628" i="2"/>
  <c r="GQ625" i="2"/>
  <c r="GQ624" i="2"/>
  <c r="GQ621" i="2"/>
  <c r="GQ620" i="2"/>
  <c r="GQ617" i="2"/>
  <c r="GQ616" i="2"/>
  <c r="GQ613" i="2"/>
  <c r="GQ612" i="2"/>
  <c r="GQ609" i="2"/>
  <c r="GQ608" i="2"/>
  <c r="GQ605" i="2"/>
  <c r="GQ604" i="2"/>
  <c r="GQ601" i="2"/>
  <c r="GQ600" i="2"/>
  <c r="GQ597" i="2"/>
  <c r="GQ596" i="2"/>
  <c r="GQ593" i="2"/>
  <c r="GQ592" i="2"/>
  <c r="GQ589" i="2"/>
  <c r="GQ588" i="2"/>
  <c r="GQ585" i="2"/>
  <c r="GQ584" i="2"/>
  <c r="GQ581" i="2"/>
  <c r="GQ580" i="2"/>
  <c r="GQ577" i="2"/>
  <c r="GQ576" i="2"/>
  <c r="GQ573" i="2"/>
  <c r="GQ572" i="2"/>
  <c r="GQ569" i="2"/>
  <c r="GQ568" i="2"/>
  <c r="GQ565" i="2"/>
  <c r="GQ564" i="2"/>
  <c r="GQ561" i="2"/>
  <c r="GQ560" i="2"/>
  <c r="GQ557" i="2"/>
  <c r="GQ556" i="2"/>
  <c r="GQ553" i="2"/>
  <c r="GQ552" i="2"/>
  <c r="GQ549" i="2"/>
  <c r="GQ548" i="2"/>
  <c r="GQ545" i="2"/>
  <c r="GQ550" i="2"/>
  <c r="GQ558" i="2"/>
  <c r="GQ562" i="2"/>
  <c r="GQ566" i="2"/>
  <c r="GQ582" i="2"/>
  <c r="GQ590" i="2"/>
  <c r="GQ594" i="2"/>
  <c r="GQ598" i="2"/>
  <c r="GQ614" i="2"/>
  <c r="GQ622" i="2"/>
  <c r="GQ626" i="2"/>
  <c r="GQ630" i="2"/>
  <c r="GQ646" i="2"/>
  <c r="GQ654" i="2"/>
  <c r="GQ658" i="2"/>
  <c r="GQ662" i="2"/>
  <c r="GQ678" i="2"/>
  <c r="GQ686" i="2"/>
  <c r="GQ690" i="2"/>
  <c r="GQ694" i="2"/>
  <c r="GQ710" i="2"/>
  <c r="GQ718" i="2"/>
  <c r="GQ722" i="2"/>
  <c r="GQ726" i="2"/>
  <c r="GQ742" i="2"/>
  <c r="GQ750" i="2"/>
  <c r="GQ754" i="2"/>
  <c r="GQ758" i="2"/>
  <c r="GQ774" i="2"/>
  <c r="GQ782" i="2"/>
  <c r="GQ786" i="2"/>
  <c r="GQ790" i="2"/>
  <c r="GQ806" i="2"/>
  <c r="GQ814" i="2"/>
  <c r="GQ818" i="2"/>
  <c r="GQ822" i="2"/>
  <c r="GQ838" i="2"/>
  <c r="GQ846" i="2"/>
  <c r="GQ850" i="2"/>
  <c r="GQ854" i="2"/>
  <c r="GQ870" i="2"/>
  <c r="GQ878" i="2"/>
  <c r="GQ882" i="2"/>
  <c r="GQ886" i="2"/>
  <c r="GQ902" i="2"/>
  <c r="GQ910" i="2"/>
  <c r="GQ914" i="2"/>
  <c r="GQ918" i="2"/>
  <c r="GQ934" i="2"/>
  <c r="GQ942" i="2"/>
  <c r="GQ946" i="2"/>
  <c r="GQ950" i="2"/>
  <c r="GQ966" i="2"/>
  <c r="GQ974" i="2"/>
  <c r="GQ978" i="2"/>
  <c r="GQ982" i="2"/>
  <c r="GQ998" i="2"/>
  <c r="GQ1006" i="2"/>
  <c r="GQ1010" i="2"/>
  <c r="GQ1014" i="2"/>
  <c r="GQ1030" i="2"/>
  <c r="GQ1038" i="2"/>
  <c r="GQ1042" i="2"/>
  <c r="GQ1046" i="2"/>
  <c r="GQ1062" i="2"/>
  <c r="GQ1070" i="2"/>
  <c r="GQ1074" i="2"/>
  <c r="GQ1078" i="2"/>
  <c r="GQ1094" i="2"/>
  <c r="GQ1102" i="2"/>
  <c r="GQ1106" i="2"/>
  <c r="GQ1110" i="2"/>
  <c r="GQ1126" i="2"/>
  <c r="GQ1134" i="2"/>
  <c r="GQ1138" i="2"/>
  <c r="GQ1142" i="2"/>
  <c r="GQ1158" i="2"/>
  <c r="GQ1166" i="2"/>
  <c r="GQ1170" i="2"/>
  <c r="GQ1174" i="2"/>
  <c r="GQ1190" i="2"/>
  <c r="GQ1198" i="2"/>
  <c r="GQ1202" i="2"/>
  <c r="GQ1206" i="2"/>
  <c r="GQ1222" i="2"/>
  <c r="GQ1230" i="2"/>
  <c r="GQ1234" i="2"/>
  <c r="GQ1238" i="2"/>
  <c r="GQ1254" i="2"/>
  <c r="GQ547" i="2"/>
  <c r="GQ551" i="2"/>
  <c r="GQ555" i="2"/>
  <c r="GQ559" i="2"/>
  <c r="GQ563" i="2"/>
  <c r="GQ567" i="2"/>
  <c r="GQ571" i="2"/>
  <c r="GQ575" i="2"/>
  <c r="GQ579" i="2"/>
  <c r="GQ583" i="2"/>
  <c r="GQ587" i="2"/>
  <c r="GQ591" i="2"/>
  <c r="GQ595" i="2"/>
  <c r="GQ599" i="2"/>
  <c r="GQ603" i="2"/>
  <c r="GQ607" i="2"/>
  <c r="GQ611" i="2"/>
  <c r="GQ615" i="2"/>
  <c r="GQ619" i="2"/>
  <c r="GQ623" i="2"/>
  <c r="GQ627" i="2"/>
  <c r="GQ631" i="2"/>
  <c r="GQ635" i="2"/>
  <c r="GQ639" i="2"/>
  <c r="GQ643" i="2"/>
  <c r="GQ647" i="2"/>
  <c r="GQ651" i="2"/>
  <c r="GQ655" i="2"/>
  <c r="GQ659" i="2"/>
  <c r="GQ663" i="2"/>
  <c r="GQ667" i="2"/>
  <c r="GQ671" i="2"/>
  <c r="GQ675" i="2"/>
  <c r="GQ679" i="2"/>
  <c r="GQ683" i="2"/>
  <c r="GQ687" i="2"/>
  <c r="GQ691" i="2"/>
  <c r="GQ695" i="2"/>
  <c r="GQ699" i="2"/>
  <c r="GQ703" i="2"/>
  <c r="GQ707" i="2"/>
  <c r="GQ711" i="2"/>
  <c r="GQ715" i="2"/>
  <c r="GQ719" i="2"/>
  <c r="GQ723" i="2"/>
  <c r="GQ727" i="2"/>
  <c r="GQ731" i="2"/>
  <c r="GQ735" i="2"/>
  <c r="GQ739" i="2"/>
  <c r="GQ743" i="2"/>
  <c r="GQ747" i="2"/>
  <c r="GQ751" i="2"/>
  <c r="GQ755" i="2"/>
  <c r="GQ759" i="2"/>
  <c r="GQ763" i="2"/>
  <c r="GQ767" i="2"/>
  <c r="GQ771" i="2"/>
  <c r="GQ775" i="2"/>
  <c r="GQ779" i="2"/>
  <c r="GQ783" i="2"/>
  <c r="GQ787" i="2"/>
  <c r="GQ791" i="2"/>
  <c r="GQ795" i="2"/>
  <c r="GQ799" i="2"/>
  <c r="GQ803" i="2"/>
  <c r="GQ807" i="2"/>
  <c r="GQ811" i="2"/>
  <c r="GQ815" i="2"/>
  <c r="GQ819" i="2"/>
  <c r="GQ823" i="2"/>
  <c r="GQ827" i="2"/>
  <c r="GQ831" i="2"/>
  <c r="GQ835" i="2"/>
  <c r="GQ839" i="2"/>
  <c r="GQ843" i="2"/>
  <c r="GQ847" i="2"/>
  <c r="GQ851" i="2"/>
  <c r="GQ855" i="2"/>
  <c r="GQ859" i="2"/>
  <c r="GQ863" i="2"/>
  <c r="GQ867" i="2"/>
  <c r="GQ871" i="2"/>
  <c r="GQ875" i="2"/>
  <c r="GQ879" i="2"/>
  <c r="GQ883" i="2"/>
  <c r="GQ891" i="2"/>
  <c r="GQ895" i="2"/>
  <c r="GQ899" i="2"/>
  <c r="GQ903" i="2"/>
  <c r="GQ907" i="2"/>
  <c r="GQ911" i="2"/>
  <c r="GQ915" i="2"/>
  <c r="GQ923" i="2"/>
  <c r="GQ927" i="2"/>
  <c r="GQ931" i="2"/>
  <c r="GQ935" i="2"/>
  <c r="GQ939" i="2"/>
  <c r="GQ943" i="2"/>
  <c r="GQ947" i="2"/>
  <c r="GQ955" i="2"/>
  <c r="GQ959" i="2"/>
  <c r="GQ963" i="2"/>
  <c r="GQ967" i="2"/>
  <c r="GQ971" i="2"/>
  <c r="GQ975" i="2"/>
  <c r="GQ979" i="2"/>
  <c r="GQ987" i="2"/>
  <c r="GQ991" i="2"/>
  <c r="GQ995" i="2"/>
  <c r="GQ999" i="2"/>
  <c r="GQ1003" i="2"/>
  <c r="GQ1007" i="2"/>
  <c r="GQ1011" i="2"/>
  <c r="GQ1019" i="2"/>
  <c r="GQ1023" i="2"/>
  <c r="GQ1027" i="2"/>
  <c r="GQ1031" i="2"/>
  <c r="GQ1035" i="2"/>
  <c r="GQ1039" i="2"/>
  <c r="GQ1043" i="2"/>
  <c r="GQ1051" i="2"/>
  <c r="GQ1055" i="2"/>
  <c r="GQ1059" i="2"/>
  <c r="GQ1063" i="2"/>
  <c r="GQ1067" i="2"/>
  <c r="GQ1071" i="2"/>
  <c r="GQ1075" i="2"/>
  <c r="GQ1083" i="2"/>
  <c r="GQ1087" i="2"/>
  <c r="GQ1091" i="2"/>
  <c r="GQ1095" i="2"/>
  <c r="GQ1099" i="2"/>
  <c r="GQ1103" i="2"/>
  <c r="GQ1107" i="2"/>
  <c r="GQ1115" i="2"/>
  <c r="GQ1119" i="2"/>
  <c r="GQ1123" i="2"/>
  <c r="GQ1127" i="2"/>
  <c r="GQ1131" i="2"/>
  <c r="GQ1135" i="2"/>
  <c r="GQ1139" i="2"/>
  <c r="GQ1147" i="2"/>
  <c r="GQ1151" i="2"/>
  <c r="GQ1155" i="2"/>
  <c r="GQ1159" i="2"/>
  <c r="GQ1163" i="2"/>
  <c r="GQ1167" i="2"/>
  <c r="GQ1171" i="2"/>
  <c r="GQ1179" i="2"/>
  <c r="GQ1183" i="2"/>
  <c r="GQ1187" i="2"/>
  <c r="GQ1191" i="2"/>
  <c r="GQ1195" i="2"/>
  <c r="GQ1199" i="2"/>
  <c r="GQ1203" i="2"/>
  <c r="GQ1211" i="2"/>
  <c r="GQ1215" i="2"/>
  <c r="GQ1219" i="2"/>
  <c r="GQ1223" i="2"/>
  <c r="GQ1227" i="2"/>
  <c r="GQ1231" i="2"/>
  <c r="GQ1235" i="2"/>
  <c r="GQ1243" i="2"/>
  <c r="GQ1247" i="2"/>
  <c r="GQ1251" i="2"/>
  <c r="GQ1255" i="2"/>
  <c r="ER516" i="2"/>
  <c r="AB578" i="11" s="1"/>
  <c r="EM477" i="2"/>
  <c r="W539" i="11" s="1"/>
  <c r="EN475" i="2"/>
  <c r="X537" i="11" s="1"/>
  <c r="EL442" i="2"/>
  <c r="V504" i="11" s="1"/>
  <c r="EP396" i="2"/>
  <c r="Z458" i="11" s="1"/>
  <c r="AT428" i="11"/>
  <c r="AT416" i="11"/>
  <c r="EU346" i="2"/>
  <c r="AE408" i="11" s="1"/>
  <c r="AT396" i="11"/>
  <c r="EJ333" i="2"/>
  <c r="T395" i="11" s="1"/>
  <c r="ER328" i="2"/>
  <c r="AB390" i="11" s="1"/>
  <c r="ES324" i="2"/>
  <c r="AC386" i="11" s="1"/>
  <c r="ES320" i="2"/>
  <c r="AC382" i="11" s="1"/>
  <c r="EC304" i="2"/>
  <c r="M366" i="11" s="1"/>
  <c r="EQ296" i="2"/>
  <c r="AA358" i="11" s="1"/>
  <c r="EO292" i="2"/>
  <c r="Y354" i="11" s="1"/>
  <c r="EM289" i="2"/>
  <c r="W351" i="11" s="1"/>
  <c r="EQ264" i="2"/>
  <c r="AA326" i="11" s="1"/>
  <c r="AT316" i="11"/>
  <c r="EP248" i="2"/>
  <c r="Z310" i="11" s="1"/>
  <c r="EN219" i="2"/>
  <c r="X281" i="11" s="1"/>
  <c r="EU218" i="2"/>
  <c r="AE280" i="11" s="1"/>
  <c r="DY206" i="2"/>
  <c r="I268" i="11" s="1"/>
  <c r="EP196" i="2"/>
  <c r="Z258" i="11" s="1"/>
  <c r="EQ184" i="2"/>
  <c r="AA246" i="11" s="1"/>
  <c r="EP543" i="2"/>
  <c r="Z605" i="11" s="1"/>
  <c r="ES539" i="2"/>
  <c r="AC601" i="11" s="1"/>
  <c r="AT599" i="11"/>
  <c r="EP535" i="2"/>
  <c r="Z597" i="11" s="1"/>
  <c r="ES531" i="2"/>
  <c r="AC593" i="11" s="1"/>
  <c r="AT591" i="11"/>
  <c r="EP527" i="2"/>
  <c r="Z589" i="11" s="1"/>
  <c r="EC523" i="2"/>
  <c r="M585" i="11" s="1"/>
  <c r="ER511" i="2"/>
  <c r="AB573" i="11" s="1"/>
  <c r="ES503" i="2"/>
  <c r="AC565" i="11" s="1"/>
  <c r="EP499" i="2"/>
  <c r="Z561" i="11" s="1"/>
  <c r="EL497" i="2"/>
  <c r="V559" i="11" s="1"/>
  <c r="ER495" i="2"/>
  <c r="AB557" i="11" s="1"/>
  <c r="ES495" i="2"/>
  <c r="AC557" i="11" s="1"/>
  <c r="ER487" i="2"/>
  <c r="AB549" i="11" s="1"/>
  <c r="ER479" i="2"/>
  <c r="AB541" i="11" s="1"/>
  <c r="EQ475" i="2"/>
  <c r="AA537" i="11" s="1"/>
  <c r="EN466" i="2"/>
  <c r="X528" i="11" s="1"/>
  <c r="EP463" i="2"/>
  <c r="Z525" i="11" s="1"/>
  <c r="EP451" i="2"/>
  <c r="Z513" i="11" s="1"/>
  <c r="EQ447" i="2"/>
  <c r="AA509" i="11" s="1"/>
  <c r="EQ439" i="2"/>
  <c r="AA501" i="11" s="1"/>
  <c r="ES439" i="2"/>
  <c r="AC501" i="11" s="1"/>
  <c r="DZ435" i="2"/>
  <c r="J497" i="11" s="1"/>
  <c r="EQ431" i="2"/>
  <c r="AA493" i="11" s="1"/>
  <c r="EQ423" i="2"/>
  <c r="AA485" i="11" s="1"/>
  <c r="EU421" i="2"/>
  <c r="AE483" i="11" s="1"/>
  <c r="EP419" i="2"/>
  <c r="Z481" i="11" s="1"/>
  <c r="ES415" i="2"/>
  <c r="AC477" i="11" s="1"/>
  <c r="ES407" i="2"/>
  <c r="AC469" i="11" s="1"/>
  <c r="ER399" i="2"/>
  <c r="AB461" i="11" s="1"/>
  <c r="EP383" i="2"/>
  <c r="Z445" i="11" s="1"/>
  <c r="ED381" i="2"/>
  <c r="N443" i="11" s="1"/>
  <c r="ES379" i="2"/>
  <c r="AC441" i="11" s="1"/>
  <c r="EP375" i="2"/>
  <c r="Z437" i="11" s="1"/>
  <c r="ER371" i="2"/>
  <c r="AB433" i="11" s="1"/>
  <c r="EJ368" i="2"/>
  <c r="T430" i="11" s="1"/>
  <c r="ES355" i="2"/>
  <c r="AC417" i="11" s="1"/>
  <c r="EB351" i="2"/>
  <c r="L413" i="11" s="1"/>
  <c r="EQ347" i="2"/>
  <c r="AA409" i="11" s="1"/>
  <c r="ER343" i="2"/>
  <c r="AB405" i="11" s="1"/>
  <c r="EQ343" i="2"/>
  <c r="AA405" i="11" s="1"/>
  <c r="EB339" i="2"/>
  <c r="L401" i="11" s="1"/>
  <c r="ER335" i="2"/>
  <c r="AB397" i="11" s="1"/>
  <c r="ER327" i="2"/>
  <c r="AB389" i="11" s="1"/>
  <c r="EQ327" i="2"/>
  <c r="AA389" i="11" s="1"/>
  <c r="EQ323" i="2"/>
  <c r="AA385" i="11" s="1"/>
  <c r="EQ319" i="2"/>
  <c r="AA381" i="11" s="1"/>
  <c r="EO315" i="2"/>
  <c r="Y377" i="11" s="1"/>
  <c r="EP315" i="2"/>
  <c r="Z377" i="11" s="1"/>
  <c r="EO311" i="2"/>
  <c r="Y373" i="11" s="1"/>
  <c r="EU309" i="2"/>
  <c r="AE371" i="11" s="1"/>
  <c r="AT367" i="11"/>
  <c r="EO303" i="2"/>
  <c r="Y365" i="11" s="1"/>
  <c r="EP299" i="2"/>
  <c r="Z361" i="11" s="1"/>
  <c r="EB295" i="2"/>
  <c r="L357" i="11" s="1"/>
  <c r="EQ287" i="2"/>
  <c r="AA349" i="11" s="1"/>
  <c r="EP279" i="2"/>
  <c r="Z341" i="11" s="1"/>
  <c r="EO279" i="2"/>
  <c r="Y341" i="11" s="1"/>
  <c r="EQ279" i="2"/>
  <c r="AA341" i="11" s="1"/>
  <c r="EQ271" i="2"/>
  <c r="AA333" i="11" s="1"/>
  <c r="EQ267" i="2"/>
  <c r="AA329" i="11" s="1"/>
  <c r="EB267" i="2"/>
  <c r="L329" i="11" s="1"/>
  <c r="EQ255" i="2"/>
  <c r="AA317" i="11" s="1"/>
  <c r="EB255" i="2"/>
  <c r="L317" i="11" s="1"/>
  <c r="EP251" i="2"/>
  <c r="Z313" i="11" s="1"/>
  <c r="EO251" i="2"/>
  <c r="Y313" i="11" s="1"/>
  <c r="EB247" i="2"/>
  <c r="L309" i="11" s="1"/>
  <c r="EP247" i="2"/>
  <c r="Z309" i="11" s="1"/>
  <c r="EB239" i="2"/>
  <c r="L301" i="11" s="1"/>
  <c r="EP235" i="2"/>
  <c r="Z297" i="11" s="1"/>
  <c r="EU233" i="2"/>
  <c r="AE295" i="11" s="1"/>
  <c r="EQ231" i="2"/>
  <c r="AA293" i="11" s="1"/>
  <c r="EB231" i="2"/>
  <c r="L293" i="11" s="1"/>
  <c r="EP223" i="2"/>
  <c r="Z285" i="11" s="1"/>
  <c r="EP219" i="2"/>
  <c r="Z281" i="11" s="1"/>
  <c r="EP215" i="2"/>
  <c r="Z277" i="11" s="1"/>
  <c r="EP211" i="2"/>
  <c r="Z273" i="11" s="1"/>
  <c r="EB207" i="2"/>
  <c r="L269" i="11" s="1"/>
  <c r="EU185" i="2"/>
  <c r="AE247" i="11" s="1"/>
  <c r="ER538" i="2"/>
  <c r="AB600" i="11" s="1"/>
  <c r="ED492" i="2"/>
  <c r="N554" i="11" s="1"/>
  <c r="EN489" i="2"/>
  <c r="X551" i="11" s="1"/>
  <c r="EP466" i="2"/>
  <c r="Z528" i="11" s="1"/>
  <c r="ED464" i="2"/>
  <c r="N526" i="11" s="1"/>
  <c r="DX454" i="2"/>
  <c r="H516" i="11" s="1"/>
  <c r="ED436" i="2"/>
  <c r="N498" i="11" s="1"/>
  <c r="EJ435" i="2"/>
  <c r="T497" i="11" s="1"/>
  <c r="ER434" i="2"/>
  <c r="AB496" i="11" s="1"/>
  <c r="ER430" i="2"/>
  <c r="AB492" i="11" s="1"/>
  <c r="EJ415" i="2"/>
  <c r="T477" i="11" s="1"/>
  <c r="ED404" i="2"/>
  <c r="N466" i="11" s="1"/>
  <c r="EJ395" i="2"/>
  <c r="T457" i="11" s="1"/>
  <c r="AT426" i="11"/>
  <c r="EP362" i="2"/>
  <c r="Z424" i="11" s="1"/>
  <c r="AT414" i="11"/>
  <c r="AT398" i="11"/>
  <c r="ES322" i="2"/>
  <c r="AC384" i="11" s="1"/>
  <c r="ES318" i="2"/>
  <c r="AC380" i="11" s="1"/>
  <c r="ER254" i="2"/>
  <c r="AB316" i="11" s="1"/>
  <c r="DX238" i="2"/>
  <c r="H300" i="11" s="1"/>
  <c r="ES234" i="2"/>
  <c r="AC296" i="11" s="1"/>
  <c r="EU220" i="2"/>
  <c r="AE282" i="11" s="1"/>
  <c r="EP210" i="2"/>
  <c r="Z272" i="11" s="1"/>
  <c r="ES206" i="2"/>
  <c r="AC268" i="11" s="1"/>
  <c r="ES190" i="2"/>
  <c r="AC252" i="11" s="1"/>
  <c r="EB186" i="2"/>
  <c r="L248" i="11" s="1"/>
  <c r="EB182" i="2"/>
  <c r="L244" i="11" s="1"/>
  <c r="EO541" i="2"/>
  <c r="Y603" i="11" s="1"/>
  <c r="AT601" i="11"/>
  <c r="ES537" i="2"/>
  <c r="AC599" i="11" s="1"/>
  <c r="EQ537" i="2"/>
  <c r="AA599" i="11" s="1"/>
  <c r="ES529" i="2"/>
  <c r="AC591" i="11" s="1"/>
  <c r="EQ529" i="2"/>
  <c r="AA591" i="11" s="1"/>
  <c r="EU527" i="2"/>
  <c r="AE589" i="11" s="1"/>
  <c r="EU519" i="2"/>
  <c r="AE581" i="11" s="1"/>
  <c r="DY519" i="2"/>
  <c r="I581" i="11" s="1"/>
  <c r="EQ517" i="2"/>
  <c r="AA579" i="11" s="1"/>
  <c r="EO517" i="2"/>
  <c r="Y579" i="11" s="1"/>
  <c r="ER517" i="2"/>
  <c r="AB579" i="11" s="1"/>
  <c r="EL515" i="2"/>
  <c r="V577" i="11" s="1"/>
  <c r="EP513" i="2"/>
  <c r="Z575" i="11" s="1"/>
  <c r="EQ509" i="2"/>
  <c r="AA571" i="11" s="1"/>
  <c r="EP505" i="2"/>
  <c r="Z567" i="11" s="1"/>
  <c r="EP501" i="2"/>
  <c r="Z563" i="11" s="1"/>
  <c r="EQ501" i="2"/>
  <c r="AA563" i="11" s="1"/>
  <c r="EP497" i="2"/>
  <c r="Z559" i="11" s="1"/>
  <c r="ES493" i="2"/>
  <c r="AC555" i="11" s="1"/>
  <c r="ES485" i="2"/>
  <c r="AC547" i="11" s="1"/>
  <c r="EM478" i="2"/>
  <c r="W540" i="11" s="1"/>
  <c r="EQ477" i="2"/>
  <c r="AA539" i="11" s="1"/>
  <c r="EU475" i="2"/>
  <c r="AE537" i="11" s="1"/>
  <c r="DY471" i="2"/>
  <c r="I533" i="11" s="1"/>
  <c r="EQ465" i="2"/>
  <c r="AA527" i="11" s="1"/>
  <c r="EU463" i="2"/>
  <c r="AE525" i="11" s="1"/>
  <c r="EL451" i="2"/>
  <c r="V513" i="11" s="1"/>
  <c r="ER449" i="2"/>
  <c r="AB511" i="11" s="1"/>
  <c r="EJ446" i="2"/>
  <c r="T508" i="11" s="1"/>
  <c r="EP445" i="2"/>
  <c r="Z507" i="11" s="1"/>
  <c r="ES445" i="2"/>
  <c r="AC507" i="11" s="1"/>
  <c r="ES441" i="2"/>
  <c r="AC503" i="11" s="1"/>
  <c r="EL439" i="2"/>
  <c r="V501" i="11" s="1"/>
  <c r="EP433" i="2"/>
  <c r="Z495" i="11" s="1"/>
  <c r="ER433" i="2"/>
  <c r="AB495" i="11" s="1"/>
  <c r="ES429" i="2"/>
  <c r="AC491" i="11" s="1"/>
  <c r="ES421" i="2"/>
  <c r="AC483" i="11" s="1"/>
  <c r="DZ421" i="2"/>
  <c r="J483" i="11" s="1"/>
  <c r="EQ417" i="2"/>
  <c r="AA479" i="11" s="1"/>
  <c r="ER413" i="2"/>
  <c r="AB475" i="11" s="1"/>
  <c r="EQ405" i="2"/>
  <c r="AA467" i="11" s="1"/>
  <c r="EB401" i="2"/>
  <c r="L463" i="11" s="1"/>
  <c r="EU399" i="2"/>
  <c r="AE461" i="11" s="1"/>
  <c r="EQ397" i="2"/>
  <c r="AA459" i="11" s="1"/>
  <c r="EP393" i="2"/>
  <c r="Z455" i="11" s="1"/>
  <c r="EQ393" i="2"/>
  <c r="AA455" i="11" s="1"/>
  <c r="AT453" i="11"/>
  <c r="ER385" i="2"/>
  <c r="AB447" i="11" s="1"/>
  <c r="EU383" i="2"/>
  <c r="AE445" i="11" s="1"/>
  <c r="EQ381" i="2"/>
  <c r="AA443" i="11" s="1"/>
  <c r="EL379" i="2"/>
  <c r="V441" i="11" s="1"/>
  <c r="ES377" i="2"/>
  <c r="AC439" i="11" s="1"/>
  <c r="EU375" i="2"/>
  <c r="AE437" i="11" s="1"/>
  <c r="ES369" i="2"/>
  <c r="AC431" i="11" s="1"/>
  <c r="EQ369" i="2"/>
  <c r="AA431" i="11" s="1"/>
  <c r="EB361" i="2"/>
  <c r="L423" i="11" s="1"/>
  <c r="ES353" i="2"/>
  <c r="AC415" i="11" s="1"/>
  <c r="EU343" i="2"/>
  <c r="AE405" i="11" s="1"/>
  <c r="ES337" i="2"/>
  <c r="AC399" i="11" s="1"/>
  <c r="ER337" i="2"/>
  <c r="AB399" i="11" s="1"/>
  <c r="EQ333" i="2"/>
  <c r="AA395" i="11" s="1"/>
  <c r="EP325" i="2"/>
  <c r="Z387" i="11" s="1"/>
  <c r="ER321" i="2"/>
  <c r="AB383" i="11" s="1"/>
  <c r="AT381" i="11"/>
  <c r="EB317" i="2"/>
  <c r="L379" i="11" s="1"/>
  <c r="EO309" i="2"/>
  <c r="Y371" i="11" s="1"/>
  <c r="EP305" i="2"/>
  <c r="Z367" i="11" s="1"/>
  <c r="ES305" i="2"/>
  <c r="AC367" i="11" s="1"/>
  <c r="ES301" i="2"/>
  <c r="AC363" i="11" s="1"/>
  <c r="ES297" i="2"/>
  <c r="AC359" i="11" s="1"/>
  <c r="EO289" i="2"/>
  <c r="Y351" i="11" s="1"/>
  <c r="EO285" i="2"/>
  <c r="Y347" i="11" s="1"/>
  <c r="EB285" i="2"/>
  <c r="L347" i="11" s="1"/>
  <c r="EO281" i="2"/>
  <c r="Y343" i="11" s="1"/>
  <c r="EP273" i="2"/>
  <c r="Z335" i="11" s="1"/>
  <c r="EO273" i="2"/>
  <c r="Y335" i="11" s="1"/>
  <c r="EB265" i="2"/>
  <c r="L327" i="11" s="1"/>
  <c r="EQ261" i="2"/>
  <c r="AA323" i="11" s="1"/>
  <c r="EB253" i="2"/>
  <c r="L315" i="11" s="1"/>
  <c r="ES249" i="2"/>
  <c r="AC311" i="11" s="1"/>
  <c r="EB249" i="2"/>
  <c r="L311" i="11" s="1"/>
  <c r="EO249" i="2"/>
  <c r="Y311" i="11" s="1"/>
  <c r="EB245" i="2"/>
  <c r="L307" i="11" s="1"/>
  <c r="ES241" i="2"/>
  <c r="AC303" i="11" s="1"/>
  <c r="ER237" i="2"/>
  <c r="AB299" i="11" s="1"/>
  <c r="EQ221" i="2"/>
  <c r="AA283" i="11" s="1"/>
  <c r="EU215" i="2"/>
  <c r="AE277" i="11" s="1"/>
  <c r="ER213" i="2"/>
  <c r="AB275" i="11" s="1"/>
  <c r="EB205" i="2"/>
  <c r="L267" i="11" s="1"/>
  <c r="ES201" i="2"/>
  <c r="AC263" i="11" s="1"/>
  <c r="EP185" i="2"/>
  <c r="Z247" i="11" s="1"/>
  <c r="ES185" i="2"/>
  <c r="AC247" i="11" s="1"/>
  <c r="ES504" i="2"/>
  <c r="AC566" i="11" s="1"/>
  <c r="EN495" i="2"/>
  <c r="X557" i="11" s="1"/>
  <c r="DZ492" i="2"/>
  <c r="J554" i="11" s="1"/>
  <c r="EN463" i="2"/>
  <c r="X525" i="11" s="1"/>
  <c r="EL462" i="2"/>
  <c r="V524" i="11" s="1"/>
  <c r="EP432" i="2"/>
  <c r="Z494" i="11" s="1"/>
  <c r="AT492" i="11"/>
  <c r="EP408" i="2"/>
  <c r="Z470" i="11" s="1"/>
  <c r="EQ544" i="2"/>
  <c r="AA606" i="11" s="1"/>
  <c r="EN527" i="2"/>
  <c r="X589" i="11" s="1"/>
  <c r="ES512" i="2"/>
  <c r="AC574" i="11" s="1"/>
  <c r="EM481" i="2"/>
  <c r="W543" i="11" s="1"/>
  <c r="ES476" i="2"/>
  <c r="AC538" i="11" s="1"/>
  <c r="EK467" i="2"/>
  <c r="U529" i="11" s="1"/>
  <c r="EK451" i="2"/>
  <c r="U513" i="11" s="1"/>
  <c r="AT508" i="11"/>
  <c r="EJ421" i="2"/>
  <c r="T483" i="11" s="1"/>
  <c r="AT476" i="11"/>
  <c r="AT460" i="11"/>
  <c r="AT456" i="11"/>
  <c r="EU390" i="2"/>
  <c r="AE452" i="11" s="1"/>
  <c r="EJ381" i="2"/>
  <c r="T443" i="11" s="1"/>
  <c r="EQ380" i="2"/>
  <c r="AA442" i="11" s="1"/>
  <c r="ER376" i="2"/>
  <c r="AB438" i="11" s="1"/>
  <c r="AT432" i="11"/>
  <c r="ED350" i="2"/>
  <c r="N412" i="11" s="1"/>
  <c r="AT408" i="11"/>
  <c r="ED338" i="2"/>
  <c r="N400" i="11" s="1"/>
  <c r="EU322" i="2"/>
  <c r="AE384" i="11" s="1"/>
  <c r="EU306" i="2"/>
  <c r="AE368" i="11" s="1"/>
  <c r="EU258" i="2"/>
  <c r="AE320" i="11" s="1"/>
  <c r="ER252" i="2"/>
  <c r="AB314" i="11" s="1"/>
  <c r="EP224" i="2"/>
  <c r="Z286" i="11" s="1"/>
  <c r="EU190" i="2"/>
  <c r="AE252" i="11" s="1"/>
  <c r="ER539" i="2"/>
  <c r="AB601" i="11" s="1"/>
  <c r="ER531" i="2"/>
  <c r="AB593" i="11" s="1"/>
  <c r="EQ527" i="2"/>
  <c r="AA589" i="11" s="1"/>
  <c r="ES523" i="2"/>
  <c r="AC585" i="11" s="1"/>
  <c r="EQ519" i="2"/>
  <c r="AA581" i="11" s="1"/>
  <c r="EL517" i="2"/>
  <c r="V579" i="11" s="1"/>
  <c r="ES515" i="2"/>
  <c r="AC577" i="11" s="1"/>
  <c r="EU505" i="2"/>
  <c r="AE567" i="11" s="1"/>
  <c r="EU501" i="2"/>
  <c r="AE563" i="11" s="1"/>
  <c r="EQ499" i="2"/>
  <c r="AA561" i="11" s="1"/>
  <c r="AT555" i="11"/>
  <c r="EU493" i="2"/>
  <c r="AE555" i="11" s="1"/>
  <c r="EP487" i="2"/>
  <c r="Z549" i="11" s="1"/>
  <c r="ES483" i="2"/>
  <c r="AC545" i="11" s="1"/>
  <c r="EB479" i="2"/>
  <c r="L541" i="11" s="1"/>
  <c r="EU473" i="2"/>
  <c r="AE535" i="11" s="1"/>
  <c r="ER471" i="2"/>
  <c r="AB533" i="11" s="1"/>
  <c r="ES463" i="2"/>
  <c r="AC525" i="11" s="1"/>
  <c r="EQ463" i="2"/>
  <c r="AA525" i="11" s="1"/>
  <c r="ES459" i="2"/>
  <c r="AC521" i="11" s="1"/>
  <c r="DX459" i="2"/>
  <c r="H521" i="11" s="1"/>
  <c r="EQ455" i="2"/>
  <c r="AA517" i="11" s="1"/>
  <c r="EU453" i="2"/>
  <c r="AE515" i="11" s="1"/>
  <c r="EQ451" i="2"/>
  <c r="AA513" i="11" s="1"/>
  <c r="EP447" i="2"/>
  <c r="Z509" i="11" s="1"/>
  <c r="ER447" i="2"/>
  <c r="AB509" i="11" s="1"/>
  <c r="EU445" i="2"/>
  <c r="AE507" i="11" s="1"/>
  <c r="EQ443" i="2"/>
  <c r="AA505" i="11" s="1"/>
  <c r="ER435" i="2"/>
  <c r="AB497" i="11" s="1"/>
  <c r="EU433" i="2"/>
  <c r="AE495" i="11" s="1"/>
  <c r="ES431" i="2"/>
  <c r="AC493" i="11" s="1"/>
  <c r="EQ427" i="2"/>
  <c r="AA489" i="11" s="1"/>
  <c r="EC419" i="2"/>
  <c r="M481" i="11" s="1"/>
  <c r="EQ415" i="2"/>
  <c r="AA477" i="11" s="1"/>
  <c r="EU413" i="2"/>
  <c r="AE475" i="11" s="1"/>
  <c r="ER411" i="2"/>
  <c r="AB473" i="11" s="1"/>
  <c r="EC411" i="2"/>
  <c r="M473" i="11" s="1"/>
  <c r="EQ403" i="2"/>
  <c r="AA465" i="11" s="1"/>
  <c r="EB399" i="2"/>
  <c r="L461" i="11" s="1"/>
  <c r="EQ387" i="2"/>
  <c r="AA449" i="11" s="1"/>
  <c r="ES375" i="2"/>
  <c r="AC437" i="11" s="1"/>
  <c r="EQ375" i="2"/>
  <c r="AA437" i="11" s="1"/>
  <c r="EU373" i="2"/>
  <c r="AE435" i="11" s="1"/>
  <c r="EB371" i="2"/>
  <c r="L433" i="11" s="1"/>
  <c r="ES367" i="2"/>
  <c r="AC429" i="11" s="1"/>
  <c r="EU365" i="2"/>
  <c r="AE427" i="11" s="1"/>
  <c r="ES363" i="2"/>
  <c r="AC425" i="11" s="1"/>
  <c r="EQ363" i="2"/>
  <c r="AA425" i="11" s="1"/>
  <c r="DX359" i="2"/>
  <c r="H421" i="11" s="1"/>
  <c r="EP359" i="2"/>
  <c r="Z421" i="11" s="1"/>
  <c r="EU357" i="2"/>
  <c r="AE419" i="11" s="1"/>
  <c r="EQ355" i="2"/>
  <c r="AA417" i="11" s="1"/>
  <c r="EP351" i="2"/>
  <c r="Z413" i="11" s="1"/>
  <c r="ER347" i="2"/>
  <c r="AB409" i="11" s="1"/>
  <c r="EP339" i="2"/>
  <c r="Z401" i="11" s="1"/>
  <c r="EP335" i="2"/>
  <c r="Z397" i="11" s="1"/>
  <c r="EB335" i="2"/>
  <c r="L397" i="11" s="1"/>
  <c r="EU333" i="2"/>
  <c r="AE395" i="11" s="1"/>
  <c r="EB327" i="2"/>
  <c r="L389" i="11" s="1"/>
  <c r="ES327" i="2"/>
  <c r="AC389" i="11" s="1"/>
  <c r="EU325" i="2"/>
  <c r="AE387" i="11" s="1"/>
  <c r="EC323" i="2"/>
  <c r="M385" i="11" s="1"/>
  <c r="AT383" i="11"/>
  <c r="EO319" i="2"/>
  <c r="Y381" i="11" s="1"/>
  <c r="ER319" i="2"/>
  <c r="AB381" i="11" s="1"/>
  <c r="AT379" i="11"/>
  <c r="EU317" i="2"/>
  <c r="AE379" i="11" s="1"/>
  <c r="EQ315" i="2"/>
  <c r="AA377" i="11" s="1"/>
  <c r="EP311" i="2"/>
  <c r="Z373" i="11" s="1"/>
  <c r="EQ311" i="2"/>
  <c r="AA373" i="11" s="1"/>
  <c r="EU305" i="2"/>
  <c r="AE367" i="11" s="1"/>
  <c r="ER299" i="2"/>
  <c r="AB361" i="11" s="1"/>
  <c r="AT359" i="11"/>
  <c r="EO295" i="2"/>
  <c r="Y357" i="11" s="1"/>
  <c r="EQ295" i="2"/>
  <c r="AA357" i="11" s="1"/>
  <c r="EQ291" i="2"/>
  <c r="AA353" i="11" s="1"/>
  <c r="AT351" i="11"/>
  <c r="EU285" i="2"/>
  <c r="AE347" i="11" s="1"/>
  <c r="EU281" i="2"/>
  <c r="AE343" i="11" s="1"/>
  <c r="ES271" i="2"/>
  <c r="AC333" i="11" s="1"/>
  <c r="EU269" i="2"/>
  <c r="AE331" i="11" s="1"/>
  <c r="ER263" i="2"/>
  <c r="AB325" i="11" s="1"/>
  <c r="EU261" i="2"/>
  <c r="AE323" i="11" s="1"/>
  <c r="EP255" i="2"/>
  <c r="Z317" i="11" s="1"/>
  <c r="EO247" i="2"/>
  <c r="Y309" i="11" s="1"/>
  <c r="EQ247" i="2"/>
  <c r="AA309" i="11" s="1"/>
  <c r="EQ243" i="2"/>
  <c r="AA305" i="11" s="1"/>
  <c r="EQ239" i="2"/>
  <c r="AA301" i="11" s="1"/>
  <c r="EO239" i="2"/>
  <c r="Y301" i="11" s="1"/>
  <c r="ES231" i="2"/>
  <c r="AC293" i="11" s="1"/>
  <c r="ES223" i="2"/>
  <c r="AC285" i="11" s="1"/>
  <c r="EB223" i="2"/>
  <c r="L285" i="11" s="1"/>
  <c r="EO223" i="2"/>
  <c r="Y285" i="11" s="1"/>
  <c r="EU221" i="2"/>
  <c r="AE283" i="11" s="1"/>
  <c r="EO215" i="2"/>
  <c r="Y277" i="11" s="1"/>
  <c r="EU213" i="2"/>
  <c r="AE275" i="11" s="1"/>
  <c r="EQ211" i="2"/>
  <c r="AA273" i="11" s="1"/>
  <c r="EO207" i="2"/>
  <c r="Y269" i="11" s="1"/>
  <c r="EQ207" i="2"/>
  <c r="AA269" i="11" s="1"/>
  <c r="EU201" i="2"/>
  <c r="AE263" i="11" s="1"/>
  <c r="EU197" i="2"/>
  <c r="AE259" i="11" s="1"/>
  <c r="EP195" i="2"/>
  <c r="Z257" i="11" s="1"/>
  <c r="EU193" i="2"/>
  <c r="AE255" i="11" s="1"/>
  <c r="EO191" i="2"/>
  <c r="Y253" i="11" s="1"/>
  <c r="EU189" i="2"/>
  <c r="AE251" i="11" s="1"/>
  <c r="EM188" i="2"/>
  <c r="W250" i="11" s="1"/>
  <c r="EU516" i="2"/>
  <c r="AE578" i="11" s="1"/>
  <c r="EU508" i="2"/>
  <c r="AE570" i="11" s="1"/>
  <c r="EQ494" i="2"/>
  <c r="AA556" i="11" s="1"/>
  <c r="EJ491" i="2"/>
  <c r="T553" i="11" s="1"/>
  <c r="DY488" i="2"/>
  <c r="I550" i="11" s="1"/>
  <c r="ES486" i="2"/>
  <c r="AC548" i="11" s="1"/>
  <c r="EM475" i="2"/>
  <c r="W537" i="11" s="1"/>
  <c r="DX462" i="2"/>
  <c r="H524" i="11" s="1"/>
  <c r="EN461" i="2"/>
  <c r="X523" i="11" s="1"/>
  <c r="EU460" i="2"/>
  <c r="AE522" i="11" s="1"/>
  <c r="EL460" i="2"/>
  <c r="V522" i="11" s="1"/>
  <c r="ER454" i="2"/>
  <c r="AB516" i="11" s="1"/>
  <c r="EQ450" i="2"/>
  <c r="AA512" i="11" s="1"/>
  <c r="EK445" i="2"/>
  <c r="U507" i="11" s="1"/>
  <c r="EM435" i="2"/>
  <c r="W497" i="11" s="1"/>
  <c r="AT494" i="11"/>
  <c r="AT474" i="11"/>
  <c r="ER406" i="2"/>
  <c r="AB468" i="11" s="1"/>
  <c r="EP398" i="2"/>
  <c r="Z460" i="11" s="1"/>
  <c r="AT458" i="11"/>
  <c r="ES386" i="2"/>
  <c r="AC448" i="11" s="1"/>
  <c r="ER378" i="2"/>
  <c r="AB440" i="11" s="1"/>
  <c r="ES358" i="2"/>
  <c r="AC420" i="11" s="1"/>
  <c r="ED356" i="2"/>
  <c r="N418" i="11" s="1"/>
  <c r="EU340" i="2"/>
  <c r="AE402" i="11" s="1"/>
  <c r="EU332" i="2"/>
  <c r="AE394" i="11" s="1"/>
  <c r="EP330" i="2"/>
  <c r="Z392" i="11" s="1"/>
  <c r="EP326" i="2"/>
  <c r="Z388" i="11" s="1"/>
  <c r="EU320" i="2"/>
  <c r="AE382" i="11" s="1"/>
  <c r="EO294" i="2"/>
  <c r="Y356" i="11" s="1"/>
  <c r="EB278" i="2"/>
  <c r="L340" i="11" s="1"/>
  <c r="ER266" i="2"/>
  <c r="AB328" i="11" s="1"/>
  <c r="EU260" i="2"/>
  <c r="AE322" i="11" s="1"/>
  <c r="AT318" i="11"/>
  <c r="AT314" i="11"/>
  <c r="EO246" i="2"/>
  <c r="Y308" i="11" s="1"/>
  <c r="EO198" i="2"/>
  <c r="Y260" i="11" s="1"/>
  <c r="EQ198" i="2"/>
  <c r="AA260" i="11" s="1"/>
  <c r="EP182" i="2"/>
  <c r="Z244" i="11" s="1"/>
  <c r="EQ541" i="2"/>
  <c r="AA603" i="11" s="1"/>
  <c r="EP541" i="2"/>
  <c r="Z603" i="11" s="1"/>
  <c r="EO537" i="2"/>
  <c r="Y599" i="11" s="1"/>
  <c r="ER529" i="2"/>
  <c r="AB591" i="11" s="1"/>
  <c r="AT581" i="11"/>
  <c r="ES513" i="2"/>
  <c r="AC575" i="11" s="1"/>
  <c r="EM506" i="2"/>
  <c r="W568" i="11" s="1"/>
  <c r="AT557" i="11"/>
  <c r="ER493" i="2"/>
  <c r="AB555" i="11" s="1"/>
  <c r="ER485" i="2"/>
  <c r="AB547" i="11" s="1"/>
  <c r="EC481" i="2"/>
  <c r="M543" i="11" s="1"/>
  <c r="ER477" i="2"/>
  <c r="AB539" i="11" s="1"/>
  <c r="EQ473" i="2"/>
  <c r="AA535" i="11" s="1"/>
  <c r="AT533" i="11"/>
  <c r="DZ469" i="2"/>
  <c r="J531" i="11" s="1"/>
  <c r="ES469" i="2"/>
  <c r="AC531" i="11" s="1"/>
  <c r="ER465" i="2"/>
  <c r="AB527" i="11" s="1"/>
  <c r="EP465" i="2"/>
  <c r="Z527" i="11" s="1"/>
  <c r="EN464" i="2"/>
  <c r="X526" i="11" s="1"/>
  <c r="DY459" i="2"/>
  <c r="I521" i="11" s="1"/>
  <c r="EP453" i="2"/>
  <c r="Z515" i="11" s="1"/>
  <c r="EP449" i="2"/>
  <c r="Z511" i="11" s="1"/>
  <c r="EP441" i="2"/>
  <c r="Z503" i="11" s="1"/>
  <c r="EU439" i="2"/>
  <c r="AE501" i="11" s="1"/>
  <c r="DZ429" i="2"/>
  <c r="J491" i="11" s="1"/>
  <c r="EP417" i="2"/>
  <c r="Z479" i="11" s="1"/>
  <c r="EJ414" i="2"/>
  <c r="T476" i="11" s="1"/>
  <c r="ES413" i="2"/>
  <c r="AC475" i="11" s="1"/>
  <c r="EP409" i="2"/>
  <c r="Z471" i="11" s="1"/>
  <c r="EN408" i="2"/>
  <c r="X470" i="11" s="1"/>
  <c r="ER405" i="2"/>
  <c r="AB467" i="11" s="1"/>
  <c r="DZ405" i="2"/>
  <c r="J467" i="11" s="1"/>
  <c r="ES405" i="2"/>
  <c r="AC467" i="11" s="1"/>
  <c r="ER397" i="2"/>
  <c r="AB459" i="11" s="1"/>
  <c r="DZ397" i="2"/>
  <c r="J459" i="11" s="1"/>
  <c r="DZ389" i="2"/>
  <c r="J451" i="11" s="1"/>
  <c r="EP389" i="2"/>
  <c r="Z451" i="11" s="1"/>
  <c r="ES385" i="2"/>
  <c r="AC447" i="11" s="1"/>
  <c r="ER377" i="2"/>
  <c r="AB439" i="11" s="1"/>
  <c r="EJ374" i="2"/>
  <c r="T436" i="11" s="1"/>
  <c r="EP373" i="2"/>
  <c r="Z435" i="11" s="1"/>
  <c r="ER369" i="2"/>
  <c r="AB431" i="11" s="1"/>
  <c r="ER357" i="2"/>
  <c r="AB419" i="11" s="1"/>
  <c r="DZ357" i="2"/>
  <c r="J419" i="11" s="1"/>
  <c r="ER345" i="2"/>
  <c r="AB407" i="11" s="1"/>
  <c r="ES341" i="2"/>
  <c r="AC403" i="11" s="1"/>
  <c r="EQ341" i="2"/>
  <c r="AA403" i="11" s="1"/>
  <c r="DZ337" i="2"/>
  <c r="J399" i="11" s="1"/>
  <c r="ES333" i="2"/>
  <c r="AC395" i="11" s="1"/>
  <c r="EU331" i="2"/>
  <c r="AE393" i="11" s="1"/>
  <c r="ER325" i="2"/>
  <c r="AB387" i="11" s="1"/>
  <c r="ES325" i="2"/>
  <c r="AC387" i="11" s="1"/>
  <c r="EU323" i="2"/>
  <c r="AE385" i="11" s="1"/>
  <c r="EB321" i="2"/>
  <c r="L383" i="11" s="1"/>
  <c r="AT377" i="11"/>
  <c r="ES313" i="2"/>
  <c r="AC375" i="11" s="1"/>
  <c r="EL311" i="2"/>
  <c r="V373" i="11" s="1"/>
  <c r="EU307" i="2"/>
  <c r="AE369" i="11" s="1"/>
  <c r="EQ301" i="2"/>
  <c r="AA363" i="11" s="1"/>
  <c r="EP297" i="2"/>
  <c r="Z359" i="11" s="1"/>
  <c r="EO297" i="2"/>
  <c r="Y359" i="11" s="1"/>
  <c r="ER293" i="2"/>
  <c r="AB355" i="11" s="1"/>
  <c r="DX293" i="2"/>
  <c r="H355" i="11" s="1"/>
  <c r="EP289" i="2"/>
  <c r="Z351" i="11" s="1"/>
  <c r="AT349" i="11"/>
  <c r="EU283" i="2"/>
  <c r="AE345" i="11" s="1"/>
  <c r="ES277" i="2"/>
  <c r="AC339" i="11" s="1"/>
  <c r="ES273" i="2"/>
  <c r="AC335" i="11" s="1"/>
  <c r="AT333" i="11"/>
  <c r="ES269" i="2"/>
  <c r="AC331" i="11" s="1"/>
  <c r="EB269" i="2"/>
  <c r="L331" i="11" s="1"/>
  <c r="AT329" i="11"/>
  <c r="EP261" i="2"/>
  <c r="Z323" i="11" s="1"/>
  <c r="EU259" i="2"/>
  <c r="AE321" i="11" s="1"/>
  <c r="ES257" i="2"/>
  <c r="AC319" i="11" s="1"/>
  <c r="EB257" i="2"/>
  <c r="L319" i="11" s="1"/>
  <c r="EQ253" i="2"/>
  <c r="AA315" i="11" s="1"/>
  <c r="ES253" i="2"/>
  <c r="AC315" i="11" s="1"/>
  <c r="EQ249" i="2"/>
  <c r="AA311" i="11" s="1"/>
  <c r="EQ245" i="2"/>
  <c r="AA307" i="11" s="1"/>
  <c r="EU243" i="2"/>
  <c r="AE305" i="11" s="1"/>
  <c r="EO241" i="2"/>
  <c r="Y303" i="11" s="1"/>
  <c r="EP241" i="2"/>
  <c r="Z303" i="11" s="1"/>
  <c r="EQ237" i="2"/>
  <c r="AA299" i="11" s="1"/>
  <c r="EB237" i="2"/>
  <c r="L299" i="11" s="1"/>
  <c r="EP233" i="2"/>
  <c r="Z295" i="11" s="1"/>
  <c r="ES229" i="2"/>
  <c r="AC291" i="11" s="1"/>
  <c r="EQ225" i="2"/>
  <c r="AA287" i="11" s="1"/>
  <c r="EB225" i="2"/>
  <c r="L287" i="11" s="1"/>
  <c r="ER221" i="2"/>
  <c r="AB283" i="11" s="1"/>
  <c r="EQ217" i="2"/>
  <c r="AA279" i="11" s="1"/>
  <c r="EB217" i="2"/>
  <c r="L279" i="11" s="1"/>
  <c r="EP209" i="2"/>
  <c r="Z271" i="11" s="1"/>
  <c r="ES209" i="2"/>
  <c r="AC271" i="11" s="1"/>
  <c r="EQ205" i="2"/>
  <c r="AA267" i="11" s="1"/>
  <c r="EP201" i="2"/>
  <c r="Z263" i="11" s="1"/>
  <c r="ES197" i="2"/>
  <c r="AC259" i="11" s="1"/>
  <c r="EB197" i="2"/>
  <c r="L259" i="11" s="1"/>
  <c r="ES189" i="2"/>
  <c r="AC251" i="11" s="1"/>
  <c r="EO185" i="2"/>
  <c r="Y247" i="11" s="1"/>
  <c r="EQ185" i="2"/>
  <c r="AA247" i="11" s="1"/>
  <c r="EQ181" i="2"/>
  <c r="AA243" i="11" s="1"/>
  <c r="ES488" i="2"/>
  <c r="AC550" i="11" s="1"/>
  <c r="EL486" i="2"/>
  <c r="V548" i="11" s="1"/>
  <c r="ER464" i="2"/>
  <c r="AB526" i="11" s="1"/>
  <c r="EL454" i="2"/>
  <c r="V516" i="11" s="1"/>
  <c r="EC452" i="2"/>
  <c r="M514" i="11" s="1"/>
  <c r="EJ433" i="2"/>
  <c r="T495" i="11" s="1"/>
  <c r="ES428" i="2"/>
  <c r="AC490" i="11" s="1"/>
  <c r="ES424" i="2"/>
  <c r="AC486" i="11" s="1"/>
  <c r="AT464" i="11"/>
  <c r="EK391" i="2"/>
  <c r="U453" i="11" s="1"/>
  <c r="EL386" i="2"/>
  <c r="V448" i="11" s="1"/>
  <c r="EQ384" i="2"/>
  <c r="AA446" i="11" s="1"/>
  <c r="AT444" i="11"/>
  <c r="EJ365" i="2"/>
  <c r="T427" i="11" s="1"/>
  <c r="ER364" i="2"/>
  <c r="AB426" i="11" s="1"/>
  <c r="EL350" i="2"/>
  <c r="V412" i="11" s="1"/>
  <c r="ER344" i="2"/>
  <c r="AB406" i="11" s="1"/>
  <c r="EP332" i="2"/>
  <c r="Z394" i="11" s="1"/>
  <c r="ER300" i="2"/>
  <c r="AB362" i="11" s="1"/>
  <c r="EP292" i="2"/>
  <c r="Z354" i="11" s="1"/>
  <c r="EP280" i="2"/>
  <c r="Z342" i="11" s="1"/>
  <c r="DZ272" i="2"/>
  <c r="J334" i="11" s="1"/>
  <c r="ER268" i="2"/>
  <c r="AB330" i="11" s="1"/>
  <c r="EP244" i="2"/>
  <c r="Z306" i="11" s="1"/>
  <c r="AT300" i="11"/>
  <c r="ES236" i="2"/>
  <c r="AC298" i="11" s="1"/>
  <c r="ER232" i="2"/>
  <c r="AB294" i="11" s="1"/>
  <c r="ES208" i="2"/>
  <c r="AC270" i="11" s="1"/>
  <c r="EQ543" i="2"/>
  <c r="AA605" i="11" s="1"/>
  <c r="EP539" i="2"/>
  <c r="Z601" i="11" s="1"/>
  <c r="EQ535" i="2"/>
  <c r="AA597" i="11" s="1"/>
  <c r="ES535" i="2"/>
  <c r="AC597" i="11" s="1"/>
  <c r="EP531" i="2"/>
  <c r="Z593" i="11" s="1"/>
  <c r="EO527" i="2"/>
  <c r="Y589" i="11" s="1"/>
  <c r="EU525" i="2"/>
  <c r="AE587" i="11" s="1"/>
  <c r="EM524" i="2"/>
  <c r="W586" i="11" s="1"/>
  <c r="ER523" i="2"/>
  <c r="AB585" i="11" s="1"/>
  <c r="EC519" i="2"/>
  <c r="M581" i="11" s="1"/>
  <c r="ER515" i="2"/>
  <c r="AB577" i="11" s="1"/>
  <c r="EP515" i="2"/>
  <c r="Z577" i="11" s="1"/>
  <c r="ER507" i="2"/>
  <c r="AB569" i="11" s="1"/>
  <c r="EP503" i="2"/>
  <c r="Z565" i="11" s="1"/>
  <c r="ES499" i="2"/>
  <c r="AC561" i="11" s="1"/>
  <c r="DY497" i="2"/>
  <c r="I559" i="11" s="1"/>
  <c r="ES491" i="2"/>
  <c r="AC553" i="11" s="1"/>
  <c r="ER483" i="2"/>
  <c r="AB545" i="11" s="1"/>
  <c r="DY481" i="2"/>
  <c r="I543" i="11" s="1"/>
  <c r="ER475" i="2"/>
  <c r="AB537" i="11" s="1"/>
  <c r="ES475" i="2"/>
  <c r="AC537" i="11" s="1"/>
  <c r="EP471" i="2"/>
  <c r="Z533" i="11" s="1"/>
  <c r="ES467" i="2"/>
  <c r="AC529" i="11" s="1"/>
  <c r="ER459" i="2"/>
  <c r="AB521" i="11" s="1"/>
  <c r="ES455" i="2"/>
  <c r="AC517" i="11" s="1"/>
  <c r="DX455" i="2"/>
  <c r="H517" i="11" s="1"/>
  <c r="ER451" i="2"/>
  <c r="AB513" i="11" s="1"/>
  <c r="DZ447" i="2"/>
  <c r="J509" i="11" s="1"/>
  <c r="ER443" i="2"/>
  <c r="AB505" i="11" s="1"/>
  <c r="ER439" i="2"/>
  <c r="AB501" i="11" s="1"/>
  <c r="EP439" i="2"/>
  <c r="Z501" i="11" s="1"/>
  <c r="EB435" i="2"/>
  <c r="L497" i="11" s="1"/>
  <c r="ES435" i="2"/>
  <c r="AC497" i="11" s="1"/>
  <c r="ED433" i="2"/>
  <c r="N495" i="11" s="1"/>
  <c r="EU429" i="2"/>
  <c r="AE491" i="11" s="1"/>
  <c r="ES427" i="2"/>
  <c r="AC489" i="11" s="1"/>
  <c r="ED425" i="2"/>
  <c r="N487" i="11" s="1"/>
  <c r="ES423" i="2"/>
  <c r="AC485" i="11" s="1"/>
  <c r="EQ419" i="2"/>
  <c r="AA481" i="11" s="1"/>
  <c r="ES419" i="2"/>
  <c r="AC481" i="11" s="1"/>
  <c r="EJ412" i="2"/>
  <c r="T474" i="11" s="1"/>
  <c r="EP407" i="2"/>
  <c r="Z469" i="11" s="1"/>
  <c r="EP399" i="2"/>
  <c r="Z461" i="11" s="1"/>
  <c r="ES395" i="2"/>
  <c r="AC457" i="11" s="1"/>
  <c r="ES391" i="2"/>
  <c r="AC453" i="11" s="1"/>
  <c r="DX391" i="2"/>
  <c r="H453" i="11" s="1"/>
  <c r="EP387" i="2"/>
  <c r="Z449" i="11" s="1"/>
  <c r="EJ380" i="2"/>
  <c r="T442" i="11" s="1"/>
  <c r="EP379" i="2"/>
  <c r="Z441" i="11" s="1"/>
  <c r="EP371" i="2"/>
  <c r="Z433" i="11" s="1"/>
  <c r="ER367" i="2"/>
  <c r="AB429" i="11" s="1"/>
  <c r="ER359" i="2"/>
  <c r="AB421" i="11" s="1"/>
  <c r="ER355" i="2"/>
  <c r="AB417" i="11" s="1"/>
  <c r="EU353" i="2"/>
  <c r="AE415" i="11" s="1"/>
  <c r="EU349" i="2"/>
  <c r="AE411" i="11" s="1"/>
  <c r="EP347" i="2"/>
  <c r="Z409" i="11" s="1"/>
  <c r="EB343" i="2"/>
  <c r="L405" i="11" s="1"/>
  <c r="ES331" i="2"/>
  <c r="AC393" i="11" s="1"/>
  <c r="EB331" i="2"/>
  <c r="L393" i="11" s="1"/>
  <c r="ER323" i="2"/>
  <c r="AB385" i="11" s="1"/>
  <c r="EU321" i="2"/>
  <c r="AE383" i="11" s="1"/>
  <c r="DX319" i="2"/>
  <c r="H381" i="11" s="1"/>
  <c r="EB319" i="2"/>
  <c r="L381" i="11" s="1"/>
  <c r="EB311" i="2"/>
  <c r="L373" i="11" s="1"/>
  <c r="EB307" i="2"/>
  <c r="L369" i="11" s="1"/>
  <c r="EB303" i="2"/>
  <c r="L365" i="11" s="1"/>
  <c r="EQ303" i="2"/>
  <c r="AA365" i="11" s="1"/>
  <c r="EP303" i="2"/>
  <c r="Z365" i="11" s="1"/>
  <c r="AT363" i="11"/>
  <c r="EB299" i="2"/>
  <c r="L361" i="11" s="1"/>
  <c r="EU297" i="2"/>
  <c r="AE359" i="11" s="1"/>
  <c r="ER295" i="2"/>
  <c r="AB357" i="11" s="1"/>
  <c r="AT355" i="11"/>
  <c r="EO287" i="2"/>
  <c r="Y349" i="11" s="1"/>
  <c r="EP287" i="2"/>
  <c r="Z349" i="11" s="1"/>
  <c r="AT347" i="11"/>
  <c r="EB279" i="2"/>
  <c r="L341" i="11" s="1"/>
  <c r="ES279" i="2"/>
  <c r="AC341" i="11" s="1"/>
  <c r="ES275" i="2"/>
  <c r="AC337" i="11" s="1"/>
  <c r="EB275" i="2"/>
  <c r="L337" i="11" s="1"/>
  <c r="EP271" i="2"/>
  <c r="Z333" i="11" s="1"/>
  <c r="EO271" i="2"/>
  <c r="Y333" i="11" s="1"/>
  <c r="AT331" i="11"/>
  <c r="EP267" i="2"/>
  <c r="Z329" i="11" s="1"/>
  <c r="EQ263" i="2"/>
  <c r="AA325" i="11" s="1"/>
  <c r="EB263" i="2"/>
  <c r="L325" i="11" s="1"/>
  <c r="EO263" i="2"/>
  <c r="Y325" i="11" s="1"/>
  <c r="ES259" i="2"/>
  <c r="AC321" i="11" s="1"/>
  <c r="EO259" i="2"/>
  <c r="Y321" i="11" s="1"/>
  <c r="EQ251" i="2"/>
  <c r="AA313" i="11" s="1"/>
  <c r="EU245" i="2"/>
  <c r="AE307" i="11" s="1"/>
  <c r="EB243" i="2"/>
  <c r="L305" i="11" s="1"/>
  <c r="EU241" i="2"/>
  <c r="AE303" i="11" s="1"/>
  <c r="EP239" i="2"/>
  <c r="Z301" i="11" s="1"/>
  <c r="ES239" i="2"/>
  <c r="AC301" i="11" s="1"/>
  <c r="EO235" i="2"/>
  <c r="Y297" i="11" s="1"/>
  <c r="EQ235" i="2"/>
  <c r="AA297" i="11" s="1"/>
  <c r="EB235" i="2"/>
  <c r="L297" i="11" s="1"/>
  <c r="EU229" i="2"/>
  <c r="AE291" i="11" s="1"/>
  <c r="EP227" i="2"/>
  <c r="Z289" i="11" s="1"/>
  <c r="EQ227" i="2"/>
  <c r="AA289" i="11" s="1"/>
  <c r="ES227" i="2"/>
  <c r="AC289" i="11" s="1"/>
  <c r="EQ223" i="2"/>
  <c r="AA285" i="11" s="1"/>
  <c r="EB215" i="2"/>
  <c r="L277" i="11" s="1"/>
  <c r="ES215" i="2"/>
  <c r="AC277" i="11" s="1"/>
  <c r="EB211" i="2"/>
  <c r="L273" i="11" s="1"/>
  <c r="EP207" i="2"/>
  <c r="Z269" i="11" s="1"/>
  <c r="ES183" i="2"/>
  <c r="AC245" i="11" s="1"/>
  <c r="EN525" i="2"/>
  <c r="X587" i="11" s="1"/>
  <c r="DZ518" i="2"/>
  <c r="J580" i="11" s="1"/>
  <c r="AT554" i="11"/>
  <c r="EJ483" i="2"/>
  <c r="T545" i="11" s="1"/>
  <c r="AT538" i="11"/>
  <c r="AT530" i="11"/>
  <c r="ER458" i="2"/>
  <c r="AB520" i="11" s="1"/>
  <c r="EL452" i="2"/>
  <c r="V514" i="11" s="1"/>
  <c r="AT506" i="11"/>
  <c r="ER442" i="2"/>
  <c r="AB504" i="11" s="1"/>
  <c r="EU432" i="2"/>
  <c r="AE494" i="11" s="1"/>
  <c r="AT490" i="11"/>
  <c r="EQ426" i="2"/>
  <c r="AA488" i="11" s="1"/>
  <c r="DX426" i="2"/>
  <c r="H488" i="11" s="1"/>
  <c r="EQ418" i="2"/>
  <c r="AA480" i="11" s="1"/>
  <c r="EP414" i="2"/>
  <c r="Z476" i="11" s="1"/>
  <c r="ES410" i="2"/>
  <c r="AC472" i="11" s="1"/>
  <c r="DX410" i="2"/>
  <c r="H472" i="11" s="1"/>
  <c r="EQ402" i="2"/>
  <c r="AA464" i="11" s="1"/>
  <c r="EL396" i="2"/>
  <c r="V458" i="11" s="1"/>
  <c r="ER394" i="2"/>
  <c r="AB456" i="11" s="1"/>
  <c r="AT438" i="11"/>
  <c r="EJ371" i="2"/>
  <c r="T433" i="11" s="1"/>
  <c r="AT430" i="11"/>
  <c r="ED364" i="2"/>
  <c r="N426" i="11" s="1"/>
  <c r="ES354" i="2"/>
  <c r="AC416" i="11" s="1"/>
  <c r="ED348" i="2"/>
  <c r="N410" i="11" s="1"/>
  <c r="EP346" i="2"/>
  <c r="Z408" i="11" s="1"/>
  <c r="EM331" i="2"/>
  <c r="W393" i="11" s="1"/>
  <c r="ES306" i="2"/>
  <c r="AC368" i="11" s="1"/>
  <c r="ER286" i="2"/>
  <c r="AB348" i="11" s="1"/>
  <c r="AT346" i="11"/>
  <c r="EP278" i="2"/>
  <c r="Z340" i="11" s="1"/>
  <c r="EP274" i="2"/>
  <c r="Z336" i="11" s="1"/>
  <c r="EP246" i="2"/>
  <c r="Z308" i="11" s="1"/>
  <c r="EP238" i="2"/>
  <c r="Z300" i="11" s="1"/>
  <c r="EN237" i="2"/>
  <c r="X299" i="11" s="1"/>
  <c r="ER230" i="2"/>
  <c r="AB292" i="11" s="1"/>
  <c r="EQ226" i="2"/>
  <c r="AA288" i="11" s="1"/>
  <c r="EP222" i="2"/>
  <c r="Z284" i="11" s="1"/>
  <c r="EN221" i="2"/>
  <c r="X283" i="11" s="1"/>
  <c r="EO210" i="2"/>
  <c r="Y272" i="11" s="1"/>
  <c r="ES533" i="2"/>
  <c r="AC595" i="11" s="1"/>
  <c r="EQ533" i="2"/>
  <c r="AA595" i="11" s="1"/>
  <c r="EU531" i="2"/>
  <c r="AE593" i="11" s="1"/>
  <c r="ER521" i="2"/>
  <c r="AB583" i="11" s="1"/>
  <c r="EP517" i="2"/>
  <c r="Z579" i="11" s="1"/>
  <c r="ER513" i="2"/>
  <c r="AB575" i="11" s="1"/>
  <c r="EU507" i="2"/>
  <c r="AE569" i="11" s="1"/>
  <c r="ES505" i="2"/>
  <c r="AC567" i="11" s="1"/>
  <c r="EL503" i="2"/>
  <c r="V565" i="11" s="1"/>
  <c r="EU499" i="2"/>
  <c r="AE561" i="11" s="1"/>
  <c r="EP493" i="2"/>
  <c r="Z555" i="11" s="1"/>
  <c r="DY491" i="2"/>
  <c r="I553" i="11" s="1"/>
  <c r="ES489" i="2"/>
  <c r="AC551" i="11" s="1"/>
  <c r="AT545" i="11"/>
  <c r="EM482" i="2"/>
  <c r="W544" i="11" s="1"/>
  <c r="ES481" i="2"/>
  <c r="AC543" i="11" s="1"/>
  <c r="DX481" i="2"/>
  <c r="H543" i="11" s="1"/>
  <c r="EP477" i="2"/>
  <c r="Z539" i="11" s="1"/>
  <c r="ER469" i="2"/>
  <c r="AB531" i="11" s="1"/>
  <c r="ES461" i="2"/>
  <c r="AC523" i="11" s="1"/>
  <c r="EQ461" i="2"/>
  <c r="AA523" i="11" s="1"/>
  <c r="EU459" i="2"/>
  <c r="AE521" i="11" s="1"/>
  <c r="EQ457" i="2"/>
  <c r="AA519" i="11" s="1"/>
  <c r="EL455" i="2"/>
  <c r="V517" i="11" s="1"/>
  <c r="EQ453" i="2"/>
  <c r="AA515" i="11" s="1"/>
  <c r="EU451" i="2"/>
  <c r="AE513" i="11" s="1"/>
  <c r="EU447" i="2"/>
  <c r="AE509" i="11" s="1"/>
  <c r="EU443" i="2"/>
  <c r="AE505" i="11" s="1"/>
  <c r="EQ429" i="2"/>
  <c r="AA491" i="11" s="1"/>
  <c r="ED427" i="2"/>
  <c r="N489" i="11" s="1"/>
  <c r="ES425" i="2"/>
  <c r="AC487" i="11" s="1"/>
  <c r="EQ421" i="2"/>
  <c r="AA483" i="11" s="1"/>
  <c r="DY419" i="2"/>
  <c r="I481" i="11" s="1"/>
  <c r="EU411" i="2"/>
  <c r="AE473" i="11" s="1"/>
  <c r="ER409" i="2"/>
  <c r="AB471" i="11" s="1"/>
  <c r="EU403" i="2"/>
  <c r="AE465" i="11" s="1"/>
  <c r="ER389" i="2"/>
  <c r="AB451" i="11" s="1"/>
  <c r="EQ385" i="2"/>
  <c r="AA447" i="11" s="1"/>
  <c r="ER381" i="2"/>
  <c r="AB443" i="11" s="1"/>
  <c r="EU379" i="2"/>
  <c r="AE441" i="11" s="1"/>
  <c r="EQ377" i="2"/>
  <c r="AA439" i="11" s="1"/>
  <c r="ES373" i="2"/>
  <c r="AC435" i="11" s="1"/>
  <c r="EQ373" i="2"/>
  <c r="AA435" i="11" s="1"/>
  <c r="EU371" i="2"/>
  <c r="AE433" i="11" s="1"/>
  <c r="ES365" i="2"/>
  <c r="AC427" i="11" s="1"/>
  <c r="EQ365" i="2"/>
  <c r="AA427" i="11" s="1"/>
  <c r="EB349" i="2"/>
  <c r="L411" i="11" s="1"/>
  <c r="EQ345" i="2"/>
  <c r="AA407" i="11" s="1"/>
  <c r="ER341" i="2"/>
  <c r="AB403" i="11" s="1"/>
  <c r="EU339" i="2"/>
  <c r="AE401" i="11" s="1"/>
  <c r="EB333" i="2"/>
  <c r="L395" i="11" s="1"/>
  <c r="AT393" i="11"/>
  <c r="ER329" i="2"/>
  <c r="AB391" i="11" s="1"/>
  <c r="EB325" i="2"/>
  <c r="L387" i="11" s="1"/>
  <c r="EQ321" i="2"/>
  <c r="AA383" i="11" s="1"/>
  <c r="EU319" i="2"/>
  <c r="AE381" i="11" s="1"/>
  <c r="EU315" i="2"/>
  <c r="AE377" i="11" s="1"/>
  <c r="EQ313" i="2"/>
  <c r="AA375" i="11" s="1"/>
  <c r="EO313" i="2"/>
  <c r="Y375" i="11" s="1"/>
  <c r="EU311" i="2"/>
  <c r="AE373" i="11" s="1"/>
  <c r="EO305" i="2"/>
  <c r="Y367" i="11" s="1"/>
  <c r="ER305" i="2"/>
  <c r="AB367" i="11" s="1"/>
  <c r="ER301" i="2"/>
  <c r="AB363" i="11" s="1"/>
  <c r="AT361" i="11"/>
  <c r="EB293" i="2"/>
  <c r="L355" i="11" s="1"/>
  <c r="EO293" i="2"/>
  <c r="Y355" i="11" s="1"/>
  <c r="ES289" i="2"/>
  <c r="AC351" i="11" s="1"/>
  <c r="ER289" i="2"/>
  <c r="AB351" i="11" s="1"/>
  <c r="EQ285" i="2"/>
  <c r="AA347" i="11" s="1"/>
  <c r="ER285" i="2"/>
  <c r="AB347" i="11" s="1"/>
  <c r="ES285" i="2"/>
  <c r="AC347" i="11" s="1"/>
  <c r="AT345" i="11"/>
  <c r="EO277" i="2"/>
  <c r="Y339" i="11" s="1"/>
  <c r="EU275" i="2"/>
  <c r="AE337" i="11" s="1"/>
  <c r="EQ273" i="2"/>
  <c r="AA335" i="11" s="1"/>
  <c r="EU271" i="2"/>
  <c r="AE333" i="11" s="1"/>
  <c r="EO269" i="2"/>
  <c r="Y331" i="11" s="1"/>
  <c r="EQ269" i="2"/>
  <c r="AA331" i="11" s="1"/>
  <c r="EU267" i="2"/>
  <c r="AE329" i="11" s="1"/>
  <c r="EQ265" i="2"/>
  <c r="AA327" i="11" s="1"/>
  <c r="EQ257" i="2"/>
  <c r="AA319" i="11" s="1"/>
  <c r="EU255" i="2"/>
  <c r="AE317" i="11" s="1"/>
  <c r="EC253" i="2"/>
  <c r="M315" i="11" s="1"/>
  <c r="ES245" i="2"/>
  <c r="AC307" i="11" s="1"/>
  <c r="EQ241" i="2"/>
  <c r="AA303" i="11" s="1"/>
  <c r="AT297" i="11"/>
  <c r="EQ233" i="2"/>
  <c r="AA295" i="11" s="1"/>
  <c r="EU231" i="2"/>
  <c r="AE293" i="11" s="1"/>
  <c r="ER229" i="2"/>
  <c r="AB291" i="11" s="1"/>
  <c r="EO229" i="2"/>
  <c r="Y291" i="11" s="1"/>
  <c r="EB221" i="2"/>
  <c r="L283" i="11" s="1"/>
  <c r="EU219" i="2"/>
  <c r="AE281" i="11" s="1"/>
  <c r="ES217" i="2"/>
  <c r="AC279" i="11" s="1"/>
  <c r="ES213" i="2"/>
  <c r="AC275" i="11" s="1"/>
  <c r="EO213" i="2"/>
  <c r="Y275" i="11" s="1"/>
  <c r="EB213" i="2"/>
  <c r="L275" i="11" s="1"/>
  <c r="EU211" i="2"/>
  <c r="AE273" i="11" s="1"/>
  <c r="ER209" i="2"/>
  <c r="AB271" i="11" s="1"/>
  <c r="EO205" i="2"/>
  <c r="Y267" i="11" s="1"/>
  <c r="EO197" i="2"/>
  <c r="Y259" i="11" s="1"/>
  <c r="EQ197" i="2"/>
  <c r="AA259" i="11" s="1"/>
  <c r="ES193" i="2"/>
  <c r="AC255" i="11" s="1"/>
  <c r="EO189" i="2"/>
  <c r="Y251" i="11" s="1"/>
  <c r="ER185" i="2"/>
  <c r="AB247" i="11" s="1"/>
  <c r="ER181" i="2"/>
  <c r="AB243" i="11" s="1"/>
  <c r="EB181" i="2"/>
  <c r="L243" i="11" s="1"/>
  <c r="DX508" i="2"/>
  <c r="H570" i="11" s="1"/>
  <c r="ER508" i="2"/>
  <c r="AB570" i="11" s="1"/>
  <c r="AT560" i="11"/>
  <c r="ER472" i="2"/>
  <c r="AB534" i="11" s="1"/>
  <c r="AT532" i="11"/>
  <c r="EL446" i="2"/>
  <c r="V508" i="11" s="1"/>
  <c r="AT496" i="11"/>
  <c r="AT480" i="11"/>
  <c r="EN523" i="2"/>
  <c r="X585" i="11" s="1"/>
  <c r="AT580" i="11"/>
  <c r="EJ517" i="2"/>
  <c r="T579" i="11" s="1"/>
  <c r="ED502" i="2"/>
  <c r="N564" i="11" s="1"/>
  <c r="DX500" i="2"/>
  <c r="H562" i="11" s="1"/>
  <c r="EN487" i="2"/>
  <c r="X549" i="11" s="1"/>
  <c r="ED486" i="2"/>
  <c r="N548" i="11" s="1"/>
  <c r="AT540" i="11"/>
  <c r="ES468" i="2"/>
  <c r="AC530" i="11" s="1"/>
  <c r="EU466" i="2"/>
  <c r="AE528" i="11" s="1"/>
  <c r="EP460" i="2"/>
  <c r="Z522" i="11" s="1"/>
  <c r="EJ457" i="2"/>
  <c r="T519" i="11" s="1"/>
  <c r="EN455" i="2"/>
  <c r="X517" i="11" s="1"/>
  <c r="ED454" i="2"/>
  <c r="N516" i="11" s="1"/>
  <c r="ED450" i="2"/>
  <c r="N512" i="11" s="1"/>
  <c r="EQ444" i="2"/>
  <c r="AA506" i="11" s="1"/>
  <c r="EN443" i="2"/>
  <c r="X505" i="11" s="1"/>
  <c r="AT504" i="11"/>
  <c r="AT500" i="11"/>
  <c r="EP436" i="2"/>
  <c r="Z498" i="11" s="1"/>
  <c r="EN419" i="2"/>
  <c r="X481" i="11" s="1"/>
  <c r="EL418" i="2"/>
  <c r="V480" i="11" s="1"/>
  <c r="EJ417" i="2"/>
  <c r="T479" i="11" s="1"/>
  <c r="AU477" i="11"/>
  <c r="EU414" i="2"/>
  <c r="AE476" i="11" s="1"/>
  <c r="AT468" i="11"/>
  <c r="EJ405" i="2"/>
  <c r="T467" i="11" s="1"/>
  <c r="DZ404" i="2"/>
  <c r="J466" i="11" s="1"/>
  <c r="EU398" i="2"/>
  <c r="AE460" i="11" s="1"/>
  <c r="ES392" i="2"/>
  <c r="AC454" i="11" s="1"/>
  <c r="EJ389" i="2"/>
  <c r="T451" i="11" s="1"/>
  <c r="AT448" i="11"/>
  <c r="EU374" i="2"/>
  <c r="AE436" i="11" s="1"/>
  <c r="EP368" i="2"/>
  <c r="Z430" i="11" s="1"/>
  <c r="EU362" i="2"/>
  <c r="AE424" i="11" s="1"/>
  <c r="ED358" i="2"/>
  <c r="N420" i="11" s="1"/>
  <c r="EL354" i="2"/>
  <c r="V416" i="11" s="1"/>
  <c r="EP340" i="2"/>
  <c r="Z402" i="11" s="1"/>
  <c r="AT400" i="11"/>
  <c r="EU318" i="2"/>
  <c r="AE380" i="11" s="1"/>
  <c r="ER316" i="2"/>
  <c r="AB378" i="11" s="1"/>
  <c r="AT376" i="11"/>
  <c r="EP312" i="2"/>
  <c r="Z374" i="11" s="1"/>
  <c r="EP308" i="2"/>
  <c r="Z370" i="11" s="1"/>
  <c r="ER304" i="2"/>
  <c r="AB366" i="11" s="1"/>
  <c r="EC292" i="2"/>
  <c r="M354" i="11" s="1"/>
  <c r="ES288" i="2"/>
  <c r="AC350" i="11" s="1"/>
  <c r="EP276" i="2"/>
  <c r="Z338" i="11" s="1"/>
  <c r="EO276" i="2"/>
  <c r="Y338" i="11" s="1"/>
  <c r="DZ260" i="2"/>
  <c r="J322" i="11" s="1"/>
  <c r="ER256" i="2"/>
  <c r="AB318" i="11" s="1"/>
  <c r="DY242" i="2"/>
  <c r="I304" i="11" s="1"/>
  <c r="EP240" i="2"/>
  <c r="Z302" i="11" s="1"/>
  <c r="EU234" i="2"/>
  <c r="AE296" i="11" s="1"/>
  <c r="EP192" i="2"/>
  <c r="Z254" i="11" s="1"/>
  <c r="EO543" i="2"/>
  <c r="Y605" i="11" s="1"/>
  <c r="EO535" i="2"/>
  <c r="Y597" i="11" s="1"/>
  <c r="EU529" i="2"/>
  <c r="AE591" i="11" s="1"/>
  <c r="DX527" i="2"/>
  <c r="H589" i="11" s="1"/>
  <c r="AT583" i="11"/>
  <c r="ES519" i="2"/>
  <c r="AC581" i="11" s="1"/>
  <c r="AT575" i="11"/>
  <c r="ES511" i="2"/>
  <c r="AC573" i="11" s="1"/>
  <c r="EQ507" i="2"/>
  <c r="AA569" i="11" s="1"/>
  <c r="AT567" i="11"/>
  <c r="EM504" i="2"/>
  <c r="W566" i="11" s="1"/>
  <c r="ER503" i="2"/>
  <c r="AB565" i="11" s="1"/>
  <c r="EU497" i="2"/>
  <c r="AE559" i="11" s="1"/>
  <c r="EM496" i="2"/>
  <c r="W558" i="11" s="1"/>
  <c r="EQ495" i="2"/>
  <c r="AA557" i="11" s="1"/>
  <c r="EC495" i="2"/>
  <c r="M557" i="11" s="1"/>
  <c r="EO491" i="2"/>
  <c r="Y553" i="11" s="1"/>
  <c r="EK490" i="2"/>
  <c r="U552" i="11" s="1"/>
  <c r="EU489" i="2"/>
  <c r="AE551" i="11" s="1"/>
  <c r="AU548" i="11"/>
  <c r="AT543" i="11"/>
  <c r="ES479" i="2"/>
  <c r="AC541" i="11" s="1"/>
  <c r="EQ479" i="2"/>
  <c r="AA541" i="11" s="1"/>
  <c r="ED477" i="2"/>
  <c r="N539" i="11" s="1"/>
  <c r="EP475" i="2"/>
  <c r="Z537" i="11" s="1"/>
  <c r="AU536" i="11"/>
  <c r="EQ471" i="2"/>
  <c r="AA533" i="11" s="1"/>
  <c r="DY465" i="2"/>
  <c r="I527" i="11" s="1"/>
  <c r="EL461" i="2"/>
  <c r="V523" i="11" s="1"/>
  <c r="EP459" i="2"/>
  <c r="Z521" i="11" s="1"/>
  <c r="EK458" i="2"/>
  <c r="U520" i="11" s="1"/>
  <c r="EU457" i="2"/>
  <c r="AE519" i="11" s="1"/>
  <c r="ER455" i="2"/>
  <c r="AB517" i="11" s="1"/>
  <c r="EL453" i="2"/>
  <c r="V515" i="11" s="1"/>
  <c r="EU449" i="2"/>
  <c r="AE511" i="11" s="1"/>
  <c r="DX447" i="2"/>
  <c r="H509" i="11" s="1"/>
  <c r="DY445" i="2"/>
  <c r="I507" i="11" s="1"/>
  <c r="EP443" i="2"/>
  <c r="Z505" i="11" s="1"/>
  <c r="EU441" i="2"/>
  <c r="AE503" i="11" s="1"/>
  <c r="AT499" i="11"/>
  <c r="EP435" i="2"/>
  <c r="Z497" i="11" s="1"/>
  <c r="EQ435" i="2"/>
  <c r="AA497" i="11" s="1"/>
  <c r="EK434" i="2"/>
  <c r="U496" i="11" s="1"/>
  <c r="AT495" i="11"/>
  <c r="ER431" i="2"/>
  <c r="AB493" i="11" s="1"/>
  <c r="ER427" i="2"/>
  <c r="AB489" i="11" s="1"/>
  <c r="EC423" i="2"/>
  <c r="M485" i="11" s="1"/>
  <c r="ER423" i="2"/>
  <c r="AB485" i="11" s="1"/>
  <c r="DZ419" i="2"/>
  <c r="J481" i="11" s="1"/>
  <c r="ER415" i="2"/>
  <c r="AB477" i="11" s="1"/>
  <c r="EQ411" i="2"/>
  <c r="AA473" i="11" s="1"/>
  <c r="EU409" i="2"/>
  <c r="AE471" i="11" s="1"/>
  <c r="EQ407" i="2"/>
  <c r="AA469" i="11" s="1"/>
  <c r="EQ399" i="2"/>
  <c r="AA461" i="11" s="1"/>
  <c r="EP395" i="2"/>
  <c r="Z457" i="11" s="1"/>
  <c r="EQ395" i="2"/>
  <c r="AA457" i="11" s="1"/>
  <c r="EQ391" i="2"/>
  <c r="AA453" i="11" s="1"/>
  <c r="ER387" i="2"/>
  <c r="AB449" i="11" s="1"/>
  <c r="EU385" i="2"/>
  <c r="AE447" i="11" s="1"/>
  <c r="EQ383" i="2"/>
  <c r="AA445" i="11" s="1"/>
  <c r="ES371" i="2"/>
  <c r="AC433" i="11" s="1"/>
  <c r="EU369" i="2"/>
  <c r="AE431" i="11" s="1"/>
  <c r="EB367" i="2"/>
  <c r="L429" i="11" s="1"/>
  <c r="ER363" i="2"/>
  <c r="AB425" i="11" s="1"/>
  <c r="EU361" i="2"/>
  <c r="AE423" i="11" s="1"/>
  <c r="EB359" i="2"/>
  <c r="L421" i="11" s="1"/>
  <c r="EQ359" i="2"/>
  <c r="AA421" i="11" s="1"/>
  <c r="EP355" i="2"/>
  <c r="Z417" i="11" s="1"/>
  <c r="EQ351" i="2"/>
  <c r="AA413" i="11" s="1"/>
  <c r="AT407" i="11"/>
  <c r="ES343" i="2"/>
  <c r="AC405" i="11" s="1"/>
  <c r="EQ339" i="2"/>
  <c r="AA401" i="11" s="1"/>
  <c r="EU337" i="2"/>
  <c r="AE399" i="11" s="1"/>
  <c r="EQ335" i="2"/>
  <c r="AA397" i="11" s="1"/>
  <c r="EP331" i="2"/>
  <c r="Z393" i="11" s="1"/>
  <c r="DX323" i="2"/>
  <c r="H385" i="11" s="1"/>
  <c r="ES323" i="2"/>
  <c r="AC385" i="11" s="1"/>
  <c r="DZ319" i="2"/>
  <c r="J381" i="11" s="1"/>
  <c r="ES319" i="2"/>
  <c r="AC381" i="11" s="1"/>
  <c r="ES315" i="2"/>
  <c r="AC377" i="11" s="1"/>
  <c r="EU313" i="2"/>
  <c r="AE375" i="11" s="1"/>
  <c r="ES311" i="2"/>
  <c r="AC373" i="11" s="1"/>
  <c r="EO307" i="2"/>
  <c r="Y369" i="11" s="1"/>
  <c r="EQ307" i="2"/>
  <c r="AA369" i="11" s="1"/>
  <c r="EP307" i="2"/>
  <c r="Z369" i="11" s="1"/>
  <c r="ER303" i="2"/>
  <c r="AB365" i="11" s="1"/>
  <c r="EU301" i="2"/>
  <c r="AE363" i="11" s="1"/>
  <c r="EO299" i="2"/>
  <c r="Y361" i="11" s="1"/>
  <c r="ES295" i="2"/>
  <c r="AC357" i="11" s="1"/>
  <c r="EP295" i="2"/>
  <c r="Z357" i="11" s="1"/>
  <c r="EO291" i="2"/>
  <c r="Y353" i="11" s="1"/>
  <c r="ER287" i="2"/>
  <c r="AB349" i="11" s="1"/>
  <c r="EB287" i="2"/>
  <c r="L349" i="11" s="1"/>
  <c r="DZ287" i="2"/>
  <c r="J349" i="11" s="1"/>
  <c r="EP283" i="2"/>
  <c r="Z345" i="11" s="1"/>
  <c r="EO283" i="2"/>
  <c r="Y345" i="11" s="1"/>
  <c r="EU277" i="2"/>
  <c r="AE339" i="11" s="1"/>
  <c r="EO275" i="2"/>
  <c r="Y337" i="11" s="1"/>
  <c r="EQ275" i="2"/>
  <c r="AA337" i="11" s="1"/>
  <c r="AT335" i="11"/>
  <c r="EU273" i="2"/>
  <c r="AE335" i="11" s="1"/>
  <c r="EB271" i="2"/>
  <c r="L333" i="11" s="1"/>
  <c r="EO267" i="2"/>
  <c r="Y329" i="11" s="1"/>
  <c r="EU265" i="2"/>
  <c r="AE327" i="11" s="1"/>
  <c r="EP263" i="2"/>
  <c r="Z325" i="11" s="1"/>
  <c r="EQ259" i="2"/>
  <c r="AA321" i="11" s="1"/>
  <c r="EU257" i="2"/>
  <c r="AE319" i="11" s="1"/>
  <c r="EM256" i="2"/>
  <c r="W318" i="11" s="1"/>
  <c r="EO255" i="2"/>
  <c r="Y317" i="11" s="1"/>
  <c r="ER255" i="2"/>
  <c r="AB317" i="11" s="1"/>
  <c r="EU253" i="2"/>
  <c r="AE315" i="11" s="1"/>
  <c r="ES251" i="2"/>
  <c r="AC313" i="11" s="1"/>
  <c r="EU249" i="2"/>
  <c r="AE311" i="11" s="1"/>
  <c r="DY249" i="2"/>
  <c r="I311" i="11" s="1"/>
  <c r="ES243" i="2"/>
  <c r="AC305" i="11" s="1"/>
  <c r="EO243" i="2"/>
  <c r="Y305" i="11" s="1"/>
  <c r="ER231" i="2"/>
  <c r="AB293" i="11" s="1"/>
  <c r="EO227" i="2"/>
  <c r="Y289" i="11" s="1"/>
  <c r="ER223" i="2"/>
  <c r="AB285" i="11" s="1"/>
  <c r="ES219" i="2"/>
  <c r="AC281" i="11" s="1"/>
  <c r="EQ219" i="2"/>
  <c r="AA281" i="11" s="1"/>
  <c r="EU217" i="2"/>
  <c r="AE279" i="11" s="1"/>
  <c r="ER215" i="2"/>
  <c r="AB277" i="11" s="1"/>
  <c r="EO211" i="2"/>
  <c r="Y273" i="11" s="1"/>
  <c r="ER207" i="2"/>
  <c r="AB269" i="11" s="1"/>
  <c r="EU205" i="2"/>
  <c r="AE267" i="11" s="1"/>
  <c r="EP199" i="2"/>
  <c r="Z261" i="11" s="1"/>
  <c r="EU536" i="2"/>
  <c r="AE598" i="11" s="1"/>
  <c r="EO530" i="2"/>
  <c r="Y592" i="11" s="1"/>
  <c r="DZ526" i="2"/>
  <c r="J588" i="11" s="1"/>
  <c r="ED524" i="2"/>
  <c r="N586" i="11" s="1"/>
  <c r="EQ522" i="2"/>
  <c r="AA584" i="11" s="1"/>
  <c r="AT582" i="11"/>
  <c r="ER518" i="2"/>
  <c r="AB580" i="11" s="1"/>
  <c r="ED516" i="2"/>
  <c r="N578" i="11" s="1"/>
  <c r="EQ514" i="2"/>
  <c r="AA576" i="11" s="1"/>
  <c r="EJ507" i="2"/>
  <c r="T569" i="11" s="1"/>
  <c r="EM487" i="2"/>
  <c r="W549" i="11" s="1"/>
  <c r="ES482" i="2"/>
  <c r="AC544" i="11" s="1"/>
  <c r="DX478" i="2"/>
  <c r="H540" i="11" s="1"/>
  <c r="EN465" i="2"/>
  <c r="X527" i="11" s="1"/>
  <c r="EM463" i="2"/>
  <c r="W525" i="11" s="1"/>
  <c r="ES462" i="2"/>
  <c r="AC524" i="11" s="1"/>
  <c r="EK461" i="2"/>
  <c r="U523" i="11" s="1"/>
  <c r="EU456" i="2"/>
  <c r="AE518" i="11" s="1"/>
  <c r="EU452" i="2"/>
  <c r="AE514" i="11" s="1"/>
  <c r="EN449" i="2"/>
  <c r="X511" i="11" s="1"/>
  <c r="EQ446" i="2"/>
  <c r="AA508" i="11" s="1"/>
  <c r="EM439" i="2"/>
  <c r="W501" i="11" s="1"/>
  <c r="ER438" i="2"/>
  <c r="AB500" i="11" s="1"/>
  <c r="EU436" i="2"/>
  <c r="AE498" i="11" s="1"/>
  <c r="EM431" i="2"/>
  <c r="W493" i="11" s="1"/>
  <c r="EK429" i="2"/>
  <c r="U491" i="11" s="1"/>
  <c r="EQ422" i="2"/>
  <c r="AA484" i="11" s="1"/>
  <c r="EC422" i="2"/>
  <c r="M484" i="11" s="1"/>
  <c r="ED420" i="2"/>
  <c r="N482" i="11" s="1"/>
  <c r="AT478" i="11"/>
  <c r="EM415" i="2"/>
  <c r="W477" i="11" s="1"/>
  <c r="AT470" i="11"/>
  <c r="AT462" i="11"/>
  <c r="EJ399" i="2"/>
  <c r="T461" i="11" s="1"/>
  <c r="EJ387" i="2"/>
  <c r="T449" i="11" s="1"/>
  <c r="AT446" i="11"/>
  <c r="EO382" i="2"/>
  <c r="Y444" i="11" s="1"/>
  <c r="ER382" i="2"/>
  <c r="AB444" i="11" s="1"/>
  <c r="EJ379" i="2"/>
  <c r="T441" i="11" s="1"/>
  <c r="EU368" i="2"/>
  <c r="AE430" i="11" s="1"/>
  <c r="ER366" i="2"/>
  <c r="AB428" i="11" s="1"/>
  <c r="AT418" i="11"/>
  <c r="AT410" i="11"/>
  <c r="EQ342" i="2"/>
  <c r="AA404" i="11" s="1"/>
  <c r="EC322" i="2"/>
  <c r="M384" i="11" s="1"/>
  <c r="EC318" i="2"/>
  <c r="M380" i="11" s="1"/>
  <c r="EC306" i="2"/>
  <c r="M368" i="11" s="1"/>
  <c r="ER302" i="2"/>
  <c r="AB364" i="11" s="1"/>
  <c r="EO290" i="2"/>
  <c r="Y352" i="11" s="1"/>
  <c r="EU288" i="2"/>
  <c r="AE350" i="11" s="1"/>
  <c r="AT342" i="11"/>
  <c r="DZ274" i="2"/>
  <c r="J336" i="11" s="1"/>
  <c r="EU272" i="2"/>
  <c r="AE334" i="11" s="1"/>
  <c r="ES270" i="2"/>
  <c r="AC332" i="11" s="1"/>
  <c r="EC258" i="2"/>
  <c r="M320" i="11" s="1"/>
  <c r="EO242" i="2"/>
  <c r="Y304" i="11" s="1"/>
  <c r="DZ238" i="2"/>
  <c r="J300" i="11" s="1"/>
  <c r="EU236" i="2"/>
  <c r="AE298" i="11" s="1"/>
  <c r="DY208" i="2"/>
  <c r="I270" i="11" s="1"/>
  <c r="ER186" i="2"/>
  <c r="AB248" i="11" s="1"/>
  <c r="EO182" i="2"/>
  <c r="Y244" i="11" s="1"/>
  <c r="DX541" i="2"/>
  <c r="H603" i="11" s="1"/>
  <c r="EU539" i="2"/>
  <c r="AE601" i="11" s="1"/>
  <c r="EP537" i="2"/>
  <c r="Z599" i="11" s="1"/>
  <c r="EO533" i="2"/>
  <c r="Y595" i="11" s="1"/>
  <c r="ER533" i="2"/>
  <c r="AB595" i="11" s="1"/>
  <c r="EP529" i="2"/>
  <c r="Z591" i="11" s="1"/>
  <c r="EP525" i="2"/>
  <c r="Z587" i="11" s="1"/>
  <c r="AT585" i="11"/>
  <c r="ES517" i="2"/>
  <c r="AC579" i="11" s="1"/>
  <c r="EN516" i="2"/>
  <c r="X578" i="11" s="1"/>
  <c r="EO505" i="2"/>
  <c r="Y567" i="11" s="1"/>
  <c r="ES501" i="2"/>
  <c r="AC563" i="11" s="1"/>
  <c r="AT561" i="11"/>
  <c r="ER497" i="2"/>
  <c r="AB559" i="11" s="1"/>
  <c r="EM494" i="2"/>
  <c r="W556" i="11" s="1"/>
  <c r="AT553" i="11"/>
  <c r="ER489" i="2"/>
  <c r="AB551" i="11" s="1"/>
  <c r="DY487" i="2"/>
  <c r="I549" i="11" s="1"/>
  <c r="ER481" i="2"/>
  <c r="AB543" i="11" s="1"/>
  <c r="DZ481" i="2"/>
  <c r="J543" i="11" s="1"/>
  <c r="DY479" i="2"/>
  <c r="I541" i="11" s="1"/>
  <c r="EN476" i="2"/>
  <c r="X538" i="11" s="1"/>
  <c r="ER473" i="2"/>
  <c r="AB535" i="11" s="1"/>
  <c r="ES473" i="2"/>
  <c r="AC535" i="11" s="1"/>
  <c r="AT529" i="11"/>
  <c r="EJ466" i="2"/>
  <c r="T528" i="11" s="1"/>
  <c r="DX465" i="2"/>
  <c r="H527" i="11" s="1"/>
  <c r="EL459" i="2"/>
  <c r="V521" i="11" s="1"/>
  <c r="ER457" i="2"/>
  <c r="AB519" i="11" s="1"/>
  <c r="ED455" i="2"/>
  <c r="N517" i="11" s="1"/>
  <c r="ES453" i="2"/>
  <c r="AC515" i="11" s="1"/>
  <c r="EN452" i="2"/>
  <c r="X514" i="11" s="1"/>
  <c r="EQ449" i="2"/>
  <c r="AA511" i="11" s="1"/>
  <c r="DX449" i="2"/>
  <c r="H511" i="11" s="1"/>
  <c r="DX441" i="2"/>
  <c r="H503" i="11" s="1"/>
  <c r="EK440" i="2"/>
  <c r="U502" i="11" s="1"/>
  <c r="ER437" i="2"/>
  <c r="AB499" i="11" s="1"/>
  <c r="EU435" i="2"/>
  <c r="AE497" i="11" s="1"/>
  <c r="EK432" i="2"/>
  <c r="U494" i="11" s="1"/>
  <c r="EP429" i="2"/>
  <c r="Z491" i="11" s="1"/>
  <c r="EL427" i="2"/>
  <c r="V489" i="11" s="1"/>
  <c r="EP425" i="2"/>
  <c r="Z487" i="11" s="1"/>
  <c r="EQ425" i="2"/>
  <c r="AA487" i="11" s="1"/>
  <c r="EP421" i="2"/>
  <c r="Z483" i="11" s="1"/>
  <c r="EJ418" i="2"/>
  <c r="T480" i="11" s="1"/>
  <c r="ES417" i="2"/>
  <c r="AC479" i="11" s="1"/>
  <c r="ED415" i="2"/>
  <c r="N477" i="11" s="1"/>
  <c r="DZ413" i="2"/>
  <c r="J475" i="11" s="1"/>
  <c r="EP413" i="2"/>
  <c r="Z475" i="11" s="1"/>
  <c r="EN412" i="2"/>
  <c r="X474" i="11" s="1"/>
  <c r="ES409" i="2"/>
  <c r="AC471" i="11" s="1"/>
  <c r="EK408" i="2"/>
  <c r="U470" i="11" s="1"/>
  <c r="ER401" i="2"/>
  <c r="AB463" i="11" s="1"/>
  <c r="DZ401" i="2"/>
  <c r="J463" i="11" s="1"/>
  <c r="ES401" i="2"/>
  <c r="AC463" i="11" s="1"/>
  <c r="EK400" i="2"/>
  <c r="U462" i="11" s="1"/>
  <c r="ED399" i="2"/>
  <c r="N461" i="11" s="1"/>
  <c r="EP397" i="2"/>
  <c r="Z459" i="11" s="1"/>
  <c r="ES393" i="2"/>
  <c r="AC455" i="11" s="1"/>
  <c r="ES389" i="2"/>
  <c r="AC451" i="11" s="1"/>
  <c r="AT449" i="11"/>
  <c r="EJ386" i="2"/>
  <c r="T448" i="11" s="1"/>
  <c r="EP385" i="2"/>
  <c r="Z447" i="11" s="1"/>
  <c r="ES381" i="2"/>
  <c r="AC443" i="11" s="1"/>
  <c r="ER373" i="2"/>
  <c r="AB435" i="11" s="1"/>
  <c r="DZ373" i="2"/>
  <c r="J435" i="11" s="1"/>
  <c r="EP369" i="2"/>
  <c r="Z431" i="11" s="1"/>
  <c r="ER361" i="2"/>
  <c r="AB423" i="11" s="1"/>
  <c r="ES361" i="2"/>
  <c r="AC423" i="11" s="1"/>
  <c r="ES357" i="2"/>
  <c r="AC419" i="11" s="1"/>
  <c r="EJ354" i="2"/>
  <c r="T416" i="11" s="1"/>
  <c r="EP353" i="2"/>
  <c r="Z415" i="11" s="1"/>
  <c r="EC353" i="2"/>
  <c r="M415" i="11" s="1"/>
  <c r="DZ353" i="2"/>
  <c r="J415" i="11" s="1"/>
  <c r="ER349" i="2"/>
  <c r="AB411" i="11" s="1"/>
  <c r="EP349" i="2"/>
  <c r="Z411" i="11" s="1"/>
  <c r="EQ337" i="2"/>
  <c r="AA399" i="11" s="1"/>
  <c r="EB329" i="2"/>
  <c r="L391" i="11" s="1"/>
  <c r="ES329" i="2"/>
  <c r="AC391" i="11" s="1"/>
  <c r="DY323" i="2"/>
  <c r="I385" i="11" s="1"/>
  <c r="ES321" i="2"/>
  <c r="AC383" i="11" s="1"/>
  <c r="ES317" i="2"/>
  <c r="AC379" i="11" s="1"/>
  <c r="EP313" i="2"/>
  <c r="Z375" i="11" s="1"/>
  <c r="ES309" i="2"/>
  <c r="AC371" i="11" s="1"/>
  <c r="DX309" i="2"/>
  <c r="H371" i="11" s="1"/>
  <c r="DY307" i="2"/>
  <c r="I369" i="11" s="1"/>
  <c r="EQ305" i="2"/>
  <c r="AA367" i="11" s="1"/>
  <c r="AT365" i="11"/>
  <c r="EB301" i="2"/>
  <c r="L363" i="11" s="1"/>
  <c r="EU299" i="2"/>
  <c r="AE361" i="11" s="1"/>
  <c r="EQ297" i="2"/>
  <c r="AA359" i="11" s="1"/>
  <c r="EB297" i="2"/>
  <c r="L359" i="11" s="1"/>
  <c r="EQ293" i="2"/>
  <c r="AA355" i="11" s="1"/>
  <c r="EJ290" i="2"/>
  <c r="T352" i="11" s="1"/>
  <c r="EB289" i="2"/>
  <c r="L351" i="11" s="1"/>
  <c r="EP281" i="2"/>
  <c r="Z343" i="11" s="1"/>
  <c r="ES281" i="2"/>
  <c r="AC343" i="11" s="1"/>
  <c r="DY279" i="2"/>
  <c r="I341" i="11" s="1"/>
  <c r="EQ277" i="2"/>
  <c r="AA339" i="11" s="1"/>
  <c r="AT337" i="11"/>
  <c r="EJ274" i="2"/>
  <c r="T336" i="11" s="1"/>
  <c r="ER273" i="2"/>
  <c r="AB335" i="11" s="1"/>
  <c r="ES265" i="2"/>
  <c r="AC327" i="11" s="1"/>
  <c r="EB261" i="2"/>
  <c r="L323" i="11" s="1"/>
  <c r="ES261" i="2"/>
  <c r="AC323" i="11" s="1"/>
  <c r="DX261" i="2"/>
  <c r="H323" i="11" s="1"/>
  <c r="EO257" i="2"/>
  <c r="Y319" i="11" s="1"/>
  <c r="ER257" i="2"/>
  <c r="AB319" i="11" s="1"/>
  <c r="EP257" i="2"/>
  <c r="Z319" i="11" s="1"/>
  <c r="ER253" i="2"/>
  <c r="AB315" i="11" s="1"/>
  <c r="EP249" i="2"/>
  <c r="Z311" i="11" s="1"/>
  <c r="EO245" i="2"/>
  <c r="Y307" i="11" s="1"/>
  <c r="EN244" i="2"/>
  <c r="X306" i="11" s="1"/>
  <c r="EB241" i="2"/>
  <c r="L303" i="11" s="1"/>
  <c r="EU235" i="2"/>
  <c r="AE297" i="11" s="1"/>
  <c r="ER233" i="2"/>
  <c r="AB295" i="11" s="1"/>
  <c r="EB233" i="2"/>
  <c r="L295" i="11" s="1"/>
  <c r="EB229" i="2"/>
  <c r="L291" i="11" s="1"/>
  <c r="EU227" i="2"/>
  <c r="AE289" i="11" s="1"/>
  <c r="EO225" i="2"/>
  <c r="Y287" i="11" s="1"/>
  <c r="ER225" i="2"/>
  <c r="AB287" i="11" s="1"/>
  <c r="EP225" i="2"/>
  <c r="Z287" i="11" s="1"/>
  <c r="ES221" i="2"/>
  <c r="AC283" i="11" s="1"/>
  <c r="ER217" i="2"/>
  <c r="AB279" i="11" s="1"/>
  <c r="EN212" i="2"/>
  <c r="X274" i="11" s="1"/>
  <c r="EO209" i="2"/>
  <c r="Y271" i="11" s="1"/>
  <c r="EQ209" i="2"/>
  <c r="AA271" i="11" s="1"/>
  <c r="EB209" i="2"/>
  <c r="L271" i="11" s="1"/>
  <c r="ER205" i="2"/>
  <c r="AB267" i="11" s="1"/>
  <c r="EO201" i="2"/>
  <c r="Y263" i="11" s="1"/>
  <c r="EB201" i="2"/>
  <c r="L263" i="11" s="1"/>
  <c r="EB193" i="2"/>
  <c r="L255" i="11" s="1"/>
  <c r="EQ189" i="2"/>
  <c r="AA251" i="11" s="1"/>
  <c r="EB185" i="2"/>
  <c r="L247" i="11" s="1"/>
  <c r="EO181" i="2"/>
  <c r="Y243" i="11" s="1"/>
  <c r="EP177" i="2"/>
  <c r="Z239" i="11" s="1"/>
  <c r="EQ173" i="2"/>
  <c r="AA235" i="11" s="1"/>
  <c r="ER165" i="2"/>
  <c r="AB227" i="11" s="1"/>
  <c r="EB165" i="2"/>
  <c r="L227" i="11" s="1"/>
  <c r="ER161" i="2"/>
  <c r="AB223" i="11" s="1"/>
  <c r="EB157" i="2"/>
  <c r="L219" i="11" s="1"/>
  <c r="EQ151" i="2"/>
  <c r="AA213" i="11" s="1"/>
  <c r="EU150" i="2"/>
  <c r="AE212" i="11" s="1"/>
  <c r="EB149" i="2"/>
  <c r="L211" i="11" s="1"/>
  <c r="EU161" i="2"/>
  <c r="AE223" i="11" s="1"/>
  <c r="EU149" i="2"/>
  <c r="AE211" i="11" s="1"/>
  <c r="EU177" i="2"/>
  <c r="AE239" i="11" s="1"/>
  <c r="ER176" i="2"/>
  <c r="AB238" i="11" s="1"/>
  <c r="ER174" i="2"/>
  <c r="AB236" i="11" s="1"/>
  <c r="EC168" i="2"/>
  <c r="M230" i="11" s="1"/>
  <c r="EQ162" i="2"/>
  <c r="AA224" i="11" s="1"/>
  <c r="AT238" i="11"/>
  <c r="DY172" i="2"/>
  <c r="I234" i="11" s="1"/>
  <c r="AT72" i="11"/>
  <c r="AT212" i="11"/>
  <c r="DX174" i="2"/>
  <c r="H236" i="11" s="1"/>
  <c r="EB177" i="2"/>
  <c r="L239" i="11" s="1"/>
  <c r="ER177" i="2"/>
  <c r="AB239" i="11" s="1"/>
  <c r="EO169" i="2"/>
  <c r="Y231" i="11" s="1"/>
  <c r="EP169" i="2"/>
  <c r="Z231" i="11" s="1"/>
  <c r="EP167" i="2"/>
  <c r="Z229" i="11" s="1"/>
  <c r="EO165" i="2"/>
  <c r="Y227" i="11" s="1"/>
  <c r="EO161" i="2"/>
  <c r="Y223" i="11" s="1"/>
  <c r="EP161" i="2"/>
  <c r="Z223" i="11" s="1"/>
  <c r="ER157" i="2"/>
  <c r="AB219" i="11" s="1"/>
  <c r="ER153" i="2"/>
  <c r="AB215" i="11" s="1"/>
  <c r="EO153" i="2"/>
  <c r="Y215" i="11" s="1"/>
  <c r="EO149" i="2"/>
  <c r="Y211" i="11" s="1"/>
  <c r="EP158" i="2"/>
  <c r="Z220" i="11" s="1"/>
  <c r="EP152" i="2"/>
  <c r="Z214" i="11" s="1"/>
  <c r="ES152" i="2"/>
  <c r="AC214" i="11" s="1"/>
  <c r="EQ160" i="2"/>
  <c r="AA222" i="11" s="1"/>
  <c r="EP148" i="2"/>
  <c r="Z210" i="11" s="1"/>
  <c r="EK173" i="2"/>
  <c r="U235" i="11" s="1"/>
  <c r="ES177" i="2"/>
  <c r="AC239" i="11" s="1"/>
  <c r="EB173" i="2"/>
  <c r="L235" i="11" s="1"/>
  <c r="ER169" i="2"/>
  <c r="AB231" i="11" s="1"/>
  <c r="EB169" i="2"/>
  <c r="L231" i="11" s="1"/>
  <c r="ES161" i="2"/>
  <c r="AC223" i="11" s="1"/>
  <c r="EQ161" i="2"/>
  <c r="AA223" i="11" s="1"/>
  <c r="EB161" i="2"/>
  <c r="L223" i="11" s="1"/>
  <c r="ES153" i="2"/>
  <c r="AC215" i="11" s="1"/>
  <c r="EB153" i="2"/>
  <c r="L215" i="11" s="1"/>
  <c r="ES149" i="2"/>
  <c r="AC211" i="11" s="1"/>
  <c r="EO158" i="2"/>
  <c r="Y220" i="11" s="1"/>
  <c r="EB152" i="2"/>
  <c r="L214" i="11" s="1"/>
  <c r="EU173" i="2"/>
  <c r="AE235" i="11" s="1"/>
  <c r="ER172" i="2"/>
  <c r="AB234" i="11" s="1"/>
  <c r="EQ168" i="2"/>
  <c r="AA230" i="11" s="1"/>
  <c r="EQ156" i="2"/>
  <c r="AA218" i="11" s="1"/>
  <c r="EO154" i="2"/>
  <c r="Y216" i="11" s="1"/>
  <c r="ES150" i="2"/>
  <c r="AC212" i="11" s="1"/>
  <c r="ES148" i="2"/>
  <c r="AC210" i="11" s="1"/>
  <c r="AT240" i="11"/>
  <c r="AT231" i="11"/>
  <c r="AT217" i="11"/>
  <c r="EO177" i="2"/>
  <c r="Y239" i="11" s="1"/>
  <c r="EB175" i="2"/>
  <c r="L237" i="11" s="1"/>
  <c r="ER173" i="2"/>
  <c r="AB235" i="11" s="1"/>
  <c r="EP165" i="2"/>
  <c r="Z227" i="11" s="1"/>
  <c r="ES157" i="2"/>
  <c r="AC219" i="11" s="1"/>
  <c r="EQ157" i="2"/>
  <c r="AA219" i="11" s="1"/>
  <c r="EQ153" i="2"/>
  <c r="AA215" i="11" s="1"/>
  <c r="EP149" i="2"/>
  <c r="Z211" i="11" s="1"/>
  <c r="EU165" i="2"/>
  <c r="AE227" i="11" s="1"/>
  <c r="EQ158" i="2"/>
  <c r="AA220" i="11" s="1"/>
  <c r="EU153" i="2"/>
  <c r="AE215" i="11" s="1"/>
  <c r="ER170" i="2"/>
  <c r="AB232" i="11" s="1"/>
  <c r="EQ166" i="2"/>
  <c r="AA228" i="11" s="1"/>
  <c r="EP150" i="2"/>
  <c r="Z212" i="11" s="1"/>
  <c r="EO150" i="2"/>
  <c r="Y212" i="11" s="1"/>
  <c r="EM172" i="2"/>
  <c r="W234" i="11" s="1"/>
  <c r="EN151" i="2"/>
  <c r="X213" i="11" s="1"/>
  <c r="AT234" i="11"/>
  <c r="AT214" i="11"/>
  <c r="AT220" i="11"/>
  <c r="EN176" i="2"/>
  <c r="X238" i="11" s="1"/>
  <c r="DY173" i="2"/>
  <c r="I235" i="11" s="1"/>
  <c r="H2" i="8"/>
  <c r="G2" i="9" s="1"/>
  <c r="B9" i="8"/>
  <c r="B4" i="8"/>
  <c r="B5" i="8"/>
  <c r="G2" i="8"/>
  <c r="H15" i="9"/>
  <c r="J15" i="9" s="1"/>
  <c r="AC1" i="14"/>
  <c r="I1" i="14"/>
  <c r="J1" i="14"/>
  <c r="K1" i="14"/>
  <c r="L1" i="14"/>
  <c r="M1" i="14"/>
  <c r="N1" i="14"/>
  <c r="O1" i="14"/>
  <c r="P1" i="14"/>
  <c r="Q1" i="14"/>
  <c r="R1" i="14"/>
  <c r="S1" i="14"/>
  <c r="T1" i="14"/>
  <c r="U1" i="14"/>
  <c r="V1" i="14"/>
  <c r="W1" i="14"/>
  <c r="X1" i="14"/>
  <c r="Y1" i="14"/>
  <c r="Z1" i="14"/>
  <c r="AA1" i="14"/>
  <c r="AB1" i="14"/>
  <c r="H1" i="14"/>
  <c r="F1" i="14"/>
  <c r="G1" i="14"/>
  <c r="B1" i="14"/>
  <c r="C1" i="14"/>
  <c r="A1" i="14"/>
  <c r="D1" i="14"/>
  <c r="E1" i="14"/>
  <c r="Y2" i="14"/>
  <c r="J1497" i="14"/>
  <c r="J1495" i="14"/>
  <c r="J1493" i="14"/>
  <c r="J1491" i="14"/>
  <c r="J1490" i="14"/>
  <c r="J1489" i="14"/>
  <c r="J1488" i="14"/>
  <c r="J1487" i="14"/>
  <c r="J1486" i="14"/>
  <c r="J1485" i="14"/>
  <c r="J1484" i="14"/>
  <c r="J1483" i="14"/>
  <c r="J1482" i="14"/>
  <c r="J1481" i="14"/>
  <c r="J1480" i="14"/>
  <c r="J1479" i="14"/>
  <c r="J1478" i="14"/>
  <c r="J1477" i="14"/>
  <c r="J1476" i="14"/>
  <c r="J1475" i="14"/>
  <c r="J1474" i="14"/>
  <c r="J1473" i="14"/>
  <c r="J1472" i="14"/>
  <c r="J1471" i="14"/>
  <c r="J1470" i="14"/>
  <c r="J1469" i="14"/>
  <c r="J1468" i="14"/>
  <c r="J1467" i="14"/>
  <c r="J1466" i="14"/>
  <c r="J1465" i="14"/>
  <c r="J1464" i="14"/>
  <c r="J1463" i="14"/>
  <c r="J1462" i="14"/>
  <c r="J1461" i="14"/>
  <c r="J1460" i="14"/>
  <c r="J1459" i="14"/>
  <c r="J1458" i="14"/>
  <c r="J1457" i="14"/>
  <c r="J1456" i="14"/>
  <c r="J1455" i="14"/>
  <c r="J1454" i="14"/>
  <c r="J1453" i="14"/>
  <c r="J1452" i="14"/>
  <c r="J1451" i="14"/>
  <c r="J1450" i="14"/>
  <c r="J1449" i="14"/>
  <c r="J1448" i="14"/>
  <c r="J1447" i="14"/>
  <c r="J1446" i="14"/>
  <c r="J1445" i="14"/>
  <c r="J1444" i="14"/>
  <c r="J1443" i="14"/>
  <c r="J1442" i="14"/>
  <c r="J1441" i="14"/>
  <c r="J1440" i="14"/>
  <c r="J1439" i="14"/>
  <c r="J1438" i="14"/>
  <c r="J1437" i="14"/>
  <c r="J1436" i="14"/>
  <c r="J1435" i="14"/>
  <c r="J1434" i="14"/>
  <c r="J1433" i="14"/>
  <c r="J1432" i="14"/>
  <c r="J1431" i="14"/>
  <c r="J1430" i="14"/>
  <c r="J1429" i="14"/>
  <c r="J1428" i="14"/>
  <c r="J1427" i="14"/>
  <c r="J1426" i="14"/>
  <c r="J1425" i="14"/>
  <c r="J1424" i="14"/>
  <c r="J1423" i="14"/>
  <c r="J1422" i="14"/>
  <c r="J1421" i="14"/>
  <c r="J1420" i="14"/>
  <c r="J1419" i="14"/>
  <c r="J1418" i="14"/>
  <c r="J1417" i="14"/>
  <c r="J1416" i="14"/>
  <c r="J1415" i="14"/>
  <c r="J1414" i="14"/>
  <c r="J1413" i="14"/>
  <c r="J1412" i="14"/>
  <c r="J1411" i="14"/>
  <c r="J1410" i="14"/>
  <c r="J1409" i="14"/>
  <c r="J1408" i="14"/>
  <c r="J1407" i="14"/>
  <c r="J1406" i="14"/>
  <c r="J1405" i="14"/>
  <c r="J1404" i="14"/>
  <c r="J1403" i="14"/>
  <c r="J1402" i="14"/>
  <c r="J1401" i="14"/>
  <c r="J1400" i="14"/>
  <c r="J1399" i="14"/>
  <c r="J1398" i="14"/>
  <c r="J1397" i="14"/>
  <c r="J1396" i="14"/>
  <c r="J1395" i="14"/>
  <c r="J1394" i="14"/>
  <c r="J1393" i="14"/>
  <c r="J1392" i="14"/>
  <c r="J1391" i="14"/>
  <c r="J1390" i="14"/>
  <c r="J1389" i="14"/>
  <c r="J1388" i="14"/>
  <c r="J1387" i="14"/>
  <c r="J1386" i="14"/>
  <c r="J1385" i="14"/>
  <c r="J1384" i="14"/>
  <c r="J1383" i="14"/>
  <c r="J1382" i="14"/>
  <c r="J1381" i="14"/>
  <c r="J1380" i="14"/>
  <c r="J1379" i="14"/>
  <c r="J1378" i="14"/>
  <c r="J1377" i="14"/>
  <c r="J1376" i="14"/>
  <c r="J1375" i="14"/>
  <c r="J1374" i="14"/>
  <c r="J1373" i="14"/>
  <c r="J1372" i="14"/>
  <c r="J1371" i="14"/>
  <c r="J1370" i="14"/>
  <c r="J1369" i="14"/>
  <c r="J1368" i="14"/>
  <c r="J1367" i="14"/>
  <c r="J1366" i="14"/>
  <c r="J1365" i="14"/>
  <c r="J1364" i="14"/>
  <c r="J1363" i="14"/>
  <c r="J1362" i="14"/>
  <c r="J1361" i="14"/>
  <c r="J1360" i="14"/>
  <c r="J1359" i="14"/>
  <c r="J1358" i="14"/>
  <c r="J1357" i="14"/>
  <c r="J1356" i="14"/>
  <c r="J1355" i="14"/>
  <c r="J1354" i="14"/>
  <c r="J1353" i="14"/>
  <c r="J1352" i="14"/>
  <c r="J1351" i="14"/>
  <c r="J1350" i="14"/>
  <c r="J1349" i="14"/>
  <c r="J1348" i="14"/>
  <c r="J1347" i="14"/>
  <c r="J1346" i="14"/>
  <c r="J1345" i="14"/>
  <c r="J1344" i="14"/>
  <c r="J1343" i="14"/>
  <c r="J1342" i="14"/>
  <c r="J1341" i="14"/>
  <c r="J1340" i="14"/>
  <c r="J1339" i="14"/>
  <c r="J1338" i="14"/>
  <c r="J1337" i="14"/>
  <c r="J1336" i="14"/>
  <c r="J1335" i="14"/>
  <c r="J1334" i="14"/>
  <c r="J1333" i="14"/>
  <c r="J1332" i="14"/>
  <c r="J1331" i="14"/>
  <c r="J1330" i="14"/>
  <c r="J1329" i="14"/>
  <c r="J1328" i="14"/>
  <c r="J1327" i="14"/>
  <c r="J1326" i="14"/>
  <c r="J1325" i="14"/>
  <c r="J1324" i="14"/>
  <c r="J1323" i="14"/>
  <c r="J1322" i="14"/>
  <c r="J1321" i="14"/>
  <c r="J1320" i="14"/>
  <c r="J1319" i="14"/>
  <c r="J1318" i="14"/>
  <c r="J1317" i="14"/>
  <c r="J1316" i="14"/>
  <c r="J1315" i="14"/>
  <c r="J1314" i="14"/>
  <c r="J1313" i="14"/>
  <c r="J1312" i="14"/>
  <c r="J1311" i="14"/>
  <c r="J1310" i="14"/>
  <c r="J1309" i="14"/>
  <c r="J1308" i="14"/>
  <c r="J1307" i="14"/>
  <c r="J1306" i="14"/>
  <c r="J1305" i="14"/>
  <c r="J1304" i="14"/>
  <c r="J1303" i="14"/>
  <c r="J1302" i="14"/>
  <c r="J1301" i="14"/>
  <c r="J1300" i="14"/>
  <c r="J1299" i="14"/>
  <c r="J1298" i="14"/>
  <c r="J1297" i="14"/>
  <c r="J1296" i="14"/>
  <c r="J1295" i="14"/>
  <c r="J1294" i="14"/>
  <c r="J1293" i="14"/>
  <c r="J1292" i="14"/>
  <c r="J1291" i="14"/>
  <c r="J1290" i="14"/>
  <c r="J1289" i="14"/>
  <c r="J1288" i="14"/>
  <c r="J1287" i="14"/>
  <c r="J1286" i="14"/>
  <c r="J1285" i="14"/>
  <c r="J1284" i="14"/>
  <c r="J1283" i="14"/>
  <c r="J1282" i="14"/>
  <c r="J1281" i="14"/>
  <c r="J1280" i="14"/>
  <c r="J1279" i="14"/>
  <c r="J1278" i="14"/>
  <c r="J1277" i="14"/>
  <c r="J1276" i="14"/>
  <c r="J1275" i="14"/>
  <c r="J1274" i="14"/>
  <c r="J1273" i="14"/>
  <c r="J1272" i="14"/>
  <c r="J1271" i="14"/>
  <c r="J1270" i="14"/>
  <c r="J1269" i="14"/>
  <c r="J1268" i="14"/>
  <c r="J1267" i="14"/>
  <c r="J1266" i="14"/>
  <c r="J1265" i="14"/>
  <c r="J1264" i="14"/>
  <c r="J1263" i="14"/>
  <c r="J1262" i="14"/>
  <c r="J1261" i="14"/>
  <c r="J1260" i="14"/>
  <c r="J1259" i="14"/>
  <c r="J1258" i="14"/>
  <c r="J1257" i="14"/>
  <c r="J1256" i="14"/>
  <c r="J1255" i="14"/>
  <c r="J1254" i="14"/>
  <c r="J1253" i="14"/>
  <c r="J1252" i="14"/>
  <c r="J1251" i="14"/>
  <c r="J1250" i="14"/>
  <c r="J1249" i="14"/>
  <c r="J1248" i="14"/>
  <c r="J1247" i="14"/>
  <c r="J1246" i="14"/>
  <c r="J1245" i="14"/>
  <c r="J1244" i="14"/>
  <c r="J1243" i="14"/>
  <c r="J1242" i="14"/>
  <c r="J1241" i="14"/>
  <c r="J1240" i="14"/>
  <c r="J1239" i="14"/>
  <c r="J1238" i="14"/>
  <c r="J1237" i="14"/>
  <c r="J1236" i="14"/>
  <c r="J1235" i="14"/>
  <c r="J1234" i="14"/>
  <c r="J1233" i="14"/>
  <c r="J1232" i="14"/>
  <c r="J1231" i="14"/>
  <c r="J1230" i="14"/>
  <c r="J1229" i="14"/>
  <c r="J1228" i="14"/>
  <c r="J1227" i="14"/>
  <c r="J1226" i="14"/>
  <c r="J1225" i="14"/>
  <c r="J1224" i="14"/>
  <c r="J1223" i="14"/>
  <c r="J1222" i="14"/>
  <c r="J1221" i="14"/>
  <c r="J1220" i="14"/>
  <c r="J1219" i="14"/>
  <c r="J1218" i="14"/>
  <c r="J1217" i="14"/>
  <c r="J1216" i="14"/>
  <c r="J1215" i="14"/>
  <c r="J1214" i="14"/>
  <c r="J1213" i="14"/>
  <c r="J1212" i="14"/>
  <c r="J1211" i="14"/>
  <c r="J1210" i="14"/>
  <c r="J1209" i="14"/>
  <c r="J1208" i="14"/>
  <c r="J1207" i="14"/>
  <c r="J1206" i="14"/>
  <c r="J1205" i="14"/>
  <c r="J1204" i="14"/>
  <c r="J1203" i="14"/>
  <c r="J1202" i="14"/>
  <c r="J1201" i="14"/>
  <c r="J1200" i="14"/>
  <c r="J1199" i="14"/>
  <c r="J1198" i="14"/>
  <c r="J1197" i="14"/>
  <c r="J1196" i="14"/>
  <c r="J1195" i="14"/>
  <c r="J1194" i="14"/>
  <c r="J1193" i="14"/>
  <c r="J1192" i="14"/>
  <c r="J1191" i="14"/>
  <c r="J1190" i="14"/>
  <c r="J1189" i="14"/>
  <c r="J1188" i="14"/>
  <c r="J1187" i="14"/>
  <c r="J1186" i="14"/>
  <c r="J1185" i="14"/>
  <c r="J1184" i="14"/>
  <c r="J1183" i="14"/>
  <c r="J1182" i="14"/>
  <c r="J1181" i="14"/>
  <c r="J1180" i="14"/>
  <c r="J1179" i="14"/>
  <c r="J1178" i="14"/>
  <c r="J1177" i="14"/>
  <c r="J1176" i="14"/>
  <c r="J1175" i="14"/>
  <c r="J1174" i="14"/>
  <c r="J1173" i="14"/>
  <c r="J1172" i="14"/>
  <c r="J1171" i="14"/>
  <c r="J1170" i="14"/>
  <c r="J1169" i="14"/>
  <c r="J1168" i="14"/>
  <c r="J1167" i="14"/>
  <c r="J1166" i="14"/>
  <c r="J1165" i="14"/>
  <c r="J1164" i="14"/>
  <c r="J1163" i="14"/>
  <c r="J1162" i="14"/>
  <c r="J1161" i="14"/>
  <c r="J1160" i="14"/>
  <c r="J1159" i="14"/>
  <c r="J1158" i="14"/>
  <c r="J1157" i="14"/>
  <c r="J1156" i="14"/>
  <c r="J1155" i="14"/>
  <c r="J1154" i="14"/>
  <c r="J1153" i="14"/>
  <c r="J1152" i="14"/>
  <c r="J1151" i="14"/>
  <c r="J1150" i="14"/>
  <c r="J1149" i="14"/>
  <c r="J1148" i="14"/>
  <c r="J1147" i="14"/>
  <c r="J1146" i="14"/>
  <c r="J1145" i="14"/>
  <c r="J1144" i="14"/>
  <c r="J1143" i="14"/>
  <c r="J1142" i="14"/>
  <c r="J1141" i="14"/>
  <c r="J1140" i="14"/>
  <c r="J1139" i="14"/>
  <c r="J1138" i="14"/>
  <c r="J1137" i="14"/>
  <c r="J1136" i="14"/>
  <c r="J1135" i="14"/>
  <c r="J1134" i="14"/>
  <c r="J1133" i="14"/>
  <c r="J1132" i="14"/>
  <c r="J1131" i="14"/>
  <c r="J1130" i="14"/>
  <c r="J1129" i="14"/>
  <c r="J1128" i="14"/>
  <c r="J1127" i="14"/>
  <c r="J1126" i="14"/>
  <c r="J1125" i="14"/>
  <c r="J1124" i="14"/>
  <c r="J1123" i="14"/>
  <c r="J1122" i="14"/>
  <c r="J1121" i="14"/>
  <c r="J1120" i="14"/>
  <c r="J1119" i="14"/>
  <c r="J1118" i="14"/>
  <c r="J1117" i="14"/>
  <c r="J1116" i="14"/>
  <c r="J1115" i="14"/>
  <c r="J1114" i="14"/>
  <c r="J1113" i="14"/>
  <c r="J1112" i="14"/>
  <c r="J1111" i="14"/>
  <c r="J1110" i="14"/>
  <c r="J1109" i="14"/>
  <c r="J1108" i="14"/>
  <c r="J1107" i="14"/>
  <c r="J1106" i="14"/>
  <c r="J1105" i="14"/>
  <c r="J1104" i="14"/>
  <c r="J1103" i="14"/>
  <c r="J1102" i="14"/>
  <c r="J1101" i="14"/>
  <c r="J1100" i="14"/>
  <c r="J1099" i="14"/>
  <c r="J1098" i="14"/>
  <c r="J1097" i="14"/>
  <c r="J1096" i="14"/>
  <c r="J1095" i="14"/>
  <c r="J1094" i="14"/>
  <c r="J1093" i="14"/>
  <c r="J1092" i="14"/>
  <c r="J1091" i="14"/>
  <c r="J1090" i="14"/>
  <c r="J1089" i="14"/>
  <c r="J1088" i="14"/>
  <c r="J1087" i="14"/>
  <c r="J1086" i="14"/>
  <c r="J1085" i="14"/>
  <c r="J1084" i="14"/>
  <c r="J1083" i="14"/>
  <c r="J1082" i="14"/>
  <c r="J1081" i="14"/>
  <c r="J1080" i="14"/>
  <c r="J1079" i="14"/>
  <c r="J1078" i="14"/>
  <c r="J1077" i="14"/>
  <c r="J1076" i="14"/>
  <c r="J1075" i="14"/>
  <c r="J1074" i="14"/>
  <c r="J1073" i="14"/>
  <c r="J1072" i="14"/>
  <c r="J1071" i="14"/>
  <c r="J1070" i="14"/>
  <c r="J1069" i="14"/>
  <c r="J1068" i="14"/>
  <c r="J1067" i="14"/>
  <c r="J1066" i="14"/>
  <c r="J1065" i="14"/>
  <c r="J1064" i="14"/>
  <c r="J1063" i="14"/>
  <c r="J1062" i="14"/>
  <c r="J1061" i="14"/>
  <c r="J1060" i="14"/>
  <c r="J1059" i="14"/>
  <c r="J1058" i="14"/>
  <c r="J1057" i="14"/>
  <c r="J1056" i="14"/>
  <c r="J1055" i="14"/>
  <c r="J1054" i="14"/>
  <c r="J1053" i="14"/>
  <c r="J1052" i="14"/>
  <c r="J1051" i="14"/>
  <c r="J1050" i="14"/>
  <c r="J1049" i="14"/>
  <c r="J1048" i="14"/>
  <c r="J1047" i="14"/>
  <c r="J1046" i="14"/>
  <c r="J1045" i="14"/>
  <c r="J1044" i="14"/>
  <c r="J1043" i="14"/>
  <c r="J1042" i="14"/>
  <c r="J1041" i="14"/>
  <c r="J1040" i="14"/>
  <c r="J1039" i="14"/>
  <c r="J1038" i="14"/>
  <c r="J1037" i="14"/>
  <c r="J1036" i="14"/>
  <c r="J1035" i="14"/>
  <c r="J1034" i="14"/>
  <c r="J1033" i="14"/>
  <c r="J1032" i="14"/>
  <c r="J1031" i="14"/>
  <c r="J1030" i="14"/>
  <c r="J1029" i="14"/>
  <c r="J1028" i="14"/>
  <c r="J1027" i="14"/>
  <c r="J1026" i="14"/>
  <c r="J1025" i="14"/>
  <c r="J1024" i="14"/>
  <c r="J1023" i="14"/>
  <c r="J1022" i="14"/>
  <c r="J1021" i="14"/>
  <c r="J1020" i="14"/>
  <c r="J1019" i="14"/>
  <c r="J1018" i="14"/>
  <c r="J1017" i="14"/>
  <c r="J1016" i="14"/>
  <c r="J1015" i="14"/>
  <c r="J1014" i="14"/>
  <c r="J1013" i="14"/>
  <c r="J1012" i="14"/>
  <c r="J1011" i="14"/>
  <c r="J1010" i="14"/>
  <c r="J1009" i="14"/>
  <c r="J1008" i="14"/>
  <c r="J1007" i="14"/>
  <c r="J1006" i="14"/>
  <c r="J1005" i="14"/>
  <c r="J1004" i="14"/>
  <c r="J1003" i="14"/>
  <c r="J1002" i="14"/>
  <c r="J1001" i="14"/>
  <c r="J1000" i="14"/>
  <c r="J999" i="14"/>
  <c r="J998" i="14"/>
  <c r="J997" i="14"/>
  <c r="J996" i="14"/>
  <c r="J995" i="14"/>
  <c r="J994" i="14"/>
  <c r="J993" i="14"/>
  <c r="J992" i="14"/>
  <c r="J991" i="14"/>
  <c r="J990" i="14"/>
  <c r="J989" i="14"/>
  <c r="J988" i="14"/>
  <c r="J987" i="14"/>
  <c r="J986" i="14"/>
  <c r="J985" i="14"/>
  <c r="J984" i="14"/>
  <c r="J983" i="14"/>
  <c r="J982" i="14"/>
  <c r="J981" i="14"/>
  <c r="J980" i="14"/>
  <c r="J979" i="14"/>
  <c r="J978" i="14"/>
  <c r="J977" i="14"/>
  <c r="J976" i="14"/>
  <c r="J975" i="14"/>
  <c r="J974" i="14"/>
  <c r="J973" i="14"/>
  <c r="J972" i="14"/>
  <c r="J971" i="14"/>
  <c r="J970" i="14"/>
  <c r="J969" i="14"/>
  <c r="J968" i="14"/>
  <c r="J967" i="14"/>
  <c r="J966" i="14"/>
  <c r="J965" i="14"/>
  <c r="J964" i="14"/>
  <c r="J963" i="14"/>
  <c r="J962" i="14"/>
  <c r="J961" i="14"/>
  <c r="J960" i="14"/>
  <c r="J959" i="14"/>
  <c r="J958" i="14"/>
  <c r="J957" i="14"/>
  <c r="J956" i="14"/>
  <c r="J955" i="14"/>
  <c r="J954" i="14"/>
  <c r="J953" i="14"/>
  <c r="J952" i="14"/>
  <c r="J951" i="14"/>
  <c r="J950" i="14"/>
  <c r="J949" i="14"/>
  <c r="J948" i="14"/>
  <c r="J947" i="14"/>
  <c r="J946" i="14"/>
  <c r="J945" i="14"/>
  <c r="J944" i="14"/>
  <c r="J943" i="14"/>
  <c r="J942" i="14"/>
  <c r="J941" i="14"/>
  <c r="J940" i="14"/>
  <c r="J939" i="14"/>
  <c r="J938" i="14"/>
  <c r="J937" i="14"/>
  <c r="J936" i="14"/>
  <c r="J935" i="14"/>
  <c r="J934" i="14"/>
  <c r="J933" i="14"/>
  <c r="J932" i="14"/>
  <c r="J931" i="14"/>
  <c r="J930" i="14"/>
  <c r="J929" i="14"/>
  <c r="J928" i="14"/>
  <c r="J927" i="14"/>
  <c r="J926" i="14"/>
  <c r="J925" i="14"/>
  <c r="J924" i="14"/>
  <c r="J923" i="14"/>
  <c r="J922" i="14"/>
  <c r="J921" i="14"/>
  <c r="J920" i="14"/>
  <c r="J919" i="14"/>
  <c r="J918" i="14"/>
  <c r="J917" i="14"/>
  <c r="J916" i="14"/>
  <c r="J915" i="14"/>
  <c r="J914" i="14"/>
  <c r="J913" i="14"/>
  <c r="J912" i="14"/>
  <c r="J911" i="14"/>
  <c r="J910" i="14"/>
  <c r="J909" i="14"/>
  <c r="J908" i="14"/>
  <c r="J907" i="14"/>
  <c r="J906" i="14"/>
  <c r="J905" i="14"/>
  <c r="J904" i="14"/>
  <c r="J903" i="14"/>
  <c r="J902" i="14"/>
  <c r="J901" i="14"/>
  <c r="J900" i="14"/>
  <c r="J899" i="14"/>
  <c r="J898" i="14"/>
  <c r="J897" i="14"/>
  <c r="J896" i="14"/>
  <c r="J895" i="14"/>
  <c r="J894" i="14"/>
  <c r="J893" i="14"/>
  <c r="J892" i="14"/>
  <c r="J891" i="14"/>
  <c r="J890" i="14"/>
  <c r="J889" i="14"/>
  <c r="J888" i="14"/>
  <c r="J887" i="14"/>
  <c r="J886" i="14"/>
  <c r="J885" i="14"/>
  <c r="J884" i="14"/>
  <c r="J883" i="14"/>
  <c r="J882" i="14"/>
  <c r="J881" i="14"/>
  <c r="J880" i="14"/>
  <c r="J879" i="14"/>
  <c r="J878" i="14"/>
  <c r="J877" i="14"/>
  <c r="J876" i="14"/>
  <c r="J875" i="14"/>
  <c r="J874" i="14"/>
  <c r="J873" i="14"/>
  <c r="J872" i="14"/>
  <c r="J871" i="14"/>
  <c r="J870" i="14"/>
  <c r="J869" i="14"/>
  <c r="J868" i="14"/>
  <c r="J867" i="14"/>
  <c r="J866" i="14"/>
  <c r="J865" i="14"/>
  <c r="J864" i="14"/>
  <c r="J863" i="14"/>
  <c r="J862" i="14"/>
  <c r="J861" i="14"/>
  <c r="J860" i="14"/>
  <c r="J859" i="14"/>
  <c r="J858" i="14"/>
  <c r="J857" i="14"/>
  <c r="J856" i="14"/>
  <c r="J855" i="14"/>
  <c r="J854" i="14"/>
  <c r="J853" i="14"/>
  <c r="J852" i="14"/>
  <c r="J851" i="14"/>
  <c r="J850" i="14"/>
  <c r="J849" i="14"/>
  <c r="J848" i="14"/>
  <c r="J847" i="14"/>
  <c r="J846" i="14"/>
  <c r="J845" i="14"/>
  <c r="J844" i="14"/>
  <c r="J843" i="14"/>
  <c r="J842" i="14"/>
  <c r="J841" i="14"/>
  <c r="J840" i="14"/>
  <c r="J839" i="14"/>
  <c r="J838" i="14"/>
  <c r="J837" i="14"/>
  <c r="J836" i="14"/>
  <c r="J835" i="14"/>
  <c r="J834" i="14"/>
  <c r="J833" i="14"/>
  <c r="J832" i="14"/>
  <c r="J831" i="14"/>
  <c r="J830" i="14"/>
  <c r="J829" i="14"/>
  <c r="J828" i="14"/>
  <c r="J827" i="14"/>
  <c r="J826" i="14"/>
  <c r="J825" i="14"/>
  <c r="J824" i="14"/>
  <c r="J823" i="14"/>
  <c r="J822" i="14"/>
  <c r="J821" i="14"/>
  <c r="J820" i="14"/>
  <c r="J819" i="14"/>
  <c r="J818" i="14"/>
  <c r="J817" i="14"/>
  <c r="J816" i="14"/>
  <c r="J815" i="14"/>
  <c r="J814" i="14"/>
  <c r="J813" i="14"/>
  <c r="J812" i="14"/>
  <c r="J811" i="14"/>
  <c r="J810" i="14"/>
  <c r="J809" i="14"/>
  <c r="J808" i="14"/>
  <c r="J807" i="14"/>
  <c r="J806" i="14"/>
  <c r="J805" i="14"/>
  <c r="J804" i="14"/>
  <c r="J803" i="14"/>
  <c r="J802" i="14"/>
  <c r="J801" i="14"/>
  <c r="J800" i="14"/>
  <c r="J799" i="14"/>
  <c r="J798" i="14"/>
  <c r="J797" i="14"/>
  <c r="J796" i="14"/>
  <c r="J795" i="14"/>
  <c r="J794" i="14"/>
  <c r="J793" i="14"/>
  <c r="J792" i="14"/>
  <c r="J791" i="14"/>
  <c r="J790" i="14"/>
  <c r="J789" i="14"/>
  <c r="J788" i="14"/>
  <c r="J787" i="14"/>
  <c r="J786" i="14"/>
  <c r="J785" i="14"/>
  <c r="J784" i="14"/>
  <c r="J783" i="14"/>
  <c r="J782" i="14"/>
  <c r="J781" i="14"/>
  <c r="J780" i="14"/>
  <c r="J779" i="14"/>
  <c r="J778" i="14"/>
  <c r="J777" i="14"/>
  <c r="J776" i="14"/>
  <c r="J775" i="14"/>
  <c r="J774" i="14"/>
  <c r="J773" i="14"/>
  <c r="J772" i="14"/>
  <c r="J771" i="14"/>
  <c r="J770" i="14"/>
  <c r="J769" i="14"/>
  <c r="J768" i="14"/>
  <c r="J767" i="14"/>
  <c r="J766" i="14"/>
  <c r="J765" i="14"/>
  <c r="J764" i="14"/>
  <c r="J763" i="14"/>
  <c r="J762" i="14"/>
  <c r="J761" i="14"/>
  <c r="J760" i="14"/>
  <c r="J759" i="14"/>
  <c r="J758" i="14"/>
  <c r="J757" i="14"/>
  <c r="J756" i="14"/>
  <c r="J755" i="14"/>
  <c r="J754" i="14"/>
  <c r="J753" i="14"/>
  <c r="J752" i="14"/>
  <c r="J751" i="14"/>
  <c r="J750" i="14"/>
  <c r="J749" i="14"/>
  <c r="J748" i="14"/>
  <c r="J747" i="14"/>
  <c r="J746" i="14"/>
  <c r="J745" i="14"/>
  <c r="J744" i="14"/>
  <c r="J743" i="14"/>
  <c r="J742" i="14"/>
  <c r="J741" i="14"/>
  <c r="J740" i="14"/>
  <c r="J739" i="14"/>
  <c r="J738" i="14"/>
  <c r="J737" i="14"/>
  <c r="J736" i="14"/>
  <c r="J735" i="14"/>
  <c r="J734" i="14"/>
  <c r="J733" i="14"/>
  <c r="J732" i="14"/>
  <c r="J731" i="14"/>
  <c r="J730" i="14"/>
  <c r="J729" i="14"/>
  <c r="J728" i="14"/>
  <c r="J727" i="14"/>
  <c r="J726" i="14"/>
  <c r="J725" i="14"/>
  <c r="J724" i="14"/>
  <c r="J723" i="14"/>
  <c r="J722" i="14"/>
  <c r="J721" i="14"/>
  <c r="J720" i="14"/>
  <c r="J719" i="14"/>
  <c r="J718" i="14"/>
  <c r="J717" i="14"/>
  <c r="J716" i="14"/>
  <c r="J715" i="14"/>
  <c r="J714" i="14"/>
  <c r="J713" i="14"/>
  <c r="J712" i="14"/>
  <c r="J711" i="14"/>
  <c r="J710" i="14"/>
  <c r="J709" i="14"/>
  <c r="J708" i="14"/>
  <c r="J707" i="14"/>
  <c r="J706" i="14"/>
  <c r="J705" i="14"/>
  <c r="J704" i="14"/>
  <c r="J703" i="14"/>
  <c r="J702" i="14"/>
  <c r="J701" i="14"/>
  <c r="J700" i="14"/>
  <c r="J699" i="14"/>
  <c r="J698" i="14"/>
  <c r="J697" i="14"/>
  <c r="J696" i="14"/>
  <c r="J695" i="14"/>
  <c r="J694" i="14"/>
  <c r="J693" i="14"/>
  <c r="J692" i="14"/>
  <c r="J691" i="14"/>
  <c r="J690" i="14"/>
  <c r="J689" i="14"/>
  <c r="J688" i="14"/>
  <c r="J687" i="14"/>
  <c r="J686" i="14"/>
  <c r="J685" i="14"/>
  <c r="J684" i="14"/>
  <c r="J683" i="14"/>
  <c r="J682" i="14"/>
  <c r="J681" i="14"/>
  <c r="J680" i="14"/>
  <c r="J679" i="14"/>
  <c r="J678" i="14"/>
  <c r="J677" i="14"/>
  <c r="J676" i="14"/>
  <c r="J675" i="14"/>
  <c r="J674" i="14"/>
  <c r="J673" i="14"/>
  <c r="J672" i="14"/>
  <c r="J671" i="14"/>
  <c r="J670" i="14"/>
  <c r="J669" i="14"/>
  <c r="J668" i="14"/>
  <c r="J667" i="14"/>
  <c r="J666" i="14"/>
  <c r="J665" i="14"/>
  <c r="J664" i="14"/>
  <c r="J663" i="14"/>
  <c r="J662" i="14"/>
  <c r="J661" i="14"/>
  <c r="J660" i="14"/>
  <c r="J659" i="14"/>
  <c r="J658" i="14"/>
  <c r="J657" i="14"/>
  <c r="J656" i="14"/>
  <c r="J655" i="14"/>
  <c r="J654" i="14"/>
  <c r="J653" i="14"/>
  <c r="J652" i="14"/>
  <c r="J651" i="14"/>
  <c r="J650" i="14"/>
  <c r="J649" i="14"/>
  <c r="J648" i="14"/>
  <c r="J647" i="14"/>
  <c r="J646" i="14"/>
  <c r="J645" i="14"/>
  <c r="J644" i="14"/>
  <c r="J643" i="14"/>
  <c r="J642" i="14"/>
  <c r="J641" i="14"/>
  <c r="J640" i="14"/>
  <c r="J639" i="14"/>
  <c r="J638" i="14"/>
  <c r="J637" i="14"/>
  <c r="J636" i="14"/>
  <c r="J635" i="14"/>
  <c r="J634" i="14"/>
  <c r="J633" i="14"/>
  <c r="J632" i="14"/>
  <c r="J631" i="14"/>
  <c r="J630" i="14"/>
  <c r="J629" i="14"/>
  <c r="J628" i="14"/>
  <c r="J627" i="14"/>
  <c r="J626" i="14"/>
  <c r="J625" i="14"/>
  <c r="J624" i="14"/>
  <c r="J623" i="14"/>
  <c r="J622" i="14"/>
  <c r="J621" i="14"/>
  <c r="J620" i="14"/>
  <c r="J619" i="14"/>
  <c r="J618" i="14"/>
  <c r="J617" i="14"/>
  <c r="J616" i="14"/>
  <c r="J615" i="14"/>
  <c r="J614" i="14"/>
  <c r="J613" i="14"/>
  <c r="J612" i="14"/>
  <c r="J611" i="14"/>
  <c r="J610" i="14"/>
  <c r="J609" i="14"/>
  <c r="J608" i="14"/>
  <c r="J607" i="14"/>
  <c r="J606" i="14"/>
  <c r="J605" i="14"/>
  <c r="J604" i="14"/>
  <c r="J603" i="14"/>
  <c r="J602" i="14"/>
  <c r="J601" i="14"/>
  <c r="J600" i="14"/>
  <c r="J599" i="14"/>
  <c r="J598" i="14"/>
  <c r="J597" i="14"/>
  <c r="J596" i="14"/>
  <c r="J595" i="14"/>
  <c r="J594" i="14"/>
  <c r="J593" i="14"/>
  <c r="J592" i="14"/>
  <c r="J591" i="14"/>
  <c r="J590" i="14"/>
  <c r="J589" i="14"/>
  <c r="J588" i="14"/>
  <c r="J587" i="14"/>
  <c r="J586" i="14"/>
  <c r="J585" i="14"/>
  <c r="J584" i="14"/>
  <c r="J583" i="14"/>
  <c r="J582" i="14"/>
  <c r="J581" i="14"/>
  <c r="J580" i="14"/>
  <c r="J579" i="14"/>
  <c r="J578" i="14"/>
  <c r="J577" i="14"/>
  <c r="J576" i="14"/>
  <c r="J575" i="14"/>
  <c r="J574" i="14"/>
  <c r="J573" i="14"/>
  <c r="J572" i="14"/>
  <c r="J571" i="14"/>
  <c r="J570" i="14"/>
  <c r="J569" i="14"/>
  <c r="J568" i="14"/>
  <c r="J567" i="14"/>
  <c r="J566" i="14"/>
  <c r="J565" i="14"/>
  <c r="J564" i="14"/>
  <c r="J563" i="14"/>
  <c r="J562" i="14"/>
  <c r="J561" i="14"/>
  <c r="J560" i="14"/>
  <c r="J559" i="14"/>
  <c r="J558" i="14"/>
  <c r="J557" i="14"/>
  <c r="J556" i="14"/>
  <c r="J555" i="14"/>
  <c r="J554" i="14"/>
  <c r="J553" i="14"/>
  <c r="J552" i="14"/>
  <c r="J551" i="14"/>
  <c r="J550" i="14"/>
  <c r="J549" i="14"/>
  <c r="J548" i="14"/>
  <c r="J547" i="14"/>
  <c r="J546" i="14"/>
  <c r="J545" i="14"/>
  <c r="J544" i="14"/>
  <c r="J1498" i="14"/>
  <c r="J1496" i="14"/>
  <c r="J1494" i="14"/>
  <c r="J1492" i="14"/>
  <c r="P1498" i="14"/>
  <c r="V1497" i="14"/>
  <c r="AB1496" i="14"/>
  <c r="L1496" i="14"/>
  <c r="R1495" i="14"/>
  <c r="X1494" i="14"/>
  <c r="H1494" i="14"/>
  <c r="N1493" i="14"/>
  <c r="Z1491" i="14"/>
  <c r="P1490" i="14"/>
  <c r="V1489" i="14"/>
  <c r="N1489" i="14"/>
  <c r="T1488" i="14"/>
  <c r="Z1487" i="14"/>
  <c r="P1486" i="14"/>
  <c r="V1485" i="14"/>
  <c r="AB1484" i="14"/>
  <c r="L1484" i="14"/>
  <c r="R1483" i="14"/>
  <c r="X1482" i="14"/>
  <c r="H1482" i="14"/>
  <c r="N1481" i="14"/>
  <c r="T1480" i="14"/>
  <c r="L1478" i="14"/>
  <c r="R1477" i="14"/>
  <c r="X1476" i="14"/>
  <c r="V1475" i="14"/>
  <c r="X1474" i="14"/>
  <c r="T1474" i="14"/>
  <c r="P1474" i="14"/>
  <c r="L1474" i="14"/>
  <c r="H1474" i="14"/>
  <c r="Z1473" i="14"/>
  <c r="V1473" i="14"/>
  <c r="R1473" i="14"/>
  <c r="N1473" i="14"/>
  <c r="AB1472" i="14"/>
  <c r="X1472" i="14"/>
  <c r="T1472" i="14"/>
  <c r="P1472" i="14"/>
  <c r="L1472" i="14"/>
  <c r="H1472" i="14"/>
  <c r="Z1471" i="14"/>
  <c r="V1471" i="14"/>
  <c r="R1471" i="14"/>
  <c r="N1471" i="14"/>
  <c r="AB1470" i="14"/>
  <c r="X1470" i="14"/>
  <c r="T1470" i="14"/>
  <c r="L1470" i="14"/>
  <c r="H1470" i="14"/>
  <c r="Z1469" i="14"/>
  <c r="V1469" i="14"/>
  <c r="R1469" i="14"/>
  <c r="N1469" i="14"/>
  <c r="X1468" i="14"/>
  <c r="T1468" i="14"/>
  <c r="P1468" i="14"/>
  <c r="L1468" i="14"/>
  <c r="H1468" i="14"/>
  <c r="Z1467" i="14"/>
  <c r="V1467" i="14"/>
  <c r="R1467" i="14"/>
  <c r="N1467" i="14"/>
  <c r="AB1466" i="14"/>
  <c r="X1466" i="14"/>
  <c r="T1466" i="14"/>
  <c r="P1466" i="14"/>
  <c r="L1466" i="14"/>
  <c r="H1466" i="14"/>
  <c r="Z1465" i="14"/>
  <c r="V1465" i="14"/>
  <c r="R1465" i="14"/>
  <c r="N1465" i="14"/>
  <c r="AB1464" i="14"/>
  <c r="X1464" i="14"/>
  <c r="T1464" i="14"/>
  <c r="P1464" i="14"/>
  <c r="L1464" i="14"/>
  <c r="H1464" i="14"/>
  <c r="Z1463" i="14"/>
  <c r="V1463" i="14"/>
  <c r="R1463" i="14"/>
  <c r="N1463" i="14"/>
  <c r="AB1462" i="14"/>
  <c r="X1462" i="14"/>
  <c r="T1462" i="14"/>
  <c r="L1462" i="14"/>
  <c r="H1462" i="14"/>
  <c r="Z1461" i="14"/>
  <c r="V1461" i="14"/>
  <c r="R1461" i="14"/>
  <c r="N1461" i="14"/>
  <c r="AB1460" i="14"/>
  <c r="X1460" i="14"/>
  <c r="T1460" i="14"/>
  <c r="P1460" i="14"/>
  <c r="L1460" i="14"/>
  <c r="H1460" i="14"/>
  <c r="Z1459" i="14"/>
  <c r="V1459" i="14"/>
  <c r="R1459" i="14"/>
  <c r="N1459" i="14"/>
  <c r="AB1458" i="14"/>
  <c r="X1458" i="14"/>
  <c r="T1458" i="14"/>
  <c r="P1458" i="14"/>
  <c r="L1458" i="14"/>
  <c r="H1458" i="14"/>
  <c r="Z1457" i="14"/>
  <c r="V1457" i="14"/>
  <c r="R1457" i="14"/>
  <c r="N1457" i="14"/>
  <c r="AB1456" i="14"/>
  <c r="X1456" i="14"/>
  <c r="T1456" i="14"/>
  <c r="P1456" i="14"/>
  <c r="L1456" i="14"/>
  <c r="H1456" i="14"/>
  <c r="Z1455" i="14"/>
  <c r="V1455" i="14"/>
  <c r="R1455" i="14"/>
  <c r="N1455" i="14"/>
  <c r="AB1454" i="14"/>
  <c r="X1454" i="14"/>
  <c r="T1454" i="14"/>
  <c r="L1454" i="14"/>
  <c r="H1454" i="14"/>
  <c r="V1453" i="14"/>
  <c r="R1453" i="14"/>
  <c r="N1453" i="14"/>
  <c r="X1452" i="14"/>
  <c r="P1452" i="14"/>
  <c r="L1452" i="14"/>
  <c r="H1452" i="14"/>
  <c r="Z1451" i="14"/>
  <c r="V1451" i="14"/>
  <c r="R1451" i="14"/>
  <c r="N1451" i="14"/>
  <c r="X1450" i="14"/>
  <c r="T1450" i="14"/>
  <c r="P1450" i="14"/>
  <c r="L1450" i="14"/>
  <c r="H1450" i="14"/>
  <c r="V1449" i="14"/>
  <c r="R1449" i="14"/>
  <c r="N1449" i="14"/>
  <c r="AB1448" i="14"/>
  <c r="X1448" i="14"/>
  <c r="T1448" i="14"/>
  <c r="P1448" i="14"/>
  <c r="H1448" i="14"/>
  <c r="Z1447" i="14"/>
  <c r="V1447" i="14"/>
  <c r="R1447" i="14"/>
  <c r="N1447" i="14"/>
  <c r="AB1446" i="14"/>
  <c r="X1446" i="14"/>
  <c r="T1446" i="14"/>
  <c r="P1446" i="14"/>
  <c r="L1446" i="14"/>
  <c r="H1446" i="14"/>
  <c r="Z1445" i="14"/>
  <c r="V1445" i="14"/>
  <c r="R1445" i="14"/>
  <c r="N1445" i="14"/>
  <c r="AB1444" i="14"/>
  <c r="X1444" i="14"/>
  <c r="P1444" i="14"/>
  <c r="L1444" i="14"/>
  <c r="H1444" i="14"/>
  <c r="Z1443" i="14"/>
  <c r="V1443" i="14"/>
  <c r="R1443" i="14"/>
  <c r="N1443" i="14"/>
  <c r="AB1442" i="14"/>
  <c r="X1442" i="14"/>
  <c r="T1442" i="14"/>
  <c r="P1442" i="14"/>
  <c r="L1442" i="14"/>
  <c r="H1442" i="14"/>
  <c r="Z1441" i="14"/>
  <c r="V1441" i="14"/>
  <c r="R1441" i="14"/>
  <c r="N1441" i="14"/>
  <c r="AB1440" i="14"/>
  <c r="X1440" i="14"/>
  <c r="T1440" i="14"/>
  <c r="L1440" i="14"/>
  <c r="H1440" i="14"/>
  <c r="Z1439" i="14"/>
  <c r="V1439" i="14"/>
  <c r="R1439" i="14"/>
  <c r="N1439" i="14"/>
  <c r="X1438" i="14"/>
  <c r="T1438" i="14"/>
  <c r="P1438" i="14"/>
  <c r="L1438" i="14"/>
  <c r="H1438" i="14"/>
  <c r="Z1437" i="14"/>
  <c r="V1437" i="14"/>
  <c r="R1437" i="14"/>
  <c r="N1437" i="14"/>
  <c r="AB1436" i="14"/>
  <c r="X1436" i="14"/>
  <c r="T1436" i="14"/>
  <c r="P1436" i="14"/>
  <c r="L1436" i="14"/>
  <c r="H1436" i="14"/>
  <c r="V1435" i="14"/>
  <c r="R1435" i="14"/>
  <c r="N1435" i="14"/>
  <c r="AB1434" i="14"/>
  <c r="X1434" i="14"/>
  <c r="T1434" i="14"/>
  <c r="P1434" i="14"/>
  <c r="L1434" i="14"/>
  <c r="H1434" i="14"/>
  <c r="Z1433" i="14"/>
  <c r="V1433" i="14"/>
  <c r="R1433" i="14"/>
  <c r="N1433" i="14"/>
  <c r="AB1432" i="14"/>
  <c r="X1432" i="14"/>
  <c r="T1432" i="14"/>
  <c r="L1432" i="14"/>
  <c r="H1432" i="14"/>
  <c r="Z1431" i="14"/>
  <c r="V1431" i="14"/>
  <c r="R1431" i="14"/>
  <c r="N1431" i="14"/>
  <c r="AB1430" i="14"/>
  <c r="X1430" i="14"/>
  <c r="T1430" i="14"/>
  <c r="P1430" i="14"/>
  <c r="L1430" i="14"/>
  <c r="H1430" i="14"/>
  <c r="Z1429" i="14"/>
  <c r="V1429" i="14"/>
  <c r="R1429" i="14"/>
  <c r="N1429" i="14"/>
  <c r="AB1428" i="14"/>
  <c r="X1428" i="14"/>
  <c r="T1428" i="14"/>
  <c r="P1428" i="14"/>
  <c r="L1428" i="14"/>
  <c r="H1428" i="14"/>
  <c r="Z1427" i="14"/>
  <c r="V1427" i="14"/>
  <c r="R1427" i="14"/>
  <c r="N1427" i="14"/>
  <c r="AB1426" i="14"/>
  <c r="X1426" i="14"/>
  <c r="T1426" i="14"/>
  <c r="P1426" i="14"/>
  <c r="L1426" i="14"/>
  <c r="H1426" i="14"/>
  <c r="Z1425" i="14"/>
  <c r="V1425" i="14"/>
  <c r="R1425" i="14"/>
  <c r="N1425" i="14"/>
  <c r="X1424" i="14"/>
  <c r="T1424" i="14"/>
  <c r="P1424" i="14"/>
  <c r="L1424" i="14"/>
  <c r="H1424" i="14"/>
  <c r="Z1423" i="14"/>
  <c r="V1423" i="14"/>
  <c r="R1423" i="14"/>
  <c r="N1423" i="14"/>
  <c r="AB1422" i="14"/>
  <c r="X1422" i="14"/>
  <c r="T1422" i="14"/>
  <c r="P1422" i="14"/>
  <c r="L1422" i="14"/>
  <c r="H1422" i="14"/>
  <c r="Z1421" i="14"/>
  <c r="V1421" i="14"/>
  <c r="R1421" i="14"/>
  <c r="N1421" i="14"/>
  <c r="AB1420" i="14"/>
  <c r="X1420" i="14"/>
  <c r="T1420" i="14"/>
  <c r="P1420" i="14"/>
  <c r="L1420" i="14"/>
  <c r="H1420" i="14"/>
  <c r="Z1419" i="14"/>
  <c r="V1419" i="14"/>
  <c r="R1419" i="14"/>
  <c r="N1419" i="14"/>
  <c r="AB1418" i="14"/>
  <c r="X1418" i="14"/>
  <c r="T1418" i="14"/>
  <c r="P1418" i="14"/>
  <c r="L1418" i="14"/>
  <c r="H1418" i="14"/>
  <c r="Z1417" i="14"/>
  <c r="V1417" i="14"/>
  <c r="R1417" i="14"/>
  <c r="N1417" i="14"/>
  <c r="AB1416" i="14"/>
  <c r="X1416" i="14"/>
  <c r="T1416" i="14"/>
  <c r="P1416" i="14"/>
  <c r="L1416" i="14"/>
  <c r="H1416" i="14"/>
  <c r="Z1415" i="14"/>
  <c r="V1415" i="14"/>
  <c r="R1415" i="14"/>
  <c r="N1415" i="14"/>
  <c r="AB1414" i="14"/>
  <c r="X1414" i="14"/>
  <c r="T1414" i="14"/>
  <c r="P1414" i="14"/>
  <c r="L1414" i="14"/>
  <c r="H1414" i="14"/>
  <c r="Z1413" i="14"/>
  <c r="V1413" i="14"/>
  <c r="R1413" i="14"/>
  <c r="N1413" i="14"/>
  <c r="AB1412" i="14"/>
  <c r="X1412" i="14"/>
  <c r="P1412" i="14"/>
  <c r="L1412" i="14"/>
  <c r="H1412" i="14"/>
  <c r="Z1411" i="14"/>
  <c r="V1411" i="14"/>
  <c r="R1411" i="14"/>
  <c r="N1411" i="14"/>
  <c r="AB1410" i="14"/>
  <c r="X1410" i="14"/>
  <c r="T1410" i="14"/>
  <c r="P1410" i="14"/>
  <c r="L1410" i="14"/>
  <c r="H1410" i="14"/>
  <c r="Z1409" i="14"/>
  <c r="V1409" i="14"/>
  <c r="R1409" i="14"/>
  <c r="N1409" i="14"/>
  <c r="X1408" i="14"/>
  <c r="T1408" i="14"/>
  <c r="P1408" i="14"/>
  <c r="L1408" i="14"/>
  <c r="H1408" i="14"/>
  <c r="Z1407" i="14"/>
  <c r="V1407" i="14"/>
  <c r="R1407" i="14"/>
  <c r="N1407" i="14"/>
  <c r="AB1406" i="14"/>
  <c r="X1406" i="14"/>
  <c r="T1406" i="14"/>
  <c r="P1406" i="14"/>
  <c r="L1406" i="14"/>
  <c r="H1406" i="14"/>
  <c r="Z1405" i="14"/>
  <c r="V1405" i="14"/>
  <c r="R1405" i="14"/>
  <c r="N1405" i="14"/>
  <c r="AB1404" i="14"/>
  <c r="X1404" i="14"/>
  <c r="T1404" i="14"/>
  <c r="P1404" i="14"/>
  <c r="L1404" i="14"/>
  <c r="H1404" i="14"/>
  <c r="Z1403" i="14"/>
  <c r="V1403" i="14"/>
  <c r="R1403" i="14"/>
  <c r="N1403" i="14"/>
  <c r="AB1402" i="14"/>
  <c r="X1402" i="14"/>
  <c r="T1402" i="14"/>
  <c r="P1402" i="14"/>
  <c r="L1402" i="14"/>
  <c r="H1402" i="14"/>
  <c r="Z1401" i="14"/>
  <c r="V1401" i="14"/>
  <c r="R1401" i="14"/>
  <c r="N1401" i="14"/>
  <c r="AB1400" i="14"/>
  <c r="X1400" i="14"/>
  <c r="T1400" i="14"/>
  <c r="P1400" i="14"/>
  <c r="L1400" i="14"/>
  <c r="H1400" i="14"/>
  <c r="Z1399" i="14"/>
  <c r="V1399" i="14"/>
  <c r="R1399" i="14"/>
  <c r="N1399" i="14"/>
  <c r="AB1398" i="14"/>
  <c r="X1398" i="14"/>
  <c r="T1398" i="14"/>
  <c r="P1398" i="14"/>
  <c r="L1398" i="14"/>
  <c r="H1398" i="14"/>
  <c r="Z1397" i="14"/>
  <c r="V1397" i="14"/>
  <c r="R1397" i="14"/>
  <c r="N1397" i="14"/>
  <c r="AB1396" i="14"/>
  <c r="X1396" i="14"/>
  <c r="P1396" i="14"/>
  <c r="L1396" i="14"/>
  <c r="H1396" i="14"/>
  <c r="Z1395" i="14"/>
  <c r="V1395" i="14"/>
  <c r="R1395" i="14"/>
  <c r="N1395" i="14"/>
  <c r="AB1394" i="14"/>
  <c r="X1394" i="14"/>
  <c r="T1394" i="14"/>
  <c r="P1394" i="14"/>
  <c r="L1394" i="14"/>
  <c r="H1394" i="14"/>
  <c r="Z1393" i="14"/>
  <c r="V1393" i="14"/>
  <c r="R1393" i="14"/>
  <c r="N1393" i="14"/>
  <c r="AB1392" i="14"/>
  <c r="X1392" i="14"/>
  <c r="L1392" i="14"/>
  <c r="H1392" i="14"/>
  <c r="Z1391" i="14"/>
  <c r="V1391" i="14"/>
  <c r="R1391" i="14"/>
  <c r="N1391" i="14"/>
  <c r="AB1390" i="14"/>
  <c r="X1390" i="14"/>
  <c r="T1390" i="14"/>
  <c r="P1390" i="14"/>
  <c r="L1390" i="14"/>
  <c r="H1390" i="14"/>
  <c r="Z1389" i="14"/>
  <c r="V1389" i="14"/>
  <c r="R1389" i="14"/>
  <c r="N1389" i="14"/>
  <c r="AB1388" i="14"/>
  <c r="X1388" i="14"/>
  <c r="T1388" i="14"/>
  <c r="L1388" i="14"/>
  <c r="H1388" i="14"/>
  <c r="Z1387" i="14"/>
  <c r="V1387" i="14"/>
  <c r="R1387" i="14"/>
  <c r="N1387" i="14"/>
  <c r="AB1386" i="14"/>
  <c r="X1386" i="14"/>
  <c r="P1386" i="14"/>
  <c r="L1386" i="14"/>
  <c r="H1386" i="14"/>
  <c r="Z1385" i="14"/>
  <c r="V1385" i="14"/>
  <c r="R1385" i="14"/>
  <c r="N1385" i="14"/>
  <c r="AB1384" i="14"/>
  <c r="X1384" i="14"/>
  <c r="P1384" i="14"/>
  <c r="L1384" i="14"/>
  <c r="H1384" i="14"/>
  <c r="Z1383" i="14"/>
  <c r="V1383" i="14"/>
  <c r="R1383" i="14"/>
  <c r="N1383" i="14"/>
  <c r="AB1382" i="14"/>
  <c r="X1382" i="14"/>
  <c r="T1382" i="14"/>
  <c r="P1382" i="14"/>
  <c r="L1382" i="14"/>
  <c r="H1382" i="14"/>
  <c r="Z1381" i="14"/>
  <c r="V1381" i="14"/>
  <c r="R1381" i="14"/>
  <c r="N1381" i="14"/>
  <c r="AB1380" i="14"/>
  <c r="X1380" i="14"/>
  <c r="L1380" i="14"/>
  <c r="H1380" i="14"/>
  <c r="Z1379" i="14"/>
  <c r="V1379" i="14"/>
  <c r="R1379" i="14"/>
  <c r="N1379" i="14"/>
  <c r="AB1378" i="14"/>
  <c r="X1378" i="14"/>
  <c r="P1378" i="14"/>
  <c r="L1378" i="14"/>
  <c r="H1378" i="14"/>
  <c r="Z1377" i="14"/>
  <c r="V1377" i="14"/>
  <c r="R1377" i="14"/>
  <c r="N1377" i="14"/>
  <c r="AB1376" i="14"/>
  <c r="X1376" i="14"/>
  <c r="P1376" i="14"/>
  <c r="L1376" i="14"/>
  <c r="H1376" i="14"/>
  <c r="Z1375" i="14"/>
  <c r="V1375" i="14"/>
  <c r="R1375" i="14"/>
  <c r="N1375" i="14"/>
  <c r="AB1374" i="14"/>
  <c r="X1374" i="14"/>
  <c r="T1374" i="14"/>
  <c r="P1374" i="14"/>
  <c r="L1374" i="14"/>
  <c r="H1374" i="14"/>
  <c r="Z1373" i="14"/>
  <c r="V1373" i="14"/>
  <c r="R1373" i="14"/>
  <c r="AB1372" i="14"/>
  <c r="X1372" i="14"/>
  <c r="P1372" i="14"/>
  <c r="L1372" i="14"/>
  <c r="H1372" i="14"/>
  <c r="V1371" i="14"/>
  <c r="N1371" i="14"/>
  <c r="AB1370" i="14"/>
  <c r="X1370" i="14"/>
  <c r="P1370" i="14"/>
  <c r="L1370" i="14"/>
  <c r="V1369" i="14"/>
  <c r="R1369" i="14"/>
  <c r="AB1368" i="14"/>
  <c r="X1368" i="14"/>
  <c r="P1368" i="14"/>
  <c r="H1368" i="14"/>
  <c r="V1367" i="14"/>
  <c r="R1367" i="14"/>
  <c r="N1367" i="14"/>
  <c r="AB1366" i="14"/>
  <c r="X1366" i="14"/>
  <c r="T1366" i="14"/>
  <c r="P1366" i="14"/>
  <c r="L1366" i="14"/>
  <c r="H1366" i="14"/>
  <c r="Z1365" i="14"/>
  <c r="V1365" i="14"/>
  <c r="R1365" i="14"/>
  <c r="N1365" i="14"/>
  <c r="AB1364" i="14"/>
  <c r="X1364" i="14"/>
  <c r="P1364" i="14"/>
  <c r="L1364" i="14"/>
  <c r="H1364" i="14"/>
  <c r="Z1363" i="14"/>
  <c r="V1363" i="14"/>
  <c r="R1363" i="14"/>
  <c r="N1363" i="14"/>
  <c r="AB1362" i="14"/>
  <c r="X1362" i="14"/>
  <c r="P1362" i="14"/>
  <c r="L1362" i="14"/>
  <c r="H1362" i="14"/>
  <c r="Z1361" i="14"/>
  <c r="V1361" i="14"/>
  <c r="R1361" i="14"/>
  <c r="N1361" i="14"/>
  <c r="AB1360" i="14"/>
  <c r="X1360" i="14"/>
  <c r="P1360" i="14"/>
  <c r="L1360" i="14"/>
  <c r="H1360" i="14"/>
  <c r="Z1359" i="14"/>
  <c r="V1359" i="14"/>
  <c r="R1359" i="14"/>
  <c r="N1359" i="14"/>
  <c r="AB1358" i="14"/>
  <c r="X1358" i="14"/>
  <c r="P1358" i="14"/>
  <c r="L1358" i="14"/>
  <c r="H1358" i="14"/>
  <c r="Z1357" i="14"/>
  <c r="V1357" i="14"/>
  <c r="R1357" i="14"/>
  <c r="N1357" i="14"/>
  <c r="AB1356" i="14"/>
  <c r="X1356" i="14"/>
  <c r="L1356" i="14"/>
  <c r="H1356" i="14"/>
  <c r="Z1355" i="14"/>
  <c r="V1355" i="14"/>
  <c r="R1355" i="14"/>
  <c r="N1355" i="14"/>
  <c r="AB1354" i="14"/>
  <c r="X1354" i="14"/>
  <c r="T1354" i="14"/>
  <c r="P1354" i="14"/>
  <c r="L1354" i="14"/>
  <c r="H1354" i="14"/>
  <c r="Z1353" i="14"/>
  <c r="V1353" i="14"/>
  <c r="R1353" i="14"/>
  <c r="N1353" i="14"/>
  <c r="AB1352" i="14"/>
  <c r="X1352" i="14"/>
  <c r="L1352" i="14"/>
  <c r="H1352" i="14"/>
  <c r="Z1351" i="14"/>
  <c r="V1351" i="14"/>
  <c r="R1351" i="14"/>
  <c r="N1351" i="14"/>
  <c r="AB1350" i="14"/>
  <c r="X1350" i="14"/>
  <c r="P1350" i="14"/>
  <c r="L1350" i="14"/>
  <c r="Z1349" i="14"/>
  <c r="V1349" i="14"/>
  <c r="R1349" i="14"/>
  <c r="N1349" i="14"/>
  <c r="AB1348" i="14"/>
  <c r="X1348" i="14"/>
  <c r="P1348" i="14"/>
  <c r="L1348" i="14"/>
  <c r="H1348" i="14"/>
  <c r="V1347" i="14"/>
  <c r="R1347" i="14"/>
  <c r="N1347" i="14"/>
  <c r="AB1346" i="14"/>
  <c r="X1346" i="14"/>
  <c r="P1346" i="14"/>
  <c r="H1346" i="14"/>
  <c r="Z1345" i="14"/>
  <c r="V1345" i="14"/>
  <c r="R1345" i="14"/>
  <c r="N1345" i="14"/>
  <c r="X1344" i="14"/>
  <c r="L1344" i="14"/>
  <c r="H1344" i="14"/>
  <c r="Z1343" i="14"/>
  <c r="V1343" i="14"/>
  <c r="R1343" i="14"/>
  <c r="N1343" i="14"/>
  <c r="AB1342" i="14"/>
  <c r="X1342" i="14"/>
  <c r="P1342" i="14"/>
  <c r="Z1341" i="14"/>
  <c r="V1341" i="14"/>
  <c r="N1341" i="14"/>
  <c r="AB1340" i="14"/>
  <c r="X1340" i="14"/>
  <c r="P1340" i="14"/>
  <c r="L1340" i="14"/>
  <c r="H1340" i="14"/>
  <c r="Z1339" i="14"/>
  <c r="V1339" i="14"/>
  <c r="R1339" i="14"/>
  <c r="N1339" i="14"/>
  <c r="AB1338" i="14"/>
  <c r="X1338" i="14"/>
  <c r="P1338" i="14"/>
  <c r="L1338" i="14"/>
  <c r="H1338" i="14"/>
  <c r="Z1337" i="14"/>
  <c r="V1337" i="14"/>
  <c r="R1337" i="14"/>
  <c r="N1337" i="14"/>
  <c r="AB1336" i="14"/>
  <c r="X1336" i="14"/>
  <c r="L1336" i="14"/>
  <c r="H1336" i="14"/>
  <c r="Z1335" i="14"/>
  <c r="V1335" i="14"/>
  <c r="R1335" i="14"/>
  <c r="N1335" i="14"/>
  <c r="AB1334" i="14"/>
  <c r="X1334" i="14"/>
  <c r="P1334" i="14"/>
  <c r="L1334" i="14"/>
  <c r="H1334" i="14"/>
  <c r="Z1333" i="14"/>
  <c r="V1333" i="14"/>
  <c r="R1333" i="14"/>
  <c r="N1333" i="14"/>
  <c r="AB1332" i="14"/>
  <c r="X1332" i="14"/>
  <c r="P1332" i="14"/>
  <c r="L1332" i="14"/>
  <c r="Z1331" i="14"/>
  <c r="V1331" i="14"/>
  <c r="R1331" i="14"/>
  <c r="N1331" i="14"/>
  <c r="AB1330" i="14"/>
  <c r="X1330" i="14"/>
  <c r="P1330" i="14"/>
  <c r="L1330" i="14"/>
  <c r="H1330" i="14"/>
  <c r="Z1329" i="14"/>
  <c r="V1329" i="14"/>
  <c r="R1329" i="14"/>
  <c r="N1329" i="14"/>
  <c r="AB1328" i="14"/>
  <c r="X1328" i="14"/>
  <c r="P1328" i="14"/>
  <c r="L1328" i="14"/>
  <c r="H1328" i="14"/>
  <c r="Z1327" i="14"/>
  <c r="V1327" i="14"/>
  <c r="R1327" i="14"/>
  <c r="N1327" i="14"/>
  <c r="AB1326" i="14"/>
  <c r="X1326" i="14"/>
  <c r="P1326" i="14"/>
  <c r="L1326" i="14"/>
  <c r="H1326" i="14"/>
  <c r="Z1325" i="14"/>
  <c r="V1325" i="14"/>
  <c r="R1325" i="14"/>
  <c r="N1325" i="14"/>
  <c r="AB1324" i="14"/>
  <c r="X1324" i="14"/>
  <c r="P1324" i="14"/>
  <c r="L1324" i="14"/>
  <c r="H1324" i="14"/>
  <c r="Z1323" i="14"/>
  <c r="V1323" i="14"/>
  <c r="R1323" i="14"/>
  <c r="N1323" i="14"/>
  <c r="AB1322" i="14"/>
  <c r="X1322" i="14"/>
  <c r="T1322" i="14"/>
  <c r="P1322" i="14"/>
  <c r="L1322" i="14"/>
  <c r="H1322" i="14"/>
  <c r="Z1321" i="14"/>
  <c r="V1321" i="14"/>
  <c r="R1321" i="14"/>
  <c r="N1321" i="14"/>
  <c r="AB1320" i="14"/>
  <c r="X1320" i="14"/>
  <c r="P1320" i="14"/>
  <c r="L1320" i="14"/>
  <c r="H1320" i="14"/>
  <c r="Z1319" i="14"/>
  <c r="V1319" i="14"/>
  <c r="R1319" i="14"/>
  <c r="N1319" i="14"/>
  <c r="AB1318" i="14"/>
  <c r="X1318" i="14"/>
  <c r="P1318" i="14"/>
  <c r="L1318" i="14"/>
  <c r="H1318" i="14"/>
  <c r="Z1317" i="14"/>
  <c r="V1317" i="14"/>
  <c r="R1317" i="14"/>
  <c r="N1317" i="14"/>
  <c r="AB1316" i="14"/>
  <c r="X1316" i="14"/>
  <c r="P1316" i="14"/>
  <c r="L1316" i="14"/>
  <c r="H1316" i="14"/>
  <c r="Z1315" i="14"/>
  <c r="V1315" i="14"/>
  <c r="R1315" i="14"/>
  <c r="N1315" i="14"/>
  <c r="AB1314" i="14"/>
  <c r="X1314" i="14"/>
  <c r="P1314" i="14"/>
  <c r="L1314" i="14"/>
  <c r="H1314" i="14"/>
  <c r="Z1313" i="14"/>
  <c r="V1313" i="14"/>
  <c r="R1313" i="14"/>
  <c r="N1313" i="14"/>
  <c r="AB1312" i="14"/>
  <c r="X1312" i="14"/>
  <c r="P1312" i="14"/>
  <c r="L1312" i="14"/>
  <c r="H1312" i="14"/>
  <c r="Z1311" i="14"/>
  <c r="V1311" i="14"/>
  <c r="R1311" i="14"/>
  <c r="N1311" i="14"/>
  <c r="AB1310" i="14"/>
  <c r="X1310" i="14"/>
  <c r="P1310" i="14"/>
  <c r="L1310" i="14"/>
  <c r="H1310" i="14"/>
  <c r="Z1309" i="14"/>
  <c r="V1309" i="14"/>
  <c r="R1309" i="14"/>
  <c r="N1309" i="14"/>
  <c r="AB1308" i="14"/>
  <c r="X1308" i="14"/>
  <c r="P1308" i="14"/>
  <c r="L1308" i="14"/>
  <c r="H1308" i="14"/>
  <c r="Z1307" i="14"/>
  <c r="V1307" i="14"/>
  <c r="R1307" i="14"/>
  <c r="N1307" i="14"/>
  <c r="AB1306" i="14"/>
  <c r="X1306" i="14"/>
  <c r="P1306" i="14"/>
  <c r="L1306" i="14"/>
  <c r="H1306" i="14"/>
  <c r="Z1305" i="14"/>
  <c r="V1305" i="14"/>
  <c r="R1305" i="14"/>
  <c r="N1305" i="14"/>
  <c r="AB1304" i="14"/>
  <c r="X1304" i="14"/>
  <c r="P1304" i="14"/>
  <c r="L1304" i="14"/>
  <c r="H1304" i="14"/>
  <c r="Z1303" i="14"/>
  <c r="V1303" i="14"/>
  <c r="R1303" i="14"/>
  <c r="N1303" i="14"/>
  <c r="AB1302" i="14"/>
  <c r="X1302" i="14"/>
  <c r="P1302" i="14"/>
  <c r="L1302" i="14"/>
  <c r="H1302" i="14"/>
  <c r="Z1301" i="14"/>
  <c r="V1301" i="14"/>
  <c r="R1301" i="14"/>
  <c r="N1301" i="14"/>
  <c r="AB1300" i="14"/>
  <c r="X1300" i="14"/>
  <c r="P1300" i="14"/>
  <c r="L1300" i="14"/>
  <c r="H1300" i="14"/>
  <c r="Z1299" i="14"/>
  <c r="V1299" i="14"/>
  <c r="R1299" i="14"/>
  <c r="N1299" i="14"/>
  <c r="AB1298" i="14"/>
  <c r="X1298" i="14"/>
  <c r="P1298" i="14"/>
  <c r="L1298" i="14"/>
  <c r="H1298" i="14"/>
  <c r="Z1297" i="14"/>
  <c r="V1297" i="14"/>
  <c r="R1297" i="14"/>
  <c r="N1297" i="14"/>
  <c r="AB1296" i="14"/>
  <c r="X1296" i="14"/>
  <c r="P1296" i="14"/>
  <c r="L1296" i="14"/>
  <c r="H1296" i="14"/>
  <c r="Z1295" i="14"/>
  <c r="V1295" i="14"/>
  <c r="R1295" i="14"/>
  <c r="N1295" i="14"/>
  <c r="AB1294" i="14"/>
  <c r="X1294" i="14"/>
  <c r="P1294" i="14"/>
  <c r="L1294" i="14"/>
  <c r="H1294" i="14"/>
  <c r="Z1293" i="14"/>
  <c r="V1293" i="14"/>
  <c r="R1293" i="14"/>
  <c r="N1293" i="14"/>
  <c r="AB1292" i="14"/>
  <c r="X1292" i="14"/>
  <c r="P1292" i="14"/>
  <c r="L1292" i="14"/>
  <c r="H1292" i="14"/>
  <c r="Z1291" i="14"/>
  <c r="V1291" i="14"/>
  <c r="R1291" i="14"/>
  <c r="N1291" i="14"/>
  <c r="AB1290" i="14"/>
  <c r="X1290" i="14"/>
  <c r="P1290" i="14"/>
  <c r="L1290" i="14"/>
  <c r="H1290" i="14"/>
  <c r="Z1289" i="14"/>
  <c r="V1289" i="14"/>
  <c r="R1289" i="14"/>
  <c r="N1289" i="14"/>
  <c r="AB1288" i="14"/>
  <c r="X1288" i="14"/>
  <c r="P1288" i="14"/>
  <c r="L1288" i="14"/>
  <c r="H1288" i="14"/>
  <c r="Z1287" i="14"/>
  <c r="V1287" i="14"/>
  <c r="R1287" i="14"/>
  <c r="N1287" i="14"/>
  <c r="AB1286" i="14"/>
  <c r="X1286" i="14"/>
  <c r="P1286" i="14"/>
  <c r="L1286" i="14"/>
  <c r="H1286" i="14"/>
  <c r="Z1285" i="14"/>
  <c r="V1285" i="14"/>
  <c r="R1285" i="14"/>
  <c r="N1285" i="14"/>
  <c r="AB1284" i="14"/>
  <c r="X1284" i="14"/>
  <c r="P1284" i="14"/>
  <c r="L1284" i="14"/>
  <c r="H1284" i="14"/>
  <c r="Z1283" i="14"/>
  <c r="V1283" i="14"/>
  <c r="R1283" i="14"/>
  <c r="N1283" i="14"/>
  <c r="AB1282" i="14"/>
  <c r="X1282" i="14"/>
  <c r="P1282" i="14"/>
  <c r="L1282" i="14"/>
  <c r="H1282" i="14"/>
  <c r="Z1281" i="14"/>
  <c r="V1281" i="14"/>
  <c r="R1281" i="14"/>
  <c r="N1281" i="14"/>
  <c r="AB1280" i="14"/>
  <c r="X1280" i="14"/>
  <c r="P1280" i="14"/>
  <c r="L1280" i="14"/>
  <c r="H1280" i="14"/>
  <c r="Z1279" i="14"/>
  <c r="V1279" i="14"/>
  <c r="R1279" i="14"/>
  <c r="N1279" i="14"/>
  <c r="AB1278" i="14"/>
  <c r="X1278" i="14"/>
  <c r="P1278" i="14"/>
  <c r="L1278" i="14"/>
  <c r="H1278" i="14"/>
  <c r="Z1277" i="14"/>
  <c r="V1277" i="14"/>
  <c r="R1277" i="14"/>
  <c r="N1277" i="14"/>
  <c r="AB1276" i="14"/>
  <c r="X1276" i="14"/>
  <c r="P1276" i="14"/>
  <c r="L1276" i="14"/>
  <c r="H1276" i="14"/>
  <c r="Z1275" i="14"/>
  <c r="V1275" i="14"/>
  <c r="R1275" i="14"/>
  <c r="N1275" i="14"/>
  <c r="AB1274" i="14"/>
  <c r="X1274" i="14"/>
  <c r="P1274" i="14"/>
  <c r="L1274" i="14"/>
  <c r="H1274" i="14"/>
  <c r="Z1273" i="14"/>
  <c r="V1273" i="14"/>
  <c r="R1273" i="14"/>
  <c r="N1273" i="14"/>
  <c r="AB1272" i="14"/>
  <c r="X1272" i="14"/>
  <c r="P1272" i="14"/>
  <c r="L1272" i="14"/>
  <c r="H1272" i="14"/>
  <c r="Z1271" i="14"/>
  <c r="V1271" i="14"/>
  <c r="R1271" i="14"/>
  <c r="N1271" i="14"/>
  <c r="AB1270" i="14"/>
  <c r="X1270" i="14"/>
  <c r="P1270" i="14"/>
  <c r="L1270" i="14"/>
  <c r="H1270" i="14"/>
  <c r="Z1269" i="14"/>
  <c r="V1269" i="14"/>
  <c r="R1269" i="14"/>
  <c r="N1269" i="14"/>
  <c r="AB1268" i="14"/>
  <c r="X1268" i="14"/>
  <c r="P1268" i="14"/>
  <c r="L1268" i="14"/>
  <c r="H1268" i="14"/>
  <c r="Z1267" i="14"/>
  <c r="V1267" i="14"/>
  <c r="R1267" i="14"/>
  <c r="N1267" i="14"/>
  <c r="AB1266" i="14"/>
  <c r="X1266" i="14"/>
  <c r="P1266" i="14"/>
  <c r="L1266" i="14"/>
  <c r="H1266" i="14"/>
  <c r="Z1265" i="14"/>
  <c r="V1265" i="14"/>
  <c r="R1265" i="14"/>
  <c r="N1265" i="14"/>
  <c r="AB1264" i="14"/>
  <c r="X1264" i="14"/>
  <c r="P1264" i="14"/>
  <c r="L1264" i="14"/>
  <c r="H1264" i="14"/>
  <c r="Z1263" i="14"/>
  <c r="V1263" i="14"/>
  <c r="R1263" i="14"/>
  <c r="N1263" i="14"/>
  <c r="AB1262" i="14"/>
  <c r="X1262" i="14"/>
  <c r="L1262" i="14"/>
  <c r="H1262" i="14"/>
  <c r="Z1261" i="14"/>
  <c r="V1261" i="14"/>
  <c r="R1261" i="14"/>
  <c r="N1261" i="14"/>
  <c r="AB1260" i="14"/>
  <c r="X1260" i="14"/>
  <c r="P1260" i="14"/>
  <c r="L1260" i="14"/>
  <c r="H1260" i="14"/>
  <c r="Z1259" i="14"/>
  <c r="V1259" i="14"/>
  <c r="R1259" i="14"/>
  <c r="N1259" i="14"/>
  <c r="AB1258" i="14"/>
  <c r="X1258" i="14"/>
  <c r="P1258" i="14"/>
  <c r="L1258" i="14"/>
  <c r="H1258" i="14"/>
  <c r="Z1257" i="14"/>
  <c r="V1257" i="14"/>
  <c r="R1257" i="14"/>
  <c r="N1257" i="14"/>
  <c r="AB1256" i="14"/>
  <c r="X1256" i="14"/>
  <c r="T1256" i="14"/>
  <c r="P1256" i="14"/>
  <c r="L1256" i="14"/>
  <c r="H1256" i="14"/>
  <c r="Z1255" i="14"/>
  <c r="V1255" i="14"/>
  <c r="R1255" i="14"/>
  <c r="N1255" i="14"/>
  <c r="AB1254" i="14"/>
  <c r="X1254" i="14"/>
  <c r="P1254" i="14"/>
  <c r="L1254" i="14"/>
  <c r="H1254" i="14"/>
  <c r="Z1253" i="14"/>
  <c r="V1253" i="14"/>
  <c r="R1253" i="14"/>
  <c r="N1253" i="14"/>
  <c r="AB1252" i="14"/>
  <c r="X1252" i="14"/>
  <c r="P1252" i="14"/>
  <c r="L1252" i="14"/>
  <c r="H1252" i="14"/>
  <c r="Z1251" i="14"/>
  <c r="V1251" i="14"/>
  <c r="R1251" i="14"/>
  <c r="N1251" i="14"/>
  <c r="AB1250" i="14"/>
  <c r="X1250" i="14"/>
  <c r="P1250" i="14"/>
  <c r="L1250" i="14"/>
  <c r="H1250" i="14"/>
  <c r="Z1249" i="14"/>
  <c r="V1249" i="14"/>
  <c r="R1249" i="14"/>
  <c r="N1249" i="14"/>
  <c r="AB1248" i="14"/>
  <c r="X1248" i="14"/>
  <c r="P1248" i="14"/>
  <c r="L1248" i="14"/>
  <c r="H1248" i="14"/>
  <c r="Z1247" i="14"/>
  <c r="V1247" i="14"/>
  <c r="R1247" i="14"/>
  <c r="N1247" i="14"/>
  <c r="AB1246" i="14"/>
  <c r="X1246" i="14"/>
  <c r="P1246" i="14"/>
  <c r="L1246" i="14"/>
  <c r="H1246" i="14"/>
  <c r="Z1245" i="14"/>
  <c r="V1245" i="14"/>
  <c r="R1245" i="14"/>
  <c r="N1245" i="14"/>
  <c r="AB1244" i="14"/>
  <c r="X1244" i="14"/>
  <c r="P1244" i="14"/>
  <c r="L1244" i="14"/>
  <c r="H1244" i="14"/>
  <c r="Z1243" i="14"/>
  <c r="V1243" i="14"/>
  <c r="R1243" i="14"/>
  <c r="N1243" i="14"/>
  <c r="AB1242" i="14"/>
  <c r="X1242" i="14"/>
  <c r="P1242" i="14"/>
  <c r="L1242" i="14"/>
  <c r="H1242" i="14"/>
  <c r="Z1241" i="14"/>
  <c r="V1241" i="14"/>
  <c r="R1241" i="14"/>
  <c r="N1241" i="14"/>
  <c r="AB1240" i="14"/>
  <c r="X1240" i="14"/>
  <c r="P1240" i="14"/>
  <c r="L1240" i="14"/>
  <c r="H1240" i="14"/>
  <c r="Z1239" i="14"/>
  <c r="V1239" i="14"/>
  <c r="R1239" i="14"/>
  <c r="N1239" i="14"/>
  <c r="AB1238" i="14"/>
  <c r="X1238" i="14"/>
  <c r="P1238" i="14"/>
  <c r="L1238" i="14"/>
  <c r="H1238" i="14"/>
  <c r="Z1237" i="14"/>
  <c r="V1237" i="14"/>
  <c r="R1237" i="14"/>
  <c r="N1237" i="14"/>
  <c r="AB1236" i="14"/>
  <c r="X1236" i="14"/>
  <c r="P1236" i="14"/>
  <c r="L1236" i="14"/>
  <c r="H1236" i="14"/>
  <c r="Z1235" i="14"/>
  <c r="V1235" i="14"/>
  <c r="R1235" i="14"/>
  <c r="N1235" i="14"/>
  <c r="AB1234" i="14"/>
  <c r="X1234" i="14"/>
  <c r="P1234" i="14"/>
  <c r="L1234" i="14"/>
  <c r="H1234" i="14"/>
  <c r="Z1233" i="14"/>
  <c r="V1233" i="14"/>
  <c r="R1233" i="14"/>
  <c r="N1233" i="14"/>
  <c r="AB1232" i="14"/>
  <c r="X1232" i="14"/>
  <c r="P1232" i="14"/>
  <c r="L1232" i="14"/>
  <c r="H1232" i="14"/>
  <c r="Z1231" i="14"/>
  <c r="V1231" i="14"/>
  <c r="R1231" i="14"/>
  <c r="N1231" i="14"/>
  <c r="AB1230" i="14"/>
  <c r="X1230" i="14"/>
  <c r="P1230" i="14"/>
  <c r="L1230" i="14"/>
  <c r="H1230" i="14"/>
  <c r="Z1229" i="14"/>
  <c r="V1229" i="14"/>
  <c r="R1229" i="14"/>
  <c r="N1229" i="14"/>
  <c r="AB1228" i="14"/>
  <c r="X1228" i="14"/>
  <c r="P1228" i="14"/>
  <c r="L1228" i="14"/>
  <c r="H1228" i="14"/>
  <c r="Z1227" i="14"/>
  <c r="V1227" i="14"/>
  <c r="R1227" i="14"/>
  <c r="N1227" i="14"/>
  <c r="AB1226" i="14"/>
  <c r="X1226" i="14"/>
  <c r="P1226" i="14"/>
  <c r="L1226" i="14"/>
  <c r="H1226" i="14"/>
  <c r="Z1225" i="14"/>
  <c r="V1225" i="14"/>
  <c r="R1225" i="14"/>
  <c r="N1225" i="14"/>
  <c r="AB1224" i="14"/>
  <c r="X1224" i="14"/>
  <c r="P1224" i="14"/>
  <c r="L1224" i="14"/>
  <c r="H1224" i="14"/>
  <c r="Z1223" i="14"/>
  <c r="V1223" i="14"/>
  <c r="R1223" i="14"/>
  <c r="N1223" i="14"/>
  <c r="AB1222" i="14"/>
  <c r="X1222" i="14"/>
  <c r="P1222" i="14"/>
  <c r="L1222" i="14"/>
  <c r="H1222" i="14"/>
  <c r="Z1221" i="14"/>
  <c r="V1221" i="14"/>
  <c r="R1221" i="14"/>
  <c r="N1221" i="14"/>
  <c r="AB1220" i="14"/>
  <c r="X1220" i="14"/>
  <c r="P1220" i="14"/>
  <c r="L1220" i="14"/>
  <c r="H1220" i="14"/>
  <c r="Z1219" i="14"/>
  <c r="V1219" i="14"/>
  <c r="R1219" i="14"/>
  <c r="N1219" i="14"/>
  <c r="AB1218" i="14"/>
  <c r="X1218" i="14"/>
  <c r="P1218" i="14"/>
  <c r="L1218" i="14"/>
  <c r="H1218" i="14"/>
  <c r="Z1217" i="14"/>
  <c r="V1217" i="14"/>
  <c r="R1217" i="14"/>
  <c r="N1217" i="14"/>
  <c r="AB1216" i="14"/>
  <c r="X1216" i="14"/>
  <c r="P1216" i="14"/>
  <c r="L1216" i="14"/>
  <c r="H1216" i="14"/>
  <c r="Z1215" i="14"/>
  <c r="V1215" i="14"/>
  <c r="R1215" i="14"/>
  <c r="N1215" i="14"/>
  <c r="AB1214" i="14"/>
  <c r="X1214" i="14"/>
  <c r="P1214" i="14"/>
  <c r="L1214" i="14"/>
  <c r="H1214" i="14"/>
  <c r="Z1213" i="14"/>
  <c r="V1213" i="14"/>
  <c r="R1213" i="14"/>
  <c r="N1213" i="14"/>
  <c r="AB1212" i="14"/>
  <c r="X1212" i="14"/>
  <c r="P1212" i="14"/>
  <c r="L1212" i="14"/>
  <c r="H1212" i="14"/>
  <c r="Z1211" i="14"/>
  <c r="V1211" i="14"/>
  <c r="R1211" i="14"/>
  <c r="N1211" i="14"/>
  <c r="AB1210" i="14"/>
  <c r="X1210" i="14"/>
  <c r="P1210" i="14"/>
  <c r="L1210" i="14"/>
  <c r="H1210" i="14"/>
  <c r="Z1209" i="14"/>
  <c r="V1209" i="14"/>
  <c r="R1209" i="14"/>
  <c r="N1209" i="14"/>
  <c r="AB1208" i="14"/>
  <c r="X1208" i="14"/>
  <c r="P1208" i="14"/>
  <c r="L1208" i="14"/>
  <c r="H1208" i="14"/>
  <c r="Z1207" i="14"/>
  <c r="V1207" i="14"/>
  <c r="R1207" i="14"/>
  <c r="N1207" i="14"/>
  <c r="AB1206" i="14"/>
  <c r="X1206" i="14"/>
  <c r="P1206" i="14"/>
  <c r="L1206" i="14"/>
  <c r="H1206" i="14"/>
  <c r="Z1205" i="14"/>
  <c r="V1205" i="14"/>
  <c r="R1205" i="14"/>
  <c r="N1205" i="14"/>
  <c r="AB1204" i="14"/>
  <c r="X1204" i="14"/>
  <c r="P1204" i="14"/>
  <c r="L1204" i="14"/>
  <c r="H1204" i="14"/>
  <c r="Z1203" i="14"/>
  <c r="V1203" i="14"/>
  <c r="R1203" i="14"/>
  <c r="N1203" i="14"/>
  <c r="AB1202" i="14"/>
  <c r="X1202" i="14"/>
  <c r="P1202" i="14"/>
  <c r="L1202" i="14"/>
  <c r="H1202" i="14"/>
  <c r="Z1201" i="14"/>
  <c r="V1201" i="14"/>
  <c r="R1201" i="14"/>
  <c r="N1201" i="14"/>
  <c r="AB1200" i="14"/>
  <c r="X1200" i="14"/>
  <c r="P1200" i="14"/>
  <c r="L1200" i="14"/>
  <c r="H1200" i="14"/>
  <c r="Z1199" i="14"/>
  <c r="V1199" i="14"/>
  <c r="R1199" i="14"/>
  <c r="N1199" i="14"/>
  <c r="AB1198" i="14"/>
  <c r="X1198" i="14"/>
  <c r="P1198" i="14"/>
  <c r="L1198" i="14"/>
  <c r="H1198" i="14"/>
  <c r="Z1197" i="14"/>
  <c r="V1197" i="14"/>
  <c r="R1197" i="14"/>
  <c r="N1197" i="14"/>
  <c r="AB1196" i="14"/>
  <c r="X1196" i="14"/>
  <c r="P1196" i="14"/>
  <c r="L1196" i="14"/>
  <c r="H1196" i="14"/>
  <c r="Z1195" i="14"/>
  <c r="V1195" i="14"/>
  <c r="R1195" i="14"/>
  <c r="N1195" i="14"/>
  <c r="AB1194" i="14"/>
  <c r="X1194" i="14"/>
  <c r="P1194" i="14"/>
  <c r="L1194" i="14"/>
  <c r="H1194" i="14"/>
  <c r="Z1193" i="14"/>
  <c r="V1193" i="14"/>
  <c r="R1193" i="14"/>
  <c r="N1193" i="14"/>
  <c r="AB1192" i="14"/>
  <c r="X1192" i="14"/>
  <c r="P1192" i="14"/>
  <c r="L1192" i="14"/>
  <c r="H1192" i="14"/>
  <c r="Z1191" i="14"/>
  <c r="V1191" i="14"/>
  <c r="R1191" i="14"/>
  <c r="N1191" i="14"/>
  <c r="AB1190" i="14"/>
  <c r="X1190" i="14"/>
  <c r="P1190" i="14"/>
  <c r="L1190" i="14"/>
  <c r="H1190" i="14"/>
  <c r="Z1189" i="14"/>
  <c r="V1189" i="14"/>
  <c r="R1189" i="14"/>
  <c r="N1189" i="14"/>
  <c r="AB1188" i="14"/>
  <c r="X1188" i="14"/>
  <c r="P1188" i="14"/>
  <c r="L1188" i="14"/>
  <c r="H1188" i="14"/>
  <c r="Z1187" i="14"/>
  <c r="V1187" i="14"/>
  <c r="R1187" i="14"/>
  <c r="N1187" i="14"/>
  <c r="AB1186" i="14"/>
  <c r="X1186" i="14"/>
  <c r="P1186" i="14"/>
  <c r="L1186" i="14"/>
  <c r="H1186" i="14"/>
  <c r="Z1185" i="14"/>
  <c r="V1185" i="14"/>
  <c r="R1185" i="14"/>
  <c r="N1185" i="14"/>
  <c r="AB1184" i="14"/>
  <c r="X1184" i="14"/>
  <c r="P1184" i="14"/>
  <c r="L1184" i="14"/>
  <c r="H1184" i="14"/>
  <c r="Z1183" i="14"/>
  <c r="V1183" i="14"/>
  <c r="R1183" i="14"/>
  <c r="N1183" i="14"/>
  <c r="AB1182" i="14"/>
  <c r="X1182" i="14"/>
  <c r="P1182" i="14"/>
  <c r="L1182" i="14"/>
  <c r="H1182" i="14"/>
  <c r="Z1181" i="14"/>
  <c r="V1181" i="14"/>
  <c r="R1181" i="14"/>
  <c r="N1181" i="14"/>
  <c r="AB1180" i="14"/>
  <c r="X1180" i="14"/>
  <c r="P1180" i="14"/>
  <c r="L1180" i="14"/>
  <c r="H1180" i="14"/>
  <c r="Z1179" i="14"/>
  <c r="V1179" i="14"/>
  <c r="R1179" i="14"/>
  <c r="N1179" i="14"/>
  <c r="AB1178" i="14"/>
  <c r="X1178" i="14"/>
  <c r="P1178" i="14"/>
  <c r="L1178" i="14"/>
  <c r="H1178" i="14"/>
  <c r="Z1177" i="14"/>
  <c r="V1177" i="14"/>
  <c r="R1177" i="14"/>
  <c r="N1177" i="14"/>
  <c r="AB1176" i="14"/>
  <c r="X1176" i="14"/>
  <c r="P1176" i="14"/>
  <c r="L1176" i="14"/>
  <c r="H1176" i="14"/>
  <c r="Z1175" i="14"/>
  <c r="V1175" i="14"/>
  <c r="R1175" i="14"/>
  <c r="N1175" i="14"/>
  <c r="AB1174" i="14"/>
  <c r="X1174" i="14"/>
  <c r="P1174" i="14"/>
  <c r="L1174" i="14"/>
  <c r="H1174" i="14"/>
  <c r="Z1173" i="14"/>
  <c r="V1173" i="14"/>
  <c r="R1173" i="14"/>
  <c r="N1173" i="14"/>
  <c r="AB1172" i="14"/>
  <c r="X1172" i="14"/>
  <c r="P1172" i="14"/>
  <c r="L1172" i="14"/>
  <c r="H1172" i="14"/>
  <c r="Z1171" i="14"/>
  <c r="V1171" i="14"/>
  <c r="R1171" i="14"/>
  <c r="N1171" i="14"/>
  <c r="AB1170" i="14"/>
  <c r="X1170" i="14"/>
  <c r="P1170" i="14"/>
  <c r="L1170" i="14"/>
  <c r="H1170" i="14"/>
  <c r="Z1169" i="14"/>
  <c r="V1169" i="14"/>
  <c r="R1169" i="14"/>
  <c r="N1169" i="14"/>
  <c r="AB1168" i="14"/>
  <c r="X1168" i="14"/>
  <c r="P1168" i="14"/>
  <c r="L1168" i="14"/>
  <c r="H1168" i="14"/>
  <c r="Z1167" i="14"/>
  <c r="V1167" i="14"/>
  <c r="R1167" i="14"/>
  <c r="N1167" i="14"/>
  <c r="AB1166" i="14"/>
  <c r="X1166" i="14"/>
  <c r="P1166" i="14"/>
  <c r="L1166" i="14"/>
  <c r="H1166" i="14"/>
  <c r="Z1165" i="14"/>
  <c r="V1165" i="14"/>
  <c r="R1165" i="14"/>
  <c r="N1165" i="14"/>
  <c r="AB1164" i="14"/>
  <c r="X1164" i="14"/>
  <c r="P1164" i="14"/>
  <c r="L1164" i="14"/>
  <c r="H1164" i="14"/>
  <c r="Z1163" i="14"/>
  <c r="V1163" i="14"/>
  <c r="R1163" i="14"/>
  <c r="N1163" i="14"/>
  <c r="AB1162" i="14"/>
  <c r="X1162" i="14"/>
  <c r="P1162" i="14"/>
  <c r="L1162" i="14"/>
  <c r="H1162" i="14"/>
  <c r="Z1161" i="14"/>
  <c r="V1161" i="14"/>
  <c r="R1161" i="14"/>
  <c r="N1161" i="14"/>
  <c r="AB1160" i="14"/>
  <c r="X1160" i="14"/>
  <c r="P1160" i="14"/>
  <c r="L1160" i="14"/>
  <c r="H1160" i="14"/>
  <c r="Z1159" i="14"/>
  <c r="V1159" i="14"/>
  <c r="R1159" i="14"/>
  <c r="N1159" i="14"/>
  <c r="AB1158" i="14"/>
  <c r="X1158" i="14"/>
  <c r="P1158" i="14"/>
  <c r="L1158" i="14"/>
  <c r="H1158" i="14"/>
  <c r="Z1157" i="14"/>
  <c r="V1157" i="14"/>
  <c r="R1157" i="14"/>
  <c r="N1157" i="14"/>
  <c r="AB1156" i="14"/>
  <c r="X1156" i="14"/>
  <c r="P1156" i="14"/>
  <c r="L1156" i="14"/>
  <c r="H1156" i="14"/>
  <c r="Z1155" i="14"/>
  <c r="V1155" i="14"/>
  <c r="R1155" i="14"/>
  <c r="N1155" i="14"/>
  <c r="AB1154" i="14"/>
  <c r="X1154" i="14"/>
  <c r="P1154" i="14"/>
  <c r="L1154" i="14"/>
  <c r="H1154" i="14"/>
  <c r="Z1153" i="14"/>
  <c r="V1153" i="14"/>
  <c r="R1153" i="14"/>
  <c r="N1153" i="14"/>
  <c r="AB1152" i="14"/>
  <c r="X1152" i="14"/>
  <c r="P1152" i="14"/>
  <c r="L1152" i="14"/>
  <c r="H1152" i="14"/>
  <c r="Z1151" i="14"/>
  <c r="V1151" i="14"/>
  <c r="R1151" i="14"/>
  <c r="N1151" i="14"/>
  <c r="AB1150" i="14"/>
  <c r="X1150" i="14"/>
  <c r="P1150" i="14"/>
  <c r="L1150" i="14"/>
  <c r="H1150" i="14"/>
  <c r="Z1149" i="14"/>
  <c r="V1149" i="14"/>
  <c r="R1149" i="14"/>
  <c r="N1149" i="14"/>
  <c r="AB1148" i="14"/>
  <c r="X1148" i="14"/>
  <c r="P1148" i="14"/>
  <c r="L1148" i="14"/>
  <c r="H1148" i="14"/>
  <c r="Z1147" i="14"/>
  <c r="V1147" i="14"/>
  <c r="R1147" i="14"/>
  <c r="N1147" i="14"/>
  <c r="AB1146" i="14"/>
  <c r="X1146" i="14"/>
  <c r="P1146" i="14"/>
  <c r="L1146" i="14"/>
  <c r="H1146" i="14"/>
  <c r="Z1145" i="14"/>
  <c r="V1145" i="14"/>
  <c r="R1145" i="14"/>
  <c r="N1145" i="14"/>
  <c r="AB1144" i="14"/>
  <c r="X1144" i="14"/>
  <c r="P1144" i="14"/>
  <c r="L1144" i="14"/>
  <c r="H1144" i="14"/>
  <c r="Z1143" i="14"/>
  <c r="V1143" i="14"/>
  <c r="R1143" i="14"/>
  <c r="N1143" i="14"/>
  <c r="AB1142" i="14"/>
  <c r="X1142" i="14"/>
  <c r="P1142" i="14"/>
  <c r="L1142" i="14"/>
  <c r="H1142" i="14"/>
  <c r="Z1141" i="14"/>
  <c r="V1141" i="14"/>
  <c r="R1141" i="14"/>
  <c r="N1141" i="14"/>
  <c r="AB1140" i="14"/>
  <c r="X1140" i="14"/>
  <c r="P1140" i="14"/>
  <c r="L1140" i="14"/>
  <c r="H1140" i="14"/>
  <c r="Z1139" i="14"/>
  <c r="V1139" i="14"/>
  <c r="R1139" i="14"/>
  <c r="N1139" i="14"/>
  <c r="AB1138" i="14"/>
  <c r="X1138" i="14"/>
  <c r="P1138" i="14"/>
  <c r="L1138" i="14"/>
  <c r="H1138" i="14"/>
  <c r="Z1137" i="14"/>
  <c r="V1137" i="14"/>
  <c r="R1137" i="14"/>
  <c r="N1137" i="14"/>
  <c r="AB1136" i="14"/>
  <c r="X1136" i="14"/>
  <c r="P1136" i="14"/>
  <c r="L1136" i="14"/>
  <c r="H1136" i="14"/>
  <c r="Z1135" i="14"/>
  <c r="V1135" i="14"/>
  <c r="R1135" i="14"/>
  <c r="N1135" i="14"/>
  <c r="AB1134" i="14"/>
  <c r="X1134" i="14"/>
  <c r="P1134" i="14"/>
  <c r="L1134" i="14"/>
  <c r="H1134" i="14"/>
  <c r="Z1133" i="14"/>
  <c r="V1133" i="14"/>
  <c r="R1133" i="14"/>
  <c r="N1133" i="14"/>
  <c r="AB1132" i="14"/>
  <c r="X1132" i="14"/>
  <c r="P1132" i="14"/>
  <c r="L1132" i="14"/>
  <c r="H1132" i="14"/>
  <c r="Z1131" i="14"/>
  <c r="V1131" i="14"/>
  <c r="R1131" i="14"/>
  <c r="N1131" i="14"/>
  <c r="AB1130" i="14"/>
  <c r="X1130" i="14"/>
  <c r="P1130" i="14"/>
  <c r="L1130" i="14"/>
  <c r="H1130" i="14"/>
  <c r="Z1129" i="14"/>
  <c r="V1129" i="14"/>
  <c r="R1129" i="14"/>
  <c r="N1129" i="14"/>
  <c r="AB1128" i="14"/>
  <c r="X1128" i="14"/>
  <c r="P1128" i="14"/>
  <c r="L1128" i="14"/>
  <c r="H1128" i="14"/>
  <c r="Z1127" i="14"/>
  <c r="V1127" i="14"/>
  <c r="R1127" i="14"/>
  <c r="N1127" i="14"/>
  <c r="AB1126" i="14"/>
  <c r="X1126" i="14"/>
  <c r="P1126" i="14"/>
  <c r="L1126" i="14"/>
  <c r="H1126" i="14"/>
  <c r="Z1125" i="14"/>
  <c r="V1125" i="14"/>
  <c r="R1125" i="14"/>
  <c r="N1125" i="14"/>
  <c r="AB1124" i="14"/>
  <c r="X1124" i="14"/>
  <c r="P1124" i="14"/>
  <c r="L1124" i="14"/>
  <c r="H1124" i="14"/>
  <c r="Z1123" i="14"/>
  <c r="V1123" i="14"/>
  <c r="R1123" i="14"/>
  <c r="N1123" i="14"/>
  <c r="AB1122" i="14"/>
  <c r="X1122" i="14"/>
  <c r="P1122" i="14"/>
  <c r="L1122" i="14"/>
  <c r="H1122" i="14"/>
  <c r="Z1121" i="14"/>
  <c r="V1121" i="14"/>
  <c r="R1121" i="14"/>
  <c r="N1121" i="14"/>
  <c r="AB1120" i="14"/>
  <c r="X1120" i="14"/>
  <c r="P1120" i="14"/>
  <c r="L1120" i="14"/>
  <c r="H1120" i="14"/>
  <c r="Z1119" i="14"/>
  <c r="V1119" i="14"/>
  <c r="R1119" i="14"/>
  <c r="N1119" i="14"/>
  <c r="AB1118" i="14"/>
  <c r="X1118" i="14"/>
  <c r="P1118" i="14"/>
  <c r="L1118" i="14"/>
  <c r="H1118" i="14"/>
  <c r="Z1117" i="14"/>
  <c r="V1117" i="14"/>
  <c r="AB1116" i="14"/>
  <c r="X1116" i="14"/>
  <c r="P1116" i="14"/>
  <c r="L1116" i="14"/>
  <c r="H1116" i="14"/>
  <c r="Z1115" i="14"/>
  <c r="V1115" i="14"/>
  <c r="R1115" i="14"/>
  <c r="AB1114" i="14"/>
  <c r="X1114" i="14"/>
  <c r="P1114" i="14"/>
  <c r="L1114" i="14"/>
  <c r="H1114" i="14"/>
  <c r="Z1113" i="14"/>
  <c r="V1113" i="14"/>
  <c r="R1113" i="14"/>
  <c r="AB1112" i="14"/>
  <c r="X1112" i="14"/>
  <c r="P1112" i="14"/>
  <c r="L1112" i="14"/>
  <c r="H1112" i="14"/>
  <c r="Z1111" i="14"/>
  <c r="V1111" i="14"/>
  <c r="R1111" i="14"/>
  <c r="N1111" i="14"/>
  <c r="AB1110" i="14"/>
  <c r="X1110" i="14"/>
  <c r="P1110" i="14"/>
  <c r="L1110" i="14"/>
  <c r="H1110" i="14"/>
  <c r="Z1109" i="14"/>
  <c r="V1109" i="14"/>
  <c r="R1109" i="14"/>
  <c r="N1109" i="14"/>
  <c r="AB1108" i="14"/>
  <c r="X1108" i="14"/>
  <c r="L1108" i="14"/>
  <c r="H1108" i="14"/>
  <c r="Z1107" i="14"/>
  <c r="V1107" i="14"/>
  <c r="R1107" i="14"/>
  <c r="N1107" i="14"/>
  <c r="AB1106" i="14"/>
  <c r="X1106" i="14"/>
  <c r="P1106" i="14"/>
  <c r="L1106" i="14"/>
  <c r="H1106" i="14"/>
  <c r="Z1105" i="14"/>
  <c r="V1105" i="14"/>
  <c r="R1105" i="14"/>
  <c r="AB1104" i="14"/>
  <c r="X1104" i="14"/>
  <c r="P1104" i="14"/>
  <c r="L1104" i="14"/>
  <c r="H1104" i="14"/>
  <c r="Z1103" i="14"/>
  <c r="V1103" i="14"/>
  <c r="R1103" i="14"/>
  <c r="N1103" i="14"/>
  <c r="AB1102" i="14"/>
  <c r="X1102" i="14"/>
  <c r="T1102" i="14"/>
  <c r="P1102" i="14"/>
  <c r="L1102" i="14"/>
  <c r="H1102" i="14"/>
  <c r="Z1101" i="14"/>
  <c r="V1101" i="14"/>
  <c r="R1101" i="14"/>
  <c r="N1101" i="14"/>
  <c r="AB1100" i="14"/>
  <c r="X1100" i="14"/>
  <c r="L1100" i="14"/>
  <c r="H1100" i="14"/>
  <c r="Z1099" i="14"/>
  <c r="V1099" i="14"/>
  <c r="R1099" i="14"/>
  <c r="N1099" i="14"/>
  <c r="AB1098" i="14"/>
  <c r="X1098" i="14"/>
  <c r="L1098" i="14"/>
  <c r="H1098" i="14"/>
  <c r="Z1097" i="14"/>
  <c r="V1097" i="14"/>
  <c r="R1097" i="14"/>
  <c r="N1097" i="14"/>
  <c r="AB1096" i="14"/>
  <c r="X1096" i="14"/>
  <c r="P1096" i="14"/>
  <c r="L1096" i="14"/>
  <c r="H1096" i="14"/>
  <c r="Z1095" i="14"/>
  <c r="V1095" i="14"/>
  <c r="R1095" i="14"/>
  <c r="AB1094" i="14"/>
  <c r="X1094" i="14"/>
  <c r="L1094" i="14"/>
  <c r="H1094" i="14"/>
  <c r="Z1093" i="14"/>
  <c r="V1093" i="14"/>
  <c r="R1093" i="14"/>
  <c r="AB1092" i="14"/>
  <c r="X1092" i="14"/>
  <c r="T1092" i="14"/>
  <c r="L1092" i="14"/>
  <c r="H1092" i="14"/>
  <c r="Z1091" i="14"/>
  <c r="V1091" i="14"/>
  <c r="R1091" i="14"/>
  <c r="AB1090" i="14"/>
  <c r="X1090" i="14"/>
  <c r="T1090" i="14"/>
  <c r="L1090" i="14"/>
  <c r="H1090" i="14"/>
  <c r="Z1089" i="14"/>
  <c r="V1089" i="14"/>
  <c r="AB1088" i="14"/>
  <c r="X1088" i="14"/>
  <c r="L1088" i="14"/>
  <c r="H1088" i="14"/>
  <c r="Z1087" i="14"/>
  <c r="V1087" i="14"/>
  <c r="R1087" i="14"/>
  <c r="AB1086" i="14"/>
  <c r="X1086" i="14"/>
  <c r="T1086" i="14"/>
  <c r="P1086" i="14"/>
  <c r="L1086" i="14"/>
  <c r="H1086" i="14"/>
  <c r="Z1085" i="14"/>
  <c r="V1085" i="14"/>
  <c r="R1085" i="14"/>
  <c r="AB1084" i="14"/>
  <c r="X1084" i="14"/>
  <c r="P1084" i="14"/>
  <c r="L1084" i="14"/>
  <c r="H1084" i="14"/>
  <c r="Z1083" i="14"/>
  <c r="V1083" i="14"/>
  <c r="R1083" i="14"/>
  <c r="AB1082" i="14"/>
  <c r="X1082" i="14"/>
  <c r="T1082" i="14"/>
  <c r="P1082" i="14"/>
  <c r="L1082" i="14"/>
  <c r="H1082" i="14"/>
  <c r="Z1081" i="14"/>
  <c r="V1081" i="14"/>
  <c r="R1081" i="14"/>
  <c r="N1081" i="14"/>
  <c r="AB1080" i="14"/>
  <c r="X1080" i="14"/>
  <c r="L1080" i="14"/>
  <c r="H1080" i="14"/>
  <c r="Z1079" i="14"/>
  <c r="V1079" i="14"/>
  <c r="R1079" i="14"/>
  <c r="N1079" i="14"/>
  <c r="AB1078" i="14"/>
  <c r="X1078" i="14"/>
  <c r="P1078" i="14"/>
  <c r="L1078" i="14"/>
  <c r="H1078" i="14"/>
  <c r="Z1077" i="14"/>
  <c r="V1077" i="14"/>
  <c r="R1077" i="14"/>
  <c r="N1077" i="14"/>
  <c r="AB1076" i="14"/>
  <c r="X1076" i="14"/>
  <c r="L1076" i="14"/>
  <c r="H1076" i="14"/>
  <c r="Z1075" i="14"/>
  <c r="V1075" i="14"/>
  <c r="R1075" i="14"/>
  <c r="N1075" i="14"/>
  <c r="AB1074" i="14"/>
  <c r="X1074" i="14"/>
  <c r="L1074" i="14"/>
  <c r="H1074" i="14"/>
  <c r="Z1073" i="14"/>
  <c r="V1073" i="14"/>
  <c r="R1073" i="14"/>
  <c r="AB1072" i="14"/>
  <c r="X1072" i="14"/>
  <c r="L1072" i="14"/>
  <c r="H1072" i="14"/>
  <c r="Z1071" i="14"/>
  <c r="V1071" i="14"/>
  <c r="R1071" i="14"/>
  <c r="AB1070" i="14"/>
  <c r="X1070" i="14"/>
  <c r="T1070" i="14"/>
  <c r="P1070" i="14"/>
  <c r="L1070" i="14"/>
  <c r="H1070" i="14"/>
  <c r="Z1069" i="14"/>
  <c r="V1069" i="14"/>
  <c r="R1069" i="14"/>
  <c r="N1069" i="14"/>
  <c r="AB1068" i="14"/>
  <c r="X1068" i="14"/>
  <c r="L1068" i="14"/>
  <c r="H1068" i="14"/>
  <c r="Z1067" i="14"/>
  <c r="V1067" i="14"/>
  <c r="R1067" i="14"/>
  <c r="AB1066" i="14"/>
  <c r="X1066" i="14"/>
  <c r="T1066" i="14"/>
  <c r="P1066" i="14"/>
  <c r="L1066" i="14"/>
  <c r="H1066" i="14"/>
  <c r="Z1065" i="14"/>
  <c r="V1065" i="14"/>
  <c r="R1065" i="14"/>
  <c r="N1065" i="14"/>
  <c r="AB1064" i="14"/>
  <c r="X1064" i="14"/>
  <c r="L1064" i="14"/>
  <c r="H1064" i="14"/>
  <c r="Z1063" i="14"/>
  <c r="V1063" i="14"/>
  <c r="R1063" i="14"/>
  <c r="N1063" i="14"/>
  <c r="AB1062" i="14"/>
  <c r="X1062" i="14"/>
  <c r="P1062" i="14"/>
  <c r="L1062" i="14"/>
  <c r="H1062" i="14"/>
  <c r="Z1061" i="14"/>
  <c r="V1061" i="14"/>
  <c r="R1061" i="14"/>
  <c r="N1061" i="14"/>
  <c r="AB1060" i="14"/>
  <c r="X1060" i="14"/>
  <c r="L1060" i="14"/>
  <c r="H1060" i="14"/>
  <c r="Z1059" i="14"/>
  <c r="V1059" i="14"/>
  <c r="R1059" i="14"/>
  <c r="N1059" i="14"/>
  <c r="AB1058" i="14"/>
  <c r="X1058" i="14"/>
  <c r="L1058" i="14"/>
  <c r="H1058" i="14"/>
  <c r="Z1057" i="14"/>
  <c r="V1057" i="14"/>
  <c r="R1057" i="14"/>
  <c r="AB1056" i="14"/>
  <c r="X1056" i="14"/>
  <c r="L1056" i="14"/>
  <c r="H1056" i="14"/>
  <c r="Z1055" i="14"/>
  <c r="V1055" i="14"/>
  <c r="R1055" i="14"/>
  <c r="AB1054" i="14"/>
  <c r="X1054" i="14"/>
  <c r="T1054" i="14"/>
  <c r="P1054" i="14"/>
  <c r="L1054" i="14"/>
  <c r="H1054" i="14"/>
  <c r="Z1053" i="14"/>
  <c r="V1053" i="14"/>
  <c r="R1053" i="14"/>
  <c r="AB1052" i="14"/>
  <c r="X1052" i="14"/>
  <c r="P1052" i="14"/>
  <c r="L1052" i="14"/>
  <c r="H1052" i="14"/>
  <c r="Z1051" i="14"/>
  <c r="V1051" i="14"/>
  <c r="R1051" i="14"/>
  <c r="AB1050" i="14"/>
  <c r="X1050" i="14"/>
  <c r="L1050" i="14"/>
  <c r="H1050" i="14"/>
  <c r="Z1049" i="14"/>
  <c r="V1049" i="14"/>
  <c r="R1049" i="14"/>
  <c r="AB1048" i="14"/>
  <c r="X1048" i="14"/>
  <c r="L1048" i="14"/>
  <c r="H1048" i="14"/>
  <c r="Z1047" i="14"/>
  <c r="V1047" i="14"/>
  <c r="R1047" i="14"/>
  <c r="AB1046" i="14"/>
  <c r="X1046" i="14"/>
  <c r="L1046" i="14"/>
  <c r="H1046" i="14"/>
  <c r="Z1045" i="14"/>
  <c r="V1045" i="14"/>
  <c r="R1045" i="14"/>
  <c r="AB1044" i="14"/>
  <c r="X1044" i="14"/>
  <c r="L1044" i="14"/>
  <c r="H1044" i="14"/>
  <c r="Z1043" i="14"/>
  <c r="V1043" i="14"/>
  <c r="R1043" i="14"/>
  <c r="AB1042" i="14"/>
  <c r="X1042" i="14"/>
  <c r="L1042" i="14"/>
  <c r="H1042" i="14"/>
  <c r="Z1041" i="14"/>
  <c r="V1041" i="14"/>
  <c r="R1041" i="14"/>
  <c r="AB1040" i="14"/>
  <c r="X1040" i="14"/>
  <c r="L1040" i="14"/>
  <c r="H1040" i="14"/>
  <c r="Z1039" i="14"/>
  <c r="V1039" i="14"/>
  <c r="R1039" i="14"/>
  <c r="AB1038" i="14"/>
  <c r="X1038" i="14"/>
  <c r="L1038" i="14"/>
  <c r="H1038" i="14"/>
  <c r="Z1037" i="14"/>
  <c r="V1037" i="14"/>
  <c r="R1037" i="14"/>
  <c r="AB1036" i="14"/>
  <c r="X1036" i="14"/>
  <c r="L1036" i="14"/>
  <c r="H1036" i="14"/>
  <c r="Z1035" i="14"/>
  <c r="V1035" i="14"/>
  <c r="R1035" i="14"/>
  <c r="AB1034" i="14"/>
  <c r="X1034" i="14"/>
  <c r="L1034" i="14"/>
  <c r="H1034" i="14"/>
  <c r="Z1033" i="14"/>
  <c r="V1033" i="14"/>
  <c r="R1033" i="14"/>
  <c r="AB1032" i="14"/>
  <c r="X1032" i="14"/>
  <c r="L1032" i="14"/>
  <c r="H1032" i="14"/>
  <c r="Z1031" i="14"/>
  <c r="V1031" i="14"/>
  <c r="R1031" i="14"/>
  <c r="AB1030" i="14"/>
  <c r="X1030" i="14"/>
  <c r="L1030" i="14"/>
  <c r="H1030" i="14"/>
  <c r="Z1029" i="14"/>
  <c r="V1029" i="14"/>
  <c r="R1029" i="14"/>
  <c r="AB1028" i="14"/>
  <c r="X1028" i="14"/>
  <c r="L1028" i="14"/>
  <c r="H1028" i="14"/>
  <c r="Z1027" i="14"/>
  <c r="V1027" i="14"/>
  <c r="R1027" i="14"/>
  <c r="AB1026" i="14"/>
  <c r="X1026" i="14"/>
  <c r="L1026" i="14"/>
  <c r="H1026" i="14"/>
  <c r="Z1025" i="14"/>
  <c r="V1025" i="14"/>
  <c r="R1025" i="14"/>
  <c r="AB1024" i="14"/>
  <c r="X1024" i="14"/>
  <c r="L1024" i="14"/>
  <c r="H1024" i="14"/>
  <c r="Z1023" i="14"/>
  <c r="V1023" i="14"/>
  <c r="R1023" i="14"/>
  <c r="AB1022" i="14"/>
  <c r="X1022" i="14"/>
  <c r="L1022" i="14"/>
  <c r="H1022" i="14"/>
  <c r="Z1021" i="14"/>
  <c r="V1021" i="14"/>
  <c r="R1021" i="14"/>
  <c r="AB1020" i="14"/>
  <c r="X1020" i="14"/>
  <c r="L1020" i="14"/>
  <c r="H1020" i="14"/>
  <c r="Z1019" i="14"/>
  <c r="V1019" i="14"/>
  <c r="R1019" i="14"/>
  <c r="AB1018" i="14"/>
  <c r="X1018" i="14"/>
  <c r="L1018" i="14"/>
  <c r="H1018" i="14"/>
  <c r="Z1017" i="14"/>
  <c r="V1017" i="14"/>
  <c r="R1017" i="14"/>
  <c r="AB1016" i="14"/>
  <c r="X1016" i="14"/>
  <c r="L1016" i="14"/>
  <c r="H1016" i="14"/>
  <c r="Z1015" i="14"/>
  <c r="V1015" i="14"/>
  <c r="R1015" i="14"/>
  <c r="AB1014" i="14"/>
  <c r="X1014" i="14"/>
  <c r="L1014" i="14"/>
  <c r="H1014" i="14"/>
  <c r="Z1013" i="14"/>
  <c r="V1013" i="14"/>
  <c r="R1013" i="14"/>
  <c r="AB1012" i="14"/>
  <c r="X1012" i="14"/>
  <c r="L1012" i="14"/>
  <c r="H1012" i="14"/>
  <c r="Z1011" i="14"/>
  <c r="V1011" i="14"/>
  <c r="R1011" i="14"/>
  <c r="AB1010" i="14"/>
  <c r="X1010" i="14"/>
  <c r="L1010" i="14"/>
  <c r="H1010" i="14"/>
  <c r="Z1009" i="14"/>
  <c r="V1009" i="14"/>
  <c r="R1009" i="14"/>
  <c r="AB1008" i="14"/>
  <c r="X1008" i="14"/>
  <c r="L1008" i="14"/>
  <c r="H1008" i="14"/>
  <c r="Z1007" i="14"/>
  <c r="V1007" i="14"/>
  <c r="R1007" i="14"/>
  <c r="AB1006" i="14"/>
  <c r="X1006" i="14"/>
  <c r="L1006" i="14"/>
  <c r="H1006" i="14"/>
  <c r="Z1005" i="14"/>
  <c r="V1005" i="14"/>
  <c r="R1005" i="14"/>
  <c r="AB1004" i="14"/>
  <c r="X1004" i="14"/>
  <c r="L1004" i="14"/>
  <c r="H1004" i="14"/>
  <c r="Z1003" i="14"/>
  <c r="V1003" i="14"/>
  <c r="R1003" i="14"/>
  <c r="AB1002" i="14"/>
  <c r="X1002" i="14"/>
  <c r="L1002" i="14"/>
  <c r="H1002" i="14"/>
  <c r="Z1001" i="14"/>
  <c r="V1001" i="14"/>
  <c r="R1001" i="14"/>
  <c r="AB1000" i="14"/>
  <c r="X1000" i="14"/>
  <c r="L1000" i="14"/>
  <c r="H1000" i="14"/>
  <c r="Z999" i="14"/>
  <c r="V999" i="14"/>
  <c r="R999" i="14"/>
  <c r="AB998" i="14"/>
  <c r="X998" i="14"/>
  <c r="L998" i="14"/>
  <c r="H998" i="14"/>
  <c r="Z997" i="14"/>
  <c r="V997" i="14"/>
  <c r="R997" i="14"/>
  <c r="AB996" i="14"/>
  <c r="X996" i="14"/>
  <c r="L996" i="14"/>
  <c r="H996" i="14"/>
  <c r="Z995" i="14"/>
  <c r="V995" i="14"/>
  <c r="R995" i="14"/>
  <c r="AB994" i="14"/>
  <c r="X994" i="14"/>
  <c r="L994" i="14"/>
  <c r="H994" i="14"/>
  <c r="Z993" i="14"/>
  <c r="V993" i="14"/>
  <c r="R993" i="14"/>
  <c r="AB992" i="14"/>
  <c r="X992" i="14"/>
  <c r="L992" i="14"/>
  <c r="H992" i="14"/>
  <c r="Z991" i="14"/>
  <c r="V991" i="14"/>
  <c r="R991" i="14"/>
  <c r="AB990" i="14"/>
  <c r="X990" i="14"/>
  <c r="L990" i="14"/>
  <c r="H990" i="14"/>
  <c r="Z989" i="14"/>
  <c r="V989" i="14"/>
  <c r="R989" i="14"/>
  <c r="AB988" i="14"/>
  <c r="X988" i="14"/>
  <c r="L988" i="14"/>
  <c r="H988" i="14"/>
  <c r="Z987" i="14"/>
  <c r="V987" i="14"/>
  <c r="R987" i="14"/>
  <c r="AB986" i="14"/>
  <c r="X986" i="14"/>
  <c r="L986" i="14"/>
  <c r="H986" i="14"/>
  <c r="Z985" i="14"/>
  <c r="V985" i="14"/>
  <c r="R985" i="14"/>
  <c r="AB984" i="14"/>
  <c r="X984" i="14"/>
  <c r="L984" i="14"/>
  <c r="H984" i="14"/>
  <c r="Z983" i="14"/>
  <c r="V983" i="14"/>
  <c r="R983" i="14"/>
  <c r="AB982" i="14"/>
  <c r="X982" i="14"/>
  <c r="L982" i="14"/>
  <c r="H982" i="14"/>
  <c r="Z981" i="14"/>
  <c r="V981" i="14"/>
  <c r="R981" i="14"/>
  <c r="AB980" i="14"/>
  <c r="X980" i="14"/>
  <c r="L980" i="14"/>
  <c r="H980" i="14"/>
  <c r="Z979" i="14"/>
  <c r="V979" i="14"/>
  <c r="R979" i="14"/>
  <c r="AB978" i="14"/>
  <c r="X978" i="14"/>
  <c r="L978" i="14"/>
  <c r="H978" i="14"/>
  <c r="Z977" i="14"/>
  <c r="V977" i="14"/>
  <c r="R977" i="14"/>
  <c r="AB976" i="14"/>
  <c r="X976" i="14"/>
  <c r="L976" i="14"/>
  <c r="H976" i="14"/>
  <c r="Z975" i="14"/>
  <c r="V975" i="14"/>
  <c r="R975" i="14"/>
  <c r="AB974" i="14"/>
  <c r="X974" i="14"/>
  <c r="L974" i="14"/>
  <c r="H974" i="14"/>
  <c r="Z973" i="14"/>
  <c r="V973" i="14"/>
  <c r="R973" i="14"/>
  <c r="AB972" i="14"/>
  <c r="X972" i="14"/>
  <c r="L972" i="14"/>
  <c r="H972" i="14"/>
  <c r="Z971" i="14"/>
  <c r="V971" i="14"/>
  <c r="R971" i="14"/>
  <c r="AB970" i="14"/>
  <c r="X970" i="14"/>
  <c r="L970" i="14"/>
  <c r="H970" i="14"/>
  <c r="Z969" i="14"/>
  <c r="V969" i="14"/>
  <c r="R969" i="14"/>
  <c r="AB968" i="14"/>
  <c r="X968" i="14"/>
  <c r="L968" i="14"/>
  <c r="H968" i="14"/>
  <c r="Z967" i="14"/>
  <c r="V967" i="14"/>
  <c r="R967" i="14"/>
  <c r="AB966" i="14"/>
  <c r="X966" i="14"/>
  <c r="L966" i="14"/>
  <c r="H966" i="14"/>
  <c r="Z965" i="14"/>
  <c r="V965" i="14"/>
  <c r="R965" i="14"/>
  <c r="AB964" i="14"/>
  <c r="X964" i="14"/>
  <c r="L964" i="14"/>
  <c r="H964" i="14"/>
  <c r="Z963" i="14"/>
  <c r="V963" i="14"/>
  <c r="R963" i="14"/>
  <c r="AB962" i="14"/>
  <c r="X962" i="14"/>
  <c r="L962" i="14"/>
  <c r="H962" i="14"/>
  <c r="Z961" i="14"/>
  <c r="V961" i="14"/>
  <c r="R961" i="14"/>
  <c r="AB960" i="14"/>
  <c r="X960" i="14"/>
  <c r="L960" i="14"/>
  <c r="H960" i="14"/>
  <c r="Z959" i="14"/>
  <c r="V959" i="14"/>
  <c r="R959" i="14"/>
  <c r="AB958" i="14"/>
  <c r="X958" i="14"/>
  <c r="L958" i="14"/>
  <c r="H958" i="14"/>
  <c r="Z957" i="14"/>
  <c r="V957" i="14"/>
  <c r="R957" i="14"/>
  <c r="AB956" i="14"/>
  <c r="X956" i="14"/>
  <c r="L956" i="14"/>
  <c r="H956" i="14"/>
  <c r="Z955" i="14"/>
  <c r="V955" i="14"/>
  <c r="R955" i="14"/>
  <c r="AB954" i="14"/>
  <c r="X954" i="14"/>
  <c r="L954" i="14"/>
  <c r="H954" i="14"/>
  <c r="Z953" i="14"/>
  <c r="V953" i="14"/>
  <c r="R953" i="14"/>
  <c r="AB952" i="14"/>
  <c r="X952" i="14"/>
  <c r="L952" i="14"/>
  <c r="H952" i="14"/>
  <c r="Z951" i="14"/>
  <c r="V951" i="14"/>
  <c r="R951" i="14"/>
  <c r="AB950" i="14"/>
  <c r="X950" i="14"/>
  <c r="L950" i="14"/>
  <c r="H950" i="14"/>
  <c r="Z949" i="14"/>
  <c r="V949" i="14"/>
  <c r="R949" i="14"/>
  <c r="AB948" i="14"/>
  <c r="X948" i="14"/>
  <c r="L948" i="14"/>
  <c r="H948" i="14"/>
  <c r="Z947" i="14"/>
  <c r="V947" i="14"/>
  <c r="R947" i="14"/>
  <c r="AB946" i="14"/>
  <c r="X946" i="14"/>
  <c r="L946" i="14"/>
  <c r="H946" i="14"/>
  <c r="Z945" i="14"/>
  <c r="V945" i="14"/>
  <c r="R945" i="14"/>
  <c r="AB944" i="14"/>
  <c r="X944" i="14"/>
  <c r="L944" i="14"/>
  <c r="H944" i="14"/>
  <c r="Z943" i="14"/>
  <c r="V943" i="14"/>
  <c r="R943" i="14"/>
  <c r="AB942" i="14"/>
  <c r="X942" i="14"/>
  <c r="L942" i="14"/>
  <c r="H942" i="14"/>
  <c r="Z941" i="14"/>
  <c r="V941" i="14"/>
  <c r="R941" i="14"/>
  <c r="AB940" i="14"/>
  <c r="X940" i="14"/>
  <c r="L940" i="14"/>
  <c r="H940" i="14"/>
  <c r="Z939" i="14"/>
  <c r="V939" i="14"/>
  <c r="R939" i="14"/>
  <c r="AB938" i="14"/>
  <c r="X938" i="14"/>
  <c r="L938" i="14"/>
  <c r="H938" i="14"/>
  <c r="Z937" i="14"/>
  <c r="V937" i="14"/>
  <c r="R937" i="14"/>
  <c r="AB936" i="14"/>
  <c r="X936" i="14"/>
  <c r="L936" i="14"/>
  <c r="H936" i="14"/>
  <c r="Z935" i="14"/>
  <c r="V935" i="14"/>
  <c r="R935" i="14"/>
  <c r="AB934" i="14"/>
  <c r="X934" i="14"/>
  <c r="L934" i="14"/>
  <c r="H934" i="14"/>
  <c r="Z933" i="14"/>
  <c r="V933" i="14"/>
  <c r="R933" i="14"/>
  <c r="N933" i="14"/>
  <c r="AB932" i="14"/>
  <c r="X932" i="14"/>
  <c r="L932" i="14"/>
  <c r="H932" i="14"/>
  <c r="Z931" i="14"/>
  <c r="V931" i="14"/>
  <c r="R931" i="14"/>
  <c r="N931" i="14"/>
  <c r="AB930" i="14"/>
  <c r="X930" i="14"/>
  <c r="L930" i="14"/>
  <c r="H930" i="14"/>
  <c r="Z929" i="14"/>
  <c r="V929" i="14"/>
  <c r="R929" i="14"/>
  <c r="AB928" i="14"/>
  <c r="X928" i="14"/>
  <c r="L928" i="14"/>
  <c r="H928" i="14"/>
  <c r="Z927" i="14"/>
  <c r="V927" i="14"/>
  <c r="R927" i="14"/>
  <c r="N927" i="14"/>
  <c r="AB926" i="14"/>
  <c r="X926" i="14"/>
  <c r="L926" i="14"/>
  <c r="H926" i="14"/>
  <c r="Z925" i="14"/>
  <c r="V925" i="14"/>
  <c r="R925" i="14"/>
  <c r="N925" i="14"/>
  <c r="AB924" i="14"/>
  <c r="X924" i="14"/>
  <c r="P924" i="14"/>
  <c r="L924" i="14"/>
  <c r="H924" i="14"/>
  <c r="Z923" i="14"/>
  <c r="V923" i="14"/>
  <c r="R923" i="14"/>
  <c r="AB922" i="14"/>
  <c r="X922" i="14"/>
  <c r="L922" i="14"/>
  <c r="H922" i="14"/>
  <c r="Z921" i="14"/>
  <c r="V921" i="14"/>
  <c r="R921" i="14"/>
  <c r="N921" i="14"/>
  <c r="AB920" i="14"/>
  <c r="X920" i="14"/>
  <c r="T920" i="14"/>
  <c r="L920" i="14"/>
  <c r="H920" i="14"/>
  <c r="Z919" i="14"/>
  <c r="V919" i="14"/>
  <c r="R919" i="14"/>
  <c r="AB918" i="14"/>
  <c r="X918" i="14"/>
  <c r="P918" i="14"/>
  <c r="L918" i="14"/>
  <c r="H918" i="14"/>
  <c r="Z917" i="14"/>
  <c r="V917" i="14"/>
  <c r="R917" i="14"/>
  <c r="AB916" i="14"/>
  <c r="X916" i="14"/>
  <c r="L916" i="14"/>
  <c r="H916" i="14"/>
  <c r="Z915" i="14"/>
  <c r="V915" i="14"/>
  <c r="R915" i="14"/>
  <c r="N915" i="14"/>
  <c r="AB914" i="14"/>
  <c r="X914" i="14"/>
  <c r="P914" i="14"/>
  <c r="L914" i="14"/>
  <c r="H914" i="14"/>
  <c r="Z913" i="14"/>
  <c r="V913" i="14"/>
  <c r="R913" i="14"/>
  <c r="AB912" i="14"/>
  <c r="X912" i="14"/>
  <c r="L912" i="14"/>
  <c r="H912" i="14"/>
  <c r="Z911" i="14"/>
  <c r="V911" i="14"/>
  <c r="R911" i="14"/>
  <c r="N911" i="14"/>
  <c r="AB910" i="14"/>
  <c r="X910" i="14"/>
  <c r="P910" i="14"/>
  <c r="L910" i="14"/>
  <c r="H910" i="14"/>
  <c r="Z909" i="14"/>
  <c r="V909" i="14"/>
  <c r="R909" i="14"/>
  <c r="AB908" i="14"/>
  <c r="X908" i="14"/>
  <c r="L908" i="14"/>
  <c r="H908" i="14"/>
  <c r="Z907" i="14"/>
  <c r="V907" i="14"/>
  <c r="R907" i="14"/>
  <c r="N907" i="14"/>
  <c r="AB906" i="14"/>
  <c r="X906" i="14"/>
  <c r="P906" i="14"/>
  <c r="L906" i="14"/>
  <c r="H906" i="14"/>
  <c r="Z905" i="14"/>
  <c r="V905" i="14"/>
  <c r="R905" i="14"/>
  <c r="AB904" i="14"/>
  <c r="X904" i="14"/>
  <c r="L904" i="14"/>
  <c r="H904" i="14"/>
  <c r="Z903" i="14"/>
  <c r="V903" i="14"/>
  <c r="R903" i="14"/>
  <c r="N903" i="14"/>
  <c r="AB902" i="14"/>
  <c r="X902" i="14"/>
  <c r="P902" i="14"/>
  <c r="L902" i="14"/>
  <c r="H902" i="14"/>
  <c r="Z901" i="14"/>
  <c r="V901" i="14"/>
  <c r="R901" i="14"/>
  <c r="AB900" i="14"/>
  <c r="X900" i="14"/>
  <c r="L900" i="14"/>
  <c r="H900" i="14"/>
  <c r="Z899" i="14"/>
  <c r="V899" i="14"/>
  <c r="R899" i="14"/>
  <c r="N899" i="14"/>
  <c r="AB898" i="14"/>
  <c r="X898" i="14"/>
  <c r="P898" i="14"/>
  <c r="L898" i="14"/>
  <c r="H898" i="14"/>
  <c r="Z897" i="14"/>
  <c r="V897" i="14"/>
  <c r="R897" i="14"/>
  <c r="AB896" i="14"/>
  <c r="X896" i="14"/>
  <c r="L896" i="14"/>
  <c r="H896" i="14"/>
  <c r="Z895" i="14"/>
  <c r="V895" i="14"/>
  <c r="R895" i="14"/>
  <c r="N895" i="14"/>
  <c r="AB894" i="14"/>
  <c r="X894" i="14"/>
  <c r="P894" i="14"/>
  <c r="L894" i="14"/>
  <c r="H894" i="14"/>
  <c r="Z893" i="14"/>
  <c r="V893" i="14"/>
  <c r="R893" i="14"/>
  <c r="AB892" i="14"/>
  <c r="X892" i="14"/>
  <c r="L892" i="14"/>
  <c r="H892" i="14"/>
  <c r="Z891" i="14"/>
  <c r="V891" i="14"/>
  <c r="R891" i="14"/>
  <c r="N891" i="14"/>
  <c r="AB890" i="14"/>
  <c r="X890" i="14"/>
  <c r="P890" i="14"/>
  <c r="L890" i="14"/>
  <c r="H890" i="14"/>
  <c r="Z889" i="14"/>
  <c r="V889" i="14"/>
  <c r="R889" i="14"/>
  <c r="AB888" i="14"/>
  <c r="X888" i="14"/>
  <c r="L888" i="14"/>
  <c r="H888" i="14"/>
  <c r="Z887" i="14"/>
  <c r="V887" i="14"/>
  <c r="R887" i="14"/>
  <c r="N887" i="14"/>
  <c r="AB886" i="14"/>
  <c r="X886" i="14"/>
  <c r="P886" i="14"/>
  <c r="L886" i="14"/>
  <c r="H886" i="14"/>
  <c r="Z885" i="14"/>
  <c r="V885" i="14"/>
  <c r="R885" i="14"/>
  <c r="AB884" i="14"/>
  <c r="X884" i="14"/>
  <c r="T884" i="14"/>
  <c r="P884" i="14"/>
  <c r="L884" i="14"/>
  <c r="H884" i="14"/>
  <c r="Z883" i="14"/>
  <c r="V883" i="14"/>
  <c r="R883" i="14"/>
  <c r="AB882" i="14"/>
  <c r="X882" i="14"/>
  <c r="L882" i="14"/>
  <c r="H882" i="14"/>
  <c r="Z881" i="14"/>
  <c r="V881" i="14"/>
  <c r="R881" i="14"/>
  <c r="N881" i="14"/>
  <c r="AB880" i="14"/>
  <c r="X880" i="14"/>
  <c r="P880" i="14"/>
  <c r="L880" i="14"/>
  <c r="H880" i="14"/>
  <c r="Z879" i="14"/>
  <c r="V879" i="14"/>
  <c r="R879" i="14"/>
  <c r="AB878" i="14"/>
  <c r="X878" i="14"/>
  <c r="L878" i="14"/>
  <c r="H878" i="14"/>
  <c r="Z877" i="14"/>
  <c r="V877" i="14"/>
  <c r="R877" i="14"/>
  <c r="N877" i="14"/>
  <c r="AB876" i="14"/>
  <c r="X876" i="14"/>
  <c r="T876" i="14"/>
  <c r="P876" i="14"/>
  <c r="L876" i="14"/>
  <c r="H876" i="14"/>
  <c r="Z875" i="14"/>
  <c r="V875" i="14"/>
  <c r="R875" i="14"/>
  <c r="AB874" i="14"/>
  <c r="X874" i="14"/>
  <c r="L874" i="14"/>
  <c r="H874" i="14"/>
  <c r="Z873" i="14"/>
  <c r="V873" i="14"/>
  <c r="R873" i="14"/>
  <c r="AB872" i="14"/>
  <c r="X872" i="14"/>
  <c r="T872" i="14"/>
  <c r="P872" i="14"/>
  <c r="L872" i="14"/>
  <c r="H872" i="14"/>
  <c r="Z871" i="14"/>
  <c r="V871" i="14"/>
  <c r="R871" i="14"/>
  <c r="AB870" i="14"/>
  <c r="X870" i="14"/>
  <c r="L870" i="14"/>
  <c r="H870" i="14"/>
  <c r="Z869" i="14"/>
  <c r="V869" i="14"/>
  <c r="R869" i="14"/>
  <c r="N869" i="14"/>
  <c r="AB868" i="14"/>
  <c r="X868" i="14"/>
  <c r="T868" i="14"/>
  <c r="P868" i="14"/>
  <c r="L868" i="14"/>
  <c r="H868" i="14"/>
  <c r="Z867" i="14"/>
  <c r="V867" i="14"/>
  <c r="R867" i="14"/>
  <c r="AB866" i="14"/>
  <c r="X866" i="14"/>
  <c r="L866" i="14"/>
  <c r="H866" i="14"/>
  <c r="Z865" i="14"/>
  <c r="V865" i="14"/>
  <c r="R865" i="14"/>
  <c r="N865" i="14"/>
  <c r="AB864" i="14"/>
  <c r="X864" i="14"/>
  <c r="P864" i="14"/>
  <c r="L864" i="14"/>
  <c r="H864" i="14"/>
  <c r="Z863" i="14"/>
  <c r="V863" i="14"/>
  <c r="R863" i="14"/>
  <c r="AB862" i="14"/>
  <c r="X862" i="14"/>
  <c r="L862" i="14"/>
  <c r="H862" i="14"/>
  <c r="Z861" i="14"/>
  <c r="V861" i="14"/>
  <c r="R861" i="14"/>
  <c r="N861" i="14"/>
  <c r="AB860" i="14"/>
  <c r="X860" i="14"/>
  <c r="T860" i="14"/>
  <c r="L860" i="14"/>
  <c r="H860" i="14"/>
  <c r="Z859" i="14"/>
  <c r="V859" i="14"/>
  <c r="R859" i="14"/>
  <c r="N859" i="14"/>
  <c r="AB858" i="14"/>
  <c r="X858" i="14"/>
  <c r="L858" i="14"/>
  <c r="H858" i="14"/>
  <c r="Z857" i="14"/>
  <c r="V857" i="14"/>
  <c r="R857" i="14"/>
  <c r="AB856" i="14"/>
  <c r="X856" i="14"/>
  <c r="L856" i="14"/>
  <c r="H856" i="14"/>
  <c r="Z855" i="14"/>
  <c r="V855" i="14"/>
  <c r="R855" i="14"/>
  <c r="N855" i="14"/>
  <c r="AB854" i="14"/>
  <c r="X854" i="14"/>
  <c r="L854" i="14"/>
  <c r="H854" i="14"/>
  <c r="Z853" i="14"/>
  <c r="V853" i="14"/>
  <c r="R853" i="14"/>
  <c r="N853" i="14"/>
  <c r="AB852" i="14"/>
  <c r="X852" i="14"/>
  <c r="P852" i="14"/>
  <c r="L852" i="14"/>
  <c r="H852" i="14"/>
  <c r="Z851" i="14"/>
  <c r="V851" i="14"/>
  <c r="R851" i="14"/>
  <c r="AB850" i="14"/>
  <c r="X850" i="14"/>
  <c r="L850" i="14"/>
  <c r="H850" i="14"/>
  <c r="Z849" i="14"/>
  <c r="V849" i="14"/>
  <c r="R849" i="14"/>
  <c r="AB848" i="14"/>
  <c r="X848" i="14"/>
  <c r="T848" i="14"/>
  <c r="L848" i="14"/>
  <c r="H848" i="14"/>
  <c r="Z847" i="14"/>
  <c r="V847" i="14"/>
  <c r="R847" i="14"/>
  <c r="AB846" i="14"/>
  <c r="X846" i="14"/>
  <c r="L846" i="14"/>
  <c r="H846" i="14"/>
  <c r="Z845" i="14"/>
  <c r="V845" i="14"/>
  <c r="R845" i="14"/>
  <c r="AB844" i="14"/>
  <c r="X844" i="14"/>
  <c r="T844" i="14"/>
  <c r="P844" i="14"/>
  <c r="L844" i="14"/>
  <c r="H844" i="14"/>
  <c r="Z843" i="14"/>
  <c r="V843" i="14"/>
  <c r="R843" i="14"/>
  <c r="AB842" i="14"/>
  <c r="X842" i="14"/>
  <c r="P842" i="14"/>
  <c r="L842" i="14"/>
  <c r="H842" i="14"/>
  <c r="Z841" i="14"/>
  <c r="V841" i="14"/>
  <c r="R841" i="14"/>
  <c r="N841" i="14"/>
  <c r="AB840" i="14"/>
  <c r="X840" i="14"/>
  <c r="P840" i="14"/>
  <c r="L840" i="14"/>
  <c r="H840" i="14"/>
  <c r="Z839" i="14"/>
  <c r="V839" i="14"/>
  <c r="R839" i="14"/>
  <c r="AB838" i="14"/>
  <c r="X838" i="14"/>
  <c r="L838" i="14"/>
  <c r="H838" i="14"/>
  <c r="Z837" i="14"/>
  <c r="V837" i="14"/>
  <c r="R837" i="14"/>
  <c r="N837" i="14"/>
  <c r="AB836" i="14"/>
  <c r="X836" i="14"/>
  <c r="L836" i="14"/>
  <c r="H836" i="14"/>
  <c r="Z835" i="14"/>
  <c r="V835" i="14"/>
  <c r="R835" i="14"/>
  <c r="N835" i="14"/>
  <c r="AB834" i="14"/>
  <c r="X834" i="14"/>
  <c r="L834" i="14"/>
  <c r="H834" i="14"/>
  <c r="Z833" i="14"/>
  <c r="V833" i="14"/>
  <c r="R833" i="14"/>
  <c r="AB832" i="14"/>
  <c r="X832" i="14"/>
  <c r="T832" i="14"/>
  <c r="P832" i="14"/>
  <c r="L832" i="14"/>
  <c r="H832" i="14"/>
  <c r="Z831" i="14"/>
  <c r="V831" i="14"/>
  <c r="R831" i="14"/>
  <c r="AB830" i="14"/>
  <c r="X830" i="14"/>
  <c r="L830" i="14"/>
  <c r="H830" i="14"/>
  <c r="Z829" i="14"/>
  <c r="V829" i="14"/>
  <c r="R829" i="14"/>
  <c r="AB828" i="14"/>
  <c r="X828" i="14"/>
  <c r="P828" i="14"/>
  <c r="L828" i="14"/>
  <c r="H828" i="14"/>
  <c r="Z827" i="14"/>
  <c r="V827" i="14"/>
  <c r="R827" i="14"/>
  <c r="N827" i="14"/>
  <c r="AB826" i="14"/>
  <c r="X826" i="14"/>
  <c r="L826" i="14"/>
  <c r="H826" i="14"/>
  <c r="Z825" i="14"/>
  <c r="V825" i="14"/>
  <c r="R825" i="14"/>
  <c r="N825" i="14"/>
  <c r="AB824" i="14"/>
  <c r="X824" i="14"/>
  <c r="P824" i="14"/>
  <c r="L824" i="14"/>
  <c r="H824" i="14"/>
  <c r="Z823" i="14"/>
  <c r="V823" i="14"/>
  <c r="R823" i="14"/>
  <c r="N823" i="14"/>
  <c r="AB822" i="14"/>
  <c r="X822" i="14"/>
  <c r="L822" i="14"/>
  <c r="H822" i="14"/>
  <c r="Z821" i="14"/>
  <c r="V821" i="14"/>
  <c r="R821" i="14"/>
  <c r="AB820" i="14"/>
  <c r="X820" i="14"/>
  <c r="P820" i="14"/>
  <c r="L820" i="14"/>
  <c r="H820" i="14"/>
  <c r="Z819" i="14"/>
  <c r="V819" i="14"/>
  <c r="R819" i="14"/>
  <c r="N819" i="14"/>
  <c r="AB818" i="14"/>
  <c r="X818" i="14"/>
  <c r="L818" i="14"/>
  <c r="H818" i="14"/>
  <c r="Z817" i="14"/>
  <c r="V817" i="14"/>
  <c r="R817" i="14"/>
  <c r="N817" i="14"/>
  <c r="AB816" i="14"/>
  <c r="X816" i="14"/>
  <c r="T816" i="14"/>
  <c r="L816" i="14"/>
  <c r="H816" i="14"/>
  <c r="Z815" i="14"/>
  <c r="V815" i="14"/>
  <c r="R815" i="14"/>
  <c r="AB814" i="14"/>
  <c r="X814" i="14"/>
  <c r="L814" i="14"/>
  <c r="H814" i="14"/>
  <c r="Z813" i="14"/>
  <c r="V813" i="14"/>
  <c r="R813" i="14"/>
  <c r="N813" i="14"/>
  <c r="AB812" i="14"/>
  <c r="X812" i="14"/>
  <c r="L812" i="14"/>
  <c r="H812" i="14"/>
  <c r="Z811" i="14"/>
  <c r="V811" i="14"/>
  <c r="AB810" i="14"/>
  <c r="X810" i="14"/>
  <c r="L810" i="14"/>
  <c r="H810" i="14"/>
  <c r="Z809" i="14"/>
  <c r="V809" i="14"/>
  <c r="R809" i="14"/>
  <c r="N809" i="14"/>
  <c r="X808" i="14"/>
  <c r="L808" i="14"/>
  <c r="H808" i="14"/>
  <c r="Z807" i="14"/>
  <c r="V807" i="14"/>
  <c r="R807" i="14"/>
  <c r="AB806" i="14"/>
  <c r="X806" i="14"/>
  <c r="P806" i="14"/>
  <c r="L806" i="14"/>
  <c r="H806" i="14"/>
  <c r="Z805" i="14"/>
  <c r="V805" i="14"/>
  <c r="R805" i="14"/>
  <c r="N805" i="14"/>
  <c r="AB804" i="14"/>
  <c r="X804" i="14"/>
  <c r="T804" i="14"/>
  <c r="L804" i="14"/>
  <c r="H804" i="14"/>
  <c r="Z803" i="14"/>
  <c r="V803" i="14"/>
  <c r="R803" i="14"/>
  <c r="AB802" i="14"/>
  <c r="X802" i="14"/>
  <c r="P802" i="14"/>
  <c r="L802" i="14"/>
  <c r="H802" i="14"/>
  <c r="Z801" i="14"/>
  <c r="V801" i="14"/>
  <c r="R801" i="14"/>
  <c r="AB800" i="14"/>
  <c r="X800" i="14"/>
  <c r="L800" i="14"/>
  <c r="H800" i="14"/>
  <c r="Z799" i="14"/>
  <c r="V799" i="14"/>
  <c r="R799" i="14"/>
  <c r="AB798" i="14"/>
  <c r="X798" i="14"/>
  <c r="P798" i="14"/>
  <c r="L798" i="14"/>
  <c r="H798" i="14"/>
  <c r="Z797" i="14"/>
  <c r="V797" i="14"/>
  <c r="R797" i="14"/>
  <c r="AB796" i="14"/>
  <c r="X796" i="14"/>
  <c r="L796" i="14"/>
  <c r="H796" i="14"/>
  <c r="Z795" i="14"/>
  <c r="V795" i="14"/>
  <c r="AB794" i="14"/>
  <c r="X794" i="14"/>
  <c r="L794" i="14"/>
  <c r="H794" i="14"/>
  <c r="Z793" i="14"/>
  <c r="V793" i="14"/>
  <c r="R793" i="14"/>
  <c r="AB792" i="14"/>
  <c r="X792" i="14"/>
  <c r="L792" i="14"/>
  <c r="H792" i="14"/>
  <c r="Z791" i="14"/>
  <c r="V791" i="14"/>
  <c r="R791" i="14"/>
  <c r="AB790" i="14"/>
  <c r="X790" i="14"/>
  <c r="L790" i="14"/>
  <c r="H790" i="14"/>
  <c r="Z789" i="14"/>
  <c r="V789" i="14"/>
  <c r="R789" i="14"/>
  <c r="AB788" i="14"/>
  <c r="X788" i="14"/>
  <c r="P788" i="14"/>
  <c r="L788" i="14"/>
  <c r="H788" i="14"/>
  <c r="Z787" i="14"/>
  <c r="V787" i="14"/>
  <c r="R787" i="14"/>
  <c r="AB786" i="14"/>
  <c r="X786" i="14"/>
  <c r="L786" i="14"/>
  <c r="H786" i="14"/>
  <c r="Z785" i="14"/>
  <c r="V785" i="14"/>
  <c r="R785" i="14"/>
  <c r="N785" i="14"/>
  <c r="AB784" i="14"/>
  <c r="X784" i="14"/>
  <c r="L784" i="14"/>
  <c r="H784" i="14"/>
  <c r="Z783" i="14"/>
  <c r="V783" i="14"/>
  <c r="R783" i="14"/>
  <c r="N783" i="14"/>
  <c r="AB782" i="14"/>
  <c r="X782" i="14"/>
  <c r="L782" i="14"/>
  <c r="H782" i="14"/>
  <c r="Z781" i="14"/>
  <c r="V781" i="14"/>
  <c r="R781" i="14"/>
  <c r="AB780" i="14"/>
  <c r="X780" i="14"/>
  <c r="T780" i="14"/>
  <c r="L780" i="14"/>
  <c r="H780" i="14"/>
  <c r="Z779" i="14"/>
  <c r="V779" i="14"/>
  <c r="R779" i="14"/>
  <c r="N779" i="14"/>
  <c r="AB778" i="14"/>
  <c r="X778" i="14"/>
  <c r="L778" i="14"/>
  <c r="H778" i="14"/>
  <c r="Z777" i="14"/>
  <c r="V777" i="14"/>
  <c r="R777" i="14"/>
  <c r="AB776" i="14"/>
  <c r="X776" i="14"/>
  <c r="L776" i="14"/>
  <c r="H776" i="14"/>
  <c r="Z775" i="14"/>
  <c r="V775" i="14"/>
  <c r="R775" i="14"/>
  <c r="N775" i="14"/>
  <c r="AB774" i="14"/>
  <c r="X774" i="14"/>
  <c r="L774" i="14"/>
  <c r="H774" i="14"/>
  <c r="Z773" i="14"/>
  <c r="V773" i="14"/>
  <c r="R773" i="14"/>
  <c r="AB772" i="14"/>
  <c r="X772" i="14"/>
  <c r="L772" i="14"/>
  <c r="H772" i="14"/>
  <c r="Z771" i="14"/>
  <c r="V771" i="14"/>
  <c r="R771" i="14"/>
  <c r="N771" i="14"/>
  <c r="AB770" i="14"/>
  <c r="X770" i="14"/>
  <c r="L770" i="14"/>
  <c r="H770" i="14"/>
  <c r="Z769" i="14"/>
  <c r="V769" i="14"/>
  <c r="R769" i="14"/>
  <c r="AB768" i="14"/>
  <c r="X768" i="14"/>
  <c r="L768" i="14"/>
  <c r="H768" i="14"/>
  <c r="Z767" i="14"/>
  <c r="V767" i="14"/>
  <c r="R767" i="14"/>
  <c r="N767" i="14"/>
  <c r="AB766" i="14"/>
  <c r="X766" i="14"/>
  <c r="P766" i="14"/>
  <c r="L766" i="14"/>
  <c r="H766" i="14"/>
  <c r="Z765" i="14"/>
  <c r="V765" i="14"/>
  <c r="R765" i="14"/>
  <c r="AB764" i="14"/>
  <c r="X764" i="14"/>
  <c r="L764" i="14"/>
  <c r="H764" i="14"/>
  <c r="Z763" i="14"/>
  <c r="V763" i="14"/>
  <c r="R763" i="14"/>
  <c r="N763" i="14"/>
  <c r="AB762" i="14"/>
  <c r="X762" i="14"/>
  <c r="P762" i="14"/>
  <c r="L762" i="14"/>
  <c r="H762" i="14"/>
  <c r="Z761" i="14"/>
  <c r="V761" i="14"/>
  <c r="R761" i="14"/>
  <c r="AB760" i="14"/>
  <c r="X760" i="14"/>
  <c r="L760" i="14"/>
  <c r="H760" i="14"/>
  <c r="Z759" i="14"/>
  <c r="V759" i="14"/>
  <c r="R759" i="14"/>
  <c r="N759" i="14"/>
  <c r="AB758" i="14"/>
  <c r="X758" i="14"/>
  <c r="P758" i="14"/>
  <c r="L758" i="14"/>
  <c r="H758" i="14"/>
  <c r="Z757" i="14"/>
  <c r="V757" i="14"/>
  <c r="R757" i="14"/>
  <c r="AB756" i="14"/>
  <c r="X756" i="14"/>
  <c r="L756" i="14"/>
  <c r="H756" i="14"/>
  <c r="Z755" i="14"/>
  <c r="V755" i="14"/>
  <c r="R755" i="14"/>
  <c r="N755" i="14"/>
  <c r="AB754" i="14"/>
  <c r="X754" i="14"/>
  <c r="P754" i="14"/>
  <c r="L754" i="14"/>
  <c r="H754" i="14"/>
  <c r="Z753" i="14"/>
  <c r="V753" i="14"/>
  <c r="R753" i="14"/>
  <c r="AB752" i="14"/>
  <c r="X752" i="14"/>
  <c r="L752" i="14"/>
  <c r="H752" i="14"/>
  <c r="Z751" i="14"/>
  <c r="V751" i="14"/>
  <c r="R751" i="14"/>
  <c r="N751" i="14"/>
  <c r="AB750" i="14"/>
  <c r="X750" i="14"/>
  <c r="P750" i="14"/>
  <c r="L750" i="14"/>
  <c r="H750" i="14"/>
  <c r="Z749" i="14"/>
  <c r="V749" i="14"/>
  <c r="R749" i="14"/>
  <c r="AB748" i="14"/>
  <c r="X748" i="14"/>
  <c r="L748" i="14"/>
  <c r="H748" i="14"/>
  <c r="Z747" i="14"/>
  <c r="V747" i="14"/>
  <c r="R747" i="14"/>
  <c r="AB746" i="14"/>
  <c r="X746" i="14"/>
  <c r="L746" i="14"/>
  <c r="H746" i="14"/>
  <c r="Z745" i="14"/>
  <c r="V745" i="14"/>
  <c r="R745" i="14"/>
  <c r="AB744" i="14"/>
  <c r="X744" i="14"/>
  <c r="L744" i="14"/>
  <c r="H744" i="14"/>
  <c r="Z743" i="14"/>
  <c r="V743" i="14"/>
  <c r="R743" i="14"/>
  <c r="AB742" i="14"/>
  <c r="X742" i="14"/>
  <c r="L742" i="14"/>
  <c r="H742" i="14"/>
  <c r="Z741" i="14"/>
  <c r="V741" i="14"/>
  <c r="R741" i="14"/>
  <c r="N741" i="14"/>
  <c r="AB740" i="14"/>
  <c r="X740" i="14"/>
  <c r="P740" i="14"/>
  <c r="L740" i="14"/>
  <c r="H740" i="14"/>
  <c r="Z739" i="14"/>
  <c r="V739" i="14"/>
  <c r="R739" i="14"/>
  <c r="AB738" i="14"/>
  <c r="X738" i="14"/>
  <c r="L738" i="14"/>
  <c r="H738" i="14"/>
  <c r="Z737" i="14"/>
  <c r="V737" i="14"/>
  <c r="R737" i="14"/>
  <c r="AB736" i="14"/>
  <c r="X736" i="14"/>
  <c r="P736" i="14"/>
  <c r="L736" i="14"/>
  <c r="H736" i="14"/>
  <c r="Z735" i="14"/>
  <c r="V735" i="14"/>
  <c r="R735" i="14"/>
  <c r="N735" i="14"/>
  <c r="AB734" i="14"/>
  <c r="X734" i="14"/>
  <c r="L734" i="14"/>
  <c r="H734" i="14"/>
  <c r="Z733" i="14"/>
  <c r="V733" i="14"/>
  <c r="R733" i="14"/>
  <c r="N733" i="14"/>
  <c r="X732" i="14"/>
  <c r="P732" i="14"/>
  <c r="L732" i="14"/>
  <c r="H732" i="14"/>
  <c r="Z731" i="14"/>
  <c r="V731" i="14"/>
  <c r="R731" i="14"/>
  <c r="AB730" i="14"/>
  <c r="X730" i="14"/>
  <c r="L730" i="14"/>
  <c r="H730" i="14"/>
  <c r="Z729" i="14"/>
  <c r="V729" i="14"/>
  <c r="R729" i="14"/>
  <c r="N729" i="14"/>
  <c r="AB728" i="14"/>
  <c r="X728" i="14"/>
  <c r="L728" i="14"/>
  <c r="H728" i="14"/>
  <c r="Z727" i="14"/>
  <c r="V727" i="14"/>
  <c r="R727" i="14"/>
  <c r="AB726" i="14"/>
  <c r="X726" i="14"/>
  <c r="P726" i="14"/>
  <c r="L726" i="14"/>
  <c r="H726" i="14"/>
  <c r="Z725" i="14"/>
  <c r="V725" i="14"/>
  <c r="R725" i="14"/>
  <c r="N725" i="14"/>
  <c r="AB724" i="14"/>
  <c r="X724" i="14"/>
  <c r="L724" i="14"/>
  <c r="H724" i="14"/>
  <c r="Z723" i="14"/>
  <c r="V723" i="14"/>
  <c r="R723" i="14"/>
  <c r="AB722" i="14"/>
  <c r="X722" i="14"/>
  <c r="L722" i="14"/>
  <c r="H722" i="14"/>
  <c r="Z721" i="14"/>
  <c r="V721" i="14"/>
  <c r="R721" i="14"/>
  <c r="N721" i="14"/>
  <c r="AB720" i="14"/>
  <c r="X720" i="14"/>
  <c r="L720" i="14"/>
  <c r="H720" i="14"/>
  <c r="Z719" i="14"/>
  <c r="V719" i="14"/>
  <c r="R719" i="14"/>
  <c r="AB718" i="14"/>
  <c r="X718" i="14"/>
  <c r="L718" i="14"/>
  <c r="H718" i="14"/>
  <c r="Z717" i="14"/>
  <c r="V717" i="14"/>
  <c r="R717" i="14"/>
  <c r="N717" i="14"/>
  <c r="AB716" i="14"/>
  <c r="X716" i="14"/>
  <c r="L716" i="14"/>
  <c r="H716" i="14"/>
  <c r="Z715" i="14"/>
  <c r="V715" i="14"/>
  <c r="R715" i="14"/>
  <c r="AB714" i="14"/>
  <c r="X714" i="14"/>
  <c r="L714" i="14"/>
  <c r="H714" i="14"/>
  <c r="Z713" i="14"/>
  <c r="V713" i="14"/>
  <c r="R713" i="14"/>
  <c r="N713" i="14"/>
  <c r="AB712" i="14"/>
  <c r="X712" i="14"/>
  <c r="L712" i="14"/>
  <c r="H712" i="14"/>
  <c r="Z711" i="14"/>
  <c r="V711" i="14"/>
  <c r="R711" i="14"/>
  <c r="AB710" i="14"/>
  <c r="X710" i="14"/>
  <c r="L710" i="14"/>
  <c r="H710" i="14"/>
  <c r="Z709" i="14"/>
  <c r="V709" i="14"/>
  <c r="R709" i="14"/>
  <c r="N709" i="14"/>
  <c r="AB708" i="14"/>
  <c r="X708" i="14"/>
  <c r="L708" i="14"/>
  <c r="H708" i="14"/>
  <c r="Z707" i="14"/>
  <c r="V707" i="14"/>
  <c r="R707" i="14"/>
  <c r="AB706" i="14"/>
  <c r="X706" i="14"/>
  <c r="L706" i="14"/>
  <c r="H706" i="14"/>
  <c r="Z705" i="14"/>
  <c r="V705" i="14"/>
  <c r="R705" i="14"/>
  <c r="N705" i="14"/>
  <c r="X704" i="14"/>
  <c r="L704" i="14"/>
  <c r="H704" i="14"/>
  <c r="Z703" i="14"/>
  <c r="V703" i="14"/>
  <c r="R703" i="14"/>
  <c r="AB702" i="14"/>
  <c r="X702" i="14"/>
  <c r="L702" i="14"/>
  <c r="H702" i="14"/>
  <c r="Z701" i="14"/>
  <c r="V701" i="14"/>
  <c r="R701" i="14"/>
  <c r="AB700" i="14"/>
  <c r="X700" i="14"/>
  <c r="L700" i="14"/>
  <c r="H700" i="14"/>
  <c r="Z699" i="14"/>
  <c r="V699" i="14"/>
  <c r="R699" i="14"/>
  <c r="AB698" i="14"/>
  <c r="X698" i="14"/>
  <c r="L698" i="14"/>
  <c r="H698" i="14"/>
  <c r="Z697" i="14"/>
  <c r="V697" i="14"/>
  <c r="R697" i="14"/>
  <c r="AB696" i="14"/>
  <c r="X696" i="14"/>
  <c r="L696" i="14"/>
  <c r="H696" i="14"/>
  <c r="Z695" i="14"/>
  <c r="V695" i="14"/>
  <c r="R695" i="14"/>
  <c r="AB694" i="14"/>
  <c r="X694" i="14"/>
  <c r="L694" i="14"/>
  <c r="H694" i="14"/>
  <c r="Z693" i="14"/>
  <c r="V693" i="14"/>
  <c r="R693" i="14"/>
  <c r="AB692" i="14"/>
  <c r="X692" i="14"/>
  <c r="L692" i="14"/>
  <c r="H692" i="14"/>
  <c r="Z691" i="14"/>
  <c r="V691" i="14"/>
  <c r="R691" i="14"/>
  <c r="AB690" i="14"/>
  <c r="X690" i="14"/>
  <c r="L690" i="14"/>
  <c r="H690" i="14"/>
  <c r="Z689" i="14"/>
  <c r="V689" i="14"/>
  <c r="R689" i="14"/>
  <c r="AB688" i="14"/>
  <c r="X688" i="14"/>
  <c r="L688" i="14"/>
  <c r="H688" i="14"/>
  <c r="Z687" i="14"/>
  <c r="V687" i="14"/>
  <c r="R687" i="14"/>
  <c r="AB686" i="14"/>
  <c r="X686" i="14"/>
  <c r="L686" i="14"/>
  <c r="H686" i="14"/>
  <c r="Z685" i="14"/>
  <c r="V685" i="14"/>
  <c r="R685" i="14"/>
  <c r="AB684" i="14"/>
  <c r="X684" i="14"/>
  <c r="L684" i="14"/>
  <c r="H684" i="14"/>
  <c r="Z683" i="14"/>
  <c r="V683" i="14"/>
  <c r="R683" i="14"/>
  <c r="N683" i="14"/>
  <c r="AB682" i="14"/>
  <c r="X682" i="14"/>
  <c r="P682" i="14"/>
  <c r="L682" i="14"/>
  <c r="H682" i="14"/>
  <c r="Z681" i="14"/>
  <c r="V681" i="14"/>
  <c r="R681" i="14"/>
  <c r="AB680" i="14"/>
  <c r="X680" i="14"/>
  <c r="L680" i="14"/>
  <c r="H680" i="14"/>
  <c r="Z679" i="14"/>
  <c r="V679" i="14"/>
  <c r="R679" i="14"/>
  <c r="AB678" i="14"/>
  <c r="X678" i="14"/>
  <c r="P678" i="14"/>
  <c r="L678" i="14"/>
  <c r="H678" i="14"/>
  <c r="Z677" i="14"/>
  <c r="V677" i="14"/>
  <c r="R677" i="14"/>
  <c r="AB676" i="14"/>
  <c r="X676" i="14"/>
  <c r="L676" i="14"/>
  <c r="H676" i="14"/>
  <c r="Z675" i="14"/>
  <c r="V675" i="14"/>
  <c r="R675" i="14"/>
  <c r="AB674" i="14"/>
  <c r="X674" i="14"/>
  <c r="P674" i="14"/>
  <c r="L674" i="14"/>
  <c r="H674" i="14"/>
  <c r="Z673" i="14"/>
  <c r="V673" i="14"/>
  <c r="R673" i="14"/>
  <c r="AB672" i="14"/>
  <c r="X672" i="14"/>
  <c r="L672" i="14"/>
  <c r="H672" i="14"/>
  <c r="Z671" i="14"/>
  <c r="V671" i="14"/>
  <c r="R671" i="14"/>
  <c r="AB670" i="14"/>
  <c r="X670" i="14"/>
  <c r="L670" i="14"/>
  <c r="H670" i="14"/>
  <c r="Z669" i="14"/>
  <c r="V669" i="14"/>
  <c r="R669" i="14"/>
  <c r="AB668" i="14"/>
  <c r="X668" i="14"/>
  <c r="T668" i="14"/>
  <c r="L668" i="14"/>
  <c r="H668" i="14"/>
  <c r="Z667" i="14"/>
  <c r="V667" i="14"/>
  <c r="R667" i="14"/>
  <c r="AB666" i="14"/>
  <c r="X666" i="14"/>
  <c r="L666" i="14"/>
  <c r="H666" i="14"/>
  <c r="Z665" i="14"/>
  <c r="V665" i="14"/>
  <c r="R665" i="14"/>
  <c r="AB664" i="14"/>
  <c r="X664" i="14"/>
  <c r="T664" i="14"/>
  <c r="P664" i="14"/>
  <c r="L664" i="14"/>
  <c r="H664" i="14"/>
  <c r="Z663" i="14"/>
  <c r="V663" i="14"/>
  <c r="R663" i="14"/>
  <c r="AB662" i="14"/>
  <c r="X662" i="14"/>
  <c r="L662" i="14"/>
  <c r="H662" i="14"/>
  <c r="Z661" i="14"/>
  <c r="V661" i="14"/>
  <c r="R661" i="14"/>
  <c r="N661" i="14"/>
  <c r="AB660" i="14"/>
  <c r="X660" i="14"/>
  <c r="P660" i="14"/>
  <c r="L660" i="14"/>
  <c r="H660" i="14"/>
  <c r="Z659" i="14"/>
  <c r="V659" i="14"/>
  <c r="R659" i="14"/>
  <c r="AB658" i="14"/>
  <c r="X658" i="14"/>
  <c r="L658" i="14"/>
  <c r="H658" i="14"/>
  <c r="Z657" i="14"/>
  <c r="V657" i="14"/>
  <c r="R657" i="14"/>
  <c r="N657" i="14"/>
  <c r="AB656" i="14"/>
  <c r="X656" i="14"/>
  <c r="L656" i="14"/>
  <c r="H656" i="14"/>
  <c r="Z655" i="14"/>
  <c r="V655" i="14"/>
  <c r="R655" i="14"/>
  <c r="N655" i="14"/>
  <c r="AB654" i="14"/>
  <c r="X654" i="14"/>
  <c r="L654" i="14"/>
  <c r="H654" i="14"/>
  <c r="Z653" i="14"/>
  <c r="V653" i="14"/>
  <c r="R653" i="14"/>
  <c r="N653" i="14"/>
  <c r="AB652" i="14"/>
  <c r="X652" i="14"/>
  <c r="P652" i="14"/>
  <c r="L652" i="14"/>
  <c r="H652" i="14"/>
  <c r="Z651" i="14"/>
  <c r="V651" i="14"/>
  <c r="R651" i="14"/>
  <c r="AB650" i="14"/>
  <c r="X650" i="14"/>
  <c r="L650" i="14"/>
  <c r="H650" i="14"/>
  <c r="Z649" i="14"/>
  <c r="V649" i="14"/>
  <c r="R649" i="14"/>
  <c r="N649" i="14"/>
  <c r="AB648" i="14"/>
  <c r="X648" i="14"/>
  <c r="L648" i="14"/>
  <c r="H648" i="14"/>
  <c r="Z647" i="14"/>
  <c r="V647" i="14"/>
  <c r="R647" i="14"/>
  <c r="AB646" i="14"/>
  <c r="X646" i="14"/>
  <c r="P646" i="14"/>
  <c r="L646" i="14"/>
  <c r="H646" i="14"/>
  <c r="Z645" i="14"/>
  <c r="V645" i="14"/>
  <c r="R645" i="14"/>
  <c r="N645" i="14"/>
  <c r="AB644" i="14"/>
  <c r="X644" i="14"/>
  <c r="L644" i="14"/>
  <c r="H644" i="14"/>
  <c r="Z643" i="14"/>
  <c r="V643" i="14"/>
  <c r="R643" i="14"/>
  <c r="AB642" i="14"/>
  <c r="X642" i="14"/>
  <c r="P642" i="14"/>
  <c r="L642" i="14"/>
  <c r="H642" i="14"/>
  <c r="Z641" i="14"/>
  <c r="V641" i="14"/>
  <c r="R641" i="14"/>
  <c r="N641" i="14"/>
  <c r="AB640" i="14"/>
  <c r="X640" i="14"/>
  <c r="L640" i="14"/>
  <c r="H640" i="14"/>
  <c r="Z639" i="14"/>
  <c r="V639" i="14"/>
  <c r="R639" i="14"/>
  <c r="AB638" i="14"/>
  <c r="X638" i="14"/>
  <c r="P638" i="14"/>
  <c r="L638" i="14"/>
  <c r="H638" i="14"/>
  <c r="Z637" i="14"/>
  <c r="V637" i="14"/>
  <c r="R637" i="14"/>
  <c r="N637" i="14"/>
  <c r="AB636" i="14"/>
  <c r="X636" i="14"/>
  <c r="L636" i="14"/>
  <c r="H636" i="14"/>
  <c r="Z635" i="14"/>
  <c r="V635" i="14"/>
  <c r="R635" i="14"/>
  <c r="AB634" i="14"/>
  <c r="X634" i="14"/>
  <c r="P634" i="14"/>
  <c r="L634" i="14"/>
  <c r="H634" i="14"/>
  <c r="Z633" i="14"/>
  <c r="V633" i="14"/>
  <c r="R633" i="14"/>
  <c r="N633" i="14"/>
  <c r="AB632" i="14"/>
  <c r="X632" i="14"/>
  <c r="L632" i="14"/>
  <c r="H632" i="14"/>
  <c r="Z631" i="14"/>
  <c r="V631" i="14"/>
  <c r="R631" i="14"/>
  <c r="AB630" i="14"/>
  <c r="X630" i="14"/>
  <c r="P630" i="14"/>
  <c r="L630" i="14"/>
  <c r="H630" i="14"/>
  <c r="Z629" i="14"/>
  <c r="V629" i="14"/>
  <c r="R629" i="14"/>
  <c r="N629" i="14"/>
  <c r="AB628" i="14"/>
  <c r="X628" i="14"/>
  <c r="L628" i="14"/>
  <c r="H628" i="14"/>
  <c r="Z627" i="14"/>
  <c r="V627" i="14"/>
  <c r="R627" i="14"/>
  <c r="AB626" i="14"/>
  <c r="X626" i="14"/>
  <c r="P626" i="14"/>
  <c r="L626" i="14"/>
  <c r="H626" i="14"/>
  <c r="Z625" i="14"/>
  <c r="V625" i="14"/>
  <c r="R625" i="14"/>
  <c r="N625" i="14"/>
  <c r="AB624" i="14"/>
  <c r="X624" i="14"/>
  <c r="L624" i="14"/>
  <c r="H624" i="14"/>
  <c r="Z623" i="14"/>
  <c r="V623" i="14"/>
  <c r="R623" i="14"/>
  <c r="AB622" i="14"/>
  <c r="X622" i="14"/>
  <c r="P622" i="14"/>
  <c r="L622" i="14"/>
  <c r="H622" i="14"/>
  <c r="Z621" i="14"/>
  <c r="V621" i="14"/>
  <c r="R621" i="14"/>
  <c r="N621" i="14"/>
  <c r="AB620" i="14"/>
  <c r="X620" i="14"/>
  <c r="L620" i="14"/>
  <c r="H620" i="14"/>
  <c r="Z619" i="14"/>
  <c r="V619" i="14"/>
  <c r="R619" i="14"/>
  <c r="AB618" i="14"/>
  <c r="X618" i="14"/>
  <c r="P618" i="14"/>
  <c r="L618" i="14"/>
  <c r="H618" i="14"/>
  <c r="Z617" i="14"/>
  <c r="V617" i="14"/>
  <c r="R617" i="14"/>
  <c r="N617" i="14"/>
  <c r="AB616" i="14"/>
  <c r="X616" i="14"/>
  <c r="L616" i="14"/>
  <c r="H616" i="14"/>
  <c r="Z615" i="14"/>
  <c r="V615" i="14"/>
  <c r="R615" i="14"/>
  <c r="AB614" i="14"/>
  <c r="X614" i="14"/>
  <c r="P614" i="14"/>
  <c r="L614" i="14"/>
  <c r="H614" i="14"/>
  <c r="Z613" i="14"/>
  <c r="V613" i="14"/>
  <c r="R613" i="14"/>
  <c r="N613" i="14"/>
  <c r="AB612" i="14"/>
  <c r="X612" i="14"/>
  <c r="L612" i="14"/>
  <c r="H612" i="14"/>
  <c r="Z611" i="14"/>
  <c r="V611" i="14"/>
  <c r="R611" i="14"/>
  <c r="AB610" i="14"/>
  <c r="X610" i="14"/>
  <c r="P610" i="14"/>
  <c r="L610" i="14"/>
  <c r="H610" i="14"/>
  <c r="Z609" i="14"/>
  <c r="V609" i="14"/>
  <c r="R609" i="14"/>
  <c r="N609" i="14"/>
  <c r="AB608" i="14"/>
  <c r="X608" i="14"/>
  <c r="L608" i="14"/>
  <c r="H608" i="14"/>
  <c r="Z607" i="14"/>
  <c r="V607" i="14"/>
  <c r="R607" i="14"/>
  <c r="AB606" i="14"/>
  <c r="X606" i="14"/>
  <c r="P606" i="14"/>
  <c r="L606" i="14"/>
  <c r="H606" i="14"/>
  <c r="Z605" i="14"/>
  <c r="V605" i="14"/>
  <c r="R605" i="14"/>
  <c r="N605" i="14"/>
  <c r="AB604" i="14"/>
  <c r="X604" i="14"/>
  <c r="L604" i="14"/>
  <c r="H604" i="14"/>
  <c r="Z603" i="14"/>
  <c r="V603" i="14"/>
  <c r="R603" i="14"/>
  <c r="AB602" i="14"/>
  <c r="X602" i="14"/>
  <c r="P602" i="14"/>
  <c r="L602" i="14"/>
  <c r="H602" i="14"/>
  <c r="Z601" i="14"/>
  <c r="V601" i="14"/>
  <c r="R601" i="14"/>
  <c r="N601" i="14"/>
  <c r="AB600" i="14"/>
  <c r="X600" i="14"/>
  <c r="L600" i="14"/>
  <c r="H600" i="14"/>
  <c r="Z599" i="14"/>
  <c r="V599" i="14"/>
  <c r="R599" i="14"/>
  <c r="AB598" i="14"/>
  <c r="X598" i="14"/>
  <c r="P598" i="14"/>
  <c r="L598" i="14"/>
  <c r="H598" i="14"/>
  <c r="Z597" i="14"/>
  <c r="V597" i="14"/>
  <c r="R597" i="14"/>
  <c r="N597" i="14"/>
  <c r="AB596" i="14"/>
  <c r="X596" i="14"/>
  <c r="L596" i="14"/>
  <c r="H596" i="14"/>
  <c r="Z595" i="14"/>
  <c r="V595" i="14"/>
  <c r="R595" i="14"/>
  <c r="N595" i="14"/>
  <c r="AB594" i="14"/>
  <c r="X594" i="14"/>
  <c r="L594" i="14"/>
  <c r="H594" i="14"/>
  <c r="Z593" i="14"/>
  <c r="V593" i="14"/>
  <c r="R593" i="14"/>
  <c r="AB592" i="14"/>
  <c r="X592" i="14"/>
  <c r="L592" i="14"/>
  <c r="H592" i="14"/>
  <c r="Z591" i="14"/>
  <c r="V591" i="14"/>
  <c r="R591" i="14"/>
  <c r="AB590" i="14"/>
  <c r="X590" i="14"/>
  <c r="T590" i="14"/>
  <c r="L590" i="14"/>
  <c r="H590" i="14"/>
  <c r="Z589" i="14"/>
  <c r="V589" i="14"/>
  <c r="R589" i="14"/>
  <c r="AB588" i="14"/>
  <c r="X588" i="14"/>
  <c r="L588" i="14"/>
  <c r="H588" i="14"/>
  <c r="Z587" i="14"/>
  <c r="V587" i="14"/>
  <c r="R587" i="14"/>
  <c r="AB586" i="14"/>
  <c r="X586" i="14"/>
  <c r="T586" i="14"/>
  <c r="P586" i="14"/>
  <c r="L586" i="14"/>
  <c r="H586" i="14"/>
  <c r="Z585" i="14"/>
  <c r="V585" i="14"/>
  <c r="R585" i="14"/>
  <c r="AB584" i="14"/>
  <c r="X584" i="14"/>
  <c r="L584" i="14"/>
  <c r="H584" i="14"/>
  <c r="Z583" i="14"/>
  <c r="V583" i="14"/>
  <c r="R583" i="14"/>
  <c r="N583" i="14"/>
  <c r="AB582" i="14"/>
  <c r="X582" i="14"/>
  <c r="P582" i="14"/>
  <c r="L582" i="14"/>
  <c r="H582" i="14"/>
  <c r="Z581" i="14"/>
  <c r="V581" i="14"/>
  <c r="R581" i="14"/>
  <c r="AB580" i="14"/>
  <c r="X580" i="14"/>
  <c r="L580" i="14"/>
  <c r="H580" i="14"/>
  <c r="Z579" i="14"/>
  <c r="V579" i="14"/>
  <c r="R579" i="14"/>
  <c r="AB578" i="14"/>
  <c r="X578" i="14"/>
  <c r="L578" i="14"/>
  <c r="H578" i="14"/>
  <c r="Z577" i="14"/>
  <c r="V577" i="14"/>
  <c r="R577" i="14"/>
  <c r="AB576" i="14"/>
  <c r="X576" i="14"/>
  <c r="L576" i="14"/>
  <c r="H576" i="14"/>
  <c r="Z575" i="14"/>
  <c r="V575" i="14"/>
  <c r="R575" i="14"/>
  <c r="AB574" i="14"/>
  <c r="X574" i="14"/>
  <c r="L574" i="14"/>
  <c r="H574" i="14"/>
  <c r="Z573" i="14"/>
  <c r="V573" i="14"/>
  <c r="R573" i="14"/>
  <c r="AB572" i="14"/>
  <c r="X572" i="14"/>
  <c r="L572" i="14"/>
  <c r="H572" i="14"/>
  <c r="Z571" i="14"/>
  <c r="V571" i="14"/>
  <c r="R571" i="14"/>
  <c r="AB570" i="14"/>
  <c r="X570" i="14"/>
  <c r="L570" i="14"/>
  <c r="H570" i="14"/>
  <c r="Z569" i="14"/>
  <c r="V569" i="14"/>
  <c r="R569" i="14"/>
  <c r="AB568" i="14"/>
  <c r="X568" i="14"/>
  <c r="L568" i="14"/>
  <c r="H568" i="14"/>
  <c r="Z567" i="14"/>
  <c r="V567" i="14"/>
  <c r="R567" i="14"/>
  <c r="AB566" i="14"/>
  <c r="X566" i="14"/>
  <c r="L566" i="14"/>
  <c r="H566" i="14"/>
  <c r="Z565" i="14"/>
  <c r="V565" i="14"/>
  <c r="R565" i="14"/>
  <c r="AB564" i="14"/>
  <c r="X564" i="14"/>
  <c r="L564" i="14"/>
  <c r="H564" i="14"/>
  <c r="Z563" i="14"/>
  <c r="V563" i="14"/>
  <c r="R563" i="14"/>
  <c r="AB562" i="14"/>
  <c r="X562" i="14"/>
  <c r="L562" i="14"/>
  <c r="H562" i="14"/>
  <c r="Z561" i="14"/>
  <c r="V561" i="14"/>
  <c r="R561" i="14"/>
  <c r="AB560" i="14"/>
  <c r="X560" i="14"/>
  <c r="L560" i="14"/>
  <c r="H560" i="14"/>
  <c r="Z559" i="14"/>
  <c r="V559" i="14"/>
  <c r="R559" i="14"/>
  <c r="N559" i="14"/>
  <c r="AB558" i="14"/>
  <c r="X558" i="14"/>
  <c r="P558" i="14"/>
  <c r="L558" i="14"/>
  <c r="H558" i="14"/>
  <c r="Z557" i="14"/>
  <c r="V557" i="14"/>
  <c r="R557" i="14"/>
  <c r="N557" i="14"/>
  <c r="AB556" i="14"/>
  <c r="X556" i="14"/>
  <c r="P556" i="14"/>
  <c r="L556" i="14"/>
  <c r="H556" i="14"/>
  <c r="Z555" i="14"/>
  <c r="V555" i="14"/>
  <c r="R555" i="14"/>
  <c r="N555" i="14"/>
  <c r="AB554" i="14"/>
  <c r="X554" i="14"/>
  <c r="P554" i="14"/>
  <c r="L554" i="14"/>
  <c r="H554" i="14"/>
  <c r="Z553" i="14"/>
  <c r="V553" i="14"/>
  <c r="R553" i="14"/>
  <c r="N553" i="14"/>
  <c r="AB552" i="14"/>
  <c r="X552" i="14"/>
  <c r="T552" i="14"/>
  <c r="P552" i="14"/>
  <c r="L552" i="14"/>
  <c r="H552" i="14"/>
  <c r="Z551" i="14"/>
  <c r="V551" i="14"/>
  <c r="R551" i="14"/>
  <c r="N551" i="14"/>
  <c r="AB550" i="14"/>
  <c r="X550" i="14"/>
  <c r="T550" i="14"/>
  <c r="P550" i="14"/>
  <c r="L550" i="14"/>
  <c r="H550" i="14"/>
  <c r="Z549" i="14"/>
  <c r="V549" i="14"/>
  <c r="R549" i="14"/>
  <c r="N549" i="14"/>
  <c r="AB548" i="14"/>
  <c r="X548" i="14"/>
  <c r="T548" i="14"/>
  <c r="P548" i="14"/>
  <c r="L548" i="14"/>
  <c r="H548" i="14"/>
  <c r="Z547" i="14"/>
  <c r="V547" i="14"/>
  <c r="R547" i="14"/>
  <c r="N547" i="14"/>
  <c r="AB546" i="14"/>
  <c r="X546" i="14"/>
  <c r="T546" i="14"/>
  <c r="P546" i="14"/>
  <c r="L546" i="14"/>
  <c r="H546" i="14"/>
  <c r="Z545" i="14"/>
  <c r="V545" i="14"/>
  <c r="R545" i="14"/>
  <c r="N545" i="14"/>
  <c r="AB544" i="14"/>
  <c r="X544" i="14"/>
  <c r="T544" i="14"/>
  <c r="P544" i="14"/>
  <c r="L544" i="14"/>
  <c r="H544" i="14"/>
  <c r="X1498" i="14"/>
  <c r="H1498" i="14"/>
  <c r="N1497" i="14"/>
  <c r="T1496" i="14"/>
  <c r="Z1495" i="14"/>
  <c r="P1494" i="14"/>
  <c r="V1493" i="14"/>
  <c r="AB1492" i="14"/>
  <c r="L1492" i="14"/>
  <c r="R1491" i="14"/>
  <c r="X1490" i="14"/>
  <c r="H1490" i="14"/>
  <c r="X1488" i="14"/>
  <c r="H1488" i="14"/>
  <c r="N1487" i="14"/>
  <c r="T1486" i="14"/>
  <c r="Z1485" i="14"/>
  <c r="V1483" i="14"/>
  <c r="L1482" i="14"/>
  <c r="R1481" i="14"/>
  <c r="X1480" i="14"/>
  <c r="H1480" i="14"/>
  <c r="N1479" i="14"/>
  <c r="T1478" i="14"/>
  <c r="H1478" i="14"/>
  <c r="N1477" i="14"/>
  <c r="H1476" i="14"/>
  <c r="N1475" i="14"/>
  <c r="O1496" i="14"/>
  <c r="Y1495" i="14"/>
  <c r="M1495" i="14"/>
  <c r="W1494" i="14"/>
  <c r="K1494" i="14"/>
  <c r="U1493" i="14"/>
  <c r="I1493" i="14"/>
  <c r="U1491" i="14"/>
  <c r="M1491" i="14"/>
  <c r="I1491" i="14"/>
  <c r="W1490" i="14"/>
  <c r="O1490" i="14"/>
  <c r="K1490" i="14"/>
  <c r="Y1489" i="14"/>
  <c r="U1489" i="14"/>
  <c r="M1489" i="14"/>
  <c r="I1489" i="14"/>
  <c r="W1488" i="14"/>
  <c r="O1488" i="14"/>
  <c r="K1488" i="14"/>
  <c r="Y1487" i="14"/>
  <c r="U1487" i="14"/>
  <c r="M1487" i="14"/>
  <c r="I1487" i="14"/>
  <c r="W1486" i="14"/>
  <c r="O1486" i="14"/>
  <c r="K1486" i="14"/>
  <c r="Y1485" i="14"/>
  <c r="U1485" i="14"/>
  <c r="M1485" i="14"/>
  <c r="I1485" i="14"/>
  <c r="W1484" i="14"/>
  <c r="O1484" i="14"/>
  <c r="K1484" i="14"/>
  <c r="Y1483" i="14"/>
  <c r="U1483" i="14"/>
  <c r="M1483" i="14"/>
  <c r="I1483" i="14"/>
  <c r="W1482" i="14"/>
  <c r="O1482" i="14"/>
  <c r="K1482" i="14"/>
  <c r="Y1481" i="14"/>
  <c r="U1481" i="14"/>
  <c r="M1481" i="14"/>
  <c r="I1481" i="14"/>
  <c r="W1480" i="14"/>
  <c r="O1480" i="14"/>
  <c r="K1480" i="14"/>
  <c r="Y1479" i="14"/>
  <c r="U1479" i="14"/>
  <c r="M1479" i="14"/>
  <c r="I1479" i="14"/>
  <c r="W1478" i="14"/>
  <c r="O1478" i="14"/>
  <c r="K1478" i="14"/>
  <c r="Y1477" i="14"/>
  <c r="U1477" i="14"/>
  <c r="M1477" i="14"/>
  <c r="I1477" i="14"/>
  <c r="W1476" i="14"/>
  <c r="K1476" i="14"/>
  <c r="Y1475" i="14"/>
  <c r="U1475" i="14"/>
  <c r="M1475" i="14"/>
  <c r="I1475" i="14"/>
  <c r="W1474" i="14"/>
  <c r="O1474" i="14"/>
  <c r="K1474" i="14"/>
  <c r="Y1473" i="14"/>
  <c r="U1473" i="14"/>
  <c r="M1473" i="14"/>
  <c r="I1473" i="14"/>
  <c r="W1472" i="14"/>
  <c r="O1472" i="14"/>
  <c r="K1472" i="14"/>
  <c r="Y1471" i="14"/>
  <c r="U1471" i="14"/>
  <c r="M1471" i="14"/>
  <c r="I1471" i="14"/>
  <c r="W1470" i="14"/>
  <c r="O1470" i="14"/>
  <c r="K1470" i="14"/>
  <c r="Y1469" i="14"/>
  <c r="U1469" i="14"/>
  <c r="M1469" i="14"/>
  <c r="I1469" i="14"/>
  <c r="W1468" i="14"/>
  <c r="O1468" i="14"/>
  <c r="K1468" i="14"/>
  <c r="Y1467" i="14"/>
  <c r="U1467" i="14"/>
  <c r="M1467" i="14"/>
  <c r="I1467" i="14"/>
  <c r="W1466" i="14"/>
  <c r="O1466" i="14"/>
  <c r="K1466" i="14"/>
  <c r="Y1465" i="14"/>
  <c r="U1465" i="14"/>
  <c r="M1465" i="14"/>
  <c r="I1465" i="14"/>
  <c r="W1464" i="14"/>
  <c r="O1464" i="14"/>
  <c r="K1464" i="14"/>
  <c r="Y1463" i="14"/>
  <c r="U1463" i="14"/>
  <c r="M1463" i="14"/>
  <c r="I1463" i="14"/>
  <c r="W1462" i="14"/>
  <c r="O1462" i="14"/>
  <c r="K1462" i="14"/>
  <c r="Y1461" i="14"/>
  <c r="U1461" i="14"/>
  <c r="M1461" i="14"/>
  <c r="I1461" i="14"/>
  <c r="W1460" i="14"/>
  <c r="O1460" i="14"/>
  <c r="K1460" i="14"/>
  <c r="Y1459" i="14"/>
  <c r="U1459" i="14"/>
  <c r="M1459" i="14"/>
  <c r="I1459" i="14"/>
  <c r="W1458" i="14"/>
  <c r="O1458" i="14"/>
  <c r="K1458" i="14"/>
  <c r="Y1457" i="14"/>
  <c r="U1457" i="14"/>
  <c r="M1457" i="14"/>
  <c r="I1457" i="14"/>
  <c r="W1456" i="14"/>
  <c r="O1456" i="14"/>
  <c r="K1456" i="14"/>
  <c r="Y1455" i="14"/>
  <c r="U1455" i="14"/>
  <c r="M1455" i="14"/>
  <c r="I1455" i="14"/>
  <c r="W1454" i="14"/>
  <c r="O1454" i="14"/>
  <c r="K1454" i="14"/>
  <c r="Y1453" i="14"/>
  <c r="U1453" i="14"/>
  <c r="M1453" i="14"/>
  <c r="I1453" i="14"/>
  <c r="W1452" i="14"/>
  <c r="O1452" i="14"/>
  <c r="K1452" i="14"/>
  <c r="Y1451" i="14"/>
  <c r="U1451" i="14"/>
  <c r="M1451" i="14"/>
  <c r="I1451" i="14"/>
  <c r="W1450" i="14"/>
  <c r="O1450" i="14"/>
  <c r="K1450" i="14"/>
  <c r="Y1449" i="14"/>
  <c r="U1449" i="14"/>
  <c r="M1449" i="14"/>
  <c r="I1449" i="14"/>
  <c r="W1448" i="14"/>
  <c r="O1448" i="14"/>
  <c r="K1448" i="14"/>
  <c r="Y1447" i="14"/>
  <c r="U1447" i="14"/>
  <c r="M1447" i="14"/>
  <c r="I1447" i="14"/>
  <c r="W1446" i="14"/>
  <c r="O1446" i="14"/>
  <c r="K1446" i="14"/>
  <c r="Y1445" i="14"/>
  <c r="U1445" i="14"/>
  <c r="M1445" i="14"/>
  <c r="I1445" i="14"/>
  <c r="W1444" i="14"/>
  <c r="O1444" i="14"/>
  <c r="K1444" i="14"/>
  <c r="Y1443" i="14"/>
  <c r="U1443" i="14"/>
  <c r="M1443" i="14"/>
  <c r="I1443" i="14"/>
  <c r="W1442" i="14"/>
  <c r="O1442" i="14"/>
  <c r="K1442" i="14"/>
  <c r="Y1441" i="14"/>
  <c r="U1441" i="14"/>
  <c r="M1441" i="14"/>
  <c r="I1441" i="14"/>
  <c r="W1440" i="14"/>
  <c r="O1440" i="14"/>
  <c r="K1440" i="14"/>
  <c r="Y1439" i="14"/>
  <c r="U1439" i="14"/>
  <c r="M1439" i="14"/>
  <c r="I1439" i="14"/>
  <c r="W1438" i="14"/>
  <c r="O1438" i="14"/>
  <c r="K1438" i="14"/>
  <c r="Y1437" i="14"/>
  <c r="U1437" i="14"/>
  <c r="M1437" i="14"/>
  <c r="I1437" i="14"/>
  <c r="W1436" i="14"/>
  <c r="O1436" i="14"/>
  <c r="K1436" i="14"/>
  <c r="Y1435" i="14"/>
  <c r="U1435" i="14"/>
  <c r="M1435" i="14"/>
  <c r="I1435" i="14"/>
  <c r="W1434" i="14"/>
  <c r="O1434" i="14"/>
  <c r="K1434" i="14"/>
  <c r="Y1433" i="14"/>
  <c r="U1433" i="14"/>
  <c r="M1433" i="14"/>
  <c r="I1433" i="14"/>
  <c r="W1432" i="14"/>
  <c r="O1432" i="14"/>
  <c r="K1432" i="14"/>
  <c r="Y1431" i="14"/>
  <c r="U1431" i="14"/>
  <c r="M1431" i="14"/>
  <c r="I1431" i="14"/>
  <c r="W1430" i="14"/>
  <c r="O1430" i="14"/>
  <c r="K1430" i="14"/>
  <c r="Y1429" i="14"/>
  <c r="U1429" i="14"/>
  <c r="M1429" i="14"/>
  <c r="I1429" i="14"/>
  <c r="W1428" i="14"/>
  <c r="O1428" i="14"/>
  <c r="K1428" i="14"/>
  <c r="Y1427" i="14"/>
  <c r="U1427" i="14"/>
  <c r="M1427" i="14"/>
  <c r="I1427" i="14"/>
  <c r="W1426" i="14"/>
  <c r="O1426" i="14"/>
  <c r="K1426" i="14"/>
  <c r="Y1425" i="14"/>
  <c r="U1425" i="14"/>
  <c r="M1425" i="14"/>
  <c r="I1425" i="14"/>
  <c r="W1424" i="14"/>
  <c r="O1424" i="14"/>
  <c r="K1424" i="14"/>
  <c r="Y1423" i="14"/>
  <c r="U1423" i="14"/>
  <c r="M1423" i="14"/>
  <c r="I1423" i="14"/>
  <c r="W1422" i="14"/>
  <c r="O1422" i="14"/>
  <c r="K1422" i="14"/>
  <c r="Y1421" i="14"/>
  <c r="U1421" i="14"/>
  <c r="M1421" i="14"/>
  <c r="I1421" i="14"/>
  <c r="W1420" i="14"/>
  <c r="O1420" i="14"/>
  <c r="K1420" i="14"/>
  <c r="Y1419" i="14"/>
  <c r="U1419" i="14"/>
  <c r="M1419" i="14"/>
  <c r="I1419" i="14"/>
  <c r="W1418" i="14"/>
  <c r="O1418" i="14"/>
  <c r="K1418" i="14"/>
  <c r="Y1417" i="14"/>
  <c r="U1417" i="14"/>
  <c r="M1417" i="14"/>
  <c r="I1417" i="14"/>
  <c r="W1416" i="14"/>
  <c r="O1416" i="14"/>
  <c r="K1416" i="14"/>
  <c r="Y1415" i="14"/>
  <c r="U1415" i="14"/>
  <c r="M1415" i="14"/>
  <c r="I1415" i="14"/>
  <c r="W1414" i="14"/>
  <c r="O1414" i="14"/>
  <c r="K1414" i="14"/>
  <c r="Y1413" i="14"/>
  <c r="U1413" i="14"/>
  <c r="M1413" i="14"/>
  <c r="I1413" i="14"/>
  <c r="W1412" i="14"/>
  <c r="O1412" i="14"/>
  <c r="K1412" i="14"/>
  <c r="Y1411" i="14"/>
  <c r="U1411" i="14"/>
  <c r="M1411" i="14"/>
  <c r="I1411" i="14"/>
  <c r="W1410" i="14"/>
  <c r="O1410" i="14"/>
  <c r="K1410" i="14"/>
  <c r="Y1409" i="14"/>
  <c r="U1409" i="14"/>
  <c r="M1409" i="14"/>
  <c r="I1409" i="14"/>
  <c r="W1408" i="14"/>
  <c r="O1408" i="14"/>
  <c r="K1408" i="14"/>
  <c r="Y1407" i="14"/>
  <c r="U1407" i="14"/>
  <c r="M1407" i="14"/>
  <c r="I1407" i="14"/>
  <c r="W1406" i="14"/>
  <c r="O1406" i="14"/>
  <c r="K1406" i="14"/>
  <c r="Y1405" i="14"/>
  <c r="U1405" i="14"/>
  <c r="M1405" i="14"/>
  <c r="I1405" i="14"/>
  <c r="W1404" i="14"/>
  <c r="O1404" i="14"/>
  <c r="K1404" i="14"/>
  <c r="Y1403" i="14"/>
  <c r="U1403" i="14"/>
  <c r="M1403" i="14"/>
  <c r="I1403" i="14"/>
  <c r="W1402" i="14"/>
  <c r="O1402" i="14"/>
  <c r="K1402" i="14"/>
  <c r="Y1401" i="14"/>
  <c r="U1401" i="14"/>
  <c r="M1401" i="14"/>
  <c r="I1401" i="14"/>
  <c r="W1400" i="14"/>
  <c r="O1400" i="14"/>
  <c r="K1400" i="14"/>
  <c r="Y1399" i="14"/>
  <c r="U1399" i="14"/>
  <c r="M1399" i="14"/>
  <c r="I1399" i="14"/>
  <c r="W1398" i="14"/>
  <c r="O1398" i="14"/>
  <c r="K1398" i="14"/>
  <c r="Y1397" i="14"/>
  <c r="U1397" i="14"/>
  <c r="M1397" i="14"/>
  <c r="I1397" i="14"/>
  <c r="W1396" i="14"/>
  <c r="O1396" i="14"/>
  <c r="K1396" i="14"/>
  <c r="Y1395" i="14"/>
  <c r="U1395" i="14"/>
  <c r="M1395" i="14"/>
  <c r="I1395" i="14"/>
  <c r="W1394" i="14"/>
  <c r="O1394" i="14"/>
  <c r="K1394" i="14"/>
  <c r="Y1393" i="14"/>
  <c r="U1393" i="14"/>
  <c r="M1393" i="14"/>
  <c r="I1393" i="14"/>
  <c r="W1392" i="14"/>
  <c r="O1392" i="14"/>
  <c r="K1392" i="14"/>
  <c r="Y1391" i="14"/>
  <c r="U1391" i="14"/>
  <c r="M1391" i="14"/>
  <c r="I1391" i="14"/>
  <c r="W1390" i="14"/>
  <c r="O1390" i="14"/>
  <c r="K1390" i="14"/>
  <c r="Y1389" i="14"/>
  <c r="U1389" i="14"/>
  <c r="I1389" i="14"/>
  <c r="W1388" i="14"/>
  <c r="K1388" i="14"/>
  <c r="U1387" i="14"/>
  <c r="M1387" i="14"/>
  <c r="I1387" i="14"/>
  <c r="W1386" i="14"/>
  <c r="O1386" i="14"/>
  <c r="K1386" i="14"/>
  <c r="Y1385" i="14"/>
  <c r="U1385" i="14"/>
  <c r="M1385" i="14"/>
  <c r="I1385" i="14"/>
  <c r="W1384" i="14"/>
  <c r="O1384" i="14"/>
  <c r="K1384" i="14"/>
  <c r="Y1383" i="14"/>
  <c r="U1383" i="14"/>
  <c r="M1383" i="14"/>
  <c r="I1383" i="14"/>
  <c r="W1382" i="14"/>
  <c r="O1382" i="14"/>
  <c r="K1382" i="14"/>
  <c r="Y1381" i="14"/>
  <c r="U1381" i="14"/>
  <c r="M1381" i="14"/>
  <c r="I1381" i="14"/>
  <c r="W1380" i="14"/>
  <c r="O1380" i="14"/>
  <c r="K1380" i="14"/>
  <c r="Y1379" i="14"/>
  <c r="U1379" i="14"/>
  <c r="M1379" i="14"/>
  <c r="I1379" i="14"/>
  <c r="W1378" i="14"/>
  <c r="O1378" i="14"/>
  <c r="K1378" i="14"/>
  <c r="Y1377" i="14"/>
  <c r="U1377" i="14"/>
  <c r="M1377" i="14"/>
  <c r="I1377" i="14"/>
  <c r="W1376" i="14"/>
  <c r="O1376" i="14"/>
  <c r="K1376" i="14"/>
  <c r="Y1375" i="14"/>
  <c r="U1375" i="14"/>
  <c r="M1375" i="14"/>
  <c r="I1375" i="14"/>
  <c r="W1374" i="14"/>
  <c r="O1374" i="14"/>
  <c r="K1374" i="14"/>
  <c r="Y1373" i="14"/>
  <c r="U1373" i="14"/>
  <c r="M1373" i="14"/>
  <c r="I1373" i="14"/>
  <c r="W1372" i="14"/>
  <c r="O1372" i="14"/>
  <c r="K1372" i="14"/>
  <c r="Y1371" i="14"/>
  <c r="U1371" i="14"/>
  <c r="M1371" i="14"/>
  <c r="I1371" i="14"/>
  <c r="W1370" i="14"/>
  <c r="O1370" i="14"/>
  <c r="K1370" i="14"/>
  <c r="Y1369" i="14"/>
  <c r="U1369" i="14"/>
  <c r="M1369" i="14"/>
  <c r="I1369" i="14"/>
  <c r="W1368" i="14"/>
  <c r="O1368" i="14"/>
  <c r="K1368" i="14"/>
  <c r="Y1367" i="14"/>
  <c r="U1367" i="14"/>
  <c r="M1367" i="14"/>
  <c r="I1367" i="14"/>
  <c r="W1366" i="14"/>
  <c r="O1366" i="14"/>
  <c r="K1366" i="14"/>
  <c r="Y1365" i="14"/>
  <c r="U1365" i="14"/>
  <c r="M1365" i="14"/>
  <c r="I1365" i="14"/>
  <c r="W1364" i="14"/>
  <c r="O1364" i="14"/>
  <c r="K1364" i="14"/>
  <c r="Y1363" i="14"/>
  <c r="U1363" i="14"/>
  <c r="M1363" i="14"/>
  <c r="I1363" i="14"/>
  <c r="W1362" i="14"/>
  <c r="O1362" i="14"/>
  <c r="K1362" i="14"/>
  <c r="Y1361" i="14"/>
  <c r="U1361" i="14"/>
  <c r="M1361" i="14"/>
  <c r="I1361" i="14"/>
  <c r="W1360" i="14"/>
  <c r="O1360" i="14"/>
  <c r="K1360" i="14"/>
  <c r="Y1359" i="14"/>
  <c r="U1359" i="14"/>
  <c r="M1359" i="14"/>
  <c r="I1359" i="14"/>
  <c r="W1358" i="14"/>
  <c r="O1358" i="14"/>
  <c r="K1358" i="14"/>
  <c r="Y1357" i="14"/>
  <c r="U1357" i="14"/>
  <c r="M1357" i="14"/>
  <c r="I1357" i="14"/>
  <c r="W1356" i="14"/>
  <c r="O1356" i="14"/>
  <c r="K1356" i="14"/>
  <c r="Y1355" i="14"/>
  <c r="U1355" i="14"/>
  <c r="M1355" i="14"/>
  <c r="I1355" i="14"/>
  <c r="W1354" i="14"/>
  <c r="O1354" i="14"/>
  <c r="K1354" i="14"/>
  <c r="Y1353" i="14"/>
  <c r="U1353" i="14"/>
  <c r="M1353" i="14"/>
  <c r="I1353" i="14"/>
  <c r="W1352" i="14"/>
  <c r="O1352" i="14"/>
  <c r="K1352" i="14"/>
  <c r="Y1351" i="14"/>
  <c r="U1351" i="14"/>
  <c r="M1351" i="14"/>
  <c r="I1351" i="14"/>
  <c r="W1350" i="14"/>
  <c r="O1350" i="14"/>
  <c r="K1350" i="14"/>
  <c r="Y1349" i="14"/>
  <c r="U1349" i="14"/>
  <c r="M1349" i="14"/>
  <c r="I1349" i="14"/>
  <c r="W1348" i="14"/>
  <c r="O1348" i="14"/>
  <c r="K1348" i="14"/>
  <c r="Y1347" i="14"/>
  <c r="U1347" i="14"/>
  <c r="M1347" i="14"/>
  <c r="I1347" i="14"/>
  <c r="W1346" i="14"/>
  <c r="O1346" i="14"/>
  <c r="K1346" i="14"/>
  <c r="Y1345" i="14"/>
  <c r="U1345" i="14"/>
  <c r="M1345" i="14"/>
  <c r="I1345" i="14"/>
  <c r="W1344" i="14"/>
  <c r="O1344" i="14"/>
  <c r="K1344" i="14"/>
  <c r="Y1343" i="14"/>
  <c r="U1343" i="14"/>
  <c r="M1343" i="14"/>
  <c r="I1343" i="14"/>
  <c r="W1342" i="14"/>
  <c r="O1342" i="14"/>
  <c r="K1342" i="14"/>
  <c r="Y1341" i="14"/>
  <c r="U1341" i="14"/>
  <c r="M1341" i="14"/>
  <c r="I1341" i="14"/>
  <c r="W1340" i="14"/>
  <c r="O1340" i="14"/>
  <c r="K1340" i="14"/>
  <c r="Y1339" i="14"/>
  <c r="U1339" i="14"/>
  <c r="M1339" i="14"/>
  <c r="I1339" i="14"/>
  <c r="W1338" i="14"/>
  <c r="O1338" i="14"/>
  <c r="K1338" i="14"/>
  <c r="Y1337" i="14"/>
  <c r="U1337" i="14"/>
  <c r="M1337" i="14"/>
  <c r="I1337" i="14"/>
  <c r="W1336" i="14"/>
  <c r="O1336" i="14"/>
  <c r="K1336" i="14"/>
  <c r="Y1335" i="14"/>
  <c r="U1335" i="14"/>
  <c r="M1335" i="14"/>
  <c r="I1335" i="14"/>
  <c r="W1334" i="14"/>
  <c r="O1334" i="14"/>
  <c r="K1334" i="14"/>
  <c r="Y1333" i="14"/>
  <c r="U1333" i="14"/>
  <c r="M1333" i="14"/>
  <c r="I1333" i="14"/>
  <c r="W1332" i="14"/>
  <c r="O1332" i="14"/>
  <c r="K1332" i="14"/>
  <c r="Y1331" i="14"/>
  <c r="U1331" i="14"/>
  <c r="M1331" i="14"/>
  <c r="I1331" i="14"/>
  <c r="W1330" i="14"/>
  <c r="O1330" i="14"/>
  <c r="K1330" i="14"/>
  <c r="Y1329" i="14"/>
  <c r="U1329" i="14"/>
  <c r="M1329" i="14"/>
  <c r="I1329" i="14"/>
  <c r="W1328" i="14"/>
  <c r="O1328" i="14"/>
  <c r="K1328" i="14"/>
  <c r="Y1327" i="14"/>
  <c r="U1327" i="14"/>
  <c r="M1327" i="14"/>
  <c r="I1327" i="14"/>
  <c r="W1326" i="14"/>
  <c r="O1326" i="14"/>
  <c r="K1326" i="14"/>
  <c r="Y1325" i="14"/>
  <c r="U1325" i="14"/>
  <c r="M1325" i="14"/>
  <c r="I1325" i="14"/>
  <c r="W1324" i="14"/>
  <c r="O1324" i="14"/>
  <c r="K1324" i="14"/>
  <c r="Y1323" i="14"/>
  <c r="U1323" i="14"/>
  <c r="M1323" i="14"/>
  <c r="I1323" i="14"/>
  <c r="W1322" i="14"/>
  <c r="O1322" i="14"/>
  <c r="K1322" i="14"/>
  <c r="Y1321" i="14"/>
  <c r="U1321" i="14"/>
  <c r="M1321" i="14"/>
  <c r="I1321" i="14"/>
  <c r="W1320" i="14"/>
  <c r="O1320" i="14"/>
  <c r="K1320" i="14"/>
  <c r="Y1319" i="14"/>
  <c r="U1319" i="14"/>
  <c r="M1319" i="14"/>
  <c r="I1319" i="14"/>
  <c r="W1318" i="14"/>
  <c r="O1318" i="14"/>
  <c r="K1318" i="14"/>
  <c r="Y1317" i="14"/>
  <c r="U1317" i="14"/>
  <c r="M1317" i="14"/>
  <c r="I1317" i="14"/>
  <c r="W1316" i="14"/>
  <c r="O1316" i="14"/>
  <c r="K1316" i="14"/>
  <c r="Y1315" i="14"/>
  <c r="U1315" i="14"/>
  <c r="M1315" i="14"/>
  <c r="I1315" i="14"/>
  <c r="W1314" i="14"/>
  <c r="O1314" i="14"/>
  <c r="K1314" i="14"/>
  <c r="Y1313" i="14"/>
  <c r="U1313" i="14"/>
  <c r="M1313" i="14"/>
  <c r="I1313" i="14"/>
  <c r="W1312" i="14"/>
  <c r="O1312" i="14"/>
  <c r="K1312" i="14"/>
  <c r="Y1311" i="14"/>
  <c r="U1311" i="14"/>
  <c r="M1311" i="14"/>
  <c r="I1311" i="14"/>
  <c r="W1310" i="14"/>
  <c r="O1310" i="14"/>
  <c r="K1310" i="14"/>
  <c r="Y1309" i="14"/>
  <c r="U1309" i="14"/>
  <c r="M1309" i="14"/>
  <c r="I1309" i="14"/>
  <c r="W1308" i="14"/>
  <c r="O1308" i="14"/>
  <c r="K1308" i="14"/>
  <c r="Y1307" i="14"/>
  <c r="U1307" i="14"/>
  <c r="M1307" i="14"/>
  <c r="I1307" i="14"/>
  <c r="W1306" i="14"/>
  <c r="O1306" i="14"/>
  <c r="K1306" i="14"/>
  <c r="Y1305" i="14"/>
  <c r="U1305" i="14"/>
  <c r="M1305" i="14"/>
  <c r="I1305" i="14"/>
  <c r="W1304" i="14"/>
  <c r="O1304" i="14"/>
  <c r="K1304" i="14"/>
  <c r="Y1303" i="14"/>
  <c r="U1303" i="14"/>
  <c r="M1303" i="14"/>
  <c r="I1303" i="14"/>
  <c r="W1302" i="14"/>
  <c r="O1302" i="14"/>
  <c r="K1302" i="14"/>
  <c r="Y1301" i="14"/>
  <c r="U1301" i="14"/>
  <c r="M1301" i="14"/>
  <c r="I1301" i="14"/>
  <c r="W1300" i="14"/>
  <c r="O1300" i="14"/>
  <c r="K1300" i="14"/>
  <c r="Y1299" i="14"/>
  <c r="U1299" i="14"/>
  <c r="M1299" i="14"/>
  <c r="I1299" i="14"/>
  <c r="W1298" i="14"/>
  <c r="O1298" i="14"/>
  <c r="K1298" i="14"/>
  <c r="Y1297" i="14"/>
  <c r="U1297" i="14"/>
  <c r="M1297" i="14"/>
  <c r="I1297" i="14"/>
  <c r="W1296" i="14"/>
  <c r="O1296" i="14"/>
  <c r="K1296" i="14"/>
  <c r="Y1295" i="14"/>
  <c r="U1295" i="14"/>
  <c r="M1295" i="14"/>
  <c r="I1295" i="14"/>
  <c r="W1294" i="14"/>
  <c r="O1294" i="14"/>
  <c r="K1294" i="14"/>
  <c r="Y1293" i="14"/>
  <c r="U1293" i="14"/>
  <c r="M1293" i="14"/>
  <c r="I1293" i="14"/>
  <c r="W1292" i="14"/>
  <c r="O1292" i="14"/>
  <c r="K1292" i="14"/>
  <c r="Y1291" i="14"/>
  <c r="U1291" i="14"/>
  <c r="M1291" i="14"/>
  <c r="I1291" i="14"/>
  <c r="W1290" i="14"/>
  <c r="O1290" i="14"/>
  <c r="K1290" i="14"/>
  <c r="Y1289" i="14"/>
  <c r="U1289" i="14"/>
  <c r="M1289" i="14"/>
  <c r="I1289" i="14"/>
  <c r="W1288" i="14"/>
  <c r="O1288" i="14"/>
  <c r="K1288" i="14"/>
  <c r="Y1287" i="14"/>
  <c r="U1287" i="14"/>
  <c r="M1287" i="14"/>
  <c r="I1287" i="14"/>
  <c r="W1286" i="14"/>
  <c r="O1286" i="14"/>
  <c r="K1286" i="14"/>
  <c r="Y1285" i="14"/>
  <c r="U1285" i="14"/>
  <c r="M1285" i="14"/>
  <c r="I1285" i="14"/>
  <c r="W1284" i="14"/>
  <c r="O1284" i="14"/>
  <c r="K1284" i="14"/>
  <c r="Y1283" i="14"/>
  <c r="U1283" i="14"/>
  <c r="M1283" i="14"/>
  <c r="I1283" i="14"/>
  <c r="W1282" i="14"/>
  <c r="O1282" i="14"/>
  <c r="K1282" i="14"/>
  <c r="Y1281" i="14"/>
  <c r="U1281" i="14"/>
  <c r="M1281" i="14"/>
  <c r="I1281" i="14"/>
  <c r="W1280" i="14"/>
  <c r="O1280" i="14"/>
  <c r="K1280" i="14"/>
  <c r="Y1279" i="14"/>
  <c r="U1279" i="14"/>
  <c r="M1279" i="14"/>
  <c r="I1279" i="14"/>
  <c r="W1278" i="14"/>
  <c r="O1278" i="14"/>
  <c r="K1278" i="14"/>
  <c r="Y1277" i="14"/>
  <c r="U1277" i="14"/>
  <c r="M1277" i="14"/>
  <c r="I1277" i="14"/>
  <c r="W1276" i="14"/>
  <c r="O1276" i="14"/>
  <c r="K1276" i="14"/>
  <c r="Y1275" i="14"/>
  <c r="U1275" i="14"/>
  <c r="M1275" i="14"/>
  <c r="I1275" i="14"/>
  <c r="W1274" i="14"/>
  <c r="O1274" i="14"/>
  <c r="K1274" i="14"/>
  <c r="Y1273" i="14"/>
  <c r="U1273" i="14"/>
  <c r="M1273" i="14"/>
  <c r="I1273" i="14"/>
  <c r="W1272" i="14"/>
  <c r="O1272" i="14"/>
  <c r="K1272" i="14"/>
  <c r="Y1271" i="14"/>
  <c r="U1271" i="14"/>
  <c r="M1271" i="14"/>
  <c r="I1271" i="14"/>
  <c r="W1270" i="14"/>
  <c r="O1270" i="14"/>
  <c r="K1270" i="14"/>
  <c r="Y1269" i="14"/>
  <c r="U1269" i="14"/>
  <c r="M1269" i="14"/>
  <c r="I1269" i="14"/>
  <c r="W1268" i="14"/>
  <c r="O1268" i="14"/>
  <c r="K1268" i="14"/>
  <c r="Y1267" i="14"/>
  <c r="U1267" i="14"/>
  <c r="M1267" i="14"/>
  <c r="I1267" i="14"/>
  <c r="W1266" i="14"/>
  <c r="O1266" i="14"/>
  <c r="K1266" i="14"/>
  <c r="Y1265" i="14"/>
  <c r="U1265" i="14"/>
  <c r="M1265" i="14"/>
  <c r="I1265" i="14"/>
  <c r="W1264" i="14"/>
  <c r="O1264" i="14"/>
  <c r="K1264" i="14"/>
  <c r="Y1263" i="14"/>
  <c r="U1263" i="14"/>
  <c r="M1263" i="14"/>
  <c r="I1263" i="14"/>
  <c r="W1262" i="14"/>
  <c r="O1262" i="14"/>
  <c r="K1262" i="14"/>
  <c r="Y1261" i="14"/>
  <c r="U1261" i="14"/>
  <c r="M1261" i="14"/>
  <c r="I1261" i="14"/>
  <c r="W1260" i="14"/>
  <c r="O1260" i="14"/>
  <c r="K1260" i="14"/>
  <c r="Y1259" i="14"/>
  <c r="U1259" i="14"/>
  <c r="M1259" i="14"/>
  <c r="I1259" i="14"/>
  <c r="W1258" i="14"/>
  <c r="O1258" i="14"/>
  <c r="K1258" i="14"/>
  <c r="Y1257" i="14"/>
  <c r="U1257" i="14"/>
  <c r="M1257" i="14"/>
  <c r="I1257" i="14"/>
  <c r="W1256" i="14"/>
  <c r="O1256" i="14"/>
  <c r="K1256" i="14"/>
  <c r="Y1255" i="14"/>
  <c r="U1255" i="14"/>
  <c r="M1255" i="14"/>
  <c r="I1255" i="14"/>
  <c r="W1254" i="14"/>
  <c r="O1254" i="14"/>
  <c r="K1254" i="14"/>
  <c r="Y1253" i="14"/>
  <c r="U1253" i="14"/>
  <c r="M1253" i="14"/>
  <c r="I1253" i="14"/>
  <c r="W1252" i="14"/>
  <c r="O1252" i="14"/>
  <c r="K1252" i="14"/>
  <c r="Y1251" i="14"/>
  <c r="U1251" i="14"/>
  <c r="M1251" i="14"/>
  <c r="I1251" i="14"/>
  <c r="W1250" i="14"/>
  <c r="O1250" i="14"/>
  <c r="K1250" i="14"/>
  <c r="Y1249" i="14"/>
  <c r="U1249" i="14"/>
  <c r="M1249" i="14"/>
  <c r="I1249" i="14"/>
  <c r="W1248" i="14"/>
  <c r="O1248" i="14"/>
  <c r="K1248" i="14"/>
  <c r="Y1247" i="14"/>
  <c r="U1247" i="14"/>
  <c r="M1247" i="14"/>
  <c r="I1247" i="14"/>
  <c r="W1246" i="14"/>
  <c r="O1246" i="14"/>
  <c r="K1246" i="14"/>
  <c r="Y1245" i="14"/>
  <c r="U1245" i="14"/>
  <c r="M1245" i="14"/>
  <c r="I1245" i="14"/>
  <c r="W1244" i="14"/>
  <c r="O1244" i="14"/>
  <c r="K1244" i="14"/>
  <c r="Y1243" i="14"/>
  <c r="U1243" i="14"/>
  <c r="M1243" i="14"/>
  <c r="I1243" i="14"/>
  <c r="W1242" i="14"/>
  <c r="O1242" i="14"/>
  <c r="K1242" i="14"/>
  <c r="Y1241" i="14"/>
  <c r="U1241" i="14"/>
  <c r="M1241" i="14"/>
  <c r="I1241" i="14"/>
  <c r="W1240" i="14"/>
  <c r="O1240" i="14"/>
  <c r="K1240" i="14"/>
  <c r="Y1239" i="14"/>
  <c r="U1239" i="14"/>
  <c r="M1239" i="14"/>
  <c r="I1239" i="14"/>
  <c r="W1238" i="14"/>
  <c r="O1238" i="14"/>
  <c r="K1238" i="14"/>
  <c r="Y1237" i="14"/>
  <c r="U1237" i="14"/>
  <c r="M1237" i="14"/>
  <c r="I1237" i="14"/>
  <c r="W1236" i="14"/>
  <c r="O1236" i="14"/>
  <c r="K1236" i="14"/>
  <c r="Y1235" i="14"/>
  <c r="U1235" i="14"/>
  <c r="M1235" i="14"/>
  <c r="I1235" i="14"/>
  <c r="W1234" i="14"/>
  <c r="O1234" i="14"/>
  <c r="K1234" i="14"/>
  <c r="Y1233" i="14"/>
  <c r="U1233" i="14"/>
  <c r="M1233" i="14"/>
  <c r="I1233" i="14"/>
  <c r="W1232" i="14"/>
  <c r="O1232" i="14"/>
  <c r="K1232" i="14"/>
  <c r="Y1231" i="14"/>
  <c r="U1231" i="14"/>
  <c r="M1231" i="14"/>
  <c r="I1231" i="14"/>
  <c r="W1230" i="14"/>
  <c r="O1230" i="14"/>
  <c r="K1230" i="14"/>
  <c r="Y1229" i="14"/>
  <c r="U1229" i="14"/>
  <c r="M1229" i="14"/>
  <c r="I1229" i="14"/>
  <c r="W1228" i="14"/>
  <c r="O1228" i="14"/>
  <c r="K1228" i="14"/>
  <c r="Y1227" i="14"/>
  <c r="U1227" i="14"/>
  <c r="M1227" i="14"/>
  <c r="I1227" i="14"/>
  <c r="W1226" i="14"/>
  <c r="O1226" i="14"/>
  <c r="K1226" i="14"/>
  <c r="Y1225" i="14"/>
  <c r="U1225" i="14"/>
  <c r="M1225" i="14"/>
  <c r="I1225" i="14"/>
  <c r="W1224" i="14"/>
  <c r="O1224" i="14"/>
  <c r="K1224" i="14"/>
  <c r="Y1223" i="14"/>
  <c r="U1223" i="14"/>
  <c r="M1223" i="14"/>
  <c r="I1223" i="14"/>
  <c r="W1222" i="14"/>
  <c r="O1222" i="14"/>
  <c r="K1222" i="14"/>
  <c r="Y1221" i="14"/>
  <c r="U1221" i="14"/>
  <c r="M1221" i="14"/>
  <c r="I1221" i="14"/>
  <c r="W1220" i="14"/>
  <c r="O1220" i="14"/>
  <c r="K1220" i="14"/>
  <c r="Y1219" i="14"/>
  <c r="U1219" i="14"/>
  <c r="M1219" i="14"/>
  <c r="I1219" i="14"/>
  <c r="W1218" i="14"/>
  <c r="O1218" i="14"/>
  <c r="K1218" i="14"/>
  <c r="Y1217" i="14"/>
  <c r="U1217" i="14"/>
  <c r="M1217" i="14"/>
  <c r="I1217" i="14"/>
  <c r="W1216" i="14"/>
  <c r="O1216" i="14"/>
  <c r="K1216" i="14"/>
  <c r="Y1215" i="14"/>
  <c r="U1215" i="14"/>
  <c r="M1215" i="14"/>
  <c r="I1215" i="14"/>
  <c r="W1214" i="14"/>
  <c r="O1214" i="14"/>
  <c r="K1214" i="14"/>
  <c r="Y1213" i="14"/>
  <c r="U1213" i="14"/>
  <c r="I1213" i="14"/>
  <c r="W1212" i="14"/>
  <c r="O1212" i="14"/>
  <c r="K1212" i="14"/>
  <c r="Y1211" i="14"/>
  <c r="U1211" i="14"/>
  <c r="I1211" i="14"/>
  <c r="W1210" i="14"/>
  <c r="O1210" i="14"/>
  <c r="K1210" i="14"/>
  <c r="Y1209" i="14"/>
  <c r="U1209" i="14"/>
  <c r="I1209" i="14"/>
  <c r="W1208" i="14"/>
  <c r="O1208" i="14"/>
  <c r="K1208" i="14"/>
  <c r="Y1207" i="14"/>
  <c r="U1207" i="14"/>
  <c r="I1207" i="14"/>
  <c r="W1206" i="14"/>
  <c r="O1206" i="14"/>
  <c r="K1206" i="14"/>
  <c r="Y1205" i="14"/>
  <c r="U1205" i="14"/>
  <c r="I1205" i="14"/>
  <c r="W1204" i="14"/>
  <c r="O1204" i="14"/>
  <c r="K1204" i="14"/>
  <c r="Y1203" i="14"/>
  <c r="U1203" i="14"/>
  <c r="I1203" i="14"/>
  <c r="W1202" i="14"/>
  <c r="O1202" i="14"/>
  <c r="K1202" i="14"/>
  <c r="Y1201" i="14"/>
  <c r="U1201" i="14"/>
  <c r="I1201" i="14"/>
  <c r="W1200" i="14"/>
  <c r="O1200" i="14"/>
  <c r="K1200" i="14"/>
  <c r="Y1199" i="14"/>
  <c r="U1199" i="14"/>
  <c r="I1199" i="14"/>
  <c r="W1198" i="14"/>
  <c r="O1198" i="14"/>
  <c r="K1198" i="14"/>
  <c r="Y1197" i="14"/>
  <c r="U1197" i="14"/>
  <c r="I1197" i="14"/>
  <c r="W1196" i="14"/>
  <c r="O1196" i="14"/>
  <c r="K1196" i="14"/>
  <c r="Y1195" i="14"/>
  <c r="U1195" i="14"/>
  <c r="I1195" i="14"/>
  <c r="W1194" i="14"/>
  <c r="O1194" i="14"/>
  <c r="K1194" i="14"/>
  <c r="Y1193" i="14"/>
  <c r="U1193" i="14"/>
  <c r="I1193" i="14"/>
  <c r="W1192" i="14"/>
  <c r="O1192" i="14"/>
  <c r="K1192" i="14"/>
  <c r="Y1191" i="14"/>
  <c r="U1191" i="14"/>
  <c r="I1191" i="14"/>
  <c r="W1190" i="14"/>
  <c r="O1190" i="14"/>
  <c r="K1190" i="14"/>
  <c r="Y1189" i="14"/>
  <c r="U1189" i="14"/>
  <c r="I1189" i="14"/>
  <c r="W1188" i="14"/>
  <c r="O1188" i="14"/>
  <c r="K1188" i="14"/>
  <c r="Y1187" i="14"/>
  <c r="U1187" i="14"/>
  <c r="I1187" i="14"/>
  <c r="W1186" i="14"/>
  <c r="O1186" i="14"/>
  <c r="K1186" i="14"/>
  <c r="Y1185" i="14"/>
  <c r="U1185" i="14"/>
  <c r="I1185" i="14"/>
  <c r="W1184" i="14"/>
  <c r="O1184" i="14"/>
  <c r="K1184" i="14"/>
  <c r="Y1183" i="14"/>
  <c r="U1183" i="14"/>
  <c r="I1183" i="14"/>
  <c r="W1182" i="14"/>
  <c r="O1182" i="14"/>
  <c r="K1182" i="14"/>
  <c r="Y1181" i="14"/>
  <c r="U1181" i="14"/>
  <c r="I1181" i="14"/>
  <c r="W1180" i="14"/>
  <c r="O1180" i="14"/>
  <c r="K1180" i="14"/>
  <c r="Y1179" i="14"/>
  <c r="U1179" i="14"/>
  <c r="I1179" i="14"/>
  <c r="W1178" i="14"/>
  <c r="O1178" i="14"/>
  <c r="K1178" i="14"/>
  <c r="Y1177" i="14"/>
  <c r="U1177" i="14"/>
  <c r="I1177" i="14"/>
  <c r="W1176" i="14"/>
  <c r="O1176" i="14"/>
  <c r="K1176" i="14"/>
  <c r="Y1175" i="14"/>
  <c r="U1175" i="14"/>
  <c r="I1175" i="14"/>
  <c r="W1174" i="14"/>
  <c r="O1174" i="14"/>
  <c r="K1174" i="14"/>
  <c r="Y1173" i="14"/>
  <c r="U1173" i="14"/>
  <c r="I1173" i="14"/>
  <c r="W1172" i="14"/>
  <c r="O1172" i="14"/>
  <c r="K1172" i="14"/>
  <c r="Y1171" i="14"/>
  <c r="U1171" i="14"/>
  <c r="I1171" i="14"/>
  <c r="W1170" i="14"/>
  <c r="O1170" i="14"/>
  <c r="K1170" i="14"/>
  <c r="Y1169" i="14"/>
  <c r="U1169" i="14"/>
  <c r="I1169" i="14"/>
  <c r="W1168" i="14"/>
  <c r="O1168" i="14"/>
  <c r="K1168" i="14"/>
  <c r="Y1167" i="14"/>
  <c r="U1167" i="14"/>
  <c r="I1167" i="14"/>
  <c r="W1166" i="14"/>
  <c r="O1166" i="14"/>
  <c r="K1166" i="14"/>
  <c r="Y1165" i="14"/>
  <c r="U1165" i="14"/>
  <c r="I1165" i="14"/>
  <c r="W1164" i="14"/>
  <c r="O1164" i="14"/>
  <c r="K1164" i="14"/>
  <c r="Y1163" i="14"/>
  <c r="U1163" i="14"/>
  <c r="I1163" i="14"/>
  <c r="W1162" i="14"/>
  <c r="O1162" i="14"/>
  <c r="K1162" i="14"/>
  <c r="Y1161" i="14"/>
  <c r="U1161" i="14"/>
  <c r="I1161" i="14"/>
  <c r="W1160" i="14"/>
  <c r="O1160" i="14"/>
  <c r="K1160" i="14"/>
  <c r="Y1159" i="14"/>
  <c r="U1159" i="14"/>
  <c r="I1159" i="14"/>
  <c r="W1158" i="14"/>
  <c r="O1158" i="14"/>
  <c r="K1158" i="14"/>
  <c r="Y1157" i="14"/>
  <c r="U1157" i="14"/>
  <c r="I1157" i="14"/>
  <c r="W1156" i="14"/>
  <c r="O1156" i="14"/>
  <c r="K1156" i="14"/>
  <c r="Y1155" i="14"/>
  <c r="U1155" i="14"/>
  <c r="I1155" i="14"/>
  <c r="W1154" i="14"/>
  <c r="O1154" i="14"/>
  <c r="K1154" i="14"/>
  <c r="Y1153" i="14"/>
  <c r="U1153" i="14"/>
  <c r="I1153" i="14"/>
  <c r="W1152" i="14"/>
  <c r="O1152" i="14"/>
  <c r="K1152" i="14"/>
  <c r="Y1151" i="14"/>
  <c r="U1151" i="14"/>
  <c r="I1151" i="14"/>
  <c r="W1150" i="14"/>
  <c r="O1150" i="14"/>
  <c r="K1150" i="14"/>
  <c r="Y1149" i="14"/>
  <c r="U1149" i="14"/>
  <c r="I1149" i="14"/>
  <c r="W1148" i="14"/>
  <c r="O1148" i="14"/>
  <c r="K1148" i="14"/>
  <c r="Y1147" i="14"/>
  <c r="U1147" i="14"/>
  <c r="I1147" i="14"/>
  <c r="W1146" i="14"/>
  <c r="O1146" i="14"/>
  <c r="K1146" i="14"/>
  <c r="Y1145" i="14"/>
  <c r="U1145" i="14"/>
  <c r="I1145" i="14"/>
  <c r="W1144" i="14"/>
  <c r="O1144" i="14"/>
  <c r="K1144" i="14"/>
  <c r="Y1143" i="14"/>
  <c r="U1143" i="14"/>
  <c r="I1143" i="14"/>
  <c r="W1142" i="14"/>
  <c r="O1142" i="14"/>
  <c r="K1142" i="14"/>
  <c r="Y1141" i="14"/>
  <c r="U1141" i="14"/>
  <c r="I1141" i="14"/>
  <c r="W1140" i="14"/>
  <c r="O1140" i="14"/>
  <c r="K1140" i="14"/>
  <c r="Y1139" i="14"/>
  <c r="U1139" i="14"/>
  <c r="I1139" i="14"/>
  <c r="W1138" i="14"/>
  <c r="O1138" i="14"/>
  <c r="K1138" i="14"/>
  <c r="Y1137" i="14"/>
  <c r="U1137" i="14"/>
  <c r="I1137" i="14"/>
  <c r="W1136" i="14"/>
  <c r="O1136" i="14"/>
  <c r="K1136" i="14"/>
  <c r="Y1135" i="14"/>
  <c r="U1135" i="14"/>
  <c r="I1135" i="14"/>
  <c r="W1134" i="14"/>
  <c r="O1134" i="14"/>
  <c r="K1134" i="14"/>
  <c r="Y1133" i="14"/>
  <c r="U1133" i="14"/>
  <c r="I1133" i="14"/>
  <c r="W1132" i="14"/>
  <c r="O1132" i="14"/>
  <c r="K1132" i="14"/>
  <c r="Y1131" i="14"/>
  <c r="U1131" i="14"/>
  <c r="I1131" i="14"/>
  <c r="W1130" i="14"/>
  <c r="O1130" i="14"/>
  <c r="K1130" i="14"/>
  <c r="Y1129" i="14"/>
  <c r="U1129" i="14"/>
  <c r="I1129" i="14"/>
  <c r="W1128" i="14"/>
  <c r="O1128" i="14"/>
  <c r="K1128" i="14"/>
  <c r="Y1127" i="14"/>
  <c r="U1127" i="14"/>
  <c r="I1127" i="14"/>
  <c r="W1126" i="14"/>
  <c r="O1126" i="14"/>
  <c r="K1126" i="14"/>
  <c r="Y1125" i="14"/>
  <c r="U1125" i="14"/>
  <c r="I1125" i="14"/>
  <c r="W1124" i="14"/>
  <c r="O1124" i="14"/>
  <c r="K1124" i="14"/>
  <c r="Y1123" i="14"/>
  <c r="U1123" i="14"/>
  <c r="I1123" i="14"/>
  <c r="W1122" i="14"/>
  <c r="O1122" i="14"/>
  <c r="K1122" i="14"/>
  <c r="Y1121" i="14"/>
  <c r="U1121" i="14"/>
  <c r="I1121" i="14"/>
  <c r="W1120" i="14"/>
  <c r="O1120" i="14"/>
  <c r="K1120" i="14"/>
  <c r="Y1119" i="14"/>
  <c r="U1119" i="14"/>
  <c r="M1119" i="14"/>
  <c r="I1119" i="14"/>
  <c r="W1118" i="14"/>
  <c r="O1118" i="14"/>
  <c r="K1118" i="14"/>
  <c r="Y1117" i="14"/>
  <c r="U1117" i="14"/>
  <c r="I1117" i="14"/>
  <c r="W1116" i="14"/>
  <c r="O1116" i="14"/>
  <c r="K1116" i="14"/>
  <c r="Y1115" i="14"/>
  <c r="U1115" i="14"/>
  <c r="I1115" i="14"/>
  <c r="W1114" i="14"/>
  <c r="O1114" i="14"/>
  <c r="K1114" i="14"/>
  <c r="Y1113" i="14"/>
  <c r="U1113" i="14"/>
  <c r="I1113" i="14"/>
  <c r="W1112" i="14"/>
  <c r="O1112" i="14"/>
  <c r="K1112" i="14"/>
  <c r="Y1111" i="14"/>
  <c r="U1111" i="14"/>
  <c r="M1111" i="14"/>
  <c r="I1111" i="14"/>
  <c r="W1110" i="14"/>
  <c r="K1110" i="14"/>
  <c r="Y1109" i="14"/>
  <c r="U1109" i="14"/>
  <c r="M1109" i="14"/>
  <c r="I1109" i="14"/>
  <c r="W1108" i="14"/>
  <c r="K1108" i="14"/>
  <c r="Y1107" i="14"/>
  <c r="U1107" i="14"/>
  <c r="M1107" i="14"/>
  <c r="I1107" i="14"/>
  <c r="W1106" i="14"/>
  <c r="O1106" i="14"/>
  <c r="K1106" i="14"/>
  <c r="Y1105" i="14"/>
  <c r="U1105" i="14"/>
  <c r="I1105" i="14"/>
  <c r="W1104" i="14"/>
  <c r="O1104" i="14"/>
  <c r="K1104" i="14"/>
  <c r="Y1103" i="14"/>
  <c r="U1103" i="14"/>
  <c r="I1103" i="14"/>
  <c r="W1102" i="14"/>
  <c r="O1102" i="14"/>
  <c r="K1102" i="14"/>
  <c r="Y1101" i="14"/>
  <c r="U1101" i="14"/>
  <c r="I1101" i="14"/>
  <c r="W1100" i="14"/>
  <c r="O1100" i="14"/>
  <c r="K1100" i="14"/>
  <c r="Y1099" i="14"/>
  <c r="U1099" i="14"/>
  <c r="I1099" i="14"/>
  <c r="W1098" i="14"/>
  <c r="O1098" i="14"/>
  <c r="K1098" i="14"/>
  <c r="Y1097" i="14"/>
  <c r="U1097" i="14"/>
  <c r="I1097" i="14"/>
  <c r="W1096" i="14"/>
  <c r="K1096" i="14"/>
  <c r="Y1095" i="14"/>
  <c r="U1095" i="14"/>
  <c r="I1095" i="14"/>
  <c r="W1094" i="14"/>
  <c r="O1094" i="14"/>
  <c r="K1094" i="14"/>
  <c r="Y1093" i="14"/>
  <c r="U1093" i="14"/>
  <c r="M1093" i="14"/>
  <c r="I1093" i="14"/>
  <c r="W1092" i="14"/>
  <c r="O1092" i="14"/>
  <c r="K1092" i="14"/>
  <c r="Y1091" i="14"/>
  <c r="U1091" i="14"/>
  <c r="M1091" i="14"/>
  <c r="I1091" i="14"/>
  <c r="W1090" i="14"/>
  <c r="O1090" i="14"/>
  <c r="K1090" i="14"/>
  <c r="Y1089" i="14"/>
  <c r="U1089" i="14"/>
  <c r="M1089" i="14"/>
  <c r="I1089" i="14"/>
  <c r="W1088" i="14"/>
  <c r="O1088" i="14"/>
  <c r="K1088" i="14"/>
  <c r="Y1087" i="14"/>
  <c r="U1087" i="14"/>
  <c r="I1087" i="14"/>
  <c r="W1086" i="14"/>
  <c r="K1086" i="14"/>
  <c r="Y1085" i="14"/>
  <c r="U1085" i="14"/>
  <c r="M1085" i="14"/>
  <c r="I1085" i="14"/>
  <c r="W1084" i="14"/>
  <c r="O1084" i="14"/>
  <c r="K1084" i="14"/>
  <c r="Y1083" i="14"/>
  <c r="U1083" i="14"/>
  <c r="M1083" i="14"/>
  <c r="I1083" i="14"/>
  <c r="W1082" i="14"/>
  <c r="O1082" i="14"/>
  <c r="K1082" i="14"/>
  <c r="Y1081" i="14"/>
  <c r="U1081" i="14"/>
  <c r="I1081" i="14"/>
  <c r="W1080" i="14"/>
  <c r="K1080" i="14"/>
  <c r="Y1079" i="14"/>
  <c r="U1079" i="14"/>
  <c r="M1079" i="14"/>
  <c r="I1079" i="14"/>
  <c r="W1078" i="14"/>
  <c r="O1078" i="14"/>
  <c r="K1078" i="14"/>
  <c r="Y1077" i="14"/>
  <c r="U1077" i="14"/>
  <c r="M1077" i="14"/>
  <c r="I1077" i="14"/>
  <c r="W1076" i="14"/>
  <c r="O1076" i="14"/>
  <c r="K1076" i="14"/>
  <c r="Y1075" i="14"/>
  <c r="U1075" i="14"/>
  <c r="I1075" i="14"/>
  <c r="W1074" i="14"/>
  <c r="K1074" i="14"/>
  <c r="Y1073" i="14"/>
  <c r="U1073" i="14"/>
  <c r="M1073" i="14"/>
  <c r="I1073" i="14"/>
  <c r="W1072" i="14"/>
  <c r="O1072" i="14"/>
  <c r="K1072" i="14"/>
  <c r="Y1071" i="14"/>
  <c r="U1071" i="14"/>
  <c r="M1071" i="14"/>
  <c r="I1071" i="14"/>
  <c r="W1070" i="14"/>
  <c r="O1070" i="14"/>
  <c r="K1070" i="14"/>
  <c r="Y1069" i="14"/>
  <c r="U1069" i="14"/>
  <c r="I1069" i="14"/>
  <c r="W1068" i="14"/>
  <c r="O1068" i="14"/>
  <c r="K1068" i="14"/>
  <c r="Y1067" i="14"/>
  <c r="U1067" i="14"/>
  <c r="M1067" i="14"/>
  <c r="I1067" i="14"/>
  <c r="W1066" i="14"/>
  <c r="O1066" i="14"/>
  <c r="K1066" i="14"/>
  <c r="Y1065" i="14"/>
  <c r="U1065" i="14"/>
  <c r="M1065" i="14"/>
  <c r="I1065" i="14"/>
  <c r="W1064" i="14"/>
  <c r="O1064" i="14"/>
  <c r="K1064" i="14"/>
  <c r="Y1063" i="14"/>
  <c r="U1063" i="14"/>
  <c r="I1063" i="14"/>
  <c r="W1062" i="14"/>
  <c r="O1062" i="14"/>
  <c r="K1062" i="14"/>
  <c r="Y1061" i="14"/>
  <c r="U1061" i="14"/>
  <c r="M1061" i="14"/>
  <c r="I1061" i="14"/>
  <c r="W1060" i="14"/>
  <c r="K1060" i="14"/>
  <c r="Y1059" i="14"/>
  <c r="U1059" i="14"/>
  <c r="M1059" i="14"/>
  <c r="I1059" i="14"/>
  <c r="W1058" i="14"/>
  <c r="K1058" i="14"/>
  <c r="Y1057" i="14"/>
  <c r="U1057" i="14"/>
  <c r="M1057" i="14"/>
  <c r="I1057" i="14"/>
  <c r="W1056" i="14"/>
  <c r="O1056" i="14"/>
  <c r="K1056" i="14"/>
  <c r="Y1055" i="14"/>
  <c r="U1055" i="14"/>
  <c r="M1055" i="14"/>
  <c r="I1055" i="14"/>
  <c r="W1054" i="14"/>
  <c r="O1054" i="14"/>
  <c r="K1054" i="14"/>
  <c r="Y1053" i="14"/>
  <c r="U1053" i="14"/>
  <c r="I1053" i="14"/>
  <c r="W1052" i="14"/>
  <c r="O1052" i="14"/>
  <c r="K1052" i="14"/>
  <c r="Y1051" i="14"/>
  <c r="U1051" i="14"/>
  <c r="M1051" i="14"/>
  <c r="I1051" i="14"/>
  <c r="W1050" i="14"/>
  <c r="K1050" i="14"/>
  <c r="Y1049" i="14"/>
  <c r="U1049" i="14"/>
  <c r="M1049" i="14"/>
  <c r="I1049" i="14"/>
  <c r="W1048" i="14"/>
  <c r="K1048" i="14"/>
  <c r="Y1047" i="14"/>
  <c r="U1047" i="14"/>
  <c r="M1047" i="14"/>
  <c r="I1047" i="14"/>
  <c r="W1046" i="14"/>
  <c r="K1046" i="14"/>
  <c r="Y1045" i="14"/>
  <c r="U1045" i="14"/>
  <c r="M1045" i="14"/>
  <c r="I1045" i="14"/>
  <c r="W1044" i="14"/>
  <c r="K1044" i="14"/>
  <c r="Y1043" i="14"/>
  <c r="U1043" i="14"/>
  <c r="M1043" i="14"/>
  <c r="I1043" i="14"/>
  <c r="W1042" i="14"/>
  <c r="K1042" i="14"/>
  <c r="Y1041" i="14"/>
  <c r="U1041" i="14"/>
  <c r="M1041" i="14"/>
  <c r="I1041" i="14"/>
  <c r="W1040" i="14"/>
  <c r="K1040" i="14"/>
  <c r="Y1039" i="14"/>
  <c r="U1039" i="14"/>
  <c r="M1039" i="14"/>
  <c r="I1039" i="14"/>
  <c r="W1038" i="14"/>
  <c r="K1038" i="14"/>
  <c r="Y1037" i="14"/>
  <c r="U1037" i="14"/>
  <c r="M1037" i="14"/>
  <c r="I1037" i="14"/>
  <c r="W1036" i="14"/>
  <c r="K1036" i="14"/>
  <c r="Y1035" i="14"/>
  <c r="U1035" i="14"/>
  <c r="M1035" i="14"/>
  <c r="I1035" i="14"/>
  <c r="W1034" i="14"/>
  <c r="K1034" i="14"/>
  <c r="Y1033" i="14"/>
  <c r="U1033" i="14"/>
  <c r="M1033" i="14"/>
  <c r="I1033" i="14"/>
  <c r="W1032" i="14"/>
  <c r="K1032" i="14"/>
  <c r="Y1031" i="14"/>
  <c r="U1031" i="14"/>
  <c r="M1031" i="14"/>
  <c r="I1031" i="14"/>
  <c r="W1030" i="14"/>
  <c r="K1030" i="14"/>
  <c r="Y1029" i="14"/>
  <c r="U1029" i="14"/>
  <c r="M1029" i="14"/>
  <c r="I1029" i="14"/>
  <c r="W1028" i="14"/>
  <c r="K1028" i="14"/>
  <c r="Y1027" i="14"/>
  <c r="U1027" i="14"/>
  <c r="M1027" i="14"/>
  <c r="I1027" i="14"/>
  <c r="W1026" i="14"/>
  <c r="K1026" i="14"/>
  <c r="Y1025" i="14"/>
  <c r="U1025" i="14"/>
  <c r="M1025" i="14"/>
  <c r="I1025" i="14"/>
  <c r="W1024" i="14"/>
  <c r="K1024" i="14"/>
  <c r="Y1023" i="14"/>
  <c r="U1023" i="14"/>
  <c r="M1023" i="14"/>
  <c r="I1023" i="14"/>
  <c r="W1022" i="14"/>
  <c r="K1022" i="14"/>
  <c r="Y1021" i="14"/>
  <c r="U1021" i="14"/>
  <c r="M1021" i="14"/>
  <c r="I1021" i="14"/>
  <c r="W1020" i="14"/>
  <c r="K1020" i="14"/>
  <c r="Y1019" i="14"/>
  <c r="U1019" i="14"/>
  <c r="M1019" i="14"/>
  <c r="I1019" i="14"/>
  <c r="W1018" i="14"/>
  <c r="K1018" i="14"/>
  <c r="Y1017" i="14"/>
  <c r="U1017" i="14"/>
  <c r="M1017" i="14"/>
  <c r="I1017" i="14"/>
  <c r="W1016" i="14"/>
  <c r="K1016" i="14"/>
  <c r="Y1015" i="14"/>
  <c r="U1015" i="14"/>
  <c r="M1015" i="14"/>
  <c r="I1015" i="14"/>
  <c r="W1014" i="14"/>
  <c r="K1014" i="14"/>
  <c r="Y1013" i="14"/>
  <c r="U1013" i="14"/>
  <c r="M1013" i="14"/>
  <c r="I1013" i="14"/>
  <c r="W1012" i="14"/>
  <c r="K1012" i="14"/>
  <c r="Y1011" i="14"/>
  <c r="U1011" i="14"/>
  <c r="M1011" i="14"/>
  <c r="I1011" i="14"/>
  <c r="W1010" i="14"/>
  <c r="K1010" i="14"/>
  <c r="Y1009" i="14"/>
  <c r="U1009" i="14"/>
  <c r="M1009" i="14"/>
  <c r="I1009" i="14"/>
  <c r="W1008" i="14"/>
  <c r="K1008" i="14"/>
  <c r="Y1007" i="14"/>
  <c r="U1007" i="14"/>
  <c r="M1007" i="14"/>
  <c r="I1007" i="14"/>
  <c r="W1006" i="14"/>
  <c r="K1006" i="14"/>
  <c r="Y1005" i="14"/>
  <c r="U1005" i="14"/>
  <c r="M1005" i="14"/>
  <c r="I1005" i="14"/>
  <c r="W1004" i="14"/>
  <c r="K1004" i="14"/>
  <c r="Y1003" i="14"/>
  <c r="U1003" i="14"/>
  <c r="M1003" i="14"/>
  <c r="I1003" i="14"/>
  <c r="W1002" i="14"/>
  <c r="K1002" i="14"/>
  <c r="Y1001" i="14"/>
  <c r="U1001" i="14"/>
  <c r="M1001" i="14"/>
  <c r="I1001" i="14"/>
  <c r="W1000" i="14"/>
  <c r="K1000" i="14"/>
  <c r="Y999" i="14"/>
  <c r="U999" i="14"/>
  <c r="M999" i="14"/>
  <c r="I999" i="14"/>
  <c r="W998" i="14"/>
  <c r="K998" i="14"/>
  <c r="Y997" i="14"/>
  <c r="U997" i="14"/>
  <c r="M997" i="14"/>
  <c r="I997" i="14"/>
  <c r="W996" i="14"/>
  <c r="K996" i="14"/>
  <c r="Y995" i="14"/>
  <c r="U995" i="14"/>
  <c r="M995" i="14"/>
  <c r="I995" i="14"/>
  <c r="W994" i="14"/>
  <c r="K994" i="14"/>
  <c r="Y993" i="14"/>
  <c r="U993" i="14"/>
  <c r="M993" i="14"/>
  <c r="I993" i="14"/>
  <c r="W992" i="14"/>
  <c r="K992" i="14"/>
  <c r="Y991" i="14"/>
  <c r="U991" i="14"/>
  <c r="M991" i="14"/>
  <c r="I991" i="14"/>
  <c r="W990" i="14"/>
  <c r="K990" i="14"/>
  <c r="Y989" i="14"/>
  <c r="U989" i="14"/>
  <c r="M989" i="14"/>
  <c r="I989" i="14"/>
  <c r="W988" i="14"/>
  <c r="K988" i="14"/>
  <c r="Y987" i="14"/>
  <c r="U987" i="14"/>
  <c r="M987" i="14"/>
  <c r="I987" i="14"/>
  <c r="W986" i="14"/>
  <c r="K986" i="14"/>
  <c r="Y985" i="14"/>
  <c r="U985" i="14"/>
  <c r="M985" i="14"/>
  <c r="I985" i="14"/>
  <c r="W984" i="14"/>
  <c r="K984" i="14"/>
  <c r="Y983" i="14"/>
  <c r="U983" i="14"/>
  <c r="M983" i="14"/>
  <c r="I983" i="14"/>
  <c r="W982" i="14"/>
  <c r="K982" i="14"/>
  <c r="Y981" i="14"/>
  <c r="U981" i="14"/>
  <c r="M981" i="14"/>
  <c r="I981" i="14"/>
  <c r="W980" i="14"/>
  <c r="K980" i="14"/>
  <c r="Y979" i="14"/>
  <c r="U979" i="14"/>
  <c r="M979" i="14"/>
  <c r="I979" i="14"/>
  <c r="W978" i="14"/>
  <c r="K978" i="14"/>
  <c r="Y977" i="14"/>
  <c r="U977" i="14"/>
  <c r="M977" i="14"/>
  <c r="I977" i="14"/>
  <c r="W976" i="14"/>
  <c r="K976" i="14"/>
  <c r="Y975" i="14"/>
  <c r="U975" i="14"/>
  <c r="M975" i="14"/>
  <c r="I975" i="14"/>
  <c r="W974" i="14"/>
  <c r="K974" i="14"/>
  <c r="Y973" i="14"/>
  <c r="U973" i="14"/>
  <c r="M973" i="14"/>
  <c r="I973" i="14"/>
  <c r="W972" i="14"/>
  <c r="K972" i="14"/>
  <c r="Y971" i="14"/>
  <c r="U971" i="14"/>
  <c r="M971" i="14"/>
  <c r="I971" i="14"/>
  <c r="W970" i="14"/>
  <c r="K970" i="14"/>
  <c r="Y969" i="14"/>
  <c r="U969" i="14"/>
  <c r="M969" i="14"/>
  <c r="I969" i="14"/>
  <c r="W968" i="14"/>
  <c r="K968" i="14"/>
  <c r="Y967" i="14"/>
  <c r="U967" i="14"/>
  <c r="M967" i="14"/>
  <c r="I967" i="14"/>
  <c r="W966" i="14"/>
  <c r="K966" i="14"/>
  <c r="Y965" i="14"/>
  <c r="U965" i="14"/>
  <c r="M965" i="14"/>
  <c r="I965" i="14"/>
  <c r="W964" i="14"/>
  <c r="K964" i="14"/>
  <c r="Y963" i="14"/>
  <c r="U963" i="14"/>
  <c r="M963" i="14"/>
  <c r="I963" i="14"/>
  <c r="W962" i="14"/>
  <c r="K962" i="14"/>
  <c r="Y961" i="14"/>
  <c r="U961" i="14"/>
  <c r="M961" i="14"/>
  <c r="I961" i="14"/>
  <c r="W960" i="14"/>
  <c r="K960" i="14"/>
  <c r="Y959" i="14"/>
  <c r="U959" i="14"/>
  <c r="I959" i="14"/>
  <c r="W958" i="14"/>
  <c r="K958" i="14"/>
  <c r="Y957" i="14"/>
  <c r="U957" i="14"/>
  <c r="M957" i="14"/>
  <c r="I957" i="14"/>
  <c r="W956" i="14"/>
  <c r="K956" i="14"/>
  <c r="Y955" i="14"/>
  <c r="U955" i="14"/>
  <c r="I955" i="14"/>
  <c r="W954" i="14"/>
  <c r="K954" i="14"/>
  <c r="Y953" i="14"/>
  <c r="U953" i="14"/>
  <c r="M953" i="14"/>
  <c r="I953" i="14"/>
  <c r="W952" i="14"/>
  <c r="K952" i="14"/>
  <c r="Y951" i="14"/>
  <c r="U951" i="14"/>
  <c r="M951" i="14"/>
  <c r="I951" i="14"/>
  <c r="W950" i="14"/>
  <c r="K950" i="14"/>
  <c r="Y949" i="14"/>
  <c r="U949" i="14"/>
  <c r="M949" i="14"/>
  <c r="I949" i="14"/>
  <c r="W948" i="14"/>
  <c r="K948" i="14"/>
  <c r="Y947" i="14"/>
  <c r="U947" i="14"/>
  <c r="I947" i="14"/>
  <c r="W946" i="14"/>
  <c r="K946" i="14"/>
  <c r="Y945" i="14"/>
  <c r="U945" i="14"/>
  <c r="M945" i="14"/>
  <c r="I945" i="14"/>
  <c r="W944" i="14"/>
  <c r="K944" i="14"/>
  <c r="Y943" i="14"/>
  <c r="U943" i="14"/>
  <c r="I943" i="14"/>
  <c r="W942" i="14"/>
  <c r="K942" i="14"/>
  <c r="Y941" i="14"/>
  <c r="U941" i="14"/>
  <c r="M941" i="14"/>
  <c r="I941" i="14"/>
  <c r="W940" i="14"/>
  <c r="K940" i="14"/>
  <c r="Y939" i="14"/>
  <c r="U939" i="14"/>
  <c r="I939" i="14"/>
  <c r="W938" i="14"/>
  <c r="K938" i="14"/>
  <c r="Y937" i="14"/>
  <c r="U937" i="14"/>
  <c r="M937" i="14"/>
  <c r="I937" i="14"/>
  <c r="W936" i="14"/>
  <c r="K936" i="14"/>
  <c r="Y935" i="14"/>
  <c r="U935" i="14"/>
  <c r="M935" i="14"/>
  <c r="I935" i="14"/>
  <c r="AA934" i="14"/>
  <c r="W934" i="14"/>
  <c r="K934" i="14"/>
  <c r="Y933" i="14"/>
  <c r="U933" i="14"/>
  <c r="M933" i="14"/>
  <c r="I933" i="14"/>
  <c r="W932" i="14"/>
  <c r="K932" i="14"/>
  <c r="Y931" i="14"/>
  <c r="U931" i="14"/>
  <c r="M931" i="14"/>
  <c r="I931" i="14"/>
  <c r="W930" i="14"/>
  <c r="K930" i="14"/>
  <c r="Y929" i="14"/>
  <c r="U929" i="14"/>
  <c r="I929" i="14"/>
  <c r="W928" i="14"/>
  <c r="K928" i="14"/>
  <c r="Y927" i="14"/>
  <c r="U927" i="14"/>
  <c r="M927" i="14"/>
  <c r="I927" i="14"/>
  <c r="W926" i="14"/>
  <c r="K926" i="14"/>
  <c r="Y925" i="14"/>
  <c r="U925" i="14"/>
  <c r="M925" i="14"/>
  <c r="I925" i="14"/>
  <c r="W924" i="14"/>
  <c r="K924" i="14"/>
  <c r="Y923" i="14"/>
  <c r="U923" i="14"/>
  <c r="I923" i="14"/>
  <c r="W922" i="14"/>
  <c r="K922" i="14"/>
  <c r="Y921" i="14"/>
  <c r="U921" i="14"/>
  <c r="M921" i="14"/>
  <c r="I921" i="14"/>
  <c r="W920" i="14"/>
  <c r="K920" i="14"/>
  <c r="Y919" i="14"/>
  <c r="U919" i="14"/>
  <c r="I919" i="14"/>
  <c r="W918" i="14"/>
  <c r="O918" i="14"/>
  <c r="K918" i="14"/>
  <c r="Y917" i="14"/>
  <c r="U917" i="14"/>
  <c r="M917" i="14"/>
  <c r="I917" i="14"/>
  <c r="W916" i="14"/>
  <c r="K916" i="14"/>
  <c r="Y915" i="14"/>
  <c r="U915" i="14"/>
  <c r="I915" i="14"/>
  <c r="W914" i="14"/>
  <c r="O914" i="14"/>
  <c r="K914" i="14"/>
  <c r="Y913" i="14"/>
  <c r="U913" i="14"/>
  <c r="M913" i="14"/>
  <c r="I913" i="14"/>
  <c r="W912" i="14"/>
  <c r="K912" i="14"/>
  <c r="Y911" i="14"/>
  <c r="U911" i="14"/>
  <c r="I911" i="14"/>
  <c r="W910" i="14"/>
  <c r="O910" i="14"/>
  <c r="K910" i="14"/>
  <c r="Y909" i="14"/>
  <c r="U909" i="14"/>
  <c r="M909" i="14"/>
  <c r="I909" i="14"/>
  <c r="W908" i="14"/>
  <c r="K908" i="14"/>
  <c r="Y907" i="14"/>
  <c r="U907" i="14"/>
  <c r="I907" i="14"/>
  <c r="W906" i="14"/>
  <c r="O906" i="14"/>
  <c r="K906" i="14"/>
  <c r="Y905" i="14"/>
  <c r="U905" i="14"/>
  <c r="M905" i="14"/>
  <c r="I905" i="14"/>
  <c r="W904" i="14"/>
  <c r="K904" i="14"/>
  <c r="Y903" i="14"/>
  <c r="U903" i="14"/>
  <c r="I903" i="14"/>
  <c r="W902" i="14"/>
  <c r="O902" i="14"/>
  <c r="K902" i="14"/>
  <c r="Y901" i="14"/>
  <c r="U901" i="14"/>
  <c r="M901" i="14"/>
  <c r="I901" i="14"/>
  <c r="W900" i="14"/>
  <c r="K900" i="14"/>
  <c r="Y899" i="14"/>
  <c r="U899" i="14"/>
  <c r="I899" i="14"/>
  <c r="W898" i="14"/>
  <c r="O898" i="14"/>
  <c r="K898" i="14"/>
  <c r="Y897" i="14"/>
  <c r="U897" i="14"/>
  <c r="M897" i="14"/>
  <c r="I897" i="14"/>
  <c r="W896" i="14"/>
  <c r="K896" i="14"/>
  <c r="Y895" i="14"/>
  <c r="U895" i="14"/>
  <c r="I895" i="14"/>
  <c r="W894" i="14"/>
  <c r="O894" i="14"/>
  <c r="K894" i="14"/>
  <c r="Y893" i="14"/>
  <c r="U893" i="14"/>
  <c r="M893" i="14"/>
  <c r="I893" i="14"/>
  <c r="W892" i="14"/>
  <c r="K892" i="14"/>
  <c r="Y891" i="14"/>
  <c r="U891" i="14"/>
  <c r="I891" i="14"/>
  <c r="W890" i="14"/>
  <c r="O890" i="14"/>
  <c r="K890" i="14"/>
  <c r="Y889" i="14"/>
  <c r="U889" i="14"/>
  <c r="M889" i="14"/>
  <c r="I889" i="14"/>
  <c r="W888" i="14"/>
  <c r="K888" i="14"/>
  <c r="Y887" i="14"/>
  <c r="U887" i="14"/>
  <c r="I887" i="14"/>
  <c r="W886" i="14"/>
  <c r="O886" i="14"/>
  <c r="K886" i="14"/>
  <c r="Y885" i="14"/>
  <c r="U885" i="14"/>
  <c r="M885" i="14"/>
  <c r="I885" i="14"/>
  <c r="W884" i="14"/>
  <c r="O884" i="14"/>
  <c r="K884" i="14"/>
  <c r="Y883" i="14"/>
  <c r="U883" i="14"/>
  <c r="I883" i="14"/>
  <c r="W882" i="14"/>
  <c r="K882" i="14"/>
  <c r="Y881" i="14"/>
  <c r="U881" i="14"/>
  <c r="I881" i="14"/>
  <c r="W880" i="14"/>
  <c r="O880" i="14"/>
  <c r="K880" i="14"/>
  <c r="Y879" i="14"/>
  <c r="U879" i="14"/>
  <c r="M879" i="14"/>
  <c r="I879" i="14"/>
  <c r="W878" i="14"/>
  <c r="O878" i="14"/>
  <c r="K878" i="14"/>
  <c r="Y877" i="14"/>
  <c r="U877" i="14"/>
  <c r="I877" i="14"/>
  <c r="W876" i="14"/>
  <c r="O876" i="14"/>
  <c r="K876" i="14"/>
  <c r="Y875" i="14"/>
  <c r="U875" i="14"/>
  <c r="I875" i="14"/>
  <c r="W874" i="14"/>
  <c r="O874" i="14"/>
  <c r="K874" i="14"/>
  <c r="Y873" i="14"/>
  <c r="U873" i="14"/>
  <c r="I873" i="14"/>
  <c r="W872" i="14"/>
  <c r="O872" i="14"/>
  <c r="K872" i="14"/>
  <c r="Y871" i="14"/>
  <c r="U871" i="14"/>
  <c r="M871" i="14"/>
  <c r="I871" i="14"/>
  <c r="W870" i="14"/>
  <c r="O870" i="14"/>
  <c r="K870" i="14"/>
  <c r="Y869" i="14"/>
  <c r="U869" i="14"/>
  <c r="I869" i="14"/>
  <c r="W868" i="14"/>
  <c r="O868" i="14"/>
  <c r="K868" i="14"/>
  <c r="Y867" i="14"/>
  <c r="U867" i="14"/>
  <c r="I867" i="14"/>
  <c r="W866" i="14"/>
  <c r="O866" i="14"/>
  <c r="K866" i="14"/>
  <c r="Y865" i="14"/>
  <c r="U865" i="14"/>
  <c r="M865" i="14"/>
  <c r="I865" i="14"/>
  <c r="W864" i="14"/>
  <c r="O864" i="14"/>
  <c r="K864" i="14"/>
  <c r="Y863" i="14"/>
  <c r="U863" i="14"/>
  <c r="I863" i="14"/>
  <c r="W862" i="14"/>
  <c r="O862" i="14"/>
  <c r="K862" i="14"/>
  <c r="Y861" i="14"/>
  <c r="U861" i="14"/>
  <c r="I861" i="14"/>
  <c r="W860" i="14"/>
  <c r="O860" i="14"/>
  <c r="K860" i="14"/>
  <c r="Y859" i="14"/>
  <c r="U859" i="14"/>
  <c r="M859" i="14"/>
  <c r="I859" i="14"/>
  <c r="W858" i="14"/>
  <c r="O858" i="14"/>
  <c r="K858" i="14"/>
  <c r="Y857" i="14"/>
  <c r="U857" i="14"/>
  <c r="I857" i="14"/>
  <c r="W856" i="14"/>
  <c r="K856" i="14"/>
  <c r="Y855" i="14"/>
  <c r="U855" i="14"/>
  <c r="I855" i="14"/>
  <c r="W854" i="14"/>
  <c r="K854" i="14"/>
  <c r="Y853" i="14"/>
  <c r="U853" i="14"/>
  <c r="I853" i="14"/>
  <c r="W852" i="14"/>
  <c r="K852" i="14"/>
  <c r="Y851" i="14"/>
  <c r="U851" i="14"/>
  <c r="I851" i="14"/>
  <c r="W850" i="14"/>
  <c r="K850" i="14"/>
  <c r="Y849" i="14"/>
  <c r="U849" i="14"/>
  <c r="M849" i="14"/>
  <c r="I849" i="14"/>
  <c r="W848" i="14"/>
  <c r="K848" i="14"/>
  <c r="Y847" i="14"/>
  <c r="U847" i="14"/>
  <c r="I847" i="14"/>
  <c r="W846" i="14"/>
  <c r="O846" i="14"/>
  <c r="K846" i="14"/>
  <c r="Y845" i="14"/>
  <c r="U845" i="14"/>
  <c r="I845" i="14"/>
  <c r="W844" i="14"/>
  <c r="O844" i="14"/>
  <c r="K844" i="14"/>
  <c r="Y843" i="14"/>
  <c r="U843" i="14"/>
  <c r="M843" i="14"/>
  <c r="I843" i="14"/>
  <c r="W842" i="14"/>
  <c r="K842" i="14"/>
  <c r="Y841" i="14"/>
  <c r="U841" i="14"/>
  <c r="I841" i="14"/>
  <c r="W840" i="14"/>
  <c r="O840" i="14"/>
  <c r="K840" i="14"/>
  <c r="Y839" i="14"/>
  <c r="U839" i="14"/>
  <c r="I839" i="14"/>
  <c r="W838" i="14"/>
  <c r="K838" i="14"/>
  <c r="Y837" i="14"/>
  <c r="U837" i="14"/>
  <c r="I837" i="14"/>
  <c r="W836" i="14"/>
  <c r="O836" i="14"/>
  <c r="K836" i="14"/>
  <c r="Y835" i="14"/>
  <c r="U835" i="14"/>
  <c r="I835" i="14"/>
  <c r="W834" i="14"/>
  <c r="O834" i="14"/>
  <c r="K834" i="14"/>
  <c r="Y833" i="14"/>
  <c r="U833" i="14"/>
  <c r="M833" i="14"/>
  <c r="I833" i="14"/>
  <c r="W832" i="14"/>
  <c r="K832" i="14"/>
  <c r="Y831" i="14"/>
  <c r="U831" i="14"/>
  <c r="I831" i="14"/>
  <c r="W830" i="14"/>
  <c r="O830" i="14"/>
  <c r="K830" i="14"/>
  <c r="Y829" i="14"/>
  <c r="U829" i="14"/>
  <c r="I829" i="14"/>
  <c r="W828" i="14"/>
  <c r="O828" i="14"/>
  <c r="K828" i="14"/>
  <c r="Y827" i="14"/>
  <c r="U827" i="14"/>
  <c r="M827" i="14"/>
  <c r="I827" i="14"/>
  <c r="W826" i="14"/>
  <c r="K826" i="14"/>
  <c r="Y825" i="14"/>
  <c r="U825" i="14"/>
  <c r="M825" i="14"/>
  <c r="I825" i="14"/>
  <c r="W824" i="14"/>
  <c r="K824" i="14"/>
  <c r="Y823" i="14"/>
  <c r="U823" i="14"/>
  <c r="I823" i="14"/>
  <c r="W822" i="14"/>
  <c r="O822" i="14"/>
  <c r="K822" i="14"/>
  <c r="Y821" i="14"/>
  <c r="U821" i="14"/>
  <c r="I821" i="14"/>
  <c r="W820" i="14"/>
  <c r="K820" i="14"/>
  <c r="Y819" i="14"/>
  <c r="U819" i="14"/>
  <c r="I819" i="14"/>
  <c r="W818" i="14"/>
  <c r="O818" i="14"/>
  <c r="K818" i="14"/>
  <c r="Y817" i="14"/>
  <c r="U817" i="14"/>
  <c r="M817" i="14"/>
  <c r="I817" i="14"/>
  <c r="W816" i="14"/>
  <c r="O816" i="14"/>
  <c r="K816" i="14"/>
  <c r="Y815" i="14"/>
  <c r="U815" i="14"/>
  <c r="M815" i="14"/>
  <c r="I815" i="14"/>
  <c r="W814" i="14"/>
  <c r="K814" i="14"/>
  <c r="Y813" i="14"/>
  <c r="U813" i="14"/>
  <c r="M813" i="14"/>
  <c r="I813" i="14"/>
  <c r="W812" i="14"/>
  <c r="K812" i="14"/>
  <c r="Y811" i="14"/>
  <c r="U811" i="14"/>
  <c r="I811" i="14"/>
  <c r="W810" i="14"/>
  <c r="K810" i="14"/>
  <c r="Y809" i="14"/>
  <c r="U809" i="14"/>
  <c r="M809" i="14"/>
  <c r="I809" i="14"/>
  <c r="W808" i="14"/>
  <c r="K808" i="14"/>
  <c r="Y807" i="14"/>
  <c r="U807" i="14"/>
  <c r="I807" i="14"/>
  <c r="W806" i="14"/>
  <c r="K806" i="14"/>
  <c r="Y805" i="14"/>
  <c r="U805" i="14"/>
  <c r="M805" i="14"/>
  <c r="I805" i="14"/>
  <c r="W804" i="14"/>
  <c r="K804" i="14"/>
  <c r="Y803" i="14"/>
  <c r="U803" i="14"/>
  <c r="I803" i="14"/>
  <c r="W802" i="14"/>
  <c r="K802" i="14"/>
  <c r="Y801" i="14"/>
  <c r="U801" i="14"/>
  <c r="M801" i="14"/>
  <c r="I801" i="14"/>
  <c r="W800" i="14"/>
  <c r="K800" i="14"/>
  <c r="Y799" i="14"/>
  <c r="U799" i="14"/>
  <c r="I799" i="14"/>
  <c r="W798" i="14"/>
  <c r="K798" i="14"/>
  <c r="Y797" i="14"/>
  <c r="U797" i="14"/>
  <c r="M797" i="14"/>
  <c r="I797" i="14"/>
  <c r="W796" i="14"/>
  <c r="K796" i="14"/>
  <c r="Y795" i="14"/>
  <c r="U795" i="14"/>
  <c r="I795" i="14"/>
  <c r="W794" i="14"/>
  <c r="O794" i="14"/>
  <c r="K794" i="14"/>
  <c r="Y793" i="14"/>
  <c r="U793" i="14"/>
  <c r="I793" i="14"/>
  <c r="W792" i="14"/>
  <c r="K792" i="14"/>
  <c r="Y791" i="14"/>
  <c r="U791" i="14"/>
  <c r="I791" i="14"/>
  <c r="W790" i="14"/>
  <c r="O790" i="14"/>
  <c r="K790" i="14"/>
  <c r="Y789" i="14"/>
  <c r="U789" i="14"/>
  <c r="I789" i="14"/>
  <c r="W788" i="14"/>
  <c r="K788" i="14"/>
  <c r="Y787" i="14"/>
  <c r="U787" i="14"/>
  <c r="I787" i="14"/>
  <c r="W786" i="14"/>
  <c r="O786" i="14"/>
  <c r="K786" i="14"/>
  <c r="Y785" i="14"/>
  <c r="U785" i="14"/>
  <c r="I785" i="14"/>
  <c r="W784" i="14"/>
  <c r="K784" i="14"/>
  <c r="Y783" i="14"/>
  <c r="U783" i="14"/>
  <c r="I783" i="14"/>
  <c r="W782" i="14"/>
  <c r="O782" i="14"/>
  <c r="K782" i="14"/>
  <c r="Y781" i="14"/>
  <c r="U781" i="14"/>
  <c r="I781" i="14"/>
  <c r="W780" i="14"/>
  <c r="K780" i="14"/>
  <c r="Y779" i="14"/>
  <c r="U779" i="14"/>
  <c r="I779" i="14"/>
  <c r="W778" i="14"/>
  <c r="O778" i="14"/>
  <c r="K778" i="14"/>
  <c r="Y777" i="14"/>
  <c r="U777" i="14"/>
  <c r="I777" i="14"/>
  <c r="W776" i="14"/>
  <c r="O776" i="14"/>
  <c r="K776" i="14"/>
  <c r="Y775" i="14"/>
  <c r="U775" i="14"/>
  <c r="M775" i="14"/>
  <c r="I775" i="14"/>
  <c r="W774" i="14"/>
  <c r="K774" i="14"/>
  <c r="Y773" i="14"/>
  <c r="U773" i="14"/>
  <c r="I773" i="14"/>
  <c r="W772" i="14"/>
  <c r="O772" i="14"/>
  <c r="K772" i="14"/>
  <c r="Y771" i="14"/>
  <c r="U771" i="14"/>
  <c r="M771" i="14"/>
  <c r="I771" i="14"/>
  <c r="W770" i="14"/>
  <c r="K770" i="14"/>
  <c r="Y769" i="14"/>
  <c r="U769" i="14"/>
  <c r="I769" i="14"/>
  <c r="W768" i="14"/>
  <c r="O768" i="14"/>
  <c r="K768" i="14"/>
  <c r="Y767" i="14"/>
  <c r="U767" i="14"/>
  <c r="M767" i="14"/>
  <c r="I767" i="14"/>
  <c r="W766" i="14"/>
  <c r="O766" i="14"/>
  <c r="K766" i="14"/>
  <c r="Y765" i="14"/>
  <c r="U765" i="14"/>
  <c r="I765" i="14"/>
  <c r="W764" i="14"/>
  <c r="K764" i="14"/>
  <c r="Y763" i="14"/>
  <c r="U763" i="14"/>
  <c r="I763" i="14"/>
  <c r="W762" i="14"/>
  <c r="K762" i="14"/>
  <c r="Y761" i="14"/>
  <c r="U761" i="14"/>
  <c r="I761" i="14"/>
  <c r="W760" i="14"/>
  <c r="O760" i="14"/>
  <c r="K760" i="14"/>
  <c r="Y759" i="14"/>
  <c r="U759" i="14"/>
  <c r="I759" i="14"/>
  <c r="AA758" i="14"/>
  <c r="W758" i="14"/>
  <c r="O758" i="14"/>
  <c r="K758" i="14"/>
  <c r="Y757" i="14"/>
  <c r="U757" i="14"/>
  <c r="I757" i="14"/>
  <c r="W756" i="14"/>
  <c r="K756" i="14"/>
  <c r="Y755" i="14"/>
  <c r="U755" i="14"/>
  <c r="I755" i="14"/>
  <c r="W754" i="14"/>
  <c r="O754" i="14"/>
  <c r="K754" i="14"/>
  <c r="Y753" i="14"/>
  <c r="U753" i="14"/>
  <c r="I753" i="14"/>
  <c r="W752" i="14"/>
  <c r="K752" i="14"/>
  <c r="Y751" i="14"/>
  <c r="U751" i="14"/>
  <c r="I751" i="14"/>
  <c r="W750" i="14"/>
  <c r="O750" i="14"/>
  <c r="K750" i="14"/>
  <c r="Y749" i="14"/>
  <c r="U749" i="14"/>
  <c r="I749" i="14"/>
  <c r="W748" i="14"/>
  <c r="K748" i="14"/>
  <c r="Y747" i="14"/>
  <c r="U747" i="14"/>
  <c r="M747" i="14"/>
  <c r="I747" i="14"/>
  <c r="W746" i="14"/>
  <c r="K746" i="14"/>
  <c r="Y745" i="14"/>
  <c r="U745" i="14"/>
  <c r="M745" i="14"/>
  <c r="I745" i="14"/>
  <c r="W744" i="14"/>
  <c r="K744" i="14"/>
  <c r="Y743" i="14"/>
  <c r="U743" i="14"/>
  <c r="I743" i="14"/>
  <c r="W742" i="14"/>
  <c r="K742" i="14"/>
  <c r="Y741" i="14"/>
  <c r="U741" i="14"/>
  <c r="M741" i="14"/>
  <c r="I741" i="14"/>
  <c r="W740" i="14"/>
  <c r="O740" i="14"/>
  <c r="K740" i="14"/>
  <c r="Y739" i="14"/>
  <c r="U739" i="14"/>
  <c r="I739" i="14"/>
  <c r="W738" i="14"/>
  <c r="K738" i="14"/>
  <c r="Y737" i="14"/>
  <c r="U737" i="14"/>
  <c r="I737" i="14"/>
  <c r="W736" i="14"/>
  <c r="O736" i="14"/>
  <c r="K736" i="14"/>
  <c r="Y735" i="14"/>
  <c r="U735" i="14"/>
  <c r="M735" i="14"/>
  <c r="I735" i="14"/>
  <c r="W734" i="14"/>
  <c r="K734" i="14"/>
  <c r="Y733" i="14"/>
  <c r="U733" i="14"/>
  <c r="M733" i="14"/>
  <c r="I733" i="14"/>
  <c r="W732" i="14"/>
  <c r="O732" i="14"/>
  <c r="K732" i="14"/>
  <c r="Y731" i="14"/>
  <c r="U731" i="14"/>
  <c r="I731" i="14"/>
  <c r="W730" i="14"/>
  <c r="O730" i="14"/>
  <c r="K730" i="14"/>
  <c r="Y729" i="14"/>
  <c r="U729" i="14"/>
  <c r="I729" i="14"/>
  <c r="W728" i="14"/>
  <c r="O728" i="14"/>
  <c r="K728" i="14"/>
  <c r="Y727" i="14"/>
  <c r="U727" i="14"/>
  <c r="M727" i="14"/>
  <c r="I727" i="14"/>
  <c r="W726" i="14"/>
  <c r="K726" i="14"/>
  <c r="Y725" i="14"/>
  <c r="U725" i="14"/>
  <c r="M725" i="14"/>
  <c r="I725" i="14"/>
  <c r="W724" i="14"/>
  <c r="K724" i="14"/>
  <c r="Y723" i="14"/>
  <c r="U723" i="14"/>
  <c r="M723" i="14"/>
  <c r="I723" i="14"/>
  <c r="W722" i="14"/>
  <c r="K722" i="14"/>
  <c r="Y721" i="14"/>
  <c r="U721" i="14"/>
  <c r="M721" i="14"/>
  <c r="I721" i="14"/>
  <c r="W720" i="14"/>
  <c r="K720" i="14"/>
  <c r="Y719" i="14"/>
  <c r="U719" i="14"/>
  <c r="M719" i="14"/>
  <c r="I719" i="14"/>
  <c r="W718" i="14"/>
  <c r="K718" i="14"/>
  <c r="Y717" i="14"/>
  <c r="U717" i="14"/>
  <c r="M717" i="14"/>
  <c r="I717" i="14"/>
  <c r="W716" i="14"/>
  <c r="K716" i="14"/>
  <c r="Y715" i="14"/>
  <c r="U715" i="14"/>
  <c r="M715" i="14"/>
  <c r="I715" i="14"/>
  <c r="W714" i="14"/>
  <c r="O714" i="14"/>
  <c r="K714" i="14"/>
  <c r="Y713" i="14"/>
  <c r="U713" i="14"/>
  <c r="M713" i="14"/>
  <c r="I713" i="14"/>
  <c r="W712" i="14"/>
  <c r="K712" i="14"/>
  <c r="Y711" i="14"/>
  <c r="U711" i="14"/>
  <c r="M711" i="14"/>
  <c r="I711" i="14"/>
  <c r="W710" i="14"/>
  <c r="K710" i="14"/>
  <c r="Y709" i="14"/>
  <c r="U709" i="14"/>
  <c r="I709" i="14"/>
  <c r="W708" i="14"/>
  <c r="O708" i="14"/>
  <c r="K708" i="14"/>
  <c r="Y707" i="14"/>
  <c r="U707" i="14"/>
  <c r="M707" i="14"/>
  <c r="I707" i="14"/>
  <c r="W706" i="14"/>
  <c r="K706" i="14"/>
  <c r="Y705" i="14"/>
  <c r="U705" i="14"/>
  <c r="M705" i="14"/>
  <c r="I705" i="14"/>
  <c r="W704" i="14"/>
  <c r="K704" i="14"/>
  <c r="Y703" i="14"/>
  <c r="U703" i="14"/>
  <c r="I703" i="14"/>
  <c r="W702" i="14"/>
  <c r="O702" i="14"/>
  <c r="K702" i="14"/>
  <c r="Y701" i="14"/>
  <c r="U701" i="14"/>
  <c r="I701" i="14"/>
  <c r="W700" i="14"/>
  <c r="K700" i="14"/>
  <c r="Y699" i="14"/>
  <c r="U699" i="14"/>
  <c r="I699" i="14"/>
  <c r="W698" i="14"/>
  <c r="O698" i="14"/>
  <c r="K698" i="14"/>
  <c r="Y697" i="14"/>
  <c r="U697" i="14"/>
  <c r="I697" i="14"/>
  <c r="W696" i="14"/>
  <c r="K696" i="14"/>
  <c r="Y695" i="14"/>
  <c r="U695" i="14"/>
  <c r="I695" i="14"/>
  <c r="W694" i="14"/>
  <c r="O694" i="14"/>
  <c r="K694" i="14"/>
  <c r="Y693" i="14"/>
  <c r="U693" i="14"/>
  <c r="I693" i="14"/>
  <c r="W692" i="14"/>
  <c r="K692" i="14"/>
  <c r="Y691" i="14"/>
  <c r="U691" i="14"/>
  <c r="I691" i="14"/>
  <c r="W690" i="14"/>
  <c r="O690" i="14"/>
  <c r="K690" i="14"/>
  <c r="Y689" i="14"/>
  <c r="U689" i="14"/>
  <c r="I689" i="14"/>
  <c r="W688" i="14"/>
  <c r="K688" i="14"/>
  <c r="Y687" i="14"/>
  <c r="U687" i="14"/>
  <c r="I687" i="14"/>
  <c r="W686" i="14"/>
  <c r="O686" i="14"/>
  <c r="K686" i="14"/>
  <c r="Y685" i="14"/>
  <c r="U685" i="14"/>
  <c r="I685" i="14"/>
  <c r="W684" i="14"/>
  <c r="K684" i="14"/>
  <c r="Y683" i="14"/>
  <c r="U683" i="14"/>
  <c r="M683" i="14"/>
  <c r="I683" i="14"/>
  <c r="W682" i="14"/>
  <c r="K682" i="14"/>
  <c r="Y681" i="14"/>
  <c r="U681" i="14"/>
  <c r="M681" i="14"/>
  <c r="I681" i="14"/>
  <c r="W680" i="14"/>
  <c r="K680" i="14"/>
  <c r="Y679" i="14"/>
  <c r="U679" i="14"/>
  <c r="I679" i="14"/>
  <c r="W678" i="14"/>
  <c r="K678" i="14"/>
  <c r="Y677" i="14"/>
  <c r="U677" i="14"/>
  <c r="M677" i="14"/>
  <c r="I677" i="14"/>
  <c r="W676" i="14"/>
  <c r="K676" i="14"/>
  <c r="Y675" i="14"/>
  <c r="U675" i="14"/>
  <c r="I675" i="14"/>
  <c r="W674" i="14"/>
  <c r="K674" i="14"/>
  <c r="Y673" i="14"/>
  <c r="U673" i="14"/>
  <c r="M673" i="14"/>
  <c r="I673" i="14"/>
  <c r="W672" i="14"/>
  <c r="O672" i="14"/>
  <c r="K672" i="14"/>
  <c r="Y671" i="14"/>
  <c r="U671" i="14"/>
  <c r="I671" i="14"/>
  <c r="W670" i="14"/>
  <c r="K670" i="14"/>
  <c r="Y669" i="14"/>
  <c r="U669" i="14"/>
  <c r="I669" i="14"/>
  <c r="W668" i="14"/>
  <c r="O668" i="14"/>
  <c r="K668" i="14"/>
  <c r="Y667" i="14"/>
  <c r="U667" i="14"/>
  <c r="I667" i="14"/>
  <c r="W666" i="14"/>
  <c r="O666" i="14"/>
  <c r="K666" i="14"/>
  <c r="Y665" i="14"/>
  <c r="U665" i="14"/>
  <c r="I665" i="14"/>
  <c r="W664" i="14"/>
  <c r="K664" i="14"/>
  <c r="Y663" i="14"/>
  <c r="U663" i="14"/>
  <c r="I663" i="14"/>
  <c r="W662" i="14"/>
  <c r="K662" i="14"/>
  <c r="Y661" i="14"/>
  <c r="U661" i="14"/>
  <c r="I661" i="14"/>
  <c r="W660" i="14"/>
  <c r="K660" i="14"/>
  <c r="Y659" i="14"/>
  <c r="U659" i="14"/>
  <c r="I659" i="14"/>
  <c r="W658" i="14"/>
  <c r="O658" i="14"/>
  <c r="K658" i="14"/>
  <c r="Y657" i="14"/>
  <c r="U657" i="14"/>
  <c r="I657" i="14"/>
  <c r="W656" i="14"/>
  <c r="K656" i="14"/>
  <c r="Y655" i="14"/>
  <c r="U655" i="14"/>
  <c r="M655" i="14"/>
  <c r="I655" i="14"/>
  <c r="W654" i="14"/>
  <c r="K654" i="14"/>
  <c r="Y653" i="14"/>
  <c r="U653" i="14"/>
  <c r="M653" i="14"/>
  <c r="I653" i="14"/>
  <c r="W652" i="14"/>
  <c r="O652" i="14"/>
  <c r="K652" i="14"/>
  <c r="Y651" i="14"/>
  <c r="U651" i="14"/>
  <c r="I651" i="14"/>
  <c r="W650" i="14"/>
  <c r="K650" i="14"/>
  <c r="Y649" i="14"/>
  <c r="U649" i="14"/>
  <c r="M649" i="14"/>
  <c r="I649" i="14"/>
  <c r="W648" i="14"/>
  <c r="O648" i="14"/>
  <c r="K648" i="14"/>
  <c r="Y647" i="14"/>
  <c r="U647" i="14"/>
  <c r="I647" i="14"/>
  <c r="AA646" i="14"/>
  <c r="W646" i="14"/>
  <c r="K646" i="14"/>
  <c r="Y645" i="14"/>
  <c r="U645" i="14"/>
  <c r="M645" i="14"/>
  <c r="I645" i="14"/>
  <c r="W644" i="14"/>
  <c r="O644" i="14"/>
  <c r="K644" i="14"/>
  <c r="Y643" i="14"/>
  <c r="U643" i="14"/>
  <c r="M643" i="14"/>
  <c r="I643" i="14"/>
  <c r="W642" i="14"/>
  <c r="K642" i="14"/>
  <c r="Y641" i="14"/>
  <c r="U641" i="14"/>
  <c r="I641" i="14"/>
  <c r="W640" i="14"/>
  <c r="O640" i="14"/>
  <c r="K640" i="14"/>
  <c r="Y639" i="14"/>
  <c r="U639" i="14"/>
  <c r="M639" i="14"/>
  <c r="I639" i="14"/>
  <c r="W638" i="14"/>
  <c r="K638" i="14"/>
  <c r="Y637" i="14"/>
  <c r="U637" i="14"/>
  <c r="I637" i="14"/>
  <c r="W636" i="14"/>
  <c r="O636" i="14"/>
  <c r="K636" i="14"/>
  <c r="Y635" i="14"/>
  <c r="U635" i="14"/>
  <c r="M635" i="14"/>
  <c r="I635" i="14"/>
  <c r="AA634" i="14"/>
  <c r="W634" i="14"/>
  <c r="K634" i="14"/>
  <c r="Y633" i="14"/>
  <c r="U633" i="14"/>
  <c r="I633" i="14"/>
  <c r="W632" i="14"/>
  <c r="O632" i="14"/>
  <c r="K632" i="14"/>
  <c r="Y631" i="14"/>
  <c r="U631" i="14"/>
  <c r="I631" i="14"/>
  <c r="AA630" i="14"/>
  <c r="W630" i="14"/>
  <c r="O630" i="14"/>
  <c r="K630" i="14"/>
  <c r="Y629" i="14"/>
  <c r="U629" i="14"/>
  <c r="I629" i="14"/>
  <c r="W628" i="14"/>
  <c r="K628" i="14"/>
  <c r="Y627" i="14"/>
  <c r="U627" i="14"/>
  <c r="I627" i="14"/>
  <c r="W626" i="14"/>
  <c r="O626" i="14"/>
  <c r="K626" i="14"/>
  <c r="Y625" i="14"/>
  <c r="U625" i="14"/>
  <c r="M625" i="14"/>
  <c r="I625" i="14"/>
  <c r="W624" i="14"/>
  <c r="K624" i="14"/>
  <c r="Y623" i="14"/>
  <c r="U623" i="14"/>
  <c r="I623" i="14"/>
  <c r="W622" i="14"/>
  <c r="K622" i="14"/>
  <c r="Y621" i="14"/>
  <c r="U621" i="14"/>
  <c r="M621" i="14"/>
  <c r="I621" i="14"/>
  <c r="W620" i="14"/>
  <c r="K620" i="14"/>
  <c r="Y619" i="14"/>
  <c r="U619" i="14"/>
  <c r="I619" i="14"/>
  <c r="W618" i="14"/>
  <c r="K618" i="14"/>
  <c r="Y617" i="14"/>
  <c r="U617" i="14"/>
  <c r="M617" i="14"/>
  <c r="I617" i="14"/>
  <c r="W616" i="14"/>
  <c r="O616" i="14"/>
  <c r="K616" i="14"/>
  <c r="Y615" i="14"/>
  <c r="U615" i="14"/>
  <c r="I615" i="14"/>
  <c r="W614" i="14"/>
  <c r="O614" i="14"/>
  <c r="K614" i="14"/>
  <c r="Y613" i="14"/>
  <c r="U613" i="14"/>
  <c r="I613" i="14"/>
  <c r="AA612" i="14"/>
  <c r="W612" i="14"/>
  <c r="K612" i="14"/>
  <c r="Y611" i="14"/>
  <c r="U611" i="14"/>
  <c r="M611" i="14"/>
  <c r="I611" i="14"/>
  <c r="W610" i="14"/>
  <c r="O610" i="14"/>
  <c r="K610" i="14"/>
  <c r="Y609" i="14"/>
  <c r="U609" i="14"/>
  <c r="I609" i="14"/>
  <c r="W608" i="14"/>
  <c r="K608" i="14"/>
  <c r="Y607" i="14"/>
  <c r="U607" i="14"/>
  <c r="M607" i="14"/>
  <c r="I607" i="14"/>
  <c r="W606" i="14"/>
  <c r="O606" i="14"/>
  <c r="K606" i="14"/>
  <c r="Y605" i="14"/>
  <c r="U605" i="14"/>
  <c r="I605" i="14"/>
  <c r="W604" i="14"/>
  <c r="K604" i="14"/>
  <c r="Y603" i="14"/>
  <c r="U603" i="14"/>
  <c r="M603" i="14"/>
  <c r="I603" i="14"/>
  <c r="W602" i="14"/>
  <c r="O602" i="14"/>
  <c r="K602" i="14"/>
  <c r="Y601" i="14"/>
  <c r="U601" i="14"/>
  <c r="I601" i="14"/>
  <c r="AA600" i="14"/>
  <c r="W600" i="14"/>
  <c r="K600" i="14"/>
  <c r="Y599" i="14"/>
  <c r="U599" i="14"/>
  <c r="M599" i="14"/>
  <c r="I599" i="14"/>
  <c r="W598" i="14"/>
  <c r="O598" i="14"/>
  <c r="K598" i="14"/>
  <c r="Y597" i="14"/>
  <c r="U597" i="14"/>
  <c r="I597" i="14"/>
  <c r="W596" i="14"/>
  <c r="K596" i="14"/>
  <c r="Y595" i="14"/>
  <c r="U595" i="14"/>
  <c r="M595" i="14"/>
  <c r="I595" i="14"/>
  <c r="W594" i="14"/>
  <c r="O594" i="14"/>
  <c r="K594" i="14"/>
  <c r="Y593" i="14"/>
  <c r="U593" i="14"/>
  <c r="I593" i="14"/>
  <c r="W592" i="14"/>
  <c r="K592" i="14"/>
  <c r="Y591" i="14"/>
  <c r="U591" i="14"/>
  <c r="M591" i="14"/>
  <c r="I591" i="14"/>
  <c r="W590" i="14"/>
  <c r="O590" i="14"/>
  <c r="K590" i="14"/>
  <c r="Y589" i="14"/>
  <c r="U589" i="14"/>
  <c r="I589" i="14"/>
  <c r="W588" i="14"/>
  <c r="O588" i="14"/>
  <c r="K588" i="14"/>
  <c r="Y587" i="14"/>
  <c r="U587" i="14"/>
  <c r="I587" i="14"/>
  <c r="W586" i="14"/>
  <c r="O586" i="14"/>
  <c r="K586" i="14"/>
  <c r="Y585" i="14"/>
  <c r="U585" i="14"/>
  <c r="M585" i="14"/>
  <c r="I585" i="14"/>
  <c r="W584" i="14"/>
  <c r="O584" i="14"/>
  <c r="K584" i="14"/>
  <c r="Y583" i="14"/>
  <c r="U583" i="14"/>
  <c r="I583" i="14"/>
  <c r="W582" i="14"/>
  <c r="O582" i="14"/>
  <c r="K582" i="14"/>
  <c r="Y581" i="14"/>
  <c r="U581" i="14"/>
  <c r="I581" i="14"/>
  <c r="W580" i="14"/>
  <c r="K580" i="14"/>
  <c r="Y579" i="14"/>
  <c r="U579" i="14"/>
  <c r="M579" i="14"/>
  <c r="I579" i="14"/>
  <c r="W578" i="14"/>
  <c r="K578" i="14"/>
  <c r="Y577" i="14"/>
  <c r="U577" i="14"/>
  <c r="I577" i="14"/>
  <c r="W576" i="14"/>
  <c r="K576" i="14"/>
  <c r="Y575" i="14"/>
  <c r="U575" i="14"/>
  <c r="M575" i="14"/>
  <c r="I575" i="14"/>
  <c r="W574" i="14"/>
  <c r="K574" i="14"/>
  <c r="Y573" i="14"/>
  <c r="U573" i="14"/>
  <c r="M573" i="14"/>
  <c r="I573" i="14"/>
  <c r="W572" i="14"/>
  <c r="O572" i="14"/>
  <c r="K572" i="14"/>
  <c r="Y571" i="14"/>
  <c r="U571" i="14"/>
  <c r="I571" i="14"/>
  <c r="AA570" i="14"/>
  <c r="W570" i="14"/>
  <c r="O570" i="14"/>
  <c r="K570" i="14"/>
  <c r="Y569" i="14"/>
  <c r="U569" i="14"/>
  <c r="M569" i="14"/>
  <c r="I569" i="14"/>
  <c r="AA568" i="14"/>
  <c r="W568" i="14"/>
  <c r="K568" i="14"/>
  <c r="Y567" i="14"/>
  <c r="U567" i="14"/>
  <c r="I567" i="14"/>
  <c r="W566" i="14"/>
  <c r="K566" i="14"/>
  <c r="Y565" i="14"/>
  <c r="U565" i="14"/>
  <c r="M565" i="14"/>
  <c r="I565" i="14"/>
  <c r="W564" i="14"/>
  <c r="K564" i="14"/>
  <c r="Y563" i="14"/>
  <c r="U563" i="14"/>
  <c r="I563" i="14"/>
  <c r="W562" i="14"/>
  <c r="K562" i="14"/>
  <c r="Y561" i="14"/>
  <c r="U561" i="14"/>
  <c r="M561" i="14"/>
  <c r="I561" i="14"/>
  <c r="W560" i="14"/>
  <c r="O560" i="14"/>
  <c r="K560" i="14"/>
  <c r="Y559" i="14"/>
  <c r="U559" i="14"/>
  <c r="M559" i="14"/>
  <c r="I559" i="14"/>
  <c r="W558" i="14"/>
  <c r="K558" i="14"/>
  <c r="Y557" i="14"/>
  <c r="U557" i="14"/>
  <c r="I557" i="14"/>
  <c r="AA556" i="14"/>
  <c r="W556" i="14"/>
  <c r="K556" i="14"/>
  <c r="Y555" i="14"/>
  <c r="U555" i="14"/>
  <c r="I555" i="14"/>
  <c r="W554" i="14"/>
  <c r="K554" i="14"/>
  <c r="Y553" i="14"/>
  <c r="U553" i="14"/>
  <c r="I553" i="14"/>
  <c r="W552" i="14"/>
  <c r="K552" i="14"/>
  <c r="Y551" i="14"/>
  <c r="U551" i="14"/>
  <c r="I551" i="14"/>
  <c r="W550" i="14"/>
  <c r="O550" i="14"/>
  <c r="K550" i="14"/>
  <c r="Y549" i="14"/>
  <c r="U549" i="14"/>
  <c r="I549" i="14"/>
  <c r="W548" i="14"/>
  <c r="O548" i="14"/>
  <c r="K548" i="14"/>
  <c r="Y547" i="14"/>
  <c r="U547" i="14"/>
  <c r="I547" i="14"/>
  <c r="W546" i="14"/>
  <c r="O546" i="14"/>
  <c r="K546" i="14"/>
  <c r="Y545" i="14"/>
  <c r="U545" i="14"/>
  <c r="M545" i="14"/>
  <c r="I545" i="14"/>
  <c r="W544" i="14"/>
  <c r="O544" i="14"/>
  <c r="K544" i="14"/>
  <c r="T1498" i="14"/>
  <c r="Z1497" i="14"/>
  <c r="P1496" i="14"/>
  <c r="V1495" i="14"/>
  <c r="AB1494" i="14"/>
  <c r="L1494" i="14"/>
  <c r="R1493" i="14"/>
  <c r="X1492" i="14"/>
  <c r="H1492" i="14"/>
  <c r="N1491" i="14"/>
  <c r="T1490" i="14"/>
  <c r="Z1489" i="14"/>
  <c r="P1488" i="14"/>
  <c r="V1487" i="14"/>
  <c r="AB1486" i="14"/>
  <c r="L1486" i="14"/>
  <c r="R1485" i="14"/>
  <c r="X1484" i="14"/>
  <c r="H1484" i="14"/>
  <c r="N1483" i="14"/>
  <c r="T1482" i="14"/>
  <c r="P1480" i="14"/>
  <c r="V1479" i="14"/>
  <c r="X1478" i="14"/>
  <c r="Z1477" i="14"/>
  <c r="L1476" i="14"/>
  <c r="R1475" i="14"/>
  <c r="W1498" i="14"/>
  <c r="K1498" i="14"/>
  <c r="U1497" i="14"/>
  <c r="I1497" i="14"/>
  <c r="O1494" i="14"/>
  <c r="Y1493" i="14"/>
  <c r="M1493" i="14"/>
  <c r="W1492" i="14"/>
  <c r="K1492" i="14"/>
  <c r="V1498" i="14"/>
  <c r="N1498" i="14"/>
  <c r="AB1497" i="14"/>
  <c r="X1497" i="14"/>
  <c r="T1497" i="14"/>
  <c r="P1497" i="14"/>
  <c r="L1497" i="14"/>
  <c r="H1497" i="14"/>
  <c r="Z1496" i="14"/>
  <c r="V1496" i="14"/>
  <c r="R1496" i="14"/>
  <c r="N1496" i="14"/>
  <c r="AB1495" i="14"/>
  <c r="X1495" i="14"/>
  <c r="T1495" i="14"/>
  <c r="P1495" i="14"/>
  <c r="L1495" i="14"/>
  <c r="H1495" i="14"/>
  <c r="Z1494" i="14"/>
  <c r="V1494" i="14"/>
  <c r="R1494" i="14"/>
  <c r="N1494" i="14"/>
  <c r="AB1493" i="14"/>
  <c r="X1493" i="14"/>
  <c r="T1493" i="14"/>
  <c r="P1493" i="14"/>
  <c r="L1493" i="14"/>
  <c r="H1493" i="14"/>
  <c r="Z1492" i="14"/>
  <c r="V1492" i="14"/>
  <c r="R1492" i="14"/>
  <c r="N1492" i="14"/>
  <c r="AB1491" i="14"/>
  <c r="X1491" i="14"/>
  <c r="T1491" i="14"/>
  <c r="P1491" i="14"/>
  <c r="L1491" i="14"/>
  <c r="H1491" i="14"/>
  <c r="Z1490" i="14"/>
  <c r="V1490" i="14"/>
  <c r="R1490" i="14"/>
  <c r="N1490" i="14"/>
  <c r="AB1489" i="14"/>
  <c r="X1489" i="14"/>
  <c r="T1489" i="14"/>
  <c r="P1489" i="14"/>
  <c r="L1489" i="14"/>
  <c r="H1489" i="14"/>
  <c r="Z1488" i="14"/>
  <c r="V1488" i="14"/>
  <c r="R1488" i="14"/>
  <c r="N1488" i="14"/>
  <c r="AB1487" i="14"/>
  <c r="X1487" i="14"/>
  <c r="T1487" i="14"/>
  <c r="P1487" i="14"/>
  <c r="L1487" i="14"/>
  <c r="H1487" i="14"/>
  <c r="Z1486" i="14"/>
  <c r="V1486" i="14"/>
  <c r="R1486" i="14"/>
  <c r="N1486" i="14"/>
  <c r="AB1485" i="14"/>
  <c r="X1485" i="14"/>
  <c r="T1485" i="14"/>
  <c r="P1485" i="14"/>
  <c r="L1485" i="14"/>
  <c r="H1485" i="14"/>
  <c r="Z1484" i="14"/>
  <c r="V1484" i="14"/>
  <c r="R1484" i="14"/>
  <c r="N1484" i="14"/>
  <c r="AB1483" i="14"/>
  <c r="X1483" i="14"/>
  <c r="T1483" i="14"/>
  <c r="P1483" i="14"/>
  <c r="L1483" i="14"/>
  <c r="H1483" i="14"/>
  <c r="Z1482" i="14"/>
  <c r="V1482" i="14"/>
  <c r="R1482" i="14"/>
  <c r="N1482" i="14"/>
  <c r="AB1481" i="14"/>
  <c r="X1481" i="14"/>
  <c r="T1481" i="14"/>
  <c r="P1481" i="14"/>
  <c r="L1481" i="14"/>
  <c r="H1481" i="14"/>
  <c r="Z1480" i="14"/>
  <c r="V1480" i="14"/>
  <c r="R1480" i="14"/>
  <c r="N1480" i="14"/>
  <c r="AB1479" i="14"/>
  <c r="X1479" i="14"/>
  <c r="T1479" i="14"/>
  <c r="P1479" i="14"/>
  <c r="L1479" i="14"/>
  <c r="H1479" i="14"/>
  <c r="Z1478" i="14"/>
  <c r="V1478" i="14"/>
  <c r="R1478" i="14"/>
  <c r="N1478" i="14"/>
  <c r="AB1477" i="14"/>
  <c r="X1477" i="14"/>
  <c r="T1477" i="14"/>
  <c r="P1477" i="14"/>
  <c r="L1477" i="14"/>
  <c r="H1477" i="14"/>
  <c r="Z1476" i="14"/>
  <c r="V1476" i="14"/>
  <c r="R1476" i="14"/>
  <c r="N1476" i="14"/>
  <c r="AB1475" i="14"/>
  <c r="X1475" i="14"/>
  <c r="T1475" i="14"/>
  <c r="P1475" i="14"/>
  <c r="L1475" i="14"/>
  <c r="H1475" i="14"/>
  <c r="Z1474" i="14"/>
  <c r="V1474" i="14"/>
  <c r="R1474" i="14"/>
  <c r="N1474" i="14"/>
  <c r="AB1473" i="14"/>
  <c r="X1473" i="14"/>
  <c r="T1473" i="14"/>
  <c r="P1473" i="14"/>
  <c r="L1473" i="14"/>
  <c r="H1473" i="14"/>
  <c r="Z1472" i="14"/>
  <c r="V1472" i="14"/>
  <c r="R1472" i="14"/>
  <c r="N1472" i="14"/>
  <c r="AB1471" i="14"/>
  <c r="X1471" i="14"/>
  <c r="T1471" i="14"/>
  <c r="P1471" i="14"/>
  <c r="L1471" i="14"/>
  <c r="H1471" i="14"/>
  <c r="Z1470" i="14"/>
  <c r="V1470" i="14"/>
  <c r="R1470" i="14"/>
  <c r="N1470" i="14"/>
  <c r="AB1469" i="14"/>
  <c r="X1469" i="14"/>
  <c r="T1469" i="14"/>
  <c r="P1469" i="14"/>
  <c r="L1469" i="14"/>
  <c r="H1469" i="14"/>
  <c r="Z1468" i="14"/>
  <c r="V1468" i="14"/>
  <c r="R1468" i="14"/>
  <c r="N1468" i="14"/>
  <c r="AB1467" i="14"/>
  <c r="X1467" i="14"/>
  <c r="T1467" i="14"/>
  <c r="P1467" i="14"/>
  <c r="L1467" i="14"/>
  <c r="H1467" i="14"/>
  <c r="Z1466" i="14"/>
  <c r="V1466" i="14"/>
  <c r="R1466" i="14"/>
  <c r="N1466" i="14"/>
  <c r="AB1465" i="14"/>
  <c r="X1465" i="14"/>
  <c r="T1465" i="14"/>
  <c r="P1465" i="14"/>
  <c r="L1465" i="14"/>
  <c r="H1465" i="14"/>
  <c r="Z1464" i="14"/>
  <c r="V1464" i="14"/>
  <c r="R1464" i="14"/>
  <c r="N1464" i="14"/>
  <c r="AB1463" i="14"/>
  <c r="X1463" i="14"/>
  <c r="T1463" i="14"/>
  <c r="P1463" i="14"/>
  <c r="L1463" i="14"/>
  <c r="H1463" i="14"/>
  <c r="Z1462" i="14"/>
  <c r="V1462" i="14"/>
  <c r="R1462" i="14"/>
  <c r="N1462" i="14"/>
  <c r="AB1461" i="14"/>
  <c r="X1461" i="14"/>
  <c r="T1461" i="14"/>
  <c r="P1461" i="14"/>
  <c r="L1461" i="14"/>
  <c r="H1461" i="14"/>
  <c r="Z1460" i="14"/>
  <c r="V1460" i="14"/>
  <c r="R1460" i="14"/>
  <c r="N1460" i="14"/>
  <c r="AB1459" i="14"/>
  <c r="X1459" i="14"/>
  <c r="T1459" i="14"/>
  <c r="P1459" i="14"/>
  <c r="L1459" i="14"/>
  <c r="H1459" i="14"/>
  <c r="Z1458" i="14"/>
  <c r="V1458" i="14"/>
  <c r="R1458" i="14"/>
  <c r="N1458" i="14"/>
  <c r="AB1457" i="14"/>
  <c r="X1457" i="14"/>
  <c r="T1457" i="14"/>
  <c r="P1457" i="14"/>
  <c r="L1457" i="14"/>
  <c r="H1457" i="14"/>
  <c r="Z1456" i="14"/>
  <c r="V1456" i="14"/>
  <c r="R1456" i="14"/>
  <c r="N1456" i="14"/>
  <c r="AB1455" i="14"/>
  <c r="X1455" i="14"/>
  <c r="T1455" i="14"/>
  <c r="P1455" i="14"/>
  <c r="L1455" i="14"/>
  <c r="H1455" i="14"/>
  <c r="Z1454" i="14"/>
  <c r="V1454" i="14"/>
  <c r="R1454" i="14"/>
  <c r="N1454" i="14"/>
  <c r="AB1453" i="14"/>
  <c r="X1453" i="14"/>
  <c r="T1453" i="14"/>
  <c r="P1453" i="14"/>
  <c r="L1453" i="14"/>
  <c r="H1453" i="14"/>
  <c r="Z1452" i="14"/>
  <c r="V1452" i="14"/>
  <c r="R1452" i="14"/>
  <c r="N1452" i="14"/>
  <c r="AB1451" i="14"/>
  <c r="X1451" i="14"/>
  <c r="T1451" i="14"/>
  <c r="P1451" i="14"/>
  <c r="L1451" i="14"/>
  <c r="H1451" i="14"/>
  <c r="Z1450" i="14"/>
  <c r="V1450" i="14"/>
  <c r="R1450" i="14"/>
  <c r="N1450" i="14"/>
  <c r="AB1449" i="14"/>
  <c r="X1449" i="14"/>
  <c r="T1449" i="14"/>
  <c r="P1449" i="14"/>
  <c r="L1449" i="14"/>
  <c r="H1449" i="14"/>
  <c r="Z1448" i="14"/>
  <c r="V1448" i="14"/>
  <c r="R1448" i="14"/>
  <c r="N1448" i="14"/>
  <c r="AB1447" i="14"/>
  <c r="X1447" i="14"/>
  <c r="T1447" i="14"/>
  <c r="P1447" i="14"/>
  <c r="L1447" i="14"/>
  <c r="H1447" i="14"/>
  <c r="Z1446" i="14"/>
  <c r="V1446" i="14"/>
  <c r="R1446" i="14"/>
  <c r="N1446" i="14"/>
  <c r="AB1445" i="14"/>
  <c r="X1445" i="14"/>
  <c r="T1445" i="14"/>
  <c r="P1445" i="14"/>
  <c r="L1445" i="14"/>
  <c r="H1445" i="14"/>
  <c r="Z1444" i="14"/>
  <c r="V1444" i="14"/>
  <c r="R1444" i="14"/>
  <c r="N1444" i="14"/>
  <c r="AB1443" i="14"/>
  <c r="X1443" i="14"/>
  <c r="T1443" i="14"/>
  <c r="P1443" i="14"/>
  <c r="L1443" i="14"/>
  <c r="H1443" i="14"/>
  <c r="Z1442" i="14"/>
  <c r="V1442" i="14"/>
  <c r="R1442" i="14"/>
  <c r="N1442" i="14"/>
  <c r="AB1441" i="14"/>
  <c r="X1441" i="14"/>
  <c r="T1441" i="14"/>
  <c r="P1441" i="14"/>
  <c r="L1441" i="14"/>
  <c r="H1441" i="14"/>
  <c r="Z1440" i="14"/>
  <c r="V1440" i="14"/>
  <c r="R1440" i="14"/>
  <c r="N1440" i="14"/>
  <c r="AB1439" i="14"/>
  <c r="X1439" i="14"/>
  <c r="T1439" i="14"/>
  <c r="P1439" i="14"/>
  <c r="L1439" i="14"/>
  <c r="H1439" i="14"/>
  <c r="Z1438" i="14"/>
  <c r="V1438" i="14"/>
  <c r="R1438" i="14"/>
  <c r="N1438" i="14"/>
  <c r="AB1437" i="14"/>
  <c r="X1437" i="14"/>
  <c r="T1437" i="14"/>
  <c r="P1437" i="14"/>
  <c r="L1437" i="14"/>
  <c r="H1437" i="14"/>
  <c r="Z1436" i="14"/>
  <c r="V1436" i="14"/>
  <c r="R1436" i="14"/>
  <c r="N1436" i="14"/>
  <c r="AB1435" i="14"/>
  <c r="X1435" i="14"/>
  <c r="T1435" i="14"/>
  <c r="P1435" i="14"/>
  <c r="L1435" i="14"/>
  <c r="H1435" i="14"/>
  <c r="Z1434" i="14"/>
  <c r="V1434" i="14"/>
  <c r="R1434" i="14"/>
  <c r="N1434" i="14"/>
  <c r="AB1433" i="14"/>
  <c r="X1433" i="14"/>
  <c r="T1433" i="14"/>
  <c r="P1433" i="14"/>
  <c r="L1433" i="14"/>
  <c r="H1433" i="14"/>
  <c r="Z1432" i="14"/>
  <c r="V1432" i="14"/>
  <c r="R1432" i="14"/>
  <c r="N1432" i="14"/>
  <c r="AB1431" i="14"/>
  <c r="X1431" i="14"/>
  <c r="T1431" i="14"/>
  <c r="P1431" i="14"/>
  <c r="L1431" i="14"/>
  <c r="H1431" i="14"/>
  <c r="Z1430" i="14"/>
  <c r="V1430" i="14"/>
  <c r="R1430" i="14"/>
  <c r="N1430" i="14"/>
  <c r="AB1429" i="14"/>
  <c r="X1429" i="14"/>
  <c r="T1429" i="14"/>
  <c r="P1429" i="14"/>
  <c r="L1429" i="14"/>
  <c r="H1429" i="14"/>
  <c r="Z1428" i="14"/>
  <c r="V1428" i="14"/>
  <c r="R1428" i="14"/>
  <c r="N1428" i="14"/>
  <c r="AB1427" i="14"/>
  <c r="X1427" i="14"/>
  <c r="T1427" i="14"/>
  <c r="P1427" i="14"/>
  <c r="L1427" i="14"/>
  <c r="H1427" i="14"/>
  <c r="Z1426" i="14"/>
  <c r="V1426" i="14"/>
  <c r="R1426" i="14"/>
  <c r="N1426" i="14"/>
  <c r="AB1425" i="14"/>
  <c r="X1425" i="14"/>
  <c r="T1425" i="14"/>
  <c r="P1425" i="14"/>
  <c r="L1425" i="14"/>
  <c r="H1425" i="14"/>
  <c r="Z1424" i="14"/>
  <c r="V1424" i="14"/>
  <c r="R1424" i="14"/>
  <c r="N1424" i="14"/>
  <c r="AB1423" i="14"/>
  <c r="X1423" i="14"/>
  <c r="T1423" i="14"/>
  <c r="P1423" i="14"/>
  <c r="L1423" i="14"/>
  <c r="H1423" i="14"/>
  <c r="Z1422" i="14"/>
  <c r="V1422" i="14"/>
  <c r="R1422" i="14"/>
  <c r="N1422" i="14"/>
  <c r="AB1421" i="14"/>
  <c r="X1421" i="14"/>
  <c r="T1421" i="14"/>
  <c r="P1421" i="14"/>
  <c r="L1421" i="14"/>
  <c r="H1421" i="14"/>
  <c r="Z1420" i="14"/>
  <c r="V1420" i="14"/>
  <c r="R1420" i="14"/>
  <c r="N1420" i="14"/>
  <c r="AB1419" i="14"/>
  <c r="X1419" i="14"/>
  <c r="T1419" i="14"/>
  <c r="P1419" i="14"/>
  <c r="L1419" i="14"/>
  <c r="H1419" i="14"/>
  <c r="Z1418" i="14"/>
  <c r="V1418" i="14"/>
  <c r="R1418" i="14"/>
  <c r="N1418" i="14"/>
  <c r="AB1417" i="14"/>
  <c r="X1417" i="14"/>
  <c r="T1417" i="14"/>
  <c r="P1417" i="14"/>
  <c r="L1417" i="14"/>
  <c r="H1417" i="14"/>
  <c r="Z1416" i="14"/>
  <c r="V1416" i="14"/>
  <c r="R1416" i="14"/>
  <c r="N1416" i="14"/>
  <c r="AB1415" i="14"/>
  <c r="X1415" i="14"/>
  <c r="T1415" i="14"/>
  <c r="P1415" i="14"/>
  <c r="L1415" i="14"/>
  <c r="H1415" i="14"/>
  <c r="Z1414" i="14"/>
  <c r="V1414" i="14"/>
  <c r="R1414" i="14"/>
  <c r="N1414" i="14"/>
  <c r="AB1413" i="14"/>
  <c r="X1413" i="14"/>
  <c r="T1413" i="14"/>
  <c r="P1413" i="14"/>
  <c r="L1413" i="14"/>
  <c r="H1413" i="14"/>
  <c r="Z1412" i="14"/>
  <c r="V1412" i="14"/>
  <c r="R1412" i="14"/>
  <c r="N1412" i="14"/>
  <c r="AB1411" i="14"/>
  <c r="X1411" i="14"/>
  <c r="T1411" i="14"/>
  <c r="P1411" i="14"/>
  <c r="L1411" i="14"/>
  <c r="H1411" i="14"/>
  <c r="Z1410" i="14"/>
  <c r="V1410" i="14"/>
  <c r="R1410" i="14"/>
  <c r="N1410" i="14"/>
  <c r="AB1409" i="14"/>
  <c r="X1409" i="14"/>
  <c r="T1409" i="14"/>
  <c r="P1409" i="14"/>
  <c r="L1409" i="14"/>
  <c r="H1409" i="14"/>
  <c r="Z1408" i="14"/>
  <c r="V1408" i="14"/>
  <c r="R1408" i="14"/>
  <c r="N1408" i="14"/>
  <c r="AB1407" i="14"/>
  <c r="X1407" i="14"/>
  <c r="T1407" i="14"/>
  <c r="P1407" i="14"/>
  <c r="L1407" i="14"/>
  <c r="H1407" i="14"/>
  <c r="Z1406" i="14"/>
  <c r="V1406" i="14"/>
  <c r="R1406" i="14"/>
  <c r="N1406" i="14"/>
  <c r="AB1405" i="14"/>
  <c r="X1405" i="14"/>
  <c r="T1405" i="14"/>
  <c r="P1405" i="14"/>
  <c r="L1405" i="14"/>
  <c r="H1405" i="14"/>
  <c r="Z1404" i="14"/>
  <c r="V1404" i="14"/>
  <c r="R1404" i="14"/>
  <c r="N1404" i="14"/>
  <c r="AB1403" i="14"/>
  <c r="X1403" i="14"/>
  <c r="T1403" i="14"/>
  <c r="P1403" i="14"/>
  <c r="L1403" i="14"/>
  <c r="H1403" i="14"/>
  <c r="Z1402" i="14"/>
  <c r="V1402" i="14"/>
  <c r="R1402" i="14"/>
  <c r="N1402" i="14"/>
  <c r="AB1401" i="14"/>
  <c r="X1401" i="14"/>
  <c r="T1401" i="14"/>
  <c r="P1401" i="14"/>
  <c r="L1401" i="14"/>
  <c r="H1401" i="14"/>
  <c r="Z1400" i="14"/>
  <c r="V1400" i="14"/>
  <c r="R1400" i="14"/>
  <c r="N1400" i="14"/>
  <c r="AB1399" i="14"/>
  <c r="X1399" i="14"/>
  <c r="T1399" i="14"/>
  <c r="P1399" i="14"/>
  <c r="L1399" i="14"/>
  <c r="H1399" i="14"/>
  <c r="Z1398" i="14"/>
  <c r="V1398" i="14"/>
  <c r="R1398" i="14"/>
  <c r="N1398" i="14"/>
  <c r="AB1397" i="14"/>
  <c r="X1397" i="14"/>
  <c r="T1397" i="14"/>
  <c r="P1397" i="14"/>
  <c r="L1397" i="14"/>
  <c r="H1397" i="14"/>
  <c r="Z1396" i="14"/>
  <c r="V1396" i="14"/>
  <c r="R1396" i="14"/>
  <c r="N1396" i="14"/>
  <c r="AB1395" i="14"/>
  <c r="X1395" i="14"/>
  <c r="T1395" i="14"/>
  <c r="P1395" i="14"/>
  <c r="L1395" i="14"/>
  <c r="H1395" i="14"/>
  <c r="Z1394" i="14"/>
  <c r="V1394" i="14"/>
  <c r="R1394" i="14"/>
  <c r="N1394" i="14"/>
  <c r="AB1393" i="14"/>
  <c r="X1393" i="14"/>
  <c r="T1393" i="14"/>
  <c r="P1393" i="14"/>
  <c r="L1393" i="14"/>
  <c r="H1393" i="14"/>
  <c r="Z1392" i="14"/>
  <c r="V1392" i="14"/>
  <c r="R1392" i="14"/>
  <c r="N1392" i="14"/>
  <c r="AB1391" i="14"/>
  <c r="X1391" i="14"/>
  <c r="P1391" i="14"/>
  <c r="L1391" i="14"/>
  <c r="H1391" i="14"/>
  <c r="Z1390" i="14"/>
  <c r="V1390" i="14"/>
  <c r="R1390" i="14"/>
  <c r="N1390" i="14"/>
  <c r="AB1389" i="14"/>
  <c r="X1389" i="14"/>
  <c r="P1389" i="14"/>
  <c r="L1389" i="14"/>
  <c r="H1389" i="14"/>
  <c r="Z1388" i="14"/>
  <c r="V1388" i="14"/>
  <c r="N1388" i="14"/>
  <c r="AB1387" i="14"/>
  <c r="X1387" i="14"/>
  <c r="L1387" i="14"/>
  <c r="H1387" i="14"/>
  <c r="Z1386" i="14"/>
  <c r="V1386" i="14"/>
  <c r="R1386" i="14"/>
  <c r="N1386" i="14"/>
  <c r="AB1385" i="14"/>
  <c r="X1385" i="14"/>
  <c r="P1385" i="14"/>
  <c r="L1385" i="14"/>
  <c r="H1385" i="14"/>
  <c r="Z1384" i="14"/>
  <c r="V1384" i="14"/>
  <c r="R1384" i="14"/>
  <c r="N1384" i="14"/>
  <c r="AB1383" i="14"/>
  <c r="X1383" i="14"/>
  <c r="P1383" i="14"/>
  <c r="L1383" i="14"/>
  <c r="H1383" i="14"/>
  <c r="Z1382" i="14"/>
  <c r="V1382" i="14"/>
  <c r="R1382" i="14"/>
  <c r="N1382" i="14"/>
  <c r="AB1381" i="14"/>
  <c r="X1381" i="14"/>
  <c r="T1381" i="14"/>
  <c r="P1381" i="14"/>
  <c r="L1381" i="14"/>
  <c r="H1381" i="14"/>
  <c r="Z1380" i="14"/>
  <c r="V1380" i="14"/>
  <c r="R1380" i="14"/>
  <c r="N1380" i="14"/>
  <c r="AB1379" i="14"/>
  <c r="X1379" i="14"/>
  <c r="T1379" i="14"/>
  <c r="L1379" i="14"/>
  <c r="H1379" i="14"/>
  <c r="Z1378" i="14"/>
  <c r="V1378" i="14"/>
  <c r="R1378" i="14"/>
  <c r="N1378" i="14"/>
  <c r="AB1377" i="14"/>
  <c r="X1377" i="14"/>
  <c r="P1377" i="14"/>
  <c r="L1377" i="14"/>
  <c r="H1377" i="14"/>
  <c r="Z1376" i="14"/>
  <c r="V1376" i="14"/>
  <c r="R1376" i="14"/>
  <c r="N1376" i="14"/>
  <c r="AB1375" i="14"/>
  <c r="X1375" i="14"/>
  <c r="P1375" i="14"/>
  <c r="L1375" i="14"/>
  <c r="H1375" i="14"/>
  <c r="Z1374" i="14"/>
  <c r="V1374" i="14"/>
  <c r="R1374" i="14"/>
  <c r="N1374" i="14"/>
  <c r="AB1373" i="14"/>
  <c r="X1373" i="14"/>
  <c r="T1373" i="14"/>
  <c r="P1373" i="14"/>
  <c r="L1373" i="14"/>
  <c r="H1373" i="14"/>
  <c r="Z1372" i="14"/>
  <c r="V1372" i="14"/>
  <c r="R1372" i="14"/>
  <c r="N1372" i="14"/>
  <c r="AB1371" i="14"/>
  <c r="X1371" i="14"/>
  <c r="L1371" i="14"/>
  <c r="H1371" i="14"/>
  <c r="Z1370" i="14"/>
  <c r="V1370" i="14"/>
  <c r="R1370" i="14"/>
  <c r="N1370" i="14"/>
  <c r="AB1369" i="14"/>
  <c r="X1369" i="14"/>
  <c r="T1369" i="14"/>
  <c r="P1369" i="14"/>
  <c r="L1369" i="14"/>
  <c r="H1369" i="14"/>
  <c r="Z1368" i="14"/>
  <c r="V1368" i="14"/>
  <c r="R1368" i="14"/>
  <c r="N1368" i="14"/>
  <c r="AB1367" i="14"/>
  <c r="X1367" i="14"/>
  <c r="P1367" i="14"/>
  <c r="L1367" i="14"/>
  <c r="H1367" i="14"/>
  <c r="Z1366" i="14"/>
  <c r="V1366" i="14"/>
  <c r="R1366" i="14"/>
  <c r="N1366" i="14"/>
  <c r="AB1365" i="14"/>
  <c r="X1365" i="14"/>
  <c r="T1365" i="14"/>
  <c r="P1365" i="14"/>
  <c r="L1365" i="14"/>
  <c r="H1365" i="14"/>
  <c r="Z1364" i="14"/>
  <c r="V1364" i="14"/>
  <c r="R1364" i="14"/>
  <c r="N1364" i="14"/>
  <c r="AB1363" i="14"/>
  <c r="X1363" i="14"/>
  <c r="L1363" i="14"/>
  <c r="H1363" i="14"/>
  <c r="Z1362" i="14"/>
  <c r="V1362" i="14"/>
  <c r="R1362" i="14"/>
  <c r="N1362" i="14"/>
  <c r="X1361" i="14"/>
  <c r="T1361" i="14"/>
  <c r="P1361" i="14"/>
  <c r="L1361" i="14"/>
  <c r="H1361" i="14"/>
  <c r="Z1360" i="14"/>
  <c r="V1360" i="14"/>
  <c r="R1360" i="14"/>
  <c r="N1360" i="14"/>
  <c r="AB1359" i="14"/>
  <c r="X1359" i="14"/>
  <c r="H1359" i="14"/>
  <c r="V1358" i="14"/>
  <c r="N1358" i="14"/>
  <c r="AB1357" i="14"/>
  <c r="X1357" i="14"/>
  <c r="T1357" i="14"/>
  <c r="P1357" i="14"/>
  <c r="L1357" i="14"/>
  <c r="V1356" i="14"/>
  <c r="R1356" i="14"/>
  <c r="N1356" i="14"/>
  <c r="AB1355" i="14"/>
  <c r="X1355" i="14"/>
  <c r="P1355" i="14"/>
  <c r="L1355" i="14"/>
  <c r="H1355" i="14"/>
  <c r="Z1354" i="14"/>
  <c r="V1354" i="14"/>
  <c r="R1354" i="14"/>
  <c r="N1354" i="14"/>
  <c r="AB1353" i="14"/>
  <c r="X1353" i="14"/>
  <c r="T1353" i="14"/>
  <c r="P1353" i="14"/>
  <c r="L1353" i="14"/>
  <c r="H1353" i="14"/>
  <c r="Z1352" i="14"/>
  <c r="V1352" i="14"/>
  <c r="R1352" i="14"/>
  <c r="N1352" i="14"/>
  <c r="AB1351" i="14"/>
  <c r="X1351" i="14"/>
  <c r="P1351" i="14"/>
  <c r="L1351" i="14"/>
  <c r="Z1350" i="14"/>
  <c r="V1350" i="14"/>
  <c r="R1350" i="14"/>
  <c r="N1350" i="14"/>
  <c r="AB1349" i="14"/>
  <c r="X1349" i="14"/>
  <c r="T1349" i="14"/>
  <c r="P1349" i="14"/>
  <c r="L1349" i="14"/>
  <c r="H1349" i="14"/>
  <c r="Z1348" i="14"/>
  <c r="V1348" i="14"/>
  <c r="R1348" i="14"/>
  <c r="N1348" i="14"/>
  <c r="AB1347" i="14"/>
  <c r="X1347" i="14"/>
  <c r="P1347" i="14"/>
  <c r="L1347" i="14"/>
  <c r="H1347" i="14"/>
  <c r="Z1346" i="14"/>
  <c r="V1346" i="14"/>
  <c r="R1346" i="14"/>
  <c r="N1346" i="14"/>
  <c r="AB1345" i="14"/>
  <c r="X1345" i="14"/>
  <c r="P1345" i="14"/>
  <c r="L1345" i="14"/>
  <c r="H1345" i="14"/>
  <c r="Z1344" i="14"/>
  <c r="V1344" i="14"/>
  <c r="R1344" i="14"/>
  <c r="N1344" i="14"/>
  <c r="AB1343" i="14"/>
  <c r="X1343" i="14"/>
  <c r="P1343" i="14"/>
  <c r="L1343" i="14"/>
  <c r="H1343" i="14"/>
  <c r="Z1342" i="14"/>
  <c r="V1342" i="14"/>
  <c r="R1342" i="14"/>
  <c r="N1342" i="14"/>
  <c r="AB1341" i="14"/>
  <c r="X1341" i="14"/>
  <c r="P1341" i="14"/>
  <c r="L1341" i="14"/>
  <c r="H1341" i="14"/>
  <c r="Z1340" i="14"/>
  <c r="V1340" i="14"/>
  <c r="R1340" i="14"/>
  <c r="N1340" i="14"/>
  <c r="AB1339" i="14"/>
  <c r="X1339" i="14"/>
  <c r="P1339" i="14"/>
  <c r="L1339" i="14"/>
  <c r="H1339" i="14"/>
  <c r="Z1338" i="14"/>
  <c r="V1338" i="14"/>
  <c r="R1338" i="14"/>
  <c r="N1338" i="14"/>
  <c r="AB1337" i="14"/>
  <c r="X1337" i="14"/>
  <c r="P1337" i="14"/>
  <c r="L1337" i="14"/>
  <c r="H1337" i="14"/>
  <c r="Z1336" i="14"/>
  <c r="V1336" i="14"/>
  <c r="R1336" i="14"/>
  <c r="N1336" i="14"/>
  <c r="AB1335" i="14"/>
  <c r="X1335" i="14"/>
  <c r="P1335" i="14"/>
  <c r="L1335" i="14"/>
  <c r="H1335" i="14"/>
  <c r="Z1334" i="14"/>
  <c r="V1334" i="14"/>
  <c r="R1334" i="14"/>
  <c r="N1334" i="14"/>
  <c r="AB1333" i="14"/>
  <c r="X1333" i="14"/>
  <c r="P1333" i="14"/>
  <c r="L1333" i="14"/>
  <c r="H1333" i="14"/>
  <c r="Z1332" i="14"/>
  <c r="V1332" i="14"/>
  <c r="R1332" i="14"/>
  <c r="N1332" i="14"/>
  <c r="AB1331" i="14"/>
  <c r="X1331" i="14"/>
  <c r="P1331" i="14"/>
  <c r="L1331" i="14"/>
  <c r="H1331" i="14"/>
  <c r="Z1330" i="14"/>
  <c r="V1330" i="14"/>
  <c r="R1330" i="14"/>
  <c r="N1330" i="14"/>
  <c r="AB1329" i="14"/>
  <c r="X1329" i="14"/>
  <c r="T1329" i="14"/>
  <c r="P1329" i="14"/>
  <c r="L1329" i="14"/>
  <c r="H1329" i="14"/>
  <c r="Z1328" i="14"/>
  <c r="V1328" i="14"/>
  <c r="R1328" i="14"/>
  <c r="N1328" i="14"/>
  <c r="AB1327" i="14"/>
  <c r="X1327" i="14"/>
  <c r="P1327" i="14"/>
  <c r="Z1326" i="14"/>
  <c r="V1326" i="14"/>
  <c r="R1326" i="14"/>
  <c r="N1326" i="14"/>
  <c r="AB1325" i="14"/>
  <c r="X1325" i="14"/>
  <c r="P1325" i="14"/>
  <c r="L1325" i="14"/>
  <c r="H1325" i="14"/>
  <c r="V1324" i="14"/>
  <c r="R1324" i="14"/>
  <c r="N1324" i="14"/>
  <c r="AB1323" i="14"/>
  <c r="X1323" i="14"/>
  <c r="P1323" i="14"/>
  <c r="H1323" i="14"/>
  <c r="Z1322" i="14"/>
  <c r="V1322" i="14"/>
  <c r="N1322" i="14"/>
  <c r="AB1321" i="14"/>
  <c r="X1321" i="14"/>
  <c r="P1321" i="14"/>
  <c r="L1321" i="14"/>
  <c r="H1321" i="14"/>
  <c r="V1320" i="14"/>
  <c r="R1320" i="14"/>
  <c r="N1320" i="14"/>
  <c r="AB1319" i="14"/>
  <c r="X1319" i="14"/>
  <c r="P1319" i="14"/>
  <c r="H1319" i="14"/>
  <c r="Z1318" i="14"/>
  <c r="V1318" i="14"/>
  <c r="N1318" i="14"/>
  <c r="AB1317" i="14"/>
  <c r="X1317" i="14"/>
  <c r="P1317" i="14"/>
  <c r="L1317" i="14"/>
  <c r="H1317" i="14"/>
  <c r="Z1316" i="14"/>
  <c r="V1316" i="14"/>
  <c r="R1316" i="14"/>
  <c r="N1316" i="14"/>
  <c r="AB1315" i="14"/>
  <c r="X1315" i="14"/>
  <c r="P1315" i="14"/>
  <c r="L1315" i="14"/>
  <c r="H1315" i="14"/>
  <c r="Z1314" i="14"/>
  <c r="V1314" i="14"/>
  <c r="R1314" i="14"/>
  <c r="N1314" i="14"/>
  <c r="AB1313" i="14"/>
  <c r="X1313" i="14"/>
  <c r="P1313" i="14"/>
  <c r="L1313" i="14"/>
  <c r="H1313" i="14"/>
  <c r="Z1312" i="14"/>
  <c r="V1312" i="14"/>
  <c r="R1312" i="14"/>
  <c r="N1312" i="14"/>
  <c r="AB1311" i="14"/>
  <c r="X1311" i="14"/>
  <c r="T1311" i="14"/>
  <c r="P1311" i="14"/>
  <c r="L1311" i="14"/>
  <c r="H1311" i="14"/>
  <c r="Z1310" i="14"/>
  <c r="V1310" i="14"/>
  <c r="R1310" i="14"/>
  <c r="N1310" i="14"/>
  <c r="AB1309" i="14"/>
  <c r="X1309" i="14"/>
  <c r="L1309" i="14"/>
  <c r="H1309" i="14"/>
  <c r="Z1308" i="14"/>
  <c r="V1308" i="14"/>
  <c r="R1308" i="14"/>
  <c r="N1308" i="14"/>
  <c r="AB1307" i="14"/>
  <c r="X1307" i="14"/>
  <c r="P1307" i="14"/>
  <c r="L1307" i="14"/>
  <c r="H1307" i="14"/>
  <c r="Z1306" i="14"/>
  <c r="V1306" i="14"/>
  <c r="R1306" i="14"/>
  <c r="N1306" i="14"/>
  <c r="AB1305" i="14"/>
  <c r="X1305" i="14"/>
  <c r="P1305" i="14"/>
  <c r="L1305" i="14"/>
  <c r="H1305" i="14"/>
  <c r="Z1304" i="14"/>
  <c r="V1304" i="14"/>
  <c r="R1304" i="14"/>
  <c r="N1304" i="14"/>
  <c r="AB1303" i="14"/>
  <c r="X1303" i="14"/>
  <c r="P1303" i="14"/>
  <c r="L1303" i="14"/>
  <c r="H1303" i="14"/>
  <c r="Z1302" i="14"/>
  <c r="V1302" i="14"/>
  <c r="R1302" i="14"/>
  <c r="N1302" i="14"/>
  <c r="AB1301" i="14"/>
  <c r="X1301" i="14"/>
  <c r="P1301" i="14"/>
  <c r="L1301" i="14"/>
  <c r="H1301" i="14"/>
  <c r="Z1300" i="14"/>
  <c r="V1300" i="14"/>
  <c r="R1300" i="14"/>
  <c r="N1300" i="14"/>
  <c r="AB1299" i="14"/>
  <c r="X1299" i="14"/>
  <c r="P1299" i="14"/>
  <c r="L1299" i="14"/>
  <c r="H1299" i="14"/>
  <c r="Z1298" i="14"/>
  <c r="V1298" i="14"/>
  <c r="R1298" i="14"/>
  <c r="N1298" i="14"/>
  <c r="AB1297" i="14"/>
  <c r="X1297" i="14"/>
  <c r="P1297" i="14"/>
  <c r="L1297" i="14"/>
  <c r="H1297" i="14"/>
  <c r="Z1296" i="14"/>
  <c r="V1296" i="14"/>
  <c r="R1296" i="14"/>
  <c r="N1296" i="14"/>
  <c r="AB1295" i="14"/>
  <c r="X1295" i="14"/>
  <c r="P1295" i="14"/>
  <c r="L1295" i="14"/>
  <c r="H1295" i="14"/>
  <c r="Z1294" i="14"/>
  <c r="V1294" i="14"/>
  <c r="R1294" i="14"/>
  <c r="N1294" i="14"/>
  <c r="AB1293" i="14"/>
  <c r="X1293" i="14"/>
  <c r="L1293" i="14"/>
  <c r="H1293" i="14"/>
  <c r="Z1292" i="14"/>
  <c r="V1292" i="14"/>
  <c r="R1292" i="14"/>
  <c r="N1292" i="14"/>
  <c r="X1291" i="14"/>
  <c r="P1291" i="14"/>
  <c r="L1291" i="14"/>
  <c r="H1291" i="14"/>
  <c r="Z1290" i="14"/>
  <c r="V1290" i="14"/>
  <c r="R1290" i="14"/>
  <c r="N1290" i="14"/>
  <c r="AB1289" i="14"/>
  <c r="X1289" i="14"/>
  <c r="P1289" i="14"/>
  <c r="L1289" i="14"/>
  <c r="H1289" i="14"/>
  <c r="Z1288" i="14"/>
  <c r="V1288" i="14"/>
  <c r="R1288" i="14"/>
  <c r="N1288" i="14"/>
  <c r="AB1287" i="14"/>
  <c r="X1287" i="14"/>
  <c r="T1287" i="14"/>
  <c r="P1287" i="14"/>
  <c r="L1287" i="14"/>
  <c r="H1287" i="14"/>
  <c r="Z1286" i="14"/>
  <c r="V1286" i="14"/>
  <c r="R1286" i="14"/>
  <c r="N1286" i="14"/>
  <c r="AB1285" i="14"/>
  <c r="X1285" i="14"/>
  <c r="L1285" i="14"/>
  <c r="H1285" i="14"/>
  <c r="Z1284" i="14"/>
  <c r="V1284" i="14"/>
  <c r="R1284" i="14"/>
  <c r="N1284" i="14"/>
  <c r="AB1283" i="14"/>
  <c r="X1283" i="14"/>
  <c r="P1283" i="14"/>
  <c r="L1283" i="14"/>
  <c r="H1283" i="14"/>
  <c r="Z1282" i="14"/>
  <c r="V1282" i="14"/>
  <c r="R1282" i="14"/>
  <c r="N1282" i="14"/>
  <c r="AB1281" i="14"/>
  <c r="X1281" i="14"/>
  <c r="P1281" i="14"/>
  <c r="L1281" i="14"/>
  <c r="H1281" i="14"/>
  <c r="Z1280" i="14"/>
  <c r="V1280" i="14"/>
  <c r="R1280" i="14"/>
  <c r="N1280" i="14"/>
  <c r="AB1279" i="14"/>
  <c r="X1279" i="14"/>
  <c r="T1279" i="14"/>
  <c r="P1279" i="14"/>
  <c r="L1279" i="14"/>
  <c r="H1279" i="14"/>
  <c r="Z1278" i="14"/>
  <c r="V1278" i="14"/>
  <c r="R1278" i="14"/>
  <c r="N1278" i="14"/>
  <c r="AB1277" i="14"/>
  <c r="X1277" i="14"/>
  <c r="P1277" i="14"/>
  <c r="L1277" i="14"/>
  <c r="H1277" i="14"/>
  <c r="Z1276" i="14"/>
  <c r="V1276" i="14"/>
  <c r="R1276" i="14"/>
  <c r="N1276" i="14"/>
  <c r="AB1275" i="14"/>
  <c r="X1275" i="14"/>
  <c r="P1275" i="14"/>
  <c r="L1275" i="14"/>
  <c r="H1275" i="14"/>
  <c r="Z1274" i="14"/>
  <c r="V1274" i="14"/>
  <c r="R1274" i="14"/>
  <c r="N1274" i="14"/>
  <c r="AB1273" i="14"/>
  <c r="X1273" i="14"/>
  <c r="P1273" i="14"/>
  <c r="L1273" i="14"/>
  <c r="H1273" i="14"/>
  <c r="Z1272" i="14"/>
  <c r="V1272" i="14"/>
  <c r="R1272" i="14"/>
  <c r="N1272" i="14"/>
  <c r="AB1271" i="14"/>
  <c r="X1271" i="14"/>
  <c r="P1271" i="14"/>
  <c r="L1271" i="14"/>
  <c r="H1271" i="14"/>
  <c r="Z1270" i="14"/>
  <c r="V1270" i="14"/>
  <c r="R1270" i="14"/>
  <c r="N1270" i="14"/>
  <c r="AB1269" i="14"/>
  <c r="X1269" i="14"/>
  <c r="P1269" i="14"/>
  <c r="L1269" i="14"/>
  <c r="H1269" i="14"/>
  <c r="Z1268" i="14"/>
  <c r="V1268" i="14"/>
  <c r="R1268" i="14"/>
  <c r="N1268" i="14"/>
  <c r="AB1267" i="14"/>
  <c r="X1267" i="14"/>
  <c r="T1267" i="14"/>
  <c r="P1267" i="14"/>
  <c r="L1267" i="14"/>
  <c r="H1267" i="14"/>
  <c r="Z1266" i="14"/>
  <c r="V1266" i="14"/>
  <c r="R1266" i="14"/>
  <c r="N1266" i="14"/>
  <c r="AB1265" i="14"/>
  <c r="X1265" i="14"/>
  <c r="P1265" i="14"/>
  <c r="L1265" i="14"/>
  <c r="H1265" i="14"/>
  <c r="Z1264" i="14"/>
  <c r="V1264" i="14"/>
  <c r="R1264" i="14"/>
  <c r="N1264" i="14"/>
  <c r="AB1263" i="14"/>
  <c r="X1263" i="14"/>
  <c r="P1263" i="14"/>
  <c r="L1263" i="14"/>
  <c r="H1263" i="14"/>
  <c r="Z1262" i="14"/>
  <c r="V1262" i="14"/>
  <c r="R1262" i="14"/>
  <c r="N1262" i="14"/>
  <c r="AB1261" i="14"/>
  <c r="X1261" i="14"/>
  <c r="P1261" i="14"/>
  <c r="L1261" i="14"/>
  <c r="H1261" i="14"/>
  <c r="Z1260" i="14"/>
  <c r="V1260" i="14"/>
  <c r="R1260" i="14"/>
  <c r="N1260" i="14"/>
  <c r="AB1259" i="14"/>
  <c r="X1259" i="14"/>
  <c r="P1259" i="14"/>
  <c r="L1259" i="14"/>
  <c r="H1259" i="14"/>
  <c r="Z1258" i="14"/>
  <c r="V1258" i="14"/>
  <c r="R1258" i="14"/>
  <c r="N1258" i="14"/>
  <c r="AB1257" i="14"/>
  <c r="X1257" i="14"/>
  <c r="P1257" i="14"/>
  <c r="L1257" i="14"/>
  <c r="H1257" i="14"/>
  <c r="Z1256" i="14"/>
  <c r="V1256" i="14"/>
  <c r="R1256" i="14"/>
  <c r="N1256" i="14"/>
  <c r="AB1255" i="14"/>
  <c r="X1255" i="14"/>
  <c r="P1255" i="14"/>
  <c r="L1255" i="14"/>
  <c r="H1255" i="14"/>
  <c r="Z1254" i="14"/>
  <c r="V1254" i="14"/>
  <c r="R1254" i="14"/>
  <c r="N1254" i="14"/>
  <c r="AB1253" i="14"/>
  <c r="X1253" i="14"/>
  <c r="P1253" i="14"/>
  <c r="L1253" i="14"/>
  <c r="H1253" i="14"/>
  <c r="Z1252" i="14"/>
  <c r="V1252" i="14"/>
  <c r="R1252" i="14"/>
  <c r="N1252" i="14"/>
  <c r="AB1251" i="14"/>
  <c r="X1251" i="14"/>
  <c r="P1251" i="14"/>
  <c r="L1251" i="14"/>
  <c r="H1251" i="14"/>
  <c r="Z1250" i="14"/>
  <c r="V1250" i="14"/>
  <c r="R1250" i="14"/>
  <c r="N1250" i="14"/>
  <c r="AB1249" i="14"/>
  <c r="X1249" i="14"/>
  <c r="L1249" i="14"/>
  <c r="H1249" i="14"/>
  <c r="Z1248" i="14"/>
  <c r="V1248" i="14"/>
  <c r="R1248" i="14"/>
  <c r="N1248" i="14"/>
  <c r="AB1247" i="14"/>
  <c r="X1247" i="14"/>
  <c r="P1247" i="14"/>
  <c r="L1247" i="14"/>
  <c r="H1247" i="14"/>
  <c r="Z1246" i="14"/>
  <c r="V1246" i="14"/>
  <c r="R1246" i="14"/>
  <c r="N1246" i="14"/>
  <c r="AB1245" i="14"/>
  <c r="X1245" i="14"/>
  <c r="P1245" i="14"/>
  <c r="L1245" i="14"/>
  <c r="H1245" i="14"/>
  <c r="Z1244" i="14"/>
  <c r="V1244" i="14"/>
  <c r="R1244" i="14"/>
  <c r="N1244" i="14"/>
  <c r="AB1243" i="14"/>
  <c r="X1243" i="14"/>
  <c r="T1243" i="14"/>
  <c r="P1243" i="14"/>
  <c r="L1243" i="14"/>
  <c r="H1243" i="14"/>
  <c r="Z1242" i="14"/>
  <c r="V1242" i="14"/>
  <c r="R1242" i="14"/>
  <c r="N1242" i="14"/>
  <c r="AB1241" i="14"/>
  <c r="X1241" i="14"/>
  <c r="P1241" i="14"/>
  <c r="L1241" i="14"/>
  <c r="H1241" i="14"/>
  <c r="Z1240" i="14"/>
  <c r="V1240" i="14"/>
  <c r="R1240" i="14"/>
  <c r="N1240" i="14"/>
  <c r="AB1239" i="14"/>
  <c r="X1239" i="14"/>
  <c r="P1239" i="14"/>
  <c r="L1239" i="14"/>
  <c r="H1239" i="14"/>
  <c r="Z1238" i="14"/>
  <c r="V1238" i="14"/>
  <c r="R1238" i="14"/>
  <c r="N1238" i="14"/>
  <c r="AB1237" i="14"/>
  <c r="X1237" i="14"/>
  <c r="P1237" i="14"/>
  <c r="L1237" i="14"/>
  <c r="H1237" i="14"/>
  <c r="Z1236" i="14"/>
  <c r="V1236" i="14"/>
  <c r="R1236" i="14"/>
  <c r="N1236" i="14"/>
  <c r="AB1235" i="14"/>
  <c r="X1235" i="14"/>
  <c r="P1235" i="14"/>
  <c r="L1235" i="14"/>
  <c r="H1235" i="14"/>
  <c r="Z1234" i="14"/>
  <c r="V1234" i="14"/>
  <c r="R1234" i="14"/>
  <c r="N1234" i="14"/>
  <c r="AB1233" i="14"/>
  <c r="X1233" i="14"/>
  <c r="P1233" i="14"/>
  <c r="L1233" i="14"/>
  <c r="H1233" i="14"/>
  <c r="Z1232" i="14"/>
  <c r="V1232" i="14"/>
  <c r="R1232" i="14"/>
  <c r="N1232" i="14"/>
  <c r="AB1231" i="14"/>
  <c r="X1231" i="14"/>
  <c r="P1231" i="14"/>
  <c r="L1231" i="14"/>
  <c r="H1231" i="14"/>
  <c r="Z1230" i="14"/>
  <c r="V1230" i="14"/>
  <c r="R1230" i="14"/>
  <c r="N1230" i="14"/>
  <c r="AB1229" i="14"/>
  <c r="X1229" i="14"/>
  <c r="P1229" i="14"/>
  <c r="L1229" i="14"/>
  <c r="H1229" i="14"/>
  <c r="Z1228" i="14"/>
  <c r="V1228" i="14"/>
  <c r="R1228" i="14"/>
  <c r="N1228" i="14"/>
  <c r="AB1227" i="14"/>
  <c r="X1227" i="14"/>
  <c r="P1227" i="14"/>
  <c r="L1227" i="14"/>
  <c r="H1227" i="14"/>
  <c r="Z1226" i="14"/>
  <c r="V1226" i="14"/>
  <c r="R1226" i="14"/>
  <c r="N1226" i="14"/>
  <c r="AB1225" i="14"/>
  <c r="X1225" i="14"/>
  <c r="P1225" i="14"/>
  <c r="L1225" i="14"/>
  <c r="H1225" i="14"/>
  <c r="Z1224" i="14"/>
  <c r="V1224" i="14"/>
  <c r="R1224" i="14"/>
  <c r="N1224" i="14"/>
  <c r="AB1223" i="14"/>
  <c r="X1223" i="14"/>
  <c r="P1223" i="14"/>
  <c r="L1223" i="14"/>
  <c r="H1223" i="14"/>
  <c r="Z1222" i="14"/>
  <c r="V1222" i="14"/>
  <c r="R1222" i="14"/>
  <c r="N1222" i="14"/>
  <c r="AB1221" i="14"/>
  <c r="X1221" i="14"/>
  <c r="P1221" i="14"/>
  <c r="L1221" i="14"/>
  <c r="H1221" i="14"/>
  <c r="Z1220" i="14"/>
  <c r="V1220" i="14"/>
  <c r="R1220" i="14"/>
  <c r="N1220" i="14"/>
  <c r="AB1219" i="14"/>
  <c r="X1219" i="14"/>
  <c r="P1219" i="14"/>
  <c r="L1219" i="14"/>
  <c r="H1219" i="14"/>
  <c r="Z1218" i="14"/>
  <c r="V1218" i="14"/>
  <c r="R1218" i="14"/>
  <c r="N1218" i="14"/>
  <c r="AB1217" i="14"/>
  <c r="X1217" i="14"/>
  <c r="P1217" i="14"/>
  <c r="L1217" i="14"/>
  <c r="H1217" i="14"/>
  <c r="Z1216" i="14"/>
  <c r="V1216" i="14"/>
  <c r="R1216" i="14"/>
  <c r="N1216" i="14"/>
  <c r="AB1215" i="14"/>
  <c r="X1215" i="14"/>
  <c r="P1215" i="14"/>
  <c r="L1215" i="14"/>
  <c r="H1215" i="14"/>
  <c r="Z1214" i="14"/>
  <c r="V1214" i="14"/>
  <c r="R1214" i="14"/>
  <c r="N1214" i="14"/>
  <c r="AB1213" i="14"/>
  <c r="X1213" i="14"/>
  <c r="P1213" i="14"/>
  <c r="L1213" i="14"/>
  <c r="H1213" i="14"/>
  <c r="Z1212" i="14"/>
  <c r="V1212" i="14"/>
  <c r="R1212" i="14"/>
  <c r="N1212" i="14"/>
  <c r="AB1211" i="14"/>
  <c r="X1211" i="14"/>
  <c r="P1211" i="14"/>
  <c r="L1211" i="14"/>
  <c r="H1211" i="14"/>
  <c r="Z1210" i="14"/>
  <c r="V1210" i="14"/>
  <c r="R1210" i="14"/>
  <c r="N1210" i="14"/>
  <c r="AB1209" i="14"/>
  <c r="X1209" i="14"/>
  <c r="P1209" i="14"/>
  <c r="L1209" i="14"/>
  <c r="H1209" i="14"/>
  <c r="Z1208" i="14"/>
  <c r="V1208" i="14"/>
  <c r="R1208" i="14"/>
  <c r="N1208" i="14"/>
  <c r="AB1207" i="14"/>
  <c r="X1207" i="14"/>
  <c r="P1207" i="14"/>
  <c r="L1207" i="14"/>
  <c r="H1207" i="14"/>
  <c r="Z1206" i="14"/>
  <c r="V1206" i="14"/>
  <c r="R1206" i="14"/>
  <c r="N1206" i="14"/>
  <c r="AB1205" i="14"/>
  <c r="X1205" i="14"/>
  <c r="P1205" i="14"/>
  <c r="L1205" i="14"/>
  <c r="H1205" i="14"/>
  <c r="Z1204" i="14"/>
  <c r="V1204" i="14"/>
  <c r="R1204" i="14"/>
  <c r="N1204" i="14"/>
  <c r="AB1203" i="14"/>
  <c r="X1203" i="14"/>
  <c r="P1203" i="14"/>
  <c r="L1203" i="14"/>
  <c r="H1203" i="14"/>
  <c r="Z1202" i="14"/>
  <c r="V1202" i="14"/>
  <c r="R1202" i="14"/>
  <c r="N1202" i="14"/>
  <c r="AB1201" i="14"/>
  <c r="X1201" i="14"/>
  <c r="P1201" i="14"/>
  <c r="L1201" i="14"/>
  <c r="H1201" i="14"/>
  <c r="Z1200" i="14"/>
  <c r="V1200" i="14"/>
  <c r="R1200" i="14"/>
  <c r="N1200" i="14"/>
  <c r="AB1199" i="14"/>
  <c r="X1199" i="14"/>
  <c r="P1199" i="14"/>
  <c r="L1199" i="14"/>
  <c r="H1199" i="14"/>
  <c r="Z1198" i="14"/>
  <c r="V1198" i="14"/>
  <c r="R1198" i="14"/>
  <c r="N1198" i="14"/>
  <c r="AB1197" i="14"/>
  <c r="X1197" i="14"/>
  <c r="P1197" i="14"/>
  <c r="L1197" i="14"/>
  <c r="H1197" i="14"/>
  <c r="Z1196" i="14"/>
  <c r="V1196" i="14"/>
  <c r="R1196" i="14"/>
  <c r="N1196" i="14"/>
  <c r="AB1195" i="14"/>
  <c r="X1195" i="14"/>
  <c r="P1195" i="14"/>
  <c r="L1195" i="14"/>
  <c r="H1195" i="14"/>
  <c r="Z1194" i="14"/>
  <c r="V1194" i="14"/>
  <c r="R1194" i="14"/>
  <c r="N1194" i="14"/>
  <c r="AB1193" i="14"/>
  <c r="X1193" i="14"/>
  <c r="P1193" i="14"/>
  <c r="L1193" i="14"/>
  <c r="H1193" i="14"/>
  <c r="Z1192" i="14"/>
  <c r="V1192" i="14"/>
  <c r="R1192" i="14"/>
  <c r="N1192" i="14"/>
  <c r="AB1191" i="14"/>
  <c r="X1191" i="14"/>
  <c r="P1191" i="14"/>
  <c r="L1191" i="14"/>
  <c r="H1191" i="14"/>
  <c r="Z1190" i="14"/>
  <c r="V1190" i="14"/>
  <c r="R1190" i="14"/>
  <c r="N1190" i="14"/>
  <c r="AB1189" i="14"/>
  <c r="X1189" i="14"/>
  <c r="P1189" i="14"/>
  <c r="L1189" i="14"/>
  <c r="H1189" i="14"/>
  <c r="Z1188" i="14"/>
  <c r="V1188" i="14"/>
  <c r="R1188" i="14"/>
  <c r="N1188" i="14"/>
  <c r="AB1187" i="14"/>
  <c r="X1187" i="14"/>
  <c r="P1187" i="14"/>
  <c r="L1187" i="14"/>
  <c r="H1187" i="14"/>
  <c r="Z1186" i="14"/>
  <c r="V1186" i="14"/>
  <c r="R1186" i="14"/>
  <c r="N1186" i="14"/>
  <c r="AB1185" i="14"/>
  <c r="X1185" i="14"/>
  <c r="P1185" i="14"/>
  <c r="L1185" i="14"/>
  <c r="H1185" i="14"/>
  <c r="Z1184" i="14"/>
  <c r="V1184" i="14"/>
  <c r="R1184" i="14"/>
  <c r="N1184" i="14"/>
  <c r="AB1183" i="14"/>
  <c r="X1183" i="14"/>
  <c r="P1183" i="14"/>
  <c r="L1183" i="14"/>
  <c r="H1183" i="14"/>
  <c r="Z1182" i="14"/>
  <c r="V1182" i="14"/>
  <c r="R1182" i="14"/>
  <c r="N1182" i="14"/>
  <c r="AB1181" i="14"/>
  <c r="X1181" i="14"/>
  <c r="P1181" i="14"/>
  <c r="L1181" i="14"/>
  <c r="H1181" i="14"/>
  <c r="Z1180" i="14"/>
  <c r="V1180" i="14"/>
  <c r="R1180" i="14"/>
  <c r="N1180" i="14"/>
  <c r="AB1179" i="14"/>
  <c r="X1179" i="14"/>
  <c r="P1179" i="14"/>
  <c r="L1179" i="14"/>
  <c r="H1179" i="14"/>
  <c r="Z1178" i="14"/>
  <c r="V1178" i="14"/>
  <c r="R1178" i="14"/>
  <c r="N1178" i="14"/>
  <c r="AB1177" i="14"/>
  <c r="X1177" i="14"/>
  <c r="P1177" i="14"/>
  <c r="L1177" i="14"/>
  <c r="H1177" i="14"/>
  <c r="Z1176" i="14"/>
  <c r="V1176" i="14"/>
  <c r="R1176" i="14"/>
  <c r="N1176" i="14"/>
  <c r="AB1175" i="14"/>
  <c r="X1175" i="14"/>
  <c r="P1175" i="14"/>
  <c r="L1175" i="14"/>
  <c r="H1175" i="14"/>
  <c r="Z1174" i="14"/>
  <c r="V1174" i="14"/>
  <c r="R1174" i="14"/>
  <c r="N1174" i="14"/>
  <c r="AB1173" i="14"/>
  <c r="X1173" i="14"/>
  <c r="P1173" i="14"/>
  <c r="L1173" i="14"/>
  <c r="H1173" i="14"/>
  <c r="Z1172" i="14"/>
  <c r="V1172" i="14"/>
  <c r="R1172" i="14"/>
  <c r="N1172" i="14"/>
  <c r="AB1171" i="14"/>
  <c r="X1171" i="14"/>
  <c r="P1171" i="14"/>
  <c r="L1171" i="14"/>
  <c r="H1171" i="14"/>
  <c r="Z1170" i="14"/>
  <c r="V1170" i="14"/>
  <c r="R1170" i="14"/>
  <c r="N1170" i="14"/>
  <c r="AB1169" i="14"/>
  <c r="X1169" i="14"/>
  <c r="P1169" i="14"/>
  <c r="L1169" i="14"/>
  <c r="H1169" i="14"/>
  <c r="Z1168" i="14"/>
  <c r="V1168" i="14"/>
  <c r="R1168" i="14"/>
  <c r="N1168" i="14"/>
  <c r="AB1167" i="14"/>
  <c r="X1167" i="14"/>
  <c r="P1167" i="14"/>
  <c r="L1167" i="14"/>
  <c r="H1167" i="14"/>
  <c r="Z1166" i="14"/>
  <c r="V1166" i="14"/>
  <c r="R1166" i="14"/>
  <c r="N1166" i="14"/>
  <c r="AB1165" i="14"/>
  <c r="X1165" i="14"/>
  <c r="P1165" i="14"/>
  <c r="L1165" i="14"/>
  <c r="H1165" i="14"/>
  <c r="Z1164" i="14"/>
  <c r="V1164" i="14"/>
  <c r="R1164" i="14"/>
  <c r="N1164" i="14"/>
  <c r="AB1163" i="14"/>
  <c r="X1163" i="14"/>
  <c r="P1163" i="14"/>
  <c r="L1163" i="14"/>
  <c r="H1163" i="14"/>
  <c r="Z1162" i="14"/>
  <c r="V1162" i="14"/>
  <c r="R1162" i="14"/>
  <c r="N1162" i="14"/>
  <c r="AB1161" i="14"/>
  <c r="X1161" i="14"/>
  <c r="P1161" i="14"/>
  <c r="L1161" i="14"/>
  <c r="H1161" i="14"/>
  <c r="Z1160" i="14"/>
  <c r="V1160" i="14"/>
  <c r="R1160" i="14"/>
  <c r="N1160" i="14"/>
  <c r="AB1159" i="14"/>
  <c r="X1159" i="14"/>
  <c r="P1159" i="14"/>
  <c r="L1159" i="14"/>
  <c r="H1159" i="14"/>
  <c r="Z1158" i="14"/>
  <c r="V1158" i="14"/>
  <c r="R1158" i="14"/>
  <c r="N1158" i="14"/>
  <c r="AB1157" i="14"/>
  <c r="X1157" i="14"/>
  <c r="P1157" i="14"/>
  <c r="L1157" i="14"/>
  <c r="H1157" i="14"/>
  <c r="Z1156" i="14"/>
  <c r="V1156" i="14"/>
  <c r="R1156" i="14"/>
  <c r="N1156" i="14"/>
  <c r="AB1155" i="14"/>
  <c r="X1155" i="14"/>
  <c r="L1155" i="14"/>
  <c r="H1155" i="14"/>
  <c r="Z1154" i="14"/>
  <c r="V1154" i="14"/>
  <c r="R1154" i="14"/>
  <c r="N1154" i="14"/>
  <c r="AB1153" i="14"/>
  <c r="X1153" i="14"/>
  <c r="P1153" i="14"/>
  <c r="L1153" i="14"/>
  <c r="H1153" i="14"/>
  <c r="Z1152" i="14"/>
  <c r="V1152" i="14"/>
  <c r="R1152" i="14"/>
  <c r="N1152" i="14"/>
  <c r="AB1151" i="14"/>
  <c r="X1151" i="14"/>
  <c r="L1151" i="14"/>
  <c r="H1151" i="14"/>
  <c r="Z1150" i="14"/>
  <c r="V1150" i="14"/>
  <c r="R1150" i="14"/>
  <c r="N1150" i="14"/>
  <c r="AB1149" i="14"/>
  <c r="X1149" i="14"/>
  <c r="P1149" i="14"/>
  <c r="L1149" i="14"/>
  <c r="H1149" i="14"/>
  <c r="Z1148" i="14"/>
  <c r="V1148" i="14"/>
  <c r="R1148" i="14"/>
  <c r="N1148" i="14"/>
  <c r="AB1147" i="14"/>
  <c r="X1147" i="14"/>
  <c r="L1147" i="14"/>
  <c r="H1147" i="14"/>
  <c r="Z1146" i="14"/>
  <c r="V1146" i="14"/>
  <c r="R1146" i="14"/>
  <c r="AB1145" i="14"/>
  <c r="X1145" i="14"/>
  <c r="L1145" i="14"/>
  <c r="H1145" i="14"/>
  <c r="Z1144" i="14"/>
  <c r="V1144" i="14"/>
  <c r="R1144" i="14"/>
  <c r="AB1143" i="14"/>
  <c r="X1143" i="14"/>
  <c r="L1143" i="14"/>
  <c r="H1143" i="14"/>
  <c r="Z1142" i="14"/>
  <c r="V1142" i="14"/>
  <c r="R1142" i="14"/>
  <c r="AB1141" i="14"/>
  <c r="X1141" i="14"/>
  <c r="L1141" i="14"/>
  <c r="H1141" i="14"/>
  <c r="Z1140" i="14"/>
  <c r="V1140" i="14"/>
  <c r="R1140" i="14"/>
  <c r="AB1139" i="14"/>
  <c r="X1139" i="14"/>
  <c r="L1139" i="14"/>
  <c r="H1139" i="14"/>
  <c r="Z1138" i="14"/>
  <c r="V1138" i="14"/>
  <c r="R1138" i="14"/>
  <c r="AB1137" i="14"/>
  <c r="X1137" i="14"/>
  <c r="L1137" i="14"/>
  <c r="H1137" i="14"/>
  <c r="Z1136" i="14"/>
  <c r="V1136" i="14"/>
  <c r="R1136" i="14"/>
  <c r="AB1135" i="14"/>
  <c r="X1135" i="14"/>
  <c r="L1135" i="14"/>
  <c r="H1135" i="14"/>
  <c r="Z1134" i="14"/>
  <c r="V1134" i="14"/>
  <c r="R1134" i="14"/>
  <c r="AB1133" i="14"/>
  <c r="X1133" i="14"/>
  <c r="L1133" i="14"/>
  <c r="H1133" i="14"/>
  <c r="Z1132" i="14"/>
  <c r="V1132" i="14"/>
  <c r="R1132" i="14"/>
  <c r="AB1131" i="14"/>
  <c r="X1131" i="14"/>
  <c r="L1131" i="14"/>
  <c r="H1131" i="14"/>
  <c r="Z1130" i="14"/>
  <c r="V1130" i="14"/>
  <c r="R1130" i="14"/>
  <c r="AB1129" i="14"/>
  <c r="X1129" i="14"/>
  <c r="L1129" i="14"/>
  <c r="H1129" i="14"/>
  <c r="Z1128" i="14"/>
  <c r="V1128" i="14"/>
  <c r="R1128" i="14"/>
  <c r="AB1127" i="14"/>
  <c r="X1127" i="14"/>
  <c r="L1127" i="14"/>
  <c r="H1127" i="14"/>
  <c r="Z1126" i="14"/>
  <c r="V1126" i="14"/>
  <c r="R1126" i="14"/>
  <c r="AB1125" i="14"/>
  <c r="X1125" i="14"/>
  <c r="L1125" i="14"/>
  <c r="H1125" i="14"/>
  <c r="Z1124" i="14"/>
  <c r="V1124" i="14"/>
  <c r="R1124" i="14"/>
  <c r="AB1123" i="14"/>
  <c r="X1123" i="14"/>
  <c r="L1123" i="14"/>
  <c r="H1123" i="14"/>
  <c r="Z1122" i="14"/>
  <c r="V1122" i="14"/>
  <c r="R1122" i="14"/>
  <c r="AB1121" i="14"/>
  <c r="X1121" i="14"/>
  <c r="L1121" i="14"/>
  <c r="H1121" i="14"/>
  <c r="Z1120" i="14"/>
  <c r="V1120" i="14"/>
  <c r="R1120" i="14"/>
  <c r="N1120" i="14"/>
  <c r="AB1119" i="14"/>
  <c r="X1119" i="14"/>
  <c r="P1119" i="14"/>
  <c r="L1119" i="14"/>
  <c r="H1119" i="14"/>
  <c r="Z1118" i="14"/>
  <c r="V1118" i="14"/>
  <c r="R1118" i="14"/>
  <c r="N1118" i="14"/>
  <c r="AB1117" i="14"/>
  <c r="X1117" i="14"/>
  <c r="L1117" i="14"/>
  <c r="H1117" i="14"/>
  <c r="Z1116" i="14"/>
  <c r="V1116" i="14"/>
  <c r="R1116" i="14"/>
  <c r="N1116" i="14"/>
  <c r="AB1115" i="14"/>
  <c r="X1115" i="14"/>
  <c r="L1115" i="14"/>
  <c r="H1115" i="14"/>
  <c r="Z1114" i="14"/>
  <c r="V1114" i="14"/>
  <c r="R1114" i="14"/>
  <c r="N1114" i="14"/>
  <c r="AB1113" i="14"/>
  <c r="X1113" i="14"/>
  <c r="L1113" i="14"/>
  <c r="H1113" i="14"/>
  <c r="Z1112" i="14"/>
  <c r="V1112" i="14"/>
  <c r="R1112" i="14"/>
  <c r="N1112" i="14"/>
  <c r="AB1111" i="14"/>
  <c r="X1111" i="14"/>
  <c r="L1111" i="14"/>
  <c r="H1111" i="14"/>
  <c r="Z1110" i="14"/>
  <c r="V1110" i="14"/>
  <c r="R1110" i="14"/>
  <c r="AB1109" i="14"/>
  <c r="X1109" i="14"/>
  <c r="L1109" i="14"/>
  <c r="H1109" i="14"/>
  <c r="Z1108" i="14"/>
  <c r="V1108" i="14"/>
  <c r="R1108" i="14"/>
  <c r="AB1107" i="14"/>
  <c r="X1107" i="14"/>
  <c r="P1107" i="14"/>
  <c r="L1107" i="14"/>
  <c r="H1107" i="14"/>
  <c r="Z1106" i="14"/>
  <c r="V1106" i="14"/>
  <c r="R1106" i="14"/>
  <c r="N1106" i="14"/>
  <c r="AB1105" i="14"/>
  <c r="X1105" i="14"/>
  <c r="L1105" i="14"/>
  <c r="H1105" i="14"/>
  <c r="Z1104" i="14"/>
  <c r="V1104" i="14"/>
  <c r="R1104" i="14"/>
  <c r="N1104" i="14"/>
  <c r="AB1103" i="14"/>
  <c r="X1103" i="14"/>
  <c r="L1103" i="14"/>
  <c r="H1103" i="14"/>
  <c r="Z1102" i="14"/>
  <c r="V1102" i="14"/>
  <c r="R1102" i="14"/>
  <c r="AB1101" i="14"/>
  <c r="X1101" i="14"/>
  <c r="T1101" i="14"/>
  <c r="L1101" i="14"/>
  <c r="H1101" i="14"/>
  <c r="Z1100" i="14"/>
  <c r="V1100" i="14"/>
  <c r="R1100" i="14"/>
  <c r="AB1099" i="14"/>
  <c r="X1099" i="14"/>
  <c r="P1099" i="14"/>
  <c r="L1099" i="14"/>
  <c r="H1099" i="14"/>
  <c r="Z1098" i="14"/>
  <c r="V1098" i="14"/>
  <c r="R1098" i="14"/>
  <c r="AB1097" i="14"/>
  <c r="X1097" i="14"/>
  <c r="L1097" i="14"/>
  <c r="H1097" i="14"/>
  <c r="Z1096" i="14"/>
  <c r="V1096" i="14"/>
  <c r="R1096" i="14"/>
  <c r="N1096" i="14"/>
  <c r="AB1095" i="14"/>
  <c r="X1095" i="14"/>
  <c r="T1095" i="14"/>
  <c r="L1095" i="14"/>
  <c r="H1095" i="14"/>
  <c r="Z1094" i="14"/>
  <c r="V1094" i="14"/>
  <c r="R1094" i="14"/>
  <c r="N1094" i="14"/>
  <c r="AB1093" i="14"/>
  <c r="X1093" i="14"/>
  <c r="P1093" i="14"/>
  <c r="L1093" i="14"/>
  <c r="H1093" i="14"/>
  <c r="Z1092" i="14"/>
  <c r="V1092" i="14"/>
  <c r="R1092" i="14"/>
  <c r="N1092" i="14"/>
  <c r="AB1091" i="14"/>
  <c r="X1091" i="14"/>
  <c r="P1091" i="14"/>
  <c r="L1091" i="14"/>
  <c r="H1091" i="14"/>
  <c r="Z1090" i="14"/>
  <c r="V1090" i="14"/>
  <c r="R1090" i="14"/>
  <c r="N1090" i="14"/>
  <c r="AB1089" i="14"/>
  <c r="X1089" i="14"/>
  <c r="P1089" i="14"/>
  <c r="L1089" i="14"/>
  <c r="H1089" i="14"/>
  <c r="Z1088" i="14"/>
  <c r="V1088" i="14"/>
  <c r="R1088" i="14"/>
  <c r="N1088" i="14"/>
  <c r="AB1087" i="14"/>
  <c r="X1087" i="14"/>
  <c r="L1087" i="14"/>
  <c r="H1087" i="14"/>
  <c r="Z1086" i="14"/>
  <c r="V1086" i="14"/>
  <c r="R1086" i="14"/>
  <c r="N1086" i="14"/>
  <c r="AB1085" i="14"/>
  <c r="X1085" i="14"/>
  <c r="L1085" i="14"/>
  <c r="H1085" i="14"/>
  <c r="Z1084" i="14"/>
  <c r="V1084" i="14"/>
  <c r="R1084" i="14"/>
  <c r="N1084" i="14"/>
  <c r="AB1083" i="14"/>
  <c r="X1083" i="14"/>
  <c r="L1083" i="14"/>
  <c r="H1083" i="14"/>
  <c r="Z1082" i="14"/>
  <c r="V1082" i="14"/>
  <c r="R1082" i="14"/>
  <c r="N1082" i="14"/>
  <c r="AB1081" i="14"/>
  <c r="X1081" i="14"/>
  <c r="P1081" i="14"/>
  <c r="L1081" i="14"/>
  <c r="H1081" i="14"/>
  <c r="Z1080" i="14"/>
  <c r="V1080" i="14"/>
  <c r="R1080" i="14"/>
  <c r="AB1079" i="14"/>
  <c r="X1079" i="14"/>
  <c r="P1079" i="14"/>
  <c r="L1079" i="14"/>
  <c r="H1079" i="14"/>
  <c r="Z1078" i="14"/>
  <c r="V1078" i="14"/>
  <c r="R1078" i="14"/>
  <c r="N1078" i="14"/>
  <c r="AB1077" i="14"/>
  <c r="X1077" i="14"/>
  <c r="L1077" i="14"/>
  <c r="H1077" i="14"/>
  <c r="Z1076" i="14"/>
  <c r="V1076" i="14"/>
  <c r="R1076" i="14"/>
  <c r="AB1075" i="14"/>
  <c r="X1075" i="14"/>
  <c r="P1075" i="14"/>
  <c r="L1075" i="14"/>
  <c r="H1075" i="14"/>
  <c r="Z1074" i="14"/>
  <c r="V1074" i="14"/>
  <c r="R1074" i="14"/>
  <c r="N1074" i="14"/>
  <c r="AB1073" i="14"/>
  <c r="X1073" i="14"/>
  <c r="P1073" i="14"/>
  <c r="L1073" i="14"/>
  <c r="H1073" i="14"/>
  <c r="Z1072" i="14"/>
  <c r="V1072" i="14"/>
  <c r="R1072" i="14"/>
  <c r="N1072" i="14"/>
  <c r="AB1071" i="14"/>
  <c r="X1071" i="14"/>
  <c r="L1071" i="14"/>
  <c r="H1071" i="14"/>
  <c r="Z1070" i="14"/>
  <c r="V1070" i="14"/>
  <c r="R1070" i="14"/>
  <c r="N1070" i="14"/>
  <c r="AB1069" i="14"/>
  <c r="X1069" i="14"/>
  <c r="P1069" i="14"/>
  <c r="L1069" i="14"/>
  <c r="H1069" i="14"/>
  <c r="Z1068" i="14"/>
  <c r="V1068" i="14"/>
  <c r="R1068" i="14"/>
  <c r="AB1067" i="14"/>
  <c r="X1067" i="14"/>
  <c r="P1067" i="14"/>
  <c r="L1067" i="14"/>
  <c r="H1067" i="14"/>
  <c r="Z1066" i="14"/>
  <c r="V1066" i="14"/>
  <c r="R1066" i="14"/>
  <c r="N1066" i="14"/>
  <c r="AB1065" i="14"/>
  <c r="X1065" i="14"/>
  <c r="L1065" i="14"/>
  <c r="H1065" i="14"/>
  <c r="Z1064" i="14"/>
  <c r="V1064" i="14"/>
  <c r="R1064" i="14"/>
  <c r="AB1063" i="14"/>
  <c r="X1063" i="14"/>
  <c r="P1063" i="14"/>
  <c r="L1063" i="14"/>
  <c r="H1063" i="14"/>
  <c r="Z1062" i="14"/>
  <c r="V1062" i="14"/>
  <c r="R1062" i="14"/>
  <c r="N1062" i="14"/>
  <c r="AB1061" i="14"/>
  <c r="X1061" i="14"/>
  <c r="T1061" i="14"/>
  <c r="L1061" i="14"/>
  <c r="H1061" i="14"/>
  <c r="Z1060" i="14"/>
  <c r="V1060" i="14"/>
  <c r="R1060" i="14"/>
  <c r="AB1059" i="14"/>
  <c r="X1059" i="14"/>
  <c r="P1059" i="14"/>
  <c r="L1059" i="14"/>
  <c r="H1059" i="14"/>
  <c r="Z1058" i="14"/>
  <c r="V1058" i="14"/>
  <c r="R1058" i="14"/>
  <c r="N1058" i="14"/>
  <c r="AB1057" i="14"/>
  <c r="X1057" i="14"/>
  <c r="P1057" i="14"/>
  <c r="L1057" i="14"/>
  <c r="H1057" i="14"/>
  <c r="Z1056" i="14"/>
  <c r="V1056" i="14"/>
  <c r="R1056" i="14"/>
  <c r="N1056" i="14"/>
  <c r="AB1055" i="14"/>
  <c r="X1055" i="14"/>
  <c r="L1055" i="14"/>
  <c r="H1055" i="14"/>
  <c r="Z1054" i="14"/>
  <c r="V1054" i="14"/>
  <c r="R1054" i="14"/>
  <c r="N1054" i="14"/>
  <c r="AB1053" i="14"/>
  <c r="X1053" i="14"/>
  <c r="L1053" i="14"/>
  <c r="H1053" i="14"/>
  <c r="Z1052" i="14"/>
  <c r="V1052" i="14"/>
  <c r="R1052" i="14"/>
  <c r="N1052" i="14"/>
  <c r="AB1051" i="14"/>
  <c r="X1051" i="14"/>
  <c r="L1051" i="14"/>
  <c r="H1051" i="14"/>
  <c r="Z1050" i="14"/>
  <c r="V1050" i="14"/>
  <c r="R1050" i="14"/>
  <c r="N1050" i="14"/>
  <c r="AB1049" i="14"/>
  <c r="X1049" i="14"/>
  <c r="P1049" i="14"/>
  <c r="L1049" i="14"/>
  <c r="H1049" i="14"/>
  <c r="Z1048" i="14"/>
  <c r="V1048" i="14"/>
  <c r="R1048" i="14"/>
  <c r="N1048" i="14"/>
  <c r="AB1047" i="14"/>
  <c r="X1047" i="14"/>
  <c r="P1047" i="14"/>
  <c r="L1047" i="14"/>
  <c r="H1047" i="14"/>
  <c r="Z1046" i="14"/>
  <c r="V1046" i="14"/>
  <c r="R1046" i="14"/>
  <c r="N1046" i="14"/>
  <c r="AB1045" i="14"/>
  <c r="X1045" i="14"/>
  <c r="P1045" i="14"/>
  <c r="L1045" i="14"/>
  <c r="H1045" i="14"/>
  <c r="Z1044" i="14"/>
  <c r="V1044" i="14"/>
  <c r="R1044" i="14"/>
  <c r="N1044" i="14"/>
  <c r="AB1043" i="14"/>
  <c r="X1043" i="14"/>
  <c r="P1043" i="14"/>
  <c r="L1043" i="14"/>
  <c r="H1043" i="14"/>
  <c r="Z1042" i="14"/>
  <c r="V1042" i="14"/>
  <c r="R1042" i="14"/>
  <c r="N1042" i="14"/>
  <c r="AB1041" i="14"/>
  <c r="X1041" i="14"/>
  <c r="P1041" i="14"/>
  <c r="L1041" i="14"/>
  <c r="H1041" i="14"/>
  <c r="Z1040" i="14"/>
  <c r="V1040" i="14"/>
  <c r="R1040" i="14"/>
  <c r="N1040" i="14"/>
  <c r="AB1039" i="14"/>
  <c r="X1039" i="14"/>
  <c r="P1039" i="14"/>
  <c r="L1039" i="14"/>
  <c r="H1039" i="14"/>
  <c r="Z1038" i="14"/>
  <c r="V1038" i="14"/>
  <c r="R1038" i="14"/>
  <c r="N1038" i="14"/>
  <c r="AB1037" i="14"/>
  <c r="X1037" i="14"/>
  <c r="P1037" i="14"/>
  <c r="L1037" i="14"/>
  <c r="H1037" i="14"/>
  <c r="Z1036" i="14"/>
  <c r="V1036" i="14"/>
  <c r="R1036" i="14"/>
  <c r="N1036" i="14"/>
  <c r="AB1035" i="14"/>
  <c r="X1035" i="14"/>
  <c r="P1035" i="14"/>
  <c r="L1035" i="14"/>
  <c r="H1035" i="14"/>
  <c r="Z1034" i="14"/>
  <c r="V1034" i="14"/>
  <c r="R1034" i="14"/>
  <c r="N1034" i="14"/>
  <c r="AB1033" i="14"/>
  <c r="X1033" i="14"/>
  <c r="P1033" i="14"/>
  <c r="L1033" i="14"/>
  <c r="H1033" i="14"/>
  <c r="Z1032" i="14"/>
  <c r="V1032" i="14"/>
  <c r="R1032" i="14"/>
  <c r="N1032" i="14"/>
  <c r="AB1031" i="14"/>
  <c r="X1031" i="14"/>
  <c r="P1031" i="14"/>
  <c r="L1031" i="14"/>
  <c r="H1031" i="14"/>
  <c r="Z1030" i="14"/>
  <c r="V1030" i="14"/>
  <c r="R1030" i="14"/>
  <c r="N1030" i="14"/>
  <c r="AB1029" i="14"/>
  <c r="X1029" i="14"/>
  <c r="P1029" i="14"/>
  <c r="L1029" i="14"/>
  <c r="H1029" i="14"/>
  <c r="Z1028" i="14"/>
  <c r="V1028" i="14"/>
  <c r="R1028" i="14"/>
  <c r="N1028" i="14"/>
  <c r="AB1027" i="14"/>
  <c r="X1027" i="14"/>
  <c r="P1027" i="14"/>
  <c r="L1027" i="14"/>
  <c r="H1027" i="14"/>
  <c r="Z1026" i="14"/>
  <c r="V1026" i="14"/>
  <c r="R1026" i="14"/>
  <c r="N1026" i="14"/>
  <c r="AB1025" i="14"/>
  <c r="X1025" i="14"/>
  <c r="P1025" i="14"/>
  <c r="L1025" i="14"/>
  <c r="H1025" i="14"/>
  <c r="Z1024" i="14"/>
  <c r="V1024" i="14"/>
  <c r="R1024" i="14"/>
  <c r="N1024" i="14"/>
  <c r="AB1023" i="14"/>
  <c r="X1023" i="14"/>
  <c r="P1023" i="14"/>
  <c r="L1023" i="14"/>
  <c r="H1023" i="14"/>
  <c r="Z1022" i="14"/>
  <c r="V1022" i="14"/>
  <c r="R1022" i="14"/>
  <c r="N1022" i="14"/>
  <c r="AB1021" i="14"/>
  <c r="X1021" i="14"/>
  <c r="P1021" i="14"/>
  <c r="L1021" i="14"/>
  <c r="H1021" i="14"/>
  <c r="Z1020" i="14"/>
  <c r="V1020" i="14"/>
  <c r="R1020" i="14"/>
  <c r="N1020" i="14"/>
  <c r="AB1019" i="14"/>
  <c r="X1019" i="14"/>
  <c r="P1019" i="14"/>
  <c r="L1019" i="14"/>
  <c r="H1019" i="14"/>
  <c r="Z1018" i="14"/>
  <c r="V1018" i="14"/>
  <c r="R1018" i="14"/>
  <c r="N1018" i="14"/>
  <c r="AB1017" i="14"/>
  <c r="X1017" i="14"/>
  <c r="P1017" i="14"/>
  <c r="L1017" i="14"/>
  <c r="H1017" i="14"/>
  <c r="Z1016" i="14"/>
  <c r="V1016" i="14"/>
  <c r="R1016" i="14"/>
  <c r="N1016" i="14"/>
  <c r="AB1015" i="14"/>
  <c r="X1015" i="14"/>
  <c r="P1015" i="14"/>
  <c r="L1015" i="14"/>
  <c r="H1015" i="14"/>
  <c r="Z1014" i="14"/>
  <c r="V1014" i="14"/>
  <c r="R1014" i="14"/>
  <c r="N1014" i="14"/>
  <c r="AB1013" i="14"/>
  <c r="X1013" i="14"/>
  <c r="P1013" i="14"/>
  <c r="L1013" i="14"/>
  <c r="H1013" i="14"/>
  <c r="Z1012" i="14"/>
  <c r="V1012" i="14"/>
  <c r="R1012" i="14"/>
  <c r="N1012" i="14"/>
  <c r="AB1011" i="14"/>
  <c r="X1011" i="14"/>
  <c r="P1011" i="14"/>
  <c r="L1011" i="14"/>
  <c r="H1011" i="14"/>
  <c r="Z1010" i="14"/>
  <c r="V1010" i="14"/>
  <c r="R1010" i="14"/>
  <c r="N1010" i="14"/>
  <c r="AB1009" i="14"/>
  <c r="X1009" i="14"/>
  <c r="P1009" i="14"/>
  <c r="L1009" i="14"/>
  <c r="H1009" i="14"/>
  <c r="Z1008" i="14"/>
  <c r="V1008" i="14"/>
  <c r="R1008" i="14"/>
  <c r="N1008" i="14"/>
  <c r="AB1007" i="14"/>
  <c r="X1007" i="14"/>
  <c r="P1007" i="14"/>
  <c r="L1007" i="14"/>
  <c r="H1007" i="14"/>
  <c r="Z1006" i="14"/>
  <c r="V1006" i="14"/>
  <c r="R1006" i="14"/>
  <c r="N1006" i="14"/>
  <c r="AB1005" i="14"/>
  <c r="X1005" i="14"/>
  <c r="P1005" i="14"/>
  <c r="L1005" i="14"/>
  <c r="H1005" i="14"/>
  <c r="Z1004" i="14"/>
  <c r="V1004" i="14"/>
  <c r="R1004" i="14"/>
  <c r="N1004" i="14"/>
  <c r="AB1003" i="14"/>
  <c r="X1003" i="14"/>
  <c r="P1003" i="14"/>
  <c r="L1003" i="14"/>
  <c r="H1003" i="14"/>
  <c r="Z1002" i="14"/>
  <c r="V1002" i="14"/>
  <c r="R1002" i="14"/>
  <c r="N1002" i="14"/>
  <c r="AB1001" i="14"/>
  <c r="X1001" i="14"/>
  <c r="P1001" i="14"/>
  <c r="L1001" i="14"/>
  <c r="H1001" i="14"/>
  <c r="Z1000" i="14"/>
  <c r="V1000" i="14"/>
  <c r="R1000" i="14"/>
  <c r="N1000" i="14"/>
  <c r="AB999" i="14"/>
  <c r="X999" i="14"/>
  <c r="P999" i="14"/>
  <c r="L999" i="14"/>
  <c r="H999" i="14"/>
  <c r="Z998" i="14"/>
  <c r="V998" i="14"/>
  <c r="R998" i="14"/>
  <c r="N998" i="14"/>
  <c r="AB997" i="14"/>
  <c r="X997" i="14"/>
  <c r="P997" i="14"/>
  <c r="L997" i="14"/>
  <c r="H997" i="14"/>
  <c r="Z996" i="14"/>
  <c r="V996" i="14"/>
  <c r="R996" i="14"/>
  <c r="N996" i="14"/>
  <c r="AB995" i="14"/>
  <c r="X995" i="14"/>
  <c r="P995" i="14"/>
  <c r="L995" i="14"/>
  <c r="H995" i="14"/>
  <c r="Z994" i="14"/>
  <c r="V994" i="14"/>
  <c r="R994" i="14"/>
  <c r="N994" i="14"/>
  <c r="AB993" i="14"/>
  <c r="X993" i="14"/>
  <c r="P993" i="14"/>
  <c r="L993" i="14"/>
  <c r="H993" i="14"/>
  <c r="Z992" i="14"/>
  <c r="V992" i="14"/>
  <c r="R992" i="14"/>
  <c r="N992" i="14"/>
  <c r="AB991" i="14"/>
  <c r="X991" i="14"/>
  <c r="P991" i="14"/>
  <c r="L991" i="14"/>
  <c r="H991" i="14"/>
  <c r="Z990" i="14"/>
  <c r="V990" i="14"/>
  <c r="R990" i="14"/>
  <c r="N990" i="14"/>
  <c r="AB989" i="14"/>
  <c r="X989" i="14"/>
  <c r="P989" i="14"/>
  <c r="L989" i="14"/>
  <c r="H989" i="14"/>
  <c r="Z988" i="14"/>
  <c r="V988" i="14"/>
  <c r="R988" i="14"/>
  <c r="N988" i="14"/>
  <c r="AB987" i="14"/>
  <c r="X987" i="14"/>
  <c r="P987" i="14"/>
  <c r="L987" i="14"/>
  <c r="H987" i="14"/>
  <c r="Z986" i="14"/>
  <c r="V986" i="14"/>
  <c r="R986" i="14"/>
  <c r="N986" i="14"/>
  <c r="AB985" i="14"/>
  <c r="X985" i="14"/>
  <c r="P985" i="14"/>
  <c r="L985" i="14"/>
  <c r="H985" i="14"/>
  <c r="Z984" i="14"/>
  <c r="V984" i="14"/>
  <c r="R984" i="14"/>
  <c r="N984" i="14"/>
  <c r="AB983" i="14"/>
  <c r="X983" i="14"/>
  <c r="P983" i="14"/>
  <c r="L983" i="14"/>
  <c r="H983" i="14"/>
  <c r="Z982" i="14"/>
  <c r="V982" i="14"/>
  <c r="R982" i="14"/>
  <c r="N982" i="14"/>
  <c r="AB981" i="14"/>
  <c r="X981" i="14"/>
  <c r="P981" i="14"/>
  <c r="L981" i="14"/>
  <c r="H981" i="14"/>
  <c r="Z980" i="14"/>
  <c r="V980" i="14"/>
  <c r="R980" i="14"/>
  <c r="N980" i="14"/>
  <c r="AB979" i="14"/>
  <c r="X979" i="14"/>
  <c r="P979" i="14"/>
  <c r="L979" i="14"/>
  <c r="H979" i="14"/>
  <c r="Z978" i="14"/>
  <c r="V978" i="14"/>
  <c r="R978" i="14"/>
  <c r="N978" i="14"/>
  <c r="AB977" i="14"/>
  <c r="X977" i="14"/>
  <c r="P977" i="14"/>
  <c r="L977" i="14"/>
  <c r="H977" i="14"/>
  <c r="Z976" i="14"/>
  <c r="V976" i="14"/>
  <c r="R976" i="14"/>
  <c r="N976" i="14"/>
  <c r="AB975" i="14"/>
  <c r="X975" i="14"/>
  <c r="P975" i="14"/>
  <c r="L975" i="14"/>
  <c r="H975" i="14"/>
  <c r="Z974" i="14"/>
  <c r="V974" i="14"/>
  <c r="R974" i="14"/>
  <c r="N974" i="14"/>
  <c r="AB973" i="14"/>
  <c r="X973" i="14"/>
  <c r="P973" i="14"/>
  <c r="L973" i="14"/>
  <c r="H973" i="14"/>
  <c r="Z972" i="14"/>
  <c r="V972" i="14"/>
  <c r="R972" i="14"/>
  <c r="N972" i="14"/>
  <c r="AB971" i="14"/>
  <c r="X971" i="14"/>
  <c r="P971" i="14"/>
  <c r="L971" i="14"/>
  <c r="H971" i="14"/>
  <c r="Z970" i="14"/>
  <c r="V970" i="14"/>
  <c r="R970" i="14"/>
  <c r="N970" i="14"/>
  <c r="AB969" i="14"/>
  <c r="X969" i="14"/>
  <c r="P969" i="14"/>
  <c r="L969" i="14"/>
  <c r="H969" i="14"/>
  <c r="Z968" i="14"/>
  <c r="V968" i="14"/>
  <c r="R968" i="14"/>
  <c r="N968" i="14"/>
  <c r="AB967" i="14"/>
  <c r="X967" i="14"/>
  <c r="P967" i="14"/>
  <c r="L967" i="14"/>
  <c r="H967" i="14"/>
  <c r="Z966" i="14"/>
  <c r="V966" i="14"/>
  <c r="R966" i="14"/>
  <c r="N966" i="14"/>
  <c r="AB965" i="14"/>
  <c r="X965" i="14"/>
  <c r="P965" i="14"/>
  <c r="L965" i="14"/>
  <c r="H965" i="14"/>
  <c r="Z964" i="14"/>
  <c r="V964" i="14"/>
  <c r="R964" i="14"/>
  <c r="N964" i="14"/>
  <c r="AB963" i="14"/>
  <c r="X963" i="14"/>
  <c r="P963" i="14"/>
  <c r="L963" i="14"/>
  <c r="H963" i="14"/>
  <c r="Z962" i="14"/>
  <c r="V962" i="14"/>
  <c r="R962" i="14"/>
  <c r="N962" i="14"/>
  <c r="AB961" i="14"/>
  <c r="X961" i="14"/>
  <c r="P961" i="14"/>
  <c r="L961" i="14"/>
  <c r="H961" i="14"/>
  <c r="Z960" i="14"/>
  <c r="V960" i="14"/>
  <c r="R960" i="14"/>
  <c r="N960" i="14"/>
  <c r="AB959" i="14"/>
  <c r="X959" i="14"/>
  <c r="P959" i="14"/>
  <c r="L959" i="14"/>
  <c r="H959" i="14"/>
  <c r="Z958" i="14"/>
  <c r="V958" i="14"/>
  <c r="R958" i="14"/>
  <c r="N958" i="14"/>
  <c r="AB957" i="14"/>
  <c r="X957" i="14"/>
  <c r="P957" i="14"/>
  <c r="L957" i="14"/>
  <c r="H957" i="14"/>
  <c r="Z956" i="14"/>
  <c r="V956" i="14"/>
  <c r="R956" i="14"/>
  <c r="N956" i="14"/>
  <c r="AB955" i="14"/>
  <c r="X955" i="14"/>
  <c r="P955" i="14"/>
  <c r="L955" i="14"/>
  <c r="H955" i="14"/>
  <c r="Z954" i="14"/>
  <c r="V954" i="14"/>
  <c r="R954" i="14"/>
  <c r="AB953" i="14"/>
  <c r="X953" i="14"/>
  <c r="L953" i="14"/>
  <c r="H953" i="14"/>
  <c r="Z952" i="14"/>
  <c r="V952" i="14"/>
  <c r="R952" i="14"/>
  <c r="N952" i="14"/>
  <c r="AB951" i="14"/>
  <c r="X951" i="14"/>
  <c r="P951" i="14"/>
  <c r="L951" i="14"/>
  <c r="H951" i="14"/>
  <c r="Z950" i="14"/>
  <c r="V950" i="14"/>
  <c r="R950" i="14"/>
  <c r="AB949" i="14"/>
  <c r="X949" i="14"/>
  <c r="L949" i="14"/>
  <c r="H949" i="14"/>
  <c r="Z948" i="14"/>
  <c r="V948" i="14"/>
  <c r="R948" i="14"/>
  <c r="N948" i="14"/>
  <c r="AB947" i="14"/>
  <c r="X947" i="14"/>
  <c r="P947" i="14"/>
  <c r="L947" i="14"/>
  <c r="H947" i="14"/>
  <c r="Z946" i="14"/>
  <c r="V946" i="14"/>
  <c r="R946" i="14"/>
  <c r="AB945" i="14"/>
  <c r="X945" i="14"/>
  <c r="L945" i="14"/>
  <c r="H945" i="14"/>
  <c r="Z944" i="14"/>
  <c r="V944" i="14"/>
  <c r="R944" i="14"/>
  <c r="N944" i="14"/>
  <c r="AB943" i="14"/>
  <c r="X943" i="14"/>
  <c r="P943" i="14"/>
  <c r="L943" i="14"/>
  <c r="H943" i="14"/>
  <c r="Z942" i="14"/>
  <c r="V942" i="14"/>
  <c r="R942" i="14"/>
  <c r="AB941" i="14"/>
  <c r="X941" i="14"/>
  <c r="L941" i="14"/>
  <c r="H941" i="14"/>
  <c r="Z940" i="14"/>
  <c r="V940" i="14"/>
  <c r="R940" i="14"/>
  <c r="N940" i="14"/>
  <c r="AB939" i="14"/>
  <c r="X939" i="14"/>
  <c r="P939" i="14"/>
  <c r="L939" i="14"/>
  <c r="H939" i="14"/>
  <c r="Z938" i="14"/>
  <c r="V938" i="14"/>
  <c r="R938" i="14"/>
  <c r="AB937" i="14"/>
  <c r="X937" i="14"/>
  <c r="L937" i="14"/>
  <c r="H937" i="14"/>
  <c r="Z936" i="14"/>
  <c r="V936" i="14"/>
  <c r="R936" i="14"/>
  <c r="N936" i="14"/>
  <c r="AB935" i="14"/>
  <c r="X935" i="14"/>
  <c r="P935" i="14"/>
  <c r="L935" i="14"/>
  <c r="H935" i="14"/>
  <c r="Z934" i="14"/>
  <c r="V934" i="14"/>
  <c r="R934" i="14"/>
  <c r="AB933" i="14"/>
  <c r="X933" i="14"/>
  <c r="P933" i="14"/>
  <c r="L933" i="14"/>
  <c r="H933" i="14"/>
  <c r="Z932" i="14"/>
  <c r="V932" i="14"/>
  <c r="R932" i="14"/>
  <c r="AB931" i="14"/>
  <c r="X931" i="14"/>
  <c r="L931" i="14"/>
  <c r="H931" i="14"/>
  <c r="Z930" i="14"/>
  <c r="V930" i="14"/>
  <c r="R930" i="14"/>
  <c r="AB929" i="14"/>
  <c r="X929" i="14"/>
  <c r="T929" i="14"/>
  <c r="P929" i="14"/>
  <c r="L929" i="14"/>
  <c r="H929" i="14"/>
  <c r="Z928" i="14"/>
  <c r="V928" i="14"/>
  <c r="R928" i="14"/>
  <c r="AB927" i="14"/>
  <c r="X927" i="14"/>
  <c r="L927" i="14"/>
  <c r="H927" i="14"/>
  <c r="Z926" i="14"/>
  <c r="V926" i="14"/>
  <c r="R926" i="14"/>
  <c r="AB925" i="14"/>
  <c r="X925" i="14"/>
  <c r="T925" i="14"/>
  <c r="P925" i="14"/>
  <c r="L925" i="14"/>
  <c r="H925" i="14"/>
  <c r="Z924" i="14"/>
  <c r="V924" i="14"/>
  <c r="AB923" i="14"/>
  <c r="X923" i="14"/>
  <c r="L923" i="14"/>
  <c r="H923" i="14"/>
  <c r="Z922" i="14"/>
  <c r="V922" i="14"/>
  <c r="R922" i="14"/>
  <c r="N922" i="14"/>
  <c r="AB921" i="14"/>
  <c r="X921" i="14"/>
  <c r="P921" i="14"/>
  <c r="L921" i="14"/>
  <c r="H921" i="14"/>
  <c r="Z920" i="14"/>
  <c r="V920" i="14"/>
  <c r="R920" i="14"/>
  <c r="N920" i="14"/>
  <c r="AB919" i="14"/>
  <c r="X919" i="14"/>
  <c r="L919" i="14"/>
  <c r="H919" i="14"/>
  <c r="Z918" i="14"/>
  <c r="V918" i="14"/>
  <c r="R918" i="14"/>
  <c r="N918" i="14"/>
  <c r="AB917" i="14"/>
  <c r="X917" i="14"/>
  <c r="L917" i="14"/>
  <c r="H917" i="14"/>
  <c r="Z916" i="14"/>
  <c r="V916" i="14"/>
  <c r="R916" i="14"/>
  <c r="AB915" i="14"/>
  <c r="X915" i="14"/>
  <c r="L915" i="14"/>
  <c r="H915" i="14"/>
  <c r="Z914" i="14"/>
  <c r="V914" i="14"/>
  <c r="R914" i="14"/>
  <c r="AB913" i="14"/>
  <c r="X913" i="14"/>
  <c r="L913" i="14"/>
  <c r="H913" i="14"/>
  <c r="Z912" i="14"/>
  <c r="V912" i="14"/>
  <c r="R912" i="14"/>
  <c r="AB911" i="14"/>
  <c r="X911" i="14"/>
  <c r="L911" i="14"/>
  <c r="H911" i="14"/>
  <c r="Z910" i="14"/>
  <c r="V910" i="14"/>
  <c r="R910" i="14"/>
  <c r="AB909" i="14"/>
  <c r="X909" i="14"/>
  <c r="L909" i="14"/>
  <c r="H909" i="14"/>
  <c r="Z908" i="14"/>
  <c r="V908" i="14"/>
  <c r="R908" i="14"/>
  <c r="AB907" i="14"/>
  <c r="X907" i="14"/>
  <c r="L907" i="14"/>
  <c r="H907" i="14"/>
  <c r="Z906" i="14"/>
  <c r="V906" i="14"/>
  <c r="R906" i="14"/>
  <c r="AB905" i="14"/>
  <c r="X905" i="14"/>
  <c r="L905" i="14"/>
  <c r="H905" i="14"/>
  <c r="Z904" i="14"/>
  <c r="V904" i="14"/>
  <c r="R904" i="14"/>
  <c r="AB903" i="14"/>
  <c r="X903" i="14"/>
  <c r="L903" i="14"/>
  <c r="H903" i="14"/>
  <c r="Z902" i="14"/>
  <c r="V902" i="14"/>
  <c r="R902" i="14"/>
  <c r="AB901" i="14"/>
  <c r="X901" i="14"/>
  <c r="L901" i="14"/>
  <c r="H901" i="14"/>
  <c r="Z900" i="14"/>
  <c r="V900" i="14"/>
  <c r="R900" i="14"/>
  <c r="AB899" i="14"/>
  <c r="X899" i="14"/>
  <c r="L899" i="14"/>
  <c r="H899" i="14"/>
  <c r="Z898" i="14"/>
  <c r="V898" i="14"/>
  <c r="R898" i="14"/>
  <c r="AB897" i="14"/>
  <c r="X897" i="14"/>
  <c r="L897" i="14"/>
  <c r="H897" i="14"/>
  <c r="Z896" i="14"/>
  <c r="V896" i="14"/>
  <c r="R896" i="14"/>
  <c r="AB895" i="14"/>
  <c r="X895" i="14"/>
  <c r="L895" i="14"/>
  <c r="H895" i="14"/>
  <c r="Z894" i="14"/>
  <c r="V894" i="14"/>
  <c r="R894" i="14"/>
  <c r="AB893" i="14"/>
  <c r="X893" i="14"/>
  <c r="L893" i="14"/>
  <c r="H893" i="14"/>
  <c r="Z892" i="14"/>
  <c r="V892" i="14"/>
  <c r="R892" i="14"/>
  <c r="AB891" i="14"/>
  <c r="X891" i="14"/>
  <c r="L891" i="14"/>
  <c r="H891" i="14"/>
  <c r="Z890" i="14"/>
  <c r="V890" i="14"/>
  <c r="R890" i="14"/>
  <c r="AB889" i="14"/>
  <c r="X889" i="14"/>
  <c r="L889" i="14"/>
  <c r="H889" i="14"/>
  <c r="Z888" i="14"/>
  <c r="V888" i="14"/>
  <c r="R888" i="14"/>
  <c r="AB887" i="14"/>
  <c r="X887" i="14"/>
  <c r="L887" i="14"/>
  <c r="H887" i="14"/>
  <c r="Z886" i="14"/>
  <c r="V886" i="14"/>
  <c r="R886" i="14"/>
  <c r="AB885" i="14"/>
  <c r="X885" i="14"/>
  <c r="L885" i="14"/>
  <c r="H885" i="14"/>
  <c r="Z884" i="14"/>
  <c r="V884" i="14"/>
  <c r="R884" i="14"/>
  <c r="N884" i="14"/>
  <c r="AB883" i="14"/>
  <c r="X883" i="14"/>
  <c r="L883" i="14"/>
  <c r="H883" i="14"/>
  <c r="Z882" i="14"/>
  <c r="V882" i="14"/>
  <c r="R882" i="14"/>
  <c r="N882" i="14"/>
  <c r="AB881" i="14"/>
  <c r="X881" i="14"/>
  <c r="L881" i="14"/>
  <c r="H881" i="14"/>
  <c r="Z880" i="14"/>
  <c r="V880" i="14"/>
  <c r="R880" i="14"/>
  <c r="N880" i="14"/>
  <c r="AB879" i="14"/>
  <c r="X879" i="14"/>
  <c r="P879" i="14"/>
  <c r="L879" i="14"/>
  <c r="H879" i="14"/>
  <c r="Z878" i="14"/>
  <c r="V878" i="14"/>
  <c r="R878" i="14"/>
  <c r="AB877" i="14"/>
  <c r="X877" i="14"/>
  <c r="L877" i="14"/>
  <c r="H877" i="14"/>
  <c r="Z876" i="14"/>
  <c r="V876" i="14"/>
  <c r="R876" i="14"/>
  <c r="N876" i="14"/>
  <c r="AB875" i="14"/>
  <c r="X875" i="14"/>
  <c r="L875" i="14"/>
  <c r="H875" i="14"/>
  <c r="Z874" i="14"/>
  <c r="V874" i="14"/>
  <c r="R874" i="14"/>
  <c r="N874" i="14"/>
  <c r="AB873" i="14"/>
  <c r="X873" i="14"/>
  <c r="L873" i="14"/>
  <c r="H873" i="14"/>
  <c r="Z872" i="14"/>
  <c r="V872" i="14"/>
  <c r="R872" i="14"/>
  <c r="N872" i="14"/>
  <c r="AB871" i="14"/>
  <c r="X871" i="14"/>
  <c r="P871" i="14"/>
  <c r="L871" i="14"/>
  <c r="H871" i="14"/>
  <c r="Z870" i="14"/>
  <c r="V870" i="14"/>
  <c r="R870" i="14"/>
  <c r="AB869" i="14"/>
  <c r="X869" i="14"/>
  <c r="L869" i="14"/>
  <c r="H869" i="14"/>
  <c r="Z868" i="14"/>
  <c r="V868" i="14"/>
  <c r="R868" i="14"/>
  <c r="N868" i="14"/>
  <c r="AB867" i="14"/>
  <c r="X867" i="14"/>
  <c r="L867" i="14"/>
  <c r="H867" i="14"/>
  <c r="Z866" i="14"/>
  <c r="V866" i="14"/>
  <c r="R866" i="14"/>
  <c r="N866" i="14"/>
  <c r="AB865" i="14"/>
  <c r="X865" i="14"/>
  <c r="P865" i="14"/>
  <c r="L865" i="14"/>
  <c r="H865" i="14"/>
  <c r="Z864" i="14"/>
  <c r="V864" i="14"/>
  <c r="R864" i="14"/>
  <c r="N864" i="14"/>
  <c r="AB863" i="14"/>
  <c r="X863" i="14"/>
  <c r="L863" i="14"/>
  <c r="H863" i="14"/>
  <c r="Z862" i="14"/>
  <c r="V862" i="14"/>
  <c r="R862" i="14"/>
  <c r="AB861" i="14"/>
  <c r="X861" i="14"/>
  <c r="L861" i="14"/>
  <c r="H861" i="14"/>
  <c r="Z860" i="14"/>
  <c r="V860" i="14"/>
  <c r="R860" i="14"/>
  <c r="AB859" i="14"/>
  <c r="X859" i="14"/>
  <c r="P859" i="14"/>
  <c r="L859" i="14"/>
  <c r="H859" i="14"/>
  <c r="Z858" i="14"/>
  <c r="V858" i="14"/>
  <c r="R858" i="14"/>
  <c r="AB857" i="14"/>
  <c r="X857" i="14"/>
  <c r="L857" i="14"/>
  <c r="H857" i="14"/>
  <c r="Z856" i="14"/>
  <c r="V856" i="14"/>
  <c r="R856" i="14"/>
  <c r="AB855" i="14"/>
  <c r="X855" i="14"/>
  <c r="L855" i="14"/>
  <c r="H855" i="14"/>
  <c r="Z854" i="14"/>
  <c r="V854" i="14"/>
  <c r="R854" i="14"/>
  <c r="AB853" i="14"/>
  <c r="X853" i="14"/>
  <c r="L853" i="14"/>
  <c r="H853" i="14"/>
  <c r="Z852" i="14"/>
  <c r="V852" i="14"/>
  <c r="R852" i="14"/>
  <c r="AB851" i="14"/>
  <c r="X851" i="14"/>
  <c r="L851" i="14"/>
  <c r="H851" i="14"/>
  <c r="Z850" i="14"/>
  <c r="V850" i="14"/>
  <c r="R850" i="14"/>
  <c r="N850" i="14"/>
  <c r="AB849" i="14"/>
  <c r="X849" i="14"/>
  <c r="L849" i="14"/>
  <c r="H849" i="14"/>
  <c r="Z848" i="14"/>
  <c r="V848" i="14"/>
  <c r="R848" i="14"/>
  <c r="AB847" i="14"/>
  <c r="X847" i="14"/>
  <c r="P847" i="14"/>
  <c r="L847" i="14"/>
  <c r="H847" i="14"/>
  <c r="Z846" i="14"/>
  <c r="V846" i="14"/>
  <c r="R846" i="14"/>
  <c r="N846" i="14"/>
  <c r="AB845" i="14"/>
  <c r="X845" i="14"/>
  <c r="L845" i="14"/>
  <c r="H845" i="14"/>
  <c r="Z844" i="14"/>
  <c r="V844" i="14"/>
  <c r="R844" i="14"/>
  <c r="N844" i="14"/>
  <c r="AB843" i="14"/>
  <c r="X843" i="14"/>
  <c r="L843" i="14"/>
  <c r="H843" i="14"/>
  <c r="Z842" i="14"/>
  <c r="V842" i="14"/>
  <c r="R842" i="14"/>
  <c r="AB841" i="14"/>
  <c r="X841" i="14"/>
  <c r="L841" i="14"/>
  <c r="H841" i="14"/>
  <c r="Z840" i="14"/>
  <c r="V840" i="14"/>
  <c r="R840" i="14"/>
  <c r="N840" i="14"/>
  <c r="AB839" i="14"/>
  <c r="X839" i="14"/>
  <c r="L839" i="14"/>
  <c r="H839" i="14"/>
  <c r="Z838" i="14"/>
  <c r="V838" i="14"/>
  <c r="R838" i="14"/>
  <c r="AB837" i="14"/>
  <c r="X837" i="14"/>
  <c r="P837" i="14"/>
  <c r="L837" i="14"/>
  <c r="H837" i="14"/>
  <c r="Z836" i="14"/>
  <c r="V836" i="14"/>
  <c r="R836" i="14"/>
  <c r="AB835" i="14"/>
  <c r="X835" i="14"/>
  <c r="L835" i="14"/>
  <c r="H835" i="14"/>
  <c r="Z834" i="14"/>
  <c r="V834" i="14"/>
  <c r="R834" i="14"/>
  <c r="AB833" i="14"/>
  <c r="X833" i="14"/>
  <c r="L833" i="14"/>
  <c r="H833" i="14"/>
  <c r="Z832" i="14"/>
  <c r="V832" i="14"/>
  <c r="R832" i="14"/>
  <c r="N832" i="14"/>
  <c r="AB831" i="14"/>
  <c r="X831" i="14"/>
  <c r="T831" i="14"/>
  <c r="L831" i="14"/>
  <c r="H831" i="14"/>
  <c r="Z830" i="14"/>
  <c r="V830" i="14"/>
  <c r="R830" i="14"/>
  <c r="N830" i="14"/>
  <c r="AB829" i="14"/>
  <c r="X829" i="14"/>
  <c r="L829" i="14"/>
  <c r="H829" i="14"/>
  <c r="Z828" i="14"/>
  <c r="V828" i="14"/>
  <c r="R828" i="14"/>
  <c r="N828" i="14"/>
  <c r="AB827" i="14"/>
  <c r="X827" i="14"/>
  <c r="P827" i="14"/>
  <c r="L827" i="14"/>
  <c r="H827" i="14"/>
  <c r="Z826" i="14"/>
  <c r="V826" i="14"/>
  <c r="R826" i="14"/>
  <c r="AB825" i="14"/>
  <c r="X825" i="14"/>
  <c r="L825" i="14"/>
  <c r="H825" i="14"/>
  <c r="Z824" i="14"/>
  <c r="V824" i="14"/>
  <c r="R824" i="14"/>
  <c r="AB823" i="14"/>
  <c r="X823" i="14"/>
  <c r="L823" i="14"/>
  <c r="H823" i="14"/>
  <c r="Z822" i="14"/>
  <c r="V822" i="14"/>
  <c r="R822" i="14"/>
  <c r="AB821" i="14"/>
  <c r="X821" i="14"/>
  <c r="L821" i="14"/>
  <c r="H821" i="14"/>
  <c r="Z820" i="14"/>
  <c r="V820" i="14"/>
  <c r="R820" i="14"/>
  <c r="AB819" i="14"/>
  <c r="X819" i="14"/>
  <c r="L819" i="14"/>
  <c r="H819" i="14"/>
  <c r="Z818" i="14"/>
  <c r="V818" i="14"/>
  <c r="R818" i="14"/>
  <c r="AB817" i="14"/>
  <c r="X817" i="14"/>
  <c r="P817" i="14"/>
  <c r="L817" i="14"/>
  <c r="H817" i="14"/>
  <c r="Z816" i="14"/>
  <c r="V816" i="14"/>
  <c r="R816" i="14"/>
  <c r="AB815" i="14"/>
  <c r="X815" i="14"/>
  <c r="P815" i="14"/>
  <c r="L815" i="14"/>
  <c r="H815" i="14"/>
  <c r="Z814" i="14"/>
  <c r="V814" i="14"/>
  <c r="R814" i="14"/>
  <c r="N814" i="14"/>
  <c r="AB813" i="14"/>
  <c r="X813" i="14"/>
  <c r="T813" i="14"/>
  <c r="L813" i="14"/>
  <c r="H813" i="14"/>
  <c r="Z812" i="14"/>
  <c r="V812" i="14"/>
  <c r="R812" i="14"/>
  <c r="AB811" i="14"/>
  <c r="X811" i="14"/>
  <c r="P811" i="14"/>
  <c r="L811" i="14"/>
  <c r="H811" i="14"/>
  <c r="Z810" i="14"/>
  <c r="V810" i="14"/>
  <c r="R810" i="14"/>
  <c r="AB809" i="14"/>
  <c r="X809" i="14"/>
  <c r="L809" i="14"/>
  <c r="H809" i="14"/>
  <c r="Z808" i="14"/>
  <c r="V808" i="14"/>
  <c r="R808" i="14"/>
  <c r="AB807" i="14"/>
  <c r="X807" i="14"/>
  <c r="L807" i="14"/>
  <c r="H807" i="14"/>
  <c r="Z806" i="14"/>
  <c r="V806" i="14"/>
  <c r="R806" i="14"/>
  <c r="AB805" i="14"/>
  <c r="X805" i="14"/>
  <c r="L805" i="14"/>
  <c r="H805" i="14"/>
  <c r="Z804" i="14"/>
  <c r="V804" i="14"/>
  <c r="R804" i="14"/>
  <c r="AB803" i="14"/>
  <c r="X803" i="14"/>
  <c r="L803" i="14"/>
  <c r="H803" i="14"/>
  <c r="Z802" i="14"/>
  <c r="V802" i="14"/>
  <c r="R802" i="14"/>
  <c r="AB801" i="14"/>
  <c r="X801" i="14"/>
  <c r="L801" i="14"/>
  <c r="H801" i="14"/>
  <c r="Z800" i="14"/>
  <c r="V800" i="14"/>
  <c r="R800" i="14"/>
  <c r="N800" i="14"/>
  <c r="AB799" i="14"/>
  <c r="X799" i="14"/>
  <c r="L799" i="14"/>
  <c r="H799" i="14"/>
  <c r="Z798" i="14"/>
  <c r="V798" i="14"/>
  <c r="R798" i="14"/>
  <c r="AB797" i="14"/>
  <c r="X797" i="14"/>
  <c r="L797" i="14"/>
  <c r="H797" i="14"/>
  <c r="Z796" i="14"/>
  <c r="V796" i="14"/>
  <c r="R796" i="14"/>
  <c r="N796" i="14"/>
  <c r="AB795" i="14"/>
  <c r="X795" i="14"/>
  <c r="L795" i="14"/>
  <c r="H795" i="14"/>
  <c r="Z794" i="14"/>
  <c r="V794" i="14"/>
  <c r="R794" i="14"/>
  <c r="AB793" i="14"/>
  <c r="X793" i="14"/>
  <c r="P793" i="14"/>
  <c r="L793" i="14"/>
  <c r="H793" i="14"/>
  <c r="Z792" i="14"/>
  <c r="V792" i="14"/>
  <c r="R792" i="14"/>
  <c r="N792" i="14"/>
  <c r="AB791" i="14"/>
  <c r="X791" i="14"/>
  <c r="L791" i="14"/>
  <c r="H791" i="14"/>
  <c r="Z790" i="14"/>
  <c r="V790" i="14"/>
  <c r="R790" i="14"/>
  <c r="AB789" i="14"/>
  <c r="X789" i="14"/>
  <c r="L789" i="14"/>
  <c r="H789" i="14"/>
  <c r="Z788" i="14"/>
  <c r="V788" i="14"/>
  <c r="R788" i="14"/>
  <c r="N788" i="14"/>
  <c r="AB787" i="14"/>
  <c r="X787" i="14"/>
  <c r="L787" i="14"/>
  <c r="H787" i="14"/>
  <c r="Z786" i="14"/>
  <c r="V786" i="14"/>
  <c r="R786" i="14"/>
  <c r="AB785" i="14"/>
  <c r="X785" i="14"/>
  <c r="L785" i="14"/>
  <c r="H785" i="14"/>
  <c r="Z784" i="14"/>
  <c r="V784" i="14"/>
  <c r="R784" i="14"/>
  <c r="AB783" i="14"/>
  <c r="X783" i="14"/>
  <c r="P783" i="14"/>
  <c r="L783" i="14"/>
  <c r="H783" i="14"/>
  <c r="Z782" i="14"/>
  <c r="V782" i="14"/>
  <c r="R782" i="14"/>
  <c r="AB781" i="14"/>
  <c r="X781" i="14"/>
  <c r="L781" i="14"/>
  <c r="H781" i="14"/>
  <c r="Z780" i="14"/>
  <c r="V780" i="14"/>
  <c r="R780" i="14"/>
  <c r="AB779" i="14"/>
  <c r="X779" i="14"/>
  <c r="P779" i="14"/>
  <c r="L779" i="14"/>
  <c r="H779" i="14"/>
  <c r="Z778" i="14"/>
  <c r="V778" i="14"/>
  <c r="R778" i="14"/>
  <c r="AB777" i="14"/>
  <c r="X777" i="14"/>
  <c r="L777" i="14"/>
  <c r="H777" i="14"/>
  <c r="Z776" i="14"/>
  <c r="V776" i="14"/>
  <c r="R776" i="14"/>
  <c r="AB775" i="14"/>
  <c r="X775" i="14"/>
  <c r="P775" i="14"/>
  <c r="L775" i="14"/>
  <c r="H775" i="14"/>
  <c r="Z774" i="14"/>
  <c r="V774" i="14"/>
  <c r="R774" i="14"/>
  <c r="AB773" i="14"/>
  <c r="X773" i="14"/>
  <c r="L773" i="14"/>
  <c r="H773" i="14"/>
  <c r="Z772" i="14"/>
  <c r="V772" i="14"/>
  <c r="R772" i="14"/>
  <c r="AB771" i="14"/>
  <c r="X771" i="14"/>
  <c r="P771" i="14"/>
  <c r="L771" i="14"/>
  <c r="H771" i="14"/>
  <c r="Z770" i="14"/>
  <c r="V770" i="14"/>
  <c r="R770" i="14"/>
  <c r="AB769" i="14"/>
  <c r="X769" i="14"/>
  <c r="L769" i="14"/>
  <c r="H769" i="14"/>
  <c r="Z768" i="14"/>
  <c r="V768" i="14"/>
  <c r="R768" i="14"/>
  <c r="AB767" i="14"/>
  <c r="X767" i="14"/>
  <c r="L767" i="14"/>
  <c r="H767" i="14"/>
  <c r="Z766" i="14"/>
  <c r="V766" i="14"/>
  <c r="R766" i="14"/>
  <c r="AB765" i="14"/>
  <c r="X765" i="14"/>
  <c r="L765" i="14"/>
  <c r="H765" i="14"/>
  <c r="Z764" i="14"/>
  <c r="V764" i="14"/>
  <c r="R764" i="14"/>
  <c r="AB763" i="14"/>
  <c r="X763" i="14"/>
  <c r="L763" i="14"/>
  <c r="H763" i="14"/>
  <c r="Z762" i="14"/>
  <c r="V762" i="14"/>
  <c r="R762" i="14"/>
  <c r="AB761" i="14"/>
  <c r="X761" i="14"/>
  <c r="L761" i="14"/>
  <c r="H761" i="14"/>
  <c r="Z760" i="14"/>
  <c r="V760" i="14"/>
  <c r="R760" i="14"/>
  <c r="AB759" i="14"/>
  <c r="X759" i="14"/>
  <c r="L759" i="14"/>
  <c r="H759" i="14"/>
  <c r="Z758" i="14"/>
  <c r="V758" i="14"/>
  <c r="R758" i="14"/>
  <c r="AB757" i="14"/>
  <c r="X757" i="14"/>
  <c r="L757" i="14"/>
  <c r="H757" i="14"/>
  <c r="Z756" i="14"/>
  <c r="V756" i="14"/>
  <c r="R756" i="14"/>
  <c r="AB755" i="14"/>
  <c r="X755" i="14"/>
  <c r="L755" i="14"/>
  <c r="H755" i="14"/>
  <c r="Z754" i="14"/>
  <c r="V754" i="14"/>
  <c r="R754" i="14"/>
  <c r="AB753" i="14"/>
  <c r="X753" i="14"/>
  <c r="L753" i="14"/>
  <c r="H753" i="14"/>
  <c r="Z752" i="14"/>
  <c r="V752" i="14"/>
  <c r="R752" i="14"/>
  <c r="AB751" i="14"/>
  <c r="X751" i="14"/>
  <c r="L751" i="14"/>
  <c r="H751" i="14"/>
  <c r="Z750" i="14"/>
  <c r="V750" i="14"/>
  <c r="R750" i="14"/>
  <c r="N750" i="14"/>
  <c r="AB749" i="14"/>
  <c r="X749" i="14"/>
  <c r="L749" i="14"/>
  <c r="H749" i="14"/>
  <c r="Z748" i="14"/>
  <c r="V748" i="14"/>
  <c r="R748" i="14"/>
  <c r="AB747" i="14"/>
  <c r="X747" i="14"/>
  <c r="L747" i="14"/>
  <c r="H747" i="14"/>
  <c r="Z746" i="14"/>
  <c r="V746" i="14"/>
  <c r="R746" i="14"/>
  <c r="N746" i="14"/>
  <c r="AB745" i="14"/>
  <c r="X745" i="14"/>
  <c r="T745" i="14"/>
  <c r="P745" i="14"/>
  <c r="L745" i="14"/>
  <c r="H745" i="14"/>
  <c r="Z744" i="14"/>
  <c r="V744" i="14"/>
  <c r="R744" i="14"/>
  <c r="AB743" i="14"/>
  <c r="X743" i="14"/>
  <c r="L743" i="14"/>
  <c r="H743" i="14"/>
  <c r="Z742" i="14"/>
  <c r="V742" i="14"/>
  <c r="R742" i="14"/>
  <c r="N742" i="14"/>
  <c r="AB741" i="14"/>
  <c r="X741" i="14"/>
  <c r="P741" i="14"/>
  <c r="L741" i="14"/>
  <c r="H741" i="14"/>
  <c r="Z740" i="14"/>
  <c r="V740" i="14"/>
  <c r="R740" i="14"/>
  <c r="N740" i="14"/>
  <c r="AB739" i="14"/>
  <c r="X739" i="14"/>
  <c r="L739" i="14"/>
  <c r="H739" i="14"/>
  <c r="Z738" i="14"/>
  <c r="V738" i="14"/>
  <c r="R738" i="14"/>
  <c r="N738" i="14"/>
  <c r="AB737" i="14"/>
  <c r="X737" i="14"/>
  <c r="L737" i="14"/>
  <c r="H737" i="14"/>
  <c r="Z736" i="14"/>
  <c r="V736" i="14"/>
  <c r="R736" i="14"/>
  <c r="AB735" i="14"/>
  <c r="X735" i="14"/>
  <c r="L735" i="14"/>
  <c r="H735" i="14"/>
  <c r="Z734" i="14"/>
  <c r="V734" i="14"/>
  <c r="R734" i="14"/>
  <c r="N734" i="14"/>
  <c r="AB733" i="14"/>
  <c r="X733" i="14"/>
  <c r="T733" i="14"/>
  <c r="P733" i="14"/>
  <c r="L733" i="14"/>
  <c r="H733" i="14"/>
  <c r="Z732" i="14"/>
  <c r="V732" i="14"/>
  <c r="R732" i="14"/>
  <c r="N732" i="14"/>
  <c r="AB731" i="14"/>
  <c r="X731" i="14"/>
  <c r="L731" i="14"/>
  <c r="H731" i="14"/>
  <c r="Z730" i="14"/>
  <c r="V730" i="14"/>
  <c r="R730" i="14"/>
  <c r="N730" i="14"/>
  <c r="AB729" i="14"/>
  <c r="X729" i="14"/>
  <c r="T729" i="14"/>
  <c r="P729" i="14"/>
  <c r="L729" i="14"/>
  <c r="H729" i="14"/>
  <c r="Z728" i="14"/>
  <c r="V728" i="14"/>
  <c r="R728" i="14"/>
  <c r="AB727" i="14"/>
  <c r="X727" i="14"/>
  <c r="L727" i="14"/>
  <c r="H727" i="14"/>
  <c r="Z726" i="14"/>
  <c r="V726" i="14"/>
  <c r="R726" i="14"/>
  <c r="N726" i="14"/>
  <c r="AB725" i="14"/>
  <c r="X725" i="14"/>
  <c r="P725" i="14"/>
  <c r="L725" i="14"/>
  <c r="H725" i="14"/>
  <c r="Z724" i="14"/>
  <c r="V724" i="14"/>
  <c r="R724" i="14"/>
  <c r="AB723" i="14"/>
  <c r="X723" i="14"/>
  <c r="L723" i="14"/>
  <c r="H723" i="14"/>
  <c r="Z722" i="14"/>
  <c r="V722" i="14"/>
  <c r="R722" i="14"/>
  <c r="AB721" i="14"/>
  <c r="X721" i="14"/>
  <c r="T721" i="14"/>
  <c r="P721" i="14"/>
  <c r="L721" i="14"/>
  <c r="H721" i="14"/>
  <c r="Z720" i="14"/>
  <c r="V720" i="14"/>
  <c r="R720" i="14"/>
  <c r="AB719" i="14"/>
  <c r="X719" i="14"/>
  <c r="L719" i="14"/>
  <c r="H719" i="14"/>
  <c r="Z718" i="14"/>
  <c r="V718" i="14"/>
  <c r="R718" i="14"/>
  <c r="AB717" i="14"/>
  <c r="X717" i="14"/>
  <c r="T717" i="14"/>
  <c r="P717" i="14"/>
  <c r="L717" i="14"/>
  <c r="H717" i="14"/>
  <c r="Z716" i="14"/>
  <c r="V716" i="14"/>
  <c r="R716" i="14"/>
  <c r="N716" i="14"/>
  <c r="AB715" i="14"/>
  <c r="X715" i="14"/>
  <c r="P715" i="14"/>
  <c r="L715" i="14"/>
  <c r="H715" i="14"/>
  <c r="Z714" i="14"/>
  <c r="V714" i="14"/>
  <c r="R714" i="14"/>
  <c r="N714" i="14"/>
  <c r="AB713" i="14"/>
  <c r="X713" i="14"/>
  <c r="P713" i="14"/>
  <c r="L713" i="14"/>
  <c r="H713" i="14"/>
  <c r="Z712" i="14"/>
  <c r="V712" i="14"/>
  <c r="R712" i="14"/>
  <c r="AB711" i="14"/>
  <c r="X711" i="14"/>
  <c r="L711" i="14"/>
  <c r="H711" i="14"/>
  <c r="Z710" i="14"/>
  <c r="V710" i="14"/>
  <c r="R710" i="14"/>
  <c r="AB709" i="14"/>
  <c r="X709" i="14"/>
  <c r="T709" i="14"/>
  <c r="P709" i="14"/>
  <c r="L709" i="14"/>
  <c r="H709" i="14"/>
  <c r="Z708" i="14"/>
  <c r="V708" i="14"/>
  <c r="AB707" i="14"/>
  <c r="X707" i="14"/>
  <c r="L707" i="14"/>
  <c r="H707" i="14"/>
  <c r="Z706" i="14"/>
  <c r="V706" i="14"/>
  <c r="R706" i="14"/>
  <c r="AB705" i="14"/>
  <c r="X705" i="14"/>
  <c r="T705" i="14"/>
  <c r="P705" i="14"/>
  <c r="L705" i="14"/>
  <c r="H705" i="14"/>
  <c r="Z704" i="14"/>
  <c r="V704" i="14"/>
  <c r="R704" i="14"/>
  <c r="N704" i="14"/>
  <c r="AB703" i="14"/>
  <c r="X703" i="14"/>
  <c r="P703" i="14"/>
  <c r="L703" i="14"/>
  <c r="H703" i="14"/>
  <c r="Z702" i="14"/>
  <c r="V702" i="14"/>
  <c r="R702" i="14"/>
  <c r="AB701" i="14"/>
  <c r="X701" i="14"/>
  <c r="L701" i="14"/>
  <c r="H701" i="14"/>
  <c r="Z700" i="14"/>
  <c r="V700" i="14"/>
  <c r="R700" i="14"/>
  <c r="N700" i="14"/>
  <c r="AB699" i="14"/>
  <c r="X699" i="14"/>
  <c r="P699" i="14"/>
  <c r="L699" i="14"/>
  <c r="H699" i="14"/>
  <c r="Z698" i="14"/>
  <c r="V698" i="14"/>
  <c r="R698" i="14"/>
  <c r="AB697" i="14"/>
  <c r="X697" i="14"/>
  <c r="L697" i="14"/>
  <c r="H697" i="14"/>
  <c r="Z696" i="14"/>
  <c r="V696" i="14"/>
  <c r="R696" i="14"/>
  <c r="N696" i="14"/>
  <c r="AB695" i="14"/>
  <c r="X695" i="14"/>
  <c r="P695" i="14"/>
  <c r="L695" i="14"/>
  <c r="H695" i="14"/>
  <c r="Z694" i="14"/>
  <c r="V694" i="14"/>
  <c r="R694" i="14"/>
  <c r="AB693" i="14"/>
  <c r="X693" i="14"/>
  <c r="L693" i="14"/>
  <c r="H693" i="14"/>
  <c r="Z692" i="14"/>
  <c r="V692" i="14"/>
  <c r="R692" i="14"/>
  <c r="N692" i="14"/>
  <c r="AB691" i="14"/>
  <c r="X691" i="14"/>
  <c r="P691" i="14"/>
  <c r="L691" i="14"/>
  <c r="H691" i="14"/>
  <c r="Z690" i="14"/>
  <c r="V690" i="14"/>
  <c r="R690" i="14"/>
  <c r="AB689" i="14"/>
  <c r="X689" i="14"/>
  <c r="L689" i="14"/>
  <c r="H689" i="14"/>
  <c r="Z688" i="14"/>
  <c r="V688" i="14"/>
  <c r="R688" i="14"/>
  <c r="N688" i="14"/>
  <c r="AB687" i="14"/>
  <c r="X687" i="14"/>
  <c r="P687" i="14"/>
  <c r="L687" i="14"/>
  <c r="H687" i="14"/>
  <c r="Z686" i="14"/>
  <c r="V686" i="14"/>
  <c r="R686" i="14"/>
  <c r="AB685" i="14"/>
  <c r="X685" i="14"/>
  <c r="L685" i="14"/>
  <c r="H685" i="14"/>
  <c r="Z684" i="14"/>
  <c r="V684" i="14"/>
  <c r="R684" i="14"/>
  <c r="AB683" i="14"/>
  <c r="X683" i="14"/>
  <c r="T683" i="14"/>
  <c r="P683" i="14"/>
  <c r="L683" i="14"/>
  <c r="H683" i="14"/>
  <c r="Z682" i="14"/>
  <c r="V682" i="14"/>
  <c r="R682" i="14"/>
  <c r="N682" i="14"/>
  <c r="AB681" i="14"/>
  <c r="X681" i="14"/>
  <c r="T681" i="14"/>
  <c r="L681" i="14"/>
  <c r="H681" i="14"/>
  <c r="Z680" i="14"/>
  <c r="V680" i="14"/>
  <c r="R680" i="14"/>
  <c r="AB679" i="14"/>
  <c r="X679" i="14"/>
  <c r="T679" i="14"/>
  <c r="L679" i="14"/>
  <c r="H679" i="14"/>
  <c r="Z678" i="14"/>
  <c r="V678" i="14"/>
  <c r="R678" i="14"/>
  <c r="N678" i="14"/>
  <c r="AB677" i="14"/>
  <c r="X677" i="14"/>
  <c r="L677" i="14"/>
  <c r="H677" i="14"/>
  <c r="Z676" i="14"/>
  <c r="V676" i="14"/>
  <c r="AB675" i="14"/>
  <c r="X675" i="14"/>
  <c r="L675" i="14"/>
  <c r="H675" i="14"/>
  <c r="Z674" i="14"/>
  <c r="V674" i="14"/>
  <c r="R674" i="14"/>
  <c r="N674" i="14"/>
  <c r="AB673" i="14"/>
  <c r="X673" i="14"/>
  <c r="L673" i="14"/>
  <c r="H673" i="14"/>
  <c r="Z672" i="14"/>
  <c r="V672" i="14"/>
  <c r="R672" i="14"/>
  <c r="AB671" i="14"/>
  <c r="X671" i="14"/>
  <c r="L671" i="14"/>
  <c r="H671" i="14"/>
  <c r="Z670" i="14"/>
  <c r="V670" i="14"/>
  <c r="R670" i="14"/>
  <c r="N670" i="14"/>
  <c r="AB669" i="14"/>
  <c r="X669" i="14"/>
  <c r="P669" i="14"/>
  <c r="L669" i="14"/>
  <c r="H669" i="14"/>
  <c r="Z668" i="14"/>
  <c r="V668" i="14"/>
  <c r="R668" i="14"/>
  <c r="AB667" i="14"/>
  <c r="X667" i="14"/>
  <c r="L667" i="14"/>
  <c r="H667" i="14"/>
  <c r="Z666" i="14"/>
  <c r="V666" i="14"/>
  <c r="R666" i="14"/>
  <c r="N666" i="14"/>
  <c r="AB665" i="14"/>
  <c r="X665" i="14"/>
  <c r="L665" i="14"/>
  <c r="H665" i="14"/>
  <c r="Z664" i="14"/>
  <c r="V664" i="14"/>
  <c r="R664" i="14"/>
  <c r="AB663" i="14"/>
  <c r="X663" i="14"/>
  <c r="L663" i="14"/>
  <c r="H663" i="14"/>
  <c r="Z662" i="14"/>
  <c r="V662" i="14"/>
  <c r="R662" i="14"/>
  <c r="N662" i="14"/>
  <c r="AB661" i="14"/>
  <c r="X661" i="14"/>
  <c r="L661" i="14"/>
  <c r="H661" i="14"/>
  <c r="Z660" i="14"/>
  <c r="V660" i="14"/>
  <c r="R660" i="14"/>
  <c r="N660" i="14"/>
  <c r="AB659" i="14"/>
  <c r="X659" i="14"/>
  <c r="L659" i="14"/>
  <c r="H659" i="14"/>
  <c r="Z658" i="14"/>
  <c r="V658" i="14"/>
  <c r="R658" i="14"/>
  <c r="N658" i="14"/>
  <c r="AB657" i="14"/>
  <c r="X657" i="14"/>
  <c r="L657" i="14"/>
  <c r="H657" i="14"/>
  <c r="Z656" i="14"/>
  <c r="V656" i="14"/>
  <c r="R656" i="14"/>
  <c r="AB655" i="14"/>
  <c r="X655" i="14"/>
  <c r="P655" i="14"/>
  <c r="L655" i="14"/>
  <c r="H655" i="14"/>
  <c r="Z654" i="14"/>
  <c r="V654" i="14"/>
  <c r="R654" i="14"/>
  <c r="N654" i="14"/>
  <c r="AB653" i="14"/>
  <c r="X653" i="14"/>
  <c r="T653" i="14"/>
  <c r="P653" i="14"/>
  <c r="L653" i="14"/>
  <c r="H653" i="14"/>
  <c r="Z652" i="14"/>
  <c r="V652" i="14"/>
  <c r="R652" i="14"/>
  <c r="N652" i="14"/>
  <c r="AB651" i="14"/>
  <c r="X651" i="14"/>
  <c r="T651" i="14"/>
  <c r="L651" i="14"/>
  <c r="H651" i="14"/>
  <c r="Z650" i="14"/>
  <c r="V650" i="14"/>
  <c r="R650" i="14"/>
  <c r="N650" i="14"/>
  <c r="AB649" i="14"/>
  <c r="X649" i="14"/>
  <c r="T649" i="14"/>
  <c r="P649" i="14"/>
  <c r="L649" i="14"/>
  <c r="H649" i="14"/>
  <c r="Z648" i="14"/>
  <c r="V648" i="14"/>
  <c r="R648" i="14"/>
  <c r="AB647" i="14"/>
  <c r="X647" i="14"/>
  <c r="L647" i="14"/>
  <c r="H647" i="14"/>
  <c r="Z646" i="14"/>
  <c r="V646" i="14"/>
  <c r="R646" i="14"/>
  <c r="AB645" i="14"/>
  <c r="X645" i="14"/>
  <c r="L645" i="14"/>
  <c r="H645" i="14"/>
  <c r="Z644" i="14"/>
  <c r="V644" i="14"/>
  <c r="R644" i="14"/>
  <c r="AB643" i="14"/>
  <c r="X643" i="14"/>
  <c r="L643" i="14"/>
  <c r="H643" i="14"/>
  <c r="Z642" i="14"/>
  <c r="V642" i="14"/>
  <c r="R642" i="14"/>
  <c r="AB641" i="14"/>
  <c r="X641" i="14"/>
  <c r="T641" i="14"/>
  <c r="L641" i="14"/>
  <c r="H641" i="14"/>
  <c r="Z640" i="14"/>
  <c r="V640" i="14"/>
  <c r="R640" i="14"/>
  <c r="AB639" i="14"/>
  <c r="X639" i="14"/>
  <c r="L639" i="14"/>
  <c r="H639" i="14"/>
  <c r="Z638" i="14"/>
  <c r="V638" i="14"/>
  <c r="R638" i="14"/>
  <c r="AB637" i="14"/>
  <c r="X637" i="14"/>
  <c r="L637" i="14"/>
  <c r="H637" i="14"/>
  <c r="Z636" i="14"/>
  <c r="V636" i="14"/>
  <c r="R636" i="14"/>
  <c r="AB635" i="14"/>
  <c r="X635" i="14"/>
  <c r="L635" i="14"/>
  <c r="H635" i="14"/>
  <c r="Z634" i="14"/>
  <c r="V634" i="14"/>
  <c r="R634" i="14"/>
  <c r="AB633" i="14"/>
  <c r="X633" i="14"/>
  <c r="L633" i="14"/>
  <c r="H633" i="14"/>
  <c r="Z632" i="14"/>
  <c r="V632" i="14"/>
  <c r="R632" i="14"/>
  <c r="AB631" i="14"/>
  <c r="X631" i="14"/>
  <c r="L631" i="14"/>
  <c r="H631" i="14"/>
  <c r="Z630" i="14"/>
  <c r="V630" i="14"/>
  <c r="R630" i="14"/>
  <c r="AB629" i="14"/>
  <c r="X629" i="14"/>
  <c r="L629" i="14"/>
  <c r="H629" i="14"/>
  <c r="Z628" i="14"/>
  <c r="V628" i="14"/>
  <c r="R628" i="14"/>
  <c r="AB627" i="14"/>
  <c r="X627" i="14"/>
  <c r="L627" i="14"/>
  <c r="H627" i="14"/>
  <c r="Z626" i="14"/>
  <c r="V626" i="14"/>
  <c r="R626" i="14"/>
  <c r="AB625" i="14"/>
  <c r="X625" i="14"/>
  <c r="L625" i="14"/>
  <c r="H625" i="14"/>
  <c r="Z624" i="14"/>
  <c r="V624" i="14"/>
  <c r="R624" i="14"/>
  <c r="AB623" i="14"/>
  <c r="X623" i="14"/>
  <c r="L623" i="14"/>
  <c r="H623" i="14"/>
  <c r="Z622" i="14"/>
  <c r="V622" i="14"/>
  <c r="R622" i="14"/>
  <c r="AB621" i="14"/>
  <c r="X621" i="14"/>
  <c r="L621" i="14"/>
  <c r="H621" i="14"/>
  <c r="Z620" i="14"/>
  <c r="V620" i="14"/>
  <c r="R620" i="14"/>
  <c r="AB619" i="14"/>
  <c r="X619" i="14"/>
  <c r="L619" i="14"/>
  <c r="H619" i="14"/>
  <c r="Z618" i="14"/>
  <c r="V618" i="14"/>
  <c r="R618" i="14"/>
  <c r="AB617" i="14"/>
  <c r="X617" i="14"/>
  <c r="L617" i="14"/>
  <c r="H617" i="14"/>
  <c r="Z616" i="14"/>
  <c r="V616" i="14"/>
  <c r="R616" i="14"/>
  <c r="AB615" i="14"/>
  <c r="X615" i="14"/>
  <c r="L615" i="14"/>
  <c r="H615" i="14"/>
  <c r="Z614" i="14"/>
  <c r="V614" i="14"/>
  <c r="R614" i="14"/>
  <c r="AB613" i="14"/>
  <c r="X613" i="14"/>
  <c r="L613" i="14"/>
  <c r="H613" i="14"/>
  <c r="Z612" i="14"/>
  <c r="V612" i="14"/>
  <c r="R612" i="14"/>
  <c r="AB611" i="14"/>
  <c r="X611" i="14"/>
  <c r="L611" i="14"/>
  <c r="H611" i="14"/>
  <c r="Z610" i="14"/>
  <c r="V610" i="14"/>
  <c r="R610" i="14"/>
  <c r="AB609" i="14"/>
  <c r="X609" i="14"/>
  <c r="L609" i="14"/>
  <c r="H609" i="14"/>
  <c r="Z608" i="14"/>
  <c r="V608" i="14"/>
  <c r="R608" i="14"/>
  <c r="AB607" i="14"/>
  <c r="X607" i="14"/>
  <c r="L607" i="14"/>
  <c r="H607" i="14"/>
  <c r="Z606" i="14"/>
  <c r="V606" i="14"/>
  <c r="R606" i="14"/>
  <c r="AB605" i="14"/>
  <c r="X605" i="14"/>
  <c r="L605" i="14"/>
  <c r="H605" i="14"/>
  <c r="Z604" i="14"/>
  <c r="V604" i="14"/>
  <c r="R604" i="14"/>
  <c r="AB603" i="14"/>
  <c r="X603" i="14"/>
  <c r="L603" i="14"/>
  <c r="H603" i="14"/>
  <c r="Z602" i="14"/>
  <c r="V602" i="14"/>
  <c r="R602" i="14"/>
  <c r="AB601" i="14"/>
  <c r="X601" i="14"/>
  <c r="L601" i="14"/>
  <c r="H601" i="14"/>
  <c r="Z600" i="14"/>
  <c r="V600" i="14"/>
  <c r="R600" i="14"/>
  <c r="AB599" i="14"/>
  <c r="X599" i="14"/>
  <c r="L599" i="14"/>
  <c r="H599" i="14"/>
  <c r="Z598" i="14"/>
  <c r="V598" i="14"/>
  <c r="R598" i="14"/>
  <c r="AB597" i="14"/>
  <c r="X597" i="14"/>
  <c r="L597" i="14"/>
  <c r="H597" i="14"/>
  <c r="Z596" i="14"/>
  <c r="V596" i="14"/>
  <c r="R596" i="14"/>
  <c r="AB595" i="14"/>
  <c r="X595" i="14"/>
  <c r="L595" i="14"/>
  <c r="H595" i="14"/>
  <c r="Z594" i="14"/>
  <c r="V594" i="14"/>
  <c r="R594" i="14"/>
  <c r="AB593" i="14"/>
  <c r="X593" i="14"/>
  <c r="L593" i="14"/>
  <c r="H593" i="14"/>
  <c r="Z592" i="14"/>
  <c r="V592" i="14"/>
  <c r="R592" i="14"/>
  <c r="N592" i="14"/>
  <c r="AB591" i="14"/>
  <c r="X591" i="14"/>
  <c r="P591" i="14"/>
  <c r="L591" i="14"/>
  <c r="H591" i="14"/>
  <c r="Z590" i="14"/>
  <c r="V590" i="14"/>
  <c r="R590" i="14"/>
  <c r="AB589" i="14"/>
  <c r="X589" i="14"/>
  <c r="L589" i="14"/>
  <c r="H589" i="14"/>
  <c r="Z588" i="14"/>
  <c r="V588" i="14"/>
  <c r="R588" i="14"/>
  <c r="N588" i="14"/>
  <c r="AB587" i="14"/>
  <c r="X587" i="14"/>
  <c r="P587" i="14"/>
  <c r="L587" i="14"/>
  <c r="H587" i="14"/>
  <c r="Z586" i="14"/>
  <c r="V586" i="14"/>
  <c r="R586" i="14"/>
  <c r="N586" i="14"/>
  <c r="AB585" i="14"/>
  <c r="X585" i="14"/>
  <c r="L585" i="14"/>
  <c r="H585" i="14"/>
  <c r="Z584" i="14"/>
  <c r="V584" i="14"/>
  <c r="R584" i="14"/>
  <c r="AB583" i="14"/>
  <c r="X583" i="14"/>
  <c r="L583" i="14"/>
  <c r="H583" i="14"/>
  <c r="Z582" i="14"/>
  <c r="V582" i="14"/>
  <c r="R582" i="14"/>
  <c r="N582" i="14"/>
  <c r="AB581" i="14"/>
  <c r="X581" i="14"/>
  <c r="P581" i="14"/>
  <c r="L581" i="14"/>
  <c r="H581" i="14"/>
  <c r="Z580" i="14"/>
  <c r="V580" i="14"/>
  <c r="R580" i="14"/>
  <c r="AB579" i="14"/>
  <c r="X579" i="14"/>
  <c r="L579" i="14"/>
  <c r="H579" i="14"/>
  <c r="Z578" i="14"/>
  <c r="V578" i="14"/>
  <c r="R578" i="14"/>
  <c r="N578" i="14"/>
  <c r="AB577" i="14"/>
  <c r="X577" i="14"/>
  <c r="P577" i="14"/>
  <c r="L577" i="14"/>
  <c r="H577" i="14"/>
  <c r="Z576" i="14"/>
  <c r="V576" i="14"/>
  <c r="R576" i="14"/>
  <c r="AB575" i="14"/>
  <c r="X575" i="14"/>
  <c r="L575" i="14"/>
  <c r="H575" i="14"/>
  <c r="Z574" i="14"/>
  <c r="V574" i="14"/>
  <c r="R574" i="14"/>
  <c r="N574" i="14"/>
  <c r="AB573" i="14"/>
  <c r="X573" i="14"/>
  <c r="P573" i="14"/>
  <c r="L573" i="14"/>
  <c r="H573" i="14"/>
  <c r="Z572" i="14"/>
  <c r="V572" i="14"/>
  <c r="R572" i="14"/>
  <c r="AB571" i="14"/>
  <c r="X571" i="14"/>
  <c r="L571" i="14"/>
  <c r="H571" i="14"/>
  <c r="Z570" i="14"/>
  <c r="V570" i="14"/>
  <c r="R570" i="14"/>
  <c r="N570" i="14"/>
  <c r="AB569" i="14"/>
  <c r="X569" i="14"/>
  <c r="P569" i="14"/>
  <c r="L569" i="14"/>
  <c r="H569" i="14"/>
  <c r="Z568" i="14"/>
  <c r="V568" i="14"/>
  <c r="R568" i="14"/>
  <c r="AB567" i="14"/>
  <c r="X567" i="14"/>
  <c r="L567" i="14"/>
  <c r="H567" i="14"/>
  <c r="Z566" i="14"/>
  <c r="V566" i="14"/>
  <c r="R566" i="14"/>
  <c r="N566" i="14"/>
  <c r="AB565" i="14"/>
  <c r="X565" i="14"/>
  <c r="P565" i="14"/>
  <c r="L565" i="14"/>
  <c r="H565" i="14"/>
  <c r="Z564" i="14"/>
  <c r="V564" i="14"/>
  <c r="R564" i="14"/>
  <c r="N564" i="14"/>
  <c r="AB563" i="14"/>
  <c r="X563" i="14"/>
  <c r="T563" i="14"/>
  <c r="L563" i="14"/>
  <c r="H563" i="14"/>
  <c r="Z562" i="14"/>
  <c r="V562" i="14"/>
  <c r="R562" i="14"/>
  <c r="N562" i="14"/>
  <c r="AB561" i="14"/>
  <c r="X561" i="14"/>
  <c r="P561" i="14"/>
  <c r="L561" i="14"/>
  <c r="H561" i="14"/>
  <c r="Z560" i="14"/>
  <c r="V560" i="14"/>
  <c r="R560" i="14"/>
  <c r="N560" i="14"/>
  <c r="AB559" i="14"/>
  <c r="X559" i="14"/>
  <c r="T559" i="14"/>
  <c r="P559" i="14"/>
  <c r="L559" i="14"/>
  <c r="H559" i="14"/>
  <c r="Z558" i="14"/>
  <c r="V558" i="14"/>
  <c r="R558" i="14"/>
  <c r="AB557" i="14"/>
  <c r="X557" i="14"/>
  <c r="L557" i="14"/>
  <c r="H557" i="14"/>
  <c r="Z556" i="14"/>
  <c r="V556" i="14"/>
  <c r="R556" i="14"/>
  <c r="N556" i="14"/>
  <c r="AB555" i="14"/>
  <c r="X555" i="14"/>
  <c r="L555" i="14"/>
  <c r="H555" i="14"/>
  <c r="Z554" i="14"/>
  <c r="V554" i="14"/>
  <c r="R554" i="14"/>
  <c r="N554" i="14"/>
  <c r="AB553" i="14"/>
  <c r="X553" i="14"/>
  <c r="T553" i="14"/>
  <c r="P553" i="14"/>
  <c r="L553" i="14"/>
  <c r="H553" i="14"/>
  <c r="Z552" i="14"/>
  <c r="V552" i="14"/>
  <c r="R552" i="14"/>
  <c r="N552" i="14"/>
  <c r="AB551" i="14"/>
  <c r="X551" i="14"/>
  <c r="T551" i="14"/>
  <c r="P551" i="14"/>
  <c r="L551" i="14"/>
  <c r="H551" i="14"/>
  <c r="Z550" i="14"/>
  <c r="V550" i="14"/>
  <c r="R550" i="14"/>
  <c r="N550" i="14"/>
  <c r="AB549" i="14"/>
  <c r="X549" i="14"/>
  <c r="T549" i="14"/>
  <c r="L549" i="14"/>
  <c r="H549" i="14"/>
  <c r="Z548" i="14"/>
  <c r="V548" i="14"/>
  <c r="R548" i="14"/>
  <c r="N548" i="14"/>
  <c r="AB547" i="14"/>
  <c r="X547" i="14"/>
  <c r="T547" i="14"/>
  <c r="P547" i="14"/>
  <c r="L547" i="14"/>
  <c r="H547" i="14"/>
  <c r="Z546" i="14"/>
  <c r="V546" i="14"/>
  <c r="N546" i="14"/>
  <c r="AB545" i="14"/>
  <c r="X545" i="14"/>
  <c r="T545" i="14"/>
  <c r="L545" i="14"/>
  <c r="H545" i="14"/>
  <c r="Z544" i="14"/>
  <c r="V544" i="14"/>
  <c r="R544" i="14"/>
  <c r="N544" i="14"/>
  <c r="L1498" i="14"/>
  <c r="R1497" i="14"/>
  <c r="X1496" i="14"/>
  <c r="H1496" i="14"/>
  <c r="N1495" i="14"/>
  <c r="T1494" i="14"/>
  <c r="Z1493" i="14"/>
  <c r="V1491" i="14"/>
  <c r="L1490" i="14"/>
  <c r="R1489" i="14"/>
  <c r="AB1488" i="14"/>
  <c r="R1487" i="14"/>
  <c r="X1486" i="14"/>
  <c r="H1486" i="14"/>
  <c r="N1485" i="14"/>
  <c r="T1484" i="14"/>
  <c r="Z1483" i="14"/>
  <c r="P1482" i="14"/>
  <c r="V1481" i="14"/>
  <c r="AB1480" i="14"/>
  <c r="L1480" i="14"/>
  <c r="R1479" i="14"/>
  <c r="AB1478" i="14"/>
  <c r="P1478" i="14"/>
  <c r="V1477" i="14"/>
  <c r="AB1476" i="14"/>
  <c r="P1476" i="14"/>
  <c r="Z1475" i="14"/>
  <c r="AB1474" i="14"/>
  <c r="O1498" i="14"/>
  <c r="Y1497" i="14"/>
  <c r="M1497" i="14"/>
  <c r="W1496" i="14"/>
  <c r="K1496" i="14"/>
  <c r="U1495" i="14"/>
  <c r="I1495" i="14"/>
  <c r="O1492" i="14"/>
  <c r="Y1491" i="14"/>
  <c r="Z1498" i="14"/>
  <c r="R1498" i="14"/>
  <c r="Y1498" i="14"/>
  <c r="U1498" i="14"/>
  <c r="M1498" i="14"/>
  <c r="I1498" i="14"/>
  <c r="W1497" i="14"/>
  <c r="O1497" i="14"/>
  <c r="K1497" i="14"/>
  <c r="Y1496" i="14"/>
  <c r="U1496" i="14"/>
  <c r="M1496" i="14"/>
  <c r="I1496" i="14"/>
  <c r="W1495" i="14"/>
  <c r="O1495" i="14"/>
  <c r="K1495" i="14"/>
  <c r="Y1494" i="14"/>
  <c r="U1494" i="14"/>
  <c r="M1494" i="14"/>
  <c r="I1494" i="14"/>
  <c r="W1493" i="14"/>
  <c r="O1493" i="14"/>
  <c r="K1493" i="14"/>
  <c r="Y1492" i="14"/>
  <c r="U1492" i="14"/>
  <c r="M1492" i="14"/>
  <c r="I1492" i="14"/>
  <c r="W1491" i="14"/>
  <c r="O1491" i="14"/>
  <c r="K1491" i="14"/>
  <c r="Y1490" i="14"/>
  <c r="U1490" i="14"/>
  <c r="M1490" i="14"/>
  <c r="I1490" i="14"/>
  <c r="W1489" i="14"/>
  <c r="O1489" i="14"/>
  <c r="K1489" i="14"/>
  <c r="Y1488" i="14"/>
  <c r="U1488" i="14"/>
  <c r="M1488" i="14"/>
  <c r="I1488" i="14"/>
  <c r="AA1487" i="14"/>
  <c r="W1487" i="14"/>
  <c r="O1487" i="14"/>
  <c r="K1487" i="14"/>
  <c r="Y1486" i="14"/>
  <c r="U1486" i="14"/>
  <c r="M1486" i="14"/>
  <c r="I1486" i="14"/>
  <c r="W1485" i="14"/>
  <c r="O1485" i="14"/>
  <c r="K1485" i="14"/>
  <c r="Y1484" i="14"/>
  <c r="U1484" i="14"/>
  <c r="M1484" i="14"/>
  <c r="I1484" i="14"/>
  <c r="W1483" i="14"/>
  <c r="O1483" i="14"/>
  <c r="K1483" i="14"/>
  <c r="Y1482" i="14"/>
  <c r="U1482" i="14"/>
  <c r="M1482" i="14"/>
  <c r="I1482" i="14"/>
  <c r="W1481" i="14"/>
  <c r="O1481" i="14"/>
  <c r="K1481" i="14"/>
  <c r="Y1480" i="14"/>
  <c r="U1480" i="14"/>
  <c r="M1480" i="14"/>
  <c r="I1480" i="14"/>
  <c r="W1479" i="14"/>
  <c r="O1479" i="14"/>
  <c r="K1479" i="14"/>
  <c r="Y1478" i="14"/>
  <c r="U1478" i="14"/>
  <c r="M1478" i="14"/>
  <c r="I1478" i="14"/>
  <c r="W1477" i="14"/>
  <c r="O1477" i="14"/>
  <c r="K1477" i="14"/>
  <c r="Y1476" i="14"/>
  <c r="U1476" i="14"/>
  <c r="M1476" i="14"/>
  <c r="I1476" i="14"/>
  <c r="W1475" i="14"/>
  <c r="O1475" i="14"/>
  <c r="K1475" i="14"/>
  <c r="Y1474" i="14"/>
  <c r="U1474" i="14"/>
  <c r="M1474" i="14"/>
  <c r="I1474" i="14"/>
  <c r="W1473" i="14"/>
  <c r="O1473" i="14"/>
  <c r="K1473" i="14"/>
  <c r="Y1472" i="14"/>
  <c r="U1472" i="14"/>
  <c r="M1472" i="14"/>
  <c r="I1472" i="14"/>
  <c r="W1471" i="14"/>
  <c r="O1471" i="14"/>
  <c r="K1471" i="14"/>
  <c r="Y1470" i="14"/>
  <c r="U1470" i="14"/>
  <c r="M1470" i="14"/>
  <c r="I1470" i="14"/>
  <c r="W1469" i="14"/>
  <c r="O1469" i="14"/>
  <c r="K1469" i="14"/>
  <c r="U1468" i="14"/>
  <c r="M1468" i="14"/>
  <c r="I1468" i="14"/>
  <c r="W1467" i="14"/>
  <c r="O1467" i="14"/>
  <c r="K1467" i="14"/>
  <c r="Y1466" i="14"/>
  <c r="U1466" i="14"/>
  <c r="M1466" i="14"/>
  <c r="I1466" i="14"/>
  <c r="W1465" i="14"/>
  <c r="O1465" i="14"/>
  <c r="K1465" i="14"/>
  <c r="Y1464" i="14"/>
  <c r="U1464" i="14"/>
  <c r="M1464" i="14"/>
  <c r="I1464" i="14"/>
  <c r="AA1463" i="14"/>
  <c r="W1463" i="14"/>
  <c r="O1463" i="14"/>
  <c r="K1463" i="14"/>
  <c r="Y1462" i="14"/>
  <c r="U1462" i="14"/>
  <c r="M1462" i="14"/>
  <c r="I1462" i="14"/>
  <c r="W1461" i="14"/>
  <c r="O1461" i="14"/>
  <c r="K1461" i="14"/>
  <c r="Y1460" i="14"/>
  <c r="U1460" i="14"/>
  <c r="M1460" i="14"/>
  <c r="I1460" i="14"/>
  <c r="W1459" i="14"/>
  <c r="O1459" i="14"/>
  <c r="K1459" i="14"/>
  <c r="Y1458" i="14"/>
  <c r="U1458" i="14"/>
  <c r="M1458" i="14"/>
  <c r="I1458" i="14"/>
  <c r="W1457" i="14"/>
  <c r="O1457" i="14"/>
  <c r="K1457" i="14"/>
  <c r="Y1456" i="14"/>
  <c r="U1456" i="14"/>
  <c r="M1456" i="14"/>
  <c r="I1456" i="14"/>
  <c r="W1455" i="14"/>
  <c r="O1455" i="14"/>
  <c r="K1455" i="14"/>
  <c r="Y1454" i="14"/>
  <c r="U1454" i="14"/>
  <c r="M1454" i="14"/>
  <c r="I1454" i="14"/>
  <c r="W1453" i="14"/>
  <c r="O1453" i="14"/>
  <c r="K1453" i="14"/>
  <c r="Y1452" i="14"/>
  <c r="U1452" i="14"/>
  <c r="M1452" i="14"/>
  <c r="I1452" i="14"/>
  <c r="W1451" i="14"/>
  <c r="O1451" i="14"/>
  <c r="K1451" i="14"/>
  <c r="Y1450" i="14"/>
  <c r="U1450" i="14"/>
  <c r="M1450" i="14"/>
  <c r="I1450" i="14"/>
  <c r="W1449" i="14"/>
  <c r="O1449" i="14"/>
  <c r="K1449" i="14"/>
  <c r="Y1448" i="14"/>
  <c r="U1448" i="14"/>
  <c r="M1448" i="14"/>
  <c r="I1448" i="14"/>
  <c r="W1447" i="14"/>
  <c r="O1447" i="14"/>
  <c r="K1447" i="14"/>
  <c r="Y1446" i="14"/>
  <c r="U1446" i="14"/>
  <c r="M1446" i="14"/>
  <c r="I1446" i="14"/>
  <c r="W1445" i="14"/>
  <c r="O1445" i="14"/>
  <c r="K1445" i="14"/>
  <c r="Y1444" i="14"/>
  <c r="U1444" i="14"/>
  <c r="M1444" i="14"/>
  <c r="I1444" i="14"/>
  <c r="W1443" i="14"/>
  <c r="O1443" i="14"/>
  <c r="K1443" i="14"/>
  <c r="Y1442" i="14"/>
  <c r="U1442" i="14"/>
  <c r="M1442" i="14"/>
  <c r="I1442" i="14"/>
  <c r="W1441" i="14"/>
  <c r="O1441" i="14"/>
  <c r="K1441" i="14"/>
  <c r="Y1440" i="14"/>
  <c r="U1440" i="14"/>
  <c r="M1440" i="14"/>
  <c r="I1440" i="14"/>
  <c r="W1439" i="14"/>
  <c r="O1439" i="14"/>
  <c r="K1439" i="14"/>
  <c r="Y1438" i="14"/>
  <c r="U1438" i="14"/>
  <c r="M1438" i="14"/>
  <c r="I1438" i="14"/>
  <c r="W1437" i="14"/>
  <c r="O1437" i="14"/>
  <c r="K1437" i="14"/>
  <c r="Y1436" i="14"/>
  <c r="U1436" i="14"/>
  <c r="M1436" i="14"/>
  <c r="I1436" i="14"/>
  <c r="W1435" i="14"/>
  <c r="O1435" i="14"/>
  <c r="K1435" i="14"/>
  <c r="Y1434" i="14"/>
  <c r="U1434" i="14"/>
  <c r="M1434" i="14"/>
  <c r="I1434" i="14"/>
  <c r="W1433" i="14"/>
  <c r="O1433" i="14"/>
  <c r="K1433" i="14"/>
  <c r="Y1432" i="14"/>
  <c r="U1432" i="14"/>
  <c r="M1432" i="14"/>
  <c r="I1432" i="14"/>
  <c r="W1431" i="14"/>
  <c r="O1431" i="14"/>
  <c r="K1431" i="14"/>
  <c r="Y1430" i="14"/>
  <c r="U1430" i="14"/>
  <c r="M1430" i="14"/>
  <c r="I1430" i="14"/>
  <c r="W1429" i="14"/>
  <c r="O1429" i="14"/>
  <c r="K1429" i="14"/>
  <c r="U1428" i="14"/>
  <c r="M1428" i="14"/>
  <c r="I1428" i="14"/>
  <c r="W1427" i="14"/>
  <c r="O1427" i="14"/>
  <c r="K1427" i="14"/>
  <c r="Y1426" i="14"/>
  <c r="U1426" i="14"/>
  <c r="M1426" i="14"/>
  <c r="I1426" i="14"/>
  <c r="W1425" i="14"/>
  <c r="O1425" i="14"/>
  <c r="K1425" i="14"/>
  <c r="U1424" i="14"/>
  <c r="M1424" i="14"/>
  <c r="I1424" i="14"/>
  <c r="W1423" i="14"/>
  <c r="O1423" i="14"/>
  <c r="K1423" i="14"/>
  <c r="Y1422" i="14"/>
  <c r="U1422" i="14"/>
  <c r="M1422" i="14"/>
  <c r="I1422" i="14"/>
  <c r="W1421" i="14"/>
  <c r="O1421" i="14"/>
  <c r="K1421" i="14"/>
  <c r="Y1420" i="14"/>
  <c r="U1420" i="14"/>
  <c r="M1420" i="14"/>
  <c r="I1420" i="14"/>
  <c r="W1419" i="14"/>
  <c r="O1419" i="14"/>
  <c r="K1419" i="14"/>
  <c r="Y1418" i="14"/>
  <c r="U1418" i="14"/>
  <c r="M1418" i="14"/>
  <c r="I1418" i="14"/>
  <c r="W1417" i="14"/>
  <c r="O1417" i="14"/>
  <c r="K1417" i="14"/>
  <c r="Y1416" i="14"/>
  <c r="U1416" i="14"/>
  <c r="M1416" i="14"/>
  <c r="I1416" i="14"/>
  <c r="W1415" i="14"/>
  <c r="O1415" i="14"/>
  <c r="K1415" i="14"/>
  <c r="Y1414" i="14"/>
  <c r="U1414" i="14"/>
  <c r="M1414" i="14"/>
  <c r="I1414" i="14"/>
  <c r="W1413" i="14"/>
  <c r="O1413" i="14"/>
  <c r="K1413" i="14"/>
  <c r="Y1412" i="14"/>
  <c r="U1412" i="14"/>
  <c r="M1412" i="14"/>
  <c r="I1412" i="14"/>
  <c r="W1411" i="14"/>
  <c r="O1411" i="14"/>
  <c r="K1411" i="14"/>
  <c r="Y1410" i="14"/>
  <c r="U1410" i="14"/>
  <c r="M1410" i="14"/>
  <c r="I1410" i="14"/>
  <c r="W1409" i="14"/>
  <c r="O1409" i="14"/>
  <c r="K1409" i="14"/>
  <c r="U1408" i="14"/>
  <c r="M1408" i="14"/>
  <c r="I1408" i="14"/>
  <c r="W1407" i="14"/>
  <c r="O1407" i="14"/>
  <c r="K1407" i="14"/>
  <c r="Y1406" i="14"/>
  <c r="U1406" i="14"/>
  <c r="M1406" i="14"/>
  <c r="I1406" i="14"/>
  <c r="W1405" i="14"/>
  <c r="O1405" i="14"/>
  <c r="K1405" i="14"/>
  <c r="Y1404" i="14"/>
  <c r="U1404" i="14"/>
  <c r="M1404" i="14"/>
  <c r="I1404" i="14"/>
  <c r="W1403" i="14"/>
  <c r="O1403" i="14"/>
  <c r="K1403" i="14"/>
  <c r="Y1402" i="14"/>
  <c r="U1402" i="14"/>
  <c r="M1402" i="14"/>
  <c r="I1402" i="14"/>
  <c r="W1401" i="14"/>
  <c r="O1401" i="14"/>
  <c r="K1401" i="14"/>
  <c r="Y1400" i="14"/>
  <c r="U1400" i="14"/>
  <c r="M1400" i="14"/>
  <c r="I1400" i="14"/>
  <c r="W1399" i="14"/>
  <c r="O1399" i="14"/>
  <c r="K1399" i="14"/>
  <c r="Y1398" i="14"/>
  <c r="U1398" i="14"/>
  <c r="M1398" i="14"/>
  <c r="I1398" i="14"/>
  <c r="W1397" i="14"/>
  <c r="O1397" i="14"/>
  <c r="K1397" i="14"/>
  <c r="Y1396" i="14"/>
  <c r="U1396" i="14"/>
  <c r="M1396" i="14"/>
  <c r="I1396" i="14"/>
  <c r="W1395" i="14"/>
  <c r="O1395" i="14"/>
  <c r="K1395" i="14"/>
  <c r="Y1394" i="14"/>
  <c r="U1394" i="14"/>
  <c r="M1394" i="14"/>
  <c r="I1394" i="14"/>
  <c r="W1393" i="14"/>
  <c r="O1393" i="14"/>
  <c r="K1393" i="14"/>
  <c r="Y1392" i="14"/>
  <c r="U1392" i="14"/>
  <c r="M1392" i="14"/>
  <c r="I1392" i="14"/>
  <c r="W1391" i="14"/>
  <c r="O1391" i="14"/>
  <c r="K1391" i="14"/>
  <c r="Y1390" i="14"/>
  <c r="U1390" i="14"/>
  <c r="M1390" i="14"/>
  <c r="I1390" i="14"/>
  <c r="W1389" i="14"/>
  <c r="O1389" i="14"/>
  <c r="K1389" i="14"/>
  <c r="Y1388" i="14"/>
  <c r="U1388" i="14"/>
  <c r="M1388" i="14"/>
  <c r="I1388" i="14"/>
  <c r="W1387" i="14"/>
  <c r="O1387" i="14"/>
  <c r="K1387" i="14"/>
  <c r="Y1386" i="14"/>
  <c r="U1386" i="14"/>
  <c r="M1386" i="14"/>
  <c r="I1386" i="14"/>
  <c r="W1385" i="14"/>
  <c r="O1385" i="14"/>
  <c r="K1385" i="14"/>
  <c r="Y1384" i="14"/>
  <c r="U1384" i="14"/>
  <c r="M1384" i="14"/>
  <c r="I1384" i="14"/>
  <c r="W1383" i="14"/>
  <c r="O1383" i="14"/>
  <c r="K1383" i="14"/>
  <c r="Y1382" i="14"/>
  <c r="U1382" i="14"/>
  <c r="M1382" i="14"/>
  <c r="I1382" i="14"/>
  <c r="W1381" i="14"/>
  <c r="O1381" i="14"/>
  <c r="K1381" i="14"/>
  <c r="Y1380" i="14"/>
  <c r="U1380" i="14"/>
  <c r="M1380" i="14"/>
  <c r="I1380" i="14"/>
  <c r="W1379" i="14"/>
  <c r="O1379" i="14"/>
  <c r="K1379" i="14"/>
  <c r="Y1378" i="14"/>
  <c r="U1378" i="14"/>
  <c r="M1378" i="14"/>
  <c r="I1378" i="14"/>
  <c r="W1377" i="14"/>
  <c r="O1377" i="14"/>
  <c r="K1377" i="14"/>
  <c r="Y1376" i="14"/>
  <c r="U1376" i="14"/>
  <c r="M1376" i="14"/>
  <c r="I1376" i="14"/>
  <c r="W1375" i="14"/>
  <c r="O1375" i="14"/>
  <c r="K1375" i="14"/>
  <c r="Y1374" i="14"/>
  <c r="U1374" i="14"/>
  <c r="M1374" i="14"/>
  <c r="I1374" i="14"/>
  <c r="W1373" i="14"/>
  <c r="O1373" i="14"/>
  <c r="K1373" i="14"/>
  <c r="Y1372" i="14"/>
  <c r="U1372" i="14"/>
  <c r="M1372" i="14"/>
  <c r="I1372" i="14"/>
  <c r="W1371" i="14"/>
  <c r="O1371" i="14"/>
  <c r="K1371" i="14"/>
  <c r="Y1370" i="14"/>
  <c r="U1370" i="14"/>
  <c r="M1370" i="14"/>
  <c r="I1370" i="14"/>
  <c r="W1369" i="14"/>
  <c r="O1369" i="14"/>
  <c r="K1369" i="14"/>
  <c r="Y1368" i="14"/>
  <c r="U1368" i="14"/>
  <c r="M1368" i="14"/>
  <c r="I1368" i="14"/>
  <c r="W1367" i="14"/>
  <c r="O1367" i="14"/>
  <c r="K1367" i="14"/>
  <c r="Y1366" i="14"/>
  <c r="U1366" i="14"/>
  <c r="M1366" i="14"/>
  <c r="I1366" i="14"/>
  <c r="W1365" i="14"/>
  <c r="O1365" i="14"/>
  <c r="K1365" i="14"/>
  <c r="Y1364" i="14"/>
  <c r="U1364" i="14"/>
  <c r="I1364" i="14"/>
  <c r="W1363" i="14"/>
  <c r="O1363" i="14"/>
  <c r="K1363" i="14"/>
  <c r="Y1362" i="14"/>
  <c r="U1362" i="14"/>
  <c r="M1362" i="14"/>
  <c r="I1362" i="14"/>
  <c r="W1361" i="14"/>
  <c r="O1361" i="14"/>
  <c r="K1361" i="14"/>
  <c r="Y1360" i="14"/>
  <c r="U1360" i="14"/>
  <c r="M1360" i="14"/>
  <c r="I1360" i="14"/>
  <c r="W1359" i="14"/>
  <c r="O1359" i="14"/>
  <c r="K1359" i="14"/>
  <c r="Y1358" i="14"/>
  <c r="U1358" i="14"/>
  <c r="M1358" i="14"/>
  <c r="I1358" i="14"/>
  <c r="W1357" i="14"/>
  <c r="O1357" i="14"/>
  <c r="K1357" i="14"/>
  <c r="Y1356" i="14"/>
  <c r="U1356" i="14"/>
  <c r="M1356" i="14"/>
  <c r="I1356" i="14"/>
  <c r="W1355" i="14"/>
  <c r="O1355" i="14"/>
  <c r="K1355" i="14"/>
  <c r="Y1354" i="14"/>
  <c r="U1354" i="14"/>
  <c r="M1354" i="14"/>
  <c r="I1354" i="14"/>
  <c r="W1353" i="14"/>
  <c r="O1353" i="14"/>
  <c r="K1353" i="14"/>
  <c r="Y1352" i="14"/>
  <c r="U1352" i="14"/>
  <c r="M1352" i="14"/>
  <c r="I1352" i="14"/>
  <c r="W1351" i="14"/>
  <c r="O1351" i="14"/>
  <c r="K1351" i="14"/>
  <c r="Y1350" i="14"/>
  <c r="U1350" i="14"/>
  <c r="M1350" i="14"/>
  <c r="I1350" i="14"/>
  <c r="W1349" i="14"/>
  <c r="O1349" i="14"/>
  <c r="K1349" i="14"/>
  <c r="Y1348" i="14"/>
  <c r="U1348" i="14"/>
  <c r="M1348" i="14"/>
  <c r="I1348" i="14"/>
  <c r="W1347" i="14"/>
  <c r="O1347" i="14"/>
  <c r="K1347" i="14"/>
  <c r="Y1346" i="14"/>
  <c r="U1346" i="14"/>
  <c r="M1346" i="14"/>
  <c r="I1346" i="14"/>
  <c r="W1345" i="14"/>
  <c r="O1345" i="14"/>
  <c r="K1345" i="14"/>
  <c r="Y1344" i="14"/>
  <c r="U1344" i="14"/>
  <c r="M1344" i="14"/>
  <c r="I1344" i="14"/>
  <c r="W1343" i="14"/>
  <c r="O1343" i="14"/>
  <c r="K1343" i="14"/>
  <c r="Y1342" i="14"/>
  <c r="U1342" i="14"/>
  <c r="M1342" i="14"/>
  <c r="I1342" i="14"/>
  <c r="W1341" i="14"/>
  <c r="O1341" i="14"/>
  <c r="K1341" i="14"/>
  <c r="Y1340" i="14"/>
  <c r="U1340" i="14"/>
  <c r="M1340" i="14"/>
  <c r="I1340" i="14"/>
  <c r="W1339" i="14"/>
  <c r="O1339" i="14"/>
  <c r="K1339" i="14"/>
  <c r="Y1338" i="14"/>
  <c r="U1338" i="14"/>
  <c r="M1338" i="14"/>
  <c r="I1338" i="14"/>
  <c r="W1337" i="14"/>
  <c r="O1337" i="14"/>
  <c r="K1337" i="14"/>
  <c r="Y1336" i="14"/>
  <c r="U1336" i="14"/>
  <c r="M1336" i="14"/>
  <c r="I1336" i="14"/>
  <c r="W1335" i="14"/>
  <c r="O1335" i="14"/>
  <c r="K1335" i="14"/>
  <c r="Y1334" i="14"/>
  <c r="U1334" i="14"/>
  <c r="M1334" i="14"/>
  <c r="I1334" i="14"/>
  <c r="W1333" i="14"/>
  <c r="O1333" i="14"/>
  <c r="K1333" i="14"/>
  <c r="Y1332" i="14"/>
  <c r="U1332" i="14"/>
  <c r="M1332" i="14"/>
  <c r="I1332" i="14"/>
  <c r="W1331" i="14"/>
  <c r="O1331" i="14"/>
  <c r="K1331" i="14"/>
  <c r="Y1330" i="14"/>
  <c r="U1330" i="14"/>
  <c r="M1330" i="14"/>
  <c r="I1330" i="14"/>
  <c r="W1329" i="14"/>
  <c r="O1329" i="14"/>
  <c r="K1329" i="14"/>
  <c r="Y1328" i="14"/>
  <c r="U1328" i="14"/>
  <c r="M1328" i="14"/>
  <c r="I1328" i="14"/>
  <c r="W1327" i="14"/>
  <c r="O1327" i="14"/>
  <c r="K1327" i="14"/>
  <c r="Y1326" i="14"/>
  <c r="U1326" i="14"/>
  <c r="M1326" i="14"/>
  <c r="I1326" i="14"/>
  <c r="W1325" i="14"/>
  <c r="O1325" i="14"/>
  <c r="K1325" i="14"/>
  <c r="Y1324" i="14"/>
  <c r="U1324" i="14"/>
  <c r="M1324" i="14"/>
  <c r="I1324" i="14"/>
  <c r="W1323" i="14"/>
  <c r="O1323" i="14"/>
  <c r="K1323" i="14"/>
  <c r="Y1322" i="14"/>
  <c r="U1322" i="14"/>
  <c r="M1322" i="14"/>
  <c r="I1322" i="14"/>
  <c r="W1321" i="14"/>
  <c r="O1321" i="14"/>
  <c r="K1321" i="14"/>
  <c r="Y1320" i="14"/>
  <c r="U1320" i="14"/>
  <c r="M1320" i="14"/>
  <c r="I1320" i="14"/>
  <c r="W1319" i="14"/>
  <c r="O1319" i="14"/>
  <c r="K1319" i="14"/>
  <c r="Y1318" i="14"/>
  <c r="U1318" i="14"/>
  <c r="M1318" i="14"/>
  <c r="I1318" i="14"/>
  <c r="W1317" i="14"/>
  <c r="O1317" i="14"/>
  <c r="K1317" i="14"/>
  <c r="Y1316" i="14"/>
  <c r="U1316" i="14"/>
  <c r="M1316" i="14"/>
  <c r="I1316" i="14"/>
  <c r="W1315" i="14"/>
  <c r="O1315" i="14"/>
  <c r="K1315" i="14"/>
  <c r="Y1314" i="14"/>
  <c r="U1314" i="14"/>
  <c r="M1314" i="14"/>
  <c r="I1314" i="14"/>
  <c r="W1313" i="14"/>
  <c r="O1313" i="14"/>
  <c r="K1313" i="14"/>
  <c r="Y1312" i="14"/>
  <c r="U1312" i="14"/>
  <c r="M1312" i="14"/>
  <c r="I1312" i="14"/>
  <c r="W1311" i="14"/>
  <c r="O1311" i="14"/>
  <c r="K1311" i="14"/>
  <c r="Y1310" i="14"/>
  <c r="U1310" i="14"/>
  <c r="M1310" i="14"/>
  <c r="I1310" i="14"/>
  <c r="W1309" i="14"/>
  <c r="O1309" i="14"/>
  <c r="K1309" i="14"/>
  <c r="Y1308" i="14"/>
  <c r="U1308" i="14"/>
  <c r="M1308" i="14"/>
  <c r="I1308" i="14"/>
  <c r="W1307" i="14"/>
  <c r="O1307" i="14"/>
  <c r="K1307" i="14"/>
  <c r="Y1306" i="14"/>
  <c r="U1306" i="14"/>
  <c r="M1306" i="14"/>
  <c r="I1306" i="14"/>
  <c r="W1305" i="14"/>
  <c r="O1305" i="14"/>
  <c r="K1305" i="14"/>
  <c r="Y1304" i="14"/>
  <c r="U1304" i="14"/>
  <c r="M1304" i="14"/>
  <c r="I1304" i="14"/>
  <c r="W1303" i="14"/>
  <c r="O1303" i="14"/>
  <c r="K1303" i="14"/>
  <c r="Y1302" i="14"/>
  <c r="U1302" i="14"/>
  <c r="M1302" i="14"/>
  <c r="I1302" i="14"/>
  <c r="W1301" i="14"/>
  <c r="O1301" i="14"/>
  <c r="K1301" i="14"/>
  <c r="Y1300" i="14"/>
  <c r="U1300" i="14"/>
  <c r="M1300" i="14"/>
  <c r="I1300" i="14"/>
  <c r="W1299" i="14"/>
  <c r="O1299" i="14"/>
  <c r="K1299" i="14"/>
  <c r="Y1298" i="14"/>
  <c r="U1298" i="14"/>
  <c r="M1298" i="14"/>
  <c r="I1298" i="14"/>
  <c r="W1297" i="14"/>
  <c r="O1297" i="14"/>
  <c r="K1297" i="14"/>
  <c r="Y1296" i="14"/>
  <c r="U1296" i="14"/>
  <c r="M1296" i="14"/>
  <c r="I1296" i="14"/>
  <c r="W1295" i="14"/>
  <c r="O1295" i="14"/>
  <c r="K1295" i="14"/>
  <c r="Y1294" i="14"/>
  <c r="U1294" i="14"/>
  <c r="M1294" i="14"/>
  <c r="I1294" i="14"/>
  <c r="W1293" i="14"/>
  <c r="O1293" i="14"/>
  <c r="K1293" i="14"/>
  <c r="Y1292" i="14"/>
  <c r="U1292" i="14"/>
  <c r="M1292" i="14"/>
  <c r="I1292" i="14"/>
  <c r="W1291" i="14"/>
  <c r="O1291" i="14"/>
  <c r="K1291" i="14"/>
  <c r="Y1290" i="14"/>
  <c r="U1290" i="14"/>
  <c r="M1290" i="14"/>
  <c r="I1290" i="14"/>
  <c r="W1289" i="14"/>
  <c r="O1289" i="14"/>
  <c r="K1289" i="14"/>
  <c r="Y1288" i="14"/>
  <c r="U1288" i="14"/>
  <c r="M1288" i="14"/>
  <c r="I1288" i="14"/>
  <c r="W1287" i="14"/>
  <c r="O1287" i="14"/>
  <c r="K1287" i="14"/>
  <c r="Y1286" i="14"/>
  <c r="U1286" i="14"/>
  <c r="M1286" i="14"/>
  <c r="I1286" i="14"/>
  <c r="W1285" i="14"/>
  <c r="O1285" i="14"/>
  <c r="K1285" i="14"/>
  <c r="Y1284" i="14"/>
  <c r="U1284" i="14"/>
  <c r="M1284" i="14"/>
  <c r="I1284" i="14"/>
  <c r="W1283" i="14"/>
  <c r="O1283" i="14"/>
  <c r="K1283" i="14"/>
  <c r="Y1282" i="14"/>
  <c r="U1282" i="14"/>
  <c r="M1282" i="14"/>
  <c r="I1282" i="14"/>
  <c r="W1281" i="14"/>
  <c r="O1281" i="14"/>
  <c r="K1281" i="14"/>
  <c r="Y1280" i="14"/>
  <c r="U1280" i="14"/>
  <c r="M1280" i="14"/>
  <c r="I1280" i="14"/>
  <c r="W1279" i="14"/>
  <c r="O1279" i="14"/>
  <c r="K1279" i="14"/>
  <c r="Y1278" i="14"/>
  <c r="U1278" i="14"/>
  <c r="M1278" i="14"/>
  <c r="I1278" i="14"/>
  <c r="W1277" i="14"/>
  <c r="O1277" i="14"/>
  <c r="K1277" i="14"/>
  <c r="Y1276" i="14"/>
  <c r="U1276" i="14"/>
  <c r="M1276" i="14"/>
  <c r="I1276" i="14"/>
  <c r="W1275" i="14"/>
  <c r="O1275" i="14"/>
  <c r="K1275" i="14"/>
  <c r="Y1274" i="14"/>
  <c r="U1274" i="14"/>
  <c r="M1274" i="14"/>
  <c r="I1274" i="14"/>
  <c r="W1273" i="14"/>
  <c r="O1273" i="14"/>
  <c r="K1273" i="14"/>
  <c r="Y1272" i="14"/>
  <c r="U1272" i="14"/>
  <c r="M1272" i="14"/>
  <c r="I1272" i="14"/>
  <c r="W1271" i="14"/>
  <c r="O1271" i="14"/>
  <c r="K1271" i="14"/>
  <c r="Y1270" i="14"/>
  <c r="U1270" i="14"/>
  <c r="M1270" i="14"/>
  <c r="I1270" i="14"/>
  <c r="W1269" i="14"/>
  <c r="O1269" i="14"/>
  <c r="K1269" i="14"/>
  <c r="Y1268" i="14"/>
  <c r="U1268" i="14"/>
  <c r="M1268" i="14"/>
  <c r="I1268" i="14"/>
  <c r="W1267" i="14"/>
  <c r="O1267" i="14"/>
  <c r="K1267" i="14"/>
  <c r="Y1266" i="14"/>
  <c r="U1266" i="14"/>
  <c r="M1266" i="14"/>
  <c r="I1266" i="14"/>
  <c r="W1265" i="14"/>
  <c r="O1265" i="14"/>
  <c r="K1265" i="14"/>
  <c r="Y1264" i="14"/>
  <c r="U1264" i="14"/>
  <c r="M1264" i="14"/>
  <c r="I1264" i="14"/>
  <c r="W1263" i="14"/>
  <c r="O1263" i="14"/>
  <c r="K1263" i="14"/>
  <c r="Y1262" i="14"/>
  <c r="U1262" i="14"/>
  <c r="M1262" i="14"/>
  <c r="I1262" i="14"/>
  <c r="W1261" i="14"/>
  <c r="O1261" i="14"/>
  <c r="K1261" i="14"/>
  <c r="Y1260" i="14"/>
  <c r="U1260" i="14"/>
  <c r="M1260" i="14"/>
  <c r="I1260" i="14"/>
  <c r="W1259" i="14"/>
  <c r="O1259" i="14"/>
  <c r="K1259" i="14"/>
  <c r="Y1258" i="14"/>
  <c r="U1258" i="14"/>
  <c r="M1258" i="14"/>
  <c r="I1258" i="14"/>
  <c r="W1257" i="14"/>
  <c r="O1257" i="14"/>
  <c r="K1257" i="14"/>
  <c r="Y1256" i="14"/>
  <c r="U1256" i="14"/>
  <c r="M1256" i="14"/>
  <c r="I1256" i="14"/>
  <c r="W1255" i="14"/>
  <c r="O1255" i="14"/>
  <c r="K1255" i="14"/>
  <c r="Y1254" i="14"/>
  <c r="U1254" i="14"/>
  <c r="M1254" i="14"/>
  <c r="I1254" i="14"/>
  <c r="W1253" i="14"/>
  <c r="O1253" i="14"/>
  <c r="K1253" i="14"/>
  <c r="Y1252" i="14"/>
  <c r="U1252" i="14"/>
  <c r="M1252" i="14"/>
  <c r="I1252" i="14"/>
  <c r="W1251" i="14"/>
  <c r="O1251" i="14"/>
  <c r="K1251" i="14"/>
  <c r="Y1250" i="14"/>
  <c r="U1250" i="14"/>
  <c r="M1250" i="14"/>
  <c r="I1250" i="14"/>
  <c r="W1249" i="14"/>
  <c r="O1249" i="14"/>
  <c r="K1249" i="14"/>
  <c r="Y1248" i="14"/>
  <c r="U1248" i="14"/>
  <c r="M1248" i="14"/>
  <c r="I1248" i="14"/>
  <c r="W1247" i="14"/>
  <c r="O1247" i="14"/>
  <c r="K1247" i="14"/>
  <c r="Y1246" i="14"/>
  <c r="U1246" i="14"/>
  <c r="M1246" i="14"/>
  <c r="I1246" i="14"/>
  <c r="W1245" i="14"/>
  <c r="O1245" i="14"/>
  <c r="K1245" i="14"/>
  <c r="Y1244" i="14"/>
  <c r="U1244" i="14"/>
  <c r="M1244" i="14"/>
  <c r="I1244" i="14"/>
  <c r="W1243" i="14"/>
  <c r="O1243" i="14"/>
  <c r="K1243" i="14"/>
  <c r="Y1242" i="14"/>
  <c r="U1242" i="14"/>
  <c r="M1242" i="14"/>
  <c r="I1242" i="14"/>
  <c r="W1241" i="14"/>
  <c r="O1241" i="14"/>
  <c r="K1241" i="14"/>
  <c r="Y1240" i="14"/>
  <c r="U1240" i="14"/>
  <c r="M1240" i="14"/>
  <c r="I1240" i="14"/>
  <c r="W1239" i="14"/>
  <c r="O1239" i="14"/>
  <c r="K1239" i="14"/>
  <c r="Y1238" i="14"/>
  <c r="U1238" i="14"/>
  <c r="M1238" i="14"/>
  <c r="I1238" i="14"/>
  <c r="W1237" i="14"/>
  <c r="O1237" i="14"/>
  <c r="K1237" i="14"/>
  <c r="Y1236" i="14"/>
  <c r="U1236" i="14"/>
  <c r="M1236" i="14"/>
  <c r="I1236" i="14"/>
  <c r="W1235" i="14"/>
  <c r="O1235" i="14"/>
  <c r="K1235" i="14"/>
  <c r="Y1234" i="14"/>
  <c r="U1234" i="14"/>
  <c r="M1234" i="14"/>
  <c r="I1234" i="14"/>
  <c r="W1233" i="14"/>
  <c r="O1233" i="14"/>
  <c r="K1233" i="14"/>
  <c r="Y1232" i="14"/>
  <c r="U1232" i="14"/>
  <c r="M1232" i="14"/>
  <c r="I1232" i="14"/>
  <c r="W1231" i="14"/>
  <c r="O1231" i="14"/>
  <c r="K1231" i="14"/>
  <c r="Y1230" i="14"/>
  <c r="U1230" i="14"/>
  <c r="M1230" i="14"/>
  <c r="I1230" i="14"/>
  <c r="W1229" i="14"/>
  <c r="O1229" i="14"/>
  <c r="K1229" i="14"/>
  <c r="Y1228" i="14"/>
  <c r="U1228" i="14"/>
  <c r="M1228" i="14"/>
  <c r="I1228" i="14"/>
  <c r="W1227" i="14"/>
  <c r="O1227" i="14"/>
  <c r="K1227" i="14"/>
  <c r="Y1226" i="14"/>
  <c r="U1226" i="14"/>
  <c r="M1226" i="14"/>
  <c r="I1226" i="14"/>
  <c r="W1225" i="14"/>
  <c r="O1225" i="14"/>
  <c r="K1225" i="14"/>
  <c r="Y1224" i="14"/>
  <c r="U1224" i="14"/>
  <c r="M1224" i="14"/>
  <c r="I1224" i="14"/>
  <c r="W1223" i="14"/>
  <c r="O1223" i="14"/>
  <c r="K1223" i="14"/>
  <c r="Y1222" i="14"/>
  <c r="U1222" i="14"/>
  <c r="M1222" i="14"/>
  <c r="I1222" i="14"/>
  <c r="W1221" i="14"/>
  <c r="O1221" i="14"/>
  <c r="K1221" i="14"/>
  <c r="Y1220" i="14"/>
  <c r="U1220" i="14"/>
  <c r="M1220" i="14"/>
  <c r="I1220" i="14"/>
  <c r="W1219" i="14"/>
  <c r="O1219" i="14"/>
  <c r="K1219" i="14"/>
  <c r="Y1218" i="14"/>
  <c r="U1218" i="14"/>
  <c r="M1218" i="14"/>
  <c r="I1218" i="14"/>
  <c r="W1217" i="14"/>
  <c r="O1217" i="14"/>
  <c r="K1217" i="14"/>
  <c r="Y1216" i="14"/>
  <c r="U1216" i="14"/>
  <c r="M1216" i="14"/>
  <c r="I1216" i="14"/>
  <c r="W1215" i="14"/>
  <c r="O1215" i="14"/>
  <c r="K1215" i="14"/>
  <c r="Y1214" i="14"/>
  <c r="U1214" i="14"/>
  <c r="M1214" i="14"/>
  <c r="I1214" i="14"/>
  <c r="W1213" i="14"/>
  <c r="O1213" i="14"/>
  <c r="K1213" i="14"/>
  <c r="Y1212" i="14"/>
  <c r="U1212" i="14"/>
  <c r="M1212" i="14"/>
  <c r="I1212" i="14"/>
  <c r="W1211" i="14"/>
  <c r="O1211" i="14"/>
  <c r="K1211" i="14"/>
  <c r="Y1210" i="14"/>
  <c r="U1210" i="14"/>
  <c r="M1210" i="14"/>
  <c r="I1210" i="14"/>
  <c r="W1209" i="14"/>
  <c r="O1209" i="14"/>
  <c r="K1209" i="14"/>
  <c r="Y1208" i="14"/>
  <c r="U1208" i="14"/>
  <c r="M1208" i="14"/>
  <c r="I1208" i="14"/>
  <c r="W1207" i="14"/>
  <c r="O1207" i="14"/>
  <c r="K1207" i="14"/>
  <c r="Y1206" i="14"/>
  <c r="U1206" i="14"/>
  <c r="M1206" i="14"/>
  <c r="I1206" i="14"/>
  <c r="W1205" i="14"/>
  <c r="O1205" i="14"/>
  <c r="K1205" i="14"/>
  <c r="Y1204" i="14"/>
  <c r="U1204" i="14"/>
  <c r="M1204" i="14"/>
  <c r="I1204" i="14"/>
  <c r="W1203" i="14"/>
  <c r="O1203" i="14"/>
  <c r="K1203" i="14"/>
  <c r="Y1202" i="14"/>
  <c r="U1202" i="14"/>
  <c r="M1202" i="14"/>
  <c r="I1202" i="14"/>
  <c r="W1201" i="14"/>
  <c r="O1201" i="14"/>
  <c r="K1201" i="14"/>
  <c r="Y1200" i="14"/>
  <c r="U1200" i="14"/>
  <c r="M1200" i="14"/>
  <c r="I1200" i="14"/>
  <c r="W1199" i="14"/>
  <c r="O1199" i="14"/>
  <c r="K1199" i="14"/>
  <c r="Y1198" i="14"/>
  <c r="U1198" i="14"/>
  <c r="M1198" i="14"/>
  <c r="I1198" i="14"/>
  <c r="W1197" i="14"/>
  <c r="O1197" i="14"/>
  <c r="K1197" i="14"/>
  <c r="Y1196" i="14"/>
  <c r="U1196" i="14"/>
  <c r="M1196" i="14"/>
  <c r="I1196" i="14"/>
  <c r="W1195" i="14"/>
  <c r="O1195" i="14"/>
  <c r="K1195" i="14"/>
  <c r="Y1194" i="14"/>
  <c r="U1194" i="14"/>
  <c r="M1194" i="14"/>
  <c r="I1194" i="14"/>
  <c r="W1193" i="14"/>
  <c r="O1193" i="14"/>
  <c r="K1193" i="14"/>
  <c r="Y1192" i="14"/>
  <c r="U1192" i="14"/>
  <c r="M1192" i="14"/>
  <c r="I1192" i="14"/>
  <c r="W1191" i="14"/>
  <c r="O1191" i="14"/>
  <c r="K1191" i="14"/>
  <c r="Y1190" i="14"/>
  <c r="U1190" i="14"/>
  <c r="M1190" i="14"/>
  <c r="I1190" i="14"/>
  <c r="W1189" i="14"/>
  <c r="O1189" i="14"/>
  <c r="K1189" i="14"/>
  <c r="Y1188" i="14"/>
  <c r="U1188" i="14"/>
  <c r="M1188" i="14"/>
  <c r="I1188" i="14"/>
  <c r="W1187" i="14"/>
  <c r="O1187" i="14"/>
  <c r="K1187" i="14"/>
  <c r="Y1186" i="14"/>
  <c r="U1186" i="14"/>
  <c r="M1186" i="14"/>
  <c r="I1186" i="14"/>
  <c r="W1185" i="14"/>
  <c r="O1185" i="14"/>
  <c r="K1185" i="14"/>
  <c r="Y1184" i="14"/>
  <c r="U1184" i="14"/>
  <c r="M1184" i="14"/>
  <c r="I1184" i="14"/>
  <c r="W1183" i="14"/>
  <c r="O1183" i="14"/>
  <c r="K1183" i="14"/>
  <c r="Y1182" i="14"/>
  <c r="U1182" i="14"/>
  <c r="M1182" i="14"/>
  <c r="I1182" i="14"/>
  <c r="W1181" i="14"/>
  <c r="O1181" i="14"/>
  <c r="K1181" i="14"/>
  <c r="Y1180" i="14"/>
  <c r="U1180" i="14"/>
  <c r="M1180" i="14"/>
  <c r="I1180" i="14"/>
  <c r="W1179" i="14"/>
  <c r="O1179" i="14"/>
  <c r="K1179" i="14"/>
  <c r="Y1178" i="14"/>
  <c r="U1178" i="14"/>
  <c r="M1178" i="14"/>
  <c r="I1178" i="14"/>
  <c r="W1177" i="14"/>
  <c r="O1177" i="14"/>
  <c r="K1177" i="14"/>
  <c r="Y1176" i="14"/>
  <c r="U1176" i="14"/>
  <c r="M1176" i="14"/>
  <c r="I1176" i="14"/>
  <c r="W1175" i="14"/>
  <c r="O1175" i="14"/>
  <c r="K1175" i="14"/>
  <c r="Y1174" i="14"/>
  <c r="U1174" i="14"/>
  <c r="M1174" i="14"/>
  <c r="I1174" i="14"/>
  <c r="W1173" i="14"/>
  <c r="O1173" i="14"/>
  <c r="K1173" i="14"/>
  <c r="Y1172" i="14"/>
  <c r="U1172" i="14"/>
  <c r="M1172" i="14"/>
  <c r="I1172" i="14"/>
  <c r="W1171" i="14"/>
  <c r="O1171" i="14"/>
  <c r="K1171" i="14"/>
  <c r="Y1170" i="14"/>
  <c r="U1170" i="14"/>
  <c r="M1170" i="14"/>
  <c r="I1170" i="14"/>
  <c r="W1169" i="14"/>
  <c r="O1169" i="14"/>
  <c r="K1169" i="14"/>
  <c r="Y1168" i="14"/>
  <c r="U1168" i="14"/>
  <c r="M1168" i="14"/>
  <c r="I1168" i="14"/>
  <c r="W1167" i="14"/>
  <c r="O1167" i="14"/>
  <c r="K1167" i="14"/>
  <c r="Y1166" i="14"/>
  <c r="U1166" i="14"/>
  <c r="M1166" i="14"/>
  <c r="I1166" i="14"/>
  <c r="W1165" i="14"/>
  <c r="O1165" i="14"/>
  <c r="K1165" i="14"/>
  <c r="Y1164" i="14"/>
  <c r="U1164" i="14"/>
  <c r="M1164" i="14"/>
  <c r="I1164" i="14"/>
  <c r="W1163" i="14"/>
  <c r="O1163" i="14"/>
  <c r="K1163" i="14"/>
  <c r="Y1162" i="14"/>
  <c r="U1162" i="14"/>
  <c r="M1162" i="14"/>
  <c r="I1162" i="14"/>
  <c r="W1161" i="14"/>
  <c r="O1161" i="14"/>
  <c r="K1161" i="14"/>
  <c r="Y1160" i="14"/>
  <c r="U1160" i="14"/>
  <c r="M1160" i="14"/>
  <c r="I1160" i="14"/>
  <c r="W1159" i="14"/>
  <c r="O1159" i="14"/>
  <c r="K1159" i="14"/>
  <c r="Y1158" i="14"/>
  <c r="U1158" i="14"/>
  <c r="M1158" i="14"/>
  <c r="I1158" i="14"/>
  <c r="W1157" i="14"/>
  <c r="O1157" i="14"/>
  <c r="K1157" i="14"/>
  <c r="Y1156" i="14"/>
  <c r="U1156" i="14"/>
  <c r="M1156" i="14"/>
  <c r="I1156" i="14"/>
  <c r="W1155" i="14"/>
  <c r="K1155" i="14"/>
  <c r="Y1154" i="14"/>
  <c r="U1154" i="14"/>
  <c r="M1154" i="14"/>
  <c r="I1154" i="14"/>
  <c r="W1153" i="14"/>
  <c r="O1153" i="14"/>
  <c r="K1153" i="14"/>
  <c r="Y1152" i="14"/>
  <c r="U1152" i="14"/>
  <c r="M1152" i="14"/>
  <c r="I1152" i="14"/>
  <c r="W1151" i="14"/>
  <c r="K1151" i="14"/>
  <c r="Y1150" i="14"/>
  <c r="U1150" i="14"/>
  <c r="M1150" i="14"/>
  <c r="I1150" i="14"/>
  <c r="W1149" i="14"/>
  <c r="K1149" i="14"/>
  <c r="Y1148" i="14"/>
  <c r="U1148" i="14"/>
  <c r="M1148" i="14"/>
  <c r="I1148" i="14"/>
  <c r="W1147" i="14"/>
  <c r="K1147" i="14"/>
  <c r="Y1146" i="14"/>
  <c r="U1146" i="14"/>
  <c r="M1146" i="14"/>
  <c r="I1146" i="14"/>
  <c r="W1145" i="14"/>
  <c r="K1145" i="14"/>
  <c r="Y1144" i="14"/>
  <c r="U1144" i="14"/>
  <c r="M1144" i="14"/>
  <c r="I1144" i="14"/>
  <c r="W1143" i="14"/>
  <c r="K1143" i="14"/>
  <c r="Y1142" i="14"/>
  <c r="U1142" i="14"/>
  <c r="M1142" i="14"/>
  <c r="I1142" i="14"/>
  <c r="W1141" i="14"/>
  <c r="K1141" i="14"/>
  <c r="Y1140" i="14"/>
  <c r="U1140" i="14"/>
  <c r="M1140" i="14"/>
  <c r="I1140" i="14"/>
  <c r="W1139" i="14"/>
  <c r="K1139" i="14"/>
  <c r="Y1138" i="14"/>
  <c r="U1138" i="14"/>
  <c r="M1138" i="14"/>
  <c r="I1138" i="14"/>
  <c r="W1137" i="14"/>
  <c r="K1137" i="14"/>
  <c r="Y1136" i="14"/>
  <c r="U1136" i="14"/>
  <c r="M1136" i="14"/>
  <c r="I1136" i="14"/>
  <c r="W1135" i="14"/>
  <c r="K1135" i="14"/>
  <c r="Y1134" i="14"/>
  <c r="U1134" i="14"/>
  <c r="M1134" i="14"/>
  <c r="I1134" i="14"/>
  <c r="W1133" i="14"/>
  <c r="K1133" i="14"/>
  <c r="Y1132" i="14"/>
  <c r="U1132" i="14"/>
  <c r="M1132" i="14"/>
  <c r="I1132" i="14"/>
  <c r="W1131" i="14"/>
  <c r="K1131" i="14"/>
  <c r="Y1130" i="14"/>
  <c r="U1130" i="14"/>
  <c r="M1130" i="14"/>
  <c r="I1130" i="14"/>
  <c r="W1129" i="14"/>
  <c r="K1129" i="14"/>
  <c r="Y1128" i="14"/>
  <c r="U1128" i="14"/>
  <c r="M1128" i="14"/>
  <c r="I1128" i="14"/>
  <c r="W1127" i="14"/>
  <c r="K1127" i="14"/>
  <c r="Y1126" i="14"/>
  <c r="U1126" i="14"/>
  <c r="M1126" i="14"/>
  <c r="I1126" i="14"/>
  <c r="W1125" i="14"/>
  <c r="K1125" i="14"/>
  <c r="Y1124" i="14"/>
  <c r="U1124" i="14"/>
  <c r="M1124" i="14"/>
  <c r="I1124" i="14"/>
  <c r="W1123" i="14"/>
  <c r="K1123" i="14"/>
  <c r="Y1122" i="14"/>
  <c r="U1122" i="14"/>
  <c r="M1122" i="14"/>
  <c r="I1122" i="14"/>
  <c r="W1121" i="14"/>
  <c r="K1121" i="14"/>
  <c r="Y1120" i="14"/>
  <c r="U1120" i="14"/>
  <c r="M1120" i="14"/>
  <c r="I1120" i="14"/>
  <c r="W1119" i="14"/>
  <c r="O1119" i="14"/>
  <c r="K1119" i="14"/>
  <c r="Y1118" i="14"/>
  <c r="U1118" i="14"/>
  <c r="M1118" i="14"/>
  <c r="I1118" i="14"/>
  <c r="W1117" i="14"/>
  <c r="K1117" i="14"/>
  <c r="Y1116" i="14"/>
  <c r="U1116" i="14"/>
  <c r="M1116" i="14"/>
  <c r="I1116" i="14"/>
  <c r="W1115" i="14"/>
  <c r="K1115" i="14"/>
  <c r="Y1114" i="14"/>
  <c r="U1114" i="14"/>
  <c r="M1114" i="14"/>
  <c r="I1114" i="14"/>
  <c r="W1113" i="14"/>
  <c r="K1113" i="14"/>
  <c r="Y1112" i="14"/>
  <c r="U1112" i="14"/>
  <c r="M1112" i="14"/>
  <c r="I1112" i="14"/>
  <c r="W1111" i="14"/>
  <c r="O1111" i="14"/>
  <c r="K1111" i="14"/>
  <c r="Y1110" i="14"/>
  <c r="U1110" i="14"/>
  <c r="I1110" i="14"/>
  <c r="W1109" i="14"/>
  <c r="O1109" i="14"/>
  <c r="K1109" i="14"/>
  <c r="Y1108" i="14"/>
  <c r="U1108" i="14"/>
  <c r="I1108" i="14"/>
  <c r="W1107" i="14"/>
  <c r="O1107" i="14"/>
  <c r="K1107" i="14"/>
  <c r="Y1106" i="14"/>
  <c r="U1106" i="14"/>
  <c r="M1106" i="14"/>
  <c r="I1106" i="14"/>
  <c r="W1105" i="14"/>
  <c r="K1105" i="14"/>
  <c r="Y1104" i="14"/>
  <c r="U1104" i="14"/>
  <c r="M1104" i="14"/>
  <c r="I1104" i="14"/>
  <c r="W1103" i="14"/>
  <c r="K1103" i="14"/>
  <c r="Y1102" i="14"/>
  <c r="U1102" i="14"/>
  <c r="M1102" i="14"/>
  <c r="I1102" i="14"/>
  <c r="W1101" i="14"/>
  <c r="K1101" i="14"/>
  <c r="Y1100" i="14"/>
  <c r="U1100" i="14"/>
  <c r="M1100" i="14"/>
  <c r="I1100" i="14"/>
  <c r="W1099" i="14"/>
  <c r="K1099" i="14"/>
  <c r="Y1098" i="14"/>
  <c r="U1098" i="14"/>
  <c r="M1098" i="14"/>
  <c r="I1098" i="14"/>
  <c r="W1097" i="14"/>
  <c r="O1097" i="14"/>
  <c r="K1097" i="14"/>
  <c r="Y1096" i="14"/>
  <c r="U1096" i="14"/>
  <c r="M1096" i="14"/>
  <c r="I1096" i="14"/>
  <c r="W1095" i="14"/>
  <c r="O1095" i="14"/>
  <c r="K1095" i="14"/>
  <c r="Y1094" i="14"/>
  <c r="U1094" i="14"/>
  <c r="M1094" i="14"/>
  <c r="I1094" i="14"/>
  <c r="W1093" i="14"/>
  <c r="K1093" i="14"/>
  <c r="Y1092" i="14"/>
  <c r="U1092" i="14"/>
  <c r="I1092" i="14"/>
  <c r="W1091" i="14"/>
  <c r="K1091" i="14"/>
  <c r="Y1090" i="14"/>
  <c r="U1090" i="14"/>
  <c r="I1090" i="14"/>
  <c r="W1089" i="14"/>
  <c r="K1089" i="14"/>
  <c r="Y1088" i="14"/>
  <c r="U1088" i="14"/>
  <c r="M1088" i="14"/>
  <c r="I1088" i="14"/>
  <c r="W1087" i="14"/>
  <c r="O1087" i="14"/>
  <c r="K1087" i="14"/>
  <c r="Y1086" i="14"/>
  <c r="U1086" i="14"/>
  <c r="M1086" i="14"/>
  <c r="I1086" i="14"/>
  <c r="W1085" i="14"/>
  <c r="O1085" i="14"/>
  <c r="K1085" i="14"/>
  <c r="Y1084" i="14"/>
  <c r="U1084" i="14"/>
  <c r="M1084" i="14"/>
  <c r="I1084" i="14"/>
  <c r="W1083" i="14"/>
  <c r="K1083" i="14"/>
  <c r="Y1082" i="14"/>
  <c r="U1082" i="14"/>
  <c r="M1082" i="14"/>
  <c r="I1082" i="14"/>
  <c r="W1081" i="14"/>
  <c r="O1081" i="14"/>
  <c r="K1081" i="14"/>
  <c r="Y1080" i="14"/>
  <c r="U1080" i="14"/>
  <c r="M1080" i="14"/>
  <c r="I1080" i="14"/>
  <c r="W1079" i="14"/>
  <c r="O1079" i="14"/>
  <c r="K1079" i="14"/>
  <c r="Y1078" i="14"/>
  <c r="U1078" i="14"/>
  <c r="M1078" i="14"/>
  <c r="I1078" i="14"/>
  <c r="W1077" i="14"/>
  <c r="K1077" i="14"/>
  <c r="Y1076" i="14"/>
  <c r="U1076" i="14"/>
  <c r="M1076" i="14"/>
  <c r="I1076" i="14"/>
  <c r="W1075" i="14"/>
  <c r="O1075" i="14"/>
  <c r="K1075" i="14"/>
  <c r="Y1074" i="14"/>
  <c r="U1074" i="14"/>
  <c r="M1074" i="14"/>
  <c r="I1074" i="14"/>
  <c r="W1073" i="14"/>
  <c r="O1073" i="14"/>
  <c r="K1073" i="14"/>
  <c r="Y1072" i="14"/>
  <c r="U1072" i="14"/>
  <c r="M1072" i="14"/>
  <c r="I1072" i="14"/>
  <c r="W1071" i="14"/>
  <c r="K1071" i="14"/>
  <c r="Y1070" i="14"/>
  <c r="U1070" i="14"/>
  <c r="M1070" i="14"/>
  <c r="I1070" i="14"/>
  <c r="W1069" i="14"/>
  <c r="K1069" i="14"/>
  <c r="Y1068" i="14"/>
  <c r="U1068" i="14"/>
  <c r="M1068" i="14"/>
  <c r="I1068" i="14"/>
  <c r="W1067" i="14"/>
  <c r="O1067" i="14"/>
  <c r="K1067" i="14"/>
  <c r="Y1066" i="14"/>
  <c r="U1066" i="14"/>
  <c r="M1066" i="14"/>
  <c r="I1066" i="14"/>
  <c r="W1065" i="14"/>
  <c r="K1065" i="14"/>
  <c r="Y1064" i="14"/>
  <c r="U1064" i="14"/>
  <c r="M1064" i="14"/>
  <c r="I1064" i="14"/>
  <c r="W1063" i="14"/>
  <c r="K1063" i="14"/>
  <c r="Y1062" i="14"/>
  <c r="U1062" i="14"/>
  <c r="M1062" i="14"/>
  <c r="I1062" i="14"/>
  <c r="W1061" i="14"/>
  <c r="O1061" i="14"/>
  <c r="K1061" i="14"/>
  <c r="Y1060" i="14"/>
  <c r="U1060" i="14"/>
  <c r="M1060" i="14"/>
  <c r="I1060" i="14"/>
  <c r="W1059" i="14"/>
  <c r="O1059" i="14"/>
  <c r="K1059" i="14"/>
  <c r="Y1058" i="14"/>
  <c r="U1058" i="14"/>
  <c r="I1058" i="14"/>
  <c r="W1057" i="14"/>
  <c r="O1057" i="14"/>
  <c r="K1057" i="14"/>
  <c r="Y1056" i="14"/>
  <c r="U1056" i="14"/>
  <c r="M1056" i="14"/>
  <c r="I1056" i="14"/>
  <c r="W1055" i="14"/>
  <c r="K1055" i="14"/>
  <c r="Y1054" i="14"/>
  <c r="U1054" i="14"/>
  <c r="M1054" i="14"/>
  <c r="I1054" i="14"/>
  <c r="W1053" i="14"/>
  <c r="K1053" i="14"/>
  <c r="Y1052" i="14"/>
  <c r="U1052" i="14"/>
  <c r="M1052" i="14"/>
  <c r="I1052" i="14"/>
  <c r="W1051" i="14"/>
  <c r="O1051" i="14"/>
  <c r="K1051" i="14"/>
  <c r="Y1050" i="14"/>
  <c r="U1050" i="14"/>
  <c r="M1050" i="14"/>
  <c r="I1050" i="14"/>
  <c r="W1049" i="14"/>
  <c r="O1049" i="14"/>
  <c r="K1049" i="14"/>
  <c r="Y1048" i="14"/>
  <c r="U1048" i="14"/>
  <c r="I1048" i="14"/>
  <c r="W1047" i="14"/>
  <c r="O1047" i="14"/>
  <c r="K1047" i="14"/>
  <c r="Y1046" i="14"/>
  <c r="U1046" i="14"/>
  <c r="M1046" i="14"/>
  <c r="I1046" i="14"/>
  <c r="W1045" i="14"/>
  <c r="O1045" i="14"/>
  <c r="K1045" i="14"/>
  <c r="Y1044" i="14"/>
  <c r="U1044" i="14"/>
  <c r="I1044" i="14"/>
  <c r="W1043" i="14"/>
  <c r="O1043" i="14"/>
  <c r="K1043" i="14"/>
  <c r="Y1042" i="14"/>
  <c r="U1042" i="14"/>
  <c r="M1042" i="14"/>
  <c r="I1042" i="14"/>
  <c r="W1041" i="14"/>
  <c r="O1041" i="14"/>
  <c r="K1041" i="14"/>
  <c r="Y1040" i="14"/>
  <c r="U1040" i="14"/>
  <c r="I1040" i="14"/>
  <c r="W1039" i="14"/>
  <c r="O1039" i="14"/>
  <c r="K1039" i="14"/>
  <c r="Y1038" i="14"/>
  <c r="U1038" i="14"/>
  <c r="M1038" i="14"/>
  <c r="I1038" i="14"/>
  <c r="W1037" i="14"/>
  <c r="O1037" i="14"/>
  <c r="K1037" i="14"/>
  <c r="Y1036" i="14"/>
  <c r="U1036" i="14"/>
  <c r="I1036" i="14"/>
  <c r="W1035" i="14"/>
  <c r="O1035" i="14"/>
  <c r="K1035" i="14"/>
  <c r="Y1034" i="14"/>
  <c r="U1034" i="14"/>
  <c r="M1034" i="14"/>
  <c r="I1034" i="14"/>
  <c r="W1033" i="14"/>
  <c r="O1033" i="14"/>
  <c r="K1033" i="14"/>
  <c r="Y1032" i="14"/>
  <c r="U1032" i="14"/>
  <c r="I1032" i="14"/>
  <c r="W1031" i="14"/>
  <c r="O1031" i="14"/>
  <c r="K1031" i="14"/>
  <c r="Y1030" i="14"/>
  <c r="U1030" i="14"/>
  <c r="M1030" i="14"/>
  <c r="I1030" i="14"/>
  <c r="W1029" i="14"/>
  <c r="O1029" i="14"/>
  <c r="K1029" i="14"/>
  <c r="Y1028" i="14"/>
  <c r="U1028" i="14"/>
  <c r="I1028" i="14"/>
  <c r="W1027" i="14"/>
  <c r="O1027" i="14"/>
  <c r="K1027" i="14"/>
  <c r="Y1026" i="14"/>
  <c r="U1026" i="14"/>
  <c r="M1026" i="14"/>
  <c r="I1026" i="14"/>
  <c r="W1025" i="14"/>
  <c r="O1025" i="14"/>
  <c r="K1025" i="14"/>
  <c r="Y1024" i="14"/>
  <c r="U1024" i="14"/>
  <c r="I1024" i="14"/>
  <c r="W1023" i="14"/>
  <c r="O1023" i="14"/>
  <c r="K1023" i="14"/>
  <c r="Y1022" i="14"/>
  <c r="U1022" i="14"/>
  <c r="M1022" i="14"/>
  <c r="I1022" i="14"/>
  <c r="W1021" i="14"/>
  <c r="O1021" i="14"/>
  <c r="K1021" i="14"/>
  <c r="Y1020" i="14"/>
  <c r="U1020" i="14"/>
  <c r="I1020" i="14"/>
  <c r="W1019" i="14"/>
  <c r="O1019" i="14"/>
  <c r="K1019" i="14"/>
  <c r="Y1018" i="14"/>
  <c r="U1018" i="14"/>
  <c r="M1018" i="14"/>
  <c r="I1018" i="14"/>
  <c r="W1017" i="14"/>
  <c r="O1017" i="14"/>
  <c r="K1017" i="14"/>
  <c r="Y1016" i="14"/>
  <c r="U1016" i="14"/>
  <c r="I1016" i="14"/>
  <c r="W1015" i="14"/>
  <c r="O1015" i="14"/>
  <c r="K1015" i="14"/>
  <c r="Y1014" i="14"/>
  <c r="U1014" i="14"/>
  <c r="M1014" i="14"/>
  <c r="I1014" i="14"/>
  <c r="W1013" i="14"/>
  <c r="O1013" i="14"/>
  <c r="K1013" i="14"/>
  <c r="Y1012" i="14"/>
  <c r="U1012" i="14"/>
  <c r="I1012" i="14"/>
  <c r="W1011" i="14"/>
  <c r="O1011" i="14"/>
  <c r="K1011" i="14"/>
  <c r="Y1010" i="14"/>
  <c r="U1010" i="14"/>
  <c r="M1010" i="14"/>
  <c r="I1010" i="14"/>
  <c r="W1009" i="14"/>
  <c r="O1009" i="14"/>
  <c r="K1009" i="14"/>
  <c r="Y1008" i="14"/>
  <c r="U1008" i="14"/>
  <c r="I1008" i="14"/>
  <c r="W1007" i="14"/>
  <c r="O1007" i="14"/>
  <c r="K1007" i="14"/>
  <c r="Y1006" i="14"/>
  <c r="U1006" i="14"/>
  <c r="M1006" i="14"/>
  <c r="I1006" i="14"/>
  <c r="W1005" i="14"/>
  <c r="O1005" i="14"/>
  <c r="K1005" i="14"/>
  <c r="Y1004" i="14"/>
  <c r="U1004" i="14"/>
  <c r="I1004" i="14"/>
  <c r="W1003" i="14"/>
  <c r="O1003" i="14"/>
  <c r="K1003" i="14"/>
  <c r="Y1002" i="14"/>
  <c r="U1002" i="14"/>
  <c r="M1002" i="14"/>
  <c r="I1002" i="14"/>
  <c r="W1001" i="14"/>
  <c r="O1001" i="14"/>
  <c r="K1001" i="14"/>
  <c r="Y1000" i="14"/>
  <c r="U1000" i="14"/>
  <c r="I1000" i="14"/>
  <c r="W999" i="14"/>
  <c r="O999" i="14"/>
  <c r="K999" i="14"/>
  <c r="Y998" i="14"/>
  <c r="U998" i="14"/>
  <c r="M998" i="14"/>
  <c r="I998" i="14"/>
  <c r="W997" i="14"/>
  <c r="O997" i="14"/>
  <c r="K997" i="14"/>
  <c r="Y996" i="14"/>
  <c r="U996" i="14"/>
  <c r="I996" i="14"/>
  <c r="W995" i="14"/>
  <c r="O995" i="14"/>
  <c r="K995" i="14"/>
  <c r="Y994" i="14"/>
  <c r="U994" i="14"/>
  <c r="M994" i="14"/>
  <c r="I994" i="14"/>
  <c r="W993" i="14"/>
  <c r="O993" i="14"/>
  <c r="K993" i="14"/>
  <c r="Y992" i="14"/>
  <c r="U992" i="14"/>
  <c r="I992" i="14"/>
  <c r="W991" i="14"/>
  <c r="O991" i="14"/>
  <c r="K991" i="14"/>
  <c r="Y990" i="14"/>
  <c r="U990" i="14"/>
  <c r="M990" i="14"/>
  <c r="I990" i="14"/>
  <c r="W989" i="14"/>
  <c r="O989" i="14"/>
  <c r="K989" i="14"/>
  <c r="Y988" i="14"/>
  <c r="U988" i="14"/>
  <c r="I988" i="14"/>
  <c r="W987" i="14"/>
  <c r="O987" i="14"/>
  <c r="K987" i="14"/>
  <c r="Y986" i="14"/>
  <c r="U986" i="14"/>
  <c r="M986" i="14"/>
  <c r="I986" i="14"/>
  <c r="W985" i="14"/>
  <c r="O985" i="14"/>
  <c r="K985" i="14"/>
  <c r="Y984" i="14"/>
  <c r="U984" i="14"/>
  <c r="I984" i="14"/>
  <c r="W983" i="14"/>
  <c r="O983" i="14"/>
  <c r="K983" i="14"/>
  <c r="Y982" i="14"/>
  <c r="U982" i="14"/>
  <c r="M982" i="14"/>
  <c r="I982" i="14"/>
  <c r="W981" i="14"/>
  <c r="O981" i="14"/>
  <c r="K981" i="14"/>
  <c r="Y980" i="14"/>
  <c r="U980" i="14"/>
  <c r="I980" i="14"/>
  <c r="W979" i="14"/>
  <c r="O979" i="14"/>
  <c r="K979" i="14"/>
  <c r="Y978" i="14"/>
  <c r="U978" i="14"/>
  <c r="M978" i="14"/>
  <c r="I978" i="14"/>
  <c r="W977" i="14"/>
  <c r="O977" i="14"/>
  <c r="K977" i="14"/>
  <c r="Y976" i="14"/>
  <c r="U976" i="14"/>
  <c r="I976" i="14"/>
  <c r="W975" i="14"/>
  <c r="O975" i="14"/>
  <c r="K975" i="14"/>
  <c r="Y974" i="14"/>
  <c r="U974" i="14"/>
  <c r="M974" i="14"/>
  <c r="I974" i="14"/>
  <c r="W973" i="14"/>
  <c r="O973" i="14"/>
  <c r="K973" i="14"/>
  <c r="Y972" i="14"/>
  <c r="U972" i="14"/>
  <c r="I972" i="14"/>
  <c r="W971" i="14"/>
  <c r="O971" i="14"/>
  <c r="K971" i="14"/>
  <c r="Y970" i="14"/>
  <c r="U970" i="14"/>
  <c r="M970" i="14"/>
  <c r="I970" i="14"/>
  <c r="W969" i="14"/>
  <c r="O969" i="14"/>
  <c r="K969" i="14"/>
  <c r="Y968" i="14"/>
  <c r="U968" i="14"/>
  <c r="I968" i="14"/>
  <c r="W967" i="14"/>
  <c r="O967" i="14"/>
  <c r="K967" i="14"/>
  <c r="Y966" i="14"/>
  <c r="U966" i="14"/>
  <c r="M966" i="14"/>
  <c r="I966" i="14"/>
  <c r="W965" i="14"/>
  <c r="O965" i="14"/>
  <c r="K965" i="14"/>
  <c r="Y964" i="14"/>
  <c r="U964" i="14"/>
  <c r="I964" i="14"/>
  <c r="W963" i="14"/>
  <c r="O963" i="14"/>
  <c r="K963" i="14"/>
  <c r="Y962" i="14"/>
  <c r="U962" i="14"/>
  <c r="I962" i="14"/>
  <c r="W961" i="14"/>
  <c r="O961" i="14"/>
  <c r="K961" i="14"/>
  <c r="Y960" i="14"/>
  <c r="U960" i="14"/>
  <c r="M960" i="14"/>
  <c r="I960" i="14"/>
  <c r="W959" i="14"/>
  <c r="O959" i="14"/>
  <c r="K959" i="14"/>
  <c r="Y958" i="14"/>
  <c r="U958" i="14"/>
  <c r="I958" i="14"/>
  <c r="W957" i="14"/>
  <c r="K957" i="14"/>
  <c r="Y956" i="14"/>
  <c r="U956" i="14"/>
  <c r="M956" i="14"/>
  <c r="I956" i="14"/>
  <c r="W955" i="14"/>
  <c r="O955" i="14"/>
  <c r="K955" i="14"/>
  <c r="Y954" i="14"/>
  <c r="U954" i="14"/>
  <c r="I954" i="14"/>
  <c r="W953" i="14"/>
  <c r="K953" i="14"/>
  <c r="Y952" i="14"/>
  <c r="U952" i="14"/>
  <c r="I952" i="14"/>
  <c r="W951" i="14"/>
  <c r="O951" i="14"/>
  <c r="K951" i="14"/>
  <c r="Y950" i="14"/>
  <c r="U950" i="14"/>
  <c r="I950" i="14"/>
  <c r="W949" i="14"/>
  <c r="K949" i="14"/>
  <c r="Y948" i="14"/>
  <c r="U948" i="14"/>
  <c r="I948" i="14"/>
  <c r="W947" i="14"/>
  <c r="O947" i="14"/>
  <c r="K947" i="14"/>
  <c r="Y946" i="14"/>
  <c r="U946" i="14"/>
  <c r="M946" i="14"/>
  <c r="I946" i="14"/>
  <c r="W945" i="14"/>
  <c r="K945" i="14"/>
  <c r="Y944" i="14"/>
  <c r="U944" i="14"/>
  <c r="I944" i="14"/>
  <c r="W943" i="14"/>
  <c r="O943" i="14"/>
  <c r="K943" i="14"/>
  <c r="Y942" i="14"/>
  <c r="U942" i="14"/>
  <c r="I942" i="14"/>
  <c r="W941" i="14"/>
  <c r="K941" i="14"/>
  <c r="Y940" i="14"/>
  <c r="U940" i="14"/>
  <c r="M940" i="14"/>
  <c r="I940" i="14"/>
  <c r="W939" i="14"/>
  <c r="O939" i="14"/>
  <c r="K939" i="14"/>
  <c r="Y938" i="14"/>
  <c r="U938" i="14"/>
  <c r="I938" i="14"/>
  <c r="W937" i="14"/>
  <c r="K937" i="14"/>
  <c r="Y936" i="14"/>
  <c r="U936" i="14"/>
  <c r="I936" i="14"/>
  <c r="W935" i="14"/>
  <c r="O935" i="14"/>
  <c r="K935" i="14"/>
  <c r="Y934" i="14"/>
  <c r="U934" i="14"/>
  <c r="I934" i="14"/>
  <c r="W933" i="14"/>
  <c r="O933" i="14"/>
  <c r="K933" i="14"/>
  <c r="Y932" i="14"/>
  <c r="U932" i="14"/>
  <c r="M932" i="14"/>
  <c r="I932" i="14"/>
  <c r="W931" i="14"/>
  <c r="O931" i="14"/>
  <c r="K931" i="14"/>
  <c r="Y930" i="14"/>
  <c r="U930" i="14"/>
  <c r="I930" i="14"/>
  <c r="W929" i="14"/>
  <c r="O929" i="14"/>
  <c r="K929" i="14"/>
  <c r="Y928" i="14"/>
  <c r="U928" i="14"/>
  <c r="M928" i="14"/>
  <c r="I928" i="14"/>
  <c r="W927" i="14"/>
  <c r="O927" i="14"/>
  <c r="K927" i="14"/>
  <c r="Y926" i="14"/>
  <c r="U926" i="14"/>
  <c r="I926" i="14"/>
  <c r="W925" i="14"/>
  <c r="O925" i="14"/>
  <c r="K925" i="14"/>
  <c r="Y924" i="14"/>
  <c r="U924" i="14"/>
  <c r="I924" i="14"/>
  <c r="W923" i="14"/>
  <c r="O923" i="14"/>
  <c r="K923" i="14"/>
  <c r="Y922" i="14"/>
  <c r="U922" i="14"/>
  <c r="M922" i="14"/>
  <c r="I922" i="14"/>
  <c r="W921" i="14"/>
  <c r="O921" i="14"/>
  <c r="K921" i="14"/>
  <c r="Y920" i="14"/>
  <c r="U920" i="14"/>
  <c r="I920" i="14"/>
  <c r="W919" i="14"/>
  <c r="K919" i="14"/>
  <c r="Y918" i="14"/>
  <c r="U918" i="14"/>
  <c r="I918" i="14"/>
  <c r="W917" i="14"/>
  <c r="K917" i="14"/>
  <c r="Y916" i="14"/>
  <c r="U916" i="14"/>
  <c r="I916" i="14"/>
  <c r="W915" i="14"/>
  <c r="K915" i="14"/>
  <c r="Y914" i="14"/>
  <c r="U914" i="14"/>
  <c r="I914" i="14"/>
  <c r="W913" i="14"/>
  <c r="K913" i="14"/>
  <c r="Y912" i="14"/>
  <c r="U912" i="14"/>
  <c r="I912" i="14"/>
  <c r="W911" i="14"/>
  <c r="K911" i="14"/>
  <c r="Y910" i="14"/>
  <c r="U910" i="14"/>
  <c r="I910" i="14"/>
  <c r="W909" i="14"/>
  <c r="K909" i="14"/>
  <c r="Y908" i="14"/>
  <c r="U908" i="14"/>
  <c r="I908" i="14"/>
  <c r="W907" i="14"/>
  <c r="K907" i="14"/>
  <c r="Y906" i="14"/>
  <c r="U906" i="14"/>
  <c r="I906" i="14"/>
  <c r="W905" i="14"/>
  <c r="K905" i="14"/>
  <c r="Y904" i="14"/>
  <c r="U904" i="14"/>
  <c r="I904" i="14"/>
  <c r="W903" i="14"/>
  <c r="K903" i="14"/>
  <c r="Y902" i="14"/>
  <c r="U902" i="14"/>
  <c r="I902" i="14"/>
  <c r="W901" i="14"/>
  <c r="K901" i="14"/>
  <c r="Y900" i="14"/>
  <c r="U900" i="14"/>
  <c r="I900" i="14"/>
  <c r="W899" i="14"/>
  <c r="K899" i="14"/>
  <c r="Y898" i="14"/>
  <c r="U898" i="14"/>
  <c r="I898" i="14"/>
  <c r="W897" i="14"/>
  <c r="K897" i="14"/>
  <c r="Y896" i="14"/>
  <c r="U896" i="14"/>
  <c r="I896" i="14"/>
  <c r="W895" i="14"/>
  <c r="K895" i="14"/>
  <c r="Y894" i="14"/>
  <c r="U894" i="14"/>
  <c r="I894" i="14"/>
  <c r="W893" i="14"/>
  <c r="K893" i="14"/>
  <c r="Y892" i="14"/>
  <c r="U892" i="14"/>
  <c r="I892" i="14"/>
  <c r="W891" i="14"/>
  <c r="K891" i="14"/>
  <c r="Y890" i="14"/>
  <c r="U890" i="14"/>
  <c r="I890" i="14"/>
  <c r="W889" i="14"/>
  <c r="K889" i="14"/>
  <c r="Y888" i="14"/>
  <c r="U888" i="14"/>
  <c r="I888" i="14"/>
  <c r="W887" i="14"/>
  <c r="K887" i="14"/>
  <c r="Y886" i="14"/>
  <c r="U886" i="14"/>
  <c r="I886" i="14"/>
  <c r="W885" i="14"/>
  <c r="K885" i="14"/>
  <c r="Y884" i="14"/>
  <c r="U884" i="14"/>
  <c r="M884" i="14"/>
  <c r="I884" i="14"/>
  <c r="W883" i="14"/>
  <c r="K883" i="14"/>
  <c r="Y882" i="14"/>
  <c r="U882" i="14"/>
  <c r="I882" i="14"/>
  <c r="W881" i="14"/>
  <c r="O881" i="14"/>
  <c r="K881" i="14"/>
  <c r="Y880" i="14"/>
  <c r="U880" i="14"/>
  <c r="M880" i="14"/>
  <c r="I880" i="14"/>
  <c r="W879" i="14"/>
  <c r="K879" i="14"/>
  <c r="Y878" i="14"/>
  <c r="U878" i="14"/>
  <c r="M878" i="14"/>
  <c r="I878" i="14"/>
  <c r="W877" i="14"/>
  <c r="K877" i="14"/>
  <c r="Y876" i="14"/>
  <c r="U876" i="14"/>
  <c r="M876" i="14"/>
  <c r="I876" i="14"/>
  <c r="W875" i="14"/>
  <c r="K875" i="14"/>
  <c r="Y874" i="14"/>
  <c r="U874" i="14"/>
  <c r="M874" i="14"/>
  <c r="I874" i="14"/>
  <c r="W873" i="14"/>
  <c r="O873" i="14"/>
  <c r="K873" i="14"/>
  <c r="Y872" i="14"/>
  <c r="U872" i="14"/>
  <c r="M872" i="14"/>
  <c r="I872" i="14"/>
  <c r="W871" i="14"/>
  <c r="K871" i="14"/>
  <c r="Y870" i="14"/>
  <c r="U870" i="14"/>
  <c r="M870" i="14"/>
  <c r="I870" i="14"/>
  <c r="W869" i="14"/>
  <c r="K869" i="14"/>
  <c r="Y868" i="14"/>
  <c r="U868" i="14"/>
  <c r="M868" i="14"/>
  <c r="I868" i="14"/>
  <c r="W867" i="14"/>
  <c r="K867" i="14"/>
  <c r="Y866" i="14"/>
  <c r="U866" i="14"/>
  <c r="I866" i="14"/>
  <c r="W865" i="14"/>
  <c r="K865" i="14"/>
  <c r="Y864" i="14"/>
  <c r="U864" i="14"/>
  <c r="M864" i="14"/>
  <c r="I864" i="14"/>
  <c r="W863" i="14"/>
  <c r="K863" i="14"/>
  <c r="Y862" i="14"/>
  <c r="U862" i="14"/>
  <c r="M862" i="14"/>
  <c r="I862" i="14"/>
  <c r="W861" i="14"/>
  <c r="K861" i="14"/>
  <c r="Y860" i="14"/>
  <c r="U860" i="14"/>
  <c r="I860" i="14"/>
  <c r="W859" i="14"/>
  <c r="K859" i="14"/>
  <c r="Y858" i="14"/>
  <c r="U858" i="14"/>
  <c r="M858" i="14"/>
  <c r="I858" i="14"/>
  <c r="W857" i="14"/>
  <c r="K857" i="14"/>
  <c r="Y856" i="14"/>
  <c r="U856" i="14"/>
  <c r="I856" i="14"/>
  <c r="W855" i="14"/>
  <c r="O855" i="14"/>
  <c r="K855" i="14"/>
  <c r="Y854" i="14"/>
  <c r="U854" i="14"/>
  <c r="M854" i="14"/>
  <c r="I854" i="14"/>
  <c r="W853" i="14"/>
  <c r="K853" i="14"/>
  <c r="Y852" i="14"/>
  <c r="U852" i="14"/>
  <c r="I852" i="14"/>
  <c r="W851" i="14"/>
  <c r="O851" i="14"/>
  <c r="K851" i="14"/>
  <c r="Y850" i="14"/>
  <c r="U850" i="14"/>
  <c r="M850" i="14"/>
  <c r="I850" i="14"/>
  <c r="W849" i="14"/>
  <c r="K849" i="14"/>
  <c r="Y848" i="14"/>
  <c r="U848" i="14"/>
  <c r="I848" i="14"/>
  <c r="W847" i="14"/>
  <c r="O847" i="14"/>
  <c r="K847" i="14"/>
  <c r="Y846" i="14"/>
  <c r="U846" i="14"/>
  <c r="M846" i="14"/>
  <c r="I846" i="14"/>
  <c r="W845" i="14"/>
  <c r="K845" i="14"/>
  <c r="Y844" i="14"/>
  <c r="U844" i="14"/>
  <c r="M844" i="14"/>
  <c r="I844" i="14"/>
  <c r="W843" i="14"/>
  <c r="K843" i="14"/>
  <c r="Y842" i="14"/>
  <c r="U842" i="14"/>
  <c r="I842" i="14"/>
  <c r="W841" i="14"/>
  <c r="O841" i="14"/>
  <c r="K841" i="14"/>
  <c r="Y840" i="14"/>
  <c r="U840" i="14"/>
  <c r="M840" i="14"/>
  <c r="I840" i="14"/>
  <c r="W839" i="14"/>
  <c r="K839" i="14"/>
  <c r="Y838" i="14"/>
  <c r="U838" i="14"/>
  <c r="M838" i="14"/>
  <c r="I838" i="14"/>
  <c r="W837" i="14"/>
  <c r="K837" i="14"/>
  <c r="Y836" i="14"/>
  <c r="U836" i="14"/>
  <c r="I836" i="14"/>
  <c r="W835" i="14"/>
  <c r="K835" i="14"/>
  <c r="Y834" i="14"/>
  <c r="U834" i="14"/>
  <c r="M834" i="14"/>
  <c r="I834" i="14"/>
  <c r="W833" i="14"/>
  <c r="O833" i="14"/>
  <c r="K833" i="14"/>
  <c r="Y832" i="14"/>
  <c r="U832" i="14"/>
  <c r="M832" i="14"/>
  <c r="I832" i="14"/>
  <c r="W831" i="14"/>
  <c r="K831" i="14"/>
  <c r="Y830" i="14"/>
  <c r="U830" i="14"/>
  <c r="I830" i="14"/>
  <c r="W829" i="14"/>
  <c r="K829" i="14"/>
  <c r="Y828" i="14"/>
  <c r="U828" i="14"/>
  <c r="M828" i="14"/>
  <c r="I828" i="14"/>
  <c r="W827" i="14"/>
  <c r="O827" i="14"/>
  <c r="K827" i="14"/>
  <c r="Y826" i="14"/>
  <c r="U826" i="14"/>
  <c r="M826" i="14"/>
  <c r="I826" i="14"/>
  <c r="W825" i="14"/>
  <c r="O825" i="14"/>
  <c r="K825" i="14"/>
  <c r="Y824" i="14"/>
  <c r="U824" i="14"/>
  <c r="I824" i="14"/>
  <c r="W823" i="14"/>
  <c r="O823" i="14"/>
  <c r="K823" i="14"/>
  <c r="Y822" i="14"/>
  <c r="U822" i="14"/>
  <c r="M822" i="14"/>
  <c r="I822" i="14"/>
  <c r="W821" i="14"/>
  <c r="K821" i="14"/>
  <c r="Y820" i="14"/>
  <c r="U820" i="14"/>
  <c r="M820" i="14"/>
  <c r="I820" i="14"/>
  <c r="W819" i="14"/>
  <c r="K819" i="14"/>
  <c r="Y818" i="14"/>
  <c r="U818" i="14"/>
  <c r="M818" i="14"/>
  <c r="I818" i="14"/>
  <c r="W817" i="14"/>
  <c r="O817" i="14"/>
  <c r="K817" i="14"/>
  <c r="Y816" i="14"/>
  <c r="U816" i="14"/>
  <c r="I816" i="14"/>
  <c r="W815" i="14"/>
  <c r="O815" i="14"/>
  <c r="K815" i="14"/>
  <c r="Y814" i="14"/>
  <c r="U814" i="14"/>
  <c r="I814" i="14"/>
  <c r="W813" i="14"/>
  <c r="K813" i="14"/>
  <c r="Y812" i="14"/>
  <c r="U812" i="14"/>
  <c r="I812" i="14"/>
  <c r="W811" i="14"/>
  <c r="O811" i="14"/>
  <c r="K811" i="14"/>
  <c r="Y810" i="14"/>
  <c r="U810" i="14"/>
  <c r="I810" i="14"/>
  <c r="W809" i="14"/>
  <c r="K809" i="14"/>
  <c r="Y808" i="14"/>
  <c r="U808" i="14"/>
  <c r="I808" i="14"/>
  <c r="W807" i="14"/>
  <c r="O807" i="14"/>
  <c r="K807" i="14"/>
  <c r="Y806" i="14"/>
  <c r="U806" i="14"/>
  <c r="I806" i="14"/>
  <c r="W805" i="14"/>
  <c r="K805" i="14"/>
  <c r="Y804" i="14"/>
  <c r="U804" i="14"/>
  <c r="I804" i="14"/>
  <c r="W803" i="14"/>
  <c r="O803" i="14"/>
  <c r="K803" i="14"/>
  <c r="Y802" i="14"/>
  <c r="U802" i="14"/>
  <c r="I802" i="14"/>
  <c r="W801" i="14"/>
  <c r="K801" i="14"/>
  <c r="Y800" i="14"/>
  <c r="U800" i="14"/>
  <c r="I800" i="14"/>
  <c r="W799" i="14"/>
  <c r="O799" i="14"/>
  <c r="K799" i="14"/>
  <c r="Y798" i="14"/>
  <c r="U798" i="14"/>
  <c r="I798" i="14"/>
  <c r="W797" i="14"/>
  <c r="K797" i="14"/>
  <c r="Y796" i="14"/>
  <c r="U796" i="14"/>
  <c r="I796" i="14"/>
  <c r="W795" i="14"/>
  <c r="O795" i="14"/>
  <c r="K795" i="14"/>
  <c r="Y794" i="14"/>
  <c r="U794" i="14"/>
  <c r="M794" i="14"/>
  <c r="I794" i="14"/>
  <c r="W793" i="14"/>
  <c r="K793" i="14"/>
  <c r="Y792" i="14"/>
  <c r="U792" i="14"/>
  <c r="M792" i="14"/>
  <c r="I792" i="14"/>
  <c r="W791" i="14"/>
  <c r="K791" i="14"/>
  <c r="Y790" i="14"/>
  <c r="U790" i="14"/>
  <c r="I790" i="14"/>
  <c r="W789" i="14"/>
  <c r="K789" i="14"/>
  <c r="Y788" i="14"/>
  <c r="U788" i="14"/>
  <c r="M788" i="14"/>
  <c r="I788" i="14"/>
  <c r="W787" i="14"/>
  <c r="K787" i="14"/>
  <c r="Y786" i="14"/>
  <c r="U786" i="14"/>
  <c r="I786" i="14"/>
  <c r="W785" i="14"/>
  <c r="K785" i="14"/>
  <c r="Y784" i="14"/>
  <c r="U784" i="14"/>
  <c r="M784" i="14"/>
  <c r="I784" i="14"/>
  <c r="W783" i="14"/>
  <c r="K783" i="14"/>
  <c r="Y782" i="14"/>
  <c r="U782" i="14"/>
  <c r="I782" i="14"/>
  <c r="W781" i="14"/>
  <c r="K781" i="14"/>
  <c r="Y780" i="14"/>
  <c r="U780" i="14"/>
  <c r="M780" i="14"/>
  <c r="I780" i="14"/>
  <c r="W779" i="14"/>
  <c r="K779" i="14"/>
  <c r="Y778" i="14"/>
  <c r="U778" i="14"/>
  <c r="M778" i="14"/>
  <c r="I778" i="14"/>
  <c r="W777" i="14"/>
  <c r="O777" i="14"/>
  <c r="K777" i="14"/>
  <c r="Y776" i="14"/>
  <c r="U776" i="14"/>
  <c r="I776" i="14"/>
  <c r="W775" i="14"/>
  <c r="K775" i="14"/>
  <c r="Y774" i="14"/>
  <c r="U774" i="14"/>
  <c r="I774" i="14"/>
  <c r="W773" i="14"/>
  <c r="K773" i="14"/>
  <c r="Y772" i="14"/>
  <c r="U772" i="14"/>
  <c r="I772" i="14"/>
  <c r="W771" i="14"/>
  <c r="K771" i="14"/>
  <c r="Y770" i="14"/>
  <c r="U770" i="14"/>
  <c r="I770" i="14"/>
  <c r="W769" i="14"/>
  <c r="K769" i="14"/>
  <c r="Y768" i="14"/>
  <c r="U768" i="14"/>
  <c r="I768" i="14"/>
  <c r="W767" i="14"/>
  <c r="K767" i="14"/>
  <c r="Y766" i="14"/>
  <c r="U766" i="14"/>
  <c r="M766" i="14"/>
  <c r="I766" i="14"/>
  <c r="W765" i="14"/>
  <c r="K765" i="14"/>
  <c r="Y764" i="14"/>
  <c r="U764" i="14"/>
  <c r="I764" i="14"/>
  <c r="W763" i="14"/>
  <c r="O763" i="14"/>
  <c r="K763" i="14"/>
  <c r="Y762" i="14"/>
  <c r="U762" i="14"/>
  <c r="M762" i="14"/>
  <c r="I762" i="14"/>
  <c r="W761" i="14"/>
  <c r="K761" i="14"/>
  <c r="Y760" i="14"/>
  <c r="U760" i="14"/>
  <c r="I760" i="14"/>
  <c r="W759" i="14"/>
  <c r="K759" i="14"/>
  <c r="Y758" i="14"/>
  <c r="U758" i="14"/>
  <c r="M758" i="14"/>
  <c r="I758" i="14"/>
  <c r="W757" i="14"/>
  <c r="K757" i="14"/>
  <c r="Y756" i="14"/>
  <c r="U756" i="14"/>
  <c r="I756" i="14"/>
  <c r="W755" i="14"/>
  <c r="K755" i="14"/>
  <c r="Y754" i="14"/>
  <c r="U754" i="14"/>
  <c r="M754" i="14"/>
  <c r="I754" i="14"/>
  <c r="W753" i="14"/>
  <c r="K753" i="14"/>
  <c r="Y752" i="14"/>
  <c r="U752" i="14"/>
  <c r="I752" i="14"/>
  <c r="W751" i="14"/>
  <c r="K751" i="14"/>
  <c r="Y750" i="14"/>
  <c r="U750" i="14"/>
  <c r="M750" i="14"/>
  <c r="I750" i="14"/>
  <c r="W749" i="14"/>
  <c r="K749" i="14"/>
  <c r="Y748" i="14"/>
  <c r="U748" i="14"/>
  <c r="I748" i="14"/>
  <c r="W747" i="14"/>
  <c r="O747" i="14"/>
  <c r="K747" i="14"/>
  <c r="Y746" i="14"/>
  <c r="U746" i="14"/>
  <c r="I746" i="14"/>
  <c r="W745" i="14"/>
  <c r="O745" i="14"/>
  <c r="K745" i="14"/>
  <c r="Y744" i="14"/>
  <c r="U744" i="14"/>
  <c r="I744" i="14"/>
  <c r="W743" i="14"/>
  <c r="K743" i="14"/>
  <c r="Y742" i="14"/>
  <c r="U742" i="14"/>
  <c r="I742" i="14"/>
  <c r="W741" i="14"/>
  <c r="O741" i="14"/>
  <c r="K741" i="14"/>
  <c r="Y740" i="14"/>
  <c r="U740" i="14"/>
  <c r="M740" i="14"/>
  <c r="I740" i="14"/>
  <c r="W739" i="14"/>
  <c r="K739" i="14"/>
  <c r="Y738" i="14"/>
  <c r="U738" i="14"/>
  <c r="I738" i="14"/>
  <c r="W737" i="14"/>
  <c r="K737" i="14"/>
  <c r="Y736" i="14"/>
  <c r="U736" i="14"/>
  <c r="M736" i="14"/>
  <c r="I736" i="14"/>
  <c r="W735" i="14"/>
  <c r="O735" i="14"/>
  <c r="K735" i="14"/>
  <c r="Y734" i="14"/>
  <c r="U734" i="14"/>
  <c r="I734" i="14"/>
  <c r="W733" i="14"/>
  <c r="O733" i="14"/>
  <c r="K733" i="14"/>
  <c r="Y732" i="14"/>
  <c r="U732" i="14"/>
  <c r="M732" i="14"/>
  <c r="I732" i="14"/>
  <c r="W731" i="14"/>
  <c r="K731" i="14"/>
  <c r="Y730" i="14"/>
  <c r="U730" i="14"/>
  <c r="M730" i="14"/>
  <c r="I730" i="14"/>
  <c r="W729" i="14"/>
  <c r="K729" i="14"/>
  <c r="Y728" i="14"/>
  <c r="U728" i="14"/>
  <c r="M728" i="14"/>
  <c r="I728" i="14"/>
  <c r="W727" i="14"/>
  <c r="O727" i="14"/>
  <c r="K727" i="14"/>
  <c r="Y726" i="14"/>
  <c r="U726" i="14"/>
  <c r="I726" i="14"/>
  <c r="W725" i="14"/>
  <c r="O725" i="14"/>
  <c r="K725" i="14"/>
  <c r="Y724" i="14"/>
  <c r="U724" i="14"/>
  <c r="I724" i="14"/>
  <c r="W723" i="14"/>
  <c r="O723" i="14"/>
  <c r="K723" i="14"/>
  <c r="Y722" i="14"/>
  <c r="U722" i="14"/>
  <c r="I722" i="14"/>
  <c r="W721" i="14"/>
  <c r="O721" i="14"/>
  <c r="K721" i="14"/>
  <c r="Y720" i="14"/>
  <c r="U720" i="14"/>
  <c r="I720" i="14"/>
  <c r="W719" i="14"/>
  <c r="O719" i="14"/>
  <c r="K719" i="14"/>
  <c r="Y718" i="14"/>
  <c r="U718" i="14"/>
  <c r="I718" i="14"/>
  <c r="W717" i="14"/>
  <c r="O717" i="14"/>
  <c r="K717" i="14"/>
  <c r="Y716" i="14"/>
  <c r="U716" i="14"/>
  <c r="I716" i="14"/>
  <c r="W715" i="14"/>
  <c r="O715" i="14"/>
  <c r="K715" i="14"/>
  <c r="Y714" i="14"/>
  <c r="U714" i="14"/>
  <c r="M714" i="14"/>
  <c r="I714" i="14"/>
  <c r="W713" i="14"/>
  <c r="O713" i="14"/>
  <c r="K713" i="14"/>
  <c r="Y712" i="14"/>
  <c r="U712" i="14"/>
  <c r="I712" i="14"/>
  <c r="W711" i="14"/>
  <c r="O711" i="14"/>
  <c r="K711" i="14"/>
  <c r="Y710" i="14"/>
  <c r="U710" i="14"/>
  <c r="I710" i="14"/>
  <c r="W709" i="14"/>
  <c r="K709" i="14"/>
  <c r="Y708" i="14"/>
  <c r="U708" i="14"/>
  <c r="M708" i="14"/>
  <c r="I708" i="14"/>
  <c r="W707" i="14"/>
  <c r="O707" i="14"/>
  <c r="K707" i="14"/>
  <c r="Y706" i="14"/>
  <c r="U706" i="14"/>
  <c r="I706" i="14"/>
  <c r="W705" i="14"/>
  <c r="O705" i="14"/>
  <c r="K705" i="14"/>
  <c r="Y704" i="14"/>
  <c r="U704" i="14"/>
  <c r="I704" i="14"/>
  <c r="W703" i="14"/>
  <c r="K703" i="14"/>
  <c r="Y702" i="14"/>
  <c r="U702" i="14"/>
  <c r="M702" i="14"/>
  <c r="I702" i="14"/>
  <c r="W701" i="14"/>
  <c r="K701" i="14"/>
  <c r="Y700" i="14"/>
  <c r="U700" i="14"/>
  <c r="I700" i="14"/>
  <c r="W699" i="14"/>
  <c r="K699" i="14"/>
  <c r="Y698" i="14"/>
  <c r="U698" i="14"/>
  <c r="M698" i="14"/>
  <c r="I698" i="14"/>
  <c r="W697" i="14"/>
  <c r="K697" i="14"/>
  <c r="Y696" i="14"/>
  <c r="U696" i="14"/>
  <c r="I696" i="14"/>
  <c r="W695" i="14"/>
  <c r="K695" i="14"/>
  <c r="Y694" i="14"/>
  <c r="U694" i="14"/>
  <c r="M694" i="14"/>
  <c r="I694" i="14"/>
  <c r="W693" i="14"/>
  <c r="K693" i="14"/>
  <c r="Y692" i="14"/>
  <c r="U692" i="14"/>
  <c r="I692" i="14"/>
  <c r="W691" i="14"/>
  <c r="K691" i="14"/>
  <c r="Y690" i="14"/>
  <c r="U690" i="14"/>
  <c r="M690" i="14"/>
  <c r="I690" i="14"/>
  <c r="W689" i="14"/>
  <c r="K689" i="14"/>
  <c r="Y688" i="14"/>
  <c r="U688" i="14"/>
  <c r="I688" i="14"/>
  <c r="W687" i="14"/>
  <c r="K687" i="14"/>
  <c r="Y686" i="14"/>
  <c r="U686" i="14"/>
  <c r="M686" i="14"/>
  <c r="I686" i="14"/>
  <c r="W685" i="14"/>
  <c r="K685" i="14"/>
  <c r="Y684" i="14"/>
  <c r="U684" i="14"/>
  <c r="I684" i="14"/>
  <c r="W683" i="14"/>
  <c r="O683" i="14"/>
  <c r="K683" i="14"/>
  <c r="Y682" i="14"/>
  <c r="U682" i="14"/>
  <c r="I682" i="14"/>
  <c r="W681" i="14"/>
  <c r="O681" i="14"/>
  <c r="K681" i="14"/>
  <c r="Y680" i="14"/>
  <c r="U680" i="14"/>
  <c r="I680" i="14"/>
  <c r="W679" i="14"/>
  <c r="K679" i="14"/>
  <c r="Y678" i="14"/>
  <c r="U678" i="14"/>
  <c r="I678" i="14"/>
  <c r="W677" i="14"/>
  <c r="O677" i="14"/>
  <c r="K677" i="14"/>
  <c r="Y676" i="14"/>
  <c r="U676" i="14"/>
  <c r="I676" i="14"/>
  <c r="W675" i="14"/>
  <c r="K675" i="14"/>
  <c r="Y674" i="14"/>
  <c r="U674" i="14"/>
  <c r="I674" i="14"/>
  <c r="W673" i="14"/>
  <c r="O673" i="14"/>
  <c r="K673" i="14"/>
  <c r="Y672" i="14"/>
  <c r="U672" i="14"/>
  <c r="M672" i="14"/>
  <c r="I672" i="14"/>
  <c r="W671" i="14"/>
  <c r="K671" i="14"/>
  <c r="Y670" i="14"/>
  <c r="U670" i="14"/>
  <c r="I670" i="14"/>
  <c r="W669" i="14"/>
  <c r="K669" i="14"/>
  <c r="Y668" i="14"/>
  <c r="U668" i="14"/>
  <c r="M668" i="14"/>
  <c r="I668" i="14"/>
  <c r="W667" i="14"/>
  <c r="K667" i="14"/>
  <c r="Y666" i="14"/>
  <c r="U666" i="14"/>
  <c r="I666" i="14"/>
  <c r="W665" i="14"/>
  <c r="K665" i="14"/>
  <c r="Y664" i="14"/>
  <c r="U664" i="14"/>
  <c r="M664" i="14"/>
  <c r="I664" i="14"/>
  <c r="W663" i="14"/>
  <c r="O663" i="14"/>
  <c r="K663" i="14"/>
  <c r="Y662" i="14"/>
  <c r="U662" i="14"/>
  <c r="I662" i="14"/>
  <c r="W661" i="14"/>
  <c r="K661" i="14"/>
  <c r="Y660" i="14"/>
  <c r="U660" i="14"/>
  <c r="M660" i="14"/>
  <c r="I660" i="14"/>
  <c r="W659" i="14"/>
  <c r="O659" i="14"/>
  <c r="K659" i="14"/>
  <c r="Y658" i="14"/>
  <c r="U658" i="14"/>
  <c r="M658" i="14"/>
  <c r="I658" i="14"/>
  <c r="W657" i="14"/>
  <c r="K657" i="14"/>
  <c r="Y656" i="14"/>
  <c r="U656" i="14"/>
  <c r="I656" i="14"/>
  <c r="W655" i="14"/>
  <c r="O655" i="14"/>
  <c r="K655" i="14"/>
  <c r="Y654" i="14"/>
  <c r="U654" i="14"/>
  <c r="M654" i="14"/>
  <c r="I654" i="14"/>
  <c r="W653" i="14"/>
  <c r="O653" i="14"/>
  <c r="K653" i="14"/>
  <c r="Y652" i="14"/>
  <c r="U652" i="14"/>
  <c r="I652" i="14"/>
  <c r="W651" i="14"/>
  <c r="K651" i="14"/>
  <c r="Y650" i="14"/>
  <c r="U650" i="14"/>
  <c r="I650" i="14"/>
  <c r="W649" i="14"/>
  <c r="K649" i="14"/>
  <c r="Y648" i="14"/>
  <c r="U648" i="14"/>
  <c r="I648" i="14"/>
  <c r="W647" i="14"/>
  <c r="K647" i="14"/>
  <c r="Y646" i="14"/>
  <c r="U646" i="14"/>
  <c r="I646" i="14"/>
  <c r="W645" i="14"/>
  <c r="K645" i="14"/>
  <c r="Y644" i="14"/>
  <c r="U644" i="14"/>
  <c r="I644" i="14"/>
  <c r="W643" i="14"/>
  <c r="K643" i="14"/>
  <c r="Y642" i="14"/>
  <c r="U642" i="14"/>
  <c r="I642" i="14"/>
  <c r="W641" i="14"/>
  <c r="K641" i="14"/>
  <c r="Y640" i="14"/>
  <c r="U640" i="14"/>
  <c r="M640" i="14"/>
  <c r="I640" i="14"/>
  <c r="W639" i="14"/>
  <c r="K639" i="14"/>
  <c r="Y638" i="14"/>
  <c r="U638" i="14"/>
  <c r="I638" i="14"/>
  <c r="W637" i="14"/>
  <c r="K637" i="14"/>
  <c r="Y636" i="14"/>
  <c r="U636" i="14"/>
  <c r="I636" i="14"/>
  <c r="W635" i="14"/>
  <c r="O635" i="14"/>
  <c r="K635" i="14"/>
  <c r="Y634" i="14"/>
  <c r="U634" i="14"/>
  <c r="M634" i="14"/>
  <c r="I634" i="14"/>
  <c r="W633" i="14"/>
  <c r="K633" i="14"/>
  <c r="Y632" i="14"/>
  <c r="U632" i="14"/>
  <c r="I632" i="14"/>
  <c r="W631" i="14"/>
  <c r="K631" i="14"/>
  <c r="Y630" i="14"/>
  <c r="U630" i="14"/>
  <c r="M630" i="14"/>
  <c r="I630" i="14"/>
  <c r="W629" i="14"/>
  <c r="K629" i="14"/>
  <c r="Y628" i="14"/>
  <c r="U628" i="14"/>
  <c r="I628" i="14"/>
  <c r="W627" i="14"/>
  <c r="K627" i="14"/>
  <c r="Y626" i="14"/>
  <c r="U626" i="14"/>
  <c r="M626" i="14"/>
  <c r="I626" i="14"/>
  <c r="W625" i="14"/>
  <c r="K625" i="14"/>
  <c r="U624" i="14"/>
  <c r="I624" i="14"/>
  <c r="W623" i="14"/>
  <c r="K623" i="14"/>
  <c r="Y622" i="14"/>
  <c r="U622" i="14"/>
  <c r="I622" i="14"/>
  <c r="W621" i="14"/>
  <c r="O621" i="14"/>
  <c r="K621" i="14"/>
  <c r="Y620" i="14"/>
  <c r="U620" i="14"/>
  <c r="I620" i="14"/>
  <c r="W619" i="14"/>
  <c r="O619" i="14"/>
  <c r="K619" i="14"/>
  <c r="Y618" i="14"/>
  <c r="U618" i="14"/>
  <c r="I618" i="14"/>
  <c r="W617" i="14"/>
  <c r="K617" i="14"/>
  <c r="Y616" i="14"/>
  <c r="U616" i="14"/>
  <c r="M616" i="14"/>
  <c r="I616" i="14"/>
  <c r="W615" i="14"/>
  <c r="K615" i="14"/>
  <c r="Y614" i="14"/>
  <c r="U614" i="14"/>
  <c r="M614" i="14"/>
  <c r="I614" i="14"/>
  <c r="W613" i="14"/>
  <c r="K613" i="14"/>
  <c r="Y612" i="14"/>
  <c r="U612" i="14"/>
  <c r="I612" i="14"/>
  <c r="W611" i="14"/>
  <c r="O611" i="14"/>
  <c r="K611" i="14"/>
  <c r="Y610" i="14"/>
  <c r="U610" i="14"/>
  <c r="I610" i="14"/>
  <c r="AA609" i="14"/>
  <c r="W609" i="14"/>
  <c r="K609" i="14"/>
  <c r="Y608" i="14"/>
  <c r="U608" i="14"/>
  <c r="I608" i="14"/>
  <c r="W607" i="14"/>
  <c r="K607" i="14"/>
  <c r="Y606" i="14"/>
  <c r="U606" i="14"/>
  <c r="I606" i="14"/>
  <c r="W605" i="14"/>
  <c r="K605" i="14"/>
  <c r="Y604" i="14"/>
  <c r="U604" i="14"/>
  <c r="I604" i="14"/>
  <c r="W603" i="14"/>
  <c r="K603" i="14"/>
  <c r="Y602" i="14"/>
  <c r="U602" i="14"/>
  <c r="I602" i="14"/>
  <c r="W601" i="14"/>
  <c r="K601" i="14"/>
  <c r="Y600" i="14"/>
  <c r="U600" i="14"/>
  <c r="I600" i="14"/>
  <c r="W599" i="14"/>
  <c r="K599" i="14"/>
  <c r="Y598" i="14"/>
  <c r="U598" i="14"/>
  <c r="I598" i="14"/>
  <c r="W597" i="14"/>
  <c r="K597" i="14"/>
  <c r="Y596" i="14"/>
  <c r="U596" i="14"/>
  <c r="I596" i="14"/>
  <c r="W595" i="14"/>
  <c r="K595" i="14"/>
  <c r="Y594" i="14"/>
  <c r="U594" i="14"/>
  <c r="I594" i="14"/>
  <c r="W593" i="14"/>
  <c r="K593" i="14"/>
  <c r="Y592" i="14"/>
  <c r="U592" i="14"/>
  <c r="I592" i="14"/>
  <c r="W591" i="14"/>
  <c r="K591" i="14"/>
  <c r="Y590" i="14"/>
  <c r="U590" i="14"/>
  <c r="I590" i="14"/>
  <c r="W589" i="14"/>
  <c r="K589" i="14"/>
  <c r="Y588" i="14"/>
  <c r="U588" i="14"/>
  <c r="M588" i="14"/>
  <c r="I588" i="14"/>
  <c r="W587" i="14"/>
  <c r="K587" i="14"/>
  <c r="Y586" i="14"/>
  <c r="U586" i="14"/>
  <c r="M586" i="14"/>
  <c r="I586" i="14"/>
  <c r="W585" i="14"/>
  <c r="K585" i="14"/>
  <c r="Y584" i="14"/>
  <c r="U584" i="14"/>
  <c r="I584" i="14"/>
  <c r="W583" i="14"/>
  <c r="K583" i="14"/>
  <c r="Y582" i="14"/>
  <c r="U582" i="14"/>
  <c r="M582" i="14"/>
  <c r="I582" i="14"/>
  <c r="W581" i="14"/>
  <c r="K581" i="14"/>
  <c r="Y580" i="14"/>
  <c r="U580" i="14"/>
  <c r="I580" i="14"/>
  <c r="W579" i="14"/>
  <c r="O579" i="14"/>
  <c r="K579" i="14"/>
  <c r="Y578" i="14"/>
  <c r="U578" i="14"/>
  <c r="I578" i="14"/>
  <c r="W577" i="14"/>
  <c r="K577" i="14"/>
  <c r="Y576" i="14"/>
  <c r="U576" i="14"/>
  <c r="I576" i="14"/>
  <c r="W575" i="14"/>
  <c r="O575" i="14"/>
  <c r="K575" i="14"/>
  <c r="Y574" i="14"/>
  <c r="U574" i="14"/>
  <c r="M574" i="14"/>
  <c r="I574" i="14"/>
  <c r="W573" i="14"/>
  <c r="K573" i="14"/>
  <c r="Y572" i="14"/>
  <c r="U572" i="14"/>
  <c r="I572" i="14"/>
  <c r="W571" i="14"/>
  <c r="K571" i="14"/>
  <c r="Y570" i="14"/>
  <c r="U570" i="14"/>
  <c r="I570" i="14"/>
  <c r="W569" i="14"/>
  <c r="O569" i="14"/>
  <c r="K569" i="14"/>
  <c r="Y568" i="14"/>
  <c r="U568" i="14"/>
  <c r="I568" i="14"/>
  <c r="W567" i="14"/>
  <c r="K567" i="14"/>
  <c r="Y566" i="14"/>
  <c r="U566" i="14"/>
  <c r="I566" i="14"/>
  <c r="W565" i="14"/>
  <c r="O565" i="14"/>
  <c r="K565" i="14"/>
  <c r="Y564" i="14"/>
  <c r="U564" i="14"/>
  <c r="M564" i="14"/>
  <c r="I564" i="14"/>
  <c r="W563" i="14"/>
  <c r="K563" i="14"/>
  <c r="Y562" i="14"/>
  <c r="U562" i="14"/>
  <c r="M562" i="14"/>
  <c r="I562" i="14"/>
  <c r="W561" i="14"/>
  <c r="O561" i="14"/>
  <c r="K561" i="14"/>
  <c r="Y560" i="14"/>
  <c r="U560" i="14"/>
  <c r="I560" i="14"/>
  <c r="W559" i="14"/>
  <c r="O559" i="14"/>
  <c r="K559" i="14"/>
  <c r="Y558" i="14"/>
  <c r="U558" i="14"/>
  <c r="M558" i="14"/>
  <c r="I558" i="14"/>
  <c r="W557" i="14"/>
  <c r="O557" i="14"/>
  <c r="K557" i="14"/>
  <c r="Y556" i="14"/>
  <c r="U556" i="14"/>
  <c r="M556" i="14"/>
  <c r="I556" i="14"/>
  <c r="AA555" i="14"/>
  <c r="W555" i="14"/>
  <c r="O555" i="14"/>
  <c r="K555" i="14"/>
  <c r="Y554" i="14"/>
  <c r="U554" i="14"/>
  <c r="M554" i="14"/>
  <c r="I554" i="14"/>
  <c r="W553" i="14"/>
  <c r="O553" i="14"/>
  <c r="K553" i="14"/>
  <c r="Y552" i="14"/>
  <c r="U552" i="14"/>
  <c r="M552" i="14"/>
  <c r="I552" i="14"/>
  <c r="W551" i="14"/>
  <c r="O551" i="14"/>
  <c r="K551" i="14"/>
  <c r="Y550" i="14"/>
  <c r="U550" i="14"/>
  <c r="M550" i="14"/>
  <c r="I550" i="14"/>
  <c r="W549" i="14"/>
  <c r="O549" i="14"/>
  <c r="K549" i="14"/>
  <c r="Y548" i="14"/>
  <c r="U548" i="14"/>
  <c r="M548" i="14"/>
  <c r="I548" i="14"/>
  <c r="W547" i="14"/>
  <c r="O547" i="14"/>
  <c r="K547" i="14"/>
  <c r="Y546" i="14"/>
  <c r="U546" i="14"/>
  <c r="M546" i="14"/>
  <c r="I546" i="14"/>
  <c r="W545" i="14"/>
  <c r="O545" i="14"/>
  <c r="K545" i="14"/>
  <c r="Y544" i="14"/>
  <c r="U544" i="14"/>
  <c r="M544" i="14"/>
  <c r="I544" i="14"/>
  <c r="M1213" i="14"/>
  <c r="M1207" i="14"/>
  <c r="M1201" i="14"/>
  <c r="M1195" i="14"/>
  <c r="M1189" i="14"/>
  <c r="M1183" i="14"/>
  <c r="M1177" i="14"/>
  <c r="M1171" i="14"/>
  <c r="M1165" i="14"/>
  <c r="M1159" i="14"/>
  <c r="M1153" i="14"/>
  <c r="M1147" i="14"/>
  <c r="M1141" i="14"/>
  <c r="M1135" i="14"/>
  <c r="M1129" i="14"/>
  <c r="M1123" i="14"/>
  <c r="M1117" i="14"/>
  <c r="M1105" i="14"/>
  <c r="M1099" i="14"/>
  <c r="M1087" i="14"/>
  <c r="M1081" i="14"/>
  <c r="M1075" i="14"/>
  <c r="M1069" i="14"/>
  <c r="M1063" i="14"/>
  <c r="M959" i="14"/>
  <c r="M955" i="14"/>
  <c r="M947" i="14"/>
  <c r="M943" i="14"/>
  <c r="M939" i="14"/>
  <c r="M929" i="14"/>
  <c r="M923" i="14"/>
  <c r="M919" i="14"/>
  <c r="M915" i="14"/>
  <c r="M911" i="14"/>
  <c r="M907" i="14"/>
  <c r="M903" i="14"/>
  <c r="M899" i="14"/>
  <c r="M895" i="14"/>
  <c r="M891" i="14"/>
  <c r="M887" i="14"/>
  <c r="M883" i="14"/>
  <c r="M881" i="14"/>
  <c r="M877" i="14"/>
  <c r="M875" i="14"/>
  <c r="M873" i="14"/>
  <c r="M869" i="14"/>
  <c r="M867" i="14"/>
  <c r="M863" i="14"/>
  <c r="M861" i="14"/>
  <c r="M857" i="14"/>
  <c r="M855" i="14"/>
  <c r="M853" i="14"/>
  <c r="M851" i="14"/>
  <c r="M847" i="14"/>
  <c r="M845" i="14"/>
  <c r="M841" i="14"/>
  <c r="M839" i="14"/>
  <c r="M837" i="14"/>
  <c r="M835" i="14"/>
  <c r="M831" i="14"/>
  <c r="M829" i="14"/>
  <c r="M823" i="14"/>
  <c r="M821" i="14"/>
  <c r="M819" i="14"/>
  <c r="M811" i="14"/>
  <c r="M807" i="14"/>
  <c r="M803" i="14"/>
  <c r="M799" i="14"/>
  <c r="M795" i="14"/>
  <c r="M793" i="14"/>
  <c r="M791" i="14"/>
  <c r="M789" i="14"/>
  <c r="M787" i="14"/>
  <c r="M785" i="14"/>
  <c r="M783" i="14"/>
  <c r="M781" i="14"/>
  <c r="M779" i="14"/>
  <c r="M777" i="14"/>
  <c r="M773" i="14"/>
  <c r="M769" i="14"/>
  <c r="M765" i="14"/>
  <c r="M763" i="14"/>
  <c r="M761" i="14"/>
  <c r="M759" i="14"/>
  <c r="M757" i="14"/>
  <c r="M755" i="14"/>
  <c r="M753" i="14"/>
  <c r="M751" i="14"/>
  <c r="M749" i="14"/>
  <c r="M743" i="14"/>
  <c r="M739" i="14"/>
  <c r="M737" i="14"/>
  <c r="M731" i="14"/>
  <c r="M729" i="14"/>
  <c r="M709" i="14"/>
  <c r="M703" i="14"/>
  <c r="M701" i="14"/>
  <c r="M699" i="14"/>
  <c r="M697" i="14"/>
  <c r="M695" i="14"/>
  <c r="M693" i="14"/>
  <c r="M691" i="14"/>
  <c r="M689" i="14"/>
  <c r="M687" i="14"/>
  <c r="M685" i="14"/>
  <c r="M679" i="14"/>
  <c r="M675" i="14"/>
  <c r="M671" i="14"/>
  <c r="M669" i="14"/>
  <c r="M667" i="14"/>
  <c r="M665" i="14"/>
  <c r="M663" i="14"/>
  <c r="M661" i="14"/>
  <c r="M659" i="14"/>
  <c r="M657" i="14"/>
  <c r="M651" i="14"/>
  <c r="M647" i="14"/>
  <c r="M641" i="14"/>
  <c r="M637" i="14"/>
  <c r="M633" i="14"/>
  <c r="M631" i="14"/>
  <c r="M629" i="14"/>
  <c r="M627" i="14"/>
  <c r="M623" i="14"/>
  <c r="M619" i="14"/>
  <c r="M615" i="14"/>
  <c r="M613" i="14"/>
  <c r="M609" i="14"/>
  <c r="M605" i="14"/>
  <c r="M601" i="14"/>
  <c r="M597" i="14"/>
  <c r="M593" i="14"/>
  <c r="M589" i="14"/>
  <c r="M587" i="14"/>
  <c r="M583" i="14"/>
  <c r="M577" i="14"/>
  <c r="M571" i="14"/>
  <c r="M567" i="14"/>
  <c r="M563" i="14"/>
  <c r="M557" i="14"/>
  <c r="M555" i="14"/>
  <c r="M553" i="14"/>
  <c r="M551" i="14"/>
  <c r="M549" i="14"/>
  <c r="M547" i="14"/>
  <c r="M1209" i="14"/>
  <c r="M1203" i="14"/>
  <c r="M1197" i="14"/>
  <c r="M1191" i="14"/>
  <c r="M1185" i="14"/>
  <c r="M1179" i="14"/>
  <c r="M1173" i="14"/>
  <c r="M1167" i="14"/>
  <c r="M1161" i="14"/>
  <c r="M1155" i="14"/>
  <c r="M1149" i="14"/>
  <c r="M1143" i="14"/>
  <c r="M1137" i="14"/>
  <c r="M1131" i="14"/>
  <c r="M1125" i="14"/>
  <c r="M1113" i="14"/>
  <c r="M1101" i="14"/>
  <c r="M1095" i="14"/>
  <c r="M1053" i="14"/>
  <c r="M1108" i="14"/>
  <c r="M1092" i="14"/>
  <c r="M1048" i="14"/>
  <c r="M1044" i="14"/>
  <c r="M1040" i="14"/>
  <c r="M1036" i="14"/>
  <c r="M1032" i="14"/>
  <c r="M1028" i="14"/>
  <c r="M1024" i="14"/>
  <c r="M1020" i="14"/>
  <c r="M1016" i="14"/>
  <c r="M1012" i="14"/>
  <c r="M1008" i="14"/>
  <c r="M1004" i="14"/>
  <c r="M1000" i="14"/>
  <c r="M996" i="14"/>
  <c r="M992" i="14"/>
  <c r="M988" i="14"/>
  <c r="M984" i="14"/>
  <c r="M980" i="14"/>
  <c r="M976" i="14"/>
  <c r="M972" i="14"/>
  <c r="M968" i="14"/>
  <c r="M964" i="14"/>
  <c r="M952" i="14"/>
  <c r="M948" i="14"/>
  <c r="M944" i="14"/>
  <c r="M936" i="14"/>
  <c r="M924" i="14"/>
  <c r="M920" i="14"/>
  <c r="M916" i="14"/>
  <c r="M912" i="14"/>
  <c r="M908" i="14"/>
  <c r="M904" i="14"/>
  <c r="M900" i="14"/>
  <c r="M896" i="14"/>
  <c r="M892" i="14"/>
  <c r="M888" i="14"/>
  <c r="M842" i="14"/>
  <c r="M830" i="14"/>
  <c r="M814" i="14"/>
  <c r="M810" i="14"/>
  <c r="M806" i="14"/>
  <c r="M802" i="14"/>
  <c r="M798" i="14"/>
  <c r="M790" i="14"/>
  <c r="M786" i="14"/>
  <c r="M782" i="14"/>
  <c r="M774" i="14"/>
  <c r="M770" i="14"/>
  <c r="M746" i="14"/>
  <c r="M742" i="14"/>
  <c r="M738" i="14"/>
  <c r="M734" i="14"/>
  <c r="M726" i="14"/>
  <c r="M722" i="14"/>
  <c r="M718" i="14"/>
  <c r="M710" i="14"/>
  <c r="M706" i="14"/>
  <c r="M684" i="14"/>
  <c r="M680" i="14"/>
  <c r="M676" i="14"/>
  <c r="M656" i="14"/>
  <c r="M652" i="14"/>
  <c r="M648" i="14"/>
  <c r="M644" i="14"/>
  <c r="M636" i="14"/>
  <c r="M632" i="14"/>
  <c r="M628" i="14"/>
  <c r="M624" i="14"/>
  <c r="M620" i="14"/>
  <c r="M612" i="14"/>
  <c r="M608" i="14"/>
  <c r="M604" i="14"/>
  <c r="M600" i="14"/>
  <c r="M596" i="14"/>
  <c r="M592" i="14"/>
  <c r="M584" i="14"/>
  <c r="M580" i="14"/>
  <c r="M576" i="14"/>
  <c r="M572" i="14"/>
  <c r="M570" i="14"/>
  <c r="M568" i="14"/>
  <c r="M566" i="14"/>
  <c r="M1211" i="14"/>
  <c r="M1205" i="14"/>
  <c r="M1199" i="14"/>
  <c r="M1193" i="14"/>
  <c r="M1187" i="14"/>
  <c r="M1181" i="14"/>
  <c r="M1175" i="14"/>
  <c r="M1169" i="14"/>
  <c r="M1163" i="14"/>
  <c r="M1157" i="14"/>
  <c r="M1151" i="14"/>
  <c r="M1145" i="14"/>
  <c r="M1139" i="14"/>
  <c r="M1133" i="14"/>
  <c r="M1127" i="14"/>
  <c r="M1121" i="14"/>
  <c r="M1115" i="14"/>
  <c r="M1103" i="14"/>
  <c r="M1097" i="14"/>
  <c r="M1110" i="14"/>
  <c r="M1090" i="14"/>
  <c r="M1058" i="14"/>
  <c r="M962" i="14"/>
  <c r="M958" i="14"/>
  <c r="M954" i="14"/>
  <c r="M950" i="14"/>
  <c r="M942" i="14"/>
  <c r="M938" i="14"/>
  <c r="M934" i="14"/>
  <c r="M930" i="14"/>
  <c r="M926" i="14"/>
  <c r="M918" i="14"/>
  <c r="M914" i="14"/>
  <c r="M910" i="14"/>
  <c r="M906" i="14"/>
  <c r="M902" i="14"/>
  <c r="M898" i="14"/>
  <c r="M894" i="14"/>
  <c r="M890" i="14"/>
  <c r="M886" i="14"/>
  <c r="M882" i="14"/>
  <c r="M866" i="14"/>
  <c r="M860" i="14"/>
  <c r="M856" i="14"/>
  <c r="M852" i="14"/>
  <c r="M848" i="14"/>
  <c r="M836" i="14"/>
  <c r="M824" i="14"/>
  <c r="M816" i="14"/>
  <c r="M812" i="14"/>
  <c r="M808" i="14"/>
  <c r="M804" i="14"/>
  <c r="M800" i="14"/>
  <c r="M796" i="14"/>
  <c r="M776" i="14"/>
  <c r="M772" i="14"/>
  <c r="M768" i="14"/>
  <c r="M764" i="14"/>
  <c r="M760" i="14"/>
  <c r="M756" i="14"/>
  <c r="M752" i="14"/>
  <c r="M748" i="14"/>
  <c r="M744" i="14"/>
  <c r="M724" i="14"/>
  <c r="M720" i="14"/>
  <c r="M716" i="14"/>
  <c r="M712" i="14"/>
  <c r="M704" i="14"/>
  <c r="M700" i="14"/>
  <c r="M696" i="14"/>
  <c r="M692" i="14"/>
  <c r="M688" i="14"/>
  <c r="M682" i="14"/>
  <c r="M678" i="14"/>
  <c r="M674" i="14"/>
  <c r="M670" i="14"/>
  <c r="M666" i="14"/>
  <c r="M662" i="14"/>
  <c r="M650" i="14"/>
  <c r="M646" i="14"/>
  <c r="M642" i="14"/>
  <c r="M638" i="14"/>
  <c r="M622" i="14"/>
  <c r="M618" i="14"/>
  <c r="M610" i="14"/>
  <c r="M606" i="14"/>
  <c r="M602" i="14"/>
  <c r="M598" i="14"/>
  <c r="M594" i="14"/>
  <c r="M590" i="14"/>
  <c r="M578" i="14"/>
  <c r="M560" i="14"/>
  <c r="N1144" i="14"/>
  <c r="N1140" i="14"/>
  <c r="N1136" i="14"/>
  <c r="N1132" i="14"/>
  <c r="N1128" i="14"/>
  <c r="N1124" i="14"/>
  <c r="N1108" i="14"/>
  <c r="N1100" i="14"/>
  <c r="N1080" i="14"/>
  <c r="N1076" i="14"/>
  <c r="N1068" i="14"/>
  <c r="N954" i="14"/>
  <c r="N950" i="14"/>
  <c r="N946" i="14"/>
  <c r="N942" i="14"/>
  <c r="N938" i="14"/>
  <c r="N934" i="14"/>
  <c r="N930" i="14"/>
  <c r="N926" i="14"/>
  <c r="N924" i="14"/>
  <c r="N916" i="14"/>
  <c r="N912" i="14"/>
  <c r="N908" i="14"/>
  <c r="N904" i="14"/>
  <c r="N900" i="14"/>
  <c r="N896" i="14"/>
  <c r="N892" i="14"/>
  <c r="N888" i="14"/>
  <c r="N860" i="14"/>
  <c r="N856" i="14"/>
  <c r="N852" i="14"/>
  <c r="N848" i="14"/>
  <c r="N836" i="14"/>
  <c r="N824" i="14"/>
  <c r="N820" i="14"/>
  <c r="N816" i="14"/>
  <c r="N812" i="14"/>
  <c r="N808" i="14"/>
  <c r="N804" i="14"/>
  <c r="N784" i="14"/>
  <c r="N780" i="14"/>
  <c r="N776" i="14"/>
  <c r="N772" i="14"/>
  <c r="N768" i="14"/>
  <c r="N764" i="14"/>
  <c r="N760" i="14"/>
  <c r="N756" i="14"/>
  <c r="N752" i="14"/>
  <c r="N748" i="14"/>
  <c r="N744" i="14"/>
  <c r="N736" i="14"/>
  <c r="N728" i="14"/>
  <c r="N724" i="14"/>
  <c r="N720" i="14"/>
  <c r="N712" i="14"/>
  <c r="N708" i="14"/>
  <c r="N684" i="14"/>
  <c r="N680" i="14"/>
  <c r="N676" i="14"/>
  <c r="N672" i="14"/>
  <c r="N668" i="14"/>
  <c r="N664" i="14"/>
  <c r="N656" i="14"/>
  <c r="N648" i="14"/>
  <c r="N644" i="14"/>
  <c r="N640" i="14"/>
  <c r="N636" i="14"/>
  <c r="N632" i="14"/>
  <c r="N628" i="14"/>
  <c r="N624" i="14"/>
  <c r="N620" i="14"/>
  <c r="N616" i="14"/>
  <c r="N612" i="14"/>
  <c r="N608" i="14"/>
  <c r="N604" i="14"/>
  <c r="N598" i="14"/>
  <c r="N594" i="14"/>
  <c r="N590" i="14"/>
  <c r="N580" i="14"/>
  <c r="N576" i="14"/>
  <c r="N572" i="14"/>
  <c r="N568" i="14"/>
  <c r="N1146" i="14"/>
  <c r="N1142" i="14"/>
  <c r="N1138" i="14"/>
  <c r="N1134" i="14"/>
  <c r="N1130" i="14"/>
  <c r="N1126" i="14"/>
  <c r="N1122" i="14"/>
  <c r="N1110" i="14"/>
  <c r="N1102" i="14"/>
  <c r="N1098" i="14"/>
  <c r="N1064" i="14"/>
  <c r="N1060" i="14"/>
  <c r="N932" i="14"/>
  <c r="N928" i="14"/>
  <c r="N914" i="14"/>
  <c r="N910" i="14"/>
  <c r="N906" i="14"/>
  <c r="N902" i="14"/>
  <c r="N898" i="14"/>
  <c r="N894" i="14"/>
  <c r="N890" i="14"/>
  <c r="N886" i="14"/>
  <c r="N878" i="14"/>
  <c r="N870" i="14"/>
  <c r="N862" i="14"/>
  <c r="N858" i="14"/>
  <c r="N854" i="14"/>
  <c r="N842" i="14"/>
  <c r="N838" i="14"/>
  <c r="N834" i="14"/>
  <c r="N826" i="14"/>
  <c r="N822" i="14"/>
  <c r="N818" i="14"/>
  <c r="N810" i="14"/>
  <c r="N806" i="14"/>
  <c r="N802" i="14"/>
  <c r="N798" i="14"/>
  <c r="N794" i="14"/>
  <c r="N790" i="14"/>
  <c r="N786" i="14"/>
  <c r="N782" i="14"/>
  <c r="N778" i="14"/>
  <c r="N774" i="14"/>
  <c r="N770" i="14"/>
  <c r="N766" i="14"/>
  <c r="N762" i="14"/>
  <c r="N758" i="14"/>
  <c r="N754" i="14"/>
  <c r="N722" i="14"/>
  <c r="N718" i="14"/>
  <c r="N706" i="14"/>
  <c r="N702" i="14"/>
  <c r="N698" i="14"/>
  <c r="N694" i="14"/>
  <c r="N690" i="14"/>
  <c r="N646" i="14"/>
  <c r="N642" i="14"/>
  <c r="N638" i="14"/>
  <c r="N634" i="14"/>
  <c r="N630" i="14"/>
  <c r="N626" i="14"/>
  <c r="N622" i="14"/>
  <c r="N618" i="14"/>
  <c r="N614" i="14"/>
  <c r="N610" i="14"/>
  <c r="N606" i="14"/>
  <c r="N602" i="14"/>
  <c r="N600" i="14"/>
  <c r="N596" i="14"/>
  <c r="N584" i="14"/>
  <c r="N1115" i="14"/>
  <c r="N1095" i="14"/>
  <c r="N1091" i="14"/>
  <c r="N1087" i="14"/>
  <c r="N1083" i="14"/>
  <c r="N1071" i="14"/>
  <c r="N1057" i="14"/>
  <c r="N1053" i="14"/>
  <c r="N1049" i="14"/>
  <c r="N1045" i="14"/>
  <c r="N1041" i="14"/>
  <c r="N1037" i="14"/>
  <c r="N1033" i="14"/>
  <c r="N1029" i="14"/>
  <c r="N1025" i="14"/>
  <c r="N1021" i="14"/>
  <c r="N1017" i="14"/>
  <c r="N1013" i="14"/>
  <c r="N1009" i="14"/>
  <c r="N1005" i="14"/>
  <c r="N1001" i="14"/>
  <c r="N997" i="14"/>
  <c r="N993" i="14"/>
  <c r="N989" i="14"/>
  <c r="N985" i="14"/>
  <c r="N981" i="14"/>
  <c r="N977" i="14"/>
  <c r="N973" i="14"/>
  <c r="N969" i="14"/>
  <c r="N965" i="14"/>
  <c r="N961" i="14"/>
  <c r="N957" i="14"/>
  <c r="N953" i="14"/>
  <c r="N949" i="14"/>
  <c r="N945" i="14"/>
  <c r="N941" i="14"/>
  <c r="N937" i="14"/>
  <c r="N929" i="14"/>
  <c r="N917" i="14"/>
  <c r="N913" i="14"/>
  <c r="N909" i="14"/>
  <c r="N905" i="14"/>
  <c r="N901" i="14"/>
  <c r="N897" i="14"/>
  <c r="N893" i="14"/>
  <c r="N889" i="14"/>
  <c r="N885" i="14"/>
  <c r="N857" i="14"/>
  <c r="N849" i="14"/>
  <c r="N845" i="14"/>
  <c r="N833" i="14"/>
  <c r="N829" i="14"/>
  <c r="N821" i="14"/>
  <c r="N797" i="14"/>
  <c r="N793" i="14"/>
  <c r="N789" i="14"/>
  <c r="N781" i="14"/>
  <c r="N777" i="14"/>
  <c r="N773" i="14"/>
  <c r="N769" i="14"/>
  <c r="N765" i="14"/>
  <c r="N761" i="14"/>
  <c r="N757" i="14"/>
  <c r="N753" i="14"/>
  <c r="N749" i="14"/>
  <c r="N745" i="14"/>
  <c r="N737" i="14"/>
  <c r="N701" i="14"/>
  <c r="N697" i="14"/>
  <c r="N693" i="14"/>
  <c r="N689" i="14"/>
  <c r="N685" i="14"/>
  <c r="N681" i="14"/>
  <c r="N677" i="14"/>
  <c r="N673" i="14"/>
  <c r="N669" i="14"/>
  <c r="N665" i="14"/>
  <c r="N593" i="14"/>
  <c r="N589" i="14"/>
  <c r="N585" i="14"/>
  <c r="N581" i="14"/>
  <c r="N577" i="14"/>
  <c r="N575" i="14"/>
  <c r="N573" i="14"/>
  <c r="N571" i="14"/>
  <c r="N569" i="14"/>
  <c r="N567" i="14"/>
  <c r="N1117" i="14"/>
  <c r="N1113" i="14"/>
  <c r="N1105" i="14"/>
  <c r="N1093" i="14"/>
  <c r="N1089" i="14"/>
  <c r="N1085" i="14"/>
  <c r="N1073" i="14"/>
  <c r="N1055" i="14"/>
  <c r="N1051" i="14"/>
  <c r="N1047" i="14"/>
  <c r="N1043" i="14"/>
  <c r="N1039" i="14"/>
  <c r="N1035" i="14"/>
  <c r="N1031" i="14"/>
  <c r="N1027" i="14"/>
  <c r="N1023" i="14"/>
  <c r="N1019" i="14"/>
  <c r="N1015" i="14"/>
  <c r="N1011" i="14"/>
  <c r="N1007" i="14"/>
  <c r="N1003" i="14"/>
  <c r="N999" i="14"/>
  <c r="N995" i="14"/>
  <c r="N991" i="14"/>
  <c r="N987" i="14"/>
  <c r="N983" i="14"/>
  <c r="N979" i="14"/>
  <c r="N975" i="14"/>
  <c r="N971" i="14"/>
  <c r="N967" i="14"/>
  <c r="N963" i="14"/>
  <c r="N959" i="14"/>
  <c r="N955" i="14"/>
  <c r="N951" i="14"/>
  <c r="N947" i="14"/>
  <c r="N943" i="14"/>
  <c r="N939" i="14"/>
  <c r="N935" i="14"/>
  <c r="N923" i="14"/>
  <c r="N919" i="14"/>
  <c r="N883" i="14"/>
  <c r="N879" i="14"/>
  <c r="N875" i="14"/>
  <c r="N871" i="14"/>
  <c r="N867" i="14"/>
  <c r="N863" i="14"/>
  <c r="N851" i="14"/>
  <c r="N847" i="14"/>
  <c r="N843" i="14"/>
  <c r="N839" i="14"/>
  <c r="N831" i="14"/>
  <c r="N815" i="14"/>
  <c r="N811" i="14"/>
  <c r="N807" i="14"/>
  <c r="N803" i="14"/>
  <c r="N799" i="14"/>
  <c r="N795" i="14"/>
  <c r="N791" i="14"/>
  <c r="N787" i="14"/>
  <c r="N747" i="14"/>
  <c r="N743" i="14"/>
  <c r="N739" i="14"/>
  <c r="N731" i="14"/>
  <c r="N727" i="14"/>
  <c r="N723" i="14"/>
  <c r="N719" i="14"/>
  <c r="N715" i="14"/>
  <c r="N711" i="14"/>
  <c r="N707" i="14"/>
  <c r="N703" i="14"/>
  <c r="N699" i="14"/>
  <c r="N695" i="14"/>
  <c r="N691" i="14"/>
  <c r="N687" i="14"/>
  <c r="N679" i="14"/>
  <c r="N675" i="14"/>
  <c r="N671" i="14"/>
  <c r="N667" i="14"/>
  <c r="N663" i="14"/>
  <c r="N659" i="14"/>
  <c r="N651" i="14"/>
  <c r="N647" i="14"/>
  <c r="N643" i="14"/>
  <c r="N639" i="14"/>
  <c r="N635" i="14"/>
  <c r="N631" i="14"/>
  <c r="N627" i="14"/>
  <c r="N623" i="14"/>
  <c r="N619" i="14"/>
  <c r="N615" i="14"/>
  <c r="N611" i="14"/>
  <c r="N607" i="14"/>
  <c r="N603" i="14"/>
  <c r="N599" i="14"/>
  <c r="N591" i="14"/>
  <c r="N587" i="14"/>
  <c r="N579" i="14"/>
  <c r="N558" i="14"/>
  <c r="N565" i="14"/>
  <c r="N563" i="14"/>
  <c r="N561" i="14"/>
  <c r="T1385" i="14"/>
  <c r="T1377" i="14"/>
  <c r="T1345" i="14"/>
  <c r="T1341" i="14"/>
  <c r="T1337" i="14"/>
  <c r="T1333" i="14"/>
  <c r="T1321" i="14"/>
  <c r="T1317" i="14"/>
  <c r="T1313" i="14"/>
  <c r="T1309" i="14"/>
  <c r="T1307" i="14"/>
  <c r="T1303" i="14"/>
  <c r="T1299" i="14"/>
  <c r="T1295" i="14"/>
  <c r="T1291" i="14"/>
  <c r="T1283" i="14"/>
  <c r="T1275" i="14"/>
  <c r="T1271" i="14"/>
  <c r="T1263" i="14"/>
  <c r="T1259" i="14"/>
  <c r="T1255" i="14"/>
  <c r="T1251" i="14"/>
  <c r="T1247" i="14"/>
  <c r="T1239" i="14"/>
  <c r="T1235" i="14"/>
  <c r="T1231" i="14"/>
  <c r="T1227" i="14"/>
  <c r="T1223" i="14"/>
  <c r="T1219" i="14"/>
  <c r="T1215" i="14"/>
  <c r="T1211" i="14"/>
  <c r="T1207" i="14"/>
  <c r="T1203" i="14"/>
  <c r="T1199" i="14"/>
  <c r="T1195" i="14"/>
  <c r="T1191" i="14"/>
  <c r="T1187" i="14"/>
  <c r="T1183" i="14"/>
  <c r="T1179" i="14"/>
  <c r="T1175" i="14"/>
  <c r="T1171" i="14"/>
  <c r="T1167" i="14"/>
  <c r="T1163" i="14"/>
  <c r="T1159" i="14"/>
  <c r="T1155" i="14"/>
  <c r="T1151" i="14"/>
  <c r="T1147" i="14"/>
  <c r="T1143" i="14"/>
  <c r="T1139" i="14"/>
  <c r="T1135" i="14"/>
  <c r="T1131" i="14"/>
  <c r="T1127" i="14"/>
  <c r="T1123" i="14"/>
  <c r="T1119" i="14"/>
  <c r="T1115" i="14"/>
  <c r="T1111" i="14"/>
  <c r="T1107" i="14"/>
  <c r="T1103" i="14"/>
  <c r="T1099" i="14"/>
  <c r="T1091" i="14"/>
  <c r="T1087" i="14"/>
  <c r="T1083" i="14"/>
  <c r="T1079" i="14"/>
  <c r="T1075" i="14"/>
  <c r="T1071" i="14"/>
  <c r="T1067" i="14"/>
  <c r="T1063" i="14"/>
  <c r="T1059" i="14"/>
  <c r="T1055" i="14"/>
  <c r="T1051" i="14"/>
  <c r="T1047" i="14"/>
  <c r="T1043" i="14"/>
  <c r="T1039" i="14"/>
  <c r="T1035" i="14"/>
  <c r="T1031" i="14"/>
  <c r="T1027" i="14"/>
  <c r="T1023" i="14"/>
  <c r="T1019" i="14"/>
  <c r="T1015" i="14"/>
  <c r="T1011" i="14"/>
  <c r="T1007" i="14"/>
  <c r="T1003" i="14"/>
  <c r="T999" i="14"/>
  <c r="T995" i="14"/>
  <c r="T991" i="14"/>
  <c r="T987" i="14"/>
  <c r="T983" i="14"/>
  <c r="T979" i="14"/>
  <c r="T975" i="14"/>
  <c r="T971" i="14"/>
  <c r="T967" i="14"/>
  <c r="T963" i="14"/>
  <c r="T959" i="14"/>
  <c r="T955" i="14"/>
  <c r="T951" i="14"/>
  <c r="T947" i="14"/>
  <c r="T943" i="14"/>
  <c r="T939" i="14"/>
  <c r="T935" i="14"/>
  <c r="T931" i="14"/>
  <c r="T927" i="14"/>
  <c r="T923" i="14"/>
  <c r="T919" i="14"/>
  <c r="T915" i="14"/>
  <c r="T911" i="14"/>
  <c r="T907" i="14"/>
  <c r="T903" i="14"/>
  <c r="T899" i="14"/>
  <c r="T895" i="14"/>
  <c r="T891" i="14"/>
  <c r="T887" i="14"/>
  <c r="T883" i="14"/>
  <c r="T879" i="14"/>
  <c r="T875" i="14"/>
  <c r="T871" i="14"/>
  <c r="T867" i="14"/>
  <c r="T863" i="14"/>
  <c r="T859" i="14"/>
  <c r="T855" i="14"/>
  <c r="T851" i="14"/>
  <c r="T847" i="14"/>
  <c r="T845" i="14"/>
  <c r="T841" i="14"/>
  <c r="T837" i="14"/>
  <c r="T833" i="14"/>
  <c r="T829" i="14"/>
  <c r="T825" i="14"/>
  <c r="T821" i="14"/>
  <c r="T817" i="14"/>
  <c r="T809" i="14"/>
  <c r="T805" i="14"/>
  <c r="T801" i="14"/>
  <c r="T797" i="14"/>
  <c r="T793" i="14"/>
  <c r="T789" i="14"/>
  <c r="T785" i="14"/>
  <c r="T781" i="14"/>
  <c r="T777" i="14"/>
  <c r="T773" i="14"/>
  <c r="T769" i="14"/>
  <c r="T765" i="14"/>
  <c r="T761" i="14"/>
  <c r="T757" i="14"/>
  <c r="T753" i="14"/>
  <c r="T749" i="14"/>
  <c r="T741" i="14"/>
  <c r="T737" i="14"/>
  <c r="T725" i="14"/>
  <c r="T713" i="14"/>
  <c r="T701" i="14"/>
  <c r="T697" i="14"/>
  <c r="T693" i="14"/>
  <c r="T689" i="14"/>
  <c r="T685" i="14"/>
  <c r="T677" i="14"/>
  <c r="T673" i="14"/>
  <c r="T669" i="14"/>
  <c r="T665" i="14"/>
  <c r="T661" i="14"/>
  <c r="T657" i="14"/>
  <c r="T647" i="14"/>
  <c r="T645" i="14"/>
  <c r="T643" i="14"/>
  <c r="T639" i="14"/>
  <c r="T637" i="14"/>
  <c r="T1391" i="14"/>
  <c r="T1387" i="14"/>
  <c r="T1383" i="14"/>
  <c r="T1375" i="14"/>
  <c r="T1371" i="14"/>
  <c r="T1367" i="14"/>
  <c r="T1363" i="14"/>
  <c r="T1359" i="14"/>
  <c r="T1355" i="14"/>
  <c r="T1351" i="14"/>
  <c r="T1347" i="14"/>
  <c r="T1343" i="14"/>
  <c r="T1339" i="14"/>
  <c r="T1335" i="14"/>
  <c r="T1331" i="14"/>
  <c r="T1323" i="14"/>
  <c r="T1319" i="14"/>
  <c r="T1315" i="14"/>
  <c r="T1305" i="14"/>
  <c r="T1301" i="14"/>
  <c r="T1297" i="14"/>
  <c r="T1293" i="14"/>
  <c r="T1289" i="14"/>
  <c r="T1285" i="14"/>
  <c r="T1281" i="14"/>
  <c r="T1277" i="14"/>
  <c r="T1273" i="14"/>
  <c r="T1269" i="14"/>
  <c r="T1265" i="14"/>
  <c r="T1261" i="14"/>
  <c r="T1257" i="14"/>
  <c r="T1253" i="14"/>
  <c r="T1249" i="14"/>
  <c r="T1245" i="14"/>
  <c r="T1241" i="14"/>
  <c r="T1237" i="14"/>
  <c r="T1233" i="14"/>
  <c r="T1229" i="14"/>
  <c r="T1225" i="14"/>
  <c r="T1221" i="14"/>
  <c r="T1217" i="14"/>
  <c r="T1213" i="14"/>
  <c r="T1209" i="14"/>
  <c r="T1205" i="14"/>
  <c r="T1201" i="14"/>
  <c r="T1197" i="14"/>
  <c r="T1193" i="14"/>
  <c r="T1189" i="14"/>
  <c r="T1185" i="14"/>
  <c r="T1181" i="14"/>
  <c r="T1177" i="14"/>
  <c r="T1173" i="14"/>
  <c r="T1169" i="14"/>
  <c r="T1165" i="14"/>
  <c r="T1161" i="14"/>
  <c r="T1157" i="14"/>
  <c r="T1153" i="14"/>
  <c r="T1149" i="14"/>
  <c r="T1145" i="14"/>
  <c r="T1141" i="14"/>
  <c r="T1137" i="14"/>
  <c r="T1133" i="14"/>
  <c r="T1129" i="14"/>
  <c r="T1125" i="14"/>
  <c r="T1121" i="14"/>
  <c r="T1117" i="14"/>
  <c r="T1113" i="14"/>
  <c r="T1109" i="14"/>
  <c r="T1105" i="14"/>
  <c r="T1097" i="14"/>
  <c r="T1093" i="14"/>
  <c r="T1089" i="14"/>
  <c r="T1085" i="14"/>
  <c r="T1081" i="14"/>
  <c r="T1077" i="14"/>
  <c r="T1073" i="14"/>
  <c r="T1069" i="14"/>
  <c r="T1065" i="14"/>
  <c r="T1057" i="14"/>
  <c r="T1053" i="14"/>
  <c r="T1049" i="14"/>
  <c r="T1045" i="14"/>
  <c r="T1041" i="14"/>
  <c r="T1037" i="14"/>
  <c r="T1033" i="14"/>
  <c r="T1029" i="14"/>
  <c r="T1025" i="14"/>
  <c r="T1021" i="14"/>
  <c r="T1017" i="14"/>
  <c r="T1013" i="14"/>
  <c r="T1009" i="14"/>
  <c r="T1005" i="14"/>
  <c r="T1001" i="14"/>
  <c r="T997" i="14"/>
  <c r="T993" i="14"/>
  <c r="T989" i="14"/>
  <c r="T985" i="14"/>
  <c r="T981" i="14"/>
  <c r="T977" i="14"/>
  <c r="T973" i="14"/>
  <c r="T969" i="14"/>
  <c r="T965" i="14"/>
  <c r="T961" i="14"/>
  <c r="T957" i="14"/>
  <c r="T953" i="14"/>
  <c r="T949" i="14"/>
  <c r="T945" i="14"/>
  <c r="T941" i="14"/>
  <c r="T937" i="14"/>
  <c r="T933" i="14"/>
  <c r="T921" i="14"/>
  <c r="T917" i="14"/>
  <c r="T913" i="14"/>
  <c r="T909" i="14"/>
  <c r="T905" i="14"/>
  <c r="T901" i="14"/>
  <c r="T897" i="14"/>
  <c r="T893" i="14"/>
  <c r="T889" i="14"/>
  <c r="T885" i="14"/>
  <c r="T881" i="14"/>
  <c r="T877" i="14"/>
  <c r="T873" i="14"/>
  <c r="T869" i="14"/>
  <c r="T865" i="14"/>
  <c r="T861" i="14"/>
  <c r="T857" i="14"/>
  <c r="T853" i="14"/>
  <c r="T849" i="14"/>
  <c r="T843" i="14"/>
  <c r="T839" i="14"/>
  <c r="T835" i="14"/>
  <c r="T827" i="14"/>
  <c r="T823" i="14"/>
  <c r="T819" i="14"/>
  <c r="T815" i="14"/>
  <c r="T811" i="14"/>
  <c r="T807" i="14"/>
  <c r="T803" i="14"/>
  <c r="T799" i="14"/>
  <c r="T795" i="14"/>
  <c r="T791" i="14"/>
  <c r="T787" i="14"/>
  <c r="T783" i="14"/>
  <c r="T779" i="14"/>
  <c r="T775" i="14"/>
  <c r="T771" i="14"/>
  <c r="T767" i="14"/>
  <c r="T763" i="14"/>
  <c r="T759" i="14"/>
  <c r="T755" i="14"/>
  <c r="T751" i="14"/>
  <c r="T747" i="14"/>
  <c r="T743" i="14"/>
  <c r="T739" i="14"/>
  <c r="T735" i="14"/>
  <c r="T731" i="14"/>
  <c r="T727" i="14"/>
  <c r="T723" i="14"/>
  <c r="T719" i="14"/>
  <c r="T715" i="14"/>
  <c r="T711" i="14"/>
  <c r="T707" i="14"/>
  <c r="T703" i="14"/>
  <c r="T699" i="14"/>
  <c r="T695" i="14"/>
  <c r="T691" i="14"/>
  <c r="T687" i="14"/>
  <c r="T675" i="14"/>
  <c r="T671" i="14"/>
  <c r="T667" i="14"/>
  <c r="T663" i="14"/>
  <c r="T659" i="14"/>
  <c r="T655" i="14"/>
  <c r="T1386" i="14"/>
  <c r="T1378" i="14"/>
  <c r="T1362" i="14"/>
  <c r="T1358" i="14"/>
  <c r="T1348" i="14"/>
  <c r="T1344" i="14"/>
  <c r="T1340" i="14"/>
  <c r="T1336" i="14"/>
  <c r="T1332" i="14"/>
  <c r="T1328" i="14"/>
  <c r="T1324" i="14"/>
  <c r="T1320" i="14"/>
  <c r="T1316" i="14"/>
  <c r="T1312" i="14"/>
  <c r="T1308" i="14"/>
  <c r="T1304" i="14"/>
  <c r="T1300" i="14"/>
  <c r="T1296" i="14"/>
  <c r="T1292" i="14"/>
  <c r="T1290" i="14"/>
  <c r="T1288" i="14"/>
  <c r="T1286" i="14"/>
  <c r="T1284" i="14"/>
  <c r="T1282" i="14"/>
  <c r="T1280" i="14"/>
  <c r="T1278" i="14"/>
  <c r="T1276" i="14"/>
  <c r="T1272" i="14"/>
  <c r="T1268" i="14"/>
  <c r="T1264" i="14"/>
  <c r="T1260" i="14"/>
  <c r="T1252" i="14"/>
  <c r="T1248" i="14"/>
  <c r="T1244" i="14"/>
  <c r="T1240" i="14"/>
  <c r="T1236" i="14"/>
  <c r="T1232" i="14"/>
  <c r="T1228" i="14"/>
  <c r="T1224" i="14"/>
  <c r="T1220" i="14"/>
  <c r="T1216" i="14"/>
  <c r="T1212" i="14"/>
  <c r="T1208" i="14"/>
  <c r="T1204" i="14"/>
  <c r="T1200" i="14"/>
  <c r="T1196" i="14"/>
  <c r="T1192" i="14"/>
  <c r="T1188" i="14"/>
  <c r="T1184" i="14"/>
  <c r="T1180" i="14"/>
  <c r="T1176" i="14"/>
  <c r="T1172" i="14"/>
  <c r="T1168" i="14"/>
  <c r="T1164" i="14"/>
  <c r="T1160" i="14"/>
  <c r="T1156" i="14"/>
  <c r="T1152" i="14"/>
  <c r="T1148" i="14"/>
  <c r="T1144" i="14"/>
  <c r="T1140" i="14"/>
  <c r="T1136" i="14"/>
  <c r="T1132" i="14"/>
  <c r="T1128" i="14"/>
  <c r="T1124" i="14"/>
  <c r="T1120" i="14"/>
  <c r="T1116" i="14"/>
  <c r="T1112" i="14"/>
  <c r="T1108" i="14"/>
  <c r="T1104" i="14"/>
  <c r="T1100" i="14"/>
  <c r="T1096" i="14"/>
  <c r="T1088" i="14"/>
  <c r="T1084" i="14"/>
  <c r="T1080" i="14"/>
  <c r="T1076" i="14"/>
  <c r="T1072" i="14"/>
  <c r="T1068" i="14"/>
  <c r="T1064" i="14"/>
  <c r="T1060" i="14"/>
  <c r="T1056" i="14"/>
  <c r="T1052" i="14"/>
  <c r="T1048" i="14"/>
  <c r="T1044" i="14"/>
  <c r="T1040" i="14"/>
  <c r="T1036" i="14"/>
  <c r="T1032" i="14"/>
  <c r="T1028" i="14"/>
  <c r="T1024" i="14"/>
  <c r="T1020" i="14"/>
  <c r="T1016" i="14"/>
  <c r="T1012" i="14"/>
  <c r="T1008" i="14"/>
  <c r="T1004" i="14"/>
  <c r="T1000" i="14"/>
  <c r="T996" i="14"/>
  <c r="T992" i="14"/>
  <c r="T988" i="14"/>
  <c r="T984" i="14"/>
  <c r="T980" i="14"/>
  <c r="T976" i="14"/>
  <c r="T972" i="14"/>
  <c r="T968" i="14"/>
  <c r="T964" i="14"/>
  <c r="T960" i="14"/>
  <c r="T956" i="14"/>
  <c r="T952" i="14"/>
  <c r="T948" i="14"/>
  <c r="T944" i="14"/>
  <c r="T940" i="14"/>
  <c r="T936" i="14"/>
  <c r="T932" i="14"/>
  <c r="T928" i="14"/>
  <c r="T924" i="14"/>
  <c r="T916" i="14"/>
  <c r="T912" i="14"/>
  <c r="T908" i="14"/>
  <c r="T904" i="14"/>
  <c r="T900" i="14"/>
  <c r="T896" i="14"/>
  <c r="T892" i="14"/>
  <c r="T888" i="14"/>
  <c r="T880" i="14"/>
  <c r="T856" i="14"/>
  <c r="T852" i="14"/>
  <c r="T840" i="14"/>
  <c r="T836" i="14"/>
  <c r="T828" i="14"/>
  <c r="T824" i="14"/>
  <c r="T820" i="14"/>
  <c r="T812" i="14"/>
  <c r="T808" i="14"/>
  <c r="T800" i="14"/>
  <c r="T796" i="14"/>
  <c r="T792" i="14"/>
  <c r="T788" i="14"/>
  <c r="T784" i="14"/>
  <c r="T776" i="14"/>
  <c r="T772" i="14"/>
  <c r="T768" i="14"/>
  <c r="T764" i="14"/>
  <c r="T760" i="14"/>
  <c r="T756" i="14"/>
  <c r="T752" i="14"/>
  <c r="T748" i="14"/>
  <c r="T744" i="14"/>
  <c r="T740" i="14"/>
  <c r="T736" i="14"/>
  <c r="T732" i="14"/>
  <c r="T728" i="14"/>
  <c r="T724" i="14"/>
  <c r="T720" i="14"/>
  <c r="T716" i="14"/>
  <c r="T712" i="14"/>
  <c r="T708" i="14"/>
  <c r="T704" i="14"/>
  <c r="T700" i="14"/>
  <c r="T696" i="14"/>
  <c r="T692" i="14"/>
  <c r="T688" i="14"/>
  <c r="T684" i="14"/>
  <c r="T680" i="14"/>
  <c r="T676" i="14"/>
  <c r="T672" i="14"/>
  <c r="T660" i="14"/>
  <c r="T656" i="14"/>
  <c r="T652" i="14"/>
  <c r="T648" i="14"/>
  <c r="T646" i="14"/>
  <c r="T644" i="14"/>
  <c r="T642" i="14"/>
  <c r="T640" i="14"/>
  <c r="T638" i="14"/>
  <c r="T1476" i="14"/>
  <c r="T1452" i="14"/>
  <c r="T1444" i="14"/>
  <c r="T1412" i="14"/>
  <c r="T1396" i="14"/>
  <c r="T1392" i="14"/>
  <c r="T1376" i="14"/>
  <c r="T1372" i="14"/>
  <c r="T1368" i="14"/>
  <c r="T1364" i="14"/>
  <c r="T1360" i="14"/>
  <c r="T1356" i="14"/>
  <c r="T1352" i="14"/>
  <c r="T1346" i="14"/>
  <c r="T1342" i="14"/>
  <c r="T1338" i="14"/>
  <c r="T1334" i="14"/>
  <c r="T1330" i="14"/>
  <c r="T1326" i="14"/>
  <c r="T1318" i="14"/>
  <c r="T1314" i="14"/>
  <c r="T1310" i="14"/>
  <c r="T1306" i="14"/>
  <c r="T1302" i="14"/>
  <c r="T1298" i="14"/>
  <c r="T1294" i="14"/>
  <c r="T1274" i="14"/>
  <c r="T1270" i="14"/>
  <c r="T1266" i="14"/>
  <c r="T1262" i="14"/>
  <c r="T1258" i="14"/>
  <c r="T1254" i="14"/>
  <c r="T1250" i="14"/>
  <c r="T1246" i="14"/>
  <c r="T1242" i="14"/>
  <c r="T1238" i="14"/>
  <c r="T1234" i="14"/>
  <c r="T1230" i="14"/>
  <c r="T1226" i="14"/>
  <c r="T1222" i="14"/>
  <c r="T1218" i="14"/>
  <c r="T1214" i="14"/>
  <c r="T1210" i="14"/>
  <c r="T1206" i="14"/>
  <c r="T1202" i="14"/>
  <c r="T1198" i="14"/>
  <c r="T1194" i="14"/>
  <c r="T1190" i="14"/>
  <c r="T1186" i="14"/>
  <c r="T1182" i="14"/>
  <c r="T1178" i="14"/>
  <c r="T1174" i="14"/>
  <c r="T1170" i="14"/>
  <c r="T1166" i="14"/>
  <c r="T1162" i="14"/>
  <c r="T1158" i="14"/>
  <c r="T1154" i="14"/>
  <c r="T1150" i="14"/>
  <c r="T1146" i="14"/>
  <c r="T1142" i="14"/>
  <c r="T1138" i="14"/>
  <c r="T1134" i="14"/>
  <c r="T1130" i="14"/>
  <c r="T1126" i="14"/>
  <c r="T1122" i="14"/>
  <c r="T1118" i="14"/>
  <c r="T1114" i="14"/>
  <c r="T1110" i="14"/>
  <c r="T1106" i="14"/>
  <c r="T1098" i="14"/>
  <c r="T1094" i="14"/>
  <c r="T1078" i="14"/>
  <c r="T1074" i="14"/>
  <c r="T1062" i="14"/>
  <c r="T1058" i="14"/>
  <c r="T1050" i="14"/>
  <c r="T1046" i="14"/>
  <c r="T1042" i="14"/>
  <c r="T1038" i="14"/>
  <c r="T1034" i="14"/>
  <c r="T1030" i="14"/>
  <c r="T1026" i="14"/>
  <c r="T1022" i="14"/>
  <c r="T1018" i="14"/>
  <c r="T1014" i="14"/>
  <c r="T1010" i="14"/>
  <c r="T1006" i="14"/>
  <c r="T1002" i="14"/>
  <c r="T998" i="14"/>
  <c r="T994" i="14"/>
  <c r="T990" i="14"/>
  <c r="T986" i="14"/>
  <c r="T982" i="14"/>
  <c r="T978" i="14"/>
  <c r="T974" i="14"/>
  <c r="T970" i="14"/>
  <c r="T966" i="14"/>
  <c r="T962" i="14"/>
  <c r="T958" i="14"/>
  <c r="T954" i="14"/>
  <c r="T950" i="14"/>
  <c r="T946" i="14"/>
  <c r="T942" i="14"/>
  <c r="T938" i="14"/>
  <c r="T934" i="14"/>
  <c r="T930" i="14"/>
  <c r="T926" i="14"/>
  <c r="T922" i="14"/>
  <c r="T918" i="14"/>
  <c r="T914" i="14"/>
  <c r="T910" i="14"/>
  <c r="T906" i="14"/>
  <c r="T902" i="14"/>
  <c r="T898" i="14"/>
  <c r="T894" i="14"/>
  <c r="T890" i="14"/>
  <c r="T886" i="14"/>
  <c r="T882" i="14"/>
  <c r="T878" i="14"/>
  <c r="T874" i="14"/>
  <c r="T870" i="14"/>
  <c r="T866" i="14"/>
  <c r="T862" i="14"/>
  <c r="T858" i="14"/>
  <c r="T854" i="14"/>
  <c r="T850" i="14"/>
  <c r="T846" i="14"/>
  <c r="T842" i="14"/>
  <c r="T838" i="14"/>
  <c r="T834" i="14"/>
  <c r="T830" i="14"/>
  <c r="T826" i="14"/>
  <c r="T822" i="14"/>
  <c r="T818" i="14"/>
  <c r="T814" i="14"/>
  <c r="T810" i="14"/>
  <c r="T806" i="14"/>
  <c r="T802" i="14"/>
  <c r="T798" i="14"/>
  <c r="T794" i="14"/>
  <c r="T790" i="14"/>
  <c r="T786" i="14"/>
  <c r="T782" i="14"/>
  <c r="T778" i="14"/>
  <c r="T774" i="14"/>
  <c r="T770" i="14"/>
  <c r="T766" i="14"/>
  <c r="T762" i="14"/>
  <c r="T758" i="14"/>
  <c r="T754" i="14"/>
  <c r="T750" i="14"/>
  <c r="T746" i="14"/>
  <c r="T742" i="14"/>
  <c r="T738" i="14"/>
  <c r="T734" i="14"/>
  <c r="T730" i="14"/>
  <c r="T726" i="14"/>
  <c r="T722" i="14"/>
  <c r="T718" i="14"/>
  <c r="T714" i="14"/>
  <c r="T710" i="14"/>
  <c r="T706" i="14"/>
  <c r="T702" i="14"/>
  <c r="T698" i="14"/>
  <c r="T694" i="14"/>
  <c r="T690" i="14"/>
  <c r="T686" i="14"/>
  <c r="T682" i="14"/>
  <c r="T678" i="14"/>
  <c r="T674" i="14"/>
  <c r="T670" i="14"/>
  <c r="T666" i="14"/>
  <c r="T662" i="14"/>
  <c r="T658" i="14"/>
  <c r="T654" i="14"/>
  <c r="T650" i="14"/>
  <c r="T635" i="14"/>
  <c r="T631" i="14"/>
  <c r="T627" i="14"/>
  <c r="T623" i="14"/>
  <c r="T619" i="14"/>
  <c r="T615" i="14"/>
  <c r="T611" i="14"/>
  <c r="T607" i="14"/>
  <c r="T603" i="14"/>
  <c r="T599" i="14"/>
  <c r="T595" i="14"/>
  <c r="T593" i="14"/>
  <c r="T591" i="14"/>
  <c r="T589" i="14"/>
  <c r="T587" i="14"/>
  <c r="T585" i="14"/>
  <c r="T583" i="14"/>
  <c r="T633" i="14"/>
  <c r="T629" i="14"/>
  <c r="T625" i="14"/>
  <c r="T621" i="14"/>
  <c r="T617" i="14"/>
  <c r="T613" i="14"/>
  <c r="T609" i="14"/>
  <c r="T605" i="14"/>
  <c r="T601" i="14"/>
  <c r="T597" i="14"/>
  <c r="T634" i="14"/>
  <c r="T630" i="14"/>
  <c r="T626" i="14"/>
  <c r="T622" i="14"/>
  <c r="T618" i="14"/>
  <c r="T614" i="14"/>
  <c r="T610" i="14"/>
  <c r="T606" i="14"/>
  <c r="T602" i="14"/>
  <c r="T598" i="14"/>
  <c r="T596" i="14"/>
  <c r="T592" i="14"/>
  <c r="T588" i="14"/>
  <c r="T584" i="14"/>
  <c r="T582" i="14"/>
  <c r="T636" i="14"/>
  <c r="T632" i="14"/>
  <c r="T628" i="14"/>
  <c r="T624" i="14"/>
  <c r="T620" i="14"/>
  <c r="T616" i="14"/>
  <c r="T612" i="14"/>
  <c r="T608" i="14"/>
  <c r="T604" i="14"/>
  <c r="T600" i="14"/>
  <c r="T594" i="14"/>
  <c r="T581" i="14"/>
  <c r="T579" i="14"/>
  <c r="T577" i="14"/>
  <c r="T575" i="14"/>
  <c r="T580" i="14"/>
  <c r="T578" i="14"/>
  <c r="T576" i="14"/>
  <c r="T574" i="14"/>
  <c r="T573" i="14"/>
  <c r="T571" i="14"/>
  <c r="T569" i="14"/>
  <c r="T567" i="14"/>
  <c r="T572" i="14"/>
  <c r="T570" i="14"/>
  <c r="T568" i="14"/>
  <c r="T566" i="14"/>
  <c r="T565" i="14"/>
  <c r="T561" i="14"/>
  <c r="T564" i="14"/>
  <c r="T562" i="14"/>
  <c r="T560" i="14"/>
  <c r="T557" i="14"/>
  <c r="T555" i="14"/>
  <c r="T558" i="14"/>
  <c r="T556" i="14"/>
  <c r="T554" i="14"/>
  <c r="P1080" i="14"/>
  <c r="P1068" i="14"/>
  <c r="P1048" i="14"/>
  <c r="P1044" i="14"/>
  <c r="P1040" i="14"/>
  <c r="P1036" i="14"/>
  <c r="P1032" i="14"/>
  <c r="P1028" i="14"/>
  <c r="P1024" i="14"/>
  <c r="P1020" i="14"/>
  <c r="P1016" i="14"/>
  <c r="P1012" i="14"/>
  <c r="P1008" i="14"/>
  <c r="P1004" i="14"/>
  <c r="P1000" i="14"/>
  <c r="P996" i="14"/>
  <c r="P992" i="14"/>
  <c r="P988" i="14"/>
  <c r="P984" i="14"/>
  <c r="P980" i="14"/>
  <c r="P976" i="14"/>
  <c r="P972" i="14"/>
  <c r="P968" i="14"/>
  <c r="P964" i="14"/>
  <c r="P962" i="14"/>
  <c r="P958" i="14"/>
  <c r="P954" i="14"/>
  <c r="P950" i="14"/>
  <c r="P946" i="14"/>
  <c r="P942" i="14"/>
  <c r="P938" i="14"/>
  <c r="P934" i="14"/>
  <c r="P930" i="14"/>
  <c r="P926" i="14"/>
  <c r="P922" i="14"/>
  <c r="P870" i="14"/>
  <c r="P846" i="14"/>
  <c r="P838" i="14"/>
  <c r="P826" i="14"/>
  <c r="P822" i="14"/>
  <c r="P818" i="14"/>
  <c r="P814" i="14"/>
  <c r="P782" i="14"/>
  <c r="P778" i="14"/>
  <c r="P774" i="14"/>
  <c r="P746" i="14"/>
  <c r="P742" i="14"/>
  <c r="P738" i="14"/>
  <c r="P734" i="14"/>
  <c r="P730" i="14"/>
  <c r="P722" i="14"/>
  <c r="P718" i="14"/>
  <c r="P714" i="14"/>
  <c r="P710" i="14"/>
  <c r="P706" i="14"/>
  <c r="P702" i="14"/>
  <c r="P698" i="14"/>
  <c r="P694" i="14"/>
  <c r="P690" i="14"/>
  <c r="P686" i="14"/>
  <c r="P670" i="14"/>
  <c r="P662" i="14"/>
  <c r="P658" i="14"/>
  <c r="P654" i="14"/>
  <c r="P650" i="14"/>
  <c r="P594" i="14"/>
  <c r="P590" i="14"/>
  <c r="P578" i="14"/>
  <c r="P574" i="14"/>
  <c r="P572" i="14"/>
  <c r="P570" i="14"/>
  <c r="P568" i="14"/>
  <c r="P566" i="14"/>
  <c r="P564" i="14"/>
  <c r="P562" i="14"/>
  <c r="P1092" i="14"/>
  <c r="P1090" i="14"/>
  <c r="P1074" i="14"/>
  <c r="P1058" i="14"/>
  <c r="P1046" i="14"/>
  <c r="P1042" i="14"/>
  <c r="P1038" i="14"/>
  <c r="P1034" i="14"/>
  <c r="P1030" i="14"/>
  <c r="P1026" i="14"/>
  <c r="P1022" i="14"/>
  <c r="P1018" i="14"/>
  <c r="P1014" i="14"/>
  <c r="P1010" i="14"/>
  <c r="P1006" i="14"/>
  <c r="P1002" i="14"/>
  <c r="P998" i="14"/>
  <c r="P994" i="14"/>
  <c r="P990" i="14"/>
  <c r="P986" i="14"/>
  <c r="P982" i="14"/>
  <c r="P978" i="14"/>
  <c r="P974" i="14"/>
  <c r="P970" i="14"/>
  <c r="P966" i="14"/>
  <c r="P960" i="14"/>
  <c r="P956" i="14"/>
  <c r="P952" i="14"/>
  <c r="P948" i="14"/>
  <c r="P944" i="14"/>
  <c r="P940" i="14"/>
  <c r="P936" i="14"/>
  <c r="P932" i="14"/>
  <c r="P928" i="14"/>
  <c r="P920" i="14"/>
  <c r="P916" i="14"/>
  <c r="P912" i="14"/>
  <c r="P908" i="14"/>
  <c r="P904" i="14"/>
  <c r="P900" i="14"/>
  <c r="P896" i="14"/>
  <c r="P892" i="14"/>
  <c r="P888" i="14"/>
  <c r="P860" i="14"/>
  <c r="P848" i="14"/>
  <c r="P836" i="14"/>
  <c r="P816" i="14"/>
  <c r="P812" i="14"/>
  <c r="P808" i="14"/>
  <c r="P804" i="14"/>
  <c r="P800" i="14"/>
  <c r="P796" i="14"/>
  <c r="P792" i="14"/>
  <c r="P784" i="14"/>
  <c r="P780" i="14"/>
  <c r="P776" i="14"/>
  <c r="P772" i="14"/>
  <c r="P768" i="14"/>
  <c r="P764" i="14"/>
  <c r="P760" i="14"/>
  <c r="P756" i="14"/>
  <c r="P752" i="14"/>
  <c r="P748" i="14"/>
  <c r="P744" i="14"/>
  <c r="P728" i="14"/>
  <c r="P724" i="14"/>
  <c r="P720" i="14"/>
  <c r="P716" i="14"/>
  <c r="P712" i="14"/>
  <c r="P708" i="14"/>
  <c r="P704" i="14"/>
  <c r="P700" i="14"/>
  <c r="P696" i="14"/>
  <c r="P692" i="14"/>
  <c r="P688" i="14"/>
  <c r="P684" i="14"/>
  <c r="P680" i="14"/>
  <c r="P676" i="14"/>
  <c r="P672" i="14"/>
  <c r="P668" i="14"/>
  <c r="P656" i="14"/>
  <c r="P648" i="14"/>
  <c r="P644" i="14"/>
  <c r="P640" i="14"/>
  <c r="P636" i="14"/>
  <c r="P632" i="14"/>
  <c r="P628" i="14"/>
  <c r="P624" i="14"/>
  <c r="P620" i="14"/>
  <c r="P616" i="14"/>
  <c r="P612" i="14"/>
  <c r="P608" i="14"/>
  <c r="P604" i="14"/>
  <c r="P600" i="14"/>
  <c r="P588" i="14"/>
  <c r="P584" i="14"/>
  <c r="P580" i="14"/>
  <c r="P576" i="14"/>
  <c r="P1145" i="14"/>
  <c r="P1141" i="14"/>
  <c r="P1137" i="14"/>
  <c r="P1133" i="14"/>
  <c r="P1129" i="14"/>
  <c r="P1125" i="14"/>
  <c r="P1121" i="14"/>
  <c r="P1117" i="14"/>
  <c r="P1113" i="14"/>
  <c r="P1109" i="14"/>
  <c r="P1105" i="14"/>
  <c r="P1101" i="14"/>
  <c r="P1097" i="14"/>
  <c r="P1087" i="14"/>
  <c r="P1083" i="14"/>
  <c r="P1071" i="14"/>
  <c r="P1055" i="14"/>
  <c r="P1051" i="14"/>
  <c r="P927" i="14"/>
  <c r="P923" i="14"/>
  <c r="P915" i="14"/>
  <c r="P911" i="14"/>
  <c r="P907" i="14"/>
  <c r="P903" i="14"/>
  <c r="P899" i="14"/>
  <c r="P895" i="14"/>
  <c r="P891" i="14"/>
  <c r="P887" i="14"/>
  <c r="P883" i="14"/>
  <c r="P875" i="14"/>
  <c r="P867" i="14"/>
  <c r="P863" i="14"/>
  <c r="P855" i="14"/>
  <c r="P851" i="14"/>
  <c r="P843" i="14"/>
  <c r="P839" i="14"/>
  <c r="P835" i="14"/>
  <c r="P831" i="14"/>
  <c r="P823" i="14"/>
  <c r="P819" i="14"/>
  <c r="P807" i="14"/>
  <c r="P803" i="14"/>
  <c r="P799" i="14"/>
  <c r="P795" i="14"/>
  <c r="P791" i="14"/>
  <c r="P787" i="14"/>
  <c r="P767" i="14"/>
  <c r="P763" i="14"/>
  <c r="P759" i="14"/>
  <c r="P755" i="14"/>
  <c r="P751" i="14"/>
  <c r="P743" i="14"/>
  <c r="P739" i="14"/>
  <c r="P735" i="14"/>
  <c r="P679" i="14"/>
  <c r="P675" i="14"/>
  <c r="P667" i="14"/>
  <c r="P663" i="14"/>
  <c r="P647" i="14"/>
  <c r="P643" i="14"/>
  <c r="P639" i="14"/>
  <c r="P635" i="14"/>
  <c r="P631" i="14"/>
  <c r="P627" i="14"/>
  <c r="P625" i="14"/>
  <c r="P621" i="14"/>
  <c r="P617" i="14"/>
  <c r="P613" i="14"/>
  <c r="P609" i="14"/>
  <c r="P605" i="14"/>
  <c r="P601" i="14"/>
  <c r="P593" i="14"/>
  <c r="P589" i="14"/>
  <c r="P585" i="14"/>
  <c r="P571" i="14"/>
  <c r="P567" i="14"/>
  <c r="P563" i="14"/>
  <c r="P1155" i="14"/>
  <c r="P1151" i="14"/>
  <c r="P1147" i="14"/>
  <c r="P1143" i="14"/>
  <c r="P1139" i="14"/>
  <c r="P1135" i="14"/>
  <c r="P1131" i="14"/>
  <c r="P1127" i="14"/>
  <c r="P1123" i="14"/>
  <c r="P1115" i="14"/>
  <c r="P1111" i="14"/>
  <c r="P1103" i="14"/>
  <c r="P1095" i="14"/>
  <c r="P1085" i="14"/>
  <c r="P1077" i="14"/>
  <c r="P1065" i="14"/>
  <c r="P1061" i="14"/>
  <c r="P1053" i="14"/>
  <c r="P953" i="14"/>
  <c r="P949" i="14"/>
  <c r="P945" i="14"/>
  <c r="P941" i="14"/>
  <c r="P937" i="14"/>
  <c r="P917" i="14"/>
  <c r="P913" i="14"/>
  <c r="P909" i="14"/>
  <c r="P905" i="14"/>
  <c r="P901" i="14"/>
  <c r="P897" i="14"/>
  <c r="P893" i="14"/>
  <c r="P889" i="14"/>
  <c r="P885" i="14"/>
  <c r="P881" i="14"/>
  <c r="P877" i="14"/>
  <c r="P873" i="14"/>
  <c r="P869" i="14"/>
  <c r="P861" i="14"/>
  <c r="P857" i="14"/>
  <c r="P853" i="14"/>
  <c r="P849" i="14"/>
  <c r="P845" i="14"/>
  <c r="P841" i="14"/>
  <c r="P833" i="14"/>
  <c r="P825" i="14"/>
  <c r="P821" i="14"/>
  <c r="P813" i="14"/>
  <c r="P809" i="14"/>
  <c r="P805" i="14"/>
  <c r="P801" i="14"/>
  <c r="P797" i="14"/>
  <c r="P789" i="14"/>
  <c r="P785" i="14"/>
  <c r="P781" i="14"/>
  <c r="P777" i="14"/>
  <c r="P773" i="14"/>
  <c r="P769" i="14"/>
  <c r="P765" i="14"/>
  <c r="P761" i="14"/>
  <c r="P757" i="14"/>
  <c r="P753" i="14"/>
  <c r="P749" i="14"/>
  <c r="P737" i="14"/>
  <c r="P701" i="14"/>
  <c r="P697" i="14"/>
  <c r="P693" i="14"/>
  <c r="P689" i="14"/>
  <c r="P685" i="14"/>
  <c r="P681" i="14"/>
  <c r="P677" i="14"/>
  <c r="P673" i="14"/>
  <c r="P665" i="14"/>
  <c r="P661" i="14"/>
  <c r="P645" i="14"/>
  <c r="P641" i="14"/>
  <c r="P637" i="14"/>
  <c r="P633" i="14"/>
  <c r="P629" i="14"/>
  <c r="P623" i="14"/>
  <c r="P619" i="14"/>
  <c r="P615" i="14"/>
  <c r="P611" i="14"/>
  <c r="P607" i="14"/>
  <c r="P603" i="14"/>
  <c r="P599" i="14"/>
  <c r="P595" i="14"/>
  <c r="P583" i="14"/>
  <c r="P579" i="14"/>
  <c r="P575" i="14"/>
  <c r="P560" i="14"/>
  <c r="P557" i="14"/>
  <c r="P555" i="14"/>
  <c r="O1155" i="14"/>
  <c r="O1151" i="14"/>
  <c r="O1147" i="14"/>
  <c r="O1143" i="14"/>
  <c r="O1139" i="14"/>
  <c r="O1135" i="14"/>
  <c r="O1131" i="14"/>
  <c r="O1127" i="14"/>
  <c r="O1123" i="14"/>
  <c r="O1115" i="14"/>
  <c r="O1103" i="14"/>
  <c r="O1099" i="14"/>
  <c r="O1091" i="14"/>
  <c r="O1083" i="14"/>
  <c r="O1071" i="14"/>
  <c r="O1063" i="14"/>
  <c r="O1055" i="14"/>
  <c r="O919" i="14"/>
  <c r="O915" i="14"/>
  <c r="O911" i="14"/>
  <c r="O907" i="14"/>
  <c r="O903" i="14"/>
  <c r="O899" i="14"/>
  <c r="O895" i="14"/>
  <c r="O891" i="14"/>
  <c r="O887" i="14"/>
  <c r="O883" i="14"/>
  <c r="O879" i="14"/>
  <c r="O875" i="14"/>
  <c r="O871" i="14"/>
  <c r="O867" i="14"/>
  <c r="O863" i="14"/>
  <c r="O859" i="14"/>
  <c r="O843" i="14"/>
  <c r="O839" i="14"/>
  <c r="O835" i="14"/>
  <c r="O831" i="14"/>
  <c r="O819" i="14"/>
  <c r="O791" i="14"/>
  <c r="O787" i="14"/>
  <c r="O783" i="14"/>
  <c r="O779" i="14"/>
  <c r="O775" i="14"/>
  <c r="O771" i="14"/>
  <c r="O767" i="14"/>
  <c r="O759" i="14"/>
  <c r="O755" i="14"/>
  <c r="O751" i="14"/>
  <c r="O743" i="14"/>
  <c r="O739" i="14"/>
  <c r="O731" i="14"/>
  <c r="O703" i="14"/>
  <c r="O699" i="14"/>
  <c r="O695" i="14"/>
  <c r="O691" i="14"/>
  <c r="O687" i="14"/>
  <c r="O679" i="14"/>
  <c r="O675" i="14"/>
  <c r="O671" i="14"/>
  <c r="O667" i="14"/>
  <c r="O651" i="14"/>
  <c r="O647" i="14"/>
  <c r="O643" i="14"/>
  <c r="O639" i="14"/>
  <c r="O631" i="14"/>
  <c r="O627" i="14"/>
  <c r="O623" i="14"/>
  <c r="O615" i="14"/>
  <c r="O607" i="14"/>
  <c r="O603" i="14"/>
  <c r="O599" i="14"/>
  <c r="O595" i="14"/>
  <c r="O591" i="14"/>
  <c r="O587" i="14"/>
  <c r="O583" i="14"/>
  <c r="O577" i="14"/>
  <c r="O573" i="14"/>
  <c r="O1110" i="14"/>
  <c r="O1086" i="14"/>
  <c r="O1074" i="14"/>
  <c r="O1058" i="14"/>
  <c r="O1050" i="14"/>
  <c r="O1046" i="14"/>
  <c r="O1042" i="14"/>
  <c r="O1038" i="14"/>
  <c r="O1034" i="14"/>
  <c r="O1030" i="14"/>
  <c r="O1026" i="14"/>
  <c r="O1022" i="14"/>
  <c r="O1018" i="14"/>
  <c r="O1014" i="14"/>
  <c r="O1010" i="14"/>
  <c r="O1006" i="14"/>
  <c r="O1002" i="14"/>
  <c r="O998" i="14"/>
  <c r="O994" i="14"/>
  <c r="O990" i="14"/>
  <c r="O986" i="14"/>
  <c r="O982" i="14"/>
  <c r="O978" i="14"/>
  <c r="O974" i="14"/>
  <c r="O970" i="14"/>
  <c r="O966" i="14"/>
  <c r="O962" i="14"/>
  <c r="O958" i="14"/>
  <c r="O954" i="14"/>
  <c r="O950" i="14"/>
  <c r="O946" i="14"/>
  <c r="O942" i="14"/>
  <c r="O938" i="14"/>
  <c r="O934" i="14"/>
  <c r="O930" i="14"/>
  <c r="O926" i="14"/>
  <c r="O922" i="14"/>
  <c r="O882" i="14"/>
  <c r="O854" i="14"/>
  <c r="O850" i="14"/>
  <c r="O842" i="14"/>
  <c r="O838" i="14"/>
  <c r="O824" i="14"/>
  <c r="O820" i="14"/>
  <c r="O812" i="14"/>
  <c r="O808" i="14"/>
  <c r="O804" i="14"/>
  <c r="O800" i="14"/>
  <c r="O796" i="14"/>
  <c r="O792" i="14"/>
  <c r="O788" i="14"/>
  <c r="O784" i="14"/>
  <c r="O780" i="14"/>
  <c r="O764" i="14"/>
  <c r="O756" i="14"/>
  <c r="O752" i="14"/>
  <c r="O748" i="14"/>
  <c r="O744" i="14"/>
  <c r="O722" i="14"/>
  <c r="O718" i="14"/>
  <c r="O710" i="14"/>
  <c r="O706" i="14"/>
  <c r="O682" i="14"/>
  <c r="O678" i="14"/>
  <c r="O674" i="14"/>
  <c r="O670" i="14"/>
  <c r="O662" i="14"/>
  <c r="O654" i="14"/>
  <c r="O650" i="14"/>
  <c r="O646" i="14"/>
  <c r="O642" i="14"/>
  <c r="O638" i="14"/>
  <c r="O634" i="14"/>
  <c r="O618" i="14"/>
  <c r="O578" i="14"/>
  <c r="O574" i="14"/>
  <c r="O566" i="14"/>
  <c r="O564" i="14"/>
  <c r="O562" i="14"/>
  <c r="O558" i="14"/>
  <c r="O556" i="14"/>
  <c r="O1108" i="14"/>
  <c r="O1096" i="14"/>
  <c r="O1080" i="14"/>
  <c r="O1060" i="14"/>
  <c r="O1048" i="14"/>
  <c r="O1044" i="14"/>
  <c r="O1040" i="14"/>
  <c r="O1036" i="14"/>
  <c r="O1032" i="14"/>
  <c r="O1028" i="14"/>
  <c r="O1024" i="14"/>
  <c r="O1020" i="14"/>
  <c r="O1016" i="14"/>
  <c r="O1012" i="14"/>
  <c r="O1008" i="14"/>
  <c r="O1004" i="14"/>
  <c r="O1000" i="14"/>
  <c r="O996" i="14"/>
  <c r="O992" i="14"/>
  <c r="O988" i="14"/>
  <c r="O984" i="14"/>
  <c r="O980" i="14"/>
  <c r="O976" i="14"/>
  <c r="O972" i="14"/>
  <c r="O968" i="14"/>
  <c r="O964" i="14"/>
  <c r="O960" i="14"/>
  <c r="O956" i="14"/>
  <c r="O952" i="14"/>
  <c r="O948" i="14"/>
  <c r="O944" i="14"/>
  <c r="O940" i="14"/>
  <c r="O936" i="14"/>
  <c r="O932" i="14"/>
  <c r="O928" i="14"/>
  <c r="O924" i="14"/>
  <c r="O920" i="14"/>
  <c r="O916" i="14"/>
  <c r="O912" i="14"/>
  <c r="O908" i="14"/>
  <c r="O904" i="14"/>
  <c r="O900" i="14"/>
  <c r="O896" i="14"/>
  <c r="O892" i="14"/>
  <c r="O888" i="14"/>
  <c r="O856" i="14"/>
  <c r="O852" i="14"/>
  <c r="O848" i="14"/>
  <c r="O832" i="14"/>
  <c r="O826" i="14"/>
  <c r="O814" i="14"/>
  <c r="O810" i="14"/>
  <c r="O806" i="14"/>
  <c r="O802" i="14"/>
  <c r="O798" i="14"/>
  <c r="O774" i="14"/>
  <c r="O770" i="14"/>
  <c r="O762" i="14"/>
  <c r="O746" i="14"/>
  <c r="O742" i="14"/>
  <c r="O738" i="14"/>
  <c r="O734" i="14"/>
  <c r="O726" i="14"/>
  <c r="O724" i="14"/>
  <c r="O720" i="14"/>
  <c r="O716" i="14"/>
  <c r="O712" i="14"/>
  <c r="O704" i="14"/>
  <c r="O700" i="14"/>
  <c r="O696" i="14"/>
  <c r="O692" i="14"/>
  <c r="O688" i="14"/>
  <c r="O684" i="14"/>
  <c r="O680" i="14"/>
  <c r="O676" i="14"/>
  <c r="O664" i="14"/>
  <c r="O660" i="14"/>
  <c r="O656" i="14"/>
  <c r="O628" i="14"/>
  <c r="O624" i="14"/>
  <c r="O620" i="14"/>
  <c r="O612" i="14"/>
  <c r="O608" i="14"/>
  <c r="O604" i="14"/>
  <c r="O600" i="14"/>
  <c r="O596" i="14"/>
  <c r="O592" i="14"/>
  <c r="O580" i="14"/>
  <c r="O576" i="14"/>
  <c r="O568" i="14"/>
  <c r="O1149" i="14"/>
  <c r="O1145" i="14"/>
  <c r="O1141" i="14"/>
  <c r="O1137" i="14"/>
  <c r="O1133" i="14"/>
  <c r="O1129" i="14"/>
  <c r="O1125" i="14"/>
  <c r="O1121" i="14"/>
  <c r="O1117" i="14"/>
  <c r="O1113" i="14"/>
  <c r="O1105" i="14"/>
  <c r="O1101" i="14"/>
  <c r="O1093" i="14"/>
  <c r="O1089" i="14"/>
  <c r="O1077" i="14"/>
  <c r="O1069" i="14"/>
  <c r="O1065" i="14"/>
  <c r="O1053" i="14"/>
  <c r="O957" i="14"/>
  <c r="O953" i="14"/>
  <c r="O949" i="14"/>
  <c r="O945" i="14"/>
  <c r="O941" i="14"/>
  <c r="O937" i="14"/>
  <c r="O917" i="14"/>
  <c r="O913" i="14"/>
  <c r="O909" i="14"/>
  <c r="O905" i="14"/>
  <c r="O901" i="14"/>
  <c r="O897" i="14"/>
  <c r="O893" i="14"/>
  <c r="O889" i="14"/>
  <c r="O885" i="14"/>
  <c r="O877" i="14"/>
  <c r="O869" i="14"/>
  <c r="O865" i="14"/>
  <c r="O861" i="14"/>
  <c r="O857" i="14"/>
  <c r="O853" i="14"/>
  <c r="O849" i="14"/>
  <c r="O845" i="14"/>
  <c r="O837" i="14"/>
  <c r="O829" i="14"/>
  <c r="O821" i="14"/>
  <c r="O813" i="14"/>
  <c r="O809" i="14"/>
  <c r="O805" i="14"/>
  <c r="O801" i="14"/>
  <c r="O797" i="14"/>
  <c r="O793" i="14"/>
  <c r="O789" i="14"/>
  <c r="O785" i="14"/>
  <c r="O781" i="14"/>
  <c r="O773" i="14"/>
  <c r="O769" i="14"/>
  <c r="O765" i="14"/>
  <c r="O761" i="14"/>
  <c r="O757" i="14"/>
  <c r="O753" i="14"/>
  <c r="O749" i="14"/>
  <c r="O737" i="14"/>
  <c r="O729" i="14"/>
  <c r="O709" i="14"/>
  <c r="O701" i="14"/>
  <c r="O697" i="14"/>
  <c r="O693" i="14"/>
  <c r="O689" i="14"/>
  <c r="O685" i="14"/>
  <c r="O669" i="14"/>
  <c r="O665" i="14"/>
  <c r="O661" i="14"/>
  <c r="O657" i="14"/>
  <c r="O649" i="14"/>
  <c r="O645" i="14"/>
  <c r="O641" i="14"/>
  <c r="O637" i="14"/>
  <c r="O633" i="14"/>
  <c r="O629" i="14"/>
  <c r="O625" i="14"/>
  <c r="O617" i="14"/>
  <c r="O613" i="14"/>
  <c r="O609" i="14"/>
  <c r="O605" i="14"/>
  <c r="O601" i="14"/>
  <c r="O597" i="14"/>
  <c r="O593" i="14"/>
  <c r="O589" i="14"/>
  <c r="O585" i="14"/>
  <c r="O581" i="14"/>
  <c r="O571" i="14"/>
  <c r="O567" i="14"/>
  <c r="O563" i="14"/>
  <c r="O554" i="14"/>
  <c r="O552" i="14"/>
  <c r="T864" i="14"/>
  <c r="AB1291" i="14"/>
  <c r="R676" i="14"/>
  <c r="N801" i="14"/>
  <c r="H1332" i="14"/>
  <c r="R1117" i="14"/>
  <c r="T1492" i="14"/>
  <c r="H1351" i="14"/>
  <c r="P1064" i="14"/>
  <c r="AA578" i="14"/>
  <c r="P830" i="14"/>
  <c r="S1495" i="14"/>
  <c r="AC1494" i="14"/>
  <c r="Q1494" i="14"/>
  <c r="AA1493" i="14"/>
  <c r="S1493" i="14"/>
  <c r="AC1492" i="14"/>
  <c r="Q1477" i="14"/>
  <c r="AA1476" i="14"/>
  <c r="S1476" i="14"/>
  <c r="O1476" i="14"/>
  <c r="AC1475" i="14"/>
  <c r="Q1475" i="14"/>
  <c r="AA1474" i="14"/>
  <c r="S1474" i="14"/>
  <c r="AC1473" i="14"/>
  <c r="Q1473" i="14"/>
  <c r="AA1472" i="14"/>
  <c r="S1472" i="14"/>
  <c r="AC1471" i="14"/>
  <c r="Q1471" i="14"/>
  <c r="AA1470" i="14"/>
  <c r="S1470" i="14"/>
  <c r="AC1469" i="14"/>
  <c r="AB1468" i="14"/>
  <c r="P1462" i="14"/>
  <c r="S1461" i="14"/>
  <c r="AC1460" i="14"/>
  <c r="Q1460" i="14"/>
  <c r="AA1459" i="14"/>
  <c r="S1459" i="14"/>
  <c r="AC1458" i="14"/>
  <c r="Q1458" i="14"/>
  <c r="AA1457" i="14"/>
  <c r="S1457" i="14"/>
  <c r="AC1456" i="14"/>
  <c r="Q1456" i="14"/>
  <c r="AA1455" i="14"/>
  <c r="S1455" i="14"/>
  <c r="AC1454" i="14"/>
  <c r="Q1454" i="14"/>
  <c r="AA1453" i="14"/>
  <c r="S1453" i="14"/>
  <c r="AC1452" i="14"/>
  <c r="Q1452" i="14"/>
  <c r="AA1451" i="14"/>
  <c r="S1451" i="14"/>
  <c r="AC1450" i="14"/>
  <c r="Q1450" i="14"/>
  <c r="AA1449" i="14"/>
  <c r="S1449" i="14"/>
  <c r="Q1443" i="14"/>
  <c r="AA1442" i="14"/>
  <c r="S1442" i="14"/>
  <c r="AC1441" i="14"/>
  <c r="Q1441" i="14"/>
  <c r="AA1440" i="14"/>
  <c r="S1440" i="14"/>
  <c r="AC1439" i="14"/>
  <c r="Q1439" i="14"/>
  <c r="AA1438" i="14"/>
  <c r="S1438" i="14"/>
  <c r="AC1437" i="14"/>
  <c r="Q1437" i="14"/>
  <c r="AA1436" i="14"/>
  <c r="S1436" i="14"/>
  <c r="AC1435" i="14"/>
  <c r="Q1435" i="14"/>
  <c r="AA1434" i="14"/>
  <c r="S1434" i="14"/>
  <c r="AC1433" i="14"/>
  <c r="Q1433" i="14"/>
  <c r="AA1432" i="14"/>
  <c r="S1432" i="14"/>
  <c r="AB1424" i="14"/>
  <c r="AB1408" i="14"/>
  <c r="Y1408" i="14"/>
  <c r="Q1408" i="14"/>
  <c r="AA1407" i="14"/>
  <c r="S1407" i="14"/>
  <c r="AC1406" i="14"/>
  <c r="Q1406" i="14"/>
  <c r="AA1405" i="14"/>
  <c r="S1405" i="14"/>
  <c r="AC1404" i="14"/>
  <c r="Q1404" i="14"/>
  <c r="AA1403" i="14"/>
  <c r="S1403" i="14"/>
  <c r="AC1402" i="14"/>
  <c r="Q1402" i="14"/>
  <c r="AA1401" i="14"/>
  <c r="S1401" i="14"/>
  <c r="AC1400" i="14"/>
  <c r="Q1400" i="14"/>
  <c r="AA1399" i="14"/>
  <c r="S1399" i="14"/>
  <c r="AC1398" i="14"/>
  <c r="Q1398" i="14"/>
  <c r="AA1397" i="14"/>
  <c r="S1397" i="14"/>
  <c r="AC1396" i="14"/>
  <c r="Q1396" i="14"/>
  <c r="AA1395" i="14"/>
  <c r="S1395" i="14"/>
  <c r="AC1394" i="14"/>
  <c r="Q1394" i="14"/>
  <c r="T1389" i="14"/>
  <c r="R1388" i="14"/>
  <c r="P1387" i="14"/>
  <c r="Q1379" i="14"/>
  <c r="AA1378" i="14"/>
  <c r="S1378" i="14"/>
  <c r="AC1377" i="14"/>
  <c r="Q1377" i="14"/>
  <c r="AA1376" i="14"/>
  <c r="S1376" i="14"/>
  <c r="AC1375" i="14"/>
  <c r="Q1375" i="14"/>
  <c r="AA1374" i="14"/>
  <c r="S1374" i="14"/>
  <c r="AC1373" i="14"/>
  <c r="Q1373" i="14"/>
  <c r="AA1372" i="14"/>
  <c r="S1372" i="14"/>
  <c r="AC1371" i="14"/>
  <c r="Q1371" i="14"/>
  <c r="AA1370" i="14"/>
  <c r="S1370" i="14"/>
  <c r="AC1369" i="14"/>
  <c r="Q1369" i="14"/>
  <c r="AA1368" i="14"/>
  <c r="S1368" i="14"/>
  <c r="AC1367" i="14"/>
  <c r="P1356" i="14"/>
  <c r="P1352" i="14"/>
  <c r="AC1350" i="14"/>
  <c r="Q1350" i="14"/>
  <c r="AA1349" i="14"/>
  <c r="S1349" i="14"/>
  <c r="AC1348" i="14"/>
  <c r="Q1348" i="14"/>
  <c r="AA1347" i="14"/>
  <c r="S1347" i="14"/>
  <c r="AC1346" i="14"/>
  <c r="Q1346" i="14"/>
  <c r="AA1345" i="14"/>
  <c r="S1345" i="14"/>
  <c r="AC1344" i="14"/>
  <c r="Q1344" i="14"/>
  <c r="AA1343" i="14"/>
  <c r="S1343" i="14"/>
  <c r="AC1342" i="14"/>
  <c r="Q1342" i="14"/>
  <c r="AA1341" i="14"/>
  <c r="S1341" i="14"/>
  <c r="AC1340" i="14"/>
  <c r="Q1340" i="14"/>
  <c r="AA1339" i="14"/>
  <c r="S1339" i="14"/>
  <c r="AC1338" i="14"/>
  <c r="Q1338" i="14"/>
  <c r="AA1337" i="14"/>
  <c r="S1337" i="14"/>
  <c r="AC1336" i="14"/>
  <c r="Q1336" i="14"/>
  <c r="AA1335" i="14"/>
  <c r="S1335" i="14"/>
  <c r="AC1334" i="14"/>
  <c r="Q1334" i="14"/>
  <c r="AA1333" i="14"/>
  <c r="S1333" i="14"/>
  <c r="AC1332" i="14"/>
  <c r="Q1332" i="14"/>
  <c r="T1327" i="14"/>
  <c r="L1327" i="14"/>
  <c r="H1327" i="14"/>
  <c r="T1325" i="14"/>
  <c r="Z1324" i="14"/>
  <c r="L1323" i="14"/>
  <c r="R1322" i="14"/>
  <c r="Z1320" i="14"/>
  <c r="L1319" i="14"/>
  <c r="R1318" i="14"/>
  <c r="P1309" i="14"/>
  <c r="P1293" i="14"/>
  <c r="Q1291" i="14"/>
  <c r="AA1290" i="14"/>
  <c r="S1290" i="14"/>
  <c r="AC1289" i="14"/>
  <c r="Q1289" i="14"/>
  <c r="AA1288" i="14"/>
  <c r="S1288" i="14"/>
  <c r="AC1287" i="14"/>
  <c r="Q1287" i="14"/>
  <c r="AA1286" i="14"/>
  <c r="S1286" i="14"/>
  <c r="AC1285" i="14"/>
  <c r="Q1285" i="14"/>
  <c r="AA1284" i="14"/>
  <c r="S1284" i="14"/>
  <c r="AC1283" i="14"/>
  <c r="Q1283" i="14"/>
  <c r="AA1282" i="14"/>
  <c r="S1282" i="14"/>
  <c r="AC1281" i="14"/>
  <c r="Q1281" i="14"/>
  <c r="AA1280" i="14"/>
  <c r="S1280" i="14"/>
  <c r="AC1279" i="14"/>
  <c r="Q1279" i="14"/>
  <c r="AA1278" i="14"/>
  <c r="S1278" i="14"/>
  <c r="AC1277" i="14"/>
  <c r="Q1277" i="14"/>
  <c r="AA1276" i="14"/>
  <c r="S1276" i="14"/>
  <c r="AC1275" i="14"/>
  <c r="Q1275" i="14"/>
  <c r="AA1274" i="14"/>
  <c r="S1274" i="14"/>
  <c r="AC1273" i="14"/>
  <c r="Q1273" i="14"/>
  <c r="AA1272" i="14"/>
  <c r="S1272" i="14"/>
  <c r="AC1271" i="14"/>
  <c r="Q1271" i="14"/>
  <c r="AA1270" i="14"/>
  <c r="S1270" i="14"/>
  <c r="AC1269" i="14"/>
  <c r="Q1269" i="14"/>
  <c r="AA1268" i="14"/>
  <c r="S1268" i="14"/>
  <c r="AC1267" i="14"/>
  <c r="Q1267" i="14"/>
  <c r="AA1266" i="14"/>
  <c r="S1266" i="14"/>
  <c r="AC1265" i="14"/>
  <c r="Q1265" i="14"/>
  <c r="AA1264" i="14"/>
  <c r="S1264" i="14"/>
  <c r="AC1263" i="14"/>
  <c r="Q1263" i="14"/>
  <c r="AA1262" i="14"/>
  <c r="S1262" i="14"/>
  <c r="AC1261" i="14"/>
  <c r="Q1261" i="14"/>
  <c r="AA1260" i="14"/>
  <c r="S1260" i="14"/>
  <c r="AC1259" i="14"/>
  <c r="Q1259" i="14"/>
  <c r="AA1258" i="14"/>
  <c r="S1258" i="14"/>
  <c r="AC1257" i="14"/>
  <c r="Q1257" i="14"/>
  <c r="AA1256" i="14"/>
  <c r="S1256" i="14"/>
  <c r="AC1255" i="14"/>
  <c r="Q1255" i="14"/>
  <c r="AA1254" i="14"/>
  <c r="S1254" i="14"/>
  <c r="AC1253" i="14"/>
  <c r="Q1253" i="14"/>
  <c r="AA1252" i="14"/>
  <c r="S1252" i="14"/>
  <c r="AC1251" i="14"/>
  <c r="Q1251" i="14"/>
  <c r="AA1250" i="14"/>
  <c r="S1250" i="14"/>
  <c r="AC1249" i="14"/>
  <c r="Q1249" i="14"/>
  <c r="AA1248" i="14"/>
  <c r="S1248" i="14"/>
  <c r="AC1247" i="14"/>
  <c r="Q1247" i="14"/>
  <c r="AA1246" i="14"/>
  <c r="S1246" i="14"/>
  <c r="AC1245" i="14"/>
  <c r="Q1245" i="14"/>
  <c r="AA1244" i="14"/>
  <c r="S1244" i="14"/>
  <c r="AC1243" i="14"/>
  <c r="Q1243" i="14"/>
  <c r="AA1242" i="14"/>
  <c r="S1242" i="14"/>
  <c r="AC1241" i="14"/>
  <c r="Q1241" i="14"/>
  <c r="AA1240" i="14"/>
  <c r="S1240" i="14"/>
  <c r="AC1239" i="14"/>
  <c r="Q1239" i="14"/>
  <c r="AA1238" i="14"/>
  <c r="S1238" i="14"/>
  <c r="AC1237" i="14"/>
  <c r="Q1237" i="14"/>
  <c r="AA1236" i="14"/>
  <c r="S1236" i="14"/>
  <c r="AC1235" i="14"/>
  <c r="Q1235" i="14"/>
  <c r="AA1234" i="14"/>
  <c r="S1234" i="14"/>
  <c r="AC1233" i="14"/>
  <c r="Q1233" i="14"/>
  <c r="AA1232" i="14"/>
  <c r="S1232" i="14"/>
  <c r="AC1231" i="14"/>
  <c r="Q1231" i="14"/>
  <c r="AA1230" i="14"/>
  <c r="S1230" i="14"/>
  <c r="AC1229" i="14"/>
  <c r="Q1229" i="14"/>
  <c r="AA1228" i="14"/>
  <c r="S1228" i="14"/>
  <c r="AC1227" i="14"/>
  <c r="Q1227" i="14"/>
  <c r="AA1226" i="14"/>
  <c r="S1226" i="14"/>
  <c r="AC1225" i="14"/>
  <c r="Q1225" i="14"/>
  <c r="AA1224" i="14"/>
  <c r="S1224" i="14"/>
  <c r="AC1223" i="14"/>
  <c r="Q1223" i="14"/>
  <c r="AA1222" i="14"/>
  <c r="S1222" i="14"/>
  <c r="AC1221" i="14"/>
  <c r="Q1221" i="14"/>
  <c r="AA1220" i="14"/>
  <c r="S1220" i="14"/>
  <c r="AC1219" i="14"/>
  <c r="Q1219" i="14"/>
  <c r="AA1218" i="14"/>
  <c r="S1218" i="14"/>
  <c r="AC1217" i="14"/>
  <c r="Q1217" i="14"/>
  <c r="AA1216" i="14"/>
  <c r="S1216" i="14"/>
  <c r="AC1215" i="14"/>
  <c r="Q1215" i="14"/>
  <c r="AA1214" i="14"/>
  <c r="S1214" i="14"/>
  <c r="AC1213" i="14"/>
  <c r="Q1213" i="14"/>
  <c r="AA1212" i="14"/>
  <c r="S1212" i="14"/>
  <c r="AC1211" i="14"/>
  <c r="Q1211" i="14"/>
  <c r="AA1210" i="14"/>
  <c r="S1210" i="14"/>
  <c r="AC1209" i="14"/>
  <c r="Q1209" i="14"/>
  <c r="AA1208" i="14"/>
  <c r="S1208" i="14"/>
  <c r="AC1207" i="14"/>
  <c r="Q1207" i="14"/>
  <c r="AA1206" i="14"/>
  <c r="S1206" i="14"/>
  <c r="AC1205" i="14"/>
  <c r="Q1205" i="14"/>
  <c r="AA1204" i="14"/>
  <c r="S1204" i="14"/>
  <c r="AC1203" i="14"/>
  <c r="Q1203" i="14"/>
  <c r="AA1202" i="14"/>
  <c r="S1202" i="14"/>
  <c r="AC1201" i="14"/>
  <c r="Q1201" i="14"/>
  <c r="AA1200" i="14"/>
  <c r="S1200" i="14"/>
  <c r="AC1199" i="14"/>
  <c r="Q1199" i="14"/>
  <c r="AA1198" i="14"/>
  <c r="S1198" i="14"/>
  <c r="AC1197" i="14"/>
  <c r="Q1197" i="14"/>
  <c r="AA1196" i="14"/>
  <c r="S1196" i="14"/>
  <c r="AC1195" i="14"/>
  <c r="Q1195" i="14"/>
  <c r="AA1194" i="14"/>
  <c r="S1194" i="14"/>
  <c r="AC1193" i="14"/>
  <c r="Q1193" i="14"/>
  <c r="AA1192" i="14"/>
  <c r="S1192" i="14"/>
  <c r="AC1191" i="14"/>
  <c r="Q1191" i="14"/>
  <c r="AA1190" i="14"/>
  <c r="S1190" i="14"/>
  <c r="AC1189" i="14"/>
  <c r="Q1189" i="14"/>
  <c r="AA1188" i="14"/>
  <c r="S1188" i="14"/>
  <c r="AC1187" i="14"/>
  <c r="Q1187" i="14"/>
  <c r="AA1186" i="14"/>
  <c r="S1186" i="14"/>
  <c r="AC1185" i="14"/>
  <c r="Q1185" i="14"/>
  <c r="AA1184" i="14"/>
  <c r="S1184" i="14"/>
  <c r="AC1183" i="14"/>
  <c r="Q1183" i="14"/>
  <c r="AA1182" i="14"/>
  <c r="S1182" i="14"/>
  <c r="AC1181" i="14"/>
  <c r="Q1181" i="14"/>
  <c r="AA1180" i="14"/>
  <c r="S1180" i="14"/>
  <c r="AC1179" i="14"/>
  <c r="Q1179" i="14"/>
  <c r="AA1178" i="14"/>
  <c r="S1178" i="14"/>
  <c r="AC1177" i="14"/>
  <c r="Q1177" i="14"/>
  <c r="AA1176" i="14"/>
  <c r="S1176" i="14"/>
  <c r="AC1175" i="14"/>
  <c r="Q1175" i="14"/>
  <c r="AA1174" i="14"/>
  <c r="S1174" i="14"/>
  <c r="AC1173" i="14"/>
  <c r="Q1173" i="14"/>
  <c r="AA1172" i="14"/>
  <c r="S1172" i="14"/>
  <c r="AC1171" i="14"/>
  <c r="Q1171" i="14"/>
  <c r="AA1170" i="14"/>
  <c r="S1170" i="14"/>
  <c r="AC1169" i="14"/>
  <c r="Q1169" i="14"/>
  <c r="AA1168" i="14"/>
  <c r="S1168" i="14"/>
  <c r="AC1167" i="14"/>
  <c r="Q1167" i="14"/>
  <c r="AA1166" i="14"/>
  <c r="S1166" i="14"/>
  <c r="AC1165" i="14"/>
  <c r="Q1165" i="14"/>
  <c r="AA1164" i="14"/>
  <c r="S1164" i="14"/>
  <c r="AC1163" i="14"/>
  <c r="Q1163" i="14"/>
  <c r="AA1162" i="14"/>
  <c r="S1162" i="14"/>
  <c r="AC1161" i="14"/>
  <c r="Q1161" i="14"/>
  <c r="AA1160" i="14"/>
  <c r="S1160" i="14"/>
  <c r="AC1159" i="14"/>
  <c r="Q1159" i="14"/>
  <c r="AA1158" i="14"/>
  <c r="S1158" i="14"/>
  <c r="AC1157" i="14"/>
  <c r="Q1157" i="14"/>
  <c r="AA1156" i="14"/>
  <c r="S1156" i="14"/>
  <c r="AC1155" i="14"/>
  <c r="Q1155" i="14"/>
  <c r="AA1154" i="14"/>
  <c r="S1154" i="14"/>
  <c r="AC1153" i="14"/>
  <c r="Q1153" i="14"/>
  <c r="AA1152" i="14"/>
  <c r="S1152" i="14"/>
  <c r="AC1151" i="14"/>
  <c r="Q1151" i="14"/>
  <c r="AA1150" i="14"/>
  <c r="S1150" i="14"/>
  <c r="AC1149" i="14"/>
  <c r="Q1149" i="14"/>
  <c r="AA1148" i="14"/>
  <c r="S1148" i="14"/>
  <c r="AC1147" i="14"/>
  <c r="Q1147" i="14"/>
  <c r="AA1146" i="14"/>
  <c r="S1146" i="14"/>
  <c r="AC1145" i="14"/>
  <c r="Q1145" i="14"/>
  <c r="AA1144" i="14"/>
  <c r="S1144" i="14"/>
  <c r="AC1143" i="14"/>
  <c r="Q1143" i="14"/>
  <c r="AA1142" i="14"/>
  <c r="S1142" i="14"/>
  <c r="AC1141" i="14"/>
  <c r="Q1141" i="14"/>
  <c r="AA1140" i="14"/>
  <c r="S1140" i="14"/>
  <c r="AC1139" i="14"/>
  <c r="Q1139" i="14"/>
  <c r="AA1138" i="14"/>
  <c r="S1138" i="14"/>
  <c r="AC1137" i="14"/>
  <c r="Q1137" i="14"/>
  <c r="AA1136" i="14"/>
  <c r="S1136" i="14"/>
  <c r="AC1135" i="14"/>
  <c r="Q1135" i="14"/>
  <c r="AA1134" i="14"/>
  <c r="S1134" i="14"/>
  <c r="AC1133" i="14"/>
  <c r="Q1133" i="14"/>
  <c r="AA1132" i="14"/>
  <c r="S1132" i="14"/>
  <c r="AC1131" i="14"/>
  <c r="Q1131" i="14"/>
  <c r="AA1130" i="14"/>
  <c r="S1130" i="14"/>
  <c r="AC1129" i="14"/>
  <c r="Q1129" i="14"/>
  <c r="AA1128" i="14"/>
  <c r="S1128" i="14"/>
  <c r="AC1127" i="14"/>
  <c r="Q1127" i="14"/>
  <c r="AA1126" i="14"/>
  <c r="S1126" i="14"/>
  <c r="AC1125" i="14"/>
  <c r="Q1125" i="14"/>
  <c r="AA1124" i="14"/>
  <c r="S1124" i="14"/>
  <c r="AC1123" i="14"/>
  <c r="Q1123" i="14"/>
  <c r="AA1122" i="14"/>
  <c r="S1122" i="14"/>
  <c r="AC1121" i="14"/>
  <c r="Q1121" i="14"/>
  <c r="AA1120" i="14"/>
  <c r="S1120" i="14"/>
  <c r="AC1119" i="14"/>
  <c r="Q1119" i="14"/>
  <c r="AA1118" i="14"/>
  <c r="S1118" i="14"/>
  <c r="AC1117" i="14"/>
  <c r="P1108" i="14"/>
  <c r="P1100" i="14"/>
  <c r="P1098" i="14"/>
  <c r="P1094" i="14"/>
  <c r="R1089" i="14"/>
  <c r="P1088" i="14"/>
  <c r="S1087" i="14"/>
  <c r="AC1086" i="14"/>
  <c r="Q1086" i="14"/>
  <c r="AA1085" i="14"/>
  <c r="S1085" i="14"/>
  <c r="AC1084" i="14"/>
  <c r="Q1084" i="14"/>
  <c r="AA1083" i="14"/>
  <c r="S1083" i="14"/>
  <c r="AC1082" i="14"/>
  <c r="Q1082" i="14"/>
  <c r="AA1081" i="14"/>
  <c r="S1081" i="14"/>
  <c r="AC1080" i="14"/>
  <c r="Q1080" i="14"/>
  <c r="AA1079" i="14"/>
  <c r="S1079" i="14"/>
  <c r="AC1078" i="14"/>
  <c r="Q1078" i="14"/>
  <c r="AA1077" i="14"/>
  <c r="S1077" i="14"/>
  <c r="AC1076" i="14"/>
  <c r="Q1076" i="14"/>
  <c r="AA1075" i="14"/>
  <c r="S1075" i="14"/>
  <c r="AC1074" i="14"/>
  <c r="Q1074" i="14"/>
  <c r="AA1073" i="14"/>
  <c r="S1073" i="14"/>
  <c r="AC1072" i="14"/>
  <c r="Q1072" i="14"/>
  <c r="AA1071" i="14"/>
  <c r="S1071" i="14"/>
  <c r="AC1070" i="14"/>
  <c r="Q1070" i="14"/>
  <c r="AA1069" i="14"/>
  <c r="S1069" i="14"/>
  <c r="AC1068" i="14"/>
  <c r="Q1068" i="14"/>
  <c r="AA1067" i="14"/>
  <c r="S1067" i="14"/>
  <c r="AC1066" i="14"/>
  <c r="Q1066" i="14"/>
  <c r="AA1065" i="14"/>
  <c r="S1065" i="14"/>
  <c r="AC1064" i="14"/>
  <c r="Q1064" i="14"/>
  <c r="P931" i="14"/>
  <c r="R924" i="14"/>
  <c r="P919" i="14"/>
  <c r="S864" i="14"/>
  <c r="AC863" i="14"/>
  <c r="Q863" i="14"/>
  <c r="AA862" i="14"/>
  <c r="S862" i="14"/>
  <c r="AC861" i="14"/>
  <c r="Q861" i="14"/>
  <c r="AA860" i="14"/>
  <c r="S860" i="14"/>
  <c r="AC859" i="14"/>
  <c r="Q859" i="14"/>
  <c r="AA858" i="14"/>
  <c r="S858" i="14"/>
  <c r="AC857" i="14"/>
  <c r="Q857" i="14"/>
  <c r="AA856" i="14"/>
  <c r="S856" i="14"/>
  <c r="AC855" i="14"/>
  <c r="Q855" i="14"/>
  <c r="AA854" i="14"/>
  <c r="S854" i="14"/>
  <c r="AC853" i="14"/>
  <c r="Q853" i="14"/>
  <c r="AA852" i="14"/>
  <c r="S852" i="14"/>
  <c r="AC851" i="14"/>
  <c r="Q851" i="14"/>
  <c r="AA850" i="14"/>
  <c r="S850" i="14"/>
  <c r="AC849" i="14"/>
  <c r="Q849" i="14"/>
  <c r="AA848" i="14"/>
  <c r="S848" i="14"/>
  <c r="AC847" i="14"/>
  <c r="Q847" i="14"/>
  <c r="AA846" i="14"/>
  <c r="S846" i="14"/>
  <c r="AC845" i="14"/>
  <c r="Q845" i="14"/>
  <c r="AA844" i="14"/>
  <c r="S844" i="14"/>
  <c r="AC843" i="14"/>
  <c r="Q843" i="14"/>
  <c r="AA842" i="14"/>
  <c r="S842" i="14"/>
  <c r="AC841" i="14"/>
  <c r="Q841" i="14"/>
  <c r="AA840" i="14"/>
  <c r="S840" i="14"/>
  <c r="AC839" i="14"/>
  <c r="Q839" i="14"/>
  <c r="AA838" i="14"/>
  <c r="S838" i="14"/>
  <c r="AC837" i="14"/>
  <c r="Q837" i="14"/>
  <c r="AA836" i="14"/>
  <c r="S836" i="14"/>
  <c r="AC835" i="14"/>
  <c r="Q835" i="14"/>
  <c r="AA834" i="14"/>
  <c r="S834" i="14"/>
  <c r="AC833" i="14"/>
  <c r="Q833" i="14"/>
  <c r="AA832" i="14"/>
  <c r="S832" i="14"/>
  <c r="AC831" i="14"/>
  <c r="Q831" i="14"/>
  <c r="AA830" i="14"/>
  <c r="S830" i="14"/>
  <c r="R811" i="14"/>
  <c r="P810" i="14"/>
  <c r="AB808" i="14"/>
  <c r="AC800" i="14"/>
  <c r="Q800" i="14"/>
  <c r="AA799" i="14"/>
  <c r="S799" i="14"/>
  <c r="AC798" i="14"/>
  <c r="Q798" i="14"/>
  <c r="AA797" i="14"/>
  <c r="S797" i="14"/>
  <c r="AC796" i="14"/>
  <c r="Q796" i="14"/>
  <c r="AA795" i="14"/>
  <c r="S795" i="14"/>
  <c r="AC794" i="14"/>
  <c r="Q794" i="14"/>
  <c r="AA793" i="14"/>
  <c r="S793" i="14"/>
  <c r="AC792" i="14"/>
  <c r="Q792" i="14"/>
  <c r="AA791" i="14"/>
  <c r="S791" i="14"/>
  <c r="AC790" i="14"/>
  <c r="Q790" i="14"/>
  <c r="AA789" i="14"/>
  <c r="S789" i="14"/>
  <c r="AC788" i="14"/>
  <c r="Q788" i="14"/>
  <c r="AA787" i="14"/>
  <c r="S787" i="14"/>
  <c r="AC786" i="14"/>
  <c r="Q786" i="14"/>
  <c r="AA785" i="14"/>
  <c r="S785" i="14"/>
  <c r="AC784" i="14"/>
  <c r="Q784" i="14"/>
  <c r="AA783" i="14"/>
  <c r="S783" i="14"/>
  <c r="AC782" i="14"/>
  <c r="Q782" i="14"/>
  <c r="AA781" i="14"/>
  <c r="S781" i="14"/>
  <c r="AC780" i="14"/>
  <c r="Q780" i="14"/>
  <c r="AA779" i="14"/>
  <c r="S779" i="14"/>
  <c r="AC778" i="14"/>
  <c r="Q778" i="14"/>
  <c r="AA777" i="14"/>
  <c r="S777" i="14"/>
  <c r="AC776" i="14"/>
  <c r="Q776" i="14"/>
  <c r="AA775" i="14"/>
  <c r="S775" i="14"/>
  <c r="AC774" i="14"/>
  <c r="Q774" i="14"/>
  <c r="AA773" i="14"/>
  <c r="S773" i="14"/>
  <c r="AC772" i="14"/>
  <c r="Q772" i="14"/>
  <c r="AA771" i="14"/>
  <c r="S771" i="14"/>
  <c r="AC770" i="14"/>
  <c r="Q770" i="14"/>
  <c r="AA769" i="14"/>
  <c r="S769" i="14"/>
  <c r="AC768" i="14"/>
  <c r="Q768" i="14"/>
  <c r="AA767" i="14"/>
  <c r="S767" i="14"/>
  <c r="AC766" i="14"/>
  <c r="Q766" i="14"/>
  <c r="AA765" i="14"/>
  <c r="S765" i="14"/>
  <c r="AC764" i="14"/>
  <c r="Q764" i="14"/>
  <c r="AA763" i="14"/>
  <c r="S763" i="14"/>
  <c r="AC762" i="14"/>
  <c r="Q762" i="14"/>
  <c r="AA761" i="14"/>
  <c r="S761" i="14"/>
  <c r="AC760" i="14"/>
  <c r="Q760" i="14"/>
  <c r="AA759" i="14"/>
  <c r="S759" i="14"/>
  <c r="AC758" i="14"/>
  <c r="Q758" i="14"/>
  <c r="AA757" i="14"/>
  <c r="S757" i="14"/>
  <c r="AC756" i="14"/>
  <c r="Q756" i="14"/>
  <c r="AA755" i="14"/>
  <c r="S755" i="14"/>
  <c r="AC754" i="14"/>
  <c r="Q754" i="14"/>
  <c r="AA753" i="14"/>
  <c r="S753" i="14"/>
  <c r="AC752" i="14"/>
  <c r="Q752" i="14"/>
  <c r="AA751" i="14"/>
  <c r="S751" i="14"/>
  <c r="AC750" i="14"/>
  <c r="Q750" i="14"/>
  <c r="AA749" i="14"/>
  <c r="S749" i="14"/>
  <c r="AC748" i="14"/>
  <c r="Q748" i="14"/>
  <c r="AA747" i="14"/>
  <c r="S747" i="14"/>
  <c r="AC746" i="14"/>
  <c r="Q746" i="14"/>
  <c r="AA745" i="14"/>
  <c r="S745" i="14"/>
  <c r="AC744" i="14"/>
  <c r="Q744" i="14"/>
  <c r="AA743" i="14"/>
  <c r="S743" i="14"/>
  <c r="AC742" i="14"/>
  <c r="Q742" i="14"/>
  <c r="AA741" i="14"/>
  <c r="S741" i="14"/>
  <c r="AC740" i="14"/>
  <c r="Q740" i="14"/>
  <c r="AA739" i="14"/>
  <c r="S739" i="14"/>
  <c r="AC738" i="14"/>
  <c r="Q738" i="14"/>
  <c r="AA737" i="14"/>
  <c r="S737" i="14"/>
  <c r="AC736" i="14"/>
  <c r="Q736" i="14"/>
  <c r="AA735" i="14"/>
  <c r="P731" i="14"/>
  <c r="P727" i="14"/>
  <c r="P723" i="14"/>
  <c r="P719" i="14"/>
  <c r="P711" i="14"/>
  <c r="N710" i="14"/>
  <c r="R708" i="14"/>
  <c r="P707" i="14"/>
  <c r="N686" i="14"/>
  <c r="AC675" i="14"/>
  <c r="Q675" i="14"/>
  <c r="AA674" i="14"/>
  <c r="S674" i="14"/>
  <c r="AC673" i="14"/>
  <c r="Q673" i="14"/>
  <c r="AA672" i="14"/>
  <c r="S672" i="14"/>
  <c r="AC671" i="14"/>
  <c r="Q671" i="14"/>
  <c r="AA670" i="14"/>
  <c r="S670" i="14"/>
  <c r="AC669" i="14"/>
  <c r="Q669" i="14"/>
  <c r="AA668" i="14"/>
  <c r="S668" i="14"/>
  <c r="AC667" i="14"/>
  <c r="Q667" i="14"/>
  <c r="AA666" i="14"/>
  <c r="S666" i="14"/>
  <c r="AC665" i="14"/>
  <c r="Q665" i="14"/>
  <c r="AA664" i="14"/>
  <c r="S664" i="14"/>
  <c r="AC663" i="14"/>
  <c r="Q663" i="14"/>
  <c r="AA662" i="14"/>
  <c r="S662" i="14"/>
  <c r="AC661" i="14"/>
  <c r="Q661" i="14"/>
  <c r="AA660" i="14"/>
  <c r="S660" i="14"/>
  <c r="AC659" i="14"/>
  <c r="Q659" i="14"/>
  <c r="AA658" i="14"/>
  <c r="S658" i="14"/>
  <c r="AC657" i="14"/>
  <c r="Q657" i="14"/>
  <c r="AA656" i="14"/>
  <c r="S656" i="14"/>
  <c r="AC655" i="14"/>
  <c r="Q655" i="14"/>
  <c r="AA654" i="14"/>
  <c r="S654" i="14"/>
  <c r="AC653" i="14"/>
  <c r="Q653" i="14"/>
  <c r="AA652" i="14"/>
  <c r="S652" i="14"/>
  <c r="AC651" i="14"/>
  <c r="Q651" i="14"/>
  <c r="AA650" i="14"/>
  <c r="S650" i="14"/>
  <c r="P596" i="14"/>
  <c r="P592" i="14"/>
  <c r="Q578" i="14"/>
  <c r="AA577" i="14"/>
  <c r="S577" i="14"/>
  <c r="AC576" i="14"/>
  <c r="Q576" i="14"/>
  <c r="AA575" i="14"/>
  <c r="S575" i="14"/>
  <c r="AC574" i="14"/>
  <c r="Q574" i="14"/>
  <c r="AA573" i="14"/>
  <c r="S573" i="14"/>
  <c r="AC572" i="14"/>
  <c r="Q572" i="14"/>
  <c r="AA571" i="14"/>
  <c r="S571" i="14"/>
  <c r="AC570" i="14"/>
  <c r="Q570" i="14"/>
  <c r="AA569" i="14"/>
  <c r="S569" i="14"/>
  <c r="AC568" i="14"/>
  <c r="Q568" i="14"/>
  <c r="AA567" i="14"/>
  <c r="S567" i="14"/>
  <c r="AC566" i="14"/>
  <c r="Q566" i="14"/>
  <c r="AA565" i="14"/>
  <c r="S565" i="14"/>
  <c r="AC564" i="14"/>
  <c r="Q564" i="14"/>
  <c r="AA563" i="14"/>
  <c r="S563" i="14"/>
  <c r="AC562" i="14"/>
  <c r="Q562" i="14"/>
  <c r="AA561" i="14"/>
  <c r="S561" i="14"/>
  <c r="AC560" i="14"/>
  <c r="Q560" i="14"/>
  <c r="AA559" i="14"/>
  <c r="S559" i="14"/>
  <c r="AC558" i="14"/>
  <c r="Q558" i="14"/>
  <c r="AA557" i="14"/>
  <c r="S557" i="14"/>
  <c r="AC556" i="14"/>
  <c r="Q556" i="14"/>
  <c r="S555" i="14"/>
  <c r="AC554" i="14"/>
  <c r="Q554" i="14"/>
  <c r="AA553" i="14"/>
  <c r="S553" i="14"/>
  <c r="AC552" i="14"/>
  <c r="Q552" i="14"/>
  <c r="AA551" i="14"/>
  <c r="S551" i="14"/>
  <c r="AC550" i="14"/>
  <c r="Q550" i="14"/>
  <c r="AA549" i="14"/>
  <c r="S549" i="14"/>
  <c r="AC548" i="14"/>
  <c r="Q548" i="14"/>
  <c r="AA547" i="14"/>
  <c r="S547" i="14"/>
  <c r="AC546" i="14"/>
  <c r="Q546" i="14"/>
  <c r="AA545" i="14"/>
  <c r="S545" i="14"/>
  <c r="AC544" i="14"/>
  <c r="Q544" i="14"/>
  <c r="S1497" i="14"/>
  <c r="AC1496" i="14"/>
  <c r="Q1496" i="14"/>
  <c r="AA1495" i="14"/>
  <c r="AB1498" i="14"/>
  <c r="Q1492" i="14"/>
  <c r="AA1491" i="14"/>
  <c r="S1491" i="14"/>
  <c r="AC1490" i="14"/>
  <c r="Q1490" i="14"/>
  <c r="AA1489" i="14"/>
  <c r="S1489" i="14"/>
  <c r="AC1488" i="14"/>
  <c r="Q1488" i="14"/>
  <c r="S1487" i="14"/>
  <c r="AC1486" i="14"/>
  <c r="Q1486" i="14"/>
  <c r="AA1485" i="14"/>
  <c r="S1485" i="14"/>
  <c r="AC1484" i="14"/>
  <c r="Q1484" i="14"/>
  <c r="AA1483" i="14"/>
  <c r="S1483" i="14"/>
  <c r="AC1482" i="14"/>
  <c r="Q1482" i="14"/>
  <c r="AA1481" i="14"/>
  <c r="S1481" i="14"/>
  <c r="AC1480" i="14"/>
  <c r="Q1480" i="14"/>
  <c r="AA1479" i="14"/>
  <c r="S1479" i="14"/>
  <c r="AC1478" i="14"/>
  <c r="Q1478" i="14"/>
  <c r="AA1477" i="14"/>
  <c r="Q1469" i="14"/>
  <c r="AA1468" i="14"/>
  <c r="S1468" i="14"/>
  <c r="AC1467" i="14"/>
  <c r="Q1467" i="14"/>
  <c r="AA1466" i="14"/>
  <c r="S1466" i="14"/>
  <c r="AC1465" i="14"/>
  <c r="Q1465" i="14"/>
  <c r="AA1464" i="14"/>
  <c r="S1464" i="14"/>
  <c r="AC1463" i="14"/>
  <c r="Q1463" i="14"/>
  <c r="AA1462" i="14"/>
  <c r="S1462" i="14"/>
  <c r="AC1461" i="14"/>
  <c r="P1454" i="14"/>
  <c r="Z1453" i="14"/>
  <c r="AB1452" i="14"/>
  <c r="AB1450" i="14"/>
  <c r="Z1449" i="14"/>
  <c r="AC1448" i="14"/>
  <c r="Q1448" i="14"/>
  <c r="AA1447" i="14"/>
  <c r="S1447" i="14"/>
  <c r="AC1446" i="14"/>
  <c r="Q1446" i="14"/>
  <c r="AA1445" i="14"/>
  <c r="S1445" i="14"/>
  <c r="AC1444" i="14"/>
  <c r="Q1444" i="14"/>
  <c r="AA1443" i="14"/>
  <c r="S1443" i="14"/>
  <c r="AC1431" i="14"/>
  <c r="Q1431" i="14"/>
  <c r="AA1430" i="14"/>
  <c r="S1430" i="14"/>
  <c r="AC1429" i="14"/>
  <c r="Q1429" i="14"/>
  <c r="AA1428" i="14"/>
  <c r="S1428" i="14"/>
  <c r="AC1427" i="14"/>
  <c r="Q1427" i="14"/>
  <c r="AA1426" i="14"/>
  <c r="S1426" i="14"/>
  <c r="AC1425" i="14"/>
  <c r="Q1425" i="14"/>
  <c r="AA1424" i="14"/>
  <c r="S1424" i="14"/>
  <c r="AC1423" i="14"/>
  <c r="Q1423" i="14"/>
  <c r="AA1422" i="14"/>
  <c r="S1422" i="14"/>
  <c r="AC1421" i="14"/>
  <c r="Q1421" i="14"/>
  <c r="AA1420" i="14"/>
  <c r="S1420" i="14"/>
  <c r="AC1419" i="14"/>
  <c r="Q1419" i="14"/>
  <c r="AA1418" i="14"/>
  <c r="S1418" i="14"/>
  <c r="AC1417" i="14"/>
  <c r="Q1417" i="14"/>
  <c r="AA1416" i="14"/>
  <c r="S1416" i="14"/>
  <c r="AC1415" i="14"/>
  <c r="Q1415" i="14"/>
  <c r="AA1414" i="14"/>
  <c r="S1414" i="14"/>
  <c r="AC1413" i="14"/>
  <c r="Q1413" i="14"/>
  <c r="AA1412" i="14"/>
  <c r="S1412" i="14"/>
  <c r="AC1411" i="14"/>
  <c r="Q1411" i="14"/>
  <c r="AA1410" i="14"/>
  <c r="S1410" i="14"/>
  <c r="AC1409" i="14"/>
  <c r="Q1409" i="14"/>
  <c r="AA1393" i="14"/>
  <c r="S1393" i="14"/>
  <c r="AC1392" i="14"/>
  <c r="Q1392" i="14"/>
  <c r="AA1391" i="14"/>
  <c r="S1391" i="14"/>
  <c r="AC1390" i="14"/>
  <c r="Q1390" i="14"/>
  <c r="AA1389" i="14"/>
  <c r="S1389" i="14"/>
  <c r="AC1388" i="14"/>
  <c r="Q1388" i="14"/>
  <c r="AA1387" i="14"/>
  <c r="S1387" i="14"/>
  <c r="AC1386" i="14"/>
  <c r="Q1386" i="14"/>
  <c r="AA1385" i="14"/>
  <c r="S1385" i="14"/>
  <c r="AC1384" i="14"/>
  <c r="Q1384" i="14"/>
  <c r="AA1383" i="14"/>
  <c r="S1383" i="14"/>
  <c r="AC1382" i="14"/>
  <c r="Q1382" i="14"/>
  <c r="AA1381" i="14"/>
  <c r="S1381" i="14"/>
  <c r="AC1380" i="14"/>
  <c r="Q1380" i="14"/>
  <c r="AA1379" i="14"/>
  <c r="P1379" i="14"/>
  <c r="P1371" i="14"/>
  <c r="Q1367" i="14"/>
  <c r="AA1366" i="14"/>
  <c r="S1366" i="14"/>
  <c r="AC1365" i="14"/>
  <c r="Q1365" i="14"/>
  <c r="AA1364" i="14"/>
  <c r="S1364" i="14"/>
  <c r="AC1363" i="14"/>
  <c r="Q1363" i="14"/>
  <c r="AA1362" i="14"/>
  <c r="S1362" i="14"/>
  <c r="AC1361" i="14"/>
  <c r="Q1361" i="14"/>
  <c r="AA1360" i="14"/>
  <c r="S1360" i="14"/>
  <c r="AC1359" i="14"/>
  <c r="Q1359" i="14"/>
  <c r="AA1358" i="14"/>
  <c r="S1358" i="14"/>
  <c r="AC1357" i="14"/>
  <c r="Q1357" i="14"/>
  <c r="AA1356" i="14"/>
  <c r="S1356" i="14"/>
  <c r="AC1355" i="14"/>
  <c r="Q1355" i="14"/>
  <c r="AA1354" i="14"/>
  <c r="S1354" i="14"/>
  <c r="AC1353" i="14"/>
  <c r="Q1353" i="14"/>
  <c r="AA1352" i="14"/>
  <c r="S1352" i="14"/>
  <c r="AC1351" i="14"/>
  <c r="Q1351" i="14"/>
  <c r="T1350" i="14"/>
  <c r="H1350" i="14"/>
  <c r="Z1347" i="14"/>
  <c r="L1346" i="14"/>
  <c r="AB1344" i="14"/>
  <c r="P1344" i="14"/>
  <c r="L1342" i="14"/>
  <c r="H1342" i="14"/>
  <c r="R1341" i="14"/>
  <c r="P1336" i="14"/>
  <c r="AA1331" i="14"/>
  <c r="S1331" i="14"/>
  <c r="AC1330" i="14"/>
  <c r="Q1330" i="14"/>
  <c r="AA1329" i="14"/>
  <c r="S1329" i="14"/>
  <c r="AC1328" i="14"/>
  <c r="Q1328" i="14"/>
  <c r="AA1327" i="14"/>
  <c r="S1327" i="14"/>
  <c r="AC1326" i="14"/>
  <c r="Q1326" i="14"/>
  <c r="AA1325" i="14"/>
  <c r="S1325" i="14"/>
  <c r="AC1324" i="14"/>
  <c r="Q1324" i="14"/>
  <c r="AA1323" i="14"/>
  <c r="S1323" i="14"/>
  <c r="AC1322" i="14"/>
  <c r="Q1322" i="14"/>
  <c r="AA1321" i="14"/>
  <c r="S1321" i="14"/>
  <c r="AC1320" i="14"/>
  <c r="Q1320" i="14"/>
  <c r="AA1319" i="14"/>
  <c r="S1319" i="14"/>
  <c r="AC1318" i="14"/>
  <c r="Q1318" i="14"/>
  <c r="AA1317" i="14"/>
  <c r="S1317" i="14"/>
  <c r="AC1316" i="14"/>
  <c r="Q1316" i="14"/>
  <c r="AA1315" i="14"/>
  <c r="S1315" i="14"/>
  <c r="AC1314" i="14"/>
  <c r="Q1314" i="14"/>
  <c r="AA1313" i="14"/>
  <c r="S1313" i="14"/>
  <c r="AC1312" i="14"/>
  <c r="Q1312" i="14"/>
  <c r="AA1311" i="14"/>
  <c r="S1311" i="14"/>
  <c r="AC1310" i="14"/>
  <c r="Q1310" i="14"/>
  <c r="AA1309" i="14"/>
  <c r="S1309" i="14"/>
  <c r="AC1308" i="14"/>
  <c r="Q1308" i="14"/>
  <c r="AA1307" i="14"/>
  <c r="S1307" i="14"/>
  <c r="AC1306" i="14"/>
  <c r="Q1306" i="14"/>
  <c r="AA1305" i="14"/>
  <c r="S1305" i="14"/>
  <c r="AC1304" i="14"/>
  <c r="Q1304" i="14"/>
  <c r="AA1303" i="14"/>
  <c r="S1303" i="14"/>
  <c r="AC1302" i="14"/>
  <c r="Q1302" i="14"/>
  <c r="AA1301" i="14"/>
  <c r="S1301" i="14"/>
  <c r="AC1300" i="14"/>
  <c r="Q1300" i="14"/>
  <c r="AA1299" i="14"/>
  <c r="S1299" i="14"/>
  <c r="AC1298" i="14"/>
  <c r="Q1298" i="14"/>
  <c r="AA1297" i="14"/>
  <c r="S1297" i="14"/>
  <c r="AC1296" i="14"/>
  <c r="Q1296" i="14"/>
  <c r="AA1295" i="14"/>
  <c r="S1295" i="14"/>
  <c r="AC1294" i="14"/>
  <c r="Q1294" i="14"/>
  <c r="AA1293" i="14"/>
  <c r="S1293" i="14"/>
  <c r="AC1292" i="14"/>
  <c r="Q1292" i="14"/>
  <c r="P1285" i="14"/>
  <c r="P1249" i="14"/>
  <c r="Q1117" i="14"/>
  <c r="AA1116" i="14"/>
  <c r="S1116" i="14"/>
  <c r="AC1115" i="14"/>
  <c r="Q1115" i="14"/>
  <c r="AA1114" i="14"/>
  <c r="S1114" i="14"/>
  <c r="AC1113" i="14"/>
  <c r="Q1113" i="14"/>
  <c r="AA1112" i="14"/>
  <c r="S1112" i="14"/>
  <c r="AC1111" i="14"/>
  <c r="Q1111" i="14"/>
  <c r="AA1110" i="14"/>
  <c r="S1110" i="14"/>
  <c r="AC1109" i="14"/>
  <c r="Q1109" i="14"/>
  <c r="AA1108" i="14"/>
  <c r="S1108" i="14"/>
  <c r="AC1107" i="14"/>
  <c r="Q1107" i="14"/>
  <c r="AA1106" i="14"/>
  <c r="S1106" i="14"/>
  <c r="AC1105" i="14"/>
  <c r="Q1105" i="14"/>
  <c r="AA1104" i="14"/>
  <c r="S1104" i="14"/>
  <c r="AC1103" i="14"/>
  <c r="Q1103" i="14"/>
  <c r="AA1102" i="14"/>
  <c r="S1102" i="14"/>
  <c r="AC1101" i="14"/>
  <c r="Q1101" i="14"/>
  <c r="AA1100" i="14"/>
  <c r="S1100" i="14"/>
  <c r="AC1099" i="14"/>
  <c r="Q1099" i="14"/>
  <c r="AA1098" i="14"/>
  <c r="S1098" i="14"/>
  <c r="AC1097" i="14"/>
  <c r="Q1097" i="14"/>
  <c r="AA1096" i="14"/>
  <c r="S1096" i="14"/>
  <c r="AC1095" i="14"/>
  <c r="Q1095" i="14"/>
  <c r="AA1094" i="14"/>
  <c r="S1094" i="14"/>
  <c r="AC1093" i="14"/>
  <c r="Q1093" i="14"/>
  <c r="AA1092" i="14"/>
  <c r="S1092" i="14"/>
  <c r="AC1091" i="14"/>
  <c r="Q1091" i="14"/>
  <c r="AA1090" i="14"/>
  <c r="S1090" i="14"/>
  <c r="AC1089" i="14"/>
  <c r="Q1089" i="14"/>
  <c r="AA1088" i="14"/>
  <c r="S1088" i="14"/>
  <c r="AC1087" i="14"/>
  <c r="P1076" i="14"/>
  <c r="P1072" i="14"/>
  <c r="N1067" i="14"/>
  <c r="AA1063" i="14"/>
  <c r="S1063" i="14"/>
  <c r="AC1062" i="14"/>
  <c r="Q1062" i="14"/>
  <c r="AA1061" i="14"/>
  <c r="S1061" i="14"/>
  <c r="AC1060" i="14"/>
  <c r="Q1060" i="14"/>
  <c r="AA1059" i="14"/>
  <c r="S1059" i="14"/>
  <c r="AC1058" i="14"/>
  <c r="Q1058" i="14"/>
  <c r="AA1057" i="14"/>
  <c r="S1057" i="14"/>
  <c r="AC1056" i="14"/>
  <c r="Q1056" i="14"/>
  <c r="AA1055" i="14"/>
  <c r="S1055" i="14"/>
  <c r="AC1054" i="14"/>
  <c r="Q1054" i="14"/>
  <c r="AA1053" i="14"/>
  <c r="S1053" i="14"/>
  <c r="AC1052" i="14"/>
  <c r="Q1052" i="14"/>
  <c r="AA1051" i="14"/>
  <c r="S1051" i="14"/>
  <c r="AC1050" i="14"/>
  <c r="Q1050" i="14"/>
  <c r="AA1049" i="14"/>
  <c r="S1049" i="14"/>
  <c r="AC1048" i="14"/>
  <c r="Q1048" i="14"/>
  <c r="AA1047" i="14"/>
  <c r="S1047" i="14"/>
  <c r="AC1046" i="14"/>
  <c r="Q1046" i="14"/>
  <c r="AA1045" i="14"/>
  <c r="S1045" i="14"/>
  <c r="AC1044" i="14"/>
  <c r="Q1044" i="14"/>
  <c r="AA1043" i="14"/>
  <c r="S1043" i="14"/>
  <c r="AC1042" i="14"/>
  <c r="Q1042" i="14"/>
  <c r="AA1041" i="14"/>
  <c r="S1041" i="14"/>
  <c r="AC1040" i="14"/>
  <c r="Q1040" i="14"/>
  <c r="AA1039" i="14"/>
  <c r="S1039" i="14"/>
  <c r="AC1038" i="14"/>
  <c r="Q1038" i="14"/>
  <c r="AA1037" i="14"/>
  <c r="S1037" i="14"/>
  <c r="AC1036" i="14"/>
  <c r="Q1036" i="14"/>
  <c r="AA1035" i="14"/>
  <c r="S1035" i="14"/>
  <c r="AC1034" i="14"/>
  <c r="Q1034" i="14"/>
  <c r="AA1033" i="14"/>
  <c r="S1033" i="14"/>
  <c r="AC1032" i="14"/>
  <c r="Q1032" i="14"/>
  <c r="AA1031" i="14"/>
  <c r="S1031" i="14"/>
  <c r="AC1030" i="14"/>
  <c r="Q1030" i="14"/>
  <c r="AA1029" i="14"/>
  <c r="S1029" i="14"/>
  <c r="AC1028" i="14"/>
  <c r="Q1028" i="14"/>
  <c r="AA1027" i="14"/>
  <c r="S1027" i="14"/>
  <c r="AC1026" i="14"/>
  <c r="Q1026" i="14"/>
  <c r="AA1025" i="14"/>
  <c r="S1025" i="14"/>
  <c r="AC1024" i="14"/>
  <c r="Q1024" i="14"/>
  <c r="AA1023" i="14"/>
  <c r="S1023" i="14"/>
  <c r="AC1022" i="14"/>
  <c r="Q1022" i="14"/>
  <c r="AA1021" i="14"/>
  <c r="S1021" i="14"/>
  <c r="AC1020" i="14"/>
  <c r="Q1020" i="14"/>
  <c r="AA1019" i="14"/>
  <c r="S1019" i="14"/>
  <c r="AC1018" i="14"/>
  <c r="Q1018" i="14"/>
  <c r="AA1017" i="14"/>
  <c r="S1017" i="14"/>
  <c r="AC1016" i="14"/>
  <c r="Q1016" i="14"/>
  <c r="AA1015" i="14"/>
  <c r="S1015" i="14"/>
  <c r="AC1014" i="14"/>
  <c r="Q1014" i="14"/>
  <c r="AA1013" i="14"/>
  <c r="S1013" i="14"/>
  <c r="AC1012" i="14"/>
  <c r="Q1012" i="14"/>
  <c r="AA1011" i="14"/>
  <c r="S1011" i="14"/>
  <c r="AC1010" i="14"/>
  <c r="Q1010" i="14"/>
  <c r="AA1009" i="14"/>
  <c r="S1009" i="14"/>
  <c r="AC1008" i="14"/>
  <c r="Q1008" i="14"/>
  <c r="AA1007" i="14"/>
  <c r="S1007" i="14"/>
  <c r="AC1006" i="14"/>
  <c r="Q1006" i="14"/>
  <c r="AA1005" i="14"/>
  <c r="S1005" i="14"/>
  <c r="AC1004" i="14"/>
  <c r="Q1004" i="14"/>
  <c r="AA1003" i="14"/>
  <c r="S1003" i="14"/>
  <c r="AC1002" i="14"/>
  <c r="Q1002" i="14"/>
  <c r="AA1001" i="14"/>
  <c r="S1001" i="14"/>
  <c r="AC1000" i="14"/>
  <c r="Q1000" i="14"/>
  <c r="AA999" i="14"/>
  <c r="S999" i="14"/>
  <c r="AC998" i="14"/>
  <c r="Q998" i="14"/>
  <c r="AA997" i="14"/>
  <c r="S997" i="14"/>
  <c r="AC996" i="14"/>
  <c r="Q996" i="14"/>
  <c r="AA995" i="14"/>
  <c r="S995" i="14"/>
  <c r="AC994" i="14"/>
  <c r="Q994" i="14"/>
  <c r="AA993" i="14"/>
  <c r="S993" i="14"/>
  <c r="AC992" i="14"/>
  <c r="Q992" i="14"/>
  <c r="AA991" i="14"/>
  <c r="S991" i="14"/>
  <c r="AC990" i="14"/>
  <c r="Q990" i="14"/>
  <c r="AA989" i="14"/>
  <c r="S989" i="14"/>
  <c r="AC988" i="14"/>
  <c r="Q988" i="14"/>
  <c r="AA987" i="14"/>
  <c r="S987" i="14"/>
  <c r="AC986" i="14"/>
  <c r="Q986" i="14"/>
  <c r="AA985" i="14"/>
  <c r="S985" i="14"/>
  <c r="AC984" i="14"/>
  <c r="Q984" i="14"/>
  <c r="AA983" i="14"/>
  <c r="S983" i="14"/>
  <c r="AC982" i="14"/>
  <c r="Q982" i="14"/>
  <c r="AA981" i="14"/>
  <c r="S981" i="14"/>
  <c r="AC980" i="14"/>
  <c r="Q980" i="14"/>
  <c r="AA979" i="14"/>
  <c r="S979" i="14"/>
  <c r="AC978" i="14"/>
  <c r="Q978" i="14"/>
  <c r="AA977" i="14"/>
  <c r="S977" i="14"/>
  <c r="AC976" i="14"/>
  <c r="Q976" i="14"/>
  <c r="AA975" i="14"/>
  <c r="S975" i="14"/>
  <c r="AC974" i="14"/>
  <c r="Q974" i="14"/>
  <c r="AA973" i="14"/>
  <c r="S973" i="14"/>
  <c r="AC972" i="14"/>
  <c r="Q972" i="14"/>
  <c r="AA971" i="14"/>
  <c r="S971" i="14"/>
  <c r="AC970" i="14"/>
  <c r="Q970" i="14"/>
  <c r="AA969" i="14"/>
  <c r="S969" i="14"/>
  <c r="AC968" i="14"/>
  <c r="Q968" i="14"/>
  <c r="AA967" i="14"/>
  <c r="S967" i="14"/>
  <c r="AC966" i="14"/>
  <c r="Q966" i="14"/>
  <c r="AA965" i="14"/>
  <c r="S965" i="14"/>
  <c r="AC964" i="14"/>
  <c r="Q964" i="14"/>
  <c r="AA963" i="14"/>
  <c r="S963" i="14"/>
  <c r="AC962" i="14"/>
  <c r="Q962" i="14"/>
  <c r="AA961" i="14"/>
  <c r="S961" i="14"/>
  <c r="AC960" i="14"/>
  <c r="Q960" i="14"/>
  <c r="AA959" i="14"/>
  <c r="S959" i="14"/>
  <c r="AC958" i="14"/>
  <c r="Q958" i="14"/>
  <c r="AA957" i="14"/>
  <c r="S957" i="14"/>
  <c r="AC956" i="14"/>
  <c r="Q956" i="14"/>
  <c r="AA955" i="14"/>
  <c r="S955" i="14"/>
  <c r="AC954" i="14"/>
  <c r="Q954" i="14"/>
  <c r="AA953" i="14"/>
  <c r="S953" i="14"/>
  <c r="AC952" i="14"/>
  <c r="Q952" i="14"/>
  <c r="AA951" i="14"/>
  <c r="S951" i="14"/>
  <c r="AC950" i="14"/>
  <c r="Q950" i="14"/>
  <c r="AA949" i="14"/>
  <c r="S949" i="14"/>
  <c r="AC948" i="14"/>
  <c r="Q948" i="14"/>
  <c r="AA947" i="14"/>
  <c r="S947" i="14"/>
  <c r="AC946" i="14"/>
  <c r="Q946" i="14"/>
  <c r="AA945" i="14"/>
  <c r="S945" i="14"/>
  <c r="AC944" i="14"/>
  <c r="Q944" i="14"/>
  <c r="AA943" i="14"/>
  <c r="S943" i="14"/>
  <c r="AC942" i="14"/>
  <c r="Q942" i="14"/>
  <c r="AA941" i="14"/>
  <c r="S941" i="14"/>
  <c r="AC940" i="14"/>
  <c r="Q940" i="14"/>
  <c r="AA939" i="14"/>
  <c r="S939" i="14"/>
  <c r="AC938" i="14"/>
  <c r="Q938" i="14"/>
  <c r="AA937" i="14"/>
  <c r="S937" i="14"/>
  <c r="AC936" i="14"/>
  <c r="Q936" i="14"/>
  <c r="AA935" i="14"/>
  <c r="S935" i="14"/>
  <c r="AC934" i="14"/>
  <c r="Q934" i="14"/>
  <c r="AA933" i="14"/>
  <c r="S933" i="14"/>
  <c r="AC932" i="14"/>
  <c r="Q932" i="14"/>
  <c r="AA931" i="14"/>
  <c r="S931" i="14"/>
  <c r="AC930" i="14"/>
  <c r="Q930" i="14"/>
  <c r="AA929" i="14"/>
  <c r="S929" i="14"/>
  <c r="AC928" i="14"/>
  <c r="Q928" i="14"/>
  <c r="AA927" i="14"/>
  <c r="S927" i="14"/>
  <c r="AC926" i="14"/>
  <c r="Q926" i="14"/>
  <c r="AA925" i="14"/>
  <c r="S925" i="14"/>
  <c r="AC924" i="14"/>
  <c r="Q924" i="14"/>
  <c r="AA923" i="14"/>
  <c r="S923" i="14"/>
  <c r="AC922" i="14"/>
  <c r="Q922" i="14"/>
  <c r="AA921" i="14"/>
  <c r="S921" i="14"/>
  <c r="AC920" i="14"/>
  <c r="Q920" i="14"/>
  <c r="AA919" i="14"/>
  <c r="S919" i="14"/>
  <c r="AC918" i="14"/>
  <c r="Q918" i="14"/>
  <c r="AA917" i="14"/>
  <c r="S917" i="14"/>
  <c r="AC916" i="14"/>
  <c r="Q916" i="14"/>
  <c r="AA915" i="14"/>
  <c r="S915" i="14"/>
  <c r="AC914" i="14"/>
  <c r="Q914" i="14"/>
  <c r="AA913" i="14"/>
  <c r="S913" i="14"/>
  <c r="AC912" i="14"/>
  <c r="Q912" i="14"/>
  <c r="AA911" i="14"/>
  <c r="S911" i="14"/>
  <c r="AC910" i="14"/>
  <c r="Q910" i="14"/>
  <c r="AA909" i="14"/>
  <c r="S909" i="14"/>
  <c r="AC908" i="14"/>
  <c r="Q908" i="14"/>
  <c r="AA907" i="14"/>
  <c r="S907" i="14"/>
  <c r="AC906" i="14"/>
  <c r="Q906" i="14"/>
  <c r="AA905" i="14"/>
  <c r="S905" i="14"/>
  <c r="AC904" i="14"/>
  <c r="Q904" i="14"/>
  <c r="AA903" i="14"/>
  <c r="S903" i="14"/>
  <c r="AC902" i="14"/>
  <c r="Q902" i="14"/>
  <c r="AA901" i="14"/>
  <c r="S901" i="14"/>
  <c r="AC900" i="14"/>
  <c r="Q900" i="14"/>
  <c r="AA899" i="14"/>
  <c r="S899" i="14"/>
  <c r="AC898" i="14"/>
  <c r="Q898" i="14"/>
  <c r="AA897" i="14"/>
  <c r="S897" i="14"/>
  <c r="AC896" i="14"/>
  <c r="Q896" i="14"/>
  <c r="AA895" i="14"/>
  <c r="S895" i="14"/>
  <c r="AC894" i="14"/>
  <c r="Q894" i="14"/>
  <c r="AA893" i="14"/>
  <c r="S893" i="14"/>
  <c r="AC892" i="14"/>
  <c r="Q892" i="14"/>
  <c r="AA891" i="14"/>
  <c r="S891" i="14"/>
  <c r="AC890" i="14"/>
  <c r="Q890" i="14"/>
  <c r="AA889" i="14"/>
  <c r="S889" i="14"/>
  <c r="AC888" i="14"/>
  <c r="Q888" i="14"/>
  <c r="AA887" i="14"/>
  <c r="S887" i="14"/>
  <c r="AC886" i="14"/>
  <c r="Q886" i="14"/>
  <c r="AA885" i="14"/>
  <c r="S885" i="14"/>
  <c r="AC884" i="14"/>
  <c r="Q884" i="14"/>
  <c r="AA883" i="14"/>
  <c r="S883" i="14"/>
  <c r="AC882" i="14"/>
  <c r="Q882" i="14"/>
  <c r="AA881" i="14"/>
  <c r="S881" i="14"/>
  <c r="AC880" i="14"/>
  <c r="Q880" i="14"/>
  <c r="AA879" i="14"/>
  <c r="S879" i="14"/>
  <c r="AC878" i="14"/>
  <c r="Q878" i="14"/>
  <c r="AA877" i="14"/>
  <c r="S877" i="14"/>
  <c r="AC876" i="14"/>
  <c r="Q876" i="14"/>
  <c r="AA875" i="14"/>
  <c r="S875" i="14"/>
  <c r="AC874" i="14"/>
  <c r="Q874" i="14"/>
  <c r="AA873" i="14"/>
  <c r="S873" i="14"/>
  <c r="AC872" i="14"/>
  <c r="Q872" i="14"/>
  <c r="AA871" i="14"/>
  <c r="S871" i="14"/>
  <c r="AC870" i="14"/>
  <c r="Q870" i="14"/>
  <c r="AA869" i="14"/>
  <c r="S869" i="14"/>
  <c r="AC868" i="14"/>
  <c r="Q868" i="14"/>
  <c r="AA867" i="14"/>
  <c r="S867" i="14"/>
  <c r="AC866" i="14"/>
  <c r="Q866" i="14"/>
  <c r="AA865" i="14"/>
  <c r="S865" i="14"/>
  <c r="AC864" i="14"/>
  <c r="AC829" i="14"/>
  <c r="Q829" i="14"/>
  <c r="AA828" i="14"/>
  <c r="S828" i="14"/>
  <c r="AC827" i="14"/>
  <c r="Q827" i="14"/>
  <c r="AA826" i="14"/>
  <c r="S826" i="14"/>
  <c r="AC825" i="14"/>
  <c r="Q825" i="14"/>
  <c r="AA824" i="14"/>
  <c r="S824" i="14"/>
  <c r="AC823" i="14"/>
  <c r="Q823" i="14"/>
  <c r="AA822" i="14"/>
  <c r="S822" i="14"/>
  <c r="AC821" i="14"/>
  <c r="Q821" i="14"/>
  <c r="AA820" i="14"/>
  <c r="S820" i="14"/>
  <c r="AC819" i="14"/>
  <c r="Q819" i="14"/>
  <c r="AA818" i="14"/>
  <c r="S818" i="14"/>
  <c r="AC817" i="14"/>
  <c r="Q817" i="14"/>
  <c r="AA816" i="14"/>
  <c r="S816" i="14"/>
  <c r="AC815" i="14"/>
  <c r="Q815" i="14"/>
  <c r="AA814" i="14"/>
  <c r="S814" i="14"/>
  <c r="AC813" i="14"/>
  <c r="Q813" i="14"/>
  <c r="AA812" i="14"/>
  <c r="S812" i="14"/>
  <c r="AC811" i="14"/>
  <c r="Q811" i="14"/>
  <c r="AA810" i="14"/>
  <c r="S810" i="14"/>
  <c r="AC809" i="14"/>
  <c r="Q809" i="14"/>
  <c r="AA808" i="14"/>
  <c r="S808" i="14"/>
  <c r="AC807" i="14"/>
  <c r="Q807" i="14"/>
  <c r="AA806" i="14"/>
  <c r="S806" i="14"/>
  <c r="AC805" i="14"/>
  <c r="Q805" i="14"/>
  <c r="AA804" i="14"/>
  <c r="S804" i="14"/>
  <c r="AC803" i="14"/>
  <c r="Q803" i="14"/>
  <c r="AA802" i="14"/>
  <c r="S802" i="14"/>
  <c r="AC801" i="14"/>
  <c r="Q801" i="14"/>
  <c r="R795" i="14"/>
  <c r="P794" i="14"/>
  <c r="P790" i="14"/>
  <c r="P786" i="14"/>
  <c r="P770" i="14"/>
  <c r="S735" i="14"/>
  <c r="AC734" i="14"/>
  <c r="Q734" i="14"/>
  <c r="AA733" i="14"/>
  <c r="S733" i="14"/>
  <c r="AC732" i="14"/>
  <c r="Q732" i="14"/>
  <c r="AA731" i="14"/>
  <c r="S731" i="14"/>
  <c r="AC730" i="14"/>
  <c r="Q730" i="14"/>
  <c r="AA729" i="14"/>
  <c r="S729" i="14"/>
  <c r="AC728" i="14"/>
  <c r="Q728" i="14"/>
  <c r="AA727" i="14"/>
  <c r="S727" i="14"/>
  <c r="AC726" i="14"/>
  <c r="Q726" i="14"/>
  <c r="AA725" i="14"/>
  <c r="S725" i="14"/>
  <c r="AC724" i="14"/>
  <c r="Q724" i="14"/>
  <c r="AA723" i="14"/>
  <c r="S723" i="14"/>
  <c r="AC722" i="14"/>
  <c r="Q722" i="14"/>
  <c r="AA721" i="14"/>
  <c r="S721" i="14"/>
  <c r="AC720" i="14"/>
  <c r="Q720" i="14"/>
  <c r="AA719" i="14"/>
  <c r="S719" i="14"/>
  <c r="AC718" i="14"/>
  <c r="Q718" i="14"/>
  <c r="AA717" i="14"/>
  <c r="S717" i="14"/>
  <c r="AC716" i="14"/>
  <c r="Q716" i="14"/>
  <c r="AA715" i="14"/>
  <c r="S715" i="14"/>
  <c r="AC714" i="14"/>
  <c r="Q714" i="14"/>
  <c r="AA713" i="14"/>
  <c r="S713" i="14"/>
  <c r="AC712" i="14"/>
  <c r="Q712" i="14"/>
  <c r="AA711" i="14"/>
  <c r="S711" i="14"/>
  <c r="AC710" i="14"/>
  <c r="Q710" i="14"/>
  <c r="AA709" i="14"/>
  <c r="S709" i="14"/>
  <c r="AC708" i="14"/>
  <c r="Q708" i="14"/>
  <c r="AA707" i="14"/>
  <c r="S707" i="14"/>
  <c r="AC706" i="14"/>
  <c r="Q706" i="14"/>
  <c r="AA705" i="14"/>
  <c r="S705" i="14"/>
  <c r="AC704" i="14"/>
  <c r="Q704" i="14"/>
  <c r="AA703" i="14"/>
  <c r="S703" i="14"/>
  <c r="AC702" i="14"/>
  <c r="Q702" i="14"/>
  <c r="AA701" i="14"/>
  <c r="S701" i="14"/>
  <c r="AC700" i="14"/>
  <c r="Q700" i="14"/>
  <c r="AA699" i="14"/>
  <c r="S699" i="14"/>
  <c r="AC698" i="14"/>
  <c r="Q698" i="14"/>
  <c r="AA697" i="14"/>
  <c r="S697" i="14"/>
  <c r="AC696" i="14"/>
  <c r="Q696" i="14"/>
  <c r="AA695" i="14"/>
  <c r="S695" i="14"/>
  <c r="AC694" i="14"/>
  <c r="Q694" i="14"/>
  <c r="AA693" i="14"/>
  <c r="S693" i="14"/>
  <c r="AC692" i="14"/>
  <c r="Q692" i="14"/>
  <c r="AA691" i="14"/>
  <c r="S691" i="14"/>
  <c r="AC690" i="14"/>
  <c r="Q690" i="14"/>
  <c r="AA689" i="14"/>
  <c r="S689" i="14"/>
  <c r="AC688" i="14"/>
  <c r="Q688" i="14"/>
  <c r="AA687" i="14"/>
  <c r="S687" i="14"/>
  <c r="AC686" i="14"/>
  <c r="Q686" i="14"/>
  <c r="AA685" i="14"/>
  <c r="S685" i="14"/>
  <c r="AC684" i="14"/>
  <c r="Q684" i="14"/>
  <c r="AA683" i="14"/>
  <c r="S683" i="14"/>
  <c r="AC682" i="14"/>
  <c r="Q682" i="14"/>
  <c r="AA681" i="14"/>
  <c r="S681" i="14"/>
  <c r="AC680" i="14"/>
  <c r="Q680" i="14"/>
  <c r="AA679" i="14"/>
  <c r="S679" i="14"/>
  <c r="AC678" i="14"/>
  <c r="Q678" i="14"/>
  <c r="AA677" i="14"/>
  <c r="S677" i="14"/>
  <c r="AC676" i="14"/>
  <c r="P671" i="14"/>
  <c r="P659" i="14"/>
  <c r="P657" i="14"/>
  <c r="P651" i="14"/>
  <c r="AC649" i="14"/>
  <c r="Q649" i="14"/>
  <c r="AA648" i="14"/>
  <c r="S648" i="14"/>
  <c r="AC647" i="14"/>
  <c r="Q647" i="14"/>
  <c r="S646" i="14"/>
  <c r="AC645" i="14"/>
  <c r="Q645" i="14"/>
  <c r="AA644" i="14"/>
  <c r="S644" i="14"/>
  <c r="AC643" i="14"/>
  <c r="Q643" i="14"/>
  <c r="AA642" i="14"/>
  <c r="S642" i="14"/>
  <c r="AC641" i="14"/>
  <c r="Q641" i="14"/>
  <c r="AA640" i="14"/>
  <c r="S640" i="14"/>
  <c r="AC639" i="14"/>
  <c r="Q639" i="14"/>
  <c r="AA638" i="14"/>
  <c r="S638" i="14"/>
  <c r="AC637" i="14"/>
  <c r="Q637" i="14"/>
  <c r="AA636" i="14"/>
  <c r="S636" i="14"/>
  <c r="AC635" i="14"/>
  <c r="Q635" i="14"/>
  <c r="S634" i="14"/>
  <c r="AC633" i="14"/>
  <c r="Q633" i="14"/>
  <c r="AA632" i="14"/>
  <c r="S632" i="14"/>
  <c r="AC631" i="14"/>
  <c r="Q631" i="14"/>
  <c r="S630" i="14"/>
  <c r="AC629" i="14"/>
  <c r="Q629" i="14"/>
  <c r="AA628" i="14"/>
  <c r="S628" i="14"/>
  <c r="AC627" i="14"/>
  <c r="Q627" i="14"/>
  <c r="AA626" i="14"/>
  <c r="S626" i="14"/>
  <c r="AC625" i="14"/>
  <c r="Q625" i="14"/>
  <c r="AA624" i="14"/>
  <c r="S624" i="14"/>
  <c r="AC623" i="14"/>
  <c r="Q623" i="14"/>
  <c r="AA622" i="14"/>
  <c r="S622" i="14"/>
  <c r="O622" i="14"/>
  <c r="AC621" i="14"/>
  <c r="Q621" i="14"/>
  <c r="AA620" i="14"/>
  <c r="S620" i="14"/>
  <c r="AC619" i="14"/>
  <c r="Q619" i="14"/>
  <c r="AA618" i="14"/>
  <c r="S618" i="14"/>
  <c r="AC617" i="14"/>
  <c r="Q617" i="14"/>
  <c r="AA616" i="14"/>
  <c r="S616" i="14"/>
  <c r="AC615" i="14"/>
  <c r="Q615" i="14"/>
  <c r="AA614" i="14"/>
  <c r="S614" i="14"/>
  <c r="AC613" i="14"/>
  <c r="Q613" i="14"/>
  <c r="S612" i="14"/>
  <c r="AC611" i="14"/>
  <c r="Q611" i="14"/>
  <c r="AA610" i="14"/>
  <c r="S610" i="14"/>
  <c r="AC609" i="14"/>
  <c r="Q609" i="14"/>
  <c r="AA608" i="14"/>
  <c r="S608" i="14"/>
  <c r="AC607" i="14"/>
  <c r="Q607" i="14"/>
  <c r="AA606" i="14"/>
  <c r="S606" i="14"/>
  <c r="AC605" i="14"/>
  <c r="Q605" i="14"/>
  <c r="AA604" i="14"/>
  <c r="S604" i="14"/>
  <c r="AC603" i="14"/>
  <c r="Q603" i="14"/>
  <c r="AA602" i="14"/>
  <c r="S602" i="14"/>
  <c r="AC601" i="14"/>
  <c r="Q601" i="14"/>
  <c r="S600" i="14"/>
  <c r="AC599" i="14"/>
  <c r="Q599" i="14"/>
  <c r="AA598" i="14"/>
  <c r="S598" i="14"/>
  <c r="AC597" i="14"/>
  <c r="Q597" i="14"/>
  <c r="AA596" i="14"/>
  <c r="S596" i="14"/>
  <c r="AC595" i="14"/>
  <c r="Q595" i="14"/>
  <c r="AA594" i="14"/>
  <c r="S594" i="14"/>
  <c r="AC593" i="14"/>
  <c r="Q593" i="14"/>
  <c r="AA592" i="14"/>
  <c r="S592" i="14"/>
  <c r="AC591" i="14"/>
  <c r="Q591" i="14"/>
  <c r="AA590" i="14"/>
  <c r="S590" i="14"/>
  <c r="AC589" i="14"/>
  <c r="Q589" i="14"/>
  <c r="AA588" i="14"/>
  <c r="S588" i="14"/>
  <c r="AC587" i="14"/>
  <c r="Q587" i="14"/>
  <c r="AA586" i="14"/>
  <c r="S586" i="14"/>
  <c r="AC585" i="14"/>
  <c r="Q585" i="14"/>
  <c r="AA584" i="14"/>
  <c r="S584" i="14"/>
  <c r="AC583" i="14"/>
  <c r="Q583" i="14"/>
  <c r="AA582" i="14"/>
  <c r="S582" i="14"/>
  <c r="AC581" i="14"/>
  <c r="Q581" i="14"/>
  <c r="M581" i="14"/>
  <c r="AA580" i="14"/>
  <c r="S580" i="14"/>
  <c r="AC579" i="14"/>
  <c r="Q579" i="14"/>
  <c r="AC1498" i="14"/>
  <c r="Q1498" i="14"/>
  <c r="AA1497" i="14"/>
  <c r="AA1498" i="14"/>
  <c r="S1498" i="14"/>
  <c r="AC1497" i="14"/>
  <c r="Q1497" i="14"/>
  <c r="AA1496" i="14"/>
  <c r="S1496" i="14"/>
  <c r="AC1495" i="14"/>
  <c r="Q1495" i="14"/>
  <c r="AA1494" i="14"/>
  <c r="S1494" i="14"/>
  <c r="AC1493" i="14"/>
  <c r="Q1493" i="14"/>
  <c r="AA1492" i="14"/>
  <c r="P1492" i="14"/>
  <c r="AB1490" i="14"/>
  <c r="L1488" i="14"/>
  <c r="P1484" i="14"/>
  <c r="AB1482" i="14"/>
  <c r="Z1481" i="14"/>
  <c r="Z1479" i="14"/>
  <c r="S1477" i="14"/>
  <c r="AC1476" i="14"/>
  <c r="Q1476" i="14"/>
  <c r="AA1475" i="14"/>
  <c r="S1475" i="14"/>
  <c r="AC1474" i="14"/>
  <c r="Q1474" i="14"/>
  <c r="AA1473" i="14"/>
  <c r="S1473" i="14"/>
  <c r="AC1472" i="14"/>
  <c r="Q1472" i="14"/>
  <c r="AA1471" i="14"/>
  <c r="S1471" i="14"/>
  <c r="AC1470" i="14"/>
  <c r="Q1470" i="14"/>
  <c r="AA1469" i="14"/>
  <c r="Q1461" i="14"/>
  <c r="AA1460" i="14"/>
  <c r="S1460" i="14"/>
  <c r="AC1459" i="14"/>
  <c r="Q1459" i="14"/>
  <c r="AA1458" i="14"/>
  <c r="S1458" i="14"/>
  <c r="AC1457" i="14"/>
  <c r="Q1457" i="14"/>
  <c r="AA1456" i="14"/>
  <c r="S1456" i="14"/>
  <c r="AC1455" i="14"/>
  <c r="Q1455" i="14"/>
  <c r="AA1454" i="14"/>
  <c r="S1454" i="14"/>
  <c r="AC1453" i="14"/>
  <c r="Q1453" i="14"/>
  <c r="AA1452" i="14"/>
  <c r="S1452" i="14"/>
  <c r="AC1451" i="14"/>
  <c r="Q1451" i="14"/>
  <c r="AA1450" i="14"/>
  <c r="S1450" i="14"/>
  <c r="AC1449" i="14"/>
  <c r="Q1449" i="14"/>
  <c r="L1448" i="14"/>
  <c r="AC1442" i="14"/>
  <c r="Q1442" i="14"/>
  <c r="AA1441" i="14"/>
  <c r="S1441" i="14"/>
  <c r="AC1440" i="14"/>
  <c r="Q1440" i="14"/>
  <c r="AA1439" i="14"/>
  <c r="S1439" i="14"/>
  <c r="AC1438" i="14"/>
  <c r="Q1438" i="14"/>
  <c r="AA1437" i="14"/>
  <c r="S1437" i="14"/>
  <c r="AC1436" i="14"/>
  <c r="Q1436" i="14"/>
  <c r="AA1435" i="14"/>
  <c r="S1435" i="14"/>
  <c r="AC1434" i="14"/>
  <c r="Q1434" i="14"/>
  <c r="AA1433" i="14"/>
  <c r="S1433" i="14"/>
  <c r="AC1432" i="14"/>
  <c r="Q1432" i="14"/>
  <c r="AA1408" i="14"/>
  <c r="S1408" i="14"/>
  <c r="AC1407" i="14"/>
  <c r="Q1407" i="14"/>
  <c r="AA1406" i="14"/>
  <c r="S1406" i="14"/>
  <c r="AC1405" i="14"/>
  <c r="Q1405" i="14"/>
  <c r="AA1404" i="14"/>
  <c r="S1404" i="14"/>
  <c r="AC1403" i="14"/>
  <c r="Q1403" i="14"/>
  <c r="AA1402" i="14"/>
  <c r="S1402" i="14"/>
  <c r="AC1401" i="14"/>
  <c r="Q1401" i="14"/>
  <c r="AA1400" i="14"/>
  <c r="S1400" i="14"/>
  <c r="AC1399" i="14"/>
  <c r="Q1399" i="14"/>
  <c r="AA1398" i="14"/>
  <c r="S1398" i="14"/>
  <c r="AC1397" i="14"/>
  <c r="Q1397" i="14"/>
  <c r="AA1396" i="14"/>
  <c r="S1396" i="14"/>
  <c r="AC1395" i="14"/>
  <c r="Q1395" i="14"/>
  <c r="AA1394" i="14"/>
  <c r="S1394" i="14"/>
  <c r="P1392" i="14"/>
  <c r="P1388" i="14"/>
  <c r="T1384" i="14"/>
  <c r="T1380" i="14"/>
  <c r="P1380" i="14"/>
  <c r="S1379" i="14"/>
  <c r="AC1378" i="14"/>
  <c r="Q1378" i="14"/>
  <c r="AA1377" i="14"/>
  <c r="S1377" i="14"/>
  <c r="AC1376" i="14"/>
  <c r="Q1376" i="14"/>
  <c r="AA1375" i="14"/>
  <c r="S1375" i="14"/>
  <c r="AC1374" i="14"/>
  <c r="Q1374" i="14"/>
  <c r="AA1373" i="14"/>
  <c r="S1373" i="14"/>
  <c r="AC1372" i="14"/>
  <c r="Q1372" i="14"/>
  <c r="AA1371" i="14"/>
  <c r="S1371" i="14"/>
  <c r="AC1370" i="14"/>
  <c r="Q1370" i="14"/>
  <c r="AA1369" i="14"/>
  <c r="S1369" i="14"/>
  <c r="AC1368" i="14"/>
  <c r="Q1368" i="14"/>
  <c r="AA1367" i="14"/>
  <c r="P1363" i="14"/>
  <c r="AB1361" i="14"/>
  <c r="P1359" i="14"/>
  <c r="L1359" i="14"/>
  <c r="Z1358" i="14"/>
  <c r="R1358" i="14"/>
  <c r="H1357" i="14"/>
  <c r="Z1356" i="14"/>
  <c r="AA1350" i="14"/>
  <c r="S1350" i="14"/>
  <c r="AC1349" i="14"/>
  <c r="Q1349" i="14"/>
  <c r="AA1348" i="14"/>
  <c r="S1348" i="14"/>
  <c r="AC1347" i="14"/>
  <c r="Q1347" i="14"/>
  <c r="AA1346" i="14"/>
  <c r="S1346" i="14"/>
  <c r="AC1345" i="14"/>
  <c r="Q1345" i="14"/>
  <c r="AA1344" i="14"/>
  <c r="S1344" i="14"/>
  <c r="AC1343" i="14"/>
  <c r="Q1343" i="14"/>
  <c r="AA1342" i="14"/>
  <c r="S1342" i="14"/>
  <c r="AC1341" i="14"/>
  <c r="Q1341" i="14"/>
  <c r="AA1340" i="14"/>
  <c r="S1340" i="14"/>
  <c r="AC1339" i="14"/>
  <c r="Q1339" i="14"/>
  <c r="AA1338" i="14"/>
  <c r="S1338" i="14"/>
  <c r="AC1337" i="14"/>
  <c r="Q1337" i="14"/>
  <c r="AA1336" i="14"/>
  <c r="S1336" i="14"/>
  <c r="AC1335" i="14"/>
  <c r="Q1335" i="14"/>
  <c r="AA1334" i="14"/>
  <c r="S1334" i="14"/>
  <c r="AC1333" i="14"/>
  <c r="Q1333" i="14"/>
  <c r="AA1332" i="14"/>
  <c r="S1332" i="14"/>
  <c r="AA1291" i="14"/>
  <c r="S1291" i="14"/>
  <c r="AC1290" i="14"/>
  <c r="Q1290" i="14"/>
  <c r="AA1289" i="14"/>
  <c r="S1289" i="14"/>
  <c r="AC1288" i="14"/>
  <c r="Q1288" i="14"/>
  <c r="AA1287" i="14"/>
  <c r="S1287" i="14"/>
  <c r="AC1286" i="14"/>
  <c r="Q1286" i="14"/>
  <c r="AA1285" i="14"/>
  <c r="S1285" i="14"/>
  <c r="AC1284" i="14"/>
  <c r="Q1284" i="14"/>
  <c r="AA1283" i="14"/>
  <c r="S1283" i="14"/>
  <c r="AC1282" i="14"/>
  <c r="Q1282" i="14"/>
  <c r="AA1281" i="14"/>
  <c r="S1281" i="14"/>
  <c r="AC1280" i="14"/>
  <c r="Q1280" i="14"/>
  <c r="AA1279" i="14"/>
  <c r="S1279" i="14"/>
  <c r="AC1278" i="14"/>
  <c r="Q1278" i="14"/>
  <c r="AA1277" i="14"/>
  <c r="S1277" i="14"/>
  <c r="AC1276" i="14"/>
  <c r="Q1276" i="14"/>
  <c r="AA1275" i="14"/>
  <c r="S1275" i="14"/>
  <c r="AC1274" i="14"/>
  <c r="Q1274" i="14"/>
  <c r="AA1273" i="14"/>
  <c r="S1273" i="14"/>
  <c r="AC1272" i="14"/>
  <c r="Q1272" i="14"/>
  <c r="AA1271" i="14"/>
  <c r="S1271" i="14"/>
  <c r="AC1270" i="14"/>
  <c r="Q1270" i="14"/>
  <c r="AA1269" i="14"/>
  <c r="S1269" i="14"/>
  <c r="AC1268" i="14"/>
  <c r="Q1268" i="14"/>
  <c r="AA1267" i="14"/>
  <c r="S1267" i="14"/>
  <c r="AC1266" i="14"/>
  <c r="Q1266" i="14"/>
  <c r="AA1265" i="14"/>
  <c r="S1265" i="14"/>
  <c r="AC1264" i="14"/>
  <c r="Q1264" i="14"/>
  <c r="AA1263" i="14"/>
  <c r="S1263" i="14"/>
  <c r="AC1262" i="14"/>
  <c r="Q1262" i="14"/>
  <c r="AA1261" i="14"/>
  <c r="S1261" i="14"/>
  <c r="AC1260" i="14"/>
  <c r="Q1260" i="14"/>
  <c r="AA1259" i="14"/>
  <c r="S1259" i="14"/>
  <c r="AC1258" i="14"/>
  <c r="Q1258" i="14"/>
  <c r="AA1257" i="14"/>
  <c r="S1257" i="14"/>
  <c r="AC1256" i="14"/>
  <c r="Q1256" i="14"/>
  <c r="AA1255" i="14"/>
  <c r="S1255" i="14"/>
  <c r="AC1254" i="14"/>
  <c r="Q1254" i="14"/>
  <c r="AA1253" i="14"/>
  <c r="S1253" i="14"/>
  <c r="AC1252" i="14"/>
  <c r="Q1252" i="14"/>
  <c r="AA1251" i="14"/>
  <c r="S1251" i="14"/>
  <c r="AC1250" i="14"/>
  <c r="Q1250" i="14"/>
  <c r="AA1249" i="14"/>
  <c r="S1249" i="14"/>
  <c r="AC1248" i="14"/>
  <c r="Q1248" i="14"/>
  <c r="AA1247" i="14"/>
  <c r="S1247" i="14"/>
  <c r="AC1246" i="14"/>
  <c r="Q1246" i="14"/>
  <c r="AA1245" i="14"/>
  <c r="S1245" i="14"/>
  <c r="AC1244" i="14"/>
  <c r="Q1244" i="14"/>
  <c r="AA1243" i="14"/>
  <c r="S1243" i="14"/>
  <c r="AC1242" i="14"/>
  <c r="Q1242" i="14"/>
  <c r="AA1241" i="14"/>
  <c r="S1241" i="14"/>
  <c r="AC1240" i="14"/>
  <c r="Q1240" i="14"/>
  <c r="AA1239" i="14"/>
  <c r="S1239" i="14"/>
  <c r="AC1238" i="14"/>
  <c r="Q1238" i="14"/>
  <c r="AA1237" i="14"/>
  <c r="S1237" i="14"/>
  <c r="AC1236" i="14"/>
  <c r="Q1236" i="14"/>
  <c r="AA1235" i="14"/>
  <c r="S1235" i="14"/>
  <c r="AC1234" i="14"/>
  <c r="Q1234" i="14"/>
  <c r="AA1233" i="14"/>
  <c r="S1233" i="14"/>
  <c r="AC1232" i="14"/>
  <c r="Q1232" i="14"/>
  <c r="AA1231" i="14"/>
  <c r="S1231" i="14"/>
  <c r="AC1230" i="14"/>
  <c r="Q1230" i="14"/>
  <c r="AA1229" i="14"/>
  <c r="S1229" i="14"/>
  <c r="AC1228" i="14"/>
  <c r="Q1228" i="14"/>
  <c r="AA1227" i="14"/>
  <c r="S1227" i="14"/>
  <c r="AC1226" i="14"/>
  <c r="Q1226" i="14"/>
  <c r="AA1225" i="14"/>
  <c r="S1225" i="14"/>
  <c r="AC1224" i="14"/>
  <c r="Q1224" i="14"/>
  <c r="AA1223" i="14"/>
  <c r="S1223" i="14"/>
  <c r="AC1222" i="14"/>
  <c r="Q1222" i="14"/>
  <c r="AA1221" i="14"/>
  <c r="S1221" i="14"/>
  <c r="AC1220" i="14"/>
  <c r="Q1220" i="14"/>
  <c r="AA1219" i="14"/>
  <c r="S1219" i="14"/>
  <c r="AC1218" i="14"/>
  <c r="Q1218" i="14"/>
  <c r="AA1217" i="14"/>
  <c r="S1217" i="14"/>
  <c r="AC1216" i="14"/>
  <c r="Q1216" i="14"/>
  <c r="AA1215" i="14"/>
  <c r="S1215" i="14"/>
  <c r="AC1214" i="14"/>
  <c r="Q1214" i="14"/>
  <c r="AA1213" i="14"/>
  <c r="S1213" i="14"/>
  <c r="AC1212" i="14"/>
  <c r="Q1212" i="14"/>
  <c r="AA1211" i="14"/>
  <c r="S1211" i="14"/>
  <c r="AC1210" i="14"/>
  <c r="Q1210" i="14"/>
  <c r="AA1209" i="14"/>
  <c r="S1209" i="14"/>
  <c r="AC1208" i="14"/>
  <c r="Q1208" i="14"/>
  <c r="AA1207" i="14"/>
  <c r="S1207" i="14"/>
  <c r="AC1206" i="14"/>
  <c r="Q1206" i="14"/>
  <c r="AA1205" i="14"/>
  <c r="S1205" i="14"/>
  <c r="AC1204" i="14"/>
  <c r="Q1204" i="14"/>
  <c r="AA1203" i="14"/>
  <c r="S1203" i="14"/>
  <c r="AC1202" i="14"/>
  <c r="Q1202" i="14"/>
  <c r="AA1201" i="14"/>
  <c r="S1201" i="14"/>
  <c r="AC1200" i="14"/>
  <c r="Q1200" i="14"/>
  <c r="AA1199" i="14"/>
  <c r="S1199" i="14"/>
  <c r="AC1198" i="14"/>
  <c r="Q1198" i="14"/>
  <c r="AA1197" i="14"/>
  <c r="S1197" i="14"/>
  <c r="AC1196" i="14"/>
  <c r="Q1196" i="14"/>
  <c r="AA1195" i="14"/>
  <c r="S1195" i="14"/>
  <c r="AC1194" i="14"/>
  <c r="Q1194" i="14"/>
  <c r="AA1193" i="14"/>
  <c r="S1193" i="14"/>
  <c r="AC1192" i="14"/>
  <c r="Q1192" i="14"/>
  <c r="AA1191" i="14"/>
  <c r="S1191" i="14"/>
  <c r="AC1190" i="14"/>
  <c r="Q1190" i="14"/>
  <c r="AA1189" i="14"/>
  <c r="S1189" i="14"/>
  <c r="AC1188" i="14"/>
  <c r="Q1188" i="14"/>
  <c r="AA1187" i="14"/>
  <c r="S1187" i="14"/>
  <c r="AC1186" i="14"/>
  <c r="Q1186" i="14"/>
  <c r="AA1185" i="14"/>
  <c r="S1185" i="14"/>
  <c r="AC1184" i="14"/>
  <c r="Q1184" i="14"/>
  <c r="AA1183" i="14"/>
  <c r="S1183" i="14"/>
  <c r="AC1182" i="14"/>
  <c r="Q1182" i="14"/>
  <c r="AA1181" i="14"/>
  <c r="S1181" i="14"/>
  <c r="AC1180" i="14"/>
  <c r="Q1180" i="14"/>
  <c r="AA1179" i="14"/>
  <c r="S1179" i="14"/>
  <c r="AC1178" i="14"/>
  <c r="Q1178" i="14"/>
  <c r="AA1177" i="14"/>
  <c r="S1177" i="14"/>
  <c r="AC1176" i="14"/>
  <c r="Q1176" i="14"/>
  <c r="AA1175" i="14"/>
  <c r="S1175" i="14"/>
  <c r="AC1174" i="14"/>
  <c r="Q1174" i="14"/>
  <c r="AA1173" i="14"/>
  <c r="S1173" i="14"/>
  <c r="AC1172" i="14"/>
  <c r="Q1172" i="14"/>
  <c r="AA1171" i="14"/>
  <c r="S1171" i="14"/>
  <c r="AC1170" i="14"/>
  <c r="Q1170" i="14"/>
  <c r="AA1169" i="14"/>
  <c r="S1169" i="14"/>
  <c r="AC1168" i="14"/>
  <c r="Q1168" i="14"/>
  <c r="AA1167" i="14"/>
  <c r="S1167" i="14"/>
  <c r="AC1166" i="14"/>
  <c r="Q1166" i="14"/>
  <c r="AA1165" i="14"/>
  <c r="S1165" i="14"/>
  <c r="AC1164" i="14"/>
  <c r="Q1164" i="14"/>
  <c r="AA1163" i="14"/>
  <c r="S1163" i="14"/>
  <c r="AC1162" i="14"/>
  <c r="Q1162" i="14"/>
  <c r="AA1161" i="14"/>
  <c r="S1161" i="14"/>
  <c r="AC1160" i="14"/>
  <c r="Q1160" i="14"/>
  <c r="AA1159" i="14"/>
  <c r="S1159" i="14"/>
  <c r="AC1158" i="14"/>
  <c r="Q1158" i="14"/>
  <c r="AA1157" i="14"/>
  <c r="S1157" i="14"/>
  <c r="AC1156" i="14"/>
  <c r="Q1156" i="14"/>
  <c r="AA1155" i="14"/>
  <c r="S1155" i="14"/>
  <c r="AC1154" i="14"/>
  <c r="Q1154" i="14"/>
  <c r="AA1153" i="14"/>
  <c r="S1153" i="14"/>
  <c r="AC1152" i="14"/>
  <c r="Q1152" i="14"/>
  <c r="AA1151" i="14"/>
  <c r="S1151" i="14"/>
  <c r="AC1150" i="14"/>
  <c r="Q1150" i="14"/>
  <c r="AA1149" i="14"/>
  <c r="S1149" i="14"/>
  <c r="AC1148" i="14"/>
  <c r="Q1148" i="14"/>
  <c r="AA1147" i="14"/>
  <c r="S1147" i="14"/>
  <c r="AC1146" i="14"/>
  <c r="Q1146" i="14"/>
  <c r="AA1145" i="14"/>
  <c r="S1145" i="14"/>
  <c r="AC1144" i="14"/>
  <c r="Q1144" i="14"/>
  <c r="AA1143" i="14"/>
  <c r="S1143" i="14"/>
  <c r="AC1142" i="14"/>
  <c r="Q1142" i="14"/>
  <c r="AA1141" i="14"/>
  <c r="S1141" i="14"/>
  <c r="AC1140" i="14"/>
  <c r="Q1140" i="14"/>
  <c r="AA1139" i="14"/>
  <c r="S1139" i="14"/>
  <c r="AC1138" i="14"/>
  <c r="Q1138" i="14"/>
  <c r="AA1137" i="14"/>
  <c r="S1137" i="14"/>
  <c r="AC1136" i="14"/>
  <c r="Q1136" i="14"/>
  <c r="AA1135" i="14"/>
  <c r="S1135" i="14"/>
  <c r="AC1134" i="14"/>
  <c r="Q1134" i="14"/>
  <c r="AA1133" i="14"/>
  <c r="S1133" i="14"/>
  <c r="AC1132" i="14"/>
  <c r="Q1132" i="14"/>
  <c r="AA1131" i="14"/>
  <c r="S1131" i="14"/>
  <c r="AC1130" i="14"/>
  <c r="Q1130" i="14"/>
  <c r="AA1129" i="14"/>
  <c r="S1129" i="14"/>
  <c r="AC1128" i="14"/>
  <c r="Q1128" i="14"/>
  <c r="AA1127" i="14"/>
  <c r="S1127" i="14"/>
  <c r="AC1126" i="14"/>
  <c r="Q1126" i="14"/>
  <c r="AA1125" i="14"/>
  <c r="S1125" i="14"/>
  <c r="AC1124" i="14"/>
  <c r="Q1124" i="14"/>
  <c r="AA1123" i="14"/>
  <c r="S1123" i="14"/>
  <c r="AC1122" i="14"/>
  <c r="Q1122" i="14"/>
  <c r="AA1121" i="14"/>
  <c r="S1121" i="14"/>
  <c r="AC1120" i="14"/>
  <c r="Q1120" i="14"/>
  <c r="AA1119" i="14"/>
  <c r="S1119" i="14"/>
  <c r="AC1118" i="14"/>
  <c r="Q1118" i="14"/>
  <c r="AA1117" i="14"/>
  <c r="S1117" i="14"/>
  <c r="Q1087" i="14"/>
  <c r="AA1086" i="14"/>
  <c r="S1086" i="14"/>
  <c r="AC1085" i="14"/>
  <c r="Q1085" i="14"/>
  <c r="AA1084" i="14"/>
  <c r="S1084" i="14"/>
  <c r="AC1083" i="14"/>
  <c r="Q1083" i="14"/>
  <c r="AA1082" i="14"/>
  <c r="S1082" i="14"/>
  <c r="AC1081" i="14"/>
  <c r="Q1081" i="14"/>
  <c r="AA1080" i="14"/>
  <c r="S1080" i="14"/>
  <c r="AC1079" i="14"/>
  <c r="Q1079" i="14"/>
  <c r="AA1078" i="14"/>
  <c r="S1078" i="14"/>
  <c r="AC1077" i="14"/>
  <c r="Q1077" i="14"/>
  <c r="AA1076" i="14"/>
  <c r="S1076" i="14"/>
  <c r="AC1075" i="14"/>
  <c r="Q1075" i="14"/>
  <c r="AA1074" i="14"/>
  <c r="S1074" i="14"/>
  <c r="AC1073" i="14"/>
  <c r="Q1073" i="14"/>
  <c r="AA1072" i="14"/>
  <c r="S1072" i="14"/>
  <c r="AC1071" i="14"/>
  <c r="Q1071" i="14"/>
  <c r="AA1070" i="14"/>
  <c r="S1070" i="14"/>
  <c r="AC1069" i="14"/>
  <c r="Q1069" i="14"/>
  <c r="AA1068" i="14"/>
  <c r="S1068" i="14"/>
  <c r="AC1067" i="14"/>
  <c r="Q1067" i="14"/>
  <c r="AA1066" i="14"/>
  <c r="S1066" i="14"/>
  <c r="AC1065" i="14"/>
  <c r="Q1065" i="14"/>
  <c r="AA1064" i="14"/>
  <c r="S1064" i="14"/>
  <c r="P1060" i="14"/>
  <c r="P1056" i="14"/>
  <c r="P1050" i="14"/>
  <c r="P882" i="14"/>
  <c r="P878" i="14"/>
  <c r="P874" i="14"/>
  <c r="N873" i="14"/>
  <c r="P866" i="14"/>
  <c r="Q864" i="14"/>
  <c r="AA863" i="14"/>
  <c r="S863" i="14"/>
  <c r="AC862" i="14"/>
  <c r="Q862" i="14"/>
  <c r="AA861" i="14"/>
  <c r="S861" i="14"/>
  <c r="AC860" i="14"/>
  <c r="Q860" i="14"/>
  <c r="AA859" i="14"/>
  <c r="S859" i="14"/>
  <c r="AC858" i="14"/>
  <c r="Q858" i="14"/>
  <c r="AA857" i="14"/>
  <c r="S857" i="14"/>
  <c r="AC856" i="14"/>
  <c r="Q856" i="14"/>
  <c r="AA855" i="14"/>
  <c r="S855" i="14"/>
  <c r="AC854" i="14"/>
  <c r="Q854" i="14"/>
  <c r="AA853" i="14"/>
  <c r="S853" i="14"/>
  <c r="AC852" i="14"/>
  <c r="Q852" i="14"/>
  <c r="AA851" i="14"/>
  <c r="S851" i="14"/>
  <c r="AC850" i="14"/>
  <c r="Q850" i="14"/>
  <c r="AA849" i="14"/>
  <c r="S849" i="14"/>
  <c r="AC848" i="14"/>
  <c r="Q848" i="14"/>
  <c r="AA847" i="14"/>
  <c r="S847" i="14"/>
  <c r="AC846" i="14"/>
  <c r="Q846" i="14"/>
  <c r="AA845" i="14"/>
  <c r="S845" i="14"/>
  <c r="AC844" i="14"/>
  <c r="Q844" i="14"/>
  <c r="AA843" i="14"/>
  <c r="S843" i="14"/>
  <c r="AC842" i="14"/>
  <c r="Q842" i="14"/>
  <c r="AA841" i="14"/>
  <c r="S841" i="14"/>
  <c r="AC840" i="14"/>
  <c r="Q840" i="14"/>
  <c r="AA839" i="14"/>
  <c r="S839" i="14"/>
  <c r="AC838" i="14"/>
  <c r="Q838" i="14"/>
  <c r="AA837" i="14"/>
  <c r="S837" i="14"/>
  <c r="AC836" i="14"/>
  <c r="Q836" i="14"/>
  <c r="AA835" i="14"/>
  <c r="S835" i="14"/>
  <c r="AC834" i="14"/>
  <c r="Q834" i="14"/>
  <c r="AA833" i="14"/>
  <c r="S833" i="14"/>
  <c r="AC832" i="14"/>
  <c r="Q832" i="14"/>
  <c r="AA831" i="14"/>
  <c r="S831" i="14"/>
  <c r="AC830" i="14"/>
  <c r="Q830" i="14"/>
  <c r="P829" i="14"/>
  <c r="AA800" i="14"/>
  <c r="S800" i="14"/>
  <c r="AC799" i="14"/>
  <c r="Q799" i="14"/>
  <c r="AA798" i="14"/>
  <c r="S798" i="14"/>
  <c r="AC797" i="14"/>
  <c r="Q797" i="14"/>
  <c r="AA796" i="14"/>
  <c r="S796" i="14"/>
  <c r="AC795" i="14"/>
  <c r="Q795" i="14"/>
  <c r="AA794" i="14"/>
  <c r="S794" i="14"/>
  <c r="AC793" i="14"/>
  <c r="Q793" i="14"/>
  <c r="AA792" i="14"/>
  <c r="S792" i="14"/>
  <c r="AC791" i="14"/>
  <c r="Q791" i="14"/>
  <c r="AA790" i="14"/>
  <c r="S790" i="14"/>
  <c r="AC789" i="14"/>
  <c r="Q789" i="14"/>
  <c r="AA788" i="14"/>
  <c r="S788" i="14"/>
  <c r="AC787" i="14"/>
  <c r="Q787" i="14"/>
  <c r="AA786" i="14"/>
  <c r="S786" i="14"/>
  <c r="AC785" i="14"/>
  <c r="Q785" i="14"/>
  <c r="AA784" i="14"/>
  <c r="S784" i="14"/>
  <c r="AC783" i="14"/>
  <c r="Q783" i="14"/>
  <c r="AA782" i="14"/>
  <c r="S782" i="14"/>
  <c r="AC781" i="14"/>
  <c r="Q781" i="14"/>
  <c r="AA780" i="14"/>
  <c r="S780" i="14"/>
  <c r="AC779" i="14"/>
  <c r="Q779" i="14"/>
  <c r="AA778" i="14"/>
  <c r="S778" i="14"/>
  <c r="AC777" i="14"/>
  <c r="Q777" i="14"/>
  <c r="AA776" i="14"/>
  <c r="S776" i="14"/>
  <c r="AC775" i="14"/>
  <c r="Q775" i="14"/>
  <c r="AA774" i="14"/>
  <c r="S774" i="14"/>
  <c r="AC773" i="14"/>
  <c r="Q773" i="14"/>
  <c r="AA772" i="14"/>
  <c r="S772" i="14"/>
  <c r="AC771" i="14"/>
  <c r="Q771" i="14"/>
  <c r="AA770" i="14"/>
  <c r="S770" i="14"/>
  <c r="AC769" i="14"/>
  <c r="Q769" i="14"/>
  <c r="AA768" i="14"/>
  <c r="S768" i="14"/>
  <c r="AC767" i="14"/>
  <c r="Q767" i="14"/>
  <c r="AA766" i="14"/>
  <c r="S766" i="14"/>
  <c r="AC765" i="14"/>
  <c r="Q765" i="14"/>
  <c r="AA764" i="14"/>
  <c r="S764" i="14"/>
  <c r="AC763" i="14"/>
  <c r="Q763" i="14"/>
  <c r="AA762" i="14"/>
  <c r="S762" i="14"/>
  <c r="AC761" i="14"/>
  <c r="Q761" i="14"/>
  <c r="AA760" i="14"/>
  <c r="S760" i="14"/>
  <c r="AC759" i="14"/>
  <c r="Q759" i="14"/>
  <c r="S758" i="14"/>
  <c r="AC757" i="14"/>
  <c r="Q757" i="14"/>
  <c r="AA756" i="14"/>
  <c r="S756" i="14"/>
  <c r="AC755" i="14"/>
  <c r="Q755" i="14"/>
  <c r="AA754" i="14"/>
  <c r="S754" i="14"/>
  <c r="AC753" i="14"/>
  <c r="Q753" i="14"/>
  <c r="AA752" i="14"/>
  <c r="S752" i="14"/>
  <c r="AC751" i="14"/>
  <c r="Q751" i="14"/>
  <c r="AA750" i="14"/>
  <c r="S750" i="14"/>
  <c r="AC749" i="14"/>
  <c r="Q749" i="14"/>
  <c r="AA748" i="14"/>
  <c r="S748" i="14"/>
  <c r="AC747" i="14"/>
  <c r="Q747" i="14"/>
  <c r="AA746" i="14"/>
  <c r="S746" i="14"/>
  <c r="AC745" i="14"/>
  <c r="Q745" i="14"/>
  <c r="AA744" i="14"/>
  <c r="S744" i="14"/>
  <c r="AC743" i="14"/>
  <c r="Q743" i="14"/>
  <c r="AA742" i="14"/>
  <c r="S742" i="14"/>
  <c r="AC741" i="14"/>
  <c r="Q741" i="14"/>
  <c r="AA740" i="14"/>
  <c r="S740" i="14"/>
  <c r="AC739" i="14"/>
  <c r="Q739" i="14"/>
  <c r="AA738" i="14"/>
  <c r="S738" i="14"/>
  <c r="AC737" i="14"/>
  <c r="Q737" i="14"/>
  <c r="AA736" i="14"/>
  <c r="S736" i="14"/>
  <c r="AC735" i="14"/>
  <c r="AB732" i="14"/>
  <c r="AB704" i="14"/>
  <c r="Q676" i="14"/>
  <c r="AA675" i="14"/>
  <c r="S675" i="14"/>
  <c r="AC674" i="14"/>
  <c r="Q674" i="14"/>
  <c r="AA673" i="14"/>
  <c r="S673" i="14"/>
  <c r="AC672" i="14"/>
  <c r="Q672" i="14"/>
  <c r="AA671" i="14"/>
  <c r="S671" i="14"/>
  <c r="AC670" i="14"/>
  <c r="Q670" i="14"/>
  <c r="AA669" i="14"/>
  <c r="S669" i="14"/>
  <c r="AC668" i="14"/>
  <c r="Q668" i="14"/>
  <c r="AA667" i="14"/>
  <c r="S667" i="14"/>
  <c r="AC666" i="14"/>
  <c r="Q666" i="14"/>
  <c r="AA665" i="14"/>
  <c r="S665" i="14"/>
  <c r="AC664" i="14"/>
  <c r="Q664" i="14"/>
  <c r="AA663" i="14"/>
  <c r="S663" i="14"/>
  <c r="AC662" i="14"/>
  <c r="Q662" i="14"/>
  <c r="AA661" i="14"/>
  <c r="S661" i="14"/>
  <c r="AC660" i="14"/>
  <c r="Q660" i="14"/>
  <c r="AA659" i="14"/>
  <c r="S659" i="14"/>
  <c r="AC658" i="14"/>
  <c r="Q658" i="14"/>
  <c r="AA657" i="14"/>
  <c r="S657" i="14"/>
  <c r="AC656" i="14"/>
  <c r="Q656" i="14"/>
  <c r="AA655" i="14"/>
  <c r="S655" i="14"/>
  <c r="AC654" i="14"/>
  <c r="Q654" i="14"/>
  <c r="AA653" i="14"/>
  <c r="S653" i="14"/>
  <c r="AC652" i="14"/>
  <c r="Q652" i="14"/>
  <c r="AA651" i="14"/>
  <c r="S651" i="14"/>
  <c r="AC650" i="14"/>
  <c r="Q650" i="14"/>
  <c r="P597" i="14"/>
  <c r="S578" i="14"/>
  <c r="AC577" i="14"/>
  <c r="Q577" i="14"/>
  <c r="AA576" i="14"/>
  <c r="S576" i="14"/>
  <c r="AC575" i="14"/>
  <c r="Q575" i="14"/>
  <c r="AA574" i="14"/>
  <c r="S574" i="14"/>
  <c r="AC573" i="14"/>
  <c r="Q573" i="14"/>
  <c r="AA572" i="14"/>
  <c r="S572" i="14"/>
  <c r="AC571" i="14"/>
  <c r="Q571" i="14"/>
  <c r="S570" i="14"/>
  <c r="AC569" i="14"/>
  <c r="Q569" i="14"/>
  <c r="S568" i="14"/>
  <c r="AC567" i="14"/>
  <c r="Q567" i="14"/>
  <c r="AA566" i="14"/>
  <c r="S566" i="14"/>
  <c r="AC565" i="14"/>
  <c r="Q565" i="14"/>
  <c r="AA564" i="14"/>
  <c r="S564" i="14"/>
  <c r="AC563" i="14"/>
  <c r="Q563" i="14"/>
  <c r="AA562" i="14"/>
  <c r="S562" i="14"/>
  <c r="AC561" i="14"/>
  <c r="Q561" i="14"/>
  <c r="AA560" i="14"/>
  <c r="S560" i="14"/>
  <c r="AC559" i="14"/>
  <c r="Q559" i="14"/>
  <c r="AA558" i="14"/>
  <c r="S558" i="14"/>
  <c r="AC557" i="14"/>
  <c r="Q557" i="14"/>
  <c r="S556" i="14"/>
  <c r="AC555" i="14"/>
  <c r="Q555" i="14"/>
  <c r="AA554" i="14"/>
  <c r="S554" i="14"/>
  <c r="AC553" i="14"/>
  <c r="Q553" i="14"/>
  <c r="AA552" i="14"/>
  <c r="S552" i="14"/>
  <c r="AC551" i="14"/>
  <c r="Q551" i="14"/>
  <c r="AA550" i="14"/>
  <c r="S550" i="14"/>
  <c r="AC549" i="14"/>
  <c r="Q549" i="14"/>
  <c r="AA548" i="14"/>
  <c r="S548" i="14"/>
  <c r="AC547" i="14"/>
  <c r="Q547" i="14"/>
  <c r="AA546" i="14"/>
  <c r="S546" i="14"/>
  <c r="AC545" i="14"/>
  <c r="Q545" i="14"/>
  <c r="AA544" i="14"/>
  <c r="S544" i="14"/>
  <c r="S1492" i="14"/>
  <c r="AC1491" i="14"/>
  <c r="Q1491" i="14"/>
  <c r="AA1490" i="14"/>
  <c r="S1490" i="14"/>
  <c r="AC1489" i="14"/>
  <c r="Q1489" i="14"/>
  <c r="AA1488" i="14"/>
  <c r="S1488" i="14"/>
  <c r="AC1487" i="14"/>
  <c r="Q1487" i="14"/>
  <c r="AA1486" i="14"/>
  <c r="S1486" i="14"/>
  <c r="AC1485" i="14"/>
  <c r="Q1485" i="14"/>
  <c r="AA1484" i="14"/>
  <c r="S1484" i="14"/>
  <c r="AC1483" i="14"/>
  <c r="Q1483" i="14"/>
  <c r="AA1482" i="14"/>
  <c r="S1482" i="14"/>
  <c r="AC1481" i="14"/>
  <c r="Q1481" i="14"/>
  <c r="AA1480" i="14"/>
  <c r="S1480" i="14"/>
  <c r="AC1479" i="14"/>
  <c r="Q1479" i="14"/>
  <c r="AA1478" i="14"/>
  <c r="S1478" i="14"/>
  <c r="AC1477" i="14"/>
  <c r="P1470" i="14"/>
  <c r="S1469" i="14"/>
  <c r="AC1468" i="14"/>
  <c r="Y1468" i="14"/>
  <c r="Q1468" i="14"/>
  <c r="AA1467" i="14"/>
  <c r="S1467" i="14"/>
  <c r="AC1466" i="14"/>
  <c r="Q1466" i="14"/>
  <c r="AA1465" i="14"/>
  <c r="S1465" i="14"/>
  <c r="AC1464" i="14"/>
  <c r="Q1464" i="14"/>
  <c r="S1463" i="14"/>
  <c r="AC1462" i="14"/>
  <c r="Q1462" i="14"/>
  <c r="AA1461" i="14"/>
  <c r="AA1448" i="14"/>
  <c r="S1448" i="14"/>
  <c r="AC1447" i="14"/>
  <c r="Q1447" i="14"/>
  <c r="AA1446" i="14"/>
  <c r="S1446" i="14"/>
  <c r="AC1445" i="14"/>
  <c r="Q1445" i="14"/>
  <c r="AA1444" i="14"/>
  <c r="S1444" i="14"/>
  <c r="AC1443" i="14"/>
  <c r="P1440" i="14"/>
  <c r="AB1438" i="14"/>
  <c r="Z1435" i="14"/>
  <c r="P1432" i="14"/>
  <c r="AA1431" i="14"/>
  <c r="S1431" i="14"/>
  <c r="AC1430" i="14"/>
  <c r="Q1430" i="14"/>
  <c r="AA1429" i="14"/>
  <c r="S1429" i="14"/>
  <c r="AC1428" i="14"/>
  <c r="Y1428" i="14"/>
  <c r="Q1428" i="14"/>
  <c r="AA1427" i="14"/>
  <c r="S1427" i="14"/>
  <c r="AC1426" i="14"/>
  <c r="Q1426" i="14"/>
  <c r="AA1425" i="14"/>
  <c r="S1425" i="14"/>
  <c r="AC1424" i="14"/>
  <c r="Y1424" i="14"/>
  <c r="Q1424" i="14"/>
  <c r="AA1423" i="14"/>
  <c r="S1423" i="14"/>
  <c r="AC1422" i="14"/>
  <c r="Q1422" i="14"/>
  <c r="AA1421" i="14"/>
  <c r="S1421" i="14"/>
  <c r="AC1420" i="14"/>
  <c r="Q1420" i="14"/>
  <c r="AA1419" i="14"/>
  <c r="S1419" i="14"/>
  <c r="AC1418" i="14"/>
  <c r="Q1418" i="14"/>
  <c r="AA1417" i="14"/>
  <c r="S1417" i="14"/>
  <c r="AC1416" i="14"/>
  <c r="Q1416" i="14"/>
  <c r="AA1415" i="14"/>
  <c r="S1415" i="14"/>
  <c r="AC1414" i="14"/>
  <c r="Q1414" i="14"/>
  <c r="AA1413" i="14"/>
  <c r="S1413" i="14"/>
  <c r="AC1412" i="14"/>
  <c r="Q1412" i="14"/>
  <c r="AA1411" i="14"/>
  <c r="S1411" i="14"/>
  <c r="AC1410" i="14"/>
  <c r="Q1410" i="14"/>
  <c r="AA1409" i="14"/>
  <c r="S1409" i="14"/>
  <c r="AC1408" i="14"/>
  <c r="AC1393" i="14"/>
  <c r="Q1393" i="14"/>
  <c r="AA1392" i="14"/>
  <c r="S1392" i="14"/>
  <c r="AC1391" i="14"/>
  <c r="Q1391" i="14"/>
  <c r="AA1390" i="14"/>
  <c r="S1390" i="14"/>
  <c r="AC1389" i="14"/>
  <c r="Q1389" i="14"/>
  <c r="M1389" i="14"/>
  <c r="AA1388" i="14"/>
  <c r="S1388" i="14"/>
  <c r="O1388" i="14"/>
  <c r="AC1387" i="14"/>
  <c r="Y1387" i="14"/>
  <c r="Q1387" i="14"/>
  <c r="AA1386" i="14"/>
  <c r="S1386" i="14"/>
  <c r="AC1385" i="14"/>
  <c r="Q1385" i="14"/>
  <c r="AA1384" i="14"/>
  <c r="S1384" i="14"/>
  <c r="AC1383" i="14"/>
  <c r="Q1383" i="14"/>
  <c r="AA1382" i="14"/>
  <c r="S1382" i="14"/>
  <c r="AC1381" i="14"/>
  <c r="Q1381" i="14"/>
  <c r="AA1380" i="14"/>
  <c r="S1380" i="14"/>
  <c r="AC1379" i="14"/>
  <c r="N1373" i="14"/>
  <c r="Z1371" i="14"/>
  <c r="R1371" i="14"/>
  <c r="T1370" i="14"/>
  <c r="H1370" i="14"/>
  <c r="Z1369" i="14"/>
  <c r="N1369" i="14"/>
  <c r="L1368" i="14"/>
  <c r="Z1367" i="14"/>
  <c r="S1367" i="14"/>
  <c r="AC1366" i="14"/>
  <c r="Q1366" i="14"/>
  <c r="AA1365" i="14"/>
  <c r="S1365" i="14"/>
  <c r="AC1364" i="14"/>
  <c r="Q1364" i="14"/>
  <c r="M1364" i="14"/>
  <c r="AA1363" i="14"/>
  <c r="S1363" i="14"/>
  <c r="AC1362" i="14"/>
  <c r="Q1362" i="14"/>
  <c r="AA1361" i="14"/>
  <c r="S1361" i="14"/>
  <c r="AC1360" i="14"/>
  <c r="Q1360" i="14"/>
  <c r="AA1359" i="14"/>
  <c r="S1359" i="14"/>
  <c r="AC1358" i="14"/>
  <c r="Q1358" i="14"/>
  <c r="AA1357" i="14"/>
  <c r="S1357" i="14"/>
  <c r="AC1356" i="14"/>
  <c r="Q1356" i="14"/>
  <c r="AA1355" i="14"/>
  <c r="S1355" i="14"/>
  <c r="AC1354" i="14"/>
  <c r="Q1354" i="14"/>
  <c r="AA1353" i="14"/>
  <c r="S1353" i="14"/>
  <c r="AC1352" i="14"/>
  <c r="Q1352" i="14"/>
  <c r="AA1351" i="14"/>
  <c r="S1351" i="14"/>
  <c r="AC1331" i="14"/>
  <c r="Q1331" i="14"/>
  <c r="AA1330" i="14"/>
  <c r="S1330" i="14"/>
  <c r="AC1329" i="14"/>
  <c r="Q1329" i="14"/>
  <c r="AA1328" i="14"/>
  <c r="S1328" i="14"/>
  <c r="AC1327" i="14"/>
  <c r="Q1327" i="14"/>
  <c r="AA1326" i="14"/>
  <c r="S1326" i="14"/>
  <c r="AC1325" i="14"/>
  <c r="Q1325" i="14"/>
  <c r="AA1324" i="14"/>
  <c r="S1324" i="14"/>
  <c r="AC1323" i="14"/>
  <c r="Q1323" i="14"/>
  <c r="AA1322" i="14"/>
  <c r="S1322" i="14"/>
  <c r="AC1321" i="14"/>
  <c r="Q1321" i="14"/>
  <c r="AA1320" i="14"/>
  <c r="S1320" i="14"/>
  <c r="AC1319" i="14"/>
  <c r="Q1319" i="14"/>
  <c r="AA1318" i="14"/>
  <c r="S1318" i="14"/>
  <c r="AC1317" i="14"/>
  <c r="Q1317" i="14"/>
  <c r="AA1316" i="14"/>
  <c r="S1316" i="14"/>
  <c r="AC1315" i="14"/>
  <c r="Q1315" i="14"/>
  <c r="AA1314" i="14"/>
  <c r="S1314" i="14"/>
  <c r="AC1313" i="14"/>
  <c r="Q1313" i="14"/>
  <c r="AA1312" i="14"/>
  <c r="S1312" i="14"/>
  <c r="AC1311" i="14"/>
  <c r="Q1311" i="14"/>
  <c r="AA1310" i="14"/>
  <c r="S1310" i="14"/>
  <c r="AC1309" i="14"/>
  <c r="Q1309" i="14"/>
  <c r="AA1308" i="14"/>
  <c r="S1308" i="14"/>
  <c r="AC1307" i="14"/>
  <c r="Q1307" i="14"/>
  <c r="AA1306" i="14"/>
  <c r="S1306" i="14"/>
  <c r="AC1305" i="14"/>
  <c r="Q1305" i="14"/>
  <c r="AA1304" i="14"/>
  <c r="S1304" i="14"/>
  <c r="AC1303" i="14"/>
  <c r="Q1303" i="14"/>
  <c r="AA1302" i="14"/>
  <c r="S1302" i="14"/>
  <c r="AC1301" i="14"/>
  <c r="Q1301" i="14"/>
  <c r="AA1300" i="14"/>
  <c r="S1300" i="14"/>
  <c r="AC1299" i="14"/>
  <c r="Q1299" i="14"/>
  <c r="AA1298" i="14"/>
  <c r="S1298" i="14"/>
  <c r="AC1297" i="14"/>
  <c r="Q1297" i="14"/>
  <c r="AA1296" i="14"/>
  <c r="S1296" i="14"/>
  <c r="AC1295" i="14"/>
  <c r="Q1295" i="14"/>
  <c r="AA1294" i="14"/>
  <c r="S1294" i="14"/>
  <c r="AC1293" i="14"/>
  <c r="Q1293" i="14"/>
  <c r="AA1292" i="14"/>
  <c r="S1292" i="14"/>
  <c r="AC1291" i="14"/>
  <c r="P1262" i="14"/>
  <c r="AC1116" i="14"/>
  <c r="Q1116" i="14"/>
  <c r="AA1115" i="14"/>
  <c r="S1115" i="14"/>
  <c r="AC1114" i="14"/>
  <c r="Q1114" i="14"/>
  <c r="AA1113" i="14"/>
  <c r="S1113" i="14"/>
  <c r="AC1112" i="14"/>
  <c r="Q1112" i="14"/>
  <c r="AA1111" i="14"/>
  <c r="S1111" i="14"/>
  <c r="AC1110" i="14"/>
  <c r="Q1110" i="14"/>
  <c r="AA1109" i="14"/>
  <c r="S1109" i="14"/>
  <c r="AC1108" i="14"/>
  <c r="Q1108" i="14"/>
  <c r="AA1107" i="14"/>
  <c r="S1107" i="14"/>
  <c r="AC1106" i="14"/>
  <c r="Q1106" i="14"/>
  <c r="AA1105" i="14"/>
  <c r="S1105" i="14"/>
  <c r="AC1104" i="14"/>
  <c r="Q1104" i="14"/>
  <c r="AA1103" i="14"/>
  <c r="S1103" i="14"/>
  <c r="AC1102" i="14"/>
  <c r="Q1102" i="14"/>
  <c r="AA1101" i="14"/>
  <c r="S1101" i="14"/>
  <c r="AC1100" i="14"/>
  <c r="Q1100" i="14"/>
  <c r="AA1099" i="14"/>
  <c r="S1099" i="14"/>
  <c r="AC1098" i="14"/>
  <c r="Q1098" i="14"/>
  <c r="AA1097" i="14"/>
  <c r="S1097" i="14"/>
  <c r="AC1096" i="14"/>
  <c r="Q1096" i="14"/>
  <c r="AA1095" i="14"/>
  <c r="S1095" i="14"/>
  <c r="AC1094" i="14"/>
  <c r="Q1094" i="14"/>
  <c r="AA1093" i="14"/>
  <c r="S1093" i="14"/>
  <c r="AC1092" i="14"/>
  <c r="Q1092" i="14"/>
  <c r="AA1091" i="14"/>
  <c r="S1091" i="14"/>
  <c r="AC1090" i="14"/>
  <c r="Q1090" i="14"/>
  <c r="AA1089" i="14"/>
  <c r="S1089" i="14"/>
  <c r="AC1088" i="14"/>
  <c r="Q1088" i="14"/>
  <c r="AA1087" i="14"/>
  <c r="AC1063" i="14"/>
  <c r="Q1063" i="14"/>
  <c r="AA1062" i="14"/>
  <c r="S1062" i="14"/>
  <c r="AC1061" i="14"/>
  <c r="Q1061" i="14"/>
  <c r="AA1060" i="14"/>
  <c r="S1060" i="14"/>
  <c r="AC1059" i="14"/>
  <c r="Q1059" i="14"/>
  <c r="AA1058" i="14"/>
  <c r="S1058" i="14"/>
  <c r="AC1057" i="14"/>
  <c r="Q1057" i="14"/>
  <c r="AA1056" i="14"/>
  <c r="S1056" i="14"/>
  <c r="AC1055" i="14"/>
  <c r="Q1055" i="14"/>
  <c r="AA1054" i="14"/>
  <c r="S1054" i="14"/>
  <c r="AC1053" i="14"/>
  <c r="Q1053" i="14"/>
  <c r="AA1052" i="14"/>
  <c r="S1052" i="14"/>
  <c r="AC1051" i="14"/>
  <c r="Q1051" i="14"/>
  <c r="AA1050" i="14"/>
  <c r="S1050" i="14"/>
  <c r="AC1049" i="14"/>
  <c r="Q1049" i="14"/>
  <c r="AA1048" i="14"/>
  <c r="S1048" i="14"/>
  <c r="AC1047" i="14"/>
  <c r="Q1047" i="14"/>
  <c r="AA1046" i="14"/>
  <c r="S1046" i="14"/>
  <c r="AC1045" i="14"/>
  <c r="Q1045" i="14"/>
  <c r="AA1044" i="14"/>
  <c r="S1044" i="14"/>
  <c r="AC1043" i="14"/>
  <c r="Q1043" i="14"/>
  <c r="AA1042" i="14"/>
  <c r="S1042" i="14"/>
  <c r="AC1041" i="14"/>
  <c r="Q1041" i="14"/>
  <c r="AA1040" i="14"/>
  <c r="S1040" i="14"/>
  <c r="AC1039" i="14"/>
  <c r="Q1039" i="14"/>
  <c r="AA1038" i="14"/>
  <c r="S1038" i="14"/>
  <c r="AC1037" i="14"/>
  <c r="Q1037" i="14"/>
  <c r="AA1036" i="14"/>
  <c r="S1036" i="14"/>
  <c r="AC1035" i="14"/>
  <c r="Q1035" i="14"/>
  <c r="AA1034" i="14"/>
  <c r="S1034" i="14"/>
  <c r="AC1033" i="14"/>
  <c r="Q1033" i="14"/>
  <c r="AA1032" i="14"/>
  <c r="S1032" i="14"/>
  <c r="AC1031" i="14"/>
  <c r="Q1031" i="14"/>
  <c r="AA1030" i="14"/>
  <c r="S1030" i="14"/>
  <c r="AC1029" i="14"/>
  <c r="Q1029" i="14"/>
  <c r="AA1028" i="14"/>
  <c r="S1028" i="14"/>
  <c r="AC1027" i="14"/>
  <c r="Q1027" i="14"/>
  <c r="AA1026" i="14"/>
  <c r="S1026" i="14"/>
  <c r="AC1025" i="14"/>
  <c r="Q1025" i="14"/>
  <c r="AA1024" i="14"/>
  <c r="S1024" i="14"/>
  <c r="AC1023" i="14"/>
  <c r="Q1023" i="14"/>
  <c r="AA1022" i="14"/>
  <c r="S1022" i="14"/>
  <c r="AC1021" i="14"/>
  <c r="Q1021" i="14"/>
  <c r="AA1020" i="14"/>
  <c r="S1020" i="14"/>
  <c r="AC1019" i="14"/>
  <c r="Q1019" i="14"/>
  <c r="AA1018" i="14"/>
  <c r="S1018" i="14"/>
  <c r="AC1017" i="14"/>
  <c r="Q1017" i="14"/>
  <c r="AA1016" i="14"/>
  <c r="S1016" i="14"/>
  <c r="AC1015" i="14"/>
  <c r="Q1015" i="14"/>
  <c r="AA1014" i="14"/>
  <c r="S1014" i="14"/>
  <c r="AC1013" i="14"/>
  <c r="Q1013" i="14"/>
  <c r="AA1012" i="14"/>
  <c r="S1012" i="14"/>
  <c r="AC1011" i="14"/>
  <c r="Q1011" i="14"/>
  <c r="AA1010" i="14"/>
  <c r="S1010" i="14"/>
  <c r="AC1009" i="14"/>
  <c r="Q1009" i="14"/>
  <c r="AA1008" i="14"/>
  <c r="S1008" i="14"/>
  <c r="AC1007" i="14"/>
  <c r="Q1007" i="14"/>
  <c r="AA1006" i="14"/>
  <c r="S1006" i="14"/>
  <c r="AC1005" i="14"/>
  <c r="Q1005" i="14"/>
  <c r="AA1004" i="14"/>
  <c r="S1004" i="14"/>
  <c r="AC1003" i="14"/>
  <c r="Q1003" i="14"/>
  <c r="AA1002" i="14"/>
  <c r="S1002" i="14"/>
  <c r="AC1001" i="14"/>
  <c r="Q1001" i="14"/>
  <c r="AA1000" i="14"/>
  <c r="S1000" i="14"/>
  <c r="AC999" i="14"/>
  <c r="Q999" i="14"/>
  <c r="AA998" i="14"/>
  <c r="S998" i="14"/>
  <c r="AC997" i="14"/>
  <c r="Q997" i="14"/>
  <c r="AA996" i="14"/>
  <c r="S996" i="14"/>
  <c r="AC995" i="14"/>
  <c r="Q995" i="14"/>
  <c r="AA994" i="14"/>
  <c r="S994" i="14"/>
  <c r="AC993" i="14"/>
  <c r="Q993" i="14"/>
  <c r="AA992" i="14"/>
  <c r="S992" i="14"/>
  <c r="AC991" i="14"/>
  <c r="Q991" i="14"/>
  <c r="AA990" i="14"/>
  <c r="S990" i="14"/>
  <c r="AC989" i="14"/>
  <c r="Q989" i="14"/>
  <c r="AA988" i="14"/>
  <c r="S988" i="14"/>
  <c r="AC987" i="14"/>
  <c r="Q987" i="14"/>
  <c r="AA986" i="14"/>
  <c r="S986" i="14"/>
  <c r="AC985" i="14"/>
  <c r="Q985" i="14"/>
  <c r="AA984" i="14"/>
  <c r="S984" i="14"/>
  <c r="AC983" i="14"/>
  <c r="Q983" i="14"/>
  <c r="AA982" i="14"/>
  <c r="S982" i="14"/>
  <c r="AC981" i="14"/>
  <c r="Q981" i="14"/>
  <c r="AA980" i="14"/>
  <c r="S980" i="14"/>
  <c r="AC979" i="14"/>
  <c r="Q979" i="14"/>
  <c r="AA978" i="14"/>
  <c r="S978" i="14"/>
  <c r="AC977" i="14"/>
  <c r="Q977" i="14"/>
  <c r="AA976" i="14"/>
  <c r="S976" i="14"/>
  <c r="AC975" i="14"/>
  <c r="Q975" i="14"/>
  <c r="AA974" i="14"/>
  <c r="S974" i="14"/>
  <c r="AC973" i="14"/>
  <c r="Q973" i="14"/>
  <c r="AA972" i="14"/>
  <c r="S972" i="14"/>
  <c r="AC971" i="14"/>
  <c r="Q971" i="14"/>
  <c r="AA970" i="14"/>
  <c r="S970" i="14"/>
  <c r="AC969" i="14"/>
  <c r="Q969" i="14"/>
  <c r="AA968" i="14"/>
  <c r="S968" i="14"/>
  <c r="AC967" i="14"/>
  <c r="Q967" i="14"/>
  <c r="AA966" i="14"/>
  <c r="S966" i="14"/>
  <c r="AC965" i="14"/>
  <c r="Q965" i="14"/>
  <c r="AA964" i="14"/>
  <c r="S964" i="14"/>
  <c r="AC963" i="14"/>
  <c r="Q963" i="14"/>
  <c r="AA962" i="14"/>
  <c r="S962" i="14"/>
  <c r="AC961" i="14"/>
  <c r="Q961" i="14"/>
  <c r="AA960" i="14"/>
  <c r="S960" i="14"/>
  <c r="AC959" i="14"/>
  <c r="Q959" i="14"/>
  <c r="AA958" i="14"/>
  <c r="S958" i="14"/>
  <c r="AC957" i="14"/>
  <c r="Q957" i="14"/>
  <c r="AA956" i="14"/>
  <c r="S956" i="14"/>
  <c r="AC955" i="14"/>
  <c r="Q955" i="14"/>
  <c r="AA954" i="14"/>
  <c r="S954" i="14"/>
  <c r="AC953" i="14"/>
  <c r="Q953" i="14"/>
  <c r="AA952" i="14"/>
  <c r="S952" i="14"/>
  <c r="AC951" i="14"/>
  <c r="Q951" i="14"/>
  <c r="AA950" i="14"/>
  <c r="S950" i="14"/>
  <c r="AC949" i="14"/>
  <c r="Q949" i="14"/>
  <c r="AA948" i="14"/>
  <c r="S948" i="14"/>
  <c r="AC947" i="14"/>
  <c r="Q947" i="14"/>
  <c r="AA946" i="14"/>
  <c r="S946" i="14"/>
  <c r="AC945" i="14"/>
  <c r="Q945" i="14"/>
  <c r="AA944" i="14"/>
  <c r="S944" i="14"/>
  <c r="AC943" i="14"/>
  <c r="Q943" i="14"/>
  <c r="AA942" i="14"/>
  <c r="S942" i="14"/>
  <c r="AC941" i="14"/>
  <c r="Q941" i="14"/>
  <c r="AA940" i="14"/>
  <c r="S940" i="14"/>
  <c r="AC939" i="14"/>
  <c r="Q939" i="14"/>
  <c r="AA938" i="14"/>
  <c r="S938" i="14"/>
  <c r="AC937" i="14"/>
  <c r="Q937" i="14"/>
  <c r="AA936" i="14"/>
  <c r="S936" i="14"/>
  <c r="AC935" i="14"/>
  <c r="Q935" i="14"/>
  <c r="S934" i="14"/>
  <c r="AC933" i="14"/>
  <c r="Q933" i="14"/>
  <c r="AA932" i="14"/>
  <c r="S932" i="14"/>
  <c r="AC931" i="14"/>
  <c r="Q931" i="14"/>
  <c r="AA930" i="14"/>
  <c r="S930" i="14"/>
  <c r="AC929" i="14"/>
  <c r="Q929" i="14"/>
  <c r="AA928" i="14"/>
  <c r="S928" i="14"/>
  <c r="AC927" i="14"/>
  <c r="Q927" i="14"/>
  <c r="AA926" i="14"/>
  <c r="S926" i="14"/>
  <c r="AC925" i="14"/>
  <c r="Q925" i="14"/>
  <c r="AA924" i="14"/>
  <c r="S924" i="14"/>
  <c r="AC923" i="14"/>
  <c r="Q923" i="14"/>
  <c r="AA922" i="14"/>
  <c r="S922" i="14"/>
  <c r="AC921" i="14"/>
  <c r="Q921" i="14"/>
  <c r="AA920" i="14"/>
  <c r="S920" i="14"/>
  <c r="AC919" i="14"/>
  <c r="Q919" i="14"/>
  <c r="AA918" i="14"/>
  <c r="S918" i="14"/>
  <c r="AC917" i="14"/>
  <c r="Q917" i="14"/>
  <c r="AA916" i="14"/>
  <c r="S916" i="14"/>
  <c r="AC915" i="14"/>
  <c r="Q915" i="14"/>
  <c r="AA914" i="14"/>
  <c r="S914" i="14"/>
  <c r="AC913" i="14"/>
  <c r="Q913" i="14"/>
  <c r="AA912" i="14"/>
  <c r="S912" i="14"/>
  <c r="AC911" i="14"/>
  <c r="Q911" i="14"/>
  <c r="AA910" i="14"/>
  <c r="S910" i="14"/>
  <c r="AC909" i="14"/>
  <c r="Q909" i="14"/>
  <c r="AA908" i="14"/>
  <c r="S908" i="14"/>
  <c r="AC907" i="14"/>
  <c r="Q907" i="14"/>
  <c r="AA906" i="14"/>
  <c r="S906" i="14"/>
  <c r="AC905" i="14"/>
  <c r="Q905" i="14"/>
  <c r="AA904" i="14"/>
  <c r="S904" i="14"/>
  <c r="AC903" i="14"/>
  <c r="Q903" i="14"/>
  <c r="AA902" i="14"/>
  <c r="S902" i="14"/>
  <c r="AC901" i="14"/>
  <c r="Q901" i="14"/>
  <c r="AA900" i="14"/>
  <c r="S900" i="14"/>
  <c r="AC899" i="14"/>
  <c r="Q899" i="14"/>
  <c r="AA898" i="14"/>
  <c r="S898" i="14"/>
  <c r="AC897" i="14"/>
  <c r="Q897" i="14"/>
  <c r="AA896" i="14"/>
  <c r="S896" i="14"/>
  <c r="AC895" i="14"/>
  <c r="Q895" i="14"/>
  <c r="AA894" i="14"/>
  <c r="S894" i="14"/>
  <c r="AC893" i="14"/>
  <c r="Q893" i="14"/>
  <c r="AA892" i="14"/>
  <c r="S892" i="14"/>
  <c r="AC891" i="14"/>
  <c r="Q891" i="14"/>
  <c r="AA890" i="14"/>
  <c r="S890" i="14"/>
  <c r="AC889" i="14"/>
  <c r="Q889" i="14"/>
  <c r="AA888" i="14"/>
  <c r="S888" i="14"/>
  <c r="AC887" i="14"/>
  <c r="Q887" i="14"/>
  <c r="AA886" i="14"/>
  <c r="S886" i="14"/>
  <c r="AC885" i="14"/>
  <c r="Q885" i="14"/>
  <c r="AA884" i="14"/>
  <c r="S884" i="14"/>
  <c r="AC883" i="14"/>
  <c r="Q883" i="14"/>
  <c r="AA882" i="14"/>
  <c r="S882" i="14"/>
  <c r="AC881" i="14"/>
  <c r="Q881" i="14"/>
  <c r="AA880" i="14"/>
  <c r="S880" i="14"/>
  <c r="AC879" i="14"/>
  <c r="Q879" i="14"/>
  <c r="AA878" i="14"/>
  <c r="S878" i="14"/>
  <c r="AC877" i="14"/>
  <c r="Q877" i="14"/>
  <c r="AA876" i="14"/>
  <c r="S876" i="14"/>
  <c r="AC875" i="14"/>
  <c r="Q875" i="14"/>
  <c r="AA874" i="14"/>
  <c r="S874" i="14"/>
  <c r="AC873" i="14"/>
  <c r="Q873" i="14"/>
  <c r="AA872" i="14"/>
  <c r="S872" i="14"/>
  <c r="AC871" i="14"/>
  <c r="Q871" i="14"/>
  <c r="AA870" i="14"/>
  <c r="S870" i="14"/>
  <c r="AC869" i="14"/>
  <c r="Q869" i="14"/>
  <c r="AA868" i="14"/>
  <c r="S868" i="14"/>
  <c r="AC867" i="14"/>
  <c r="Q867" i="14"/>
  <c r="AA866" i="14"/>
  <c r="S866" i="14"/>
  <c r="AC865" i="14"/>
  <c r="Q865" i="14"/>
  <c r="AA864" i="14"/>
  <c r="P862" i="14"/>
  <c r="P858" i="14"/>
  <c r="P856" i="14"/>
  <c r="P854" i="14"/>
  <c r="P850" i="14"/>
  <c r="P834" i="14"/>
  <c r="AA829" i="14"/>
  <c r="S829" i="14"/>
  <c r="AC828" i="14"/>
  <c r="Q828" i="14"/>
  <c r="AA827" i="14"/>
  <c r="S827" i="14"/>
  <c r="AC826" i="14"/>
  <c r="Q826" i="14"/>
  <c r="AA825" i="14"/>
  <c r="S825" i="14"/>
  <c r="AC824" i="14"/>
  <c r="Q824" i="14"/>
  <c r="AA823" i="14"/>
  <c r="S823" i="14"/>
  <c r="AC822" i="14"/>
  <c r="Q822" i="14"/>
  <c r="AA821" i="14"/>
  <c r="S821" i="14"/>
  <c r="AC820" i="14"/>
  <c r="Q820" i="14"/>
  <c r="AA819" i="14"/>
  <c r="S819" i="14"/>
  <c r="AC818" i="14"/>
  <c r="Q818" i="14"/>
  <c r="AA817" i="14"/>
  <c r="S817" i="14"/>
  <c r="AC816" i="14"/>
  <c r="Q816" i="14"/>
  <c r="AA815" i="14"/>
  <c r="S815" i="14"/>
  <c r="AC814" i="14"/>
  <c r="Q814" i="14"/>
  <c r="AA813" i="14"/>
  <c r="S813" i="14"/>
  <c r="AC812" i="14"/>
  <c r="Q812" i="14"/>
  <c r="AA811" i="14"/>
  <c r="S811" i="14"/>
  <c r="AC810" i="14"/>
  <c r="Q810" i="14"/>
  <c r="AA809" i="14"/>
  <c r="S809" i="14"/>
  <c r="AC808" i="14"/>
  <c r="Q808" i="14"/>
  <c r="AA807" i="14"/>
  <c r="S807" i="14"/>
  <c r="AC806" i="14"/>
  <c r="Q806" i="14"/>
  <c r="AA805" i="14"/>
  <c r="S805" i="14"/>
  <c r="AC804" i="14"/>
  <c r="Q804" i="14"/>
  <c r="AA803" i="14"/>
  <c r="S803" i="14"/>
  <c r="AC802" i="14"/>
  <c r="Q802" i="14"/>
  <c r="AA801" i="14"/>
  <c r="S801" i="14"/>
  <c r="P747" i="14"/>
  <c r="Q735" i="14"/>
  <c r="AA734" i="14"/>
  <c r="S734" i="14"/>
  <c r="AC733" i="14"/>
  <c r="Q733" i="14"/>
  <c r="AA732" i="14"/>
  <c r="S732" i="14"/>
  <c r="AC731" i="14"/>
  <c r="Q731" i="14"/>
  <c r="AA730" i="14"/>
  <c r="S730" i="14"/>
  <c r="AC729" i="14"/>
  <c r="Q729" i="14"/>
  <c r="AA728" i="14"/>
  <c r="S728" i="14"/>
  <c r="AC727" i="14"/>
  <c r="Q727" i="14"/>
  <c r="AA726" i="14"/>
  <c r="S726" i="14"/>
  <c r="AC725" i="14"/>
  <c r="Q725" i="14"/>
  <c r="AA724" i="14"/>
  <c r="S724" i="14"/>
  <c r="AC723" i="14"/>
  <c r="Q723" i="14"/>
  <c r="AA722" i="14"/>
  <c r="S722" i="14"/>
  <c r="AC721" i="14"/>
  <c r="Q721" i="14"/>
  <c r="AA720" i="14"/>
  <c r="S720" i="14"/>
  <c r="AC719" i="14"/>
  <c r="Q719" i="14"/>
  <c r="AA718" i="14"/>
  <c r="S718" i="14"/>
  <c r="AC717" i="14"/>
  <c r="Q717" i="14"/>
  <c r="AA716" i="14"/>
  <c r="S716" i="14"/>
  <c r="AC715" i="14"/>
  <c r="Q715" i="14"/>
  <c r="AA714" i="14"/>
  <c r="S714" i="14"/>
  <c r="AC713" i="14"/>
  <c r="Q713" i="14"/>
  <c r="AA712" i="14"/>
  <c r="S712" i="14"/>
  <c r="AC711" i="14"/>
  <c r="Q711" i="14"/>
  <c r="AA710" i="14"/>
  <c r="S710" i="14"/>
  <c r="AC709" i="14"/>
  <c r="Q709" i="14"/>
  <c r="AA708" i="14"/>
  <c r="S708" i="14"/>
  <c r="AC707" i="14"/>
  <c r="Q707" i="14"/>
  <c r="AA706" i="14"/>
  <c r="S706" i="14"/>
  <c r="AC705" i="14"/>
  <c r="Q705" i="14"/>
  <c r="AA704" i="14"/>
  <c r="S704" i="14"/>
  <c r="AC703" i="14"/>
  <c r="Q703" i="14"/>
  <c r="AA702" i="14"/>
  <c r="S702" i="14"/>
  <c r="AC701" i="14"/>
  <c r="Q701" i="14"/>
  <c r="AA700" i="14"/>
  <c r="S700" i="14"/>
  <c r="AC699" i="14"/>
  <c r="Q699" i="14"/>
  <c r="AA698" i="14"/>
  <c r="S698" i="14"/>
  <c r="AC697" i="14"/>
  <c r="Q697" i="14"/>
  <c r="AA696" i="14"/>
  <c r="S696" i="14"/>
  <c r="AC695" i="14"/>
  <c r="Q695" i="14"/>
  <c r="AA694" i="14"/>
  <c r="S694" i="14"/>
  <c r="AC693" i="14"/>
  <c r="Q693" i="14"/>
  <c r="AA692" i="14"/>
  <c r="S692" i="14"/>
  <c r="AC691" i="14"/>
  <c r="Q691" i="14"/>
  <c r="AA690" i="14"/>
  <c r="S690" i="14"/>
  <c r="AC689" i="14"/>
  <c r="Q689" i="14"/>
  <c r="AA688" i="14"/>
  <c r="S688" i="14"/>
  <c r="AC687" i="14"/>
  <c r="Q687" i="14"/>
  <c r="AA686" i="14"/>
  <c r="S686" i="14"/>
  <c r="AC685" i="14"/>
  <c r="Q685" i="14"/>
  <c r="AA684" i="14"/>
  <c r="S684" i="14"/>
  <c r="AC683" i="14"/>
  <c r="Q683" i="14"/>
  <c r="AA682" i="14"/>
  <c r="S682" i="14"/>
  <c r="AC681" i="14"/>
  <c r="Q681" i="14"/>
  <c r="AA680" i="14"/>
  <c r="S680" i="14"/>
  <c r="AC679" i="14"/>
  <c r="Q679" i="14"/>
  <c r="AA678" i="14"/>
  <c r="S678" i="14"/>
  <c r="AC677" i="14"/>
  <c r="Q677" i="14"/>
  <c r="AA676" i="14"/>
  <c r="S676" i="14"/>
  <c r="P666" i="14"/>
  <c r="AA649" i="14"/>
  <c r="S649" i="14"/>
  <c r="AC648" i="14"/>
  <c r="Q648" i="14"/>
  <c r="AA647" i="14"/>
  <c r="S647" i="14"/>
  <c r="AC646" i="14"/>
  <c r="Q646" i="14"/>
  <c r="AA645" i="14"/>
  <c r="S645" i="14"/>
  <c r="AC644" i="14"/>
  <c r="Q644" i="14"/>
  <c r="AA643" i="14"/>
  <c r="S643" i="14"/>
  <c r="AC642" i="14"/>
  <c r="Q642" i="14"/>
  <c r="AA641" i="14"/>
  <c r="S641" i="14"/>
  <c r="AC640" i="14"/>
  <c r="Q640" i="14"/>
  <c r="AA639" i="14"/>
  <c r="S639" i="14"/>
  <c r="AC638" i="14"/>
  <c r="Q638" i="14"/>
  <c r="AA637" i="14"/>
  <c r="S637" i="14"/>
  <c r="AC636" i="14"/>
  <c r="Q636" i="14"/>
  <c r="AA635" i="14"/>
  <c r="S635" i="14"/>
  <c r="AC634" i="14"/>
  <c r="Q634" i="14"/>
  <c r="AA633" i="14"/>
  <c r="S633" i="14"/>
  <c r="AC632" i="14"/>
  <c r="Q632" i="14"/>
  <c r="AA631" i="14"/>
  <c r="S631" i="14"/>
  <c r="AC630" i="14"/>
  <c r="Q630" i="14"/>
  <c r="AA629" i="14"/>
  <c r="S629" i="14"/>
  <c r="AC628" i="14"/>
  <c r="Q628" i="14"/>
  <c r="AA627" i="14"/>
  <c r="S627" i="14"/>
  <c r="AC626" i="14"/>
  <c r="Q626" i="14"/>
  <c r="AA625" i="14"/>
  <c r="S625" i="14"/>
  <c r="AC624" i="14"/>
  <c r="Y624" i="14"/>
  <c r="Q624" i="14"/>
  <c r="AA623" i="14"/>
  <c r="S623" i="14"/>
  <c r="AC622" i="14"/>
  <c r="Q622" i="14"/>
  <c r="AA621" i="14"/>
  <c r="S621" i="14"/>
  <c r="AC620" i="14"/>
  <c r="Q620" i="14"/>
  <c r="AA619" i="14"/>
  <c r="S619" i="14"/>
  <c r="AC618" i="14"/>
  <c r="Q618" i="14"/>
  <c r="AA617" i="14"/>
  <c r="S617" i="14"/>
  <c r="AC616" i="14"/>
  <c r="Q616" i="14"/>
  <c r="AA615" i="14"/>
  <c r="S615" i="14"/>
  <c r="AC614" i="14"/>
  <c r="Q614" i="14"/>
  <c r="AA613" i="14"/>
  <c r="S613" i="14"/>
  <c r="AC612" i="14"/>
  <c r="Q612" i="14"/>
  <c r="AA611" i="14"/>
  <c r="S611" i="14"/>
  <c r="AC610" i="14"/>
  <c r="Q610" i="14"/>
  <c r="S609" i="14"/>
  <c r="AC608" i="14"/>
  <c r="Q608" i="14"/>
  <c r="AA607" i="14"/>
  <c r="S607" i="14"/>
  <c r="AC606" i="14"/>
  <c r="Q606" i="14"/>
  <c r="AA605" i="14"/>
  <c r="S605" i="14"/>
  <c r="AC604" i="14"/>
  <c r="Q604" i="14"/>
  <c r="AA603" i="14"/>
  <c r="S603" i="14"/>
  <c r="AC602" i="14"/>
  <c r="Q602" i="14"/>
  <c r="AA601" i="14"/>
  <c r="S601" i="14"/>
  <c r="AC600" i="14"/>
  <c r="Q600" i="14"/>
  <c r="AA599" i="14"/>
  <c r="S599" i="14"/>
  <c r="AC598" i="14"/>
  <c r="Q598" i="14"/>
  <c r="AA597" i="14"/>
  <c r="S597" i="14"/>
  <c r="AC596" i="14"/>
  <c r="Q596" i="14"/>
  <c r="AA595" i="14"/>
  <c r="S595" i="14"/>
  <c r="AC594" i="14"/>
  <c r="Q594" i="14"/>
  <c r="AA593" i="14"/>
  <c r="S593" i="14"/>
  <c r="AC592" i="14"/>
  <c r="Q592" i="14"/>
  <c r="AA591" i="14"/>
  <c r="S591" i="14"/>
  <c r="AC590" i="14"/>
  <c r="Q590" i="14"/>
  <c r="AA589" i="14"/>
  <c r="S589" i="14"/>
  <c r="AC588" i="14"/>
  <c r="Q588" i="14"/>
  <c r="AA587" i="14"/>
  <c r="S587" i="14"/>
  <c r="AC586" i="14"/>
  <c r="Q586" i="14"/>
  <c r="AA585" i="14"/>
  <c r="S585" i="14"/>
  <c r="AC584" i="14"/>
  <c r="Q584" i="14"/>
  <c r="AA583" i="14"/>
  <c r="S583" i="14"/>
  <c r="AC582" i="14"/>
  <c r="Q582" i="14"/>
  <c r="AA581" i="14"/>
  <c r="S581" i="14"/>
  <c r="AC580" i="14"/>
  <c r="Q580" i="14"/>
  <c r="AA579" i="14"/>
  <c r="S579" i="14"/>
  <c r="AC578" i="14"/>
  <c r="P549" i="14"/>
  <c r="R546" i="14"/>
  <c r="P545" i="14"/>
  <c r="J532" i="14"/>
  <c r="J528" i="14"/>
  <c r="J524" i="14"/>
  <c r="J520" i="14"/>
  <c r="J516" i="14"/>
  <c r="J512" i="14"/>
  <c r="J508" i="14"/>
  <c r="J504" i="14"/>
  <c r="J500" i="14"/>
  <c r="J496" i="14"/>
  <c r="J492" i="14"/>
  <c r="J488" i="14"/>
  <c r="J484" i="14"/>
  <c r="J480" i="14"/>
  <c r="J476" i="14"/>
  <c r="J472" i="14"/>
  <c r="J468" i="14"/>
  <c r="J464" i="14"/>
  <c r="J460" i="14"/>
  <c r="J456" i="14"/>
  <c r="J452" i="14"/>
  <c r="J448" i="14"/>
  <c r="J444" i="14"/>
  <c r="J440" i="14"/>
  <c r="J436" i="14"/>
  <c r="J432" i="14"/>
  <c r="J428" i="14"/>
  <c r="J424" i="14"/>
  <c r="J420" i="14"/>
  <c r="J416" i="14"/>
  <c r="J412" i="14"/>
  <c r="J408" i="14"/>
  <c r="J404" i="14"/>
  <c r="J400" i="14"/>
  <c r="J396" i="14"/>
  <c r="J392" i="14"/>
  <c r="J388" i="14"/>
  <c r="J384" i="14"/>
  <c r="J380" i="14"/>
  <c r="J376" i="14"/>
  <c r="J372" i="14"/>
  <c r="J368" i="14"/>
  <c r="J364" i="14"/>
  <c r="J360" i="14"/>
  <c r="J356" i="14"/>
  <c r="J352" i="14"/>
  <c r="J348" i="14"/>
  <c r="J344" i="14"/>
  <c r="J340" i="14"/>
  <c r="J336" i="14"/>
  <c r="J332" i="14"/>
  <c r="J328" i="14"/>
  <c r="J324" i="14"/>
  <c r="J320" i="14"/>
  <c r="J316" i="14"/>
  <c r="J312" i="14"/>
  <c r="J308" i="14"/>
  <c r="J304" i="14"/>
  <c r="J300" i="14"/>
  <c r="J296" i="14"/>
  <c r="J292" i="14"/>
  <c r="J288" i="14"/>
  <c r="J284" i="14"/>
  <c r="J280" i="14"/>
  <c r="J276" i="14"/>
  <c r="J272" i="14"/>
  <c r="J268" i="14"/>
  <c r="J264" i="14"/>
  <c r="J260" i="14"/>
  <c r="J256" i="14"/>
  <c r="J252" i="14"/>
  <c r="J248" i="14"/>
  <c r="J244" i="14"/>
  <c r="J240" i="14"/>
  <c r="J236" i="14"/>
  <c r="J232" i="14"/>
  <c r="J228" i="14"/>
  <c r="J224" i="14"/>
  <c r="J220" i="14"/>
  <c r="J216" i="14"/>
  <c r="J212" i="14"/>
  <c r="J208" i="14"/>
  <c r="J204" i="14"/>
  <c r="J200" i="14"/>
  <c r="J196" i="14"/>
  <c r="J192" i="14"/>
  <c r="J188" i="14"/>
  <c r="J184" i="14"/>
  <c r="J180" i="14"/>
  <c r="J176" i="14"/>
  <c r="J172" i="14"/>
  <c r="J168" i="14"/>
  <c r="J164" i="14"/>
  <c r="J160" i="14"/>
  <c r="J156" i="14"/>
  <c r="J152" i="14"/>
  <c r="J148" i="14"/>
  <c r="J144" i="14"/>
  <c r="J136" i="14"/>
  <c r="J132" i="14"/>
  <c r="J128" i="14"/>
  <c r="J124" i="14"/>
  <c r="J120" i="14"/>
  <c r="J112" i="14"/>
  <c r="J108" i="14"/>
  <c r="J100" i="14"/>
  <c r="J96" i="14"/>
  <c r="J92" i="14"/>
  <c r="J84" i="14"/>
  <c r="J80" i="14"/>
  <c r="J72" i="14"/>
  <c r="J68" i="14"/>
  <c r="J64" i="14"/>
  <c r="J56" i="14"/>
  <c r="J52" i="14"/>
  <c r="J48" i="14"/>
  <c r="J40" i="14"/>
  <c r="J36" i="14"/>
  <c r="J16" i="14"/>
  <c r="J12" i="14"/>
  <c r="J8" i="14"/>
  <c r="J540" i="14"/>
  <c r="J536" i="14"/>
  <c r="J543" i="14"/>
  <c r="J539" i="14"/>
  <c r="J535" i="14"/>
  <c r="J531" i="14"/>
  <c r="J527" i="14"/>
  <c r="J523" i="14"/>
  <c r="J519" i="14"/>
  <c r="J515" i="14"/>
  <c r="J511" i="14"/>
  <c r="J507" i="14"/>
  <c r="J503" i="14"/>
  <c r="J499" i="14"/>
  <c r="J495" i="14"/>
  <c r="J491" i="14"/>
  <c r="J487" i="14"/>
  <c r="J483" i="14"/>
  <c r="J479" i="14"/>
  <c r="J475" i="14"/>
  <c r="J471" i="14"/>
  <c r="J467" i="14"/>
  <c r="J463" i="14"/>
  <c r="J459" i="14"/>
  <c r="J455" i="14"/>
  <c r="J451" i="14"/>
  <c r="J447" i="14"/>
  <c r="J443" i="14"/>
  <c r="J439" i="14"/>
  <c r="J435" i="14"/>
  <c r="J431" i="14"/>
  <c r="J427" i="14"/>
  <c r="J423" i="14"/>
  <c r="J419" i="14"/>
  <c r="J415" i="14"/>
  <c r="J411" i="14"/>
  <c r="J407" i="14"/>
  <c r="J403" i="14"/>
  <c r="J399" i="14"/>
  <c r="J395" i="14"/>
  <c r="J391" i="14"/>
  <c r="J387" i="14"/>
  <c r="J383" i="14"/>
  <c r="J379" i="14"/>
  <c r="J375" i="14"/>
  <c r="J371" i="14"/>
  <c r="J367" i="14"/>
  <c r="J363" i="14"/>
  <c r="J359" i="14"/>
  <c r="J355" i="14"/>
  <c r="J351" i="14"/>
  <c r="J347" i="14"/>
  <c r="J343" i="14"/>
  <c r="J339" i="14"/>
  <c r="J335" i="14"/>
  <c r="J331" i="14"/>
  <c r="J327" i="14"/>
  <c r="J323" i="14"/>
  <c r="J319" i="14"/>
  <c r="J315" i="14"/>
  <c r="J311" i="14"/>
  <c r="J307" i="14"/>
  <c r="J303" i="14"/>
  <c r="J299" i="14"/>
  <c r="J295" i="14"/>
  <c r="J291" i="14"/>
  <c r="J287" i="14"/>
  <c r="J283" i="14"/>
  <c r="J279" i="14"/>
  <c r="J275" i="14"/>
  <c r="J271" i="14"/>
  <c r="J267" i="14"/>
  <c r="J263" i="14"/>
  <c r="J259" i="14"/>
  <c r="J255" i="14"/>
  <c r="J251" i="14"/>
  <c r="J247" i="14"/>
  <c r="J243" i="14"/>
  <c r="J239" i="14"/>
  <c r="J235" i="14"/>
  <c r="J231" i="14"/>
  <c r="J227" i="14"/>
  <c r="J223" i="14"/>
  <c r="J219" i="14"/>
  <c r="J215" i="14"/>
  <c r="J211" i="14"/>
  <c r="J207" i="14"/>
  <c r="J203" i="14"/>
  <c r="J199" i="14"/>
  <c r="J195" i="14"/>
  <c r="J191" i="14"/>
  <c r="J187" i="14"/>
  <c r="J183" i="14"/>
  <c r="J179" i="14"/>
  <c r="J175" i="14"/>
  <c r="J171" i="14"/>
  <c r="J167" i="14"/>
  <c r="J163" i="14"/>
  <c r="J159" i="14"/>
  <c r="J155" i="14"/>
  <c r="J151" i="14"/>
  <c r="J147" i="14"/>
  <c r="J7" i="14"/>
  <c r="J3" i="14"/>
  <c r="J542" i="14"/>
  <c r="J538" i="14"/>
  <c r="J534" i="14"/>
  <c r="J530" i="14"/>
  <c r="J526" i="14"/>
  <c r="J522" i="14"/>
  <c r="J518" i="14"/>
  <c r="J514" i="14"/>
  <c r="J510" i="14"/>
  <c r="J506" i="14"/>
  <c r="J502" i="14"/>
  <c r="J498" i="14"/>
  <c r="J494" i="14"/>
  <c r="J490" i="14"/>
  <c r="J486" i="14"/>
  <c r="J482" i="14"/>
  <c r="J478" i="14"/>
  <c r="J474" i="14"/>
  <c r="J470" i="14"/>
  <c r="J466" i="14"/>
  <c r="J462" i="14"/>
  <c r="J458" i="14"/>
  <c r="J454" i="14"/>
  <c r="J450" i="14"/>
  <c r="J446" i="14"/>
  <c r="J442" i="14"/>
  <c r="J438" i="14"/>
  <c r="J434" i="14"/>
  <c r="J430" i="14"/>
  <c r="J426" i="14"/>
  <c r="J422" i="14"/>
  <c r="J418" i="14"/>
  <c r="J414" i="14"/>
  <c r="J410" i="14"/>
  <c r="J406" i="14"/>
  <c r="J402" i="14"/>
  <c r="J398" i="14"/>
  <c r="J394" i="14"/>
  <c r="J390" i="14"/>
  <c r="J386" i="14"/>
  <c r="J382" i="14"/>
  <c r="J378" i="14"/>
  <c r="J374" i="14"/>
  <c r="J370" i="14"/>
  <c r="J366" i="14"/>
  <c r="J362" i="14"/>
  <c r="J358" i="14"/>
  <c r="J354" i="14"/>
  <c r="J350" i="14"/>
  <c r="J346" i="14"/>
  <c r="J342" i="14"/>
  <c r="J338" i="14"/>
  <c r="J334" i="14"/>
  <c r="J330" i="14"/>
  <c r="J326" i="14"/>
  <c r="J322" i="14"/>
  <c r="J318" i="14"/>
  <c r="J314" i="14"/>
  <c r="J310" i="14"/>
  <c r="J306" i="14"/>
  <c r="J302" i="14"/>
  <c r="J298" i="14"/>
  <c r="J294" i="14"/>
  <c r="J290" i="14"/>
  <c r="J286" i="14"/>
  <c r="J282" i="14"/>
  <c r="J278" i="14"/>
  <c r="J274" i="14"/>
  <c r="J270" i="14"/>
  <c r="J266" i="14"/>
  <c r="J262" i="14"/>
  <c r="J258" i="14"/>
  <c r="J254" i="14"/>
  <c r="J250" i="14"/>
  <c r="J246" i="14"/>
  <c r="J242" i="14"/>
  <c r="J238" i="14"/>
  <c r="J234" i="14"/>
  <c r="J230" i="14"/>
  <c r="J226" i="14"/>
  <c r="J222" i="14"/>
  <c r="J218" i="14"/>
  <c r="J214" i="14"/>
  <c r="J210" i="14"/>
  <c r="J206" i="14"/>
  <c r="J202" i="14"/>
  <c r="J198" i="14"/>
  <c r="J194" i="14"/>
  <c r="J190" i="14"/>
  <c r="J186" i="14"/>
  <c r="J182" i="14"/>
  <c r="J178" i="14"/>
  <c r="J174" i="14"/>
  <c r="J170" i="14"/>
  <c r="J166" i="14"/>
  <c r="J162" i="14"/>
  <c r="J158" i="14"/>
  <c r="J154" i="14"/>
  <c r="J150" i="14"/>
  <c r="J146" i="14"/>
  <c r="J138" i="14"/>
  <c r="J130" i="14"/>
  <c r="J126" i="14"/>
  <c r="J122" i="14"/>
  <c r="J114" i="14"/>
  <c r="J110" i="14"/>
  <c r="J102" i="14"/>
  <c r="J98" i="14"/>
  <c r="J90" i="14"/>
  <c r="J86" i="14"/>
  <c r="J82" i="14"/>
  <c r="J78" i="14"/>
  <c r="J74" i="14"/>
  <c r="J70" i="14"/>
  <c r="J62" i="14"/>
  <c r="J58" i="14"/>
  <c r="J54" i="14"/>
  <c r="J46" i="14"/>
  <c r="J42" i="14"/>
  <c r="J38" i="14"/>
  <c r="J34" i="14"/>
  <c r="J26" i="14"/>
  <c r="J14" i="14"/>
  <c r="J541" i="14"/>
  <c r="J537" i="14"/>
  <c r="J533" i="14"/>
  <c r="J529" i="14"/>
  <c r="J525" i="14"/>
  <c r="J521" i="14"/>
  <c r="J517" i="14"/>
  <c r="J513" i="14"/>
  <c r="J509" i="14"/>
  <c r="J505" i="14"/>
  <c r="J501" i="14"/>
  <c r="J497" i="14"/>
  <c r="J493" i="14"/>
  <c r="J489" i="14"/>
  <c r="J485" i="14"/>
  <c r="J481" i="14"/>
  <c r="J477" i="14"/>
  <c r="J473" i="14"/>
  <c r="J469" i="14"/>
  <c r="J465" i="14"/>
  <c r="J461" i="14"/>
  <c r="J457" i="14"/>
  <c r="J453" i="14"/>
  <c r="J449" i="14"/>
  <c r="J445" i="14"/>
  <c r="J441" i="14"/>
  <c r="J437" i="14"/>
  <c r="J433" i="14"/>
  <c r="J429" i="14"/>
  <c r="J425" i="14"/>
  <c r="J421" i="14"/>
  <c r="J417" i="14"/>
  <c r="J413" i="14"/>
  <c r="J409" i="14"/>
  <c r="J405" i="14"/>
  <c r="J401" i="14"/>
  <c r="J397" i="14"/>
  <c r="J393" i="14"/>
  <c r="J389" i="14"/>
  <c r="J385" i="14"/>
  <c r="J381" i="14"/>
  <c r="J377" i="14"/>
  <c r="J373" i="14"/>
  <c r="J369" i="14"/>
  <c r="J365" i="14"/>
  <c r="J361" i="14"/>
  <c r="J357" i="14"/>
  <c r="J353" i="14"/>
  <c r="J349" i="14"/>
  <c r="J345" i="14"/>
  <c r="J341" i="14"/>
  <c r="J337" i="14"/>
  <c r="J333" i="14"/>
  <c r="J329" i="14"/>
  <c r="J325" i="14"/>
  <c r="J321" i="14"/>
  <c r="J317" i="14"/>
  <c r="J313" i="14"/>
  <c r="J309" i="14"/>
  <c r="J305" i="14"/>
  <c r="J301" i="14"/>
  <c r="J297" i="14"/>
  <c r="J293" i="14"/>
  <c r="J289" i="14"/>
  <c r="J285" i="14"/>
  <c r="J281" i="14"/>
  <c r="J277" i="14"/>
  <c r="J273" i="14"/>
  <c r="J269" i="14"/>
  <c r="J265" i="14"/>
  <c r="J261" i="14"/>
  <c r="J257" i="14"/>
  <c r="J253" i="14"/>
  <c r="J249" i="14"/>
  <c r="J245" i="14"/>
  <c r="J241" i="14"/>
  <c r="J237" i="14"/>
  <c r="J233" i="14"/>
  <c r="J229" i="14"/>
  <c r="J225" i="14"/>
  <c r="J221" i="14"/>
  <c r="J217" i="14"/>
  <c r="J213" i="14"/>
  <c r="J209" i="14"/>
  <c r="J205" i="14"/>
  <c r="J201" i="14"/>
  <c r="J197" i="14"/>
  <c r="J193" i="14"/>
  <c r="J189" i="14"/>
  <c r="J185" i="14"/>
  <c r="J181" i="14"/>
  <c r="J177" i="14"/>
  <c r="J173" i="14"/>
  <c r="J169" i="14"/>
  <c r="J165" i="14"/>
  <c r="J161" i="14"/>
  <c r="J157" i="14"/>
  <c r="J153" i="14"/>
  <c r="J149" i="14"/>
  <c r="J145" i="14"/>
  <c r="J141" i="14"/>
  <c r="J133" i="14"/>
  <c r="J129" i="14"/>
  <c r="J125" i="14"/>
  <c r="J121" i="14"/>
  <c r="J117" i="14"/>
  <c r="J109" i="14"/>
  <c r="J105" i="14"/>
  <c r="J97" i="14"/>
  <c r="J93" i="14"/>
  <c r="J89" i="14"/>
  <c r="J81" i="14"/>
  <c r="J77" i="14"/>
  <c r="J69" i="14"/>
  <c r="J65" i="14"/>
  <c r="J61" i="14"/>
  <c r="J53" i="14"/>
  <c r="J49" i="14"/>
  <c r="J45" i="14"/>
  <c r="J37" i="14"/>
  <c r="J33" i="14"/>
  <c r="J29" i="14"/>
  <c r="J25" i="14"/>
  <c r="J9" i="14"/>
  <c r="Y542" i="14"/>
  <c r="I542" i="14"/>
  <c r="O541" i="14"/>
  <c r="U540" i="14"/>
  <c r="W539" i="14"/>
  <c r="O539" i="14"/>
  <c r="K539" i="14"/>
  <c r="Y538" i="14"/>
  <c r="U538" i="14"/>
  <c r="M538" i="14"/>
  <c r="I538" i="14"/>
  <c r="W537" i="14"/>
  <c r="O537" i="14"/>
  <c r="K537" i="14"/>
  <c r="Y536" i="14"/>
  <c r="U536" i="14"/>
  <c r="M536" i="14"/>
  <c r="I536" i="14"/>
  <c r="W535" i="14"/>
  <c r="O535" i="14"/>
  <c r="K535" i="14"/>
  <c r="Y534" i="14"/>
  <c r="U534" i="14"/>
  <c r="M534" i="14"/>
  <c r="I534" i="14"/>
  <c r="W533" i="14"/>
  <c r="O533" i="14"/>
  <c r="K533" i="14"/>
  <c r="Y532" i="14"/>
  <c r="U532" i="14"/>
  <c r="M532" i="14"/>
  <c r="I532" i="14"/>
  <c r="W531" i="14"/>
  <c r="O531" i="14"/>
  <c r="K531" i="14"/>
  <c r="Y530" i="14"/>
  <c r="U530" i="14"/>
  <c r="M530" i="14"/>
  <c r="I530" i="14"/>
  <c r="W529" i="14"/>
  <c r="O529" i="14"/>
  <c r="K529" i="14"/>
  <c r="Y528" i="14"/>
  <c r="U528" i="14"/>
  <c r="M528" i="14"/>
  <c r="I528" i="14"/>
  <c r="W527" i="14"/>
  <c r="O527" i="14"/>
  <c r="K527" i="14"/>
  <c r="Y526" i="14"/>
  <c r="U526" i="14"/>
  <c r="M526" i="14"/>
  <c r="I526" i="14"/>
  <c r="W525" i="14"/>
  <c r="O525" i="14"/>
  <c r="K525" i="14"/>
  <c r="Y524" i="14"/>
  <c r="U524" i="14"/>
  <c r="M524" i="14"/>
  <c r="I524" i="14"/>
  <c r="W523" i="14"/>
  <c r="O523" i="14"/>
  <c r="K523" i="14"/>
  <c r="Y522" i="14"/>
  <c r="U522" i="14"/>
  <c r="M522" i="14"/>
  <c r="I522" i="14"/>
  <c r="W521" i="14"/>
  <c r="O521" i="14"/>
  <c r="K521" i="14"/>
  <c r="Y520" i="14"/>
  <c r="U520" i="14"/>
  <c r="M520" i="14"/>
  <c r="I520" i="14"/>
  <c r="W519" i="14"/>
  <c r="O519" i="14"/>
  <c r="K519" i="14"/>
  <c r="Y518" i="14"/>
  <c r="U518" i="14"/>
  <c r="M518" i="14"/>
  <c r="I518" i="14"/>
  <c r="W517" i="14"/>
  <c r="O517" i="14"/>
  <c r="K517" i="14"/>
  <c r="Y516" i="14"/>
  <c r="U516" i="14"/>
  <c r="M516" i="14"/>
  <c r="I516" i="14"/>
  <c r="W515" i="14"/>
  <c r="O515" i="14"/>
  <c r="K515" i="14"/>
  <c r="Y514" i="14"/>
  <c r="U514" i="14"/>
  <c r="M514" i="14"/>
  <c r="I514" i="14"/>
  <c r="W513" i="14"/>
  <c r="O513" i="14"/>
  <c r="K513" i="14"/>
  <c r="Y512" i="14"/>
  <c r="U512" i="14"/>
  <c r="M512" i="14"/>
  <c r="I512" i="14"/>
  <c r="W511" i="14"/>
  <c r="O511" i="14"/>
  <c r="K511" i="14"/>
  <c r="Y510" i="14"/>
  <c r="U510" i="14"/>
  <c r="M510" i="14"/>
  <c r="I510" i="14"/>
  <c r="W509" i="14"/>
  <c r="O509" i="14"/>
  <c r="K509" i="14"/>
  <c r="Y508" i="14"/>
  <c r="U508" i="14"/>
  <c r="M508" i="14"/>
  <c r="I508" i="14"/>
  <c r="W507" i="14"/>
  <c r="O507" i="14"/>
  <c r="K507" i="14"/>
  <c r="Y506" i="14"/>
  <c r="U506" i="14"/>
  <c r="M506" i="14"/>
  <c r="I506" i="14"/>
  <c r="W505" i="14"/>
  <c r="O505" i="14"/>
  <c r="K505" i="14"/>
  <c r="Y504" i="14"/>
  <c r="U504" i="14"/>
  <c r="M504" i="14"/>
  <c r="I504" i="14"/>
  <c r="W503" i="14"/>
  <c r="O503" i="14"/>
  <c r="K503" i="14"/>
  <c r="Y502" i="14"/>
  <c r="U502" i="14"/>
  <c r="M502" i="14"/>
  <c r="I502" i="14"/>
  <c r="W501" i="14"/>
  <c r="O501" i="14"/>
  <c r="K501" i="14"/>
  <c r="Y500" i="14"/>
  <c r="U500" i="14"/>
  <c r="M500" i="14"/>
  <c r="I500" i="14"/>
  <c r="W499" i="14"/>
  <c r="O499" i="14"/>
  <c r="K499" i="14"/>
  <c r="Y498" i="14"/>
  <c r="U498" i="14"/>
  <c r="M498" i="14"/>
  <c r="I498" i="14"/>
  <c r="W497" i="14"/>
  <c r="O497" i="14"/>
  <c r="K497" i="14"/>
  <c r="Y496" i="14"/>
  <c r="U496" i="14"/>
  <c r="M496" i="14"/>
  <c r="I496" i="14"/>
  <c r="W495" i="14"/>
  <c r="O495" i="14"/>
  <c r="K495" i="14"/>
  <c r="Y494" i="14"/>
  <c r="U494" i="14"/>
  <c r="M494" i="14"/>
  <c r="I494" i="14"/>
  <c r="W493" i="14"/>
  <c r="O493" i="14"/>
  <c r="K493" i="14"/>
  <c r="Y492" i="14"/>
  <c r="U492" i="14"/>
  <c r="M492" i="14"/>
  <c r="I492" i="14"/>
  <c r="W491" i="14"/>
  <c r="O491" i="14"/>
  <c r="K491" i="14"/>
  <c r="Y490" i="14"/>
  <c r="U490" i="14"/>
  <c r="M490" i="14"/>
  <c r="I490" i="14"/>
  <c r="W489" i="14"/>
  <c r="O489" i="14"/>
  <c r="K489" i="14"/>
  <c r="Y488" i="14"/>
  <c r="U488" i="14"/>
  <c r="M488" i="14"/>
  <c r="I488" i="14"/>
  <c r="W487" i="14"/>
  <c r="O487" i="14"/>
  <c r="K487" i="14"/>
  <c r="Y486" i="14"/>
  <c r="U486" i="14"/>
  <c r="M486" i="14"/>
  <c r="I486" i="14"/>
  <c r="W485" i="14"/>
  <c r="O485" i="14"/>
  <c r="K485" i="14"/>
  <c r="Y484" i="14"/>
  <c r="U484" i="14"/>
  <c r="M484" i="14"/>
  <c r="I484" i="14"/>
  <c r="W483" i="14"/>
  <c r="O483" i="14"/>
  <c r="K483" i="14"/>
  <c r="Y482" i="14"/>
  <c r="U482" i="14"/>
  <c r="M482" i="14"/>
  <c r="I482" i="14"/>
  <c r="W481" i="14"/>
  <c r="O481" i="14"/>
  <c r="K481" i="14"/>
  <c r="Y480" i="14"/>
  <c r="U480" i="14"/>
  <c r="M480" i="14"/>
  <c r="I480" i="14"/>
  <c r="W479" i="14"/>
  <c r="O479" i="14"/>
  <c r="K479" i="14"/>
  <c r="Y478" i="14"/>
  <c r="U478" i="14"/>
  <c r="M478" i="14"/>
  <c r="I478" i="14"/>
  <c r="W477" i="14"/>
  <c r="O477" i="14"/>
  <c r="K477" i="14"/>
  <c r="Y476" i="14"/>
  <c r="U476" i="14"/>
  <c r="M476" i="14"/>
  <c r="I476" i="14"/>
  <c r="W475" i="14"/>
  <c r="O475" i="14"/>
  <c r="K475" i="14"/>
  <c r="Y474" i="14"/>
  <c r="U474" i="14"/>
  <c r="M474" i="14"/>
  <c r="I474" i="14"/>
  <c r="W473" i="14"/>
  <c r="O473" i="14"/>
  <c r="K473" i="14"/>
  <c r="Y472" i="14"/>
  <c r="U472" i="14"/>
  <c r="M472" i="14"/>
  <c r="I472" i="14"/>
  <c r="W471" i="14"/>
  <c r="O471" i="14"/>
  <c r="K471" i="14"/>
  <c r="Y470" i="14"/>
  <c r="U470" i="14"/>
  <c r="M470" i="14"/>
  <c r="I470" i="14"/>
  <c r="W469" i="14"/>
  <c r="O469" i="14"/>
  <c r="K469" i="14"/>
  <c r="Y468" i="14"/>
  <c r="U468" i="14"/>
  <c r="M468" i="14"/>
  <c r="I468" i="14"/>
  <c r="W467" i="14"/>
  <c r="O467" i="14"/>
  <c r="K467" i="14"/>
  <c r="Y466" i="14"/>
  <c r="U466" i="14"/>
  <c r="M466" i="14"/>
  <c r="I466" i="14"/>
  <c r="W465" i="14"/>
  <c r="O465" i="14"/>
  <c r="K465" i="14"/>
  <c r="Y464" i="14"/>
  <c r="U464" i="14"/>
  <c r="M464" i="14"/>
  <c r="I464" i="14"/>
  <c r="W463" i="14"/>
  <c r="O463" i="14"/>
  <c r="K463" i="14"/>
  <c r="Y462" i="14"/>
  <c r="U462" i="14"/>
  <c r="M462" i="14"/>
  <c r="I462" i="14"/>
  <c r="W461" i="14"/>
  <c r="O461" i="14"/>
  <c r="K461" i="14"/>
  <c r="Y460" i="14"/>
  <c r="U460" i="14"/>
  <c r="M460" i="14"/>
  <c r="I460" i="14"/>
  <c r="W459" i="14"/>
  <c r="O459" i="14"/>
  <c r="K459" i="14"/>
  <c r="Y458" i="14"/>
  <c r="U458" i="14"/>
  <c r="M458" i="14"/>
  <c r="I458" i="14"/>
  <c r="W457" i="14"/>
  <c r="O457" i="14"/>
  <c r="K457" i="14"/>
  <c r="Y456" i="14"/>
  <c r="U456" i="14"/>
  <c r="M456" i="14"/>
  <c r="I456" i="14"/>
  <c r="W455" i="14"/>
  <c r="O455" i="14"/>
  <c r="K455" i="14"/>
  <c r="Y454" i="14"/>
  <c r="U454" i="14"/>
  <c r="M454" i="14"/>
  <c r="I454" i="14"/>
  <c r="W453" i="14"/>
  <c r="O453" i="14"/>
  <c r="K453" i="14"/>
  <c r="Y452" i="14"/>
  <c r="U452" i="14"/>
  <c r="M452" i="14"/>
  <c r="I452" i="14"/>
  <c r="W451" i="14"/>
  <c r="O451" i="14"/>
  <c r="K451" i="14"/>
  <c r="Y450" i="14"/>
  <c r="U450" i="14"/>
  <c r="M450" i="14"/>
  <c r="I450" i="14"/>
  <c r="W449" i="14"/>
  <c r="O449" i="14"/>
  <c r="K449" i="14"/>
  <c r="Y448" i="14"/>
  <c r="U448" i="14"/>
  <c r="M448" i="14"/>
  <c r="I448" i="14"/>
  <c r="W447" i="14"/>
  <c r="O447" i="14"/>
  <c r="K447" i="14"/>
  <c r="Y446" i="14"/>
  <c r="U446" i="14"/>
  <c r="M446" i="14"/>
  <c r="I446" i="14"/>
  <c r="W445" i="14"/>
  <c r="O445" i="14"/>
  <c r="K445" i="14"/>
  <c r="Y444" i="14"/>
  <c r="U444" i="14"/>
  <c r="M444" i="14"/>
  <c r="I444" i="14"/>
  <c r="W443" i="14"/>
  <c r="O443" i="14"/>
  <c r="K443" i="14"/>
  <c r="Y442" i="14"/>
  <c r="U442" i="14"/>
  <c r="M442" i="14"/>
  <c r="I442" i="14"/>
  <c r="W441" i="14"/>
  <c r="O441" i="14"/>
  <c r="K441" i="14"/>
  <c r="Y440" i="14"/>
  <c r="U440" i="14"/>
  <c r="M440" i="14"/>
  <c r="I440" i="14"/>
  <c r="W439" i="14"/>
  <c r="O439" i="14"/>
  <c r="K439" i="14"/>
  <c r="Y438" i="14"/>
  <c r="U438" i="14"/>
  <c r="M438" i="14"/>
  <c r="I438" i="14"/>
  <c r="W437" i="14"/>
  <c r="O437" i="14"/>
  <c r="K437" i="14"/>
  <c r="Y436" i="14"/>
  <c r="U436" i="14"/>
  <c r="M436" i="14"/>
  <c r="I436" i="14"/>
  <c r="W435" i="14"/>
  <c r="O435" i="14"/>
  <c r="K435" i="14"/>
  <c r="Y434" i="14"/>
  <c r="U434" i="14"/>
  <c r="M434" i="14"/>
  <c r="I434" i="14"/>
  <c r="W433" i="14"/>
  <c r="O433" i="14"/>
  <c r="K433" i="14"/>
  <c r="Y432" i="14"/>
  <c r="U432" i="14"/>
  <c r="M432" i="14"/>
  <c r="I432" i="14"/>
  <c r="W431" i="14"/>
  <c r="O431" i="14"/>
  <c r="K431" i="14"/>
  <c r="Y430" i="14"/>
  <c r="U430" i="14"/>
  <c r="M430" i="14"/>
  <c r="I430" i="14"/>
  <c r="W429" i="14"/>
  <c r="O429" i="14"/>
  <c r="K429" i="14"/>
  <c r="Y428" i="14"/>
  <c r="U428" i="14"/>
  <c r="M428" i="14"/>
  <c r="I428" i="14"/>
  <c r="W427" i="14"/>
  <c r="O427" i="14"/>
  <c r="K427" i="14"/>
  <c r="Y426" i="14"/>
  <c r="U426" i="14"/>
  <c r="M426" i="14"/>
  <c r="I426" i="14"/>
  <c r="W425" i="14"/>
  <c r="O425" i="14"/>
  <c r="K425" i="14"/>
  <c r="Y424" i="14"/>
  <c r="U424" i="14"/>
  <c r="M424" i="14"/>
  <c r="I424" i="14"/>
  <c r="W423" i="14"/>
  <c r="O423" i="14"/>
  <c r="K423" i="14"/>
  <c r="Y422" i="14"/>
  <c r="U422" i="14"/>
  <c r="M422" i="14"/>
  <c r="I422" i="14"/>
  <c r="W421" i="14"/>
  <c r="O421" i="14"/>
  <c r="K421" i="14"/>
  <c r="Y420" i="14"/>
  <c r="U420" i="14"/>
  <c r="M420" i="14"/>
  <c r="I420" i="14"/>
  <c r="W419" i="14"/>
  <c r="O419" i="14"/>
  <c r="K419" i="14"/>
  <c r="Y418" i="14"/>
  <c r="U418" i="14"/>
  <c r="M418" i="14"/>
  <c r="I418" i="14"/>
  <c r="W417" i="14"/>
  <c r="O417" i="14"/>
  <c r="K417" i="14"/>
  <c r="Y416" i="14"/>
  <c r="U416" i="14"/>
  <c r="M416" i="14"/>
  <c r="I416" i="14"/>
  <c r="W415" i="14"/>
  <c r="O415" i="14"/>
  <c r="K415" i="14"/>
  <c r="Y414" i="14"/>
  <c r="U414" i="14"/>
  <c r="M414" i="14"/>
  <c r="I414" i="14"/>
  <c r="W413" i="14"/>
  <c r="O413" i="14"/>
  <c r="K413" i="14"/>
  <c r="Y412" i="14"/>
  <c r="U412" i="14"/>
  <c r="M412" i="14"/>
  <c r="I412" i="14"/>
  <c r="W411" i="14"/>
  <c r="O411" i="14"/>
  <c r="K411" i="14"/>
  <c r="Y410" i="14"/>
  <c r="U410" i="14"/>
  <c r="M410" i="14"/>
  <c r="I410" i="14"/>
  <c r="W409" i="14"/>
  <c r="O409" i="14"/>
  <c r="K409" i="14"/>
  <c r="Y408" i="14"/>
  <c r="U408" i="14"/>
  <c r="M408" i="14"/>
  <c r="I408" i="14"/>
  <c r="W407" i="14"/>
  <c r="O407" i="14"/>
  <c r="K407" i="14"/>
  <c r="Y406" i="14"/>
  <c r="U406" i="14"/>
  <c r="M406" i="14"/>
  <c r="I406" i="14"/>
  <c r="W405" i="14"/>
  <c r="O405" i="14"/>
  <c r="K405" i="14"/>
  <c r="Y404" i="14"/>
  <c r="U404" i="14"/>
  <c r="M404" i="14"/>
  <c r="I404" i="14"/>
  <c r="W403" i="14"/>
  <c r="O403" i="14"/>
  <c r="K403" i="14"/>
  <c r="Y402" i="14"/>
  <c r="U402" i="14"/>
  <c r="M402" i="14"/>
  <c r="I402" i="14"/>
  <c r="W401" i="14"/>
  <c r="O401" i="14"/>
  <c r="K401" i="14"/>
  <c r="Y400" i="14"/>
  <c r="U400" i="14"/>
  <c r="M400" i="14"/>
  <c r="I400" i="14"/>
  <c r="W399" i="14"/>
  <c r="O399" i="14"/>
  <c r="K399" i="14"/>
  <c r="Y398" i="14"/>
  <c r="U398" i="14"/>
  <c r="M398" i="14"/>
  <c r="I398" i="14"/>
  <c r="W397" i="14"/>
  <c r="O397" i="14"/>
  <c r="K397" i="14"/>
  <c r="Y396" i="14"/>
  <c r="U396" i="14"/>
  <c r="M396" i="14"/>
  <c r="I396" i="14"/>
  <c r="W395" i="14"/>
  <c r="O395" i="14"/>
  <c r="K395" i="14"/>
  <c r="Y394" i="14"/>
  <c r="U394" i="14"/>
  <c r="M394" i="14"/>
  <c r="I394" i="14"/>
  <c r="W393" i="14"/>
  <c r="O393" i="14"/>
  <c r="K393" i="14"/>
  <c r="Y392" i="14"/>
  <c r="U392" i="14"/>
  <c r="M392" i="14"/>
  <c r="I392" i="14"/>
  <c r="W391" i="14"/>
  <c r="O391" i="14"/>
  <c r="K391" i="14"/>
  <c r="Y390" i="14"/>
  <c r="U390" i="14"/>
  <c r="M390" i="14"/>
  <c r="I390" i="14"/>
  <c r="W389" i="14"/>
  <c r="O389" i="14"/>
  <c r="K389" i="14"/>
  <c r="Y388" i="14"/>
  <c r="U388" i="14"/>
  <c r="M388" i="14"/>
  <c r="I388" i="14"/>
  <c r="W387" i="14"/>
  <c r="O387" i="14"/>
  <c r="K387" i="14"/>
  <c r="Y386" i="14"/>
  <c r="U386" i="14"/>
  <c r="M386" i="14"/>
  <c r="I386" i="14"/>
  <c r="W385" i="14"/>
  <c r="O385" i="14"/>
  <c r="K385" i="14"/>
  <c r="Y384" i="14"/>
  <c r="U384" i="14"/>
  <c r="M384" i="14"/>
  <c r="I384" i="14"/>
  <c r="W383" i="14"/>
  <c r="O383" i="14"/>
  <c r="K383" i="14"/>
  <c r="Y382" i="14"/>
  <c r="U382" i="14"/>
  <c r="M382" i="14"/>
  <c r="I382" i="14"/>
  <c r="W381" i="14"/>
  <c r="O381" i="14"/>
  <c r="K381" i="14"/>
  <c r="Y380" i="14"/>
  <c r="U380" i="14"/>
  <c r="M380" i="14"/>
  <c r="I380" i="14"/>
  <c r="W379" i="14"/>
  <c r="O379" i="14"/>
  <c r="K379" i="14"/>
  <c r="Y378" i="14"/>
  <c r="U378" i="14"/>
  <c r="M378" i="14"/>
  <c r="I378" i="14"/>
  <c r="W377" i="14"/>
  <c r="O377" i="14"/>
  <c r="K377" i="14"/>
  <c r="Y376" i="14"/>
  <c r="U376" i="14"/>
  <c r="M376" i="14"/>
  <c r="I376" i="14"/>
  <c r="W375" i="14"/>
  <c r="O375" i="14"/>
  <c r="K375" i="14"/>
  <c r="Y374" i="14"/>
  <c r="U374" i="14"/>
  <c r="M374" i="14"/>
  <c r="I374" i="14"/>
  <c r="W373" i="14"/>
  <c r="O373" i="14"/>
  <c r="K373" i="14"/>
  <c r="Y372" i="14"/>
  <c r="U372" i="14"/>
  <c r="M372" i="14"/>
  <c r="I372" i="14"/>
  <c r="W371" i="14"/>
  <c r="O371" i="14"/>
  <c r="K371" i="14"/>
  <c r="Y370" i="14"/>
  <c r="U370" i="14"/>
  <c r="M370" i="14"/>
  <c r="I370" i="14"/>
  <c r="W369" i="14"/>
  <c r="O369" i="14"/>
  <c r="K369" i="14"/>
  <c r="Y368" i="14"/>
  <c r="U368" i="14"/>
  <c r="M368" i="14"/>
  <c r="I368" i="14"/>
  <c r="W367" i="14"/>
  <c r="O367" i="14"/>
  <c r="K367" i="14"/>
  <c r="Y366" i="14"/>
  <c r="U366" i="14"/>
  <c r="M366" i="14"/>
  <c r="I366" i="14"/>
  <c r="W365" i="14"/>
  <c r="O365" i="14"/>
  <c r="K365" i="14"/>
  <c r="Y364" i="14"/>
  <c r="U364" i="14"/>
  <c r="M364" i="14"/>
  <c r="I364" i="14"/>
  <c r="W363" i="14"/>
  <c r="O363" i="14"/>
  <c r="K363" i="14"/>
  <c r="Y362" i="14"/>
  <c r="U362" i="14"/>
  <c r="M362" i="14"/>
  <c r="I362" i="14"/>
  <c r="W361" i="14"/>
  <c r="O361" i="14"/>
  <c r="K361" i="14"/>
  <c r="Y360" i="14"/>
  <c r="U360" i="14"/>
  <c r="M360" i="14"/>
  <c r="I360" i="14"/>
  <c r="W359" i="14"/>
  <c r="O359" i="14"/>
  <c r="K359" i="14"/>
  <c r="Y358" i="14"/>
  <c r="U358" i="14"/>
  <c r="M358" i="14"/>
  <c r="I358" i="14"/>
  <c r="W357" i="14"/>
  <c r="O357" i="14"/>
  <c r="K357" i="14"/>
  <c r="Y356" i="14"/>
  <c r="U356" i="14"/>
  <c r="M356" i="14"/>
  <c r="I356" i="14"/>
  <c r="W355" i="14"/>
  <c r="O355" i="14"/>
  <c r="K355" i="14"/>
  <c r="Y354" i="14"/>
  <c r="U354" i="14"/>
  <c r="M354" i="14"/>
  <c r="I354" i="14"/>
  <c r="W353" i="14"/>
  <c r="O353" i="14"/>
  <c r="K353" i="14"/>
  <c r="Y352" i="14"/>
  <c r="U352" i="14"/>
  <c r="M352" i="14"/>
  <c r="I352" i="14"/>
  <c r="W351" i="14"/>
  <c r="O351" i="14"/>
  <c r="K351" i="14"/>
  <c r="Y350" i="14"/>
  <c r="U350" i="14"/>
  <c r="M350" i="14"/>
  <c r="I350" i="14"/>
  <c r="W349" i="14"/>
  <c r="O349" i="14"/>
  <c r="K349" i="14"/>
  <c r="Y348" i="14"/>
  <c r="U348" i="14"/>
  <c r="M348" i="14"/>
  <c r="I348" i="14"/>
  <c r="W347" i="14"/>
  <c r="O347" i="14"/>
  <c r="K347" i="14"/>
  <c r="Y346" i="14"/>
  <c r="U346" i="14"/>
  <c r="M346" i="14"/>
  <c r="I346" i="14"/>
  <c r="W345" i="14"/>
  <c r="O345" i="14"/>
  <c r="K345" i="14"/>
  <c r="Y344" i="14"/>
  <c r="U344" i="14"/>
  <c r="M344" i="14"/>
  <c r="I344" i="14"/>
  <c r="W343" i="14"/>
  <c r="O343" i="14"/>
  <c r="K343" i="14"/>
  <c r="Y342" i="14"/>
  <c r="U342" i="14"/>
  <c r="M342" i="14"/>
  <c r="I342" i="14"/>
  <c r="W341" i="14"/>
  <c r="O341" i="14"/>
  <c r="K341" i="14"/>
  <c r="Y340" i="14"/>
  <c r="U340" i="14"/>
  <c r="M340" i="14"/>
  <c r="I340" i="14"/>
  <c r="W339" i="14"/>
  <c r="O339" i="14"/>
  <c r="K339" i="14"/>
  <c r="Y338" i="14"/>
  <c r="U338" i="14"/>
  <c r="M338" i="14"/>
  <c r="I338" i="14"/>
  <c r="W337" i="14"/>
  <c r="O337" i="14"/>
  <c r="K337" i="14"/>
  <c r="Y336" i="14"/>
  <c r="U336" i="14"/>
  <c r="M336" i="14"/>
  <c r="I336" i="14"/>
  <c r="W335" i="14"/>
  <c r="O335" i="14"/>
  <c r="K335" i="14"/>
  <c r="Y334" i="14"/>
  <c r="U334" i="14"/>
  <c r="M334" i="14"/>
  <c r="I334" i="14"/>
  <c r="W333" i="14"/>
  <c r="O333" i="14"/>
  <c r="K333" i="14"/>
  <c r="Y332" i="14"/>
  <c r="U332" i="14"/>
  <c r="M332" i="14"/>
  <c r="I332" i="14"/>
  <c r="W331" i="14"/>
  <c r="O331" i="14"/>
  <c r="K331" i="14"/>
  <c r="Y330" i="14"/>
  <c r="U330" i="14"/>
  <c r="M330" i="14"/>
  <c r="I330" i="14"/>
  <c r="W329" i="14"/>
  <c r="O329" i="14"/>
  <c r="K329" i="14"/>
  <c r="Y328" i="14"/>
  <c r="U328" i="14"/>
  <c r="M328" i="14"/>
  <c r="I328" i="14"/>
  <c r="W327" i="14"/>
  <c r="O327" i="14"/>
  <c r="K327" i="14"/>
  <c r="Y326" i="14"/>
  <c r="U326" i="14"/>
  <c r="M326" i="14"/>
  <c r="I326" i="14"/>
  <c r="W325" i="14"/>
  <c r="O325" i="14"/>
  <c r="K325" i="14"/>
  <c r="Y324" i="14"/>
  <c r="U324" i="14"/>
  <c r="M324" i="14"/>
  <c r="I324" i="14"/>
  <c r="W323" i="14"/>
  <c r="O323" i="14"/>
  <c r="K323" i="14"/>
  <c r="Y322" i="14"/>
  <c r="U322" i="14"/>
  <c r="M322" i="14"/>
  <c r="I322" i="14"/>
  <c r="W321" i="14"/>
  <c r="O321" i="14"/>
  <c r="K321" i="14"/>
  <c r="Y320" i="14"/>
  <c r="U320" i="14"/>
  <c r="M320" i="14"/>
  <c r="I320" i="14"/>
  <c r="W319" i="14"/>
  <c r="O319" i="14"/>
  <c r="K319" i="14"/>
  <c r="Y318" i="14"/>
  <c r="U318" i="14"/>
  <c r="M318" i="14"/>
  <c r="I318" i="14"/>
  <c r="W317" i="14"/>
  <c r="O317" i="14"/>
  <c r="K317" i="14"/>
  <c r="Y316" i="14"/>
  <c r="U316" i="14"/>
  <c r="M316" i="14"/>
  <c r="I316" i="14"/>
  <c r="W315" i="14"/>
  <c r="O315" i="14"/>
  <c r="K315" i="14"/>
  <c r="Y314" i="14"/>
  <c r="U314" i="14"/>
  <c r="M314" i="14"/>
  <c r="I314" i="14"/>
  <c r="W313" i="14"/>
  <c r="O313" i="14"/>
  <c r="K313" i="14"/>
  <c r="Y312" i="14"/>
  <c r="U312" i="14"/>
  <c r="M312" i="14"/>
  <c r="I312" i="14"/>
  <c r="W311" i="14"/>
  <c r="O311" i="14"/>
  <c r="K311" i="14"/>
  <c r="Y310" i="14"/>
  <c r="U310" i="14"/>
  <c r="M310" i="14"/>
  <c r="I310" i="14"/>
  <c r="W309" i="14"/>
  <c r="O309" i="14"/>
  <c r="K309" i="14"/>
  <c r="Y308" i="14"/>
  <c r="U308" i="14"/>
  <c r="M308" i="14"/>
  <c r="I308" i="14"/>
  <c r="W307" i="14"/>
  <c r="O307" i="14"/>
  <c r="K307" i="14"/>
  <c r="Y306" i="14"/>
  <c r="U306" i="14"/>
  <c r="M306" i="14"/>
  <c r="I306" i="14"/>
  <c r="W305" i="14"/>
  <c r="O305" i="14"/>
  <c r="K305" i="14"/>
  <c r="Y304" i="14"/>
  <c r="U304" i="14"/>
  <c r="M304" i="14"/>
  <c r="I304" i="14"/>
  <c r="W303" i="14"/>
  <c r="O303" i="14"/>
  <c r="K303" i="14"/>
  <c r="Y302" i="14"/>
  <c r="U302" i="14"/>
  <c r="M302" i="14"/>
  <c r="I302" i="14"/>
  <c r="W301" i="14"/>
  <c r="O301" i="14"/>
  <c r="K301" i="14"/>
  <c r="Y300" i="14"/>
  <c r="U300" i="14"/>
  <c r="M300" i="14"/>
  <c r="I300" i="14"/>
  <c r="W299" i="14"/>
  <c r="O299" i="14"/>
  <c r="K299" i="14"/>
  <c r="Y298" i="14"/>
  <c r="U298" i="14"/>
  <c r="M298" i="14"/>
  <c r="I298" i="14"/>
  <c r="W297" i="14"/>
  <c r="O297" i="14"/>
  <c r="K297" i="14"/>
  <c r="Y296" i="14"/>
  <c r="U296" i="14"/>
  <c r="M296" i="14"/>
  <c r="I296" i="14"/>
  <c r="W295" i="14"/>
  <c r="O295" i="14"/>
  <c r="K295" i="14"/>
  <c r="Y294" i="14"/>
  <c r="U294" i="14"/>
  <c r="M294" i="14"/>
  <c r="I294" i="14"/>
  <c r="W293" i="14"/>
  <c r="O293" i="14"/>
  <c r="K293" i="14"/>
  <c r="Y292" i="14"/>
  <c r="U292" i="14"/>
  <c r="M292" i="14"/>
  <c r="I292" i="14"/>
  <c r="W291" i="14"/>
  <c r="O291" i="14"/>
  <c r="K291" i="14"/>
  <c r="Y290" i="14"/>
  <c r="U290" i="14"/>
  <c r="M290" i="14"/>
  <c r="I290" i="14"/>
  <c r="W289" i="14"/>
  <c r="O289" i="14"/>
  <c r="K289" i="14"/>
  <c r="Y288" i="14"/>
  <c r="U288" i="14"/>
  <c r="M288" i="14"/>
  <c r="I288" i="14"/>
  <c r="W287" i="14"/>
  <c r="O287" i="14"/>
  <c r="K287" i="14"/>
  <c r="Y286" i="14"/>
  <c r="U286" i="14"/>
  <c r="M286" i="14"/>
  <c r="I286" i="14"/>
  <c r="W285" i="14"/>
  <c r="O285" i="14"/>
  <c r="K285" i="14"/>
  <c r="Y284" i="14"/>
  <c r="U284" i="14"/>
  <c r="M284" i="14"/>
  <c r="I284" i="14"/>
  <c r="W283" i="14"/>
  <c r="O283" i="14"/>
  <c r="K283" i="14"/>
  <c r="Y282" i="14"/>
  <c r="U282" i="14"/>
  <c r="M282" i="14"/>
  <c r="I282" i="14"/>
  <c r="W281" i="14"/>
  <c r="O281" i="14"/>
  <c r="K281" i="14"/>
  <c r="Y280" i="14"/>
  <c r="U280" i="14"/>
  <c r="M280" i="14"/>
  <c r="I280" i="14"/>
  <c r="W279" i="14"/>
  <c r="O279" i="14"/>
  <c r="K279" i="14"/>
  <c r="Y278" i="14"/>
  <c r="U278" i="14"/>
  <c r="M278" i="14"/>
  <c r="I278" i="14"/>
  <c r="W277" i="14"/>
  <c r="O277" i="14"/>
  <c r="K277" i="14"/>
  <c r="Y276" i="14"/>
  <c r="U276" i="14"/>
  <c r="M276" i="14"/>
  <c r="I276" i="14"/>
  <c r="W275" i="14"/>
  <c r="O275" i="14"/>
  <c r="K275" i="14"/>
  <c r="Y274" i="14"/>
  <c r="U274" i="14"/>
  <c r="M274" i="14"/>
  <c r="I274" i="14"/>
  <c r="W273" i="14"/>
  <c r="O273" i="14"/>
  <c r="K273" i="14"/>
  <c r="Y272" i="14"/>
  <c r="U272" i="14"/>
  <c r="M272" i="14"/>
  <c r="I272" i="14"/>
  <c r="W271" i="14"/>
  <c r="O271" i="14"/>
  <c r="K271" i="14"/>
  <c r="Y270" i="14"/>
  <c r="U270" i="14"/>
  <c r="M270" i="14"/>
  <c r="I270" i="14"/>
  <c r="W269" i="14"/>
  <c r="O269" i="14"/>
  <c r="K269" i="14"/>
  <c r="Y268" i="14"/>
  <c r="U268" i="14"/>
  <c r="M268" i="14"/>
  <c r="I268" i="14"/>
  <c r="W267" i="14"/>
  <c r="O267" i="14"/>
  <c r="K267" i="14"/>
  <c r="Y266" i="14"/>
  <c r="U266" i="14"/>
  <c r="M266" i="14"/>
  <c r="I266" i="14"/>
  <c r="W265" i="14"/>
  <c r="O265" i="14"/>
  <c r="K265" i="14"/>
  <c r="Y264" i="14"/>
  <c r="U264" i="14"/>
  <c r="M264" i="14"/>
  <c r="I264" i="14"/>
  <c r="W263" i="14"/>
  <c r="O263" i="14"/>
  <c r="K263" i="14"/>
  <c r="Y262" i="14"/>
  <c r="U262" i="14"/>
  <c r="M262" i="14"/>
  <c r="I262" i="14"/>
  <c r="W261" i="14"/>
  <c r="O261" i="14"/>
  <c r="K261" i="14"/>
  <c r="Y260" i="14"/>
  <c r="U260" i="14"/>
  <c r="M260" i="14"/>
  <c r="I260" i="14"/>
  <c r="W259" i="14"/>
  <c r="O259" i="14"/>
  <c r="K259" i="14"/>
  <c r="Y258" i="14"/>
  <c r="U258" i="14"/>
  <c r="M258" i="14"/>
  <c r="I258" i="14"/>
  <c r="W257" i="14"/>
  <c r="O257" i="14"/>
  <c r="K257" i="14"/>
  <c r="Y256" i="14"/>
  <c r="U256" i="14"/>
  <c r="M256" i="14"/>
  <c r="I256" i="14"/>
  <c r="W255" i="14"/>
  <c r="O255" i="14"/>
  <c r="K255" i="14"/>
  <c r="Y254" i="14"/>
  <c r="U254" i="14"/>
  <c r="M254" i="14"/>
  <c r="I254" i="14"/>
  <c r="W253" i="14"/>
  <c r="O253" i="14"/>
  <c r="K253" i="14"/>
  <c r="Y252" i="14"/>
  <c r="U252" i="14"/>
  <c r="M252" i="14"/>
  <c r="I252" i="14"/>
  <c r="W251" i="14"/>
  <c r="O251" i="14"/>
  <c r="K251" i="14"/>
  <c r="Y250" i="14"/>
  <c r="U250" i="14"/>
  <c r="M250" i="14"/>
  <c r="I250" i="14"/>
  <c r="W249" i="14"/>
  <c r="O249" i="14"/>
  <c r="K249" i="14"/>
  <c r="Y248" i="14"/>
  <c r="U248" i="14"/>
  <c r="M248" i="14"/>
  <c r="I248" i="14"/>
  <c r="W247" i="14"/>
  <c r="O247" i="14"/>
  <c r="K247" i="14"/>
  <c r="Y246" i="14"/>
  <c r="U246" i="14"/>
  <c r="M246" i="14"/>
  <c r="I246" i="14"/>
  <c r="W245" i="14"/>
  <c r="O245" i="14"/>
  <c r="K245" i="14"/>
  <c r="Y244" i="14"/>
  <c r="U244" i="14"/>
  <c r="M244" i="14"/>
  <c r="I244" i="14"/>
  <c r="W243" i="14"/>
  <c r="O243" i="14"/>
  <c r="K243" i="14"/>
  <c r="Y242" i="14"/>
  <c r="U242" i="14"/>
  <c r="M242" i="14"/>
  <c r="I242" i="14"/>
  <c r="W241" i="14"/>
  <c r="O241" i="14"/>
  <c r="K241" i="14"/>
  <c r="Y240" i="14"/>
  <c r="U240" i="14"/>
  <c r="M240" i="14"/>
  <c r="I240" i="14"/>
  <c r="W239" i="14"/>
  <c r="O239" i="14"/>
  <c r="K239" i="14"/>
  <c r="Y238" i="14"/>
  <c r="U238" i="14"/>
  <c r="M238" i="14"/>
  <c r="I238" i="14"/>
  <c r="W237" i="14"/>
  <c r="O237" i="14"/>
  <c r="K237" i="14"/>
  <c r="Y236" i="14"/>
  <c r="U236" i="14"/>
  <c r="M236" i="14"/>
  <c r="I236" i="14"/>
  <c r="W235" i="14"/>
  <c r="O235" i="14"/>
  <c r="K235" i="14"/>
  <c r="Y234" i="14"/>
  <c r="U234" i="14"/>
  <c r="M234" i="14"/>
  <c r="I234" i="14"/>
  <c r="W233" i="14"/>
  <c r="O233" i="14"/>
  <c r="K233" i="14"/>
  <c r="Y232" i="14"/>
  <c r="U232" i="14"/>
  <c r="M232" i="14"/>
  <c r="I232" i="14"/>
  <c r="W231" i="14"/>
  <c r="O231" i="14"/>
  <c r="K231" i="14"/>
  <c r="Y230" i="14"/>
  <c r="U230" i="14"/>
  <c r="M230" i="14"/>
  <c r="I230" i="14"/>
  <c r="W229" i="14"/>
  <c r="O229" i="14"/>
  <c r="K229" i="14"/>
  <c r="Y228" i="14"/>
  <c r="U228" i="14"/>
  <c r="M228" i="14"/>
  <c r="I228" i="14"/>
  <c r="W227" i="14"/>
  <c r="O227" i="14"/>
  <c r="K227" i="14"/>
  <c r="Y226" i="14"/>
  <c r="U226" i="14"/>
  <c r="M226" i="14"/>
  <c r="I226" i="14"/>
  <c r="W225" i="14"/>
  <c r="O225" i="14"/>
  <c r="K225" i="14"/>
  <c r="Y224" i="14"/>
  <c r="U224" i="14"/>
  <c r="M224" i="14"/>
  <c r="I224" i="14"/>
  <c r="W223" i="14"/>
  <c r="O223" i="14"/>
  <c r="K223" i="14"/>
  <c r="Y222" i="14"/>
  <c r="U222" i="14"/>
  <c r="M222" i="14"/>
  <c r="I222" i="14"/>
  <c r="W221" i="14"/>
  <c r="O221" i="14"/>
  <c r="K221" i="14"/>
  <c r="Y220" i="14"/>
  <c r="U220" i="14"/>
  <c r="M220" i="14"/>
  <c r="I220" i="14"/>
  <c r="W219" i="14"/>
  <c r="O219" i="14"/>
  <c r="K219" i="14"/>
  <c r="Y218" i="14"/>
  <c r="U218" i="14"/>
  <c r="M218" i="14"/>
  <c r="I218" i="14"/>
  <c r="W217" i="14"/>
  <c r="O217" i="14"/>
  <c r="K217" i="14"/>
  <c r="Y216" i="14"/>
  <c r="U216" i="14"/>
  <c r="M216" i="14"/>
  <c r="I216" i="14"/>
  <c r="W215" i="14"/>
  <c r="O215" i="14"/>
  <c r="K215" i="14"/>
  <c r="Y214" i="14"/>
  <c r="U214" i="14"/>
  <c r="M214" i="14"/>
  <c r="I214" i="14"/>
  <c r="W213" i="14"/>
  <c r="O213" i="14"/>
  <c r="K213" i="14"/>
  <c r="Y212" i="14"/>
  <c r="U212" i="14"/>
  <c r="M212" i="14"/>
  <c r="I212" i="14"/>
  <c r="W211" i="14"/>
  <c r="O211" i="14"/>
  <c r="K211" i="14"/>
  <c r="Y210" i="14"/>
  <c r="U210" i="14"/>
  <c r="M210" i="14"/>
  <c r="I210" i="14"/>
  <c r="W209" i="14"/>
  <c r="O209" i="14"/>
  <c r="K209" i="14"/>
  <c r="Y208" i="14"/>
  <c r="U208" i="14"/>
  <c r="M208" i="14"/>
  <c r="I208" i="14"/>
  <c r="W207" i="14"/>
  <c r="O207" i="14"/>
  <c r="K207" i="14"/>
  <c r="Y206" i="14"/>
  <c r="U206" i="14"/>
  <c r="M206" i="14"/>
  <c r="I206" i="14"/>
  <c r="W205" i="14"/>
  <c r="O205" i="14"/>
  <c r="K205" i="14"/>
  <c r="Y204" i="14"/>
  <c r="U204" i="14"/>
  <c r="M204" i="14"/>
  <c r="I204" i="14"/>
  <c r="W203" i="14"/>
  <c r="O203" i="14"/>
  <c r="K203" i="14"/>
  <c r="Y202" i="14"/>
  <c r="U202" i="14"/>
  <c r="M202" i="14"/>
  <c r="I202" i="14"/>
  <c r="W201" i="14"/>
  <c r="O201" i="14"/>
  <c r="K201" i="14"/>
  <c r="Y200" i="14"/>
  <c r="U200" i="14"/>
  <c r="M200" i="14"/>
  <c r="I200" i="14"/>
  <c r="W199" i="14"/>
  <c r="O199" i="14"/>
  <c r="K199" i="14"/>
  <c r="Y198" i="14"/>
  <c r="U198" i="14"/>
  <c r="M198" i="14"/>
  <c r="I198" i="14"/>
  <c r="W197" i="14"/>
  <c r="O197" i="14"/>
  <c r="K197" i="14"/>
  <c r="Y196" i="14"/>
  <c r="U196" i="14"/>
  <c r="M196" i="14"/>
  <c r="I196" i="14"/>
  <c r="W195" i="14"/>
  <c r="O195" i="14"/>
  <c r="K195" i="14"/>
  <c r="Y194" i="14"/>
  <c r="U194" i="14"/>
  <c r="M194" i="14"/>
  <c r="I194" i="14"/>
  <c r="W193" i="14"/>
  <c r="O193" i="14"/>
  <c r="K193" i="14"/>
  <c r="Y192" i="14"/>
  <c r="U192" i="14"/>
  <c r="M192" i="14"/>
  <c r="I192" i="14"/>
  <c r="W191" i="14"/>
  <c r="O191" i="14"/>
  <c r="K191" i="14"/>
  <c r="Y190" i="14"/>
  <c r="U190" i="14"/>
  <c r="M190" i="14"/>
  <c r="I190" i="14"/>
  <c r="W189" i="14"/>
  <c r="O189" i="14"/>
  <c r="K189" i="14"/>
  <c r="Y188" i="14"/>
  <c r="U188" i="14"/>
  <c r="M188" i="14"/>
  <c r="I188" i="14"/>
  <c r="W187" i="14"/>
  <c r="O187" i="14"/>
  <c r="K187" i="14"/>
  <c r="Y186" i="14"/>
  <c r="U186" i="14"/>
  <c r="M186" i="14"/>
  <c r="I186" i="14"/>
  <c r="W185" i="14"/>
  <c r="O185" i="14"/>
  <c r="K185" i="14"/>
  <c r="Y184" i="14"/>
  <c r="U184" i="14"/>
  <c r="M184" i="14"/>
  <c r="I184" i="14"/>
  <c r="W183" i="14"/>
  <c r="O183" i="14"/>
  <c r="K183" i="14"/>
  <c r="Y182" i="14"/>
  <c r="U182" i="14"/>
  <c r="M182" i="14"/>
  <c r="I182" i="14"/>
  <c r="W181" i="14"/>
  <c r="O181" i="14"/>
  <c r="K181" i="14"/>
  <c r="Y180" i="14"/>
  <c r="U180" i="14"/>
  <c r="M180" i="14"/>
  <c r="I180" i="14"/>
  <c r="W179" i="14"/>
  <c r="O179" i="14"/>
  <c r="K179" i="14"/>
  <c r="Y178" i="14"/>
  <c r="U178" i="14"/>
  <c r="M178" i="14"/>
  <c r="I178" i="14"/>
  <c r="W177" i="14"/>
  <c r="O177" i="14"/>
  <c r="K177" i="14"/>
  <c r="Y176" i="14"/>
  <c r="U176" i="14"/>
  <c r="M176" i="14"/>
  <c r="I176" i="14"/>
  <c r="W175" i="14"/>
  <c r="O175" i="14"/>
  <c r="K175" i="14"/>
  <c r="Y174" i="14"/>
  <c r="U174" i="14"/>
  <c r="M174" i="14"/>
  <c r="I174" i="14"/>
  <c r="W173" i="14"/>
  <c r="O173" i="14"/>
  <c r="K173" i="14"/>
  <c r="Y172" i="14"/>
  <c r="U172" i="14"/>
  <c r="M172" i="14"/>
  <c r="I172" i="14"/>
  <c r="W171" i="14"/>
  <c r="O171" i="14"/>
  <c r="K171" i="14"/>
  <c r="Y170" i="14"/>
  <c r="U170" i="14"/>
  <c r="M170" i="14"/>
  <c r="I170" i="14"/>
  <c r="W169" i="14"/>
  <c r="O169" i="14"/>
  <c r="K169" i="14"/>
  <c r="Y168" i="14"/>
  <c r="U168" i="14"/>
  <c r="M168" i="14"/>
  <c r="I168" i="14"/>
  <c r="W167" i="14"/>
  <c r="O167" i="14"/>
  <c r="K167" i="14"/>
  <c r="Y166" i="14"/>
  <c r="U166" i="14"/>
  <c r="M166" i="14"/>
  <c r="I166" i="14"/>
  <c r="W165" i="14"/>
  <c r="O165" i="14"/>
  <c r="K165" i="14"/>
  <c r="Y164" i="14"/>
  <c r="U164" i="14"/>
  <c r="M164" i="14"/>
  <c r="I164" i="14"/>
  <c r="W163" i="14"/>
  <c r="O163" i="14"/>
  <c r="K163" i="14"/>
  <c r="Y162" i="14"/>
  <c r="U162" i="14"/>
  <c r="M162" i="14"/>
  <c r="I162" i="14"/>
  <c r="W161" i="14"/>
  <c r="O161" i="14"/>
  <c r="K161" i="14"/>
  <c r="Y160" i="14"/>
  <c r="U160" i="14"/>
  <c r="M160" i="14"/>
  <c r="I160" i="14"/>
  <c r="W159" i="14"/>
  <c r="O159" i="14"/>
  <c r="K159" i="14"/>
  <c r="Y158" i="14"/>
  <c r="U158" i="14"/>
  <c r="M158" i="14"/>
  <c r="I158" i="14"/>
  <c r="W157" i="14"/>
  <c r="O157" i="14"/>
  <c r="K157" i="14"/>
  <c r="Y156" i="14"/>
  <c r="U156" i="14"/>
  <c r="M156" i="14"/>
  <c r="I156" i="14"/>
  <c r="W155" i="14"/>
  <c r="O155" i="14"/>
  <c r="K155" i="14"/>
  <c r="Y154" i="14"/>
  <c r="U154" i="14"/>
  <c r="M154" i="14"/>
  <c r="I154" i="14"/>
  <c r="W153" i="14"/>
  <c r="O153" i="14"/>
  <c r="K153" i="14"/>
  <c r="Y152" i="14"/>
  <c r="U152" i="14"/>
  <c r="M152" i="14"/>
  <c r="I152" i="14"/>
  <c r="W151" i="14"/>
  <c r="O151" i="14"/>
  <c r="K151" i="14"/>
  <c r="Y150" i="14"/>
  <c r="U150" i="14"/>
  <c r="M150" i="14"/>
  <c r="I150" i="14"/>
  <c r="W149" i="14"/>
  <c r="O149" i="14"/>
  <c r="K149" i="14"/>
  <c r="Y148" i="14"/>
  <c r="U148" i="14"/>
  <c r="M148" i="14"/>
  <c r="I148" i="14"/>
  <c r="W147" i="14"/>
  <c r="O147" i="14"/>
  <c r="K147" i="14"/>
  <c r="Y146" i="14"/>
  <c r="U146" i="14"/>
  <c r="M146" i="14"/>
  <c r="I146" i="14"/>
  <c r="W145" i="14"/>
  <c r="Y144" i="14"/>
  <c r="U144" i="14"/>
  <c r="M144" i="14"/>
  <c r="I144" i="14"/>
  <c r="W143" i="14"/>
  <c r="O143" i="14"/>
  <c r="K143" i="14"/>
  <c r="Y142" i="14"/>
  <c r="U142" i="14"/>
  <c r="M142" i="14"/>
  <c r="U140" i="14"/>
  <c r="M140" i="14"/>
  <c r="I140" i="14"/>
  <c r="O139" i="14"/>
  <c r="Y138" i="14"/>
  <c r="U138" i="14"/>
  <c r="M138" i="14"/>
  <c r="I138" i="14"/>
  <c r="W137" i="14"/>
  <c r="Y136" i="14"/>
  <c r="U136" i="14"/>
  <c r="M136" i="14"/>
  <c r="I136" i="14"/>
  <c r="W135" i="14"/>
  <c r="O135" i="14"/>
  <c r="K135" i="14"/>
  <c r="Y134" i="14"/>
  <c r="U134" i="14"/>
  <c r="M134" i="14"/>
  <c r="M132" i="14"/>
  <c r="W131" i="14"/>
  <c r="O131" i="14"/>
  <c r="K131" i="14"/>
  <c r="Y130" i="14"/>
  <c r="U130" i="14"/>
  <c r="M130" i="14"/>
  <c r="W129" i="14"/>
  <c r="Y128" i="14"/>
  <c r="U128" i="14"/>
  <c r="M128" i="14"/>
  <c r="I128" i="14"/>
  <c r="O127" i="14"/>
  <c r="Y126" i="14"/>
  <c r="U126" i="14"/>
  <c r="M126" i="14"/>
  <c r="W125" i="14"/>
  <c r="Y124" i="14"/>
  <c r="U124" i="14"/>
  <c r="M124" i="14"/>
  <c r="I124" i="14"/>
  <c r="W123" i="14"/>
  <c r="O123" i="14"/>
  <c r="K123" i="14"/>
  <c r="U122" i="14"/>
  <c r="M122" i="14"/>
  <c r="W121" i="14"/>
  <c r="Y120" i="14"/>
  <c r="U120" i="14"/>
  <c r="M120" i="14"/>
  <c r="I120" i="14"/>
  <c r="W119" i="14"/>
  <c r="O119" i="14"/>
  <c r="K119" i="14"/>
  <c r="Y118" i="14"/>
  <c r="U118" i="14"/>
  <c r="M118" i="14"/>
  <c r="U116" i="14"/>
  <c r="M116" i="14"/>
  <c r="I116" i="14"/>
  <c r="O115" i="14"/>
  <c r="Y114" i="14"/>
  <c r="U114" i="14"/>
  <c r="M114" i="14"/>
  <c r="I114" i="14"/>
  <c r="W113" i="14"/>
  <c r="K113" i="14"/>
  <c r="Y112" i="14"/>
  <c r="U112" i="14"/>
  <c r="M112" i="14"/>
  <c r="I112" i="14"/>
  <c r="W111" i="14"/>
  <c r="O111" i="14"/>
  <c r="K111" i="14"/>
  <c r="U110" i="14"/>
  <c r="M110" i="14"/>
  <c r="W109" i="14"/>
  <c r="Y108" i="14"/>
  <c r="U108" i="14"/>
  <c r="M108" i="14"/>
  <c r="I108" i="14"/>
  <c r="W107" i="14"/>
  <c r="O107" i="14"/>
  <c r="K107" i="14"/>
  <c r="Y106" i="14"/>
  <c r="U106" i="14"/>
  <c r="M106" i="14"/>
  <c r="I106" i="14"/>
  <c r="U104" i="14"/>
  <c r="M104" i="14"/>
  <c r="I104" i="14"/>
  <c r="O103" i="14"/>
  <c r="Y102" i="14"/>
  <c r="U102" i="14"/>
  <c r="M102" i="14"/>
  <c r="W101" i="14"/>
  <c r="K101" i="14"/>
  <c r="Y100" i="14"/>
  <c r="U100" i="14"/>
  <c r="M100" i="14"/>
  <c r="I100" i="14"/>
  <c r="W99" i="14"/>
  <c r="O99" i="14"/>
  <c r="K99" i="14"/>
  <c r="M98" i="14"/>
  <c r="W97" i="14"/>
  <c r="Y96" i="14"/>
  <c r="U96" i="14"/>
  <c r="M96" i="14"/>
  <c r="I96" i="14"/>
  <c r="W95" i="14"/>
  <c r="O95" i="14"/>
  <c r="K95" i="14"/>
  <c r="Y94" i="14"/>
  <c r="U94" i="14"/>
  <c r="M94" i="14"/>
  <c r="W93" i="14"/>
  <c r="M92" i="14"/>
  <c r="I92" i="14"/>
  <c r="W91" i="14"/>
  <c r="O91" i="14"/>
  <c r="K91" i="14"/>
  <c r="Y90" i="14"/>
  <c r="U90" i="14"/>
  <c r="M90" i="14"/>
  <c r="I90" i="14"/>
  <c r="W89" i="14"/>
  <c r="Y88" i="14"/>
  <c r="U88" i="14"/>
  <c r="M88" i="14"/>
  <c r="I88" i="14"/>
  <c r="O87" i="14"/>
  <c r="Y86" i="14"/>
  <c r="U86" i="14"/>
  <c r="M86" i="14"/>
  <c r="W85" i="14"/>
  <c r="K85" i="14"/>
  <c r="Y84" i="14"/>
  <c r="U84" i="14"/>
  <c r="M84" i="14"/>
  <c r="I84" i="14"/>
  <c r="W83" i="14"/>
  <c r="O83" i="14"/>
  <c r="K83" i="14"/>
  <c r="Y82" i="14"/>
  <c r="U82" i="14"/>
  <c r="M82" i="14"/>
  <c r="Y80" i="14"/>
  <c r="M80" i="14"/>
  <c r="W79" i="14"/>
  <c r="O79" i="14"/>
  <c r="K79" i="14"/>
  <c r="Y78" i="14"/>
  <c r="U78" i="14"/>
  <c r="M78" i="14"/>
  <c r="I78" i="14"/>
  <c r="W77" i="14"/>
  <c r="Y76" i="14"/>
  <c r="U76" i="14"/>
  <c r="M76" i="14"/>
  <c r="I76" i="14"/>
  <c r="O75" i="14"/>
  <c r="Y74" i="14"/>
  <c r="U74" i="14"/>
  <c r="M74" i="14"/>
  <c r="W73" i="14"/>
  <c r="Y72" i="14"/>
  <c r="U72" i="14"/>
  <c r="M72" i="14"/>
  <c r="I72" i="14"/>
  <c r="W71" i="14"/>
  <c r="O71" i="14"/>
  <c r="K71" i="14"/>
  <c r="M70" i="14"/>
  <c r="W69" i="14"/>
  <c r="Y68" i="14"/>
  <c r="U68" i="14"/>
  <c r="M68" i="14"/>
  <c r="I68" i="14"/>
  <c r="W67" i="14"/>
  <c r="O67" i="14"/>
  <c r="K67" i="14"/>
  <c r="Y66" i="14"/>
  <c r="U66" i="14"/>
  <c r="M66" i="14"/>
  <c r="M64" i="14"/>
  <c r="W63" i="14"/>
  <c r="O63" i="14"/>
  <c r="K63" i="14"/>
  <c r="Y62" i="14"/>
  <c r="U62" i="14"/>
  <c r="M62" i="14"/>
  <c r="W61" i="14"/>
  <c r="Y60" i="14"/>
  <c r="U60" i="14"/>
  <c r="M60" i="14"/>
  <c r="I60" i="14"/>
  <c r="O59" i="14"/>
  <c r="Y58" i="14"/>
  <c r="U58" i="14"/>
  <c r="M58" i="14"/>
  <c r="I58" i="14"/>
  <c r="W57" i="14"/>
  <c r="Y56" i="14"/>
  <c r="U56" i="14"/>
  <c r="M56" i="14"/>
  <c r="I56" i="14"/>
  <c r="W55" i="14"/>
  <c r="O55" i="14"/>
  <c r="K55" i="14"/>
  <c r="M54" i="14"/>
  <c r="W53" i="14"/>
  <c r="K53" i="14"/>
  <c r="Y52" i="14"/>
  <c r="U52" i="14"/>
  <c r="M52" i="14"/>
  <c r="I52" i="14"/>
  <c r="W51" i="14"/>
  <c r="O51" i="14"/>
  <c r="K51" i="14"/>
  <c r="Y50" i="14"/>
  <c r="U50" i="14"/>
  <c r="M50" i="14"/>
  <c r="M48" i="14"/>
  <c r="W47" i="14"/>
  <c r="O47" i="14"/>
  <c r="K47" i="14"/>
  <c r="Y46" i="14"/>
  <c r="U46" i="14"/>
  <c r="M46" i="14"/>
  <c r="I46" i="14"/>
  <c r="W45" i="14"/>
  <c r="Y44" i="14"/>
  <c r="U44" i="14"/>
  <c r="M44" i="14"/>
  <c r="I44" i="14"/>
  <c r="O43" i="14"/>
  <c r="Y42" i="14"/>
  <c r="U42" i="14"/>
  <c r="M42" i="14"/>
  <c r="W41" i="14"/>
  <c r="Y40" i="14"/>
  <c r="U40" i="14"/>
  <c r="M40" i="14"/>
  <c r="I40" i="14"/>
  <c r="W39" i="14"/>
  <c r="O39" i="14"/>
  <c r="K39" i="14"/>
  <c r="M38" i="14"/>
  <c r="W37" i="14"/>
  <c r="Y36" i="14"/>
  <c r="U36" i="14"/>
  <c r="M36" i="14"/>
  <c r="W35" i="14"/>
  <c r="O35" i="14"/>
  <c r="K35" i="14"/>
  <c r="Y34" i="14"/>
  <c r="U34" i="14"/>
  <c r="M34" i="14"/>
  <c r="W33" i="14"/>
  <c r="O33" i="14"/>
  <c r="K33" i="14"/>
  <c r="Y32" i="14"/>
  <c r="U32" i="14"/>
  <c r="M32" i="14"/>
  <c r="O31" i="14"/>
  <c r="Y30" i="14"/>
  <c r="M30" i="14"/>
  <c r="I30" i="14"/>
  <c r="O29" i="14"/>
  <c r="K29" i="14"/>
  <c r="Y28" i="14"/>
  <c r="U28" i="14"/>
  <c r="M28" i="14"/>
  <c r="O27" i="14"/>
  <c r="Y26" i="14"/>
  <c r="M26" i="14"/>
  <c r="I26" i="14"/>
  <c r="O25" i="14"/>
  <c r="K25" i="14"/>
  <c r="U24" i="14"/>
  <c r="M24" i="14"/>
  <c r="W23" i="14"/>
  <c r="O23" i="14"/>
  <c r="Y22" i="14"/>
  <c r="U22" i="14"/>
  <c r="M22" i="14"/>
  <c r="I22" i="14"/>
  <c r="O21" i="14"/>
  <c r="K21" i="14"/>
  <c r="U20" i="14"/>
  <c r="M20" i="14"/>
  <c r="W19" i="14"/>
  <c r="O19" i="14"/>
  <c r="Y18" i="14"/>
  <c r="M18" i="14"/>
  <c r="I18" i="14"/>
  <c r="O17" i="14"/>
  <c r="K17" i="14"/>
  <c r="U16" i="14"/>
  <c r="M16" i="14"/>
  <c r="W15" i="14"/>
  <c r="O15" i="14"/>
  <c r="Y14" i="14"/>
  <c r="M14" i="14"/>
  <c r="I14" i="14"/>
  <c r="O13" i="14"/>
  <c r="K13" i="14"/>
  <c r="Y12" i="14"/>
  <c r="U12" i="14"/>
  <c r="M12" i="14"/>
  <c r="W11" i="14"/>
  <c r="O11" i="14"/>
  <c r="Y10" i="14"/>
  <c r="U10" i="14"/>
  <c r="M10" i="14"/>
  <c r="U8" i="14"/>
  <c r="M8" i="14"/>
  <c r="W7" i="14"/>
  <c r="K7" i="14"/>
  <c r="Y6" i="14"/>
  <c r="M6" i="14"/>
  <c r="K5" i="14"/>
  <c r="U4" i="14"/>
  <c r="O543" i="14"/>
  <c r="U542" i="14"/>
  <c r="K541" i="14"/>
  <c r="V543" i="14"/>
  <c r="AB542" i="14"/>
  <c r="P542" i="14"/>
  <c r="Z541" i="14"/>
  <c r="N541" i="14"/>
  <c r="X540" i="14"/>
  <c r="L540" i="14"/>
  <c r="V539" i="14"/>
  <c r="T538" i="14"/>
  <c r="H538" i="14"/>
  <c r="R537" i="14"/>
  <c r="AB536" i="14"/>
  <c r="P536" i="14"/>
  <c r="H536" i="14"/>
  <c r="Z535" i="14"/>
  <c r="V535" i="14"/>
  <c r="R535" i="14"/>
  <c r="N535" i="14"/>
  <c r="AB534" i="14"/>
  <c r="X534" i="14"/>
  <c r="T534" i="14"/>
  <c r="P534" i="14"/>
  <c r="L534" i="14"/>
  <c r="H534" i="14"/>
  <c r="Z533" i="14"/>
  <c r="V533" i="14"/>
  <c r="R533" i="14"/>
  <c r="N533" i="14"/>
  <c r="AB532" i="14"/>
  <c r="X532" i="14"/>
  <c r="T532" i="14"/>
  <c r="P532" i="14"/>
  <c r="L532" i="14"/>
  <c r="H532" i="14"/>
  <c r="Z531" i="14"/>
  <c r="V531" i="14"/>
  <c r="R531" i="14"/>
  <c r="N531" i="14"/>
  <c r="AB530" i="14"/>
  <c r="X530" i="14"/>
  <c r="T530" i="14"/>
  <c r="P530" i="14"/>
  <c r="L530" i="14"/>
  <c r="H530" i="14"/>
  <c r="Z529" i="14"/>
  <c r="V529" i="14"/>
  <c r="R529" i="14"/>
  <c r="N529" i="14"/>
  <c r="AB528" i="14"/>
  <c r="X528" i="14"/>
  <c r="T528" i="14"/>
  <c r="P528" i="14"/>
  <c r="L528" i="14"/>
  <c r="H528" i="14"/>
  <c r="Z527" i="14"/>
  <c r="V527" i="14"/>
  <c r="R527" i="14"/>
  <c r="N527" i="14"/>
  <c r="AB526" i="14"/>
  <c r="X526" i="14"/>
  <c r="T526" i="14"/>
  <c r="P526" i="14"/>
  <c r="L526" i="14"/>
  <c r="H526" i="14"/>
  <c r="Z525" i="14"/>
  <c r="V525" i="14"/>
  <c r="R525" i="14"/>
  <c r="N525" i="14"/>
  <c r="AB524" i="14"/>
  <c r="X524" i="14"/>
  <c r="T524" i="14"/>
  <c r="P524" i="14"/>
  <c r="L524" i="14"/>
  <c r="H524" i="14"/>
  <c r="Z523" i="14"/>
  <c r="V523" i="14"/>
  <c r="R523" i="14"/>
  <c r="N523" i="14"/>
  <c r="AB522" i="14"/>
  <c r="X522" i="14"/>
  <c r="T522" i="14"/>
  <c r="P522" i="14"/>
  <c r="L522" i="14"/>
  <c r="H522" i="14"/>
  <c r="Z521" i="14"/>
  <c r="V521" i="14"/>
  <c r="R521" i="14"/>
  <c r="N521" i="14"/>
  <c r="AB520" i="14"/>
  <c r="X520" i="14"/>
  <c r="T520" i="14"/>
  <c r="P520" i="14"/>
  <c r="L520" i="14"/>
  <c r="H520" i="14"/>
  <c r="Z519" i="14"/>
  <c r="V519" i="14"/>
  <c r="R519" i="14"/>
  <c r="N519" i="14"/>
  <c r="AB518" i="14"/>
  <c r="X518" i="14"/>
  <c r="T518" i="14"/>
  <c r="P518" i="14"/>
  <c r="L518" i="14"/>
  <c r="H518" i="14"/>
  <c r="Z517" i="14"/>
  <c r="V517" i="14"/>
  <c r="R517" i="14"/>
  <c r="N517" i="14"/>
  <c r="AB516" i="14"/>
  <c r="X516" i="14"/>
  <c r="T516" i="14"/>
  <c r="P516" i="14"/>
  <c r="L516" i="14"/>
  <c r="H516" i="14"/>
  <c r="Z515" i="14"/>
  <c r="V515" i="14"/>
  <c r="R515" i="14"/>
  <c r="N515" i="14"/>
  <c r="AB514" i="14"/>
  <c r="X514" i="14"/>
  <c r="T514" i="14"/>
  <c r="P514" i="14"/>
  <c r="L514" i="14"/>
  <c r="H514" i="14"/>
  <c r="Z513" i="14"/>
  <c r="V513" i="14"/>
  <c r="R513" i="14"/>
  <c r="N513" i="14"/>
  <c r="AB512" i="14"/>
  <c r="X512" i="14"/>
  <c r="T512" i="14"/>
  <c r="P512" i="14"/>
  <c r="L512" i="14"/>
  <c r="H512" i="14"/>
  <c r="Z511" i="14"/>
  <c r="V511" i="14"/>
  <c r="R511" i="14"/>
  <c r="N511" i="14"/>
  <c r="AB510" i="14"/>
  <c r="X510" i="14"/>
  <c r="T510" i="14"/>
  <c r="P510" i="14"/>
  <c r="L510" i="14"/>
  <c r="H510" i="14"/>
  <c r="Z509" i="14"/>
  <c r="V509" i="14"/>
  <c r="R509" i="14"/>
  <c r="N509" i="14"/>
  <c r="AB508" i="14"/>
  <c r="X508" i="14"/>
  <c r="T508" i="14"/>
  <c r="P508" i="14"/>
  <c r="L508" i="14"/>
  <c r="H508" i="14"/>
  <c r="Z507" i="14"/>
  <c r="V507" i="14"/>
  <c r="R507" i="14"/>
  <c r="N507" i="14"/>
  <c r="AB506" i="14"/>
  <c r="X506" i="14"/>
  <c r="T506" i="14"/>
  <c r="P506" i="14"/>
  <c r="L506" i="14"/>
  <c r="H506" i="14"/>
  <c r="Z505" i="14"/>
  <c r="V505" i="14"/>
  <c r="R505" i="14"/>
  <c r="N505" i="14"/>
  <c r="AB504" i="14"/>
  <c r="X504" i="14"/>
  <c r="T504" i="14"/>
  <c r="P504" i="14"/>
  <c r="L504" i="14"/>
  <c r="H504" i="14"/>
  <c r="Z503" i="14"/>
  <c r="V503" i="14"/>
  <c r="R503" i="14"/>
  <c r="N503" i="14"/>
  <c r="AB502" i="14"/>
  <c r="X502" i="14"/>
  <c r="T502" i="14"/>
  <c r="P502" i="14"/>
  <c r="L502" i="14"/>
  <c r="H502" i="14"/>
  <c r="Z501" i="14"/>
  <c r="V501" i="14"/>
  <c r="R501" i="14"/>
  <c r="N501" i="14"/>
  <c r="AB500" i="14"/>
  <c r="X500" i="14"/>
  <c r="T500" i="14"/>
  <c r="P500" i="14"/>
  <c r="L500" i="14"/>
  <c r="H500" i="14"/>
  <c r="Z499" i="14"/>
  <c r="V499" i="14"/>
  <c r="R499" i="14"/>
  <c r="N499" i="14"/>
  <c r="AB498" i="14"/>
  <c r="X498" i="14"/>
  <c r="T498" i="14"/>
  <c r="P498" i="14"/>
  <c r="L498" i="14"/>
  <c r="H498" i="14"/>
  <c r="Z497" i="14"/>
  <c r="V497" i="14"/>
  <c r="R497" i="14"/>
  <c r="N497" i="14"/>
  <c r="AB496" i="14"/>
  <c r="X496" i="14"/>
  <c r="T496" i="14"/>
  <c r="P496" i="14"/>
  <c r="L496" i="14"/>
  <c r="H496" i="14"/>
  <c r="Z495" i="14"/>
  <c r="V495" i="14"/>
  <c r="R495" i="14"/>
  <c r="N495" i="14"/>
  <c r="AB494" i="14"/>
  <c r="X494" i="14"/>
  <c r="T494" i="14"/>
  <c r="P494" i="14"/>
  <c r="L494" i="14"/>
  <c r="H494" i="14"/>
  <c r="Z493" i="14"/>
  <c r="V493" i="14"/>
  <c r="R493" i="14"/>
  <c r="N493" i="14"/>
  <c r="AB492" i="14"/>
  <c r="X492" i="14"/>
  <c r="T492" i="14"/>
  <c r="P492" i="14"/>
  <c r="L492" i="14"/>
  <c r="H492" i="14"/>
  <c r="Z491" i="14"/>
  <c r="V491" i="14"/>
  <c r="R491" i="14"/>
  <c r="N491" i="14"/>
  <c r="AB490" i="14"/>
  <c r="X490" i="14"/>
  <c r="T490" i="14"/>
  <c r="P490" i="14"/>
  <c r="L490" i="14"/>
  <c r="H490" i="14"/>
  <c r="Z489" i="14"/>
  <c r="V489" i="14"/>
  <c r="R489" i="14"/>
  <c r="N489" i="14"/>
  <c r="AB488" i="14"/>
  <c r="X488" i="14"/>
  <c r="T488" i="14"/>
  <c r="P488" i="14"/>
  <c r="L488" i="14"/>
  <c r="H488" i="14"/>
  <c r="Z487" i="14"/>
  <c r="V487" i="14"/>
  <c r="R487" i="14"/>
  <c r="N487" i="14"/>
  <c r="AB486" i="14"/>
  <c r="X486" i="14"/>
  <c r="T486" i="14"/>
  <c r="P486" i="14"/>
  <c r="L486" i="14"/>
  <c r="H486" i="14"/>
  <c r="Z485" i="14"/>
  <c r="V485" i="14"/>
  <c r="R485" i="14"/>
  <c r="N485" i="14"/>
  <c r="AB484" i="14"/>
  <c r="X484" i="14"/>
  <c r="T484" i="14"/>
  <c r="P484" i="14"/>
  <c r="L484" i="14"/>
  <c r="H484" i="14"/>
  <c r="Z483" i="14"/>
  <c r="V483" i="14"/>
  <c r="R483" i="14"/>
  <c r="N483" i="14"/>
  <c r="AB482" i="14"/>
  <c r="X482" i="14"/>
  <c r="T482" i="14"/>
  <c r="P482" i="14"/>
  <c r="L482" i="14"/>
  <c r="H482" i="14"/>
  <c r="Z481" i="14"/>
  <c r="V481" i="14"/>
  <c r="R481" i="14"/>
  <c r="N481" i="14"/>
  <c r="AB480" i="14"/>
  <c r="X480" i="14"/>
  <c r="T480" i="14"/>
  <c r="P480" i="14"/>
  <c r="L480" i="14"/>
  <c r="H480" i="14"/>
  <c r="Z479" i="14"/>
  <c r="V479" i="14"/>
  <c r="R479" i="14"/>
  <c r="N479" i="14"/>
  <c r="AB478" i="14"/>
  <c r="X478" i="14"/>
  <c r="T478" i="14"/>
  <c r="P478" i="14"/>
  <c r="L478" i="14"/>
  <c r="H478" i="14"/>
  <c r="Z477" i="14"/>
  <c r="V477" i="14"/>
  <c r="R477" i="14"/>
  <c r="N477" i="14"/>
  <c r="AB476" i="14"/>
  <c r="X476" i="14"/>
  <c r="T476" i="14"/>
  <c r="P476" i="14"/>
  <c r="L476" i="14"/>
  <c r="H476" i="14"/>
  <c r="Z475" i="14"/>
  <c r="V475" i="14"/>
  <c r="R475" i="14"/>
  <c r="N475" i="14"/>
  <c r="AB474" i="14"/>
  <c r="X474" i="14"/>
  <c r="T474" i="14"/>
  <c r="P474" i="14"/>
  <c r="L474" i="14"/>
  <c r="H474" i="14"/>
  <c r="Z473" i="14"/>
  <c r="V473" i="14"/>
  <c r="R473" i="14"/>
  <c r="N473" i="14"/>
  <c r="AB472" i="14"/>
  <c r="X472" i="14"/>
  <c r="T472" i="14"/>
  <c r="P472" i="14"/>
  <c r="L472" i="14"/>
  <c r="H472" i="14"/>
  <c r="Z471" i="14"/>
  <c r="V471" i="14"/>
  <c r="R471" i="14"/>
  <c r="N471" i="14"/>
  <c r="AB470" i="14"/>
  <c r="X470" i="14"/>
  <c r="T470" i="14"/>
  <c r="P470" i="14"/>
  <c r="L470" i="14"/>
  <c r="H470" i="14"/>
  <c r="Z469" i="14"/>
  <c r="V469" i="14"/>
  <c r="R469" i="14"/>
  <c r="N469" i="14"/>
  <c r="AB468" i="14"/>
  <c r="X468" i="14"/>
  <c r="T468" i="14"/>
  <c r="P468" i="14"/>
  <c r="L468" i="14"/>
  <c r="H468" i="14"/>
  <c r="Z467" i="14"/>
  <c r="V467" i="14"/>
  <c r="R467" i="14"/>
  <c r="N467" i="14"/>
  <c r="AB466" i="14"/>
  <c r="X466" i="14"/>
  <c r="T466" i="14"/>
  <c r="P466" i="14"/>
  <c r="L466" i="14"/>
  <c r="H466" i="14"/>
  <c r="Z465" i="14"/>
  <c r="V465" i="14"/>
  <c r="R465" i="14"/>
  <c r="N465" i="14"/>
  <c r="AB464" i="14"/>
  <c r="X464" i="14"/>
  <c r="T464" i="14"/>
  <c r="P464" i="14"/>
  <c r="L464" i="14"/>
  <c r="H464" i="14"/>
  <c r="Z463" i="14"/>
  <c r="V463" i="14"/>
  <c r="R463" i="14"/>
  <c r="N463" i="14"/>
  <c r="AB462" i="14"/>
  <c r="X462" i="14"/>
  <c r="T462" i="14"/>
  <c r="P462" i="14"/>
  <c r="L462" i="14"/>
  <c r="H462" i="14"/>
  <c r="Z461" i="14"/>
  <c r="V461" i="14"/>
  <c r="R461" i="14"/>
  <c r="N461" i="14"/>
  <c r="AB460" i="14"/>
  <c r="X460" i="14"/>
  <c r="T460" i="14"/>
  <c r="P460" i="14"/>
  <c r="L460" i="14"/>
  <c r="H460" i="14"/>
  <c r="Z459" i="14"/>
  <c r="V459" i="14"/>
  <c r="R459" i="14"/>
  <c r="N459" i="14"/>
  <c r="AB458" i="14"/>
  <c r="X458" i="14"/>
  <c r="T458" i="14"/>
  <c r="P458" i="14"/>
  <c r="L458" i="14"/>
  <c r="H458" i="14"/>
  <c r="Z457" i="14"/>
  <c r="V457" i="14"/>
  <c r="R457" i="14"/>
  <c r="N457" i="14"/>
  <c r="AB456" i="14"/>
  <c r="X456" i="14"/>
  <c r="T456" i="14"/>
  <c r="P456" i="14"/>
  <c r="L456" i="14"/>
  <c r="H456" i="14"/>
  <c r="Z455" i="14"/>
  <c r="V455" i="14"/>
  <c r="R455" i="14"/>
  <c r="N455" i="14"/>
  <c r="AB454" i="14"/>
  <c r="X454" i="14"/>
  <c r="T454" i="14"/>
  <c r="P454" i="14"/>
  <c r="L454" i="14"/>
  <c r="H454" i="14"/>
  <c r="Z453" i="14"/>
  <c r="V453" i="14"/>
  <c r="R453" i="14"/>
  <c r="N453" i="14"/>
  <c r="AB452" i="14"/>
  <c r="X452" i="14"/>
  <c r="T452" i="14"/>
  <c r="P452" i="14"/>
  <c r="L452" i="14"/>
  <c r="H452" i="14"/>
  <c r="Z451" i="14"/>
  <c r="V451" i="14"/>
  <c r="R451" i="14"/>
  <c r="N451" i="14"/>
  <c r="AB450" i="14"/>
  <c r="X450" i="14"/>
  <c r="T450" i="14"/>
  <c r="P450" i="14"/>
  <c r="L450" i="14"/>
  <c r="H450" i="14"/>
  <c r="Z449" i="14"/>
  <c r="V449" i="14"/>
  <c r="R449" i="14"/>
  <c r="N449" i="14"/>
  <c r="AB448" i="14"/>
  <c r="X448" i="14"/>
  <c r="T448" i="14"/>
  <c r="P448" i="14"/>
  <c r="L448" i="14"/>
  <c r="H448" i="14"/>
  <c r="Z447" i="14"/>
  <c r="V447" i="14"/>
  <c r="R447" i="14"/>
  <c r="N447" i="14"/>
  <c r="AB446" i="14"/>
  <c r="X446" i="14"/>
  <c r="T446" i="14"/>
  <c r="P446" i="14"/>
  <c r="L446" i="14"/>
  <c r="H446" i="14"/>
  <c r="Z445" i="14"/>
  <c r="V445" i="14"/>
  <c r="R445" i="14"/>
  <c r="N445" i="14"/>
  <c r="AB444" i="14"/>
  <c r="X444" i="14"/>
  <c r="T444" i="14"/>
  <c r="P444" i="14"/>
  <c r="L444" i="14"/>
  <c r="H444" i="14"/>
  <c r="Z443" i="14"/>
  <c r="V443" i="14"/>
  <c r="R443" i="14"/>
  <c r="N443" i="14"/>
  <c r="AB442" i="14"/>
  <c r="X442" i="14"/>
  <c r="T442" i="14"/>
  <c r="P442" i="14"/>
  <c r="L442" i="14"/>
  <c r="H442" i="14"/>
  <c r="Z441" i="14"/>
  <c r="V441" i="14"/>
  <c r="R441" i="14"/>
  <c r="N441" i="14"/>
  <c r="AB440" i="14"/>
  <c r="X440" i="14"/>
  <c r="T440" i="14"/>
  <c r="P440" i="14"/>
  <c r="L440" i="14"/>
  <c r="H440" i="14"/>
  <c r="Z439" i="14"/>
  <c r="V439" i="14"/>
  <c r="R439" i="14"/>
  <c r="N439" i="14"/>
  <c r="AB438" i="14"/>
  <c r="X438" i="14"/>
  <c r="T438" i="14"/>
  <c r="P438" i="14"/>
  <c r="L438" i="14"/>
  <c r="H438" i="14"/>
  <c r="Z437" i="14"/>
  <c r="V437" i="14"/>
  <c r="R437" i="14"/>
  <c r="N437" i="14"/>
  <c r="AB436" i="14"/>
  <c r="X436" i="14"/>
  <c r="T436" i="14"/>
  <c r="P436" i="14"/>
  <c r="L436" i="14"/>
  <c r="H436" i="14"/>
  <c r="Z435" i="14"/>
  <c r="V435" i="14"/>
  <c r="R435" i="14"/>
  <c r="N435" i="14"/>
  <c r="AB434" i="14"/>
  <c r="X434" i="14"/>
  <c r="T434" i="14"/>
  <c r="P434" i="14"/>
  <c r="L434" i="14"/>
  <c r="H434" i="14"/>
  <c r="Z433" i="14"/>
  <c r="V433" i="14"/>
  <c r="R433" i="14"/>
  <c r="N433" i="14"/>
  <c r="AB432" i="14"/>
  <c r="X432" i="14"/>
  <c r="T432" i="14"/>
  <c r="P432" i="14"/>
  <c r="L432" i="14"/>
  <c r="H432" i="14"/>
  <c r="Z431" i="14"/>
  <c r="V431" i="14"/>
  <c r="R431" i="14"/>
  <c r="N431" i="14"/>
  <c r="AB430" i="14"/>
  <c r="X430" i="14"/>
  <c r="T430" i="14"/>
  <c r="P430" i="14"/>
  <c r="L430" i="14"/>
  <c r="H430" i="14"/>
  <c r="Z429" i="14"/>
  <c r="V429" i="14"/>
  <c r="R429" i="14"/>
  <c r="N429" i="14"/>
  <c r="AB428" i="14"/>
  <c r="X428" i="14"/>
  <c r="T428" i="14"/>
  <c r="P428" i="14"/>
  <c r="L428" i="14"/>
  <c r="H428" i="14"/>
  <c r="Z427" i="14"/>
  <c r="V427" i="14"/>
  <c r="R427" i="14"/>
  <c r="N427" i="14"/>
  <c r="AB426" i="14"/>
  <c r="X426" i="14"/>
  <c r="T426" i="14"/>
  <c r="P426" i="14"/>
  <c r="L426" i="14"/>
  <c r="H426" i="14"/>
  <c r="Z425" i="14"/>
  <c r="V425" i="14"/>
  <c r="R425" i="14"/>
  <c r="N425" i="14"/>
  <c r="AB424" i="14"/>
  <c r="X424" i="14"/>
  <c r="T424" i="14"/>
  <c r="P424" i="14"/>
  <c r="L424" i="14"/>
  <c r="H424" i="14"/>
  <c r="Z423" i="14"/>
  <c r="V423" i="14"/>
  <c r="R423" i="14"/>
  <c r="N423" i="14"/>
  <c r="AB422" i="14"/>
  <c r="X422" i="14"/>
  <c r="T422" i="14"/>
  <c r="P422" i="14"/>
  <c r="L422" i="14"/>
  <c r="H422" i="14"/>
  <c r="Z421" i="14"/>
  <c r="V421" i="14"/>
  <c r="R421" i="14"/>
  <c r="N421" i="14"/>
  <c r="AB420" i="14"/>
  <c r="X420" i="14"/>
  <c r="T420" i="14"/>
  <c r="P420" i="14"/>
  <c r="L420" i="14"/>
  <c r="H420" i="14"/>
  <c r="Z419" i="14"/>
  <c r="V419" i="14"/>
  <c r="R419" i="14"/>
  <c r="N419" i="14"/>
  <c r="AB418" i="14"/>
  <c r="X418" i="14"/>
  <c r="T418" i="14"/>
  <c r="P418" i="14"/>
  <c r="L418" i="14"/>
  <c r="H418" i="14"/>
  <c r="Z417" i="14"/>
  <c r="V417" i="14"/>
  <c r="R417" i="14"/>
  <c r="N417" i="14"/>
  <c r="AB416" i="14"/>
  <c r="X416" i="14"/>
  <c r="T416" i="14"/>
  <c r="P416" i="14"/>
  <c r="L416" i="14"/>
  <c r="H416" i="14"/>
  <c r="Z415" i="14"/>
  <c r="V415" i="14"/>
  <c r="R415" i="14"/>
  <c r="N415" i="14"/>
  <c r="AB414" i="14"/>
  <c r="X414" i="14"/>
  <c r="T414" i="14"/>
  <c r="P414" i="14"/>
  <c r="L414" i="14"/>
  <c r="H414" i="14"/>
  <c r="Z413" i="14"/>
  <c r="V413" i="14"/>
  <c r="R413" i="14"/>
  <c r="N413" i="14"/>
  <c r="AB412" i="14"/>
  <c r="X412" i="14"/>
  <c r="T412" i="14"/>
  <c r="P412" i="14"/>
  <c r="L412" i="14"/>
  <c r="H412" i="14"/>
  <c r="Z411" i="14"/>
  <c r="V411" i="14"/>
  <c r="R411" i="14"/>
  <c r="N411" i="14"/>
  <c r="AB410" i="14"/>
  <c r="X410" i="14"/>
  <c r="T410" i="14"/>
  <c r="P410" i="14"/>
  <c r="L410" i="14"/>
  <c r="H410" i="14"/>
  <c r="Z409" i="14"/>
  <c r="V409" i="14"/>
  <c r="R409" i="14"/>
  <c r="N409" i="14"/>
  <c r="AB408" i="14"/>
  <c r="X408" i="14"/>
  <c r="T408" i="14"/>
  <c r="P408" i="14"/>
  <c r="L408" i="14"/>
  <c r="H408" i="14"/>
  <c r="Z407" i="14"/>
  <c r="V407" i="14"/>
  <c r="R407" i="14"/>
  <c r="N407" i="14"/>
  <c r="AB406" i="14"/>
  <c r="X406" i="14"/>
  <c r="T406" i="14"/>
  <c r="P406" i="14"/>
  <c r="L406" i="14"/>
  <c r="H406" i="14"/>
  <c r="Z405" i="14"/>
  <c r="V405" i="14"/>
  <c r="R405" i="14"/>
  <c r="N405" i="14"/>
  <c r="AB404" i="14"/>
  <c r="X404" i="14"/>
  <c r="T404" i="14"/>
  <c r="P404" i="14"/>
  <c r="L404" i="14"/>
  <c r="H404" i="14"/>
  <c r="Z403" i="14"/>
  <c r="V403" i="14"/>
  <c r="R403" i="14"/>
  <c r="N403" i="14"/>
  <c r="AB402" i="14"/>
  <c r="X402" i="14"/>
  <c r="T402" i="14"/>
  <c r="P402" i="14"/>
  <c r="L402" i="14"/>
  <c r="H402" i="14"/>
  <c r="Z401" i="14"/>
  <c r="V401" i="14"/>
  <c r="R401" i="14"/>
  <c r="N401" i="14"/>
  <c r="AB400" i="14"/>
  <c r="X400" i="14"/>
  <c r="T400" i="14"/>
  <c r="P400" i="14"/>
  <c r="L400" i="14"/>
  <c r="H400" i="14"/>
  <c r="Z399" i="14"/>
  <c r="V399" i="14"/>
  <c r="R399" i="14"/>
  <c r="N399" i="14"/>
  <c r="AB398" i="14"/>
  <c r="X398" i="14"/>
  <c r="T398" i="14"/>
  <c r="P398" i="14"/>
  <c r="L398" i="14"/>
  <c r="H398" i="14"/>
  <c r="Z397" i="14"/>
  <c r="V397" i="14"/>
  <c r="R397" i="14"/>
  <c r="N397" i="14"/>
  <c r="AB396" i="14"/>
  <c r="X396" i="14"/>
  <c r="T396" i="14"/>
  <c r="P396" i="14"/>
  <c r="L396" i="14"/>
  <c r="H396" i="14"/>
  <c r="Z395" i="14"/>
  <c r="V395" i="14"/>
  <c r="R395" i="14"/>
  <c r="N395" i="14"/>
  <c r="AB394" i="14"/>
  <c r="X394" i="14"/>
  <c r="T394" i="14"/>
  <c r="P394" i="14"/>
  <c r="L394" i="14"/>
  <c r="H394" i="14"/>
  <c r="Z393" i="14"/>
  <c r="V393" i="14"/>
  <c r="R393" i="14"/>
  <c r="N393" i="14"/>
  <c r="AB392" i="14"/>
  <c r="X392" i="14"/>
  <c r="T392" i="14"/>
  <c r="P392" i="14"/>
  <c r="L392" i="14"/>
  <c r="H392" i="14"/>
  <c r="Z391" i="14"/>
  <c r="V391" i="14"/>
  <c r="R391" i="14"/>
  <c r="N391" i="14"/>
  <c r="AB390" i="14"/>
  <c r="X390" i="14"/>
  <c r="T390" i="14"/>
  <c r="P390" i="14"/>
  <c r="L390" i="14"/>
  <c r="H390" i="14"/>
  <c r="Z389" i="14"/>
  <c r="V389" i="14"/>
  <c r="R389" i="14"/>
  <c r="N389" i="14"/>
  <c r="AB388" i="14"/>
  <c r="X388" i="14"/>
  <c r="T388" i="14"/>
  <c r="P388" i="14"/>
  <c r="L388" i="14"/>
  <c r="H388" i="14"/>
  <c r="Z387" i="14"/>
  <c r="V387" i="14"/>
  <c r="R387" i="14"/>
  <c r="N387" i="14"/>
  <c r="AB386" i="14"/>
  <c r="X386" i="14"/>
  <c r="T386" i="14"/>
  <c r="P386" i="14"/>
  <c r="L386" i="14"/>
  <c r="H386" i="14"/>
  <c r="Z385" i="14"/>
  <c r="V385" i="14"/>
  <c r="R385" i="14"/>
  <c r="N385" i="14"/>
  <c r="AB384" i="14"/>
  <c r="X384" i="14"/>
  <c r="T384" i="14"/>
  <c r="P384" i="14"/>
  <c r="L384" i="14"/>
  <c r="H384" i="14"/>
  <c r="Z383" i="14"/>
  <c r="V383" i="14"/>
  <c r="R383" i="14"/>
  <c r="N383" i="14"/>
  <c r="AB382" i="14"/>
  <c r="X382" i="14"/>
  <c r="T382" i="14"/>
  <c r="P382" i="14"/>
  <c r="L382" i="14"/>
  <c r="H382" i="14"/>
  <c r="Z381" i="14"/>
  <c r="V381" i="14"/>
  <c r="R381" i="14"/>
  <c r="N381" i="14"/>
  <c r="AB380" i="14"/>
  <c r="X380" i="14"/>
  <c r="T380" i="14"/>
  <c r="P380" i="14"/>
  <c r="L380" i="14"/>
  <c r="H380" i="14"/>
  <c r="Z379" i="14"/>
  <c r="V379" i="14"/>
  <c r="R379" i="14"/>
  <c r="N379" i="14"/>
  <c r="AB378" i="14"/>
  <c r="X378" i="14"/>
  <c r="T378" i="14"/>
  <c r="P378" i="14"/>
  <c r="L378" i="14"/>
  <c r="H378" i="14"/>
  <c r="Z377" i="14"/>
  <c r="V377" i="14"/>
  <c r="R377" i="14"/>
  <c r="N377" i="14"/>
  <c r="AB376" i="14"/>
  <c r="X376" i="14"/>
  <c r="T376" i="14"/>
  <c r="P376" i="14"/>
  <c r="L376" i="14"/>
  <c r="H376" i="14"/>
  <c r="Z375" i="14"/>
  <c r="V375" i="14"/>
  <c r="R375" i="14"/>
  <c r="N375" i="14"/>
  <c r="AB374" i="14"/>
  <c r="X374" i="14"/>
  <c r="T374" i="14"/>
  <c r="P374" i="14"/>
  <c r="L374" i="14"/>
  <c r="H374" i="14"/>
  <c r="Z373" i="14"/>
  <c r="V373" i="14"/>
  <c r="R373" i="14"/>
  <c r="N373" i="14"/>
  <c r="AB372" i="14"/>
  <c r="X372" i="14"/>
  <c r="T372" i="14"/>
  <c r="P372" i="14"/>
  <c r="L372" i="14"/>
  <c r="H372" i="14"/>
  <c r="Z371" i="14"/>
  <c r="V371" i="14"/>
  <c r="R371" i="14"/>
  <c r="N371" i="14"/>
  <c r="AB370" i="14"/>
  <c r="X370" i="14"/>
  <c r="T370" i="14"/>
  <c r="P370" i="14"/>
  <c r="L370" i="14"/>
  <c r="H370" i="14"/>
  <c r="Z369" i="14"/>
  <c r="V369" i="14"/>
  <c r="R369" i="14"/>
  <c r="N369" i="14"/>
  <c r="AB368" i="14"/>
  <c r="X368" i="14"/>
  <c r="T368" i="14"/>
  <c r="P368" i="14"/>
  <c r="L368" i="14"/>
  <c r="H368" i="14"/>
  <c r="Z367" i="14"/>
  <c r="V367" i="14"/>
  <c r="R367" i="14"/>
  <c r="N367" i="14"/>
  <c r="AB366" i="14"/>
  <c r="X366" i="14"/>
  <c r="T366" i="14"/>
  <c r="P366" i="14"/>
  <c r="L366" i="14"/>
  <c r="H366" i="14"/>
  <c r="Z365" i="14"/>
  <c r="V365" i="14"/>
  <c r="R365" i="14"/>
  <c r="N365" i="14"/>
  <c r="AB364" i="14"/>
  <c r="X364" i="14"/>
  <c r="T364" i="14"/>
  <c r="P364" i="14"/>
  <c r="L364" i="14"/>
  <c r="H364" i="14"/>
  <c r="Z363" i="14"/>
  <c r="V363" i="14"/>
  <c r="R363" i="14"/>
  <c r="N363" i="14"/>
  <c r="AB362" i="14"/>
  <c r="X362" i="14"/>
  <c r="T362" i="14"/>
  <c r="P362" i="14"/>
  <c r="L362" i="14"/>
  <c r="H362" i="14"/>
  <c r="Z361" i="14"/>
  <c r="V361" i="14"/>
  <c r="R361" i="14"/>
  <c r="N361" i="14"/>
  <c r="AB360" i="14"/>
  <c r="X360" i="14"/>
  <c r="T360" i="14"/>
  <c r="P360" i="14"/>
  <c r="L360" i="14"/>
  <c r="H360" i="14"/>
  <c r="Z359" i="14"/>
  <c r="V359" i="14"/>
  <c r="R359" i="14"/>
  <c r="N359" i="14"/>
  <c r="AB358" i="14"/>
  <c r="X358" i="14"/>
  <c r="T358" i="14"/>
  <c r="P358" i="14"/>
  <c r="L358" i="14"/>
  <c r="H358" i="14"/>
  <c r="Z357" i="14"/>
  <c r="V357" i="14"/>
  <c r="R357" i="14"/>
  <c r="N357" i="14"/>
  <c r="AB356" i="14"/>
  <c r="X356" i="14"/>
  <c r="T356" i="14"/>
  <c r="P356" i="14"/>
  <c r="L356" i="14"/>
  <c r="H356" i="14"/>
  <c r="Z355" i="14"/>
  <c r="V355" i="14"/>
  <c r="R355" i="14"/>
  <c r="N355" i="14"/>
  <c r="AB354" i="14"/>
  <c r="X354" i="14"/>
  <c r="T354" i="14"/>
  <c r="P354" i="14"/>
  <c r="L354" i="14"/>
  <c r="H354" i="14"/>
  <c r="Z353" i="14"/>
  <c r="V353" i="14"/>
  <c r="R353" i="14"/>
  <c r="N353" i="14"/>
  <c r="AB352" i="14"/>
  <c r="X352" i="14"/>
  <c r="T352" i="14"/>
  <c r="P352" i="14"/>
  <c r="L352" i="14"/>
  <c r="H352" i="14"/>
  <c r="Z351" i="14"/>
  <c r="V351" i="14"/>
  <c r="R351" i="14"/>
  <c r="N351" i="14"/>
  <c r="AB350" i="14"/>
  <c r="X350" i="14"/>
  <c r="T350" i="14"/>
  <c r="P350" i="14"/>
  <c r="L350" i="14"/>
  <c r="H350" i="14"/>
  <c r="Z349" i="14"/>
  <c r="V349" i="14"/>
  <c r="R349" i="14"/>
  <c r="N349" i="14"/>
  <c r="AB348" i="14"/>
  <c r="X348" i="14"/>
  <c r="T348" i="14"/>
  <c r="P348" i="14"/>
  <c r="L348" i="14"/>
  <c r="H348" i="14"/>
  <c r="Z347" i="14"/>
  <c r="V347" i="14"/>
  <c r="R347" i="14"/>
  <c r="N347" i="14"/>
  <c r="AB346" i="14"/>
  <c r="X346" i="14"/>
  <c r="T346" i="14"/>
  <c r="P346" i="14"/>
  <c r="L346" i="14"/>
  <c r="H346" i="14"/>
  <c r="Z345" i="14"/>
  <c r="V345" i="14"/>
  <c r="R345" i="14"/>
  <c r="N345" i="14"/>
  <c r="AB344" i="14"/>
  <c r="X344" i="14"/>
  <c r="T344" i="14"/>
  <c r="P344" i="14"/>
  <c r="L344" i="14"/>
  <c r="H344" i="14"/>
  <c r="Z343" i="14"/>
  <c r="V343" i="14"/>
  <c r="R343" i="14"/>
  <c r="N343" i="14"/>
  <c r="AB342" i="14"/>
  <c r="X342" i="14"/>
  <c r="T342" i="14"/>
  <c r="P342" i="14"/>
  <c r="L342" i="14"/>
  <c r="H342" i="14"/>
  <c r="Z341" i="14"/>
  <c r="V341" i="14"/>
  <c r="R341" i="14"/>
  <c r="N341" i="14"/>
  <c r="AB340" i="14"/>
  <c r="X340" i="14"/>
  <c r="T340" i="14"/>
  <c r="P340" i="14"/>
  <c r="L340" i="14"/>
  <c r="H340" i="14"/>
  <c r="Z339" i="14"/>
  <c r="V339" i="14"/>
  <c r="R339" i="14"/>
  <c r="N339" i="14"/>
  <c r="AB338" i="14"/>
  <c r="X338" i="14"/>
  <c r="T338" i="14"/>
  <c r="P338" i="14"/>
  <c r="L338" i="14"/>
  <c r="H338" i="14"/>
  <c r="Z337" i="14"/>
  <c r="V337" i="14"/>
  <c r="R337" i="14"/>
  <c r="N337" i="14"/>
  <c r="AB336" i="14"/>
  <c r="X336" i="14"/>
  <c r="T336" i="14"/>
  <c r="P336" i="14"/>
  <c r="L336" i="14"/>
  <c r="H336" i="14"/>
  <c r="Z335" i="14"/>
  <c r="V335" i="14"/>
  <c r="R335" i="14"/>
  <c r="N335" i="14"/>
  <c r="AB334" i="14"/>
  <c r="X334" i="14"/>
  <c r="T334" i="14"/>
  <c r="P334" i="14"/>
  <c r="L334" i="14"/>
  <c r="H334" i="14"/>
  <c r="Z333" i="14"/>
  <c r="V333" i="14"/>
  <c r="R333" i="14"/>
  <c r="N333" i="14"/>
  <c r="AB332" i="14"/>
  <c r="X332" i="14"/>
  <c r="T332" i="14"/>
  <c r="P332" i="14"/>
  <c r="L332" i="14"/>
  <c r="H332" i="14"/>
  <c r="Z331" i="14"/>
  <c r="V331" i="14"/>
  <c r="R331" i="14"/>
  <c r="N331" i="14"/>
  <c r="AB330" i="14"/>
  <c r="X330" i="14"/>
  <c r="T330" i="14"/>
  <c r="P330" i="14"/>
  <c r="L330" i="14"/>
  <c r="H330" i="14"/>
  <c r="Z329" i="14"/>
  <c r="V329" i="14"/>
  <c r="R329" i="14"/>
  <c r="N329" i="14"/>
  <c r="AB328" i="14"/>
  <c r="X328" i="14"/>
  <c r="T328" i="14"/>
  <c r="P328" i="14"/>
  <c r="L328" i="14"/>
  <c r="H328" i="14"/>
  <c r="Z327" i="14"/>
  <c r="V327" i="14"/>
  <c r="R327" i="14"/>
  <c r="N327" i="14"/>
  <c r="AB326" i="14"/>
  <c r="X326" i="14"/>
  <c r="T326" i="14"/>
  <c r="P326" i="14"/>
  <c r="L326" i="14"/>
  <c r="H326" i="14"/>
  <c r="Z325" i="14"/>
  <c r="V325" i="14"/>
  <c r="R325" i="14"/>
  <c r="N325" i="14"/>
  <c r="AB324" i="14"/>
  <c r="X324" i="14"/>
  <c r="T324" i="14"/>
  <c r="P324" i="14"/>
  <c r="L324" i="14"/>
  <c r="H324" i="14"/>
  <c r="Z323" i="14"/>
  <c r="V323" i="14"/>
  <c r="R323" i="14"/>
  <c r="N323" i="14"/>
  <c r="AB322" i="14"/>
  <c r="X322" i="14"/>
  <c r="T322" i="14"/>
  <c r="P322" i="14"/>
  <c r="L322" i="14"/>
  <c r="H322" i="14"/>
  <c r="Z321" i="14"/>
  <c r="V321" i="14"/>
  <c r="R321" i="14"/>
  <c r="N321" i="14"/>
  <c r="AB320" i="14"/>
  <c r="X320" i="14"/>
  <c r="T320" i="14"/>
  <c r="P320" i="14"/>
  <c r="L320" i="14"/>
  <c r="H320" i="14"/>
  <c r="Z319" i="14"/>
  <c r="V319" i="14"/>
  <c r="R319" i="14"/>
  <c r="N319" i="14"/>
  <c r="AB318" i="14"/>
  <c r="X318" i="14"/>
  <c r="T318" i="14"/>
  <c r="P318" i="14"/>
  <c r="L318" i="14"/>
  <c r="H318" i="14"/>
  <c r="Z317" i="14"/>
  <c r="V317" i="14"/>
  <c r="R317" i="14"/>
  <c r="N317" i="14"/>
  <c r="AB316" i="14"/>
  <c r="X316" i="14"/>
  <c r="T316" i="14"/>
  <c r="P316" i="14"/>
  <c r="L316" i="14"/>
  <c r="H316" i="14"/>
  <c r="Z315" i="14"/>
  <c r="V315" i="14"/>
  <c r="R315" i="14"/>
  <c r="N315" i="14"/>
  <c r="AB314" i="14"/>
  <c r="X314" i="14"/>
  <c r="T314" i="14"/>
  <c r="P314" i="14"/>
  <c r="L314" i="14"/>
  <c r="H314" i="14"/>
  <c r="Z313" i="14"/>
  <c r="V313" i="14"/>
  <c r="R313" i="14"/>
  <c r="N313" i="14"/>
  <c r="AB312" i="14"/>
  <c r="X312" i="14"/>
  <c r="T312" i="14"/>
  <c r="P312" i="14"/>
  <c r="L312" i="14"/>
  <c r="H312" i="14"/>
  <c r="Z311" i="14"/>
  <c r="V311" i="14"/>
  <c r="R311" i="14"/>
  <c r="N311" i="14"/>
  <c r="AB310" i="14"/>
  <c r="X310" i="14"/>
  <c r="T310" i="14"/>
  <c r="P310" i="14"/>
  <c r="L310" i="14"/>
  <c r="H310" i="14"/>
  <c r="Z309" i="14"/>
  <c r="V309" i="14"/>
  <c r="R309" i="14"/>
  <c r="N309" i="14"/>
  <c r="AB308" i="14"/>
  <c r="X308" i="14"/>
  <c r="T308" i="14"/>
  <c r="P308" i="14"/>
  <c r="L308" i="14"/>
  <c r="H308" i="14"/>
  <c r="Z307" i="14"/>
  <c r="V307" i="14"/>
  <c r="R307" i="14"/>
  <c r="N307" i="14"/>
  <c r="AB306" i="14"/>
  <c r="X306" i="14"/>
  <c r="T306" i="14"/>
  <c r="P306" i="14"/>
  <c r="L306" i="14"/>
  <c r="H306" i="14"/>
  <c r="Z305" i="14"/>
  <c r="V305" i="14"/>
  <c r="R305" i="14"/>
  <c r="N305" i="14"/>
  <c r="AB304" i="14"/>
  <c r="X304" i="14"/>
  <c r="T304" i="14"/>
  <c r="P304" i="14"/>
  <c r="L304" i="14"/>
  <c r="H304" i="14"/>
  <c r="Z303" i="14"/>
  <c r="V303" i="14"/>
  <c r="R303" i="14"/>
  <c r="N303" i="14"/>
  <c r="AB302" i="14"/>
  <c r="X302" i="14"/>
  <c r="T302" i="14"/>
  <c r="P302" i="14"/>
  <c r="L302" i="14"/>
  <c r="H302" i="14"/>
  <c r="Z301" i="14"/>
  <c r="V301" i="14"/>
  <c r="R301" i="14"/>
  <c r="N301" i="14"/>
  <c r="AB300" i="14"/>
  <c r="X300" i="14"/>
  <c r="T300" i="14"/>
  <c r="P300" i="14"/>
  <c r="L300" i="14"/>
  <c r="H300" i="14"/>
  <c r="Z299" i="14"/>
  <c r="V299" i="14"/>
  <c r="R299" i="14"/>
  <c r="N299" i="14"/>
  <c r="AB298" i="14"/>
  <c r="X298" i="14"/>
  <c r="T298" i="14"/>
  <c r="P298" i="14"/>
  <c r="L298" i="14"/>
  <c r="H298" i="14"/>
  <c r="Z297" i="14"/>
  <c r="V297" i="14"/>
  <c r="R297" i="14"/>
  <c r="N297" i="14"/>
  <c r="AB296" i="14"/>
  <c r="X296" i="14"/>
  <c r="T296" i="14"/>
  <c r="P296" i="14"/>
  <c r="L296" i="14"/>
  <c r="H296" i="14"/>
  <c r="Z295" i="14"/>
  <c r="V295" i="14"/>
  <c r="R295" i="14"/>
  <c r="N295" i="14"/>
  <c r="AB294" i="14"/>
  <c r="X294" i="14"/>
  <c r="T294" i="14"/>
  <c r="P294" i="14"/>
  <c r="L294" i="14"/>
  <c r="H294" i="14"/>
  <c r="Z293" i="14"/>
  <c r="V293" i="14"/>
  <c r="R293" i="14"/>
  <c r="N293" i="14"/>
  <c r="AB292" i="14"/>
  <c r="X292" i="14"/>
  <c r="T292" i="14"/>
  <c r="P292" i="14"/>
  <c r="L292" i="14"/>
  <c r="H292" i="14"/>
  <c r="Z291" i="14"/>
  <c r="V291" i="14"/>
  <c r="R291" i="14"/>
  <c r="N291" i="14"/>
  <c r="AB290" i="14"/>
  <c r="X290" i="14"/>
  <c r="T290" i="14"/>
  <c r="P290" i="14"/>
  <c r="L290" i="14"/>
  <c r="H290" i="14"/>
  <c r="Z289" i="14"/>
  <c r="V289" i="14"/>
  <c r="R289" i="14"/>
  <c r="N289" i="14"/>
  <c r="AB288" i="14"/>
  <c r="X288" i="14"/>
  <c r="T288" i="14"/>
  <c r="P288" i="14"/>
  <c r="L288" i="14"/>
  <c r="H288" i="14"/>
  <c r="Z287" i="14"/>
  <c r="V287" i="14"/>
  <c r="R287" i="14"/>
  <c r="N287" i="14"/>
  <c r="AB286" i="14"/>
  <c r="X286" i="14"/>
  <c r="T286" i="14"/>
  <c r="P286" i="14"/>
  <c r="L286" i="14"/>
  <c r="H286" i="14"/>
  <c r="Z285" i="14"/>
  <c r="V285" i="14"/>
  <c r="R285" i="14"/>
  <c r="N285" i="14"/>
  <c r="AB284" i="14"/>
  <c r="X284" i="14"/>
  <c r="T284" i="14"/>
  <c r="P284" i="14"/>
  <c r="L284" i="14"/>
  <c r="H284" i="14"/>
  <c r="Z283" i="14"/>
  <c r="V283" i="14"/>
  <c r="R283" i="14"/>
  <c r="N283" i="14"/>
  <c r="AB282" i="14"/>
  <c r="X282" i="14"/>
  <c r="T282" i="14"/>
  <c r="P282" i="14"/>
  <c r="L282" i="14"/>
  <c r="H282" i="14"/>
  <c r="Z281" i="14"/>
  <c r="V281" i="14"/>
  <c r="R281" i="14"/>
  <c r="N281" i="14"/>
  <c r="AB280" i="14"/>
  <c r="X280" i="14"/>
  <c r="T280" i="14"/>
  <c r="P280" i="14"/>
  <c r="L280" i="14"/>
  <c r="H280" i="14"/>
  <c r="Z279" i="14"/>
  <c r="V279" i="14"/>
  <c r="R279" i="14"/>
  <c r="N279" i="14"/>
  <c r="AB278" i="14"/>
  <c r="X278" i="14"/>
  <c r="T278" i="14"/>
  <c r="P278" i="14"/>
  <c r="L278" i="14"/>
  <c r="H278" i="14"/>
  <c r="Z277" i="14"/>
  <c r="V277" i="14"/>
  <c r="R277" i="14"/>
  <c r="N277" i="14"/>
  <c r="AB276" i="14"/>
  <c r="X276" i="14"/>
  <c r="T276" i="14"/>
  <c r="P276" i="14"/>
  <c r="L276" i="14"/>
  <c r="H276" i="14"/>
  <c r="Z275" i="14"/>
  <c r="V275" i="14"/>
  <c r="R275" i="14"/>
  <c r="N275" i="14"/>
  <c r="AB274" i="14"/>
  <c r="X274" i="14"/>
  <c r="T274" i="14"/>
  <c r="P274" i="14"/>
  <c r="L274" i="14"/>
  <c r="H274" i="14"/>
  <c r="Z273" i="14"/>
  <c r="V273" i="14"/>
  <c r="R273" i="14"/>
  <c r="N273" i="14"/>
  <c r="AB272" i="14"/>
  <c r="X272" i="14"/>
  <c r="T272" i="14"/>
  <c r="P272" i="14"/>
  <c r="L272" i="14"/>
  <c r="H272" i="14"/>
  <c r="Z271" i="14"/>
  <c r="V271" i="14"/>
  <c r="R271" i="14"/>
  <c r="N271" i="14"/>
  <c r="AB270" i="14"/>
  <c r="X270" i="14"/>
  <c r="T270" i="14"/>
  <c r="P270" i="14"/>
  <c r="L270" i="14"/>
  <c r="H270" i="14"/>
  <c r="Z269" i="14"/>
  <c r="V269" i="14"/>
  <c r="R269" i="14"/>
  <c r="N269" i="14"/>
  <c r="AB268" i="14"/>
  <c r="X268" i="14"/>
  <c r="T268" i="14"/>
  <c r="P268" i="14"/>
  <c r="L268" i="14"/>
  <c r="H268" i="14"/>
  <c r="Z267" i="14"/>
  <c r="V267" i="14"/>
  <c r="R267" i="14"/>
  <c r="N267" i="14"/>
  <c r="AB266" i="14"/>
  <c r="X266" i="14"/>
  <c r="T266" i="14"/>
  <c r="P266" i="14"/>
  <c r="L266" i="14"/>
  <c r="H266" i="14"/>
  <c r="Z265" i="14"/>
  <c r="V265" i="14"/>
  <c r="R265" i="14"/>
  <c r="N265" i="14"/>
  <c r="AB264" i="14"/>
  <c r="X264" i="14"/>
  <c r="T264" i="14"/>
  <c r="P264" i="14"/>
  <c r="L264" i="14"/>
  <c r="H264" i="14"/>
  <c r="Z263" i="14"/>
  <c r="V263" i="14"/>
  <c r="R263" i="14"/>
  <c r="N263" i="14"/>
  <c r="AB262" i="14"/>
  <c r="X262" i="14"/>
  <c r="T262" i="14"/>
  <c r="P262" i="14"/>
  <c r="L262" i="14"/>
  <c r="H262" i="14"/>
  <c r="Z261" i="14"/>
  <c r="V261" i="14"/>
  <c r="R261" i="14"/>
  <c r="N261" i="14"/>
  <c r="AB260" i="14"/>
  <c r="X260" i="14"/>
  <c r="T260" i="14"/>
  <c r="P260" i="14"/>
  <c r="L260" i="14"/>
  <c r="H260" i="14"/>
  <c r="Z259" i="14"/>
  <c r="V259" i="14"/>
  <c r="R259" i="14"/>
  <c r="N259" i="14"/>
  <c r="AB258" i="14"/>
  <c r="X258" i="14"/>
  <c r="T258" i="14"/>
  <c r="P258" i="14"/>
  <c r="L258" i="14"/>
  <c r="H258" i="14"/>
  <c r="Z257" i="14"/>
  <c r="V257" i="14"/>
  <c r="R257" i="14"/>
  <c r="N257" i="14"/>
  <c r="AB256" i="14"/>
  <c r="X256" i="14"/>
  <c r="T256" i="14"/>
  <c r="P256" i="14"/>
  <c r="L256" i="14"/>
  <c r="H256" i="14"/>
  <c r="Z255" i="14"/>
  <c r="V255" i="14"/>
  <c r="R255" i="14"/>
  <c r="N255" i="14"/>
  <c r="AB254" i="14"/>
  <c r="X254" i="14"/>
  <c r="T254" i="14"/>
  <c r="P254" i="14"/>
  <c r="L254" i="14"/>
  <c r="H254" i="14"/>
  <c r="Z253" i="14"/>
  <c r="V253" i="14"/>
  <c r="R253" i="14"/>
  <c r="N253" i="14"/>
  <c r="AB252" i="14"/>
  <c r="X252" i="14"/>
  <c r="T252" i="14"/>
  <c r="P252" i="14"/>
  <c r="L252" i="14"/>
  <c r="H252" i="14"/>
  <c r="Z251" i="14"/>
  <c r="V251" i="14"/>
  <c r="R251" i="14"/>
  <c r="N251" i="14"/>
  <c r="AB250" i="14"/>
  <c r="X250" i="14"/>
  <c r="T250" i="14"/>
  <c r="P250" i="14"/>
  <c r="L250" i="14"/>
  <c r="H250" i="14"/>
  <c r="Z249" i="14"/>
  <c r="V249" i="14"/>
  <c r="R249" i="14"/>
  <c r="N249" i="14"/>
  <c r="AB248" i="14"/>
  <c r="X248" i="14"/>
  <c r="T248" i="14"/>
  <c r="P248" i="14"/>
  <c r="L248" i="14"/>
  <c r="H248" i="14"/>
  <c r="Z247" i="14"/>
  <c r="V247" i="14"/>
  <c r="R247" i="14"/>
  <c r="N247" i="14"/>
  <c r="AB246" i="14"/>
  <c r="X246" i="14"/>
  <c r="T246" i="14"/>
  <c r="P246" i="14"/>
  <c r="L246" i="14"/>
  <c r="H246" i="14"/>
  <c r="Z245" i="14"/>
  <c r="V245" i="14"/>
  <c r="R245" i="14"/>
  <c r="N245" i="14"/>
  <c r="AB244" i="14"/>
  <c r="X244" i="14"/>
  <c r="T244" i="14"/>
  <c r="P244" i="14"/>
  <c r="L244" i="14"/>
  <c r="H244" i="14"/>
  <c r="Z243" i="14"/>
  <c r="V243" i="14"/>
  <c r="R243" i="14"/>
  <c r="N243" i="14"/>
  <c r="AB242" i="14"/>
  <c r="X242" i="14"/>
  <c r="T242" i="14"/>
  <c r="P242" i="14"/>
  <c r="L242" i="14"/>
  <c r="H242" i="14"/>
  <c r="Z241" i="14"/>
  <c r="V241" i="14"/>
  <c r="R241" i="14"/>
  <c r="N241" i="14"/>
  <c r="AB240" i="14"/>
  <c r="X240" i="14"/>
  <c r="T240" i="14"/>
  <c r="P240" i="14"/>
  <c r="L240" i="14"/>
  <c r="H240" i="14"/>
  <c r="Z239" i="14"/>
  <c r="V239" i="14"/>
  <c r="R239" i="14"/>
  <c r="N239" i="14"/>
  <c r="AB238" i="14"/>
  <c r="X238" i="14"/>
  <c r="T238" i="14"/>
  <c r="P238" i="14"/>
  <c r="L238" i="14"/>
  <c r="H238" i="14"/>
  <c r="Z237" i="14"/>
  <c r="V237" i="14"/>
  <c r="R237" i="14"/>
  <c r="N237" i="14"/>
  <c r="AB236" i="14"/>
  <c r="X236" i="14"/>
  <c r="T236" i="14"/>
  <c r="P236" i="14"/>
  <c r="L236" i="14"/>
  <c r="H236" i="14"/>
  <c r="Z235" i="14"/>
  <c r="V235" i="14"/>
  <c r="R235" i="14"/>
  <c r="N235" i="14"/>
  <c r="AB234" i="14"/>
  <c r="X234" i="14"/>
  <c r="T234" i="14"/>
  <c r="P234" i="14"/>
  <c r="L234" i="14"/>
  <c r="H234" i="14"/>
  <c r="Z233" i="14"/>
  <c r="V233" i="14"/>
  <c r="R233" i="14"/>
  <c r="N233" i="14"/>
  <c r="AB232" i="14"/>
  <c r="X232" i="14"/>
  <c r="T232" i="14"/>
  <c r="P232" i="14"/>
  <c r="L232" i="14"/>
  <c r="H232" i="14"/>
  <c r="Z231" i="14"/>
  <c r="V231" i="14"/>
  <c r="R231" i="14"/>
  <c r="N231" i="14"/>
  <c r="AB230" i="14"/>
  <c r="X230" i="14"/>
  <c r="T230" i="14"/>
  <c r="P230" i="14"/>
  <c r="L230" i="14"/>
  <c r="H230" i="14"/>
  <c r="Z229" i="14"/>
  <c r="V229" i="14"/>
  <c r="R229" i="14"/>
  <c r="N229" i="14"/>
  <c r="AB228" i="14"/>
  <c r="X228" i="14"/>
  <c r="T228" i="14"/>
  <c r="P228" i="14"/>
  <c r="L228" i="14"/>
  <c r="H228" i="14"/>
  <c r="Z227" i="14"/>
  <c r="V227" i="14"/>
  <c r="R227" i="14"/>
  <c r="N227" i="14"/>
  <c r="AB226" i="14"/>
  <c r="X226" i="14"/>
  <c r="T226" i="14"/>
  <c r="P226" i="14"/>
  <c r="L226" i="14"/>
  <c r="H226" i="14"/>
  <c r="Z225" i="14"/>
  <c r="V225" i="14"/>
  <c r="R225" i="14"/>
  <c r="N225" i="14"/>
  <c r="AB224" i="14"/>
  <c r="X224" i="14"/>
  <c r="T224" i="14"/>
  <c r="P224" i="14"/>
  <c r="L224" i="14"/>
  <c r="H224" i="14"/>
  <c r="Z223" i="14"/>
  <c r="V223" i="14"/>
  <c r="R223" i="14"/>
  <c r="N223" i="14"/>
  <c r="AB222" i="14"/>
  <c r="X222" i="14"/>
  <c r="T222" i="14"/>
  <c r="P222" i="14"/>
  <c r="L222" i="14"/>
  <c r="H222" i="14"/>
  <c r="Z221" i="14"/>
  <c r="V221" i="14"/>
  <c r="R221" i="14"/>
  <c r="N221" i="14"/>
  <c r="AB220" i="14"/>
  <c r="X220" i="14"/>
  <c r="T220" i="14"/>
  <c r="P220" i="14"/>
  <c r="L220" i="14"/>
  <c r="H220" i="14"/>
  <c r="Z219" i="14"/>
  <c r="V219" i="14"/>
  <c r="R219" i="14"/>
  <c r="N219" i="14"/>
  <c r="AB218" i="14"/>
  <c r="X218" i="14"/>
  <c r="T218" i="14"/>
  <c r="P218" i="14"/>
  <c r="L218" i="14"/>
  <c r="H218" i="14"/>
  <c r="Z217" i="14"/>
  <c r="V217" i="14"/>
  <c r="R217" i="14"/>
  <c r="N217" i="14"/>
  <c r="AB216" i="14"/>
  <c r="X216" i="14"/>
  <c r="T216" i="14"/>
  <c r="P216" i="14"/>
  <c r="L216" i="14"/>
  <c r="H216" i="14"/>
  <c r="Z215" i="14"/>
  <c r="V215" i="14"/>
  <c r="R215" i="14"/>
  <c r="N215" i="14"/>
  <c r="AB214" i="14"/>
  <c r="X214" i="14"/>
  <c r="T214" i="14"/>
  <c r="P214" i="14"/>
  <c r="L214" i="14"/>
  <c r="H214" i="14"/>
  <c r="Z213" i="14"/>
  <c r="V213" i="14"/>
  <c r="R213" i="14"/>
  <c r="N213" i="14"/>
  <c r="AB212" i="14"/>
  <c r="X212" i="14"/>
  <c r="T212" i="14"/>
  <c r="P212" i="14"/>
  <c r="L212" i="14"/>
  <c r="H212" i="14"/>
  <c r="Z211" i="14"/>
  <c r="V211" i="14"/>
  <c r="R211" i="14"/>
  <c r="N211" i="14"/>
  <c r="AB210" i="14"/>
  <c r="X210" i="14"/>
  <c r="T210" i="14"/>
  <c r="P210" i="14"/>
  <c r="L210" i="14"/>
  <c r="H210" i="14"/>
  <c r="Z209" i="14"/>
  <c r="V209" i="14"/>
  <c r="R209" i="14"/>
  <c r="N209" i="14"/>
  <c r="AB208" i="14"/>
  <c r="X208" i="14"/>
  <c r="T208" i="14"/>
  <c r="P208" i="14"/>
  <c r="L208" i="14"/>
  <c r="H208" i="14"/>
  <c r="Z207" i="14"/>
  <c r="V207" i="14"/>
  <c r="R207" i="14"/>
  <c r="N207" i="14"/>
  <c r="AB206" i="14"/>
  <c r="X206" i="14"/>
  <c r="T206" i="14"/>
  <c r="P206" i="14"/>
  <c r="L206" i="14"/>
  <c r="H206" i="14"/>
  <c r="Z205" i="14"/>
  <c r="V205" i="14"/>
  <c r="R205" i="14"/>
  <c r="N205" i="14"/>
  <c r="AB204" i="14"/>
  <c r="X204" i="14"/>
  <c r="T204" i="14"/>
  <c r="P204" i="14"/>
  <c r="L204" i="14"/>
  <c r="H204" i="14"/>
  <c r="Z203" i="14"/>
  <c r="V203" i="14"/>
  <c r="R203" i="14"/>
  <c r="N203" i="14"/>
  <c r="AB202" i="14"/>
  <c r="X202" i="14"/>
  <c r="T202" i="14"/>
  <c r="P202" i="14"/>
  <c r="L202" i="14"/>
  <c r="H202" i="14"/>
  <c r="Z201" i="14"/>
  <c r="V201" i="14"/>
  <c r="R201" i="14"/>
  <c r="N201" i="14"/>
  <c r="AB200" i="14"/>
  <c r="X200" i="14"/>
  <c r="T200" i="14"/>
  <c r="P200" i="14"/>
  <c r="L200" i="14"/>
  <c r="H200" i="14"/>
  <c r="Z199" i="14"/>
  <c r="V199" i="14"/>
  <c r="R199" i="14"/>
  <c r="N199" i="14"/>
  <c r="AB198" i="14"/>
  <c r="X198" i="14"/>
  <c r="T198" i="14"/>
  <c r="P198" i="14"/>
  <c r="L198" i="14"/>
  <c r="H198" i="14"/>
  <c r="Z197" i="14"/>
  <c r="V197" i="14"/>
  <c r="R197" i="14"/>
  <c r="N197" i="14"/>
  <c r="AB196" i="14"/>
  <c r="X196" i="14"/>
  <c r="T196" i="14"/>
  <c r="P196" i="14"/>
  <c r="L196" i="14"/>
  <c r="H196" i="14"/>
  <c r="Z195" i="14"/>
  <c r="V195" i="14"/>
  <c r="R195" i="14"/>
  <c r="N195" i="14"/>
  <c r="AB194" i="14"/>
  <c r="X194" i="14"/>
  <c r="T194" i="14"/>
  <c r="P194" i="14"/>
  <c r="L194" i="14"/>
  <c r="H194" i="14"/>
  <c r="Z193" i="14"/>
  <c r="V193" i="14"/>
  <c r="R193" i="14"/>
  <c r="N193" i="14"/>
  <c r="AB192" i="14"/>
  <c r="X192" i="14"/>
  <c r="T192" i="14"/>
  <c r="P192" i="14"/>
  <c r="L192" i="14"/>
  <c r="H192" i="14"/>
  <c r="Z191" i="14"/>
  <c r="V191" i="14"/>
  <c r="R191" i="14"/>
  <c r="N191" i="14"/>
  <c r="AB190" i="14"/>
  <c r="X190" i="14"/>
  <c r="T190" i="14"/>
  <c r="P190" i="14"/>
  <c r="L190" i="14"/>
  <c r="H190" i="14"/>
  <c r="Z189" i="14"/>
  <c r="V189" i="14"/>
  <c r="R189" i="14"/>
  <c r="N189" i="14"/>
  <c r="AB188" i="14"/>
  <c r="X188" i="14"/>
  <c r="T188" i="14"/>
  <c r="P188" i="14"/>
  <c r="L188" i="14"/>
  <c r="H188" i="14"/>
  <c r="Z187" i="14"/>
  <c r="V187" i="14"/>
  <c r="R187" i="14"/>
  <c r="N187" i="14"/>
  <c r="AB186" i="14"/>
  <c r="X186" i="14"/>
  <c r="T186" i="14"/>
  <c r="P186" i="14"/>
  <c r="L186" i="14"/>
  <c r="H186" i="14"/>
  <c r="Z185" i="14"/>
  <c r="V185" i="14"/>
  <c r="R185" i="14"/>
  <c r="N185" i="14"/>
  <c r="AB184" i="14"/>
  <c r="X184" i="14"/>
  <c r="T184" i="14"/>
  <c r="P184" i="14"/>
  <c r="L184" i="14"/>
  <c r="H184" i="14"/>
  <c r="Z183" i="14"/>
  <c r="V183" i="14"/>
  <c r="R183" i="14"/>
  <c r="N183" i="14"/>
  <c r="AB182" i="14"/>
  <c r="X182" i="14"/>
  <c r="T182" i="14"/>
  <c r="P182" i="14"/>
  <c r="L182" i="14"/>
  <c r="H182" i="14"/>
  <c r="Z181" i="14"/>
  <c r="V181" i="14"/>
  <c r="R181" i="14"/>
  <c r="N181" i="14"/>
  <c r="AB180" i="14"/>
  <c r="X180" i="14"/>
  <c r="T180" i="14"/>
  <c r="P180" i="14"/>
  <c r="L180" i="14"/>
  <c r="H180" i="14"/>
  <c r="Z179" i="14"/>
  <c r="V179" i="14"/>
  <c r="R179" i="14"/>
  <c r="N179" i="14"/>
  <c r="AB178" i="14"/>
  <c r="X178" i="14"/>
  <c r="T178" i="14"/>
  <c r="P178" i="14"/>
  <c r="L178" i="14"/>
  <c r="H178" i="14"/>
  <c r="Z177" i="14"/>
  <c r="V177" i="14"/>
  <c r="R177" i="14"/>
  <c r="N177" i="14"/>
  <c r="AB176" i="14"/>
  <c r="X176" i="14"/>
  <c r="T176" i="14"/>
  <c r="P176" i="14"/>
  <c r="L176" i="14"/>
  <c r="H176" i="14"/>
  <c r="Z175" i="14"/>
  <c r="V175" i="14"/>
  <c r="R175" i="14"/>
  <c r="N175" i="14"/>
  <c r="AB174" i="14"/>
  <c r="X174" i="14"/>
  <c r="T174" i="14"/>
  <c r="P174" i="14"/>
  <c r="L174" i="14"/>
  <c r="H174" i="14"/>
  <c r="Z173" i="14"/>
  <c r="V173" i="14"/>
  <c r="R173" i="14"/>
  <c r="N173" i="14"/>
  <c r="AB172" i="14"/>
  <c r="X172" i="14"/>
  <c r="T172" i="14"/>
  <c r="P172" i="14"/>
  <c r="L172" i="14"/>
  <c r="H172" i="14"/>
  <c r="Z171" i="14"/>
  <c r="V171" i="14"/>
  <c r="R171" i="14"/>
  <c r="N171" i="14"/>
  <c r="AB170" i="14"/>
  <c r="X170" i="14"/>
  <c r="T170" i="14"/>
  <c r="P170" i="14"/>
  <c r="L170" i="14"/>
  <c r="H170" i="14"/>
  <c r="Z169" i="14"/>
  <c r="V169" i="14"/>
  <c r="R169" i="14"/>
  <c r="N169" i="14"/>
  <c r="AB168" i="14"/>
  <c r="X168" i="14"/>
  <c r="T168" i="14"/>
  <c r="P168" i="14"/>
  <c r="L168" i="14"/>
  <c r="H168" i="14"/>
  <c r="Z167" i="14"/>
  <c r="V167" i="14"/>
  <c r="R167" i="14"/>
  <c r="N167" i="14"/>
  <c r="AB166" i="14"/>
  <c r="X166" i="14"/>
  <c r="T166" i="14"/>
  <c r="P166" i="14"/>
  <c r="L166" i="14"/>
  <c r="H166" i="14"/>
  <c r="Z165" i="14"/>
  <c r="V165" i="14"/>
  <c r="R165" i="14"/>
  <c r="N165" i="14"/>
  <c r="AB164" i="14"/>
  <c r="X164" i="14"/>
  <c r="T164" i="14"/>
  <c r="P164" i="14"/>
  <c r="L164" i="14"/>
  <c r="H164" i="14"/>
  <c r="Z163" i="14"/>
  <c r="V163" i="14"/>
  <c r="R163" i="14"/>
  <c r="N163" i="14"/>
  <c r="AB162" i="14"/>
  <c r="X162" i="14"/>
  <c r="T162" i="14"/>
  <c r="P162" i="14"/>
  <c r="L162" i="14"/>
  <c r="H162" i="14"/>
  <c r="Z161" i="14"/>
  <c r="V161" i="14"/>
  <c r="R161" i="14"/>
  <c r="N161" i="14"/>
  <c r="AB160" i="14"/>
  <c r="X160" i="14"/>
  <c r="T160" i="14"/>
  <c r="P160" i="14"/>
  <c r="L160" i="14"/>
  <c r="H160" i="14"/>
  <c r="Z159" i="14"/>
  <c r="V159" i="14"/>
  <c r="R159" i="14"/>
  <c r="N159" i="14"/>
  <c r="AB158" i="14"/>
  <c r="X158" i="14"/>
  <c r="T158" i="14"/>
  <c r="P158" i="14"/>
  <c r="L158" i="14"/>
  <c r="H158" i="14"/>
  <c r="Z157" i="14"/>
  <c r="V157" i="14"/>
  <c r="R157" i="14"/>
  <c r="N157" i="14"/>
  <c r="AB156" i="14"/>
  <c r="X156" i="14"/>
  <c r="T156" i="14"/>
  <c r="P156" i="14"/>
  <c r="L156" i="14"/>
  <c r="H156" i="14"/>
  <c r="Z155" i="14"/>
  <c r="V155" i="14"/>
  <c r="R155" i="14"/>
  <c r="N155" i="14"/>
  <c r="AB154" i="14"/>
  <c r="X154" i="14"/>
  <c r="T154" i="14"/>
  <c r="P154" i="14"/>
  <c r="L154" i="14"/>
  <c r="H154" i="14"/>
  <c r="Z153" i="14"/>
  <c r="V153" i="14"/>
  <c r="R153" i="14"/>
  <c r="N153" i="14"/>
  <c r="AB152" i="14"/>
  <c r="X152" i="14"/>
  <c r="T152" i="14"/>
  <c r="P152" i="14"/>
  <c r="L152" i="14"/>
  <c r="H152" i="14"/>
  <c r="Z151" i="14"/>
  <c r="V151" i="14"/>
  <c r="R151" i="14"/>
  <c r="N151" i="14"/>
  <c r="AB150" i="14"/>
  <c r="X150" i="14"/>
  <c r="T150" i="14"/>
  <c r="P150" i="14"/>
  <c r="L150" i="14"/>
  <c r="H150" i="14"/>
  <c r="Z149" i="14"/>
  <c r="V149" i="14"/>
  <c r="R149" i="14"/>
  <c r="N149" i="14"/>
  <c r="AB148" i="14"/>
  <c r="X148" i="14"/>
  <c r="T148" i="14"/>
  <c r="P148" i="14"/>
  <c r="L148" i="14"/>
  <c r="H148" i="14"/>
  <c r="Z147" i="14"/>
  <c r="V147" i="14"/>
  <c r="R147" i="14"/>
  <c r="N147" i="14"/>
  <c r="AB146" i="14"/>
  <c r="X146" i="14"/>
  <c r="T146" i="14"/>
  <c r="P146" i="14"/>
  <c r="H146" i="14"/>
  <c r="R145" i="14"/>
  <c r="P144" i="14"/>
  <c r="L144" i="14"/>
  <c r="H144" i="14"/>
  <c r="Z143" i="14"/>
  <c r="V143" i="14"/>
  <c r="N143" i="14"/>
  <c r="X142" i="14"/>
  <c r="P142" i="14"/>
  <c r="H142" i="14"/>
  <c r="Z141" i="14"/>
  <c r="R141" i="14"/>
  <c r="AB140" i="14"/>
  <c r="T140" i="14"/>
  <c r="P140" i="14"/>
  <c r="L140" i="14"/>
  <c r="H140" i="14"/>
  <c r="V139" i="14"/>
  <c r="R139" i="14"/>
  <c r="N139" i="14"/>
  <c r="P138" i="14"/>
  <c r="H138" i="14"/>
  <c r="Z137" i="14"/>
  <c r="V137" i="14"/>
  <c r="R137" i="14"/>
  <c r="AB136" i="14"/>
  <c r="T136" i="14"/>
  <c r="P136" i="14"/>
  <c r="H136" i="14"/>
  <c r="Z135" i="14"/>
  <c r="V135" i="14"/>
  <c r="N135" i="14"/>
  <c r="X134" i="14"/>
  <c r="P134" i="14"/>
  <c r="H134" i="14"/>
  <c r="Z133" i="14"/>
  <c r="V133" i="14"/>
  <c r="R133" i="14"/>
  <c r="AB132" i="14"/>
  <c r="T132" i="14"/>
  <c r="P132" i="14"/>
  <c r="L132" i="14"/>
  <c r="H132" i="14"/>
  <c r="V131" i="14"/>
  <c r="N131" i="14"/>
  <c r="X130" i="14"/>
  <c r="P130" i="14"/>
  <c r="H130" i="14"/>
  <c r="Z129" i="14"/>
  <c r="R129" i="14"/>
  <c r="N129" i="14"/>
  <c r="AB128" i="14"/>
  <c r="T128" i="14"/>
  <c r="P128" i="14"/>
  <c r="L128" i="14"/>
  <c r="H128" i="14"/>
  <c r="V127" i="14"/>
  <c r="R127" i="14"/>
  <c r="N127" i="14"/>
  <c r="AB126" i="14"/>
  <c r="P126" i="14"/>
  <c r="H126" i="14"/>
  <c r="Z125" i="14"/>
  <c r="V125" i="14"/>
  <c r="R125" i="14"/>
  <c r="N125" i="14"/>
  <c r="AB124" i="14"/>
  <c r="T124" i="14"/>
  <c r="P124" i="14"/>
  <c r="L124" i="14"/>
  <c r="H124" i="14"/>
  <c r="V123" i="14"/>
  <c r="R123" i="14"/>
  <c r="N123" i="14"/>
  <c r="X122" i="14"/>
  <c r="H122" i="14"/>
  <c r="Z121" i="14"/>
  <c r="V121" i="14"/>
  <c r="R121" i="14"/>
  <c r="AB120" i="14"/>
  <c r="X120" i="14"/>
  <c r="T120" i="14"/>
  <c r="P120" i="14"/>
  <c r="L120" i="14"/>
  <c r="H120" i="14"/>
  <c r="V119" i="14"/>
  <c r="N119" i="14"/>
  <c r="AB118" i="14"/>
  <c r="X118" i="14"/>
  <c r="P118" i="14"/>
  <c r="H118" i="14"/>
  <c r="Z117" i="14"/>
  <c r="R117" i="14"/>
  <c r="N117" i="14"/>
  <c r="AB116" i="14"/>
  <c r="X116" i="14"/>
  <c r="T116" i="14"/>
  <c r="P116" i="14"/>
  <c r="L116" i="14"/>
  <c r="H116" i="14"/>
  <c r="Z115" i="14"/>
  <c r="V115" i="14"/>
  <c r="N115" i="14"/>
  <c r="AB114" i="14"/>
  <c r="X114" i="14"/>
  <c r="P114" i="14"/>
  <c r="H114" i="14"/>
  <c r="Z113" i="14"/>
  <c r="R113" i="14"/>
  <c r="N113" i="14"/>
  <c r="AB112" i="14"/>
  <c r="T112" i="14"/>
  <c r="P112" i="14"/>
  <c r="L112" i="14"/>
  <c r="H112" i="14"/>
  <c r="V111" i="14"/>
  <c r="N111" i="14"/>
  <c r="X110" i="14"/>
  <c r="T110" i="14"/>
  <c r="P110" i="14"/>
  <c r="H110" i="14"/>
  <c r="Z109" i="14"/>
  <c r="R109" i="14"/>
  <c r="AB108" i="14"/>
  <c r="X108" i="14"/>
  <c r="T108" i="14"/>
  <c r="P108" i="14"/>
  <c r="L108" i="14"/>
  <c r="H108" i="14"/>
  <c r="V107" i="14"/>
  <c r="N107" i="14"/>
  <c r="X106" i="14"/>
  <c r="T106" i="14"/>
  <c r="P106" i="14"/>
  <c r="H106" i="14"/>
  <c r="Z105" i="14"/>
  <c r="R105" i="14"/>
  <c r="AB104" i="14"/>
  <c r="X104" i="14"/>
  <c r="T104" i="14"/>
  <c r="P104" i="14"/>
  <c r="L104" i="14"/>
  <c r="H104" i="14"/>
  <c r="V103" i="14"/>
  <c r="R103" i="14"/>
  <c r="N103" i="14"/>
  <c r="X102" i="14"/>
  <c r="P102" i="14"/>
  <c r="H102" i="14"/>
  <c r="Z101" i="14"/>
  <c r="R101" i="14"/>
  <c r="AB100" i="14"/>
  <c r="T100" i="14"/>
  <c r="P100" i="14"/>
  <c r="L100" i="14"/>
  <c r="H100" i="14"/>
  <c r="V99" i="14"/>
  <c r="N99" i="14"/>
  <c r="AB98" i="14"/>
  <c r="X98" i="14"/>
  <c r="P98" i="14"/>
  <c r="H98" i="14"/>
  <c r="Z97" i="14"/>
  <c r="R97" i="14"/>
  <c r="AB96" i="14"/>
  <c r="T96" i="14"/>
  <c r="P96" i="14"/>
  <c r="L96" i="14"/>
  <c r="H96" i="14"/>
  <c r="V95" i="14"/>
  <c r="N95" i="14"/>
  <c r="X94" i="14"/>
  <c r="P94" i="14"/>
  <c r="H94" i="14"/>
  <c r="Z93" i="14"/>
  <c r="R93" i="14"/>
  <c r="AB92" i="14"/>
  <c r="T92" i="14"/>
  <c r="P92" i="14"/>
  <c r="L92" i="14"/>
  <c r="H92" i="14"/>
  <c r="V91" i="14"/>
  <c r="N91" i="14"/>
  <c r="X90" i="14"/>
  <c r="T90" i="14"/>
  <c r="P90" i="14"/>
  <c r="H90" i="14"/>
  <c r="Z89" i="14"/>
  <c r="R89" i="14"/>
  <c r="AB88" i="14"/>
  <c r="T88" i="14"/>
  <c r="P88" i="14"/>
  <c r="L88" i="14"/>
  <c r="H88" i="14"/>
  <c r="V87" i="14"/>
  <c r="N87" i="14"/>
  <c r="X86" i="14"/>
  <c r="T86" i="14"/>
  <c r="P86" i="14"/>
  <c r="H86" i="14"/>
  <c r="Z85" i="14"/>
  <c r="R85" i="14"/>
  <c r="AB84" i="14"/>
  <c r="T84" i="14"/>
  <c r="P84" i="14"/>
  <c r="L84" i="14"/>
  <c r="H84" i="14"/>
  <c r="V83" i="14"/>
  <c r="N83" i="14"/>
  <c r="X82" i="14"/>
  <c r="P82" i="14"/>
  <c r="H82" i="14"/>
  <c r="Z81" i="14"/>
  <c r="R81" i="14"/>
  <c r="AB80" i="14"/>
  <c r="T80" i="14"/>
  <c r="P80" i="14"/>
  <c r="L80" i="14"/>
  <c r="H80" i="14"/>
  <c r="Z79" i="14"/>
  <c r="V79" i="14"/>
  <c r="N79" i="14"/>
  <c r="X78" i="14"/>
  <c r="P78" i="14"/>
  <c r="H78" i="14"/>
  <c r="Z77" i="14"/>
  <c r="R77" i="14"/>
  <c r="AB76" i="14"/>
  <c r="T76" i="14"/>
  <c r="P76" i="14"/>
  <c r="L76" i="14"/>
  <c r="H76" i="14"/>
  <c r="V75" i="14"/>
  <c r="R75" i="14"/>
  <c r="N75" i="14"/>
  <c r="X74" i="14"/>
  <c r="P74" i="14"/>
  <c r="H74" i="14"/>
  <c r="Z73" i="14"/>
  <c r="V73" i="14"/>
  <c r="R73" i="14"/>
  <c r="AB72" i="14"/>
  <c r="T72" i="14"/>
  <c r="P72" i="14"/>
  <c r="L72" i="14"/>
  <c r="H72" i="14"/>
  <c r="Z71" i="14"/>
  <c r="V71" i="14"/>
  <c r="N71" i="14"/>
  <c r="X70" i="14"/>
  <c r="H70" i="14"/>
  <c r="AB68" i="14"/>
  <c r="P68" i="14"/>
  <c r="H68" i="14"/>
  <c r="Z67" i="14"/>
  <c r="V67" i="14"/>
  <c r="N67" i="14"/>
  <c r="X66" i="14"/>
  <c r="P66" i="14"/>
  <c r="H66" i="14"/>
  <c r="Z65" i="14"/>
  <c r="R65" i="14"/>
  <c r="N65" i="14"/>
  <c r="AB64" i="14"/>
  <c r="T64" i="14"/>
  <c r="P64" i="14"/>
  <c r="L64" i="14"/>
  <c r="H64" i="14"/>
  <c r="R63" i="14"/>
  <c r="N63" i="14"/>
  <c r="AB62" i="14"/>
  <c r="X62" i="14"/>
  <c r="P62" i="14"/>
  <c r="H62" i="14"/>
  <c r="Z61" i="14"/>
  <c r="V61" i="14"/>
  <c r="R61" i="14"/>
  <c r="N61" i="14"/>
  <c r="AB60" i="14"/>
  <c r="T60" i="14"/>
  <c r="P60" i="14"/>
  <c r="L60" i="14"/>
  <c r="H60" i="14"/>
  <c r="V59" i="14"/>
  <c r="R59" i="14"/>
  <c r="N59" i="14"/>
  <c r="P58" i="14"/>
  <c r="H58" i="14"/>
  <c r="Z57" i="14"/>
  <c r="V57" i="14"/>
  <c r="R57" i="14"/>
  <c r="AB56" i="14"/>
  <c r="X56" i="14"/>
  <c r="T56" i="14"/>
  <c r="P56" i="14"/>
  <c r="L56" i="14"/>
  <c r="H56" i="14"/>
  <c r="V55" i="14"/>
  <c r="N55" i="14"/>
  <c r="AB54" i="14"/>
  <c r="X54" i="14"/>
  <c r="H54" i="14"/>
  <c r="Z53" i="14"/>
  <c r="N53" i="14"/>
  <c r="X52" i="14"/>
  <c r="P52" i="14"/>
  <c r="H52" i="14"/>
  <c r="Z51" i="14"/>
  <c r="V51" i="14"/>
  <c r="N51" i="14"/>
  <c r="AB50" i="14"/>
  <c r="X50" i="14"/>
  <c r="P50" i="14"/>
  <c r="H50" i="14"/>
  <c r="Z49" i="14"/>
  <c r="R49" i="14"/>
  <c r="N49" i="14"/>
  <c r="AB48" i="14"/>
  <c r="T48" i="14"/>
  <c r="L48" i="14"/>
  <c r="H48" i="14"/>
  <c r="V47" i="14"/>
  <c r="N47" i="14"/>
  <c r="X46" i="14"/>
  <c r="T46" i="14"/>
  <c r="P46" i="14"/>
  <c r="H46" i="14"/>
  <c r="Z45" i="14"/>
  <c r="R45" i="14"/>
  <c r="AB44" i="14"/>
  <c r="X44" i="14"/>
  <c r="T44" i="14"/>
  <c r="P44" i="14"/>
  <c r="L44" i="14"/>
  <c r="H44" i="14"/>
  <c r="V43" i="14"/>
  <c r="N43" i="14"/>
  <c r="X42" i="14"/>
  <c r="P42" i="14"/>
  <c r="H42" i="14"/>
  <c r="Z41" i="14"/>
  <c r="R41" i="14"/>
  <c r="AB40" i="14"/>
  <c r="X40" i="14"/>
  <c r="T40" i="14"/>
  <c r="P40" i="14"/>
  <c r="L40" i="14"/>
  <c r="H40" i="14"/>
  <c r="V39" i="14"/>
  <c r="R39" i="14"/>
  <c r="N39" i="14"/>
  <c r="X38" i="14"/>
  <c r="P38" i="14"/>
  <c r="H38" i="14"/>
  <c r="AB36" i="14"/>
  <c r="P36" i="14"/>
  <c r="L36" i="14"/>
  <c r="H36" i="14"/>
  <c r="N35" i="14"/>
  <c r="AB34" i="14"/>
  <c r="X34" i="14"/>
  <c r="P34" i="14"/>
  <c r="H34" i="14"/>
  <c r="Z33" i="14"/>
  <c r="R33" i="14"/>
  <c r="X32" i="14"/>
  <c r="P32" i="14"/>
  <c r="L32" i="14"/>
  <c r="H32" i="14"/>
  <c r="Z31" i="14"/>
  <c r="R31" i="14"/>
  <c r="N31" i="14"/>
  <c r="AB30" i="14"/>
  <c r="P30" i="14"/>
  <c r="H30" i="14"/>
  <c r="V29" i="14"/>
  <c r="X28" i="14"/>
  <c r="L28" i="14"/>
  <c r="H28" i="14"/>
  <c r="Z27" i="14"/>
  <c r="R27" i="14"/>
  <c r="N27" i="14"/>
  <c r="T26" i="14"/>
  <c r="P26" i="14"/>
  <c r="H26" i="14"/>
  <c r="V25" i="14"/>
  <c r="N25" i="14"/>
  <c r="X24" i="14"/>
  <c r="L24" i="14"/>
  <c r="H24" i="14"/>
  <c r="Z23" i="14"/>
  <c r="N23" i="14"/>
  <c r="AB22" i="14"/>
  <c r="T22" i="14"/>
  <c r="P22" i="14"/>
  <c r="H22" i="14"/>
  <c r="X20" i="14"/>
  <c r="L20" i="14"/>
  <c r="H20" i="14"/>
  <c r="Z19" i="14"/>
  <c r="R19" i="14"/>
  <c r="N19" i="14"/>
  <c r="AB18" i="14"/>
  <c r="T18" i="14"/>
  <c r="P18" i="14"/>
  <c r="H18" i="14"/>
  <c r="N17" i="14"/>
  <c r="X16" i="14"/>
  <c r="L16" i="14"/>
  <c r="H16" i="14"/>
  <c r="Z15" i="14"/>
  <c r="R15" i="14"/>
  <c r="N15" i="14"/>
  <c r="AB14" i="14"/>
  <c r="T14" i="14"/>
  <c r="P14" i="14"/>
  <c r="H14" i="14"/>
  <c r="V13" i="14"/>
  <c r="X12" i="14"/>
  <c r="AB10" i="14"/>
  <c r="X10" i="14"/>
  <c r="P10" i="14"/>
  <c r="L10" i="14"/>
  <c r="H10" i="14"/>
  <c r="R9" i="14"/>
  <c r="N9" i="14"/>
  <c r="AB8" i="14"/>
  <c r="T8" i="14"/>
  <c r="L8" i="14"/>
  <c r="H8" i="14"/>
  <c r="V7" i="14"/>
  <c r="T6" i="14"/>
  <c r="P6" i="14"/>
  <c r="L6" i="14"/>
  <c r="H6" i="14"/>
  <c r="Z5" i="14"/>
  <c r="V5" i="14"/>
  <c r="N5" i="14"/>
  <c r="AB4" i="14"/>
  <c r="X4" i="14"/>
  <c r="V3" i="14"/>
  <c r="R3" i="14"/>
  <c r="W543" i="14"/>
  <c r="K543" i="14"/>
  <c r="W541" i="14"/>
  <c r="M540" i="14"/>
  <c r="R543" i="14"/>
  <c r="T542" i="14"/>
  <c r="H542" i="14"/>
  <c r="R541" i="14"/>
  <c r="AB540" i="14"/>
  <c r="P540" i="14"/>
  <c r="Z539" i="14"/>
  <c r="N539" i="14"/>
  <c r="X538" i="14"/>
  <c r="L538" i="14"/>
  <c r="V537" i="14"/>
  <c r="T536" i="14"/>
  <c r="U543" i="14"/>
  <c r="M543" i="14"/>
  <c r="K542" i="14"/>
  <c r="Y541" i="14"/>
  <c r="I541" i="14"/>
  <c r="W540" i="14"/>
  <c r="O540" i="14"/>
  <c r="Y539" i="14"/>
  <c r="U539" i="14"/>
  <c r="M539" i="14"/>
  <c r="I539" i="14"/>
  <c r="W538" i="14"/>
  <c r="O538" i="14"/>
  <c r="K538" i="14"/>
  <c r="Y537" i="14"/>
  <c r="U537" i="14"/>
  <c r="M537" i="14"/>
  <c r="I537" i="14"/>
  <c r="W536" i="14"/>
  <c r="O536" i="14"/>
  <c r="K536" i="14"/>
  <c r="Y535" i="14"/>
  <c r="U535" i="14"/>
  <c r="M535" i="14"/>
  <c r="I535" i="14"/>
  <c r="W534" i="14"/>
  <c r="O534" i="14"/>
  <c r="K534" i="14"/>
  <c r="Y533" i="14"/>
  <c r="U533" i="14"/>
  <c r="M533" i="14"/>
  <c r="I533" i="14"/>
  <c r="W532" i="14"/>
  <c r="O532" i="14"/>
  <c r="K532" i="14"/>
  <c r="Y531" i="14"/>
  <c r="U531" i="14"/>
  <c r="M531" i="14"/>
  <c r="I531" i="14"/>
  <c r="W530" i="14"/>
  <c r="O530" i="14"/>
  <c r="K530" i="14"/>
  <c r="Y529" i="14"/>
  <c r="U529" i="14"/>
  <c r="M529" i="14"/>
  <c r="I529" i="14"/>
  <c r="W528" i="14"/>
  <c r="O528" i="14"/>
  <c r="K528" i="14"/>
  <c r="Y527" i="14"/>
  <c r="U527" i="14"/>
  <c r="M527" i="14"/>
  <c r="I527" i="14"/>
  <c r="W526" i="14"/>
  <c r="O526" i="14"/>
  <c r="K526" i="14"/>
  <c r="Y525" i="14"/>
  <c r="U525" i="14"/>
  <c r="M525" i="14"/>
  <c r="I525" i="14"/>
  <c r="W524" i="14"/>
  <c r="O524" i="14"/>
  <c r="K524" i="14"/>
  <c r="Y523" i="14"/>
  <c r="U523" i="14"/>
  <c r="M523" i="14"/>
  <c r="I523" i="14"/>
  <c r="W522" i="14"/>
  <c r="O522" i="14"/>
  <c r="K522" i="14"/>
  <c r="Y521" i="14"/>
  <c r="U521" i="14"/>
  <c r="M521" i="14"/>
  <c r="I521" i="14"/>
  <c r="W520" i="14"/>
  <c r="O520" i="14"/>
  <c r="K520" i="14"/>
  <c r="Y519" i="14"/>
  <c r="U519" i="14"/>
  <c r="M519" i="14"/>
  <c r="I519" i="14"/>
  <c r="W518" i="14"/>
  <c r="O518" i="14"/>
  <c r="K518" i="14"/>
  <c r="Y517" i="14"/>
  <c r="U517" i="14"/>
  <c r="M517" i="14"/>
  <c r="I517" i="14"/>
  <c r="W516" i="14"/>
  <c r="O516" i="14"/>
  <c r="K516" i="14"/>
  <c r="Y515" i="14"/>
  <c r="U515" i="14"/>
  <c r="M515" i="14"/>
  <c r="I515" i="14"/>
  <c r="W514" i="14"/>
  <c r="O514" i="14"/>
  <c r="K514" i="14"/>
  <c r="Y513" i="14"/>
  <c r="U513" i="14"/>
  <c r="M513" i="14"/>
  <c r="I513" i="14"/>
  <c r="W512" i="14"/>
  <c r="O512" i="14"/>
  <c r="K512" i="14"/>
  <c r="Y511" i="14"/>
  <c r="U511" i="14"/>
  <c r="M511" i="14"/>
  <c r="I511" i="14"/>
  <c r="W510" i="14"/>
  <c r="O510" i="14"/>
  <c r="K510" i="14"/>
  <c r="Y509" i="14"/>
  <c r="U509" i="14"/>
  <c r="M509" i="14"/>
  <c r="I509" i="14"/>
  <c r="W508" i="14"/>
  <c r="O508" i="14"/>
  <c r="K508" i="14"/>
  <c r="Y507" i="14"/>
  <c r="U507" i="14"/>
  <c r="M507" i="14"/>
  <c r="I507" i="14"/>
  <c r="W506" i="14"/>
  <c r="O506" i="14"/>
  <c r="K506" i="14"/>
  <c r="Y505" i="14"/>
  <c r="U505" i="14"/>
  <c r="M505" i="14"/>
  <c r="I505" i="14"/>
  <c r="W504" i="14"/>
  <c r="O504" i="14"/>
  <c r="K504" i="14"/>
  <c r="Y503" i="14"/>
  <c r="U503" i="14"/>
  <c r="M503" i="14"/>
  <c r="I503" i="14"/>
  <c r="W502" i="14"/>
  <c r="O502" i="14"/>
  <c r="K502" i="14"/>
  <c r="Y501" i="14"/>
  <c r="U501" i="14"/>
  <c r="M501" i="14"/>
  <c r="I501" i="14"/>
  <c r="W500" i="14"/>
  <c r="O500" i="14"/>
  <c r="K500" i="14"/>
  <c r="Y499" i="14"/>
  <c r="U499" i="14"/>
  <c r="M499" i="14"/>
  <c r="I499" i="14"/>
  <c r="W498" i="14"/>
  <c r="O498" i="14"/>
  <c r="K498" i="14"/>
  <c r="Y497" i="14"/>
  <c r="U497" i="14"/>
  <c r="M497" i="14"/>
  <c r="I497" i="14"/>
  <c r="W496" i="14"/>
  <c r="O496" i="14"/>
  <c r="K496" i="14"/>
  <c r="Y495" i="14"/>
  <c r="U495" i="14"/>
  <c r="M495" i="14"/>
  <c r="I495" i="14"/>
  <c r="W494" i="14"/>
  <c r="O494" i="14"/>
  <c r="K494" i="14"/>
  <c r="Y493" i="14"/>
  <c r="U493" i="14"/>
  <c r="M493" i="14"/>
  <c r="I493" i="14"/>
  <c r="W492" i="14"/>
  <c r="O492" i="14"/>
  <c r="K492" i="14"/>
  <c r="Y491" i="14"/>
  <c r="U491" i="14"/>
  <c r="M491" i="14"/>
  <c r="I491" i="14"/>
  <c r="W490" i="14"/>
  <c r="O490" i="14"/>
  <c r="K490" i="14"/>
  <c r="Y489" i="14"/>
  <c r="U489" i="14"/>
  <c r="M489" i="14"/>
  <c r="I489" i="14"/>
  <c r="W488" i="14"/>
  <c r="O488" i="14"/>
  <c r="K488" i="14"/>
  <c r="Y487" i="14"/>
  <c r="U487" i="14"/>
  <c r="M487" i="14"/>
  <c r="I487" i="14"/>
  <c r="W486" i="14"/>
  <c r="O486" i="14"/>
  <c r="K486" i="14"/>
  <c r="Y485" i="14"/>
  <c r="U485" i="14"/>
  <c r="M485" i="14"/>
  <c r="I485" i="14"/>
  <c r="W484" i="14"/>
  <c r="O484" i="14"/>
  <c r="K484" i="14"/>
  <c r="Y483" i="14"/>
  <c r="U483" i="14"/>
  <c r="M483" i="14"/>
  <c r="I483" i="14"/>
  <c r="W482" i="14"/>
  <c r="O482" i="14"/>
  <c r="K482" i="14"/>
  <c r="Y481" i="14"/>
  <c r="U481" i="14"/>
  <c r="M481" i="14"/>
  <c r="I481" i="14"/>
  <c r="W480" i="14"/>
  <c r="O480" i="14"/>
  <c r="K480" i="14"/>
  <c r="Y479" i="14"/>
  <c r="U479" i="14"/>
  <c r="M479" i="14"/>
  <c r="I479" i="14"/>
  <c r="W478" i="14"/>
  <c r="O478" i="14"/>
  <c r="K478" i="14"/>
  <c r="Y477" i="14"/>
  <c r="U477" i="14"/>
  <c r="M477" i="14"/>
  <c r="I477" i="14"/>
  <c r="W476" i="14"/>
  <c r="O476" i="14"/>
  <c r="K476" i="14"/>
  <c r="Y475" i="14"/>
  <c r="U475" i="14"/>
  <c r="M475" i="14"/>
  <c r="I475" i="14"/>
  <c r="W474" i="14"/>
  <c r="O474" i="14"/>
  <c r="K474" i="14"/>
  <c r="Y473" i="14"/>
  <c r="U473" i="14"/>
  <c r="M473" i="14"/>
  <c r="I473" i="14"/>
  <c r="W472" i="14"/>
  <c r="O472" i="14"/>
  <c r="K472" i="14"/>
  <c r="Y471" i="14"/>
  <c r="U471" i="14"/>
  <c r="M471" i="14"/>
  <c r="I471" i="14"/>
  <c r="W470" i="14"/>
  <c r="O470" i="14"/>
  <c r="K470" i="14"/>
  <c r="Y469" i="14"/>
  <c r="U469" i="14"/>
  <c r="M469" i="14"/>
  <c r="I469" i="14"/>
  <c r="W468" i="14"/>
  <c r="O468" i="14"/>
  <c r="K468" i="14"/>
  <c r="Y467" i="14"/>
  <c r="U467" i="14"/>
  <c r="M467" i="14"/>
  <c r="I467" i="14"/>
  <c r="W466" i="14"/>
  <c r="O466" i="14"/>
  <c r="K466" i="14"/>
  <c r="Y465" i="14"/>
  <c r="U465" i="14"/>
  <c r="M465" i="14"/>
  <c r="I465" i="14"/>
  <c r="W464" i="14"/>
  <c r="O464" i="14"/>
  <c r="K464" i="14"/>
  <c r="Y463" i="14"/>
  <c r="U463" i="14"/>
  <c r="M463" i="14"/>
  <c r="I463" i="14"/>
  <c r="W462" i="14"/>
  <c r="O462" i="14"/>
  <c r="K462" i="14"/>
  <c r="Y461" i="14"/>
  <c r="U461" i="14"/>
  <c r="M461" i="14"/>
  <c r="I461" i="14"/>
  <c r="W460" i="14"/>
  <c r="O460" i="14"/>
  <c r="K460" i="14"/>
  <c r="Y459" i="14"/>
  <c r="U459" i="14"/>
  <c r="M459" i="14"/>
  <c r="I459" i="14"/>
  <c r="W458" i="14"/>
  <c r="O458" i="14"/>
  <c r="K458" i="14"/>
  <c r="Y457" i="14"/>
  <c r="U457" i="14"/>
  <c r="M457" i="14"/>
  <c r="I457" i="14"/>
  <c r="W456" i="14"/>
  <c r="O456" i="14"/>
  <c r="K456" i="14"/>
  <c r="Y455" i="14"/>
  <c r="U455" i="14"/>
  <c r="M455" i="14"/>
  <c r="I455" i="14"/>
  <c r="W454" i="14"/>
  <c r="O454" i="14"/>
  <c r="K454" i="14"/>
  <c r="Y453" i="14"/>
  <c r="U453" i="14"/>
  <c r="M453" i="14"/>
  <c r="I453" i="14"/>
  <c r="W452" i="14"/>
  <c r="O452" i="14"/>
  <c r="K452" i="14"/>
  <c r="Y451" i="14"/>
  <c r="U451" i="14"/>
  <c r="M451" i="14"/>
  <c r="I451" i="14"/>
  <c r="W450" i="14"/>
  <c r="O450" i="14"/>
  <c r="K450" i="14"/>
  <c r="Y449" i="14"/>
  <c r="U449" i="14"/>
  <c r="M449" i="14"/>
  <c r="I449" i="14"/>
  <c r="W448" i="14"/>
  <c r="O448" i="14"/>
  <c r="K448" i="14"/>
  <c r="Y447" i="14"/>
  <c r="U447" i="14"/>
  <c r="M447" i="14"/>
  <c r="I447" i="14"/>
  <c r="W446" i="14"/>
  <c r="O446" i="14"/>
  <c r="K446" i="14"/>
  <c r="Y445" i="14"/>
  <c r="U445" i="14"/>
  <c r="M445" i="14"/>
  <c r="I445" i="14"/>
  <c r="W444" i="14"/>
  <c r="O444" i="14"/>
  <c r="K444" i="14"/>
  <c r="Y443" i="14"/>
  <c r="U443" i="14"/>
  <c r="M443" i="14"/>
  <c r="I443" i="14"/>
  <c r="W442" i="14"/>
  <c r="O442" i="14"/>
  <c r="K442" i="14"/>
  <c r="Y441" i="14"/>
  <c r="U441" i="14"/>
  <c r="M441" i="14"/>
  <c r="I441" i="14"/>
  <c r="W440" i="14"/>
  <c r="O440" i="14"/>
  <c r="K440" i="14"/>
  <c r="Y439" i="14"/>
  <c r="U439" i="14"/>
  <c r="M439" i="14"/>
  <c r="I439" i="14"/>
  <c r="W438" i="14"/>
  <c r="O438" i="14"/>
  <c r="K438" i="14"/>
  <c r="Y437" i="14"/>
  <c r="U437" i="14"/>
  <c r="M437" i="14"/>
  <c r="I437" i="14"/>
  <c r="W436" i="14"/>
  <c r="O436" i="14"/>
  <c r="K436" i="14"/>
  <c r="Y435" i="14"/>
  <c r="U435" i="14"/>
  <c r="M435" i="14"/>
  <c r="I435" i="14"/>
  <c r="W434" i="14"/>
  <c r="O434" i="14"/>
  <c r="K434" i="14"/>
  <c r="Y433" i="14"/>
  <c r="U433" i="14"/>
  <c r="M433" i="14"/>
  <c r="I433" i="14"/>
  <c r="W432" i="14"/>
  <c r="O432" i="14"/>
  <c r="K432" i="14"/>
  <c r="Y431" i="14"/>
  <c r="U431" i="14"/>
  <c r="M431" i="14"/>
  <c r="I431" i="14"/>
  <c r="W430" i="14"/>
  <c r="O430" i="14"/>
  <c r="K430" i="14"/>
  <c r="Y429" i="14"/>
  <c r="U429" i="14"/>
  <c r="M429" i="14"/>
  <c r="I429" i="14"/>
  <c r="W428" i="14"/>
  <c r="O428" i="14"/>
  <c r="K428" i="14"/>
  <c r="Y427" i="14"/>
  <c r="U427" i="14"/>
  <c r="M427" i="14"/>
  <c r="I427" i="14"/>
  <c r="W426" i="14"/>
  <c r="O426" i="14"/>
  <c r="K426" i="14"/>
  <c r="Y425" i="14"/>
  <c r="U425" i="14"/>
  <c r="M425" i="14"/>
  <c r="I425" i="14"/>
  <c r="W424" i="14"/>
  <c r="O424" i="14"/>
  <c r="K424" i="14"/>
  <c r="Y423" i="14"/>
  <c r="U423" i="14"/>
  <c r="M423" i="14"/>
  <c r="I423" i="14"/>
  <c r="W422" i="14"/>
  <c r="O422" i="14"/>
  <c r="K422" i="14"/>
  <c r="Y421" i="14"/>
  <c r="U421" i="14"/>
  <c r="M421" i="14"/>
  <c r="I421" i="14"/>
  <c r="W420" i="14"/>
  <c r="O420" i="14"/>
  <c r="K420" i="14"/>
  <c r="Y419" i="14"/>
  <c r="U419" i="14"/>
  <c r="M419" i="14"/>
  <c r="I419" i="14"/>
  <c r="W418" i="14"/>
  <c r="O418" i="14"/>
  <c r="K418" i="14"/>
  <c r="Y417" i="14"/>
  <c r="U417" i="14"/>
  <c r="M417" i="14"/>
  <c r="I417" i="14"/>
  <c r="W416" i="14"/>
  <c r="O416" i="14"/>
  <c r="K416" i="14"/>
  <c r="Y415" i="14"/>
  <c r="U415" i="14"/>
  <c r="M415" i="14"/>
  <c r="I415" i="14"/>
  <c r="W414" i="14"/>
  <c r="O414" i="14"/>
  <c r="K414" i="14"/>
  <c r="Y413" i="14"/>
  <c r="U413" i="14"/>
  <c r="M413" i="14"/>
  <c r="I413" i="14"/>
  <c r="W412" i="14"/>
  <c r="O412" i="14"/>
  <c r="K412" i="14"/>
  <c r="Y411" i="14"/>
  <c r="U411" i="14"/>
  <c r="M411" i="14"/>
  <c r="I411" i="14"/>
  <c r="W410" i="14"/>
  <c r="O410" i="14"/>
  <c r="K410" i="14"/>
  <c r="Y409" i="14"/>
  <c r="U409" i="14"/>
  <c r="M409" i="14"/>
  <c r="I409" i="14"/>
  <c r="W408" i="14"/>
  <c r="O408" i="14"/>
  <c r="K408" i="14"/>
  <c r="Y407" i="14"/>
  <c r="U407" i="14"/>
  <c r="M407" i="14"/>
  <c r="I407" i="14"/>
  <c r="W406" i="14"/>
  <c r="O406" i="14"/>
  <c r="K406" i="14"/>
  <c r="Y405" i="14"/>
  <c r="U405" i="14"/>
  <c r="M405" i="14"/>
  <c r="I405" i="14"/>
  <c r="W404" i="14"/>
  <c r="O404" i="14"/>
  <c r="K404" i="14"/>
  <c r="Y403" i="14"/>
  <c r="U403" i="14"/>
  <c r="M403" i="14"/>
  <c r="I403" i="14"/>
  <c r="W402" i="14"/>
  <c r="O402" i="14"/>
  <c r="K402" i="14"/>
  <c r="Y401" i="14"/>
  <c r="U401" i="14"/>
  <c r="M401" i="14"/>
  <c r="I401" i="14"/>
  <c r="W400" i="14"/>
  <c r="O400" i="14"/>
  <c r="K400" i="14"/>
  <c r="Y399" i="14"/>
  <c r="U399" i="14"/>
  <c r="M399" i="14"/>
  <c r="I399" i="14"/>
  <c r="W398" i="14"/>
  <c r="O398" i="14"/>
  <c r="K398" i="14"/>
  <c r="Y397" i="14"/>
  <c r="U397" i="14"/>
  <c r="M397" i="14"/>
  <c r="I397" i="14"/>
  <c r="W396" i="14"/>
  <c r="O396" i="14"/>
  <c r="K396" i="14"/>
  <c r="Y395" i="14"/>
  <c r="U395" i="14"/>
  <c r="M395" i="14"/>
  <c r="I395" i="14"/>
  <c r="W394" i="14"/>
  <c r="O394" i="14"/>
  <c r="K394" i="14"/>
  <c r="Y393" i="14"/>
  <c r="U393" i="14"/>
  <c r="M393" i="14"/>
  <c r="I393" i="14"/>
  <c r="W392" i="14"/>
  <c r="O392" i="14"/>
  <c r="K392" i="14"/>
  <c r="Y391" i="14"/>
  <c r="U391" i="14"/>
  <c r="M391" i="14"/>
  <c r="I391" i="14"/>
  <c r="W390" i="14"/>
  <c r="O390" i="14"/>
  <c r="K390" i="14"/>
  <c r="Y389" i="14"/>
  <c r="U389" i="14"/>
  <c r="M389" i="14"/>
  <c r="I389" i="14"/>
  <c r="W388" i="14"/>
  <c r="O388" i="14"/>
  <c r="K388" i="14"/>
  <c r="Y387" i="14"/>
  <c r="U387" i="14"/>
  <c r="M387" i="14"/>
  <c r="I387" i="14"/>
  <c r="W386" i="14"/>
  <c r="O386" i="14"/>
  <c r="K386" i="14"/>
  <c r="Y385" i="14"/>
  <c r="U385" i="14"/>
  <c r="M385" i="14"/>
  <c r="I385" i="14"/>
  <c r="W384" i="14"/>
  <c r="O384" i="14"/>
  <c r="K384" i="14"/>
  <c r="Y383" i="14"/>
  <c r="U383" i="14"/>
  <c r="M383" i="14"/>
  <c r="I383" i="14"/>
  <c r="W382" i="14"/>
  <c r="O382" i="14"/>
  <c r="K382" i="14"/>
  <c r="Y381" i="14"/>
  <c r="U381" i="14"/>
  <c r="M381" i="14"/>
  <c r="I381" i="14"/>
  <c r="W380" i="14"/>
  <c r="O380" i="14"/>
  <c r="K380" i="14"/>
  <c r="Y379" i="14"/>
  <c r="U379" i="14"/>
  <c r="M379" i="14"/>
  <c r="I379" i="14"/>
  <c r="W378" i="14"/>
  <c r="O378" i="14"/>
  <c r="K378" i="14"/>
  <c r="Y377" i="14"/>
  <c r="U377" i="14"/>
  <c r="M377" i="14"/>
  <c r="I377" i="14"/>
  <c r="W376" i="14"/>
  <c r="O376" i="14"/>
  <c r="K376" i="14"/>
  <c r="Y375" i="14"/>
  <c r="U375" i="14"/>
  <c r="M375" i="14"/>
  <c r="I375" i="14"/>
  <c r="W374" i="14"/>
  <c r="O374" i="14"/>
  <c r="K374" i="14"/>
  <c r="Y373" i="14"/>
  <c r="U373" i="14"/>
  <c r="M373" i="14"/>
  <c r="I373" i="14"/>
  <c r="W372" i="14"/>
  <c r="O372" i="14"/>
  <c r="K372" i="14"/>
  <c r="Y371" i="14"/>
  <c r="U371" i="14"/>
  <c r="M371" i="14"/>
  <c r="I371" i="14"/>
  <c r="W370" i="14"/>
  <c r="O370" i="14"/>
  <c r="K370" i="14"/>
  <c r="Y369" i="14"/>
  <c r="U369" i="14"/>
  <c r="M369" i="14"/>
  <c r="I369" i="14"/>
  <c r="W368" i="14"/>
  <c r="O368" i="14"/>
  <c r="K368" i="14"/>
  <c r="Y367" i="14"/>
  <c r="U367" i="14"/>
  <c r="M367" i="14"/>
  <c r="I367" i="14"/>
  <c r="W366" i="14"/>
  <c r="O366" i="14"/>
  <c r="K366" i="14"/>
  <c r="Y365" i="14"/>
  <c r="U365" i="14"/>
  <c r="M365" i="14"/>
  <c r="I365" i="14"/>
  <c r="W364" i="14"/>
  <c r="O364" i="14"/>
  <c r="K364" i="14"/>
  <c r="Y363" i="14"/>
  <c r="U363" i="14"/>
  <c r="M363" i="14"/>
  <c r="I363" i="14"/>
  <c r="W362" i="14"/>
  <c r="O362" i="14"/>
  <c r="K362" i="14"/>
  <c r="Y361" i="14"/>
  <c r="U361" i="14"/>
  <c r="M361" i="14"/>
  <c r="I361" i="14"/>
  <c r="W360" i="14"/>
  <c r="O360" i="14"/>
  <c r="K360" i="14"/>
  <c r="Y359" i="14"/>
  <c r="U359" i="14"/>
  <c r="M359" i="14"/>
  <c r="I359" i="14"/>
  <c r="W358" i="14"/>
  <c r="O358" i="14"/>
  <c r="K358" i="14"/>
  <c r="Y357" i="14"/>
  <c r="U357" i="14"/>
  <c r="M357" i="14"/>
  <c r="I357" i="14"/>
  <c r="W356" i="14"/>
  <c r="O356" i="14"/>
  <c r="K356" i="14"/>
  <c r="Y355" i="14"/>
  <c r="U355" i="14"/>
  <c r="M355" i="14"/>
  <c r="I355" i="14"/>
  <c r="W354" i="14"/>
  <c r="O354" i="14"/>
  <c r="K354" i="14"/>
  <c r="Y353" i="14"/>
  <c r="U353" i="14"/>
  <c r="M353" i="14"/>
  <c r="I353" i="14"/>
  <c r="W352" i="14"/>
  <c r="O352" i="14"/>
  <c r="K352" i="14"/>
  <c r="Y351" i="14"/>
  <c r="U351" i="14"/>
  <c r="M351" i="14"/>
  <c r="I351" i="14"/>
  <c r="W350" i="14"/>
  <c r="O350" i="14"/>
  <c r="K350" i="14"/>
  <c r="Y349" i="14"/>
  <c r="U349" i="14"/>
  <c r="M349" i="14"/>
  <c r="I349" i="14"/>
  <c r="W348" i="14"/>
  <c r="O348" i="14"/>
  <c r="K348" i="14"/>
  <c r="Y347" i="14"/>
  <c r="U347" i="14"/>
  <c r="M347" i="14"/>
  <c r="I347" i="14"/>
  <c r="W346" i="14"/>
  <c r="O346" i="14"/>
  <c r="K346" i="14"/>
  <c r="Y345" i="14"/>
  <c r="U345" i="14"/>
  <c r="M345" i="14"/>
  <c r="I345" i="14"/>
  <c r="W344" i="14"/>
  <c r="O344" i="14"/>
  <c r="K344" i="14"/>
  <c r="Y343" i="14"/>
  <c r="U343" i="14"/>
  <c r="M343" i="14"/>
  <c r="I343" i="14"/>
  <c r="W342" i="14"/>
  <c r="O342" i="14"/>
  <c r="K342" i="14"/>
  <c r="Y341" i="14"/>
  <c r="U341" i="14"/>
  <c r="M341" i="14"/>
  <c r="I341" i="14"/>
  <c r="W340" i="14"/>
  <c r="O340" i="14"/>
  <c r="K340" i="14"/>
  <c r="Y339" i="14"/>
  <c r="U339" i="14"/>
  <c r="M339" i="14"/>
  <c r="I339" i="14"/>
  <c r="W338" i="14"/>
  <c r="O338" i="14"/>
  <c r="K338" i="14"/>
  <c r="Y337" i="14"/>
  <c r="U337" i="14"/>
  <c r="M337" i="14"/>
  <c r="I337" i="14"/>
  <c r="W336" i="14"/>
  <c r="O336" i="14"/>
  <c r="K336" i="14"/>
  <c r="Y335" i="14"/>
  <c r="U335" i="14"/>
  <c r="M335" i="14"/>
  <c r="I335" i="14"/>
  <c r="W334" i="14"/>
  <c r="O334" i="14"/>
  <c r="K334" i="14"/>
  <c r="Y333" i="14"/>
  <c r="U333" i="14"/>
  <c r="M333" i="14"/>
  <c r="I333" i="14"/>
  <c r="W332" i="14"/>
  <c r="O332" i="14"/>
  <c r="K332" i="14"/>
  <c r="Y331" i="14"/>
  <c r="U331" i="14"/>
  <c r="M331" i="14"/>
  <c r="I331" i="14"/>
  <c r="W330" i="14"/>
  <c r="O330" i="14"/>
  <c r="K330" i="14"/>
  <c r="Y329" i="14"/>
  <c r="U329" i="14"/>
  <c r="M329" i="14"/>
  <c r="I329" i="14"/>
  <c r="W328" i="14"/>
  <c r="O328" i="14"/>
  <c r="K328" i="14"/>
  <c r="Y327" i="14"/>
  <c r="U327" i="14"/>
  <c r="M327" i="14"/>
  <c r="I327" i="14"/>
  <c r="W326" i="14"/>
  <c r="O326" i="14"/>
  <c r="K326" i="14"/>
  <c r="Y325" i="14"/>
  <c r="U325" i="14"/>
  <c r="M325" i="14"/>
  <c r="I325" i="14"/>
  <c r="W324" i="14"/>
  <c r="O324" i="14"/>
  <c r="K324" i="14"/>
  <c r="Y323" i="14"/>
  <c r="U323" i="14"/>
  <c r="M323" i="14"/>
  <c r="I323" i="14"/>
  <c r="W322" i="14"/>
  <c r="O322" i="14"/>
  <c r="K322" i="14"/>
  <c r="Y321" i="14"/>
  <c r="U321" i="14"/>
  <c r="M321" i="14"/>
  <c r="I321" i="14"/>
  <c r="W320" i="14"/>
  <c r="O320" i="14"/>
  <c r="K320" i="14"/>
  <c r="Y319" i="14"/>
  <c r="U319" i="14"/>
  <c r="M319" i="14"/>
  <c r="I319" i="14"/>
  <c r="W318" i="14"/>
  <c r="O318" i="14"/>
  <c r="K318" i="14"/>
  <c r="Y317" i="14"/>
  <c r="U317" i="14"/>
  <c r="M317" i="14"/>
  <c r="I317" i="14"/>
  <c r="W316" i="14"/>
  <c r="O316" i="14"/>
  <c r="K316" i="14"/>
  <c r="Y315" i="14"/>
  <c r="U315" i="14"/>
  <c r="M315" i="14"/>
  <c r="I315" i="14"/>
  <c r="W314" i="14"/>
  <c r="O314" i="14"/>
  <c r="K314" i="14"/>
  <c r="Y313" i="14"/>
  <c r="U313" i="14"/>
  <c r="M313" i="14"/>
  <c r="I313" i="14"/>
  <c r="W312" i="14"/>
  <c r="O312" i="14"/>
  <c r="K312" i="14"/>
  <c r="Y311" i="14"/>
  <c r="U311" i="14"/>
  <c r="M311" i="14"/>
  <c r="I311" i="14"/>
  <c r="W310" i="14"/>
  <c r="O310" i="14"/>
  <c r="K310" i="14"/>
  <c r="Y309" i="14"/>
  <c r="U309" i="14"/>
  <c r="M309" i="14"/>
  <c r="I309" i="14"/>
  <c r="W308" i="14"/>
  <c r="O308" i="14"/>
  <c r="K308" i="14"/>
  <c r="Y307" i="14"/>
  <c r="U307" i="14"/>
  <c r="M307" i="14"/>
  <c r="I307" i="14"/>
  <c r="W306" i="14"/>
  <c r="O306" i="14"/>
  <c r="K306" i="14"/>
  <c r="Y305" i="14"/>
  <c r="U305" i="14"/>
  <c r="M305" i="14"/>
  <c r="I305" i="14"/>
  <c r="W304" i="14"/>
  <c r="O304" i="14"/>
  <c r="K304" i="14"/>
  <c r="Y303" i="14"/>
  <c r="U303" i="14"/>
  <c r="M303" i="14"/>
  <c r="I303" i="14"/>
  <c r="W302" i="14"/>
  <c r="O302" i="14"/>
  <c r="K302" i="14"/>
  <c r="Y301" i="14"/>
  <c r="U301" i="14"/>
  <c r="M301" i="14"/>
  <c r="I301" i="14"/>
  <c r="W300" i="14"/>
  <c r="O300" i="14"/>
  <c r="K300" i="14"/>
  <c r="Y299" i="14"/>
  <c r="U299" i="14"/>
  <c r="M299" i="14"/>
  <c r="I299" i="14"/>
  <c r="W298" i="14"/>
  <c r="O298" i="14"/>
  <c r="K298" i="14"/>
  <c r="Y297" i="14"/>
  <c r="U297" i="14"/>
  <c r="M297" i="14"/>
  <c r="I297" i="14"/>
  <c r="W296" i="14"/>
  <c r="O296" i="14"/>
  <c r="K296" i="14"/>
  <c r="Y295" i="14"/>
  <c r="U295" i="14"/>
  <c r="M295" i="14"/>
  <c r="I295" i="14"/>
  <c r="W294" i="14"/>
  <c r="O294" i="14"/>
  <c r="K294" i="14"/>
  <c r="Y293" i="14"/>
  <c r="U293" i="14"/>
  <c r="M293" i="14"/>
  <c r="I293" i="14"/>
  <c r="W292" i="14"/>
  <c r="O292" i="14"/>
  <c r="K292" i="14"/>
  <c r="Y291" i="14"/>
  <c r="U291" i="14"/>
  <c r="M291" i="14"/>
  <c r="I291" i="14"/>
  <c r="W290" i="14"/>
  <c r="O290" i="14"/>
  <c r="K290" i="14"/>
  <c r="Y289" i="14"/>
  <c r="U289" i="14"/>
  <c r="M289" i="14"/>
  <c r="I289" i="14"/>
  <c r="W288" i="14"/>
  <c r="O288" i="14"/>
  <c r="K288" i="14"/>
  <c r="Y287" i="14"/>
  <c r="U287" i="14"/>
  <c r="M287" i="14"/>
  <c r="I287" i="14"/>
  <c r="W286" i="14"/>
  <c r="O286" i="14"/>
  <c r="K286" i="14"/>
  <c r="Y285" i="14"/>
  <c r="U285" i="14"/>
  <c r="M285" i="14"/>
  <c r="I285" i="14"/>
  <c r="W284" i="14"/>
  <c r="O284" i="14"/>
  <c r="K284" i="14"/>
  <c r="Y283" i="14"/>
  <c r="U283" i="14"/>
  <c r="M283" i="14"/>
  <c r="I283" i="14"/>
  <c r="W282" i="14"/>
  <c r="O282" i="14"/>
  <c r="K282" i="14"/>
  <c r="Y281" i="14"/>
  <c r="U281" i="14"/>
  <c r="M281" i="14"/>
  <c r="I281" i="14"/>
  <c r="W280" i="14"/>
  <c r="O280" i="14"/>
  <c r="K280" i="14"/>
  <c r="Y279" i="14"/>
  <c r="U279" i="14"/>
  <c r="M279" i="14"/>
  <c r="I279" i="14"/>
  <c r="W278" i="14"/>
  <c r="O278" i="14"/>
  <c r="K278" i="14"/>
  <c r="Y277" i="14"/>
  <c r="U277" i="14"/>
  <c r="M277" i="14"/>
  <c r="I277" i="14"/>
  <c r="W276" i="14"/>
  <c r="O276" i="14"/>
  <c r="K276" i="14"/>
  <c r="Y275" i="14"/>
  <c r="U275" i="14"/>
  <c r="M275" i="14"/>
  <c r="I275" i="14"/>
  <c r="W274" i="14"/>
  <c r="O274" i="14"/>
  <c r="K274" i="14"/>
  <c r="Y273" i="14"/>
  <c r="U273" i="14"/>
  <c r="M273" i="14"/>
  <c r="I273" i="14"/>
  <c r="W272" i="14"/>
  <c r="O272" i="14"/>
  <c r="K272" i="14"/>
  <c r="Y271" i="14"/>
  <c r="U271" i="14"/>
  <c r="M271" i="14"/>
  <c r="I271" i="14"/>
  <c r="W270" i="14"/>
  <c r="O270" i="14"/>
  <c r="K270" i="14"/>
  <c r="Y269" i="14"/>
  <c r="U269" i="14"/>
  <c r="M269" i="14"/>
  <c r="I269" i="14"/>
  <c r="W268" i="14"/>
  <c r="O268" i="14"/>
  <c r="K268" i="14"/>
  <c r="Y267" i="14"/>
  <c r="U267" i="14"/>
  <c r="M267" i="14"/>
  <c r="I267" i="14"/>
  <c r="W266" i="14"/>
  <c r="O266" i="14"/>
  <c r="K266" i="14"/>
  <c r="Y265" i="14"/>
  <c r="U265" i="14"/>
  <c r="M265" i="14"/>
  <c r="I265" i="14"/>
  <c r="W264" i="14"/>
  <c r="O264" i="14"/>
  <c r="K264" i="14"/>
  <c r="Y263" i="14"/>
  <c r="U263" i="14"/>
  <c r="M263" i="14"/>
  <c r="I263" i="14"/>
  <c r="W262" i="14"/>
  <c r="O262" i="14"/>
  <c r="K262" i="14"/>
  <c r="Y261" i="14"/>
  <c r="U261" i="14"/>
  <c r="M261" i="14"/>
  <c r="I261" i="14"/>
  <c r="W260" i="14"/>
  <c r="O260" i="14"/>
  <c r="K260" i="14"/>
  <c r="Y259" i="14"/>
  <c r="U259" i="14"/>
  <c r="M259" i="14"/>
  <c r="I259" i="14"/>
  <c r="W258" i="14"/>
  <c r="O258" i="14"/>
  <c r="K258" i="14"/>
  <c r="Y257" i="14"/>
  <c r="U257" i="14"/>
  <c r="M257" i="14"/>
  <c r="I257" i="14"/>
  <c r="W256" i="14"/>
  <c r="O256" i="14"/>
  <c r="K256" i="14"/>
  <c r="Y255" i="14"/>
  <c r="U255" i="14"/>
  <c r="M255" i="14"/>
  <c r="I255" i="14"/>
  <c r="W254" i="14"/>
  <c r="O254" i="14"/>
  <c r="K254" i="14"/>
  <c r="Y253" i="14"/>
  <c r="U253" i="14"/>
  <c r="M253" i="14"/>
  <c r="I253" i="14"/>
  <c r="W252" i="14"/>
  <c r="O252" i="14"/>
  <c r="K252" i="14"/>
  <c r="Y251" i="14"/>
  <c r="U251" i="14"/>
  <c r="M251" i="14"/>
  <c r="I251" i="14"/>
  <c r="W250" i="14"/>
  <c r="O250" i="14"/>
  <c r="K250" i="14"/>
  <c r="Y249" i="14"/>
  <c r="U249" i="14"/>
  <c r="M249" i="14"/>
  <c r="I249" i="14"/>
  <c r="W248" i="14"/>
  <c r="O248" i="14"/>
  <c r="K248" i="14"/>
  <c r="Y247" i="14"/>
  <c r="U247" i="14"/>
  <c r="M247" i="14"/>
  <c r="I247" i="14"/>
  <c r="W246" i="14"/>
  <c r="O246" i="14"/>
  <c r="K246" i="14"/>
  <c r="Y245" i="14"/>
  <c r="U245" i="14"/>
  <c r="M245" i="14"/>
  <c r="I245" i="14"/>
  <c r="W244" i="14"/>
  <c r="O244" i="14"/>
  <c r="K244" i="14"/>
  <c r="Y243" i="14"/>
  <c r="U243" i="14"/>
  <c r="M243" i="14"/>
  <c r="I243" i="14"/>
  <c r="W242" i="14"/>
  <c r="O242" i="14"/>
  <c r="K242" i="14"/>
  <c r="Y241" i="14"/>
  <c r="U241" i="14"/>
  <c r="M241" i="14"/>
  <c r="I241" i="14"/>
  <c r="W240" i="14"/>
  <c r="O240" i="14"/>
  <c r="K240" i="14"/>
  <c r="Y239" i="14"/>
  <c r="U239" i="14"/>
  <c r="M239" i="14"/>
  <c r="I239" i="14"/>
  <c r="W238" i="14"/>
  <c r="O238" i="14"/>
  <c r="K238" i="14"/>
  <c r="Y237" i="14"/>
  <c r="U237" i="14"/>
  <c r="M237" i="14"/>
  <c r="I237" i="14"/>
  <c r="W236" i="14"/>
  <c r="O236" i="14"/>
  <c r="K236" i="14"/>
  <c r="Y235" i="14"/>
  <c r="U235" i="14"/>
  <c r="M235" i="14"/>
  <c r="I235" i="14"/>
  <c r="W234" i="14"/>
  <c r="O234" i="14"/>
  <c r="K234" i="14"/>
  <c r="Y233" i="14"/>
  <c r="U233" i="14"/>
  <c r="M233" i="14"/>
  <c r="I233" i="14"/>
  <c r="W232" i="14"/>
  <c r="O232" i="14"/>
  <c r="K232" i="14"/>
  <c r="Y231" i="14"/>
  <c r="U231" i="14"/>
  <c r="M231" i="14"/>
  <c r="I231" i="14"/>
  <c r="W230" i="14"/>
  <c r="O230" i="14"/>
  <c r="K230" i="14"/>
  <c r="Y229" i="14"/>
  <c r="U229" i="14"/>
  <c r="M229" i="14"/>
  <c r="I229" i="14"/>
  <c r="W228" i="14"/>
  <c r="O228" i="14"/>
  <c r="K228" i="14"/>
  <c r="Y227" i="14"/>
  <c r="U227" i="14"/>
  <c r="M227" i="14"/>
  <c r="I227" i="14"/>
  <c r="W226" i="14"/>
  <c r="O226" i="14"/>
  <c r="K226" i="14"/>
  <c r="Y225" i="14"/>
  <c r="U225" i="14"/>
  <c r="M225" i="14"/>
  <c r="I225" i="14"/>
  <c r="W224" i="14"/>
  <c r="O224" i="14"/>
  <c r="K224" i="14"/>
  <c r="Y223" i="14"/>
  <c r="U223" i="14"/>
  <c r="M223" i="14"/>
  <c r="I223" i="14"/>
  <c r="W222" i="14"/>
  <c r="O222" i="14"/>
  <c r="K222" i="14"/>
  <c r="Y221" i="14"/>
  <c r="U221" i="14"/>
  <c r="M221" i="14"/>
  <c r="I221" i="14"/>
  <c r="W220" i="14"/>
  <c r="O220" i="14"/>
  <c r="K220" i="14"/>
  <c r="Y219" i="14"/>
  <c r="U219" i="14"/>
  <c r="M219" i="14"/>
  <c r="I219" i="14"/>
  <c r="W218" i="14"/>
  <c r="O218" i="14"/>
  <c r="K218" i="14"/>
  <c r="Y217" i="14"/>
  <c r="U217" i="14"/>
  <c r="M217" i="14"/>
  <c r="I217" i="14"/>
  <c r="W216" i="14"/>
  <c r="O216" i="14"/>
  <c r="K216" i="14"/>
  <c r="Y215" i="14"/>
  <c r="U215" i="14"/>
  <c r="M215" i="14"/>
  <c r="I215" i="14"/>
  <c r="W214" i="14"/>
  <c r="O214" i="14"/>
  <c r="K214" i="14"/>
  <c r="Y213" i="14"/>
  <c r="U213" i="14"/>
  <c r="M213" i="14"/>
  <c r="I213" i="14"/>
  <c r="W212" i="14"/>
  <c r="O212" i="14"/>
  <c r="K212" i="14"/>
  <c r="Y211" i="14"/>
  <c r="U211" i="14"/>
  <c r="M211" i="14"/>
  <c r="I211" i="14"/>
  <c r="W210" i="14"/>
  <c r="O210" i="14"/>
  <c r="K210" i="14"/>
  <c r="Y209" i="14"/>
  <c r="U209" i="14"/>
  <c r="M209" i="14"/>
  <c r="I209" i="14"/>
  <c r="W208" i="14"/>
  <c r="O208" i="14"/>
  <c r="K208" i="14"/>
  <c r="Y207" i="14"/>
  <c r="U207" i="14"/>
  <c r="M207" i="14"/>
  <c r="I207" i="14"/>
  <c r="W206" i="14"/>
  <c r="O206" i="14"/>
  <c r="K206" i="14"/>
  <c r="Y205" i="14"/>
  <c r="U205" i="14"/>
  <c r="M205" i="14"/>
  <c r="I205" i="14"/>
  <c r="W204" i="14"/>
  <c r="O204" i="14"/>
  <c r="K204" i="14"/>
  <c r="Y203" i="14"/>
  <c r="U203" i="14"/>
  <c r="M203" i="14"/>
  <c r="I203" i="14"/>
  <c r="W202" i="14"/>
  <c r="O202" i="14"/>
  <c r="K202" i="14"/>
  <c r="Y201" i="14"/>
  <c r="U201" i="14"/>
  <c r="M201" i="14"/>
  <c r="I201" i="14"/>
  <c r="W200" i="14"/>
  <c r="O200" i="14"/>
  <c r="K200" i="14"/>
  <c r="Y199" i="14"/>
  <c r="U199" i="14"/>
  <c r="M199" i="14"/>
  <c r="I199" i="14"/>
  <c r="W198" i="14"/>
  <c r="O198" i="14"/>
  <c r="K198" i="14"/>
  <c r="Y197" i="14"/>
  <c r="U197" i="14"/>
  <c r="M197" i="14"/>
  <c r="I197" i="14"/>
  <c r="W196" i="14"/>
  <c r="O196" i="14"/>
  <c r="K196" i="14"/>
  <c r="Y195" i="14"/>
  <c r="U195" i="14"/>
  <c r="M195" i="14"/>
  <c r="I195" i="14"/>
  <c r="W194" i="14"/>
  <c r="O194" i="14"/>
  <c r="K194" i="14"/>
  <c r="Y193" i="14"/>
  <c r="U193" i="14"/>
  <c r="M193" i="14"/>
  <c r="I193" i="14"/>
  <c r="W192" i="14"/>
  <c r="O192" i="14"/>
  <c r="K192" i="14"/>
  <c r="Y191" i="14"/>
  <c r="U191" i="14"/>
  <c r="M191" i="14"/>
  <c r="I191" i="14"/>
  <c r="W190" i="14"/>
  <c r="O190" i="14"/>
  <c r="K190" i="14"/>
  <c r="Y189" i="14"/>
  <c r="U189" i="14"/>
  <c r="M189" i="14"/>
  <c r="I189" i="14"/>
  <c r="W188" i="14"/>
  <c r="O188" i="14"/>
  <c r="K188" i="14"/>
  <c r="Y187" i="14"/>
  <c r="U187" i="14"/>
  <c r="M187" i="14"/>
  <c r="I187" i="14"/>
  <c r="W186" i="14"/>
  <c r="O186" i="14"/>
  <c r="K186" i="14"/>
  <c r="Y185" i="14"/>
  <c r="U185" i="14"/>
  <c r="M185" i="14"/>
  <c r="I185" i="14"/>
  <c r="W184" i="14"/>
  <c r="O184" i="14"/>
  <c r="K184" i="14"/>
  <c r="Y183" i="14"/>
  <c r="U183" i="14"/>
  <c r="M183" i="14"/>
  <c r="I183" i="14"/>
  <c r="W182" i="14"/>
  <c r="O182" i="14"/>
  <c r="K182" i="14"/>
  <c r="Y181" i="14"/>
  <c r="U181" i="14"/>
  <c r="M181" i="14"/>
  <c r="I181" i="14"/>
  <c r="W180" i="14"/>
  <c r="O180" i="14"/>
  <c r="K180" i="14"/>
  <c r="Y179" i="14"/>
  <c r="U179" i="14"/>
  <c r="M179" i="14"/>
  <c r="I179" i="14"/>
  <c r="W178" i="14"/>
  <c r="O178" i="14"/>
  <c r="K178" i="14"/>
  <c r="Y177" i="14"/>
  <c r="U177" i="14"/>
  <c r="M177" i="14"/>
  <c r="I177" i="14"/>
  <c r="W176" i="14"/>
  <c r="O176" i="14"/>
  <c r="K176" i="14"/>
  <c r="Y175" i="14"/>
  <c r="U175" i="14"/>
  <c r="M175" i="14"/>
  <c r="I175" i="14"/>
  <c r="W174" i="14"/>
  <c r="O174" i="14"/>
  <c r="K174" i="14"/>
  <c r="Y173" i="14"/>
  <c r="U173" i="14"/>
  <c r="M173" i="14"/>
  <c r="I173" i="14"/>
  <c r="W172" i="14"/>
  <c r="O172" i="14"/>
  <c r="K172" i="14"/>
  <c r="Y171" i="14"/>
  <c r="U171" i="14"/>
  <c r="M171" i="14"/>
  <c r="I171" i="14"/>
  <c r="W170" i="14"/>
  <c r="O170" i="14"/>
  <c r="K170" i="14"/>
  <c r="Y169" i="14"/>
  <c r="U169" i="14"/>
  <c r="M169" i="14"/>
  <c r="I169" i="14"/>
  <c r="W168" i="14"/>
  <c r="O168" i="14"/>
  <c r="K168" i="14"/>
  <c r="Y167" i="14"/>
  <c r="U167" i="14"/>
  <c r="M167" i="14"/>
  <c r="I167" i="14"/>
  <c r="W166" i="14"/>
  <c r="O166" i="14"/>
  <c r="K166" i="14"/>
  <c r="Y165" i="14"/>
  <c r="U165" i="14"/>
  <c r="M165" i="14"/>
  <c r="I165" i="14"/>
  <c r="W164" i="14"/>
  <c r="O164" i="14"/>
  <c r="K164" i="14"/>
  <c r="Y163" i="14"/>
  <c r="U163" i="14"/>
  <c r="M163" i="14"/>
  <c r="I163" i="14"/>
  <c r="W162" i="14"/>
  <c r="O162" i="14"/>
  <c r="K162" i="14"/>
  <c r="Y161" i="14"/>
  <c r="U161" i="14"/>
  <c r="M161" i="14"/>
  <c r="I161" i="14"/>
  <c r="W160" i="14"/>
  <c r="O160" i="14"/>
  <c r="K160" i="14"/>
  <c r="Y159" i="14"/>
  <c r="U159" i="14"/>
  <c r="M159" i="14"/>
  <c r="I159" i="14"/>
  <c r="W158" i="14"/>
  <c r="O158" i="14"/>
  <c r="K158" i="14"/>
  <c r="Y157" i="14"/>
  <c r="U157" i="14"/>
  <c r="M157" i="14"/>
  <c r="I157" i="14"/>
  <c r="W156" i="14"/>
  <c r="O156" i="14"/>
  <c r="K156" i="14"/>
  <c r="Y155" i="14"/>
  <c r="U155" i="14"/>
  <c r="M155" i="14"/>
  <c r="I155" i="14"/>
  <c r="W154" i="14"/>
  <c r="O154" i="14"/>
  <c r="K154" i="14"/>
  <c r="Y153" i="14"/>
  <c r="U153" i="14"/>
  <c r="M153" i="14"/>
  <c r="I153" i="14"/>
  <c r="W152" i="14"/>
  <c r="O152" i="14"/>
  <c r="K152" i="14"/>
  <c r="Y151" i="14"/>
  <c r="U151" i="14"/>
  <c r="M151" i="14"/>
  <c r="I151" i="14"/>
  <c r="W150" i="14"/>
  <c r="O150" i="14"/>
  <c r="K150" i="14"/>
  <c r="Y149" i="14"/>
  <c r="U149" i="14"/>
  <c r="M149" i="14"/>
  <c r="I149" i="14"/>
  <c r="W148" i="14"/>
  <c r="O148" i="14"/>
  <c r="K148" i="14"/>
  <c r="Y147" i="14"/>
  <c r="U147" i="14"/>
  <c r="M147" i="14"/>
  <c r="I147" i="14"/>
  <c r="O146" i="14"/>
  <c r="U145" i="14"/>
  <c r="M145" i="14"/>
  <c r="I145" i="14"/>
  <c r="W144" i="14"/>
  <c r="O144" i="14"/>
  <c r="K144" i="14"/>
  <c r="Y143" i="14"/>
  <c r="W142" i="14"/>
  <c r="O142" i="14"/>
  <c r="U141" i="14"/>
  <c r="M141" i="14"/>
  <c r="I141" i="14"/>
  <c r="W140" i="14"/>
  <c r="K140" i="14"/>
  <c r="Y139" i="14"/>
  <c r="O138" i="14"/>
  <c r="U137" i="14"/>
  <c r="M137" i="14"/>
  <c r="I137" i="14"/>
  <c r="W136" i="14"/>
  <c r="K136" i="14"/>
  <c r="Y135" i="14"/>
  <c r="O134" i="14"/>
  <c r="U133" i="14"/>
  <c r="M133" i="14"/>
  <c r="I133" i="14"/>
  <c r="W132" i="14"/>
  <c r="K132" i="14"/>
  <c r="Y131" i="14"/>
  <c r="O130" i="14"/>
  <c r="U129" i="14"/>
  <c r="M129" i="14"/>
  <c r="I129" i="14"/>
  <c r="W128" i="14"/>
  <c r="K128" i="14"/>
  <c r="Y127" i="14"/>
  <c r="I127" i="14"/>
  <c r="O126" i="14"/>
  <c r="U125" i="14"/>
  <c r="M125" i="14"/>
  <c r="I125" i="14"/>
  <c r="W124" i="14"/>
  <c r="K124" i="14"/>
  <c r="Y123" i="14"/>
  <c r="O122" i="14"/>
  <c r="U121" i="14"/>
  <c r="M121" i="14"/>
  <c r="I121" i="14"/>
  <c r="W120" i="14"/>
  <c r="K120" i="14"/>
  <c r="Y119" i="14"/>
  <c r="O118" i="14"/>
  <c r="K118" i="14"/>
  <c r="U117" i="14"/>
  <c r="M117" i="14"/>
  <c r="I117" i="14"/>
  <c r="W116" i="14"/>
  <c r="K116" i="14"/>
  <c r="Y115" i="14"/>
  <c r="O114" i="14"/>
  <c r="U113" i="14"/>
  <c r="M113" i="14"/>
  <c r="I113" i="14"/>
  <c r="W112" i="14"/>
  <c r="K112" i="14"/>
  <c r="Y111" i="14"/>
  <c r="O110" i="14"/>
  <c r="U109" i="14"/>
  <c r="M109" i="14"/>
  <c r="I109" i="14"/>
  <c r="W108" i="14"/>
  <c r="K108" i="14"/>
  <c r="Y107" i="14"/>
  <c r="O106" i="14"/>
  <c r="U105" i="14"/>
  <c r="M105" i="14"/>
  <c r="I105" i="14"/>
  <c r="W104" i="14"/>
  <c r="K104" i="14"/>
  <c r="Y103" i="14"/>
  <c r="O102" i="14"/>
  <c r="U101" i="14"/>
  <c r="M101" i="14"/>
  <c r="I101" i="14"/>
  <c r="W100" i="14"/>
  <c r="K100" i="14"/>
  <c r="Y99" i="14"/>
  <c r="O98" i="14"/>
  <c r="U97" i="14"/>
  <c r="M97" i="14"/>
  <c r="I97" i="14"/>
  <c r="W96" i="14"/>
  <c r="K96" i="14"/>
  <c r="Y95" i="14"/>
  <c r="O94" i="14"/>
  <c r="K94" i="14"/>
  <c r="Y93" i="14"/>
  <c r="U93" i="14"/>
  <c r="M93" i="14"/>
  <c r="I93" i="14"/>
  <c r="W92" i="14"/>
  <c r="K92" i="14"/>
  <c r="Y91" i="14"/>
  <c r="O90" i="14"/>
  <c r="U89" i="14"/>
  <c r="M89" i="14"/>
  <c r="I89" i="14"/>
  <c r="W88" i="14"/>
  <c r="K88" i="14"/>
  <c r="Y87" i="14"/>
  <c r="O86" i="14"/>
  <c r="U85" i="14"/>
  <c r="M85" i="14"/>
  <c r="I85" i="14"/>
  <c r="W84" i="14"/>
  <c r="K84" i="14"/>
  <c r="Y83" i="14"/>
  <c r="O82" i="14"/>
  <c r="U81" i="14"/>
  <c r="M81" i="14"/>
  <c r="I81" i="14"/>
  <c r="W80" i="14"/>
  <c r="K80" i="14"/>
  <c r="Y79" i="14"/>
  <c r="O78" i="14"/>
  <c r="U77" i="14"/>
  <c r="M77" i="14"/>
  <c r="I77" i="14"/>
  <c r="W76" i="14"/>
  <c r="K76" i="14"/>
  <c r="Y75" i="14"/>
  <c r="O74" i="14"/>
  <c r="I73" i="14"/>
  <c r="W72" i="14"/>
  <c r="Y71" i="14"/>
  <c r="O70" i="14"/>
  <c r="U69" i="14"/>
  <c r="I69" i="14"/>
  <c r="W68" i="14"/>
  <c r="K68" i="14"/>
  <c r="O66" i="14"/>
  <c r="U65" i="14"/>
  <c r="I65" i="14"/>
  <c r="W64" i="14"/>
  <c r="K64" i="14"/>
  <c r="Y63" i="14"/>
  <c r="O62" i="14"/>
  <c r="U61" i="14"/>
  <c r="M61" i="14"/>
  <c r="W60" i="14"/>
  <c r="K60" i="14"/>
  <c r="Y59" i="14"/>
  <c r="O58" i="14"/>
  <c r="I57" i="14"/>
  <c r="Y55" i="14"/>
  <c r="I55" i="14"/>
  <c r="O54" i="14"/>
  <c r="U53" i="14"/>
  <c r="I53" i="14"/>
  <c r="W52" i="14"/>
  <c r="K52" i="14"/>
  <c r="O50" i="14"/>
  <c r="U49" i="14"/>
  <c r="I49" i="14"/>
  <c r="W48" i="14"/>
  <c r="K48" i="14"/>
  <c r="Y47" i="14"/>
  <c r="O46" i="14"/>
  <c r="U45" i="14"/>
  <c r="W44" i="14"/>
  <c r="K44" i="14"/>
  <c r="Y43" i="14"/>
  <c r="O42" i="14"/>
  <c r="M41" i="14"/>
  <c r="I41" i="14"/>
  <c r="Y39" i="14"/>
  <c r="O38" i="14"/>
  <c r="U37" i="14"/>
  <c r="I37" i="14"/>
  <c r="W36" i="14"/>
  <c r="K36" i="14"/>
  <c r="Y35" i="14"/>
  <c r="O34" i="14"/>
  <c r="U33" i="14"/>
  <c r="I33" i="14"/>
  <c r="W32" i="14"/>
  <c r="O32" i="14"/>
  <c r="K32" i="14"/>
  <c r="Y31" i="14"/>
  <c r="I31" i="14"/>
  <c r="K30" i="14"/>
  <c r="M29" i="14"/>
  <c r="W28" i="14"/>
  <c r="O28" i="14"/>
  <c r="K28" i="14"/>
  <c r="Y27" i="14"/>
  <c r="I27" i="14"/>
  <c r="K26" i="14"/>
  <c r="U25" i="14"/>
  <c r="W24" i="14"/>
  <c r="O24" i="14"/>
  <c r="K24" i="14"/>
  <c r="Y23" i="14"/>
  <c r="I23" i="14"/>
  <c r="K22" i="14"/>
  <c r="Y21" i="14"/>
  <c r="U21" i="14"/>
  <c r="I21" i="14"/>
  <c r="W20" i="14"/>
  <c r="O20" i="14"/>
  <c r="K20" i="14"/>
  <c r="Y19" i="14"/>
  <c r="U19" i="14"/>
  <c r="I19" i="14"/>
  <c r="K18" i="14"/>
  <c r="U17" i="14"/>
  <c r="I17" i="14"/>
  <c r="W16" i="14"/>
  <c r="O16" i="14"/>
  <c r="K16" i="14"/>
  <c r="Y15" i="14"/>
  <c r="I15" i="14"/>
  <c r="W14" i="14"/>
  <c r="U13" i="14"/>
  <c r="I13" i="14"/>
  <c r="W12" i="14"/>
  <c r="O12" i="14"/>
  <c r="K12" i="14"/>
  <c r="Y11" i="14"/>
  <c r="I11" i="14"/>
  <c r="K10" i="14"/>
  <c r="Y9" i="14"/>
  <c r="U9" i="14"/>
  <c r="W8" i="14"/>
  <c r="Y7" i="14"/>
  <c r="U7" i="14"/>
  <c r="W6" i="14"/>
  <c r="Y5" i="14"/>
  <c r="U5" i="14"/>
  <c r="W4" i="14"/>
  <c r="K4" i="14"/>
  <c r="M542" i="14"/>
  <c r="Y540" i="14"/>
  <c r="I540" i="14"/>
  <c r="Z543" i="14"/>
  <c r="N543" i="14"/>
  <c r="X542" i="14"/>
  <c r="L542" i="14"/>
  <c r="V541" i="14"/>
  <c r="T540" i="14"/>
  <c r="H540" i="14"/>
  <c r="R539" i="14"/>
  <c r="AB538" i="14"/>
  <c r="P538" i="14"/>
  <c r="Z537" i="14"/>
  <c r="N537" i="14"/>
  <c r="X536" i="14"/>
  <c r="L536" i="14"/>
  <c r="Y543" i="14"/>
  <c r="I543" i="14"/>
  <c r="W542" i="14"/>
  <c r="O542" i="14"/>
  <c r="U541" i="14"/>
  <c r="M541" i="14"/>
  <c r="K540" i="14"/>
  <c r="AB543" i="14"/>
  <c r="X543" i="14"/>
  <c r="T543" i="14"/>
  <c r="P543" i="14"/>
  <c r="L543" i="14"/>
  <c r="H543" i="14"/>
  <c r="Z542" i="14"/>
  <c r="V542" i="14"/>
  <c r="R542" i="14"/>
  <c r="N542" i="14"/>
  <c r="AB541" i="14"/>
  <c r="X541" i="14"/>
  <c r="T541" i="14"/>
  <c r="P541" i="14"/>
  <c r="L541" i="14"/>
  <c r="H541" i="14"/>
  <c r="Z540" i="14"/>
  <c r="V540" i="14"/>
  <c r="R540" i="14"/>
  <c r="N540" i="14"/>
  <c r="AB539" i="14"/>
  <c r="X539" i="14"/>
  <c r="T539" i="14"/>
  <c r="P539" i="14"/>
  <c r="L539" i="14"/>
  <c r="H539" i="14"/>
  <c r="Z538" i="14"/>
  <c r="V538" i="14"/>
  <c r="R538" i="14"/>
  <c r="N538" i="14"/>
  <c r="AB537" i="14"/>
  <c r="X537" i="14"/>
  <c r="T537" i="14"/>
  <c r="P537" i="14"/>
  <c r="L537" i="14"/>
  <c r="H537" i="14"/>
  <c r="Z536" i="14"/>
  <c r="V536" i="14"/>
  <c r="R536" i="14"/>
  <c r="N536" i="14"/>
  <c r="AB535" i="14"/>
  <c r="X535" i="14"/>
  <c r="T535" i="14"/>
  <c r="P535" i="14"/>
  <c r="L535" i="14"/>
  <c r="H535" i="14"/>
  <c r="Z534" i="14"/>
  <c r="V534" i="14"/>
  <c r="R534" i="14"/>
  <c r="N534" i="14"/>
  <c r="AB533" i="14"/>
  <c r="X533" i="14"/>
  <c r="T533" i="14"/>
  <c r="P533" i="14"/>
  <c r="L533" i="14"/>
  <c r="H533" i="14"/>
  <c r="Z532" i="14"/>
  <c r="V532" i="14"/>
  <c r="R532" i="14"/>
  <c r="N532" i="14"/>
  <c r="AB531" i="14"/>
  <c r="X531" i="14"/>
  <c r="T531" i="14"/>
  <c r="P531" i="14"/>
  <c r="L531" i="14"/>
  <c r="H531" i="14"/>
  <c r="Z530" i="14"/>
  <c r="V530" i="14"/>
  <c r="R530" i="14"/>
  <c r="N530" i="14"/>
  <c r="AB529" i="14"/>
  <c r="X529" i="14"/>
  <c r="T529" i="14"/>
  <c r="P529" i="14"/>
  <c r="L529" i="14"/>
  <c r="H529" i="14"/>
  <c r="Z528" i="14"/>
  <c r="V528" i="14"/>
  <c r="R528" i="14"/>
  <c r="N528" i="14"/>
  <c r="AB527" i="14"/>
  <c r="X527" i="14"/>
  <c r="T527" i="14"/>
  <c r="P527" i="14"/>
  <c r="L527" i="14"/>
  <c r="H527" i="14"/>
  <c r="Z526" i="14"/>
  <c r="V526" i="14"/>
  <c r="R526" i="14"/>
  <c r="N526" i="14"/>
  <c r="AB525" i="14"/>
  <c r="X525" i="14"/>
  <c r="T525" i="14"/>
  <c r="P525" i="14"/>
  <c r="L525" i="14"/>
  <c r="H525" i="14"/>
  <c r="Z524" i="14"/>
  <c r="V524" i="14"/>
  <c r="R524" i="14"/>
  <c r="N524" i="14"/>
  <c r="AB523" i="14"/>
  <c r="X523" i="14"/>
  <c r="T523" i="14"/>
  <c r="P523" i="14"/>
  <c r="L523" i="14"/>
  <c r="H523" i="14"/>
  <c r="Z522" i="14"/>
  <c r="V522" i="14"/>
  <c r="R522" i="14"/>
  <c r="N522" i="14"/>
  <c r="AB521" i="14"/>
  <c r="X521" i="14"/>
  <c r="T521" i="14"/>
  <c r="P521" i="14"/>
  <c r="L521" i="14"/>
  <c r="H521" i="14"/>
  <c r="Z520" i="14"/>
  <c r="V520" i="14"/>
  <c r="R520" i="14"/>
  <c r="N520" i="14"/>
  <c r="AB519" i="14"/>
  <c r="X519" i="14"/>
  <c r="T519" i="14"/>
  <c r="P519" i="14"/>
  <c r="L519" i="14"/>
  <c r="H519" i="14"/>
  <c r="Z518" i="14"/>
  <c r="V518" i="14"/>
  <c r="R518" i="14"/>
  <c r="N518" i="14"/>
  <c r="AB517" i="14"/>
  <c r="X517" i="14"/>
  <c r="T517" i="14"/>
  <c r="P517" i="14"/>
  <c r="L517" i="14"/>
  <c r="H517" i="14"/>
  <c r="Z516" i="14"/>
  <c r="V516" i="14"/>
  <c r="R516" i="14"/>
  <c r="N516" i="14"/>
  <c r="AB515" i="14"/>
  <c r="X515" i="14"/>
  <c r="T515" i="14"/>
  <c r="P515" i="14"/>
  <c r="L515" i="14"/>
  <c r="H515" i="14"/>
  <c r="Z514" i="14"/>
  <c r="V514" i="14"/>
  <c r="R514" i="14"/>
  <c r="N514" i="14"/>
  <c r="AB513" i="14"/>
  <c r="X513" i="14"/>
  <c r="T513" i="14"/>
  <c r="P513" i="14"/>
  <c r="L513" i="14"/>
  <c r="H513" i="14"/>
  <c r="Z512" i="14"/>
  <c r="V512" i="14"/>
  <c r="R512" i="14"/>
  <c r="N512" i="14"/>
  <c r="AB511" i="14"/>
  <c r="X511" i="14"/>
  <c r="T511" i="14"/>
  <c r="P511" i="14"/>
  <c r="L511" i="14"/>
  <c r="H511" i="14"/>
  <c r="Z510" i="14"/>
  <c r="V510" i="14"/>
  <c r="R510" i="14"/>
  <c r="N510" i="14"/>
  <c r="AB509" i="14"/>
  <c r="X509" i="14"/>
  <c r="T509" i="14"/>
  <c r="P509" i="14"/>
  <c r="L509" i="14"/>
  <c r="H509" i="14"/>
  <c r="Z508" i="14"/>
  <c r="V508" i="14"/>
  <c r="R508" i="14"/>
  <c r="N508" i="14"/>
  <c r="AB507" i="14"/>
  <c r="X507" i="14"/>
  <c r="T507" i="14"/>
  <c r="P507" i="14"/>
  <c r="L507" i="14"/>
  <c r="H507" i="14"/>
  <c r="Z506" i="14"/>
  <c r="V506" i="14"/>
  <c r="R506" i="14"/>
  <c r="N506" i="14"/>
  <c r="AB505" i="14"/>
  <c r="X505" i="14"/>
  <c r="T505" i="14"/>
  <c r="P505" i="14"/>
  <c r="L505" i="14"/>
  <c r="H505" i="14"/>
  <c r="Z504" i="14"/>
  <c r="V504" i="14"/>
  <c r="R504" i="14"/>
  <c r="N504" i="14"/>
  <c r="AB503" i="14"/>
  <c r="X503" i="14"/>
  <c r="T503" i="14"/>
  <c r="P503" i="14"/>
  <c r="L503" i="14"/>
  <c r="H503" i="14"/>
  <c r="Z502" i="14"/>
  <c r="V502" i="14"/>
  <c r="R502" i="14"/>
  <c r="N502" i="14"/>
  <c r="AB501" i="14"/>
  <c r="X501" i="14"/>
  <c r="T501" i="14"/>
  <c r="P501" i="14"/>
  <c r="L501" i="14"/>
  <c r="H501" i="14"/>
  <c r="Z500" i="14"/>
  <c r="V500" i="14"/>
  <c r="R500" i="14"/>
  <c r="N500" i="14"/>
  <c r="AB499" i="14"/>
  <c r="X499" i="14"/>
  <c r="T499" i="14"/>
  <c r="P499" i="14"/>
  <c r="L499" i="14"/>
  <c r="H499" i="14"/>
  <c r="Z498" i="14"/>
  <c r="V498" i="14"/>
  <c r="R498" i="14"/>
  <c r="N498" i="14"/>
  <c r="AB497" i="14"/>
  <c r="X497" i="14"/>
  <c r="T497" i="14"/>
  <c r="P497" i="14"/>
  <c r="L497" i="14"/>
  <c r="H497" i="14"/>
  <c r="Z496" i="14"/>
  <c r="V496" i="14"/>
  <c r="R496" i="14"/>
  <c r="N496" i="14"/>
  <c r="AB495" i="14"/>
  <c r="X495" i="14"/>
  <c r="T495" i="14"/>
  <c r="P495" i="14"/>
  <c r="L495" i="14"/>
  <c r="H495" i="14"/>
  <c r="Z494" i="14"/>
  <c r="V494" i="14"/>
  <c r="R494" i="14"/>
  <c r="N494" i="14"/>
  <c r="AB493" i="14"/>
  <c r="X493" i="14"/>
  <c r="T493" i="14"/>
  <c r="P493" i="14"/>
  <c r="L493" i="14"/>
  <c r="H493" i="14"/>
  <c r="Z492" i="14"/>
  <c r="V492" i="14"/>
  <c r="R492" i="14"/>
  <c r="N492" i="14"/>
  <c r="AB491" i="14"/>
  <c r="X491" i="14"/>
  <c r="T491" i="14"/>
  <c r="P491" i="14"/>
  <c r="L491" i="14"/>
  <c r="H491" i="14"/>
  <c r="Z490" i="14"/>
  <c r="V490" i="14"/>
  <c r="R490" i="14"/>
  <c r="N490" i="14"/>
  <c r="AB489" i="14"/>
  <c r="X489" i="14"/>
  <c r="T489" i="14"/>
  <c r="P489" i="14"/>
  <c r="L489" i="14"/>
  <c r="H489" i="14"/>
  <c r="Z488" i="14"/>
  <c r="V488" i="14"/>
  <c r="R488" i="14"/>
  <c r="N488" i="14"/>
  <c r="AB487" i="14"/>
  <c r="X487" i="14"/>
  <c r="T487" i="14"/>
  <c r="P487" i="14"/>
  <c r="L487" i="14"/>
  <c r="H487" i="14"/>
  <c r="Z486" i="14"/>
  <c r="V486" i="14"/>
  <c r="R486" i="14"/>
  <c r="N486" i="14"/>
  <c r="AB485" i="14"/>
  <c r="X485" i="14"/>
  <c r="T485" i="14"/>
  <c r="P485" i="14"/>
  <c r="L485" i="14"/>
  <c r="H485" i="14"/>
  <c r="Z484" i="14"/>
  <c r="V484" i="14"/>
  <c r="R484" i="14"/>
  <c r="N484" i="14"/>
  <c r="AB483" i="14"/>
  <c r="X483" i="14"/>
  <c r="T483" i="14"/>
  <c r="P483" i="14"/>
  <c r="L483" i="14"/>
  <c r="H483" i="14"/>
  <c r="Z482" i="14"/>
  <c r="V482" i="14"/>
  <c r="R482" i="14"/>
  <c r="N482" i="14"/>
  <c r="AB481" i="14"/>
  <c r="X481" i="14"/>
  <c r="T481" i="14"/>
  <c r="P481" i="14"/>
  <c r="L481" i="14"/>
  <c r="H481" i="14"/>
  <c r="Z480" i="14"/>
  <c r="V480" i="14"/>
  <c r="R480" i="14"/>
  <c r="N480" i="14"/>
  <c r="AB479" i="14"/>
  <c r="X479" i="14"/>
  <c r="T479" i="14"/>
  <c r="P479" i="14"/>
  <c r="L479" i="14"/>
  <c r="H479" i="14"/>
  <c r="Z478" i="14"/>
  <c r="V478" i="14"/>
  <c r="R478" i="14"/>
  <c r="N478" i="14"/>
  <c r="AB477" i="14"/>
  <c r="X477" i="14"/>
  <c r="T477" i="14"/>
  <c r="P477" i="14"/>
  <c r="L477" i="14"/>
  <c r="H477" i="14"/>
  <c r="Z476" i="14"/>
  <c r="V476" i="14"/>
  <c r="R476" i="14"/>
  <c r="N476" i="14"/>
  <c r="AB475" i="14"/>
  <c r="X475" i="14"/>
  <c r="T475" i="14"/>
  <c r="P475" i="14"/>
  <c r="L475" i="14"/>
  <c r="H475" i="14"/>
  <c r="Z474" i="14"/>
  <c r="V474" i="14"/>
  <c r="R474" i="14"/>
  <c r="N474" i="14"/>
  <c r="AB473" i="14"/>
  <c r="X473" i="14"/>
  <c r="T473" i="14"/>
  <c r="P473" i="14"/>
  <c r="L473" i="14"/>
  <c r="H473" i="14"/>
  <c r="Z472" i="14"/>
  <c r="V472" i="14"/>
  <c r="R472" i="14"/>
  <c r="N472" i="14"/>
  <c r="AB471" i="14"/>
  <c r="X471" i="14"/>
  <c r="T471" i="14"/>
  <c r="P471" i="14"/>
  <c r="L471" i="14"/>
  <c r="H471" i="14"/>
  <c r="Z470" i="14"/>
  <c r="V470" i="14"/>
  <c r="R470" i="14"/>
  <c r="N470" i="14"/>
  <c r="AB469" i="14"/>
  <c r="X469" i="14"/>
  <c r="T469" i="14"/>
  <c r="P469" i="14"/>
  <c r="L469" i="14"/>
  <c r="H469" i="14"/>
  <c r="Z468" i="14"/>
  <c r="V468" i="14"/>
  <c r="R468" i="14"/>
  <c r="N468" i="14"/>
  <c r="AB467" i="14"/>
  <c r="X467" i="14"/>
  <c r="T467" i="14"/>
  <c r="P467" i="14"/>
  <c r="L467" i="14"/>
  <c r="H467" i="14"/>
  <c r="Z466" i="14"/>
  <c r="V466" i="14"/>
  <c r="R466" i="14"/>
  <c r="N466" i="14"/>
  <c r="AB465" i="14"/>
  <c r="X465" i="14"/>
  <c r="T465" i="14"/>
  <c r="P465" i="14"/>
  <c r="L465" i="14"/>
  <c r="H465" i="14"/>
  <c r="Z464" i="14"/>
  <c r="V464" i="14"/>
  <c r="R464" i="14"/>
  <c r="N464" i="14"/>
  <c r="AB463" i="14"/>
  <c r="X463" i="14"/>
  <c r="T463" i="14"/>
  <c r="P463" i="14"/>
  <c r="L463" i="14"/>
  <c r="H463" i="14"/>
  <c r="Z462" i="14"/>
  <c r="V462" i="14"/>
  <c r="R462" i="14"/>
  <c r="N462" i="14"/>
  <c r="AB461" i="14"/>
  <c r="X461" i="14"/>
  <c r="T461" i="14"/>
  <c r="P461" i="14"/>
  <c r="L461" i="14"/>
  <c r="H461" i="14"/>
  <c r="Z460" i="14"/>
  <c r="V460" i="14"/>
  <c r="R460" i="14"/>
  <c r="N460" i="14"/>
  <c r="AB459" i="14"/>
  <c r="X459" i="14"/>
  <c r="T459" i="14"/>
  <c r="P459" i="14"/>
  <c r="L459" i="14"/>
  <c r="H459" i="14"/>
  <c r="Z458" i="14"/>
  <c r="V458" i="14"/>
  <c r="R458" i="14"/>
  <c r="N458" i="14"/>
  <c r="AB457" i="14"/>
  <c r="X457" i="14"/>
  <c r="T457" i="14"/>
  <c r="P457" i="14"/>
  <c r="L457" i="14"/>
  <c r="H457" i="14"/>
  <c r="Z456" i="14"/>
  <c r="V456" i="14"/>
  <c r="R456" i="14"/>
  <c r="N456" i="14"/>
  <c r="AB455" i="14"/>
  <c r="X455" i="14"/>
  <c r="T455" i="14"/>
  <c r="P455" i="14"/>
  <c r="L455" i="14"/>
  <c r="H455" i="14"/>
  <c r="Z454" i="14"/>
  <c r="V454" i="14"/>
  <c r="R454" i="14"/>
  <c r="N454" i="14"/>
  <c r="AB453" i="14"/>
  <c r="X453" i="14"/>
  <c r="T453" i="14"/>
  <c r="P453" i="14"/>
  <c r="L453" i="14"/>
  <c r="H453" i="14"/>
  <c r="Z452" i="14"/>
  <c r="V452" i="14"/>
  <c r="R452" i="14"/>
  <c r="N452" i="14"/>
  <c r="AB451" i="14"/>
  <c r="X451" i="14"/>
  <c r="T451" i="14"/>
  <c r="P451" i="14"/>
  <c r="L451" i="14"/>
  <c r="H451" i="14"/>
  <c r="Z450" i="14"/>
  <c r="V450" i="14"/>
  <c r="R450" i="14"/>
  <c r="N450" i="14"/>
  <c r="AB449" i="14"/>
  <c r="X449" i="14"/>
  <c r="T449" i="14"/>
  <c r="P449" i="14"/>
  <c r="L449" i="14"/>
  <c r="H449" i="14"/>
  <c r="Z448" i="14"/>
  <c r="V448" i="14"/>
  <c r="R448" i="14"/>
  <c r="N448" i="14"/>
  <c r="AB447" i="14"/>
  <c r="X447" i="14"/>
  <c r="T447" i="14"/>
  <c r="P447" i="14"/>
  <c r="L447" i="14"/>
  <c r="H447" i="14"/>
  <c r="Z446" i="14"/>
  <c r="V446" i="14"/>
  <c r="R446" i="14"/>
  <c r="N446" i="14"/>
  <c r="AB445" i="14"/>
  <c r="X445" i="14"/>
  <c r="T445" i="14"/>
  <c r="P445" i="14"/>
  <c r="L445" i="14"/>
  <c r="H445" i="14"/>
  <c r="Z444" i="14"/>
  <c r="V444" i="14"/>
  <c r="R444" i="14"/>
  <c r="N444" i="14"/>
  <c r="AB443" i="14"/>
  <c r="X443" i="14"/>
  <c r="T443" i="14"/>
  <c r="P443" i="14"/>
  <c r="L443" i="14"/>
  <c r="H443" i="14"/>
  <c r="Z442" i="14"/>
  <c r="V442" i="14"/>
  <c r="R442" i="14"/>
  <c r="N442" i="14"/>
  <c r="AB441" i="14"/>
  <c r="X441" i="14"/>
  <c r="T441" i="14"/>
  <c r="P441" i="14"/>
  <c r="L441" i="14"/>
  <c r="H441" i="14"/>
  <c r="Z440" i="14"/>
  <c r="V440" i="14"/>
  <c r="R440" i="14"/>
  <c r="N440" i="14"/>
  <c r="AB439" i="14"/>
  <c r="X439" i="14"/>
  <c r="T439" i="14"/>
  <c r="P439" i="14"/>
  <c r="L439" i="14"/>
  <c r="H439" i="14"/>
  <c r="Z438" i="14"/>
  <c r="V438" i="14"/>
  <c r="R438" i="14"/>
  <c r="N438" i="14"/>
  <c r="AB437" i="14"/>
  <c r="X437" i="14"/>
  <c r="T437" i="14"/>
  <c r="P437" i="14"/>
  <c r="L437" i="14"/>
  <c r="H437" i="14"/>
  <c r="Z436" i="14"/>
  <c r="V436" i="14"/>
  <c r="R436" i="14"/>
  <c r="N436" i="14"/>
  <c r="AB435" i="14"/>
  <c r="X435" i="14"/>
  <c r="T435" i="14"/>
  <c r="P435" i="14"/>
  <c r="L435" i="14"/>
  <c r="H435" i="14"/>
  <c r="Z434" i="14"/>
  <c r="V434" i="14"/>
  <c r="R434" i="14"/>
  <c r="N434" i="14"/>
  <c r="AB433" i="14"/>
  <c r="X433" i="14"/>
  <c r="T433" i="14"/>
  <c r="P433" i="14"/>
  <c r="L433" i="14"/>
  <c r="H433" i="14"/>
  <c r="Z432" i="14"/>
  <c r="V432" i="14"/>
  <c r="R432" i="14"/>
  <c r="N432" i="14"/>
  <c r="AB431" i="14"/>
  <c r="X431" i="14"/>
  <c r="T431" i="14"/>
  <c r="P431" i="14"/>
  <c r="L431" i="14"/>
  <c r="H431" i="14"/>
  <c r="Z430" i="14"/>
  <c r="V430" i="14"/>
  <c r="R430" i="14"/>
  <c r="N430" i="14"/>
  <c r="AB429" i="14"/>
  <c r="X429" i="14"/>
  <c r="T429" i="14"/>
  <c r="P429" i="14"/>
  <c r="L429" i="14"/>
  <c r="H429" i="14"/>
  <c r="Z428" i="14"/>
  <c r="V428" i="14"/>
  <c r="R428" i="14"/>
  <c r="N428" i="14"/>
  <c r="AB427" i="14"/>
  <c r="X427" i="14"/>
  <c r="T427" i="14"/>
  <c r="P427" i="14"/>
  <c r="L427" i="14"/>
  <c r="H427" i="14"/>
  <c r="Z426" i="14"/>
  <c r="V426" i="14"/>
  <c r="R426" i="14"/>
  <c r="N426" i="14"/>
  <c r="AB425" i="14"/>
  <c r="X425" i="14"/>
  <c r="T425" i="14"/>
  <c r="P425" i="14"/>
  <c r="L425" i="14"/>
  <c r="H425" i="14"/>
  <c r="Z424" i="14"/>
  <c r="V424" i="14"/>
  <c r="R424" i="14"/>
  <c r="N424" i="14"/>
  <c r="AB423" i="14"/>
  <c r="X423" i="14"/>
  <c r="T423" i="14"/>
  <c r="P423" i="14"/>
  <c r="L423" i="14"/>
  <c r="H423" i="14"/>
  <c r="Z422" i="14"/>
  <c r="V422" i="14"/>
  <c r="R422" i="14"/>
  <c r="N422" i="14"/>
  <c r="AB421" i="14"/>
  <c r="X421" i="14"/>
  <c r="T421" i="14"/>
  <c r="P421" i="14"/>
  <c r="L421" i="14"/>
  <c r="H421" i="14"/>
  <c r="Z420" i="14"/>
  <c r="V420" i="14"/>
  <c r="R420" i="14"/>
  <c r="N420" i="14"/>
  <c r="AB419" i="14"/>
  <c r="X419" i="14"/>
  <c r="T419" i="14"/>
  <c r="P419" i="14"/>
  <c r="L419" i="14"/>
  <c r="H419" i="14"/>
  <c r="Z418" i="14"/>
  <c r="V418" i="14"/>
  <c r="R418" i="14"/>
  <c r="N418" i="14"/>
  <c r="AB417" i="14"/>
  <c r="X417" i="14"/>
  <c r="T417" i="14"/>
  <c r="P417" i="14"/>
  <c r="L417" i="14"/>
  <c r="H417" i="14"/>
  <c r="Z416" i="14"/>
  <c r="V416" i="14"/>
  <c r="R416" i="14"/>
  <c r="N416" i="14"/>
  <c r="AB415" i="14"/>
  <c r="X415" i="14"/>
  <c r="T415" i="14"/>
  <c r="P415" i="14"/>
  <c r="L415" i="14"/>
  <c r="H415" i="14"/>
  <c r="Z414" i="14"/>
  <c r="V414" i="14"/>
  <c r="R414" i="14"/>
  <c r="N414" i="14"/>
  <c r="AB413" i="14"/>
  <c r="X413" i="14"/>
  <c r="T413" i="14"/>
  <c r="P413" i="14"/>
  <c r="L413" i="14"/>
  <c r="H413" i="14"/>
  <c r="Z412" i="14"/>
  <c r="V412" i="14"/>
  <c r="R412" i="14"/>
  <c r="N412" i="14"/>
  <c r="AB411" i="14"/>
  <c r="X411" i="14"/>
  <c r="T411" i="14"/>
  <c r="P411" i="14"/>
  <c r="L411" i="14"/>
  <c r="H411" i="14"/>
  <c r="Z410" i="14"/>
  <c r="V410" i="14"/>
  <c r="R410" i="14"/>
  <c r="N410" i="14"/>
  <c r="AB409" i="14"/>
  <c r="X409" i="14"/>
  <c r="T409" i="14"/>
  <c r="P409" i="14"/>
  <c r="L409" i="14"/>
  <c r="H409" i="14"/>
  <c r="Z408" i="14"/>
  <c r="V408" i="14"/>
  <c r="R408" i="14"/>
  <c r="N408" i="14"/>
  <c r="AB407" i="14"/>
  <c r="X407" i="14"/>
  <c r="T407" i="14"/>
  <c r="P407" i="14"/>
  <c r="L407" i="14"/>
  <c r="H407" i="14"/>
  <c r="Z406" i="14"/>
  <c r="V406" i="14"/>
  <c r="R406" i="14"/>
  <c r="N406" i="14"/>
  <c r="AB405" i="14"/>
  <c r="X405" i="14"/>
  <c r="T405" i="14"/>
  <c r="P405" i="14"/>
  <c r="L405" i="14"/>
  <c r="H405" i="14"/>
  <c r="Z404" i="14"/>
  <c r="V404" i="14"/>
  <c r="R404" i="14"/>
  <c r="N404" i="14"/>
  <c r="AB403" i="14"/>
  <c r="X403" i="14"/>
  <c r="T403" i="14"/>
  <c r="P403" i="14"/>
  <c r="L403" i="14"/>
  <c r="H403" i="14"/>
  <c r="Z402" i="14"/>
  <c r="V402" i="14"/>
  <c r="R402" i="14"/>
  <c r="N402" i="14"/>
  <c r="AB401" i="14"/>
  <c r="X401" i="14"/>
  <c r="T401" i="14"/>
  <c r="P401" i="14"/>
  <c r="L401" i="14"/>
  <c r="H401" i="14"/>
  <c r="Z400" i="14"/>
  <c r="V400" i="14"/>
  <c r="R400" i="14"/>
  <c r="N400" i="14"/>
  <c r="AB399" i="14"/>
  <c r="X399" i="14"/>
  <c r="T399" i="14"/>
  <c r="P399" i="14"/>
  <c r="L399" i="14"/>
  <c r="H399" i="14"/>
  <c r="Z398" i="14"/>
  <c r="V398" i="14"/>
  <c r="R398" i="14"/>
  <c r="N398" i="14"/>
  <c r="AB397" i="14"/>
  <c r="X397" i="14"/>
  <c r="T397" i="14"/>
  <c r="P397" i="14"/>
  <c r="L397" i="14"/>
  <c r="H397" i="14"/>
  <c r="Z396" i="14"/>
  <c r="V396" i="14"/>
  <c r="R396" i="14"/>
  <c r="N396" i="14"/>
  <c r="AB395" i="14"/>
  <c r="X395" i="14"/>
  <c r="T395" i="14"/>
  <c r="P395" i="14"/>
  <c r="L395" i="14"/>
  <c r="H395" i="14"/>
  <c r="Z394" i="14"/>
  <c r="V394" i="14"/>
  <c r="R394" i="14"/>
  <c r="N394" i="14"/>
  <c r="AB393" i="14"/>
  <c r="X393" i="14"/>
  <c r="T393" i="14"/>
  <c r="P393" i="14"/>
  <c r="L393" i="14"/>
  <c r="H393" i="14"/>
  <c r="Z392" i="14"/>
  <c r="V392" i="14"/>
  <c r="R392" i="14"/>
  <c r="N392" i="14"/>
  <c r="AB391" i="14"/>
  <c r="X391" i="14"/>
  <c r="T391" i="14"/>
  <c r="P391" i="14"/>
  <c r="L391" i="14"/>
  <c r="H391" i="14"/>
  <c r="Z390" i="14"/>
  <c r="V390" i="14"/>
  <c r="R390" i="14"/>
  <c r="N390" i="14"/>
  <c r="AB389" i="14"/>
  <c r="X389" i="14"/>
  <c r="T389" i="14"/>
  <c r="P389" i="14"/>
  <c r="L389" i="14"/>
  <c r="H389" i="14"/>
  <c r="Z388" i="14"/>
  <c r="V388" i="14"/>
  <c r="R388" i="14"/>
  <c r="N388" i="14"/>
  <c r="AB387" i="14"/>
  <c r="X387" i="14"/>
  <c r="T387" i="14"/>
  <c r="P387" i="14"/>
  <c r="L387" i="14"/>
  <c r="H387" i="14"/>
  <c r="Z386" i="14"/>
  <c r="V386" i="14"/>
  <c r="R386" i="14"/>
  <c r="N386" i="14"/>
  <c r="AB385" i="14"/>
  <c r="X385" i="14"/>
  <c r="T385" i="14"/>
  <c r="P385" i="14"/>
  <c r="L385" i="14"/>
  <c r="H385" i="14"/>
  <c r="Z384" i="14"/>
  <c r="V384" i="14"/>
  <c r="R384" i="14"/>
  <c r="N384" i="14"/>
  <c r="AB383" i="14"/>
  <c r="X383" i="14"/>
  <c r="T383" i="14"/>
  <c r="P383" i="14"/>
  <c r="L383" i="14"/>
  <c r="H383" i="14"/>
  <c r="Z382" i="14"/>
  <c r="V382" i="14"/>
  <c r="R382" i="14"/>
  <c r="N382" i="14"/>
  <c r="AB381" i="14"/>
  <c r="X381" i="14"/>
  <c r="T381" i="14"/>
  <c r="P381" i="14"/>
  <c r="L381" i="14"/>
  <c r="H381" i="14"/>
  <c r="Z380" i="14"/>
  <c r="V380" i="14"/>
  <c r="R380" i="14"/>
  <c r="N380" i="14"/>
  <c r="AB379" i="14"/>
  <c r="X379" i="14"/>
  <c r="T379" i="14"/>
  <c r="P379" i="14"/>
  <c r="L379" i="14"/>
  <c r="H379" i="14"/>
  <c r="Z378" i="14"/>
  <c r="V378" i="14"/>
  <c r="R378" i="14"/>
  <c r="N378" i="14"/>
  <c r="AB377" i="14"/>
  <c r="X377" i="14"/>
  <c r="T377" i="14"/>
  <c r="P377" i="14"/>
  <c r="L377" i="14"/>
  <c r="H377" i="14"/>
  <c r="Z376" i="14"/>
  <c r="V376" i="14"/>
  <c r="R376" i="14"/>
  <c r="N376" i="14"/>
  <c r="AB375" i="14"/>
  <c r="X375" i="14"/>
  <c r="T375" i="14"/>
  <c r="P375" i="14"/>
  <c r="L375" i="14"/>
  <c r="H375" i="14"/>
  <c r="Z374" i="14"/>
  <c r="V374" i="14"/>
  <c r="R374" i="14"/>
  <c r="N374" i="14"/>
  <c r="AB373" i="14"/>
  <c r="X373" i="14"/>
  <c r="T373" i="14"/>
  <c r="P373" i="14"/>
  <c r="L373" i="14"/>
  <c r="H373" i="14"/>
  <c r="Z372" i="14"/>
  <c r="V372" i="14"/>
  <c r="R372" i="14"/>
  <c r="N372" i="14"/>
  <c r="AB371" i="14"/>
  <c r="X371" i="14"/>
  <c r="T371" i="14"/>
  <c r="P371" i="14"/>
  <c r="L371" i="14"/>
  <c r="H371" i="14"/>
  <c r="Z370" i="14"/>
  <c r="V370" i="14"/>
  <c r="R370" i="14"/>
  <c r="N370" i="14"/>
  <c r="AB369" i="14"/>
  <c r="X369" i="14"/>
  <c r="T369" i="14"/>
  <c r="P369" i="14"/>
  <c r="L369" i="14"/>
  <c r="H369" i="14"/>
  <c r="Z368" i="14"/>
  <c r="V368" i="14"/>
  <c r="R368" i="14"/>
  <c r="N368" i="14"/>
  <c r="AB367" i="14"/>
  <c r="X367" i="14"/>
  <c r="T367" i="14"/>
  <c r="P367" i="14"/>
  <c r="L367" i="14"/>
  <c r="H367" i="14"/>
  <c r="Z366" i="14"/>
  <c r="V366" i="14"/>
  <c r="R366" i="14"/>
  <c r="N366" i="14"/>
  <c r="AB365" i="14"/>
  <c r="X365" i="14"/>
  <c r="T365" i="14"/>
  <c r="P365" i="14"/>
  <c r="L365" i="14"/>
  <c r="H365" i="14"/>
  <c r="Z364" i="14"/>
  <c r="V364" i="14"/>
  <c r="R364" i="14"/>
  <c r="N364" i="14"/>
  <c r="AB363" i="14"/>
  <c r="X363" i="14"/>
  <c r="T363" i="14"/>
  <c r="P363" i="14"/>
  <c r="L363" i="14"/>
  <c r="H363" i="14"/>
  <c r="Z362" i="14"/>
  <c r="V362" i="14"/>
  <c r="R362" i="14"/>
  <c r="N362" i="14"/>
  <c r="AB361" i="14"/>
  <c r="X361" i="14"/>
  <c r="T361" i="14"/>
  <c r="P361" i="14"/>
  <c r="L361" i="14"/>
  <c r="H361" i="14"/>
  <c r="Z360" i="14"/>
  <c r="V360" i="14"/>
  <c r="R360" i="14"/>
  <c r="N360" i="14"/>
  <c r="AB359" i="14"/>
  <c r="X359" i="14"/>
  <c r="T359" i="14"/>
  <c r="P359" i="14"/>
  <c r="L359" i="14"/>
  <c r="H359" i="14"/>
  <c r="Z358" i="14"/>
  <c r="V358" i="14"/>
  <c r="R358" i="14"/>
  <c r="N358" i="14"/>
  <c r="AB357" i="14"/>
  <c r="X357" i="14"/>
  <c r="T357" i="14"/>
  <c r="P357" i="14"/>
  <c r="L357" i="14"/>
  <c r="H357" i="14"/>
  <c r="Z356" i="14"/>
  <c r="V356" i="14"/>
  <c r="R356" i="14"/>
  <c r="N356" i="14"/>
  <c r="AB355" i="14"/>
  <c r="X355" i="14"/>
  <c r="T355" i="14"/>
  <c r="P355" i="14"/>
  <c r="L355" i="14"/>
  <c r="H355" i="14"/>
  <c r="Z354" i="14"/>
  <c r="V354" i="14"/>
  <c r="R354" i="14"/>
  <c r="N354" i="14"/>
  <c r="AB353" i="14"/>
  <c r="X353" i="14"/>
  <c r="T353" i="14"/>
  <c r="P353" i="14"/>
  <c r="L353" i="14"/>
  <c r="H353" i="14"/>
  <c r="Z352" i="14"/>
  <c r="V352" i="14"/>
  <c r="R352" i="14"/>
  <c r="N352" i="14"/>
  <c r="AB351" i="14"/>
  <c r="X351" i="14"/>
  <c r="T351" i="14"/>
  <c r="P351" i="14"/>
  <c r="L351" i="14"/>
  <c r="H351" i="14"/>
  <c r="Z350" i="14"/>
  <c r="V350" i="14"/>
  <c r="R350" i="14"/>
  <c r="N350" i="14"/>
  <c r="AB349" i="14"/>
  <c r="X349" i="14"/>
  <c r="T349" i="14"/>
  <c r="P349" i="14"/>
  <c r="L349" i="14"/>
  <c r="H349" i="14"/>
  <c r="Z348" i="14"/>
  <c r="V348" i="14"/>
  <c r="R348" i="14"/>
  <c r="N348" i="14"/>
  <c r="AB347" i="14"/>
  <c r="X347" i="14"/>
  <c r="T347" i="14"/>
  <c r="P347" i="14"/>
  <c r="L347" i="14"/>
  <c r="H347" i="14"/>
  <c r="Z346" i="14"/>
  <c r="V346" i="14"/>
  <c r="R346" i="14"/>
  <c r="N346" i="14"/>
  <c r="AB345" i="14"/>
  <c r="X345" i="14"/>
  <c r="T345" i="14"/>
  <c r="P345" i="14"/>
  <c r="L345" i="14"/>
  <c r="H345" i="14"/>
  <c r="Z344" i="14"/>
  <c r="V344" i="14"/>
  <c r="R344" i="14"/>
  <c r="N344" i="14"/>
  <c r="AB343" i="14"/>
  <c r="X343" i="14"/>
  <c r="T343" i="14"/>
  <c r="P343" i="14"/>
  <c r="L343" i="14"/>
  <c r="H343" i="14"/>
  <c r="Z342" i="14"/>
  <c r="V342" i="14"/>
  <c r="R342" i="14"/>
  <c r="N342" i="14"/>
  <c r="AB341" i="14"/>
  <c r="X341" i="14"/>
  <c r="T341" i="14"/>
  <c r="P341" i="14"/>
  <c r="L341" i="14"/>
  <c r="H341" i="14"/>
  <c r="Z340" i="14"/>
  <c r="V340" i="14"/>
  <c r="R340" i="14"/>
  <c r="N340" i="14"/>
  <c r="AB339" i="14"/>
  <c r="X339" i="14"/>
  <c r="T339" i="14"/>
  <c r="P339" i="14"/>
  <c r="L339" i="14"/>
  <c r="H339" i="14"/>
  <c r="Z338" i="14"/>
  <c r="V338" i="14"/>
  <c r="R338" i="14"/>
  <c r="N338" i="14"/>
  <c r="AB337" i="14"/>
  <c r="X337" i="14"/>
  <c r="T337" i="14"/>
  <c r="P337" i="14"/>
  <c r="L337" i="14"/>
  <c r="H337" i="14"/>
  <c r="Z336" i="14"/>
  <c r="V336" i="14"/>
  <c r="R336" i="14"/>
  <c r="N336" i="14"/>
  <c r="AB335" i="14"/>
  <c r="X335" i="14"/>
  <c r="T335" i="14"/>
  <c r="P335" i="14"/>
  <c r="L335" i="14"/>
  <c r="H335" i="14"/>
  <c r="Z334" i="14"/>
  <c r="V334" i="14"/>
  <c r="R334" i="14"/>
  <c r="N334" i="14"/>
  <c r="AB333" i="14"/>
  <c r="X333" i="14"/>
  <c r="T333" i="14"/>
  <c r="P333" i="14"/>
  <c r="L333" i="14"/>
  <c r="H333" i="14"/>
  <c r="Z332" i="14"/>
  <c r="V332" i="14"/>
  <c r="R332" i="14"/>
  <c r="N332" i="14"/>
  <c r="AB331" i="14"/>
  <c r="X331" i="14"/>
  <c r="T331" i="14"/>
  <c r="P331" i="14"/>
  <c r="L331" i="14"/>
  <c r="H331" i="14"/>
  <c r="Z330" i="14"/>
  <c r="V330" i="14"/>
  <c r="R330" i="14"/>
  <c r="N330" i="14"/>
  <c r="AB329" i="14"/>
  <c r="X329" i="14"/>
  <c r="T329" i="14"/>
  <c r="P329" i="14"/>
  <c r="L329" i="14"/>
  <c r="H329" i="14"/>
  <c r="Z328" i="14"/>
  <c r="V328" i="14"/>
  <c r="R328" i="14"/>
  <c r="N328" i="14"/>
  <c r="AB327" i="14"/>
  <c r="X327" i="14"/>
  <c r="T327" i="14"/>
  <c r="P327" i="14"/>
  <c r="L327" i="14"/>
  <c r="H327" i="14"/>
  <c r="Z326" i="14"/>
  <c r="V326" i="14"/>
  <c r="R326" i="14"/>
  <c r="N326" i="14"/>
  <c r="AB325" i="14"/>
  <c r="X325" i="14"/>
  <c r="T325" i="14"/>
  <c r="P325" i="14"/>
  <c r="L325" i="14"/>
  <c r="H325" i="14"/>
  <c r="Z324" i="14"/>
  <c r="V324" i="14"/>
  <c r="R324" i="14"/>
  <c r="N324" i="14"/>
  <c r="AB323" i="14"/>
  <c r="X323" i="14"/>
  <c r="T323" i="14"/>
  <c r="P323" i="14"/>
  <c r="L323" i="14"/>
  <c r="H323" i="14"/>
  <c r="Z322" i="14"/>
  <c r="V322" i="14"/>
  <c r="R322" i="14"/>
  <c r="N322" i="14"/>
  <c r="AB321" i="14"/>
  <c r="X321" i="14"/>
  <c r="T321" i="14"/>
  <c r="P321" i="14"/>
  <c r="L321" i="14"/>
  <c r="H321" i="14"/>
  <c r="Z320" i="14"/>
  <c r="V320" i="14"/>
  <c r="R320" i="14"/>
  <c r="N320" i="14"/>
  <c r="AB319" i="14"/>
  <c r="X319" i="14"/>
  <c r="T319" i="14"/>
  <c r="P319" i="14"/>
  <c r="L319" i="14"/>
  <c r="H319" i="14"/>
  <c r="Z318" i="14"/>
  <c r="V318" i="14"/>
  <c r="R318" i="14"/>
  <c r="N318" i="14"/>
  <c r="AB317" i="14"/>
  <c r="X317" i="14"/>
  <c r="T317" i="14"/>
  <c r="P317" i="14"/>
  <c r="L317" i="14"/>
  <c r="H317" i="14"/>
  <c r="Z316" i="14"/>
  <c r="V316" i="14"/>
  <c r="R316" i="14"/>
  <c r="N316" i="14"/>
  <c r="AB315" i="14"/>
  <c r="X315" i="14"/>
  <c r="T315" i="14"/>
  <c r="P315" i="14"/>
  <c r="L315" i="14"/>
  <c r="H315" i="14"/>
  <c r="Z314" i="14"/>
  <c r="V314" i="14"/>
  <c r="R314" i="14"/>
  <c r="N314" i="14"/>
  <c r="AB313" i="14"/>
  <c r="X313" i="14"/>
  <c r="T313" i="14"/>
  <c r="P313" i="14"/>
  <c r="L313" i="14"/>
  <c r="H313" i="14"/>
  <c r="Z312" i="14"/>
  <c r="V312" i="14"/>
  <c r="R312" i="14"/>
  <c r="N312" i="14"/>
  <c r="AB311" i="14"/>
  <c r="X311" i="14"/>
  <c r="T311" i="14"/>
  <c r="P311" i="14"/>
  <c r="L311" i="14"/>
  <c r="H311" i="14"/>
  <c r="Z310" i="14"/>
  <c r="V310" i="14"/>
  <c r="R310" i="14"/>
  <c r="N310" i="14"/>
  <c r="AB309" i="14"/>
  <c r="X309" i="14"/>
  <c r="T309" i="14"/>
  <c r="P309" i="14"/>
  <c r="L309" i="14"/>
  <c r="H309" i="14"/>
  <c r="Z308" i="14"/>
  <c r="V308" i="14"/>
  <c r="R308" i="14"/>
  <c r="N308" i="14"/>
  <c r="AB307" i="14"/>
  <c r="X307" i="14"/>
  <c r="T307" i="14"/>
  <c r="P307" i="14"/>
  <c r="L307" i="14"/>
  <c r="H307" i="14"/>
  <c r="Z306" i="14"/>
  <c r="V306" i="14"/>
  <c r="R306" i="14"/>
  <c r="N306" i="14"/>
  <c r="AB305" i="14"/>
  <c r="X305" i="14"/>
  <c r="T305" i="14"/>
  <c r="P305" i="14"/>
  <c r="L305" i="14"/>
  <c r="H305" i="14"/>
  <c r="Z304" i="14"/>
  <c r="V304" i="14"/>
  <c r="R304" i="14"/>
  <c r="N304" i="14"/>
  <c r="AB303" i="14"/>
  <c r="X303" i="14"/>
  <c r="T303" i="14"/>
  <c r="P303" i="14"/>
  <c r="L303" i="14"/>
  <c r="H303" i="14"/>
  <c r="Z302" i="14"/>
  <c r="V302" i="14"/>
  <c r="R302" i="14"/>
  <c r="N302" i="14"/>
  <c r="AB301" i="14"/>
  <c r="X301" i="14"/>
  <c r="T301" i="14"/>
  <c r="P301" i="14"/>
  <c r="L301" i="14"/>
  <c r="H301" i="14"/>
  <c r="Z300" i="14"/>
  <c r="V300" i="14"/>
  <c r="R300" i="14"/>
  <c r="N300" i="14"/>
  <c r="AB299" i="14"/>
  <c r="X299" i="14"/>
  <c r="T299" i="14"/>
  <c r="P299" i="14"/>
  <c r="L299" i="14"/>
  <c r="H299" i="14"/>
  <c r="Z298" i="14"/>
  <c r="V298" i="14"/>
  <c r="R298" i="14"/>
  <c r="N298" i="14"/>
  <c r="AB297" i="14"/>
  <c r="X297" i="14"/>
  <c r="T297" i="14"/>
  <c r="P297" i="14"/>
  <c r="L297" i="14"/>
  <c r="H297" i="14"/>
  <c r="Z296" i="14"/>
  <c r="V296" i="14"/>
  <c r="R296" i="14"/>
  <c r="N296" i="14"/>
  <c r="AB295" i="14"/>
  <c r="X295" i="14"/>
  <c r="T295" i="14"/>
  <c r="P295" i="14"/>
  <c r="L295" i="14"/>
  <c r="H295" i="14"/>
  <c r="Z294" i="14"/>
  <c r="V294" i="14"/>
  <c r="R294" i="14"/>
  <c r="N294" i="14"/>
  <c r="AB293" i="14"/>
  <c r="X293" i="14"/>
  <c r="T293" i="14"/>
  <c r="P293" i="14"/>
  <c r="L293" i="14"/>
  <c r="H293" i="14"/>
  <c r="Z292" i="14"/>
  <c r="V292" i="14"/>
  <c r="R292" i="14"/>
  <c r="N292" i="14"/>
  <c r="AB291" i="14"/>
  <c r="X291" i="14"/>
  <c r="T291" i="14"/>
  <c r="P291" i="14"/>
  <c r="L291" i="14"/>
  <c r="H291" i="14"/>
  <c r="Z290" i="14"/>
  <c r="V290" i="14"/>
  <c r="R290" i="14"/>
  <c r="N290" i="14"/>
  <c r="AB289" i="14"/>
  <c r="X289" i="14"/>
  <c r="T289" i="14"/>
  <c r="P289" i="14"/>
  <c r="L289" i="14"/>
  <c r="H289" i="14"/>
  <c r="Z288" i="14"/>
  <c r="V288" i="14"/>
  <c r="R288" i="14"/>
  <c r="N288" i="14"/>
  <c r="AB287" i="14"/>
  <c r="X287" i="14"/>
  <c r="T287" i="14"/>
  <c r="P287" i="14"/>
  <c r="L287" i="14"/>
  <c r="H287" i="14"/>
  <c r="Z286" i="14"/>
  <c r="V286" i="14"/>
  <c r="R286" i="14"/>
  <c r="N286" i="14"/>
  <c r="AB285" i="14"/>
  <c r="X285" i="14"/>
  <c r="T285" i="14"/>
  <c r="P285" i="14"/>
  <c r="L285" i="14"/>
  <c r="H285" i="14"/>
  <c r="Z284" i="14"/>
  <c r="V284" i="14"/>
  <c r="R284" i="14"/>
  <c r="N284" i="14"/>
  <c r="AB283" i="14"/>
  <c r="X283" i="14"/>
  <c r="T283" i="14"/>
  <c r="P283" i="14"/>
  <c r="L283" i="14"/>
  <c r="H283" i="14"/>
  <c r="Z282" i="14"/>
  <c r="V282" i="14"/>
  <c r="R282" i="14"/>
  <c r="N282" i="14"/>
  <c r="AB281" i="14"/>
  <c r="X281" i="14"/>
  <c r="T281" i="14"/>
  <c r="P281" i="14"/>
  <c r="L281" i="14"/>
  <c r="H281" i="14"/>
  <c r="Z280" i="14"/>
  <c r="V280" i="14"/>
  <c r="R280" i="14"/>
  <c r="N280" i="14"/>
  <c r="AB279" i="14"/>
  <c r="X279" i="14"/>
  <c r="T279" i="14"/>
  <c r="P279" i="14"/>
  <c r="L279" i="14"/>
  <c r="H279" i="14"/>
  <c r="Z278" i="14"/>
  <c r="V278" i="14"/>
  <c r="R278" i="14"/>
  <c r="N278" i="14"/>
  <c r="AB277" i="14"/>
  <c r="X277" i="14"/>
  <c r="T277" i="14"/>
  <c r="P277" i="14"/>
  <c r="L277" i="14"/>
  <c r="H277" i="14"/>
  <c r="Z276" i="14"/>
  <c r="V276" i="14"/>
  <c r="R276" i="14"/>
  <c r="N276" i="14"/>
  <c r="AB275" i="14"/>
  <c r="X275" i="14"/>
  <c r="T275" i="14"/>
  <c r="P275" i="14"/>
  <c r="L275" i="14"/>
  <c r="H275" i="14"/>
  <c r="Z274" i="14"/>
  <c r="V274" i="14"/>
  <c r="R274" i="14"/>
  <c r="N274" i="14"/>
  <c r="AB273" i="14"/>
  <c r="X273" i="14"/>
  <c r="T273" i="14"/>
  <c r="P273" i="14"/>
  <c r="L273" i="14"/>
  <c r="H273" i="14"/>
  <c r="Z272" i="14"/>
  <c r="V272" i="14"/>
  <c r="R272" i="14"/>
  <c r="N272" i="14"/>
  <c r="AB271" i="14"/>
  <c r="X271" i="14"/>
  <c r="T271" i="14"/>
  <c r="P271" i="14"/>
  <c r="L271" i="14"/>
  <c r="H271" i="14"/>
  <c r="Z270" i="14"/>
  <c r="V270" i="14"/>
  <c r="R270" i="14"/>
  <c r="N270" i="14"/>
  <c r="AB269" i="14"/>
  <c r="X269" i="14"/>
  <c r="T269" i="14"/>
  <c r="P269" i="14"/>
  <c r="L269" i="14"/>
  <c r="H269" i="14"/>
  <c r="Z268" i="14"/>
  <c r="V268" i="14"/>
  <c r="R268" i="14"/>
  <c r="N268" i="14"/>
  <c r="AB267" i="14"/>
  <c r="X267" i="14"/>
  <c r="T267" i="14"/>
  <c r="P267" i="14"/>
  <c r="L267" i="14"/>
  <c r="H267" i="14"/>
  <c r="Z266" i="14"/>
  <c r="V266" i="14"/>
  <c r="R266" i="14"/>
  <c r="N266" i="14"/>
  <c r="AB265" i="14"/>
  <c r="X265" i="14"/>
  <c r="T265" i="14"/>
  <c r="P265" i="14"/>
  <c r="L265" i="14"/>
  <c r="H265" i="14"/>
  <c r="Z264" i="14"/>
  <c r="V264" i="14"/>
  <c r="R264" i="14"/>
  <c r="N264" i="14"/>
  <c r="AB263" i="14"/>
  <c r="X263" i="14"/>
  <c r="T263" i="14"/>
  <c r="P263" i="14"/>
  <c r="L263" i="14"/>
  <c r="H263" i="14"/>
  <c r="Z262" i="14"/>
  <c r="V262" i="14"/>
  <c r="R262" i="14"/>
  <c r="N262" i="14"/>
  <c r="AB261" i="14"/>
  <c r="X261" i="14"/>
  <c r="T261" i="14"/>
  <c r="P261" i="14"/>
  <c r="L261" i="14"/>
  <c r="H261" i="14"/>
  <c r="Z260" i="14"/>
  <c r="V260" i="14"/>
  <c r="R260" i="14"/>
  <c r="N260" i="14"/>
  <c r="AB259" i="14"/>
  <c r="X259" i="14"/>
  <c r="T259" i="14"/>
  <c r="P259" i="14"/>
  <c r="L259" i="14"/>
  <c r="H259" i="14"/>
  <c r="Z258" i="14"/>
  <c r="V258" i="14"/>
  <c r="R258" i="14"/>
  <c r="N258" i="14"/>
  <c r="AB257" i="14"/>
  <c r="X257" i="14"/>
  <c r="T257" i="14"/>
  <c r="P257" i="14"/>
  <c r="L257" i="14"/>
  <c r="H257" i="14"/>
  <c r="Z256" i="14"/>
  <c r="V256" i="14"/>
  <c r="R256" i="14"/>
  <c r="N256" i="14"/>
  <c r="AB255" i="14"/>
  <c r="X255" i="14"/>
  <c r="T255" i="14"/>
  <c r="P255" i="14"/>
  <c r="L255" i="14"/>
  <c r="H255" i="14"/>
  <c r="Z254" i="14"/>
  <c r="V254" i="14"/>
  <c r="R254" i="14"/>
  <c r="N254" i="14"/>
  <c r="AB253" i="14"/>
  <c r="X253" i="14"/>
  <c r="T253" i="14"/>
  <c r="P253" i="14"/>
  <c r="L253" i="14"/>
  <c r="H253" i="14"/>
  <c r="Z252" i="14"/>
  <c r="V252" i="14"/>
  <c r="R252" i="14"/>
  <c r="N252" i="14"/>
  <c r="AB251" i="14"/>
  <c r="X251" i="14"/>
  <c r="T251" i="14"/>
  <c r="P251" i="14"/>
  <c r="L251" i="14"/>
  <c r="H251" i="14"/>
  <c r="Z250" i="14"/>
  <c r="V250" i="14"/>
  <c r="R250" i="14"/>
  <c r="N250" i="14"/>
  <c r="AB249" i="14"/>
  <c r="X249" i="14"/>
  <c r="T249" i="14"/>
  <c r="P249" i="14"/>
  <c r="L249" i="14"/>
  <c r="H249" i="14"/>
  <c r="Z248" i="14"/>
  <c r="V248" i="14"/>
  <c r="R248" i="14"/>
  <c r="N248" i="14"/>
  <c r="AB247" i="14"/>
  <c r="X247" i="14"/>
  <c r="T247" i="14"/>
  <c r="P247" i="14"/>
  <c r="L247" i="14"/>
  <c r="H247" i="14"/>
  <c r="Z246" i="14"/>
  <c r="V246" i="14"/>
  <c r="R246" i="14"/>
  <c r="N246" i="14"/>
  <c r="AB245" i="14"/>
  <c r="X245" i="14"/>
  <c r="T245" i="14"/>
  <c r="P245" i="14"/>
  <c r="L245" i="14"/>
  <c r="H245" i="14"/>
  <c r="Z244" i="14"/>
  <c r="V244" i="14"/>
  <c r="R244" i="14"/>
  <c r="N244" i="14"/>
  <c r="AB243" i="14"/>
  <c r="X243" i="14"/>
  <c r="T243" i="14"/>
  <c r="P243" i="14"/>
  <c r="L243" i="14"/>
  <c r="H243" i="14"/>
  <c r="Z242" i="14"/>
  <c r="V242" i="14"/>
  <c r="R242" i="14"/>
  <c r="N242" i="14"/>
  <c r="AB241" i="14"/>
  <c r="X241" i="14"/>
  <c r="T241" i="14"/>
  <c r="P241" i="14"/>
  <c r="L241" i="14"/>
  <c r="H241" i="14"/>
  <c r="Z240" i="14"/>
  <c r="V240" i="14"/>
  <c r="R240" i="14"/>
  <c r="N240" i="14"/>
  <c r="AB239" i="14"/>
  <c r="X239" i="14"/>
  <c r="T239" i="14"/>
  <c r="P239" i="14"/>
  <c r="L239" i="14"/>
  <c r="H239" i="14"/>
  <c r="Z238" i="14"/>
  <c r="V238" i="14"/>
  <c r="R238" i="14"/>
  <c r="N238" i="14"/>
  <c r="AB237" i="14"/>
  <c r="X237" i="14"/>
  <c r="T237" i="14"/>
  <c r="P237" i="14"/>
  <c r="L237" i="14"/>
  <c r="H237" i="14"/>
  <c r="Z236" i="14"/>
  <c r="V236" i="14"/>
  <c r="R236" i="14"/>
  <c r="N236" i="14"/>
  <c r="AB235" i="14"/>
  <c r="X235" i="14"/>
  <c r="T235" i="14"/>
  <c r="P235" i="14"/>
  <c r="L235" i="14"/>
  <c r="H235" i="14"/>
  <c r="Z234" i="14"/>
  <c r="V234" i="14"/>
  <c r="R234" i="14"/>
  <c r="N234" i="14"/>
  <c r="AB233" i="14"/>
  <c r="X233" i="14"/>
  <c r="T233" i="14"/>
  <c r="P233" i="14"/>
  <c r="L233" i="14"/>
  <c r="H233" i="14"/>
  <c r="Z232" i="14"/>
  <c r="V232" i="14"/>
  <c r="R232" i="14"/>
  <c r="N232" i="14"/>
  <c r="AB231" i="14"/>
  <c r="X231" i="14"/>
  <c r="T231" i="14"/>
  <c r="P231" i="14"/>
  <c r="L231" i="14"/>
  <c r="H231" i="14"/>
  <c r="Z230" i="14"/>
  <c r="V230" i="14"/>
  <c r="R230" i="14"/>
  <c r="N230" i="14"/>
  <c r="AB229" i="14"/>
  <c r="X229" i="14"/>
  <c r="T229" i="14"/>
  <c r="P229" i="14"/>
  <c r="L229" i="14"/>
  <c r="H229" i="14"/>
  <c r="Z228" i="14"/>
  <c r="V228" i="14"/>
  <c r="R228" i="14"/>
  <c r="N228" i="14"/>
  <c r="AB227" i="14"/>
  <c r="X227" i="14"/>
  <c r="T227" i="14"/>
  <c r="P227" i="14"/>
  <c r="L227" i="14"/>
  <c r="H227" i="14"/>
  <c r="Z226" i="14"/>
  <c r="V226" i="14"/>
  <c r="R226" i="14"/>
  <c r="N226" i="14"/>
  <c r="AB225" i="14"/>
  <c r="X225" i="14"/>
  <c r="T225" i="14"/>
  <c r="P225" i="14"/>
  <c r="L225" i="14"/>
  <c r="H225" i="14"/>
  <c r="Z224" i="14"/>
  <c r="V224" i="14"/>
  <c r="R224" i="14"/>
  <c r="N224" i="14"/>
  <c r="AB223" i="14"/>
  <c r="X223" i="14"/>
  <c r="T223" i="14"/>
  <c r="P223" i="14"/>
  <c r="L223" i="14"/>
  <c r="H223" i="14"/>
  <c r="Z222" i="14"/>
  <c r="V222" i="14"/>
  <c r="R222" i="14"/>
  <c r="N222" i="14"/>
  <c r="AB221" i="14"/>
  <c r="X221" i="14"/>
  <c r="T221" i="14"/>
  <c r="P221" i="14"/>
  <c r="L221" i="14"/>
  <c r="H221" i="14"/>
  <c r="Z220" i="14"/>
  <c r="V220" i="14"/>
  <c r="R220" i="14"/>
  <c r="N220" i="14"/>
  <c r="AB219" i="14"/>
  <c r="X219" i="14"/>
  <c r="T219" i="14"/>
  <c r="P219" i="14"/>
  <c r="L219" i="14"/>
  <c r="H219" i="14"/>
  <c r="Z218" i="14"/>
  <c r="V218" i="14"/>
  <c r="R218" i="14"/>
  <c r="N218" i="14"/>
  <c r="AB217" i="14"/>
  <c r="X217" i="14"/>
  <c r="T217" i="14"/>
  <c r="P217" i="14"/>
  <c r="L217" i="14"/>
  <c r="H217" i="14"/>
  <c r="Z216" i="14"/>
  <c r="V216" i="14"/>
  <c r="R216" i="14"/>
  <c r="N216" i="14"/>
  <c r="AB215" i="14"/>
  <c r="X215" i="14"/>
  <c r="T215" i="14"/>
  <c r="P215" i="14"/>
  <c r="L215" i="14"/>
  <c r="H215" i="14"/>
  <c r="Z214" i="14"/>
  <c r="V214" i="14"/>
  <c r="R214" i="14"/>
  <c r="N214" i="14"/>
  <c r="AB213" i="14"/>
  <c r="X213" i="14"/>
  <c r="T213" i="14"/>
  <c r="P213" i="14"/>
  <c r="L213" i="14"/>
  <c r="H213" i="14"/>
  <c r="Z212" i="14"/>
  <c r="V212" i="14"/>
  <c r="R212" i="14"/>
  <c r="N212" i="14"/>
  <c r="AB211" i="14"/>
  <c r="X211" i="14"/>
  <c r="T211" i="14"/>
  <c r="P211" i="14"/>
  <c r="L211" i="14"/>
  <c r="H211" i="14"/>
  <c r="Z210" i="14"/>
  <c r="V210" i="14"/>
  <c r="R210" i="14"/>
  <c r="N210" i="14"/>
  <c r="AB209" i="14"/>
  <c r="X209" i="14"/>
  <c r="T209" i="14"/>
  <c r="P209" i="14"/>
  <c r="L209" i="14"/>
  <c r="H209" i="14"/>
  <c r="Z208" i="14"/>
  <c r="V208" i="14"/>
  <c r="R208" i="14"/>
  <c r="N208" i="14"/>
  <c r="AB207" i="14"/>
  <c r="X207" i="14"/>
  <c r="T207" i="14"/>
  <c r="P207" i="14"/>
  <c r="L207" i="14"/>
  <c r="H207" i="14"/>
  <c r="Z206" i="14"/>
  <c r="V206" i="14"/>
  <c r="R206" i="14"/>
  <c r="N206" i="14"/>
  <c r="AB205" i="14"/>
  <c r="X205" i="14"/>
  <c r="T205" i="14"/>
  <c r="P205" i="14"/>
  <c r="L205" i="14"/>
  <c r="H205" i="14"/>
  <c r="Z204" i="14"/>
  <c r="V204" i="14"/>
  <c r="R204" i="14"/>
  <c r="N204" i="14"/>
  <c r="AB203" i="14"/>
  <c r="X203" i="14"/>
  <c r="T203" i="14"/>
  <c r="P203" i="14"/>
  <c r="L203" i="14"/>
  <c r="H203" i="14"/>
  <c r="Z202" i="14"/>
  <c r="V202" i="14"/>
  <c r="R202" i="14"/>
  <c r="N202" i="14"/>
  <c r="AB201" i="14"/>
  <c r="X201" i="14"/>
  <c r="T201" i="14"/>
  <c r="P201" i="14"/>
  <c r="L201" i="14"/>
  <c r="H201" i="14"/>
  <c r="Z200" i="14"/>
  <c r="V200" i="14"/>
  <c r="R200" i="14"/>
  <c r="N200" i="14"/>
  <c r="AB199" i="14"/>
  <c r="X199" i="14"/>
  <c r="T199" i="14"/>
  <c r="P199" i="14"/>
  <c r="L199" i="14"/>
  <c r="H199" i="14"/>
  <c r="Z198" i="14"/>
  <c r="V198" i="14"/>
  <c r="R198" i="14"/>
  <c r="N198" i="14"/>
  <c r="AB197" i="14"/>
  <c r="X197" i="14"/>
  <c r="T197" i="14"/>
  <c r="P197" i="14"/>
  <c r="L197" i="14"/>
  <c r="H197" i="14"/>
  <c r="Z196" i="14"/>
  <c r="V196" i="14"/>
  <c r="R196" i="14"/>
  <c r="N196" i="14"/>
  <c r="AB195" i="14"/>
  <c r="X195" i="14"/>
  <c r="T195" i="14"/>
  <c r="P195" i="14"/>
  <c r="L195" i="14"/>
  <c r="H195" i="14"/>
  <c r="Z194" i="14"/>
  <c r="V194" i="14"/>
  <c r="R194" i="14"/>
  <c r="N194" i="14"/>
  <c r="AB193" i="14"/>
  <c r="X193" i="14"/>
  <c r="T193" i="14"/>
  <c r="P193" i="14"/>
  <c r="L193" i="14"/>
  <c r="H193" i="14"/>
  <c r="Z192" i="14"/>
  <c r="V192" i="14"/>
  <c r="R192" i="14"/>
  <c r="N192" i="14"/>
  <c r="AB191" i="14"/>
  <c r="X191" i="14"/>
  <c r="T191" i="14"/>
  <c r="P191" i="14"/>
  <c r="L191" i="14"/>
  <c r="H191" i="14"/>
  <c r="Z190" i="14"/>
  <c r="V190" i="14"/>
  <c r="R190" i="14"/>
  <c r="N190" i="14"/>
  <c r="AB189" i="14"/>
  <c r="X189" i="14"/>
  <c r="T189" i="14"/>
  <c r="P189" i="14"/>
  <c r="L189" i="14"/>
  <c r="H189" i="14"/>
  <c r="Z188" i="14"/>
  <c r="V188" i="14"/>
  <c r="R188" i="14"/>
  <c r="N188" i="14"/>
  <c r="AB187" i="14"/>
  <c r="X187" i="14"/>
  <c r="T187" i="14"/>
  <c r="P187" i="14"/>
  <c r="L187" i="14"/>
  <c r="H187" i="14"/>
  <c r="Z186" i="14"/>
  <c r="V186" i="14"/>
  <c r="R186" i="14"/>
  <c r="N186" i="14"/>
  <c r="AB185" i="14"/>
  <c r="X185" i="14"/>
  <c r="T185" i="14"/>
  <c r="P185" i="14"/>
  <c r="L185" i="14"/>
  <c r="H185" i="14"/>
  <c r="Z184" i="14"/>
  <c r="V184" i="14"/>
  <c r="R184" i="14"/>
  <c r="N184" i="14"/>
  <c r="AB183" i="14"/>
  <c r="X183" i="14"/>
  <c r="T183" i="14"/>
  <c r="P183" i="14"/>
  <c r="L183" i="14"/>
  <c r="H183" i="14"/>
  <c r="Z182" i="14"/>
  <c r="V182" i="14"/>
  <c r="R182" i="14"/>
  <c r="N182" i="14"/>
  <c r="AB181" i="14"/>
  <c r="X181" i="14"/>
  <c r="T181" i="14"/>
  <c r="P181" i="14"/>
  <c r="L181" i="14"/>
  <c r="H181" i="14"/>
  <c r="Z180" i="14"/>
  <c r="V180" i="14"/>
  <c r="R180" i="14"/>
  <c r="N180" i="14"/>
  <c r="AB179" i="14"/>
  <c r="X179" i="14"/>
  <c r="T179" i="14"/>
  <c r="P179" i="14"/>
  <c r="L179" i="14"/>
  <c r="H179" i="14"/>
  <c r="Z178" i="14"/>
  <c r="V178" i="14"/>
  <c r="R178" i="14"/>
  <c r="N178" i="14"/>
  <c r="AB177" i="14"/>
  <c r="X177" i="14"/>
  <c r="T177" i="14"/>
  <c r="P177" i="14"/>
  <c r="L177" i="14"/>
  <c r="H177" i="14"/>
  <c r="Z176" i="14"/>
  <c r="V176" i="14"/>
  <c r="R176" i="14"/>
  <c r="N176" i="14"/>
  <c r="AB175" i="14"/>
  <c r="X175" i="14"/>
  <c r="T175" i="14"/>
  <c r="P175" i="14"/>
  <c r="L175" i="14"/>
  <c r="H175" i="14"/>
  <c r="Z174" i="14"/>
  <c r="V174" i="14"/>
  <c r="R174" i="14"/>
  <c r="N174" i="14"/>
  <c r="AB173" i="14"/>
  <c r="X173" i="14"/>
  <c r="T173" i="14"/>
  <c r="P173" i="14"/>
  <c r="L173" i="14"/>
  <c r="H173" i="14"/>
  <c r="Z172" i="14"/>
  <c r="V172" i="14"/>
  <c r="R172" i="14"/>
  <c r="N172" i="14"/>
  <c r="AB171" i="14"/>
  <c r="X171" i="14"/>
  <c r="T171" i="14"/>
  <c r="P171" i="14"/>
  <c r="L171" i="14"/>
  <c r="H171" i="14"/>
  <c r="Z170" i="14"/>
  <c r="V170" i="14"/>
  <c r="R170" i="14"/>
  <c r="N170" i="14"/>
  <c r="AB169" i="14"/>
  <c r="X169" i="14"/>
  <c r="T169" i="14"/>
  <c r="P169" i="14"/>
  <c r="L169" i="14"/>
  <c r="H169" i="14"/>
  <c r="Z168" i="14"/>
  <c r="V168" i="14"/>
  <c r="R168" i="14"/>
  <c r="N168" i="14"/>
  <c r="AB167" i="14"/>
  <c r="X167" i="14"/>
  <c r="T167" i="14"/>
  <c r="P167" i="14"/>
  <c r="L167" i="14"/>
  <c r="H167" i="14"/>
  <c r="Z166" i="14"/>
  <c r="V166" i="14"/>
  <c r="R166" i="14"/>
  <c r="N166" i="14"/>
  <c r="AB165" i="14"/>
  <c r="X165" i="14"/>
  <c r="T165" i="14"/>
  <c r="P165" i="14"/>
  <c r="L165" i="14"/>
  <c r="H165" i="14"/>
  <c r="Z164" i="14"/>
  <c r="V164" i="14"/>
  <c r="R164" i="14"/>
  <c r="N164" i="14"/>
  <c r="AB163" i="14"/>
  <c r="X163" i="14"/>
  <c r="T163" i="14"/>
  <c r="P163" i="14"/>
  <c r="L163" i="14"/>
  <c r="H163" i="14"/>
  <c r="Z162" i="14"/>
  <c r="V162" i="14"/>
  <c r="R162" i="14"/>
  <c r="N162" i="14"/>
  <c r="AB161" i="14"/>
  <c r="X161" i="14"/>
  <c r="T161" i="14"/>
  <c r="P161" i="14"/>
  <c r="L161" i="14"/>
  <c r="H161" i="14"/>
  <c r="Z160" i="14"/>
  <c r="V160" i="14"/>
  <c r="R160" i="14"/>
  <c r="N160" i="14"/>
  <c r="AB159" i="14"/>
  <c r="X159" i="14"/>
  <c r="T159" i="14"/>
  <c r="P159" i="14"/>
  <c r="L159" i="14"/>
  <c r="H159" i="14"/>
  <c r="Z158" i="14"/>
  <c r="V158" i="14"/>
  <c r="R158" i="14"/>
  <c r="N158" i="14"/>
  <c r="AB157" i="14"/>
  <c r="X157" i="14"/>
  <c r="T157" i="14"/>
  <c r="P157" i="14"/>
  <c r="L157" i="14"/>
  <c r="H157" i="14"/>
  <c r="Z156" i="14"/>
  <c r="V156" i="14"/>
  <c r="R156" i="14"/>
  <c r="N156" i="14"/>
  <c r="AB155" i="14"/>
  <c r="X155" i="14"/>
  <c r="T155" i="14"/>
  <c r="P155" i="14"/>
  <c r="L155" i="14"/>
  <c r="H155" i="14"/>
  <c r="Z154" i="14"/>
  <c r="V154" i="14"/>
  <c r="R154" i="14"/>
  <c r="N154" i="14"/>
  <c r="AB153" i="14"/>
  <c r="X153" i="14"/>
  <c r="T153" i="14"/>
  <c r="P153" i="14"/>
  <c r="L153" i="14"/>
  <c r="H153" i="14"/>
  <c r="Z152" i="14"/>
  <c r="V152" i="14"/>
  <c r="R152" i="14"/>
  <c r="N152" i="14"/>
  <c r="AB151" i="14"/>
  <c r="X151" i="14"/>
  <c r="T151" i="14"/>
  <c r="P151" i="14"/>
  <c r="L151" i="14"/>
  <c r="H151" i="14"/>
  <c r="Z150" i="14"/>
  <c r="V150" i="14"/>
  <c r="R150" i="14"/>
  <c r="N150" i="14"/>
  <c r="AB149" i="14"/>
  <c r="X149" i="14"/>
  <c r="T149" i="14"/>
  <c r="P149" i="14"/>
  <c r="L149" i="14"/>
  <c r="H149" i="14"/>
  <c r="Z148" i="14"/>
  <c r="V148" i="14"/>
  <c r="R148" i="14"/>
  <c r="N148" i="14"/>
  <c r="AB147" i="14"/>
  <c r="X147" i="14"/>
  <c r="T147" i="14"/>
  <c r="P147" i="14"/>
  <c r="L147" i="14"/>
  <c r="H147" i="14"/>
  <c r="Z146" i="14"/>
  <c r="V146" i="14"/>
  <c r="R146" i="14"/>
  <c r="AB145" i="14"/>
  <c r="T145" i="14"/>
  <c r="L145" i="14"/>
  <c r="H145" i="14"/>
  <c r="V144" i="14"/>
  <c r="R144" i="14"/>
  <c r="N144" i="14"/>
  <c r="X143" i="14"/>
  <c r="P143" i="14"/>
  <c r="L143" i="14"/>
  <c r="H143" i="14"/>
  <c r="Z142" i="14"/>
  <c r="R142" i="14"/>
  <c r="AB141" i="14"/>
  <c r="T141" i="14"/>
  <c r="L141" i="14"/>
  <c r="H141" i="14"/>
  <c r="V140" i="14"/>
  <c r="R140" i="14"/>
  <c r="N140" i="14"/>
  <c r="X139" i="14"/>
  <c r="P139" i="14"/>
  <c r="L139" i="14"/>
  <c r="H139" i="14"/>
  <c r="Z138" i="14"/>
  <c r="V138" i="14"/>
  <c r="R138" i="14"/>
  <c r="AB137" i="14"/>
  <c r="T137" i="14"/>
  <c r="L137" i="14"/>
  <c r="H137" i="14"/>
  <c r="V136" i="14"/>
  <c r="N136" i="14"/>
  <c r="X135" i="14"/>
  <c r="P135" i="14"/>
  <c r="L135" i="14"/>
  <c r="H135" i="14"/>
  <c r="Z134" i="14"/>
  <c r="R134" i="14"/>
  <c r="AB133" i="14"/>
  <c r="T133" i="14"/>
  <c r="L133" i="14"/>
  <c r="H133" i="14"/>
  <c r="Z132" i="14"/>
  <c r="V132" i="14"/>
  <c r="N132" i="14"/>
  <c r="X131" i="14"/>
  <c r="P131" i="14"/>
  <c r="L131" i="14"/>
  <c r="H131" i="14"/>
  <c r="Z130" i="14"/>
  <c r="R130" i="14"/>
  <c r="AB129" i="14"/>
  <c r="T129" i="14"/>
  <c r="L129" i="14"/>
  <c r="H129" i="14"/>
  <c r="V128" i="14"/>
  <c r="R128" i="14"/>
  <c r="N128" i="14"/>
  <c r="X127" i="14"/>
  <c r="T127" i="14"/>
  <c r="P127" i="14"/>
  <c r="L127" i="14"/>
  <c r="H127" i="14"/>
  <c r="Z126" i="14"/>
  <c r="R126" i="14"/>
  <c r="AB125" i="14"/>
  <c r="T125" i="14"/>
  <c r="L125" i="14"/>
  <c r="H125" i="14"/>
  <c r="V124" i="14"/>
  <c r="N124" i="14"/>
  <c r="X123" i="14"/>
  <c r="P123" i="14"/>
  <c r="L123" i="14"/>
  <c r="H123" i="14"/>
  <c r="Z122" i="14"/>
  <c r="R122" i="14"/>
  <c r="AB121" i="14"/>
  <c r="T121" i="14"/>
  <c r="L121" i="14"/>
  <c r="H121" i="14"/>
  <c r="Z120" i="14"/>
  <c r="V120" i="14"/>
  <c r="N120" i="14"/>
  <c r="X119" i="14"/>
  <c r="T119" i="14"/>
  <c r="P119" i="14"/>
  <c r="L119" i="14"/>
  <c r="H119" i="14"/>
  <c r="Z118" i="14"/>
  <c r="R118" i="14"/>
  <c r="AB117" i="14"/>
  <c r="T117" i="14"/>
  <c r="L117" i="14"/>
  <c r="H117" i="14"/>
  <c r="V116" i="14"/>
  <c r="N116" i="14"/>
  <c r="X115" i="14"/>
  <c r="P115" i="14"/>
  <c r="L115" i="14"/>
  <c r="H115" i="14"/>
  <c r="Z114" i="14"/>
  <c r="R114" i="14"/>
  <c r="AB113" i="14"/>
  <c r="T113" i="14"/>
  <c r="L113" i="14"/>
  <c r="H113" i="14"/>
  <c r="V112" i="14"/>
  <c r="N112" i="14"/>
  <c r="X111" i="14"/>
  <c r="T111" i="14"/>
  <c r="P111" i="14"/>
  <c r="L111" i="14"/>
  <c r="H111" i="14"/>
  <c r="Z110" i="14"/>
  <c r="R110" i="14"/>
  <c r="N110" i="14"/>
  <c r="AB109" i="14"/>
  <c r="T109" i="14"/>
  <c r="L109" i="14"/>
  <c r="H109" i="14"/>
  <c r="V108" i="14"/>
  <c r="N108" i="14"/>
  <c r="X107" i="14"/>
  <c r="P107" i="14"/>
  <c r="L107" i="14"/>
  <c r="H107" i="14"/>
  <c r="Z106" i="14"/>
  <c r="R106" i="14"/>
  <c r="AB105" i="14"/>
  <c r="X105" i="14"/>
  <c r="T105" i="14"/>
  <c r="L105" i="14"/>
  <c r="H105" i="14"/>
  <c r="V104" i="14"/>
  <c r="N104" i="14"/>
  <c r="X103" i="14"/>
  <c r="T103" i="14"/>
  <c r="P103" i="14"/>
  <c r="L103" i="14"/>
  <c r="H103" i="14"/>
  <c r="Z102" i="14"/>
  <c r="R102" i="14"/>
  <c r="AB101" i="14"/>
  <c r="T101" i="14"/>
  <c r="L101" i="14"/>
  <c r="H101" i="14"/>
  <c r="V100" i="14"/>
  <c r="N100" i="14"/>
  <c r="X99" i="14"/>
  <c r="T99" i="14"/>
  <c r="P99" i="14"/>
  <c r="L99" i="14"/>
  <c r="H99" i="14"/>
  <c r="Z98" i="14"/>
  <c r="R98" i="14"/>
  <c r="AB97" i="14"/>
  <c r="X97" i="14"/>
  <c r="T97" i="14"/>
  <c r="L97" i="14"/>
  <c r="H97" i="14"/>
  <c r="V96" i="14"/>
  <c r="N96" i="14"/>
  <c r="X95" i="14"/>
  <c r="P95" i="14"/>
  <c r="L95" i="14"/>
  <c r="H95" i="14"/>
  <c r="Z94" i="14"/>
  <c r="R94" i="14"/>
  <c r="AB93" i="14"/>
  <c r="T93" i="14"/>
  <c r="L93" i="14"/>
  <c r="H93" i="14"/>
  <c r="Z92" i="14"/>
  <c r="V92" i="14"/>
  <c r="N92" i="14"/>
  <c r="AB91" i="14"/>
  <c r="X91" i="14"/>
  <c r="P91" i="14"/>
  <c r="L91" i="14"/>
  <c r="H91" i="14"/>
  <c r="Z90" i="14"/>
  <c r="R90" i="14"/>
  <c r="AB89" i="14"/>
  <c r="T89" i="14"/>
  <c r="L89" i="14"/>
  <c r="H89" i="14"/>
  <c r="V88" i="14"/>
  <c r="R88" i="14"/>
  <c r="N88" i="14"/>
  <c r="AB87" i="14"/>
  <c r="X87" i="14"/>
  <c r="P87" i="14"/>
  <c r="L87" i="14"/>
  <c r="H87" i="14"/>
  <c r="Z86" i="14"/>
  <c r="R86" i="14"/>
  <c r="AB85" i="14"/>
  <c r="X85" i="14"/>
  <c r="T85" i="14"/>
  <c r="L85" i="14"/>
  <c r="H85" i="14"/>
  <c r="V84" i="14"/>
  <c r="R84" i="14"/>
  <c r="N84" i="14"/>
  <c r="X83" i="14"/>
  <c r="T83" i="14"/>
  <c r="P83" i="14"/>
  <c r="L83" i="14"/>
  <c r="H83" i="14"/>
  <c r="Z82" i="14"/>
  <c r="V82" i="14"/>
  <c r="R82" i="14"/>
  <c r="AB81" i="14"/>
  <c r="X81" i="14"/>
  <c r="T81" i="14"/>
  <c r="L81" i="14"/>
  <c r="H81" i="14"/>
  <c r="V80" i="14"/>
  <c r="N80" i="14"/>
  <c r="X79" i="14"/>
  <c r="T79" i="14"/>
  <c r="P79" i="14"/>
  <c r="L79" i="14"/>
  <c r="H79" i="14"/>
  <c r="Z78" i="14"/>
  <c r="R78" i="14"/>
  <c r="AB77" i="14"/>
  <c r="X77" i="14"/>
  <c r="T77" i="14"/>
  <c r="L77" i="14"/>
  <c r="H77" i="14"/>
  <c r="N76" i="14"/>
  <c r="AB75" i="14"/>
  <c r="X75" i="14"/>
  <c r="P75" i="14"/>
  <c r="L75" i="14"/>
  <c r="H75" i="14"/>
  <c r="Z74" i="14"/>
  <c r="R74" i="14"/>
  <c r="AB73" i="14"/>
  <c r="T73" i="14"/>
  <c r="L73" i="14"/>
  <c r="H73" i="14"/>
  <c r="V72" i="14"/>
  <c r="N72" i="14"/>
  <c r="P71" i="14"/>
  <c r="H71" i="14"/>
  <c r="Z70" i="14"/>
  <c r="R70" i="14"/>
  <c r="AB69" i="14"/>
  <c r="T69" i="14"/>
  <c r="L69" i="14"/>
  <c r="H69" i="14"/>
  <c r="V68" i="14"/>
  <c r="R68" i="14"/>
  <c r="N68" i="14"/>
  <c r="X67" i="14"/>
  <c r="L67" i="14"/>
  <c r="H67" i="14"/>
  <c r="AB65" i="14"/>
  <c r="T65" i="14"/>
  <c r="H65" i="14"/>
  <c r="Z64" i="14"/>
  <c r="V64" i="14"/>
  <c r="N64" i="14"/>
  <c r="X63" i="14"/>
  <c r="P63" i="14"/>
  <c r="L63" i="14"/>
  <c r="H63" i="14"/>
  <c r="Z62" i="14"/>
  <c r="V62" i="14"/>
  <c r="R62" i="14"/>
  <c r="L61" i="14"/>
  <c r="H61" i="14"/>
  <c r="N60" i="14"/>
  <c r="X59" i="14"/>
  <c r="P59" i="14"/>
  <c r="L59" i="14"/>
  <c r="H59" i="14"/>
  <c r="Z58" i="14"/>
  <c r="R58" i="14"/>
  <c r="AB57" i="14"/>
  <c r="T57" i="14"/>
  <c r="L57" i="14"/>
  <c r="H57" i="14"/>
  <c r="V56" i="14"/>
  <c r="N56" i="14"/>
  <c r="X55" i="14"/>
  <c r="P55" i="14"/>
  <c r="H55" i="14"/>
  <c r="Z54" i="14"/>
  <c r="R54" i="14"/>
  <c r="AB53" i="14"/>
  <c r="T53" i="14"/>
  <c r="L53" i="14"/>
  <c r="H53" i="14"/>
  <c r="V52" i="14"/>
  <c r="N52" i="14"/>
  <c r="X51" i="14"/>
  <c r="L51" i="14"/>
  <c r="H51" i="14"/>
  <c r="Z50" i="14"/>
  <c r="AB49" i="14"/>
  <c r="T49" i="14"/>
  <c r="H49" i="14"/>
  <c r="V48" i="14"/>
  <c r="N48" i="14"/>
  <c r="X47" i="14"/>
  <c r="P47" i="14"/>
  <c r="L47" i="14"/>
  <c r="H47" i="14"/>
  <c r="Z46" i="14"/>
  <c r="R46" i="14"/>
  <c r="T45" i="14"/>
  <c r="L45" i="14"/>
  <c r="H45" i="14"/>
  <c r="N44" i="14"/>
  <c r="X43" i="14"/>
  <c r="P43" i="14"/>
  <c r="L43" i="14"/>
  <c r="H43" i="14"/>
  <c r="Z42" i="14"/>
  <c r="R42" i="14"/>
  <c r="AB41" i="14"/>
  <c r="T41" i="14"/>
  <c r="L41" i="14"/>
  <c r="H41" i="14"/>
  <c r="V40" i="14"/>
  <c r="N40" i="14"/>
  <c r="P39" i="14"/>
  <c r="H39" i="14"/>
  <c r="Z38" i="14"/>
  <c r="R38" i="14"/>
  <c r="AB37" i="14"/>
  <c r="X37" i="14"/>
  <c r="T37" i="14"/>
  <c r="L37" i="14"/>
  <c r="H37" i="14"/>
  <c r="V36" i="14"/>
  <c r="N36" i="14"/>
  <c r="X35" i="14"/>
  <c r="P35" i="14"/>
  <c r="L35" i="14"/>
  <c r="H35" i="14"/>
  <c r="Z34" i="14"/>
  <c r="R34" i="14"/>
  <c r="AB33" i="14"/>
  <c r="L33" i="14"/>
  <c r="H33" i="14"/>
  <c r="N32" i="14"/>
  <c r="AB31" i="14"/>
  <c r="X31" i="14"/>
  <c r="T31" i="14"/>
  <c r="P31" i="14"/>
  <c r="L31" i="14"/>
  <c r="H31" i="14"/>
  <c r="Z30" i="14"/>
  <c r="V30" i="14"/>
  <c r="R30" i="14"/>
  <c r="AB29" i="14"/>
  <c r="X29" i="14"/>
  <c r="H29" i="14"/>
  <c r="N28" i="14"/>
  <c r="AB27" i="14"/>
  <c r="X27" i="14"/>
  <c r="P27" i="14"/>
  <c r="L27" i="14"/>
  <c r="H27" i="14"/>
  <c r="Z26" i="14"/>
  <c r="V26" i="14"/>
  <c r="R26" i="14"/>
  <c r="AB25" i="14"/>
  <c r="X25" i="14"/>
  <c r="H25" i="14"/>
  <c r="Z24" i="14"/>
  <c r="N24" i="14"/>
  <c r="AB23" i="14"/>
  <c r="X23" i="14"/>
  <c r="P23" i="14"/>
  <c r="L23" i="14"/>
  <c r="H23" i="14"/>
  <c r="Z22" i="14"/>
  <c r="AB21" i="14"/>
  <c r="X21" i="14"/>
  <c r="H21" i="14"/>
  <c r="Z20" i="14"/>
  <c r="V20" i="14"/>
  <c r="N20" i="14"/>
  <c r="AB19" i="14"/>
  <c r="X19" i="14"/>
  <c r="P19" i="14"/>
  <c r="L19" i="14"/>
  <c r="H19" i="14"/>
  <c r="Z18" i="14"/>
  <c r="AB17" i="14"/>
  <c r="X17" i="14"/>
  <c r="T17" i="14"/>
  <c r="H17" i="14"/>
  <c r="Z16" i="14"/>
  <c r="V16" i="14"/>
  <c r="R16" i="14"/>
  <c r="N16" i="14"/>
  <c r="AB15" i="14"/>
  <c r="X15" i="14"/>
  <c r="T15" i="14"/>
  <c r="P15" i="14"/>
  <c r="H15" i="14"/>
  <c r="Z14" i="14"/>
  <c r="V14" i="14"/>
  <c r="R14" i="14"/>
  <c r="AB13" i="14"/>
  <c r="X13" i="14"/>
  <c r="H13" i="14"/>
  <c r="Z12" i="14"/>
  <c r="V12" i="14"/>
  <c r="N12" i="14"/>
  <c r="AB11" i="14"/>
  <c r="X11" i="14"/>
  <c r="T11" i="14"/>
  <c r="P11" i="14"/>
  <c r="H11" i="14"/>
  <c r="Z10" i="14"/>
  <c r="X9" i="14"/>
  <c r="P9" i="14"/>
  <c r="H9" i="14"/>
  <c r="Z8" i="14"/>
  <c r="V8" i="14"/>
  <c r="R8" i="14"/>
  <c r="N8" i="14"/>
  <c r="AB7" i="14"/>
  <c r="T7" i="14"/>
  <c r="P7" i="14"/>
  <c r="H7" i="14"/>
  <c r="V6" i="14"/>
  <c r="R6" i="14"/>
  <c r="X5" i="14"/>
  <c r="P5" i="14"/>
  <c r="Z4" i="14"/>
  <c r="AB3" i="14"/>
  <c r="X3" i="14"/>
  <c r="H3" i="14"/>
  <c r="N3" i="14"/>
  <c r="W2" i="14"/>
  <c r="R2" i="14"/>
  <c r="Z2" i="14"/>
  <c r="L2" i="14"/>
  <c r="AA543" i="14"/>
  <c r="AA537" i="14"/>
  <c r="Q536" i="14"/>
  <c r="AC534" i="14"/>
  <c r="S533" i="14"/>
  <c r="AC530" i="14"/>
  <c r="AA529" i="14"/>
  <c r="S529" i="14"/>
  <c r="Q528" i="14"/>
  <c r="AC526" i="14"/>
  <c r="AA525" i="14"/>
  <c r="S525" i="14"/>
  <c r="AC522" i="14"/>
  <c r="AC520" i="14"/>
  <c r="AA519" i="14"/>
  <c r="S519" i="14"/>
  <c r="Q518" i="14"/>
  <c r="AC516" i="14"/>
  <c r="AA515" i="14"/>
  <c r="S515" i="14"/>
  <c r="Q514" i="14"/>
  <c r="AC512" i="14"/>
  <c r="AA511" i="14"/>
  <c r="S511" i="14"/>
  <c r="Q510" i="14"/>
  <c r="Q508" i="14"/>
  <c r="AA507" i="14"/>
  <c r="S507" i="14"/>
  <c r="Q506" i="14"/>
  <c r="AC504" i="14"/>
  <c r="AA503" i="14"/>
  <c r="S503" i="14"/>
  <c r="Q502" i="14"/>
  <c r="AC500" i="14"/>
  <c r="AA499" i="14"/>
  <c r="S499" i="14"/>
  <c r="AC498" i="14"/>
  <c r="AA497" i="14"/>
  <c r="S497" i="14"/>
  <c r="Q496" i="14"/>
  <c r="AC494" i="14"/>
  <c r="AA493" i="14"/>
  <c r="S493" i="14"/>
  <c r="Q492" i="14"/>
  <c r="AC490" i="14"/>
  <c r="AA489" i="14"/>
  <c r="S489" i="14"/>
  <c r="Q488" i="14"/>
  <c r="S487" i="14"/>
  <c r="Q486" i="14"/>
  <c r="AC484" i="14"/>
  <c r="Q484" i="14"/>
  <c r="AA483" i="14"/>
  <c r="S483" i="14"/>
  <c r="AC482" i="14"/>
  <c r="Q482" i="14"/>
  <c r="AA481" i="14"/>
  <c r="S481" i="14"/>
  <c r="AC480" i="14"/>
  <c r="Q480" i="14"/>
  <c r="AA479" i="14"/>
  <c r="S479" i="14"/>
  <c r="AC478" i="14"/>
  <c r="Q478" i="14"/>
  <c r="AA477" i="14"/>
  <c r="S477" i="14"/>
  <c r="AC476" i="14"/>
  <c r="Q476" i="14"/>
  <c r="AA475" i="14"/>
  <c r="S475" i="14"/>
  <c r="AC474" i="14"/>
  <c r="Q474" i="14"/>
  <c r="AA473" i="14"/>
  <c r="S473" i="14"/>
  <c r="AC472" i="14"/>
  <c r="Q472" i="14"/>
  <c r="AA471" i="14"/>
  <c r="S471" i="14"/>
  <c r="AC470" i="14"/>
  <c r="Q470" i="14"/>
  <c r="AA469" i="14"/>
  <c r="S469" i="14"/>
  <c r="AC468" i="14"/>
  <c r="Q468" i="14"/>
  <c r="AA467" i="14"/>
  <c r="S467" i="14"/>
  <c r="AC466" i="14"/>
  <c r="Q466" i="14"/>
  <c r="AA465" i="14"/>
  <c r="S465" i="14"/>
  <c r="AC464" i="14"/>
  <c r="Q464" i="14"/>
  <c r="AA463" i="14"/>
  <c r="S463" i="14"/>
  <c r="AC462" i="14"/>
  <c r="Q462" i="14"/>
  <c r="AA461" i="14"/>
  <c r="S461" i="14"/>
  <c r="AC460" i="14"/>
  <c r="Q460" i="14"/>
  <c r="AA459" i="14"/>
  <c r="S459" i="14"/>
  <c r="AC458" i="14"/>
  <c r="Q458" i="14"/>
  <c r="AA457" i="14"/>
  <c r="S457" i="14"/>
  <c r="AC456" i="14"/>
  <c r="Q456" i="14"/>
  <c r="AA455" i="14"/>
  <c r="S455" i="14"/>
  <c r="AC454" i="14"/>
  <c r="Q454" i="14"/>
  <c r="AA453" i="14"/>
  <c r="S453" i="14"/>
  <c r="AC452" i="14"/>
  <c r="Q452" i="14"/>
  <c r="AA451" i="14"/>
  <c r="S451" i="14"/>
  <c r="AC450" i="14"/>
  <c r="Q450" i="14"/>
  <c r="AA449" i="14"/>
  <c r="S449" i="14"/>
  <c r="AC448" i="14"/>
  <c r="Q448" i="14"/>
  <c r="AA447" i="14"/>
  <c r="S447" i="14"/>
  <c r="AC446" i="14"/>
  <c r="Q446" i="14"/>
  <c r="AA445" i="14"/>
  <c r="S445" i="14"/>
  <c r="AC444" i="14"/>
  <c r="Q444" i="14"/>
  <c r="AA443" i="14"/>
  <c r="S443" i="14"/>
  <c r="AC442" i="14"/>
  <c r="Q442" i="14"/>
  <c r="AA441" i="14"/>
  <c r="S441" i="14"/>
  <c r="AC440" i="14"/>
  <c r="Q440" i="14"/>
  <c r="AA439" i="14"/>
  <c r="S439" i="14"/>
  <c r="AC438" i="14"/>
  <c r="Q438" i="14"/>
  <c r="AA437" i="14"/>
  <c r="S437" i="14"/>
  <c r="AC436" i="14"/>
  <c r="Q436" i="14"/>
  <c r="AA435" i="14"/>
  <c r="S435" i="14"/>
  <c r="AC434" i="14"/>
  <c r="Q434" i="14"/>
  <c r="AA433" i="14"/>
  <c r="S433" i="14"/>
  <c r="AC432" i="14"/>
  <c r="Q432" i="14"/>
  <c r="AA431" i="14"/>
  <c r="S431" i="14"/>
  <c r="AC430" i="14"/>
  <c r="Q430" i="14"/>
  <c r="AA429" i="14"/>
  <c r="S429" i="14"/>
  <c r="AC428" i="14"/>
  <c r="Q428" i="14"/>
  <c r="AA427" i="14"/>
  <c r="S427" i="14"/>
  <c r="AC426" i="14"/>
  <c r="Q426" i="14"/>
  <c r="AA425" i="14"/>
  <c r="S425" i="14"/>
  <c r="AC424" i="14"/>
  <c r="Q424" i="14"/>
  <c r="AA423" i="14"/>
  <c r="S423" i="14"/>
  <c r="AC422" i="14"/>
  <c r="Q422" i="14"/>
  <c r="AA421" i="14"/>
  <c r="S421" i="14"/>
  <c r="AC420" i="14"/>
  <c r="Q420" i="14"/>
  <c r="AA419" i="14"/>
  <c r="S419" i="14"/>
  <c r="AC418" i="14"/>
  <c r="Q418" i="14"/>
  <c r="AA417" i="14"/>
  <c r="S417" i="14"/>
  <c r="AC416" i="14"/>
  <c r="Q416" i="14"/>
  <c r="AA415" i="14"/>
  <c r="S415" i="14"/>
  <c r="AC414" i="14"/>
  <c r="Q414" i="14"/>
  <c r="AA413" i="14"/>
  <c r="S413" i="14"/>
  <c r="AC412" i="14"/>
  <c r="Q412" i="14"/>
  <c r="AA411" i="14"/>
  <c r="S411" i="14"/>
  <c r="AC410" i="14"/>
  <c r="Q410" i="14"/>
  <c r="AA409" i="14"/>
  <c r="S409" i="14"/>
  <c r="AC408" i="14"/>
  <c r="Q408" i="14"/>
  <c r="AA407" i="14"/>
  <c r="S407" i="14"/>
  <c r="AC406" i="14"/>
  <c r="Q406" i="14"/>
  <c r="AA405" i="14"/>
  <c r="S405" i="14"/>
  <c r="AC404" i="14"/>
  <c r="Q404" i="14"/>
  <c r="AA403" i="14"/>
  <c r="S403" i="14"/>
  <c r="AC402" i="14"/>
  <c r="Q402" i="14"/>
  <c r="AA401" i="14"/>
  <c r="S401" i="14"/>
  <c r="AC400" i="14"/>
  <c r="Q400" i="14"/>
  <c r="AA399" i="14"/>
  <c r="S399" i="14"/>
  <c r="AC398" i="14"/>
  <c r="Q398" i="14"/>
  <c r="AA397" i="14"/>
  <c r="S397" i="14"/>
  <c r="AC396" i="14"/>
  <c r="Q396" i="14"/>
  <c r="AA395" i="14"/>
  <c r="S395" i="14"/>
  <c r="AC394" i="14"/>
  <c r="Q394" i="14"/>
  <c r="AA393" i="14"/>
  <c r="S393" i="14"/>
  <c r="AC392" i="14"/>
  <c r="Q392" i="14"/>
  <c r="AA391" i="14"/>
  <c r="S391" i="14"/>
  <c r="AC390" i="14"/>
  <c r="Q390" i="14"/>
  <c r="AA389" i="14"/>
  <c r="S389" i="14"/>
  <c r="AC388" i="14"/>
  <c r="Q388" i="14"/>
  <c r="AA387" i="14"/>
  <c r="S387" i="14"/>
  <c r="AC386" i="14"/>
  <c r="Q386" i="14"/>
  <c r="AA385" i="14"/>
  <c r="S385" i="14"/>
  <c r="AC384" i="14"/>
  <c r="Q384" i="14"/>
  <c r="AA383" i="14"/>
  <c r="S383" i="14"/>
  <c r="AC382" i="14"/>
  <c r="Q382" i="14"/>
  <c r="AA381" i="14"/>
  <c r="S381" i="14"/>
  <c r="AC380" i="14"/>
  <c r="Q380" i="14"/>
  <c r="AA379" i="14"/>
  <c r="S379" i="14"/>
  <c r="AC378" i="14"/>
  <c r="Q378" i="14"/>
  <c r="AA377" i="14"/>
  <c r="S377" i="14"/>
  <c r="AC376" i="14"/>
  <c r="Q376" i="14"/>
  <c r="AA375" i="14"/>
  <c r="S375" i="14"/>
  <c r="AC374" i="14"/>
  <c r="Q374" i="14"/>
  <c r="AA373" i="14"/>
  <c r="S373" i="14"/>
  <c r="AC372" i="14"/>
  <c r="Q372" i="14"/>
  <c r="AA371" i="14"/>
  <c r="S371" i="14"/>
  <c r="AC370" i="14"/>
  <c r="Q370" i="14"/>
  <c r="AA369" i="14"/>
  <c r="S369" i="14"/>
  <c r="AC368" i="14"/>
  <c r="Q368" i="14"/>
  <c r="AA367" i="14"/>
  <c r="S367" i="14"/>
  <c r="AC366" i="14"/>
  <c r="Q366" i="14"/>
  <c r="AA365" i="14"/>
  <c r="S365" i="14"/>
  <c r="AC364" i="14"/>
  <c r="Q364" i="14"/>
  <c r="AA363" i="14"/>
  <c r="S363" i="14"/>
  <c r="AC362" i="14"/>
  <c r="Q362" i="14"/>
  <c r="AA361" i="14"/>
  <c r="S361" i="14"/>
  <c r="AC360" i="14"/>
  <c r="Q360" i="14"/>
  <c r="AA359" i="14"/>
  <c r="S359" i="14"/>
  <c r="AC358" i="14"/>
  <c r="Q358" i="14"/>
  <c r="AA357" i="14"/>
  <c r="S357" i="14"/>
  <c r="AC356" i="14"/>
  <c r="Q356" i="14"/>
  <c r="AA355" i="14"/>
  <c r="S355" i="14"/>
  <c r="AC354" i="14"/>
  <c r="Q354" i="14"/>
  <c r="AA353" i="14"/>
  <c r="S353" i="14"/>
  <c r="AC352" i="14"/>
  <c r="Q352" i="14"/>
  <c r="AA351" i="14"/>
  <c r="S351" i="14"/>
  <c r="AC350" i="14"/>
  <c r="Q350" i="14"/>
  <c r="AA349" i="14"/>
  <c r="S349" i="14"/>
  <c r="AC348" i="14"/>
  <c r="Q348" i="14"/>
  <c r="AA347" i="14"/>
  <c r="S347" i="14"/>
  <c r="AC346" i="14"/>
  <c r="Q346" i="14"/>
  <c r="AA345" i="14"/>
  <c r="S345" i="14"/>
  <c r="AC344" i="14"/>
  <c r="Q344" i="14"/>
  <c r="AA343" i="14"/>
  <c r="S343" i="14"/>
  <c r="AC342" i="14"/>
  <c r="Q342" i="14"/>
  <c r="AA341" i="14"/>
  <c r="S341" i="14"/>
  <c r="AC340" i="14"/>
  <c r="Q340" i="14"/>
  <c r="AA339" i="14"/>
  <c r="S339" i="14"/>
  <c r="AC338" i="14"/>
  <c r="Q338" i="14"/>
  <c r="AA337" i="14"/>
  <c r="S337" i="14"/>
  <c r="AC336" i="14"/>
  <c r="Q336" i="14"/>
  <c r="AA335" i="14"/>
  <c r="S335" i="14"/>
  <c r="AC334" i="14"/>
  <c r="Q334" i="14"/>
  <c r="AA333" i="14"/>
  <c r="S333" i="14"/>
  <c r="AC332" i="14"/>
  <c r="Q332" i="14"/>
  <c r="AA331" i="14"/>
  <c r="S331" i="14"/>
  <c r="AC330" i="14"/>
  <c r="Q330" i="14"/>
  <c r="AA329" i="14"/>
  <c r="S329" i="14"/>
  <c r="AC328" i="14"/>
  <c r="Q328" i="14"/>
  <c r="AA327" i="14"/>
  <c r="S327" i="14"/>
  <c r="AC326" i="14"/>
  <c r="Q326" i="14"/>
  <c r="AA325" i="14"/>
  <c r="S325" i="14"/>
  <c r="AC324" i="14"/>
  <c r="Q324" i="14"/>
  <c r="AA323" i="14"/>
  <c r="S323" i="14"/>
  <c r="AC322" i="14"/>
  <c r="Q322" i="14"/>
  <c r="AA321" i="14"/>
  <c r="S321" i="14"/>
  <c r="AC320" i="14"/>
  <c r="Q320" i="14"/>
  <c r="AA319" i="14"/>
  <c r="S319" i="14"/>
  <c r="AC318" i="14"/>
  <c r="Q318" i="14"/>
  <c r="AA317" i="14"/>
  <c r="S317" i="14"/>
  <c r="AC316" i="14"/>
  <c r="Q316" i="14"/>
  <c r="AA315" i="14"/>
  <c r="S315" i="14"/>
  <c r="AC314" i="14"/>
  <c r="Q314" i="14"/>
  <c r="AA313" i="14"/>
  <c r="S313" i="14"/>
  <c r="AC312" i="14"/>
  <c r="Q312" i="14"/>
  <c r="AA311" i="14"/>
  <c r="S311" i="14"/>
  <c r="AC310" i="14"/>
  <c r="Q310" i="14"/>
  <c r="AA309" i="14"/>
  <c r="S309" i="14"/>
  <c r="AC308" i="14"/>
  <c r="Q308" i="14"/>
  <c r="AA307" i="14"/>
  <c r="S307" i="14"/>
  <c r="AC306" i="14"/>
  <c r="Q306" i="14"/>
  <c r="AA305" i="14"/>
  <c r="S305" i="14"/>
  <c r="AC304" i="14"/>
  <c r="Q304" i="14"/>
  <c r="AA303" i="14"/>
  <c r="S303" i="14"/>
  <c r="AC302" i="14"/>
  <c r="Q302" i="14"/>
  <c r="AA301" i="14"/>
  <c r="S301" i="14"/>
  <c r="AC300" i="14"/>
  <c r="Q300" i="14"/>
  <c r="AA299" i="14"/>
  <c r="S299" i="14"/>
  <c r="AC298" i="14"/>
  <c r="Q298" i="14"/>
  <c r="AA297" i="14"/>
  <c r="S297" i="14"/>
  <c r="AC296" i="14"/>
  <c r="Q296" i="14"/>
  <c r="AA295" i="14"/>
  <c r="S295" i="14"/>
  <c r="AC294" i="14"/>
  <c r="Q294" i="14"/>
  <c r="AA293" i="14"/>
  <c r="S293" i="14"/>
  <c r="AC292" i="14"/>
  <c r="Q292" i="14"/>
  <c r="AA291" i="14"/>
  <c r="S291" i="14"/>
  <c r="AC290" i="14"/>
  <c r="Q290" i="14"/>
  <c r="AA289" i="14"/>
  <c r="S289" i="14"/>
  <c r="AC288" i="14"/>
  <c r="Q288" i="14"/>
  <c r="AA287" i="14"/>
  <c r="S287" i="14"/>
  <c r="AC286" i="14"/>
  <c r="Q286" i="14"/>
  <c r="AA285" i="14"/>
  <c r="S285" i="14"/>
  <c r="AC284" i="14"/>
  <c r="Q284" i="14"/>
  <c r="AA283" i="14"/>
  <c r="S283" i="14"/>
  <c r="AC282" i="14"/>
  <c r="Q282" i="14"/>
  <c r="AA281" i="14"/>
  <c r="S281" i="14"/>
  <c r="AC280" i="14"/>
  <c r="Q280" i="14"/>
  <c r="AA279" i="14"/>
  <c r="S279" i="14"/>
  <c r="AC278" i="14"/>
  <c r="Q278" i="14"/>
  <c r="AA277" i="14"/>
  <c r="S277" i="14"/>
  <c r="AC276" i="14"/>
  <c r="Q276" i="14"/>
  <c r="AA275" i="14"/>
  <c r="S275" i="14"/>
  <c r="AC274" i="14"/>
  <c r="Q274" i="14"/>
  <c r="AA273" i="14"/>
  <c r="S273" i="14"/>
  <c r="AC272" i="14"/>
  <c r="Q272" i="14"/>
  <c r="AA271" i="14"/>
  <c r="S271" i="14"/>
  <c r="AC270" i="14"/>
  <c r="Q270" i="14"/>
  <c r="AA269" i="14"/>
  <c r="S269" i="14"/>
  <c r="AC268" i="14"/>
  <c r="Q268" i="14"/>
  <c r="AA267" i="14"/>
  <c r="S267" i="14"/>
  <c r="AC266" i="14"/>
  <c r="Q266" i="14"/>
  <c r="AA265" i="14"/>
  <c r="S265" i="14"/>
  <c r="AC264" i="14"/>
  <c r="Q264" i="14"/>
  <c r="AA263" i="14"/>
  <c r="S263" i="14"/>
  <c r="AC262" i="14"/>
  <c r="Q262" i="14"/>
  <c r="AA261" i="14"/>
  <c r="S261" i="14"/>
  <c r="AC260" i="14"/>
  <c r="Q260" i="14"/>
  <c r="AA259" i="14"/>
  <c r="S259" i="14"/>
  <c r="AC258" i="14"/>
  <c r="Q258" i="14"/>
  <c r="AA257" i="14"/>
  <c r="S257" i="14"/>
  <c r="AC256" i="14"/>
  <c r="Q256" i="14"/>
  <c r="AA255" i="14"/>
  <c r="S255" i="14"/>
  <c r="AC254" i="14"/>
  <c r="Q254" i="14"/>
  <c r="AA253" i="14"/>
  <c r="S253" i="14"/>
  <c r="AC252" i="14"/>
  <c r="Q252" i="14"/>
  <c r="AA251" i="14"/>
  <c r="S251" i="14"/>
  <c r="AC250" i="14"/>
  <c r="Q250" i="14"/>
  <c r="AA249" i="14"/>
  <c r="S249" i="14"/>
  <c r="AC248" i="14"/>
  <c r="Q248" i="14"/>
  <c r="AA247" i="14"/>
  <c r="S247" i="14"/>
  <c r="AC246" i="14"/>
  <c r="Q246" i="14"/>
  <c r="AA245" i="14"/>
  <c r="S245" i="14"/>
  <c r="AC244" i="14"/>
  <c r="Q244" i="14"/>
  <c r="AA243" i="14"/>
  <c r="S243" i="14"/>
  <c r="AC242" i="14"/>
  <c r="Q242" i="14"/>
  <c r="AA241" i="14"/>
  <c r="S241" i="14"/>
  <c r="AC240" i="14"/>
  <c r="Q240" i="14"/>
  <c r="AA239" i="14"/>
  <c r="S239" i="14"/>
  <c r="AC238" i="14"/>
  <c r="Q238" i="14"/>
  <c r="AA237" i="14"/>
  <c r="S237" i="14"/>
  <c r="AC236" i="14"/>
  <c r="Q236" i="14"/>
  <c r="AA235" i="14"/>
  <c r="S235" i="14"/>
  <c r="AC234" i="14"/>
  <c r="Q234" i="14"/>
  <c r="AA233" i="14"/>
  <c r="S233" i="14"/>
  <c r="AC232" i="14"/>
  <c r="Q232" i="14"/>
  <c r="AA231" i="14"/>
  <c r="S231" i="14"/>
  <c r="AC230" i="14"/>
  <c r="Q230" i="14"/>
  <c r="AA229" i="14"/>
  <c r="S229" i="14"/>
  <c r="AC228" i="14"/>
  <c r="Q228" i="14"/>
  <c r="AA227" i="14"/>
  <c r="S227" i="14"/>
  <c r="AC226" i="14"/>
  <c r="Q226" i="14"/>
  <c r="AA225" i="14"/>
  <c r="S225" i="14"/>
  <c r="AC224" i="14"/>
  <c r="Q224" i="14"/>
  <c r="AA223" i="14"/>
  <c r="S223" i="14"/>
  <c r="AC222" i="14"/>
  <c r="Q222" i="14"/>
  <c r="AA221" i="14"/>
  <c r="S221" i="14"/>
  <c r="AC220" i="14"/>
  <c r="Q220" i="14"/>
  <c r="AA219" i="14"/>
  <c r="S219" i="14"/>
  <c r="AC218" i="14"/>
  <c r="Q218" i="14"/>
  <c r="AA217" i="14"/>
  <c r="S217" i="14"/>
  <c r="AC216" i="14"/>
  <c r="Q216" i="14"/>
  <c r="AA215" i="14"/>
  <c r="S215" i="14"/>
  <c r="AC214" i="14"/>
  <c r="Q214" i="14"/>
  <c r="AA213" i="14"/>
  <c r="S213" i="14"/>
  <c r="AC212" i="14"/>
  <c r="Q212" i="14"/>
  <c r="AA211" i="14"/>
  <c r="S211" i="14"/>
  <c r="AC210" i="14"/>
  <c r="Q210" i="14"/>
  <c r="AA209" i="14"/>
  <c r="S209" i="14"/>
  <c r="AC208" i="14"/>
  <c r="Q208" i="14"/>
  <c r="AA207" i="14"/>
  <c r="S207" i="14"/>
  <c r="AC206" i="14"/>
  <c r="Q206" i="14"/>
  <c r="AA205" i="14"/>
  <c r="S205" i="14"/>
  <c r="AC204" i="14"/>
  <c r="Q204" i="14"/>
  <c r="AA203" i="14"/>
  <c r="S203" i="14"/>
  <c r="AC202" i="14"/>
  <c r="Q202" i="14"/>
  <c r="AA201" i="14"/>
  <c r="S201" i="14"/>
  <c r="AC200" i="14"/>
  <c r="Q200" i="14"/>
  <c r="AA199" i="14"/>
  <c r="S199" i="14"/>
  <c r="AC198" i="14"/>
  <c r="Q198" i="14"/>
  <c r="AA197" i="14"/>
  <c r="S197" i="14"/>
  <c r="AC196" i="14"/>
  <c r="Q196" i="14"/>
  <c r="AA195" i="14"/>
  <c r="S195" i="14"/>
  <c r="AC194" i="14"/>
  <c r="Q194" i="14"/>
  <c r="AA193" i="14"/>
  <c r="S193" i="14"/>
  <c r="AC192" i="14"/>
  <c r="Q192" i="14"/>
  <c r="AA191" i="14"/>
  <c r="S191" i="14"/>
  <c r="AC190" i="14"/>
  <c r="Q190" i="14"/>
  <c r="AA189" i="14"/>
  <c r="S189" i="14"/>
  <c r="AC188" i="14"/>
  <c r="Q188" i="14"/>
  <c r="AA187" i="14"/>
  <c r="S187" i="14"/>
  <c r="AC186" i="14"/>
  <c r="Q186" i="14"/>
  <c r="AA185" i="14"/>
  <c r="S185" i="14"/>
  <c r="AC184" i="14"/>
  <c r="Q184" i="14"/>
  <c r="AA183" i="14"/>
  <c r="S183" i="14"/>
  <c r="AC182" i="14"/>
  <c r="Q182" i="14"/>
  <c r="AA181" i="14"/>
  <c r="S181" i="14"/>
  <c r="AC180" i="14"/>
  <c r="Q180" i="14"/>
  <c r="AA179" i="14"/>
  <c r="S179" i="14"/>
  <c r="AC178" i="14"/>
  <c r="Q178" i="14"/>
  <c r="AA177" i="14"/>
  <c r="S177" i="14"/>
  <c r="AC176" i="14"/>
  <c r="Q176" i="14"/>
  <c r="AA175" i="14"/>
  <c r="S175" i="14"/>
  <c r="AC174" i="14"/>
  <c r="Q174" i="14"/>
  <c r="AA173" i="14"/>
  <c r="S173" i="14"/>
  <c r="AC172" i="14"/>
  <c r="Q172" i="14"/>
  <c r="AA171" i="14"/>
  <c r="S171" i="14"/>
  <c r="AC170" i="14"/>
  <c r="Q170" i="14"/>
  <c r="AA169" i="14"/>
  <c r="S169" i="14"/>
  <c r="AC168" i="14"/>
  <c r="Q168" i="14"/>
  <c r="AA167" i="14"/>
  <c r="S167" i="14"/>
  <c r="AC166" i="14"/>
  <c r="Q166" i="14"/>
  <c r="AA165" i="14"/>
  <c r="S165" i="14"/>
  <c r="AC164" i="14"/>
  <c r="Q164" i="14"/>
  <c r="AA163" i="14"/>
  <c r="S163" i="14"/>
  <c r="AC162" i="14"/>
  <c r="Q162" i="14"/>
  <c r="AA161" i="14"/>
  <c r="S161" i="14"/>
  <c r="AC160" i="14"/>
  <c r="Q160" i="14"/>
  <c r="AA159" i="14"/>
  <c r="S159" i="14"/>
  <c r="AC158" i="14"/>
  <c r="Q158" i="14"/>
  <c r="AA157" i="14"/>
  <c r="S157" i="14"/>
  <c r="AC156" i="14"/>
  <c r="Q156" i="14"/>
  <c r="AA155" i="14"/>
  <c r="S155" i="14"/>
  <c r="AC154" i="14"/>
  <c r="Q154" i="14"/>
  <c r="AA153" i="14"/>
  <c r="S153" i="14"/>
  <c r="AC152" i="14"/>
  <c r="Q152" i="14"/>
  <c r="AA151" i="14"/>
  <c r="S151" i="14"/>
  <c r="AC150" i="14"/>
  <c r="Q150" i="14"/>
  <c r="AA149" i="14"/>
  <c r="S149" i="14"/>
  <c r="AC148" i="14"/>
  <c r="Q148" i="14"/>
  <c r="AA147" i="14"/>
  <c r="S147" i="14"/>
  <c r="AC146" i="14"/>
  <c r="Q146" i="14"/>
  <c r="AA145" i="14"/>
  <c r="S145" i="14"/>
  <c r="AC144" i="14"/>
  <c r="Q144" i="14"/>
  <c r="AA143" i="14"/>
  <c r="S143" i="14"/>
  <c r="AC142" i="14"/>
  <c r="Q142" i="14"/>
  <c r="AA141" i="14"/>
  <c r="S141" i="14"/>
  <c r="AC140" i="14"/>
  <c r="Q140" i="14"/>
  <c r="AA139" i="14"/>
  <c r="S139" i="14"/>
  <c r="AC138" i="14"/>
  <c r="Q138" i="14"/>
  <c r="AA137" i="14"/>
  <c r="S137" i="14"/>
  <c r="AC136" i="14"/>
  <c r="Q136" i="14"/>
  <c r="AA135" i="14"/>
  <c r="S135" i="14"/>
  <c r="AC134" i="14"/>
  <c r="Q134" i="14"/>
  <c r="AA133" i="14"/>
  <c r="S133" i="14"/>
  <c r="AC132" i="14"/>
  <c r="Q132" i="14"/>
  <c r="AA131" i="14"/>
  <c r="S131" i="14"/>
  <c r="AC130" i="14"/>
  <c r="Q130" i="14"/>
  <c r="AA129" i="14"/>
  <c r="S129" i="14"/>
  <c r="AC128" i="14"/>
  <c r="Q128" i="14"/>
  <c r="AA127" i="14"/>
  <c r="S127" i="14"/>
  <c r="AC126" i="14"/>
  <c r="Q126" i="14"/>
  <c r="AA125" i="14"/>
  <c r="S125" i="14"/>
  <c r="AC124" i="14"/>
  <c r="Q124" i="14"/>
  <c r="AA123" i="14"/>
  <c r="S123" i="14"/>
  <c r="AC122" i="14"/>
  <c r="Q122" i="14"/>
  <c r="AA121" i="14"/>
  <c r="S121" i="14"/>
  <c r="AC120" i="14"/>
  <c r="Q120" i="14"/>
  <c r="AA119" i="14"/>
  <c r="S119" i="14"/>
  <c r="AC118" i="14"/>
  <c r="Q118" i="14"/>
  <c r="AA117" i="14"/>
  <c r="S117" i="14"/>
  <c r="AC116" i="14"/>
  <c r="Q116" i="14"/>
  <c r="AA115" i="14"/>
  <c r="S115" i="14"/>
  <c r="AC114" i="14"/>
  <c r="Q114" i="14"/>
  <c r="AA113" i="14"/>
  <c r="S113" i="14"/>
  <c r="AC112" i="14"/>
  <c r="Q112" i="14"/>
  <c r="AA111" i="14"/>
  <c r="S111" i="14"/>
  <c r="AC110" i="14"/>
  <c r="Q110" i="14"/>
  <c r="AA109" i="14"/>
  <c r="S109" i="14"/>
  <c r="AC108" i="14"/>
  <c r="Q108" i="14"/>
  <c r="AA107" i="14"/>
  <c r="S107" i="14"/>
  <c r="AC106" i="14"/>
  <c r="Q106" i="14"/>
  <c r="AA105" i="14"/>
  <c r="S105" i="14"/>
  <c r="AC104" i="14"/>
  <c r="Q104" i="14"/>
  <c r="AA103" i="14"/>
  <c r="S103" i="14"/>
  <c r="AC102" i="14"/>
  <c r="Q102" i="14"/>
  <c r="AA101" i="14"/>
  <c r="S101" i="14"/>
  <c r="AC100" i="14"/>
  <c r="Q100" i="14"/>
  <c r="AA99" i="14"/>
  <c r="S99" i="14"/>
  <c r="AC98" i="14"/>
  <c r="Q98" i="14"/>
  <c r="AA97" i="14"/>
  <c r="S97" i="14"/>
  <c r="AC96" i="14"/>
  <c r="Q96" i="14"/>
  <c r="AA95" i="14"/>
  <c r="S95" i="14"/>
  <c r="AC94" i="14"/>
  <c r="Q94" i="14"/>
  <c r="AA93" i="14"/>
  <c r="S93" i="14"/>
  <c r="AC92" i="14"/>
  <c r="Q92" i="14"/>
  <c r="AA91" i="14"/>
  <c r="S91" i="14"/>
  <c r="AC90" i="14"/>
  <c r="Q90" i="14"/>
  <c r="AA89" i="14"/>
  <c r="S89" i="14"/>
  <c r="AC88" i="14"/>
  <c r="Q88" i="14"/>
  <c r="AA87" i="14"/>
  <c r="S87" i="14"/>
  <c r="AC86" i="14"/>
  <c r="Q86" i="14"/>
  <c r="AA85" i="14"/>
  <c r="S85" i="14"/>
  <c r="AC84" i="14"/>
  <c r="Q84" i="14"/>
  <c r="AA83" i="14"/>
  <c r="S83" i="14"/>
  <c r="AC82" i="14"/>
  <c r="Q82" i="14"/>
  <c r="AA81" i="14"/>
  <c r="S81" i="14"/>
  <c r="AC80" i="14"/>
  <c r="Q80" i="14"/>
  <c r="AA79" i="14"/>
  <c r="S79" i="14"/>
  <c r="AC78" i="14"/>
  <c r="Q78" i="14"/>
  <c r="AA77" i="14"/>
  <c r="S77" i="14"/>
  <c r="AC76" i="14"/>
  <c r="Q76" i="14"/>
  <c r="AA75" i="14"/>
  <c r="AC74" i="14"/>
  <c r="Q74" i="14"/>
  <c r="AA73" i="14"/>
  <c r="S73" i="14"/>
  <c r="AC72" i="14"/>
  <c r="Q72" i="14"/>
  <c r="AA71" i="14"/>
  <c r="S71" i="14"/>
  <c r="Q70" i="14"/>
  <c r="AA69" i="14"/>
  <c r="S69" i="14"/>
  <c r="AC68" i="14"/>
  <c r="Q68" i="14"/>
  <c r="AA67" i="14"/>
  <c r="S67" i="14"/>
  <c r="AC66" i="14"/>
  <c r="Q66" i="14"/>
  <c r="AA65" i="14"/>
  <c r="Q64" i="14"/>
  <c r="AA63" i="14"/>
  <c r="S63" i="14"/>
  <c r="AC62" i="14"/>
  <c r="Q62" i="14"/>
  <c r="AA61" i="14"/>
  <c r="S61" i="14"/>
  <c r="AC60" i="14"/>
  <c r="Q60" i="14"/>
  <c r="AA59" i="14"/>
  <c r="AC58" i="14"/>
  <c r="Q58" i="14"/>
  <c r="AA57" i="14"/>
  <c r="S57" i="14"/>
  <c r="AC56" i="14"/>
  <c r="Q56" i="14"/>
  <c r="AA55" i="14"/>
  <c r="S55" i="14"/>
  <c r="Q54" i="14"/>
  <c r="AA53" i="14"/>
  <c r="S53" i="14"/>
  <c r="AC52" i="14"/>
  <c r="Q52" i="14"/>
  <c r="AA51" i="14"/>
  <c r="S51" i="14"/>
  <c r="AC50" i="14"/>
  <c r="Q50" i="14"/>
  <c r="AA49" i="14"/>
  <c r="Q48" i="14"/>
  <c r="AA47" i="14"/>
  <c r="S47" i="14"/>
  <c r="AC46" i="14"/>
  <c r="Q46" i="14"/>
  <c r="AA45" i="14"/>
  <c r="S45" i="14"/>
  <c r="AC44" i="14"/>
  <c r="Q44" i="14"/>
  <c r="AA43" i="14"/>
  <c r="AC42" i="14"/>
  <c r="Q42" i="14"/>
  <c r="AA41" i="14"/>
  <c r="S41" i="14"/>
  <c r="AC40" i="14"/>
  <c r="Q40" i="14"/>
  <c r="AA39" i="14"/>
  <c r="S39" i="14"/>
  <c r="Q38" i="14"/>
  <c r="AA37" i="14"/>
  <c r="S37" i="14"/>
  <c r="AC36" i="14"/>
  <c r="Q36" i="14"/>
  <c r="AA35" i="14"/>
  <c r="S35" i="14"/>
  <c r="AC34" i="14"/>
  <c r="Q34" i="14"/>
  <c r="AA33" i="14"/>
  <c r="S33" i="14"/>
  <c r="AC32" i="14"/>
  <c r="Q32" i="14"/>
  <c r="Q30" i="14"/>
  <c r="AA29" i="14"/>
  <c r="S29" i="14"/>
  <c r="AC28" i="14"/>
  <c r="Q28" i="14"/>
  <c r="Q26" i="14"/>
  <c r="AA25" i="14"/>
  <c r="S25" i="14"/>
  <c r="AC24" i="14"/>
  <c r="Q24" i="14"/>
  <c r="Q22" i="14"/>
  <c r="AA21" i="14"/>
  <c r="S21" i="14"/>
  <c r="AC20" i="14"/>
  <c r="Q20" i="14"/>
  <c r="AA19" i="14"/>
  <c r="Q18" i="14"/>
  <c r="S17" i="14"/>
  <c r="AC16" i="14"/>
  <c r="Q16" i="14"/>
  <c r="Q14" i="14"/>
  <c r="AA13" i="14"/>
  <c r="S13" i="14"/>
  <c r="AC12" i="14"/>
  <c r="Q12" i="14"/>
  <c r="Q10" i="14"/>
  <c r="AA9" i="14"/>
  <c r="S9" i="14"/>
  <c r="Q8" i="14"/>
  <c r="AC6" i="14"/>
  <c r="Q6" i="14"/>
  <c r="AA5" i="14"/>
  <c r="S5" i="14"/>
  <c r="AC4" i="14"/>
  <c r="Q4" i="14"/>
  <c r="S543" i="14"/>
  <c r="AC542" i="14"/>
  <c r="Q542" i="14"/>
  <c r="AA541" i="14"/>
  <c r="S539" i="14"/>
  <c r="AA535" i="14"/>
  <c r="Q534" i="14"/>
  <c r="AC532" i="14"/>
  <c r="AA531" i="14"/>
  <c r="S531" i="14"/>
  <c r="Q530" i="14"/>
  <c r="AC528" i="14"/>
  <c r="AA527" i="14"/>
  <c r="S527" i="14"/>
  <c r="Q526" i="14"/>
  <c r="AC524" i="14"/>
  <c r="Q524" i="14"/>
  <c r="AA523" i="14"/>
  <c r="S523" i="14"/>
  <c r="Q522" i="14"/>
  <c r="AA521" i="14"/>
  <c r="S521" i="14"/>
  <c r="Q520" i="14"/>
  <c r="AC518" i="14"/>
  <c r="AA517" i="14"/>
  <c r="S517" i="14"/>
  <c r="Q516" i="14"/>
  <c r="AC514" i="14"/>
  <c r="AA513" i="14"/>
  <c r="S513" i="14"/>
  <c r="Q512" i="14"/>
  <c r="AC510" i="14"/>
  <c r="AA509" i="14"/>
  <c r="S509" i="14"/>
  <c r="AC508" i="14"/>
  <c r="AC506" i="14"/>
  <c r="AA505" i="14"/>
  <c r="S505" i="14"/>
  <c r="Q504" i="14"/>
  <c r="AC502" i="14"/>
  <c r="AA501" i="14"/>
  <c r="S501" i="14"/>
  <c r="Q500" i="14"/>
  <c r="Q498" i="14"/>
  <c r="AC496" i="14"/>
  <c r="AA495" i="14"/>
  <c r="S495" i="14"/>
  <c r="Q494" i="14"/>
  <c r="AC492" i="14"/>
  <c r="AA491" i="14"/>
  <c r="S491" i="14"/>
  <c r="Q490" i="14"/>
  <c r="AC488" i="14"/>
  <c r="AA487" i="14"/>
  <c r="AC486" i="14"/>
  <c r="AA485" i="14"/>
  <c r="S485" i="14"/>
  <c r="S541" i="14"/>
  <c r="AC540" i="14"/>
  <c r="Q540" i="14"/>
  <c r="AC538" i="14"/>
  <c r="S537" i="14"/>
  <c r="AA533" i="14"/>
  <c r="Q532" i="14"/>
  <c r="AC543" i="14"/>
  <c r="AA542" i="14"/>
  <c r="S542" i="14"/>
  <c r="Q541" i="14"/>
  <c r="AC539" i="14"/>
  <c r="AA538" i="14"/>
  <c r="Q537" i="14"/>
  <c r="AC535" i="14"/>
  <c r="AA534" i="14"/>
  <c r="S534" i="14"/>
  <c r="Q533" i="14"/>
  <c r="AC531" i="14"/>
  <c r="AA530" i="14"/>
  <c r="S530" i="14"/>
  <c r="AC529" i="14"/>
  <c r="AA528" i="14"/>
  <c r="S528" i="14"/>
  <c r="Q527" i="14"/>
  <c r="AC525" i="14"/>
  <c r="AA524" i="14"/>
  <c r="S524" i="14"/>
  <c r="Q523" i="14"/>
  <c r="AC521" i="14"/>
  <c r="AA520" i="14"/>
  <c r="S520" i="14"/>
  <c r="Q519" i="14"/>
  <c r="AC517" i="14"/>
  <c r="AA516" i="14"/>
  <c r="S516" i="14"/>
  <c r="Q515" i="14"/>
  <c r="AC513" i="14"/>
  <c r="S512" i="14"/>
  <c r="Q511" i="14"/>
  <c r="AC509" i="14"/>
  <c r="Q509" i="14"/>
  <c r="AC507" i="14"/>
  <c r="AA506" i="14"/>
  <c r="AC505" i="14"/>
  <c r="Q505" i="14"/>
  <c r="AC503" i="14"/>
  <c r="AA502" i="14"/>
  <c r="S502" i="14"/>
  <c r="Q501" i="14"/>
  <c r="AA500" i="14"/>
  <c r="S500" i="14"/>
  <c r="Q499" i="14"/>
  <c r="AC497" i="14"/>
  <c r="AA496" i="14"/>
  <c r="S496" i="14"/>
  <c r="Q495" i="14"/>
  <c r="AC493" i="14"/>
  <c r="AA492" i="14"/>
  <c r="S492" i="14"/>
  <c r="Q491" i="14"/>
  <c r="AC489" i="14"/>
  <c r="AA488" i="14"/>
  <c r="S488" i="14"/>
  <c r="Q487" i="14"/>
  <c r="Q485" i="14"/>
  <c r="AA484" i="14"/>
  <c r="S484" i="14"/>
  <c r="AC483" i="14"/>
  <c r="Q483" i="14"/>
  <c r="AA482" i="14"/>
  <c r="S482" i="14"/>
  <c r="AC481" i="14"/>
  <c r="Q481" i="14"/>
  <c r="AA480" i="14"/>
  <c r="S480" i="14"/>
  <c r="AC479" i="14"/>
  <c r="Q479" i="14"/>
  <c r="AA478" i="14"/>
  <c r="S478" i="14"/>
  <c r="AC477" i="14"/>
  <c r="Q477" i="14"/>
  <c r="AA476" i="14"/>
  <c r="S476" i="14"/>
  <c r="AC475" i="14"/>
  <c r="Q475" i="14"/>
  <c r="AA474" i="14"/>
  <c r="S474" i="14"/>
  <c r="AC473" i="14"/>
  <c r="Q473" i="14"/>
  <c r="AA472" i="14"/>
  <c r="S472" i="14"/>
  <c r="AC471" i="14"/>
  <c r="Q471" i="14"/>
  <c r="AA470" i="14"/>
  <c r="S470" i="14"/>
  <c r="AC469" i="14"/>
  <c r="Q469" i="14"/>
  <c r="AA468" i="14"/>
  <c r="S468" i="14"/>
  <c r="AC467" i="14"/>
  <c r="Q467" i="14"/>
  <c r="AA466" i="14"/>
  <c r="S466" i="14"/>
  <c r="AC465" i="14"/>
  <c r="Q465" i="14"/>
  <c r="AA464" i="14"/>
  <c r="S464" i="14"/>
  <c r="AC463" i="14"/>
  <c r="Q463" i="14"/>
  <c r="AA462" i="14"/>
  <c r="S462" i="14"/>
  <c r="AC461" i="14"/>
  <c r="Q461" i="14"/>
  <c r="AA460" i="14"/>
  <c r="S460" i="14"/>
  <c r="AC459" i="14"/>
  <c r="Q459" i="14"/>
  <c r="AA458" i="14"/>
  <c r="S458" i="14"/>
  <c r="AC457" i="14"/>
  <c r="Q457" i="14"/>
  <c r="AA456" i="14"/>
  <c r="S456" i="14"/>
  <c r="AC455" i="14"/>
  <c r="Q455" i="14"/>
  <c r="AA454" i="14"/>
  <c r="S454" i="14"/>
  <c r="AC453" i="14"/>
  <c r="Q453" i="14"/>
  <c r="AA452" i="14"/>
  <c r="S452" i="14"/>
  <c r="AC451" i="14"/>
  <c r="Q451" i="14"/>
  <c r="AA450" i="14"/>
  <c r="S450" i="14"/>
  <c r="AC449" i="14"/>
  <c r="Q449" i="14"/>
  <c r="AA448" i="14"/>
  <c r="S448" i="14"/>
  <c r="AC447" i="14"/>
  <c r="Q447" i="14"/>
  <c r="AA446" i="14"/>
  <c r="S446" i="14"/>
  <c r="AC445" i="14"/>
  <c r="Q445" i="14"/>
  <c r="AA444" i="14"/>
  <c r="S444" i="14"/>
  <c r="AC443" i="14"/>
  <c r="Q443" i="14"/>
  <c r="AA442" i="14"/>
  <c r="S442" i="14"/>
  <c r="AC441" i="14"/>
  <c r="Q441" i="14"/>
  <c r="AA440" i="14"/>
  <c r="S440" i="14"/>
  <c r="AC439" i="14"/>
  <c r="Q439" i="14"/>
  <c r="AA438" i="14"/>
  <c r="S438" i="14"/>
  <c r="AC437" i="14"/>
  <c r="Q437" i="14"/>
  <c r="AA436" i="14"/>
  <c r="S436" i="14"/>
  <c r="AC435" i="14"/>
  <c r="Q435" i="14"/>
  <c r="AA434" i="14"/>
  <c r="S434" i="14"/>
  <c r="AC433" i="14"/>
  <c r="Q433" i="14"/>
  <c r="AA432" i="14"/>
  <c r="S432" i="14"/>
  <c r="AC431" i="14"/>
  <c r="Q431" i="14"/>
  <c r="AA430" i="14"/>
  <c r="S430" i="14"/>
  <c r="AC429" i="14"/>
  <c r="Q429" i="14"/>
  <c r="AA428" i="14"/>
  <c r="S428" i="14"/>
  <c r="AC427" i="14"/>
  <c r="Q427" i="14"/>
  <c r="AA426" i="14"/>
  <c r="S426" i="14"/>
  <c r="AC425" i="14"/>
  <c r="Q425" i="14"/>
  <c r="AA424" i="14"/>
  <c r="S424" i="14"/>
  <c r="AC423" i="14"/>
  <c r="Q423" i="14"/>
  <c r="AA422" i="14"/>
  <c r="S422" i="14"/>
  <c r="AC421" i="14"/>
  <c r="Q421" i="14"/>
  <c r="AA420" i="14"/>
  <c r="S420" i="14"/>
  <c r="AC419" i="14"/>
  <c r="Q419" i="14"/>
  <c r="AA418" i="14"/>
  <c r="S418" i="14"/>
  <c r="AC417" i="14"/>
  <c r="Q417" i="14"/>
  <c r="AA416" i="14"/>
  <c r="S416" i="14"/>
  <c r="AC415" i="14"/>
  <c r="Q415" i="14"/>
  <c r="AA414" i="14"/>
  <c r="S414" i="14"/>
  <c r="AC413" i="14"/>
  <c r="Q413" i="14"/>
  <c r="AA412" i="14"/>
  <c r="S412" i="14"/>
  <c r="AC411" i="14"/>
  <c r="Q411" i="14"/>
  <c r="AA410" i="14"/>
  <c r="S410" i="14"/>
  <c r="AC409" i="14"/>
  <c r="Q409" i="14"/>
  <c r="AA408" i="14"/>
  <c r="S408" i="14"/>
  <c r="AC407" i="14"/>
  <c r="Q407" i="14"/>
  <c r="AA406" i="14"/>
  <c r="S406" i="14"/>
  <c r="AC405" i="14"/>
  <c r="Q405" i="14"/>
  <c r="AA404" i="14"/>
  <c r="S404" i="14"/>
  <c r="AC403" i="14"/>
  <c r="Q403" i="14"/>
  <c r="AA402" i="14"/>
  <c r="S402" i="14"/>
  <c r="AC401" i="14"/>
  <c r="Q401" i="14"/>
  <c r="AA400" i="14"/>
  <c r="S400" i="14"/>
  <c r="AC399" i="14"/>
  <c r="Q399" i="14"/>
  <c r="AA398" i="14"/>
  <c r="S398" i="14"/>
  <c r="AC397" i="14"/>
  <c r="Q397" i="14"/>
  <c r="AA396" i="14"/>
  <c r="S396" i="14"/>
  <c r="AC395" i="14"/>
  <c r="Q395" i="14"/>
  <c r="AA394" i="14"/>
  <c r="S394" i="14"/>
  <c r="AC393" i="14"/>
  <c r="Q393" i="14"/>
  <c r="AA392" i="14"/>
  <c r="S392" i="14"/>
  <c r="AC391" i="14"/>
  <c r="Q391" i="14"/>
  <c r="AA390" i="14"/>
  <c r="S390" i="14"/>
  <c r="AC389" i="14"/>
  <c r="Q389" i="14"/>
  <c r="AA388" i="14"/>
  <c r="S388" i="14"/>
  <c r="AC387" i="14"/>
  <c r="Q387" i="14"/>
  <c r="AA386" i="14"/>
  <c r="S386" i="14"/>
  <c r="AC385" i="14"/>
  <c r="Q385" i="14"/>
  <c r="AA384" i="14"/>
  <c r="S384" i="14"/>
  <c r="AC383" i="14"/>
  <c r="Q383" i="14"/>
  <c r="AA382" i="14"/>
  <c r="S382" i="14"/>
  <c r="AC381" i="14"/>
  <c r="Q381" i="14"/>
  <c r="AA380" i="14"/>
  <c r="S380" i="14"/>
  <c r="AC379" i="14"/>
  <c r="Q379" i="14"/>
  <c r="AA378" i="14"/>
  <c r="S378" i="14"/>
  <c r="AC377" i="14"/>
  <c r="Q377" i="14"/>
  <c r="AA376" i="14"/>
  <c r="S376" i="14"/>
  <c r="AC375" i="14"/>
  <c r="Q375" i="14"/>
  <c r="AA374" i="14"/>
  <c r="S374" i="14"/>
  <c r="AC373" i="14"/>
  <c r="Q373" i="14"/>
  <c r="AA372" i="14"/>
  <c r="S372" i="14"/>
  <c r="AC371" i="14"/>
  <c r="Q371" i="14"/>
  <c r="AA370" i="14"/>
  <c r="S370" i="14"/>
  <c r="AC369" i="14"/>
  <c r="Q369" i="14"/>
  <c r="AA368" i="14"/>
  <c r="S368" i="14"/>
  <c r="AC367" i="14"/>
  <c r="Q367" i="14"/>
  <c r="AA366" i="14"/>
  <c r="S366" i="14"/>
  <c r="AC365" i="14"/>
  <c r="Q365" i="14"/>
  <c r="AA364" i="14"/>
  <c r="S364" i="14"/>
  <c r="AC363" i="14"/>
  <c r="Q363" i="14"/>
  <c r="AA362" i="14"/>
  <c r="S362" i="14"/>
  <c r="AC361" i="14"/>
  <c r="Q361" i="14"/>
  <c r="AA360" i="14"/>
  <c r="S360" i="14"/>
  <c r="AC359" i="14"/>
  <c r="Q359" i="14"/>
  <c r="AA358" i="14"/>
  <c r="S358" i="14"/>
  <c r="AC357" i="14"/>
  <c r="Q357" i="14"/>
  <c r="AA356" i="14"/>
  <c r="S356" i="14"/>
  <c r="AC355" i="14"/>
  <c r="Q355" i="14"/>
  <c r="AA354" i="14"/>
  <c r="S354" i="14"/>
  <c r="AC353" i="14"/>
  <c r="Q353" i="14"/>
  <c r="AA352" i="14"/>
  <c r="S352" i="14"/>
  <c r="AC351" i="14"/>
  <c r="Q351" i="14"/>
  <c r="AA350" i="14"/>
  <c r="S350" i="14"/>
  <c r="AC349" i="14"/>
  <c r="Q349" i="14"/>
  <c r="AA348" i="14"/>
  <c r="S348" i="14"/>
  <c r="AC347" i="14"/>
  <c r="Q347" i="14"/>
  <c r="AA346" i="14"/>
  <c r="S346" i="14"/>
  <c r="AC345" i="14"/>
  <c r="Q345" i="14"/>
  <c r="AA344" i="14"/>
  <c r="S344" i="14"/>
  <c r="AC343" i="14"/>
  <c r="Q343" i="14"/>
  <c r="AA342" i="14"/>
  <c r="S342" i="14"/>
  <c r="AC341" i="14"/>
  <c r="Q341" i="14"/>
  <c r="AA340" i="14"/>
  <c r="S340" i="14"/>
  <c r="AC339" i="14"/>
  <c r="Q339" i="14"/>
  <c r="AA338" i="14"/>
  <c r="S338" i="14"/>
  <c r="AC337" i="14"/>
  <c r="Q337" i="14"/>
  <c r="AA336" i="14"/>
  <c r="S336" i="14"/>
  <c r="AC335" i="14"/>
  <c r="Q335" i="14"/>
  <c r="AA334" i="14"/>
  <c r="S334" i="14"/>
  <c r="AC333" i="14"/>
  <c r="Q333" i="14"/>
  <c r="AA332" i="14"/>
  <c r="S332" i="14"/>
  <c r="AC331" i="14"/>
  <c r="Q331" i="14"/>
  <c r="AA330" i="14"/>
  <c r="S330" i="14"/>
  <c r="AC329" i="14"/>
  <c r="Q329" i="14"/>
  <c r="AA328" i="14"/>
  <c r="S328" i="14"/>
  <c r="AC327" i="14"/>
  <c r="Q327" i="14"/>
  <c r="AA326" i="14"/>
  <c r="S326" i="14"/>
  <c r="AC325" i="14"/>
  <c r="Q325" i="14"/>
  <c r="AA324" i="14"/>
  <c r="S324" i="14"/>
  <c r="AC323" i="14"/>
  <c r="Q323" i="14"/>
  <c r="AA322" i="14"/>
  <c r="S322" i="14"/>
  <c r="AC321" i="14"/>
  <c r="Q321" i="14"/>
  <c r="AA320" i="14"/>
  <c r="S320" i="14"/>
  <c r="AC319" i="14"/>
  <c r="Q319" i="14"/>
  <c r="AA318" i="14"/>
  <c r="S318" i="14"/>
  <c r="AC317" i="14"/>
  <c r="Q317" i="14"/>
  <c r="AA316" i="14"/>
  <c r="S316" i="14"/>
  <c r="AC315" i="14"/>
  <c r="Q315" i="14"/>
  <c r="AA314" i="14"/>
  <c r="S314" i="14"/>
  <c r="AC313" i="14"/>
  <c r="Q313" i="14"/>
  <c r="AA312" i="14"/>
  <c r="S312" i="14"/>
  <c r="AC311" i="14"/>
  <c r="Q311" i="14"/>
  <c r="AA310" i="14"/>
  <c r="S310" i="14"/>
  <c r="AC309" i="14"/>
  <c r="Q309" i="14"/>
  <c r="AA308" i="14"/>
  <c r="S308" i="14"/>
  <c r="AC307" i="14"/>
  <c r="Q307" i="14"/>
  <c r="AA306" i="14"/>
  <c r="S306" i="14"/>
  <c r="AC305" i="14"/>
  <c r="Q305" i="14"/>
  <c r="AA304" i="14"/>
  <c r="S304" i="14"/>
  <c r="AC303" i="14"/>
  <c r="Q303" i="14"/>
  <c r="AA302" i="14"/>
  <c r="S302" i="14"/>
  <c r="AC301" i="14"/>
  <c r="Q301" i="14"/>
  <c r="AA300" i="14"/>
  <c r="S300" i="14"/>
  <c r="AC299" i="14"/>
  <c r="Q299" i="14"/>
  <c r="AA298" i="14"/>
  <c r="S298" i="14"/>
  <c r="AC297" i="14"/>
  <c r="Q297" i="14"/>
  <c r="AA296" i="14"/>
  <c r="S296" i="14"/>
  <c r="AC295" i="14"/>
  <c r="Q295" i="14"/>
  <c r="AA294" i="14"/>
  <c r="S294" i="14"/>
  <c r="AC293" i="14"/>
  <c r="Q293" i="14"/>
  <c r="AA292" i="14"/>
  <c r="S292" i="14"/>
  <c r="AC291" i="14"/>
  <c r="Q291" i="14"/>
  <c r="AA290" i="14"/>
  <c r="S290" i="14"/>
  <c r="AC289" i="14"/>
  <c r="Q289" i="14"/>
  <c r="AA288" i="14"/>
  <c r="S288" i="14"/>
  <c r="AC287" i="14"/>
  <c r="Q287" i="14"/>
  <c r="AA286" i="14"/>
  <c r="S286" i="14"/>
  <c r="AC285" i="14"/>
  <c r="Q285" i="14"/>
  <c r="AA284" i="14"/>
  <c r="S284" i="14"/>
  <c r="AC283" i="14"/>
  <c r="Q283" i="14"/>
  <c r="AA282" i="14"/>
  <c r="S282" i="14"/>
  <c r="AC281" i="14"/>
  <c r="Q281" i="14"/>
  <c r="AA280" i="14"/>
  <c r="S280" i="14"/>
  <c r="AC279" i="14"/>
  <c r="Q279" i="14"/>
  <c r="AA278" i="14"/>
  <c r="S278" i="14"/>
  <c r="AC277" i="14"/>
  <c r="Q277" i="14"/>
  <c r="AA276" i="14"/>
  <c r="S276" i="14"/>
  <c r="AC275" i="14"/>
  <c r="Q275" i="14"/>
  <c r="AA274" i="14"/>
  <c r="S274" i="14"/>
  <c r="AC273" i="14"/>
  <c r="Q273" i="14"/>
  <c r="AA272" i="14"/>
  <c r="S272" i="14"/>
  <c r="AC271" i="14"/>
  <c r="Q271" i="14"/>
  <c r="AA270" i="14"/>
  <c r="S270" i="14"/>
  <c r="AC269" i="14"/>
  <c r="Q269" i="14"/>
  <c r="AA268" i="14"/>
  <c r="S268" i="14"/>
  <c r="AC267" i="14"/>
  <c r="Q267" i="14"/>
  <c r="AA266" i="14"/>
  <c r="S266" i="14"/>
  <c r="AC265" i="14"/>
  <c r="Q265" i="14"/>
  <c r="AA264" i="14"/>
  <c r="S264" i="14"/>
  <c r="AC263" i="14"/>
  <c r="Q263" i="14"/>
  <c r="AA262" i="14"/>
  <c r="S262" i="14"/>
  <c r="AC261" i="14"/>
  <c r="Q261" i="14"/>
  <c r="AA260" i="14"/>
  <c r="S260" i="14"/>
  <c r="AC259" i="14"/>
  <c r="Q259" i="14"/>
  <c r="AA258" i="14"/>
  <c r="S258" i="14"/>
  <c r="AC257" i="14"/>
  <c r="Q257" i="14"/>
  <c r="AA256" i="14"/>
  <c r="S256" i="14"/>
  <c r="AC255" i="14"/>
  <c r="Q255" i="14"/>
  <c r="AA254" i="14"/>
  <c r="S254" i="14"/>
  <c r="AC253" i="14"/>
  <c r="Q253" i="14"/>
  <c r="AA252" i="14"/>
  <c r="S252" i="14"/>
  <c r="AC251" i="14"/>
  <c r="Q251" i="14"/>
  <c r="AA250" i="14"/>
  <c r="S250" i="14"/>
  <c r="AC249" i="14"/>
  <c r="Q249" i="14"/>
  <c r="AA248" i="14"/>
  <c r="S248" i="14"/>
  <c r="AC247" i="14"/>
  <c r="Q247" i="14"/>
  <c r="AA246" i="14"/>
  <c r="S246" i="14"/>
  <c r="AC245" i="14"/>
  <c r="Q245" i="14"/>
  <c r="AA244" i="14"/>
  <c r="S244" i="14"/>
  <c r="AC243" i="14"/>
  <c r="Q243" i="14"/>
  <c r="AA242" i="14"/>
  <c r="S242" i="14"/>
  <c r="AC241" i="14"/>
  <c r="Q241" i="14"/>
  <c r="AA240" i="14"/>
  <c r="S240" i="14"/>
  <c r="AC239" i="14"/>
  <c r="Q239" i="14"/>
  <c r="AA238" i="14"/>
  <c r="S238" i="14"/>
  <c r="AC237" i="14"/>
  <c r="Q237" i="14"/>
  <c r="AA236" i="14"/>
  <c r="S236" i="14"/>
  <c r="AC235" i="14"/>
  <c r="Q235" i="14"/>
  <c r="AA234" i="14"/>
  <c r="S234" i="14"/>
  <c r="AC233" i="14"/>
  <c r="Q233" i="14"/>
  <c r="AA232" i="14"/>
  <c r="S232" i="14"/>
  <c r="AC231" i="14"/>
  <c r="Q231" i="14"/>
  <c r="AA230" i="14"/>
  <c r="S230" i="14"/>
  <c r="AC229" i="14"/>
  <c r="Q229" i="14"/>
  <c r="AA228" i="14"/>
  <c r="S228" i="14"/>
  <c r="AC227" i="14"/>
  <c r="Q227" i="14"/>
  <c r="AA226" i="14"/>
  <c r="S226" i="14"/>
  <c r="AC225" i="14"/>
  <c r="Q225" i="14"/>
  <c r="AA224" i="14"/>
  <c r="S224" i="14"/>
  <c r="AC223" i="14"/>
  <c r="Q223" i="14"/>
  <c r="AA222" i="14"/>
  <c r="S222" i="14"/>
  <c r="AC221" i="14"/>
  <c r="Q221" i="14"/>
  <c r="AA220" i="14"/>
  <c r="S220" i="14"/>
  <c r="AC219" i="14"/>
  <c r="Q219" i="14"/>
  <c r="AA218" i="14"/>
  <c r="S218" i="14"/>
  <c r="AC217" i="14"/>
  <c r="Q217" i="14"/>
  <c r="AA216" i="14"/>
  <c r="S216" i="14"/>
  <c r="AC215" i="14"/>
  <c r="Q215" i="14"/>
  <c r="AA214" i="14"/>
  <c r="S214" i="14"/>
  <c r="AC213" i="14"/>
  <c r="Q213" i="14"/>
  <c r="AA212" i="14"/>
  <c r="S212" i="14"/>
  <c r="AC211" i="14"/>
  <c r="Q211" i="14"/>
  <c r="AA210" i="14"/>
  <c r="S210" i="14"/>
  <c r="AC209" i="14"/>
  <c r="Q209" i="14"/>
  <c r="AA208" i="14"/>
  <c r="S208" i="14"/>
  <c r="AC207" i="14"/>
  <c r="Q207" i="14"/>
  <c r="AA206" i="14"/>
  <c r="S206" i="14"/>
  <c r="AC205" i="14"/>
  <c r="Q205" i="14"/>
  <c r="AA204" i="14"/>
  <c r="S204" i="14"/>
  <c r="AC203" i="14"/>
  <c r="Q203" i="14"/>
  <c r="AA202" i="14"/>
  <c r="S202" i="14"/>
  <c r="AC201" i="14"/>
  <c r="Q201" i="14"/>
  <c r="AA200" i="14"/>
  <c r="S200" i="14"/>
  <c r="AC199" i="14"/>
  <c r="Q199" i="14"/>
  <c r="AA198" i="14"/>
  <c r="S198" i="14"/>
  <c r="AC197" i="14"/>
  <c r="Q197" i="14"/>
  <c r="AA196" i="14"/>
  <c r="S196" i="14"/>
  <c r="AC195" i="14"/>
  <c r="Q195" i="14"/>
  <c r="AA194" i="14"/>
  <c r="S194" i="14"/>
  <c r="AC193" i="14"/>
  <c r="Q193" i="14"/>
  <c r="AA192" i="14"/>
  <c r="S192" i="14"/>
  <c r="AC191" i="14"/>
  <c r="Q191" i="14"/>
  <c r="AA190" i="14"/>
  <c r="S190" i="14"/>
  <c r="AC189" i="14"/>
  <c r="Q189" i="14"/>
  <c r="AA188" i="14"/>
  <c r="S188" i="14"/>
  <c r="AC187" i="14"/>
  <c r="Q187" i="14"/>
  <c r="AA186" i="14"/>
  <c r="S186" i="14"/>
  <c r="AC185" i="14"/>
  <c r="Q185" i="14"/>
  <c r="AA184" i="14"/>
  <c r="S184" i="14"/>
  <c r="AC183" i="14"/>
  <c r="Q183" i="14"/>
  <c r="AA182" i="14"/>
  <c r="S182" i="14"/>
  <c r="AC181" i="14"/>
  <c r="Q181" i="14"/>
  <c r="AA180" i="14"/>
  <c r="S180" i="14"/>
  <c r="AC179" i="14"/>
  <c r="Q179" i="14"/>
  <c r="AA178" i="14"/>
  <c r="S178" i="14"/>
  <c r="AC177" i="14"/>
  <c r="Q177" i="14"/>
  <c r="AA176" i="14"/>
  <c r="S176" i="14"/>
  <c r="AC175" i="14"/>
  <c r="Q175" i="14"/>
  <c r="AA174" i="14"/>
  <c r="S174" i="14"/>
  <c r="AC173" i="14"/>
  <c r="Q173" i="14"/>
  <c r="AA172" i="14"/>
  <c r="S172" i="14"/>
  <c r="AC171" i="14"/>
  <c r="Q171" i="14"/>
  <c r="AA170" i="14"/>
  <c r="S170" i="14"/>
  <c r="AC169" i="14"/>
  <c r="Q169" i="14"/>
  <c r="AA168" i="14"/>
  <c r="S168" i="14"/>
  <c r="AC167" i="14"/>
  <c r="Q167" i="14"/>
  <c r="AA166" i="14"/>
  <c r="S166" i="14"/>
  <c r="AC165" i="14"/>
  <c r="Q165" i="14"/>
  <c r="AA164" i="14"/>
  <c r="S164" i="14"/>
  <c r="AC163" i="14"/>
  <c r="Q163" i="14"/>
  <c r="AA162" i="14"/>
  <c r="S162" i="14"/>
  <c r="AC161" i="14"/>
  <c r="Q161" i="14"/>
  <c r="AA160" i="14"/>
  <c r="S160" i="14"/>
  <c r="AC159" i="14"/>
  <c r="Q159" i="14"/>
  <c r="AA158" i="14"/>
  <c r="S158" i="14"/>
  <c r="AC157" i="14"/>
  <c r="Q157" i="14"/>
  <c r="AA156" i="14"/>
  <c r="S156" i="14"/>
  <c r="AC155" i="14"/>
  <c r="Q155" i="14"/>
  <c r="AA154" i="14"/>
  <c r="S154" i="14"/>
  <c r="AC153" i="14"/>
  <c r="Q153" i="14"/>
  <c r="AA152" i="14"/>
  <c r="S152" i="14"/>
  <c r="AC151" i="14"/>
  <c r="Q151" i="14"/>
  <c r="AA150" i="14"/>
  <c r="S150" i="14"/>
  <c r="AC149" i="14"/>
  <c r="Q149" i="14"/>
  <c r="AA148" i="14"/>
  <c r="S148" i="14"/>
  <c r="AC147" i="14"/>
  <c r="Q147" i="14"/>
  <c r="AA146" i="14"/>
  <c r="S146" i="14"/>
  <c r="AC145" i="14"/>
  <c r="Q145" i="14"/>
  <c r="Q143" i="14"/>
  <c r="AA142" i="14"/>
  <c r="S142" i="14"/>
  <c r="AC141" i="14"/>
  <c r="Q141" i="14"/>
  <c r="Q139" i="14"/>
  <c r="AA138" i="14"/>
  <c r="S138" i="14"/>
  <c r="AC137" i="14"/>
  <c r="Q137" i="14"/>
  <c r="Q135" i="14"/>
  <c r="AA134" i="14"/>
  <c r="S134" i="14"/>
  <c r="AC133" i="14"/>
  <c r="Q133" i="14"/>
  <c r="Q131" i="14"/>
  <c r="AA130" i="14"/>
  <c r="S130" i="14"/>
  <c r="AC129" i="14"/>
  <c r="Q129" i="14"/>
  <c r="Q127" i="14"/>
  <c r="AA126" i="14"/>
  <c r="S126" i="14"/>
  <c r="AC125" i="14"/>
  <c r="Q125" i="14"/>
  <c r="Q123" i="14"/>
  <c r="AA122" i="14"/>
  <c r="S122" i="14"/>
  <c r="AC121" i="14"/>
  <c r="Q121" i="14"/>
  <c r="Q119" i="14"/>
  <c r="AA118" i="14"/>
  <c r="S118" i="14"/>
  <c r="AC117" i="14"/>
  <c r="Q117" i="14"/>
  <c r="Q115" i="14"/>
  <c r="AA114" i="14"/>
  <c r="S114" i="14"/>
  <c r="AC113" i="14"/>
  <c r="Q113" i="14"/>
  <c r="Q111" i="14"/>
  <c r="AA110" i="14"/>
  <c r="S110" i="14"/>
  <c r="AC109" i="14"/>
  <c r="Q109" i="14"/>
  <c r="Q107" i="14"/>
  <c r="AA106" i="14"/>
  <c r="S106" i="14"/>
  <c r="AC105" i="14"/>
  <c r="Q105" i="14"/>
  <c r="AA104" i="14"/>
  <c r="Q103" i="14"/>
  <c r="AA102" i="14"/>
  <c r="S102" i="14"/>
  <c r="AC101" i="14"/>
  <c r="Q101" i="14"/>
  <c r="Q99" i="14"/>
  <c r="AA98" i="14"/>
  <c r="S98" i="14"/>
  <c r="AC97" i="14"/>
  <c r="Q97" i="14"/>
  <c r="Q95" i="14"/>
  <c r="AA94" i="14"/>
  <c r="S94" i="14"/>
  <c r="AC93" i="14"/>
  <c r="Q93" i="14"/>
  <c r="AA92" i="14"/>
  <c r="Q91" i="14"/>
  <c r="AA90" i="14"/>
  <c r="S90" i="14"/>
  <c r="AC89" i="14"/>
  <c r="Q89" i="14"/>
  <c r="Q87" i="14"/>
  <c r="AA86" i="14"/>
  <c r="S86" i="14"/>
  <c r="AC85" i="14"/>
  <c r="Q85" i="14"/>
  <c r="Q83" i="14"/>
  <c r="AA82" i="14"/>
  <c r="S82" i="14"/>
  <c r="AC81" i="14"/>
  <c r="Q81" i="14"/>
  <c r="Q79" i="14"/>
  <c r="AA78" i="14"/>
  <c r="S78" i="14"/>
  <c r="AC77" i="14"/>
  <c r="Q77" i="14"/>
  <c r="Q75" i="14"/>
  <c r="AA74" i="14"/>
  <c r="S74" i="14"/>
  <c r="Q73" i="14"/>
  <c r="Q71" i="14"/>
  <c r="AA70" i="14"/>
  <c r="S70" i="14"/>
  <c r="AC69" i="14"/>
  <c r="Q69" i="14"/>
  <c r="Q67" i="14"/>
  <c r="AA66" i="14"/>
  <c r="S66" i="14"/>
  <c r="AC65" i="14"/>
  <c r="Q65" i="14"/>
  <c r="Q63" i="14"/>
  <c r="AA62" i="14"/>
  <c r="AC61" i="14"/>
  <c r="Q61" i="14"/>
  <c r="Q59" i="14"/>
  <c r="AA58" i="14"/>
  <c r="S58" i="14"/>
  <c r="Q57" i="14"/>
  <c r="Q55" i="14"/>
  <c r="AA54" i="14"/>
  <c r="S54" i="14"/>
  <c r="AC53" i="14"/>
  <c r="Q53" i="14"/>
  <c r="Q51" i="14"/>
  <c r="AA50" i="14"/>
  <c r="S50" i="14"/>
  <c r="AC49" i="14"/>
  <c r="Q49" i="14"/>
  <c r="Q47" i="14"/>
  <c r="AA46" i="14"/>
  <c r="AC45" i="14"/>
  <c r="Q45" i="14"/>
  <c r="Q43" i="14"/>
  <c r="AA42" i="14"/>
  <c r="S42" i="14"/>
  <c r="Q41" i="14"/>
  <c r="Q39" i="14"/>
  <c r="AA38" i="14"/>
  <c r="S38" i="14"/>
  <c r="AC37" i="14"/>
  <c r="Q37" i="14"/>
  <c r="Q35" i="14"/>
  <c r="AA34" i="14"/>
  <c r="AC33" i="14"/>
  <c r="AA32" i="14"/>
  <c r="Q31" i="14"/>
  <c r="AA30" i="14"/>
  <c r="S30" i="14"/>
  <c r="Q29" i="14"/>
  <c r="AA28" i="14"/>
  <c r="S28" i="14"/>
  <c r="Q27" i="14"/>
  <c r="AA26" i="14"/>
  <c r="S26" i="14"/>
  <c r="Q25" i="14"/>
  <c r="S24" i="14"/>
  <c r="Q23" i="14"/>
  <c r="S22" i="14"/>
  <c r="AC21" i="14"/>
  <c r="Q21" i="14"/>
  <c r="Q19" i="14"/>
  <c r="AA18" i="14"/>
  <c r="S18" i="14"/>
  <c r="AC17" i="14"/>
  <c r="Q17" i="14"/>
  <c r="AA16" i="14"/>
  <c r="S16" i="14"/>
  <c r="Q15" i="14"/>
  <c r="AA14" i="14"/>
  <c r="S14" i="14"/>
  <c r="AC13" i="14"/>
  <c r="Q13" i="14"/>
  <c r="S12" i="14"/>
  <c r="Q11" i="14"/>
  <c r="AA10" i="14"/>
  <c r="S10" i="14"/>
  <c r="AC9" i="14"/>
  <c r="Q9" i="14"/>
  <c r="AA8" i="14"/>
  <c r="Q7" i="14"/>
  <c r="AA6" i="14"/>
  <c r="AC5" i="14"/>
  <c r="Q5" i="14"/>
  <c r="S4" i="14"/>
  <c r="AC3" i="14"/>
  <c r="AA539" i="14"/>
  <c r="Q538" i="14"/>
  <c r="AC536" i="14"/>
  <c r="S535" i="14"/>
  <c r="Q543" i="14"/>
  <c r="AC541" i="14"/>
  <c r="AA540" i="14"/>
  <c r="S540" i="14"/>
  <c r="Q539" i="14"/>
  <c r="S538" i="14"/>
  <c r="AC537" i="14"/>
  <c r="AA536" i="14"/>
  <c r="S536" i="14"/>
  <c r="Q535" i="14"/>
  <c r="AC533" i="14"/>
  <c r="AA532" i="14"/>
  <c r="S532" i="14"/>
  <c r="Q531" i="14"/>
  <c r="Q529" i="14"/>
  <c r="AC527" i="14"/>
  <c r="AA526" i="14"/>
  <c r="S526" i="14"/>
  <c r="Q525" i="14"/>
  <c r="AC523" i="14"/>
  <c r="AA522" i="14"/>
  <c r="S522" i="14"/>
  <c r="Q521" i="14"/>
  <c r="AC519" i="14"/>
  <c r="AA518" i="14"/>
  <c r="S518" i="14"/>
  <c r="Q517" i="14"/>
  <c r="AC515" i="14"/>
  <c r="AA514" i="14"/>
  <c r="S514" i="14"/>
  <c r="Q513" i="14"/>
  <c r="AA512" i="14"/>
  <c r="AC511" i="14"/>
  <c r="AA510" i="14"/>
  <c r="S510" i="14"/>
  <c r="AA508" i="14"/>
  <c r="S508" i="14"/>
  <c r="Q507" i="14"/>
  <c r="S506" i="14"/>
  <c r="AA504" i="14"/>
  <c r="S504" i="14"/>
  <c r="Q503" i="14"/>
  <c r="AC501" i="14"/>
  <c r="AC499" i="14"/>
  <c r="AA498" i="14"/>
  <c r="S498" i="14"/>
  <c r="Q497" i="14"/>
  <c r="AC495" i="14"/>
  <c r="AA494" i="14"/>
  <c r="S494" i="14"/>
  <c r="Q493" i="14"/>
  <c r="AC491" i="14"/>
  <c r="AA490" i="14"/>
  <c r="S490" i="14"/>
  <c r="Q489" i="14"/>
  <c r="AC487" i="14"/>
  <c r="AA486" i="14"/>
  <c r="S486" i="14"/>
  <c r="AC485" i="14"/>
  <c r="T2" i="14"/>
  <c r="A1320" i="11"/>
  <c r="A1321" i="11"/>
  <c r="A1322" i="11"/>
  <c r="A1323" i="11"/>
  <c r="A1324" i="11"/>
  <c r="A1325" i="11"/>
  <c r="A1326" i="11"/>
  <c r="A1327" i="11"/>
  <c r="A1328" i="11"/>
  <c r="A1329" i="11"/>
  <c r="A1330" i="11"/>
  <c r="A1331" i="11"/>
  <c r="A1332" i="11"/>
  <c r="A1333" i="11"/>
  <c r="A1334" i="11"/>
  <c r="A1335" i="11"/>
  <c r="A1336" i="11"/>
  <c r="A1337" i="11"/>
  <c r="A1338" i="11"/>
  <c r="A1339" i="11"/>
  <c r="A1340" i="11"/>
  <c r="A1341" i="11"/>
  <c r="A1342" i="11"/>
  <c r="A1343" i="11"/>
  <c r="A1344" i="11"/>
  <c r="A1345" i="11"/>
  <c r="A1346" i="11"/>
  <c r="A1347" i="11"/>
  <c r="A1348" i="11"/>
  <c r="A1349" i="11"/>
  <c r="A1350" i="11"/>
  <c r="A1351" i="11"/>
  <c r="A1352" i="11"/>
  <c r="A1353" i="11"/>
  <c r="A1354" i="11"/>
  <c r="A1355" i="11"/>
  <c r="A1356" i="11"/>
  <c r="A1357" i="11"/>
  <c r="A1358" i="11"/>
  <c r="A1359" i="11"/>
  <c r="A1360" i="11"/>
  <c r="A1361" i="11"/>
  <c r="A1362" i="11"/>
  <c r="A1363" i="11"/>
  <c r="A1364" i="11"/>
  <c r="A1365" i="11"/>
  <c r="A1366" i="11"/>
  <c r="A1367" i="11"/>
  <c r="A1368" i="11"/>
  <c r="A1369" i="11"/>
  <c r="A1370" i="11"/>
  <c r="A1371" i="11"/>
  <c r="A1372" i="11"/>
  <c r="A1373" i="11"/>
  <c r="A1374" i="11"/>
  <c r="A1375" i="11"/>
  <c r="A1376" i="11"/>
  <c r="A1377" i="11"/>
  <c r="A1378" i="11"/>
  <c r="A1379" i="11"/>
  <c r="A1380" i="11"/>
  <c r="A1381" i="11"/>
  <c r="A1382" i="11"/>
  <c r="A1383" i="11"/>
  <c r="A1384" i="11"/>
  <c r="A1385" i="11"/>
  <c r="A1386" i="11"/>
  <c r="A1387" i="11"/>
  <c r="A1388" i="11"/>
  <c r="A1389" i="11"/>
  <c r="A1390" i="11"/>
  <c r="A1391" i="11"/>
  <c r="A1392" i="11"/>
  <c r="A1393" i="11"/>
  <c r="A1394" i="11"/>
  <c r="A1395" i="11"/>
  <c r="A1396" i="11"/>
  <c r="A1397" i="11"/>
  <c r="A1398" i="11"/>
  <c r="A1399" i="11"/>
  <c r="A1400" i="11"/>
  <c r="A1401" i="11"/>
  <c r="A1402" i="11"/>
  <c r="A1403" i="11"/>
  <c r="A1404" i="11"/>
  <c r="A1405" i="11"/>
  <c r="A1406" i="11"/>
  <c r="A1407" i="11"/>
  <c r="A1408" i="11"/>
  <c r="A1409" i="11"/>
  <c r="A1410" i="11"/>
  <c r="A1411" i="11"/>
  <c r="A1412" i="11"/>
  <c r="A1413" i="11"/>
  <c r="A1414" i="11"/>
  <c r="A1415" i="11"/>
  <c r="A1416" i="11"/>
  <c r="A1417" i="11"/>
  <c r="A1418" i="11"/>
  <c r="A1419" i="11"/>
  <c r="A1420" i="11"/>
  <c r="A1421" i="11"/>
  <c r="A1422" i="11"/>
  <c r="A1423" i="11"/>
  <c r="A1424" i="11"/>
  <c r="A1425" i="11"/>
  <c r="A1426" i="11"/>
  <c r="A1427" i="11"/>
  <c r="A1428" i="11"/>
  <c r="A1429" i="11"/>
  <c r="A1430" i="11"/>
  <c r="A1431" i="11"/>
  <c r="A1432" i="11"/>
  <c r="A1433" i="11"/>
  <c r="A1434" i="11"/>
  <c r="A1435" i="11"/>
  <c r="A1436" i="11"/>
  <c r="A1437" i="11"/>
  <c r="A1438" i="11"/>
  <c r="A1439" i="11"/>
  <c r="A1440" i="11"/>
  <c r="A1441" i="11"/>
  <c r="A1442" i="11"/>
  <c r="A1443" i="11"/>
  <c r="A1444" i="11"/>
  <c r="A1445" i="11"/>
  <c r="A1446" i="11"/>
  <c r="A1447" i="11"/>
  <c r="A1448" i="11"/>
  <c r="A1449" i="11"/>
  <c r="A1450" i="11"/>
  <c r="A1451" i="11"/>
  <c r="A1452" i="11"/>
  <c r="A1453" i="11"/>
  <c r="A1454" i="11"/>
  <c r="A1455" i="11"/>
  <c r="A1456" i="11"/>
  <c r="A1457" i="11"/>
  <c r="A1458" i="11"/>
  <c r="A1459" i="11"/>
  <c r="A1460" i="11"/>
  <c r="A1461" i="11"/>
  <c r="A1462" i="11"/>
  <c r="A1463" i="11"/>
  <c r="A1464" i="11"/>
  <c r="A1465" i="11"/>
  <c r="A1466" i="11"/>
  <c r="A1467" i="11"/>
  <c r="A1468" i="11"/>
  <c r="A1469" i="11"/>
  <c r="A1470" i="11"/>
  <c r="A1471" i="11"/>
  <c r="A1472" i="11"/>
  <c r="A1473" i="11"/>
  <c r="A1474" i="11"/>
  <c r="A1475" i="11"/>
  <c r="A1476" i="11"/>
  <c r="A1477" i="11"/>
  <c r="A1478" i="11"/>
  <c r="A1479" i="11"/>
  <c r="A1480" i="11"/>
  <c r="A1481" i="11"/>
  <c r="A1482" i="11"/>
  <c r="A1483" i="11"/>
  <c r="A1484" i="11"/>
  <c r="A1485" i="11"/>
  <c r="A1486" i="11"/>
  <c r="A1487" i="11"/>
  <c r="A1488" i="11"/>
  <c r="A1489" i="11"/>
  <c r="A1490" i="11"/>
  <c r="A1491" i="11"/>
  <c r="A1492" i="11"/>
  <c r="A1493" i="11"/>
  <c r="A1494" i="11"/>
  <c r="A1495" i="11"/>
  <c r="A1496" i="11"/>
  <c r="A1497" i="11"/>
  <c r="A1498" i="11"/>
  <c r="A1499" i="11"/>
  <c r="A1500" i="11"/>
  <c r="A1501" i="11"/>
  <c r="A1502" i="11"/>
  <c r="A1503" i="11"/>
  <c r="A1504" i="11"/>
  <c r="A1505" i="11"/>
  <c r="A1506" i="11"/>
  <c r="A1507" i="11"/>
  <c r="A1508" i="11"/>
  <c r="A1509" i="11"/>
  <c r="A1510" i="11"/>
  <c r="A1511" i="11"/>
  <c r="A1512" i="11"/>
  <c r="A1513" i="11"/>
  <c r="A1514" i="11"/>
  <c r="A1515" i="11"/>
  <c r="A1516" i="11"/>
  <c r="A1517" i="11"/>
  <c r="A1518" i="11"/>
  <c r="A1519" i="11"/>
  <c r="A1520" i="11"/>
  <c r="A1521" i="11"/>
  <c r="A1522" i="11"/>
  <c r="A1523" i="11"/>
  <c r="A1524" i="11"/>
  <c r="A1525" i="11"/>
  <c r="A1526" i="11"/>
  <c r="A1527" i="11"/>
  <c r="A1528" i="11"/>
  <c r="A1529" i="11"/>
  <c r="A1530" i="11"/>
  <c r="A1531" i="11"/>
  <c r="A1532" i="11"/>
  <c r="A1533" i="11"/>
  <c r="A1534" i="11"/>
  <c r="A1535" i="11"/>
  <c r="A1536" i="11"/>
  <c r="A1537" i="11"/>
  <c r="A1538" i="11"/>
  <c r="A1539" i="11"/>
  <c r="A1540" i="11"/>
  <c r="A1541" i="11"/>
  <c r="A1542" i="11"/>
  <c r="A1543" i="11"/>
  <c r="A1544" i="11"/>
  <c r="A1545" i="11"/>
  <c r="A1546" i="11"/>
  <c r="A1547" i="11"/>
  <c r="A1548" i="11"/>
  <c r="A1549" i="11"/>
  <c r="A1550" i="11"/>
  <c r="A1551" i="11"/>
  <c r="A1552" i="11"/>
  <c r="A1553" i="11"/>
  <c r="A1554" i="11"/>
  <c r="A1555" i="11"/>
  <c r="A1556" i="11"/>
  <c r="A1557" i="11"/>
  <c r="A1558" i="11"/>
  <c r="A1561" i="11"/>
  <c r="B35" i="11"/>
  <c r="A604" i="11"/>
  <c r="A598" i="11"/>
  <c r="A596" i="11"/>
  <c r="A594" i="11"/>
  <c r="A592" i="11"/>
  <c r="A590" i="11"/>
  <c r="A588" i="11"/>
  <c r="A586" i="11"/>
  <c r="A584" i="11"/>
  <c r="A582" i="11"/>
  <c r="A580" i="11"/>
  <c r="A578" i="11"/>
  <c r="A576" i="11"/>
  <c r="A574" i="11"/>
  <c r="A572" i="11"/>
  <c r="A570" i="11"/>
  <c r="A568" i="11"/>
  <c r="A566" i="11"/>
  <c r="A564" i="11"/>
  <c r="A562" i="11"/>
  <c r="A560" i="11"/>
  <c r="A558" i="11"/>
  <c r="A556" i="11"/>
  <c r="A554" i="11"/>
  <c r="A552" i="11"/>
  <c r="A550" i="11"/>
  <c r="A548" i="11"/>
  <c r="A546" i="11"/>
  <c r="A544" i="11"/>
  <c r="A542" i="11"/>
  <c r="A540" i="11"/>
  <c r="A538" i="11"/>
  <c r="A536" i="11"/>
  <c r="A534" i="11"/>
  <c r="A532" i="11"/>
  <c r="A530" i="11"/>
  <c r="A528" i="11"/>
  <c r="A526" i="11"/>
  <c r="A524" i="11"/>
  <c r="A522" i="11"/>
  <c r="A520" i="11"/>
  <c r="A518" i="11"/>
  <c r="A516" i="11"/>
  <c r="A514" i="11"/>
  <c r="A512" i="11"/>
  <c r="A510" i="11"/>
  <c r="A508" i="11"/>
  <c r="A506" i="11"/>
  <c r="A504" i="11"/>
  <c r="A502" i="11"/>
  <c r="A500" i="11"/>
  <c r="A498" i="11"/>
  <c r="A496" i="11"/>
  <c r="A494" i="11"/>
  <c r="A492" i="11"/>
  <c r="A490" i="11"/>
  <c r="A488" i="11"/>
  <c r="A486" i="11"/>
  <c r="A484" i="11"/>
  <c r="A482" i="11"/>
  <c r="A480" i="11"/>
  <c r="A478" i="11"/>
  <c r="A476" i="11"/>
  <c r="A474" i="11"/>
  <c r="A472" i="11"/>
  <c r="A470" i="11"/>
  <c r="A468" i="11"/>
  <c r="A466" i="11"/>
  <c r="A464" i="11"/>
  <c r="A462" i="11"/>
  <c r="A460" i="11"/>
  <c r="A458" i="11"/>
  <c r="A456" i="11"/>
  <c r="A454" i="11"/>
  <c r="A452" i="11"/>
  <c r="A450" i="11"/>
  <c r="A448" i="11"/>
  <c r="A446" i="11"/>
  <c r="A444" i="11"/>
  <c r="A442" i="11"/>
  <c r="A440" i="11"/>
  <c r="A438" i="11"/>
  <c r="A436" i="11"/>
  <c r="A434" i="11"/>
  <c r="A432" i="11"/>
  <c r="A430" i="11"/>
  <c r="A428" i="11"/>
  <c r="A426" i="11"/>
  <c r="A424" i="11"/>
  <c r="A422" i="11"/>
  <c r="A420" i="11"/>
  <c r="A418" i="11"/>
  <c r="A416" i="11"/>
  <c r="A414" i="11"/>
  <c r="A412" i="11"/>
  <c r="A410" i="11"/>
  <c r="A408" i="11"/>
  <c r="A406" i="11"/>
  <c r="A404" i="11"/>
  <c r="A402" i="11"/>
  <c r="A400" i="11"/>
  <c r="A398" i="11"/>
  <c r="A396" i="11"/>
  <c r="A394" i="11"/>
  <c r="A392" i="11"/>
  <c r="A390" i="11"/>
  <c r="A388" i="11"/>
  <c r="A386" i="11"/>
  <c r="A384" i="11"/>
  <c r="A382" i="11"/>
  <c r="A380" i="11"/>
  <c r="A378" i="11"/>
  <c r="A376" i="11"/>
  <c r="A374" i="11"/>
  <c r="A372" i="11"/>
  <c r="A370" i="11"/>
  <c r="A368" i="11"/>
  <c r="A366" i="11"/>
  <c r="A364" i="11"/>
  <c r="A362" i="11"/>
  <c r="A360" i="11"/>
  <c r="A358" i="11"/>
  <c r="A356" i="11"/>
  <c r="A354" i="11"/>
  <c r="A352" i="11"/>
  <c r="A350" i="11"/>
  <c r="A348" i="11"/>
  <c r="A346" i="11"/>
  <c r="A344" i="11"/>
  <c r="A342" i="11"/>
  <c r="A340" i="11"/>
  <c r="A338" i="11"/>
  <c r="A336" i="11"/>
  <c r="A334" i="11"/>
  <c r="A332" i="11"/>
  <c r="A330" i="11"/>
  <c r="A328" i="11"/>
  <c r="A326" i="11"/>
  <c r="A324" i="11"/>
  <c r="A322" i="11"/>
  <c r="A320" i="11"/>
  <c r="A318" i="11"/>
  <c r="A316" i="11"/>
  <c r="A314" i="11"/>
  <c r="A312" i="11"/>
  <c r="A310" i="11"/>
  <c r="A308" i="11"/>
  <c r="A306" i="11"/>
  <c r="A304" i="11"/>
  <c r="A302" i="11"/>
  <c r="A300" i="11"/>
  <c r="A298" i="11"/>
  <c r="A296" i="11"/>
  <c r="A294" i="11"/>
  <c r="A292" i="11"/>
  <c r="A290" i="11"/>
  <c r="A288" i="11"/>
  <c r="A286" i="11"/>
  <c r="A284" i="11"/>
  <c r="A282" i="11"/>
  <c r="A280" i="11"/>
  <c r="A278" i="11"/>
  <c r="A276" i="11"/>
  <c r="A274" i="11"/>
  <c r="A272" i="11"/>
  <c r="A270" i="11"/>
  <c r="A268" i="11"/>
  <c r="A266" i="11"/>
  <c r="A264" i="11"/>
  <c r="A262" i="11"/>
  <c r="A260" i="11"/>
  <c r="A258" i="11"/>
  <c r="A256" i="11"/>
  <c r="A254" i="11"/>
  <c r="A252" i="11"/>
  <c r="A250" i="11"/>
  <c r="A248" i="11"/>
  <c r="A246" i="11"/>
  <c r="A244" i="11"/>
  <c r="A242" i="11"/>
  <c r="A240" i="11"/>
  <c r="A238" i="11"/>
  <c r="A236" i="11"/>
  <c r="A234" i="11"/>
  <c r="A232" i="11"/>
  <c r="A230" i="11"/>
  <c r="A228" i="11"/>
  <c r="A226" i="11"/>
  <c r="A224" i="11"/>
  <c r="A222" i="11"/>
  <c r="A220" i="11"/>
  <c r="A218" i="11"/>
  <c r="A216" i="11"/>
  <c r="A214" i="11"/>
  <c r="A212" i="11"/>
  <c r="A210" i="11"/>
  <c r="A206" i="11"/>
  <c r="A202" i="11"/>
  <c r="A198" i="11"/>
  <c r="A194" i="11"/>
  <c r="A190" i="11"/>
  <c r="A188" i="11"/>
  <c r="A186" i="11"/>
  <c r="A182" i="11"/>
  <c r="A178" i="11"/>
  <c r="A174" i="11"/>
  <c r="A172" i="11"/>
  <c r="A170" i="11"/>
  <c r="A166" i="11"/>
  <c r="A164" i="11"/>
  <c r="A162" i="11"/>
  <c r="A158" i="11"/>
  <c r="A154" i="11"/>
  <c r="A150" i="11"/>
  <c r="A148" i="11"/>
  <c r="A146" i="11"/>
  <c r="A142" i="11"/>
  <c r="A134" i="11"/>
  <c r="A130" i="11"/>
  <c r="A126" i="11"/>
  <c r="A124" i="11"/>
  <c r="A118" i="11"/>
  <c r="A114" i="11"/>
  <c r="A110" i="11"/>
  <c r="A108" i="11"/>
  <c r="A106" i="11"/>
  <c r="A102" i="11"/>
  <c r="A98" i="11"/>
  <c r="A96" i="11"/>
  <c r="A92" i="11"/>
  <c r="A88" i="11"/>
  <c r="A84" i="11"/>
  <c r="A80" i="11"/>
  <c r="A76" i="11"/>
  <c r="A70" i="11"/>
  <c r="A606" i="11"/>
  <c r="A602" i="11"/>
  <c r="A600" i="11"/>
  <c r="A605" i="11"/>
  <c r="A603" i="11"/>
  <c r="A601" i="11"/>
  <c r="A599" i="11"/>
  <c r="A597" i="11"/>
  <c r="A595" i="11"/>
  <c r="A593" i="11"/>
  <c r="A591" i="11"/>
  <c r="A589" i="11"/>
  <c r="A587" i="11"/>
  <c r="A585" i="11"/>
  <c r="A583" i="11"/>
  <c r="A581" i="11"/>
  <c r="A579" i="11"/>
  <c r="A577" i="11"/>
  <c r="A575" i="11"/>
  <c r="A573" i="11"/>
  <c r="A571" i="11"/>
  <c r="A569" i="11"/>
  <c r="A567" i="11"/>
  <c r="A565" i="11"/>
  <c r="A563" i="11"/>
  <c r="A561" i="11"/>
  <c r="A559" i="11"/>
  <c r="A557" i="11"/>
  <c r="A555" i="11"/>
  <c r="A553" i="11"/>
  <c r="A551" i="11"/>
  <c r="A549" i="11"/>
  <c r="A547" i="11"/>
  <c r="A545" i="11"/>
  <c r="A543" i="11"/>
  <c r="A541" i="11"/>
  <c r="A539" i="11"/>
  <c r="A537" i="11"/>
  <c r="A535" i="11"/>
  <c r="A533" i="11"/>
  <c r="A531" i="11"/>
  <c r="A529" i="11"/>
  <c r="A527" i="11"/>
  <c r="A525" i="11"/>
  <c r="A523" i="11"/>
  <c r="A521" i="11"/>
  <c r="A519" i="11"/>
  <c r="A517" i="11"/>
  <c r="A515" i="11"/>
  <c r="A513" i="11"/>
  <c r="A511" i="11"/>
  <c r="A509" i="11"/>
  <c r="A507" i="11"/>
  <c r="A505" i="11"/>
  <c r="A503" i="11"/>
  <c r="A501" i="11"/>
  <c r="A499" i="11"/>
  <c r="A497" i="11"/>
  <c r="A495" i="11"/>
  <c r="A493" i="11"/>
  <c r="A491" i="11"/>
  <c r="A489" i="11"/>
  <c r="A487" i="11"/>
  <c r="A485" i="11"/>
  <c r="A483" i="11"/>
  <c r="A481" i="11"/>
  <c r="A479" i="11"/>
  <c r="A477" i="11"/>
  <c r="A475" i="11"/>
  <c r="A473" i="11"/>
  <c r="A471" i="11"/>
  <c r="A469" i="11"/>
  <c r="A467" i="11"/>
  <c r="A465" i="11"/>
  <c r="A463" i="11"/>
  <c r="A461" i="11"/>
  <c r="A459" i="11"/>
  <c r="A457" i="11"/>
  <c r="A455" i="11"/>
  <c r="A453" i="11"/>
  <c r="A451" i="11"/>
  <c r="A449" i="11"/>
  <c r="A447" i="11"/>
  <c r="A445" i="11"/>
  <c r="A443" i="11"/>
  <c r="A441" i="11"/>
  <c r="A439" i="11"/>
  <c r="A437" i="11"/>
  <c r="A435" i="11"/>
  <c r="A433" i="11"/>
  <c r="A431" i="11"/>
  <c r="A429" i="11"/>
  <c r="A427" i="11"/>
  <c r="A425" i="11"/>
  <c r="A423" i="11"/>
  <c r="A421" i="11"/>
  <c r="A419" i="11"/>
  <c r="A417" i="11"/>
  <c r="A415" i="11"/>
  <c r="A413" i="11"/>
  <c r="A411" i="11"/>
  <c r="A409" i="11"/>
  <c r="A407" i="11"/>
  <c r="A405" i="11"/>
  <c r="A403" i="11"/>
  <c r="A401" i="11"/>
  <c r="A399" i="11"/>
  <c r="A397" i="11"/>
  <c r="A395" i="11"/>
  <c r="A393" i="11"/>
  <c r="A391" i="11"/>
  <c r="A389" i="11"/>
  <c r="A387" i="11"/>
  <c r="A385" i="11"/>
  <c r="A383" i="11"/>
  <c r="A381" i="11"/>
  <c r="A379" i="11"/>
  <c r="A377" i="11"/>
  <c r="A375" i="11"/>
  <c r="A373" i="11"/>
  <c r="A371" i="11"/>
  <c r="A369" i="11"/>
  <c r="A367" i="11"/>
  <c r="A365" i="11"/>
  <c r="A363" i="11"/>
  <c r="A361" i="11"/>
  <c r="A359" i="11"/>
  <c r="A357" i="11"/>
  <c r="A355" i="11"/>
  <c r="A353" i="11"/>
  <c r="A351" i="11"/>
  <c r="A349" i="11"/>
  <c r="A347" i="11"/>
  <c r="A345" i="11"/>
  <c r="A343" i="11"/>
  <c r="A341" i="11"/>
  <c r="A339" i="11"/>
  <c r="A337" i="11"/>
  <c r="A335" i="11"/>
  <c r="A333" i="11"/>
  <c r="A331" i="11"/>
  <c r="A329" i="11"/>
  <c r="A327" i="11"/>
  <c r="A325" i="11"/>
  <c r="A323" i="11"/>
  <c r="A321" i="11"/>
  <c r="A319" i="11"/>
  <c r="A317" i="11"/>
  <c r="A315" i="11"/>
  <c r="A313" i="11"/>
  <c r="A311" i="11"/>
  <c r="A309" i="11"/>
  <c r="A307" i="11"/>
  <c r="A305" i="11"/>
  <c r="A303" i="11"/>
  <c r="A301" i="11"/>
  <c r="A299" i="11"/>
  <c r="A297" i="11"/>
  <c r="A295" i="11"/>
  <c r="A293" i="11"/>
  <c r="A291" i="11"/>
  <c r="A289" i="11"/>
  <c r="A287" i="11"/>
  <c r="A285" i="11"/>
  <c r="A283" i="11"/>
  <c r="A281" i="11"/>
  <c r="A279" i="11"/>
  <c r="A277" i="11"/>
  <c r="A275" i="11"/>
  <c r="A273" i="11"/>
  <c r="A271" i="11"/>
  <c r="A269" i="11"/>
  <c r="A267" i="11"/>
  <c r="A265" i="11"/>
  <c r="A263" i="11"/>
  <c r="A261" i="11"/>
  <c r="A259" i="11"/>
  <c r="A257" i="11"/>
  <c r="A255" i="11"/>
  <c r="A253" i="11"/>
  <c r="A251" i="11"/>
  <c r="A249" i="11"/>
  <c r="A247" i="11"/>
  <c r="A245" i="11"/>
  <c r="A243" i="11"/>
  <c r="A241" i="11"/>
  <c r="A239" i="11"/>
  <c r="A237" i="11"/>
  <c r="A235" i="11"/>
  <c r="A233" i="11"/>
  <c r="A231" i="11"/>
  <c r="A229" i="11"/>
  <c r="A227" i="11"/>
  <c r="A225" i="11"/>
  <c r="A223" i="11"/>
  <c r="A221" i="11"/>
  <c r="A219" i="11"/>
  <c r="A217" i="11"/>
  <c r="A215" i="11"/>
  <c r="A213" i="11"/>
  <c r="A211" i="11"/>
  <c r="A209" i="11"/>
  <c r="A207" i="11"/>
  <c r="A203" i="11"/>
  <c r="A201" i="11"/>
  <c r="A199" i="11"/>
  <c r="A195" i="11"/>
  <c r="A193" i="11"/>
  <c r="A191" i="11"/>
  <c r="A187" i="11"/>
  <c r="A185" i="11"/>
  <c r="A183" i="11"/>
  <c r="A179" i="11"/>
  <c r="A175" i="11"/>
  <c r="A171" i="11"/>
  <c r="A167" i="11"/>
  <c r="A165" i="11"/>
  <c r="A163" i="11"/>
  <c r="A159" i="11"/>
  <c r="A155" i="11"/>
  <c r="A153" i="11"/>
  <c r="A151" i="11"/>
  <c r="A149" i="11"/>
  <c r="A147" i="11"/>
  <c r="A143" i="11"/>
  <c r="A139" i="11"/>
  <c r="A137" i="11"/>
  <c r="A131" i="11"/>
  <c r="A129" i="11"/>
  <c r="A127" i="11"/>
  <c r="A123" i="11"/>
  <c r="A117" i="11"/>
  <c r="A115" i="11"/>
  <c r="A113" i="11"/>
  <c r="A111" i="11"/>
  <c r="A107" i="11"/>
  <c r="A101" i="11"/>
  <c r="A99" i="11"/>
  <c r="A95" i="11"/>
  <c r="A93" i="11"/>
  <c r="A91" i="11"/>
  <c r="A89" i="11"/>
  <c r="A87" i="11"/>
  <c r="A85" i="11"/>
  <c r="A83" i="11"/>
  <c r="A81" i="11"/>
  <c r="A79" i="11"/>
  <c r="A75" i="11"/>
  <c r="A73" i="11"/>
  <c r="A69" i="11"/>
  <c r="A67" i="11"/>
  <c r="A65" i="11"/>
  <c r="B1" i="11"/>
  <c r="A1317" i="11"/>
  <c r="A1309" i="11"/>
  <c r="A1301" i="11"/>
  <c r="A1291" i="11"/>
  <c r="A1283" i="11"/>
  <c r="A1277" i="11"/>
  <c r="A1271" i="11"/>
  <c r="A1263" i="11"/>
  <c r="A1253" i="11"/>
  <c r="A1243" i="11"/>
  <c r="A1318" i="11"/>
  <c r="A1314" i="11"/>
  <c r="A1312" i="11"/>
  <c r="A1308" i="11"/>
  <c r="A1304" i="11"/>
  <c r="A1300" i="11"/>
  <c r="A1296" i="11"/>
  <c r="A1292" i="11"/>
  <c r="A1288" i="11"/>
  <c r="A1284" i="11"/>
  <c r="A1280" i="11"/>
  <c r="A1276" i="11"/>
  <c r="A1270" i="11"/>
  <c r="A1268" i="11"/>
  <c r="A1264" i="11"/>
  <c r="A1260" i="11"/>
  <c r="A1256" i="11"/>
  <c r="A1254" i="11"/>
  <c r="A1250" i="11"/>
  <c r="A1246" i="11"/>
  <c r="A1242" i="11"/>
  <c r="A1238" i="11"/>
  <c r="A1234" i="11"/>
  <c r="A1230" i="11"/>
  <c r="A1226" i="11"/>
  <c r="A1222" i="11"/>
  <c r="A1218" i="11"/>
  <c r="A1214" i="11"/>
  <c r="A1210" i="11"/>
  <c r="A1206" i="11"/>
  <c r="A1204" i="11"/>
  <c r="A1200" i="11"/>
  <c r="A1196" i="11"/>
  <c r="A1194" i="11"/>
  <c r="A1190" i="11"/>
  <c r="A1184" i="11"/>
  <c r="A1180" i="11"/>
  <c r="A1176" i="11"/>
  <c r="A1172" i="11"/>
  <c r="A1168" i="11"/>
  <c r="A1162" i="11"/>
  <c r="A1158" i="11"/>
  <c r="A1156" i="11"/>
  <c r="A1152" i="11"/>
  <c r="A1148" i="11"/>
  <c r="A1144" i="11"/>
  <c r="A1140" i="11"/>
  <c r="A1136" i="11"/>
  <c r="A1132" i="11"/>
  <c r="A1128" i="11"/>
  <c r="A1122" i="11"/>
  <c r="A1118" i="11"/>
  <c r="A1114" i="11"/>
  <c r="A1110" i="11"/>
  <c r="A1106" i="11"/>
  <c r="A1102" i="11"/>
  <c r="A1100" i="11"/>
  <c r="A1096" i="11"/>
  <c r="A1092" i="11"/>
  <c r="A1088" i="11"/>
  <c r="A1084" i="11"/>
  <c r="A1080" i="11"/>
  <c r="A1076" i="11"/>
  <c r="A1072" i="11"/>
  <c r="A1068" i="11"/>
  <c r="A1064" i="11"/>
  <c r="A1030" i="11"/>
  <c r="A1313" i="11"/>
  <c r="A1305" i="11"/>
  <c r="A1297" i="11"/>
  <c r="A1289" i="11"/>
  <c r="A1281" i="11"/>
  <c r="A1273" i="11"/>
  <c r="A1265" i="11"/>
  <c r="A1257" i="11"/>
  <c r="A1251" i="11"/>
  <c r="A1247" i="11"/>
  <c r="A1241" i="11"/>
  <c r="A1239" i="11"/>
  <c r="A1237" i="11"/>
  <c r="A1235" i="11"/>
  <c r="A1233" i="11"/>
  <c r="A1231" i="11"/>
  <c r="A1229" i="11"/>
  <c r="A1227" i="11"/>
  <c r="A1225" i="11"/>
  <c r="A1223" i="11"/>
  <c r="A1221" i="11"/>
  <c r="A1219" i="11"/>
  <c r="A1217" i="11"/>
  <c r="A1215" i="11"/>
  <c r="A1213" i="11"/>
  <c r="A1211" i="11"/>
  <c r="A1209" i="11"/>
  <c r="A1207" i="11"/>
  <c r="A1205" i="11"/>
  <c r="A1203" i="11"/>
  <c r="A1201" i="11"/>
  <c r="A1199" i="11"/>
  <c r="A1197" i="11"/>
  <c r="A1195" i="11"/>
  <c r="A1193" i="11"/>
  <c r="A1191" i="11"/>
  <c r="A1189" i="11"/>
  <c r="A1187" i="11"/>
  <c r="A1185" i="11"/>
  <c r="A1183" i="11"/>
  <c r="A1181" i="11"/>
  <c r="A1179" i="11"/>
  <c r="A1177" i="11"/>
  <c r="A1175" i="11"/>
  <c r="A1173" i="11"/>
  <c r="A1171" i="11"/>
  <c r="A1169" i="11"/>
  <c r="A1167" i="11"/>
  <c r="A1165" i="11"/>
  <c r="A1163" i="11"/>
  <c r="A1161" i="11"/>
  <c r="A1159" i="11"/>
  <c r="A1157" i="11"/>
  <c r="A1155" i="11"/>
  <c r="A1153" i="11"/>
  <c r="A1151" i="11"/>
  <c r="A1149" i="11"/>
  <c r="A1147" i="11"/>
  <c r="A1145" i="11"/>
  <c r="A1143" i="11"/>
  <c r="A1141" i="11"/>
  <c r="A1139" i="11"/>
  <c r="A1137" i="11"/>
  <c r="A1135" i="11"/>
  <c r="A1133" i="11"/>
  <c r="A1131" i="11"/>
  <c r="A1129" i="11"/>
  <c r="A1127" i="11"/>
  <c r="A1125" i="11"/>
  <c r="A1123" i="11"/>
  <c r="A1121" i="11"/>
  <c r="A1119" i="11"/>
  <c r="A1117" i="11"/>
  <c r="A1115" i="11"/>
  <c r="A1113" i="11"/>
  <c r="A1111" i="11"/>
  <c r="A1109" i="11"/>
  <c r="A1107" i="11"/>
  <c r="A1105" i="11"/>
  <c r="A1103" i="11"/>
  <c r="A1101" i="11"/>
  <c r="A1099" i="11"/>
  <c r="A1097" i="11"/>
  <c r="A1095" i="11"/>
  <c r="A1093" i="11"/>
  <c r="A1091" i="11"/>
  <c r="A1089" i="11"/>
  <c r="A1087" i="11"/>
  <c r="A1085" i="11"/>
  <c r="A1083" i="11"/>
  <c r="A1081" i="11"/>
  <c r="A1079" i="11"/>
  <c r="A1077" i="11"/>
  <c r="A1075" i="11"/>
  <c r="A1073" i="11"/>
  <c r="A1071" i="11"/>
  <c r="A1069" i="11"/>
  <c r="A1067" i="11"/>
  <c r="A1065" i="11"/>
  <c r="A1063" i="11"/>
  <c r="A1061" i="11"/>
  <c r="A1059" i="11"/>
  <c r="A1057" i="11"/>
  <c r="A1055" i="11"/>
  <c r="A1053" i="11"/>
  <c r="A1051" i="11"/>
  <c r="A1049" i="11"/>
  <c r="A1047" i="11"/>
  <c r="A1045" i="11"/>
  <c r="A1043" i="11"/>
  <c r="A1041" i="11"/>
  <c r="A1039" i="11"/>
  <c r="A1037" i="11"/>
  <c r="A1035" i="11"/>
  <c r="A1033" i="11"/>
  <c r="A1031" i="11"/>
  <c r="A1029" i="11"/>
  <c r="A1027" i="11"/>
  <c r="A1025" i="11"/>
  <c r="A1023" i="11"/>
  <c r="A1021" i="11"/>
  <c r="A1019" i="11"/>
  <c r="A1017" i="11"/>
  <c r="A1015" i="11"/>
  <c r="A1013" i="11"/>
  <c r="A1011" i="11"/>
  <c r="A1009" i="11"/>
  <c r="A1007" i="11"/>
  <c r="A1005" i="11"/>
  <c r="A1003" i="11"/>
  <c r="A1001" i="11"/>
  <c r="A999" i="11"/>
  <c r="A997" i="11"/>
  <c r="A995" i="11"/>
  <c r="A993" i="11"/>
  <c r="A991" i="11"/>
  <c r="A989" i="11"/>
  <c r="A987" i="11"/>
  <c r="A985" i="11"/>
  <c r="A983" i="11"/>
  <c r="A981" i="11"/>
  <c r="A979" i="11"/>
  <c r="A977" i="11"/>
  <c r="A975" i="11"/>
  <c r="A973" i="11"/>
  <c r="A971" i="11"/>
  <c r="A969" i="11"/>
  <c r="A967" i="11"/>
  <c r="A965" i="11"/>
  <c r="A963" i="11"/>
  <c r="A961" i="11"/>
  <c r="A959" i="11"/>
  <c r="A957" i="11"/>
  <c r="A955" i="11"/>
  <c r="A953" i="11"/>
  <c r="A951" i="11"/>
  <c r="A949" i="11"/>
  <c r="A947" i="11"/>
  <c r="A945" i="11"/>
  <c r="A943" i="11"/>
  <c r="A941" i="11"/>
  <c r="A939" i="11"/>
  <c r="A937" i="11"/>
  <c r="A935" i="11"/>
  <c r="A933" i="11"/>
  <c r="A931" i="11"/>
  <c r="A929" i="11"/>
  <c r="A927" i="11"/>
  <c r="A925" i="11"/>
  <c r="A923" i="11"/>
  <c r="A921" i="11"/>
  <c r="A919" i="11"/>
  <c r="A917" i="11"/>
  <c r="A915" i="11"/>
  <c r="A913" i="11"/>
  <c r="A911" i="11"/>
  <c r="A909" i="11"/>
  <c r="A907" i="11"/>
  <c r="A905" i="11"/>
  <c r="A903" i="11"/>
  <c r="A901" i="11"/>
  <c r="A899" i="11"/>
  <c r="A897" i="11"/>
  <c r="A895" i="11"/>
  <c r="A893" i="11"/>
  <c r="A891" i="11"/>
  <c r="A889" i="11"/>
  <c r="A887" i="11"/>
  <c r="A885" i="11"/>
  <c r="A883" i="11"/>
  <c r="A881" i="11"/>
  <c r="A879" i="11"/>
  <c r="A877" i="11"/>
  <c r="A875" i="11"/>
  <c r="A873" i="11"/>
  <c r="A871" i="11"/>
  <c r="A869" i="11"/>
  <c r="A867" i="11"/>
  <c r="A865" i="11"/>
  <c r="A863" i="11"/>
  <c r="A861" i="11"/>
  <c r="A859" i="11"/>
  <c r="A857" i="11"/>
  <c r="A855" i="11"/>
  <c r="A853" i="11"/>
  <c r="A851" i="11"/>
  <c r="A849" i="11"/>
  <c r="A847" i="11"/>
  <c r="A845" i="11"/>
  <c r="A843" i="11"/>
  <c r="A841" i="11"/>
  <c r="A839" i="11"/>
  <c r="A837" i="11"/>
  <c r="A835" i="11"/>
  <c r="A833" i="11"/>
  <c r="A831" i="11"/>
  <c r="A829" i="11"/>
  <c r="A827" i="11"/>
  <c r="A825" i="11"/>
  <c r="A823" i="11"/>
  <c r="A821" i="11"/>
  <c r="A819" i="11"/>
  <c r="A817" i="11"/>
  <c r="A815" i="11"/>
  <c r="A813" i="11"/>
  <c r="A811" i="11"/>
  <c r="A809" i="11"/>
  <c r="A807" i="11"/>
  <c r="A805" i="11"/>
  <c r="A803" i="11"/>
  <c r="A801" i="11"/>
  <c r="A799" i="11"/>
  <c r="A797" i="11"/>
  <c r="A795" i="11"/>
  <c r="A793" i="11"/>
  <c r="A791" i="11"/>
  <c r="A789" i="11"/>
  <c r="A787" i="11"/>
  <c r="A785" i="11"/>
  <c r="A783" i="11"/>
  <c r="A781" i="11"/>
  <c r="A779" i="11"/>
  <c r="A777" i="11"/>
  <c r="A775" i="11"/>
  <c r="A773" i="11"/>
  <c r="A771" i="11"/>
  <c r="A769" i="11"/>
  <c r="A767" i="11"/>
  <c r="A765" i="11"/>
  <c r="A763" i="11"/>
  <c r="A761" i="11"/>
  <c r="A759" i="11"/>
  <c r="A757" i="11"/>
  <c r="A755" i="11"/>
  <c r="A753" i="11"/>
  <c r="A751" i="11"/>
  <c r="A749" i="11"/>
  <c r="A747" i="11"/>
  <c r="A745" i="11"/>
  <c r="A743" i="11"/>
  <c r="A741" i="11"/>
  <c r="A739" i="11"/>
  <c r="A737" i="11"/>
  <c r="A735" i="11"/>
  <c r="A733" i="11"/>
  <c r="A731" i="11"/>
  <c r="A729" i="11"/>
  <c r="A727" i="11"/>
  <c r="A725" i="11"/>
  <c r="A723" i="11"/>
  <c r="A721" i="11"/>
  <c r="A719" i="11"/>
  <c r="A717" i="11"/>
  <c r="A715" i="11"/>
  <c r="A713" i="11"/>
  <c r="A711" i="11"/>
  <c r="A709" i="11"/>
  <c r="A707" i="11"/>
  <c r="A705" i="11"/>
  <c r="A703" i="11"/>
  <c r="A701" i="11"/>
  <c r="A699" i="11"/>
  <c r="A697" i="11"/>
  <c r="A695" i="11"/>
  <c r="A693" i="11"/>
  <c r="A691" i="11"/>
  <c r="A689" i="11"/>
  <c r="A687" i="11"/>
  <c r="A685" i="11"/>
  <c r="A683" i="11"/>
  <c r="A681" i="11"/>
  <c r="A679" i="11"/>
  <c r="A677" i="11"/>
  <c r="A675" i="11"/>
  <c r="A673" i="11"/>
  <c r="A671" i="11"/>
  <c r="A669" i="11"/>
  <c r="A667" i="11"/>
  <c r="A665" i="11"/>
  <c r="A663" i="11"/>
  <c r="A661" i="11"/>
  <c r="A659" i="11"/>
  <c r="A657" i="11"/>
  <c r="A655" i="11"/>
  <c r="A653" i="11"/>
  <c r="A651" i="11"/>
  <c r="A649" i="11"/>
  <c r="A647" i="11"/>
  <c r="A645" i="11"/>
  <c r="A643" i="11"/>
  <c r="A641" i="11"/>
  <c r="A639" i="11"/>
  <c r="A637" i="11"/>
  <c r="A635" i="11"/>
  <c r="A633" i="11"/>
  <c r="A631" i="11"/>
  <c r="A629" i="11"/>
  <c r="A627" i="11"/>
  <c r="A625" i="11"/>
  <c r="A623" i="11"/>
  <c r="A621" i="11"/>
  <c r="A619" i="11"/>
  <c r="A617" i="11"/>
  <c r="A615" i="11"/>
  <c r="A613" i="11"/>
  <c r="A611" i="11"/>
  <c r="A609" i="11"/>
  <c r="A607" i="11"/>
  <c r="A1319" i="11"/>
  <c r="A1311" i="11"/>
  <c r="A1303" i="11"/>
  <c r="A1295" i="11"/>
  <c r="A1287" i="11"/>
  <c r="A1275" i="11"/>
  <c r="A1267" i="11"/>
  <c r="A1259" i="11"/>
  <c r="A1245" i="11"/>
  <c r="A1315" i="11"/>
  <c r="A1307" i="11"/>
  <c r="A1299" i="11"/>
  <c r="A1293" i="11"/>
  <c r="A1285" i="11"/>
  <c r="A1279" i="11"/>
  <c r="A1269" i="11"/>
  <c r="A1261" i="11"/>
  <c r="A1255" i="11"/>
  <c r="A1249" i="11"/>
  <c r="A1316" i="11"/>
  <c r="A1310" i="11"/>
  <c r="A1306" i="11"/>
  <c r="A1302" i="11"/>
  <c r="A1298" i="11"/>
  <c r="A1294" i="11"/>
  <c r="A1290" i="11"/>
  <c r="A1286" i="11"/>
  <c r="A1282" i="11"/>
  <c r="A1278" i="11"/>
  <c r="A1274" i="11"/>
  <c r="A1272" i="11"/>
  <c r="A1266" i="11"/>
  <c r="A1262" i="11"/>
  <c r="A1258" i="11"/>
  <c r="A1252" i="11"/>
  <c r="A1248" i="11"/>
  <c r="A1244" i="11"/>
  <c r="A1240" i="11"/>
  <c r="A1236" i="11"/>
  <c r="A1232" i="11"/>
  <c r="A1228" i="11"/>
  <c r="A1224" i="11"/>
  <c r="A1220" i="11"/>
  <c r="A1216" i="11"/>
  <c r="A1212" i="11"/>
  <c r="A1208" i="11"/>
  <c r="A1202" i="11"/>
  <c r="A1198" i="11"/>
  <c r="A1192" i="11"/>
  <c r="A1188" i="11"/>
  <c r="A1186" i="11"/>
  <c r="A1182" i="11"/>
  <c r="A1178" i="11"/>
  <c r="A1174" i="11"/>
  <c r="A1170" i="11"/>
  <c r="A1166" i="11"/>
  <c r="A1164" i="11"/>
  <c r="A1160" i="11"/>
  <c r="A1154" i="11"/>
  <c r="A1150" i="11"/>
  <c r="A1146" i="11"/>
  <c r="A1142" i="11"/>
  <c r="A1138" i="11"/>
  <c r="A1134" i="11"/>
  <c r="A1130" i="11"/>
  <c r="A1126" i="11"/>
  <c r="A1124" i="11"/>
  <c r="A1120" i="11"/>
  <c r="A1116" i="11"/>
  <c r="A1112" i="11"/>
  <c r="A1108" i="11"/>
  <c r="A1104" i="11"/>
  <c r="A1098" i="11"/>
  <c r="A1094" i="11"/>
  <c r="A1090" i="11"/>
  <c r="A1086" i="11"/>
  <c r="A1082" i="11"/>
  <c r="A1078" i="11"/>
  <c r="A1074" i="11"/>
  <c r="A1070" i="11"/>
  <c r="A1066" i="11"/>
  <c r="A1062" i="11"/>
  <c r="A1060" i="11"/>
  <c r="A1058" i="11"/>
  <c r="A1056" i="11"/>
  <c r="A1054" i="11"/>
  <c r="A1052" i="11"/>
  <c r="A1050" i="11"/>
  <c r="A1048" i="11"/>
  <c r="A1046" i="11"/>
  <c r="A1044" i="11"/>
  <c r="A1042" i="11"/>
  <c r="A1040" i="11"/>
  <c r="A1038" i="11"/>
  <c r="A1036" i="11"/>
  <c r="A1034" i="11"/>
  <c r="A1032" i="11"/>
  <c r="A1028" i="11"/>
  <c r="A1026" i="11"/>
  <c r="A1024" i="11"/>
  <c r="A1022" i="11"/>
  <c r="A1020" i="11"/>
  <c r="A1018" i="11"/>
  <c r="A1016" i="11"/>
  <c r="A1014" i="11"/>
  <c r="A1012" i="11"/>
  <c r="A1010" i="11"/>
  <c r="A1008" i="11"/>
  <c r="A1006" i="11"/>
  <c r="A1004" i="11"/>
  <c r="A1002" i="11"/>
  <c r="A1000" i="11"/>
  <c r="A998" i="11"/>
  <c r="A996" i="11"/>
  <c r="A994" i="11"/>
  <c r="A992" i="11"/>
  <c r="A990" i="11"/>
  <c r="A988" i="11"/>
  <c r="A986" i="11"/>
  <c r="A984" i="11"/>
  <c r="A982" i="11"/>
  <c r="A980" i="11"/>
  <c r="A978" i="11"/>
  <c r="A976" i="11"/>
  <c r="A974" i="11"/>
  <c r="A972" i="11"/>
  <c r="A970" i="11"/>
  <c r="A968" i="11"/>
  <c r="A966" i="11"/>
  <c r="A964" i="11"/>
  <c r="A962" i="11"/>
  <c r="A960" i="11"/>
  <c r="A958" i="11"/>
  <c r="A956" i="11"/>
  <c r="A954" i="11"/>
  <c r="A952" i="11"/>
  <c r="A950" i="11"/>
  <c r="A948" i="11"/>
  <c r="A946" i="11"/>
  <c r="A944" i="11"/>
  <c r="A942" i="11"/>
  <c r="A940" i="11"/>
  <c r="A938" i="11"/>
  <c r="A936" i="11"/>
  <c r="A934" i="11"/>
  <c r="A932" i="11"/>
  <c r="A930" i="11"/>
  <c r="A928" i="11"/>
  <c r="A926" i="11"/>
  <c r="A924" i="11"/>
  <c r="A922" i="11"/>
  <c r="A920" i="11"/>
  <c r="A918" i="11"/>
  <c r="A916" i="11"/>
  <c r="A914" i="11"/>
  <c r="A912" i="11"/>
  <c r="A910" i="11"/>
  <c r="A908" i="11"/>
  <c r="A906" i="11"/>
  <c r="A904" i="11"/>
  <c r="A902" i="11"/>
  <c r="A900" i="11"/>
  <c r="A898" i="11"/>
  <c r="A896" i="11"/>
  <c r="A894" i="11"/>
  <c r="A892" i="11"/>
  <c r="A890" i="11"/>
  <c r="A888" i="11"/>
  <c r="A886" i="11"/>
  <c r="A884" i="11"/>
  <c r="A882" i="11"/>
  <c r="A880" i="11"/>
  <c r="A878" i="11"/>
  <c r="A876" i="11"/>
  <c r="A874" i="11"/>
  <c r="A872" i="11"/>
  <c r="A870" i="11"/>
  <c r="A868" i="11"/>
  <c r="A866" i="11"/>
  <c r="A864" i="11"/>
  <c r="A862" i="11"/>
  <c r="A860" i="11"/>
  <c r="A858" i="11"/>
  <c r="A856" i="11"/>
  <c r="A854" i="11"/>
  <c r="A852" i="11"/>
  <c r="A850" i="11"/>
  <c r="A848" i="11"/>
  <c r="A846" i="11"/>
  <c r="A844" i="11"/>
  <c r="A842" i="11"/>
  <c r="A840" i="11"/>
  <c r="A838" i="11"/>
  <c r="A836" i="11"/>
  <c r="A834" i="11"/>
  <c r="A832" i="11"/>
  <c r="A830" i="11"/>
  <c r="A828" i="11"/>
  <c r="A826" i="11"/>
  <c r="A824" i="11"/>
  <c r="A822" i="11"/>
  <c r="A820" i="11"/>
  <c r="A818" i="11"/>
  <c r="A816" i="11"/>
  <c r="A814" i="11"/>
  <c r="A812" i="11"/>
  <c r="A810" i="11"/>
  <c r="A808" i="11"/>
  <c r="A806" i="11"/>
  <c r="A804" i="11"/>
  <c r="A802" i="11"/>
  <c r="A800" i="11"/>
  <c r="A798" i="11"/>
  <c r="A796" i="11"/>
  <c r="A794" i="11"/>
  <c r="A792" i="11"/>
  <c r="A790" i="11"/>
  <c r="A788" i="11"/>
  <c r="A786" i="11"/>
  <c r="A784" i="11"/>
  <c r="A782" i="11"/>
  <c r="A780" i="11"/>
  <c r="A778" i="11"/>
  <c r="A776" i="11"/>
  <c r="A774" i="11"/>
  <c r="A772" i="11"/>
  <c r="A770" i="11"/>
  <c r="A768" i="11"/>
  <c r="A766" i="11"/>
  <c r="A764" i="11"/>
  <c r="A762" i="11"/>
  <c r="A760" i="11"/>
  <c r="A758" i="11"/>
  <c r="A756" i="11"/>
  <c r="A754" i="11"/>
  <c r="A752" i="11"/>
  <c r="A750" i="11"/>
  <c r="A748" i="11"/>
  <c r="A746" i="11"/>
  <c r="A744" i="11"/>
  <c r="A742" i="11"/>
  <c r="A740" i="11"/>
  <c r="A738" i="11"/>
  <c r="A736" i="11"/>
  <c r="A734" i="11"/>
  <c r="A732" i="11"/>
  <c r="A730" i="11"/>
  <c r="A728" i="11"/>
  <c r="A726" i="11"/>
  <c r="A724" i="11"/>
  <c r="A722" i="11"/>
  <c r="A720" i="11"/>
  <c r="A718" i="11"/>
  <c r="A716" i="11"/>
  <c r="A714" i="11"/>
  <c r="A712" i="11"/>
  <c r="A710" i="11"/>
  <c r="A708" i="11"/>
  <c r="A706" i="11"/>
  <c r="A704" i="11"/>
  <c r="A702" i="11"/>
  <c r="A700" i="11"/>
  <c r="A698" i="11"/>
  <c r="A696" i="11"/>
  <c r="A694" i="11"/>
  <c r="A692" i="11"/>
  <c r="A690" i="11"/>
  <c r="A688" i="11"/>
  <c r="A686" i="11"/>
  <c r="A684" i="11"/>
  <c r="A682" i="11"/>
  <c r="A680" i="11"/>
  <c r="A678" i="11"/>
  <c r="A676" i="11"/>
  <c r="A674" i="11"/>
  <c r="A672" i="11"/>
  <c r="A670" i="11"/>
  <c r="A668" i="11"/>
  <c r="A666" i="11"/>
  <c r="A664" i="11"/>
  <c r="A662" i="11"/>
  <c r="A660" i="11"/>
  <c r="A658" i="11"/>
  <c r="A656" i="11"/>
  <c r="A654" i="11"/>
  <c r="A652" i="11"/>
  <c r="A650" i="11"/>
  <c r="A648" i="11"/>
  <c r="A646" i="11"/>
  <c r="A644" i="11"/>
  <c r="A642" i="11"/>
  <c r="A640" i="11"/>
  <c r="A638" i="11"/>
  <c r="A636" i="11"/>
  <c r="A634" i="11"/>
  <c r="A632" i="11"/>
  <c r="A630" i="11"/>
  <c r="A628" i="11"/>
  <c r="A626" i="11"/>
  <c r="A624" i="11"/>
  <c r="A622" i="11"/>
  <c r="A620" i="11"/>
  <c r="A618" i="11"/>
  <c r="A616" i="11"/>
  <c r="A614" i="11"/>
  <c r="A612" i="11"/>
  <c r="A610" i="11"/>
  <c r="A608" i="11"/>
  <c r="C35" i="11"/>
  <c r="F30" i="12"/>
  <c r="E27" i="12"/>
  <c r="F26" i="12"/>
  <c r="C26" i="12"/>
  <c r="D26" i="12"/>
  <c r="E26" i="12"/>
  <c r="B26" i="12"/>
  <c r="F27" i="12"/>
  <c r="E28" i="12"/>
  <c r="F28" i="12"/>
  <c r="E29" i="12"/>
  <c r="F29" i="12"/>
  <c r="E30" i="12"/>
  <c r="B27" i="12"/>
  <c r="B28" i="12"/>
  <c r="B29" i="12"/>
  <c r="B30" i="12"/>
  <c r="B31" i="12"/>
  <c r="C1" i="12"/>
  <c r="F31" i="12"/>
  <c r="E31" i="12"/>
  <c r="BV214" i="2" l="1"/>
  <c r="DC214" i="2"/>
  <c r="GM214" i="2" s="1"/>
  <c r="BW276" i="11" s="1"/>
  <c r="AM214" i="2"/>
  <c r="DD214" i="2"/>
  <c r="GN214" i="2" s="1"/>
  <c r="BX276" i="11" s="1"/>
  <c r="AK214" i="2"/>
  <c r="DE214" i="2"/>
  <c r="GO214" i="2" s="1"/>
  <c r="BY276" i="11" s="1"/>
  <c r="DB214" i="2"/>
  <c r="GL214" i="2" s="1"/>
  <c r="BV276" i="11" s="1"/>
  <c r="BV210" i="2"/>
  <c r="DC210" i="2"/>
  <c r="GM210" i="2" s="1"/>
  <c r="BW272" i="11" s="1"/>
  <c r="AM210" i="2"/>
  <c r="DD210" i="2"/>
  <c r="GN210" i="2" s="1"/>
  <c r="BX272" i="11" s="1"/>
  <c r="DE210" i="2"/>
  <c r="GO210" i="2" s="1"/>
  <c r="BY272" i="11" s="1"/>
  <c r="DB210" i="2"/>
  <c r="GL210" i="2" s="1"/>
  <c r="BV272" i="11" s="1"/>
  <c r="AK210" i="2"/>
  <c r="AM206" i="2"/>
  <c r="DC206" i="2"/>
  <c r="GM206" i="2" s="1"/>
  <c r="BW268" i="11" s="1"/>
  <c r="BV206" i="2"/>
  <c r="DD206" i="2"/>
  <c r="GN206" i="2" s="1"/>
  <c r="BX268" i="11" s="1"/>
  <c r="DE206" i="2"/>
  <c r="GO206" i="2" s="1"/>
  <c r="BY268" i="11" s="1"/>
  <c r="DB206" i="2"/>
  <c r="GL206" i="2" s="1"/>
  <c r="BV268" i="11" s="1"/>
  <c r="AK206" i="2"/>
  <c r="BV202" i="2"/>
  <c r="DC202" i="2"/>
  <c r="GM202" i="2" s="1"/>
  <c r="BW264" i="11" s="1"/>
  <c r="AM202" i="2"/>
  <c r="DD202" i="2"/>
  <c r="GN202" i="2" s="1"/>
  <c r="BX264" i="11" s="1"/>
  <c r="DE202" i="2"/>
  <c r="GO202" i="2" s="1"/>
  <c r="BY264" i="11" s="1"/>
  <c r="DB202" i="2"/>
  <c r="GL202" i="2" s="1"/>
  <c r="BV264" i="11" s="1"/>
  <c r="AK202" i="2"/>
  <c r="BV198" i="2"/>
  <c r="DC198" i="2"/>
  <c r="GM198" i="2" s="1"/>
  <c r="BW260" i="11" s="1"/>
  <c r="AM198" i="2"/>
  <c r="DD198" i="2"/>
  <c r="GN198" i="2" s="1"/>
  <c r="BX260" i="11" s="1"/>
  <c r="DE198" i="2"/>
  <c r="GO198" i="2" s="1"/>
  <c r="BY260" i="11" s="1"/>
  <c r="DB198" i="2"/>
  <c r="GL198" i="2" s="1"/>
  <c r="BV260" i="11" s="1"/>
  <c r="AK198" i="2"/>
  <c r="AM194" i="2"/>
  <c r="DC194" i="2"/>
  <c r="GM194" i="2" s="1"/>
  <c r="BW256" i="11" s="1"/>
  <c r="BV194" i="2"/>
  <c r="DD194" i="2"/>
  <c r="GN194" i="2" s="1"/>
  <c r="BX256" i="11" s="1"/>
  <c r="DE194" i="2"/>
  <c r="GO194" i="2" s="1"/>
  <c r="BY256" i="11" s="1"/>
  <c r="DB194" i="2"/>
  <c r="GL194" i="2" s="1"/>
  <c r="BV256" i="11" s="1"/>
  <c r="AK194" i="2"/>
  <c r="AM190" i="2"/>
  <c r="DC190" i="2"/>
  <c r="GM190" i="2" s="1"/>
  <c r="BW252" i="11" s="1"/>
  <c r="BV190" i="2"/>
  <c r="DD190" i="2"/>
  <c r="GN190" i="2" s="1"/>
  <c r="BX252" i="11" s="1"/>
  <c r="DE190" i="2"/>
  <c r="GO190" i="2" s="1"/>
  <c r="BY252" i="11" s="1"/>
  <c r="DB190" i="2"/>
  <c r="GL190" i="2" s="1"/>
  <c r="BV252" i="11" s="1"/>
  <c r="AK190" i="2"/>
  <c r="BV186" i="2"/>
  <c r="DC186" i="2"/>
  <c r="GM186" i="2" s="1"/>
  <c r="BW248" i="11" s="1"/>
  <c r="AM186" i="2"/>
  <c r="DD186" i="2"/>
  <c r="GN186" i="2" s="1"/>
  <c r="BX248" i="11" s="1"/>
  <c r="DE186" i="2"/>
  <c r="GO186" i="2" s="1"/>
  <c r="BY248" i="11" s="1"/>
  <c r="DB186" i="2"/>
  <c r="GL186" i="2" s="1"/>
  <c r="BV248" i="11" s="1"/>
  <c r="AK186" i="2"/>
  <c r="BV182" i="2"/>
  <c r="DC182" i="2"/>
  <c r="GM182" i="2" s="1"/>
  <c r="BW244" i="11" s="1"/>
  <c r="AM182" i="2"/>
  <c r="DD182" i="2"/>
  <c r="GN182" i="2" s="1"/>
  <c r="BX244" i="11" s="1"/>
  <c r="DE182" i="2"/>
  <c r="GO182" i="2" s="1"/>
  <c r="BY244" i="11" s="1"/>
  <c r="DB182" i="2"/>
  <c r="GL182" i="2" s="1"/>
  <c r="BV244" i="11" s="1"/>
  <c r="AK182" i="2"/>
  <c r="BV178" i="2"/>
  <c r="DC178" i="2"/>
  <c r="GM178" i="2" s="1"/>
  <c r="BW240" i="11" s="1"/>
  <c r="AM178" i="2"/>
  <c r="DD178" i="2"/>
  <c r="GN178" i="2" s="1"/>
  <c r="BX240" i="11" s="1"/>
  <c r="DE178" i="2"/>
  <c r="GO178" i="2" s="1"/>
  <c r="BY240" i="11" s="1"/>
  <c r="DB178" i="2"/>
  <c r="GL178" i="2" s="1"/>
  <c r="BV240" i="11" s="1"/>
  <c r="AK178" i="2"/>
  <c r="AM174" i="2"/>
  <c r="DC174" i="2"/>
  <c r="GM174" i="2" s="1"/>
  <c r="BW236" i="11" s="1"/>
  <c r="BV174" i="2"/>
  <c r="DD174" i="2"/>
  <c r="GN174" i="2" s="1"/>
  <c r="BX236" i="11" s="1"/>
  <c r="DE174" i="2"/>
  <c r="GO174" i="2" s="1"/>
  <c r="BY236" i="11" s="1"/>
  <c r="DB174" i="2"/>
  <c r="GL174" i="2" s="1"/>
  <c r="BV236" i="11" s="1"/>
  <c r="AK174" i="2"/>
  <c r="BV170" i="2"/>
  <c r="DC170" i="2"/>
  <c r="GM170" i="2" s="1"/>
  <c r="BW232" i="11" s="1"/>
  <c r="AM170" i="2"/>
  <c r="DD170" i="2"/>
  <c r="GN170" i="2" s="1"/>
  <c r="BX232" i="11" s="1"/>
  <c r="DE170" i="2"/>
  <c r="GO170" i="2" s="1"/>
  <c r="BY232" i="11" s="1"/>
  <c r="DB170" i="2"/>
  <c r="GL170" i="2" s="1"/>
  <c r="BV232" i="11" s="1"/>
  <c r="AK170" i="2"/>
  <c r="BV166" i="2"/>
  <c r="DC166" i="2"/>
  <c r="GM166" i="2" s="1"/>
  <c r="BW228" i="11" s="1"/>
  <c r="AM166" i="2"/>
  <c r="DD166" i="2"/>
  <c r="GN166" i="2" s="1"/>
  <c r="BX228" i="11" s="1"/>
  <c r="DE166" i="2"/>
  <c r="GO166" i="2" s="1"/>
  <c r="BY228" i="11" s="1"/>
  <c r="DB166" i="2"/>
  <c r="GL166" i="2" s="1"/>
  <c r="BV228" i="11" s="1"/>
  <c r="AK166" i="2"/>
  <c r="BV162" i="2"/>
  <c r="DC162" i="2"/>
  <c r="GM162" i="2" s="1"/>
  <c r="BW224" i="11" s="1"/>
  <c r="AM162" i="2"/>
  <c r="DD162" i="2"/>
  <c r="GN162" i="2" s="1"/>
  <c r="BX224" i="11" s="1"/>
  <c r="DE162" i="2"/>
  <c r="GO162" i="2" s="1"/>
  <c r="BY224" i="11" s="1"/>
  <c r="DB162" i="2"/>
  <c r="GL162" i="2" s="1"/>
  <c r="BV224" i="11" s="1"/>
  <c r="AK162" i="2"/>
  <c r="AM158" i="2"/>
  <c r="BV158" i="2"/>
  <c r="AK158" i="2"/>
  <c r="BV154" i="2"/>
  <c r="AM154" i="2"/>
  <c r="AK154" i="2"/>
  <c r="AK150" i="2"/>
  <c r="BV150" i="2"/>
  <c r="AM150" i="2"/>
  <c r="AK143" i="2"/>
  <c r="BV143" i="2"/>
  <c r="AM143" i="2"/>
  <c r="AM141" i="2"/>
  <c r="BV141" i="2"/>
  <c r="AK141" i="2"/>
  <c r="AM138" i="2"/>
  <c r="AK138" i="2"/>
  <c r="BV138" i="2"/>
  <c r="AM135" i="2"/>
  <c r="AK135" i="2"/>
  <c r="BV135" i="2"/>
  <c r="AK132" i="2"/>
  <c r="AM132" i="2"/>
  <c r="BV132" i="2"/>
  <c r="AM129" i="2"/>
  <c r="AK129" i="2"/>
  <c r="BV129" i="2"/>
  <c r="BV126" i="2"/>
  <c r="AM126" i="2"/>
  <c r="AK126" i="2"/>
  <c r="BV119" i="2"/>
  <c r="AK119" i="2"/>
  <c r="AM119" i="2"/>
  <c r="AK117" i="2"/>
  <c r="BV117" i="2"/>
  <c r="AM117" i="2"/>
  <c r="AK114" i="2"/>
  <c r="BV114" i="2"/>
  <c r="AM114" i="2"/>
  <c r="BV107" i="2"/>
  <c r="AM107" i="2"/>
  <c r="AK107" i="2"/>
  <c r="AK105" i="2"/>
  <c r="BV105" i="2"/>
  <c r="AM105" i="2"/>
  <c r="AK102" i="2"/>
  <c r="AM102" i="2"/>
  <c r="BV102" i="2"/>
  <c r="AK95" i="2"/>
  <c r="BV95" i="2"/>
  <c r="AM95" i="2"/>
  <c r="GQ93" i="2"/>
  <c r="BV92" i="2"/>
  <c r="AM92" i="2"/>
  <c r="AK92" i="2"/>
  <c r="AK89" i="2"/>
  <c r="BV89" i="2"/>
  <c r="AM89" i="2"/>
  <c r="AK86" i="2"/>
  <c r="BV86" i="2"/>
  <c r="AM86" i="2"/>
  <c r="AK83" i="2"/>
  <c r="BV83" i="2"/>
  <c r="AM83" i="2"/>
  <c r="K81" i="2"/>
  <c r="AK80" i="2"/>
  <c r="BV80" i="2"/>
  <c r="AM80" i="2"/>
  <c r="HT77" i="2"/>
  <c r="AM77" i="2"/>
  <c r="AK77" i="2"/>
  <c r="BV77" i="2"/>
  <c r="CR74" i="2"/>
  <c r="GB74" i="2" s="1"/>
  <c r="AM74" i="2"/>
  <c r="CN67" i="2"/>
  <c r="AM67" i="2"/>
  <c r="K65" i="2"/>
  <c r="AK64" i="2"/>
  <c r="BV64" i="2"/>
  <c r="AM64" i="2"/>
  <c r="CC61" i="2"/>
  <c r="FM61" i="2" s="1"/>
  <c r="AW123" i="11" s="1"/>
  <c r="BV61" i="2"/>
  <c r="AK61" i="2"/>
  <c r="AM61" i="2"/>
  <c r="AM58" i="2"/>
  <c r="BB54" i="2"/>
  <c r="EL54" i="2" s="1"/>
  <c r="V116" i="11" s="1"/>
  <c r="J50" i="14"/>
  <c r="AM51" i="2"/>
  <c r="K49" i="2"/>
  <c r="AM48" i="2"/>
  <c r="AK45" i="2"/>
  <c r="AM45" i="2"/>
  <c r="BV45" i="2"/>
  <c r="FF45" i="2" s="1"/>
  <c r="AP107" i="11" s="1"/>
  <c r="AM42" i="2"/>
  <c r="AK36" i="2"/>
  <c r="BV36" i="2"/>
  <c r="AM36" i="2"/>
  <c r="AM33" i="2"/>
  <c r="AM29" i="2"/>
  <c r="CA25" i="2"/>
  <c r="AM25" i="2"/>
  <c r="AK24" i="2"/>
  <c r="BV24" i="2"/>
  <c r="AM24" i="2"/>
  <c r="AM23" i="2"/>
  <c r="CS22" i="2"/>
  <c r="AM22" i="2"/>
  <c r="AM21" i="2"/>
  <c r="AK20" i="2"/>
  <c r="BV20" i="2"/>
  <c r="AM20" i="2"/>
  <c r="AM19" i="2"/>
  <c r="AZ18" i="2"/>
  <c r="EJ18" i="2" s="1"/>
  <c r="T80" i="11" s="1"/>
  <c r="AM18" i="2"/>
  <c r="AM14" i="2"/>
  <c r="HL6" i="2"/>
  <c r="CI6" i="2" s="1"/>
  <c r="AM6" i="2"/>
  <c r="AM213" i="2"/>
  <c r="DD213" i="2"/>
  <c r="GN213" i="2" s="1"/>
  <c r="BX275" i="11" s="1"/>
  <c r="DE213" i="2"/>
  <c r="GO213" i="2" s="1"/>
  <c r="BY275" i="11" s="1"/>
  <c r="BV213" i="2"/>
  <c r="DB213" i="2"/>
  <c r="GL213" i="2" s="1"/>
  <c r="BV275" i="11" s="1"/>
  <c r="AK213" i="2"/>
  <c r="DC213" i="2"/>
  <c r="GM213" i="2" s="1"/>
  <c r="BW275" i="11" s="1"/>
  <c r="AM209" i="2"/>
  <c r="DD209" i="2"/>
  <c r="GN209" i="2" s="1"/>
  <c r="BX271" i="11" s="1"/>
  <c r="BV209" i="2"/>
  <c r="DC209" i="2"/>
  <c r="GM209" i="2" s="1"/>
  <c r="BW271" i="11" s="1"/>
  <c r="AK209" i="2"/>
  <c r="DB209" i="2"/>
  <c r="GL209" i="2" s="1"/>
  <c r="BV271" i="11" s="1"/>
  <c r="DE209" i="2"/>
  <c r="GO209" i="2" s="1"/>
  <c r="BY271" i="11" s="1"/>
  <c r="AM205" i="2"/>
  <c r="DD205" i="2"/>
  <c r="GN205" i="2" s="1"/>
  <c r="BX267" i="11" s="1"/>
  <c r="DE205" i="2"/>
  <c r="GO205" i="2" s="1"/>
  <c r="BY267" i="11" s="1"/>
  <c r="BV205" i="2"/>
  <c r="DB205" i="2"/>
  <c r="GL205" i="2" s="1"/>
  <c r="BV267" i="11" s="1"/>
  <c r="AK205" i="2"/>
  <c r="DC205" i="2"/>
  <c r="GM205" i="2" s="1"/>
  <c r="BW267" i="11" s="1"/>
  <c r="BV201" i="2"/>
  <c r="DD201" i="2"/>
  <c r="GN201" i="2" s="1"/>
  <c r="BX263" i="11" s="1"/>
  <c r="AK201" i="2"/>
  <c r="DC201" i="2"/>
  <c r="GM201" i="2" s="1"/>
  <c r="BW263" i="11" s="1"/>
  <c r="AM201" i="2"/>
  <c r="DB201" i="2"/>
  <c r="GL201" i="2" s="1"/>
  <c r="BV263" i="11" s="1"/>
  <c r="DE201" i="2"/>
  <c r="GO201" i="2" s="1"/>
  <c r="BY263" i="11" s="1"/>
  <c r="AM197" i="2"/>
  <c r="DD197" i="2"/>
  <c r="GN197" i="2" s="1"/>
  <c r="BX259" i="11" s="1"/>
  <c r="BV197" i="2"/>
  <c r="DE197" i="2"/>
  <c r="GO197" i="2" s="1"/>
  <c r="BY259" i="11" s="1"/>
  <c r="DB197" i="2"/>
  <c r="GL197" i="2" s="1"/>
  <c r="BV259" i="11" s="1"/>
  <c r="AK197" i="2"/>
  <c r="DC197" i="2"/>
  <c r="GM197" i="2" s="1"/>
  <c r="BW259" i="11" s="1"/>
  <c r="AM193" i="2"/>
  <c r="DD193" i="2"/>
  <c r="GN193" i="2" s="1"/>
  <c r="BX255" i="11" s="1"/>
  <c r="AK193" i="2"/>
  <c r="DC193" i="2"/>
  <c r="GM193" i="2" s="1"/>
  <c r="BW255" i="11" s="1"/>
  <c r="BV193" i="2"/>
  <c r="DB193" i="2"/>
  <c r="GL193" i="2" s="1"/>
  <c r="BV255" i="11" s="1"/>
  <c r="DE193" i="2"/>
  <c r="GO193" i="2" s="1"/>
  <c r="BY255" i="11" s="1"/>
  <c r="AM189" i="2"/>
  <c r="DD189" i="2"/>
  <c r="GN189" i="2" s="1"/>
  <c r="BX251" i="11" s="1"/>
  <c r="DE189" i="2"/>
  <c r="GO189" i="2" s="1"/>
  <c r="BY251" i="11" s="1"/>
  <c r="DB189" i="2"/>
  <c r="GL189" i="2" s="1"/>
  <c r="BV251" i="11" s="1"/>
  <c r="AK189" i="2"/>
  <c r="DC189" i="2"/>
  <c r="GM189" i="2" s="1"/>
  <c r="BW251" i="11" s="1"/>
  <c r="BV189" i="2"/>
  <c r="BV185" i="2"/>
  <c r="DD185" i="2"/>
  <c r="GN185" i="2" s="1"/>
  <c r="BX247" i="11" s="1"/>
  <c r="AK185" i="2"/>
  <c r="DC185" i="2"/>
  <c r="GM185" i="2" s="1"/>
  <c r="BW247" i="11" s="1"/>
  <c r="DE185" i="2"/>
  <c r="GO185" i="2" s="1"/>
  <c r="BY247" i="11" s="1"/>
  <c r="AM185" i="2"/>
  <c r="DB185" i="2"/>
  <c r="GL185" i="2" s="1"/>
  <c r="BV247" i="11" s="1"/>
  <c r="AM181" i="2"/>
  <c r="DD181" i="2"/>
  <c r="GN181" i="2" s="1"/>
  <c r="BX243" i="11" s="1"/>
  <c r="DB181" i="2"/>
  <c r="GL181" i="2" s="1"/>
  <c r="BV243" i="11" s="1"/>
  <c r="DE181" i="2"/>
  <c r="GO181" i="2" s="1"/>
  <c r="BY243" i="11" s="1"/>
  <c r="BV181" i="2"/>
  <c r="AK181" i="2"/>
  <c r="DC181" i="2"/>
  <c r="GM181" i="2" s="1"/>
  <c r="BW243" i="11" s="1"/>
  <c r="AM177" i="2"/>
  <c r="DD177" i="2"/>
  <c r="GN177" i="2" s="1"/>
  <c r="BX239" i="11" s="1"/>
  <c r="AK177" i="2"/>
  <c r="DC177" i="2"/>
  <c r="GM177" i="2" s="1"/>
  <c r="BW239" i="11" s="1"/>
  <c r="BV177" i="2"/>
  <c r="DB177" i="2"/>
  <c r="GL177" i="2" s="1"/>
  <c r="BV239" i="11" s="1"/>
  <c r="DE177" i="2"/>
  <c r="GO177" i="2" s="1"/>
  <c r="BY239" i="11" s="1"/>
  <c r="AK173" i="2"/>
  <c r="DD173" i="2"/>
  <c r="GN173" i="2" s="1"/>
  <c r="BX235" i="11" s="1"/>
  <c r="DB173" i="2"/>
  <c r="GL173" i="2" s="1"/>
  <c r="BV235" i="11" s="1"/>
  <c r="DE173" i="2"/>
  <c r="GO173" i="2" s="1"/>
  <c r="BY235" i="11" s="1"/>
  <c r="AM173" i="2"/>
  <c r="BV173" i="2"/>
  <c r="DC173" i="2"/>
  <c r="GM173" i="2" s="1"/>
  <c r="BW235" i="11" s="1"/>
  <c r="BV169" i="2"/>
  <c r="DD169" i="2"/>
  <c r="GN169" i="2" s="1"/>
  <c r="BX231" i="11" s="1"/>
  <c r="AK169" i="2"/>
  <c r="DC169" i="2"/>
  <c r="GM169" i="2" s="1"/>
  <c r="BW231" i="11" s="1"/>
  <c r="AM169" i="2"/>
  <c r="DB169" i="2"/>
  <c r="GL169" i="2" s="1"/>
  <c r="BV231" i="11" s="1"/>
  <c r="DE169" i="2"/>
  <c r="GO169" i="2" s="1"/>
  <c r="BY231" i="11" s="1"/>
  <c r="AM165" i="2"/>
  <c r="DD165" i="2"/>
  <c r="GN165" i="2" s="1"/>
  <c r="BX227" i="11" s="1"/>
  <c r="DB165" i="2"/>
  <c r="GL165" i="2" s="1"/>
  <c r="BV227" i="11" s="1"/>
  <c r="DE165" i="2"/>
  <c r="GO165" i="2" s="1"/>
  <c r="BY227" i="11" s="1"/>
  <c r="AK165" i="2"/>
  <c r="DC165" i="2"/>
  <c r="GM165" i="2" s="1"/>
  <c r="BW227" i="11" s="1"/>
  <c r="BV165" i="2"/>
  <c r="AM161" i="2"/>
  <c r="AK161" i="2"/>
  <c r="BV161" i="2"/>
  <c r="AM157" i="2"/>
  <c r="BV157" i="2"/>
  <c r="AK157" i="2"/>
  <c r="AK153" i="2"/>
  <c r="AM153" i="2"/>
  <c r="BV153" i="2"/>
  <c r="BV149" i="2"/>
  <c r="AM149" i="2"/>
  <c r="AK149" i="2"/>
  <c r="AK146" i="2"/>
  <c r="AM146" i="2"/>
  <c r="BV146" i="2"/>
  <c r="BV140" i="2"/>
  <c r="AM140" i="2"/>
  <c r="AK140" i="2"/>
  <c r="AK131" i="2"/>
  <c r="BV131" i="2"/>
  <c r="AM131" i="2"/>
  <c r="AK128" i="2"/>
  <c r="BV128" i="2"/>
  <c r="AM128" i="2"/>
  <c r="AK125" i="2"/>
  <c r="AM125" i="2"/>
  <c r="BV125" i="2"/>
  <c r="AM122" i="2"/>
  <c r="BV122" i="2"/>
  <c r="AK122" i="2"/>
  <c r="AK116" i="2"/>
  <c r="AM116" i="2"/>
  <c r="BV116" i="2"/>
  <c r="AM113" i="2"/>
  <c r="BV113" i="2"/>
  <c r="AK113" i="2"/>
  <c r="BV110" i="2"/>
  <c r="AK110" i="2"/>
  <c r="AM110" i="2"/>
  <c r="AM104" i="2"/>
  <c r="AK104" i="2"/>
  <c r="BV104" i="2"/>
  <c r="BV101" i="2"/>
  <c r="AK101" i="2"/>
  <c r="AM101" i="2"/>
  <c r="AK98" i="2"/>
  <c r="AM98" i="2"/>
  <c r="BV98" i="2"/>
  <c r="AM91" i="2"/>
  <c r="BV91" i="2"/>
  <c r="AK91" i="2"/>
  <c r="AM88" i="2"/>
  <c r="AK88" i="2"/>
  <c r="BV88" i="2"/>
  <c r="AK79" i="2"/>
  <c r="BV79" i="2"/>
  <c r="AM79" i="2"/>
  <c r="AM76" i="2"/>
  <c r="AM73" i="2"/>
  <c r="AM70" i="2"/>
  <c r="AM63" i="2"/>
  <c r="BV60" i="2"/>
  <c r="AM60" i="2"/>
  <c r="AM57" i="2"/>
  <c r="BV57" i="2"/>
  <c r="AM54" i="2"/>
  <c r="AM47" i="2"/>
  <c r="AM44" i="2"/>
  <c r="AM41" i="2"/>
  <c r="BV41" i="2"/>
  <c r="AM38" i="2"/>
  <c r="AM35" i="2"/>
  <c r="AK32" i="2"/>
  <c r="BV32" i="2"/>
  <c r="AM32" i="2"/>
  <c r="BV28" i="2"/>
  <c r="AM28" i="2"/>
  <c r="AM15" i="2"/>
  <c r="AM7" i="2"/>
  <c r="AM3" i="2"/>
  <c r="AK212" i="2"/>
  <c r="DD212" i="2"/>
  <c r="GN212" i="2" s="1"/>
  <c r="BX274" i="11" s="1"/>
  <c r="DC212" i="2"/>
  <c r="GM212" i="2" s="1"/>
  <c r="BW274" i="11" s="1"/>
  <c r="BV212" i="2"/>
  <c r="DB212" i="2"/>
  <c r="GL212" i="2" s="1"/>
  <c r="BV274" i="11" s="1"/>
  <c r="AM212" i="2"/>
  <c r="DE212" i="2"/>
  <c r="GO212" i="2" s="1"/>
  <c r="BY274" i="11" s="1"/>
  <c r="AK208" i="2"/>
  <c r="DD208" i="2"/>
  <c r="GN208" i="2" s="1"/>
  <c r="BX270" i="11" s="1"/>
  <c r="DC208" i="2"/>
  <c r="GM208" i="2" s="1"/>
  <c r="BW270" i="11" s="1"/>
  <c r="BV208" i="2"/>
  <c r="DB208" i="2"/>
  <c r="GL208" i="2" s="1"/>
  <c r="BV270" i="11" s="1"/>
  <c r="AM208" i="2"/>
  <c r="DE208" i="2"/>
  <c r="GO208" i="2" s="1"/>
  <c r="BY270" i="11" s="1"/>
  <c r="AK204" i="2"/>
  <c r="DD204" i="2"/>
  <c r="GN204" i="2" s="1"/>
  <c r="BX266" i="11" s="1"/>
  <c r="BV204" i="2"/>
  <c r="DB204" i="2"/>
  <c r="GL204" i="2" s="1"/>
  <c r="BV266" i="11" s="1"/>
  <c r="DC204" i="2"/>
  <c r="GM204" i="2" s="1"/>
  <c r="BW266" i="11" s="1"/>
  <c r="AM204" i="2"/>
  <c r="DE204" i="2"/>
  <c r="GO204" i="2" s="1"/>
  <c r="BY266" i="11" s="1"/>
  <c r="AK200" i="2"/>
  <c r="DD200" i="2"/>
  <c r="GN200" i="2" s="1"/>
  <c r="BX262" i="11" s="1"/>
  <c r="BV200" i="2"/>
  <c r="DB200" i="2"/>
  <c r="GL200" i="2" s="1"/>
  <c r="BV262" i="11" s="1"/>
  <c r="AM200" i="2"/>
  <c r="DE200" i="2"/>
  <c r="GO200" i="2" s="1"/>
  <c r="BY262" i="11" s="1"/>
  <c r="DC200" i="2"/>
  <c r="GM200" i="2" s="1"/>
  <c r="BW262" i="11" s="1"/>
  <c r="AK196" i="2"/>
  <c r="DD196" i="2"/>
  <c r="GN196" i="2" s="1"/>
  <c r="BX258" i="11" s="1"/>
  <c r="AM196" i="2"/>
  <c r="DB196" i="2"/>
  <c r="GL196" i="2" s="1"/>
  <c r="BV258" i="11" s="1"/>
  <c r="BV196" i="2"/>
  <c r="DE196" i="2"/>
  <c r="GO196" i="2" s="1"/>
  <c r="BY258" i="11" s="1"/>
  <c r="DC196" i="2"/>
  <c r="GM196" i="2" s="1"/>
  <c r="BW258" i="11" s="1"/>
  <c r="AK192" i="2"/>
  <c r="DD192" i="2"/>
  <c r="GN192" i="2" s="1"/>
  <c r="BX254" i="11" s="1"/>
  <c r="DC192" i="2"/>
  <c r="GM192" i="2" s="1"/>
  <c r="BW254" i="11" s="1"/>
  <c r="BV192" i="2"/>
  <c r="DB192" i="2"/>
  <c r="GL192" i="2" s="1"/>
  <c r="BV254" i="11" s="1"/>
  <c r="AM192" i="2"/>
  <c r="DE192" i="2"/>
  <c r="GO192" i="2" s="1"/>
  <c r="BY254" i="11" s="1"/>
  <c r="AK188" i="2"/>
  <c r="DD188" i="2"/>
  <c r="GN188" i="2" s="1"/>
  <c r="BX250" i="11" s="1"/>
  <c r="DC188" i="2"/>
  <c r="GM188" i="2" s="1"/>
  <c r="BW250" i="11" s="1"/>
  <c r="BV188" i="2"/>
  <c r="DB188" i="2"/>
  <c r="GL188" i="2" s="1"/>
  <c r="BV250" i="11" s="1"/>
  <c r="AM188" i="2"/>
  <c r="DE188" i="2"/>
  <c r="GO188" i="2" s="1"/>
  <c r="BY250" i="11" s="1"/>
  <c r="AK184" i="2"/>
  <c r="DD184" i="2"/>
  <c r="GN184" i="2" s="1"/>
  <c r="BX246" i="11" s="1"/>
  <c r="BV184" i="2"/>
  <c r="DB184" i="2"/>
  <c r="GL184" i="2" s="1"/>
  <c r="BV246" i="11" s="1"/>
  <c r="AM184" i="2"/>
  <c r="DE184" i="2"/>
  <c r="GO184" i="2" s="1"/>
  <c r="BY246" i="11" s="1"/>
  <c r="DC184" i="2"/>
  <c r="GM184" i="2" s="1"/>
  <c r="BW246" i="11" s="1"/>
  <c r="AK180" i="2"/>
  <c r="DD180" i="2"/>
  <c r="GN180" i="2" s="1"/>
  <c r="BX242" i="11" s="1"/>
  <c r="DC180" i="2"/>
  <c r="GM180" i="2" s="1"/>
  <c r="BW242" i="11" s="1"/>
  <c r="BV180" i="2"/>
  <c r="DB180" i="2"/>
  <c r="GL180" i="2" s="1"/>
  <c r="BV242" i="11" s="1"/>
  <c r="AM180" i="2"/>
  <c r="DE180" i="2"/>
  <c r="GO180" i="2" s="1"/>
  <c r="BY242" i="11" s="1"/>
  <c r="AK176" i="2"/>
  <c r="DD176" i="2"/>
  <c r="GN176" i="2" s="1"/>
  <c r="BX238" i="11" s="1"/>
  <c r="DC176" i="2"/>
  <c r="GM176" i="2" s="1"/>
  <c r="BW238" i="11" s="1"/>
  <c r="BV176" i="2"/>
  <c r="DB176" i="2"/>
  <c r="GL176" i="2" s="1"/>
  <c r="BV238" i="11" s="1"/>
  <c r="AM176" i="2"/>
  <c r="DE176" i="2"/>
  <c r="GO176" i="2" s="1"/>
  <c r="BY238" i="11" s="1"/>
  <c r="AK172" i="2"/>
  <c r="DD172" i="2"/>
  <c r="GN172" i="2" s="1"/>
  <c r="BX234" i="11" s="1"/>
  <c r="BV172" i="2"/>
  <c r="DB172" i="2"/>
  <c r="GL172" i="2" s="1"/>
  <c r="BV234" i="11" s="1"/>
  <c r="AM172" i="2"/>
  <c r="DE172" i="2"/>
  <c r="GO172" i="2" s="1"/>
  <c r="BY234" i="11" s="1"/>
  <c r="DC172" i="2"/>
  <c r="GM172" i="2" s="1"/>
  <c r="BW234" i="11" s="1"/>
  <c r="AK168" i="2"/>
  <c r="DD168" i="2"/>
  <c r="GN168" i="2" s="1"/>
  <c r="BX230" i="11" s="1"/>
  <c r="BV168" i="2"/>
  <c r="DB168" i="2"/>
  <c r="GL168" i="2" s="1"/>
  <c r="BV230" i="11" s="1"/>
  <c r="DC168" i="2"/>
  <c r="GM168" i="2" s="1"/>
  <c r="BW230" i="11" s="1"/>
  <c r="AM168" i="2"/>
  <c r="DE168" i="2"/>
  <c r="GO168" i="2" s="1"/>
  <c r="BY230" i="11" s="1"/>
  <c r="AK164" i="2"/>
  <c r="DD164" i="2"/>
  <c r="GN164" i="2" s="1"/>
  <c r="BX226" i="11" s="1"/>
  <c r="AM164" i="2"/>
  <c r="DB164" i="2"/>
  <c r="GL164" i="2" s="1"/>
  <c r="BV226" i="11" s="1"/>
  <c r="DC164" i="2"/>
  <c r="GM164" i="2" s="1"/>
  <c r="BW226" i="11" s="1"/>
  <c r="BV164" i="2"/>
  <c r="DE164" i="2"/>
  <c r="GO164" i="2" s="1"/>
  <c r="BY226" i="11" s="1"/>
  <c r="AK160" i="2"/>
  <c r="BV160" i="2"/>
  <c r="AM160" i="2"/>
  <c r="BV156" i="2"/>
  <c r="AM156" i="2"/>
  <c r="AK156" i="2"/>
  <c r="AM152" i="2"/>
  <c r="BV152" i="2"/>
  <c r="AK152" i="2"/>
  <c r="AK148" i="2"/>
  <c r="AM148" i="2"/>
  <c r="BV148" i="2"/>
  <c r="AM145" i="2"/>
  <c r="AK145" i="2"/>
  <c r="BV145" i="2"/>
  <c r="AM142" i="2"/>
  <c r="BV142" i="2"/>
  <c r="AK142" i="2"/>
  <c r="BV139" i="2"/>
  <c r="AM139" i="2"/>
  <c r="AK139" i="2"/>
  <c r="AK137" i="2"/>
  <c r="BV137" i="2"/>
  <c r="AM137" i="2"/>
  <c r="AK134" i="2"/>
  <c r="AM134" i="2"/>
  <c r="BV134" i="2"/>
  <c r="AK127" i="2"/>
  <c r="AM127" i="2"/>
  <c r="BV127" i="2"/>
  <c r="BV124" i="2"/>
  <c r="AM124" i="2"/>
  <c r="AK124" i="2"/>
  <c r="AK121" i="2"/>
  <c r="AM121" i="2"/>
  <c r="BV121" i="2"/>
  <c r="AK118" i="2"/>
  <c r="AM118" i="2"/>
  <c r="BV118" i="2"/>
  <c r="AK115" i="2"/>
  <c r="BV115" i="2"/>
  <c r="AM115" i="2"/>
  <c r="AK112" i="2"/>
  <c r="BV112" i="2"/>
  <c r="AM112" i="2"/>
  <c r="AK109" i="2"/>
  <c r="BV109" i="2"/>
  <c r="AM109" i="2"/>
  <c r="AM106" i="2"/>
  <c r="AK106" i="2"/>
  <c r="BV106" i="2"/>
  <c r="BV103" i="2"/>
  <c r="AK103" i="2"/>
  <c r="AM103" i="2"/>
  <c r="AK100" i="2"/>
  <c r="BV100" i="2"/>
  <c r="AM100" i="2"/>
  <c r="BV97" i="2"/>
  <c r="AK97" i="2"/>
  <c r="AM97" i="2"/>
  <c r="BV94" i="2"/>
  <c r="AK94" i="2"/>
  <c r="AM94" i="2"/>
  <c r="AM87" i="2"/>
  <c r="AK87" i="2"/>
  <c r="BV87" i="2"/>
  <c r="AM85" i="2"/>
  <c r="BV85" i="2"/>
  <c r="AK85" i="2"/>
  <c r="AK82" i="2"/>
  <c r="AM82" i="2"/>
  <c r="BV82" i="2"/>
  <c r="AM75" i="2"/>
  <c r="K73" i="2"/>
  <c r="L73" i="2" s="1"/>
  <c r="AK73" i="2" s="1"/>
  <c r="AM72" i="2"/>
  <c r="AM69" i="2"/>
  <c r="AM66" i="2"/>
  <c r="AM59" i="2"/>
  <c r="AM56" i="2"/>
  <c r="BV53" i="2"/>
  <c r="AM53" i="2"/>
  <c r="AM50" i="2"/>
  <c r="AM43" i="2"/>
  <c r="BV40" i="2"/>
  <c r="AM40" i="2"/>
  <c r="AM31" i="2"/>
  <c r="AM27" i="2"/>
  <c r="BV16" i="2"/>
  <c r="AM16" i="2"/>
  <c r="AM12" i="2"/>
  <c r="AM10" i="2"/>
  <c r="AM9" i="2"/>
  <c r="AM8" i="2"/>
  <c r="AM4" i="2"/>
  <c r="AK211" i="2"/>
  <c r="DD211" i="2"/>
  <c r="GN211" i="2" s="1"/>
  <c r="BX273" i="11" s="1"/>
  <c r="BV211" i="2"/>
  <c r="DB211" i="2"/>
  <c r="GL211" i="2" s="1"/>
  <c r="BV273" i="11" s="1"/>
  <c r="AM211" i="2"/>
  <c r="DE211" i="2"/>
  <c r="GO211" i="2" s="1"/>
  <c r="BY273" i="11" s="1"/>
  <c r="DC211" i="2"/>
  <c r="GM211" i="2" s="1"/>
  <c r="BW273" i="11" s="1"/>
  <c r="AK207" i="2"/>
  <c r="DD207" i="2"/>
  <c r="GN207" i="2" s="1"/>
  <c r="BX269" i="11" s="1"/>
  <c r="BV207" i="2"/>
  <c r="DB207" i="2"/>
  <c r="GL207" i="2" s="1"/>
  <c r="BV269" i="11" s="1"/>
  <c r="AM207" i="2"/>
  <c r="DE207" i="2"/>
  <c r="GO207" i="2" s="1"/>
  <c r="BY269" i="11" s="1"/>
  <c r="DC207" i="2"/>
  <c r="GM207" i="2" s="1"/>
  <c r="BW269" i="11" s="1"/>
  <c r="BV203" i="2"/>
  <c r="DD203" i="2"/>
  <c r="GN203" i="2" s="1"/>
  <c r="BX265" i="11" s="1"/>
  <c r="AM203" i="2"/>
  <c r="DB203" i="2"/>
  <c r="GL203" i="2" s="1"/>
  <c r="BV265" i="11" s="1"/>
  <c r="AK203" i="2"/>
  <c r="DE203" i="2"/>
  <c r="GO203" i="2" s="1"/>
  <c r="BY265" i="11" s="1"/>
  <c r="DC203" i="2"/>
  <c r="GM203" i="2" s="1"/>
  <c r="BW265" i="11" s="1"/>
  <c r="AK199" i="2"/>
  <c r="DD199" i="2"/>
  <c r="GN199" i="2" s="1"/>
  <c r="BX261" i="11" s="1"/>
  <c r="BV199" i="2"/>
  <c r="DB199" i="2"/>
  <c r="GL199" i="2" s="1"/>
  <c r="BV261" i="11" s="1"/>
  <c r="AM199" i="2"/>
  <c r="DE199" i="2"/>
  <c r="GO199" i="2" s="1"/>
  <c r="BY261" i="11" s="1"/>
  <c r="DC199" i="2"/>
  <c r="GM199" i="2" s="1"/>
  <c r="BW261" i="11" s="1"/>
  <c r="AK195" i="2"/>
  <c r="DD195" i="2"/>
  <c r="GN195" i="2" s="1"/>
  <c r="BX257" i="11" s="1"/>
  <c r="BV195" i="2"/>
  <c r="DB195" i="2"/>
  <c r="GL195" i="2" s="1"/>
  <c r="BV257" i="11" s="1"/>
  <c r="AM195" i="2"/>
  <c r="DE195" i="2"/>
  <c r="GO195" i="2" s="1"/>
  <c r="BY257" i="11" s="1"/>
  <c r="DC195" i="2"/>
  <c r="GM195" i="2" s="1"/>
  <c r="BW257" i="11" s="1"/>
  <c r="AK191" i="2"/>
  <c r="DD191" i="2"/>
  <c r="GN191" i="2" s="1"/>
  <c r="BX253" i="11" s="1"/>
  <c r="BV191" i="2"/>
  <c r="DB191" i="2"/>
  <c r="GL191" i="2" s="1"/>
  <c r="BV253" i="11" s="1"/>
  <c r="AM191" i="2"/>
  <c r="DE191" i="2"/>
  <c r="GO191" i="2" s="1"/>
  <c r="BY253" i="11" s="1"/>
  <c r="DC191" i="2"/>
  <c r="GM191" i="2" s="1"/>
  <c r="BW253" i="11" s="1"/>
  <c r="AK187" i="2"/>
  <c r="DD187" i="2"/>
  <c r="GN187" i="2" s="1"/>
  <c r="BX249" i="11" s="1"/>
  <c r="BV187" i="2"/>
  <c r="DB187" i="2"/>
  <c r="GL187" i="2" s="1"/>
  <c r="BV249" i="11" s="1"/>
  <c r="AM187" i="2"/>
  <c r="DE187" i="2"/>
  <c r="GO187" i="2" s="1"/>
  <c r="BY249" i="11" s="1"/>
  <c r="DC187" i="2"/>
  <c r="GM187" i="2" s="1"/>
  <c r="BW249" i="11" s="1"/>
  <c r="AK183" i="2"/>
  <c r="DD183" i="2"/>
  <c r="GN183" i="2" s="1"/>
  <c r="BX245" i="11" s="1"/>
  <c r="BV183" i="2"/>
  <c r="DB183" i="2"/>
  <c r="GL183" i="2" s="1"/>
  <c r="BV245" i="11" s="1"/>
  <c r="AM183" i="2"/>
  <c r="DE183" i="2"/>
  <c r="GO183" i="2" s="1"/>
  <c r="BY245" i="11" s="1"/>
  <c r="DC183" i="2"/>
  <c r="GM183" i="2" s="1"/>
  <c r="BW245" i="11" s="1"/>
  <c r="AK179" i="2"/>
  <c r="DD179" i="2"/>
  <c r="GN179" i="2" s="1"/>
  <c r="BX241" i="11" s="1"/>
  <c r="BV179" i="2"/>
  <c r="DB179" i="2"/>
  <c r="GL179" i="2" s="1"/>
  <c r="BV241" i="11" s="1"/>
  <c r="AM179" i="2"/>
  <c r="DE179" i="2"/>
  <c r="GO179" i="2" s="1"/>
  <c r="BY241" i="11" s="1"/>
  <c r="DC179" i="2"/>
  <c r="GM179" i="2" s="1"/>
  <c r="BW241" i="11" s="1"/>
  <c r="AK175" i="2"/>
  <c r="DD175" i="2"/>
  <c r="GN175" i="2" s="1"/>
  <c r="BX237" i="11" s="1"/>
  <c r="BV175" i="2"/>
  <c r="DB175" i="2"/>
  <c r="GL175" i="2" s="1"/>
  <c r="BV237" i="11" s="1"/>
  <c r="AM175" i="2"/>
  <c r="DE175" i="2"/>
  <c r="GO175" i="2" s="1"/>
  <c r="BY237" i="11" s="1"/>
  <c r="DC175" i="2"/>
  <c r="GM175" i="2" s="1"/>
  <c r="BW237" i="11" s="1"/>
  <c r="AK171" i="2"/>
  <c r="DD171" i="2"/>
  <c r="GN171" i="2" s="1"/>
  <c r="BX233" i="11" s="1"/>
  <c r="BV171" i="2"/>
  <c r="DB171" i="2"/>
  <c r="GL171" i="2" s="1"/>
  <c r="BV233" i="11" s="1"/>
  <c r="AM171" i="2"/>
  <c r="DE171" i="2"/>
  <c r="GO171" i="2" s="1"/>
  <c r="BY233" i="11" s="1"/>
  <c r="DC171" i="2"/>
  <c r="GM171" i="2" s="1"/>
  <c r="BW233" i="11" s="1"/>
  <c r="AK167" i="2"/>
  <c r="DD167" i="2"/>
  <c r="GN167" i="2" s="1"/>
  <c r="BX229" i="11" s="1"/>
  <c r="BV167" i="2"/>
  <c r="DB167" i="2"/>
  <c r="GL167" i="2" s="1"/>
  <c r="BV229" i="11" s="1"/>
  <c r="AM167" i="2"/>
  <c r="DE167" i="2"/>
  <c r="GO167" i="2" s="1"/>
  <c r="BY229" i="11" s="1"/>
  <c r="DC167" i="2"/>
  <c r="GM167" i="2" s="1"/>
  <c r="BW229" i="11" s="1"/>
  <c r="AK163" i="2"/>
  <c r="DD163" i="2"/>
  <c r="GN163" i="2" s="1"/>
  <c r="BX225" i="11" s="1"/>
  <c r="BV163" i="2"/>
  <c r="DB163" i="2"/>
  <c r="GL163" i="2" s="1"/>
  <c r="BV225" i="11" s="1"/>
  <c r="AM163" i="2"/>
  <c r="DE163" i="2"/>
  <c r="GO163" i="2" s="1"/>
  <c r="BY225" i="11" s="1"/>
  <c r="DC163" i="2"/>
  <c r="GM163" i="2" s="1"/>
  <c r="BW225" i="11" s="1"/>
  <c r="AK159" i="2"/>
  <c r="BV159" i="2"/>
  <c r="AM159" i="2"/>
  <c r="BV155" i="2"/>
  <c r="AM155" i="2"/>
  <c r="AK155" i="2"/>
  <c r="AM151" i="2"/>
  <c r="AK151" i="2"/>
  <c r="BV151" i="2"/>
  <c r="AK147" i="2"/>
  <c r="BV147" i="2"/>
  <c r="AM147" i="2"/>
  <c r="AK144" i="2"/>
  <c r="BV144" i="2"/>
  <c r="AM144" i="2"/>
  <c r="AM136" i="2"/>
  <c r="AK136" i="2"/>
  <c r="BV136" i="2"/>
  <c r="BV133" i="2"/>
  <c r="AK133" i="2"/>
  <c r="AM133" i="2"/>
  <c r="AK130" i="2"/>
  <c r="BV130" i="2"/>
  <c r="AM130" i="2"/>
  <c r="BV123" i="2"/>
  <c r="AM123" i="2"/>
  <c r="AK123" i="2"/>
  <c r="AM120" i="2"/>
  <c r="AK120" i="2"/>
  <c r="BV120" i="2"/>
  <c r="AK111" i="2"/>
  <c r="AM111" i="2"/>
  <c r="BV111" i="2"/>
  <c r="BV108" i="2"/>
  <c r="AM108" i="2"/>
  <c r="AK108" i="2"/>
  <c r="AK99" i="2"/>
  <c r="BV99" i="2"/>
  <c r="AM99" i="2"/>
  <c r="AK96" i="2"/>
  <c r="BV96" i="2"/>
  <c r="AM96" i="2"/>
  <c r="AM93" i="2"/>
  <c r="AK93" i="2"/>
  <c r="BV93" i="2"/>
  <c r="BV90" i="2"/>
  <c r="AM90" i="2"/>
  <c r="AK90" i="2"/>
  <c r="AK84" i="2"/>
  <c r="BV84" i="2"/>
  <c r="AM84" i="2"/>
  <c r="AM81" i="2"/>
  <c r="AK81" i="2"/>
  <c r="BV81" i="2"/>
  <c r="BV78" i="2"/>
  <c r="AM78" i="2"/>
  <c r="AK78" i="2"/>
  <c r="AM71" i="2"/>
  <c r="K69" i="2"/>
  <c r="BV69" i="2" s="1"/>
  <c r="AM68" i="2"/>
  <c r="AM65" i="2"/>
  <c r="BV65" i="2"/>
  <c r="AM62" i="2"/>
  <c r="AM55" i="2"/>
  <c r="AM52" i="2"/>
  <c r="BV49" i="2"/>
  <c r="AM49" i="2"/>
  <c r="AM46" i="2"/>
  <c r="AM39" i="2"/>
  <c r="AM37" i="2"/>
  <c r="BV37" i="2"/>
  <c r="AM34" i="2"/>
  <c r="AM30" i="2"/>
  <c r="AM26" i="2"/>
  <c r="AM17" i="2"/>
  <c r="AM13" i="2"/>
  <c r="AM11" i="2"/>
  <c r="AM5" i="2"/>
  <c r="HT33" i="2"/>
  <c r="HL29" i="2"/>
  <c r="CI29" i="2" s="1"/>
  <c r="CN49" i="2"/>
  <c r="FX49" i="2" s="1"/>
  <c r="AT54" i="2"/>
  <c r="ED54" i="2" s="1"/>
  <c r="N116" i="11" s="1"/>
  <c r="CO59" i="2"/>
  <c r="AP59" i="2"/>
  <c r="DZ59" i="2" s="1"/>
  <c r="J121" i="11" s="1"/>
  <c r="HO59" i="2"/>
  <c r="CL59" i="2" s="1"/>
  <c r="FV59" i="2" s="1"/>
  <c r="CQ54" i="2"/>
  <c r="HM54" i="2"/>
  <c r="CJ54" i="2" s="1"/>
  <c r="FT54" i="2" s="1"/>
  <c r="AS59" i="2"/>
  <c r="EC59" i="2" s="1"/>
  <c r="M121" i="11" s="1"/>
  <c r="AN59" i="2"/>
  <c r="DX59" i="2" s="1"/>
  <c r="H121" i="11" s="1"/>
  <c r="DD158" i="2"/>
  <c r="GN158" i="2" s="1"/>
  <c r="BX220" i="11" s="1"/>
  <c r="DB158" i="2"/>
  <c r="GL158" i="2" s="1"/>
  <c r="BV220" i="11" s="1"/>
  <c r="DE158" i="2"/>
  <c r="GO158" i="2" s="1"/>
  <c r="BY220" i="11" s="1"/>
  <c r="DC158" i="2"/>
  <c r="GM158" i="2" s="1"/>
  <c r="BW220" i="11" s="1"/>
  <c r="DC154" i="2"/>
  <c r="GM154" i="2" s="1"/>
  <c r="BW216" i="11" s="1"/>
  <c r="DD154" i="2"/>
  <c r="GN154" i="2" s="1"/>
  <c r="BX216" i="11" s="1"/>
  <c r="DB154" i="2"/>
  <c r="GL154" i="2" s="1"/>
  <c r="BV216" i="11" s="1"/>
  <c r="DE154" i="2"/>
  <c r="GO154" i="2" s="1"/>
  <c r="BY216" i="11" s="1"/>
  <c r="DE150" i="2"/>
  <c r="GO150" i="2" s="1"/>
  <c r="BY212" i="11" s="1"/>
  <c r="DC150" i="2"/>
  <c r="GM150" i="2" s="1"/>
  <c r="BW212" i="11" s="1"/>
  <c r="DD150" i="2"/>
  <c r="GN150" i="2" s="1"/>
  <c r="BX212" i="11" s="1"/>
  <c r="DB150" i="2"/>
  <c r="GL150" i="2" s="1"/>
  <c r="BV212" i="11" s="1"/>
  <c r="DC143" i="2"/>
  <c r="GM143" i="2" s="1"/>
  <c r="BW205" i="11" s="1"/>
  <c r="DD143" i="2"/>
  <c r="GN143" i="2" s="1"/>
  <c r="BX205" i="11" s="1"/>
  <c r="DB143" i="2"/>
  <c r="GL143" i="2" s="1"/>
  <c r="BV205" i="11" s="1"/>
  <c r="DE143" i="2"/>
  <c r="GO143" i="2" s="1"/>
  <c r="BY205" i="11" s="1"/>
  <c r="DE141" i="2"/>
  <c r="GO141" i="2" s="1"/>
  <c r="BY203" i="11" s="1"/>
  <c r="DC141" i="2"/>
  <c r="GM141" i="2" s="1"/>
  <c r="BW203" i="11" s="1"/>
  <c r="DB141" i="2"/>
  <c r="GL141" i="2" s="1"/>
  <c r="BV203" i="11" s="1"/>
  <c r="DD141" i="2"/>
  <c r="GN141" i="2" s="1"/>
  <c r="BX203" i="11" s="1"/>
  <c r="DC138" i="2"/>
  <c r="GM138" i="2" s="1"/>
  <c r="BW200" i="11" s="1"/>
  <c r="DD138" i="2"/>
  <c r="GN138" i="2" s="1"/>
  <c r="BX200" i="11" s="1"/>
  <c r="DB138" i="2"/>
  <c r="GL138" i="2" s="1"/>
  <c r="BV200" i="11" s="1"/>
  <c r="DE138" i="2"/>
  <c r="GO138" i="2" s="1"/>
  <c r="BY200" i="11" s="1"/>
  <c r="DB135" i="2"/>
  <c r="GL135" i="2" s="1"/>
  <c r="BV197" i="11" s="1"/>
  <c r="DC135" i="2"/>
  <c r="GM135" i="2" s="1"/>
  <c r="BW197" i="11" s="1"/>
  <c r="DE135" i="2"/>
  <c r="GO135" i="2" s="1"/>
  <c r="BY197" i="11" s="1"/>
  <c r="DD135" i="2"/>
  <c r="GN135" i="2" s="1"/>
  <c r="BX197" i="11" s="1"/>
  <c r="DB132" i="2"/>
  <c r="GL132" i="2" s="1"/>
  <c r="BV194" i="11" s="1"/>
  <c r="DE132" i="2"/>
  <c r="GO132" i="2" s="1"/>
  <c r="BY194" i="11" s="1"/>
  <c r="DC132" i="2"/>
  <c r="GM132" i="2" s="1"/>
  <c r="BW194" i="11" s="1"/>
  <c r="DD132" i="2"/>
  <c r="GN132" i="2" s="1"/>
  <c r="BX194" i="11" s="1"/>
  <c r="DC129" i="2"/>
  <c r="GM129" i="2" s="1"/>
  <c r="BW191" i="11" s="1"/>
  <c r="DD129" i="2"/>
  <c r="GN129" i="2" s="1"/>
  <c r="BX191" i="11" s="1"/>
  <c r="DB129" i="2"/>
  <c r="GL129" i="2" s="1"/>
  <c r="BV191" i="11" s="1"/>
  <c r="DE129" i="2"/>
  <c r="GO129" i="2" s="1"/>
  <c r="BY191" i="11" s="1"/>
  <c r="DD126" i="2"/>
  <c r="GN126" i="2" s="1"/>
  <c r="BX188" i="11" s="1"/>
  <c r="DB126" i="2"/>
  <c r="GL126" i="2" s="1"/>
  <c r="BV188" i="11" s="1"/>
  <c r="DE126" i="2"/>
  <c r="GO126" i="2" s="1"/>
  <c r="BY188" i="11" s="1"/>
  <c r="DC126" i="2"/>
  <c r="GM126" i="2" s="1"/>
  <c r="BW188" i="11" s="1"/>
  <c r="DB119" i="2"/>
  <c r="GL119" i="2" s="1"/>
  <c r="BV181" i="11" s="1"/>
  <c r="DC119" i="2"/>
  <c r="GM119" i="2" s="1"/>
  <c r="BW181" i="11" s="1"/>
  <c r="DE119" i="2"/>
  <c r="GO119" i="2" s="1"/>
  <c r="BY181" i="11" s="1"/>
  <c r="DD119" i="2"/>
  <c r="GN119" i="2" s="1"/>
  <c r="BX181" i="11" s="1"/>
  <c r="DD117" i="2"/>
  <c r="GN117" i="2" s="1"/>
  <c r="BX179" i="11" s="1"/>
  <c r="DB117" i="2"/>
  <c r="GL117" i="2" s="1"/>
  <c r="BV179" i="11" s="1"/>
  <c r="DE117" i="2"/>
  <c r="GO117" i="2" s="1"/>
  <c r="BY179" i="11" s="1"/>
  <c r="DC117" i="2"/>
  <c r="GM117" i="2" s="1"/>
  <c r="BW179" i="11" s="1"/>
  <c r="DB114" i="2"/>
  <c r="GL114" i="2" s="1"/>
  <c r="BV176" i="11" s="1"/>
  <c r="DE114" i="2"/>
  <c r="GO114" i="2" s="1"/>
  <c r="BY176" i="11" s="1"/>
  <c r="DC114" i="2"/>
  <c r="GM114" i="2" s="1"/>
  <c r="BW176" i="11" s="1"/>
  <c r="DD114" i="2"/>
  <c r="GN114" i="2" s="1"/>
  <c r="BX176" i="11" s="1"/>
  <c r="DE107" i="2"/>
  <c r="GO107" i="2" s="1"/>
  <c r="BY169" i="11" s="1"/>
  <c r="DC107" i="2"/>
  <c r="GM107" i="2" s="1"/>
  <c r="BW169" i="11" s="1"/>
  <c r="DD107" i="2"/>
  <c r="GN107" i="2" s="1"/>
  <c r="BX169" i="11" s="1"/>
  <c r="DB107" i="2"/>
  <c r="GL107" i="2" s="1"/>
  <c r="BV169" i="11" s="1"/>
  <c r="DD105" i="2"/>
  <c r="GN105" i="2" s="1"/>
  <c r="BX167" i="11" s="1"/>
  <c r="DE105" i="2"/>
  <c r="GO105" i="2" s="1"/>
  <c r="BY167" i="11" s="1"/>
  <c r="DC105" i="2"/>
  <c r="GM105" i="2" s="1"/>
  <c r="BW167" i="11" s="1"/>
  <c r="DB105" i="2"/>
  <c r="GL105" i="2" s="1"/>
  <c r="BV167" i="11" s="1"/>
  <c r="DE102" i="2"/>
  <c r="GO102" i="2" s="1"/>
  <c r="BY164" i="11" s="1"/>
  <c r="DC102" i="2"/>
  <c r="GM102" i="2" s="1"/>
  <c r="BW164" i="11" s="1"/>
  <c r="DD102" i="2"/>
  <c r="GN102" i="2" s="1"/>
  <c r="BX164" i="11" s="1"/>
  <c r="DB102" i="2"/>
  <c r="GL102" i="2" s="1"/>
  <c r="BV164" i="11" s="1"/>
  <c r="DC95" i="2"/>
  <c r="GM95" i="2" s="1"/>
  <c r="BW157" i="11" s="1"/>
  <c r="DD95" i="2"/>
  <c r="GN95" i="2" s="1"/>
  <c r="BX157" i="11" s="1"/>
  <c r="DB95" i="2"/>
  <c r="GL95" i="2" s="1"/>
  <c r="BV157" i="11" s="1"/>
  <c r="DE95" i="2"/>
  <c r="GO95" i="2" s="1"/>
  <c r="BY157" i="11" s="1"/>
  <c r="DC92" i="2"/>
  <c r="GM92" i="2" s="1"/>
  <c r="BW154" i="11" s="1"/>
  <c r="DD92" i="2"/>
  <c r="GN92" i="2" s="1"/>
  <c r="BX154" i="11" s="1"/>
  <c r="DB92" i="2"/>
  <c r="GL92" i="2" s="1"/>
  <c r="BV154" i="11" s="1"/>
  <c r="DE92" i="2"/>
  <c r="GO92" i="2" s="1"/>
  <c r="BY154" i="11" s="1"/>
  <c r="DD89" i="2"/>
  <c r="GN89" i="2" s="1"/>
  <c r="BX151" i="11" s="1"/>
  <c r="DE89" i="2"/>
  <c r="GO89" i="2" s="1"/>
  <c r="BY151" i="11" s="1"/>
  <c r="DC89" i="2"/>
  <c r="GM89" i="2" s="1"/>
  <c r="BW151" i="11" s="1"/>
  <c r="DB89" i="2"/>
  <c r="GL89" i="2" s="1"/>
  <c r="BV151" i="11" s="1"/>
  <c r="DE86" i="2"/>
  <c r="GO86" i="2" s="1"/>
  <c r="BY148" i="11" s="1"/>
  <c r="DC86" i="2"/>
  <c r="GM86" i="2" s="1"/>
  <c r="BW148" i="11" s="1"/>
  <c r="DD86" i="2"/>
  <c r="GN86" i="2" s="1"/>
  <c r="BX148" i="11" s="1"/>
  <c r="DB86" i="2"/>
  <c r="GL86" i="2" s="1"/>
  <c r="BV148" i="11" s="1"/>
  <c r="DD83" i="2"/>
  <c r="GN83" i="2" s="1"/>
  <c r="BX145" i="11" s="1"/>
  <c r="DB83" i="2"/>
  <c r="GL83" i="2" s="1"/>
  <c r="BV145" i="11" s="1"/>
  <c r="DC83" i="2"/>
  <c r="GM83" i="2" s="1"/>
  <c r="BW145" i="11" s="1"/>
  <c r="DE83" i="2"/>
  <c r="GO83" i="2" s="1"/>
  <c r="BY145" i="11" s="1"/>
  <c r="DD80" i="2"/>
  <c r="GN80" i="2" s="1"/>
  <c r="BX142" i="11" s="1"/>
  <c r="DB80" i="2"/>
  <c r="GL80" i="2" s="1"/>
  <c r="BV142" i="11" s="1"/>
  <c r="DE80" i="2"/>
  <c r="GO80" i="2" s="1"/>
  <c r="BY142" i="11" s="1"/>
  <c r="DC80" i="2"/>
  <c r="GM80" i="2" s="1"/>
  <c r="BW142" i="11" s="1"/>
  <c r="DC161" i="2"/>
  <c r="GM161" i="2" s="1"/>
  <c r="BW223" i="11" s="1"/>
  <c r="DD161" i="2"/>
  <c r="GN161" i="2" s="1"/>
  <c r="BX223" i="11" s="1"/>
  <c r="DB161" i="2"/>
  <c r="GL161" i="2" s="1"/>
  <c r="BV223" i="11" s="1"/>
  <c r="DE161" i="2"/>
  <c r="GO161" i="2" s="1"/>
  <c r="BY223" i="11" s="1"/>
  <c r="DE157" i="2"/>
  <c r="GO157" i="2" s="1"/>
  <c r="BY219" i="11" s="1"/>
  <c r="DC157" i="2"/>
  <c r="GM157" i="2" s="1"/>
  <c r="BW219" i="11" s="1"/>
  <c r="DB157" i="2"/>
  <c r="GL157" i="2" s="1"/>
  <c r="BV219" i="11" s="1"/>
  <c r="DD157" i="2"/>
  <c r="GN157" i="2" s="1"/>
  <c r="BX219" i="11" s="1"/>
  <c r="DD153" i="2"/>
  <c r="GN153" i="2" s="1"/>
  <c r="BX215" i="11" s="1"/>
  <c r="DE153" i="2"/>
  <c r="GO153" i="2" s="1"/>
  <c r="BY215" i="11" s="1"/>
  <c r="DC153" i="2"/>
  <c r="GM153" i="2" s="1"/>
  <c r="BW215" i="11" s="1"/>
  <c r="DB153" i="2"/>
  <c r="GL153" i="2" s="1"/>
  <c r="BV215" i="11" s="1"/>
  <c r="DD149" i="2"/>
  <c r="GN149" i="2" s="1"/>
  <c r="BX211" i="11" s="1"/>
  <c r="DB149" i="2"/>
  <c r="GL149" i="2" s="1"/>
  <c r="BV211" i="11" s="1"/>
  <c r="DE149" i="2"/>
  <c r="GO149" i="2" s="1"/>
  <c r="BY211" i="11" s="1"/>
  <c r="DC149" i="2"/>
  <c r="GM149" i="2" s="1"/>
  <c r="BW211" i="11" s="1"/>
  <c r="DB146" i="2"/>
  <c r="GL146" i="2" s="1"/>
  <c r="BV208" i="11" s="1"/>
  <c r="DE146" i="2"/>
  <c r="GO146" i="2" s="1"/>
  <c r="BY208" i="11" s="1"/>
  <c r="DC146" i="2"/>
  <c r="GM146" i="2" s="1"/>
  <c r="BW208" i="11" s="1"/>
  <c r="DD146" i="2"/>
  <c r="GN146" i="2" s="1"/>
  <c r="BX208" i="11" s="1"/>
  <c r="DC140" i="2"/>
  <c r="GM140" i="2" s="1"/>
  <c r="BW202" i="11" s="1"/>
  <c r="DD140" i="2"/>
  <c r="GN140" i="2" s="1"/>
  <c r="BX202" i="11" s="1"/>
  <c r="DB140" i="2"/>
  <c r="GL140" i="2" s="1"/>
  <c r="BV202" i="11" s="1"/>
  <c r="DE140" i="2"/>
  <c r="GO140" i="2" s="1"/>
  <c r="BY202" i="11" s="1"/>
  <c r="DD131" i="2"/>
  <c r="GN131" i="2" s="1"/>
  <c r="BX193" i="11" s="1"/>
  <c r="DB131" i="2"/>
  <c r="GL131" i="2" s="1"/>
  <c r="BV193" i="11" s="1"/>
  <c r="DC131" i="2"/>
  <c r="GM131" i="2" s="1"/>
  <c r="BW193" i="11" s="1"/>
  <c r="DE131" i="2"/>
  <c r="GO131" i="2" s="1"/>
  <c r="BY193" i="11" s="1"/>
  <c r="DD128" i="2"/>
  <c r="GN128" i="2" s="1"/>
  <c r="BX190" i="11" s="1"/>
  <c r="DB128" i="2"/>
  <c r="GL128" i="2" s="1"/>
  <c r="BV190" i="11" s="1"/>
  <c r="DE128" i="2"/>
  <c r="GO128" i="2" s="1"/>
  <c r="BY190" i="11" s="1"/>
  <c r="DC128" i="2"/>
  <c r="GM128" i="2" s="1"/>
  <c r="BW190" i="11" s="1"/>
  <c r="DE125" i="2"/>
  <c r="GO125" i="2" s="1"/>
  <c r="BY187" i="11" s="1"/>
  <c r="DC125" i="2"/>
  <c r="GM125" i="2" s="1"/>
  <c r="BW187" i="11" s="1"/>
  <c r="DB125" i="2"/>
  <c r="GL125" i="2" s="1"/>
  <c r="BV187" i="11" s="1"/>
  <c r="DD125" i="2"/>
  <c r="GN125" i="2" s="1"/>
  <c r="BX187" i="11" s="1"/>
  <c r="DC122" i="2"/>
  <c r="GM122" i="2" s="1"/>
  <c r="BW184" i="11" s="1"/>
  <c r="DD122" i="2"/>
  <c r="GN122" i="2" s="1"/>
  <c r="BX184" i="11" s="1"/>
  <c r="DB122" i="2"/>
  <c r="GL122" i="2" s="1"/>
  <c r="BV184" i="11" s="1"/>
  <c r="DE122" i="2"/>
  <c r="GO122" i="2" s="1"/>
  <c r="BY184" i="11" s="1"/>
  <c r="DB116" i="2"/>
  <c r="GL116" i="2" s="1"/>
  <c r="BV178" i="11" s="1"/>
  <c r="DE116" i="2"/>
  <c r="GO116" i="2" s="1"/>
  <c r="BY178" i="11" s="1"/>
  <c r="DC116" i="2"/>
  <c r="GM116" i="2" s="1"/>
  <c r="BW178" i="11" s="1"/>
  <c r="DD116" i="2"/>
  <c r="GN116" i="2" s="1"/>
  <c r="BX178" i="11" s="1"/>
  <c r="DC113" i="2"/>
  <c r="GM113" i="2" s="1"/>
  <c r="BW175" i="11" s="1"/>
  <c r="DD113" i="2"/>
  <c r="GN113" i="2" s="1"/>
  <c r="BX175" i="11" s="1"/>
  <c r="DB113" i="2"/>
  <c r="GL113" i="2" s="1"/>
  <c r="BV175" i="11" s="1"/>
  <c r="DE113" i="2"/>
  <c r="GO113" i="2" s="1"/>
  <c r="BY175" i="11" s="1"/>
  <c r="DD110" i="2"/>
  <c r="GN110" i="2" s="1"/>
  <c r="BX172" i="11" s="1"/>
  <c r="DB110" i="2"/>
  <c r="GL110" i="2" s="1"/>
  <c r="BV172" i="11" s="1"/>
  <c r="DE110" i="2"/>
  <c r="GO110" i="2" s="1"/>
  <c r="BY172" i="11" s="1"/>
  <c r="DC110" i="2"/>
  <c r="GM110" i="2" s="1"/>
  <c r="BW172" i="11" s="1"/>
  <c r="DE104" i="2"/>
  <c r="GO104" i="2" s="1"/>
  <c r="BY166" i="11" s="1"/>
  <c r="DC104" i="2"/>
  <c r="GM104" i="2" s="1"/>
  <c r="BW166" i="11" s="1"/>
  <c r="DD104" i="2"/>
  <c r="GN104" i="2" s="1"/>
  <c r="BX166" i="11" s="1"/>
  <c r="DB104" i="2"/>
  <c r="GL104" i="2" s="1"/>
  <c r="BV166" i="11" s="1"/>
  <c r="DD101" i="2"/>
  <c r="GN101" i="2" s="1"/>
  <c r="BX163" i="11" s="1"/>
  <c r="DB101" i="2"/>
  <c r="GL101" i="2" s="1"/>
  <c r="BV163" i="11" s="1"/>
  <c r="DE101" i="2"/>
  <c r="GO101" i="2" s="1"/>
  <c r="BY163" i="11" s="1"/>
  <c r="DC101" i="2"/>
  <c r="GM101" i="2" s="1"/>
  <c r="BW163" i="11" s="1"/>
  <c r="DB98" i="2"/>
  <c r="GL98" i="2" s="1"/>
  <c r="BV160" i="11" s="1"/>
  <c r="DE98" i="2"/>
  <c r="GO98" i="2" s="1"/>
  <c r="BY160" i="11" s="1"/>
  <c r="DC98" i="2"/>
  <c r="GM98" i="2" s="1"/>
  <c r="BW160" i="11" s="1"/>
  <c r="DD98" i="2"/>
  <c r="GN98" i="2" s="1"/>
  <c r="BX160" i="11" s="1"/>
  <c r="DE91" i="2"/>
  <c r="GO91" i="2" s="1"/>
  <c r="BY153" i="11" s="1"/>
  <c r="DC91" i="2"/>
  <c r="GM91" i="2" s="1"/>
  <c r="BW153" i="11" s="1"/>
  <c r="DD91" i="2"/>
  <c r="GN91" i="2" s="1"/>
  <c r="BX153" i="11" s="1"/>
  <c r="DB91" i="2"/>
  <c r="GL91" i="2" s="1"/>
  <c r="BV153" i="11" s="1"/>
  <c r="DE88" i="2"/>
  <c r="GO88" i="2" s="1"/>
  <c r="BY150" i="11" s="1"/>
  <c r="DC88" i="2"/>
  <c r="GM88" i="2" s="1"/>
  <c r="BW150" i="11" s="1"/>
  <c r="DD88" i="2"/>
  <c r="GN88" i="2" s="1"/>
  <c r="BX150" i="11" s="1"/>
  <c r="DB88" i="2"/>
  <c r="GL88" i="2" s="1"/>
  <c r="BV150" i="11" s="1"/>
  <c r="DC79" i="2"/>
  <c r="GM79" i="2" s="1"/>
  <c r="BW141" i="11" s="1"/>
  <c r="DD79" i="2"/>
  <c r="GN79" i="2" s="1"/>
  <c r="BX141" i="11" s="1"/>
  <c r="DB79" i="2"/>
  <c r="GL79" i="2" s="1"/>
  <c r="BV141" i="11" s="1"/>
  <c r="DE79" i="2"/>
  <c r="GO79" i="2" s="1"/>
  <c r="BY141" i="11" s="1"/>
  <c r="DD160" i="2"/>
  <c r="GN160" i="2" s="1"/>
  <c r="BX222" i="11" s="1"/>
  <c r="DB160" i="2"/>
  <c r="GL160" i="2" s="1"/>
  <c r="BV222" i="11" s="1"/>
  <c r="DE160" i="2"/>
  <c r="GO160" i="2" s="1"/>
  <c r="BY222" i="11" s="1"/>
  <c r="DC160" i="2"/>
  <c r="GM160" i="2" s="1"/>
  <c r="BW222" i="11" s="1"/>
  <c r="DC156" i="2"/>
  <c r="GM156" i="2" s="1"/>
  <c r="BW218" i="11" s="1"/>
  <c r="DD156" i="2"/>
  <c r="GN156" i="2" s="1"/>
  <c r="BX218" i="11" s="1"/>
  <c r="DB156" i="2"/>
  <c r="GL156" i="2" s="1"/>
  <c r="BV218" i="11" s="1"/>
  <c r="DE156" i="2"/>
  <c r="GO156" i="2" s="1"/>
  <c r="BY218" i="11" s="1"/>
  <c r="DE152" i="2"/>
  <c r="GO152" i="2" s="1"/>
  <c r="BY214" i="11" s="1"/>
  <c r="DC152" i="2"/>
  <c r="GM152" i="2" s="1"/>
  <c r="BW214" i="11" s="1"/>
  <c r="DD152" i="2"/>
  <c r="GN152" i="2" s="1"/>
  <c r="BX214" i="11" s="1"/>
  <c r="DB152" i="2"/>
  <c r="GL152" i="2" s="1"/>
  <c r="BV214" i="11" s="1"/>
  <c r="DB148" i="2"/>
  <c r="GL148" i="2" s="1"/>
  <c r="BV210" i="11" s="1"/>
  <c r="DE148" i="2"/>
  <c r="GO148" i="2" s="1"/>
  <c r="BY210" i="11" s="1"/>
  <c r="DC148" i="2"/>
  <c r="GM148" i="2" s="1"/>
  <c r="BW210" i="11" s="1"/>
  <c r="DD148" i="2"/>
  <c r="GN148" i="2" s="1"/>
  <c r="BX210" i="11" s="1"/>
  <c r="DC145" i="2"/>
  <c r="GM145" i="2" s="1"/>
  <c r="BW207" i="11" s="1"/>
  <c r="DD145" i="2"/>
  <c r="GN145" i="2" s="1"/>
  <c r="BX207" i="11" s="1"/>
  <c r="DB145" i="2"/>
  <c r="GL145" i="2" s="1"/>
  <c r="BV207" i="11" s="1"/>
  <c r="DE145" i="2"/>
  <c r="GO145" i="2" s="1"/>
  <c r="BY207" i="11" s="1"/>
  <c r="DD142" i="2"/>
  <c r="GN142" i="2" s="1"/>
  <c r="BX204" i="11" s="1"/>
  <c r="DB142" i="2"/>
  <c r="GL142" i="2" s="1"/>
  <c r="BV204" i="11" s="1"/>
  <c r="DE142" i="2"/>
  <c r="GO142" i="2" s="1"/>
  <c r="BY204" i="11" s="1"/>
  <c r="DC142" i="2"/>
  <c r="GM142" i="2" s="1"/>
  <c r="BW204" i="11" s="1"/>
  <c r="DE139" i="2"/>
  <c r="GO139" i="2" s="1"/>
  <c r="BY201" i="11" s="1"/>
  <c r="DC139" i="2"/>
  <c r="GM139" i="2" s="1"/>
  <c r="BW201" i="11" s="1"/>
  <c r="DD139" i="2"/>
  <c r="GN139" i="2" s="1"/>
  <c r="BX201" i="11" s="1"/>
  <c r="DB139" i="2"/>
  <c r="GL139" i="2" s="1"/>
  <c r="BV201" i="11" s="1"/>
  <c r="DD137" i="2"/>
  <c r="GN137" i="2" s="1"/>
  <c r="BX199" i="11" s="1"/>
  <c r="DE137" i="2"/>
  <c r="GO137" i="2" s="1"/>
  <c r="BY199" i="11" s="1"/>
  <c r="DC137" i="2"/>
  <c r="GM137" i="2" s="1"/>
  <c r="BW199" i="11" s="1"/>
  <c r="DB137" i="2"/>
  <c r="GL137" i="2" s="1"/>
  <c r="BV199" i="11" s="1"/>
  <c r="DE134" i="2"/>
  <c r="GO134" i="2" s="1"/>
  <c r="BY196" i="11" s="1"/>
  <c r="DC134" i="2"/>
  <c r="GM134" i="2" s="1"/>
  <c r="BW196" i="11" s="1"/>
  <c r="DD134" i="2"/>
  <c r="GN134" i="2" s="1"/>
  <c r="BX196" i="11" s="1"/>
  <c r="DB134" i="2"/>
  <c r="GL134" i="2" s="1"/>
  <c r="BV196" i="11" s="1"/>
  <c r="DC127" i="2"/>
  <c r="GM127" i="2" s="1"/>
  <c r="BW189" i="11" s="1"/>
  <c r="DD127" i="2"/>
  <c r="GN127" i="2" s="1"/>
  <c r="BX189" i="11" s="1"/>
  <c r="DB127" i="2"/>
  <c r="GL127" i="2" s="1"/>
  <c r="BV189" i="11" s="1"/>
  <c r="DE127" i="2"/>
  <c r="GO127" i="2" s="1"/>
  <c r="BY189" i="11" s="1"/>
  <c r="DC124" i="2"/>
  <c r="GM124" i="2" s="1"/>
  <c r="BW186" i="11" s="1"/>
  <c r="DD124" i="2"/>
  <c r="GN124" i="2" s="1"/>
  <c r="BX186" i="11" s="1"/>
  <c r="DB124" i="2"/>
  <c r="GL124" i="2" s="1"/>
  <c r="BV186" i="11" s="1"/>
  <c r="DE124" i="2"/>
  <c r="GO124" i="2" s="1"/>
  <c r="BY186" i="11" s="1"/>
  <c r="DD121" i="2"/>
  <c r="GN121" i="2" s="1"/>
  <c r="BX183" i="11" s="1"/>
  <c r="DE121" i="2"/>
  <c r="GO121" i="2" s="1"/>
  <c r="BY183" i="11" s="1"/>
  <c r="DC121" i="2"/>
  <c r="GM121" i="2" s="1"/>
  <c r="BW183" i="11" s="1"/>
  <c r="DB121" i="2"/>
  <c r="GL121" i="2" s="1"/>
  <c r="BV183" i="11" s="1"/>
  <c r="DE118" i="2"/>
  <c r="GO118" i="2" s="1"/>
  <c r="BY180" i="11" s="1"/>
  <c r="DC118" i="2"/>
  <c r="GM118" i="2" s="1"/>
  <c r="BW180" i="11" s="1"/>
  <c r="DD118" i="2"/>
  <c r="GN118" i="2" s="1"/>
  <c r="BX180" i="11" s="1"/>
  <c r="DB118" i="2"/>
  <c r="GL118" i="2" s="1"/>
  <c r="BV180" i="11" s="1"/>
  <c r="DD115" i="2"/>
  <c r="GN115" i="2" s="1"/>
  <c r="BX177" i="11" s="1"/>
  <c r="DB115" i="2"/>
  <c r="GL115" i="2" s="1"/>
  <c r="BV177" i="11" s="1"/>
  <c r="DC115" i="2"/>
  <c r="GM115" i="2" s="1"/>
  <c r="BW177" i="11" s="1"/>
  <c r="DE115" i="2"/>
  <c r="GO115" i="2" s="1"/>
  <c r="BY177" i="11" s="1"/>
  <c r="DD112" i="2"/>
  <c r="GN112" i="2" s="1"/>
  <c r="BX174" i="11" s="1"/>
  <c r="DB112" i="2"/>
  <c r="GL112" i="2" s="1"/>
  <c r="BV174" i="11" s="1"/>
  <c r="DE112" i="2"/>
  <c r="GO112" i="2" s="1"/>
  <c r="BY174" i="11" s="1"/>
  <c r="DC112" i="2"/>
  <c r="GM112" i="2" s="1"/>
  <c r="BW174" i="11" s="1"/>
  <c r="DE109" i="2"/>
  <c r="GO109" i="2" s="1"/>
  <c r="BY171" i="11" s="1"/>
  <c r="DC109" i="2"/>
  <c r="GM109" i="2" s="1"/>
  <c r="BW171" i="11" s="1"/>
  <c r="DB109" i="2"/>
  <c r="GL109" i="2" s="1"/>
  <c r="BV171" i="11" s="1"/>
  <c r="DD109" i="2"/>
  <c r="GN109" i="2" s="1"/>
  <c r="BX171" i="11" s="1"/>
  <c r="DC106" i="2"/>
  <c r="GM106" i="2" s="1"/>
  <c r="BW168" i="11" s="1"/>
  <c r="DD106" i="2"/>
  <c r="GN106" i="2" s="1"/>
  <c r="BX168" i="11" s="1"/>
  <c r="DB106" i="2"/>
  <c r="GL106" i="2" s="1"/>
  <c r="BV168" i="11" s="1"/>
  <c r="DE106" i="2"/>
  <c r="GO106" i="2" s="1"/>
  <c r="BY168" i="11" s="1"/>
  <c r="DB103" i="2"/>
  <c r="GL103" i="2" s="1"/>
  <c r="BV165" i="11" s="1"/>
  <c r="DC103" i="2"/>
  <c r="GM103" i="2" s="1"/>
  <c r="BW165" i="11" s="1"/>
  <c r="DE103" i="2"/>
  <c r="GO103" i="2" s="1"/>
  <c r="BY165" i="11" s="1"/>
  <c r="DD103" i="2"/>
  <c r="GN103" i="2" s="1"/>
  <c r="BX165" i="11" s="1"/>
  <c r="DB100" i="2"/>
  <c r="GL100" i="2" s="1"/>
  <c r="BV162" i="11" s="1"/>
  <c r="DE100" i="2"/>
  <c r="GO100" i="2" s="1"/>
  <c r="BY162" i="11" s="1"/>
  <c r="DC100" i="2"/>
  <c r="GM100" i="2" s="1"/>
  <c r="BW162" i="11" s="1"/>
  <c r="DD100" i="2"/>
  <c r="GN100" i="2" s="1"/>
  <c r="BX162" i="11" s="1"/>
  <c r="DC97" i="2"/>
  <c r="GM97" i="2" s="1"/>
  <c r="BW159" i="11" s="1"/>
  <c r="DD97" i="2"/>
  <c r="GN97" i="2" s="1"/>
  <c r="BX159" i="11" s="1"/>
  <c r="DB97" i="2"/>
  <c r="GL97" i="2" s="1"/>
  <c r="BV159" i="11" s="1"/>
  <c r="DE97" i="2"/>
  <c r="GO97" i="2" s="1"/>
  <c r="BY159" i="11" s="1"/>
  <c r="DD94" i="2"/>
  <c r="GN94" i="2" s="1"/>
  <c r="BX156" i="11" s="1"/>
  <c r="DB94" i="2"/>
  <c r="GL94" i="2" s="1"/>
  <c r="BV156" i="11" s="1"/>
  <c r="DE94" i="2"/>
  <c r="GO94" i="2" s="1"/>
  <c r="BY156" i="11" s="1"/>
  <c r="DC94" i="2"/>
  <c r="GM94" i="2" s="1"/>
  <c r="BW156" i="11" s="1"/>
  <c r="DB87" i="2"/>
  <c r="GL87" i="2" s="1"/>
  <c r="BV149" i="11" s="1"/>
  <c r="DC87" i="2"/>
  <c r="GM87" i="2" s="1"/>
  <c r="BW149" i="11" s="1"/>
  <c r="DE87" i="2"/>
  <c r="GO87" i="2" s="1"/>
  <c r="BY149" i="11" s="1"/>
  <c r="DD87" i="2"/>
  <c r="GN87" i="2" s="1"/>
  <c r="BX149" i="11" s="1"/>
  <c r="DD85" i="2"/>
  <c r="GN85" i="2" s="1"/>
  <c r="BX147" i="11" s="1"/>
  <c r="DB85" i="2"/>
  <c r="GL85" i="2" s="1"/>
  <c r="BV147" i="11" s="1"/>
  <c r="DE85" i="2"/>
  <c r="GO85" i="2" s="1"/>
  <c r="BY147" i="11" s="1"/>
  <c r="DC85" i="2"/>
  <c r="GM85" i="2" s="1"/>
  <c r="BW147" i="11" s="1"/>
  <c r="DB82" i="2"/>
  <c r="GL82" i="2" s="1"/>
  <c r="BV144" i="11" s="1"/>
  <c r="DE82" i="2"/>
  <c r="GO82" i="2" s="1"/>
  <c r="BY144" i="11" s="1"/>
  <c r="DC82" i="2"/>
  <c r="GM82" i="2" s="1"/>
  <c r="BW144" i="11" s="1"/>
  <c r="DD82" i="2"/>
  <c r="GN82" i="2" s="1"/>
  <c r="BX144" i="11" s="1"/>
  <c r="DC159" i="2"/>
  <c r="GM159" i="2" s="1"/>
  <c r="BW221" i="11" s="1"/>
  <c r="DD159" i="2"/>
  <c r="GN159" i="2" s="1"/>
  <c r="BX221" i="11" s="1"/>
  <c r="DB159" i="2"/>
  <c r="GL159" i="2" s="1"/>
  <c r="BV221" i="11" s="1"/>
  <c r="DE159" i="2"/>
  <c r="GO159" i="2" s="1"/>
  <c r="BY221" i="11" s="1"/>
  <c r="DE155" i="2"/>
  <c r="GO155" i="2" s="1"/>
  <c r="BY217" i="11" s="1"/>
  <c r="DC155" i="2"/>
  <c r="GM155" i="2" s="1"/>
  <c r="BW217" i="11" s="1"/>
  <c r="DD155" i="2"/>
  <c r="GN155" i="2" s="1"/>
  <c r="BX217" i="11" s="1"/>
  <c r="DB155" i="2"/>
  <c r="GL155" i="2" s="1"/>
  <c r="BV217" i="11" s="1"/>
  <c r="DB151" i="2"/>
  <c r="GL151" i="2" s="1"/>
  <c r="BV213" i="11" s="1"/>
  <c r="DC151" i="2"/>
  <c r="GM151" i="2" s="1"/>
  <c r="BW213" i="11" s="1"/>
  <c r="DE151" i="2"/>
  <c r="GO151" i="2" s="1"/>
  <c r="BY213" i="11" s="1"/>
  <c r="DD151" i="2"/>
  <c r="GN151" i="2" s="1"/>
  <c r="BX213" i="11" s="1"/>
  <c r="DD147" i="2"/>
  <c r="GN147" i="2" s="1"/>
  <c r="BX209" i="11" s="1"/>
  <c r="DB147" i="2"/>
  <c r="GL147" i="2" s="1"/>
  <c r="BV209" i="11" s="1"/>
  <c r="DC147" i="2"/>
  <c r="GM147" i="2" s="1"/>
  <c r="BW209" i="11" s="1"/>
  <c r="DE147" i="2"/>
  <c r="GO147" i="2" s="1"/>
  <c r="BY209" i="11" s="1"/>
  <c r="DD144" i="2"/>
  <c r="GN144" i="2" s="1"/>
  <c r="BX206" i="11" s="1"/>
  <c r="DB144" i="2"/>
  <c r="GL144" i="2" s="1"/>
  <c r="BV206" i="11" s="1"/>
  <c r="DE144" i="2"/>
  <c r="GO144" i="2" s="1"/>
  <c r="BY206" i="11" s="1"/>
  <c r="DC144" i="2"/>
  <c r="GM144" i="2" s="1"/>
  <c r="BW206" i="11" s="1"/>
  <c r="DE136" i="2"/>
  <c r="GO136" i="2" s="1"/>
  <c r="BY198" i="11" s="1"/>
  <c r="DC136" i="2"/>
  <c r="GM136" i="2" s="1"/>
  <c r="BW198" i="11" s="1"/>
  <c r="DD136" i="2"/>
  <c r="GN136" i="2" s="1"/>
  <c r="BX198" i="11" s="1"/>
  <c r="DB136" i="2"/>
  <c r="GL136" i="2" s="1"/>
  <c r="BV198" i="11" s="1"/>
  <c r="DD133" i="2"/>
  <c r="GN133" i="2" s="1"/>
  <c r="BX195" i="11" s="1"/>
  <c r="DB133" i="2"/>
  <c r="GL133" i="2" s="1"/>
  <c r="BV195" i="11" s="1"/>
  <c r="DE133" i="2"/>
  <c r="GO133" i="2" s="1"/>
  <c r="BY195" i="11" s="1"/>
  <c r="DC133" i="2"/>
  <c r="GM133" i="2" s="1"/>
  <c r="BW195" i="11" s="1"/>
  <c r="DB130" i="2"/>
  <c r="GL130" i="2" s="1"/>
  <c r="BV192" i="11" s="1"/>
  <c r="DE130" i="2"/>
  <c r="GO130" i="2" s="1"/>
  <c r="BY192" i="11" s="1"/>
  <c r="DC130" i="2"/>
  <c r="GM130" i="2" s="1"/>
  <c r="BW192" i="11" s="1"/>
  <c r="DD130" i="2"/>
  <c r="GN130" i="2" s="1"/>
  <c r="BX192" i="11" s="1"/>
  <c r="DE123" i="2"/>
  <c r="GO123" i="2" s="1"/>
  <c r="BY185" i="11" s="1"/>
  <c r="DC123" i="2"/>
  <c r="GM123" i="2" s="1"/>
  <c r="BW185" i="11" s="1"/>
  <c r="DD123" i="2"/>
  <c r="GN123" i="2" s="1"/>
  <c r="BX185" i="11" s="1"/>
  <c r="DB123" i="2"/>
  <c r="GL123" i="2" s="1"/>
  <c r="BV185" i="11" s="1"/>
  <c r="DE120" i="2"/>
  <c r="GO120" i="2" s="1"/>
  <c r="BY182" i="11" s="1"/>
  <c r="DC120" i="2"/>
  <c r="GM120" i="2" s="1"/>
  <c r="BW182" i="11" s="1"/>
  <c r="DD120" i="2"/>
  <c r="GN120" i="2" s="1"/>
  <c r="BX182" i="11" s="1"/>
  <c r="DB120" i="2"/>
  <c r="GL120" i="2" s="1"/>
  <c r="BV182" i="11" s="1"/>
  <c r="DC111" i="2"/>
  <c r="GM111" i="2" s="1"/>
  <c r="BW173" i="11" s="1"/>
  <c r="DD111" i="2"/>
  <c r="GN111" i="2" s="1"/>
  <c r="BX173" i="11" s="1"/>
  <c r="DB111" i="2"/>
  <c r="GL111" i="2" s="1"/>
  <c r="BV173" i="11" s="1"/>
  <c r="DE111" i="2"/>
  <c r="GO111" i="2" s="1"/>
  <c r="BY173" i="11" s="1"/>
  <c r="DC108" i="2"/>
  <c r="GM108" i="2" s="1"/>
  <c r="BW170" i="11" s="1"/>
  <c r="DD108" i="2"/>
  <c r="GN108" i="2" s="1"/>
  <c r="BX170" i="11" s="1"/>
  <c r="DB108" i="2"/>
  <c r="GL108" i="2" s="1"/>
  <c r="BV170" i="11" s="1"/>
  <c r="DE108" i="2"/>
  <c r="GO108" i="2" s="1"/>
  <c r="BY170" i="11" s="1"/>
  <c r="DD99" i="2"/>
  <c r="GN99" i="2" s="1"/>
  <c r="BX161" i="11" s="1"/>
  <c r="DB99" i="2"/>
  <c r="GL99" i="2" s="1"/>
  <c r="BV161" i="11" s="1"/>
  <c r="DC99" i="2"/>
  <c r="GM99" i="2" s="1"/>
  <c r="BW161" i="11" s="1"/>
  <c r="DE99" i="2"/>
  <c r="GO99" i="2" s="1"/>
  <c r="BY161" i="11" s="1"/>
  <c r="DD96" i="2"/>
  <c r="GN96" i="2" s="1"/>
  <c r="BX158" i="11" s="1"/>
  <c r="DB96" i="2"/>
  <c r="GL96" i="2" s="1"/>
  <c r="BV158" i="11" s="1"/>
  <c r="DE96" i="2"/>
  <c r="GO96" i="2" s="1"/>
  <c r="BY158" i="11" s="1"/>
  <c r="DC96" i="2"/>
  <c r="GM96" i="2" s="1"/>
  <c r="BW158" i="11" s="1"/>
  <c r="DE93" i="2"/>
  <c r="GO93" i="2" s="1"/>
  <c r="BY155" i="11" s="1"/>
  <c r="DC93" i="2"/>
  <c r="GM93" i="2" s="1"/>
  <c r="BW155" i="11" s="1"/>
  <c r="DB93" i="2"/>
  <c r="GL93" i="2" s="1"/>
  <c r="BV155" i="11" s="1"/>
  <c r="DD93" i="2"/>
  <c r="GN93" i="2" s="1"/>
  <c r="BX155" i="11" s="1"/>
  <c r="DC90" i="2"/>
  <c r="GM90" i="2" s="1"/>
  <c r="BW152" i="11" s="1"/>
  <c r="DD90" i="2"/>
  <c r="GN90" i="2" s="1"/>
  <c r="BX152" i="11" s="1"/>
  <c r="DB90" i="2"/>
  <c r="GL90" i="2" s="1"/>
  <c r="BV152" i="11" s="1"/>
  <c r="DE90" i="2"/>
  <c r="GO90" i="2" s="1"/>
  <c r="BY152" i="11" s="1"/>
  <c r="DB84" i="2"/>
  <c r="GL84" i="2" s="1"/>
  <c r="BV146" i="11" s="1"/>
  <c r="DE84" i="2"/>
  <c r="GO84" i="2" s="1"/>
  <c r="BY146" i="11" s="1"/>
  <c r="DC84" i="2"/>
  <c r="GM84" i="2" s="1"/>
  <c r="BW146" i="11" s="1"/>
  <c r="DD84" i="2"/>
  <c r="GN84" i="2" s="1"/>
  <c r="BX146" i="11" s="1"/>
  <c r="DC81" i="2"/>
  <c r="GM81" i="2" s="1"/>
  <c r="BW143" i="11" s="1"/>
  <c r="DD81" i="2"/>
  <c r="GN81" i="2" s="1"/>
  <c r="BX143" i="11" s="1"/>
  <c r="DB81" i="2"/>
  <c r="GL81" i="2" s="1"/>
  <c r="BV143" i="11" s="1"/>
  <c r="DE81" i="2"/>
  <c r="GO81" i="2" s="1"/>
  <c r="BY143" i="11" s="1"/>
  <c r="DD78" i="2"/>
  <c r="GN78" i="2" s="1"/>
  <c r="BX140" i="11" s="1"/>
  <c r="DB78" i="2"/>
  <c r="GL78" i="2" s="1"/>
  <c r="BV140" i="11" s="1"/>
  <c r="DE78" i="2"/>
  <c r="GO78" i="2" s="1"/>
  <c r="BY140" i="11" s="1"/>
  <c r="DC78" i="2"/>
  <c r="GM78" i="2" s="1"/>
  <c r="BW140" i="11" s="1"/>
  <c r="HE21" i="2"/>
  <c r="CF21" i="2" s="1"/>
  <c r="HS14" i="2"/>
  <c r="AZ2" i="2"/>
  <c r="A77" i="11"/>
  <c r="A103" i="11"/>
  <c r="P51" i="14"/>
  <c r="K14" i="14"/>
  <c r="K34" i="14"/>
  <c r="K72" i="14"/>
  <c r="P48" i="14"/>
  <c r="J66" i="14"/>
  <c r="GS76" i="2"/>
  <c r="HM18" i="2"/>
  <c r="CJ18" i="2" s="1"/>
  <c r="FT18" i="2" s="1"/>
  <c r="CQ21" i="2"/>
  <c r="GA21" i="2" s="1"/>
  <c r="AZ22" i="2"/>
  <c r="EJ22" i="2" s="1"/>
  <c r="T84" i="11" s="1"/>
  <c r="CR25" i="2"/>
  <c r="GB25" i="2" s="1"/>
  <c r="CP29" i="2"/>
  <c r="A119" i="11"/>
  <c r="AC7" i="14"/>
  <c r="P67" i="14"/>
  <c r="U3" i="14"/>
  <c r="K40" i="14"/>
  <c r="L52" i="14"/>
  <c r="J13" i="14"/>
  <c r="J32" i="14"/>
  <c r="CS6" i="2"/>
  <c r="GC6" i="2" s="1"/>
  <c r="CD14" i="2"/>
  <c r="CS18" i="2"/>
  <c r="GC18" i="2" s="1"/>
  <c r="HK29" i="2"/>
  <c r="CH29" i="2" s="1"/>
  <c r="BB33" i="2"/>
  <c r="EL33" i="2" s="1"/>
  <c r="V95" i="11" s="1"/>
  <c r="A135" i="11"/>
  <c r="A138" i="11"/>
  <c r="AC8" i="14"/>
  <c r="K6" i="14"/>
  <c r="K56" i="14"/>
  <c r="P54" i="14"/>
  <c r="BB29" i="2"/>
  <c r="EL29" i="2" s="1"/>
  <c r="V91" i="11" s="1"/>
  <c r="AD636" i="2"/>
  <c r="AD624" i="2"/>
  <c r="AD620" i="2"/>
  <c r="AD604" i="2"/>
  <c r="AD532" i="2"/>
  <c r="BJ17" i="2"/>
  <c r="BJ13" i="2"/>
  <c r="BJ11" i="2"/>
  <c r="BJ5" i="2"/>
  <c r="ET5" i="2" s="1"/>
  <c r="AD67" i="11" s="1"/>
  <c r="BK602" i="2"/>
  <c r="EU602" i="2" s="1"/>
  <c r="AE664" i="11" s="1"/>
  <c r="BF598" i="2"/>
  <c r="EP598" i="2" s="1"/>
  <c r="Z660" i="11" s="1"/>
  <c r="BF594" i="2"/>
  <c r="EP594" i="2" s="1"/>
  <c r="Z656" i="11" s="1"/>
  <c r="BK590" i="2"/>
  <c r="EU590" i="2" s="1"/>
  <c r="AE652" i="11" s="1"/>
  <c r="BG586" i="2"/>
  <c r="EQ586" i="2" s="1"/>
  <c r="AA648" i="11" s="1"/>
  <c r="BF582" i="2"/>
  <c r="EP582" i="2" s="1"/>
  <c r="Z644" i="11" s="1"/>
  <c r="BI578" i="2"/>
  <c r="ES578" i="2" s="1"/>
  <c r="AC640" i="11" s="1"/>
  <c r="BG574" i="2"/>
  <c r="EQ574" i="2" s="1"/>
  <c r="AA636" i="11" s="1"/>
  <c r="BG570" i="2"/>
  <c r="EQ570" i="2" s="1"/>
  <c r="AA632" i="11" s="1"/>
  <c r="BF566" i="2"/>
  <c r="EP566" i="2" s="1"/>
  <c r="Z628" i="11" s="1"/>
  <c r="BK562" i="2"/>
  <c r="EU562" i="2" s="1"/>
  <c r="AE624" i="11" s="1"/>
  <c r="BF558" i="2"/>
  <c r="EP558" i="2" s="1"/>
  <c r="Z620" i="11" s="1"/>
  <c r="BG554" i="2"/>
  <c r="EQ554" i="2" s="1"/>
  <c r="AA616" i="11" s="1"/>
  <c r="BK550" i="2"/>
  <c r="EU550" i="2" s="1"/>
  <c r="AE612" i="11" s="1"/>
  <c r="BG546" i="2"/>
  <c r="EQ546" i="2" s="1"/>
  <c r="AA608" i="11" s="1"/>
  <c r="BF542" i="2"/>
  <c r="EP542" i="2" s="1"/>
  <c r="Z604" i="11" s="1"/>
  <c r="BI538" i="2"/>
  <c r="ES538" i="2" s="1"/>
  <c r="AC600" i="11" s="1"/>
  <c r="BF534" i="2"/>
  <c r="EP534" i="2" s="1"/>
  <c r="Z596" i="11" s="1"/>
  <c r="BH526" i="2"/>
  <c r="ER526" i="2" s="1"/>
  <c r="AB588" i="11" s="1"/>
  <c r="BH522" i="2"/>
  <c r="ER522" i="2" s="1"/>
  <c r="AB584" i="11" s="1"/>
  <c r="BK518" i="2"/>
  <c r="EU518" i="2" s="1"/>
  <c r="AE580" i="11" s="1"/>
  <c r="BH514" i="2"/>
  <c r="ER514" i="2" s="1"/>
  <c r="AB576" i="11" s="1"/>
  <c r="BH510" i="2"/>
  <c r="ER510" i="2" s="1"/>
  <c r="AB572" i="11" s="1"/>
  <c r="BG506" i="2"/>
  <c r="EQ506" i="2" s="1"/>
  <c r="AA568" i="11" s="1"/>
  <c r="BH498" i="2"/>
  <c r="ER498" i="2" s="1"/>
  <c r="AB560" i="11" s="1"/>
  <c r="BH494" i="2"/>
  <c r="ER494" i="2" s="1"/>
  <c r="AB556" i="11" s="1"/>
  <c r="BI478" i="2"/>
  <c r="ES478" i="2" s="1"/>
  <c r="AC540" i="11" s="1"/>
  <c r="BH470" i="2"/>
  <c r="ER470" i="2" s="1"/>
  <c r="AB532" i="11" s="1"/>
  <c r="BG466" i="2"/>
  <c r="EQ466" i="2" s="1"/>
  <c r="AA528" i="11" s="1"/>
  <c r="BK462" i="2"/>
  <c r="EU462" i="2" s="1"/>
  <c r="AE524" i="11" s="1"/>
  <c r="BI458" i="2"/>
  <c r="ES458" i="2" s="1"/>
  <c r="AC520" i="11" s="1"/>
  <c r="BI454" i="2"/>
  <c r="ES454" i="2" s="1"/>
  <c r="AC516" i="11" s="1"/>
  <c r="BH450" i="2"/>
  <c r="ER450" i="2" s="1"/>
  <c r="AB512" i="11" s="1"/>
  <c r="BH446" i="2"/>
  <c r="ER446" i="2" s="1"/>
  <c r="AB508" i="11" s="1"/>
  <c r="BI442" i="2"/>
  <c r="ES442" i="2" s="1"/>
  <c r="AC504" i="11" s="1"/>
  <c r="BI438" i="2"/>
  <c r="ES438" i="2" s="1"/>
  <c r="AC500" i="11" s="1"/>
  <c r="BI434" i="2"/>
  <c r="ES434" i="2" s="1"/>
  <c r="AC496" i="11" s="1"/>
  <c r="BI430" i="2"/>
  <c r="ES430" i="2" s="1"/>
  <c r="AC492" i="11" s="1"/>
  <c r="BH426" i="2"/>
  <c r="ER426" i="2" s="1"/>
  <c r="AB488" i="11" s="1"/>
  <c r="BH422" i="2"/>
  <c r="ER422" i="2" s="1"/>
  <c r="AB484" i="11" s="1"/>
  <c r="BH418" i="2"/>
  <c r="ER418" i="2" s="1"/>
  <c r="AB480" i="11" s="1"/>
  <c r="BG414" i="2"/>
  <c r="EQ414" i="2" s="1"/>
  <c r="AA476" i="11" s="1"/>
  <c r="BK410" i="2"/>
  <c r="EU410" i="2" s="1"/>
  <c r="AE472" i="11" s="1"/>
  <c r="BI406" i="2"/>
  <c r="ES406" i="2" s="1"/>
  <c r="AC468" i="11" s="1"/>
  <c r="BH402" i="2"/>
  <c r="ER402" i="2" s="1"/>
  <c r="AB464" i="11" s="1"/>
  <c r="BG398" i="2"/>
  <c r="EQ398" i="2" s="1"/>
  <c r="AA460" i="11" s="1"/>
  <c r="BI394" i="2"/>
  <c r="ES394" i="2" s="1"/>
  <c r="AC456" i="11" s="1"/>
  <c r="BG390" i="2"/>
  <c r="EQ390" i="2" s="1"/>
  <c r="AA452" i="11" s="1"/>
  <c r="BK386" i="2"/>
  <c r="EU386" i="2" s="1"/>
  <c r="AE448" i="11" s="1"/>
  <c r="BI382" i="2"/>
  <c r="ES382" i="2" s="1"/>
  <c r="AC444" i="11" s="1"/>
  <c r="BI378" i="2"/>
  <c r="ES378" i="2" s="1"/>
  <c r="AC440" i="11" s="1"/>
  <c r="BG374" i="2"/>
  <c r="EQ374" i="2" s="1"/>
  <c r="AA436" i="11" s="1"/>
  <c r="BK370" i="2"/>
  <c r="EU370" i="2" s="1"/>
  <c r="AE432" i="11" s="1"/>
  <c r="BI366" i="2"/>
  <c r="ES366" i="2" s="1"/>
  <c r="AC428" i="11" s="1"/>
  <c r="BG362" i="2"/>
  <c r="EQ362" i="2" s="1"/>
  <c r="AA424" i="11" s="1"/>
  <c r="BK358" i="2"/>
  <c r="EU358" i="2" s="1"/>
  <c r="AE420" i="11" s="1"/>
  <c r="BK354" i="2"/>
  <c r="EU354" i="2" s="1"/>
  <c r="AE416" i="11" s="1"/>
  <c r="BK350" i="2"/>
  <c r="EU350" i="2" s="1"/>
  <c r="AE412" i="11" s="1"/>
  <c r="BG346" i="2"/>
  <c r="EQ346" i="2" s="1"/>
  <c r="AA408" i="11" s="1"/>
  <c r="BK342" i="2"/>
  <c r="EU342" i="2" s="1"/>
  <c r="AE404" i="11" s="1"/>
  <c r="BF338" i="2"/>
  <c r="EP338" i="2" s="1"/>
  <c r="Z400" i="11" s="1"/>
  <c r="BK334" i="2"/>
  <c r="EU334" i="2" s="1"/>
  <c r="AE396" i="11" s="1"/>
  <c r="BG330" i="2"/>
  <c r="EQ330" i="2" s="1"/>
  <c r="AA392" i="11" s="1"/>
  <c r="BG326" i="2"/>
  <c r="EQ326" i="2" s="1"/>
  <c r="AA388" i="11" s="1"/>
  <c r="BF322" i="2"/>
  <c r="EP322" i="2" s="1"/>
  <c r="Z384" i="11" s="1"/>
  <c r="BF318" i="2"/>
  <c r="EP318" i="2" s="1"/>
  <c r="Z380" i="11" s="1"/>
  <c r="BK314" i="2"/>
  <c r="EU314" i="2" s="1"/>
  <c r="AE376" i="11" s="1"/>
  <c r="BG310" i="2"/>
  <c r="EQ310" i="2" s="1"/>
  <c r="AA372" i="11" s="1"/>
  <c r="BF306" i="2"/>
  <c r="EP306" i="2" s="1"/>
  <c r="Z368" i="11" s="1"/>
  <c r="BK302" i="2"/>
  <c r="EU302" i="2" s="1"/>
  <c r="AE364" i="11" s="1"/>
  <c r="BK298" i="2"/>
  <c r="EU298" i="2" s="1"/>
  <c r="AE360" i="11" s="1"/>
  <c r="BH294" i="2"/>
  <c r="ER294" i="2" s="1"/>
  <c r="AB356" i="11" s="1"/>
  <c r="BG290" i="2"/>
  <c r="EQ290" i="2" s="1"/>
  <c r="AA352" i="11" s="1"/>
  <c r="BK286" i="2"/>
  <c r="EU286" i="2" s="1"/>
  <c r="AE348" i="11" s="1"/>
  <c r="BH282" i="2"/>
  <c r="ER282" i="2" s="1"/>
  <c r="AB344" i="11" s="1"/>
  <c r="BG278" i="2"/>
  <c r="EQ278" i="2" s="1"/>
  <c r="AA340" i="11" s="1"/>
  <c r="BG274" i="2"/>
  <c r="EQ274" i="2" s="1"/>
  <c r="AA336" i="11" s="1"/>
  <c r="BF270" i="2"/>
  <c r="EP270" i="2" s="1"/>
  <c r="Z332" i="11" s="1"/>
  <c r="BK266" i="2"/>
  <c r="EU266" i="2" s="1"/>
  <c r="AE328" i="11" s="1"/>
  <c r="BG262" i="2"/>
  <c r="EQ262" i="2" s="1"/>
  <c r="AA324" i="11" s="1"/>
  <c r="BF258" i="2"/>
  <c r="EP258" i="2" s="1"/>
  <c r="Z320" i="11" s="1"/>
  <c r="BK254" i="2"/>
  <c r="EU254" i="2" s="1"/>
  <c r="AE316" i="11" s="1"/>
  <c r="BK250" i="2"/>
  <c r="EU250" i="2" s="1"/>
  <c r="AE312" i="11" s="1"/>
  <c r="BG246" i="2"/>
  <c r="EQ246" i="2" s="1"/>
  <c r="AA308" i="11" s="1"/>
  <c r="BG242" i="2"/>
  <c r="EQ242" i="2" s="1"/>
  <c r="AA304" i="11" s="1"/>
  <c r="BG238" i="2"/>
  <c r="EQ238" i="2" s="1"/>
  <c r="AA300" i="11" s="1"/>
  <c r="BF234" i="2"/>
  <c r="EP234" i="2" s="1"/>
  <c r="Z296" i="11" s="1"/>
  <c r="BK230" i="2"/>
  <c r="EU230" i="2" s="1"/>
  <c r="AE292" i="11" s="1"/>
  <c r="BH226" i="2"/>
  <c r="ER226" i="2" s="1"/>
  <c r="AB288" i="11" s="1"/>
  <c r="BG222" i="2"/>
  <c r="EQ222" i="2" s="1"/>
  <c r="AA284" i="11" s="1"/>
  <c r="BF218" i="2"/>
  <c r="EP218" i="2" s="1"/>
  <c r="Z280" i="11" s="1"/>
  <c r="BK214" i="2"/>
  <c r="EU214" i="2" s="1"/>
  <c r="AE276" i="11" s="1"/>
  <c r="BG210" i="2"/>
  <c r="EQ210" i="2" s="1"/>
  <c r="AA272" i="11" s="1"/>
  <c r="BF206" i="2"/>
  <c r="EP206" i="2" s="1"/>
  <c r="Z268" i="11" s="1"/>
  <c r="AR202" i="2"/>
  <c r="EB202" i="2" s="1"/>
  <c r="L264" i="11" s="1"/>
  <c r="BH198" i="2"/>
  <c r="ER198" i="2" s="1"/>
  <c r="AB260" i="11" s="1"/>
  <c r="BG194" i="2"/>
  <c r="EQ194" i="2" s="1"/>
  <c r="AA256" i="11" s="1"/>
  <c r="BF190" i="2"/>
  <c r="EP190" i="2" s="1"/>
  <c r="Z252" i="11" s="1"/>
  <c r="BK186" i="2"/>
  <c r="EU186" i="2" s="1"/>
  <c r="AE248" i="11" s="1"/>
  <c r="BG182" i="2"/>
  <c r="EQ182" i="2" s="1"/>
  <c r="AA244" i="11" s="1"/>
  <c r="BF178" i="2"/>
  <c r="EP178" i="2" s="1"/>
  <c r="Z240" i="11" s="1"/>
  <c r="BK174" i="2"/>
  <c r="EU174" i="2" s="1"/>
  <c r="AE236" i="11" s="1"/>
  <c r="BK170" i="2"/>
  <c r="EU170" i="2" s="1"/>
  <c r="AE232" i="11" s="1"/>
  <c r="BH166" i="2"/>
  <c r="ER166" i="2" s="1"/>
  <c r="AB228" i="11" s="1"/>
  <c r="BH162" i="2"/>
  <c r="ER162" i="2" s="1"/>
  <c r="AB224" i="11" s="1"/>
  <c r="J142" i="14"/>
  <c r="J137" i="14"/>
  <c r="J134" i="14"/>
  <c r="J118" i="14"/>
  <c r="J106" i="14"/>
  <c r="BA90" i="2"/>
  <c r="EK90" i="2" s="1"/>
  <c r="U152" i="11" s="1"/>
  <c r="HT71" i="2"/>
  <c r="BB70" i="2"/>
  <c r="EL70" i="2" s="1"/>
  <c r="V132" i="11" s="1"/>
  <c r="HE70" i="2"/>
  <c r="CF70" i="2" s="1"/>
  <c r="FP70" i="2" s="1"/>
  <c r="AT63" i="2"/>
  <c r="ED63" i="2" s="1"/>
  <c r="N125" i="11" s="1"/>
  <c r="AZ63" i="2"/>
  <c r="EJ63" i="2" s="1"/>
  <c r="T125" i="11" s="1"/>
  <c r="AO62" i="2"/>
  <c r="DY62" i="2" s="1"/>
  <c r="I124" i="11" s="1"/>
  <c r="BA62" i="2"/>
  <c r="EK62" i="2" s="1"/>
  <c r="U124" i="11" s="1"/>
  <c r="HE54" i="2"/>
  <c r="CF54" i="2" s="1"/>
  <c r="BC47" i="2"/>
  <c r="EM47" i="2" s="1"/>
  <c r="W109" i="11" s="1"/>
  <c r="AT35" i="2"/>
  <c r="ED35" i="2" s="1"/>
  <c r="N97" i="11" s="1"/>
  <c r="AZ35" i="2"/>
  <c r="EJ35" i="2" s="1"/>
  <c r="T97" i="11" s="1"/>
  <c r="CD34" i="2"/>
  <c r="FN34" i="2" s="1"/>
  <c r="J23" i="14"/>
  <c r="BC17" i="2"/>
  <c r="EM17" i="2" s="1"/>
  <c r="W79" i="11" s="1"/>
  <c r="AO1282" i="2"/>
  <c r="DY1282" i="2" s="1"/>
  <c r="I1344" i="11" s="1"/>
  <c r="BJ3" i="2"/>
  <c r="AD1200" i="2"/>
  <c r="BJ15" i="2"/>
  <c r="BJ7" i="2"/>
  <c r="BG600" i="2"/>
  <c r="EQ600" i="2" s="1"/>
  <c r="AA662" i="11" s="1"/>
  <c r="BF596" i="2"/>
  <c r="EP596" i="2" s="1"/>
  <c r="Z658" i="11" s="1"/>
  <c r="BI592" i="2"/>
  <c r="ES592" i="2" s="1"/>
  <c r="AC654" i="11" s="1"/>
  <c r="BK588" i="2"/>
  <c r="EU588" i="2" s="1"/>
  <c r="AE650" i="11" s="1"/>
  <c r="BG584" i="2"/>
  <c r="EQ584" i="2" s="1"/>
  <c r="AA646" i="11" s="1"/>
  <c r="BF580" i="2"/>
  <c r="EP580" i="2" s="1"/>
  <c r="Z642" i="11" s="1"/>
  <c r="BK576" i="2"/>
  <c r="EU576" i="2" s="1"/>
  <c r="AE638" i="11" s="1"/>
  <c r="BG572" i="2"/>
  <c r="EQ572" i="2" s="1"/>
  <c r="AA634" i="11" s="1"/>
  <c r="BF568" i="2"/>
  <c r="EP568" i="2" s="1"/>
  <c r="Z630" i="11" s="1"/>
  <c r="BI564" i="2"/>
  <c r="ES564" i="2" s="1"/>
  <c r="AC626" i="11" s="1"/>
  <c r="BG560" i="2"/>
  <c r="EQ560" i="2" s="1"/>
  <c r="AA622" i="11" s="1"/>
  <c r="BI556" i="2"/>
  <c r="ES556" i="2" s="1"/>
  <c r="AC618" i="11" s="1"/>
  <c r="CA552" i="2"/>
  <c r="FK552" i="2" s="1"/>
  <c r="BG548" i="2"/>
  <c r="EQ548" i="2" s="1"/>
  <c r="AA610" i="11" s="1"/>
  <c r="BG540" i="2"/>
  <c r="EQ540" i="2" s="1"/>
  <c r="AA602" i="11" s="1"/>
  <c r="BI536" i="2"/>
  <c r="ES536" i="2" s="1"/>
  <c r="AC598" i="11" s="1"/>
  <c r="BI528" i="2"/>
  <c r="ES528" i="2" s="1"/>
  <c r="AC590" i="11" s="1"/>
  <c r="BI520" i="2"/>
  <c r="ES520" i="2" s="1"/>
  <c r="AC582" i="11" s="1"/>
  <c r="BF516" i="2"/>
  <c r="EP516" i="2" s="1"/>
  <c r="Z578" i="11" s="1"/>
  <c r="BG512" i="2"/>
  <c r="EQ512" i="2" s="1"/>
  <c r="AA574" i="11" s="1"/>
  <c r="BF508" i="2"/>
  <c r="EP508" i="2" s="1"/>
  <c r="Z570" i="11" s="1"/>
  <c r="BG504" i="2"/>
  <c r="EQ504" i="2" s="1"/>
  <c r="AA566" i="11" s="1"/>
  <c r="BH500" i="2"/>
  <c r="ER500" i="2" s="1"/>
  <c r="AB562" i="11" s="1"/>
  <c r="BK496" i="2"/>
  <c r="EU496" i="2" s="1"/>
  <c r="AE558" i="11" s="1"/>
  <c r="BH492" i="2"/>
  <c r="ER492" i="2" s="1"/>
  <c r="AB554" i="11" s="1"/>
  <c r="BK488" i="2"/>
  <c r="EU488" i="2" s="1"/>
  <c r="AE550" i="11" s="1"/>
  <c r="BK476" i="2"/>
  <c r="EU476" i="2" s="1"/>
  <c r="AE538" i="11" s="1"/>
  <c r="BI472" i="2"/>
  <c r="ES472" i="2" s="1"/>
  <c r="AC534" i="11" s="1"/>
  <c r="BK468" i="2"/>
  <c r="EU468" i="2" s="1"/>
  <c r="AE530" i="11" s="1"/>
  <c r="BI464" i="2"/>
  <c r="ES464" i="2" s="1"/>
  <c r="AC526" i="11" s="1"/>
  <c r="BG460" i="2"/>
  <c r="EQ460" i="2" s="1"/>
  <c r="AA522" i="11" s="1"/>
  <c r="BG456" i="2"/>
  <c r="EQ456" i="2" s="1"/>
  <c r="AA518" i="11" s="1"/>
  <c r="BG452" i="2"/>
  <c r="EQ452" i="2" s="1"/>
  <c r="AA514" i="11" s="1"/>
  <c r="BK448" i="2"/>
  <c r="EU448" i="2" s="1"/>
  <c r="AE510" i="11" s="1"/>
  <c r="BH444" i="2"/>
  <c r="ER444" i="2" s="1"/>
  <c r="AB506" i="11" s="1"/>
  <c r="BG440" i="2"/>
  <c r="EQ440" i="2" s="1"/>
  <c r="AA502" i="11" s="1"/>
  <c r="BG436" i="2"/>
  <c r="EQ436" i="2" s="1"/>
  <c r="AA498" i="11" s="1"/>
  <c r="BG432" i="2"/>
  <c r="EQ432" i="2" s="1"/>
  <c r="AA494" i="11" s="1"/>
  <c r="BK428" i="2"/>
  <c r="EU428" i="2" s="1"/>
  <c r="AE490" i="11" s="1"/>
  <c r="BK424" i="2"/>
  <c r="EU424" i="2" s="1"/>
  <c r="AE486" i="11" s="1"/>
  <c r="BK420" i="2"/>
  <c r="EU420" i="2" s="1"/>
  <c r="AE482" i="11" s="1"/>
  <c r="BK416" i="2"/>
  <c r="EU416" i="2" s="1"/>
  <c r="AE478" i="11" s="1"/>
  <c r="BH412" i="2"/>
  <c r="ER412" i="2" s="1"/>
  <c r="AB474" i="11" s="1"/>
  <c r="BG408" i="2"/>
  <c r="EQ408" i="2" s="1"/>
  <c r="AA470" i="11" s="1"/>
  <c r="BK404" i="2"/>
  <c r="EU404" i="2" s="1"/>
  <c r="AE466" i="11" s="1"/>
  <c r="BI400" i="2"/>
  <c r="ES400" i="2" s="1"/>
  <c r="AC462" i="11" s="1"/>
  <c r="BG396" i="2"/>
  <c r="EQ396" i="2" s="1"/>
  <c r="AA458" i="11" s="1"/>
  <c r="BK392" i="2"/>
  <c r="EU392" i="2" s="1"/>
  <c r="AE454" i="11" s="1"/>
  <c r="BI388" i="2"/>
  <c r="ES388" i="2" s="1"/>
  <c r="AC450" i="11" s="1"/>
  <c r="BH384" i="2"/>
  <c r="ER384" i="2" s="1"/>
  <c r="AB446" i="11" s="1"/>
  <c r="BH380" i="2"/>
  <c r="ER380" i="2" s="1"/>
  <c r="AB442" i="11" s="1"/>
  <c r="BI376" i="2"/>
  <c r="ES376" i="2" s="1"/>
  <c r="AC438" i="11" s="1"/>
  <c r="BH372" i="2"/>
  <c r="ER372" i="2" s="1"/>
  <c r="AB434" i="11" s="1"/>
  <c r="BG368" i="2"/>
  <c r="EQ368" i="2" s="1"/>
  <c r="AA430" i="11" s="1"/>
  <c r="BI364" i="2"/>
  <c r="ES364" i="2" s="1"/>
  <c r="AC426" i="11" s="1"/>
  <c r="BI360" i="2"/>
  <c r="ES360" i="2" s="1"/>
  <c r="AC422" i="11" s="1"/>
  <c r="BH356" i="2"/>
  <c r="ER356" i="2" s="1"/>
  <c r="AB418" i="11" s="1"/>
  <c r="BH352" i="2"/>
  <c r="ER352" i="2" s="1"/>
  <c r="AB414" i="11" s="1"/>
  <c r="BK348" i="2"/>
  <c r="EU348" i="2" s="1"/>
  <c r="AE410" i="11" s="1"/>
  <c r="AR344" i="2"/>
  <c r="EB344" i="2" s="1"/>
  <c r="L406" i="11" s="1"/>
  <c r="BI340" i="2"/>
  <c r="ES340" i="2" s="1"/>
  <c r="AC402" i="11" s="1"/>
  <c r="BH336" i="2"/>
  <c r="ER336" i="2" s="1"/>
  <c r="AB398" i="11" s="1"/>
  <c r="BI332" i="2"/>
  <c r="ES332" i="2" s="1"/>
  <c r="AC394" i="11" s="1"/>
  <c r="BK328" i="2"/>
  <c r="EU328" i="2" s="1"/>
  <c r="AE390" i="11" s="1"/>
  <c r="BF324" i="2"/>
  <c r="EP324" i="2" s="1"/>
  <c r="Z386" i="11" s="1"/>
  <c r="BF320" i="2"/>
  <c r="EP320" i="2" s="1"/>
  <c r="Z382" i="11" s="1"/>
  <c r="BK316" i="2"/>
  <c r="EU316" i="2" s="1"/>
  <c r="AE378" i="11" s="1"/>
  <c r="BG312" i="2"/>
  <c r="EQ312" i="2" s="1"/>
  <c r="AA374" i="11" s="1"/>
  <c r="BG308" i="2"/>
  <c r="EQ308" i="2" s="1"/>
  <c r="AA370" i="11" s="1"/>
  <c r="BK304" i="2"/>
  <c r="EU304" i="2" s="1"/>
  <c r="AE366" i="11" s="1"/>
  <c r="BK300" i="2"/>
  <c r="EU300" i="2" s="1"/>
  <c r="AE362" i="11" s="1"/>
  <c r="BH296" i="2"/>
  <c r="ER296" i="2" s="1"/>
  <c r="AB358" i="11" s="1"/>
  <c r="BG292" i="2"/>
  <c r="EQ292" i="2" s="1"/>
  <c r="AA354" i="11" s="1"/>
  <c r="BF288" i="2"/>
  <c r="EP288" i="2" s="1"/>
  <c r="Z350" i="11" s="1"/>
  <c r="BK284" i="2"/>
  <c r="EU284" i="2" s="1"/>
  <c r="AE346" i="11" s="1"/>
  <c r="BG280" i="2"/>
  <c r="EQ280" i="2" s="1"/>
  <c r="AA342" i="11" s="1"/>
  <c r="BG276" i="2"/>
  <c r="EQ276" i="2" s="1"/>
  <c r="AA338" i="11" s="1"/>
  <c r="BF272" i="2"/>
  <c r="EP272" i="2" s="1"/>
  <c r="Z334" i="11" s="1"/>
  <c r="BK268" i="2"/>
  <c r="EU268" i="2" s="1"/>
  <c r="AE330" i="11" s="1"/>
  <c r="BH264" i="2"/>
  <c r="ER264" i="2" s="1"/>
  <c r="AB326" i="11" s="1"/>
  <c r="BF260" i="2"/>
  <c r="EP260" i="2" s="1"/>
  <c r="Z322" i="11" s="1"/>
  <c r="BK256" i="2"/>
  <c r="EU256" i="2" s="1"/>
  <c r="AE318" i="11" s="1"/>
  <c r="BK252" i="2"/>
  <c r="EU252" i="2" s="1"/>
  <c r="AE314" i="11" s="1"/>
  <c r="BG248" i="2"/>
  <c r="EQ248" i="2" s="1"/>
  <c r="AA310" i="11" s="1"/>
  <c r="AR244" i="2"/>
  <c r="EB244" i="2" s="1"/>
  <c r="L306" i="11" s="1"/>
  <c r="BG240" i="2"/>
  <c r="EQ240" i="2" s="1"/>
  <c r="AA302" i="11" s="1"/>
  <c r="BF236" i="2"/>
  <c r="EP236" i="2" s="1"/>
  <c r="Z298" i="11" s="1"/>
  <c r="BK232" i="2"/>
  <c r="EU232" i="2" s="1"/>
  <c r="AE294" i="11" s="1"/>
  <c r="BH228" i="2"/>
  <c r="ER228" i="2" s="1"/>
  <c r="AB290" i="11" s="1"/>
  <c r="BG224" i="2"/>
  <c r="EQ224" i="2" s="1"/>
  <c r="AA286" i="11" s="1"/>
  <c r="BF220" i="2"/>
  <c r="EP220" i="2" s="1"/>
  <c r="Z282" i="11" s="1"/>
  <c r="AR216" i="2"/>
  <c r="EB216" i="2" s="1"/>
  <c r="L278" i="11" s="1"/>
  <c r="AR212" i="2"/>
  <c r="EB212" i="2" s="1"/>
  <c r="L274" i="11" s="1"/>
  <c r="AR208" i="2"/>
  <c r="EB208" i="2" s="1"/>
  <c r="L270" i="11" s="1"/>
  <c r="BK204" i="2"/>
  <c r="EU204" i="2" s="1"/>
  <c r="AE266" i="11" s="1"/>
  <c r="BH200" i="2"/>
  <c r="ER200" i="2" s="1"/>
  <c r="AB262" i="11" s="1"/>
  <c r="BG196" i="2"/>
  <c r="EQ196" i="2" s="1"/>
  <c r="AA258" i="11" s="1"/>
  <c r="BG192" i="2"/>
  <c r="EQ192" i="2" s="1"/>
  <c r="AA254" i="11" s="1"/>
  <c r="BK188" i="2"/>
  <c r="EU188" i="2" s="1"/>
  <c r="AE250" i="11" s="1"/>
  <c r="BH184" i="2"/>
  <c r="ER184" i="2" s="1"/>
  <c r="AB246" i="11" s="1"/>
  <c r="BG180" i="2"/>
  <c r="EQ180" i="2" s="1"/>
  <c r="AA242" i="11" s="1"/>
  <c r="BK176" i="2"/>
  <c r="EU176" i="2" s="1"/>
  <c r="AE238" i="11" s="1"/>
  <c r="AR172" i="2"/>
  <c r="EB172" i="2" s="1"/>
  <c r="L234" i="11" s="1"/>
  <c r="BH168" i="2"/>
  <c r="ER168" i="2" s="1"/>
  <c r="AB230" i="11" s="1"/>
  <c r="BH164" i="2"/>
  <c r="ER164" i="2" s="1"/>
  <c r="AB226" i="11" s="1"/>
  <c r="AR156" i="2"/>
  <c r="EB156" i="2" s="1"/>
  <c r="L218" i="11" s="1"/>
  <c r="AR148" i="2"/>
  <c r="EB148" i="2" s="1"/>
  <c r="L210" i="11" s="1"/>
  <c r="BJ16" i="2"/>
  <c r="BJ12" i="2"/>
  <c r="BJ10" i="2"/>
  <c r="ET10" i="2" s="1"/>
  <c r="AD72" i="11" s="1"/>
  <c r="BJ9" i="2"/>
  <c r="BJ8" i="2"/>
  <c r="BJ4" i="2"/>
  <c r="BE196" i="2"/>
  <c r="EO196" i="2" s="1"/>
  <c r="Y258" i="11" s="1"/>
  <c r="BE192" i="2"/>
  <c r="EO192" i="2" s="1"/>
  <c r="Y254" i="11" s="1"/>
  <c r="BE180" i="2"/>
  <c r="EO180" i="2" s="1"/>
  <c r="Y242" i="11" s="1"/>
  <c r="BE156" i="2"/>
  <c r="EO156" i="2" s="1"/>
  <c r="Y218" i="11" s="1"/>
  <c r="BE152" i="2"/>
  <c r="EO152" i="2" s="1"/>
  <c r="Y214" i="11" s="1"/>
  <c r="BE148" i="2"/>
  <c r="EO148" i="2" s="1"/>
  <c r="Y210" i="11" s="1"/>
  <c r="K7" i="2"/>
  <c r="L7" i="2" s="1"/>
  <c r="AK7" i="2" s="1"/>
  <c r="HP141" i="2"/>
  <c r="J140" i="14"/>
  <c r="GS140" i="2"/>
  <c r="K139" i="14"/>
  <c r="K133" i="2"/>
  <c r="L133" i="2" s="1"/>
  <c r="GQ133" i="2"/>
  <c r="CC133" i="2"/>
  <c r="I132" i="14"/>
  <c r="HM129" i="2"/>
  <c r="CJ129" i="2" s="1"/>
  <c r="FT129" i="2" s="1"/>
  <c r="BA129" i="2"/>
  <c r="EK129" i="2" s="1"/>
  <c r="U191" i="11" s="1"/>
  <c r="GS128" i="2"/>
  <c r="K127" i="14"/>
  <c r="HT117" i="2"/>
  <c r="J116" i="14"/>
  <c r="GS116" i="2"/>
  <c r="K115" i="14"/>
  <c r="HL114" i="2"/>
  <c r="CI114" i="2" s="1"/>
  <c r="J113" i="14"/>
  <c r="K105" i="2"/>
  <c r="GQ105" i="2"/>
  <c r="HS105" i="2"/>
  <c r="CQ105" i="2"/>
  <c r="J104" i="14"/>
  <c r="CP102" i="2"/>
  <c r="J101" i="14"/>
  <c r="HK102" i="2"/>
  <c r="CH102" i="2" s="1"/>
  <c r="A160" i="11"/>
  <c r="GS98" i="2"/>
  <c r="CP95" i="2"/>
  <c r="J94" i="14"/>
  <c r="CD89" i="2"/>
  <c r="HM89" i="2"/>
  <c r="CJ89" i="2" s="1"/>
  <c r="FT89" i="2" s="1"/>
  <c r="J88" i="14"/>
  <c r="K87" i="14"/>
  <c r="GS88" i="2"/>
  <c r="CP86" i="2"/>
  <c r="HT86" i="2"/>
  <c r="J85" i="14"/>
  <c r="HK86" i="2"/>
  <c r="CH86" i="2" s="1"/>
  <c r="BB83" i="2"/>
  <c r="EL83" i="2" s="1"/>
  <c r="V145" i="11" s="1"/>
  <c r="HL83" i="2"/>
  <c r="CI83" i="2" s="1"/>
  <c r="BD81" i="2"/>
  <c r="EN81" i="2" s="1"/>
  <c r="X143" i="11" s="1"/>
  <c r="HT81" i="2"/>
  <c r="CO78" i="2"/>
  <c r="AO78" i="2"/>
  <c r="DY78" i="2" s="1"/>
  <c r="I140" i="11" s="1"/>
  <c r="CP77" i="2"/>
  <c r="FZ77" i="2" s="1"/>
  <c r="BF77" i="2"/>
  <c r="EP77" i="2" s="1"/>
  <c r="Z139" i="11" s="1"/>
  <c r="CO77" i="2"/>
  <c r="FY77" i="2" s="1"/>
  <c r="HS77" i="2"/>
  <c r="J76" i="14"/>
  <c r="CD74" i="2"/>
  <c r="HK74" i="2"/>
  <c r="CH74" i="2" s="1"/>
  <c r="FR74" i="2" s="1"/>
  <c r="CO74" i="2"/>
  <c r="HL74" i="2"/>
  <c r="CI74" i="2" s="1"/>
  <c r="FS74" i="2" s="1"/>
  <c r="HS74" i="2"/>
  <c r="J73" i="14"/>
  <c r="GS70" i="2"/>
  <c r="K69" i="14"/>
  <c r="HR67" i="2"/>
  <c r="CS67" i="2"/>
  <c r="BD65" i="2"/>
  <c r="EN65" i="2" s="1"/>
  <c r="X127" i="11" s="1"/>
  <c r="HT65" i="2"/>
  <c r="HP65" i="2"/>
  <c r="CN65" i="2"/>
  <c r="FX65" i="2" s="1"/>
  <c r="Y64" i="14"/>
  <c r="CP65" i="2"/>
  <c r="FZ65" i="2" s="1"/>
  <c r="U64" i="14"/>
  <c r="CD65" i="2"/>
  <c r="FN65" i="2" s="1"/>
  <c r="AX127" i="11" s="1"/>
  <c r="I64" i="14"/>
  <c r="X61" i="14"/>
  <c r="HO62" i="2"/>
  <c r="CL62" i="2" s="1"/>
  <c r="CD62" i="2"/>
  <c r="FN62" i="2" s="1"/>
  <c r="CC62" i="2"/>
  <c r="HP61" i="2"/>
  <c r="HS61" i="2"/>
  <c r="CP61" i="2"/>
  <c r="CO61" i="2"/>
  <c r="HT61" i="2"/>
  <c r="AN61" i="2"/>
  <c r="DX61" i="2" s="1"/>
  <c r="H123" i="11" s="1"/>
  <c r="AS61" i="2"/>
  <c r="EC61" i="2" s="1"/>
  <c r="M123" i="11" s="1"/>
  <c r="CQ61" i="2"/>
  <c r="HL61" i="2"/>
  <c r="CI61" i="2" s="1"/>
  <c r="FS61" i="2" s="1"/>
  <c r="HM61" i="2"/>
  <c r="CJ61" i="2" s="1"/>
  <c r="FT61" i="2" s="1"/>
  <c r="CN61" i="2"/>
  <c r="CD61" i="2"/>
  <c r="BA61" i="2"/>
  <c r="EK61" i="2" s="1"/>
  <c r="U123" i="11" s="1"/>
  <c r="BD61" i="2"/>
  <c r="EN61" i="2" s="1"/>
  <c r="X123" i="11" s="1"/>
  <c r="HK61" i="2"/>
  <c r="CH61" i="2" s="1"/>
  <c r="FR61" i="2" s="1"/>
  <c r="J60" i="14"/>
  <c r="K59" i="14"/>
  <c r="GS60" i="2"/>
  <c r="CC58" i="2"/>
  <c r="FM58" i="2" s="1"/>
  <c r="AZ58" i="2"/>
  <c r="EJ58" i="2" s="1"/>
  <c r="T120" i="11" s="1"/>
  <c r="AP58" i="2"/>
  <c r="DZ58" i="2" s="1"/>
  <c r="J120" i="11" s="1"/>
  <c r="HQ58" i="2"/>
  <c r="CM58" i="2" s="1"/>
  <c r="BD58" i="2"/>
  <c r="EN58" i="2" s="1"/>
  <c r="X120" i="11" s="1"/>
  <c r="BA58" i="2"/>
  <c r="EK58" i="2" s="1"/>
  <c r="U120" i="11" s="1"/>
  <c r="HE58" i="2"/>
  <c r="CF58" i="2" s="1"/>
  <c r="HN58" i="2"/>
  <c r="CK58" i="2" s="1"/>
  <c r="FU58" i="2" s="1"/>
  <c r="AN58" i="2"/>
  <c r="DX58" i="2" s="1"/>
  <c r="H120" i="11" s="1"/>
  <c r="CD58" i="2"/>
  <c r="BC58" i="2"/>
  <c r="EM58" i="2" s="1"/>
  <c r="W120" i="11" s="1"/>
  <c r="HS58" i="2"/>
  <c r="J57" i="14"/>
  <c r="HN57" i="2"/>
  <c r="CK57" i="2" s="1"/>
  <c r="FU57" i="2" s="1"/>
  <c r="CR57" i="2"/>
  <c r="GB57" i="2" s="1"/>
  <c r="BD55" i="2"/>
  <c r="EN55" i="2" s="1"/>
  <c r="X117" i="11" s="1"/>
  <c r="HT55" i="2"/>
  <c r="CN55" i="2"/>
  <c r="HP55" i="2"/>
  <c r="HL55" i="2"/>
  <c r="CI55" i="2" s="1"/>
  <c r="CP55" i="2"/>
  <c r="FZ55" i="2" s="1"/>
  <c r="U54" i="14"/>
  <c r="CO53" i="2"/>
  <c r="FY53" i="2" s="1"/>
  <c r="HS53" i="2"/>
  <c r="AN53" i="2"/>
  <c r="DX53" i="2" s="1"/>
  <c r="H115" i="11" s="1"/>
  <c r="HK53" i="2"/>
  <c r="CH53" i="2" s="1"/>
  <c r="BA53" i="2"/>
  <c r="EK53" i="2" s="1"/>
  <c r="U115" i="11" s="1"/>
  <c r="AS53" i="2"/>
  <c r="EC53" i="2" s="1"/>
  <c r="M115" i="11" s="1"/>
  <c r="HL51" i="2"/>
  <c r="CI51" i="2" s="1"/>
  <c r="FS51" i="2" s="1"/>
  <c r="HO51" i="2"/>
  <c r="CL51" i="2" s="1"/>
  <c r="CP51" i="2"/>
  <c r="FZ51" i="2" s="1"/>
  <c r="HP51" i="2"/>
  <c r="HQ51" i="2"/>
  <c r="CM51" i="2" s="1"/>
  <c r="BB51" i="2"/>
  <c r="EL51" i="2" s="1"/>
  <c r="V113" i="11" s="1"/>
  <c r="HE51" i="2"/>
  <c r="CF51" i="2" s="1"/>
  <c r="FP51" i="2" s="1"/>
  <c r="AZ113" i="11" s="1"/>
  <c r="HK51" i="2"/>
  <c r="CH51" i="2" s="1"/>
  <c r="CN51" i="2"/>
  <c r="FX51" i="2" s="1"/>
  <c r="CS51" i="2"/>
  <c r="BC51" i="2"/>
  <c r="EM51" i="2" s="1"/>
  <c r="W113" i="11" s="1"/>
  <c r="BD51" i="2"/>
  <c r="EN51" i="2" s="1"/>
  <c r="X113" i="11" s="1"/>
  <c r="HT51" i="2"/>
  <c r="HN50" i="2"/>
  <c r="CK50" i="2" s="1"/>
  <c r="FU50" i="2" s="1"/>
  <c r="W49" i="14"/>
  <c r="CR50" i="2"/>
  <c r="HT49" i="2"/>
  <c r="BD49" i="2"/>
  <c r="EN49" i="2" s="1"/>
  <c r="X111" i="11" s="1"/>
  <c r="AS49" i="2"/>
  <c r="EC49" i="2" s="1"/>
  <c r="M111" i="11" s="1"/>
  <c r="HP49" i="2"/>
  <c r="HL49" i="2"/>
  <c r="CI49" i="2" s="1"/>
  <c r="CP49" i="2"/>
  <c r="U48" i="14"/>
  <c r="CC49" i="2"/>
  <c r="CD49" i="2"/>
  <c r="FN49" i="2" s="1"/>
  <c r="AX111" i="11" s="1"/>
  <c r="I48" i="14"/>
  <c r="AO46" i="2"/>
  <c r="DY46" i="2" s="1"/>
  <c r="I108" i="11" s="1"/>
  <c r="CO46" i="2"/>
  <c r="X45" i="14"/>
  <c r="HO46" i="2"/>
  <c r="CL46" i="2" s="1"/>
  <c r="AN46" i="2"/>
  <c r="DX46" i="2" s="1"/>
  <c r="H108" i="11" s="1"/>
  <c r="HK46" i="2"/>
  <c r="CH46" i="2" s="1"/>
  <c r="CC46" i="2"/>
  <c r="CD46" i="2"/>
  <c r="CC45" i="2"/>
  <c r="FM45" i="2" s="1"/>
  <c r="AW107" i="11" s="1"/>
  <c r="HK45" i="2"/>
  <c r="CH45" i="2" s="1"/>
  <c r="FR45" i="2" s="1"/>
  <c r="BA45" i="2"/>
  <c r="EK45" i="2" s="1"/>
  <c r="U107" i="11" s="1"/>
  <c r="BB45" i="2"/>
  <c r="EL45" i="2" s="1"/>
  <c r="V107" i="11" s="1"/>
  <c r="CQ45" i="2"/>
  <c r="HL45" i="2"/>
  <c r="CI45" i="2" s="1"/>
  <c r="HM45" i="2"/>
  <c r="CJ45" i="2" s="1"/>
  <c r="FT45" i="2" s="1"/>
  <c r="CN45" i="2"/>
  <c r="BD45" i="2"/>
  <c r="EN45" i="2" s="1"/>
  <c r="X107" i="11" s="1"/>
  <c r="HT45" i="2"/>
  <c r="AN45" i="2"/>
  <c r="DX45" i="2" s="1"/>
  <c r="H107" i="11" s="1"/>
  <c r="AS45" i="2"/>
  <c r="EC45" i="2" s="1"/>
  <c r="M107" i="11" s="1"/>
  <c r="CO45" i="2"/>
  <c r="FY45" i="2" s="1"/>
  <c r="HS45" i="2"/>
  <c r="CP45" i="2"/>
  <c r="FZ45" i="2" s="1"/>
  <c r="HP45" i="2"/>
  <c r="J44" i="14"/>
  <c r="K43" i="14"/>
  <c r="GS44" i="2"/>
  <c r="HO43" i="2"/>
  <c r="CL43" i="2" s="1"/>
  <c r="CS43" i="2"/>
  <c r="GC43" i="2" s="1"/>
  <c r="HQ42" i="2"/>
  <c r="CM42" i="2" s="1"/>
  <c r="AZ42" i="2"/>
  <c r="EJ42" i="2" s="1"/>
  <c r="T104" i="11" s="1"/>
  <c r="CP42" i="2"/>
  <c r="HS42" i="2"/>
  <c r="CO42" i="2"/>
  <c r="HK42" i="2"/>
  <c r="CH42" i="2" s="1"/>
  <c r="FR42" i="2" s="1"/>
  <c r="HT42" i="2"/>
  <c r="AP42" i="2"/>
  <c r="DZ42" i="2" s="1"/>
  <c r="J104" i="11" s="1"/>
  <c r="HR42" i="2"/>
  <c r="AN42" i="2"/>
  <c r="DX42" i="2" s="1"/>
  <c r="H104" i="11" s="1"/>
  <c r="J41" i="14"/>
  <c r="CR41" i="2"/>
  <c r="GB41" i="2" s="1"/>
  <c r="HN41" i="2"/>
  <c r="CK41" i="2" s="1"/>
  <c r="FU41" i="2" s="1"/>
  <c r="HT39" i="2"/>
  <c r="BD39" i="2"/>
  <c r="EN39" i="2" s="1"/>
  <c r="X101" i="11" s="1"/>
  <c r="CN39" i="2"/>
  <c r="FX39" i="2" s="1"/>
  <c r="HP39" i="2"/>
  <c r="AS39" i="2"/>
  <c r="EC39" i="2" s="1"/>
  <c r="M101" i="11" s="1"/>
  <c r="Y38" i="14"/>
  <c r="HL39" i="2"/>
  <c r="CI39" i="2" s="1"/>
  <c r="FS39" i="2" s="1"/>
  <c r="CP39" i="2"/>
  <c r="U38" i="14"/>
  <c r="AO38" i="2"/>
  <c r="DY38" i="2" s="1"/>
  <c r="I100" i="11" s="1"/>
  <c r="AT38" i="2"/>
  <c r="ED38" i="2" s="1"/>
  <c r="N100" i="11" s="1"/>
  <c r="AP38" i="2"/>
  <c r="DZ38" i="2" s="1"/>
  <c r="J100" i="11" s="1"/>
  <c r="BB38" i="2"/>
  <c r="EL38" i="2" s="1"/>
  <c r="V100" i="11" s="1"/>
  <c r="HS37" i="2"/>
  <c r="CO37" i="2"/>
  <c r="HK37" i="2"/>
  <c r="CH37" i="2" s="1"/>
  <c r="FR37" i="2" s="1"/>
  <c r="BA37" i="2"/>
  <c r="EK37" i="2" s="1"/>
  <c r="U99" i="11" s="1"/>
  <c r="AS37" i="2"/>
  <c r="EC37" i="2" s="1"/>
  <c r="M99" i="11" s="1"/>
  <c r="AN37" i="2"/>
  <c r="DX37" i="2" s="1"/>
  <c r="H99" i="11" s="1"/>
  <c r="I36" i="14"/>
  <c r="CC37" i="2"/>
  <c r="CD37" i="2"/>
  <c r="HS34" i="2"/>
  <c r="AO34" i="2"/>
  <c r="DY34" i="2" s="1"/>
  <c r="I96" i="11" s="1"/>
  <c r="HK34" i="2"/>
  <c r="CH34" i="2" s="1"/>
  <c r="AN34" i="2"/>
  <c r="DX34" i="2" s="1"/>
  <c r="H96" i="11" s="1"/>
  <c r="BA34" i="2"/>
  <c r="EK34" i="2" s="1"/>
  <c r="U96" i="11" s="1"/>
  <c r="AP34" i="2"/>
  <c r="DZ34" i="2" s="1"/>
  <c r="J96" i="11" s="1"/>
  <c r="CA33" i="2"/>
  <c r="HR33" i="2"/>
  <c r="CP33" i="2"/>
  <c r="FZ33" i="2" s="1"/>
  <c r="BD33" i="2"/>
  <c r="EN33" i="2" s="1"/>
  <c r="X95" i="11" s="1"/>
  <c r="HL33" i="2"/>
  <c r="CI33" i="2" s="1"/>
  <c r="FS33" i="2" s="1"/>
  <c r="HM33" i="2"/>
  <c r="CJ33" i="2" s="1"/>
  <c r="FT33" i="2" s="1"/>
  <c r="HE33" i="2"/>
  <c r="CF33" i="2" s="1"/>
  <c r="FP33" i="2" s="1"/>
  <c r="AZ95" i="11" s="1"/>
  <c r="CR33" i="2"/>
  <c r="GB33" i="2" s="1"/>
  <c r="CS33" i="2"/>
  <c r="GC33" i="2" s="1"/>
  <c r="HN33" i="2"/>
  <c r="CK33" i="2" s="1"/>
  <c r="FU33" i="2" s="1"/>
  <c r="AZ33" i="2"/>
  <c r="EJ33" i="2" s="1"/>
  <c r="T95" i="11" s="1"/>
  <c r="HQ33" i="2"/>
  <c r="CM33" i="2" s="1"/>
  <c r="CQ33" i="2"/>
  <c r="GA33" i="2" s="1"/>
  <c r="BD30" i="2"/>
  <c r="EN30" i="2" s="1"/>
  <c r="X92" i="11" s="1"/>
  <c r="HT30" i="2"/>
  <c r="HL30" i="2"/>
  <c r="CI30" i="2" s="1"/>
  <c r="CP30" i="2"/>
  <c r="FZ30" i="2" s="1"/>
  <c r="CD30" i="2"/>
  <c r="CC30" i="2"/>
  <c r="HE29" i="2"/>
  <c r="CF29" i="2" s="1"/>
  <c r="HP29" i="2"/>
  <c r="HM29" i="2"/>
  <c r="CJ29" i="2" s="1"/>
  <c r="FT29" i="2" s="1"/>
  <c r="AN29" i="2"/>
  <c r="DX29" i="2" s="1"/>
  <c r="H91" i="11" s="1"/>
  <c r="BC29" i="2"/>
  <c r="EM29" i="2" s="1"/>
  <c r="W91" i="11" s="1"/>
  <c r="AO29" i="2"/>
  <c r="DY29" i="2" s="1"/>
  <c r="I91" i="11" s="1"/>
  <c r="BD29" i="2"/>
  <c r="EN29" i="2" s="1"/>
  <c r="X91" i="11" s="1"/>
  <c r="CA29" i="2"/>
  <c r="FK29" i="2" s="1"/>
  <c r="AU91" i="11" s="1"/>
  <c r="HR29" i="2"/>
  <c r="HQ29" i="2"/>
  <c r="CM29" i="2" s="1"/>
  <c r="BA29" i="2"/>
  <c r="EK29" i="2" s="1"/>
  <c r="U91" i="11" s="1"/>
  <c r="AS29" i="2"/>
  <c r="EC29" i="2" s="1"/>
  <c r="M91" i="11" s="1"/>
  <c r="CO29" i="2"/>
  <c r="BF29" i="2"/>
  <c r="EP29" i="2" s="1"/>
  <c r="Z91" i="11" s="1"/>
  <c r="CC29" i="2"/>
  <c r="HT29" i="2"/>
  <c r="HS29" i="2"/>
  <c r="CN29" i="2"/>
  <c r="FX29" i="2" s="1"/>
  <c r="AZ29" i="2"/>
  <c r="EJ29" i="2" s="1"/>
  <c r="T91" i="11" s="1"/>
  <c r="CQ29" i="2"/>
  <c r="GA29" i="2" s="1"/>
  <c r="HN29" i="2"/>
  <c r="CK29" i="2" s="1"/>
  <c r="FU29" i="2" s="1"/>
  <c r="HO29" i="2"/>
  <c r="CL29" i="2" s="1"/>
  <c r="FV29" i="2" s="1"/>
  <c r="AT29" i="2"/>
  <c r="ED29" i="2" s="1"/>
  <c r="N91" i="11" s="1"/>
  <c r="CR29" i="2"/>
  <c r="CD29" i="2"/>
  <c r="J28" i="14"/>
  <c r="BD26" i="2"/>
  <c r="EN26" i="2" s="1"/>
  <c r="X88" i="11" s="1"/>
  <c r="HT26" i="2"/>
  <c r="HL26" i="2"/>
  <c r="CI26" i="2" s="1"/>
  <c r="CP26" i="2"/>
  <c r="FZ26" i="2" s="1"/>
  <c r="CC26" i="2"/>
  <c r="CD26" i="2"/>
  <c r="FN26" i="2" s="1"/>
  <c r="HL25" i="2"/>
  <c r="CI25" i="2" s="1"/>
  <c r="HO25" i="2"/>
  <c r="CL25" i="2" s="1"/>
  <c r="FV25" i="2" s="1"/>
  <c r="CP25" i="2"/>
  <c r="CQ25" i="2"/>
  <c r="GA25" i="2" s="1"/>
  <c r="HN25" i="2"/>
  <c r="CK25" i="2" s="1"/>
  <c r="FU25" i="2" s="1"/>
  <c r="BC25" i="2"/>
  <c r="EM25" i="2" s="1"/>
  <c r="W87" i="11" s="1"/>
  <c r="BD25" i="2"/>
  <c r="EN25" i="2" s="1"/>
  <c r="X87" i="11" s="1"/>
  <c r="J24" i="14"/>
  <c r="HT25" i="2"/>
  <c r="CN25" i="2"/>
  <c r="HE25" i="2"/>
  <c r="CF25" i="2" s="1"/>
  <c r="HQ25" i="2"/>
  <c r="CM25" i="2" s="1"/>
  <c r="BB25" i="2"/>
  <c r="EL25" i="2" s="1"/>
  <c r="V87" i="11" s="1"/>
  <c r="J22" i="14"/>
  <c r="CC23" i="2"/>
  <c r="CA22" i="2"/>
  <c r="FK22" i="2" s="1"/>
  <c r="HS22" i="2"/>
  <c r="HT22" i="2"/>
  <c r="CO22" i="2"/>
  <c r="BC22" i="2"/>
  <c r="EM22" i="2" s="1"/>
  <c r="W84" i="11" s="1"/>
  <c r="CC22" i="2"/>
  <c r="HN22" i="2"/>
  <c r="CK22" i="2" s="1"/>
  <c r="FU22" i="2" s="1"/>
  <c r="CD22" i="2"/>
  <c r="CP22" i="2"/>
  <c r="FZ22" i="2" s="1"/>
  <c r="J21" i="14"/>
  <c r="HM22" i="2"/>
  <c r="CJ22" i="2" s="1"/>
  <c r="FT22" i="2" s="1"/>
  <c r="HR22" i="2"/>
  <c r="CQ22" i="2"/>
  <c r="HL22" i="2"/>
  <c r="CI22" i="2" s="1"/>
  <c r="BD22" i="2"/>
  <c r="EN22" i="2" s="1"/>
  <c r="X84" i="11" s="1"/>
  <c r="AN22" i="2"/>
  <c r="DX22" i="2" s="1"/>
  <c r="H84" i="11" s="1"/>
  <c r="HL21" i="2"/>
  <c r="CI21" i="2" s="1"/>
  <c r="HQ21" i="2"/>
  <c r="CM21" i="2" s="1"/>
  <c r="BB21" i="2"/>
  <c r="EL21" i="2" s="1"/>
  <c r="V83" i="11" s="1"/>
  <c r="HT21" i="2"/>
  <c r="CR21" i="2"/>
  <c r="GB21" i="2" s="1"/>
  <c r="CA21" i="2"/>
  <c r="FK21" i="2" s="1"/>
  <c r="HM21" i="2"/>
  <c r="CJ21" i="2" s="1"/>
  <c r="FT21" i="2" s="1"/>
  <c r="BD21" i="2"/>
  <c r="EN21" i="2" s="1"/>
  <c r="X83" i="11" s="1"/>
  <c r="J20" i="14"/>
  <c r="HN21" i="2"/>
  <c r="CK21" i="2" s="1"/>
  <c r="FU21" i="2" s="1"/>
  <c r="CP21" i="2"/>
  <c r="J19" i="14"/>
  <c r="HS20" i="2"/>
  <c r="BC19" i="2"/>
  <c r="EM19" i="2" s="1"/>
  <c r="W81" i="11" s="1"/>
  <c r="BK19" i="2"/>
  <c r="EU19" i="2" s="1"/>
  <c r="AE81" i="11" s="1"/>
  <c r="CR19" i="2"/>
  <c r="HL19" i="2"/>
  <c r="CI19" i="2" s="1"/>
  <c r="HO18" i="2"/>
  <c r="CL18" i="2" s="1"/>
  <c r="HT18" i="2"/>
  <c r="CO18" i="2"/>
  <c r="CN18" i="2"/>
  <c r="FX18" i="2" s="1"/>
  <c r="HL18" i="2"/>
  <c r="CI18" i="2" s="1"/>
  <c r="CD18" i="2"/>
  <c r="FN18" i="2" s="1"/>
  <c r="AX80" i="11" s="1"/>
  <c r="CP18" i="2"/>
  <c r="CC18" i="2"/>
  <c r="FM18" i="2" s="1"/>
  <c r="AW80" i="11" s="1"/>
  <c r="HR18" i="2"/>
  <c r="CQ18" i="2"/>
  <c r="GA18" i="2" s="1"/>
  <c r="J17" i="14"/>
  <c r="HS18" i="2"/>
  <c r="BD18" i="2"/>
  <c r="EN18" i="2" s="1"/>
  <c r="X80" i="11" s="1"/>
  <c r="BC18" i="2"/>
  <c r="EM18" i="2" s="1"/>
  <c r="W80" i="11" s="1"/>
  <c r="BJ14" i="2"/>
  <c r="HL14" i="2"/>
  <c r="CI14" i="2" s="1"/>
  <c r="FS14" i="2" s="1"/>
  <c r="BD14" i="2"/>
  <c r="EN14" i="2" s="1"/>
  <c r="X76" i="11" s="1"/>
  <c r="BC14" i="2"/>
  <c r="EM14" i="2" s="1"/>
  <c r="W76" i="11" s="1"/>
  <c r="CC14" i="2"/>
  <c r="HT14" i="2"/>
  <c r="CS14" i="2"/>
  <c r="HO14" i="2"/>
  <c r="CL14" i="2" s="1"/>
  <c r="FV14" i="2" s="1"/>
  <c r="AZ14" i="2"/>
  <c r="EJ14" i="2" s="1"/>
  <c r="T76" i="11" s="1"/>
  <c r="CP14" i="2"/>
  <c r="FZ14" i="2" s="1"/>
  <c r="HR14" i="2"/>
  <c r="CO14" i="2"/>
  <c r="FY14" i="2" s="1"/>
  <c r="HQ10" i="2"/>
  <c r="CM10" i="2" s="1"/>
  <c r="FW10" i="2" s="1"/>
  <c r="AT10" i="2"/>
  <c r="ED10" i="2" s="1"/>
  <c r="N72" i="11" s="1"/>
  <c r="BB10" i="2"/>
  <c r="EL10" i="2" s="1"/>
  <c r="V72" i="11" s="1"/>
  <c r="BJ6" i="2"/>
  <c r="HT6" i="2"/>
  <c r="CD6" i="2"/>
  <c r="J5" i="14"/>
  <c r="HQ6" i="2"/>
  <c r="CM6" i="2" s="1"/>
  <c r="AZ6" i="2"/>
  <c r="EJ6" i="2" s="1"/>
  <c r="T68" i="11" s="1"/>
  <c r="CP6" i="2"/>
  <c r="FZ6" i="2" s="1"/>
  <c r="HP6" i="2"/>
  <c r="BB6" i="2"/>
  <c r="EL6" i="2" s="1"/>
  <c r="V68" i="11" s="1"/>
  <c r="CD133" i="2"/>
  <c r="BE59" i="2"/>
  <c r="EO59" i="2" s="1"/>
  <c r="Y121" i="11" s="1"/>
  <c r="BK203" i="2"/>
  <c r="EU203" i="2" s="1"/>
  <c r="AE265" i="11" s="1"/>
  <c r="BI203" i="2"/>
  <c r="ES203" i="2" s="1"/>
  <c r="AC265" i="11" s="1"/>
  <c r="HL203" i="2"/>
  <c r="CI203" i="2" s="1"/>
  <c r="HT203" i="2"/>
  <c r="HQ203" i="2"/>
  <c r="CM203" i="2" s="1"/>
  <c r="AZ203" i="2"/>
  <c r="EJ203" i="2" s="1"/>
  <c r="T265" i="11" s="1"/>
  <c r="CO203" i="2"/>
  <c r="AP203" i="2"/>
  <c r="DZ203" i="2" s="1"/>
  <c r="J265" i="11" s="1"/>
  <c r="CN203" i="2"/>
  <c r="AR203" i="2"/>
  <c r="EB203" i="2" s="1"/>
  <c r="L265" i="11" s="1"/>
  <c r="BF203" i="2"/>
  <c r="EP203" i="2" s="1"/>
  <c r="Z265" i="11" s="1"/>
  <c r="BE203" i="2"/>
  <c r="EO203" i="2" s="1"/>
  <c r="Y265" i="11" s="1"/>
  <c r="BG203" i="2"/>
  <c r="EQ203" i="2" s="1"/>
  <c r="AA265" i="11" s="1"/>
  <c r="HE203" i="2"/>
  <c r="CF203" i="2" s="1"/>
  <c r="FP203" i="2" s="1"/>
  <c r="AZ265" i="11" s="1"/>
  <c r="HP203" i="2"/>
  <c r="HM203" i="2"/>
  <c r="CJ203" i="2" s="1"/>
  <c r="FT203" i="2" s="1"/>
  <c r="AO203" i="2"/>
  <c r="DY203" i="2" s="1"/>
  <c r="I265" i="11" s="1"/>
  <c r="BD203" i="2"/>
  <c r="EN203" i="2" s="1"/>
  <c r="X265" i="11" s="1"/>
  <c r="CS203" i="2"/>
  <c r="BA203" i="2"/>
  <c r="EK203" i="2" s="1"/>
  <c r="U265" i="11" s="1"/>
  <c r="CR203" i="2"/>
  <c r="GB203" i="2" s="1"/>
  <c r="BG199" i="2"/>
  <c r="EQ199" i="2" s="1"/>
  <c r="AA261" i="11" s="1"/>
  <c r="CA199" i="2"/>
  <c r="FK199" i="2" s="1"/>
  <c r="AU261" i="11" s="1"/>
  <c r="HN199" i="2"/>
  <c r="CK199" i="2" s="1"/>
  <c r="HK199" i="2"/>
  <c r="CH199" i="2" s="1"/>
  <c r="HS199" i="2"/>
  <c r="BB199" i="2"/>
  <c r="EL199" i="2" s="1"/>
  <c r="V261" i="11" s="1"/>
  <c r="CQ199" i="2"/>
  <c r="AT199" i="2"/>
  <c r="ED199" i="2" s="1"/>
  <c r="N261" i="11" s="1"/>
  <c r="CP199" i="2"/>
  <c r="BH199" i="2"/>
  <c r="ER199" i="2" s="1"/>
  <c r="AB261" i="11" s="1"/>
  <c r="BK199" i="2"/>
  <c r="EU199" i="2" s="1"/>
  <c r="AE261" i="11" s="1"/>
  <c r="BI199" i="2"/>
  <c r="ES199" i="2" s="1"/>
  <c r="AC261" i="11" s="1"/>
  <c r="CC199" i="2"/>
  <c r="HR199" i="2"/>
  <c r="HO199" i="2"/>
  <c r="CL199" i="2" s="1"/>
  <c r="AS199" i="2"/>
  <c r="EC199" i="2" s="1"/>
  <c r="M261" i="11" s="1"/>
  <c r="CD199" i="2"/>
  <c r="AN199" i="2"/>
  <c r="DX199" i="2" s="1"/>
  <c r="H261" i="11" s="1"/>
  <c r="BC199" i="2"/>
  <c r="EM199" i="2" s="1"/>
  <c r="W261" i="11" s="1"/>
  <c r="BG195" i="2"/>
  <c r="EQ195" i="2" s="1"/>
  <c r="AA257" i="11" s="1"/>
  <c r="HE195" i="2"/>
  <c r="CF195" i="2" s="1"/>
  <c r="HP195" i="2"/>
  <c r="HM195" i="2"/>
  <c r="CJ195" i="2" s="1"/>
  <c r="AO195" i="2"/>
  <c r="DY195" i="2" s="1"/>
  <c r="I257" i="11" s="1"/>
  <c r="BD195" i="2"/>
  <c r="EN195" i="2" s="1"/>
  <c r="X257" i="11" s="1"/>
  <c r="CS195" i="2"/>
  <c r="BA195" i="2"/>
  <c r="EK195" i="2" s="1"/>
  <c r="U257" i="11" s="1"/>
  <c r="CR195" i="2"/>
  <c r="GB195" i="2" s="1"/>
  <c r="BH195" i="2"/>
  <c r="ER195" i="2" s="1"/>
  <c r="AB257" i="11" s="1"/>
  <c r="BK195" i="2"/>
  <c r="EU195" i="2" s="1"/>
  <c r="AE257" i="11" s="1"/>
  <c r="BI195" i="2"/>
  <c r="ES195" i="2" s="1"/>
  <c r="AC257" i="11" s="1"/>
  <c r="HL195" i="2"/>
  <c r="CI195" i="2" s="1"/>
  <c r="HT195" i="2"/>
  <c r="HQ195" i="2"/>
  <c r="CM195" i="2" s="1"/>
  <c r="AZ195" i="2"/>
  <c r="EJ195" i="2" s="1"/>
  <c r="T257" i="11" s="1"/>
  <c r="CO195" i="2"/>
  <c r="AP195" i="2"/>
  <c r="DZ195" i="2" s="1"/>
  <c r="J257" i="11" s="1"/>
  <c r="CN195" i="2"/>
  <c r="BG191" i="2"/>
  <c r="EQ191" i="2" s="1"/>
  <c r="AA253" i="11" s="1"/>
  <c r="CC191" i="2"/>
  <c r="HR191" i="2"/>
  <c r="HO191" i="2"/>
  <c r="CL191" i="2" s="1"/>
  <c r="AS191" i="2"/>
  <c r="EC191" i="2" s="1"/>
  <c r="M253" i="11" s="1"/>
  <c r="CD191" i="2"/>
  <c r="AN191" i="2"/>
  <c r="DX191" i="2" s="1"/>
  <c r="H253" i="11" s="1"/>
  <c r="BC191" i="2"/>
  <c r="EM191" i="2" s="1"/>
  <c r="W253" i="11" s="1"/>
  <c r="BH191" i="2"/>
  <c r="ER191" i="2" s="1"/>
  <c r="AB253" i="11" s="1"/>
  <c r="AR191" i="2"/>
  <c r="EB191" i="2" s="1"/>
  <c r="L253" i="11" s="1"/>
  <c r="BK191" i="2"/>
  <c r="EU191" i="2" s="1"/>
  <c r="AE253" i="11" s="1"/>
  <c r="BI191" i="2"/>
  <c r="ES191" i="2" s="1"/>
  <c r="AC253" i="11" s="1"/>
  <c r="CA191" i="2"/>
  <c r="HN191" i="2"/>
  <c r="CK191" i="2" s="1"/>
  <c r="HK191" i="2"/>
  <c r="CH191" i="2" s="1"/>
  <c r="HS191" i="2"/>
  <c r="BB191" i="2"/>
  <c r="EL191" i="2" s="1"/>
  <c r="V253" i="11" s="1"/>
  <c r="CQ191" i="2"/>
  <c r="AT191" i="2"/>
  <c r="ED191" i="2" s="1"/>
  <c r="N253" i="11" s="1"/>
  <c r="CP191" i="2"/>
  <c r="BH187" i="2"/>
  <c r="ER187" i="2" s="1"/>
  <c r="AB249" i="11" s="1"/>
  <c r="HL187" i="2"/>
  <c r="CI187" i="2" s="1"/>
  <c r="HT187" i="2"/>
  <c r="HQ187" i="2"/>
  <c r="CM187" i="2" s="1"/>
  <c r="AZ187" i="2"/>
  <c r="EJ187" i="2" s="1"/>
  <c r="T249" i="11" s="1"/>
  <c r="CO187" i="2"/>
  <c r="AP187" i="2"/>
  <c r="DZ187" i="2" s="1"/>
  <c r="J249" i="11" s="1"/>
  <c r="CN187" i="2"/>
  <c r="BK187" i="2"/>
  <c r="EU187" i="2" s="1"/>
  <c r="AE249" i="11" s="1"/>
  <c r="BI187" i="2"/>
  <c r="ES187" i="2" s="1"/>
  <c r="AC249" i="11" s="1"/>
  <c r="BF187" i="2"/>
  <c r="EP187" i="2" s="1"/>
  <c r="Z249" i="11" s="1"/>
  <c r="BE187" i="2"/>
  <c r="EO187" i="2" s="1"/>
  <c r="Y249" i="11" s="1"/>
  <c r="HE187" i="2"/>
  <c r="CF187" i="2" s="1"/>
  <c r="FP187" i="2" s="1"/>
  <c r="HP187" i="2"/>
  <c r="HM187" i="2"/>
  <c r="CJ187" i="2" s="1"/>
  <c r="FT187" i="2" s="1"/>
  <c r="AO187" i="2"/>
  <c r="DY187" i="2" s="1"/>
  <c r="I249" i="11" s="1"/>
  <c r="BD187" i="2"/>
  <c r="EN187" i="2" s="1"/>
  <c r="X249" i="11" s="1"/>
  <c r="CS187" i="2"/>
  <c r="BA187" i="2"/>
  <c r="EK187" i="2" s="1"/>
  <c r="U249" i="11" s="1"/>
  <c r="CR187" i="2"/>
  <c r="GB187" i="2" s="1"/>
  <c r="BF183" i="2"/>
  <c r="EP183" i="2" s="1"/>
  <c r="Z245" i="11" s="1"/>
  <c r="BE183" i="2"/>
  <c r="EO183" i="2" s="1"/>
  <c r="Y245" i="11" s="1"/>
  <c r="CA183" i="2"/>
  <c r="HN183" i="2"/>
  <c r="CK183" i="2" s="1"/>
  <c r="HK183" i="2"/>
  <c r="CH183" i="2" s="1"/>
  <c r="HS183" i="2"/>
  <c r="BB183" i="2"/>
  <c r="EL183" i="2" s="1"/>
  <c r="V245" i="11" s="1"/>
  <c r="CQ183" i="2"/>
  <c r="AT183" i="2"/>
  <c r="ED183" i="2" s="1"/>
  <c r="N245" i="11" s="1"/>
  <c r="CP183" i="2"/>
  <c r="BG183" i="2"/>
  <c r="EQ183" i="2" s="1"/>
  <c r="AA245" i="11" s="1"/>
  <c r="AR183" i="2"/>
  <c r="EB183" i="2" s="1"/>
  <c r="L245" i="11" s="1"/>
  <c r="BH183" i="2"/>
  <c r="ER183" i="2" s="1"/>
  <c r="AB245" i="11" s="1"/>
  <c r="CC183" i="2"/>
  <c r="HR183" i="2"/>
  <c r="HO183" i="2"/>
  <c r="CL183" i="2" s="1"/>
  <c r="AS183" i="2"/>
  <c r="EC183" i="2" s="1"/>
  <c r="M245" i="11" s="1"/>
  <c r="CD183" i="2"/>
  <c r="FN183" i="2" s="1"/>
  <c r="AX245" i="11" s="1"/>
  <c r="AN183" i="2"/>
  <c r="DX183" i="2" s="1"/>
  <c r="H245" i="11" s="1"/>
  <c r="BC183" i="2"/>
  <c r="EM183" i="2" s="1"/>
  <c r="W245" i="11" s="1"/>
  <c r="BF179" i="2"/>
  <c r="EP179" i="2" s="1"/>
  <c r="Z241" i="11" s="1"/>
  <c r="BE179" i="2"/>
  <c r="EO179" i="2" s="1"/>
  <c r="Y241" i="11" s="1"/>
  <c r="HE179" i="2"/>
  <c r="CF179" i="2" s="1"/>
  <c r="HP179" i="2"/>
  <c r="HM179" i="2"/>
  <c r="CJ179" i="2" s="1"/>
  <c r="AO179" i="2"/>
  <c r="DY179" i="2" s="1"/>
  <c r="I241" i="11" s="1"/>
  <c r="BD179" i="2"/>
  <c r="EN179" i="2" s="1"/>
  <c r="X241" i="11" s="1"/>
  <c r="CS179" i="2"/>
  <c r="BA179" i="2"/>
  <c r="EK179" i="2" s="1"/>
  <c r="U241" i="11" s="1"/>
  <c r="CR179" i="2"/>
  <c r="GB179" i="2" s="1"/>
  <c r="AR179" i="2"/>
  <c r="EB179" i="2" s="1"/>
  <c r="L241" i="11" s="1"/>
  <c r="BG179" i="2"/>
  <c r="EQ179" i="2" s="1"/>
  <c r="AA241" i="11" s="1"/>
  <c r="BH179" i="2"/>
  <c r="ER179" i="2" s="1"/>
  <c r="AB241" i="11" s="1"/>
  <c r="HL179" i="2"/>
  <c r="CI179" i="2" s="1"/>
  <c r="HT179" i="2"/>
  <c r="HQ179" i="2"/>
  <c r="CM179" i="2" s="1"/>
  <c r="AZ179" i="2"/>
  <c r="EJ179" i="2" s="1"/>
  <c r="T241" i="11" s="1"/>
  <c r="CO179" i="2"/>
  <c r="AP179" i="2"/>
  <c r="DZ179" i="2" s="1"/>
  <c r="J241" i="11" s="1"/>
  <c r="CN179" i="2"/>
  <c r="BG175" i="2"/>
  <c r="EQ175" i="2" s="1"/>
  <c r="AA237" i="11" s="1"/>
  <c r="CC175" i="2"/>
  <c r="BH175" i="2"/>
  <c r="ER175" i="2" s="1"/>
  <c r="AB237" i="11" s="1"/>
  <c r="BK175" i="2"/>
  <c r="EU175" i="2" s="1"/>
  <c r="AE237" i="11" s="1"/>
  <c r="BI175" i="2"/>
  <c r="ES175" i="2" s="1"/>
  <c r="AC237" i="11" s="1"/>
  <c r="CA175" i="2"/>
  <c r="FK175" i="2" s="1"/>
  <c r="AU237" i="11" s="1"/>
  <c r="BK171" i="2"/>
  <c r="EU171" i="2" s="1"/>
  <c r="AE233" i="11" s="1"/>
  <c r="BI171" i="2"/>
  <c r="ES171" i="2" s="1"/>
  <c r="AC233" i="11" s="1"/>
  <c r="AR171" i="2"/>
  <c r="EB171" i="2" s="1"/>
  <c r="L233" i="11" s="1"/>
  <c r="BF171" i="2"/>
  <c r="EP171" i="2" s="1"/>
  <c r="Z233" i="11" s="1"/>
  <c r="BE171" i="2"/>
  <c r="EO171" i="2" s="1"/>
  <c r="Y233" i="11" s="1"/>
  <c r="BG171" i="2"/>
  <c r="EQ171" i="2" s="1"/>
  <c r="AA233" i="11" s="1"/>
  <c r="BG167" i="2"/>
  <c r="EQ167" i="2" s="1"/>
  <c r="AA229" i="11" s="1"/>
  <c r="BH167" i="2"/>
  <c r="ER167" i="2" s="1"/>
  <c r="AB229" i="11" s="1"/>
  <c r="BK167" i="2"/>
  <c r="EU167" i="2" s="1"/>
  <c r="AE229" i="11" s="1"/>
  <c r="BI167" i="2"/>
  <c r="ES167" i="2" s="1"/>
  <c r="AC229" i="11" s="1"/>
  <c r="BK163" i="2"/>
  <c r="EU163" i="2" s="1"/>
  <c r="AE225" i="11" s="1"/>
  <c r="BI163" i="2"/>
  <c r="ES163" i="2" s="1"/>
  <c r="AC225" i="11" s="1"/>
  <c r="BF163" i="2"/>
  <c r="EP163" i="2" s="1"/>
  <c r="Z225" i="11" s="1"/>
  <c r="BE163" i="2"/>
  <c r="EO163" i="2" s="1"/>
  <c r="Y225" i="11" s="1"/>
  <c r="BG163" i="2"/>
  <c r="EQ163" i="2" s="1"/>
  <c r="AA225" i="11" s="1"/>
  <c r="BK159" i="2"/>
  <c r="EU159" i="2" s="1"/>
  <c r="AE221" i="11" s="1"/>
  <c r="BI159" i="2"/>
  <c r="ES159" i="2" s="1"/>
  <c r="AC221" i="11" s="1"/>
  <c r="BF159" i="2"/>
  <c r="EP159" i="2" s="1"/>
  <c r="Z221" i="11" s="1"/>
  <c r="BE159" i="2"/>
  <c r="EO159" i="2" s="1"/>
  <c r="Y221" i="11" s="1"/>
  <c r="AR159" i="2"/>
  <c r="EB159" i="2" s="1"/>
  <c r="L221" i="11" s="1"/>
  <c r="BG159" i="2"/>
  <c r="EQ159" i="2" s="1"/>
  <c r="AA221" i="11" s="1"/>
  <c r="BG155" i="2"/>
  <c r="EQ155" i="2" s="1"/>
  <c r="AA217" i="11" s="1"/>
  <c r="BH155" i="2"/>
  <c r="ER155" i="2" s="1"/>
  <c r="AB217" i="11" s="1"/>
  <c r="BK155" i="2"/>
  <c r="EU155" i="2" s="1"/>
  <c r="AE217" i="11" s="1"/>
  <c r="BI155" i="2"/>
  <c r="ES155" i="2" s="1"/>
  <c r="AC217" i="11" s="1"/>
  <c r="BH151" i="2"/>
  <c r="ER151" i="2" s="1"/>
  <c r="AB213" i="11" s="1"/>
  <c r="BK151" i="2"/>
  <c r="EU151" i="2" s="1"/>
  <c r="AE213" i="11" s="1"/>
  <c r="BI151" i="2"/>
  <c r="ES151" i="2" s="1"/>
  <c r="AC213" i="11" s="1"/>
  <c r="AR151" i="2"/>
  <c r="EB151" i="2" s="1"/>
  <c r="L213" i="11" s="1"/>
  <c r="BF151" i="2"/>
  <c r="EP151" i="2" s="1"/>
  <c r="Z213" i="11" s="1"/>
  <c r="BE151" i="2"/>
  <c r="EO151" i="2" s="1"/>
  <c r="Y213" i="11" s="1"/>
  <c r="AR147" i="2"/>
  <c r="EB147" i="2" s="1"/>
  <c r="L209" i="11" s="1"/>
  <c r="BI147" i="2"/>
  <c r="ES147" i="2" s="1"/>
  <c r="AC209" i="11" s="1"/>
  <c r="BF147" i="2"/>
  <c r="EP147" i="2" s="1"/>
  <c r="Z209" i="11" s="1"/>
  <c r="BG147" i="2"/>
  <c r="EQ147" i="2" s="1"/>
  <c r="AA209" i="11" s="1"/>
  <c r="CP147" i="2"/>
  <c r="AN147" i="2"/>
  <c r="DX147" i="2" s="1"/>
  <c r="H209" i="11" s="1"/>
  <c r="CD147" i="2"/>
  <c r="HS147" i="2"/>
  <c r="HK147" i="2"/>
  <c r="CH147" i="2" s="1"/>
  <c r="HL147" i="2"/>
  <c r="CI147" i="2" s="1"/>
  <c r="CP151" i="2"/>
  <c r="AT151" i="2"/>
  <c r="ED151" i="2" s="1"/>
  <c r="N213" i="11" s="1"/>
  <c r="CQ151" i="2"/>
  <c r="BB151" i="2"/>
  <c r="EL151" i="2" s="1"/>
  <c r="V213" i="11" s="1"/>
  <c r="HS151" i="2"/>
  <c r="HK151" i="2"/>
  <c r="CH151" i="2" s="1"/>
  <c r="HN151" i="2"/>
  <c r="CK151" i="2" s="1"/>
  <c r="CA151" i="2"/>
  <c r="CR155" i="2"/>
  <c r="GB155" i="2" s="1"/>
  <c r="BA155" i="2"/>
  <c r="EK155" i="2" s="1"/>
  <c r="U217" i="11" s="1"/>
  <c r="CS155" i="2"/>
  <c r="BD155" i="2"/>
  <c r="EN155" i="2" s="1"/>
  <c r="X217" i="11" s="1"/>
  <c r="AO155" i="2"/>
  <c r="DY155" i="2" s="1"/>
  <c r="I217" i="11" s="1"/>
  <c r="HM155" i="2"/>
  <c r="CJ155" i="2" s="1"/>
  <c r="HP155" i="2"/>
  <c r="HE155" i="2"/>
  <c r="CF155" i="2" s="1"/>
  <c r="BC159" i="2"/>
  <c r="EM159" i="2" s="1"/>
  <c r="W221" i="11" s="1"/>
  <c r="AN159" i="2"/>
  <c r="DX159" i="2" s="1"/>
  <c r="H221" i="11" s="1"/>
  <c r="CD159" i="2"/>
  <c r="AS159" i="2"/>
  <c r="EC159" i="2" s="1"/>
  <c r="M221" i="11" s="1"/>
  <c r="HO159" i="2"/>
  <c r="CL159" i="2" s="1"/>
  <c r="HR159" i="2"/>
  <c r="CC159" i="2"/>
  <c r="CP163" i="2"/>
  <c r="AT163" i="2"/>
  <c r="ED163" i="2" s="1"/>
  <c r="N225" i="11" s="1"/>
  <c r="CQ163" i="2"/>
  <c r="BB163" i="2"/>
  <c r="EL163" i="2" s="1"/>
  <c r="V225" i="11" s="1"/>
  <c r="HS163" i="2"/>
  <c r="HK163" i="2"/>
  <c r="CH163" i="2" s="1"/>
  <c r="HN163" i="2"/>
  <c r="CK163" i="2" s="1"/>
  <c r="CA163" i="2"/>
  <c r="FK163" i="2" s="1"/>
  <c r="AU225" i="11" s="1"/>
  <c r="CR167" i="2"/>
  <c r="GB167" i="2" s="1"/>
  <c r="BA167" i="2"/>
  <c r="EK167" i="2" s="1"/>
  <c r="U229" i="11" s="1"/>
  <c r="CS167" i="2"/>
  <c r="BD167" i="2"/>
  <c r="EN167" i="2" s="1"/>
  <c r="X229" i="11" s="1"/>
  <c r="AO167" i="2"/>
  <c r="DY167" i="2" s="1"/>
  <c r="I229" i="11" s="1"/>
  <c r="HM167" i="2"/>
  <c r="CJ167" i="2" s="1"/>
  <c r="HP167" i="2"/>
  <c r="HE167" i="2"/>
  <c r="CF167" i="2" s="1"/>
  <c r="CP171" i="2"/>
  <c r="AT171" i="2"/>
  <c r="ED171" i="2" s="1"/>
  <c r="N233" i="11" s="1"/>
  <c r="CQ171" i="2"/>
  <c r="BB171" i="2"/>
  <c r="EL171" i="2" s="1"/>
  <c r="V233" i="11" s="1"/>
  <c r="HS171" i="2"/>
  <c r="HK171" i="2"/>
  <c r="CH171" i="2" s="1"/>
  <c r="HN171" i="2"/>
  <c r="CK171" i="2" s="1"/>
  <c r="CA171" i="2"/>
  <c r="CN175" i="2"/>
  <c r="AP175" i="2"/>
  <c r="DZ175" i="2" s="1"/>
  <c r="J237" i="11" s="1"/>
  <c r="CO175" i="2"/>
  <c r="AZ175" i="2"/>
  <c r="EJ175" i="2" s="1"/>
  <c r="T237" i="11" s="1"/>
  <c r="HQ175" i="2"/>
  <c r="CM175" i="2" s="1"/>
  <c r="HT175" i="2"/>
  <c r="HL175" i="2"/>
  <c r="CI175" i="2" s="1"/>
  <c r="AT179" i="2"/>
  <c r="ED179" i="2" s="1"/>
  <c r="N241" i="11" s="1"/>
  <c r="BB179" i="2"/>
  <c r="EL179" i="2" s="1"/>
  <c r="V241" i="11" s="1"/>
  <c r="HK179" i="2"/>
  <c r="CH179" i="2" s="1"/>
  <c r="CA179" i="2"/>
  <c r="AP183" i="2"/>
  <c r="DZ183" i="2" s="1"/>
  <c r="J245" i="11" s="1"/>
  <c r="AZ183" i="2"/>
  <c r="EJ183" i="2" s="1"/>
  <c r="T245" i="11" s="1"/>
  <c r="HT183" i="2"/>
  <c r="J184" i="2"/>
  <c r="CP187" i="2"/>
  <c r="CQ187" i="2"/>
  <c r="HS187" i="2"/>
  <c r="HN187" i="2"/>
  <c r="CK187" i="2" s="1"/>
  <c r="CN191" i="2"/>
  <c r="CO191" i="2"/>
  <c r="HQ191" i="2"/>
  <c r="CM191" i="2" s="1"/>
  <c r="HL191" i="2"/>
  <c r="CI191" i="2" s="1"/>
  <c r="AT195" i="2"/>
  <c r="ED195" i="2" s="1"/>
  <c r="N257" i="11" s="1"/>
  <c r="BB195" i="2"/>
  <c r="EL195" i="2" s="1"/>
  <c r="V257" i="11" s="1"/>
  <c r="HK195" i="2"/>
  <c r="CH195" i="2" s="1"/>
  <c r="CA195" i="2"/>
  <c r="AP199" i="2"/>
  <c r="DZ199" i="2" s="1"/>
  <c r="J261" i="11" s="1"/>
  <c r="AZ199" i="2"/>
  <c r="EJ199" i="2" s="1"/>
  <c r="T261" i="11" s="1"/>
  <c r="HT199" i="2"/>
  <c r="J200" i="2"/>
  <c r="CP203" i="2"/>
  <c r="CQ203" i="2"/>
  <c r="HS203" i="2"/>
  <c r="HN203" i="2"/>
  <c r="CK203" i="2" s="1"/>
  <c r="BE155" i="2"/>
  <c r="EO155" i="2" s="1"/>
  <c r="Y217" i="11" s="1"/>
  <c r="BH163" i="2"/>
  <c r="ER163" i="2" s="1"/>
  <c r="AB225" i="11" s="1"/>
  <c r="BE175" i="2"/>
  <c r="EO175" i="2" s="1"/>
  <c r="Y237" i="11" s="1"/>
  <c r="BK179" i="2"/>
  <c r="EU179" i="2" s="1"/>
  <c r="AE241" i="11" s="1"/>
  <c r="BG187" i="2"/>
  <c r="EQ187" i="2" s="1"/>
  <c r="AA249" i="11" s="1"/>
  <c r="BE199" i="2"/>
  <c r="EO199" i="2" s="1"/>
  <c r="Y261" i="11" s="1"/>
  <c r="AR167" i="2"/>
  <c r="EB167" i="2" s="1"/>
  <c r="L229" i="11" s="1"/>
  <c r="AR199" i="2"/>
  <c r="EB199" i="2" s="1"/>
  <c r="L261" i="11" s="1"/>
  <c r="L332" i="2"/>
  <c r="AD332" i="2"/>
  <c r="L444" i="2"/>
  <c r="AD444" i="2"/>
  <c r="J1352" i="2"/>
  <c r="AD1064" i="2"/>
  <c r="H304" i="2"/>
  <c r="J1281" i="2"/>
  <c r="J1263" i="2"/>
  <c r="AD1383" i="2"/>
  <c r="AD1259" i="2"/>
  <c r="AD1256" i="2"/>
  <c r="J1203" i="2"/>
  <c r="L863" i="2"/>
  <c r="AA863" i="2"/>
  <c r="L1052" i="2"/>
  <c r="AD1052" i="2"/>
  <c r="L1233" i="2"/>
  <c r="AA1233" i="2"/>
  <c r="AB2" i="14"/>
  <c r="HS3" i="2"/>
  <c r="AA1469" i="2"/>
  <c r="J1280" i="2"/>
  <c r="K1280" i="2"/>
  <c r="BK662" i="2"/>
  <c r="EU662" i="2" s="1"/>
  <c r="AE724" i="11" s="1"/>
  <c r="BG662" i="2"/>
  <c r="EQ662" i="2" s="1"/>
  <c r="AA724" i="11" s="1"/>
  <c r="AS662" i="2"/>
  <c r="EC662" i="2" s="1"/>
  <c r="M724" i="11" s="1"/>
  <c r="CS662" i="2"/>
  <c r="HE662" i="2"/>
  <c r="CF662" i="2" s="1"/>
  <c r="FP662" i="2" s="1"/>
  <c r="AZ724" i="11" s="1"/>
  <c r="AN662" i="2"/>
  <c r="DX662" i="2" s="1"/>
  <c r="H724" i="11" s="1"/>
  <c r="HS662" i="2"/>
  <c r="BA662" i="2"/>
  <c r="EK662" i="2" s="1"/>
  <c r="U724" i="11" s="1"/>
  <c r="BK660" i="2"/>
  <c r="EU660" i="2" s="1"/>
  <c r="AE722" i="11" s="1"/>
  <c r="HT660" i="2"/>
  <c r="AS660" i="2"/>
  <c r="EC660" i="2" s="1"/>
  <c r="M722" i="11" s="1"/>
  <c r="BG660" i="2"/>
  <c r="EQ660" i="2" s="1"/>
  <c r="AA722" i="11" s="1"/>
  <c r="HR660" i="2"/>
  <c r="CR660" i="2"/>
  <c r="GB660" i="2" s="1"/>
  <c r="HO660" i="2"/>
  <c r="CL660" i="2" s="1"/>
  <c r="CQ660" i="2"/>
  <c r="BG658" i="2"/>
  <c r="EQ658" i="2" s="1"/>
  <c r="AA720" i="11" s="1"/>
  <c r="HQ658" i="2"/>
  <c r="CM658" i="2" s="1"/>
  <c r="CN658" i="2"/>
  <c r="HO658" i="2"/>
  <c r="CL658" i="2" s="1"/>
  <c r="CO658" i="2"/>
  <c r="FY658" i="2" s="1"/>
  <c r="CA658" i="2"/>
  <c r="FK658" i="2" s="1"/>
  <c r="AU720" i="11" s="1"/>
  <c r="CQ658" i="2"/>
  <c r="BG656" i="2"/>
  <c r="EQ656" i="2" s="1"/>
  <c r="AA718" i="11" s="1"/>
  <c r="CA656" i="2"/>
  <c r="FK656" i="2" s="1"/>
  <c r="AU718" i="11" s="1"/>
  <c r="AP656" i="2"/>
  <c r="DZ656" i="2" s="1"/>
  <c r="J718" i="11" s="1"/>
  <c r="HO656" i="2"/>
  <c r="CL656" i="2" s="1"/>
  <c r="CR656" i="2"/>
  <c r="GB656" i="2" s="1"/>
  <c r="BF656" i="2"/>
  <c r="EP656" i="2" s="1"/>
  <c r="Z718" i="11" s="1"/>
  <c r="HR656" i="2"/>
  <c r="AN656" i="2"/>
  <c r="DX656" i="2" s="1"/>
  <c r="H718" i="11" s="1"/>
  <c r="HE654" i="2"/>
  <c r="BE654" i="2"/>
  <c r="EO654" i="2" s="1"/>
  <c r="Y716" i="11" s="1"/>
  <c r="HR654" i="2"/>
  <c r="CP654" i="2"/>
  <c r="FZ654" i="2" s="1"/>
  <c r="BF652" i="2"/>
  <c r="EP652" i="2" s="1"/>
  <c r="Z714" i="11" s="1"/>
  <c r="BI652" i="2"/>
  <c r="ES652" i="2" s="1"/>
  <c r="AC714" i="11" s="1"/>
  <c r="HN652" i="2"/>
  <c r="CK652" i="2" s="1"/>
  <c r="AN652" i="2"/>
  <c r="DX652" i="2" s="1"/>
  <c r="H714" i="11" s="1"/>
  <c r="BE652" i="2"/>
  <c r="EO652" i="2" s="1"/>
  <c r="Y714" i="11" s="1"/>
  <c r="BD652" i="2"/>
  <c r="EN652" i="2" s="1"/>
  <c r="X714" i="11" s="1"/>
  <c r="HP652" i="2"/>
  <c r="BB652" i="2"/>
  <c r="EL652" i="2" s="1"/>
  <c r="V714" i="11" s="1"/>
  <c r="BI650" i="2"/>
  <c r="ES650" i="2" s="1"/>
  <c r="AC712" i="11" s="1"/>
  <c r="CC650" i="2"/>
  <c r="FM650" i="2" s="1"/>
  <c r="AW712" i="11" s="1"/>
  <c r="BB650" i="2"/>
  <c r="EL650" i="2" s="1"/>
  <c r="V712" i="11" s="1"/>
  <c r="HR650" i="2"/>
  <c r="BC650" i="2"/>
  <c r="EM650" i="2" s="1"/>
  <c r="W712" i="11" s="1"/>
  <c r="BH650" i="2"/>
  <c r="ER650" i="2" s="1"/>
  <c r="AB712" i="11" s="1"/>
  <c r="BA650" i="2"/>
  <c r="EK650" i="2" s="1"/>
  <c r="U712" i="11" s="1"/>
  <c r="BI648" i="2"/>
  <c r="ES648" i="2" s="1"/>
  <c r="AC710" i="11" s="1"/>
  <c r="BH648" i="2"/>
  <c r="ER648" i="2" s="1"/>
  <c r="AB710" i="11" s="1"/>
  <c r="BA648" i="2"/>
  <c r="EK648" i="2" s="1"/>
  <c r="U710" i="11" s="1"/>
  <c r="CC648" i="2"/>
  <c r="FM648" i="2" s="1"/>
  <c r="AT648" i="2"/>
  <c r="ED648" i="2" s="1"/>
  <c r="N710" i="11" s="1"/>
  <c r="BK648" i="2"/>
  <c r="EU648" i="2" s="1"/>
  <c r="AE710" i="11" s="1"/>
  <c r="HQ648" i="2"/>
  <c r="CM648" i="2" s="1"/>
  <c r="FW648" i="2" s="1"/>
  <c r="AO648" i="2"/>
  <c r="DY648" i="2" s="1"/>
  <c r="I710" i="11" s="1"/>
  <c r="BI646" i="2"/>
  <c r="ES646" i="2" s="1"/>
  <c r="AC708" i="11" s="1"/>
  <c r="BK646" i="2"/>
  <c r="EU646" i="2" s="1"/>
  <c r="AE708" i="11" s="1"/>
  <c r="HL646" i="2"/>
  <c r="CI646" i="2" s="1"/>
  <c r="FS646" i="2" s="1"/>
  <c r="CN646" i="2"/>
  <c r="FX646" i="2" s="1"/>
  <c r="BH646" i="2"/>
  <c r="ER646" i="2" s="1"/>
  <c r="AB708" i="11" s="1"/>
  <c r="BB646" i="2"/>
  <c r="EL646" i="2" s="1"/>
  <c r="V708" i="11" s="1"/>
  <c r="HR646" i="2"/>
  <c r="CR646" i="2"/>
  <c r="GB646" i="2" s="1"/>
  <c r="BK644" i="2"/>
  <c r="EU644" i="2" s="1"/>
  <c r="AE706" i="11" s="1"/>
  <c r="HM644" i="2"/>
  <c r="CJ644" i="2" s="1"/>
  <c r="AZ644" i="2"/>
  <c r="EJ644" i="2" s="1"/>
  <c r="T706" i="11" s="1"/>
  <c r="BG644" i="2"/>
  <c r="EQ644" i="2" s="1"/>
  <c r="AA706" i="11" s="1"/>
  <c r="AN644" i="2"/>
  <c r="DX644" i="2" s="1"/>
  <c r="H706" i="11" s="1"/>
  <c r="CO644" i="2"/>
  <c r="HS644" i="2"/>
  <c r="BD644" i="2"/>
  <c r="EN644" i="2" s="1"/>
  <c r="X706" i="11" s="1"/>
  <c r="BK642" i="2"/>
  <c r="EU642" i="2" s="1"/>
  <c r="AE704" i="11" s="1"/>
  <c r="HN642" i="2"/>
  <c r="CK642" i="2" s="1"/>
  <c r="CR642" i="2"/>
  <c r="GB642" i="2" s="1"/>
  <c r="HS642" i="2"/>
  <c r="BA642" i="2"/>
  <c r="EK642" i="2" s="1"/>
  <c r="U704" i="11" s="1"/>
  <c r="HE642" i="2"/>
  <c r="CF642" i="2" s="1"/>
  <c r="AO642" i="2"/>
  <c r="DY642" i="2" s="1"/>
  <c r="I704" i="11" s="1"/>
  <c r="BK640" i="2"/>
  <c r="EU640" i="2" s="1"/>
  <c r="AE702" i="11" s="1"/>
  <c r="HE640" i="2"/>
  <c r="CF640" i="2" s="1"/>
  <c r="AZ640" i="2"/>
  <c r="EJ640" i="2" s="1"/>
  <c r="T702" i="11" s="1"/>
  <c r="HS640" i="2"/>
  <c r="CS640" i="2"/>
  <c r="BG640" i="2"/>
  <c r="EQ640" i="2" s="1"/>
  <c r="AA702" i="11" s="1"/>
  <c r="AO640" i="2"/>
  <c r="DY640" i="2" s="1"/>
  <c r="I702" i="11" s="1"/>
  <c r="CP640" i="2"/>
  <c r="BK638" i="2"/>
  <c r="EU638" i="2" s="1"/>
  <c r="AE700" i="11" s="1"/>
  <c r="BG638" i="2"/>
  <c r="EQ638" i="2" s="1"/>
  <c r="AA700" i="11" s="1"/>
  <c r="AO638" i="2"/>
  <c r="DY638" i="2" s="1"/>
  <c r="I700" i="11" s="1"/>
  <c r="CQ638" i="2"/>
  <c r="HE638" i="2"/>
  <c r="CF638" i="2" s="1"/>
  <c r="CR638" i="2"/>
  <c r="GB638" i="2" s="1"/>
  <c r="HS638" i="2"/>
  <c r="BB638" i="2"/>
  <c r="EL638" i="2" s="1"/>
  <c r="V700" i="11" s="1"/>
  <c r="BG636" i="2"/>
  <c r="EQ636" i="2" s="1"/>
  <c r="AA698" i="11" s="1"/>
  <c r="HT636" i="2"/>
  <c r="AO636" i="2"/>
  <c r="DY636" i="2" s="1"/>
  <c r="I698" i="11" s="1"/>
  <c r="BF636" i="2"/>
  <c r="EP636" i="2" s="1"/>
  <c r="Z698" i="11" s="1"/>
  <c r="HR636" i="2"/>
  <c r="BC636" i="2"/>
  <c r="EM636" i="2" s="1"/>
  <c r="W698" i="11" s="1"/>
  <c r="HO636" i="2"/>
  <c r="CL636" i="2" s="1"/>
  <c r="CO636" i="2"/>
  <c r="FY636" i="2" s="1"/>
  <c r="BF634" i="2"/>
  <c r="EP634" i="2" s="1"/>
  <c r="Z696" i="11" s="1"/>
  <c r="CC634" i="2"/>
  <c r="FM634" i="2" s="1"/>
  <c r="BB634" i="2"/>
  <c r="EL634" i="2" s="1"/>
  <c r="V696" i="11" s="1"/>
  <c r="HR634" i="2"/>
  <c r="AO634" i="2"/>
  <c r="DY634" i="2" s="1"/>
  <c r="I696" i="11" s="1"/>
  <c r="BI634" i="2"/>
  <c r="ES634" i="2" s="1"/>
  <c r="AC696" i="11" s="1"/>
  <c r="BA634" i="2"/>
  <c r="EK634" i="2" s="1"/>
  <c r="U696" i="11" s="1"/>
  <c r="BI632" i="2"/>
  <c r="ES632" i="2" s="1"/>
  <c r="AC694" i="11" s="1"/>
  <c r="BH632" i="2"/>
  <c r="ER632" i="2" s="1"/>
  <c r="AB694" i="11" s="1"/>
  <c r="BA632" i="2"/>
  <c r="EK632" i="2" s="1"/>
  <c r="U694" i="11" s="1"/>
  <c r="CC632" i="2"/>
  <c r="FM632" i="2" s="1"/>
  <c r="AW694" i="11" s="1"/>
  <c r="AT632" i="2"/>
  <c r="ED632" i="2" s="1"/>
  <c r="N694" i="11" s="1"/>
  <c r="BK632" i="2"/>
  <c r="EU632" i="2" s="1"/>
  <c r="AE694" i="11" s="1"/>
  <c r="HQ632" i="2"/>
  <c r="CM632" i="2" s="1"/>
  <c r="BC632" i="2"/>
  <c r="EM632" i="2" s="1"/>
  <c r="W694" i="11" s="1"/>
  <c r="BI630" i="2"/>
  <c r="ES630" i="2" s="1"/>
  <c r="AC692" i="11" s="1"/>
  <c r="BK630" i="2"/>
  <c r="EU630" i="2" s="1"/>
  <c r="AE692" i="11" s="1"/>
  <c r="HL630" i="2"/>
  <c r="CI630" i="2" s="1"/>
  <c r="CO630" i="2"/>
  <c r="BH630" i="2"/>
  <c r="ER630" i="2" s="1"/>
  <c r="AB692" i="11" s="1"/>
  <c r="BB630" i="2"/>
  <c r="EL630" i="2" s="1"/>
  <c r="V692" i="11" s="1"/>
  <c r="HR630" i="2"/>
  <c r="AZ630" i="2"/>
  <c r="EJ630" i="2" s="1"/>
  <c r="T692" i="11" s="1"/>
  <c r="BI628" i="2"/>
  <c r="ES628" i="2" s="1"/>
  <c r="AC690" i="11" s="1"/>
  <c r="HS628" i="2"/>
  <c r="AP628" i="2"/>
  <c r="DZ628" i="2" s="1"/>
  <c r="J690" i="11" s="1"/>
  <c r="BK628" i="2"/>
  <c r="EU628" i="2" s="1"/>
  <c r="AE690" i="11" s="1"/>
  <c r="HM628" i="2"/>
  <c r="CJ628" i="2" s="1"/>
  <c r="BA628" i="2"/>
  <c r="EK628" i="2" s="1"/>
  <c r="U690" i="11" s="1"/>
  <c r="HE628" i="2"/>
  <c r="CF628" i="2" s="1"/>
  <c r="FP628" i="2" s="1"/>
  <c r="AZ690" i="11" s="1"/>
  <c r="CP628" i="2"/>
  <c r="BG626" i="2"/>
  <c r="EQ626" i="2" s="1"/>
  <c r="AA688" i="11" s="1"/>
  <c r="BF626" i="2"/>
  <c r="EP626" i="2" s="1"/>
  <c r="Z688" i="11" s="1"/>
  <c r="HT626" i="2"/>
  <c r="AP626" i="2"/>
  <c r="DZ626" i="2" s="1"/>
  <c r="J688" i="11" s="1"/>
  <c r="CA626" i="2"/>
  <c r="FK626" i="2" s="1"/>
  <c r="CQ626" i="2"/>
  <c r="GA626" i="2" s="1"/>
  <c r="HO626" i="2"/>
  <c r="CL626" i="2" s="1"/>
  <c r="CO626" i="2"/>
  <c r="FY626" i="2" s="1"/>
  <c r="BG624" i="2"/>
  <c r="EQ624" i="2" s="1"/>
  <c r="AA686" i="11" s="1"/>
  <c r="HT624" i="2"/>
  <c r="CD624" i="2"/>
  <c r="FN624" i="2" s="1"/>
  <c r="BF624" i="2"/>
  <c r="EP624" i="2" s="1"/>
  <c r="Z686" i="11" s="1"/>
  <c r="HR624" i="2"/>
  <c r="BA624" i="2"/>
  <c r="EK624" i="2" s="1"/>
  <c r="U686" i="11" s="1"/>
  <c r="HO624" i="2"/>
  <c r="CL624" i="2" s="1"/>
  <c r="FV624" i="2" s="1"/>
  <c r="CR624" i="2"/>
  <c r="GB624" i="2" s="1"/>
  <c r="BF622" i="2"/>
  <c r="EP622" i="2" s="1"/>
  <c r="Z684" i="11" s="1"/>
  <c r="HM622" i="2"/>
  <c r="CJ622" i="2" s="1"/>
  <c r="BA622" i="2"/>
  <c r="EK622" i="2" s="1"/>
  <c r="U684" i="11" s="1"/>
  <c r="HK622" i="2"/>
  <c r="CH622" i="2" s="1"/>
  <c r="AT622" i="2"/>
  <c r="ED622" i="2" s="1"/>
  <c r="N684" i="11" s="1"/>
  <c r="BE622" i="2"/>
  <c r="EO622" i="2" s="1"/>
  <c r="Y684" i="11" s="1"/>
  <c r="BD622" i="2"/>
  <c r="EN622" i="2" s="1"/>
  <c r="X684" i="11" s="1"/>
  <c r="BF620" i="2"/>
  <c r="EP620" i="2" s="1"/>
  <c r="Z682" i="11" s="1"/>
  <c r="BE620" i="2"/>
  <c r="EO620" i="2" s="1"/>
  <c r="Y682" i="11" s="1"/>
  <c r="BD620" i="2"/>
  <c r="EN620" i="2" s="1"/>
  <c r="X682" i="11" s="1"/>
  <c r="HK620" i="2"/>
  <c r="CH620" i="2" s="1"/>
  <c r="BA620" i="2"/>
  <c r="EK620" i="2" s="1"/>
  <c r="U682" i="11" s="1"/>
  <c r="BI620" i="2"/>
  <c r="ES620" i="2" s="1"/>
  <c r="AC682" i="11" s="1"/>
  <c r="HN620" i="2"/>
  <c r="CK620" i="2" s="1"/>
  <c r="AT620" i="2"/>
  <c r="ED620" i="2" s="1"/>
  <c r="N682" i="11" s="1"/>
  <c r="BK618" i="2"/>
  <c r="EU618" i="2" s="1"/>
  <c r="AE680" i="11" s="1"/>
  <c r="HS618" i="2"/>
  <c r="CR618" i="2"/>
  <c r="GB618" i="2" s="1"/>
  <c r="BG618" i="2"/>
  <c r="EQ618" i="2" s="1"/>
  <c r="AA680" i="11" s="1"/>
  <c r="AP618" i="2"/>
  <c r="DZ618" i="2" s="1"/>
  <c r="J680" i="11" s="1"/>
  <c r="AT618" i="2"/>
  <c r="ED618" i="2" s="1"/>
  <c r="N680" i="11" s="1"/>
  <c r="HN618" i="2"/>
  <c r="CK618" i="2" s="1"/>
  <c r="AO618" i="2"/>
  <c r="DY618" i="2" s="1"/>
  <c r="I680" i="11" s="1"/>
  <c r="BK616" i="2"/>
  <c r="EU616" i="2" s="1"/>
  <c r="AE678" i="11" s="1"/>
  <c r="HS616" i="2"/>
  <c r="CP616" i="2"/>
  <c r="FZ616" i="2" s="1"/>
  <c r="HM616" i="2"/>
  <c r="CJ616" i="2" s="1"/>
  <c r="CN616" i="2"/>
  <c r="FX616" i="2" s="1"/>
  <c r="HE616" i="2"/>
  <c r="CF616" i="2" s="1"/>
  <c r="FP616" i="2" s="1"/>
  <c r="AN616" i="2"/>
  <c r="DX616" i="2" s="1"/>
  <c r="H678" i="11" s="1"/>
  <c r="BK614" i="2"/>
  <c r="EU614" i="2" s="1"/>
  <c r="AE676" i="11" s="1"/>
  <c r="HE614" i="2"/>
  <c r="CF614" i="2" s="1"/>
  <c r="AN614" i="2"/>
  <c r="DX614" i="2" s="1"/>
  <c r="H676" i="11" s="1"/>
  <c r="HN614" i="2"/>
  <c r="CK614" i="2" s="1"/>
  <c r="AP614" i="2"/>
  <c r="DZ614" i="2" s="1"/>
  <c r="J676" i="11" s="1"/>
  <c r="BG614" i="2"/>
  <c r="EQ614" i="2" s="1"/>
  <c r="AA676" i="11" s="1"/>
  <c r="AS614" i="2"/>
  <c r="EC614" i="2" s="1"/>
  <c r="M676" i="11" s="1"/>
  <c r="AO614" i="2"/>
  <c r="DY614" i="2" s="1"/>
  <c r="I676" i="11" s="1"/>
  <c r="BK612" i="2"/>
  <c r="EU612" i="2" s="1"/>
  <c r="AE674" i="11" s="1"/>
  <c r="BG612" i="2"/>
  <c r="EQ612" i="2" s="1"/>
  <c r="AA674" i="11" s="1"/>
  <c r="HR612" i="2"/>
  <c r="BD612" i="2"/>
  <c r="EN612" i="2" s="1"/>
  <c r="X674" i="11" s="1"/>
  <c r="CA612" i="2"/>
  <c r="CD612" i="2"/>
  <c r="HT612" i="2"/>
  <c r="CS612" i="2"/>
  <c r="BG610" i="2"/>
  <c r="EQ610" i="2" s="1"/>
  <c r="AA672" i="11" s="1"/>
  <c r="HK610" i="2"/>
  <c r="CH610" i="2" s="1"/>
  <c r="BB610" i="2"/>
  <c r="EL610" i="2" s="1"/>
  <c r="V672" i="11" s="1"/>
  <c r="BF610" i="2"/>
  <c r="EP610" i="2" s="1"/>
  <c r="Z672" i="11" s="1"/>
  <c r="HP610" i="2"/>
  <c r="CO610" i="2"/>
  <c r="FY610" i="2" s="1"/>
  <c r="HM610" i="2"/>
  <c r="CJ610" i="2" s="1"/>
  <c r="FT610" i="2" s="1"/>
  <c r="BD610" i="2"/>
  <c r="EN610" i="2" s="1"/>
  <c r="X672" i="11" s="1"/>
  <c r="BF608" i="2"/>
  <c r="EP608" i="2" s="1"/>
  <c r="Z670" i="11" s="1"/>
  <c r="HK608" i="2"/>
  <c r="CH608" i="2" s="1"/>
  <c r="FR608" i="2" s="1"/>
  <c r="CN608" i="2"/>
  <c r="HP608" i="2"/>
  <c r="BB608" i="2"/>
  <c r="EL608" i="2" s="1"/>
  <c r="V670" i="11" s="1"/>
  <c r="BE608" i="2"/>
  <c r="EO608" i="2" s="1"/>
  <c r="Y670" i="11" s="1"/>
  <c r="CQ608" i="2"/>
  <c r="BF606" i="2"/>
  <c r="EP606" i="2" s="1"/>
  <c r="Z668" i="11" s="1"/>
  <c r="BE606" i="2"/>
  <c r="EO606" i="2" s="1"/>
  <c r="Y668" i="11" s="1"/>
  <c r="BD606" i="2"/>
  <c r="EN606" i="2" s="1"/>
  <c r="X668" i="11" s="1"/>
  <c r="HM606" i="2"/>
  <c r="CJ606" i="2" s="1"/>
  <c r="BA606" i="2"/>
  <c r="EK606" i="2" s="1"/>
  <c r="U668" i="11" s="1"/>
  <c r="BI606" i="2"/>
  <c r="ES606" i="2" s="1"/>
  <c r="AC668" i="11" s="1"/>
  <c r="HP606" i="2"/>
  <c r="CP606" i="2"/>
  <c r="BF604" i="2"/>
  <c r="EP604" i="2" s="1"/>
  <c r="Z666" i="11" s="1"/>
  <c r="BI604" i="2"/>
  <c r="ES604" i="2" s="1"/>
  <c r="AC666" i="11" s="1"/>
  <c r="AZ604" i="2"/>
  <c r="EJ604" i="2" s="1"/>
  <c r="T666" i="11" s="1"/>
  <c r="CC604" i="2"/>
  <c r="AS604" i="2"/>
  <c r="EC604" i="2" s="1"/>
  <c r="M666" i="11" s="1"/>
  <c r="HQ604" i="2"/>
  <c r="CM604" i="2" s="1"/>
  <c r="BB604" i="2"/>
  <c r="EL604" i="2" s="1"/>
  <c r="V666" i="11" s="1"/>
  <c r="AD1004" i="2"/>
  <c r="AO602" i="2"/>
  <c r="DY602" i="2" s="1"/>
  <c r="I664" i="11" s="1"/>
  <c r="HN602" i="2"/>
  <c r="CK602" i="2" s="1"/>
  <c r="AT602" i="2"/>
  <c r="ED602" i="2" s="1"/>
  <c r="N664" i="11" s="1"/>
  <c r="AP602" i="2"/>
  <c r="DZ602" i="2" s="1"/>
  <c r="J664" i="11" s="1"/>
  <c r="BG602" i="2"/>
  <c r="EQ602" i="2" s="1"/>
  <c r="AA664" i="11" s="1"/>
  <c r="AD1472" i="2"/>
  <c r="AD1421" i="2"/>
  <c r="AD1373" i="2"/>
  <c r="J1363" i="2"/>
  <c r="J1353" i="2"/>
  <c r="AD1332" i="2"/>
  <c r="J1324" i="2"/>
  <c r="J1319" i="2"/>
  <c r="CR602" i="2"/>
  <c r="GB602" i="2" s="1"/>
  <c r="HS602" i="2"/>
  <c r="AA828" i="2"/>
  <c r="HE1138" i="2"/>
  <c r="HE1114" i="2"/>
  <c r="HE1106" i="2"/>
  <c r="HE1098" i="2"/>
  <c r="HE1090" i="2"/>
  <c r="HE1082" i="2"/>
  <c r="HE1074" i="2"/>
  <c r="HE1066" i="2"/>
  <c r="HE1050" i="2"/>
  <c r="HE1034" i="2"/>
  <c r="HE1026" i="2"/>
  <c r="HE1010" i="2"/>
  <c r="CF1010" i="2" s="1"/>
  <c r="HE1002" i="2"/>
  <c r="CF1002" i="2" s="1"/>
  <c r="FP1002" i="2" s="1"/>
  <c r="HE994" i="2"/>
  <c r="CF994" i="2" s="1"/>
  <c r="FP994" i="2" s="1"/>
  <c r="HE978" i="2"/>
  <c r="CF978" i="2" s="1"/>
  <c r="FP978" i="2" s="1"/>
  <c r="AZ1040" i="11" s="1"/>
  <c r="HE962" i="2"/>
  <c r="CF962" i="2" s="1"/>
  <c r="FP962" i="2" s="1"/>
  <c r="AZ1024" i="11" s="1"/>
  <c r="HE954" i="2"/>
  <c r="CF954" i="2" s="1"/>
  <c r="FP954" i="2" s="1"/>
  <c r="AZ1016" i="11" s="1"/>
  <c r="HE946" i="2"/>
  <c r="CF946" i="2" s="1"/>
  <c r="FP946" i="2" s="1"/>
  <c r="AZ1008" i="11" s="1"/>
  <c r="HE930" i="2"/>
  <c r="CF930" i="2" s="1"/>
  <c r="HE922" i="2"/>
  <c r="CF922" i="2" s="1"/>
  <c r="FP922" i="2" s="1"/>
  <c r="AZ984" i="11" s="1"/>
  <c r="HE914" i="2"/>
  <c r="CF914" i="2" s="1"/>
  <c r="FP914" i="2" s="1"/>
  <c r="AZ976" i="11" s="1"/>
  <c r="HE882" i="2"/>
  <c r="CF882" i="2" s="1"/>
  <c r="FP882" i="2" s="1"/>
  <c r="AZ944" i="11" s="1"/>
  <c r="HE874" i="2"/>
  <c r="CF874" i="2" s="1"/>
  <c r="FP874" i="2" s="1"/>
  <c r="AZ936" i="11" s="1"/>
  <c r="HE866" i="2"/>
  <c r="CF866" i="2" s="1"/>
  <c r="FP866" i="2" s="1"/>
  <c r="HE850" i="2"/>
  <c r="CF850" i="2" s="1"/>
  <c r="FP850" i="2" s="1"/>
  <c r="AZ912" i="11" s="1"/>
  <c r="HE834" i="2"/>
  <c r="CF834" i="2" s="1"/>
  <c r="FP834" i="2" s="1"/>
  <c r="AZ896" i="11" s="1"/>
  <c r="HE818" i="2"/>
  <c r="CF818" i="2" s="1"/>
  <c r="FP818" i="2" s="1"/>
  <c r="HE810" i="2"/>
  <c r="CF810" i="2" s="1"/>
  <c r="FP810" i="2" s="1"/>
  <c r="AZ872" i="11" s="1"/>
  <c r="HE786" i="2"/>
  <c r="CF786" i="2" s="1"/>
  <c r="FP786" i="2" s="1"/>
  <c r="AZ848" i="11" s="1"/>
  <c r="HE778" i="2"/>
  <c r="CF778" i="2" s="1"/>
  <c r="FP778" i="2" s="1"/>
  <c r="AZ840" i="11" s="1"/>
  <c r="AD828" i="2"/>
  <c r="AD553" i="2"/>
  <c r="AA796" i="2"/>
  <c r="AD747" i="2"/>
  <c r="AR162" i="2"/>
  <c r="EB162" i="2" s="1"/>
  <c r="L224" i="11" s="1"/>
  <c r="AR178" i="2"/>
  <c r="EB178" i="2" s="1"/>
  <c r="L240" i="11" s="1"/>
  <c r="AR250" i="2"/>
  <c r="EB250" i="2" s="1"/>
  <c r="L312" i="11" s="1"/>
  <c r="BE1314" i="2"/>
  <c r="EO1314" i="2" s="1"/>
  <c r="Y1376" i="11" s="1"/>
  <c r="BE1298" i="2"/>
  <c r="EO1298" i="2" s="1"/>
  <c r="Y1360" i="11" s="1"/>
  <c r="HY1290" i="2"/>
  <c r="BE1282" i="2"/>
  <c r="EO1282" i="2" s="1"/>
  <c r="Y1344" i="11" s="1"/>
  <c r="BE1274" i="2"/>
  <c r="EO1274" i="2" s="1"/>
  <c r="Y1336" i="11" s="1"/>
  <c r="BE1258" i="2"/>
  <c r="EO1258" i="2" s="1"/>
  <c r="Y1320" i="11" s="1"/>
  <c r="HY1250" i="2"/>
  <c r="CO1002" i="2"/>
  <c r="CO994" i="2"/>
  <c r="FY994" i="2" s="1"/>
  <c r="AR986" i="2"/>
  <c r="EB986" i="2" s="1"/>
  <c r="L1048" i="11" s="1"/>
  <c r="AR978" i="2"/>
  <c r="EB978" i="2" s="1"/>
  <c r="L1040" i="11" s="1"/>
  <c r="AR970" i="2"/>
  <c r="EB970" i="2" s="1"/>
  <c r="L1032" i="11" s="1"/>
  <c r="AR954" i="2"/>
  <c r="EB954" i="2" s="1"/>
  <c r="L1016" i="11" s="1"/>
  <c r="AR946" i="2"/>
  <c r="EB946" i="2" s="1"/>
  <c r="L1008" i="11" s="1"/>
  <c r="AR938" i="2"/>
  <c r="EB938" i="2" s="1"/>
  <c r="L1000" i="11" s="1"/>
  <c r="AR930" i="2"/>
  <c r="EB930" i="2" s="1"/>
  <c r="L992" i="11" s="1"/>
  <c r="AR922" i="2"/>
  <c r="EB922" i="2" s="1"/>
  <c r="L984" i="11" s="1"/>
  <c r="AR914" i="2"/>
  <c r="EB914" i="2" s="1"/>
  <c r="L976" i="11" s="1"/>
  <c r="AR906" i="2"/>
  <c r="EB906" i="2" s="1"/>
  <c r="L968" i="11" s="1"/>
  <c r="AR898" i="2"/>
  <c r="EB898" i="2" s="1"/>
  <c r="L960" i="11" s="1"/>
  <c r="AR890" i="2"/>
  <c r="EB890" i="2" s="1"/>
  <c r="L952" i="11" s="1"/>
  <c r="AR882" i="2"/>
  <c r="EB882" i="2" s="1"/>
  <c r="L944" i="11" s="1"/>
  <c r="AR874" i="2"/>
  <c r="EB874" i="2" s="1"/>
  <c r="L936" i="11" s="1"/>
  <c r="AR866" i="2"/>
  <c r="EB866" i="2" s="1"/>
  <c r="L928" i="11" s="1"/>
  <c r="AR858" i="2"/>
  <c r="EB858" i="2" s="1"/>
  <c r="L920" i="11" s="1"/>
  <c r="AR850" i="2"/>
  <c r="EB850" i="2" s="1"/>
  <c r="L912" i="11" s="1"/>
  <c r="AR842" i="2"/>
  <c r="EB842" i="2" s="1"/>
  <c r="L904" i="11" s="1"/>
  <c r="AR834" i="2"/>
  <c r="EB834" i="2" s="1"/>
  <c r="L896" i="11" s="1"/>
  <c r="AR826" i="2"/>
  <c r="EB826" i="2" s="1"/>
  <c r="L888" i="11" s="1"/>
  <c r="AR818" i="2"/>
  <c r="EB818" i="2" s="1"/>
  <c r="L880" i="11" s="1"/>
  <c r="AR810" i="2"/>
  <c r="EB810" i="2" s="1"/>
  <c r="L872" i="11" s="1"/>
  <c r="AR802" i="2"/>
  <c r="EB802" i="2" s="1"/>
  <c r="L864" i="11" s="1"/>
  <c r="AR794" i="2"/>
  <c r="EB794" i="2" s="1"/>
  <c r="L856" i="11" s="1"/>
  <c r="AR786" i="2"/>
  <c r="EB786" i="2" s="1"/>
  <c r="L848" i="11" s="1"/>
  <c r="AR778" i="2"/>
  <c r="EB778" i="2" s="1"/>
  <c r="L840" i="11" s="1"/>
  <c r="AR770" i="2"/>
  <c r="EB770" i="2" s="1"/>
  <c r="L832" i="11" s="1"/>
  <c r="AR762" i="2"/>
  <c r="EB762" i="2" s="1"/>
  <c r="L824" i="11" s="1"/>
  <c r="AR754" i="2"/>
  <c r="EB754" i="2" s="1"/>
  <c r="L816" i="11" s="1"/>
  <c r="AR746" i="2"/>
  <c r="EB746" i="2" s="1"/>
  <c r="L808" i="11" s="1"/>
  <c r="AR738" i="2"/>
  <c r="EB738" i="2" s="1"/>
  <c r="L800" i="11" s="1"/>
  <c r="AR730" i="2"/>
  <c r="EB730" i="2" s="1"/>
  <c r="L792" i="11" s="1"/>
  <c r="AR722" i="2"/>
  <c r="EB722" i="2" s="1"/>
  <c r="L784" i="11" s="1"/>
  <c r="AR714" i="2"/>
  <c r="EB714" i="2" s="1"/>
  <c r="L776" i="11" s="1"/>
  <c r="AR706" i="2"/>
  <c r="EB706" i="2" s="1"/>
  <c r="L768" i="11" s="1"/>
  <c r="AR698" i="2"/>
  <c r="EB698" i="2" s="1"/>
  <c r="L760" i="11" s="1"/>
  <c r="AR690" i="2"/>
  <c r="EB690" i="2" s="1"/>
  <c r="L752" i="11" s="1"/>
  <c r="AR682" i="2"/>
  <c r="EB682" i="2" s="1"/>
  <c r="L744" i="11" s="1"/>
  <c r="AR674" i="2"/>
  <c r="EB674" i="2" s="1"/>
  <c r="L736" i="11" s="1"/>
  <c r="AR666" i="2"/>
  <c r="EB666" i="2" s="1"/>
  <c r="L728" i="11" s="1"/>
  <c r="AD796" i="2"/>
  <c r="AR192" i="2"/>
  <c r="EB192" i="2" s="1"/>
  <c r="L254" i="11" s="1"/>
  <c r="HE1290" i="2"/>
  <c r="HE1250" i="2"/>
  <c r="BE1484" i="2"/>
  <c r="EO1484" i="2" s="1"/>
  <c r="Y1546" i="11" s="1"/>
  <c r="AA1484" i="2"/>
  <c r="BE1468" i="2"/>
  <c r="EO1468" i="2" s="1"/>
  <c r="Y1530" i="11" s="1"/>
  <c r="AA1468" i="2"/>
  <c r="L1468" i="2"/>
  <c r="AD1468" i="2"/>
  <c r="BE1428" i="2"/>
  <c r="EO1428" i="2" s="1"/>
  <c r="Y1490" i="11" s="1"/>
  <c r="AA1428" i="2"/>
  <c r="L1428" i="2"/>
  <c r="AD1428" i="2"/>
  <c r="L1412" i="2"/>
  <c r="AD1412" i="2"/>
  <c r="L1396" i="2"/>
  <c r="AD1396" i="2"/>
  <c r="BE1380" i="2"/>
  <c r="EO1380" i="2" s="1"/>
  <c r="Y1442" i="11" s="1"/>
  <c r="AA1380" i="2"/>
  <c r="L1380" i="2"/>
  <c r="AD1380" i="2"/>
  <c r="J1359" i="2"/>
  <c r="K1359" i="2"/>
  <c r="J1347" i="2"/>
  <c r="K1347" i="2"/>
  <c r="L1335" i="2"/>
  <c r="AD1335" i="2"/>
  <c r="J1329" i="2"/>
  <c r="K1329" i="2"/>
  <c r="J1315" i="2"/>
  <c r="K1315" i="2"/>
  <c r="AD1285" i="2"/>
  <c r="J1259" i="2"/>
  <c r="J1268" i="2"/>
  <c r="BE544" i="2"/>
  <c r="EO544" i="2" s="1"/>
  <c r="Y606" i="11" s="1"/>
  <c r="BJ146" i="2"/>
  <c r="BJ144" i="2"/>
  <c r="BJ142" i="2"/>
  <c r="BJ140" i="2"/>
  <c r="BJ138" i="2"/>
  <c r="BJ136" i="2"/>
  <c r="BJ134" i="2"/>
  <c r="BJ132" i="2"/>
  <c r="BJ130" i="2"/>
  <c r="BJ128" i="2"/>
  <c r="BJ126" i="2"/>
  <c r="BJ124" i="2"/>
  <c r="BJ122" i="2"/>
  <c r="BJ120" i="2"/>
  <c r="BJ118" i="2"/>
  <c r="BJ116" i="2"/>
  <c r="BJ114" i="2"/>
  <c r="BJ112" i="2"/>
  <c r="BJ110" i="2"/>
  <c r="BJ108" i="2"/>
  <c r="BJ106" i="2"/>
  <c r="BJ104" i="2"/>
  <c r="BJ102" i="2"/>
  <c r="BJ100" i="2"/>
  <c r="BJ98" i="2"/>
  <c r="BJ96" i="2"/>
  <c r="BJ94" i="2"/>
  <c r="BJ92" i="2"/>
  <c r="BJ90" i="2"/>
  <c r="BJ88" i="2"/>
  <c r="BJ86" i="2"/>
  <c r="BJ84" i="2"/>
  <c r="BJ82" i="2"/>
  <c r="BJ80" i="2"/>
  <c r="BJ78" i="2"/>
  <c r="BJ76" i="2"/>
  <c r="BJ74" i="2"/>
  <c r="ET74" i="2" s="1"/>
  <c r="AD136" i="11" s="1"/>
  <c r="BJ72" i="2"/>
  <c r="BJ70" i="2"/>
  <c r="BJ68" i="2"/>
  <c r="BJ66" i="2"/>
  <c r="ET66" i="2" s="1"/>
  <c r="AD128" i="11" s="1"/>
  <c r="BJ64" i="2"/>
  <c r="BJ62" i="2"/>
  <c r="BJ60" i="2"/>
  <c r="BJ58" i="2"/>
  <c r="ET58" i="2" s="1"/>
  <c r="AD120" i="11" s="1"/>
  <c r="BJ56" i="2"/>
  <c r="BJ54" i="2"/>
  <c r="BJ52" i="2"/>
  <c r="BJ50" i="2"/>
  <c r="BJ48" i="2"/>
  <c r="BJ46" i="2"/>
  <c r="BJ44" i="2"/>
  <c r="BJ42" i="2"/>
  <c r="BJ40" i="2"/>
  <c r="BJ38" i="2"/>
  <c r="BJ36" i="2"/>
  <c r="BJ24" i="2"/>
  <c r="BJ20" i="2"/>
  <c r="AD1048" i="2"/>
  <c r="J1252" i="2"/>
  <c r="AD1276" i="2"/>
  <c r="AD1076" i="2"/>
  <c r="K1247" i="2"/>
  <c r="AD1247" i="2" s="1"/>
  <c r="K1283" i="2"/>
  <c r="L1455" i="2"/>
  <c r="AA1455" i="2"/>
  <c r="L1289" i="2"/>
  <c r="AD1289" i="2"/>
  <c r="AA1289" i="2"/>
  <c r="L1252" i="2"/>
  <c r="AD1252" i="2"/>
  <c r="L1439" i="2"/>
  <c r="AA1439" i="2"/>
  <c r="K564" i="2"/>
  <c r="K580" i="2"/>
  <c r="K596" i="2"/>
  <c r="K612" i="2"/>
  <c r="K628" i="2"/>
  <c r="J644" i="2"/>
  <c r="J660" i="2"/>
  <c r="AD936" i="2"/>
  <c r="AD952" i="2"/>
  <c r="J1082" i="2"/>
  <c r="AD1140" i="2"/>
  <c r="J1162" i="2"/>
  <c r="AD1232" i="2"/>
  <c r="J1305" i="2"/>
  <c r="J1356" i="2"/>
  <c r="J1434" i="2"/>
  <c r="BI170" i="2"/>
  <c r="ES170" i="2" s="1"/>
  <c r="AC232" i="11" s="1"/>
  <c r="BI172" i="2"/>
  <c r="ES172" i="2" s="1"/>
  <c r="AC234" i="11" s="1"/>
  <c r="BK172" i="2"/>
  <c r="EU172" i="2" s="1"/>
  <c r="AE234" i="11" s="1"/>
  <c r="BI174" i="2"/>
  <c r="ES174" i="2" s="1"/>
  <c r="AC236" i="11" s="1"/>
  <c r="BI176" i="2"/>
  <c r="ES176" i="2" s="1"/>
  <c r="AC238" i="11" s="1"/>
  <c r="BE178" i="2"/>
  <c r="EO178" i="2" s="1"/>
  <c r="Y240" i="11" s="1"/>
  <c r="BI186" i="2"/>
  <c r="ES186" i="2" s="1"/>
  <c r="AC248" i="11" s="1"/>
  <c r="BI188" i="2"/>
  <c r="ES188" i="2" s="1"/>
  <c r="AC250" i="11" s="1"/>
  <c r="BI202" i="2"/>
  <c r="ES202" i="2" s="1"/>
  <c r="AC264" i="11" s="1"/>
  <c r="BK202" i="2"/>
  <c r="EU202" i="2" s="1"/>
  <c r="AE264" i="11" s="1"/>
  <c r="BI204" i="2"/>
  <c r="ES204" i="2" s="1"/>
  <c r="AC266" i="11" s="1"/>
  <c r="BE208" i="2"/>
  <c r="EO208" i="2" s="1"/>
  <c r="Y270" i="11" s="1"/>
  <c r="BF208" i="2"/>
  <c r="EP208" i="2" s="1"/>
  <c r="Z270" i="11" s="1"/>
  <c r="BH212" i="2"/>
  <c r="ER212" i="2" s="1"/>
  <c r="AB274" i="11" s="1"/>
  <c r="BI214" i="2"/>
  <c r="ES214" i="2" s="1"/>
  <c r="AC276" i="11" s="1"/>
  <c r="BI216" i="2"/>
  <c r="ES216" i="2" s="1"/>
  <c r="AC278" i="11" s="1"/>
  <c r="BK216" i="2"/>
  <c r="EU216" i="2" s="1"/>
  <c r="AE278" i="11" s="1"/>
  <c r="BE218" i="2"/>
  <c r="EO218" i="2" s="1"/>
  <c r="Y280" i="11" s="1"/>
  <c r="BE220" i="2"/>
  <c r="EO220" i="2" s="1"/>
  <c r="Y282" i="11" s="1"/>
  <c r="BE222" i="2"/>
  <c r="EO222" i="2" s="1"/>
  <c r="Y284" i="11" s="1"/>
  <c r="BI230" i="2"/>
  <c r="ES230" i="2" s="1"/>
  <c r="AC292" i="11" s="1"/>
  <c r="BI232" i="2"/>
  <c r="ES232" i="2" s="1"/>
  <c r="AC294" i="11" s="1"/>
  <c r="BE234" i="2"/>
  <c r="EO234" i="2" s="1"/>
  <c r="Y296" i="11" s="1"/>
  <c r="BE236" i="2"/>
  <c r="EO236" i="2" s="1"/>
  <c r="Y298" i="11" s="1"/>
  <c r="BE238" i="2"/>
  <c r="EO238" i="2" s="1"/>
  <c r="Y300" i="11" s="1"/>
  <c r="BG244" i="2"/>
  <c r="EQ244" i="2" s="1"/>
  <c r="AA306" i="11" s="1"/>
  <c r="BI250" i="2"/>
  <c r="ES250" i="2" s="1"/>
  <c r="AC312" i="11" s="1"/>
  <c r="BI252" i="2"/>
  <c r="ES252" i="2" s="1"/>
  <c r="AC314" i="11" s="1"/>
  <c r="BI254" i="2"/>
  <c r="ES254" i="2" s="1"/>
  <c r="AC316" i="11" s="1"/>
  <c r="BI256" i="2"/>
  <c r="ES256" i="2" s="1"/>
  <c r="AC318" i="11" s="1"/>
  <c r="BE258" i="2"/>
  <c r="EO258" i="2" s="1"/>
  <c r="Y320" i="11" s="1"/>
  <c r="BE260" i="2"/>
  <c r="EO260" i="2" s="1"/>
  <c r="Y322" i="11" s="1"/>
  <c r="BE262" i="2"/>
  <c r="EO262" i="2" s="1"/>
  <c r="Y324" i="11" s="1"/>
  <c r="BI266" i="2"/>
  <c r="ES266" i="2" s="1"/>
  <c r="AC328" i="11" s="1"/>
  <c r="BI268" i="2"/>
  <c r="ES268" i="2" s="1"/>
  <c r="AC330" i="11" s="1"/>
  <c r="BE272" i="2"/>
  <c r="EO272" i="2" s="1"/>
  <c r="Y334" i="11" s="1"/>
  <c r="BI284" i="2"/>
  <c r="ES284" i="2" s="1"/>
  <c r="AC346" i="11" s="1"/>
  <c r="BI286" i="2"/>
  <c r="ES286" i="2" s="1"/>
  <c r="AC348" i="11" s="1"/>
  <c r="BE288" i="2"/>
  <c r="EO288" i="2" s="1"/>
  <c r="Y350" i="11" s="1"/>
  <c r="BI298" i="2"/>
  <c r="ES298" i="2" s="1"/>
  <c r="AC360" i="11" s="1"/>
  <c r="BI300" i="2"/>
  <c r="ES300" i="2" s="1"/>
  <c r="AC362" i="11" s="1"/>
  <c r="BI302" i="2"/>
  <c r="ES302" i="2" s="1"/>
  <c r="AC364" i="11" s="1"/>
  <c r="BI304" i="2"/>
  <c r="ES304" i="2" s="1"/>
  <c r="AC366" i="11" s="1"/>
  <c r="BE306" i="2"/>
  <c r="EO306" i="2" s="1"/>
  <c r="Y368" i="11" s="1"/>
  <c r="BI314" i="2"/>
  <c r="ES314" i="2" s="1"/>
  <c r="AC376" i="11" s="1"/>
  <c r="BI316" i="2"/>
  <c r="ES316" i="2" s="1"/>
  <c r="AC378" i="11" s="1"/>
  <c r="BE320" i="2"/>
  <c r="EO320" i="2" s="1"/>
  <c r="Y382" i="11" s="1"/>
  <c r="BE322" i="2"/>
  <c r="EO322" i="2" s="1"/>
  <c r="Y384" i="11" s="1"/>
  <c r="BE324" i="2"/>
  <c r="EO324" i="2" s="1"/>
  <c r="Y386" i="11" s="1"/>
  <c r="BE326" i="2"/>
  <c r="EO326" i="2" s="1"/>
  <c r="Y388" i="11" s="1"/>
  <c r="BF328" i="2"/>
  <c r="EP328" i="2" s="1"/>
  <c r="Z390" i="11" s="1"/>
  <c r="BH334" i="2"/>
  <c r="ER334" i="2" s="1"/>
  <c r="AB396" i="11" s="1"/>
  <c r="BH342" i="2"/>
  <c r="ER342" i="2" s="1"/>
  <c r="AB404" i="11" s="1"/>
  <c r="BI344" i="2"/>
  <c r="ES344" i="2" s="1"/>
  <c r="AC406" i="11" s="1"/>
  <c r="BF348" i="2"/>
  <c r="EP348" i="2" s="1"/>
  <c r="Z410" i="11" s="1"/>
  <c r="BF350" i="2"/>
  <c r="EP350" i="2" s="1"/>
  <c r="Z412" i="11" s="1"/>
  <c r="BF354" i="2"/>
  <c r="EP354" i="2" s="1"/>
  <c r="Z416" i="11" s="1"/>
  <c r="BF358" i="2"/>
  <c r="EP358" i="2" s="1"/>
  <c r="Z420" i="11" s="1"/>
  <c r="BF370" i="2"/>
  <c r="EP370" i="2" s="1"/>
  <c r="Z432" i="11" s="1"/>
  <c r="BF386" i="2"/>
  <c r="EP386" i="2" s="1"/>
  <c r="Z448" i="11" s="1"/>
  <c r="BF392" i="2"/>
  <c r="EP392" i="2" s="1"/>
  <c r="Z454" i="11" s="1"/>
  <c r="BF404" i="2"/>
  <c r="EP404" i="2" s="1"/>
  <c r="Z466" i="11" s="1"/>
  <c r="BF410" i="2"/>
  <c r="EP410" i="2" s="1"/>
  <c r="Z472" i="11" s="1"/>
  <c r="BE414" i="2"/>
  <c r="EO414" i="2" s="1"/>
  <c r="Y476" i="11" s="1"/>
  <c r="BF416" i="2"/>
  <c r="EP416" i="2" s="1"/>
  <c r="Z478" i="11" s="1"/>
  <c r="BF420" i="2"/>
  <c r="EP420" i="2" s="1"/>
  <c r="Z482" i="11" s="1"/>
  <c r="BF424" i="2"/>
  <c r="EP424" i="2" s="1"/>
  <c r="Z486" i="11" s="1"/>
  <c r="BF428" i="2"/>
  <c r="EP428" i="2" s="1"/>
  <c r="Z490" i="11" s="1"/>
  <c r="BE446" i="2"/>
  <c r="EO446" i="2" s="1"/>
  <c r="Y508" i="11" s="1"/>
  <c r="BF448" i="2"/>
  <c r="EP448" i="2" s="1"/>
  <c r="Z510" i="11" s="1"/>
  <c r="BF462" i="2"/>
  <c r="EP462" i="2" s="1"/>
  <c r="Z524" i="11" s="1"/>
  <c r="BF468" i="2"/>
  <c r="EP468" i="2" s="1"/>
  <c r="Z530" i="11" s="1"/>
  <c r="BF476" i="2"/>
  <c r="EP476" i="2" s="1"/>
  <c r="Z538" i="11" s="1"/>
  <c r="BF488" i="2"/>
  <c r="EP488" i="2" s="1"/>
  <c r="Z550" i="11" s="1"/>
  <c r="BI496" i="2"/>
  <c r="ES496" i="2" s="1"/>
  <c r="AC558" i="11" s="1"/>
  <c r="BI518" i="2"/>
  <c r="ES518" i="2" s="1"/>
  <c r="AC580" i="11" s="1"/>
  <c r="BE536" i="2"/>
  <c r="EO536" i="2" s="1"/>
  <c r="Y598" i="11" s="1"/>
  <c r="AS548" i="2"/>
  <c r="EC548" i="2" s="1"/>
  <c r="M610" i="11" s="1"/>
  <c r="BC548" i="2"/>
  <c r="EM548" i="2" s="1"/>
  <c r="W610" i="11" s="1"/>
  <c r="CD548" i="2"/>
  <c r="CR548" i="2"/>
  <c r="GB548" i="2" s="1"/>
  <c r="AP548" i="2"/>
  <c r="DZ548" i="2" s="1"/>
  <c r="J610" i="11" s="1"/>
  <c r="HM548" i="2"/>
  <c r="CJ548" i="2" s="1"/>
  <c r="HS548" i="2"/>
  <c r="HE548" i="2"/>
  <c r="CF548" i="2" s="1"/>
  <c r="CQ550" i="2"/>
  <c r="CS550" i="2"/>
  <c r="AS550" i="2"/>
  <c r="EC550" i="2" s="1"/>
  <c r="M612" i="11" s="1"/>
  <c r="AZ550" i="2"/>
  <c r="EJ550" i="2" s="1"/>
  <c r="T612" i="11" s="1"/>
  <c r="HL550" i="2"/>
  <c r="CI550" i="2" s="1"/>
  <c r="HR550" i="2"/>
  <c r="CC550" i="2"/>
  <c r="BH550" i="2"/>
  <c r="ER550" i="2" s="1"/>
  <c r="AB612" i="11" s="1"/>
  <c r="AT552" i="2"/>
  <c r="ED552" i="2" s="1"/>
  <c r="N614" i="11" s="1"/>
  <c r="BD552" i="2"/>
  <c r="EN552" i="2" s="1"/>
  <c r="X614" i="11" s="1"/>
  <c r="HM552" i="2"/>
  <c r="AP554" i="2"/>
  <c r="DZ554" i="2" s="1"/>
  <c r="J616" i="11" s="1"/>
  <c r="CD554" i="2"/>
  <c r="FN554" i="2" s="1"/>
  <c r="AX616" i="11" s="1"/>
  <c r="HP554" i="2"/>
  <c r="HQ554" i="2"/>
  <c r="CM554" i="2" s="1"/>
  <c r="CP556" i="2"/>
  <c r="FZ556" i="2" s="1"/>
  <c r="BA556" i="2"/>
  <c r="EK556" i="2" s="1"/>
  <c r="U618" i="11" s="1"/>
  <c r="HQ556" i="2"/>
  <c r="CM556" i="2" s="1"/>
  <c r="FW556" i="2" s="1"/>
  <c r="CC556" i="2"/>
  <c r="FM556" i="2" s="1"/>
  <c r="AW618" i="11" s="1"/>
  <c r="BB558" i="2"/>
  <c r="EL558" i="2" s="1"/>
  <c r="V620" i="11" s="1"/>
  <c r="AT558" i="2"/>
  <c r="ED558" i="2" s="1"/>
  <c r="N620" i="11" s="1"/>
  <c r="BA558" i="2"/>
  <c r="EK558" i="2" s="1"/>
  <c r="U620" i="11" s="1"/>
  <c r="BD558" i="2"/>
  <c r="EN558" i="2" s="1"/>
  <c r="X620" i="11" s="1"/>
  <c r="HP558" i="2"/>
  <c r="HK558" i="2"/>
  <c r="CH558" i="2" s="1"/>
  <c r="HM558" i="2"/>
  <c r="CJ558" i="2" s="1"/>
  <c r="BE558" i="2"/>
  <c r="EO558" i="2" s="1"/>
  <c r="Y620" i="11" s="1"/>
  <c r="AS560" i="2"/>
  <c r="EC560" i="2" s="1"/>
  <c r="M622" i="11" s="1"/>
  <c r="CQ560" i="2"/>
  <c r="CS560" i="2"/>
  <c r="CR560" i="2"/>
  <c r="GB560" i="2" s="1"/>
  <c r="AO560" i="2"/>
  <c r="DY560" i="2" s="1"/>
  <c r="I622" i="11" s="1"/>
  <c r="HM560" i="2"/>
  <c r="CJ560" i="2" s="1"/>
  <c r="HS560" i="2"/>
  <c r="HE560" i="2"/>
  <c r="CF560" i="2" s="1"/>
  <c r="CD562" i="2"/>
  <c r="FN562" i="2" s="1"/>
  <c r="CQ562" i="2"/>
  <c r="CS562" i="2"/>
  <c r="CR562" i="2"/>
  <c r="GB562" i="2" s="1"/>
  <c r="AO562" i="2"/>
  <c r="DY562" i="2" s="1"/>
  <c r="I624" i="11" s="1"/>
  <c r="HS562" i="2"/>
  <c r="HN562" i="2"/>
  <c r="CK562" i="2" s="1"/>
  <c r="HE562" i="2"/>
  <c r="CF562" i="2" s="1"/>
  <c r="BH562" i="2"/>
  <c r="ER562" i="2" s="1"/>
  <c r="AB624" i="11" s="1"/>
  <c r="CO564" i="2"/>
  <c r="BB564" i="2"/>
  <c r="EL564" i="2" s="1"/>
  <c r="V626" i="11" s="1"/>
  <c r="CN564" i="2"/>
  <c r="CQ564" i="2"/>
  <c r="HN564" i="2"/>
  <c r="CK564" i="2" s="1"/>
  <c r="HP564" i="2"/>
  <c r="HK564" i="2"/>
  <c r="CH564" i="2" s="1"/>
  <c r="BE564" i="2"/>
  <c r="EO564" i="2" s="1"/>
  <c r="Y626" i="11" s="1"/>
  <c r="BA566" i="2"/>
  <c r="EK566" i="2" s="1"/>
  <c r="U628" i="11" s="1"/>
  <c r="BB566" i="2"/>
  <c r="EL566" i="2" s="1"/>
  <c r="V628" i="11" s="1"/>
  <c r="BD566" i="2"/>
  <c r="EN566" i="2" s="1"/>
  <c r="X628" i="11" s="1"/>
  <c r="BC566" i="2"/>
  <c r="EM566" i="2" s="1"/>
  <c r="W628" i="11" s="1"/>
  <c r="HP566" i="2"/>
  <c r="HK566" i="2"/>
  <c r="CH566" i="2" s="1"/>
  <c r="HM566" i="2"/>
  <c r="CJ566" i="2" s="1"/>
  <c r="BE566" i="2"/>
  <c r="EO566" i="2" s="1"/>
  <c r="Y628" i="11" s="1"/>
  <c r="CS568" i="2"/>
  <c r="CD568" i="2"/>
  <c r="FN568" i="2" s="1"/>
  <c r="AX630" i="11" s="1"/>
  <c r="CN568" i="2"/>
  <c r="CQ568" i="2"/>
  <c r="HR568" i="2"/>
  <c r="HT568" i="2"/>
  <c r="HO568" i="2"/>
  <c r="CL568" i="2" s="1"/>
  <c r="CA568" i="2"/>
  <c r="FK568" i="2" s="1"/>
  <c r="AU630" i="11" s="1"/>
  <c r="CO570" i="2"/>
  <c r="FY570" i="2" s="1"/>
  <c r="CD570" i="2"/>
  <c r="FN570" i="2" s="1"/>
  <c r="CN570" i="2"/>
  <c r="CQ570" i="2"/>
  <c r="HT570" i="2"/>
  <c r="HO570" i="2"/>
  <c r="CL570" i="2" s="1"/>
  <c r="HQ570" i="2"/>
  <c r="CM570" i="2" s="1"/>
  <c r="FW570" i="2" s="1"/>
  <c r="CA570" i="2"/>
  <c r="FK570" i="2" s="1"/>
  <c r="AU632" i="11" s="1"/>
  <c r="AP572" i="2"/>
  <c r="DZ572" i="2" s="1"/>
  <c r="J634" i="11" s="1"/>
  <c r="AZ572" i="2"/>
  <c r="EJ572" i="2" s="1"/>
  <c r="T634" i="11" s="1"/>
  <c r="AS572" i="2"/>
  <c r="EC572" i="2" s="1"/>
  <c r="M634" i="11" s="1"/>
  <c r="CP572" i="2"/>
  <c r="AN572" i="2"/>
  <c r="DX572" i="2" s="1"/>
  <c r="H634" i="11" s="1"/>
  <c r="HM572" i="2"/>
  <c r="CJ572" i="2" s="1"/>
  <c r="HS572" i="2"/>
  <c r="HE572" i="2"/>
  <c r="CF572" i="2" s="1"/>
  <c r="CR574" i="2"/>
  <c r="GB574" i="2" s="1"/>
  <c r="AO574" i="2"/>
  <c r="DY574" i="2" s="1"/>
  <c r="I636" i="11" s="1"/>
  <c r="AP574" i="2"/>
  <c r="DZ574" i="2" s="1"/>
  <c r="J636" i="11" s="1"/>
  <c r="AN574" i="2"/>
  <c r="DX574" i="2" s="1"/>
  <c r="H636" i="11" s="1"/>
  <c r="AS574" i="2"/>
  <c r="EC574" i="2" s="1"/>
  <c r="M636" i="11" s="1"/>
  <c r="HS574" i="2"/>
  <c r="HN574" i="2"/>
  <c r="CK574" i="2" s="1"/>
  <c r="HE574" i="2"/>
  <c r="CF574" i="2" s="1"/>
  <c r="CN576" i="2"/>
  <c r="FX576" i="2" s="1"/>
  <c r="BA576" i="2"/>
  <c r="EK576" i="2" s="1"/>
  <c r="U638" i="11" s="1"/>
  <c r="AT576" i="2"/>
  <c r="ED576" i="2" s="1"/>
  <c r="N638" i="11" s="1"/>
  <c r="BB576" i="2"/>
  <c r="EL576" i="2" s="1"/>
  <c r="V638" i="11" s="1"/>
  <c r="HQ576" i="2"/>
  <c r="CM576" i="2" s="1"/>
  <c r="FW576" i="2" s="1"/>
  <c r="HL576" i="2"/>
  <c r="CI576" i="2" s="1"/>
  <c r="FS576" i="2" s="1"/>
  <c r="CC576" i="2"/>
  <c r="FM576" i="2" s="1"/>
  <c r="BH576" i="2"/>
  <c r="ER576" i="2" s="1"/>
  <c r="AB638" i="11" s="1"/>
  <c r="CN578" i="2"/>
  <c r="CO578" i="2"/>
  <c r="BC578" i="2"/>
  <c r="EM578" i="2" s="1"/>
  <c r="W640" i="11" s="1"/>
  <c r="CD578" i="2"/>
  <c r="FN578" i="2" s="1"/>
  <c r="HP578" i="2"/>
  <c r="HK578" i="2"/>
  <c r="CH578" i="2" s="1"/>
  <c r="HM578" i="2"/>
  <c r="CJ578" i="2" s="1"/>
  <c r="BE578" i="2"/>
  <c r="EO578" i="2" s="1"/>
  <c r="Y640" i="11" s="1"/>
  <c r="CQ580" i="2"/>
  <c r="BD580" i="2"/>
  <c r="EN580" i="2" s="1"/>
  <c r="X642" i="11" s="1"/>
  <c r="CD580" i="2"/>
  <c r="FN580" i="2" s="1"/>
  <c r="AX642" i="11" s="1"/>
  <c r="CS580" i="2"/>
  <c r="HR580" i="2"/>
  <c r="HT580" i="2"/>
  <c r="HO580" i="2"/>
  <c r="CL580" i="2" s="1"/>
  <c r="CA580" i="2"/>
  <c r="FK580" i="2" s="1"/>
  <c r="AU642" i="11" s="1"/>
  <c r="BC582" i="2"/>
  <c r="EM582" i="2" s="1"/>
  <c r="W644" i="11" s="1"/>
  <c r="CN582" i="2"/>
  <c r="CP582" i="2"/>
  <c r="CS582" i="2"/>
  <c r="HT582" i="2"/>
  <c r="HO582" i="2"/>
  <c r="CL582" i="2" s="1"/>
  <c r="HQ582" i="2"/>
  <c r="CM582" i="2" s="1"/>
  <c r="FW582" i="2" s="1"/>
  <c r="CA582" i="2"/>
  <c r="FK582" i="2" s="1"/>
  <c r="AU644" i="11" s="1"/>
  <c r="AT584" i="2"/>
  <c r="ED584" i="2" s="1"/>
  <c r="N646" i="11" s="1"/>
  <c r="CR584" i="2"/>
  <c r="GB584" i="2" s="1"/>
  <c r="AO584" i="2"/>
  <c r="DY584" i="2" s="1"/>
  <c r="I646" i="11" s="1"/>
  <c r="AS584" i="2"/>
  <c r="EC584" i="2" s="1"/>
  <c r="M646" i="11" s="1"/>
  <c r="AP584" i="2"/>
  <c r="DZ584" i="2" s="1"/>
  <c r="J646" i="11" s="1"/>
  <c r="HM584" i="2"/>
  <c r="CJ584" i="2" s="1"/>
  <c r="FT584" i="2" s="1"/>
  <c r="HS584" i="2"/>
  <c r="HE584" i="2"/>
  <c r="CF584" i="2" s="1"/>
  <c r="CQ586" i="2"/>
  <c r="CR586" i="2"/>
  <c r="GB586" i="2" s="1"/>
  <c r="AO586" i="2"/>
  <c r="DY586" i="2" s="1"/>
  <c r="I648" i="11" s="1"/>
  <c r="AS586" i="2"/>
  <c r="EC586" i="2" s="1"/>
  <c r="M648" i="11" s="1"/>
  <c r="AP586" i="2"/>
  <c r="DZ586" i="2" s="1"/>
  <c r="J648" i="11" s="1"/>
  <c r="HS586" i="2"/>
  <c r="HN586" i="2"/>
  <c r="CK586" i="2" s="1"/>
  <c r="HE586" i="2"/>
  <c r="CF586" i="2" s="1"/>
  <c r="CP588" i="2"/>
  <c r="AO588" i="2"/>
  <c r="DY588" i="2" s="1"/>
  <c r="I650" i="11" s="1"/>
  <c r="AS588" i="2"/>
  <c r="EC588" i="2" s="1"/>
  <c r="M650" i="11" s="1"/>
  <c r="AZ588" i="2"/>
  <c r="EJ588" i="2" s="1"/>
  <c r="T650" i="11" s="1"/>
  <c r="HQ588" i="2"/>
  <c r="CM588" i="2" s="1"/>
  <c r="FW588" i="2" s="1"/>
  <c r="HL588" i="2"/>
  <c r="CI588" i="2" s="1"/>
  <c r="FS588" i="2" s="1"/>
  <c r="CC588" i="2"/>
  <c r="FM588" i="2" s="1"/>
  <c r="AW650" i="11" s="1"/>
  <c r="BH588" i="2"/>
  <c r="ER588" i="2" s="1"/>
  <c r="AB650" i="11" s="1"/>
  <c r="CD590" i="2"/>
  <c r="FN590" i="2" s="1"/>
  <c r="AX652" i="11" s="1"/>
  <c r="AN590" i="2"/>
  <c r="DX590" i="2" s="1"/>
  <c r="H652" i="11" s="1"/>
  <c r="AP590" i="2"/>
  <c r="DZ590" i="2" s="1"/>
  <c r="J652" i="11" s="1"/>
  <c r="AZ590" i="2"/>
  <c r="EJ590" i="2" s="1"/>
  <c r="T652" i="11" s="1"/>
  <c r="HL590" i="2"/>
  <c r="CI590" i="2" s="1"/>
  <c r="FS590" i="2" s="1"/>
  <c r="HR590" i="2"/>
  <c r="CC590" i="2"/>
  <c r="FM590" i="2" s="1"/>
  <c r="BH590" i="2"/>
  <c r="ER590" i="2" s="1"/>
  <c r="AB652" i="11" s="1"/>
  <c r="CO592" i="2"/>
  <c r="BB592" i="2"/>
  <c r="EL592" i="2" s="1"/>
  <c r="V654" i="11" s="1"/>
  <c r="CN592" i="2"/>
  <c r="CQ592" i="2"/>
  <c r="HN592" i="2"/>
  <c r="CK592" i="2" s="1"/>
  <c r="HP592" i="2"/>
  <c r="HK592" i="2"/>
  <c r="CH592" i="2" s="1"/>
  <c r="BE592" i="2"/>
  <c r="EO592" i="2" s="1"/>
  <c r="Y654" i="11" s="1"/>
  <c r="BA594" i="2"/>
  <c r="EK594" i="2" s="1"/>
  <c r="U656" i="11" s="1"/>
  <c r="CD594" i="2"/>
  <c r="FN594" i="2" s="1"/>
  <c r="AX656" i="11" s="1"/>
  <c r="CN594" i="2"/>
  <c r="CQ594" i="2"/>
  <c r="HT594" i="2"/>
  <c r="HO594" i="2"/>
  <c r="CL594" i="2" s="1"/>
  <c r="HQ594" i="2"/>
  <c r="CM594" i="2" s="1"/>
  <c r="CA594" i="2"/>
  <c r="FK594" i="2" s="1"/>
  <c r="AU656" i="11" s="1"/>
  <c r="CR596" i="2"/>
  <c r="GB596" i="2" s="1"/>
  <c r="CS596" i="2"/>
  <c r="GC596" i="2" s="1"/>
  <c r="CQ596" i="2"/>
  <c r="CD596" i="2"/>
  <c r="FN596" i="2" s="1"/>
  <c r="AX658" i="11" s="1"/>
  <c r="HR596" i="2"/>
  <c r="HT596" i="2"/>
  <c r="HO596" i="2"/>
  <c r="CL596" i="2" s="1"/>
  <c r="CA596" i="2"/>
  <c r="FK596" i="2" s="1"/>
  <c r="AU658" i="11" s="1"/>
  <c r="AZ598" i="2"/>
  <c r="EJ598" i="2" s="1"/>
  <c r="T660" i="11" s="1"/>
  <c r="CS598" i="2"/>
  <c r="GC598" i="2" s="1"/>
  <c r="CQ598" i="2"/>
  <c r="CP598" i="2"/>
  <c r="HT598" i="2"/>
  <c r="HO598" i="2"/>
  <c r="CL598" i="2" s="1"/>
  <c r="FV598" i="2" s="1"/>
  <c r="HQ598" i="2"/>
  <c r="CM598" i="2" s="1"/>
  <c r="FW598" i="2" s="1"/>
  <c r="CA598" i="2"/>
  <c r="FK598" i="2" s="1"/>
  <c r="AU660" i="11" s="1"/>
  <c r="AO600" i="2"/>
  <c r="DY600" i="2" s="1"/>
  <c r="I662" i="11" s="1"/>
  <c r="CN600" i="2"/>
  <c r="CP600" i="2"/>
  <c r="AN600" i="2"/>
  <c r="DX600" i="2" s="1"/>
  <c r="H662" i="11" s="1"/>
  <c r="AS600" i="2"/>
  <c r="EC600" i="2" s="1"/>
  <c r="M662" i="11" s="1"/>
  <c r="HM600" i="2"/>
  <c r="CJ600" i="2" s="1"/>
  <c r="HS600" i="2"/>
  <c r="HE600" i="2"/>
  <c r="CF600" i="2" s="1"/>
  <c r="BC602" i="2"/>
  <c r="EM602" i="2" s="1"/>
  <c r="W664" i="11" s="1"/>
  <c r="AZ602" i="2"/>
  <c r="EJ602" i="2" s="1"/>
  <c r="T664" i="11" s="1"/>
  <c r="BB602" i="2"/>
  <c r="EL602" i="2" s="1"/>
  <c r="V664" i="11" s="1"/>
  <c r="BA602" i="2"/>
  <c r="EK602" i="2" s="1"/>
  <c r="U664" i="11" s="1"/>
  <c r="HL602" i="2"/>
  <c r="CI602" i="2" s="1"/>
  <c r="HR602" i="2"/>
  <c r="CC602" i="2"/>
  <c r="FM602" i="2" s="1"/>
  <c r="BH602" i="2"/>
  <c r="ER602" i="2" s="1"/>
  <c r="AB664" i="11" s="1"/>
  <c r="CP604" i="2"/>
  <c r="BC604" i="2"/>
  <c r="EM604" i="2" s="1"/>
  <c r="W666" i="11" s="1"/>
  <c r="BA604" i="2"/>
  <c r="EK604" i="2" s="1"/>
  <c r="U666" i="11" s="1"/>
  <c r="BD604" i="2"/>
  <c r="EN604" i="2" s="1"/>
  <c r="X666" i="11" s="1"/>
  <c r="HN604" i="2"/>
  <c r="CK604" i="2" s="1"/>
  <c r="HP604" i="2"/>
  <c r="HK604" i="2"/>
  <c r="CH604" i="2" s="1"/>
  <c r="BE604" i="2"/>
  <c r="EO604" i="2" s="1"/>
  <c r="Y666" i="11" s="1"/>
  <c r="CD606" i="2"/>
  <c r="BC606" i="2"/>
  <c r="EM606" i="2" s="1"/>
  <c r="W668" i="11" s="1"/>
  <c r="CO606" i="2"/>
  <c r="CN606" i="2"/>
  <c r="HT606" i="2"/>
  <c r="HO606" i="2"/>
  <c r="CL606" i="2" s="1"/>
  <c r="HQ606" i="2"/>
  <c r="CM606" i="2" s="1"/>
  <c r="CA606" i="2"/>
  <c r="FK606" i="2" s="1"/>
  <c r="AU668" i="11" s="1"/>
  <c r="CO608" i="2"/>
  <c r="CD608" i="2"/>
  <c r="FN608" i="2" s="1"/>
  <c r="AX670" i="11" s="1"/>
  <c r="CR608" i="2"/>
  <c r="GB608" i="2" s="1"/>
  <c r="AP608" i="2"/>
  <c r="DZ608" i="2" s="1"/>
  <c r="J670" i="11" s="1"/>
  <c r="HR608" i="2"/>
  <c r="HT608" i="2"/>
  <c r="HO608" i="2"/>
  <c r="CL608" i="2" s="1"/>
  <c r="CA608" i="2"/>
  <c r="FK608" i="2" s="1"/>
  <c r="AU670" i="11" s="1"/>
  <c r="CS610" i="2"/>
  <c r="CD610" i="2"/>
  <c r="FN610" i="2" s="1"/>
  <c r="CN610" i="2"/>
  <c r="CQ610" i="2"/>
  <c r="HT610" i="2"/>
  <c r="HO610" i="2"/>
  <c r="CL610" i="2" s="1"/>
  <c r="HQ610" i="2"/>
  <c r="CM610" i="2" s="1"/>
  <c r="CA610" i="2"/>
  <c r="FK610" i="2" s="1"/>
  <c r="AU672" i="11" s="1"/>
  <c r="CR612" i="2"/>
  <c r="GB612" i="2" s="1"/>
  <c r="AP612" i="2"/>
  <c r="DZ612" i="2" s="1"/>
  <c r="J674" i="11" s="1"/>
  <c r="AS612" i="2"/>
  <c r="EC612" i="2" s="1"/>
  <c r="M674" i="11" s="1"/>
  <c r="CP612" i="2"/>
  <c r="FZ612" i="2" s="1"/>
  <c r="AN612" i="2"/>
  <c r="DX612" i="2" s="1"/>
  <c r="H674" i="11" s="1"/>
  <c r="HM612" i="2"/>
  <c r="CJ612" i="2" s="1"/>
  <c r="HS612" i="2"/>
  <c r="HE612" i="2"/>
  <c r="CF612" i="2" s="1"/>
  <c r="FP612" i="2" s="1"/>
  <c r="BH612" i="2"/>
  <c r="ER612" i="2" s="1"/>
  <c r="AB674" i="11" s="1"/>
  <c r="CN614" i="2"/>
  <c r="BA614" i="2"/>
  <c r="EK614" i="2" s="1"/>
  <c r="U676" i="11" s="1"/>
  <c r="AT614" i="2"/>
  <c r="ED614" i="2" s="1"/>
  <c r="N676" i="11" s="1"/>
  <c r="BB614" i="2"/>
  <c r="EL614" i="2" s="1"/>
  <c r="V676" i="11" s="1"/>
  <c r="HL614" i="2"/>
  <c r="CI614" i="2" s="1"/>
  <c r="HR614" i="2"/>
  <c r="CC614" i="2"/>
  <c r="FM614" i="2" s="1"/>
  <c r="AW676" i="11" s="1"/>
  <c r="BH614" i="2"/>
  <c r="ER614" i="2" s="1"/>
  <c r="AB676" i="11" s="1"/>
  <c r="CR616" i="2"/>
  <c r="GB616" i="2" s="1"/>
  <c r="AP616" i="2"/>
  <c r="DZ616" i="2" s="1"/>
  <c r="J678" i="11" s="1"/>
  <c r="AT616" i="2"/>
  <c r="ED616" i="2" s="1"/>
  <c r="N678" i="11" s="1"/>
  <c r="BA616" i="2"/>
  <c r="EK616" i="2" s="1"/>
  <c r="U678" i="11" s="1"/>
  <c r="HQ616" i="2"/>
  <c r="CM616" i="2" s="1"/>
  <c r="HL616" i="2"/>
  <c r="CI616" i="2" s="1"/>
  <c r="CC616" i="2"/>
  <c r="BH616" i="2"/>
  <c r="ER616" i="2" s="1"/>
  <c r="AB678" i="11" s="1"/>
  <c r="BC618" i="2"/>
  <c r="EM618" i="2" s="1"/>
  <c r="W680" i="11" s="1"/>
  <c r="AZ618" i="2"/>
  <c r="EJ618" i="2" s="1"/>
  <c r="T680" i="11" s="1"/>
  <c r="BB618" i="2"/>
  <c r="EL618" i="2" s="1"/>
  <c r="V680" i="11" s="1"/>
  <c r="BA618" i="2"/>
  <c r="EK618" i="2" s="1"/>
  <c r="U680" i="11" s="1"/>
  <c r="HL618" i="2"/>
  <c r="CI618" i="2" s="1"/>
  <c r="HR618" i="2"/>
  <c r="CC618" i="2"/>
  <c r="FM618" i="2" s="1"/>
  <c r="AW680" i="11" s="1"/>
  <c r="BH618" i="2"/>
  <c r="ER618" i="2" s="1"/>
  <c r="AB680" i="11" s="1"/>
  <c r="BB620" i="2"/>
  <c r="EL620" i="2" s="1"/>
  <c r="V682" i="11" s="1"/>
  <c r="CQ620" i="2"/>
  <c r="CO620" i="2"/>
  <c r="FY620" i="2" s="1"/>
  <c r="CN620" i="2"/>
  <c r="HR620" i="2"/>
  <c r="HT620" i="2"/>
  <c r="HO620" i="2"/>
  <c r="CL620" i="2" s="1"/>
  <c r="CA620" i="2"/>
  <c r="FK620" i="2" s="1"/>
  <c r="AU682" i="11" s="1"/>
  <c r="CD622" i="2"/>
  <c r="FN622" i="2" s="1"/>
  <c r="BC622" i="2"/>
  <c r="EM622" i="2" s="1"/>
  <c r="W684" i="11" s="1"/>
  <c r="CO622" i="2"/>
  <c r="FY622" i="2" s="1"/>
  <c r="CN622" i="2"/>
  <c r="FX622" i="2" s="1"/>
  <c r="HT622" i="2"/>
  <c r="HO622" i="2"/>
  <c r="CL622" i="2" s="1"/>
  <c r="FV622" i="2" s="1"/>
  <c r="HQ622" i="2"/>
  <c r="CM622" i="2" s="1"/>
  <c r="FW622" i="2" s="1"/>
  <c r="CA622" i="2"/>
  <c r="CO624" i="2"/>
  <c r="CP624" i="2"/>
  <c r="AN624" i="2"/>
  <c r="DX624" i="2" s="1"/>
  <c r="H686" i="11" s="1"/>
  <c r="AZ624" i="2"/>
  <c r="EJ624" i="2" s="1"/>
  <c r="T686" i="11" s="1"/>
  <c r="AO624" i="2"/>
  <c r="DY624" i="2" s="1"/>
  <c r="I686" i="11" s="1"/>
  <c r="HM624" i="2"/>
  <c r="CJ624" i="2" s="1"/>
  <c r="HS624" i="2"/>
  <c r="HE624" i="2"/>
  <c r="CF624" i="2" s="1"/>
  <c r="CD626" i="2"/>
  <c r="BA626" i="2"/>
  <c r="EK626" i="2" s="1"/>
  <c r="U688" i="11" s="1"/>
  <c r="CR626" i="2"/>
  <c r="GB626" i="2" s="1"/>
  <c r="AO626" i="2"/>
  <c r="DY626" i="2" s="1"/>
  <c r="I688" i="11" s="1"/>
  <c r="AN626" i="2"/>
  <c r="DX626" i="2" s="1"/>
  <c r="H688" i="11" s="1"/>
  <c r="HS626" i="2"/>
  <c r="HN626" i="2"/>
  <c r="CK626" i="2" s="1"/>
  <c r="HE626" i="2"/>
  <c r="CF626" i="2" s="1"/>
  <c r="CO628" i="2"/>
  <c r="AZ628" i="2"/>
  <c r="EJ628" i="2" s="1"/>
  <c r="T690" i="11" s="1"/>
  <c r="AO628" i="2"/>
  <c r="DY628" i="2" s="1"/>
  <c r="I690" i="11" s="1"/>
  <c r="AT628" i="2"/>
  <c r="ED628" i="2" s="1"/>
  <c r="N690" i="11" s="1"/>
  <c r="HQ628" i="2"/>
  <c r="CM628" i="2" s="1"/>
  <c r="HL628" i="2"/>
  <c r="CI628" i="2" s="1"/>
  <c r="CC628" i="2"/>
  <c r="BD630" i="2"/>
  <c r="EN630" i="2" s="1"/>
  <c r="X692" i="11" s="1"/>
  <c r="CN630" i="2"/>
  <c r="FX630" i="2" s="1"/>
  <c r="BC630" i="2"/>
  <c r="EM630" i="2" s="1"/>
  <c r="W692" i="11" s="1"/>
  <c r="CD630" i="2"/>
  <c r="FN630" i="2" s="1"/>
  <c r="HP630" i="2"/>
  <c r="HK630" i="2"/>
  <c r="CH630" i="2" s="1"/>
  <c r="HM630" i="2"/>
  <c r="CJ630" i="2" s="1"/>
  <c r="BE630" i="2"/>
  <c r="EO630" i="2" s="1"/>
  <c r="Y692" i="11" s="1"/>
  <c r="CQ632" i="2"/>
  <c r="GA632" i="2" s="1"/>
  <c r="AP632" i="2"/>
  <c r="DZ632" i="2" s="1"/>
  <c r="J694" i="11" s="1"/>
  <c r="BB632" i="2"/>
  <c r="EL632" i="2" s="1"/>
  <c r="V694" i="11" s="1"/>
  <c r="CO632" i="2"/>
  <c r="FY632" i="2" s="1"/>
  <c r="HN632" i="2"/>
  <c r="CK632" i="2" s="1"/>
  <c r="FU632" i="2" s="1"/>
  <c r="HP632" i="2"/>
  <c r="HK632" i="2"/>
  <c r="CH632" i="2" s="1"/>
  <c r="BE632" i="2"/>
  <c r="EO632" i="2" s="1"/>
  <c r="Y694" i="11" s="1"/>
  <c r="CQ634" i="2"/>
  <c r="GA634" i="2" s="1"/>
  <c r="AZ634" i="2"/>
  <c r="EJ634" i="2" s="1"/>
  <c r="T696" i="11" s="1"/>
  <c r="CD634" i="2"/>
  <c r="FN634" i="2" s="1"/>
  <c r="AX696" i="11" s="1"/>
  <c r="CO634" i="2"/>
  <c r="HP634" i="2"/>
  <c r="HK634" i="2"/>
  <c r="CH634" i="2" s="1"/>
  <c r="FR634" i="2" s="1"/>
  <c r="HM634" i="2"/>
  <c r="CJ634" i="2" s="1"/>
  <c r="BE634" i="2"/>
  <c r="EO634" i="2" s="1"/>
  <c r="Y696" i="11" s="1"/>
  <c r="CQ636" i="2"/>
  <c r="GA636" i="2" s="1"/>
  <c r="AT636" i="2"/>
  <c r="ED636" i="2" s="1"/>
  <c r="N698" i="11" s="1"/>
  <c r="CS636" i="2"/>
  <c r="CR636" i="2"/>
  <c r="GB636" i="2" s="1"/>
  <c r="AP636" i="2"/>
  <c r="DZ636" i="2" s="1"/>
  <c r="J698" i="11" s="1"/>
  <c r="HM636" i="2"/>
  <c r="CJ636" i="2" s="1"/>
  <c r="HS636" i="2"/>
  <c r="HE636" i="2"/>
  <c r="CF636" i="2" s="1"/>
  <c r="CP638" i="2"/>
  <c r="FZ638" i="2" s="1"/>
  <c r="CD638" i="2"/>
  <c r="FN638" i="2" s="1"/>
  <c r="AP638" i="2"/>
  <c r="DZ638" i="2" s="1"/>
  <c r="J700" i="11" s="1"/>
  <c r="AZ638" i="2"/>
  <c r="EJ638" i="2" s="1"/>
  <c r="T700" i="11" s="1"/>
  <c r="HL638" i="2"/>
  <c r="CI638" i="2" s="1"/>
  <c r="FS638" i="2" s="1"/>
  <c r="HR638" i="2"/>
  <c r="CC638" i="2"/>
  <c r="FM638" i="2" s="1"/>
  <c r="AW700" i="11" s="1"/>
  <c r="BH638" i="2"/>
  <c r="ER638" i="2" s="1"/>
  <c r="AB700" i="11" s="1"/>
  <c r="CO640" i="2"/>
  <c r="FY640" i="2" s="1"/>
  <c r="AN640" i="2"/>
  <c r="DX640" i="2" s="1"/>
  <c r="H702" i="11" s="1"/>
  <c r="BD640" i="2"/>
  <c r="EN640" i="2" s="1"/>
  <c r="X702" i="11" s="1"/>
  <c r="BC640" i="2"/>
  <c r="EM640" i="2" s="1"/>
  <c r="W702" i="11" s="1"/>
  <c r="HQ640" i="2"/>
  <c r="CM640" i="2" s="1"/>
  <c r="FW640" i="2" s="1"/>
  <c r="HL640" i="2"/>
  <c r="CI640" i="2" s="1"/>
  <c r="FS640" i="2" s="1"/>
  <c r="CC640" i="2"/>
  <c r="FM640" i="2" s="1"/>
  <c r="AW702" i="11" s="1"/>
  <c r="BH640" i="2"/>
  <c r="ER640" i="2" s="1"/>
  <c r="AB702" i="11" s="1"/>
  <c r="CO642" i="2"/>
  <c r="FY642" i="2" s="1"/>
  <c r="CS642" i="2"/>
  <c r="GC642" i="2" s="1"/>
  <c r="AZ642" i="2"/>
  <c r="EJ642" i="2" s="1"/>
  <c r="T704" i="11" s="1"/>
  <c r="AT642" i="2"/>
  <c r="ED642" i="2" s="1"/>
  <c r="N704" i="11" s="1"/>
  <c r="HL642" i="2"/>
  <c r="CI642" i="2" s="1"/>
  <c r="FS642" i="2" s="1"/>
  <c r="HR642" i="2"/>
  <c r="CC642" i="2"/>
  <c r="FM642" i="2" s="1"/>
  <c r="AW704" i="11" s="1"/>
  <c r="BH642" i="2"/>
  <c r="ER642" i="2" s="1"/>
  <c r="AB704" i="11" s="1"/>
  <c r="CN644" i="2"/>
  <c r="CR644" i="2"/>
  <c r="GB644" i="2" s="1"/>
  <c r="AO644" i="2"/>
  <c r="DY644" i="2" s="1"/>
  <c r="I706" i="11" s="1"/>
  <c r="AT644" i="2"/>
  <c r="ED644" i="2" s="1"/>
  <c r="N706" i="11" s="1"/>
  <c r="HQ644" i="2"/>
  <c r="CM644" i="2" s="1"/>
  <c r="FW644" i="2" s="1"/>
  <c r="HL644" i="2"/>
  <c r="CI644" i="2" s="1"/>
  <c r="FS644" i="2" s="1"/>
  <c r="CC644" i="2"/>
  <c r="FM644" i="2" s="1"/>
  <c r="AW706" i="11" s="1"/>
  <c r="BH644" i="2"/>
  <c r="ER644" i="2" s="1"/>
  <c r="AB706" i="11" s="1"/>
  <c r="AP646" i="2"/>
  <c r="DZ646" i="2" s="1"/>
  <c r="J708" i="11" s="1"/>
  <c r="CS646" i="2"/>
  <c r="BC646" i="2"/>
  <c r="EM646" i="2" s="1"/>
  <c r="W708" i="11" s="1"/>
  <c r="CD646" i="2"/>
  <c r="FN646" i="2" s="1"/>
  <c r="AX708" i="11" s="1"/>
  <c r="HP646" i="2"/>
  <c r="HK646" i="2"/>
  <c r="CH646" i="2" s="1"/>
  <c r="HM646" i="2"/>
  <c r="CJ646" i="2" s="1"/>
  <c r="BE646" i="2"/>
  <c r="EO646" i="2" s="1"/>
  <c r="Y708" i="11" s="1"/>
  <c r="AP648" i="2"/>
  <c r="DZ648" i="2" s="1"/>
  <c r="J710" i="11" s="1"/>
  <c r="CQ648" i="2"/>
  <c r="BB648" i="2"/>
  <c r="EL648" i="2" s="1"/>
  <c r="V710" i="11" s="1"/>
  <c r="CO648" i="2"/>
  <c r="HN648" i="2"/>
  <c r="CK648" i="2" s="1"/>
  <c r="HP648" i="2"/>
  <c r="HK648" i="2"/>
  <c r="CH648" i="2" s="1"/>
  <c r="BE648" i="2"/>
  <c r="EO648" i="2" s="1"/>
  <c r="Y710" i="11" s="1"/>
  <c r="AO650" i="2"/>
  <c r="DY650" i="2" s="1"/>
  <c r="I712" i="11" s="1"/>
  <c r="CQ650" i="2"/>
  <c r="CD650" i="2"/>
  <c r="FN650" i="2" s="1"/>
  <c r="AX712" i="11" s="1"/>
  <c r="CO650" i="2"/>
  <c r="HP650" i="2"/>
  <c r="HK650" i="2"/>
  <c r="CH650" i="2" s="1"/>
  <c r="HM650" i="2"/>
  <c r="CJ650" i="2" s="1"/>
  <c r="BE650" i="2"/>
  <c r="EO650" i="2" s="1"/>
  <c r="Y712" i="11" s="1"/>
  <c r="CD652" i="2"/>
  <c r="FN652" i="2" s="1"/>
  <c r="AX714" i="11" s="1"/>
  <c r="CP652" i="2"/>
  <c r="CO652" i="2"/>
  <c r="FY652" i="2" s="1"/>
  <c r="CN652" i="2"/>
  <c r="HR652" i="2"/>
  <c r="HT652" i="2"/>
  <c r="HO652" i="2"/>
  <c r="CL652" i="2" s="1"/>
  <c r="FV652" i="2" s="1"/>
  <c r="CA652" i="2"/>
  <c r="FK652" i="2" s="1"/>
  <c r="AT654" i="2"/>
  <c r="ED654" i="2" s="1"/>
  <c r="N716" i="11" s="1"/>
  <c r="CN654" i="2"/>
  <c r="HK654" i="2"/>
  <c r="CD656" i="2"/>
  <c r="FN656" i="2" s="1"/>
  <c r="AX718" i="11" s="1"/>
  <c r="BB656" i="2"/>
  <c r="EL656" i="2" s="1"/>
  <c r="V718" i="11" s="1"/>
  <c r="AS656" i="2"/>
  <c r="EC656" i="2" s="1"/>
  <c r="M718" i="11" s="1"/>
  <c r="AZ656" i="2"/>
  <c r="EJ656" i="2" s="1"/>
  <c r="T718" i="11" s="1"/>
  <c r="AO656" i="2"/>
  <c r="DY656" i="2" s="1"/>
  <c r="I718" i="11" s="1"/>
  <c r="HM656" i="2"/>
  <c r="CJ656" i="2" s="1"/>
  <c r="HS656" i="2"/>
  <c r="HE656" i="2"/>
  <c r="CF656" i="2" s="1"/>
  <c r="CD658" i="2"/>
  <c r="FN658" i="2" s="1"/>
  <c r="AS658" i="2"/>
  <c r="EC658" i="2" s="1"/>
  <c r="M720" i="11" s="1"/>
  <c r="CR658" i="2"/>
  <c r="GB658" i="2" s="1"/>
  <c r="AO658" i="2"/>
  <c r="DY658" i="2" s="1"/>
  <c r="I720" i="11" s="1"/>
  <c r="AN658" i="2"/>
  <c r="DX658" i="2" s="1"/>
  <c r="H720" i="11" s="1"/>
  <c r="HS658" i="2"/>
  <c r="HN658" i="2"/>
  <c r="CK658" i="2" s="1"/>
  <c r="HE658" i="2"/>
  <c r="CF658" i="2" s="1"/>
  <c r="FP658" i="2" s="1"/>
  <c r="AZ720" i="11" s="1"/>
  <c r="CS660" i="2"/>
  <c r="BA660" i="2"/>
  <c r="EK660" i="2" s="1"/>
  <c r="U722" i="11" s="1"/>
  <c r="AP660" i="2"/>
  <c r="DZ660" i="2" s="1"/>
  <c r="J722" i="11" s="1"/>
  <c r="CP660" i="2"/>
  <c r="FZ660" i="2" s="1"/>
  <c r="AN660" i="2"/>
  <c r="DX660" i="2" s="1"/>
  <c r="H722" i="11" s="1"/>
  <c r="HM660" i="2"/>
  <c r="CJ660" i="2" s="1"/>
  <c r="FT660" i="2" s="1"/>
  <c r="HS660" i="2"/>
  <c r="HE660" i="2"/>
  <c r="CF660" i="2" s="1"/>
  <c r="BH660" i="2"/>
  <c r="ER660" i="2" s="1"/>
  <c r="AB722" i="11" s="1"/>
  <c r="CO662" i="2"/>
  <c r="AZ662" i="2"/>
  <c r="EJ662" i="2" s="1"/>
  <c r="T724" i="11" s="1"/>
  <c r="AT662" i="2"/>
  <c r="ED662" i="2" s="1"/>
  <c r="N724" i="11" s="1"/>
  <c r="BB662" i="2"/>
  <c r="EL662" i="2" s="1"/>
  <c r="V724" i="11" s="1"/>
  <c r="HL662" i="2"/>
  <c r="CI662" i="2" s="1"/>
  <c r="FS662" i="2" s="1"/>
  <c r="HR662" i="2"/>
  <c r="CC662" i="2"/>
  <c r="FM662" i="2" s="1"/>
  <c r="AW724" i="11" s="1"/>
  <c r="BH662" i="2"/>
  <c r="ER662" i="2" s="1"/>
  <c r="AB724" i="11" s="1"/>
  <c r="J1458" i="2"/>
  <c r="J1410" i="2"/>
  <c r="BB118" i="2"/>
  <c r="EL118" i="2" s="1"/>
  <c r="V180" i="11" s="1"/>
  <c r="HQ106" i="2"/>
  <c r="CM106" i="2" s="1"/>
  <c r="HM98" i="2"/>
  <c r="CJ98" i="2" s="1"/>
  <c r="FT98" i="2" s="1"/>
  <c r="BB94" i="2"/>
  <c r="EL94" i="2" s="1"/>
  <c r="V156" i="11" s="1"/>
  <c r="BJ33" i="2"/>
  <c r="BJ31" i="2"/>
  <c r="BH29" i="2"/>
  <c r="ER29" i="2" s="1"/>
  <c r="AB91" i="11" s="1"/>
  <c r="BJ29" i="2"/>
  <c r="BJ27" i="2"/>
  <c r="ET27" i="2" s="1"/>
  <c r="AD89" i="11" s="1"/>
  <c r="BJ25" i="2"/>
  <c r="BJ21" i="2"/>
  <c r="K96" i="2"/>
  <c r="BJ1499" i="2"/>
  <c r="BM1499" i="2"/>
  <c r="HH1499" i="2"/>
  <c r="BW1499" i="2"/>
  <c r="FG1499" i="2" s="1"/>
  <c r="AV1499" i="2"/>
  <c r="HG1499" i="2"/>
  <c r="BN1499" i="2"/>
  <c r="HJ1499" i="2"/>
  <c r="BP1499" i="2"/>
  <c r="HI1499" i="2"/>
  <c r="BN1495" i="2"/>
  <c r="AV1495" i="2"/>
  <c r="HG1495" i="2"/>
  <c r="BW1495" i="2"/>
  <c r="HJ1495" i="2"/>
  <c r="BP1495" i="2"/>
  <c r="EZ1495" i="2" s="1"/>
  <c r="AJ1557" i="11" s="1"/>
  <c r="HI1495" i="2"/>
  <c r="BJ1495" i="2"/>
  <c r="ET1495" i="2" s="1"/>
  <c r="AD1557" i="11" s="1"/>
  <c r="BM1495" i="2"/>
  <c r="HH1495" i="2"/>
  <c r="BJ1491" i="2"/>
  <c r="BM1491" i="2"/>
  <c r="HH1491" i="2"/>
  <c r="BN1491" i="2"/>
  <c r="EX1491" i="2" s="1"/>
  <c r="AV1491" i="2"/>
  <c r="HG1491" i="2"/>
  <c r="BP1491" i="2"/>
  <c r="HI1491" i="2"/>
  <c r="BW1491" i="2"/>
  <c r="HJ1491" i="2"/>
  <c r="BJ1487" i="2"/>
  <c r="ET1487" i="2" s="1"/>
  <c r="AD1549" i="11" s="1"/>
  <c r="BM1487" i="2"/>
  <c r="EW1487" i="2" s="1"/>
  <c r="AG1549" i="11" s="1"/>
  <c r="HH1487" i="2"/>
  <c r="BW1487" i="2"/>
  <c r="AV1487" i="2"/>
  <c r="HG1487" i="2"/>
  <c r="BN1487" i="2"/>
  <c r="HJ1487" i="2"/>
  <c r="BP1487" i="2"/>
  <c r="HI1487" i="2"/>
  <c r="BN1483" i="2"/>
  <c r="HJ1483" i="2"/>
  <c r="BP1483" i="2"/>
  <c r="HI1483" i="2"/>
  <c r="BJ1483" i="2"/>
  <c r="BM1483" i="2"/>
  <c r="HH1483" i="2"/>
  <c r="BW1483" i="2"/>
  <c r="FG1483" i="2" s="1"/>
  <c r="AV1483" i="2"/>
  <c r="HG1483" i="2"/>
  <c r="BP1479" i="2"/>
  <c r="HI1479" i="2"/>
  <c r="BJ1479" i="2"/>
  <c r="ET1479" i="2" s="1"/>
  <c r="AD1541" i="11" s="1"/>
  <c r="BM1479" i="2"/>
  <c r="HH1479" i="2"/>
  <c r="BW1479" i="2"/>
  <c r="FG1479" i="2" s="1"/>
  <c r="AV1479" i="2"/>
  <c r="HG1479" i="2"/>
  <c r="BN1479" i="2"/>
  <c r="HJ1479" i="2"/>
  <c r="BN1475" i="2"/>
  <c r="HJ1475" i="2"/>
  <c r="BP1475" i="2"/>
  <c r="HI1475" i="2"/>
  <c r="BW1475" i="2"/>
  <c r="AV1475" i="2"/>
  <c r="HG1475" i="2"/>
  <c r="BM1475" i="2"/>
  <c r="EW1475" i="2" s="1"/>
  <c r="AG1537" i="11" s="1"/>
  <c r="HH1475" i="2"/>
  <c r="BJ1475" i="2"/>
  <c r="BW1471" i="2"/>
  <c r="HJ1471" i="2"/>
  <c r="BP1471" i="2"/>
  <c r="HI1471" i="2"/>
  <c r="BJ1471" i="2"/>
  <c r="ET1471" i="2" s="1"/>
  <c r="AD1533" i="11" s="1"/>
  <c r="BM1471" i="2"/>
  <c r="EW1471" i="2" s="1"/>
  <c r="AG1533" i="11" s="1"/>
  <c r="HH1471" i="2"/>
  <c r="BN1471" i="2"/>
  <c r="AV1471" i="2"/>
  <c r="HG1471" i="2"/>
  <c r="BJ1467" i="2"/>
  <c r="BM1467" i="2"/>
  <c r="HH1467" i="2"/>
  <c r="BW1467" i="2"/>
  <c r="FG1467" i="2" s="1"/>
  <c r="AQ1529" i="11" s="1"/>
  <c r="AV1467" i="2"/>
  <c r="HG1467" i="2"/>
  <c r="BN1467" i="2"/>
  <c r="HJ1467" i="2"/>
  <c r="BP1467" i="2"/>
  <c r="HI1467" i="2"/>
  <c r="BN1463" i="2"/>
  <c r="AV1463" i="2"/>
  <c r="HG1463" i="2"/>
  <c r="BW1463" i="2"/>
  <c r="HJ1463" i="2"/>
  <c r="BP1463" i="2"/>
  <c r="EZ1463" i="2" s="1"/>
  <c r="AJ1525" i="11" s="1"/>
  <c r="HI1463" i="2"/>
  <c r="BJ1463" i="2"/>
  <c r="ET1463" i="2" s="1"/>
  <c r="AD1525" i="11" s="1"/>
  <c r="BM1463" i="2"/>
  <c r="HH1463" i="2"/>
  <c r="BJ1459" i="2"/>
  <c r="BM1459" i="2"/>
  <c r="HH1459" i="2"/>
  <c r="BN1459" i="2"/>
  <c r="AV1459" i="2"/>
  <c r="HG1459" i="2"/>
  <c r="BP1459" i="2"/>
  <c r="HI1459" i="2"/>
  <c r="BW1459" i="2"/>
  <c r="HJ1459" i="2"/>
  <c r="BJ1455" i="2"/>
  <c r="ET1455" i="2" s="1"/>
  <c r="AD1517" i="11" s="1"/>
  <c r="BM1455" i="2"/>
  <c r="EW1455" i="2" s="1"/>
  <c r="AG1517" i="11" s="1"/>
  <c r="HH1455" i="2"/>
  <c r="BW1455" i="2"/>
  <c r="AV1455" i="2"/>
  <c r="HG1455" i="2"/>
  <c r="BN1455" i="2"/>
  <c r="HJ1455" i="2"/>
  <c r="BP1455" i="2"/>
  <c r="HI1455" i="2"/>
  <c r="BN1451" i="2"/>
  <c r="HJ1451" i="2"/>
  <c r="BP1451" i="2"/>
  <c r="HI1451" i="2"/>
  <c r="BJ1451" i="2"/>
  <c r="BM1451" i="2"/>
  <c r="HH1451" i="2"/>
  <c r="BW1451" i="2"/>
  <c r="FG1451" i="2" s="1"/>
  <c r="AQ1513" i="11" s="1"/>
  <c r="AV1451" i="2"/>
  <c r="HG1451" i="2"/>
  <c r="BP1447" i="2"/>
  <c r="HI1447" i="2"/>
  <c r="BJ1447" i="2"/>
  <c r="ET1447" i="2" s="1"/>
  <c r="AD1509" i="11" s="1"/>
  <c r="BM1447" i="2"/>
  <c r="HH1447" i="2"/>
  <c r="BW1447" i="2"/>
  <c r="FG1447" i="2" s="1"/>
  <c r="AQ1509" i="11" s="1"/>
  <c r="AV1447" i="2"/>
  <c r="HG1447" i="2"/>
  <c r="BN1447" i="2"/>
  <c r="HJ1447" i="2"/>
  <c r="BW1443" i="2"/>
  <c r="HJ1443" i="2"/>
  <c r="BP1443" i="2"/>
  <c r="HI1443" i="2"/>
  <c r="BJ1443" i="2"/>
  <c r="BM1443" i="2"/>
  <c r="HH1443" i="2"/>
  <c r="BN1443" i="2"/>
  <c r="AV1443" i="2"/>
  <c r="HG1443" i="2"/>
  <c r="BN1439" i="2"/>
  <c r="HJ1439" i="2"/>
  <c r="BP1439" i="2"/>
  <c r="HI1439" i="2"/>
  <c r="BW1439" i="2"/>
  <c r="AV1439" i="2"/>
  <c r="HG1439" i="2"/>
  <c r="BJ1439" i="2"/>
  <c r="ET1439" i="2" s="1"/>
  <c r="AD1501" i="11" s="1"/>
  <c r="BM1439" i="2"/>
  <c r="HH1439" i="2"/>
  <c r="BJ1435" i="2"/>
  <c r="BM1435" i="2"/>
  <c r="HH1435" i="2"/>
  <c r="BW1435" i="2"/>
  <c r="FG1435" i="2" s="1"/>
  <c r="AV1435" i="2"/>
  <c r="HG1435" i="2"/>
  <c r="BN1435" i="2"/>
  <c r="HJ1435" i="2"/>
  <c r="BP1435" i="2"/>
  <c r="HI1435" i="2"/>
  <c r="BW1431" i="2"/>
  <c r="AV1431" i="2"/>
  <c r="HG1431" i="2"/>
  <c r="BN1431" i="2"/>
  <c r="HJ1431" i="2"/>
  <c r="BP1431" i="2"/>
  <c r="EZ1431" i="2" s="1"/>
  <c r="AJ1493" i="11" s="1"/>
  <c r="HI1431" i="2"/>
  <c r="BJ1431" i="2"/>
  <c r="ET1431" i="2" s="1"/>
  <c r="AD1493" i="11" s="1"/>
  <c r="BM1431" i="2"/>
  <c r="HH1431" i="2"/>
  <c r="BJ1427" i="2"/>
  <c r="BM1427" i="2"/>
  <c r="HH1427" i="2"/>
  <c r="BN1427" i="2"/>
  <c r="AV1427" i="2"/>
  <c r="HG1427" i="2"/>
  <c r="BW1427" i="2"/>
  <c r="HJ1427" i="2"/>
  <c r="BP1427" i="2"/>
  <c r="HI1427" i="2"/>
  <c r="BJ1423" i="2"/>
  <c r="ET1423" i="2" s="1"/>
  <c r="AD1485" i="11" s="1"/>
  <c r="BM1423" i="2"/>
  <c r="EW1423" i="2" s="1"/>
  <c r="AG1485" i="11" s="1"/>
  <c r="HH1423" i="2"/>
  <c r="BW1423" i="2"/>
  <c r="AV1423" i="2"/>
  <c r="HG1423" i="2"/>
  <c r="BP1423" i="2"/>
  <c r="HI1423" i="2"/>
  <c r="HJ1423" i="2"/>
  <c r="BN1423" i="2"/>
  <c r="EX1423" i="2" s="1"/>
  <c r="AH1485" i="11" s="1"/>
  <c r="BP1419" i="2"/>
  <c r="HJ1419" i="2"/>
  <c r="BN1419" i="2"/>
  <c r="HI1419" i="2"/>
  <c r="BJ1419" i="2"/>
  <c r="BM1419" i="2"/>
  <c r="HH1419" i="2"/>
  <c r="BW1419" i="2"/>
  <c r="FG1419" i="2" s="1"/>
  <c r="AQ1481" i="11" s="1"/>
  <c r="AV1419" i="2"/>
  <c r="HG1419" i="2"/>
  <c r="BP1415" i="2"/>
  <c r="HI1415" i="2"/>
  <c r="BJ1415" i="2"/>
  <c r="ET1415" i="2" s="1"/>
  <c r="AD1477" i="11" s="1"/>
  <c r="BM1415" i="2"/>
  <c r="HH1415" i="2"/>
  <c r="BW1415" i="2"/>
  <c r="FG1415" i="2" s="1"/>
  <c r="AV1415" i="2"/>
  <c r="HG1415" i="2"/>
  <c r="BN1415" i="2"/>
  <c r="HJ1415" i="2"/>
  <c r="BN1411" i="2"/>
  <c r="HJ1411" i="2"/>
  <c r="BP1411" i="2"/>
  <c r="HI1411" i="2"/>
  <c r="BJ1411" i="2"/>
  <c r="BM1411" i="2"/>
  <c r="HH1411" i="2"/>
  <c r="BW1411" i="2"/>
  <c r="FG1411" i="2" s="1"/>
  <c r="AV1411" i="2"/>
  <c r="HG1411" i="2"/>
  <c r="BJ1407" i="2"/>
  <c r="ET1407" i="2" s="1"/>
  <c r="AD1469" i="11" s="1"/>
  <c r="BM1407" i="2"/>
  <c r="EW1407" i="2" s="1"/>
  <c r="AG1469" i="11" s="1"/>
  <c r="HH1407" i="2"/>
  <c r="BN1407" i="2"/>
  <c r="AV1407" i="2"/>
  <c r="HG1407" i="2"/>
  <c r="BW1407" i="2"/>
  <c r="HJ1407" i="2"/>
  <c r="BP1407" i="2"/>
  <c r="HI1407" i="2"/>
  <c r="BP1403" i="2"/>
  <c r="HJ1403" i="2"/>
  <c r="BN1403" i="2"/>
  <c r="HI1403" i="2"/>
  <c r="BW1403" i="2"/>
  <c r="AV1403" i="2"/>
  <c r="HG1403" i="2"/>
  <c r="BJ1403" i="2"/>
  <c r="BM1403" i="2"/>
  <c r="HH1403" i="2"/>
  <c r="BJ1399" i="2"/>
  <c r="ET1399" i="2" s="1"/>
  <c r="AD1461" i="11" s="1"/>
  <c r="BM1399" i="2"/>
  <c r="EW1399" i="2" s="1"/>
  <c r="AG1461" i="11" s="1"/>
  <c r="HH1399" i="2"/>
  <c r="BN1399" i="2"/>
  <c r="AV1399" i="2"/>
  <c r="HG1399" i="2"/>
  <c r="BW1399" i="2"/>
  <c r="HJ1399" i="2"/>
  <c r="BP1399" i="2"/>
  <c r="HI1399" i="2"/>
  <c r="BN1395" i="2"/>
  <c r="AV1395" i="2"/>
  <c r="HG1395" i="2"/>
  <c r="BW1395" i="2"/>
  <c r="FG1395" i="2" s="1"/>
  <c r="HJ1395" i="2"/>
  <c r="BP1395" i="2"/>
  <c r="HI1395" i="2"/>
  <c r="BJ1395" i="2"/>
  <c r="BM1395" i="2"/>
  <c r="HH1395" i="2"/>
  <c r="BJ1391" i="2"/>
  <c r="ET1391" i="2" s="1"/>
  <c r="AD1453" i="11" s="1"/>
  <c r="BM1391" i="2"/>
  <c r="EW1391" i="2" s="1"/>
  <c r="AG1453" i="11" s="1"/>
  <c r="HH1391" i="2"/>
  <c r="BW1391" i="2"/>
  <c r="AV1391" i="2"/>
  <c r="HG1391" i="2"/>
  <c r="BP1391" i="2"/>
  <c r="HI1391" i="2"/>
  <c r="BN1391" i="2"/>
  <c r="HJ1391" i="2"/>
  <c r="BN1387" i="2"/>
  <c r="HJ1387" i="2"/>
  <c r="BP1387" i="2"/>
  <c r="HI1387" i="2"/>
  <c r="BJ1387" i="2"/>
  <c r="BM1387" i="2"/>
  <c r="HH1387" i="2"/>
  <c r="BW1387" i="2"/>
  <c r="FG1387" i="2" s="1"/>
  <c r="AQ1449" i="11" s="1"/>
  <c r="AV1387" i="2"/>
  <c r="HG1387" i="2"/>
  <c r="BN1383" i="2"/>
  <c r="HJ1383" i="2"/>
  <c r="BP1383" i="2"/>
  <c r="HI1383" i="2"/>
  <c r="BJ1383" i="2"/>
  <c r="ET1383" i="2" s="1"/>
  <c r="AD1445" i="11" s="1"/>
  <c r="BM1383" i="2"/>
  <c r="HH1383" i="2"/>
  <c r="BW1383" i="2"/>
  <c r="AV1383" i="2"/>
  <c r="HG1383" i="2"/>
  <c r="BP1379" i="2"/>
  <c r="HI1379" i="2"/>
  <c r="BJ1379" i="2"/>
  <c r="BM1379" i="2"/>
  <c r="EW1379" i="2" s="1"/>
  <c r="AG1441" i="11" s="1"/>
  <c r="HH1379" i="2"/>
  <c r="BN1379" i="2"/>
  <c r="AV1379" i="2"/>
  <c r="HG1379" i="2"/>
  <c r="BW1379" i="2"/>
  <c r="HJ1379" i="2"/>
  <c r="BJ1375" i="2"/>
  <c r="ET1375" i="2" s="1"/>
  <c r="AD1437" i="11" s="1"/>
  <c r="BM1375" i="2"/>
  <c r="EW1375" i="2" s="1"/>
  <c r="AG1437" i="11" s="1"/>
  <c r="HH1375" i="2"/>
  <c r="BW1375" i="2"/>
  <c r="AV1375" i="2"/>
  <c r="HG1375" i="2"/>
  <c r="BN1375" i="2"/>
  <c r="HJ1375" i="2"/>
  <c r="BP1375" i="2"/>
  <c r="HI1375" i="2"/>
  <c r="BN1371" i="2"/>
  <c r="HJ1371" i="2"/>
  <c r="BP1371" i="2"/>
  <c r="HI1371" i="2"/>
  <c r="BW1371" i="2"/>
  <c r="AV1371" i="2"/>
  <c r="HG1371" i="2"/>
  <c r="HH1371" i="2"/>
  <c r="BJ1371" i="2"/>
  <c r="BM1371" i="2"/>
  <c r="BN1367" i="2"/>
  <c r="HJ1367" i="2"/>
  <c r="BP1367" i="2"/>
  <c r="HI1367" i="2"/>
  <c r="BJ1367" i="2"/>
  <c r="ET1367" i="2" s="1"/>
  <c r="AD1429" i="11" s="1"/>
  <c r="BM1367" i="2"/>
  <c r="EW1367" i="2" s="1"/>
  <c r="AG1429" i="11" s="1"/>
  <c r="HH1367" i="2"/>
  <c r="BW1367" i="2"/>
  <c r="AV1367" i="2"/>
  <c r="HG1367" i="2"/>
  <c r="BJ1363" i="2"/>
  <c r="BM1363" i="2"/>
  <c r="HH1363" i="2"/>
  <c r="BN1363" i="2"/>
  <c r="EX1363" i="2" s="1"/>
  <c r="AV1363" i="2"/>
  <c r="HG1363" i="2"/>
  <c r="BW1363" i="2"/>
  <c r="HJ1363" i="2"/>
  <c r="BP1363" i="2"/>
  <c r="HI1363" i="2"/>
  <c r="BN1359" i="2"/>
  <c r="AV1359" i="2"/>
  <c r="HG1359" i="2"/>
  <c r="BW1359" i="2"/>
  <c r="HJ1359" i="2"/>
  <c r="BP1359" i="2"/>
  <c r="HI1359" i="2"/>
  <c r="BJ1359" i="2"/>
  <c r="ET1359" i="2" s="1"/>
  <c r="AD1421" i="11" s="1"/>
  <c r="BM1359" i="2"/>
  <c r="HH1359" i="2"/>
  <c r="BJ1355" i="2"/>
  <c r="BM1355" i="2"/>
  <c r="HH1355" i="2"/>
  <c r="BW1355" i="2"/>
  <c r="FG1355" i="2" s="1"/>
  <c r="AV1355" i="2"/>
  <c r="HG1355" i="2"/>
  <c r="BP1355" i="2"/>
  <c r="HI1355" i="2"/>
  <c r="BN1355" i="2"/>
  <c r="HJ1355" i="2"/>
  <c r="BJ1351" i="2"/>
  <c r="ET1351" i="2" s="1"/>
  <c r="AD1413" i="11" s="1"/>
  <c r="BM1351" i="2"/>
  <c r="EW1351" i="2" s="1"/>
  <c r="AG1413" i="11" s="1"/>
  <c r="HH1351" i="2"/>
  <c r="BN1351" i="2"/>
  <c r="AV1351" i="2"/>
  <c r="HG1351" i="2"/>
  <c r="BW1351" i="2"/>
  <c r="HJ1351" i="2"/>
  <c r="BP1351" i="2"/>
  <c r="HI1351" i="2"/>
  <c r="BP1347" i="2"/>
  <c r="HI1347" i="2"/>
  <c r="BJ1347" i="2"/>
  <c r="BM1347" i="2"/>
  <c r="EW1347" i="2" s="1"/>
  <c r="AG1409" i="11" s="1"/>
  <c r="HH1347" i="2"/>
  <c r="BW1347" i="2"/>
  <c r="AV1347" i="2"/>
  <c r="HG1347" i="2"/>
  <c r="BN1347" i="2"/>
  <c r="HJ1347" i="2"/>
  <c r="BW1343" i="2"/>
  <c r="HJ1343" i="2"/>
  <c r="BP1343" i="2"/>
  <c r="HI1343" i="2"/>
  <c r="BJ1343" i="2"/>
  <c r="ET1343" i="2" s="1"/>
  <c r="AD1405" i="11" s="1"/>
  <c r="BM1343" i="2"/>
  <c r="EW1343" i="2" s="1"/>
  <c r="AG1405" i="11" s="1"/>
  <c r="HH1343" i="2"/>
  <c r="BN1343" i="2"/>
  <c r="AV1343" i="2"/>
  <c r="HG1343" i="2"/>
  <c r="BN1339" i="2"/>
  <c r="HJ1339" i="2"/>
  <c r="BP1339" i="2"/>
  <c r="HI1339" i="2"/>
  <c r="BW1339" i="2"/>
  <c r="AV1339" i="2"/>
  <c r="HG1339" i="2"/>
  <c r="BM1339" i="2"/>
  <c r="HH1339" i="2"/>
  <c r="BJ1339" i="2"/>
  <c r="BW1335" i="2"/>
  <c r="HJ1335" i="2"/>
  <c r="BP1335" i="2"/>
  <c r="HI1335" i="2"/>
  <c r="BJ1335" i="2"/>
  <c r="ET1335" i="2" s="1"/>
  <c r="AD1397" i="11" s="1"/>
  <c r="BM1335" i="2"/>
  <c r="HH1335" i="2"/>
  <c r="BN1335" i="2"/>
  <c r="AV1335" i="2"/>
  <c r="HG1335" i="2"/>
  <c r="BN1331" i="2"/>
  <c r="AV1331" i="2"/>
  <c r="HG1331" i="2"/>
  <c r="BW1331" i="2"/>
  <c r="FG1331" i="2" s="1"/>
  <c r="HJ1331" i="2"/>
  <c r="BP1331" i="2"/>
  <c r="HI1331" i="2"/>
  <c r="BJ1331" i="2"/>
  <c r="BM1331" i="2"/>
  <c r="HH1331" i="2"/>
  <c r="BJ1327" i="2"/>
  <c r="ET1327" i="2" s="1"/>
  <c r="AD1389" i="11" s="1"/>
  <c r="BM1327" i="2"/>
  <c r="EW1327" i="2" s="1"/>
  <c r="AG1389" i="11" s="1"/>
  <c r="HH1327" i="2"/>
  <c r="BW1327" i="2"/>
  <c r="AV1327" i="2"/>
  <c r="HG1327" i="2"/>
  <c r="BN1327" i="2"/>
  <c r="HJ1327" i="2"/>
  <c r="BP1327" i="2"/>
  <c r="HI1327" i="2"/>
  <c r="BJ1323" i="2"/>
  <c r="BM1323" i="2"/>
  <c r="HH1323" i="2"/>
  <c r="BW1323" i="2"/>
  <c r="FG1323" i="2" s="1"/>
  <c r="AV1323" i="2"/>
  <c r="HG1323" i="2"/>
  <c r="BN1323" i="2"/>
  <c r="HJ1323" i="2"/>
  <c r="BP1323" i="2"/>
  <c r="HI1323" i="2"/>
  <c r="BJ1319" i="2"/>
  <c r="ET1319" i="2" s="1"/>
  <c r="AD1381" i="11" s="1"/>
  <c r="BM1319" i="2"/>
  <c r="EW1319" i="2" s="1"/>
  <c r="AG1381" i="11" s="1"/>
  <c r="HH1319" i="2"/>
  <c r="BW1319" i="2"/>
  <c r="AV1319" i="2"/>
  <c r="HG1319" i="2"/>
  <c r="BP1319" i="2"/>
  <c r="HI1319" i="2"/>
  <c r="BN1319" i="2"/>
  <c r="HJ1319" i="2"/>
  <c r="BP1315" i="2"/>
  <c r="HI1315" i="2"/>
  <c r="BJ1315" i="2"/>
  <c r="BM1315" i="2"/>
  <c r="HH1315" i="2"/>
  <c r="BN1315" i="2"/>
  <c r="AV1315" i="2"/>
  <c r="HG1315" i="2"/>
  <c r="BW1315" i="2"/>
  <c r="HJ1315" i="2"/>
  <c r="BN1311" i="2"/>
  <c r="HJ1311" i="2"/>
  <c r="BP1311" i="2"/>
  <c r="HI1311" i="2"/>
  <c r="BJ1311" i="2"/>
  <c r="ET1311" i="2" s="1"/>
  <c r="AD1373" i="11" s="1"/>
  <c r="BM1311" i="2"/>
  <c r="HH1311" i="2"/>
  <c r="BW1311" i="2"/>
  <c r="AV1311" i="2"/>
  <c r="HG1311" i="2"/>
  <c r="BN1307" i="2"/>
  <c r="HJ1307" i="2"/>
  <c r="BP1307" i="2"/>
  <c r="HI1307" i="2"/>
  <c r="BJ1307" i="2"/>
  <c r="BM1307" i="2"/>
  <c r="HH1307" i="2"/>
  <c r="BW1307" i="2"/>
  <c r="FG1307" i="2" s="1"/>
  <c r="AV1307" i="2"/>
  <c r="HG1307" i="2"/>
  <c r="BN1303" i="2"/>
  <c r="HJ1303" i="2"/>
  <c r="BP1303" i="2"/>
  <c r="HI1303" i="2"/>
  <c r="BW1303" i="2"/>
  <c r="AV1303" i="2"/>
  <c r="HG1303" i="2"/>
  <c r="BJ1303" i="2"/>
  <c r="ET1303" i="2" s="1"/>
  <c r="AD1365" i="11" s="1"/>
  <c r="BM1303" i="2"/>
  <c r="HH1303" i="2"/>
  <c r="BN1299" i="2"/>
  <c r="AV1299" i="2"/>
  <c r="HG1299" i="2"/>
  <c r="BW1299" i="2"/>
  <c r="FG1299" i="2" s="1"/>
  <c r="HJ1299" i="2"/>
  <c r="BP1299" i="2"/>
  <c r="HI1299" i="2"/>
  <c r="BJ1299" i="2"/>
  <c r="BM1299" i="2"/>
  <c r="HH1299" i="2"/>
  <c r="BJ1295" i="2"/>
  <c r="ET1295" i="2" s="1"/>
  <c r="AD1357" i="11" s="1"/>
  <c r="BM1295" i="2"/>
  <c r="EW1295" i="2" s="1"/>
  <c r="AG1357" i="11" s="1"/>
  <c r="HH1295" i="2"/>
  <c r="BN1295" i="2"/>
  <c r="AV1295" i="2"/>
  <c r="HG1295" i="2"/>
  <c r="BW1295" i="2"/>
  <c r="HJ1295" i="2"/>
  <c r="BP1295" i="2"/>
  <c r="HI1295" i="2"/>
  <c r="BJ1291" i="2"/>
  <c r="BM1291" i="2"/>
  <c r="HH1291" i="2"/>
  <c r="BW1291" i="2"/>
  <c r="FG1291" i="2" s="1"/>
  <c r="AV1291" i="2"/>
  <c r="HG1291" i="2"/>
  <c r="BP1291" i="2"/>
  <c r="HJ1291" i="2"/>
  <c r="BN1291" i="2"/>
  <c r="HI1291" i="2"/>
  <c r="BJ1287" i="2"/>
  <c r="ET1287" i="2" s="1"/>
  <c r="AD1349" i="11" s="1"/>
  <c r="BM1287" i="2"/>
  <c r="EW1287" i="2" s="1"/>
  <c r="AG1349" i="11" s="1"/>
  <c r="HH1287" i="2"/>
  <c r="BN1287" i="2"/>
  <c r="AV1287" i="2"/>
  <c r="HG1287" i="2"/>
  <c r="BP1287" i="2"/>
  <c r="HI1287" i="2"/>
  <c r="HJ1287" i="2"/>
  <c r="BW1287" i="2"/>
  <c r="FG1287" i="2" s="1"/>
  <c r="AQ1349" i="11" s="1"/>
  <c r="BN1283" i="2"/>
  <c r="HJ1283" i="2"/>
  <c r="BP1283" i="2"/>
  <c r="HI1283" i="2"/>
  <c r="BJ1283" i="2"/>
  <c r="BM1283" i="2"/>
  <c r="HH1283" i="2"/>
  <c r="BW1283" i="2"/>
  <c r="FG1283" i="2" s="1"/>
  <c r="AV1283" i="2"/>
  <c r="HG1283" i="2"/>
  <c r="BP1279" i="2"/>
  <c r="HI1279" i="2"/>
  <c r="BJ1279" i="2"/>
  <c r="ET1279" i="2" s="1"/>
  <c r="AD1341" i="11" s="1"/>
  <c r="BM1279" i="2"/>
  <c r="HH1279" i="2"/>
  <c r="BW1279" i="2"/>
  <c r="FG1279" i="2" s="1"/>
  <c r="AV1279" i="2"/>
  <c r="HG1279" i="2"/>
  <c r="BN1279" i="2"/>
  <c r="HJ1279" i="2"/>
  <c r="BP1275" i="2"/>
  <c r="HJ1275" i="2"/>
  <c r="BN1275" i="2"/>
  <c r="HI1275" i="2"/>
  <c r="BJ1275" i="2"/>
  <c r="BM1275" i="2"/>
  <c r="HH1275" i="2"/>
  <c r="BW1275" i="2"/>
  <c r="FG1275" i="2" s="1"/>
  <c r="AV1275" i="2"/>
  <c r="HG1275" i="2"/>
  <c r="BN1271" i="2"/>
  <c r="HJ1271" i="2"/>
  <c r="BP1271" i="2"/>
  <c r="HI1271" i="2"/>
  <c r="BW1271" i="2"/>
  <c r="AV1271" i="2"/>
  <c r="HG1271" i="2"/>
  <c r="BJ1271" i="2"/>
  <c r="ET1271" i="2" s="1"/>
  <c r="AD1333" i="11" s="1"/>
  <c r="BM1271" i="2"/>
  <c r="HH1271" i="2"/>
  <c r="BJ1267" i="2"/>
  <c r="BM1267" i="2"/>
  <c r="HH1267" i="2"/>
  <c r="BN1267" i="2"/>
  <c r="EX1267" i="2" s="1"/>
  <c r="AV1267" i="2"/>
  <c r="HG1267" i="2"/>
  <c r="BP1267" i="2"/>
  <c r="HJ1267" i="2"/>
  <c r="BW1267" i="2"/>
  <c r="HI1267" i="2"/>
  <c r="BW1263" i="2"/>
  <c r="AV1263" i="2"/>
  <c r="HG1263" i="2"/>
  <c r="BN1263" i="2"/>
  <c r="HJ1263" i="2"/>
  <c r="BP1263" i="2"/>
  <c r="HI1263" i="2"/>
  <c r="BJ1263" i="2"/>
  <c r="ET1263" i="2" s="1"/>
  <c r="AD1325" i="11" s="1"/>
  <c r="BM1263" i="2"/>
  <c r="HH1263" i="2"/>
  <c r="BJ1259" i="2"/>
  <c r="BM1259" i="2"/>
  <c r="HH1259" i="2"/>
  <c r="BW1259" i="2"/>
  <c r="FG1259" i="2" s="1"/>
  <c r="AV1259" i="2"/>
  <c r="HG1259" i="2"/>
  <c r="BN1259" i="2"/>
  <c r="HJ1259" i="2"/>
  <c r="BP1259" i="2"/>
  <c r="HI1259" i="2"/>
  <c r="BJ1255" i="2"/>
  <c r="ET1255" i="2" s="1"/>
  <c r="AD1317" i="11" s="1"/>
  <c r="BM1255" i="2"/>
  <c r="HH1255" i="2"/>
  <c r="BW1255" i="2"/>
  <c r="AV1255" i="2"/>
  <c r="HG1255" i="2"/>
  <c r="BP1255" i="2"/>
  <c r="HI1255" i="2"/>
  <c r="BN1255" i="2"/>
  <c r="HJ1255" i="2"/>
  <c r="BW1251" i="2"/>
  <c r="HJ1251" i="2"/>
  <c r="BP1251" i="2"/>
  <c r="HI1251" i="2"/>
  <c r="BJ1251" i="2"/>
  <c r="BM1251" i="2"/>
  <c r="HH1251" i="2"/>
  <c r="BN1251" i="2"/>
  <c r="AV1251" i="2"/>
  <c r="HG1251" i="2"/>
  <c r="BP1247" i="2"/>
  <c r="HI1247" i="2"/>
  <c r="BJ1247" i="2"/>
  <c r="ET1247" i="2" s="1"/>
  <c r="AD1309" i="11" s="1"/>
  <c r="BM1247" i="2"/>
  <c r="HH1247" i="2"/>
  <c r="BW1247" i="2"/>
  <c r="FG1247" i="2" s="1"/>
  <c r="AV1247" i="2"/>
  <c r="HG1247" i="2"/>
  <c r="BN1247" i="2"/>
  <c r="HJ1247" i="2"/>
  <c r="BN1243" i="2"/>
  <c r="HJ1243" i="2"/>
  <c r="BP1243" i="2"/>
  <c r="HI1243" i="2"/>
  <c r="BJ1243" i="2"/>
  <c r="BM1243" i="2"/>
  <c r="HH1243" i="2"/>
  <c r="BW1243" i="2"/>
  <c r="FG1243" i="2" s="1"/>
  <c r="AV1243" i="2"/>
  <c r="HG1243" i="2"/>
  <c r="BN1239" i="2"/>
  <c r="HJ1239" i="2"/>
  <c r="BP1239" i="2"/>
  <c r="HI1239" i="2"/>
  <c r="BW1239" i="2"/>
  <c r="AV1239" i="2"/>
  <c r="HG1239" i="2"/>
  <c r="HH1239" i="2"/>
  <c r="BJ1239" i="2"/>
  <c r="ET1239" i="2" s="1"/>
  <c r="AD1301" i="11" s="1"/>
  <c r="BM1239" i="2"/>
  <c r="EW1239" i="2" s="1"/>
  <c r="AG1301" i="11" s="1"/>
  <c r="BJ1235" i="2"/>
  <c r="BM1235" i="2"/>
  <c r="HH1235" i="2"/>
  <c r="BN1235" i="2"/>
  <c r="EX1235" i="2" s="1"/>
  <c r="AV1235" i="2"/>
  <c r="HG1235" i="2"/>
  <c r="BW1235" i="2"/>
  <c r="HJ1235" i="2"/>
  <c r="BP1235" i="2"/>
  <c r="HI1235" i="2"/>
  <c r="BW1231" i="2"/>
  <c r="AV1231" i="2"/>
  <c r="HG1231" i="2"/>
  <c r="BN1231" i="2"/>
  <c r="HJ1231" i="2"/>
  <c r="BP1231" i="2"/>
  <c r="HI1231" i="2"/>
  <c r="BJ1231" i="2"/>
  <c r="ET1231" i="2" s="1"/>
  <c r="AD1293" i="11" s="1"/>
  <c r="BM1231" i="2"/>
  <c r="HH1231" i="2"/>
  <c r="BJ1227" i="2"/>
  <c r="BM1227" i="2"/>
  <c r="HH1227" i="2"/>
  <c r="BW1227" i="2"/>
  <c r="FG1227" i="2" s="1"/>
  <c r="AV1227" i="2"/>
  <c r="HG1227" i="2"/>
  <c r="BN1227" i="2"/>
  <c r="HJ1227" i="2"/>
  <c r="BP1227" i="2"/>
  <c r="HI1227" i="2"/>
  <c r="BJ1223" i="2"/>
  <c r="ET1223" i="2" s="1"/>
  <c r="AD1285" i="11" s="1"/>
  <c r="BM1223" i="2"/>
  <c r="HH1223" i="2"/>
  <c r="BW1223" i="2"/>
  <c r="AV1223" i="2"/>
  <c r="HG1223" i="2"/>
  <c r="BP1223" i="2"/>
  <c r="HI1223" i="2"/>
  <c r="BN1223" i="2"/>
  <c r="HJ1223" i="2"/>
  <c r="BN1219" i="2"/>
  <c r="HJ1219" i="2"/>
  <c r="BP1219" i="2"/>
  <c r="HI1219" i="2"/>
  <c r="BJ1219" i="2"/>
  <c r="BM1219" i="2"/>
  <c r="HH1219" i="2"/>
  <c r="BW1219" i="2"/>
  <c r="FG1219" i="2" s="1"/>
  <c r="AV1219" i="2"/>
  <c r="HG1219" i="2"/>
  <c r="BP1215" i="2"/>
  <c r="HI1215" i="2"/>
  <c r="BJ1215" i="2"/>
  <c r="ET1215" i="2" s="1"/>
  <c r="AD1277" i="11" s="1"/>
  <c r="BM1215" i="2"/>
  <c r="HH1215" i="2"/>
  <c r="BN1215" i="2"/>
  <c r="EX1215" i="2" s="1"/>
  <c r="AH1277" i="11" s="1"/>
  <c r="AV1215" i="2"/>
  <c r="HG1215" i="2"/>
  <c r="BW1215" i="2"/>
  <c r="HJ1215" i="2"/>
  <c r="BN1211" i="2"/>
  <c r="BP1211" i="2"/>
  <c r="HI1211" i="2"/>
  <c r="BJ1211" i="2"/>
  <c r="BM1211" i="2"/>
  <c r="HH1211" i="2"/>
  <c r="BW1211" i="2"/>
  <c r="AV1211" i="2"/>
  <c r="HG1211" i="2"/>
  <c r="HJ1211" i="2"/>
  <c r="BJ1207" i="2"/>
  <c r="ET1207" i="2" s="1"/>
  <c r="AD1269" i="11" s="1"/>
  <c r="BM1207" i="2"/>
  <c r="EW1207" i="2" s="1"/>
  <c r="AG1269" i="11" s="1"/>
  <c r="HH1207" i="2"/>
  <c r="BN1207" i="2"/>
  <c r="AV1207" i="2"/>
  <c r="HG1207" i="2"/>
  <c r="BW1207" i="2"/>
  <c r="HJ1207" i="2"/>
  <c r="BP1207" i="2"/>
  <c r="HI1207" i="2"/>
  <c r="BW1203" i="2"/>
  <c r="HJ1203" i="2"/>
  <c r="BP1203" i="2"/>
  <c r="HI1203" i="2"/>
  <c r="BN1203" i="2"/>
  <c r="AV1203" i="2"/>
  <c r="HG1203" i="2"/>
  <c r="BM1203" i="2"/>
  <c r="HH1203" i="2"/>
  <c r="BJ1203" i="2"/>
  <c r="BW1199" i="2"/>
  <c r="AV1199" i="2"/>
  <c r="HG1199" i="2"/>
  <c r="BN1199" i="2"/>
  <c r="HJ1199" i="2"/>
  <c r="BP1199" i="2"/>
  <c r="HI1199" i="2"/>
  <c r="BM1199" i="2"/>
  <c r="BJ1199" i="2"/>
  <c r="ET1199" i="2" s="1"/>
  <c r="AD1261" i="11" s="1"/>
  <c r="HH1199" i="2"/>
  <c r="BW1195" i="2"/>
  <c r="AV1195" i="2"/>
  <c r="HG1195" i="2"/>
  <c r="BN1195" i="2"/>
  <c r="EX1195" i="2" s="1"/>
  <c r="HJ1195" i="2"/>
  <c r="BP1195" i="2"/>
  <c r="HI1195" i="2"/>
  <c r="BJ1195" i="2"/>
  <c r="ET1195" i="2" s="1"/>
  <c r="AD1257" i="11" s="1"/>
  <c r="BM1195" i="2"/>
  <c r="HH1195" i="2"/>
  <c r="BP1191" i="2"/>
  <c r="HJ1191" i="2"/>
  <c r="BN1191" i="2"/>
  <c r="HI1191" i="2"/>
  <c r="BJ1191" i="2"/>
  <c r="ET1191" i="2" s="1"/>
  <c r="AD1253" i="11" s="1"/>
  <c r="BM1191" i="2"/>
  <c r="EW1191" i="2" s="1"/>
  <c r="AG1253" i="11" s="1"/>
  <c r="HH1191" i="2"/>
  <c r="BW1191" i="2"/>
  <c r="AV1191" i="2"/>
  <c r="HG1191" i="2"/>
  <c r="BW1187" i="2"/>
  <c r="HI1187" i="2"/>
  <c r="BJ1187" i="2"/>
  <c r="ET1187" i="2" s="1"/>
  <c r="AD1249" i="11" s="1"/>
  <c r="BM1187" i="2"/>
  <c r="EW1187" i="2" s="1"/>
  <c r="AG1249" i="11" s="1"/>
  <c r="HH1187" i="2"/>
  <c r="BN1187" i="2"/>
  <c r="AV1187" i="2"/>
  <c r="HG1187" i="2"/>
  <c r="BP1187" i="2"/>
  <c r="HJ1187" i="2"/>
  <c r="BN1183" i="2"/>
  <c r="HI1183" i="2"/>
  <c r="BJ1183" i="2"/>
  <c r="ET1183" i="2" s="1"/>
  <c r="AD1245" i="11" s="1"/>
  <c r="BM1183" i="2"/>
  <c r="HH1183" i="2"/>
  <c r="BW1183" i="2"/>
  <c r="FG1183" i="2" s="1"/>
  <c r="AQ1245" i="11" s="1"/>
  <c r="AV1183" i="2"/>
  <c r="HG1183" i="2"/>
  <c r="BP1183" i="2"/>
  <c r="HJ1183" i="2"/>
  <c r="BJ1179" i="2"/>
  <c r="BM1179" i="2"/>
  <c r="HH1179" i="2"/>
  <c r="BW1179" i="2"/>
  <c r="FG1179" i="2" s="1"/>
  <c r="AV1179" i="2"/>
  <c r="HG1179" i="2"/>
  <c r="BN1179" i="2"/>
  <c r="HI1179" i="2"/>
  <c r="BP1179" i="2"/>
  <c r="HJ1179" i="2"/>
  <c r="BP1175" i="2"/>
  <c r="AV1175" i="2"/>
  <c r="HG1175" i="2"/>
  <c r="BW1175" i="2"/>
  <c r="HJ1175" i="2"/>
  <c r="BN1175" i="2"/>
  <c r="HI1175" i="2"/>
  <c r="HH1175" i="2"/>
  <c r="BJ1175" i="2"/>
  <c r="ET1175" i="2" s="1"/>
  <c r="AD1237" i="11" s="1"/>
  <c r="BM1175" i="2"/>
  <c r="EW1175" i="2" s="1"/>
  <c r="AG1237" i="11" s="1"/>
  <c r="BJ1171" i="2"/>
  <c r="BM1171" i="2"/>
  <c r="HH1171" i="2"/>
  <c r="BN1171" i="2"/>
  <c r="AV1171" i="2"/>
  <c r="HG1171" i="2"/>
  <c r="BP1171" i="2"/>
  <c r="HJ1171" i="2"/>
  <c r="BW1171" i="2"/>
  <c r="HI1171" i="2"/>
  <c r="BP1167" i="2"/>
  <c r="AV1167" i="2"/>
  <c r="HG1167" i="2"/>
  <c r="BW1167" i="2"/>
  <c r="HJ1167" i="2"/>
  <c r="BN1167" i="2"/>
  <c r="EX1167" i="2" s="1"/>
  <c r="AH1229" i="11" s="1"/>
  <c r="HI1167" i="2"/>
  <c r="BJ1167" i="2"/>
  <c r="ET1167" i="2" s="1"/>
  <c r="AD1229" i="11" s="1"/>
  <c r="BM1167" i="2"/>
  <c r="HH1167" i="2"/>
  <c r="BP1163" i="2"/>
  <c r="HJ1163" i="2"/>
  <c r="BN1163" i="2"/>
  <c r="HI1163" i="2"/>
  <c r="BW1163" i="2"/>
  <c r="AV1163" i="2"/>
  <c r="HG1163" i="2"/>
  <c r="BJ1163" i="2"/>
  <c r="BM1163" i="2"/>
  <c r="HH1163" i="2"/>
  <c r="BN1159" i="2"/>
  <c r="HI1159" i="2"/>
  <c r="BJ1159" i="2"/>
  <c r="ET1159" i="2" s="1"/>
  <c r="AD1221" i="11" s="1"/>
  <c r="BM1159" i="2"/>
  <c r="HH1159" i="2"/>
  <c r="BP1159" i="2"/>
  <c r="EZ1159" i="2" s="1"/>
  <c r="AJ1221" i="11" s="1"/>
  <c r="AV1159" i="2"/>
  <c r="HG1159" i="2"/>
  <c r="HJ1159" i="2"/>
  <c r="BW1159" i="2"/>
  <c r="FG1159" i="2" s="1"/>
  <c r="AQ1221" i="11" s="1"/>
  <c r="BN1155" i="2"/>
  <c r="HJ1155" i="2"/>
  <c r="BP1155" i="2"/>
  <c r="HI1155" i="2"/>
  <c r="BJ1155" i="2"/>
  <c r="BM1155" i="2"/>
  <c r="HH1155" i="2"/>
  <c r="BW1155" i="2"/>
  <c r="FG1155" i="2" s="1"/>
  <c r="AV1155" i="2"/>
  <c r="HG1155" i="2"/>
  <c r="BW1151" i="2"/>
  <c r="HI1151" i="2"/>
  <c r="BJ1151" i="2"/>
  <c r="ET1151" i="2" s="1"/>
  <c r="AD1213" i="11" s="1"/>
  <c r="BM1151" i="2"/>
  <c r="HH1151" i="2"/>
  <c r="BP1151" i="2"/>
  <c r="AV1151" i="2"/>
  <c r="HG1151" i="2"/>
  <c r="BN1151" i="2"/>
  <c r="HJ1151" i="2"/>
  <c r="BW1147" i="2"/>
  <c r="AV1147" i="2"/>
  <c r="HG1147" i="2"/>
  <c r="BP1147" i="2"/>
  <c r="EZ1147" i="2" s="1"/>
  <c r="HJ1147" i="2"/>
  <c r="BN1147" i="2"/>
  <c r="HI1147" i="2"/>
  <c r="BM1147" i="2"/>
  <c r="EW1147" i="2" s="1"/>
  <c r="AG1209" i="11" s="1"/>
  <c r="HH1147" i="2"/>
  <c r="BJ1147" i="2"/>
  <c r="BJ1143" i="2"/>
  <c r="ET1143" i="2" s="1"/>
  <c r="AD1205" i="11" s="1"/>
  <c r="BM1143" i="2"/>
  <c r="HH1143" i="2"/>
  <c r="BP1143" i="2"/>
  <c r="AV1143" i="2"/>
  <c r="HG1143" i="2"/>
  <c r="BW1143" i="2"/>
  <c r="HI1143" i="2"/>
  <c r="HJ1143" i="2"/>
  <c r="BN1143" i="2"/>
  <c r="EX1143" i="2" s="1"/>
  <c r="AH1205" i="11" s="1"/>
  <c r="BJ1139" i="2"/>
  <c r="ET1139" i="2" s="1"/>
  <c r="AD1201" i="11" s="1"/>
  <c r="BM1139" i="2"/>
  <c r="HH1139" i="2"/>
  <c r="BN1139" i="2"/>
  <c r="AV1139" i="2"/>
  <c r="HG1139" i="2"/>
  <c r="BP1139" i="2"/>
  <c r="HJ1139" i="2"/>
  <c r="BW1139" i="2"/>
  <c r="HI1139" i="2"/>
  <c r="BP1135" i="2"/>
  <c r="AV1135" i="2"/>
  <c r="HG1135" i="2"/>
  <c r="BW1135" i="2"/>
  <c r="HJ1135" i="2"/>
  <c r="BN1135" i="2"/>
  <c r="EX1135" i="2" s="1"/>
  <c r="AH1197" i="11" s="1"/>
  <c r="HI1135" i="2"/>
  <c r="BJ1135" i="2"/>
  <c r="ET1135" i="2" s="1"/>
  <c r="AD1197" i="11" s="1"/>
  <c r="BM1135" i="2"/>
  <c r="HH1135" i="2"/>
  <c r="BN1131" i="2"/>
  <c r="HI1131" i="2"/>
  <c r="BJ1131" i="2"/>
  <c r="BM1131" i="2"/>
  <c r="EW1131" i="2" s="1"/>
  <c r="AG1193" i="11" s="1"/>
  <c r="HH1131" i="2"/>
  <c r="BW1131" i="2"/>
  <c r="AV1131" i="2"/>
  <c r="HG1131" i="2"/>
  <c r="BP1131" i="2"/>
  <c r="HJ1131" i="2"/>
  <c r="BP1127" i="2"/>
  <c r="HJ1127" i="2"/>
  <c r="BN1127" i="2"/>
  <c r="HI1127" i="2"/>
  <c r="BJ1127" i="2"/>
  <c r="ET1127" i="2" s="1"/>
  <c r="AD1189" i="11" s="1"/>
  <c r="BM1127" i="2"/>
  <c r="EW1127" i="2" s="1"/>
  <c r="AG1189" i="11" s="1"/>
  <c r="HH1127" i="2"/>
  <c r="BW1127" i="2"/>
  <c r="AV1127" i="2"/>
  <c r="HG1127" i="2"/>
  <c r="BW1123" i="2"/>
  <c r="HI1123" i="2"/>
  <c r="BJ1123" i="2"/>
  <c r="BM1123" i="2"/>
  <c r="EW1123" i="2" s="1"/>
  <c r="AG1185" i="11" s="1"/>
  <c r="HH1123" i="2"/>
  <c r="BN1123" i="2"/>
  <c r="AV1123" i="2"/>
  <c r="HG1123" i="2"/>
  <c r="BP1123" i="2"/>
  <c r="HJ1123" i="2"/>
  <c r="BP1119" i="2"/>
  <c r="HJ1119" i="2"/>
  <c r="BN1119" i="2"/>
  <c r="HI1119" i="2"/>
  <c r="BW1119" i="2"/>
  <c r="AV1119" i="2"/>
  <c r="HG1119" i="2"/>
  <c r="BJ1119" i="2"/>
  <c r="ET1119" i="2" s="1"/>
  <c r="AD1181" i="11" s="1"/>
  <c r="BM1119" i="2"/>
  <c r="HH1119" i="2"/>
  <c r="BW1115" i="2"/>
  <c r="AV1115" i="2"/>
  <c r="HG1115" i="2"/>
  <c r="BP1115" i="2"/>
  <c r="EZ1115" i="2" s="1"/>
  <c r="HJ1115" i="2"/>
  <c r="BN1115" i="2"/>
  <c r="HI1115" i="2"/>
  <c r="BJ1115" i="2"/>
  <c r="HH1115" i="2"/>
  <c r="BM1115" i="2"/>
  <c r="BJ1111" i="2"/>
  <c r="ET1111" i="2" s="1"/>
  <c r="AD1173" i="11" s="1"/>
  <c r="BM1111" i="2"/>
  <c r="HH1111" i="2"/>
  <c r="BP1111" i="2"/>
  <c r="AV1111" i="2"/>
  <c r="HG1111" i="2"/>
  <c r="BW1111" i="2"/>
  <c r="HJ1111" i="2"/>
  <c r="BN1111" i="2"/>
  <c r="HI1111" i="2"/>
  <c r="BN1107" i="2"/>
  <c r="AV1107" i="2"/>
  <c r="HG1107" i="2"/>
  <c r="BP1107" i="2"/>
  <c r="EZ1107" i="2" s="1"/>
  <c r="HJ1107" i="2"/>
  <c r="BW1107" i="2"/>
  <c r="HI1107" i="2"/>
  <c r="BJ1107" i="2"/>
  <c r="ET1107" i="2" s="1"/>
  <c r="AD1169" i="11" s="1"/>
  <c r="BM1107" i="2"/>
  <c r="HH1107" i="2"/>
  <c r="BJ1103" i="2"/>
  <c r="ET1103" i="2" s="1"/>
  <c r="AD1165" i="11" s="1"/>
  <c r="BM1103" i="2"/>
  <c r="HH1103" i="2"/>
  <c r="BP1103" i="2"/>
  <c r="AV1103" i="2"/>
  <c r="HG1103" i="2"/>
  <c r="BW1103" i="2"/>
  <c r="HI1103" i="2"/>
  <c r="BN1103" i="2"/>
  <c r="HJ1103" i="2"/>
  <c r="BN1099" i="2"/>
  <c r="HI1099" i="2"/>
  <c r="BJ1099" i="2"/>
  <c r="BM1099" i="2"/>
  <c r="EW1099" i="2" s="1"/>
  <c r="AG1161" i="11" s="1"/>
  <c r="HH1099" i="2"/>
  <c r="BW1099" i="2"/>
  <c r="AV1099" i="2"/>
  <c r="HG1099" i="2"/>
  <c r="HJ1099" i="2"/>
  <c r="BP1099" i="2"/>
  <c r="BW1095" i="2"/>
  <c r="HI1095" i="2"/>
  <c r="BJ1095" i="2"/>
  <c r="ET1095" i="2" s="1"/>
  <c r="AD1157" i="11" s="1"/>
  <c r="BM1095" i="2"/>
  <c r="HH1095" i="2"/>
  <c r="BP1095" i="2"/>
  <c r="EZ1095" i="2" s="1"/>
  <c r="AJ1157" i="11" s="1"/>
  <c r="AV1095" i="2"/>
  <c r="HG1095" i="2"/>
  <c r="BN1095" i="2"/>
  <c r="HJ1095" i="2"/>
  <c r="BN1091" i="2"/>
  <c r="HJ1091" i="2"/>
  <c r="BP1091" i="2"/>
  <c r="HI1091" i="2"/>
  <c r="BJ1091" i="2"/>
  <c r="BM1091" i="2"/>
  <c r="HH1091" i="2"/>
  <c r="BW1091" i="2"/>
  <c r="FG1091" i="2" s="1"/>
  <c r="AV1091" i="2"/>
  <c r="HG1091" i="2"/>
  <c r="BN1087" i="2"/>
  <c r="HJ1087" i="2"/>
  <c r="BW1087" i="2"/>
  <c r="HI1087" i="2"/>
  <c r="BP1087" i="2"/>
  <c r="AV1087" i="2"/>
  <c r="HG1087" i="2"/>
  <c r="HH1087" i="2"/>
  <c r="BJ1087" i="2"/>
  <c r="ET1087" i="2" s="1"/>
  <c r="AD1149" i="11" s="1"/>
  <c r="BM1087" i="2"/>
  <c r="EW1087" i="2" s="1"/>
  <c r="AG1149" i="11" s="1"/>
  <c r="BW1083" i="2"/>
  <c r="AV1083" i="2"/>
  <c r="HG1083" i="2"/>
  <c r="BP1083" i="2"/>
  <c r="EZ1083" i="2" s="1"/>
  <c r="AJ1145" i="11" s="1"/>
  <c r="HJ1083" i="2"/>
  <c r="BN1083" i="2"/>
  <c r="HI1083" i="2"/>
  <c r="BJ1083" i="2"/>
  <c r="BM1083" i="2"/>
  <c r="HH1083" i="2"/>
  <c r="BP1079" i="2"/>
  <c r="AV1079" i="2"/>
  <c r="HG1079" i="2"/>
  <c r="BN1079" i="2"/>
  <c r="HJ1079" i="2"/>
  <c r="BW1079" i="2"/>
  <c r="FG1079" i="2" s="1"/>
  <c r="AQ1141" i="11" s="1"/>
  <c r="HI1079" i="2"/>
  <c r="BM1079" i="2"/>
  <c r="BJ1079" i="2"/>
  <c r="ET1079" i="2" s="1"/>
  <c r="AD1141" i="11" s="1"/>
  <c r="HH1079" i="2"/>
  <c r="BJ1075" i="2"/>
  <c r="BM1075" i="2"/>
  <c r="HH1075" i="2"/>
  <c r="BN1075" i="2"/>
  <c r="AV1075" i="2"/>
  <c r="HG1075" i="2"/>
  <c r="BP1075" i="2"/>
  <c r="HJ1075" i="2"/>
  <c r="BW1075" i="2"/>
  <c r="HI1075" i="2"/>
  <c r="BJ1071" i="2"/>
  <c r="ET1071" i="2" s="1"/>
  <c r="AD1133" i="11" s="1"/>
  <c r="BM1071" i="2"/>
  <c r="EW1071" i="2" s="1"/>
  <c r="AG1133" i="11" s="1"/>
  <c r="HH1071" i="2"/>
  <c r="BP1071" i="2"/>
  <c r="AV1071" i="2"/>
  <c r="HG1071" i="2"/>
  <c r="BN1071" i="2"/>
  <c r="HI1071" i="2"/>
  <c r="BW1071" i="2"/>
  <c r="HJ1071" i="2"/>
  <c r="BN1067" i="2"/>
  <c r="HI1067" i="2"/>
  <c r="BJ1067" i="2"/>
  <c r="BM1067" i="2"/>
  <c r="EW1067" i="2" s="1"/>
  <c r="AG1129" i="11" s="1"/>
  <c r="HH1067" i="2"/>
  <c r="BW1067" i="2"/>
  <c r="AV1067" i="2"/>
  <c r="HG1067" i="2"/>
  <c r="BP1067" i="2"/>
  <c r="HJ1067" i="2"/>
  <c r="BN1063" i="2"/>
  <c r="HI1063" i="2"/>
  <c r="BJ1063" i="2"/>
  <c r="ET1063" i="2" s="1"/>
  <c r="AD1125" i="11" s="1"/>
  <c r="BM1063" i="2"/>
  <c r="HH1063" i="2"/>
  <c r="BW1063" i="2"/>
  <c r="FG1063" i="2" s="1"/>
  <c r="AQ1125" i="11" s="1"/>
  <c r="AV1063" i="2"/>
  <c r="HG1063" i="2"/>
  <c r="BP1063" i="2"/>
  <c r="HJ1063" i="2"/>
  <c r="BP1059" i="2"/>
  <c r="HJ1059" i="2"/>
  <c r="BW1059" i="2"/>
  <c r="HI1059" i="2"/>
  <c r="BJ1059" i="2"/>
  <c r="BM1059" i="2"/>
  <c r="HH1059" i="2"/>
  <c r="BN1059" i="2"/>
  <c r="EX1059" i="2" s="1"/>
  <c r="AV1059" i="2"/>
  <c r="HG1059" i="2"/>
  <c r="BP1055" i="2"/>
  <c r="HJ1055" i="2"/>
  <c r="BN1055" i="2"/>
  <c r="HI1055" i="2"/>
  <c r="BW1055" i="2"/>
  <c r="AV1055" i="2"/>
  <c r="HG1055" i="2"/>
  <c r="BM1055" i="2"/>
  <c r="HH1055" i="2"/>
  <c r="BJ1055" i="2"/>
  <c r="ET1055" i="2" s="1"/>
  <c r="AD1117" i="11" s="1"/>
  <c r="BW1051" i="2"/>
  <c r="AV1051" i="2"/>
  <c r="HG1051" i="2"/>
  <c r="BP1051" i="2"/>
  <c r="EZ1051" i="2" s="1"/>
  <c r="AJ1113" i="11" s="1"/>
  <c r="HJ1051" i="2"/>
  <c r="BN1051" i="2"/>
  <c r="HI1051" i="2"/>
  <c r="BJ1051" i="2"/>
  <c r="BM1051" i="2"/>
  <c r="HH1051" i="2"/>
  <c r="BJ1047" i="2"/>
  <c r="ET1047" i="2" s="1"/>
  <c r="AD1109" i="11" s="1"/>
  <c r="BM1047" i="2"/>
  <c r="EW1047" i="2" s="1"/>
  <c r="AG1109" i="11" s="1"/>
  <c r="HH1047" i="2"/>
  <c r="BP1047" i="2"/>
  <c r="AV1047" i="2"/>
  <c r="HG1047" i="2"/>
  <c r="BW1047" i="2"/>
  <c r="HJ1047" i="2"/>
  <c r="BN1047" i="2"/>
  <c r="HI1047" i="2"/>
  <c r="BN1043" i="2"/>
  <c r="AV1043" i="2"/>
  <c r="HG1043" i="2"/>
  <c r="BP1043" i="2"/>
  <c r="EZ1043" i="2" s="1"/>
  <c r="AJ1105" i="11" s="1"/>
  <c r="HJ1043" i="2"/>
  <c r="BW1043" i="2"/>
  <c r="HI1043" i="2"/>
  <c r="HH1043" i="2"/>
  <c r="BJ1043" i="2"/>
  <c r="BM1043" i="2"/>
  <c r="BJ1039" i="2"/>
  <c r="ET1039" i="2" s="1"/>
  <c r="AD1101" i="11" s="1"/>
  <c r="BM1039" i="2"/>
  <c r="EW1039" i="2" s="1"/>
  <c r="AG1101" i="11" s="1"/>
  <c r="HH1039" i="2"/>
  <c r="BP1039" i="2"/>
  <c r="AV1039" i="2"/>
  <c r="HG1039" i="2"/>
  <c r="BW1039" i="2"/>
  <c r="HI1039" i="2"/>
  <c r="BN1039" i="2"/>
  <c r="HJ1039" i="2"/>
  <c r="BP1035" i="2"/>
  <c r="HJ1035" i="2"/>
  <c r="BN1035" i="2"/>
  <c r="HI1035" i="2"/>
  <c r="BJ1035" i="2"/>
  <c r="BM1035" i="2"/>
  <c r="HH1035" i="2"/>
  <c r="BW1035" i="2"/>
  <c r="FG1035" i="2" s="1"/>
  <c r="AQ1097" i="11" s="1"/>
  <c r="AV1035" i="2"/>
  <c r="HG1035" i="2"/>
  <c r="BW1031" i="2"/>
  <c r="HI1031" i="2"/>
  <c r="BJ1031" i="2"/>
  <c r="ET1031" i="2" s="1"/>
  <c r="AD1093" i="11" s="1"/>
  <c r="BM1031" i="2"/>
  <c r="HH1031" i="2"/>
  <c r="BP1031" i="2"/>
  <c r="EZ1031" i="2" s="1"/>
  <c r="AJ1093" i="11" s="1"/>
  <c r="AV1031" i="2"/>
  <c r="HG1031" i="2"/>
  <c r="BN1031" i="2"/>
  <c r="HJ1031" i="2"/>
  <c r="BP1027" i="2"/>
  <c r="HI1027" i="2"/>
  <c r="BJ1027" i="2"/>
  <c r="BM1027" i="2"/>
  <c r="EW1027" i="2" s="1"/>
  <c r="AG1089" i="11" s="1"/>
  <c r="HH1027" i="2"/>
  <c r="BW1027" i="2"/>
  <c r="AV1027" i="2"/>
  <c r="HG1027" i="2"/>
  <c r="HJ1027" i="2"/>
  <c r="BN1027" i="2"/>
  <c r="BW1023" i="2"/>
  <c r="HJ1023" i="2"/>
  <c r="BN1023" i="2"/>
  <c r="HI1023" i="2"/>
  <c r="BP1023" i="2"/>
  <c r="AV1023" i="2"/>
  <c r="HG1023" i="2"/>
  <c r="BJ1023" i="2"/>
  <c r="ET1023" i="2" s="1"/>
  <c r="AD1085" i="11" s="1"/>
  <c r="BM1023" i="2"/>
  <c r="HH1023" i="2"/>
  <c r="BJ1019" i="2"/>
  <c r="BM1019" i="2"/>
  <c r="HH1019" i="2"/>
  <c r="BW1019" i="2"/>
  <c r="FG1019" i="2" s="1"/>
  <c r="AV1019" i="2"/>
  <c r="HG1019" i="2"/>
  <c r="BP1019" i="2"/>
  <c r="HJ1019" i="2"/>
  <c r="BN1019" i="2"/>
  <c r="HI1019" i="2"/>
  <c r="BP1015" i="2"/>
  <c r="AV1015" i="2"/>
  <c r="HG1015" i="2"/>
  <c r="BW1015" i="2"/>
  <c r="HJ1015" i="2"/>
  <c r="BN1015" i="2"/>
  <c r="EX1015" i="2" s="1"/>
  <c r="HI1015" i="2"/>
  <c r="BM1015" i="2"/>
  <c r="HH1015" i="2"/>
  <c r="BJ1015" i="2"/>
  <c r="BN1011" i="2"/>
  <c r="AV1011" i="2"/>
  <c r="HG1011" i="2"/>
  <c r="BP1011" i="2"/>
  <c r="EZ1011" i="2" s="1"/>
  <c r="AJ1073" i="11" s="1"/>
  <c r="HJ1011" i="2"/>
  <c r="BW1011" i="2"/>
  <c r="HI1011" i="2"/>
  <c r="BJ1011" i="2"/>
  <c r="ET1011" i="2" s="1"/>
  <c r="AD1073" i="11" s="1"/>
  <c r="BM1011" i="2"/>
  <c r="HH1011" i="2"/>
  <c r="BJ1007" i="2"/>
  <c r="BM1007" i="2"/>
  <c r="EW1007" i="2" s="1"/>
  <c r="AG1069" i="11" s="1"/>
  <c r="HH1007" i="2"/>
  <c r="BP1007" i="2"/>
  <c r="AV1007" i="2"/>
  <c r="HG1007" i="2"/>
  <c r="BN1007" i="2"/>
  <c r="HI1007" i="2"/>
  <c r="HJ1007" i="2"/>
  <c r="BW1007" i="2"/>
  <c r="FG1007" i="2" s="1"/>
  <c r="BP1003" i="2"/>
  <c r="HJ1003" i="2"/>
  <c r="BN1003" i="2"/>
  <c r="HI1003" i="2"/>
  <c r="BJ1003" i="2"/>
  <c r="BM1003" i="2"/>
  <c r="HH1003" i="2"/>
  <c r="BW1003" i="2"/>
  <c r="FG1003" i="2" s="1"/>
  <c r="AV1003" i="2"/>
  <c r="HG1003" i="2"/>
  <c r="BN999" i="2"/>
  <c r="HI999" i="2"/>
  <c r="BJ999" i="2"/>
  <c r="BM999" i="2"/>
  <c r="HH999" i="2"/>
  <c r="BW999" i="2"/>
  <c r="FG999" i="2" s="1"/>
  <c r="AV999" i="2"/>
  <c r="HG999" i="2"/>
  <c r="BP999" i="2"/>
  <c r="HJ999" i="2"/>
  <c r="BW995" i="2"/>
  <c r="HI995" i="2"/>
  <c r="BJ995" i="2"/>
  <c r="ET995" i="2" s="1"/>
  <c r="AD1057" i="11" s="1"/>
  <c r="BM995" i="2"/>
  <c r="EW995" i="2" s="1"/>
  <c r="AG1057" i="11" s="1"/>
  <c r="HH995" i="2"/>
  <c r="BN995" i="2"/>
  <c r="AV995" i="2"/>
  <c r="HG995" i="2"/>
  <c r="BP995" i="2"/>
  <c r="HJ995" i="2"/>
  <c r="BJ991" i="2"/>
  <c r="BM991" i="2"/>
  <c r="EW991" i="2" s="1"/>
  <c r="AG1053" i="11" s="1"/>
  <c r="HH991" i="2"/>
  <c r="BW991" i="2"/>
  <c r="AV991" i="2"/>
  <c r="HG991" i="2"/>
  <c r="BP991" i="2"/>
  <c r="HJ991" i="2"/>
  <c r="BN991" i="2"/>
  <c r="HI991" i="2"/>
  <c r="BP987" i="2"/>
  <c r="HJ987" i="2"/>
  <c r="BN987" i="2"/>
  <c r="HI987" i="2"/>
  <c r="BW987" i="2"/>
  <c r="AV987" i="2"/>
  <c r="HG987" i="2"/>
  <c r="BJ987" i="2"/>
  <c r="ET987" i="2" s="1"/>
  <c r="AD1049" i="11" s="1"/>
  <c r="BM987" i="2"/>
  <c r="HH987" i="2"/>
  <c r="BP983" i="2"/>
  <c r="AV983" i="2"/>
  <c r="HG983" i="2"/>
  <c r="BN983" i="2"/>
  <c r="HJ983" i="2"/>
  <c r="BW983" i="2"/>
  <c r="FG983" i="2" s="1"/>
  <c r="AQ1045" i="11" s="1"/>
  <c r="HI983" i="2"/>
  <c r="BJ983" i="2"/>
  <c r="BM983" i="2"/>
  <c r="HH983" i="2"/>
  <c r="BN979" i="2"/>
  <c r="AV979" i="2"/>
  <c r="HG979" i="2"/>
  <c r="BP979" i="2"/>
  <c r="EZ979" i="2" s="1"/>
  <c r="AJ1041" i="11" s="1"/>
  <c r="HJ979" i="2"/>
  <c r="BW979" i="2"/>
  <c r="HI979" i="2"/>
  <c r="BJ979" i="2"/>
  <c r="ET979" i="2" s="1"/>
  <c r="AD1041" i="11" s="1"/>
  <c r="BM979" i="2"/>
  <c r="HH979" i="2"/>
  <c r="BW975" i="2"/>
  <c r="HJ975" i="2"/>
  <c r="BN975" i="2"/>
  <c r="HI975" i="2"/>
  <c r="BJ975" i="2"/>
  <c r="ET975" i="2" s="1"/>
  <c r="AD1037" i="11" s="1"/>
  <c r="BM975" i="2"/>
  <c r="EW975" i="2" s="1"/>
  <c r="AG1037" i="11" s="1"/>
  <c r="HH975" i="2"/>
  <c r="BP975" i="2"/>
  <c r="AV975" i="2"/>
  <c r="HG975" i="2"/>
  <c r="BJ971" i="2"/>
  <c r="ET971" i="2" s="1"/>
  <c r="AD1033" i="11" s="1"/>
  <c r="BM971" i="2"/>
  <c r="HH971" i="2"/>
  <c r="BW971" i="2"/>
  <c r="FG971" i="2" s="1"/>
  <c r="AQ1033" i="11" s="1"/>
  <c r="AV971" i="2"/>
  <c r="HG971" i="2"/>
  <c r="BN971" i="2"/>
  <c r="HI971" i="2"/>
  <c r="BP971" i="2"/>
  <c r="HJ971" i="2"/>
  <c r="BN967" i="2"/>
  <c r="HI967" i="2"/>
  <c r="BJ967" i="2"/>
  <c r="ET967" i="2" s="1"/>
  <c r="AD1029" i="11" s="1"/>
  <c r="BM967" i="2"/>
  <c r="HH967" i="2"/>
  <c r="BP967" i="2"/>
  <c r="EZ967" i="2" s="1"/>
  <c r="AJ1029" i="11" s="1"/>
  <c r="AV967" i="2"/>
  <c r="HG967" i="2"/>
  <c r="HJ967" i="2"/>
  <c r="BW967" i="2"/>
  <c r="FG967" i="2" s="1"/>
  <c r="AQ1029" i="11" s="1"/>
  <c r="BP963" i="2"/>
  <c r="HI963" i="2"/>
  <c r="BJ963" i="2"/>
  <c r="ET963" i="2" s="1"/>
  <c r="AD1025" i="11" s="1"/>
  <c r="BM963" i="2"/>
  <c r="HH963" i="2"/>
  <c r="BW963" i="2"/>
  <c r="AV963" i="2"/>
  <c r="HG963" i="2"/>
  <c r="BN963" i="2"/>
  <c r="HJ963" i="2"/>
  <c r="BJ959" i="2"/>
  <c r="ET959" i="2" s="1"/>
  <c r="AD1021" i="11" s="1"/>
  <c r="BM959" i="2"/>
  <c r="EW959" i="2" s="1"/>
  <c r="AG1021" i="11" s="1"/>
  <c r="HH959" i="2"/>
  <c r="BP959" i="2"/>
  <c r="AV959" i="2"/>
  <c r="HG959" i="2"/>
  <c r="BN959" i="2"/>
  <c r="HJ959" i="2"/>
  <c r="BW959" i="2"/>
  <c r="HI959" i="2"/>
  <c r="BP955" i="2"/>
  <c r="HJ955" i="2"/>
  <c r="BN955" i="2"/>
  <c r="HI955" i="2"/>
  <c r="BW955" i="2"/>
  <c r="AV955" i="2"/>
  <c r="HG955" i="2"/>
  <c r="HH955" i="2"/>
  <c r="BJ955" i="2"/>
  <c r="ET955" i="2" s="1"/>
  <c r="AD1017" i="11" s="1"/>
  <c r="BM955" i="2"/>
  <c r="BP951" i="2"/>
  <c r="AV951" i="2"/>
  <c r="HG951" i="2"/>
  <c r="BN951" i="2"/>
  <c r="HJ951" i="2"/>
  <c r="BW951" i="2"/>
  <c r="FG951" i="2" s="1"/>
  <c r="AQ1013" i="11" s="1"/>
  <c r="HI951" i="2"/>
  <c r="BM951" i="2"/>
  <c r="BJ951" i="2"/>
  <c r="ET951" i="2" s="1"/>
  <c r="AD1013" i="11" s="1"/>
  <c r="HH951" i="2"/>
  <c r="BN947" i="2"/>
  <c r="AV947" i="2"/>
  <c r="HG947" i="2"/>
  <c r="BP947" i="2"/>
  <c r="EZ947" i="2" s="1"/>
  <c r="AJ1009" i="11" s="1"/>
  <c r="HJ947" i="2"/>
  <c r="BW947" i="2"/>
  <c r="HI947" i="2"/>
  <c r="BJ947" i="2"/>
  <c r="ET947" i="2" s="1"/>
  <c r="AD1009" i="11" s="1"/>
  <c r="BM947" i="2"/>
  <c r="HH947" i="2"/>
  <c r="BW943" i="2"/>
  <c r="HJ943" i="2"/>
  <c r="BN943" i="2"/>
  <c r="HI943" i="2"/>
  <c r="BJ943" i="2"/>
  <c r="ET943" i="2" s="1"/>
  <c r="AD1005" i="11" s="1"/>
  <c r="BM943" i="2"/>
  <c r="EW943" i="2" s="1"/>
  <c r="AG1005" i="11" s="1"/>
  <c r="HH943" i="2"/>
  <c r="BP943" i="2"/>
  <c r="AV943" i="2"/>
  <c r="HG943" i="2"/>
  <c r="BJ939" i="2"/>
  <c r="ET939" i="2" s="1"/>
  <c r="AD1001" i="11" s="1"/>
  <c r="BM939" i="2"/>
  <c r="HH939" i="2"/>
  <c r="BW939" i="2"/>
  <c r="FG939" i="2" s="1"/>
  <c r="AQ1001" i="11" s="1"/>
  <c r="AV939" i="2"/>
  <c r="HG939" i="2"/>
  <c r="BN939" i="2"/>
  <c r="HI939" i="2"/>
  <c r="BP939" i="2"/>
  <c r="HJ939" i="2"/>
  <c r="BN935" i="2"/>
  <c r="HI935" i="2"/>
  <c r="BJ935" i="2"/>
  <c r="ET935" i="2" s="1"/>
  <c r="AD997" i="11" s="1"/>
  <c r="BM935" i="2"/>
  <c r="HH935" i="2"/>
  <c r="BW935" i="2"/>
  <c r="FG935" i="2" s="1"/>
  <c r="AQ997" i="11" s="1"/>
  <c r="AV935" i="2"/>
  <c r="HG935" i="2"/>
  <c r="BP935" i="2"/>
  <c r="HJ935" i="2"/>
  <c r="BW931" i="2"/>
  <c r="HI931" i="2"/>
  <c r="BJ931" i="2"/>
  <c r="ET931" i="2" s="1"/>
  <c r="AD993" i="11" s="1"/>
  <c r="BM931" i="2"/>
  <c r="EW931" i="2" s="1"/>
  <c r="AG993" i="11" s="1"/>
  <c r="HH931" i="2"/>
  <c r="BN931" i="2"/>
  <c r="AV931" i="2"/>
  <c r="HG931" i="2"/>
  <c r="BP931" i="2"/>
  <c r="HJ931" i="2"/>
  <c r="BJ927" i="2"/>
  <c r="ET927" i="2" s="1"/>
  <c r="AD989" i="11" s="1"/>
  <c r="BM927" i="2"/>
  <c r="EW927" i="2" s="1"/>
  <c r="AG989" i="11" s="1"/>
  <c r="HH927" i="2"/>
  <c r="BW927" i="2"/>
  <c r="AV927" i="2"/>
  <c r="HG927" i="2"/>
  <c r="BP927" i="2"/>
  <c r="HJ927" i="2"/>
  <c r="BN927" i="2"/>
  <c r="HI927" i="2"/>
  <c r="BP923" i="2"/>
  <c r="HJ923" i="2"/>
  <c r="BN923" i="2"/>
  <c r="HI923" i="2"/>
  <c r="BW923" i="2"/>
  <c r="AV923" i="2"/>
  <c r="HG923" i="2"/>
  <c r="BM923" i="2"/>
  <c r="HH923" i="2"/>
  <c r="BJ923" i="2"/>
  <c r="ET923" i="2" s="1"/>
  <c r="AD985" i="11" s="1"/>
  <c r="BP919" i="2"/>
  <c r="AV919" i="2"/>
  <c r="HG919" i="2"/>
  <c r="BW919" i="2"/>
  <c r="HJ919" i="2"/>
  <c r="BN919" i="2"/>
  <c r="HI919" i="2"/>
  <c r="BJ919" i="2"/>
  <c r="ET919" i="2" s="1"/>
  <c r="AD981" i="11" s="1"/>
  <c r="BM919" i="2"/>
  <c r="HH919" i="2"/>
  <c r="BN915" i="2"/>
  <c r="AV915" i="2"/>
  <c r="HG915" i="2"/>
  <c r="BP915" i="2"/>
  <c r="EZ915" i="2" s="1"/>
  <c r="AJ977" i="11" s="1"/>
  <c r="HJ915" i="2"/>
  <c r="BW915" i="2"/>
  <c r="HI915" i="2"/>
  <c r="HH915" i="2"/>
  <c r="BJ915" i="2"/>
  <c r="ET915" i="2" s="1"/>
  <c r="AD977" i="11" s="1"/>
  <c r="BM915" i="2"/>
  <c r="BW911" i="2"/>
  <c r="HJ911" i="2"/>
  <c r="BN911" i="2"/>
  <c r="HI911" i="2"/>
  <c r="BJ911" i="2"/>
  <c r="ET911" i="2" s="1"/>
  <c r="AD973" i="11" s="1"/>
  <c r="BM911" i="2"/>
  <c r="EW911" i="2" s="1"/>
  <c r="AG973" i="11" s="1"/>
  <c r="HH911" i="2"/>
  <c r="BP911" i="2"/>
  <c r="AV911" i="2"/>
  <c r="HG911" i="2"/>
  <c r="BJ907" i="2"/>
  <c r="ET907" i="2" s="1"/>
  <c r="AD969" i="11" s="1"/>
  <c r="BM907" i="2"/>
  <c r="HH907" i="2"/>
  <c r="BW907" i="2"/>
  <c r="FG907" i="2" s="1"/>
  <c r="AQ969" i="11" s="1"/>
  <c r="AV907" i="2"/>
  <c r="HG907" i="2"/>
  <c r="BN907" i="2"/>
  <c r="HI907" i="2"/>
  <c r="BP907" i="2"/>
  <c r="HJ907" i="2"/>
  <c r="BN903" i="2"/>
  <c r="HI903" i="2"/>
  <c r="BJ903" i="2"/>
  <c r="ET903" i="2" s="1"/>
  <c r="AD965" i="11" s="1"/>
  <c r="BM903" i="2"/>
  <c r="HH903" i="2"/>
  <c r="BP903" i="2"/>
  <c r="EZ903" i="2" s="1"/>
  <c r="AJ965" i="11" s="1"/>
  <c r="AV903" i="2"/>
  <c r="HG903" i="2"/>
  <c r="BW903" i="2"/>
  <c r="HJ903" i="2"/>
  <c r="BJ899" i="2"/>
  <c r="ET899" i="2" s="1"/>
  <c r="AD961" i="11" s="1"/>
  <c r="BM899" i="2"/>
  <c r="HH899" i="2"/>
  <c r="BW899" i="2"/>
  <c r="FG899" i="2" s="1"/>
  <c r="AQ961" i="11" s="1"/>
  <c r="AV899" i="2"/>
  <c r="HG899" i="2"/>
  <c r="BN899" i="2"/>
  <c r="HJ899" i="2"/>
  <c r="BP899" i="2"/>
  <c r="HI899" i="2"/>
  <c r="BW895" i="2"/>
  <c r="HI895" i="2"/>
  <c r="BJ895" i="2"/>
  <c r="ET895" i="2" s="1"/>
  <c r="AD957" i="11" s="1"/>
  <c r="BM895" i="2"/>
  <c r="HH895" i="2"/>
  <c r="BP895" i="2"/>
  <c r="AV895" i="2"/>
  <c r="HG895" i="2"/>
  <c r="HJ895" i="2"/>
  <c r="BN895" i="2"/>
  <c r="EX895" i="2" s="1"/>
  <c r="AH957" i="11" s="1"/>
  <c r="BP891" i="2"/>
  <c r="HJ891" i="2"/>
  <c r="BN891" i="2"/>
  <c r="HI891" i="2"/>
  <c r="BW891" i="2"/>
  <c r="AV891" i="2"/>
  <c r="HG891" i="2"/>
  <c r="BJ891" i="2"/>
  <c r="ET891" i="2" s="1"/>
  <c r="AD953" i="11" s="1"/>
  <c r="BM891" i="2"/>
  <c r="HH891" i="2"/>
  <c r="BN887" i="2"/>
  <c r="HJ887" i="2"/>
  <c r="BW887" i="2"/>
  <c r="HI887" i="2"/>
  <c r="BJ887" i="2"/>
  <c r="ET887" i="2" s="1"/>
  <c r="AD949" i="11" s="1"/>
  <c r="BM887" i="2"/>
  <c r="EW887" i="2" s="1"/>
  <c r="AG949" i="11" s="1"/>
  <c r="HH887" i="2"/>
  <c r="BP887" i="2"/>
  <c r="AV887" i="2"/>
  <c r="HG887" i="2"/>
  <c r="BN883" i="2"/>
  <c r="AV883" i="2"/>
  <c r="HG883" i="2"/>
  <c r="BP883" i="2"/>
  <c r="EZ883" i="2" s="1"/>
  <c r="AJ945" i="11" s="1"/>
  <c r="HJ883" i="2"/>
  <c r="BW883" i="2"/>
  <c r="HI883" i="2"/>
  <c r="BJ883" i="2"/>
  <c r="ET883" i="2" s="1"/>
  <c r="AD945" i="11" s="1"/>
  <c r="BM883" i="2"/>
  <c r="HH883" i="2"/>
  <c r="BJ879" i="2"/>
  <c r="ET879" i="2" s="1"/>
  <c r="AD941" i="11" s="1"/>
  <c r="BM879" i="2"/>
  <c r="EW879" i="2" s="1"/>
  <c r="AG941" i="11" s="1"/>
  <c r="HH879" i="2"/>
  <c r="BP879" i="2"/>
  <c r="AV879" i="2"/>
  <c r="HG879" i="2"/>
  <c r="BN879" i="2"/>
  <c r="HI879" i="2"/>
  <c r="HJ879" i="2"/>
  <c r="BW879" i="2"/>
  <c r="FG879" i="2" s="1"/>
  <c r="AQ941" i="11" s="1"/>
  <c r="BJ875" i="2"/>
  <c r="ET875" i="2" s="1"/>
  <c r="AD937" i="11" s="1"/>
  <c r="BM875" i="2"/>
  <c r="HH875" i="2"/>
  <c r="BW875" i="2"/>
  <c r="FG875" i="2" s="1"/>
  <c r="AQ937" i="11" s="1"/>
  <c r="AV875" i="2"/>
  <c r="HG875" i="2"/>
  <c r="BP875" i="2"/>
  <c r="HJ875" i="2"/>
  <c r="BN875" i="2"/>
  <c r="HI875" i="2"/>
  <c r="BN871" i="2"/>
  <c r="HI871" i="2"/>
  <c r="BJ871" i="2"/>
  <c r="ET871" i="2" s="1"/>
  <c r="AD933" i="11" s="1"/>
  <c r="BM871" i="2"/>
  <c r="HH871" i="2"/>
  <c r="BW871" i="2"/>
  <c r="FG871" i="2" s="1"/>
  <c r="AQ933" i="11" s="1"/>
  <c r="AV871" i="2"/>
  <c r="HG871" i="2"/>
  <c r="BP871" i="2"/>
  <c r="HJ871" i="2"/>
  <c r="BP867" i="2"/>
  <c r="HJ867" i="2"/>
  <c r="BW867" i="2"/>
  <c r="HI867" i="2"/>
  <c r="BN867" i="2"/>
  <c r="AV867" i="2"/>
  <c r="HG867" i="2"/>
  <c r="BJ867" i="2"/>
  <c r="ET867" i="2" s="1"/>
  <c r="AD929" i="11" s="1"/>
  <c r="BM867" i="2"/>
  <c r="HH867" i="2"/>
  <c r="BW863" i="2"/>
  <c r="AV863" i="2"/>
  <c r="HG863" i="2"/>
  <c r="BP863" i="2"/>
  <c r="HJ863" i="2"/>
  <c r="BN863" i="2"/>
  <c r="EX863" i="2" s="1"/>
  <c r="HI863" i="2"/>
  <c r="BM863" i="2"/>
  <c r="HH863" i="2"/>
  <c r="BJ863" i="2"/>
  <c r="ET863" i="2" s="1"/>
  <c r="AD925" i="11" s="1"/>
  <c r="BP859" i="2"/>
  <c r="HJ859" i="2"/>
  <c r="BN859" i="2"/>
  <c r="HI859" i="2"/>
  <c r="BJ859" i="2"/>
  <c r="ET859" i="2" s="1"/>
  <c r="AD921" i="11" s="1"/>
  <c r="BM859" i="2"/>
  <c r="HH859" i="2"/>
  <c r="BW859" i="2"/>
  <c r="FG859" i="2" s="1"/>
  <c r="AQ921" i="11" s="1"/>
  <c r="AV859" i="2"/>
  <c r="HG859" i="2"/>
  <c r="BP855" i="2"/>
  <c r="AV855" i="2"/>
  <c r="HG855" i="2"/>
  <c r="BW855" i="2"/>
  <c r="HJ855" i="2"/>
  <c r="BN855" i="2"/>
  <c r="EX855" i="2" s="1"/>
  <c r="AH917" i="11" s="1"/>
  <c r="HI855" i="2"/>
  <c r="BJ855" i="2"/>
  <c r="ET855" i="2" s="1"/>
  <c r="AD917" i="11" s="1"/>
  <c r="BM855" i="2"/>
  <c r="HH855" i="2"/>
  <c r="BJ851" i="2"/>
  <c r="ET851" i="2" s="1"/>
  <c r="AD913" i="11" s="1"/>
  <c r="BM851" i="2"/>
  <c r="HH851" i="2"/>
  <c r="BN851" i="2"/>
  <c r="AV851" i="2"/>
  <c r="HG851" i="2"/>
  <c r="BP851" i="2"/>
  <c r="HJ851" i="2"/>
  <c r="BW851" i="2"/>
  <c r="HI851" i="2"/>
  <c r="BJ847" i="2"/>
  <c r="ET847" i="2" s="1"/>
  <c r="AD909" i="11" s="1"/>
  <c r="BM847" i="2"/>
  <c r="EW847" i="2" s="1"/>
  <c r="AG909" i="11" s="1"/>
  <c r="HH847" i="2"/>
  <c r="BP847" i="2"/>
  <c r="AV847" i="2"/>
  <c r="HG847" i="2"/>
  <c r="BW847" i="2"/>
  <c r="HI847" i="2"/>
  <c r="BN847" i="2"/>
  <c r="HJ847" i="2"/>
  <c r="BN843" i="2"/>
  <c r="HI843" i="2"/>
  <c r="BJ843" i="2"/>
  <c r="ET843" i="2" s="1"/>
  <c r="AD905" i="11" s="1"/>
  <c r="BM843" i="2"/>
  <c r="HH843" i="2"/>
  <c r="BW843" i="2"/>
  <c r="AV843" i="2"/>
  <c r="HG843" i="2"/>
  <c r="BP843" i="2"/>
  <c r="HJ843" i="2"/>
  <c r="BN839" i="2"/>
  <c r="HJ839" i="2"/>
  <c r="BW839" i="2"/>
  <c r="HI839" i="2"/>
  <c r="BJ839" i="2"/>
  <c r="ET839" i="2" s="1"/>
  <c r="AD901" i="11" s="1"/>
  <c r="BM839" i="2"/>
  <c r="EW839" i="2" s="1"/>
  <c r="AG901" i="11" s="1"/>
  <c r="HH839" i="2"/>
  <c r="BP839" i="2"/>
  <c r="AV839" i="2"/>
  <c r="HG839" i="2"/>
  <c r="BW835" i="2"/>
  <c r="AV835" i="2"/>
  <c r="HG835" i="2"/>
  <c r="BN835" i="2"/>
  <c r="HJ835" i="2"/>
  <c r="BP835" i="2"/>
  <c r="HI835" i="2"/>
  <c r="BJ835" i="2"/>
  <c r="ET835" i="2" s="1"/>
  <c r="AD897" i="11" s="1"/>
  <c r="BM835" i="2"/>
  <c r="HH835" i="2"/>
  <c r="BN831" i="2"/>
  <c r="HJ831" i="2"/>
  <c r="BW831" i="2"/>
  <c r="HI831" i="2"/>
  <c r="BP831" i="2"/>
  <c r="AV831" i="2"/>
  <c r="HG831" i="2"/>
  <c r="HH831" i="2"/>
  <c r="BJ831" i="2"/>
  <c r="ET831" i="2" s="1"/>
  <c r="AD893" i="11" s="1"/>
  <c r="BM831" i="2"/>
  <c r="EW831" i="2" s="1"/>
  <c r="AG893" i="11" s="1"/>
  <c r="BJ827" i="2"/>
  <c r="ET827" i="2" s="1"/>
  <c r="AD889" i="11" s="1"/>
  <c r="BM827" i="2"/>
  <c r="HH827" i="2"/>
  <c r="BW827" i="2"/>
  <c r="FG827" i="2" s="1"/>
  <c r="AQ889" i="11" s="1"/>
  <c r="AV827" i="2"/>
  <c r="HG827" i="2"/>
  <c r="BP827" i="2"/>
  <c r="HJ827" i="2"/>
  <c r="BN827" i="2"/>
  <c r="HI827" i="2"/>
  <c r="BW823" i="2"/>
  <c r="HI823" i="2"/>
  <c r="BJ823" i="2"/>
  <c r="ET823" i="2" s="1"/>
  <c r="AD885" i="11" s="1"/>
  <c r="BM823" i="2"/>
  <c r="HH823" i="2"/>
  <c r="BP823" i="2"/>
  <c r="EZ823" i="2" s="1"/>
  <c r="AJ885" i="11" s="1"/>
  <c r="AV823" i="2"/>
  <c r="HG823" i="2"/>
  <c r="BN823" i="2"/>
  <c r="HJ823" i="2"/>
  <c r="BJ819" i="2"/>
  <c r="ET819" i="2" s="1"/>
  <c r="AD881" i="11" s="1"/>
  <c r="BM819" i="2"/>
  <c r="HH819" i="2"/>
  <c r="BN819" i="2"/>
  <c r="AV819" i="2"/>
  <c r="HG819" i="2"/>
  <c r="BW819" i="2"/>
  <c r="HI819" i="2"/>
  <c r="BP819" i="2"/>
  <c r="HJ819" i="2"/>
  <c r="BN815" i="2"/>
  <c r="HI815" i="2"/>
  <c r="BJ815" i="2"/>
  <c r="ET815" i="2" s="1"/>
  <c r="AD877" i="11" s="1"/>
  <c r="BM815" i="2"/>
  <c r="HH815" i="2"/>
  <c r="BP815" i="2"/>
  <c r="AV815" i="2"/>
  <c r="HG815" i="2"/>
  <c r="BW815" i="2"/>
  <c r="HJ815" i="2"/>
  <c r="BP811" i="2"/>
  <c r="HJ811" i="2"/>
  <c r="BN811" i="2"/>
  <c r="HI811" i="2"/>
  <c r="BJ811" i="2"/>
  <c r="ET811" i="2" s="1"/>
  <c r="AD873" i="11" s="1"/>
  <c r="BM811" i="2"/>
  <c r="HH811" i="2"/>
  <c r="BW811" i="2"/>
  <c r="FG811" i="2" s="1"/>
  <c r="AV811" i="2"/>
  <c r="HG811" i="2"/>
  <c r="BW807" i="2"/>
  <c r="AV807" i="2"/>
  <c r="HG807" i="2"/>
  <c r="BP807" i="2"/>
  <c r="HJ807" i="2"/>
  <c r="BN807" i="2"/>
  <c r="HI807" i="2"/>
  <c r="BJ807" i="2"/>
  <c r="ET807" i="2" s="1"/>
  <c r="AD869" i="11" s="1"/>
  <c r="BM807" i="2"/>
  <c r="HH807" i="2"/>
  <c r="BP803" i="2"/>
  <c r="HJ803" i="2"/>
  <c r="BW803" i="2"/>
  <c r="HI803" i="2"/>
  <c r="BN803" i="2"/>
  <c r="AV803" i="2"/>
  <c r="HG803" i="2"/>
  <c r="BM803" i="2"/>
  <c r="HH803" i="2"/>
  <c r="BJ803" i="2"/>
  <c r="ET803" i="2" s="1"/>
  <c r="AD865" i="11" s="1"/>
  <c r="BJ799" i="2"/>
  <c r="ET799" i="2" s="1"/>
  <c r="AD861" i="11" s="1"/>
  <c r="BM799" i="2"/>
  <c r="EW799" i="2" s="1"/>
  <c r="AG861" i="11" s="1"/>
  <c r="HH799" i="2"/>
  <c r="BW799" i="2"/>
  <c r="AV799" i="2"/>
  <c r="HG799" i="2"/>
  <c r="BP799" i="2"/>
  <c r="HJ799" i="2"/>
  <c r="BN799" i="2"/>
  <c r="HI799" i="2"/>
  <c r="BN795" i="2"/>
  <c r="HI795" i="2"/>
  <c r="BJ795" i="2"/>
  <c r="ET795" i="2" s="1"/>
  <c r="AD857" i="11" s="1"/>
  <c r="BM795" i="2"/>
  <c r="EW795" i="2" s="1"/>
  <c r="AG857" i="11" s="1"/>
  <c r="HH795" i="2"/>
  <c r="BW795" i="2"/>
  <c r="AV795" i="2"/>
  <c r="HG795" i="2"/>
  <c r="BP795" i="2"/>
  <c r="HJ795" i="2"/>
  <c r="BJ791" i="2"/>
  <c r="ET791" i="2" s="1"/>
  <c r="AD853" i="11" s="1"/>
  <c r="BM791" i="2"/>
  <c r="EW791" i="2" s="1"/>
  <c r="AG853" i="11" s="1"/>
  <c r="HH791" i="2"/>
  <c r="BP791" i="2"/>
  <c r="AV791" i="2"/>
  <c r="HG791" i="2"/>
  <c r="BN791" i="2"/>
  <c r="HI791" i="2"/>
  <c r="BW791" i="2"/>
  <c r="HJ791" i="2"/>
  <c r="BP787" i="2"/>
  <c r="HJ787" i="2"/>
  <c r="BW787" i="2"/>
  <c r="HI787" i="2"/>
  <c r="BJ787" i="2"/>
  <c r="ET787" i="2" s="1"/>
  <c r="AD849" i="11" s="1"/>
  <c r="BM787" i="2"/>
  <c r="HH787" i="2"/>
  <c r="BN787" i="2"/>
  <c r="EX787" i="2" s="1"/>
  <c r="AV787" i="2"/>
  <c r="HG787" i="2"/>
  <c r="BP783" i="2"/>
  <c r="AV783" i="2"/>
  <c r="HG783" i="2"/>
  <c r="BN783" i="2"/>
  <c r="HJ783" i="2"/>
  <c r="BW783" i="2"/>
  <c r="FG783" i="2" s="1"/>
  <c r="AQ845" i="11" s="1"/>
  <c r="HI783" i="2"/>
  <c r="BJ783" i="2"/>
  <c r="ET783" i="2" s="1"/>
  <c r="AD845" i="11" s="1"/>
  <c r="BM783" i="2"/>
  <c r="HH783" i="2"/>
  <c r="BP779" i="2"/>
  <c r="HJ779" i="2"/>
  <c r="BN779" i="2"/>
  <c r="HI779" i="2"/>
  <c r="BW779" i="2"/>
  <c r="AV779" i="2"/>
  <c r="HG779" i="2"/>
  <c r="BJ779" i="2"/>
  <c r="ET779" i="2" s="1"/>
  <c r="AD841" i="11" s="1"/>
  <c r="BM779" i="2"/>
  <c r="HH779" i="2"/>
  <c r="BJ775" i="2"/>
  <c r="ET775" i="2" s="1"/>
  <c r="AD837" i="11" s="1"/>
  <c r="BM775" i="2"/>
  <c r="EW775" i="2" s="1"/>
  <c r="AG837" i="11" s="1"/>
  <c r="HH775" i="2"/>
  <c r="BP775" i="2"/>
  <c r="AV775" i="2"/>
  <c r="HG775" i="2"/>
  <c r="BN775" i="2"/>
  <c r="HJ775" i="2"/>
  <c r="BW775" i="2"/>
  <c r="HI775" i="2"/>
  <c r="BP771" i="2"/>
  <c r="HI771" i="2"/>
  <c r="BJ771" i="2"/>
  <c r="ET771" i="2" s="1"/>
  <c r="AD833" i="11" s="1"/>
  <c r="BM771" i="2"/>
  <c r="HH771" i="2"/>
  <c r="BW771" i="2"/>
  <c r="AV771" i="2"/>
  <c r="HG771" i="2"/>
  <c r="BN771" i="2"/>
  <c r="HJ771" i="2"/>
  <c r="BJ767" i="2"/>
  <c r="ET767" i="2" s="1"/>
  <c r="AD829" i="11" s="1"/>
  <c r="BM767" i="2"/>
  <c r="EW767" i="2" s="1"/>
  <c r="AG829" i="11" s="1"/>
  <c r="HH767" i="2"/>
  <c r="BP767" i="2"/>
  <c r="AV767" i="2"/>
  <c r="HG767" i="2"/>
  <c r="BN767" i="2"/>
  <c r="HI767" i="2"/>
  <c r="HJ767" i="2"/>
  <c r="BW767" i="2"/>
  <c r="FG767" i="2" s="1"/>
  <c r="AQ829" i="11" s="1"/>
  <c r="BP763" i="2"/>
  <c r="HJ763" i="2"/>
  <c r="BN763" i="2"/>
  <c r="HI763" i="2"/>
  <c r="BJ763" i="2"/>
  <c r="ET763" i="2" s="1"/>
  <c r="AD825" i="11" s="1"/>
  <c r="BM763" i="2"/>
  <c r="HH763" i="2"/>
  <c r="BW763" i="2"/>
  <c r="FG763" i="2" s="1"/>
  <c r="AV763" i="2"/>
  <c r="HG763" i="2"/>
  <c r="BP759" i="2"/>
  <c r="AV759" i="2"/>
  <c r="HG759" i="2"/>
  <c r="BW759" i="2"/>
  <c r="HJ759" i="2"/>
  <c r="BN759" i="2"/>
  <c r="HI759" i="2"/>
  <c r="BJ759" i="2"/>
  <c r="ET759" i="2" s="1"/>
  <c r="AD821" i="11" s="1"/>
  <c r="BM759" i="2"/>
  <c r="HH759" i="2"/>
  <c r="BP755" i="2"/>
  <c r="HJ755" i="2"/>
  <c r="BW755" i="2"/>
  <c r="HI755" i="2"/>
  <c r="BN755" i="2"/>
  <c r="AV755" i="2"/>
  <c r="HG755" i="2"/>
  <c r="BJ755" i="2"/>
  <c r="ET755" i="2" s="1"/>
  <c r="AD817" i="11" s="1"/>
  <c r="BM755" i="2"/>
  <c r="HH755" i="2"/>
  <c r="BJ751" i="2"/>
  <c r="ET751" i="2" s="1"/>
  <c r="AD813" i="11" s="1"/>
  <c r="BM751" i="2"/>
  <c r="EW751" i="2" s="1"/>
  <c r="AG813" i="11" s="1"/>
  <c r="HH751" i="2"/>
  <c r="BP751" i="2"/>
  <c r="AV751" i="2"/>
  <c r="HG751" i="2"/>
  <c r="BW751" i="2"/>
  <c r="HJ751" i="2"/>
  <c r="BN751" i="2"/>
  <c r="HI751" i="2"/>
  <c r="BN747" i="2"/>
  <c r="HI747" i="2"/>
  <c r="BJ747" i="2"/>
  <c r="ET747" i="2" s="1"/>
  <c r="AD809" i="11" s="1"/>
  <c r="BM747" i="2"/>
  <c r="EW747" i="2" s="1"/>
  <c r="AG809" i="11" s="1"/>
  <c r="HH747" i="2"/>
  <c r="BW747" i="2"/>
  <c r="AV747" i="2"/>
  <c r="HG747" i="2"/>
  <c r="BP747" i="2"/>
  <c r="HJ747" i="2"/>
  <c r="BJ743" i="2"/>
  <c r="ET743" i="2" s="1"/>
  <c r="AD805" i="11" s="1"/>
  <c r="BM743" i="2"/>
  <c r="HH743" i="2"/>
  <c r="BW743" i="2"/>
  <c r="AV743" i="2"/>
  <c r="HG743" i="2"/>
  <c r="BN743" i="2"/>
  <c r="HI743" i="2"/>
  <c r="BP743" i="2"/>
  <c r="HJ743" i="2"/>
  <c r="BP739" i="2"/>
  <c r="HJ739" i="2"/>
  <c r="BW739" i="2"/>
  <c r="HI739" i="2"/>
  <c r="BJ739" i="2"/>
  <c r="ET739" i="2" s="1"/>
  <c r="AD801" i="11" s="1"/>
  <c r="BM739" i="2"/>
  <c r="HH739" i="2"/>
  <c r="BN739" i="2"/>
  <c r="AV739" i="2"/>
  <c r="HG739" i="2"/>
  <c r="BW735" i="2"/>
  <c r="AV735" i="2"/>
  <c r="HG735" i="2"/>
  <c r="BP735" i="2"/>
  <c r="HJ735" i="2"/>
  <c r="BN735" i="2"/>
  <c r="EX735" i="2" s="1"/>
  <c r="AH797" i="11" s="1"/>
  <c r="HI735" i="2"/>
  <c r="BJ735" i="2"/>
  <c r="ET735" i="2" s="1"/>
  <c r="AD797" i="11" s="1"/>
  <c r="HH735" i="2"/>
  <c r="BM735" i="2"/>
  <c r="EW735" i="2" s="1"/>
  <c r="AG797" i="11" s="1"/>
  <c r="BP731" i="2"/>
  <c r="HJ731" i="2"/>
  <c r="BN731" i="2"/>
  <c r="HI731" i="2"/>
  <c r="BW731" i="2"/>
  <c r="AV731" i="2"/>
  <c r="HG731" i="2"/>
  <c r="HH731" i="2"/>
  <c r="BJ731" i="2"/>
  <c r="ET731" i="2" s="1"/>
  <c r="AD793" i="11" s="1"/>
  <c r="BM731" i="2"/>
  <c r="BP727" i="2"/>
  <c r="AV727" i="2"/>
  <c r="HG727" i="2"/>
  <c r="BN727" i="2"/>
  <c r="HJ727" i="2"/>
  <c r="BW727" i="2"/>
  <c r="FG727" i="2" s="1"/>
  <c r="AQ789" i="11" s="1"/>
  <c r="HI727" i="2"/>
  <c r="BJ727" i="2"/>
  <c r="ET727" i="2" s="1"/>
  <c r="AD789" i="11" s="1"/>
  <c r="BM727" i="2"/>
  <c r="HH727" i="2"/>
  <c r="BJ723" i="2"/>
  <c r="ET723" i="2" s="1"/>
  <c r="AD785" i="11" s="1"/>
  <c r="BM723" i="2"/>
  <c r="HH723" i="2"/>
  <c r="BN723" i="2"/>
  <c r="EX723" i="2" s="1"/>
  <c r="AV723" i="2"/>
  <c r="HG723" i="2"/>
  <c r="BP723" i="2"/>
  <c r="HJ723" i="2"/>
  <c r="BW723" i="2"/>
  <c r="HI723" i="2"/>
  <c r="BJ719" i="2"/>
  <c r="ET719" i="2" s="1"/>
  <c r="AD781" i="11" s="1"/>
  <c r="BM719" i="2"/>
  <c r="EW719" i="2" s="1"/>
  <c r="AG781" i="11" s="1"/>
  <c r="HH719" i="2"/>
  <c r="BP719" i="2"/>
  <c r="AV719" i="2"/>
  <c r="HG719" i="2"/>
  <c r="BN719" i="2"/>
  <c r="HI719" i="2"/>
  <c r="BW719" i="2"/>
  <c r="HJ719" i="2"/>
  <c r="BN715" i="2"/>
  <c r="HI715" i="2"/>
  <c r="BJ715" i="2"/>
  <c r="ET715" i="2" s="1"/>
  <c r="AD777" i="11" s="1"/>
  <c r="BM715" i="2"/>
  <c r="EW715" i="2" s="1"/>
  <c r="AG777" i="11" s="1"/>
  <c r="HH715" i="2"/>
  <c r="BW715" i="2"/>
  <c r="AV715" i="2"/>
  <c r="HG715" i="2"/>
  <c r="BP715" i="2"/>
  <c r="HJ715" i="2"/>
  <c r="BW711" i="2"/>
  <c r="HJ711" i="2"/>
  <c r="BN711" i="2"/>
  <c r="HI711" i="2"/>
  <c r="BJ711" i="2"/>
  <c r="ET711" i="2" s="1"/>
  <c r="AD773" i="11" s="1"/>
  <c r="BM711" i="2"/>
  <c r="EW711" i="2" s="1"/>
  <c r="AG773" i="11" s="1"/>
  <c r="HH711" i="2"/>
  <c r="BP711" i="2"/>
  <c r="AV711" i="2"/>
  <c r="HG711" i="2"/>
  <c r="BN707" i="2"/>
  <c r="HJ707" i="2"/>
  <c r="BP707" i="2"/>
  <c r="HI707" i="2"/>
  <c r="BW707" i="2"/>
  <c r="AV707" i="2"/>
  <c r="HG707" i="2"/>
  <c r="BM707" i="2"/>
  <c r="HH707" i="2"/>
  <c r="BJ707" i="2"/>
  <c r="ET707" i="2" s="1"/>
  <c r="AD769" i="11" s="1"/>
  <c r="BP703" i="2"/>
  <c r="AV703" i="2"/>
  <c r="HG703" i="2"/>
  <c r="BN703" i="2"/>
  <c r="HJ703" i="2"/>
  <c r="BW703" i="2"/>
  <c r="FG703" i="2" s="1"/>
  <c r="HI703" i="2"/>
  <c r="BJ703" i="2"/>
  <c r="ET703" i="2" s="1"/>
  <c r="AD765" i="11" s="1"/>
  <c r="BM703" i="2"/>
  <c r="HH703" i="2"/>
  <c r="BJ699" i="2"/>
  <c r="ET699" i="2" s="1"/>
  <c r="AD761" i="11" s="1"/>
  <c r="BM699" i="2"/>
  <c r="HH699" i="2"/>
  <c r="BW699" i="2"/>
  <c r="AV699" i="2"/>
  <c r="HG699" i="2"/>
  <c r="BP699" i="2"/>
  <c r="HJ699" i="2"/>
  <c r="BN699" i="2"/>
  <c r="HI699" i="2"/>
  <c r="BJ695" i="2"/>
  <c r="ET695" i="2" s="1"/>
  <c r="AD757" i="11" s="1"/>
  <c r="BM695" i="2"/>
  <c r="EW695" i="2" s="1"/>
  <c r="AG757" i="11" s="1"/>
  <c r="HH695" i="2"/>
  <c r="BP695" i="2"/>
  <c r="AV695" i="2"/>
  <c r="HG695" i="2"/>
  <c r="BW695" i="2"/>
  <c r="HI695" i="2"/>
  <c r="BN695" i="2"/>
  <c r="HJ695" i="2"/>
  <c r="BW691" i="2"/>
  <c r="HI691" i="2"/>
  <c r="BJ691" i="2"/>
  <c r="ET691" i="2" s="1"/>
  <c r="AD753" i="11" s="1"/>
  <c r="BM691" i="2"/>
  <c r="EW691" i="2" s="1"/>
  <c r="AG753" i="11" s="1"/>
  <c r="HH691" i="2"/>
  <c r="BN691" i="2"/>
  <c r="AV691" i="2"/>
  <c r="HG691" i="2"/>
  <c r="BP691" i="2"/>
  <c r="HJ691" i="2"/>
  <c r="BW687" i="2"/>
  <c r="HJ687" i="2"/>
  <c r="BN687" i="2"/>
  <c r="HI687" i="2"/>
  <c r="BJ687" i="2"/>
  <c r="ET687" i="2" s="1"/>
  <c r="AD749" i="11" s="1"/>
  <c r="BM687" i="2"/>
  <c r="EW687" i="2" s="1"/>
  <c r="AG749" i="11" s="1"/>
  <c r="HH687" i="2"/>
  <c r="BP687" i="2"/>
  <c r="AV687" i="2"/>
  <c r="HG687" i="2"/>
  <c r="BW683" i="2"/>
  <c r="AV683" i="2"/>
  <c r="HG683" i="2"/>
  <c r="BP683" i="2"/>
  <c r="EZ683" i="2" s="1"/>
  <c r="HJ683" i="2"/>
  <c r="BN683" i="2"/>
  <c r="HI683" i="2"/>
  <c r="BJ683" i="2"/>
  <c r="ET683" i="2" s="1"/>
  <c r="AD745" i="11" s="1"/>
  <c r="BM683" i="2"/>
  <c r="HH683" i="2"/>
  <c r="BJ679" i="2"/>
  <c r="ET679" i="2" s="1"/>
  <c r="AD741" i="11" s="1"/>
  <c r="BM679" i="2"/>
  <c r="EW679" i="2" s="1"/>
  <c r="AG741" i="11" s="1"/>
  <c r="HH679" i="2"/>
  <c r="BW679" i="2"/>
  <c r="AV679" i="2"/>
  <c r="HG679" i="2"/>
  <c r="BP679" i="2"/>
  <c r="HJ679" i="2"/>
  <c r="BN679" i="2"/>
  <c r="HI679" i="2"/>
  <c r="BP675" i="2"/>
  <c r="HJ675" i="2"/>
  <c r="BW675" i="2"/>
  <c r="HI675" i="2"/>
  <c r="BN675" i="2"/>
  <c r="AV675" i="2"/>
  <c r="HG675" i="2"/>
  <c r="BJ675" i="2"/>
  <c r="ET675" i="2" s="1"/>
  <c r="AD737" i="11" s="1"/>
  <c r="BM675" i="2"/>
  <c r="HH675" i="2"/>
  <c r="BN671" i="2"/>
  <c r="HI671" i="2"/>
  <c r="BJ671" i="2"/>
  <c r="ET671" i="2" s="1"/>
  <c r="AD733" i="11" s="1"/>
  <c r="BM671" i="2"/>
  <c r="HH671" i="2"/>
  <c r="BW671" i="2"/>
  <c r="FG671" i="2" s="1"/>
  <c r="AV671" i="2"/>
  <c r="HG671" i="2"/>
  <c r="BP671" i="2"/>
  <c r="HJ671" i="2"/>
  <c r="BP667" i="2"/>
  <c r="HJ667" i="2"/>
  <c r="BN667" i="2"/>
  <c r="HI667" i="2"/>
  <c r="BJ667" i="2"/>
  <c r="ET667" i="2" s="1"/>
  <c r="AD729" i="11" s="1"/>
  <c r="BM667" i="2"/>
  <c r="HH667" i="2"/>
  <c r="BW667" i="2"/>
  <c r="AV667" i="2"/>
  <c r="HG667" i="2"/>
  <c r="BJ663" i="2"/>
  <c r="ET663" i="2" s="1"/>
  <c r="AD725" i="11" s="1"/>
  <c r="BM663" i="2"/>
  <c r="EW663" i="2" s="1"/>
  <c r="AG725" i="11" s="1"/>
  <c r="HH663" i="2"/>
  <c r="BP663" i="2"/>
  <c r="AV663" i="2"/>
  <c r="HG663" i="2"/>
  <c r="BN663" i="2"/>
  <c r="HI663" i="2"/>
  <c r="HJ663" i="2"/>
  <c r="BW663" i="2"/>
  <c r="FG663" i="2" s="1"/>
  <c r="BN662" i="2"/>
  <c r="HI662" i="2"/>
  <c r="BP662" i="2"/>
  <c r="HJ662" i="2"/>
  <c r="BJ662" i="2"/>
  <c r="ET662" i="2" s="1"/>
  <c r="AD724" i="11" s="1"/>
  <c r="AV662" i="2"/>
  <c r="HG662" i="2"/>
  <c r="BW662" i="2"/>
  <c r="BM662" i="2"/>
  <c r="HH662" i="2"/>
  <c r="BP660" i="2"/>
  <c r="HI660" i="2"/>
  <c r="BW660" i="2"/>
  <c r="HJ660" i="2"/>
  <c r="BJ660" i="2"/>
  <c r="ET660" i="2" s="1"/>
  <c r="AD722" i="11" s="1"/>
  <c r="AV660" i="2"/>
  <c r="HG660" i="2"/>
  <c r="BN660" i="2"/>
  <c r="BM660" i="2"/>
  <c r="HH660" i="2"/>
  <c r="BJ658" i="2"/>
  <c r="ET658" i="2" s="1"/>
  <c r="AD720" i="11" s="1"/>
  <c r="AV658" i="2"/>
  <c r="HH658" i="2"/>
  <c r="BW658" i="2"/>
  <c r="BM658" i="2"/>
  <c r="HJ658" i="2"/>
  <c r="BP658" i="2"/>
  <c r="HI658" i="2"/>
  <c r="BN658" i="2"/>
  <c r="HG658" i="2"/>
  <c r="BJ656" i="2"/>
  <c r="ET656" i="2" s="1"/>
  <c r="AD718" i="11" s="1"/>
  <c r="AV656" i="2"/>
  <c r="HJ656" i="2"/>
  <c r="BW656" i="2"/>
  <c r="BM656" i="2"/>
  <c r="HH656" i="2"/>
  <c r="BN656" i="2"/>
  <c r="HI656" i="2"/>
  <c r="BP656" i="2"/>
  <c r="HG656" i="2"/>
  <c r="BN654" i="2"/>
  <c r="HI654" i="2"/>
  <c r="BP654" i="2"/>
  <c r="HJ654" i="2"/>
  <c r="BJ654" i="2"/>
  <c r="AV654" i="2"/>
  <c r="HG654" i="2"/>
  <c r="BW654" i="2"/>
  <c r="BM654" i="2"/>
  <c r="HH654" i="2"/>
  <c r="BP652" i="2"/>
  <c r="HI652" i="2"/>
  <c r="BW652" i="2"/>
  <c r="HJ652" i="2"/>
  <c r="BJ652" i="2"/>
  <c r="ET652" i="2" s="1"/>
  <c r="AD714" i="11" s="1"/>
  <c r="AV652" i="2"/>
  <c r="HG652" i="2"/>
  <c r="BN652" i="2"/>
  <c r="BM652" i="2"/>
  <c r="HH652" i="2"/>
  <c r="BJ650" i="2"/>
  <c r="ET650" i="2" s="1"/>
  <c r="AD712" i="11" s="1"/>
  <c r="AV650" i="2"/>
  <c r="HH650" i="2"/>
  <c r="BW650" i="2"/>
  <c r="BM650" i="2"/>
  <c r="HJ650" i="2"/>
  <c r="BP650" i="2"/>
  <c r="HI650" i="2"/>
  <c r="BN650" i="2"/>
  <c r="HG650" i="2"/>
  <c r="BJ648" i="2"/>
  <c r="ET648" i="2" s="1"/>
  <c r="AD710" i="11" s="1"/>
  <c r="AV648" i="2"/>
  <c r="HJ648" i="2"/>
  <c r="BN648" i="2"/>
  <c r="BM648" i="2"/>
  <c r="HH648" i="2"/>
  <c r="BP648" i="2"/>
  <c r="HI648" i="2"/>
  <c r="BW648" i="2"/>
  <c r="HG648" i="2"/>
  <c r="BN646" i="2"/>
  <c r="HI646" i="2"/>
  <c r="BP646" i="2"/>
  <c r="HJ646" i="2"/>
  <c r="BJ646" i="2"/>
  <c r="ET646" i="2" s="1"/>
  <c r="AD708" i="11" s="1"/>
  <c r="AV646" i="2"/>
  <c r="HG646" i="2"/>
  <c r="BW646" i="2"/>
  <c r="BM646" i="2"/>
  <c r="HH646" i="2"/>
  <c r="BP644" i="2"/>
  <c r="HI644" i="2"/>
  <c r="BN644" i="2"/>
  <c r="HJ644" i="2"/>
  <c r="BJ644" i="2"/>
  <c r="ET644" i="2" s="1"/>
  <c r="AD706" i="11" s="1"/>
  <c r="AV644" i="2"/>
  <c r="HG644" i="2"/>
  <c r="BW644" i="2"/>
  <c r="BM644" i="2"/>
  <c r="HH644" i="2"/>
  <c r="BJ642" i="2"/>
  <c r="ET642" i="2" s="1"/>
  <c r="AD704" i="11" s="1"/>
  <c r="AV642" i="2"/>
  <c r="HJ642" i="2"/>
  <c r="BW642" i="2"/>
  <c r="BM642" i="2"/>
  <c r="HH642" i="2"/>
  <c r="BP642" i="2"/>
  <c r="HI642" i="2"/>
  <c r="BN642" i="2"/>
  <c r="HG642" i="2"/>
  <c r="BJ640" i="2"/>
  <c r="ET640" i="2" s="1"/>
  <c r="AD702" i="11" s="1"/>
  <c r="AV640" i="2"/>
  <c r="HJ640" i="2"/>
  <c r="BW640" i="2"/>
  <c r="BM640" i="2"/>
  <c r="HH640" i="2"/>
  <c r="BN640" i="2"/>
  <c r="HI640" i="2"/>
  <c r="BP640" i="2"/>
  <c r="HG640" i="2"/>
  <c r="BN638" i="2"/>
  <c r="HI638" i="2"/>
  <c r="BP638" i="2"/>
  <c r="HJ638" i="2"/>
  <c r="BJ638" i="2"/>
  <c r="ET638" i="2" s="1"/>
  <c r="AD700" i="11" s="1"/>
  <c r="AV638" i="2"/>
  <c r="HG638" i="2"/>
  <c r="BW638" i="2"/>
  <c r="BM638" i="2"/>
  <c r="HH638" i="2"/>
  <c r="BN636" i="2"/>
  <c r="HI636" i="2"/>
  <c r="BP636" i="2"/>
  <c r="HJ636" i="2"/>
  <c r="BJ636" i="2"/>
  <c r="ET636" i="2" s="1"/>
  <c r="AD698" i="11" s="1"/>
  <c r="AV636" i="2"/>
  <c r="HG636" i="2"/>
  <c r="BW636" i="2"/>
  <c r="BM636" i="2"/>
  <c r="HH636" i="2"/>
  <c r="BJ634" i="2"/>
  <c r="ET634" i="2" s="1"/>
  <c r="AD696" i="11" s="1"/>
  <c r="AV634" i="2"/>
  <c r="HJ634" i="2"/>
  <c r="BW634" i="2"/>
  <c r="BM634" i="2"/>
  <c r="HH634" i="2"/>
  <c r="BN634" i="2"/>
  <c r="HI634" i="2"/>
  <c r="BP634" i="2"/>
  <c r="HG634" i="2"/>
  <c r="BJ632" i="2"/>
  <c r="ET632" i="2" s="1"/>
  <c r="AD694" i="11" s="1"/>
  <c r="AV632" i="2"/>
  <c r="HJ632" i="2"/>
  <c r="BN632" i="2"/>
  <c r="BM632" i="2"/>
  <c r="HH632" i="2"/>
  <c r="BP632" i="2"/>
  <c r="HI632" i="2"/>
  <c r="BW632" i="2"/>
  <c r="HG632" i="2"/>
  <c r="BN630" i="2"/>
  <c r="HI630" i="2"/>
  <c r="BP630" i="2"/>
  <c r="HJ630" i="2"/>
  <c r="BJ630" i="2"/>
  <c r="ET630" i="2" s="1"/>
  <c r="AD692" i="11" s="1"/>
  <c r="AV630" i="2"/>
  <c r="HG630" i="2"/>
  <c r="BW630" i="2"/>
  <c r="BM630" i="2"/>
  <c r="HH630" i="2"/>
  <c r="BP628" i="2"/>
  <c r="HI628" i="2"/>
  <c r="BN628" i="2"/>
  <c r="HJ628" i="2"/>
  <c r="BJ628" i="2"/>
  <c r="ET628" i="2" s="1"/>
  <c r="AD690" i="11" s="1"/>
  <c r="AV628" i="2"/>
  <c r="HG628" i="2"/>
  <c r="BW628" i="2"/>
  <c r="BM628" i="2"/>
  <c r="HH628" i="2"/>
  <c r="BJ626" i="2"/>
  <c r="ET626" i="2" s="1"/>
  <c r="AD688" i="11" s="1"/>
  <c r="AV626" i="2"/>
  <c r="HH626" i="2"/>
  <c r="BW626" i="2"/>
  <c r="BM626" i="2"/>
  <c r="HJ626" i="2"/>
  <c r="BP626" i="2"/>
  <c r="HI626" i="2"/>
  <c r="BN626" i="2"/>
  <c r="HG626" i="2"/>
  <c r="BJ624" i="2"/>
  <c r="ET624" i="2" s="1"/>
  <c r="AD686" i="11" s="1"/>
  <c r="AV624" i="2"/>
  <c r="HJ624" i="2"/>
  <c r="BW624" i="2"/>
  <c r="BM624" i="2"/>
  <c r="HH624" i="2"/>
  <c r="BN624" i="2"/>
  <c r="HI624" i="2"/>
  <c r="BP624" i="2"/>
  <c r="HG624" i="2"/>
  <c r="BN622" i="2"/>
  <c r="HI622" i="2"/>
  <c r="BP622" i="2"/>
  <c r="HJ622" i="2"/>
  <c r="BJ622" i="2"/>
  <c r="ET622" i="2" s="1"/>
  <c r="AD684" i="11" s="1"/>
  <c r="AV622" i="2"/>
  <c r="HG622" i="2"/>
  <c r="BW622" i="2"/>
  <c r="BM622" i="2"/>
  <c r="HH622" i="2"/>
  <c r="BP620" i="2"/>
  <c r="HI620" i="2"/>
  <c r="BN620" i="2"/>
  <c r="HJ620" i="2"/>
  <c r="BJ620" i="2"/>
  <c r="ET620" i="2" s="1"/>
  <c r="AD682" i="11" s="1"/>
  <c r="AV620" i="2"/>
  <c r="HG620" i="2"/>
  <c r="BW620" i="2"/>
  <c r="BM620" i="2"/>
  <c r="HH620" i="2"/>
  <c r="BJ618" i="2"/>
  <c r="ET618" i="2" s="1"/>
  <c r="AD680" i="11" s="1"/>
  <c r="AV618" i="2"/>
  <c r="HH618" i="2"/>
  <c r="BW618" i="2"/>
  <c r="BM618" i="2"/>
  <c r="HJ618" i="2"/>
  <c r="BN618" i="2"/>
  <c r="HI618" i="2"/>
  <c r="BP618" i="2"/>
  <c r="HG618" i="2"/>
  <c r="BJ616" i="2"/>
  <c r="ET616" i="2" s="1"/>
  <c r="AD678" i="11" s="1"/>
  <c r="AV616" i="2"/>
  <c r="HJ616" i="2"/>
  <c r="BN616" i="2"/>
  <c r="BM616" i="2"/>
  <c r="HH616" i="2"/>
  <c r="BW616" i="2"/>
  <c r="HI616" i="2"/>
  <c r="BP616" i="2"/>
  <c r="HG616" i="2"/>
  <c r="BN614" i="2"/>
  <c r="HI614" i="2"/>
  <c r="BP614" i="2"/>
  <c r="HJ614" i="2"/>
  <c r="BJ614" i="2"/>
  <c r="ET614" i="2" s="1"/>
  <c r="AD676" i="11" s="1"/>
  <c r="AV614" i="2"/>
  <c r="HG614" i="2"/>
  <c r="BW614" i="2"/>
  <c r="BM614" i="2"/>
  <c r="HH614" i="2"/>
  <c r="BP612" i="2"/>
  <c r="HI612" i="2"/>
  <c r="BW612" i="2"/>
  <c r="HJ612" i="2"/>
  <c r="BJ612" i="2"/>
  <c r="ET612" i="2" s="1"/>
  <c r="AD674" i="11" s="1"/>
  <c r="AV612" i="2"/>
  <c r="HG612" i="2"/>
  <c r="BN612" i="2"/>
  <c r="BM612" i="2"/>
  <c r="HH612" i="2"/>
  <c r="BJ610" i="2"/>
  <c r="ET610" i="2" s="1"/>
  <c r="AD672" i="11" s="1"/>
  <c r="AV610" i="2"/>
  <c r="HJ610" i="2"/>
  <c r="BW610" i="2"/>
  <c r="BM610" i="2"/>
  <c r="HH610" i="2"/>
  <c r="BN610" i="2"/>
  <c r="HI610" i="2"/>
  <c r="BP610" i="2"/>
  <c r="HG610" i="2"/>
  <c r="BJ608" i="2"/>
  <c r="ET608" i="2" s="1"/>
  <c r="AD670" i="11" s="1"/>
  <c r="AV608" i="2"/>
  <c r="HJ608" i="2"/>
  <c r="BW608" i="2"/>
  <c r="BM608" i="2"/>
  <c r="HH608" i="2"/>
  <c r="BP608" i="2"/>
  <c r="HI608" i="2"/>
  <c r="BN608" i="2"/>
  <c r="HG608" i="2"/>
  <c r="BN606" i="2"/>
  <c r="HI606" i="2"/>
  <c r="BP606" i="2"/>
  <c r="HJ606" i="2"/>
  <c r="BJ606" i="2"/>
  <c r="ET606" i="2" s="1"/>
  <c r="AD668" i="11" s="1"/>
  <c r="AV606" i="2"/>
  <c r="HG606" i="2"/>
  <c r="BW606" i="2"/>
  <c r="BM606" i="2"/>
  <c r="HH606" i="2"/>
  <c r="BW604" i="2"/>
  <c r="HI604" i="2"/>
  <c r="BP604" i="2"/>
  <c r="HJ604" i="2"/>
  <c r="BJ604" i="2"/>
  <c r="ET604" i="2" s="1"/>
  <c r="AD666" i="11" s="1"/>
  <c r="AV604" i="2"/>
  <c r="HG604" i="2"/>
  <c r="BN604" i="2"/>
  <c r="BM604" i="2"/>
  <c r="HH604" i="2"/>
  <c r="BJ602" i="2"/>
  <c r="ET602" i="2" s="1"/>
  <c r="AD664" i="11" s="1"/>
  <c r="AV602" i="2"/>
  <c r="HJ602" i="2"/>
  <c r="BW602" i="2"/>
  <c r="BM602" i="2"/>
  <c r="HH602" i="2"/>
  <c r="BN602" i="2"/>
  <c r="HI602" i="2"/>
  <c r="BP602" i="2"/>
  <c r="HG602" i="2"/>
  <c r="BJ600" i="2"/>
  <c r="ET600" i="2" s="1"/>
  <c r="AD662" i="11" s="1"/>
  <c r="AV600" i="2"/>
  <c r="HJ600" i="2"/>
  <c r="BW600" i="2"/>
  <c r="BM600" i="2"/>
  <c r="HH600" i="2"/>
  <c r="BN600" i="2"/>
  <c r="HI600" i="2"/>
  <c r="BP600" i="2"/>
  <c r="HG600" i="2"/>
  <c r="BN598" i="2"/>
  <c r="HI598" i="2"/>
  <c r="BP598" i="2"/>
  <c r="HJ598" i="2"/>
  <c r="BJ598" i="2"/>
  <c r="ET598" i="2" s="1"/>
  <c r="AD660" i="11" s="1"/>
  <c r="AV598" i="2"/>
  <c r="HG598" i="2"/>
  <c r="BW598" i="2"/>
  <c r="BM598" i="2"/>
  <c r="HH598" i="2"/>
  <c r="BN596" i="2"/>
  <c r="HI596" i="2"/>
  <c r="BP596" i="2"/>
  <c r="HJ596" i="2"/>
  <c r="BJ596" i="2"/>
  <c r="ET596" i="2" s="1"/>
  <c r="AD658" i="11" s="1"/>
  <c r="AV596" i="2"/>
  <c r="HG596" i="2"/>
  <c r="BW596" i="2"/>
  <c r="BM596" i="2"/>
  <c r="HH596" i="2"/>
  <c r="BJ594" i="2"/>
  <c r="ET594" i="2" s="1"/>
  <c r="AD656" i="11" s="1"/>
  <c r="AV594" i="2"/>
  <c r="HH594" i="2"/>
  <c r="BW594" i="2"/>
  <c r="BM594" i="2"/>
  <c r="HJ594" i="2"/>
  <c r="BP594" i="2"/>
  <c r="HI594" i="2"/>
  <c r="BN594" i="2"/>
  <c r="HG594" i="2"/>
  <c r="BJ592" i="2"/>
  <c r="ET592" i="2" s="1"/>
  <c r="AD654" i="11" s="1"/>
  <c r="AV592" i="2"/>
  <c r="HJ592" i="2"/>
  <c r="BW592" i="2"/>
  <c r="BM592" i="2"/>
  <c r="HH592" i="2"/>
  <c r="BN592" i="2"/>
  <c r="HI592" i="2"/>
  <c r="BP592" i="2"/>
  <c r="HG592" i="2"/>
  <c r="BN590" i="2"/>
  <c r="HI590" i="2"/>
  <c r="BP590" i="2"/>
  <c r="HJ590" i="2"/>
  <c r="BJ590" i="2"/>
  <c r="ET590" i="2" s="1"/>
  <c r="AD652" i="11" s="1"/>
  <c r="AV590" i="2"/>
  <c r="HG590" i="2"/>
  <c r="BW590" i="2"/>
  <c r="BM590" i="2"/>
  <c r="HH590" i="2"/>
  <c r="BN588" i="2"/>
  <c r="HI588" i="2"/>
  <c r="BP588" i="2"/>
  <c r="HJ588" i="2"/>
  <c r="BJ588" i="2"/>
  <c r="ET588" i="2" s="1"/>
  <c r="AD650" i="11" s="1"/>
  <c r="AV588" i="2"/>
  <c r="HG588" i="2"/>
  <c r="BW588" i="2"/>
  <c r="BM588" i="2"/>
  <c r="HH588" i="2"/>
  <c r="BJ586" i="2"/>
  <c r="ET586" i="2" s="1"/>
  <c r="AD648" i="11" s="1"/>
  <c r="AV586" i="2"/>
  <c r="HH586" i="2"/>
  <c r="BW586" i="2"/>
  <c r="BM586" i="2"/>
  <c r="HJ586" i="2"/>
  <c r="BN586" i="2"/>
  <c r="HI586" i="2"/>
  <c r="BP586" i="2"/>
  <c r="HG586" i="2"/>
  <c r="BJ584" i="2"/>
  <c r="ET584" i="2" s="1"/>
  <c r="AD646" i="11" s="1"/>
  <c r="AV584" i="2"/>
  <c r="HJ584" i="2"/>
  <c r="BN584" i="2"/>
  <c r="BM584" i="2"/>
  <c r="HH584" i="2"/>
  <c r="BP584" i="2"/>
  <c r="HI584" i="2"/>
  <c r="BW584" i="2"/>
  <c r="HG584" i="2"/>
  <c r="BN582" i="2"/>
  <c r="HI582" i="2"/>
  <c r="BP582" i="2"/>
  <c r="HJ582" i="2"/>
  <c r="BJ582" i="2"/>
  <c r="ET582" i="2" s="1"/>
  <c r="AD644" i="11" s="1"/>
  <c r="AV582" i="2"/>
  <c r="HG582" i="2"/>
  <c r="BW582" i="2"/>
  <c r="BM582" i="2"/>
  <c r="HH582" i="2"/>
  <c r="BP580" i="2"/>
  <c r="HI580" i="2"/>
  <c r="BN580" i="2"/>
  <c r="HJ580" i="2"/>
  <c r="BJ580" i="2"/>
  <c r="ET580" i="2" s="1"/>
  <c r="AD642" i="11" s="1"/>
  <c r="AV580" i="2"/>
  <c r="HG580" i="2"/>
  <c r="BW580" i="2"/>
  <c r="BM580" i="2"/>
  <c r="HH580" i="2"/>
  <c r="BJ578" i="2"/>
  <c r="ET578" i="2" s="1"/>
  <c r="AD640" i="11" s="1"/>
  <c r="AV578" i="2"/>
  <c r="HJ578" i="2"/>
  <c r="BW578" i="2"/>
  <c r="BM578" i="2"/>
  <c r="HH578" i="2"/>
  <c r="BP578" i="2"/>
  <c r="HI578" i="2"/>
  <c r="BN578" i="2"/>
  <c r="HG578" i="2"/>
  <c r="BJ576" i="2"/>
  <c r="ET576" i="2" s="1"/>
  <c r="AD638" i="11" s="1"/>
  <c r="AV576" i="2"/>
  <c r="HJ576" i="2"/>
  <c r="BW576" i="2"/>
  <c r="BM576" i="2"/>
  <c r="HH576" i="2"/>
  <c r="BN576" i="2"/>
  <c r="HI576" i="2"/>
  <c r="BP576" i="2"/>
  <c r="HG576" i="2"/>
  <c r="BN574" i="2"/>
  <c r="HI574" i="2"/>
  <c r="BP574" i="2"/>
  <c r="HJ574" i="2"/>
  <c r="BJ574" i="2"/>
  <c r="ET574" i="2" s="1"/>
  <c r="AD636" i="11" s="1"/>
  <c r="AV574" i="2"/>
  <c r="HG574" i="2"/>
  <c r="BW574" i="2"/>
  <c r="BM574" i="2"/>
  <c r="HH574" i="2"/>
  <c r="BN572" i="2"/>
  <c r="HI572" i="2"/>
  <c r="BP572" i="2"/>
  <c r="HJ572" i="2"/>
  <c r="BJ572" i="2"/>
  <c r="ET572" i="2" s="1"/>
  <c r="AD634" i="11" s="1"/>
  <c r="AV572" i="2"/>
  <c r="HG572" i="2"/>
  <c r="BW572" i="2"/>
  <c r="BM572" i="2"/>
  <c r="HH572" i="2"/>
  <c r="BJ570" i="2"/>
  <c r="ET570" i="2" s="1"/>
  <c r="AD632" i="11" s="1"/>
  <c r="AV570" i="2"/>
  <c r="HJ570" i="2"/>
  <c r="BW570" i="2"/>
  <c r="BM570" i="2"/>
  <c r="HH570" i="2"/>
  <c r="BN570" i="2"/>
  <c r="HI570" i="2"/>
  <c r="BP570" i="2"/>
  <c r="HG570" i="2"/>
  <c r="BJ568" i="2"/>
  <c r="ET568" i="2" s="1"/>
  <c r="AD630" i="11" s="1"/>
  <c r="AV568" i="2"/>
  <c r="HJ568" i="2"/>
  <c r="BN568" i="2"/>
  <c r="BM568" i="2"/>
  <c r="HH568" i="2"/>
  <c r="BW568" i="2"/>
  <c r="HI568" i="2"/>
  <c r="BP568" i="2"/>
  <c r="HG568" i="2"/>
  <c r="BP566" i="2"/>
  <c r="HI566" i="2"/>
  <c r="BN566" i="2"/>
  <c r="HJ566" i="2"/>
  <c r="BJ566" i="2"/>
  <c r="ET566" i="2" s="1"/>
  <c r="AD628" i="11" s="1"/>
  <c r="AV566" i="2"/>
  <c r="HG566" i="2"/>
  <c r="BW566" i="2"/>
  <c r="BM566" i="2"/>
  <c r="HH566" i="2"/>
  <c r="BP564" i="2"/>
  <c r="HI564" i="2"/>
  <c r="BN564" i="2"/>
  <c r="HJ564" i="2"/>
  <c r="BJ564" i="2"/>
  <c r="ET564" i="2" s="1"/>
  <c r="AD626" i="11" s="1"/>
  <c r="AV564" i="2"/>
  <c r="HG564" i="2"/>
  <c r="BW564" i="2"/>
  <c r="BM564" i="2"/>
  <c r="HH564" i="2"/>
  <c r="BJ562" i="2"/>
  <c r="ET562" i="2" s="1"/>
  <c r="AD624" i="11" s="1"/>
  <c r="AV562" i="2"/>
  <c r="HH562" i="2"/>
  <c r="BW562" i="2"/>
  <c r="BM562" i="2"/>
  <c r="HJ562" i="2"/>
  <c r="BP562" i="2"/>
  <c r="HI562" i="2"/>
  <c r="BN562" i="2"/>
  <c r="HG562" i="2"/>
  <c r="BJ560" i="2"/>
  <c r="ET560" i="2" s="1"/>
  <c r="AD622" i="11" s="1"/>
  <c r="AV560" i="2"/>
  <c r="HJ560" i="2"/>
  <c r="BW560" i="2"/>
  <c r="BM560" i="2"/>
  <c r="HH560" i="2"/>
  <c r="BN560" i="2"/>
  <c r="HI560" i="2"/>
  <c r="BP560" i="2"/>
  <c r="HG560" i="2"/>
  <c r="BN558" i="2"/>
  <c r="HI558" i="2"/>
  <c r="BP558" i="2"/>
  <c r="HJ558" i="2"/>
  <c r="BJ558" i="2"/>
  <c r="ET558" i="2" s="1"/>
  <c r="AD620" i="11" s="1"/>
  <c r="AV558" i="2"/>
  <c r="HG558" i="2"/>
  <c r="BW558" i="2"/>
  <c r="BM558" i="2"/>
  <c r="HH558" i="2"/>
  <c r="BN556" i="2"/>
  <c r="HI556" i="2"/>
  <c r="BP556" i="2"/>
  <c r="HJ556" i="2"/>
  <c r="BJ556" i="2"/>
  <c r="ET556" i="2" s="1"/>
  <c r="AD618" i="11" s="1"/>
  <c r="AV556" i="2"/>
  <c r="HG556" i="2"/>
  <c r="BW556" i="2"/>
  <c r="BM556" i="2"/>
  <c r="HH556" i="2"/>
  <c r="BJ554" i="2"/>
  <c r="AV554" i="2"/>
  <c r="HH554" i="2"/>
  <c r="BW554" i="2"/>
  <c r="BM554" i="2"/>
  <c r="HJ554" i="2"/>
  <c r="BN554" i="2"/>
  <c r="HI554" i="2"/>
  <c r="BP554" i="2"/>
  <c r="HG554" i="2"/>
  <c r="BJ552" i="2"/>
  <c r="ET552" i="2" s="1"/>
  <c r="AD614" i="11" s="1"/>
  <c r="AV552" i="2"/>
  <c r="HJ552" i="2"/>
  <c r="BN552" i="2"/>
  <c r="BM552" i="2"/>
  <c r="HH552" i="2"/>
  <c r="BP552" i="2"/>
  <c r="HI552" i="2"/>
  <c r="BW552" i="2"/>
  <c r="HG552" i="2"/>
  <c r="BN550" i="2"/>
  <c r="HI550" i="2"/>
  <c r="BP550" i="2"/>
  <c r="HJ550" i="2"/>
  <c r="BJ550" i="2"/>
  <c r="ET550" i="2" s="1"/>
  <c r="AD612" i="11" s="1"/>
  <c r="AV550" i="2"/>
  <c r="HG550" i="2"/>
  <c r="BW550" i="2"/>
  <c r="BM550" i="2"/>
  <c r="HH550" i="2"/>
  <c r="BN548" i="2"/>
  <c r="HI548" i="2"/>
  <c r="BP548" i="2"/>
  <c r="HJ548" i="2"/>
  <c r="BJ548" i="2"/>
  <c r="ET548" i="2" s="1"/>
  <c r="AD610" i="11" s="1"/>
  <c r="AV548" i="2"/>
  <c r="HG548" i="2"/>
  <c r="BW548" i="2"/>
  <c r="BM548" i="2"/>
  <c r="HH548" i="2"/>
  <c r="BJ546" i="2"/>
  <c r="ET546" i="2" s="1"/>
  <c r="AD608" i="11" s="1"/>
  <c r="AV546" i="2"/>
  <c r="HJ546" i="2"/>
  <c r="BW546" i="2"/>
  <c r="BM546" i="2"/>
  <c r="HH546" i="2"/>
  <c r="BN546" i="2"/>
  <c r="HI546" i="2"/>
  <c r="BP546" i="2"/>
  <c r="HG546" i="2"/>
  <c r="BJ544" i="2"/>
  <c r="AV544" i="2"/>
  <c r="HJ544" i="2"/>
  <c r="BW544" i="2"/>
  <c r="BM544" i="2"/>
  <c r="HH544" i="2"/>
  <c r="BP544" i="2"/>
  <c r="HI544" i="2"/>
  <c r="BN544" i="2"/>
  <c r="HG544" i="2"/>
  <c r="BN542" i="2"/>
  <c r="HI542" i="2"/>
  <c r="BP542" i="2"/>
  <c r="HJ542" i="2"/>
  <c r="BJ542" i="2"/>
  <c r="AV542" i="2"/>
  <c r="HG542" i="2"/>
  <c r="BW542" i="2"/>
  <c r="BM542" i="2"/>
  <c r="HH542" i="2"/>
  <c r="BN540" i="2"/>
  <c r="HI540" i="2"/>
  <c r="BP540" i="2"/>
  <c r="HJ540" i="2"/>
  <c r="BJ540" i="2"/>
  <c r="ET540" i="2" s="1"/>
  <c r="AD602" i="11" s="1"/>
  <c r="AV540" i="2"/>
  <c r="HG540" i="2"/>
  <c r="BW540" i="2"/>
  <c r="BM540" i="2"/>
  <c r="HH540" i="2"/>
  <c r="BJ538" i="2"/>
  <c r="ET538" i="2" s="1"/>
  <c r="AD600" i="11" s="1"/>
  <c r="AV538" i="2"/>
  <c r="HJ538" i="2"/>
  <c r="BW538" i="2"/>
  <c r="BM538" i="2"/>
  <c r="HH538" i="2"/>
  <c r="BP538" i="2"/>
  <c r="HI538" i="2"/>
  <c r="BN538" i="2"/>
  <c r="HG538" i="2"/>
  <c r="BJ536" i="2"/>
  <c r="ET536" i="2" s="1"/>
  <c r="AD598" i="11" s="1"/>
  <c r="AV536" i="2"/>
  <c r="HJ536" i="2"/>
  <c r="BW536" i="2"/>
  <c r="BM536" i="2"/>
  <c r="HH536" i="2"/>
  <c r="BN536" i="2"/>
  <c r="HI536" i="2"/>
  <c r="BP536" i="2"/>
  <c r="HG536" i="2"/>
  <c r="BN534" i="2"/>
  <c r="HI534" i="2"/>
  <c r="BP534" i="2"/>
  <c r="HJ534" i="2"/>
  <c r="BJ534" i="2"/>
  <c r="AV534" i="2"/>
  <c r="HG534" i="2"/>
  <c r="BW534" i="2"/>
  <c r="BM534" i="2"/>
  <c r="HH534" i="2"/>
  <c r="BW532" i="2"/>
  <c r="HI532" i="2"/>
  <c r="BP532" i="2"/>
  <c r="HJ532" i="2"/>
  <c r="BJ532" i="2"/>
  <c r="AV532" i="2"/>
  <c r="HG532" i="2"/>
  <c r="BN532" i="2"/>
  <c r="BM532" i="2"/>
  <c r="HH532" i="2"/>
  <c r="BJ530" i="2"/>
  <c r="AV530" i="2"/>
  <c r="HH530" i="2"/>
  <c r="BW530" i="2"/>
  <c r="BM530" i="2"/>
  <c r="HJ530" i="2"/>
  <c r="BP530" i="2"/>
  <c r="HI530" i="2"/>
  <c r="BN530" i="2"/>
  <c r="HG530" i="2"/>
  <c r="BJ528" i="2"/>
  <c r="ET528" i="2" s="1"/>
  <c r="AD590" i="11" s="1"/>
  <c r="AV528" i="2"/>
  <c r="HJ528" i="2"/>
  <c r="BW528" i="2"/>
  <c r="BM528" i="2"/>
  <c r="HH528" i="2"/>
  <c r="BN528" i="2"/>
  <c r="HI528" i="2"/>
  <c r="BP528" i="2"/>
  <c r="HG528" i="2"/>
  <c r="BN526" i="2"/>
  <c r="HI526" i="2"/>
  <c r="BP526" i="2"/>
  <c r="HJ526" i="2"/>
  <c r="BJ526" i="2"/>
  <c r="ET526" i="2" s="1"/>
  <c r="AD588" i="11" s="1"/>
  <c r="AV526" i="2"/>
  <c r="HG526" i="2"/>
  <c r="BW526" i="2"/>
  <c r="BM526" i="2"/>
  <c r="HH526" i="2"/>
  <c r="BW524" i="2"/>
  <c r="HI524" i="2"/>
  <c r="BP524" i="2"/>
  <c r="HJ524" i="2"/>
  <c r="BJ524" i="2"/>
  <c r="AV524" i="2"/>
  <c r="HG524" i="2"/>
  <c r="BN524" i="2"/>
  <c r="BM524" i="2"/>
  <c r="HH524" i="2"/>
  <c r="BJ522" i="2"/>
  <c r="AV522" i="2"/>
  <c r="HH522" i="2"/>
  <c r="BW522" i="2"/>
  <c r="BM522" i="2"/>
  <c r="HJ522" i="2"/>
  <c r="BP522" i="2"/>
  <c r="HI522" i="2"/>
  <c r="BN522" i="2"/>
  <c r="HG522" i="2"/>
  <c r="BJ520" i="2"/>
  <c r="AV520" i="2"/>
  <c r="HJ520" i="2"/>
  <c r="BN520" i="2"/>
  <c r="BM520" i="2"/>
  <c r="HH520" i="2"/>
  <c r="BW520" i="2"/>
  <c r="HI520" i="2"/>
  <c r="BP520" i="2"/>
  <c r="HG520" i="2"/>
  <c r="BN518" i="2"/>
  <c r="HI518" i="2"/>
  <c r="BP518" i="2"/>
  <c r="HJ518" i="2"/>
  <c r="BJ518" i="2"/>
  <c r="ET518" i="2" s="1"/>
  <c r="AD580" i="11" s="1"/>
  <c r="AV518" i="2"/>
  <c r="HG518" i="2"/>
  <c r="BW518" i="2"/>
  <c r="BM518" i="2"/>
  <c r="HH518" i="2"/>
  <c r="BW516" i="2"/>
  <c r="HI516" i="2"/>
  <c r="BN516" i="2"/>
  <c r="HJ516" i="2"/>
  <c r="BJ516" i="2"/>
  <c r="ET516" i="2" s="1"/>
  <c r="AD578" i="11" s="1"/>
  <c r="AV516" i="2"/>
  <c r="HG516" i="2"/>
  <c r="BP516" i="2"/>
  <c r="BM516" i="2"/>
  <c r="HH516" i="2"/>
  <c r="BJ514" i="2"/>
  <c r="ET514" i="2" s="1"/>
  <c r="AD576" i="11" s="1"/>
  <c r="AV514" i="2"/>
  <c r="HJ514" i="2"/>
  <c r="BW514" i="2"/>
  <c r="BM514" i="2"/>
  <c r="HH514" i="2"/>
  <c r="BP514" i="2"/>
  <c r="HI514" i="2"/>
  <c r="BN514" i="2"/>
  <c r="HG514" i="2"/>
  <c r="BJ512" i="2"/>
  <c r="AV512" i="2"/>
  <c r="HJ512" i="2"/>
  <c r="BW512" i="2"/>
  <c r="BM512" i="2"/>
  <c r="HH512" i="2"/>
  <c r="BN512" i="2"/>
  <c r="HI512" i="2"/>
  <c r="BP512" i="2"/>
  <c r="HG512" i="2"/>
  <c r="BN510" i="2"/>
  <c r="HI510" i="2"/>
  <c r="BP510" i="2"/>
  <c r="HJ510" i="2"/>
  <c r="BJ510" i="2"/>
  <c r="AV510" i="2"/>
  <c r="HG510" i="2"/>
  <c r="BW510" i="2"/>
  <c r="BM510" i="2"/>
  <c r="HH510" i="2"/>
  <c r="BW508" i="2"/>
  <c r="HI508" i="2"/>
  <c r="BN508" i="2"/>
  <c r="HJ508" i="2"/>
  <c r="BJ508" i="2"/>
  <c r="ET508" i="2" s="1"/>
  <c r="AD570" i="11" s="1"/>
  <c r="AV508" i="2"/>
  <c r="HG508" i="2"/>
  <c r="BP508" i="2"/>
  <c r="BM508" i="2"/>
  <c r="HH508" i="2"/>
  <c r="BJ506" i="2"/>
  <c r="ET506" i="2" s="1"/>
  <c r="AD568" i="11" s="1"/>
  <c r="AV506" i="2"/>
  <c r="HJ506" i="2"/>
  <c r="BW506" i="2"/>
  <c r="BM506" i="2"/>
  <c r="HH506" i="2"/>
  <c r="BP506" i="2"/>
  <c r="HI506" i="2"/>
  <c r="BN506" i="2"/>
  <c r="HG506" i="2"/>
  <c r="BJ504" i="2"/>
  <c r="ET504" i="2" s="1"/>
  <c r="AD566" i="11" s="1"/>
  <c r="AV504" i="2"/>
  <c r="HJ504" i="2"/>
  <c r="BP504" i="2"/>
  <c r="BM504" i="2"/>
  <c r="HH504" i="2"/>
  <c r="BN504" i="2"/>
  <c r="HI504" i="2"/>
  <c r="BW504" i="2"/>
  <c r="HG504" i="2"/>
  <c r="BP502" i="2"/>
  <c r="HI502" i="2"/>
  <c r="BN502" i="2"/>
  <c r="HJ502" i="2"/>
  <c r="BJ502" i="2"/>
  <c r="AV502" i="2"/>
  <c r="HG502" i="2"/>
  <c r="BW502" i="2"/>
  <c r="BM502" i="2"/>
  <c r="HH502" i="2"/>
  <c r="BW500" i="2"/>
  <c r="HI500" i="2"/>
  <c r="BN500" i="2"/>
  <c r="HJ500" i="2"/>
  <c r="BJ500" i="2"/>
  <c r="AV500" i="2"/>
  <c r="HG500" i="2"/>
  <c r="BP500" i="2"/>
  <c r="BM500" i="2"/>
  <c r="HH500" i="2"/>
  <c r="BJ498" i="2"/>
  <c r="AV498" i="2"/>
  <c r="HH498" i="2"/>
  <c r="BW498" i="2"/>
  <c r="BM498" i="2"/>
  <c r="HJ498" i="2"/>
  <c r="BN498" i="2"/>
  <c r="HI498" i="2"/>
  <c r="BP498" i="2"/>
  <c r="HG498" i="2"/>
  <c r="BJ496" i="2"/>
  <c r="ET496" i="2" s="1"/>
  <c r="AD558" i="11" s="1"/>
  <c r="AV496" i="2"/>
  <c r="HJ496" i="2"/>
  <c r="BW496" i="2"/>
  <c r="BM496" i="2"/>
  <c r="HH496" i="2"/>
  <c r="BP496" i="2"/>
  <c r="HI496" i="2"/>
  <c r="BN496" i="2"/>
  <c r="HG496" i="2"/>
  <c r="BN494" i="2"/>
  <c r="HI494" i="2"/>
  <c r="BP494" i="2"/>
  <c r="HJ494" i="2"/>
  <c r="BJ494" i="2"/>
  <c r="ET494" i="2" s="1"/>
  <c r="AD556" i="11" s="1"/>
  <c r="AV494" i="2"/>
  <c r="HG494" i="2"/>
  <c r="BW494" i="2"/>
  <c r="BM494" i="2"/>
  <c r="HH494" i="2"/>
  <c r="BW492" i="2"/>
  <c r="HI492" i="2"/>
  <c r="BN492" i="2"/>
  <c r="HJ492" i="2"/>
  <c r="BJ492" i="2"/>
  <c r="AV492" i="2"/>
  <c r="HG492" i="2"/>
  <c r="BP492" i="2"/>
  <c r="BM492" i="2"/>
  <c r="HH492" i="2"/>
  <c r="BJ490" i="2"/>
  <c r="AV490" i="2"/>
  <c r="HH490" i="2"/>
  <c r="BW490" i="2"/>
  <c r="BM490" i="2"/>
  <c r="HJ490" i="2"/>
  <c r="BP490" i="2"/>
  <c r="HI490" i="2"/>
  <c r="BN490" i="2"/>
  <c r="HG490" i="2"/>
  <c r="BJ488" i="2"/>
  <c r="ET488" i="2" s="1"/>
  <c r="AD550" i="11" s="1"/>
  <c r="AV488" i="2"/>
  <c r="HJ488" i="2"/>
  <c r="BP488" i="2"/>
  <c r="BM488" i="2"/>
  <c r="HH488" i="2"/>
  <c r="BN488" i="2"/>
  <c r="HI488" i="2"/>
  <c r="BW488" i="2"/>
  <c r="HG488" i="2"/>
  <c r="BN486" i="2"/>
  <c r="HI486" i="2"/>
  <c r="BP486" i="2"/>
  <c r="HJ486" i="2"/>
  <c r="BJ486" i="2"/>
  <c r="AV486" i="2"/>
  <c r="HG486" i="2"/>
  <c r="BW486" i="2"/>
  <c r="BM486" i="2"/>
  <c r="HH486" i="2"/>
  <c r="BW484" i="2"/>
  <c r="HI484" i="2"/>
  <c r="BN484" i="2"/>
  <c r="HJ484" i="2"/>
  <c r="BJ484" i="2"/>
  <c r="AV484" i="2"/>
  <c r="HG484" i="2"/>
  <c r="BP484" i="2"/>
  <c r="BM484" i="2"/>
  <c r="HH484" i="2"/>
  <c r="BJ482" i="2"/>
  <c r="AV482" i="2"/>
  <c r="HJ482" i="2"/>
  <c r="BW482" i="2"/>
  <c r="BM482" i="2"/>
  <c r="HH482" i="2"/>
  <c r="BN482" i="2"/>
  <c r="HI482" i="2"/>
  <c r="BP482" i="2"/>
  <c r="HG482" i="2"/>
  <c r="BJ480" i="2"/>
  <c r="AV480" i="2"/>
  <c r="HJ480" i="2"/>
  <c r="BW480" i="2"/>
  <c r="BM480" i="2"/>
  <c r="HH480" i="2"/>
  <c r="BP480" i="2"/>
  <c r="HI480" i="2"/>
  <c r="BN480" i="2"/>
  <c r="HG480" i="2"/>
  <c r="BN478" i="2"/>
  <c r="HI478" i="2"/>
  <c r="BP478" i="2"/>
  <c r="HJ478" i="2"/>
  <c r="BJ478" i="2"/>
  <c r="ET478" i="2" s="1"/>
  <c r="AD540" i="11" s="1"/>
  <c r="AV478" i="2"/>
  <c r="HG478" i="2"/>
  <c r="BW478" i="2"/>
  <c r="BM478" i="2"/>
  <c r="HH478" i="2"/>
  <c r="BW476" i="2"/>
  <c r="HI476" i="2"/>
  <c r="BN476" i="2"/>
  <c r="HJ476" i="2"/>
  <c r="BJ476" i="2"/>
  <c r="ET476" i="2" s="1"/>
  <c r="AD538" i="11" s="1"/>
  <c r="AV476" i="2"/>
  <c r="HG476" i="2"/>
  <c r="BP476" i="2"/>
  <c r="BM476" i="2"/>
  <c r="HH476" i="2"/>
  <c r="BJ474" i="2"/>
  <c r="AV474" i="2"/>
  <c r="HJ474" i="2"/>
  <c r="BW474" i="2"/>
  <c r="BM474" i="2"/>
  <c r="HH474" i="2"/>
  <c r="BP474" i="2"/>
  <c r="HI474" i="2"/>
  <c r="BN474" i="2"/>
  <c r="HG474" i="2"/>
  <c r="BJ472" i="2"/>
  <c r="ET472" i="2" s="1"/>
  <c r="AD534" i="11" s="1"/>
  <c r="AV472" i="2"/>
  <c r="HJ472" i="2"/>
  <c r="BP472" i="2"/>
  <c r="BM472" i="2"/>
  <c r="HH472" i="2"/>
  <c r="BW472" i="2"/>
  <c r="HI472" i="2"/>
  <c r="BN472" i="2"/>
  <c r="HG472" i="2"/>
  <c r="BN470" i="2"/>
  <c r="HI470" i="2"/>
  <c r="BP470" i="2"/>
  <c r="HJ470" i="2"/>
  <c r="BJ470" i="2"/>
  <c r="AV470" i="2"/>
  <c r="HG470" i="2"/>
  <c r="BW470" i="2"/>
  <c r="BM470" i="2"/>
  <c r="HH470" i="2"/>
  <c r="BN468" i="2"/>
  <c r="HI468" i="2"/>
  <c r="BW468" i="2"/>
  <c r="HJ468" i="2"/>
  <c r="BJ468" i="2"/>
  <c r="ET468" i="2" s="1"/>
  <c r="AD530" i="11" s="1"/>
  <c r="AV468" i="2"/>
  <c r="HG468" i="2"/>
  <c r="BP468" i="2"/>
  <c r="BM468" i="2"/>
  <c r="HH468" i="2"/>
  <c r="BJ466" i="2"/>
  <c r="ET466" i="2" s="1"/>
  <c r="AD528" i="11" s="1"/>
  <c r="AV466" i="2"/>
  <c r="HH466" i="2"/>
  <c r="BW466" i="2"/>
  <c r="BM466" i="2"/>
  <c r="HJ466" i="2"/>
  <c r="BP466" i="2"/>
  <c r="HI466" i="2"/>
  <c r="BN466" i="2"/>
  <c r="HG466" i="2"/>
  <c r="BJ464" i="2"/>
  <c r="ET464" i="2" s="1"/>
  <c r="AD526" i="11" s="1"/>
  <c r="AV464" i="2"/>
  <c r="HJ464" i="2"/>
  <c r="BW464" i="2"/>
  <c r="BM464" i="2"/>
  <c r="HH464" i="2"/>
  <c r="BP464" i="2"/>
  <c r="HI464" i="2"/>
  <c r="BN464" i="2"/>
  <c r="HG464" i="2"/>
  <c r="BN462" i="2"/>
  <c r="HI462" i="2"/>
  <c r="BP462" i="2"/>
  <c r="HJ462" i="2"/>
  <c r="BJ462" i="2"/>
  <c r="ET462" i="2" s="1"/>
  <c r="AD524" i="11" s="1"/>
  <c r="AV462" i="2"/>
  <c r="HG462" i="2"/>
  <c r="BW462" i="2"/>
  <c r="BM462" i="2"/>
  <c r="HH462" i="2"/>
  <c r="BN460" i="2"/>
  <c r="HI460" i="2"/>
  <c r="BW460" i="2"/>
  <c r="HJ460" i="2"/>
  <c r="BJ460" i="2"/>
  <c r="ET460" i="2" s="1"/>
  <c r="AD522" i="11" s="1"/>
  <c r="AV460" i="2"/>
  <c r="HG460" i="2"/>
  <c r="BP460" i="2"/>
  <c r="BM460" i="2"/>
  <c r="HH460" i="2"/>
  <c r="BJ458" i="2"/>
  <c r="ET458" i="2" s="1"/>
  <c r="AD520" i="11" s="1"/>
  <c r="AV458" i="2"/>
  <c r="HH458" i="2"/>
  <c r="BW458" i="2"/>
  <c r="BM458" i="2"/>
  <c r="HJ458" i="2"/>
  <c r="BP458" i="2"/>
  <c r="HI458" i="2"/>
  <c r="BN458" i="2"/>
  <c r="HG458" i="2"/>
  <c r="BJ456" i="2"/>
  <c r="ET456" i="2" s="1"/>
  <c r="AD518" i="11" s="1"/>
  <c r="AV456" i="2"/>
  <c r="HJ456" i="2"/>
  <c r="BP456" i="2"/>
  <c r="BM456" i="2"/>
  <c r="HH456" i="2"/>
  <c r="BN456" i="2"/>
  <c r="HI456" i="2"/>
  <c r="BW456" i="2"/>
  <c r="HG456" i="2"/>
  <c r="BN454" i="2"/>
  <c r="HI454" i="2"/>
  <c r="BP454" i="2"/>
  <c r="HJ454" i="2"/>
  <c r="BJ454" i="2"/>
  <c r="ET454" i="2" s="1"/>
  <c r="AD516" i="11" s="1"/>
  <c r="AV454" i="2"/>
  <c r="HG454" i="2"/>
  <c r="BW454" i="2"/>
  <c r="BM454" i="2"/>
  <c r="HH454" i="2"/>
  <c r="BW452" i="2"/>
  <c r="HI452" i="2"/>
  <c r="BN452" i="2"/>
  <c r="HJ452" i="2"/>
  <c r="BJ452" i="2"/>
  <c r="ET452" i="2" s="1"/>
  <c r="AD514" i="11" s="1"/>
  <c r="AV452" i="2"/>
  <c r="HG452" i="2"/>
  <c r="BP452" i="2"/>
  <c r="BM452" i="2"/>
  <c r="HH452" i="2"/>
  <c r="BJ450" i="2"/>
  <c r="ET450" i="2" s="1"/>
  <c r="AD512" i="11" s="1"/>
  <c r="AV450" i="2"/>
  <c r="HJ450" i="2"/>
  <c r="BW450" i="2"/>
  <c r="BM450" i="2"/>
  <c r="HH450" i="2"/>
  <c r="BN450" i="2"/>
  <c r="HI450" i="2"/>
  <c r="BP450" i="2"/>
  <c r="HG450" i="2"/>
  <c r="BJ448" i="2"/>
  <c r="ET448" i="2" s="1"/>
  <c r="AD510" i="11" s="1"/>
  <c r="AV448" i="2"/>
  <c r="HJ448" i="2"/>
  <c r="BW448" i="2"/>
  <c r="BM448" i="2"/>
  <c r="HH448" i="2"/>
  <c r="BP448" i="2"/>
  <c r="HI448" i="2"/>
  <c r="BN448" i="2"/>
  <c r="HG448" i="2"/>
  <c r="BN446" i="2"/>
  <c r="HI446" i="2"/>
  <c r="BP446" i="2"/>
  <c r="HJ446" i="2"/>
  <c r="BJ446" i="2"/>
  <c r="ET446" i="2" s="1"/>
  <c r="AD508" i="11" s="1"/>
  <c r="AV446" i="2"/>
  <c r="HG446" i="2"/>
  <c r="BW446" i="2"/>
  <c r="BM446" i="2"/>
  <c r="HH446" i="2"/>
  <c r="BW444" i="2"/>
  <c r="HI444" i="2"/>
  <c r="BN444" i="2"/>
  <c r="HJ444" i="2"/>
  <c r="BJ444" i="2"/>
  <c r="ET444" i="2" s="1"/>
  <c r="AD506" i="11" s="1"/>
  <c r="AV444" i="2"/>
  <c r="HG444" i="2"/>
  <c r="BP444" i="2"/>
  <c r="BM444" i="2"/>
  <c r="HH444" i="2"/>
  <c r="BJ442" i="2"/>
  <c r="ET442" i="2" s="1"/>
  <c r="AD504" i="11" s="1"/>
  <c r="AV442" i="2"/>
  <c r="HJ442" i="2"/>
  <c r="BW442" i="2"/>
  <c r="BM442" i="2"/>
  <c r="HH442" i="2"/>
  <c r="BP442" i="2"/>
  <c r="HI442" i="2"/>
  <c r="BN442" i="2"/>
  <c r="HG442" i="2"/>
  <c r="BJ440" i="2"/>
  <c r="ET440" i="2" s="1"/>
  <c r="AD502" i="11" s="1"/>
  <c r="AV440" i="2"/>
  <c r="HJ440" i="2"/>
  <c r="BP440" i="2"/>
  <c r="BM440" i="2"/>
  <c r="HH440" i="2"/>
  <c r="BN440" i="2"/>
  <c r="HI440" i="2"/>
  <c r="BW440" i="2"/>
  <c r="HG440" i="2"/>
  <c r="BP438" i="2"/>
  <c r="HI438" i="2"/>
  <c r="BN438" i="2"/>
  <c r="HJ438" i="2"/>
  <c r="BJ438" i="2"/>
  <c r="ET438" i="2" s="1"/>
  <c r="AD500" i="11" s="1"/>
  <c r="AV438" i="2"/>
  <c r="HG438" i="2"/>
  <c r="BW438" i="2"/>
  <c r="BM438" i="2"/>
  <c r="HH438" i="2"/>
  <c r="BW436" i="2"/>
  <c r="HI436" i="2"/>
  <c r="BN436" i="2"/>
  <c r="HJ436" i="2"/>
  <c r="BJ436" i="2"/>
  <c r="ET436" i="2" s="1"/>
  <c r="AD498" i="11" s="1"/>
  <c r="AV436" i="2"/>
  <c r="HG436" i="2"/>
  <c r="BP436" i="2"/>
  <c r="BM436" i="2"/>
  <c r="HH436" i="2"/>
  <c r="BJ434" i="2"/>
  <c r="ET434" i="2" s="1"/>
  <c r="AD496" i="11" s="1"/>
  <c r="AV434" i="2"/>
  <c r="HH434" i="2"/>
  <c r="BW434" i="2"/>
  <c r="BM434" i="2"/>
  <c r="HJ434" i="2"/>
  <c r="BN434" i="2"/>
  <c r="HI434" i="2"/>
  <c r="BP434" i="2"/>
  <c r="HG434" i="2"/>
  <c r="BJ432" i="2"/>
  <c r="ET432" i="2" s="1"/>
  <c r="AD494" i="11" s="1"/>
  <c r="AV432" i="2"/>
  <c r="HJ432" i="2"/>
  <c r="BW432" i="2"/>
  <c r="BM432" i="2"/>
  <c r="HH432" i="2"/>
  <c r="BP432" i="2"/>
  <c r="HI432" i="2"/>
  <c r="BN432" i="2"/>
  <c r="HG432" i="2"/>
  <c r="BN430" i="2"/>
  <c r="HI430" i="2"/>
  <c r="BP430" i="2"/>
  <c r="HJ430" i="2"/>
  <c r="BJ430" i="2"/>
  <c r="ET430" i="2" s="1"/>
  <c r="AD492" i="11" s="1"/>
  <c r="AV430" i="2"/>
  <c r="HG430" i="2"/>
  <c r="BW430" i="2"/>
  <c r="BM430" i="2"/>
  <c r="HH430" i="2"/>
  <c r="BW428" i="2"/>
  <c r="HI428" i="2"/>
  <c r="BN428" i="2"/>
  <c r="HJ428" i="2"/>
  <c r="BJ428" i="2"/>
  <c r="ET428" i="2" s="1"/>
  <c r="AD490" i="11" s="1"/>
  <c r="AV428" i="2"/>
  <c r="HG428" i="2"/>
  <c r="BP428" i="2"/>
  <c r="BM428" i="2"/>
  <c r="HH428" i="2"/>
  <c r="BJ426" i="2"/>
  <c r="ET426" i="2" s="1"/>
  <c r="AD488" i="11" s="1"/>
  <c r="AV426" i="2"/>
  <c r="HH426" i="2"/>
  <c r="BW426" i="2"/>
  <c r="BM426" i="2"/>
  <c r="HJ426" i="2"/>
  <c r="BP426" i="2"/>
  <c r="HI426" i="2"/>
  <c r="BN426" i="2"/>
  <c r="HG426" i="2"/>
  <c r="BJ424" i="2"/>
  <c r="ET424" i="2" s="1"/>
  <c r="AD486" i="11" s="1"/>
  <c r="AV424" i="2"/>
  <c r="HJ424" i="2"/>
  <c r="BP424" i="2"/>
  <c r="BM424" i="2"/>
  <c r="HH424" i="2"/>
  <c r="BN424" i="2"/>
  <c r="HI424" i="2"/>
  <c r="BW424" i="2"/>
  <c r="HG424" i="2"/>
  <c r="BN422" i="2"/>
  <c r="HI422" i="2"/>
  <c r="BP422" i="2"/>
  <c r="HJ422" i="2"/>
  <c r="BJ422" i="2"/>
  <c r="ET422" i="2" s="1"/>
  <c r="AD484" i="11" s="1"/>
  <c r="AV422" i="2"/>
  <c r="HG422" i="2"/>
  <c r="BW422" i="2"/>
  <c r="BM422" i="2"/>
  <c r="HH422" i="2"/>
  <c r="BN420" i="2"/>
  <c r="HI420" i="2"/>
  <c r="BW420" i="2"/>
  <c r="HJ420" i="2"/>
  <c r="BJ420" i="2"/>
  <c r="ET420" i="2" s="1"/>
  <c r="AD482" i="11" s="1"/>
  <c r="AV420" i="2"/>
  <c r="HG420" i="2"/>
  <c r="BP420" i="2"/>
  <c r="BM420" i="2"/>
  <c r="HH420" i="2"/>
  <c r="BJ418" i="2"/>
  <c r="ET418" i="2" s="1"/>
  <c r="AD480" i="11" s="1"/>
  <c r="AV418" i="2"/>
  <c r="HJ418" i="2"/>
  <c r="BW418" i="2"/>
  <c r="BM418" i="2"/>
  <c r="HH418" i="2"/>
  <c r="BN418" i="2"/>
  <c r="HI418" i="2"/>
  <c r="BP418" i="2"/>
  <c r="HG418" i="2"/>
  <c r="BJ416" i="2"/>
  <c r="ET416" i="2" s="1"/>
  <c r="AD478" i="11" s="1"/>
  <c r="AV416" i="2"/>
  <c r="HJ416" i="2"/>
  <c r="BW416" i="2"/>
  <c r="BM416" i="2"/>
  <c r="HH416" i="2"/>
  <c r="BP416" i="2"/>
  <c r="HI416" i="2"/>
  <c r="BN416" i="2"/>
  <c r="HG416" i="2"/>
  <c r="BN414" i="2"/>
  <c r="HI414" i="2"/>
  <c r="BP414" i="2"/>
  <c r="HJ414" i="2"/>
  <c r="BJ414" i="2"/>
  <c r="ET414" i="2" s="1"/>
  <c r="AD476" i="11" s="1"/>
  <c r="AV414" i="2"/>
  <c r="HG414" i="2"/>
  <c r="BW414" i="2"/>
  <c r="BM414" i="2"/>
  <c r="HH414" i="2"/>
  <c r="BN412" i="2"/>
  <c r="HI412" i="2"/>
  <c r="BW412" i="2"/>
  <c r="HJ412" i="2"/>
  <c r="BJ412" i="2"/>
  <c r="ET412" i="2" s="1"/>
  <c r="AD474" i="11" s="1"/>
  <c r="AV412" i="2"/>
  <c r="HG412" i="2"/>
  <c r="BP412" i="2"/>
  <c r="BM412" i="2"/>
  <c r="HH412" i="2"/>
  <c r="BJ410" i="2"/>
  <c r="ET410" i="2" s="1"/>
  <c r="AD472" i="11" s="1"/>
  <c r="AV410" i="2"/>
  <c r="HJ410" i="2"/>
  <c r="BW410" i="2"/>
  <c r="BM410" i="2"/>
  <c r="HH410" i="2"/>
  <c r="BP410" i="2"/>
  <c r="HI410" i="2"/>
  <c r="BN410" i="2"/>
  <c r="HG410" i="2"/>
  <c r="BJ408" i="2"/>
  <c r="ET408" i="2" s="1"/>
  <c r="AD470" i="11" s="1"/>
  <c r="AV408" i="2"/>
  <c r="HJ408" i="2"/>
  <c r="BP408" i="2"/>
  <c r="BM408" i="2"/>
  <c r="HH408" i="2"/>
  <c r="BW408" i="2"/>
  <c r="HI408" i="2"/>
  <c r="BN408" i="2"/>
  <c r="HG408" i="2"/>
  <c r="BN406" i="2"/>
  <c r="HI406" i="2"/>
  <c r="BP406" i="2"/>
  <c r="HJ406" i="2"/>
  <c r="BJ406" i="2"/>
  <c r="ET406" i="2" s="1"/>
  <c r="AD468" i="11" s="1"/>
  <c r="AV406" i="2"/>
  <c r="HG406" i="2"/>
  <c r="BW406" i="2"/>
  <c r="BM406" i="2"/>
  <c r="HH406" i="2"/>
  <c r="BN404" i="2"/>
  <c r="HI404" i="2"/>
  <c r="BW404" i="2"/>
  <c r="HJ404" i="2"/>
  <c r="BJ404" i="2"/>
  <c r="ET404" i="2" s="1"/>
  <c r="AD466" i="11" s="1"/>
  <c r="AV404" i="2"/>
  <c r="HG404" i="2"/>
  <c r="BP404" i="2"/>
  <c r="BM404" i="2"/>
  <c r="HH404" i="2"/>
  <c r="BJ402" i="2"/>
  <c r="ET402" i="2" s="1"/>
  <c r="AD464" i="11" s="1"/>
  <c r="AV402" i="2"/>
  <c r="HH402" i="2"/>
  <c r="BW402" i="2"/>
  <c r="BM402" i="2"/>
  <c r="HJ402" i="2"/>
  <c r="BP402" i="2"/>
  <c r="HI402" i="2"/>
  <c r="BN402" i="2"/>
  <c r="HG402" i="2"/>
  <c r="BJ400" i="2"/>
  <c r="ET400" i="2" s="1"/>
  <c r="AD462" i="11" s="1"/>
  <c r="AV400" i="2"/>
  <c r="HJ400" i="2"/>
  <c r="BW400" i="2"/>
  <c r="BM400" i="2"/>
  <c r="HH400" i="2"/>
  <c r="BP400" i="2"/>
  <c r="HI400" i="2"/>
  <c r="BN400" i="2"/>
  <c r="HG400" i="2"/>
  <c r="BN398" i="2"/>
  <c r="HI398" i="2"/>
  <c r="BP398" i="2"/>
  <c r="HJ398" i="2"/>
  <c r="BJ398" i="2"/>
  <c r="ET398" i="2" s="1"/>
  <c r="AD460" i="11" s="1"/>
  <c r="AV398" i="2"/>
  <c r="HG398" i="2"/>
  <c r="BW398" i="2"/>
  <c r="BM398" i="2"/>
  <c r="HH398" i="2"/>
  <c r="BN396" i="2"/>
  <c r="HI396" i="2"/>
  <c r="BW396" i="2"/>
  <c r="HJ396" i="2"/>
  <c r="BJ396" i="2"/>
  <c r="ET396" i="2" s="1"/>
  <c r="AD458" i="11" s="1"/>
  <c r="AV396" i="2"/>
  <c r="HG396" i="2"/>
  <c r="BP396" i="2"/>
  <c r="BM396" i="2"/>
  <c r="HH396" i="2"/>
  <c r="BJ394" i="2"/>
  <c r="ET394" i="2" s="1"/>
  <c r="AD456" i="11" s="1"/>
  <c r="AV394" i="2"/>
  <c r="HH394" i="2"/>
  <c r="BW394" i="2"/>
  <c r="BM394" i="2"/>
  <c r="HJ394" i="2"/>
  <c r="BP394" i="2"/>
  <c r="HI394" i="2"/>
  <c r="BN394" i="2"/>
  <c r="HG394" i="2"/>
  <c r="BJ392" i="2"/>
  <c r="ET392" i="2" s="1"/>
  <c r="AD454" i="11" s="1"/>
  <c r="AV392" i="2"/>
  <c r="HJ392" i="2"/>
  <c r="BP392" i="2"/>
  <c r="BM392" i="2"/>
  <c r="HH392" i="2"/>
  <c r="BN392" i="2"/>
  <c r="HI392" i="2"/>
  <c r="BW392" i="2"/>
  <c r="HG392" i="2"/>
  <c r="BN390" i="2"/>
  <c r="HI390" i="2"/>
  <c r="BP390" i="2"/>
  <c r="HJ390" i="2"/>
  <c r="BJ390" i="2"/>
  <c r="ET390" i="2" s="1"/>
  <c r="AD452" i="11" s="1"/>
  <c r="AV390" i="2"/>
  <c r="HG390" i="2"/>
  <c r="BW390" i="2"/>
  <c r="BM390" i="2"/>
  <c r="HH390" i="2"/>
  <c r="BW388" i="2"/>
  <c r="HI388" i="2"/>
  <c r="BN388" i="2"/>
  <c r="HJ388" i="2"/>
  <c r="BJ388" i="2"/>
  <c r="ET388" i="2" s="1"/>
  <c r="AD450" i="11" s="1"/>
  <c r="AV388" i="2"/>
  <c r="HG388" i="2"/>
  <c r="BP388" i="2"/>
  <c r="BM388" i="2"/>
  <c r="HH388" i="2"/>
  <c r="BJ386" i="2"/>
  <c r="ET386" i="2" s="1"/>
  <c r="AD448" i="11" s="1"/>
  <c r="AV386" i="2"/>
  <c r="HJ386" i="2"/>
  <c r="BW386" i="2"/>
  <c r="BM386" i="2"/>
  <c r="HH386" i="2"/>
  <c r="BN386" i="2"/>
  <c r="HI386" i="2"/>
  <c r="BP386" i="2"/>
  <c r="HG386" i="2"/>
  <c r="BJ384" i="2"/>
  <c r="ET384" i="2" s="1"/>
  <c r="AD446" i="11" s="1"/>
  <c r="AV384" i="2"/>
  <c r="HJ384" i="2"/>
  <c r="BW384" i="2"/>
  <c r="BM384" i="2"/>
  <c r="HH384" i="2"/>
  <c r="BP384" i="2"/>
  <c r="HI384" i="2"/>
  <c r="BN384" i="2"/>
  <c r="HG384" i="2"/>
  <c r="BN382" i="2"/>
  <c r="HI382" i="2"/>
  <c r="BP382" i="2"/>
  <c r="HJ382" i="2"/>
  <c r="BJ382" i="2"/>
  <c r="ET382" i="2" s="1"/>
  <c r="AD444" i="11" s="1"/>
  <c r="AV382" i="2"/>
  <c r="HG382" i="2"/>
  <c r="BW382" i="2"/>
  <c r="BM382" i="2"/>
  <c r="HH382" i="2"/>
  <c r="BW380" i="2"/>
  <c r="HI380" i="2"/>
  <c r="BN380" i="2"/>
  <c r="HJ380" i="2"/>
  <c r="BJ380" i="2"/>
  <c r="ET380" i="2" s="1"/>
  <c r="AD442" i="11" s="1"/>
  <c r="AV380" i="2"/>
  <c r="HG380" i="2"/>
  <c r="BP380" i="2"/>
  <c r="BM380" i="2"/>
  <c r="HH380" i="2"/>
  <c r="BJ378" i="2"/>
  <c r="ET378" i="2" s="1"/>
  <c r="AD440" i="11" s="1"/>
  <c r="AV378" i="2"/>
  <c r="HJ378" i="2"/>
  <c r="BW378" i="2"/>
  <c r="BM378" i="2"/>
  <c r="HH378" i="2"/>
  <c r="BP378" i="2"/>
  <c r="HI378" i="2"/>
  <c r="BN378" i="2"/>
  <c r="HG378" i="2"/>
  <c r="BJ376" i="2"/>
  <c r="ET376" i="2" s="1"/>
  <c r="AD438" i="11" s="1"/>
  <c r="AV376" i="2"/>
  <c r="HJ376" i="2"/>
  <c r="BP376" i="2"/>
  <c r="BM376" i="2"/>
  <c r="HH376" i="2"/>
  <c r="BN376" i="2"/>
  <c r="HI376" i="2"/>
  <c r="BW376" i="2"/>
  <c r="HG376" i="2"/>
  <c r="BP374" i="2"/>
  <c r="HI374" i="2"/>
  <c r="BN374" i="2"/>
  <c r="HJ374" i="2"/>
  <c r="BJ374" i="2"/>
  <c r="ET374" i="2" s="1"/>
  <c r="AD436" i="11" s="1"/>
  <c r="AV374" i="2"/>
  <c r="HG374" i="2"/>
  <c r="BW374" i="2"/>
  <c r="BM374" i="2"/>
  <c r="HH374" i="2"/>
  <c r="BW372" i="2"/>
  <c r="HI372" i="2"/>
  <c r="BN372" i="2"/>
  <c r="HJ372" i="2"/>
  <c r="BJ372" i="2"/>
  <c r="ET372" i="2" s="1"/>
  <c r="AD434" i="11" s="1"/>
  <c r="AV372" i="2"/>
  <c r="HG372" i="2"/>
  <c r="BP372" i="2"/>
  <c r="BM372" i="2"/>
  <c r="HH372" i="2"/>
  <c r="BJ370" i="2"/>
  <c r="ET370" i="2" s="1"/>
  <c r="AD432" i="11" s="1"/>
  <c r="AV370" i="2"/>
  <c r="HH370" i="2"/>
  <c r="BW370" i="2"/>
  <c r="BM370" i="2"/>
  <c r="HJ370" i="2"/>
  <c r="BN370" i="2"/>
  <c r="HI370" i="2"/>
  <c r="BP370" i="2"/>
  <c r="HG370" i="2"/>
  <c r="BJ368" i="2"/>
  <c r="ET368" i="2" s="1"/>
  <c r="AD430" i="11" s="1"/>
  <c r="AV368" i="2"/>
  <c r="HJ368" i="2"/>
  <c r="BW368" i="2"/>
  <c r="BM368" i="2"/>
  <c r="HH368" i="2"/>
  <c r="BP368" i="2"/>
  <c r="HI368" i="2"/>
  <c r="BN368" i="2"/>
  <c r="HG368" i="2"/>
  <c r="BN366" i="2"/>
  <c r="HI366" i="2"/>
  <c r="BP366" i="2"/>
  <c r="HJ366" i="2"/>
  <c r="BJ366" i="2"/>
  <c r="ET366" i="2" s="1"/>
  <c r="AD428" i="11" s="1"/>
  <c r="AV366" i="2"/>
  <c r="HG366" i="2"/>
  <c r="BW366" i="2"/>
  <c r="BM366" i="2"/>
  <c r="HH366" i="2"/>
  <c r="BW364" i="2"/>
  <c r="HI364" i="2"/>
  <c r="BN364" i="2"/>
  <c r="HJ364" i="2"/>
  <c r="BJ364" i="2"/>
  <c r="ET364" i="2" s="1"/>
  <c r="AD426" i="11" s="1"/>
  <c r="AV364" i="2"/>
  <c r="HG364" i="2"/>
  <c r="BP364" i="2"/>
  <c r="BM364" i="2"/>
  <c r="HH364" i="2"/>
  <c r="BJ362" i="2"/>
  <c r="ET362" i="2" s="1"/>
  <c r="AD424" i="11" s="1"/>
  <c r="AV362" i="2"/>
  <c r="HH362" i="2"/>
  <c r="BW362" i="2"/>
  <c r="BM362" i="2"/>
  <c r="HJ362" i="2"/>
  <c r="BP362" i="2"/>
  <c r="HI362" i="2"/>
  <c r="BN362" i="2"/>
  <c r="HG362" i="2"/>
  <c r="BJ360" i="2"/>
  <c r="ET360" i="2" s="1"/>
  <c r="AD422" i="11" s="1"/>
  <c r="AV360" i="2"/>
  <c r="HJ360" i="2"/>
  <c r="BP360" i="2"/>
  <c r="BM360" i="2"/>
  <c r="HH360" i="2"/>
  <c r="BN360" i="2"/>
  <c r="HI360" i="2"/>
  <c r="BW360" i="2"/>
  <c r="HG360" i="2"/>
  <c r="BN358" i="2"/>
  <c r="HI358" i="2"/>
  <c r="BP358" i="2"/>
  <c r="HJ358" i="2"/>
  <c r="BJ358" i="2"/>
  <c r="ET358" i="2" s="1"/>
  <c r="AD420" i="11" s="1"/>
  <c r="AV358" i="2"/>
  <c r="HG358" i="2"/>
  <c r="BW358" i="2"/>
  <c r="BM358" i="2"/>
  <c r="HH358" i="2"/>
  <c r="BN356" i="2"/>
  <c r="HI356" i="2"/>
  <c r="BW356" i="2"/>
  <c r="HJ356" i="2"/>
  <c r="BJ356" i="2"/>
  <c r="ET356" i="2" s="1"/>
  <c r="AD418" i="11" s="1"/>
  <c r="AV356" i="2"/>
  <c r="HG356" i="2"/>
  <c r="BP356" i="2"/>
  <c r="BM356" i="2"/>
  <c r="HH356" i="2"/>
  <c r="BJ354" i="2"/>
  <c r="ET354" i="2" s="1"/>
  <c r="AD416" i="11" s="1"/>
  <c r="AV354" i="2"/>
  <c r="HJ354" i="2"/>
  <c r="BW354" i="2"/>
  <c r="BM354" i="2"/>
  <c r="HH354" i="2"/>
  <c r="BN354" i="2"/>
  <c r="HI354" i="2"/>
  <c r="BP354" i="2"/>
  <c r="HG354" i="2"/>
  <c r="BJ352" i="2"/>
  <c r="ET352" i="2" s="1"/>
  <c r="AD414" i="11" s="1"/>
  <c r="AV352" i="2"/>
  <c r="HJ352" i="2"/>
  <c r="BW352" i="2"/>
  <c r="BM352" i="2"/>
  <c r="HH352" i="2"/>
  <c r="BP352" i="2"/>
  <c r="HI352" i="2"/>
  <c r="BN352" i="2"/>
  <c r="HG352" i="2"/>
  <c r="BN350" i="2"/>
  <c r="HI350" i="2"/>
  <c r="BP350" i="2"/>
  <c r="HJ350" i="2"/>
  <c r="BJ350" i="2"/>
  <c r="ET350" i="2" s="1"/>
  <c r="AD412" i="11" s="1"/>
  <c r="AV350" i="2"/>
  <c r="HG350" i="2"/>
  <c r="BW350" i="2"/>
  <c r="BM350" i="2"/>
  <c r="HH350" i="2"/>
  <c r="BN348" i="2"/>
  <c r="HI348" i="2"/>
  <c r="BW348" i="2"/>
  <c r="HJ348" i="2"/>
  <c r="BJ348" i="2"/>
  <c r="ET348" i="2" s="1"/>
  <c r="AD410" i="11" s="1"/>
  <c r="AV348" i="2"/>
  <c r="HG348" i="2"/>
  <c r="BP348" i="2"/>
  <c r="BM348" i="2"/>
  <c r="HH348" i="2"/>
  <c r="BJ346" i="2"/>
  <c r="ET346" i="2" s="1"/>
  <c r="AD408" i="11" s="1"/>
  <c r="AV346" i="2"/>
  <c r="HJ346" i="2"/>
  <c r="BW346" i="2"/>
  <c r="BM346" i="2"/>
  <c r="HH346" i="2"/>
  <c r="BP346" i="2"/>
  <c r="HI346" i="2"/>
  <c r="BN346" i="2"/>
  <c r="HG346" i="2"/>
  <c r="BJ344" i="2"/>
  <c r="ET344" i="2" s="1"/>
  <c r="AD406" i="11" s="1"/>
  <c r="AV344" i="2"/>
  <c r="HJ344" i="2"/>
  <c r="BP344" i="2"/>
  <c r="BM344" i="2"/>
  <c r="HH344" i="2"/>
  <c r="BW344" i="2"/>
  <c r="HI344" i="2"/>
  <c r="BN344" i="2"/>
  <c r="HG344" i="2"/>
  <c r="BN342" i="2"/>
  <c r="HI342" i="2"/>
  <c r="BP342" i="2"/>
  <c r="HJ342" i="2"/>
  <c r="BJ342" i="2"/>
  <c r="ET342" i="2" s="1"/>
  <c r="AD404" i="11" s="1"/>
  <c r="AV342" i="2"/>
  <c r="HG342" i="2"/>
  <c r="BW342" i="2"/>
  <c r="BM342" i="2"/>
  <c r="HH342" i="2"/>
  <c r="BW340" i="2"/>
  <c r="HI340" i="2"/>
  <c r="BN340" i="2"/>
  <c r="HJ340" i="2"/>
  <c r="BJ340" i="2"/>
  <c r="ET340" i="2" s="1"/>
  <c r="AD402" i="11" s="1"/>
  <c r="AV340" i="2"/>
  <c r="HG340" i="2"/>
  <c r="BP340" i="2"/>
  <c r="BM340" i="2"/>
  <c r="HH340" i="2"/>
  <c r="BJ338" i="2"/>
  <c r="ET338" i="2" s="1"/>
  <c r="AD400" i="11" s="1"/>
  <c r="AV338" i="2"/>
  <c r="HH338" i="2"/>
  <c r="BW338" i="2"/>
  <c r="BM338" i="2"/>
  <c r="HJ338" i="2"/>
  <c r="BP338" i="2"/>
  <c r="HI338" i="2"/>
  <c r="BN338" i="2"/>
  <c r="HG338" i="2"/>
  <c r="BJ336" i="2"/>
  <c r="ET336" i="2" s="1"/>
  <c r="AD398" i="11" s="1"/>
  <c r="AV336" i="2"/>
  <c r="HJ336" i="2"/>
  <c r="BW336" i="2"/>
  <c r="BM336" i="2"/>
  <c r="HH336" i="2"/>
  <c r="BP336" i="2"/>
  <c r="HI336" i="2"/>
  <c r="BN336" i="2"/>
  <c r="HG336" i="2"/>
  <c r="BN334" i="2"/>
  <c r="HI334" i="2"/>
  <c r="BP334" i="2"/>
  <c r="HJ334" i="2"/>
  <c r="BJ334" i="2"/>
  <c r="ET334" i="2" s="1"/>
  <c r="AD396" i="11" s="1"/>
  <c r="AV334" i="2"/>
  <c r="HG334" i="2"/>
  <c r="BW334" i="2"/>
  <c r="BM334" i="2"/>
  <c r="HH334" i="2"/>
  <c r="BW332" i="2"/>
  <c r="HI332" i="2"/>
  <c r="BN332" i="2"/>
  <c r="HJ332" i="2"/>
  <c r="BJ332" i="2"/>
  <c r="ET332" i="2" s="1"/>
  <c r="AD394" i="11" s="1"/>
  <c r="AV332" i="2"/>
  <c r="HG332" i="2"/>
  <c r="BP332" i="2"/>
  <c r="BM332" i="2"/>
  <c r="HH332" i="2"/>
  <c r="BJ330" i="2"/>
  <c r="ET330" i="2" s="1"/>
  <c r="AD392" i="11" s="1"/>
  <c r="AV330" i="2"/>
  <c r="HJ330" i="2"/>
  <c r="BW330" i="2"/>
  <c r="BM330" i="2"/>
  <c r="HH330" i="2"/>
  <c r="BP330" i="2"/>
  <c r="HI330" i="2"/>
  <c r="BN330" i="2"/>
  <c r="HG330" i="2"/>
  <c r="BJ328" i="2"/>
  <c r="ET328" i="2" s="1"/>
  <c r="AD390" i="11" s="1"/>
  <c r="AV328" i="2"/>
  <c r="HJ328" i="2"/>
  <c r="BP328" i="2"/>
  <c r="BM328" i="2"/>
  <c r="HH328" i="2"/>
  <c r="BN328" i="2"/>
  <c r="HI328" i="2"/>
  <c r="BW328" i="2"/>
  <c r="HG328" i="2"/>
  <c r="BN326" i="2"/>
  <c r="HI326" i="2"/>
  <c r="BP326" i="2"/>
  <c r="HJ326" i="2"/>
  <c r="BJ326" i="2"/>
  <c r="ET326" i="2" s="1"/>
  <c r="AD388" i="11" s="1"/>
  <c r="AV326" i="2"/>
  <c r="HG326" i="2"/>
  <c r="BW326" i="2"/>
  <c r="BM326" i="2"/>
  <c r="HH326" i="2"/>
  <c r="BW324" i="2"/>
  <c r="HI324" i="2"/>
  <c r="BN324" i="2"/>
  <c r="HJ324" i="2"/>
  <c r="BJ324" i="2"/>
  <c r="ET324" i="2" s="1"/>
  <c r="AD386" i="11" s="1"/>
  <c r="AV324" i="2"/>
  <c r="HG324" i="2"/>
  <c r="BP324" i="2"/>
  <c r="BM324" i="2"/>
  <c r="HH324" i="2"/>
  <c r="BJ322" i="2"/>
  <c r="ET322" i="2" s="1"/>
  <c r="AD384" i="11" s="1"/>
  <c r="AV322" i="2"/>
  <c r="HJ322" i="2"/>
  <c r="BW322" i="2"/>
  <c r="BM322" i="2"/>
  <c r="HH322" i="2"/>
  <c r="BN322" i="2"/>
  <c r="HI322" i="2"/>
  <c r="BP322" i="2"/>
  <c r="HG322" i="2"/>
  <c r="BJ320" i="2"/>
  <c r="ET320" i="2" s="1"/>
  <c r="AD382" i="11" s="1"/>
  <c r="AV320" i="2"/>
  <c r="HJ320" i="2"/>
  <c r="BW320" i="2"/>
  <c r="BM320" i="2"/>
  <c r="HH320" i="2"/>
  <c r="BP320" i="2"/>
  <c r="HI320" i="2"/>
  <c r="BN320" i="2"/>
  <c r="HG320" i="2"/>
  <c r="BN318" i="2"/>
  <c r="HI318" i="2"/>
  <c r="BP318" i="2"/>
  <c r="HJ318" i="2"/>
  <c r="BJ318" i="2"/>
  <c r="ET318" i="2" s="1"/>
  <c r="AD380" i="11" s="1"/>
  <c r="AV318" i="2"/>
  <c r="HG318" i="2"/>
  <c r="BW318" i="2"/>
  <c r="BM318" i="2"/>
  <c r="HH318" i="2"/>
  <c r="BW316" i="2"/>
  <c r="HI316" i="2"/>
  <c r="BN316" i="2"/>
  <c r="HJ316" i="2"/>
  <c r="BJ316" i="2"/>
  <c r="ET316" i="2" s="1"/>
  <c r="AD378" i="11" s="1"/>
  <c r="AV316" i="2"/>
  <c r="HG316" i="2"/>
  <c r="BP316" i="2"/>
  <c r="BM316" i="2"/>
  <c r="HH316" i="2"/>
  <c r="BJ314" i="2"/>
  <c r="ET314" i="2" s="1"/>
  <c r="AD376" i="11" s="1"/>
  <c r="AV314" i="2"/>
  <c r="HJ314" i="2"/>
  <c r="BW314" i="2"/>
  <c r="BM314" i="2"/>
  <c r="HH314" i="2"/>
  <c r="BP314" i="2"/>
  <c r="HI314" i="2"/>
  <c r="BN314" i="2"/>
  <c r="HG314" i="2"/>
  <c r="BJ312" i="2"/>
  <c r="ET312" i="2" s="1"/>
  <c r="AD374" i="11" s="1"/>
  <c r="AV312" i="2"/>
  <c r="HJ312" i="2"/>
  <c r="BP312" i="2"/>
  <c r="BM312" i="2"/>
  <c r="HH312" i="2"/>
  <c r="BN312" i="2"/>
  <c r="HI312" i="2"/>
  <c r="BW312" i="2"/>
  <c r="HG312" i="2"/>
  <c r="BP310" i="2"/>
  <c r="HI310" i="2"/>
  <c r="BN310" i="2"/>
  <c r="HJ310" i="2"/>
  <c r="BJ310" i="2"/>
  <c r="ET310" i="2" s="1"/>
  <c r="AD372" i="11" s="1"/>
  <c r="AV310" i="2"/>
  <c r="HG310" i="2"/>
  <c r="BW310" i="2"/>
  <c r="BM310" i="2"/>
  <c r="HH310" i="2"/>
  <c r="BW308" i="2"/>
  <c r="HI308" i="2"/>
  <c r="BN308" i="2"/>
  <c r="HJ308" i="2"/>
  <c r="BJ308" i="2"/>
  <c r="ET308" i="2" s="1"/>
  <c r="AD370" i="11" s="1"/>
  <c r="AV308" i="2"/>
  <c r="HG308" i="2"/>
  <c r="BP308" i="2"/>
  <c r="BM308" i="2"/>
  <c r="HH308" i="2"/>
  <c r="BJ306" i="2"/>
  <c r="ET306" i="2" s="1"/>
  <c r="AD368" i="11" s="1"/>
  <c r="AV306" i="2"/>
  <c r="HH306" i="2"/>
  <c r="BW306" i="2"/>
  <c r="BM306" i="2"/>
  <c r="HJ306" i="2"/>
  <c r="BN306" i="2"/>
  <c r="HI306" i="2"/>
  <c r="BP306" i="2"/>
  <c r="HG306" i="2"/>
  <c r="BJ304" i="2"/>
  <c r="ET304" i="2" s="1"/>
  <c r="AD366" i="11" s="1"/>
  <c r="AV304" i="2"/>
  <c r="HJ304" i="2"/>
  <c r="BW304" i="2"/>
  <c r="BM304" i="2"/>
  <c r="HH304" i="2"/>
  <c r="BP304" i="2"/>
  <c r="HI304" i="2"/>
  <c r="BN304" i="2"/>
  <c r="HG304" i="2"/>
  <c r="BN302" i="2"/>
  <c r="HI302" i="2"/>
  <c r="BP302" i="2"/>
  <c r="HJ302" i="2"/>
  <c r="BJ302" i="2"/>
  <c r="ET302" i="2" s="1"/>
  <c r="AD364" i="11" s="1"/>
  <c r="AV302" i="2"/>
  <c r="HG302" i="2"/>
  <c r="BW302" i="2"/>
  <c r="BM302" i="2"/>
  <c r="HH302" i="2"/>
  <c r="BN300" i="2"/>
  <c r="HI300" i="2"/>
  <c r="BW300" i="2"/>
  <c r="HJ300" i="2"/>
  <c r="BJ300" i="2"/>
  <c r="ET300" i="2" s="1"/>
  <c r="AD362" i="11" s="1"/>
  <c r="AV300" i="2"/>
  <c r="HG300" i="2"/>
  <c r="BP300" i="2"/>
  <c r="BM300" i="2"/>
  <c r="HH300" i="2"/>
  <c r="BJ298" i="2"/>
  <c r="ET298" i="2" s="1"/>
  <c r="AD360" i="11" s="1"/>
  <c r="AV298" i="2"/>
  <c r="HH298" i="2"/>
  <c r="BW298" i="2"/>
  <c r="BM298" i="2"/>
  <c r="HJ298" i="2"/>
  <c r="BP298" i="2"/>
  <c r="HI298" i="2"/>
  <c r="BN298" i="2"/>
  <c r="HG298" i="2"/>
  <c r="BJ296" i="2"/>
  <c r="ET296" i="2" s="1"/>
  <c r="AD358" i="11" s="1"/>
  <c r="AV296" i="2"/>
  <c r="HJ296" i="2"/>
  <c r="BP296" i="2"/>
  <c r="BM296" i="2"/>
  <c r="HH296" i="2"/>
  <c r="BN296" i="2"/>
  <c r="HI296" i="2"/>
  <c r="BW296" i="2"/>
  <c r="HG296" i="2"/>
  <c r="BN294" i="2"/>
  <c r="HI294" i="2"/>
  <c r="BP294" i="2"/>
  <c r="HJ294" i="2"/>
  <c r="BJ294" i="2"/>
  <c r="ET294" i="2" s="1"/>
  <c r="AD356" i="11" s="1"/>
  <c r="AV294" i="2"/>
  <c r="HG294" i="2"/>
  <c r="BW294" i="2"/>
  <c r="BM294" i="2"/>
  <c r="HH294" i="2"/>
  <c r="BW292" i="2"/>
  <c r="HI292" i="2"/>
  <c r="BN292" i="2"/>
  <c r="HJ292" i="2"/>
  <c r="BJ292" i="2"/>
  <c r="ET292" i="2" s="1"/>
  <c r="AD354" i="11" s="1"/>
  <c r="AV292" i="2"/>
  <c r="HG292" i="2"/>
  <c r="BP292" i="2"/>
  <c r="BM292" i="2"/>
  <c r="HH292" i="2"/>
  <c r="BJ290" i="2"/>
  <c r="ET290" i="2" s="1"/>
  <c r="AD352" i="11" s="1"/>
  <c r="AV290" i="2"/>
  <c r="HJ290" i="2"/>
  <c r="BW290" i="2"/>
  <c r="BM290" i="2"/>
  <c r="HH290" i="2"/>
  <c r="BN290" i="2"/>
  <c r="HI290" i="2"/>
  <c r="BP290" i="2"/>
  <c r="HG290" i="2"/>
  <c r="BJ288" i="2"/>
  <c r="ET288" i="2" s="1"/>
  <c r="AD350" i="11" s="1"/>
  <c r="AV288" i="2"/>
  <c r="HJ288" i="2"/>
  <c r="BW288" i="2"/>
  <c r="BM288" i="2"/>
  <c r="HH288" i="2"/>
  <c r="BP288" i="2"/>
  <c r="HI288" i="2"/>
  <c r="BN288" i="2"/>
  <c r="HG288" i="2"/>
  <c r="BN286" i="2"/>
  <c r="HI286" i="2"/>
  <c r="BP286" i="2"/>
  <c r="HJ286" i="2"/>
  <c r="BJ286" i="2"/>
  <c r="ET286" i="2" s="1"/>
  <c r="AD348" i="11" s="1"/>
  <c r="AV286" i="2"/>
  <c r="HG286" i="2"/>
  <c r="BW286" i="2"/>
  <c r="BM286" i="2"/>
  <c r="HH286" i="2"/>
  <c r="BW284" i="2"/>
  <c r="HI284" i="2"/>
  <c r="BN284" i="2"/>
  <c r="HJ284" i="2"/>
  <c r="BJ284" i="2"/>
  <c r="ET284" i="2" s="1"/>
  <c r="AD346" i="11" s="1"/>
  <c r="AV284" i="2"/>
  <c r="HG284" i="2"/>
  <c r="BP284" i="2"/>
  <c r="BM284" i="2"/>
  <c r="HH284" i="2"/>
  <c r="BJ282" i="2"/>
  <c r="ET282" i="2" s="1"/>
  <c r="AD344" i="11" s="1"/>
  <c r="AV282" i="2"/>
  <c r="HJ282" i="2"/>
  <c r="BW282" i="2"/>
  <c r="BM282" i="2"/>
  <c r="HH282" i="2"/>
  <c r="BP282" i="2"/>
  <c r="HI282" i="2"/>
  <c r="BN282" i="2"/>
  <c r="HG282" i="2"/>
  <c r="BJ280" i="2"/>
  <c r="ET280" i="2" s="1"/>
  <c r="AD342" i="11" s="1"/>
  <c r="AV280" i="2"/>
  <c r="HJ280" i="2"/>
  <c r="BP280" i="2"/>
  <c r="BM280" i="2"/>
  <c r="HH280" i="2"/>
  <c r="BW280" i="2"/>
  <c r="HI280" i="2"/>
  <c r="BN280" i="2"/>
  <c r="HG280" i="2"/>
  <c r="BN278" i="2"/>
  <c r="HI278" i="2"/>
  <c r="BP278" i="2"/>
  <c r="HJ278" i="2"/>
  <c r="BJ278" i="2"/>
  <c r="ET278" i="2" s="1"/>
  <c r="AD340" i="11" s="1"/>
  <c r="AV278" i="2"/>
  <c r="HG278" i="2"/>
  <c r="BW278" i="2"/>
  <c r="BM278" i="2"/>
  <c r="HH278" i="2"/>
  <c r="BN276" i="2"/>
  <c r="HI276" i="2"/>
  <c r="BW276" i="2"/>
  <c r="HJ276" i="2"/>
  <c r="BJ276" i="2"/>
  <c r="ET276" i="2" s="1"/>
  <c r="AD338" i="11" s="1"/>
  <c r="AV276" i="2"/>
  <c r="HG276" i="2"/>
  <c r="BP276" i="2"/>
  <c r="BM276" i="2"/>
  <c r="HH276" i="2"/>
  <c r="BJ274" i="2"/>
  <c r="ET274" i="2" s="1"/>
  <c r="AD336" i="11" s="1"/>
  <c r="AV274" i="2"/>
  <c r="HH274" i="2"/>
  <c r="BW274" i="2"/>
  <c r="BM274" i="2"/>
  <c r="HJ274" i="2"/>
  <c r="BP274" i="2"/>
  <c r="HI274" i="2"/>
  <c r="BN274" i="2"/>
  <c r="HG274" i="2"/>
  <c r="BJ272" i="2"/>
  <c r="ET272" i="2" s="1"/>
  <c r="AD334" i="11" s="1"/>
  <c r="AV272" i="2"/>
  <c r="HJ272" i="2"/>
  <c r="BW272" i="2"/>
  <c r="BM272" i="2"/>
  <c r="HH272" i="2"/>
  <c r="BP272" i="2"/>
  <c r="HI272" i="2"/>
  <c r="BN272" i="2"/>
  <c r="HG272" i="2"/>
  <c r="BN270" i="2"/>
  <c r="HI270" i="2"/>
  <c r="BP270" i="2"/>
  <c r="HJ270" i="2"/>
  <c r="BJ270" i="2"/>
  <c r="ET270" i="2" s="1"/>
  <c r="AD332" i="11" s="1"/>
  <c r="AV270" i="2"/>
  <c r="HG270" i="2"/>
  <c r="BW270" i="2"/>
  <c r="BM270" i="2"/>
  <c r="HH270" i="2"/>
  <c r="BN268" i="2"/>
  <c r="HI268" i="2"/>
  <c r="BW268" i="2"/>
  <c r="HJ268" i="2"/>
  <c r="BJ268" i="2"/>
  <c r="ET268" i="2" s="1"/>
  <c r="AD330" i="11" s="1"/>
  <c r="AV268" i="2"/>
  <c r="HG268" i="2"/>
  <c r="BP268" i="2"/>
  <c r="BM268" i="2"/>
  <c r="HH268" i="2"/>
  <c r="BJ266" i="2"/>
  <c r="ET266" i="2" s="1"/>
  <c r="AD328" i="11" s="1"/>
  <c r="AV266" i="2"/>
  <c r="HH266" i="2"/>
  <c r="BW266" i="2"/>
  <c r="BM266" i="2"/>
  <c r="HJ266" i="2"/>
  <c r="BP266" i="2"/>
  <c r="HI266" i="2"/>
  <c r="BN266" i="2"/>
  <c r="HG266" i="2"/>
  <c r="BJ264" i="2"/>
  <c r="ET264" i="2" s="1"/>
  <c r="AD326" i="11" s="1"/>
  <c r="AV264" i="2"/>
  <c r="HJ264" i="2"/>
  <c r="BP264" i="2"/>
  <c r="BM264" i="2"/>
  <c r="HH264" i="2"/>
  <c r="BN264" i="2"/>
  <c r="HI264" i="2"/>
  <c r="BW264" i="2"/>
  <c r="HG264" i="2"/>
  <c r="BN262" i="2"/>
  <c r="HI262" i="2"/>
  <c r="BP262" i="2"/>
  <c r="HJ262" i="2"/>
  <c r="BJ262" i="2"/>
  <c r="ET262" i="2" s="1"/>
  <c r="AD324" i="11" s="1"/>
  <c r="AV262" i="2"/>
  <c r="HG262" i="2"/>
  <c r="BW262" i="2"/>
  <c r="BM262" i="2"/>
  <c r="HH262" i="2"/>
  <c r="BW260" i="2"/>
  <c r="HI260" i="2"/>
  <c r="BN260" i="2"/>
  <c r="HJ260" i="2"/>
  <c r="BJ260" i="2"/>
  <c r="ET260" i="2" s="1"/>
  <c r="AD322" i="11" s="1"/>
  <c r="AV260" i="2"/>
  <c r="HG260" i="2"/>
  <c r="BP260" i="2"/>
  <c r="BM260" i="2"/>
  <c r="HH260" i="2"/>
  <c r="BJ258" i="2"/>
  <c r="ET258" i="2" s="1"/>
  <c r="AD320" i="11" s="1"/>
  <c r="AV258" i="2"/>
  <c r="HJ258" i="2"/>
  <c r="BW258" i="2"/>
  <c r="BM258" i="2"/>
  <c r="HH258" i="2"/>
  <c r="BN258" i="2"/>
  <c r="HI258" i="2"/>
  <c r="BP258" i="2"/>
  <c r="HG258" i="2"/>
  <c r="BJ256" i="2"/>
  <c r="ET256" i="2" s="1"/>
  <c r="AD318" i="11" s="1"/>
  <c r="AV256" i="2"/>
  <c r="HJ256" i="2"/>
  <c r="BW256" i="2"/>
  <c r="BM256" i="2"/>
  <c r="HH256" i="2"/>
  <c r="BP256" i="2"/>
  <c r="HI256" i="2"/>
  <c r="BN256" i="2"/>
  <c r="HG256" i="2"/>
  <c r="BN254" i="2"/>
  <c r="HI254" i="2"/>
  <c r="BP254" i="2"/>
  <c r="HJ254" i="2"/>
  <c r="BJ254" i="2"/>
  <c r="ET254" i="2" s="1"/>
  <c r="AD316" i="11" s="1"/>
  <c r="AV254" i="2"/>
  <c r="HG254" i="2"/>
  <c r="BW254" i="2"/>
  <c r="BM254" i="2"/>
  <c r="HH254" i="2"/>
  <c r="BW252" i="2"/>
  <c r="HI252" i="2"/>
  <c r="BN252" i="2"/>
  <c r="HJ252" i="2"/>
  <c r="BJ252" i="2"/>
  <c r="ET252" i="2" s="1"/>
  <c r="AD314" i="11" s="1"/>
  <c r="AV252" i="2"/>
  <c r="HG252" i="2"/>
  <c r="BP252" i="2"/>
  <c r="BM252" i="2"/>
  <c r="HH252" i="2"/>
  <c r="BJ250" i="2"/>
  <c r="ET250" i="2" s="1"/>
  <c r="AD312" i="11" s="1"/>
  <c r="AV250" i="2"/>
  <c r="HJ250" i="2"/>
  <c r="BW250" i="2"/>
  <c r="BM250" i="2"/>
  <c r="HH250" i="2"/>
  <c r="BP250" i="2"/>
  <c r="HI250" i="2"/>
  <c r="BN250" i="2"/>
  <c r="HG250" i="2"/>
  <c r="BJ248" i="2"/>
  <c r="ET248" i="2" s="1"/>
  <c r="AD310" i="11" s="1"/>
  <c r="AV248" i="2"/>
  <c r="HJ248" i="2"/>
  <c r="BP248" i="2"/>
  <c r="BM248" i="2"/>
  <c r="HH248" i="2"/>
  <c r="BN248" i="2"/>
  <c r="HI248" i="2"/>
  <c r="BW248" i="2"/>
  <c r="HG248" i="2"/>
  <c r="BP246" i="2"/>
  <c r="HI246" i="2"/>
  <c r="BN246" i="2"/>
  <c r="HJ246" i="2"/>
  <c r="BJ246" i="2"/>
  <c r="ET246" i="2" s="1"/>
  <c r="AD308" i="11" s="1"/>
  <c r="AV246" i="2"/>
  <c r="HG246" i="2"/>
  <c r="BW246" i="2"/>
  <c r="BM246" i="2"/>
  <c r="HH246" i="2"/>
  <c r="BW244" i="2"/>
  <c r="HI244" i="2"/>
  <c r="BN244" i="2"/>
  <c r="HJ244" i="2"/>
  <c r="BJ244" i="2"/>
  <c r="ET244" i="2" s="1"/>
  <c r="AD306" i="11" s="1"/>
  <c r="AV244" i="2"/>
  <c r="HG244" i="2"/>
  <c r="BP244" i="2"/>
  <c r="BM244" i="2"/>
  <c r="HH244" i="2"/>
  <c r="BJ242" i="2"/>
  <c r="ET242" i="2" s="1"/>
  <c r="AD304" i="11" s="1"/>
  <c r="AV242" i="2"/>
  <c r="HH242" i="2"/>
  <c r="BW242" i="2"/>
  <c r="BM242" i="2"/>
  <c r="HJ242" i="2"/>
  <c r="BN242" i="2"/>
  <c r="HI242" i="2"/>
  <c r="BP242" i="2"/>
  <c r="HG242" i="2"/>
  <c r="BJ240" i="2"/>
  <c r="ET240" i="2" s="1"/>
  <c r="AD302" i="11" s="1"/>
  <c r="AV240" i="2"/>
  <c r="HJ240" i="2"/>
  <c r="BW240" i="2"/>
  <c r="BM240" i="2"/>
  <c r="HH240" i="2"/>
  <c r="BN240" i="2"/>
  <c r="HG240" i="2"/>
  <c r="BP240" i="2"/>
  <c r="HI240" i="2"/>
  <c r="BN238" i="2"/>
  <c r="HI238" i="2"/>
  <c r="BP238" i="2"/>
  <c r="HJ238" i="2"/>
  <c r="BJ238" i="2"/>
  <c r="ET238" i="2" s="1"/>
  <c r="AD300" i="11" s="1"/>
  <c r="AV238" i="2"/>
  <c r="HG238" i="2"/>
  <c r="BW238" i="2"/>
  <c r="BM238" i="2"/>
  <c r="HH238" i="2"/>
  <c r="BW236" i="2"/>
  <c r="HI236" i="2"/>
  <c r="BN236" i="2"/>
  <c r="HJ236" i="2"/>
  <c r="BP236" i="2"/>
  <c r="BM236" i="2"/>
  <c r="HH236" i="2"/>
  <c r="HG236" i="2"/>
  <c r="BJ236" i="2"/>
  <c r="ET236" i="2" s="1"/>
  <c r="AD298" i="11" s="1"/>
  <c r="AV236" i="2"/>
  <c r="BJ234" i="2"/>
  <c r="ET234" i="2" s="1"/>
  <c r="AD296" i="11" s="1"/>
  <c r="AV234" i="2"/>
  <c r="HH234" i="2"/>
  <c r="BW234" i="2"/>
  <c r="BM234" i="2"/>
  <c r="HJ234" i="2"/>
  <c r="BP234" i="2"/>
  <c r="HI234" i="2"/>
  <c r="BN234" i="2"/>
  <c r="HG234" i="2"/>
  <c r="BJ232" i="2"/>
  <c r="ET232" i="2" s="1"/>
  <c r="AD294" i="11" s="1"/>
  <c r="AV232" i="2"/>
  <c r="HJ232" i="2"/>
  <c r="BP232" i="2"/>
  <c r="BM232" i="2"/>
  <c r="HH232" i="2"/>
  <c r="BW232" i="2"/>
  <c r="HG232" i="2"/>
  <c r="BN232" i="2"/>
  <c r="HI232" i="2"/>
  <c r="BN230" i="2"/>
  <c r="HI230" i="2"/>
  <c r="BP230" i="2"/>
  <c r="HJ230" i="2"/>
  <c r="BJ230" i="2"/>
  <c r="ET230" i="2" s="1"/>
  <c r="AD292" i="11" s="1"/>
  <c r="AV230" i="2"/>
  <c r="HG230" i="2"/>
  <c r="BW230" i="2"/>
  <c r="BM230" i="2"/>
  <c r="HH230" i="2"/>
  <c r="BW228" i="2"/>
  <c r="HI228" i="2"/>
  <c r="BN228" i="2"/>
  <c r="HJ228" i="2"/>
  <c r="BP228" i="2"/>
  <c r="BM228" i="2"/>
  <c r="HH228" i="2"/>
  <c r="AV228" i="2"/>
  <c r="HG228" i="2"/>
  <c r="BJ228" i="2"/>
  <c r="ET228" i="2" s="1"/>
  <c r="AD290" i="11" s="1"/>
  <c r="BJ226" i="2"/>
  <c r="ET226" i="2" s="1"/>
  <c r="AD288" i="11" s="1"/>
  <c r="AV226" i="2"/>
  <c r="HJ226" i="2"/>
  <c r="BW226" i="2"/>
  <c r="BM226" i="2"/>
  <c r="HH226" i="2"/>
  <c r="BN226" i="2"/>
  <c r="HI226" i="2"/>
  <c r="BP226" i="2"/>
  <c r="HG226" i="2"/>
  <c r="BJ224" i="2"/>
  <c r="ET224" i="2" s="1"/>
  <c r="AD286" i="11" s="1"/>
  <c r="AV224" i="2"/>
  <c r="HJ224" i="2"/>
  <c r="BW224" i="2"/>
  <c r="BM224" i="2"/>
  <c r="HH224" i="2"/>
  <c r="BN224" i="2"/>
  <c r="HG224" i="2"/>
  <c r="BP224" i="2"/>
  <c r="HI224" i="2"/>
  <c r="BN222" i="2"/>
  <c r="HI222" i="2"/>
  <c r="BP222" i="2"/>
  <c r="HJ222" i="2"/>
  <c r="BJ222" i="2"/>
  <c r="ET222" i="2" s="1"/>
  <c r="AD284" i="11" s="1"/>
  <c r="AV222" i="2"/>
  <c r="HG222" i="2"/>
  <c r="BW222" i="2"/>
  <c r="BM222" i="2"/>
  <c r="HH222" i="2"/>
  <c r="BW220" i="2"/>
  <c r="HI220" i="2"/>
  <c r="BN220" i="2"/>
  <c r="HJ220" i="2"/>
  <c r="BP220" i="2"/>
  <c r="BM220" i="2"/>
  <c r="HH220" i="2"/>
  <c r="BJ220" i="2"/>
  <c r="ET220" i="2" s="1"/>
  <c r="AD282" i="11" s="1"/>
  <c r="AV220" i="2"/>
  <c r="HG220" i="2"/>
  <c r="BJ218" i="2"/>
  <c r="ET218" i="2" s="1"/>
  <c r="AD280" i="11" s="1"/>
  <c r="AV218" i="2"/>
  <c r="HJ218" i="2"/>
  <c r="BW218" i="2"/>
  <c r="BM218" i="2"/>
  <c r="HH218" i="2"/>
  <c r="BP218" i="2"/>
  <c r="HI218" i="2"/>
  <c r="BN218" i="2"/>
  <c r="HG218" i="2"/>
  <c r="BJ216" i="2"/>
  <c r="ET216" i="2" s="1"/>
  <c r="AD278" i="11" s="1"/>
  <c r="AV216" i="2"/>
  <c r="HJ216" i="2"/>
  <c r="BP216" i="2"/>
  <c r="BM216" i="2"/>
  <c r="HH216" i="2"/>
  <c r="BN216" i="2"/>
  <c r="HG216" i="2"/>
  <c r="HI216" i="2"/>
  <c r="BW216" i="2"/>
  <c r="BN214" i="2"/>
  <c r="HI214" i="2"/>
  <c r="BP214" i="2"/>
  <c r="HJ214" i="2"/>
  <c r="BJ214" i="2"/>
  <c r="ET214" i="2" s="1"/>
  <c r="AD276" i="11" s="1"/>
  <c r="AV214" i="2"/>
  <c r="HG214" i="2"/>
  <c r="BW214" i="2"/>
  <c r="BM214" i="2"/>
  <c r="HH214" i="2"/>
  <c r="BN212" i="2"/>
  <c r="HI212" i="2"/>
  <c r="BW212" i="2"/>
  <c r="HJ212" i="2"/>
  <c r="BP212" i="2"/>
  <c r="BM212" i="2"/>
  <c r="HH212" i="2"/>
  <c r="BJ212" i="2"/>
  <c r="ET212" i="2" s="1"/>
  <c r="AD274" i="11" s="1"/>
  <c r="AV212" i="2"/>
  <c r="HG212" i="2"/>
  <c r="BJ210" i="2"/>
  <c r="ET210" i="2" s="1"/>
  <c r="AD272" i="11" s="1"/>
  <c r="AV210" i="2"/>
  <c r="HJ210" i="2"/>
  <c r="BW210" i="2"/>
  <c r="BM210" i="2"/>
  <c r="HH210" i="2"/>
  <c r="BP210" i="2"/>
  <c r="HI210" i="2"/>
  <c r="BN210" i="2"/>
  <c r="HG210" i="2"/>
  <c r="BJ208" i="2"/>
  <c r="ET208" i="2" s="1"/>
  <c r="AD270" i="11" s="1"/>
  <c r="AV208" i="2"/>
  <c r="HJ208" i="2"/>
  <c r="BW208" i="2"/>
  <c r="BM208" i="2"/>
  <c r="HH208" i="2"/>
  <c r="BN208" i="2"/>
  <c r="HG208" i="2"/>
  <c r="BP208" i="2"/>
  <c r="HI208" i="2"/>
  <c r="BN206" i="2"/>
  <c r="HI206" i="2"/>
  <c r="BP206" i="2"/>
  <c r="HJ206" i="2"/>
  <c r="BJ206" i="2"/>
  <c r="ET206" i="2" s="1"/>
  <c r="AD268" i="11" s="1"/>
  <c r="AV206" i="2"/>
  <c r="HG206" i="2"/>
  <c r="BW206" i="2"/>
  <c r="BM206" i="2"/>
  <c r="HH206" i="2"/>
  <c r="BN204" i="2"/>
  <c r="HI204" i="2"/>
  <c r="BW204" i="2"/>
  <c r="HJ204" i="2"/>
  <c r="BP204" i="2"/>
  <c r="BM204" i="2"/>
  <c r="HH204" i="2"/>
  <c r="HG204" i="2"/>
  <c r="BJ204" i="2"/>
  <c r="ET204" i="2" s="1"/>
  <c r="AD266" i="11" s="1"/>
  <c r="AV204" i="2"/>
  <c r="BJ202" i="2"/>
  <c r="ET202" i="2" s="1"/>
  <c r="AD264" i="11" s="1"/>
  <c r="AV202" i="2"/>
  <c r="HH202" i="2"/>
  <c r="BW202" i="2"/>
  <c r="BM202" i="2"/>
  <c r="HJ202" i="2"/>
  <c r="BP202" i="2"/>
  <c r="HI202" i="2"/>
  <c r="BN202" i="2"/>
  <c r="HG202" i="2"/>
  <c r="BJ200" i="2"/>
  <c r="ET200" i="2" s="1"/>
  <c r="AD262" i="11" s="1"/>
  <c r="AV200" i="2"/>
  <c r="HJ200" i="2"/>
  <c r="BP200" i="2"/>
  <c r="BM200" i="2"/>
  <c r="HH200" i="2"/>
  <c r="BW200" i="2"/>
  <c r="HG200" i="2"/>
  <c r="BN200" i="2"/>
  <c r="HI200" i="2"/>
  <c r="BN198" i="2"/>
  <c r="HI198" i="2"/>
  <c r="BP198" i="2"/>
  <c r="HJ198" i="2"/>
  <c r="BJ198" i="2"/>
  <c r="ET198" i="2" s="1"/>
  <c r="AD260" i="11" s="1"/>
  <c r="AV198" i="2"/>
  <c r="HG198" i="2"/>
  <c r="BW198" i="2"/>
  <c r="BM198" i="2"/>
  <c r="HH198" i="2"/>
  <c r="BW196" i="2"/>
  <c r="HI196" i="2"/>
  <c r="BN196" i="2"/>
  <c r="HJ196" i="2"/>
  <c r="BP196" i="2"/>
  <c r="BM196" i="2"/>
  <c r="HH196" i="2"/>
  <c r="AV196" i="2"/>
  <c r="HG196" i="2"/>
  <c r="BJ196" i="2"/>
  <c r="ET196" i="2" s="1"/>
  <c r="AD258" i="11" s="1"/>
  <c r="BJ194" i="2"/>
  <c r="ET194" i="2" s="1"/>
  <c r="AD256" i="11" s="1"/>
  <c r="AV194" i="2"/>
  <c r="HJ194" i="2"/>
  <c r="BW194" i="2"/>
  <c r="BM194" i="2"/>
  <c r="HH194" i="2"/>
  <c r="BN194" i="2"/>
  <c r="HI194" i="2"/>
  <c r="BP194" i="2"/>
  <c r="HG194" i="2"/>
  <c r="BJ192" i="2"/>
  <c r="ET192" i="2" s="1"/>
  <c r="AD254" i="11" s="1"/>
  <c r="AV192" i="2"/>
  <c r="HJ192" i="2"/>
  <c r="BW192" i="2"/>
  <c r="BM192" i="2"/>
  <c r="HH192" i="2"/>
  <c r="BN192" i="2"/>
  <c r="HG192" i="2"/>
  <c r="BP192" i="2"/>
  <c r="HI192" i="2"/>
  <c r="BN190" i="2"/>
  <c r="HI190" i="2"/>
  <c r="BP190" i="2"/>
  <c r="HJ190" i="2"/>
  <c r="BJ190" i="2"/>
  <c r="ET190" i="2" s="1"/>
  <c r="AD252" i="11" s="1"/>
  <c r="AV190" i="2"/>
  <c r="HG190" i="2"/>
  <c r="BW190" i="2"/>
  <c r="BM190" i="2"/>
  <c r="HH190" i="2"/>
  <c r="BW188" i="2"/>
  <c r="HI188" i="2"/>
  <c r="BN188" i="2"/>
  <c r="HJ188" i="2"/>
  <c r="BP188" i="2"/>
  <c r="BM188" i="2"/>
  <c r="HH188" i="2"/>
  <c r="BJ188" i="2"/>
  <c r="ET188" i="2" s="1"/>
  <c r="AD250" i="11" s="1"/>
  <c r="AV188" i="2"/>
  <c r="HG188" i="2"/>
  <c r="BJ186" i="2"/>
  <c r="ET186" i="2" s="1"/>
  <c r="AD248" i="11" s="1"/>
  <c r="AV186" i="2"/>
  <c r="HJ186" i="2"/>
  <c r="BW186" i="2"/>
  <c r="BM186" i="2"/>
  <c r="HH186" i="2"/>
  <c r="BP186" i="2"/>
  <c r="HI186" i="2"/>
  <c r="BN186" i="2"/>
  <c r="HG186" i="2"/>
  <c r="BJ184" i="2"/>
  <c r="ET184" i="2" s="1"/>
  <c r="AD246" i="11" s="1"/>
  <c r="AV184" i="2"/>
  <c r="HJ184" i="2"/>
  <c r="BP184" i="2"/>
  <c r="BM184" i="2"/>
  <c r="HH184" i="2"/>
  <c r="BW184" i="2"/>
  <c r="HG184" i="2"/>
  <c r="HI184" i="2"/>
  <c r="BN184" i="2"/>
  <c r="BP182" i="2"/>
  <c r="HI182" i="2"/>
  <c r="BN182" i="2"/>
  <c r="HJ182" i="2"/>
  <c r="BJ182" i="2"/>
  <c r="ET182" i="2" s="1"/>
  <c r="AD244" i="11" s="1"/>
  <c r="AV182" i="2"/>
  <c r="HG182" i="2"/>
  <c r="BW182" i="2"/>
  <c r="BM182" i="2"/>
  <c r="HH182" i="2"/>
  <c r="BW180" i="2"/>
  <c r="HI180" i="2"/>
  <c r="BN180" i="2"/>
  <c r="HJ180" i="2"/>
  <c r="BP180" i="2"/>
  <c r="BM180" i="2"/>
  <c r="HH180" i="2"/>
  <c r="BJ180" i="2"/>
  <c r="ET180" i="2" s="1"/>
  <c r="AD242" i="11" s="1"/>
  <c r="AV180" i="2"/>
  <c r="HG180" i="2"/>
  <c r="BJ178" i="2"/>
  <c r="ET178" i="2" s="1"/>
  <c r="AD240" i="11" s="1"/>
  <c r="AV178" i="2"/>
  <c r="HH178" i="2"/>
  <c r="BW178" i="2"/>
  <c r="BM178" i="2"/>
  <c r="HJ178" i="2"/>
  <c r="BN178" i="2"/>
  <c r="HI178" i="2"/>
  <c r="BP178" i="2"/>
  <c r="HG178" i="2"/>
  <c r="BJ176" i="2"/>
  <c r="ET176" i="2" s="1"/>
  <c r="AD238" i="11" s="1"/>
  <c r="AV176" i="2"/>
  <c r="HJ176" i="2"/>
  <c r="BW176" i="2"/>
  <c r="BM176" i="2"/>
  <c r="HH176" i="2"/>
  <c r="BN176" i="2"/>
  <c r="HG176" i="2"/>
  <c r="BP176" i="2"/>
  <c r="HI176" i="2"/>
  <c r="BN174" i="2"/>
  <c r="HI174" i="2"/>
  <c r="BP174" i="2"/>
  <c r="HJ174" i="2"/>
  <c r="BJ174" i="2"/>
  <c r="ET174" i="2" s="1"/>
  <c r="AD236" i="11" s="1"/>
  <c r="AV174" i="2"/>
  <c r="HG174" i="2"/>
  <c r="BW174" i="2"/>
  <c r="BM174" i="2"/>
  <c r="HH174" i="2"/>
  <c r="BW172" i="2"/>
  <c r="HI172" i="2"/>
  <c r="BN172" i="2"/>
  <c r="HJ172" i="2"/>
  <c r="BP172" i="2"/>
  <c r="BM172" i="2"/>
  <c r="HH172" i="2"/>
  <c r="HG172" i="2"/>
  <c r="BJ172" i="2"/>
  <c r="ET172" i="2" s="1"/>
  <c r="AD234" i="11" s="1"/>
  <c r="AV172" i="2"/>
  <c r="BJ170" i="2"/>
  <c r="ET170" i="2" s="1"/>
  <c r="AD232" i="11" s="1"/>
  <c r="AV170" i="2"/>
  <c r="HG170" i="2"/>
  <c r="BW170" i="2"/>
  <c r="BM170" i="2"/>
  <c r="HJ170" i="2"/>
  <c r="BP170" i="2"/>
  <c r="HI170" i="2"/>
  <c r="BN170" i="2"/>
  <c r="HH170" i="2"/>
  <c r="BJ168" i="2"/>
  <c r="ET168" i="2" s="1"/>
  <c r="AD230" i="11" s="1"/>
  <c r="AV168" i="2"/>
  <c r="HJ168" i="2"/>
  <c r="BP168" i="2"/>
  <c r="BM168" i="2"/>
  <c r="HH168" i="2"/>
  <c r="BW168" i="2"/>
  <c r="HG168" i="2"/>
  <c r="BN168" i="2"/>
  <c r="HI168" i="2"/>
  <c r="BN166" i="2"/>
  <c r="HI166" i="2"/>
  <c r="BP166" i="2"/>
  <c r="HJ166" i="2"/>
  <c r="BJ166" i="2"/>
  <c r="ET166" i="2" s="1"/>
  <c r="AD228" i="11" s="1"/>
  <c r="AV166" i="2"/>
  <c r="HH166" i="2"/>
  <c r="BW166" i="2"/>
  <c r="BM166" i="2"/>
  <c r="HG166" i="2"/>
  <c r="BN164" i="2"/>
  <c r="HI164" i="2"/>
  <c r="BW164" i="2"/>
  <c r="HJ164" i="2"/>
  <c r="BP164" i="2"/>
  <c r="BM164" i="2"/>
  <c r="HH164" i="2"/>
  <c r="AV164" i="2"/>
  <c r="HG164" i="2"/>
  <c r="BJ164" i="2"/>
  <c r="ET164" i="2" s="1"/>
  <c r="AD226" i="11" s="1"/>
  <c r="BJ162" i="2"/>
  <c r="ET162" i="2" s="1"/>
  <c r="AD224" i="11" s="1"/>
  <c r="AV162" i="2"/>
  <c r="HG162" i="2"/>
  <c r="BW162" i="2"/>
  <c r="BM162" i="2"/>
  <c r="HJ162" i="2"/>
  <c r="BN162" i="2"/>
  <c r="HI162" i="2"/>
  <c r="BP162" i="2"/>
  <c r="HH162" i="2"/>
  <c r="BJ160" i="2"/>
  <c r="ET160" i="2" s="1"/>
  <c r="AD222" i="11" s="1"/>
  <c r="AV160" i="2"/>
  <c r="HJ160" i="2"/>
  <c r="BW160" i="2"/>
  <c r="BM160" i="2"/>
  <c r="HH160" i="2"/>
  <c r="BN160" i="2"/>
  <c r="HG160" i="2"/>
  <c r="BP160" i="2"/>
  <c r="HI160" i="2"/>
  <c r="BN158" i="2"/>
  <c r="HI158" i="2"/>
  <c r="BP158" i="2"/>
  <c r="HJ158" i="2"/>
  <c r="BJ158" i="2"/>
  <c r="ET158" i="2" s="1"/>
  <c r="AD220" i="11" s="1"/>
  <c r="AV158" i="2"/>
  <c r="HH158" i="2"/>
  <c r="BW158" i="2"/>
  <c r="BM158" i="2"/>
  <c r="HG158" i="2"/>
  <c r="BP156" i="2"/>
  <c r="HI156" i="2"/>
  <c r="BW156" i="2"/>
  <c r="HJ156" i="2"/>
  <c r="BN156" i="2"/>
  <c r="BM156" i="2"/>
  <c r="HH156" i="2"/>
  <c r="BJ156" i="2"/>
  <c r="ET156" i="2" s="1"/>
  <c r="AD218" i="11" s="1"/>
  <c r="AV156" i="2"/>
  <c r="HG156" i="2"/>
  <c r="BJ154" i="2"/>
  <c r="ET154" i="2" s="1"/>
  <c r="AD216" i="11" s="1"/>
  <c r="AV154" i="2"/>
  <c r="HG154" i="2"/>
  <c r="BW154" i="2"/>
  <c r="BM154" i="2"/>
  <c r="HJ154" i="2"/>
  <c r="BP154" i="2"/>
  <c r="HI154" i="2"/>
  <c r="BN154" i="2"/>
  <c r="HH154" i="2"/>
  <c r="BJ152" i="2"/>
  <c r="ET152" i="2" s="1"/>
  <c r="AD214" i="11" s="1"/>
  <c r="AV152" i="2"/>
  <c r="HJ152" i="2"/>
  <c r="BP152" i="2"/>
  <c r="BM152" i="2"/>
  <c r="HH152" i="2"/>
  <c r="BN152" i="2"/>
  <c r="HG152" i="2"/>
  <c r="HI152" i="2"/>
  <c r="BW152" i="2"/>
  <c r="BN150" i="2"/>
  <c r="HI150" i="2"/>
  <c r="BP150" i="2"/>
  <c r="HJ150" i="2"/>
  <c r="BJ150" i="2"/>
  <c r="ET150" i="2" s="1"/>
  <c r="AD212" i="11" s="1"/>
  <c r="AV150" i="2"/>
  <c r="HH150" i="2"/>
  <c r="BW150" i="2"/>
  <c r="BM150" i="2"/>
  <c r="HG150" i="2"/>
  <c r="BN148" i="2"/>
  <c r="HI148" i="2"/>
  <c r="BW148" i="2"/>
  <c r="HJ148" i="2"/>
  <c r="BP148" i="2"/>
  <c r="BM148" i="2"/>
  <c r="HH148" i="2"/>
  <c r="BJ148" i="2"/>
  <c r="ET148" i="2" s="1"/>
  <c r="AD210" i="11" s="1"/>
  <c r="AV148" i="2"/>
  <c r="HG148" i="2"/>
  <c r="GR304" i="2"/>
  <c r="BJ1498" i="2"/>
  <c r="BM1498" i="2"/>
  <c r="HJ1498" i="2"/>
  <c r="BW1498" i="2"/>
  <c r="AV1498" i="2"/>
  <c r="HH1498" i="2"/>
  <c r="BP1498" i="2"/>
  <c r="HI1498" i="2"/>
  <c r="BN1498" i="2"/>
  <c r="HG1498" i="2"/>
  <c r="BN1494" i="2"/>
  <c r="HI1494" i="2"/>
  <c r="BP1494" i="2"/>
  <c r="HJ1494" i="2"/>
  <c r="BJ1494" i="2"/>
  <c r="AV1494" i="2"/>
  <c r="HG1494" i="2"/>
  <c r="BW1494" i="2"/>
  <c r="BM1494" i="2"/>
  <c r="HH1494" i="2"/>
  <c r="BJ1490" i="2"/>
  <c r="ET1490" i="2" s="1"/>
  <c r="AD1552" i="11" s="1"/>
  <c r="AV1490" i="2"/>
  <c r="HH1490" i="2"/>
  <c r="BW1490" i="2"/>
  <c r="BM1490" i="2"/>
  <c r="HJ1490" i="2"/>
  <c r="BP1490" i="2"/>
  <c r="HI1490" i="2"/>
  <c r="BN1490" i="2"/>
  <c r="HG1490" i="2"/>
  <c r="BN1486" i="2"/>
  <c r="HI1486" i="2"/>
  <c r="BP1486" i="2"/>
  <c r="HJ1486" i="2"/>
  <c r="BJ1486" i="2"/>
  <c r="AV1486" i="2"/>
  <c r="HG1486" i="2"/>
  <c r="BW1486" i="2"/>
  <c r="BM1486" i="2"/>
  <c r="HH1486" i="2"/>
  <c r="BJ1482" i="2"/>
  <c r="ET1482" i="2" s="1"/>
  <c r="AD1544" i="11" s="1"/>
  <c r="AV1482" i="2"/>
  <c r="HH1482" i="2"/>
  <c r="BW1482" i="2"/>
  <c r="BM1482" i="2"/>
  <c r="HJ1482" i="2"/>
  <c r="BN1482" i="2"/>
  <c r="HI1482" i="2"/>
  <c r="BP1482" i="2"/>
  <c r="HG1482" i="2"/>
  <c r="BN1478" i="2"/>
  <c r="HI1478" i="2"/>
  <c r="BP1478" i="2"/>
  <c r="HJ1478" i="2"/>
  <c r="BJ1478" i="2"/>
  <c r="AV1478" i="2"/>
  <c r="HG1478" i="2"/>
  <c r="BW1478" i="2"/>
  <c r="BM1478" i="2"/>
  <c r="HH1478" i="2"/>
  <c r="BJ1474" i="2"/>
  <c r="ET1474" i="2" s="1"/>
  <c r="AD1536" i="11" s="1"/>
  <c r="BM1474" i="2"/>
  <c r="HJ1474" i="2"/>
  <c r="BW1474" i="2"/>
  <c r="AV1474" i="2"/>
  <c r="HH1474" i="2"/>
  <c r="BP1474" i="2"/>
  <c r="HI1474" i="2"/>
  <c r="BN1474" i="2"/>
  <c r="HG1474" i="2"/>
  <c r="BN1470" i="2"/>
  <c r="HI1470" i="2"/>
  <c r="BP1470" i="2"/>
  <c r="HJ1470" i="2"/>
  <c r="BJ1470" i="2"/>
  <c r="AV1470" i="2"/>
  <c r="HG1470" i="2"/>
  <c r="BW1470" i="2"/>
  <c r="BM1470" i="2"/>
  <c r="HH1470" i="2"/>
  <c r="BJ1466" i="2"/>
  <c r="ET1466" i="2" s="1"/>
  <c r="AD1528" i="11" s="1"/>
  <c r="BM1466" i="2"/>
  <c r="HJ1466" i="2"/>
  <c r="BW1466" i="2"/>
  <c r="AV1466" i="2"/>
  <c r="HH1466" i="2"/>
  <c r="BN1466" i="2"/>
  <c r="HI1466" i="2"/>
  <c r="BP1466" i="2"/>
  <c r="HG1466" i="2"/>
  <c r="BP1462" i="2"/>
  <c r="HI1462" i="2"/>
  <c r="BN1462" i="2"/>
  <c r="HJ1462" i="2"/>
  <c r="BJ1462" i="2"/>
  <c r="AV1462" i="2"/>
  <c r="HG1462" i="2"/>
  <c r="BW1462" i="2"/>
  <c r="BM1462" i="2"/>
  <c r="HH1462" i="2"/>
  <c r="BJ1458" i="2"/>
  <c r="ET1458" i="2" s="1"/>
  <c r="AD1520" i="11" s="1"/>
  <c r="AV1458" i="2"/>
  <c r="HH1458" i="2"/>
  <c r="BW1458" i="2"/>
  <c r="BM1458" i="2"/>
  <c r="HJ1458" i="2"/>
  <c r="BN1458" i="2"/>
  <c r="HI1458" i="2"/>
  <c r="BP1458" i="2"/>
  <c r="HG1458" i="2"/>
  <c r="BN1454" i="2"/>
  <c r="HI1454" i="2"/>
  <c r="BP1454" i="2"/>
  <c r="HJ1454" i="2"/>
  <c r="BJ1454" i="2"/>
  <c r="AV1454" i="2"/>
  <c r="HG1454" i="2"/>
  <c r="BW1454" i="2"/>
  <c r="BM1454" i="2"/>
  <c r="HH1454" i="2"/>
  <c r="BJ1450" i="2"/>
  <c r="BM1450" i="2"/>
  <c r="HH1450" i="2"/>
  <c r="BW1450" i="2"/>
  <c r="AV1450" i="2"/>
  <c r="HJ1450" i="2"/>
  <c r="BN1450" i="2"/>
  <c r="HI1450" i="2"/>
  <c r="BP1450" i="2"/>
  <c r="HG1450" i="2"/>
  <c r="BN1446" i="2"/>
  <c r="HI1446" i="2"/>
  <c r="BP1446" i="2"/>
  <c r="HJ1446" i="2"/>
  <c r="BJ1446" i="2"/>
  <c r="AV1446" i="2"/>
  <c r="HG1446" i="2"/>
  <c r="BW1446" i="2"/>
  <c r="BM1446" i="2"/>
  <c r="HH1446" i="2"/>
  <c r="BJ1442" i="2"/>
  <c r="ET1442" i="2" s="1"/>
  <c r="AD1504" i="11" s="1"/>
  <c r="AV1442" i="2"/>
  <c r="HJ1442" i="2"/>
  <c r="BW1442" i="2"/>
  <c r="BM1442" i="2"/>
  <c r="HH1442" i="2"/>
  <c r="BN1442" i="2"/>
  <c r="HI1442" i="2"/>
  <c r="BP1442" i="2"/>
  <c r="HG1442" i="2"/>
  <c r="BN1438" i="2"/>
  <c r="HI1438" i="2"/>
  <c r="BP1438" i="2"/>
  <c r="HJ1438" i="2"/>
  <c r="BJ1438" i="2"/>
  <c r="AV1438" i="2"/>
  <c r="HG1438" i="2"/>
  <c r="BW1438" i="2"/>
  <c r="BM1438" i="2"/>
  <c r="HH1438" i="2"/>
  <c r="BJ1434" i="2"/>
  <c r="ET1434" i="2" s="1"/>
  <c r="AD1496" i="11" s="1"/>
  <c r="BM1434" i="2"/>
  <c r="HJ1434" i="2"/>
  <c r="BW1434" i="2"/>
  <c r="AV1434" i="2"/>
  <c r="HH1434" i="2"/>
  <c r="BP1434" i="2"/>
  <c r="HI1434" i="2"/>
  <c r="BN1434" i="2"/>
  <c r="HG1434" i="2"/>
  <c r="BN1430" i="2"/>
  <c r="HI1430" i="2"/>
  <c r="BP1430" i="2"/>
  <c r="HJ1430" i="2"/>
  <c r="BJ1430" i="2"/>
  <c r="AV1430" i="2"/>
  <c r="HG1430" i="2"/>
  <c r="BW1430" i="2"/>
  <c r="BM1430" i="2"/>
  <c r="HH1430" i="2"/>
  <c r="BJ1426" i="2"/>
  <c r="AV1426" i="2"/>
  <c r="HH1426" i="2"/>
  <c r="BW1426" i="2"/>
  <c r="BM1426" i="2"/>
  <c r="HJ1426" i="2"/>
  <c r="BP1426" i="2"/>
  <c r="HI1426" i="2"/>
  <c r="BN1426" i="2"/>
  <c r="HG1426" i="2"/>
  <c r="BN1422" i="2"/>
  <c r="HI1422" i="2"/>
  <c r="BP1422" i="2"/>
  <c r="HJ1422" i="2"/>
  <c r="BJ1422" i="2"/>
  <c r="AV1422" i="2"/>
  <c r="HG1422" i="2"/>
  <c r="BW1422" i="2"/>
  <c r="BM1422" i="2"/>
  <c r="HH1422" i="2"/>
  <c r="BJ1418" i="2"/>
  <c r="AV1418" i="2"/>
  <c r="HH1418" i="2"/>
  <c r="BW1418" i="2"/>
  <c r="BM1418" i="2"/>
  <c r="HJ1418" i="2"/>
  <c r="BP1418" i="2"/>
  <c r="HI1418" i="2"/>
  <c r="BN1418" i="2"/>
  <c r="HG1418" i="2"/>
  <c r="BN1414" i="2"/>
  <c r="HI1414" i="2"/>
  <c r="BP1414" i="2"/>
  <c r="HJ1414" i="2"/>
  <c r="BJ1414" i="2"/>
  <c r="AV1414" i="2"/>
  <c r="HG1414" i="2"/>
  <c r="BW1414" i="2"/>
  <c r="BM1414" i="2"/>
  <c r="HH1414" i="2"/>
  <c r="BJ1410" i="2"/>
  <c r="ET1410" i="2" s="1"/>
  <c r="AD1472" i="11" s="1"/>
  <c r="AV1410" i="2"/>
  <c r="HJ1410" i="2"/>
  <c r="BW1410" i="2"/>
  <c r="BM1410" i="2"/>
  <c r="HH1410" i="2"/>
  <c r="BN1410" i="2"/>
  <c r="HI1410" i="2"/>
  <c r="BP1410" i="2"/>
  <c r="HG1410" i="2"/>
  <c r="BN1406" i="2"/>
  <c r="HI1406" i="2"/>
  <c r="BP1406" i="2"/>
  <c r="HJ1406" i="2"/>
  <c r="BJ1406" i="2"/>
  <c r="AV1406" i="2"/>
  <c r="HG1406" i="2"/>
  <c r="BW1406" i="2"/>
  <c r="BM1406" i="2"/>
  <c r="HH1406" i="2"/>
  <c r="BJ1402" i="2"/>
  <c r="ET1402" i="2" s="1"/>
  <c r="AD1464" i="11" s="1"/>
  <c r="AV1402" i="2"/>
  <c r="HJ1402" i="2"/>
  <c r="BW1402" i="2"/>
  <c r="BM1402" i="2"/>
  <c r="HH1402" i="2"/>
  <c r="BN1402" i="2"/>
  <c r="HI1402" i="2"/>
  <c r="BP1402" i="2"/>
  <c r="HG1402" i="2"/>
  <c r="BN1398" i="2"/>
  <c r="HI1398" i="2"/>
  <c r="BP1398" i="2"/>
  <c r="HJ1398" i="2"/>
  <c r="BJ1398" i="2"/>
  <c r="AV1398" i="2"/>
  <c r="HG1398" i="2"/>
  <c r="BW1398" i="2"/>
  <c r="BM1398" i="2"/>
  <c r="HH1398" i="2"/>
  <c r="BJ1394" i="2"/>
  <c r="ET1394" i="2" s="1"/>
  <c r="AD1456" i="11" s="1"/>
  <c r="AV1394" i="2"/>
  <c r="HH1394" i="2"/>
  <c r="BW1394" i="2"/>
  <c r="BM1394" i="2"/>
  <c r="HJ1394" i="2"/>
  <c r="BN1394" i="2"/>
  <c r="HI1394" i="2"/>
  <c r="BP1394" i="2"/>
  <c r="HG1394" i="2"/>
  <c r="BN1390" i="2"/>
  <c r="HI1390" i="2"/>
  <c r="BP1390" i="2"/>
  <c r="HJ1390" i="2"/>
  <c r="BJ1390" i="2"/>
  <c r="AV1390" i="2"/>
  <c r="HG1390" i="2"/>
  <c r="BW1390" i="2"/>
  <c r="BM1390" i="2"/>
  <c r="HH1390" i="2"/>
  <c r="BJ1386" i="2"/>
  <c r="ET1386" i="2" s="1"/>
  <c r="AD1448" i="11" s="1"/>
  <c r="AV1386" i="2"/>
  <c r="HH1386" i="2"/>
  <c r="BW1386" i="2"/>
  <c r="BM1386" i="2"/>
  <c r="HJ1386" i="2"/>
  <c r="BN1386" i="2"/>
  <c r="HI1386" i="2"/>
  <c r="BP1386" i="2"/>
  <c r="HG1386" i="2"/>
  <c r="BN1382" i="2"/>
  <c r="HI1382" i="2"/>
  <c r="BP1382" i="2"/>
  <c r="HJ1382" i="2"/>
  <c r="BJ1382" i="2"/>
  <c r="AV1382" i="2"/>
  <c r="HG1382" i="2"/>
  <c r="BW1382" i="2"/>
  <c r="BM1382" i="2"/>
  <c r="HH1382" i="2"/>
  <c r="BJ1378" i="2"/>
  <c r="AV1378" i="2"/>
  <c r="HJ1378" i="2"/>
  <c r="BW1378" i="2"/>
  <c r="BM1378" i="2"/>
  <c r="HH1378" i="2"/>
  <c r="BN1378" i="2"/>
  <c r="HI1378" i="2"/>
  <c r="BP1378" i="2"/>
  <c r="HG1378" i="2"/>
  <c r="BN1374" i="2"/>
  <c r="HI1374" i="2"/>
  <c r="BP1374" i="2"/>
  <c r="HJ1374" i="2"/>
  <c r="BJ1374" i="2"/>
  <c r="AV1374" i="2"/>
  <c r="HG1374" i="2"/>
  <c r="BW1374" i="2"/>
  <c r="BM1374" i="2"/>
  <c r="HH1374" i="2"/>
  <c r="BJ1370" i="2"/>
  <c r="ET1370" i="2" s="1"/>
  <c r="AD1432" i="11" s="1"/>
  <c r="AV1370" i="2"/>
  <c r="HJ1370" i="2"/>
  <c r="BW1370" i="2"/>
  <c r="BM1370" i="2"/>
  <c r="HH1370" i="2"/>
  <c r="BP1370" i="2"/>
  <c r="HI1370" i="2"/>
  <c r="BN1370" i="2"/>
  <c r="HG1370" i="2"/>
  <c r="BN1366" i="2"/>
  <c r="HI1366" i="2"/>
  <c r="BP1366" i="2"/>
  <c r="HJ1366" i="2"/>
  <c r="BJ1366" i="2"/>
  <c r="AV1366" i="2"/>
  <c r="HG1366" i="2"/>
  <c r="BW1366" i="2"/>
  <c r="BM1366" i="2"/>
  <c r="HH1366" i="2"/>
  <c r="BJ1362" i="2"/>
  <c r="ET1362" i="2" s="1"/>
  <c r="AD1424" i="11" s="1"/>
  <c r="AV1362" i="2"/>
  <c r="HH1362" i="2"/>
  <c r="BW1362" i="2"/>
  <c r="BM1362" i="2"/>
  <c r="HJ1362" i="2"/>
  <c r="BP1362" i="2"/>
  <c r="HI1362" i="2"/>
  <c r="BN1362" i="2"/>
  <c r="HG1362" i="2"/>
  <c r="BN1358" i="2"/>
  <c r="HI1358" i="2"/>
  <c r="BP1358" i="2"/>
  <c r="HJ1358" i="2"/>
  <c r="BJ1358" i="2"/>
  <c r="AV1358" i="2"/>
  <c r="HG1358" i="2"/>
  <c r="BW1358" i="2"/>
  <c r="BM1358" i="2"/>
  <c r="HH1358" i="2"/>
  <c r="BJ1354" i="2"/>
  <c r="ET1354" i="2" s="1"/>
  <c r="AD1416" i="11" s="1"/>
  <c r="AV1354" i="2"/>
  <c r="HH1354" i="2"/>
  <c r="BW1354" i="2"/>
  <c r="BM1354" i="2"/>
  <c r="HJ1354" i="2"/>
  <c r="BN1354" i="2"/>
  <c r="HI1354" i="2"/>
  <c r="BP1354" i="2"/>
  <c r="HG1354" i="2"/>
  <c r="BN1350" i="2"/>
  <c r="HI1350" i="2"/>
  <c r="BP1350" i="2"/>
  <c r="HJ1350" i="2"/>
  <c r="BJ1350" i="2"/>
  <c r="AV1350" i="2"/>
  <c r="HG1350" i="2"/>
  <c r="BW1350" i="2"/>
  <c r="BM1350" i="2"/>
  <c r="HH1350" i="2"/>
  <c r="BJ1346" i="2"/>
  <c r="ET1346" i="2" s="1"/>
  <c r="AD1408" i="11" s="1"/>
  <c r="AV1346" i="2"/>
  <c r="HJ1346" i="2"/>
  <c r="BW1346" i="2"/>
  <c r="BM1346" i="2"/>
  <c r="HH1346" i="2"/>
  <c r="BP1346" i="2"/>
  <c r="HI1346" i="2"/>
  <c r="BN1346" i="2"/>
  <c r="HG1346" i="2"/>
  <c r="BN1342" i="2"/>
  <c r="HI1342" i="2"/>
  <c r="BP1342" i="2"/>
  <c r="HJ1342" i="2"/>
  <c r="BJ1342" i="2"/>
  <c r="AV1342" i="2"/>
  <c r="HG1342" i="2"/>
  <c r="BW1342" i="2"/>
  <c r="BM1342" i="2"/>
  <c r="HH1342" i="2"/>
  <c r="BJ1338" i="2"/>
  <c r="ET1338" i="2" s="1"/>
  <c r="AD1400" i="11" s="1"/>
  <c r="AV1338" i="2"/>
  <c r="HJ1338" i="2"/>
  <c r="BW1338" i="2"/>
  <c r="BM1338" i="2"/>
  <c r="HH1338" i="2"/>
  <c r="BN1338" i="2"/>
  <c r="HI1338" i="2"/>
  <c r="BP1338" i="2"/>
  <c r="HG1338" i="2"/>
  <c r="BP1334" i="2"/>
  <c r="HI1334" i="2"/>
  <c r="BN1334" i="2"/>
  <c r="HJ1334" i="2"/>
  <c r="BJ1334" i="2"/>
  <c r="AV1334" i="2"/>
  <c r="HG1334" i="2"/>
  <c r="BW1334" i="2"/>
  <c r="BM1334" i="2"/>
  <c r="HH1334" i="2"/>
  <c r="BJ1330" i="2"/>
  <c r="ET1330" i="2" s="1"/>
  <c r="AD1392" i="11" s="1"/>
  <c r="AV1330" i="2"/>
  <c r="HH1330" i="2"/>
  <c r="BW1330" i="2"/>
  <c r="BM1330" i="2"/>
  <c r="HJ1330" i="2"/>
  <c r="BN1330" i="2"/>
  <c r="HI1330" i="2"/>
  <c r="BP1330" i="2"/>
  <c r="HG1330" i="2"/>
  <c r="BN1326" i="2"/>
  <c r="HI1326" i="2"/>
  <c r="BP1326" i="2"/>
  <c r="HJ1326" i="2"/>
  <c r="BJ1326" i="2"/>
  <c r="AV1326" i="2"/>
  <c r="HG1326" i="2"/>
  <c r="BW1326" i="2"/>
  <c r="BM1326" i="2"/>
  <c r="HH1326" i="2"/>
  <c r="BJ1322" i="2"/>
  <c r="ET1322" i="2" s="1"/>
  <c r="AD1384" i="11" s="1"/>
  <c r="AV1322" i="2"/>
  <c r="HH1322" i="2"/>
  <c r="BW1322" i="2"/>
  <c r="BM1322" i="2"/>
  <c r="HJ1322" i="2"/>
  <c r="BN1322" i="2"/>
  <c r="HI1322" i="2"/>
  <c r="BP1322" i="2"/>
  <c r="HG1322" i="2"/>
  <c r="BN1318" i="2"/>
  <c r="HI1318" i="2"/>
  <c r="BP1318" i="2"/>
  <c r="HJ1318" i="2"/>
  <c r="BJ1318" i="2"/>
  <c r="AV1318" i="2"/>
  <c r="HG1318" i="2"/>
  <c r="BW1318" i="2"/>
  <c r="BM1318" i="2"/>
  <c r="HH1318" i="2"/>
  <c r="BJ1314" i="2"/>
  <c r="ET1314" i="2" s="1"/>
  <c r="AD1376" i="11" s="1"/>
  <c r="AV1314" i="2"/>
  <c r="HJ1314" i="2"/>
  <c r="BW1314" i="2"/>
  <c r="BM1314" i="2"/>
  <c r="HH1314" i="2"/>
  <c r="BN1314" i="2"/>
  <c r="HI1314" i="2"/>
  <c r="BP1314" i="2"/>
  <c r="HG1314" i="2"/>
  <c r="BN1310" i="2"/>
  <c r="HI1310" i="2"/>
  <c r="BP1310" i="2"/>
  <c r="HJ1310" i="2"/>
  <c r="BJ1310" i="2"/>
  <c r="AV1310" i="2"/>
  <c r="HG1310" i="2"/>
  <c r="BW1310" i="2"/>
  <c r="BM1310" i="2"/>
  <c r="HH1310" i="2"/>
  <c r="BJ1306" i="2"/>
  <c r="ET1306" i="2" s="1"/>
  <c r="AD1368" i="11" s="1"/>
  <c r="AV1306" i="2"/>
  <c r="HJ1306" i="2"/>
  <c r="BW1306" i="2"/>
  <c r="BM1306" i="2"/>
  <c r="HH1306" i="2"/>
  <c r="BP1306" i="2"/>
  <c r="HI1306" i="2"/>
  <c r="BN1306" i="2"/>
  <c r="HG1306" i="2"/>
  <c r="BN1302" i="2"/>
  <c r="HI1302" i="2"/>
  <c r="BP1302" i="2"/>
  <c r="HJ1302" i="2"/>
  <c r="BJ1302" i="2"/>
  <c r="AV1302" i="2"/>
  <c r="HG1302" i="2"/>
  <c r="BW1302" i="2"/>
  <c r="BM1302" i="2"/>
  <c r="HH1302" i="2"/>
  <c r="BJ1298" i="2"/>
  <c r="ET1298" i="2" s="1"/>
  <c r="AD1360" i="11" s="1"/>
  <c r="AV1298" i="2"/>
  <c r="HH1298" i="2"/>
  <c r="BW1298" i="2"/>
  <c r="BM1298" i="2"/>
  <c r="HJ1298" i="2"/>
  <c r="BP1298" i="2"/>
  <c r="HI1298" i="2"/>
  <c r="BN1298" i="2"/>
  <c r="HG1298" i="2"/>
  <c r="BN1294" i="2"/>
  <c r="HI1294" i="2"/>
  <c r="BP1294" i="2"/>
  <c r="HJ1294" i="2"/>
  <c r="BJ1294" i="2"/>
  <c r="AV1294" i="2"/>
  <c r="HG1294" i="2"/>
  <c r="BW1294" i="2"/>
  <c r="BM1294" i="2"/>
  <c r="HH1294" i="2"/>
  <c r="BJ1290" i="2"/>
  <c r="ET1290" i="2" s="1"/>
  <c r="AD1352" i="11" s="1"/>
  <c r="AV1290" i="2"/>
  <c r="HH1290" i="2"/>
  <c r="BW1290" i="2"/>
  <c r="BM1290" i="2"/>
  <c r="HJ1290" i="2"/>
  <c r="BP1290" i="2"/>
  <c r="HI1290" i="2"/>
  <c r="BN1290" i="2"/>
  <c r="HG1290" i="2"/>
  <c r="BN1286" i="2"/>
  <c r="HI1286" i="2"/>
  <c r="BP1286" i="2"/>
  <c r="HJ1286" i="2"/>
  <c r="BJ1286" i="2"/>
  <c r="AV1286" i="2"/>
  <c r="HG1286" i="2"/>
  <c r="BW1286" i="2"/>
  <c r="BM1286" i="2"/>
  <c r="HH1286" i="2"/>
  <c r="BJ1282" i="2"/>
  <c r="ET1282" i="2" s="1"/>
  <c r="AD1344" i="11" s="1"/>
  <c r="AV1282" i="2"/>
  <c r="HJ1282" i="2"/>
  <c r="BW1282" i="2"/>
  <c r="BM1282" i="2"/>
  <c r="HH1282" i="2"/>
  <c r="BN1282" i="2"/>
  <c r="HI1282" i="2"/>
  <c r="BP1282" i="2"/>
  <c r="HG1282" i="2"/>
  <c r="BN1278" i="2"/>
  <c r="HI1278" i="2"/>
  <c r="BP1278" i="2"/>
  <c r="HJ1278" i="2"/>
  <c r="BJ1278" i="2"/>
  <c r="AV1278" i="2"/>
  <c r="HG1278" i="2"/>
  <c r="BW1278" i="2"/>
  <c r="BM1278" i="2"/>
  <c r="HH1278" i="2"/>
  <c r="BJ1274" i="2"/>
  <c r="ET1274" i="2" s="1"/>
  <c r="AD1336" i="11" s="1"/>
  <c r="AV1274" i="2"/>
  <c r="HJ1274" i="2"/>
  <c r="BW1274" i="2"/>
  <c r="BM1274" i="2"/>
  <c r="HH1274" i="2"/>
  <c r="BN1274" i="2"/>
  <c r="HI1274" i="2"/>
  <c r="BP1274" i="2"/>
  <c r="HG1274" i="2"/>
  <c r="BN1270" i="2"/>
  <c r="HI1270" i="2"/>
  <c r="BP1270" i="2"/>
  <c r="HJ1270" i="2"/>
  <c r="BJ1270" i="2"/>
  <c r="AV1270" i="2"/>
  <c r="HG1270" i="2"/>
  <c r="BW1270" i="2"/>
  <c r="BM1270" i="2"/>
  <c r="HH1270" i="2"/>
  <c r="BJ1266" i="2"/>
  <c r="ET1266" i="2" s="1"/>
  <c r="AD1328" i="11" s="1"/>
  <c r="AV1266" i="2"/>
  <c r="HH1266" i="2"/>
  <c r="BW1266" i="2"/>
  <c r="BM1266" i="2"/>
  <c r="HJ1266" i="2"/>
  <c r="BN1266" i="2"/>
  <c r="HI1266" i="2"/>
  <c r="BP1266" i="2"/>
  <c r="HG1266" i="2"/>
  <c r="BN1262" i="2"/>
  <c r="HI1262" i="2"/>
  <c r="BP1262" i="2"/>
  <c r="HJ1262" i="2"/>
  <c r="BJ1262" i="2"/>
  <c r="AV1262" i="2"/>
  <c r="HG1262" i="2"/>
  <c r="BW1262" i="2"/>
  <c r="BM1262" i="2"/>
  <c r="HH1262" i="2"/>
  <c r="BJ1258" i="2"/>
  <c r="ET1258" i="2" s="1"/>
  <c r="AD1320" i="11" s="1"/>
  <c r="AV1258" i="2"/>
  <c r="HH1258" i="2"/>
  <c r="BW1258" i="2"/>
  <c r="BM1258" i="2"/>
  <c r="HJ1258" i="2"/>
  <c r="BN1258" i="2"/>
  <c r="HI1258" i="2"/>
  <c r="BP1258" i="2"/>
  <c r="HG1258" i="2"/>
  <c r="BN1254" i="2"/>
  <c r="HI1254" i="2"/>
  <c r="BP1254" i="2"/>
  <c r="HJ1254" i="2"/>
  <c r="BJ1254" i="2"/>
  <c r="AV1254" i="2"/>
  <c r="HG1254" i="2"/>
  <c r="BW1254" i="2"/>
  <c r="BM1254" i="2"/>
  <c r="HH1254" i="2"/>
  <c r="BJ1250" i="2"/>
  <c r="ET1250" i="2" s="1"/>
  <c r="AD1312" i="11" s="1"/>
  <c r="AV1250" i="2"/>
  <c r="HJ1250" i="2"/>
  <c r="BW1250" i="2"/>
  <c r="BM1250" i="2"/>
  <c r="HH1250" i="2"/>
  <c r="BN1250" i="2"/>
  <c r="HI1250" i="2"/>
  <c r="BP1250" i="2"/>
  <c r="HG1250" i="2"/>
  <c r="BN1246" i="2"/>
  <c r="HI1246" i="2"/>
  <c r="BP1246" i="2"/>
  <c r="HJ1246" i="2"/>
  <c r="BJ1246" i="2"/>
  <c r="AV1246" i="2"/>
  <c r="HG1246" i="2"/>
  <c r="BW1246" i="2"/>
  <c r="BM1246" i="2"/>
  <c r="HH1246" i="2"/>
  <c r="BJ1242" i="2"/>
  <c r="ET1242" i="2" s="1"/>
  <c r="AD1304" i="11" s="1"/>
  <c r="AV1242" i="2"/>
  <c r="HJ1242" i="2"/>
  <c r="BW1242" i="2"/>
  <c r="BM1242" i="2"/>
  <c r="HH1242" i="2"/>
  <c r="BP1242" i="2"/>
  <c r="HI1242" i="2"/>
  <c r="BN1242" i="2"/>
  <c r="HG1242" i="2"/>
  <c r="BN1238" i="2"/>
  <c r="HI1238" i="2"/>
  <c r="BP1238" i="2"/>
  <c r="HJ1238" i="2"/>
  <c r="BJ1238" i="2"/>
  <c r="AV1238" i="2"/>
  <c r="HG1238" i="2"/>
  <c r="BW1238" i="2"/>
  <c r="BM1238" i="2"/>
  <c r="HH1238" i="2"/>
  <c r="BJ1234" i="2"/>
  <c r="ET1234" i="2" s="1"/>
  <c r="AD1296" i="11" s="1"/>
  <c r="AV1234" i="2"/>
  <c r="HH1234" i="2"/>
  <c r="BW1234" i="2"/>
  <c r="BM1234" i="2"/>
  <c r="HJ1234" i="2"/>
  <c r="BP1234" i="2"/>
  <c r="HI1234" i="2"/>
  <c r="BN1234" i="2"/>
  <c r="HG1234" i="2"/>
  <c r="BN1230" i="2"/>
  <c r="HI1230" i="2"/>
  <c r="BP1230" i="2"/>
  <c r="HJ1230" i="2"/>
  <c r="BJ1230" i="2"/>
  <c r="AV1230" i="2"/>
  <c r="HG1230" i="2"/>
  <c r="BW1230" i="2"/>
  <c r="BM1230" i="2"/>
  <c r="HH1230" i="2"/>
  <c r="BJ1226" i="2"/>
  <c r="ET1226" i="2" s="1"/>
  <c r="AD1288" i="11" s="1"/>
  <c r="AV1226" i="2"/>
  <c r="HH1226" i="2"/>
  <c r="BW1226" i="2"/>
  <c r="BM1226" i="2"/>
  <c r="HJ1226" i="2"/>
  <c r="BN1226" i="2"/>
  <c r="HI1226" i="2"/>
  <c r="BP1226" i="2"/>
  <c r="HG1226" i="2"/>
  <c r="BN1222" i="2"/>
  <c r="HI1222" i="2"/>
  <c r="BP1222" i="2"/>
  <c r="HJ1222" i="2"/>
  <c r="BJ1222" i="2"/>
  <c r="AV1222" i="2"/>
  <c r="HG1222" i="2"/>
  <c r="BW1222" i="2"/>
  <c r="BM1222" i="2"/>
  <c r="HH1222" i="2"/>
  <c r="BJ1218" i="2"/>
  <c r="ET1218" i="2" s="1"/>
  <c r="AD1280" i="11" s="1"/>
  <c r="AV1218" i="2"/>
  <c r="HJ1218" i="2"/>
  <c r="BW1218" i="2"/>
  <c r="BM1218" i="2"/>
  <c r="HH1218" i="2"/>
  <c r="BP1218" i="2"/>
  <c r="HI1218" i="2"/>
  <c r="BN1218" i="2"/>
  <c r="HG1218" i="2"/>
  <c r="BN1214" i="2"/>
  <c r="HI1214" i="2"/>
  <c r="BP1214" i="2"/>
  <c r="HJ1214" i="2"/>
  <c r="BJ1214" i="2"/>
  <c r="AV1214" i="2"/>
  <c r="HG1214" i="2"/>
  <c r="BW1214" i="2"/>
  <c r="BM1214" i="2"/>
  <c r="HH1214" i="2"/>
  <c r="BJ1210" i="2"/>
  <c r="ET1210" i="2" s="1"/>
  <c r="AD1272" i="11" s="1"/>
  <c r="AV1210" i="2"/>
  <c r="HJ1210" i="2"/>
  <c r="BW1210" i="2"/>
  <c r="BM1210" i="2"/>
  <c r="HH1210" i="2"/>
  <c r="BN1210" i="2"/>
  <c r="HI1210" i="2"/>
  <c r="BP1210" i="2"/>
  <c r="HG1210" i="2"/>
  <c r="BP1206" i="2"/>
  <c r="HI1206" i="2"/>
  <c r="BN1206" i="2"/>
  <c r="HJ1206" i="2"/>
  <c r="BJ1206" i="2"/>
  <c r="AV1206" i="2"/>
  <c r="HG1206" i="2"/>
  <c r="BW1206" i="2"/>
  <c r="BM1206" i="2"/>
  <c r="HH1206" i="2"/>
  <c r="BJ1202" i="2"/>
  <c r="ET1202" i="2" s="1"/>
  <c r="AD1264" i="11" s="1"/>
  <c r="AV1202" i="2"/>
  <c r="HH1202" i="2"/>
  <c r="BW1202" i="2"/>
  <c r="BM1202" i="2"/>
  <c r="HJ1202" i="2"/>
  <c r="BN1202" i="2"/>
  <c r="HI1202" i="2"/>
  <c r="BP1202" i="2"/>
  <c r="HG1202" i="2"/>
  <c r="BN1198" i="2"/>
  <c r="HI1198" i="2"/>
  <c r="BP1198" i="2"/>
  <c r="HJ1198" i="2"/>
  <c r="BJ1198" i="2"/>
  <c r="AV1198" i="2"/>
  <c r="HG1198" i="2"/>
  <c r="BW1198" i="2"/>
  <c r="BM1198" i="2"/>
  <c r="HH1198" i="2"/>
  <c r="BJ1194" i="2"/>
  <c r="ET1194" i="2" s="1"/>
  <c r="AD1256" i="11" s="1"/>
  <c r="AV1194" i="2"/>
  <c r="HH1194" i="2"/>
  <c r="BW1194" i="2"/>
  <c r="BM1194" i="2"/>
  <c r="HJ1194" i="2"/>
  <c r="BN1194" i="2"/>
  <c r="HI1194" i="2"/>
  <c r="BP1194" i="2"/>
  <c r="HG1194" i="2"/>
  <c r="BN1190" i="2"/>
  <c r="HI1190" i="2"/>
  <c r="BP1190" i="2"/>
  <c r="HJ1190" i="2"/>
  <c r="BJ1190" i="2"/>
  <c r="AV1190" i="2"/>
  <c r="HG1190" i="2"/>
  <c r="BW1190" i="2"/>
  <c r="BM1190" i="2"/>
  <c r="HH1190" i="2"/>
  <c r="BJ1186" i="2"/>
  <c r="ET1186" i="2" s="1"/>
  <c r="AD1248" i="11" s="1"/>
  <c r="AV1186" i="2"/>
  <c r="HJ1186" i="2"/>
  <c r="BW1186" i="2"/>
  <c r="BM1186" i="2"/>
  <c r="HH1186" i="2"/>
  <c r="BN1186" i="2"/>
  <c r="HI1186" i="2"/>
  <c r="BP1186" i="2"/>
  <c r="HG1186" i="2"/>
  <c r="BN1182" i="2"/>
  <c r="HI1182" i="2"/>
  <c r="BP1182" i="2"/>
  <c r="HJ1182" i="2"/>
  <c r="BJ1182" i="2"/>
  <c r="AV1182" i="2"/>
  <c r="HG1182" i="2"/>
  <c r="BW1182" i="2"/>
  <c r="BM1182" i="2"/>
  <c r="HH1182" i="2"/>
  <c r="BJ1178" i="2"/>
  <c r="ET1178" i="2" s="1"/>
  <c r="AD1240" i="11" s="1"/>
  <c r="AV1178" i="2"/>
  <c r="HJ1178" i="2"/>
  <c r="BW1178" i="2"/>
  <c r="BM1178" i="2"/>
  <c r="HH1178" i="2"/>
  <c r="BP1178" i="2"/>
  <c r="HI1178" i="2"/>
  <c r="BN1178" i="2"/>
  <c r="HG1178" i="2"/>
  <c r="BN1174" i="2"/>
  <c r="HI1174" i="2"/>
  <c r="BP1174" i="2"/>
  <c r="HJ1174" i="2"/>
  <c r="BJ1174" i="2"/>
  <c r="AV1174" i="2"/>
  <c r="HG1174" i="2"/>
  <c r="BW1174" i="2"/>
  <c r="BM1174" i="2"/>
  <c r="HH1174" i="2"/>
  <c r="BJ1170" i="2"/>
  <c r="ET1170" i="2" s="1"/>
  <c r="AD1232" i="11" s="1"/>
  <c r="AV1170" i="2"/>
  <c r="HH1170" i="2"/>
  <c r="BW1170" i="2"/>
  <c r="BM1170" i="2"/>
  <c r="HJ1170" i="2"/>
  <c r="BP1170" i="2"/>
  <c r="HI1170" i="2"/>
  <c r="BN1170" i="2"/>
  <c r="HG1170" i="2"/>
  <c r="BN1166" i="2"/>
  <c r="HI1166" i="2"/>
  <c r="BP1166" i="2"/>
  <c r="HJ1166" i="2"/>
  <c r="BJ1166" i="2"/>
  <c r="AV1166" i="2"/>
  <c r="HG1166" i="2"/>
  <c r="BW1166" i="2"/>
  <c r="BM1166" i="2"/>
  <c r="HH1166" i="2"/>
  <c r="BJ1162" i="2"/>
  <c r="ET1162" i="2" s="1"/>
  <c r="AD1224" i="11" s="1"/>
  <c r="AV1162" i="2"/>
  <c r="HH1162" i="2"/>
  <c r="BW1162" i="2"/>
  <c r="BM1162" i="2"/>
  <c r="HJ1162" i="2"/>
  <c r="BP1162" i="2"/>
  <c r="HI1162" i="2"/>
  <c r="BN1162" i="2"/>
  <c r="HG1162" i="2"/>
  <c r="BN1158" i="2"/>
  <c r="HI1158" i="2"/>
  <c r="BP1158" i="2"/>
  <c r="HJ1158" i="2"/>
  <c r="BJ1158" i="2"/>
  <c r="AV1158" i="2"/>
  <c r="HG1158" i="2"/>
  <c r="BW1158" i="2"/>
  <c r="BM1158" i="2"/>
  <c r="HH1158" i="2"/>
  <c r="BJ1154" i="2"/>
  <c r="ET1154" i="2" s="1"/>
  <c r="AD1216" i="11" s="1"/>
  <c r="AV1154" i="2"/>
  <c r="HJ1154" i="2"/>
  <c r="BW1154" i="2"/>
  <c r="BM1154" i="2"/>
  <c r="HH1154" i="2"/>
  <c r="BP1154" i="2"/>
  <c r="HI1154" i="2"/>
  <c r="BN1154" i="2"/>
  <c r="HG1154" i="2"/>
  <c r="BN1150" i="2"/>
  <c r="HI1150" i="2"/>
  <c r="BP1150" i="2"/>
  <c r="HJ1150" i="2"/>
  <c r="BJ1150" i="2"/>
  <c r="AV1150" i="2"/>
  <c r="HG1150" i="2"/>
  <c r="BW1150" i="2"/>
  <c r="BM1150" i="2"/>
  <c r="HH1150" i="2"/>
  <c r="BJ1146" i="2"/>
  <c r="ET1146" i="2" s="1"/>
  <c r="AD1208" i="11" s="1"/>
  <c r="AV1146" i="2"/>
  <c r="HJ1146" i="2"/>
  <c r="BW1146" i="2"/>
  <c r="BM1146" i="2"/>
  <c r="HH1146" i="2"/>
  <c r="BN1146" i="2"/>
  <c r="HI1146" i="2"/>
  <c r="BP1146" i="2"/>
  <c r="HG1146" i="2"/>
  <c r="BN1142" i="2"/>
  <c r="HI1142" i="2"/>
  <c r="BP1142" i="2"/>
  <c r="HJ1142" i="2"/>
  <c r="BJ1142" i="2"/>
  <c r="AV1142" i="2"/>
  <c r="HG1142" i="2"/>
  <c r="BW1142" i="2"/>
  <c r="BM1142" i="2"/>
  <c r="HH1142" i="2"/>
  <c r="BJ1138" i="2"/>
  <c r="ET1138" i="2" s="1"/>
  <c r="AD1200" i="11" s="1"/>
  <c r="AV1138" i="2"/>
  <c r="HH1138" i="2"/>
  <c r="BW1138" i="2"/>
  <c r="BM1138" i="2"/>
  <c r="HJ1138" i="2"/>
  <c r="BP1138" i="2"/>
  <c r="HI1138" i="2"/>
  <c r="BN1138" i="2"/>
  <c r="HG1138" i="2"/>
  <c r="BN1134" i="2"/>
  <c r="HI1134" i="2"/>
  <c r="BP1134" i="2"/>
  <c r="HJ1134" i="2"/>
  <c r="BJ1134" i="2"/>
  <c r="AV1134" i="2"/>
  <c r="HG1134" i="2"/>
  <c r="BW1134" i="2"/>
  <c r="BM1134" i="2"/>
  <c r="HH1134" i="2"/>
  <c r="BJ1130" i="2"/>
  <c r="ET1130" i="2" s="1"/>
  <c r="AD1192" i="11" s="1"/>
  <c r="AV1130" i="2"/>
  <c r="HH1130" i="2"/>
  <c r="BW1130" i="2"/>
  <c r="BM1130" i="2"/>
  <c r="HJ1130" i="2"/>
  <c r="BN1130" i="2"/>
  <c r="HI1130" i="2"/>
  <c r="BP1130" i="2"/>
  <c r="EZ1130" i="2" s="1"/>
  <c r="AJ1192" i="11" s="1"/>
  <c r="HG1130" i="2"/>
  <c r="BN1126" i="2"/>
  <c r="HI1126" i="2"/>
  <c r="BP1126" i="2"/>
  <c r="EZ1126" i="2" s="1"/>
  <c r="HJ1126" i="2"/>
  <c r="BJ1126" i="2"/>
  <c r="AV1126" i="2"/>
  <c r="HG1126" i="2"/>
  <c r="BW1126" i="2"/>
  <c r="BM1126" i="2"/>
  <c r="HH1126" i="2"/>
  <c r="BJ1122" i="2"/>
  <c r="ET1122" i="2" s="1"/>
  <c r="AD1184" i="11" s="1"/>
  <c r="AV1122" i="2"/>
  <c r="HJ1122" i="2"/>
  <c r="BW1122" i="2"/>
  <c r="BM1122" i="2"/>
  <c r="HH1122" i="2"/>
  <c r="BN1122" i="2"/>
  <c r="HI1122" i="2"/>
  <c r="BP1122" i="2"/>
  <c r="EZ1122" i="2" s="1"/>
  <c r="AJ1184" i="11" s="1"/>
  <c r="HG1122" i="2"/>
  <c r="BN1118" i="2"/>
  <c r="HI1118" i="2"/>
  <c r="BP1118" i="2"/>
  <c r="EZ1118" i="2" s="1"/>
  <c r="HJ1118" i="2"/>
  <c r="BJ1118" i="2"/>
  <c r="AV1118" i="2"/>
  <c r="HG1118" i="2"/>
  <c r="BW1118" i="2"/>
  <c r="BM1118" i="2"/>
  <c r="HH1118" i="2"/>
  <c r="BJ1114" i="2"/>
  <c r="ET1114" i="2" s="1"/>
  <c r="AD1176" i="11" s="1"/>
  <c r="AV1114" i="2"/>
  <c r="HJ1114" i="2"/>
  <c r="BW1114" i="2"/>
  <c r="BM1114" i="2"/>
  <c r="EW1114" i="2" s="1"/>
  <c r="AG1176" i="11" s="1"/>
  <c r="HH1114" i="2"/>
  <c r="BN1114" i="2"/>
  <c r="HI1114" i="2"/>
  <c r="BP1114" i="2"/>
  <c r="EZ1114" i="2" s="1"/>
  <c r="AJ1176" i="11" s="1"/>
  <c r="HG1114" i="2"/>
  <c r="BN1110" i="2"/>
  <c r="HI1110" i="2"/>
  <c r="BP1110" i="2"/>
  <c r="EZ1110" i="2" s="1"/>
  <c r="HJ1110" i="2"/>
  <c r="BJ1110" i="2"/>
  <c r="AV1110" i="2"/>
  <c r="HG1110" i="2"/>
  <c r="BW1110" i="2"/>
  <c r="BM1110" i="2"/>
  <c r="HH1110" i="2"/>
  <c r="BJ1106" i="2"/>
  <c r="ET1106" i="2" s="1"/>
  <c r="AD1168" i="11" s="1"/>
  <c r="AV1106" i="2"/>
  <c r="HH1106" i="2"/>
  <c r="BW1106" i="2"/>
  <c r="BM1106" i="2"/>
  <c r="EW1106" i="2" s="1"/>
  <c r="AG1168" i="11" s="1"/>
  <c r="HJ1106" i="2"/>
  <c r="BP1106" i="2"/>
  <c r="HI1106" i="2"/>
  <c r="BN1106" i="2"/>
  <c r="EX1106" i="2" s="1"/>
  <c r="AH1168" i="11" s="1"/>
  <c r="HG1106" i="2"/>
  <c r="BN1102" i="2"/>
  <c r="HI1102" i="2"/>
  <c r="BP1102" i="2"/>
  <c r="EZ1102" i="2" s="1"/>
  <c r="HJ1102" i="2"/>
  <c r="BJ1102" i="2"/>
  <c r="AV1102" i="2"/>
  <c r="HG1102" i="2"/>
  <c r="BW1102" i="2"/>
  <c r="BM1102" i="2"/>
  <c r="HH1102" i="2"/>
  <c r="BJ1098" i="2"/>
  <c r="ET1098" i="2" s="1"/>
  <c r="AD1160" i="11" s="1"/>
  <c r="AV1098" i="2"/>
  <c r="HH1098" i="2"/>
  <c r="BW1098" i="2"/>
  <c r="BM1098" i="2"/>
  <c r="EW1098" i="2" s="1"/>
  <c r="AG1160" i="11" s="1"/>
  <c r="HJ1098" i="2"/>
  <c r="BN1098" i="2"/>
  <c r="HI1098" i="2"/>
  <c r="BP1098" i="2"/>
  <c r="EZ1098" i="2" s="1"/>
  <c r="AJ1160" i="11" s="1"/>
  <c r="HG1098" i="2"/>
  <c r="BN1094" i="2"/>
  <c r="HI1094" i="2"/>
  <c r="BP1094" i="2"/>
  <c r="EZ1094" i="2" s="1"/>
  <c r="HJ1094" i="2"/>
  <c r="BJ1094" i="2"/>
  <c r="AV1094" i="2"/>
  <c r="HG1094" i="2"/>
  <c r="BW1094" i="2"/>
  <c r="BM1094" i="2"/>
  <c r="HH1094" i="2"/>
  <c r="BJ1090" i="2"/>
  <c r="ET1090" i="2" s="1"/>
  <c r="AD1152" i="11" s="1"/>
  <c r="AV1090" i="2"/>
  <c r="HJ1090" i="2"/>
  <c r="BW1090" i="2"/>
  <c r="BM1090" i="2"/>
  <c r="EW1090" i="2" s="1"/>
  <c r="AG1152" i="11" s="1"/>
  <c r="HH1090" i="2"/>
  <c r="BP1090" i="2"/>
  <c r="HI1090" i="2"/>
  <c r="BN1090" i="2"/>
  <c r="EX1090" i="2" s="1"/>
  <c r="AH1152" i="11" s="1"/>
  <c r="HG1090" i="2"/>
  <c r="BN1086" i="2"/>
  <c r="HI1086" i="2"/>
  <c r="BP1086" i="2"/>
  <c r="EZ1086" i="2" s="1"/>
  <c r="HJ1086" i="2"/>
  <c r="BJ1086" i="2"/>
  <c r="AV1086" i="2"/>
  <c r="HG1086" i="2"/>
  <c r="BW1086" i="2"/>
  <c r="BM1086" i="2"/>
  <c r="HH1086" i="2"/>
  <c r="BJ1082" i="2"/>
  <c r="ET1082" i="2" s="1"/>
  <c r="AD1144" i="11" s="1"/>
  <c r="AV1082" i="2"/>
  <c r="HJ1082" i="2"/>
  <c r="BW1082" i="2"/>
  <c r="BM1082" i="2"/>
  <c r="EW1082" i="2" s="1"/>
  <c r="AG1144" i="11" s="1"/>
  <c r="HH1082" i="2"/>
  <c r="BN1082" i="2"/>
  <c r="HI1082" i="2"/>
  <c r="BP1082" i="2"/>
  <c r="EZ1082" i="2" s="1"/>
  <c r="AJ1144" i="11" s="1"/>
  <c r="HG1082" i="2"/>
  <c r="BP1078" i="2"/>
  <c r="HI1078" i="2"/>
  <c r="BN1078" i="2"/>
  <c r="EX1078" i="2" s="1"/>
  <c r="HJ1078" i="2"/>
  <c r="BJ1078" i="2"/>
  <c r="AV1078" i="2"/>
  <c r="HG1078" i="2"/>
  <c r="BW1078" i="2"/>
  <c r="BM1078" i="2"/>
  <c r="HH1078" i="2"/>
  <c r="BJ1074" i="2"/>
  <c r="ET1074" i="2" s="1"/>
  <c r="AD1136" i="11" s="1"/>
  <c r="AV1074" i="2"/>
  <c r="HH1074" i="2"/>
  <c r="BW1074" i="2"/>
  <c r="BM1074" i="2"/>
  <c r="HJ1074" i="2"/>
  <c r="BP1074" i="2"/>
  <c r="HI1074" i="2"/>
  <c r="BN1074" i="2"/>
  <c r="HG1074" i="2"/>
  <c r="BN1070" i="2"/>
  <c r="HI1070" i="2"/>
  <c r="BP1070" i="2"/>
  <c r="EZ1070" i="2" s="1"/>
  <c r="HJ1070" i="2"/>
  <c r="BJ1070" i="2"/>
  <c r="AV1070" i="2"/>
  <c r="HG1070" i="2"/>
  <c r="BW1070" i="2"/>
  <c r="BM1070" i="2"/>
  <c r="HH1070" i="2"/>
  <c r="BJ1066" i="2"/>
  <c r="ET1066" i="2" s="1"/>
  <c r="AD1128" i="11" s="1"/>
  <c r="AV1066" i="2"/>
  <c r="HH1066" i="2"/>
  <c r="BW1066" i="2"/>
  <c r="BM1066" i="2"/>
  <c r="EW1066" i="2" s="1"/>
  <c r="AG1128" i="11" s="1"/>
  <c r="HJ1066" i="2"/>
  <c r="BN1066" i="2"/>
  <c r="HI1066" i="2"/>
  <c r="BP1066" i="2"/>
  <c r="EZ1066" i="2" s="1"/>
  <c r="AJ1128" i="11" s="1"/>
  <c r="HG1066" i="2"/>
  <c r="BN1062" i="2"/>
  <c r="HI1062" i="2"/>
  <c r="BP1062" i="2"/>
  <c r="EZ1062" i="2" s="1"/>
  <c r="HJ1062" i="2"/>
  <c r="BJ1062" i="2"/>
  <c r="AV1062" i="2"/>
  <c r="HG1062" i="2"/>
  <c r="BW1062" i="2"/>
  <c r="BM1062" i="2"/>
  <c r="HH1062" i="2"/>
  <c r="BJ1058" i="2"/>
  <c r="ET1058" i="2" s="1"/>
  <c r="AD1120" i="11" s="1"/>
  <c r="AV1058" i="2"/>
  <c r="HJ1058" i="2"/>
  <c r="BW1058" i="2"/>
  <c r="BM1058" i="2"/>
  <c r="HH1058" i="2"/>
  <c r="BN1058" i="2"/>
  <c r="HI1058" i="2"/>
  <c r="BP1058" i="2"/>
  <c r="EZ1058" i="2" s="1"/>
  <c r="AJ1120" i="11" s="1"/>
  <c r="HG1058" i="2"/>
  <c r="BN1054" i="2"/>
  <c r="HI1054" i="2"/>
  <c r="BP1054" i="2"/>
  <c r="EZ1054" i="2" s="1"/>
  <c r="HJ1054" i="2"/>
  <c r="BJ1054" i="2"/>
  <c r="AV1054" i="2"/>
  <c r="HG1054" i="2"/>
  <c r="BW1054" i="2"/>
  <c r="BM1054" i="2"/>
  <c r="HH1054" i="2"/>
  <c r="BJ1050" i="2"/>
  <c r="ET1050" i="2" s="1"/>
  <c r="AD1112" i="11" s="1"/>
  <c r="AV1050" i="2"/>
  <c r="HJ1050" i="2"/>
  <c r="BW1050" i="2"/>
  <c r="BM1050" i="2"/>
  <c r="EW1050" i="2" s="1"/>
  <c r="AG1112" i="11" s="1"/>
  <c r="HH1050" i="2"/>
  <c r="BP1050" i="2"/>
  <c r="HI1050" i="2"/>
  <c r="BN1050" i="2"/>
  <c r="EX1050" i="2" s="1"/>
  <c r="AH1112" i="11" s="1"/>
  <c r="HG1050" i="2"/>
  <c r="BN1046" i="2"/>
  <c r="HI1046" i="2"/>
  <c r="BP1046" i="2"/>
  <c r="HJ1046" i="2"/>
  <c r="BJ1046" i="2"/>
  <c r="AV1046" i="2"/>
  <c r="HG1046" i="2"/>
  <c r="BW1046" i="2"/>
  <c r="BM1046" i="2"/>
  <c r="HH1046" i="2"/>
  <c r="BJ1042" i="2"/>
  <c r="ET1042" i="2" s="1"/>
  <c r="AD1104" i="11" s="1"/>
  <c r="AV1042" i="2"/>
  <c r="HH1042" i="2"/>
  <c r="BW1042" i="2"/>
  <c r="BM1042" i="2"/>
  <c r="HJ1042" i="2"/>
  <c r="BP1042" i="2"/>
  <c r="HI1042" i="2"/>
  <c r="BN1042" i="2"/>
  <c r="HG1042" i="2"/>
  <c r="BN1038" i="2"/>
  <c r="HI1038" i="2"/>
  <c r="BP1038" i="2"/>
  <c r="HJ1038" i="2"/>
  <c r="BJ1038" i="2"/>
  <c r="AV1038" i="2"/>
  <c r="HG1038" i="2"/>
  <c r="BW1038" i="2"/>
  <c r="BM1038" i="2"/>
  <c r="HH1038" i="2"/>
  <c r="BJ1034" i="2"/>
  <c r="ET1034" i="2" s="1"/>
  <c r="AD1096" i="11" s="1"/>
  <c r="AV1034" i="2"/>
  <c r="HH1034" i="2"/>
  <c r="BW1034" i="2"/>
  <c r="BM1034" i="2"/>
  <c r="EW1034" i="2" s="1"/>
  <c r="AG1096" i="11" s="1"/>
  <c r="HJ1034" i="2"/>
  <c r="BP1034" i="2"/>
  <c r="HI1034" i="2"/>
  <c r="BN1034" i="2"/>
  <c r="HG1034" i="2"/>
  <c r="BN1030" i="2"/>
  <c r="HI1030" i="2"/>
  <c r="BP1030" i="2"/>
  <c r="EZ1030" i="2" s="1"/>
  <c r="HJ1030" i="2"/>
  <c r="BJ1030" i="2"/>
  <c r="AV1030" i="2"/>
  <c r="HG1030" i="2"/>
  <c r="BW1030" i="2"/>
  <c r="BM1030" i="2"/>
  <c r="HH1030" i="2"/>
  <c r="BJ1026" i="2"/>
  <c r="ET1026" i="2" s="1"/>
  <c r="AD1088" i="11" s="1"/>
  <c r="AV1026" i="2"/>
  <c r="HJ1026" i="2"/>
  <c r="BW1026" i="2"/>
  <c r="BM1026" i="2"/>
  <c r="HH1026" i="2"/>
  <c r="BP1026" i="2"/>
  <c r="HI1026" i="2"/>
  <c r="BN1026" i="2"/>
  <c r="HG1026" i="2"/>
  <c r="BN1022" i="2"/>
  <c r="HI1022" i="2"/>
  <c r="BP1022" i="2"/>
  <c r="EZ1022" i="2" s="1"/>
  <c r="HJ1022" i="2"/>
  <c r="BJ1022" i="2"/>
  <c r="AV1022" i="2"/>
  <c r="HG1022" i="2"/>
  <c r="BW1022" i="2"/>
  <c r="BM1022" i="2"/>
  <c r="HH1022" i="2"/>
  <c r="BJ1018" i="2"/>
  <c r="ET1018" i="2" s="1"/>
  <c r="AD1080" i="11" s="1"/>
  <c r="AV1018" i="2"/>
  <c r="HJ1018" i="2"/>
  <c r="BW1018" i="2"/>
  <c r="BM1018" i="2"/>
  <c r="EW1018" i="2" s="1"/>
  <c r="AG1080" i="11" s="1"/>
  <c r="HH1018" i="2"/>
  <c r="BN1018" i="2"/>
  <c r="HI1018" i="2"/>
  <c r="BP1018" i="2"/>
  <c r="EZ1018" i="2" s="1"/>
  <c r="AJ1080" i="11" s="1"/>
  <c r="HG1018" i="2"/>
  <c r="BN1014" i="2"/>
  <c r="HI1014" i="2"/>
  <c r="BP1014" i="2"/>
  <c r="EZ1014" i="2" s="1"/>
  <c r="HJ1014" i="2"/>
  <c r="BJ1014" i="2"/>
  <c r="AV1014" i="2"/>
  <c r="HG1014" i="2"/>
  <c r="BW1014" i="2"/>
  <c r="BM1014" i="2"/>
  <c r="HH1014" i="2"/>
  <c r="BJ1010" i="2"/>
  <c r="AV1010" i="2"/>
  <c r="HH1010" i="2"/>
  <c r="BW1010" i="2"/>
  <c r="BM1010" i="2"/>
  <c r="HJ1010" i="2"/>
  <c r="BP1010" i="2"/>
  <c r="HI1010" i="2"/>
  <c r="BN1010" i="2"/>
  <c r="HG1010" i="2"/>
  <c r="BN1006" i="2"/>
  <c r="HI1006" i="2"/>
  <c r="BP1006" i="2"/>
  <c r="EZ1006" i="2" s="1"/>
  <c r="HJ1006" i="2"/>
  <c r="BJ1006" i="2"/>
  <c r="AV1006" i="2"/>
  <c r="HG1006" i="2"/>
  <c r="BW1006" i="2"/>
  <c r="BM1006" i="2"/>
  <c r="HH1006" i="2"/>
  <c r="BJ1002" i="2"/>
  <c r="AV1002" i="2"/>
  <c r="HH1002" i="2"/>
  <c r="BW1002" i="2"/>
  <c r="BM1002" i="2"/>
  <c r="EW1002" i="2" s="1"/>
  <c r="AG1064" i="11" s="1"/>
  <c r="HJ1002" i="2"/>
  <c r="BN1002" i="2"/>
  <c r="HI1002" i="2"/>
  <c r="BP1002" i="2"/>
  <c r="EZ1002" i="2" s="1"/>
  <c r="AJ1064" i="11" s="1"/>
  <c r="HG1002" i="2"/>
  <c r="BN998" i="2"/>
  <c r="HI998" i="2"/>
  <c r="BP998" i="2"/>
  <c r="HJ998" i="2"/>
  <c r="BJ998" i="2"/>
  <c r="AV998" i="2"/>
  <c r="HG998" i="2"/>
  <c r="BW998" i="2"/>
  <c r="BM998" i="2"/>
  <c r="HH998" i="2"/>
  <c r="BJ994" i="2"/>
  <c r="ET994" i="2" s="1"/>
  <c r="AD1056" i="11" s="1"/>
  <c r="AV994" i="2"/>
  <c r="HJ994" i="2"/>
  <c r="BW994" i="2"/>
  <c r="BM994" i="2"/>
  <c r="HH994" i="2"/>
  <c r="BN994" i="2"/>
  <c r="HI994" i="2"/>
  <c r="BP994" i="2"/>
  <c r="EZ994" i="2" s="1"/>
  <c r="AJ1056" i="11" s="1"/>
  <c r="HG994" i="2"/>
  <c r="BN990" i="2"/>
  <c r="HI990" i="2"/>
  <c r="BP990" i="2"/>
  <c r="HJ990" i="2"/>
  <c r="BJ990" i="2"/>
  <c r="AV990" i="2"/>
  <c r="HG990" i="2"/>
  <c r="BW990" i="2"/>
  <c r="BM990" i="2"/>
  <c r="HH990" i="2"/>
  <c r="BJ986" i="2"/>
  <c r="AV986" i="2"/>
  <c r="HJ986" i="2"/>
  <c r="BW986" i="2"/>
  <c r="BM986" i="2"/>
  <c r="EW986" i="2" s="1"/>
  <c r="AG1048" i="11" s="1"/>
  <c r="HH986" i="2"/>
  <c r="BN986" i="2"/>
  <c r="HI986" i="2"/>
  <c r="BP986" i="2"/>
  <c r="EZ986" i="2" s="1"/>
  <c r="AJ1048" i="11" s="1"/>
  <c r="HG986" i="2"/>
  <c r="BN982" i="2"/>
  <c r="HI982" i="2"/>
  <c r="BP982" i="2"/>
  <c r="EZ982" i="2" s="1"/>
  <c r="HJ982" i="2"/>
  <c r="BJ982" i="2"/>
  <c r="AV982" i="2"/>
  <c r="HG982" i="2"/>
  <c r="BW982" i="2"/>
  <c r="BM982" i="2"/>
  <c r="HH982" i="2"/>
  <c r="BJ978" i="2"/>
  <c r="ET978" i="2" s="1"/>
  <c r="AD1040" i="11" s="1"/>
  <c r="AV978" i="2"/>
  <c r="HH978" i="2"/>
  <c r="BW978" i="2"/>
  <c r="FG978" i="2" s="1"/>
  <c r="AQ1040" i="11" s="1"/>
  <c r="BM978" i="2"/>
  <c r="EW978" i="2" s="1"/>
  <c r="AG1040" i="11" s="1"/>
  <c r="HJ978" i="2"/>
  <c r="BP978" i="2"/>
  <c r="HI978" i="2"/>
  <c r="BN978" i="2"/>
  <c r="EX978" i="2" s="1"/>
  <c r="AH1040" i="11" s="1"/>
  <c r="HG978" i="2"/>
  <c r="BN974" i="2"/>
  <c r="HI974" i="2"/>
  <c r="BP974" i="2"/>
  <c r="EZ974" i="2" s="1"/>
  <c r="HJ974" i="2"/>
  <c r="BJ974" i="2"/>
  <c r="AV974" i="2"/>
  <c r="HG974" i="2"/>
  <c r="BW974" i="2"/>
  <c r="BM974" i="2"/>
  <c r="HH974" i="2"/>
  <c r="BJ970" i="2"/>
  <c r="ET970" i="2" s="1"/>
  <c r="AD1032" i="11" s="1"/>
  <c r="AV970" i="2"/>
  <c r="HH970" i="2"/>
  <c r="BW970" i="2"/>
  <c r="BM970" i="2"/>
  <c r="HJ970" i="2"/>
  <c r="BN970" i="2"/>
  <c r="HI970" i="2"/>
  <c r="BP970" i="2"/>
  <c r="EZ970" i="2" s="1"/>
  <c r="AJ1032" i="11" s="1"/>
  <c r="HG970" i="2"/>
  <c r="BN966" i="2"/>
  <c r="HI966" i="2"/>
  <c r="BP966" i="2"/>
  <c r="EZ966" i="2" s="1"/>
  <c r="HJ966" i="2"/>
  <c r="BJ966" i="2"/>
  <c r="AV966" i="2"/>
  <c r="HG966" i="2"/>
  <c r="BW966" i="2"/>
  <c r="BM966" i="2"/>
  <c r="HH966" i="2"/>
  <c r="BJ962" i="2"/>
  <c r="ET962" i="2" s="1"/>
  <c r="AD1024" i="11" s="1"/>
  <c r="AV962" i="2"/>
  <c r="HJ962" i="2"/>
  <c r="BW962" i="2"/>
  <c r="FG962" i="2" s="1"/>
  <c r="AQ1024" i="11" s="1"/>
  <c r="BM962" i="2"/>
  <c r="EW962" i="2" s="1"/>
  <c r="AG1024" i="11" s="1"/>
  <c r="HH962" i="2"/>
  <c r="BP962" i="2"/>
  <c r="HI962" i="2"/>
  <c r="BN962" i="2"/>
  <c r="EX962" i="2" s="1"/>
  <c r="AH1024" i="11" s="1"/>
  <c r="HG962" i="2"/>
  <c r="BN958" i="2"/>
  <c r="HI958" i="2"/>
  <c r="BP958" i="2"/>
  <c r="HJ958" i="2"/>
  <c r="BJ958" i="2"/>
  <c r="AV958" i="2"/>
  <c r="HG958" i="2"/>
  <c r="BW958" i="2"/>
  <c r="BM958" i="2"/>
  <c r="HH958" i="2"/>
  <c r="BJ954" i="2"/>
  <c r="ET954" i="2" s="1"/>
  <c r="AD1016" i="11" s="1"/>
  <c r="AV954" i="2"/>
  <c r="HJ954" i="2"/>
  <c r="BW954" i="2"/>
  <c r="BM954" i="2"/>
  <c r="EW954" i="2" s="1"/>
  <c r="AG1016" i="11" s="1"/>
  <c r="HH954" i="2"/>
  <c r="BN954" i="2"/>
  <c r="HI954" i="2"/>
  <c r="BP954" i="2"/>
  <c r="EZ954" i="2" s="1"/>
  <c r="AJ1016" i="11" s="1"/>
  <c r="HG954" i="2"/>
  <c r="BP950" i="2"/>
  <c r="HI950" i="2"/>
  <c r="BN950" i="2"/>
  <c r="HJ950" i="2"/>
  <c r="BJ950" i="2"/>
  <c r="AV950" i="2"/>
  <c r="HG950" i="2"/>
  <c r="BW950" i="2"/>
  <c r="BM950" i="2"/>
  <c r="HH950" i="2"/>
  <c r="BJ946" i="2"/>
  <c r="ET946" i="2" s="1"/>
  <c r="AD1008" i="11" s="1"/>
  <c r="AV946" i="2"/>
  <c r="HH946" i="2"/>
  <c r="BW946" i="2"/>
  <c r="FG946" i="2" s="1"/>
  <c r="AQ1008" i="11" s="1"/>
  <c r="BM946" i="2"/>
  <c r="EW946" i="2" s="1"/>
  <c r="AG1008" i="11" s="1"/>
  <c r="HJ946" i="2"/>
  <c r="BP946" i="2"/>
  <c r="HI946" i="2"/>
  <c r="BN946" i="2"/>
  <c r="EX946" i="2" s="1"/>
  <c r="AH1008" i="11" s="1"/>
  <c r="HG946" i="2"/>
  <c r="BN942" i="2"/>
  <c r="HI942" i="2"/>
  <c r="BP942" i="2"/>
  <c r="EZ942" i="2" s="1"/>
  <c r="HJ942" i="2"/>
  <c r="BJ942" i="2"/>
  <c r="AV942" i="2"/>
  <c r="HG942" i="2"/>
  <c r="BW942" i="2"/>
  <c r="BM942" i="2"/>
  <c r="HH942" i="2"/>
  <c r="BJ938" i="2"/>
  <c r="ET938" i="2" s="1"/>
  <c r="AD1000" i="11" s="1"/>
  <c r="AV938" i="2"/>
  <c r="HH938" i="2"/>
  <c r="BW938" i="2"/>
  <c r="BM938" i="2"/>
  <c r="EW938" i="2" s="1"/>
  <c r="AG1000" i="11" s="1"/>
  <c r="HJ938" i="2"/>
  <c r="BN938" i="2"/>
  <c r="HI938" i="2"/>
  <c r="BP938" i="2"/>
  <c r="EZ938" i="2" s="1"/>
  <c r="AJ1000" i="11" s="1"/>
  <c r="HG938" i="2"/>
  <c r="BN934" i="2"/>
  <c r="HI934" i="2"/>
  <c r="BP934" i="2"/>
  <c r="EZ934" i="2" s="1"/>
  <c r="HJ934" i="2"/>
  <c r="BJ934" i="2"/>
  <c r="AV934" i="2"/>
  <c r="HG934" i="2"/>
  <c r="BW934" i="2"/>
  <c r="BM934" i="2"/>
  <c r="HH934" i="2"/>
  <c r="BJ930" i="2"/>
  <c r="ET930" i="2" s="1"/>
  <c r="AD992" i="11" s="1"/>
  <c r="AV930" i="2"/>
  <c r="HJ930" i="2"/>
  <c r="BW930" i="2"/>
  <c r="FG930" i="2" s="1"/>
  <c r="AQ992" i="11" s="1"/>
  <c r="BM930" i="2"/>
  <c r="HH930" i="2"/>
  <c r="BN930" i="2"/>
  <c r="HI930" i="2"/>
  <c r="BP930" i="2"/>
  <c r="EZ930" i="2" s="1"/>
  <c r="AJ992" i="11" s="1"/>
  <c r="HG930" i="2"/>
  <c r="BN926" i="2"/>
  <c r="HI926" i="2"/>
  <c r="BP926" i="2"/>
  <c r="EZ926" i="2" s="1"/>
  <c r="HJ926" i="2"/>
  <c r="BJ926" i="2"/>
  <c r="AV926" i="2"/>
  <c r="HG926" i="2"/>
  <c r="BW926" i="2"/>
  <c r="BM926" i="2"/>
  <c r="HH926" i="2"/>
  <c r="BJ922" i="2"/>
  <c r="ET922" i="2" s="1"/>
  <c r="AD984" i="11" s="1"/>
  <c r="AV922" i="2"/>
  <c r="HJ922" i="2"/>
  <c r="BW922" i="2"/>
  <c r="BM922" i="2"/>
  <c r="EW922" i="2" s="1"/>
  <c r="AG984" i="11" s="1"/>
  <c r="HH922" i="2"/>
  <c r="BP922" i="2"/>
  <c r="HI922" i="2"/>
  <c r="BN922" i="2"/>
  <c r="EX922" i="2" s="1"/>
  <c r="AH984" i="11" s="1"/>
  <c r="HG922" i="2"/>
  <c r="BN918" i="2"/>
  <c r="HI918" i="2"/>
  <c r="BP918" i="2"/>
  <c r="EZ918" i="2" s="1"/>
  <c r="HJ918" i="2"/>
  <c r="BJ918" i="2"/>
  <c r="AV918" i="2"/>
  <c r="HG918" i="2"/>
  <c r="BW918" i="2"/>
  <c r="BM918" i="2"/>
  <c r="HH918" i="2"/>
  <c r="BJ914" i="2"/>
  <c r="ET914" i="2" s="1"/>
  <c r="AD976" i="11" s="1"/>
  <c r="AV914" i="2"/>
  <c r="HH914" i="2"/>
  <c r="BW914" i="2"/>
  <c r="BM914" i="2"/>
  <c r="HJ914" i="2"/>
  <c r="BP914" i="2"/>
  <c r="HI914" i="2"/>
  <c r="BN914" i="2"/>
  <c r="HG914" i="2"/>
  <c r="BN910" i="2"/>
  <c r="HI910" i="2"/>
  <c r="BP910" i="2"/>
  <c r="HJ910" i="2"/>
  <c r="BJ910" i="2"/>
  <c r="AV910" i="2"/>
  <c r="HG910" i="2"/>
  <c r="BW910" i="2"/>
  <c r="BM910" i="2"/>
  <c r="HH910" i="2"/>
  <c r="BJ906" i="2"/>
  <c r="ET906" i="2" s="1"/>
  <c r="AD968" i="11" s="1"/>
  <c r="AV906" i="2"/>
  <c r="HH906" i="2"/>
  <c r="BW906" i="2"/>
  <c r="BM906" i="2"/>
  <c r="EW906" i="2" s="1"/>
  <c r="AG968" i="11" s="1"/>
  <c r="HJ906" i="2"/>
  <c r="BP906" i="2"/>
  <c r="HI906" i="2"/>
  <c r="BN906" i="2"/>
  <c r="EX906" i="2" s="1"/>
  <c r="AH968" i="11" s="1"/>
  <c r="HG906" i="2"/>
  <c r="BN902" i="2"/>
  <c r="HI902" i="2"/>
  <c r="BP902" i="2"/>
  <c r="HJ902" i="2"/>
  <c r="BJ902" i="2"/>
  <c r="AV902" i="2"/>
  <c r="HG902" i="2"/>
  <c r="BW902" i="2"/>
  <c r="BM902" i="2"/>
  <c r="HH902" i="2"/>
  <c r="BJ898" i="2"/>
  <c r="ET898" i="2" s="1"/>
  <c r="AD960" i="11" s="1"/>
  <c r="AV898" i="2"/>
  <c r="HJ898" i="2"/>
  <c r="BW898" i="2"/>
  <c r="BM898" i="2"/>
  <c r="HH898" i="2"/>
  <c r="BP898" i="2"/>
  <c r="HI898" i="2"/>
  <c r="BN898" i="2"/>
  <c r="HG898" i="2"/>
  <c r="BN894" i="2"/>
  <c r="HI894" i="2"/>
  <c r="BP894" i="2"/>
  <c r="EZ894" i="2" s="1"/>
  <c r="HJ894" i="2"/>
  <c r="BJ894" i="2"/>
  <c r="AV894" i="2"/>
  <c r="HG894" i="2"/>
  <c r="BW894" i="2"/>
  <c r="BM894" i="2"/>
  <c r="HH894" i="2"/>
  <c r="BJ890" i="2"/>
  <c r="ET890" i="2" s="1"/>
  <c r="AD952" i="11" s="1"/>
  <c r="AV890" i="2"/>
  <c r="HJ890" i="2"/>
  <c r="BW890" i="2"/>
  <c r="BM890" i="2"/>
  <c r="EW890" i="2" s="1"/>
  <c r="AG952" i="11" s="1"/>
  <c r="HH890" i="2"/>
  <c r="BN890" i="2"/>
  <c r="HI890" i="2"/>
  <c r="BP890" i="2"/>
  <c r="EZ890" i="2" s="1"/>
  <c r="AJ952" i="11" s="1"/>
  <c r="HG890" i="2"/>
  <c r="BN886" i="2"/>
  <c r="HI886" i="2"/>
  <c r="BP886" i="2"/>
  <c r="EZ886" i="2" s="1"/>
  <c r="HJ886" i="2"/>
  <c r="BJ886" i="2"/>
  <c r="AV886" i="2"/>
  <c r="HG886" i="2"/>
  <c r="BW886" i="2"/>
  <c r="BM886" i="2"/>
  <c r="HH886" i="2"/>
  <c r="BJ882" i="2"/>
  <c r="ET882" i="2" s="1"/>
  <c r="AD944" i="11" s="1"/>
  <c r="AV882" i="2"/>
  <c r="HH882" i="2"/>
  <c r="BW882" i="2"/>
  <c r="BM882" i="2"/>
  <c r="HJ882" i="2"/>
  <c r="BP882" i="2"/>
  <c r="HI882" i="2"/>
  <c r="BN882" i="2"/>
  <c r="HG882" i="2"/>
  <c r="BN878" i="2"/>
  <c r="HI878" i="2"/>
  <c r="BP878" i="2"/>
  <c r="HJ878" i="2"/>
  <c r="BJ878" i="2"/>
  <c r="AV878" i="2"/>
  <c r="HG878" i="2"/>
  <c r="BW878" i="2"/>
  <c r="BM878" i="2"/>
  <c r="HH878" i="2"/>
  <c r="BJ874" i="2"/>
  <c r="ET874" i="2" s="1"/>
  <c r="AD936" i="11" s="1"/>
  <c r="AV874" i="2"/>
  <c r="HH874" i="2"/>
  <c r="BW874" i="2"/>
  <c r="BM874" i="2"/>
  <c r="EW874" i="2" s="1"/>
  <c r="AG936" i="11" s="1"/>
  <c r="HJ874" i="2"/>
  <c r="BN874" i="2"/>
  <c r="HI874" i="2"/>
  <c r="BP874" i="2"/>
  <c r="EZ874" i="2" s="1"/>
  <c r="AJ936" i="11" s="1"/>
  <c r="HG874" i="2"/>
  <c r="BN870" i="2"/>
  <c r="HI870" i="2"/>
  <c r="BP870" i="2"/>
  <c r="EZ870" i="2" s="1"/>
  <c r="HJ870" i="2"/>
  <c r="BJ870" i="2"/>
  <c r="AV870" i="2"/>
  <c r="HG870" i="2"/>
  <c r="BW870" i="2"/>
  <c r="BM870" i="2"/>
  <c r="HH870" i="2"/>
  <c r="BJ866" i="2"/>
  <c r="ET866" i="2" s="1"/>
  <c r="AD928" i="11" s="1"/>
  <c r="AV866" i="2"/>
  <c r="HJ866" i="2"/>
  <c r="BW866" i="2"/>
  <c r="BM866" i="2"/>
  <c r="HH866" i="2"/>
  <c r="BN866" i="2"/>
  <c r="HI866" i="2"/>
  <c r="BP866" i="2"/>
  <c r="EZ866" i="2" s="1"/>
  <c r="AJ928" i="11" s="1"/>
  <c r="HG866" i="2"/>
  <c r="BN862" i="2"/>
  <c r="HI862" i="2"/>
  <c r="BP862" i="2"/>
  <c r="EZ862" i="2" s="1"/>
  <c r="HJ862" i="2"/>
  <c r="BJ862" i="2"/>
  <c r="AV862" i="2"/>
  <c r="HG862" i="2"/>
  <c r="BW862" i="2"/>
  <c r="BM862" i="2"/>
  <c r="HH862" i="2"/>
  <c r="BJ858" i="2"/>
  <c r="ET858" i="2" s="1"/>
  <c r="AD920" i="11" s="1"/>
  <c r="AV858" i="2"/>
  <c r="HJ858" i="2"/>
  <c r="BW858" i="2"/>
  <c r="BM858" i="2"/>
  <c r="EW858" i="2" s="1"/>
  <c r="AG920" i="11" s="1"/>
  <c r="HH858" i="2"/>
  <c r="BN858" i="2"/>
  <c r="HI858" i="2"/>
  <c r="BP858" i="2"/>
  <c r="EZ858" i="2" s="1"/>
  <c r="AJ920" i="11" s="1"/>
  <c r="HG858" i="2"/>
  <c r="BN854" i="2"/>
  <c r="HI854" i="2"/>
  <c r="BP854" i="2"/>
  <c r="EZ854" i="2" s="1"/>
  <c r="HJ854" i="2"/>
  <c r="BJ854" i="2"/>
  <c r="AV854" i="2"/>
  <c r="HG854" i="2"/>
  <c r="BW854" i="2"/>
  <c r="BM854" i="2"/>
  <c r="HH854" i="2"/>
  <c r="BJ850" i="2"/>
  <c r="ET850" i="2" s="1"/>
  <c r="AD912" i="11" s="1"/>
  <c r="AV850" i="2"/>
  <c r="HH850" i="2"/>
  <c r="BW850" i="2"/>
  <c r="BM850" i="2"/>
  <c r="HJ850" i="2"/>
  <c r="BP850" i="2"/>
  <c r="HI850" i="2"/>
  <c r="BN850" i="2"/>
  <c r="HG850" i="2"/>
  <c r="BN846" i="2"/>
  <c r="HI846" i="2"/>
  <c r="BP846" i="2"/>
  <c r="EZ846" i="2" s="1"/>
  <c r="HJ846" i="2"/>
  <c r="BJ846" i="2"/>
  <c r="AV846" i="2"/>
  <c r="HG846" i="2"/>
  <c r="BW846" i="2"/>
  <c r="BM846" i="2"/>
  <c r="HH846" i="2"/>
  <c r="BJ842" i="2"/>
  <c r="ET842" i="2" s="1"/>
  <c r="AD904" i="11" s="1"/>
  <c r="AV842" i="2"/>
  <c r="HH842" i="2"/>
  <c r="BW842" i="2"/>
  <c r="BM842" i="2"/>
  <c r="EW842" i="2" s="1"/>
  <c r="AG904" i="11" s="1"/>
  <c r="HJ842" i="2"/>
  <c r="BN842" i="2"/>
  <c r="HI842" i="2"/>
  <c r="BP842" i="2"/>
  <c r="EZ842" i="2" s="1"/>
  <c r="AJ904" i="11" s="1"/>
  <c r="HG842" i="2"/>
  <c r="BN838" i="2"/>
  <c r="HI838" i="2"/>
  <c r="BP838" i="2"/>
  <c r="HJ838" i="2"/>
  <c r="BJ838" i="2"/>
  <c r="AV838" i="2"/>
  <c r="HG838" i="2"/>
  <c r="BW838" i="2"/>
  <c r="BM838" i="2"/>
  <c r="HH838" i="2"/>
  <c r="BJ834" i="2"/>
  <c r="ET834" i="2" s="1"/>
  <c r="AD896" i="11" s="1"/>
  <c r="AV834" i="2"/>
  <c r="HJ834" i="2"/>
  <c r="BW834" i="2"/>
  <c r="BM834" i="2"/>
  <c r="HH834" i="2"/>
  <c r="BP834" i="2"/>
  <c r="HI834" i="2"/>
  <c r="BN834" i="2"/>
  <c r="HG834" i="2"/>
  <c r="BN830" i="2"/>
  <c r="HI830" i="2"/>
  <c r="BP830" i="2"/>
  <c r="EZ830" i="2" s="1"/>
  <c r="HJ830" i="2"/>
  <c r="BJ830" i="2"/>
  <c r="AV830" i="2"/>
  <c r="HG830" i="2"/>
  <c r="BW830" i="2"/>
  <c r="BM830" i="2"/>
  <c r="HH830" i="2"/>
  <c r="BJ826" i="2"/>
  <c r="ET826" i="2" s="1"/>
  <c r="AD888" i="11" s="1"/>
  <c r="AV826" i="2"/>
  <c r="HJ826" i="2"/>
  <c r="BW826" i="2"/>
  <c r="BM826" i="2"/>
  <c r="EW826" i="2" s="1"/>
  <c r="AG888" i="11" s="1"/>
  <c r="HH826" i="2"/>
  <c r="BN826" i="2"/>
  <c r="HI826" i="2"/>
  <c r="BP826" i="2"/>
  <c r="EZ826" i="2" s="1"/>
  <c r="AJ888" i="11" s="1"/>
  <c r="HG826" i="2"/>
  <c r="BP822" i="2"/>
  <c r="HI822" i="2"/>
  <c r="BN822" i="2"/>
  <c r="EX822" i="2" s="1"/>
  <c r="HJ822" i="2"/>
  <c r="BJ822" i="2"/>
  <c r="AV822" i="2"/>
  <c r="HG822" i="2"/>
  <c r="BW822" i="2"/>
  <c r="BM822" i="2"/>
  <c r="HH822" i="2"/>
  <c r="BJ818" i="2"/>
  <c r="ET818" i="2" s="1"/>
  <c r="AD880" i="11" s="1"/>
  <c r="AV818" i="2"/>
  <c r="HH818" i="2"/>
  <c r="BW818" i="2"/>
  <c r="BM818" i="2"/>
  <c r="HJ818" i="2"/>
  <c r="BP818" i="2"/>
  <c r="HI818" i="2"/>
  <c r="BN818" i="2"/>
  <c r="HG818" i="2"/>
  <c r="BN814" i="2"/>
  <c r="HI814" i="2"/>
  <c r="BP814" i="2"/>
  <c r="EZ814" i="2" s="1"/>
  <c r="HJ814" i="2"/>
  <c r="BJ814" i="2"/>
  <c r="AV814" i="2"/>
  <c r="HG814" i="2"/>
  <c r="BW814" i="2"/>
  <c r="BM814" i="2"/>
  <c r="HH814" i="2"/>
  <c r="BJ810" i="2"/>
  <c r="ET810" i="2" s="1"/>
  <c r="AD872" i="11" s="1"/>
  <c r="AV810" i="2"/>
  <c r="HH810" i="2"/>
  <c r="BW810" i="2"/>
  <c r="BM810" i="2"/>
  <c r="EW810" i="2" s="1"/>
  <c r="AG872" i="11" s="1"/>
  <c r="HJ810" i="2"/>
  <c r="BN810" i="2"/>
  <c r="HI810" i="2"/>
  <c r="BP810" i="2"/>
  <c r="EZ810" i="2" s="1"/>
  <c r="AJ872" i="11" s="1"/>
  <c r="HG810" i="2"/>
  <c r="BN806" i="2"/>
  <c r="HI806" i="2"/>
  <c r="BP806" i="2"/>
  <c r="EZ806" i="2" s="1"/>
  <c r="HJ806" i="2"/>
  <c r="BJ806" i="2"/>
  <c r="AV806" i="2"/>
  <c r="HG806" i="2"/>
  <c r="BW806" i="2"/>
  <c r="BM806" i="2"/>
  <c r="HH806" i="2"/>
  <c r="BJ802" i="2"/>
  <c r="ET802" i="2" s="1"/>
  <c r="AD864" i="11" s="1"/>
  <c r="AV802" i="2"/>
  <c r="HJ802" i="2"/>
  <c r="BW802" i="2"/>
  <c r="BM802" i="2"/>
  <c r="HH802" i="2"/>
  <c r="BN802" i="2"/>
  <c r="HI802" i="2"/>
  <c r="BP802" i="2"/>
  <c r="EZ802" i="2" s="1"/>
  <c r="AJ864" i="11" s="1"/>
  <c r="HG802" i="2"/>
  <c r="BN798" i="2"/>
  <c r="HI798" i="2"/>
  <c r="BP798" i="2"/>
  <c r="HJ798" i="2"/>
  <c r="BJ798" i="2"/>
  <c r="AV798" i="2"/>
  <c r="HG798" i="2"/>
  <c r="BW798" i="2"/>
  <c r="BM798" i="2"/>
  <c r="HH798" i="2"/>
  <c r="BJ794" i="2"/>
  <c r="ET794" i="2" s="1"/>
  <c r="AD856" i="11" s="1"/>
  <c r="AV794" i="2"/>
  <c r="HJ794" i="2"/>
  <c r="BW794" i="2"/>
  <c r="BM794" i="2"/>
  <c r="EW794" i="2" s="1"/>
  <c r="AG856" i="11" s="1"/>
  <c r="HH794" i="2"/>
  <c r="BP794" i="2"/>
  <c r="HI794" i="2"/>
  <c r="BN794" i="2"/>
  <c r="EX794" i="2" s="1"/>
  <c r="AH856" i="11" s="1"/>
  <c r="HG794" i="2"/>
  <c r="BN790" i="2"/>
  <c r="HI790" i="2"/>
  <c r="BP790" i="2"/>
  <c r="EZ790" i="2" s="1"/>
  <c r="HJ790" i="2"/>
  <c r="BJ790" i="2"/>
  <c r="AV790" i="2"/>
  <c r="HG790" i="2"/>
  <c r="BW790" i="2"/>
  <c r="BM790" i="2"/>
  <c r="HH790" i="2"/>
  <c r="BJ786" i="2"/>
  <c r="ET786" i="2" s="1"/>
  <c r="AD848" i="11" s="1"/>
  <c r="AV786" i="2"/>
  <c r="HH786" i="2"/>
  <c r="BW786" i="2"/>
  <c r="BM786" i="2"/>
  <c r="HJ786" i="2"/>
  <c r="BP786" i="2"/>
  <c r="HI786" i="2"/>
  <c r="BN786" i="2"/>
  <c r="HG786" i="2"/>
  <c r="BN782" i="2"/>
  <c r="HI782" i="2"/>
  <c r="BP782" i="2"/>
  <c r="EZ782" i="2" s="1"/>
  <c r="HJ782" i="2"/>
  <c r="BJ782" i="2"/>
  <c r="AV782" i="2"/>
  <c r="HG782" i="2"/>
  <c r="BW782" i="2"/>
  <c r="BM782" i="2"/>
  <c r="HH782" i="2"/>
  <c r="BJ778" i="2"/>
  <c r="ET778" i="2" s="1"/>
  <c r="AD840" i="11" s="1"/>
  <c r="AV778" i="2"/>
  <c r="HH778" i="2"/>
  <c r="BW778" i="2"/>
  <c r="BM778" i="2"/>
  <c r="EW778" i="2" s="1"/>
  <c r="AG840" i="11" s="1"/>
  <c r="HJ778" i="2"/>
  <c r="BP778" i="2"/>
  <c r="HI778" i="2"/>
  <c r="BN778" i="2"/>
  <c r="EX778" i="2" s="1"/>
  <c r="AH840" i="11" s="1"/>
  <c r="HG778" i="2"/>
  <c r="BN774" i="2"/>
  <c r="HI774" i="2"/>
  <c r="BP774" i="2"/>
  <c r="EZ774" i="2" s="1"/>
  <c r="HJ774" i="2"/>
  <c r="BJ774" i="2"/>
  <c r="AV774" i="2"/>
  <c r="HG774" i="2"/>
  <c r="BW774" i="2"/>
  <c r="BM774" i="2"/>
  <c r="HH774" i="2"/>
  <c r="BJ770" i="2"/>
  <c r="ET770" i="2" s="1"/>
  <c r="AD832" i="11" s="1"/>
  <c r="AV770" i="2"/>
  <c r="HJ770" i="2"/>
  <c r="BW770" i="2"/>
  <c r="BM770" i="2"/>
  <c r="HH770" i="2"/>
  <c r="BP770" i="2"/>
  <c r="HI770" i="2"/>
  <c r="BN770" i="2"/>
  <c r="HG770" i="2"/>
  <c r="BN766" i="2"/>
  <c r="HI766" i="2"/>
  <c r="BP766" i="2"/>
  <c r="EZ766" i="2" s="1"/>
  <c r="HJ766" i="2"/>
  <c r="BJ766" i="2"/>
  <c r="ET766" i="2" s="1"/>
  <c r="AD828" i="11" s="1"/>
  <c r="AV766" i="2"/>
  <c r="HG766" i="2"/>
  <c r="BW766" i="2"/>
  <c r="BM766" i="2"/>
  <c r="HH766" i="2"/>
  <c r="BJ762" i="2"/>
  <c r="ET762" i="2" s="1"/>
  <c r="AD824" i="11" s="1"/>
  <c r="AV762" i="2"/>
  <c r="HJ762" i="2"/>
  <c r="BW762" i="2"/>
  <c r="BM762" i="2"/>
  <c r="EW762" i="2" s="1"/>
  <c r="AG824" i="11" s="1"/>
  <c r="HH762" i="2"/>
  <c r="BN762" i="2"/>
  <c r="HI762" i="2"/>
  <c r="BP762" i="2"/>
  <c r="EZ762" i="2" s="1"/>
  <c r="AJ824" i="11" s="1"/>
  <c r="HG762" i="2"/>
  <c r="BN758" i="2"/>
  <c r="HI758" i="2"/>
  <c r="BP758" i="2"/>
  <c r="EZ758" i="2" s="1"/>
  <c r="HJ758" i="2"/>
  <c r="BJ758" i="2"/>
  <c r="AV758" i="2"/>
  <c r="HG758" i="2"/>
  <c r="BW758" i="2"/>
  <c r="BM758" i="2"/>
  <c r="HH758" i="2"/>
  <c r="BJ754" i="2"/>
  <c r="ET754" i="2" s="1"/>
  <c r="AD816" i="11" s="1"/>
  <c r="AV754" i="2"/>
  <c r="HH754" i="2"/>
  <c r="BW754" i="2"/>
  <c r="BM754" i="2"/>
  <c r="HJ754" i="2"/>
  <c r="BP754" i="2"/>
  <c r="HI754" i="2"/>
  <c r="BN754" i="2"/>
  <c r="HG754" i="2"/>
  <c r="BN750" i="2"/>
  <c r="HI750" i="2"/>
  <c r="BP750" i="2"/>
  <c r="EZ750" i="2" s="1"/>
  <c r="HJ750" i="2"/>
  <c r="BJ750" i="2"/>
  <c r="AV750" i="2"/>
  <c r="HG750" i="2"/>
  <c r="BW750" i="2"/>
  <c r="BM750" i="2"/>
  <c r="HH750" i="2"/>
  <c r="BJ746" i="2"/>
  <c r="ET746" i="2" s="1"/>
  <c r="AD808" i="11" s="1"/>
  <c r="AV746" i="2"/>
  <c r="HH746" i="2"/>
  <c r="BW746" i="2"/>
  <c r="BM746" i="2"/>
  <c r="EW746" i="2" s="1"/>
  <c r="AG808" i="11" s="1"/>
  <c r="HJ746" i="2"/>
  <c r="BN746" i="2"/>
  <c r="HI746" i="2"/>
  <c r="BP746" i="2"/>
  <c r="EZ746" i="2" s="1"/>
  <c r="AJ808" i="11" s="1"/>
  <c r="HG746" i="2"/>
  <c r="BN742" i="2"/>
  <c r="HI742" i="2"/>
  <c r="BP742" i="2"/>
  <c r="EZ742" i="2" s="1"/>
  <c r="HJ742" i="2"/>
  <c r="BJ742" i="2"/>
  <c r="AV742" i="2"/>
  <c r="HG742" i="2"/>
  <c r="BW742" i="2"/>
  <c r="BM742" i="2"/>
  <c r="HH742" i="2"/>
  <c r="BJ738" i="2"/>
  <c r="ET738" i="2" s="1"/>
  <c r="AD800" i="11" s="1"/>
  <c r="AV738" i="2"/>
  <c r="HJ738" i="2"/>
  <c r="BW738" i="2"/>
  <c r="BM738" i="2"/>
  <c r="HH738" i="2"/>
  <c r="BN738" i="2"/>
  <c r="HI738" i="2"/>
  <c r="BP738" i="2"/>
  <c r="EZ738" i="2" s="1"/>
  <c r="AJ800" i="11" s="1"/>
  <c r="HG738" i="2"/>
  <c r="BN734" i="2"/>
  <c r="HI734" i="2"/>
  <c r="BP734" i="2"/>
  <c r="EZ734" i="2" s="1"/>
  <c r="HJ734" i="2"/>
  <c r="BJ734" i="2"/>
  <c r="AV734" i="2"/>
  <c r="HG734" i="2"/>
  <c r="BW734" i="2"/>
  <c r="BM734" i="2"/>
  <c r="HH734" i="2"/>
  <c r="BJ730" i="2"/>
  <c r="ET730" i="2" s="1"/>
  <c r="AD792" i="11" s="1"/>
  <c r="AV730" i="2"/>
  <c r="HJ730" i="2"/>
  <c r="BW730" i="2"/>
  <c r="BM730" i="2"/>
  <c r="EW730" i="2" s="1"/>
  <c r="AG792" i="11" s="1"/>
  <c r="HH730" i="2"/>
  <c r="BN730" i="2"/>
  <c r="HI730" i="2"/>
  <c r="BP730" i="2"/>
  <c r="EZ730" i="2" s="1"/>
  <c r="AJ792" i="11" s="1"/>
  <c r="HG730" i="2"/>
  <c r="BN726" i="2"/>
  <c r="HI726" i="2"/>
  <c r="BP726" i="2"/>
  <c r="HJ726" i="2"/>
  <c r="BJ726" i="2"/>
  <c r="AV726" i="2"/>
  <c r="HG726" i="2"/>
  <c r="BW726" i="2"/>
  <c r="BM726" i="2"/>
  <c r="HH726" i="2"/>
  <c r="BJ722" i="2"/>
  <c r="ET722" i="2" s="1"/>
  <c r="AD784" i="11" s="1"/>
  <c r="AV722" i="2"/>
  <c r="HH722" i="2"/>
  <c r="BW722" i="2"/>
  <c r="BM722" i="2"/>
  <c r="HJ722" i="2"/>
  <c r="BP722" i="2"/>
  <c r="HI722" i="2"/>
  <c r="BN722" i="2"/>
  <c r="HG722" i="2"/>
  <c r="BN718" i="2"/>
  <c r="HI718" i="2"/>
  <c r="BP718" i="2"/>
  <c r="HJ718" i="2"/>
  <c r="BJ718" i="2"/>
  <c r="AV718" i="2"/>
  <c r="HG718" i="2"/>
  <c r="BW718" i="2"/>
  <c r="BM718" i="2"/>
  <c r="HH718" i="2"/>
  <c r="BJ714" i="2"/>
  <c r="ET714" i="2" s="1"/>
  <c r="AD776" i="11" s="1"/>
  <c r="AV714" i="2"/>
  <c r="HH714" i="2"/>
  <c r="BW714" i="2"/>
  <c r="BM714" i="2"/>
  <c r="EW714" i="2" s="1"/>
  <c r="AG776" i="11" s="1"/>
  <c r="HJ714" i="2"/>
  <c r="BN714" i="2"/>
  <c r="HI714" i="2"/>
  <c r="BP714" i="2"/>
  <c r="EZ714" i="2" s="1"/>
  <c r="AJ776" i="11" s="1"/>
  <c r="HG714" i="2"/>
  <c r="BN710" i="2"/>
  <c r="HI710" i="2"/>
  <c r="BP710" i="2"/>
  <c r="EZ710" i="2" s="1"/>
  <c r="HJ710" i="2"/>
  <c r="BJ710" i="2"/>
  <c r="AV710" i="2"/>
  <c r="HG710" i="2"/>
  <c r="BW710" i="2"/>
  <c r="BM710" i="2"/>
  <c r="HH710" i="2"/>
  <c r="BJ706" i="2"/>
  <c r="ET706" i="2" s="1"/>
  <c r="AD768" i="11" s="1"/>
  <c r="AV706" i="2"/>
  <c r="HJ706" i="2"/>
  <c r="BW706" i="2"/>
  <c r="BM706" i="2"/>
  <c r="HH706" i="2"/>
  <c r="BP706" i="2"/>
  <c r="HI706" i="2"/>
  <c r="BN706" i="2"/>
  <c r="HG706" i="2"/>
  <c r="BN702" i="2"/>
  <c r="HI702" i="2"/>
  <c r="BP702" i="2"/>
  <c r="EZ702" i="2" s="1"/>
  <c r="HJ702" i="2"/>
  <c r="BJ702" i="2"/>
  <c r="AV702" i="2"/>
  <c r="HG702" i="2"/>
  <c r="BW702" i="2"/>
  <c r="BM702" i="2"/>
  <c r="HH702" i="2"/>
  <c r="BJ698" i="2"/>
  <c r="ET698" i="2" s="1"/>
  <c r="AD760" i="11" s="1"/>
  <c r="AV698" i="2"/>
  <c r="HJ698" i="2"/>
  <c r="BW698" i="2"/>
  <c r="BM698" i="2"/>
  <c r="EW698" i="2" s="1"/>
  <c r="AG760" i="11" s="1"/>
  <c r="HH698" i="2"/>
  <c r="BN698" i="2"/>
  <c r="HI698" i="2"/>
  <c r="BP698" i="2"/>
  <c r="EZ698" i="2" s="1"/>
  <c r="AJ760" i="11" s="1"/>
  <c r="HG698" i="2"/>
  <c r="BP694" i="2"/>
  <c r="HI694" i="2"/>
  <c r="BN694" i="2"/>
  <c r="EX694" i="2" s="1"/>
  <c r="HJ694" i="2"/>
  <c r="BJ694" i="2"/>
  <c r="AV694" i="2"/>
  <c r="HG694" i="2"/>
  <c r="BW694" i="2"/>
  <c r="BM694" i="2"/>
  <c r="HH694" i="2"/>
  <c r="BJ690" i="2"/>
  <c r="ET690" i="2" s="1"/>
  <c r="AD752" i="11" s="1"/>
  <c r="AV690" i="2"/>
  <c r="HH690" i="2"/>
  <c r="BW690" i="2"/>
  <c r="BM690" i="2"/>
  <c r="HJ690" i="2"/>
  <c r="BP690" i="2"/>
  <c r="HI690" i="2"/>
  <c r="BN690" i="2"/>
  <c r="HG690" i="2"/>
  <c r="BN686" i="2"/>
  <c r="HI686" i="2"/>
  <c r="BP686" i="2"/>
  <c r="EZ686" i="2" s="1"/>
  <c r="HJ686" i="2"/>
  <c r="BJ686" i="2"/>
  <c r="AV686" i="2"/>
  <c r="HG686" i="2"/>
  <c r="BW686" i="2"/>
  <c r="BM686" i="2"/>
  <c r="HH686" i="2"/>
  <c r="BJ682" i="2"/>
  <c r="ET682" i="2" s="1"/>
  <c r="AD744" i="11" s="1"/>
  <c r="AV682" i="2"/>
  <c r="HH682" i="2"/>
  <c r="BW682" i="2"/>
  <c r="BM682" i="2"/>
  <c r="EW682" i="2" s="1"/>
  <c r="AG744" i="11" s="1"/>
  <c r="HJ682" i="2"/>
  <c r="BN682" i="2"/>
  <c r="HI682" i="2"/>
  <c r="BP682" i="2"/>
  <c r="EZ682" i="2" s="1"/>
  <c r="AJ744" i="11" s="1"/>
  <c r="HG682" i="2"/>
  <c r="BN678" i="2"/>
  <c r="HI678" i="2"/>
  <c r="BP678" i="2"/>
  <c r="HJ678" i="2"/>
  <c r="BJ678" i="2"/>
  <c r="AV678" i="2"/>
  <c r="HG678" i="2"/>
  <c r="BW678" i="2"/>
  <c r="BM678" i="2"/>
  <c r="HH678" i="2"/>
  <c r="BJ674" i="2"/>
  <c r="ET674" i="2" s="1"/>
  <c r="AD736" i="11" s="1"/>
  <c r="AV674" i="2"/>
  <c r="HJ674" i="2"/>
  <c r="BW674" i="2"/>
  <c r="BM674" i="2"/>
  <c r="HH674" i="2"/>
  <c r="BN674" i="2"/>
  <c r="HI674" i="2"/>
  <c r="BP674" i="2"/>
  <c r="EZ674" i="2" s="1"/>
  <c r="AJ736" i="11" s="1"/>
  <c r="HG674" i="2"/>
  <c r="BN670" i="2"/>
  <c r="HI670" i="2"/>
  <c r="BP670" i="2"/>
  <c r="EZ670" i="2" s="1"/>
  <c r="HJ670" i="2"/>
  <c r="BJ670" i="2"/>
  <c r="AV670" i="2"/>
  <c r="HG670" i="2"/>
  <c r="BW670" i="2"/>
  <c r="BM670" i="2"/>
  <c r="HH670" i="2"/>
  <c r="BJ666" i="2"/>
  <c r="ET666" i="2" s="1"/>
  <c r="AD728" i="11" s="1"/>
  <c r="AV666" i="2"/>
  <c r="HJ666" i="2"/>
  <c r="BW666" i="2"/>
  <c r="BM666" i="2"/>
  <c r="EW666" i="2" s="1"/>
  <c r="AG728" i="11" s="1"/>
  <c r="HH666" i="2"/>
  <c r="BP666" i="2"/>
  <c r="HI666" i="2"/>
  <c r="BN666" i="2"/>
  <c r="EX666" i="2" s="1"/>
  <c r="AH728" i="11" s="1"/>
  <c r="HG666" i="2"/>
  <c r="HK532" i="2"/>
  <c r="CH532" i="2" s="1"/>
  <c r="CC532" i="2"/>
  <c r="HS534" i="2"/>
  <c r="HK534" i="2"/>
  <c r="CH534" i="2" s="1"/>
  <c r="FR534" i="2" s="1"/>
  <c r="HN534" i="2"/>
  <c r="CK534" i="2" s="1"/>
  <c r="FU534" i="2" s="1"/>
  <c r="CA534" i="2"/>
  <c r="FK534" i="2" s="1"/>
  <c r="AU596" i="11" s="1"/>
  <c r="HM536" i="2"/>
  <c r="CJ536" i="2" s="1"/>
  <c r="HP536" i="2"/>
  <c r="HE536" i="2"/>
  <c r="CF536" i="2" s="1"/>
  <c r="HQ538" i="2"/>
  <c r="CM538" i="2" s="1"/>
  <c r="HT538" i="2"/>
  <c r="HL538" i="2"/>
  <c r="CI538" i="2" s="1"/>
  <c r="FS538" i="2" s="1"/>
  <c r="HS540" i="2"/>
  <c r="HK540" i="2"/>
  <c r="CH540" i="2" s="1"/>
  <c r="FR540" i="2" s="1"/>
  <c r="HN540" i="2"/>
  <c r="CK540" i="2" s="1"/>
  <c r="CA540" i="2"/>
  <c r="FK540" i="2" s="1"/>
  <c r="AU602" i="11" s="1"/>
  <c r="HR542" i="2"/>
  <c r="HS544" i="2"/>
  <c r="HK544" i="2"/>
  <c r="CH544" i="2" s="1"/>
  <c r="FR544" i="2" s="1"/>
  <c r="HN544" i="2"/>
  <c r="CK544" i="2" s="1"/>
  <c r="CA544" i="2"/>
  <c r="FK544" i="2" s="1"/>
  <c r="AU606" i="11" s="1"/>
  <c r="HO546" i="2"/>
  <c r="CL546" i="2" s="1"/>
  <c r="HR546" i="2"/>
  <c r="CC546" i="2"/>
  <c r="K568" i="2"/>
  <c r="K584" i="2"/>
  <c r="K600" i="2"/>
  <c r="L600" i="2" s="1"/>
  <c r="K616" i="2"/>
  <c r="K632" i="2"/>
  <c r="K648" i="2"/>
  <c r="L648" i="2" s="1"/>
  <c r="AD724" i="2"/>
  <c r="K734" i="2"/>
  <c r="AD734" i="2" s="1"/>
  <c r="AD956" i="2"/>
  <c r="K1010" i="2"/>
  <c r="AD1020" i="2"/>
  <c r="AD1040" i="2"/>
  <c r="K1265" i="2"/>
  <c r="K1293" i="2"/>
  <c r="AA1293" i="2" s="1"/>
  <c r="K1296" i="2"/>
  <c r="AA1296" i="2" s="1"/>
  <c r="K1299" i="2"/>
  <c r="AD1299" i="2" s="1"/>
  <c r="J1308" i="2"/>
  <c r="BH148" i="2"/>
  <c r="ER148" i="2" s="1"/>
  <c r="AB210" i="11" s="1"/>
  <c r="BH150" i="2"/>
  <c r="ER150" i="2" s="1"/>
  <c r="AB212" i="11" s="1"/>
  <c r="BH152" i="2"/>
  <c r="ER152" i="2" s="1"/>
  <c r="AB214" i="11" s="1"/>
  <c r="BI154" i="2"/>
  <c r="ES154" i="2" s="1"/>
  <c r="AC216" i="11" s="1"/>
  <c r="BK154" i="2"/>
  <c r="EU154" i="2" s="1"/>
  <c r="AE216" i="11" s="1"/>
  <c r="BI156" i="2"/>
  <c r="ES156" i="2" s="1"/>
  <c r="AC218" i="11" s="1"/>
  <c r="BK156" i="2"/>
  <c r="EU156" i="2" s="1"/>
  <c r="AE218" i="11" s="1"/>
  <c r="BI158" i="2"/>
  <c r="ES158" i="2" s="1"/>
  <c r="AC220" i="11" s="1"/>
  <c r="BK158" i="2"/>
  <c r="EU158" i="2" s="1"/>
  <c r="AE220" i="11" s="1"/>
  <c r="BI160" i="2"/>
  <c r="ES160" i="2" s="1"/>
  <c r="AC222" i="11" s="1"/>
  <c r="BK160" i="2"/>
  <c r="EU160" i="2" s="1"/>
  <c r="AE222" i="11" s="1"/>
  <c r="BE162" i="2"/>
  <c r="EO162" i="2" s="1"/>
  <c r="Y224" i="11" s="1"/>
  <c r="BF162" i="2"/>
  <c r="EP162" i="2" s="1"/>
  <c r="Z224" i="11" s="1"/>
  <c r="BE164" i="2"/>
  <c r="EO164" i="2" s="1"/>
  <c r="Y226" i="11" s="1"/>
  <c r="BF164" i="2"/>
  <c r="EP164" i="2" s="1"/>
  <c r="Z226" i="11" s="1"/>
  <c r="BE166" i="2"/>
  <c r="EO166" i="2" s="1"/>
  <c r="Y228" i="11" s="1"/>
  <c r="BF166" i="2"/>
  <c r="EP166" i="2" s="1"/>
  <c r="Z228" i="11" s="1"/>
  <c r="BE168" i="2"/>
  <c r="EO168" i="2" s="1"/>
  <c r="Y230" i="11" s="1"/>
  <c r="BF168" i="2"/>
  <c r="EP168" i="2" s="1"/>
  <c r="Z230" i="11" s="1"/>
  <c r="BG170" i="2"/>
  <c r="EQ170" i="2" s="1"/>
  <c r="AA232" i="11" s="1"/>
  <c r="BG172" i="2"/>
  <c r="EQ172" i="2" s="1"/>
  <c r="AA234" i="11" s="1"/>
  <c r="BG174" i="2"/>
  <c r="EQ174" i="2" s="1"/>
  <c r="AA236" i="11" s="1"/>
  <c r="BG176" i="2"/>
  <c r="EQ176" i="2" s="1"/>
  <c r="AA238" i="11" s="1"/>
  <c r="BH178" i="2"/>
  <c r="ER178" i="2" s="1"/>
  <c r="AB240" i="11" s="1"/>
  <c r="BI180" i="2"/>
  <c r="ES180" i="2" s="1"/>
  <c r="AC242" i="11" s="1"/>
  <c r="BK180" i="2"/>
  <c r="EU180" i="2" s="1"/>
  <c r="AE242" i="11" s="1"/>
  <c r="BI182" i="2"/>
  <c r="ES182" i="2" s="1"/>
  <c r="AC244" i="11" s="1"/>
  <c r="BK182" i="2"/>
  <c r="EU182" i="2" s="1"/>
  <c r="AE244" i="11" s="1"/>
  <c r="BE184" i="2"/>
  <c r="EO184" i="2" s="1"/>
  <c r="Y246" i="11" s="1"/>
  <c r="BF184" i="2"/>
  <c r="EP184" i="2" s="1"/>
  <c r="Z246" i="11" s="1"/>
  <c r="BG186" i="2"/>
  <c r="EQ186" i="2" s="1"/>
  <c r="AA248" i="11" s="1"/>
  <c r="BG188" i="2"/>
  <c r="EQ188" i="2" s="1"/>
  <c r="AA250" i="11" s="1"/>
  <c r="BH190" i="2"/>
  <c r="ER190" i="2" s="1"/>
  <c r="AB252" i="11" s="1"/>
  <c r="BI192" i="2"/>
  <c r="ES192" i="2" s="1"/>
  <c r="AC254" i="11" s="1"/>
  <c r="BK192" i="2"/>
  <c r="EU192" i="2" s="1"/>
  <c r="AE254" i="11" s="1"/>
  <c r="BI194" i="2"/>
  <c r="ES194" i="2" s="1"/>
  <c r="AC256" i="11" s="1"/>
  <c r="BK194" i="2"/>
  <c r="EU194" i="2" s="1"/>
  <c r="AE256" i="11" s="1"/>
  <c r="BI196" i="2"/>
  <c r="ES196" i="2" s="1"/>
  <c r="AC258" i="11" s="1"/>
  <c r="BK196" i="2"/>
  <c r="EU196" i="2" s="1"/>
  <c r="AE258" i="11" s="1"/>
  <c r="BF198" i="2"/>
  <c r="EP198" i="2" s="1"/>
  <c r="Z260" i="11" s="1"/>
  <c r="BE200" i="2"/>
  <c r="EO200" i="2" s="1"/>
  <c r="Y262" i="11" s="1"/>
  <c r="BF200" i="2"/>
  <c r="EP200" i="2" s="1"/>
  <c r="Z262" i="11" s="1"/>
  <c r="BG202" i="2"/>
  <c r="EQ202" i="2" s="1"/>
  <c r="AA264" i="11" s="1"/>
  <c r="BG204" i="2"/>
  <c r="EQ204" i="2" s="1"/>
  <c r="AA266" i="11" s="1"/>
  <c r="BH206" i="2"/>
  <c r="ER206" i="2" s="1"/>
  <c r="AB268" i="11" s="1"/>
  <c r="BH208" i="2"/>
  <c r="ER208" i="2" s="1"/>
  <c r="AB270" i="11" s="1"/>
  <c r="BI210" i="2"/>
  <c r="ES210" i="2" s="1"/>
  <c r="AC272" i="11" s="1"/>
  <c r="BK210" i="2"/>
  <c r="EU210" i="2" s="1"/>
  <c r="AE272" i="11" s="1"/>
  <c r="BE212" i="2"/>
  <c r="EO212" i="2" s="1"/>
  <c r="Y274" i="11" s="1"/>
  <c r="BF212" i="2"/>
  <c r="EP212" i="2" s="1"/>
  <c r="Z274" i="11" s="1"/>
  <c r="BE214" i="2"/>
  <c r="EO214" i="2" s="1"/>
  <c r="Y276" i="11" s="1"/>
  <c r="BG214" i="2"/>
  <c r="EQ214" i="2" s="1"/>
  <c r="AA276" i="11" s="1"/>
  <c r="BG216" i="2"/>
  <c r="EQ216" i="2" s="1"/>
  <c r="AA278" i="11" s="1"/>
  <c r="BH218" i="2"/>
  <c r="ER218" i="2" s="1"/>
  <c r="AB280" i="11" s="1"/>
  <c r="BH220" i="2"/>
  <c r="ER220" i="2" s="1"/>
  <c r="AB282" i="11" s="1"/>
  <c r="BI222" i="2"/>
  <c r="ES222" i="2" s="1"/>
  <c r="AC284" i="11" s="1"/>
  <c r="BK222" i="2"/>
  <c r="EU222" i="2" s="1"/>
  <c r="AE284" i="11" s="1"/>
  <c r="BI224" i="2"/>
  <c r="ES224" i="2" s="1"/>
  <c r="AC286" i="11" s="1"/>
  <c r="BK224" i="2"/>
  <c r="EU224" i="2" s="1"/>
  <c r="AE286" i="11" s="1"/>
  <c r="BE226" i="2"/>
  <c r="EO226" i="2" s="1"/>
  <c r="Y288" i="11" s="1"/>
  <c r="BF226" i="2"/>
  <c r="EP226" i="2" s="1"/>
  <c r="Z288" i="11" s="1"/>
  <c r="BE228" i="2"/>
  <c r="EO228" i="2" s="1"/>
  <c r="Y290" i="11" s="1"/>
  <c r="BF228" i="2"/>
  <c r="EP228" i="2" s="1"/>
  <c r="Z290" i="11" s="1"/>
  <c r="BE230" i="2"/>
  <c r="EO230" i="2" s="1"/>
  <c r="Y292" i="11" s="1"/>
  <c r="BG230" i="2"/>
  <c r="EQ230" i="2" s="1"/>
  <c r="AA292" i="11" s="1"/>
  <c r="BG232" i="2"/>
  <c r="EQ232" i="2" s="1"/>
  <c r="AA294" i="11" s="1"/>
  <c r="BH234" i="2"/>
  <c r="ER234" i="2" s="1"/>
  <c r="AB296" i="11" s="1"/>
  <c r="BH236" i="2"/>
  <c r="ER236" i="2" s="1"/>
  <c r="AB298" i="11" s="1"/>
  <c r="BI238" i="2"/>
  <c r="ES238" i="2" s="1"/>
  <c r="AC300" i="11" s="1"/>
  <c r="BK238" i="2"/>
  <c r="EU238" i="2" s="1"/>
  <c r="AE300" i="11" s="1"/>
  <c r="BI240" i="2"/>
  <c r="ES240" i="2" s="1"/>
  <c r="AC302" i="11" s="1"/>
  <c r="BK240" i="2"/>
  <c r="EU240" i="2" s="1"/>
  <c r="AE302" i="11" s="1"/>
  <c r="BI242" i="2"/>
  <c r="ES242" i="2" s="1"/>
  <c r="AC304" i="11" s="1"/>
  <c r="BK242" i="2"/>
  <c r="EU242" i="2" s="1"/>
  <c r="AE304" i="11" s="1"/>
  <c r="BI244" i="2"/>
  <c r="ES244" i="2" s="1"/>
  <c r="AC306" i="11" s="1"/>
  <c r="BK244" i="2"/>
  <c r="EU244" i="2" s="1"/>
  <c r="AE306" i="11" s="1"/>
  <c r="BI246" i="2"/>
  <c r="ES246" i="2" s="1"/>
  <c r="AC308" i="11" s="1"/>
  <c r="BK246" i="2"/>
  <c r="EU246" i="2" s="1"/>
  <c r="AE308" i="11" s="1"/>
  <c r="BI248" i="2"/>
  <c r="ES248" i="2" s="1"/>
  <c r="AC310" i="11" s="1"/>
  <c r="BK248" i="2"/>
  <c r="EU248" i="2" s="1"/>
  <c r="AE310" i="11" s="1"/>
  <c r="BE250" i="2"/>
  <c r="EO250" i="2" s="1"/>
  <c r="Y312" i="11" s="1"/>
  <c r="BG250" i="2"/>
  <c r="EQ250" i="2" s="1"/>
  <c r="AA312" i="11" s="1"/>
  <c r="BG252" i="2"/>
  <c r="EQ252" i="2" s="1"/>
  <c r="AA314" i="11" s="1"/>
  <c r="BG254" i="2"/>
  <c r="EQ254" i="2" s="1"/>
  <c r="AA316" i="11" s="1"/>
  <c r="BG256" i="2"/>
  <c r="EQ256" i="2" s="1"/>
  <c r="AA318" i="11" s="1"/>
  <c r="BH258" i="2"/>
  <c r="ER258" i="2" s="1"/>
  <c r="AB320" i="11" s="1"/>
  <c r="BH260" i="2"/>
  <c r="ER260" i="2" s="1"/>
  <c r="AB322" i="11" s="1"/>
  <c r="BI262" i="2"/>
  <c r="ES262" i="2" s="1"/>
  <c r="AC324" i="11" s="1"/>
  <c r="BK262" i="2"/>
  <c r="EU262" i="2" s="1"/>
  <c r="AE324" i="11" s="1"/>
  <c r="BE264" i="2"/>
  <c r="EO264" i="2" s="1"/>
  <c r="Y326" i="11" s="1"/>
  <c r="BF264" i="2"/>
  <c r="EP264" i="2" s="1"/>
  <c r="Z326" i="11" s="1"/>
  <c r="BG266" i="2"/>
  <c r="EQ266" i="2" s="1"/>
  <c r="AA328" i="11" s="1"/>
  <c r="BG268" i="2"/>
  <c r="EQ268" i="2" s="1"/>
  <c r="AA330" i="11" s="1"/>
  <c r="BH270" i="2"/>
  <c r="ER270" i="2" s="1"/>
  <c r="AB332" i="11" s="1"/>
  <c r="BH272" i="2"/>
  <c r="ER272" i="2" s="1"/>
  <c r="AB334" i="11" s="1"/>
  <c r="BI274" i="2"/>
  <c r="ES274" i="2" s="1"/>
  <c r="AC336" i="11" s="1"/>
  <c r="BK274" i="2"/>
  <c r="EU274" i="2" s="1"/>
  <c r="AE336" i="11" s="1"/>
  <c r="BI276" i="2"/>
  <c r="ES276" i="2" s="1"/>
  <c r="AC338" i="11" s="1"/>
  <c r="BK276" i="2"/>
  <c r="EU276" i="2" s="1"/>
  <c r="AE338" i="11" s="1"/>
  <c r="BI278" i="2"/>
  <c r="ES278" i="2" s="1"/>
  <c r="AC340" i="11" s="1"/>
  <c r="BK278" i="2"/>
  <c r="EU278" i="2" s="1"/>
  <c r="AE340" i="11" s="1"/>
  <c r="BI280" i="2"/>
  <c r="ES280" i="2" s="1"/>
  <c r="AC342" i="11" s="1"/>
  <c r="BK280" i="2"/>
  <c r="EU280" i="2" s="1"/>
  <c r="AE342" i="11" s="1"/>
  <c r="BE282" i="2"/>
  <c r="EO282" i="2" s="1"/>
  <c r="Y344" i="11" s="1"/>
  <c r="BF282" i="2"/>
  <c r="EP282" i="2" s="1"/>
  <c r="Z344" i="11" s="1"/>
  <c r="BG284" i="2"/>
  <c r="EQ284" i="2" s="1"/>
  <c r="AA346" i="11" s="1"/>
  <c r="BG286" i="2"/>
  <c r="EQ286" i="2" s="1"/>
  <c r="AA348" i="11" s="1"/>
  <c r="BH288" i="2"/>
  <c r="ER288" i="2" s="1"/>
  <c r="AB350" i="11" s="1"/>
  <c r="BI290" i="2"/>
  <c r="ES290" i="2" s="1"/>
  <c r="AC352" i="11" s="1"/>
  <c r="BK290" i="2"/>
  <c r="EU290" i="2" s="1"/>
  <c r="AE352" i="11" s="1"/>
  <c r="BI292" i="2"/>
  <c r="ES292" i="2" s="1"/>
  <c r="AC354" i="11" s="1"/>
  <c r="BK292" i="2"/>
  <c r="EU292" i="2" s="1"/>
  <c r="AE354" i="11" s="1"/>
  <c r="BF294" i="2"/>
  <c r="EP294" i="2" s="1"/>
  <c r="Z356" i="11" s="1"/>
  <c r="BE296" i="2"/>
  <c r="EO296" i="2" s="1"/>
  <c r="Y358" i="11" s="1"/>
  <c r="BF296" i="2"/>
  <c r="EP296" i="2" s="1"/>
  <c r="Z358" i="11" s="1"/>
  <c r="BG298" i="2"/>
  <c r="EQ298" i="2" s="1"/>
  <c r="AA360" i="11" s="1"/>
  <c r="BG300" i="2"/>
  <c r="EQ300" i="2" s="1"/>
  <c r="AA362" i="11" s="1"/>
  <c r="BG302" i="2"/>
  <c r="EQ302" i="2" s="1"/>
  <c r="AA364" i="11" s="1"/>
  <c r="BG304" i="2"/>
  <c r="EQ304" i="2" s="1"/>
  <c r="AA366" i="11" s="1"/>
  <c r="BH306" i="2"/>
  <c r="ER306" i="2" s="1"/>
  <c r="AB368" i="11" s="1"/>
  <c r="BI308" i="2"/>
  <c r="ES308" i="2" s="1"/>
  <c r="AC370" i="11" s="1"/>
  <c r="BK308" i="2"/>
  <c r="EU308" i="2" s="1"/>
  <c r="AE370" i="11" s="1"/>
  <c r="BI310" i="2"/>
  <c r="ES310" i="2" s="1"/>
  <c r="AC372" i="11" s="1"/>
  <c r="BK310" i="2"/>
  <c r="EU310" i="2" s="1"/>
  <c r="AE372" i="11" s="1"/>
  <c r="BI312" i="2"/>
  <c r="ES312" i="2" s="1"/>
  <c r="AC374" i="11" s="1"/>
  <c r="BK312" i="2"/>
  <c r="EU312" i="2" s="1"/>
  <c r="AE374" i="11" s="1"/>
  <c r="BE314" i="2"/>
  <c r="EO314" i="2" s="1"/>
  <c r="Y376" i="11" s="1"/>
  <c r="BG314" i="2"/>
  <c r="EQ314" i="2" s="1"/>
  <c r="AA376" i="11" s="1"/>
  <c r="BG316" i="2"/>
  <c r="EQ316" i="2" s="1"/>
  <c r="AA378" i="11" s="1"/>
  <c r="BH318" i="2"/>
  <c r="ER318" i="2" s="1"/>
  <c r="AB380" i="11" s="1"/>
  <c r="BH320" i="2"/>
  <c r="ER320" i="2" s="1"/>
  <c r="AB382" i="11" s="1"/>
  <c r="BH322" i="2"/>
  <c r="ER322" i="2" s="1"/>
  <c r="AB384" i="11" s="1"/>
  <c r="BH324" i="2"/>
  <c r="ER324" i="2" s="1"/>
  <c r="AB386" i="11" s="1"/>
  <c r="BI326" i="2"/>
  <c r="ES326" i="2" s="1"/>
  <c r="AC388" i="11" s="1"/>
  <c r="BG328" i="2"/>
  <c r="EQ328" i="2" s="1"/>
  <c r="AA390" i="11" s="1"/>
  <c r="BI330" i="2"/>
  <c r="ES330" i="2" s="1"/>
  <c r="AC392" i="11" s="1"/>
  <c r="BH332" i="2"/>
  <c r="ER332" i="2" s="1"/>
  <c r="AB394" i="11" s="1"/>
  <c r="BF334" i="2"/>
  <c r="EP334" i="2" s="1"/>
  <c r="Z396" i="11" s="1"/>
  <c r="BI336" i="2"/>
  <c r="ES336" i="2" s="1"/>
  <c r="AC398" i="11" s="1"/>
  <c r="BH338" i="2"/>
  <c r="ER338" i="2" s="1"/>
  <c r="AB400" i="11" s="1"/>
  <c r="BK338" i="2"/>
  <c r="EU338" i="2" s="1"/>
  <c r="AE400" i="11" s="1"/>
  <c r="BH340" i="2"/>
  <c r="ER340" i="2" s="1"/>
  <c r="AB402" i="11" s="1"/>
  <c r="BF342" i="2"/>
  <c r="EP342" i="2" s="1"/>
  <c r="Z404" i="11" s="1"/>
  <c r="BG344" i="2"/>
  <c r="EQ344" i="2" s="1"/>
  <c r="AA406" i="11" s="1"/>
  <c r="BI346" i="2"/>
  <c r="ES346" i="2" s="1"/>
  <c r="AC408" i="11" s="1"/>
  <c r="BH348" i="2"/>
  <c r="ER348" i="2" s="1"/>
  <c r="AB410" i="11" s="1"/>
  <c r="BH350" i="2"/>
  <c r="ER350" i="2" s="1"/>
  <c r="AB412" i="11" s="1"/>
  <c r="BF352" i="2"/>
  <c r="EP352" i="2" s="1"/>
  <c r="Z414" i="11" s="1"/>
  <c r="BK352" i="2"/>
  <c r="EU352" i="2" s="1"/>
  <c r="AE414" i="11" s="1"/>
  <c r="BH354" i="2"/>
  <c r="ER354" i="2" s="1"/>
  <c r="AB416" i="11" s="1"/>
  <c r="BF356" i="2"/>
  <c r="EP356" i="2" s="1"/>
  <c r="Z418" i="11" s="1"/>
  <c r="BK356" i="2"/>
  <c r="EU356" i="2" s="1"/>
  <c r="AE418" i="11" s="1"/>
  <c r="BH358" i="2"/>
  <c r="ER358" i="2" s="1"/>
  <c r="AB420" i="11" s="1"/>
  <c r="BG360" i="2"/>
  <c r="EQ360" i="2" s="1"/>
  <c r="AA422" i="11" s="1"/>
  <c r="BI362" i="2"/>
  <c r="ES362" i="2" s="1"/>
  <c r="AC424" i="11" s="1"/>
  <c r="BG364" i="2"/>
  <c r="EQ364" i="2" s="1"/>
  <c r="AA426" i="11" s="1"/>
  <c r="BE366" i="2"/>
  <c r="EO366" i="2" s="1"/>
  <c r="Y428" i="11" s="1"/>
  <c r="BG366" i="2"/>
  <c r="EQ366" i="2" s="1"/>
  <c r="AA428" i="11" s="1"/>
  <c r="BI368" i="2"/>
  <c r="ES368" i="2" s="1"/>
  <c r="AC430" i="11" s="1"/>
  <c r="BH370" i="2"/>
  <c r="ER370" i="2" s="1"/>
  <c r="AB432" i="11" s="1"/>
  <c r="BF372" i="2"/>
  <c r="EP372" i="2" s="1"/>
  <c r="Z434" i="11" s="1"/>
  <c r="BK372" i="2"/>
  <c r="EU372" i="2" s="1"/>
  <c r="AE434" i="11" s="1"/>
  <c r="BI374" i="2"/>
  <c r="ES374" i="2" s="1"/>
  <c r="AC436" i="11" s="1"/>
  <c r="BG376" i="2"/>
  <c r="EQ376" i="2" s="1"/>
  <c r="AA438" i="11" s="1"/>
  <c r="BG378" i="2"/>
  <c r="EQ378" i="2" s="1"/>
  <c r="AA440" i="11" s="1"/>
  <c r="BF380" i="2"/>
  <c r="EP380" i="2" s="1"/>
  <c r="Z442" i="11" s="1"/>
  <c r="BK380" i="2"/>
  <c r="EU380" i="2" s="1"/>
  <c r="AE442" i="11" s="1"/>
  <c r="BG382" i="2"/>
  <c r="EQ382" i="2" s="1"/>
  <c r="AA444" i="11" s="1"/>
  <c r="BF384" i="2"/>
  <c r="EP384" i="2" s="1"/>
  <c r="Z446" i="11" s="1"/>
  <c r="BK384" i="2"/>
  <c r="EU384" i="2" s="1"/>
  <c r="AE446" i="11" s="1"/>
  <c r="BH386" i="2"/>
  <c r="ER386" i="2" s="1"/>
  <c r="AB448" i="11" s="1"/>
  <c r="BG388" i="2"/>
  <c r="EQ388" i="2" s="1"/>
  <c r="AA450" i="11" s="1"/>
  <c r="BI390" i="2"/>
  <c r="ES390" i="2" s="1"/>
  <c r="AC452" i="11" s="1"/>
  <c r="BH392" i="2"/>
  <c r="ER392" i="2" s="1"/>
  <c r="AB454" i="11" s="1"/>
  <c r="BG394" i="2"/>
  <c r="EQ394" i="2" s="1"/>
  <c r="AA456" i="11" s="1"/>
  <c r="BI396" i="2"/>
  <c r="ES396" i="2" s="1"/>
  <c r="AC458" i="11" s="1"/>
  <c r="BI398" i="2"/>
  <c r="ES398" i="2" s="1"/>
  <c r="AC460" i="11" s="1"/>
  <c r="BG400" i="2"/>
  <c r="EQ400" i="2" s="1"/>
  <c r="AA462" i="11" s="1"/>
  <c r="BF402" i="2"/>
  <c r="EP402" i="2" s="1"/>
  <c r="Z464" i="11" s="1"/>
  <c r="BK402" i="2"/>
  <c r="EU402" i="2" s="1"/>
  <c r="AE464" i="11" s="1"/>
  <c r="BH404" i="2"/>
  <c r="ER404" i="2" s="1"/>
  <c r="AB466" i="11" s="1"/>
  <c r="BG406" i="2"/>
  <c r="EQ406" i="2" s="1"/>
  <c r="AA468" i="11" s="1"/>
  <c r="BI408" i="2"/>
  <c r="ES408" i="2" s="1"/>
  <c r="AC470" i="11" s="1"/>
  <c r="BH410" i="2"/>
  <c r="ER410" i="2" s="1"/>
  <c r="AB472" i="11" s="1"/>
  <c r="BF412" i="2"/>
  <c r="EP412" i="2" s="1"/>
  <c r="Z474" i="11" s="1"/>
  <c r="BK412" i="2"/>
  <c r="EU412" i="2" s="1"/>
  <c r="AE474" i="11" s="1"/>
  <c r="BI414" i="2"/>
  <c r="ES414" i="2" s="1"/>
  <c r="AC476" i="11" s="1"/>
  <c r="BH416" i="2"/>
  <c r="ER416" i="2" s="1"/>
  <c r="AB478" i="11" s="1"/>
  <c r="BF418" i="2"/>
  <c r="EP418" i="2" s="1"/>
  <c r="Z480" i="11" s="1"/>
  <c r="BK418" i="2"/>
  <c r="EU418" i="2" s="1"/>
  <c r="AE480" i="11" s="1"/>
  <c r="BH420" i="2"/>
  <c r="ER420" i="2" s="1"/>
  <c r="AB482" i="11" s="1"/>
  <c r="BF422" i="2"/>
  <c r="EP422" i="2" s="1"/>
  <c r="Z484" i="11" s="1"/>
  <c r="BK422" i="2"/>
  <c r="EU422" i="2" s="1"/>
  <c r="AE484" i="11" s="1"/>
  <c r="BH424" i="2"/>
  <c r="ER424" i="2" s="1"/>
  <c r="AB486" i="11" s="1"/>
  <c r="BF426" i="2"/>
  <c r="EP426" i="2" s="1"/>
  <c r="Z488" i="11" s="1"/>
  <c r="BK426" i="2"/>
  <c r="EU426" i="2" s="1"/>
  <c r="AE488" i="11" s="1"/>
  <c r="BH428" i="2"/>
  <c r="ER428" i="2" s="1"/>
  <c r="AB490" i="11" s="1"/>
  <c r="BE430" i="2"/>
  <c r="EO430" i="2" s="1"/>
  <c r="Y492" i="11" s="1"/>
  <c r="BG430" i="2"/>
  <c r="EQ430" i="2" s="1"/>
  <c r="AA492" i="11" s="1"/>
  <c r="BI432" i="2"/>
  <c r="ES432" i="2" s="1"/>
  <c r="AC494" i="11" s="1"/>
  <c r="BG434" i="2"/>
  <c r="EQ434" i="2" s="1"/>
  <c r="AA496" i="11" s="1"/>
  <c r="BI436" i="2"/>
  <c r="ES436" i="2" s="1"/>
  <c r="AC498" i="11" s="1"/>
  <c r="BG438" i="2"/>
  <c r="EQ438" i="2" s="1"/>
  <c r="AA500" i="11" s="1"/>
  <c r="BI440" i="2"/>
  <c r="ES440" i="2" s="1"/>
  <c r="AC502" i="11" s="1"/>
  <c r="BG442" i="2"/>
  <c r="EQ442" i="2" s="1"/>
  <c r="AA504" i="11" s="1"/>
  <c r="BF444" i="2"/>
  <c r="EP444" i="2" s="1"/>
  <c r="Z506" i="11" s="1"/>
  <c r="BK444" i="2"/>
  <c r="EU444" i="2" s="1"/>
  <c r="AE506" i="11" s="1"/>
  <c r="BF446" i="2"/>
  <c r="EP446" i="2" s="1"/>
  <c r="Z508" i="11" s="1"/>
  <c r="BK446" i="2"/>
  <c r="EU446" i="2" s="1"/>
  <c r="AE508" i="11" s="1"/>
  <c r="BH448" i="2"/>
  <c r="ER448" i="2" s="1"/>
  <c r="AB510" i="11" s="1"/>
  <c r="BF450" i="2"/>
  <c r="EP450" i="2" s="1"/>
  <c r="Z512" i="11" s="1"/>
  <c r="BK450" i="2"/>
  <c r="EU450" i="2" s="1"/>
  <c r="AE512" i="11" s="1"/>
  <c r="BI452" i="2"/>
  <c r="ES452" i="2" s="1"/>
  <c r="AC514" i="11" s="1"/>
  <c r="BG454" i="2"/>
  <c r="EQ454" i="2" s="1"/>
  <c r="AA516" i="11" s="1"/>
  <c r="BI456" i="2"/>
  <c r="ES456" i="2" s="1"/>
  <c r="AC518" i="11" s="1"/>
  <c r="BG458" i="2"/>
  <c r="EQ458" i="2" s="1"/>
  <c r="AA520" i="11" s="1"/>
  <c r="BI460" i="2"/>
  <c r="ES460" i="2" s="1"/>
  <c r="AC522" i="11" s="1"/>
  <c r="BH462" i="2"/>
  <c r="ER462" i="2" s="1"/>
  <c r="AB524" i="11" s="1"/>
  <c r="BG464" i="2"/>
  <c r="EQ464" i="2" s="1"/>
  <c r="AA526" i="11" s="1"/>
  <c r="BI466" i="2"/>
  <c r="ES466" i="2" s="1"/>
  <c r="AC528" i="11" s="1"/>
  <c r="BH468" i="2"/>
  <c r="ER468" i="2" s="1"/>
  <c r="AB530" i="11" s="1"/>
  <c r="BG472" i="2"/>
  <c r="EQ472" i="2" s="1"/>
  <c r="AA534" i="11" s="1"/>
  <c r="BH474" i="2"/>
  <c r="ER474" i="2" s="1"/>
  <c r="AB536" i="11" s="1"/>
  <c r="BH476" i="2"/>
  <c r="ER476" i="2" s="1"/>
  <c r="AB538" i="11" s="1"/>
  <c r="BG478" i="2"/>
  <c r="EQ478" i="2" s="1"/>
  <c r="AA540" i="11" s="1"/>
  <c r="BH480" i="2"/>
  <c r="ER480" i="2" s="1"/>
  <c r="AB542" i="11" s="1"/>
  <c r="BH482" i="2"/>
  <c r="ER482" i="2" s="1"/>
  <c r="AB544" i="11" s="1"/>
  <c r="BH484" i="2"/>
  <c r="ER484" i="2" s="1"/>
  <c r="AB546" i="11" s="1"/>
  <c r="BH486" i="2"/>
  <c r="ER486" i="2" s="1"/>
  <c r="AB548" i="11" s="1"/>
  <c r="BH488" i="2"/>
  <c r="ER488" i="2" s="1"/>
  <c r="AB550" i="11" s="1"/>
  <c r="BI490" i="2"/>
  <c r="ES490" i="2" s="1"/>
  <c r="AC552" i="11" s="1"/>
  <c r="BF494" i="2"/>
  <c r="EP494" i="2" s="1"/>
  <c r="Z556" i="11" s="1"/>
  <c r="BK494" i="2"/>
  <c r="EU494" i="2" s="1"/>
  <c r="AE556" i="11" s="1"/>
  <c r="BH496" i="2"/>
  <c r="ER496" i="2" s="1"/>
  <c r="AB558" i="11" s="1"/>
  <c r="BE498" i="2"/>
  <c r="EO498" i="2" s="1"/>
  <c r="Y560" i="11" s="1"/>
  <c r="BH502" i="2"/>
  <c r="ER502" i="2" s="1"/>
  <c r="AB564" i="11" s="1"/>
  <c r="BF504" i="2"/>
  <c r="EP504" i="2" s="1"/>
  <c r="Z566" i="11" s="1"/>
  <c r="BI506" i="2"/>
  <c r="ES506" i="2" s="1"/>
  <c r="AC568" i="11" s="1"/>
  <c r="BK506" i="2"/>
  <c r="EU506" i="2" s="1"/>
  <c r="AE568" i="11" s="1"/>
  <c r="BG508" i="2"/>
  <c r="EQ508" i="2" s="1"/>
  <c r="AA570" i="11" s="1"/>
  <c r="BF514" i="2"/>
  <c r="EP514" i="2" s="1"/>
  <c r="Z576" i="11" s="1"/>
  <c r="BG516" i="2"/>
  <c r="EQ516" i="2" s="1"/>
  <c r="AA578" i="11" s="1"/>
  <c r="BG518" i="2"/>
  <c r="EQ518" i="2" s="1"/>
  <c r="AA580" i="11" s="1"/>
  <c r="BE520" i="2"/>
  <c r="EO520" i="2" s="1"/>
  <c r="Y582" i="11" s="1"/>
  <c r="BG524" i="2"/>
  <c r="EQ524" i="2" s="1"/>
  <c r="AA586" i="11" s="1"/>
  <c r="BE526" i="2"/>
  <c r="EO526" i="2" s="1"/>
  <c r="Y588" i="11" s="1"/>
  <c r="BF526" i="2"/>
  <c r="EP526" i="2" s="1"/>
  <c r="Z588" i="11" s="1"/>
  <c r="BH528" i="2"/>
  <c r="ER528" i="2" s="1"/>
  <c r="AB590" i="11" s="1"/>
  <c r="BK528" i="2"/>
  <c r="EU528" i="2" s="1"/>
  <c r="AE590" i="11" s="1"/>
  <c r="BH530" i="2"/>
  <c r="ER530" i="2" s="1"/>
  <c r="AB592" i="11" s="1"/>
  <c r="BG532" i="2"/>
  <c r="EQ532" i="2" s="1"/>
  <c r="AA594" i="11" s="1"/>
  <c r="BE534" i="2"/>
  <c r="EO534" i="2" s="1"/>
  <c r="Y596" i="11" s="1"/>
  <c r="BG536" i="2"/>
  <c r="EQ536" i="2" s="1"/>
  <c r="AA598" i="11" s="1"/>
  <c r="BG538" i="2"/>
  <c r="EQ538" i="2" s="1"/>
  <c r="AA600" i="11" s="1"/>
  <c r="BI540" i="2"/>
  <c r="ES540" i="2" s="1"/>
  <c r="AC602" i="11" s="1"/>
  <c r="BF544" i="2"/>
  <c r="EP544" i="2" s="1"/>
  <c r="Z606" i="11" s="1"/>
  <c r="BI546" i="2"/>
  <c r="ES546" i="2" s="1"/>
  <c r="AC608" i="11" s="1"/>
  <c r="BA548" i="2"/>
  <c r="EK548" i="2" s="1"/>
  <c r="U610" i="11" s="1"/>
  <c r="CS548" i="2"/>
  <c r="GC548" i="2" s="1"/>
  <c r="AT548" i="2"/>
  <c r="ED548" i="2" s="1"/>
  <c r="N610" i="11" s="1"/>
  <c r="BD548" i="2"/>
  <c r="EN548" i="2" s="1"/>
  <c r="X610" i="11" s="1"/>
  <c r="HN548" i="2"/>
  <c r="CK548" i="2" s="1"/>
  <c r="FU548" i="2" s="1"/>
  <c r="HP548" i="2"/>
  <c r="HK548" i="2"/>
  <c r="CH548" i="2" s="1"/>
  <c r="BE548" i="2"/>
  <c r="EO548" i="2" s="1"/>
  <c r="Y610" i="11" s="1"/>
  <c r="BI548" i="2"/>
  <c r="ES548" i="2" s="1"/>
  <c r="AC610" i="11" s="1"/>
  <c r="BA550" i="2"/>
  <c r="EK550" i="2" s="1"/>
  <c r="U612" i="11" s="1"/>
  <c r="AT550" i="2"/>
  <c r="ED550" i="2" s="1"/>
  <c r="N612" i="11" s="1"/>
  <c r="CD550" i="2"/>
  <c r="FN550" i="2" s="1"/>
  <c r="CN550" i="2"/>
  <c r="HT550" i="2"/>
  <c r="HO550" i="2"/>
  <c r="CL550" i="2" s="1"/>
  <c r="HQ550" i="2"/>
  <c r="CM550" i="2" s="1"/>
  <c r="FW550" i="2" s="1"/>
  <c r="CA550" i="2"/>
  <c r="FK550" i="2" s="1"/>
  <c r="AU612" i="11" s="1"/>
  <c r="BF550" i="2"/>
  <c r="EP550" i="2" s="1"/>
  <c r="Z612" i="11" s="1"/>
  <c r="CO552" i="2"/>
  <c r="BB552" i="2"/>
  <c r="EL552" i="2" s="1"/>
  <c r="V614" i="11" s="1"/>
  <c r="HR552" i="2"/>
  <c r="HS552" i="2"/>
  <c r="BI552" i="2"/>
  <c r="ES552" i="2" s="1"/>
  <c r="AC614" i="11" s="1"/>
  <c r="AN554" i="2"/>
  <c r="DX554" i="2" s="1"/>
  <c r="H616" i="11" s="1"/>
  <c r="CN554" i="2"/>
  <c r="HK554" i="2"/>
  <c r="CH554" i="2" s="1"/>
  <c r="HE554" i="2"/>
  <c r="CS556" i="2"/>
  <c r="GC556" i="2" s="1"/>
  <c r="AP556" i="2"/>
  <c r="DZ556" i="2" s="1"/>
  <c r="J618" i="11" s="1"/>
  <c r="HL556" i="2"/>
  <c r="CI556" i="2" s="1"/>
  <c r="CD558" i="2"/>
  <c r="CQ558" i="2"/>
  <c r="CS558" i="2"/>
  <c r="GC558" i="2" s="1"/>
  <c r="CR558" i="2"/>
  <c r="GB558" i="2" s="1"/>
  <c r="AO558" i="2"/>
  <c r="DY558" i="2" s="1"/>
  <c r="I620" i="11" s="1"/>
  <c r="HS558" i="2"/>
  <c r="HN558" i="2"/>
  <c r="CK558" i="2" s="1"/>
  <c r="FU558" i="2" s="1"/>
  <c r="HE558" i="2"/>
  <c r="CF558" i="2" s="1"/>
  <c r="BH558" i="2"/>
  <c r="ER558" i="2" s="1"/>
  <c r="AB620" i="11" s="1"/>
  <c r="BK558" i="2"/>
  <c r="EU558" i="2" s="1"/>
  <c r="AE620" i="11" s="1"/>
  <c r="CP560" i="2"/>
  <c r="FZ560" i="2" s="1"/>
  <c r="AT560" i="2"/>
  <c r="ED560" i="2" s="1"/>
  <c r="N622" i="11" s="1"/>
  <c r="BA560" i="2"/>
  <c r="EK560" i="2" s="1"/>
  <c r="U622" i="11" s="1"/>
  <c r="BD560" i="2"/>
  <c r="EN560" i="2" s="1"/>
  <c r="X622" i="11" s="1"/>
  <c r="HN560" i="2"/>
  <c r="CK560" i="2" s="1"/>
  <c r="FU560" i="2" s="1"/>
  <c r="HP560" i="2"/>
  <c r="HK560" i="2"/>
  <c r="CH560" i="2" s="1"/>
  <c r="BE560" i="2"/>
  <c r="EO560" i="2" s="1"/>
  <c r="Y622" i="11" s="1"/>
  <c r="BI560" i="2"/>
  <c r="ES560" i="2" s="1"/>
  <c r="AC622" i="11" s="1"/>
  <c r="BB562" i="2"/>
  <c r="EL562" i="2" s="1"/>
  <c r="V624" i="11" s="1"/>
  <c r="AT562" i="2"/>
  <c r="ED562" i="2" s="1"/>
  <c r="N624" i="11" s="1"/>
  <c r="BA562" i="2"/>
  <c r="EK562" i="2" s="1"/>
  <c r="U624" i="11" s="1"/>
  <c r="BD562" i="2"/>
  <c r="EN562" i="2" s="1"/>
  <c r="X624" i="11" s="1"/>
  <c r="HP562" i="2"/>
  <c r="HK562" i="2"/>
  <c r="CH562" i="2" s="1"/>
  <c r="HM562" i="2"/>
  <c r="CJ562" i="2" s="1"/>
  <c r="BE562" i="2"/>
  <c r="EO562" i="2" s="1"/>
  <c r="Y624" i="11" s="1"/>
  <c r="BF562" i="2"/>
  <c r="EP562" i="2" s="1"/>
  <c r="Z624" i="11" s="1"/>
  <c r="AS564" i="2"/>
  <c r="EC564" i="2" s="1"/>
  <c r="M626" i="11" s="1"/>
  <c r="CP564" i="2"/>
  <c r="AN564" i="2"/>
  <c r="DX564" i="2" s="1"/>
  <c r="H626" i="11" s="1"/>
  <c r="AZ564" i="2"/>
  <c r="EJ564" i="2" s="1"/>
  <c r="T626" i="11" s="1"/>
  <c r="AO564" i="2"/>
  <c r="DY564" i="2" s="1"/>
  <c r="I626" i="11" s="1"/>
  <c r="HM564" i="2"/>
  <c r="CJ564" i="2" s="1"/>
  <c r="HS564" i="2"/>
  <c r="HE564" i="2"/>
  <c r="CF564" i="2" s="1"/>
  <c r="BG564" i="2"/>
  <c r="EQ564" i="2" s="1"/>
  <c r="AA626" i="11" s="1"/>
  <c r="CS566" i="2"/>
  <c r="CP566" i="2"/>
  <c r="FZ566" i="2" s="1"/>
  <c r="CR566" i="2"/>
  <c r="GB566" i="2" s="1"/>
  <c r="AO566" i="2"/>
  <c r="DY566" i="2" s="1"/>
  <c r="I628" i="11" s="1"/>
  <c r="AN566" i="2"/>
  <c r="DX566" i="2" s="1"/>
  <c r="H628" i="11" s="1"/>
  <c r="HS566" i="2"/>
  <c r="HN566" i="2"/>
  <c r="CK566" i="2" s="1"/>
  <c r="HE566" i="2"/>
  <c r="CF566" i="2" s="1"/>
  <c r="BH566" i="2"/>
  <c r="ER566" i="2" s="1"/>
  <c r="AB628" i="11" s="1"/>
  <c r="BK566" i="2"/>
  <c r="EU566" i="2" s="1"/>
  <c r="AE628" i="11" s="1"/>
  <c r="BA568" i="2"/>
  <c r="EK568" i="2" s="1"/>
  <c r="U630" i="11" s="1"/>
  <c r="AS568" i="2"/>
  <c r="EC568" i="2" s="1"/>
  <c r="M630" i="11" s="1"/>
  <c r="AZ568" i="2"/>
  <c r="EJ568" i="2" s="1"/>
  <c r="T630" i="11" s="1"/>
  <c r="AT568" i="2"/>
  <c r="ED568" i="2" s="1"/>
  <c r="N630" i="11" s="1"/>
  <c r="HQ568" i="2"/>
  <c r="CM568" i="2" s="1"/>
  <c r="HL568" i="2"/>
  <c r="CI568" i="2" s="1"/>
  <c r="CC568" i="2"/>
  <c r="FM568" i="2" s="1"/>
  <c r="AW630" i="11" s="1"/>
  <c r="BH568" i="2"/>
  <c r="ER568" i="2" s="1"/>
  <c r="AB630" i="11" s="1"/>
  <c r="BK568" i="2"/>
  <c r="EU568" i="2" s="1"/>
  <c r="AE630" i="11" s="1"/>
  <c r="AP570" i="2"/>
  <c r="DZ570" i="2" s="1"/>
  <c r="J632" i="11" s="1"/>
  <c r="AS570" i="2"/>
  <c r="EC570" i="2" s="1"/>
  <c r="M632" i="11" s="1"/>
  <c r="AZ570" i="2"/>
  <c r="EJ570" i="2" s="1"/>
  <c r="T632" i="11" s="1"/>
  <c r="AT570" i="2"/>
  <c r="ED570" i="2" s="1"/>
  <c r="N632" i="11" s="1"/>
  <c r="HL570" i="2"/>
  <c r="CI570" i="2" s="1"/>
  <c r="FS570" i="2" s="1"/>
  <c r="HR570" i="2"/>
  <c r="CC570" i="2"/>
  <c r="FM570" i="2" s="1"/>
  <c r="AW632" i="11" s="1"/>
  <c r="BI570" i="2"/>
  <c r="ES570" i="2" s="1"/>
  <c r="AC632" i="11" s="1"/>
  <c r="BD572" i="2"/>
  <c r="EN572" i="2" s="1"/>
  <c r="X634" i="11" s="1"/>
  <c r="CO572" i="2"/>
  <c r="FY572" i="2" s="1"/>
  <c r="BC572" i="2"/>
  <c r="EM572" i="2" s="1"/>
  <c r="W634" i="11" s="1"/>
  <c r="BB572" i="2"/>
  <c r="EL572" i="2" s="1"/>
  <c r="V634" i="11" s="1"/>
  <c r="HN572" i="2"/>
  <c r="CK572" i="2" s="1"/>
  <c r="HP572" i="2"/>
  <c r="HK572" i="2"/>
  <c r="CH572" i="2" s="1"/>
  <c r="FR572" i="2" s="1"/>
  <c r="BE572" i="2"/>
  <c r="EO572" i="2" s="1"/>
  <c r="Y634" i="11" s="1"/>
  <c r="BI572" i="2"/>
  <c r="ES572" i="2" s="1"/>
  <c r="AC634" i="11" s="1"/>
  <c r="CN574" i="2"/>
  <c r="CO574" i="2"/>
  <c r="BC574" i="2"/>
  <c r="EM574" i="2" s="1"/>
  <c r="W636" i="11" s="1"/>
  <c r="CD574" i="2"/>
  <c r="FN574" i="2" s="1"/>
  <c r="HP574" i="2"/>
  <c r="HK574" i="2"/>
  <c r="CH574" i="2" s="1"/>
  <c r="HM574" i="2"/>
  <c r="CJ574" i="2" s="1"/>
  <c r="BE574" i="2"/>
  <c r="EO574" i="2" s="1"/>
  <c r="Y636" i="11" s="1"/>
  <c r="BI574" i="2"/>
  <c r="ES574" i="2" s="1"/>
  <c r="AC636" i="11" s="1"/>
  <c r="CR576" i="2"/>
  <c r="GB576" i="2" s="1"/>
  <c r="CS576" i="2"/>
  <c r="CQ576" i="2"/>
  <c r="GA576" i="2" s="1"/>
  <c r="CP576" i="2"/>
  <c r="HR576" i="2"/>
  <c r="HT576" i="2"/>
  <c r="HO576" i="2"/>
  <c r="CL576" i="2" s="1"/>
  <c r="FV576" i="2" s="1"/>
  <c r="CA576" i="2"/>
  <c r="FK576" i="2" s="1"/>
  <c r="AU638" i="11" s="1"/>
  <c r="BF576" i="2"/>
  <c r="EP576" i="2" s="1"/>
  <c r="Z638" i="11" s="1"/>
  <c r="CR578" i="2"/>
  <c r="GB578" i="2" s="1"/>
  <c r="AO578" i="2"/>
  <c r="DY578" i="2" s="1"/>
  <c r="I640" i="11" s="1"/>
  <c r="AP578" i="2"/>
  <c r="DZ578" i="2" s="1"/>
  <c r="J640" i="11" s="1"/>
  <c r="AN578" i="2"/>
  <c r="DX578" i="2" s="1"/>
  <c r="H640" i="11" s="1"/>
  <c r="AS578" i="2"/>
  <c r="EC578" i="2" s="1"/>
  <c r="M640" i="11" s="1"/>
  <c r="HS578" i="2"/>
  <c r="HN578" i="2"/>
  <c r="CK578" i="2" s="1"/>
  <c r="HE578" i="2"/>
  <c r="CF578" i="2" s="1"/>
  <c r="FP578" i="2" s="1"/>
  <c r="AZ640" i="11" s="1"/>
  <c r="BG578" i="2"/>
  <c r="EQ578" i="2" s="1"/>
  <c r="AA640" i="11" s="1"/>
  <c r="CR580" i="2"/>
  <c r="GB580" i="2" s="1"/>
  <c r="AP580" i="2"/>
  <c r="DZ580" i="2" s="1"/>
  <c r="J642" i="11" s="1"/>
  <c r="AT580" i="2"/>
  <c r="ED580" i="2" s="1"/>
  <c r="N642" i="11" s="1"/>
  <c r="BA580" i="2"/>
  <c r="EK580" i="2" s="1"/>
  <c r="U642" i="11" s="1"/>
  <c r="HQ580" i="2"/>
  <c r="CM580" i="2" s="1"/>
  <c r="HL580" i="2"/>
  <c r="CI580" i="2" s="1"/>
  <c r="CC580" i="2"/>
  <c r="FM580" i="2" s="1"/>
  <c r="AW642" i="11" s="1"/>
  <c r="BH580" i="2"/>
  <c r="ER580" i="2" s="1"/>
  <c r="AB642" i="11" s="1"/>
  <c r="BK580" i="2"/>
  <c r="EU580" i="2" s="1"/>
  <c r="AE642" i="11" s="1"/>
  <c r="AN582" i="2"/>
  <c r="DX582" i="2" s="1"/>
  <c r="H644" i="11" s="1"/>
  <c r="AZ582" i="2"/>
  <c r="EJ582" i="2" s="1"/>
  <c r="T644" i="11" s="1"/>
  <c r="BB582" i="2"/>
  <c r="EL582" i="2" s="1"/>
  <c r="V644" i="11" s="1"/>
  <c r="BA582" i="2"/>
  <c r="EK582" i="2" s="1"/>
  <c r="U644" i="11" s="1"/>
  <c r="HL582" i="2"/>
  <c r="CI582" i="2" s="1"/>
  <c r="FS582" i="2" s="1"/>
  <c r="HR582" i="2"/>
  <c r="CC582" i="2"/>
  <c r="FM582" i="2" s="1"/>
  <c r="AW644" i="11" s="1"/>
  <c r="BH582" i="2"/>
  <c r="ER582" i="2" s="1"/>
  <c r="AB644" i="11" s="1"/>
  <c r="BK582" i="2"/>
  <c r="EU582" i="2" s="1"/>
  <c r="AE644" i="11" s="1"/>
  <c r="CQ584" i="2"/>
  <c r="GA584" i="2" s="1"/>
  <c r="BD584" i="2"/>
  <c r="EN584" i="2" s="1"/>
  <c r="X646" i="11" s="1"/>
  <c r="CD584" i="2"/>
  <c r="FN584" i="2" s="1"/>
  <c r="AX646" i="11" s="1"/>
  <c r="CO584" i="2"/>
  <c r="FY584" i="2" s="1"/>
  <c r="HN584" i="2"/>
  <c r="CK584" i="2" s="1"/>
  <c r="FU584" i="2" s="1"/>
  <c r="HP584" i="2"/>
  <c r="HK584" i="2"/>
  <c r="CH584" i="2" s="1"/>
  <c r="FR584" i="2" s="1"/>
  <c r="BE584" i="2"/>
  <c r="EO584" i="2" s="1"/>
  <c r="Y646" i="11" s="1"/>
  <c r="BI584" i="2"/>
  <c r="ES584" i="2" s="1"/>
  <c r="AC646" i="11" s="1"/>
  <c r="AT586" i="2"/>
  <c r="ED586" i="2" s="1"/>
  <c r="N648" i="11" s="1"/>
  <c r="BD586" i="2"/>
  <c r="EN586" i="2" s="1"/>
  <c r="X648" i="11" s="1"/>
  <c r="CD586" i="2"/>
  <c r="FN586" i="2" s="1"/>
  <c r="AX648" i="11" s="1"/>
  <c r="CO586" i="2"/>
  <c r="FY586" i="2" s="1"/>
  <c r="HP586" i="2"/>
  <c r="HK586" i="2"/>
  <c r="CH586" i="2" s="1"/>
  <c r="FR586" i="2" s="1"/>
  <c r="HM586" i="2"/>
  <c r="CJ586" i="2" s="1"/>
  <c r="FT586" i="2" s="1"/>
  <c r="BE586" i="2"/>
  <c r="EO586" i="2" s="1"/>
  <c r="Y648" i="11" s="1"/>
  <c r="BI586" i="2"/>
  <c r="ES586" i="2" s="1"/>
  <c r="AC648" i="11" s="1"/>
  <c r="CD588" i="2"/>
  <c r="FN588" i="2" s="1"/>
  <c r="AX650" i="11" s="1"/>
  <c r="CQ588" i="2"/>
  <c r="GA588" i="2" s="1"/>
  <c r="CO588" i="2"/>
  <c r="FY588" i="2" s="1"/>
  <c r="CN588" i="2"/>
  <c r="FX588" i="2" s="1"/>
  <c r="HR588" i="2"/>
  <c r="HT588" i="2"/>
  <c r="HO588" i="2"/>
  <c r="CL588" i="2" s="1"/>
  <c r="CA588" i="2"/>
  <c r="FK588" i="2" s="1"/>
  <c r="AU650" i="11" s="1"/>
  <c r="BF588" i="2"/>
  <c r="EP588" i="2" s="1"/>
  <c r="Z650" i="11" s="1"/>
  <c r="BB590" i="2"/>
  <c r="EL590" i="2" s="1"/>
  <c r="V652" i="11" s="1"/>
  <c r="BC590" i="2"/>
  <c r="EM590" i="2" s="1"/>
  <c r="W652" i="11" s="1"/>
  <c r="CO590" i="2"/>
  <c r="CN590" i="2"/>
  <c r="FX590" i="2" s="1"/>
  <c r="HT590" i="2"/>
  <c r="HO590" i="2"/>
  <c r="CL590" i="2" s="1"/>
  <c r="FV590" i="2" s="1"/>
  <c r="HQ590" i="2"/>
  <c r="CM590" i="2" s="1"/>
  <c r="FW590" i="2" s="1"/>
  <c r="CA590" i="2"/>
  <c r="FK590" i="2" s="1"/>
  <c r="AU652" i="11" s="1"/>
  <c r="BF590" i="2"/>
  <c r="EP590" i="2" s="1"/>
  <c r="Z652" i="11" s="1"/>
  <c r="AS592" i="2"/>
  <c r="EC592" i="2" s="1"/>
  <c r="M654" i="11" s="1"/>
  <c r="CP592" i="2"/>
  <c r="AN592" i="2"/>
  <c r="DX592" i="2" s="1"/>
  <c r="H654" i="11" s="1"/>
  <c r="AZ592" i="2"/>
  <c r="EJ592" i="2" s="1"/>
  <c r="T654" i="11" s="1"/>
  <c r="AO592" i="2"/>
  <c r="DY592" i="2" s="1"/>
  <c r="I654" i="11" s="1"/>
  <c r="HM592" i="2"/>
  <c r="CJ592" i="2" s="1"/>
  <c r="HS592" i="2"/>
  <c r="HE592" i="2"/>
  <c r="CF592" i="2" s="1"/>
  <c r="BG592" i="2"/>
  <c r="EQ592" i="2" s="1"/>
  <c r="AA654" i="11" s="1"/>
  <c r="CS594" i="2"/>
  <c r="AS594" i="2"/>
  <c r="EC594" i="2" s="1"/>
  <c r="M656" i="11" s="1"/>
  <c r="AZ594" i="2"/>
  <c r="EJ594" i="2" s="1"/>
  <c r="T656" i="11" s="1"/>
  <c r="AT594" i="2"/>
  <c r="ED594" i="2" s="1"/>
  <c r="N656" i="11" s="1"/>
  <c r="HL594" i="2"/>
  <c r="CI594" i="2" s="1"/>
  <c r="FS594" i="2" s="1"/>
  <c r="HR594" i="2"/>
  <c r="CC594" i="2"/>
  <c r="FM594" i="2" s="1"/>
  <c r="BH594" i="2"/>
  <c r="ER594" i="2" s="1"/>
  <c r="AB656" i="11" s="1"/>
  <c r="BK594" i="2"/>
  <c r="EU594" i="2" s="1"/>
  <c r="AE656" i="11" s="1"/>
  <c r="CN596" i="2"/>
  <c r="FX596" i="2" s="1"/>
  <c r="BA596" i="2"/>
  <c r="EK596" i="2" s="1"/>
  <c r="U658" i="11" s="1"/>
  <c r="AO596" i="2"/>
  <c r="DY596" i="2" s="1"/>
  <c r="I658" i="11" s="1"/>
  <c r="AT596" i="2"/>
  <c r="ED596" i="2" s="1"/>
  <c r="N658" i="11" s="1"/>
  <c r="HQ596" i="2"/>
  <c r="CM596" i="2" s="1"/>
  <c r="FW596" i="2" s="1"/>
  <c r="HL596" i="2"/>
  <c r="CI596" i="2" s="1"/>
  <c r="CC596" i="2"/>
  <c r="FM596" i="2" s="1"/>
  <c r="AW658" i="11" s="1"/>
  <c r="BH596" i="2"/>
  <c r="ER596" i="2" s="1"/>
  <c r="AB658" i="11" s="1"/>
  <c r="BK596" i="2"/>
  <c r="EU596" i="2" s="1"/>
  <c r="AE658" i="11" s="1"/>
  <c r="CR598" i="2"/>
  <c r="GB598" i="2" s="1"/>
  <c r="BA598" i="2"/>
  <c r="EK598" i="2" s="1"/>
  <c r="U660" i="11" s="1"/>
  <c r="AT598" i="2"/>
  <c r="ED598" i="2" s="1"/>
  <c r="N660" i="11" s="1"/>
  <c r="BB598" i="2"/>
  <c r="EL598" i="2" s="1"/>
  <c r="V660" i="11" s="1"/>
  <c r="HL598" i="2"/>
  <c r="CI598" i="2" s="1"/>
  <c r="HR598" i="2"/>
  <c r="CC598" i="2"/>
  <c r="FM598" i="2" s="1"/>
  <c r="AW660" i="11" s="1"/>
  <c r="BH598" i="2"/>
  <c r="ER598" i="2" s="1"/>
  <c r="AB660" i="11" s="1"/>
  <c r="BK598" i="2"/>
  <c r="EU598" i="2" s="1"/>
  <c r="AE660" i="11" s="1"/>
  <c r="BC600" i="2"/>
  <c r="EM600" i="2" s="1"/>
  <c r="W662" i="11" s="1"/>
  <c r="AZ600" i="2"/>
  <c r="EJ600" i="2" s="1"/>
  <c r="T662" i="11" s="1"/>
  <c r="BB600" i="2"/>
  <c r="EL600" i="2" s="1"/>
  <c r="V662" i="11" s="1"/>
  <c r="CO600" i="2"/>
  <c r="HN600" i="2"/>
  <c r="CK600" i="2" s="1"/>
  <c r="HP600" i="2"/>
  <c r="HK600" i="2"/>
  <c r="CH600" i="2" s="1"/>
  <c r="BE600" i="2"/>
  <c r="EO600" i="2" s="1"/>
  <c r="Y662" i="11" s="1"/>
  <c r="BI600" i="2"/>
  <c r="ES600" i="2" s="1"/>
  <c r="AC662" i="11" s="1"/>
  <c r="AN602" i="2"/>
  <c r="DX602" i="2" s="1"/>
  <c r="H664" i="11" s="1"/>
  <c r="CN602" i="2"/>
  <c r="FX602" i="2" s="1"/>
  <c r="CP602" i="2"/>
  <c r="CS602" i="2"/>
  <c r="GC602" i="2" s="1"/>
  <c r="HT602" i="2"/>
  <c r="HO602" i="2"/>
  <c r="CL602" i="2" s="1"/>
  <c r="FV602" i="2" s="1"/>
  <c r="HQ602" i="2"/>
  <c r="CM602" i="2" s="1"/>
  <c r="FW602" i="2" s="1"/>
  <c r="CA602" i="2"/>
  <c r="FK602" i="2" s="1"/>
  <c r="AU664" i="11" s="1"/>
  <c r="BF602" i="2"/>
  <c r="EP602" i="2" s="1"/>
  <c r="Z664" i="11" s="1"/>
  <c r="CD604" i="2"/>
  <c r="FN604" i="2" s="1"/>
  <c r="AT604" i="2"/>
  <c r="ED604" i="2" s="1"/>
  <c r="N666" i="11" s="1"/>
  <c r="CS604" i="2"/>
  <c r="GC604" i="2" s="1"/>
  <c r="CR604" i="2"/>
  <c r="GB604" i="2" s="1"/>
  <c r="AP604" i="2"/>
  <c r="DZ604" i="2" s="1"/>
  <c r="J666" i="11" s="1"/>
  <c r="HM604" i="2"/>
  <c r="CJ604" i="2" s="1"/>
  <c r="FT604" i="2" s="1"/>
  <c r="HS604" i="2"/>
  <c r="HE604" i="2"/>
  <c r="CF604" i="2" s="1"/>
  <c r="FP604" i="2" s="1"/>
  <c r="AZ666" i="11" s="1"/>
  <c r="BH604" i="2"/>
  <c r="ER604" i="2" s="1"/>
  <c r="AB666" i="11" s="1"/>
  <c r="BK604" i="2"/>
  <c r="EU604" i="2" s="1"/>
  <c r="AE666" i="11" s="1"/>
  <c r="BB606" i="2"/>
  <c r="EL606" i="2" s="1"/>
  <c r="V668" i="11" s="1"/>
  <c r="AN606" i="2"/>
  <c r="DX606" i="2" s="1"/>
  <c r="H668" i="11" s="1"/>
  <c r="AP606" i="2"/>
  <c r="DZ606" i="2" s="1"/>
  <c r="J668" i="11" s="1"/>
  <c r="AZ606" i="2"/>
  <c r="EJ606" i="2" s="1"/>
  <c r="T668" i="11" s="1"/>
  <c r="HL606" i="2"/>
  <c r="CI606" i="2" s="1"/>
  <c r="HR606" i="2"/>
  <c r="CC606" i="2"/>
  <c r="FM606" i="2" s="1"/>
  <c r="BH606" i="2"/>
  <c r="ER606" i="2" s="1"/>
  <c r="AB668" i="11" s="1"/>
  <c r="BK606" i="2"/>
  <c r="EU606" i="2" s="1"/>
  <c r="AE668" i="11" s="1"/>
  <c r="AS608" i="2"/>
  <c r="EC608" i="2" s="1"/>
  <c r="M670" i="11" s="1"/>
  <c r="AT608" i="2"/>
  <c r="ED608" i="2" s="1"/>
  <c r="N670" i="11" s="1"/>
  <c r="BD608" i="2"/>
  <c r="EN608" i="2" s="1"/>
  <c r="X670" i="11" s="1"/>
  <c r="BC608" i="2"/>
  <c r="EM608" i="2" s="1"/>
  <c r="W670" i="11" s="1"/>
  <c r="HQ608" i="2"/>
  <c r="CM608" i="2" s="1"/>
  <c r="HL608" i="2"/>
  <c r="CI608" i="2" s="1"/>
  <c r="CC608" i="2"/>
  <c r="FM608" i="2" s="1"/>
  <c r="BH608" i="2"/>
  <c r="ER608" i="2" s="1"/>
  <c r="AB670" i="11" s="1"/>
  <c r="BK608" i="2"/>
  <c r="EU608" i="2" s="1"/>
  <c r="AE670" i="11" s="1"/>
  <c r="BA610" i="2"/>
  <c r="EK610" i="2" s="1"/>
  <c r="U672" i="11" s="1"/>
  <c r="AS610" i="2"/>
  <c r="EC610" i="2" s="1"/>
  <c r="M672" i="11" s="1"/>
  <c r="AZ610" i="2"/>
  <c r="EJ610" i="2" s="1"/>
  <c r="T672" i="11" s="1"/>
  <c r="AT610" i="2"/>
  <c r="ED610" i="2" s="1"/>
  <c r="N672" i="11" s="1"/>
  <c r="HL610" i="2"/>
  <c r="CI610" i="2" s="1"/>
  <c r="HR610" i="2"/>
  <c r="CC610" i="2"/>
  <c r="BI610" i="2"/>
  <c r="ES610" i="2" s="1"/>
  <c r="AC672" i="11" s="1"/>
  <c r="CN612" i="2"/>
  <c r="FX612" i="2" s="1"/>
  <c r="CO612" i="2"/>
  <c r="FY612" i="2" s="1"/>
  <c r="BC612" i="2"/>
  <c r="EM612" i="2" s="1"/>
  <c r="W674" i="11" s="1"/>
  <c r="BB612" i="2"/>
  <c r="EL612" i="2" s="1"/>
  <c r="V674" i="11" s="1"/>
  <c r="HN612" i="2"/>
  <c r="CK612" i="2" s="1"/>
  <c r="FU612" i="2" s="1"/>
  <c r="HP612" i="2"/>
  <c r="HK612" i="2"/>
  <c r="CH612" i="2" s="1"/>
  <c r="FR612" i="2" s="1"/>
  <c r="BE612" i="2"/>
  <c r="EO612" i="2" s="1"/>
  <c r="Y674" i="11" s="1"/>
  <c r="BF612" i="2"/>
  <c r="EP612" i="2" s="1"/>
  <c r="Z674" i="11" s="1"/>
  <c r="CR614" i="2"/>
  <c r="GB614" i="2" s="1"/>
  <c r="CS614" i="2"/>
  <c r="GC614" i="2" s="1"/>
  <c r="CQ614" i="2"/>
  <c r="CP614" i="2"/>
  <c r="HT614" i="2"/>
  <c r="HO614" i="2"/>
  <c r="CL614" i="2" s="1"/>
  <c r="FV614" i="2" s="1"/>
  <c r="HQ614" i="2"/>
  <c r="CM614" i="2" s="1"/>
  <c r="CA614" i="2"/>
  <c r="FK614" i="2" s="1"/>
  <c r="AU676" i="11" s="1"/>
  <c r="BF614" i="2"/>
  <c r="EP614" i="2" s="1"/>
  <c r="Z676" i="11" s="1"/>
  <c r="BC616" i="2"/>
  <c r="EM616" i="2" s="1"/>
  <c r="W678" i="11" s="1"/>
  <c r="BD616" i="2"/>
  <c r="EN616" i="2" s="1"/>
  <c r="X678" i="11" s="1"/>
  <c r="CD616" i="2"/>
  <c r="FN616" i="2" s="1"/>
  <c r="AX678" i="11" s="1"/>
  <c r="CS616" i="2"/>
  <c r="HR616" i="2"/>
  <c r="HT616" i="2"/>
  <c r="HO616" i="2"/>
  <c r="CL616" i="2" s="1"/>
  <c r="CA616" i="2"/>
  <c r="FK616" i="2" s="1"/>
  <c r="AU678" i="11" s="1"/>
  <c r="BF616" i="2"/>
  <c r="EP616" i="2" s="1"/>
  <c r="Z678" i="11" s="1"/>
  <c r="AN618" i="2"/>
  <c r="DX618" i="2" s="1"/>
  <c r="H680" i="11" s="1"/>
  <c r="CN618" i="2"/>
  <c r="CP618" i="2"/>
  <c r="FZ618" i="2" s="1"/>
  <c r="CS618" i="2"/>
  <c r="GC618" i="2" s="1"/>
  <c r="HT618" i="2"/>
  <c r="HO618" i="2"/>
  <c r="CL618" i="2" s="1"/>
  <c r="HQ618" i="2"/>
  <c r="CM618" i="2" s="1"/>
  <c r="CA618" i="2"/>
  <c r="FK618" i="2" s="1"/>
  <c r="AU680" i="11" s="1"/>
  <c r="BF618" i="2"/>
  <c r="EP618" i="2" s="1"/>
  <c r="Z680" i="11" s="1"/>
  <c r="CD620" i="2"/>
  <c r="FN620" i="2" s="1"/>
  <c r="AX682" i="11" s="1"/>
  <c r="AO620" i="2"/>
  <c r="DY620" i="2" s="1"/>
  <c r="I682" i="11" s="1"/>
  <c r="AS620" i="2"/>
  <c r="EC620" i="2" s="1"/>
  <c r="M682" i="11" s="1"/>
  <c r="AZ620" i="2"/>
  <c r="EJ620" i="2" s="1"/>
  <c r="T682" i="11" s="1"/>
  <c r="HQ620" i="2"/>
  <c r="CM620" i="2" s="1"/>
  <c r="HL620" i="2"/>
  <c r="CI620" i="2" s="1"/>
  <c r="CC620" i="2"/>
  <c r="FM620" i="2" s="1"/>
  <c r="BH620" i="2"/>
  <c r="ER620" i="2" s="1"/>
  <c r="AB682" i="11" s="1"/>
  <c r="BK620" i="2"/>
  <c r="EU620" i="2" s="1"/>
  <c r="AE682" i="11" s="1"/>
  <c r="BB622" i="2"/>
  <c r="EL622" i="2" s="1"/>
  <c r="V684" i="11" s="1"/>
  <c r="AN622" i="2"/>
  <c r="DX622" i="2" s="1"/>
  <c r="H684" i="11" s="1"/>
  <c r="AP622" i="2"/>
  <c r="DZ622" i="2" s="1"/>
  <c r="J684" i="11" s="1"/>
  <c r="AZ622" i="2"/>
  <c r="EJ622" i="2" s="1"/>
  <c r="T684" i="11" s="1"/>
  <c r="HL622" i="2"/>
  <c r="CI622" i="2" s="1"/>
  <c r="FS622" i="2" s="1"/>
  <c r="HR622" i="2"/>
  <c r="CC622" i="2"/>
  <c r="FM622" i="2" s="1"/>
  <c r="AW684" i="11" s="1"/>
  <c r="BH622" i="2"/>
  <c r="ER622" i="2" s="1"/>
  <c r="AB684" i="11" s="1"/>
  <c r="BK622" i="2"/>
  <c r="EU622" i="2" s="1"/>
  <c r="AE684" i="11" s="1"/>
  <c r="AS624" i="2"/>
  <c r="EC624" i="2" s="1"/>
  <c r="M686" i="11" s="1"/>
  <c r="BB624" i="2"/>
  <c r="EL624" i="2" s="1"/>
  <c r="V686" i="11" s="1"/>
  <c r="CN624" i="2"/>
  <c r="CQ624" i="2"/>
  <c r="GA624" i="2" s="1"/>
  <c r="HN624" i="2"/>
  <c r="CK624" i="2" s="1"/>
  <c r="HP624" i="2"/>
  <c r="HK624" i="2"/>
  <c r="CH624" i="2" s="1"/>
  <c r="BE624" i="2"/>
  <c r="EO624" i="2" s="1"/>
  <c r="Y686" i="11" s="1"/>
  <c r="BI624" i="2"/>
  <c r="ES624" i="2" s="1"/>
  <c r="AC686" i="11" s="1"/>
  <c r="CS626" i="2"/>
  <c r="BB626" i="2"/>
  <c r="EL626" i="2" s="1"/>
  <c r="V688" i="11" s="1"/>
  <c r="BD626" i="2"/>
  <c r="EN626" i="2" s="1"/>
  <c r="X688" i="11" s="1"/>
  <c r="BC626" i="2"/>
  <c r="EM626" i="2" s="1"/>
  <c r="W688" i="11" s="1"/>
  <c r="HP626" i="2"/>
  <c r="HK626" i="2"/>
  <c r="CH626" i="2" s="1"/>
  <c r="HM626" i="2"/>
  <c r="CJ626" i="2" s="1"/>
  <c r="BE626" i="2"/>
  <c r="EO626" i="2" s="1"/>
  <c r="Y688" i="11" s="1"/>
  <c r="BI626" i="2"/>
  <c r="ES626" i="2" s="1"/>
  <c r="AC688" i="11" s="1"/>
  <c r="CR628" i="2"/>
  <c r="GB628" i="2" s="1"/>
  <c r="AS628" i="2"/>
  <c r="EC628" i="2" s="1"/>
  <c r="M690" i="11" s="1"/>
  <c r="CQ628" i="2"/>
  <c r="GA628" i="2" s="1"/>
  <c r="CD628" i="2"/>
  <c r="HR628" i="2"/>
  <c r="HT628" i="2"/>
  <c r="HO628" i="2"/>
  <c r="CL628" i="2" s="1"/>
  <c r="FV628" i="2" s="1"/>
  <c r="CA628" i="2"/>
  <c r="BG628" i="2"/>
  <c r="EQ628" i="2" s="1"/>
  <c r="AA690" i="11" s="1"/>
  <c r="CS630" i="2"/>
  <c r="BA630" i="2"/>
  <c r="EK630" i="2" s="1"/>
  <c r="U692" i="11" s="1"/>
  <c r="AO630" i="2"/>
  <c r="DY630" i="2" s="1"/>
  <c r="I692" i="11" s="1"/>
  <c r="AN630" i="2"/>
  <c r="DX630" i="2" s="1"/>
  <c r="H692" i="11" s="1"/>
  <c r="AS630" i="2"/>
  <c r="EC630" i="2" s="1"/>
  <c r="M692" i="11" s="1"/>
  <c r="HS630" i="2"/>
  <c r="HN630" i="2"/>
  <c r="CK630" i="2" s="1"/>
  <c r="HE630" i="2"/>
  <c r="CF630" i="2" s="1"/>
  <c r="BG630" i="2"/>
  <c r="EQ630" i="2" s="1"/>
  <c r="AA692" i="11" s="1"/>
  <c r="CR632" i="2"/>
  <c r="GB632" i="2" s="1"/>
  <c r="CN632" i="2"/>
  <c r="CP632" i="2"/>
  <c r="FZ632" i="2" s="1"/>
  <c r="AN632" i="2"/>
  <c r="DX632" i="2" s="1"/>
  <c r="H694" i="11" s="1"/>
  <c r="AS632" i="2"/>
  <c r="EC632" i="2" s="1"/>
  <c r="M694" i="11" s="1"/>
  <c r="HM632" i="2"/>
  <c r="CJ632" i="2" s="1"/>
  <c r="HS632" i="2"/>
  <c r="HE632" i="2"/>
  <c r="CF632" i="2" s="1"/>
  <c r="FP632" i="2" s="1"/>
  <c r="AZ694" i="11" s="1"/>
  <c r="BG632" i="2"/>
  <c r="EQ632" i="2" s="1"/>
  <c r="AA694" i="11" s="1"/>
  <c r="CR634" i="2"/>
  <c r="GB634" i="2" s="1"/>
  <c r="AT634" i="2"/>
  <c r="ED634" i="2" s="1"/>
  <c r="N696" i="11" s="1"/>
  <c r="AN634" i="2"/>
  <c r="DX634" i="2" s="1"/>
  <c r="H696" i="11" s="1"/>
  <c r="AS634" i="2"/>
  <c r="EC634" i="2" s="1"/>
  <c r="M696" i="11" s="1"/>
  <c r="AP634" i="2"/>
  <c r="DZ634" i="2" s="1"/>
  <c r="J696" i="11" s="1"/>
  <c r="HS634" i="2"/>
  <c r="HN634" i="2"/>
  <c r="CK634" i="2" s="1"/>
  <c r="HE634" i="2"/>
  <c r="CF634" i="2" s="1"/>
  <c r="FP634" i="2" s="1"/>
  <c r="BH634" i="2"/>
  <c r="ER634" i="2" s="1"/>
  <c r="AB696" i="11" s="1"/>
  <c r="BK634" i="2"/>
  <c r="EU634" i="2" s="1"/>
  <c r="AE696" i="11" s="1"/>
  <c r="CP636" i="2"/>
  <c r="CD636" i="2"/>
  <c r="FN636" i="2" s="1"/>
  <c r="AX698" i="11" s="1"/>
  <c r="BA636" i="2"/>
  <c r="EK636" i="2" s="1"/>
  <c r="U698" i="11" s="1"/>
  <c r="BD636" i="2"/>
  <c r="EN636" i="2" s="1"/>
  <c r="X698" i="11" s="1"/>
  <c r="HN636" i="2"/>
  <c r="CK636" i="2" s="1"/>
  <c r="HP636" i="2"/>
  <c r="HK636" i="2"/>
  <c r="CH636" i="2" s="1"/>
  <c r="BE636" i="2"/>
  <c r="EO636" i="2" s="1"/>
  <c r="Y698" i="11" s="1"/>
  <c r="BI636" i="2"/>
  <c r="ES636" i="2" s="1"/>
  <c r="AC698" i="11" s="1"/>
  <c r="BC638" i="2"/>
  <c r="EM638" i="2" s="1"/>
  <c r="W700" i="11" s="1"/>
  <c r="AS638" i="2"/>
  <c r="EC638" i="2" s="1"/>
  <c r="M700" i="11" s="1"/>
  <c r="CO638" i="2"/>
  <c r="FY638" i="2" s="1"/>
  <c r="CN638" i="2"/>
  <c r="FX638" i="2" s="1"/>
  <c r="HT638" i="2"/>
  <c r="HO638" i="2"/>
  <c r="CL638" i="2" s="1"/>
  <c r="HQ638" i="2"/>
  <c r="CM638" i="2" s="1"/>
  <c r="FW638" i="2" s="1"/>
  <c r="CA638" i="2"/>
  <c r="BF638" i="2"/>
  <c r="EP638" i="2" s="1"/>
  <c r="Z700" i="11" s="1"/>
  <c r="BB640" i="2"/>
  <c r="EL640" i="2" s="1"/>
  <c r="V702" i="11" s="1"/>
  <c r="AS640" i="2"/>
  <c r="EC640" i="2" s="1"/>
  <c r="M702" i="11" s="1"/>
  <c r="CR640" i="2"/>
  <c r="GB640" i="2" s="1"/>
  <c r="AP640" i="2"/>
  <c r="DZ640" i="2" s="1"/>
  <c r="J702" i="11" s="1"/>
  <c r="HR640" i="2"/>
  <c r="HT640" i="2"/>
  <c r="HO640" i="2"/>
  <c r="CL640" i="2" s="1"/>
  <c r="CA640" i="2"/>
  <c r="FK640" i="2" s="1"/>
  <c r="AU702" i="11" s="1"/>
  <c r="BF640" i="2"/>
  <c r="EP640" i="2" s="1"/>
  <c r="Z702" i="11" s="1"/>
  <c r="BB642" i="2"/>
  <c r="EL642" i="2" s="1"/>
  <c r="V704" i="11" s="1"/>
  <c r="AP642" i="2"/>
  <c r="DZ642" i="2" s="1"/>
  <c r="J704" i="11" s="1"/>
  <c r="CN642" i="2"/>
  <c r="FX642" i="2" s="1"/>
  <c r="CQ642" i="2"/>
  <c r="HT642" i="2"/>
  <c r="HO642" i="2"/>
  <c r="CL642" i="2" s="1"/>
  <c r="HQ642" i="2"/>
  <c r="CM642" i="2" s="1"/>
  <c r="FW642" i="2" s="1"/>
  <c r="CA642" i="2"/>
  <c r="BF642" i="2"/>
  <c r="EP642" i="2" s="1"/>
  <c r="Z704" i="11" s="1"/>
  <c r="BA644" i="2"/>
  <c r="EK644" i="2" s="1"/>
  <c r="U706" i="11" s="1"/>
  <c r="AP644" i="2"/>
  <c r="DZ644" i="2" s="1"/>
  <c r="J706" i="11" s="1"/>
  <c r="CQ644" i="2"/>
  <c r="CD644" i="2"/>
  <c r="FN644" i="2" s="1"/>
  <c r="HR644" i="2"/>
  <c r="HT644" i="2"/>
  <c r="HO644" i="2"/>
  <c r="CL644" i="2" s="1"/>
  <c r="CA644" i="2"/>
  <c r="FK644" i="2" s="1"/>
  <c r="AU706" i="11" s="1"/>
  <c r="BF644" i="2"/>
  <c r="EP644" i="2" s="1"/>
  <c r="Z706" i="11" s="1"/>
  <c r="CO646" i="2"/>
  <c r="AZ646" i="2"/>
  <c r="EJ646" i="2" s="1"/>
  <c r="T708" i="11" s="1"/>
  <c r="BD646" i="2"/>
  <c r="EN646" i="2" s="1"/>
  <c r="X708" i="11" s="1"/>
  <c r="AN646" i="2"/>
  <c r="DX646" i="2" s="1"/>
  <c r="H708" i="11" s="1"/>
  <c r="AS646" i="2"/>
  <c r="EC646" i="2" s="1"/>
  <c r="M708" i="11" s="1"/>
  <c r="HS646" i="2"/>
  <c r="HN646" i="2"/>
  <c r="CK646" i="2" s="1"/>
  <c r="HE646" i="2"/>
  <c r="CF646" i="2" s="1"/>
  <c r="BG646" i="2"/>
  <c r="EQ646" i="2" s="1"/>
  <c r="AA708" i="11" s="1"/>
  <c r="CN648" i="2"/>
  <c r="CR648" i="2"/>
  <c r="GB648" i="2" s="1"/>
  <c r="CP648" i="2"/>
  <c r="FZ648" i="2" s="1"/>
  <c r="AN648" i="2"/>
  <c r="DX648" i="2" s="1"/>
  <c r="H710" i="11" s="1"/>
  <c r="AS648" i="2"/>
  <c r="EC648" i="2" s="1"/>
  <c r="M710" i="11" s="1"/>
  <c r="HM648" i="2"/>
  <c r="CJ648" i="2" s="1"/>
  <c r="HS648" i="2"/>
  <c r="HE648" i="2"/>
  <c r="CF648" i="2" s="1"/>
  <c r="BG648" i="2"/>
  <c r="EQ648" i="2" s="1"/>
  <c r="AA710" i="11" s="1"/>
  <c r="CN650" i="2"/>
  <c r="FX650" i="2" s="1"/>
  <c r="CR650" i="2"/>
  <c r="GB650" i="2" s="1"/>
  <c r="AT650" i="2"/>
  <c r="ED650" i="2" s="1"/>
  <c r="N712" i="11" s="1"/>
  <c r="AS650" i="2"/>
  <c r="EC650" i="2" s="1"/>
  <c r="M712" i="11" s="1"/>
  <c r="AP650" i="2"/>
  <c r="DZ650" i="2" s="1"/>
  <c r="J712" i="11" s="1"/>
  <c r="HS650" i="2"/>
  <c r="HN650" i="2"/>
  <c r="CK650" i="2" s="1"/>
  <c r="HE650" i="2"/>
  <c r="CF650" i="2" s="1"/>
  <c r="BG650" i="2"/>
  <c r="EQ650" i="2" s="1"/>
  <c r="AA712" i="11" s="1"/>
  <c r="CQ652" i="2"/>
  <c r="GA652" i="2" s="1"/>
  <c r="AT652" i="2"/>
  <c r="ED652" i="2" s="1"/>
  <c r="N714" i="11" s="1"/>
  <c r="AS652" i="2"/>
  <c r="EC652" i="2" s="1"/>
  <c r="M714" i="11" s="1"/>
  <c r="AZ652" i="2"/>
  <c r="EJ652" i="2" s="1"/>
  <c r="T714" i="11" s="1"/>
  <c r="HQ652" i="2"/>
  <c r="CM652" i="2" s="1"/>
  <c r="FW652" i="2" s="1"/>
  <c r="HL652" i="2"/>
  <c r="CI652" i="2" s="1"/>
  <c r="FS652" i="2" s="1"/>
  <c r="CC652" i="2"/>
  <c r="BH652" i="2"/>
  <c r="ER652" i="2" s="1"/>
  <c r="AB714" i="11" s="1"/>
  <c r="BK652" i="2"/>
  <c r="EU652" i="2" s="1"/>
  <c r="AE714" i="11" s="1"/>
  <c r="AS654" i="2"/>
  <c r="EC654" i="2" s="1"/>
  <c r="M716" i="11" s="1"/>
  <c r="HP654" i="2"/>
  <c r="HQ654" i="2"/>
  <c r="CM654" i="2" s="1"/>
  <c r="BG654" i="2"/>
  <c r="EQ654" i="2" s="1"/>
  <c r="AA716" i="11" s="1"/>
  <c r="CS656" i="2"/>
  <c r="GC656" i="2" s="1"/>
  <c r="CO656" i="2"/>
  <c r="FY656" i="2" s="1"/>
  <c r="CN656" i="2"/>
  <c r="FX656" i="2" s="1"/>
  <c r="CQ656" i="2"/>
  <c r="GA656" i="2" s="1"/>
  <c r="HN656" i="2"/>
  <c r="CK656" i="2" s="1"/>
  <c r="FU656" i="2" s="1"/>
  <c r="HP656" i="2"/>
  <c r="HK656" i="2"/>
  <c r="CH656" i="2" s="1"/>
  <c r="FR656" i="2" s="1"/>
  <c r="BE656" i="2"/>
  <c r="EO656" i="2" s="1"/>
  <c r="Y718" i="11" s="1"/>
  <c r="BI656" i="2"/>
  <c r="ES656" i="2" s="1"/>
  <c r="AC718" i="11" s="1"/>
  <c r="CP658" i="2"/>
  <c r="FZ658" i="2" s="1"/>
  <c r="BA658" i="2"/>
  <c r="EK658" i="2" s="1"/>
  <c r="U720" i="11" s="1"/>
  <c r="BD658" i="2"/>
  <c r="EN658" i="2" s="1"/>
  <c r="X720" i="11" s="1"/>
  <c r="BC658" i="2"/>
  <c r="EM658" i="2" s="1"/>
  <c r="W720" i="11" s="1"/>
  <c r="HP658" i="2"/>
  <c r="HK658" i="2"/>
  <c r="CH658" i="2" s="1"/>
  <c r="FR658" i="2" s="1"/>
  <c r="HM658" i="2"/>
  <c r="CJ658" i="2" s="1"/>
  <c r="FT658" i="2" s="1"/>
  <c r="BE658" i="2"/>
  <c r="EO658" i="2" s="1"/>
  <c r="Y720" i="11" s="1"/>
  <c r="BI658" i="2"/>
  <c r="ES658" i="2" s="1"/>
  <c r="AC720" i="11" s="1"/>
  <c r="BD660" i="2"/>
  <c r="EN660" i="2" s="1"/>
  <c r="X722" i="11" s="1"/>
  <c r="CN660" i="2"/>
  <c r="FX660" i="2" s="1"/>
  <c r="BC660" i="2"/>
  <c r="EM660" i="2" s="1"/>
  <c r="W722" i="11" s="1"/>
  <c r="BB660" i="2"/>
  <c r="EL660" i="2" s="1"/>
  <c r="V722" i="11" s="1"/>
  <c r="HN660" i="2"/>
  <c r="CK660" i="2" s="1"/>
  <c r="FU660" i="2" s="1"/>
  <c r="HP660" i="2"/>
  <c r="HK660" i="2"/>
  <c r="CH660" i="2" s="1"/>
  <c r="FR660" i="2" s="1"/>
  <c r="BE660" i="2"/>
  <c r="EO660" i="2" s="1"/>
  <c r="Y722" i="11" s="1"/>
  <c r="BF660" i="2"/>
  <c r="EP660" i="2" s="1"/>
  <c r="Z722" i="11" s="1"/>
  <c r="CR662" i="2"/>
  <c r="GB662" i="2" s="1"/>
  <c r="AP662" i="2"/>
  <c r="DZ662" i="2" s="1"/>
  <c r="J724" i="11" s="1"/>
  <c r="CQ662" i="2"/>
  <c r="CP662" i="2"/>
  <c r="HT662" i="2"/>
  <c r="HO662" i="2"/>
  <c r="CL662" i="2" s="1"/>
  <c r="FV662" i="2" s="1"/>
  <c r="HQ662" i="2"/>
  <c r="CM662" i="2" s="1"/>
  <c r="CA662" i="2"/>
  <c r="BF662" i="2"/>
  <c r="EP662" i="2" s="1"/>
  <c r="Z724" i="11" s="1"/>
  <c r="AR164" i="2"/>
  <c r="EB164" i="2" s="1"/>
  <c r="L226" i="11" s="1"/>
  <c r="AR170" i="2"/>
  <c r="EB170" i="2" s="1"/>
  <c r="L232" i="11" s="1"/>
  <c r="AR200" i="2"/>
  <c r="EB200" i="2" s="1"/>
  <c r="L262" i="11" s="1"/>
  <c r="AR210" i="2"/>
  <c r="EB210" i="2" s="1"/>
  <c r="L272" i="11" s="1"/>
  <c r="AR214" i="2"/>
  <c r="EB214" i="2" s="1"/>
  <c r="L276" i="11" s="1"/>
  <c r="AR218" i="2"/>
  <c r="EB218" i="2" s="1"/>
  <c r="L280" i="11" s="1"/>
  <c r="AR228" i="2"/>
  <c r="EB228" i="2" s="1"/>
  <c r="L290" i="11" s="1"/>
  <c r="AR242" i="2"/>
  <c r="EB242" i="2" s="1"/>
  <c r="L304" i="11" s="1"/>
  <c r="AR246" i="2"/>
  <c r="EB246" i="2" s="1"/>
  <c r="L308" i="11" s="1"/>
  <c r="AR308" i="2"/>
  <c r="EB308" i="2" s="1"/>
  <c r="L370" i="11" s="1"/>
  <c r="AR320" i="2"/>
  <c r="EB320" i="2" s="1"/>
  <c r="L382" i="11" s="1"/>
  <c r="BJ34" i="2"/>
  <c r="ET34" i="2" s="1"/>
  <c r="AD96" i="11" s="1"/>
  <c r="BJ32" i="2"/>
  <c r="BJ30" i="2"/>
  <c r="BJ28" i="2"/>
  <c r="BJ26" i="2"/>
  <c r="ET26" i="2" s="1"/>
  <c r="AD88" i="11" s="1"/>
  <c r="BJ23" i="2"/>
  <c r="BJ19" i="2"/>
  <c r="ET19" i="2" s="1"/>
  <c r="AD81" i="11" s="1"/>
  <c r="BP1497" i="2"/>
  <c r="HH1497" i="2"/>
  <c r="BJ1497" i="2"/>
  <c r="ET1497" i="2" s="1"/>
  <c r="AD1559" i="11" s="1"/>
  <c r="AV1497" i="2"/>
  <c r="HG1497" i="2"/>
  <c r="BN1497" i="2"/>
  <c r="BM1497" i="2"/>
  <c r="HI1497" i="2"/>
  <c r="BW1497" i="2"/>
  <c r="HJ1497" i="2"/>
  <c r="BJ1493" i="2"/>
  <c r="BM1493" i="2"/>
  <c r="HI1493" i="2"/>
  <c r="BW1493" i="2"/>
  <c r="AV1493" i="2"/>
  <c r="HG1493" i="2"/>
  <c r="BN1493" i="2"/>
  <c r="HJ1493" i="2"/>
  <c r="BP1493" i="2"/>
  <c r="HH1493" i="2"/>
  <c r="BN1489" i="2"/>
  <c r="BM1489" i="2"/>
  <c r="HG1489" i="2"/>
  <c r="BW1489" i="2"/>
  <c r="HJ1489" i="2"/>
  <c r="BP1489" i="2"/>
  <c r="HH1489" i="2"/>
  <c r="BJ1489" i="2"/>
  <c r="ET1489" i="2" s="1"/>
  <c r="AD1551" i="11" s="1"/>
  <c r="AV1489" i="2"/>
  <c r="HI1489" i="2"/>
  <c r="BP1485" i="2"/>
  <c r="HJ1485" i="2"/>
  <c r="BW1485" i="2"/>
  <c r="HH1485" i="2"/>
  <c r="BJ1485" i="2"/>
  <c r="AV1485" i="2"/>
  <c r="HI1485" i="2"/>
  <c r="HG1485" i="2"/>
  <c r="BN1485" i="2"/>
  <c r="BM1485" i="2"/>
  <c r="BP1481" i="2"/>
  <c r="HH1481" i="2"/>
  <c r="BJ1481" i="2"/>
  <c r="ET1481" i="2" s="1"/>
  <c r="AD1543" i="11" s="1"/>
  <c r="AV1481" i="2"/>
  <c r="HI1481" i="2"/>
  <c r="BN1481" i="2"/>
  <c r="BM1481" i="2"/>
  <c r="HG1481" i="2"/>
  <c r="BW1481" i="2"/>
  <c r="HJ1481" i="2"/>
  <c r="BJ1477" i="2"/>
  <c r="BM1477" i="2"/>
  <c r="HI1477" i="2"/>
  <c r="BW1477" i="2"/>
  <c r="AV1477" i="2"/>
  <c r="HG1477" i="2"/>
  <c r="BN1477" i="2"/>
  <c r="HJ1477" i="2"/>
  <c r="BP1477" i="2"/>
  <c r="HH1477" i="2"/>
  <c r="BN1473" i="2"/>
  <c r="BM1473" i="2"/>
  <c r="HI1473" i="2"/>
  <c r="BP1473" i="2"/>
  <c r="HJ1473" i="2"/>
  <c r="BW1473" i="2"/>
  <c r="HH1473" i="2"/>
  <c r="BJ1473" i="2"/>
  <c r="ET1473" i="2" s="1"/>
  <c r="AD1535" i="11" s="1"/>
  <c r="AV1473" i="2"/>
  <c r="HG1473" i="2"/>
  <c r="BP1469" i="2"/>
  <c r="HH1469" i="2"/>
  <c r="BJ1469" i="2"/>
  <c r="AV1469" i="2"/>
  <c r="HI1469" i="2"/>
  <c r="BN1469" i="2"/>
  <c r="BM1469" i="2"/>
  <c r="HG1469" i="2"/>
  <c r="BW1469" i="2"/>
  <c r="HJ1469" i="2"/>
  <c r="BP1465" i="2"/>
  <c r="HJ1465" i="2"/>
  <c r="BW1465" i="2"/>
  <c r="HH1465" i="2"/>
  <c r="BJ1465" i="2"/>
  <c r="ET1465" i="2" s="1"/>
  <c r="AD1527" i="11" s="1"/>
  <c r="AV1465" i="2"/>
  <c r="HG1465" i="2"/>
  <c r="BM1465" i="2"/>
  <c r="HI1465" i="2"/>
  <c r="BN1465" i="2"/>
  <c r="BW1461" i="2"/>
  <c r="BM1461" i="2"/>
  <c r="HG1461" i="2"/>
  <c r="BN1461" i="2"/>
  <c r="HJ1461" i="2"/>
  <c r="BP1461" i="2"/>
  <c r="HH1461" i="2"/>
  <c r="BJ1461" i="2"/>
  <c r="AV1461" i="2"/>
  <c r="HI1461" i="2"/>
  <c r="BJ1457" i="2"/>
  <c r="ET1457" i="2" s="1"/>
  <c r="AD1519" i="11" s="1"/>
  <c r="BN1457" i="2"/>
  <c r="BM1457" i="2"/>
  <c r="BP1457" i="2"/>
  <c r="HJ1457" i="2"/>
  <c r="BW1457" i="2"/>
  <c r="HI1457" i="2"/>
  <c r="HH1457" i="2"/>
  <c r="AV1457" i="2"/>
  <c r="HG1457" i="2"/>
  <c r="BP1453" i="2"/>
  <c r="HH1453" i="2"/>
  <c r="BJ1453" i="2"/>
  <c r="BM1453" i="2"/>
  <c r="HI1453" i="2"/>
  <c r="BN1453" i="2"/>
  <c r="AV1453" i="2"/>
  <c r="HG1453" i="2"/>
  <c r="BW1453" i="2"/>
  <c r="HJ1453" i="2"/>
  <c r="BJ1449" i="2"/>
  <c r="ET1449" i="2" s="1"/>
  <c r="AD1511" i="11" s="1"/>
  <c r="AV1449" i="2"/>
  <c r="HI1449" i="2"/>
  <c r="HJ1449" i="2"/>
  <c r="BN1449" i="2"/>
  <c r="BM1449" i="2"/>
  <c r="HG1449" i="2"/>
  <c r="BW1449" i="2"/>
  <c r="BP1449" i="2"/>
  <c r="HH1449" i="2"/>
  <c r="BW1445" i="2"/>
  <c r="AV1445" i="2"/>
  <c r="HG1445" i="2"/>
  <c r="BN1445" i="2"/>
  <c r="HJ1445" i="2"/>
  <c r="BP1445" i="2"/>
  <c r="HH1445" i="2"/>
  <c r="BJ1445" i="2"/>
  <c r="BM1445" i="2"/>
  <c r="HI1445" i="2"/>
  <c r="BW1441" i="2"/>
  <c r="HJ1441" i="2"/>
  <c r="AV1441" i="2"/>
  <c r="BP1441" i="2"/>
  <c r="HH1441" i="2"/>
  <c r="BJ1441" i="2"/>
  <c r="ET1441" i="2" s="1"/>
  <c r="AD1503" i="11" s="1"/>
  <c r="HG1441" i="2"/>
  <c r="BN1441" i="2"/>
  <c r="BM1441" i="2"/>
  <c r="HI1441" i="2"/>
  <c r="BW1437" i="2"/>
  <c r="HH1437" i="2"/>
  <c r="BJ1437" i="2"/>
  <c r="AV1437" i="2"/>
  <c r="HI1437" i="2"/>
  <c r="BN1437" i="2"/>
  <c r="EX1437" i="2" s="1"/>
  <c r="BM1437" i="2"/>
  <c r="HG1437" i="2"/>
  <c r="BP1437" i="2"/>
  <c r="HJ1437" i="2"/>
  <c r="BJ1433" i="2"/>
  <c r="AV1433" i="2"/>
  <c r="HG1433" i="2"/>
  <c r="BW1433" i="2"/>
  <c r="FG1433" i="2" s="1"/>
  <c r="AQ1495" i="11" s="1"/>
  <c r="BN1433" i="2"/>
  <c r="BM1433" i="2"/>
  <c r="HI1433" i="2"/>
  <c r="HJ1433" i="2"/>
  <c r="BP1433" i="2"/>
  <c r="HH1433" i="2"/>
  <c r="BW1429" i="2"/>
  <c r="AV1429" i="2"/>
  <c r="HG1429" i="2"/>
  <c r="BN1429" i="2"/>
  <c r="HJ1429" i="2"/>
  <c r="BP1429" i="2"/>
  <c r="EZ1429" i="2" s="1"/>
  <c r="HH1429" i="2"/>
  <c r="BJ1429" i="2"/>
  <c r="BM1429" i="2"/>
  <c r="HI1429" i="2"/>
  <c r="BP1425" i="2"/>
  <c r="HH1425" i="2"/>
  <c r="BJ1425" i="2"/>
  <c r="ET1425" i="2" s="1"/>
  <c r="AD1487" i="11" s="1"/>
  <c r="AV1425" i="2"/>
  <c r="HI1425" i="2"/>
  <c r="BN1425" i="2"/>
  <c r="BM1425" i="2"/>
  <c r="HG1425" i="2"/>
  <c r="BW1425" i="2"/>
  <c r="HJ1425" i="2"/>
  <c r="BW1421" i="2"/>
  <c r="HJ1421" i="2"/>
  <c r="BJ1421" i="2"/>
  <c r="HI1421" i="2"/>
  <c r="BP1421" i="2"/>
  <c r="HH1421" i="2"/>
  <c r="AV1421" i="2"/>
  <c r="BN1421" i="2"/>
  <c r="BM1421" i="2"/>
  <c r="HG1421" i="2"/>
  <c r="BN1417" i="2"/>
  <c r="BM1417" i="2"/>
  <c r="HG1417" i="2"/>
  <c r="BW1417" i="2"/>
  <c r="HJ1417" i="2"/>
  <c r="BP1417" i="2"/>
  <c r="HH1417" i="2"/>
  <c r="BJ1417" i="2"/>
  <c r="ET1417" i="2" s="1"/>
  <c r="AD1479" i="11" s="1"/>
  <c r="AV1417" i="2"/>
  <c r="HI1417" i="2"/>
  <c r="BJ1413" i="2"/>
  <c r="AV1413" i="2"/>
  <c r="HI1413" i="2"/>
  <c r="HJ1413" i="2"/>
  <c r="BW1413" i="2"/>
  <c r="BM1413" i="2"/>
  <c r="EW1413" i="2" s="1"/>
  <c r="AG1475" i="11" s="1"/>
  <c r="HG1413" i="2"/>
  <c r="BN1413" i="2"/>
  <c r="BP1413" i="2"/>
  <c r="HH1413" i="2"/>
  <c r="BW1409" i="2"/>
  <c r="HH1409" i="2"/>
  <c r="BJ1409" i="2"/>
  <c r="ET1409" i="2" s="1"/>
  <c r="AD1471" i="11" s="1"/>
  <c r="AV1409" i="2"/>
  <c r="HG1409" i="2"/>
  <c r="BN1409" i="2"/>
  <c r="BM1409" i="2"/>
  <c r="HI1409" i="2"/>
  <c r="BP1409" i="2"/>
  <c r="HJ1409" i="2"/>
  <c r="BW1405" i="2"/>
  <c r="HJ1405" i="2"/>
  <c r="AV1405" i="2"/>
  <c r="BP1405" i="2"/>
  <c r="HH1405" i="2"/>
  <c r="BJ1405" i="2"/>
  <c r="HI1405" i="2"/>
  <c r="BN1405" i="2"/>
  <c r="BM1405" i="2"/>
  <c r="HG1405" i="2"/>
  <c r="BN1401" i="2"/>
  <c r="BM1401" i="2"/>
  <c r="HI1401" i="2"/>
  <c r="BW1401" i="2"/>
  <c r="FG1401" i="2" s="1"/>
  <c r="AQ1463" i="11" s="1"/>
  <c r="HJ1401" i="2"/>
  <c r="BP1401" i="2"/>
  <c r="HH1401" i="2"/>
  <c r="BJ1401" i="2"/>
  <c r="ET1401" i="2" s="1"/>
  <c r="AD1463" i="11" s="1"/>
  <c r="AV1401" i="2"/>
  <c r="HG1401" i="2"/>
  <c r="BP1397" i="2"/>
  <c r="HH1397" i="2"/>
  <c r="BJ1397" i="2"/>
  <c r="AV1397" i="2"/>
  <c r="HI1397" i="2"/>
  <c r="BW1397" i="2"/>
  <c r="BM1397" i="2"/>
  <c r="HG1397" i="2"/>
  <c r="BN1397" i="2"/>
  <c r="HJ1397" i="2"/>
  <c r="BJ1393" i="2"/>
  <c r="AV1393" i="2"/>
  <c r="HI1393" i="2"/>
  <c r="BW1393" i="2"/>
  <c r="BN1393" i="2"/>
  <c r="BM1393" i="2"/>
  <c r="HG1393" i="2"/>
  <c r="HJ1393" i="2"/>
  <c r="BP1393" i="2"/>
  <c r="HH1393" i="2"/>
  <c r="BN1389" i="2"/>
  <c r="BM1389" i="2"/>
  <c r="EW1389" i="2" s="1"/>
  <c r="AG1451" i="11" s="1"/>
  <c r="HG1389" i="2"/>
  <c r="BW1389" i="2"/>
  <c r="HJ1389" i="2"/>
  <c r="BP1389" i="2"/>
  <c r="EZ1389" i="2" s="1"/>
  <c r="HH1389" i="2"/>
  <c r="BJ1389" i="2"/>
  <c r="AV1389" i="2"/>
  <c r="HI1389" i="2"/>
  <c r="BW1385" i="2"/>
  <c r="HJ1385" i="2"/>
  <c r="BJ1385" i="2"/>
  <c r="ET1385" i="2" s="1"/>
  <c r="AD1447" i="11" s="1"/>
  <c r="HI1385" i="2"/>
  <c r="BP1385" i="2"/>
  <c r="HH1385" i="2"/>
  <c r="AV1385" i="2"/>
  <c r="BN1385" i="2"/>
  <c r="EX1385" i="2" s="1"/>
  <c r="AH1447" i="11" s="1"/>
  <c r="BM1385" i="2"/>
  <c r="HG1385" i="2"/>
  <c r="BP1381" i="2"/>
  <c r="HH1381" i="2"/>
  <c r="BJ1381" i="2"/>
  <c r="AV1381" i="2"/>
  <c r="HI1381" i="2"/>
  <c r="BW1381" i="2"/>
  <c r="BM1381" i="2"/>
  <c r="HG1381" i="2"/>
  <c r="BN1381" i="2"/>
  <c r="HJ1381" i="2"/>
  <c r="BJ1377" i="2"/>
  <c r="ET1377" i="2" s="1"/>
  <c r="AD1439" i="11" s="1"/>
  <c r="AV1377" i="2"/>
  <c r="HG1377" i="2"/>
  <c r="BW1377" i="2"/>
  <c r="BN1377" i="2"/>
  <c r="BM1377" i="2"/>
  <c r="HI1377" i="2"/>
  <c r="HJ1377" i="2"/>
  <c r="BP1377" i="2"/>
  <c r="HH1377" i="2"/>
  <c r="BN1373" i="2"/>
  <c r="BM1373" i="2"/>
  <c r="EW1373" i="2" s="1"/>
  <c r="AG1435" i="11" s="1"/>
  <c r="HG1373" i="2"/>
  <c r="BW1373" i="2"/>
  <c r="HJ1373" i="2"/>
  <c r="BP1373" i="2"/>
  <c r="EZ1373" i="2" s="1"/>
  <c r="HH1373" i="2"/>
  <c r="BJ1373" i="2"/>
  <c r="AV1373" i="2"/>
  <c r="HI1373" i="2"/>
  <c r="BW1369" i="2"/>
  <c r="HH1369" i="2"/>
  <c r="BJ1369" i="2"/>
  <c r="ET1369" i="2" s="1"/>
  <c r="AD1431" i="11" s="1"/>
  <c r="AV1369" i="2"/>
  <c r="HG1369" i="2"/>
  <c r="BN1369" i="2"/>
  <c r="BM1369" i="2"/>
  <c r="HI1369" i="2"/>
  <c r="BP1369" i="2"/>
  <c r="HJ1369" i="2"/>
  <c r="BN1365" i="2"/>
  <c r="HJ1365" i="2"/>
  <c r="BJ1365" i="2"/>
  <c r="HI1365" i="2"/>
  <c r="BP1365" i="2"/>
  <c r="HH1365" i="2"/>
  <c r="AV1365" i="2"/>
  <c r="BW1365" i="2"/>
  <c r="BM1365" i="2"/>
  <c r="HG1365" i="2"/>
  <c r="BN1361" i="2"/>
  <c r="BM1361" i="2"/>
  <c r="HG1361" i="2"/>
  <c r="BW1361" i="2"/>
  <c r="HJ1361" i="2"/>
  <c r="BP1361" i="2"/>
  <c r="HH1361" i="2"/>
  <c r="BJ1361" i="2"/>
  <c r="ET1361" i="2" s="1"/>
  <c r="AD1423" i="11" s="1"/>
  <c r="AV1361" i="2"/>
  <c r="HI1361" i="2"/>
  <c r="BJ1357" i="2"/>
  <c r="AV1357" i="2"/>
  <c r="HI1357" i="2"/>
  <c r="HJ1357" i="2"/>
  <c r="BN1357" i="2"/>
  <c r="BM1357" i="2"/>
  <c r="HG1357" i="2"/>
  <c r="BW1357" i="2"/>
  <c r="BP1357" i="2"/>
  <c r="HH1357" i="2"/>
  <c r="BP1353" i="2"/>
  <c r="HH1353" i="2"/>
  <c r="BJ1353" i="2"/>
  <c r="ET1353" i="2" s="1"/>
  <c r="AD1415" i="11" s="1"/>
  <c r="AV1353" i="2"/>
  <c r="HI1353" i="2"/>
  <c r="BN1353" i="2"/>
  <c r="BM1353" i="2"/>
  <c r="HG1353" i="2"/>
  <c r="BW1353" i="2"/>
  <c r="HJ1353" i="2"/>
  <c r="BN1349" i="2"/>
  <c r="HJ1349" i="2"/>
  <c r="AV1349" i="2"/>
  <c r="BP1349" i="2"/>
  <c r="HH1349" i="2"/>
  <c r="BJ1349" i="2"/>
  <c r="HI1349" i="2"/>
  <c r="BW1349" i="2"/>
  <c r="BM1349" i="2"/>
  <c r="HG1349" i="2"/>
  <c r="BN1345" i="2"/>
  <c r="BM1345" i="2"/>
  <c r="HI1345" i="2"/>
  <c r="BW1345" i="2"/>
  <c r="HJ1345" i="2"/>
  <c r="BP1345" i="2"/>
  <c r="HH1345" i="2"/>
  <c r="BJ1345" i="2"/>
  <c r="ET1345" i="2" s="1"/>
  <c r="AD1407" i="11" s="1"/>
  <c r="AV1345" i="2"/>
  <c r="HG1345" i="2"/>
  <c r="BJ1341" i="2"/>
  <c r="AV1341" i="2"/>
  <c r="HI1341" i="2"/>
  <c r="BP1341" i="2"/>
  <c r="BN1341" i="2"/>
  <c r="BM1341" i="2"/>
  <c r="HG1341" i="2"/>
  <c r="HJ1341" i="2"/>
  <c r="BW1341" i="2"/>
  <c r="HH1341" i="2"/>
  <c r="BP1337" i="2"/>
  <c r="HH1337" i="2"/>
  <c r="BJ1337" i="2"/>
  <c r="ET1337" i="2" s="1"/>
  <c r="AD1399" i="11" s="1"/>
  <c r="AV1337" i="2"/>
  <c r="HG1337" i="2"/>
  <c r="BN1337" i="2"/>
  <c r="BM1337" i="2"/>
  <c r="HI1337" i="2"/>
  <c r="BW1337" i="2"/>
  <c r="HJ1337" i="2"/>
  <c r="BN1333" i="2"/>
  <c r="HJ1333" i="2"/>
  <c r="BJ1333" i="2"/>
  <c r="HI1333" i="2"/>
  <c r="BP1333" i="2"/>
  <c r="HH1333" i="2"/>
  <c r="AV1333" i="2"/>
  <c r="BW1333" i="2"/>
  <c r="BM1333" i="2"/>
  <c r="HG1333" i="2"/>
  <c r="BN1329" i="2"/>
  <c r="BM1329" i="2"/>
  <c r="HG1329" i="2"/>
  <c r="BW1329" i="2"/>
  <c r="HJ1329" i="2"/>
  <c r="BP1329" i="2"/>
  <c r="HH1329" i="2"/>
  <c r="BJ1329" i="2"/>
  <c r="ET1329" i="2" s="1"/>
  <c r="AD1391" i="11" s="1"/>
  <c r="AV1329" i="2"/>
  <c r="HI1329" i="2"/>
  <c r="BP1325" i="2"/>
  <c r="HH1325" i="2"/>
  <c r="BJ1325" i="2"/>
  <c r="AV1325" i="2"/>
  <c r="HI1325" i="2"/>
  <c r="BN1325" i="2"/>
  <c r="EX1325" i="2" s="1"/>
  <c r="BM1325" i="2"/>
  <c r="HG1325" i="2"/>
  <c r="BW1325" i="2"/>
  <c r="HJ1325" i="2"/>
  <c r="BJ1321" i="2"/>
  <c r="ET1321" i="2" s="1"/>
  <c r="AD1383" i="11" s="1"/>
  <c r="AV1321" i="2"/>
  <c r="HI1321" i="2"/>
  <c r="HJ1321" i="2"/>
  <c r="BN1321" i="2"/>
  <c r="BM1321" i="2"/>
  <c r="HG1321" i="2"/>
  <c r="BP1321" i="2"/>
  <c r="BW1321" i="2"/>
  <c r="HH1321" i="2"/>
  <c r="BW1317" i="2"/>
  <c r="BM1317" i="2"/>
  <c r="EW1317" i="2" s="1"/>
  <c r="AG1379" i="11" s="1"/>
  <c r="HG1317" i="2"/>
  <c r="BN1317" i="2"/>
  <c r="HJ1317" i="2"/>
  <c r="BP1317" i="2"/>
  <c r="HH1317" i="2"/>
  <c r="BJ1317" i="2"/>
  <c r="AV1317" i="2"/>
  <c r="HI1317" i="2"/>
  <c r="BP1313" i="2"/>
  <c r="HJ1313" i="2"/>
  <c r="AV1313" i="2"/>
  <c r="BW1313" i="2"/>
  <c r="HH1313" i="2"/>
  <c r="BJ1313" i="2"/>
  <c r="ET1313" i="2" s="1"/>
  <c r="AD1375" i="11" s="1"/>
  <c r="HG1313" i="2"/>
  <c r="BN1313" i="2"/>
  <c r="EX1313" i="2" s="1"/>
  <c r="AH1375" i="11" s="1"/>
  <c r="BM1313" i="2"/>
  <c r="HI1313" i="2"/>
  <c r="BP1309" i="2"/>
  <c r="HH1309" i="2"/>
  <c r="BJ1309" i="2"/>
  <c r="AV1309" i="2"/>
  <c r="HI1309" i="2"/>
  <c r="BN1309" i="2"/>
  <c r="EX1309" i="2" s="1"/>
  <c r="BM1309" i="2"/>
  <c r="HG1309" i="2"/>
  <c r="BW1309" i="2"/>
  <c r="HJ1309" i="2"/>
  <c r="BJ1305" i="2"/>
  <c r="ET1305" i="2" s="1"/>
  <c r="AD1367" i="11" s="1"/>
  <c r="AV1305" i="2"/>
  <c r="HG1305" i="2"/>
  <c r="BP1305" i="2"/>
  <c r="BN1305" i="2"/>
  <c r="BM1305" i="2"/>
  <c r="HI1305" i="2"/>
  <c r="HJ1305" i="2"/>
  <c r="BW1305" i="2"/>
  <c r="HH1305" i="2"/>
  <c r="BW1301" i="2"/>
  <c r="BM1301" i="2"/>
  <c r="EW1301" i="2" s="1"/>
  <c r="AG1363" i="11" s="1"/>
  <c r="HG1301" i="2"/>
  <c r="BN1301" i="2"/>
  <c r="HJ1301" i="2"/>
  <c r="BP1301" i="2"/>
  <c r="HH1301" i="2"/>
  <c r="BJ1301" i="2"/>
  <c r="AV1301" i="2"/>
  <c r="HI1301" i="2"/>
  <c r="BP1297" i="2"/>
  <c r="HH1297" i="2"/>
  <c r="BJ1297" i="2"/>
  <c r="ET1297" i="2" s="1"/>
  <c r="AD1359" i="11" s="1"/>
  <c r="AV1297" i="2"/>
  <c r="HI1297" i="2"/>
  <c r="BN1297" i="2"/>
  <c r="BM1297" i="2"/>
  <c r="HG1297" i="2"/>
  <c r="BW1297" i="2"/>
  <c r="HJ1297" i="2"/>
  <c r="BP1293" i="2"/>
  <c r="HJ1293" i="2"/>
  <c r="BJ1293" i="2"/>
  <c r="HI1293" i="2"/>
  <c r="BW1293" i="2"/>
  <c r="HH1293" i="2"/>
  <c r="AV1293" i="2"/>
  <c r="BN1293" i="2"/>
  <c r="BM1293" i="2"/>
  <c r="HG1293" i="2"/>
  <c r="BN1289" i="2"/>
  <c r="BM1289" i="2"/>
  <c r="HG1289" i="2"/>
  <c r="BW1289" i="2"/>
  <c r="HJ1289" i="2"/>
  <c r="BP1289" i="2"/>
  <c r="HH1289" i="2"/>
  <c r="BJ1289" i="2"/>
  <c r="ET1289" i="2" s="1"/>
  <c r="AD1351" i="11" s="1"/>
  <c r="AV1289" i="2"/>
  <c r="HI1289" i="2"/>
  <c r="BP1285" i="2"/>
  <c r="HH1285" i="2"/>
  <c r="BJ1285" i="2"/>
  <c r="AV1285" i="2"/>
  <c r="HI1285" i="2"/>
  <c r="BW1285" i="2"/>
  <c r="BM1285" i="2"/>
  <c r="HG1285" i="2"/>
  <c r="BN1285" i="2"/>
  <c r="HJ1285" i="2"/>
  <c r="BN1281" i="2"/>
  <c r="BM1281" i="2"/>
  <c r="HI1281" i="2"/>
  <c r="BW1281" i="2"/>
  <c r="HJ1281" i="2"/>
  <c r="BP1281" i="2"/>
  <c r="HH1281" i="2"/>
  <c r="BJ1281" i="2"/>
  <c r="ET1281" i="2" s="1"/>
  <c r="AD1343" i="11" s="1"/>
  <c r="AV1281" i="2"/>
  <c r="HG1281" i="2"/>
  <c r="BW1277" i="2"/>
  <c r="HH1277" i="2"/>
  <c r="BJ1277" i="2"/>
  <c r="AV1277" i="2"/>
  <c r="HI1277" i="2"/>
  <c r="BN1277" i="2"/>
  <c r="EX1277" i="2" s="1"/>
  <c r="BM1277" i="2"/>
  <c r="HG1277" i="2"/>
  <c r="BP1277" i="2"/>
  <c r="HJ1277" i="2"/>
  <c r="BJ1273" i="2"/>
  <c r="ET1273" i="2" s="1"/>
  <c r="AD1335" i="11" s="1"/>
  <c r="AV1273" i="2"/>
  <c r="HG1273" i="2"/>
  <c r="HJ1273" i="2"/>
  <c r="BN1273" i="2"/>
  <c r="BM1273" i="2"/>
  <c r="HI1273" i="2"/>
  <c r="BP1273" i="2"/>
  <c r="EZ1273" i="2" s="1"/>
  <c r="AJ1335" i="11" s="1"/>
  <c r="BW1273" i="2"/>
  <c r="HH1273" i="2"/>
  <c r="BW1269" i="2"/>
  <c r="BM1269" i="2"/>
  <c r="EW1269" i="2" s="1"/>
  <c r="AG1331" i="11" s="1"/>
  <c r="HG1269" i="2"/>
  <c r="BN1269" i="2"/>
  <c r="HJ1269" i="2"/>
  <c r="BP1269" i="2"/>
  <c r="EZ1269" i="2" s="1"/>
  <c r="HH1269" i="2"/>
  <c r="BJ1269" i="2"/>
  <c r="AV1269" i="2"/>
  <c r="HI1269" i="2"/>
  <c r="BW1265" i="2"/>
  <c r="HH1265" i="2"/>
  <c r="BJ1265" i="2"/>
  <c r="ET1265" i="2" s="1"/>
  <c r="AD1327" i="11" s="1"/>
  <c r="AV1265" i="2"/>
  <c r="HI1265" i="2"/>
  <c r="BN1265" i="2"/>
  <c r="BM1265" i="2"/>
  <c r="HG1265" i="2"/>
  <c r="BP1265" i="2"/>
  <c r="HJ1265" i="2"/>
  <c r="BN1261" i="2"/>
  <c r="BM1261" i="2"/>
  <c r="EW1261" i="2" s="1"/>
  <c r="AG1323" i="11" s="1"/>
  <c r="HG1261" i="2"/>
  <c r="BW1261" i="2"/>
  <c r="HJ1261" i="2"/>
  <c r="BP1261" i="2"/>
  <c r="EZ1261" i="2" s="1"/>
  <c r="HH1261" i="2"/>
  <c r="BJ1261" i="2"/>
  <c r="AV1261" i="2"/>
  <c r="HI1261" i="2"/>
  <c r="BW1257" i="2"/>
  <c r="HH1257" i="2"/>
  <c r="BJ1257" i="2"/>
  <c r="ET1257" i="2" s="1"/>
  <c r="AD1319" i="11" s="1"/>
  <c r="AV1257" i="2"/>
  <c r="HI1257" i="2"/>
  <c r="BN1257" i="2"/>
  <c r="BM1257" i="2"/>
  <c r="HG1257" i="2"/>
  <c r="BP1257" i="2"/>
  <c r="HJ1257" i="2"/>
  <c r="BW1253" i="2"/>
  <c r="BM1253" i="2"/>
  <c r="EW1253" i="2" s="1"/>
  <c r="AG1315" i="11" s="1"/>
  <c r="HG1253" i="2"/>
  <c r="BN1253" i="2"/>
  <c r="HJ1253" i="2"/>
  <c r="BP1253" i="2"/>
  <c r="EZ1253" i="2" s="1"/>
  <c r="HH1253" i="2"/>
  <c r="BJ1253" i="2"/>
  <c r="AV1253" i="2"/>
  <c r="HI1253" i="2"/>
  <c r="BW1249" i="2"/>
  <c r="HH1249" i="2"/>
  <c r="BJ1249" i="2"/>
  <c r="ET1249" i="2" s="1"/>
  <c r="AD1311" i="11" s="1"/>
  <c r="AV1249" i="2"/>
  <c r="HG1249" i="2"/>
  <c r="BN1249" i="2"/>
  <c r="BM1249" i="2"/>
  <c r="HI1249" i="2"/>
  <c r="BP1249" i="2"/>
  <c r="HJ1249" i="2"/>
  <c r="BN1245" i="2"/>
  <c r="BM1245" i="2"/>
  <c r="EW1245" i="2" s="1"/>
  <c r="AG1307" i="11" s="1"/>
  <c r="HG1245" i="2"/>
  <c r="BP1245" i="2"/>
  <c r="HJ1245" i="2"/>
  <c r="BW1245" i="2"/>
  <c r="HH1245" i="2"/>
  <c r="BJ1245" i="2"/>
  <c r="AV1245" i="2"/>
  <c r="HI1245" i="2"/>
  <c r="BP1241" i="2"/>
  <c r="HH1241" i="2"/>
  <c r="BJ1241" i="2"/>
  <c r="ET1241" i="2" s="1"/>
  <c r="AD1303" i="11" s="1"/>
  <c r="AV1241" i="2"/>
  <c r="HG1241" i="2"/>
  <c r="BN1241" i="2"/>
  <c r="BM1241" i="2"/>
  <c r="HI1241" i="2"/>
  <c r="BW1241" i="2"/>
  <c r="HJ1241" i="2"/>
  <c r="BN1237" i="2"/>
  <c r="HJ1237" i="2"/>
  <c r="AV1237" i="2"/>
  <c r="BP1237" i="2"/>
  <c r="HH1237" i="2"/>
  <c r="BJ1237" i="2"/>
  <c r="HI1237" i="2"/>
  <c r="BW1237" i="2"/>
  <c r="BM1237" i="2"/>
  <c r="HG1237" i="2"/>
  <c r="BJ1233" i="2"/>
  <c r="ET1233" i="2" s="1"/>
  <c r="AD1295" i="11" s="1"/>
  <c r="AV1233" i="2"/>
  <c r="HI1233" i="2"/>
  <c r="BW1233" i="2"/>
  <c r="BN1233" i="2"/>
  <c r="BM1233" i="2"/>
  <c r="HG1233" i="2"/>
  <c r="HJ1233" i="2"/>
  <c r="BP1233" i="2"/>
  <c r="HH1233" i="2"/>
  <c r="BP1229" i="2"/>
  <c r="HJ1229" i="2"/>
  <c r="BJ1229" i="2"/>
  <c r="AV1229" i="2"/>
  <c r="BW1229" i="2"/>
  <c r="HH1229" i="2"/>
  <c r="HI1229" i="2"/>
  <c r="BN1229" i="2"/>
  <c r="BM1229" i="2"/>
  <c r="HG1229" i="2"/>
  <c r="BJ1225" i="2"/>
  <c r="ET1225" i="2" s="1"/>
  <c r="AD1287" i="11" s="1"/>
  <c r="AV1225" i="2"/>
  <c r="HI1225" i="2"/>
  <c r="BW1225" i="2"/>
  <c r="BN1225" i="2"/>
  <c r="BM1225" i="2"/>
  <c r="HG1225" i="2"/>
  <c r="HJ1225" i="2"/>
  <c r="BP1225" i="2"/>
  <c r="HH1225" i="2"/>
  <c r="BN1221" i="2"/>
  <c r="HJ1221" i="2"/>
  <c r="BJ1221" i="2"/>
  <c r="AV1221" i="2"/>
  <c r="BP1221" i="2"/>
  <c r="HH1221" i="2"/>
  <c r="HI1221" i="2"/>
  <c r="BW1221" i="2"/>
  <c r="BM1221" i="2"/>
  <c r="HG1221" i="2"/>
  <c r="BJ1217" i="2"/>
  <c r="ET1217" i="2" s="1"/>
  <c r="AD1279" i="11" s="1"/>
  <c r="AV1217" i="2"/>
  <c r="HG1217" i="2"/>
  <c r="BP1217" i="2"/>
  <c r="EZ1217" i="2" s="1"/>
  <c r="AJ1279" i="11" s="1"/>
  <c r="BN1217" i="2"/>
  <c r="BM1217" i="2"/>
  <c r="HI1217" i="2"/>
  <c r="HJ1217" i="2"/>
  <c r="BW1217" i="2"/>
  <c r="HH1217" i="2"/>
  <c r="BW1213" i="2"/>
  <c r="HJ1213" i="2"/>
  <c r="BJ1213" i="2"/>
  <c r="HI1213" i="2"/>
  <c r="BP1213" i="2"/>
  <c r="HH1213" i="2"/>
  <c r="AV1213" i="2"/>
  <c r="BN1213" i="2"/>
  <c r="BM1213" i="2"/>
  <c r="HG1213" i="2"/>
  <c r="BJ1209" i="2"/>
  <c r="ET1209" i="2" s="1"/>
  <c r="AD1271" i="11" s="1"/>
  <c r="AV1209" i="2"/>
  <c r="HG1209" i="2"/>
  <c r="HJ1209" i="2"/>
  <c r="BN1209" i="2"/>
  <c r="BM1209" i="2"/>
  <c r="HI1209" i="2"/>
  <c r="BP1209" i="2"/>
  <c r="EZ1209" i="2" s="1"/>
  <c r="AJ1271" i="11" s="1"/>
  <c r="BW1209" i="2"/>
  <c r="HH1209" i="2"/>
  <c r="BN1205" i="2"/>
  <c r="HJ1205" i="2"/>
  <c r="HI1205" i="2"/>
  <c r="BP1205" i="2"/>
  <c r="HH1205" i="2"/>
  <c r="BJ1205" i="2"/>
  <c r="AV1205" i="2"/>
  <c r="BW1205" i="2"/>
  <c r="BM1205" i="2"/>
  <c r="HG1205" i="2"/>
  <c r="BJ1201" i="2"/>
  <c r="ET1201" i="2" s="1"/>
  <c r="AD1263" i="11" s="1"/>
  <c r="AV1201" i="2"/>
  <c r="HI1201" i="2"/>
  <c r="HJ1201" i="2"/>
  <c r="BN1201" i="2"/>
  <c r="BM1201" i="2"/>
  <c r="HG1201" i="2"/>
  <c r="BP1201" i="2"/>
  <c r="EZ1201" i="2" s="1"/>
  <c r="AJ1263" i="11" s="1"/>
  <c r="BW1201" i="2"/>
  <c r="HH1201" i="2"/>
  <c r="BW1197" i="2"/>
  <c r="HJ1197" i="2"/>
  <c r="AV1197" i="2"/>
  <c r="BP1197" i="2"/>
  <c r="HH1197" i="2"/>
  <c r="BJ1197" i="2"/>
  <c r="HI1197" i="2"/>
  <c r="BN1197" i="2"/>
  <c r="BM1197" i="2"/>
  <c r="HG1197" i="2"/>
  <c r="BJ1193" i="2"/>
  <c r="ET1193" i="2" s="1"/>
  <c r="AD1255" i="11" s="1"/>
  <c r="AV1193" i="2"/>
  <c r="HI1193" i="2"/>
  <c r="BW1193" i="2"/>
  <c r="FG1193" i="2" s="1"/>
  <c r="AQ1255" i="11" s="1"/>
  <c r="BN1193" i="2"/>
  <c r="BM1193" i="2"/>
  <c r="HG1193" i="2"/>
  <c r="HJ1193" i="2"/>
  <c r="BP1193" i="2"/>
  <c r="HH1193" i="2"/>
  <c r="BN1189" i="2"/>
  <c r="HJ1189" i="2"/>
  <c r="BJ1189" i="2"/>
  <c r="HI1189" i="2"/>
  <c r="BP1189" i="2"/>
  <c r="HH1189" i="2"/>
  <c r="AV1189" i="2"/>
  <c r="BW1189" i="2"/>
  <c r="BM1189" i="2"/>
  <c r="HG1189" i="2"/>
  <c r="BJ1185" i="2"/>
  <c r="ET1185" i="2" s="1"/>
  <c r="AD1247" i="11" s="1"/>
  <c r="AV1185" i="2"/>
  <c r="HG1185" i="2"/>
  <c r="HJ1185" i="2"/>
  <c r="BN1185" i="2"/>
  <c r="BM1185" i="2"/>
  <c r="HI1185" i="2"/>
  <c r="BW1185" i="2"/>
  <c r="BP1185" i="2"/>
  <c r="HH1185" i="2"/>
  <c r="BP1181" i="2"/>
  <c r="HJ1181" i="2"/>
  <c r="HI1181" i="2"/>
  <c r="BW1181" i="2"/>
  <c r="HH1181" i="2"/>
  <c r="BJ1181" i="2"/>
  <c r="AV1181" i="2"/>
  <c r="BN1181" i="2"/>
  <c r="BM1181" i="2"/>
  <c r="HG1181" i="2"/>
  <c r="BJ1177" i="2"/>
  <c r="ET1177" i="2" s="1"/>
  <c r="AD1239" i="11" s="1"/>
  <c r="AV1177" i="2"/>
  <c r="HG1177" i="2"/>
  <c r="HJ1177" i="2"/>
  <c r="BN1177" i="2"/>
  <c r="BM1177" i="2"/>
  <c r="HI1177" i="2"/>
  <c r="BW1177" i="2"/>
  <c r="FG1177" i="2" s="1"/>
  <c r="AQ1239" i="11" s="1"/>
  <c r="BP1177" i="2"/>
  <c r="HH1177" i="2"/>
  <c r="BN1173" i="2"/>
  <c r="HJ1173" i="2"/>
  <c r="HI1173" i="2"/>
  <c r="BP1173" i="2"/>
  <c r="HH1173" i="2"/>
  <c r="BJ1173" i="2"/>
  <c r="AV1173" i="2"/>
  <c r="BW1173" i="2"/>
  <c r="BM1173" i="2"/>
  <c r="HG1173" i="2"/>
  <c r="BJ1169" i="2"/>
  <c r="ET1169" i="2" s="1"/>
  <c r="AD1231" i="11" s="1"/>
  <c r="AV1169" i="2"/>
  <c r="HI1169" i="2"/>
  <c r="HJ1169" i="2"/>
  <c r="BN1169" i="2"/>
  <c r="BM1169" i="2"/>
  <c r="HG1169" i="2"/>
  <c r="BW1169" i="2"/>
  <c r="BP1169" i="2"/>
  <c r="HH1169" i="2"/>
  <c r="BW1165" i="2"/>
  <c r="HJ1165" i="2"/>
  <c r="AV1165" i="2"/>
  <c r="BP1165" i="2"/>
  <c r="HH1165" i="2"/>
  <c r="BJ1165" i="2"/>
  <c r="HI1165" i="2"/>
  <c r="BN1165" i="2"/>
  <c r="BM1165" i="2"/>
  <c r="HG1165" i="2"/>
  <c r="BJ1161" i="2"/>
  <c r="ET1161" i="2" s="1"/>
  <c r="AD1223" i="11" s="1"/>
  <c r="AV1161" i="2"/>
  <c r="HI1161" i="2"/>
  <c r="BW1161" i="2"/>
  <c r="BN1161" i="2"/>
  <c r="BM1161" i="2"/>
  <c r="HG1161" i="2"/>
  <c r="HJ1161" i="2"/>
  <c r="BP1161" i="2"/>
  <c r="HH1161" i="2"/>
  <c r="BN1157" i="2"/>
  <c r="HJ1157" i="2"/>
  <c r="BJ1157" i="2"/>
  <c r="AV1157" i="2"/>
  <c r="BP1157" i="2"/>
  <c r="HH1157" i="2"/>
  <c r="HI1157" i="2"/>
  <c r="BW1157" i="2"/>
  <c r="BM1157" i="2"/>
  <c r="HG1157" i="2"/>
  <c r="BJ1153" i="2"/>
  <c r="ET1153" i="2" s="1"/>
  <c r="AD1215" i="11" s="1"/>
  <c r="AV1153" i="2"/>
  <c r="HG1153" i="2"/>
  <c r="BP1153" i="2"/>
  <c r="EZ1153" i="2" s="1"/>
  <c r="AJ1215" i="11" s="1"/>
  <c r="BN1153" i="2"/>
  <c r="BM1153" i="2"/>
  <c r="HI1153" i="2"/>
  <c r="HJ1153" i="2"/>
  <c r="BW1153" i="2"/>
  <c r="HH1153" i="2"/>
  <c r="BP1149" i="2"/>
  <c r="HJ1149" i="2"/>
  <c r="BJ1149" i="2"/>
  <c r="AV1149" i="2"/>
  <c r="BW1149" i="2"/>
  <c r="HH1149" i="2"/>
  <c r="HI1149" i="2"/>
  <c r="BN1149" i="2"/>
  <c r="BM1149" i="2"/>
  <c r="HG1149" i="2"/>
  <c r="BJ1145" i="2"/>
  <c r="ET1145" i="2" s="1"/>
  <c r="AD1207" i="11" s="1"/>
  <c r="AV1145" i="2"/>
  <c r="HG1145" i="2"/>
  <c r="BW1145" i="2"/>
  <c r="FG1145" i="2" s="1"/>
  <c r="AQ1207" i="11" s="1"/>
  <c r="HJ1145" i="2"/>
  <c r="BN1145" i="2"/>
  <c r="BM1145" i="2"/>
  <c r="HI1145" i="2"/>
  <c r="BP1145" i="2"/>
  <c r="HH1145" i="2"/>
  <c r="BN1141" i="2"/>
  <c r="HJ1141" i="2"/>
  <c r="AV1141" i="2"/>
  <c r="BP1141" i="2"/>
  <c r="HH1141" i="2"/>
  <c r="BJ1141" i="2"/>
  <c r="HI1141" i="2"/>
  <c r="BW1141" i="2"/>
  <c r="BM1141" i="2"/>
  <c r="HG1141" i="2"/>
  <c r="BJ1137" i="2"/>
  <c r="ET1137" i="2" s="1"/>
  <c r="AD1199" i="11" s="1"/>
  <c r="AV1137" i="2"/>
  <c r="HI1137" i="2"/>
  <c r="BW1137" i="2"/>
  <c r="BN1137" i="2"/>
  <c r="BM1137" i="2"/>
  <c r="HG1137" i="2"/>
  <c r="HJ1137" i="2"/>
  <c r="BP1137" i="2"/>
  <c r="HH1137" i="2"/>
  <c r="BW1133" i="2"/>
  <c r="HJ1133" i="2"/>
  <c r="BJ1133" i="2"/>
  <c r="HI1133" i="2"/>
  <c r="BP1133" i="2"/>
  <c r="HH1133" i="2"/>
  <c r="AV1133" i="2"/>
  <c r="BN1133" i="2"/>
  <c r="BM1133" i="2"/>
  <c r="HG1133" i="2"/>
  <c r="BJ1129" i="2"/>
  <c r="ET1129" i="2" s="1"/>
  <c r="AD1191" i="11" s="1"/>
  <c r="AV1129" i="2"/>
  <c r="HI1129" i="2"/>
  <c r="HJ1129" i="2"/>
  <c r="BN1129" i="2"/>
  <c r="BM1129" i="2"/>
  <c r="HG1129" i="2"/>
  <c r="BW1129" i="2"/>
  <c r="FG1129" i="2" s="1"/>
  <c r="AQ1191" i="11" s="1"/>
  <c r="BP1129" i="2"/>
  <c r="HH1129" i="2"/>
  <c r="BN1125" i="2"/>
  <c r="HJ1125" i="2"/>
  <c r="AV1125" i="2"/>
  <c r="BP1125" i="2"/>
  <c r="HH1125" i="2"/>
  <c r="BJ1125" i="2"/>
  <c r="HI1125" i="2"/>
  <c r="BW1125" i="2"/>
  <c r="BM1125" i="2"/>
  <c r="HG1125" i="2"/>
  <c r="BJ1121" i="2"/>
  <c r="ET1121" i="2" s="1"/>
  <c r="AD1183" i="11" s="1"/>
  <c r="AV1121" i="2"/>
  <c r="HG1121" i="2"/>
  <c r="BW1121" i="2"/>
  <c r="BN1121" i="2"/>
  <c r="BM1121" i="2"/>
  <c r="HI1121" i="2"/>
  <c r="HJ1121" i="2"/>
  <c r="BP1121" i="2"/>
  <c r="HH1121" i="2"/>
  <c r="BW1117" i="2"/>
  <c r="HJ1117" i="2"/>
  <c r="BJ1117" i="2"/>
  <c r="HI1117" i="2"/>
  <c r="BP1117" i="2"/>
  <c r="HH1117" i="2"/>
  <c r="AV1117" i="2"/>
  <c r="BN1117" i="2"/>
  <c r="BM1117" i="2"/>
  <c r="HG1117" i="2"/>
  <c r="BJ1113" i="2"/>
  <c r="ET1113" i="2" s="1"/>
  <c r="AD1175" i="11" s="1"/>
  <c r="AV1113" i="2"/>
  <c r="HG1113" i="2"/>
  <c r="HJ1113" i="2"/>
  <c r="BN1113" i="2"/>
  <c r="BM1113" i="2"/>
  <c r="HI1113" i="2"/>
  <c r="BP1113" i="2"/>
  <c r="EZ1113" i="2" s="1"/>
  <c r="AJ1175" i="11" s="1"/>
  <c r="BW1113" i="2"/>
  <c r="HH1113" i="2"/>
  <c r="BN1109" i="2"/>
  <c r="HJ1109" i="2"/>
  <c r="AV1109" i="2"/>
  <c r="BP1109" i="2"/>
  <c r="HH1109" i="2"/>
  <c r="BJ1109" i="2"/>
  <c r="HI1109" i="2"/>
  <c r="BW1109" i="2"/>
  <c r="BM1109" i="2"/>
  <c r="HG1109" i="2"/>
  <c r="BJ1105" i="2"/>
  <c r="ET1105" i="2" s="1"/>
  <c r="AD1167" i="11" s="1"/>
  <c r="AV1105" i="2"/>
  <c r="HI1105" i="2"/>
  <c r="BW1105" i="2"/>
  <c r="HJ1105" i="2"/>
  <c r="BN1105" i="2"/>
  <c r="BM1105" i="2"/>
  <c r="HG1105" i="2"/>
  <c r="BP1105" i="2"/>
  <c r="HH1105" i="2"/>
  <c r="BP1101" i="2"/>
  <c r="HJ1101" i="2"/>
  <c r="HI1101" i="2"/>
  <c r="BW1101" i="2"/>
  <c r="HH1101" i="2"/>
  <c r="BJ1101" i="2"/>
  <c r="AV1101" i="2"/>
  <c r="BN1101" i="2"/>
  <c r="BM1101" i="2"/>
  <c r="HG1101" i="2"/>
  <c r="BJ1097" i="2"/>
  <c r="ET1097" i="2" s="1"/>
  <c r="AD1159" i="11" s="1"/>
  <c r="AV1097" i="2"/>
  <c r="HI1097" i="2"/>
  <c r="HJ1097" i="2"/>
  <c r="BN1097" i="2"/>
  <c r="BM1097" i="2"/>
  <c r="HG1097" i="2"/>
  <c r="BW1097" i="2"/>
  <c r="BP1097" i="2"/>
  <c r="HH1097" i="2"/>
  <c r="BN1093" i="2"/>
  <c r="HJ1093" i="2"/>
  <c r="AV1093" i="2"/>
  <c r="BP1093" i="2"/>
  <c r="HH1093" i="2"/>
  <c r="BJ1093" i="2"/>
  <c r="HI1093" i="2"/>
  <c r="BW1093" i="2"/>
  <c r="BM1093" i="2"/>
  <c r="HG1093" i="2"/>
  <c r="BJ1089" i="2"/>
  <c r="ET1089" i="2" s="1"/>
  <c r="AD1151" i="11" s="1"/>
  <c r="AV1089" i="2"/>
  <c r="HG1089" i="2"/>
  <c r="BW1089" i="2"/>
  <c r="BN1089" i="2"/>
  <c r="BM1089" i="2"/>
  <c r="HI1089" i="2"/>
  <c r="HJ1089" i="2"/>
  <c r="BP1089" i="2"/>
  <c r="HH1089" i="2"/>
  <c r="BP1085" i="2"/>
  <c r="HJ1085" i="2"/>
  <c r="BJ1085" i="2"/>
  <c r="HI1085" i="2"/>
  <c r="BW1085" i="2"/>
  <c r="HH1085" i="2"/>
  <c r="AV1085" i="2"/>
  <c r="BN1085" i="2"/>
  <c r="BM1085" i="2"/>
  <c r="HG1085" i="2"/>
  <c r="BJ1081" i="2"/>
  <c r="ET1081" i="2" s="1"/>
  <c r="AD1143" i="11" s="1"/>
  <c r="AV1081" i="2"/>
  <c r="HG1081" i="2"/>
  <c r="HJ1081" i="2"/>
  <c r="BN1081" i="2"/>
  <c r="BM1081" i="2"/>
  <c r="HI1081" i="2"/>
  <c r="BW1081" i="2"/>
  <c r="FG1081" i="2" s="1"/>
  <c r="AQ1143" i="11" s="1"/>
  <c r="BP1081" i="2"/>
  <c r="HH1081" i="2"/>
  <c r="BN1077" i="2"/>
  <c r="HJ1077" i="2"/>
  <c r="AV1077" i="2"/>
  <c r="BP1077" i="2"/>
  <c r="HH1077" i="2"/>
  <c r="BJ1077" i="2"/>
  <c r="HI1077" i="2"/>
  <c r="BW1077" i="2"/>
  <c r="BM1077" i="2"/>
  <c r="HG1077" i="2"/>
  <c r="BJ1073" i="2"/>
  <c r="ET1073" i="2" s="1"/>
  <c r="AD1135" i="11" s="1"/>
  <c r="AV1073" i="2"/>
  <c r="HI1073" i="2"/>
  <c r="BW1073" i="2"/>
  <c r="BN1073" i="2"/>
  <c r="BM1073" i="2"/>
  <c r="HG1073" i="2"/>
  <c r="HJ1073" i="2"/>
  <c r="BP1073" i="2"/>
  <c r="HH1073" i="2"/>
  <c r="BW1069" i="2"/>
  <c r="HJ1069" i="2"/>
  <c r="BJ1069" i="2"/>
  <c r="AV1069" i="2"/>
  <c r="BP1069" i="2"/>
  <c r="HH1069" i="2"/>
  <c r="HI1069" i="2"/>
  <c r="BN1069" i="2"/>
  <c r="BM1069" i="2"/>
  <c r="HG1069" i="2"/>
  <c r="BJ1065" i="2"/>
  <c r="ET1065" i="2" s="1"/>
  <c r="AD1127" i="11" s="1"/>
  <c r="AV1065" i="2"/>
  <c r="HI1065" i="2"/>
  <c r="BP1065" i="2"/>
  <c r="BN1065" i="2"/>
  <c r="BM1065" i="2"/>
  <c r="HG1065" i="2"/>
  <c r="HJ1065" i="2"/>
  <c r="BW1065" i="2"/>
  <c r="HH1065" i="2"/>
  <c r="BN1061" i="2"/>
  <c r="HJ1061" i="2"/>
  <c r="BJ1061" i="2"/>
  <c r="AV1061" i="2"/>
  <c r="BP1061" i="2"/>
  <c r="HH1061" i="2"/>
  <c r="HI1061" i="2"/>
  <c r="BW1061" i="2"/>
  <c r="BM1061" i="2"/>
  <c r="HG1061" i="2"/>
  <c r="BJ1057" i="2"/>
  <c r="ET1057" i="2" s="1"/>
  <c r="AD1119" i="11" s="1"/>
  <c r="AV1057" i="2"/>
  <c r="HG1057" i="2"/>
  <c r="BW1057" i="2"/>
  <c r="BN1057" i="2"/>
  <c r="BM1057" i="2"/>
  <c r="HI1057" i="2"/>
  <c r="HJ1057" i="2"/>
  <c r="BP1057" i="2"/>
  <c r="HH1057" i="2"/>
  <c r="BP1053" i="2"/>
  <c r="HJ1053" i="2"/>
  <c r="BJ1053" i="2"/>
  <c r="HI1053" i="2"/>
  <c r="BW1053" i="2"/>
  <c r="HH1053" i="2"/>
  <c r="AV1053" i="2"/>
  <c r="BN1053" i="2"/>
  <c r="BM1053" i="2"/>
  <c r="HG1053" i="2"/>
  <c r="BJ1049" i="2"/>
  <c r="ET1049" i="2" s="1"/>
  <c r="AD1111" i="11" s="1"/>
  <c r="AV1049" i="2"/>
  <c r="HG1049" i="2"/>
  <c r="HJ1049" i="2"/>
  <c r="BN1049" i="2"/>
  <c r="BM1049" i="2"/>
  <c r="HI1049" i="2"/>
  <c r="BP1049" i="2"/>
  <c r="EZ1049" i="2" s="1"/>
  <c r="AJ1111" i="11" s="1"/>
  <c r="BW1049" i="2"/>
  <c r="HH1049" i="2"/>
  <c r="BN1045" i="2"/>
  <c r="HJ1045" i="2"/>
  <c r="AV1045" i="2"/>
  <c r="BP1045" i="2"/>
  <c r="HH1045" i="2"/>
  <c r="BJ1045" i="2"/>
  <c r="HI1045" i="2"/>
  <c r="BW1045" i="2"/>
  <c r="BM1045" i="2"/>
  <c r="HG1045" i="2"/>
  <c r="BJ1041" i="2"/>
  <c r="ET1041" i="2" s="1"/>
  <c r="AD1103" i="11" s="1"/>
  <c r="AV1041" i="2"/>
  <c r="HI1041" i="2"/>
  <c r="BW1041" i="2"/>
  <c r="BN1041" i="2"/>
  <c r="BM1041" i="2"/>
  <c r="HG1041" i="2"/>
  <c r="HJ1041" i="2"/>
  <c r="BP1041" i="2"/>
  <c r="HH1041" i="2"/>
  <c r="BP1037" i="2"/>
  <c r="HJ1037" i="2"/>
  <c r="BJ1037" i="2"/>
  <c r="HI1037" i="2"/>
  <c r="BW1037" i="2"/>
  <c r="HH1037" i="2"/>
  <c r="AV1037" i="2"/>
  <c r="BN1037" i="2"/>
  <c r="BM1037" i="2"/>
  <c r="HG1037" i="2"/>
  <c r="BJ1033" i="2"/>
  <c r="ET1033" i="2" s="1"/>
  <c r="AD1095" i="11" s="1"/>
  <c r="AV1033" i="2"/>
  <c r="HG1033" i="2"/>
  <c r="BW1033" i="2"/>
  <c r="BN1033" i="2"/>
  <c r="BM1033" i="2"/>
  <c r="HI1033" i="2"/>
  <c r="HJ1033" i="2"/>
  <c r="BP1033" i="2"/>
  <c r="HH1033" i="2"/>
  <c r="BN1029" i="2"/>
  <c r="HJ1029" i="2"/>
  <c r="BJ1029" i="2"/>
  <c r="AV1029" i="2"/>
  <c r="BP1029" i="2"/>
  <c r="HH1029" i="2"/>
  <c r="HI1029" i="2"/>
  <c r="BW1029" i="2"/>
  <c r="BM1029" i="2"/>
  <c r="HG1029" i="2"/>
  <c r="BJ1025" i="2"/>
  <c r="ET1025" i="2" s="1"/>
  <c r="AD1087" i="11" s="1"/>
  <c r="AV1025" i="2"/>
  <c r="HG1025" i="2"/>
  <c r="BW1025" i="2"/>
  <c r="BN1025" i="2"/>
  <c r="BM1025" i="2"/>
  <c r="HI1025" i="2"/>
  <c r="HJ1025" i="2"/>
  <c r="BP1025" i="2"/>
  <c r="HH1025" i="2"/>
  <c r="BP1021" i="2"/>
  <c r="HJ1021" i="2"/>
  <c r="BJ1021" i="2"/>
  <c r="HI1021" i="2"/>
  <c r="BW1021" i="2"/>
  <c r="HH1021" i="2"/>
  <c r="AV1021" i="2"/>
  <c r="BN1021" i="2"/>
  <c r="BM1021" i="2"/>
  <c r="HG1021" i="2"/>
  <c r="BJ1017" i="2"/>
  <c r="AV1017" i="2"/>
  <c r="HI1017" i="2"/>
  <c r="HJ1017" i="2"/>
  <c r="BN1017" i="2"/>
  <c r="BM1017" i="2"/>
  <c r="HG1017" i="2"/>
  <c r="BP1017" i="2"/>
  <c r="EZ1017" i="2" s="1"/>
  <c r="BW1017" i="2"/>
  <c r="HH1017" i="2"/>
  <c r="BN1013" i="2"/>
  <c r="HJ1013" i="2"/>
  <c r="AV1013" i="2"/>
  <c r="BP1013" i="2"/>
  <c r="HH1013" i="2"/>
  <c r="BJ1013" i="2"/>
  <c r="HI1013" i="2"/>
  <c r="BW1013" i="2"/>
  <c r="BM1013" i="2"/>
  <c r="HG1013" i="2"/>
  <c r="BJ1009" i="2"/>
  <c r="AV1009" i="2"/>
  <c r="HI1009" i="2"/>
  <c r="BW1009" i="2"/>
  <c r="BN1009" i="2"/>
  <c r="BM1009" i="2"/>
  <c r="HG1009" i="2"/>
  <c r="HJ1009" i="2"/>
  <c r="BP1009" i="2"/>
  <c r="HH1009" i="2"/>
  <c r="BW1005" i="2"/>
  <c r="HJ1005" i="2"/>
  <c r="BJ1005" i="2"/>
  <c r="HI1005" i="2"/>
  <c r="BP1005" i="2"/>
  <c r="HH1005" i="2"/>
  <c r="AV1005" i="2"/>
  <c r="BN1005" i="2"/>
  <c r="BM1005" i="2"/>
  <c r="HG1005" i="2"/>
  <c r="BJ1001" i="2"/>
  <c r="AV1001" i="2"/>
  <c r="HG1001" i="2"/>
  <c r="HJ1001" i="2"/>
  <c r="BN1001" i="2"/>
  <c r="BM1001" i="2"/>
  <c r="HI1001" i="2"/>
  <c r="BP1001" i="2"/>
  <c r="EZ1001" i="2" s="1"/>
  <c r="BW1001" i="2"/>
  <c r="HH1001" i="2"/>
  <c r="BN997" i="2"/>
  <c r="HJ997" i="2"/>
  <c r="BP997" i="2"/>
  <c r="HH997" i="2"/>
  <c r="BJ997" i="2"/>
  <c r="AV997" i="2"/>
  <c r="HI997" i="2"/>
  <c r="BW997" i="2"/>
  <c r="BM997" i="2"/>
  <c r="HG997" i="2"/>
  <c r="BJ993" i="2"/>
  <c r="AV993" i="2"/>
  <c r="HG993" i="2"/>
  <c r="BP993" i="2"/>
  <c r="EZ993" i="2" s="1"/>
  <c r="AJ1055" i="11" s="1"/>
  <c r="BN993" i="2"/>
  <c r="BM993" i="2"/>
  <c r="HI993" i="2"/>
  <c r="HJ993" i="2"/>
  <c r="BW993" i="2"/>
  <c r="HH993" i="2"/>
  <c r="BP989" i="2"/>
  <c r="HJ989" i="2"/>
  <c r="BJ989" i="2"/>
  <c r="HI989" i="2"/>
  <c r="BW989" i="2"/>
  <c r="HH989" i="2"/>
  <c r="AV989" i="2"/>
  <c r="BN989" i="2"/>
  <c r="BM989" i="2"/>
  <c r="HG989" i="2"/>
  <c r="BJ985" i="2"/>
  <c r="ET985" i="2" s="1"/>
  <c r="AD1047" i="11" s="1"/>
  <c r="AV985" i="2"/>
  <c r="HI985" i="2"/>
  <c r="BN985" i="2"/>
  <c r="BM985" i="2"/>
  <c r="HG985" i="2"/>
  <c r="BW985" i="2"/>
  <c r="HJ985" i="2"/>
  <c r="BP985" i="2"/>
  <c r="HH985" i="2"/>
  <c r="BN981" i="2"/>
  <c r="HJ981" i="2"/>
  <c r="BJ981" i="2"/>
  <c r="AV981" i="2"/>
  <c r="BP981" i="2"/>
  <c r="HH981" i="2"/>
  <c r="HI981" i="2"/>
  <c r="BW981" i="2"/>
  <c r="BM981" i="2"/>
  <c r="HG981" i="2"/>
  <c r="BJ977" i="2"/>
  <c r="ET977" i="2" s="1"/>
  <c r="AD1039" i="11" s="1"/>
  <c r="AV977" i="2"/>
  <c r="HI977" i="2"/>
  <c r="BW977" i="2"/>
  <c r="BN977" i="2"/>
  <c r="BM977" i="2"/>
  <c r="HG977" i="2"/>
  <c r="HJ977" i="2"/>
  <c r="BP977" i="2"/>
  <c r="HH977" i="2"/>
  <c r="BP973" i="2"/>
  <c r="HJ973" i="2"/>
  <c r="BJ973" i="2"/>
  <c r="HI973" i="2"/>
  <c r="BW973" i="2"/>
  <c r="HH973" i="2"/>
  <c r="AV973" i="2"/>
  <c r="BN973" i="2"/>
  <c r="BM973" i="2"/>
  <c r="HG973" i="2"/>
  <c r="BJ969" i="2"/>
  <c r="ET969" i="2" s="1"/>
  <c r="AD1031" i="11" s="1"/>
  <c r="AV969" i="2"/>
  <c r="HG969" i="2"/>
  <c r="BW969" i="2"/>
  <c r="BN969" i="2"/>
  <c r="BM969" i="2"/>
  <c r="HI969" i="2"/>
  <c r="HJ969" i="2"/>
  <c r="BP969" i="2"/>
  <c r="HH969" i="2"/>
  <c r="BN965" i="2"/>
  <c r="HJ965" i="2"/>
  <c r="BJ965" i="2"/>
  <c r="HI965" i="2"/>
  <c r="BP965" i="2"/>
  <c r="HH965" i="2"/>
  <c r="AV965" i="2"/>
  <c r="BW965" i="2"/>
  <c r="BM965" i="2"/>
  <c r="HG965" i="2"/>
  <c r="BJ961" i="2"/>
  <c r="ET961" i="2" s="1"/>
  <c r="AD1023" i="11" s="1"/>
  <c r="AV961" i="2"/>
  <c r="HG961" i="2"/>
  <c r="HJ961" i="2"/>
  <c r="BN961" i="2"/>
  <c r="BM961" i="2"/>
  <c r="HI961" i="2"/>
  <c r="BW961" i="2"/>
  <c r="BP961" i="2"/>
  <c r="HH961" i="2"/>
  <c r="BW957" i="2"/>
  <c r="HJ957" i="2"/>
  <c r="AV957" i="2"/>
  <c r="BP957" i="2"/>
  <c r="HH957" i="2"/>
  <c r="BJ957" i="2"/>
  <c r="HI957" i="2"/>
  <c r="BN957" i="2"/>
  <c r="BM957" i="2"/>
  <c r="HG957" i="2"/>
  <c r="BJ953" i="2"/>
  <c r="ET953" i="2" s="1"/>
  <c r="AD1015" i="11" s="1"/>
  <c r="AV953" i="2"/>
  <c r="HI953" i="2"/>
  <c r="BP953" i="2"/>
  <c r="BN953" i="2"/>
  <c r="BM953" i="2"/>
  <c r="HG953" i="2"/>
  <c r="HJ953" i="2"/>
  <c r="BW953" i="2"/>
  <c r="HH953" i="2"/>
  <c r="BN949" i="2"/>
  <c r="HJ949" i="2"/>
  <c r="BJ949" i="2"/>
  <c r="HI949" i="2"/>
  <c r="BP949" i="2"/>
  <c r="HH949" i="2"/>
  <c r="AV949" i="2"/>
  <c r="BW949" i="2"/>
  <c r="BM949" i="2"/>
  <c r="HG949" i="2"/>
  <c r="BJ945" i="2"/>
  <c r="ET945" i="2" s="1"/>
  <c r="AD1007" i="11" s="1"/>
  <c r="AV945" i="2"/>
  <c r="HI945" i="2"/>
  <c r="BN945" i="2"/>
  <c r="EX945" i="2" s="1"/>
  <c r="AH1007" i="11" s="1"/>
  <c r="BM945" i="2"/>
  <c r="HG945" i="2"/>
  <c r="BW945" i="2"/>
  <c r="HJ945" i="2"/>
  <c r="BP945" i="2"/>
  <c r="HH945" i="2"/>
  <c r="BW941" i="2"/>
  <c r="HJ941" i="2"/>
  <c r="BJ941" i="2"/>
  <c r="HI941" i="2"/>
  <c r="BP941" i="2"/>
  <c r="HH941" i="2"/>
  <c r="AV941" i="2"/>
  <c r="BN941" i="2"/>
  <c r="BM941" i="2"/>
  <c r="HG941" i="2"/>
  <c r="BJ937" i="2"/>
  <c r="ET937" i="2" s="1"/>
  <c r="AD999" i="11" s="1"/>
  <c r="AV937" i="2"/>
  <c r="HG937" i="2"/>
  <c r="HJ937" i="2"/>
  <c r="BN937" i="2"/>
  <c r="BM937" i="2"/>
  <c r="HI937" i="2"/>
  <c r="BW937" i="2"/>
  <c r="FG937" i="2" s="1"/>
  <c r="AQ999" i="11" s="1"/>
  <c r="BP937" i="2"/>
  <c r="HH937" i="2"/>
  <c r="BN933" i="2"/>
  <c r="HJ933" i="2"/>
  <c r="AV933" i="2"/>
  <c r="BP933" i="2"/>
  <c r="HH933" i="2"/>
  <c r="BJ933" i="2"/>
  <c r="HI933" i="2"/>
  <c r="BW933" i="2"/>
  <c r="BM933" i="2"/>
  <c r="HG933" i="2"/>
  <c r="BJ929" i="2"/>
  <c r="ET929" i="2" s="1"/>
  <c r="AD991" i="11" s="1"/>
  <c r="AV929" i="2"/>
  <c r="HG929" i="2"/>
  <c r="BW929" i="2"/>
  <c r="BN929" i="2"/>
  <c r="BM929" i="2"/>
  <c r="HI929" i="2"/>
  <c r="HJ929" i="2"/>
  <c r="BP929" i="2"/>
  <c r="HH929" i="2"/>
  <c r="BP925" i="2"/>
  <c r="HJ925" i="2"/>
  <c r="BJ925" i="2"/>
  <c r="HI925" i="2"/>
  <c r="BW925" i="2"/>
  <c r="HH925" i="2"/>
  <c r="AV925" i="2"/>
  <c r="BN925" i="2"/>
  <c r="BM925" i="2"/>
  <c r="HG925" i="2"/>
  <c r="BJ921" i="2"/>
  <c r="ET921" i="2" s="1"/>
  <c r="AD983" i="11" s="1"/>
  <c r="AV921" i="2"/>
  <c r="HI921" i="2"/>
  <c r="HJ921" i="2"/>
  <c r="BN921" i="2"/>
  <c r="BM921" i="2"/>
  <c r="HG921" i="2"/>
  <c r="BW921" i="2"/>
  <c r="FG921" i="2" s="1"/>
  <c r="BP921" i="2"/>
  <c r="HH921" i="2"/>
  <c r="BN917" i="2"/>
  <c r="HJ917" i="2"/>
  <c r="HI917" i="2"/>
  <c r="BP917" i="2"/>
  <c r="HH917" i="2"/>
  <c r="BJ917" i="2"/>
  <c r="AV917" i="2"/>
  <c r="BW917" i="2"/>
  <c r="BM917" i="2"/>
  <c r="HG917" i="2"/>
  <c r="BJ913" i="2"/>
  <c r="ET913" i="2" s="1"/>
  <c r="AD975" i="11" s="1"/>
  <c r="AV913" i="2"/>
  <c r="HI913" i="2"/>
  <c r="BN913" i="2"/>
  <c r="EX913" i="2" s="1"/>
  <c r="AH975" i="11" s="1"/>
  <c r="BM913" i="2"/>
  <c r="HG913" i="2"/>
  <c r="BW913" i="2"/>
  <c r="HJ913" i="2"/>
  <c r="BP913" i="2"/>
  <c r="HH913" i="2"/>
  <c r="BW909" i="2"/>
  <c r="HJ909" i="2"/>
  <c r="BJ909" i="2"/>
  <c r="AV909" i="2"/>
  <c r="BP909" i="2"/>
  <c r="HH909" i="2"/>
  <c r="HI909" i="2"/>
  <c r="BN909" i="2"/>
  <c r="BM909" i="2"/>
  <c r="HG909" i="2"/>
  <c r="BJ905" i="2"/>
  <c r="ET905" i="2" s="1"/>
  <c r="AD967" i="11" s="1"/>
  <c r="AV905" i="2"/>
  <c r="HG905" i="2"/>
  <c r="BW905" i="2"/>
  <c r="BN905" i="2"/>
  <c r="BM905" i="2"/>
  <c r="HI905" i="2"/>
  <c r="HJ905" i="2"/>
  <c r="BP905" i="2"/>
  <c r="HH905" i="2"/>
  <c r="BN901" i="2"/>
  <c r="HJ901" i="2"/>
  <c r="BJ901" i="2"/>
  <c r="HI901" i="2"/>
  <c r="BP901" i="2"/>
  <c r="HH901" i="2"/>
  <c r="AV901" i="2"/>
  <c r="BW901" i="2"/>
  <c r="BM901" i="2"/>
  <c r="HG901" i="2"/>
  <c r="BJ897" i="2"/>
  <c r="ET897" i="2" s="1"/>
  <c r="AD959" i="11" s="1"/>
  <c r="AV897" i="2"/>
  <c r="HG897" i="2"/>
  <c r="HJ897" i="2"/>
  <c r="BN897" i="2"/>
  <c r="BM897" i="2"/>
  <c r="HI897" i="2"/>
  <c r="BW897" i="2"/>
  <c r="BP897" i="2"/>
  <c r="HH897" i="2"/>
  <c r="BP893" i="2"/>
  <c r="HJ893" i="2"/>
  <c r="AV893" i="2"/>
  <c r="BW893" i="2"/>
  <c r="HH893" i="2"/>
  <c r="BJ893" i="2"/>
  <c r="HI893" i="2"/>
  <c r="BN893" i="2"/>
  <c r="BM893" i="2"/>
  <c r="HG893" i="2"/>
  <c r="BJ889" i="2"/>
  <c r="ET889" i="2" s="1"/>
  <c r="AD951" i="11" s="1"/>
  <c r="AV889" i="2"/>
  <c r="HI889" i="2"/>
  <c r="BW889" i="2"/>
  <c r="FG889" i="2" s="1"/>
  <c r="AQ951" i="11" s="1"/>
  <c r="BN889" i="2"/>
  <c r="BM889" i="2"/>
  <c r="HG889" i="2"/>
  <c r="HJ889" i="2"/>
  <c r="BP889" i="2"/>
  <c r="HH889" i="2"/>
  <c r="BN885" i="2"/>
  <c r="HJ885" i="2"/>
  <c r="BJ885" i="2"/>
  <c r="AV885" i="2"/>
  <c r="BP885" i="2"/>
  <c r="HH885" i="2"/>
  <c r="HI885" i="2"/>
  <c r="BW885" i="2"/>
  <c r="BM885" i="2"/>
  <c r="HG885" i="2"/>
  <c r="BJ881" i="2"/>
  <c r="ET881" i="2" s="1"/>
  <c r="AD943" i="11" s="1"/>
  <c r="AV881" i="2"/>
  <c r="HI881" i="2"/>
  <c r="BW881" i="2"/>
  <c r="BN881" i="2"/>
  <c r="BM881" i="2"/>
  <c r="HG881" i="2"/>
  <c r="HJ881" i="2"/>
  <c r="BP881" i="2"/>
  <c r="HH881" i="2"/>
  <c r="BW877" i="2"/>
  <c r="HJ877" i="2"/>
  <c r="BJ877" i="2"/>
  <c r="AV877" i="2"/>
  <c r="BP877" i="2"/>
  <c r="HH877" i="2"/>
  <c r="HI877" i="2"/>
  <c r="BN877" i="2"/>
  <c r="BM877" i="2"/>
  <c r="HG877" i="2"/>
  <c r="BJ873" i="2"/>
  <c r="ET873" i="2" s="1"/>
  <c r="AD935" i="11" s="1"/>
  <c r="AV873" i="2"/>
  <c r="HG873" i="2"/>
  <c r="BW873" i="2"/>
  <c r="FG873" i="2" s="1"/>
  <c r="AQ935" i="11" s="1"/>
  <c r="HJ873" i="2"/>
  <c r="BN873" i="2"/>
  <c r="BM873" i="2"/>
  <c r="HI873" i="2"/>
  <c r="BP873" i="2"/>
  <c r="HH873" i="2"/>
  <c r="BN869" i="2"/>
  <c r="HJ869" i="2"/>
  <c r="AV869" i="2"/>
  <c r="BP869" i="2"/>
  <c r="HH869" i="2"/>
  <c r="BJ869" i="2"/>
  <c r="HI869" i="2"/>
  <c r="BW869" i="2"/>
  <c r="BM869" i="2"/>
  <c r="HG869" i="2"/>
  <c r="BJ865" i="2"/>
  <c r="ET865" i="2" s="1"/>
  <c r="AD927" i="11" s="1"/>
  <c r="AV865" i="2"/>
  <c r="HG865" i="2"/>
  <c r="BW865" i="2"/>
  <c r="BN865" i="2"/>
  <c r="BM865" i="2"/>
  <c r="HI865" i="2"/>
  <c r="HJ865" i="2"/>
  <c r="BP865" i="2"/>
  <c r="HH865" i="2"/>
  <c r="BW861" i="2"/>
  <c r="HJ861" i="2"/>
  <c r="BJ861" i="2"/>
  <c r="AV861" i="2"/>
  <c r="BP861" i="2"/>
  <c r="HH861" i="2"/>
  <c r="HI861" i="2"/>
  <c r="BN861" i="2"/>
  <c r="BM861" i="2"/>
  <c r="HG861" i="2"/>
  <c r="BJ857" i="2"/>
  <c r="ET857" i="2" s="1"/>
  <c r="AD919" i="11" s="1"/>
  <c r="AV857" i="2"/>
  <c r="HI857" i="2"/>
  <c r="BP857" i="2"/>
  <c r="EZ857" i="2" s="1"/>
  <c r="AJ919" i="11" s="1"/>
  <c r="HJ857" i="2"/>
  <c r="BN857" i="2"/>
  <c r="BM857" i="2"/>
  <c r="HG857" i="2"/>
  <c r="BW857" i="2"/>
  <c r="HH857" i="2"/>
  <c r="BN853" i="2"/>
  <c r="HJ853" i="2"/>
  <c r="AV853" i="2"/>
  <c r="BP853" i="2"/>
  <c r="HH853" i="2"/>
  <c r="BJ853" i="2"/>
  <c r="HI853" i="2"/>
  <c r="BW853" i="2"/>
  <c r="BM853" i="2"/>
  <c r="HG853" i="2"/>
  <c r="BJ849" i="2"/>
  <c r="ET849" i="2" s="1"/>
  <c r="AD911" i="11" s="1"/>
  <c r="AV849" i="2"/>
  <c r="HI849" i="2"/>
  <c r="BW849" i="2"/>
  <c r="BN849" i="2"/>
  <c r="BM849" i="2"/>
  <c r="HG849" i="2"/>
  <c r="HJ849" i="2"/>
  <c r="BP849" i="2"/>
  <c r="HH849" i="2"/>
  <c r="BP845" i="2"/>
  <c r="HJ845" i="2"/>
  <c r="BJ845" i="2"/>
  <c r="HI845" i="2"/>
  <c r="BW845" i="2"/>
  <c r="HH845" i="2"/>
  <c r="AV845" i="2"/>
  <c r="BN845" i="2"/>
  <c r="BM845" i="2"/>
  <c r="HG845" i="2"/>
  <c r="BJ841" i="2"/>
  <c r="ET841" i="2" s="1"/>
  <c r="AD903" i="11" s="1"/>
  <c r="AV841" i="2"/>
  <c r="HG841" i="2"/>
  <c r="HJ841" i="2"/>
  <c r="BN841" i="2"/>
  <c r="BM841" i="2"/>
  <c r="HI841" i="2"/>
  <c r="BW841" i="2"/>
  <c r="BP841" i="2"/>
  <c r="HH841" i="2"/>
  <c r="BN837" i="2"/>
  <c r="HJ837" i="2"/>
  <c r="HI837" i="2"/>
  <c r="BP837" i="2"/>
  <c r="HH837" i="2"/>
  <c r="BJ837" i="2"/>
  <c r="ET837" i="2" s="1"/>
  <c r="AD899" i="11" s="1"/>
  <c r="AV837" i="2"/>
  <c r="BW837" i="2"/>
  <c r="BM837" i="2"/>
  <c r="HG837" i="2"/>
  <c r="BJ833" i="2"/>
  <c r="ET833" i="2" s="1"/>
  <c r="AD895" i="11" s="1"/>
  <c r="AV833" i="2"/>
  <c r="HG833" i="2"/>
  <c r="BN833" i="2"/>
  <c r="EX833" i="2" s="1"/>
  <c r="AH895" i="11" s="1"/>
  <c r="BM833" i="2"/>
  <c r="HI833" i="2"/>
  <c r="BW833" i="2"/>
  <c r="HJ833" i="2"/>
  <c r="BP833" i="2"/>
  <c r="HH833" i="2"/>
  <c r="BP829" i="2"/>
  <c r="HJ829" i="2"/>
  <c r="BJ829" i="2"/>
  <c r="AV829" i="2"/>
  <c r="BW829" i="2"/>
  <c r="HH829" i="2"/>
  <c r="HI829" i="2"/>
  <c r="BN829" i="2"/>
  <c r="BM829" i="2"/>
  <c r="HG829" i="2"/>
  <c r="BJ825" i="2"/>
  <c r="ET825" i="2" s="1"/>
  <c r="AD887" i="11" s="1"/>
  <c r="AV825" i="2"/>
  <c r="HI825" i="2"/>
  <c r="HJ825" i="2"/>
  <c r="BN825" i="2"/>
  <c r="BM825" i="2"/>
  <c r="HG825" i="2"/>
  <c r="BW825" i="2"/>
  <c r="FG825" i="2" s="1"/>
  <c r="AQ887" i="11" s="1"/>
  <c r="BP825" i="2"/>
  <c r="HH825" i="2"/>
  <c r="BN821" i="2"/>
  <c r="HJ821" i="2"/>
  <c r="AV821" i="2"/>
  <c r="BP821" i="2"/>
  <c r="HH821" i="2"/>
  <c r="BJ821" i="2"/>
  <c r="HI821" i="2"/>
  <c r="BW821" i="2"/>
  <c r="BM821" i="2"/>
  <c r="HG821" i="2"/>
  <c r="BJ817" i="2"/>
  <c r="ET817" i="2" s="1"/>
  <c r="AD879" i="11" s="1"/>
  <c r="AV817" i="2"/>
  <c r="HI817" i="2"/>
  <c r="BW817" i="2"/>
  <c r="BN817" i="2"/>
  <c r="BM817" i="2"/>
  <c r="HG817" i="2"/>
  <c r="HJ817" i="2"/>
  <c r="BP817" i="2"/>
  <c r="HH817" i="2"/>
  <c r="BW813" i="2"/>
  <c r="HJ813" i="2"/>
  <c r="BJ813" i="2"/>
  <c r="HI813" i="2"/>
  <c r="BP813" i="2"/>
  <c r="HH813" i="2"/>
  <c r="AV813" i="2"/>
  <c r="BN813" i="2"/>
  <c r="BM813" i="2"/>
  <c r="HG813" i="2"/>
  <c r="BJ809" i="2"/>
  <c r="ET809" i="2" s="1"/>
  <c r="AD871" i="11" s="1"/>
  <c r="AV809" i="2"/>
  <c r="HG809" i="2"/>
  <c r="HJ809" i="2"/>
  <c r="BN809" i="2"/>
  <c r="BM809" i="2"/>
  <c r="HI809" i="2"/>
  <c r="BP809" i="2"/>
  <c r="EZ809" i="2" s="1"/>
  <c r="AJ871" i="11" s="1"/>
  <c r="BW809" i="2"/>
  <c r="HH809" i="2"/>
  <c r="BN805" i="2"/>
  <c r="HJ805" i="2"/>
  <c r="AV805" i="2"/>
  <c r="BP805" i="2"/>
  <c r="HH805" i="2"/>
  <c r="BJ805" i="2"/>
  <c r="HI805" i="2"/>
  <c r="BW805" i="2"/>
  <c r="BM805" i="2"/>
  <c r="HG805" i="2"/>
  <c r="BJ801" i="2"/>
  <c r="ET801" i="2" s="1"/>
  <c r="AD863" i="11" s="1"/>
  <c r="AV801" i="2"/>
  <c r="HG801" i="2"/>
  <c r="BW801" i="2"/>
  <c r="BN801" i="2"/>
  <c r="BM801" i="2"/>
  <c r="HI801" i="2"/>
  <c r="HJ801" i="2"/>
  <c r="BP801" i="2"/>
  <c r="HH801" i="2"/>
  <c r="BP797" i="2"/>
  <c r="HJ797" i="2"/>
  <c r="BJ797" i="2"/>
  <c r="HI797" i="2"/>
  <c r="BW797" i="2"/>
  <c r="HH797" i="2"/>
  <c r="AV797" i="2"/>
  <c r="BN797" i="2"/>
  <c r="BM797" i="2"/>
  <c r="HG797" i="2"/>
  <c r="BJ793" i="2"/>
  <c r="ET793" i="2" s="1"/>
  <c r="AD855" i="11" s="1"/>
  <c r="AV793" i="2"/>
  <c r="HI793" i="2"/>
  <c r="HJ793" i="2"/>
  <c r="BN793" i="2"/>
  <c r="BM793" i="2"/>
  <c r="HG793" i="2"/>
  <c r="BP793" i="2"/>
  <c r="EZ793" i="2" s="1"/>
  <c r="AJ855" i="11" s="1"/>
  <c r="BW793" i="2"/>
  <c r="HH793" i="2"/>
  <c r="BN789" i="2"/>
  <c r="HJ789" i="2"/>
  <c r="HI789" i="2"/>
  <c r="BP789" i="2"/>
  <c r="HH789" i="2"/>
  <c r="BJ789" i="2"/>
  <c r="AV789" i="2"/>
  <c r="BW789" i="2"/>
  <c r="BM789" i="2"/>
  <c r="HG789" i="2"/>
  <c r="BJ785" i="2"/>
  <c r="ET785" i="2" s="1"/>
  <c r="AD847" i="11" s="1"/>
  <c r="AV785" i="2"/>
  <c r="HI785" i="2"/>
  <c r="HJ785" i="2"/>
  <c r="BN785" i="2"/>
  <c r="BM785" i="2"/>
  <c r="HG785" i="2"/>
  <c r="BW785" i="2"/>
  <c r="BP785" i="2"/>
  <c r="HH785" i="2"/>
  <c r="BP781" i="2"/>
  <c r="HJ781" i="2"/>
  <c r="AV781" i="2"/>
  <c r="BW781" i="2"/>
  <c r="HH781" i="2"/>
  <c r="BJ781" i="2"/>
  <c r="HI781" i="2"/>
  <c r="BN781" i="2"/>
  <c r="BM781" i="2"/>
  <c r="HG781" i="2"/>
  <c r="BJ777" i="2"/>
  <c r="ET777" i="2" s="1"/>
  <c r="AD839" i="11" s="1"/>
  <c r="AV777" i="2"/>
  <c r="HG777" i="2"/>
  <c r="BW777" i="2"/>
  <c r="BN777" i="2"/>
  <c r="BM777" i="2"/>
  <c r="HI777" i="2"/>
  <c r="HJ777" i="2"/>
  <c r="BP777" i="2"/>
  <c r="HH777" i="2"/>
  <c r="BN773" i="2"/>
  <c r="HJ773" i="2"/>
  <c r="BJ773" i="2"/>
  <c r="AV773" i="2"/>
  <c r="HI773" i="2"/>
  <c r="BP773" i="2"/>
  <c r="EZ773" i="2" s="1"/>
  <c r="HH773" i="2"/>
  <c r="BW773" i="2"/>
  <c r="BM773" i="2"/>
  <c r="HG773" i="2"/>
  <c r="BJ769" i="2"/>
  <c r="ET769" i="2" s="1"/>
  <c r="AD831" i="11" s="1"/>
  <c r="AV769" i="2"/>
  <c r="HG769" i="2"/>
  <c r="HJ769" i="2"/>
  <c r="BN769" i="2"/>
  <c r="BM769" i="2"/>
  <c r="HI769" i="2"/>
  <c r="BW769" i="2"/>
  <c r="BP769" i="2"/>
  <c r="HH769" i="2"/>
  <c r="BP765" i="2"/>
  <c r="HJ765" i="2"/>
  <c r="AV765" i="2"/>
  <c r="BW765" i="2"/>
  <c r="HH765" i="2"/>
  <c r="BJ765" i="2"/>
  <c r="HI765" i="2"/>
  <c r="BN765" i="2"/>
  <c r="BM765" i="2"/>
  <c r="HG765" i="2"/>
  <c r="BJ761" i="2"/>
  <c r="ET761" i="2" s="1"/>
  <c r="AD823" i="11" s="1"/>
  <c r="AV761" i="2"/>
  <c r="HI761" i="2"/>
  <c r="BP761" i="2"/>
  <c r="BN761" i="2"/>
  <c r="BM761" i="2"/>
  <c r="HG761" i="2"/>
  <c r="HJ761" i="2"/>
  <c r="BW761" i="2"/>
  <c r="HH761" i="2"/>
  <c r="BN757" i="2"/>
  <c r="HJ757" i="2"/>
  <c r="BJ757" i="2"/>
  <c r="HI757" i="2"/>
  <c r="BP757" i="2"/>
  <c r="HH757" i="2"/>
  <c r="AV757" i="2"/>
  <c r="BW757" i="2"/>
  <c r="BM757" i="2"/>
  <c r="HG757" i="2"/>
  <c r="BJ753" i="2"/>
  <c r="ET753" i="2" s="1"/>
  <c r="AD815" i="11" s="1"/>
  <c r="AV753" i="2"/>
  <c r="HI753" i="2"/>
  <c r="HJ753" i="2"/>
  <c r="BN753" i="2"/>
  <c r="BM753" i="2"/>
  <c r="HG753" i="2"/>
  <c r="BW753" i="2"/>
  <c r="BP753" i="2"/>
  <c r="HH753" i="2"/>
  <c r="BW749" i="2"/>
  <c r="HJ749" i="2"/>
  <c r="AV749" i="2"/>
  <c r="BP749" i="2"/>
  <c r="HH749" i="2"/>
  <c r="BJ749" i="2"/>
  <c r="HI749" i="2"/>
  <c r="BN749" i="2"/>
  <c r="BM749" i="2"/>
  <c r="HG749" i="2"/>
  <c r="BJ745" i="2"/>
  <c r="ET745" i="2" s="1"/>
  <c r="AD807" i="11" s="1"/>
  <c r="AV745" i="2"/>
  <c r="HG745" i="2"/>
  <c r="BP745" i="2"/>
  <c r="EZ745" i="2" s="1"/>
  <c r="AJ807" i="11" s="1"/>
  <c r="BN745" i="2"/>
  <c r="BM745" i="2"/>
  <c r="HI745" i="2"/>
  <c r="HJ745" i="2"/>
  <c r="BW745" i="2"/>
  <c r="HH745" i="2"/>
  <c r="BN741" i="2"/>
  <c r="HJ741" i="2"/>
  <c r="BJ741" i="2"/>
  <c r="AV741" i="2"/>
  <c r="BP741" i="2"/>
  <c r="HH741" i="2"/>
  <c r="HI741" i="2"/>
  <c r="BW741" i="2"/>
  <c r="BM741" i="2"/>
  <c r="HG741" i="2"/>
  <c r="BJ737" i="2"/>
  <c r="ET737" i="2" s="1"/>
  <c r="AD799" i="11" s="1"/>
  <c r="AV737" i="2"/>
  <c r="HG737" i="2"/>
  <c r="BP737" i="2"/>
  <c r="EZ737" i="2" s="1"/>
  <c r="AJ799" i="11" s="1"/>
  <c r="BN737" i="2"/>
  <c r="BM737" i="2"/>
  <c r="HI737" i="2"/>
  <c r="HJ737" i="2"/>
  <c r="BW737" i="2"/>
  <c r="HH737" i="2"/>
  <c r="BP733" i="2"/>
  <c r="HJ733" i="2"/>
  <c r="BJ733" i="2"/>
  <c r="HI733" i="2"/>
  <c r="BW733" i="2"/>
  <c r="HH733" i="2"/>
  <c r="AV733" i="2"/>
  <c r="BN733" i="2"/>
  <c r="BM733" i="2"/>
  <c r="HG733" i="2"/>
  <c r="BJ729" i="2"/>
  <c r="ET729" i="2" s="1"/>
  <c r="AD791" i="11" s="1"/>
  <c r="AV729" i="2"/>
  <c r="HI729" i="2"/>
  <c r="HJ729" i="2"/>
  <c r="BN729" i="2"/>
  <c r="BM729" i="2"/>
  <c r="HG729" i="2"/>
  <c r="BW729" i="2"/>
  <c r="FG729" i="2" s="1"/>
  <c r="AQ791" i="11" s="1"/>
  <c r="BP729" i="2"/>
  <c r="HH729" i="2"/>
  <c r="BN725" i="2"/>
  <c r="HJ725" i="2"/>
  <c r="AV725" i="2"/>
  <c r="BP725" i="2"/>
  <c r="HH725" i="2"/>
  <c r="BJ725" i="2"/>
  <c r="HI725" i="2"/>
  <c r="BW725" i="2"/>
  <c r="BM725" i="2"/>
  <c r="HG725" i="2"/>
  <c r="BJ721" i="2"/>
  <c r="ET721" i="2" s="1"/>
  <c r="AD783" i="11" s="1"/>
  <c r="AV721" i="2"/>
  <c r="HI721" i="2"/>
  <c r="BW721" i="2"/>
  <c r="BN721" i="2"/>
  <c r="BM721" i="2"/>
  <c r="HG721" i="2"/>
  <c r="HJ721" i="2"/>
  <c r="BP721" i="2"/>
  <c r="HH721" i="2"/>
  <c r="BP717" i="2"/>
  <c r="HJ717" i="2"/>
  <c r="BJ717" i="2"/>
  <c r="AV717" i="2"/>
  <c r="BW717" i="2"/>
  <c r="HH717" i="2"/>
  <c r="HI717" i="2"/>
  <c r="BN717" i="2"/>
  <c r="BM717" i="2"/>
  <c r="HG717" i="2"/>
  <c r="BJ713" i="2"/>
  <c r="ET713" i="2" s="1"/>
  <c r="AD775" i="11" s="1"/>
  <c r="AV713" i="2"/>
  <c r="HG713" i="2"/>
  <c r="BW713" i="2"/>
  <c r="BN713" i="2"/>
  <c r="BM713" i="2"/>
  <c r="HI713" i="2"/>
  <c r="HJ713" i="2"/>
  <c r="BP713" i="2"/>
  <c r="HH713" i="2"/>
  <c r="BN709" i="2"/>
  <c r="HJ709" i="2"/>
  <c r="BJ709" i="2"/>
  <c r="HI709" i="2"/>
  <c r="BP709" i="2"/>
  <c r="HH709" i="2"/>
  <c r="AV709" i="2"/>
  <c r="BW709" i="2"/>
  <c r="BM709" i="2"/>
  <c r="HG709" i="2"/>
  <c r="BJ705" i="2"/>
  <c r="ET705" i="2" s="1"/>
  <c r="AD767" i="11" s="1"/>
  <c r="AV705" i="2"/>
  <c r="HG705" i="2"/>
  <c r="HJ705" i="2"/>
  <c r="BN705" i="2"/>
  <c r="BM705" i="2"/>
  <c r="HI705" i="2"/>
  <c r="BW705" i="2"/>
  <c r="BP705" i="2"/>
  <c r="HH705" i="2"/>
  <c r="BW701" i="2"/>
  <c r="HJ701" i="2"/>
  <c r="AV701" i="2"/>
  <c r="BP701" i="2"/>
  <c r="HH701" i="2"/>
  <c r="BJ701" i="2"/>
  <c r="HI701" i="2"/>
  <c r="BN701" i="2"/>
  <c r="BM701" i="2"/>
  <c r="HG701" i="2"/>
  <c r="BJ697" i="2"/>
  <c r="ET697" i="2" s="1"/>
  <c r="AD759" i="11" s="1"/>
  <c r="AV697" i="2"/>
  <c r="HI697" i="2"/>
  <c r="BP697" i="2"/>
  <c r="EZ697" i="2" s="1"/>
  <c r="AJ759" i="11" s="1"/>
  <c r="BN697" i="2"/>
  <c r="BM697" i="2"/>
  <c r="HG697" i="2"/>
  <c r="HJ697" i="2"/>
  <c r="BW697" i="2"/>
  <c r="HH697" i="2"/>
  <c r="BN693" i="2"/>
  <c r="HJ693" i="2"/>
  <c r="BJ693" i="2"/>
  <c r="HI693" i="2"/>
  <c r="BP693" i="2"/>
  <c r="HH693" i="2"/>
  <c r="AV693" i="2"/>
  <c r="BW693" i="2"/>
  <c r="BM693" i="2"/>
  <c r="HG693" i="2"/>
  <c r="BJ689" i="2"/>
  <c r="ET689" i="2" s="1"/>
  <c r="AD751" i="11" s="1"/>
  <c r="AV689" i="2"/>
  <c r="HI689" i="2"/>
  <c r="HJ689" i="2"/>
  <c r="BN689" i="2"/>
  <c r="BM689" i="2"/>
  <c r="HG689" i="2"/>
  <c r="BW689" i="2"/>
  <c r="BP689" i="2"/>
  <c r="HH689" i="2"/>
  <c r="BW685" i="2"/>
  <c r="HJ685" i="2"/>
  <c r="HI685" i="2"/>
  <c r="BP685" i="2"/>
  <c r="HH685" i="2"/>
  <c r="BJ685" i="2"/>
  <c r="AV685" i="2"/>
  <c r="BN685" i="2"/>
  <c r="BM685" i="2"/>
  <c r="HG685" i="2"/>
  <c r="BJ681" i="2"/>
  <c r="ET681" i="2" s="1"/>
  <c r="AD743" i="11" s="1"/>
  <c r="AV681" i="2"/>
  <c r="HG681" i="2"/>
  <c r="HJ681" i="2"/>
  <c r="BN681" i="2"/>
  <c r="BM681" i="2"/>
  <c r="HI681" i="2"/>
  <c r="BW681" i="2"/>
  <c r="FG681" i="2" s="1"/>
  <c r="BP681" i="2"/>
  <c r="HH681" i="2"/>
  <c r="BN677" i="2"/>
  <c r="HJ677" i="2"/>
  <c r="HI677" i="2"/>
  <c r="BP677" i="2"/>
  <c r="HH677" i="2"/>
  <c r="BJ677" i="2"/>
  <c r="AV677" i="2"/>
  <c r="BW677" i="2"/>
  <c r="BM677" i="2"/>
  <c r="HG677" i="2"/>
  <c r="BJ673" i="2"/>
  <c r="ET673" i="2" s="1"/>
  <c r="AD735" i="11" s="1"/>
  <c r="AV673" i="2"/>
  <c r="HG673" i="2"/>
  <c r="HJ673" i="2"/>
  <c r="BN673" i="2"/>
  <c r="BM673" i="2"/>
  <c r="HI673" i="2"/>
  <c r="BW673" i="2"/>
  <c r="BP673" i="2"/>
  <c r="HH673" i="2"/>
  <c r="BP669" i="2"/>
  <c r="HJ669" i="2"/>
  <c r="HI669" i="2"/>
  <c r="BW669" i="2"/>
  <c r="HH669" i="2"/>
  <c r="BJ669" i="2"/>
  <c r="AV669" i="2"/>
  <c r="BN669" i="2"/>
  <c r="BM669" i="2"/>
  <c r="HG669" i="2"/>
  <c r="BJ665" i="2"/>
  <c r="ET665" i="2" s="1"/>
  <c r="AD727" i="11" s="1"/>
  <c r="AV665" i="2"/>
  <c r="HI665" i="2"/>
  <c r="BN665" i="2"/>
  <c r="EX665" i="2" s="1"/>
  <c r="AH727" i="11" s="1"/>
  <c r="BM665" i="2"/>
  <c r="HG665" i="2"/>
  <c r="BW665" i="2"/>
  <c r="HJ665" i="2"/>
  <c r="BP665" i="2"/>
  <c r="HH665" i="2"/>
  <c r="HT532" i="2"/>
  <c r="HQ534" i="2"/>
  <c r="CM534" i="2" s="1"/>
  <c r="FW534" i="2" s="1"/>
  <c r="HT534" i="2"/>
  <c r="HL534" i="2"/>
  <c r="CI534" i="2" s="1"/>
  <c r="FS534" i="2" s="1"/>
  <c r="HS536" i="2"/>
  <c r="HK536" i="2"/>
  <c r="CH536" i="2" s="1"/>
  <c r="FR536" i="2" s="1"/>
  <c r="HN536" i="2"/>
  <c r="CA536" i="2"/>
  <c r="FK536" i="2" s="1"/>
  <c r="AU598" i="11" s="1"/>
  <c r="HO538" i="2"/>
  <c r="CL538" i="2" s="1"/>
  <c r="FV538" i="2" s="1"/>
  <c r="HR538" i="2"/>
  <c r="CC538" i="2"/>
  <c r="FM538" i="2" s="1"/>
  <c r="AW600" i="11" s="1"/>
  <c r="HQ540" i="2"/>
  <c r="HT540" i="2"/>
  <c r="HL540" i="2"/>
  <c r="CI540" i="2" s="1"/>
  <c r="FS540" i="2" s="1"/>
  <c r="HP542" i="2"/>
  <c r="HQ544" i="2"/>
  <c r="HT544" i="2"/>
  <c r="HL544" i="2"/>
  <c r="CI544" i="2" s="1"/>
  <c r="FS544" i="2" s="1"/>
  <c r="HM546" i="2"/>
  <c r="CJ546" i="2" s="1"/>
  <c r="FT546" i="2" s="1"/>
  <c r="HP546" i="2"/>
  <c r="HE546" i="2"/>
  <c r="AD904" i="2"/>
  <c r="AD948" i="2"/>
  <c r="J1335" i="2"/>
  <c r="AD1345" i="2"/>
  <c r="BH3" i="2"/>
  <c r="ER3" i="2" s="1"/>
  <c r="AB65" i="11" s="1"/>
  <c r="BG148" i="2"/>
  <c r="EQ148" i="2" s="1"/>
  <c r="AA210" i="11" s="1"/>
  <c r="BG150" i="2"/>
  <c r="EQ150" i="2" s="1"/>
  <c r="AA212" i="11" s="1"/>
  <c r="BG152" i="2"/>
  <c r="EQ152" i="2" s="1"/>
  <c r="AA214" i="11" s="1"/>
  <c r="BH154" i="2"/>
  <c r="ER154" i="2" s="1"/>
  <c r="AB216" i="11" s="1"/>
  <c r="BH156" i="2"/>
  <c r="ER156" i="2" s="1"/>
  <c r="AB218" i="11" s="1"/>
  <c r="BH158" i="2"/>
  <c r="ER158" i="2" s="1"/>
  <c r="AB220" i="11" s="1"/>
  <c r="BH160" i="2"/>
  <c r="ER160" i="2" s="1"/>
  <c r="AB222" i="11" s="1"/>
  <c r="BI162" i="2"/>
  <c r="ES162" i="2" s="1"/>
  <c r="AC224" i="11" s="1"/>
  <c r="BK162" i="2"/>
  <c r="EU162" i="2" s="1"/>
  <c r="AE224" i="11" s="1"/>
  <c r="BI164" i="2"/>
  <c r="ES164" i="2" s="1"/>
  <c r="AC226" i="11" s="1"/>
  <c r="BK164" i="2"/>
  <c r="EU164" i="2" s="1"/>
  <c r="AE226" i="11" s="1"/>
  <c r="BI166" i="2"/>
  <c r="ES166" i="2" s="1"/>
  <c r="AC228" i="11" s="1"/>
  <c r="BK166" i="2"/>
  <c r="EU166" i="2" s="1"/>
  <c r="AE228" i="11" s="1"/>
  <c r="BI168" i="2"/>
  <c r="ES168" i="2" s="1"/>
  <c r="AC230" i="11" s="1"/>
  <c r="BK168" i="2"/>
  <c r="EU168" i="2" s="1"/>
  <c r="AE230" i="11" s="1"/>
  <c r="BE170" i="2"/>
  <c r="EO170" i="2" s="1"/>
  <c r="Y232" i="11" s="1"/>
  <c r="BF170" i="2"/>
  <c r="EP170" i="2" s="1"/>
  <c r="Z232" i="11" s="1"/>
  <c r="BE172" i="2"/>
  <c r="EO172" i="2" s="1"/>
  <c r="Y234" i="11" s="1"/>
  <c r="BF172" i="2"/>
  <c r="EP172" i="2" s="1"/>
  <c r="Z234" i="11" s="1"/>
  <c r="BE174" i="2"/>
  <c r="EO174" i="2" s="1"/>
  <c r="Y236" i="11" s="1"/>
  <c r="BF174" i="2"/>
  <c r="EP174" i="2" s="1"/>
  <c r="Z236" i="11" s="1"/>
  <c r="BE176" i="2"/>
  <c r="EO176" i="2" s="1"/>
  <c r="Y238" i="11" s="1"/>
  <c r="BF176" i="2"/>
  <c r="EP176" i="2" s="1"/>
  <c r="Z238" i="11" s="1"/>
  <c r="BG178" i="2"/>
  <c r="EQ178" i="2" s="1"/>
  <c r="AA240" i="11" s="1"/>
  <c r="BH180" i="2"/>
  <c r="ER180" i="2" s="1"/>
  <c r="AB242" i="11" s="1"/>
  <c r="BH182" i="2"/>
  <c r="ER182" i="2" s="1"/>
  <c r="AB244" i="11" s="1"/>
  <c r="BI184" i="2"/>
  <c r="ES184" i="2" s="1"/>
  <c r="AC246" i="11" s="1"/>
  <c r="BK184" i="2"/>
  <c r="EU184" i="2" s="1"/>
  <c r="AE246" i="11" s="1"/>
  <c r="BE186" i="2"/>
  <c r="EO186" i="2" s="1"/>
  <c r="Y248" i="11" s="1"/>
  <c r="BF186" i="2"/>
  <c r="EP186" i="2" s="1"/>
  <c r="Z248" i="11" s="1"/>
  <c r="BE188" i="2"/>
  <c r="EO188" i="2" s="1"/>
  <c r="Y250" i="11" s="1"/>
  <c r="BF188" i="2"/>
  <c r="EP188" i="2" s="1"/>
  <c r="Z250" i="11" s="1"/>
  <c r="BE190" i="2"/>
  <c r="EO190" i="2" s="1"/>
  <c r="Y252" i="11" s="1"/>
  <c r="BG190" i="2"/>
  <c r="EQ190" i="2" s="1"/>
  <c r="AA252" i="11" s="1"/>
  <c r="BH192" i="2"/>
  <c r="ER192" i="2" s="1"/>
  <c r="AB254" i="11" s="1"/>
  <c r="BH194" i="2"/>
  <c r="ER194" i="2" s="1"/>
  <c r="AB256" i="11" s="1"/>
  <c r="BH196" i="2"/>
  <c r="ER196" i="2" s="1"/>
  <c r="AB258" i="11" s="1"/>
  <c r="BI198" i="2"/>
  <c r="ES198" i="2" s="1"/>
  <c r="AC260" i="11" s="1"/>
  <c r="BK198" i="2"/>
  <c r="EU198" i="2" s="1"/>
  <c r="AE260" i="11" s="1"/>
  <c r="BI200" i="2"/>
  <c r="ES200" i="2" s="1"/>
  <c r="AC262" i="11" s="1"/>
  <c r="BK200" i="2"/>
  <c r="EU200" i="2" s="1"/>
  <c r="AE262" i="11" s="1"/>
  <c r="BE202" i="2"/>
  <c r="EO202" i="2" s="1"/>
  <c r="Y264" i="11" s="1"/>
  <c r="BF202" i="2"/>
  <c r="EP202" i="2" s="1"/>
  <c r="Z264" i="11" s="1"/>
  <c r="BE204" i="2"/>
  <c r="EO204" i="2" s="1"/>
  <c r="Y266" i="11" s="1"/>
  <c r="BF204" i="2"/>
  <c r="EP204" i="2" s="1"/>
  <c r="Z266" i="11" s="1"/>
  <c r="BE206" i="2"/>
  <c r="EO206" i="2" s="1"/>
  <c r="Y268" i="11" s="1"/>
  <c r="BG206" i="2"/>
  <c r="EQ206" i="2" s="1"/>
  <c r="AA268" i="11" s="1"/>
  <c r="BG208" i="2"/>
  <c r="EQ208" i="2" s="1"/>
  <c r="AA270" i="11" s="1"/>
  <c r="BH210" i="2"/>
  <c r="ER210" i="2" s="1"/>
  <c r="AB272" i="11" s="1"/>
  <c r="BI212" i="2"/>
  <c r="ES212" i="2" s="1"/>
  <c r="AC274" i="11" s="1"/>
  <c r="BK212" i="2"/>
  <c r="EU212" i="2" s="1"/>
  <c r="AE274" i="11" s="1"/>
  <c r="BF214" i="2"/>
  <c r="EP214" i="2" s="1"/>
  <c r="Z276" i="11" s="1"/>
  <c r="BE216" i="2"/>
  <c r="EO216" i="2" s="1"/>
  <c r="Y278" i="11" s="1"/>
  <c r="BF216" i="2"/>
  <c r="EP216" i="2" s="1"/>
  <c r="Z278" i="11" s="1"/>
  <c r="BG218" i="2"/>
  <c r="EQ218" i="2" s="1"/>
  <c r="AA280" i="11" s="1"/>
  <c r="BG220" i="2"/>
  <c r="EQ220" i="2" s="1"/>
  <c r="AA282" i="11" s="1"/>
  <c r="BH222" i="2"/>
  <c r="ER222" i="2" s="1"/>
  <c r="AB284" i="11" s="1"/>
  <c r="BH224" i="2"/>
  <c r="ER224" i="2" s="1"/>
  <c r="AB286" i="11" s="1"/>
  <c r="BI226" i="2"/>
  <c r="ES226" i="2" s="1"/>
  <c r="AC288" i="11" s="1"/>
  <c r="BK226" i="2"/>
  <c r="EU226" i="2" s="1"/>
  <c r="AE288" i="11" s="1"/>
  <c r="BI228" i="2"/>
  <c r="ES228" i="2" s="1"/>
  <c r="AC290" i="11" s="1"/>
  <c r="BK228" i="2"/>
  <c r="EU228" i="2" s="1"/>
  <c r="AE290" i="11" s="1"/>
  <c r="BF230" i="2"/>
  <c r="EP230" i="2" s="1"/>
  <c r="Z292" i="11" s="1"/>
  <c r="BE232" i="2"/>
  <c r="EO232" i="2" s="1"/>
  <c r="Y294" i="11" s="1"/>
  <c r="BF232" i="2"/>
  <c r="EP232" i="2" s="1"/>
  <c r="Z294" i="11" s="1"/>
  <c r="BG234" i="2"/>
  <c r="EQ234" i="2" s="1"/>
  <c r="AA296" i="11" s="1"/>
  <c r="BG236" i="2"/>
  <c r="EQ236" i="2" s="1"/>
  <c r="AA298" i="11" s="1"/>
  <c r="BH238" i="2"/>
  <c r="ER238" i="2" s="1"/>
  <c r="AB300" i="11" s="1"/>
  <c r="BH240" i="2"/>
  <c r="ER240" i="2" s="1"/>
  <c r="AB302" i="11" s="1"/>
  <c r="BH242" i="2"/>
  <c r="ER242" i="2" s="1"/>
  <c r="AB304" i="11" s="1"/>
  <c r="BH244" i="2"/>
  <c r="ER244" i="2" s="1"/>
  <c r="AB306" i="11" s="1"/>
  <c r="BH246" i="2"/>
  <c r="ER246" i="2" s="1"/>
  <c r="AB308" i="11" s="1"/>
  <c r="BH248" i="2"/>
  <c r="ER248" i="2" s="1"/>
  <c r="AB310" i="11" s="1"/>
  <c r="BF250" i="2"/>
  <c r="EP250" i="2" s="1"/>
  <c r="Z312" i="11" s="1"/>
  <c r="BE252" i="2"/>
  <c r="EO252" i="2" s="1"/>
  <c r="Y314" i="11" s="1"/>
  <c r="BF252" i="2"/>
  <c r="EP252" i="2" s="1"/>
  <c r="Z314" i="11" s="1"/>
  <c r="BE254" i="2"/>
  <c r="EO254" i="2" s="1"/>
  <c r="Y316" i="11" s="1"/>
  <c r="BF254" i="2"/>
  <c r="EP254" i="2" s="1"/>
  <c r="Z316" i="11" s="1"/>
  <c r="BE256" i="2"/>
  <c r="EO256" i="2" s="1"/>
  <c r="Y318" i="11" s="1"/>
  <c r="BF256" i="2"/>
  <c r="EP256" i="2" s="1"/>
  <c r="Z318" i="11" s="1"/>
  <c r="BG258" i="2"/>
  <c r="EQ258" i="2" s="1"/>
  <c r="AA320" i="11" s="1"/>
  <c r="BG260" i="2"/>
  <c r="EQ260" i="2" s="1"/>
  <c r="AA322" i="11" s="1"/>
  <c r="BH262" i="2"/>
  <c r="ER262" i="2" s="1"/>
  <c r="AB324" i="11" s="1"/>
  <c r="BI264" i="2"/>
  <c r="ES264" i="2" s="1"/>
  <c r="AC326" i="11" s="1"/>
  <c r="BK264" i="2"/>
  <c r="EU264" i="2" s="1"/>
  <c r="AE326" i="11" s="1"/>
  <c r="BE266" i="2"/>
  <c r="EO266" i="2" s="1"/>
  <c r="Y328" i="11" s="1"/>
  <c r="BF266" i="2"/>
  <c r="EP266" i="2" s="1"/>
  <c r="Z328" i="11" s="1"/>
  <c r="BE268" i="2"/>
  <c r="EO268" i="2" s="1"/>
  <c r="Y330" i="11" s="1"/>
  <c r="BF268" i="2"/>
  <c r="EP268" i="2" s="1"/>
  <c r="Z330" i="11" s="1"/>
  <c r="BE270" i="2"/>
  <c r="EO270" i="2" s="1"/>
  <c r="Y332" i="11" s="1"/>
  <c r="BG270" i="2"/>
  <c r="EQ270" i="2" s="1"/>
  <c r="AA332" i="11" s="1"/>
  <c r="BG272" i="2"/>
  <c r="EQ272" i="2" s="1"/>
  <c r="AA334" i="11" s="1"/>
  <c r="BH274" i="2"/>
  <c r="ER274" i="2" s="1"/>
  <c r="AB336" i="11" s="1"/>
  <c r="BH276" i="2"/>
  <c r="ER276" i="2" s="1"/>
  <c r="AB338" i="11" s="1"/>
  <c r="BH278" i="2"/>
  <c r="ER278" i="2" s="1"/>
  <c r="AB340" i="11" s="1"/>
  <c r="BH280" i="2"/>
  <c r="ER280" i="2" s="1"/>
  <c r="AB342" i="11" s="1"/>
  <c r="BI282" i="2"/>
  <c r="ES282" i="2" s="1"/>
  <c r="AC344" i="11" s="1"/>
  <c r="BK282" i="2"/>
  <c r="EU282" i="2" s="1"/>
  <c r="AE344" i="11" s="1"/>
  <c r="BE284" i="2"/>
  <c r="EO284" i="2" s="1"/>
  <c r="Y346" i="11" s="1"/>
  <c r="BF284" i="2"/>
  <c r="EP284" i="2" s="1"/>
  <c r="Z346" i="11" s="1"/>
  <c r="BE286" i="2"/>
  <c r="EO286" i="2" s="1"/>
  <c r="Y348" i="11" s="1"/>
  <c r="BF286" i="2"/>
  <c r="EP286" i="2" s="1"/>
  <c r="Z348" i="11" s="1"/>
  <c r="BG288" i="2"/>
  <c r="EQ288" i="2" s="1"/>
  <c r="AA350" i="11" s="1"/>
  <c r="BH290" i="2"/>
  <c r="ER290" i="2" s="1"/>
  <c r="AB352" i="11" s="1"/>
  <c r="BH292" i="2"/>
  <c r="ER292" i="2" s="1"/>
  <c r="AB354" i="11" s="1"/>
  <c r="BI294" i="2"/>
  <c r="ES294" i="2" s="1"/>
  <c r="AC356" i="11" s="1"/>
  <c r="BK294" i="2"/>
  <c r="EU294" i="2" s="1"/>
  <c r="AE356" i="11" s="1"/>
  <c r="BI296" i="2"/>
  <c r="ES296" i="2" s="1"/>
  <c r="AC358" i="11" s="1"/>
  <c r="BK296" i="2"/>
  <c r="EU296" i="2" s="1"/>
  <c r="AE358" i="11" s="1"/>
  <c r="BE298" i="2"/>
  <c r="EO298" i="2" s="1"/>
  <c r="Y360" i="11" s="1"/>
  <c r="BF298" i="2"/>
  <c r="EP298" i="2" s="1"/>
  <c r="Z360" i="11" s="1"/>
  <c r="BE300" i="2"/>
  <c r="EO300" i="2" s="1"/>
  <c r="Y362" i="11" s="1"/>
  <c r="BF300" i="2"/>
  <c r="EP300" i="2" s="1"/>
  <c r="Z362" i="11" s="1"/>
  <c r="BE302" i="2"/>
  <c r="EO302" i="2" s="1"/>
  <c r="Y364" i="11" s="1"/>
  <c r="BF302" i="2"/>
  <c r="EP302" i="2" s="1"/>
  <c r="Z364" i="11" s="1"/>
  <c r="BE304" i="2"/>
  <c r="EO304" i="2" s="1"/>
  <c r="Y366" i="11" s="1"/>
  <c r="BF304" i="2"/>
  <c r="EP304" i="2" s="1"/>
  <c r="Z366" i="11" s="1"/>
  <c r="BG306" i="2"/>
  <c r="EQ306" i="2" s="1"/>
  <c r="AA368" i="11" s="1"/>
  <c r="BH308" i="2"/>
  <c r="ER308" i="2" s="1"/>
  <c r="AB370" i="11" s="1"/>
  <c r="BH310" i="2"/>
  <c r="ER310" i="2" s="1"/>
  <c r="AB372" i="11" s="1"/>
  <c r="BH312" i="2"/>
  <c r="ER312" i="2" s="1"/>
  <c r="AB374" i="11" s="1"/>
  <c r="BF314" i="2"/>
  <c r="EP314" i="2" s="1"/>
  <c r="Z376" i="11" s="1"/>
  <c r="BE316" i="2"/>
  <c r="EO316" i="2" s="1"/>
  <c r="Y378" i="11" s="1"/>
  <c r="BF316" i="2"/>
  <c r="EP316" i="2" s="1"/>
  <c r="Z378" i="11" s="1"/>
  <c r="BE318" i="2"/>
  <c r="EO318" i="2" s="1"/>
  <c r="Y380" i="11" s="1"/>
  <c r="BG318" i="2"/>
  <c r="EQ318" i="2" s="1"/>
  <c r="AA380" i="11" s="1"/>
  <c r="BG320" i="2"/>
  <c r="EQ320" i="2" s="1"/>
  <c r="AA382" i="11" s="1"/>
  <c r="BG322" i="2"/>
  <c r="EQ322" i="2" s="1"/>
  <c r="AA384" i="11" s="1"/>
  <c r="BG324" i="2"/>
  <c r="EQ324" i="2" s="1"/>
  <c r="AA386" i="11" s="1"/>
  <c r="BH326" i="2"/>
  <c r="ER326" i="2" s="1"/>
  <c r="AB388" i="11" s="1"/>
  <c r="BI328" i="2"/>
  <c r="ES328" i="2" s="1"/>
  <c r="AC390" i="11" s="1"/>
  <c r="BH330" i="2"/>
  <c r="ER330" i="2" s="1"/>
  <c r="AB392" i="11" s="1"/>
  <c r="BK330" i="2"/>
  <c r="EU330" i="2" s="1"/>
  <c r="AE392" i="11" s="1"/>
  <c r="BG332" i="2"/>
  <c r="EQ332" i="2" s="1"/>
  <c r="AA394" i="11" s="1"/>
  <c r="BE334" i="2"/>
  <c r="EO334" i="2" s="1"/>
  <c r="Y396" i="11" s="1"/>
  <c r="BI334" i="2"/>
  <c r="ES334" i="2" s="1"/>
  <c r="AC396" i="11" s="1"/>
  <c r="BF336" i="2"/>
  <c r="EP336" i="2" s="1"/>
  <c r="Z398" i="11" s="1"/>
  <c r="BK336" i="2"/>
  <c r="EU336" i="2" s="1"/>
  <c r="AE398" i="11" s="1"/>
  <c r="BG338" i="2"/>
  <c r="EQ338" i="2" s="1"/>
  <c r="AA400" i="11" s="1"/>
  <c r="BG340" i="2"/>
  <c r="EQ340" i="2" s="1"/>
  <c r="AA402" i="11" s="1"/>
  <c r="BI342" i="2"/>
  <c r="ES342" i="2" s="1"/>
  <c r="AC404" i="11" s="1"/>
  <c r="BF344" i="2"/>
  <c r="EP344" i="2" s="1"/>
  <c r="Z406" i="11" s="1"/>
  <c r="BK344" i="2"/>
  <c r="EU344" i="2" s="1"/>
  <c r="AE406" i="11" s="1"/>
  <c r="BH346" i="2"/>
  <c r="ER346" i="2" s="1"/>
  <c r="AB408" i="11" s="1"/>
  <c r="BG348" i="2"/>
  <c r="EQ348" i="2" s="1"/>
  <c r="AA410" i="11" s="1"/>
  <c r="BE350" i="2"/>
  <c r="EO350" i="2" s="1"/>
  <c r="Y412" i="11" s="1"/>
  <c r="BG350" i="2"/>
  <c r="EQ350" i="2" s="1"/>
  <c r="AA412" i="11" s="1"/>
  <c r="BI352" i="2"/>
  <c r="ES352" i="2" s="1"/>
  <c r="AC414" i="11" s="1"/>
  <c r="BG354" i="2"/>
  <c r="EQ354" i="2" s="1"/>
  <c r="AA416" i="11" s="1"/>
  <c r="BI356" i="2"/>
  <c r="ES356" i="2" s="1"/>
  <c r="AC418" i="11" s="1"/>
  <c r="BG358" i="2"/>
  <c r="EQ358" i="2" s="1"/>
  <c r="AA420" i="11" s="1"/>
  <c r="BF360" i="2"/>
  <c r="EP360" i="2" s="1"/>
  <c r="Z422" i="11" s="1"/>
  <c r="BK360" i="2"/>
  <c r="EU360" i="2" s="1"/>
  <c r="AE422" i="11" s="1"/>
  <c r="BH362" i="2"/>
  <c r="ER362" i="2" s="1"/>
  <c r="AB424" i="11" s="1"/>
  <c r="BF364" i="2"/>
  <c r="EP364" i="2" s="1"/>
  <c r="Z426" i="11" s="1"/>
  <c r="BK364" i="2"/>
  <c r="EU364" i="2" s="1"/>
  <c r="AE426" i="11" s="1"/>
  <c r="BF366" i="2"/>
  <c r="EP366" i="2" s="1"/>
  <c r="Z428" i="11" s="1"/>
  <c r="BK366" i="2"/>
  <c r="EU366" i="2" s="1"/>
  <c r="AE428" i="11" s="1"/>
  <c r="BH368" i="2"/>
  <c r="ER368" i="2" s="1"/>
  <c r="AB430" i="11" s="1"/>
  <c r="BG370" i="2"/>
  <c r="EQ370" i="2" s="1"/>
  <c r="AA432" i="11" s="1"/>
  <c r="BI372" i="2"/>
  <c r="ES372" i="2" s="1"/>
  <c r="AC434" i="11" s="1"/>
  <c r="BH374" i="2"/>
  <c r="ER374" i="2" s="1"/>
  <c r="AB436" i="11" s="1"/>
  <c r="BF376" i="2"/>
  <c r="EP376" i="2" s="1"/>
  <c r="Z438" i="11" s="1"/>
  <c r="BK376" i="2"/>
  <c r="EU376" i="2" s="1"/>
  <c r="AE438" i="11" s="1"/>
  <c r="BF378" i="2"/>
  <c r="EP378" i="2" s="1"/>
  <c r="Z440" i="11" s="1"/>
  <c r="BK378" i="2"/>
  <c r="EU378" i="2" s="1"/>
  <c r="AE440" i="11" s="1"/>
  <c r="BI380" i="2"/>
  <c r="ES380" i="2" s="1"/>
  <c r="AC442" i="11" s="1"/>
  <c r="BF382" i="2"/>
  <c r="EP382" i="2" s="1"/>
  <c r="Z444" i="11" s="1"/>
  <c r="BK382" i="2"/>
  <c r="EU382" i="2" s="1"/>
  <c r="AE444" i="11" s="1"/>
  <c r="BI384" i="2"/>
  <c r="ES384" i="2" s="1"/>
  <c r="AC446" i="11" s="1"/>
  <c r="BG386" i="2"/>
  <c r="EQ386" i="2" s="1"/>
  <c r="AA448" i="11" s="1"/>
  <c r="BF388" i="2"/>
  <c r="EP388" i="2" s="1"/>
  <c r="Z450" i="11" s="1"/>
  <c r="BK388" i="2"/>
  <c r="EU388" i="2" s="1"/>
  <c r="AE450" i="11" s="1"/>
  <c r="BH390" i="2"/>
  <c r="ER390" i="2" s="1"/>
  <c r="AB452" i="11" s="1"/>
  <c r="BG392" i="2"/>
  <c r="EQ392" i="2" s="1"/>
  <c r="AA454" i="11" s="1"/>
  <c r="BF394" i="2"/>
  <c r="EP394" i="2" s="1"/>
  <c r="Z456" i="11" s="1"/>
  <c r="BK394" i="2"/>
  <c r="EU394" i="2" s="1"/>
  <c r="AE456" i="11" s="1"/>
  <c r="BH396" i="2"/>
  <c r="ER396" i="2" s="1"/>
  <c r="AB458" i="11" s="1"/>
  <c r="BE398" i="2"/>
  <c r="EO398" i="2" s="1"/>
  <c r="Y460" i="11" s="1"/>
  <c r="BH398" i="2"/>
  <c r="ER398" i="2" s="1"/>
  <c r="AB460" i="11" s="1"/>
  <c r="BF400" i="2"/>
  <c r="EP400" i="2" s="1"/>
  <c r="Z462" i="11" s="1"/>
  <c r="BK400" i="2"/>
  <c r="EU400" i="2" s="1"/>
  <c r="AE462" i="11" s="1"/>
  <c r="BI402" i="2"/>
  <c r="ES402" i="2" s="1"/>
  <c r="AC464" i="11" s="1"/>
  <c r="BG404" i="2"/>
  <c r="EQ404" i="2" s="1"/>
  <c r="AA466" i="11" s="1"/>
  <c r="BF406" i="2"/>
  <c r="EP406" i="2" s="1"/>
  <c r="Z468" i="11" s="1"/>
  <c r="BK406" i="2"/>
  <c r="EU406" i="2" s="1"/>
  <c r="AE468" i="11" s="1"/>
  <c r="BH408" i="2"/>
  <c r="ER408" i="2" s="1"/>
  <c r="AB470" i="11" s="1"/>
  <c r="BG410" i="2"/>
  <c r="EQ410" i="2" s="1"/>
  <c r="AA472" i="11" s="1"/>
  <c r="BI412" i="2"/>
  <c r="ES412" i="2" s="1"/>
  <c r="AC474" i="11" s="1"/>
  <c r="BH414" i="2"/>
  <c r="ER414" i="2" s="1"/>
  <c r="AB476" i="11" s="1"/>
  <c r="BG416" i="2"/>
  <c r="EQ416" i="2" s="1"/>
  <c r="AA478" i="11" s="1"/>
  <c r="BI418" i="2"/>
  <c r="ES418" i="2" s="1"/>
  <c r="AC480" i="11" s="1"/>
  <c r="BG420" i="2"/>
  <c r="EQ420" i="2" s="1"/>
  <c r="AA482" i="11" s="1"/>
  <c r="BI422" i="2"/>
  <c r="ES422" i="2" s="1"/>
  <c r="AC484" i="11" s="1"/>
  <c r="BG424" i="2"/>
  <c r="EQ424" i="2" s="1"/>
  <c r="AA486" i="11" s="1"/>
  <c r="BI426" i="2"/>
  <c r="ES426" i="2" s="1"/>
  <c r="AC488" i="11" s="1"/>
  <c r="BG428" i="2"/>
  <c r="EQ428" i="2" s="1"/>
  <c r="AA490" i="11" s="1"/>
  <c r="BF430" i="2"/>
  <c r="EP430" i="2" s="1"/>
  <c r="Z492" i="11" s="1"/>
  <c r="BK430" i="2"/>
  <c r="EU430" i="2" s="1"/>
  <c r="AE492" i="11" s="1"/>
  <c r="BH432" i="2"/>
  <c r="ER432" i="2" s="1"/>
  <c r="AB494" i="11" s="1"/>
  <c r="BF434" i="2"/>
  <c r="EP434" i="2" s="1"/>
  <c r="Z496" i="11" s="1"/>
  <c r="BK434" i="2"/>
  <c r="EU434" i="2" s="1"/>
  <c r="AE496" i="11" s="1"/>
  <c r="BH436" i="2"/>
  <c r="ER436" i="2" s="1"/>
  <c r="AB498" i="11" s="1"/>
  <c r="BF438" i="2"/>
  <c r="EP438" i="2" s="1"/>
  <c r="Z500" i="11" s="1"/>
  <c r="BK438" i="2"/>
  <c r="EU438" i="2" s="1"/>
  <c r="AE500" i="11" s="1"/>
  <c r="BH440" i="2"/>
  <c r="ER440" i="2" s="1"/>
  <c r="AB502" i="11" s="1"/>
  <c r="BF442" i="2"/>
  <c r="EP442" i="2" s="1"/>
  <c r="Z504" i="11" s="1"/>
  <c r="BK442" i="2"/>
  <c r="EU442" i="2" s="1"/>
  <c r="AE504" i="11" s="1"/>
  <c r="BI444" i="2"/>
  <c r="ES444" i="2" s="1"/>
  <c r="AC506" i="11" s="1"/>
  <c r="BI446" i="2"/>
  <c r="ES446" i="2" s="1"/>
  <c r="AC508" i="11" s="1"/>
  <c r="BG448" i="2"/>
  <c r="EQ448" i="2" s="1"/>
  <c r="AA510" i="11" s="1"/>
  <c r="BI450" i="2"/>
  <c r="ES450" i="2" s="1"/>
  <c r="AC512" i="11" s="1"/>
  <c r="BH452" i="2"/>
  <c r="ER452" i="2" s="1"/>
  <c r="AB514" i="11" s="1"/>
  <c r="BF454" i="2"/>
  <c r="EP454" i="2" s="1"/>
  <c r="Z516" i="11" s="1"/>
  <c r="BK454" i="2"/>
  <c r="EU454" i="2" s="1"/>
  <c r="AE516" i="11" s="1"/>
  <c r="BH456" i="2"/>
  <c r="ER456" i="2" s="1"/>
  <c r="AB518" i="11" s="1"/>
  <c r="BF458" i="2"/>
  <c r="EP458" i="2" s="1"/>
  <c r="Z520" i="11" s="1"/>
  <c r="BK458" i="2"/>
  <c r="EU458" i="2" s="1"/>
  <c r="AE520" i="11" s="1"/>
  <c r="BH460" i="2"/>
  <c r="ER460" i="2" s="1"/>
  <c r="AB522" i="11" s="1"/>
  <c r="BE462" i="2"/>
  <c r="EO462" i="2" s="1"/>
  <c r="Y524" i="11" s="1"/>
  <c r="BG462" i="2"/>
  <c r="EQ462" i="2" s="1"/>
  <c r="AA524" i="11" s="1"/>
  <c r="BF464" i="2"/>
  <c r="EP464" i="2" s="1"/>
  <c r="Z526" i="11" s="1"/>
  <c r="BK464" i="2"/>
  <c r="EU464" i="2" s="1"/>
  <c r="AE526" i="11" s="1"/>
  <c r="BH466" i="2"/>
  <c r="ER466" i="2" s="1"/>
  <c r="AB528" i="11" s="1"/>
  <c r="BG468" i="2"/>
  <c r="EQ468" i="2" s="1"/>
  <c r="AA530" i="11" s="1"/>
  <c r="BI470" i="2"/>
  <c r="ES470" i="2" s="1"/>
  <c r="AC532" i="11" s="1"/>
  <c r="BF472" i="2"/>
  <c r="EP472" i="2" s="1"/>
  <c r="Z534" i="11" s="1"/>
  <c r="BK472" i="2"/>
  <c r="EU472" i="2" s="1"/>
  <c r="AE534" i="11" s="1"/>
  <c r="BG476" i="2"/>
  <c r="EQ476" i="2" s="1"/>
  <c r="AA538" i="11" s="1"/>
  <c r="BF478" i="2"/>
  <c r="EP478" i="2" s="1"/>
  <c r="Z540" i="11" s="1"/>
  <c r="BK478" i="2"/>
  <c r="EU478" i="2" s="1"/>
  <c r="AE540" i="11" s="1"/>
  <c r="BG488" i="2"/>
  <c r="EQ488" i="2" s="1"/>
  <c r="AA550" i="11" s="1"/>
  <c r="BH490" i="2"/>
  <c r="ER490" i="2" s="1"/>
  <c r="AB552" i="11" s="1"/>
  <c r="BI492" i="2"/>
  <c r="ES492" i="2" s="1"/>
  <c r="AC554" i="11" s="1"/>
  <c r="BI494" i="2"/>
  <c r="ES494" i="2" s="1"/>
  <c r="AC556" i="11" s="1"/>
  <c r="BG496" i="2"/>
  <c r="EQ496" i="2" s="1"/>
  <c r="AA558" i="11" s="1"/>
  <c r="BF498" i="2"/>
  <c r="EP498" i="2" s="1"/>
  <c r="Z560" i="11" s="1"/>
  <c r="BF500" i="2"/>
  <c r="EP500" i="2" s="1"/>
  <c r="Z562" i="11" s="1"/>
  <c r="BG502" i="2"/>
  <c r="EQ502" i="2" s="1"/>
  <c r="AA564" i="11" s="1"/>
  <c r="BH504" i="2"/>
  <c r="ER504" i="2" s="1"/>
  <c r="AB566" i="11" s="1"/>
  <c r="BK504" i="2"/>
  <c r="EU504" i="2" s="1"/>
  <c r="AE566" i="11" s="1"/>
  <c r="BH506" i="2"/>
  <c r="ER506" i="2" s="1"/>
  <c r="AB568" i="11" s="1"/>
  <c r="BI508" i="2"/>
  <c r="ES508" i="2" s="1"/>
  <c r="AC570" i="11" s="1"/>
  <c r="BI514" i="2"/>
  <c r="ES514" i="2" s="1"/>
  <c r="AC576" i="11" s="1"/>
  <c r="BK514" i="2"/>
  <c r="EU514" i="2" s="1"/>
  <c r="AE576" i="11" s="1"/>
  <c r="BI516" i="2"/>
  <c r="ES516" i="2" s="1"/>
  <c r="AC578" i="11" s="1"/>
  <c r="BF518" i="2"/>
  <c r="EP518" i="2" s="1"/>
  <c r="Z580" i="11" s="1"/>
  <c r="BG520" i="2"/>
  <c r="EQ520" i="2" s="1"/>
  <c r="AA582" i="11" s="1"/>
  <c r="BE522" i="2"/>
  <c r="EO522" i="2" s="1"/>
  <c r="Y584" i="11" s="1"/>
  <c r="BI524" i="2"/>
  <c r="ES524" i="2" s="1"/>
  <c r="AC586" i="11" s="1"/>
  <c r="BI526" i="2"/>
  <c r="ES526" i="2" s="1"/>
  <c r="AC588" i="11" s="1"/>
  <c r="BK526" i="2"/>
  <c r="EU526" i="2" s="1"/>
  <c r="AE588" i="11" s="1"/>
  <c r="BG528" i="2"/>
  <c r="EQ528" i="2" s="1"/>
  <c r="AA590" i="11" s="1"/>
  <c r="BG530" i="2"/>
  <c r="EQ530" i="2" s="1"/>
  <c r="AA592" i="11" s="1"/>
  <c r="BI532" i="2"/>
  <c r="ES532" i="2" s="1"/>
  <c r="AC594" i="11" s="1"/>
  <c r="BG534" i="2"/>
  <c r="EQ534" i="2" s="1"/>
  <c r="AA596" i="11" s="1"/>
  <c r="BF536" i="2"/>
  <c r="EP536" i="2" s="1"/>
  <c r="Z598" i="11" s="1"/>
  <c r="BF538" i="2"/>
  <c r="EP538" i="2" s="1"/>
  <c r="Z600" i="11" s="1"/>
  <c r="BH540" i="2"/>
  <c r="ER540" i="2" s="1"/>
  <c r="AB602" i="11" s="1"/>
  <c r="BK540" i="2"/>
  <c r="EU540" i="2" s="1"/>
  <c r="AE602" i="11" s="1"/>
  <c r="BG542" i="2"/>
  <c r="EQ542" i="2" s="1"/>
  <c r="AA604" i="11" s="1"/>
  <c r="BH546" i="2"/>
  <c r="ER546" i="2" s="1"/>
  <c r="AB608" i="11" s="1"/>
  <c r="BK546" i="2"/>
  <c r="EU546" i="2" s="1"/>
  <c r="AE608" i="11" s="1"/>
  <c r="CQ548" i="2"/>
  <c r="CP548" i="2"/>
  <c r="AN548" i="2"/>
  <c r="DX548" i="2" s="1"/>
  <c r="H610" i="11" s="1"/>
  <c r="AZ548" i="2"/>
  <c r="EJ548" i="2" s="1"/>
  <c r="T610" i="11" s="1"/>
  <c r="HQ548" i="2"/>
  <c r="CM548" i="2" s="1"/>
  <c r="HL548" i="2"/>
  <c r="CI548" i="2" s="1"/>
  <c r="CC548" i="2"/>
  <c r="BH548" i="2"/>
  <c r="ER548" i="2" s="1"/>
  <c r="AB610" i="11" s="1"/>
  <c r="BK548" i="2"/>
  <c r="EU548" i="2" s="1"/>
  <c r="AE610" i="11" s="1"/>
  <c r="AP550" i="2"/>
  <c r="DZ550" i="2" s="1"/>
  <c r="J612" i="11" s="1"/>
  <c r="AN550" i="2"/>
  <c r="DX550" i="2" s="1"/>
  <c r="H612" i="11" s="1"/>
  <c r="BB550" i="2"/>
  <c r="EL550" i="2" s="1"/>
  <c r="V612" i="11" s="1"/>
  <c r="BD550" i="2"/>
  <c r="EN550" i="2" s="1"/>
  <c r="X612" i="11" s="1"/>
  <c r="HP550" i="2"/>
  <c r="HK550" i="2"/>
  <c r="CH550" i="2" s="1"/>
  <c r="HM550" i="2"/>
  <c r="CJ550" i="2" s="1"/>
  <c r="FT550" i="2" s="1"/>
  <c r="BI550" i="2"/>
  <c r="ES550" i="2" s="1"/>
  <c r="AC612" i="11" s="1"/>
  <c r="BC552" i="2"/>
  <c r="EM552" i="2" s="1"/>
  <c r="W614" i="11" s="1"/>
  <c r="CR552" i="2"/>
  <c r="GB552" i="2" s="1"/>
  <c r="HQ552" i="2"/>
  <c r="CC552" i="2"/>
  <c r="BK552" i="2"/>
  <c r="EU552" i="2" s="1"/>
  <c r="AE614" i="11" s="1"/>
  <c r="CS554" i="2"/>
  <c r="AZ554" i="2"/>
  <c r="EJ554" i="2" s="1"/>
  <c r="T616" i="11" s="1"/>
  <c r="HR554" i="2"/>
  <c r="BE554" i="2"/>
  <c r="EO554" i="2" s="1"/>
  <c r="Y616" i="11" s="1"/>
  <c r="AT556" i="2"/>
  <c r="ED556" i="2" s="1"/>
  <c r="N618" i="11" s="1"/>
  <c r="CO556" i="2"/>
  <c r="HR556" i="2"/>
  <c r="HS556" i="2"/>
  <c r="BH556" i="2"/>
  <c r="ER556" i="2" s="1"/>
  <c r="AB618" i="11" s="1"/>
  <c r="CP558" i="2"/>
  <c r="FZ558" i="2" s="1"/>
  <c r="BC558" i="2"/>
  <c r="EM558" i="2" s="1"/>
  <c r="W620" i="11" s="1"/>
  <c r="CO558" i="2"/>
  <c r="CN558" i="2"/>
  <c r="HT558" i="2"/>
  <c r="HO558" i="2"/>
  <c r="CL558" i="2" s="1"/>
  <c r="FV558" i="2" s="1"/>
  <c r="HQ558" i="2"/>
  <c r="CM558" i="2" s="1"/>
  <c r="CA558" i="2"/>
  <c r="BG558" i="2"/>
  <c r="EQ558" i="2" s="1"/>
  <c r="AA620" i="11" s="1"/>
  <c r="BB560" i="2"/>
  <c r="EL560" i="2" s="1"/>
  <c r="V622" i="11" s="1"/>
  <c r="AN560" i="2"/>
  <c r="DX560" i="2" s="1"/>
  <c r="H622" i="11" s="1"/>
  <c r="AP560" i="2"/>
  <c r="DZ560" i="2" s="1"/>
  <c r="J622" i="11" s="1"/>
  <c r="AZ560" i="2"/>
  <c r="EJ560" i="2" s="1"/>
  <c r="T622" i="11" s="1"/>
  <c r="HQ560" i="2"/>
  <c r="CM560" i="2" s="1"/>
  <c r="HL560" i="2"/>
  <c r="CI560" i="2" s="1"/>
  <c r="FS560" i="2" s="1"/>
  <c r="CC560" i="2"/>
  <c r="FM560" i="2" s="1"/>
  <c r="AW622" i="11" s="1"/>
  <c r="BH560" i="2"/>
  <c r="ER560" i="2" s="1"/>
  <c r="AB622" i="11" s="1"/>
  <c r="BK560" i="2"/>
  <c r="EU560" i="2" s="1"/>
  <c r="AE622" i="11" s="1"/>
  <c r="AS562" i="2"/>
  <c r="EC562" i="2" s="1"/>
  <c r="M624" i="11" s="1"/>
  <c r="AN562" i="2"/>
  <c r="DX562" i="2" s="1"/>
  <c r="H624" i="11" s="1"/>
  <c r="AP562" i="2"/>
  <c r="DZ562" i="2" s="1"/>
  <c r="J624" i="11" s="1"/>
  <c r="AZ562" i="2"/>
  <c r="EJ562" i="2" s="1"/>
  <c r="T624" i="11" s="1"/>
  <c r="HL562" i="2"/>
  <c r="CI562" i="2" s="1"/>
  <c r="FS562" i="2" s="1"/>
  <c r="HR562" i="2"/>
  <c r="CC562" i="2"/>
  <c r="FM562" i="2" s="1"/>
  <c r="AW624" i="11" s="1"/>
  <c r="BI562" i="2"/>
  <c r="ES562" i="2" s="1"/>
  <c r="AC624" i="11" s="1"/>
  <c r="CS564" i="2"/>
  <c r="GC564" i="2" s="1"/>
  <c r="CD564" i="2"/>
  <c r="FN564" i="2" s="1"/>
  <c r="AX626" i="11" s="1"/>
  <c r="CR564" i="2"/>
  <c r="GB564" i="2" s="1"/>
  <c r="AP564" i="2"/>
  <c r="DZ564" i="2" s="1"/>
  <c r="J626" i="11" s="1"/>
  <c r="HR564" i="2"/>
  <c r="HT564" i="2"/>
  <c r="HO564" i="2"/>
  <c r="CL564" i="2" s="1"/>
  <c r="FV564" i="2" s="1"/>
  <c r="CA564" i="2"/>
  <c r="FK564" i="2" s="1"/>
  <c r="AU626" i="11" s="1"/>
  <c r="BF564" i="2"/>
  <c r="EP564" i="2" s="1"/>
  <c r="Z626" i="11" s="1"/>
  <c r="CO566" i="2"/>
  <c r="FY566" i="2" s="1"/>
  <c r="CD566" i="2"/>
  <c r="FN566" i="2" s="1"/>
  <c r="AX628" i="11" s="1"/>
  <c r="CN566" i="2"/>
  <c r="FX566" i="2" s="1"/>
  <c r="CQ566" i="2"/>
  <c r="HT566" i="2"/>
  <c r="HO566" i="2"/>
  <c r="CL566" i="2" s="1"/>
  <c r="FV566" i="2" s="1"/>
  <c r="HQ566" i="2"/>
  <c r="CM566" i="2" s="1"/>
  <c r="CA566" i="2"/>
  <c r="FK566" i="2" s="1"/>
  <c r="AU628" i="11" s="1"/>
  <c r="BG566" i="2"/>
  <c r="EQ566" i="2" s="1"/>
  <c r="AA628" i="11" s="1"/>
  <c r="AP568" i="2"/>
  <c r="DZ568" i="2" s="1"/>
  <c r="J630" i="11" s="1"/>
  <c r="CP568" i="2"/>
  <c r="CR568" i="2"/>
  <c r="GB568" i="2" s="1"/>
  <c r="AO568" i="2"/>
  <c r="DY568" i="2" s="1"/>
  <c r="I630" i="11" s="1"/>
  <c r="AN568" i="2"/>
  <c r="DX568" i="2" s="1"/>
  <c r="H630" i="11" s="1"/>
  <c r="HM568" i="2"/>
  <c r="CJ568" i="2" s="1"/>
  <c r="HS568" i="2"/>
  <c r="HE568" i="2"/>
  <c r="CF568" i="2" s="1"/>
  <c r="BG568" i="2"/>
  <c r="EQ568" i="2" s="1"/>
  <c r="AA630" i="11" s="1"/>
  <c r="CS570" i="2"/>
  <c r="CP570" i="2"/>
  <c r="FZ570" i="2" s="1"/>
  <c r="CR570" i="2"/>
  <c r="GB570" i="2" s="1"/>
  <c r="AO570" i="2"/>
  <c r="DY570" i="2" s="1"/>
  <c r="I632" i="11" s="1"/>
  <c r="AN570" i="2"/>
  <c r="DX570" i="2" s="1"/>
  <c r="H632" i="11" s="1"/>
  <c r="HS570" i="2"/>
  <c r="HN570" i="2"/>
  <c r="CK570" i="2" s="1"/>
  <c r="FU570" i="2" s="1"/>
  <c r="HE570" i="2"/>
  <c r="CF570" i="2" s="1"/>
  <c r="BH570" i="2"/>
  <c r="ER570" i="2" s="1"/>
  <c r="AB632" i="11" s="1"/>
  <c r="BK570" i="2"/>
  <c r="EU570" i="2" s="1"/>
  <c r="AE632" i="11" s="1"/>
  <c r="CN572" i="2"/>
  <c r="FX572" i="2" s="1"/>
  <c r="BA572" i="2"/>
  <c r="EK572" i="2" s="1"/>
  <c r="U634" i="11" s="1"/>
  <c r="AO572" i="2"/>
  <c r="DY572" i="2" s="1"/>
  <c r="I634" i="11" s="1"/>
  <c r="AT572" i="2"/>
  <c r="ED572" i="2" s="1"/>
  <c r="N634" i="11" s="1"/>
  <c r="HQ572" i="2"/>
  <c r="CM572" i="2" s="1"/>
  <c r="FW572" i="2" s="1"/>
  <c r="HL572" i="2"/>
  <c r="CI572" i="2" s="1"/>
  <c r="CC572" i="2"/>
  <c r="FM572" i="2" s="1"/>
  <c r="BH572" i="2"/>
  <c r="ER572" i="2" s="1"/>
  <c r="AB634" i="11" s="1"/>
  <c r="BK572" i="2"/>
  <c r="EU572" i="2" s="1"/>
  <c r="AE634" i="11" s="1"/>
  <c r="AZ574" i="2"/>
  <c r="EJ574" i="2" s="1"/>
  <c r="T636" i="11" s="1"/>
  <c r="BA574" i="2"/>
  <c r="EK574" i="2" s="1"/>
  <c r="U636" i="11" s="1"/>
  <c r="AT574" i="2"/>
  <c r="ED574" i="2" s="1"/>
  <c r="N636" i="11" s="1"/>
  <c r="BB574" i="2"/>
  <c r="EL574" i="2" s="1"/>
  <c r="V636" i="11" s="1"/>
  <c r="HL574" i="2"/>
  <c r="CI574" i="2" s="1"/>
  <c r="FS574" i="2" s="1"/>
  <c r="HR574" i="2"/>
  <c r="CC574" i="2"/>
  <c r="FM574" i="2" s="1"/>
  <c r="BH574" i="2"/>
  <c r="ER574" i="2" s="1"/>
  <c r="AB636" i="11" s="1"/>
  <c r="BK574" i="2"/>
  <c r="EU574" i="2" s="1"/>
  <c r="AE636" i="11" s="1"/>
  <c r="BD576" i="2"/>
  <c r="EN576" i="2" s="1"/>
  <c r="X638" i="11" s="1"/>
  <c r="CO576" i="2"/>
  <c r="FY576" i="2" s="1"/>
  <c r="BC576" i="2"/>
  <c r="EM576" i="2" s="1"/>
  <c r="W638" i="11" s="1"/>
  <c r="CD576" i="2"/>
  <c r="FN576" i="2" s="1"/>
  <c r="AX638" i="11" s="1"/>
  <c r="HN576" i="2"/>
  <c r="CK576" i="2" s="1"/>
  <c r="HP576" i="2"/>
  <c r="HK576" i="2"/>
  <c r="CH576" i="2" s="1"/>
  <c r="FR576" i="2" s="1"/>
  <c r="BE576" i="2"/>
  <c r="EO576" i="2" s="1"/>
  <c r="Y638" i="11" s="1"/>
  <c r="BI576" i="2"/>
  <c r="ES576" i="2" s="1"/>
  <c r="AC638" i="11" s="1"/>
  <c r="BD578" i="2"/>
  <c r="EN578" i="2" s="1"/>
  <c r="X640" i="11" s="1"/>
  <c r="CS578" i="2"/>
  <c r="CQ578" i="2"/>
  <c r="GA578" i="2" s="1"/>
  <c r="CP578" i="2"/>
  <c r="FZ578" i="2" s="1"/>
  <c r="HT578" i="2"/>
  <c r="HO578" i="2"/>
  <c r="CL578" i="2" s="1"/>
  <c r="HQ578" i="2"/>
  <c r="CM578" i="2" s="1"/>
  <c r="FW578" i="2" s="1"/>
  <c r="CA578" i="2"/>
  <c r="FK578" i="2" s="1"/>
  <c r="AU640" i="11" s="1"/>
  <c r="BF578" i="2"/>
  <c r="EP578" i="2" s="1"/>
  <c r="Z640" i="11" s="1"/>
  <c r="AO580" i="2"/>
  <c r="DY580" i="2" s="1"/>
  <c r="I642" i="11" s="1"/>
  <c r="CN580" i="2"/>
  <c r="CP580" i="2"/>
  <c r="AN580" i="2"/>
  <c r="DX580" i="2" s="1"/>
  <c r="H642" i="11" s="1"/>
  <c r="AS580" i="2"/>
  <c r="EC580" i="2" s="1"/>
  <c r="M642" i="11" s="1"/>
  <c r="HM580" i="2"/>
  <c r="CJ580" i="2" s="1"/>
  <c r="HS580" i="2"/>
  <c r="HE580" i="2"/>
  <c r="CF580" i="2" s="1"/>
  <c r="BG580" i="2"/>
  <c r="EQ580" i="2" s="1"/>
  <c r="AA642" i="11" s="1"/>
  <c r="CQ582" i="2"/>
  <c r="GA582" i="2" s="1"/>
  <c r="CR582" i="2"/>
  <c r="GB582" i="2" s="1"/>
  <c r="AO582" i="2"/>
  <c r="DY582" i="2" s="1"/>
  <c r="I644" i="11" s="1"/>
  <c r="AS582" i="2"/>
  <c r="EC582" i="2" s="1"/>
  <c r="M644" i="11" s="1"/>
  <c r="AP582" i="2"/>
  <c r="DZ582" i="2" s="1"/>
  <c r="J644" i="11" s="1"/>
  <c r="HS582" i="2"/>
  <c r="HN582" i="2"/>
  <c r="CK582" i="2" s="1"/>
  <c r="FU582" i="2" s="1"/>
  <c r="HE582" i="2"/>
  <c r="CF582" i="2" s="1"/>
  <c r="BG582" i="2"/>
  <c r="EQ582" i="2" s="1"/>
  <c r="AA644" i="11" s="1"/>
  <c r="BC584" i="2"/>
  <c r="EM584" i="2" s="1"/>
  <c r="W646" i="11" s="1"/>
  <c r="AZ584" i="2"/>
  <c r="EJ584" i="2" s="1"/>
  <c r="T646" i="11" s="1"/>
  <c r="BB584" i="2"/>
  <c r="EL584" i="2" s="1"/>
  <c r="V646" i="11" s="1"/>
  <c r="BA584" i="2"/>
  <c r="EK584" i="2" s="1"/>
  <c r="U646" i="11" s="1"/>
  <c r="HQ584" i="2"/>
  <c r="CM584" i="2" s="1"/>
  <c r="HL584" i="2"/>
  <c r="CI584" i="2" s="1"/>
  <c r="CC584" i="2"/>
  <c r="BH584" i="2"/>
  <c r="ER584" i="2" s="1"/>
  <c r="AB646" i="11" s="1"/>
  <c r="BK584" i="2"/>
  <c r="EU584" i="2" s="1"/>
  <c r="AE646" i="11" s="1"/>
  <c r="AN586" i="2"/>
  <c r="DX586" i="2" s="1"/>
  <c r="H648" i="11" s="1"/>
  <c r="AZ586" i="2"/>
  <c r="EJ586" i="2" s="1"/>
  <c r="T648" i="11" s="1"/>
  <c r="BB586" i="2"/>
  <c r="EL586" i="2" s="1"/>
  <c r="V648" i="11" s="1"/>
  <c r="BA586" i="2"/>
  <c r="EK586" i="2" s="1"/>
  <c r="U648" i="11" s="1"/>
  <c r="HL586" i="2"/>
  <c r="CI586" i="2" s="1"/>
  <c r="FS586" i="2" s="1"/>
  <c r="HR586" i="2"/>
  <c r="CC586" i="2"/>
  <c r="BH586" i="2"/>
  <c r="ER586" i="2" s="1"/>
  <c r="AB648" i="11" s="1"/>
  <c r="BK586" i="2"/>
  <c r="EU586" i="2" s="1"/>
  <c r="AE648" i="11" s="1"/>
  <c r="AN588" i="2"/>
  <c r="DX588" i="2" s="1"/>
  <c r="H650" i="11" s="1"/>
  <c r="BC588" i="2"/>
  <c r="EM588" i="2" s="1"/>
  <c r="W650" i="11" s="1"/>
  <c r="BA588" i="2"/>
  <c r="EK588" i="2" s="1"/>
  <c r="U650" i="11" s="1"/>
  <c r="BD588" i="2"/>
  <c r="EN588" i="2" s="1"/>
  <c r="X650" i="11" s="1"/>
  <c r="HN588" i="2"/>
  <c r="CK588" i="2" s="1"/>
  <c r="HP588" i="2"/>
  <c r="HK588" i="2"/>
  <c r="CH588" i="2" s="1"/>
  <c r="BE588" i="2"/>
  <c r="EO588" i="2" s="1"/>
  <c r="Y650" i="11" s="1"/>
  <c r="BI588" i="2"/>
  <c r="ES588" i="2" s="1"/>
  <c r="AC650" i="11" s="1"/>
  <c r="AS590" i="2"/>
  <c r="EC590" i="2" s="1"/>
  <c r="M652" i="11" s="1"/>
  <c r="AT590" i="2"/>
  <c r="ED590" i="2" s="1"/>
  <c r="N652" i="11" s="1"/>
  <c r="BA590" i="2"/>
  <c r="EK590" i="2" s="1"/>
  <c r="U652" i="11" s="1"/>
  <c r="BD590" i="2"/>
  <c r="EN590" i="2" s="1"/>
  <c r="X652" i="11" s="1"/>
  <c r="HP590" i="2"/>
  <c r="HK590" i="2"/>
  <c r="CH590" i="2" s="1"/>
  <c r="FR590" i="2" s="1"/>
  <c r="HM590" i="2"/>
  <c r="CJ590" i="2" s="1"/>
  <c r="BE590" i="2"/>
  <c r="EO590" i="2" s="1"/>
  <c r="Y652" i="11" s="1"/>
  <c r="BI590" i="2"/>
  <c r="ES590" i="2" s="1"/>
  <c r="AC652" i="11" s="1"/>
  <c r="CS592" i="2"/>
  <c r="GC592" i="2" s="1"/>
  <c r="CD592" i="2"/>
  <c r="FN592" i="2" s="1"/>
  <c r="CR592" i="2"/>
  <c r="GB592" i="2" s="1"/>
  <c r="AP592" i="2"/>
  <c r="DZ592" i="2" s="1"/>
  <c r="J654" i="11" s="1"/>
  <c r="HR592" i="2"/>
  <c r="HT592" i="2"/>
  <c r="HO592" i="2"/>
  <c r="CL592" i="2" s="1"/>
  <c r="CA592" i="2"/>
  <c r="FK592" i="2" s="1"/>
  <c r="AU654" i="11" s="1"/>
  <c r="BF592" i="2"/>
  <c r="EP592" i="2" s="1"/>
  <c r="Z654" i="11" s="1"/>
  <c r="CO594" i="2"/>
  <c r="CP594" i="2"/>
  <c r="CR594" i="2"/>
  <c r="GB594" i="2" s="1"/>
  <c r="AO594" i="2"/>
  <c r="DY594" i="2" s="1"/>
  <c r="I656" i="11" s="1"/>
  <c r="AN594" i="2"/>
  <c r="DX594" i="2" s="1"/>
  <c r="H656" i="11" s="1"/>
  <c r="HS594" i="2"/>
  <c r="HN594" i="2"/>
  <c r="CK594" i="2" s="1"/>
  <c r="HE594" i="2"/>
  <c r="CF594" i="2" s="1"/>
  <c r="BG594" i="2"/>
  <c r="EQ594" i="2" s="1"/>
  <c r="AA656" i="11" s="1"/>
  <c r="AP596" i="2"/>
  <c r="DZ596" i="2" s="1"/>
  <c r="J658" i="11" s="1"/>
  <c r="AZ596" i="2"/>
  <c r="EJ596" i="2" s="1"/>
  <c r="T658" i="11" s="1"/>
  <c r="AS596" i="2"/>
  <c r="EC596" i="2" s="1"/>
  <c r="M658" i="11" s="1"/>
  <c r="CP596" i="2"/>
  <c r="AN596" i="2"/>
  <c r="DX596" i="2" s="1"/>
  <c r="H658" i="11" s="1"/>
  <c r="HM596" i="2"/>
  <c r="CJ596" i="2" s="1"/>
  <c r="FT596" i="2" s="1"/>
  <c r="HS596" i="2"/>
  <c r="HE596" i="2"/>
  <c r="CF596" i="2" s="1"/>
  <c r="FP596" i="2" s="1"/>
  <c r="AZ658" i="11" s="1"/>
  <c r="BG596" i="2"/>
  <c r="EQ596" i="2" s="1"/>
  <c r="AA658" i="11" s="1"/>
  <c r="CN598" i="2"/>
  <c r="BD598" i="2"/>
  <c r="EN598" i="2" s="1"/>
  <c r="X660" i="11" s="1"/>
  <c r="AP598" i="2"/>
  <c r="DZ598" i="2" s="1"/>
  <c r="J660" i="11" s="1"/>
  <c r="AN598" i="2"/>
  <c r="DX598" i="2" s="1"/>
  <c r="H660" i="11" s="1"/>
  <c r="AS598" i="2"/>
  <c r="EC598" i="2" s="1"/>
  <c r="M660" i="11" s="1"/>
  <c r="HS598" i="2"/>
  <c r="HN598" i="2"/>
  <c r="CK598" i="2" s="1"/>
  <c r="HE598" i="2"/>
  <c r="CF598" i="2" s="1"/>
  <c r="BG598" i="2"/>
  <c r="EQ598" i="2" s="1"/>
  <c r="AA660" i="11" s="1"/>
  <c r="CR600" i="2"/>
  <c r="GB600" i="2" s="1"/>
  <c r="AP600" i="2"/>
  <c r="DZ600" i="2" s="1"/>
  <c r="J662" i="11" s="1"/>
  <c r="AT600" i="2"/>
  <c r="ED600" i="2" s="1"/>
  <c r="N662" i="11" s="1"/>
  <c r="BA600" i="2"/>
  <c r="EK600" i="2" s="1"/>
  <c r="U662" i="11" s="1"/>
  <c r="HQ600" i="2"/>
  <c r="CM600" i="2" s="1"/>
  <c r="FW600" i="2" s="1"/>
  <c r="HL600" i="2"/>
  <c r="CI600" i="2" s="1"/>
  <c r="FS600" i="2" s="1"/>
  <c r="CC600" i="2"/>
  <c r="FM600" i="2" s="1"/>
  <c r="AW662" i="11" s="1"/>
  <c r="BH600" i="2"/>
  <c r="ER600" i="2" s="1"/>
  <c r="AB662" i="11" s="1"/>
  <c r="BK600" i="2"/>
  <c r="EU600" i="2" s="1"/>
  <c r="AE662" i="11" s="1"/>
  <c r="CQ602" i="2"/>
  <c r="BD602" i="2"/>
  <c r="EN602" i="2" s="1"/>
  <c r="X664" i="11" s="1"/>
  <c r="CD602" i="2"/>
  <c r="FN602" i="2" s="1"/>
  <c r="AX664" i="11" s="1"/>
  <c r="CO602" i="2"/>
  <c r="FY602" i="2" s="1"/>
  <c r="HP602" i="2"/>
  <c r="HK602" i="2"/>
  <c r="CH602" i="2" s="1"/>
  <c r="FR602" i="2" s="1"/>
  <c r="HM602" i="2"/>
  <c r="CJ602" i="2" s="1"/>
  <c r="FT602" i="2" s="1"/>
  <c r="BE602" i="2"/>
  <c r="EO602" i="2" s="1"/>
  <c r="Y664" i="11" s="1"/>
  <c r="BI602" i="2"/>
  <c r="ES602" i="2" s="1"/>
  <c r="AC664" i="11" s="1"/>
  <c r="AN604" i="2"/>
  <c r="DX604" i="2" s="1"/>
  <c r="H666" i="11" s="1"/>
  <c r="CQ604" i="2"/>
  <c r="CO604" i="2"/>
  <c r="CN604" i="2"/>
  <c r="HR604" i="2"/>
  <c r="HT604" i="2"/>
  <c r="HO604" i="2"/>
  <c r="CL604" i="2" s="1"/>
  <c r="CA604" i="2"/>
  <c r="FK604" i="2" s="1"/>
  <c r="AU666" i="11" s="1"/>
  <c r="BG604" i="2"/>
  <c r="EQ604" i="2" s="1"/>
  <c r="AA666" i="11" s="1"/>
  <c r="AS606" i="2"/>
  <c r="EC606" i="2" s="1"/>
  <c r="M668" i="11" s="1"/>
  <c r="CQ606" i="2"/>
  <c r="GA606" i="2" s="1"/>
  <c r="CS606" i="2"/>
  <c r="GC606" i="2" s="1"/>
  <c r="CR606" i="2"/>
  <c r="GB606" i="2" s="1"/>
  <c r="AO606" i="2"/>
  <c r="DY606" i="2" s="1"/>
  <c r="I668" i="11" s="1"/>
  <c r="HS606" i="2"/>
  <c r="HN606" i="2"/>
  <c r="CK606" i="2" s="1"/>
  <c r="FU606" i="2" s="1"/>
  <c r="HE606" i="2"/>
  <c r="CF606" i="2" s="1"/>
  <c r="BG606" i="2"/>
  <c r="EQ606" i="2" s="1"/>
  <c r="AA668" i="11" s="1"/>
  <c r="CS608" i="2"/>
  <c r="GC608" i="2" s="1"/>
  <c r="CP608" i="2"/>
  <c r="AN608" i="2"/>
  <c r="DX608" i="2" s="1"/>
  <c r="H670" i="11" s="1"/>
  <c r="AZ608" i="2"/>
  <c r="EJ608" i="2" s="1"/>
  <c r="T670" i="11" s="1"/>
  <c r="AO608" i="2"/>
  <c r="DY608" i="2" s="1"/>
  <c r="I670" i="11" s="1"/>
  <c r="HM608" i="2"/>
  <c r="CJ608" i="2" s="1"/>
  <c r="HS608" i="2"/>
  <c r="HE608" i="2"/>
  <c r="CF608" i="2" s="1"/>
  <c r="BG608" i="2"/>
  <c r="EQ608" i="2" s="1"/>
  <c r="AA670" i="11" s="1"/>
  <c r="AP610" i="2"/>
  <c r="DZ610" i="2" s="1"/>
  <c r="J672" i="11" s="1"/>
  <c r="CP610" i="2"/>
  <c r="FZ610" i="2" s="1"/>
  <c r="CR610" i="2"/>
  <c r="GB610" i="2" s="1"/>
  <c r="AO610" i="2"/>
  <c r="DY610" i="2" s="1"/>
  <c r="I672" i="11" s="1"/>
  <c r="AN610" i="2"/>
  <c r="DX610" i="2" s="1"/>
  <c r="H672" i="11" s="1"/>
  <c r="HS610" i="2"/>
  <c r="HN610" i="2"/>
  <c r="CK610" i="2" s="1"/>
  <c r="FU610" i="2" s="1"/>
  <c r="HE610" i="2"/>
  <c r="CF610" i="2" s="1"/>
  <c r="FP610" i="2" s="1"/>
  <c r="AZ672" i="11" s="1"/>
  <c r="BH610" i="2"/>
  <c r="ER610" i="2" s="1"/>
  <c r="AB672" i="11" s="1"/>
  <c r="BK610" i="2"/>
  <c r="EU610" i="2" s="1"/>
  <c r="AE672" i="11" s="1"/>
  <c r="AZ612" i="2"/>
  <c r="EJ612" i="2" s="1"/>
  <c r="T674" i="11" s="1"/>
  <c r="BA612" i="2"/>
  <c r="EK612" i="2" s="1"/>
  <c r="U674" i="11" s="1"/>
  <c r="AO612" i="2"/>
  <c r="DY612" i="2" s="1"/>
  <c r="I674" i="11" s="1"/>
  <c r="AT612" i="2"/>
  <c r="ED612" i="2" s="1"/>
  <c r="N674" i="11" s="1"/>
  <c r="HQ612" i="2"/>
  <c r="CM612" i="2" s="1"/>
  <c r="FW612" i="2" s="1"/>
  <c r="HL612" i="2"/>
  <c r="CI612" i="2" s="1"/>
  <c r="FS612" i="2" s="1"/>
  <c r="CC612" i="2"/>
  <c r="FM612" i="2" s="1"/>
  <c r="AW674" i="11" s="1"/>
  <c r="BI612" i="2"/>
  <c r="ES612" i="2" s="1"/>
  <c r="AC674" i="11" s="1"/>
  <c r="BD614" i="2"/>
  <c r="EN614" i="2" s="1"/>
  <c r="X676" i="11" s="1"/>
  <c r="CO614" i="2"/>
  <c r="FY614" i="2" s="1"/>
  <c r="BC614" i="2"/>
  <c r="EM614" i="2" s="1"/>
  <c r="W676" i="11" s="1"/>
  <c r="CD614" i="2"/>
  <c r="FN614" i="2" s="1"/>
  <c r="AX676" i="11" s="1"/>
  <c r="HP614" i="2"/>
  <c r="HK614" i="2"/>
  <c r="CH614" i="2" s="1"/>
  <c r="FR614" i="2" s="1"/>
  <c r="HM614" i="2"/>
  <c r="CJ614" i="2" s="1"/>
  <c r="BE614" i="2"/>
  <c r="EO614" i="2" s="1"/>
  <c r="Y676" i="11" s="1"/>
  <c r="BI614" i="2"/>
  <c r="ES614" i="2" s="1"/>
  <c r="AC676" i="11" s="1"/>
  <c r="AO616" i="2"/>
  <c r="DY616" i="2" s="1"/>
  <c r="I678" i="11" s="1"/>
  <c r="AZ616" i="2"/>
  <c r="EJ616" i="2" s="1"/>
  <c r="T678" i="11" s="1"/>
  <c r="BB616" i="2"/>
  <c r="EL616" i="2" s="1"/>
  <c r="V678" i="11" s="1"/>
  <c r="CO616" i="2"/>
  <c r="FY616" i="2" s="1"/>
  <c r="HN616" i="2"/>
  <c r="CK616" i="2" s="1"/>
  <c r="FU616" i="2" s="1"/>
  <c r="HP616" i="2"/>
  <c r="HK616" i="2"/>
  <c r="CH616" i="2" s="1"/>
  <c r="FR616" i="2" s="1"/>
  <c r="BE616" i="2"/>
  <c r="EO616" i="2" s="1"/>
  <c r="Y678" i="11" s="1"/>
  <c r="BI616" i="2"/>
  <c r="ES616" i="2" s="1"/>
  <c r="AC678" i="11" s="1"/>
  <c r="CQ618" i="2"/>
  <c r="GA618" i="2" s="1"/>
  <c r="BD618" i="2"/>
  <c r="EN618" i="2" s="1"/>
  <c r="X680" i="11" s="1"/>
  <c r="CD618" i="2"/>
  <c r="FN618" i="2" s="1"/>
  <c r="AX680" i="11" s="1"/>
  <c r="CO618" i="2"/>
  <c r="FY618" i="2" s="1"/>
  <c r="HP618" i="2"/>
  <c r="HK618" i="2"/>
  <c r="CH618" i="2" s="1"/>
  <c r="HM618" i="2"/>
  <c r="CJ618" i="2" s="1"/>
  <c r="FT618" i="2" s="1"/>
  <c r="BE618" i="2"/>
  <c r="EO618" i="2" s="1"/>
  <c r="Y680" i="11" s="1"/>
  <c r="BI618" i="2"/>
  <c r="ES618" i="2" s="1"/>
  <c r="AC680" i="11" s="1"/>
  <c r="CP620" i="2"/>
  <c r="AN620" i="2"/>
  <c r="DX620" i="2" s="1"/>
  <c r="H682" i="11" s="1"/>
  <c r="CS620" i="2"/>
  <c r="CR620" i="2"/>
  <c r="GB620" i="2" s="1"/>
  <c r="AP620" i="2"/>
  <c r="DZ620" i="2" s="1"/>
  <c r="J682" i="11" s="1"/>
  <c r="HM620" i="2"/>
  <c r="CJ620" i="2" s="1"/>
  <c r="HS620" i="2"/>
  <c r="HE620" i="2"/>
  <c r="CF620" i="2" s="1"/>
  <c r="BG620" i="2"/>
  <c r="EQ620" i="2" s="1"/>
  <c r="AA682" i="11" s="1"/>
  <c r="AS622" i="2"/>
  <c r="EC622" i="2" s="1"/>
  <c r="M684" i="11" s="1"/>
  <c r="CQ622" i="2"/>
  <c r="CS622" i="2"/>
  <c r="GC622" i="2" s="1"/>
  <c r="CR622" i="2"/>
  <c r="GB622" i="2" s="1"/>
  <c r="AO622" i="2"/>
  <c r="DY622" i="2" s="1"/>
  <c r="I684" i="11" s="1"/>
  <c r="HS622" i="2"/>
  <c r="HN622" i="2"/>
  <c r="CK622" i="2" s="1"/>
  <c r="HE622" i="2"/>
  <c r="CF622" i="2" s="1"/>
  <c r="FP622" i="2" s="1"/>
  <c r="AZ684" i="11" s="1"/>
  <c r="BG622" i="2"/>
  <c r="EQ622" i="2" s="1"/>
  <c r="AA684" i="11" s="1"/>
  <c r="CS624" i="2"/>
  <c r="GC624" i="2" s="1"/>
  <c r="AT624" i="2"/>
  <c r="ED624" i="2" s="1"/>
  <c r="N686" i="11" s="1"/>
  <c r="BD624" i="2"/>
  <c r="EN624" i="2" s="1"/>
  <c r="X686" i="11" s="1"/>
  <c r="BC624" i="2"/>
  <c r="EM624" i="2" s="1"/>
  <c r="W686" i="11" s="1"/>
  <c r="HQ624" i="2"/>
  <c r="CM624" i="2" s="1"/>
  <c r="FW624" i="2" s="1"/>
  <c r="HL624" i="2"/>
  <c r="CI624" i="2" s="1"/>
  <c r="CC624" i="2"/>
  <c r="FM624" i="2" s="1"/>
  <c r="AW686" i="11" s="1"/>
  <c r="BH624" i="2"/>
  <c r="ER624" i="2" s="1"/>
  <c r="AB686" i="11" s="1"/>
  <c r="BK624" i="2"/>
  <c r="EU624" i="2" s="1"/>
  <c r="AE686" i="11" s="1"/>
  <c r="CP626" i="2"/>
  <c r="FZ626" i="2" s="1"/>
  <c r="AS626" i="2"/>
  <c r="EC626" i="2" s="1"/>
  <c r="M688" i="11" s="1"/>
  <c r="AZ626" i="2"/>
  <c r="EJ626" i="2" s="1"/>
  <c r="T688" i="11" s="1"/>
  <c r="AT626" i="2"/>
  <c r="ED626" i="2" s="1"/>
  <c r="N688" i="11" s="1"/>
  <c r="HL626" i="2"/>
  <c r="CI626" i="2" s="1"/>
  <c r="FS626" i="2" s="1"/>
  <c r="HR626" i="2"/>
  <c r="CC626" i="2"/>
  <c r="FM626" i="2" s="1"/>
  <c r="AW688" i="11" s="1"/>
  <c r="BH626" i="2"/>
  <c r="ER626" i="2" s="1"/>
  <c r="AB688" i="11" s="1"/>
  <c r="BK626" i="2"/>
  <c r="EU626" i="2" s="1"/>
  <c r="AE688" i="11" s="1"/>
  <c r="BD628" i="2"/>
  <c r="EN628" i="2" s="1"/>
  <c r="X690" i="11" s="1"/>
  <c r="CN628" i="2"/>
  <c r="FX628" i="2" s="1"/>
  <c r="BC628" i="2"/>
  <c r="EM628" i="2" s="1"/>
  <c r="W690" i="11" s="1"/>
  <c r="BB628" i="2"/>
  <c r="EL628" i="2" s="1"/>
  <c r="V690" i="11" s="1"/>
  <c r="HN628" i="2"/>
  <c r="CK628" i="2" s="1"/>
  <c r="FU628" i="2" s="1"/>
  <c r="HP628" i="2"/>
  <c r="HK628" i="2"/>
  <c r="CH628" i="2" s="1"/>
  <c r="FR628" i="2" s="1"/>
  <c r="BE628" i="2"/>
  <c r="EO628" i="2" s="1"/>
  <c r="Y690" i="11" s="1"/>
  <c r="BF628" i="2"/>
  <c r="EP628" i="2" s="1"/>
  <c r="Z690" i="11" s="1"/>
  <c r="CR630" i="2"/>
  <c r="GB630" i="2" s="1"/>
  <c r="AP630" i="2"/>
  <c r="DZ630" i="2" s="1"/>
  <c r="J692" i="11" s="1"/>
  <c r="CQ630" i="2"/>
  <c r="CP630" i="2"/>
  <c r="HT630" i="2"/>
  <c r="HO630" i="2"/>
  <c r="CL630" i="2" s="1"/>
  <c r="HQ630" i="2"/>
  <c r="CM630" i="2" s="1"/>
  <c r="FW630" i="2" s="1"/>
  <c r="CA630" i="2"/>
  <c r="BF630" i="2"/>
  <c r="EP630" i="2" s="1"/>
  <c r="Z692" i="11" s="1"/>
  <c r="BD632" i="2"/>
  <c r="EN632" i="2" s="1"/>
  <c r="X694" i="11" s="1"/>
  <c r="AZ632" i="2"/>
  <c r="EJ632" i="2" s="1"/>
  <c r="T694" i="11" s="1"/>
  <c r="CD632" i="2"/>
  <c r="FN632" i="2" s="1"/>
  <c r="AX694" i="11" s="1"/>
  <c r="CS632" i="2"/>
  <c r="GC632" i="2" s="1"/>
  <c r="HR632" i="2"/>
  <c r="HT632" i="2"/>
  <c r="HO632" i="2"/>
  <c r="CL632" i="2" s="1"/>
  <c r="CA632" i="2"/>
  <c r="FK632" i="2" s="1"/>
  <c r="AU694" i="11" s="1"/>
  <c r="BF632" i="2"/>
  <c r="EP632" i="2" s="1"/>
  <c r="Z694" i="11" s="1"/>
  <c r="BD634" i="2"/>
  <c r="EN634" i="2" s="1"/>
  <c r="X696" i="11" s="1"/>
  <c r="CN634" i="2"/>
  <c r="CP634" i="2"/>
  <c r="CS634" i="2"/>
  <c r="HT634" i="2"/>
  <c r="HO634" i="2"/>
  <c r="CL634" i="2" s="1"/>
  <c r="FV634" i="2" s="1"/>
  <c r="HQ634" i="2"/>
  <c r="CM634" i="2" s="1"/>
  <c r="CA634" i="2"/>
  <c r="FK634" i="2" s="1"/>
  <c r="AU696" i="11" s="1"/>
  <c r="BG634" i="2"/>
  <c r="EQ634" i="2" s="1"/>
  <c r="AA696" i="11" s="1"/>
  <c r="BB636" i="2"/>
  <c r="EL636" i="2" s="1"/>
  <c r="V698" i="11" s="1"/>
  <c r="AN636" i="2"/>
  <c r="DX636" i="2" s="1"/>
  <c r="H698" i="11" s="1"/>
  <c r="AS636" i="2"/>
  <c r="EC636" i="2" s="1"/>
  <c r="M698" i="11" s="1"/>
  <c r="AZ636" i="2"/>
  <c r="EJ636" i="2" s="1"/>
  <c r="T698" i="11" s="1"/>
  <c r="HQ636" i="2"/>
  <c r="CM636" i="2" s="1"/>
  <c r="FW636" i="2" s="1"/>
  <c r="HL636" i="2"/>
  <c r="CI636" i="2" s="1"/>
  <c r="FS636" i="2" s="1"/>
  <c r="CC636" i="2"/>
  <c r="FM636" i="2" s="1"/>
  <c r="AW698" i="11" s="1"/>
  <c r="BH636" i="2"/>
  <c r="ER636" i="2" s="1"/>
  <c r="AB698" i="11" s="1"/>
  <c r="BK636" i="2"/>
  <c r="EU636" i="2" s="1"/>
  <c r="AE698" i="11" s="1"/>
  <c r="AT638" i="2"/>
  <c r="ED638" i="2" s="1"/>
  <c r="N700" i="11" s="1"/>
  <c r="AN638" i="2"/>
  <c r="DX638" i="2" s="1"/>
  <c r="H700" i="11" s="1"/>
  <c r="BA638" i="2"/>
  <c r="EK638" i="2" s="1"/>
  <c r="U700" i="11" s="1"/>
  <c r="BD638" i="2"/>
  <c r="EN638" i="2" s="1"/>
  <c r="X700" i="11" s="1"/>
  <c r="HP638" i="2"/>
  <c r="HK638" i="2"/>
  <c r="CH638" i="2" s="1"/>
  <c r="HM638" i="2"/>
  <c r="CJ638" i="2" s="1"/>
  <c r="FT638" i="2" s="1"/>
  <c r="BE638" i="2"/>
  <c r="EO638" i="2" s="1"/>
  <c r="Y700" i="11" s="1"/>
  <c r="BI638" i="2"/>
  <c r="ES638" i="2" s="1"/>
  <c r="AC700" i="11" s="1"/>
  <c r="AT640" i="2"/>
  <c r="ED640" i="2" s="1"/>
  <c r="N702" i="11" s="1"/>
  <c r="CD640" i="2"/>
  <c r="FN640" i="2" s="1"/>
  <c r="CN640" i="2"/>
  <c r="CQ640" i="2"/>
  <c r="HN640" i="2"/>
  <c r="CK640" i="2" s="1"/>
  <c r="HP640" i="2"/>
  <c r="HK640" i="2"/>
  <c r="CH640" i="2" s="1"/>
  <c r="BE640" i="2"/>
  <c r="EO640" i="2" s="1"/>
  <c r="Y702" i="11" s="1"/>
  <c r="BI640" i="2"/>
  <c r="ES640" i="2" s="1"/>
  <c r="AC702" i="11" s="1"/>
  <c r="AS642" i="2"/>
  <c r="EC642" i="2" s="1"/>
  <c r="M704" i="11" s="1"/>
  <c r="CD642" i="2"/>
  <c r="FN642" i="2" s="1"/>
  <c r="AX704" i="11" s="1"/>
  <c r="BD642" i="2"/>
  <c r="EN642" i="2" s="1"/>
  <c r="X704" i="11" s="1"/>
  <c r="BC642" i="2"/>
  <c r="EM642" i="2" s="1"/>
  <c r="W704" i="11" s="1"/>
  <c r="HP642" i="2"/>
  <c r="HK642" i="2"/>
  <c r="CH642" i="2" s="1"/>
  <c r="FR642" i="2" s="1"/>
  <c r="HM642" i="2"/>
  <c r="CJ642" i="2" s="1"/>
  <c r="BE642" i="2"/>
  <c r="EO642" i="2" s="1"/>
  <c r="Y704" i="11" s="1"/>
  <c r="BI642" i="2"/>
  <c r="ES642" i="2" s="1"/>
  <c r="AC704" i="11" s="1"/>
  <c r="AS644" i="2"/>
  <c r="EC644" i="2" s="1"/>
  <c r="M706" i="11" s="1"/>
  <c r="CS644" i="2"/>
  <c r="BC644" i="2"/>
  <c r="EM644" i="2" s="1"/>
  <c r="W706" i="11" s="1"/>
  <c r="BB644" i="2"/>
  <c r="EL644" i="2" s="1"/>
  <c r="V706" i="11" s="1"/>
  <c r="HN644" i="2"/>
  <c r="CK644" i="2" s="1"/>
  <c r="HP644" i="2"/>
  <c r="HK644" i="2"/>
  <c r="CH644" i="2" s="1"/>
  <c r="BE644" i="2"/>
  <c r="EO644" i="2" s="1"/>
  <c r="Y706" i="11" s="1"/>
  <c r="BI644" i="2"/>
  <c r="ES644" i="2" s="1"/>
  <c r="AC706" i="11" s="1"/>
  <c r="BA646" i="2"/>
  <c r="EK646" i="2" s="1"/>
  <c r="U708" i="11" s="1"/>
  <c r="AO646" i="2"/>
  <c r="DY646" i="2" s="1"/>
  <c r="I708" i="11" s="1"/>
  <c r="CQ646" i="2"/>
  <c r="CP646" i="2"/>
  <c r="HT646" i="2"/>
  <c r="HO646" i="2"/>
  <c r="CL646" i="2" s="1"/>
  <c r="FV646" i="2" s="1"/>
  <c r="HQ646" i="2"/>
  <c r="CM646" i="2" s="1"/>
  <c r="FW646" i="2" s="1"/>
  <c r="CA646" i="2"/>
  <c r="BF646" i="2"/>
  <c r="EP646" i="2" s="1"/>
  <c r="Z708" i="11" s="1"/>
  <c r="AZ648" i="2"/>
  <c r="EJ648" i="2" s="1"/>
  <c r="T710" i="11" s="1"/>
  <c r="BD648" i="2"/>
  <c r="EN648" i="2" s="1"/>
  <c r="X710" i="11" s="1"/>
  <c r="CD648" i="2"/>
  <c r="FN648" i="2" s="1"/>
  <c r="AX710" i="11" s="1"/>
  <c r="CS648" i="2"/>
  <c r="GC648" i="2" s="1"/>
  <c r="HR648" i="2"/>
  <c r="HT648" i="2"/>
  <c r="HO648" i="2"/>
  <c r="CL648" i="2" s="1"/>
  <c r="FV648" i="2" s="1"/>
  <c r="CA648" i="2"/>
  <c r="FK648" i="2" s="1"/>
  <c r="AU710" i="11" s="1"/>
  <c r="BF648" i="2"/>
  <c r="EP648" i="2" s="1"/>
  <c r="Z710" i="11" s="1"/>
  <c r="AZ650" i="2"/>
  <c r="EJ650" i="2" s="1"/>
  <c r="T712" i="11" s="1"/>
  <c r="BD650" i="2"/>
  <c r="EN650" i="2" s="1"/>
  <c r="X712" i="11" s="1"/>
  <c r="CP650" i="2"/>
  <c r="FZ650" i="2" s="1"/>
  <c r="CS650" i="2"/>
  <c r="GC650" i="2" s="1"/>
  <c r="HT650" i="2"/>
  <c r="HO650" i="2"/>
  <c r="CL650" i="2" s="1"/>
  <c r="FV650" i="2" s="1"/>
  <c r="HQ650" i="2"/>
  <c r="CM650" i="2" s="1"/>
  <c r="FW650" i="2" s="1"/>
  <c r="CA650" i="2"/>
  <c r="FK650" i="2" s="1"/>
  <c r="AU712" i="11" s="1"/>
  <c r="BF650" i="2"/>
  <c r="EP650" i="2" s="1"/>
  <c r="Z712" i="11" s="1"/>
  <c r="AO652" i="2"/>
  <c r="DY652" i="2" s="1"/>
  <c r="I714" i="11" s="1"/>
  <c r="BC652" i="2"/>
  <c r="EM652" i="2" s="1"/>
  <c r="W714" i="11" s="1"/>
  <c r="CS652" i="2"/>
  <c r="GC652" i="2" s="1"/>
  <c r="CR652" i="2"/>
  <c r="GB652" i="2" s="1"/>
  <c r="AP652" i="2"/>
  <c r="DZ652" i="2" s="1"/>
  <c r="J714" i="11" s="1"/>
  <c r="HM652" i="2"/>
  <c r="CJ652" i="2" s="1"/>
  <c r="FT652" i="2" s="1"/>
  <c r="HS652" i="2"/>
  <c r="HE652" i="2"/>
  <c r="CF652" i="2" s="1"/>
  <c r="FP652" i="2" s="1"/>
  <c r="BG652" i="2"/>
  <c r="EQ652" i="2" s="1"/>
  <c r="AA714" i="11" s="1"/>
  <c r="CQ654" i="2"/>
  <c r="GA654" i="2" s="1"/>
  <c r="AP654" i="2"/>
  <c r="DZ654" i="2" s="1"/>
  <c r="J716" i="11" s="1"/>
  <c r="HL654" i="2"/>
  <c r="HM654" i="2"/>
  <c r="CJ654" i="2" s="1"/>
  <c r="FT654" i="2" s="1"/>
  <c r="BF654" i="2"/>
  <c r="EP654" i="2" s="1"/>
  <c r="Z716" i="11" s="1"/>
  <c r="CP656" i="2"/>
  <c r="FZ656" i="2" s="1"/>
  <c r="BA656" i="2"/>
  <c r="EK656" i="2" s="1"/>
  <c r="U718" i="11" s="1"/>
  <c r="BD656" i="2"/>
  <c r="EN656" i="2" s="1"/>
  <c r="X718" i="11" s="1"/>
  <c r="BC656" i="2"/>
  <c r="EM656" i="2" s="1"/>
  <c r="W718" i="11" s="1"/>
  <c r="HQ656" i="2"/>
  <c r="CM656" i="2" s="1"/>
  <c r="FW656" i="2" s="1"/>
  <c r="HL656" i="2"/>
  <c r="CI656" i="2" s="1"/>
  <c r="FS656" i="2" s="1"/>
  <c r="CC656" i="2"/>
  <c r="BH656" i="2"/>
  <c r="ER656" i="2" s="1"/>
  <c r="AB718" i="11" s="1"/>
  <c r="BK656" i="2"/>
  <c r="EU656" i="2" s="1"/>
  <c r="AE718" i="11" s="1"/>
  <c r="BB658" i="2"/>
  <c r="EL658" i="2" s="1"/>
  <c r="V720" i="11" s="1"/>
  <c r="AP658" i="2"/>
  <c r="DZ658" i="2" s="1"/>
  <c r="J720" i="11" s="1"/>
  <c r="AZ658" i="2"/>
  <c r="EJ658" i="2" s="1"/>
  <c r="T720" i="11" s="1"/>
  <c r="AT658" i="2"/>
  <c r="ED658" i="2" s="1"/>
  <c r="N720" i="11" s="1"/>
  <c r="HL658" i="2"/>
  <c r="CI658" i="2" s="1"/>
  <c r="HR658" i="2"/>
  <c r="CC658" i="2"/>
  <c r="BH658" i="2"/>
  <c r="ER658" i="2" s="1"/>
  <c r="AB720" i="11" s="1"/>
  <c r="BK658" i="2"/>
  <c r="EU658" i="2" s="1"/>
  <c r="AE720" i="11" s="1"/>
  <c r="CO660" i="2"/>
  <c r="FY660" i="2" s="1"/>
  <c r="AZ660" i="2"/>
  <c r="EJ660" i="2" s="1"/>
  <c r="T722" i="11" s="1"/>
  <c r="AO660" i="2"/>
  <c r="DY660" i="2" s="1"/>
  <c r="I722" i="11" s="1"/>
  <c r="AT660" i="2"/>
  <c r="ED660" i="2" s="1"/>
  <c r="N722" i="11" s="1"/>
  <c r="HQ660" i="2"/>
  <c r="CM660" i="2" s="1"/>
  <c r="FW660" i="2" s="1"/>
  <c r="HL660" i="2"/>
  <c r="CI660" i="2" s="1"/>
  <c r="FS660" i="2" s="1"/>
  <c r="CC660" i="2"/>
  <c r="FM660" i="2" s="1"/>
  <c r="AW722" i="11" s="1"/>
  <c r="BI660" i="2"/>
  <c r="ES660" i="2" s="1"/>
  <c r="AC722" i="11" s="1"/>
  <c r="BD662" i="2"/>
  <c r="EN662" i="2" s="1"/>
  <c r="X724" i="11" s="1"/>
  <c r="CN662" i="2"/>
  <c r="FX662" i="2" s="1"/>
  <c r="BC662" i="2"/>
  <c r="EM662" i="2" s="1"/>
  <c r="W724" i="11" s="1"/>
  <c r="CD662" i="2"/>
  <c r="FN662" i="2" s="1"/>
  <c r="AX724" i="11" s="1"/>
  <c r="HP662" i="2"/>
  <c r="HK662" i="2"/>
  <c r="CH662" i="2" s="1"/>
  <c r="FR662" i="2" s="1"/>
  <c r="HM662" i="2"/>
  <c r="CJ662" i="2" s="1"/>
  <c r="FT662" i="2" s="1"/>
  <c r="BE662" i="2"/>
  <c r="EO662" i="2" s="1"/>
  <c r="Y724" i="11" s="1"/>
  <c r="BI662" i="2"/>
  <c r="ES662" i="2" s="1"/>
  <c r="AC724" i="11" s="1"/>
  <c r="AR144" i="2"/>
  <c r="EB144" i="2" s="1"/>
  <c r="L206" i="11" s="1"/>
  <c r="AR150" i="2"/>
  <c r="EB150" i="2" s="1"/>
  <c r="L212" i="11" s="1"/>
  <c r="AR154" i="2"/>
  <c r="EB154" i="2" s="1"/>
  <c r="L216" i="11" s="1"/>
  <c r="AR160" i="2"/>
  <c r="EB160" i="2" s="1"/>
  <c r="L222" i="11" s="1"/>
  <c r="AR176" i="2"/>
  <c r="EB176" i="2" s="1"/>
  <c r="L238" i="11" s="1"/>
  <c r="AR180" i="2"/>
  <c r="EB180" i="2" s="1"/>
  <c r="L242" i="11" s="1"/>
  <c r="AR184" i="2"/>
  <c r="EB184" i="2" s="1"/>
  <c r="L246" i="11" s="1"/>
  <c r="AR190" i="2"/>
  <c r="EB190" i="2" s="1"/>
  <c r="L252" i="11" s="1"/>
  <c r="AR196" i="2"/>
  <c r="EB196" i="2" s="1"/>
  <c r="L258" i="11" s="1"/>
  <c r="AR272" i="2"/>
  <c r="EB272" i="2" s="1"/>
  <c r="L334" i="11" s="1"/>
  <c r="AR284" i="2"/>
  <c r="EB284" i="2" s="1"/>
  <c r="L346" i="11" s="1"/>
  <c r="BN661" i="2"/>
  <c r="HJ661" i="2"/>
  <c r="BJ661" i="2"/>
  <c r="ET661" i="2" s="1"/>
  <c r="AD723" i="11" s="1"/>
  <c r="HI661" i="2"/>
  <c r="BP661" i="2"/>
  <c r="EZ661" i="2" s="1"/>
  <c r="AJ723" i="11" s="1"/>
  <c r="HH661" i="2"/>
  <c r="AV661" i="2"/>
  <c r="BW661" i="2"/>
  <c r="FG661" i="2" s="1"/>
  <c r="AQ723" i="11" s="1"/>
  <c r="BM661" i="2"/>
  <c r="EW661" i="2" s="1"/>
  <c r="AG723" i="11" s="1"/>
  <c r="HG661" i="2"/>
  <c r="BN659" i="2"/>
  <c r="EX659" i="2" s="1"/>
  <c r="AH721" i="11" s="1"/>
  <c r="AV659" i="2"/>
  <c r="HG659" i="2"/>
  <c r="BP659" i="2"/>
  <c r="EZ659" i="2" s="1"/>
  <c r="AJ721" i="11" s="1"/>
  <c r="HJ659" i="2"/>
  <c r="BW659" i="2"/>
  <c r="FG659" i="2" s="1"/>
  <c r="HI659" i="2"/>
  <c r="BJ659" i="2"/>
  <c r="ET659" i="2" s="1"/>
  <c r="AD721" i="11" s="1"/>
  <c r="BM659" i="2"/>
  <c r="EW659" i="2" s="1"/>
  <c r="AG721" i="11" s="1"/>
  <c r="HH659" i="2"/>
  <c r="BJ657" i="2"/>
  <c r="ET657" i="2" s="1"/>
  <c r="AD719" i="11" s="1"/>
  <c r="AV657" i="2"/>
  <c r="HI657" i="2"/>
  <c r="HJ657" i="2"/>
  <c r="BN657" i="2"/>
  <c r="EX657" i="2" s="1"/>
  <c r="AH719" i="11" s="1"/>
  <c r="BM657" i="2"/>
  <c r="EW657" i="2" s="1"/>
  <c r="AG719" i="11" s="1"/>
  <c r="HG657" i="2"/>
  <c r="BW657" i="2"/>
  <c r="FG657" i="2" s="1"/>
  <c r="BP657" i="2"/>
  <c r="EZ657" i="2" s="1"/>
  <c r="AJ719" i="11" s="1"/>
  <c r="HH657" i="2"/>
  <c r="BJ655" i="2"/>
  <c r="ET655" i="2" s="1"/>
  <c r="AD717" i="11" s="1"/>
  <c r="BM655" i="2"/>
  <c r="HH655" i="2"/>
  <c r="BP655" i="2"/>
  <c r="EZ655" i="2" s="1"/>
  <c r="AJ717" i="11" s="1"/>
  <c r="AV655" i="2"/>
  <c r="HG655" i="2"/>
  <c r="BW655" i="2"/>
  <c r="FG655" i="2" s="1"/>
  <c r="AQ717" i="11" s="1"/>
  <c r="HJ655" i="2"/>
  <c r="BN655" i="2"/>
  <c r="EX655" i="2" s="1"/>
  <c r="AH717" i="11" s="1"/>
  <c r="HI655" i="2"/>
  <c r="BW653" i="2"/>
  <c r="FG653" i="2" s="1"/>
  <c r="AQ715" i="11" s="1"/>
  <c r="HJ653" i="2"/>
  <c r="AV653" i="2"/>
  <c r="BP653" i="2"/>
  <c r="EZ653" i="2" s="1"/>
  <c r="AJ715" i="11" s="1"/>
  <c r="HH653" i="2"/>
  <c r="BJ653" i="2"/>
  <c r="ET653" i="2" s="1"/>
  <c r="AD715" i="11" s="1"/>
  <c r="HI653" i="2"/>
  <c r="BN653" i="2"/>
  <c r="EX653" i="2" s="1"/>
  <c r="AH715" i="11" s="1"/>
  <c r="BM653" i="2"/>
  <c r="EW653" i="2" s="1"/>
  <c r="AG715" i="11" s="1"/>
  <c r="HG653" i="2"/>
  <c r="BP651" i="2"/>
  <c r="EZ651" i="2" s="1"/>
  <c r="AJ713" i="11" s="1"/>
  <c r="HJ651" i="2"/>
  <c r="BN651" i="2"/>
  <c r="EX651" i="2" s="1"/>
  <c r="AH713" i="11" s="1"/>
  <c r="HI651" i="2"/>
  <c r="BW651" i="2"/>
  <c r="AV651" i="2"/>
  <c r="HG651" i="2"/>
  <c r="BJ651" i="2"/>
  <c r="ET651" i="2" s="1"/>
  <c r="AD713" i="11" s="1"/>
  <c r="BM651" i="2"/>
  <c r="EW651" i="2" s="1"/>
  <c r="AG713" i="11" s="1"/>
  <c r="HH651" i="2"/>
  <c r="BJ649" i="2"/>
  <c r="ET649" i="2" s="1"/>
  <c r="AD711" i="11" s="1"/>
  <c r="AV649" i="2"/>
  <c r="HG649" i="2"/>
  <c r="BW649" i="2"/>
  <c r="FG649" i="2" s="1"/>
  <c r="AQ711" i="11" s="1"/>
  <c r="BN649" i="2"/>
  <c r="EX649" i="2" s="1"/>
  <c r="AH711" i="11" s="1"/>
  <c r="BM649" i="2"/>
  <c r="EW649" i="2" s="1"/>
  <c r="AG711" i="11" s="1"/>
  <c r="HI649" i="2"/>
  <c r="HJ649" i="2"/>
  <c r="BP649" i="2"/>
  <c r="EZ649" i="2" s="1"/>
  <c r="AJ711" i="11" s="1"/>
  <c r="HH649" i="2"/>
  <c r="BW647" i="2"/>
  <c r="FG647" i="2" s="1"/>
  <c r="AQ709" i="11" s="1"/>
  <c r="HJ647" i="2"/>
  <c r="BN647" i="2"/>
  <c r="EX647" i="2" s="1"/>
  <c r="AH709" i="11" s="1"/>
  <c r="HI647" i="2"/>
  <c r="BJ647" i="2"/>
  <c r="ET647" i="2" s="1"/>
  <c r="AD709" i="11" s="1"/>
  <c r="BM647" i="2"/>
  <c r="EW647" i="2" s="1"/>
  <c r="AG709" i="11" s="1"/>
  <c r="HH647" i="2"/>
  <c r="BP647" i="2"/>
  <c r="EZ647" i="2" s="1"/>
  <c r="AJ709" i="11" s="1"/>
  <c r="AV647" i="2"/>
  <c r="HG647" i="2"/>
  <c r="BN645" i="2"/>
  <c r="EX645" i="2" s="1"/>
  <c r="AH707" i="11" s="1"/>
  <c r="HJ645" i="2"/>
  <c r="BJ645" i="2"/>
  <c r="ET645" i="2" s="1"/>
  <c r="AD707" i="11" s="1"/>
  <c r="HI645" i="2"/>
  <c r="BP645" i="2"/>
  <c r="EZ645" i="2" s="1"/>
  <c r="AJ707" i="11" s="1"/>
  <c r="HH645" i="2"/>
  <c r="AV645" i="2"/>
  <c r="BW645" i="2"/>
  <c r="FG645" i="2" s="1"/>
  <c r="AQ707" i="11" s="1"/>
  <c r="BM645" i="2"/>
  <c r="EW645" i="2" s="1"/>
  <c r="AG707" i="11" s="1"/>
  <c r="HG645" i="2"/>
  <c r="BP643" i="2"/>
  <c r="EZ643" i="2" s="1"/>
  <c r="AJ705" i="11" s="1"/>
  <c r="HI643" i="2"/>
  <c r="BJ643" i="2"/>
  <c r="ET643" i="2" s="1"/>
  <c r="AD705" i="11" s="1"/>
  <c r="BM643" i="2"/>
  <c r="EW643" i="2" s="1"/>
  <c r="AG705" i="11" s="1"/>
  <c r="HH643" i="2"/>
  <c r="BW643" i="2"/>
  <c r="FG643" i="2" s="1"/>
  <c r="AQ705" i="11" s="1"/>
  <c r="AV643" i="2"/>
  <c r="HG643" i="2"/>
  <c r="BN643" i="2"/>
  <c r="EX643" i="2" s="1"/>
  <c r="AH705" i="11" s="1"/>
  <c r="HJ643" i="2"/>
  <c r="BJ641" i="2"/>
  <c r="ET641" i="2" s="1"/>
  <c r="AD703" i="11" s="1"/>
  <c r="AV641" i="2"/>
  <c r="HG641" i="2"/>
  <c r="HJ641" i="2"/>
  <c r="BN641" i="2"/>
  <c r="EX641" i="2" s="1"/>
  <c r="AH703" i="11" s="1"/>
  <c r="BM641" i="2"/>
  <c r="EW641" i="2" s="1"/>
  <c r="AG703" i="11" s="1"/>
  <c r="HI641" i="2"/>
  <c r="BW641" i="2"/>
  <c r="FG641" i="2" s="1"/>
  <c r="AQ703" i="11" s="1"/>
  <c r="BP641" i="2"/>
  <c r="EZ641" i="2" s="1"/>
  <c r="AJ703" i="11" s="1"/>
  <c r="HH641" i="2"/>
  <c r="BJ639" i="2"/>
  <c r="ET639" i="2" s="1"/>
  <c r="AD701" i="11" s="1"/>
  <c r="BM639" i="2"/>
  <c r="EW639" i="2" s="1"/>
  <c r="AG701" i="11" s="1"/>
  <c r="HH639" i="2"/>
  <c r="BP639" i="2"/>
  <c r="EZ639" i="2" s="1"/>
  <c r="AJ701" i="11" s="1"/>
  <c r="AV639" i="2"/>
  <c r="HG639" i="2"/>
  <c r="BN639" i="2"/>
  <c r="EX639" i="2" s="1"/>
  <c r="AH701" i="11" s="1"/>
  <c r="HJ639" i="2"/>
  <c r="BW639" i="2"/>
  <c r="FG639" i="2" s="1"/>
  <c r="AQ701" i="11" s="1"/>
  <c r="HI639" i="2"/>
  <c r="BP637" i="2"/>
  <c r="HJ637" i="2"/>
  <c r="AV637" i="2"/>
  <c r="BW637" i="2"/>
  <c r="FG637" i="2" s="1"/>
  <c r="AQ699" i="11" s="1"/>
  <c r="HH637" i="2"/>
  <c r="BJ637" i="2"/>
  <c r="ET637" i="2" s="1"/>
  <c r="AD699" i="11" s="1"/>
  <c r="HI637" i="2"/>
  <c r="BN637" i="2"/>
  <c r="EX637" i="2" s="1"/>
  <c r="BM637" i="2"/>
  <c r="HG637" i="2"/>
  <c r="BJ635" i="2"/>
  <c r="ET635" i="2" s="1"/>
  <c r="AD697" i="11" s="1"/>
  <c r="BM635" i="2"/>
  <c r="EW635" i="2" s="1"/>
  <c r="AG697" i="11" s="1"/>
  <c r="HH635" i="2"/>
  <c r="BW635" i="2"/>
  <c r="FG635" i="2" s="1"/>
  <c r="AQ697" i="11" s="1"/>
  <c r="AV635" i="2"/>
  <c r="HG635" i="2"/>
  <c r="BN635" i="2"/>
  <c r="EX635" i="2" s="1"/>
  <c r="AH697" i="11" s="1"/>
  <c r="HI635" i="2"/>
  <c r="BP635" i="2"/>
  <c r="EZ635" i="2" s="1"/>
  <c r="AJ697" i="11" s="1"/>
  <c r="HJ635" i="2"/>
  <c r="BJ633" i="2"/>
  <c r="ET633" i="2" s="1"/>
  <c r="AD695" i="11" s="1"/>
  <c r="AV633" i="2"/>
  <c r="HI633" i="2"/>
  <c r="BW633" i="2"/>
  <c r="FG633" i="2" s="1"/>
  <c r="AQ695" i="11" s="1"/>
  <c r="BN633" i="2"/>
  <c r="EX633" i="2" s="1"/>
  <c r="AH695" i="11" s="1"/>
  <c r="BM633" i="2"/>
  <c r="HG633" i="2"/>
  <c r="HJ633" i="2"/>
  <c r="BP633" i="2"/>
  <c r="EZ633" i="2" s="1"/>
  <c r="AJ695" i="11" s="1"/>
  <c r="HH633" i="2"/>
  <c r="BP631" i="2"/>
  <c r="EZ631" i="2" s="1"/>
  <c r="AJ693" i="11" s="1"/>
  <c r="AV631" i="2"/>
  <c r="HG631" i="2"/>
  <c r="BN631" i="2"/>
  <c r="EX631" i="2" s="1"/>
  <c r="AH693" i="11" s="1"/>
  <c r="HJ631" i="2"/>
  <c r="BW631" i="2"/>
  <c r="FG631" i="2" s="1"/>
  <c r="AQ693" i="11" s="1"/>
  <c r="HI631" i="2"/>
  <c r="BJ631" i="2"/>
  <c r="ET631" i="2" s="1"/>
  <c r="AD693" i="11" s="1"/>
  <c r="BM631" i="2"/>
  <c r="EW631" i="2" s="1"/>
  <c r="AG693" i="11" s="1"/>
  <c r="HH631" i="2"/>
  <c r="BN629" i="2"/>
  <c r="EX629" i="2" s="1"/>
  <c r="AH691" i="11" s="1"/>
  <c r="HJ629" i="2"/>
  <c r="BJ629" i="2"/>
  <c r="ET629" i="2" s="1"/>
  <c r="AD691" i="11" s="1"/>
  <c r="HI629" i="2"/>
  <c r="BP629" i="2"/>
  <c r="EZ629" i="2" s="1"/>
  <c r="AJ691" i="11" s="1"/>
  <c r="HH629" i="2"/>
  <c r="AV629" i="2"/>
  <c r="BW629" i="2"/>
  <c r="FG629" i="2" s="1"/>
  <c r="AQ691" i="11" s="1"/>
  <c r="BM629" i="2"/>
  <c r="HG629" i="2"/>
  <c r="BP627" i="2"/>
  <c r="EZ627" i="2" s="1"/>
  <c r="AJ689" i="11" s="1"/>
  <c r="HJ627" i="2"/>
  <c r="BW627" i="2"/>
  <c r="FG627" i="2" s="1"/>
  <c r="AQ689" i="11" s="1"/>
  <c r="HI627" i="2"/>
  <c r="BJ627" i="2"/>
  <c r="ET627" i="2" s="1"/>
  <c r="AD689" i="11" s="1"/>
  <c r="BM627" i="2"/>
  <c r="EW627" i="2" s="1"/>
  <c r="AG689" i="11" s="1"/>
  <c r="HH627" i="2"/>
  <c r="BN627" i="2"/>
  <c r="EX627" i="2" s="1"/>
  <c r="AH689" i="11" s="1"/>
  <c r="AV627" i="2"/>
  <c r="HG627" i="2"/>
  <c r="BJ625" i="2"/>
  <c r="ET625" i="2" s="1"/>
  <c r="AD687" i="11" s="1"/>
  <c r="AV625" i="2"/>
  <c r="HI625" i="2"/>
  <c r="HJ625" i="2"/>
  <c r="BN625" i="2"/>
  <c r="EX625" i="2" s="1"/>
  <c r="AH687" i="11" s="1"/>
  <c r="BM625" i="2"/>
  <c r="EW625" i="2" s="1"/>
  <c r="AG687" i="11" s="1"/>
  <c r="HG625" i="2"/>
  <c r="BW625" i="2"/>
  <c r="FG625" i="2" s="1"/>
  <c r="AQ687" i="11" s="1"/>
  <c r="BP625" i="2"/>
  <c r="EZ625" i="2" s="1"/>
  <c r="AJ687" i="11" s="1"/>
  <c r="HH625" i="2"/>
  <c r="BW623" i="2"/>
  <c r="FG623" i="2" s="1"/>
  <c r="AQ685" i="11" s="1"/>
  <c r="HJ623" i="2"/>
  <c r="BN623" i="2"/>
  <c r="EX623" i="2" s="1"/>
  <c r="AH685" i="11" s="1"/>
  <c r="HI623" i="2"/>
  <c r="BP623" i="2"/>
  <c r="EZ623" i="2" s="1"/>
  <c r="AJ685" i="11" s="1"/>
  <c r="AV623" i="2"/>
  <c r="HG623" i="2"/>
  <c r="HH623" i="2"/>
  <c r="BJ623" i="2"/>
  <c r="ET623" i="2" s="1"/>
  <c r="AD685" i="11" s="1"/>
  <c r="BM623" i="2"/>
  <c r="EW623" i="2" s="1"/>
  <c r="AG685" i="11" s="1"/>
  <c r="BW621" i="2"/>
  <c r="FG621" i="2" s="1"/>
  <c r="HJ621" i="2"/>
  <c r="AV621" i="2"/>
  <c r="BP621" i="2"/>
  <c r="EZ621" i="2" s="1"/>
  <c r="HH621" i="2"/>
  <c r="BJ621" i="2"/>
  <c r="ET621" i="2" s="1"/>
  <c r="AD683" i="11" s="1"/>
  <c r="HI621" i="2"/>
  <c r="BN621" i="2"/>
  <c r="EX621" i="2" s="1"/>
  <c r="AH683" i="11" s="1"/>
  <c r="BM621" i="2"/>
  <c r="EW621" i="2" s="1"/>
  <c r="AG683" i="11" s="1"/>
  <c r="HG621" i="2"/>
  <c r="BN619" i="2"/>
  <c r="EX619" i="2" s="1"/>
  <c r="AH681" i="11" s="1"/>
  <c r="HI619" i="2"/>
  <c r="BJ619" i="2"/>
  <c r="ET619" i="2" s="1"/>
  <c r="AD681" i="11" s="1"/>
  <c r="BM619" i="2"/>
  <c r="EW619" i="2" s="1"/>
  <c r="AG681" i="11" s="1"/>
  <c r="HH619" i="2"/>
  <c r="BW619" i="2"/>
  <c r="FG619" i="2" s="1"/>
  <c r="AQ681" i="11" s="1"/>
  <c r="AV619" i="2"/>
  <c r="HG619" i="2"/>
  <c r="BP619" i="2"/>
  <c r="EZ619" i="2" s="1"/>
  <c r="AJ681" i="11" s="1"/>
  <c r="HJ619" i="2"/>
  <c r="BJ617" i="2"/>
  <c r="ET617" i="2" s="1"/>
  <c r="AD679" i="11" s="1"/>
  <c r="AV617" i="2"/>
  <c r="HG617" i="2"/>
  <c r="BW617" i="2"/>
  <c r="FG617" i="2" s="1"/>
  <c r="AQ679" i="11" s="1"/>
  <c r="BN617" i="2"/>
  <c r="EX617" i="2" s="1"/>
  <c r="AH679" i="11" s="1"/>
  <c r="BM617" i="2"/>
  <c r="EW617" i="2" s="1"/>
  <c r="AG679" i="11" s="1"/>
  <c r="HI617" i="2"/>
  <c r="HJ617" i="2"/>
  <c r="BP617" i="2"/>
  <c r="EZ617" i="2" s="1"/>
  <c r="AJ679" i="11" s="1"/>
  <c r="HH617" i="2"/>
  <c r="BJ615" i="2"/>
  <c r="ET615" i="2" s="1"/>
  <c r="AD677" i="11" s="1"/>
  <c r="BM615" i="2"/>
  <c r="EW615" i="2" s="1"/>
  <c r="AG677" i="11" s="1"/>
  <c r="HH615" i="2"/>
  <c r="BW615" i="2"/>
  <c r="FG615" i="2" s="1"/>
  <c r="AQ677" i="11" s="1"/>
  <c r="AV615" i="2"/>
  <c r="HG615" i="2"/>
  <c r="BP615" i="2"/>
  <c r="EZ615" i="2" s="1"/>
  <c r="AJ677" i="11" s="1"/>
  <c r="HJ615" i="2"/>
  <c r="BN615" i="2"/>
  <c r="EX615" i="2" s="1"/>
  <c r="AH677" i="11" s="1"/>
  <c r="HI615" i="2"/>
  <c r="BN613" i="2"/>
  <c r="EX613" i="2" s="1"/>
  <c r="AH675" i="11" s="1"/>
  <c r="HJ613" i="2"/>
  <c r="BJ613" i="2"/>
  <c r="ET613" i="2" s="1"/>
  <c r="AD675" i="11" s="1"/>
  <c r="HI613" i="2"/>
  <c r="BP613" i="2"/>
  <c r="EZ613" i="2" s="1"/>
  <c r="AJ675" i="11" s="1"/>
  <c r="HH613" i="2"/>
  <c r="AV613" i="2"/>
  <c r="BW613" i="2"/>
  <c r="FG613" i="2" s="1"/>
  <c r="AQ675" i="11" s="1"/>
  <c r="BM613" i="2"/>
  <c r="EW613" i="2" s="1"/>
  <c r="AG675" i="11" s="1"/>
  <c r="HG613" i="2"/>
  <c r="BW611" i="2"/>
  <c r="FG611" i="2" s="1"/>
  <c r="AQ673" i="11" s="1"/>
  <c r="HI611" i="2"/>
  <c r="BJ611" i="2"/>
  <c r="ET611" i="2" s="1"/>
  <c r="AD673" i="11" s="1"/>
  <c r="BM611" i="2"/>
  <c r="EW611" i="2" s="1"/>
  <c r="AG673" i="11" s="1"/>
  <c r="HH611" i="2"/>
  <c r="BN611" i="2"/>
  <c r="EX611" i="2" s="1"/>
  <c r="AH673" i="11" s="1"/>
  <c r="AV611" i="2"/>
  <c r="HG611" i="2"/>
  <c r="BP611" i="2"/>
  <c r="EZ611" i="2" s="1"/>
  <c r="AJ673" i="11" s="1"/>
  <c r="HJ611" i="2"/>
  <c r="BJ609" i="2"/>
  <c r="ET609" i="2" s="1"/>
  <c r="AD671" i="11" s="1"/>
  <c r="AV609" i="2"/>
  <c r="HG609" i="2"/>
  <c r="HJ609" i="2"/>
  <c r="BN609" i="2"/>
  <c r="BM609" i="2"/>
  <c r="EW609" i="2" s="1"/>
  <c r="AG671" i="11" s="1"/>
  <c r="HI609" i="2"/>
  <c r="BW609" i="2"/>
  <c r="FG609" i="2" s="1"/>
  <c r="AQ671" i="11" s="1"/>
  <c r="BP609" i="2"/>
  <c r="HH609" i="2"/>
  <c r="BW607" i="2"/>
  <c r="FG607" i="2" s="1"/>
  <c r="AQ669" i="11" s="1"/>
  <c r="AV607" i="2"/>
  <c r="HG607" i="2"/>
  <c r="BP607" i="2"/>
  <c r="EZ607" i="2" s="1"/>
  <c r="AJ669" i="11" s="1"/>
  <c r="HJ607" i="2"/>
  <c r="BN607" i="2"/>
  <c r="EX607" i="2" s="1"/>
  <c r="AH669" i="11" s="1"/>
  <c r="HI607" i="2"/>
  <c r="BJ607" i="2"/>
  <c r="ET607" i="2" s="1"/>
  <c r="AD669" i="11" s="1"/>
  <c r="BM607" i="2"/>
  <c r="EW607" i="2" s="1"/>
  <c r="AG669" i="11" s="1"/>
  <c r="HH607" i="2"/>
  <c r="BW605" i="2"/>
  <c r="FG605" i="2" s="1"/>
  <c r="AQ667" i="11" s="1"/>
  <c r="HJ605" i="2"/>
  <c r="AV605" i="2"/>
  <c r="BP605" i="2"/>
  <c r="EZ605" i="2" s="1"/>
  <c r="AJ667" i="11" s="1"/>
  <c r="HH605" i="2"/>
  <c r="BJ605" i="2"/>
  <c r="ET605" i="2" s="1"/>
  <c r="AD667" i="11" s="1"/>
  <c r="HI605" i="2"/>
  <c r="BN605" i="2"/>
  <c r="EX605" i="2" s="1"/>
  <c r="AH667" i="11" s="1"/>
  <c r="BM605" i="2"/>
  <c r="EW605" i="2" s="1"/>
  <c r="AG667" i="11" s="1"/>
  <c r="HG605" i="2"/>
  <c r="BP603" i="2"/>
  <c r="EZ603" i="2" s="1"/>
  <c r="AJ665" i="11" s="1"/>
  <c r="HJ603" i="2"/>
  <c r="BN603" i="2"/>
  <c r="EX603" i="2" s="1"/>
  <c r="AH665" i="11" s="1"/>
  <c r="HI603" i="2"/>
  <c r="BJ603" i="2"/>
  <c r="ET603" i="2" s="1"/>
  <c r="AD665" i="11" s="1"/>
  <c r="BM603" i="2"/>
  <c r="EW603" i="2" s="1"/>
  <c r="AG665" i="11" s="1"/>
  <c r="HH603" i="2"/>
  <c r="BW603" i="2"/>
  <c r="FG603" i="2" s="1"/>
  <c r="AV603" i="2"/>
  <c r="HG603" i="2"/>
  <c r="BJ601" i="2"/>
  <c r="ET601" i="2" s="1"/>
  <c r="AD663" i="11" s="1"/>
  <c r="AV601" i="2"/>
  <c r="HI601" i="2"/>
  <c r="BP601" i="2"/>
  <c r="EZ601" i="2" s="1"/>
  <c r="AJ663" i="11" s="1"/>
  <c r="HJ601" i="2"/>
  <c r="BN601" i="2"/>
  <c r="EX601" i="2" s="1"/>
  <c r="AH663" i="11" s="1"/>
  <c r="BM601" i="2"/>
  <c r="EW601" i="2" s="1"/>
  <c r="AG663" i="11" s="1"/>
  <c r="HG601" i="2"/>
  <c r="BW601" i="2"/>
  <c r="FG601" i="2" s="1"/>
  <c r="AQ663" i="11" s="1"/>
  <c r="HH601" i="2"/>
  <c r="BP599" i="2"/>
  <c r="EZ599" i="2" s="1"/>
  <c r="AJ661" i="11" s="1"/>
  <c r="AV599" i="2"/>
  <c r="HG599" i="2"/>
  <c r="BW599" i="2"/>
  <c r="HJ599" i="2"/>
  <c r="BN599" i="2"/>
  <c r="EX599" i="2" s="1"/>
  <c r="AH661" i="11" s="1"/>
  <c r="HI599" i="2"/>
  <c r="BJ599" i="2"/>
  <c r="ET599" i="2" s="1"/>
  <c r="AD661" i="11" s="1"/>
  <c r="BM599" i="2"/>
  <c r="EW599" i="2" s="1"/>
  <c r="AG661" i="11" s="1"/>
  <c r="HH599" i="2"/>
  <c r="BN597" i="2"/>
  <c r="EX597" i="2" s="1"/>
  <c r="AH659" i="11" s="1"/>
  <c r="HJ597" i="2"/>
  <c r="AV597" i="2"/>
  <c r="BP597" i="2"/>
  <c r="EZ597" i="2" s="1"/>
  <c r="AJ659" i="11" s="1"/>
  <c r="HH597" i="2"/>
  <c r="BJ597" i="2"/>
  <c r="ET597" i="2" s="1"/>
  <c r="AD659" i="11" s="1"/>
  <c r="HI597" i="2"/>
  <c r="BW597" i="2"/>
  <c r="FG597" i="2" s="1"/>
  <c r="AQ659" i="11" s="1"/>
  <c r="BM597" i="2"/>
  <c r="EW597" i="2" s="1"/>
  <c r="AG659" i="11" s="1"/>
  <c r="HG597" i="2"/>
  <c r="BW595" i="2"/>
  <c r="FG595" i="2" s="1"/>
  <c r="AQ657" i="11" s="1"/>
  <c r="HI595" i="2"/>
  <c r="BJ595" i="2"/>
  <c r="ET595" i="2" s="1"/>
  <c r="AD657" i="11" s="1"/>
  <c r="BM595" i="2"/>
  <c r="EW595" i="2" s="1"/>
  <c r="AG657" i="11" s="1"/>
  <c r="HH595" i="2"/>
  <c r="BN595" i="2"/>
  <c r="EX595" i="2" s="1"/>
  <c r="AH657" i="11" s="1"/>
  <c r="AV595" i="2"/>
  <c r="HG595" i="2"/>
  <c r="BP595" i="2"/>
  <c r="HJ595" i="2"/>
  <c r="BJ593" i="2"/>
  <c r="ET593" i="2" s="1"/>
  <c r="AD655" i="11" s="1"/>
  <c r="AV593" i="2"/>
  <c r="HI593" i="2"/>
  <c r="BW593" i="2"/>
  <c r="FG593" i="2" s="1"/>
  <c r="AQ655" i="11" s="1"/>
  <c r="BN593" i="2"/>
  <c r="EX593" i="2" s="1"/>
  <c r="AH655" i="11" s="1"/>
  <c r="BM593" i="2"/>
  <c r="EW593" i="2" s="1"/>
  <c r="AG655" i="11" s="1"/>
  <c r="HG593" i="2"/>
  <c r="HJ593" i="2"/>
  <c r="BP593" i="2"/>
  <c r="EZ593" i="2" s="1"/>
  <c r="AJ655" i="11" s="1"/>
  <c r="HH593" i="2"/>
  <c r="BW591" i="2"/>
  <c r="FG591" i="2" s="1"/>
  <c r="AQ653" i="11" s="1"/>
  <c r="HI591" i="2"/>
  <c r="BJ591" i="2"/>
  <c r="ET591" i="2" s="1"/>
  <c r="AD653" i="11" s="1"/>
  <c r="BM591" i="2"/>
  <c r="EW591" i="2" s="1"/>
  <c r="AG653" i="11" s="1"/>
  <c r="HH591" i="2"/>
  <c r="BP591" i="2"/>
  <c r="AV591" i="2"/>
  <c r="HG591" i="2"/>
  <c r="BN591" i="2"/>
  <c r="EX591" i="2" s="1"/>
  <c r="AH653" i="11" s="1"/>
  <c r="HJ591" i="2"/>
  <c r="BP589" i="2"/>
  <c r="EZ589" i="2" s="1"/>
  <c r="AJ651" i="11" s="1"/>
  <c r="HJ589" i="2"/>
  <c r="BJ589" i="2"/>
  <c r="ET589" i="2" s="1"/>
  <c r="AD651" i="11" s="1"/>
  <c r="HI589" i="2"/>
  <c r="BW589" i="2"/>
  <c r="FG589" i="2" s="1"/>
  <c r="AQ651" i="11" s="1"/>
  <c r="HH589" i="2"/>
  <c r="AV589" i="2"/>
  <c r="BN589" i="2"/>
  <c r="EX589" i="2" s="1"/>
  <c r="AH651" i="11" s="1"/>
  <c r="BM589" i="2"/>
  <c r="HG589" i="2"/>
  <c r="BJ587" i="2"/>
  <c r="ET587" i="2" s="1"/>
  <c r="AD649" i="11" s="1"/>
  <c r="BM587" i="2"/>
  <c r="EW587" i="2" s="1"/>
  <c r="AG649" i="11" s="1"/>
  <c r="HH587" i="2"/>
  <c r="BW587" i="2"/>
  <c r="FG587" i="2" s="1"/>
  <c r="AQ649" i="11" s="1"/>
  <c r="AV587" i="2"/>
  <c r="HG587" i="2"/>
  <c r="BP587" i="2"/>
  <c r="HJ587" i="2"/>
  <c r="BN587" i="2"/>
  <c r="EX587" i="2" s="1"/>
  <c r="AH649" i="11" s="1"/>
  <c r="HI587" i="2"/>
  <c r="BJ585" i="2"/>
  <c r="ET585" i="2" s="1"/>
  <c r="AD647" i="11" s="1"/>
  <c r="AV585" i="2"/>
  <c r="HG585" i="2"/>
  <c r="HJ585" i="2"/>
  <c r="BN585" i="2"/>
  <c r="BM585" i="2"/>
  <c r="EW585" i="2" s="1"/>
  <c r="AG647" i="11" s="1"/>
  <c r="HI585" i="2"/>
  <c r="BW585" i="2"/>
  <c r="FG585" i="2" s="1"/>
  <c r="AQ647" i="11" s="1"/>
  <c r="BP585" i="2"/>
  <c r="EZ585" i="2" s="1"/>
  <c r="AJ647" i="11" s="1"/>
  <c r="HH585" i="2"/>
  <c r="BP583" i="2"/>
  <c r="AV583" i="2"/>
  <c r="HG583" i="2"/>
  <c r="BN583" i="2"/>
  <c r="EX583" i="2" s="1"/>
  <c r="AH645" i="11" s="1"/>
  <c r="HJ583" i="2"/>
  <c r="BW583" i="2"/>
  <c r="FG583" i="2" s="1"/>
  <c r="AQ645" i="11" s="1"/>
  <c r="HI583" i="2"/>
  <c r="BJ583" i="2"/>
  <c r="ET583" i="2" s="1"/>
  <c r="AD645" i="11" s="1"/>
  <c r="BM583" i="2"/>
  <c r="EW583" i="2" s="1"/>
  <c r="AG645" i="11" s="1"/>
  <c r="HH583" i="2"/>
  <c r="BN581" i="2"/>
  <c r="HJ581" i="2"/>
  <c r="AV581" i="2"/>
  <c r="BP581" i="2"/>
  <c r="EZ581" i="2" s="1"/>
  <c r="AJ643" i="11" s="1"/>
  <c r="HH581" i="2"/>
  <c r="BJ581" i="2"/>
  <c r="ET581" i="2" s="1"/>
  <c r="AD643" i="11" s="1"/>
  <c r="HI581" i="2"/>
  <c r="BW581" i="2"/>
  <c r="FG581" i="2" s="1"/>
  <c r="BM581" i="2"/>
  <c r="EW581" i="2" s="1"/>
  <c r="AG643" i="11" s="1"/>
  <c r="HG581" i="2"/>
  <c r="BW579" i="2"/>
  <c r="FG579" i="2" s="1"/>
  <c r="AQ641" i="11" s="1"/>
  <c r="AV579" i="2"/>
  <c r="HG579" i="2"/>
  <c r="BN579" i="2"/>
  <c r="EX579" i="2" s="1"/>
  <c r="AH641" i="11" s="1"/>
  <c r="HJ579" i="2"/>
  <c r="BP579" i="2"/>
  <c r="EZ579" i="2" s="1"/>
  <c r="AJ641" i="11" s="1"/>
  <c r="HI579" i="2"/>
  <c r="BJ579" i="2"/>
  <c r="ET579" i="2" s="1"/>
  <c r="AD641" i="11" s="1"/>
  <c r="BM579" i="2"/>
  <c r="EW579" i="2" s="1"/>
  <c r="AG641" i="11" s="1"/>
  <c r="HH579" i="2"/>
  <c r="BJ577" i="2"/>
  <c r="ET577" i="2" s="1"/>
  <c r="AD639" i="11" s="1"/>
  <c r="AV577" i="2"/>
  <c r="HG577" i="2"/>
  <c r="BW577" i="2"/>
  <c r="FG577" i="2" s="1"/>
  <c r="AQ639" i="11" s="1"/>
  <c r="BN577" i="2"/>
  <c r="EX577" i="2" s="1"/>
  <c r="AH639" i="11" s="1"/>
  <c r="BM577" i="2"/>
  <c r="EW577" i="2" s="1"/>
  <c r="AG639" i="11" s="1"/>
  <c r="HI577" i="2"/>
  <c r="HJ577" i="2"/>
  <c r="BP577" i="2"/>
  <c r="HH577" i="2"/>
  <c r="BN575" i="2"/>
  <c r="EX575" i="2" s="1"/>
  <c r="AH637" i="11" s="1"/>
  <c r="HJ575" i="2"/>
  <c r="BW575" i="2"/>
  <c r="FG575" i="2" s="1"/>
  <c r="AQ637" i="11" s="1"/>
  <c r="HI575" i="2"/>
  <c r="BJ575" i="2"/>
  <c r="ET575" i="2" s="1"/>
  <c r="AD637" i="11" s="1"/>
  <c r="BM575" i="2"/>
  <c r="EW575" i="2" s="1"/>
  <c r="AG637" i="11" s="1"/>
  <c r="HH575" i="2"/>
  <c r="BP575" i="2"/>
  <c r="EZ575" i="2" s="1"/>
  <c r="AJ637" i="11" s="1"/>
  <c r="AV575" i="2"/>
  <c r="HG575" i="2"/>
  <c r="BP573" i="2"/>
  <c r="EZ573" i="2" s="1"/>
  <c r="AJ635" i="11" s="1"/>
  <c r="HJ573" i="2"/>
  <c r="BJ573" i="2"/>
  <c r="ET573" i="2" s="1"/>
  <c r="AD635" i="11" s="1"/>
  <c r="HI573" i="2"/>
  <c r="BW573" i="2"/>
  <c r="FG573" i="2" s="1"/>
  <c r="AQ635" i="11" s="1"/>
  <c r="HH573" i="2"/>
  <c r="AV573" i="2"/>
  <c r="BN573" i="2"/>
  <c r="EX573" i="2" s="1"/>
  <c r="AH635" i="11" s="1"/>
  <c r="BM573" i="2"/>
  <c r="EW573" i="2" s="1"/>
  <c r="AG635" i="11" s="1"/>
  <c r="HG573" i="2"/>
  <c r="BN571" i="2"/>
  <c r="EX571" i="2" s="1"/>
  <c r="AH633" i="11" s="1"/>
  <c r="HI571" i="2"/>
  <c r="BJ571" i="2"/>
  <c r="ET571" i="2" s="1"/>
  <c r="AD633" i="11" s="1"/>
  <c r="BM571" i="2"/>
  <c r="EW571" i="2" s="1"/>
  <c r="AG633" i="11" s="1"/>
  <c r="HH571" i="2"/>
  <c r="BW571" i="2"/>
  <c r="FG571" i="2" s="1"/>
  <c r="AQ633" i="11" s="1"/>
  <c r="AV571" i="2"/>
  <c r="HG571" i="2"/>
  <c r="BP571" i="2"/>
  <c r="EZ571" i="2" s="1"/>
  <c r="AJ633" i="11" s="1"/>
  <c r="HJ571" i="2"/>
  <c r="BJ569" i="2"/>
  <c r="ET569" i="2" s="1"/>
  <c r="AD631" i="11" s="1"/>
  <c r="AV569" i="2"/>
  <c r="HI569" i="2"/>
  <c r="HJ569" i="2"/>
  <c r="BN569" i="2"/>
  <c r="EX569" i="2" s="1"/>
  <c r="AH631" i="11" s="1"/>
  <c r="BM569" i="2"/>
  <c r="EW569" i="2" s="1"/>
  <c r="AG631" i="11" s="1"/>
  <c r="HG569" i="2"/>
  <c r="BW569" i="2"/>
  <c r="FG569" i="2" s="1"/>
  <c r="BP569" i="2"/>
  <c r="EZ569" i="2" s="1"/>
  <c r="AJ631" i="11" s="1"/>
  <c r="HH569" i="2"/>
  <c r="BJ567" i="2"/>
  <c r="ET567" i="2" s="1"/>
  <c r="AD629" i="11" s="1"/>
  <c r="BM567" i="2"/>
  <c r="EW567" i="2" s="1"/>
  <c r="AG629" i="11" s="1"/>
  <c r="HH567" i="2"/>
  <c r="BP567" i="2"/>
  <c r="EZ567" i="2" s="1"/>
  <c r="AJ629" i="11" s="1"/>
  <c r="AV567" i="2"/>
  <c r="HG567" i="2"/>
  <c r="BN567" i="2"/>
  <c r="EX567" i="2" s="1"/>
  <c r="HJ567" i="2"/>
  <c r="BW567" i="2"/>
  <c r="FG567" i="2" s="1"/>
  <c r="AQ629" i="11" s="1"/>
  <c r="HI567" i="2"/>
  <c r="BN565" i="2"/>
  <c r="HJ565" i="2"/>
  <c r="AV565" i="2"/>
  <c r="BP565" i="2"/>
  <c r="EZ565" i="2" s="1"/>
  <c r="AJ627" i="11" s="1"/>
  <c r="HH565" i="2"/>
  <c r="BJ565" i="2"/>
  <c r="ET565" i="2" s="1"/>
  <c r="AD627" i="11" s="1"/>
  <c r="HI565" i="2"/>
  <c r="BW565" i="2"/>
  <c r="FG565" i="2" s="1"/>
  <c r="AQ627" i="11" s="1"/>
  <c r="BM565" i="2"/>
  <c r="EW565" i="2" s="1"/>
  <c r="AG627" i="11" s="1"/>
  <c r="HG565" i="2"/>
  <c r="BW563" i="2"/>
  <c r="FG563" i="2" s="1"/>
  <c r="AQ625" i="11" s="1"/>
  <c r="HI563" i="2"/>
  <c r="BJ563" i="2"/>
  <c r="ET563" i="2" s="1"/>
  <c r="AD625" i="11" s="1"/>
  <c r="BM563" i="2"/>
  <c r="EW563" i="2" s="1"/>
  <c r="AG625" i="11" s="1"/>
  <c r="HH563" i="2"/>
  <c r="BN563" i="2"/>
  <c r="EX563" i="2" s="1"/>
  <c r="AV563" i="2"/>
  <c r="HG563" i="2"/>
  <c r="BP563" i="2"/>
  <c r="EZ563" i="2" s="1"/>
  <c r="AJ625" i="11" s="1"/>
  <c r="HJ563" i="2"/>
  <c r="BJ561" i="2"/>
  <c r="ET561" i="2" s="1"/>
  <c r="AD623" i="11" s="1"/>
  <c r="AV561" i="2"/>
  <c r="HI561" i="2"/>
  <c r="BW561" i="2"/>
  <c r="FG561" i="2" s="1"/>
  <c r="BN561" i="2"/>
  <c r="EX561" i="2" s="1"/>
  <c r="AH623" i="11" s="1"/>
  <c r="BM561" i="2"/>
  <c r="EW561" i="2" s="1"/>
  <c r="AG623" i="11" s="1"/>
  <c r="HG561" i="2"/>
  <c r="HJ561" i="2"/>
  <c r="BP561" i="2"/>
  <c r="HH561" i="2"/>
  <c r="BW559" i="2"/>
  <c r="FG559" i="2" s="1"/>
  <c r="AQ621" i="11" s="1"/>
  <c r="HJ559" i="2"/>
  <c r="BN559" i="2"/>
  <c r="EX559" i="2" s="1"/>
  <c r="AH621" i="11" s="1"/>
  <c r="HI559" i="2"/>
  <c r="BJ559" i="2"/>
  <c r="ET559" i="2" s="1"/>
  <c r="AD621" i="11" s="1"/>
  <c r="BM559" i="2"/>
  <c r="EW559" i="2" s="1"/>
  <c r="AG621" i="11" s="1"/>
  <c r="HH559" i="2"/>
  <c r="BP559" i="2"/>
  <c r="EZ559" i="2" s="1"/>
  <c r="AJ621" i="11" s="1"/>
  <c r="AV559" i="2"/>
  <c r="HG559" i="2"/>
  <c r="BW557" i="2"/>
  <c r="HJ557" i="2"/>
  <c r="BJ557" i="2"/>
  <c r="ET557" i="2" s="1"/>
  <c r="AD619" i="11" s="1"/>
  <c r="HI557" i="2"/>
  <c r="BP557" i="2"/>
  <c r="EZ557" i="2" s="1"/>
  <c r="AJ619" i="11" s="1"/>
  <c r="HH557" i="2"/>
  <c r="AV557" i="2"/>
  <c r="BN557" i="2"/>
  <c r="EX557" i="2" s="1"/>
  <c r="AH619" i="11" s="1"/>
  <c r="BM557" i="2"/>
  <c r="EW557" i="2" s="1"/>
  <c r="AG619" i="11" s="1"/>
  <c r="HG557" i="2"/>
  <c r="BW555" i="2"/>
  <c r="FG555" i="2" s="1"/>
  <c r="AQ617" i="11" s="1"/>
  <c r="AV555" i="2"/>
  <c r="HG555" i="2"/>
  <c r="BP555" i="2"/>
  <c r="EZ555" i="2" s="1"/>
  <c r="HJ555" i="2"/>
  <c r="BN555" i="2"/>
  <c r="EX555" i="2" s="1"/>
  <c r="HI555" i="2"/>
  <c r="BJ555" i="2"/>
  <c r="BM555" i="2"/>
  <c r="EW555" i="2" s="1"/>
  <c r="AG617" i="11" s="1"/>
  <c r="HH555" i="2"/>
  <c r="BJ553" i="2"/>
  <c r="ET553" i="2" s="1"/>
  <c r="AD615" i="11" s="1"/>
  <c r="AV553" i="2"/>
  <c r="HG553" i="2"/>
  <c r="BP553" i="2"/>
  <c r="EZ553" i="2" s="1"/>
  <c r="AJ615" i="11" s="1"/>
  <c r="BN553" i="2"/>
  <c r="EX553" i="2" s="1"/>
  <c r="AH615" i="11" s="1"/>
  <c r="BM553" i="2"/>
  <c r="EW553" i="2" s="1"/>
  <c r="AG615" i="11" s="1"/>
  <c r="HI553" i="2"/>
  <c r="HJ553" i="2"/>
  <c r="BW553" i="2"/>
  <c r="FG553" i="2" s="1"/>
  <c r="HH553" i="2"/>
  <c r="BW551" i="2"/>
  <c r="FG551" i="2" s="1"/>
  <c r="AQ613" i="11" s="1"/>
  <c r="AV551" i="2"/>
  <c r="HG551" i="2"/>
  <c r="BP551" i="2"/>
  <c r="EZ551" i="2" s="1"/>
  <c r="AJ613" i="11" s="1"/>
  <c r="HJ551" i="2"/>
  <c r="BN551" i="2"/>
  <c r="EX551" i="2" s="1"/>
  <c r="AH613" i="11" s="1"/>
  <c r="HI551" i="2"/>
  <c r="BJ551" i="2"/>
  <c r="ET551" i="2" s="1"/>
  <c r="AD613" i="11" s="1"/>
  <c r="BM551" i="2"/>
  <c r="EW551" i="2" s="1"/>
  <c r="AG613" i="11" s="1"/>
  <c r="HH551" i="2"/>
  <c r="BN549" i="2"/>
  <c r="HJ549" i="2"/>
  <c r="BJ549" i="2"/>
  <c r="ET549" i="2" s="1"/>
  <c r="AD611" i="11" s="1"/>
  <c r="HI549" i="2"/>
  <c r="BP549" i="2"/>
  <c r="EZ549" i="2" s="1"/>
  <c r="AJ611" i="11" s="1"/>
  <c r="HH549" i="2"/>
  <c r="AV549" i="2"/>
  <c r="BW549" i="2"/>
  <c r="FG549" i="2" s="1"/>
  <c r="AQ611" i="11" s="1"/>
  <c r="BM549" i="2"/>
  <c r="HG549" i="2"/>
  <c r="BW547" i="2"/>
  <c r="FG547" i="2" s="1"/>
  <c r="AQ609" i="11" s="1"/>
  <c r="HI547" i="2"/>
  <c r="BJ547" i="2"/>
  <c r="ET547" i="2" s="1"/>
  <c r="AD609" i="11" s="1"/>
  <c r="BM547" i="2"/>
  <c r="EW547" i="2" s="1"/>
  <c r="AG609" i="11" s="1"/>
  <c r="HH547" i="2"/>
  <c r="BN547" i="2"/>
  <c r="EX547" i="2" s="1"/>
  <c r="AH609" i="11" s="1"/>
  <c r="AV547" i="2"/>
  <c r="HG547" i="2"/>
  <c r="HJ547" i="2"/>
  <c r="BP547" i="2"/>
  <c r="EZ547" i="2" s="1"/>
  <c r="AJ609" i="11" s="1"/>
  <c r="BJ545" i="2"/>
  <c r="ET545" i="2" s="1"/>
  <c r="AD607" i="11" s="1"/>
  <c r="AV545" i="2"/>
  <c r="HG545" i="2"/>
  <c r="HJ545" i="2"/>
  <c r="BN545" i="2"/>
  <c r="EX545" i="2" s="1"/>
  <c r="AH607" i="11" s="1"/>
  <c r="BM545" i="2"/>
  <c r="EW545" i="2" s="1"/>
  <c r="AG607" i="11" s="1"/>
  <c r="HI545" i="2"/>
  <c r="BW545" i="2"/>
  <c r="FG545" i="2" s="1"/>
  <c r="AQ607" i="11" s="1"/>
  <c r="BP545" i="2"/>
  <c r="EZ545" i="2" s="1"/>
  <c r="AJ607" i="11" s="1"/>
  <c r="HH545" i="2"/>
  <c r="BJ543" i="2"/>
  <c r="BM543" i="2"/>
  <c r="EW543" i="2" s="1"/>
  <c r="AG605" i="11" s="1"/>
  <c r="HH543" i="2"/>
  <c r="BW543" i="2"/>
  <c r="FG543" i="2" s="1"/>
  <c r="AQ605" i="11" s="1"/>
  <c r="AV543" i="2"/>
  <c r="HG543" i="2"/>
  <c r="BP543" i="2"/>
  <c r="EZ543" i="2" s="1"/>
  <c r="AJ605" i="11" s="1"/>
  <c r="HJ543" i="2"/>
  <c r="BN543" i="2"/>
  <c r="EX543" i="2" s="1"/>
  <c r="AH605" i="11" s="1"/>
  <c r="HI543" i="2"/>
  <c r="BP541" i="2"/>
  <c r="EZ541" i="2" s="1"/>
  <c r="AJ603" i="11" s="1"/>
  <c r="HJ541" i="2"/>
  <c r="AV541" i="2"/>
  <c r="BW541" i="2"/>
  <c r="FG541" i="2" s="1"/>
  <c r="AQ603" i="11" s="1"/>
  <c r="HH541" i="2"/>
  <c r="BJ541" i="2"/>
  <c r="HI541" i="2"/>
  <c r="BN541" i="2"/>
  <c r="EX541" i="2" s="1"/>
  <c r="AH603" i="11" s="1"/>
  <c r="BM541" i="2"/>
  <c r="HG541" i="2"/>
  <c r="BN539" i="2"/>
  <c r="EX539" i="2" s="1"/>
  <c r="AH601" i="11" s="1"/>
  <c r="HI539" i="2"/>
  <c r="BJ539" i="2"/>
  <c r="ET539" i="2" s="1"/>
  <c r="AD601" i="11" s="1"/>
  <c r="BM539" i="2"/>
  <c r="EW539" i="2" s="1"/>
  <c r="AG601" i="11" s="1"/>
  <c r="HH539" i="2"/>
  <c r="BW539" i="2"/>
  <c r="FG539" i="2" s="1"/>
  <c r="AQ601" i="11" s="1"/>
  <c r="AV539" i="2"/>
  <c r="HG539" i="2"/>
  <c r="BP539" i="2"/>
  <c r="EZ539" i="2" s="1"/>
  <c r="AJ601" i="11" s="1"/>
  <c r="HJ539" i="2"/>
  <c r="BJ537" i="2"/>
  <c r="ET537" i="2" s="1"/>
  <c r="AD599" i="11" s="1"/>
  <c r="AV537" i="2"/>
  <c r="HI537" i="2"/>
  <c r="BP537" i="2"/>
  <c r="EZ537" i="2" s="1"/>
  <c r="AJ599" i="11" s="1"/>
  <c r="BN537" i="2"/>
  <c r="EX537" i="2" s="1"/>
  <c r="AH599" i="11" s="1"/>
  <c r="BM537" i="2"/>
  <c r="EW537" i="2" s="1"/>
  <c r="AG599" i="11" s="1"/>
  <c r="HG537" i="2"/>
  <c r="HJ537" i="2"/>
  <c r="BW537" i="2"/>
  <c r="HH537" i="2"/>
  <c r="BN535" i="2"/>
  <c r="EX535" i="2" s="1"/>
  <c r="AH597" i="11" s="1"/>
  <c r="HI535" i="2"/>
  <c r="BJ535" i="2"/>
  <c r="ET535" i="2" s="1"/>
  <c r="AD597" i="11" s="1"/>
  <c r="BM535" i="2"/>
  <c r="EW535" i="2" s="1"/>
  <c r="AG597" i="11" s="1"/>
  <c r="HH535" i="2"/>
  <c r="BP535" i="2"/>
  <c r="EZ535" i="2" s="1"/>
  <c r="AV535" i="2"/>
  <c r="HG535" i="2"/>
  <c r="BW535" i="2"/>
  <c r="FG535" i="2" s="1"/>
  <c r="AQ597" i="11" s="1"/>
  <c r="HJ535" i="2"/>
  <c r="BN533" i="2"/>
  <c r="EX533" i="2" s="1"/>
  <c r="AH595" i="11" s="1"/>
  <c r="HJ533" i="2"/>
  <c r="BJ533" i="2"/>
  <c r="ET533" i="2" s="1"/>
  <c r="AD595" i="11" s="1"/>
  <c r="AV533" i="2"/>
  <c r="BP533" i="2"/>
  <c r="HH533" i="2"/>
  <c r="HI533" i="2"/>
  <c r="BW533" i="2"/>
  <c r="FG533" i="2" s="1"/>
  <c r="AQ595" i="11" s="1"/>
  <c r="BM533" i="2"/>
  <c r="EW533" i="2" s="1"/>
  <c r="AG595" i="11" s="1"/>
  <c r="HG533" i="2"/>
  <c r="BP531" i="2"/>
  <c r="EZ531" i="2" s="1"/>
  <c r="AJ593" i="11" s="1"/>
  <c r="HJ531" i="2"/>
  <c r="BW531" i="2"/>
  <c r="FG531" i="2" s="1"/>
  <c r="AQ593" i="11" s="1"/>
  <c r="HI531" i="2"/>
  <c r="BJ531" i="2"/>
  <c r="ET531" i="2" s="1"/>
  <c r="AD593" i="11" s="1"/>
  <c r="BM531" i="2"/>
  <c r="EW531" i="2" s="1"/>
  <c r="AG593" i="11" s="1"/>
  <c r="HH531" i="2"/>
  <c r="BN531" i="2"/>
  <c r="EX531" i="2" s="1"/>
  <c r="AH593" i="11" s="1"/>
  <c r="AV531" i="2"/>
  <c r="HG531" i="2"/>
  <c r="BJ529" i="2"/>
  <c r="ET529" i="2" s="1"/>
  <c r="AD591" i="11" s="1"/>
  <c r="AV529" i="2"/>
  <c r="HI529" i="2"/>
  <c r="BW529" i="2"/>
  <c r="FG529" i="2" s="1"/>
  <c r="AQ591" i="11" s="1"/>
  <c r="BN529" i="2"/>
  <c r="BM529" i="2"/>
  <c r="EW529" i="2" s="1"/>
  <c r="AG591" i="11" s="1"/>
  <c r="HG529" i="2"/>
  <c r="HJ529" i="2"/>
  <c r="BP529" i="2"/>
  <c r="EZ529" i="2" s="1"/>
  <c r="AJ591" i="11" s="1"/>
  <c r="HH529" i="2"/>
  <c r="BP527" i="2"/>
  <c r="EZ527" i="2" s="1"/>
  <c r="AJ589" i="11" s="1"/>
  <c r="AV527" i="2"/>
  <c r="HG527" i="2"/>
  <c r="BN527" i="2"/>
  <c r="EX527" i="2" s="1"/>
  <c r="AH589" i="11" s="1"/>
  <c r="HJ527" i="2"/>
  <c r="BW527" i="2"/>
  <c r="FG527" i="2" s="1"/>
  <c r="AQ589" i="11" s="1"/>
  <c r="HI527" i="2"/>
  <c r="BJ527" i="2"/>
  <c r="ET527" i="2" s="1"/>
  <c r="AD589" i="11" s="1"/>
  <c r="BM527" i="2"/>
  <c r="EW527" i="2" s="1"/>
  <c r="AG589" i="11" s="1"/>
  <c r="HH527" i="2"/>
  <c r="BP525" i="2"/>
  <c r="EZ525" i="2" s="1"/>
  <c r="AJ587" i="11" s="1"/>
  <c r="HJ525" i="2"/>
  <c r="BJ525" i="2"/>
  <c r="ET525" i="2" s="1"/>
  <c r="AD587" i="11" s="1"/>
  <c r="HI525" i="2"/>
  <c r="BW525" i="2"/>
  <c r="HH525" i="2"/>
  <c r="AV525" i="2"/>
  <c r="BN525" i="2"/>
  <c r="EX525" i="2" s="1"/>
  <c r="AH587" i="11" s="1"/>
  <c r="BM525" i="2"/>
  <c r="EW525" i="2" s="1"/>
  <c r="AG587" i="11" s="1"/>
  <c r="HG525" i="2"/>
  <c r="BW523" i="2"/>
  <c r="FG523" i="2" s="1"/>
  <c r="AQ585" i="11" s="1"/>
  <c r="AV523" i="2"/>
  <c r="HG523" i="2"/>
  <c r="BP523" i="2"/>
  <c r="EZ523" i="2" s="1"/>
  <c r="AJ585" i="11" s="1"/>
  <c r="HJ523" i="2"/>
  <c r="BN523" i="2"/>
  <c r="EX523" i="2" s="1"/>
  <c r="AH585" i="11" s="1"/>
  <c r="HI523" i="2"/>
  <c r="BJ523" i="2"/>
  <c r="BM523" i="2"/>
  <c r="EW523" i="2" s="1"/>
  <c r="AG585" i="11" s="1"/>
  <c r="HH523" i="2"/>
  <c r="BJ521" i="2"/>
  <c r="AV521" i="2"/>
  <c r="HG521" i="2"/>
  <c r="HJ521" i="2"/>
  <c r="BN521" i="2"/>
  <c r="EX521" i="2" s="1"/>
  <c r="AH583" i="11" s="1"/>
  <c r="BM521" i="2"/>
  <c r="EW521" i="2" s="1"/>
  <c r="AG583" i="11" s="1"/>
  <c r="HI521" i="2"/>
  <c r="BW521" i="2"/>
  <c r="FG521" i="2" s="1"/>
  <c r="BP521" i="2"/>
  <c r="EZ521" i="2" s="1"/>
  <c r="HH521" i="2"/>
  <c r="BJ519" i="2"/>
  <c r="ET519" i="2" s="1"/>
  <c r="AD581" i="11" s="1"/>
  <c r="BM519" i="2"/>
  <c r="EW519" i="2" s="1"/>
  <c r="AG581" i="11" s="1"/>
  <c r="HH519" i="2"/>
  <c r="BP519" i="2"/>
  <c r="EZ519" i="2" s="1"/>
  <c r="AJ581" i="11" s="1"/>
  <c r="AV519" i="2"/>
  <c r="HG519" i="2"/>
  <c r="BN519" i="2"/>
  <c r="EX519" i="2" s="1"/>
  <c r="AH581" i="11" s="1"/>
  <c r="HJ519" i="2"/>
  <c r="BW519" i="2"/>
  <c r="FG519" i="2" s="1"/>
  <c r="AQ581" i="11" s="1"/>
  <c r="HI519" i="2"/>
  <c r="BN517" i="2"/>
  <c r="EX517" i="2" s="1"/>
  <c r="AH579" i="11" s="1"/>
  <c r="HJ517" i="2"/>
  <c r="AV517" i="2"/>
  <c r="BP517" i="2"/>
  <c r="EZ517" i="2" s="1"/>
  <c r="HH517" i="2"/>
  <c r="BJ517" i="2"/>
  <c r="ET517" i="2" s="1"/>
  <c r="AD579" i="11" s="1"/>
  <c r="HI517" i="2"/>
  <c r="BW517" i="2"/>
  <c r="FG517" i="2" s="1"/>
  <c r="AQ579" i="11" s="1"/>
  <c r="BM517" i="2"/>
  <c r="HG517" i="2"/>
  <c r="BP515" i="2"/>
  <c r="EZ515" i="2" s="1"/>
  <c r="AJ577" i="11" s="1"/>
  <c r="HI515" i="2"/>
  <c r="BJ515" i="2"/>
  <c r="ET515" i="2" s="1"/>
  <c r="AD577" i="11" s="1"/>
  <c r="BM515" i="2"/>
  <c r="EW515" i="2" s="1"/>
  <c r="AG577" i="11" s="1"/>
  <c r="HH515" i="2"/>
  <c r="BW515" i="2"/>
  <c r="FG515" i="2" s="1"/>
  <c r="AQ577" i="11" s="1"/>
  <c r="AV515" i="2"/>
  <c r="HG515" i="2"/>
  <c r="BN515" i="2"/>
  <c r="EX515" i="2" s="1"/>
  <c r="AH577" i="11" s="1"/>
  <c r="HJ515" i="2"/>
  <c r="BJ513" i="2"/>
  <c r="ET513" i="2" s="1"/>
  <c r="AD575" i="11" s="1"/>
  <c r="AV513" i="2"/>
  <c r="HG513" i="2"/>
  <c r="BW513" i="2"/>
  <c r="FG513" i="2" s="1"/>
  <c r="AQ575" i="11" s="1"/>
  <c r="BN513" i="2"/>
  <c r="EX513" i="2" s="1"/>
  <c r="AH575" i="11" s="1"/>
  <c r="BM513" i="2"/>
  <c r="EW513" i="2" s="1"/>
  <c r="AG575" i="11" s="1"/>
  <c r="HI513" i="2"/>
  <c r="HJ513" i="2"/>
  <c r="BP513" i="2"/>
  <c r="EZ513" i="2" s="1"/>
  <c r="AJ575" i="11" s="1"/>
  <c r="HH513" i="2"/>
  <c r="BW511" i="2"/>
  <c r="FG511" i="2" s="1"/>
  <c r="AQ573" i="11" s="1"/>
  <c r="HJ511" i="2"/>
  <c r="BN511" i="2"/>
  <c r="HI511" i="2"/>
  <c r="BJ511" i="2"/>
  <c r="BM511" i="2"/>
  <c r="EW511" i="2" s="1"/>
  <c r="AG573" i="11" s="1"/>
  <c r="HH511" i="2"/>
  <c r="BP511" i="2"/>
  <c r="EZ511" i="2" s="1"/>
  <c r="AJ573" i="11" s="1"/>
  <c r="AV511" i="2"/>
  <c r="HG511" i="2"/>
  <c r="BP509" i="2"/>
  <c r="HJ509" i="2"/>
  <c r="AV509" i="2"/>
  <c r="HI509" i="2"/>
  <c r="BW509" i="2"/>
  <c r="FG509" i="2" s="1"/>
  <c r="AQ571" i="11" s="1"/>
  <c r="HH509" i="2"/>
  <c r="BN509" i="2"/>
  <c r="EX509" i="2" s="1"/>
  <c r="AH571" i="11" s="1"/>
  <c r="BM509" i="2"/>
  <c r="EW509" i="2" s="1"/>
  <c r="AG571" i="11" s="1"/>
  <c r="HG509" i="2"/>
  <c r="BJ509" i="2"/>
  <c r="BP507" i="2"/>
  <c r="EZ507" i="2" s="1"/>
  <c r="AJ569" i="11" s="1"/>
  <c r="HI507" i="2"/>
  <c r="BJ507" i="2"/>
  <c r="ET507" i="2" s="1"/>
  <c r="AD569" i="11" s="1"/>
  <c r="BM507" i="2"/>
  <c r="EW507" i="2" s="1"/>
  <c r="AG569" i="11" s="1"/>
  <c r="HH507" i="2"/>
  <c r="BW507" i="2"/>
  <c r="FG507" i="2" s="1"/>
  <c r="AQ569" i="11" s="1"/>
  <c r="AV507" i="2"/>
  <c r="HG507" i="2"/>
  <c r="BN507" i="2"/>
  <c r="EX507" i="2" s="1"/>
  <c r="AH569" i="11" s="1"/>
  <c r="HJ507" i="2"/>
  <c r="BJ505" i="2"/>
  <c r="ET505" i="2" s="1"/>
  <c r="AD567" i="11" s="1"/>
  <c r="AV505" i="2"/>
  <c r="HI505" i="2"/>
  <c r="BW505" i="2"/>
  <c r="FG505" i="2" s="1"/>
  <c r="AQ567" i="11" s="1"/>
  <c r="BN505" i="2"/>
  <c r="BM505" i="2"/>
  <c r="EW505" i="2" s="1"/>
  <c r="AG567" i="11" s="1"/>
  <c r="HG505" i="2"/>
  <c r="HJ505" i="2"/>
  <c r="BP505" i="2"/>
  <c r="EZ505" i="2" s="1"/>
  <c r="AJ567" i="11" s="1"/>
  <c r="HH505" i="2"/>
  <c r="BW503" i="2"/>
  <c r="FG503" i="2" s="1"/>
  <c r="AQ565" i="11" s="1"/>
  <c r="AV503" i="2"/>
  <c r="HG503" i="2"/>
  <c r="BN503" i="2"/>
  <c r="EX503" i="2" s="1"/>
  <c r="AH565" i="11" s="1"/>
  <c r="HJ503" i="2"/>
  <c r="BP503" i="2"/>
  <c r="EZ503" i="2" s="1"/>
  <c r="AJ565" i="11" s="1"/>
  <c r="HI503" i="2"/>
  <c r="BJ503" i="2"/>
  <c r="ET503" i="2" s="1"/>
  <c r="AD565" i="11" s="1"/>
  <c r="BM503" i="2"/>
  <c r="EW503" i="2" s="1"/>
  <c r="AG565" i="11" s="1"/>
  <c r="HH503" i="2"/>
  <c r="BN501" i="2"/>
  <c r="EX501" i="2" s="1"/>
  <c r="AH563" i="11" s="1"/>
  <c r="HJ501" i="2"/>
  <c r="BJ501" i="2"/>
  <c r="ET501" i="2" s="1"/>
  <c r="AD563" i="11" s="1"/>
  <c r="AV501" i="2"/>
  <c r="HI501" i="2"/>
  <c r="BP501" i="2"/>
  <c r="EZ501" i="2" s="1"/>
  <c r="AJ563" i="11" s="1"/>
  <c r="HH501" i="2"/>
  <c r="BW501" i="2"/>
  <c r="FG501" i="2" s="1"/>
  <c r="AQ563" i="11" s="1"/>
  <c r="BM501" i="2"/>
  <c r="HG501" i="2"/>
  <c r="BJ499" i="2"/>
  <c r="ET499" i="2" s="1"/>
  <c r="AD561" i="11" s="1"/>
  <c r="BM499" i="2"/>
  <c r="EW499" i="2" s="1"/>
  <c r="AG561" i="11" s="1"/>
  <c r="HH499" i="2"/>
  <c r="BN499" i="2"/>
  <c r="EX499" i="2" s="1"/>
  <c r="AH561" i="11" s="1"/>
  <c r="AV499" i="2"/>
  <c r="HG499" i="2"/>
  <c r="BP499" i="2"/>
  <c r="HJ499" i="2"/>
  <c r="BW499" i="2"/>
  <c r="FG499" i="2" s="1"/>
  <c r="AQ561" i="11" s="1"/>
  <c r="HI499" i="2"/>
  <c r="BJ497" i="2"/>
  <c r="ET497" i="2" s="1"/>
  <c r="AD559" i="11" s="1"/>
  <c r="AV497" i="2"/>
  <c r="HI497" i="2"/>
  <c r="HJ497" i="2"/>
  <c r="BN497" i="2"/>
  <c r="EX497" i="2" s="1"/>
  <c r="AH559" i="11" s="1"/>
  <c r="BM497" i="2"/>
  <c r="EW497" i="2" s="1"/>
  <c r="AG559" i="11" s="1"/>
  <c r="HG497" i="2"/>
  <c r="BP497" i="2"/>
  <c r="EZ497" i="2" s="1"/>
  <c r="AJ559" i="11" s="1"/>
  <c r="BW497" i="2"/>
  <c r="FG497" i="2" s="1"/>
  <c r="AQ559" i="11" s="1"/>
  <c r="HH497" i="2"/>
  <c r="BN495" i="2"/>
  <c r="EX495" i="2" s="1"/>
  <c r="AH557" i="11" s="1"/>
  <c r="HI495" i="2"/>
  <c r="BJ495" i="2"/>
  <c r="ET495" i="2" s="1"/>
  <c r="AD557" i="11" s="1"/>
  <c r="BM495" i="2"/>
  <c r="EW495" i="2" s="1"/>
  <c r="AG557" i="11" s="1"/>
  <c r="HH495" i="2"/>
  <c r="BP495" i="2"/>
  <c r="EZ495" i="2" s="1"/>
  <c r="AJ557" i="11" s="1"/>
  <c r="AV495" i="2"/>
  <c r="HG495" i="2"/>
  <c r="BW495" i="2"/>
  <c r="FG495" i="2" s="1"/>
  <c r="AQ557" i="11" s="1"/>
  <c r="HJ495" i="2"/>
  <c r="BW493" i="2"/>
  <c r="FG493" i="2" s="1"/>
  <c r="AQ555" i="11" s="1"/>
  <c r="HJ493" i="2"/>
  <c r="AV493" i="2"/>
  <c r="BP493" i="2"/>
  <c r="EZ493" i="2" s="1"/>
  <c r="AJ555" i="11" s="1"/>
  <c r="HH493" i="2"/>
  <c r="BJ493" i="2"/>
  <c r="ET493" i="2" s="1"/>
  <c r="AD555" i="11" s="1"/>
  <c r="HI493" i="2"/>
  <c r="BN493" i="2"/>
  <c r="EX493" i="2" s="1"/>
  <c r="AH555" i="11" s="1"/>
  <c r="BM493" i="2"/>
  <c r="EW493" i="2" s="1"/>
  <c r="AG555" i="11" s="1"/>
  <c r="HG493" i="2"/>
  <c r="BW491" i="2"/>
  <c r="FG491" i="2" s="1"/>
  <c r="AQ553" i="11" s="1"/>
  <c r="AV491" i="2"/>
  <c r="HG491" i="2"/>
  <c r="BN491" i="2"/>
  <c r="EX491" i="2" s="1"/>
  <c r="AH553" i="11" s="1"/>
  <c r="HJ491" i="2"/>
  <c r="BP491" i="2"/>
  <c r="EZ491" i="2" s="1"/>
  <c r="AJ553" i="11" s="1"/>
  <c r="HI491" i="2"/>
  <c r="BJ491" i="2"/>
  <c r="BM491" i="2"/>
  <c r="EW491" i="2" s="1"/>
  <c r="AG553" i="11" s="1"/>
  <c r="HH491" i="2"/>
  <c r="BJ489" i="2"/>
  <c r="ET489" i="2" s="1"/>
  <c r="AD551" i="11" s="1"/>
  <c r="AV489" i="2"/>
  <c r="HG489" i="2"/>
  <c r="BP489" i="2"/>
  <c r="EZ489" i="2" s="1"/>
  <c r="AJ551" i="11" s="1"/>
  <c r="BN489" i="2"/>
  <c r="EX489" i="2" s="1"/>
  <c r="AH551" i="11" s="1"/>
  <c r="BM489" i="2"/>
  <c r="EW489" i="2" s="1"/>
  <c r="AG551" i="11" s="1"/>
  <c r="HI489" i="2"/>
  <c r="HJ489" i="2"/>
  <c r="BW489" i="2"/>
  <c r="FG489" i="2" s="1"/>
  <c r="AQ551" i="11" s="1"/>
  <c r="HH489" i="2"/>
  <c r="BP487" i="2"/>
  <c r="EZ487" i="2" s="1"/>
  <c r="AJ549" i="11" s="1"/>
  <c r="HJ487" i="2"/>
  <c r="BN487" i="2"/>
  <c r="EX487" i="2" s="1"/>
  <c r="AH549" i="11" s="1"/>
  <c r="HI487" i="2"/>
  <c r="BJ487" i="2"/>
  <c r="ET487" i="2" s="1"/>
  <c r="AD549" i="11" s="1"/>
  <c r="BM487" i="2"/>
  <c r="EW487" i="2" s="1"/>
  <c r="AG549" i="11" s="1"/>
  <c r="HH487" i="2"/>
  <c r="BW487" i="2"/>
  <c r="FG487" i="2" s="1"/>
  <c r="AQ549" i="11" s="1"/>
  <c r="AV487" i="2"/>
  <c r="HG487" i="2"/>
  <c r="BN485" i="2"/>
  <c r="HJ485" i="2"/>
  <c r="BJ485" i="2"/>
  <c r="HI485" i="2"/>
  <c r="BP485" i="2"/>
  <c r="HH485" i="2"/>
  <c r="AV485" i="2"/>
  <c r="BW485" i="2"/>
  <c r="FG485" i="2" s="1"/>
  <c r="AQ547" i="11" s="1"/>
  <c r="BM485" i="2"/>
  <c r="EW485" i="2" s="1"/>
  <c r="AG547" i="11" s="1"/>
  <c r="HG485" i="2"/>
  <c r="BN483" i="2"/>
  <c r="EX483" i="2" s="1"/>
  <c r="AH545" i="11" s="1"/>
  <c r="AV483" i="2"/>
  <c r="HG483" i="2"/>
  <c r="BW483" i="2"/>
  <c r="FG483" i="2" s="1"/>
  <c r="AQ545" i="11" s="1"/>
  <c r="HJ483" i="2"/>
  <c r="BP483" i="2"/>
  <c r="EZ483" i="2" s="1"/>
  <c r="AJ545" i="11" s="1"/>
  <c r="HI483" i="2"/>
  <c r="BJ483" i="2"/>
  <c r="BM483" i="2"/>
  <c r="EW483" i="2" s="1"/>
  <c r="AG545" i="11" s="1"/>
  <c r="HH483" i="2"/>
  <c r="BJ481" i="2"/>
  <c r="AV481" i="2"/>
  <c r="HG481" i="2"/>
  <c r="HJ481" i="2"/>
  <c r="BN481" i="2"/>
  <c r="EX481" i="2" s="1"/>
  <c r="AH543" i="11" s="1"/>
  <c r="BM481" i="2"/>
  <c r="EW481" i="2" s="1"/>
  <c r="AG543" i="11" s="1"/>
  <c r="HI481" i="2"/>
  <c r="BP481" i="2"/>
  <c r="EZ481" i="2" s="1"/>
  <c r="AJ543" i="11" s="1"/>
  <c r="BW481" i="2"/>
  <c r="HH481" i="2"/>
  <c r="BN479" i="2"/>
  <c r="EX479" i="2" s="1"/>
  <c r="AH541" i="11" s="1"/>
  <c r="HI479" i="2"/>
  <c r="BJ479" i="2"/>
  <c r="ET479" i="2" s="1"/>
  <c r="AD541" i="11" s="1"/>
  <c r="BM479" i="2"/>
  <c r="EW479" i="2" s="1"/>
  <c r="AG541" i="11" s="1"/>
  <c r="HH479" i="2"/>
  <c r="BW479" i="2"/>
  <c r="FG479" i="2" s="1"/>
  <c r="AQ541" i="11" s="1"/>
  <c r="AV479" i="2"/>
  <c r="HG479" i="2"/>
  <c r="BP479" i="2"/>
  <c r="EZ479" i="2" s="1"/>
  <c r="AJ541" i="11" s="1"/>
  <c r="HJ479" i="2"/>
  <c r="BW477" i="2"/>
  <c r="HJ477" i="2"/>
  <c r="AV477" i="2"/>
  <c r="BP477" i="2"/>
  <c r="EZ477" i="2" s="1"/>
  <c r="AJ539" i="11" s="1"/>
  <c r="HH477" i="2"/>
  <c r="BJ477" i="2"/>
  <c r="ET477" i="2" s="1"/>
  <c r="AD539" i="11" s="1"/>
  <c r="HI477" i="2"/>
  <c r="BN477" i="2"/>
  <c r="EX477" i="2" s="1"/>
  <c r="AH539" i="11" s="1"/>
  <c r="BM477" i="2"/>
  <c r="EW477" i="2" s="1"/>
  <c r="AG539" i="11" s="1"/>
  <c r="HG477" i="2"/>
  <c r="BJ475" i="2"/>
  <c r="ET475" i="2" s="1"/>
  <c r="AD537" i="11" s="1"/>
  <c r="BM475" i="2"/>
  <c r="EW475" i="2" s="1"/>
  <c r="AG537" i="11" s="1"/>
  <c r="HH475" i="2"/>
  <c r="BW475" i="2"/>
  <c r="FG475" i="2" s="1"/>
  <c r="AQ537" i="11" s="1"/>
  <c r="AV475" i="2"/>
  <c r="HG475" i="2"/>
  <c r="BN475" i="2"/>
  <c r="HJ475" i="2"/>
  <c r="BP475" i="2"/>
  <c r="EZ475" i="2" s="1"/>
  <c r="AJ537" i="11" s="1"/>
  <c r="HI475" i="2"/>
  <c r="BJ473" i="2"/>
  <c r="ET473" i="2" s="1"/>
  <c r="AD535" i="11" s="1"/>
  <c r="AV473" i="2"/>
  <c r="HI473" i="2"/>
  <c r="BW473" i="2"/>
  <c r="FG473" i="2" s="1"/>
  <c r="AQ535" i="11" s="1"/>
  <c r="BN473" i="2"/>
  <c r="EX473" i="2" s="1"/>
  <c r="AH535" i="11" s="1"/>
  <c r="BM473" i="2"/>
  <c r="EW473" i="2" s="1"/>
  <c r="AG535" i="11" s="1"/>
  <c r="HG473" i="2"/>
  <c r="HJ473" i="2"/>
  <c r="BP473" i="2"/>
  <c r="HH473" i="2"/>
  <c r="BW471" i="2"/>
  <c r="FG471" i="2" s="1"/>
  <c r="AQ533" i="11" s="1"/>
  <c r="HI471" i="2"/>
  <c r="BJ471" i="2"/>
  <c r="ET471" i="2" s="1"/>
  <c r="AD533" i="11" s="1"/>
  <c r="BM471" i="2"/>
  <c r="EW471" i="2" s="1"/>
  <c r="AG533" i="11" s="1"/>
  <c r="HH471" i="2"/>
  <c r="BN471" i="2"/>
  <c r="EX471" i="2" s="1"/>
  <c r="AH533" i="11" s="1"/>
  <c r="AV471" i="2"/>
  <c r="HG471" i="2"/>
  <c r="BP471" i="2"/>
  <c r="EZ471" i="2" s="1"/>
  <c r="AJ533" i="11" s="1"/>
  <c r="HJ471" i="2"/>
  <c r="BN469" i="2"/>
  <c r="HJ469" i="2"/>
  <c r="BJ469" i="2"/>
  <c r="HI469" i="2"/>
  <c r="BP469" i="2"/>
  <c r="EZ469" i="2" s="1"/>
  <c r="AJ531" i="11" s="1"/>
  <c r="HH469" i="2"/>
  <c r="AV469" i="2"/>
  <c r="BW469" i="2"/>
  <c r="FG469" i="2" s="1"/>
  <c r="AQ531" i="11" s="1"/>
  <c r="BM469" i="2"/>
  <c r="HG469" i="2"/>
  <c r="BW467" i="2"/>
  <c r="HJ467" i="2"/>
  <c r="BP467" i="2"/>
  <c r="EZ467" i="2" s="1"/>
  <c r="HI467" i="2"/>
  <c r="BJ467" i="2"/>
  <c r="BM467" i="2"/>
  <c r="EW467" i="2" s="1"/>
  <c r="AG529" i="11" s="1"/>
  <c r="HH467" i="2"/>
  <c r="BN467" i="2"/>
  <c r="EX467" i="2" s="1"/>
  <c r="AH529" i="11" s="1"/>
  <c r="AV467" i="2"/>
  <c r="HG467" i="2"/>
  <c r="BJ465" i="2"/>
  <c r="ET465" i="2" s="1"/>
  <c r="AD527" i="11" s="1"/>
  <c r="AV465" i="2"/>
  <c r="HI465" i="2"/>
  <c r="HJ465" i="2"/>
  <c r="BN465" i="2"/>
  <c r="BM465" i="2"/>
  <c r="EW465" i="2" s="1"/>
  <c r="AG527" i="11" s="1"/>
  <c r="HG465" i="2"/>
  <c r="BW465" i="2"/>
  <c r="FG465" i="2" s="1"/>
  <c r="AQ527" i="11" s="1"/>
  <c r="BP465" i="2"/>
  <c r="EZ465" i="2" s="1"/>
  <c r="AJ527" i="11" s="1"/>
  <c r="HH465" i="2"/>
  <c r="BP463" i="2"/>
  <c r="EZ463" i="2" s="1"/>
  <c r="AJ525" i="11" s="1"/>
  <c r="AV463" i="2"/>
  <c r="HG463" i="2"/>
  <c r="BW463" i="2"/>
  <c r="FG463" i="2" s="1"/>
  <c r="AQ525" i="11" s="1"/>
  <c r="HJ463" i="2"/>
  <c r="BN463" i="2"/>
  <c r="EX463" i="2" s="1"/>
  <c r="AH525" i="11" s="1"/>
  <c r="HI463" i="2"/>
  <c r="BJ463" i="2"/>
  <c r="ET463" i="2" s="1"/>
  <c r="AD525" i="11" s="1"/>
  <c r="BM463" i="2"/>
  <c r="EW463" i="2" s="1"/>
  <c r="AG525" i="11" s="1"/>
  <c r="HH463" i="2"/>
  <c r="BP461" i="2"/>
  <c r="EZ461" i="2" s="1"/>
  <c r="AJ523" i="11" s="1"/>
  <c r="HJ461" i="2"/>
  <c r="AV461" i="2"/>
  <c r="BW461" i="2"/>
  <c r="FG461" i="2" s="1"/>
  <c r="AQ523" i="11" s="1"/>
  <c r="HH461" i="2"/>
  <c r="BJ461" i="2"/>
  <c r="ET461" i="2" s="1"/>
  <c r="AD523" i="11" s="1"/>
  <c r="HI461" i="2"/>
  <c r="BN461" i="2"/>
  <c r="EX461" i="2" s="1"/>
  <c r="AH523" i="11" s="1"/>
  <c r="BM461" i="2"/>
  <c r="HG461" i="2"/>
  <c r="BJ459" i="2"/>
  <c r="ET459" i="2" s="1"/>
  <c r="AD521" i="11" s="1"/>
  <c r="BM459" i="2"/>
  <c r="EW459" i="2" s="1"/>
  <c r="AG521" i="11" s="1"/>
  <c r="HH459" i="2"/>
  <c r="BW459" i="2"/>
  <c r="FG459" i="2" s="1"/>
  <c r="AQ521" i="11" s="1"/>
  <c r="AV459" i="2"/>
  <c r="HG459" i="2"/>
  <c r="BP459" i="2"/>
  <c r="EZ459" i="2" s="1"/>
  <c r="AJ521" i="11" s="1"/>
  <c r="HJ459" i="2"/>
  <c r="BN459" i="2"/>
  <c r="EX459" i="2" s="1"/>
  <c r="AH521" i="11" s="1"/>
  <c r="HI459" i="2"/>
  <c r="BJ457" i="2"/>
  <c r="ET457" i="2" s="1"/>
  <c r="AD519" i="11" s="1"/>
  <c r="AV457" i="2"/>
  <c r="HG457" i="2"/>
  <c r="BW457" i="2"/>
  <c r="FG457" i="2" s="1"/>
  <c r="AQ519" i="11" s="1"/>
  <c r="BN457" i="2"/>
  <c r="BM457" i="2"/>
  <c r="EW457" i="2" s="1"/>
  <c r="AG519" i="11" s="1"/>
  <c r="HI457" i="2"/>
  <c r="HJ457" i="2"/>
  <c r="BP457" i="2"/>
  <c r="HH457" i="2"/>
  <c r="BW455" i="2"/>
  <c r="FG455" i="2" s="1"/>
  <c r="AQ517" i="11" s="1"/>
  <c r="AV455" i="2"/>
  <c r="HG455" i="2"/>
  <c r="BN455" i="2"/>
  <c r="EX455" i="2" s="1"/>
  <c r="AH517" i="11" s="1"/>
  <c r="HJ455" i="2"/>
  <c r="BP455" i="2"/>
  <c r="EZ455" i="2" s="1"/>
  <c r="AJ517" i="11" s="1"/>
  <c r="HI455" i="2"/>
  <c r="BJ455" i="2"/>
  <c r="ET455" i="2" s="1"/>
  <c r="AD517" i="11" s="1"/>
  <c r="BM455" i="2"/>
  <c r="EW455" i="2" s="1"/>
  <c r="AG517" i="11" s="1"/>
  <c r="HH455" i="2"/>
  <c r="BN453" i="2"/>
  <c r="EX453" i="2" s="1"/>
  <c r="AH515" i="11" s="1"/>
  <c r="HJ453" i="2"/>
  <c r="BJ453" i="2"/>
  <c r="ET453" i="2" s="1"/>
  <c r="AD515" i="11" s="1"/>
  <c r="AV453" i="2"/>
  <c r="BP453" i="2"/>
  <c r="HH453" i="2"/>
  <c r="HI453" i="2"/>
  <c r="BW453" i="2"/>
  <c r="FG453" i="2" s="1"/>
  <c r="AQ515" i="11" s="1"/>
  <c r="BM453" i="2"/>
  <c r="EW453" i="2" s="1"/>
  <c r="AG515" i="11" s="1"/>
  <c r="HG453" i="2"/>
  <c r="BP451" i="2"/>
  <c r="EZ451" i="2" s="1"/>
  <c r="AJ513" i="11" s="1"/>
  <c r="HI451" i="2"/>
  <c r="BJ451" i="2"/>
  <c r="ET451" i="2" s="1"/>
  <c r="AD513" i="11" s="1"/>
  <c r="BM451" i="2"/>
  <c r="EW451" i="2" s="1"/>
  <c r="AG513" i="11" s="1"/>
  <c r="HH451" i="2"/>
  <c r="BW451" i="2"/>
  <c r="FG451" i="2" s="1"/>
  <c r="AQ513" i="11" s="1"/>
  <c r="AV451" i="2"/>
  <c r="HG451" i="2"/>
  <c r="BN451" i="2"/>
  <c r="EX451" i="2" s="1"/>
  <c r="AH513" i="11" s="1"/>
  <c r="HJ451" i="2"/>
  <c r="BJ449" i="2"/>
  <c r="ET449" i="2" s="1"/>
  <c r="AD511" i="11" s="1"/>
  <c r="AV449" i="2"/>
  <c r="HG449" i="2"/>
  <c r="BW449" i="2"/>
  <c r="FG449" i="2" s="1"/>
  <c r="AQ511" i="11" s="1"/>
  <c r="BN449" i="2"/>
  <c r="EX449" i="2" s="1"/>
  <c r="AH511" i="11" s="1"/>
  <c r="BM449" i="2"/>
  <c r="EW449" i="2" s="1"/>
  <c r="AG511" i="11" s="1"/>
  <c r="HI449" i="2"/>
  <c r="HJ449" i="2"/>
  <c r="BP449" i="2"/>
  <c r="HH449" i="2"/>
  <c r="BN447" i="2"/>
  <c r="EX447" i="2" s="1"/>
  <c r="AH509" i="11" s="1"/>
  <c r="HJ447" i="2"/>
  <c r="BW447" i="2"/>
  <c r="FG447" i="2" s="1"/>
  <c r="AQ509" i="11" s="1"/>
  <c r="HI447" i="2"/>
  <c r="BJ447" i="2"/>
  <c r="ET447" i="2" s="1"/>
  <c r="AD509" i="11" s="1"/>
  <c r="BM447" i="2"/>
  <c r="EW447" i="2" s="1"/>
  <c r="AG509" i="11" s="1"/>
  <c r="HH447" i="2"/>
  <c r="BP447" i="2"/>
  <c r="EZ447" i="2" s="1"/>
  <c r="AJ509" i="11" s="1"/>
  <c r="AV447" i="2"/>
  <c r="HG447" i="2"/>
  <c r="BW445" i="2"/>
  <c r="FG445" i="2" s="1"/>
  <c r="AQ507" i="11" s="1"/>
  <c r="HJ445" i="2"/>
  <c r="BJ445" i="2"/>
  <c r="ET445" i="2" s="1"/>
  <c r="AD507" i="11" s="1"/>
  <c r="HI445" i="2"/>
  <c r="BP445" i="2"/>
  <c r="EZ445" i="2" s="1"/>
  <c r="AJ507" i="11" s="1"/>
  <c r="HH445" i="2"/>
  <c r="AV445" i="2"/>
  <c r="BN445" i="2"/>
  <c r="EX445" i="2" s="1"/>
  <c r="AH507" i="11" s="1"/>
  <c r="BM445" i="2"/>
  <c r="EW445" i="2" s="1"/>
  <c r="AG507" i="11" s="1"/>
  <c r="HG445" i="2"/>
  <c r="BP443" i="2"/>
  <c r="EZ443" i="2" s="1"/>
  <c r="AJ505" i="11" s="1"/>
  <c r="HI443" i="2"/>
  <c r="BJ443" i="2"/>
  <c r="ET443" i="2" s="1"/>
  <c r="AD505" i="11" s="1"/>
  <c r="BM443" i="2"/>
  <c r="EW443" i="2" s="1"/>
  <c r="AG505" i="11" s="1"/>
  <c r="HH443" i="2"/>
  <c r="BW443" i="2"/>
  <c r="FG443" i="2" s="1"/>
  <c r="AQ505" i="11" s="1"/>
  <c r="AV443" i="2"/>
  <c r="HG443" i="2"/>
  <c r="BN443" i="2"/>
  <c r="EX443" i="2" s="1"/>
  <c r="AH505" i="11" s="1"/>
  <c r="HJ443" i="2"/>
  <c r="BJ441" i="2"/>
  <c r="ET441" i="2" s="1"/>
  <c r="AD503" i="11" s="1"/>
  <c r="AV441" i="2"/>
  <c r="HI441" i="2"/>
  <c r="HJ441" i="2"/>
  <c r="BN441" i="2"/>
  <c r="EX441" i="2" s="1"/>
  <c r="AH503" i="11" s="1"/>
  <c r="BM441" i="2"/>
  <c r="EW441" i="2" s="1"/>
  <c r="AG503" i="11" s="1"/>
  <c r="HG441" i="2"/>
  <c r="BW441" i="2"/>
  <c r="BP441" i="2"/>
  <c r="EZ441" i="2" s="1"/>
  <c r="AJ503" i="11" s="1"/>
  <c r="HH441" i="2"/>
  <c r="BN439" i="2"/>
  <c r="EX439" i="2" s="1"/>
  <c r="AH501" i="11" s="1"/>
  <c r="AV439" i="2"/>
  <c r="HG439" i="2"/>
  <c r="BW439" i="2"/>
  <c r="FG439" i="2" s="1"/>
  <c r="AQ501" i="11" s="1"/>
  <c r="HJ439" i="2"/>
  <c r="BP439" i="2"/>
  <c r="EZ439" i="2" s="1"/>
  <c r="AJ501" i="11" s="1"/>
  <c r="HI439" i="2"/>
  <c r="BJ439" i="2"/>
  <c r="ET439" i="2" s="1"/>
  <c r="AD501" i="11" s="1"/>
  <c r="BM439" i="2"/>
  <c r="EW439" i="2" s="1"/>
  <c r="AG501" i="11" s="1"/>
  <c r="HH439" i="2"/>
  <c r="BN437" i="2"/>
  <c r="EX437" i="2" s="1"/>
  <c r="AH499" i="11" s="1"/>
  <c r="HJ437" i="2"/>
  <c r="AV437" i="2"/>
  <c r="BP437" i="2"/>
  <c r="EZ437" i="2" s="1"/>
  <c r="AJ499" i="11" s="1"/>
  <c r="HH437" i="2"/>
  <c r="BJ437" i="2"/>
  <c r="ET437" i="2" s="1"/>
  <c r="AD499" i="11" s="1"/>
  <c r="HI437" i="2"/>
  <c r="BW437" i="2"/>
  <c r="FG437" i="2" s="1"/>
  <c r="AQ499" i="11" s="1"/>
  <c r="BM437" i="2"/>
  <c r="EW437" i="2" s="1"/>
  <c r="AG499" i="11" s="1"/>
  <c r="HG437" i="2"/>
  <c r="BJ435" i="2"/>
  <c r="ET435" i="2" s="1"/>
  <c r="AD497" i="11" s="1"/>
  <c r="BM435" i="2"/>
  <c r="EW435" i="2" s="1"/>
  <c r="AG497" i="11" s="1"/>
  <c r="HH435" i="2"/>
  <c r="BN435" i="2"/>
  <c r="EX435" i="2" s="1"/>
  <c r="AH497" i="11" s="1"/>
  <c r="AV435" i="2"/>
  <c r="HG435" i="2"/>
  <c r="BW435" i="2"/>
  <c r="FG435" i="2" s="1"/>
  <c r="AQ497" i="11" s="1"/>
  <c r="HJ435" i="2"/>
  <c r="BP435" i="2"/>
  <c r="EZ435" i="2" s="1"/>
  <c r="AJ497" i="11" s="1"/>
  <c r="HI435" i="2"/>
  <c r="BJ433" i="2"/>
  <c r="ET433" i="2" s="1"/>
  <c r="AD495" i="11" s="1"/>
  <c r="AV433" i="2"/>
  <c r="HI433" i="2"/>
  <c r="BP433" i="2"/>
  <c r="EZ433" i="2" s="1"/>
  <c r="AJ495" i="11" s="1"/>
  <c r="BN433" i="2"/>
  <c r="EX433" i="2" s="1"/>
  <c r="AH495" i="11" s="1"/>
  <c r="BM433" i="2"/>
  <c r="EW433" i="2" s="1"/>
  <c r="AG495" i="11" s="1"/>
  <c r="HG433" i="2"/>
  <c r="HJ433" i="2"/>
  <c r="BW433" i="2"/>
  <c r="FG433" i="2" s="1"/>
  <c r="AQ495" i="11" s="1"/>
  <c r="HH433" i="2"/>
  <c r="BP431" i="2"/>
  <c r="EZ431" i="2" s="1"/>
  <c r="AJ493" i="11" s="1"/>
  <c r="AV431" i="2"/>
  <c r="HG431" i="2"/>
  <c r="BW431" i="2"/>
  <c r="FG431" i="2" s="1"/>
  <c r="AQ493" i="11" s="1"/>
  <c r="HJ431" i="2"/>
  <c r="BN431" i="2"/>
  <c r="EX431" i="2" s="1"/>
  <c r="AH493" i="11" s="1"/>
  <c r="HI431" i="2"/>
  <c r="BJ431" i="2"/>
  <c r="ET431" i="2" s="1"/>
  <c r="AD493" i="11" s="1"/>
  <c r="BM431" i="2"/>
  <c r="EW431" i="2" s="1"/>
  <c r="AG493" i="11" s="1"/>
  <c r="HH431" i="2"/>
  <c r="BW429" i="2"/>
  <c r="FG429" i="2" s="1"/>
  <c r="AQ491" i="11" s="1"/>
  <c r="HJ429" i="2"/>
  <c r="BJ429" i="2"/>
  <c r="ET429" i="2" s="1"/>
  <c r="AD491" i="11" s="1"/>
  <c r="HI429" i="2"/>
  <c r="BP429" i="2"/>
  <c r="EZ429" i="2" s="1"/>
  <c r="AJ491" i="11" s="1"/>
  <c r="HH429" i="2"/>
  <c r="AV429" i="2"/>
  <c r="BN429" i="2"/>
  <c r="EX429" i="2" s="1"/>
  <c r="AH491" i="11" s="1"/>
  <c r="BM429" i="2"/>
  <c r="EW429" i="2" s="1"/>
  <c r="AG491" i="11" s="1"/>
  <c r="HG429" i="2"/>
  <c r="BP427" i="2"/>
  <c r="EZ427" i="2" s="1"/>
  <c r="AJ489" i="11" s="1"/>
  <c r="HI427" i="2"/>
  <c r="BJ427" i="2"/>
  <c r="ET427" i="2" s="1"/>
  <c r="AD489" i="11" s="1"/>
  <c r="BM427" i="2"/>
  <c r="EW427" i="2" s="1"/>
  <c r="AG489" i="11" s="1"/>
  <c r="HH427" i="2"/>
  <c r="BW427" i="2"/>
  <c r="FG427" i="2" s="1"/>
  <c r="AQ489" i="11" s="1"/>
  <c r="AV427" i="2"/>
  <c r="HG427" i="2"/>
  <c r="BN427" i="2"/>
  <c r="EX427" i="2" s="1"/>
  <c r="AH489" i="11" s="1"/>
  <c r="HJ427" i="2"/>
  <c r="BJ425" i="2"/>
  <c r="ET425" i="2" s="1"/>
  <c r="AD487" i="11" s="1"/>
  <c r="AV425" i="2"/>
  <c r="HG425" i="2"/>
  <c r="BN425" i="2"/>
  <c r="EX425" i="2" s="1"/>
  <c r="AH487" i="11" s="1"/>
  <c r="BM425" i="2"/>
  <c r="HI425" i="2"/>
  <c r="BW425" i="2"/>
  <c r="FG425" i="2" s="1"/>
  <c r="AQ487" i="11" s="1"/>
  <c r="HJ425" i="2"/>
  <c r="BP425" i="2"/>
  <c r="HH425" i="2"/>
  <c r="BP423" i="2"/>
  <c r="EZ423" i="2" s="1"/>
  <c r="AJ485" i="11" s="1"/>
  <c r="HJ423" i="2"/>
  <c r="BN423" i="2"/>
  <c r="HI423" i="2"/>
  <c r="BJ423" i="2"/>
  <c r="ET423" i="2" s="1"/>
  <c r="AD485" i="11" s="1"/>
  <c r="BM423" i="2"/>
  <c r="EW423" i="2" s="1"/>
  <c r="AG485" i="11" s="1"/>
  <c r="HH423" i="2"/>
  <c r="BW423" i="2"/>
  <c r="FG423" i="2" s="1"/>
  <c r="AQ485" i="11" s="1"/>
  <c r="AV423" i="2"/>
  <c r="HG423" i="2"/>
  <c r="BN421" i="2"/>
  <c r="EX421" i="2" s="1"/>
  <c r="AH483" i="11" s="1"/>
  <c r="HJ421" i="2"/>
  <c r="BJ421" i="2"/>
  <c r="ET421" i="2" s="1"/>
  <c r="AD483" i="11" s="1"/>
  <c r="HI421" i="2"/>
  <c r="BP421" i="2"/>
  <c r="EZ421" i="2" s="1"/>
  <c r="AJ483" i="11" s="1"/>
  <c r="HH421" i="2"/>
  <c r="AV421" i="2"/>
  <c r="BW421" i="2"/>
  <c r="FG421" i="2" s="1"/>
  <c r="AQ483" i="11" s="1"/>
  <c r="BM421" i="2"/>
  <c r="EW421" i="2" s="1"/>
  <c r="AG483" i="11" s="1"/>
  <c r="HG421" i="2"/>
  <c r="BP419" i="2"/>
  <c r="EZ419" i="2" s="1"/>
  <c r="AJ481" i="11" s="1"/>
  <c r="HI419" i="2"/>
  <c r="BJ419" i="2"/>
  <c r="ET419" i="2" s="1"/>
  <c r="AD481" i="11" s="1"/>
  <c r="BM419" i="2"/>
  <c r="EW419" i="2" s="1"/>
  <c r="AG481" i="11" s="1"/>
  <c r="HH419" i="2"/>
  <c r="BN419" i="2"/>
  <c r="EX419" i="2" s="1"/>
  <c r="AH481" i="11" s="1"/>
  <c r="AV419" i="2"/>
  <c r="HG419" i="2"/>
  <c r="BW419" i="2"/>
  <c r="FG419" i="2" s="1"/>
  <c r="AQ481" i="11" s="1"/>
  <c r="HJ419" i="2"/>
  <c r="BJ417" i="2"/>
  <c r="ET417" i="2" s="1"/>
  <c r="AD479" i="11" s="1"/>
  <c r="AV417" i="2"/>
  <c r="HG417" i="2"/>
  <c r="HJ417" i="2"/>
  <c r="BN417" i="2"/>
  <c r="EX417" i="2" s="1"/>
  <c r="AH479" i="11" s="1"/>
  <c r="BM417" i="2"/>
  <c r="EW417" i="2" s="1"/>
  <c r="AG479" i="11" s="1"/>
  <c r="HI417" i="2"/>
  <c r="BW417" i="2"/>
  <c r="FG417" i="2" s="1"/>
  <c r="AQ479" i="11" s="1"/>
  <c r="BP417" i="2"/>
  <c r="HH417" i="2"/>
  <c r="BW415" i="2"/>
  <c r="FG415" i="2" s="1"/>
  <c r="AQ477" i="11" s="1"/>
  <c r="AV415" i="2"/>
  <c r="HG415" i="2"/>
  <c r="BP415" i="2"/>
  <c r="EZ415" i="2" s="1"/>
  <c r="AJ477" i="11" s="1"/>
  <c r="HJ415" i="2"/>
  <c r="BN415" i="2"/>
  <c r="EX415" i="2" s="1"/>
  <c r="AH477" i="11" s="1"/>
  <c r="HI415" i="2"/>
  <c r="BJ415" i="2"/>
  <c r="ET415" i="2" s="1"/>
  <c r="AD477" i="11" s="1"/>
  <c r="BM415" i="2"/>
  <c r="EW415" i="2" s="1"/>
  <c r="AG477" i="11" s="1"/>
  <c r="HH415" i="2"/>
  <c r="BP413" i="2"/>
  <c r="EZ413" i="2" s="1"/>
  <c r="AJ475" i="11" s="1"/>
  <c r="HJ413" i="2"/>
  <c r="AV413" i="2"/>
  <c r="BW413" i="2"/>
  <c r="FG413" i="2" s="1"/>
  <c r="AQ475" i="11" s="1"/>
  <c r="HH413" i="2"/>
  <c r="BJ413" i="2"/>
  <c r="ET413" i="2" s="1"/>
  <c r="AD475" i="11" s="1"/>
  <c r="HI413" i="2"/>
  <c r="BN413" i="2"/>
  <c r="EX413" i="2" s="1"/>
  <c r="AH475" i="11" s="1"/>
  <c r="BM413" i="2"/>
  <c r="EW413" i="2" s="1"/>
  <c r="AG475" i="11" s="1"/>
  <c r="HG413" i="2"/>
  <c r="BJ411" i="2"/>
  <c r="ET411" i="2" s="1"/>
  <c r="AD473" i="11" s="1"/>
  <c r="BM411" i="2"/>
  <c r="EW411" i="2" s="1"/>
  <c r="AG473" i="11" s="1"/>
  <c r="HH411" i="2"/>
  <c r="BW411" i="2"/>
  <c r="FG411" i="2" s="1"/>
  <c r="AQ473" i="11" s="1"/>
  <c r="AV411" i="2"/>
  <c r="HG411" i="2"/>
  <c r="BN411" i="2"/>
  <c r="EX411" i="2" s="1"/>
  <c r="AH473" i="11" s="1"/>
  <c r="HJ411" i="2"/>
  <c r="BP411" i="2"/>
  <c r="EZ411" i="2" s="1"/>
  <c r="AJ473" i="11" s="1"/>
  <c r="HI411" i="2"/>
  <c r="BJ409" i="2"/>
  <c r="ET409" i="2" s="1"/>
  <c r="AD471" i="11" s="1"/>
  <c r="AV409" i="2"/>
  <c r="HI409" i="2"/>
  <c r="BP409" i="2"/>
  <c r="EZ409" i="2" s="1"/>
  <c r="AJ471" i="11" s="1"/>
  <c r="BN409" i="2"/>
  <c r="EX409" i="2" s="1"/>
  <c r="AH471" i="11" s="1"/>
  <c r="BM409" i="2"/>
  <c r="EW409" i="2" s="1"/>
  <c r="AG471" i="11" s="1"/>
  <c r="HG409" i="2"/>
  <c r="HJ409" i="2"/>
  <c r="BW409" i="2"/>
  <c r="FG409" i="2" s="1"/>
  <c r="AQ471" i="11" s="1"/>
  <c r="HH409" i="2"/>
  <c r="BW407" i="2"/>
  <c r="FG407" i="2" s="1"/>
  <c r="AQ469" i="11" s="1"/>
  <c r="AV407" i="2"/>
  <c r="HG407" i="2"/>
  <c r="BN407" i="2"/>
  <c r="EX407" i="2" s="1"/>
  <c r="AH469" i="11" s="1"/>
  <c r="HJ407" i="2"/>
  <c r="BP407" i="2"/>
  <c r="EZ407" i="2" s="1"/>
  <c r="AJ469" i="11" s="1"/>
  <c r="HI407" i="2"/>
  <c r="BJ407" i="2"/>
  <c r="ET407" i="2" s="1"/>
  <c r="AD469" i="11" s="1"/>
  <c r="BM407" i="2"/>
  <c r="EW407" i="2" s="1"/>
  <c r="AG469" i="11" s="1"/>
  <c r="HH407" i="2"/>
  <c r="BN405" i="2"/>
  <c r="EX405" i="2" s="1"/>
  <c r="AH467" i="11" s="1"/>
  <c r="HJ405" i="2"/>
  <c r="BJ405" i="2"/>
  <c r="ET405" i="2" s="1"/>
  <c r="AD467" i="11" s="1"/>
  <c r="HI405" i="2"/>
  <c r="BP405" i="2"/>
  <c r="EZ405" i="2" s="1"/>
  <c r="AJ467" i="11" s="1"/>
  <c r="HH405" i="2"/>
  <c r="AV405" i="2"/>
  <c r="BW405" i="2"/>
  <c r="FG405" i="2" s="1"/>
  <c r="AQ467" i="11" s="1"/>
  <c r="BM405" i="2"/>
  <c r="HG405" i="2"/>
  <c r="BW403" i="2"/>
  <c r="FG403" i="2" s="1"/>
  <c r="AQ465" i="11" s="1"/>
  <c r="HI403" i="2"/>
  <c r="BJ403" i="2"/>
  <c r="ET403" i="2" s="1"/>
  <c r="AD465" i="11" s="1"/>
  <c r="BM403" i="2"/>
  <c r="EW403" i="2" s="1"/>
  <c r="AG465" i="11" s="1"/>
  <c r="HH403" i="2"/>
  <c r="BN403" i="2"/>
  <c r="EX403" i="2" s="1"/>
  <c r="AH465" i="11" s="1"/>
  <c r="AV403" i="2"/>
  <c r="HG403" i="2"/>
  <c r="BP403" i="2"/>
  <c r="EZ403" i="2" s="1"/>
  <c r="AJ465" i="11" s="1"/>
  <c r="HJ403" i="2"/>
  <c r="BJ401" i="2"/>
  <c r="ET401" i="2" s="1"/>
  <c r="AD463" i="11" s="1"/>
  <c r="AV401" i="2"/>
  <c r="HI401" i="2"/>
  <c r="HJ401" i="2"/>
  <c r="BN401" i="2"/>
  <c r="EX401" i="2" s="1"/>
  <c r="AH463" i="11" s="1"/>
  <c r="BM401" i="2"/>
  <c r="EW401" i="2" s="1"/>
  <c r="AG463" i="11" s="1"/>
  <c r="HG401" i="2"/>
  <c r="BW401" i="2"/>
  <c r="FG401" i="2" s="1"/>
  <c r="AQ463" i="11" s="1"/>
  <c r="BP401" i="2"/>
  <c r="EZ401" i="2" s="1"/>
  <c r="AJ463" i="11" s="1"/>
  <c r="HH401" i="2"/>
  <c r="BW399" i="2"/>
  <c r="FG399" i="2" s="1"/>
  <c r="AQ461" i="11" s="1"/>
  <c r="HJ399" i="2"/>
  <c r="BN399" i="2"/>
  <c r="EX399" i="2" s="1"/>
  <c r="AH461" i="11" s="1"/>
  <c r="HI399" i="2"/>
  <c r="BJ399" i="2"/>
  <c r="ET399" i="2" s="1"/>
  <c r="AD461" i="11" s="1"/>
  <c r="BM399" i="2"/>
  <c r="EW399" i="2" s="1"/>
  <c r="AG461" i="11" s="1"/>
  <c r="HH399" i="2"/>
  <c r="BP399" i="2"/>
  <c r="EZ399" i="2" s="1"/>
  <c r="AJ461" i="11" s="1"/>
  <c r="AV399" i="2"/>
  <c r="HG399" i="2"/>
  <c r="BW397" i="2"/>
  <c r="FG397" i="2" s="1"/>
  <c r="AQ459" i="11" s="1"/>
  <c r="HJ397" i="2"/>
  <c r="AV397" i="2"/>
  <c r="BP397" i="2"/>
  <c r="EZ397" i="2" s="1"/>
  <c r="AJ459" i="11" s="1"/>
  <c r="HH397" i="2"/>
  <c r="BJ397" i="2"/>
  <c r="ET397" i="2" s="1"/>
  <c r="AD459" i="11" s="1"/>
  <c r="HI397" i="2"/>
  <c r="BN397" i="2"/>
  <c r="EX397" i="2" s="1"/>
  <c r="AH459" i="11" s="1"/>
  <c r="BM397" i="2"/>
  <c r="HG397" i="2"/>
  <c r="BN395" i="2"/>
  <c r="EX395" i="2" s="1"/>
  <c r="AH457" i="11" s="1"/>
  <c r="HI395" i="2"/>
  <c r="BJ395" i="2"/>
  <c r="ET395" i="2" s="1"/>
  <c r="AD457" i="11" s="1"/>
  <c r="BM395" i="2"/>
  <c r="EW395" i="2" s="1"/>
  <c r="AG457" i="11" s="1"/>
  <c r="HH395" i="2"/>
  <c r="BW395" i="2"/>
  <c r="FG395" i="2" s="1"/>
  <c r="AQ457" i="11" s="1"/>
  <c r="AV395" i="2"/>
  <c r="HG395" i="2"/>
  <c r="BP395" i="2"/>
  <c r="EZ395" i="2" s="1"/>
  <c r="AJ457" i="11" s="1"/>
  <c r="HJ395" i="2"/>
  <c r="BJ393" i="2"/>
  <c r="ET393" i="2" s="1"/>
  <c r="AD455" i="11" s="1"/>
  <c r="AV393" i="2"/>
  <c r="HG393" i="2"/>
  <c r="BW393" i="2"/>
  <c r="FG393" i="2" s="1"/>
  <c r="AQ455" i="11" s="1"/>
  <c r="BN393" i="2"/>
  <c r="EX393" i="2" s="1"/>
  <c r="AH455" i="11" s="1"/>
  <c r="BM393" i="2"/>
  <c r="EW393" i="2" s="1"/>
  <c r="AG455" i="11" s="1"/>
  <c r="HI393" i="2"/>
  <c r="HJ393" i="2"/>
  <c r="BP393" i="2"/>
  <c r="EZ393" i="2" s="1"/>
  <c r="AJ455" i="11" s="1"/>
  <c r="HH393" i="2"/>
  <c r="BW391" i="2"/>
  <c r="FG391" i="2" s="1"/>
  <c r="AQ453" i="11" s="1"/>
  <c r="AV391" i="2"/>
  <c r="HG391" i="2"/>
  <c r="BN391" i="2"/>
  <c r="EX391" i="2" s="1"/>
  <c r="AH453" i="11" s="1"/>
  <c r="HJ391" i="2"/>
  <c r="BP391" i="2"/>
  <c r="EZ391" i="2" s="1"/>
  <c r="AJ453" i="11" s="1"/>
  <c r="HI391" i="2"/>
  <c r="BJ391" i="2"/>
  <c r="ET391" i="2" s="1"/>
  <c r="AD453" i="11" s="1"/>
  <c r="BM391" i="2"/>
  <c r="EW391" i="2" s="1"/>
  <c r="AG453" i="11" s="1"/>
  <c r="HH391" i="2"/>
  <c r="BN389" i="2"/>
  <c r="EX389" i="2" s="1"/>
  <c r="AH451" i="11" s="1"/>
  <c r="HJ389" i="2"/>
  <c r="BJ389" i="2"/>
  <c r="ET389" i="2" s="1"/>
  <c r="AD451" i="11" s="1"/>
  <c r="HI389" i="2"/>
  <c r="BP389" i="2"/>
  <c r="EZ389" i="2" s="1"/>
  <c r="AJ451" i="11" s="1"/>
  <c r="HH389" i="2"/>
  <c r="AV389" i="2"/>
  <c r="BW389" i="2"/>
  <c r="FG389" i="2" s="1"/>
  <c r="AQ451" i="11" s="1"/>
  <c r="BM389" i="2"/>
  <c r="HG389" i="2"/>
  <c r="BJ387" i="2"/>
  <c r="ET387" i="2" s="1"/>
  <c r="AD449" i="11" s="1"/>
  <c r="BM387" i="2"/>
  <c r="EW387" i="2" s="1"/>
  <c r="AG449" i="11" s="1"/>
  <c r="HH387" i="2"/>
  <c r="BW387" i="2"/>
  <c r="FG387" i="2" s="1"/>
  <c r="AQ449" i="11" s="1"/>
  <c r="AV387" i="2"/>
  <c r="HG387" i="2"/>
  <c r="BN387" i="2"/>
  <c r="EX387" i="2" s="1"/>
  <c r="AH449" i="11" s="1"/>
  <c r="HJ387" i="2"/>
  <c r="BP387" i="2"/>
  <c r="EZ387" i="2" s="1"/>
  <c r="AJ449" i="11" s="1"/>
  <c r="HI387" i="2"/>
  <c r="BJ385" i="2"/>
  <c r="ET385" i="2" s="1"/>
  <c r="AD447" i="11" s="1"/>
  <c r="AV385" i="2"/>
  <c r="HG385" i="2"/>
  <c r="HJ385" i="2"/>
  <c r="BN385" i="2"/>
  <c r="EX385" i="2" s="1"/>
  <c r="AH447" i="11" s="1"/>
  <c r="BM385" i="2"/>
  <c r="EW385" i="2" s="1"/>
  <c r="AG447" i="11" s="1"/>
  <c r="HI385" i="2"/>
  <c r="BP385" i="2"/>
  <c r="EZ385" i="2" s="1"/>
  <c r="AJ447" i="11" s="1"/>
  <c r="BW385" i="2"/>
  <c r="HH385" i="2"/>
  <c r="BP383" i="2"/>
  <c r="EZ383" i="2" s="1"/>
  <c r="AJ445" i="11" s="1"/>
  <c r="AV383" i="2"/>
  <c r="HG383" i="2"/>
  <c r="BN383" i="2"/>
  <c r="EX383" i="2" s="1"/>
  <c r="AH445" i="11" s="1"/>
  <c r="HJ383" i="2"/>
  <c r="BW383" i="2"/>
  <c r="FG383" i="2" s="1"/>
  <c r="AQ445" i="11" s="1"/>
  <c r="HI383" i="2"/>
  <c r="BJ383" i="2"/>
  <c r="ET383" i="2" s="1"/>
  <c r="AD445" i="11" s="1"/>
  <c r="BM383" i="2"/>
  <c r="EW383" i="2" s="1"/>
  <c r="AG445" i="11" s="1"/>
  <c r="HH383" i="2"/>
  <c r="BP381" i="2"/>
  <c r="EZ381" i="2" s="1"/>
  <c r="AJ443" i="11" s="1"/>
  <c r="HJ381" i="2"/>
  <c r="AV381" i="2"/>
  <c r="BW381" i="2"/>
  <c r="FG381" i="2" s="1"/>
  <c r="AQ443" i="11" s="1"/>
  <c r="HH381" i="2"/>
  <c r="BJ381" i="2"/>
  <c r="ET381" i="2" s="1"/>
  <c r="AD443" i="11" s="1"/>
  <c r="HI381" i="2"/>
  <c r="BN381" i="2"/>
  <c r="EX381" i="2" s="1"/>
  <c r="AH443" i="11" s="1"/>
  <c r="BM381" i="2"/>
  <c r="EW381" i="2" s="1"/>
  <c r="AG443" i="11" s="1"/>
  <c r="HG381" i="2"/>
  <c r="BN379" i="2"/>
  <c r="EX379" i="2" s="1"/>
  <c r="AH441" i="11" s="1"/>
  <c r="HJ379" i="2"/>
  <c r="BP379" i="2"/>
  <c r="EZ379" i="2" s="1"/>
  <c r="AJ441" i="11" s="1"/>
  <c r="HI379" i="2"/>
  <c r="BJ379" i="2"/>
  <c r="ET379" i="2" s="1"/>
  <c r="AD441" i="11" s="1"/>
  <c r="BM379" i="2"/>
  <c r="EW379" i="2" s="1"/>
  <c r="AG441" i="11" s="1"/>
  <c r="HH379" i="2"/>
  <c r="BW379" i="2"/>
  <c r="FG379" i="2" s="1"/>
  <c r="AQ441" i="11" s="1"/>
  <c r="AV379" i="2"/>
  <c r="HG379" i="2"/>
  <c r="BJ377" i="2"/>
  <c r="ET377" i="2" s="1"/>
  <c r="AD439" i="11" s="1"/>
  <c r="AV377" i="2"/>
  <c r="HI377" i="2"/>
  <c r="BW377" i="2"/>
  <c r="FG377" i="2" s="1"/>
  <c r="AQ439" i="11" s="1"/>
  <c r="BN377" i="2"/>
  <c r="EX377" i="2" s="1"/>
  <c r="AH439" i="11" s="1"/>
  <c r="BM377" i="2"/>
  <c r="EW377" i="2" s="1"/>
  <c r="AG439" i="11" s="1"/>
  <c r="HG377" i="2"/>
  <c r="HJ377" i="2"/>
  <c r="BP377" i="2"/>
  <c r="EZ377" i="2" s="1"/>
  <c r="AJ439" i="11" s="1"/>
  <c r="HH377" i="2"/>
  <c r="BW375" i="2"/>
  <c r="FG375" i="2" s="1"/>
  <c r="AQ437" i="11" s="1"/>
  <c r="HI375" i="2"/>
  <c r="BJ375" i="2"/>
  <c r="ET375" i="2" s="1"/>
  <c r="AD437" i="11" s="1"/>
  <c r="BM375" i="2"/>
  <c r="EW375" i="2" s="1"/>
  <c r="AG437" i="11" s="1"/>
  <c r="HH375" i="2"/>
  <c r="BN375" i="2"/>
  <c r="EX375" i="2" s="1"/>
  <c r="AV375" i="2"/>
  <c r="HG375" i="2"/>
  <c r="BP375" i="2"/>
  <c r="EZ375" i="2" s="1"/>
  <c r="AJ437" i="11" s="1"/>
  <c r="HJ375" i="2"/>
  <c r="BN373" i="2"/>
  <c r="EX373" i="2" s="1"/>
  <c r="AH435" i="11" s="1"/>
  <c r="HJ373" i="2"/>
  <c r="BJ373" i="2"/>
  <c r="ET373" i="2" s="1"/>
  <c r="AD435" i="11" s="1"/>
  <c r="AV373" i="2"/>
  <c r="BP373" i="2"/>
  <c r="EZ373" i="2" s="1"/>
  <c r="AJ435" i="11" s="1"/>
  <c r="HH373" i="2"/>
  <c r="HI373" i="2"/>
  <c r="BW373" i="2"/>
  <c r="FG373" i="2" s="1"/>
  <c r="AQ435" i="11" s="1"/>
  <c r="BM373" i="2"/>
  <c r="EW373" i="2" s="1"/>
  <c r="AG435" i="11" s="1"/>
  <c r="HG373" i="2"/>
  <c r="BP371" i="2"/>
  <c r="EZ371" i="2" s="1"/>
  <c r="AJ433" i="11" s="1"/>
  <c r="HI371" i="2"/>
  <c r="BJ371" i="2"/>
  <c r="ET371" i="2" s="1"/>
  <c r="AD433" i="11" s="1"/>
  <c r="BM371" i="2"/>
  <c r="EW371" i="2" s="1"/>
  <c r="AG433" i="11" s="1"/>
  <c r="HH371" i="2"/>
  <c r="BN371" i="2"/>
  <c r="EX371" i="2" s="1"/>
  <c r="AH433" i="11" s="1"/>
  <c r="AV371" i="2"/>
  <c r="HG371" i="2"/>
  <c r="BW371" i="2"/>
  <c r="FG371" i="2" s="1"/>
  <c r="AQ433" i="11" s="1"/>
  <c r="HJ371" i="2"/>
  <c r="BJ369" i="2"/>
  <c r="ET369" i="2" s="1"/>
  <c r="AD431" i="11" s="1"/>
  <c r="AV369" i="2"/>
  <c r="HI369" i="2"/>
  <c r="BW369" i="2"/>
  <c r="FG369" i="2" s="1"/>
  <c r="AQ431" i="11" s="1"/>
  <c r="HJ369" i="2"/>
  <c r="BN369" i="2"/>
  <c r="EX369" i="2" s="1"/>
  <c r="AH431" i="11" s="1"/>
  <c r="BM369" i="2"/>
  <c r="EW369" i="2" s="1"/>
  <c r="AG431" i="11" s="1"/>
  <c r="HG369" i="2"/>
  <c r="BP369" i="2"/>
  <c r="HH369" i="2"/>
  <c r="BJ367" i="2"/>
  <c r="ET367" i="2" s="1"/>
  <c r="AD429" i="11" s="1"/>
  <c r="BM367" i="2"/>
  <c r="EW367" i="2" s="1"/>
  <c r="AG429" i="11" s="1"/>
  <c r="HH367" i="2"/>
  <c r="BP367" i="2"/>
  <c r="EZ367" i="2" s="1"/>
  <c r="AJ429" i="11" s="1"/>
  <c r="AV367" i="2"/>
  <c r="HG367" i="2"/>
  <c r="BW367" i="2"/>
  <c r="FG367" i="2" s="1"/>
  <c r="AQ429" i="11" s="1"/>
  <c r="HJ367" i="2"/>
  <c r="BN367" i="2"/>
  <c r="EX367" i="2" s="1"/>
  <c r="AH429" i="11" s="1"/>
  <c r="HI367" i="2"/>
  <c r="BW365" i="2"/>
  <c r="FG365" i="2" s="1"/>
  <c r="AQ427" i="11" s="1"/>
  <c r="HJ365" i="2"/>
  <c r="AV365" i="2"/>
  <c r="BP365" i="2"/>
  <c r="EZ365" i="2" s="1"/>
  <c r="AJ427" i="11" s="1"/>
  <c r="HH365" i="2"/>
  <c r="BJ365" i="2"/>
  <c r="ET365" i="2" s="1"/>
  <c r="AD427" i="11" s="1"/>
  <c r="HI365" i="2"/>
  <c r="BN365" i="2"/>
  <c r="EX365" i="2" s="1"/>
  <c r="AH427" i="11" s="1"/>
  <c r="BM365" i="2"/>
  <c r="EW365" i="2" s="1"/>
  <c r="AG427" i="11" s="1"/>
  <c r="HG365" i="2"/>
  <c r="BW363" i="2"/>
  <c r="FG363" i="2" s="1"/>
  <c r="AQ425" i="11" s="1"/>
  <c r="AV363" i="2"/>
  <c r="HG363" i="2"/>
  <c r="BN363" i="2"/>
  <c r="EX363" i="2" s="1"/>
  <c r="AH425" i="11" s="1"/>
  <c r="HJ363" i="2"/>
  <c r="BP363" i="2"/>
  <c r="EZ363" i="2" s="1"/>
  <c r="AJ425" i="11" s="1"/>
  <c r="HI363" i="2"/>
  <c r="BJ363" i="2"/>
  <c r="ET363" i="2" s="1"/>
  <c r="AD425" i="11" s="1"/>
  <c r="BM363" i="2"/>
  <c r="EW363" i="2" s="1"/>
  <c r="AG425" i="11" s="1"/>
  <c r="HH363" i="2"/>
  <c r="BJ361" i="2"/>
  <c r="ET361" i="2" s="1"/>
  <c r="AD423" i="11" s="1"/>
  <c r="AV361" i="2"/>
  <c r="HG361" i="2"/>
  <c r="BW361" i="2"/>
  <c r="FG361" i="2" s="1"/>
  <c r="BN361" i="2"/>
  <c r="EX361" i="2" s="1"/>
  <c r="AH423" i="11" s="1"/>
  <c r="BM361" i="2"/>
  <c r="EW361" i="2" s="1"/>
  <c r="AG423" i="11" s="1"/>
  <c r="HI361" i="2"/>
  <c r="HJ361" i="2"/>
  <c r="BP361" i="2"/>
  <c r="EZ361" i="2" s="1"/>
  <c r="AJ423" i="11" s="1"/>
  <c r="HH361" i="2"/>
  <c r="BP359" i="2"/>
  <c r="EZ359" i="2" s="1"/>
  <c r="AJ421" i="11" s="1"/>
  <c r="HJ359" i="2"/>
  <c r="BN359" i="2"/>
  <c r="EX359" i="2" s="1"/>
  <c r="AH421" i="11" s="1"/>
  <c r="HI359" i="2"/>
  <c r="BJ359" i="2"/>
  <c r="ET359" i="2" s="1"/>
  <c r="AD421" i="11" s="1"/>
  <c r="BM359" i="2"/>
  <c r="EW359" i="2" s="1"/>
  <c r="AG421" i="11" s="1"/>
  <c r="HH359" i="2"/>
  <c r="BW359" i="2"/>
  <c r="FG359" i="2" s="1"/>
  <c r="AQ421" i="11" s="1"/>
  <c r="AV359" i="2"/>
  <c r="HG359" i="2"/>
  <c r="BN357" i="2"/>
  <c r="EX357" i="2" s="1"/>
  <c r="AH419" i="11" s="1"/>
  <c r="HJ357" i="2"/>
  <c r="BJ357" i="2"/>
  <c r="ET357" i="2" s="1"/>
  <c r="AD419" i="11" s="1"/>
  <c r="HI357" i="2"/>
  <c r="BP357" i="2"/>
  <c r="EZ357" i="2" s="1"/>
  <c r="AJ419" i="11" s="1"/>
  <c r="HH357" i="2"/>
  <c r="AV357" i="2"/>
  <c r="BW357" i="2"/>
  <c r="FG357" i="2" s="1"/>
  <c r="AQ419" i="11" s="1"/>
  <c r="BM357" i="2"/>
  <c r="EW357" i="2" s="1"/>
  <c r="AG419" i="11" s="1"/>
  <c r="HG357" i="2"/>
  <c r="BN355" i="2"/>
  <c r="EX355" i="2" s="1"/>
  <c r="AH417" i="11" s="1"/>
  <c r="AV355" i="2"/>
  <c r="HG355" i="2"/>
  <c r="BW355" i="2"/>
  <c r="FG355" i="2" s="1"/>
  <c r="AQ417" i="11" s="1"/>
  <c r="HJ355" i="2"/>
  <c r="BP355" i="2"/>
  <c r="EZ355" i="2" s="1"/>
  <c r="AJ417" i="11" s="1"/>
  <c r="HI355" i="2"/>
  <c r="BJ355" i="2"/>
  <c r="ET355" i="2" s="1"/>
  <c r="AD417" i="11" s="1"/>
  <c r="BM355" i="2"/>
  <c r="EW355" i="2" s="1"/>
  <c r="AG417" i="11" s="1"/>
  <c r="HH355" i="2"/>
  <c r="BJ353" i="2"/>
  <c r="ET353" i="2" s="1"/>
  <c r="AD415" i="11" s="1"/>
  <c r="AV353" i="2"/>
  <c r="HG353" i="2"/>
  <c r="HJ353" i="2"/>
  <c r="BN353" i="2"/>
  <c r="BM353" i="2"/>
  <c r="EW353" i="2" s="1"/>
  <c r="AG415" i="11" s="1"/>
  <c r="HI353" i="2"/>
  <c r="BP353" i="2"/>
  <c r="EZ353" i="2" s="1"/>
  <c r="AJ415" i="11" s="1"/>
  <c r="BW353" i="2"/>
  <c r="FG353" i="2" s="1"/>
  <c r="AQ415" i="11" s="1"/>
  <c r="HH353" i="2"/>
  <c r="BJ351" i="2"/>
  <c r="ET351" i="2" s="1"/>
  <c r="AD413" i="11" s="1"/>
  <c r="BM351" i="2"/>
  <c r="EW351" i="2" s="1"/>
  <c r="AG413" i="11" s="1"/>
  <c r="HH351" i="2"/>
  <c r="BW351" i="2"/>
  <c r="FG351" i="2" s="1"/>
  <c r="AQ413" i="11" s="1"/>
  <c r="AV351" i="2"/>
  <c r="HG351" i="2"/>
  <c r="BP351" i="2"/>
  <c r="HJ351" i="2"/>
  <c r="BN351" i="2"/>
  <c r="EX351" i="2" s="1"/>
  <c r="AH413" i="11" s="1"/>
  <c r="HI351" i="2"/>
  <c r="BW349" i="2"/>
  <c r="FG349" i="2" s="1"/>
  <c r="AQ411" i="11" s="1"/>
  <c r="HJ349" i="2"/>
  <c r="AV349" i="2"/>
  <c r="BP349" i="2"/>
  <c r="EZ349" i="2" s="1"/>
  <c r="AJ411" i="11" s="1"/>
  <c r="HH349" i="2"/>
  <c r="BJ349" i="2"/>
  <c r="ET349" i="2" s="1"/>
  <c r="AD411" i="11" s="1"/>
  <c r="HI349" i="2"/>
  <c r="BN349" i="2"/>
  <c r="EX349" i="2" s="1"/>
  <c r="AH411" i="11" s="1"/>
  <c r="BM349" i="2"/>
  <c r="EW349" i="2" s="1"/>
  <c r="AG411" i="11" s="1"/>
  <c r="HG349" i="2"/>
  <c r="BP347" i="2"/>
  <c r="EZ347" i="2" s="1"/>
  <c r="AJ409" i="11" s="1"/>
  <c r="HI347" i="2"/>
  <c r="BJ347" i="2"/>
  <c r="ET347" i="2" s="1"/>
  <c r="AD409" i="11" s="1"/>
  <c r="BM347" i="2"/>
  <c r="EW347" i="2" s="1"/>
  <c r="AG409" i="11" s="1"/>
  <c r="HH347" i="2"/>
  <c r="BW347" i="2"/>
  <c r="FG347" i="2" s="1"/>
  <c r="AQ409" i="11" s="1"/>
  <c r="AV347" i="2"/>
  <c r="HG347" i="2"/>
  <c r="BN347" i="2"/>
  <c r="EX347" i="2" s="1"/>
  <c r="AH409" i="11" s="1"/>
  <c r="HJ347" i="2"/>
  <c r="BJ345" i="2"/>
  <c r="ET345" i="2" s="1"/>
  <c r="AD407" i="11" s="1"/>
  <c r="AV345" i="2"/>
  <c r="HI345" i="2"/>
  <c r="BP345" i="2"/>
  <c r="EZ345" i="2" s="1"/>
  <c r="AJ407" i="11" s="1"/>
  <c r="BN345" i="2"/>
  <c r="BM345" i="2"/>
  <c r="EW345" i="2" s="1"/>
  <c r="AG407" i="11" s="1"/>
  <c r="HG345" i="2"/>
  <c r="HJ345" i="2"/>
  <c r="BW345" i="2"/>
  <c r="FG345" i="2" s="1"/>
  <c r="AQ407" i="11" s="1"/>
  <c r="HH345" i="2"/>
  <c r="BP343" i="2"/>
  <c r="EZ343" i="2" s="1"/>
  <c r="AJ405" i="11" s="1"/>
  <c r="HI343" i="2"/>
  <c r="BJ343" i="2"/>
  <c r="ET343" i="2" s="1"/>
  <c r="AD405" i="11" s="1"/>
  <c r="BM343" i="2"/>
  <c r="EW343" i="2" s="1"/>
  <c r="AG405" i="11" s="1"/>
  <c r="HH343" i="2"/>
  <c r="BW343" i="2"/>
  <c r="FG343" i="2" s="1"/>
  <c r="AV343" i="2"/>
  <c r="HG343" i="2"/>
  <c r="BN343" i="2"/>
  <c r="EX343" i="2" s="1"/>
  <c r="AH405" i="11" s="1"/>
  <c r="HJ343" i="2"/>
  <c r="BN341" i="2"/>
  <c r="EX341" i="2" s="1"/>
  <c r="AH403" i="11" s="1"/>
  <c r="HJ341" i="2"/>
  <c r="BJ341" i="2"/>
  <c r="ET341" i="2" s="1"/>
  <c r="AD403" i="11" s="1"/>
  <c r="AV341" i="2"/>
  <c r="BP341" i="2"/>
  <c r="HH341" i="2"/>
  <c r="HI341" i="2"/>
  <c r="BW341" i="2"/>
  <c r="FG341" i="2" s="1"/>
  <c r="AQ403" i="11" s="1"/>
  <c r="BM341" i="2"/>
  <c r="EW341" i="2" s="1"/>
  <c r="AG403" i="11" s="1"/>
  <c r="HG341" i="2"/>
  <c r="BP339" i="2"/>
  <c r="EZ339" i="2" s="1"/>
  <c r="AJ401" i="11" s="1"/>
  <c r="HJ339" i="2"/>
  <c r="BW339" i="2"/>
  <c r="FG339" i="2" s="1"/>
  <c r="AQ401" i="11" s="1"/>
  <c r="HI339" i="2"/>
  <c r="BJ339" i="2"/>
  <c r="ET339" i="2" s="1"/>
  <c r="AD401" i="11" s="1"/>
  <c r="BM339" i="2"/>
  <c r="EW339" i="2" s="1"/>
  <c r="AG401" i="11" s="1"/>
  <c r="HH339" i="2"/>
  <c r="BN339" i="2"/>
  <c r="EX339" i="2" s="1"/>
  <c r="AH401" i="11" s="1"/>
  <c r="AV339" i="2"/>
  <c r="HG339" i="2"/>
  <c r="BJ337" i="2"/>
  <c r="ET337" i="2" s="1"/>
  <c r="AD399" i="11" s="1"/>
  <c r="AV337" i="2"/>
  <c r="HI337" i="2"/>
  <c r="BW337" i="2"/>
  <c r="FG337" i="2" s="1"/>
  <c r="AQ399" i="11" s="1"/>
  <c r="BN337" i="2"/>
  <c r="EX337" i="2" s="1"/>
  <c r="AH399" i="11" s="1"/>
  <c r="BM337" i="2"/>
  <c r="EW337" i="2" s="1"/>
  <c r="AG399" i="11" s="1"/>
  <c r="HG337" i="2"/>
  <c r="HJ337" i="2"/>
  <c r="BP337" i="2"/>
  <c r="EZ337" i="2" s="1"/>
  <c r="AJ399" i="11" s="1"/>
  <c r="HH337" i="2"/>
  <c r="BP335" i="2"/>
  <c r="EZ335" i="2" s="1"/>
  <c r="AJ397" i="11" s="1"/>
  <c r="AV335" i="2"/>
  <c r="HG335" i="2"/>
  <c r="BN335" i="2"/>
  <c r="EX335" i="2" s="1"/>
  <c r="AH397" i="11" s="1"/>
  <c r="HJ335" i="2"/>
  <c r="BW335" i="2"/>
  <c r="FG335" i="2" s="1"/>
  <c r="AQ397" i="11" s="1"/>
  <c r="HI335" i="2"/>
  <c r="BJ335" i="2"/>
  <c r="ET335" i="2" s="1"/>
  <c r="AD397" i="11" s="1"/>
  <c r="BM335" i="2"/>
  <c r="EW335" i="2" s="1"/>
  <c r="AG397" i="11" s="1"/>
  <c r="HH335" i="2"/>
  <c r="BW333" i="2"/>
  <c r="FG333" i="2" s="1"/>
  <c r="AQ395" i="11" s="1"/>
  <c r="HJ333" i="2"/>
  <c r="BJ333" i="2"/>
  <c r="ET333" i="2" s="1"/>
  <c r="AD395" i="11" s="1"/>
  <c r="HI333" i="2"/>
  <c r="BP333" i="2"/>
  <c r="EZ333" i="2" s="1"/>
  <c r="AJ395" i="11" s="1"/>
  <c r="HH333" i="2"/>
  <c r="AV333" i="2"/>
  <c r="BN333" i="2"/>
  <c r="EX333" i="2" s="1"/>
  <c r="AH395" i="11" s="1"/>
  <c r="BM333" i="2"/>
  <c r="HG333" i="2"/>
  <c r="BW331" i="2"/>
  <c r="FG331" i="2" s="1"/>
  <c r="AQ393" i="11" s="1"/>
  <c r="AV331" i="2"/>
  <c r="HG331" i="2"/>
  <c r="BP331" i="2"/>
  <c r="EZ331" i="2" s="1"/>
  <c r="AJ393" i="11" s="1"/>
  <c r="HJ331" i="2"/>
  <c r="BN331" i="2"/>
  <c r="EX331" i="2" s="1"/>
  <c r="AH393" i="11" s="1"/>
  <c r="HI331" i="2"/>
  <c r="BJ331" i="2"/>
  <c r="ET331" i="2" s="1"/>
  <c r="AD393" i="11" s="1"/>
  <c r="BM331" i="2"/>
  <c r="EW331" i="2" s="1"/>
  <c r="AG393" i="11" s="1"/>
  <c r="HH331" i="2"/>
  <c r="BJ329" i="2"/>
  <c r="ET329" i="2" s="1"/>
  <c r="AD391" i="11" s="1"/>
  <c r="AV329" i="2"/>
  <c r="HG329" i="2"/>
  <c r="HJ329" i="2"/>
  <c r="BN329" i="2"/>
  <c r="BM329" i="2"/>
  <c r="EW329" i="2" s="1"/>
  <c r="AG391" i="11" s="1"/>
  <c r="HI329" i="2"/>
  <c r="BW329" i="2"/>
  <c r="FG329" i="2" s="1"/>
  <c r="AQ391" i="11" s="1"/>
  <c r="BP329" i="2"/>
  <c r="EZ329" i="2" s="1"/>
  <c r="AJ391" i="11" s="1"/>
  <c r="HH329" i="2"/>
  <c r="BJ327" i="2"/>
  <c r="ET327" i="2" s="1"/>
  <c r="AD389" i="11" s="1"/>
  <c r="BM327" i="2"/>
  <c r="EW327" i="2" s="1"/>
  <c r="AG389" i="11" s="1"/>
  <c r="HH327" i="2"/>
  <c r="BN327" i="2"/>
  <c r="EX327" i="2" s="1"/>
  <c r="AH389" i="11" s="1"/>
  <c r="AV327" i="2"/>
  <c r="HG327" i="2"/>
  <c r="BW327" i="2"/>
  <c r="FG327" i="2" s="1"/>
  <c r="AQ389" i="11" s="1"/>
  <c r="HJ327" i="2"/>
  <c r="BP327" i="2"/>
  <c r="EZ327" i="2" s="1"/>
  <c r="AJ389" i="11" s="1"/>
  <c r="HI327" i="2"/>
  <c r="BN325" i="2"/>
  <c r="EX325" i="2" s="1"/>
  <c r="AH387" i="11" s="1"/>
  <c r="HJ325" i="2"/>
  <c r="AV325" i="2"/>
  <c r="BP325" i="2"/>
  <c r="EZ325" i="2" s="1"/>
  <c r="AJ387" i="11" s="1"/>
  <c r="HH325" i="2"/>
  <c r="BJ325" i="2"/>
  <c r="ET325" i="2" s="1"/>
  <c r="AD387" i="11" s="1"/>
  <c r="HI325" i="2"/>
  <c r="BW325" i="2"/>
  <c r="FG325" i="2" s="1"/>
  <c r="BM325" i="2"/>
  <c r="HG325" i="2"/>
  <c r="BP323" i="2"/>
  <c r="EZ323" i="2" s="1"/>
  <c r="AJ385" i="11" s="1"/>
  <c r="HI323" i="2"/>
  <c r="BJ323" i="2"/>
  <c r="ET323" i="2" s="1"/>
  <c r="AD385" i="11" s="1"/>
  <c r="BM323" i="2"/>
  <c r="EW323" i="2" s="1"/>
  <c r="AG385" i="11" s="1"/>
  <c r="HH323" i="2"/>
  <c r="BW323" i="2"/>
  <c r="FG323" i="2" s="1"/>
  <c r="AQ385" i="11" s="1"/>
  <c r="AV323" i="2"/>
  <c r="HG323" i="2"/>
  <c r="BN323" i="2"/>
  <c r="EX323" i="2" s="1"/>
  <c r="AH385" i="11" s="1"/>
  <c r="HJ323" i="2"/>
  <c r="BJ321" i="2"/>
  <c r="ET321" i="2" s="1"/>
  <c r="AD383" i="11" s="1"/>
  <c r="AV321" i="2"/>
  <c r="HG321" i="2"/>
  <c r="BW321" i="2"/>
  <c r="FG321" i="2" s="1"/>
  <c r="AQ383" i="11" s="1"/>
  <c r="BN321" i="2"/>
  <c r="EX321" i="2" s="1"/>
  <c r="AH383" i="11" s="1"/>
  <c r="BM321" i="2"/>
  <c r="EW321" i="2" s="1"/>
  <c r="AG383" i="11" s="1"/>
  <c r="HI321" i="2"/>
  <c r="HJ321" i="2"/>
  <c r="BP321" i="2"/>
  <c r="HH321" i="2"/>
  <c r="BW319" i="2"/>
  <c r="FG319" i="2" s="1"/>
  <c r="AQ381" i="11" s="1"/>
  <c r="HI319" i="2"/>
  <c r="BJ319" i="2"/>
  <c r="ET319" i="2" s="1"/>
  <c r="AD381" i="11" s="1"/>
  <c r="BM319" i="2"/>
  <c r="EW319" i="2" s="1"/>
  <c r="AG381" i="11" s="1"/>
  <c r="HH319" i="2"/>
  <c r="BP319" i="2"/>
  <c r="EZ319" i="2" s="1"/>
  <c r="AJ381" i="11" s="1"/>
  <c r="AV319" i="2"/>
  <c r="HG319" i="2"/>
  <c r="BN319" i="2"/>
  <c r="EX319" i="2" s="1"/>
  <c r="AH381" i="11" s="1"/>
  <c r="HJ319" i="2"/>
  <c r="BP317" i="2"/>
  <c r="EZ317" i="2" s="1"/>
  <c r="AJ379" i="11" s="1"/>
  <c r="HJ317" i="2"/>
  <c r="BJ317" i="2"/>
  <c r="ET317" i="2" s="1"/>
  <c r="AD379" i="11" s="1"/>
  <c r="HI317" i="2"/>
  <c r="BW317" i="2"/>
  <c r="FG317" i="2" s="1"/>
  <c r="AQ379" i="11" s="1"/>
  <c r="HH317" i="2"/>
  <c r="AV317" i="2"/>
  <c r="BN317" i="2"/>
  <c r="EX317" i="2" s="1"/>
  <c r="AH379" i="11" s="1"/>
  <c r="BM317" i="2"/>
  <c r="EW317" i="2" s="1"/>
  <c r="AG379" i="11" s="1"/>
  <c r="HG317" i="2"/>
  <c r="BN315" i="2"/>
  <c r="EX315" i="2" s="1"/>
  <c r="AH377" i="11" s="1"/>
  <c r="HJ315" i="2"/>
  <c r="BP315" i="2"/>
  <c r="EZ315" i="2" s="1"/>
  <c r="AJ377" i="11" s="1"/>
  <c r="HI315" i="2"/>
  <c r="BJ315" i="2"/>
  <c r="ET315" i="2" s="1"/>
  <c r="AD377" i="11" s="1"/>
  <c r="BM315" i="2"/>
  <c r="EW315" i="2" s="1"/>
  <c r="AG377" i="11" s="1"/>
  <c r="HH315" i="2"/>
  <c r="BW315" i="2"/>
  <c r="FG315" i="2" s="1"/>
  <c r="AQ377" i="11" s="1"/>
  <c r="AV315" i="2"/>
  <c r="HG315" i="2"/>
  <c r="BJ313" i="2"/>
  <c r="ET313" i="2" s="1"/>
  <c r="AD375" i="11" s="1"/>
  <c r="AV313" i="2"/>
  <c r="HI313" i="2"/>
  <c r="HJ313" i="2"/>
  <c r="BN313" i="2"/>
  <c r="EX313" i="2" s="1"/>
  <c r="AH375" i="11" s="1"/>
  <c r="BM313" i="2"/>
  <c r="EW313" i="2" s="1"/>
  <c r="AG375" i="11" s="1"/>
  <c r="HG313" i="2"/>
  <c r="BW313" i="2"/>
  <c r="FG313" i="2" s="1"/>
  <c r="AQ375" i="11" s="1"/>
  <c r="BP313" i="2"/>
  <c r="EZ313" i="2" s="1"/>
  <c r="AJ375" i="11" s="1"/>
  <c r="HH313" i="2"/>
  <c r="BN311" i="2"/>
  <c r="EX311" i="2" s="1"/>
  <c r="AH373" i="11" s="1"/>
  <c r="AV311" i="2"/>
  <c r="HG311" i="2"/>
  <c r="BP311" i="2"/>
  <c r="HJ311" i="2"/>
  <c r="BW311" i="2"/>
  <c r="FG311" i="2" s="1"/>
  <c r="AQ373" i="11" s="1"/>
  <c r="HI311" i="2"/>
  <c r="BJ311" i="2"/>
  <c r="ET311" i="2" s="1"/>
  <c r="AD373" i="11" s="1"/>
  <c r="BM311" i="2"/>
  <c r="EW311" i="2" s="1"/>
  <c r="AG373" i="11" s="1"/>
  <c r="HH311" i="2"/>
  <c r="BN309" i="2"/>
  <c r="HJ309" i="2"/>
  <c r="AV309" i="2"/>
  <c r="BP309" i="2"/>
  <c r="EZ309" i="2" s="1"/>
  <c r="AJ371" i="11" s="1"/>
  <c r="HH309" i="2"/>
  <c r="BJ309" i="2"/>
  <c r="ET309" i="2" s="1"/>
  <c r="AD371" i="11" s="1"/>
  <c r="HI309" i="2"/>
  <c r="BW309" i="2"/>
  <c r="FG309" i="2" s="1"/>
  <c r="BM309" i="2"/>
  <c r="EW309" i="2" s="1"/>
  <c r="AG371" i="11" s="1"/>
  <c r="HG309" i="2"/>
  <c r="BN307" i="2"/>
  <c r="EX307" i="2" s="1"/>
  <c r="AV307" i="2"/>
  <c r="HG307" i="2"/>
  <c r="BW307" i="2"/>
  <c r="FG307" i="2" s="1"/>
  <c r="AQ369" i="11" s="1"/>
  <c r="HJ307" i="2"/>
  <c r="BP307" i="2"/>
  <c r="EZ307" i="2" s="1"/>
  <c r="AJ369" i="11" s="1"/>
  <c r="HI307" i="2"/>
  <c r="BJ307" i="2"/>
  <c r="ET307" i="2" s="1"/>
  <c r="AD369" i="11" s="1"/>
  <c r="BM307" i="2"/>
  <c r="EW307" i="2" s="1"/>
  <c r="AG369" i="11" s="1"/>
  <c r="HH307" i="2"/>
  <c r="BJ305" i="2"/>
  <c r="ET305" i="2" s="1"/>
  <c r="AD367" i="11" s="1"/>
  <c r="AV305" i="2"/>
  <c r="HI305" i="2"/>
  <c r="BW305" i="2"/>
  <c r="FG305" i="2" s="1"/>
  <c r="AQ367" i="11" s="1"/>
  <c r="BN305" i="2"/>
  <c r="EX305" i="2" s="1"/>
  <c r="AH367" i="11" s="1"/>
  <c r="BM305" i="2"/>
  <c r="EW305" i="2" s="1"/>
  <c r="AG367" i="11" s="1"/>
  <c r="HG305" i="2"/>
  <c r="HJ305" i="2"/>
  <c r="BP305" i="2"/>
  <c r="EZ305" i="2" s="1"/>
  <c r="AJ367" i="11" s="1"/>
  <c r="HH305" i="2"/>
  <c r="BJ303" i="2"/>
  <c r="ET303" i="2" s="1"/>
  <c r="AD365" i="11" s="1"/>
  <c r="BM303" i="2"/>
  <c r="EW303" i="2" s="1"/>
  <c r="AG365" i="11" s="1"/>
  <c r="HH303" i="2"/>
  <c r="BP303" i="2"/>
  <c r="EZ303" i="2" s="1"/>
  <c r="AJ365" i="11" s="1"/>
  <c r="AV303" i="2"/>
  <c r="HG303" i="2"/>
  <c r="BW303" i="2"/>
  <c r="FG303" i="2" s="1"/>
  <c r="AQ365" i="11" s="1"/>
  <c r="HJ303" i="2"/>
  <c r="BN303" i="2"/>
  <c r="EX303" i="2" s="1"/>
  <c r="AH365" i="11" s="1"/>
  <c r="HI303" i="2"/>
  <c r="BW301" i="2"/>
  <c r="FG301" i="2" s="1"/>
  <c r="AQ363" i="11" s="1"/>
  <c r="HJ301" i="2"/>
  <c r="BJ301" i="2"/>
  <c r="ET301" i="2" s="1"/>
  <c r="AD363" i="11" s="1"/>
  <c r="HI301" i="2"/>
  <c r="BP301" i="2"/>
  <c r="EZ301" i="2" s="1"/>
  <c r="AJ363" i="11" s="1"/>
  <c r="HH301" i="2"/>
  <c r="AV301" i="2"/>
  <c r="BN301" i="2"/>
  <c r="EX301" i="2" s="1"/>
  <c r="AH363" i="11" s="1"/>
  <c r="BM301" i="2"/>
  <c r="EW301" i="2" s="1"/>
  <c r="AG363" i="11" s="1"/>
  <c r="HG301" i="2"/>
  <c r="BP299" i="2"/>
  <c r="EZ299" i="2" s="1"/>
  <c r="AJ361" i="11" s="1"/>
  <c r="HI299" i="2"/>
  <c r="BJ299" i="2"/>
  <c r="ET299" i="2" s="1"/>
  <c r="AD361" i="11" s="1"/>
  <c r="BM299" i="2"/>
  <c r="EW299" i="2" s="1"/>
  <c r="AG361" i="11" s="1"/>
  <c r="HH299" i="2"/>
  <c r="BW299" i="2"/>
  <c r="FG299" i="2" s="1"/>
  <c r="AQ361" i="11" s="1"/>
  <c r="AV299" i="2"/>
  <c r="HG299" i="2"/>
  <c r="BN299" i="2"/>
  <c r="EX299" i="2" s="1"/>
  <c r="AH361" i="11" s="1"/>
  <c r="HJ299" i="2"/>
  <c r="BJ297" i="2"/>
  <c r="ET297" i="2" s="1"/>
  <c r="AD359" i="11" s="1"/>
  <c r="AV297" i="2"/>
  <c r="HG297" i="2"/>
  <c r="BP297" i="2"/>
  <c r="BN297" i="2"/>
  <c r="EX297" i="2" s="1"/>
  <c r="AH359" i="11" s="1"/>
  <c r="BM297" i="2"/>
  <c r="HI297" i="2"/>
  <c r="HJ297" i="2"/>
  <c r="BW297" i="2"/>
  <c r="HH297" i="2"/>
  <c r="BN295" i="2"/>
  <c r="EX295" i="2" s="1"/>
  <c r="AH357" i="11" s="1"/>
  <c r="HI295" i="2"/>
  <c r="BJ295" i="2"/>
  <c r="ET295" i="2" s="1"/>
  <c r="AD357" i="11" s="1"/>
  <c r="BM295" i="2"/>
  <c r="HH295" i="2"/>
  <c r="BW295" i="2"/>
  <c r="FG295" i="2" s="1"/>
  <c r="AQ357" i="11" s="1"/>
  <c r="AV295" i="2"/>
  <c r="HG295" i="2"/>
  <c r="BP295" i="2"/>
  <c r="EZ295" i="2" s="1"/>
  <c r="AJ357" i="11" s="1"/>
  <c r="HJ295" i="2"/>
  <c r="BN293" i="2"/>
  <c r="EX293" i="2" s="1"/>
  <c r="AH355" i="11" s="1"/>
  <c r="HJ293" i="2"/>
  <c r="BJ293" i="2"/>
  <c r="ET293" i="2" s="1"/>
  <c r="AD355" i="11" s="1"/>
  <c r="HI293" i="2"/>
  <c r="BP293" i="2"/>
  <c r="EZ293" i="2" s="1"/>
  <c r="AJ355" i="11" s="1"/>
  <c r="HH293" i="2"/>
  <c r="AV293" i="2"/>
  <c r="BW293" i="2"/>
  <c r="BM293" i="2"/>
  <c r="EW293" i="2" s="1"/>
  <c r="AG355" i="11" s="1"/>
  <c r="HG293" i="2"/>
  <c r="BW291" i="2"/>
  <c r="FG291" i="2" s="1"/>
  <c r="AQ353" i="11" s="1"/>
  <c r="HJ291" i="2"/>
  <c r="BP291" i="2"/>
  <c r="HI291" i="2"/>
  <c r="BJ291" i="2"/>
  <c r="ET291" i="2" s="1"/>
  <c r="AD353" i="11" s="1"/>
  <c r="BM291" i="2"/>
  <c r="EW291" i="2" s="1"/>
  <c r="AG353" i="11" s="1"/>
  <c r="HH291" i="2"/>
  <c r="BN291" i="2"/>
  <c r="AV291" i="2"/>
  <c r="HG291" i="2"/>
  <c r="BJ289" i="2"/>
  <c r="ET289" i="2" s="1"/>
  <c r="AD351" i="11" s="1"/>
  <c r="AV289" i="2"/>
  <c r="HG289" i="2"/>
  <c r="HJ289" i="2"/>
  <c r="BN289" i="2"/>
  <c r="EX289" i="2" s="1"/>
  <c r="AH351" i="11" s="1"/>
  <c r="BM289" i="2"/>
  <c r="EW289" i="2" s="1"/>
  <c r="AG351" i="11" s="1"/>
  <c r="HI289" i="2"/>
  <c r="BP289" i="2"/>
  <c r="EZ289" i="2" s="1"/>
  <c r="AJ351" i="11" s="1"/>
  <c r="BW289" i="2"/>
  <c r="FG289" i="2" s="1"/>
  <c r="AQ351" i="11" s="1"/>
  <c r="HH289" i="2"/>
  <c r="BW287" i="2"/>
  <c r="FG287" i="2" s="1"/>
  <c r="AQ349" i="11" s="1"/>
  <c r="AV287" i="2"/>
  <c r="HG287" i="2"/>
  <c r="BP287" i="2"/>
  <c r="EZ287" i="2" s="1"/>
  <c r="AJ349" i="11" s="1"/>
  <c r="HJ287" i="2"/>
  <c r="BN287" i="2"/>
  <c r="EX287" i="2" s="1"/>
  <c r="AH349" i="11" s="1"/>
  <c r="HI287" i="2"/>
  <c r="BJ287" i="2"/>
  <c r="ET287" i="2" s="1"/>
  <c r="AD349" i="11" s="1"/>
  <c r="BM287" i="2"/>
  <c r="EW287" i="2" s="1"/>
  <c r="AG349" i="11" s="1"/>
  <c r="HH287" i="2"/>
  <c r="BW285" i="2"/>
  <c r="FG285" i="2" s="1"/>
  <c r="AQ347" i="11" s="1"/>
  <c r="HJ285" i="2"/>
  <c r="AV285" i="2"/>
  <c r="BP285" i="2"/>
  <c r="EZ285" i="2" s="1"/>
  <c r="AJ347" i="11" s="1"/>
  <c r="HH285" i="2"/>
  <c r="BJ285" i="2"/>
  <c r="ET285" i="2" s="1"/>
  <c r="AD347" i="11" s="1"/>
  <c r="HI285" i="2"/>
  <c r="BN285" i="2"/>
  <c r="EX285" i="2" s="1"/>
  <c r="AH347" i="11" s="1"/>
  <c r="BM285" i="2"/>
  <c r="HG285" i="2"/>
  <c r="BW283" i="2"/>
  <c r="FG283" i="2" s="1"/>
  <c r="AQ345" i="11" s="1"/>
  <c r="AV283" i="2"/>
  <c r="HG283" i="2"/>
  <c r="BN283" i="2"/>
  <c r="EX283" i="2" s="1"/>
  <c r="AH345" i="11" s="1"/>
  <c r="HJ283" i="2"/>
  <c r="BP283" i="2"/>
  <c r="EZ283" i="2" s="1"/>
  <c r="AJ345" i="11" s="1"/>
  <c r="HI283" i="2"/>
  <c r="BJ283" i="2"/>
  <c r="ET283" i="2" s="1"/>
  <c r="AD345" i="11" s="1"/>
  <c r="BM283" i="2"/>
  <c r="EW283" i="2" s="1"/>
  <c r="AG345" i="11" s="1"/>
  <c r="HH283" i="2"/>
  <c r="BJ281" i="2"/>
  <c r="ET281" i="2" s="1"/>
  <c r="AD343" i="11" s="1"/>
  <c r="AV281" i="2"/>
  <c r="HI281" i="2"/>
  <c r="BP281" i="2"/>
  <c r="EZ281" i="2" s="1"/>
  <c r="AJ343" i="11" s="1"/>
  <c r="BN281" i="2"/>
  <c r="EX281" i="2" s="1"/>
  <c r="AH343" i="11" s="1"/>
  <c r="BM281" i="2"/>
  <c r="EW281" i="2" s="1"/>
  <c r="AG343" i="11" s="1"/>
  <c r="HG281" i="2"/>
  <c r="HJ281" i="2"/>
  <c r="BW281" i="2"/>
  <c r="FG281" i="2" s="1"/>
  <c r="AQ343" i="11" s="1"/>
  <c r="HH281" i="2"/>
  <c r="BJ279" i="2"/>
  <c r="ET279" i="2" s="1"/>
  <c r="AD341" i="11" s="1"/>
  <c r="BM279" i="2"/>
  <c r="HH279" i="2"/>
  <c r="BW279" i="2"/>
  <c r="FG279" i="2" s="1"/>
  <c r="AQ341" i="11" s="1"/>
  <c r="AV279" i="2"/>
  <c r="HG279" i="2"/>
  <c r="BN279" i="2"/>
  <c r="HJ279" i="2"/>
  <c r="BP279" i="2"/>
  <c r="EZ279" i="2" s="1"/>
  <c r="AJ341" i="11" s="1"/>
  <c r="HI279" i="2"/>
  <c r="BN277" i="2"/>
  <c r="EX277" i="2" s="1"/>
  <c r="AH339" i="11" s="1"/>
  <c r="HJ277" i="2"/>
  <c r="BJ277" i="2"/>
  <c r="ET277" i="2" s="1"/>
  <c r="AD339" i="11" s="1"/>
  <c r="HI277" i="2"/>
  <c r="BP277" i="2"/>
  <c r="EZ277" i="2" s="1"/>
  <c r="AJ339" i="11" s="1"/>
  <c r="HH277" i="2"/>
  <c r="AV277" i="2"/>
  <c r="BW277" i="2"/>
  <c r="FG277" i="2" s="1"/>
  <c r="AQ339" i="11" s="1"/>
  <c r="BM277" i="2"/>
  <c r="HG277" i="2"/>
  <c r="BP275" i="2"/>
  <c r="EZ275" i="2" s="1"/>
  <c r="AJ337" i="11" s="1"/>
  <c r="HI275" i="2"/>
  <c r="BJ275" i="2"/>
  <c r="ET275" i="2" s="1"/>
  <c r="AD337" i="11" s="1"/>
  <c r="BM275" i="2"/>
  <c r="EW275" i="2" s="1"/>
  <c r="AG337" i="11" s="1"/>
  <c r="HH275" i="2"/>
  <c r="BN275" i="2"/>
  <c r="AV275" i="2"/>
  <c r="HG275" i="2"/>
  <c r="BW275" i="2"/>
  <c r="FG275" i="2" s="1"/>
  <c r="HJ275" i="2"/>
  <c r="BJ273" i="2"/>
  <c r="ET273" i="2" s="1"/>
  <c r="AD335" i="11" s="1"/>
  <c r="AV273" i="2"/>
  <c r="HI273" i="2"/>
  <c r="BW273" i="2"/>
  <c r="FG273" i="2" s="1"/>
  <c r="AQ335" i="11" s="1"/>
  <c r="BN273" i="2"/>
  <c r="EX273" i="2" s="1"/>
  <c r="AH335" i="11" s="1"/>
  <c r="BM273" i="2"/>
  <c r="EW273" i="2" s="1"/>
  <c r="AG335" i="11" s="1"/>
  <c r="HG273" i="2"/>
  <c r="HJ273" i="2"/>
  <c r="BP273" i="2"/>
  <c r="HH273" i="2"/>
  <c r="BW271" i="2"/>
  <c r="FG271" i="2" s="1"/>
  <c r="AQ333" i="11" s="1"/>
  <c r="HI271" i="2"/>
  <c r="BJ271" i="2"/>
  <c r="ET271" i="2" s="1"/>
  <c r="AD333" i="11" s="1"/>
  <c r="BM271" i="2"/>
  <c r="EW271" i="2" s="1"/>
  <c r="AG333" i="11" s="1"/>
  <c r="HH271" i="2"/>
  <c r="BP271" i="2"/>
  <c r="EZ271" i="2" s="1"/>
  <c r="AJ333" i="11" s="1"/>
  <c r="AV271" i="2"/>
  <c r="HG271" i="2"/>
  <c r="BN271" i="2"/>
  <c r="EX271" i="2" s="1"/>
  <c r="AH333" i="11" s="1"/>
  <c r="HJ271" i="2"/>
  <c r="BP269" i="2"/>
  <c r="EZ269" i="2" s="1"/>
  <c r="AJ331" i="11" s="1"/>
  <c r="HJ269" i="2"/>
  <c r="BJ269" i="2"/>
  <c r="ET269" i="2" s="1"/>
  <c r="AD331" i="11" s="1"/>
  <c r="HI269" i="2"/>
  <c r="BW269" i="2"/>
  <c r="FG269" i="2" s="1"/>
  <c r="AQ331" i="11" s="1"/>
  <c r="HH269" i="2"/>
  <c r="AV269" i="2"/>
  <c r="BN269" i="2"/>
  <c r="EX269" i="2" s="1"/>
  <c r="AH331" i="11" s="1"/>
  <c r="BM269" i="2"/>
  <c r="EW269" i="2" s="1"/>
  <c r="AG331" i="11" s="1"/>
  <c r="HG269" i="2"/>
  <c r="BP267" i="2"/>
  <c r="EZ267" i="2" s="1"/>
  <c r="AJ329" i="11" s="1"/>
  <c r="HJ267" i="2"/>
  <c r="BN267" i="2"/>
  <c r="HI267" i="2"/>
  <c r="BJ267" i="2"/>
  <c r="ET267" i="2" s="1"/>
  <c r="AD329" i="11" s="1"/>
  <c r="BM267" i="2"/>
  <c r="EW267" i="2" s="1"/>
  <c r="AG329" i="11" s="1"/>
  <c r="HH267" i="2"/>
  <c r="BW267" i="2"/>
  <c r="FG267" i="2" s="1"/>
  <c r="AQ329" i="11" s="1"/>
  <c r="AV267" i="2"/>
  <c r="HG267" i="2"/>
  <c r="BJ265" i="2"/>
  <c r="ET265" i="2" s="1"/>
  <c r="AD327" i="11" s="1"/>
  <c r="AV265" i="2"/>
  <c r="HG265" i="2"/>
  <c r="HJ265" i="2"/>
  <c r="BN265" i="2"/>
  <c r="BM265" i="2"/>
  <c r="EW265" i="2" s="1"/>
  <c r="AG327" i="11" s="1"/>
  <c r="HI265" i="2"/>
  <c r="BW265" i="2"/>
  <c r="BP265" i="2"/>
  <c r="EZ265" i="2" s="1"/>
  <c r="AJ327" i="11" s="1"/>
  <c r="HH265" i="2"/>
  <c r="BN263" i="2"/>
  <c r="EX263" i="2" s="1"/>
  <c r="AH325" i="11" s="1"/>
  <c r="AV263" i="2"/>
  <c r="HG263" i="2"/>
  <c r="BW263" i="2"/>
  <c r="FG263" i="2" s="1"/>
  <c r="AQ325" i="11" s="1"/>
  <c r="HJ263" i="2"/>
  <c r="BP263" i="2"/>
  <c r="EZ263" i="2" s="1"/>
  <c r="AJ325" i="11" s="1"/>
  <c r="HI263" i="2"/>
  <c r="BJ263" i="2"/>
  <c r="ET263" i="2" s="1"/>
  <c r="AD325" i="11" s="1"/>
  <c r="BM263" i="2"/>
  <c r="EW263" i="2" s="1"/>
  <c r="AG325" i="11" s="1"/>
  <c r="HH263" i="2"/>
  <c r="BN261" i="2"/>
  <c r="EX261" i="2" s="1"/>
  <c r="AH323" i="11" s="1"/>
  <c r="HJ261" i="2"/>
  <c r="AV261" i="2"/>
  <c r="BP261" i="2"/>
  <c r="EZ261" i="2" s="1"/>
  <c r="AJ323" i="11" s="1"/>
  <c r="HH261" i="2"/>
  <c r="BJ261" i="2"/>
  <c r="ET261" i="2" s="1"/>
  <c r="AD323" i="11" s="1"/>
  <c r="HI261" i="2"/>
  <c r="BW261" i="2"/>
  <c r="FG261" i="2" s="1"/>
  <c r="BM261" i="2"/>
  <c r="EW261" i="2" s="1"/>
  <c r="AG323" i="11" s="1"/>
  <c r="HG261" i="2"/>
  <c r="BW259" i="2"/>
  <c r="FG259" i="2" s="1"/>
  <c r="AV259" i="2"/>
  <c r="HG259" i="2"/>
  <c r="BN259" i="2"/>
  <c r="EX259" i="2" s="1"/>
  <c r="AH321" i="11" s="1"/>
  <c r="HJ259" i="2"/>
  <c r="BP259" i="2"/>
  <c r="EZ259" i="2" s="1"/>
  <c r="AJ321" i="11" s="1"/>
  <c r="HI259" i="2"/>
  <c r="BJ259" i="2"/>
  <c r="ET259" i="2" s="1"/>
  <c r="AD321" i="11" s="1"/>
  <c r="BM259" i="2"/>
  <c r="EW259" i="2" s="1"/>
  <c r="AG321" i="11" s="1"/>
  <c r="HH259" i="2"/>
  <c r="BJ257" i="2"/>
  <c r="ET257" i="2" s="1"/>
  <c r="AD319" i="11" s="1"/>
  <c r="AV257" i="2"/>
  <c r="HG257" i="2"/>
  <c r="BW257" i="2"/>
  <c r="FG257" i="2" s="1"/>
  <c r="AQ319" i="11" s="1"/>
  <c r="BN257" i="2"/>
  <c r="BM257" i="2"/>
  <c r="EW257" i="2" s="1"/>
  <c r="AG319" i="11" s="1"/>
  <c r="HI257" i="2"/>
  <c r="HJ257" i="2"/>
  <c r="BP257" i="2"/>
  <c r="EZ257" i="2" s="1"/>
  <c r="AJ319" i="11" s="1"/>
  <c r="HH257" i="2"/>
  <c r="BJ255" i="2"/>
  <c r="ET255" i="2" s="1"/>
  <c r="AD317" i="11" s="1"/>
  <c r="BM255" i="2"/>
  <c r="EW255" i="2" s="1"/>
  <c r="AG317" i="11" s="1"/>
  <c r="HH255" i="2"/>
  <c r="BP255" i="2"/>
  <c r="EZ255" i="2" s="1"/>
  <c r="AJ317" i="11" s="1"/>
  <c r="AV255" i="2"/>
  <c r="HG255" i="2"/>
  <c r="BW255" i="2"/>
  <c r="FG255" i="2" s="1"/>
  <c r="AQ317" i="11" s="1"/>
  <c r="HJ255" i="2"/>
  <c r="BN255" i="2"/>
  <c r="EX255" i="2" s="1"/>
  <c r="AH317" i="11" s="1"/>
  <c r="HI255" i="2"/>
  <c r="BP253" i="2"/>
  <c r="EZ253" i="2" s="1"/>
  <c r="AJ315" i="11" s="1"/>
  <c r="HJ253" i="2"/>
  <c r="BJ253" i="2"/>
  <c r="ET253" i="2" s="1"/>
  <c r="AD315" i="11" s="1"/>
  <c r="AV253" i="2"/>
  <c r="BW253" i="2"/>
  <c r="FG253" i="2" s="1"/>
  <c r="AQ315" i="11" s="1"/>
  <c r="HH253" i="2"/>
  <c r="BN253" i="2"/>
  <c r="EX253" i="2" s="1"/>
  <c r="AH315" i="11" s="1"/>
  <c r="BM253" i="2"/>
  <c r="EW253" i="2" s="1"/>
  <c r="AG315" i="11" s="1"/>
  <c r="HG253" i="2"/>
  <c r="HI253" i="2"/>
  <c r="BP251" i="2"/>
  <c r="EZ251" i="2" s="1"/>
  <c r="AJ313" i="11" s="1"/>
  <c r="HI251" i="2"/>
  <c r="BJ251" i="2"/>
  <c r="ET251" i="2" s="1"/>
  <c r="AD313" i="11" s="1"/>
  <c r="BM251" i="2"/>
  <c r="EW251" i="2" s="1"/>
  <c r="AG313" i="11" s="1"/>
  <c r="HH251" i="2"/>
  <c r="BW251" i="2"/>
  <c r="FG251" i="2" s="1"/>
  <c r="AQ313" i="11" s="1"/>
  <c r="AV251" i="2"/>
  <c r="HG251" i="2"/>
  <c r="BN251" i="2"/>
  <c r="EX251" i="2" s="1"/>
  <c r="AH313" i="11" s="1"/>
  <c r="HJ251" i="2"/>
  <c r="BJ249" i="2"/>
  <c r="ET249" i="2" s="1"/>
  <c r="AD311" i="11" s="1"/>
  <c r="AV249" i="2"/>
  <c r="HI249" i="2"/>
  <c r="HJ249" i="2"/>
  <c r="BN249" i="2"/>
  <c r="EX249" i="2" s="1"/>
  <c r="AH311" i="11" s="1"/>
  <c r="BM249" i="2"/>
  <c r="EW249" i="2" s="1"/>
  <c r="AG311" i="11" s="1"/>
  <c r="HG249" i="2"/>
  <c r="BW249" i="2"/>
  <c r="FG249" i="2" s="1"/>
  <c r="AQ311" i="11" s="1"/>
  <c r="BP249" i="2"/>
  <c r="EZ249" i="2" s="1"/>
  <c r="AJ311" i="11" s="1"/>
  <c r="HH249" i="2"/>
  <c r="BN247" i="2"/>
  <c r="EX247" i="2" s="1"/>
  <c r="AH309" i="11" s="1"/>
  <c r="HJ247" i="2"/>
  <c r="BP247" i="2"/>
  <c r="EZ247" i="2" s="1"/>
  <c r="AJ309" i="11" s="1"/>
  <c r="HI247" i="2"/>
  <c r="BJ247" i="2"/>
  <c r="ET247" i="2" s="1"/>
  <c r="AD309" i="11" s="1"/>
  <c r="BM247" i="2"/>
  <c r="EW247" i="2" s="1"/>
  <c r="AG309" i="11" s="1"/>
  <c r="HH247" i="2"/>
  <c r="BW247" i="2"/>
  <c r="FG247" i="2" s="1"/>
  <c r="AQ309" i="11" s="1"/>
  <c r="AV247" i="2"/>
  <c r="HG247" i="2"/>
  <c r="BN245" i="2"/>
  <c r="EX245" i="2" s="1"/>
  <c r="AH307" i="11" s="1"/>
  <c r="HJ245" i="2"/>
  <c r="AV245" i="2"/>
  <c r="BP245" i="2"/>
  <c r="EZ245" i="2" s="1"/>
  <c r="AJ307" i="11" s="1"/>
  <c r="HH245" i="2"/>
  <c r="BJ245" i="2"/>
  <c r="ET245" i="2" s="1"/>
  <c r="AD307" i="11" s="1"/>
  <c r="HI245" i="2"/>
  <c r="BW245" i="2"/>
  <c r="BM245" i="2"/>
  <c r="HG245" i="2"/>
  <c r="BW243" i="2"/>
  <c r="FG243" i="2" s="1"/>
  <c r="AQ305" i="11" s="1"/>
  <c r="HI243" i="2"/>
  <c r="BJ243" i="2"/>
  <c r="ET243" i="2" s="1"/>
  <c r="AD305" i="11" s="1"/>
  <c r="BM243" i="2"/>
  <c r="EW243" i="2" s="1"/>
  <c r="AG305" i="11" s="1"/>
  <c r="HH243" i="2"/>
  <c r="BN243" i="2"/>
  <c r="EX243" i="2" s="1"/>
  <c r="AH305" i="11" s="1"/>
  <c r="AV243" i="2"/>
  <c r="HG243" i="2"/>
  <c r="BP243" i="2"/>
  <c r="EZ243" i="2" s="1"/>
  <c r="AJ305" i="11" s="1"/>
  <c r="HJ243" i="2"/>
  <c r="BJ241" i="2"/>
  <c r="ET241" i="2" s="1"/>
  <c r="AD303" i="11" s="1"/>
  <c r="AV241" i="2"/>
  <c r="HI241" i="2"/>
  <c r="BP241" i="2"/>
  <c r="EZ241" i="2" s="1"/>
  <c r="AJ303" i="11" s="1"/>
  <c r="BN241" i="2"/>
  <c r="BM241" i="2"/>
  <c r="EW241" i="2" s="1"/>
  <c r="AG303" i="11" s="1"/>
  <c r="HG241" i="2"/>
  <c r="HJ241" i="2"/>
  <c r="BW241" i="2"/>
  <c r="FG241" i="2" s="1"/>
  <c r="AQ303" i="11" s="1"/>
  <c r="HH241" i="2"/>
  <c r="BJ239" i="2"/>
  <c r="ET239" i="2" s="1"/>
  <c r="AD301" i="11" s="1"/>
  <c r="BM239" i="2"/>
  <c r="HH239" i="2"/>
  <c r="BP239" i="2"/>
  <c r="EZ239" i="2" s="1"/>
  <c r="AJ301" i="11" s="1"/>
  <c r="AV239" i="2"/>
  <c r="HG239" i="2"/>
  <c r="BW239" i="2"/>
  <c r="HJ239" i="2"/>
  <c r="BN239" i="2"/>
  <c r="EX239" i="2" s="1"/>
  <c r="HI239" i="2"/>
  <c r="BW237" i="2"/>
  <c r="FG237" i="2" s="1"/>
  <c r="AQ299" i="11" s="1"/>
  <c r="HJ237" i="2"/>
  <c r="BJ237" i="2"/>
  <c r="ET237" i="2" s="1"/>
  <c r="AD299" i="11" s="1"/>
  <c r="HI237" i="2"/>
  <c r="BP237" i="2"/>
  <c r="HH237" i="2"/>
  <c r="AV237" i="2"/>
  <c r="BN237" i="2"/>
  <c r="EX237" i="2" s="1"/>
  <c r="AH299" i="11" s="1"/>
  <c r="BM237" i="2"/>
  <c r="EW237" i="2" s="1"/>
  <c r="AG299" i="11" s="1"/>
  <c r="HG237" i="2"/>
  <c r="BW235" i="2"/>
  <c r="FG235" i="2" s="1"/>
  <c r="AQ297" i="11" s="1"/>
  <c r="AV235" i="2"/>
  <c r="HG235" i="2"/>
  <c r="BN235" i="2"/>
  <c r="EX235" i="2" s="1"/>
  <c r="AH297" i="11" s="1"/>
  <c r="HJ235" i="2"/>
  <c r="BP235" i="2"/>
  <c r="EZ235" i="2" s="1"/>
  <c r="AJ297" i="11" s="1"/>
  <c r="HI235" i="2"/>
  <c r="BJ235" i="2"/>
  <c r="ET235" i="2" s="1"/>
  <c r="AD297" i="11" s="1"/>
  <c r="BM235" i="2"/>
  <c r="EW235" i="2" s="1"/>
  <c r="AG297" i="11" s="1"/>
  <c r="HH235" i="2"/>
  <c r="BJ233" i="2"/>
  <c r="ET233" i="2" s="1"/>
  <c r="AD295" i="11" s="1"/>
  <c r="AV233" i="2"/>
  <c r="HG233" i="2"/>
  <c r="HJ233" i="2"/>
  <c r="BN233" i="2"/>
  <c r="EX233" i="2" s="1"/>
  <c r="AH295" i="11" s="1"/>
  <c r="BM233" i="2"/>
  <c r="EW233" i="2" s="1"/>
  <c r="AG295" i="11" s="1"/>
  <c r="HI233" i="2"/>
  <c r="BP233" i="2"/>
  <c r="EZ233" i="2" s="1"/>
  <c r="AJ295" i="11" s="1"/>
  <c r="BW233" i="2"/>
  <c r="HH233" i="2"/>
  <c r="BW231" i="2"/>
  <c r="FG231" i="2" s="1"/>
  <c r="AQ293" i="11" s="1"/>
  <c r="AV231" i="2"/>
  <c r="HG231" i="2"/>
  <c r="BP231" i="2"/>
  <c r="EZ231" i="2" s="1"/>
  <c r="AJ293" i="11" s="1"/>
  <c r="HJ231" i="2"/>
  <c r="BN231" i="2"/>
  <c r="EX231" i="2" s="1"/>
  <c r="AH293" i="11" s="1"/>
  <c r="HI231" i="2"/>
  <c r="BJ231" i="2"/>
  <c r="ET231" i="2" s="1"/>
  <c r="AD293" i="11" s="1"/>
  <c r="BM231" i="2"/>
  <c r="EW231" i="2" s="1"/>
  <c r="AG293" i="11" s="1"/>
  <c r="HH231" i="2"/>
  <c r="BN229" i="2"/>
  <c r="HJ229" i="2"/>
  <c r="AV229" i="2"/>
  <c r="BP229" i="2"/>
  <c r="EZ229" i="2" s="1"/>
  <c r="AJ291" i="11" s="1"/>
  <c r="HH229" i="2"/>
  <c r="BJ229" i="2"/>
  <c r="ET229" i="2" s="1"/>
  <c r="AD291" i="11" s="1"/>
  <c r="HI229" i="2"/>
  <c r="BW229" i="2"/>
  <c r="FG229" i="2" s="1"/>
  <c r="AQ291" i="11" s="1"/>
  <c r="BM229" i="2"/>
  <c r="EW229" i="2" s="1"/>
  <c r="AG291" i="11" s="1"/>
  <c r="HG229" i="2"/>
  <c r="BW227" i="2"/>
  <c r="FG227" i="2" s="1"/>
  <c r="AQ289" i="11" s="1"/>
  <c r="HJ227" i="2"/>
  <c r="BP227" i="2"/>
  <c r="HI227" i="2"/>
  <c r="BJ227" i="2"/>
  <c r="ET227" i="2" s="1"/>
  <c r="AD289" i="11" s="1"/>
  <c r="BM227" i="2"/>
  <c r="EW227" i="2" s="1"/>
  <c r="AG289" i="11" s="1"/>
  <c r="HH227" i="2"/>
  <c r="BN227" i="2"/>
  <c r="EX227" i="2" s="1"/>
  <c r="AH289" i="11" s="1"/>
  <c r="AV227" i="2"/>
  <c r="HG227" i="2"/>
  <c r="BJ225" i="2"/>
  <c r="ET225" i="2" s="1"/>
  <c r="AD287" i="11" s="1"/>
  <c r="AV225" i="2"/>
  <c r="HG225" i="2"/>
  <c r="BP225" i="2"/>
  <c r="EZ225" i="2" s="1"/>
  <c r="AJ287" i="11" s="1"/>
  <c r="BN225" i="2"/>
  <c r="EX225" i="2" s="1"/>
  <c r="AH287" i="11" s="1"/>
  <c r="BM225" i="2"/>
  <c r="EW225" i="2" s="1"/>
  <c r="AG287" i="11" s="1"/>
  <c r="HI225" i="2"/>
  <c r="HJ225" i="2"/>
  <c r="BW225" i="2"/>
  <c r="HH225" i="2"/>
  <c r="BN223" i="2"/>
  <c r="EX223" i="2" s="1"/>
  <c r="AH285" i="11" s="1"/>
  <c r="HI223" i="2"/>
  <c r="BJ223" i="2"/>
  <c r="ET223" i="2" s="1"/>
  <c r="AD285" i="11" s="1"/>
  <c r="BM223" i="2"/>
  <c r="EW223" i="2" s="1"/>
  <c r="AG285" i="11" s="1"/>
  <c r="HH223" i="2"/>
  <c r="BW223" i="2"/>
  <c r="FG223" i="2" s="1"/>
  <c r="AQ285" i="11" s="1"/>
  <c r="AV223" i="2"/>
  <c r="HG223" i="2"/>
  <c r="BP223" i="2"/>
  <c r="EZ223" i="2" s="1"/>
  <c r="AJ285" i="11" s="1"/>
  <c r="HJ223" i="2"/>
  <c r="BW221" i="2"/>
  <c r="FG221" i="2" s="1"/>
  <c r="AQ283" i="11" s="1"/>
  <c r="HJ221" i="2"/>
  <c r="BJ221" i="2"/>
  <c r="ET221" i="2" s="1"/>
  <c r="AD283" i="11" s="1"/>
  <c r="HI221" i="2"/>
  <c r="BP221" i="2"/>
  <c r="EZ221" i="2" s="1"/>
  <c r="AJ283" i="11" s="1"/>
  <c r="HH221" i="2"/>
  <c r="AV221" i="2"/>
  <c r="BN221" i="2"/>
  <c r="EX221" i="2" s="1"/>
  <c r="AH283" i="11" s="1"/>
  <c r="BM221" i="2"/>
  <c r="EW221" i="2" s="1"/>
  <c r="AG283" i="11" s="1"/>
  <c r="HG221" i="2"/>
  <c r="BP219" i="2"/>
  <c r="EZ219" i="2" s="1"/>
  <c r="AJ281" i="11" s="1"/>
  <c r="HI219" i="2"/>
  <c r="BJ219" i="2"/>
  <c r="ET219" i="2" s="1"/>
  <c r="AD281" i="11" s="1"/>
  <c r="BM219" i="2"/>
  <c r="EW219" i="2" s="1"/>
  <c r="AG281" i="11" s="1"/>
  <c r="HH219" i="2"/>
  <c r="BW219" i="2"/>
  <c r="FG219" i="2" s="1"/>
  <c r="AQ281" i="11" s="1"/>
  <c r="AV219" i="2"/>
  <c r="HG219" i="2"/>
  <c r="BN219" i="2"/>
  <c r="EX219" i="2" s="1"/>
  <c r="AH281" i="11" s="1"/>
  <c r="HJ219" i="2"/>
  <c r="BJ217" i="2"/>
  <c r="ET217" i="2" s="1"/>
  <c r="AD279" i="11" s="1"/>
  <c r="AV217" i="2"/>
  <c r="HI217" i="2"/>
  <c r="BN217" i="2"/>
  <c r="EX217" i="2" s="1"/>
  <c r="AH279" i="11" s="1"/>
  <c r="BM217" i="2"/>
  <c r="EW217" i="2" s="1"/>
  <c r="AG279" i="11" s="1"/>
  <c r="HG217" i="2"/>
  <c r="HJ217" i="2"/>
  <c r="BP217" i="2"/>
  <c r="EZ217" i="2" s="1"/>
  <c r="AJ279" i="11" s="1"/>
  <c r="HH217" i="2"/>
  <c r="BW217" i="2"/>
  <c r="FG217" i="2" s="1"/>
  <c r="AQ279" i="11" s="1"/>
  <c r="BJ215" i="2"/>
  <c r="ET215" i="2" s="1"/>
  <c r="AD277" i="11" s="1"/>
  <c r="BM215" i="2"/>
  <c r="HH215" i="2"/>
  <c r="BN215" i="2"/>
  <c r="EX215" i="2" s="1"/>
  <c r="AH277" i="11" s="1"/>
  <c r="AV215" i="2"/>
  <c r="HG215" i="2"/>
  <c r="BW215" i="2"/>
  <c r="FG215" i="2" s="1"/>
  <c r="AQ277" i="11" s="1"/>
  <c r="HJ215" i="2"/>
  <c r="BP215" i="2"/>
  <c r="EZ215" i="2" s="1"/>
  <c r="AJ277" i="11" s="1"/>
  <c r="HI215" i="2"/>
  <c r="BN213" i="2"/>
  <c r="EX213" i="2" s="1"/>
  <c r="AH275" i="11" s="1"/>
  <c r="HJ213" i="2"/>
  <c r="BJ213" i="2"/>
  <c r="ET213" i="2" s="1"/>
  <c r="AD275" i="11" s="1"/>
  <c r="HI213" i="2"/>
  <c r="BP213" i="2"/>
  <c r="EZ213" i="2" s="1"/>
  <c r="AJ275" i="11" s="1"/>
  <c r="HH213" i="2"/>
  <c r="AV213" i="2"/>
  <c r="BW213" i="2"/>
  <c r="FG213" i="2" s="1"/>
  <c r="AQ275" i="11" s="1"/>
  <c r="BM213" i="2"/>
  <c r="EW213" i="2" s="1"/>
  <c r="AG275" i="11" s="1"/>
  <c r="HG213" i="2"/>
  <c r="BN211" i="2"/>
  <c r="EX211" i="2" s="1"/>
  <c r="AH273" i="11" s="1"/>
  <c r="AV211" i="2"/>
  <c r="HG211" i="2"/>
  <c r="BW211" i="2"/>
  <c r="FG211" i="2" s="1"/>
  <c r="AQ273" i="11" s="1"/>
  <c r="HJ211" i="2"/>
  <c r="BP211" i="2"/>
  <c r="EZ211" i="2" s="1"/>
  <c r="AJ273" i="11" s="1"/>
  <c r="HI211" i="2"/>
  <c r="BJ211" i="2"/>
  <c r="ET211" i="2" s="1"/>
  <c r="AD273" i="11" s="1"/>
  <c r="BM211" i="2"/>
  <c r="EW211" i="2" s="1"/>
  <c r="AG273" i="11" s="1"/>
  <c r="HH211" i="2"/>
  <c r="BJ209" i="2"/>
  <c r="ET209" i="2" s="1"/>
  <c r="AD271" i="11" s="1"/>
  <c r="AV209" i="2"/>
  <c r="HI209" i="2"/>
  <c r="BN209" i="2"/>
  <c r="EX209" i="2" s="1"/>
  <c r="AH271" i="11" s="1"/>
  <c r="BM209" i="2"/>
  <c r="EW209" i="2" s="1"/>
  <c r="AG271" i="11" s="1"/>
  <c r="HG209" i="2"/>
  <c r="BW209" i="2"/>
  <c r="FG209" i="2" s="1"/>
  <c r="AQ271" i="11" s="1"/>
  <c r="BP209" i="2"/>
  <c r="EZ209" i="2" s="1"/>
  <c r="AJ271" i="11" s="1"/>
  <c r="HH209" i="2"/>
  <c r="HJ209" i="2"/>
  <c r="BP207" i="2"/>
  <c r="EZ207" i="2" s="1"/>
  <c r="AJ269" i="11" s="1"/>
  <c r="AV207" i="2"/>
  <c r="HG207" i="2"/>
  <c r="BW207" i="2"/>
  <c r="FG207" i="2" s="1"/>
  <c r="AQ269" i="11" s="1"/>
  <c r="HJ207" i="2"/>
  <c r="BN207" i="2"/>
  <c r="EX207" i="2" s="1"/>
  <c r="AH269" i="11" s="1"/>
  <c r="HI207" i="2"/>
  <c r="BJ207" i="2"/>
  <c r="ET207" i="2" s="1"/>
  <c r="AD269" i="11" s="1"/>
  <c r="BM207" i="2"/>
  <c r="EW207" i="2" s="1"/>
  <c r="AG269" i="11" s="1"/>
  <c r="HH207" i="2"/>
  <c r="BP205" i="2"/>
  <c r="EZ205" i="2" s="1"/>
  <c r="AJ267" i="11" s="1"/>
  <c r="HJ205" i="2"/>
  <c r="BJ205" i="2"/>
  <c r="ET205" i="2" s="1"/>
  <c r="AD267" i="11" s="1"/>
  <c r="BW205" i="2"/>
  <c r="FG205" i="2" s="1"/>
  <c r="AQ267" i="11" s="1"/>
  <c r="HH205" i="2"/>
  <c r="AV205" i="2"/>
  <c r="BN205" i="2"/>
  <c r="EX205" i="2" s="1"/>
  <c r="AH267" i="11" s="1"/>
  <c r="BM205" i="2"/>
  <c r="EW205" i="2" s="1"/>
  <c r="AG267" i="11" s="1"/>
  <c r="HG205" i="2"/>
  <c r="HI205" i="2"/>
  <c r="BP203" i="2"/>
  <c r="EZ203" i="2" s="1"/>
  <c r="AJ265" i="11" s="1"/>
  <c r="HJ203" i="2"/>
  <c r="BN203" i="2"/>
  <c r="EX203" i="2" s="1"/>
  <c r="AH265" i="11" s="1"/>
  <c r="HI203" i="2"/>
  <c r="BJ203" i="2"/>
  <c r="ET203" i="2" s="1"/>
  <c r="AD265" i="11" s="1"/>
  <c r="BM203" i="2"/>
  <c r="EW203" i="2" s="1"/>
  <c r="AG265" i="11" s="1"/>
  <c r="HH203" i="2"/>
  <c r="BW203" i="2"/>
  <c r="FG203" i="2" s="1"/>
  <c r="AQ265" i="11" s="1"/>
  <c r="AV203" i="2"/>
  <c r="HG203" i="2"/>
  <c r="BJ201" i="2"/>
  <c r="ET201" i="2" s="1"/>
  <c r="AD263" i="11" s="1"/>
  <c r="AV201" i="2"/>
  <c r="HG201" i="2"/>
  <c r="BW201" i="2"/>
  <c r="FG201" i="2" s="1"/>
  <c r="AQ263" i="11" s="1"/>
  <c r="BN201" i="2"/>
  <c r="EX201" i="2" s="1"/>
  <c r="AH263" i="11" s="1"/>
  <c r="BM201" i="2"/>
  <c r="EW201" i="2" s="1"/>
  <c r="AG263" i="11" s="1"/>
  <c r="HI201" i="2"/>
  <c r="HJ201" i="2"/>
  <c r="BP201" i="2"/>
  <c r="HH201" i="2"/>
  <c r="BP199" i="2"/>
  <c r="EZ199" i="2" s="1"/>
  <c r="AJ261" i="11" s="1"/>
  <c r="HI199" i="2"/>
  <c r="BJ199" i="2"/>
  <c r="ET199" i="2" s="1"/>
  <c r="AD261" i="11" s="1"/>
  <c r="BM199" i="2"/>
  <c r="EW199" i="2" s="1"/>
  <c r="AG261" i="11" s="1"/>
  <c r="HH199" i="2"/>
  <c r="BW199" i="2"/>
  <c r="FG199" i="2" s="1"/>
  <c r="AQ261" i="11" s="1"/>
  <c r="AV199" i="2"/>
  <c r="HG199" i="2"/>
  <c r="BN199" i="2"/>
  <c r="HJ199" i="2"/>
  <c r="BN197" i="2"/>
  <c r="HJ197" i="2"/>
  <c r="BJ197" i="2"/>
  <c r="ET197" i="2" s="1"/>
  <c r="AD259" i="11" s="1"/>
  <c r="BP197" i="2"/>
  <c r="EZ197" i="2" s="1"/>
  <c r="AJ259" i="11" s="1"/>
  <c r="HH197" i="2"/>
  <c r="HI197" i="2"/>
  <c r="BW197" i="2"/>
  <c r="FG197" i="2" s="1"/>
  <c r="AQ259" i="11" s="1"/>
  <c r="BM197" i="2"/>
  <c r="EW197" i="2" s="1"/>
  <c r="AG259" i="11" s="1"/>
  <c r="HG197" i="2"/>
  <c r="AV197" i="2"/>
  <c r="BP195" i="2"/>
  <c r="EZ195" i="2" s="1"/>
  <c r="AJ257" i="11" s="1"/>
  <c r="HI195" i="2"/>
  <c r="BJ195" i="2"/>
  <c r="ET195" i="2" s="1"/>
  <c r="AD257" i="11" s="1"/>
  <c r="BM195" i="2"/>
  <c r="EW195" i="2" s="1"/>
  <c r="AG257" i="11" s="1"/>
  <c r="HH195" i="2"/>
  <c r="BW195" i="2"/>
  <c r="FG195" i="2" s="1"/>
  <c r="AQ257" i="11" s="1"/>
  <c r="AV195" i="2"/>
  <c r="HG195" i="2"/>
  <c r="BN195" i="2"/>
  <c r="EX195" i="2" s="1"/>
  <c r="AH257" i="11" s="1"/>
  <c r="HJ195" i="2"/>
  <c r="BJ193" i="2"/>
  <c r="ET193" i="2" s="1"/>
  <c r="AD255" i="11" s="1"/>
  <c r="AV193" i="2"/>
  <c r="HG193" i="2"/>
  <c r="BW193" i="2"/>
  <c r="FG193" i="2" s="1"/>
  <c r="AQ255" i="11" s="1"/>
  <c r="BN193" i="2"/>
  <c r="EX193" i="2" s="1"/>
  <c r="AH255" i="11" s="1"/>
  <c r="BM193" i="2"/>
  <c r="EW193" i="2" s="1"/>
  <c r="AG255" i="11" s="1"/>
  <c r="HI193" i="2"/>
  <c r="BP193" i="2"/>
  <c r="EZ193" i="2" s="1"/>
  <c r="AJ255" i="11" s="1"/>
  <c r="HH193" i="2"/>
  <c r="HJ193" i="2"/>
  <c r="BJ191" i="2"/>
  <c r="ET191" i="2" s="1"/>
  <c r="AD253" i="11" s="1"/>
  <c r="BM191" i="2"/>
  <c r="EW191" i="2" s="1"/>
  <c r="AG253" i="11" s="1"/>
  <c r="HH191" i="2"/>
  <c r="BP191" i="2"/>
  <c r="EZ191" i="2" s="1"/>
  <c r="AJ253" i="11" s="1"/>
  <c r="AV191" i="2"/>
  <c r="HG191" i="2"/>
  <c r="BN191" i="2"/>
  <c r="EX191" i="2" s="1"/>
  <c r="AH253" i="11" s="1"/>
  <c r="HJ191" i="2"/>
  <c r="BW191" i="2"/>
  <c r="FG191" i="2" s="1"/>
  <c r="AQ253" i="11" s="1"/>
  <c r="HI191" i="2"/>
  <c r="BW189" i="2"/>
  <c r="FG189" i="2" s="1"/>
  <c r="AQ251" i="11" s="1"/>
  <c r="HJ189" i="2"/>
  <c r="AV189" i="2"/>
  <c r="BP189" i="2"/>
  <c r="EZ189" i="2" s="1"/>
  <c r="AJ251" i="11" s="1"/>
  <c r="HH189" i="2"/>
  <c r="BJ189" i="2"/>
  <c r="ET189" i="2" s="1"/>
  <c r="AD251" i="11" s="1"/>
  <c r="BN189" i="2"/>
  <c r="EX189" i="2" s="1"/>
  <c r="AH251" i="11" s="1"/>
  <c r="BM189" i="2"/>
  <c r="HG189" i="2"/>
  <c r="HI189" i="2"/>
  <c r="BW187" i="2"/>
  <c r="FG187" i="2" s="1"/>
  <c r="AQ249" i="11" s="1"/>
  <c r="AV187" i="2"/>
  <c r="HG187" i="2"/>
  <c r="BN187" i="2"/>
  <c r="EX187" i="2" s="1"/>
  <c r="AH249" i="11" s="1"/>
  <c r="HJ187" i="2"/>
  <c r="BP187" i="2"/>
  <c r="EZ187" i="2" s="1"/>
  <c r="AJ249" i="11" s="1"/>
  <c r="HI187" i="2"/>
  <c r="BJ187" i="2"/>
  <c r="ET187" i="2" s="1"/>
  <c r="AD249" i="11" s="1"/>
  <c r="BM187" i="2"/>
  <c r="EW187" i="2" s="1"/>
  <c r="AG249" i="11" s="1"/>
  <c r="HH187" i="2"/>
  <c r="BJ185" i="2"/>
  <c r="ET185" i="2" s="1"/>
  <c r="AD247" i="11" s="1"/>
  <c r="AV185" i="2"/>
  <c r="HI185" i="2"/>
  <c r="HJ185" i="2"/>
  <c r="BN185" i="2"/>
  <c r="EX185" i="2" s="1"/>
  <c r="AH247" i="11" s="1"/>
  <c r="BM185" i="2"/>
  <c r="HG185" i="2"/>
  <c r="BP185" i="2"/>
  <c r="EZ185" i="2" s="1"/>
  <c r="AJ247" i="11" s="1"/>
  <c r="BW185" i="2"/>
  <c r="HH185" i="2"/>
  <c r="BN183" i="2"/>
  <c r="EX183" i="2" s="1"/>
  <c r="AH245" i="11" s="1"/>
  <c r="AV183" i="2"/>
  <c r="HG183" i="2"/>
  <c r="BW183" i="2"/>
  <c r="HJ183" i="2"/>
  <c r="BP183" i="2"/>
  <c r="EZ183" i="2" s="1"/>
  <c r="AJ245" i="11" s="1"/>
  <c r="HI183" i="2"/>
  <c r="BJ183" i="2"/>
  <c r="ET183" i="2" s="1"/>
  <c r="AD245" i="11" s="1"/>
  <c r="BM183" i="2"/>
  <c r="EW183" i="2" s="1"/>
  <c r="AG245" i="11" s="1"/>
  <c r="HH183" i="2"/>
  <c r="BN181" i="2"/>
  <c r="EX181" i="2" s="1"/>
  <c r="AH243" i="11" s="1"/>
  <c r="HJ181" i="2"/>
  <c r="HI181" i="2"/>
  <c r="BP181" i="2"/>
  <c r="EZ181" i="2" s="1"/>
  <c r="AJ243" i="11" s="1"/>
  <c r="HH181" i="2"/>
  <c r="AV181" i="2"/>
  <c r="BW181" i="2"/>
  <c r="FG181" i="2" s="1"/>
  <c r="AQ243" i="11" s="1"/>
  <c r="BM181" i="2"/>
  <c r="EW181" i="2" s="1"/>
  <c r="AG243" i="11" s="1"/>
  <c r="HG181" i="2"/>
  <c r="BJ181" i="2"/>
  <c r="ET181" i="2" s="1"/>
  <c r="AD243" i="11" s="1"/>
  <c r="BW179" i="2"/>
  <c r="FG179" i="2" s="1"/>
  <c r="AQ241" i="11" s="1"/>
  <c r="HJ179" i="2"/>
  <c r="BP179" i="2"/>
  <c r="EZ179" i="2" s="1"/>
  <c r="AJ241" i="11" s="1"/>
  <c r="HI179" i="2"/>
  <c r="BJ179" i="2"/>
  <c r="ET179" i="2" s="1"/>
  <c r="AD241" i="11" s="1"/>
  <c r="BM179" i="2"/>
  <c r="EW179" i="2" s="1"/>
  <c r="AG241" i="11" s="1"/>
  <c r="HH179" i="2"/>
  <c r="BN179" i="2"/>
  <c r="EX179" i="2" s="1"/>
  <c r="AH241" i="11" s="1"/>
  <c r="AV179" i="2"/>
  <c r="HG179" i="2"/>
  <c r="BJ177" i="2"/>
  <c r="ET177" i="2" s="1"/>
  <c r="AD239" i="11" s="1"/>
  <c r="AV177" i="2"/>
  <c r="HI177" i="2"/>
  <c r="BN177" i="2"/>
  <c r="EX177" i="2" s="1"/>
  <c r="AH239" i="11" s="1"/>
  <c r="BM177" i="2"/>
  <c r="EW177" i="2" s="1"/>
  <c r="AG239" i="11" s="1"/>
  <c r="HG177" i="2"/>
  <c r="HJ177" i="2"/>
  <c r="BW177" i="2"/>
  <c r="FG177" i="2" s="1"/>
  <c r="AQ239" i="11" s="1"/>
  <c r="HH177" i="2"/>
  <c r="BP177" i="2"/>
  <c r="EZ177" i="2" s="1"/>
  <c r="AJ239" i="11" s="1"/>
  <c r="BN175" i="2"/>
  <c r="EX175" i="2" s="1"/>
  <c r="AH237" i="11" s="1"/>
  <c r="HI175" i="2"/>
  <c r="BJ175" i="2"/>
  <c r="ET175" i="2" s="1"/>
  <c r="AD237" i="11" s="1"/>
  <c r="BM175" i="2"/>
  <c r="EW175" i="2" s="1"/>
  <c r="AG237" i="11" s="1"/>
  <c r="HH175" i="2"/>
  <c r="BP175" i="2"/>
  <c r="EZ175" i="2" s="1"/>
  <c r="AJ237" i="11" s="1"/>
  <c r="AV175" i="2"/>
  <c r="HG175" i="2"/>
  <c r="BW175" i="2"/>
  <c r="FG175" i="2" s="1"/>
  <c r="AQ237" i="11" s="1"/>
  <c r="HJ175" i="2"/>
  <c r="BW173" i="2"/>
  <c r="HJ173" i="2"/>
  <c r="HI173" i="2"/>
  <c r="BP173" i="2"/>
  <c r="EZ173" i="2" s="1"/>
  <c r="AJ235" i="11" s="1"/>
  <c r="HH173" i="2"/>
  <c r="BN173" i="2"/>
  <c r="EX173" i="2" s="1"/>
  <c r="AH235" i="11" s="1"/>
  <c r="BM173" i="2"/>
  <c r="EW173" i="2" s="1"/>
  <c r="AG235" i="11" s="1"/>
  <c r="HG173" i="2"/>
  <c r="BJ173" i="2"/>
  <c r="ET173" i="2" s="1"/>
  <c r="AD235" i="11" s="1"/>
  <c r="AV173" i="2"/>
  <c r="BP171" i="2"/>
  <c r="EZ171" i="2" s="1"/>
  <c r="AJ233" i="11" s="1"/>
  <c r="HI171" i="2"/>
  <c r="BJ171" i="2"/>
  <c r="ET171" i="2" s="1"/>
  <c r="AD233" i="11" s="1"/>
  <c r="BM171" i="2"/>
  <c r="HH171" i="2"/>
  <c r="BW171" i="2"/>
  <c r="FG171" i="2" s="1"/>
  <c r="AQ233" i="11" s="1"/>
  <c r="AV171" i="2"/>
  <c r="HG171" i="2"/>
  <c r="BN171" i="2"/>
  <c r="EX171" i="2" s="1"/>
  <c r="AH233" i="11" s="1"/>
  <c r="HJ171" i="2"/>
  <c r="BJ169" i="2"/>
  <c r="ET169" i="2" s="1"/>
  <c r="AD231" i="11" s="1"/>
  <c r="AV169" i="2"/>
  <c r="HG169" i="2"/>
  <c r="BN169" i="2"/>
  <c r="EX169" i="2" s="1"/>
  <c r="AH231" i="11" s="1"/>
  <c r="BM169" i="2"/>
  <c r="EW169" i="2" s="1"/>
  <c r="AG231" i="11" s="1"/>
  <c r="HI169" i="2"/>
  <c r="BW169" i="2"/>
  <c r="FG169" i="2" s="1"/>
  <c r="AQ231" i="11" s="1"/>
  <c r="BP169" i="2"/>
  <c r="EZ169" i="2" s="1"/>
  <c r="AJ231" i="11" s="1"/>
  <c r="HH169" i="2"/>
  <c r="HJ169" i="2"/>
  <c r="BJ167" i="2"/>
  <c r="ET167" i="2" s="1"/>
  <c r="AD229" i="11" s="1"/>
  <c r="BM167" i="2"/>
  <c r="EW167" i="2" s="1"/>
  <c r="AG229" i="11" s="1"/>
  <c r="HI167" i="2"/>
  <c r="BW167" i="2"/>
  <c r="FG167" i="2" s="1"/>
  <c r="AQ229" i="11" s="1"/>
  <c r="AV167" i="2"/>
  <c r="HG167" i="2"/>
  <c r="BP167" i="2"/>
  <c r="EZ167" i="2" s="1"/>
  <c r="AJ229" i="11" s="1"/>
  <c r="HJ167" i="2"/>
  <c r="BN167" i="2"/>
  <c r="EX167" i="2" s="1"/>
  <c r="AH229" i="11" s="1"/>
  <c r="HH167" i="2"/>
  <c r="BN165" i="2"/>
  <c r="EX165" i="2" s="1"/>
  <c r="AH227" i="11" s="1"/>
  <c r="HH165" i="2"/>
  <c r="AV165" i="2"/>
  <c r="BP165" i="2"/>
  <c r="EZ165" i="2" s="1"/>
  <c r="AJ227" i="11" s="1"/>
  <c r="HJ165" i="2"/>
  <c r="BJ165" i="2"/>
  <c r="ET165" i="2" s="1"/>
  <c r="AD227" i="11" s="1"/>
  <c r="BW165" i="2"/>
  <c r="FG165" i="2" s="1"/>
  <c r="AQ227" i="11" s="1"/>
  <c r="BM165" i="2"/>
  <c r="EW165" i="2" s="1"/>
  <c r="AG227" i="11" s="1"/>
  <c r="HG165" i="2"/>
  <c r="HI165" i="2"/>
  <c r="BN163" i="2"/>
  <c r="EX163" i="2" s="1"/>
  <c r="AH225" i="11" s="1"/>
  <c r="AV163" i="2"/>
  <c r="HG163" i="2"/>
  <c r="BW163" i="2"/>
  <c r="FG163" i="2" s="1"/>
  <c r="AQ225" i="11" s="1"/>
  <c r="HJ163" i="2"/>
  <c r="BP163" i="2"/>
  <c r="EZ163" i="2" s="1"/>
  <c r="AJ225" i="11" s="1"/>
  <c r="HH163" i="2"/>
  <c r="BJ163" i="2"/>
  <c r="ET163" i="2" s="1"/>
  <c r="AD225" i="11" s="1"/>
  <c r="BM163" i="2"/>
  <c r="EW163" i="2" s="1"/>
  <c r="AG225" i="11" s="1"/>
  <c r="HI163" i="2"/>
  <c r="BJ161" i="2"/>
  <c r="ET161" i="2" s="1"/>
  <c r="AD223" i="11" s="1"/>
  <c r="AV161" i="2"/>
  <c r="HG161" i="2"/>
  <c r="BN161" i="2"/>
  <c r="EX161" i="2" s="1"/>
  <c r="AH223" i="11" s="1"/>
  <c r="BM161" i="2"/>
  <c r="EW161" i="2" s="1"/>
  <c r="AG223" i="11" s="1"/>
  <c r="HI161" i="2"/>
  <c r="BW161" i="2"/>
  <c r="FG161" i="2" s="1"/>
  <c r="AQ223" i="11" s="1"/>
  <c r="BP161" i="2"/>
  <c r="EZ161" i="2" s="1"/>
  <c r="AJ223" i="11" s="1"/>
  <c r="HJ161" i="2"/>
  <c r="HH161" i="2"/>
  <c r="BW159" i="2"/>
  <c r="FG159" i="2" s="1"/>
  <c r="AQ221" i="11" s="1"/>
  <c r="AV159" i="2"/>
  <c r="HG159" i="2"/>
  <c r="BP159" i="2"/>
  <c r="EZ159" i="2" s="1"/>
  <c r="AJ221" i="11" s="1"/>
  <c r="HJ159" i="2"/>
  <c r="BN159" i="2"/>
  <c r="EX159" i="2" s="1"/>
  <c r="AH221" i="11" s="1"/>
  <c r="HH159" i="2"/>
  <c r="BJ159" i="2"/>
  <c r="ET159" i="2" s="1"/>
  <c r="AD221" i="11" s="1"/>
  <c r="BM159" i="2"/>
  <c r="EW159" i="2" s="1"/>
  <c r="AG221" i="11" s="1"/>
  <c r="HI159" i="2"/>
  <c r="BP157" i="2"/>
  <c r="EZ157" i="2" s="1"/>
  <c r="AJ219" i="11" s="1"/>
  <c r="HH157" i="2"/>
  <c r="BJ157" i="2"/>
  <c r="ET157" i="2" s="1"/>
  <c r="AD219" i="11" s="1"/>
  <c r="BW157" i="2"/>
  <c r="FG157" i="2" s="1"/>
  <c r="AQ219" i="11" s="1"/>
  <c r="HJ157" i="2"/>
  <c r="AV157" i="2"/>
  <c r="BN157" i="2"/>
  <c r="EX157" i="2" s="1"/>
  <c r="AH219" i="11" s="1"/>
  <c r="BM157" i="2"/>
  <c r="EW157" i="2" s="1"/>
  <c r="AG219" i="11" s="1"/>
  <c r="HG157" i="2"/>
  <c r="HI157" i="2"/>
  <c r="BP155" i="2"/>
  <c r="EZ155" i="2" s="1"/>
  <c r="AJ217" i="11" s="1"/>
  <c r="HH155" i="2"/>
  <c r="BJ155" i="2"/>
  <c r="ET155" i="2" s="1"/>
  <c r="AD217" i="11" s="1"/>
  <c r="BM155" i="2"/>
  <c r="EW155" i="2" s="1"/>
  <c r="AG217" i="11" s="1"/>
  <c r="HI155" i="2"/>
  <c r="BW155" i="2"/>
  <c r="FG155" i="2" s="1"/>
  <c r="AQ217" i="11" s="1"/>
  <c r="AV155" i="2"/>
  <c r="HG155" i="2"/>
  <c r="BN155" i="2"/>
  <c r="EX155" i="2" s="1"/>
  <c r="AH217" i="11" s="1"/>
  <c r="HJ155" i="2"/>
  <c r="BJ153" i="2"/>
  <c r="ET153" i="2" s="1"/>
  <c r="AD215" i="11" s="1"/>
  <c r="AV153" i="2"/>
  <c r="HI153" i="2"/>
  <c r="HH153" i="2"/>
  <c r="BN153" i="2"/>
  <c r="EX153" i="2" s="1"/>
  <c r="AH215" i="11" s="1"/>
  <c r="BM153" i="2"/>
  <c r="EW153" i="2" s="1"/>
  <c r="AG215" i="11" s="1"/>
  <c r="HG153" i="2"/>
  <c r="BP153" i="2"/>
  <c r="EZ153" i="2" s="1"/>
  <c r="AJ215" i="11" s="1"/>
  <c r="BW153" i="2"/>
  <c r="FG153" i="2" s="1"/>
  <c r="AQ215" i="11" s="1"/>
  <c r="HJ153" i="2"/>
  <c r="BW151" i="2"/>
  <c r="FG151" i="2" s="1"/>
  <c r="AQ213" i="11" s="1"/>
  <c r="HJ151" i="2"/>
  <c r="BP151" i="2"/>
  <c r="EZ151" i="2" s="1"/>
  <c r="AJ213" i="11" s="1"/>
  <c r="HH151" i="2"/>
  <c r="BJ151" i="2"/>
  <c r="ET151" i="2" s="1"/>
  <c r="AD213" i="11" s="1"/>
  <c r="BM151" i="2"/>
  <c r="EW151" i="2" s="1"/>
  <c r="AG213" i="11" s="1"/>
  <c r="HI151" i="2"/>
  <c r="BN151" i="2"/>
  <c r="EX151" i="2" s="1"/>
  <c r="AH213" i="11" s="1"/>
  <c r="AV151" i="2"/>
  <c r="HG151" i="2"/>
  <c r="BW149" i="2"/>
  <c r="FG149" i="2" s="1"/>
  <c r="AQ211" i="11" s="1"/>
  <c r="HH149" i="2"/>
  <c r="HI149" i="2"/>
  <c r="BP149" i="2"/>
  <c r="EZ149" i="2" s="1"/>
  <c r="AJ211" i="11" s="1"/>
  <c r="HJ149" i="2"/>
  <c r="AV149" i="2"/>
  <c r="BN149" i="2"/>
  <c r="EX149" i="2" s="1"/>
  <c r="AH211" i="11" s="1"/>
  <c r="BM149" i="2"/>
  <c r="EW149" i="2" s="1"/>
  <c r="AG211" i="11" s="1"/>
  <c r="HG149" i="2"/>
  <c r="BJ149" i="2"/>
  <c r="ET149" i="2" s="1"/>
  <c r="AD211" i="11" s="1"/>
  <c r="BN147" i="2"/>
  <c r="EX147" i="2" s="1"/>
  <c r="AH209" i="11" s="1"/>
  <c r="AV147" i="2"/>
  <c r="HG147" i="2"/>
  <c r="BP147" i="2"/>
  <c r="EZ147" i="2" s="1"/>
  <c r="AJ209" i="11" s="1"/>
  <c r="HJ147" i="2"/>
  <c r="BW147" i="2"/>
  <c r="FG147" i="2" s="1"/>
  <c r="AQ209" i="11" s="1"/>
  <c r="HH147" i="2"/>
  <c r="BJ147" i="2"/>
  <c r="BM147" i="2"/>
  <c r="EW147" i="2" s="1"/>
  <c r="AG209" i="11" s="1"/>
  <c r="HI147" i="2"/>
  <c r="BJ145" i="2"/>
  <c r="BJ143" i="2"/>
  <c r="BJ141" i="2"/>
  <c r="BJ139" i="2"/>
  <c r="BJ137" i="2"/>
  <c r="J135" i="2"/>
  <c r="BJ135" i="2"/>
  <c r="BJ133" i="2"/>
  <c r="J131" i="2"/>
  <c r="BJ131" i="2"/>
  <c r="AZ130" i="2"/>
  <c r="EJ130" i="2" s="1"/>
  <c r="T192" i="11" s="1"/>
  <c r="BJ129" i="2"/>
  <c r="J127" i="2"/>
  <c r="BJ127" i="2"/>
  <c r="BJ125" i="2"/>
  <c r="J123" i="2"/>
  <c r="BJ123" i="2"/>
  <c r="CR122" i="2"/>
  <c r="BJ121" i="2"/>
  <c r="J119" i="2"/>
  <c r="BJ119" i="2"/>
  <c r="BJ117" i="2"/>
  <c r="BJ115" i="2"/>
  <c r="BJ113" i="2"/>
  <c r="J111" i="2"/>
  <c r="BJ111" i="2"/>
  <c r="BK110" i="2"/>
  <c r="EU110" i="2" s="1"/>
  <c r="AE172" i="11" s="1"/>
  <c r="BJ109" i="2"/>
  <c r="J107" i="2"/>
  <c r="BJ107" i="2"/>
  <c r="BJ105" i="2"/>
  <c r="J103" i="2"/>
  <c r="BJ103" i="2"/>
  <c r="BJ101" i="2"/>
  <c r="J99" i="2"/>
  <c r="BJ99" i="2"/>
  <c r="BJ97" i="2"/>
  <c r="J95" i="2"/>
  <c r="BJ95" i="2"/>
  <c r="CA94" i="2"/>
  <c r="FK94" i="2" s="1"/>
  <c r="BJ93" i="2"/>
  <c r="J91" i="2"/>
  <c r="BJ91" i="2"/>
  <c r="AT90" i="2"/>
  <c r="ED90" i="2" s="1"/>
  <c r="N152" i="11" s="1"/>
  <c r="CA90" i="2"/>
  <c r="BJ89" i="2"/>
  <c r="J87" i="2"/>
  <c r="BJ87" i="2"/>
  <c r="HR86" i="2"/>
  <c r="BJ85" i="2"/>
  <c r="J83" i="2"/>
  <c r="BJ83" i="2"/>
  <c r="HR82" i="2"/>
  <c r="BJ81" i="2"/>
  <c r="BJ79" i="2"/>
  <c r="AT78" i="2"/>
  <c r="ED78" i="2" s="1"/>
  <c r="N140" i="11" s="1"/>
  <c r="CR78" i="2"/>
  <c r="GB78" i="2" s="1"/>
  <c r="BJ77" i="2"/>
  <c r="J75" i="2"/>
  <c r="BJ75" i="2"/>
  <c r="AZ74" i="2"/>
  <c r="EJ74" i="2" s="1"/>
  <c r="T136" i="11" s="1"/>
  <c r="BJ73" i="2"/>
  <c r="J71" i="2"/>
  <c r="BJ71" i="2"/>
  <c r="BJ69" i="2"/>
  <c r="BJ67" i="2"/>
  <c r="AT66" i="2"/>
  <c r="ED66" i="2" s="1"/>
  <c r="N128" i="11" s="1"/>
  <c r="CR66" i="2"/>
  <c r="GB66" i="2" s="1"/>
  <c r="AZ66" i="2"/>
  <c r="EJ66" i="2" s="1"/>
  <c r="T128" i="11" s="1"/>
  <c r="CA66" i="2"/>
  <c r="FK66" i="2" s="1"/>
  <c r="BJ65" i="2"/>
  <c r="BJ63" i="2"/>
  <c r="BJ61" i="2"/>
  <c r="ET61" i="2" s="1"/>
  <c r="AD123" i="11" s="1"/>
  <c r="BJ59" i="2"/>
  <c r="ET59" i="2" s="1"/>
  <c r="AD121" i="11" s="1"/>
  <c r="BJ57" i="2"/>
  <c r="BJ55" i="2"/>
  <c r="BJ53" i="2"/>
  <c r="ET53" i="2" s="1"/>
  <c r="AD115" i="11" s="1"/>
  <c r="BJ51" i="2"/>
  <c r="BJ49" i="2"/>
  <c r="BJ47" i="2"/>
  <c r="BG45" i="2"/>
  <c r="EQ45" i="2" s="1"/>
  <c r="AA107" i="11" s="1"/>
  <c r="BJ45" i="2"/>
  <c r="BJ43" i="2"/>
  <c r="BJ41" i="2"/>
  <c r="BJ39" i="2"/>
  <c r="BJ37" i="2"/>
  <c r="BJ35" i="2"/>
  <c r="BJ22" i="2"/>
  <c r="BJ18" i="2"/>
  <c r="BJ1496" i="2"/>
  <c r="ET1496" i="2" s="1"/>
  <c r="AD1558" i="11" s="1"/>
  <c r="AV1496" i="2"/>
  <c r="HJ1496" i="2"/>
  <c r="BW1496" i="2"/>
  <c r="FG1496" i="2" s="1"/>
  <c r="AQ1558" i="11" s="1"/>
  <c r="BM1496" i="2"/>
  <c r="HH1496" i="2"/>
  <c r="BN1496" i="2"/>
  <c r="HI1496" i="2"/>
  <c r="BP1496" i="2"/>
  <c r="HG1496" i="2"/>
  <c r="BP1492" i="2"/>
  <c r="HI1492" i="2"/>
  <c r="BW1492" i="2"/>
  <c r="HJ1492" i="2"/>
  <c r="BJ1492" i="2"/>
  <c r="ET1492" i="2" s="1"/>
  <c r="AD1554" i="11" s="1"/>
  <c r="AV1492" i="2"/>
  <c r="HG1492" i="2"/>
  <c r="BN1492" i="2"/>
  <c r="BM1492" i="2"/>
  <c r="HH1492" i="2"/>
  <c r="BJ1488" i="2"/>
  <c r="ET1488" i="2" s="1"/>
  <c r="AD1550" i="11" s="1"/>
  <c r="AV1488" i="2"/>
  <c r="HJ1488" i="2"/>
  <c r="BW1488" i="2"/>
  <c r="BM1488" i="2"/>
  <c r="HH1488" i="2"/>
  <c r="BP1488" i="2"/>
  <c r="HI1488" i="2"/>
  <c r="BN1488" i="2"/>
  <c r="HG1488" i="2"/>
  <c r="BP1484" i="2"/>
  <c r="HI1484" i="2"/>
  <c r="BW1484" i="2"/>
  <c r="HJ1484" i="2"/>
  <c r="BJ1484" i="2"/>
  <c r="ET1484" i="2" s="1"/>
  <c r="AD1546" i="11" s="1"/>
  <c r="AV1484" i="2"/>
  <c r="HG1484" i="2"/>
  <c r="BN1484" i="2"/>
  <c r="BM1484" i="2"/>
  <c r="HH1484" i="2"/>
  <c r="BJ1480" i="2"/>
  <c r="ET1480" i="2" s="1"/>
  <c r="AD1542" i="11" s="1"/>
  <c r="AV1480" i="2"/>
  <c r="HJ1480" i="2"/>
  <c r="BN1480" i="2"/>
  <c r="EX1480" i="2" s="1"/>
  <c r="AH1542" i="11" s="1"/>
  <c r="BM1480" i="2"/>
  <c r="HH1480" i="2"/>
  <c r="BP1480" i="2"/>
  <c r="HI1480" i="2"/>
  <c r="BW1480" i="2"/>
  <c r="HG1480" i="2"/>
  <c r="BW1476" i="2"/>
  <c r="HI1476" i="2"/>
  <c r="BN1476" i="2"/>
  <c r="HJ1476" i="2"/>
  <c r="BJ1476" i="2"/>
  <c r="ET1476" i="2" s="1"/>
  <c r="AD1538" i="11" s="1"/>
  <c r="AV1476" i="2"/>
  <c r="HG1476" i="2"/>
  <c r="BP1476" i="2"/>
  <c r="BM1476" i="2"/>
  <c r="HH1476" i="2"/>
  <c r="BJ1472" i="2"/>
  <c r="ET1472" i="2" s="1"/>
  <c r="AD1534" i="11" s="1"/>
  <c r="AV1472" i="2"/>
  <c r="HJ1472" i="2"/>
  <c r="BW1472" i="2"/>
  <c r="BM1472" i="2"/>
  <c r="HH1472" i="2"/>
  <c r="BP1472" i="2"/>
  <c r="HI1472" i="2"/>
  <c r="BN1472" i="2"/>
  <c r="HG1472" i="2"/>
  <c r="BP1468" i="2"/>
  <c r="HI1468" i="2"/>
  <c r="BN1468" i="2"/>
  <c r="HJ1468" i="2"/>
  <c r="BJ1468" i="2"/>
  <c r="ET1468" i="2" s="1"/>
  <c r="AD1530" i="11" s="1"/>
  <c r="AV1468" i="2"/>
  <c r="HG1468" i="2"/>
  <c r="BW1468" i="2"/>
  <c r="BM1468" i="2"/>
  <c r="HH1468" i="2"/>
  <c r="BJ1464" i="2"/>
  <c r="ET1464" i="2" s="1"/>
  <c r="AD1526" i="11" s="1"/>
  <c r="AV1464" i="2"/>
  <c r="HJ1464" i="2"/>
  <c r="BN1464" i="2"/>
  <c r="EX1464" i="2" s="1"/>
  <c r="AH1526" i="11" s="1"/>
  <c r="BM1464" i="2"/>
  <c r="HH1464" i="2"/>
  <c r="BP1464" i="2"/>
  <c r="HI1464" i="2"/>
  <c r="BW1464" i="2"/>
  <c r="HG1464" i="2"/>
  <c r="BP1460" i="2"/>
  <c r="HI1460" i="2"/>
  <c r="BN1460" i="2"/>
  <c r="HJ1460" i="2"/>
  <c r="BJ1460" i="2"/>
  <c r="ET1460" i="2" s="1"/>
  <c r="AD1522" i="11" s="1"/>
  <c r="AV1460" i="2"/>
  <c r="HG1460" i="2"/>
  <c r="BW1460" i="2"/>
  <c r="BM1460" i="2"/>
  <c r="HH1460" i="2"/>
  <c r="BJ1456" i="2"/>
  <c r="ET1456" i="2" s="1"/>
  <c r="AD1518" i="11" s="1"/>
  <c r="AV1456" i="2"/>
  <c r="HJ1456" i="2"/>
  <c r="BW1456" i="2"/>
  <c r="BM1456" i="2"/>
  <c r="HH1456" i="2"/>
  <c r="BN1456" i="2"/>
  <c r="HI1456" i="2"/>
  <c r="BP1456" i="2"/>
  <c r="HG1456" i="2"/>
  <c r="BW1452" i="2"/>
  <c r="HI1452" i="2"/>
  <c r="BN1452" i="2"/>
  <c r="HJ1452" i="2"/>
  <c r="BJ1452" i="2"/>
  <c r="ET1452" i="2" s="1"/>
  <c r="AD1514" i="11" s="1"/>
  <c r="AV1452" i="2"/>
  <c r="HG1452" i="2"/>
  <c r="BP1452" i="2"/>
  <c r="BM1452" i="2"/>
  <c r="HH1452" i="2"/>
  <c r="BJ1448" i="2"/>
  <c r="ET1448" i="2" s="1"/>
  <c r="AD1510" i="11" s="1"/>
  <c r="AV1448" i="2"/>
  <c r="HJ1448" i="2"/>
  <c r="BN1448" i="2"/>
  <c r="BM1448" i="2"/>
  <c r="HH1448" i="2"/>
  <c r="BP1448" i="2"/>
  <c r="HI1448" i="2"/>
  <c r="BW1448" i="2"/>
  <c r="HG1448" i="2"/>
  <c r="BN1444" i="2"/>
  <c r="HI1444" i="2"/>
  <c r="BW1444" i="2"/>
  <c r="HJ1444" i="2"/>
  <c r="BJ1444" i="2"/>
  <c r="ET1444" i="2" s="1"/>
  <c r="AD1506" i="11" s="1"/>
  <c r="AV1444" i="2"/>
  <c r="HG1444" i="2"/>
  <c r="BP1444" i="2"/>
  <c r="BM1444" i="2"/>
  <c r="HH1444" i="2"/>
  <c r="BJ1440" i="2"/>
  <c r="ET1440" i="2" s="1"/>
  <c r="AD1502" i="11" s="1"/>
  <c r="AV1440" i="2"/>
  <c r="HJ1440" i="2"/>
  <c r="BW1440" i="2"/>
  <c r="BM1440" i="2"/>
  <c r="HH1440" i="2"/>
  <c r="BP1440" i="2"/>
  <c r="HI1440" i="2"/>
  <c r="BN1440" i="2"/>
  <c r="HG1440" i="2"/>
  <c r="BN1436" i="2"/>
  <c r="HI1436" i="2"/>
  <c r="BW1436" i="2"/>
  <c r="HJ1436" i="2"/>
  <c r="BJ1436" i="2"/>
  <c r="ET1436" i="2" s="1"/>
  <c r="AD1498" i="11" s="1"/>
  <c r="AV1436" i="2"/>
  <c r="HG1436" i="2"/>
  <c r="BP1436" i="2"/>
  <c r="BM1436" i="2"/>
  <c r="HH1436" i="2"/>
  <c r="BJ1432" i="2"/>
  <c r="ET1432" i="2" s="1"/>
  <c r="AD1494" i="11" s="1"/>
  <c r="AV1432" i="2"/>
  <c r="HJ1432" i="2"/>
  <c r="BW1432" i="2"/>
  <c r="FG1432" i="2" s="1"/>
  <c r="AQ1494" i="11" s="1"/>
  <c r="BM1432" i="2"/>
  <c r="HH1432" i="2"/>
  <c r="BN1432" i="2"/>
  <c r="HI1432" i="2"/>
  <c r="BP1432" i="2"/>
  <c r="HG1432" i="2"/>
  <c r="BP1428" i="2"/>
  <c r="HI1428" i="2"/>
  <c r="BW1428" i="2"/>
  <c r="HJ1428" i="2"/>
  <c r="BJ1428" i="2"/>
  <c r="ET1428" i="2" s="1"/>
  <c r="AD1490" i="11" s="1"/>
  <c r="AV1428" i="2"/>
  <c r="HG1428" i="2"/>
  <c r="BN1428" i="2"/>
  <c r="BM1428" i="2"/>
  <c r="HH1428" i="2"/>
  <c r="BJ1424" i="2"/>
  <c r="ET1424" i="2" s="1"/>
  <c r="AD1486" i="11" s="1"/>
  <c r="AV1424" i="2"/>
  <c r="HJ1424" i="2"/>
  <c r="BW1424" i="2"/>
  <c r="BM1424" i="2"/>
  <c r="HH1424" i="2"/>
  <c r="BP1424" i="2"/>
  <c r="HI1424" i="2"/>
  <c r="BN1424" i="2"/>
  <c r="HG1424" i="2"/>
  <c r="BP1420" i="2"/>
  <c r="HI1420" i="2"/>
  <c r="BW1420" i="2"/>
  <c r="HJ1420" i="2"/>
  <c r="BJ1420" i="2"/>
  <c r="ET1420" i="2" s="1"/>
  <c r="AD1482" i="11" s="1"/>
  <c r="AV1420" i="2"/>
  <c r="HG1420" i="2"/>
  <c r="BN1420" i="2"/>
  <c r="BM1420" i="2"/>
  <c r="HH1420" i="2"/>
  <c r="BJ1416" i="2"/>
  <c r="ET1416" i="2" s="1"/>
  <c r="AD1478" i="11" s="1"/>
  <c r="AV1416" i="2"/>
  <c r="HJ1416" i="2"/>
  <c r="BN1416" i="2"/>
  <c r="EX1416" i="2" s="1"/>
  <c r="AH1478" i="11" s="1"/>
  <c r="BM1416" i="2"/>
  <c r="HH1416" i="2"/>
  <c r="BP1416" i="2"/>
  <c r="HI1416" i="2"/>
  <c r="BW1416" i="2"/>
  <c r="HG1416" i="2"/>
  <c r="BP1412" i="2"/>
  <c r="HI1412" i="2"/>
  <c r="BN1412" i="2"/>
  <c r="HJ1412" i="2"/>
  <c r="BJ1412" i="2"/>
  <c r="ET1412" i="2" s="1"/>
  <c r="AD1474" i="11" s="1"/>
  <c r="AV1412" i="2"/>
  <c r="HG1412" i="2"/>
  <c r="BW1412" i="2"/>
  <c r="BM1412" i="2"/>
  <c r="HH1412" i="2"/>
  <c r="BJ1408" i="2"/>
  <c r="ET1408" i="2" s="1"/>
  <c r="AD1470" i="11" s="1"/>
  <c r="AV1408" i="2"/>
  <c r="HJ1408" i="2"/>
  <c r="BW1408" i="2"/>
  <c r="BM1408" i="2"/>
  <c r="HH1408" i="2"/>
  <c r="BP1408" i="2"/>
  <c r="HI1408" i="2"/>
  <c r="BN1408" i="2"/>
  <c r="HG1408" i="2"/>
  <c r="BP1404" i="2"/>
  <c r="HI1404" i="2"/>
  <c r="BN1404" i="2"/>
  <c r="HJ1404" i="2"/>
  <c r="BJ1404" i="2"/>
  <c r="ET1404" i="2" s="1"/>
  <c r="AD1466" i="11" s="1"/>
  <c r="AV1404" i="2"/>
  <c r="HG1404" i="2"/>
  <c r="BW1404" i="2"/>
  <c r="BM1404" i="2"/>
  <c r="HH1404" i="2"/>
  <c r="BJ1400" i="2"/>
  <c r="AV1400" i="2"/>
  <c r="HJ1400" i="2"/>
  <c r="BN1400" i="2"/>
  <c r="BM1400" i="2"/>
  <c r="HH1400" i="2"/>
  <c r="BP1400" i="2"/>
  <c r="HI1400" i="2"/>
  <c r="BW1400" i="2"/>
  <c r="HG1400" i="2"/>
  <c r="BP1396" i="2"/>
  <c r="HI1396" i="2"/>
  <c r="BN1396" i="2"/>
  <c r="HJ1396" i="2"/>
  <c r="BJ1396" i="2"/>
  <c r="ET1396" i="2" s="1"/>
  <c r="AD1458" i="11" s="1"/>
  <c r="AV1396" i="2"/>
  <c r="HG1396" i="2"/>
  <c r="BW1396" i="2"/>
  <c r="BM1396" i="2"/>
  <c r="HH1396" i="2"/>
  <c r="BJ1392" i="2"/>
  <c r="ET1392" i="2" s="1"/>
  <c r="AD1454" i="11" s="1"/>
  <c r="AV1392" i="2"/>
  <c r="HJ1392" i="2"/>
  <c r="BW1392" i="2"/>
  <c r="FG1392" i="2" s="1"/>
  <c r="AQ1454" i="11" s="1"/>
  <c r="BM1392" i="2"/>
  <c r="HH1392" i="2"/>
  <c r="BN1392" i="2"/>
  <c r="HI1392" i="2"/>
  <c r="BP1392" i="2"/>
  <c r="HG1392" i="2"/>
  <c r="BW1388" i="2"/>
  <c r="HI1388" i="2"/>
  <c r="BN1388" i="2"/>
  <c r="HJ1388" i="2"/>
  <c r="BJ1388" i="2"/>
  <c r="ET1388" i="2" s="1"/>
  <c r="AD1450" i="11" s="1"/>
  <c r="AV1388" i="2"/>
  <c r="HG1388" i="2"/>
  <c r="BP1388" i="2"/>
  <c r="BM1388" i="2"/>
  <c r="HH1388" i="2"/>
  <c r="BJ1384" i="2"/>
  <c r="ET1384" i="2" s="1"/>
  <c r="AD1446" i="11" s="1"/>
  <c r="AV1384" i="2"/>
  <c r="HJ1384" i="2"/>
  <c r="BN1384" i="2"/>
  <c r="BM1384" i="2"/>
  <c r="HH1384" i="2"/>
  <c r="BW1384" i="2"/>
  <c r="HI1384" i="2"/>
  <c r="BP1384" i="2"/>
  <c r="HG1384" i="2"/>
  <c r="BN1380" i="2"/>
  <c r="HI1380" i="2"/>
  <c r="BW1380" i="2"/>
  <c r="HJ1380" i="2"/>
  <c r="BJ1380" i="2"/>
  <c r="ET1380" i="2" s="1"/>
  <c r="AD1442" i="11" s="1"/>
  <c r="AV1380" i="2"/>
  <c r="HG1380" i="2"/>
  <c r="BP1380" i="2"/>
  <c r="BM1380" i="2"/>
  <c r="HH1380" i="2"/>
  <c r="BJ1376" i="2"/>
  <c r="ET1376" i="2" s="1"/>
  <c r="AD1438" i="11" s="1"/>
  <c r="AV1376" i="2"/>
  <c r="HJ1376" i="2"/>
  <c r="BW1376" i="2"/>
  <c r="FG1376" i="2" s="1"/>
  <c r="AQ1438" i="11" s="1"/>
  <c r="BM1376" i="2"/>
  <c r="HH1376" i="2"/>
  <c r="BP1376" i="2"/>
  <c r="HI1376" i="2"/>
  <c r="BN1376" i="2"/>
  <c r="HG1376" i="2"/>
  <c r="BN1372" i="2"/>
  <c r="HI1372" i="2"/>
  <c r="BW1372" i="2"/>
  <c r="HJ1372" i="2"/>
  <c r="BJ1372" i="2"/>
  <c r="ET1372" i="2" s="1"/>
  <c r="AD1434" i="11" s="1"/>
  <c r="AV1372" i="2"/>
  <c r="HG1372" i="2"/>
  <c r="BP1372" i="2"/>
  <c r="BM1372" i="2"/>
  <c r="HH1372" i="2"/>
  <c r="BJ1368" i="2"/>
  <c r="ET1368" i="2" s="1"/>
  <c r="AD1430" i="11" s="1"/>
  <c r="AV1368" i="2"/>
  <c r="HJ1368" i="2"/>
  <c r="BW1368" i="2"/>
  <c r="FG1368" i="2" s="1"/>
  <c r="AQ1430" i="11" s="1"/>
  <c r="BM1368" i="2"/>
  <c r="HH1368" i="2"/>
  <c r="BN1368" i="2"/>
  <c r="HI1368" i="2"/>
  <c r="BP1368" i="2"/>
  <c r="HG1368" i="2"/>
  <c r="BN1364" i="2"/>
  <c r="HI1364" i="2"/>
  <c r="BP1364" i="2"/>
  <c r="HJ1364" i="2"/>
  <c r="BJ1364" i="2"/>
  <c r="ET1364" i="2" s="1"/>
  <c r="AD1426" i="11" s="1"/>
  <c r="AV1364" i="2"/>
  <c r="HG1364" i="2"/>
  <c r="BW1364" i="2"/>
  <c r="BM1364" i="2"/>
  <c r="HH1364" i="2"/>
  <c r="BJ1360" i="2"/>
  <c r="ET1360" i="2" s="1"/>
  <c r="AD1422" i="11" s="1"/>
  <c r="AV1360" i="2"/>
  <c r="HJ1360" i="2"/>
  <c r="BW1360" i="2"/>
  <c r="BM1360" i="2"/>
  <c r="HH1360" i="2"/>
  <c r="BP1360" i="2"/>
  <c r="HI1360" i="2"/>
  <c r="BN1360" i="2"/>
  <c r="HG1360" i="2"/>
  <c r="BN1356" i="2"/>
  <c r="HI1356" i="2"/>
  <c r="BP1356" i="2"/>
  <c r="HJ1356" i="2"/>
  <c r="BJ1356" i="2"/>
  <c r="ET1356" i="2" s="1"/>
  <c r="AD1418" i="11" s="1"/>
  <c r="AV1356" i="2"/>
  <c r="HG1356" i="2"/>
  <c r="BW1356" i="2"/>
  <c r="BM1356" i="2"/>
  <c r="HH1356" i="2"/>
  <c r="BJ1352" i="2"/>
  <c r="ET1352" i="2" s="1"/>
  <c r="AD1414" i="11" s="1"/>
  <c r="AV1352" i="2"/>
  <c r="HJ1352" i="2"/>
  <c r="BN1352" i="2"/>
  <c r="BM1352" i="2"/>
  <c r="HH1352" i="2"/>
  <c r="BP1352" i="2"/>
  <c r="HI1352" i="2"/>
  <c r="BW1352" i="2"/>
  <c r="HG1352" i="2"/>
  <c r="BW1348" i="2"/>
  <c r="HI1348" i="2"/>
  <c r="BN1348" i="2"/>
  <c r="HJ1348" i="2"/>
  <c r="BJ1348" i="2"/>
  <c r="ET1348" i="2" s="1"/>
  <c r="AD1410" i="11" s="1"/>
  <c r="AV1348" i="2"/>
  <c r="HG1348" i="2"/>
  <c r="BP1348" i="2"/>
  <c r="BM1348" i="2"/>
  <c r="HH1348" i="2"/>
  <c r="BJ1344" i="2"/>
  <c r="ET1344" i="2" s="1"/>
  <c r="AD1406" i="11" s="1"/>
  <c r="AV1344" i="2"/>
  <c r="HJ1344" i="2"/>
  <c r="BW1344" i="2"/>
  <c r="FG1344" i="2" s="1"/>
  <c r="AQ1406" i="11" s="1"/>
  <c r="BM1344" i="2"/>
  <c r="HH1344" i="2"/>
  <c r="BP1344" i="2"/>
  <c r="HI1344" i="2"/>
  <c r="BN1344" i="2"/>
  <c r="HG1344" i="2"/>
  <c r="BP1340" i="2"/>
  <c r="HI1340" i="2"/>
  <c r="BN1340" i="2"/>
  <c r="HJ1340" i="2"/>
  <c r="BJ1340" i="2"/>
  <c r="ET1340" i="2" s="1"/>
  <c r="AD1402" i="11" s="1"/>
  <c r="AV1340" i="2"/>
  <c r="HG1340" i="2"/>
  <c r="BW1340" i="2"/>
  <c r="BM1340" i="2"/>
  <c r="HH1340" i="2"/>
  <c r="BJ1336" i="2"/>
  <c r="ET1336" i="2" s="1"/>
  <c r="AD1398" i="11" s="1"/>
  <c r="AV1336" i="2"/>
  <c r="HJ1336" i="2"/>
  <c r="BN1336" i="2"/>
  <c r="EX1336" i="2" s="1"/>
  <c r="AH1398" i="11" s="1"/>
  <c r="BM1336" i="2"/>
  <c r="HH1336" i="2"/>
  <c r="BW1336" i="2"/>
  <c r="HI1336" i="2"/>
  <c r="BP1336" i="2"/>
  <c r="HG1336" i="2"/>
  <c r="BP1332" i="2"/>
  <c r="HI1332" i="2"/>
  <c r="BN1332" i="2"/>
  <c r="HJ1332" i="2"/>
  <c r="BJ1332" i="2"/>
  <c r="ET1332" i="2" s="1"/>
  <c r="AD1394" i="11" s="1"/>
  <c r="AV1332" i="2"/>
  <c r="HG1332" i="2"/>
  <c r="BW1332" i="2"/>
  <c r="BM1332" i="2"/>
  <c r="HH1332" i="2"/>
  <c r="BJ1328" i="2"/>
  <c r="ET1328" i="2" s="1"/>
  <c r="AD1390" i="11" s="1"/>
  <c r="AV1328" i="2"/>
  <c r="HJ1328" i="2"/>
  <c r="BW1328" i="2"/>
  <c r="BM1328" i="2"/>
  <c r="HH1328" i="2"/>
  <c r="BN1328" i="2"/>
  <c r="HI1328" i="2"/>
  <c r="BP1328" i="2"/>
  <c r="HG1328" i="2"/>
  <c r="BN1324" i="2"/>
  <c r="HI1324" i="2"/>
  <c r="BW1324" i="2"/>
  <c r="HJ1324" i="2"/>
  <c r="BJ1324" i="2"/>
  <c r="ET1324" i="2" s="1"/>
  <c r="AD1386" i="11" s="1"/>
  <c r="AV1324" i="2"/>
  <c r="HG1324" i="2"/>
  <c r="BP1324" i="2"/>
  <c r="BM1324" i="2"/>
  <c r="HH1324" i="2"/>
  <c r="BJ1320" i="2"/>
  <c r="ET1320" i="2" s="1"/>
  <c r="AD1382" i="11" s="1"/>
  <c r="AV1320" i="2"/>
  <c r="HJ1320" i="2"/>
  <c r="BN1320" i="2"/>
  <c r="EX1320" i="2" s="1"/>
  <c r="AH1382" i="11" s="1"/>
  <c r="BM1320" i="2"/>
  <c r="HH1320" i="2"/>
  <c r="BP1320" i="2"/>
  <c r="HI1320" i="2"/>
  <c r="BW1320" i="2"/>
  <c r="HG1320" i="2"/>
  <c r="BP1316" i="2"/>
  <c r="HI1316" i="2"/>
  <c r="BN1316" i="2"/>
  <c r="HJ1316" i="2"/>
  <c r="BJ1316" i="2"/>
  <c r="ET1316" i="2" s="1"/>
  <c r="AD1378" i="11" s="1"/>
  <c r="AV1316" i="2"/>
  <c r="HG1316" i="2"/>
  <c r="BW1316" i="2"/>
  <c r="BM1316" i="2"/>
  <c r="HH1316" i="2"/>
  <c r="BJ1312" i="2"/>
  <c r="ET1312" i="2" s="1"/>
  <c r="AD1374" i="11" s="1"/>
  <c r="AV1312" i="2"/>
  <c r="HJ1312" i="2"/>
  <c r="BW1312" i="2"/>
  <c r="BM1312" i="2"/>
  <c r="HH1312" i="2"/>
  <c r="BP1312" i="2"/>
  <c r="HI1312" i="2"/>
  <c r="BN1312" i="2"/>
  <c r="HG1312" i="2"/>
  <c r="BP1308" i="2"/>
  <c r="HI1308" i="2"/>
  <c r="BN1308" i="2"/>
  <c r="HJ1308" i="2"/>
  <c r="BJ1308" i="2"/>
  <c r="ET1308" i="2" s="1"/>
  <c r="AD1370" i="11" s="1"/>
  <c r="AV1308" i="2"/>
  <c r="HG1308" i="2"/>
  <c r="BW1308" i="2"/>
  <c r="BM1308" i="2"/>
  <c r="HH1308" i="2"/>
  <c r="BJ1304" i="2"/>
  <c r="ET1304" i="2" s="1"/>
  <c r="AD1366" i="11" s="1"/>
  <c r="AV1304" i="2"/>
  <c r="HJ1304" i="2"/>
  <c r="BW1304" i="2"/>
  <c r="FG1304" i="2" s="1"/>
  <c r="AQ1366" i="11" s="1"/>
  <c r="BM1304" i="2"/>
  <c r="HH1304" i="2"/>
  <c r="BN1304" i="2"/>
  <c r="HI1304" i="2"/>
  <c r="BP1304" i="2"/>
  <c r="HG1304" i="2"/>
  <c r="BP1300" i="2"/>
  <c r="HI1300" i="2"/>
  <c r="BW1300" i="2"/>
  <c r="HJ1300" i="2"/>
  <c r="BJ1300" i="2"/>
  <c r="ET1300" i="2" s="1"/>
  <c r="AD1362" i="11" s="1"/>
  <c r="AV1300" i="2"/>
  <c r="HG1300" i="2"/>
  <c r="BN1300" i="2"/>
  <c r="BM1300" i="2"/>
  <c r="HH1300" i="2"/>
  <c r="BJ1296" i="2"/>
  <c r="ET1296" i="2" s="1"/>
  <c r="AD1358" i="11" s="1"/>
  <c r="AV1296" i="2"/>
  <c r="HJ1296" i="2"/>
  <c r="BW1296" i="2"/>
  <c r="FG1296" i="2" s="1"/>
  <c r="AQ1358" i="11" s="1"/>
  <c r="BM1296" i="2"/>
  <c r="HH1296" i="2"/>
  <c r="BP1296" i="2"/>
  <c r="HI1296" i="2"/>
  <c r="BN1296" i="2"/>
  <c r="HG1296" i="2"/>
  <c r="BP1292" i="2"/>
  <c r="HI1292" i="2"/>
  <c r="BW1292" i="2"/>
  <c r="HJ1292" i="2"/>
  <c r="BJ1292" i="2"/>
  <c r="ET1292" i="2" s="1"/>
  <c r="AD1354" i="11" s="1"/>
  <c r="AV1292" i="2"/>
  <c r="HG1292" i="2"/>
  <c r="BN1292" i="2"/>
  <c r="BM1292" i="2"/>
  <c r="HH1292" i="2"/>
  <c r="BJ1288" i="2"/>
  <c r="ET1288" i="2" s="1"/>
  <c r="AD1350" i="11" s="1"/>
  <c r="AV1288" i="2"/>
  <c r="HJ1288" i="2"/>
  <c r="BN1288" i="2"/>
  <c r="EX1288" i="2" s="1"/>
  <c r="AH1350" i="11" s="1"/>
  <c r="BM1288" i="2"/>
  <c r="HH1288" i="2"/>
  <c r="BW1288" i="2"/>
  <c r="HI1288" i="2"/>
  <c r="BP1288" i="2"/>
  <c r="HG1288" i="2"/>
  <c r="BW1284" i="2"/>
  <c r="HI1284" i="2"/>
  <c r="BN1284" i="2"/>
  <c r="HJ1284" i="2"/>
  <c r="BJ1284" i="2"/>
  <c r="ET1284" i="2" s="1"/>
  <c r="AD1346" i="11" s="1"/>
  <c r="AV1284" i="2"/>
  <c r="HG1284" i="2"/>
  <c r="BP1284" i="2"/>
  <c r="BM1284" i="2"/>
  <c r="HH1284" i="2"/>
  <c r="BJ1280" i="2"/>
  <c r="ET1280" i="2" s="1"/>
  <c r="AD1342" i="11" s="1"/>
  <c r="AV1280" i="2"/>
  <c r="HJ1280" i="2"/>
  <c r="BW1280" i="2"/>
  <c r="FG1280" i="2" s="1"/>
  <c r="AQ1342" i="11" s="1"/>
  <c r="BM1280" i="2"/>
  <c r="HH1280" i="2"/>
  <c r="BP1280" i="2"/>
  <c r="HI1280" i="2"/>
  <c r="BN1280" i="2"/>
  <c r="HG1280" i="2"/>
  <c r="BP1276" i="2"/>
  <c r="HI1276" i="2"/>
  <c r="BN1276" i="2"/>
  <c r="HJ1276" i="2"/>
  <c r="BJ1276" i="2"/>
  <c r="ET1276" i="2" s="1"/>
  <c r="AD1338" i="11" s="1"/>
  <c r="AV1276" i="2"/>
  <c r="HG1276" i="2"/>
  <c r="BW1276" i="2"/>
  <c r="BM1276" i="2"/>
  <c r="HH1276" i="2"/>
  <c r="BJ1272" i="2"/>
  <c r="ET1272" i="2" s="1"/>
  <c r="AD1334" i="11" s="1"/>
  <c r="AV1272" i="2"/>
  <c r="HJ1272" i="2"/>
  <c r="BN1272" i="2"/>
  <c r="BM1272" i="2"/>
  <c r="HH1272" i="2"/>
  <c r="BP1272" i="2"/>
  <c r="HI1272" i="2"/>
  <c r="BW1272" i="2"/>
  <c r="HG1272" i="2"/>
  <c r="BP1268" i="2"/>
  <c r="HI1268" i="2"/>
  <c r="BN1268" i="2"/>
  <c r="HJ1268" i="2"/>
  <c r="BJ1268" i="2"/>
  <c r="ET1268" i="2" s="1"/>
  <c r="AD1330" i="11" s="1"/>
  <c r="AV1268" i="2"/>
  <c r="HG1268" i="2"/>
  <c r="BW1268" i="2"/>
  <c r="BM1268" i="2"/>
  <c r="HH1268" i="2"/>
  <c r="BJ1264" i="2"/>
  <c r="ET1264" i="2" s="1"/>
  <c r="AD1326" i="11" s="1"/>
  <c r="AV1264" i="2"/>
  <c r="HJ1264" i="2"/>
  <c r="BW1264" i="2"/>
  <c r="BM1264" i="2"/>
  <c r="HH1264" i="2"/>
  <c r="BN1264" i="2"/>
  <c r="HI1264" i="2"/>
  <c r="BP1264" i="2"/>
  <c r="HG1264" i="2"/>
  <c r="BP1260" i="2"/>
  <c r="HI1260" i="2"/>
  <c r="BN1260" i="2"/>
  <c r="HJ1260" i="2"/>
  <c r="BJ1260" i="2"/>
  <c r="ET1260" i="2" s="1"/>
  <c r="AD1322" i="11" s="1"/>
  <c r="AV1260" i="2"/>
  <c r="HG1260" i="2"/>
  <c r="BW1260" i="2"/>
  <c r="BM1260" i="2"/>
  <c r="HH1260" i="2"/>
  <c r="BJ1256" i="2"/>
  <c r="ET1256" i="2" s="1"/>
  <c r="AD1318" i="11" s="1"/>
  <c r="AV1256" i="2"/>
  <c r="HJ1256" i="2"/>
  <c r="BN1256" i="2"/>
  <c r="BM1256" i="2"/>
  <c r="HH1256" i="2"/>
  <c r="BP1256" i="2"/>
  <c r="HI1256" i="2"/>
  <c r="BW1256" i="2"/>
  <c r="HG1256" i="2"/>
  <c r="BW1252" i="2"/>
  <c r="HI1252" i="2"/>
  <c r="BN1252" i="2"/>
  <c r="HJ1252" i="2"/>
  <c r="BJ1252" i="2"/>
  <c r="ET1252" i="2" s="1"/>
  <c r="AD1314" i="11" s="1"/>
  <c r="AV1252" i="2"/>
  <c r="HG1252" i="2"/>
  <c r="BP1252" i="2"/>
  <c r="BM1252" i="2"/>
  <c r="HH1252" i="2"/>
  <c r="BJ1248" i="2"/>
  <c r="ET1248" i="2" s="1"/>
  <c r="AD1310" i="11" s="1"/>
  <c r="AV1248" i="2"/>
  <c r="HJ1248" i="2"/>
  <c r="BW1248" i="2"/>
  <c r="BM1248" i="2"/>
  <c r="HH1248" i="2"/>
  <c r="BP1248" i="2"/>
  <c r="HI1248" i="2"/>
  <c r="BN1248" i="2"/>
  <c r="HG1248" i="2"/>
  <c r="BW1244" i="2"/>
  <c r="HI1244" i="2"/>
  <c r="BN1244" i="2"/>
  <c r="HJ1244" i="2"/>
  <c r="BJ1244" i="2"/>
  <c r="ET1244" i="2" s="1"/>
  <c r="AD1306" i="11" s="1"/>
  <c r="AV1244" i="2"/>
  <c r="HG1244" i="2"/>
  <c r="BP1244" i="2"/>
  <c r="BM1244" i="2"/>
  <c r="HH1244" i="2"/>
  <c r="BJ1240" i="2"/>
  <c r="ET1240" i="2" s="1"/>
  <c r="AD1302" i="11" s="1"/>
  <c r="AV1240" i="2"/>
  <c r="HJ1240" i="2"/>
  <c r="BW1240" i="2"/>
  <c r="BM1240" i="2"/>
  <c r="HH1240" i="2"/>
  <c r="BN1240" i="2"/>
  <c r="HI1240" i="2"/>
  <c r="BP1240" i="2"/>
  <c r="HG1240" i="2"/>
  <c r="BP1236" i="2"/>
  <c r="HI1236" i="2"/>
  <c r="BW1236" i="2"/>
  <c r="HJ1236" i="2"/>
  <c r="BJ1236" i="2"/>
  <c r="ET1236" i="2" s="1"/>
  <c r="AD1298" i="11" s="1"/>
  <c r="AV1236" i="2"/>
  <c r="HG1236" i="2"/>
  <c r="BN1236" i="2"/>
  <c r="BM1236" i="2"/>
  <c r="HH1236" i="2"/>
  <c r="BJ1232" i="2"/>
  <c r="ET1232" i="2" s="1"/>
  <c r="AD1294" i="11" s="1"/>
  <c r="AV1232" i="2"/>
  <c r="HJ1232" i="2"/>
  <c r="BW1232" i="2"/>
  <c r="BM1232" i="2"/>
  <c r="HH1232" i="2"/>
  <c r="BP1232" i="2"/>
  <c r="HI1232" i="2"/>
  <c r="BN1232" i="2"/>
  <c r="HG1232" i="2"/>
  <c r="BP1228" i="2"/>
  <c r="HI1228" i="2"/>
  <c r="BW1228" i="2"/>
  <c r="HJ1228" i="2"/>
  <c r="BJ1228" i="2"/>
  <c r="ET1228" i="2" s="1"/>
  <c r="AD1290" i="11" s="1"/>
  <c r="AV1228" i="2"/>
  <c r="HG1228" i="2"/>
  <c r="BN1228" i="2"/>
  <c r="BM1228" i="2"/>
  <c r="HH1228" i="2"/>
  <c r="BJ1224" i="2"/>
  <c r="ET1224" i="2" s="1"/>
  <c r="AD1286" i="11" s="1"/>
  <c r="AV1224" i="2"/>
  <c r="HJ1224" i="2"/>
  <c r="BN1224" i="2"/>
  <c r="BM1224" i="2"/>
  <c r="HH1224" i="2"/>
  <c r="BP1224" i="2"/>
  <c r="HI1224" i="2"/>
  <c r="BW1224" i="2"/>
  <c r="HG1224" i="2"/>
  <c r="BW1220" i="2"/>
  <c r="HI1220" i="2"/>
  <c r="BN1220" i="2"/>
  <c r="HJ1220" i="2"/>
  <c r="BJ1220" i="2"/>
  <c r="ET1220" i="2" s="1"/>
  <c r="AD1282" i="11" s="1"/>
  <c r="AV1220" i="2"/>
  <c r="HG1220" i="2"/>
  <c r="BP1220" i="2"/>
  <c r="BM1220" i="2"/>
  <c r="HH1220" i="2"/>
  <c r="BJ1216" i="2"/>
  <c r="ET1216" i="2" s="1"/>
  <c r="AD1278" i="11" s="1"/>
  <c r="AV1216" i="2"/>
  <c r="HJ1216" i="2"/>
  <c r="BW1216" i="2"/>
  <c r="BM1216" i="2"/>
  <c r="HH1216" i="2"/>
  <c r="BP1216" i="2"/>
  <c r="HI1216" i="2"/>
  <c r="BN1216" i="2"/>
  <c r="HG1216" i="2"/>
  <c r="BP1212" i="2"/>
  <c r="HI1212" i="2"/>
  <c r="BN1212" i="2"/>
  <c r="HJ1212" i="2"/>
  <c r="BJ1212" i="2"/>
  <c r="ET1212" i="2" s="1"/>
  <c r="AD1274" i="11" s="1"/>
  <c r="AV1212" i="2"/>
  <c r="HG1212" i="2"/>
  <c r="BW1212" i="2"/>
  <c r="BM1212" i="2"/>
  <c r="HH1212" i="2"/>
  <c r="BJ1208" i="2"/>
  <c r="ET1208" i="2" s="1"/>
  <c r="AD1270" i="11" s="1"/>
  <c r="AV1208" i="2"/>
  <c r="HJ1208" i="2"/>
  <c r="BN1208" i="2"/>
  <c r="EX1208" i="2" s="1"/>
  <c r="AH1270" i="11" s="1"/>
  <c r="BM1208" i="2"/>
  <c r="HH1208" i="2"/>
  <c r="BP1208" i="2"/>
  <c r="HI1208" i="2"/>
  <c r="BW1208" i="2"/>
  <c r="HG1208" i="2"/>
  <c r="BP1204" i="2"/>
  <c r="HI1204" i="2"/>
  <c r="BN1204" i="2"/>
  <c r="HJ1204" i="2"/>
  <c r="BJ1204" i="2"/>
  <c r="ET1204" i="2" s="1"/>
  <c r="AD1266" i="11" s="1"/>
  <c r="AV1204" i="2"/>
  <c r="HG1204" i="2"/>
  <c r="BW1204" i="2"/>
  <c r="BM1204" i="2"/>
  <c r="HH1204" i="2"/>
  <c r="BJ1200" i="2"/>
  <c r="ET1200" i="2" s="1"/>
  <c r="AD1262" i="11" s="1"/>
  <c r="AV1200" i="2"/>
  <c r="HJ1200" i="2"/>
  <c r="BW1200" i="2"/>
  <c r="BM1200" i="2"/>
  <c r="HH1200" i="2"/>
  <c r="BN1200" i="2"/>
  <c r="HI1200" i="2"/>
  <c r="BP1200" i="2"/>
  <c r="HG1200" i="2"/>
  <c r="BW1196" i="2"/>
  <c r="HI1196" i="2"/>
  <c r="BN1196" i="2"/>
  <c r="HJ1196" i="2"/>
  <c r="BJ1196" i="2"/>
  <c r="ET1196" i="2" s="1"/>
  <c r="AD1258" i="11" s="1"/>
  <c r="AV1196" i="2"/>
  <c r="HG1196" i="2"/>
  <c r="BP1196" i="2"/>
  <c r="BM1196" i="2"/>
  <c r="HH1196" i="2"/>
  <c r="BJ1192" i="2"/>
  <c r="ET1192" i="2" s="1"/>
  <c r="AD1254" i="11" s="1"/>
  <c r="AV1192" i="2"/>
  <c r="HJ1192" i="2"/>
  <c r="BN1192" i="2"/>
  <c r="BM1192" i="2"/>
  <c r="HH1192" i="2"/>
  <c r="BP1192" i="2"/>
  <c r="HI1192" i="2"/>
  <c r="BW1192" i="2"/>
  <c r="HG1192" i="2"/>
  <c r="BP1188" i="2"/>
  <c r="HI1188" i="2"/>
  <c r="BW1188" i="2"/>
  <c r="HJ1188" i="2"/>
  <c r="BJ1188" i="2"/>
  <c r="ET1188" i="2" s="1"/>
  <c r="AD1250" i="11" s="1"/>
  <c r="AV1188" i="2"/>
  <c r="HG1188" i="2"/>
  <c r="BN1188" i="2"/>
  <c r="BM1188" i="2"/>
  <c r="HH1188" i="2"/>
  <c r="BJ1184" i="2"/>
  <c r="ET1184" i="2" s="1"/>
  <c r="AD1246" i="11" s="1"/>
  <c r="AV1184" i="2"/>
  <c r="HJ1184" i="2"/>
  <c r="BW1184" i="2"/>
  <c r="BM1184" i="2"/>
  <c r="HH1184" i="2"/>
  <c r="BP1184" i="2"/>
  <c r="HI1184" i="2"/>
  <c r="BN1184" i="2"/>
  <c r="HG1184" i="2"/>
  <c r="BW1180" i="2"/>
  <c r="HI1180" i="2"/>
  <c r="BP1180" i="2"/>
  <c r="HJ1180" i="2"/>
  <c r="BJ1180" i="2"/>
  <c r="ET1180" i="2" s="1"/>
  <c r="AD1242" i="11" s="1"/>
  <c r="AV1180" i="2"/>
  <c r="HG1180" i="2"/>
  <c r="BN1180" i="2"/>
  <c r="BM1180" i="2"/>
  <c r="HH1180" i="2"/>
  <c r="BJ1176" i="2"/>
  <c r="ET1176" i="2" s="1"/>
  <c r="AD1238" i="11" s="1"/>
  <c r="AV1176" i="2"/>
  <c r="HJ1176" i="2"/>
  <c r="BW1176" i="2"/>
  <c r="FG1176" i="2" s="1"/>
  <c r="AQ1238" i="11" s="1"/>
  <c r="BM1176" i="2"/>
  <c r="HH1176" i="2"/>
  <c r="BN1176" i="2"/>
  <c r="HI1176" i="2"/>
  <c r="BP1176" i="2"/>
  <c r="HG1176" i="2"/>
  <c r="BP1172" i="2"/>
  <c r="HI1172" i="2"/>
  <c r="BW1172" i="2"/>
  <c r="HJ1172" i="2"/>
  <c r="BJ1172" i="2"/>
  <c r="ET1172" i="2" s="1"/>
  <c r="AD1234" i="11" s="1"/>
  <c r="AV1172" i="2"/>
  <c r="HG1172" i="2"/>
  <c r="BN1172" i="2"/>
  <c r="BM1172" i="2"/>
  <c r="HH1172" i="2"/>
  <c r="BJ1168" i="2"/>
  <c r="ET1168" i="2" s="1"/>
  <c r="AD1230" i="11" s="1"/>
  <c r="AV1168" i="2"/>
  <c r="HJ1168" i="2"/>
  <c r="BW1168" i="2"/>
  <c r="FG1168" i="2" s="1"/>
  <c r="AQ1230" i="11" s="1"/>
  <c r="BM1168" i="2"/>
  <c r="HH1168" i="2"/>
  <c r="BN1168" i="2"/>
  <c r="HI1168" i="2"/>
  <c r="BP1168" i="2"/>
  <c r="HG1168" i="2"/>
  <c r="BW1164" i="2"/>
  <c r="HI1164" i="2"/>
  <c r="BP1164" i="2"/>
  <c r="HJ1164" i="2"/>
  <c r="BJ1164" i="2"/>
  <c r="ET1164" i="2" s="1"/>
  <c r="AD1226" i="11" s="1"/>
  <c r="AV1164" i="2"/>
  <c r="HG1164" i="2"/>
  <c r="BN1164" i="2"/>
  <c r="BM1164" i="2"/>
  <c r="HH1164" i="2"/>
  <c r="BJ1160" i="2"/>
  <c r="ET1160" i="2" s="1"/>
  <c r="AD1222" i="11" s="1"/>
  <c r="AV1160" i="2"/>
  <c r="HJ1160" i="2"/>
  <c r="BN1160" i="2"/>
  <c r="EX1160" i="2" s="1"/>
  <c r="AH1222" i="11" s="1"/>
  <c r="BM1160" i="2"/>
  <c r="HH1160" i="2"/>
  <c r="BP1160" i="2"/>
  <c r="HI1160" i="2"/>
  <c r="BW1160" i="2"/>
  <c r="HG1160" i="2"/>
  <c r="BP1156" i="2"/>
  <c r="HI1156" i="2"/>
  <c r="BN1156" i="2"/>
  <c r="HJ1156" i="2"/>
  <c r="BJ1156" i="2"/>
  <c r="ET1156" i="2" s="1"/>
  <c r="AD1218" i="11" s="1"/>
  <c r="AV1156" i="2"/>
  <c r="HG1156" i="2"/>
  <c r="BW1156" i="2"/>
  <c r="BM1156" i="2"/>
  <c r="HH1156" i="2"/>
  <c r="BJ1152" i="2"/>
  <c r="ET1152" i="2" s="1"/>
  <c r="AD1214" i="11" s="1"/>
  <c r="AV1152" i="2"/>
  <c r="HJ1152" i="2"/>
  <c r="BW1152" i="2"/>
  <c r="FG1152" i="2" s="1"/>
  <c r="AQ1214" i="11" s="1"/>
  <c r="BM1152" i="2"/>
  <c r="HH1152" i="2"/>
  <c r="BN1152" i="2"/>
  <c r="HI1152" i="2"/>
  <c r="BP1152" i="2"/>
  <c r="HG1152" i="2"/>
  <c r="BN1148" i="2"/>
  <c r="HI1148" i="2"/>
  <c r="BP1148" i="2"/>
  <c r="HJ1148" i="2"/>
  <c r="BJ1148" i="2"/>
  <c r="ET1148" i="2" s="1"/>
  <c r="AD1210" i="11" s="1"/>
  <c r="AV1148" i="2"/>
  <c r="HG1148" i="2"/>
  <c r="BW1148" i="2"/>
  <c r="BM1148" i="2"/>
  <c r="HH1148" i="2"/>
  <c r="BJ1144" i="2"/>
  <c r="ET1144" i="2" s="1"/>
  <c r="AD1206" i="11" s="1"/>
  <c r="AV1144" i="2"/>
  <c r="HJ1144" i="2"/>
  <c r="BN1144" i="2"/>
  <c r="EX1144" i="2" s="1"/>
  <c r="AH1206" i="11" s="1"/>
  <c r="BM1144" i="2"/>
  <c r="HH1144" i="2"/>
  <c r="BP1144" i="2"/>
  <c r="HI1144" i="2"/>
  <c r="BW1144" i="2"/>
  <c r="HG1144" i="2"/>
  <c r="BP1140" i="2"/>
  <c r="HI1140" i="2"/>
  <c r="BN1140" i="2"/>
  <c r="HJ1140" i="2"/>
  <c r="BJ1140" i="2"/>
  <c r="ET1140" i="2" s="1"/>
  <c r="AD1202" i="11" s="1"/>
  <c r="AV1140" i="2"/>
  <c r="HG1140" i="2"/>
  <c r="BW1140" i="2"/>
  <c r="BM1140" i="2"/>
  <c r="HH1140" i="2"/>
  <c r="BJ1136" i="2"/>
  <c r="ET1136" i="2" s="1"/>
  <c r="AD1198" i="11" s="1"/>
  <c r="AV1136" i="2"/>
  <c r="HJ1136" i="2"/>
  <c r="BW1136" i="2"/>
  <c r="BM1136" i="2"/>
  <c r="HH1136" i="2"/>
  <c r="BN1136" i="2"/>
  <c r="HI1136" i="2"/>
  <c r="BP1136" i="2"/>
  <c r="HG1136" i="2"/>
  <c r="BP1132" i="2"/>
  <c r="HI1132" i="2"/>
  <c r="BN1132" i="2"/>
  <c r="HJ1132" i="2"/>
  <c r="BJ1132" i="2"/>
  <c r="ET1132" i="2" s="1"/>
  <c r="AD1194" i="11" s="1"/>
  <c r="AV1132" i="2"/>
  <c r="HG1132" i="2"/>
  <c r="BW1132" i="2"/>
  <c r="BM1132" i="2"/>
  <c r="HH1132" i="2"/>
  <c r="BJ1128" i="2"/>
  <c r="ET1128" i="2" s="1"/>
  <c r="AD1190" i="11" s="1"/>
  <c r="AV1128" i="2"/>
  <c r="HJ1128" i="2"/>
  <c r="BN1128" i="2"/>
  <c r="BM1128" i="2"/>
  <c r="HH1128" i="2"/>
  <c r="BW1128" i="2"/>
  <c r="HI1128" i="2"/>
  <c r="BP1128" i="2"/>
  <c r="HG1128" i="2"/>
  <c r="BP1124" i="2"/>
  <c r="HI1124" i="2"/>
  <c r="BW1124" i="2"/>
  <c r="HJ1124" i="2"/>
  <c r="BJ1124" i="2"/>
  <c r="ET1124" i="2" s="1"/>
  <c r="AD1186" i="11" s="1"/>
  <c r="AV1124" i="2"/>
  <c r="HG1124" i="2"/>
  <c r="BN1124" i="2"/>
  <c r="BM1124" i="2"/>
  <c r="HH1124" i="2"/>
  <c r="BJ1120" i="2"/>
  <c r="ET1120" i="2" s="1"/>
  <c r="AD1182" i="11" s="1"/>
  <c r="AV1120" i="2"/>
  <c r="HJ1120" i="2"/>
  <c r="BW1120" i="2"/>
  <c r="FG1120" i="2" s="1"/>
  <c r="AQ1182" i="11" s="1"/>
  <c r="BM1120" i="2"/>
  <c r="HH1120" i="2"/>
  <c r="BP1120" i="2"/>
  <c r="HI1120" i="2"/>
  <c r="BN1120" i="2"/>
  <c r="HG1120" i="2"/>
  <c r="BW1116" i="2"/>
  <c r="HI1116" i="2"/>
  <c r="BP1116" i="2"/>
  <c r="HJ1116" i="2"/>
  <c r="BJ1116" i="2"/>
  <c r="ET1116" i="2" s="1"/>
  <c r="AD1178" i="11" s="1"/>
  <c r="AV1116" i="2"/>
  <c r="HG1116" i="2"/>
  <c r="BN1116" i="2"/>
  <c r="BM1116" i="2"/>
  <c r="HH1116" i="2"/>
  <c r="BJ1112" i="2"/>
  <c r="ET1112" i="2" s="1"/>
  <c r="AD1174" i="11" s="1"/>
  <c r="AV1112" i="2"/>
  <c r="HJ1112" i="2"/>
  <c r="BW1112" i="2"/>
  <c r="FG1112" i="2" s="1"/>
  <c r="AQ1174" i="11" s="1"/>
  <c r="BM1112" i="2"/>
  <c r="HH1112" i="2"/>
  <c r="BN1112" i="2"/>
  <c r="HI1112" i="2"/>
  <c r="BP1112" i="2"/>
  <c r="HG1112" i="2"/>
  <c r="BN1108" i="2"/>
  <c r="HI1108" i="2"/>
  <c r="BP1108" i="2"/>
  <c r="HJ1108" i="2"/>
  <c r="BJ1108" i="2"/>
  <c r="ET1108" i="2" s="1"/>
  <c r="AD1170" i="11" s="1"/>
  <c r="AV1108" i="2"/>
  <c r="HG1108" i="2"/>
  <c r="BW1108" i="2"/>
  <c r="BM1108" i="2"/>
  <c r="HH1108" i="2"/>
  <c r="BJ1104" i="2"/>
  <c r="ET1104" i="2" s="1"/>
  <c r="AD1166" i="11" s="1"/>
  <c r="AV1104" i="2"/>
  <c r="HJ1104" i="2"/>
  <c r="BW1104" i="2"/>
  <c r="FG1104" i="2" s="1"/>
  <c r="AQ1166" i="11" s="1"/>
  <c r="BM1104" i="2"/>
  <c r="HH1104" i="2"/>
  <c r="BN1104" i="2"/>
  <c r="HI1104" i="2"/>
  <c r="BP1104" i="2"/>
  <c r="HG1104" i="2"/>
  <c r="BN1100" i="2"/>
  <c r="HI1100" i="2"/>
  <c r="BP1100" i="2"/>
  <c r="HJ1100" i="2"/>
  <c r="BJ1100" i="2"/>
  <c r="ET1100" i="2" s="1"/>
  <c r="AD1162" i="11" s="1"/>
  <c r="AV1100" i="2"/>
  <c r="HG1100" i="2"/>
  <c r="BW1100" i="2"/>
  <c r="BM1100" i="2"/>
  <c r="HH1100" i="2"/>
  <c r="BJ1096" i="2"/>
  <c r="ET1096" i="2" s="1"/>
  <c r="AD1158" i="11" s="1"/>
  <c r="AV1096" i="2"/>
  <c r="HJ1096" i="2"/>
  <c r="BN1096" i="2"/>
  <c r="EX1096" i="2" s="1"/>
  <c r="AH1158" i="11" s="1"/>
  <c r="BM1096" i="2"/>
  <c r="HH1096" i="2"/>
  <c r="BP1096" i="2"/>
  <c r="HI1096" i="2"/>
  <c r="BW1096" i="2"/>
  <c r="HG1096" i="2"/>
  <c r="BP1092" i="2"/>
  <c r="HI1092" i="2"/>
  <c r="BN1092" i="2"/>
  <c r="HJ1092" i="2"/>
  <c r="BJ1092" i="2"/>
  <c r="ET1092" i="2" s="1"/>
  <c r="AD1154" i="11" s="1"/>
  <c r="AV1092" i="2"/>
  <c r="HG1092" i="2"/>
  <c r="BW1092" i="2"/>
  <c r="BM1092" i="2"/>
  <c r="HH1092" i="2"/>
  <c r="BJ1088" i="2"/>
  <c r="ET1088" i="2" s="1"/>
  <c r="AD1150" i="11" s="1"/>
  <c r="AV1088" i="2"/>
  <c r="HJ1088" i="2"/>
  <c r="BW1088" i="2"/>
  <c r="BM1088" i="2"/>
  <c r="HH1088" i="2"/>
  <c r="BN1088" i="2"/>
  <c r="HI1088" i="2"/>
  <c r="BP1088" i="2"/>
  <c r="HG1088" i="2"/>
  <c r="BN1084" i="2"/>
  <c r="HI1084" i="2"/>
  <c r="BP1084" i="2"/>
  <c r="HJ1084" i="2"/>
  <c r="BJ1084" i="2"/>
  <c r="ET1084" i="2" s="1"/>
  <c r="AD1146" i="11" s="1"/>
  <c r="AV1084" i="2"/>
  <c r="HG1084" i="2"/>
  <c r="BW1084" i="2"/>
  <c r="BM1084" i="2"/>
  <c r="HH1084" i="2"/>
  <c r="BJ1080" i="2"/>
  <c r="ET1080" i="2" s="1"/>
  <c r="AD1142" i="11" s="1"/>
  <c r="AV1080" i="2"/>
  <c r="HJ1080" i="2"/>
  <c r="BN1080" i="2"/>
  <c r="BM1080" i="2"/>
  <c r="HH1080" i="2"/>
  <c r="BW1080" i="2"/>
  <c r="HI1080" i="2"/>
  <c r="BP1080" i="2"/>
  <c r="HG1080" i="2"/>
  <c r="BP1076" i="2"/>
  <c r="HI1076" i="2"/>
  <c r="BN1076" i="2"/>
  <c r="HJ1076" i="2"/>
  <c r="BJ1076" i="2"/>
  <c r="ET1076" i="2" s="1"/>
  <c r="AD1138" i="11" s="1"/>
  <c r="AV1076" i="2"/>
  <c r="HG1076" i="2"/>
  <c r="BW1076" i="2"/>
  <c r="BM1076" i="2"/>
  <c r="HH1076" i="2"/>
  <c r="BJ1072" i="2"/>
  <c r="ET1072" i="2" s="1"/>
  <c r="AD1134" i="11" s="1"/>
  <c r="AV1072" i="2"/>
  <c r="HJ1072" i="2"/>
  <c r="BW1072" i="2"/>
  <c r="BM1072" i="2"/>
  <c r="HH1072" i="2"/>
  <c r="BN1072" i="2"/>
  <c r="HI1072" i="2"/>
  <c r="BP1072" i="2"/>
  <c r="HG1072" i="2"/>
  <c r="BP1068" i="2"/>
  <c r="HI1068" i="2"/>
  <c r="BW1068" i="2"/>
  <c r="HJ1068" i="2"/>
  <c r="BJ1068" i="2"/>
  <c r="ET1068" i="2" s="1"/>
  <c r="AD1130" i="11" s="1"/>
  <c r="AV1068" i="2"/>
  <c r="HG1068" i="2"/>
  <c r="BN1068" i="2"/>
  <c r="BM1068" i="2"/>
  <c r="HH1068" i="2"/>
  <c r="BJ1064" i="2"/>
  <c r="ET1064" i="2" s="1"/>
  <c r="AD1126" i="11" s="1"/>
  <c r="AV1064" i="2"/>
  <c r="HJ1064" i="2"/>
  <c r="BN1064" i="2"/>
  <c r="BM1064" i="2"/>
  <c r="HH1064" i="2"/>
  <c r="BP1064" i="2"/>
  <c r="HI1064" i="2"/>
  <c r="BW1064" i="2"/>
  <c r="HG1064" i="2"/>
  <c r="BN1060" i="2"/>
  <c r="HI1060" i="2"/>
  <c r="BP1060" i="2"/>
  <c r="HJ1060" i="2"/>
  <c r="BJ1060" i="2"/>
  <c r="ET1060" i="2" s="1"/>
  <c r="AD1122" i="11" s="1"/>
  <c r="AV1060" i="2"/>
  <c r="HG1060" i="2"/>
  <c r="BW1060" i="2"/>
  <c r="BM1060" i="2"/>
  <c r="HH1060" i="2"/>
  <c r="BJ1056" i="2"/>
  <c r="ET1056" i="2" s="1"/>
  <c r="AD1118" i="11" s="1"/>
  <c r="AV1056" i="2"/>
  <c r="HJ1056" i="2"/>
  <c r="BW1056" i="2"/>
  <c r="BM1056" i="2"/>
  <c r="HH1056" i="2"/>
  <c r="BP1056" i="2"/>
  <c r="HI1056" i="2"/>
  <c r="BN1056" i="2"/>
  <c r="HG1056" i="2"/>
  <c r="BN1052" i="2"/>
  <c r="HI1052" i="2"/>
  <c r="BP1052" i="2"/>
  <c r="HJ1052" i="2"/>
  <c r="BJ1052" i="2"/>
  <c r="ET1052" i="2" s="1"/>
  <c r="AD1114" i="11" s="1"/>
  <c r="AV1052" i="2"/>
  <c r="HG1052" i="2"/>
  <c r="BW1052" i="2"/>
  <c r="BM1052" i="2"/>
  <c r="HH1052" i="2"/>
  <c r="BJ1048" i="2"/>
  <c r="ET1048" i="2" s="1"/>
  <c r="AD1110" i="11" s="1"/>
  <c r="AV1048" i="2"/>
  <c r="HJ1048" i="2"/>
  <c r="BW1048" i="2"/>
  <c r="FG1048" i="2" s="1"/>
  <c r="AQ1110" i="11" s="1"/>
  <c r="BM1048" i="2"/>
  <c r="HH1048" i="2"/>
  <c r="BN1048" i="2"/>
  <c r="HI1048" i="2"/>
  <c r="BP1048" i="2"/>
  <c r="HG1048" i="2"/>
  <c r="BW1044" i="2"/>
  <c r="HI1044" i="2"/>
  <c r="BP1044" i="2"/>
  <c r="HJ1044" i="2"/>
  <c r="BJ1044" i="2"/>
  <c r="ET1044" i="2" s="1"/>
  <c r="AD1106" i="11" s="1"/>
  <c r="AV1044" i="2"/>
  <c r="HG1044" i="2"/>
  <c r="BN1044" i="2"/>
  <c r="BM1044" i="2"/>
  <c r="HH1044" i="2"/>
  <c r="BJ1040" i="2"/>
  <c r="ET1040" i="2" s="1"/>
  <c r="AD1102" i="11" s="1"/>
  <c r="AV1040" i="2"/>
  <c r="HJ1040" i="2"/>
  <c r="BW1040" i="2"/>
  <c r="FG1040" i="2" s="1"/>
  <c r="AQ1102" i="11" s="1"/>
  <c r="BM1040" i="2"/>
  <c r="HH1040" i="2"/>
  <c r="BN1040" i="2"/>
  <c r="HI1040" i="2"/>
  <c r="BP1040" i="2"/>
  <c r="HG1040" i="2"/>
  <c r="BW1036" i="2"/>
  <c r="HI1036" i="2"/>
  <c r="BP1036" i="2"/>
  <c r="HJ1036" i="2"/>
  <c r="BJ1036" i="2"/>
  <c r="ET1036" i="2" s="1"/>
  <c r="AD1098" i="11" s="1"/>
  <c r="AV1036" i="2"/>
  <c r="HG1036" i="2"/>
  <c r="BN1036" i="2"/>
  <c r="BM1036" i="2"/>
  <c r="HH1036" i="2"/>
  <c r="BJ1032" i="2"/>
  <c r="ET1032" i="2" s="1"/>
  <c r="AD1094" i="11" s="1"/>
  <c r="AV1032" i="2"/>
  <c r="HJ1032" i="2"/>
  <c r="BN1032" i="2"/>
  <c r="BM1032" i="2"/>
  <c r="HH1032" i="2"/>
  <c r="BW1032" i="2"/>
  <c r="HI1032" i="2"/>
  <c r="BP1032" i="2"/>
  <c r="HG1032" i="2"/>
  <c r="BW1028" i="2"/>
  <c r="HI1028" i="2"/>
  <c r="BN1028" i="2"/>
  <c r="HJ1028" i="2"/>
  <c r="BJ1028" i="2"/>
  <c r="ET1028" i="2" s="1"/>
  <c r="AD1090" i="11" s="1"/>
  <c r="AV1028" i="2"/>
  <c r="HG1028" i="2"/>
  <c r="BP1028" i="2"/>
  <c r="BM1028" i="2"/>
  <c r="HH1028" i="2"/>
  <c r="BJ1024" i="2"/>
  <c r="ET1024" i="2" s="1"/>
  <c r="AD1086" i="11" s="1"/>
  <c r="AV1024" i="2"/>
  <c r="HJ1024" i="2"/>
  <c r="BW1024" i="2"/>
  <c r="BM1024" i="2"/>
  <c r="HH1024" i="2"/>
  <c r="BN1024" i="2"/>
  <c r="HI1024" i="2"/>
  <c r="BP1024" i="2"/>
  <c r="HG1024" i="2"/>
  <c r="BN1020" i="2"/>
  <c r="HI1020" i="2"/>
  <c r="BP1020" i="2"/>
  <c r="HJ1020" i="2"/>
  <c r="BJ1020" i="2"/>
  <c r="ET1020" i="2" s="1"/>
  <c r="AD1082" i="11" s="1"/>
  <c r="AV1020" i="2"/>
  <c r="HG1020" i="2"/>
  <c r="BW1020" i="2"/>
  <c r="BM1020" i="2"/>
  <c r="HH1020" i="2"/>
  <c r="BJ1016" i="2"/>
  <c r="ET1016" i="2" s="1"/>
  <c r="AD1078" i="11" s="1"/>
  <c r="AV1016" i="2"/>
  <c r="HJ1016" i="2"/>
  <c r="BN1016" i="2"/>
  <c r="EX1016" i="2" s="1"/>
  <c r="AH1078" i="11" s="1"/>
  <c r="BM1016" i="2"/>
  <c r="HH1016" i="2"/>
  <c r="BP1016" i="2"/>
  <c r="HI1016" i="2"/>
  <c r="BW1016" i="2"/>
  <c r="HG1016" i="2"/>
  <c r="BP1012" i="2"/>
  <c r="HI1012" i="2"/>
  <c r="BN1012" i="2"/>
  <c r="HJ1012" i="2"/>
  <c r="BJ1012" i="2"/>
  <c r="AV1012" i="2"/>
  <c r="HG1012" i="2"/>
  <c r="BW1012" i="2"/>
  <c r="BM1012" i="2"/>
  <c r="HH1012" i="2"/>
  <c r="BJ1008" i="2"/>
  <c r="AV1008" i="2"/>
  <c r="HJ1008" i="2"/>
  <c r="BW1008" i="2"/>
  <c r="BM1008" i="2"/>
  <c r="HH1008" i="2"/>
  <c r="BN1008" i="2"/>
  <c r="HI1008" i="2"/>
  <c r="BP1008" i="2"/>
  <c r="HG1008" i="2"/>
  <c r="BP1004" i="2"/>
  <c r="HI1004" i="2"/>
  <c r="BN1004" i="2"/>
  <c r="HJ1004" i="2"/>
  <c r="BJ1004" i="2"/>
  <c r="AV1004" i="2"/>
  <c r="HG1004" i="2"/>
  <c r="BW1004" i="2"/>
  <c r="BM1004" i="2"/>
  <c r="HH1004" i="2"/>
  <c r="BJ1000" i="2"/>
  <c r="AV1000" i="2"/>
  <c r="HJ1000" i="2"/>
  <c r="BN1000" i="2"/>
  <c r="BM1000" i="2"/>
  <c r="HH1000" i="2"/>
  <c r="BP1000" i="2"/>
  <c r="HI1000" i="2"/>
  <c r="BW1000" i="2"/>
  <c r="HG1000" i="2"/>
  <c r="BN996" i="2"/>
  <c r="HI996" i="2"/>
  <c r="BP996" i="2"/>
  <c r="HJ996" i="2"/>
  <c r="BJ996" i="2"/>
  <c r="AV996" i="2"/>
  <c r="HG996" i="2"/>
  <c r="BW996" i="2"/>
  <c r="BM996" i="2"/>
  <c r="HH996" i="2"/>
  <c r="BJ992" i="2"/>
  <c r="ET992" i="2" s="1"/>
  <c r="AD1054" i="11" s="1"/>
  <c r="AV992" i="2"/>
  <c r="HJ992" i="2"/>
  <c r="BW992" i="2"/>
  <c r="FG992" i="2" s="1"/>
  <c r="BM992" i="2"/>
  <c r="HH992" i="2"/>
  <c r="BP992" i="2"/>
  <c r="HI992" i="2"/>
  <c r="BN992" i="2"/>
  <c r="HG992" i="2"/>
  <c r="BN988" i="2"/>
  <c r="HI988" i="2"/>
  <c r="BP988" i="2"/>
  <c r="HJ988" i="2"/>
  <c r="BJ988" i="2"/>
  <c r="ET988" i="2" s="1"/>
  <c r="AD1050" i="11" s="1"/>
  <c r="AV988" i="2"/>
  <c r="HG988" i="2"/>
  <c r="BW988" i="2"/>
  <c r="BM988" i="2"/>
  <c r="HH988" i="2"/>
  <c r="BJ984" i="2"/>
  <c r="ET984" i="2" s="1"/>
  <c r="AD1046" i="11" s="1"/>
  <c r="AV984" i="2"/>
  <c r="HJ984" i="2"/>
  <c r="BW984" i="2"/>
  <c r="FG984" i="2" s="1"/>
  <c r="AQ1046" i="11" s="1"/>
  <c r="BM984" i="2"/>
  <c r="HH984" i="2"/>
  <c r="BN984" i="2"/>
  <c r="HI984" i="2"/>
  <c r="BP984" i="2"/>
  <c r="HG984" i="2"/>
  <c r="BP980" i="2"/>
  <c r="HI980" i="2"/>
  <c r="BW980" i="2"/>
  <c r="HJ980" i="2"/>
  <c r="BJ980" i="2"/>
  <c r="ET980" i="2" s="1"/>
  <c r="AD1042" i="11" s="1"/>
  <c r="AV980" i="2"/>
  <c r="HG980" i="2"/>
  <c r="BN980" i="2"/>
  <c r="BM980" i="2"/>
  <c r="HH980" i="2"/>
  <c r="BJ976" i="2"/>
  <c r="ET976" i="2" s="1"/>
  <c r="AD1038" i="11" s="1"/>
  <c r="AV976" i="2"/>
  <c r="HJ976" i="2"/>
  <c r="BW976" i="2"/>
  <c r="FG976" i="2" s="1"/>
  <c r="AQ1038" i="11" s="1"/>
  <c r="BM976" i="2"/>
  <c r="HH976" i="2"/>
  <c r="BN976" i="2"/>
  <c r="HI976" i="2"/>
  <c r="BP976" i="2"/>
  <c r="HG976" i="2"/>
  <c r="BW972" i="2"/>
  <c r="HI972" i="2"/>
  <c r="BP972" i="2"/>
  <c r="HJ972" i="2"/>
  <c r="BJ972" i="2"/>
  <c r="ET972" i="2" s="1"/>
  <c r="AD1034" i="11" s="1"/>
  <c r="AV972" i="2"/>
  <c r="HG972" i="2"/>
  <c r="BN972" i="2"/>
  <c r="BM972" i="2"/>
  <c r="HH972" i="2"/>
  <c r="BJ968" i="2"/>
  <c r="ET968" i="2" s="1"/>
  <c r="AD1030" i="11" s="1"/>
  <c r="AV968" i="2"/>
  <c r="HJ968" i="2"/>
  <c r="BN968" i="2"/>
  <c r="BM968" i="2"/>
  <c r="HH968" i="2"/>
  <c r="BP968" i="2"/>
  <c r="HI968" i="2"/>
  <c r="BW968" i="2"/>
  <c r="HG968" i="2"/>
  <c r="BW964" i="2"/>
  <c r="HI964" i="2"/>
  <c r="BN964" i="2"/>
  <c r="HJ964" i="2"/>
  <c r="BJ964" i="2"/>
  <c r="ET964" i="2" s="1"/>
  <c r="AD1026" i="11" s="1"/>
  <c r="AV964" i="2"/>
  <c r="HG964" i="2"/>
  <c r="BP964" i="2"/>
  <c r="BM964" i="2"/>
  <c r="HH964" i="2"/>
  <c r="BJ960" i="2"/>
  <c r="ET960" i="2" s="1"/>
  <c r="AD1022" i="11" s="1"/>
  <c r="AV960" i="2"/>
  <c r="HJ960" i="2"/>
  <c r="BW960" i="2"/>
  <c r="BM960" i="2"/>
  <c r="HH960" i="2"/>
  <c r="BN960" i="2"/>
  <c r="HI960" i="2"/>
  <c r="BP960" i="2"/>
  <c r="HG960" i="2"/>
  <c r="BN956" i="2"/>
  <c r="HI956" i="2"/>
  <c r="BP956" i="2"/>
  <c r="HJ956" i="2"/>
  <c r="BJ956" i="2"/>
  <c r="ET956" i="2" s="1"/>
  <c r="AD1018" i="11" s="1"/>
  <c r="AV956" i="2"/>
  <c r="HG956" i="2"/>
  <c r="BW956" i="2"/>
  <c r="BM956" i="2"/>
  <c r="HH956" i="2"/>
  <c r="BJ952" i="2"/>
  <c r="ET952" i="2" s="1"/>
  <c r="AD1014" i="11" s="1"/>
  <c r="AV952" i="2"/>
  <c r="HJ952" i="2"/>
  <c r="BN952" i="2"/>
  <c r="BM952" i="2"/>
  <c r="HH952" i="2"/>
  <c r="BP952" i="2"/>
  <c r="HI952" i="2"/>
  <c r="BW952" i="2"/>
  <c r="HG952" i="2"/>
  <c r="BP948" i="2"/>
  <c r="HI948" i="2"/>
  <c r="BN948" i="2"/>
  <c r="HJ948" i="2"/>
  <c r="BJ948" i="2"/>
  <c r="ET948" i="2" s="1"/>
  <c r="AD1010" i="11" s="1"/>
  <c r="AV948" i="2"/>
  <c r="HG948" i="2"/>
  <c r="BW948" i="2"/>
  <c r="BM948" i="2"/>
  <c r="HH948" i="2"/>
  <c r="BJ944" i="2"/>
  <c r="ET944" i="2" s="1"/>
  <c r="AD1006" i="11" s="1"/>
  <c r="AV944" i="2"/>
  <c r="HJ944" i="2"/>
  <c r="BW944" i="2"/>
  <c r="BM944" i="2"/>
  <c r="HH944" i="2"/>
  <c r="BN944" i="2"/>
  <c r="HI944" i="2"/>
  <c r="BP944" i="2"/>
  <c r="HG944" i="2"/>
  <c r="BN940" i="2"/>
  <c r="HI940" i="2"/>
  <c r="BP940" i="2"/>
  <c r="HJ940" i="2"/>
  <c r="BJ940" i="2"/>
  <c r="ET940" i="2" s="1"/>
  <c r="AD1002" i="11" s="1"/>
  <c r="AV940" i="2"/>
  <c r="HG940" i="2"/>
  <c r="BW940" i="2"/>
  <c r="BM940" i="2"/>
  <c r="HH940" i="2"/>
  <c r="BJ936" i="2"/>
  <c r="ET936" i="2" s="1"/>
  <c r="AD998" i="11" s="1"/>
  <c r="AV936" i="2"/>
  <c r="HJ936" i="2"/>
  <c r="BN936" i="2"/>
  <c r="BM936" i="2"/>
  <c r="HH936" i="2"/>
  <c r="BP936" i="2"/>
  <c r="HI936" i="2"/>
  <c r="BW936" i="2"/>
  <c r="HG936" i="2"/>
  <c r="BP932" i="2"/>
  <c r="HI932" i="2"/>
  <c r="BW932" i="2"/>
  <c r="HJ932" i="2"/>
  <c r="BJ932" i="2"/>
  <c r="ET932" i="2" s="1"/>
  <c r="AD994" i="11" s="1"/>
  <c r="AV932" i="2"/>
  <c r="HG932" i="2"/>
  <c r="BN932" i="2"/>
  <c r="BM932" i="2"/>
  <c r="HH932" i="2"/>
  <c r="BJ928" i="2"/>
  <c r="ET928" i="2" s="1"/>
  <c r="AD990" i="11" s="1"/>
  <c r="AV928" i="2"/>
  <c r="HJ928" i="2"/>
  <c r="BW928" i="2"/>
  <c r="FG928" i="2" s="1"/>
  <c r="AQ990" i="11" s="1"/>
  <c r="BM928" i="2"/>
  <c r="HH928" i="2"/>
  <c r="BP928" i="2"/>
  <c r="HI928" i="2"/>
  <c r="BN928" i="2"/>
  <c r="HG928" i="2"/>
  <c r="BW924" i="2"/>
  <c r="HI924" i="2"/>
  <c r="BP924" i="2"/>
  <c r="HJ924" i="2"/>
  <c r="BJ924" i="2"/>
  <c r="ET924" i="2" s="1"/>
  <c r="AD986" i="11" s="1"/>
  <c r="AV924" i="2"/>
  <c r="HG924" i="2"/>
  <c r="BN924" i="2"/>
  <c r="BM924" i="2"/>
  <c r="HH924" i="2"/>
  <c r="BJ920" i="2"/>
  <c r="ET920" i="2" s="1"/>
  <c r="AD982" i="11" s="1"/>
  <c r="AV920" i="2"/>
  <c r="HJ920" i="2"/>
  <c r="BW920" i="2"/>
  <c r="BM920" i="2"/>
  <c r="HH920" i="2"/>
  <c r="BN920" i="2"/>
  <c r="HI920" i="2"/>
  <c r="BP920" i="2"/>
  <c r="HG920" i="2"/>
  <c r="BP916" i="2"/>
  <c r="HI916" i="2"/>
  <c r="BW916" i="2"/>
  <c r="HJ916" i="2"/>
  <c r="BJ916" i="2"/>
  <c r="ET916" i="2" s="1"/>
  <c r="AD978" i="11" s="1"/>
  <c r="AV916" i="2"/>
  <c r="HG916" i="2"/>
  <c r="BN916" i="2"/>
  <c r="BM916" i="2"/>
  <c r="HH916" i="2"/>
  <c r="BJ912" i="2"/>
  <c r="ET912" i="2" s="1"/>
  <c r="AD974" i="11" s="1"/>
  <c r="AV912" i="2"/>
  <c r="HJ912" i="2"/>
  <c r="BW912" i="2"/>
  <c r="BM912" i="2"/>
  <c r="HH912" i="2"/>
  <c r="BN912" i="2"/>
  <c r="HI912" i="2"/>
  <c r="BP912" i="2"/>
  <c r="HG912" i="2"/>
  <c r="BW908" i="2"/>
  <c r="HI908" i="2"/>
  <c r="BP908" i="2"/>
  <c r="HJ908" i="2"/>
  <c r="BJ908" i="2"/>
  <c r="ET908" i="2" s="1"/>
  <c r="AD970" i="11" s="1"/>
  <c r="AV908" i="2"/>
  <c r="HG908" i="2"/>
  <c r="BN908" i="2"/>
  <c r="BM908" i="2"/>
  <c r="HH908" i="2"/>
  <c r="BJ904" i="2"/>
  <c r="ET904" i="2" s="1"/>
  <c r="AD966" i="11" s="1"/>
  <c r="AV904" i="2"/>
  <c r="HJ904" i="2"/>
  <c r="BN904" i="2"/>
  <c r="BM904" i="2"/>
  <c r="HH904" i="2"/>
  <c r="BP904" i="2"/>
  <c r="HI904" i="2"/>
  <c r="BW904" i="2"/>
  <c r="HG904" i="2"/>
  <c r="BP900" i="2"/>
  <c r="HI900" i="2"/>
  <c r="BN900" i="2"/>
  <c r="HJ900" i="2"/>
  <c r="BJ900" i="2"/>
  <c r="ET900" i="2" s="1"/>
  <c r="AD962" i="11" s="1"/>
  <c r="AV900" i="2"/>
  <c r="HG900" i="2"/>
  <c r="BW900" i="2"/>
  <c r="BM900" i="2"/>
  <c r="HH900" i="2"/>
  <c r="BJ896" i="2"/>
  <c r="ET896" i="2" s="1"/>
  <c r="AD958" i="11" s="1"/>
  <c r="AV896" i="2"/>
  <c r="HJ896" i="2"/>
  <c r="BW896" i="2"/>
  <c r="BM896" i="2"/>
  <c r="HH896" i="2"/>
  <c r="BN896" i="2"/>
  <c r="HI896" i="2"/>
  <c r="BP896" i="2"/>
  <c r="HG896" i="2"/>
  <c r="BN892" i="2"/>
  <c r="HI892" i="2"/>
  <c r="BP892" i="2"/>
  <c r="HJ892" i="2"/>
  <c r="BJ892" i="2"/>
  <c r="ET892" i="2" s="1"/>
  <c r="AD954" i="11" s="1"/>
  <c r="AV892" i="2"/>
  <c r="HG892" i="2"/>
  <c r="BW892" i="2"/>
  <c r="BM892" i="2"/>
  <c r="HH892" i="2"/>
  <c r="BJ888" i="2"/>
  <c r="ET888" i="2" s="1"/>
  <c r="AD950" i="11" s="1"/>
  <c r="AV888" i="2"/>
  <c r="HJ888" i="2"/>
  <c r="BN888" i="2"/>
  <c r="BM888" i="2"/>
  <c r="HH888" i="2"/>
  <c r="BP888" i="2"/>
  <c r="HI888" i="2"/>
  <c r="BW888" i="2"/>
  <c r="HG888" i="2"/>
  <c r="BP884" i="2"/>
  <c r="HI884" i="2"/>
  <c r="BN884" i="2"/>
  <c r="HJ884" i="2"/>
  <c r="BJ884" i="2"/>
  <c r="ET884" i="2" s="1"/>
  <c r="AD946" i="11" s="1"/>
  <c r="AV884" i="2"/>
  <c r="HG884" i="2"/>
  <c r="BW884" i="2"/>
  <c r="BM884" i="2"/>
  <c r="HH884" i="2"/>
  <c r="BJ880" i="2"/>
  <c r="ET880" i="2" s="1"/>
  <c r="AD942" i="11" s="1"/>
  <c r="AV880" i="2"/>
  <c r="HJ880" i="2"/>
  <c r="BW880" i="2"/>
  <c r="FG880" i="2" s="1"/>
  <c r="AQ942" i="11" s="1"/>
  <c r="BM880" i="2"/>
  <c r="HH880" i="2"/>
  <c r="BN880" i="2"/>
  <c r="HI880" i="2"/>
  <c r="BP880" i="2"/>
  <c r="HG880" i="2"/>
  <c r="BP876" i="2"/>
  <c r="HI876" i="2"/>
  <c r="BN876" i="2"/>
  <c r="HJ876" i="2"/>
  <c r="BJ876" i="2"/>
  <c r="ET876" i="2" s="1"/>
  <c r="AD938" i="11" s="1"/>
  <c r="AV876" i="2"/>
  <c r="HG876" i="2"/>
  <c r="BW876" i="2"/>
  <c r="BM876" i="2"/>
  <c r="HH876" i="2"/>
  <c r="BJ872" i="2"/>
  <c r="ET872" i="2" s="1"/>
  <c r="AD934" i="11" s="1"/>
  <c r="AV872" i="2"/>
  <c r="HJ872" i="2"/>
  <c r="BN872" i="2"/>
  <c r="BM872" i="2"/>
  <c r="HH872" i="2"/>
  <c r="BW872" i="2"/>
  <c r="HI872" i="2"/>
  <c r="BP872" i="2"/>
  <c r="HG872" i="2"/>
  <c r="BP868" i="2"/>
  <c r="HI868" i="2"/>
  <c r="BW868" i="2"/>
  <c r="HJ868" i="2"/>
  <c r="BJ868" i="2"/>
  <c r="ET868" i="2" s="1"/>
  <c r="AD930" i="11" s="1"/>
  <c r="AV868" i="2"/>
  <c r="HG868" i="2"/>
  <c r="BN868" i="2"/>
  <c r="BM868" i="2"/>
  <c r="HH868" i="2"/>
  <c r="BJ864" i="2"/>
  <c r="ET864" i="2" s="1"/>
  <c r="AD926" i="11" s="1"/>
  <c r="AV864" i="2"/>
  <c r="HJ864" i="2"/>
  <c r="BW864" i="2"/>
  <c r="BM864" i="2"/>
  <c r="HH864" i="2"/>
  <c r="BP864" i="2"/>
  <c r="HI864" i="2"/>
  <c r="BN864" i="2"/>
  <c r="HG864" i="2"/>
  <c r="BW860" i="2"/>
  <c r="HI860" i="2"/>
  <c r="BP860" i="2"/>
  <c r="HJ860" i="2"/>
  <c r="BJ860" i="2"/>
  <c r="ET860" i="2" s="1"/>
  <c r="AD922" i="11" s="1"/>
  <c r="AV860" i="2"/>
  <c r="HG860" i="2"/>
  <c r="BN860" i="2"/>
  <c r="BM860" i="2"/>
  <c r="HH860" i="2"/>
  <c r="BJ856" i="2"/>
  <c r="ET856" i="2" s="1"/>
  <c r="AD918" i="11" s="1"/>
  <c r="AV856" i="2"/>
  <c r="HJ856" i="2"/>
  <c r="BW856" i="2"/>
  <c r="FG856" i="2" s="1"/>
  <c r="AQ918" i="11" s="1"/>
  <c r="BM856" i="2"/>
  <c r="HH856" i="2"/>
  <c r="BN856" i="2"/>
  <c r="HI856" i="2"/>
  <c r="BP856" i="2"/>
  <c r="HG856" i="2"/>
  <c r="BN852" i="2"/>
  <c r="HI852" i="2"/>
  <c r="BP852" i="2"/>
  <c r="HJ852" i="2"/>
  <c r="BJ852" i="2"/>
  <c r="ET852" i="2" s="1"/>
  <c r="AD914" i="11" s="1"/>
  <c r="AV852" i="2"/>
  <c r="HG852" i="2"/>
  <c r="BW852" i="2"/>
  <c r="BM852" i="2"/>
  <c r="HH852" i="2"/>
  <c r="BJ848" i="2"/>
  <c r="ET848" i="2" s="1"/>
  <c r="AD910" i="11" s="1"/>
  <c r="AV848" i="2"/>
  <c r="HJ848" i="2"/>
  <c r="BW848" i="2"/>
  <c r="BM848" i="2"/>
  <c r="HH848" i="2"/>
  <c r="BN848" i="2"/>
  <c r="HI848" i="2"/>
  <c r="BP848" i="2"/>
  <c r="HG848" i="2"/>
  <c r="BN844" i="2"/>
  <c r="HI844" i="2"/>
  <c r="BP844" i="2"/>
  <c r="HJ844" i="2"/>
  <c r="BJ844" i="2"/>
  <c r="ET844" i="2" s="1"/>
  <c r="AD906" i="11" s="1"/>
  <c r="AV844" i="2"/>
  <c r="HG844" i="2"/>
  <c r="BW844" i="2"/>
  <c r="BM844" i="2"/>
  <c r="HH844" i="2"/>
  <c r="BJ840" i="2"/>
  <c r="ET840" i="2" s="1"/>
  <c r="AD902" i="11" s="1"/>
  <c r="AV840" i="2"/>
  <c r="HJ840" i="2"/>
  <c r="BN840" i="2"/>
  <c r="EX840" i="2" s="1"/>
  <c r="AH902" i="11" s="1"/>
  <c r="BM840" i="2"/>
  <c r="HH840" i="2"/>
  <c r="BP840" i="2"/>
  <c r="HI840" i="2"/>
  <c r="BW840" i="2"/>
  <c r="HG840" i="2"/>
  <c r="BP836" i="2"/>
  <c r="HI836" i="2"/>
  <c r="BN836" i="2"/>
  <c r="HJ836" i="2"/>
  <c r="BJ836" i="2"/>
  <c r="ET836" i="2" s="1"/>
  <c r="AD898" i="11" s="1"/>
  <c r="AV836" i="2"/>
  <c r="HG836" i="2"/>
  <c r="BW836" i="2"/>
  <c r="BM836" i="2"/>
  <c r="HH836" i="2"/>
  <c r="BJ832" i="2"/>
  <c r="ET832" i="2" s="1"/>
  <c r="AD894" i="11" s="1"/>
  <c r="AV832" i="2"/>
  <c r="HJ832" i="2"/>
  <c r="BW832" i="2"/>
  <c r="FG832" i="2" s="1"/>
  <c r="AQ894" i="11" s="1"/>
  <c r="BM832" i="2"/>
  <c r="HH832" i="2"/>
  <c r="BN832" i="2"/>
  <c r="HI832" i="2"/>
  <c r="BP832" i="2"/>
  <c r="HG832" i="2"/>
  <c r="BN828" i="2"/>
  <c r="HI828" i="2"/>
  <c r="BP828" i="2"/>
  <c r="HJ828" i="2"/>
  <c r="BJ828" i="2"/>
  <c r="ET828" i="2" s="1"/>
  <c r="AD890" i="11" s="1"/>
  <c r="AV828" i="2"/>
  <c r="HG828" i="2"/>
  <c r="BW828" i="2"/>
  <c r="BM828" i="2"/>
  <c r="HH828" i="2"/>
  <c r="BJ824" i="2"/>
  <c r="ET824" i="2" s="1"/>
  <c r="AD886" i="11" s="1"/>
  <c r="AV824" i="2"/>
  <c r="HJ824" i="2"/>
  <c r="BN824" i="2"/>
  <c r="EX824" i="2" s="1"/>
  <c r="AH886" i="11" s="1"/>
  <c r="BM824" i="2"/>
  <c r="HH824" i="2"/>
  <c r="BW824" i="2"/>
  <c r="HI824" i="2"/>
  <c r="BP824" i="2"/>
  <c r="HG824" i="2"/>
  <c r="BP820" i="2"/>
  <c r="HI820" i="2"/>
  <c r="BN820" i="2"/>
  <c r="HJ820" i="2"/>
  <c r="BJ820" i="2"/>
  <c r="ET820" i="2" s="1"/>
  <c r="AD882" i="11" s="1"/>
  <c r="AV820" i="2"/>
  <c r="HG820" i="2"/>
  <c r="BW820" i="2"/>
  <c r="BM820" i="2"/>
  <c r="HH820" i="2"/>
  <c r="BJ816" i="2"/>
  <c r="ET816" i="2" s="1"/>
  <c r="AD878" i="11" s="1"/>
  <c r="AV816" i="2"/>
  <c r="HJ816" i="2"/>
  <c r="BW816" i="2"/>
  <c r="BM816" i="2"/>
  <c r="HH816" i="2"/>
  <c r="BN816" i="2"/>
  <c r="HI816" i="2"/>
  <c r="BP816" i="2"/>
  <c r="HG816" i="2"/>
  <c r="BP812" i="2"/>
  <c r="HI812" i="2"/>
  <c r="BW812" i="2"/>
  <c r="HJ812" i="2"/>
  <c r="BJ812" i="2"/>
  <c r="ET812" i="2" s="1"/>
  <c r="AD874" i="11" s="1"/>
  <c r="AV812" i="2"/>
  <c r="HG812" i="2"/>
  <c r="BN812" i="2"/>
  <c r="BM812" i="2"/>
  <c r="HH812" i="2"/>
  <c r="BJ808" i="2"/>
  <c r="ET808" i="2" s="1"/>
  <c r="AD870" i="11" s="1"/>
  <c r="AV808" i="2"/>
  <c r="HJ808" i="2"/>
  <c r="BN808" i="2"/>
  <c r="EX808" i="2" s="1"/>
  <c r="AH870" i="11" s="1"/>
  <c r="BM808" i="2"/>
  <c r="HH808" i="2"/>
  <c r="BP808" i="2"/>
  <c r="HI808" i="2"/>
  <c r="BW808" i="2"/>
  <c r="HG808" i="2"/>
  <c r="BN804" i="2"/>
  <c r="HI804" i="2"/>
  <c r="BP804" i="2"/>
  <c r="HJ804" i="2"/>
  <c r="BJ804" i="2"/>
  <c r="ET804" i="2" s="1"/>
  <c r="AD866" i="11" s="1"/>
  <c r="AV804" i="2"/>
  <c r="HG804" i="2"/>
  <c r="BW804" i="2"/>
  <c r="BM804" i="2"/>
  <c r="HH804" i="2"/>
  <c r="BJ800" i="2"/>
  <c r="ET800" i="2" s="1"/>
  <c r="AD862" i="11" s="1"/>
  <c r="AV800" i="2"/>
  <c r="HJ800" i="2"/>
  <c r="BW800" i="2"/>
  <c r="BM800" i="2"/>
  <c r="HH800" i="2"/>
  <c r="BP800" i="2"/>
  <c r="HI800" i="2"/>
  <c r="BN800" i="2"/>
  <c r="HG800" i="2"/>
  <c r="BN796" i="2"/>
  <c r="HI796" i="2"/>
  <c r="BP796" i="2"/>
  <c r="HJ796" i="2"/>
  <c r="BJ796" i="2"/>
  <c r="ET796" i="2" s="1"/>
  <c r="AD858" i="11" s="1"/>
  <c r="AV796" i="2"/>
  <c r="HG796" i="2"/>
  <c r="BW796" i="2"/>
  <c r="BM796" i="2"/>
  <c r="HH796" i="2"/>
  <c r="BJ792" i="2"/>
  <c r="ET792" i="2" s="1"/>
  <c r="AD854" i="11" s="1"/>
  <c r="AV792" i="2"/>
  <c r="HJ792" i="2"/>
  <c r="BW792" i="2"/>
  <c r="FG792" i="2" s="1"/>
  <c r="AQ854" i="11" s="1"/>
  <c r="BM792" i="2"/>
  <c r="HH792" i="2"/>
  <c r="BN792" i="2"/>
  <c r="HI792" i="2"/>
  <c r="BP792" i="2"/>
  <c r="HG792" i="2"/>
  <c r="BW788" i="2"/>
  <c r="HI788" i="2"/>
  <c r="BP788" i="2"/>
  <c r="HJ788" i="2"/>
  <c r="BJ788" i="2"/>
  <c r="ET788" i="2" s="1"/>
  <c r="AD850" i="11" s="1"/>
  <c r="AV788" i="2"/>
  <c r="HG788" i="2"/>
  <c r="BN788" i="2"/>
  <c r="BM788" i="2"/>
  <c r="HH788" i="2"/>
  <c r="BJ784" i="2"/>
  <c r="ET784" i="2" s="1"/>
  <c r="AD846" i="11" s="1"/>
  <c r="AV784" i="2"/>
  <c r="HJ784" i="2"/>
  <c r="BW784" i="2"/>
  <c r="BM784" i="2"/>
  <c r="HH784" i="2"/>
  <c r="BN784" i="2"/>
  <c r="HI784" i="2"/>
  <c r="BP784" i="2"/>
  <c r="HG784" i="2"/>
  <c r="BW780" i="2"/>
  <c r="HI780" i="2"/>
  <c r="BP780" i="2"/>
  <c r="HJ780" i="2"/>
  <c r="BJ780" i="2"/>
  <c r="ET780" i="2" s="1"/>
  <c r="AD842" i="11" s="1"/>
  <c r="AV780" i="2"/>
  <c r="HG780" i="2"/>
  <c r="BN780" i="2"/>
  <c r="BM780" i="2"/>
  <c r="HH780" i="2"/>
  <c r="BJ776" i="2"/>
  <c r="ET776" i="2" s="1"/>
  <c r="AD838" i="11" s="1"/>
  <c r="AV776" i="2"/>
  <c r="HJ776" i="2"/>
  <c r="BN776" i="2"/>
  <c r="BM776" i="2"/>
  <c r="HH776" i="2"/>
  <c r="BW776" i="2"/>
  <c r="HI776" i="2"/>
  <c r="BP776" i="2"/>
  <c r="HG776" i="2"/>
  <c r="BW772" i="2"/>
  <c r="HI772" i="2"/>
  <c r="BN772" i="2"/>
  <c r="HJ772" i="2"/>
  <c r="BJ772" i="2"/>
  <c r="ET772" i="2" s="1"/>
  <c r="AD834" i="11" s="1"/>
  <c r="AV772" i="2"/>
  <c r="HG772" i="2"/>
  <c r="BP772" i="2"/>
  <c r="BM772" i="2"/>
  <c r="HH772" i="2"/>
  <c r="BJ768" i="2"/>
  <c r="ET768" i="2" s="1"/>
  <c r="AD830" i="11" s="1"/>
  <c r="AV768" i="2"/>
  <c r="HJ768" i="2"/>
  <c r="BW768" i="2"/>
  <c r="BM768" i="2"/>
  <c r="HH768" i="2"/>
  <c r="BN768" i="2"/>
  <c r="HI768" i="2"/>
  <c r="BP768" i="2"/>
  <c r="HG768" i="2"/>
  <c r="BN764" i="2"/>
  <c r="HI764" i="2"/>
  <c r="BP764" i="2"/>
  <c r="HJ764" i="2"/>
  <c r="BJ764" i="2"/>
  <c r="ET764" i="2" s="1"/>
  <c r="AD826" i="11" s="1"/>
  <c r="AV764" i="2"/>
  <c r="HG764" i="2"/>
  <c r="BW764" i="2"/>
  <c r="BM764" i="2"/>
  <c r="HH764" i="2"/>
  <c r="BJ760" i="2"/>
  <c r="ET760" i="2" s="1"/>
  <c r="AD822" i="11" s="1"/>
  <c r="AV760" i="2"/>
  <c r="HJ760" i="2"/>
  <c r="BN760" i="2"/>
  <c r="EX760" i="2" s="1"/>
  <c r="AH822" i="11" s="1"/>
  <c r="BM760" i="2"/>
  <c r="HH760" i="2"/>
  <c r="BP760" i="2"/>
  <c r="HI760" i="2"/>
  <c r="BW760" i="2"/>
  <c r="HG760" i="2"/>
  <c r="BP756" i="2"/>
  <c r="HI756" i="2"/>
  <c r="BN756" i="2"/>
  <c r="HJ756" i="2"/>
  <c r="BJ756" i="2"/>
  <c r="ET756" i="2" s="1"/>
  <c r="AD818" i="11" s="1"/>
  <c r="AV756" i="2"/>
  <c r="HG756" i="2"/>
  <c r="BW756" i="2"/>
  <c r="BM756" i="2"/>
  <c r="HH756" i="2"/>
  <c r="BJ752" i="2"/>
  <c r="ET752" i="2" s="1"/>
  <c r="AD814" i="11" s="1"/>
  <c r="AV752" i="2"/>
  <c r="HJ752" i="2"/>
  <c r="BW752" i="2"/>
  <c r="BM752" i="2"/>
  <c r="HH752" i="2"/>
  <c r="BN752" i="2"/>
  <c r="HI752" i="2"/>
  <c r="BP752" i="2"/>
  <c r="HG752" i="2"/>
  <c r="BP748" i="2"/>
  <c r="HI748" i="2"/>
  <c r="BN748" i="2"/>
  <c r="HJ748" i="2"/>
  <c r="BJ748" i="2"/>
  <c r="ET748" i="2" s="1"/>
  <c r="AD810" i="11" s="1"/>
  <c r="AV748" i="2"/>
  <c r="HG748" i="2"/>
  <c r="BW748" i="2"/>
  <c r="BM748" i="2"/>
  <c r="HH748" i="2"/>
  <c r="BJ744" i="2"/>
  <c r="ET744" i="2" s="1"/>
  <c r="AD806" i="11" s="1"/>
  <c r="AV744" i="2"/>
  <c r="HJ744" i="2"/>
  <c r="BN744" i="2"/>
  <c r="BM744" i="2"/>
  <c r="HH744" i="2"/>
  <c r="BP744" i="2"/>
  <c r="HI744" i="2"/>
  <c r="BW744" i="2"/>
  <c r="HG744" i="2"/>
  <c r="BN740" i="2"/>
  <c r="HI740" i="2"/>
  <c r="BP740" i="2"/>
  <c r="HJ740" i="2"/>
  <c r="BJ740" i="2"/>
  <c r="ET740" i="2" s="1"/>
  <c r="AD802" i="11" s="1"/>
  <c r="AV740" i="2"/>
  <c r="HG740" i="2"/>
  <c r="BW740" i="2"/>
  <c r="BM740" i="2"/>
  <c r="HH740" i="2"/>
  <c r="BJ736" i="2"/>
  <c r="ET736" i="2" s="1"/>
  <c r="AD798" i="11" s="1"/>
  <c r="AV736" i="2"/>
  <c r="HJ736" i="2"/>
  <c r="BW736" i="2"/>
  <c r="BM736" i="2"/>
  <c r="HH736" i="2"/>
  <c r="BP736" i="2"/>
  <c r="HI736" i="2"/>
  <c r="BN736" i="2"/>
  <c r="HG736" i="2"/>
  <c r="BN732" i="2"/>
  <c r="HI732" i="2"/>
  <c r="BP732" i="2"/>
  <c r="HJ732" i="2"/>
  <c r="BJ732" i="2"/>
  <c r="ET732" i="2" s="1"/>
  <c r="AD794" i="11" s="1"/>
  <c r="AV732" i="2"/>
  <c r="HG732" i="2"/>
  <c r="BW732" i="2"/>
  <c r="BM732" i="2"/>
  <c r="HH732" i="2"/>
  <c r="BJ728" i="2"/>
  <c r="ET728" i="2" s="1"/>
  <c r="AD790" i="11" s="1"/>
  <c r="AV728" i="2"/>
  <c r="HJ728" i="2"/>
  <c r="BW728" i="2"/>
  <c r="BM728" i="2"/>
  <c r="HH728" i="2"/>
  <c r="BN728" i="2"/>
  <c r="HI728" i="2"/>
  <c r="BP728" i="2"/>
  <c r="HG728" i="2"/>
  <c r="BP724" i="2"/>
  <c r="HI724" i="2"/>
  <c r="BW724" i="2"/>
  <c r="HJ724" i="2"/>
  <c r="BJ724" i="2"/>
  <c r="ET724" i="2" s="1"/>
  <c r="AD786" i="11" s="1"/>
  <c r="AV724" i="2"/>
  <c r="HG724" i="2"/>
  <c r="BN724" i="2"/>
  <c r="BM724" i="2"/>
  <c r="HH724" i="2"/>
  <c r="BJ720" i="2"/>
  <c r="ET720" i="2" s="1"/>
  <c r="AD782" i="11" s="1"/>
  <c r="AV720" i="2"/>
  <c r="HJ720" i="2"/>
  <c r="BW720" i="2"/>
  <c r="BM720" i="2"/>
  <c r="HH720" i="2"/>
  <c r="BN720" i="2"/>
  <c r="HI720" i="2"/>
  <c r="BP720" i="2"/>
  <c r="HG720" i="2"/>
  <c r="BW716" i="2"/>
  <c r="HI716" i="2"/>
  <c r="BP716" i="2"/>
  <c r="HJ716" i="2"/>
  <c r="BJ716" i="2"/>
  <c r="ET716" i="2" s="1"/>
  <c r="AD778" i="11" s="1"/>
  <c r="AV716" i="2"/>
  <c r="HG716" i="2"/>
  <c r="BN716" i="2"/>
  <c r="BM716" i="2"/>
  <c r="HH716" i="2"/>
  <c r="BJ712" i="2"/>
  <c r="ET712" i="2" s="1"/>
  <c r="AD774" i="11" s="1"/>
  <c r="AV712" i="2"/>
  <c r="HJ712" i="2"/>
  <c r="BN712" i="2"/>
  <c r="EX712" i="2" s="1"/>
  <c r="AH774" i="11" s="1"/>
  <c r="BM712" i="2"/>
  <c r="HH712" i="2"/>
  <c r="BP712" i="2"/>
  <c r="HI712" i="2"/>
  <c r="BW712" i="2"/>
  <c r="HG712" i="2"/>
  <c r="BW708" i="2"/>
  <c r="HI708" i="2"/>
  <c r="BN708" i="2"/>
  <c r="HJ708" i="2"/>
  <c r="BJ708" i="2"/>
  <c r="ET708" i="2" s="1"/>
  <c r="AD770" i="11" s="1"/>
  <c r="AV708" i="2"/>
  <c r="HG708" i="2"/>
  <c r="BP708" i="2"/>
  <c r="BM708" i="2"/>
  <c r="HH708" i="2"/>
  <c r="BJ704" i="2"/>
  <c r="ET704" i="2" s="1"/>
  <c r="AD766" i="11" s="1"/>
  <c r="AV704" i="2"/>
  <c r="HJ704" i="2"/>
  <c r="BW704" i="2"/>
  <c r="BM704" i="2"/>
  <c r="HH704" i="2"/>
  <c r="BN704" i="2"/>
  <c r="HI704" i="2"/>
  <c r="BP704" i="2"/>
  <c r="HG704" i="2"/>
  <c r="BN700" i="2"/>
  <c r="HI700" i="2"/>
  <c r="BP700" i="2"/>
  <c r="HJ700" i="2"/>
  <c r="BJ700" i="2"/>
  <c r="ET700" i="2" s="1"/>
  <c r="AD762" i="11" s="1"/>
  <c r="AV700" i="2"/>
  <c r="HG700" i="2"/>
  <c r="BW700" i="2"/>
  <c r="BM700" i="2"/>
  <c r="HH700" i="2"/>
  <c r="BJ696" i="2"/>
  <c r="ET696" i="2" s="1"/>
  <c r="AD758" i="11" s="1"/>
  <c r="AV696" i="2"/>
  <c r="HJ696" i="2"/>
  <c r="BN696" i="2"/>
  <c r="EX696" i="2" s="1"/>
  <c r="AH758" i="11" s="1"/>
  <c r="BM696" i="2"/>
  <c r="HH696" i="2"/>
  <c r="BP696" i="2"/>
  <c r="HI696" i="2"/>
  <c r="BW696" i="2"/>
  <c r="HG696" i="2"/>
  <c r="BP692" i="2"/>
  <c r="HI692" i="2"/>
  <c r="BN692" i="2"/>
  <c r="HJ692" i="2"/>
  <c r="BJ692" i="2"/>
  <c r="ET692" i="2" s="1"/>
  <c r="AD754" i="11" s="1"/>
  <c r="AV692" i="2"/>
  <c r="HG692" i="2"/>
  <c r="BW692" i="2"/>
  <c r="BM692" i="2"/>
  <c r="HH692" i="2"/>
  <c r="BJ688" i="2"/>
  <c r="ET688" i="2" s="1"/>
  <c r="AD750" i="11" s="1"/>
  <c r="AV688" i="2"/>
  <c r="HJ688" i="2"/>
  <c r="BW688" i="2"/>
  <c r="BM688" i="2"/>
  <c r="HH688" i="2"/>
  <c r="BN688" i="2"/>
  <c r="HI688" i="2"/>
  <c r="BP688" i="2"/>
  <c r="HG688" i="2"/>
  <c r="BN684" i="2"/>
  <c r="HI684" i="2"/>
  <c r="BP684" i="2"/>
  <c r="HJ684" i="2"/>
  <c r="BJ684" i="2"/>
  <c r="ET684" i="2" s="1"/>
  <c r="AD746" i="11" s="1"/>
  <c r="AV684" i="2"/>
  <c r="HG684" i="2"/>
  <c r="BW684" i="2"/>
  <c r="BM684" i="2"/>
  <c r="HH684" i="2"/>
  <c r="BJ680" i="2"/>
  <c r="ET680" i="2" s="1"/>
  <c r="AD742" i="11" s="1"/>
  <c r="AV680" i="2"/>
  <c r="HJ680" i="2"/>
  <c r="BN680" i="2"/>
  <c r="BM680" i="2"/>
  <c r="HH680" i="2"/>
  <c r="BP680" i="2"/>
  <c r="HI680" i="2"/>
  <c r="BW680" i="2"/>
  <c r="HG680" i="2"/>
  <c r="BP676" i="2"/>
  <c r="HI676" i="2"/>
  <c r="BW676" i="2"/>
  <c r="HJ676" i="2"/>
  <c r="BJ676" i="2"/>
  <c r="ET676" i="2" s="1"/>
  <c r="AD738" i="11" s="1"/>
  <c r="AV676" i="2"/>
  <c r="HG676" i="2"/>
  <c r="BN676" i="2"/>
  <c r="BM676" i="2"/>
  <c r="HH676" i="2"/>
  <c r="BJ672" i="2"/>
  <c r="ET672" i="2" s="1"/>
  <c r="AD734" i="11" s="1"/>
  <c r="AV672" i="2"/>
  <c r="HJ672" i="2"/>
  <c r="BW672" i="2"/>
  <c r="BM672" i="2"/>
  <c r="HH672" i="2"/>
  <c r="BP672" i="2"/>
  <c r="HI672" i="2"/>
  <c r="BN672" i="2"/>
  <c r="HG672" i="2"/>
  <c r="BW668" i="2"/>
  <c r="HI668" i="2"/>
  <c r="BP668" i="2"/>
  <c r="HJ668" i="2"/>
  <c r="BJ668" i="2"/>
  <c r="ET668" i="2" s="1"/>
  <c r="AD730" i="11" s="1"/>
  <c r="AV668" i="2"/>
  <c r="HG668" i="2"/>
  <c r="BN668" i="2"/>
  <c r="BM668" i="2"/>
  <c r="HH668" i="2"/>
  <c r="BJ664" i="2"/>
  <c r="ET664" i="2" s="1"/>
  <c r="AD726" i="11" s="1"/>
  <c r="AV664" i="2"/>
  <c r="HJ664" i="2"/>
  <c r="BW664" i="2"/>
  <c r="FG664" i="2" s="1"/>
  <c r="AQ726" i="11" s="1"/>
  <c r="BM664" i="2"/>
  <c r="HH664" i="2"/>
  <c r="BN664" i="2"/>
  <c r="HI664" i="2"/>
  <c r="BP664" i="2"/>
  <c r="HG664" i="2"/>
  <c r="HT145" i="2"/>
  <c r="HS145" i="2"/>
  <c r="CO145" i="2"/>
  <c r="BC145" i="2"/>
  <c r="EM145" i="2" s="1"/>
  <c r="W207" i="11" s="1"/>
  <c r="BI145" i="2"/>
  <c r="ES145" i="2" s="1"/>
  <c r="AC207" i="11" s="1"/>
  <c r="CC145" i="2"/>
  <c r="FM145" i="2" s="1"/>
  <c r="AW207" i="11" s="1"/>
  <c r="HM145" i="2"/>
  <c r="CJ145" i="2" s="1"/>
  <c r="FT145" i="2" s="1"/>
  <c r="AZ145" i="2"/>
  <c r="EJ145" i="2" s="1"/>
  <c r="T207" i="11" s="1"/>
  <c r="CQ145" i="2"/>
  <c r="CN145" i="2"/>
  <c r="FX145" i="2" s="1"/>
  <c r="HL145" i="2"/>
  <c r="CI145" i="2" s="1"/>
  <c r="BD145" i="2"/>
  <c r="EN145" i="2" s="1"/>
  <c r="X207" i="11" s="1"/>
  <c r="CP145" i="2"/>
  <c r="FZ145" i="2" s="1"/>
  <c r="ET145" i="2"/>
  <c r="AD207" i="11" s="1"/>
  <c r="HN145" i="2"/>
  <c r="CK145" i="2" s="1"/>
  <c r="FU145" i="2" s="1"/>
  <c r="CD145" i="2"/>
  <c r="HO145" i="2"/>
  <c r="CL145" i="2" s="1"/>
  <c r="FV145" i="2" s="1"/>
  <c r="AP145" i="2"/>
  <c r="DZ145" i="2" s="1"/>
  <c r="J207" i="11" s="1"/>
  <c r="HO143" i="2"/>
  <c r="CL143" i="2" s="1"/>
  <c r="HP143" i="2"/>
  <c r="HT141" i="2"/>
  <c r="AN141" i="2"/>
  <c r="DX141" i="2" s="1"/>
  <c r="H203" i="11" s="1"/>
  <c r="CC141" i="2"/>
  <c r="HS141" i="2"/>
  <c r="CP141" i="2"/>
  <c r="FZ141" i="2" s="1"/>
  <c r="CD141" i="2"/>
  <c r="FN141" i="2" s="1"/>
  <c r="AX203" i="11" s="1"/>
  <c r="CQ141" i="2"/>
  <c r="BG141" i="2"/>
  <c r="EQ141" i="2" s="1"/>
  <c r="AA203" i="11" s="1"/>
  <c r="HN141" i="2"/>
  <c r="CK141" i="2" s="1"/>
  <c r="FU141" i="2" s="1"/>
  <c r="CR141" i="2"/>
  <c r="HL139" i="2"/>
  <c r="CI139" i="2" s="1"/>
  <c r="FS139" i="2" s="1"/>
  <c r="HO139" i="2"/>
  <c r="CL139" i="2" s="1"/>
  <c r="HQ139" i="2"/>
  <c r="CM139" i="2" s="1"/>
  <c r="CN139" i="2"/>
  <c r="BF137" i="2"/>
  <c r="EP137" i="2" s="1"/>
  <c r="Z199" i="11" s="1"/>
  <c r="CC137" i="2"/>
  <c r="BD137" i="2"/>
  <c r="EN137" i="2" s="1"/>
  <c r="X199" i="11" s="1"/>
  <c r="BG137" i="2"/>
  <c r="EQ137" i="2" s="1"/>
  <c r="AA199" i="11" s="1"/>
  <c r="HT137" i="2"/>
  <c r="CD137" i="2"/>
  <c r="BA137" i="2"/>
  <c r="EK137" i="2" s="1"/>
  <c r="U199" i="11" s="1"/>
  <c r="HK137" i="2"/>
  <c r="CH137" i="2" s="1"/>
  <c r="FR137" i="2" s="1"/>
  <c r="HQ135" i="2"/>
  <c r="CM135" i="2" s="1"/>
  <c r="CS135" i="2"/>
  <c r="HL133" i="2"/>
  <c r="CI133" i="2" s="1"/>
  <c r="FS133" i="2" s="1"/>
  <c r="HS133" i="2"/>
  <c r="CO133" i="2"/>
  <c r="CP133" i="2"/>
  <c r="HT133" i="2"/>
  <c r="AS133" i="2"/>
  <c r="EC133" i="2" s="1"/>
  <c r="M195" i="11" s="1"/>
  <c r="CQ133" i="2"/>
  <c r="HK133" i="2"/>
  <c r="CH133" i="2" s="1"/>
  <c r="AN133" i="2"/>
  <c r="DX133" i="2" s="1"/>
  <c r="H195" i="11" s="1"/>
  <c r="HM133" i="2"/>
  <c r="CJ133" i="2" s="1"/>
  <c r="FT133" i="2" s="1"/>
  <c r="BA133" i="2"/>
  <c r="EK133" i="2" s="1"/>
  <c r="U195" i="11" s="1"/>
  <c r="BD133" i="2"/>
  <c r="EN133" i="2" s="1"/>
  <c r="X195" i="11" s="1"/>
  <c r="HL131" i="2"/>
  <c r="CI131" i="2" s="1"/>
  <c r="FS131" i="2" s="1"/>
  <c r="HT129" i="2"/>
  <c r="AO129" i="2"/>
  <c r="DY129" i="2" s="1"/>
  <c r="I191" i="11" s="1"/>
  <c r="CQ129" i="2"/>
  <c r="HK129" i="2"/>
  <c r="CH129" i="2" s="1"/>
  <c r="FR129" i="2" s="1"/>
  <c r="BD129" i="2"/>
  <c r="EN129" i="2" s="1"/>
  <c r="X191" i="11" s="1"/>
  <c r="AN129" i="2"/>
  <c r="DX129" i="2" s="1"/>
  <c r="H191" i="11" s="1"/>
  <c r="HS129" i="2"/>
  <c r="CP129" i="2"/>
  <c r="FZ129" i="2" s="1"/>
  <c r="CC129" i="2"/>
  <c r="CD129" i="2"/>
  <c r="HL129" i="2"/>
  <c r="CI129" i="2" s="1"/>
  <c r="CO129" i="2"/>
  <c r="FY129" i="2" s="1"/>
  <c r="BD127" i="2"/>
  <c r="EN127" i="2" s="1"/>
  <c r="X189" i="11" s="1"/>
  <c r="CN127" i="2"/>
  <c r="CP127" i="2"/>
  <c r="BF125" i="2"/>
  <c r="EP125" i="2" s="1"/>
  <c r="Z187" i="11" s="1"/>
  <c r="CP123" i="2"/>
  <c r="CS123" i="2"/>
  <c r="HQ123" i="2"/>
  <c r="CM123" i="2" s="1"/>
  <c r="BE121" i="2"/>
  <c r="EO121" i="2" s="1"/>
  <c r="Y183" i="11" s="1"/>
  <c r="HK121" i="2"/>
  <c r="CH121" i="2" s="1"/>
  <c r="HP121" i="2"/>
  <c r="CP121" i="2"/>
  <c r="CO121" i="2"/>
  <c r="FY121" i="2" s="1"/>
  <c r="HM121" i="2"/>
  <c r="CJ121" i="2" s="1"/>
  <c r="FT121" i="2" s="1"/>
  <c r="HT121" i="2"/>
  <c r="BD121" i="2"/>
  <c r="EN121" i="2" s="1"/>
  <c r="X183" i="11" s="1"/>
  <c r="HL121" i="2"/>
  <c r="CI121" i="2" s="1"/>
  <c r="CQ121" i="2"/>
  <c r="AN121" i="2"/>
  <c r="DX121" i="2" s="1"/>
  <c r="H183" i="11" s="1"/>
  <c r="CC121" i="2"/>
  <c r="BA121" i="2"/>
  <c r="EK121" i="2" s="1"/>
  <c r="U183" i="11" s="1"/>
  <c r="HT119" i="2"/>
  <c r="HM117" i="2"/>
  <c r="CJ117" i="2" s="1"/>
  <c r="FT117" i="2" s="1"/>
  <c r="BD117" i="2"/>
  <c r="EN117" i="2" s="1"/>
  <c r="X179" i="11" s="1"/>
  <c r="AN117" i="2"/>
  <c r="DX117" i="2" s="1"/>
  <c r="H179" i="11" s="1"/>
  <c r="BG117" i="2"/>
  <c r="EQ117" i="2" s="1"/>
  <c r="AA179" i="11" s="1"/>
  <c r="HS117" i="2"/>
  <c r="CD117" i="2"/>
  <c r="BA117" i="2"/>
  <c r="EK117" i="2" s="1"/>
  <c r="U179" i="11" s="1"/>
  <c r="CC117" i="2"/>
  <c r="FM117" i="2" s="1"/>
  <c r="AW179" i="11" s="1"/>
  <c r="CO117" i="2"/>
  <c r="HK117" i="2"/>
  <c r="CH117" i="2" s="1"/>
  <c r="CQ117" i="2"/>
  <c r="GA117" i="2" s="1"/>
  <c r="HL117" i="2"/>
  <c r="CI117" i="2" s="1"/>
  <c r="FS117" i="2" s="1"/>
  <c r="CP117" i="2"/>
  <c r="CC113" i="2"/>
  <c r="HM113" i="2"/>
  <c r="CJ113" i="2" s="1"/>
  <c r="FT113" i="2" s="1"/>
  <c r="CP113" i="2"/>
  <c r="CQ113" i="2"/>
  <c r="HL113" i="2"/>
  <c r="CI113" i="2" s="1"/>
  <c r="HS113" i="2"/>
  <c r="BD113" i="2"/>
  <c r="EN113" i="2" s="1"/>
  <c r="X175" i="11" s="1"/>
  <c r="HT113" i="2"/>
  <c r="CD113" i="2"/>
  <c r="BF113" i="2"/>
  <c r="EP113" i="2" s="1"/>
  <c r="Z175" i="11" s="1"/>
  <c r="HK113" i="2"/>
  <c r="CH113" i="2" s="1"/>
  <c r="CO113" i="2"/>
  <c r="AN113" i="2"/>
  <c r="DX113" i="2" s="1"/>
  <c r="H175" i="11" s="1"/>
  <c r="BB111" i="2"/>
  <c r="EL111" i="2" s="1"/>
  <c r="V173" i="11" s="1"/>
  <c r="HL111" i="2"/>
  <c r="CI111" i="2" s="1"/>
  <c r="FS111" i="2" s="1"/>
  <c r="HN109" i="2"/>
  <c r="CK109" i="2" s="1"/>
  <c r="FU109" i="2" s="1"/>
  <c r="HS109" i="2"/>
  <c r="CP109" i="2"/>
  <c r="FZ109" i="2" s="1"/>
  <c r="CO109" i="2"/>
  <c r="HT109" i="2"/>
  <c r="AN109" i="2"/>
  <c r="DX109" i="2" s="1"/>
  <c r="H171" i="11" s="1"/>
  <c r="CR109" i="2"/>
  <c r="GB109" i="2" s="1"/>
  <c r="CQ109" i="2"/>
  <c r="GA109" i="2" s="1"/>
  <c r="HM109" i="2"/>
  <c r="CJ109" i="2" s="1"/>
  <c r="FT109" i="2" s="1"/>
  <c r="CD109" i="2"/>
  <c r="CC109" i="2"/>
  <c r="FM109" i="2" s="1"/>
  <c r="AW171" i="11" s="1"/>
  <c r="BA109" i="2"/>
  <c r="EK109" i="2" s="1"/>
  <c r="U171" i="11" s="1"/>
  <c r="HL109" i="2"/>
  <c r="CI109" i="2" s="1"/>
  <c r="CN109" i="2"/>
  <c r="CN107" i="2"/>
  <c r="FX107" i="2" s="1"/>
  <c r="HP107" i="2"/>
  <c r="BF105" i="2"/>
  <c r="EP105" i="2" s="1"/>
  <c r="Z167" i="11" s="1"/>
  <c r="HK105" i="2"/>
  <c r="CH105" i="2" s="1"/>
  <c r="FR105" i="2" s="1"/>
  <c r="BA105" i="2"/>
  <c r="EK105" i="2" s="1"/>
  <c r="U167" i="11" s="1"/>
  <c r="CD105" i="2"/>
  <c r="CC105" i="2"/>
  <c r="HM105" i="2"/>
  <c r="CJ105" i="2" s="1"/>
  <c r="FT105" i="2" s="1"/>
  <c r="CN105" i="2"/>
  <c r="FX105" i="2" s="1"/>
  <c r="CO105" i="2"/>
  <c r="FY105" i="2" s="1"/>
  <c r="AN105" i="2"/>
  <c r="DX105" i="2" s="1"/>
  <c r="H167" i="11" s="1"/>
  <c r="HL105" i="2"/>
  <c r="CI105" i="2" s="1"/>
  <c r="CP105" i="2"/>
  <c r="FZ105" i="2" s="1"/>
  <c r="HT105" i="2"/>
  <c r="BD105" i="2"/>
  <c r="EN105" i="2" s="1"/>
  <c r="X167" i="11" s="1"/>
  <c r="HP103" i="2"/>
  <c r="BB103" i="2"/>
  <c r="EL103" i="2" s="1"/>
  <c r="V165" i="11" s="1"/>
  <c r="HO103" i="2"/>
  <c r="CL103" i="2" s="1"/>
  <c r="BD103" i="2"/>
  <c r="EN103" i="2" s="1"/>
  <c r="X165" i="11" s="1"/>
  <c r="HQ103" i="2"/>
  <c r="CM103" i="2" s="1"/>
  <c r="CP103" i="2"/>
  <c r="CC101" i="2"/>
  <c r="FM101" i="2" s="1"/>
  <c r="AW163" i="11" s="1"/>
  <c r="HT101" i="2"/>
  <c r="HQ101" i="2"/>
  <c r="CM101" i="2" s="1"/>
  <c r="AT101" i="2"/>
  <c r="ED101" i="2" s="1"/>
  <c r="N163" i="11" s="1"/>
  <c r="CP101" i="2"/>
  <c r="BB101" i="2"/>
  <c r="EL101" i="2" s="1"/>
  <c r="V163" i="11" s="1"/>
  <c r="CQ101" i="2"/>
  <c r="BK101" i="2"/>
  <c r="EU101" i="2" s="1"/>
  <c r="AE163" i="11" s="1"/>
  <c r="HL101" i="2"/>
  <c r="CI101" i="2" s="1"/>
  <c r="HK101" i="2"/>
  <c r="CH101" i="2" s="1"/>
  <c r="HS101" i="2"/>
  <c r="BA101" i="2"/>
  <c r="EK101" i="2" s="1"/>
  <c r="U163" i="11" s="1"/>
  <c r="AO101" i="2"/>
  <c r="DY101" i="2" s="1"/>
  <c r="I163" i="11" s="1"/>
  <c r="BD101" i="2"/>
  <c r="EN101" i="2" s="1"/>
  <c r="X163" i="11" s="1"/>
  <c r="CS101" i="2"/>
  <c r="HO101" i="2"/>
  <c r="CL101" i="2" s="1"/>
  <c r="FV101" i="2" s="1"/>
  <c r="CN101" i="2"/>
  <c r="FX101" i="2" s="1"/>
  <c r="CO101" i="2"/>
  <c r="HP101" i="2"/>
  <c r="AN101" i="2"/>
  <c r="DX101" i="2" s="1"/>
  <c r="H163" i="11" s="1"/>
  <c r="AS101" i="2"/>
  <c r="EC101" i="2" s="1"/>
  <c r="M163" i="11" s="1"/>
  <c r="HR101" i="2"/>
  <c r="AP101" i="2"/>
  <c r="DZ101" i="2" s="1"/>
  <c r="J163" i="11" s="1"/>
  <c r="AZ101" i="2"/>
  <c r="EJ101" i="2" s="1"/>
  <c r="T163" i="11" s="1"/>
  <c r="CC99" i="2"/>
  <c r="FM99" i="2" s="1"/>
  <c r="AW161" i="11" s="1"/>
  <c r="HQ99" i="2"/>
  <c r="CM99" i="2" s="1"/>
  <c r="CR99" i="2"/>
  <c r="HP99" i="2"/>
  <c r="BA99" i="2"/>
  <c r="EK99" i="2" s="1"/>
  <c r="U161" i="11" s="1"/>
  <c r="CD99" i="2"/>
  <c r="BG99" i="2"/>
  <c r="EQ99" i="2" s="1"/>
  <c r="AA161" i="11" s="1"/>
  <c r="HK99" i="2"/>
  <c r="CH99" i="2" s="1"/>
  <c r="FR99" i="2" s="1"/>
  <c r="CS99" i="2"/>
  <c r="GC99" i="2" s="1"/>
  <c r="CN99" i="2"/>
  <c r="CA99" i="2"/>
  <c r="CP99" i="2"/>
  <c r="FZ99" i="2" s="1"/>
  <c r="HP97" i="2"/>
  <c r="HS97" i="2"/>
  <c r="CP97" i="2"/>
  <c r="CQ97" i="2"/>
  <c r="GA97" i="2" s="1"/>
  <c r="HT97" i="2"/>
  <c r="AN97" i="2"/>
  <c r="DX97" i="2" s="1"/>
  <c r="H159" i="11" s="1"/>
  <c r="BD97" i="2"/>
  <c r="EN97" i="2" s="1"/>
  <c r="X159" i="11" s="1"/>
  <c r="HM97" i="2"/>
  <c r="CJ97" i="2" s="1"/>
  <c r="FT97" i="2" s="1"/>
  <c r="CO97" i="2"/>
  <c r="CC97" i="2"/>
  <c r="BA97" i="2"/>
  <c r="EK97" i="2" s="1"/>
  <c r="U159" i="11" s="1"/>
  <c r="HL97" i="2"/>
  <c r="CI97" i="2" s="1"/>
  <c r="FS97" i="2" s="1"/>
  <c r="CN97" i="2"/>
  <c r="HL95" i="2"/>
  <c r="CI95" i="2" s="1"/>
  <c r="CN95" i="2"/>
  <c r="CS95" i="2"/>
  <c r="GC95" i="2" s="1"/>
  <c r="HE95" i="2"/>
  <c r="CF95" i="2" s="1"/>
  <c r="HL93" i="2"/>
  <c r="CI93" i="2" s="1"/>
  <c r="HS93" i="2"/>
  <c r="BD93" i="2"/>
  <c r="EN93" i="2" s="1"/>
  <c r="X155" i="11" s="1"/>
  <c r="HT93" i="2"/>
  <c r="AN93" i="2"/>
  <c r="DX93" i="2" s="1"/>
  <c r="H155" i="11" s="1"/>
  <c r="CD93" i="2"/>
  <c r="HM93" i="2"/>
  <c r="CJ93" i="2" s="1"/>
  <c r="FT93" i="2" s="1"/>
  <c r="CQ93" i="2"/>
  <c r="BA93" i="2"/>
  <c r="EK93" i="2" s="1"/>
  <c r="U155" i="11" s="1"/>
  <c r="CC93" i="2"/>
  <c r="CP93" i="2"/>
  <c r="FZ93" i="2" s="1"/>
  <c r="CN91" i="2"/>
  <c r="HL91" i="2"/>
  <c r="CI91" i="2" s="1"/>
  <c r="CP91" i="2"/>
  <c r="CS91" i="2"/>
  <c r="GC91" i="2" s="1"/>
  <c r="HP91" i="2"/>
  <c r="HO91" i="2"/>
  <c r="CL91" i="2" s="1"/>
  <c r="HT89" i="2"/>
  <c r="HS89" i="2"/>
  <c r="CP89" i="2"/>
  <c r="FZ89" i="2" s="1"/>
  <c r="CQ89" i="2"/>
  <c r="HK89" i="2"/>
  <c r="CH89" i="2" s="1"/>
  <c r="AN89" i="2"/>
  <c r="DX89" i="2" s="1"/>
  <c r="H151" i="11" s="1"/>
  <c r="BD89" i="2"/>
  <c r="EN89" i="2" s="1"/>
  <c r="X151" i="11" s="1"/>
  <c r="HQ89" i="2"/>
  <c r="CM89" i="2" s="1"/>
  <c r="CO89" i="2"/>
  <c r="CC89" i="2"/>
  <c r="FM89" i="2" s="1"/>
  <c r="AW151" i="11" s="1"/>
  <c r="BA89" i="2"/>
  <c r="EK89" i="2" s="1"/>
  <c r="U151" i="11" s="1"/>
  <c r="HL89" i="2"/>
  <c r="CI89" i="2" s="1"/>
  <c r="CN89" i="2"/>
  <c r="HQ87" i="2"/>
  <c r="CM87" i="2" s="1"/>
  <c r="FW87" i="2" s="1"/>
  <c r="CN87" i="2"/>
  <c r="CS87" i="2"/>
  <c r="HE87" i="2"/>
  <c r="CF87" i="2" s="1"/>
  <c r="HO87" i="2"/>
  <c r="CL87" i="2" s="1"/>
  <c r="FV87" i="2" s="1"/>
  <c r="HT85" i="2"/>
  <c r="BA85" i="2"/>
  <c r="EK85" i="2" s="1"/>
  <c r="U147" i="11" s="1"/>
  <c r="CD85" i="2"/>
  <c r="HK85" i="2"/>
  <c r="CP85" i="2"/>
  <c r="CQ85" i="2"/>
  <c r="HM85" i="2"/>
  <c r="CJ85" i="2" s="1"/>
  <c r="FT85" i="2" s="1"/>
  <c r="AS85" i="2"/>
  <c r="EC85" i="2" s="1"/>
  <c r="M147" i="11" s="1"/>
  <c r="HP83" i="2"/>
  <c r="BD83" i="2"/>
  <c r="EN83" i="2" s="1"/>
  <c r="X145" i="11" s="1"/>
  <c r="HQ83" i="2"/>
  <c r="CM83" i="2" s="1"/>
  <c r="CS83" i="2"/>
  <c r="GC83" i="2" s="1"/>
  <c r="AT83" i="2"/>
  <c r="ED83" i="2" s="1"/>
  <c r="N145" i="11" s="1"/>
  <c r="BF81" i="2"/>
  <c r="EP81" i="2" s="1"/>
  <c r="Z143" i="11" s="1"/>
  <c r="CA81" i="2"/>
  <c r="HK81" i="2"/>
  <c r="CH81" i="2" s="1"/>
  <c r="BA81" i="2"/>
  <c r="EK81" i="2" s="1"/>
  <c r="U143" i="11" s="1"/>
  <c r="CD81" i="2"/>
  <c r="CC81" i="2"/>
  <c r="HM81" i="2"/>
  <c r="CJ81" i="2" s="1"/>
  <c r="FT81" i="2" s="1"/>
  <c r="CN81" i="2"/>
  <c r="FX81" i="2" s="1"/>
  <c r="CO81" i="2"/>
  <c r="BG81" i="2"/>
  <c r="EQ81" i="2" s="1"/>
  <c r="AA143" i="11" s="1"/>
  <c r="HL81" i="2"/>
  <c r="CI81" i="2" s="1"/>
  <c r="FS81" i="2" s="1"/>
  <c r="HS81" i="2"/>
  <c r="CP81" i="2"/>
  <c r="CQ81" i="2"/>
  <c r="HL79" i="2"/>
  <c r="CI79" i="2" s="1"/>
  <c r="FS79" i="2" s="1"/>
  <c r="CP79" i="2"/>
  <c r="FZ79" i="2" s="1"/>
  <c r="HP79" i="2"/>
  <c r="BB79" i="2"/>
  <c r="EL79" i="2" s="1"/>
  <c r="V141" i="11" s="1"/>
  <c r="HO79" i="2"/>
  <c r="CL79" i="2" s="1"/>
  <c r="FV79" i="2" s="1"/>
  <c r="CS79" i="2"/>
  <c r="BG77" i="2"/>
  <c r="EQ77" i="2" s="1"/>
  <c r="AA139" i="11" s="1"/>
  <c r="CC77" i="2"/>
  <c r="FM77" i="2" s="1"/>
  <c r="AW139" i="11" s="1"/>
  <c r="HK77" i="2"/>
  <c r="CH77" i="2" s="1"/>
  <c r="FR77" i="2" s="1"/>
  <c r="AN77" i="2"/>
  <c r="DX77" i="2" s="1"/>
  <c r="H139" i="11" s="1"/>
  <c r="AS77" i="2"/>
  <c r="EC77" i="2" s="1"/>
  <c r="M139" i="11" s="1"/>
  <c r="CQ77" i="2"/>
  <c r="HL77" i="2"/>
  <c r="CI77" i="2" s="1"/>
  <c r="FS77" i="2" s="1"/>
  <c r="HM77" i="2"/>
  <c r="CJ77" i="2" s="1"/>
  <c r="FT77" i="2" s="1"/>
  <c r="BA77" i="2"/>
  <c r="EK77" i="2" s="1"/>
  <c r="U139" i="11" s="1"/>
  <c r="BD77" i="2"/>
  <c r="EN77" i="2" s="1"/>
  <c r="X139" i="11" s="1"/>
  <c r="HP77" i="2"/>
  <c r="HQ77" i="2"/>
  <c r="CM77" i="2" s="1"/>
  <c r="FW77" i="2" s="1"/>
  <c r="CN77" i="2"/>
  <c r="CD77" i="2"/>
  <c r="FN77" i="2" s="1"/>
  <c r="AX139" i="11" s="1"/>
  <c r="HP75" i="2"/>
  <c r="HQ75" i="2"/>
  <c r="CM75" i="2" s="1"/>
  <c r="FW75" i="2" s="1"/>
  <c r="BD75" i="2"/>
  <c r="EN75" i="2" s="1"/>
  <c r="X137" i="11" s="1"/>
  <c r="HR75" i="2"/>
  <c r="CN75" i="2"/>
  <c r="FX75" i="2" s="1"/>
  <c r="CQ75" i="2"/>
  <c r="HE75" i="2"/>
  <c r="CF75" i="2" s="1"/>
  <c r="HT75" i="2"/>
  <c r="CP75" i="2"/>
  <c r="FZ75" i="2" s="1"/>
  <c r="CS75" i="2"/>
  <c r="GC75" i="2" s="1"/>
  <c r="AT74" i="2"/>
  <c r="ED74" i="2" s="1"/>
  <c r="N136" i="11" s="1"/>
  <c r="BC74" i="2"/>
  <c r="EM74" i="2" s="1"/>
  <c r="W136" i="11" s="1"/>
  <c r="BF73" i="2"/>
  <c r="EP73" i="2" s="1"/>
  <c r="Z135" i="11" s="1"/>
  <c r="HT73" i="2"/>
  <c r="AN73" i="2"/>
  <c r="DX73" i="2" s="1"/>
  <c r="H135" i="11" s="1"/>
  <c r="CP73" i="2"/>
  <c r="FZ73" i="2" s="1"/>
  <c r="CO73" i="2"/>
  <c r="FY73" i="2" s="1"/>
  <c r="CC73" i="2"/>
  <c r="FM73" i="2" s="1"/>
  <c r="AW135" i="11" s="1"/>
  <c r="HK73" i="2"/>
  <c r="CH73" i="2" s="1"/>
  <c r="AT73" i="2"/>
  <c r="ED73" i="2" s="1"/>
  <c r="N135" i="11" s="1"/>
  <c r="AS73" i="2"/>
  <c r="EC73" i="2" s="1"/>
  <c r="M135" i="11" s="1"/>
  <c r="CQ73" i="2"/>
  <c r="GA73" i="2" s="1"/>
  <c r="HL73" i="2"/>
  <c r="CI73" i="2" s="1"/>
  <c r="HM73" i="2"/>
  <c r="CJ73" i="2" s="1"/>
  <c r="FT73" i="2" s="1"/>
  <c r="BA73" i="2"/>
  <c r="EK73" i="2" s="1"/>
  <c r="U135" i="11" s="1"/>
  <c r="BD73" i="2"/>
  <c r="EN73" i="2" s="1"/>
  <c r="X135" i="11" s="1"/>
  <c r="HL71" i="2"/>
  <c r="CI71" i="2" s="1"/>
  <c r="HM71" i="2"/>
  <c r="CJ71" i="2" s="1"/>
  <c r="FT71" i="2" s="1"/>
  <c r="BC71" i="2"/>
  <c r="EM71" i="2" s="1"/>
  <c r="W133" i="11" s="1"/>
  <c r="BB71" i="2"/>
  <c r="EL71" i="2" s="1"/>
  <c r="V133" i="11" s="1"/>
  <c r="HP71" i="2"/>
  <c r="HO71" i="2"/>
  <c r="CL71" i="2" s="1"/>
  <c r="FV71" i="2" s="1"/>
  <c r="CN71" i="2"/>
  <c r="BD71" i="2"/>
  <c r="EN71" i="2" s="1"/>
  <c r="X133" i="11" s="1"/>
  <c r="HR71" i="2"/>
  <c r="HQ71" i="2"/>
  <c r="CM71" i="2" s="1"/>
  <c r="FW71" i="2" s="1"/>
  <c r="CP71" i="2"/>
  <c r="FZ71" i="2" s="1"/>
  <c r="CS71" i="2"/>
  <c r="GC71" i="2" s="1"/>
  <c r="HP69" i="2"/>
  <c r="HS69" i="2"/>
  <c r="CP69" i="2"/>
  <c r="FZ69" i="2" s="1"/>
  <c r="CD69" i="2"/>
  <c r="CA69" i="2"/>
  <c r="HT69" i="2"/>
  <c r="AN69" i="2"/>
  <c r="DX69" i="2" s="1"/>
  <c r="H131" i="11" s="1"/>
  <c r="AO69" i="2"/>
  <c r="DY69" i="2" s="1"/>
  <c r="I131" i="11" s="1"/>
  <c r="CO69" i="2"/>
  <c r="CC69" i="2"/>
  <c r="FM69" i="2" s="1"/>
  <c r="AW131" i="11" s="1"/>
  <c r="HK69" i="2"/>
  <c r="CH69" i="2" s="1"/>
  <c r="BA69" i="2"/>
  <c r="EK69" i="2" s="1"/>
  <c r="U131" i="11" s="1"/>
  <c r="AS69" i="2"/>
  <c r="EC69" i="2" s="1"/>
  <c r="M131" i="11" s="1"/>
  <c r="CQ69" i="2"/>
  <c r="GA69" i="2" s="1"/>
  <c r="HE67" i="2"/>
  <c r="CF67" i="2" s="1"/>
  <c r="FP67" i="2" s="1"/>
  <c r="AZ129" i="11" s="1"/>
  <c r="HT67" i="2"/>
  <c r="CP67" i="2"/>
  <c r="HL67" i="2"/>
  <c r="CI67" i="2" s="1"/>
  <c r="FS67" i="2" s="1"/>
  <c r="HO67" i="2"/>
  <c r="CL67" i="2" s="1"/>
  <c r="BB67" i="2"/>
  <c r="EL67" i="2" s="1"/>
  <c r="V129" i="11" s="1"/>
  <c r="HP67" i="2"/>
  <c r="HQ67" i="2"/>
  <c r="CM67" i="2" s="1"/>
  <c r="FW67" i="2" s="1"/>
  <c r="BD67" i="2"/>
  <c r="EN67" i="2" s="1"/>
  <c r="X129" i="11" s="1"/>
  <c r="BF65" i="2"/>
  <c r="EP65" i="2" s="1"/>
  <c r="Z127" i="11" s="1"/>
  <c r="CA65" i="2"/>
  <c r="BE65" i="2"/>
  <c r="EO65" i="2" s="1"/>
  <c r="Y127" i="11" s="1"/>
  <c r="CC65" i="2"/>
  <c r="FM65" i="2" s="1"/>
  <c r="AW127" i="11" s="1"/>
  <c r="HK65" i="2"/>
  <c r="CH65" i="2" s="1"/>
  <c r="FR65" i="2" s="1"/>
  <c r="BA65" i="2"/>
  <c r="EK65" i="2" s="1"/>
  <c r="U127" i="11" s="1"/>
  <c r="AS65" i="2"/>
  <c r="EC65" i="2" s="1"/>
  <c r="M127" i="11" s="1"/>
  <c r="CQ65" i="2"/>
  <c r="GA65" i="2" s="1"/>
  <c r="HL65" i="2"/>
  <c r="CI65" i="2" s="1"/>
  <c r="FS65" i="2" s="1"/>
  <c r="HP63" i="2"/>
  <c r="BF61" i="2"/>
  <c r="EP61" i="2" s="1"/>
  <c r="Z123" i="11" s="1"/>
  <c r="BI59" i="2"/>
  <c r="ES59" i="2" s="1"/>
  <c r="AC121" i="11" s="1"/>
  <c r="BF53" i="2"/>
  <c r="EP53" i="2" s="1"/>
  <c r="Z115" i="11" s="1"/>
  <c r="BF49" i="2"/>
  <c r="EP49" i="2" s="1"/>
  <c r="Z111" i="11" s="1"/>
  <c r="BH41" i="2"/>
  <c r="ER41" i="2" s="1"/>
  <c r="AB103" i="11" s="1"/>
  <c r="BE41" i="2"/>
  <c r="EO41" i="2" s="1"/>
  <c r="Y103" i="11" s="1"/>
  <c r="BF41" i="2"/>
  <c r="EP41" i="2" s="1"/>
  <c r="Z103" i="11" s="1"/>
  <c r="BF37" i="2"/>
  <c r="EP37" i="2" s="1"/>
  <c r="Z99" i="11" s="1"/>
  <c r="AT126" i="2"/>
  <c r="ED126" i="2" s="1"/>
  <c r="N188" i="11" s="1"/>
  <c r="AT98" i="2"/>
  <c r="ED98" i="2" s="1"/>
  <c r="N160" i="11" s="1"/>
  <c r="GQ4" i="2"/>
  <c r="BN145" i="2"/>
  <c r="BP145" i="2"/>
  <c r="BW145" i="2"/>
  <c r="BN143" i="2"/>
  <c r="EX143" i="2" s="1"/>
  <c r="BW143" i="2"/>
  <c r="BP143" i="2"/>
  <c r="BW141" i="2"/>
  <c r="BN141" i="2"/>
  <c r="BP141" i="2"/>
  <c r="BW139" i="2"/>
  <c r="BN139" i="2"/>
  <c r="EX139" i="2" s="1"/>
  <c r="BP139" i="2"/>
  <c r="BN137" i="2"/>
  <c r="BP137" i="2"/>
  <c r="BW137" i="2"/>
  <c r="BP135" i="2"/>
  <c r="EZ135" i="2" s="1"/>
  <c r="BN135" i="2"/>
  <c r="BW135" i="2"/>
  <c r="BP133" i="2"/>
  <c r="BW133" i="2"/>
  <c r="BN133" i="2"/>
  <c r="BW131" i="2"/>
  <c r="BN131" i="2"/>
  <c r="EX131" i="2" s="1"/>
  <c r="BP131" i="2"/>
  <c r="BN129" i="2"/>
  <c r="BP129" i="2"/>
  <c r="BW129" i="2"/>
  <c r="BN127" i="2"/>
  <c r="EX127" i="2" s="1"/>
  <c r="BW127" i="2"/>
  <c r="BP127" i="2"/>
  <c r="BW125" i="2"/>
  <c r="BN125" i="2"/>
  <c r="EX125" i="2" s="1"/>
  <c r="BP125" i="2"/>
  <c r="BW123" i="2"/>
  <c r="BP123" i="2"/>
  <c r="EZ123" i="2" s="1"/>
  <c r="BN123" i="2"/>
  <c r="BW121" i="2"/>
  <c r="BN121" i="2"/>
  <c r="BP121" i="2"/>
  <c r="BP119" i="2"/>
  <c r="BN119" i="2"/>
  <c r="BW119" i="2"/>
  <c r="BN117" i="2"/>
  <c r="EX117" i="2" s="1"/>
  <c r="BP117" i="2"/>
  <c r="EZ117" i="2" s="1"/>
  <c r="AJ179" i="11" s="1"/>
  <c r="BW117" i="2"/>
  <c r="BP115" i="2"/>
  <c r="BW115" i="2"/>
  <c r="BN115" i="2"/>
  <c r="EX115" i="2" s="1"/>
  <c r="BP113" i="2"/>
  <c r="BW113" i="2"/>
  <c r="BN113" i="2"/>
  <c r="BN111" i="2"/>
  <c r="EX111" i="2" s="1"/>
  <c r="BW111" i="2"/>
  <c r="BP111" i="2"/>
  <c r="BW109" i="2"/>
  <c r="BN109" i="2"/>
  <c r="EX109" i="2" s="1"/>
  <c r="BP109" i="2"/>
  <c r="BW107" i="2"/>
  <c r="BN107" i="2"/>
  <c r="EX107" i="2" s="1"/>
  <c r="BP107" i="2"/>
  <c r="BW105" i="2"/>
  <c r="BN105" i="2"/>
  <c r="BP105" i="2"/>
  <c r="EZ105" i="2" s="1"/>
  <c r="AJ167" i="11" s="1"/>
  <c r="BP103" i="2"/>
  <c r="BN103" i="2"/>
  <c r="BW103" i="2"/>
  <c r="BN101" i="2"/>
  <c r="BP101" i="2"/>
  <c r="BW101" i="2"/>
  <c r="BN99" i="2"/>
  <c r="BP99" i="2"/>
  <c r="EZ99" i="2" s="1"/>
  <c r="AJ161" i="11" s="1"/>
  <c r="BW99" i="2"/>
  <c r="BP97" i="2"/>
  <c r="BW97" i="2"/>
  <c r="BN97" i="2"/>
  <c r="EX97" i="2" s="1"/>
  <c r="BN95" i="2"/>
  <c r="EX95" i="2" s="1"/>
  <c r="BP95" i="2"/>
  <c r="BW95" i="2"/>
  <c r="BW93" i="2"/>
  <c r="BN93" i="2"/>
  <c r="BP93" i="2"/>
  <c r="BW91" i="2"/>
  <c r="BN91" i="2"/>
  <c r="BP91" i="2"/>
  <c r="BW89" i="2"/>
  <c r="BN89" i="2"/>
  <c r="BP89" i="2"/>
  <c r="BP87" i="2"/>
  <c r="EZ87" i="2" s="1"/>
  <c r="BW87" i="2"/>
  <c r="BN87" i="2"/>
  <c r="BN85" i="2"/>
  <c r="BP85" i="2"/>
  <c r="EZ85" i="2" s="1"/>
  <c r="BW85" i="2"/>
  <c r="BN83" i="2"/>
  <c r="BP83" i="2"/>
  <c r="EZ83" i="2" s="1"/>
  <c r="BW83" i="2"/>
  <c r="BP81" i="2"/>
  <c r="BW81" i="2"/>
  <c r="BN81" i="2"/>
  <c r="EX81" i="2" s="1"/>
  <c r="AH143" i="11" s="1"/>
  <c r="BN79" i="2"/>
  <c r="EX79" i="2" s="1"/>
  <c r="BW79" i="2"/>
  <c r="BP79" i="2"/>
  <c r="BW77" i="2"/>
  <c r="BN77" i="2"/>
  <c r="EX77" i="2" s="1"/>
  <c r="BP77" i="2"/>
  <c r="BN75" i="2"/>
  <c r="EX75" i="2" s="1"/>
  <c r="BP75" i="2"/>
  <c r="EZ75" i="2" s="1"/>
  <c r="BW73" i="2"/>
  <c r="BN73" i="2"/>
  <c r="BP73" i="2"/>
  <c r="EZ73" i="2" s="1"/>
  <c r="AJ135" i="11" s="1"/>
  <c r="BP71" i="2"/>
  <c r="EZ71" i="2" s="1"/>
  <c r="BN71" i="2"/>
  <c r="EX71" i="2" s="1"/>
  <c r="BN69" i="2"/>
  <c r="BP69" i="2"/>
  <c r="EZ69" i="2" s="1"/>
  <c r="AJ131" i="11" s="1"/>
  <c r="BN67" i="2"/>
  <c r="EX67" i="2" s="1"/>
  <c r="BP67" i="2"/>
  <c r="EZ67" i="2" s="1"/>
  <c r="BP65" i="2"/>
  <c r="BN65" i="2"/>
  <c r="EX65" i="2" s="1"/>
  <c r="AH127" i="11" s="1"/>
  <c r="BN63" i="2"/>
  <c r="EX63" i="2" s="1"/>
  <c r="BP63" i="2"/>
  <c r="EZ63" i="2" s="1"/>
  <c r="BW61" i="2"/>
  <c r="BN61" i="2"/>
  <c r="EX61" i="2" s="1"/>
  <c r="BP61" i="2"/>
  <c r="BP59" i="2"/>
  <c r="EZ59" i="2" s="1"/>
  <c r="AJ121" i="11" s="1"/>
  <c r="BN59" i="2"/>
  <c r="BN57" i="2"/>
  <c r="EX57" i="2" s="1"/>
  <c r="AH119" i="11" s="1"/>
  <c r="BP57" i="2"/>
  <c r="BP55" i="2"/>
  <c r="EZ55" i="2" s="1"/>
  <c r="BN55" i="2"/>
  <c r="BN53" i="2"/>
  <c r="BP53" i="2"/>
  <c r="EZ53" i="2" s="1"/>
  <c r="AJ115" i="11" s="1"/>
  <c r="BP51" i="2"/>
  <c r="EZ51" i="2" s="1"/>
  <c r="BN51" i="2"/>
  <c r="BP49" i="2"/>
  <c r="EZ49" i="2" s="1"/>
  <c r="AJ111" i="11" s="1"/>
  <c r="BN49" i="2"/>
  <c r="EX49" i="2" s="1"/>
  <c r="BN47" i="2"/>
  <c r="EX47" i="2" s="1"/>
  <c r="BP47" i="2"/>
  <c r="BW45" i="2"/>
  <c r="FG45" i="2" s="1"/>
  <c r="AQ107" i="11" s="1"/>
  <c r="BN45" i="2"/>
  <c r="EX45" i="2" s="1"/>
  <c r="BP45" i="2"/>
  <c r="BN43" i="2"/>
  <c r="BP43" i="2"/>
  <c r="BN41" i="2"/>
  <c r="BP41" i="2"/>
  <c r="EZ41" i="2" s="1"/>
  <c r="AJ103" i="11" s="1"/>
  <c r="BN39" i="2"/>
  <c r="BP39" i="2"/>
  <c r="EZ39" i="2" s="1"/>
  <c r="BN37" i="2"/>
  <c r="EX37" i="2" s="1"/>
  <c r="AH99" i="11" s="1"/>
  <c r="BP37" i="2"/>
  <c r="EZ37" i="2" s="1"/>
  <c r="AJ99" i="11" s="1"/>
  <c r="BN35" i="2"/>
  <c r="BP35" i="2"/>
  <c r="BN19" i="2"/>
  <c r="BP19" i="2"/>
  <c r="EZ19" i="2" s="1"/>
  <c r="BN15" i="2"/>
  <c r="BP15" i="2"/>
  <c r="EZ15" i="2" s="1"/>
  <c r="BP11" i="2"/>
  <c r="EZ11" i="2" s="1"/>
  <c r="BN11" i="2"/>
  <c r="EX11" i="2" s="1"/>
  <c r="BP10" i="2"/>
  <c r="BN10" i="2"/>
  <c r="EX10" i="2" s="1"/>
  <c r="BN9" i="2"/>
  <c r="EX9" i="2" s="1"/>
  <c r="AH71" i="11" s="1"/>
  <c r="BP9" i="2"/>
  <c r="BP8" i="2"/>
  <c r="BN8" i="2"/>
  <c r="EX8" i="2" s="1"/>
  <c r="BW7" i="2"/>
  <c r="FG7" i="2" s="1"/>
  <c r="BN7" i="2"/>
  <c r="BP7" i="2"/>
  <c r="BP6" i="2"/>
  <c r="EZ6" i="2" s="1"/>
  <c r="BN6" i="2"/>
  <c r="BN5" i="2"/>
  <c r="BP5" i="2"/>
  <c r="BN4" i="2"/>
  <c r="EX4" i="2" s="1"/>
  <c r="BP4" i="2"/>
  <c r="EZ4" i="2" s="1"/>
  <c r="AJ66" i="11" s="1"/>
  <c r="HK4" i="2"/>
  <c r="CH4" i="2" s="1"/>
  <c r="FR4" i="2" s="1"/>
  <c r="BP33" i="2"/>
  <c r="BN33" i="2"/>
  <c r="BN31" i="2"/>
  <c r="EX31" i="2" s="1"/>
  <c r="BP31" i="2"/>
  <c r="BN29" i="2"/>
  <c r="BP29" i="2"/>
  <c r="EZ29" i="2" s="1"/>
  <c r="AJ91" i="11" s="1"/>
  <c r="BP27" i="2"/>
  <c r="EZ27" i="2" s="1"/>
  <c r="BN27" i="2"/>
  <c r="EX27" i="2" s="1"/>
  <c r="BN25" i="2"/>
  <c r="BP25" i="2"/>
  <c r="EZ25" i="2" s="1"/>
  <c r="BP23" i="2"/>
  <c r="EZ23" i="2" s="1"/>
  <c r="AJ85" i="11" s="1"/>
  <c r="BN23" i="2"/>
  <c r="EX23" i="2" s="1"/>
  <c r="BN21" i="2"/>
  <c r="BP21" i="2"/>
  <c r="EZ21" i="2" s="1"/>
  <c r="BN18" i="2"/>
  <c r="EX18" i="2" s="1"/>
  <c r="BP18" i="2"/>
  <c r="EZ18" i="2" s="1"/>
  <c r="AJ80" i="11" s="1"/>
  <c r="BN14" i="2"/>
  <c r="BP14" i="2"/>
  <c r="EZ14" i="2" s="1"/>
  <c r="AJ76" i="11" s="1"/>
  <c r="BN3" i="2"/>
  <c r="EX3" i="2" s="1"/>
  <c r="BP3" i="2"/>
  <c r="BN146" i="2"/>
  <c r="BW146" i="2"/>
  <c r="BP146" i="2"/>
  <c r="BW144" i="2"/>
  <c r="BP144" i="2"/>
  <c r="BN144" i="2"/>
  <c r="BW142" i="2"/>
  <c r="BP142" i="2"/>
  <c r="BN142" i="2"/>
  <c r="BN140" i="2"/>
  <c r="BW140" i="2"/>
  <c r="BP140" i="2"/>
  <c r="BN138" i="2"/>
  <c r="BP138" i="2"/>
  <c r="BW138" i="2"/>
  <c r="BP136" i="2"/>
  <c r="BN136" i="2"/>
  <c r="BW136" i="2"/>
  <c r="BP134" i="2"/>
  <c r="EZ134" i="2" s="1"/>
  <c r="BW134" i="2"/>
  <c r="BN134" i="2"/>
  <c r="BW132" i="2"/>
  <c r="BN132" i="2"/>
  <c r="EX132" i="2" s="1"/>
  <c r="BP132" i="2"/>
  <c r="BP130" i="2"/>
  <c r="BN130" i="2"/>
  <c r="BW130" i="2"/>
  <c r="BW128" i="2"/>
  <c r="BN128" i="2"/>
  <c r="BP128" i="2"/>
  <c r="BW126" i="2"/>
  <c r="BP126" i="2"/>
  <c r="BN126" i="2"/>
  <c r="BN124" i="2"/>
  <c r="BW124" i="2"/>
  <c r="BP124" i="2"/>
  <c r="BN122" i="2"/>
  <c r="BW122" i="2"/>
  <c r="BP122" i="2"/>
  <c r="EZ122" i="2" s="1"/>
  <c r="BP120" i="2"/>
  <c r="BW120" i="2"/>
  <c r="BN120" i="2"/>
  <c r="BP118" i="2"/>
  <c r="EZ118" i="2" s="1"/>
  <c r="BW118" i="2"/>
  <c r="BN118" i="2"/>
  <c r="BP116" i="2"/>
  <c r="BW116" i="2"/>
  <c r="BN116" i="2"/>
  <c r="BW114" i="2"/>
  <c r="BP114" i="2"/>
  <c r="BN114" i="2"/>
  <c r="BW112" i="2"/>
  <c r="BN112" i="2"/>
  <c r="BP112" i="2"/>
  <c r="BW110" i="2"/>
  <c r="BN110" i="2"/>
  <c r="BP110" i="2"/>
  <c r="BN108" i="2"/>
  <c r="BP108" i="2"/>
  <c r="EZ108" i="2" s="1"/>
  <c r="BW108" i="2"/>
  <c r="BN106" i="2"/>
  <c r="BW106" i="2"/>
  <c r="BP106" i="2"/>
  <c r="EZ106" i="2" s="1"/>
  <c r="BP104" i="2"/>
  <c r="BW104" i="2"/>
  <c r="BN104" i="2"/>
  <c r="BP102" i="2"/>
  <c r="EZ102" i="2" s="1"/>
  <c r="BN102" i="2"/>
  <c r="BW102" i="2"/>
  <c r="BN100" i="2"/>
  <c r="BP100" i="2"/>
  <c r="EZ100" i="2" s="1"/>
  <c r="BW100" i="2"/>
  <c r="BW98" i="2"/>
  <c r="BP98" i="2"/>
  <c r="BN98" i="2"/>
  <c r="BW96" i="2"/>
  <c r="BN96" i="2"/>
  <c r="BP96" i="2"/>
  <c r="BW94" i="2"/>
  <c r="BP94" i="2"/>
  <c r="BN94" i="2"/>
  <c r="BN92" i="2"/>
  <c r="BW92" i="2"/>
  <c r="BP92" i="2"/>
  <c r="BN90" i="2"/>
  <c r="BW90" i="2"/>
  <c r="BP90" i="2"/>
  <c r="EZ90" i="2" s="1"/>
  <c r="BP88" i="2"/>
  <c r="BW88" i="2"/>
  <c r="BN88" i="2"/>
  <c r="BP86" i="2"/>
  <c r="BW86" i="2"/>
  <c r="BN86" i="2"/>
  <c r="BW84" i="2"/>
  <c r="BN84" i="2"/>
  <c r="EX84" i="2" s="1"/>
  <c r="BP84" i="2"/>
  <c r="BN82" i="2"/>
  <c r="BW82" i="2"/>
  <c r="BP82" i="2"/>
  <c r="EZ82" i="2" s="1"/>
  <c r="BW80" i="2"/>
  <c r="BP80" i="2"/>
  <c r="BN80" i="2"/>
  <c r="BW78" i="2"/>
  <c r="BP78" i="2"/>
  <c r="BN78" i="2"/>
  <c r="BN76" i="2"/>
  <c r="EX76" i="2" s="1"/>
  <c r="BP76" i="2"/>
  <c r="EZ76" i="2" s="1"/>
  <c r="BN74" i="2"/>
  <c r="EX74" i="2" s="1"/>
  <c r="BP74" i="2"/>
  <c r="BP72" i="2"/>
  <c r="BN72" i="2"/>
  <c r="EX72" i="2" s="1"/>
  <c r="BP70" i="2"/>
  <c r="EZ70" i="2" s="1"/>
  <c r="BN70" i="2"/>
  <c r="BN68" i="2"/>
  <c r="EX68" i="2" s="1"/>
  <c r="BP68" i="2"/>
  <c r="EZ68" i="2" s="1"/>
  <c r="BP66" i="2"/>
  <c r="EZ66" i="2" s="1"/>
  <c r="BN66" i="2"/>
  <c r="BW64" i="2"/>
  <c r="FG64" i="2" s="1"/>
  <c r="BN64" i="2"/>
  <c r="EX64" i="2" s="1"/>
  <c r="BP64" i="2"/>
  <c r="EZ64" i="2" s="1"/>
  <c r="BP62" i="2"/>
  <c r="BN62" i="2"/>
  <c r="EX62" i="2" s="1"/>
  <c r="BN60" i="2"/>
  <c r="EX60" i="2" s="1"/>
  <c r="BP60" i="2"/>
  <c r="EZ60" i="2" s="1"/>
  <c r="BN58" i="2"/>
  <c r="BP58" i="2"/>
  <c r="EZ58" i="2" s="1"/>
  <c r="AJ120" i="11" s="1"/>
  <c r="BP56" i="2"/>
  <c r="EZ56" i="2" s="1"/>
  <c r="BN56" i="2"/>
  <c r="EX56" i="2" s="1"/>
  <c r="BP54" i="2"/>
  <c r="EZ54" i="2" s="1"/>
  <c r="BN54" i="2"/>
  <c r="BP52" i="2"/>
  <c r="BN52" i="2"/>
  <c r="EX52" i="2" s="1"/>
  <c r="BP50" i="2"/>
  <c r="BN50" i="2"/>
  <c r="EX50" i="2" s="1"/>
  <c r="BN48" i="2"/>
  <c r="BP48" i="2"/>
  <c r="EZ48" i="2" s="1"/>
  <c r="BP46" i="2"/>
  <c r="BN46" i="2"/>
  <c r="BN44" i="2"/>
  <c r="EX44" i="2" s="1"/>
  <c r="BP44" i="2"/>
  <c r="EZ44" i="2" s="1"/>
  <c r="BP42" i="2"/>
  <c r="BN42" i="2"/>
  <c r="EX42" i="2" s="1"/>
  <c r="AH104" i="11" s="1"/>
  <c r="BP40" i="2"/>
  <c r="BN40" i="2"/>
  <c r="EX40" i="2" s="1"/>
  <c r="BP38" i="2"/>
  <c r="EZ38" i="2" s="1"/>
  <c r="BN38" i="2"/>
  <c r="EX38" i="2" s="1"/>
  <c r="AH100" i="11" s="1"/>
  <c r="BN36" i="2"/>
  <c r="EX36" i="2" s="1"/>
  <c r="BP36" i="2"/>
  <c r="EZ36" i="2" s="1"/>
  <c r="BW36" i="2"/>
  <c r="BP17" i="2"/>
  <c r="EZ17" i="2" s="1"/>
  <c r="BN17" i="2"/>
  <c r="EX17" i="2" s="1"/>
  <c r="AH79" i="11" s="1"/>
  <c r="BN13" i="2"/>
  <c r="EX13" i="2" s="1"/>
  <c r="BP13" i="2"/>
  <c r="BN12" i="2"/>
  <c r="EX12" i="2" s="1"/>
  <c r="BP12" i="2"/>
  <c r="EZ12" i="2" s="1"/>
  <c r="BP34" i="2"/>
  <c r="EZ34" i="2" s="1"/>
  <c r="AJ96" i="11" s="1"/>
  <c r="BN34" i="2"/>
  <c r="BW32" i="2"/>
  <c r="FG32" i="2" s="1"/>
  <c r="BN32" i="2"/>
  <c r="EX32" i="2" s="1"/>
  <c r="BP32" i="2"/>
  <c r="BN30" i="2"/>
  <c r="BP30" i="2"/>
  <c r="EZ30" i="2" s="1"/>
  <c r="AJ92" i="11" s="1"/>
  <c r="BN28" i="2"/>
  <c r="EX28" i="2" s="1"/>
  <c r="BP28" i="2"/>
  <c r="EZ28" i="2" s="1"/>
  <c r="BP26" i="2"/>
  <c r="BN26" i="2"/>
  <c r="BP24" i="2"/>
  <c r="EZ24" i="2" s="1"/>
  <c r="BW24" i="2"/>
  <c r="FG24" i="2" s="1"/>
  <c r="BN24" i="2"/>
  <c r="BP22" i="2"/>
  <c r="BN22" i="2"/>
  <c r="EX22" i="2" s="1"/>
  <c r="AH84" i="11" s="1"/>
  <c r="BW20" i="2"/>
  <c r="FG20" i="2" s="1"/>
  <c r="BN20" i="2"/>
  <c r="BP20" i="2"/>
  <c r="EZ20" i="2" s="1"/>
  <c r="BP16" i="2"/>
  <c r="EZ16" i="2" s="1"/>
  <c r="BN16" i="2"/>
  <c r="HJ34" i="2"/>
  <c r="DE34" i="2" s="1"/>
  <c r="GO34" i="2" s="1"/>
  <c r="BY96" i="11" s="1"/>
  <c r="BM34" i="2"/>
  <c r="EW34" i="2" s="1"/>
  <c r="AG96" i="11" s="1"/>
  <c r="HI34" i="2"/>
  <c r="DD34" i="2" s="1"/>
  <c r="GN34" i="2" s="1"/>
  <c r="BX96" i="11" s="1"/>
  <c r="HG34" i="2"/>
  <c r="DB34" i="2" s="1"/>
  <c r="GL34" i="2" s="1"/>
  <c r="BV96" i="11" s="1"/>
  <c r="HH34" i="2"/>
  <c r="DC34" i="2" s="1"/>
  <c r="GM34" i="2" s="1"/>
  <c r="BW96" i="11" s="1"/>
  <c r="HJ32" i="2"/>
  <c r="DE32" i="2" s="1"/>
  <c r="GO32" i="2" s="1"/>
  <c r="BY94" i="11" s="1"/>
  <c r="HG32" i="2"/>
  <c r="DB32" i="2" s="1"/>
  <c r="GL32" i="2" s="1"/>
  <c r="BV94" i="11" s="1"/>
  <c r="BM32" i="2"/>
  <c r="EW32" i="2" s="1"/>
  <c r="AG94" i="11" s="1"/>
  <c r="HH32" i="2"/>
  <c r="DC32" i="2" s="1"/>
  <c r="GM32" i="2" s="1"/>
  <c r="BW94" i="11" s="1"/>
  <c r="HI32" i="2"/>
  <c r="DD32" i="2" s="1"/>
  <c r="GN32" i="2" s="1"/>
  <c r="BX94" i="11" s="1"/>
  <c r="HI30" i="2"/>
  <c r="DD30" i="2" s="1"/>
  <c r="GN30" i="2" s="1"/>
  <c r="BX92" i="11" s="1"/>
  <c r="HG30" i="2"/>
  <c r="DB30" i="2" s="1"/>
  <c r="GL30" i="2" s="1"/>
  <c r="BV92" i="11" s="1"/>
  <c r="BM30" i="2"/>
  <c r="HJ30" i="2"/>
  <c r="DE30" i="2" s="1"/>
  <c r="GO30" i="2" s="1"/>
  <c r="BY92" i="11" s="1"/>
  <c r="HH30" i="2"/>
  <c r="DC30" i="2" s="1"/>
  <c r="GM30" i="2" s="1"/>
  <c r="BW92" i="11" s="1"/>
  <c r="HH28" i="2"/>
  <c r="DC28" i="2" s="1"/>
  <c r="GM28" i="2" s="1"/>
  <c r="BW90" i="11" s="1"/>
  <c r="HG28" i="2"/>
  <c r="DB28" i="2" s="1"/>
  <c r="GL28" i="2" s="1"/>
  <c r="BV90" i="11" s="1"/>
  <c r="BM28" i="2"/>
  <c r="EW28" i="2" s="1"/>
  <c r="AG90" i="11" s="1"/>
  <c r="HI28" i="2"/>
  <c r="DD28" i="2" s="1"/>
  <c r="GN28" i="2" s="1"/>
  <c r="BX90" i="11" s="1"/>
  <c r="HJ28" i="2"/>
  <c r="DE28" i="2" s="1"/>
  <c r="GO28" i="2" s="1"/>
  <c r="BY90" i="11" s="1"/>
  <c r="HJ26" i="2"/>
  <c r="DE26" i="2" s="1"/>
  <c r="GO26" i="2" s="1"/>
  <c r="BY88" i="11" s="1"/>
  <c r="HG26" i="2"/>
  <c r="DB26" i="2" s="1"/>
  <c r="GL26" i="2" s="1"/>
  <c r="BV88" i="11" s="1"/>
  <c r="BM26" i="2"/>
  <c r="EW26" i="2" s="1"/>
  <c r="AG88" i="11" s="1"/>
  <c r="HH26" i="2"/>
  <c r="DC26" i="2" s="1"/>
  <c r="GM26" i="2" s="1"/>
  <c r="BW88" i="11" s="1"/>
  <c r="HI26" i="2"/>
  <c r="DD26" i="2" s="1"/>
  <c r="GN26" i="2" s="1"/>
  <c r="BX88" i="11" s="1"/>
  <c r="HJ24" i="2"/>
  <c r="DE24" i="2" s="1"/>
  <c r="GO24" i="2" s="1"/>
  <c r="BY86" i="11" s="1"/>
  <c r="HH24" i="2"/>
  <c r="DC24" i="2" s="1"/>
  <c r="GM24" i="2" s="1"/>
  <c r="BW86" i="11" s="1"/>
  <c r="HG24" i="2"/>
  <c r="DB24" i="2" s="1"/>
  <c r="GL24" i="2" s="1"/>
  <c r="BV86" i="11" s="1"/>
  <c r="HI24" i="2"/>
  <c r="DD24" i="2" s="1"/>
  <c r="GN24" i="2" s="1"/>
  <c r="BX86" i="11" s="1"/>
  <c r="BM24" i="2"/>
  <c r="EW24" i="2" s="1"/>
  <c r="AG86" i="11" s="1"/>
  <c r="HI22" i="2"/>
  <c r="DD22" i="2" s="1"/>
  <c r="GN22" i="2" s="1"/>
  <c r="BX84" i="11" s="1"/>
  <c r="HJ22" i="2"/>
  <c r="DE22" i="2" s="1"/>
  <c r="GO22" i="2" s="1"/>
  <c r="BY84" i="11" s="1"/>
  <c r="HG22" i="2"/>
  <c r="DB22" i="2" s="1"/>
  <c r="GL22" i="2" s="1"/>
  <c r="BV84" i="11" s="1"/>
  <c r="HH22" i="2"/>
  <c r="DC22" i="2" s="1"/>
  <c r="GM22" i="2" s="1"/>
  <c r="BW84" i="11" s="1"/>
  <c r="BM22" i="2"/>
  <c r="EW22" i="2" s="1"/>
  <c r="AG84" i="11" s="1"/>
  <c r="HH20" i="2"/>
  <c r="DC20" i="2" s="1"/>
  <c r="GM20" i="2" s="1"/>
  <c r="BW82" i="11" s="1"/>
  <c r="HI20" i="2"/>
  <c r="DD20" i="2" s="1"/>
  <c r="GN20" i="2" s="1"/>
  <c r="BX82" i="11" s="1"/>
  <c r="HG20" i="2"/>
  <c r="DB20" i="2" s="1"/>
  <c r="GL20" i="2" s="1"/>
  <c r="BV82" i="11" s="1"/>
  <c r="HJ20" i="2"/>
  <c r="DE20" i="2" s="1"/>
  <c r="GO20" i="2" s="1"/>
  <c r="BY82" i="11" s="1"/>
  <c r="BM20" i="2"/>
  <c r="EW20" i="2" s="1"/>
  <c r="AG82" i="11" s="1"/>
  <c r="HJ18" i="2"/>
  <c r="DE18" i="2" s="1"/>
  <c r="GO18" i="2" s="1"/>
  <c r="BY80" i="11" s="1"/>
  <c r="HH18" i="2"/>
  <c r="DC18" i="2" s="1"/>
  <c r="GM18" i="2" s="1"/>
  <c r="BW80" i="11" s="1"/>
  <c r="HG18" i="2"/>
  <c r="DB18" i="2" s="1"/>
  <c r="GL18" i="2" s="1"/>
  <c r="BV80" i="11" s="1"/>
  <c r="HI18" i="2"/>
  <c r="DD18" i="2" s="1"/>
  <c r="GN18" i="2" s="1"/>
  <c r="BX80" i="11" s="1"/>
  <c r="BM18" i="2"/>
  <c r="HJ16" i="2"/>
  <c r="DE16" i="2" s="1"/>
  <c r="GO16" i="2" s="1"/>
  <c r="BY78" i="11" s="1"/>
  <c r="HI16" i="2"/>
  <c r="DD16" i="2" s="1"/>
  <c r="GN16" i="2" s="1"/>
  <c r="BX78" i="11" s="1"/>
  <c r="HH16" i="2"/>
  <c r="DC16" i="2" s="1"/>
  <c r="GM16" i="2" s="1"/>
  <c r="BW78" i="11" s="1"/>
  <c r="BM16" i="2"/>
  <c r="HG16" i="2"/>
  <c r="DB16" i="2" s="1"/>
  <c r="GL16" i="2" s="1"/>
  <c r="BV78" i="11" s="1"/>
  <c r="HI14" i="2"/>
  <c r="DD14" i="2" s="1"/>
  <c r="GN14" i="2" s="1"/>
  <c r="BX76" i="11" s="1"/>
  <c r="HH14" i="2"/>
  <c r="DC14" i="2" s="1"/>
  <c r="GM14" i="2" s="1"/>
  <c r="BW76" i="11" s="1"/>
  <c r="HJ14" i="2"/>
  <c r="DE14" i="2" s="1"/>
  <c r="GO14" i="2" s="1"/>
  <c r="BY76" i="11" s="1"/>
  <c r="BM14" i="2"/>
  <c r="EW14" i="2" s="1"/>
  <c r="AG76" i="11" s="1"/>
  <c r="HG14" i="2"/>
  <c r="DB14" i="2" s="1"/>
  <c r="GL14" i="2" s="1"/>
  <c r="BV76" i="11" s="1"/>
  <c r="HH12" i="2"/>
  <c r="DC12" i="2" s="1"/>
  <c r="GM12" i="2" s="1"/>
  <c r="BW74" i="11" s="1"/>
  <c r="HJ12" i="2"/>
  <c r="DE12" i="2" s="1"/>
  <c r="GO12" i="2" s="1"/>
  <c r="BY74" i="11" s="1"/>
  <c r="HI12" i="2"/>
  <c r="DD12" i="2" s="1"/>
  <c r="GN12" i="2" s="1"/>
  <c r="BX74" i="11" s="1"/>
  <c r="BM12" i="2"/>
  <c r="EW12" i="2" s="1"/>
  <c r="AG74" i="11" s="1"/>
  <c r="HG12" i="2"/>
  <c r="DB12" i="2" s="1"/>
  <c r="GL12" i="2" s="1"/>
  <c r="BV74" i="11" s="1"/>
  <c r="AV145" i="2"/>
  <c r="HG145" i="2"/>
  <c r="HJ145" i="2"/>
  <c r="BM145" i="2"/>
  <c r="HI145" i="2"/>
  <c r="HH145" i="2"/>
  <c r="BM143" i="2"/>
  <c r="EW143" i="2" s="1"/>
  <c r="AG205" i="11" s="1"/>
  <c r="HG143" i="2"/>
  <c r="HI143" i="2"/>
  <c r="HJ143" i="2"/>
  <c r="HH143" i="2"/>
  <c r="HJ141" i="2"/>
  <c r="BM141" i="2"/>
  <c r="HG141" i="2"/>
  <c r="HH141" i="2"/>
  <c r="HI141" i="2"/>
  <c r="BM139" i="2"/>
  <c r="HJ139" i="2"/>
  <c r="HG139" i="2"/>
  <c r="HI139" i="2"/>
  <c r="HH139" i="2"/>
  <c r="HG137" i="2"/>
  <c r="BM137" i="2"/>
  <c r="HI137" i="2"/>
  <c r="HH137" i="2"/>
  <c r="HJ137" i="2"/>
  <c r="HI135" i="2"/>
  <c r="BM135" i="2"/>
  <c r="HG135" i="2"/>
  <c r="HH135" i="2"/>
  <c r="HJ135" i="2"/>
  <c r="HJ133" i="2"/>
  <c r="HH133" i="2"/>
  <c r="HG133" i="2"/>
  <c r="BM133" i="2"/>
  <c r="EW133" i="2" s="1"/>
  <c r="AG195" i="11" s="1"/>
  <c r="HI133" i="2"/>
  <c r="HI131" i="2"/>
  <c r="BM131" i="2"/>
  <c r="HJ131" i="2"/>
  <c r="HG131" i="2"/>
  <c r="HH131" i="2"/>
  <c r="HG129" i="2"/>
  <c r="HH129" i="2"/>
  <c r="BM129" i="2"/>
  <c r="HJ129" i="2"/>
  <c r="HI129" i="2"/>
  <c r="HI127" i="2"/>
  <c r="HH127" i="2"/>
  <c r="BM127" i="2"/>
  <c r="HJ127" i="2"/>
  <c r="HG127" i="2"/>
  <c r="HG125" i="2"/>
  <c r="HH125" i="2"/>
  <c r="BM125" i="2"/>
  <c r="HJ125" i="2"/>
  <c r="HI125" i="2"/>
  <c r="BM123" i="2"/>
  <c r="HJ123" i="2"/>
  <c r="HG123" i="2"/>
  <c r="HH123" i="2"/>
  <c r="HI123" i="2"/>
  <c r="BM121" i="2"/>
  <c r="HH121" i="2"/>
  <c r="HG121" i="2"/>
  <c r="HJ121" i="2"/>
  <c r="HI121" i="2"/>
  <c r="BM119" i="2"/>
  <c r="EW119" i="2" s="1"/>
  <c r="AG181" i="11" s="1"/>
  <c r="HH119" i="2"/>
  <c r="HG119" i="2"/>
  <c r="HJ119" i="2"/>
  <c r="HI119" i="2"/>
  <c r="HI117" i="2"/>
  <c r="HG117" i="2"/>
  <c r="HH117" i="2"/>
  <c r="BM117" i="2"/>
  <c r="EW117" i="2" s="1"/>
  <c r="AG179" i="11" s="1"/>
  <c r="HJ117" i="2"/>
  <c r="BM115" i="2"/>
  <c r="HG115" i="2"/>
  <c r="HJ115" i="2"/>
  <c r="HI115" i="2"/>
  <c r="HH115" i="2"/>
  <c r="BM113" i="2"/>
  <c r="HH113" i="2"/>
  <c r="HI113" i="2"/>
  <c r="HG113" i="2"/>
  <c r="HJ113" i="2"/>
  <c r="HI111" i="2"/>
  <c r="HG111" i="2"/>
  <c r="BM111" i="2"/>
  <c r="HJ111" i="2"/>
  <c r="HH111" i="2"/>
  <c r="HG109" i="2"/>
  <c r="HJ109" i="2"/>
  <c r="HI109" i="2"/>
  <c r="HH109" i="2"/>
  <c r="BM109" i="2"/>
  <c r="HI107" i="2"/>
  <c r="HJ107" i="2"/>
  <c r="BM107" i="2"/>
  <c r="EW107" i="2" s="1"/>
  <c r="AG169" i="11" s="1"/>
  <c r="HG107" i="2"/>
  <c r="HH107" i="2"/>
  <c r="BM105" i="2"/>
  <c r="HH105" i="2"/>
  <c r="HJ105" i="2"/>
  <c r="HI105" i="2"/>
  <c r="HG105" i="2"/>
  <c r="HI103" i="2"/>
  <c r="HJ103" i="2"/>
  <c r="BM103" i="2"/>
  <c r="HH103" i="2"/>
  <c r="HG103" i="2"/>
  <c r="HI101" i="2"/>
  <c r="BM101" i="2"/>
  <c r="HJ101" i="2"/>
  <c r="HG101" i="2"/>
  <c r="AV101" i="2"/>
  <c r="HH101" i="2"/>
  <c r="BM99" i="2"/>
  <c r="HG99" i="2"/>
  <c r="HH99" i="2"/>
  <c r="HJ99" i="2"/>
  <c r="HI99" i="2"/>
  <c r="AV99" i="2"/>
  <c r="BM97" i="2"/>
  <c r="HH97" i="2"/>
  <c r="HJ97" i="2"/>
  <c r="HI97" i="2"/>
  <c r="HG97" i="2"/>
  <c r="BM95" i="2"/>
  <c r="HJ95" i="2"/>
  <c r="HH95" i="2"/>
  <c r="HG95" i="2"/>
  <c r="HI95" i="2"/>
  <c r="HG93" i="2"/>
  <c r="HH93" i="2"/>
  <c r="HI93" i="2"/>
  <c r="BM93" i="2"/>
  <c r="HJ93" i="2"/>
  <c r="BM91" i="2"/>
  <c r="EW91" i="2" s="1"/>
  <c r="AG153" i="11" s="1"/>
  <c r="HJ91" i="2"/>
  <c r="HG91" i="2"/>
  <c r="HI91" i="2"/>
  <c r="HH91" i="2"/>
  <c r="BM89" i="2"/>
  <c r="HH89" i="2"/>
  <c r="HG89" i="2"/>
  <c r="HJ89" i="2"/>
  <c r="HI89" i="2"/>
  <c r="HI87" i="2"/>
  <c r="HJ87" i="2"/>
  <c r="HH87" i="2"/>
  <c r="HG87" i="2"/>
  <c r="BM87" i="2"/>
  <c r="HI85" i="2"/>
  <c r="HG85" i="2"/>
  <c r="HJ85" i="2"/>
  <c r="HH85" i="2"/>
  <c r="BM85" i="2"/>
  <c r="HI83" i="2"/>
  <c r="HH83" i="2"/>
  <c r="HG83" i="2"/>
  <c r="BM83" i="2"/>
  <c r="HJ83" i="2"/>
  <c r="BM81" i="2"/>
  <c r="HH81" i="2"/>
  <c r="HI81" i="2"/>
  <c r="HG81" i="2"/>
  <c r="HJ81" i="2"/>
  <c r="HI79" i="2"/>
  <c r="HH79" i="2"/>
  <c r="BM79" i="2"/>
  <c r="EW79" i="2" s="1"/>
  <c r="AG141" i="11" s="1"/>
  <c r="HG79" i="2"/>
  <c r="HJ79" i="2"/>
  <c r="HG77" i="2"/>
  <c r="DB77" i="2" s="1"/>
  <c r="GL77" i="2" s="1"/>
  <c r="BV139" i="11" s="1"/>
  <c r="HJ77" i="2"/>
  <c r="DE77" i="2" s="1"/>
  <c r="GO77" i="2" s="1"/>
  <c r="BY139" i="11" s="1"/>
  <c r="BM77" i="2"/>
  <c r="EW77" i="2" s="1"/>
  <c r="AG139" i="11" s="1"/>
  <c r="HH77" i="2"/>
  <c r="DC77" i="2" s="1"/>
  <c r="GM77" i="2" s="1"/>
  <c r="BW139" i="11" s="1"/>
  <c r="HI77" i="2"/>
  <c r="DD77" i="2" s="1"/>
  <c r="GN77" i="2" s="1"/>
  <c r="BX139" i="11" s="1"/>
  <c r="BM75" i="2"/>
  <c r="EW75" i="2" s="1"/>
  <c r="AG137" i="11" s="1"/>
  <c r="HJ75" i="2"/>
  <c r="DE75" i="2" s="1"/>
  <c r="GO75" i="2" s="1"/>
  <c r="BY137" i="11" s="1"/>
  <c r="HI75" i="2"/>
  <c r="DD75" i="2" s="1"/>
  <c r="GN75" i="2" s="1"/>
  <c r="BX137" i="11" s="1"/>
  <c r="HH75" i="2"/>
  <c r="DC75" i="2" s="1"/>
  <c r="GM75" i="2" s="1"/>
  <c r="BW137" i="11" s="1"/>
  <c r="HG75" i="2"/>
  <c r="DB75" i="2" s="1"/>
  <c r="GL75" i="2" s="1"/>
  <c r="BV137" i="11" s="1"/>
  <c r="BM73" i="2"/>
  <c r="EW73" i="2" s="1"/>
  <c r="AG135" i="11" s="1"/>
  <c r="HH73" i="2"/>
  <c r="DC73" i="2" s="1"/>
  <c r="GM73" i="2" s="1"/>
  <c r="BW135" i="11" s="1"/>
  <c r="HJ73" i="2"/>
  <c r="DE73" i="2" s="1"/>
  <c r="GO73" i="2" s="1"/>
  <c r="BY135" i="11" s="1"/>
  <c r="HI73" i="2"/>
  <c r="DD73" i="2" s="1"/>
  <c r="GN73" i="2" s="1"/>
  <c r="BX135" i="11" s="1"/>
  <c r="HG73" i="2"/>
  <c r="DB73" i="2" s="1"/>
  <c r="GL73" i="2" s="1"/>
  <c r="BV135" i="11" s="1"/>
  <c r="BM71" i="2"/>
  <c r="HH71" i="2"/>
  <c r="DC71" i="2" s="1"/>
  <c r="GM71" i="2" s="1"/>
  <c r="BW133" i="11" s="1"/>
  <c r="HI71" i="2"/>
  <c r="DD71" i="2" s="1"/>
  <c r="GN71" i="2" s="1"/>
  <c r="BX133" i="11" s="1"/>
  <c r="HJ71" i="2"/>
  <c r="DE71" i="2" s="1"/>
  <c r="GO71" i="2" s="1"/>
  <c r="BY133" i="11" s="1"/>
  <c r="HG71" i="2"/>
  <c r="DB71" i="2" s="1"/>
  <c r="GL71" i="2" s="1"/>
  <c r="BV133" i="11" s="1"/>
  <c r="HI69" i="2"/>
  <c r="DD69" i="2" s="1"/>
  <c r="GN69" i="2" s="1"/>
  <c r="BX131" i="11" s="1"/>
  <c r="BM69" i="2"/>
  <c r="EW69" i="2" s="1"/>
  <c r="AG131" i="11" s="1"/>
  <c r="HJ69" i="2"/>
  <c r="DE69" i="2" s="1"/>
  <c r="GO69" i="2" s="1"/>
  <c r="BY131" i="11" s="1"/>
  <c r="HG69" i="2"/>
  <c r="DB69" i="2" s="1"/>
  <c r="GL69" i="2" s="1"/>
  <c r="BV131" i="11" s="1"/>
  <c r="HH69" i="2"/>
  <c r="DC69" i="2" s="1"/>
  <c r="GM69" i="2" s="1"/>
  <c r="BW131" i="11" s="1"/>
  <c r="BM67" i="2"/>
  <c r="EW67" i="2" s="1"/>
  <c r="AG129" i="11" s="1"/>
  <c r="HG67" i="2"/>
  <c r="DB67" i="2" s="1"/>
  <c r="GL67" i="2" s="1"/>
  <c r="BV129" i="11" s="1"/>
  <c r="HJ67" i="2"/>
  <c r="DE67" i="2" s="1"/>
  <c r="GO67" i="2" s="1"/>
  <c r="BY129" i="11" s="1"/>
  <c r="HI67" i="2"/>
  <c r="DD67" i="2" s="1"/>
  <c r="GN67" i="2" s="1"/>
  <c r="BX129" i="11" s="1"/>
  <c r="HH67" i="2"/>
  <c r="DC67" i="2" s="1"/>
  <c r="GM67" i="2" s="1"/>
  <c r="BW129" i="11" s="1"/>
  <c r="BM65" i="2"/>
  <c r="EW65" i="2" s="1"/>
  <c r="AG127" i="11" s="1"/>
  <c r="HH65" i="2"/>
  <c r="DC65" i="2" s="1"/>
  <c r="GM65" i="2" s="1"/>
  <c r="BW127" i="11" s="1"/>
  <c r="HG65" i="2"/>
  <c r="DB65" i="2" s="1"/>
  <c r="GL65" i="2" s="1"/>
  <c r="BV127" i="11" s="1"/>
  <c r="HJ65" i="2"/>
  <c r="DE65" i="2" s="1"/>
  <c r="GO65" i="2" s="1"/>
  <c r="BY127" i="11" s="1"/>
  <c r="HI65" i="2"/>
  <c r="DD65" i="2" s="1"/>
  <c r="GN65" i="2" s="1"/>
  <c r="BX127" i="11" s="1"/>
  <c r="HI63" i="2"/>
  <c r="DD63" i="2" s="1"/>
  <c r="GN63" i="2" s="1"/>
  <c r="BX125" i="11" s="1"/>
  <c r="BM63" i="2"/>
  <c r="EW63" i="2" s="1"/>
  <c r="AG125" i="11" s="1"/>
  <c r="HJ63" i="2"/>
  <c r="DE63" i="2" s="1"/>
  <c r="GO63" i="2" s="1"/>
  <c r="BY125" i="11" s="1"/>
  <c r="HH63" i="2"/>
  <c r="DC63" i="2" s="1"/>
  <c r="GM63" i="2" s="1"/>
  <c r="BW125" i="11" s="1"/>
  <c r="HG63" i="2"/>
  <c r="DB63" i="2" s="1"/>
  <c r="GL63" i="2" s="1"/>
  <c r="BV125" i="11" s="1"/>
  <c r="HG61" i="2"/>
  <c r="DB61" i="2" s="1"/>
  <c r="GL61" i="2" s="1"/>
  <c r="BV123" i="11" s="1"/>
  <c r="HH61" i="2"/>
  <c r="DC61" i="2" s="1"/>
  <c r="GM61" i="2" s="1"/>
  <c r="BW123" i="11" s="1"/>
  <c r="BM61" i="2"/>
  <c r="HJ61" i="2"/>
  <c r="DE61" i="2" s="1"/>
  <c r="GO61" i="2" s="1"/>
  <c r="BY123" i="11" s="1"/>
  <c r="HI61" i="2"/>
  <c r="DD61" i="2" s="1"/>
  <c r="GN61" i="2" s="1"/>
  <c r="BX123" i="11" s="1"/>
  <c r="HI59" i="2"/>
  <c r="DD59" i="2" s="1"/>
  <c r="GN59" i="2" s="1"/>
  <c r="BX121" i="11" s="1"/>
  <c r="HH59" i="2"/>
  <c r="DC59" i="2" s="1"/>
  <c r="GM59" i="2" s="1"/>
  <c r="BW121" i="11" s="1"/>
  <c r="BM59" i="2"/>
  <c r="HG59" i="2"/>
  <c r="DB59" i="2" s="1"/>
  <c r="GL59" i="2" s="1"/>
  <c r="BV121" i="11" s="1"/>
  <c r="HJ59" i="2"/>
  <c r="DE59" i="2" s="1"/>
  <c r="GO59" i="2" s="1"/>
  <c r="BY121" i="11" s="1"/>
  <c r="BM57" i="2"/>
  <c r="HH57" i="2"/>
  <c r="DC57" i="2" s="1"/>
  <c r="GM57" i="2" s="1"/>
  <c r="BW119" i="11" s="1"/>
  <c r="HG57" i="2"/>
  <c r="DB57" i="2" s="1"/>
  <c r="GL57" i="2" s="1"/>
  <c r="BV119" i="11" s="1"/>
  <c r="HI57" i="2"/>
  <c r="DD57" i="2" s="1"/>
  <c r="GN57" i="2" s="1"/>
  <c r="BX119" i="11" s="1"/>
  <c r="HJ57" i="2"/>
  <c r="DE57" i="2" s="1"/>
  <c r="GO57" i="2" s="1"/>
  <c r="BY119" i="11" s="1"/>
  <c r="HI55" i="2"/>
  <c r="DD55" i="2" s="1"/>
  <c r="GN55" i="2" s="1"/>
  <c r="BX117" i="11" s="1"/>
  <c r="HJ55" i="2"/>
  <c r="DE55" i="2" s="1"/>
  <c r="GO55" i="2" s="1"/>
  <c r="BY117" i="11" s="1"/>
  <c r="BM55" i="2"/>
  <c r="EW55" i="2" s="1"/>
  <c r="AG117" i="11" s="1"/>
  <c r="HH55" i="2"/>
  <c r="DC55" i="2" s="1"/>
  <c r="GM55" i="2" s="1"/>
  <c r="BW117" i="11" s="1"/>
  <c r="HG55" i="2"/>
  <c r="DB55" i="2" s="1"/>
  <c r="GL55" i="2" s="1"/>
  <c r="BV117" i="11" s="1"/>
  <c r="HI53" i="2"/>
  <c r="DD53" i="2" s="1"/>
  <c r="GN53" i="2" s="1"/>
  <c r="BX115" i="11" s="1"/>
  <c r="HG53" i="2"/>
  <c r="DB53" i="2" s="1"/>
  <c r="GL53" i="2" s="1"/>
  <c r="BV115" i="11" s="1"/>
  <c r="HH53" i="2"/>
  <c r="DC53" i="2" s="1"/>
  <c r="GM53" i="2" s="1"/>
  <c r="BW115" i="11" s="1"/>
  <c r="BM53" i="2"/>
  <c r="HJ53" i="2"/>
  <c r="DE53" i="2" s="1"/>
  <c r="GO53" i="2" s="1"/>
  <c r="BY115" i="11" s="1"/>
  <c r="BM51" i="2"/>
  <c r="EW51" i="2" s="1"/>
  <c r="AG113" i="11" s="1"/>
  <c r="HG51" i="2"/>
  <c r="DB51" i="2" s="1"/>
  <c r="GL51" i="2" s="1"/>
  <c r="BV113" i="11" s="1"/>
  <c r="HJ51" i="2"/>
  <c r="DE51" i="2" s="1"/>
  <c r="GO51" i="2" s="1"/>
  <c r="BY113" i="11" s="1"/>
  <c r="HH51" i="2"/>
  <c r="DC51" i="2" s="1"/>
  <c r="GM51" i="2" s="1"/>
  <c r="BW113" i="11" s="1"/>
  <c r="HI51" i="2"/>
  <c r="DD51" i="2" s="1"/>
  <c r="GN51" i="2" s="1"/>
  <c r="BX113" i="11" s="1"/>
  <c r="BM49" i="2"/>
  <c r="HG49" i="2"/>
  <c r="DB49" i="2" s="1"/>
  <c r="GL49" i="2" s="1"/>
  <c r="BV111" i="11" s="1"/>
  <c r="HJ49" i="2"/>
  <c r="DE49" i="2" s="1"/>
  <c r="GO49" i="2" s="1"/>
  <c r="BY111" i="11" s="1"/>
  <c r="HH49" i="2"/>
  <c r="DC49" i="2" s="1"/>
  <c r="GM49" i="2" s="1"/>
  <c r="BW111" i="11" s="1"/>
  <c r="HI49" i="2"/>
  <c r="DD49" i="2" s="1"/>
  <c r="GN49" i="2" s="1"/>
  <c r="BX111" i="11" s="1"/>
  <c r="BM47" i="2"/>
  <c r="HG47" i="2"/>
  <c r="DB47" i="2" s="1"/>
  <c r="GL47" i="2" s="1"/>
  <c r="BV109" i="11" s="1"/>
  <c r="HI47" i="2"/>
  <c r="DD47" i="2" s="1"/>
  <c r="GN47" i="2" s="1"/>
  <c r="BX109" i="11" s="1"/>
  <c r="HJ47" i="2"/>
  <c r="DE47" i="2" s="1"/>
  <c r="GO47" i="2" s="1"/>
  <c r="BY109" i="11" s="1"/>
  <c r="HH47" i="2"/>
  <c r="DC47" i="2" s="1"/>
  <c r="GM47" i="2" s="1"/>
  <c r="BW109" i="11" s="1"/>
  <c r="HJ45" i="2"/>
  <c r="DE45" i="2" s="1"/>
  <c r="GO45" i="2" s="1"/>
  <c r="BY107" i="11" s="1"/>
  <c r="HH45" i="2"/>
  <c r="DC45" i="2" s="1"/>
  <c r="GM45" i="2" s="1"/>
  <c r="BW107" i="11" s="1"/>
  <c r="HG45" i="2"/>
  <c r="DB45" i="2" s="1"/>
  <c r="GL45" i="2" s="1"/>
  <c r="BV107" i="11" s="1"/>
  <c r="HI45" i="2"/>
  <c r="DD45" i="2" s="1"/>
  <c r="GN45" i="2" s="1"/>
  <c r="BX107" i="11" s="1"/>
  <c r="BM45" i="2"/>
  <c r="EW45" i="2" s="1"/>
  <c r="AG107" i="11" s="1"/>
  <c r="BM43" i="2"/>
  <c r="EW43" i="2" s="1"/>
  <c r="AG105" i="11" s="1"/>
  <c r="HJ43" i="2"/>
  <c r="DE43" i="2" s="1"/>
  <c r="GO43" i="2" s="1"/>
  <c r="BY105" i="11" s="1"/>
  <c r="HG43" i="2"/>
  <c r="DB43" i="2" s="1"/>
  <c r="GL43" i="2" s="1"/>
  <c r="BV105" i="11" s="1"/>
  <c r="HI43" i="2"/>
  <c r="DD43" i="2" s="1"/>
  <c r="GN43" i="2" s="1"/>
  <c r="BX105" i="11" s="1"/>
  <c r="HH43" i="2"/>
  <c r="DC43" i="2" s="1"/>
  <c r="GM43" i="2" s="1"/>
  <c r="BW105" i="11" s="1"/>
  <c r="BM41" i="2"/>
  <c r="EW41" i="2" s="1"/>
  <c r="AG103" i="11" s="1"/>
  <c r="HG41" i="2"/>
  <c r="DB41" i="2" s="1"/>
  <c r="GL41" i="2" s="1"/>
  <c r="BV103" i="11" s="1"/>
  <c r="HH41" i="2"/>
  <c r="DC41" i="2" s="1"/>
  <c r="GM41" i="2" s="1"/>
  <c r="BW103" i="11" s="1"/>
  <c r="HJ41" i="2"/>
  <c r="DE41" i="2" s="1"/>
  <c r="GO41" i="2" s="1"/>
  <c r="BY103" i="11" s="1"/>
  <c r="HI41" i="2"/>
  <c r="DD41" i="2" s="1"/>
  <c r="GN41" i="2" s="1"/>
  <c r="BX103" i="11" s="1"/>
  <c r="HI39" i="2"/>
  <c r="DD39" i="2" s="1"/>
  <c r="GN39" i="2" s="1"/>
  <c r="BX101" i="11" s="1"/>
  <c r="HJ39" i="2"/>
  <c r="DE39" i="2" s="1"/>
  <c r="GO39" i="2" s="1"/>
  <c r="BY101" i="11" s="1"/>
  <c r="HG39" i="2"/>
  <c r="DB39" i="2" s="1"/>
  <c r="GL39" i="2" s="1"/>
  <c r="BV101" i="11" s="1"/>
  <c r="BM39" i="2"/>
  <c r="EW39" i="2" s="1"/>
  <c r="AG101" i="11" s="1"/>
  <c r="HH39" i="2"/>
  <c r="DC39" i="2" s="1"/>
  <c r="GM39" i="2" s="1"/>
  <c r="BW101" i="11" s="1"/>
  <c r="HJ37" i="2"/>
  <c r="DE37" i="2" s="1"/>
  <c r="GO37" i="2" s="1"/>
  <c r="BY99" i="11" s="1"/>
  <c r="BM37" i="2"/>
  <c r="EW37" i="2" s="1"/>
  <c r="AG99" i="11" s="1"/>
  <c r="HG37" i="2"/>
  <c r="DB37" i="2" s="1"/>
  <c r="GL37" i="2" s="1"/>
  <c r="BV99" i="11" s="1"/>
  <c r="HH37" i="2"/>
  <c r="DC37" i="2" s="1"/>
  <c r="GM37" i="2" s="1"/>
  <c r="BW99" i="11" s="1"/>
  <c r="HI37" i="2"/>
  <c r="DD37" i="2" s="1"/>
  <c r="GN37" i="2" s="1"/>
  <c r="BX99" i="11" s="1"/>
  <c r="HI35" i="2"/>
  <c r="DD35" i="2" s="1"/>
  <c r="GN35" i="2" s="1"/>
  <c r="BX97" i="11" s="1"/>
  <c r="BM35" i="2"/>
  <c r="EW35" i="2" s="1"/>
  <c r="AG97" i="11" s="1"/>
  <c r="HJ35" i="2"/>
  <c r="DE35" i="2" s="1"/>
  <c r="GO35" i="2" s="1"/>
  <c r="BY97" i="11" s="1"/>
  <c r="HG35" i="2"/>
  <c r="DB35" i="2" s="1"/>
  <c r="GL35" i="2" s="1"/>
  <c r="BV97" i="11" s="1"/>
  <c r="HH35" i="2"/>
  <c r="DC35" i="2" s="1"/>
  <c r="GM35" i="2" s="1"/>
  <c r="BW97" i="11" s="1"/>
  <c r="BI30" i="2"/>
  <c r="ES30" i="2" s="1"/>
  <c r="AC92" i="11" s="1"/>
  <c r="HK26" i="2"/>
  <c r="CH26" i="2" s="1"/>
  <c r="FR26" i="2" s="1"/>
  <c r="HJ10" i="2"/>
  <c r="DE10" i="2" s="1"/>
  <c r="GO10" i="2" s="1"/>
  <c r="BY72" i="11" s="1"/>
  <c r="HI10" i="2"/>
  <c r="DD10" i="2" s="1"/>
  <c r="GN10" i="2" s="1"/>
  <c r="BX72" i="11" s="1"/>
  <c r="HH10" i="2"/>
  <c r="DC10" i="2" s="1"/>
  <c r="GM10" i="2" s="1"/>
  <c r="BW72" i="11" s="1"/>
  <c r="BM10" i="2"/>
  <c r="HG10" i="2"/>
  <c r="DB10" i="2" s="1"/>
  <c r="GL10" i="2" s="1"/>
  <c r="BV72" i="11" s="1"/>
  <c r="HJ8" i="2"/>
  <c r="DE8" i="2" s="1"/>
  <c r="GO8" i="2" s="1"/>
  <c r="BY70" i="11" s="1"/>
  <c r="BM8" i="2"/>
  <c r="EW8" i="2" s="1"/>
  <c r="AG70" i="11" s="1"/>
  <c r="HI8" i="2"/>
  <c r="DD8" i="2" s="1"/>
  <c r="GN8" i="2" s="1"/>
  <c r="BX70" i="11" s="1"/>
  <c r="HG8" i="2"/>
  <c r="DB8" i="2" s="1"/>
  <c r="GL8" i="2" s="1"/>
  <c r="BV70" i="11" s="1"/>
  <c r="HH8" i="2"/>
  <c r="DC8" i="2" s="1"/>
  <c r="GM8" i="2" s="1"/>
  <c r="BW70" i="11" s="1"/>
  <c r="HI6" i="2"/>
  <c r="DD6" i="2" s="1"/>
  <c r="GN6" i="2" s="1"/>
  <c r="BX68" i="11" s="1"/>
  <c r="BM6" i="2"/>
  <c r="HH6" i="2"/>
  <c r="DC6" i="2" s="1"/>
  <c r="GM6" i="2" s="1"/>
  <c r="BW68" i="11" s="1"/>
  <c r="HG6" i="2"/>
  <c r="DB6" i="2" s="1"/>
  <c r="GL6" i="2" s="1"/>
  <c r="BV68" i="11" s="1"/>
  <c r="HJ6" i="2"/>
  <c r="DE6" i="2" s="1"/>
  <c r="GO6" i="2" s="1"/>
  <c r="BY68" i="11" s="1"/>
  <c r="BM33" i="2"/>
  <c r="HG33" i="2"/>
  <c r="DB33" i="2" s="1"/>
  <c r="GL33" i="2" s="1"/>
  <c r="BV95" i="11" s="1"/>
  <c r="HH33" i="2"/>
  <c r="DC33" i="2" s="1"/>
  <c r="GM33" i="2" s="1"/>
  <c r="BW95" i="11" s="1"/>
  <c r="HI33" i="2"/>
  <c r="DD33" i="2" s="1"/>
  <c r="GN33" i="2" s="1"/>
  <c r="BX95" i="11" s="1"/>
  <c r="HJ33" i="2"/>
  <c r="DE33" i="2" s="1"/>
  <c r="GO33" i="2" s="1"/>
  <c r="BY95" i="11" s="1"/>
  <c r="HI31" i="2"/>
  <c r="DD31" i="2" s="1"/>
  <c r="GN31" i="2" s="1"/>
  <c r="BX93" i="11" s="1"/>
  <c r="HH31" i="2"/>
  <c r="DC31" i="2" s="1"/>
  <c r="GM31" i="2" s="1"/>
  <c r="BW93" i="11" s="1"/>
  <c r="BM31" i="2"/>
  <c r="EW31" i="2" s="1"/>
  <c r="AG93" i="11" s="1"/>
  <c r="HJ31" i="2"/>
  <c r="DE31" i="2" s="1"/>
  <c r="GO31" i="2" s="1"/>
  <c r="BY93" i="11" s="1"/>
  <c r="HG31" i="2"/>
  <c r="DB31" i="2" s="1"/>
  <c r="GL31" i="2" s="1"/>
  <c r="BV93" i="11" s="1"/>
  <c r="HJ29" i="2"/>
  <c r="DE29" i="2" s="1"/>
  <c r="GO29" i="2" s="1"/>
  <c r="BY91" i="11" s="1"/>
  <c r="HI29" i="2"/>
  <c r="DD29" i="2" s="1"/>
  <c r="GN29" i="2" s="1"/>
  <c r="BX91" i="11" s="1"/>
  <c r="BM29" i="2"/>
  <c r="EW29" i="2" s="1"/>
  <c r="AG91" i="11" s="1"/>
  <c r="HH29" i="2"/>
  <c r="DC29" i="2" s="1"/>
  <c r="GM29" i="2" s="1"/>
  <c r="BW91" i="11" s="1"/>
  <c r="HG29" i="2"/>
  <c r="DB29" i="2" s="1"/>
  <c r="GL29" i="2" s="1"/>
  <c r="BV91" i="11" s="1"/>
  <c r="BM27" i="2"/>
  <c r="EW27" i="2" s="1"/>
  <c r="AG89" i="11" s="1"/>
  <c r="HJ27" i="2"/>
  <c r="DE27" i="2" s="1"/>
  <c r="GO27" i="2" s="1"/>
  <c r="BY89" i="11" s="1"/>
  <c r="HG27" i="2"/>
  <c r="DB27" i="2" s="1"/>
  <c r="GL27" i="2" s="1"/>
  <c r="BV89" i="11" s="1"/>
  <c r="HI27" i="2"/>
  <c r="DD27" i="2" s="1"/>
  <c r="GN27" i="2" s="1"/>
  <c r="BX89" i="11" s="1"/>
  <c r="HH27" i="2"/>
  <c r="DC27" i="2" s="1"/>
  <c r="GM27" i="2" s="1"/>
  <c r="BW89" i="11" s="1"/>
  <c r="BM25" i="2"/>
  <c r="HG25" i="2"/>
  <c r="DB25" i="2" s="1"/>
  <c r="GL25" i="2" s="1"/>
  <c r="BV87" i="11" s="1"/>
  <c r="HI25" i="2"/>
  <c r="DD25" i="2" s="1"/>
  <c r="GN25" i="2" s="1"/>
  <c r="BX87" i="11" s="1"/>
  <c r="HJ25" i="2"/>
  <c r="DE25" i="2" s="1"/>
  <c r="GO25" i="2" s="1"/>
  <c r="BY87" i="11" s="1"/>
  <c r="HH25" i="2"/>
  <c r="DC25" i="2" s="1"/>
  <c r="GM25" i="2" s="1"/>
  <c r="BW87" i="11" s="1"/>
  <c r="BM23" i="2"/>
  <c r="EW23" i="2" s="1"/>
  <c r="AG85" i="11" s="1"/>
  <c r="HJ23" i="2"/>
  <c r="DE23" i="2" s="1"/>
  <c r="GO23" i="2" s="1"/>
  <c r="BY85" i="11" s="1"/>
  <c r="HG23" i="2"/>
  <c r="DB23" i="2" s="1"/>
  <c r="GL23" i="2" s="1"/>
  <c r="BV85" i="11" s="1"/>
  <c r="HH23" i="2"/>
  <c r="DC23" i="2" s="1"/>
  <c r="GM23" i="2" s="1"/>
  <c r="BW85" i="11" s="1"/>
  <c r="HI23" i="2"/>
  <c r="DD23" i="2" s="1"/>
  <c r="GN23" i="2" s="1"/>
  <c r="BX85" i="11" s="1"/>
  <c r="HJ21" i="2"/>
  <c r="DE21" i="2" s="1"/>
  <c r="GO21" i="2" s="1"/>
  <c r="BY83" i="11" s="1"/>
  <c r="HI21" i="2"/>
  <c r="DD21" i="2" s="1"/>
  <c r="GN21" i="2" s="1"/>
  <c r="BX83" i="11" s="1"/>
  <c r="HG21" i="2"/>
  <c r="DB21" i="2" s="1"/>
  <c r="GL21" i="2" s="1"/>
  <c r="BV83" i="11" s="1"/>
  <c r="BM21" i="2"/>
  <c r="EW21" i="2" s="1"/>
  <c r="AG83" i="11" s="1"/>
  <c r="HH21" i="2"/>
  <c r="DC21" i="2" s="1"/>
  <c r="GM21" i="2" s="1"/>
  <c r="BW83" i="11" s="1"/>
  <c r="BM19" i="2"/>
  <c r="EW19" i="2" s="1"/>
  <c r="AG81" i="11" s="1"/>
  <c r="HG19" i="2"/>
  <c r="DB19" i="2" s="1"/>
  <c r="GL19" i="2" s="1"/>
  <c r="BV81" i="11" s="1"/>
  <c r="HH19" i="2"/>
  <c r="DC19" i="2" s="1"/>
  <c r="GM19" i="2" s="1"/>
  <c r="BW81" i="11" s="1"/>
  <c r="HI19" i="2"/>
  <c r="DD19" i="2" s="1"/>
  <c r="GN19" i="2" s="1"/>
  <c r="BX81" i="11" s="1"/>
  <c r="HJ19" i="2"/>
  <c r="DE19" i="2" s="1"/>
  <c r="GO19" i="2" s="1"/>
  <c r="BY81" i="11" s="1"/>
  <c r="BM17" i="2"/>
  <c r="EW17" i="2" s="1"/>
  <c r="AG79" i="11" s="1"/>
  <c r="HG17" i="2"/>
  <c r="DB17" i="2" s="1"/>
  <c r="GL17" i="2" s="1"/>
  <c r="BV79" i="11" s="1"/>
  <c r="HJ17" i="2"/>
  <c r="DE17" i="2" s="1"/>
  <c r="GO17" i="2" s="1"/>
  <c r="BY79" i="11" s="1"/>
  <c r="HH17" i="2"/>
  <c r="DC17" i="2" s="1"/>
  <c r="GM17" i="2" s="1"/>
  <c r="BW79" i="11" s="1"/>
  <c r="HI17" i="2"/>
  <c r="DD17" i="2" s="1"/>
  <c r="GN17" i="2" s="1"/>
  <c r="BX79" i="11" s="1"/>
  <c r="HI15" i="2"/>
  <c r="DD15" i="2" s="1"/>
  <c r="GN15" i="2" s="1"/>
  <c r="BX77" i="11" s="1"/>
  <c r="HH15" i="2"/>
  <c r="DC15" i="2" s="1"/>
  <c r="GM15" i="2" s="1"/>
  <c r="BW77" i="11" s="1"/>
  <c r="BM15" i="2"/>
  <c r="EW15" i="2" s="1"/>
  <c r="AG77" i="11" s="1"/>
  <c r="HG15" i="2"/>
  <c r="DB15" i="2" s="1"/>
  <c r="GL15" i="2" s="1"/>
  <c r="BV77" i="11" s="1"/>
  <c r="HJ15" i="2"/>
  <c r="DE15" i="2" s="1"/>
  <c r="GO15" i="2" s="1"/>
  <c r="BY77" i="11" s="1"/>
  <c r="HJ13" i="2"/>
  <c r="DE13" i="2" s="1"/>
  <c r="GO13" i="2" s="1"/>
  <c r="BY75" i="11" s="1"/>
  <c r="HH13" i="2"/>
  <c r="DC13" i="2" s="1"/>
  <c r="GM13" i="2" s="1"/>
  <c r="BW75" i="11" s="1"/>
  <c r="HG13" i="2"/>
  <c r="DB13" i="2" s="1"/>
  <c r="GL13" i="2" s="1"/>
  <c r="BV75" i="11" s="1"/>
  <c r="HI13" i="2"/>
  <c r="DD13" i="2" s="1"/>
  <c r="GN13" i="2" s="1"/>
  <c r="BX75" i="11" s="1"/>
  <c r="BM13" i="2"/>
  <c r="EW13" i="2" s="1"/>
  <c r="AG75" i="11" s="1"/>
  <c r="HJ5" i="2"/>
  <c r="DE5" i="2" s="1"/>
  <c r="GO5" i="2" s="1"/>
  <c r="BY67" i="11" s="1"/>
  <c r="BM5" i="2"/>
  <c r="HG5" i="2"/>
  <c r="DB5" i="2" s="1"/>
  <c r="GL5" i="2" s="1"/>
  <c r="BV67" i="11" s="1"/>
  <c r="HH5" i="2"/>
  <c r="DC5" i="2" s="1"/>
  <c r="GM5" i="2" s="1"/>
  <c r="BW67" i="11" s="1"/>
  <c r="HI5" i="2"/>
  <c r="DD5" i="2" s="1"/>
  <c r="GN5" i="2" s="1"/>
  <c r="BX67" i="11" s="1"/>
  <c r="HI3" i="2"/>
  <c r="DD3" i="2" s="1"/>
  <c r="GN3" i="2" s="1"/>
  <c r="BX65" i="11" s="1"/>
  <c r="BM3" i="2"/>
  <c r="EW3" i="2" s="1"/>
  <c r="AG65" i="11" s="1"/>
  <c r="HH3" i="2"/>
  <c r="DC3" i="2" s="1"/>
  <c r="GM3" i="2" s="1"/>
  <c r="BW65" i="11" s="1"/>
  <c r="HJ3" i="2"/>
  <c r="DE3" i="2" s="1"/>
  <c r="GO3" i="2" s="1"/>
  <c r="BY65" i="11" s="1"/>
  <c r="HK3" i="2"/>
  <c r="HG3" i="2"/>
  <c r="DB3" i="2" s="1"/>
  <c r="GL3" i="2" s="1"/>
  <c r="BV65" i="11" s="1"/>
  <c r="HG146" i="2"/>
  <c r="HJ146" i="2"/>
  <c r="HH146" i="2"/>
  <c r="HI146" i="2"/>
  <c r="BM146" i="2"/>
  <c r="EW146" i="2" s="1"/>
  <c r="AG208" i="11" s="1"/>
  <c r="AV144" i="2"/>
  <c r="HH144" i="2"/>
  <c r="BM144" i="2"/>
  <c r="EW144" i="2" s="1"/>
  <c r="AG206" i="11" s="1"/>
  <c r="HG144" i="2"/>
  <c r="HJ144" i="2"/>
  <c r="HI144" i="2"/>
  <c r="HI142" i="2"/>
  <c r="HJ142" i="2"/>
  <c r="HG142" i="2"/>
  <c r="BM142" i="2"/>
  <c r="EW142" i="2" s="1"/>
  <c r="AG204" i="11" s="1"/>
  <c r="HH142" i="2"/>
  <c r="HJ140" i="2"/>
  <c r="HI140" i="2"/>
  <c r="HH140" i="2"/>
  <c r="BM140" i="2"/>
  <c r="EW140" i="2" s="1"/>
  <c r="AG202" i="11" s="1"/>
  <c r="HG140" i="2"/>
  <c r="HG138" i="2"/>
  <c r="HI138" i="2"/>
  <c r="HJ138" i="2"/>
  <c r="BM138" i="2"/>
  <c r="EW138" i="2" s="1"/>
  <c r="AG200" i="11" s="1"/>
  <c r="HH138" i="2"/>
  <c r="HH136" i="2"/>
  <c r="BM136" i="2"/>
  <c r="HG136" i="2"/>
  <c r="HJ136" i="2"/>
  <c r="HI136" i="2"/>
  <c r="HI134" i="2"/>
  <c r="BM134" i="2"/>
  <c r="EW134" i="2" s="1"/>
  <c r="AG196" i="11" s="1"/>
  <c r="HJ134" i="2"/>
  <c r="HH134" i="2"/>
  <c r="HG134" i="2"/>
  <c r="HJ132" i="2"/>
  <c r="HI132" i="2"/>
  <c r="HH132" i="2"/>
  <c r="BM132" i="2"/>
  <c r="EW132" i="2" s="1"/>
  <c r="AG194" i="11" s="1"/>
  <c r="HG132" i="2"/>
  <c r="HG130" i="2"/>
  <c r="BM130" i="2"/>
  <c r="HI130" i="2"/>
  <c r="HH130" i="2"/>
  <c r="HJ130" i="2"/>
  <c r="HH128" i="2"/>
  <c r="BM128" i="2"/>
  <c r="HG128" i="2"/>
  <c r="HJ128" i="2"/>
  <c r="HI128" i="2"/>
  <c r="HI126" i="2"/>
  <c r="HH126" i="2"/>
  <c r="BM126" i="2"/>
  <c r="HG126" i="2"/>
  <c r="HJ126" i="2"/>
  <c r="HJ124" i="2"/>
  <c r="HI124" i="2"/>
  <c r="HH124" i="2"/>
  <c r="HG124" i="2"/>
  <c r="BM124" i="2"/>
  <c r="EW124" i="2" s="1"/>
  <c r="AG186" i="11" s="1"/>
  <c r="HG122" i="2"/>
  <c r="HH122" i="2"/>
  <c r="BM122" i="2"/>
  <c r="HJ122" i="2"/>
  <c r="HI122" i="2"/>
  <c r="HH120" i="2"/>
  <c r="BM120" i="2"/>
  <c r="EW120" i="2" s="1"/>
  <c r="AG182" i="11" s="1"/>
  <c r="HG120" i="2"/>
  <c r="HJ120" i="2"/>
  <c r="HI120" i="2"/>
  <c r="HI118" i="2"/>
  <c r="HG118" i="2"/>
  <c r="HH118" i="2"/>
  <c r="HJ118" i="2"/>
  <c r="BM118" i="2"/>
  <c r="HJ116" i="2"/>
  <c r="HI116" i="2"/>
  <c r="HH116" i="2"/>
  <c r="HG116" i="2"/>
  <c r="BM116" i="2"/>
  <c r="HG114" i="2"/>
  <c r="HJ114" i="2"/>
  <c r="HH114" i="2"/>
  <c r="HI114" i="2"/>
  <c r="BM114" i="2"/>
  <c r="HH112" i="2"/>
  <c r="BM112" i="2"/>
  <c r="EW112" i="2" s="1"/>
  <c r="AG174" i="11" s="1"/>
  <c r="HG112" i="2"/>
  <c r="HJ112" i="2"/>
  <c r="HI112" i="2"/>
  <c r="HI110" i="2"/>
  <c r="HJ110" i="2"/>
  <c r="HG110" i="2"/>
  <c r="BM110" i="2"/>
  <c r="EW110" i="2" s="1"/>
  <c r="AG172" i="11" s="1"/>
  <c r="HH110" i="2"/>
  <c r="HJ108" i="2"/>
  <c r="HI108" i="2"/>
  <c r="HH108" i="2"/>
  <c r="BM108" i="2"/>
  <c r="EW108" i="2" s="1"/>
  <c r="AG170" i="11" s="1"/>
  <c r="HG108" i="2"/>
  <c r="HG106" i="2"/>
  <c r="HI106" i="2"/>
  <c r="HJ106" i="2"/>
  <c r="BM106" i="2"/>
  <c r="EW106" i="2" s="1"/>
  <c r="AG168" i="11" s="1"/>
  <c r="HH106" i="2"/>
  <c r="HH104" i="2"/>
  <c r="BM104" i="2"/>
  <c r="EW104" i="2" s="1"/>
  <c r="AG166" i="11" s="1"/>
  <c r="HG104" i="2"/>
  <c r="HJ104" i="2"/>
  <c r="HI104" i="2"/>
  <c r="HI102" i="2"/>
  <c r="BM102" i="2"/>
  <c r="EW102" i="2" s="1"/>
  <c r="AG164" i="11" s="1"/>
  <c r="HJ102" i="2"/>
  <c r="HH102" i="2"/>
  <c r="HG102" i="2"/>
  <c r="HJ100" i="2"/>
  <c r="HI100" i="2"/>
  <c r="HH100" i="2"/>
  <c r="BM100" i="2"/>
  <c r="EW100" i="2" s="1"/>
  <c r="AG162" i="11" s="1"/>
  <c r="HG100" i="2"/>
  <c r="HG98" i="2"/>
  <c r="BM98" i="2"/>
  <c r="EW98" i="2" s="1"/>
  <c r="AG160" i="11" s="1"/>
  <c r="HI98" i="2"/>
  <c r="HH98" i="2"/>
  <c r="HJ98" i="2"/>
  <c r="HH96" i="2"/>
  <c r="BM96" i="2"/>
  <c r="EW96" i="2" s="1"/>
  <c r="AG158" i="11" s="1"/>
  <c r="HG96" i="2"/>
  <c r="HJ96" i="2"/>
  <c r="HI96" i="2"/>
  <c r="HI94" i="2"/>
  <c r="HH94" i="2"/>
  <c r="BM94" i="2"/>
  <c r="HG94" i="2"/>
  <c r="HJ94" i="2"/>
  <c r="HJ92" i="2"/>
  <c r="HI92" i="2"/>
  <c r="HH92" i="2"/>
  <c r="HG92" i="2"/>
  <c r="BM92" i="2"/>
  <c r="EW92" i="2" s="1"/>
  <c r="AG154" i="11" s="1"/>
  <c r="HG90" i="2"/>
  <c r="HH90" i="2"/>
  <c r="BM90" i="2"/>
  <c r="EW90" i="2" s="1"/>
  <c r="AG152" i="11" s="1"/>
  <c r="HJ90" i="2"/>
  <c r="HI90" i="2"/>
  <c r="HH88" i="2"/>
  <c r="BM88" i="2"/>
  <c r="HG88" i="2"/>
  <c r="HJ88" i="2"/>
  <c r="HI88" i="2"/>
  <c r="HI86" i="2"/>
  <c r="HG86" i="2"/>
  <c r="HH86" i="2"/>
  <c r="HJ86" i="2"/>
  <c r="BM86" i="2"/>
  <c r="EW86" i="2" s="1"/>
  <c r="AG148" i="11" s="1"/>
  <c r="HJ84" i="2"/>
  <c r="HI84" i="2"/>
  <c r="HH84" i="2"/>
  <c r="HG84" i="2"/>
  <c r="BM84" i="2"/>
  <c r="HG82" i="2"/>
  <c r="HJ82" i="2"/>
  <c r="HH82" i="2"/>
  <c r="HI82" i="2"/>
  <c r="BM82" i="2"/>
  <c r="HH80" i="2"/>
  <c r="BM80" i="2"/>
  <c r="EW80" i="2" s="1"/>
  <c r="AG142" i="11" s="1"/>
  <c r="HG80" i="2"/>
  <c r="HJ80" i="2"/>
  <c r="HI80" i="2"/>
  <c r="HI78" i="2"/>
  <c r="HJ78" i="2"/>
  <c r="HG78" i="2"/>
  <c r="BM78" i="2"/>
  <c r="HH78" i="2"/>
  <c r="HJ76" i="2"/>
  <c r="DE76" i="2" s="1"/>
  <c r="GO76" i="2" s="1"/>
  <c r="BY138" i="11" s="1"/>
  <c r="HI76" i="2"/>
  <c r="DD76" i="2" s="1"/>
  <c r="GN76" i="2" s="1"/>
  <c r="BX138" i="11" s="1"/>
  <c r="HH76" i="2"/>
  <c r="DC76" i="2" s="1"/>
  <c r="GM76" i="2" s="1"/>
  <c r="BW138" i="11" s="1"/>
  <c r="BM76" i="2"/>
  <c r="EW76" i="2" s="1"/>
  <c r="AG138" i="11" s="1"/>
  <c r="HG76" i="2"/>
  <c r="DB76" i="2" s="1"/>
  <c r="GL76" i="2" s="1"/>
  <c r="BV138" i="11" s="1"/>
  <c r="HG74" i="2"/>
  <c r="DB74" i="2" s="1"/>
  <c r="GL74" i="2" s="1"/>
  <c r="BV136" i="11" s="1"/>
  <c r="HI74" i="2"/>
  <c r="DD74" i="2" s="1"/>
  <c r="GN74" i="2" s="1"/>
  <c r="BX136" i="11" s="1"/>
  <c r="HJ74" i="2"/>
  <c r="DE74" i="2" s="1"/>
  <c r="GO74" i="2" s="1"/>
  <c r="BY136" i="11" s="1"/>
  <c r="BM74" i="2"/>
  <c r="HH74" i="2"/>
  <c r="DC74" i="2" s="1"/>
  <c r="GM74" i="2" s="1"/>
  <c r="BW136" i="11" s="1"/>
  <c r="HH72" i="2"/>
  <c r="DC72" i="2" s="1"/>
  <c r="GM72" i="2" s="1"/>
  <c r="BW134" i="11" s="1"/>
  <c r="BM72" i="2"/>
  <c r="EW72" i="2" s="1"/>
  <c r="AG134" i="11" s="1"/>
  <c r="HG72" i="2"/>
  <c r="DB72" i="2" s="1"/>
  <c r="GL72" i="2" s="1"/>
  <c r="BV134" i="11" s="1"/>
  <c r="HJ72" i="2"/>
  <c r="DE72" i="2" s="1"/>
  <c r="GO72" i="2" s="1"/>
  <c r="BY134" i="11" s="1"/>
  <c r="HI72" i="2"/>
  <c r="DD72" i="2" s="1"/>
  <c r="GN72" i="2" s="1"/>
  <c r="BX134" i="11" s="1"/>
  <c r="HI70" i="2"/>
  <c r="DD70" i="2" s="1"/>
  <c r="GN70" i="2" s="1"/>
  <c r="BX132" i="11" s="1"/>
  <c r="BM70" i="2"/>
  <c r="EW70" i="2" s="1"/>
  <c r="AG132" i="11" s="1"/>
  <c r="HJ70" i="2"/>
  <c r="DE70" i="2" s="1"/>
  <c r="GO70" i="2" s="1"/>
  <c r="BY132" i="11" s="1"/>
  <c r="HH70" i="2"/>
  <c r="DC70" i="2" s="1"/>
  <c r="GM70" i="2" s="1"/>
  <c r="BW132" i="11" s="1"/>
  <c r="HG70" i="2"/>
  <c r="DB70" i="2" s="1"/>
  <c r="GL70" i="2" s="1"/>
  <c r="BV132" i="11" s="1"/>
  <c r="HJ68" i="2"/>
  <c r="DE68" i="2" s="1"/>
  <c r="GO68" i="2" s="1"/>
  <c r="BY130" i="11" s="1"/>
  <c r="HI68" i="2"/>
  <c r="DD68" i="2" s="1"/>
  <c r="GN68" i="2" s="1"/>
  <c r="BX130" i="11" s="1"/>
  <c r="HH68" i="2"/>
  <c r="DC68" i="2" s="1"/>
  <c r="GM68" i="2" s="1"/>
  <c r="BW130" i="11" s="1"/>
  <c r="BM68" i="2"/>
  <c r="EW68" i="2" s="1"/>
  <c r="AG130" i="11" s="1"/>
  <c r="HG68" i="2"/>
  <c r="DB68" i="2" s="1"/>
  <c r="GL68" i="2" s="1"/>
  <c r="BV130" i="11" s="1"/>
  <c r="HG66" i="2"/>
  <c r="DB66" i="2" s="1"/>
  <c r="GL66" i="2" s="1"/>
  <c r="BV128" i="11" s="1"/>
  <c r="BM66" i="2"/>
  <c r="EW66" i="2" s="1"/>
  <c r="AG128" i="11" s="1"/>
  <c r="HI66" i="2"/>
  <c r="DD66" i="2" s="1"/>
  <c r="GN66" i="2" s="1"/>
  <c r="BX128" i="11" s="1"/>
  <c r="HH66" i="2"/>
  <c r="DC66" i="2" s="1"/>
  <c r="GM66" i="2" s="1"/>
  <c r="BW128" i="11" s="1"/>
  <c r="HJ66" i="2"/>
  <c r="DE66" i="2" s="1"/>
  <c r="GO66" i="2" s="1"/>
  <c r="BY128" i="11" s="1"/>
  <c r="HH64" i="2"/>
  <c r="DC64" i="2" s="1"/>
  <c r="GM64" i="2" s="1"/>
  <c r="BW126" i="11" s="1"/>
  <c r="BM64" i="2"/>
  <c r="EW64" i="2" s="1"/>
  <c r="AG126" i="11" s="1"/>
  <c r="HG64" i="2"/>
  <c r="DB64" i="2" s="1"/>
  <c r="GL64" i="2" s="1"/>
  <c r="BV126" i="11" s="1"/>
  <c r="HJ64" i="2"/>
  <c r="DE64" i="2" s="1"/>
  <c r="GO64" i="2" s="1"/>
  <c r="BY126" i="11" s="1"/>
  <c r="HI64" i="2"/>
  <c r="DD64" i="2" s="1"/>
  <c r="GN64" i="2" s="1"/>
  <c r="BX126" i="11" s="1"/>
  <c r="HI62" i="2"/>
  <c r="DD62" i="2" s="1"/>
  <c r="GN62" i="2" s="1"/>
  <c r="BX124" i="11" s="1"/>
  <c r="HH62" i="2"/>
  <c r="DC62" i="2" s="1"/>
  <c r="GM62" i="2" s="1"/>
  <c r="BW124" i="11" s="1"/>
  <c r="BM62" i="2"/>
  <c r="EW62" i="2" s="1"/>
  <c r="AG124" i="11" s="1"/>
  <c r="HG62" i="2"/>
  <c r="DB62" i="2" s="1"/>
  <c r="GL62" i="2" s="1"/>
  <c r="BV124" i="11" s="1"/>
  <c r="HJ62" i="2"/>
  <c r="DE62" i="2" s="1"/>
  <c r="GO62" i="2" s="1"/>
  <c r="BY124" i="11" s="1"/>
  <c r="HJ60" i="2"/>
  <c r="DE60" i="2" s="1"/>
  <c r="GO60" i="2" s="1"/>
  <c r="BY122" i="11" s="1"/>
  <c r="HI60" i="2"/>
  <c r="DD60" i="2" s="1"/>
  <c r="GN60" i="2" s="1"/>
  <c r="BX122" i="11" s="1"/>
  <c r="HH60" i="2"/>
  <c r="DC60" i="2" s="1"/>
  <c r="GM60" i="2" s="1"/>
  <c r="BW122" i="11" s="1"/>
  <c r="HG60" i="2"/>
  <c r="DB60" i="2" s="1"/>
  <c r="GL60" i="2" s="1"/>
  <c r="BV122" i="11" s="1"/>
  <c r="BM60" i="2"/>
  <c r="EW60" i="2" s="1"/>
  <c r="AG122" i="11" s="1"/>
  <c r="HG58" i="2"/>
  <c r="DB58" i="2" s="1"/>
  <c r="GL58" i="2" s="1"/>
  <c r="BV120" i="11" s="1"/>
  <c r="HH58" i="2"/>
  <c r="DC58" i="2" s="1"/>
  <c r="GM58" i="2" s="1"/>
  <c r="BW120" i="11" s="1"/>
  <c r="BM58" i="2"/>
  <c r="EW58" i="2" s="1"/>
  <c r="AG120" i="11" s="1"/>
  <c r="HJ58" i="2"/>
  <c r="DE58" i="2" s="1"/>
  <c r="GO58" i="2" s="1"/>
  <c r="BY120" i="11" s="1"/>
  <c r="HI58" i="2"/>
  <c r="DD58" i="2" s="1"/>
  <c r="GN58" i="2" s="1"/>
  <c r="BX120" i="11" s="1"/>
  <c r="HH56" i="2"/>
  <c r="DC56" i="2" s="1"/>
  <c r="GM56" i="2" s="1"/>
  <c r="BW118" i="11" s="1"/>
  <c r="BM56" i="2"/>
  <c r="EW56" i="2" s="1"/>
  <c r="AG118" i="11" s="1"/>
  <c r="HG56" i="2"/>
  <c r="DB56" i="2" s="1"/>
  <c r="GL56" i="2" s="1"/>
  <c r="BV118" i="11" s="1"/>
  <c r="HJ56" i="2"/>
  <c r="DE56" i="2" s="1"/>
  <c r="GO56" i="2" s="1"/>
  <c r="BY118" i="11" s="1"/>
  <c r="HI56" i="2"/>
  <c r="DD56" i="2" s="1"/>
  <c r="GN56" i="2" s="1"/>
  <c r="BX118" i="11" s="1"/>
  <c r="HI54" i="2"/>
  <c r="DD54" i="2" s="1"/>
  <c r="GN54" i="2" s="1"/>
  <c r="BX116" i="11" s="1"/>
  <c r="HG54" i="2"/>
  <c r="DB54" i="2" s="1"/>
  <c r="GL54" i="2" s="1"/>
  <c r="BV116" i="11" s="1"/>
  <c r="HH54" i="2"/>
  <c r="DC54" i="2" s="1"/>
  <c r="GM54" i="2" s="1"/>
  <c r="BW116" i="11" s="1"/>
  <c r="HJ54" i="2"/>
  <c r="DE54" i="2" s="1"/>
  <c r="GO54" i="2" s="1"/>
  <c r="BY116" i="11" s="1"/>
  <c r="BM54" i="2"/>
  <c r="EW54" i="2" s="1"/>
  <c r="AG116" i="11" s="1"/>
  <c r="HJ52" i="2"/>
  <c r="DE52" i="2" s="1"/>
  <c r="GO52" i="2" s="1"/>
  <c r="BY114" i="11" s="1"/>
  <c r="HI52" i="2"/>
  <c r="DD52" i="2" s="1"/>
  <c r="GN52" i="2" s="1"/>
  <c r="BX114" i="11" s="1"/>
  <c r="HH52" i="2"/>
  <c r="DC52" i="2" s="1"/>
  <c r="GM52" i="2" s="1"/>
  <c r="BW114" i="11" s="1"/>
  <c r="HG52" i="2"/>
  <c r="DB52" i="2" s="1"/>
  <c r="GL52" i="2" s="1"/>
  <c r="BV114" i="11" s="1"/>
  <c r="BM52" i="2"/>
  <c r="EW52" i="2" s="1"/>
  <c r="AG114" i="11" s="1"/>
  <c r="HJ50" i="2"/>
  <c r="DE50" i="2" s="1"/>
  <c r="GO50" i="2" s="1"/>
  <c r="BY112" i="11" s="1"/>
  <c r="HH50" i="2"/>
  <c r="DC50" i="2" s="1"/>
  <c r="GM50" i="2" s="1"/>
  <c r="BW112" i="11" s="1"/>
  <c r="HG50" i="2"/>
  <c r="DB50" i="2" s="1"/>
  <c r="GL50" i="2" s="1"/>
  <c r="BV112" i="11" s="1"/>
  <c r="HI50" i="2"/>
  <c r="DD50" i="2" s="1"/>
  <c r="GN50" i="2" s="1"/>
  <c r="BX112" i="11" s="1"/>
  <c r="BM50" i="2"/>
  <c r="EW50" i="2" s="1"/>
  <c r="AG112" i="11" s="1"/>
  <c r="HH48" i="2"/>
  <c r="DC48" i="2" s="1"/>
  <c r="GM48" i="2" s="1"/>
  <c r="BW110" i="11" s="1"/>
  <c r="BM48" i="2"/>
  <c r="HG48" i="2"/>
  <c r="DB48" i="2" s="1"/>
  <c r="GL48" i="2" s="1"/>
  <c r="BV110" i="11" s="1"/>
  <c r="HJ48" i="2"/>
  <c r="DE48" i="2" s="1"/>
  <c r="GO48" i="2" s="1"/>
  <c r="BY110" i="11" s="1"/>
  <c r="HI48" i="2"/>
  <c r="DD48" i="2" s="1"/>
  <c r="GN48" i="2" s="1"/>
  <c r="BX110" i="11" s="1"/>
  <c r="HI46" i="2"/>
  <c r="DD46" i="2" s="1"/>
  <c r="GN46" i="2" s="1"/>
  <c r="BX108" i="11" s="1"/>
  <c r="HH46" i="2"/>
  <c r="DC46" i="2" s="1"/>
  <c r="GM46" i="2" s="1"/>
  <c r="BW108" i="11" s="1"/>
  <c r="HJ46" i="2"/>
  <c r="DE46" i="2" s="1"/>
  <c r="GO46" i="2" s="1"/>
  <c r="BY108" i="11" s="1"/>
  <c r="BM46" i="2"/>
  <c r="HG46" i="2"/>
  <c r="DB46" i="2" s="1"/>
  <c r="GL46" i="2" s="1"/>
  <c r="BV108" i="11" s="1"/>
  <c r="HJ44" i="2"/>
  <c r="DE44" i="2" s="1"/>
  <c r="GO44" i="2" s="1"/>
  <c r="BY106" i="11" s="1"/>
  <c r="HI44" i="2"/>
  <c r="DD44" i="2" s="1"/>
  <c r="GN44" i="2" s="1"/>
  <c r="BX106" i="11" s="1"/>
  <c r="HH44" i="2"/>
  <c r="DC44" i="2" s="1"/>
  <c r="GM44" i="2" s="1"/>
  <c r="BW106" i="11" s="1"/>
  <c r="BM44" i="2"/>
  <c r="EW44" i="2" s="1"/>
  <c r="AG106" i="11" s="1"/>
  <c r="HG44" i="2"/>
  <c r="DB44" i="2" s="1"/>
  <c r="GL44" i="2" s="1"/>
  <c r="BV106" i="11" s="1"/>
  <c r="HJ42" i="2"/>
  <c r="DE42" i="2" s="1"/>
  <c r="GO42" i="2" s="1"/>
  <c r="BY104" i="11" s="1"/>
  <c r="HI42" i="2"/>
  <c r="DD42" i="2" s="1"/>
  <c r="GN42" i="2" s="1"/>
  <c r="BX104" i="11" s="1"/>
  <c r="HH42" i="2"/>
  <c r="DC42" i="2" s="1"/>
  <c r="GM42" i="2" s="1"/>
  <c r="BW104" i="11" s="1"/>
  <c r="BM42" i="2"/>
  <c r="EW42" i="2" s="1"/>
  <c r="AG104" i="11" s="1"/>
  <c r="HG42" i="2"/>
  <c r="DB42" i="2" s="1"/>
  <c r="GL42" i="2" s="1"/>
  <c r="BV104" i="11" s="1"/>
  <c r="HG40" i="2"/>
  <c r="DB40" i="2" s="1"/>
  <c r="GL40" i="2" s="1"/>
  <c r="BV102" i="11" s="1"/>
  <c r="BM40" i="2"/>
  <c r="EW40" i="2" s="1"/>
  <c r="AG102" i="11" s="1"/>
  <c r="HH40" i="2"/>
  <c r="DC40" i="2" s="1"/>
  <c r="GM40" i="2" s="1"/>
  <c r="BW102" i="11" s="1"/>
  <c r="HJ40" i="2"/>
  <c r="DE40" i="2" s="1"/>
  <c r="GO40" i="2" s="1"/>
  <c r="BY102" i="11" s="1"/>
  <c r="HI40" i="2"/>
  <c r="DD40" i="2" s="1"/>
  <c r="GN40" i="2" s="1"/>
  <c r="BX102" i="11" s="1"/>
  <c r="HI38" i="2"/>
  <c r="DD38" i="2" s="1"/>
  <c r="GN38" i="2" s="1"/>
  <c r="BX100" i="11" s="1"/>
  <c r="BM38" i="2"/>
  <c r="EW38" i="2" s="1"/>
  <c r="AG100" i="11" s="1"/>
  <c r="HH38" i="2"/>
  <c r="DC38" i="2" s="1"/>
  <c r="GM38" i="2" s="1"/>
  <c r="BW100" i="11" s="1"/>
  <c r="HG38" i="2"/>
  <c r="DB38" i="2" s="1"/>
  <c r="GL38" i="2" s="1"/>
  <c r="BV100" i="11" s="1"/>
  <c r="HJ38" i="2"/>
  <c r="DE38" i="2" s="1"/>
  <c r="GO38" i="2" s="1"/>
  <c r="BY100" i="11" s="1"/>
  <c r="HH36" i="2"/>
  <c r="DC36" i="2" s="1"/>
  <c r="GM36" i="2" s="1"/>
  <c r="BW98" i="11" s="1"/>
  <c r="BM36" i="2"/>
  <c r="HJ36" i="2"/>
  <c r="DE36" i="2" s="1"/>
  <c r="GO36" i="2" s="1"/>
  <c r="BY98" i="11" s="1"/>
  <c r="HG36" i="2"/>
  <c r="DB36" i="2" s="1"/>
  <c r="GL36" i="2" s="1"/>
  <c r="BV98" i="11" s="1"/>
  <c r="HI36" i="2"/>
  <c r="DD36" i="2" s="1"/>
  <c r="GN36" i="2" s="1"/>
  <c r="BX98" i="11" s="1"/>
  <c r="HI11" i="2"/>
  <c r="DD11" i="2" s="1"/>
  <c r="GN11" i="2" s="1"/>
  <c r="BX73" i="11" s="1"/>
  <c r="HJ11" i="2"/>
  <c r="DE11" i="2" s="1"/>
  <c r="GO11" i="2" s="1"/>
  <c r="BY73" i="11" s="1"/>
  <c r="BM11" i="2"/>
  <c r="EW11" i="2" s="1"/>
  <c r="AG73" i="11" s="1"/>
  <c r="HG11" i="2"/>
  <c r="DB11" i="2" s="1"/>
  <c r="GL11" i="2" s="1"/>
  <c r="BV73" i="11" s="1"/>
  <c r="HH11" i="2"/>
  <c r="DC11" i="2" s="1"/>
  <c r="GM11" i="2" s="1"/>
  <c r="BW73" i="11" s="1"/>
  <c r="BM9" i="2"/>
  <c r="HG9" i="2"/>
  <c r="DB9" i="2" s="1"/>
  <c r="GL9" i="2" s="1"/>
  <c r="BV71" i="11" s="1"/>
  <c r="HH9" i="2"/>
  <c r="DC9" i="2" s="1"/>
  <c r="GM9" i="2" s="1"/>
  <c r="BW71" i="11" s="1"/>
  <c r="HJ9" i="2"/>
  <c r="DE9" i="2" s="1"/>
  <c r="GO9" i="2" s="1"/>
  <c r="BY71" i="11" s="1"/>
  <c r="HI9" i="2"/>
  <c r="DD9" i="2" s="1"/>
  <c r="GN9" i="2" s="1"/>
  <c r="BX71" i="11" s="1"/>
  <c r="HI7" i="2"/>
  <c r="DD7" i="2" s="1"/>
  <c r="GN7" i="2" s="1"/>
  <c r="BX69" i="11" s="1"/>
  <c r="HH7" i="2"/>
  <c r="DC7" i="2" s="1"/>
  <c r="GM7" i="2" s="1"/>
  <c r="BW69" i="11" s="1"/>
  <c r="BM7" i="2"/>
  <c r="EW7" i="2" s="1"/>
  <c r="AG69" i="11" s="1"/>
  <c r="HJ7" i="2"/>
  <c r="DE7" i="2" s="1"/>
  <c r="GO7" i="2" s="1"/>
  <c r="BY69" i="11" s="1"/>
  <c r="HG7" i="2"/>
  <c r="DB7" i="2" s="1"/>
  <c r="GL7" i="2" s="1"/>
  <c r="BV69" i="11" s="1"/>
  <c r="CF4" i="2"/>
  <c r="FP4" i="2" s="1"/>
  <c r="AZ66" i="11" s="1"/>
  <c r="HH4" i="2"/>
  <c r="DC4" i="2" s="1"/>
  <c r="GM4" i="2" s="1"/>
  <c r="BW66" i="11" s="1"/>
  <c r="BM4" i="2"/>
  <c r="HJ4" i="2"/>
  <c r="DE4" i="2" s="1"/>
  <c r="GO4" i="2" s="1"/>
  <c r="BY66" i="11" s="1"/>
  <c r="HG4" i="2"/>
  <c r="DB4" i="2" s="1"/>
  <c r="GL4" i="2" s="1"/>
  <c r="BV66" i="11" s="1"/>
  <c r="HI4" i="2"/>
  <c r="DD4" i="2" s="1"/>
  <c r="GN4" i="2" s="1"/>
  <c r="BX66" i="11" s="1"/>
  <c r="FP1010" i="2"/>
  <c r="FP930" i="2"/>
  <c r="AZ992" i="11" s="1"/>
  <c r="FN248" i="2"/>
  <c r="AX310" i="11" s="1"/>
  <c r="FV448" i="2"/>
  <c r="AW555" i="11"/>
  <c r="FZ493" i="2"/>
  <c r="AZ556" i="11"/>
  <c r="GC494" i="2"/>
  <c r="FX495" i="2"/>
  <c r="GA504" i="2"/>
  <c r="FZ505" i="2"/>
  <c r="GC506" i="2"/>
  <c r="FX507" i="2"/>
  <c r="AW575" i="11"/>
  <c r="FZ513" i="2"/>
  <c r="FY514" i="2"/>
  <c r="GA516" i="2"/>
  <c r="FZ517" i="2"/>
  <c r="GC518" i="2"/>
  <c r="FY522" i="2"/>
  <c r="AU585" i="11"/>
  <c r="FX523" i="2"/>
  <c r="FZ527" i="2"/>
  <c r="AT590" i="11"/>
  <c r="FW528" i="2"/>
  <c r="AZ592" i="11"/>
  <c r="GC530" i="2"/>
  <c r="FZ531" i="2"/>
  <c r="GC532" i="2"/>
  <c r="GA534" i="2"/>
  <c r="FN538" i="2"/>
  <c r="AX600" i="11" s="1"/>
  <c r="AU603" i="11"/>
  <c r="FX541" i="2"/>
  <c r="FY544" i="2"/>
  <c r="FX545" i="2"/>
  <c r="FN546" i="2"/>
  <c r="AX608" i="11" s="1"/>
  <c r="FN490" i="2"/>
  <c r="AX552" i="11" s="1"/>
  <c r="FX493" i="2"/>
  <c r="GC496" i="2"/>
  <c r="FN498" i="2"/>
  <c r="AX560" i="11" s="1"/>
  <c r="FN502" i="2"/>
  <c r="AX564" i="11" s="1"/>
  <c r="GA506" i="2"/>
  <c r="FV507" i="2"/>
  <c r="FU508" i="2"/>
  <c r="FN514" i="2"/>
  <c r="AX576" i="11" s="1"/>
  <c r="FY516" i="2"/>
  <c r="FX517" i="2"/>
  <c r="FZ523" i="2"/>
  <c r="FY524" i="2"/>
  <c r="FX525" i="2"/>
  <c r="AX588" i="11"/>
  <c r="GA526" i="2"/>
  <c r="FY527" i="2"/>
  <c r="AU590" i="11"/>
  <c r="FX528" i="2"/>
  <c r="FN529" i="2"/>
  <c r="AX591" i="11" s="1"/>
  <c r="GA531" i="2"/>
  <c r="FZ532" i="2"/>
  <c r="AT595" i="11"/>
  <c r="FW533" i="2"/>
  <c r="FY535" i="2"/>
  <c r="FX536" i="2"/>
  <c r="FN537" i="2"/>
  <c r="AX599" i="11" s="1"/>
  <c r="GC537" i="2"/>
  <c r="FZ538" i="2"/>
  <c r="FS539" i="2"/>
  <c r="GA541" i="2"/>
  <c r="FZ542" i="2"/>
  <c r="FS543" i="2"/>
  <c r="FY545" i="2"/>
  <c r="FP546" i="2"/>
  <c r="AZ608" i="11" s="1"/>
  <c r="FZ147" i="2"/>
  <c r="FN147" i="2"/>
  <c r="AX209" i="11" s="1"/>
  <c r="FR147" i="2"/>
  <c r="FS147" i="2"/>
  <c r="FN148" i="2"/>
  <c r="AX210" i="11" s="1"/>
  <c r="FX148" i="2"/>
  <c r="AT210" i="11"/>
  <c r="FW148" i="2"/>
  <c r="FM148" i="2"/>
  <c r="AW210" i="11" s="1"/>
  <c r="GC149" i="2"/>
  <c r="FT149" i="2"/>
  <c r="FP149" i="2"/>
  <c r="AZ211" i="11" s="1"/>
  <c r="GC150" i="2"/>
  <c r="FU150" i="2"/>
  <c r="FV150" i="2"/>
  <c r="FP150" i="2"/>
  <c r="AZ212" i="11" s="1"/>
  <c r="AW213" i="11"/>
  <c r="FZ151" i="2"/>
  <c r="GA151" i="2"/>
  <c r="FR151" i="2"/>
  <c r="FU151" i="2"/>
  <c r="FK151" i="2"/>
  <c r="AU213" i="11" s="1"/>
  <c r="GA152" i="2"/>
  <c r="FS152" i="2"/>
  <c r="FT152" i="2"/>
  <c r="FK152" i="2"/>
  <c r="AU214" i="11" s="1"/>
  <c r="AU215" i="11"/>
  <c r="FX153" i="2"/>
  <c r="FY153" i="2"/>
  <c r="AT215" i="11"/>
  <c r="FW153" i="2"/>
  <c r="FS153" i="2"/>
  <c r="FY154" i="2"/>
  <c r="FZ154" i="2"/>
  <c r="FR154" i="2"/>
  <c r="GC155" i="2"/>
  <c r="FT155" i="2"/>
  <c r="FP155" i="2"/>
  <c r="AZ217" i="11" s="1"/>
  <c r="GC156" i="2"/>
  <c r="FU156" i="2"/>
  <c r="FV156" i="2"/>
  <c r="FP156" i="2"/>
  <c r="AZ218" i="11" s="1"/>
  <c r="FZ157" i="2"/>
  <c r="GA157" i="2"/>
  <c r="FR157" i="2"/>
  <c r="FU157" i="2"/>
  <c r="FK157" i="2"/>
  <c r="AU219" i="11" s="1"/>
  <c r="GA158" i="2"/>
  <c r="FS158" i="2"/>
  <c r="FT158" i="2"/>
  <c r="FK158" i="2"/>
  <c r="AU220" i="11" s="1"/>
  <c r="FN159" i="2"/>
  <c r="AX221" i="11" s="1"/>
  <c r="FV159" i="2"/>
  <c r="FM159" i="2"/>
  <c r="AW221" i="11" s="1"/>
  <c r="FN160" i="2"/>
  <c r="AX222" i="11" s="1"/>
  <c r="FX160" i="2"/>
  <c r="AT222" i="11"/>
  <c r="FW160" i="2"/>
  <c r="FM160" i="2"/>
  <c r="AW222" i="11" s="1"/>
  <c r="GC161" i="2"/>
  <c r="FT161" i="2"/>
  <c r="FP161" i="2"/>
  <c r="AZ223" i="11" s="1"/>
  <c r="GC162" i="2"/>
  <c r="FU162" i="2"/>
  <c r="FV162" i="2"/>
  <c r="FP162" i="2"/>
  <c r="AZ224" i="11" s="1"/>
  <c r="FZ163" i="2"/>
  <c r="GA163" i="2"/>
  <c r="FR163" i="2"/>
  <c r="FU163" i="2"/>
  <c r="GA164" i="2"/>
  <c r="FS164" i="2"/>
  <c r="FT164" i="2"/>
  <c r="FK164" i="2"/>
  <c r="AU226" i="11" s="1"/>
  <c r="FX165" i="2"/>
  <c r="FY165" i="2"/>
  <c r="AT227" i="11"/>
  <c r="FW165" i="2"/>
  <c r="FS165" i="2"/>
  <c r="FY166" i="2"/>
  <c r="FZ166" i="2"/>
  <c r="FR166" i="2"/>
  <c r="GC167" i="2"/>
  <c r="FT167" i="2"/>
  <c r="FP167" i="2"/>
  <c r="AZ229" i="11" s="1"/>
  <c r="GC168" i="2"/>
  <c r="FU168" i="2"/>
  <c r="FV168" i="2"/>
  <c r="FP168" i="2"/>
  <c r="AZ230" i="11" s="1"/>
  <c r="GC169" i="2"/>
  <c r="FT169" i="2"/>
  <c r="FP169" i="2"/>
  <c r="AZ231" i="11" s="1"/>
  <c r="GC170" i="2"/>
  <c r="FU170" i="2"/>
  <c r="FV170" i="2"/>
  <c r="FP170" i="2"/>
  <c r="AZ232" i="11" s="1"/>
  <c r="FZ171" i="2"/>
  <c r="GA171" i="2"/>
  <c r="FR171" i="2"/>
  <c r="FU171" i="2"/>
  <c r="FK171" i="2"/>
  <c r="AU233" i="11" s="1"/>
  <c r="GA172" i="2"/>
  <c r="FS172" i="2"/>
  <c r="FT172" i="2"/>
  <c r="FK172" i="2"/>
  <c r="AU234" i="11" s="1"/>
  <c r="FZ173" i="2"/>
  <c r="GA173" i="2"/>
  <c r="FR173" i="2"/>
  <c r="FU173" i="2"/>
  <c r="FK173" i="2"/>
  <c r="AU235" i="11" s="1"/>
  <c r="GA174" i="2"/>
  <c r="FS174" i="2"/>
  <c r="FT174" i="2"/>
  <c r="FK174" i="2"/>
  <c r="AU236" i="11" s="1"/>
  <c r="FX175" i="2"/>
  <c r="FY175" i="2"/>
  <c r="AT237" i="11"/>
  <c r="FW175" i="2"/>
  <c r="FS175" i="2"/>
  <c r="FY176" i="2"/>
  <c r="FZ176" i="2"/>
  <c r="FR176" i="2"/>
  <c r="FX177" i="2"/>
  <c r="FY177" i="2"/>
  <c r="AT239" i="11"/>
  <c r="FW177" i="2"/>
  <c r="FS177" i="2"/>
  <c r="FY178" i="2"/>
  <c r="FZ178" i="2"/>
  <c r="FR178" i="2"/>
  <c r="FN179" i="2"/>
  <c r="AX241" i="11" s="1"/>
  <c r="FV179" i="2"/>
  <c r="FM179" i="2"/>
  <c r="AW241" i="11" s="1"/>
  <c r="FN180" i="2"/>
  <c r="AX242" i="11" s="1"/>
  <c r="FX180" i="2"/>
  <c r="AT242" i="11"/>
  <c r="FW180" i="2"/>
  <c r="FM180" i="2"/>
  <c r="AW242" i="11" s="1"/>
  <c r="FN181" i="2"/>
  <c r="AX243" i="11" s="1"/>
  <c r="FV181" i="2"/>
  <c r="FM181" i="2"/>
  <c r="AW243" i="11" s="1"/>
  <c r="FN182" i="2"/>
  <c r="AX244" i="11" s="1"/>
  <c r="FX182" i="2"/>
  <c r="AT244" i="11"/>
  <c r="FW182" i="2"/>
  <c r="FM182" i="2"/>
  <c r="AW244" i="11" s="1"/>
  <c r="AZ245" i="11"/>
  <c r="GC183" i="2"/>
  <c r="FT183" i="2"/>
  <c r="GC184" i="2"/>
  <c r="FV184" i="2"/>
  <c r="FP184" i="2"/>
  <c r="AZ246" i="11" s="1"/>
  <c r="GC185" i="2"/>
  <c r="FP185" i="2"/>
  <c r="AZ247" i="11" s="1"/>
  <c r="GC186" i="2"/>
  <c r="FU186" i="2"/>
  <c r="FV186" i="2"/>
  <c r="FP186" i="2"/>
  <c r="AZ248" i="11" s="1"/>
  <c r="FZ187" i="2"/>
  <c r="GA187" i="2"/>
  <c r="FR187" i="2"/>
  <c r="FU187" i="2"/>
  <c r="FK187" i="2"/>
  <c r="AU249" i="11" s="1"/>
  <c r="GA188" i="2"/>
  <c r="FS188" i="2"/>
  <c r="FT188" i="2"/>
  <c r="FK188" i="2"/>
  <c r="AU250" i="11" s="1"/>
  <c r="FZ189" i="2"/>
  <c r="GA189" i="2"/>
  <c r="FR189" i="2"/>
  <c r="FU189" i="2"/>
  <c r="FK189" i="2"/>
  <c r="AU251" i="11" s="1"/>
  <c r="GA190" i="2"/>
  <c r="FS190" i="2"/>
  <c r="FT190" i="2"/>
  <c r="FK190" i="2"/>
  <c r="AU252" i="11" s="1"/>
  <c r="FX191" i="2"/>
  <c r="FY191" i="2"/>
  <c r="AT253" i="11"/>
  <c r="FW191" i="2"/>
  <c r="FS191" i="2"/>
  <c r="FY192" i="2"/>
  <c r="FZ192" i="2"/>
  <c r="FR192" i="2"/>
  <c r="FX193" i="2"/>
  <c r="FY193" i="2"/>
  <c r="AT255" i="11"/>
  <c r="FW193" i="2"/>
  <c r="FS193" i="2"/>
  <c r="FY194" i="2"/>
  <c r="FZ194" i="2"/>
  <c r="FR194" i="2"/>
  <c r="FN195" i="2"/>
  <c r="AX257" i="11" s="1"/>
  <c r="FV195" i="2"/>
  <c r="FM195" i="2"/>
  <c r="AW257" i="11" s="1"/>
  <c r="FN196" i="2"/>
  <c r="AX258" i="11" s="1"/>
  <c r="FX196" i="2"/>
  <c r="AT258" i="11"/>
  <c r="FW196" i="2"/>
  <c r="FM196" i="2"/>
  <c r="AW258" i="11" s="1"/>
  <c r="FN197" i="2"/>
  <c r="AX259" i="11" s="1"/>
  <c r="FV197" i="2"/>
  <c r="FM197" i="2"/>
  <c r="AW259" i="11" s="1"/>
  <c r="FN198" i="2"/>
  <c r="AX260" i="11" s="1"/>
  <c r="FX198" i="2"/>
  <c r="AT260" i="11"/>
  <c r="FW198" i="2"/>
  <c r="FM198" i="2"/>
  <c r="AW260" i="11" s="1"/>
  <c r="GC199" i="2"/>
  <c r="FT199" i="2"/>
  <c r="FP199" i="2"/>
  <c r="AZ261" i="11" s="1"/>
  <c r="GC200" i="2"/>
  <c r="FU200" i="2"/>
  <c r="FV200" i="2"/>
  <c r="FP200" i="2"/>
  <c r="AZ262" i="11" s="1"/>
  <c r="GC201" i="2"/>
  <c r="FT201" i="2"/>
  <c r="FP201" i="2"/>
  <c r="AZ263" i="11" s="1"/>
  <c r="GC202" i="2"/>
  <c r="FU202" i="2"/>
  <c r="FV202" i="2"/>
  <c r="FP202" i="2"/>
  <c r="AZ264" i="11" s="1"/>
  <c r="FZ203" i="2"/>
  <c r="GA203" i="2"/>
  <c r="FR203" i="2"/>
  <c r="FU203" i="2"/>
  <c r="FK203" i="2"/>
  <c r="AU265" i="11" s="1"/>
  <c r="GA204" i="2"/>
  <c r="FS204" i="2"/>
  <c r="FT204" i="2"/>
  <c r="FK204" i="2"/>
  <c r="AU266" i="11" s="1"/>
  <c r="FZ205" i="2"/>
  <c r="GA205" i="2"/>
  <c r="FR205" i="2"/>
  <c r="FU205" i="2"/>
  <c r="FK205" i="2"/>
  <c r="AU267" i="11" s="1"/>
  <c r="GA206" i="2"/>
  <c r="FS206" i="2"/>
  <c r="FT206" i="2"/>
  <c r="FK206" i="2"/>
  <c r="AU268" i="11" s="1"/>
  <c r="FX207" i="2"/>
  <c r="FY207" i="2"/>
  <c r="AT269" i="11"/>
  <c r="FW207" i="2"/>
  <c r="FS207" i="2"/>
  <c r="FY208" i="2"/>
  <c r="FZ208" i="2"/>
  <c r="FR208" i="2"/>
  <c r="FX209" i="2"/>
  <c r="FY209" i="2"/>
  <c r="AT271" i="11"/>
  <c r="FW209" i="2"/>
  <c r="FS209" i="2"/>
  <c r="FY210" i="2"/>
  <c r="FZ210" i="2"/>
  <c r="FR210" i="2"/>
  <c r="FN211" i="2"/>
  <c r="AX273" i="11" s="1"/>
  <c r="FV211" i="2"/>
  <c r="FM211" i="2"/>
  <c r="AW273" i="11" s="1"/>
  <c r="FN212" i="2"/>
  <c r="AX274" i="11" s="1"/>
  <c r="FX212" i="2"/>
  <c r="AT274" i="11"/>
  <c r="FW212" i="2"/>
  <c r="FM212" i="2"/>
  <c r="AW274" i="11" s="1"/>
  <c r="FN213" i="2"/>
  <c r="AX275" i="11" s="1"/>
  <c r="FV213" i="2"/>
  <c r="FM213" i="2"/>
  <c r="AW275" i="11" s="1"/>
  <c r="FN214" i="2"/>
  <c r="AX276" i="11" s="1"/>
  <c r="FX214" i="2"/>
  <c r="AT276" i="11"/>
  <c r="FW214" i="2"/>
  <c r="FM214" i="2"/>
  <c r="AW276" i="11" s="1"/>
  <c r="GC215" i="2"/>
  <c r="FT215" i="2"/>
  <c r="FP215" i="2"/>
  <c r="AZ277" i="11" s="1"/>
  <c r="GC216" i="2"/>
  <c r="FU216" i="2"/>
  <c r="FV216" i="2"/>
  <c r="FP216" i="2"/>
  <c r="AZ278" i="11" s="1"/>
  <c r="GC217" i="2"/>
  <c r="FT217" i="2"/>
  <c r="FP217" i="2"/>
  <c r="AZ279" i="11" s="1"/>
  <c r="GC218" i="2"/>
  <c r="FU218" i="2"/>
  <c r="FV218" i="2"/>
  <c r="FP218" i="2"/>
  <c r="AZ280" i="11" s="1"/>
  <c r="FZ219" i="2"/>
  <c r="GA219" i="2"/>
  <c r="FR219" i="2"/>
  <c r="FU219" i="2"/>
  <c r="FK219" i="2"/>
  <c r="AU281" i="11" s="1"/>
  <c r="GA220" i="2"/>
  <c r="FS220" i="2"/>
  <c r="FT220" i="2"/>
  <c r="FK220" i="2"/>
  <c r="AU282" i="11" s="1"/>
  <c r="FZ221" i="2"/>
  <c r="GA221" i="2"/>
  <c r="FR221" i="2"/>
  <c r="FU221" i="2"/>
  <c r="FK221" i="2"/>
  <c r="AU283" i="11" s="1"/>
  <c r="GA222" i="2"/>
  <c r="FS222" i="2"/>
  <c r="FT222" i="2"/>
  <c r="FK222" i="2"/>
  <c r="AU284" i="11" s="1"/>
  <c r="FX223" i="2"/>
  <c r="FY223" i="2"/>
  <c r="AT285" i="11"/>
  <c r="FW223" i="2"/>
  <c r="FS223" i="2"/>
  <c r="FY224" i="2"/>
  <c r="FZ224" i="2"/>
  <c r="FR224" i="2"/>
  <c r="FX225" i="2"/>
  <c r="FY225" i="2"/>
  <c r="AT287" i="11"/>
  <c r="FW225" i="2"/>
  <c r="FS225" i="2"/>
  <c r="FY226" i="2"/>
  <c r="FZ226" i="2"/>
  <c r="FR226" i="2"/>
  <c r="FN227" i="2"/>
  <c r="AX289" i="11" s="1"/>
  <c r="FV227" i="2"/>
  <c r="FM227" i="2"/>
  <c r="AW289" i="11" s="1"/>
  <c r="FN228" i="2"/>
  <c r="AX290" i="11" s="1"/>
  <c r="FX228" i="2"/>
  <c r="AT290" i="11"/>
  <c r="FW228" i="2"/>
  <c r="FM228" i="2"/>
  <c r="AW290" i="11" s="1"/>
  <c r="FN229" i="2"/>
  <c r="AX291" i="11" s="1"/>
  <c r="FV229" i="2"/>
  <c r="FM229" i="2"/>
  <c r="AW291" i="11" s="1"/>
  <c r="FN230" i="2"/>
  <c r="AX292" i="11" s="1"/>
  <c r="FX230" i="2"/>
  <c r="AT292" i="11"/>
  <c r="FW230" i="2"/>
  <c r="FM230" i="2"/>
  <c r="AW292" i="11" s="1"/>
  <c r="GC231" i="2"/>
  <c r="FT231" i="2"/>
  <c r="FP231" i="2"/>
  <c r="AZ293" i="11" s="1"/>
  <c r="GC232" i="2"/>
  <c r="FU232" i="2"/>
  <c r="FV232" i="2"/>
  <c r="FP232" i="2"/>
  <c r="AZ294" i="11" s="1"/>
  <c r="GC233" i="2"/>
  <c r="FT233" i="2"/>
  <c r="FP233" i="2"/>
  <c r="AZ295" i="11" s="1"/>
  <c r="GC234" i="2"/>
  <c r="FU234" i="2"/>
  <c r="FV234" i="2"/>
  <c r="FP234" i="2"/>
  <c r="AZ296" i="11" s="1"/>
  <c r="FZ235" i="2"/>
  <c r="GA235" i="2"/>
  <c r="FV235" i="2"/>
  <c r="FU235" i="2"/>
  <c r="FK235" i="2"/>
  <c r="AU297" i="11" s="1"/>
  <c r="GA236" i="2"/>
  <c r="AT298" i="11"/>
  <c r="FW236" i="2"/>
  <c r="FR236" i="2"/>
  <c r="FU236" i="2"/>
  <c r="FK236" i="2"/>
  <c r="AU298" i="11" s="1"/>
  <c r="FZ237" i="2"/>
  <c r="GA237" i="2"/>
  <c r="FS237" i="2"/>
  <c r="FT237" i="2"/>
  <c r="FK237" i="2"/>
  <c r="AU299" i="11" s="1"/>
  <c r="GA238" i="2"/>
  <c r="FT238" i="2"/>
  <c r="FK238" i="2"/>
  <c r="AU300" i="11" s="1"/>
  <c r="FX239" i="2"/>
  <c r="FY239" i="2"/>
  <c r="FR239" i="2"/>
  <c r="FY240" i="2"/>
  <c r="FZ240" i="2"/>
  <c r="FT240" i="2"/>
  <c r="FS240" i="2"/>
  <c r="FX241" i="2"/>
  <c r="FY241" i="2"/>
  <c r="FU241" i="2"/>
  <c r="FR241" i="2"/>
  <c r="FY242" i="2"/>
  <c r="FZ242" i="2"/>
  <c r="FV242" i="2"/>
  <c r="FS242" i="2"/>
  <c r="FN243" i="2"/>
  <c r="AX305" i="11" s="1"/>
  <c r="FS243" i="2"/>
  <c r="AT305" i="11"/>
  <c r="FW243" i="2"/>
  <c r="FM243" i="2"/>
  <c r="AW305" i="11" s="1"/>
  <c r="FN244" i="2"/>
  <c r="AX306" i="11" s="1"/>
  <c r="FX244" i="2"/>
  <c r="FM244" i="2"/>
  <c r="AW306" i="11" s="1"/>
  <c r="FN245" i="2"/>
  <c r="AX307" i="11" s="1"/>
  <c r="AT307" i="11"/>
  <c r="FW245" i="2"/>
  <c r="FM245" i="2"/>
  <c r="AW307" i="11" s="1"/>
  <c r="FN246" i="2"/>
  <c r="AX308" i="11" s="1"/>
  <c r="FX246" i="2"/>
  <c r="FR246" i="2"/>
  <c r="FM246" i="2"/>
  <c r="AW308" i="11" s="1"/>
  <c r="GC247" i="2"/>
  <c r="FV247" i="2"/>
  <c r="FP247" i="2"/>
  <c r="AZ309" i="11" s="1"/>
  <c r="FM248" i="2"/>
  <c r="AW310" i="11" s="1"/>
  <c r="FN249" i="2"/>
  <c r="AX311" i="11" s="1"/>
  <c r="FX249" i="2"/>
  <c r="FM249" i="2"/>
  <c r="AW311" i="11" s="1"/>
  <c r="FN250" i="2"/>
  <c r="AX312" i="11" s="1"/>
  <c r="AT312" i="11"/>
  <c r="FW250" i="2"/>
  <c r="FM250" i="2"/>
  <c r="GC251" i="2"/>
  <c r="AT313" i="11"/>
  <c r="FW251" i="2"/>
  <c r="FP251" i="2"/>
  <c r="AZ313" i="11" s="1"/>
  <c r="GC252" i="2"/>
  <c r="FV252" i="2"/>
  <c r="FP252" i="2"/>
  <c r="AZ314" i="11" s="1"/>
  <c r="GC253" i="2"/>
  <c r="FV253" i="2"/>
  <c r="FP253" i="2"/>
  <c r="AZ315" i="11" s="1"/>
  <c r="GC254" i="2"/>
  <c r="FV254" i="2"/>
  <c r="FP254" i="2"/>
  <c r="AZ316" i="11" s="1"/>
  <c r="GA255" i="2"/>
  <c r="FT255" i="2"/>
  <c r="FU255" i="2"/>
  <c r="FK255" i="2"/>
  <c r="AU317" i="11" s="1"/>
  <c r="FZ256" i="2"/>
  <c r="GA256" i="2"/>
  <c r="FT256" i="2"/>
  <c r="FK256" i="2"/>
  <c r="AU318" i="11" s="1"/>
  <c r="GA257" i="2"/>
  <c r="FS257" i="2"/>
  <c r="FT257" i="2"/>
  <c r="FK257" i="2"/>
  <c r="AU319" i="11" s="1"/>
  <c r="FY258" i="2"/>
  <c r="FX258" i="2"/>
  <c r="FR258" i="2"/>
  <c r="FU258" i="2"/>
  <c r="FK258" i="2"/>
  <c r="AU320" i="11" s="1"/>
  <c r="FY259" i="2"/>
  <c r="FR259" i="2"/>
  <c r="FY260" i="2"/>
  <c r="FZ260" i="2"/>
  <c r="AT322" i="11"/>
  <c r="FW260" i="2"/>
  <c r="FS260" i="2"/>
  <c r="FY261" i="2"/>
  <c r="FR261" i="2"/>
  <c r="FY262" i="2"/>
  <c r="FZ262" i="2"/>
  <c r="AT324" i="11"/>
  <c r="FW262" i="2"/>
  <c r="FS262" i="2"/>
  <c r="FN263" i="2"/>
  <c r="AX325" i="11" s="1"/>
  <c r="AT325" i="11"/>
  <c r="FW263" i="2"/>
  <c r="FM263" i="2"/>
  <c r="AW325" i="11" s="1"/>
  <c r="FN264" i="2"/>
  <c r="AX326" i="11" s="1"/>
  <c r="FX264" i="2"/>
  <c r="FV264" i="2"/>
  <c r="FM264" i="2"/>
  <c r="AW326" i="11" s="1"/>
  <c r="FN265" i="2"/>
  <c r="AX327" i="11" s="1"/>
  <c r="AT327" i="11"/>
  <c r="FW265" i="2"/>
  <c r="FM265" i="2"/>
  <c r="AW327" i="11" s="1"/>
  <c r="FN266" i="2"/>
  <c r="AX328" i="11" s="1"/>
  <c r="FX266" i="2"/>
  <c r="FV266" i="2"/>
  <c r="FM266" i="2"/>
  <c r="AW328" i="11" s="1"/>
  <c r="GC267" i="2"/>
  <c r="FU267" i="2"/>
  <c r="FV267" i="2"/>
  <c r="FP267" i="2"/>
  <c r="AZ329" i="11" s="1"/>
  <c r="GC268" i="2"/>
  <c r="FT268" i="2"/>
  <c r="FP268" i="2"/>
  <c r="AZ330" i="11" s="1"/>
  <c r="GC269" i="2"/>
  <c r="FU269" i="2"/>
  <c r="FV269" i="2"/>
  <c r="FP269" i="2"/>
  <c r="AZ331" i="11" s="1"/>
  <c r="GC270" i="2"/>
  <c r="FT270" i="2"/>
  <c r="FP270" i="2"/>
  <c r="AZ332" i="11" s="1"/>
  <c r="FZ271" i="2"/>
  <c r="AX333" i="11"/>
  <c r="GA271" i="2"/>
  <c r="FS271" i="2"/>
  <c r="FT271" i="2"/>
  <c r="FK271" i="2"/>
  <c r="AU333" i="11" s="1"/>
  <c r="GA272" i="2"/>
  <c r="FR272" i="2"/>
  <c r="FU272" i="2"/>
  <c r="FK272" i="2"/>
  <c r="AU334" i="11" s="1"/>
  <c r="FZ273" i="2"/>
  <c r="AX335" i="11"/>
  <c r="GA273" i="2"/>
  <c r="FS273" i="2"/>
  <c r="FT273" i="2"/>
  <c r="FK273" i="2"/>
  <c r="AU335" i="11" s="1"/>
  <c r="GA274" i="2"/>
  <c r="FR274" i="2"/>
  <c r="FU274" i="2"/>
  <c r="FK274" i="2"/>
  <c r="AU336" i="11" s="1"/>
  <c r="FX275" i="2"/>
  <c r="FY275" i="2"/>
  <c r="FR275" i="2"/>
  <c r="FY276" i="2"/>
  <c r="FZ276" i="2"/>
  <c r="AT338" i="11"/>
  <c r="FW276" i="2"/>
  <c r="FS276" i="2"/>
  <c r="FX277" i="2"/>
  <c r="FY277" i="2"/>
  <c r="FR277" i="2"/>
  <c r="FY278" i="2"/>
  <c r="FZ278" i="2"/>
  <c r="AT340" i="11"/>
  <c r="FW278" i="2"/>
  <c r="FS278" i="2"/>
  <c r="FN279" i="2"/>
  <c r="AX341" i="11" s="1"/>
  <c r="AT341" i="11"/>
  <c r="FW279" i="2"/>
  <c r="FM279" i="2"/>
  <c r="AW341" i="11" s="1"/>
  <c r="FN280" i="2"/>
  <c r="AX342" i="11" s="1"/>
  <c r="FX280" i="2"/>
  <c r="FM280" i="2"/>
  <c r="AW342" i="11" s="1"/>
  <c r="FN281" i="2"/>
  <c r="AX343" i="11" s="1"/>
  <c r="AT343" i="11"/>
  <c r="FW281" i="2"/>
  <c r="FM281" i="2"/>
  <c r="AW343" i="11" s="1"/>
  <c r="FN282" i="2"/>
  <c r="AX344" i="11" s="1"/>
  <c r="FX282" i="2"/>
  <c r="FV282" i="2"/>
  <c r="FM282" i="2"/>
  <c r="AW344" i="11" s="1"/>
  <c r="GC283" i="2"/>
  <c r="FU283" i="2"/>
  <c r="FV283" i="2"/>
  <c r="FP283" i="2"/>
  <c r="AZ345" i="11" s="1"/>
  <c r="GC284" i="2"/>
  <c r="FT284" i="2"/>
  <c r="FP284" i="2"/>
  <c r="AZ346" i="11" s="1"/>
  <c r="GC285" i="2"/>
  <c r="FU285" i="2"/>
  <c r="FV285" i="2"/>
  <c r="FP285" i="2"/>
  <c r="AZ347" i="11" s="1"/>
  <c r="GC286" i="2"/>
  <c r="FT286" i="2"/>
  <c r="FP286" i="2"/>
  <c r="AZ348" i="11" s="1"/>
  <c r="FZ287" i="2"/>
  <c r="AX349" i="11"/>
  <c r="GA287" i="2"/>
  <c r="FS287" i="2"/>
  <c r="FT287" i="2"/>
  <c r="FK287" i="2"/>
  <c r="AU349" i="11" s="1"/>
  <c r="GA288" i="2"/>
  <c r="FR288" i="2"/>
  <c r="FU288" i="2"/>
  <c r="FK288" i="2"/>
  <c r="AU350" i="11" s="1"/>
  <c r="FZ289" i="2"/>
  <c r="AX351" i="11"/>
  <c r="GA289" i="2"/>
  <c r="FS289" i="2"/>
  <c r="FT289" i="2"/>
  <c r="FK289" i="2"/>
  <c r="AU351" i="11" s="1"/>
  <c r="GA290" i="2"/>
  <c r="FR290" i="2"/>
  <c r="FU290" i="2"/>
  <c r="FK290" i="2"/>
  <c r="AU352" i="11" s="1"/>
  <c r="FX291" i="2"/>
  <c r="FY291" i="2"/>
  <c r="FR291" i="2"/>
  <c r="FY292" i="2"/>
  <c r="FZ292" i="2"/>
  <c r="AT354" i="11"/>
  <c r="FW292" i="2"/>
  <c r="FS292" i="2"/>
  <c r="FX293" i="2"/>
  <c r="FY293" i="2"/>
  <c r="FR293" i="2"/>
  <c r="FY294" i="2"/>
  <c r="FZ294" i="2"/>
  <c r="AT356" i="11"/>
  <c r="FW294" i="2"/>
  <c r="FS294" i="2"/>
  <c r="FN295" i="2"/>
  <c r="AX357" i="11" s="1"/>
  <c r="AT357" i="11"/>
  <c r="FW295" i="2"/>
  <c r="FM295" i="2"/>
  <c r="AW357" i="11" s="1"/>
  <c r="FN296" i="2"/>
  <c r="AX358" i="11" s="1"/>
  <c r="FX296" i="2"/>
  <c r="FV296" i="2"/>
  <c r="FM296" i="2"/>
  <c r="AW358" i="11" s="1"/>
  <c r="FN297" i="2"/>
  <c r="AX359" i="11" s="1"/>
  <c r="FM297" i="2"/>
  <c r="AW359" i="11" s="1"/>
  <c r="FN298" i="2"/>
  <c r="AX360" i="11" s="1"/>
  <c r="AU360" i="11"/>
  <c r="FX298" i="2"/>
  <c r="FV298" i="2"/>
  <c r="FM298" i="2"/>
  <c r="AW360" i="11" s="1"/>
  <c r="GC299" i="2"/>
  <c r="FU299" i="2"/>
  <c r="FV299" i="2"/>
  <c r="FP299" i="2"/>
  <c r="AZ361" i="11" s="1"/>
  <c r="GC300" i="2"/>
  <c r="FT300" i="2"/>
  <c r="FP300" i="2"/>
  <c r="AZ362" i="11" s="1"/>
  <c r="GC301" i="2"/>
  <c r="FU301" i="2"/>
  <c r="FV301" i="2"/>
  <c r="FP301" i="2"/>
  <c r="AZ363" i="11" s="1"/>
  <c r="GC302" i="2"/>
  <c r="FT302" i="2"/>
  <c r="FP302" i="2"/>
  <c r="AZ364" i="11" s="1"/>
  <c r="AW365" i="11"/>
  <c r="FZ303" i="2"/>
  <c r="AX365" i="11"/>
  <c r="GA303" i="2"/>
  <c r="FS303" i="2"/>
  <c r="FT303" i="2"/>
  <c r="FK303" i="2"/>
  <c r="AU365" i="11" s="1"/>
  <c r="AX366" i="11"/>
  <c r="GA304" i="2"/>
  <c r="FR304" i="2"/>
  <c r="FU304" i="2"/>
  <c r="FK304" i="2"/>
  <c r="AU366" i="11" s="1"/>
  <c r="AW367" i="11"/>
  <c r="FZ305" i="2"/>
  <c r="AX367" i="11"/>
  <c r="GA305" i="2"/>
  <c r="FS305" i="2"/>
  <c r="FT305" i="2"/>
  <c r="FK305" i="2"/>
  <c r="AU367" i="11" s="1"/>
  <c r="AX368" i="11"/>
  <c r="GA306" i="2"/>
  <c r="FR306" i="2"/>
  <c r="FU306" i="2"/>
  <c r="FK306" i="2"/>
  <c r="AU368" i="11" s="1"/>
  <c r="FX307" i="2"/>
  <c r="FY307" i="2"/>
  <c r="FR307" i="2"/>
  <c r="FY308" i="2"/>
  <c r="FZ308" i="2"/>
  <c r="AT370" i="11"/>
  <c r="FW308" i="2"/>
  <c r="FS308" i="2"/>
  <c r="FX309" i="2"/>
  <c r="FY309" i="2"/>
  <c r="FR309" i="2"/>
  <c r="FY310" i="2"/>
  <c r="FZ310" i="2"/>
  <c r="AT372" i="11"/>
  <c r="FW310" i="2"/>
  <c r="FS310" i="2"/>
  <c r="FN311" i="2"/>
  <c r="AX373" i="11" s="1"/>
  <c r="AT373" i="11"/>
  <c r="FW311" i="2"/>
  <c r="FM311" i="2"/>
  <c r="AW373" i="11" s="1"/>
  <c r="FN312" i="2"/>
  <c r="AX374" i="11" s="1"/>
  <c r="FX312" i="2"/>
  <c r="FV312" i="2"/>
  <c r="FM312" i="2"/>
  <c r="AW374" i="11" s="1"/>
  <c r="FN313" i="2"/>
  <c r="AX375" i="11" s="1"/>
  <c r="AT375" i="11"/>
  <c r="FW313" i="2"/>
  <c r="FM313" i="2"/>
  <c r="AW375" i="11" s="1"/>
  <c r="FN314" i="2"/>
  <c r="AX376" i="11" s="1"/>
  <c r="FX314" i="2"/>
  <c r="FV314" i="2"/>
  <c r="GC315" i="2"/>
  <c r="FU315" i="2"/>
  <c r="FV315" i="2"/>
  <c r="FP315" i="2"/>
  <c r="AZ377" i="11" s="1"/>
  <c r="GC316" i="2"/>
  <c r="FT316" i="2"/>
  <c r="FP316" i="2"/>
  <c r="AZ378" i="11" s="1"/>
  <c r="GC317" i="2"/>
  <c r="FU317" i="2"/>
  <c r="FV317" i="2"/>
  <c r="FP317" i="2"/>
  <c r="AZ379" i="11" s="1"/>
  <c r="GC318" i="2"/>
  <c r="FT318" i="2"/>
  <c r="FP318" i="2"/>
  <c r="AZ380" i="11" s="1"/>
  <c r="AW381" i="11"/>
  <c r="FZ319" i="2"/>
  <c r="AX381" i="11"/>
  <c r="GA319" i="2"/>
  <c r="FS319" i="2"/>
  <c r="FT319" i="2"/>
  <c r="FK319" i="2"/>
  <c r="AU381" i="11" s="1"/>
  <c r="AX382" i="11"/>
  <c r="GA320" i="2"/>
  <c r="FR320" i="2"/>
  <c r="FU320" i="2"/>
  <c r="FK320" i="2"/>
  <c r="AU382" i="11" s="1"/>
  <c r="AW383" i="11"/>
  <c r="FZ321" i="2"/>
  <c r="AX383" i="11"/>
  <c r="GA321" i="2"/>
  <c r="FS321" i="2"/>
  <c r="FT321" i="2"/>
  <c r="FK321" i="2"/>
  <c r="AU383" i="11" s="1"/>
  <c r="AX384" i="11"/>
  <c r="GA322" i="2"/>
  <c r="FR322" i="2"/>
  <c r="FU322" i="2"/>
  <c r="FK322" i="2"/>
  <c r="AU384" i="11" s="1"/>
  <c r="FX323" i="2"/>
  <c r="FY323" i="2"/>
  <c r="FR323" i="2"/>
  <c r="FY324" i="2"/>
  <c r="FZ324" i="2"/>
  <c r="AT386" i="11"/>
  <c r="FW324" i="2"/>
  <c r="FS324" i="2"/>
  <c r="FX325" i="2"/>
  <c r="FY325" i="2"/>
  <c r="FR325" i="2"/>
  <c r="FY326" i="2"/>
  <c r="FZ326" i="2"/>
  <c r="AT388" i="11"/>
  <c r="FW326" i="2"/>
  <c r="FS326" i="2"/>
  <c r="AT389" i="11"/>
  <c r="FW327" i="2"/>
  <c r="FM327" i="2"/>
  <c r="AW389" i="11" s="1"/>
  <c r="FN328" i="2"/>
  <c r="AX390" i="11" s="1"/>
  <c r="FX328" i="2"/>
  <c r="FV328" i="2"/>
  <c r="FM328" i="2"/>
  <c r="AW390" i="11" s="1"/>
  <c r="FN329" i="2"/>
  <c r="AX391" i="11" s="1"/>
  <c r="AT391" i="11"/>
  <c r="FW329" i="2"/>
  <c r="FM329" i="2"/>
  <c r="AW391" i="11" s="1"/>
  <c r="FN330" i="2"/>
  <c r="AX392" i="11" s="1"/>
  <c r="FX330" i="2"/>
  <c r="FV330" i="2"/>
  <c r="FM330" i="2"/>
  <c r="GC331" i="2"/>
  <c r="FU331" i="2"/>
  <c r="FV331" i="2"/>
  <c r="FP331" i="2"/>
  <c r="AZ393" i="11" s="1"/>
  <c r="GC332" i="2"/>
  <c r="FT332" i="2"/>
  <c r="FP332" i="2"/>
  <c r="AZ394" i="11" s="1"/>
  <c r="FN333" i="2"/>
  <c r="AX395" i="11" s="1"/>
  <c r="AT395" i="11"/>
  <c r="FW333" i="2"/>
  <c r="FM333" i="2"/>
  <c r="AW395" i="11" s="1"/>
  <c r="FN334" i="2"/>
  <c r="AX396" i="11" s="1"/>
  <c r="FX334" i="2"/>
  <c r="FV334" i="2"/>
  <c r="FM334" i="2"/>
  <c r="AW396" i="11" s="1"/>
  <c r="GC335" i="2"/>
  <c r="FU335" i="2"/>
  <c r="FV335" i="2"/>
  <c r="FP335" i="2"/>
  <c r="AZ397" i="11" s="1"/>
  <c r="GC336" i="2"/>
  <c r="FT336" i="2"/>
  <c r="FP336" i="2"/>
  <c r="AZ398" i="11" s="1"/>
  <c r="GC337" i="2"/>
  <c r="FU337" i="2"/>
  <c r="FV337" i="2"/>
  <c r="FP337" i="2"/>
  <c r="AZ399" i="11" s="1"/>
  <c r="GC338" i="2"/>
  <c r="FT338" i="2"/>
  <c r="FP338" i="2"/>
  <c r="AZ400" i="11" s="1"/>
  <c r="FZ339" i="2"/>
  <c r="GA339" i="2"/>
  <c r="FS339" i="2"/>
  <c r="FT339" i="2"/>
  <c r="FK339" i="2"/>
  <c r="AU401" i="11" s="1"/>
  <c r="GA340" i="2"/>
  <c r="FR340" i="2"/>
  <c r="FU340" i="2"/>
  <c r="FK340" i="2"/>
  <c r="AU402" i="11" s="1"/>
  <c r="FZ341" i="2"/>
  <c r="GA341" i="2"/>
  <c r="FS341" i="2"/>
  <c r="FT341" i="2"/>
  <c r="FK341" i="2"/>
  <c r="AU403" i="11" s="1"/>
  <c r="GA342" i="2"/>
  <c r="FR342" i="2"/>
  <c r="FU342" i="2"/>
  <c r="FK342" i="2"/>
  <c r="AU404" i="11" s="1"/>
  <c r="AU405" i="11"/>
  <c r="FX343" i="2"/>
  <c r="FY343" i="2"/>
  <c r="FR343" i="2"/>
  <c r="FY344" i="2"/>
  <c r="FZ344" i="2"/>
  <c r="AT406" i="11"/>
  <c r="FW344" i="2"/>
  <c r="FS344" i="2"/>
  <c r="FY345" i="2"/>
  <c r="FR345" i="2"/>
  <c r="FY346" i="2"/>
  <c r="FZ346" i="2"/>
  <c r="FS346" i="2"/>
  <c r="FN347" i="2"/>
  <c r="AX409" i="11" s="1"/>
  <c r="AT409" i="11"/>
  <c r="FW347" i="2"/>
  <c r="FM347" i="2"/>
  <c r="AW409" i="11" s="1"/>
  <c r="FN348" i="2"/>
  <c r="AX410" i="11" s="1"/>
  <c r="FX348" i="2"/>
  <c r="FV348" i="2"/>
  <c r="FM348" i="2"/>
  <c r="AW410" i="11" s="1"/>
  <c r="FN349" i="2"/>
  <c r="AX411" i="11" s="1"/>
  <c r="AT411" i="11"/>
  <c r="FW349" i="2"/>
  <c r="FM349" i="2"/>
  <c r="AW411" i="11" s="1"/>
  <c r="FN350" i="2"/>
  <c r="AX412" i="11" s="1"/>
  <c r="FX350" i="2"/>
  <c r="FV350" i="2"/>
  <c r="FM350" i="2"/>
  <c r="AW412" i="11" s="1"/>
  <c r="GC351" i="2"/>
  <c r="FU351" i="2"/>
  <c r="FV351" i="2"/>
  <c r="FP351" i="2"/>
  <c r="AZ413" i="11" s="1"/>
  <c r="GC352" i="2"/>
  <c r="FT352" i="2"/>
  <c r="FP352" i="2"/>
  <c r="AZ414" i="11" s="1"/>
  <c r="GC353" i="2"/>
  <c r="FU353" i="2"/>
  <c r="FV353" i="2"/>
  <c r="FP353" i="2"/>
  <c r="AZ415" i="11" s="1"/>
  <c r="GC354" i="2"/>
  <c r="FT354" i="2"/>
  <c r="FP354" i="2"/>
  <c r="AZ416" i="11" s="1"/>
  <c r="FZ355" i="2"/>
  <c r="GA355" i="2"/>
  <c r="FS355" i="2"/>
  <c r="FT355" i="2"/>
  <c r="FK355" i="2"/>
  <c r="AU417" i="11" s="1"/>
  <c r="GA356" i="2"/>
  <c r="FR356" i="2"/>
  <c r="FU356" i="2"/>
  <c r="FK356" i="2"/>
  <c r="AU418" i="11" s="1"/>
  <c r="FZ357" i="2"/>
  <c r="GA357" i="2"/>
  <c r="FS357" i="2"/>
  <c r="FT357" i="2"/>
  <c r="FK357" i="2"/>
  <c r="AU419" i="11" s="1"/>
  <c r="GA358" i="2"/>
  <c r="FR358" i="2"/>
  <c r="FU358" i="2"/>
  <c r="FK358" i="2"/>
  <c r="AU420" i="11" s="1"/>
  <c r="FX359" i="2"/>
  <c r="FY359" i="2"/>
  <c r="FR359" i="2"/>
  <c r="FY360" i="2"/>
  <c r="FZ360" i="2"/>
  <c r="AT422" i="11"/>
  <c r="FW360" i="2"/>
  <c r="FS360" i="2"/>
  <c r="FX361" i="2"/>
  <c r="FY361" i="2"/>
  <c r="FY362" i="2"/>
  <c r="FZ362" i="2"/>
  <c r="AT424" i="11"/>
  <c r="FW362" i="2"/>
  <c r="FS362" i="2"/>
  <c r="FN363" i="2"/>
  <c r="AX425" i="11" s="1"/>
  <c r="AT425" i="11"/>
  <c r="FW363" i="2"/>
  <c r="FM363" i="2"/>
  <c r="AW425" i="11" s="1"/>
  <c r="FN364" i="2"/>
  <c r="AX426" i="11" s="1"/>
  <c r="FX364" i="2"/>
  <c r="FV364" i="2"/>
  <c r="FM364" i="2"/>
  <c r="FN365" i="2"/>
  <c r="AX427" i="11" s="1"/>
  <c r="AT427" i="11"/>
  <c r="FW365" i="2"/>
  <c r="FM365" i="2"/>
  <c r="AW427" i="11" s="1"/>
  <c r="FN366" i="2"/>
  <c r="AX428" i="11" s="1"/>
  <c r="AU428" i="11"/>
  <c r="FX366" i="2"/>
  <c r="FM366" i="2"/>
  <c r="AW428" i="11" s="1"/>
  <c r="GC367" i="2"/>
  <c r="FU367" i="2"/>
  <c r="FV367" i="2"/>
  <c r="FP367" i="2"/>
  <c r="AZ429" i="11" s="1"/>
  <c r="GC368" i="2"/>
  <c r="FT368" i="2"/>
  <c r="FP368" i="2"/>
  <c r="AZ430" i="11" s="1"/>
  <c r="GC369" i="2"/>
  <c r="FU369" i="2"/>
  <c r="FV369" i="2"/>
  <c r="FP369" i="2"/>
  <c r="AZ431" i="11" s="1"/>
  <c r="AZ432" i="11"/>
  <c r="GC370" i="2"/>
  <c r="FT370" i="2"/>
  <c r="AW433" i="11"/>
  <c r="FZ371" i="2"/>
  <c r="GA371" i="2"/>
  <c r="FS371" i="2"/>
  <c r="FT371" i="2"/>
  <c r="GA372" i="2"/>
  <c r="FU372" i="2"/>
  <c r="FK372" i="2"/>
  <c r="AU434" i="11" s="1"/>
  <c r="FZ373" i="2"/>
  <c r="GA373" i="2"/>
  <c r="FS373" i="2"/>
  <c r="FT373" i="2"/>
  <c r="FK373" i="2"/>
  <c r="AU435" i="11" s="1"/>
  <c r="GA374" i="2"/>
  <c r="FR374" i="2"/>
  <c r="FU374" i="2"/>
  <c r="FK374" i="2"/>
  <c r="AU436" i="11" s="1"/>
  <c r="FX375" i="2"/>
  <c r="FY375" i="2"/>
  <c r="FR375" i="2"/>
  <c r="FY376" i="2"/>
  <c r="FZ376" i="2"/>
  <c r="FS376" i="2"/>
  <c r="FX377" i="2"/>
  <c r="FY377" i="2"/>
  <c r="FR377" i="2"/>
  <c r="FY378" i="2"/>
  <c r="FZ378" i="2"/>
  <c r="AT440" i="11"/>
  <c r="FW378" i="2"/>
  <c r="FN379" i="2"/>
  <c r="AX441" i="11" s="1"/>
  <c r="AT441" i="11"/>
  <c r="FW379" i="2"/>
  <c r="FM379" i="2"/>
  <c r="AW441" i="11" s="1"/>
  <c r="FN380" i="2"/>
  <c r="AX442" i="11" s="1"/>
  <c r="FX380" i="2"/>
  <c r="FV380" i="2"/>
  <c r="FM380" i="2"/>
  <c r="FN381" i="2"/>
  <c r="AX443" i="11" s="1"/>
  <c r="AT443" i="11"/>
  <c r="FW381" i="2"/>
  <c r="FM381" i="2"/>
  <c r="AW443" i="11" s="1"/>
  <c r="FN382" i="2"/>
  <c r="AX444" i="11" s="1"/>
  <c r="AU444" i="11"/>
  <c r="FX382" i="2"/>
  <c r="FV382" i="2"/>
  <c r="FM382" i="2"/>
  <c r="AW444" i="11" s="1"/>
  <c r="GC383" i="2"/>
  <c r="FU383" i="2"/>
  <c r="FV383" i="2"/>
  <c r="FP383" i="2"/>
  <c r="AZ445" i="11" s="1"/>
  <c r="GC384" i="2"/>
  <c r="FT384" i="2"/>
  <c r="FP384" i="2"/>
  <c r="AZ446" i="11" s="1"/>
  <c r="GC385" i="2"/>
  <c r="FU385" i="2"/>
  <c r="FV385" i="2"/>
  <c r="FP385" i="2"/>
  <c r="AZ447" i="11" s="1"/>
  <c r="GC386" i="2"/>
  <c r="FT386" i="2"/>
  <c r="FP386" i="2"/>
  <c r="AZ448" i="11" s="1"/>
  <c r="AW449" i="11"/>
  <c r="FZ387" i="2"/>
  <c r="GA387" i="2"/>
  <c r="FS387" i="2"/>
  <c r="FT387" i="2"/>
  <c r="FK387" i="2"/>
  <c r="AU449" i="11" s="1"/>
  <c r="GA388" i="2"/>
  <c r="FU388" i="2"/>
  <c r="FK388" i="2"/>
  <c r="AU450" i="11" s="1"/>
  <c r="FZ389" i="2"/>
  <c r="GA389" i="2"/>
  <c r="FS389" i="2"/>
  <c r="FT389" i="2"/>
  <c r="GA390" i="2"/>
  <c r="FR390" i="2"/>
  <c r="FU390" i="2"/>
  <c r="FK390" i="2"/>
  <c r="AU452" i="11" s="1"/>
  <c r="FX391" i="2"/>
  <c r="FY391" i="2"/>
  <c r="FR391" i="2"/>
  <c r="FY392" i="2"/>
  <c r="FZ392" i="2"/>
  <c r="AT454" i="11"/>
  <c r="FW392" i="2"/>
  <c r="FS392" i="2"/>
  <c r="FX393" i="2"/>
  <c r="FY393" i="2"/>
  <c r="FR393" i="2"/>
  <c r="FY394" i="2"/>
  <c r="FZ394" i="2"/>
  <c r="FS394" i="2"/>
  <c r="FN395" i="2"/>
  <c r="AX457" i="11" s="1"/>
  <c r="AT457" i="11"/>
  <c r="FW395" i="2"/>
  <c r="FM395" i="2"/>
  <c r="AW457" i="11" s="1"/>
  <c r="FN396" i="2"/>
  <c r="AX458" i="11" s="1"/>
  <c r="FX396" i="2"/>
  <c r="FV396" i="2"/>
  <c r="FM396" i="2"/>
  <c r="AW458" i="11" s="1"/>
  <c r="FN397" i="2"/>
  <c r="AX459" i="11" s="1"/>
  <c r="AT459" i="11"/>
  <c r="FW397" i="2"/>
  <c r="FM397" i="2"/>
  <c r="AW459" i="11" s="1"/>
  <c r="FN398" i="2"/>
  <c r="AX460" i="11" s="1"/>
  <c r="AU460" i="11"/>
  <c r="FX398" i="2"/>
  <c r="FV398" i="2"/>
  <c r="FM398" i="2"/>
  <c r="AW460" i="11" s="1"/>
  <c r="GC399" i="2"/>
  <c r="FU399" i="2"/>
  <c r="FV399" i="2"/>
  <c r="FP399" i="2"/>
  <c r="AZ461" i="11" s="1"/>
  <c r="GC400" i="2"/>
  <c r="FT400" i="2"/>
  <c r="FP400" i="2"/>
  <c r="AZ462" i="11" s="1"/>
  <c r="GC401" i="2"/>
  <c r="FU401" i="2"/>
  <c r="FV401" i="2"/>
  <c r="FP401" i="2"/>
  <c r="AZ463" i="11" s="1"/>
  <c r="GC402" i="2"/>
  <c r="FT402" i="2"/>
  <c r="FP402" i="2"/>
  <c r="AZ464" i="11" s="1"/>
  <c r="FZ403" i="2"/>
  <c r="GA403" i="2"/>
  <c r="FS403" i="2"/>
  <c r="FT403" i="2"/>
  <c r="FK403" i="2"/>
  <c r="AU465" i="11" s="1"/>
  <c r="GA404" i="2"/>
  <c r="FR404" i="2"/>
  <c r="FU404" i="2"/>
  <c r="FK404" i="2"/>
  <c r="AU466" i="11" s="1"/>
  <c r="FZ405" i="2"/>
  <c r="GA405" i="2"/>
  <c r="FS405" i="2"/>
  <c r="FT405" i="2"/>
  <c r="FK405" i="2"/>
  <c r="AU467" i="11" s="1"/>
  <c r="GA406" i="2"/>
  <c r="FR406" i="2"/>
  <c r="FU406" i="2"/>
  <c r="FK406" i="2"/>
  <c r="AU468" i="11" s="1"/>
  <c r="FX407" i="2"/>
  <c r="FY407" i="2"/>
  <c r="FR407" i="2"/>
  <c r="FY408" i="2"/>
  <c r="FZ408" i="2"/>
  <c r="FX409" i="2"/>
  <c r="FY409" i="2"/>
  <c r="FR409" i="2"/>
  <c r="FZ410" i="2"/>
  <c r="AT472" i="11"/>
  <c r="FW410" i="2"/>
  <c r="FS410" i="2"/>
  <c r="FN411" i="2"/>
  <c r="AX473" i="11" s="1"/>
  <c r="AT473" i="11"/>
  <c r="FW411" i="2"/>
  <c r="FM411" i="2"/>
  <c r="AW473" i="11" s="1"/>
  <c r="FN412" i="2"/>
  <c r="AX474" i="11" s="1"/>
  <c r="FX412" i="2"/>
  <c r="FV412" i="2"/>
  <c r="FM412" i="2"/>
  <c r="AW474" i="11" s="1"/>
  <c r="FN413" i="2"/>
  <c r="AX475" i="11" s="1"/>
  <c r="AT475" i="11"/>
  <c r="FW413" i="2"/>
  <c r="FM413" i="2"/>
  <c r="AW475" i="11" s="1"/>
  <c r="FN414" i="2"/>
  <c r="AX476" i="11" s="1"/>
  <c r="FV414" i="2"/>
  <c r="FM414" i="2"/>
  <c r="AW476" i="11" s="1"/>
  <c r="GC415" i="2"/>
  <c r="FU415" i="2"/>
  <c r="FV415" i="2"/>
  <c r="FP415" i="2"/>
  <c r="AZ477" i="11" s="1"/>
  <c r="GC416" i="2"/>
  <c r="FT416" i="2"/>
  <c r="FP416" i="2"/>
  <c r="AZ478" i="11" s="1"/>
  <c r="GC417" i="2"/>
  <c r="FU417" i="2"/>
  <c r="FV417" i="2"/>
  <c r="FP417" i="2"/>
  <c r="AZ479" i="11" s="1"/>
  <c r="GC418" i="2"/>
  <c r="FT418" i="2"/>
  <c r="FP418" i="2"/>
  <c r="AZ480" i="11" s="1"/>
  <c r="AW481" i="11"/>
  <c r="FZ419" i="2"/>
  <c r="GA419" i="2"/>
  <c r="FS419" i="2"/>
  <c r="FT419" i="2"/>
  <c r="FK419" i="2"/>
  <c r="AU481" i="11" s="1"/>
  <c r="GA420" i="2"/>
  <c r="FR420" i="2"/>
  <c r="FU420" i="2"/>
  <c r="FZ421" i="2"/>
  <c r="GA421" i="2"/>
  <c r="FS421" i="2"/>
  <c r="FT421" i="2"/>
  <c r="GA422" i="2"/>
  <c r="FR422" i="2"/>
  <c r="FU422" i="2"/>
  <c r="FK422" i="2"/>
  <c r="AU484" i="11" s="1"/>
  <c r="FY423" i="2"/>
  <c r="FR423" i="2"/>
  <c r="FY424" i="2"/>
  <c r="FZ424" i="2"/>
  <c r="AT486" i="11"/>
  <c r="FW424" i="2"/>
  <c r="FS424" i="2"/>
  <c r="FX425" i="2"/>
  <c r="FY425" i="2"/>
  <c r="FR425" i="2"/>
  <c r="FY426" i="2"/>
  <c r="FZ426" i="2"/>
  <c r="AT488" i="11"/>
  <c r="FW426" i="2"/>
  <c r="FS426" i="2"/>
  <c r="FN427" i="2"/>
  <c r="AX489" i="11" s="1"/>
  <c r="AT489" i="11"/>
  <c r="FW427" i="2"/>
  <c r="FM427" i="2"/>
  <c r="AW489" i="11" s="1"/>
  <c r="FN428" i="2"/>
  <c r="AX490" i="11" s="1"/>
  <c r="FX428" i="2"/>
  <c r="FV428" i="2"/>
  <c r="FM428" i="2"/>
  <c r="AW490" i="11" s="1"/>
  <c r="FN429" i="2"/>
  <c r="AX491" i="11" s="1"/>
  <c r="AT491" i="11"/>
  <c r="FW429" i="2"/>
  <c r="FM429" i="2"/>
  <c r="AW491" i="11" s="1"/>
  <c r="FN430" i="2"/>
  <c r="AX492" i="11" s="1"/>
  <c r="FX430" i="2"/>
  <c r="FV430" i="2"/>
  <c r="FM430" i="2"/>
  <c r="GC431" i="2"/>
  <c r="FU431" i="2"/>
  <c r="FV431" i="2"/>
  <c r="FP431" i="2"/>
  <c r="AZ493" i="11" s="1"/>
  <c r="GC432" i="2"/>
  <c r="FT432" i="2"/>
  <c r="FP432" i="2"/>
  <c r="AZ494" i="11" s="1"/>
  <c r="GC433" i="2"/>
  <c r="FU433" i="2"/>
  <c r="FV433" i="2"/>
  <c r="FP433" i="2"/>
  <c r="AZ495" i="11" s="1"/>
  <c r="GC434" i="2"/>
  <c r="FT434" i="2"/>
  <c r="FP434" i="2"/>
  <c r="AZ496" i="11" s="1"/>
  <c r="AW497" i="11"/>
  <c r="FZ435" i="2"/>
  <c r="GA435" i="2"/>
  <c r="FS435" i="2"/>
  <c r="FK435" i="2"/>
  <c r="AU497" i="11" s="1"/>
  <c r="GA436" i="2"/>
  <c r="FR436" i="2"/>
  <c r="FU436" i="2"/>
  <c r="FK436" i="2"/>
  <c r="AU498" i="11" s="1"/>
  <c r="FZ437" i="2"/>
  <c r="GA437" i="2"/>
  <c r="FS437" i="2"/>
  <c r="FK437" i="2"/>
  <c r="AU499" i="11" s="1"/>
  <c r="GA438" i="2"/>
  <c r="FU438" i="2"/>
  <c r="FK438" i="2"/>
  <c r="AU500" i="11" s="1"/>
  <c r="AU501" i="11"/>
  <c r="FX439" i="2"/>
  <c r="FY439" i="2"/>
  <c r="FR439" i="2"/>
  <c r="FY440" i="2"/>
  <c r="FZ440" i="2"/>
  <c r="AT502" i="11"/>
  <c r="FW440" i="2"/>
  <c r="FS440" i="2"/>
  <c r="AU503" i="11"/>
  <c r="FX441" i="2"/>
  <c r="FY441" i="2"/>
  <c r="FR441" i="2"/>
  <c r="FY442" i="2"/>
  <c r="FZ442" i="2"/>
  <c r="FS442" i="2"/>
  <c r="FN443" i="2"/>
  <c r="AX505" i="11" s="1"/>
  <c r="AT505" i="11"/>
  <c r="FW443" i="2"/>
  <c r="FM443" i="2"/>
  <c r="AW505" i="11" s="1"/>
  <c r="FN444" i="2"/>
  <c r="AX506" i="11" s="1"/>
  <c r="AU506" i="11"/>
  <c r="FX444" i="2"/>
  <c r="FV444" i="2"/>
  <c r="FM444" i="2"/>
  <c r="AW506" i="11" s="1"/>
  <c r="FN445" i="2"/>
  <c r="AX507" i="11" s="1"/>
  <c r="AT507" i="11"/>
  <c r="FW445" i="2"/>
  <c r="FM445" i="2"/>
  <c r="AW507" i="11" s="1"/>
  <c r="FN446" i="2"/>
  <c r="AX508" i="11" s="1"/>
  <c r="FV446" i="2"/>
  <c r="FM446" i="2"/>
  <c r="AW508" i="11" s="1"/>
  <c r="GC447" i="2"/>
  <c r="FU447" i="2"/>
  <c r="FP447" i="2"/>
  <c r="AZ509" i="11" s="1"/>
  <c r="FM448" i="2"/>
  <c r="AW510" i="11" s="1"/>
  <c r="FN449" i="2"/>
  <c r="AX511" i="11" s="1"/>
  <c r="FV449" i="2"/>
  <c r="FM449" i="2"/>
  <c r="AW511" i="11" s="1"/>
  <c r="FN450" i="2"/>
  <c r="AX512" i="11" s="1"/>
  <c r="AT512" i="11"/>
  <c r="FW450" i="2"/>
  <c r="FM450" i="2"/>
  <c r="AW512" i="11" s="1"/>
  <c r="GC451" i="2"/>
  <c r="FT451" i="2"/>
  <c r="FP451" i="2"/>
  <c r="AZ513" i="11" s="1"/>
  <c r="GC452" i="2"/>
  <c r="FU452" i="2"/>
  <c r="FV452" i="2"/>
  <c r="FP452" i="2"/>
  <c r="AZ514" i="11" s="1"/>
  <c r="GC453" i="2"/>
  <c r="FT453" i="2"/>
  <c r="FP453" i="2"/>
  <c r="AZ515" i="11" s="1"/>
  <c r="GC454" i="2"/>
  <c r="FU454" i="2"/>
  <c r="FV454" i="2"/>
  <c r="FP454" i="2"/>
  <c r="AZ516" i="11" s="1"/>
  <c r="GA455" i="2"/>
  <c r="FR455" i="2"/>
  <c r="FZ456" i="2"/>
  <c r="GA456" i="2"/>
  <c r="FS456" i="2"/>
  <c r="FT456" i="2"/>
  <c r="FK456" i="2"/>
  <c r="AU518" i="11" s="1"/>
  <c r="GA457" i="2"/>
  <c r="FR457" i="2"/>
  <c r="FU457" i="2"/>
  <c r="FK457" i="2"/>
  <c r="AU519" i="11" s="1"/>
  <c r="FZ458" i="2"/>
  <c r="GA458" i="2"/>
  <c r="FT458" i="2"/>
  <c r="FY459" i="2"/>
  <c r="FZ459" i="2"/>
  <c r="AT521" i="11"/>
  <c r="FW459" i="2"/>
  <c r="FS459" i="2"/>
  <c r="AU522" i="11"/>
  <c r="FX460" i="2"/>
  <c r="FY460" i="2"/>
  <c r="FR460" i="2"/>
  <c r="FY461" i="2"/>
  <c r="FZ461" i="2"/>
  <c r="AT523" i="11"/>
  <c r="FW461" i="2"/>
  <c r="FS461" i="2"/>
  <c r="AU524" i="11"/>
  <c r="FX462" i="2"/>
  <c r="FY462" i="2"/>
  <c r="FR462" i="2"/>
  <c r="FN463" i="2"/>
  <c r="AX525" i="11" s="1"/>
  <c r="AU525" i="11"/>
  <c r="FX463" i="2"/>
  <c r="FV463" i="2"/>
  <c r="FM463" i="2"/>
  <c r="FN464" i="2"/>
  <c r="AX526" i="11" s="1"/>
  <c r="AT526" i="11"/>
  <c r="FW464" i="2"/>
  <c r="FM464" i="2"/>
  <c r="AW526" i="11" s="1"/>
  <c r="FN465" i="2"/>
  <c r="AX527" i="11" s="1"/>
  <c r="AU527" i="11"/>
  <c r="FX465" i="2"/>
  <c r="FM465" i="2"/>
  <c r="AW527" i="11" s="1"/>
  <c r="FN466" i="2"/>
  <c r="AX528" i="11" s="1"/>
  <c r="AT528" i="11"/>
  <c r="FW466" i="2"/>
  <c r="FM466" i="2"/>
  <c r="AW528" i="11" s="1"/>
  <c r="GC467" i="2"/>
  <c r="FT467" i="2"/>
  <c r="FP467" i="2"/>
  <c r="AZ529" i="11" s="1"/>
  <c r="GC468" i="2"/>
  <c r="FV468" i="2"/>
  <c r="FP468" i="2"/>
  <c r="AZ530" i="11" s="1"/>
  <c r="GA469" i="2"/>
  <c r="FZ469" i="2"/>
  <c r="FT469" i="2"/>
  <c r="FY470" i="2"/>
  <c r="FY471" i="2"/>
  <c r="FZ471" i="2"/>
  <c r="FS471" i="2"/>
  <c r="AU534" i="11"/>
  <c r="FX472" i="2"/>
  <c r="FY472" i="2"/>
  <c r="FY473" i="2"/>
  <c r="FZ473" i="2"/>
  <c r="AT535" i="11"/>
  <c r="FW473" i="2"/>
  <c r="FS473" i="2"/>
  <c r="FY474" i="2"/>
  <c r="FM474" i="2"/>
  <c r="GA475" i="2"/>
  <c r="FR475" i="2"/>
  <c r="FU475" i="2"/>
  <c r="FK475" i="2"/>
  <c r="AU537" i="11" s="1"/>
  <c r="AW538" i="11"/>
  <c r="FZ476" i="2"/>
  <c r="AX538" i="11"/>
  <c r="GA476" i="2"/>
  <c r="FS476" i="2"/>
  <c r="FT476" i="2"/>
  <c r="FK476" i="2"/>
  <c r="AU538" i="11" s="1"/>
  <c r="GA477" i="2"/>
  <c r="FR477" i="2"/>
  <c r="FU477" i="2"/>
  <c r="FK477" i="2"/>
  <c r="AU539" i="11" s="1"/>
  <c r="AW540" i="11"/>
  <c r="FZ478" i="2"/>
  <c r="AX540" i="11"/>
  <c r="GA478" i="2"/>
  <c r="FS478" i="2"/>
  <c r="FT478" i="2"/>
  <c r="FK478" i="2"/>
  <c r="AU540" i="11" s="1"/>
  <c r="FY479" i="2"/>
  <c r="FZ479" i="2"/>
  <c r="AT541" i="11"/>
  <c r="FW479" i="2"/>
  <c r="FS479" i="2"/>
  <c r="FY480" i="2"/>
  <c r="FK480" i="2"/>
  <c r="GA481" i="2"/>
  <c r="AW543" i="11"/>
  <c r="FZ481" i="2"/>
  <c r="FT481" i="2"/>
  <c r="AU544" i="11"/>
  <c r="FX482" i="2"/>
  <c r="FN482" i="2"/>
  <c r="AX544" i="11" s="1"/>
  <c r="FM482" i="2"/>
  <c r="GA483" i="2"/>
  <c r="FR483" i="2"/>
  <c r="FU483" i="2"/>
  <c r="FK483" i="2"/>
  <c r="AU545" i="11" s="1"/>
  <c r="FZ484" i="2"/>
  <c r="GC484" i="2"/>
  <c r="FU484" i="2"/>
  <c r="GC485" i="2"/>
  <c r="FP485" i="2"/>
  <c r="AZ547" i="11" s="1"/>
  <c r="AZ548" i="11"/>
  <c r="GC486" i="2"/>
  <c r="FU486" i="2"/>
  <c r="FV486" i="2"/>
  <c r="GA487" i="2"/>
  <c r="FR487" i="2"/>
  <c r="FU487" i="2"/>
  <c r="FZ488" i="2"/>
  <c r="GA488" i="2"/>
  <c r="GA489" i="2"/>
  <c r="FK489" i="2"/>
  <c r="AU551" i="11" s="1"/>
  <c r="FZ490" i="2"/>
  <c r="FR490" i="2"/>
  <c r="FN491" i="2"/>
  <c r="AX553" i="11" s="1"/>
  <c r="FV491" i="2"/>
  <c r="FM491" i="2"/>
  <c r="AW553" i="11" s="1"/>
  <c r="FU492" i="2"/>
  <c r="FV492" i="2"/>
  <c r="FP492" i="2"/>
  <c r="AZ554" i="11" s="1"/>
  <c r="GC493" i="2"/>
  <c r="FT493" i="2"/>
  <c r="FP493" i="2"/>
  <c r="AZ555" i="11" s="1"/>
  <c r="FS494" i="2"/>
  <c r="FT494" i="2"/>
  <c r="FK494" i="2"/>
  <c r="AU556" i="11" s="1"/>
  <c r="FY495" i="2"/>
  <c r="FR495" i="2"/>
  <c r="AU558" i="11"/>
  <c r="FX496" i="2"/>
  <c r="FV496" i="2"/>
  <c r="FM496" i="2"/>
  <c r="AW558" i="11" s="1"/>
  <c r="FN497" i="2"/>
  <c r="AX559" i="11" s="1"/>
  <c r="AT559" i="11"/>
  <c r="FW497" i="2"/>
  <c r="FM497" i="2"/>
  <c r="AW559" i="11" s="1"/>
  <c r="FT498" i="2"/>
  <c r="FP498" i="2"/>
  <c r="AZ560" i="11" s="1"/>
  <c r="AX561" i="11"/>
  <c r="GA499" i="2"/>
  <c r="FS499" i="2"/>
  <c r="FM500" i="2"/>
  <c r="AW562" i="11" s="1"/>
  <c r="GC501" i="2"/>
  <c r="FU501" i="2"/>
  <c r="FP501" i="2"/>
  <c r="AZ563" i="11" s="1"/>
  <c r="FR502" i="2"/>
  <c r="FU502" i="2"/>
  <c r="FY503" i="2"/>
  <c r="FR503" i="2"/>
  <c r="AU566" i="11"/>
  <c r="FX504" i="2"/>
  <c r="FV504" i="2"/>
  <c r="FM504" i="2"/>
  <c r="AW566" i="11" s="1"/>
  <c r="FN505" i="2"/>
  <c r="AX567" i="11" s="1"/>
  <c r="FM505" i="2"/>
  <c r="AW567" i="11" s="1"/>
  <c r="FP506" i="2"/>
  <c r="AZ568" i="11" s="1"/>
  <c r="GA507" i="2"/>
  <c r="FS507" i="2"/>
  <c r="FT507" i="2"/>
  <c r="FK507" i="2"/>
  <c r="AU569" i="11" s="1"/>
  <c r="FZ508" i="2"/>
  <c r="AT570" i="11"/>
  <c r="FW508" i="2"/>
  <c r="FS508" i="2"/>
  <c r="FY509" i="2"/>
  <c r="FN511" i="2"/>
  <c r="AX573" i="11" s="1"/>
  <c r="AT573" i="11"/>
  <c r="FW511" i="2"/>
  <c r="FM511" i="2"/>
  <c r="AW573" i="11" s="1"/>
  <c r="FR512" i="2"/>
  <c r="FU512" i="2"/>
  <c r="FK512" i="2"/>
  <c r="AU574" i="11" s="1"/>
  <c r="GA513" i="2"/>
  <c r="FS513" i="2"/>
  <c r="FT513" i="2"/>
  <c r="FK513" i="2"/>
  <c r="AU575" i="11" s="1"/>
  <c r="FZ514" i="2"/>
  <c r="AT576" i="11"/>
  <c r="FW514" i="2"/>
  <c r="FS514" i="2"/>
  <c r="AT577" i="11"/>
  <c r="FW515" i="2"/>
  <c r="FM515" i="2"/>
  <c r="AW577" i="11" s="1"/>
  <c r="FT516" i="2"/>
  <c r="FP516" i="2"/>
  <c r="AZ578" i="11" s="1"/>
  <c r="GC517" i="2"/>
  <c r="FU517" i="2"/>
  <c r="FV517" i="2"/>
  <c r="FP517" i="2"/>
  <c r="AZ579" i="11" s="1"/>
  <c r="FR518" i="2"/>
  <c r="FU518" i="2"/>
  <c r="FK518" i="2"/>
  <c r="AU580" i="11" s="1"/>
  <c r="FY519" i="2"/>
  <c r="FR519" i="2"/>
  <c r="FX520" i="2"/>
  <c r="FM520" i="2"/>
  <c r="AW582" i="11" s="1"/>
  <c r="FK521" i="2"/>
  <c r="AU583" i="11" s="1"/>
  <c r="FX522" i="2"/>
  <c r="FM522" i="2"/>
  <c r="AW584" i="11" s="1"/>
  <c r="GC523" i="2"/>
  <c r="FP523" i="2"/>
  <c r="AZ585" i="11" s="1"/>
  <c r="FR524" i="2"/>
  <c r="FK524" i="2"/>
  <c r="AU586" i="11" s="1"/>
  <c r="GA525" i="2"/>
  <c r="FK525" i="2"/>
  <c r="AU587" i="11" s="1"/>
  <c r="FZ526" i="2"/>
  <c r="FR527" i="2"/>
  <c r="FV528" i="2"/>
  <c r="FM528" i="2"/>
  <c r="AW590" i="11" s="1"/>
  <c r="FU529" i="2"/>
  <c r="FP529" i="2"/>
  <c r="AZ591" i="11" s="1"/>
  <c r="FR530" i="2"/>
  <c r="FU530" i="2"/>
  <c r="FK530" i="2"/>
  <c r="AU592" i="11" s="1"/>
  <c r="AT593" i="11"/>
  <c r="FW531" i="2"/>
  <c r="FM531" i="2"/>
  <c r="AW593" i="11" s="1"/>
  <c r="FU533" i="2"/>
  <c r="FP533" i="2"/>
  <c r="AZ595" i="11" s="1"/>
  <c r="AT596" i="11"/>
  <c r="FU535" i="2"/>
  <c r="FV535" i="2"/>
  <c r="FK539" i="2"/>
  <c r="AU601" i="11" s="1"/>
  <c r="FM541" i="2"/>
  <c r="AW603" i="11" s="1"/>
  <c r="FP1248" i="2"/>
  <c r="AZ1310" i="11" s="1"/>
  <c r="AU1312" i="11"/>
  <c r="FX1250" i="2"/>
  <c r="FS1255" i="2"/>
  <c r="AT1320" i="11"/>
  <c r="FW1258" i="2"/>
  <c r="FN1260" i="2"/>
  <c r="AX1322" i="11" s="1"/>
  <c r="FR1267" i="2"/>
  <c r="FQ1271" i="2"/>
  <c r="FU1274" i="2"/>
  <c r="AW1354" i="11"/>
  <c r="FZ1292" i="2"/>
  <c r="FU1297" i="2"/>
  <c r="AT1366" i="11"/>
  <c r="FW1304" i="2"/>
  <c r="FQ1313" i="2"/>
  <c r="FT1316" i="2"/>
  <c r="FQ1328" i="2"/>
  <c r="FU1331" i="2"/>
  <c r="FY1345" i="2"/>
  <c r="FP1351" i="2"/>
  <c r="AZ1413" i="11" s="1"/>
  <c r="AW1418" i="11"/>
  <c r="FZ1356" i="2"/>
  <c r="FU1361" i="2"/>
  <c r="FR1368" i="2"/>
  <c r="AW1431" i="11"/>
  <c r="FZ1369" i="2"/>
  <c r="FR1370" i="2"/>
  <c r="FZ1371" i="2"/>
  <c r="FU1372" i="2"/>
  <c r="FY1375" i="2"/>
  <c r="FP1377" i="2"/>
  <c r="AZ1439" i="11" s="1"/>
  <c r="FT1378" i="2"/>
  <c r="FX1379" i="2"/>
  <c r="FS1380" i="2"/>
  <c r="AT1445" i="11"/>
  <c r="FW1383" i="2"/>
  <c r="AW1446" i="11"/>
  <c r="FZ1384" i="2"/>
  <c r="FR1385" i="2"/>
  <c r="AW1448" i="11"/>
  <c r="FZ1386" i="2"/>
  <c r="FR1387" i="2"/>
  <c r="AZ1450" i="11"/>
  <c r="GC1388" i="2"/>
  <c r="FQ1391" i="2"/>
  <c r="FT1392" i="2"/>
  <c r="FX1393" i="2"/>
  <c r="FP1395" i="2"/>
  <c r="AZ1457" i="11" s="1"/>
  <c r="AX1458" i="11"/>
  <c r="GA1396" i="2"/>
  <c r="FR1400" i="2"/>
  <c r="AW1463" i="11"/>
  <c r="FZ1401" i="2"/>
  <c r="FR1402" i="2"/>
  <c r="FZ1403" i="2"/>
  <c r="FU1404" i="2"/>
  <c r="AZ1469" i="11"/>
  <c r="GC1407" i="2"/>
  <c r="FP1408" i="2"/>
  <c r="AZ1470" i="11" s="1"/>
  <c r="FT1409" i="2"/>
  <c r="AU1472" i="11"/>
  <c r="FX1410" i="2"/>
  <c r="AT1474" i="11"/>
  <c r="FW1412" i="2"/>
  <c r="FR1416" i="2"/>
  <c r="FR1418" i="2"/>
  <c r="FZ1419" i="2"/>
  <c r="AZ1485" i="11"/>
  <c r="GC1423" i="2"/>
  <c r="FP1424" i="2"/>
  <c r="AZ1486" i="11" s="1"/>
  <c r="FT1425" i="2"/>
  <c r="AU1488" i="11"/>
  <c r="FX1426" i="2"/>
  <c r="AT1490" i="11"/>
  <c r="FW1428" i="2"/>
  <c r="FR1432" i="2"/>
  <c r="AW1495" i="11"/>
  <c r="FZ1433" i="2"/>
  <c r="FR1434" i="2"/>
  <c r="FZ1435" i="2"/>
  <c r="FU1436" i="2"/>
  <c r="AZ1501" i="11"/>
  <c r="GC1439" i="2"/>
  <c r="FP1440" i="2"/>
  <c r="FT1441" i="2"/>
  <c r="FX1442" i="2"/>
  <c r="AT1506" i="11"/>
  <c r="FW1444" i="2"/>
  <c r="FR1448" i="2"/>
  <c r="AW1511" i="11"/>
  <c r="FZ1449" i="2"/>
  <c r="FR1450" i="2"/>
  <c r="FZ1451" i="2"/>
  <c r="FR1452" i="2"/>
  <c r="AZ1517" i="11"/>
  <c r="GC1455" i="2"/>
  <c r="FU1456" i="2"/>
  <c r="GC1457" i="2"/>
  <c r="FU1458" i="2"/>
  <c r="GC1459" i="2"/>
  <c r="FU1460" i="2"/>
  <c r="FT1463" i="2"/>
  <c r="AU1526" i="11"/>
  <c r="FX1464" i="2"/>
  <c r="FP1466" i="2"/>
  <c r="FT1467" i="2"/>
  <c r="AU1530" i="11"/>
  <c r="FX1468" i="2"/>
  <c r="AT1534" i="11"/>
  <c r="FW1472" i="2"/>
  <c r="AT1536" i="11"/>
  <c r="FW1474" i="2"/>
  <c r="AT1538" i="11"/>
  <c r="FW1476" i="2"/>
  <c r="AW1541" i="11"/>
  <c r="FZ1479" i="2"/>
  <c r="FR1480" i="2"/>
  <c r="AW1543" i="11"/>
  <c r="FZ1481" i="2"/>
  <c r="FR1482" i="2"/>
  <c r="FZ1483" i="2"/>
  <c r="FR1484" i="2"/>
  <c r="FY1487" i="2"/>
  <c r="FQ1488" i="2"/>
  <c r="FY1489" i="2"/>
  <c r="FQ1490" i="2"/>
  <c r="FY1491" i="2"/>
  <c r="FQ1492" i="2"/>
  <c r="AU1559" i="11"/>
  <c r="FX1497" i="2"/>
  <c r="FT1248" i="2"/>
  <c r="AT1317" i="11"/>
  <c r="FW1255" i="2"/>
  <c r="FR1260" i="2"/>
  <c r="FN1265" i="2"/>
  <c r="AX1327" i="11" s="1"/>
  <c r="FQ1272" i="2"/>
  <c r="FU1275" i="2"/>
  <c r="AX1351" i="11"/>
  <c r="GA1289" i="2"/>
  <c r="AZ1358" i="11"/>
  <c r="GC1296" i="2"/>
  <c r="AT1367" i="11"/>
  <c r="FW1305" i="2"/>
  <c r="FY1312" i="2"/>
  <c r="GC1315" i="2"/>
  <c r="FQ1329" i="2"/>
  <c r="FT1332" i="2"/>
  <c r="FQ1344" i="2"/>
  <c r="FU1347" i="2"/>
  <c r="FY1361" i="2"/>
  <c r="FP1367" i="2"/>
  <c r="AZ1429" i="11" s="1"/>
  <c r="AX1430" i="11"/>
  <c r="GA1368" i="2"/>
  <c r="FS1369" i="2"/>
  <c r="AX1432" i="11"/>
  <c r="GA1370" i="2"/>
  <c r="FS1371" i="2"/>
  <c r="FV1372" i="2"/>
  <c r="FV1375" i="2"/>
  <c r="FY1377" i="2"/>
  <c r="FQ1378" i="2"/>
  <c r="FY1379" i="2"/>
  <c r="AT1446" i="11"/>
  <c r="FW1384" i="2"/>
  <c r="AT1448" i="11"/>
  <c r="FW1386" i="2"/>
  <c r="FR1388" i="2"/>
  <c r="AW1453" i="11"/>
  <c r="FZ1391" i="2"/>
  <c r="FU1392" i="2"/>
  <c r="FQ1393" i="2"/>
  <c r="FQ1394" i="2"/>
  <c r="FY1395" i="2"/>
  <c r="GA1401" i="2"/>
  <c r="FS1402" i="2"/>
  <c r="GA1403" i="2"/>
  <c r="FN1404" i="2"/>
  <c r="AX1466" i="11" s="1"/>
  <c r="FV1407" i="2"/>
  <c r="FQ1408" i="2"/>
  <c r="FY1409" i="2"/>
  <c r="FQ1410" i="2"/>
  <c r="FY1411" i="2"/>
  <c r="FP1415" i="2"/>
  <c r="AZ1477" i="11" s="1"/>
  <c r="AX1478" i="11"/>
  <c r="GA1416" i="2"/>
  <c r="FS1417" i="2"/>
  <c r="AX1480" i="11"/>
  <c r="GA1418" i="2"/>
  <c r="FS1419" i="2"/>
  <c r="FV1420" i="2"/>
  <c r="FN1423" i="2"/>
  <c r="AX1485" i="11" s="1"/>
  <c r="FY1424" i="2"/>
  <c r="FQ1425" i="2"/>
  <c r="FY1426" i="2"/>
  <c r="FQ1427" i="2"/>
  <c r="FT1428" i="2"/>
  <c r="AU1493" i="11"/>
  <c r="FX1431" i="2"/>
  <c r="FS1432" i="2"/>
  <c r="AT1497" i="11"/>
  <c r="FW1435" i="2"/>
  <c r="AW1498" i="11"/>
  <c r="FZ1436" i="2"/>
  <c r="FN1439" i="2"/>
  <c r="AX1501" i="11" s="1"/>
  <c r="AZ1503" i="11"/>
  <c r="GC1441" i="2"/>
  <c r="FU1442" i="2"/>
  <c r="GC1443" i="2"/>
  <c r="FP1444" i="2"/>
  <c r="AZ1506" i="11" s="1"/>
  <c r="FT1447" i="2"/>
  <c r="AT1511" i="11"/>
  <c r="FW1449" i="2"/>
  <c r="AT1513" i="11"/>
  <c r="FW1451" i="2"/>
  <c r="AT1515" i="11"/>
  <c r="FW1453" i="2"/>
  <c r="FR1455" i="2"/>
  <c r="AW1518" i="11"/>
  <c r="FZ1456" i="2"/>
  <c r="FR1457" i="2"/>
  <c r="AW1520" i="11"/>
  <c r="FZ1458" i="2"/>
  <c r="FR1459" i="2"/>
  <c r="AW1522" i="11"/>
  <c r="FZ1460" i="2"/>
  <c r="FU1463" i="2"/>
  <c r="GC1464" i="2"/>
  <c r="FU1465" i="2"/>
  <c r="AZ1528" i="11"/>
  <c r="GC1466" i="2"/>
  <c r="FU1467" i="2"/>
  <c r="GC1468" i="2"/>
  <c r="FP1471" i="2"/>
  <c r="AZ1533" i="11" s="1"/>
  <c r="FT1472" i="2"/>
  <c r="AU1535" i="11"/>
  <c r="FX1473" i="2"/>
  <c r="FP1475" i="2"/>
  <c r="AZ1537" i="11" s="1"/>
  <c r="FT1476" i="2"/>
  <c r="GA1479" i="2"/>
  <c r="FS1480" i="2"/>
  <c r="GA1481" i="2"/>
  <c r="FS1482" i="2"/>
  <c r="GA1483" i="2"/>
  <c r="FS1484" i="2"/>
  <c r="AW1549" i="11"/>
  <c r="FZ1487" i="2"/>
  <c r="FR1488" i="2"/>
  <c r="AW1551" i="11"/>
  <c r="FZ1489" i="2"/>
  <c r="FZ1491" i="2"/>
  <c r="FR1492" i="2"/>
  <c r="AZ1557" i="11"/>
  <c r="GC1495" i="2"/>
  <c r="FU1496" i="2"/>
  <c r="GC1497" i="2"/>
  <c r="FT1249" i="2"/>
  <c r="AT1318" i="11"/>
  <c r="FW1256" i="2"/>
  <c r="AW1325" i="11"/>
  <c r="FZ1263" i="2"/>
  <c r="FQ1273" i="2"/>
  <c r="FT1276" i="2"/>
  <c r="FR1292" i="2"/>
  <c r="AZ1359" i="11"/>
  <c r="GC1297" i="2"/>
  <c r="FS1307" i="2"/>
  <c r="FR1311" i="2"/>
  <c r="FU1314" i="2"/>
  <c r="AX1382" i="11"/>
  <c r="GA1320" i="2"/>
  <c r="FQ1330" i="2"/>
  <c r="FV1340" i="2"/>
  <c r="FY1347" i="2"/>
  <c r="FS1352" i="2"/>
  <c r="AT1417" i="11"/>
  <c r="FW1355" i="2"/>
  <c r="FV1359" i="2"/>
  <c r="FP1369" i="2"/>
  <c r="AZ1431" i="11" s="1"/>
  <c r="FT1370" i="2"/>
  <c r="FX1371" i="2"/>
  <c r="GA1375" i="2"/>
  <c r="FV1377" i="2"/>
  <c r="FV1379" i="2"/>
  <c r="FY1383" i="2"/>
  <c r="FP1385" i="2"/>
  <c r="AZ1447" i="11" s="1"/>
  <c r="FT1386" i="2"/>
  <c r="FX1387" i="2"/>
  <c r="AT1453" i="11"/>
  <c r="FW1391" i="2"/>
  <c r="AW1454" i="11"/>
  <c r="FZ1392" i="2"/>
  <c r="FV1394" i="2"/>
  <c r="FY1396" i="2"/>
  <c r="FQ1399" i="2"/>
  <c r="FT1401" i="2"/>
  <c r="FX1402" i="2"/>
  <c r="AT1466" i="11"/>
  <c r="FW1404" i="2"/>
  <c r="AT1469" i="11"/>
  <c r="FW1407" i="2"/>
  <c r="AW1470" i="11"/>
  <c r="FZ1408" i="2"/>
  <c r="FR1409" i="2"/>
  <c r="FZ1410" i="2"/>
  <c r="FR1411" i="2"/>
  <c r="GC1412" i="2"/>
  <c r="FU1415" i="2"/>
  <c r="AU1478" i="11"/>
  <c r="FX1416" i="2"/>
  <c r="FP1418" i="2"/>
  <c r="AZ1480" i="11" s="1"/>
  <c r="FT1419" i="2"/>
  <c r="AT1483" i="11"/>
  <c r="FW1421" i="2"/>
  <c r="GA1423" i="2"/>
  <c r="FV1425" i="2"/>
  <c r="FV1427" i="2"/>
  <c r="FQ1428" i="2"/>
  <c r="AZ1493" i="11"/>
  <c r="GC1431" i="2"/>
  <c r="FP1432" i="2"/>
  <c r="AZ1494" i="11" s="1"/>
  <c r="AU1496" i="11"/>
  <c r="FX1434" i="2"/>
  <c r="AT1498" i="11"/>
  <c r="FW1436" i="2"/>
  <c r="AW1503" i="11"/>
  <c r="FZ1441" i="2"/>
  <c r="FR1442" i="2"/>
  <c r="FZ1443" i="2"/>
  <c r="FU1444" i="2"/>
  <c r="FY1447" i="2"/>
  <c r="FT1450" i="2"/>
  <c r="FX1451" i="2"/>
  <c r="FS1455" i="2"/>
  <c r="GA1456" i="2"/>
  <c r="FS1457" i="2"/>
  <c r="GA1458" i="2"/>
  <c r="FS1459" i="2"/>
  <c r="GA1460" i="2"/>
  <c r="FR1463" i="2"/>
  <c r="AW1526" i="11"/>
  <c r="FZ1464" i="2"/>
  <c r="FR1465" i="2"/>
  <c r="AW1528" i="11"/>
  <c r="FZ1466" i="2"/>
  <c r="FR1467" i="2"/>
  <c r="AW1530" i="11"/>
  <c r="FZ1468" i="2"/>
  <c r="FU1471" i="2"/>
  <c r="GC1472" i="2"/>
  <c r="FU1473" i="2"/>
  <c r="GC1474" i="2"/>
  <c r="FU1475" i="2"/>
  <c r="GC1476" i="2"/>
  <c r="AU1541" i="11"/>
  <c r="FX1479" i="2"/>
  <c r="FP1481" i="2"/>
  <c r="AZ1543" i="11" s="1"/>
  <c r="FT1482" i="2"/>
  <c r="FX1483" i="2"/>
  <c r="FS1487" i="2"/>
  <c r="GA1488" i="2"/>
  <c r="FS1489" i="2"/>
  <c r="GA1490" i="2"/>
  <c r="FS1491" i="2"/>
  <c r="GA1492" i="2"/>
  <c r="FN1495" i="2"/>
  <c r="AX1557" i="11" s="1"/>
  <c r="FV1496" i="2"/>
  <c r="FN1497" i="2"/>
  <c r="FX547" i="2"/>
  <c r="GA547" i="2"/>
  <c r="GC547" i="2"/>
  <c r="AT609" i="11"/>
  <c r="FW547" i="2"/>
  <c r="FS547" i="2"/>
  <c r="FK547" i="2"/>
  <c r="AU609" i="11" s="1"/>
  <c r="FN548" i="2"/>
  <c r="AX610" i="11" s="1"/>
  <c r="FT548" i="2"/>
  <c r="FP548" i="2"/>
  <c r="AZ610" i="11" s="1"/>
  <c r="FR549" i="2"/>
  <c r="FT549" i="2"/>
  <c r="FM549" i="2"/>
  <c r="AW611" i="11" s="1"/>
  <c r="FR550" i="2"/>
  <c r="GA551" i="2"/>
  <c r="FT551" i="2"/>
  <c r="FU551" i="2"/>
  <c r="FM552" i="2"/>
  <c r="AW614" i="11" s="1"/>
  <c r="FX554" i="2"/>
  <c r="FR554" i="2"/>
  <c r="GA555" i="2"/>
  <c r="GC555" i="2"/>
  <c r="FT555" i="2"/>
  <c r="FS556" i="2"/>
  <c r="GA557" i="2"/>
  <c r="GC557" i="2"/>
  <c r="FP557" i="2"/>
  <c r="AZ619" i="11" s="1"/>
  <c r="FS558" i="2"/>
  <c r="FM558" i="2"/>
  <c r="AW620" i="11" s="1"/>
  <c r="FT559" i="2"/>
  <c r="FU559" i="2"/>
  <c r="FN560" i="2"/>
  <c r="FY560" i="2"/>
  <c r="FX560" i="2"/>
  <c r="FV560" i="2"/>
  <c r="FK560" i="2"/>
  <c r="AU622" i="11" s="1"/>
  <c r="GA561" i="2"/>
  <c r="GC561" i="2"/>
  <c r="FP561" i="2"/>
  <c r="AZ623" i="11" s="1"/>
  <c r="FT563" i="2"/>
  <c r="FU563" i="2"/>
  <c r="FZ565" i="2"/>
  <c r="FP565" i="2"/>
  <c r="AZ627" i="11" s="1"/>
  <c r="FS566" i="2"/>
  <c r="FM566" i="2"/>
  <c r="AW628" i="11" s="1"/>
  <c r="FT567" i="2"/>
  <c r="FU567" i="2"/>
  <c r="GC568" i="2"/>
  <c r="FX568" i="2"/>
  <c r="GA568" i="2"/>
  <c r="FV568" i="2"/>
  <c r="FZ569" i="2"/>
  <c r="FP569" i="2"/>
  <c r="AZ631" i="11" s="1"/>
  <c r="FT571" i="2"/>
  <c r="FU571" i="2"/>
  <c r="GC572" i="2"/>
  <c r="GA572" i="2"/>
  <c r="FN572" i="2"/>
  <c r="AX634" i="11" s="1"/>
  <c r="FV572" i="2"/>
  <c r="FP573" i="2"/>
  <c r="AZ635" i="11" s="1"/>
  <c r="FY575" i="2"/>
  <c r="FT575" i="2"/>
  <c r="FU575" i="2"/>
  <c r="GC576" i="2"/>
  <c r="AW638" i="11"/>
  <c r="FZ576" i="2"/>
  <c r="FP577" i="2"/>
  <c r="AZ639" i="11" s="1"/>
  <c r="FS578" i="2"/>
  <c r="FY579" i="2"/>
  <c r="FT579" i="2"/>
  <c r="FU579" i="2"/>
  <c r="GA580" i="2"/>
  <c r="GC580" i="2"/>
  <c r="FV580" i="2"/>
  <c r="FP581" i="2"/>
  <c r="AZ643" i="11" s="1"/>
  <c r="AX645" i="11"/>
  <c r="GA583" i="2"/>
  <c r="FS583" i="2"/>
  <c r="FP584" i="2"/>
  <c r="AZ646" i="11" s="1"/>
  <c r="FR585" i="2"/>
  <c r="FT585" i="2"/>
  <c r="FX587" i="2"/>
  <c r="FZ587" i="2"/>
  <c r="GC587" i="2"/>
  <c r="FR587" i="2"/>
  <c r="FP587" i="2"/>
  <c r="AZ649" i="11" s="1"/>
  <c r="FZ588" i="2"/>
  <c r="FV589" i="2"/>
  <c r="FS589" i="2"/>
  <c r="FY590" i="2"/>
  <c r="GA591" i="2"/>
  <c r="GC591" i="2"/>
  <c r="FP591" i="2"/>
  <c r="AZ653" i="11" s="1"/>
  <c r="FS592" i="2"/>
  <c r="FV593" i="2"/>
  <c r="AT655" i="11"/>
  <c r="FW593" i="2"/>
  <c r="FS593" i="2"/>
  <c r="FX594" i="2"/>
  <c r="GA594" i="2"/>
  <c r="FV594" i="2"/>
  <c r="AT656" i="11"/>
  <c r="FW594" i="2"/>
  <c r="FZ595" i="2"/>
  <c r="FR595" i="2"/>
  <c r="FP595" i="2"/>
  <c r="AZ657" i="11" s="1"/>
  <c r="FS596" i="2"/>
  <c r="FX597" i="2"/>
  <c r="FY597" i="2"/>
  <c r="FV597" i="2"/>
  <c r="FS597" i="2"/>
  <c r="GA598" i="2"/>
  <c r="FZ598" i="2"/>
  <c r="FR599" i="2"/>
  <c r="FP599" i="2"/>
  <c r="AZ661" i="11" s="1"/>
  <c r="FN601" i="2"/>
  <c r="AX663" i="11" s="1"/>
  <c r="FY601" i="2"/>
  <c r="FV601" i="2"/>
  <c r="FS601" i="2"/>
  <c r="AW664" i="11"/>
  <c r="FZ602" i="2"/>
  <c r="AT664" i="11"/>
  <c r="FV603" i="2"/>
  <c r="FZ604" i="2"/>
  <c r="FU604" i="2"/>
  <c r="FR604" i="2"/>
  <c r="AU667" i="11"/>
  <c r="FX605" i="2"/>
  <c r="FU605" i="2"/>
  <c r="FP606" i="2"/>
  <c r="AZ668" i="11" s="1"/>
  <c r="FV607" i="2"/>
  <c r="FX608" i="2"/>
  <c r="GA608" i="2"/>
  <c r="FU608" i="2"/>
  <c r="AU671" i="11"/>
  <c r="FX609" i="2"/>
  <c r="AX671" i="11"/>
  <c r="GA609" i="2"/>
  <c r="FU609" i="2"/>
  <c r="FV611" i="2"/>
  <c r="GC613" i="2"/>
  <c r="AX675" i="11"/>
  <c r="GA613" i="2"/>
  <c r="AW675" i="11"/>
  <c r="FZ613" i="2"/>
  <c r="FU613" i="2"/>
  <c r="FU614" i="2"/>
  <c r="FP614" i="2"/>
  <c r="AZ676" i="11" s="1"/>
  <c r="AU677" i="11"/>
  <c r="FX615" i="2"/>
  <c r="FV615" i="2"/>
  <c r="AU679" i="11"/>
  <c r="FX617" i="2"/>
  <c r="AW679" i="11"/>
  <c r="FZ617" i="2"/>
  <c r="GC617" i="2"/>
  <c r="FU617" i="2"/>
  <c r="FU618" i="2"/>
  <c r="FP618" i="2"/>
  <c r="AZ680" i="11" s="1"/>
  <c r="FU619" i="2"/>
  <c r="FT619" i="2"/>
  <c r="GA620" i="2"/>
  <c r="FX620" i="2"/>
  <c r="FV620" i="2"/>
  <c r="GA621" i="2"/>
  <c r="AZ683" i="11"/>
  <c r="GC621" i="2"/>
  <c r="FU623" i="2"/>
  <c r="FZ625" i="2"/>
  <c r="FP625" i="2"/>
  <c r="AZ687" i="11" s="1"/>
  <c r="AU689" i="11"/>
  <c r="FX627" i="2"/>
  <c r="GA627" i="2"/>
  <c r="FS627" i="2"/>
  <c r="GC628" i="2"/>
  <c r="FZ628" i="2"/>
  <c r="FT628" i="2"/>
  <c r="AU691" i="11"/>
  <c r="FX629" i="2"/>
  <c r="FR629" i="2"/>
  <c r="FT629" i="2"/>
  <c r="FR630" i="2"/>
  <c r="FT630" i="2"/>
  <c r="GA631" i="2"/>
  <c r="AW693" i="11"/>
  <c r="FZ631" i="2"/>
  <c r="AT693" i="11"/>
  <c r="FW631" i="2"/>
  <c r="FX632" i="2"/>
  <c r="FT632" i="2"/>
  <c r="FR633" i="2"/>
  <c r="FT633" i="2"/>
  <c r="FY634" i="2"/>
  <c r="FT634" i="2"/>
  <c r="FZ635" i="2"/>
  <c r="AZ697" i="11"/>
  <c r="GC635" i="2"/>
  <c r="GA637" i="2"/>
  <c r="FS637" i="2"/>
  <c r="FV638" i="2"/>
  <c r="FK638" i="2"/>
  <c r="AU700" i="11" s="1"/>
  <c r="GC639" i="2"/>
  <c r="FR639" i="2"/>
  <c r="FP639" i="2"/>
  <c r="AZ701" i="11" s="1"/>
  <c r="FZ641" i="2"/>
  <c r="FV641" i="2"/>
  <c r="GA642" i="2"/>
  <c r="FV642" i="2"/>
  <c r="AT704" i="11"/>
  <c r="FK642" i="2"/>
  <c r="AU704" i="11" s="1"/>
  <c r="FP643" i="2"/>
  <c r="AZ705" i="11" s="1"/>
  <c r="FX644" i="2"/>
  <c r="AU707" i="11"/>
  <c r="FX645" i="2"/>
  <c r="FS645" i="2"/>
  <c r="GA646" i="2"/>
  <c r="AW708" i="11"/>
  <c r="FZ646" i="2"/>
  <c r="FK646" i="2"/>
  <c r="AU708" i="11" s="1"/>
  <c r="AZ709" i="11"/>
  <c r="GC647" i="2"/>
  <c r="FR647" i="2"/>
  <c r="AX711" i="11"/>
  <c r="GA649" i="2"/>
  <c r="FY649" i="2"/>
  <c r="FV649" i="2"/>
  <c r="AT711" i="11"/>
  <c r="FW649" i="2"/>
  <c r="FS649" i="2"/>
  <c r="FV651" i="2"/>
  <c r="FU652" i="2"/>
  <c r="FR652" i="2"/>
  <c r="AU715" i="11"/>
  <c r="FX653" i="2"/>
  <c r="FU653" i="2"/>
  <c r="AW717" i="11"/>
  <c r="FZ655" i="2"/>
  <c r="GA657" i="2"/>
  <c r="FU657" i="2"/>
  <c r="FU658" i="2"/>
  <c r="GC659" i="2"/>
  <c r="FV659" i="2"/>
  <c r="AU722" i="11"/>
  <c r="AX723" i="11"/>
  <c r="GA661" i="2"/>
  <c r="AW723" i="11"/>
  <c r="FZ661" i="2"/>
  <c r="GC662" i="2"/>
  <c r="FX663" i="2"/>
  <c r="FS663" i="2"/>
  <c r="AW725" i="11"/>
  <c r="FZ663" i="2"/>
  <c r="FK663" i="2"/>
  <c r="AU725" i="11" s="1"/>
  <c r="AU726" i="11"/>
  <c r="FX664" i="2"/>
  <c r="FT664" i="2"/>
  <c r="FZ665" i="2"/>
  <c r="FX666" i="2"/>
  <c r="AW728" i="11"/>
  <c r="FZ666" i="2"/>
  <c r="FV666" i="2"/>
  <c r="FK666" i="2"/>
  <c r="AU728" i="11" s="1"/>
  <c r="FX667" i="2"/>
  <c r="FR667" i="2"/>
  <c r="FV671" i="2"/>
  <c r="GC673" i="2"/>
  <c r="FY673" i="2"/>
  <c r="AX735" i="11"/>
  <c r="GA673" i="2"/>
  <c r="FU673" i="2"/>
  <c r="FK673" i="2"/>
  <c r="AU735" i="11" s="1"/>
  <c r="FZ674" i="2"/>
  <c r="FU674" i="2"/>
  <c r="FP674" i="2"/>
  <c r="AZ736" i="11" s="1"/>
  <c r="FV675" i="2"/>
  <c r="FM675" i="2"/>
  <c r="AW737" i="11" s="1"/>
  <c r="GA676" i="2"/>
  <c r="FN676" i="2"/>
  <c r="AX738" i="11" s="1"/>
  <c r="FV676" i="2"/>
  <c r="AU741" i="11"/>
  <c r="FX679" i="2"/>
  <c r="FN679" i="2"/>
  <c r="AX741" i="11" s="1"/>
  <c r="FT679" i="2"/>
  <c r="FU679" i="2"/>
  <c r="FN680" i="2"/>
  <c r="AX742" i="11" s="1"/>
  <c r="FV680" i="2"/>
  <c r="FP681" i="2"/>
  <c r="AZ743" i="11" s="1"/>
  <c r="FS682" i="2"/>
  <c r="GA683" i="2"/>
  <c r="FN683" i="2"/>
  <c r="AX745" i="11" s="1"/>
  <c r="FT683" i="2"/>
  <c r="FU683" i="2"/>
  <c r="AW746" i="11"/>
  <c r="FZ684" i="2"/>
  <c r="AU746" i="11"/>
  <c r="FX684" i="2"/>
  <c r="FV684" i="2"/>
  <c r="FY687" i="2"/>
  <c r="AT749" i="11"/>
  <c r="FW687" i="2"/>
  <c r="FS687" i="2"/>
  <c r="FK687" i="2"/>
  <c r="AU749" i="11" s="1"/>
  <c r="FT688" i="2"/>
  <c r="FP688" i="2"/>
  <c r="AZ750" i="11" s="1"/>
  <c r="AZ751" i="11"/>
  <c r="GC689" i="2"/>
  <c r="AT751" i="11"/>
  <c r="FW689" i="2"/>
  <c r="FS689" i="2"/>
  <c r="AW752" i="11"/>
  <c r="FZ690" i="2"/>
  <c r="FT690" i="2"/>
  <c r="AU753" i="11"/>
  <c r="FX691" i="2"/>
  <c r="FS691" i="2"/>
  <c r="GC692" i="2"/>
  <c r="AW754" i="11"/>
  <c r="FZ692" i="2"/>
  <c r="FP692" i="2"/>
  <c r="AZ754" i="11" s="1"/>
  <c r="FY695" i="2"/>
  <c r="FS695" i="2"/>
  <c r="FT696" i="2"/>
  <c r="FP696" i="2"/>
  <c r="AZ758" i="11" s="1"/>
  <c r="FV697" i="2"/>
  <c r="AT759" i="11"/>
  <c r="FW697" i="2"/>
  <c r="FS697" i="2"/>
  <c r="FR698" i="2"/>
  <c r="FT698" i="2"/>
  <c r="FY699" i="2"/>
  <c r="AX761" i="11"/>
  <c r="GA699" i="2"/>
  <c r="FS699" i="2"/>
  <c r="GC700" i="2"/>
  <c r="AW762" i="11"/>
  <c r="FZ700" i="2"/>
  <c r="FP700" i="2"/>
  <c r="AZ762" i="11" s="1"/>
  <c r="FP703" i="2"/>
  <c r="AZ765" i="11" s="1"/>
  <c r="AX767" i="11"/>
  <c r="GA705" i="2"/>
  <c r="AW767" i="11"/>
  <c r="FZ705" i="2"/>
  <c r="AZ767" i="11"/>
  <c r="GC705" i="2"/>
  <c r="FU705" i="2"/>
  <c r="AX768" i="11"/>
  <c r="GA706" i="2"/>
  <c r="AW768" i="11"/>
  <c r="FZ706" i="2"/>
  <c r="GC706" i="2"/>
  <c r="FV706" i="2"/>
  <c r="FR707" i="2"/>
  <c r="AW770" i="11"/>
  <c r="FZ708" i="2"/>
  <c r="FS708" i="2"/>
  <c r="FT711" i="2"/>
  <c r="FU711" i="2"/>
  <c r="GC712" i="2"/>
  <c r="FK712" i="2"/>
  <c r="AU774" i="11" s="1"/>
  <c r="AW775" i="11"/>
  <c r="FZ713" i="2"/>
  <c r="AZ775" i="11"/>
  <c r="GC713" i="2"/>
  <c r="FR713" i="2"/>
  <c r="FT713" i="2"/>
  <c r="FS714" i="2"/>
  <c r="FT715" i="2"/>
  <c r="AX778" i="11"/>
  <c r="GA716" i="2"/>
  <c r="FY719" i="2"/>
  <c r="AU781" i="11"/>
  <c r="FX719" i="2"/>
  <c r="GA719" i="2"/>
  <c r="FR719" i="2"/>
  <c r="FM720" i="2"/>
  <c r="AW782" i="11" s="1"/>
  <c r="AX783" i="11"/>
  <c r="GA721" i="2"/>
  <c r="FZ721" i="2"/>
  <c r="AZ783" i="11"/>
  <c r="GC721" i="2"/>
  <c r="FU721" i="2"/>
  <c r="AU784" i="11"/>
  <c r="FX722" i="2"/>
  <c r="AX784" i="11"/>
  <c r="GA722" i="2"/>
  <c r="AW784" i="11"/>
  <c r="FZ722" i="2"/>
  <c r="AZ784" i="11"/>
  <c r="GC722" i="2"/>
  <c r="AT784" i="11"/>
  <c r="FW722" i="2"/>
  <c r="FM723" i="2"/>
  <c r="AW785" i="11" s="1"/>
  <c r="FN727" i="2"/>
  <c r="AX789" i="11" s="1"/>
  <c r="FY727" i="2"/>
  <c r="AU789" i="11"/>
  <c r="FX727" i="2"/>
  <c r="AT789" i="11"/>
  <c r="FW727" i="2"/>
  <c r="FS727" i="2"/>
  <c r="AW790" i="11"/>
  <c r="FZ728" i="2"/>
  <c r="FT728" i="2"/>
  <c r="FP728" i="2"/>
  <c r="AZ790" i="11" s="1"/>
  <c r="FV729" i="2"/>
  <c r="FS729" i="2"/>
  <c r="FR730" i="2"/>
  <c r="FT730" i="2"/>
  <c r="FN731" i="2"/>
  <c r="AX793" i="11" s="1"/>
  <c r="AU793" i="11"/>
  <c r="FX731" i="2"/>
  <c r="GA731" i="2"/>
  <c r="AT793" i="11"/>
  <c r="FW731" i="2"/>
  <c r="FS731" i="2"/>
  <c r="GC732" i="2"/>
  <c r="AW794" i="11"/>
  <c r="FZ732" i="2"/>
  <c r="FT732" i="2"/>
  <c r="FP732" i="2"/>
  <c r="AZ794" i="11" s="1"/>
  <c r="FR735" i="2"/>
  <c r="FP735" i="2"/>
  <c r="AZ797" i="11" s="1"/>
  <c r="FS736" i="2"/>
  <c r="AX799" i="11"/>
  <c r="GA737" i="2"/>
  <c r="AX800" i="11"/>
  <c r="GA738" i="2"/>
  <c r="AZ800" i="11"/>
  <c r="GC738" i="2"/>
  <c r="FV739" i="2"/>
  <c r="FU740" i="2"/>
  <c r="AW806" i="11"/>
  <c r="FZ744" i="2"/>
  <c r="FT744" i="2"/>
  <c r="AX809" i="11"/>
  <c r="GA747" i="2"/>
  <c r="AZ810" i="11"/>
  <c r="GC748" i="2"/>
  <c r="AW810" i="11"/>
  <c r="FZ748" i="2"/>
  <c r="FT748" i="2"/>
  <c r="FS751" i="2"/>
  <c r="AW813" i="11"/>
  <c r="FZ751" i="2"/>
  <c r="AW814" i="11"/>
  <c r="FZ752" i="2"/>
  <c r="FT754" i="2"/>
  <c r="AX817" i="11"/>
  <c r="GA755" i="2"/>
  <c r="AW817" i="11"/>
  <c r="FZ755" i="2"/>
  <c r="AZ817" i="11"/>
  <c r="GC755" i="2"/>
  <c r="AW818" i="11"/>
  <c r="FZ756" i="2"/>
  <c r="FS759" i="2"/>
  <c r="AW822" i="11"/>
  <c r="FZ760" i="2"/>
  <c r="FT760" i="2"/>
  <c r="FS761" i="2"/>
  <c r="FR762" i="2"/>
  <c r="FT762" i="2"/>
  <c r="FK763" i="2"/>
  <c r="AU825" i="11" s="1"/>
  <c r="AZ826" i="11"/>
  <c r="GC764" i="2"/>
  <c r="AW826" i="11"/>
  <c r="FZ764" i="2"/>
  <c r="FY767" i="2"/>
  <c r="AU829" i="11"/>
  <c r="FX767" i="2"/>
  <c r="AX829" i="11"/>
  <c r="GA767" i="2"/>
  <c r="AW829" i="11"/>
  <c r="FZ767" i="2"/>
  <c r="AT829" i="11"/>
  <c r="FW767" i="2"/>
  <c r="AW830" i="11"/>
  <c r="FZ768" i="2"/>
  <c r="FT768" i="2"/>
  <c r="FS769" i="2"/>
  <c r="FY770" i="2"/>
  <c r="AU833" i="11"/>
  <c r="FX771" i="2"/>
  <c r="AX833" i="11"/>
  <c r="GA771" i="2"/>
  <c r="AW833" i="11"/>
  <c r="FZ771" i="2"/>
  <c r="GC771" i="2"/>
  <c r="FR771" i="2"/>
  <c r="FP771" i="2"/>
  <c r="AZ833" i="11" s="1"/>
  <c r="AW834" i="11"/>
  <c r="FZ772" i="2"/>
  <c r="AT834" i="11"/>
  <c r="FW772" i="2"/>
  <c r="FS772" i="2"/>
  <c r="AW838" i="11"/>
  <c r="FZ776" i="2"/>
  <c r="FR778" i="2"/>
  <c r="FT778" i="2"/>
  <c r="AZ842" i="11"/>
  <c r="GC780" i="2"/>
  <c r="AW842" i="11"/>
  <c r="FZ780" i="2"/>
  <c r="AX845" i="11"/>
  <c r="GA783" i="2"/>
  <c r="AW845" i="11"/>
  <c r="FZ783" i="2"/>
  <c r="FS783" i="2"/>
  <c r="FT784" i="2"/>
  <c r="FR786" i="2"/>
  <c r="AX849" i="11"/>
  <c r="GA787" i="2"/>
  <c r="AW849" i="11"/>
  <c r="FZ787" i="2"/>
  <c r="FK791" i="2"/>
  <c r="AU853" i="11" s="1"/>
  <c r="FT792" i="2"/>
  <c r="GC793" i="2"/>
  <c r="FP793" i="2"/>
  <c r="AZ855" i="11" s="1"/>
  <c r="AW856" i="11"/>
  <c r="FZ794" i="2"/>
  <c r="FP794" i="2"/>
  <c r="AZ856" i="11" s="1"/>
  <c r="FV795" i="2"/>
  <c r="FU796" i="2"/>
  <c r="FR796" i="2"/>
  <c r="AZ861" i="11"/>
  <c r="GC799" i="2"/>
  <c r="AX861" i="11"/>
  <c r="GA799" i="2"/>
  <c r="AW861" i="11"/>
  <c r="FZ799" i="2"/>
  <c r="FS799" i="2"/>
  <c r="FK799" i="2"/>
  <c r="AU861" i="11" s="1"/>
  <c r="FK800" i="2"/>
  <c r="AU862" i="11" s="1"/>
  <c r="AX863" i="11"/>
  <c r="GA801" i="2"/>
  <c r="FS802" i="2"/>
  <c r="FM802" i="2"/>
  <c r="AW864" i="11" s="1"/>
  <c r="FY803" i="2"/>
  <c r="FS803" i="2"/>
  <c r="FK803" i="2"/>
  <c r="AU865" i="11" s="1"/>
  <c r="FN804" i="2"/>
  <c r="AX866" i="11" s="1"/>
  <c r="AZ866" i="11"/>
  <c r="GC804" i="2"/>
  <c r="AX869" i="11"/>
  <c r="GA807" i="2"/>
  <c r="FS808" i="2"/>
  <c r="FV810" i="2"/>
  <c r="FR811" i="2"/>
  <c r="GC812" i="2"/>
  <c r="AT874" i="11"/>
  <c r="FW812" i="2"/>
  <c r="FV815" i="2"/>
  <c r="FR816" i="2"/>
  <c r="AT879" i="11"/>
  <c r="FW817" i="2"/>
  <c r="AZ880" i="11"/>
  <c r="GC818" i="2"/>
  <c r="FY823" i="2"/>
  <c r="FX823" i="2"/>
  <c r="FS823" i="2"/>
  <c r="FK823" i="2"/>
  <c r="AU885" i="11" s="1"/>
  <c r="AW886" i="11"/>
  <c r="FZ824" i="2"/>
  <c r="FT824" i="2"/>
  <c r="FP825" i="2"/>
  <c r="AZ887" i="11" s="1"/>
  <c r="AZ893" i="11"/>
  <c r="GC831" i="2"/>
  <c r="AT894" i="11"/>
  <c r="FW832" i="2"/>
  <c r="AT895" i="11"/>
  <c r="FW833" i="2"/>
  <c r="FS833" i="2"/>
  <c r="FU836" i="2"/>
  <c r="FR836" i="2"/>
  <c r="FK839" i="2"/>
  <c r="AU901" i="11" s="1"/>
  <c r="FR841" i="2"/>
  <c r="AX906" i="11"/>
  <c r="GA844" i="2"/>
  <c r="FV847" i="2"/>
  <c r="FU848" i="2"/>
  <c r="FR848" i="2"/>
  <c r="AU911" i="11"/>
  <c r="FX849" i="2"/>
  <c r="AX911" i="11"/>
  <c r="GA849" i="2"/>
  <c r="AW911" i="11"/>
  <c r="FZ849" i="2"/>
  <c r="GC849" i="2"/>
  <c r="FU849" i="2"/>
  <c r="AW914" i="11"/>
  <c r="FZ852" i="2"/>
  <c r="FK855" i="2"/>
  <c r="AU917" i="11" s="1"/>
  <c r="AW919" i="11"/>
  <c r="FZ857" i="2"/>
  <c r="GC857" i="2"/>
  <c r="AZ920" i="11"/>
  <c r="GC858" i="2"/>
  <c r="FU858" i="2"/>
  <c r="AW921" i="11"/>
  <c r="FZ859" i="2"/>
  <c r="AZ921" i="11"/>
  <c r="GC859" i="2"/>
  <c r="FV863" i="2"/>
  <c r="FU864" i="2"/>
  <c r="FR864" i="2"/>
  <c r="AX930" i="11"/>
  <c r="GA868" i="2"/>
  <c r="AZ930" i="11"/>
  <c r="GC868" i="2"/>
  <c r="FT868" i="2"/>
  <c r="FK871" i="2"/>
  <c r="AU933" i="11" s="1"/>
  <c r="GC873" i="2"/>
  <c r="AU936" i="11"/>
  <c r="FX874" i="2"/>
  <c r="AT936" i="11"/>
  <c r="FW874" i="2"/>
  <c r="FY875" i="2"/>
  <c r="FS875" i="2"/>
  <c r="FK875" i="2"/>
  <c r="AU937" i="11" s="1"/>
  <c r="AZ938" i="11"/>
  <c r="GC876" i="2"/>
  <c r="AW938" i="11"/>
  <c r="FZ876" i="2"/>
  <c r="FN879" i="2"/>
  <c r="AX941" i="11" s="1"/>
  <c r="FT879" i="2"/>
  <c r="FV887" i="2"/>
  <c r="FS889" i="2"/>
  <c r="FV895" i="2"/>
  <c r="AZ962" i="11"/>
  <c r="GC900" i="2"/>
  <c r="FT901" i="2"/>
  <c r="AX974" i="11"/>
  <c r="GA912" i="2"/>
  <c r="AZ974" i="11"/>
  <c r="GC912" i="2"/>
  <c r="FK913" i="2"/>
  <c r="AU975" i="11" s="1"/>
  <c r="AX976" i="11"/>
  <c r="GA914" i="2"/>
  <c r="FV914" i="2"/>
  <c r="AX977" i="11"/>
  <c r="GA915" i="2"/>
  <c r="AW977" i="11"/>
  <c r="FZ915" i="2"/>
  <c r="AZ977" i="11"/>
  <c r="GC915" i="2"/>
  <c r="AT978" i="11"/>
  <c r="FW916" i="2"/>
  <c r="FU920" i="2"/>
  <c r="FR920" i="2"/>
  <c r="FT923" i="2"/>
  <c r="FV930" i="2"/>
  <c r="FR931" i="2"/>
  <c r="FY935" i="2"/>
  <c r="AW1000" i="11"/>
  <c r="FZ938" i="2"/>
  <c r="AT1023" i="11"/>
  <c r="FW961" i="2"/>
  <c r="AX1024" i="11"/>
  <c r="GA962" i="2"/>
  <c r="FR962" i="2"/>
  <c r="GC963" i="2"/>
  <c r="FU964" i="2"/>
  <c r="FM967" i="2"/>
  <c r="AW1029" i="11" s="1"/>
  <c r="FR978" i="2"/>
  <c r="FT978" i="2"/>
  <c r="FU984" i="2"/>
  <c r="FR984" i="2"/>
  <c r="GC985" i="2"/>
  <c r="AX1047" i="11"/>
  <c r="GA985" i="2"/>
  <c r="AW1047" i="11"/>
  <c r="FZ985" i="2"/>
  <c r="FV985" i="2"/>
  <c r="FK987" i="2"/>
  <c r="AU1049" i="11" s="1"/>
  <c r="AW1058" i="11"/>
  <c r="FZ996" i="2"/>
  <c r="AW1062" i="11"/>
  <c r="FZ1000" i="2"/>
  <c r="GA1001" i="2"/>
  <c r="FR1008" i="2"/>
  <c r="GA1015" i="2"/>
  <c r="AZ1080" i="11"/>
  <c r="GC1018" i="2"/>
  <c r="AX1080" i="11"/>
  <c r="GA1018" i="2"/>
  <c r="AW1080" i="11"/>
  <c r="FZ1018" i="2"/>
  <c r="FU1018" i="2"/>
  <c r="AT1082" i="11"/>
  <c r="FW1020" i="2"/>
  <c r="FV1020" i="2"/>
  <c r="AT1083" i="11"/>
  <c r="FW1021" i="2"/>
  <c r="AT1086" i="11"/>
  <c r="FW1024" i="2"/>
  <c r="FV1024" i="2"/>
  <c r="FR1025" i="2"/>
  <c r="AZ1089" i="11"/>
  <c r="GC1027" i="2"/>
  <c r="FK1027" i="2"/>
  <c r="FK1031" i="2"/>
  <c r="AU1093" i="11" s="1"/>
  <c r="AW1094" i="11"/>
  <c r="FZ1032" i="2"/>
  <c r="FK1035" i="2"/>
  <c r="AU1097" i="11" s="1"/>
  <c r="AX1109" i="11"/>
  <c r="GA1047" i="2"/>
  <c r="FS1052" i="2"/>
  <c r="FP1052" i="2"/>
  <c r="AZ1114" i="11" s="1"/>
  <c r="AW1119" i="11"/>
  <c r="FZ1057" i="2"/>
  <c r="FN1107" i="2"/>
  <c r="FT1108" i="2"/>
  <c r="FQ1108" i="2"/>
  <c r="AW1175" i="11"/>
  <c r="FZ1113" i="2"/>
  <c r="AT1189" i="11"/>
  <c r="FW1127" i="2"/>
  <c r="AX1226" i="11"/>
  <c r="GA1164" i="2"/>
  <c r="GA1219" i="2"/>
  <c r="FR1239" i="2"/>
  <c r="FK1275" i="2"/>
  <c r="FK1289" i="2"/>
  <c r="AU1351" i="11" s="1"/>
  <c r="FK1313" i="2"/>
  <c r="AU1375" i="11" s="1"/>
  <c r="FT1362" i="2"/>
  <c r="FK1369" i="2"/>
  <c r="AU1431" i="11" s="1"/>
  <c r="FK1420" i="2"/>
  <c r="AU1482" i="11" s="1"/>
  <c r="FK1441" i="2"/>
  <c r="AU1503" i="11" s="1"/>
  <c r="BX661" i="2"/>
  <c r="FH661" i="2" s="1"/>
  <c r="AR723" i="11" s="1"/>
  <c r="BR661" i="2"/>
  <c r="FB661" i="2" s="1"/>
  <c r="BO661" i="2"/>
  <c r="EY661" i="2" s="1"/>
  <c r="BL661" i="2"/>
  <c r="EV661" i="2" s="1"/>
  <c r="FF661" i="2"/>
  <c r="AP723" i="11" s="1"/>
  <c r="BS661" i="2"/>
  <c r="FC661" i="2" s="1"/>
  <c r="AM723" i="11" s="1"/>
  <c r="EX661" i="2"/>
  <c r="AH723" i="11" s="1"/>
  <c r="BQ661" i="2"/>
  <c r="FA661" i="2" s="1"/>
  <c r="AK723" i="11" s="1"/>
  <c r="BU661" i="2"/>
  <c r="FE661" i="2" s="1"/>
  <c r="AO723" i="11" s="1"/>
  <c r="BT661" i="2"/>
  <c r="FD661" i="2" s="1"/>
  <c r="FF659" i="2"/>
  <c r="AP721" i="11" s="1"/>
  <c r="BL659" i="2"/>
  <c r="EV659" i="2" s="1"/>
  <c r="BQ659" i="2"/>
  <c r="FA659" i="2" s="1"/>
  <c r="AK721" i="11" s="1"/>
  <c r="BT659" i="2"/>
  <c r="FD659" i="2" s="1"/>
  <c r="BS659" i="2"/>
  <c r="FC659" i="2" s="1"/>
  <c r="AM721" i="11" s="1"/>
  <c r="BR659" i="2"/>
  <c r="FB659" i="2" s="1"/>
  <c r="BO659" i="2"/>
  <c r="EY659" i="2" s="1"/>
  <c r="BX659" i="2"/>
  <c r="FH659" i="2" s="1"/>
  <c r="AR721" i="11" s="1"/>
  <c r="BU659" i="2"/>
  <c r="FE659" i="2" s="1"/>
  <c r="AO721" i="11" s="1"/>
  <c r="BT657" i="2"/>
  <c r="FD657" i="2" s="1"/>
  <c r="BS657" i="2"/>
  <c r="FC657" i="2" s="1"/>
  <c r="AM719" i="11" s="1"/>
  <c r="BR657" i="2"/>
  <c r="FB657" i="2" s="1"/>
  <c r="BL657" i="2"/>
  <c r="EV657" i="2" s="1"/>
  <c r="FF657" i="2"/>
  <c r="AP719" i="11" s="1"/>
  <c r="BO657" i="2"/>
  <c r="EY657" i="2" s="1"/>
  <c r="BU657" i="2"/>
  <c r="FE657" i="2" s="1"/>
  <c r="AO719" i="11" s="1"/>
  <c r="BQ657" i="2"/>
  <c r="FA657" i="2" s="1"/>
  <c r="AK719" i="11" s="1"/>
  <c r="BX657" i="2"/>
  <c r="FH657" i="2" s="1"/>
  <c r="AR719" i="11" s="1"/>
  <c r="BS655" i="2"/>
  <c r="FC655" i="2" s="1"/>
  <c r="AM717" i="11" s="1"/>
  <c r="FF655" i="2"/>
  <c r="AP717" i="11" s="1"/>
  <c r="BL655" i="2"/>
  <c r="EV655" i="2" s="1"/>
  <c r="BU655" i="2"/>
  <c r="FE655" i="2" s="1"/>
  <c r="AO717" i="11" s="1"/>
  <c r="BQ655" i="2"/>
  <c r="FA655" i="2" s="1"/>
  <c r="AK717" i="11" s="1"/>
  <c r="BT655" i="2"/>
  <c r="FD655" i="2" s="1"/>
  <c r="BO655" i="2"/>
  <c r="EY655" i="2" s="1"/>
  <c r="BR655" i="2"/>
  <c r="FB655" i="2" s="1"/>
  <c r="BX655" i="2"/>
  <c r="FH655" i="2" s="1"/>
  <c r="AR717" i="11" s="1"/>
  <c r="EW655" i="2"/>
  <c r="AG717" i="11" s="1"/>
  <c r="FF653" i="2"/>
  <c r="AP715" i="11" s="1"/>
  <c r="BL653" i="2"/>
  <c r="EV653" i="2" s="1"/>
  <c r="BT653" i="2"/>
  <c r="FD653" i="2" s="1"/>
  <c r="BS653" i="2"/>
  <c r="FC653" i="2" s="1"/>
  <c r="AM715" i="11" s="1"/>
  <c r="BU653" i="2"/>
  <c r="FE653" i="2" s="1"/>
  <c r="AO715" i="11" s="1"/>
  <c r="BX653" i="2"/>
  <c r="FH653" i="2" s="1"/>
  <c r="AR715" i="11" s="1"/>
  <c r="BR653" i="2"/>
  <c r="FB653" i="2" s="1"/>
  <c r="BQ653" i="2"/>
  <c r="FA653" i="2" s="1"/>
  <c r="AK715" i="11" s="1"/>
  <c r="BO653" i="2"/>
  <c r="EY653" i="2" s="1"/>
  <c r="BX651" i="2"/>
  <c r="FH651" i="2" s="1"/>
  <c r="AR713" i="11" s="1"/>
  <c r="BU651" i="2"/>
  <c r="FE651" i="2" s="1"/>
  <c r="AO713" i="11" s="1"/>
  <c r="BR651" i="2"/>
  <c r="FB651" i="2" s="1"/>
  <c r="FG651" i="2"/>
  <c r="BO651" i="2"/>
  <c r="EY651" i="2" s="1"/>
  <c r="BS651" i="2"/>
  <c r="FC651" i="2" s="1"/>
  <c r="AM713" i="11" s="1"/>
  <c r="FF651" i="2"/>
  <c r="AP713" i="11" s="1"/>
  <c r="BL651" i="2"/>
  <c r="EV651" i="2" s="1"/>
  <c r="BQ651" i="2"/>
  <c r="FA651" i="2" s="1"/>
  <c r="AK713" i="11" s="1"/>
  <c r="BT651" i="2"/>
  <c r="FD651" i="2" s="1"/>
  <c r="FF649" i="2"/>
  <c r="AP711" i="11" s="1"/>
  <c r="BO649" i="2"/>
  <c r="EY649" i="2" s="1"/>
  <c r="BS649" i="2"/>
  <c r="FC649" i="2" s="1"/>
  <c r="AM711" i="11" s="1"/>
  <c r="BX649" i="2"/>
  <c r="FH649" i="2" s="1"/>
  <c r="AR711" i="11" s="1"/>
  <c r="BQ649" i="2"/>
  <c r="FA649" i="2" s="1"/>
  <c r="AK711" i="11" s="1"/>
  <c r="BT649" i="2"/>
  <c r="FD649" i="2" s="1"/>
  <c r="BU649" i="2"/>
  <c r="FE649" i="2" s="1"/>
  <c r="AO711" i="11" s="1"/>
  <c r="BR649" i="2"/>
  <c r="FB649" i="2" s="1"/>
  <c r="BL649" i="2"/>
  <c r="EV649" i="2" s="1"/>
  <c r="BT647" i="2"/>
  <c r="FD647" i="2" s="1"/>
  <c r="BO647" i="2"/>
  <c r="EY647" i="2" s="1"/>
  <c r="BR647" i="2"/>
  <c r="FB647" i="2" s="1"/>
  <c r="BX647" i="2"/>
  <c r="FH647" i="2" s="1"/>
  <c r="AR709" i="11" s="1"/>
  <c r="BU647" i="2"/>
  <c r="FE647" i="2" s="1"/>
  <c r="AO709" i="11" s="1"/>
  <c r="BQ647" i="2"/>
  <c r="FA647" i="2" s="1"/>
  <c r="AK709" i="11" s="1"/>
  <c r="FF647" i="2"/>
  <c r="AP709" i="11" s="1"/>
  <c r="BS647" i="2"/>
  <c r="FC647" i="2" s="1"/>
  <c r="AM709" i="11" s="1"/>
  <c r="BL647" i="2"/>
  <c r="EV647" i="2" s="1"/>
  <c r="BX645" i="2"/>
  <c r="FH645" i="2" s="1"/>
  <c r="AR707" i="11" s="1"/>
  <c r="BR645" i="2"/>
  <c r="FB645" i="2" s="1"/>
  <c r="BO645" i="2"/>
  <c r="EY645" i="2" s="1"/>
  <c r="BU645" i="2"/>
  <c r="FE645" i="2" s="1"/>
  <c r="AO707" i="11" s="1"/>
  <c r="FF645" i="2"/>
  <c r="AP707" i="11" s="1"/>
  <c r="BL645" i="2"/>
  <c r="EV645" i="2" s="1"/>
  <c r="BT645" i="2"/>
  <c r="FD645" i="2" s="1"/>
  <c r="BQ645" i="2"/>
  <c r="FA645" i="2" s="1"/>
  <c r="AK707" i="11" s="1"/>
  <c r="BS645" i="2"/>
  <c r="FC645" i="2" s="1"/>
  <c r="AM707" i="11" s="1"/>
  <c r="FF643" i="2"/>
  <c r="AP705" i="11" s="1"/>
  <c r="BL643" i="2"/>
  <c r="EV643" i="2" s="1"/>
  <c r="BO643" i="2"/>
  <c r="EY643" i="2" s="1"/>
  <c r="BT643" i="2"/>
  <c r="FD643" i="2" s="1"/>
  <c r="BR643" i="2"/>
  <c r="FB643" i="2" s="1"/>
  <c r="BX643" i="2"/>
  <c r="FH643" i="2" s="1"/>
  <c r="AR705" i="11" s="1"/>
  <c r="BU643" i="2"/>
  <c r="FE643" i="2" s="1"/>
  <c r="AO705" i="11" s="1"/>
  <c r="BS643" i="2"/>
  <c r="FC643" i="2" s="1"/>
  <c r="AM705" i="11" s="1"/>
  <c r="BQ643" i="2"/>
  <c r="FA643" i="2" s="1"/>
  <c r="AK705" i="11" s="1"/>
  <c r="BT641" i="2"/>
  <c r="FD641" i="2" s="1"/>
  <c r="BU641" i="2"/>
  <c r="FE641" i="2" s="1"/>
  <c r="AO703" i="11" s="1"/>
  <c r="BR641" i="2"/>
  <c r="FB641" i="2" s="1"/>
  <c r="BQ641" i="2"/>
  <c r="FA641" i="2" s="1"/>
  <c r="AK703" i="11" s="1"/>
  <c r="FF641" i="2"/>
  <c r="AP703" i="11" s="1"/>
  <c r="BO641" i="2"/>
  <c r="EY641" i="2" s="1"/>
  <c r="BS641" i="2"/>
  <c r="FC641" i="2" s="1"/>
  <c r="AM703" i="11" s="1"/>
  <c r="BL641" i="2"/>
  <c r="EV641" i="2" s="1"/>
  <c r="BX641" i="2"/>
  <c r="FH641" i="2" s="1"/>
  <c r="FF639" i="2"/>
  <c r="AP701" i="11" s="1"/>
  <c r="BL639" i="2"/>
  <c r="EV639" i="2" s="1"/>
  <c r="BQ639" i="2"/>
  <c r="FA639" i="2" s="1"/>
  <c r="AK701" i="11" s="1"/>
  <c r="BX639" i="2"/>
  <c r="FH639" i="2" s="1"/>
  <c r="AR701" i="11" s="1"/>
  <c r="BS639" i="2"/>
  <c r="FC639" i="2" s="1"/>
  <c r="AM701" i="11" s="1"/>
  <c r="BT639" i="2"/>
  <c r="FD639" i="2" s="1"/>
  <c r="BO639" i="2"/>
  <c r="EY639" i="2" s="1"/>
  <c r="BU639" i="2"/>
  <c r="FE639" i="2" s="1"/>
  <c r="AO701" i="11" s="1"/>
  <c r="BR639" i="2"/>
  <c r="FB639" i="2" s="1"/>
  <c r="FF637" i="2"/>
  <c r="AP699" i="11" s="1"/>
  <c r="BL637" i="2"/>
  <c r="EV637" i="2" s="1"/>
  <c r="BU637" i="2"/>
  <c r="FE637" i="2" s="1"/>
  <c r="AO699" i="11" s="1"/>
  <c r="BT637" i="2"/>
  <c r="FD637" i="2" s="1"/>
  <c r="BQ637" i="2"/>
  <c r="FA637" i="2" s="1"/>
  <c r="AK699" i="11" s="1"/>
  <c r="EZ637" i="2"/>
  <c r="AJ699" i="11" s="1"/>
  <c r="BX637" i="2"/>
  <c r="FH637" i="2" s="1"/>
  <c r="AR699" i="11" s="1"/>
  <c r="BR637" i="2"/>
  <c r="FB637" i="2" s="1"/>
  <c r="EW637" i="2"/>
  <c r="AG699" i="11" s="1"/>
  <c r="BS637" i="2"/>
  <c r="FC637" i="2" s="1"/>
  <c r="AM699" i="11" s="1"/>
  <c r="BO637" i="2"/>
  <c r="EY637" i="2" s="1"/>
  <c r="BX635" i="2"/>
  <c r="FH635" i="2" s="1"/>
  <c r="AR697" i="11" s="1"/>
  <c r="BU635" i="2"/>
  <c r="FE635" i="2" s="1"/>
  <c r="AO697" i="11" s="1"/>
  <c r="BS635" i="2"/>
  <c r="FC635" i="2" s="1"/>
  <c r="AM697" i="11" s="1"/>
  <c r="BT635" i="2"/>
  <c r="FD635" i="2" s="1"/>
  <c r="BR635" i="2"/>
  <c r="FB635" i="2" s="1"/>
  <c r="FF635" i="2"/>
  <c r="AP697" i="11" s="1"/>
  <c r="BL635" i="2"/>
  <c r="EV635" i="2" s="1"/>
  <c r="BO635" i="2"/>
  <c r="EY635" i="2" s="1"/>
  <c r="BQ635" i="2"/>
  <c r="FA635" i="2" s="1"/>
  <c r="AK697" i="11" s="1"/>
  <c r="FF633" i="2"/>
  <c r="AP695" i="11" s="1"/>
  <c r="BO633" i="2"/>
  <c r="EY633" i="2" s="1"/>
  <c r="BS633" i="2"/>
  <c r="FC633" i="2" s="1"/>
  <c r="AM695" i="11" s="1"/>
  <c r="BX633" i="2"/>
  <c r="FH633" i="2" s="1"/>
  <c r="AR695" i="11" s="1"/>
  <c r="BQ633" i="2"/>
  <c r="FA633" i="2" s="1"/>
  <c r="AK695" i="11" s="1"/>
  <c r="BU633" i="2"/>
  <c r="FE633" i="2" s="1"/>
  <c r="AO695" i="11" s="1"/>
  <c r="BT633" i="2"/>
  <c r="FD633" i="2" s="1"/>
  <c r="EW633" i="2"/>
  <c r="AG695" i="11" s="1"/>
  <c r="BR633" i="2"/>
  <c r="FB633" i="2" s="1"/>
  <c r="BL633" i="2"/>
  <c r="EV633" i="2" s="1"/>
  <c r="BT631" i="2"/>
  <c r="FD631" i="2" s="1"/>
  <c r="BO631" i="2"/>
  <c r="EY631" i="2" s="1"/>
  <c r="BR631" i="2"/>
  <c r="FB631" i="2" s="1"/>
  <c r="BX631" i="2"/>
  <c r="FH631" i="2" s="1"/>
  <c r="AR693" i="11" s="1"/>
  <c r="BU631" i="2"/>
  <c r="FE631" i="2" s="1"/>
  <c r="AO693" i="11" s="1"/>
  <c r="BQ631" i="2"/>
  <c r="FA631" i="2" s="1"/>
  <c r="AK693" i="11" s="1"/>
  <c r="BL631" i="2"/>
  <c r="EV631" i="2" s="1"/>
  <c r="BS631" i="2"/>
  <c r="FC631" i="2" s="1"/>
  <c r="AM693" i="11" s="1"/>
  <c r="FF631" i="2"/>
  <c r="AP693" i="11" s="1"/>
  <c r="BX629" i="2"/>
  <c r="FH629" i="2" s="1"/>
  <c r="AR691" i="11" s="1"/>
  <c r="BR629" i="2"/>
  <c r="FB629" i="2" s="1"/>
  <c r="BO629" i="2"/>
  <c r="EY629" i="2" s="1"/>
  <c r="BQ629" i="2"/>
  <c r="FA629" i="2" s="1"/>
  <c r="AK691" i="11" s="1"/>
  <c r="FF629" i="2"/>
  <c r="AP691" i="11" s="1"/>
  <c r="BL629" i="2"/>
  <c r="EV629" i="2" s="1"/>
  <c r="EW629" i="2"/>
  <c r="AG691" i="11" s="1"/>
  <c r="BT629" i="2"/>
  <c r="FD629" i="2" s="1"/>
  <c r="BU629" i="2"/>
  <c r="FE629" i="2" s="1"/>
  <c r="AO691" i="11" s="1"/>
  <c r="BS629" i="2"/>
  <c r="FC629" i="2" s="1"/>
  <c r="AM691" i="11" s="1"/>
  <c r="FF627" i="2"/>
  <c r="AP689" i="11" s="1"/>
  <c r="BL627" i="2"/>
  <c r="EV627" i="2" s="1"/>
  <c r="BQ627" i="2"/>
  <c r="FA627" i="2" s="1"/>
  <c r="AK689" i="11" s="1"/>
  <c r="BT627" i="2"/>
  <c r="FD627" i="2" s="1"/>
  <c r="BS627" i="2"/>
  <c r="FC627" i="2" s="1"/>
  <c r="AM689" i="11" s="1"/>
  <c r="BO627" i="2"/>
  <c r="EY627" i="2" s="1"/>
  <c r="BX627" i="2"/>
  <c r="FH627" i="2" s="1"/>
  <c r="AR689" i="11" s="1"/>
  <c r="BU627" i="2"/>
  <c r="FE627" i="2" s="1"/>
  <c r="BR627" i="2"/>
  <c r="FB627" i="2" s="1"/>
  <c r="BT625" i="2"/>
  <c r="FD625" i="2" s="1"/>
  <c r="BR625" i="2"/>
  <c r="FB625" i="2" s="1"/>
  <c r="BL625" i="2"/>
  <c r="EV625" i="2" s="1"/>
  <c r="BS625" i="2"/>
  <c r="FC625" i="2" s="1"/>
  <c r="AM687" i="11" s="1"/>
  <c r="FF625" i="2"/>
  <c r="AP687" i="11" s="1"/>
  <c r="BO625" i="2"/>
  <c r="EY625" i="2" s="1"/>
  <c r="BX625" i="2"/>
  <c r="FH625" i="2" s="1"/>
  <c r="AR687" i="11" s="1"/>
  <c r="BQ625" i="2"/>
  <c r="FA625" i="2" s="1"/>
  <c r="AK687" i="11" s="1"/>
  <c r="BU625" i="2"/>
  <c r="FE625" i="2" s="1"/>
  <c r="BS623" i="2"/>
  <c r="FC623" i="2" s="1"/>
  <c r="AM685" i="11" s="1"/>
  <c r="FF623" i="2"/>
  <c r="AP685" i="11" s="1"/>
  <c r="BL623" i="2"/>
  <c r="EV623" i="2" s="1"/>
  <c r="BU623" i="2"/>
  <c r="FE623" i="2" s="1"/>
  <c r="AO685" i="11" s="1"/>
  <c r="BT623" i="2"/>
  <c r="FD623" i="2" s="1"/>
  <c r="BO623" i="2"/>
  <c r="EY623" i="2" s="1"/>
  <c r="BR623" i="2"/>
  <c r="FB623" i="2" s="1"/>
  <c r="BX623" i="2"/>
  <c r="FH623" i="2" s="1"/>
  <c r="AR685" i="11" s="1"/>
  <c r="BQ623" i="2"/>
  <c r="FA623" i="2" s="1"/>
  <c r="AK685" i="11" s="1"/>
  <c r="FF621" i="2"/>
  <c r="AP683" i="11" s="1"/>
  <c r="BL621" i="2"/>
  <c r="EV621" i="2" s="1"/>
  <c r="BU621" i="2"/>
  <c r="FE621" i="2" s="1"/>
  <c r="AO683" i="11" s="1"/>
  <c r="BT621" i="2"/>
  <c r="FD621" i="2" s="1"/>
  <c r="BQ621" i="2"/>
  <c r="FA621" i="2" s="1"/>
  <c r="AK683" i="11" s="1"/>
  <c r="BX621" i="2"/>
  <c r="FH621" i="2" s="1"/>
  <c r="AR683" i="11" s="1"/>
  <c r="BR621" i="2"/>
  <c r="FB621" i="2" s="1"/>
  <c r="BO621" i="2"/>
  <c r="EY621" i="2" s="1"/>
  <c r="BS621" i="2"/>
  <c r="FC621" i="2" s="1"/>
  <c r="AM683" i="11" s="1"/>
  <c r="BX619" i="2"/>
  <c r="FH619" i="2" s="1"/>
  <c r="AR681" i="11" s="1"/>
  <c r="BU619" i="2"/>
  <c r="FE619" i="2" s="1"/>
  <c r="AO681" i="11" s="1"/>
  <c r="BS619" i="2"/>
  <c r="FC619" i="2" s="1"/>
  <c r="AM681" i="11" s="1"/>
  <c r="BQ619" i="2"/>
  <c r="FA619" i="2" s="1"/>
  <c r="AK681" i="11" s="1"/>
  <c r="FF619" i="2"/>
  <c r="AP681" i="11" s="1"/>
  <c r="BL619" i="2"/>
  <c r="EV619" i="2" s="1"/>
  <c r="BO619" i="2"/>
  <c r="EY619" i="2" s="1"/>
  <c r="BT619" i="2"/>
  <c r="FD619" i="2" s="1"/>
  <c r="BR619" i="2"/>
  <c r="FB619" i="2" s="1"/>
  <c r="FF617" i="2"/>
  <c r="AP679" i="11" s="1"/>
  <c r="BO617" i="2"/>
  <c r="EY617" i="2" s="1"/>
  <c r="BX617" i="2"/>
  <c r="FH617" i="2" s="1"/>
  <c r="AR679" i="11" s="1"/>
  <c r="BS617" i="2"/>
  <c r="FC617" i="2" s="1"/>
  <c r="AM679" i="11" s="1"/>
  <c r="BL617" i="2"/>
  <c r="EV617" i="2" s="1"/>
  <c r="BT617" i="2"/>
  <c r="FD617" i="2" s="1"/>
  <c r="BU617" i="2"/>
  <c r="FE617" i="2" s="1"/>
  <c r="AO679" i="11" s="1"/>
  <c r="BQ617" i="2"/>
  <c r="FA617" i="2" s="1"/>
  <c r="AK679" i="11" s="1"/>
  <c r="BR617" i="2"/>
  <c r="FB617" i="2" s="1"/>
  <c r="BT615" i="2"/>
  <c r="FD615" i="2" s="1"/>
  <c r="BO615" i="2"/>
  <c r="EY615" i="2" s="1"/>
  <c r="BX615" i="2"/>
  <c r="FH615" i="2" s="1"/>
  <c r="AR677" i="11" s="1"/>
  <c r="BU615" i="2"/>
  <c r="FE615" i="2" s="1"/>
  <c r="AO677" i="11" s="1"/>
  <c r="BS615" i="2"/>
  <c r="FC615" i="2" s="1"/>
  <c r="AM677" i="11" s="1"/>
  <c r="BR615" i="2"/>
  <c r="FB615" i="2" s="1"/>
  <c r="FF615" i="2"/>
  <c r="AP677" i="11" s="1"/>
  <c r="BQ615" i="2"/>
  <c r="FA615" i="2" s="1"/>
  <c r="AK677" i="11" s="1"/>
  <c r="BL615" i="2"/>
  <c r="EV615" i="2" s="1"/>
  <c r="BX613" i="2"/>
  <c r="FH613" i="2" s="1"/>
  <c r="AR675" i="11" s="1"/>
  <c r="BR613" i="2"/>
  <c r="FB613" i="2" s="1"/>
  <c r="BS613" i="2"/>
  <c r="FC613" i="2" s="1"/>
  <c r="BO613" i="2"/>
  <c r="EY613" i="2" s="1"/>
  <c r="FF613" i="2"/>
  <c r="AP675" i="11" s="1"/>
  <c r="BL613" i="2"/>
  <c r="EV613" i="2" s="1"/>
  <c r="BU613" i="2"/>
  <c r="FE613" i="2" s="1"/>
  <c r="AO675" i="11" s="1"/>
  <c r="BQ613" i="2"/>
  <c r="FA613" i="2" s="1"/>
  <c r="AK675" i="11" s="1"/>
  <c r="BT613" i="2"/>
  <c r="FD613" i="2" s="1"/>
  <c r="FF611" i="2"/>
  <c r="AP673" i="11" s="1"/>
  <c r="BL611" i="2"/>
  <c r="EV611" i="2" s="1"/>
  <c r="BO611" i="2"/>
  <c r="EY611" i="2" s="1"/>
  <c r="BT611" i="2"/>
  <c r="FD611" i="2" s="1"/>
  <c r="BQ611" i="2"/>
  <c r="FA611" i="2" s="1"/>
  <c r="AK673" i="11" s="1"/>
  <c r="BR611" i="2"/>
  <c r="FB611" i="2" s="1"/>
  <c r="BX611" i="2"/>
  <c r="FH611" i="2" s="1"/>
  <c r="AR673" i="11" s="1"/>
  <c r="BU611" i="2"/>
  <c r="FE611" i="2" s="1"/>
  <c r="AO673" i="11" s="1"/>
  <c r="BS611" i="2"/>
  <c r="FC611" i="2" s="1"/>
  <c r="AM673" i="11" s="1"/>
  <c r="BT609" i="2"/>
  <c r="FD609" i="2" s="1"/>
  <c r="EZ609" i="2"/>
  <c r="AJ671" i="11" s="1"/>
  <c r="BR609" i="2"/>
  <c r="FB609" i="2" s="1"/>
  <c r="BL609" i="2"/>
  <c r="EV609" i="2" s="1"/>
  <c r="EX609" i="2"/>
  <c r="AH671" i="11" s="1"/>
  <c r="FF609" i="2"/>
  <c r="AP671" i="11" s="1"/>
  <c r="BO609" i="2"/>
  <c r="EY609" i="2" s="1"/>
  <c r="BS609" i="2"/>
  <c r="FC609" i="2" s="1"/>
  <c r="AM671" i="11" s="1"/>
  <c r="BX609" i="2"/>
  <c r="FH609" i="2" s="1"/>
  <c r="AR671" i="11" s="1"/>
  <c r="BU609" i="2"/>
  <c r="FE609" i="2" s="1"/>
  <c r="AO671" i="11" s="1"/>
  <c r="BQ609" i="2"/>
  <c r="FA609" i="2" s="1"/>
  <c r="AK671" i="11" s="1"/>
  <c r="BS607" i="2"/>
  <c r="FC607" i="2" s="1"/>
  <c r="AM669" i="11" s="1"/>
  <c r="FF607" i="2"/>
  <c r="AP669" i="11" s="1"/>
  <c r="BL607" i="2"/>
  <c r="EV607" i="2" s="1"/>
  <c r="BX607" i="2"/>
  <c r="FH607" i="2" s="1"/>
  <c r="AR669" i="11" s="1"/>
  <c r="BT607" i="2"/>
  <c r="FD607" i="2" s="1"/>
  <c r="BO607" i="2"/>
  <c r="EY607" i="2" s="1"/>
  <c r="BR607" i="2"/>
  <c r="FB607" i="2" s="1"/>
  <c r="BU607" i="2"/>
  <c r="FE607" i="2" s="1"/>
  <c r="AO669" i="11" s="1"/>
  <c r="BQ607" i="2"/>
  <c r="FA607" i="2" s="1"/>
  <c r="AK669" i="11" s="1"/>
  <c r="FF605" i="2"/>
  <c r="AP667" i="11" s="1"/>
  <c r="BL605" i="2"/>
  <c r="EV605" i="2" s="1"/>
  <c r="BT605" i="2"/>
  <c r="FD605" i="2" s="1"/>
  <c r="BS605" i="2"/>
  <c r="FC605" i="2" s="1"/>
  <c r="AM667" i="11" s="1"/>
  <c r="BU605" i="2"/>
  <c r="FE605" i="2" s="1"/>
  <c r="AO667" i="11" s="1"/>
  <c r="BX605" i="2"/>
  <c r="FH605" i="2" s="1"/>
  <c r="AR667" i="11" s="1"/>
  <c r="BR605" i="2"/>
  <c r="FB605" i="2" s="1"/>
  <c r="BO605" i="2"/>
  <c r="EY605" i="2" s="1"/>
  <c r="BQ605" i="2"/>
  <c r="FA605" i="2" s="1"/>
  <c r="AK667" i="11" s="1"/>
  <c r="BX603" i="2"/>
  <c r="FH603" i="2" s="1"/>
  <c r="AR665" i="11" s="1"/>
  <c r="BU603" i="2"/>
  <c r="FE603" i="2" s="1"/>
  <c r="AO665" i="11" s="1"/>
  <c r="BS603" i="2"/>
  <c r="FC603" i="2" s="1"/>
  <c r="AM665" i="11" s="1"/>
  <c r="BR603" i="2"/>
  <c r="FB603" i="2" s="1"/>
  <c r="BT603" i="2"/>
  <c r="FD603" i="2" s="1"/>
  <c r="FF603" i="2"/>
  <c r="AP665" i="11" s="1"/>
  <c r="BL603" i="2"/>
  <c r="EV603" i="2" s="1"/>
  <c r="BO603" i="2"/>
  <c r="EY603" i="2" s="1"/>
  <c r="BQ603" i="2"/>
  <c r="FA603" i="2" s="1"/>
  <c r="AK665" i="11" s="1"/>
  <c r="FF601" i="2"/>
  <c r="AP663" i="11" s="1"/>
  <c r="BO601" i="2"/>
  <c r="EY601" i="2" s="1"/>
  <c r="BX601" i="2"/>
  <c r="FH601" i="2" s="1"/>
  <c r="AR663" i="11" s="1"/>
  <c r="BL601" i="2"/>
  <c r="EV601" i="2" s="1"/>
  <c r="BU601" i="2"/>
  <c r="FE601" i="2" s="1"/>
  <c r="AO663" i="11" s="1"/>
  <c r="BT601" i="2"/>
  <c r="FD601" i="2" s="1"/>
  <c r="BQ601" i="2"/>
  <c r="FA601" i="2" s="1"/>
  <c r="AK663" i="11" s="1"/>
  <c r="BR601" i="2"/>
  <c r="FB601" i="2" s="1"/>
  <c r="BS601" i="2"/>
  <c r="FC601" i="2" s="1"/>
  <c r="AM663" i="11" s="1"/>
  <c r="BT599" i="2"/>
  <c r="FD599" i="2" s="1"/>
  <c r="BO599" i="2"/>
  <c r="EY599" i="2" s="1"/>
  <c r="BR599" i="2"/>
  <c r="FB599" i="2" s="1"/>
  <c r="BX599" i="2"/>
  <c r="FH599" i="2" s="1"/>
  <c r="AR661" i="11" s="1"/>
  <c r="BU599" i="2"/>
  <c r="FE599" i="2" s="1"/>
  <c r="AO661" i="11" s="1"/>
  <c r="BS599" i="2"/>
  <c r="FC599" i="2" s="1"/>
  <c r="AM661" i="11" s="1"/>
  <c r="BL599" i="2"/>
  <c r="EV599" i="2" s="1"/>
  <c r="FG599" i="2"/>
  <c r="AQ661" i="11" s="1"/>
  <c r="FF599" i="2"/>
  <c r="AP661" i="11" s="1"/>
  <c r="BQ599" i="2"/>
  <c r="FA599" i="2" s="1"/>
  <c r="AK661" i="11" s="1"/>
  <c r="BX597" i="2"/>
  <c r="FH597" i="2" s="1"/>
  <c r="AR659" i="11" s="1"/>
  <c r="BR597" i="2"/>
  <c r="FB597" i="2" s="1"/>
  <c r="BL597" i="2"/>
  <c r="EV597" i="2" s="1"/>
  <c r="BO597" i="2"/>
  <c r="EY597" i="2" s="1"/>
  <c r="BS597" i="2"/>
  <c r="FC597" i="2" s="1"/>
  <c r="AM659" i="11" s="1"/>
  <c r="FF597" i="2"/>
  <c r="AP659" i="11" s="1"/>
  <c r="BQ597" i="2"/>
  <c r="FA597" i="2" s="1"/>
  <c r="AK659" i="11" s="1"/>
  <c r="BU597" i="2"/>
  <c r="FE597" i="2" s="1"/>
  <c r="AO659" i="11" s="1"/>
  <c r="BT597" i="2"/>
  <c r="FD597" i="2" s="1"/>
  <c r="FF595" i="2"/>
  <c r="AP657" i="11" s="1"/>
  <c r="BL595" i="2"/>
  <c r="EV595" i="2" s="1"/>
  <c r="BO595" i="2"/>
  <c r="EY595" i="2" s="1"/>
  <c r="BT595" i="2"/>
  <c r="FD595" i="2" s="1"/>
  <c r="BR595" i="2"/>
  <c r="FB595" i="2" s="1"/>
  <c r="BX595" i="2"/>
  <c r="FH595" i="2" s="1"/>
  <c r="AR657" i="11" s="1"/>
  <c r="BU595" i="2"/>
  <c r="FE595" i="2" s="1"/>
  <c r="AO657" i="11" s="1"/>
  <c r="BS595" i="2"/>
  <c r="FC595" i="2" s="1"/>
  <c r="AM657" i="11" s="1"/>
  <c r="BQ595" i="2"/>
  <c r="FA595" i="2" s="1"/>
  <c r="AK657" i="11" s="1"/>
  <c r="EZ595" i="2"/>
  <c r="AJ657" i="11" s="1"/>
  <c r="BT593" i="2"/>
  <c r="FD593" i="2" s="1"/>
  <c r="BR593" i="2"/>
  <c r="FB593" i="2" s="1"/>
  <c r="BQ593" i="2"/>
  <c r="FA593" i="2" s="1"/>
  <c r="AK655" i="11" s="1"/>
  <c r="BS593" i="2"/>
  <c r="FC593" i="2" s="1"/>
  <c r="AM655" i="11" s="1"/>
  <c r="FF593" i="2"/>
  <c r="AP655" i="11" s="1"/>
  <c r="BO593" i="2"/>
  <c r="EY593" i="2" s="1"/>
  <c r="BU593" i="2"/>
  <c r="FE593" i="2" s="1"/>
  <c r="AO655" i="11" s="1"/>
  <c r="BL593" i="2"/>
  <c r="EV593" i="2" s="1"/>
  <c r="BX593" i="2"/>
  <c r="FH593" i="2" s="1"/>
  <c r="AR655" i="11" s="1"/>
  <c r="EZ591" i="2"/>
  <c r="AJ653" i="11" s="1"/>
  <c r="BS591" i="2"/>
  <c r="FC591" i="2" s="1"/>
  <c r="AM653" i="11" s="1"/>
  <c r="FF591" i="2"/>
  <c r="AP653" i="11" s="1"/>
  <c r="BL591" i="2"/>
  <c r="EV591" i="2" s="1"/>
  <c r="BU591" i="2"/>
  <c r="FE591" i="2" s="1"/>
  <c r="AO653" i="11" s="1"/>
  <c r="BR591" i="2"/>
  <c r="FB591" i="2" s="1"/>
  <c r="BT591" i="2"/>
  <c r="FD591" i="2" s="1"/>
  <c r="BO591" i="2"/>
  <c r="EY591" i="2" s="1"/>
  <c r="BX591" i="2"/>
  <c r="FH591" i="2" s="1"/>
  <c r="AR653" i="11" s="1"/>
  <c r="BQ591" i="2"/>
  <c r="FA591" i="2" s="1"/>
  <c r="AK653" i="11" s="1"/>
  <c r="FF589" i="2"/>
  <c r="AP651" i="11" s="1"/>
  <c r="BS589" i="2"/>
  <c r="FC589" i="2" s="1"/>
  <c r="AM651" i="11" s="1"/>
  <c r="BT589" i="2"/>
  <c r="FD589" i="2" s="1"/>
  <c r="BQ589" i="2"/>
  <c r="FA589" i="2" s="1"/>
  <c r="AK651" i="11" s="1"/>
  <c r="BU589" i="2"/>
  <c r="FE589" i="2" s="1"/>
  <c r="AO651" i="11" s="1"/>
  <c r="BX589" i="2"/>
  <c r="FH589" i="2" s="1"/>
  <c r="AR651" i="11" s="1"/>
  <c r="BR589" i="2"/>
  <c r="FB589" i="2" s="1"/>
  <c r="EW589" i="2"/>
  <c r="AG651" i="11" s="1"/>
  <c r="BO589" i="2"/>
  <c r="EY589" i="2" s="1"/>
  <c r="BL589" i="2"/>
  <c r="EV589" i="2" s="1"/>
  <c r="BX587" i="2"/>
  <c r="FH587" i="2" s="1"/>
  <c r="AR649" i="11" s="1"/>
  <c r="BU587" i="2"/>
  <c r="FE587" i="2" s="1"/>
  <c r="AO649" i="11" s="1"/>
  <c r="BS587" i="2"/>
  <c r="FC587" i="2" s="1"/>
  <c r="AM649" i="11" s="1"/>
  <c r="EZ587" i="2"/>
  <c r="AJ649" i="11" s="1"/>
  <c r="BO587" i="2"/>
  <c r="EY587" i="2" s="1"/>
  <c r="FF587" i="2"/>
  <c r="AP649" i="11" s="1"/>
  <c r="BL587" i="2"/>
  <c r="EV587" i="2" s="1"/>
  <c r="BQ587" i="2"/>
  <c r="FA587" i="2" s="1"/>
  <c r="AK649" i="11" s="1"/>
  <c r="BT587" i="2"/>
  <c r="FD587" i="2" s="1"/>
  <c r="BR587" i="2"/>
  <c r="FB587" i="2" s="1"/>
  <c r="FF585" i="2"/>
  <c r="AP647" i="11" s="1"/>
  <c r="BO585" i="2"/>
  <c r="EY585" i="2" s="1"/>
  <c r="BS585" i="2"/>
  <c r="FC585" i="2" s="1"/>
  <c r="AM647" i="11" s="1"/>
  <c r="BX585" i="2"/>
  <c r="FH585" i="2" s="1"/>
  <c r="AR647" i="11" s="1"/>
  <c r="BQ585" i="2"/>
  <c r="FA585" i="2" s="1"/>
  <c r="AK647" i="11" s="1"/>
  <c r="BU585" i="2"/>
  <c r="FE585" i="2" s="1"/>
  <c r="AO647" i="11" s="1"/>
  <c r="BT585" i="2"/>
  <c r="FD585" i="2" s="1"/>
  <c r="EX585" i="2"/>
  <c r="AH647" i="11" s="1"/>
  <c r="BR585" i="2"/>
  <c r="FB585" i="2" s="1"/>
  <c r="BL585" i="2"/>
  <c r="EV585" i="2" s="1"/>
  <c r="BT583" i="2"/>
  <c r="FD583" i="2" s="1"/>
  <c r="BR583" i="2"/>
  <c r="FB583" i="2" s="1"/>
  <c r="BX583" i="2"/>
  <c r="FH583" i="2" s="1"/>
  <c r="AR645" i="11" s="1"/>
  <c r="BU583" i="2"/>
  <c r="FE583" i="2" s="1"/>
  <c r="AO645" i="11" s="1"/>
  <c r="BS583" i="2"/>
  <c r="FC583" i="2" s="1"/>
  <c r="AM645" i="11" s="1"/>
  <c r="BQ583" i="2"/>
  <c r="FA583" i="2" s="1"/>
  <c r="AK645" i="11" s="1"/>
  <c r="FF583" i="2"/>
  <c r="AP645" i="11" s="1"/>
  <c r="BO583" i="2"/>
  <c r="EY583" i="2" s="1"/>
  <c r="EZ583" i="2"/>
  <c r="AJ645" i="11" s="1"/>
  <c r="BL583" i="2"/>
  <c r="EV583" i="2" s="1"/>
  <c r="BX581" i="2"/>
  <c r="FH581" i="2" s="1"/>
  <c r="AR643" i="11" s="1"/>
  <c r="BR581" i="2"/>
  <c r="FB581" i="2" s="1"/>
  <c r="BQ581" i="2"/>
  <c r="FA581" i="2" s="1"/>
  <c r="AK643" i="11" s="1"/>
  <c r="BS581" i="2"/>
  <c r="FC581" i="2" s="1"/>
  <c r="AM643" i="11" s="1"/>
  <c r="BO581" i="2"/>
  <c r="EY581" i="2" s="1"/>
  <c r="FF581" i="2"/>
  <c r="AP643" i="11" s="1"/>
  <c r="BL581" i="2"/>
  <c r="EV581" i="2" s="1"/>
  <c r="BU581" i="2"/>
  <c r="FE581" i="2" s="1"/>
  <c r="AO643" i="11" s="1"/>
  <c r="BT581" i="2"/>
  <c r="FD581" i="2" s="1"/>
  <c r="EX581" i="2"/>
  <c r="AH643" i="11" s="1"/>
  <c r="FF579" i="2"/>
  <c r="AP641" i="11" s="1"/>
  <c r="BL579" i="2"/>
  <c r="EV579" i="2" s="1"/>
  <c r="BT579" i="2"/>
  <c r="FD579" i="2" s="1"/>
  <c r="BO579" i="2"/>
  <c r="EY579" i="2" s="1"/>
  <c r="BX579" i="2"/>
  <c r="FH579" i="2" s="1"/>
  <c r="AR641" i="11" s="1"/>
  <c r="BU579" i="2"/>
  <c r="FE579" i="2" s="1"/>
  <c r="AO641" i="11" s="1"/>
  <c r="BQ579" i="2"/>
  <c r="FA579" i="2" s="1"/>
  <c r="AK641" i="11" s="1"/>
  <c r="BR579" i="2"/>
  <c r="FB579" i="2" s="1"/>
  <c r="BS579" i="2"/>
  <c r="FC579" i="2" s="1"/>
  <c r="AM641" i="11" s="1"/>
  <c r="BT577" i="2"/>
  <c r="FD577" i="2" s="1"/>
  <c r="BU577" i="2"/>
  <c r="FE577" i="2" s="1"/>
  <c r="AO639" i="11" s="1"/>
  <c r="BR577" i="2"/>
  <c r="FB577" i="2" s="1"/>
  <c r="BL577" i="2"/>
  <c r="EV577" i="2" s="1"/>
  <c r="EZ577" i="2"/>
  <c r="AJ639" i="11" s="1"/>
  <c r="FF577" i="2"/>
  <c r="AP639" i="11" s="1"/>
  <c r="BO577" i="2"/>
  <c r="EY577" i="2" s="1"/>
  <c r="BS577" i="2"/>
  <c r="FC577" i="2" s="1"/>
  <c r="AM639" i="11" s="1"/>
  <c r="BQ577" i="2"/>
  <c r="FA577" i="2" s="1"/>
  <c r="AK639" i="11" s="1"/>
  <c r="BX577" i="2"/>
  <c r="FH577" i="2" s="1"/>
  <c r="AR639" i="11" s="1"/>
  <c r="BO575" i="2"/>
  <c r="EY575" i="2" s="1"/>
  <c r="FF575" i="2"/>
  <c r="AP637" i="11" s="1"/>
  <c r="BL575" i="2"/>
  <c r="EV575" i="2" s="1"/>
  <c r="BR575" i="2"/>
  <c r="FB575" i="2" s="1"/>
  <c r="BX575" i="2"/>
  <c r="FH575" i="2" s="1"/>
  <c r="AR637" i="11" s="1"/>
  <c r="BT575" i="2"/>
  <c r="FD575" i="2" s="1"/>
  <c r="BS575" i="2"/>
  <c r="FC575" i="2" s="1"/>
  <c r="AM637" i="11" s="1"/>
  <c r="BQ575" i="2"/>
  <c r="FA575" i="2" s="1"/>
  <c r="AK637" i="11" s="1"/>
  <c r="BU575" i="2"/>
  <c r="FE575" i="2" s="1"/>
  <c r="AO637" i="11" s="1"/>
  <c r="FF573" i="2"/>
  <c r="AP635" i="11" s="1"/>
  <c r="BL573" i="2"/>
  <c r="EV573" i="2" s="1"/>
  <c r="BU573" i="2"/>
  <c r="FE573" i="2" s="1"/>
  <c r="AO635" i="11" s="1"/>
  <c r="BT573" i="2"/>
  <c r="FD573" i="2" s="1"/>
  <c r="BS573" i="2"/>
  <c r="FC573" i="2" s="1"/>
  <c r="AM635" i="11" s="1"/>
  <c r="BX573" i="2"/>
  <c r="FH573" i="2" s="1"/>
  <c r="AR635" i="11" s="1"/>
  <c r="BR573" i="2"/>
  <c r="FB573" i="2" s="1"/>
  <c r="BQ573" i="2"/>
  <c r="FA573" i="2" s="1"/>
  <c r="AK635" i="11" s="1"/>
  <c r="BO573" i="2"/>
  <c r="EY573" i="2" s="1"/>
  <c r="BX571" i="2"/>
  <c r="FH571" i="2" s="1"/>
  <c r="AR633" i="11" s="1"/>
  <c r="BU571" i="2"/>
  <c r="FE571" i="2" s="1"/>
  <c r="AO633" i="11" s="1"/>
  <c r="BR571" i="2"/>
  <c r="FB571" i="2" s="1"/>
  <c r="BS571" i="2"/>
  <c r="FC571" i="2" s="1"/>
  <c r="AM633" i="11" s="1"/>
  <c r="BT571" i="2"/>
  <c r="FD571" i="2" s="1"/>
  <c r="BQ571" i="2"/>
  <c r="FA571" i="2" s="1"/>
  <c r="AK633" i="11" s="1"/>
  <c r="FF571" i="2"/>
  <c r="AP633" i="11" s="1"/>
  <c r="BL571" i="2"/>
  <c r="EV571" i="2" s="1"/>
  <c r="BO571" i="2"/>
  <c r="EY571" i="2" s="1"/>
  <c r="FF569" i="2"/>
  <c r="AP631" i="11" s="1"/>
  <c r="BO569" i="2"/>
  <c r="EY569" i="2" s="1"/>
  <c r="BL569" i="2"/>
  <c r="EV569" i="2" s="1"/>
  <c r="BX569" i="2"/>
  <c r="FH569" i="2" s="1"/>
  <c r="AR631" i="11" s="1"/>
  <c r="BU569" i="2"/>
  <c r="FE569" i="2" s="1"/>
  <c r="AO631" i="11" s="1"/>
  <c r="BT569" i="2"/>
  <c r="FD569" i="2" s="1"/>
  <c r="BQ569" i="2"/>
  <c r="FA569" i="2" s="1"/>
  <c r="AK631" i="11" s="1"/>
  <c r="BS569" i="2"/>
  <c r="FC569" i="2" s="1"/>
  <c r="AM631" i="11" s="1"/>
  <c r="BR569" i="2"/>
  <c r="FB569" i="2" s="1"/>
  <c r="BT567" i="2"/>
  <c r="FD567" i="2" s="1"/>
  <c r="BQ567" i="2"/>
  <c r="FA567" i="2" s="1"/>
  <c r="AK629" i="11" s="1"/>
  <c r="BX567" i="2"/>
  <c r="FH567" i="2" s="1"/>
  <c r="AR629" i="11" s="1"/>
  <c r="BU567" i="2"/>
  <c r="FE567" i="2" s="1"/>
  <c r="AO629" i="11" s="1"/>
  <c r="BS567" i="2"/>
  <c r="FC567" i="2" s="1"/>
  <c r="AM629" i="11" s="1"/>
  <c r="BR567" i="2"/>
  <c r="FB567" i="2" s="1"/>
  <c r="FF567" i="2"/>
  <c r="AP629" i="11" s="1"/>
  <c r="BO567" i="2"/>
  <c r="EY567" i="2" s="1"/>
  <c r="BL567" i="2"/>
  <c r="EV567" i="2" s="1"/>
  <c r="AR565" i="2"/>
  <c r="EB565" i="2" s="1"/>
  <c r="L627" i="11" s="1"/>
  <c r="BX565" i="2"/>
  <c r="FH565" i="2" s="1"/>
  <c r="AR627" i="11" s="1"/>
  <c r="BR565" i="2"/>
  <c r="FB565" i="2" s="1"/>
  <c r="BO565" i="2"/>
  <c r="EY565" i="2" s="1"/>
  <c r="BS565" i="2"/>
  <c r="FC565" i="2" s="1"/>
  <c r="AM627" i="11" s="1"/>
  <c r="FF565" i="2"/>
  <c r="AP627" i="11" s="1"/>
  <c r="BL565" i="2"/>
  <c r="EV565" i="2" s="1"/>
  <c r="EX565" i="2"/>
  <c r="AH627" i="11" s="1"/>
  <c r="BT565" i="2"/>
  <c r="FD565" i="2" s="1"/>
  <c r="BU565" i="2"/>
  <c r="FE565" i="2" s="1"/>
  <c r="AO627" i="11" s="1"/>
  <c r="BQ565" i="2"/>
  <c r="FA565" i="2" s="1"/>
  <c r="AK627" i="11" s="1"/>
  <c r="FF563" i="2"/>
  <c r="AP625" i="11" s="1"/>
  <c r="BL563" i="2"/>
  <c r="EV563" i="2" s="1"/>
  <c r="BR563" i="2"/>
  <c r="FB563" i="2" s="1"/>
  <c r="BT563" i="2"/>
  <c r="FD563" i="2" s="1"/>
  <c r="BO563" i="2"/>
  <c r="EY563" i="2" s="1"/>
  <c r="BQ563" i="2"/>
  <c r="FA563" i="2" s="1"/>
  <c r="AK625" i="11" s="1"/>
  <c r="BX563" i="2"/>
  <c r="FH563" i="2" s="1"/>
  <c r="AR625" i="11" s="1"/>
  <c r="BU563" i="2"/>
  <c r="FE563" i="2" s="1"/>
  <c r="AO625" i="11" s="1"/>
  <c r="BS563" i="2"/>
  <c r="FC563" i="2" s="1"/>
  <c r="AM625" i="11" s="1"/>
  <c r="BT561" i="2"/>
  <c r="FD561" i="2" s="1"/>
  <c r="BQ561" i="2"/>
  <c r="FA561" i="2" s="1"/>
  <c r="AK623" i="11" s="1"/>
  <c r="EZ561" i="2"/>
  <c r="AJ623" i="11" s="1"/>
  <c r="BR561" i="2"/>
  <c r="FB561" i="2" s="1"/>
  <c r="FF561" i="2"/>
  <c r="AP623" i="11" s="1"/>
  <c r="BO561" i="2"/>
  <c r="EY561" i="2" s="1"/>
  <c r="BL561" i="2"/>
  <c r="EV561" i="2" s="1"/>
  <c r="BX561" i="2"/>
  <c r="FH561" i="2" s="1"/>
  <c r="AR623" i="11" s="1"/>
  <c r="BS561" i="2"/>
  <c r="FC561" i="2" s="1"/>
  <c r="AM623" i="11" s="1"/>
  <c r="BU561" i="2"/>
  <c r="FE561" i="2" s="1"/>
  <c r="AO623" i="11" s="1"/>
  <c r="FF559" i="2"/>
  <c r="AP621" i="11" s="1"/>
  <c r="BL559" i="2"/>
  <c r="EV559" i="2" s="1"/>
  <c r="BO559" i="2"/>
  <c r="EY559" i="2" s="1"/>
  <c r="BX559" i="2"/>
  <c r="FH559" i="2" s="1"/>
  <c r="AR621" i="11" s="1"/>
  <c r="BS559" i="2"/>
  <c r="FC559" i="2" s="1"/>
  <c r="AM621" i="11" s="1"/>
  <c r="BT559" i="2"/>
  <c r="FD559" i="2" s="1"/>
  <c r="BQ559" i="2"/>
  <c r="FA559" i="2" s="1"/>
  <c r="AK621" i="11" s="1"/>
  <c r="BU559" i="2"/>
  <c r="FE559" i="2" s="1"/>
  <c r="AO621" i="11" s="1"/>
  <c r="BR559" i="2"/>
  <c r="FB559" i="2" s="1"/>
  <c r="AR557" i="2"/>
  <c r="EB557" i="2" s="1"/>
  <c r="L619" i="11" s="1"/>
  <c r="FF557" i="2"/>
  <c r="AP619" i="11" s="1"/>
  <c r="BL557" i="2"/>
  <c r="EV557" i="2" s="1"/>
  <c r="BU557" i="2"/>
  <c r="FE557" i="2" s="1"/>
  <c r="AO619" i="11" s="1"/>
  <c r="BT557" i="2"/>
  <c r="FD557" i="2" s="1"/>
  <c r="BX557" i="2"/>
  <c r="FH557" i="2" s="1"/>
  <c r="AR619" i="11" s="1"/>
  <c r="BR557" i="2"/>
  <c r="FB557" i="2" s="1"/>
  <c r="BQ557" i="2"/>
  <c r="FA557" i="2" s="1"/>
  <c r="AK619" i="11" s="1"/>
  <c r="BS557" i="2"/>
  <c r="FC557" i="2" s="1"/>
  <c r="AM619" i="11" s="1"/>
  <c r="BO557" i="2"/>
  <c r="EY557" i="2" s="1"/>
  <c r="FG557" i="2"/>
  <c r="AQ619" i="11" s="1"/>
  <c r="BX555" i="2"/>
  <c r="FH555" i="2" s="1"/>
  <c r="BU555" i="2"/>
  <c r="FE555" i="2" s="1"/>
  <c r="BQ555" i="2"/>
  <c r="FA555" i="2" s="1"/>
  <c r="BR555" i="2"/>
  <c r="FB555" i="2" s="1"/>
  <c r="BS555" i="2"/>
  <c r="FC555" i="2" s="1"/>
  <c r="BT555" i="2"/>
  <c r="FD555" i="2" s="1"/>
  <c r="FF555" i="2"/>
  <c r="BL555" i="2"/>
  <c r="EV555" i="2" s="1"/>
  <c r="BO555" i="2"/>
  <c r="EY555" i="2" s="1"/>
  <c r="FF553" i="2"/>
  <c r="BO553" i="2"/>
  <c r="EY553" i="2" s="1"/>
  <c r="BL553" i="2"/>
  <c r="EV553" i="2" s="1"/>
  <c r="BX553" i="2"/>
  <c r="FH553" i="2" s="1"/>
  <c r="BS553" i="2"/>
  <c r="FC553" i="2" s="1"/>
  <c r="BT553" i="2"/>
  <c r="FD553" i="2" s="1"/>
  <c r="BQ553" i="2"/>
  <c r="FA553" i="2" s="1"/>
  <c r="BU553" i="2"/>
  <c r="FE553" i="2" s="1"/>
  <c r="BR553" i="2"/>
  <c r="FB553" i="2" s="1"/>
  <c r="BT551" i="2"/>
  <c r="FD551" i="2" s="1"/>
  <c r="BS551" i="2"/>
  <c r="FC551" i="2" s="1"/>
  <c r="AM613" i="11" s="1"/>
  <c r="BQ551" i="2"/>
  <c r="FA551" i="2" s="1"/>
  <c r="AK613" i="11" s="1"/>
  <c r="BX551" i="2"/>
  <c r="FH551" i="2" s="1"/>
  <c r="AR613" i="11" s="1"/>
  <c r="BU551" i="2"/>
  <c r="FE551" i="2" s="1"/>
  <c r="AO613" i="11" s="1"/>
  <c r="BL551" i="2"/>
  <c r="EV551" i="2" s="1"/>
  <c r="BO551" i="2"/>
  <c r="EY551" i="2" s="1"/>
  <c r="FF551" i="2"/>
  <c r="AP613" i="11" s="1"/>
  <c r="BR551" i="2"/>
  <c r="FB551" i="2" s="1"/>
  <c r="BX549" i="2"/>
  <c r="FH549" i="2" s="1"/>
  <c r="AR611" i="11" s="1"/>
  <c r="BR549" i="2"/>
  <c r="FB549" i="2" s="1"/>
  <c r="EW549" i="2"/>
  <c r="AG611" i="11" s="1"/>
  <c r="EX549" i="2"/>
  <c r="AH611" i="11" s="1"/>
  <c r="BO549" i="2"/>
  <c r="EY549" i="2" s="1"/>
  <c r="BS549" i="2"/>
  <c r="FC549" i="2" s="1"/>
  <c r="AM611" i="11" s="1"/>
  <c r="FF549" i="2"/>
  <c r="AP611" i="11" s="1"/>
  <c r="BL549" i="2"/>
  <c r="EV549" i="2" s="1"/>
  <c r="BU549" i="2"/>
  <c r="FE549" i="2" s="1"/>
  <c r="AO611" i="11" s="1"/>
  <c r="BQ549" i="2"/>
  <c r="FA549" i="2" s="1"/>
  <c r="AK611" i="11" s="1"/>
  <c r="BT549" i="2"/>
  <c r="FD549" i="2" s="1"/>
  <c r="FF547" i="2"/>
  <c r="AP609" i="11" s="1"/>
  <c r="BL547" i="2"/>
  <c r="EV547" i="2" s="1"/>
  <c r="BT547" i="2"/>
  <c r="FD547" i="2" s="1"/>
  <c r="BO547" i="2"/>
  <c r="EY547" i="2" s="1"/>
  <c r="BQ547" i="2"/>
  <c r="FA547" i="2" s="1"/>
  <c r="AK609" i="11" s="1"/>
  <c r="BS547" i="2"/>
  <c r="FC547" i="2" s="1"/>
  <c r="AM609" i="11" s="1"/>
  <c r="BX547" i="2"/>
  <c r="FH547" i="2" s="1"/>
  <c r="AR609" i="11" s="1"/>
  <c r="BU547" i="2"/>
  <c r="FE547" i="2" s="1"/>
  <c r="AO609" i="11" s="1"/>
  <c r="BR547" i="2"/>
  <c r="FB547" i="2" s="1"/>
  <c r="BT545" i="2"/>
  <c r="FD545" i="2" s="1"/>
  <c r="BR545" i="2"/>
  <c r="FB545" i="2" s="1"/>
  <c r="BQ545" i="2"/>
  <c r="FA545" i="2" s="1"/>
  <c r="AK607" i="11" s="1"/>
  <c r="BS545" i="2"/>
  <c r="FC545" i="2" s="1"/>
  <c r="AM607" i="11" s="1"/>
  <c r="FF545" i="2"/>
  <c r="AP607" i="11" s="1"/>
  <c r="BO545" i="2"/>
  <c r="EY545" i="2" s="1"/>
  <c r="BX545" i="2"/>
  <c r="FH545" i="2" s="1"/>
  <c r="AR607" i="11" s="1"/>
  <c r="BL545" i="2"/>
  <c r="EV545" i="2" s="1"/>
  <c r="BU545" i="2"/>
  <c r="FE545" i="2" s="1"/>
  <c r="AO607" i="11" s="1"/>
  <c r="FF543" i="2"/>
  <c r="AP605" i="11" s="1"/>
  <c r="BL543" i="2"/>
  <c r="EV543" i="2" s="1"/>
  <c r="BU543" i="2"/>
  <c r="FE543" i="2" s="1"/>
  <c r="AO605" i="11" s="1"/>
  <c r="BT543" i="2"/>
  <c r="FD543" i="2" s="1"/>
  <c r="BO543" i="2"/>
  <c r="EY543" i="2" s="1"/>
  <c r="BR543" i="2"/>
  <c r="FB543" i="2" s="1"/>
  <c r="BX543" i="2"/>
  <c r="FH543" i="2" s="1"/>
  <c r="AR605" i="11" s="1"/>
  <c r="BS543" i="2"/>
  <c r="FC543" i="2" s="1"/>
  <c r="AM605" i="11" s="1"/>
  <c r="BQ543" i="2"/>
  <c r="FA543" i="2" s="1"/>
  <c r="AK605" i="11" s="1"/>
  <c r="FF541" i="2"/>
  <c r="AP603" i="11" s="1"/>
  <c r="BL541" i="2"/>
  <c r="EV541" i="2" s="1"/>
  <c r="BT541" i="2"/>
  <c r="FD541" i="2" s="1"/>
  <c r="BS541" i="2"/>
  <c r="FC541" i="2" s="1"/>
  <c r="AM603" i="11" s="1"/>
  <c r="BU541" i="2"/>
  <c r="FE541" i="2" s="1"/>
  <c r="AO603" i="11" s="1"/>
  <c r="BX541" i="2"/>
  <c r="FH541" i="2" s="1"/>
  <c r="AR603" i="11" s="1"/>
  <c r="BR541" i="2"/>
  <c r="FB541" i="2" s="1"/>
  <c r="BQ541" i="2"/>
  <c r="FA541" i="2" s="1"/>
  <c r="AK603" i="11" s="1"/>
  <c r="BO541" i="2"/>
  <c r="EY541" i="2" s="1"/>
  <c r="EW541" i="2"/>
  <c r="AG603" i="11" s="1"/>
  <c r="BX539" i="2"/>
  <c r="FH539" i="2" s="1"/>
  <c r="AR601" i="11" s="1"/>
  <c r="BU539" i="2"/>
  <c r="FE539" i="2" s="1"/>
  <c r="AO601" i="11" s="1"/>
  <c r="BS539" i="2"/>
  <c r="FC539" i="2" s="1"/>
  <c r="AM601" i="11" s="1"/>
  <c r="BT539" i="2"/>
  <c r="FD539" i="2" s="1"/>
  <c r="BR539" i="2"/>
  <c r="FB539" i="2" s="1"/>
  <c r="FF539" i="2"/>
  <c r="AP601" i="11" s="1"/>
  <c r="BL539" i="2"/>
  <c r="EV539" i="2" s="1"/>
  <c r="BO539" i="2"/>
  <c r="EY539" i="2" s="1"/>
  <c r="BQ539" i="2"/>
  <c r="FA539" i="2" s="1"/>
  <c r="AK601" i="11" s="1"/>
  <c r="FF537" i="2"/>
  <c r="AP599" i="11" s="1"/>
  <c r="BO537" i="2"/>
  <c r="EY537" i="2" s="1"/>
  <c r="BS537" i="2"/>
  <c r="FC537" i="2" s="1"/>
  <c r="AM599" i="11" s="1"/>
  <c r="BX537" i="2"/>
  <c r="FH537" i="2" s="1"/>
  <c r="AR599" i="11" s="1"/>
  <c r="BQ537" i="2"/>
  <c r="FA537" i="2" s="1"/>
  <c r="AK599" i="11" s="1"/>
  <c r="BU537" i="2"/>
  <c r="FE537" i="2" s="1"/>
  <c r="AO599" i="11" s="1"/>
  <c r="BT537" i="2"/>
  <c r="FD537" i="2" s="1"/>
  <c r="BR537" i="2"/>
  <c r="FB537" i="2" s="1"/>
  <c r="FG537" i="2"/>
  <c r="AQ599" i="11" s="1"/>
  <c r="BL537" i="2"/>
  <c r="EV537" i="2" s="1"/>
  <c r="BT535" i="2"/>
  <c r="FD535" i="2" s="1"/>
  <c r="BO535" i="2"/>
  <c r="EY535" i="2" s="1"/>
  <c r="BQ535" i="2"/>
  <c r="FA535" i="2" s="1"/>
  <c r="AK597" i="11" s="1"/>
  <c r="BX535" i="2"/>
  <c r="FH535" i="2" s="1"/>
  <c r="AR597" i="11" s="1"/>
  <c r="BU535" i="2"/>
  <c r="FE535" i="2" s="1"/>
  <c r="AO597" i="11" s="1"/>
  <c r="BR535" i="2"/>
  <c r="FB535" i="2" s="1"/>
  <c r="BL535" i="2"/>
  <c r="EV535" i="2" s="1"/>
  <c r="BS535" i="2"/>
  <c r="FC535" i="2" s="1"/>
  <c r="FF535" i="2"/>
  <c r="AP597" i="11" s="1"/>
  <c r="BX533" i="2"/>
  <c r="FH533" i="2" s="1"/>
  <c r="AR595" i="11" s="1"/>
  <c r="BR533" i="2"/>
  <c r="FB533" i="2" s="1"/>
  <c r="EZ533" i="2"/>
  <c r="AJ595" i="11" s="1"/>
  <c r="BO533" i="2"/>
  <c r="EY533" i="2" s="1"/>
  <c r="BQ533" i="2"/>
  <c r="FA533" i="2" s="1"/>
  <c r="AK595" i="11" s="1"/>
  <c r="FF533" i="2"/>
  <c r="AP595" i="11" s="1"/>
  <c r="BL533" i="2"/>
  <c r="EV533" i="2" s="1"/>
  <c r="BS533" i="2"/>
  <c r="FC533" i="2" s="1"/>
  <c r="AM595" i="11" s="1"/>
  <c r="BU533" i="2"/>
  <c r="FE533" i="2" s="1"/>
  <c r="AO595" i="11" s="1"/>
  <c r="BT533" i="2"/>
  <c r="FD533" i="2" s="1"/>
  <c r="FF531" i="2"/>
  <c r="AP593" i="11" s="1"/>
  <c r="BL531" i="2"/>
  <c r="EV531" i="2" s="1"/>
  <c r="BT531" i="2"/>
  <c r="FD531" i="2" s="1"/>
  <c r="BS531" i="2"/>
  <c r="FC531" i="2" s="1"/>
  <c r="AM593" i="11" s="1"/>
  <c r="BR531" i="2"/>
  <c r="FB531" i="2" s="1"/>
  <c r="BO531" i="2"/>
  <c r="EY531" i="2" s="1"/>
  <c r="BX531" i="2"/>
  <c r="FH531" i="2" s="1"/>
  <c r="AR593" i="11" s="1"/>
  <c r="BU531" i="2"/>
  <c r="FE531" i="2" s="1"/>
  <c r="AO593" i="11" s="1"/>
  <c r="BQ531" i="2"/>
  <c r="FA531" i="2" s="1"/>
  <c r="AK593" i="11" s="1"/>
  <c r="BT529" i="2"/>
  <c r="FD529" i="2" s="1"/>
  <c r="BR529" i="2"/>
  <c r="FB529" i="2" s="1"/>
  <c r="BL529" i="2"/>
  <c r="EV529" i="2" s="1"/>
  <c r="BS529" i="2"/>
  <c r="FC529" i="2" s="1"/>
  <c r="AM591" i="11" s="1"/>
  <c r="FF529" i="2"/>
  <c r="AP591" i="11" s="1"/>
  <c r="BO529" i="2"/>
  <c r="EY529" i="2" s="1"/>
  <c r="EX529" i="2"/>
  <c r="AH591" i="11" s="1"/>
  <c r="BU529" i="2"/>
  <c r="FE529" i="2" s="1"/>
  <c r="AO591" i="11" s="1"/>
  <c r="BX529" i="2"/>
  <c r="FH529" i="2" s="1"/>
  <c r="AR591" i="11" s="1"/>
  <c r="BQ529" i="2"/>
  <c r="FA529" i="2" s="1"/>
  <c r="AK591" i="11" s="1"/>
  <c r="BS527" i="2"/>
  <c r="FC527" i="2" s="1"/>
  <c r="AM589" i="11" s="1"/>
  <c r="FF527" i="2"/>
  <c r="AP589" i="11" s="1"/>
  <c r="BL527" i="2"/>
  <c r="EV527" i="2" s="1"/>
  <c r="BU527" i="2"/>
  <c r="FE527" i="2" s="1"/>
  <c r="AO589" i="11" s="1"/>
  <c r="BT527" i="2"/>
  <c r="FD527" i="2" s="1"/>
  <c r="BO527" i="2"/>
  <c r="EY527" i="2" s="1"/>
  <c r="BR527" i="2"/>
  <c r="FB527" i="2" s="1"/>
  <c r="BX527" i="2"/>
  <c r="FH527" i="2" s="1"/>
  <c r="AR589" i="11" s="1"/>
  <c r="BQ527" i="2"/>
  <c r="FA527" i="2" s="1"/>
  <c r="AK589" i="11" s="1"/>
  <c r="FF525" i="2"/>
  <c r="AP587" i="11" s="1"/>
  <c r="BL525" i="2"/>
  <c r="EV525" i="2" s="1"/>
  <c r="BU525" i="2"/>
  <c r="FE525" i="2" s="1"/>
  <c r="AO587" i="11" s="1"/>
  <c r="BT525" i="2"/>
  <c r="FD525" i="2" s="1"/>
  <c r="BS525" i="2"/>
  <c r="FC525" i="2" s="1"/>
  <c r="BX525" i="2"/>
  <c r="FH525" i="2" s="1"/>
  <c r="AR587" i="11" s="1"/>
  <c r="BR525" i="2"/>
  <c r="FB525" i="2" s="1"/>
  <c r="BQ525" i="2"/>
  <c r="FA525" i="2" s="1"/>
  <c r="AK587" i="11" s="1"/>
  <c r="FG525" i="2"/>
  <c r="AQ587" i="11" s="1"/>
  <c r="BO525" i="2"/>
  <c r="EY525" i="2" s="1"/>
  <c r="BX523" i="2"/>
  <c r="FH523" i="2" s="1"/>
  <c r="AR585" i="11" s="1"/>
  <c r="BU523" i="2"/>
  <c r="FE523" i="2" s="1"/>
  <c r="AO585" i="11" s="1"/>
  <c r="BS523" i="2"/>
  <c r="FC523" i="2" s="1"/>
  <c r="AM585" i="11" s="1"/>
  <c r="BR523" i="2"/>
  <c r="FB523" i="2" s="1"/>
  <c r="BT523" i="2"/>
  <c r="FD523" i="2" s="1"/>
  <c r="BQ523" i="2"/>
  <c r="FA523" i="2" s="1"/>
  <c r="AK585" i="11" s="1"/>
  <c r="FF523" i="2"/>
  <c r="AP585" i="11" s="1"/>
  <c r="BL523" i="2"/>
  <c r="EV523" i="2" s="1"/>
  <c r="BO523" i="2"/>
  <c r="EY523" i="2" s="1"/>
  <c r="FF521" i="2"/>
  <c r="AP583" i="11" s="1"/>
  <c r="BO521" i="2"/>
  <c r="EY521" i="2" s="1"/>
  <c r="BX521" i="2"/>
  <c r="FH521" i="2" s="1"/>
  <c r="BQ521" i="2"/>
  <c r="FA521" i="2" s="1"/>
  <c r="BU521" i="2"/>
  <c r="FE521" i="2" s="1"/>
  <c r="AO583" i="11" s="1"/>
  <c r="BT521" i="2"/>
  <c r="FD521" i="2" s="1"/>
  <c r="BR521" i="2"/>
  <c r="FB521" i="2" s="1"/>
  <c r="BL521" i="2"/>
  <c r="EV521" i="2" s="1"/>
  <c r="BS521" i="2"/>
  <c r="FC521" i="2" s="1"/>
  <c r="BT519" i="2"/>
  <c r="FD519" i="2" s="1"/>
  <c r="BO519" i="2"/>
  <c r="EY519" i="2" s="1"/>
  <c r="BR519" i="2"/>
  <c r="FB519" i="2" s="1"/>
  <c r="BX519" i="2"/>
  <c r="FH519" i="2" s="1"/>
  <c r="AR581" i="11" s="1"/>
  <c r="BU519" i="2"/>
  <c r="FE519" i="2" s="1"/>
  <c r="AO581" i="11" s="1"/>
  <c r="BS519" i="2"/>
  <c r="FC519" i="2" s="1"/>
  <c r="AM581" i="11" s="1"/>
  <c r="BQ519" i="2"/>
  <c r="FA519" i="2" s="1"/>
  <c r="AK581" i="11" s="1"/>
  <c r="BL519" i="2"/>
  <c r="EV519" i="2" s="1"/>
  <c r="FF519" i="2"/>
  <c r="BX517" i="2"/>
  <c r="FH517" i="2" s="1"/>
  <c r="AR579" i="11" s="1"/>
  <c r="BR517" i="2"/>
  <c r="FB517" i="2" s="1"/>
  <c r="BQ517" i="2"/>
  <c r="FA517" i="2" s="1"/>
  <c r="AK579" i="11" s="1"/>
  <c r="BO517" i="2"/>
  <c r="EY517" i="2" s="1"/>
  <c r="EW517" i="2"/>
  <c r="AG579" i="11" s="1"/>
  <c r="FF517" i="2"/>
  <c r="AP579" i="11" s="1"/>
  <c r="BL517" i="2"/>
  <c r="EV517" i="2" s="1"/>
  <c r="BS517" i="2"/>
  <c r="FC517" i="2" s="1"/>
  <c r="AM579" i="11" s="1"/>
  <c r="BT517" i="2"/>
  <c r="FD517" i="2" s="1"/>
  <c r="BU517" i="2"/>
  <c r="FE517" i="2" s="1"/>
  <c r="AO579" i="11" s="1"/>
  <c r="FF515" i="2"/>
  <c r="AP577" i="11" s="1"/>
  <c r="BL515" i="2"/>
  <c r="EV515" i="2" s="1"/>
  <c r="BO515" i="2"/>
  <c r="EY515" i="2" s="1"/>
  <c r="BT515" i="2"/>
  <c r="FD515" i="2" s="1"/>
  <c r="BQ515" i="2"/>
  <c r="FA515" i="2" s="1"/>
  <c r="AK577" i="11" s="1"/>
  <c r="BR515" i="2"/>
  <c r="FB515" i="2" s="1"/>
  <c r="BX515" i="2"/>
  <c r="FH515" i="2" s="1"/>
  <c r="AR577" i="11" s="1"/>
  <c r="BU515" i="2"/>
  <c r="FE515" i="2" s="1"/>
  <c r="AO577" i="11" s="1"/>
  <c r="BS515" i="2"/>
  <c r="FC515" i="2" s="1"/>
  <c r="AM577" i="11" s="1"/>
  <c r="BT513" i="2"/>
  <c r="FD513" i="2" s="1"/>
  <c r="BQ513" i="2"/>
  <c r="FA513" i="2" s="1"/>
  <c r="AK575" i="11" s="1"/>
  <c r="BR513" i="2"/>
  <c r="FB513" i="2" s="1"/>
  <c r="FF513" i="2"/>
  <c r="AP575" i="11" s="1"/>
  <c r="BO513" i="2"/>
  <c r="EY513" i="2" s="1"/>
  <c r="BL513" i="2"/>
  <c r="EV513" i="2" s="1"/>
  <c r="BS513" i="2"/>
  <c r="FC513" i="2" s="1"/>
  <c r="AM575" i="11" s="1"/>
  <c r="BU513" i="2"/>
  <c r="FE513" i="2" s="1"/>
  <c r="AO575" i="11" s="1"/>
  <c r="BX513" i="2"/>
  <c r="FH513" i="2" s="1"/>
  <c r="AR575" i="11" s="1"/>
  <c r="BS511" i="2"/>
  <c r="FC511" i="2" s="1"/>
  <c r="AM573" i="11" s="1"/>
  <c r="FF511" i="2"/>
  <c r="AP573" i="11" s="1"/>
  <c r="BL511" i="2"/>
  <c r="EV511" i="2" s="1"/>
  <c r="EX511" i="2"/>
  <c r="AH573" i="11" s="1"/>
  <c r="BU511" i="2"/>
  <c r="FE511" i="2" s="1"/>
  <c r="AO573" i="11" s="1"/>
  <c r="BR511" i="2"/>
  <c r="FB511" i="2" s="1"/>
  <c r="BT511" i="2"/>
  <c r="FD511" i="2" s="1"/>
  <c r="BO511" i="2"/>
  <c r="EY511" i="2" s="1"/>
  <c r="BQ511" i="2"/>
  <c r="FA511" i="2" s="1"/>
  <c r="AK573" i="11" s="1"/>
  <c r="BX511" i="2"/>
  <c r="FH511" i="2" s="1"/>
  <c r="FF509" i="2"/>
  <c r="AP571" i="11" s="1"/>
  <c r="BL509" i="2"/>
  <c r="EV509" i="2" s="1"/>
  <c r="BU509" i="2"/>
  <c r="FE509" i="2" s="1"/>
  <c r="AO571" i="11" s="1"/>
  <c r="BT509" i="2"/>
  <c r="FD509" i="2" s="1"/>
  <c r="BQ509" i="2"/>
  <c r="FA509" i="2" s="1"/>
  <c r="AK571" i="11" s="1"/>
  <c r="EZ509" i="2"/>
  <c r="AJ571" i="11" s="1"/>
  <c r="BX509" i="2"/>
  <c r="FH509" i="2" s="1"/>
  <c r="AR571" i="11" s="1"/>
  <c r="BR509" i="2"/>
  <c r="FB509" i="2" s="1"/>
  <c r="BS509" i="2"/>
  <c r="FC509" i="2" s="1"/>
  <c r="AM571" i="11" s="1"/>
  <c r="BO509" i="2"/>
  <c r="EY509" i="2" s="1"/>
  <c r="BX507" i="2"/>
  <c r="FH507" i="2" s="1"/>
  <c r="AR569" i="11" s="1"/>
  <c r="BU507" i="2"/>
  <c r="FE507" i="2" s="1"/>
  <c r="AO569" i="11" s="1"/>
  <c r="BS507" i="2"/>
  <c r="FC507" i="2" s="1"/>
  <c r="AM569" i="11" s="1"/>
  <c r="BQ507" i="2"/>
  <c r="FA507" i="2" s="1"/>
  <c r="AK569" i="11" s="1"/>
  <c r="BO507" i="2"/>
  <c r="EY507" i="2" s="1"/>
  <c r="FF507" i="2"/>
  <c r="AP569" i="11" s="1"/>
  <c r="BL507" i="2"/>
  <c r="EV507" i="2" s="1"/>
  <c r="BT507" i="2"/>
  <c r="FD507" i="2" s="1"/>
  <c r="BR507" i="2"/>
  <c r="FB507" i="2" s="1"/>
  <c r="FF505" i="2"/>
  <c r="AP567" i="11" s="1"/>
  <c r="BO505" i="2"/>
  <c r="EY505" i="2" s="1"/>
  <c r="BX505" i="2"/>
  <c r="FH505" i="2" s="1"/>
  <c r="AR567" i="11" s="1"/>
  <c r="BS505" i="2"/>
  <c r="FC505" i="2" s="1"/>
  <c r="AM567" i="11" s="1"/>
  <c r="BL505" i="2"/>
  <c r="EV505" i="2" s="1"/>
  <c r="BT505" i="2"/>
  <c r="FD505" i="2" s="1"/>
  <c r="EX505" i="2"/>
  <c r="AH567" i="11" s="1"/>
  <c r="BU505" i="2"/>
  <c r="FE505" i="2" s="1"/>
  <c r="AO567" i="11" s="1"/>
  <c r="BR505" i="2"/>
  <c r="FB505" i="2" s="1"/>
  <c r="BQ505" i="2"/>
  <c r="FA505" i="2" s="1"/>
  <c r="AK567" i="11" s="1"/>
  <c r="BT503" i="2"/>
  <c r="FD503" i="2" s="1"/>
  <c r="BQ503" i="2"/>
  <c r="FA503" i="2" s="1"/>
  <c r="AK565" i="11" s="1"/>
  <c r="BR503" i="2"/>
  <c r="FB503" i="2" s="1"/>
  <c r="BX503" i="2"/>
  <c r="FH503" i="2" s="1"/>
  <c r="AR565" i="11" s="1"/>
  <c r="BU503" i="2"/>
  <c r="FE503" i="2" s="1"/>
  <c r="AO565" i="11" s="1"/>
  <c r="BS503" i="2"/>
  <c r="FC503" i="2" s="1"/>
  <c r="AM565" i="11" s="1"/>
  <c r="FF503" i="2"/>
  <c r="AP565" i="11" s="1"/>
  <c r="BO503" i="2"/>
  <c r="EY503" i="2" s="1"/>
  <c r="BL503" i="2"/>
  <c r="EV503" i="2" s="1"/>
  <c r="BX501" i="2"/>
  <c r="FH501" i="2" s="1"/>
  <c r="AR563" i="11" s="1"/>
  <c r="BR501" i="2"/>
  <c r="FB501" i="2" s="1"/>
  <c r="EW501" i="2"/>
  <c r="AG563" i="11" s="1"/>
  <c r="BO501" i="2"/>
  <c r="EY501" i="2" s="1"/>
  <c r="BS501" i="2"/>
  <c r="FC501" i="2" s="1"/>
  <c r="AM563" i="11" s="1"/>
  <c r="FF501" i="2"/>
  <c r="AP563" i="11" s="1"/>
  <c r="BL501" i="2"/>
  <c r="EV501" i="2" s="1"/>
  <c r="BU501" i="2"/>
  <c r="FE501" i="2" s="1"/>
  <c r="AO563" i="11" s="1"/>
  <c r="BT501" i="2"/>
  <c r="FD501" i="2" s="1"/>
  <c r="BQ501" i="2"/>
  <c r="FA501" i="2" s="1"/>
  <c r="AK563" i="11" s="1"/>
  <c r="FF499" i="2"/>
  <c r="AP561" i="11" s="1"/>
  <c r="BL499" i="2"/>
  <c r="EV499" i="2" s="1"/>
  <c r="BT499" i="2"/>
  <c r="FD499" i="2" s="1"/>
  <c r="BO499" i="2"/>
  <c r="EY499" i="2" s="1"/>
  <c r="BQ499" i="2"/>
  <c r="FA499" i="2" s="1"/>
  <c r="AK561" i="11" s="1"/>
  <c r="EZ499" i="2"/>
  <c r="AJ561" i="11" s="1"/>
  <c r="BX499" i="2"/>
  <c r="FH499" i="2" s="1"/>
  <c r="AR561" i="11" s="1"/>
  <c r="BU499" i="2"/>
  <c r="FE499" i="2" s="1"/>
  <c r="AO561" i="11" s="1"/>
  <c r="BR499" i="2"/>
  <c r="FB499" i="2" s="1"/>
  <c r="BS499" i="2"/>
  <c r="FC499" i="2" s="1"/>
  <c r="AM561" i="11" s="1"/>
  <c r="BT497" i="2"/>
  <c r="FD497" i="2" s="1"/>
  <c r="BR497" i="2"/>
  <c r="FB497" i="2" s="1"/>
  <c r="BL497" i="2"/>
  <c r="EV497" i="2" s="1"/>
  <c r="BS497" i="2"/>
  <c r="FC497" i="2" s="1"/>
  <c r="AM559" i="11" s="1"/>
  <c r="FF497" i="2"/>
  <c r="AP559" i="11" s="1"/>
  <c r="BO497" i="2"/>
  <c r="EY497" i="2" s="1"/>
  <c r="BX497" i="2"/>
  <c r="FH497" i="2" s="1"/>
  <c r="AR559" i="11" s="1"/>
  <c r="BQ497" i="2"/>
  <c r="FA497" i="2" s="1"/>
  <c r="AK559" i="11" s="1"/>
  <c r="BU497" i="2"/>
  <c r="FE497" i="2" s="1"/>
  <c r="AO559" i="11" s="1"/>
  <c r="BO495" i="2"/>
  <c r="EY495" i="2" s="1"/>
  <c r="FF495" i="2"/>
  <c r="AP557" i="11" s="1"/>
  <c r="BL495" i="2"/>
  <c r="EV495" i="2" s="1"/>
  <c r="BX495" i="2"/>
  <c r="FH495" i="2" s="1"/>
  <c r="AR557" i="11" s="1"/>
  <c r="BQ495" i="2"/>
  <c r="FA495" i="2" s="1"/>
  <c r="BT495" i="2"/>
  <c r="FD495" i="2" s="1"/>
  <c r="BS495" i="2"/>
  <c r="FC495" i="2" s="1"/>
  <c r="AM557" i="11" s="1"/>
  <c r="BR495" i="2"/>
  <c r="FB495" i="2" s="1"/>
  <c r="BU495" i="2"/>
  <c r="FE495" i="2" s="1"/>
  <c r="AO557" i="11" s="1"/>
  <c r="FF493" i="2"/>
  <c r="AP555" i="11" s="1"/>
  <c r="BL493" i="2"/>
  <c r="EV493" i="2" s="1"/>
  <c r="BT493" i="2"/>
  <c r="FD493" i="2" s="1"/>
  <c r="BS493" i="2"/>
  <c r="FC493" i="2" s="1"/>
  <c r="AM555" i="11" s="1"/>
  <c r="BU493" i="2"/>
  <c r="FE493" i="2" s="1"/>
  <c r="AO555" i="11" s="1"/>
  <c r="BX493" i="2"/>
  <c r="FH493" i="2" s="1"/>
  <c r="AR555" i="11" s="1"/>
  <c r="BR493" i="2"/>
  <c r="FB493" i="2" s="1"/>
  <c r="BO493" i="2"/>
  <c r="EY493" i="2" s="1"/>
  <c r="BQ493" i="2"/>
  <c r="FA493" i="2" s="1"/>
  <c r="AK555" i="11" s="1"/>
  <c r="BX491" i="2"/>
  <c r="FH491" i="2" s="1"/>
  <c r="AR553" i="11" s="1"/>
  <c r="BU491" i="2"/>
  <c r="FE491" i="2" s="1"/>
  <c r="AO553" i="11" s="1"/>
  <c r="BQ491" i="2"/>
  <c r="FA491" i="2" s="1"/>
  <c r="AK553" i="11" s="1"/>
  <c r="BS491" i="2"/>
  <c r="FC491" i="2" s="1"/>
  <c r="AM553" i="11" s="1"/>
  <c r="BO491" i="2"/>
  <c r="EY491" i="2" s="1"/>
  <c r="FF491" i="2"/>
  <c r="AP553" i="11" s="1"/>
  <c r="BL491" i="2"/>
  <c r="EV491" i="2" s="1"/>
  <c r="BT491" i="2"/>
  <c r="FD491" i="2" s="1"/>
  <c r="BR491" i="2"/>
  <c r="FB491" i="2" s="1"/>
  <c r="FF489" i="2"/>
  <c r="AP551" i="11" s="1"/>
  <c r="BO489" i="2"/>
  <c r="EY489" i="2" s="1"/>
  <c r="BS489" i="2"/>
  <c r="FC489" i="2" s="1"/>
  <c r="AM551" i="11" s="1"/>
  <c r="BX489" i="2"/>
  <c r="FH489" i="2" s="1"/>
  <c r="AR551" i="11" s="1"/>
  <c r="BQ489" i="2"/>
  <c r="FA489" i="2" s="1"/>
  <c r="AK551" i="11" s="1"/>
  <c r="BU489" i="2"/>
  <c r="FE489" i="2" s="1"/>
  <c r="AO551" i="11" s="1"/>
  <c r="BT489" i="2"/>
  <c r="FD489" i="2" s="1"/>
  <c r="BL489" i="2"/>
  <c r="EV489" i="2" s="1"/>
  <c r="BR489" i="2"/>
  <c r="FB489" i="2" s="1"/>
  <c r="BT487" i="2"/>
  <c r="FD487" i="2" s="1"/>
  <c r="BQ487" i="2"/>
  <c r="FA487" i="2" s="1"/>
  <c r="AK549" i="11" s="1"/>
  <c r="BX487" i="2"/>
  <c r="FH487" i="2" s="1"/>
  <c r="AR549" i="11" s="1"/>
  <c r="BU487" i="2"/>
  <c r="FE487" i="2" s="1"/>
  <c r="AO549" i="11" s="1"/>
  <c r="BS487" i="2"/>
  <c r="FC487" i="2" s="1"/>
  <c r="AM549" i="11" s="1"/>
  <c r="BR487" i="2"/>
  <c r="FB487" i="2" s="1"/>
  <c r="FF487" i="2"/>
  <c r="AP549" i="11" s="1"/>
  <c r="BO487" i="2"/>
  <c r="EY487" i="2" s="1"/>
  <c r="BL487" i="2"/>
  <c r="EV487" i="2" s="1"/>
  <c r="BX485" i="2"/>
  <c r="FH485" i="2" s="1"/>
  <c r="AR547" i="11" s="1"/>
  <c r="BR485" i="2"/>
  <c r="FB485" i="2" s="1"/>
  <c r="BS485" i="2"/>
  <c r="FC485" i="2" s="1"/>
  <c r="AM547" i="11" s="1"/>
  <c r="BO485" i="2"/>
  <c r="EY485" i="2" s="1"/>
  <c r="EX485" i="2"/>
  <c r="AH547" i="11" s="1"/>
  <c r="FF485" i="2"/>
  <c r="AP547" i="11" s="1"/>
  <c r="BL485" i="2"/>
  <c r="EV485" i="2" s="1"/>
  <c r="BU485" i="2"/>
  <c r="FE485" i="2" s="1"/>
  <c r="AO547" i="11" s="1"/>
  <c r="EZ485" i="2"/>
  <c r="AJ547" i="11" s="1"/>
  <c r="BQ485" i="2"/>
  <c r="FA485" i="2" s="1"/>
  <c r="AK547" i="11" s="1"/>
  <c r="BT485" i="2"/>
  <c r="FD485" i="2" s="1"/>
  <c r="FF483" i="2"/>
  <c r="AP545" i="11" s="1"/>
  <c r="BL483" i="2"/>
  <c r="EV483" i="2" s="1"/>
  <c r="BT483" i="2"/>
  <c r="FD483" i="2" s="1"/>
  <c r="BO483" i="2"/>
  <c r="EY483" i="2" s="1"/>
  <c r="BR483" i="2"/>
  <c r="FB483" i="2" s="1"/>
  <c r="BX483" i="2"/>
  <c r="FH483" i="2" s="1"/>
  <c r="AR545" i="11" s="1"/>
  <c r="BU483" i="2"/>
  <c r="FE483" i="2" s="1"/>
  <c r="AO545" i="11" s="1"/>
  <c r="BS483" i="2"/>
  <c r="FC483" i="2" s="1"/>
  <c r="AM545" i="11" s="1"/>
  <c r="BQ483" i="2"/>
  <c r="FA483" i="2" s="1"/>
  <c r="AK545" i="11" s="1"/>
  <c r="BT481" i="2"/>
  <c r="FD481" i="2" s="1"/>
  <c r="BU481" i="2"/>
  <c r="FE481" i="2" s="1"/>
  <c r="FG481" i="2"/>
  <c r="AQ543" i="11" s="1"/>
  <c r="BR481" i="2"/>
  <c r="FB481" i="2" s="1"/>
  <c r="BQ481" i="2"/>
  <c r="FA481" i="2" s="1"/>
  <c r="FF481" i="2"/>
  <c r="AP543" i="11" s="1"/>
  <c r="BO481" i="2"/>
  <c r="EY481" i="2" s="1"/>
  <c r="BS481" i="2"/>
  <c r="FC481" i="2" s="1"/>
  <c r="BX481" i="2"/>
  <c r="FH481" i="2" s="1"/>
  <c r="BL481" i="2"/>
  <c r="EV481" i="2" s="1"/>
  <c r="FF479" i="2"/>
  <c r="AP541" i="11" s="1"/>
  <c r="BL479" i="2"/>
  <c r="EV479" i="2" s="1"/>
  <c r="BO479" i="2"/>
  <c r="EY479" i="2" s="1"/>
  <c r="BX479" i="2"/>
  <c r="FH479" i="2" s="1"/>
  <c r="AR541" i="11" s="1"/>
  <c r="BS479" i="2"/>
  <c r="FC479" i="2" s="1"/>
  <c r="AM541" i="11" s="1"/>
  <c r="BT479" i="2"/>
  <c r="FD479" i="2" s="1"/>
  <c r="BQ479" i="2"/>
  <c r="FA479" i="2" s="1"/>
  <c r="AK541" i="11" s="1"/>
  <c r="BR479" i="2"/>
  <c r="FB479" i="2" s="1"/>
  <c r="BU479" i="2"/>
  <c r="FE479" i="2" s="1"/>
  <c r="AO541" i="11" s="1"/>
  <c r="FF477" i="2"/>
  <c r="AP539" i="11" s="1"/>
  <c r="BS477" i="2"/>
  <c r="FC477" i="2" s="1"/>
  <c r="AM539" i="11" s="1"/>
  <c r="BU477" i="2"/>
  <c r="FE477" i="2" s="1"/>
  <c r="AO539" i="11" s="1"/>
  <c r="BT477" i="2"/>
  <c r="FD477" i="2" s="1"/>
  <c r="BQ477" i="2"/>
  <c r="FA477" i="2" s="1"/>
  <c r="AK539" i="11" s="1"/>
  <c r="BX477" i="2"/>
  <c r="FH477" i="2" s="1"/>
  <c r="AR539" i="11" s="1"/>
  <c r="BR477" i="2"/>
  <c r="FB477" i="2" s="1"/>
  <c r="FG477" i="2"/>
  <c r="AQ539" i="11" s="1"/>
  <c r="BO477" i="2"/>
  <c r="EY477" i="2" s="1"/>
  <c r="BL477" i="2"/>
  <c r="EV477" i="2" s="1"/>
  <c r="BX475" i="2"/>
  <c r="FH475" i="2" s="1"/>
  <c r="AR537" i="11" s="1"/>
  <c r="BU475" i="2"/>
  <c r="FE475" i="2" s="1"/>
  <c r="AO537" i="11" s="1"/>
  <c r="BQ475" i="2"/>
  <c r="FA475" i="2" s="1"/>
  <c r="AK537" i="11" s="1"/>
  <c r="BS475" i="2"/>
  <c r="FC475" i="2" s="1"/>
  <c r="AM537" i="11" s="1"/>
  <c r="BT475" i="2"/>
  <c r="FD475" i="2" s="1"/>
  <c r="BR475" i="2"/>
  <c r="FB475" i="2" s="1"/>
  <c r="FF475" i="2"/>
  <c r="AP537" i="11" s="1"/>
  <c r="BL475" i="2"/>
  <c r="EV475" i="2" s="1"/>
  <c r="EX475" i="2"/>
  <c r="AH537" i="11" s="1"/>
  <c r="BO475" i="2"/>
  <c r="EY475" i="2" s="1"/>
  <c r="FF473" i="2"/>
  <c r="AP535" i="11" s="1"/>
  <c r="BO473" i="2"/>
  <c r="EY473" i="2" s="1"/>
  <c r="BS473" i="2"/>
  <c r="FC473" i="2" s="1"/>
  <c r="AM535" i="11" s="1"/>
  <c r="BX473" i="2"/>
  <c r="FH473" i="2" s="1"/>
  <c r="AR535" i="11" s="1"/>
  <c r="BL473" i="2"/>
  <c r="EV473" i="2" s="1"/>
  <c r="BT473" i="2"/>
  <c r="FD473" i="2" s="1"/>
  <c r="BQ473" i="2"/>
  <c r="FA473" i="2" s="1"/>
  <c r="AK535" i="11" s="1"/>
  <c r="BU473" i="2"/>
  <c r="FE473" i="2" s="1"/>
  <c r="BR473" i="2"/>
  <c r="FB473" i="2" s="1"/>
  <c r="EZ473" i="2"/>
  <c r="AJ535" i="11" s="1"/>
  <c r="BT471" i="2"/>
  <c r="FD471" i="2" s="1"/>
  <c r="BS471" i="2"/>
  <c r="FC471" i="2" s="1"/>
  <c r="AM533" i="11" s="1"/>
  <c r="BX471" i="2"/>
  <c r="FH471" i="2" s="1"/>
  <c r="AR533" i="11" s="1"/>
  <c r="BU471" i="2"/>
  <c r="FE471" i="2" s="1"/>
  <c r="AO533" i="11" s="1"/>
  <c r="BR471" i="2"/>
  <c r="FB471" i="2" s="1"/>
  <c r="BL471" i="2"/>
  <c r="EV471" i="2" s="1"/>
  <c r="BO471" i="2"/>
  <c r="EY471" i="2" s="1"/>
  <c r="FF471" i="2"/>
  <c r="AP533" i="11" s="1"/>
  <c r="BQ471" i="2"/>
  <c r="FA471" i="2" s="1"/>
  <c r="AK533" i="11" s="1"/>
  <c r="BX469" i="2"/>
  <c r="FH469" i="2" s="1"/>
  <c r="BR469" i="2"/>
  <c r="FB469" i="2" s="1"/>
  <c r="BQ469" i="2"/>
  <c r="FA469" i="2" s="1"/>
  <c r="BS469" i="2"/>
  <c r="FC469" i="2" s="1"/>
  <c r="BO469" i="2"/>
  <c r="EY469" i="2" s="1"/>
  <c r="EW469" i="2"/>
  <c r="AG531" i="11" s="1"/>
  <c r="FF469" i="2"/>
  <c r="AP531" i="11" s="1"/>
  <c r="BL469" i="2"/>
  <c r="EV469" i="2" s="1"/>
  <c r="BU469" i="2"/>
  <c r="FE469" i="2" s="1"/>
  <c r="EX469" i="2"/>
  <c r="AH531" i="11" s="1"/>
  <c r="BT469" i="2"/>
  <c r="FD469" i="2" s="1"/>
  <c r="FF467" i="2"/>
  <c r="AP529" i="11" s="1"/>
  <c r="BL467" i="2"/>
  <c r="EV467" i="2" s="1"/>
  <c r="BT467" i="2"/>
  <c r="FD467" i="2" s="1"/>
  <c r="BO467" i="2"/>
  <c r="EY467" i="2" s="1"/>
  <c r="BR467" i="2"/>
  <c r="FB467" i="2" s="1"/>
  <c r="FG467" i="2"/>
  <c r="AQ529" i="11" s="1"/>
  <c r="BS467" i="2"/>
  <c r="FC467" i="2" s="1"/>
  <c r="AM529" i="11" s="1"/>
  <c r="BX467" i="2"/>
  <c r="FH467" i="2" s="1"/>
  <c r="AR529" i="11" s="1"/>
  <c r="BU467" i="2"/>
  <c r="FE467" i="2" s="1"/>
  <c r="AO529" i="11" s="1"/>
  <c r="BQ467" i="2"/>
  <c r="FA467" i="2" s="1"/>
  <c r="AK529" i="11" s="1"/>
  <c r="BT465" i="2"/>
  <c r="FD465" i="2" s="1"/>
  <c r="BS465" i="2"/>
  <c r="FC465" i="2" s="1"/>
  <c r="AM527" i="11" s="1"/>
  <c r="BR465" i="2"/>
  <c r="FB465" i="2" s="1"/>
  <c r="BQ465" i="2"/>
  <c r="FA465" i="2" s="1"/>
  <c r="AK527" i="11" s="1"/>
  <c r="EX465" i="2"/>
  <c r="AH527" i="11" s="1"/>
  <c r="FF465" i="2"/>
  <c r="AP527" i="11" s="1"/>
  <c r="BO465" i="2"/>
  <c r="EY465" i="2" s="1"/>
  <c r="BU465" i="2"/>
  <c r="FE465" i="2" s="1"/>
  <c r="AO527" i="11" s="1"/>
  <c r="BL465" i="2"/>
  <c r="EV465" i="2" s="1"/>
  <c r="BX465" i="2"/>
  <c r="FH465" i="2" s="1"/>
  <c r="AR527" i="11" s="1"/>
  <c r="FF463" i="2"/>
  <c r="AP525" i="11" s="1"/>
  <c r="BL463" i="2"/>
  <c r="EV463" i="2" s="1"/>
  <c r="BO463" i="2"/>
  <c r="EY463" i="2" s="1"/>
  <c r="BU463" i="2"/>
  <c r="FE463" i="2" s="1"/>
  <c r="AO525" i="11" s="1"/>
  <c r="BQ463" i="2"/>
  <c r="FA463" i="2" s="1"/>
  <c r="AK525" i="11" s="1"/>
  <c r="BT463" i="2"/>
  <c r="FD463" i="2" s="1"/>
  <c r="BR463" i="2"/>
  <c r="FB463" i="2" s="1"/>
  <c r="BX463" i="2"/>
  <c r="FH463" i="2" s="1"/>
  <c r="AR525" i="11" s="1"/>
  <c r="BS463" i="2"/>
  <c r="FC463" i="2" s="1"/>
  <c r="AM525" i="11" s="1"/>
  <c r="FF461" i="2"/>
  <c r="AP523" i="11" s="1"/>
  <c r="BL461" i="2"/>
  <c r="EV461" i="2" s="1"/>
  <c r="BT461" i="2"/>
  <c r="FD461" i="2" s="1"/>
  <c r="BQ461" i="2"/>
  <c r="FA461" i="2" s="1"/>
  <c r="AK523" i="11" s="1"/>
  <c r="BU461" i="2"/>
  <c r="FE461" i="2" s="1"/>
  <c r="AO523" i="11" s="1"/>
  <c r="BX461" i="2"/>
  <c r="FH461" i="2" s="1"/>
  <c r="AR523" i="11" s="1"/>
  <c r="BR461" i="2"/>
  <c r="FB461" i="2" s="1"/>
  <c r="EW461" i="2"/>
  <c r="AG523" i="11" s="1"/>
  <c r="BO461" i="2"/>
  <c r="EY461" i="2" s="1"/>
  <c r="BS461" i="2"/>
  <c r="FC461" i="2" s="1"/>
  <c r="AM523" i="11" s="1"/>
  <c r="BX459" i="2"/>
  <c r="FH459" i="2" s="1"/>
  <c r="AR521" i="11" s="1"/>
  <c r="BU459" i="2"/>
  <c r="FE459" i="2" s="1"/>
  <c r="AO521" i="11" s="1"/>
  <c r="BS459" i="2"/>
  <c r="FC459" i="2" s="1"/>
  <c r="AM521" i="11" s="1"/>
  <c r="BR459" i="2"/>
  <c r="FB459" i="2" s="1"/>
  <c r="BO459" i="2"/>
  <c r="EY459" i="2" s="1"/>
  <c r="FF459" i="2"/>
  <c r="AP521" i="11" s="1"/>
  <c r="BL459" i="2"/>
  <c r="EV459" i="2" s="1"/>
  <c r="BQ459" i="2"/>
  <c r="FA459" i="2" s="1"/>
  <c r="AK521" i="11" s="1"/>
  <c r="BT459" i="2"/>
  <c r="FD459" i="2" s="1"/>
  <c r="FF457" i="2"/>
  <c r="AP519" i="11" s="1"/>
  <c r="BO457" i="2"/>
  <c r="EY457" i="2" s="1"/>
  <c r="BL457" i="2"/>
  <c r="EV457" i="2" s="1"/>
  <c r="BX457" i="2"/>
  <c r="FH457" i="2" s="1"/>
  <c r="AR519" i="11" s="1"/>
  <c r="EX457" i="2"/>
  <c r="AH519" i="11" s="1"/>
  <c r="BU457" i="2"/>
  <c r="FE457" i="2" s="1"/>
  <c r="AO519" i="11" s="1"/>
  <c r="BT457" i="2"/>
  <c r="FD457" i="2" s="1"/>
  <c r="BQ457" i="2"/>
  <c r="FA457" i="2" s="1"/>
  <c r="AK519" i="11" s="1"/>
  <c r="EZ457" i="2"/>
  <c r="AJ519" i="11" s="1"/>
  <c r="BS457" i="2"/>
  <c r="FC457" i="2" s="1"/>
  <c r="AM519" i="11" s="1"/>
  <c r="BR457" i="2"/>
  <c r="FB457" i="2" s="1"/>
  <c r="BT455" i="2"/>
  <c r="FD455" i="2" s="1"/>
  <c r="BQ455" i="2"/>
  <c r="FA455" i="2" s="1"/>
  <c r="AK517" i="11" s="1"/>
  <c r="BR455" i="2"/>
  <c r="FB455" i="2" s="1"/>
  <c r="BX455" i="2"/>
  <c r="FH455" i="2" s="1"/>
  <c r="AR517" i="11" s="1"/>
  <c r="BU455" i="2"/>
  <c r="FE455" i="2" s="1"/>
  <c r="AO517" i="11" s="1"/>
  <c r="BS455" i="2"/>
  <c r="FC455" i="2" s="1"/>
  <c r="AM517" i="11" s="1"/>
  <c r="FF455" i="2"/>
  <c r="AP517" i="11" s="1"/>
  <c r="BO455" i="2"/>
  <c r="EY455" i="2" s="1"/>
  <c r="BL455" i="2"/>
  <c r="EV455" i="2" s="1"/>
  <c r="BX453" i="2"/>
  <c r="FH453" i="2" s="1"/>
  <c r="AR515" i="11" s="1"/>
  <c r="BR453" i="2"/>
  <c r="FB453" i="2" s="1"/>
  <c r="BQ453" i="2"/>
  <c r="FA453" i="2" s="1"/>
  <c r="AK515" i="11" s="1"/>
  <c r="BO453" i="2"/>
  <c r="EY453" i="2" s="1"/>
  <c r="FF453" i="2"/>
  <c r="AP515" i="11" s="1"/>
  <c r="BL453" i="2"/>
  <c r="EV453" i="2" s="1"/>
  <c r="BU453" i="2"/>
  <c r="FE453" i="2" s="1"/>
  <c r="AO515" i="11" s="1"/>
  <c r="BT453" i="2"/>
  <c r="FD453" i="2" s="1"/>
  <c r="BS453" i="2"/>
  <c r="FC453" i="2" s="1"/>
  <c r="AM515" i="11" s="1"/>
  <c r="EZ453" i="2"/>
  <c r="AJ515" i="11" s="1"/>
  <c r="FF451" i="2"/>
  <c r="AP513" i="11" s="1"/>
  <c r="BL451" i="2"/>
  <c r="EV451" i="2" s="1"/>
  <c r="AF513" i="11" s="1"/>
  <c r="BT451" i="2"/>
  <c r="FD451" i="2" s="1"/>
  <c r="BO451" i="2"/>
  <c r="EY451" i="2" s="1"/>
  <c r="BR451" i="2"/>
  <c r="FB451" i="2" s="1"/>
  <c r="BX451" i="2"/>
  <c r="FH451" i="2" s="1"/>
  <c r="AR513" i="11" s="1"/>
  <c r="BU451" i="2"/>
  <c r="FE451" i="2" s="1"/>
  <c r="AO513" i="11" s="1"/>
  <c r="BQ451" i="2"/>
  <c r="FA451" i="2" s="1"/>
  <c r="AK513" i="11" s="1"/>
  <c r="BS451" i="2"/>
  <c r="FC451" i="2" s="1"/>
  <c r="AM513" i="11" s="1"/>
  <c r="BT449" i="2"/>
  <c r="FD449" i="2" s="1"/>
  <c r="BQ449" i="2"/>
  <c r="FA449" i="2" s="1"/>
  <c r="AK511" i="11" s="1"/>
  <c r="BU449" i="2"/>
  <c r="FE449" i="2" s="1"/>
  <c r="AO511" i="11" s="1"/>
  <c r="BR449" i="2"/>
  <c r="FB449" i="2" s="1"/>
  <c r="EZ449" i="2"/>
  <c r="AJ511" i="11" s="1"/>
  <c r="FF449" i="2"/>
  <c r="AP511" i="11" s="1"/>
  <c r="BO449" i="2"/>
  <c r="EY449" i="2" s="1"/>
  <c r="BS449" i="2"/>
  <c r="FC449" i="2" s="1"/>
  <c r="AM511" i="11" s="1"/>
  <c r="BL449" i="2"/>
  <c r="EV449" i="2" s="1"/>
  <c r="BX449" i="2"/>
  <c r="FH449" i="2" s="1"/>
  <c r="AR511" i="11" s="1"/>
  <c r="BO447" i="2"/>
  <c r="EY447" i="2" s="1"/>
  <c r="FF447" i="2"/>
  <c r="AP509" i="11" s="1"/>
  <c r="BL447" i="2"/>
  <c r="EV447" i="2" s="1"/>
  <c r="BQ447" i="2"/>
  <c r="FA447" i="2" s="1"/>
  <c r="AK509" i="11" s="1"/>
  <c r="BX447" i="2"/>
  <c r="FH447" i="2" s="1"/>
  <c r="AR509" i="11" s="1"/>
  <c r="BT447" i="2"/>
  <c r="FD447" i="2" s="1"/>
  <c r="BS447" i="2"/>
  <c r="FC447" i="2" s="1"/>
  <c r="AM509" i="11" s="1"/>
  <c r="BU447" i="2"/>
  <c r="FE447" i="2" s="1"/>
  <c r="AO509" i="11" s="1"/>
  <c r="BR447" i="2"/>
  <c r="FB447" i="2" s="1"/>
  <c r="FF445" i="2"/>
  <c r="AP507" i="11" s="1"/>
  <c r="BL445" i="2"/>
  <c r="EV445" i="2" s="1"/>
  <c r="BU445" i="2"/>
  <c r="FE445" i="2" s="1"/>
  <c r="AO507" i="11" s="1"/>
  <c r="BT445" i="2"/>
  <c r="FD445" i="2" s="1"/>
  <c r="BX445" i="2"/>
  <c r="FH445" i="2" s="1"/>
  <c r="AR507" i="11" s="1"/>
  <c r="BR445" i="2"/>
  <c r="FB445" i="2" s="1"/>
  <c r="BQ445" i="2"/>
  <c r="FA445" i="2" s="1"/>
  <c r="AK507" i="11" s="1"/>
  <c r="BS445" i="2"/>
  <c r="FC445" i="2" s="1"/>
  <c r="AM507" i="11" s="1"/>
  <c r="BO445" i="2"/>
  <c r="EY445" i="2" s="1"/>
  <c r="BX443" i="2"/>
  <c r="FH443" i="2" s="1"/>
  <c r="AR505" i="11" s="1"/>
  <c r="BU443" i="2"/>
  <c r="FE443" i="2" s="1"/>
  <c r="AO505" i="11" s="1"/>
  <c r="BQ443" i="2"/>
  <c r="FA443" i="2" s="1"/>
  <c r="AK505" i="11" s="1"/>
  <c r="BS443" i="2"/>
  <c r="FC443" i="2" s="1"/>
  <c r="AM505" i="11" s="1"/>
  <c r="BT443" i="2"/>
  <c r="FD443" i="2" s="1"/>
  <c r="BR443" i="2"/>
  <c r="FB443" i="2" s="1"/>
  <c r="FF443" i="2"/>
  <c r="AP505" i="11" s="1"/>
  <c r="BL443" i="2"/>
  <c r="EV443" i="2" s="1"/>
  <c r="BO443" i="2"/>
  <c r="EY443" i="2" s="1"/>
  <c r="FF441" i="2"/>
  <c r="BO441" i="2"/>
  <c r="EY441" i="2" s="1"/>
  <c r="BX441" i="2"/>
  <c r="FH441" i="2" s="1"/>
  <c r="AR503" i="11" s="1"/>
  <c r="BL441" i="2"/>
  <c r="EV441" i="2" s="1"/>
  <c r="BU441" i="2"/>
  <c r="FE441" i="2" s="1"/>
  <c r="AO503" i="11" s="1"/>
  <c r="BT441" i="2"/>
  <c r="FD441" i="2" s="1"/>
  <c r="BS441" i="2"/>
  <c r="FC441" i="2" s="1"/>
  <c r="AM503" i="11" s="1"/>
  <c r="BQ441" i="2"/>
  <c r="FA441" i="2" s="1"/>
  <c r="AK503" i="11" s="1"/>
  <c r="FG441" i="2"/>
  <c r="AQ503" i="11" s="1"/>
  <c r="BR441" i="2"/>
  <c r="FB441" i="2" s="1"/>
  <c r="BT439" i="2"/>
  <c r="FD439" i="2" s="1"/>
  <c r="BR439" i="2"/>
  <c r="FB439" i="2" s="1"/>
  <c r="BX439" i="2"/>
  <c r="FH439" i="2" s="1"/>
  <c r="AR501" i="11" s="1"/>
  <c r="BU439" i="2"/>
  <c r="FE439" i="2" s="1"/>
  <c r="AO501" i="11" s="1"/>
  <c r="BS439" i="2"/>
  <c r="FC439" i="2" s="1"/>
  <c r="AM501" i="11" s="1"/>
  <c r="BQ439" i="2"/>
  <c r="FA439" i="2" s="1"/>
  <c r="AK501" i="11" s="1"/>
  <c r="BL439" i="2"/>
  <c r="EV439" i="2" s="1"/>
  <c r="FF439" i="2"/>
  <c r="AP501" i="11" s="1"/>
  <c r="BO439" i="2"/>
  <c r="EY439" i="2" s="1"/>
  <c r="BX437" i="2"/>
  <c r="FH437" i="2" s="1"/>
  <c r="AR499" i="11" s="1"/>
  <c r="BR437" i="2"/>
  <c r="FB437" i="2" s="1"/>
  <c r="BO437" i="2"/>
  <c r="EY437" i="2" s="1"/>
  <c r="BS437" i="2"/>
  <c r="FC437" i="2" s="1"/>
  <c r="AM499" i="11" s="1"/>
  <c r="FF437" i="2"/>
  <c r="AP499" i="11" s="1"/>
  <c r="BL437" i="2"/>
  <c r="EV437" i="2" s="1"/>
  <c r="BT437" i="2"/>
  <c r="FD437" i="2" s="1"/>
  <c r="BQ437" i="2"/>
  <c r="FA437" i="2" s="1"/>
  <c r="AK499" i="11" s="1"/>
  <c r="BU437" i="2"/>
  <c r="FE437" i="2" s="1"/>
  <c r="AO499" i="11" s="1"/>
  <c r="FF435" i="2"/>
  <c r="AP497" i="11" s="1"/>
  <c r="BL435" i="2"/>
  <c r="EV435" i="2" s="1"/>
  <c r="BT435" i="2"/>
  <c r="FD435" i="2" s="1"/>
  <c r="BO435" i="2"/>
  <c r="EY435" i="2" s="1"/>
  <c r="BS435" i="2"/>
  <c r="FC435" i="2" s="1"/>
  <c r="AM497" i="11" s="1"/>
  <c r="BX435" i="2"/>
  <c r="FH435" i="2" s="1"/>
  <c r="BU435" i="2"/>
  <c r="FE435" i="2" s="1"/>
  <c r="AO497" i="11" s="1"/>
  <c r="BQ435" i="2"/>
  <c r="FA435" i="2" s="1"/>
  <c r="AK497" i="11" s="1"/>
  <c r="BR435" i="2"/>
  <c r="FB435" i="2" s="1"/>
  <c r="BT433" i="2"/>
  <c r="FD433" i="2" s="1"/>
  <c r="BR433" i="2"/>
  <c r="FB433" i="2" s="1"/>
  <c r="BQ433" i="2"/>
  <c r="FA433" i="2" s="1"/>
  <c r="AK495" i="11" s="1"/>
  <c r="BS433" i="2"/>
  <c r="FC433" i="2" s="1"/>
  <c r="AM495" i="11" s="1"/>
  <c r="FF433" i="2"/>
  <c r="AP495" i="11" s="1"/>
  <c r="BO433" i="2"/>
  <c r="EY433" i="2" s="1"/>
  <c r="BX433" i="2"/>
  <c r="FH433" i="2" s="1"/>
  <c r="AR495" i="11" s="1"/>
  <c r="BL433" i="2"/>
  <c r="EV433" i="2" s="1"/>
  <c r="BU433" i="2"/>
  <c r="FE433" i="2" s="1"/>
  <c r="AO495" i="11" s="1"/>
  <c r="BO431" i="2"/>
  <c r="EY431" i="2" s="1"/>
  <c r="FF431" i="2"/>
  <c r="AP493" i="11" s="1"/>
  <c r="BL431" i="2"/>
  <c r="EV431" i="2" s="1"/>
  <c r="BQ431" i="2"/>
  <c r="FA431" i="2" s="1"/>
  <c r="AK493" i="11" s="1"/>
  <c r="BU431" i="2"/>
  <c r="FE431" i="2" s="1"/>
  <c r="AO493" i="11" s="1"/>
  <c r="BT431" i="2"/>
  <c r="FD431" i="2" s="1"/>
  <c r="BS431" i="2"/>
  <c r="FC431" i="2" s="1"/>
  <c r="AM493" i="11" s="1"/>
  <c r="BR431" i="2"/>
  <c r="FB431" i="2" s="1"/>
  <c r="BX431" i="2"/>
  <c r="FH431" i="2" s="1"/>
  <c r="AR493" i="11" s="1"/>
  <c r="FF429" i="2"/>
  <c r="AP491" i="11" s="1"/>
  <c r="BL429" i="2"/>
  <c r="EV429" i="2" s="1"/>
  <c r="BU429" i="2"/>
  <c r="FE429" i="2" s="1"/>
  <c r="AO491" i="11" s="1"/>
  <c r="BT429" i="2"/>
  <c r="FD429" i="2" s="1"/>
  <c r="BQ429" i="2"/>
  <c r="FA429" i="2" s="1"/>
  <c r="AK491" i="11" s="1"/>
  <c r="BX429" i="2"/>
  <c r="FH429" i="2" s="1"/>
  <c r="AR491" i="11" s="1"/>
  <c r="BR429" i="2"/>
  <c r="FB429" i="2" s="1"/>
  <c r="BO429" i="2"/>
  <c r="EY429" i="2" s="1"/>
  <c r="BS429" i="2"/>
  <c r="FC429" i="2" s="1"/>
  <c r="AM491" i="11" s="1"/>
  <c r="BX427" i="2"/>
  <c r="FH427" i="2" s="1"/>
  <c r="AR489" i="11" s="1"/>
  <c r="BU427" i="2"/>
  <c r="FE427" i="2" s="1"/>
  <c r="AO489" i="11" s="1"/>
  <c r="BS427" i="2"/>
  <c r="FC427" i="2" s="1"/>
  <c r="AM489" i="11" s="1"/>
  <c r="BQ427" i="2"/>
  <c r="FA427" i="2" s="1"/>
  <c r="AK489" i="11" s="1"/>
  <c r="FF427" i="2"/>
  <c r="AP489" i="11" s="1"/>
  <c r="BL427" i="2"/>
  <c r="EV427" i="2" s="1"/>
  <c r="BO427" i="2"/>
  <c r="EY427" i="2" s="1"/>
  <c r="BT427" i="2"/>
  <c r="FD427" i="2" s="1"/>
  <c r="BR427" i="2"/>
  <c r="FB427" i="2" s="1"/>
  <c r="FF425" i="2"/>
  <c r="AP487" i="11" s="1"/>
  <c r="BO425" i="2"/>
  <c r="EY425" i="2" s="1"/>
  <c r="EW425" i="2"/>
  <c r="AG487" i="11" s="1"/>
  <c r="BX425" i="2"/>
  <c r="FH425" i="2" s="1"/>
  <c r="AR487" i="11" s="1"/>
  <c r="BL425" i="2"/>
  <c r="EV425" i="2" s="1"/>
  <c r="BT425" i="2"/>
  <c r="FD425" i="2" s="1"/>
  <c r="BS425" i="2"/>
  <c r="FC425" i="2" s="1"/>
  <c r="AM487" i="11" s="1"/>
  <c r="BU425" i="2"/>
  <c r="FE425" i="2" s="1"/>
  <c r="AO487" i="11" s="1"/>
  <c r="BQ425" i="2"/>
  <c r="FA425" i="2" s="1"/>
  <c r="AK487" i="11" s="1"/>
  <c r="BR425" i="2"/>
  <c r="FB425" i="2" s="1"/>
  <c r="EZ425" i="2"/>
  <c r="AJ487" i="11" s="1"/>
  <c r="BT423" i="2"/>
  <c r="FD423" i="2" s="1"/>
  <c r="BO423" i="2"/>
  <c r="EY423" i="2" s="1"/>
  <c r="BX423" i="2"/>
  <c r="FH423" i="2" s="1"/>
  <c r="AR485" i="11" s="1"/>
  <c r="BU423" i="2"/>
  <c r="FE423" i="2" s="1"/>
  <c r="AO485" i="11" s="1"/>
  <c r="BQ423" i="2"/>
  <c r="FA423" i="2" s="1"/>
  <c r="AK485" i="11" s="1"/>
  <c r="BR423" i="2"/>
  <c r="FB423" i="2" s="1"/>
  <c r="FF423" i="2"/>
  <c r="AP485" i="11" s="1"/>
  <c r="EX423" i="2"/>
  <c r="AH485" i="11" s="1"/>
  <c r="BS423" i="2"/>
  <c r="FC423" i="2" s="1"/>
  <c r="AM485" i="11" s="1"/>
  <c r="BL423" i="2"/>
  <c r="EV423" i="2" s="1"/>
  <c r="BX421" i="2"/>
  <c r="FH421" i="2" s="1"/>
  <c r="AR483" i="11" s="1"/>
  <c r="BR421" i="2"/>
  <c r="FB421" i="2" s="1"/>
  <c r="BQ421" i="2"/>
  <c r="FA421" i="2" s="1"/>
  <c r="AK483" i="11" s="1"/>
  <c r="BS421" i="2"/>
  <c r="FC421" i="2" s="1"/>
  <c r="AM483" i="11" s="1"/>
  <c r="BO421" i="2"/>
  <c r="EY421" i="2" s="1"/>
  <c r="FF421" i="2"/>
  <c r="AP483" i="11" s="1"/>
  <c r="BL421" i="2"/>
  <c r="EV421" i="2" s="1"/>
  <c r="BU421" i="2"/>
  <c r="FE421" i="2" s="1"/>
  <c r="AO483" i="11" s="1"/>
  <c r="BT421" i="2"/>
  <c r="FD421" i="2" s="1"/>
  <c r="FF419" i="2"/>
  <c r="AP481" i="11" s="1"/>
  <c r="BL419" i="2"/>
  <c r="EV419" i="2" s="1"/>
  <c r="BQ419" i="2"/>
  <c r="FA419" i="2" s="1"/>
  <c r="AK481" i="11" s="1"/>
  <c r="BT419" i="2"/>
  <c r="FD419" i="2" s="1"/>
  <c r="BS419" i="2"/>
  <c r="FC419" i="2" s="1"/>
  <c r="AM481" i="11" s="1"/>
  <c r="BR419" i="2"/>
  <c r="FB419" i="2" s="1"/>
  <c r="BX419" i="2"/>
  <c r="FH419" i="2" s="1"/>
  <c r="AR481" i="11" s="1"/>
  <c r="BU419" i="2"/>
  <c r="FE419" i="2" s="1"/>
  <c r="AO481" i="11" s="1"/>
  <c r="BO419" i="2"/>
  <c r="EY419" i="2" s="1"/>
  <c r="BT417" i="2"/>
  <c r="FD417" i="2" s="1"/>
  <c r="BQ417" i="2"/>
  <c r="FA417" i="2" s="1"/>
  <c r="AK479" i="11" s="1"/>
  <c r="EZ417" i="2"/>
  <c r="AJ479" i="11" s="1"/>
  <c r="BR417" i="2"/>
  <c r="FB417" i="2" s="1"/>
  <c r="FF417" i="2"/>
  <c r="AP479" i="11" s="1"/>
  <c r="BO417" i="2"/>
  <c r="EY417" i="2" s="1"/>
  <c r="BS417" i="2"/>
  <c r="FC417" i="2" s="1"/>
  <c r="AM479" i="11" s="1"/>
  <c r="BX417" i="2"/>
  <c r="FH417" i="2" s="1"/>
  <c r="AR479" i="11" s="1"/>
  <c r="BU417" i="2"/>
  <c r="FE417" i="2" s="1"/>
  <c r="AO479" i="11" s="1"/>
  <c r="BL417" i="2"/>
  <c r="EV417" i="2" s="1"/>
  <c r="BS415" i="2"/>
  <c r="FC415" i="2" s="1"/>
  <c r="AM477" i="11" s="1"/>
  <c r="FF415" i="2"/>
  <c r="AP477" i="11" s="1"/>
  <c r="BL415" i="2"/>
  <c r="EV415" i="2" s="1"/>
  <c r="BX415" i="2"/>
  <c r="FH415" i="2" s="1"/>
  <c r="AR477" i="11" s="1"/>
  <c r="BT415" i="2"/>
  <c r="FD415" i="2" s="1"/>
  <c r="BO415" i="2"/>
  <c r="EY415" i="2" s="1"/>
  <c r="BR415" i="2"/>
  <c r="FB415" i="2" s="1"/>
  <c r="BU415" i="2"/>
  <c r="FE415" i="2" s="1"/>
  <c r="AO477" i="11" s="1"/>
  <c r="BQ415" i="2"/>
  <c r="FA415" i="2" s="1"/>
  <c r="AK477" i="11" s="1"/>
  <c r="FF413" i="2"/>
  <c r="AP475" i="11" s="1"/>
  <c r="BL413" i="2"/>
  <c r="EV413" i="2" s="1"/>
  <c r="BT413" i="2"/>
  <c r="FD413" i="2" s="1"/>
  <c r="BS413" i="2"/>
  <c r="FC413" i="2" s="1"/>
  <c r="AM475" i="11" s="1"/>
  <c r="BU413" i="2"/>
  <c r="FE413" i="2" s="1"/>
  <c r="AO475" i="11" s="1"/>
  <c r="BX413" i="2"/>
  <c r="FH413" i="2" s="1"/>
  <c r="AR475" i="11" s="1"/>
  <c r="BR413" i="2"/>
  <c r="FB413" i="2" s="1"/>
  <c r="BQ413" i="2"/>
  <c r="FA413" i="2" s="1"/>
  <c r="AK475" i="11" s="1"/>
  <c r="BO413" i="2"/>
  <c r="EY413" i="2" s="1"/>
  <c r="BX411" i="2"/>
  <c r="FH411" i="2" s="1"/>
  <c r="AR473" i="11" s="1"/>
  <c r="BU411" i="2"/>
  <c r="FE411" i="2" s="1"/>
  <c r="AO473" i="11" s="1"/>
  <c r="BS411" i="2"/>
  <c r="FC411" i="2" s="1"/>
  <c r="AM473" i="11" s="1"/>
  <c r="BR411" i="2"/>
  <c r="FB411" i="2" s="1"/>
  <c r="BT411" i="2"/>
  <c r="FD411" i="2" s="1"/>
  <c r="FF411" i="2"/>
  <c r="AP473" i="11" s="1"/>
  <c r="BL411" i="2"/>
  <c r="EV411" i="2" s="1"/>
  <c r="BO411" i="2"/>
  <c r="EY411" i="2" s="1"/>
  <c r="BQ411" i="2"/>
  <c r="FA411" i="2" s="1"/>
  <c r="AK473" i="11" s="1"/>
  <c r="FF409" i="2"/>
  <c r="AP471" i="11" s="1"/>
  <c r="BO409" i="2"/>
  <c r="EY409" i="2" s="1"/>
  <c r="BX409" i="2"/>
  <c r="FH409" i="2" s="1"/>
  <c r="AR471" i="11" s="1"/>
  <c r="BL409" i="2"/>
  <c r="EV409" i="2" s="1"/>
  <c r="BU409" i="2"/>
  <c r="FE409" i="2" s="1"/>
  <c r="AO471" i="11" s="1"/>
  <c r="BT409" i="2"/>
  <c r="FD409" i="2" s="1"/>
  <c r="BR409" i="2"/>
  <c r="FB409" i="2" s="1"/>
  <c r="BQ409" i="2"/>
  <c r="FA409" i="2" s="1"/>
  <c r="AK471" i="11" s="1"/>
  <c r="BS409" i="2"/>
  <c r="FC409" i="2" s="1"/>
  <c r="AM471" i="11" s="1"/>
  <c r="BT407" i="2"/>
  <c r="FD407" i="2" s="1"/>
  <c r="BO407" i="2"/>
  <c r="EY407" i="2" s="1"/>
  <c r="BQ407" i="2"/>
  <c r="FA407" i="2" s="1"/>
  <c r="AK469" i="11" s="1"/>
  <c r="BX407" i="2"/>
  <c r="FH407" i="2" s="1"/>
  <c r="AR469" i="11" s="1"/>
  <c r="BU407" i="2"/>
  <c r="FE407" i="2" s="1"/>
  <c r="AO469" i="11" s="1"/>
  <c r="BS407" i="2"/>
  <c r="FC407" i="2" s="1"/>
  <c r="AM469" i="11" s="1"/>
  <c r="BL407" i="2"/>
  <c r="EV407" i="2" s="1"/>
  <c r="FF407" i="2"/>
  <c r="AP469" i="11" s="1"/>
  <c r="BR407" i="2"/>
  <c r="FB407" i="2" s="1"/>
  <c r="BX405" i="2"/>
  <c r="FH405" i="2" s="1"/>
  <c r="AR467" i="11" s="1"/>
  <c r="BR405" i="2"/>
  <c r="FB405" i="2" s="1"/>
  <c r="BL405" i="2"/>
  <c r="EV405" i="2" s="1"/>
  <c r="BO405" i="2"/>
  <c r="EY405" i="2" s="1"/>
  <c r="BS405" i="2"/>
  <c r="FC405" i="2" s="1"/>
  <c r="AM467" i="11" s="1"/>
  <c r="FF405" i="2"/>
  <c r="AP467" i="11" s="1"/>
  <c r="BQ405" i="2"/>
  <c r="FA405" i="2" s="1"/>
  <c r="AK467" i="11" s="1"/>
  <c r="BU405" i="2"/>
  <c r="FE405" i="2" s="1"/>
  <c r="AO467" i="11" s="1"/>
  <c r="EW405" i="2"/>
  <c r="AG467" i="11" s="1"/>
  <c r="BT405" i="2"/>
  <c r="FD405" i="2" s="1"/>
  <c r="FF403" i="2"/>
  <c r="AP465" i="11" s="1"/>
  <c r="BL403" i="2"/>
  <c r="EV403" i="2" s="1"/>
  <c r="BO403" i="2"/>
  <c r="EY403" i="2" s="1"/>
  <c r="BT403" i="2"/>
  <c r="FD403" i="2" s="1"/>
  <c r="BQ403" i="2"/>
  <c r="FA403" i="2" s="1"/>
  <c r="AK465" i="11" s="1"/>
  <c r="BX403" i="2"/>
  <c r="FH403" i="2" s="1"/>
  <c r="AR465" i="11" s="1"/>
  <c r="BU403" i="2"/>
  <c r="FE403" i="2" s="1"/>
  <c r="AO465" i="11" s="1"/>
  <c r="BS403" i="2"/>
  <c r="FC403" i="2" s="1"/>
  <c r="AM465" i="11" s="1"/>
  <c r="BR403" i="2"/>
  <c r="FB403" i="2" s="1"/>
  <c r="BT401" i="2"/>
  <c r="FD401" i="2" s="1"/>
  <c r="BS401" i="2"/>
  <c r="FC401" i="2" s="1"/>
  <c r="AM463" i="11" s="1"/>
  <c r="BU401" i="2"/>
  <c r="FE401" i="2" s="1"/>
  <c r="AO463" i="11" s="1"/>
  <c r="BR401" i="2"/>
  <c r="FB401" i="2" s="1"/>
  <c r="BQ401" i="2"/>
  <c r="FA401" i="2" s="1"/>
  <c r="AK463" i="11" s="1"/>
  <c r="FF401" i="2"/>
  <c r="AP463" i="11" s="1"/>
  <c r="BO401" i="2"/>
  <c r="EY401" i="2" s="1"/>
  <c r="BL401" i="2"/>
  <c r="EV401" i="2" s="1"/>
  <c r="BX401" i="2"/>
  <c r="FH401" i="2" s="1"/>
  <c r="AR463" i="11" s="1"/>
  <c r="BS399" i="2"/>
  <c r="FC399" i="2" s="1"/>
  <c r="AM461" i="11" s="1"/>
  <c r="FF399" i="2"/>
  <c r="AP461" i="11" s="1"/>
  <c r="BL399" i="2"/>
  <c r="EV399" i="2" s="1"/>
  <c r="BU399" i="2"/>
  <c r="FE399" i="2" s="1"/>
  <c r="AO461" i="11" s="1"/>
  <c r="BR399" i="2"/>
  <c r="FB399" i="2" s="1"/>
  <c r="BT399" i="2"/>
  <c r="FD399" i="2" s="1"/>
  <c r="BO399" i="2"/>
  <c r="EY399" i="2" s="1"/>
  <c r="BX399" i="2"/>
  <c r="FH399" i="2" s="1"/>
  <c r="AR461" i="11" s="1"/>
  <c r="BQ399" i="2"/>
  <c r="FA399" i="2" s="1"/>
  <c r="AK461" i="11" s="1"/>
  <c r="FF397" i="2"/>
  <c r="AP459" i="11" s="1"/>
  <c r="BL397" i="2"/>
  <c r="EV397" i="2" s="1"/>
  <c r="BU397" i="2"/>
  <c r="FE397" i="2" s="1"/>
  <c r="AO459" i="11" s="1"/>
  <c r="BT397" i="2"/>
  <c r="FD397" i="2" s="1"/>
  <c r="BX397" i="2"/>
  <c r="FH397" i="2" s="1"/>
  <c r="AR459" i="11" s="1"/>
  <c r="BR397" i="2"/>
  <c r="FB397" i="2" s="1"/>
  <c r="BQ397" i="2"/>
  <c r="FA397" i="2" s="1"/>
  <c r="AK459" i="11" s="1"/>
  <c r="BS397" i="2"/>
  <c r="FC397" i="2" s="1"/>
  <c r="AM459" i="11" s="1"/>
  <c r="EW397" i="2"/>
  <c r="AG459" i="11" s="1"/>
  <c r="BO397" i="2"/>
  <c r="EY397" i="2" s="1"/>
  <c r="BX395" i="2"/>
  <c r="FH395" i="2" s="1"/>
  <c r="AR457" i="11" s="1"/>
  <c r="BU395" i="2"/>
  <c r="FE395" i="2" s="1"/>
  <c r="AO457" i="11" s="1"/>
  <c r="BS395" i="2"/>
  <c r="FC395" i="2" s="1"/>
  <c r="AM457" i="11" s="1"/>
  <c r="BO395" i="2"/>
  <c r="EY395" i="2" s="1"/>
  <c r="FF395" i="2"/>
  <c r="AP457" i="11" s="1"/>
  <c r="BL395" i="2"/>
  <c r="EV395" i="2" s="1"/>
  <c r="BR395" i="2"/>
  <c r="FB395" i="2" s="1"/>
  <c r="BT395" i="2"/>
  <c r="FD395" i="2" s="1"/>
  <c r="BQ395" i="2"/>
  <c r="FA395" i="2" s="1"/>
  <c r="AK457" i="11" s="1"/>
  <c r="FF393" i="2"/>
  <c r="AP455" i="11" s="1"/>
  <c r="BO393" i="2"/>
  <c r="EY393" i="2" s="1"/>
  <c r="BS393" i="2"/>
  <c r="FC393" i="2" s="1"/>
  <c r="AM455" i="11" s="1"/>
  <c r="BX393" i="2"/>
  <c r="FH393" i="2" s="1"/>
  <c r="AR455" i="11" s="1"/>
  <c r="BL393" i="2"/>
  <c r="EV393" i="2" s="1"/>
  <c r="BU393" i="2"/>
  <c r="FE393" i="2" s="1"/>
  <c r="AO455" i="11" s="1"/>
  <c r="BT393" i="2"/>
  <c r="FD393" i="2" s="1"/>
  <c r="BQ393" i="2"/>
  <c r="FA393" i="2" s="1"/>
  <c r="AK455" i="11" s="1"/>
  <c r="BR393" i="2"/>
  <c r="FB393" i="2" s="1"/>
  <c r="BT391" i="2"/>
  <c r="FD391" i="2" s="1"/>
  <c r="BQ391" i="2"/>
  <c r="FA391" i="2" s="1"/>
  <c r="AK453" i="11" s="1"/>
  <c r="BX391" i="2"/>
  <c r="FH391" i="2" s="1"/>
  <c r="AR453" i="11" s="1"/>
  <c r="BU391" i="2"/>
  <c r="FE391" i="2" s="1"/>
  <c r="AO453" i="11" s="1"/>
  <c r="BS391" i="2"/>
  <c r="FC391" i="2" s="1"/>
  <c r="AM453" i="11" s="1"/>
  <c r="BR391" i="2"/>
  <c r="FB391" i="2" s="1"/>
  <c r="FF391" i="2"/>
  <c r="AP453" i="11" s="1"/>
  <c r="BO391" i="2"/>
  <c r="EY391" i="2" s="1"/>
  <c r="BL391" i="2"/>
  <c r="EV391" i="2" s="1"/>
  <c r="BX389" i="2"/>
  <c r="FH389" i="2" s="1"/>
  <c r="BR389" i="2"/>
  <c r="FB389" i="2" s="1"/>
  <c r="BO389" i="2"/>
  <c r="EY389" i="2" s="1"/>
  <c r="BQ389" i="2"/>
  <c r="FA389" i="2" s="1"/>
  <c r="AK451" i="11" s="1"/>
  <c r="FF389" i="2"/>
  <c r="AP451" i="11" s="1"/>
  <c r="BL389" i="2"/>
  <c r="EV389" i="2" s="1"/>
  <c r="EW389" i="2"/>
  <c r="AG451" i="11" s="1"/>
  <c r="BT389" i="2"/>
  <c r="FD389" i="2" s="1"/>
  <c r="BS389" i="2"/>
  <c r="FC389" i="2" s="1"/>
  <c r="AM451" i="11" s="1"/>
  <c r="BU389" i="2"/>
  <c r="FE389" i="2" s="1"/>
  <c r="AO451" i="11" s="1"/>
  <c r="FF387" i="2"/>
  <c r="AP449" i="11" s="1"/>
  <c r="BL387" i="2"/>
  <c r="EV387" i="2" s="1"/>
  <c r="BT387" i="2"/>
  <c r="FD387" i="2" s="1"/>
  <c r="BO387" i="2"/>
  <c r="EY387" i="2" s="1"/>
  <c r="BX387" i="2"/>
  <c r="FH387" i="2" s="1"/>
  <c r="AR449" i="11" s="1"/>
  <c r="BU387" i="2"/>
  <c r="FE387" i="2" s="1"/>
  <c r="AO449" i="11" s="1"/>
  <c r="BQ387" i="2"/>
  <c r="FA387" i="2" s="1"/>
  <c r="AK449" i="11" s="1"/>
  <c r="BR387" i="2"/>
  <c r="FB387" i="2" s="1"/>
  <c r="BS387" i="2"/>
  <c r="FC387" i="2" s="1"/>
  <c r="AM449" i="11" s="1"/>
  <c r="BT385" i="2"/>
  <c r="FD385" i="2" s="1"/>
  <c r="BQ385" i="2"/>
  <c r="FA385" i="2" s="1"/>
  <c r="AK447" i="11" s="1"/>
  <c r="FG385" i="2"/>
  <c r="AQ447" i="11" s="1"/>
  <c r="BR385" i="2"/>
  <c r="FB385" i="2" s="1"/>
  <c r="BS385" i="2"/>
  <c r="FC385" i="2" s="1"/>
  <c r="AM447" i="11" s="1"/>
  <c r="FF385" i="2"/>
  <c r="AP447" i="11" s="1"/>
  <c r="BO385" i="2"/>
  <c r="EY385" i="2" s="1"/>
  <c r="BL385" i="2"/>
  <c r="EV385" i="2" s="1"/>
  <c r="BU385" i="2"/>
  <c r="FE385" i="2" s="1"/>
  <c r="AO447" i="11" s="1"/>
  <c r="BX385" i="2"/>
  <c r="FH385" i="2" s="1"/>
  <c r="AR447" i="11" s="1"/>
  <c r="BS383" i="2"/>
  <c r="FC383" i="2" s="1"/>
  <c r="AM445" i="11" s="1"/>
  <c r="FF383" i="2"/>
  <c r="AP445" i="11" s="1"/>
  <c r="BL383" i="2"/>
  <c r="EV383" i="2" s="1"/>
  <c r="BX383" i="2"/>
  <c r="FH383" i="2" s="1"/>
  <c r="AR445" i="11" s="1"/>
  <c r="BT383" i="2"/>
  <c r="FD383" i="2" s="1"/>
  <c r="BO383" i="2"/>
  <c r="EY383" i="2" s="1"/>
  <c r="BR383" i="2"/>
  <c r="FB383" i="2" s="1"/>
  <c r="BU383" i="2"/>
  <c r="FE383" i="2" s="1"/>
  <c r="AO445" i="11" s="1"/>
  <c r="BQ383" i="2"/>
  <c r="FA383" i="2" s="1"/>
  <c r="AK445" i="11" s="1"/>
  <c r="FF381" i="2"/>
  <c r="AP443" i="11" s="1"/>
  <c r="BL381" i="2"/>
  <c r="EV381" i="2" s="1"/>
  <c r="BU381" i="2"/>
  <c r="FE381" i="2" s="1"/>
  <c r="AO443" i="11" s="1"/>
  <c r="BT381" i="2"/>
  <c r="FD381" i="2" s="1"/>
  <c r="BS381" i="2"/>
  <c r="FC381" i="2" s="1"/>
  <c r="AM443" i="11" s="1"/>
  <c r="BX381" i="2"/>
  <c r="FH381" i="2" s="1"/>
  <c r="AR443" i="11" s="1"/>
  <c r="BR381" i="2"/>
  <c r="FB381" i="2" s="1"/>
  <c r="BQ381" i="2"/>
  <c r="FA381" i="2" s="1"/>
  <c r="AK443" i="11" s="1"/>
  <c r="BO381" i="2"/>
  <c r="EY381" i="2" s="1"/>
  <c r="BX379" i="2"/>
  <c r="FH379" i="2" s="1"/>
  <c r="AR441" i="11" s="1"/>
  <c r="BU379" i="2"/>
  <c r="FE379" i="2" s="1"/>
  <c r="AO441" i="11" s="1"/>
  <c r="BO379" i="2"/>
  <c r="EY379" i="2" s="1"/>
  <c r="BT379" i="2"/>
  <c r="FD379" i="2" s="1"/>
  <c r="BR379" i="2"/>
  <c r="FB379" i="2" s="1"/>
  <c r="FF379" i="2"/>
  <c r="AP441" i="11" s="1"/>
  <c r="BL379" i="2"/>
  <c r="EV379" i="2" s="1"/>
  <c r="BQ379" i="2"/>
  <c r="FA379" i="2" s="1"/>
  <c r="AK441" i="11" s="1"/>
  <c r="BS379" i="2"/>
  <c r="FC379" i="2" s="1"/>
  <c r="AM441" i="11" s="1"/>
  <c r="FF377" i="2"/>
  <c r="AP439" i="11" s="1"/>
  <c r="BO377" i="2"/>
  <c r="EY377" i="2" s="1"/>
  <c r="BX377" i="2"/>
  <c r="FH377" i="2" s="1"/>
  <c r="AR439" i="11" s="1"/>
  <c r="BL377" i="2"/>
  <c r="EV377" i="2" s="1"/>
  <c r="BS377" i="2"/>
  <c r="FC377" i="2" s="1"/>
  <c r="AM439" i="11" s="1"/>
  <c r="BT377" i="2"/>
  <c r="FD377" i="2" s="1"/>
  <c r="BU377" i="2"/>
  <c r="FE377" i="2" s="1"/>
  <c r="AO439" i="11" s="1"/>
  <c r="BR377" i="2"/>
  <c r="FB377" i="2" s="1"/>
  <c r="BQ377" i="2"/>
  <c r="FA377" i="2" s="1"/>
  <c r="AK439" i="11" s="1"/>
  <c r="BT375" i="2"/>
  <c r="FD375" i="2" s="1"/>
  <c r="BO375" i="2"/>
  <c r="EY375" i="2" s="1"/>
  <c r="BX375" i="2"/>
  <c r="FH375" i="2" s="1"/>
  <c r="AR437" i="11" s="1"/>
  <c r="BU375" i="2"/>
  <c r="FE375" i="2" s="1"/>
  <c r="AO437" i="11" s="1"/>
  <c r="BQ375" i="2"/>
  <c r="FA375" i="2" s="1"/>
  <c r="AK437" i="11" s="1"/>
  <c r="BR375" i="2"/>
  <c r="FB375" i="2" s="1"/>
  <c r="BL375" i="2"/>
  <c r="EV375" i="2" s="1"/>
  <c r="BS375" i="2"/>
  <c r="FC375" i="2" s="1"/>
  <c r="AM437" i="11" s="1"/>
  <c r="FF375" i="2"/>
  <c r="BX373" i="2"/>
  <c r="FH373" i="2" s="1"/>
  <c r="AR435" i="11" s="1"/>
  <c r="BR373" i="2"/>
  <c r="FB373" i="2" s="1"/>
  <c r="BS373" i="2"/>
  <c r="FC373" i="2" s="1"/>
  <c r="AM435" i="11" s="1"/>
  <c r="BO373" i="2"/>
  <c r="EY373" i="2" s="1"/>
  <c r="FF373" i="2"/>
  <c r="AP435" i="11" s="1"/>
  <c r="BL373" i="2"/>
  <c r="EV373" i="2" s="1"/>
  <c r="BU373" i="2"/>
  <c r="FE373" i="2" s="1"/>
  <c r="AO435" i="11" s="1"/>
  <c r="BT373" i="2"/>
  <c r="FD373" i="2" s="1"/>
  <c r="BQ373" i="2"/>
  <c r="FA373" i="2" s="1"/>
  <c r="AK435" i="11" s="1"/>
  <c r="FF371" i="2"/>
  <c r="AP433" i="11" s="1"/>
  <c r="BL371" i="2"/>
  <c r="EV371" i="2" s="1"/>
  <c r="BO371" i="2"/>
  <c r="EY371" i="2" s="1"/>
  <c r="BT371" i="2"/>
  <c r="FD371" i="2" s="1"/>
  <c r="BQ371" i="2"/>
  <c r="FA371" i="2" s="1"/>
  <c r="AK433" i="11" s="1"/>
  <c r="BX371" i="2"/>
  <c r="FH371" i="2" s="1"/>
  <c r="AR433" i="11" s="1"/>
  <c r="BU371" i="2"/>
  <c r="FE371" i="2" s="1"/>
  <c r="AO433" i="11" s="1"/>
  <c r="BS371" i="2"/>
  <c r="FC371" i="2" s="1"/>
  <c r="AM433" i="11" s="1"/>
  <c r="BR371" i="2"/>
  <c r="FB371" i="2" s="1"/>
  <c r="BT369" i="2"/>
  <c r="FD369" i="2" s="1"/>
  <c r="BS369" i="2"/>
  <c r="FC369" i="2" s="1"/>
  <c r="AM431" i="11" s="1"/>
  <c r="EZ369" i="2"/>
  <c r="AJ431" i="11" s="1"/>
  <c r="BR369" i="2"/>
  <c r="FB369" i="2" s="1"/>
  <c r="BQ369" i="2"/>
  <c r="FA369" i="2" s="1"/>
  <c r="AK431" i="11" s="1"/>
  <c r="FF369" i="2"/>
  <c r="AP431" i="11" s="1"/>
  <c r="BO369" i="2"/>
  <c r="EY369" i="2" s="1"/>
  <c r="BX369" i="2"/>
  <c r="FH369" i="2" s="1"/>
  <c r="AR431" i="11" s="1"/>
  <c r="BL369" i="2"/>
  <c r="EV369" i="2" s="1"/>
  <c r="BU369" i="2"/>
  <c r="FE369" i="2" s="1"/>
  <c r="AO431" i="11" s="1"/>
  <c r="FF367" i="2"/>
  <c r="AP429" i="11" s="1"/>
  <c r="BL367" i="2"/>
  <c r="EV367" i="2" s="1"/>
  <c r="BR367" i="2"/>
  <c r="FB367" i="2" s="1"/>
  <c r="BU367" i="2"/>
  <c r="FE367" i="2" s="1"/>
  <c r="AO429" i="11" s="1"/>
  <c r="BT367" i="2"/>
  <c r="FD367" i="2" s="1"/>
  <c r="BO367" i="2"/>
  <c r="EY367" i="2" s="1"/>
  <c r="BQ367" i="2"/>
  <c r="FA367" i="2" s="1"/>
  <c r="AK429" i="11" s="1"/>
  <c r="BX367" i="2"/>
  <c r="FH367" i="2" s="1"/>
  <c r="AR429" i="11" s="1"/>
  <c r="BS367" i="2"/>
  <c r="FC367" i="2" s="1"/>
  <c r="AM429" i="11" s="1"/>
  <c r="FF365" i="2"/>
  <c r="AP427" i="11" s="1"/>
  <c r="BL365" i="2"/>
  <c r="EV365" i="2" s="1"/>
  <c r="BU365" i="2"/>
  <c r="FE365" i="2" s="1"/>
  <c r="AO427" i="11" s="1"/>
  <c r="BT365" i="2"/>
  <c r="FD365" i="2" s="1"/>
  <c r="BX365" i="2"/>
  <c r="FH365" i="2" s="1"/>
  <c r="AR427" i="11" s="1"/>
  <c r="BR365" i="2"/>
  <c r="FB365" i="2" s="1"/>
  <c r="BQ365" i="2"/>
  <c r="FA365" i="2" s="1"/>
  <c r="AK427" i="11" s="1"/>
  <c r="BS365" i="2"/>
  <c r="FC365" i="2" s="1"/>
  <c r="AM427" i="11" s="1"/>
  <c r="BO365" i="2"/>
  <c r="EY365" i="2" s="1"/>
  <c r="BX363" i="2"/>
  <c r="FH363" i="2" s="1"/>
  <c r="AR425" i="11" s="1"/>
  <c r="BU363" i="2"/>
  <c r="FE363" i="2" s="1"/>
  <c r="AO425" i="11" s="1"/>
  <c r="BS363" i="2"/>
  <c r="FC363" i="2" s="1"/>
  <c r="AM425" i="11" s="1"/>
  <c r="BR363" i="2"/>
  <c r="FB363" i="2" s="1"/>
  <c r="BQ363" i="2"/>
  <c r="FA363" i="2" s="1"/>
  <c r="AK425" i="11" s="1"/>
  <c r="FF363" i="2"/>
  <c r="AP425" i="11" s="1"/>
  <c r="BL363" i="2"/>
  <c r="EV363" i="2" s="1"/>
  <c r="BO363" i="2"/>
  <c r="EY363" i="2" s="1"/>
  <c r="BT363" i="2"/>
  <c r="FD363" i="2" s="1"/>
  <c r="FF361" i="2"/>
  <c r="AP423" i="11" s="1"/>
  <c r="BO361" i="2"/>
  <c r="EY361" i="2" s="1"/>
  <c r="BS361" i="2"/>
  <c r="FC361" i="2" s="1"/>
  <c r="AM423" i="11" s="1"/>
  <c r="BX361" i="2"/>
  <c r="FH361" i="2" s="1"/>
  <c r="AR423" i="11" s="1"/>
  <c r="BL361" i="2"/>
  <c r="EV361" i="2" s="1"/>
  <c r="BT361" i="2"/>
  <c r="FD361" i="2" s="1"/>
  <c r="BQ361" i="2"/>
  <c r="FA361" i="2" s="1"/>
  <c r="AK423" i="11" s="1"/>
  <c r="BU361" i="2"/>
  <c r="FE361" i="2" s="1"/>
  <c r="AO423" i="11" s="1"/>
  <c r="BR361" i="2"/>
  <c r="FB361" i="2" s="1"/>
  <c r="BT359" i="2"/>
  <c r="FD359" i="2" s="1"/>
  <c r="BO359" i="2"/>
  <c r="EY359" i="2" s="1"/>
  <c r="BQ359" i="2"/>
  <c r="FA359" i="2" s="1"/>
  <c r="AK421" i="11" s="1"/>
  <c r="BX359" i="2"/>
  <c r="FH359" i="2" s="1"/>
  <c r="AR421" i="11" s="1"/>
  <c r="BU359" i="2"/>
  <c r="FE359" i="2" s="1"/>
  <c r="AO421" i="11" s="1"/>
  <c r="BR359" i="2"/>
  <c r="FB359" i="2" s="1"/>
  <c r="FF359" i="2"/>
  <c r="AP421" i="11" s="1"/>
  <c r="BS359" i="2"/>
  <c r="FC359" i="2" s="1"/>
  <c r="AM421" i="11" s="1"/>
  <c r="BL359" i="2"/>
  <c r="EV359" i="2" s="1"/>
  <c r="BX357" i="2"/>
  <c r="FH357" i="2" s="1"/>
  <c r="BR357" i="2"/>
  <c r="FB357" i="2" s="1"/>
  <c r="BQ357" i="2"/>
  <c r="FA357" i="2" s="1"/>
  <c r="AK419" i="11" s="1"/>
  <c r="BO357" i="2"/>
  <c r="EY357" i="2" s="1"/>
  <c r="FF357" i="2"/>
  <c r="AP419" i="11" s="1"/>
  <c r="BL357" i="2"/>
  <c r="EV357" i="2" s="1"/>
  <c r="BU357" i="2"/>
  <c r="FE357" i="2" s="1"/>
  <c r="AO419" i="11" s="1"/>
  <c r="BS357" i="2"/>
  <c r="FC357" i="2" s="1"/>
  <c r="AM419" i="11" s="1"/>
  <c r="BT357" i="2"/>
  <c r="FD357" i="2" s="1"/>
  <c r="FF355" i="2"/>
  <c r="AP417" i="11" s="1"/>
  <c r="BL355" i="2"/>
  <c r="EV355" i="2" s="1"/>
  <c r="BO355" i="2"/>
  <c r="EY355" i="2" s="1"/>
  <c r="BT355" i="2"/>
  <c r="FD355" i="2" s="1"/>
  <c r="BQ355" i="2"/>
  <c r="FA355" i="2" s="1"/>
  <c r="AK417" i="11" s="1"/>
  <c r="BR355" i="2"/>
  <c r="FB355" i="2" s="1"/>
  <c r="BX355" i="2"/>
  <c r="FH355" i="2" s="1"/>
  <c r="AR417" i="11" s="1"/>
  <c r="BU355" i="2"/>
  <c r="FE355" i="2" s="1"/>
  <c r="AO417" i="11" s="1"/>
  <c r="BS355" i="2"/>
  <c r="FC355" i="2" s="1"/>
  <c r="AM417" i="11" s="1"/>
  <c r="BT353" i="2"/>
  <c r="FD353" i="2" s="1"/>
  <c r="EX353" i="2"/>
  <c r="AH415" i="11" s="1"/>
  <c r="BR353" i="2"/>
  <c r="FB353" i="2" s="1"/>
  <c r="BQ353" i="2"/>
  <c r="FA353" i="2" s="1"/>
  <c r="AK415" i="11" s="1"/>
  <c r="BS353" i="2"/>
  <c r="FC353" i="2" s="1"/>
  <c r="AM415" i="11" s="1"/>
  <c r="FF353" i="2"/>
  <c r="AP415" i="11" s="1"/>
  <c r="BO353" i="2"/>
  <c r="EY353" i="2" s="1"/>
  <c r="BX353" i="2"/>
  <c r="FH353" i="2" s="1"/>
  <c r="AR415" i="11" s="1"/>
  <c r="BU353" i="2"/>
  <c r="FE353" i="2" s="1"/>
  <c r="AO415" i="11" s="1"/>
  <c r="BL353" i="2"/>
  <c r="EV353" i="2" s="1"/>
  <c r="EZ351" i="2"/>
  <c r="AJ413" i="11" s="1"/>
  <c r="FF351" i="2"/>
  <c r="AP413" i="11" s="1"/>
  <c r="BL351" i="2"/>
  <c r="EV351" i="2" s="1"/>
  <c r="BU351" i="2"/>
  <c r="FE351" i="2" s="1"/>
  <c r="AO413" i="11" s="1"/>
  <c r="BQ351" i="2"/>
  <c r="FA351" i="2" s="1"/>
  <c r="AK413" i="11" s="1"/>
  <c r="BT351" i="2"/>
  <c r="FD351" i="2" s="1"/>
  <c r="BO351" i="2"/>
  <c r="EY351" i="2" s="1"/>
  <c r="BR351" i="2"/>
  <c r="FB351" i="2" s="1"/>
  <c r="BX351" i="2"/>
  <c r="FH351" i="2" s="1"/>
  <c r="AR413" i="11" s="1"/>
  <c r="BS351" i="2"/>
  <c r="FC351" i="2" s="1"/>
  <c r="AM413" i="11" s="1"/>
  <c r="FF349" i="2"/>
  <c r="BL349" i="2"/>
  <c r="EV349" i="2" s="1"/>
  <c r="BT349" i="2"/>
  <c r="FD349" i="2" s="1"/>
  <c r="BQ349" i="2"/>
  <c r="FA349" i="2" s="1"/>
  <c r="AK411" i="11" s="1"/>
  <c r="BU349" i="2"/>
  <c r="FE349" i="2" s="1"/>
  <c r="AO411" i="11" s="1"/>
  <c r="BX349" i="2"/>
  <c r="FH349" i="2" s="1"/>
  <c r="AR411" i="11" s="1"/>
  <c r="BR349" i="2"/>
  <c r="FB349" i="2" s="1"/>
  <c r="BO349" i="2"/>
  <c r="EY349" i="2" s="1"/>
  <c r="BS349" i="2"/>
  <c r="FC349" i="2" s="1"/>
  <c r="AM411" i="11" s="1"/>
  <c r="BX347" i="2"/>
  <c r="FH347" i="2" s="1"/>
  <c r="AR409" i="11" s="1"/>
  <c r="BU347" i="2"/>
  <c r="FE347" i="2" s="1"/>
  <c r="AO409" i="11" s="1"/>
  <c r="BS347" i="2"/>
  <c r="FC347" i="2" s="1"/>
  <c r="AM409" i="11" s="1"/>
  <c r="BR347" i="2"/>
  <c r="FB347" i="2" s="1"/>
  <c r="BT347" i="2"/>
  <c r="FD347" i="2" s="1"/>
  <c r="BL347" i="2"/>
  <c r="EV347" i="2" s="1"/>
  <c r="BO347" i="2"/>
  <c r="EY347" i="2" s="1"/>
  <c r="FF347" i="2"/>
  <c r="AP409" i="11" s="1"/>
  <c r="BQ347" i="2"/>
  <c r="FA347" i="2" s="1"/>
  <c r="AK409" i="11" s="1"/>
  <c r="FF345" i="2"/>
  <c r="AP407" i="11" s="1"/>
  <c r="BO345" i="2"/>
  <c r="EY345" i="2" s="1"/>
  <c r="BX345" i="2"/>
  <c r="FH345" i="2" s="1"/>
  <c r="AR407" i="11" s="1"/>
  <c r="BL345" i="2"/>
  <c r="EV345" i="2" s="1"/>
  <c r="AF407" i="11" s="1"/>
  <c r="BU345" i="2"/>
  <c r="FE345" i="2" s="1"/>
  <c r="AO407" i="11" s="1"/>
  <c r="BT345" i="2"/>
  <c r="FD345" i="2" s="1"/>
  <c r="BS345" i="2"/>
  <c r="FC345" i="2" s="1"/>
  <c r="AM407" i="11" s="1"/>
  <c r="BR345" i="2"/>
  <c r="FB345" i="2" s="1"/>
  <c r="BQ345" i="2"/>
  <c r="FA345" i="2" s="1"/>
  <c r="AK407" i="11" s="1"/>
  <c r="EX345" i="2"/>
  <c r="AH407" i="11" s="1"/>
  <c r="BT343" i="2"/>
  <c r="FD343" i="2" s="1"/>
  <c r="BO343" i="2"/>
  <c r="EY343" i="2" s="1"/>
  <c r="BR343" i="2"/>
  <c r="FB343" i="2" s="1"/>
  <c r="BX343" i="2"/>
  <c r="FH343" i="2" s="1"/>
  <c r="AR405" i="11" s="1"/>
  <c r="BU343" i="2"/>
  <c r="FE343" i="2" s="1"/>
  <c r="AO405" i="11" s="1"/>
  <c r="BQ343" i="2"/>
  <c r="FA343" i="2" s="1"/>
  <c r="AK405" i="11" s="1"/>
  <c r="FF343" i="2"/>
  <c r="AP405" i="11" s="1"/>
  <c r="BS343" i="2"/>
  <c r="FC343" i="2" s="1"/>
  <c r="AM405" i="11" s="1"/>
  <c r="BL343" i="2"/>
  <c r="EV343" i="2" s="1"/>
  <c r="BX341" i="2"/>
  <c r="FH341" i="2" s="1"/>
  <c r="AR403" i="11" s="1"/>
  <c r="BR341" i="2"/>
  <c r="FB341" i="2" s="1"/>
  <c r="BQ341" i="2"/>
  <c r="FA341" i="2" s="1"/>
  <c r="AK403" i="11" s="1"/>
  <c r="BS341" i="2"/>
  <c r="FC341" i="2" s="1"/>
  <c r="BO341" i="2"/>
  <c r="EY341" i="2" s="1"/>
  <c r="FF341" i="2"/>
  <c r="AP403" i="11" s="1"/>
  <c r="BL341" i="2"/>
  <c r="EV341" i="2" s="1"/>
  <c r="BU341" i="2"/>
  <c r="FE341" i="2" s="1"/>
  <c r="AO403" i="11" s="1"/>
  <c r="BT341" i="2"/>
  <c r="FD341" i="2" s="1"/>
  <c r="EZ341" i="2"/>
  <c r="AJ403" i="11" s="1"/>
  <c r="BL339" i="2"/>
  <c r="EV339" i="2" s="1"/>
  <c r="FF339" i="2"/>
  <c r="AP401" i="11" s="1"/>
  <c r="BS339" i="2"/>
  <c r="FC339" i="2" s="1"/>
  <c r="AM401" i="11" s="1"/>
  <c r="BR339" i="2"/>
  <c r="FB339" i="2" s="1"/>
  <c r="BT339" i="2"/>
  <c r="FD339" i="2" s="1"/>
  <c r="BO339" i="2"/>
  <c r="EY339" i="2" s="1"/>
  <c r="BX339" i="2"/>
  <c r="FH339" i="2" s="1"/>
  <c r="AR401" i="11" s="1"/>
  <c r="BU339" i="2"/>
  <c r="FE339" i="2" s="1"/>
  <c r="AO401" i="11" s="1"/>
  <c r="BQ339" i="2"/>
  <c r="FA339" i="2" s="1"/>
  <c r="AK401" i="11" s="1"/>
  <c r="BT337" i="2"/>
  <c r="FD337" i="2" s="1"/>
  <c r="BQ337" i="2"/>
  <c r="FA337" i="2" s="1"/>
  <c r="AK399" i="11" s="1"/>
  <c r="BU337" i="2"/>
  <c r="FE337" i="2" s="1"/>
  <c r="AO399" i="11" s="1"/>
  <c r="BR337" i="2"/>
  <c r="FB337" i="2" s="1"/>
  <c r="FF337" i="2"/>
  <c r="AP399" i="11" s="1"/>
  <c r="BO337" i="2"/>
  <c r="EY337" i="2" s="1"/>
  <c r="BS337" i="2"/>
  <c r="FC337" i="2" s="1"/>
  <c r="AM399" i="11" s="1"/>
  <c r="BL337" i="2"/>
  <c r="EV337" i="2" s="1"/>
  <c r="BX337" i="2"/>
  <c r="FH337" i="2" s="1"/>
  <c r="AR399" i="11" s="1"/>
  <c r="BS335" i="2"/>
  <c r="FC335" i="2" s="1"/>
  <c r="AM397" i="11" s="1"/>
  <c r="FF335" i="2"/>
  <c r="AP397" i="11" s="1"/>
  <c r="BL335" i="2"/>
  <c r="EV335" i="2" s="1"/>
  <c r="BU335" i="2"/>
  <c r="FE335" i="2" s="1"/>
  <c r="AO397" i="11" s="1"/>
  <c r="BR335" i="2"/>
  <c r="FB335" i="2" s="1"/>
  <c r="BT335" i="2"/>
  <c r="FD335" i="2" s="1"/>
  <c r="BO335" i="2"/>
  <c r="EY335" i="2" s="1"/>
  <c r="BQ335" i="2"/>
  <c r="FA335" i="2" s="1"/>
  <c r="AK397" i="11" s="1"/>
  <c r="BX335" i="2"/>
  <c r="FH335" i="2" s="1"/>
  <c r="AR397" i="11" s="1"/>
  <c r="FF333" i="2"/>
  <c r="AP395" i="11" s="1"/>
  <c r="BL333" i="2"/>
  <c r="EV333" i="2" s="1"/>
  <c r="EW333" i="2"/>
  <c r="AG395" i="11" s="1"/>
  <c r="BT333" i="2"/>
  <c r="FD333" i="2" s="1"/>
  <c r="BS333" i="2"/>
  <c r="FC333" i="2" s="1"/>
  <c r="AM395" i="11" s="1"/>
  <c r="BU333" i="2"/>
  <c r="FE333" i="2" s="1"/>
  <c r="AO395" i="11" s="1"/>
  <c r="BX333" i="2"/>
  <c r="FH333" i="2" s="1"/>
  <c r="AR395" i="11" s="1"/>
  <c r="BR333" i="2"/>
  <c r="FB333" i="2" s="1"/>
  <c r="BO333" i="2"/>
  <c r="EY333" i="2" s="1"/>
  <c r="BQ333" i="2"/>
  <c r="FA333" i="2" s="1"/>
  <c r="AK395" i="11" s="1"/>
  <c r="BX331" i="2"/>
  <c r="FH331" i="2" s="1"/>
  <c r="AR393" i="11" s="1"/>
  <c r="BU331" i="2"/>
  <c r="FE331" i="2" s="1"/>
  <c r="AO393" i="11" s="1"/>
  <c r="BS331" i="2"/>
  <c r="FC331" i="2" s="1"/>
  <c r="AM393" i="11" s="1"/>
  <c r="BT331" i="2"/>
  <c r="FD331" i="2" s="1"/>
  <c r="BQ331" i="2"/>
  <c r="FA331" i="2" s="1"/>
  <c r="AK393" i="11" s="1"/>
  <c r="BL331" i="2"/>
  <c r="EV331" i="2" s="1"/>
  <c r="BO331" i="2"/>
  <c r="EY331" i="2" s="1"/>
  <c r="FF331" i="2"/>
  <c r="AP393" i="11" s="1"/>
  <c r="BR331" i="2"/>
  <c r="FB331" i="2" s="1"/>
  <c r="FF329" i="2"/>
  <c r="AP391" i="11" s="1"/>
  <c r="BO329" i="2"/>
  <c r="EY329" i="2" s="1"/>
  <c r="BS329" i="2"/>
  <c r="FC329" i="2" s="1"/>
  <c r="AM391" i="11" s="1"/>
  <c r="BX329" i="2"/>
  <c r="FH329" i="2" s="1"/>
  <c r="AR391" i="11" s="1"/>
  <c r="BL329" i="2"/>
  <c r="EV329" i="2" s="1"/>
  <c r="BU329" i="2"/>
  <c r="FE329" i="2" s="1"/>
  <c r="AO391" i="11" s="1"/>
  <c r="BT329" i="2"/>
  <c r="FD329" i="2" s="1"/>
  <c r="BQ329" i="2"/>
  <c r="FA329" i="2" s="1"/>
  <c r="AK391" i="11" s="1"/>
  <c r="EX329" i="2"/>
  <c r="AH391" i="11" s="1"/>
  <c r="BR329" i="2"/>
  <c r="FB329" i="2" s="1"/>
  <c r="BT327" i="2"/>
  <c r="FD327" i="2" s="1"/>
  <c r="BO327" i="2"/>
  <c r="EY327" i="2" s="1"/>
  <c r="BR327" i="2"/>
  <c r="FB327" i="2" s="1"/>
  <c r="BX327" i="2"/>
  <c r="FH327" i="2" s="1"/>
  <c r="AR389" i="11" s="1"/>
  <c r="BU327" i="2"/>
  <c r="FE327" i="2" s="1"/>
  <c r="AO389" i="11" s="1"/>
  <c r="BS327" i="2"/>
  <c r="FC327" i="2" s="1"/>
  <c r="AM389" i="11" s="1"/>
  <c r="BQ327" i="2"/>
  <c r="FA327" i="2" s="1"/>
  <c r="AK389" i="11" s="1"/>
  <c r="FF327" i="2"/>
  <c r="AP389" i="11" s="1"/>
  <c r="BL327" i="2"/>
  <c r="EV327" i="2" s="1"/>
  <c r="BX325" i="2"/>
  <c r="FH325" i="2" s="1"/>
  <c r="AR387" i="11" s="1"/>
  <c r="BR325" i="2"/>
  <c r="FB325" i="2" s="1"/>
  <c r="EW325" i="2"/>
  <c r="AG387" i="11" s="1"/>
  <c r="BS325" i="2"/>
  <c r="FC325" i="2" s="1"/>
  <c r="AM387" i="11" s="1"/>
  <c r="BO325" i="2"/>
  <c r="EY325" i="2" s="1"/>
  <c r="FF325" i="2"/>
  <c r="AP387" i="11" s="1"/>
  <c r="BL325" i="2"/>
  <c r="EV325" i="2" s="1"/>
  <c r="BU325" i="2"/>
  <c r="FE325" i="2" s="1"/>
  <c r="AO387" i="11" s="1"/>
  <c r="BT325" i="2"/>
  <c r="FD325" i="2" s="1"/>
  <c r="BQ325" i="2"/>
  <c r="FA325" i="2" s="1"/>
  <c r="AK387" i="11" s="1"/>
  <c r="BL323" i="2"/>
  <c r="EV323" i="2" s="1"/>
  <c r="FF323" i="2"/>
  <c r="AP385" i="11" s="1"/>
  <c r="BQ323" i="2"/>
  <c r="FA323" i="2" s="1"/>
  <c r="AK385" i="11" s="1"/>
  <c r="BO323" i="2"/>
  <c r="EY323" i="2" s="1"/>
  <c r="BX323" i="2"/>
  <c r="FH323" i="2" s="1"/>
  <c r="AR385" i="11" s="1"/>
  <c r="BU323" i="2"/>
  <c r="FE323" i="2" s="1"/>
  <c r="AO385" i="11" s="1"/>
  <c r="BR323" i="2"/>
  <c r="FB323" i="2" s="1"/>
  <c r="BT323" i="2"/>
  <c r="FD323" i="2" s="1"/>
  <c r="BS323" i="2"/>
  <c r="FC323" i="2" s="1"/>
  <c r="AM385" i="11" s="1"/>
  <c r="BT321" i="2"/>
  <c r="FD321" i="2" s="1"/>
  <c r="BS321" i="2"/>
  <c r="FC321" i="2" s="1"/>
  <c r="AM383" i="11" s="1"/>
  <c r="BU321" i="2"/>
  <c r="FE321" i="2" s="1"/>
  <c r="AO383" i="11" s="1"/>
  <c r="BR321" i="2"/>
  <c r="FB321" i="2" s="1"/>
  <c r="EZ321" i="2"/>
  <c r="AJ383" i="11" s="1"/>
  <c r="FF321" i="2"/>
  <c r="AP383" i="11" s="1"/>
  <c r="BO321" i="2"/>
  <c r="EY321" i="2" s="1"/>
  <c r="BQ321" i="2"/>
  <c r="FA321" i="2" s="1"/>
  <c r="AK383" i="11" s="1"/>
  <c r="BL321" i="2"/>
  <c r="EV321" i="2" s="1"/>
  <c r="BX321" i="2"/>
  <c r="FH321" i="2" s="1"/>
  <c r="AR383" i="11" s="1"/>
  <c r="FF319" i="2"/>
  <c r="AP381" i="11" s="1"/>
  <c r="BL319" i="2"/>
  <c r="EV319" i="2" s="1"/>
  <c r="BQ319" i="2"/>
  <c r="FA319" i="2" s="1"/>
  <c r="AK381" i="11" s="1"/>
  <c r="BX319" i="2"/>
  <c r="FH319" i="2" s="1"/>
  <c r="AR381" i="11" s="1"/>
  <c r="BS319" i="2"/>
  <c r="FC319" i="2" s="1"/>
  <c r="AM381" i="11" s="1"/>
  <c r="BT319" i="2"/>
  <c r="FD319" i="2" s="1"/>
  <c r="BO319" i="2"/>
  <c r="EY319" i="2" s="1"/>
  <c r="BR319" i="2"/>
  <c r="FB319" i="2" s="1"/>
  <c r="BU319" i="2"/>
  <c r="FE319" i="2" s="1"/>
  <c r="AO381" i="11" s="1"/>
  <c r="FF317" i="2"/>
  <c r="AP379" i="11" s="1"/>
  <c r="BL317" i="2"/>
  <c r="EV317" i="2" s="1"/>
  <c r="BT317" i="2"/>
  <c r="FD317" i="2" s="1"/>
  <c r="BQ317" i="2"/>
  <c r="FA317" i="2" s="1"/>
  <c r="AK379" i="11" s="1"/>
  <c r="BS317" i="2"/>
  <c r="FC317" i="2" s="1"/>
  <c r="AM379" i="11" s="1"/>
  <c r="BX317" i="2"/>
  <c r="FH317" i="2" s="1"/>
  <c r="AR379" i="11" s="1"/>
  <c r="BR317" i="2"/>
  <c r="FB317" i="2" s="1"/>
  <c r="BU317" i="2"/>
  <c r="FE317" i="2" s="1"/>
  <c r="AO379" i="11" s="1"/>
  <c r="BO317" i="2"/>
  <c r="EY317" i="2" s="1"/>
  <c r="BX315" i="2"/>
  <c r="FH315" i="2" s="1"/>
  <c r="AR377" i="11" s="1"/>
  <c r="BU315" i="2"/>
  <c r="FE315" i="2" s="1"/>
  <c r="AO377" i="11" s="1"/>
  <c r="BS315" i="2"/>
  <c r="FC315" i="2" s="1"/>
  <c r="AM377" i="11" s="1"/>
  <c r="BR315" i="2"/>
  <c r="FB315" i="2" s="1"/>
  <c r="BT315" i="2"/>
  <c r="FD315" i="2" s="1"/>
  <c r="FF315" i="2"/>
  <c r="AP377" i="11" s="1"/>
  <c r="BL315" i="2"/>
  <c r="EV315" i="2" s="1"/>
  <c r="BO315" i="2"/>
  <c r="EY315" i="2" s="1"/>
  <c r="BQ315" i="2"/>
  <c r="FA315" i="2" s="1"/>
  <c r="AK377" i="11" s="1"/>
  <c r="FF313" i="2"/>
  <c r="AP375" i="11" s="1"/>
  <c r="BO313" i="2"/>
  <c r="EY313" i="2" s="1"/>
  <c r="BS313" i="2"/>
  <c r="FC313" i="2" s="1"/>
  <c r="AM375" i="11" s="1"/>
  <c r="BX313" i="2"/>
  <c r="FH313" i="2" s="1"/>
  <c r="AR375" i="11" s="1"/>
  <c r="BL313" i="2"/>
  <c r="EV313" i="2" s="1"/>
  <c r="BT313" i="2"/>
  <c r="FD313" i="2" s="1"/>
  <c r="BQ313" i="2"/>
  <c r="FA313" i="2" s="1"/>
  <c r="AK375" i="11" s="1"/>
  <c r="BU313" i="2"/>
  <c r="FE313" i="2" s="1"/>
  <c r="AO375" i="11" s="1"/>
  <c r="BR313" i="2"/>
  <c r="FB313" i="2" s="1"/>
  <c r="BT311" i="2"/>
  <c r="FD311" i="2" s="1"/>
  <c r="BO311" i="2"/>
  <c r="EY311" i="2" s="1"/>
  <c r="BR311" i="2"/>
  <c r="FB311" i="2" s="1"/>
  <c r="BX311" i="2"/>
  <c r="FH311" i="2" s="1"/>
  <c r="AR373" i="11" s="1"/>
  <c r="BU311" i="2"/>
  <c r="FE311" i="2" s="1"/>
  <c r="AO373" i="11" s="1"/>
  <c r="BQ311" i="2"/>
  <c r="FA311" i="2" s="1"/>
  <c r="AK373" i="11" s="1"/>
  <c r="BL311" i="2"/>
  <c r="EV311" i="2" s="1"/>
  <c r="EZ311" i="2"/>
  <c r="AJ373" i="11" s="1"/>
  <c r="BS311" i="2"/>
  <c r="FC311" i="2" s="1"/>
  <c r="AM373" i="11" s="1"/>
  <c r="FF311" i="2"/>
  <c r="AP373" i="11" s="1"/>
  <c r="BX309" i="2"/>
  <c r="FH309" i="2" s="1"/>
  <c r="AR371" i="11" s="1"/>
  <c r="BR309" i="2"/>
  <c r="FB309" i="2" s="1"/>
  <c r="BQ309" i="2"/>
  <c r="FA309" i="2" s="1"/>
  <c r="AK371" i="11" s="1"/>
  <c r="BS309" i="2"/>
  <c r="FC309" i="2" s="1"/>
  <c r="AM371" i="11" s="1"/>
  <c r="BO309" i="2"/>
  <c r="EY309" i="2" s="1"/>
  <c r="FF309" i="2"/>
  <c r="AP371" i="11" s="1"/>
  <c r="BL309" i="2"/>
  <c r="EV309" i="2" s="1"/>
  <c r="BU309" i="2"/>
  <c r="FE309" i="2" s="1"/>
  <c r="AO371" i="11" s="1"/>
  <c r="BT309" i="2"/>
  <c r="FD309" i="2" s="1"/>
  <c r="EX309" i="2"/>
  <c r="AH371" i="11" s="1"/>
  <c r="BL307" i="2"/>
  <c r="EV307" i="2" s="1"/>
  <c r="BQ307" i="2"/>
  <c r="FA307" i="2" s="1"/>
  <c r="AK369" i="11" s="1"/>
  <c r="FF307" i="2"/>
  <c r="AP369" i="11" s="1"/>
  <c r="BS307" i="2"/>
  <c r="FC307" i="2" s="1"/>
  <c r="AM369" i="11" s="1"/>
  <c r="BR307" i="2"/>
  <c r="FB307" i="2" s="1"/>
  <c r="BT307" i="2"/>
  <c r="FD307" i="2" s="1"/>
  <c r="BO307" i="2"/>
  <c r="EY307" i="2" s="1"/>
  <c r="BX307" i="2"/>
  <c r="FH307" i="2" s="1"/>
  <c r="AR369" i="11" s="1"/>
  <c r="BU307" i="2"/>
  <c r="FE307" i="2" s="1"/>
  <c r="AO369" i="11" s="1"/>
  <c r="BT305" i="2"/>
  <c r="FD305" i="2" s="1"/>
  <c r="BS305" i="2"/>
  <c r="FC305" i="2" s="1"/>
  <c r="AM367" i="11" s="1"/>
  <c r="BR305" i="2"/>
  <c r="FB305" i="2" s="1"/>
  <c r="BQ305" i="2"/>
  <c r="FA305" i="2" s="1"/>
  <c r="AK367" i="11" s="1"/>
  <c r="FF305" i="2"/>
  <c r="AP367" i="11" s="1"/>
  <c r="BO305" i="2"/>
  <c r="EY305" i="2" s="1"/>
  <c r="BX305" i="2"/>
  <c r="FH305" i="2" s="1"/>
  <c r="BL305" i="2"/>
  <c r="EV305" i="2" s="1"/>
  <c r="BU305" i="2"/>
  <c r="FE305" i="2" s="1"/>
  <c r="AO367" i="11" s="1"/>
  <c r="BS303" i="2"/>
  <c r="FC303" i="2" s="1"/>
  <c r="AM365" i="11" s="1"/>
  <c r="FF303" i="2"/>
  <c r="AP365" i="11" s="1"/>
  <c r="BL303" i="2"/>
  <c r="EV303" i="2" s="1"/>
  <c r="BU303" i="2"/>
  <c r="FE303" i="2" s="1"/>
  <c r="AO365" i="11" s="1"/>
  <c r="BR303" i="2"/>
  <c r="FB303" i="2" s="1"/>
  <c r="BT303" i="2"/>
  <c r="FD303" i="2" s="1"/>
  <c r="BO303" i="2"/>
  <c r="EY303" i="2" s="1"/>
  <c r="BX303" i="2"/>
  <c r="FH303" i="2" s="1"/>
  <c r="AR365" i="11" s="1"/>
  <c r="BQ303" i="2"/>
  <c r="FA303" i="2" s="1"/>
  <c r="AK365" i="11" s="1"/>
  <c r="FF301" i="2"/>
  <c r="AP363" i="11" s="1"/>
  <c r="BL301" i="2"/>
  <c r="EV301" i="2" s="1"/>
  <c r="BT301" i="2"/>
  <c r="FD301" i="2" s="1"/>
  <c r="BQ301" i="2"/>
  <c r="FA301" i="2" s="1"/>
  <c r="AK363" i="11" s="1"/>
  <c r="BU301" i="2"/>
  <c r="FE301" i="2" s="1"/>
  <c r="AO363" i="11" s="1"/>
  <c r="BX301" i="2"/>
  <c r="FH301" i="2" s="1"/>
  <c r="AR363" i="11" s="1"/>
  <c r="BR301" i="2"/>
  <c r="FB301" i="2" s="1"/>
  <c r="BO301" i="2"/>
  <c r="EY301" i="2" s="1"/>
  <c r="BS301" i="2"/>
  <c r="FC301" i="2" s="1"/>
  <c r="AM363" i="11" s="1"/>
  <c r="BX299" i="2"/>
  <c r="FH299" i="2" s="1"/>
  <c r="AR361" i="11" s="1"/>
  <c r="BU299" i="2"/>
  <c r="FE299" i="2" s="1"/>
  <c r="AO361" i="11" s="1"/>
  <c r="BS299" i="2"/>
  <c r="FC299" i="2" s="1"/>
  <c r="AM361" i="11" s="1"/>
  <c r="BQ299" i="2"/>
  <c r="FA299" i="2" s="1"/>
  <c r="AK361" i="11" s="1"/>
  <c r="BT299" i="2"/>
  <c r="FD299" i="2" s="1"/>
  <c r="BL299" i="2"/>
  <c r="EV299" i="2" s="1"/>
  <c r="BO299" i="2"/>
  <c r="EY299" i="2" s="1"/>
  <c r="FF299" i="2"/>
  <c r="AP361" i="11" s="1"/>
  <c r="BR299" i="2"/>
  <c r="FB299" i="2" s="1"/>
  <c r="FF297" i="2"/>
  <c r="AP359" i="11" s="1"/>
  <c r="BO297" i="2"/>
  <c r="EY297" i="2" s="1"/>
  <c r="EW297" i="2"/>
  <c r="AG359" i="11" s="1"/>
  <c r="BX297" i="2"/>
  <c r="FH297" i="2" s="1"/>
  <c r="AR359" i="11" s="1"/>
  <c r="BL297" i="2"/>
  <c r="EV297" i="2" s="1"/>
  <c r="BU297" i="2"/>
  <c r="FE297" i="2" s="1"/>
  <c r="AO359" i="11" s="1"/>
  <c r="BT297" i="2"/>
  <c r="FD297" i="2" s="1"/>
  <c r="EZ297" i="2"/>
  <c r="AJ359" i="11" s="1"/>
  <c r="BQ297" i="2"/>
  <c r="FA297" i="2" s="1"/>
  <c r="AK359" i="11" s="1"/>
  <c r="BS297" i="2"/>
  <c r="FC297" i="2" s="1"/>
  <c r="AM359" i="11" s="1"/>
  <c r="BR297" i="2"/>
  <c r="FB297" i="2" s="1"/>
  <c r="FG297" i="2"/>
  <c r="AQ359" i="11" s="1"/>
  <c r="BT295" i="2"/>
  <c r="FD295" i="2" s="1"/>
  <c r="BO295" i="2"/>
  <c r="EY295" i="2" s="1"/>
  <c r="BR295" i="2"/>
  <c r="FB295" i="2" s="1"/>
  <c r="BX295" i="2"/>
  <c r="FH295" i="2" s="1"/>
  <c r="AR357" i="11" s="1"/>
  <c r="BU295" i="2"/>
  <c r="FE295" i="2" s="1"/>
  <c r="AO357" i="11" s="1"/>
  <c r="BS295" i="2"/>
  <c r="FC295" i="2" s="1"/>
  <c r="AM357" i="11" s="1"/>
  <c r="EW295" i="2"/>
  <c r="AG357" i="11" s="1"/>
  <c r="FF295" i="2"/>
  <c r="AP357" i="11" s="1"/>
  <c r="BQ295" i="2"/>
  <c r="FA295" i="2" s="1"/>
  <c r="AK357" i="11" s="1"/>
  <c r="BL295" i="2"/>
  <c r="EV295" i="2" s="1"/>
  <c r="BX293" i="2"/>
  <c r="FH293" i="2" s="1"/>
  <c r="AR355" i="11" s="1"/>
  <c r="BR293" i="2"/>
  <c r="FB293" i="2" s="1"/>
  <c r="BQ293" i="2"/>
  <c r="FA293" i="2" s="1"/>
  <c r="AK355" i="11" s="1"/>
  <c r="FG293" i="2"/>
  <c r="AQ355" i="11" s="1"/>
  <c r="BO293" i="2"/>
  <c r="EY293" i="2" s="1"/>
  <c r="FF293" i="2"/>
  <c r="AP355" i="11" s="1"/>
  <c r="BL293" i="2"/>
  <c r="EV293" i="2" s="1"/>
  <c r="BU293" i="2"/>
  <c r="FE293" i="2" s="1"/>
  <c r="AO355" i="11" s="1"/>
  <c r="BS293" i="2"/>
  <c r="FC293" i="2" s="1"/>
  <c r="AM355" i="11" s="1"/>
  <c r="BT293" i="2"/>
  <c r="FD293" i="2" s="1"/>
  <c r="BL291" i="2"/>
  <c r="EV291" i="2" s="1"/>
  <c r="BO291" i="2"/>
  <c r="EY291" i="2" s="1"/>
  <c r="FF291" i="2"/>
  <c r="AP353" i="11" s="1"/>
  <c r="BQ291" i="2"/>
  <c r="FA291" i="2" s="1"/>
  <c r="AK353" i="11" s="1"/>
  <c r="EZ291" i="2"/>
  <c r="AJ353" i="11" s="1"/>
  <c r="BX291" i="2"/>
  <c r="FH291" i="2" s="1"/>
  <c r="AR353" i="11" s="1"/>
  <c r="BU291" i="2"/>
  <c r="FE291" i="2" s="1"/>
  <c r="AO353" i="11" s="1"/>
  <c r="BS291" i="2"/>
  <c r="FC291" i="2" s="1"/>
  <c r="AM353" i="11" s="1"/>
  <c r="BR291" i="2"/>
  <c r="FB291" i="2" s="1"/>
  <c r="BT291" i="2"/>
  <c r="FD291" i="2" s="1"/>
  <c r="EX291" i="2"/>
  <c r="AH353" i="11" s="1"/>
  <c r="BT289" i="2"/>
  <c r="FD289" i="2" s="1"/>
  <c r="BQ289" i="2"/>
  <c r="FA289" i="2" s="1"/>
  <c r="AK351" i="11" s="1"/>
  <c r="BU289" i="2"/>
  <c r="FE289" i="2" s="1"/>
  <c r="AO351" i="11" s="1"/>
  <c r="BR289" i="2"/>
  <c r="FB289" i="2" s="1"/>
  <c r="FF289" i="2"/>
  <c r="AP351" i="11" s="1"/>
  <c r="BO289" i="2"/>
  <c r="EY289" i="2" s="1"/>
  <c r="BS289" i="2"/>
  <c r="FC289" i="2" s="1"/>
  <c r="AM351" i="11" s="1"/>
  <c r="BX289" i="2"/>
  <c r="FH289" i="2" s="1"/>
  <c r="AR351" i="11" s="1"/>
  <c r="BL289" i="2"/>
  <c r="EV289" i="2" s="1"/>
  <c r="FF287" i="2"/>
  <c r="AP349" i="11" s="1"/>
  <c r="BL287" i="2"/>
  <c r="EV287" i="2" s="1"/>
  <c r="BO287" i="2"/>
  <c r="EY287" i="2" s="1"/>
  <c r="BX287" i="2"/>
  <c r="FH287" i="2" s="1"/>
  <c r="AR349" i="11" s="1"/>
  <c r="BS287" i="2"/>
  <c r="FC287" i="2" s="1"/>
  <c r="AM349" i="11" s="1"/>
  <c r="BT287" i="2"/>
  <c r="FD287" i="2" s="1"/>
  <c r="BR287" i="2"/>
  <c r="FB287" i="2" s="1"/>
  <c r="BU287" i="2"/>
  <c r="FE287" i="2" s="1"/>
  <c r="AO349" i="11" s="1"/>
  <c r="BQ287" i="2"/>
  <c r="FA287" i="2" s="1"/>
  <c r="AK349" i="11" s="1"/>
  <c r="FF285" i="2"/>
  <c r="AP347" i="11" s="1"/>
  <c r="BL285" i="2"/>
  <c r="EV285" i="2" s="1"/>
  <c r="AF347" i="11" s="1"/>
  <c r="BU285" i="2"/>
  <c r="FE285" i="2" s="1"/>
  <c r="AO347" i="11" s="1"/>
  <c r="BT285" i="2"/>
  <c r="FD285" i="2" s="1"/>
  <c r="BX285" i="2"/>
  <c r="FH285" i="2" s="1"/>
  <c r="AR347" i="11" s="1"/>
  <c r="BR285" i="2"/>
  <c r="FB285" i="2" s="1"/>
  <c r="BQ285" i="2"/>
  <c r="FA285" i="2" s="1"/>
  <c r="AK347" i="11" s="1"/>
  <c r="BS285" i="2"/>
  <c r="FC285" i="2" s="1"/>
  <c r="AM347" i="11" s="1"/>
  <c r="BO285" i="2"/>
  <c r="EY285" i="2" s="1"/>
  <c r="EW285" i="2"/>
  <c r="AG347" i="11" s="1"/>
  <c r="BX283" i="2"/>
  <c r="FH283" i="2" s="1"/>
  <c r="AR345" i="11" s="1"/>
  <c r="BU283" i="2"/>
  <c r="FE283" i="2" s="1"/>
  <c r="AO345" i="11" s="1"/>
  <c r="BS283" i="2"/>
  <c r="FC283" i="2" s="1"/>
  <c r="AM345" i="11" s="1"/>
  <c r="BT283" i="2"/>
  <c r="FD283" i="2" s="1"/>
  <c r="FF283" i="2"/>
  <c r="AP345" i="11" s="1"/>
  <c r="BR283" i="2"/>
  <c r="FB283" i="2" s="1"/>
  <c r="BL283" i="2"/>
  <c r="EV283" i="2" s="1"/>
  <c r="BQ283" i="2"/>
  <c r="FA283" i="2" s="1"/>
  <c r="AK345" i="11" s="1"/>
  <c r="BO283" i="2"/>
  <c r="EY283" i="2" s="1"/>
  <c r="FF281" i="2"/>
  <c r="AP343" i="11" s="1"/>
  <c r="BO281" i="2"/>
  <c r="EY281" i="2" s="1"/>
  <c r="BX281" i="2"/>
  <c r="FH281" i="2" s="1"/>
  <c r="AR343" i="11" s="1"/>
  <c r="BL281" i="2"/>
  <c r="EV281" i="2" s="1"/>
  <c r="BU281" i="2"/>
  <c r="FE281" i="2" s="1"/>
  <c r="AO343" i="11" s="1"/>
  <c r="BT281" i="2"/>
  <c r="FD281" i="2" s="1"/>
  <c r="BS281" i="2"/>
  <c r="FC281" i="2" s="1"/>
  <c r="AM343" i="11" s="1"/>
  <c r="BR281" i="2"/>
  <c r="FB281" i="2" s="1"/>
  <c r="BQ281" i="2"/>
  <c r="FA281" i="2" s="1"/>
  <c r="AK343" i="11" s="1"/>
  <c r="BT279" i="2"/>
  <c r="FD279" i="2" s="1"/>
  <c r="BQ279" i="2"/>
  <c r="FA279" i="2" s="1"/>
  <c r="AK341" i="11" s="1"/>
  <c r="EW279" i="2"/>
  <c r="AG341" i="11" s="1"/>
  <c r="BX279" i="2"/>
  <c r="FH279" i="2" s="1"/>
  <c r="AR341" i="11" s="1"/>
  <c r="BU279" i="2"/>
  <c r="FE279" i="2" s="1"/>
  <c r="BS279" i="2"/>
  <c r="FC279" i="2" s="1"/>
  <c r="AM341" i="11" s="1"/>
  <c r="BR279" i="2"/>
  <c r="FB279" i="2" s="1"/>
  <c r="BL279" i="2"/>
  <c r="EV279" i="2" s="1"/>
  <c r="EX279" i="2"/>
  <c r="AH341" i="11" s="1"/>
  <c r="FF279" i="2"/>
  <c r="AP341" i="11" s="1"/>
  <c r="BO279" i="2"/>
  <c r="EY279" i="2" s="1"/>
  <c r="BX277" i="2"/>
  <c r="FH277" i="2" s="1"/>
  <c r="AR339" i="11" s="1"/>
  <c r="BR277" i="2"/>
  <c r="FB277" i="2" s="1"/>
  <c r="EW277" i="2"/>
  <c r="AG339" i="11" s="1"/>
  <c r="BO277" i="2"/>
  <c r="EY277" i="2" s="1"/>
  <c r="BS277" i="2"/>
  <c r="FC277" i="2" s="1"/>
  <c r="AM339" i="11" s="1"/>
  <c r="FF277" i="2"/>
  <c r="AP339" i="11" s="1"/>
  <c r="BL277" i="2"/>
  <c r="EV277" i="2" s="1"/>
  <c r="BQ277" i="2"/>
  <c r="FA277" i="2" s="1"/>
  <c r="AK339" i="11" s="1"/>
  <c r="BT277" i="2"/>
  <c r="FD277" i="2" s="1"/>
  <c r="BU277" i="2"/>
  <c r="FE277" i="2" s="1"/>
  <c r="AO339" i="11" s="1"/>
  <c r="BL275" i="2"/>
  <c r="EV275" i="2" s="1"/>
  <c r="EX275" i="2"/>
  <c r="AH337" i="11" s="1"/>
  <c r="FF275" i="2"/>
  <c r="AP337" i="11" s="1"/>
  <c r="BO275" i="2"/>
  <c r="EY275" i="2" s="1"/>
  <c r="BR275" i="2"/>
  <c r="FB275" i="2" s="1"/>
  <c r="BT275" i="2"/>
  <c r="FD275" i="2" s="1"/>
  <c r="BS275" i="2"/>
  <c r="FC275" i="2" s="1"/>
  <c r="AM337" i="11" s="1"/>
  <c r="BX275" i="2"/>
  <c r="FH275" i="2" s="1"/>
  <c r="AR337" i="11" s="1"/>
  <c r="BU275" i="2"/>
  <c r="FE275" i="2" s="1"/>
  <c r="AO337" i="11" s="1"/>
  <c r="BQ275" i="2"/>
  <c r="FA275" i="2" s="1"/>
  <c r="AK337" i="11" s="1"/>
  <c r="BT273" i="2"/>
  <c r="FD273" i="2" s="1"/>
  <c r="EZ273" i="2"/>
  <c r="AJ335" i="11" s="1"/>
  <c r="BR273" i="2"/>
  <c r="FB273" i="2" s="1"/>
  <c r="BQ273" i="2"/>
  <c r="FA273" i="2" s="1"/>
  <c r="AK335" i="11" s="1"/>
  <c r="BS273" i="2"/>
  <c r="FC273" i="2" s="1"/>
  <c r="FF273" i="2"/>
  <c r="AP335" i="11" s="1"/>
  <c r="BO273" i="2"/>
  <c r="EY273" i="2" s="1"/>
  <c r="BU273" i="2"/>
  <c r="FE273" i="2" s="1"/>
  <c r="AO335" i="11" s="1"/>
  <c r="BX273" i="2"/>
  <c r="FH273" i="2" s="1"/>
  <c r="AR335" i="11" s="1"/>
  <c r="BL273" i="2"/>
  <c r="EV273" i="2" s="1"/>
  <c r="FF271" i="2"/>
  <c r="AP333" i="11" s="1"/>
  <c r="BL271" i="2"/>
  <c r="EV271" i="2" s="1"/>
  <c r="BO271" i="2"/>
  <c r="EY271" i="2" s="1"/>
  <c r="BU271" i="2"/>
  <c r="FE271" i="2" s="1"/>
  <c r="AO333" i="11" s="1"/>
  <c r="BT271" i="2"/>
  <c r="FD271" i="2" s="1"/>
  <c r="BQ271" i="2"/>
  <c r="FA271" i="2" s="1"/>
  <c r="AK333" i="11" s="1"/>
  <c r="BR271" i="2"/>
  <c r="FB271" i="2" s="1"/>
  <c r="BX271" i="2"/>
  <c r="FH271" i="2" s="1"/>
  <c r="AR333" i="11" s="1"/>
  <c r="BS271" i="2"/>
  <c r="FC271" i="2" s="1"/>
  <c r="AM333" i="11" s="1"/>
  <c r="FF269" i="2"/>
  <c r="AP331" i="11" s="1"/>
  <c r="BL269" i="2"/>
  <c r="EV269" i="2" s="1"/>
  <c r="BU269" i="2"/>
  <c r="FE269" i="2" s="1"/>
  <c r="AO331" i="11" s="1"/>
  <c r="BT269" i="2"/>
  <c r="FD269" i="2" s="1"/>
  <c r="BS269" i="2"/>
  <c r="FC269" i="2" s="1"/>
  <c r="AM331" i="11" s="1"/>
  <c r="BX269" i="2"/>
  <c r="FH269" i="2" s="1"/>
  <c r="AR331" i="11" s="1"/>
  <c r="BR269" i="2"/>
  <c r="FB269" i="2" s="1"/>
  <c r="BQ269" i="2"/>
  <c r="FA269" i="2" s="1"/>
  <c r="AK331" i="11" s="1"/>
  <c r="BO269" i="2"/>
  <c r="EY269" i="2" s="1"/>
  <c r="BX267" i="2"/>
  <c r="FH267" i="2" s="1"/>
  <c r="AR329" i="11" s="1"/>
  <c r="BU267" i="2"/>
  <c r="FE267" i="2" s="1"/>
  <c r="AO329" i="11" s="1"/>
  <c r="BS267" i="2"/>
  <c r="FC267" i="2" s="1"/>
  <c r="AM329" i="11" s="1"/>
  <c r="BR267" i="2"/>
  <c r="FB267" i="2" s="1"/>
  <c r="BT267" i="2"/>
  <c r="FD267" i="2" s="1"/>
  <c r="EX267" i="2"/>
  <c r="AH329" i="11" s="1"/>
  <c r="BO267" i="2"/>
  <c r="EY267" i="2" s="1"/>
  <c r="BL267" i="2"/>
  <c r="EV267" i="2" s="1"/>
  <c r="BQ267" i="2"/>
  <c r="FA267" i="2" s="1"/>
  <c r="AK329" i="11" s="1"/>
  <c r="FF267" i="2"/>
  <c r="AP329" i="11" s="1"/>
  <c r="FF265" i="2"/>
  <c r="AP327" i="11" s="1"/>
  <c r="BO265" i="2"/>
  <c r="EY265" i="2" s="1"/>
  <c r="EX265" i="2"/>
  <c r="AH327" i="11" s="1"/>
  <c r="BX265" i="2"/>
  <c r="FH265" i="2" s="1"/>
  <c r="AR327" i="11" s="1"/>
  <c r="BL265" i="2"/>
  <c r="EV265" i="2" s="1"/>
  <c r="BU265" i="2"/>
  <c r="FE265" i="2" s="1"/>
  <c r="AO327" i="11" s="1"/>
  <c r="BT265" i="2"/>
  <c r="FD265" i="2" s="1"/>
  <c r="BQ265" i="2"/>
  <c r="FA265" i="2" s="1"/>
  <c r="AK327" i="11" s="1"/>
  <c r="FG265" i="2"/>
  <c r="AQ327" i="11" s="1"/>
  <c r="BR265" i="2"/>
  <c r="FB265" i="2" s="1"/>
  <c r="BS265" i="2"/>
  <c r="FC265" i="2" s="1"/>
  <c r="AM327" i="11" s="1"/>
  <c r="BT263" i="2"/>
  <c r="FD263" i="2" s="1"/>
  <c r="BR263" i="2"/>
  <c r="FB263" i="2" s="1"/>
  <c r="BX263" i="2"/>
  <c r="FH263" i="2" s="1"/>
  <c r="AR325" i="11" s="1"/>
  <c r="BU263" i="2"/>
  <c r="FE263" i="2" s="1"/>
  <c r="AO325" i="11" s="1"/>
  <c r="BS263" i="2"/>
  <c r="FC263" i="2" s="1"/>
  <c r="AM325" i="11" s="1"/>
  <c r="BQ263" i="2"/>
  <c r="FA263" i="2" s="1"/>
  <c r="AK325" i="11" s="1"/>
  <c r="FF263" i="2"/>
  <c r="AP325" i="11" s="1"/>
  <c r="BO263" i="2"/>
  <c r="EY263" i="2" s="1"/>
  <c r="BL263" i="2"/>
  <c r="EV263" i="2" s="1"/>
  <c r="BX261" i="2"/>
  <c r="FH261" i="2" s="1"/>
  <c r="AR323" i="11" s="1"/>
  <c r="BR261" i="2"/>
  <c r="FB261" i="2" s="1"/>
  <c r="BQ261" i="2"/>
  <c r="FA261" i="2" s="1"/>
  <c r="AK323" i="11" s="1"/>
  <c r="BO261" i="2"/>
  <c r="EY261" i="2" s="1"/>
  <c r="FF261" i="2"/>
  <c r="BL261" i="2"/>
  <c r="EV261" i="2" s="1"/>
  <c r="BS261" i="2"/>
  <c r="FC261" i="2" s="1"/>
  <c r="AM323" i="11" s="1"/>
  <c r="BT261" i="2"/>
  <c r="FD261" i="2" s="1"/>
  <c r="BU261" i="2"/>
  <c r="FE261" i="2" s="1"/>
  <c r="AO323" i="11" s="1"/>
  <c r="BL259" i="2"/>
  <c r="EV259" i="2" s="1"/>
  <c r="FF259" i="2"/>
  <c r="AP321" i="11" s="1"/>
  <c r="BO259" i="2"/>
  <c r="EY259" i="2" s="1"/>
  <c r="BR259" i="2"/>
  <c r="FB259" i="2" s="1"/>
  <c r="BX259" i="2"/>
  <c r="FH259" i="2" s="1"/>
  <c r="AR321" i="11" s="1"/>
  <c r="BU259" i="2"/>
  <c r="FE259" i="2" s="1"/>
  <c r="AO321" i="11" s="1"/>
  <c r="BQ259" i="2"/>
  <c r="FA259" i="2" s="1"/>
  <c r="AK321" i="11" s="1"/>
  <c r="BT259" i="2"/>
  <c r="FD259" i="2" s="1"/>
  <c r="BS259" i="2"/>
  <c r="FC259" i="2" s="1"/>
  <c r="AM321" i="11" s="1"/>
  <c r="BT257" i="2"/>
  <c r="FD257" i="2" s="1"/>
  <c r="BS257" i="2"/>
  <c r="FC257" i="2" s="1"/>
  <c r="AM319" i="11" s="1"/>
  <c r="BR257" i="2"/>
  <c r="FB257" i="2" s="1"/>
  <c r="BQ257" i="2"/>
  <c r="FA257" i="2" s="1"/>
  <c r="AK319" i="11" s="1"/>
  <c r="EX257" i="2"/>
  <c r="AH319" i="11" s="1"/>
  <c r="FF257" i="2"/>
  <c r="AP319" i="11" s="1"/>
  <c r="BO257" i="2"/>
  <c r="EY257" i="2" s="1"/>
  <c r="BL257" i="2"/>
  <c r="EV257" i="2" s="1"/>
  <c r="BX257" i="2"/>
  <c r="FH257" i="2" s="1"/>
  <c r="AR319" i="11" s="1"/>
  <c r="BU257" i="2"/>
  <c r="FE257" i="2" s="1"/>
  <c r="AO319" i="11" s="1"/>
  <c r="BO255" i="2"/>
  <c r="EY255" i="2" s="1"/>
  <c r="FF255" i="2"/>
  <c r="AP317" i="11" s="1"/>
  <c r="BL255" i="2"/>
  <c r="EV255" i="2" s="1"/>
  <c r="BQ255" i="2"/>
  <c r="FA255" i="2" s="1"/>
  <c r="AK317" i="11" s="1"/>
  <c r="BX255" i="2"/>
  <c r="FH255" i="2" s="1"/>
  <c r="AR317" i="11" s="1"/>
  <c r="BT255" i="2"/>
  <c r="FD255" i="2" s="1"/>
  <c r="BS255" i="2"/>
  <c r="FC255" i="2" s="1"/>
  <c r="AM317" i="11" s="1"/>
  <c r="BU255" i="2"/>
  <c r="FE255" i="2" s="1"/>
  <c r="AO317" i="11" s="1"/>
  <c r="BR255" i="2"/>
  <c r="FB255" i="2" s="1"/>
  <c r="FF253" i="2"/>
  <c r="AP315" i="11" s="1"/>
  <c r="BL253" i="2"/>
  <c r="EV253" i="2" s="1"/>
  <c r="BU253" i="2"/>
  <c r="FE253" i="2" s="1"/>
  <c r="AO315" i="11" s="1"/>
  <c r="BT253" i="2"/>
  <c r="FD253" i="2" s="1"/>
  <c r="BQ253" i="2"/>
  <c r="FA253" i="2" s="1"/>
  <c r="AK315" i="11" s="1"/>
  <c r="BX253" i="2"/>
  <c r="FH253" i="2" s="1"/>
  <c r="AR315" i="11" s="1"/>
  <c r="BR253" i="2"/>
  <c r="FB253" i="2" s="1"/>
  <c r="BS253" i="2"/>
  <c r="FC253" i="2" s="1"/>
  <c r="AM315" i="11" s="1"/>
  <c r="BO253" i="2"/>
  <c r="EY253" i="2" s="1"/>
  <c r="BX251" i="2"/>
  <c r="FH251" i="2" s="1"/>
  <c r="AR313" i="11" s="1"/>
  <c r="BU251" i="2"/>
  <c r="FE251" i="2" s="1"/>
  <c r="AO313" i="11" s="1"/>
  <c r="BQ251" i="2"/>
  <c r="FA251" i="2" s="1"/>
  <c r="AK313" i="11" s="1"/>
  <c r="BT251" i="2"/>
  <c r="FD251" i="2" s="1"/>
  <c r="BS251" i="2"/>
  <c r="FC251" i="2" s="1"/>
  <c r="AM313" i="11" s="1"/>
  <c r="FF251" i="2"/>
  <c r="AP313" i="11" s="1"/>
  <c r="BR251" i="2"/>
  <c r="FB251" i="2" s="1"/>
  <c r="BL251" i="2"/>
  <c r="EV251" i="2" s="1"/>
  <c r="BO251" i="2"/>
  <c r="EY251" i="2" s="1"/>
  <c r="FF249" i="2"/>
  <c r="AP311" i="11" s="1"/>
  <c r="BO249" i="2"/>
  <c r="EY249" i="2" s="1"/>
  <c r="BX249" i="2"/>
  <c r="FH249" i="2" s="1"/>
  <c r="AR311" i="11" s="1"/>
  <c r="BL249" i="2"/>
  <c r="EV249" i="2" s="1"/>
  <c r="BS249" i="2"/>
  <c r="FC249" i="2" s="1"/>
  <c r="AM311" i="11" s="1"/>
  <c r="BT249" i="2"/>
  <c r="FD249" i="2" s="1"/>
  <c r="BU249" i="2"/>
  <c r="FE249" i="2" s="1"/>
  <c r="AO311" i="11" s="1"/>
  <c r="BR249" i="2"/>
  <c r="FB249" i="2" s="1"/>
  <c r="BQ249" i="2"/>
  <c r="FA249" i="2" s="1"/>
  <c r="AK311" i="11" s="1"/>
  <c r="BT247" i="2"/>
  <c r="FD247" i="2" s="1"/>
  <c r="BQ247" i="2"/>
  <c r="FA247" i="2" s="1"/>
  <c r="AK309" i="11" s="1"/>
  <c r="BR247" i="2"/>
  <c r="FB247" i="2" s="1"/>
  <c r="BX247" i="2"/>
  <c r="FH247" i="2" s="1"/>
  <c r="AR309" i="11" s="1"/>
  <c r="BU247" i="2"/>
  <c r="FE247" i="2" s="1"/>
  <c r="AO309" i="11" s="1"/>
  <c r="BS247" i="2"/>
  <c r="FC247" i="2" s="1"/>
  <c r="AM309" i="11" s="1"/>
  <c r="BL247" i="2"/>
  <c r="EV247" i="2" s="1"/>
  <c r="FF247" i="2"/>
  <c r="AP309" i="11" s="1"/>
  <c r="BO247" i="2"/>
  <c r="EY247" i="2" s="1"/>
  <c r="BX245" i="2"/>
  <c r="FH245" i="2" s="1"/>
  <c r="AR307" i="11" s="1"/>
  <c r="BR245" i="2"/>
  <c r="FB245" i="2" s="1"/>
  <c r="BQ245" i="2"/>
  <c r="FA245" i="2" s="1"/>
  <c r="AK307" i="11" s="1"/>
  <c r="FG245" i="2"/>
  <c r="AQ307" i="11" s="1"/>
  <c r="BO245" i="2"/>
  <c r="EY245" i="2" s="1"/>
  <c r="EW245" i="2"/>
  <c r="AG307" i="11" s="1"/>
  <c r="FF245" i="2"/>
  <c r="AP307" i="11" s="1"/>
  <c r="BL245" i="2"/>
  <c r="EV245" i="2" s="1"/>
  <c r="BU245" i="2"/>
  <c r="FE245" i="2" s="1"/>
  <c r="AO307" i="11" s="1"/>
  <c r="BT245" i="2"/>
  <c r="FD245" i="2" s="1"/>
  <c r="BS245" i="2"/>
  <c r="FC245" i="2" s="1"/>
  <c r="AM307" i="11" s="1"/>
  <c r="BL243" i="2"/>
  <c r="EV243" i="2" s="1"/>
  <c r="BQ243" i="2"/>
  <c r="FA243" i="2" s="1"/>
  <c r="AK305" i="11" s="1"/>
  <c r="FF243" i="2"/>
  <c r="AP305" i="11" s="1"/>
  <c r="BO243" i="2"/>
  <c r="EY243" i="2" s="1"/>
  <c r="BT243" i="2"/>
  <c r="FD243" i="2" s="1"/>
  <c r="BX243" i="2"/>
  <c r="FH243" i="2" s="1"/>
  <c r="AR305" i="11" s="1"/>
  <c r="BU243" i="2"/>
  <c r="FE243" i="2" s="1"/>
  <c r="AO305" i="11" s="1"/>
  <c r="BS243" i="2"/>
  <c r="FC243" i="2" s="1"/>
  <c r="AM305" i="11" s="1"/>
  <c r="BR243" i="2"/>
  <c r="FB243" i="2" s="1"/>
  <c r="BT241" i="2"/>
  <c r="FD241" i="2" s="1"/>
  <c r="BQ241" i="2"/>
  <c r="FA241" i="2" s="1"/>
  <c r="AK303" i="11" s="1"/>
  <c r="BR241" i="2"/>
  <c r="FB241" i="2" s="1"/>
  <c r="BS241" i="2"/>
  <c r="FC241" i="2" s="1"/>
  <c r="AM303" i="11" s="1"/>
  <c r="FF241" i="2"/>
  <c r="AP303" i="11" s="1"/>
  <c r="BO241" i="2"/>
  <c r="EY241" i="2" s="1"/>
  <c r="EX241" i="2"/>
  <c r="AH303" i="11" s="1"/>
  <c r="BX241" i="2"/>
  <c r="FH241" i="2" s="1"/>
  <c r="AR303" i="11" s="1"/>
  <c r="BL241" i="2"/>
  <c r="EV241" i="2" s="1"/>
  <c r="BU241" i="2"/>
  <c r="FE241" i="2" s="1"/>
  <c r="AO303" i="11" s="1"/>
  <c r="FG239" i="2"/>
  <c r="AQ301" i="11" s="1"/>
  <c r="BS239" i="2"/>
  <c r="FC239" i="2" s="1"/>
  <c r="AM301" i="11" s="1"/>
  <c r="FF239" i="2"/>
  <c r="AP301" i="11" s="1"/>
  <c r="BL239" i="2"/>
  <c r="EV239" i="2" s="1"/>
  <c r="BU239" i="2"/>
  <c r="FE239" i="2" s="1"/>
  <c r="AO301" i="11" s="1"/>
  <c r="BR239" i="2"/>
  <c r="FB239" i="2" s="1"/>
  <c r="BT239" i="2"/>
  <c r="FD239" i="2" s="1"/>
  <c r="BQ239" i="2"/>
  <c r="FA239" i="2" s="1"/>
  <c r="AK301" i="11" s="1"/>
  <c r="BO239" i="2"/>
  <c r="EY239" i="2" s="1"/>
  <c r="BX239" i="2"/>
  <c r="FH239" i="2" s="1"/>
  <c r="AR301" i="11" s="1"/>
  <c r="EW239" i="2"/>
  <c r="AG301" i="11" s="1"/>
  <c r="FF237" i="2"/>
  <c r="AP299" i="11" s="1"/>
  <c r="BL237" i="2"/>
  <c r="EV237" i="2" s="1"/>
  <c r="BS237" i="2"/>
  <c r="FC237" i="2" s="1"/>
  <c r="AM299" i="11" s="1"/>
  <c r="BT237" i="2"/>
  <c r="FD237" i="2" s="1"/>
  <c r="BU237" i="2"/>
  <c r="FE237" i="2" s="1"/>
  <c r="AO299" i="11" s="1"/>
  <c r="BX237" i="2"/>
  <c r="FH237" i="2" s="1"/>
  <c r="AR299" i="11" s="1"/>
  <c r="BR237" i="2"/>
  <c r="FB237" i="2" s="1"/>
  <c r="BQ237" i="2"/>
  <c r="FA237" i="2" s="1"/>
  <c r="AK299" i="11" s="1"/>
  <c r="EZ237" i="2"/>
  <c r="AJ299" i="11" s="1"/>
  <c r="BO237" i="2"/>
  <c r="EY237" i="2" s="1"/>
  <c r="BX235" i="2"/>
  <c r="FH235" i="2" s="1"/>
  <c r="AR297" i="11" s="1"/>
  <c r="BU235" i="2"/>
  <c r="FE235" i="2" s="1"/>
  <c r="AO297" i="11" s="1"/>
  <c r="BS235" i="2"/>
  <c r="FC235" i="2" s="1"/>
  <c r="AM297" i="11" s="1"/>
  <c r="BT235" i="2"/>
  <c r="FD235" i="2" s="1"/>
  <c r="BO235" i="2"/>
  <c r="EY235" i="2" s="1"/>
  <c r="BL235" i="2"/>
  <c r="EV235" i="2" s="1"/>
  <c r="BQ235" i="2"/>
  <c r="FA235" i="2" s="1"/>
  <c r="AK297" i="11" s="1"/>
  <c r="FF235" i="2"/>
  <c r="AP297" i="11" s="1"/>
  <c r="BR235" i="2"/>
  <c r="FB235" i="2" s="1"/>
  <c r="FF233" i="2"/>
  <c r="AP295" i="11" s="1"/>
  <c r="BO233" i="2"/>
  <c r="EY233" i="2" s="1"/>
  <c r="BX233" i="2"/>
  <c r="FH233" i="2" s="1"/>
  <c r="AR295" i="11" s="1"/>
  <c r="BL233" i="2"/>
  <c r="EV233" i="2" s="1"/>
  <c r="BU233" i="2"/>
  <c r="FE233" i="2" s="1"/>
  <c r="AO295" i="11" s="1"/>
  <c r="BT233" i="2"/>
  <c r="FD233" i="2" s="1"/>
  <c r="BS233" i="2"/>
  <c r="FC233" i="2" s="1"/>
  <c r="AM295" i="11" s="1"/>
  <c r="BQ233" i="2"/>
  <c r="FA233" i="2" s="1"/>
  <c r="AK295" i="11" s="1"/>
  <c r="FG233" i="2"/>
  <c r="AQ295" i="11" s="1"/>
  <c r="BR233" i="2"/>
  <c r="FB233" i="2" s="1"/>
  <c r="BT231" i="2"/>
  <c r="FD231" i="2" s="1"/>
  <c r="BS231" i="2"/>
  <c r="FC231" i="2" s="1"/>
  <c r="AM293" i="11" s="1"/>
  <c r="BR231" i="2"/>
  <c r="FB231" i="2" s="1"/>
  <c r="BX231" i="2"/>
  <c r="FH231" i="2" s="1"/>
  <c r="AR293" i="11" s="1"/>
  <c r="BU231" i="2"/>
  <c r="FE231" i="2" s="1"/>
  <c r="AO293" i="11" s="1"/>
  <c r="BQ231" i="2"/>
  <c r="FA231" i="2" s="1"/>
  <c r="AK293" i="11" s="1"/>
  <c r="FF231" i="2"/>
  <c r="AP293" i="11" s="1"/>
  <c r="BO231" i="2"/>
  <c r="EY231" i="2" s="1"/>
  <c r="BL231" i="2"/>
  <c r="EV231" i="2" s="1"/>
  <c r="BX229" i="2"/>
  <c r="FH229" i="2" s="1"/>
  <c r="AR291" i="11" s="1"/>
  <c r="BR229" i="2"/>
  <c r="FB229" i="2" s="1"/>
  <c r="BS229" i="2"/>
  <c r="FC229" i="2" s="1"/>
  <c r="AM291" i="11" s="1"/>
  <c r="BO229" i="2"/>
  <c r="EY229" i="2" s="1"/>
  <c r="EX229" i="2"/>
  <c r="AH291" i="11" s="1"/>
  <c r="FF229" i="2"/>
  <c r="AP291" i="11" s="1"/>
  <c r="BL229" i="2"/>
  <c r="EV229" i="2" s="1"/>
  <c r="BU229" i="2"/>
  <c r="FE229" i="2" s="1"/>
  <c r="AO291" i="11" s="1"/>
  <c r="BQ229" i="2"/>
  <c r="FA229" i="2" s="1"/>
  <c r="AK291" i="11" s="1"/>
  <c r="BT229" i="2"/>
  <c r="FD229" i="2" s="1"/>
  <c r="BL227" i="2"/>
  <c r="EV227" i="2" s="1"/>
  <c r="BS227" i="2"/>
  <c r="FC227" i="2" s="1"/>
  <c r="AM289" i="11" s="1"/>
  <c r="FF227" i="2"/>
  <c r="AP289" i="11" s="1"/>
  <c r="BO227" i="2"/>
  <c r="EY227" i="2" s="1"/>
  <c r="EZ227" i="2"/>
  <c r="AJ289" i="11" s="1"/>
  <c r="BX227" i="2"/>
  <c r="FH227" i="2" s="1"/>
  <c r="AR289" i="11" s="1"/>
  <c r="BU227" i="2"/>
  <c r="FE227" i="2" s="1"/>
  <c r="AO289" i="11" s="1"/>
  <c r="BQ227" i="2"/>
  <c r="FA227" i="2" s="1"/>
  <c r="AK289" i="11" s="1"/>
  <c r="BR227" i="2"/>
  <c r="FB227" i="2" s="1"/>
  <c r="BT227" i="2"/>
  <c r="FD227" i="2" s="1"/>
  <c r="BT225" i="2"/>
  <c r="FD225" i="2" s="1"/>
  <c r="BU225" i="2"/>
  <c r="FE225" i="2" s="1"/>
  <c r="AO287" i="11" s="1"/>
  <c r="FG225" i="2"/>
  <c r="AQ287" i="11" s="1"/>
  <c r="BR225" i="2"/>
  <c r="FB225" i="2" s="1"/>
  <c r="BQ225" i="2"/>
  <c r="FA225" i="2" s="1"/>
  <c r="AK287" i="11" s="1"/>
  <c r="FF225" i="2"/>
  <c r="AP287" i="11" s="1"/>
  <c r="BO225" i="2"/>
  <c r="EY225" i="2" s="1"/>
  <c r="BS225" i="2"/>
  <c r="FC225" i="2" s="1"/>
  <c r="AM287" i="11" s="1"/>
  <c r="BX225" i="2"/>
  <c r="FH225" i="2" s="1"/>
  <c r="AR287" i="11" s="1"/>
  <c r="BL225" i="2"/>
  <c r="EV225" i="2" s="1"/>
  <c r="BO223" i="2"/>
  <c r="EY223" i="2" s="1"/>
  <c r="FF223" i="2"/>
  <c r="AP285" i="11" s="1"/>
  <c r="BL223" i="2"/>
  <c r="EV223" i="2" s="1"/>
  <c r="BQ223" i="2"/>
  <c r="FA223" i="2" s="1"/>
  <c r="AK285" i="11" s="1"/>
  <c r="BX223" i="2"/>
  <c r="FH223" i="2" s="1"/>
  <c r="AR285" i="11" s="1"/>
  <c r="BT223" i="2"/>
  <c r="FD223" i="2" s="1"/>
  <c r="BS223" i="2"/>
  <c r="FC223" i="2" s="1"/>
  <c r="AM285" i="11" s="1"/>
  <c r="BR223" i="2"/>
  <c r="FB223" i="2" s="1"/>
  <c r="BU223" i="2"/>
  <c r="FE223" i="2" s="1"/>
  <c r="AO285" i="11" s="1"/>
  <c r="FF221" i="2"/>
  <c r="AP283" i="11" s="1"/>
  <c r="BL221" i="2"/>
  <c r="EV221" i="2" s="1"/>
  <c r="BT221" i="2"/>
  <c r="FD221" i="2" s="1"/>
  <c r="BQ221" i="2"/>
  <c r="FA221" i="2" s="1"/>
  <c r="AK283" i="11" s="1"/>
  <c r="BS221" i="2"/>
  <c r="FC221" i="2" s="1"/>
  <c r="AM283" i="11" s="1"/>
  <c r="BX221" i="2"/>
  <c r="FH221" i="2" s="1"/>
  <c r="AR283" i="11" s="1"/>
  <c r="BR221" i="2"/>
  <c r="FB221" i="2" s="1"/>
  <c r="BO221" i="2"/>
  <c r="EY221" i="2" s="1"/>
  <c r="BU221" i="2"/>
  <c r="FE221" i="2" s="1"/>
  <c r="AO283" i="11" s="1"/>
  <c r="BX219" i="2"/>
  <c r="FH219" i="2" s="1"/>
  <c r="AR281" i="11" s="1"/>
  <c r="BU219" i="2"/>
  <c r="FE219" i="2" s="1"/>
  <c r="AO281" i="11" s="1"/>
  <c r="BQ219" i="2"/>
  <c r="FA219" i="2" s="1"/>
  <c r="AK281" i="11" s="1"/>
  <c r="BR219" i="2"/>
  <c r="FB219" i="2" s="1"/>
  <c r="BT219" i="2"/>
  <c r="FD219" i="2" s="1"/>
  <c r="BS219" i="2"/>
  <c r="FC219" i="2" s="1"/>
  <c r="AM281" i="11" s="1"/>
  <c r="FF219" i="2"/>
  <c r="AP281" i="11" s="1"/>
  <c r="BL219" i="2"/>
  <c r="EV219" i="2" s="1"/>
  <c r="BO219" i="2"/>
  <c r="EY219" i="2" s="1"/>
  <c r="FF217" i="2"/>
  <c r="AP279" i="11" s="1"/>
  <c r="BO217" i="2"/>
  <c r="EY217" i="2" s="1"/>
  <c r="BX217" i="2"/>
  <c r="FH217" i="2" s="1"/>
  <c r="AR279" i="11" s="1"/>
  <c r="BL217" i="2"/>
  <c r="EV217" i="2" s="1"/>
  <c r="BT217" i="2"/>
  <c r="FD217" i="2" s="1"/>
  <c r="BS217" i="2"/>
  <c r="FC217" i="2" s="1"/>
  <c r="AM279" i="11" s="1"/>
  <c r="BU217" i="2"/>
  <c r="FE217" i="2" s="1"/>
  <c r="BR217" i="2"/>
  <c r="FB217" i="2" s="1"/>
  <c r="BQ217" i="2"/>
  <c r="FA217" i="2" s="1"/>
  <c r="AK279" i="11" s="1"/>
  <c r="BT215" i="2"/>
  <c r="FD215" i="2" s="1"/>
  <c r="EW215" i="2"/>
  <c r="AG277" i="11" s="1"/>
  <c r="BQ215" i="2"/>
  <c r="FA215" i="2" s="1"/>
  <c r="AK277" i="11" s="1"/>
  <c r="BX215" i="2"/>
  <c r="FH215" i="2" s="1"/>
  <c r="AR277" i="11" s="1"/>
  <c r="BU215" i="2"/>
  <c r="FE215" i="2" s="1"/>
  <c r="AO277" i="11" s="1"/>
  <c r="BS215" i="2"/>
  <c r="FC215" i="2" s="1"/>
  <c r="AM277" i="11" s="1"/>
  <c r="BR215" i="2"/>
  <c r="FB215" i="2" s="1"/>
  <c r="BL215" i="2"/>
  <c r="EV215" i="2" s="1"/>
  <c r="FF215" i="2"/>
  <c r="AP277" i="11" s="1"/>
  <c r="BO215" i="2"/>
  <c r="EY215" i="2" s="1"/>
  <c r="BX213" i="2"/>
  <c r="FH213" i="2" s="1"/>
  <c r="AR275" i="11" s="1"/>
  <c r="BR213" i="2"/>
  <c r="FB213" i="2" s="1"/>
  <c r="BQ213" i="2"/>
  <c r="FA213" i="2" s="1"/>
  <c r="AK275" i="11" s="1"/>
  <c r="BO213" i="2"/>
  <c r="EY213" i="2" s="1"/>
  <c r="FF213" i="2"/>
  <c r="AP275" i="11" s="1"/>
  <c r="BL213" i="2"/>
  <c r="EV213" i="2" s="1"/>
  <c r="BS213" i="2"/>
  <c r="FC213" i="2" s="1"/>
  <c r="AM275" i="11" s="1"/>
  <c r="BU213" i="2"/>
  <c r="FE213" i="2" s="1"/>
  <c r="AO275" i="11" s="1"/>
  <c r="BT213" i="2"/>
  <c r="FD213" i="2" s="1"/>
  <c r="BL211" i="2"/>
  <c r="EV211" i="2" s="1"/>
  <c r="BR211" i="2"/>
  <c r="FB211" i="2" s="1"/>
  <c r="FF211" i="2"/>
  <c r="AP273" i="11" s="1"/>
  <c r="BO211" i="2"/>
  <c r="EY211" i="2" s="1"/>
  <c r="BQ211" i="2"/>
  <c r="FA211" i="2" s="1"/>
  <c r="AK273" i="11" s="1"/>
  <c r="BT211" i="2"/>
  <c r="FD211" i="2" s="1"/>
  <c r="BX211" i="2"/>
  <c r="FH211" i="2" s="1"/>
  <c r="AR273" i="11" s="1"/>
  <c r="BU211" i="2"/>
  <c r="FE211" i="2" s="1"/>
  <c r="AO273" i="11" s="1"/>
  <c r="BS211" i="2"/>
  <c r="FC211" i="2" s="1"/>
  <c r="AM273" i="11" s="1"/>
  <c r="BT209" i="2"/>
  <c r="FD209" i="2" s="1"/>
  <c r="BQ209" i="2"/>
  <c r="FA209" i="2" s="1"/>
  <c r="AK271" i="11" s="1"/>
  <c r="BS209" i="2"/>
  <c r="FC209" i="2" s="1"/>
  <c r="AM271" i="11" s="1"/>
  <c r="BR209" i="2"/>
  <c r="FB209" i="2" s="1"/>
  <c r="FF209" i="2"/>
  <c r="AP271" i="11" s="1"/>
  <c r="BO209" i="2"/>
  <c r="EY209" i="2" s="1"/>
  <c r="BU209" i="2"/>
  <c r="FE209" i="2" s="1"/>
  <c r="AO271" i="11" s="1"/>
  <c r="BL209" i="2"/>
  <c r="EV209" i="2" s="1"/>
  <c r="BX209" i="2"/>
  <c r="FH209" i="2" s="1"/>
  <c r="AR271" i="11" s="1"/>
  <c r="FF207" i="2"/>
  <c r="AP269" i="11" s="1"/>
  <c r="BL207" i="2"/>
  <c r="EV207" i="2" s="1"/>
  <c r="AF269" i="11" s="1"/>
  <c r="BO207" i="2"/>
  <c r="EY207" i="2" s="1"/>
  <c r="BU207" i="2"/>
  <c r="FE207" i="2" s="1"/>
  <c r="AO269" i="11" s="1"/>
  <c r="BR207" i="2"/>
  <c r="FB207" i="2" s="1"/>
  <c r="BT207" i="2"/>
  <c r="FD207" i="2" s="1"/>
  <c r="BQ207" i="2"/>
  <c r="FA207" i="2" s="1"/>
  <c r="AK269" i="11" s="1"/>
  <c r="BX207" i="2"/>
  <c r="FH207" i="2" s="1"/>
  <c r="AR269" i="11" s="1"/>
  <c r="BS207" i="2"/>
  <c r="FC207" i="2" s="1"/>
  <c r="AM269" i="11" s="1"/>
  <c r="FF205" i="2"/>
  <c r="AP267" i="11" s="1"/>
  <c r="BS205" i="2"/>
  <c r="FC205" i="2" s="1"/>
  <c r="AM267" i="11" s="1"/>
  <c r="BT205" i="2"/>
  <c r="FD205" i="2" s="1"/>
  <c r="BQ205" i="2"/>
  <c r="FA205" i="2" s="1"/>
  <c r="AK267" i="11" s="1"/>
  <c r="BU205" i="2"/>
  <c r="FE205" i="2" s="1"/>
  <c r="AO267" i="11" s="1"/>
  <c r="BX205" i="2"/>
  <c r="FH205" i="2" s="1"/>
  <c r="AR267" i="11" s="1"/>
  <c r="BR205" i="2"/>
  <c r="FB205" i="2" s="1"/>
  <c r="BO205" i="2"/>
  <c r="EY205" i="2" s="1"/>
  <c r="BL205" i="2"/>
  <c r="EV205" i="2" s="1"/>
  <c r="BX203" i="2"/>
  <c r="FH203" i="2" s="1"/>
  <c r="AR265" i="11" s="1"/>
  <c r="BU203" i="2"/>
  <c r="FE203" i="2" s="1"/>
  <c r="AO265" i="11" s="1"/>
  <c r="BT203" i="2"/>
  <c r="FD203" i="2" s="1"/>
  <c r="BO203" i="2"/>
  <c r="EY203" i="2" s="1"/>
  <c r="BS203" i="2"/>
  <c r="FC203" i="2" s="1"/>
  <c r="AM265" i="11" s="1"/>
  <c r="BL203" i="2"/>
  <c r="EV203" i="2" s="1"/>
  <c r="BQ203" i="2"/>
  <c r="FA203" i="2" s="1"/>
  <c r="AK265" i="11" s="1"/>
  <c r="FF203" i="2"/>
  <c r="AP265" i="11" s="1"/>
  <c r="BR203" i="2"/>
  <c r="FB203" i="2" s="1"/>
  <c r="FF201" i="2"/>
  <c r="AP263" i="11" s="1"/>
  <c r="BO201" i="2"/>
  <c r="EY201" i="2" s="1"/>
  <c r="BX201" i="2"/>
  <c r="FH201" i="2" s="1"/>
  <c r="AR263" i="11" s="1"/>
  <c r="BL201" i="2"/>
  <c r="EV201" i="2" s="1"/>
  <c r="BU201" i="2"/>
  <c r="FE201" i="2" s="1"/>
  <c r="AO263" i="11" s="1"/>
  <c r="BT201" i="2"/>
  <c r="FD201" i="2" s="1"/>
  <c r="EZ201" i="2"/>
  <c r="AJ263" i="11" s="1"/>
  <c r="BR201" i="2"/>
  <c r="FB201" i="2" s="1"/>
  <c r="BS201" i="2"/>
  <c r="FC201" i="2" s="1"/>
  <c r="AM263" i="11" s="1"/>
  <c r="BQ201" i="2"/>
  <c r="FA201" i="2" s="1"/>
  <c r="AK263" i="11" s="1"/>
  <c r="BT199" i="2"/>
  <c r="FD199" i="2" s="1"/>
  <c r="BO199" i="2"/>
  <c r="EY199" i="2" s="1"/>
  <c r="BR199" i="2"/>
  <c r="FB199" i="2" s="1"/>
  <c r="BX199" i="2"/>
  <c r="FH199" i="2" s="1"/>
  <c r="AR261" i="11" s="1"/>
  <c r="BU199" i="2"/>
  <c r="FE199" i="2" s="1"/>
  <c r="AO261" i="11" s="1"/>
  <c r="BQ199" i="2"/>
  <c r="FA199" i="2" s="1"/>
  <c r="AK261" i="11" s="1"/>
  <c r="FF199" i="2"/>
  <c r="AP261" i="11" s="1"/>
  <c r="EX199" i="2"/>
  <c r="AH261" i="11" s="1"/>
  <c r="BS199" i="2"/>
  <c r="FC199" i="2" s="1"/>
  <c r="AM261" i="11" s="1"/>
  <c r="BL199" i="2"/>
  <c r="EV199" i="2" s="1"/>
  <c r="BX197" i="2"/>
  <c r="FH197" i="2" s="1"/>
  <c r="AR259" i="11" s="1"/>
  <c r="BR197" i="2"/>
  <c r="FB197" i="2" s="1"/>
  <c r="EX197" i="2"/>
  <c r="AH259" i="11" s="1"/>
  <c r="BO197" i="2"/>
  <c r="EY197" i="2" s="1"/>
  <c r="BS197" i="2"/>
  <c r="FC197" i="2" s="1"/>
  <c r="AM259" i="11" s="1"/>
  <c r="FF197" i="2"/>
  <c r="AP259" i="11" s="1"/>
  <c r="BL197" i="2"/>
  <c r="EV197" i="2" s="1"/>
  <c r="BU197" i="2"/>
  <c r="FE197" i="2" s="1"/>
  <c r="AO259" i="11" s="1"/>
  <c r="BT197" i="2"/>
  <c r="FD197" i="2" s="1"/>
  <c r="BQ197" i="2"/>
  <c r="FA197" i="2" s="1"/>
  <c r="AK259" i="11" s="1"/>
  <c r="BL195" i="2"/>
  <c r="EV195" i="2" s="1"/>
  <c r="BO195" i="2"/>
  <c r="EY195" i="2" s="1"/>
  <c r="FF195" i="2"/>
  <c r="AP257" i="11" s="1"/>
  <c r="BQ195" i="2"/>
  <c r="FA195" i="2" s="1"/>
  <c r="AK257" i="11" s="1"/>
  <c r="BX195" i="2"/>
  <c r="FH195" i="2" s="1"/>
  <c r="AR257" i="11" s="1"/>
  <c r="BU195" i="2"/>
  <c r="FE195" i="2" s="1"/>
  <c r="AO257" i="11" s="1"/>
  <c r="BS195" i="2"/>
  <c r="FC195" i="2" s="1"/>
  <c r="AM257" i="11" s="1"/>
  <c r="BR195" i="2"/>
  <c r="FB195" i="2" s="1"/>
  <c r="BT195" i="2"/>
  <c r="FD195" i="2" s="1"/>
  <c r="BT193" i="2"/>
  <c r="FD193" i="2" s="1"/>
  <c r="BS193" i="2"/>
  <c r="FC193" i="2" s="1"/>
  <c r="AM255" i="11" s="1"/>
  <c r="BU193" i="2"/>
  <c r="FE193" i="2" s="1"/>
  <c r="AO255" i="11" s="1"/>
  <c r="BR193" i="2"/>
  <c r="FB193" i="2" s="1"/>
  <c r="BQ193" i="2"/>
  <c r="FA193" i="2" s="1"/>
  <c r="AK255" i="11" s="1"/>
  <c r="FF193" i="2"/>
  <c r="AP255" i="11" s="1"/>
  <c r="BO193" i="2"/>
  <c r="EY193" i="2" s="1"/>
  <c r="BL193" i="2"/>
  <c r="EV193" i="2" s="1"/>
  <c r="BX193" i="2"/>
  <c r="FH193" i="2" s="1"/>
  <c r="AR255" i="11" s="1"/>
  <c r="FF191" i="2"/>
  <c r="AP253" i="11" s="1"/>
  <c r="BL191" i="2"/>
  <c r="EV191" i="2" s="1"/>
  <c r="BR191" i="2"/>
  <c r="FB191" i="2" s="1"/>
  <c r="BX191" i="2"/>
  <c r="FH191" i="2" s="1"/>
  <c r="AR253" i="11" s="1"/>
  <c r="BS191" i="2"/>
  <c r="FC191" i="2" s="1"/>
  <c r="AM253" i="11" s="1"/>
  <c r="BT191" i="2"/>
  <c r="FD191" i="2" s="1"/>
  <c r="BO191" i="2"/>
  <c r="EY191" i="2" s="1"/>
  <c r="BQ191" i="2"/>
  <c r="FA191" i="2" s="1"/>
  <c r="AK253" i="11" s="1"/>
  <c r="BU191" i="2"/>
  <c r="FE191" i="2" s="1"/>
  <c r="AO253" i="11" s="1"/>
  <c r="FF189" i="2"/>
  <c r="AP251" i="11" s="1"/>
  <c r="BL189" i="2"/>
  <c r="EV189" i="2" s="1"/>
  <c r="BU189" i="2"/>
  <c r="FE189" i="2" s="1"/>
  <c r="AO251" i="11" s="1"/>
  <c r="BT189" i="2"/>
  <c r="FD189" i="2" s="1"/>
  <c r="BX189" i="2"/>
  <c r="FH189" i="2" s="1"/>
  <c r="AR251" i="11" s="1"/>
  <c r="BR189" i="2"/>
  <c r="FB189" i="2" s="1"/>
  <c r="BQ189" i="2"/>
  <c r="FA189" i="2" s="1"/>
  <c r="AK251" i="11" s="1"/>
  <c r="BS189" i="2"/>
  <c r="FC189" i="2" s="1"/>
  <c r="AM251" i="11" s="1"/>
  <c r="EW189" i="2"/>
  <c r="AG251" i="11" s="1"/>
  <c r="BO189" i="2"/>
  <c r="EY189" i="2" s="1"/>
  <c r="BX187" i="2"/>
  <c r="FH187" i="2" s="1"/>
  <c r="AR249" i="11" s="1"/>
  <c r="BU187" i="2"/>
  <c r="FE187" i="2" s="1"/>
  <c r="AO249" i="11" s="1"/>
  <c r="BS187" i="2"/>
  <c r="FC187" i="2" s="1"/>
  <c r="AM249" i="11" s="1"/>
  <c r="BR187" i="2"/>
  <c r="FB187" i="2" s="1"/>
  <c r="BT187" i="2"/>
  <c r="FD187" i="2" s="1"/>
  <c r="FF187" i="2"/>
  <c r="AP249" i="11" s="1"/>
  <c r="BQ187" i="2"/>
  <c r="FA187" i="2" s="1"/>
  <c r="AK249" i="11" s="1"/>
  <c r="BL187" i="2"/>
  <c r="EV187" i="2" s="1"/>
  <c r="BO187" i="2"/>
  <c r="EY187" i="2" s="1"/>
  <c r="FF185" i="2"/>
  <c r="AP247" i="11" s="1"/>
  <c r="BO185" i="2"/>
  <c r="EY185" i="2" s="1"/>
  <c r="EW185" i="2"/>
  <c r="AG247" i="11" s="1"/>
  <c r="BX185" i="2"/>
  <c r="FH185" i="2" s="1"/>
  <c r="AR247" i="11" s="1"/>
  <c r="BL185" i="2"/>
  <c r="EV185" i="2" s="1"/>
  <c r="BU185" i="2"/>
  <c r="FE185" i="2" s="1"/>
  <c r="AO247" i="11" s="1"/>
  <c r="BT185" i="2"/>
  <c r="FD185" i="2" s="1"/>
  <c r="BS185" i="2"/>
  <c r="FC185" i="2" s="1"/>
  <c r="AM247" i="11" s="1"/>
  <c r="FG185" i="2"/>
  <c r="BQ185" i="2"/>
  <c r="FA185" i="2" s="1"/>
  <c r="AK247" i="11" s="1"/>
  <c r="BR185" i="2"/>
  <c r="FB185" i="2" s="1"/>
  <c r="BT183" i="2"/>
  <c r="FD183" i="2" s="1"/>
  <c r="BO183" i="2"/>
  <c r="EY183" i="2" s="1"/>
  <c r="BX183" i="2"/>
  <c r="FH183" i="2" s="1"/>
  <c r="AR245" i="11" s="1"/>
  <c r="BU183" i="2"/>
  <c r="FE183" i="2" s="1"/>
  <c r="AO245" i="11" s="1"/>
  <c r="BQ183" i="2"/>
  <c r="FA183" i="2" s="1"/>
  <c r="AK245" i="11" s="1"/>
  <c r="BR183" i="2"/>
  <c r="FB183" i="2" s="1"/>
  <c r="BL183" i="2"/>
  <c r="EV183" i="2" s="1"/>
  <c r="FG183" i="2"/>
  <c r="AQ245" i="11" s="1"/>
  <c r="BS183" i="2"/>
  <c r="FC183" i="2" s="1"/>
  <c r="FF183" i="2"/>
  <c r="AP245" i="11" s="1"/>
  <c r="BX181" i="2"/>
  <c r="FH181" i="2" s="1"/>
  <c r="AR243" i="11" s="1"/>
  <c r="BR181" i="2"/>
  <c r="FB181" i="2" s="1"/>
  <c r="BO181" i="2"/>
  <c r="EY181" i="2" s="1"/>
  <c r="BS181" i="2"/>
  <c r="FC181" i="2" s="1"/>
  <c r="AM243" i="11" s="1"/>
  <c r="FF181" i="2"/>
  <c r="AP243" i="11" s="1"/>
  <c r="BL181" i="2"/>
  <c r="EV181" i="2" s="1"/>
  <c r="BU181" i="2"/>
  <c r="FE181" i="2" s="1"/>
  <c r="AO243" i="11" s="1"/>
  <c r="BT181" i="2"/>
  <c r="FD181" i="2" s="1"/>
  <c r="BQ181" i="2"/>
  <c r="FA181" i="2" s="1"/>
  <c r="AK243" i="11" s="1"/>
  <c r="BL179" i="2"/>
  <c r="EV179" i="2" s="1"/>
  <c r="BR179" i="2"/>
  <c r="FB179" i="2" s="1"/>
  <c r="FF179" i="2"/>
  <c r="AP241" i="11" s="1"/>
  <c r="BS179" i="2"/>
  <c r="FC179" i="2" s="1"/>
  <c r="AM241" i="11" s="1"/>
  <c r="BQ179" i="2"/>
  <c r="FA179" i="2" s="1"/>
  <c r="AK241" i="11" s="1"/>
  <c r="BT179" i="2"/>
  <c r="FD179" i="2" s="1"/>
  <c r="BO179" i="2"/>
  <c r="EY179" i="2" s="1"/>
  <c r="BX179" i="2"/>
  <c r="FH179" i="2" s="1"/>
  <c r="AR241" i="11" s="1"/>
  <c r="BU179" i="2"/>
  <c r="FE179" i="2" s="1"/>
  <c r="AO241" i="11" s="1"/>
  <c r="BT177" i="2"/>
  <c r="FD177" i="2" s="1"/>
  <c r="BS177" i="2"/>
  <c r="FC177" i="2" s="1"/>
  <c r="AM239" i="11" s="1"/>
  <c r="BU177" i="2"/>
  <c r="FE177" i="2" s="1"/>
  <c r="AO239" i="11" s="1"/>
  <c r="BR177" i="2"/>
  <c r="FB177" i="2" s="1"/>
  <c r="FF177" i="2"/>
  <c r="AP239" i="11" s="1"/>
  <c r="BO177" i="2"/>
  <c r="EY177" i="2" s="1"/>
  <c r="BQ177" i="2"/>
  <c r="FA177" i="2" s="1"/>
  <c r="AK239" i="11" s="1"/>
  <c r="BX177" i="2"/>
  <c r="FH177" i="2" s="1"/>
  <c r="AR239" i="11" s="1"/>
  <c r="BL177" i="2"/>
  <c r="EV177" i="2" s="1"/>
  <c r="FF175" i="2"/>
  <c r="AP237" i="11" s="1"/>
  <c r="BL175" i="2"/>
  <c r="EV175" i="2" s="1"/>
  <c r="BS175" i="2"/>
  <c r="FC175" i="2" s="1"/>
  <c r="AM237" i="11" s="1"/>
  <c r="BU175" i="2"/>
  <c r="FE175" i="2" s="1"/>
  <c r="AO237" i="11" s="1"/>
  <c r="BR175" i="2"/>
  <c r="FB175" i="2" s="1"/>
  <c r="BT175" i="2"/>
  <c r="FD175" i="2" s="1"/>
  <c r="BO175" i="2"/>
  <c r="EY175" i="2" s="1"/>
  <c r="BX175" i="2"/>
  <c r="FH175" i="2" s="1"/>
  <c r="AR237" i="11" s="1"/>
  <c r="BQ175" i="2"/>
  <c r="FA175" i="2" s="1"/>
  <c r="AK237" i="11" s="1"/>
  <c r="FF173" i="2"/>
  <c r="AP235" i="11" s="1"/>
  <c r="BL173" i="2"/>
  <c r="EV173" i="2" s="1"/>
  <c r="BT173" i="2"/>
  <c r="FD173" i="2" s="1"/>
  <c r="BQ173" i="2"/>
  <c r="FA173" i="2" s="1"/>
  <c r="AK235" i="11" s="1"/>
  <c r="BS173" i="2"/>
  <c r="FC173" i="2" s="1"/>
  <c r="AM235" i="11" s="1"/>
  <c r="BX173" i="2"/>
  <c r="FH173" i="2" s="1"/>
  <c r="AR235" i="11" s="1"/>
  <c r="BR173" i="2"/>
  <c r="FB173" i="2" s="1"/>
  <c r="BO173" i="2"/>
  <c r="EY173" i="2" s="1"/>
  <c r="BU173" i="2"/>
  <c r="FE173" i="2" s="1"/>
  <c r="AO235" i="11" s="1"/>
  <c r="FG173" i="2"/>
  <c r="AQ235" i="11" s="1"/>
  <c r="BX171" i="2"/>
  <c r="FH171" i="2" s="1"/>
  <c r="AR233" i="11" s="1"/>
  <c r="BU171" i="2"/>
  <c r="FE171" i="2" s="1"/>
  <c r="AO233" i="11" s="1"/>
  <c r="BR171" i="2"/>
  <c r="FB171" i="2" s="1"/>
  <c r="BT171" i="2"/>
  <c r="FD171" i="2" s="1"/>
  <c r="BO171" i="2"/>
  <c r="EY171" i="2" s="1"/>
  <c r="BS171" i="2"/>
  <c r="FC171" i="2" s="1"/>
  <c r="AM233" i="11" s="1"/>
  <c r="BL171" i="2"/>
  <c r="EV171" i="2" s="1"/>
  <c r="BQ171" i="2"/>
  <c r="FA171" i="2" s="1"/>
  <c r="AK233" i="11" s="1"/>
  <c r="FF171" i="2"/>
  <c r="AP233" i="11" s="1"/>
  <c r="EW171" i="2"/>
  <c r="AG233" i="11" s="1"/>
  <c r="FF169" i="2"/>
  <c r="AP231" i="11" s="1"/>
  <c r="BO169" i="2"/>
  <c r="EY169" i="2" s="1"/>
  <c r="BS169" i="2"/>
  <c r="FC169" i="2" s="1"/>
  <c r="AM231" i="11" s="1"/>
  <c r="BX169" i="2"/>
  <c r="FH169" i="2" s="1"/>
  <c r="AR231" i="11" s="1"/>
  <c r="BL169" i="2"/>
  <c r="EV169" i="2" s="1"/>
  <c r="BT169" i="2"/>
  <c r="FD169" i="2" s="1"/>
  <c r="BQ169" i="2"/>
  <c r="FA169" i="2" s="1"/>
  <c r="AK231" i="11" s="1"/>
  <c r="BU169" i="2"/>
  <c r="FE169" i="2" s="1"/>
  <c r="AO231" i="11" s="1"/>
  <c r="BR169" i="2"/>
  <c r="FB169" i="2" s="1"/>
  <c r="BT167" i="2"/>
  <c r="FD167" i="2" s="1"/>
  <c r="BO167" i="2"/>
  <c r="EY167" i="2" s="1"/>
  <c r="BQ167" i="2"/>
  <c r="FA167" i="2" s="1"/>
  <c r="AK229" i="11" s="1"/>
  <c r="BX167" i="2"/>
  <c r="FH167" i="2" s="1"/>
  <c r="AR229" i="11" s="1"/>
  <c r="BU167" i="2"/>
  <c r="FE167" i="2" s="1"/>
  <c r="AO229" i="11" s="1"/>
  <c r="BS167" i="2"/>
  <c r="FC167" i="2" s="1"/>
  <c r="AM229" i="11" s="1"/>
  <c r="FF167" i="2"/>
  <c r="AP229" i="11" s="1"/>
  <c r="BR167" i="2"/>
  <c r="FB167" i="2" s="1"/>
  <c r="BL167" i="2"/>
  <c r="EV167" i="2" s="1"/>
  <c r="BX165" i="2"/>
  <c r="FH165" i="2" s="1"/>
  <c r="AR227" i="11" s="1"/>
  <c r="BR165" i="2"/>
  <c r="FB165" i="2" s="1"/>
  <c r="BO165" i="2"/>
  <c r="EY165" i="2" s="1"/>
  <c r="BQ165" i="2"/>
  <c r="FA165" i="2" s="1"/>
  <c r="AK227" i="11" s="1"/>
  <c r="FF165" i="2"/>
  <c r="AP227" i="11" s="1"/>
  <c r="BL165" i="2"/>
  <c r="EV165" i="2" s="1"/>
  <c r="BU165" i="2"/>
  <c r="FE165" i="2" s="1"/>
  <c r="AO227" i="11" s="1"/>
  <c r="BS165" i="2"/>
  <c r="FC165" i="2" s="1"/>
  <c r="AM227" i="11" s="1"/>
  <c r="BT165" i="2"/>
  <c r="FD165" i="2" s="1"/>
  <c r="BL163" i="2"/>
  <c r="EV163" i="2" s="1"/>
  <c r="AF225" i="11" s="1"/>
  <c r="FF163" i="2"/>
  <c r="AP225" i="11" s="1"/>
  <c r="BQ163" i="2"/>
  <c r="FA163" i="2" s="1"/>
  <c r="AK225" i="11" s="1"/>
  <c r="BO163" i="2"/>
  <c r="EY163" i="2" s="1"/>
  <c r="BX163" i="2"/>
  <c r="FH163" i="2" s="1"/>
  <c r="AR225" i="11" s="1"/>
  <c r="BU163" i="2"/>
  <c r="FE163" i="2" s="1"/>
  <c r="AO225" i="11" s="1"/>
  <c r="BR163" i="2"/>
  <c r="FB163" i="2" s="1"/>
  <c r="BT163" i="2"/>
  <c r="FD163" i="2" s="1"/>
  <c r="BS163" i="2"/>
  <c r="FC163" i="2" s="1"/>
  <c r="AM225" i="11" s="1"/>
  <c r="BT161" i="2"/>
  <c r="FD161" i="2" s="1"/>
  <c r="BQ161" i="2"/>
  <c r="FA161" i="2" s="1"/>
  <c r="AK223" i="11" s="1"/>
  <c r="BS161" i="2"/>
  <c r="FC161" i="2" s="1"/>
  <c r="AM223" i="11" s="1"/>
  <c r="BR161" i="2"/>
  <c r="FB161" i="2" s="1"/>
  <c r="FF161" i="2"/>
  <c r="AP223" i="11" s="1"/>
  <c r="BO161" i="2"/>
  <c r="EY161" i="2" s="1"/>
  <c r="BU161" i="2"/>
  <c r="FE161" i="2" s="1"/>
  <c r="AO223" i="11" s="1"/>
  <c r="BX161" i="2"/>
  <c r="FH161" i="2" s="1"/>
  <c r="AR223" i="11" s="1"/>
  <c r="BL161" i="2"/>
  <c r="EV161" i="2" s="1"/>
  <c r="FF159" i="2"/>
  <c r="AP221" i="11" s="1"/>
  <c r="BL159" i="2"/>
  <c r="EV159" i="2" s="1"/>
  <c r="BQ159" i="2"/>
  <c r="FA159" i="2" s="1"/>
  <c r="AK221" i="11" s="1"/>
  <c r="BX159" i="2"/>
  <c r="FH159" i="2" s="1"/>
  <c r="AR221" i="11" s="1"/>
  <c r="BS159" i="2"/>
  <c r="FC159" i="2" s="1"/>
  <c r="AM221" i="11" s="1"/>
  <c r="BT159" i="2"/>
  <c r="FD159" i="2" s="1"/>
  <c r="BO159" i="2"/>
  <c r="EY159" i="2" s="1"/>
  <c r="BU159" i="2"/>
  <c r="FE159" i="2" s="1"/>
  <c r="AO221" i="11" s="1"/>
  <c r="BR159" i="2"/>
  <c r="FB159" i="2" s="1"/>
  <c r="FF157" i="2"/>
  <c r="AP219" i="11" s="1"/>
  <c r="BL157" i="2"/>
  <c r="EV157" i="2" s="1"/>
  <c r="BT157" i="2"/>
  <c r="FD157" i="2" s="1"/>
  <c r="BQ157" i="2"/>
  <c r="FA157" i="2" s="1"/>
  <c r="AK219" i="11" s="1"/>
  <c r="BU157" i="2"/>
  <c r="FE157" i="2" s="1"/>
  <c r="AO219" i="11" s="1"/>
  <c r="BX157" i="2"/>
  <c r="FH157" i="2" s="1"/>
  <c r="AR219" i="11" s="1"/>
  <c r="BR157" i="2"/>
  <c r="FB157" i="2" s="1"/>
  <c r="BO157" i="2"/>
  <c r="EY157" i="2" s="1"/>
  <c r="BS157" i="2"/>
  <c r="FC157" i="2" s="1"/>
  <c r="AM219" i="11" s="1"/>
  <c r="BX155" i="2"/>
  <c r="FH155" i="2" s="1"/>
  <c r="AR217" i="11" s="1"/>
  <c r="BU155" i="2"/>
  <c r="FE155" i="2" s="1"/>
  <c r="AO217" i="11" s="1"/>
  <c r="BO155" i="2"/>
  <c r="EY155" i="2" s="1"/>
  <c r="FF155" i="2"/>
  <c r="AP217" i="11" s="1"/>
  <c r="BQ155" i="2"/>
  <c r="FA155" i="2" s="1"/>
  <c r="AK217" i="11" s="1"/>
  <c r="BT155" i="2"/>
  <c r="FD155" i="2" s="1"/>
  <c r="BL155" i="2"/>
  <c r="EV155" i="2" s="1"/>
  <c r="BR155" i="2"/>
  <c r="FB155" i="2" s="1"/>
  <c r="BS155" i="2"/>
  <c r="FC155" i="2" s="1"/>
  <c r="AM217" i="11" s="1"/>
  <c r="BX153" i="2"/>
  <c r="FH153" i="2" s="1"/>
  <c r="AR215" i="11" s="1"/>
  <c r="BO153" i="2"/>
  <c r="EY153" i="2" s="1"/>
  <c r="BQ153" i="2"/>
  <c r="FA153" i="2" s="1"/>
  <c r="AK215" i="11" s="1"/>
  <c r="BL153" i="2"/>
  <c r="EV153" i="2" s="1"/>
  <c r="BT153" i="2"/>
  <c r="FD153" i="2" s="1"/>
  <c r="BS153" i="2"/>
  <c r="FC153" i="2" s="1"/>
  <c r="AM215" i="11" s="1"/>
  <c r="BU153" i="2"/>
  <c r="FE153" i="2" s="1"/>
  <c r="AO215" i="11" s="1"/>
  <c r="BR153" i="2"/>
  <c r="FB153" i="2" s="1"/>
  <c r="FF153" i="2"/>
  <c r="AP215" i="11" s="1"/>
  <c r="BT151" i="2"/>
  <c r="FD151" i="2" s="1"/>
  <c r="BO151" i="2"/>
  <c r="EY151" i="2" s="1"/>
  <c r="BS151" i="2"/>
  <c r="FC151" i="2" s="1"/>
  <c r="AM213" i="11" s="1"/>
  <c r="BX151" i="2"/>
  <c r="FH151" i="2" s="1"/>
  <c r="AR213" i="11" s="1"/>
  <c r="BU151" i="2"/>
  <c r="FE151" i="2" s="1"/>
  <c r="AO213" i="11" s="1"/>
  <c r="BQ151" i="2"/>
  <c r="FA151" i="2" s="1"/>
  <c r="AK213" i="11" s="1"/>
  <c r="BR151" i="2"/>
  <c r="FB151" i="2" s="1"/>
  <c r="BL151" i="2"/>
  <c r="EV151" i="2" s="1"/>
  <c r="FF151" i="2"/>
  <c r="AP213" i="11" s="1"/>
  <c r="BX149" i="2"/>
  <c r="FH149" i="2" s="1"/>
  <c r="AR211" i="11" s="1"/>
  <c r="BR149" i="2"/>
  <c r="FB149" i="2" s="1"/>
  <c r="BO149" i="2"/>
  <c r="EY149" i="2" s="1"/>
  <c r="BU149" i="2"/>
  <c r="FE149" i="2" s="1"/>
  <c r="AO211" i="11" s="1"/>
  <c r="FF149" i="2"/>
  <c r="AP211" i="11" s="1"/>
  <c r="BL149" i="2"/>
  <c r="EV149" i="2" s="1"/>
  <c r="BQ149" i="2"/>
  <c r="FA149" i="2" s="1"/>
  <c r="AK211" i="11" s="1"/>
  <c r="BT149" i="2"/>
  <c r="FD149" i="2" s="1"/>
  <c r="BS149" i="2"/>
  <c r="FC149" i="2" s="1"/>
  <c r="AM211" i="11" s="1"/>
  <c r="BT147" i="2"/>
  <c r="FD147" i="2" s="1"/>
  <c r="BL147" i="2"/>
  <c r="EV147" i="2" s="1"/>
  <c r="BQ147" i="2"/>
  <c r="FA147" i="2" s="1"/>
  <c r="AK209" i="11" s="1"/>
  <c r="FF147" i="2"/>
  <c r="AP209" i="11" s="1"/>
  <c r="BS147" i="2"/>
  <c r="FC147" i="2" s="1"/>
  <c r="AM209" i="11" s="1"/>
  <c r="BX147" i="2"/>
  <c r="FH147" i="2" s="1"/>
  <c r="AR209" i="11" s="1"/>
  <c r="BU147" i="2"/>
  <c r="FE147" i="2" s="1"/>
  <c r="AO209" i="11" s="1"/>
  <c r="BR147" i="2"/>
  <c r="FB147" i="2" s="1"/>
  <c r="BO147" i="2"/>
  <c r="EY147" i="2" s="1"/>
  <c r="H460" i="2"/>
  <c r="GR460" i="2" s="1"/>
  <c r="H368" i="2"/>
  <c r="GR368" i="2" s="1"/>
  <c r="BX1499" i="2"/>
  <c r="FH1499" i="2" s="1"/>
  <c r="BU1499" i="2"/>
  <c r="FE1499" i="2" s="1"/>
  <c r="BQ1499" i="2"/>
  <c r="FA1499" i="2" s="1"/>
  <c r="BR1499" i="2"/>
  <c r="FB1499" i="2" s="1"/>
  <c r="FF1499" i="2"/>
  <c r="EZ1499" i="2"/>
  <c r="EW1499" i="2"/>
  <c r="AG1561" i="11" s="1"/>
  <c r="BT1499" i="2"/>
  <c r="FD1499" i="2" s="1"/>
  <c r="EX1499" i="2"/>
  <c r="BL1499" i="2"/>
  <c r="EV1499" i="2" s="1"/>
  <c r="BS1499" i="2"/>
  <c r="FC1499" i="2" s="1"/>
  <c r="BO1499" i="2"/>
  <c r="EY1499" i="2" s="1"/>
  <c r="FF1495" i="2"/>
  <c r="AP1557" i="11" s="1"/>
  <c r="BL1495" i="2"/>
  <c r="EV1495" i="2" s="1"/>
  <c r="BQ1495" i="2"/>
  <c r="FA1495" i="2" s="1"/>
  <c r="AK1557" i="11" s="1"/>
  <c r="FG1495" i="2"/>
  <c r="AQ1557" i="11" s="1"/>
  <c r="BT1495" i="2"/>
  <c r="FD1495" i="2" s="1"/>
  <c r="AN1557" i="11" s="1"/>
  <c r="BS1495" i="2"/>
  <c r="FC1495" i="2" s="1"/>
  <c r="AM1557" i="11" s="1"/>
  <c r="BR1495" i="2"/>
  <c r="FB1495" i="2" s="1"/>
  <c r="BO1495" i="2"/>
  <c r="EY1495" i="2" s="1"/>
  <c r="BX1495" i="2"/>
  <c r="FH1495" i="2" s="1"/>
  <c r="AR1557" i="11" s="1"/>
  <c r="BU1495" i="2"/>
  <c r="FE1495" i="2" s="1"/>
  <c r="AO1557" i="11" s="1"/>
  <c r="EX1495" i="2"/>
  <c r="AH1557" i="11" s="1"/>
  <c r="EW1495" i="2"/>
  <c r="AG1557" i="11" s="1"/>
  <c r="BT1491" i="2"/>
  <c r="FD1491" i="2" s="1"/>
  <c r="AN1553" i="11" s="1"/>
  <c r="BO1491" i="2"/>
  <c r="EY1491" i="2" s="1"/>
  <c r="EW1491" i="2"/>
  <c r="AG1553" i="11" s="1"/>
  <c r="BX1491" i="2"/>
  <c r="FH1491" i="2" s="1"/>
  <c r="AR1553" i="11" s="1"/>
  <c r="BU1491" i="2"/>
  <c r="FE1491" i="2" s="1"/>
  <c r="AO1553" i="11" s="1"/>
  <c r="BQ1491" i="2"/>
  <c r="FA1491" i="2" s="1"/>
  <c r="AK1553" i="11" s="1"/>
  <c r="BR1491" i="2"/>
  <c r="FB1491" i="2" s="1"/>
  <c r="FF1491" i="2"/>
  <c r="AP1553" i="11" s="1"/>
  <c r="EZ1491" i="2"/>
  <c r="BS1491" i="2"/>
  <c r="FC1491" i="2" s="1"/>
  <c r="FG1491" i="2"/>
  <c r="BL1491" i="2"/>
  <c r="EV1491" i="2" s="1"/>
  <c r="FG1487" i="2"/>
  <c r="AQ1549" i="11" s="1"/>
  <c r="EZ1487" i="2"/>
  <c r="AJ1549" i="11" s="1"/>
  <c r="EX1487" i="2"/>
  <c r="AH1549" i="11" s="1"/>
  <c r="BX1487" i="2"/>
  <c r="FH1487" i="2" s="1"/>
  <c r="AR1549" i="11" s="1"/>
  <c r="BR1487" i="2"/>
  <c r="FB1487" i="2" s="1"/>
  <c r="FF1487" i="2"/>
  <c r="AP1549" i="11" s="1"/>
  <c r="BL1487" i="2"/>
  <c r="EV1487" i="2" s="1"/>
  <c r="BO1487" i="2"/>
  <c r="EY1487" i="2" s="1"/>
  <c r="BS1487" i="2"/>
  <c r="FC1487" i="2" s="1"/>
  <c r="AM1549" i="11" s="1"/>
  <c r="BT1487" i="2"/>
  <c r="FD1487" i="2" s="1"/>
  <c r="AN1549" i="11" s="1"/>
  <c r="BQ1487" i="2"/>
  <c r="FA1487" i="2" s="1"/>
  <c r="AK1549" i="11" s="1"/>
  <c r="BU1487" i="2"/>
  <c r="FE1487" i="2" s="1"/>
  <c r="AO1549" i="11" s="1"/>
  <c r="BX1483" i="2"/>
  <c r="FH1483" i="2" s="1"/>
  <c r="BU1483" i="2"/>
  <c r="FE1483" i="2" s="1"/>
  <c r="AO1545" i="11" s="1"/>
  <c r="BQ1483" i="2"/>
  <c r="FA1483" i="2" s="1"/>
  <c r="AK1545" i="11" s="1"/>
  <c r="EW1483" i="2"/>
  <c r="AG1545" i="11" s="1"/>
  <c r="BO1483" i="2"/>
  <c r="EY1483" i="2" s="1"/>
  <c r="FF1483" i="2"/>
  <c r="AP1545" i="11" s="1"/>
  <c r="EZ1483" i="2"/>
  <c r="BS1483" i="2"/>
  <c r="FC1483" i="2" s="1"/>
  <c r="AM1545" i="11" s="1"/>
  <c r="BR1483" i="2"/>
  <c r="FB1483" i="2" s="1"/>
  <c r="BL1483" i="2"/>
  <c r="EV1483" i="2" s="1"/>
  <c r="EX1483" i="2"/>
  <c r="BT1483" i="2"/>
  <c r="FD1483" i="2" s="1"/>
  <c r="BT1479" i="2"/>
  <c r="FD1479" i="2" s="1"/>
  <c r="AN1541" i="11" s="1"/>
  <c r="BS1479" i="2"/>
  <c r="FC1479" i="2" s="1"/>
  <c r="AM1541" i="11" s="1"/>
  <c r="EW1479" i="2"/>
  <c r="AG1541" i="11" s="1"/>
  <c r="FF1479" i="2"/>
  <c r="AP1541" i="11" s="1"/>
  <c r="BX1479" i="2"/>
  <c r="FH1479" i="2" s="1"/>
  <c r="AR1541" i="11" s="1"/>
  <c r="BU1479" i="2"/>
  <c r="FE1479" i="2" s="1"/>
  <c r="AO1541" i="11" s="1"/>
  <c r="EX1479" i="2"/>
  <c r="AH1541" i="11" s="1"/>
  <c r="BR1479" i="2"/>
  <c r="FB1479" i="2" s="1"/>
  <c r="BQ1479" i="2"/>
  <c r="FA1479" i="2" s="1"/>
  <c r="AK1541" i="11" s="1"/>
  <c r="EZ1479" i="2"/>
  <c r="AJ1541" i="11" s="1"/>
  <c r="BO1479" i="2"/>
  <c r="EY1479" i="2" s="1"/>
  <c r="BL1479" i="2"/>
  <c r="EV1479" i="2" s="1"/>
  <c r="FG1475" i="2"/>
  <c r="AQ1537" i="11" s="1"/>
  <c r="BL1475" i="2"/>
  <c r="EV1475" i="2" s="1"/>
  <c r="BS1475" i="2"/>
  <c r="FC1475" i="2" s="1"/>
  <c r="AM1537" i="11" s="1"/>
  <c r="FF1475" i="2"/>
  <c r="AP1537" i="11" s="1"/>
  <c r="BT1475" i="2"/>
  <c r="FD1475" i="2" s="1"/>
  <c r="AN1537" i="11" s="1"/>
  <c r="BO1475" i="2"/>
  <c r="EY1475" i="2" s="1"/>
  <c r="EX1475" i="2"/>
  <c r="BX1475" i="2"/>
  <c r="FH1475" i="2" s="1"/>
  <c r="AR1537" i="11" s="1"/>
  <c r="BU1475" i="2"/>
  <c r="FE1475" i="2" s="1"/>
  <c r="BQ1475" i="2"/>
  <c r="FA1475" i="2" s="1"/>
  <c r="BR1475" i="2"/>
  <c r="FB1475" i="2" s="1"/>
  <c r="EZ1475" i="2"/>
  <c r="FG1471" i="2"/>
  <c r="AQ1533" i="11" s="1"/>
  <c r="EZ1471" i="2"/>
  <c r="AJ1533" i="11" s="1"/>
  <c r="BO1471" i="2"/>
  <c r="EY1471" i="2" s="1"/>
  <c r="BU1471" i="2"/>
  <c r="FE1471" i="2" s="1"/>
  <c r="AO1533" i="11" s="1"/>
  <c r="FF1471" i="2"/>
  <c r="AP1533" i="11" s="1"/>
  <c r="BL1471" i="2"/>
  <c r="EV1471" i="2" s="1"/>
  <c r="BQ1471" i="2"/>
  <c r="FA1471" i="2" s="1"/>
  <c r="AK1533" i="11" s="1"/>
  <c r="EX1471" i="2"/>
  <c r="AH1533" i="11" s="1"/>
  <c r="BT1471" i="2"/>
  <c r="FD1471" i="2" s="1"/>
  <c r="AN1533" i="11" s="1"/>
  <c r="BS1471" i="2"/>
  <c r="FC1471" i="2" s="1"/>
  <c r="AM1533" i="11" s="1"/>
  <c r="BR1471" i="2"/>
  <c r="FB1471" i="2" s="1"/>
  <c r="BX1471" i="2"/>
  <c r="FH1471" i="2" s="1"/>
  <c r="AR1533" i="11" s="1"/>
  <c r="BX1467" i="2"/>
  <c r="FH1467" i="2" s="1"/>
  <c r="AR1529" i="11" s="1"/>
  <c r="BU1467" i="2"/>
  <c r="FE1467" i="2" s="1"/>
  <c r="AO1529" i="11" s="1"/>
  <c r="BQ1467" i="2"/>
  <c r="FA1467" i="2" s="1"/>
  <c r="AK1529" i="11" s="1"/>
  <c r="BR1467" i="2"/>
  <c r="FB1467" i="2" s="1"/>
  <c r="BT1467" i="2"/>
  <c r="FD1467" i="2" s="1"/>
  <c r="AN1529" i="11" s="1"/>
  <c r="FF1467" i="2"/>
  <c r="EZ1467" i="2"/>
  <c r="BS1467" i="2"/>
  <c r="FC1467" i="2" s="1"/>
  <c r="AM1529" i="11" s="1"/>
  <c r="BO1467" i="2"/>
  <c r="EY1467" i="2" s="1"/>
  <c r="BL1467" i="2"/>
  <c r="EV1467" i="2" s="1"/>
  <c r="EX1467" i="2"/>
  <c r="EW1467" i="2"/>
  <c r="AG1529" i="11" s="1"/>
  <c r="BT1463" i="2"/>
  <c r="FD1463" i="2" s="1"/>
  <c r="AN1525" i="11" s="1"/>
  <c r="EW1463" i="2"/>
  <c r="AG1525" i="11" s="1"/>
  <c r="BQ1463" i="2"/>
  <c r="FA1463" i="2" s="1"/>
  <c r="AK1525" i="11" s="1"/>
  <c r="FF1463" i="2"/>
  <c r="AP1525" i="11" s="1"/>
  <c r="BX1463" i="2"/>
  <c r="FH1463" i="2" s="1"/>
  <c r="AR1525" i="11" s="1"/>
  <c r="BU1463" i="2"/>
  <c r="FE1463" i="2" s="1"/>
  <c r="AO1525" i="11" s="1"/>
  <c r="BS1463" i="2"/>
  <c r="FC1463" i="2" s="1"/>
  <c r="AM1525" i="11" s="1"/>
  <c r="BR1463" i="2"/>
  <c r="FB1463" i="2" s="1"/>
  <c r="BL1463" i="2"/>
  <c r="EV1463" i="2" s="1"/>
  <c r="FG1463" i="2"/>
  <c r="AQ1525" i="11" s="1"/>
  <c r="EX1463" i="2"/>
  <c r="AH1525" i="11" s="1"/>
  <c r="BO1463" i="2"/>
  <c r="EY1463" i="2" s="1"/>
  <c r="FG1459" i="2"/>
  <c r="AQ1521" i="11" s="1"/>
  <c r="BL1459" i="2"/>
  <c r="EV1459" i="2" s="1"/>
  <c r="EX1459" i="2"/>
  <c r="FF1459" i="2"/>
  <c r="AP1521" i="11" s="1"/>
  <c r="BT1459" i="2"/>
  <c r="FD1459" i="2" s="1"/>
  <c r="AN1521" i="11" s="1"/>
  <c r="BO1459" i="2"/>
  <c r="EY1459" i="2" s="1"/>
  <c r="BR1459" i="2"/>
  <c r="FB1459" i="2" s="1"/>
  <c r="EZ1459" i="2"/>
  <c r="AJ1521" i="11" s="1"/>
  <c r="BX1459" i="2"/>
  <c r="FH1459" i="2" s="1"/>
  <c r="AR1521" i="11" s="1"/>
  <c r="BU1459" i="2"/>
  <c r="FE1459" i="2" s="1"/>
  <c r="AO1521" i="11" s="1"/>
  <c r="BQ1459" i="2"/>
  <c r="FA1459" i="2" s="1"/>
  <c r="AK1521" i="11" s="1"/>
  <c r="EW1459" i="2"/>
  <c r="AG1521" i="11" s="1"/>
  <c r="BS1459" i="2"/>
  <c r="FC1459" i="2" s="1"/>
  <c r="FG1455" i="2"/>
  <c r="AQ1517" i="11" s="1"/>
  <c r="EZ1455" i="2"/>
  <c r="AJ1517" i="11" s="1"/>
  <c r="BO1455" i="2"/>
  <c r="EY1455" i="2" s="1"/>
  <c r="BX1455" i="2"/>
  <c r="FH1455" i="2" s="1"/>
  <c r="AR1517" i="11" s="1"/>
  <c r="BR1455" i="2"/>
  <c r="FB1455" i="2" s="1"/>
  <c r="FF1455" i="2"/>
  <c r="AP1517" i="11" s="1"/>
  <c r="BL1455" i="2"/>
  <c r="EV1455" i="2" s="1"/>
  <c r="BQ1455" i="2"/>
  <c r="FA1455" i="2" s="1"/>
  <c r="AK1517" i="11" s="1"/>
  <c r="BU1455" i="2"/>
  <c r="FE1455" i="2" s="1"/>
  <c r="AO1517" i="11" s="1"/>
  <c r="BT1455" i="2"/>
  <c r="FD1455" i="2" s="1"/>
  <c r="AN1517" i="11" s="1"/>
  <c r="BS1455" i="2"/>
  <c r="FC1455" i="2" s="1"/>
  <c r="AM1517" i="11" s="1"/>
  <c r="EX1455" i="2"/>
  <c r="AH1517" i="11" s="1"/>
  <c r="BX1451" i="2"/>
  <c r="FH1451" i="2" s="1"/>
  <c r="BU1451" i="2"/>
  <c r="FE1451" i="2" s="1"/>
  <c r="AO1513" i="11" s="1"/>
  <c r="BQ1451" i="2"/>
  <c r="FA1451" i="2" s="1"/>
  <c r="AK1513" i="11" s="1"/>
  <c r="BR1451" i="2"/>
  <c r="FB1451" i="2" s="1"/>
  <c r="EX1451" i="2"/>
  <c r="FF1451" i="2"/>
  <c r="AP1513" i="11" s="1"/>
  <c r="EZ1451" i="2"/>
  <c r="EW1451" i="2"/>
  <c r="AG1513" i="11" s="1"/>
  <c r="BT1451" i="2"/>
  <c r="FD1451" i="2" s="1"/>
  <c r="BL1451" i="2"/>
  <c r="EV1451" i="2" s="1"/>
  <c r="BS1451" i="2"/>
  <c r="FC1451" i="2" s="1"/>
  <c r="AM1513" i="11" s="1"/>
  <c r="BO1451" i="2"/>
  <c r="EY1451" i="2" s="1"/>
  <c r="BT1447" i="2"/>
  <c r="FD1447" i="2" s="1"/>
  <c r="AN1509" i="11" s="1"/>
  <c r="BS1447" i="2"/>
  <c r="FC1447" i="2" s="1"/>
  <c r="AM1509" i="11" s="1"/>
  <c r="EW1447" i="2"/>
  <c r="AG1509" i="11" s="1"/>
  <c r="BQ1447" i="2"/>
  <c r="FA1447" i="2" s="1"/>
  <c r="AK1509" i="11" s="1"/>
  <c r="BX1447" i="2"/>
  <c r="FH1447" i="2" s="1"/>
  <c r="AR1509" i="11" s="1"/>
  <c r="BU1447" i="2"/>
  <c r="FE1447" i="2" s="1"/>
  <c r="AO1509" i="11" s="1"/>
  <c r="EX1447" i="2"/>
  <c r="AH1509" i="11" s="1"/>
  <c r="BR1447" i="2"/>
  <c r="FB1447" i="2" s="1"/>
  <c r="FF1447" i="2"/>
  <c r="AP1509" i="11" s="1"/>
  <c r="EZ1447" i="2"/>
  <c r="AJ1509" i="11" s="1"/>
  <c r="BO1447" i="2"/>
  <c r="EY1447" i="2" s="1"/>
  <c r="BL1447" i="2"/>
  <c r="EV1447" i="2" s="1"/>
  <c r="FG1443" i="2"/>
  <c r="AQ1505" i="11" s="1"/>
  <c r="BL1443" i="2"/>
  <c r="EV1443" i="2" s="1"/>
  <c r="EX1443" i="2"/>
  <c r="BS1443" i="2"/>
  <c r="FC1443" i="2" s="1"/>
  <c r="AM1505" i="11" s="1"/>
  <c r="BT1443" i="2"/>
  <c r="FD1443" i="2" s="1"/>
  <c r="AN1505" i="11" s="1"/>
  <c r="BO1443" i="2"/>
  <c r="EY1443" i="2" s="1"/>
  <c r="BR1443" i="2"/>
  <c r="FB1443" i="2" s="1"/>
  <c r="FF1443" i="2"/>
  <c r="BX1443" i="2"/>
  <c r="FH1443" i="2" s="1"/>
  <c r="AR1505" i="11" s="1"/>
  <c r="BU1443" i="2"/>
  <c r="FE1443" i="2" s="1"/>
  <c r="AO1505" i="11" s="1"/>
  <c r="BQ1443" i="2"/>
  <c r="FA1443" i="2" s="1"/>
  <c r="AK1505" i="11" s="1"/>
  <c r="EW1443" i="2"/>
  <c r="AG1505" i="11" s="1"/>
  <c r="EZ1443" i="2"/>
  <c r="FG1439" i="2"/>
  <c r="AQ1501" i="11" s="1"/>
  <c r="EZ1439" i="2"/>
  <c r="AJ1501" i="11" s="1"/>
  <c r="EX1439" i="2"/>
  <c r="AH1501" i="11" s="1"/>
  <c r="BS1439" i="2"/>
  <c r="FC1439" i="2" s="1"/>
  <c r="AM1501" i="11" s="1"/>
  <c r="FF1439" i="2"/>
  <c r="AP1501" i="11" s="1"/>
  <c r="BL1439" i="2"/>
  <c r="EV1439" i="2" s="1"/>
  <c r="BO1439" i="2"/>
  <c r="EY1439" i="2" s="1"/>
  <c r="BX1439" i="2"/>
  <c r="FH1439" i="2" s="1"/>
  <c r="AR1501" i="11" s="1"/>
  <c r="BR1439" i="2"/>
  <c r="FB1439" i="2" s="1"/>
  <c r="BT1439" i="2"/>
  <c r="FD1439" i="2" s="1"/>
  <c r="AN1501" i="11" s="1"/>
  <c r="EW1439" i="2"/>
  <c r="AG1501" i="11" s="1"/>
  <c r="BQ1439" i="2"/>
  <c r="FA1439" i="2" s="1"/>
  <c r="AK1501" i="11" s="1"/>
  <c r="BU1439" i="2"/>
  <c r="FE1439" i="2" s="1"/>
  <c r="AO1501" i="11" s="1"/>
  <c r="BX1435" i="2"/>
  <c r="FH1435" i="2" s="1"/>
  <c r="BU1435" i="2"/>
  <c r="FE1435" i="2" s="1"/>
  <c r="AO1497" i="11" s="1"/>
  <c r="BQ1435" i="2"/>
  <c r="FA1435" i="2" s="1"/>
  <c r="AK1497" i="11" s="1"/>
  <c r="BR1435" i="2"/>
  <c r="FB1435" i="2" s="1"/>
  <c r="BO1435" i="2"/>
  <c r="EY1435" i="2" s="1"/>
  <c r="FF1435" i="2"/>
  <c r="AP1497" i="11" s="1"/>
  <c r="EZ1435" i="2"/>
  <c r="BS1435" i="2"/>
  <c r="FC1435" i="2" s="1"/>
  <c r="AM1497" i="11" s="1"/>
  <c r="EW1435" i="2"/>
  <c r="AG1497" i="11" s="1"/>
  <c r="BL1435" i="2"/>
  <c r="EV1435" i="2" s="1"/>
  <c r="EX1435" i="2"/>
  <c r="BT1435" i="2"/>
  <c r="FD1435" i="2" s="1"/>
  <c r="BT1431" i="2"/>
  <c r="FD1431" i="2" s="1"/>
  <c r="AN1493" i="11" s="1"/>
  <c r="BS1431" i="2"/>
  <c r="FC1431" i="2" s="1"/>
  <c r="AM1493" i="11" s="1"/>
  <c r="BR1431" i="2"/>
  <c r="FB1431" i="2" s="1"/>
  <c r="BL1431" i="2"/>
  <c r="EV1431" i="2" s="1"/>
  <c r="BX1431" i="2"/>
  <c r="FH1431" i="2" s="1"/>
  <c r="AR1493" i="11" s="1"/>
  <c r="BU1431" i="2"/>
  <c r="FE1431" i="2" s="1"/>
  <c r="AO1493" i="11" s="1"/>
  <c r="EX1431" i="2"/>
  <c r="AH1493" i="11" s="1"/>
  <c r="EW1431" i="2"/>
  <c r="AG1493" i="11" s="1"/>
  <c r="BQ1431" i="2"/>
  <c r="FA1431" i="2" s="1"/>
  <c r="AK1493" i="11" s="1"/>
  <c r="FG1431" i="2"/>
  <c r="AQ1493" i="11" s="1"/>
  <c r="BO1431" i="2"/>
  <c r="EY1431" i="2" s="1"/>
  <c r="FF1431" i="2"/>
  <c r="AP1493" i="11" s="1"/>
  <c r="FG1427" i="2"/>
  <c r="AQ1489" i="11" s="1"/>
  <c r="BL1427" i="2"/>
  <c r="EV1427" i="2" s="1"/>
  <c r="EX1427" i="2"/>
  <c r="EZ1427" i="2"/>
  <c r="BT1427" i="2"/>
  <c r="FD1427" i="2" s="1"/>
  <c r="AN1489" i="11" s="1"/>
  <c r="BQ1427" i="2"/>
  <c r="FA1427" i="2" s="1"/>
  <c r="AK1489" i="11" s="1"/>
  <c r="BO1427" i="2"/>
  <c r="EY1427" i="2" s="1"/>
  <c r="BS1427" i="2"/>
  <c r="FC1427" i="2" s="1"/>
  <c r="AM1489" i="11" s="1"/>
  <c r="BX1427" i="2"/>
  <c r="FH1427" i="2" s="1"/>
  <c r="AR1489" i="11" s="1"/>
  <c r="BU1427" i="2"/>
  <c r="FE1427" i="2" s="1"/>
  <c r="AO1489" i="11" s="1"/>
  <c r="EW1427" i="2"/>
  <c r="AG1489" i="11" s="1"/>
  <c r="BR1427" i="2"/>
  <c r="FB1427" i="2" s="1"/>
  <c r="FF1427" i="2"/>
  <c r="FG1423" i="2"/>
  <c r="AQ1485" i="11" s="1"/>
  <c r="EZ1423" i="2"/>
  <c r="AJ1485" i="11" s="1"/>
  <c r="BU1423" i="2"/>
  <c r="FE1423" i="2" s="1"/>
  <c r="AO1485" i="11" s="1"/>
  <c r="FF1423" i="2"/>
  <c r="AP1485" i="11" s="1"/>
  <c r="BL1423" i="2"/>
  <c r="EV1423" i="2" s="1"/>
  <c r="BQ1423" i="2"/>
  <c r="FA1423" i="2" s="1"/>
  <c r="AK1485" i="11" s="1"/>
  <c r="BS1423" i="2"/>
  <c r="FC1423" i="2" s="1"/>
  <c r="AM1485" i="11" s="1"/>
  <c r="BT1423" i="2"/>
  <c r="FD1423" i="2" s="1"/>
  <c r="AN1485" i="11" s="1"/>
  <c r="BO1423" i="2"/>
  <c r="EY1423" i="2" s="1"/>
  <c r="BX1423" i="2"/>
  <c r="FH1423" i="2" s="1"/>
  <c r="AR1485" i="11" s="1"/>
  <c r="BR1423" i="2"/>
  <c r="FB1423" i="2" s="1"/>
  <c r="BX1419" i="2"/>
  <c r="FH1419" i="2" s="1"/>
  <c r="BU1419" i="2"/>
  <c r="FE1419" i="2" s="1"/>
  <c r="AO1481" i="11" s="1"/>
  <c r="BS1419" i="2"/>
  <c r="FC1419" i="2" s="1"/>
  <c r="AM1481" i="11" s="1"/>
  <c r="EW1419" i="2"/>
  <c r="AG1481" i="11" s="1"/>
  <c r="BT1419" i="2"/>
  <c r="FD1419" i="2" s="1"/>
  <c r="FF1419" i="2"/>
  <c r="AP1481" i="11" s="1"/>
  <c r="EZ1419" i="2"/>
  <c r="EX1419" i="2"/>
  <c r="BQ1419" i="2"/>
  <c r="FA1419" i="2" s="1"/>
  <c r="AK1481" i="11" s="1"/>
  <c r="BL1419" i="2"/>
  <c r="EV1419" i="2" s="1"/>
  <c r="BO1419" i="2"/>
  <c r="EY1419" i="2" s="1"/>
  <c r="BR1419" i="2"/>
  <c r="FB1419" i="2" s="1"/>
  <c r="BT1415" i="2"/>
  <c r="FD1415" i="2" s="1"/>
  <c r="BO1415" i="2"/>
  <c r="EY1415" i="2" s="1"/>
  <c r="BR1415" i="2"/>
  <c r="FB1415" i="2" s="1"/>
  <c r="FF1415" i="2"/>
  <c r="AP1477" i="11" s="1"/>
  <c r="BX1415" i="2"/>
  <c r="FH1415" i="2" s="1"/>
  <c r="AR1477" i="11" s="1"/>
  <c r="BU1415" i="2"/>
  <c r="FE1415" i="2" s="1"/>
  <c r="AO1477" i="11" s="1"/>
  <c r="EW1415" i="2"/>
  <c r="AG1477" i="11" s="1"/>
  <c r="BQ1415" i="2"/>
  <c r="FA1415" i="2" s="1"/>
  <c r="AK1477" i="11" s="1"/>
  <c r="BL1415" i="2"/>
  <c r="EV1415" i="2" s="1"/>
  <c r="EZ1415" i="2"/>
  <c r="AJ1477" i="11" s="1"/>
  <c r="BS1415" i="2"/>
  <c r="FC1415" i="2" s="1"/>
  <c r="AM1477" i="11" s="1"/>
  <c r="EX1415" i="2"/>
  <c r="AH1477" i="11" s="1"/>
  <c r="BL1411" i="2"/>
  <c r="EV1411" i="2" s="1"/>
  <c r="BQ1411" i="2"/>
  <c r="FA1411" i="2" s="1"/>
  <c r="AK1473" i="11" s="1"/>
  <c r="FF1411" i="2"/>
  <c r="BT1411" i="2"/>
  <c r="FD1411" i="2" s="1"/>
  <c r="AN1473" i="11" s="1"/>
  <c r="BS1411" i="2"/>
  <c r="FC1411" i="2" s="1"/>
  <c r="AM1473" i="11" s="1"/>
  <c r="EW1411" i="2"/>
  <c r="AG1473" i="11" s="1"/>
  <c r="EZ1411" i="2"/>
  <c r="BX1411" i="2"/>
  <c r="FH1411" i="2" s="1"/>
  <c r="AR1473" i="11" s="1"/>
  <c r="BU1411" i="2"/>
  <c r="FE1411" i="2" s="1"/>
  <c r="AO1473" i="11" s="1"/>
  <c r="EX1411" i="2"/>
  <c r="BR1411" i="2"/>
  <c r="FB1411" i="2" s="1"/>
  <c r="BO1411" i="2"/>
  <c r="EY1411" i="2" s="1"/>
  <c r="FG1407" i="2"/>
  <c r="AQ1469" i="11" s="1"/>
  <c r="EZ1407" i="2"/>
  <c r="AJ1469" i="11" s="1"/>
  <c r="BS1407" i="2"/>
  <c r="FC1407" i="2" s="1"/>
  <c r="AM1469" i="11" s="1"/>
  <c r="BX1407" i="2"/>
  <c r="FH1407" i="2" s="1"/>
  <c r="AR1469" i="11" s="1"/>
  <c r="FF1407" i="2"/>
  <c r="AP1469" i="11" s="1"/>
  <c r="BL1407" i="2"/>
  <c r="EV1407" i="2" s="1"/>
  <c r="EX1407" i="2"/>
  <c r="AH1469" i="11" s="1"/>
  <c r="BU1407" i="2"/>
  <c r="FE1407" i="2" s="1"/>
  <c r="AO1469" i="11" s="1"/>
  <c r="BT1407" i="2"/>
  <c r="FD1407" i="2" s="1"/>
  <c r="AN1469" i="11" s="1"/>
  <c r="BO1407" i="2"/>
  <c r="EY1407" i="2" s="1"/>
  <c r="BR1407" i="2"/>
  <c r="FB1407" i="2" s="1"/>
  <c r="BQ1407" i="2"/>
  <c r="FA1407" i="2" s="1"/>
  <c r="AK1469" i="11" s="1"/>
  <c r="BX1403" i="2"/>
  <c r="FH1403" i="2" s="1"/>
  <c r="BU1403" i="2"/>
  <c r="FE1403" i="2" s="1"/>
  <c r="AO1465" i="11" s="1"/>
  <c r="BS1403" i="2"/>
  <c r="FC1403" i="2" s="1"/>
  <c r="AM1465" i="11" s="1"/>
  <c r="BR1403" i="2"/>
  <c r="FB1403" i="2" s="1"/>
  <c r="BT1403" i="2"/>
  <c r="FD1403" i="2" s="1"/>
  <c r="FF1403" i="2"/>
  <c r="AP1465" i="11" s="1"/>
  <c r="EZ1403" i="2"/>
  <c r="EX1403" i="2"/>
  <c r="AH1465" i="11" s="1"/>
  <c r="BQ1403" i="2"/>
  <c r="FA1403" i="2" s="1"/>
  <c r="AK1465" i="11" s="1"/>
  <c r="FG1403" i="2"/>
  <c r="AQ1465" i="11" s="1"/>
  <c r="BL1403" i="2"/>
  <c r="EV1403" i="2" s="1"/>
  <c r="BO1403" i="2"/>
  <c r="EY1403" i="2" s="1"/>
  <c r="EW1403" i="2"/>
  <c r="AG1465" i="11" s="1"/>
  <c r="BT1399" i="2"/>
  <c r="FD1399" i="2" s="1"/>
  <c r="AN1461" i="11" s="1"/>
  <c r="BO1399" i="2"/>
  <c r="EY1399" i="2" s="1"/>
  <c r="FF1399" i="2"/>
  <c r="AP1461" i="11" s="1"/>
  <c r="BX1399" i="2"/>
  <c r="FH1399" i="2" s="1"/>
  <c r="AR1461" i="11" s="1"/>
  <c r="BU1399" i="2"/>
  <c r="FE1399" i="2" s="1"/>
  <c r="AO1461" i="11" s="1"/>
  <c r="BQ1399" i="2"/>
  <c r="FA1399" i="2" s="1"/>
  <c r="AK1461" i="11" s="1"/>
  <c r="BR1399" i="2"/>
  <c r="FB1399" i="2" s="1"/>
  <c r="EX1399" i="2"/>
  <c r="AH1461" i="11" s="1"/>
  <c r="FG1399" i="2"/>
  <c r="AQ1461" i="11" s="1"/>
  <c r="EZ1399" i="2"/>
  <c r="AJ1461" i="11" s="1"/>
  <c r="BS1399" i="2"/>
  <c r="FC1399" i="2" s="1"/>
  <c r="AM1461" i="11" s="1"/>
  <c r="BL1399" i="2"/>
  <c r="EV1399" i="2" s="1"/>
  <c r="BL1395" i="2"/>
  <c r="EV1395" i="2" s="1"/>
  <c r="BQ1395" i="2"/>
  <c r="FA1395" i="2" s="1"/>
  <c r="AK1457" i="11" s="1"/>
  <c r="FF1395" i="2"/>
  <c r="BT1395" i="2"/>
  <c r="FD1395" i="2" s="1"/>
  <c r="AN1457" i="11" s="1"/>
  <c r="BS1395" i="2"/>
  <c r="FC1395" i="2" s="1"/>
  <c r="AM1457" i="11" s="1"/>
  <c r="BR1395" i="2"/>
  <c r="FB1395" i="2" s="1"/>
  <c r="BO1395" i="2"/>
  <c r="EY1395" i="2" s="1"/>
  <c r="BX1395" i="2"/>
  <c r="FH1395" i="2" s="1"/>
  <c r="BU1395" i="2"/>
  <c r="FE1395" i="2" s="1"/>
  <c r="AO1457" i="11" s="1"/>
  <c r="EX1395" i="2"/>
  <c r="EW1395" i="2"/>
  <c r="AG1457" i="11" s="1"/>
  <c r="EZ1395" i="2"/>
  <c r="FG1391" i="2"/>
  <c r="AQ1453" i="11" s="1"/>
  <c r="EZ1391" i="2"/>
  <c r="AJ1453" i="11" s="1"/>
  <c r="BX1391" i="2"/>
  <c r="FH1391" i="2" s="1"/>
  <c r="AR1453" i="11" s="1"/>
  <c r="FF1391" i="2"/>
  <c r="AP1453" i="11" s="1"/>
  <c r="BL1391" i="2"/>
  <c r="EV1391" i="2" s="1"/>
  <c r="BS1391" i="2"/>
  <c r="FC1391" i="2" s="1"/>
  <c r="AM1453" i="11" s="1"/>
  <c r="BQ1391" i="2"/>
  <c r="FA1391" i="2" s="1"/>
  <c r="AK1453" i="11" s="1"/>
  <c r="BT1391" i="2"/>
  <c r="FD1391" i="2" s="1"/>
  <c r="AN1453" i="11" s="1"/>
  <c r="BO1391" i="2"/>
  <c r="EY1391" i="2" s="1"/>
  <c r="EX1391" i="2"/>
  <c r="AH1453" i="11" s="1"/>
  <c r="BU1391" i="2"/>
  <c r="FE1391" i="2" s="1"/>
  <c r="AO1453" i="11" s="1"/>
  <c r="BR1391" i="2"/>
  <c r="FB1391" i="2" s="1"/>
  <c r="BX1387" i="2"/>
  <c r="FH1387" i="2" s="1"/>
  <c r="BU1387" i="2"/>
  <c r="FE1387" i="2" s="1"/>
  <c r="AO1449" i="11" s="1"/>
  <c r="EX1387" i="2"/>
  <c r="BR1387" i="2"/>
  <c r="FB1387" i="2" s="1"/>
  <c r="BT1387" i="2"/>
  <c r="FD1387" i="2" s="1"/>
  <c r="FF1387" i="2"/>
  <c r="AP1449" i="11" s="1"/>
  <c r="EZ1387" i="2"/>
  <c r="BO1387" i="2"/>
  <c r="EY1387" i="2" s="1"/>
  <c r="BS1387" i="2"/>
  <c r="FC1387" i="2" s="1"/>
  <c r="AM1449" i="11" s="1"/>
  <c r="BL1387" i="2"/>
  <c r="EV1387" i="2" s="1"/>
  <c r="BQ1387" i="2"/>
  <c r="FA1387" i="2" s="1"/>
  <c r="AK1449" i="11" s="1"/>
  <c r="EW1387" i="2"/>
  <c r="AG1449" i="11" s="1"/>
  <c r="BT1383" i="2"/>
  <c r="FD1383" i="2" s="1"/>
  <c r="AN1445" i="11" s="1"/>
  <c r="BO1383" i="2"/>
  <c r="EY1383" i="2" s="1"/>
  <c r="BR1383" i="2"/>
  <c r="FB1383" i="2" s="1"/>
  <c r="FF1383" i="2"/>
  <c r="AP1445" i="11" s="1"/>
  <c r="BX1383" i="2"/>
  <c r="FH1383" i="2" s="1"/>
  <c r="AR1445" i="11" s="1"/>
  <c r="BU1383" i="2"/>
  <c r="FE1383" i="2" s="1"/>
  <c r="AO1445" i="11" s="1"/>
  <c r="BQ1383" i="2"/>
  <c r="FA1383" i="2" s="1"/>
  <c r="AK1445" i="11" s="1"/>
  <c r="EW1383" i="2"/>
  <c r="AG1445" i="11" s="1"/>
  <c r="BL1383" i="2"/>
  <c r="EV1383" i="2" s="1"/>
  <c r="FG1383" i="2"/>
  <c r="AQ1445" i="11" s="1"/>
  <c r="EZ1383" i="2"/>
  <c r="AJ1445" i="11" s="1"/>
  <c r="BS1383" i="2"/>
  <c r="FC1383" i="2" s="1"/>
  <c r="AM1445" i="11" s="1"/>
  <c r="EX1383" i="2"/>
  <c r="AH1445" i="11" s="1"/>
  <c r="FG1379" i="2"/>
  <c r="AQ1441" i="11" s="1"/>
  <c r="BL1379" i="2"/>
  <c r="EV1379" i="2" s="1"/>
  <c r="BO1379" i="2"/>
  <c r="EY1379" i="2" s="1"/>
  <c r="FF1379" i="2"/>
  <c r="BT1379" i="2"/>
  <c r="FD1379" i="2" s="1"/>
  <c r="AN1441" i="11" s="1"/>
  <c r="BQ1379" i="2"/>
  <c r="FA1379" i="2" s="1"/>
  <c r="AK1441" i="11" s="1"/>
  <c r="EZ1379" i="2"/>
  <c r="BX1379" i="2"/>
  <c r="FH1379" i="2" s="1"/>
  <c r="AR1441" i="11" s="1"/>
  <c r="BU1379" i="2"/>
  <c r="FE1379" i="2" s="1"/>
  <c r="AO1441" i="11" s="1"/>
  <c r="BS1379" i="2"/>
  <c r="FC1379" i="2" s="1"/>
  <c r="AM1441" i="11" s="1"/>
  <c r="BR1379" i="2"/>
  <c r="FB1379" i="2" s="1"/>
  <c r="EX1379" i="2"/>
  <c r="FG1375" i="2"/>
  <c r="AQ1437" i="11" s="1"/>
  <c r="EZ1375" i="2"/>
  <c r="AJ1437" i="11" s="1"/>
  <c r="BS1375" i="2"/>
  <c r="FC1375" i="2" s="1"/>
  <c r="AM1437" i="11" s="1"/>
  <c r="BX1375" i="2"/>
  <c r="FH1375" i="2" s="1"/>
  <c r="AR1437" i="11" s="1"/>
  <c r="BR1375" i="2"/>
  <c r="FB1375" i="2" s="1"/>
  <c r="FF1375" i="2"/>
  <c r="AP1437" i="11" s="1"/>
  <c r="BL1375" i="2"/>
  <c r="EV1375" i="2" s="1"/>
  <c r="EX1375" i="2"/>
  <c r="AH1437" i="11" s="1"/>
  <c r="BU1375" i="2"/>
  <c r="FE1375" i="2" s="1"/>
  <c r="AO1437" i="11" s="1"/>
  <c r="BT1375" i="2"/>
  <c r="FD1375" i="2" s="1"/>
  <c r="AN1437" i="11" s="1"/>
  <c r="BO1375" i="2"/>
  <c r="EY1375" i="2" s="1"/>
  <c r="BQ1375" i="2"/>
  <c r="FA1375" i="2" s="1"/>
  <c r="AK1437" i="11" s="1"/>
  <c r="BX1371" i="2"/>
  <c r="FH1371" i="2" s="1"/>
  <c r="BU1371" i="2"/>
  <c r="FE1371" i="2" s="1"/>
  <c r="AO1433" i="11" s="1"/>
  <c r="BS1371" i="2"/>
  <c r="FC1371" i="2" s="1"/>
  <c r="AM1433" i="11" s="1"/>
  <c r="EW1371" i="2"/>
  <c r="AG1433" i="11" s="1"/>
  <c r="BR1371" i="2"/>
  <c r="FB1371" i="2" s="1"/>
  <c r="FF1371" i="2"/>
  <c r="AP1433" i="11" s="1"/>
  <c r="EZ1371" i="2"/>
  <c r="EX1371" i="2"/>
  <c r="BT1371" i="2"/>
  <c r="FD1371" i="2" s="1"/>
  <c r="FG1371" i="2"/>
  <c r="AQ1433" i="11" s="1"/>
  <c r="BL1371" i="2"/>
  <c r="EV1371" i="2" s="1"/>
  <c r="BO1371" i="2"/>
  <c r="EY1371" i="2" s="1"/>
  <c r="BQ1371" i="2"/>
  <c r="FA1371" i="2" s="1"/>
  <c r="AK1433" i="11" s="1"/>
  <c r="BT1367" i="2"/>
  <c r="FD1367" i="2" s="1"/>
  <c r="AN1429" i="11" s="1"/>
  <c r="BO1367" i="2"/>
  <c r="EY1367" i="2" s="1"/>
  <c r="BQ1367" i="2"/>
  <c r="FA1367" i="2" s="1"/>
  <c r="AK1429" i="11" s="1"/>
  <c r="EX1367" i="2"/>
  <c r="AH1429" i="11" s="1"/>
  <c r="BX1367" i="2"/>
  <c r="FH1367" i="2" s="1"/>
  <c r="AR1429" i="11" s="1"/>
  <c r="BU1367" i="2"/>
  <c r="FE1367" i="2" s="1"/>
  <c r="AO1429" i="11" s="1"/>
  <c r="BR1367" i="2"/>
  <c r="FB1367" i="2" s="1"/>
  <c r="FF1367" i="2"/>
  <c r="AP1429" i="11" s="1"/>
  <c r="FG1367" i="2"/>
  <c r="AQ1429" i="11" s="1"/>
  <c r="EZ1367" i="2"/>
  <c r="AJ1429" i="11" s="1"/>
  <c r="BS1367" i="2"/>
  <c r="FC1367" i="2" s="1"/>
  <c r="AM1429" i="11" s="1"/>
  <c r="BL1367" i="2"/>
  <c r="EV1367" i="2" s="1"/>
  <c r="FG1363" i="2"/>
  <c r="BL1363" i="2"/>
  <c r="EV1363" i="2" s="1"/>
  <c r="BO1363" i="2"/>
  <c r="EY1363" i="2" s="1"/>
  <c r="BT1363" i="2"/>
  <c r="FD1363" i="2" s="1"/>
  <c r="AN1425" i="11" s="1"/>
  <c r="BQ1363" i="2"/>
  <c r="FA1363" i="2" s="1"/>
  <c r="EW1363" i="2"/>
  <c r="AG1425" i="11" s="1"/>
  <c r="FF1363" i="2"/>
  <c r="BX1363" i="2"/>
  <c r="FH1363" i="2" s="1"/>
  <c r="AR1425" i="11" s="1"/>
  <c r="BU1363" i="2"/>
  <c r="FE1363" i="2" s="1"/>
  <c r="BS1363" i="2"/>
  <c r="FC1363" i="2" s="1"/>
  <c r="BR1363" i="2"/>
  <c r="FB1363" i="2" s="1"/>
  <c r="EZ1363" i="2"/>
  <c r="FG1359" i="2"/>
  <c r="AQ1421" i="11" s="1"/>
  <c r="EZ1359" i="2"/>
  <c r="AJ1421" i="11" s="1"/>
  <c r="EX1359" i="2"/>
  <c r="AH1421" i="11" s="1"/>
  <c r="BS1359" i="2"/>
  <c r="FC1359" i="2" s="1"/>
  <c r="AM1421" i="11" s="1"/>
  <c r="FF1359" i="2"/>
  <c r="AP1421" i="11" s="1"/>
  <c r="BL1359" i="2"/>
  <c r="EV1359" i="2" s="1"/>
  <c r="BQ1359" i="2"/>
  <c r="FA1359" i="2" s="1"/>
  <c r="AK1421" i="11" s="1"/>
  <c r="BX1359" i="2"/>
  <c r="FH1359" i="2" s="1"/>
  <c r="AR1421" i="11" s="1"/>
  <c r="EW1359" i="2"/>
  <c r="AG1421" i="11" s="1"/>
  <c r="BT1359" i="2"/>
  <c r="FD1359" i="2" s="1"/>
  <c r="AN1421" i="11" s="1"/>
  <c r="BO1359" i="2"/>
  <c r="EY1359" i="2" s="1"/>
  <c r="BR1359" i="2"/>
  <c r="FB1359" i="2" s="1"/>
  <c r="BU1359" i="2"/>
  <c r="FE1359" i="2" s="1"/>
  <c r="AO1421" i="11" s="1"/>
  <c r="BX1355" i="2"/>
  <c r="FH1355" i="2" s="1"/>
  <c r="BU1355" i="2"/>
  <c r="FE1355" i="2" s="1"/>
  <c r="EW1355" i="2"/>
  <c r="AG1417" i="11" s="1"/>
  <c r="BR1355" i="2"/>
  <c r="FB1355" i="2" s="1"/>
  <c r="BQ1355" i="2"/>
  <c r="FA1355" i="2" s="1"/>
  <c r="FF1355" i="2"/>
  <c r="AP1417" i="11" s="1"/>
  <c r="EZ1355" i="2"/>
  <c r="BS1355" i="2"/>
  <c r="FC1355" i="2" s="1"/>
  <c r="BO1355" i="2"/>
  <c r="EY1355" i="2" s="1"/>
  <c r="BL1355" i="2"/>
  <c r="EV1355" i="2" s="1"/>
  <c r="EX1355" i="2"/>
  <c r="BT1355" i="2"/>
  <c r="FD1355" i="2" s="1"/>
  <c r="BT1351" i="2"/>
  <c r="FD1351" i="2" s="1"/>
  <c r="AN1413" i="11" s="1"/>
  <c r="BO1351" i="2"/>
  <c r="EY1351" i="2" s="1"/>
  <c r="BL1351" i="2"/>
  <c r="EV1351" i="2" s="1"/>
  <c r="BX1351" i="2"/>
  <c r="FH1351" i="2" s="1"/>
  <c r="AR1413" i="11" s="1"/>
  <c r="BU1351" i="2"/>
  <c r="FE1351" i="2" s="1"/>
  <c r="AO1413" i="11" s="1"/>
  <c r="BS1351" i="2"/>
  <c r="FC1351" i="2" s="1"/>
  <c r="AM1413" i="11" s="1"/>
  <c r="BR1351" i="2"/>
  <c r="FB1351" i="2" s="1"/>
  <c r="BQ1351" i="2"/>
  <c r="FA1351" i="2" s="1"/>
  <c r="AK1413" i="11" s="1"/>
  <c r="FG1351" i="2"/>
  <c r="EZ1351" i="2"/>
  <c r="AJ1413" i="11" s="1"/>
  <c r="EX1351" i="2"/>
  <c r="AH1413" i="11" s="1"/>
  <c r="FF1351" i="2"/>
  <c r="AP1413" i="11" s="1"/>
  <c r="FG1347" i="2"/>
  <c r="AQ1409" i="11" s="1"/>
  <c r="BL1347" i="2"/>
  <c r="EV1347" i="2" s="1"/>
  <c r="BO1347" i="2"/>
  <c r="EY1347" i="2" s="1"/>
  <c r="FF1347" i="2"/>
  <c r="BT1347" i="2"/>
  <c r="FD1347" i="2" s="1"/>
  <c r="BQ1347" i="2"/>
  <c r="FA1347" i="2" s="1"/>
  <c r="AK1409" i="11" s="1"/>
  <c r="BR1347" i="2"/>
  <c r="FB1347" i="2" s="1"/>
  <c r="EX1347" i="2"/>
  <c r="BX1347" i="2"/>
  <c r="FH1347" i="2" s="1"/>
  <c r="AR1409" i="11" s="1"/>
  <c r="BU1347" i="2"/>
  <c r="FE1347" i="2" s="1"/>
  <c r="AO1409" i="11" s="1"/>
  <c r="BS1347" i="2"/>
  <c r="FC1347" i="2" s="1"/>
  <c r="EZ1347" i="2"/>
  <c r="FG1343" i="2"/>
  <c r="AQ1405" i="11" s="1"/>
  <c r="EZ1343" i="2"/>
  <c r="AJ1405" i="11" s="1"/>
  <c r="BS1343" i="2"/>
  <c r="FC1343" i="2" s="1"/>
  <c r="AM1405" i="11" s="1"/>
  <c r="BX1343" i="2"/>
  <c r="FH1343" i="2" s="1"/>
  <c r="AR1405" i="11" s="1"/>
  <c r="BR1343" i="2"/>
  <c r="FB1343" i="2" s="1"/>
  <c r="FF1343" i="2"/>
  <c r="AP1405" i="11" s="1"/>
  <c r="BL1343" i="2"/>
  <c r="EV1343" i="2" s="1"/>
  <c r="EX1343" i="2"/>
  <c r="AH1405" i="11" s="1"/>
  <c r="BT1343" i="2"/>
  <c r="FD1343" i="2" s="1"/>
  <c r="AN1405" i="11" s="1"/>
  <c r="BO1343" i="2"/>
  <c r="EY1343" i="2" s="1"/>
  <c r="BQ1343" i="2"/>
  <c r="FA1343" i="2" s="1"/>
  <c r="AK1405" i="11" s="1"/>
  <c r="BU1343" i="2"/>
  <c r="FE1343" i="2" s="1"/>
  <c r="AO1405" i="11" s="1"/>
  <c r="BX1339" i="2"/>
  <c r="FH1339" i="2" s="1"/>
  <c r="BU1339" i="2"/>
  <c r="FE1339" i="2" s="1"/>
  <c r="BS1339" i="2"/>
  <c r="FC1339" i="2" s="1"/>
  <c r="BR1339" i="2"/>
  <c r="FB1339" i="2" s="1"/>
  <c r="EW1339" i="2"/>
  <c r="AG1401" i="11" s="1"/>
  <c r="FF1339" i="2"/>
  <c r="AP1401" i="11" s="1"/>
  <c r="EZ1339" i="2"/>
  <c r="EX1339" i="2"/>
  <c r="BQ1339" i="2"/>
  <c r="FA1339" i="2" s="1"/>
  <c r="FG1339" i="2"/>
  <c r="BL1339" i="2"/>
  <c r="EV1339" i="2" s="1"/>
  <c r="BO1339" i="2"/>
  <c r="EY1339" i="2" s="1"/>
  <c r="BT1339" i="2"/>
  <c r="FD1339" i="2" s="1"/>
  <c r="BT1335" i="2"/>
  <c r="FD1335" i="2" s="1"/>
  <c r="AN1397" i="11" s="1"/>
  <c r="BO1335" i="2"/>
  <c r="EY1335" i="2" s="1"/>
  <c r="BR1335" i="2"/>
  <c r="FB1335" i="2" s="1"/>
  <c r="BQ1335" i="2"/>
  <c r="FA1335" i="2" s="1"/>
  <c r="AK1397" i="11" s="1"/>
  <c r="BX1335" i="2"/>
  <c r="FH1335" i="2" s="1"/>
  <c r="AR1397" i="11" s="1"/>
  <c r="BU1335" i="2"/>
  <c r="FE1335" i="2" s="1"/>
  <c r="AO1397" i="11" s="1"/>
  <c r="BS1335" i="2"/>
  <c r="FC1335" i="2" s="1"/>
  <c r="AM1397" i="11" s="1"/>
  <c r="EW1335" i="2"/>
  <c r="AG1397" i="11" s="1"/>
  <c r="BL1335" i="2"/>
  <c r="EV1335" i="2" s="1"/>
  <c r="FG1335" i="2"/>
  <c r="AQ1397" i="11" s="1"/>
  <c r="EZ1335" i="2"/>
  <c r="AJ1397" i="11" s="1"/>
  <c r="EX1335" i="2"/>
  <c r="AH1397" i="11" s="1"/>
  <c r="FF1335" i="2"/>
  <c r="AP1397" i="11" s="1"/>
  <c r="BL1331" i="2"/>
  <c r="EV1331" i="2" s="1"/>
  <c r="EX1331" i="2"/>
  <c r="BS1331" i="2"/>
  <c r="FC1331" i="2" s="1"/>
  <c r="BT1331" i="2"/>
  <c r="FD1331" i="2" s="1"/>
  <c r="BQ1331" i="2"/>
  <c r="FA1331" i="2" s="1"/>
  <c r="BO1331" i="2"/>
  <c r="EY1331" i="2" s="1"/>
  <c r="FF1331" i="2"/>
  <c r="AP1393" i="11" s="1"/>
  <c r="BX1331" i="2"/>
  <c r="FH1331" i="2" s="1"/>
  <c r="AR1393" i="11" s="1"/>
  <c r="BU1331" i="2"/>
  <c r="FE1331" i="2" s="1"/>
  <c r="EW1331" i="2"/>
  <c r="AG1393" i="11" s="1"/>
  <c r="BR1331" i="2"/>
  <c r="FB1331" i="2" s="1"/>
  <c r="EZ1331" i="2"/>
  <c r="FG1327" i="2"/>
  <c r="AQ1389" i="11" s="1"/>
  <c r="EZ1327" i="2"/>
  <c r="AJ1389" i="11" s="1"/>
  <c r="EX1327" i="2"/>
  <c r="AH1389" i="11" s="1"/>
  <c r="BS1327" i="2"/>
  <c r="FC1327" i="2" s="1"/>
  <c r="AM1389" i="11" s="1"/>
  <c r="FF1327" i="2"/>
  <c r="AP1389" i="11" s="1"/>
  <c r="BL1327" i="2"/>
  <c r="EV1327" i="2" s="1"/>
  <c r="BQ1327" i="2"/>
  <c r="FA1327" i="2" s="1"/>
  <c r="AK1389" i="11" s="1"/>
  <c r="BX1327" i="2"/>
  <c r="FH1327" i="2" s="1"/>
  <c r="AR1389" i="11" s="1"/>
  <c r="BR1327" i="2"/>
  <c r="FB1327" i="2" s="1"/>
  <c r="BT1327" i="2"/>
  <c r="FD1327" i="2" s="1"/>
  <c r="AN1389" i="11" s="1"/>
  <c r="BO1327" i="2"/>
  <c r="EY1327" i="2" s="1"/>
  <c r="BU1327" i="2"/>
  <c r="FE1327" i="2" s="1"/>
  <c r="AO1389" i="11" s="1"/>
  <c r="BX1323" i="2"/>
  <c r="FH1323" i="2" s="1"/>
  <c r="BU1323" i="2"/>
  <c r="FE1323" i="2" s="1"/>
  <c r="BS1323" i="2"/>
  <c r="FC1323" i="2" s="1"/>
  <c r="EW1323" i="2"/>
  <c r="AG1385" i="11" s="1"/>
  <c r="BQ1323" i="2"/>
  <c r="FA1323" i="2" s="1"/>
  <c r="AK1385" i="11" s="1"/>
  <c r="FF1323" i="2"/>
  <c r="AP1385" i="11" s="1"/>
  <c r="EZ1323" i="2"/>
  <c r="EX1323" i="2"/>
  <c r="BR1323" i="2"/>
  <c r="FB1323" i="2" s="1"/>
  <c r="BL1323" i="2"/>
  <c r="EV1323" i="2" s="1"/>
  <c r="BO1323" i="2"/>
  <c r="EY1323" i="2" s="1"/>
  <c r="BT1323" i="2"/>
  <c r="FD1323" i="2" s="1"/>
  <c r="BT1319" i="2"/>
  <c r="FD1319" i="2" s="1"/>
  <c r="AN1381" i="11" s="1"/>
  <c r="BO1319" i="2"/>
  <c r="EY1319" i="2" s="1"/>
  <c r="BQ1319" i="2"/>
  <c r="FA1319" i="2" s="1"/>
  <c r="AK1381" i="11" s="1"/>
  <c r="BL1319" i="2"/>
  <c r="EV1319" i="2" s="1"/>
  <c r="BX1319" i="2"/>
  <c r="FH1319" i="2" s="1"/>
  <c r="AR1381" i="11" s="1"/>
  <c r="BU1319" i="2"/>
  <c r="FE1319" i="2" s="1"/>
  <c r="AO1381" i="11" s="1"/>
  <c r="BR1319" i="2"/>
  <c r="FB1319" i="2" s="1"/>
  <c r="EX1319" i="2"/>
  <c r="AH1381" i="11" s="1"/>
  <c r="FG1319" i="2"/>
  <c r="AQ1381" i="11" s="1"/>
  <c r="EZ1319" i="2"/>
  <c r="AJ1381" i="11" s="1"/>
  <c r="BS1319" i="2"/>
  <c r="FC1319" i="2" s="1"/>
  <c r="AM1381" i="11" s="1"/>
  <c r="FF1319" i="2"/>
  <c r="AP1381" i="11" s="1"/>
  <c r="FG1315" i="2"/>
  <c r="BL1315" i="2"/>
  <c r="EV1315" i="2" s="1"/>
  <c r="BO1315" i="2"/>
  <c r="EY1315" i="2" s="1"/>
  <c r="EX1315" i="2"/>
  <c r="BT1315" i="2"/>
  <c r="FD1315" i="2" s="1"/>
  <c r="AN1377" i="11" s="1"/>
  <c r="BQ1315" i="2"/>
  <c r="FA1315" i="2" s="1"/>
  <c r="EW1315" i="2"/>
  <c r="AG1377" i="11" s="1"/>
  <c r="EZ1315" i="2"/>
  <c r="BX1315" i="2"/>
  <c r="FH1315" i="2" s="1"/>
  <c r="BU1315" i="2"/>
  <c r="FE1315" i="2" s="1"/>
  <c r="BS1315" i="2"/>
  <c r="FC1315" i="2" s="1"/>
  <c r="BR1315" i="2"/>
  <c r="FB1315" i="2" s="1"/>
  <c r="FF1315" i="2"/>
  <c r="FG1311" i="2"/>
  <c r="AQ1373" i="11" s="1"/>
  <c r="EZ1311" i="2"/>
  <c r="AJ1373" i="11" s="1"/>
  <c r="EX1311" i="2"/>
  <c r="AH1373" i="11" s="1"/>
  <c r="BS1311" i="2"/>
  <c r="FC1311" i="2" s="1"/>
  <c r="AM1373" i="11" s="1"/>
  <c r="FF1311" i="2"/>
  <c r="AP1373" i="11" s="1"/>
  <c r="BL1311" i="2"/>
  <c r="EV1311" i="2" s="1"/>
  <c r="BO1311" i="2"/>
  <c r="EY1311" i="2" s="1"/>
  <c r="BU1311" i="2"/>
  <c r="FE1311" i="2" s="1"/>
  <c r="AO1373" i="11" s="1"/>
  <c r="BT1311" i="2"/>
  <c r="FD1311" i="2" s="1"/>
  <c r="AN1373" i="11" s="1"/>
  <c r="EW1311" i="2"/>
  <c r="AG1373" i="11" s="1"/>
  <c r="BQ1311" i="2"/>
  <c r="FA1311" i="2" s="1"/>
  <c r="AK1373" i="11" s="1"/>
  <c r="BX1311" i="2"/>
  <c r="FH1311" i="2" s="1"/>
  <c r="AR1373" i="11" s="1"/>
  <c r="BR1311" i="2"/>
  <c r="FB1311" i="2" s="1"/>
  <c r="BX1307" i="2"/>
  <c r="FH1307" i="2" s="1"/>
  <c r="BU1307" i="2"/>
  <c r="FE1307" i="2" s="1"/>
  <c r="BQ1307" i="2"/>
  <c r="FA1307" i="2" s="1"/>
  <c r="EW1307" i="2"/>
  <c r="AG1369" i="11" s="1"/>
  <c r="BT1307" i="2"/>
  <c r="FD1307" i="2" s="1"/>
  <c r="FF1307" i="2"/>
  <c r="AP1369" i="11" s="1"/>
  <c r="EZ1307" i="2"/>
  <c r="BS1307" i="2"/>
  <c r="FC1307" i="2" s="1"/>
  <c r="BO1307" i="2"/>
  <c r="EY1307" i="2" s="1"/>
  <c r="BL1307" i="2"/>
  <c r="EV1307" i="2" s="1"/>
  <c r="EX1307" i="2"/>
  <c r="AH1369" i="11" s="1"/>
  <c r="BR1307" i="2"/>
  <c r="FB1307" i="2" s="1"/>
  <c r="BT1303" i="2"/>
  <c r="FD1303" i="2" s="1"/>
  <c r="AN1365" i="11" s="1"/>
  <c r="BQ1303" i="2"/>
  <c r="FA1303" i="2" s="1"/>
  <c r="AK1365" i="11" s="1"/>
  <c r="BO1303" i="2"/>
  <c r="EY1303" i="2" s="1"/>
  <c r="FF1303" i="2"/>
  <c r="AP1365" i="11" s="1"/>
  <c r="BX1303" i="2"/>
  <c r="FH1303" i="2" s="1"/>
  <c r="AR1365" i="11" s="1"/>
  <c r="BU1303" i="2"/>
  <c r="FE1303" i="2" s="1"/>
  <c r="AO1365" i="11" s="1"/>
  <c r="EW1303" i="2"/>
  <c r="AG1365" i="11" s="1"/>
  <c r="BR1303" i="2"/>
  <c r="FB1303" i="2" s="1"/>
  <c r="BL1303" i="2"/>
  <c r="EV1303" i="2" s="1"/>
  <c r="FG1303" i="2"/>
  <c r="AQ1365" i="11" s="1"/>
  <c r="EZ1303" i="2"/>
  <c r="AJ1365" i="11" s="1"/>
  <c r="BS1303" i="2"/>
  <c r="FC1303" i="2" s="1"/>
  <c r="AM1365" i="11" s="1"/>
  <c r="EX1303" i="2"/>
  <c r="AH1365" i="11" s="1"/>
  <c r="BL1299" i="2"/>
  <c r="EV1299" i="2" s="1"/>
  <c r="BQ1299" i="2"/>
  <c r="FA1299" i="2" s="1"/>
  <c r="FF1299" i="2"/>
  <c r="AP1361" i="11" s="1"/>
  <c r="BT1299" i="2"/>
  <c r="FD1299" i="2" s="1"/>
  <c r="AN1361" i="11" s="1"/>
  <c r="BO1299" i="2"/>
  <c r="EY1299" i="2" s="1"/>
  <c r="EW1299" i="2"/>
  <c r="AG1361" i="11" s="1"/>
  <c r="EZ1299" i="2"/>
  <c r="BX1299" i="2"/>
  <c r="FH1299" i="2" s="1"/>
  <c r="AR1361" i="11" s="1"/>
  <c r="BU1299" i="2"/>
  <c r="FE1299" i="2" s="1"/>
  <c r="BS1299" i="2"/>
  <c r="FC1299" i="2" s="1"/>
  <c r="BR1299" i="2"/>
  <c r="FB1299" i="2" s="1"/>
  <c r="EX1299" i="2"/>
  <c r="FG1295" i="2"/>
  <c r="AQ1357" i="11" s="1"/>
  <c r="EZ1295" i="2"/>
  <c r="AJ1357" i="11" s="1"/>
  <c r="EX1295" i="2"/>
  <c r="AH1357" i="11" s="1"/>
  <c r="BX1295" i="2"/>
  <c r="FH1295" i="2" s="1"/>
  <c r="AR1357" i="11" s="1"/>
  <c r="FF1295" i="2"/>
  <c r="AP1357" i="11" s="1"/>
  <c r="BL1295" i="2"/>
  <c r="EV1295" i="2" s="1"/>
  <c r="BO1295" i="2"/>
  <c r="EY1295" i="2" s="1"/>
  <c r="BU1295" i="2"/>
  <c r="FE1295" i="2" s="1"/>
  <c r="AO1357" i="11" s="1"/>
  <c r="BT1295" i="2"/>
  <c r="FD1295" i="2" s="1"/>
  <c r="AN1357" i="11" s="1"/>
  <c r="BQ1295" i="2"/>
  <c r="FA1295" i="2" s="1"/>
  <c r="AK1357" i="11" s="1"/>
  <c r="BR1295" i="2"/>
  <c r="FB1295" i="2" s="1"/>
  <c r="BS1295" i="2"/>
  <c r="FC1295" i="2" s="1"/>
  <c r="AM1357" i="11" s="1"/>
  <c r="BX1291" i="2"/>
  <c r="FH1291" i="2" s="1"/>
  <c r="BU1291" i="2"/>
  <c r="FE1291" i="2" s="1"/>
  <c r="EW1291" i="2"/>
  <c r="AG1353" i="11" s="1"/>
  <c r="BR1291" i="2"/>
  <c r="FB1291" i="2" s="1"/>
  <c r="BQ1291" i="2"/>
  <c r="FA1291" i="2" s="1"/>
  <c r="FF1291" i="2"/>
  <c r="AP1353" i="11" s="1"/>
  <c r="EZ1291" i="2"/>
  <c r="BS1291" i="2"/>
  <c r="FC1291" i="2" s="1"/>
  <c r="BT1291" i="2"/>
  <c r="FD1291" i="2" s="1"/>
  <c r="BL1291" i="2"/>
  <c r="EV1291" i="2" s="1"/>
  <c r="EX1291" i="2"/>
  <c r="BO1291" i="2"/>
  <c r="EY1291" i="2" s="1"/>
  <c r="BT1287" i="2"/>
  <c r="FD1287" i="2" s="1"/>
  <c r="AN1349" i="11" s="1"/>
  <c r="BQ1287" i="2"/>
  <c r="FA1287" i="2" s="1"/>
  <c r="AK1349" i="11" s="1"/>
  <c r="BO1287" i="2"/>
  <c r="EY1287" i="2" s="1"/>
  <c r="BX1287" i="2"/>
  <c r="FH1287" i="2" s="1"/>
  <c r="AR1349" i="11" s="1"/>
  <c r="BU1287" i="2"/>
  <c r="FE1287" i="2" s="1"/>
  <c r="AO1349" i="11" s="1"/>
  <c r="BS1287" i="2"/>
  <c r="FC1287" i="2" s="1"/>
  <c r="AM1349" i="11" s="1"/>
  <c r="BR1287" i="2"/>
  <c r="FB1287" i="2" s="1"/>
  <c r="FF1287" i="2"/>
  <c r="AP1349" i="11" s="1"/>
  <c r="EZ1287" i="2"/>
  <c r="AJ1349" i="11" s="1"/>
  <c r="EX1287" i="2"/>
  <c r="AH1349" i="11" s="1"/>
  <c r="BL1287" i="2"/>
  <c r="EV1287" i="2" s="1"/>
  <c r="BL1283" i="2"/>
  <c r="EV1283" i="2" s="1"/>
  <c r="EX1283" i="2"/>
  <c r="BS1283" i="2"/>
  <c r="FC1283" i="2" s="1"/>
  <c r="AM1345" i="11" s="1"/>
  <c r="BT1283" i="2"/>
  <c r="FD1283" i="2" s="1"/>
  <c r="AN1345" i="11" s="1"/>
  <c r="BO1283" i="2"/>
  <c r="EY1283" i="2" s="1"/>
  <c r="BR1283" i="2"/>
  <c r="FB1283" i="2" s="1"/>
  <c r="FF1283" i="2"/>
  <c r="BX1283" i="2"/>
  <c r="FH1283" i="2" s="1"/>
  <c r="BU1283" i="2"/>
  <c r="FE1283" i="2" s="1"/>
  <c r="BQ1283" i="2"/>
  <c r="FA1283" i="2" s="1"/>
  <c r="AK1345" i="11" s="1"/>
  <c r="EW1283" i="2"/>
  <c r="AG1345" i="11" s="1"/>
  <c r="EZ1283" i="2"/>
  <c r="EZ1279" i="2"/>
  <c r="AJ1341" i="11" s="1"/>
  <c r="EX1279" i="2"/>
  <c r="AH1341" i="11" s="1"/>
  <c r="BS1279" i="2"/>
  <c r="FC1279" i="2" s="1"/>
  <c r="AM1341" i="11" s="1"/>
  <c r="FF1279" i="2"/>
  <c r="AP1341" i="11" s="1"/>
  <c r="BL1279" i="2"/>
  <c r="EV1279" i="2" s="1"/>
  <c r="BO1279" i="2"/>
  <c r="EY1279" i="2" s="1"/>
  <c r="BX1279" i="2"/>
  <c r="FH1279" i="2" s="1"/>
  <c r="AR1341" i="11" s="1"/>
  <c r="BR1279" i="2"/>
  <c r="FB1279" i="2" s="1"/>
  <c r="BT1279" i="2"/>
  <c r="FD1279" i="2" s="1"/>
  <c r="AN1341" i="11" s="1"/>
  <c r="EW1279" i="2"/>
  <c r="AG1341" i="11" s="1"/>
  <c r="BQ1279" i="2"/>
  <c r="FA1279" i="2" s="1"/>
  <c r="AK1341" i="11" s="1"/>
  <c r="BU1279" i="2"/>
  <c r="FE1279" i="2" s="1"/>
  <c r="AO1341" i="11" s="1"/>
  <c r="BX1275" i="2"/>
  <c r="FH1275" i="2" s="1"/>
  <c r="AR1337" i="11" s="1"/>
  <c r="BU1275" i="2"/>
  <c r="FE1275" i="2" s="1"/>
  <c r="BS1275" i="2"/>
  <c r="FC1275" i="2" s="1"/>
  <c r="AM1337" i="11" s="1"/>
  <c r="BR1275" i="2"/>
  <c r="FB1275" i="2" s="1"/>
  <c r="BQ1275" i="2"/>
  <c r="FA1275" i="2" s="1"/>
  <c r="FF1275" i="2"/>
  <c r="EZ1275" i="2"/>
  <c r="EX1275" i="2"/>
  <c r="AH1337" i="11" s="1"/>
  <c r="EW1275" i="2"/>
  <c r="AG1337" i="11" s="1"/>
  <c r="BL1275" i="2"/>
  <c r="EV1275" i="2" s="1"/>
  <c r="BO1275" i="2"/>
  <c r="EY1275" i="2" s="1"/>
  <c r="BT1275" i="2"/>
  <c r="FD1275" i="2" s="1"/>
  <c r="AN1337" i="11" s="1"/>
  <c r="BT1271" i="2"/>
  <c r="FD1271" i="2" s="1"/>
  <c r="AN1333" i="11" s="1"/>
  <c r="BO1271" i="2"/>
  <c r="EY1271" i="2" s="1"/>
  <c r="BR1271" i="2"/>
  <c r="FB1271" i="2" s="1"/>
  <c r="BL1271" i="2"/>
  <c r="EV1271" i="2" s="1"/>
  <c r="BX1271" i="2"/>
  <c r="FH1271" i="2" s="1"/>
  <c r="AR1333" i="11" s="1"/>
  <c r="BU1271" i="2"/>
  <c r="FE1271" i="2" s="1"/>
  <c r="AO1333" i="11" s="1"/>
  <c r="BQ1271" i="2"/>
  <c r="FA1271" i="2" s="1"/>
  <c r="AK1333" i="11" s="1"/>
  <c r="EW1271" i="2"/>
  <c r="AG1333" i="11" s="1"/>
  <c r="EX1271" i="2"/>
  <c r="AH1333" i="11" s="1"/>
  <c r="FG1271" i="2"/>
  <c r="AQ1333" i="11" s="1"/>
  <c r="EZ1271" i="2"/>
  <c r="AJ1333" i="11" s="1"/>
  <c r="BS1271" i="2"/>
  <c r="FC1271" i="2" s="1"/>
  <c r="AM1333" i="11" s="1"/>
  <c r="FF1271" i="2"/>
  <c r="AP1333" i="11" s="1"/>
  <c r="FG1267" i="2"/>
  <c r="BL1267" i="2"/>
  <c r="EV1267" i="2" s="1"/>
  <c r="BO1267" i="2"/>
  <c r="EY1267" i="2" s="1"/>
  <c r="FF1267" i="2"/>
  <c r="BT1267" i="2"/>
  <c r="FD1267" i="2" s="1"/>
  <c r="EW1267" i="2"/>
  <c r="AG1329" i="11" s="1"/>
  <c r="BQ1267" i="2"/>
  <c r="FA1267" i="2" s="1"/>
  <c r="BX1267" i="2"/>
  <c r="FH1267" i="2" s="1"/>
  <c r="BU1267" i="2"/>
  <c r="FE1267" i="2" s="1"/>
  <c r="AO1329" i="11" s="1"/>
  <c r="BS1267" i="2"/>
  <c r="FC1267" i="2" s="1"/>
  <c r="BR1267" i="2"/>
  <c r="FB1267" i="2" s="1"/>
  <c r="EZ1267" i="2"/>
  <c r="FG1263" i="2"/>
  <c r="AQ1325" i="11" s="1"/>
  <c r="EZ1263" i="2"/>
  <c r="AJ1325" i="11" s="1"/>
  <c r="BS1263" i="2"/>
  <c r="FC1263" i="2" s="1"/>
  <c r="AM1325" i="11" s="1"/>
  <c r="BX1263" i="2"/>
  <c r="FH1263" i="2" s="1"/>
  <c r="AR1325" i="11" s="1"/>
  <c r="BR1263" i="2"/>
  <c r="FB1263" i="2" s="1"/>
  <c r="FF1263" i="2"/>
  <c r="AP1325" i="11" s="1"/>
  <c r="BL1263" i="2"/>
  <c r="EV1263" i="2" s="1"/>
  <c r="EX1263" i="2"/>
  <c r="AH1325" i="11" s="1"/>
  <c r="BQ1263" i="2"/>
  <c r="FA1263" i="2" s="1"/>
  <c r="AK1325" i="11" s="1"/>
  <c r="BT1263" i="2"/>
  <c r="FD1263" i="2" s="1"/>
  <c r="AN1325" i="11" s="1"/>
  <c r="BO1263" i="2"/>
  <c r="EY1263" i="2" s="1"/>
  <c r="EW1263" i="2"/>
  <c r="AG1325" i="11" s="1"/>
  <c r="BU1263" i="2"/>
  <c r="FE1263" i="2" s="1"/>
  <c r="AO1325" i="11" s="1"/>
  <c r="BX1259" i="2"/>
  <c r="FH1259" i="2" s="1"/>
  <c r="BU1259" i="2"/>
  <c r="FE1259" i="2" s="1"/>
  <c r="EX1259" i="2"/>
  <c r="EW1259" i="2"/>
  <c r="AG1321" i="11" s="1"/>
  <c r="BR1259" i="2"/>
  <c r="FB1259" i="2" s="1"/>
  <c r="FF1259" i="2"/>
  <c r="AP1321" i="11" s="1"/>
  <c r="EZ1259" i="2"/>
  <c r="BO1259" i="2"/>
  <c r="EY1259" i="2" s="1"/>
  <c r="BS1259" i="2"/>
  <c r="FC1259" i="2" s="1"/>
  <c r="BL1259" i="2"/>
  <c r="EV1259" i="2" s="1"/>
  <c r="BQ1259" i="2"/>
  <c r="FA1259" i="2" s="1"/>
  <c r="AK1321" i="11" s="1"/>
  <c r="BT1259" i="2"/>
  <c r="FD1259" i="2" s="1"/>
  <c r="BT1255" i="2"/>
  <c r="FD1255" i="2" s="1"/>
  <c r="AN1317" i="11" s="1"/>
  <c r="BO1255" i="2"/>
  <c r="EY1255" i="2" s="1"/>
  <c r="EX1255" i="2"/>
  <c r="AH1317" i="11" s="1"/>
  <c r="BS1255" i="2"/>
  <c r="FC1255" i="2" s="1"/>
  <c r="AM1317" i="11" s="1"/>
  <c r="BX1255" i="2"/>
  <c r="FH1255" i="2" s="1"/>
  <c r="AR1317" i="11" s="1"/>
  <c r="BU1255" i="2"/>
  <c r="FE1255" i="2" s="1"/>
  <c r="AO1317" i="11" s="1"/>
  <c r="BQ1255" i="2"/>
  <c r="FA1255" i="2" s="1"/>
  <c r="AK1317" i="11" s="1"/>
  <c r="BR1255" i="2"/>
  <c r="FB1255" i="2" s="1"/>
  <c r="BL1255" i="2"/>
  <c r="EV1255" i="2" s="1"/>
  <c r="FG1255" i="2"/>
  <c r="AQ1317" i="11" s="1"/>
  <c r="EZ1255" i="2"/>
  <c r="AJ1317" i="11" s="1"/>
  <c r="EW1255" i="2"/>
  <c r="AG1317" i="11" s="1"/>
  <c r="FF1255" i="2"/>
  <c r="AP1317" i="11" s="1"/>
  <c r="FG1251" i="2"/>
  <c r="AQ1313" i="11" s="1"/>
  <c r="BL1251" i="2"/>
  <c r="EV1251" i="2" s="1"/>
  <c r="BQ1251" i="2"/>
  <c r="FA1251" i="2" s="1"/>
  <c r="BO1251" i="2"/>
  <c r="EY1251" i="2" s="1"/>
  <c r="BT1251" i="2"/>
  <c r="FD1251" i="2" s="1"/>
  <c r="BS1251" i="2"/>
  <c r="FC1251" i="2" s="1"/>
  <c r="EW1251" i="2"/>
  <c r="AG1313" i="11" s="1"/>
  <c r="EZ1251" i="2"/>
  <c r="BX1251" i="2"/>
  <c r="FH1251" i="2" s="1"/>
  <c r="BU1251" i="2"/>
  <c r="FE1251" i="2" s="1"/>
  <c r="EX1251" i="2"/>
  <c r="BR1251" i="2"/>
  <c r="FB1251" i="2" s="1"/>
  <c r="FF1251" i="2"/>
  <c r="EZ1247" i="2"/>
  <c r="AJ1309" i="11" s="1"/>
  <c r="BS1247" i="2"/>
  <c r="FC1247" i="2" s="1"/>
  <c r="AM1309" i="11" s="1"/>
  <c r="BQ1247" i="2"/>
  <c r="FA1247" i="2" s="1"/>
  <c r="AK1309" i="11" s="1"/>
  <c r="FF1247" i="2"/>
  <c r="AP1309" i="11" s="1"/>
  <c r="BL1247" i="2"/>
  <c r="EV1247" i="2" s="1"/>
  <c r="EX1247" i="2"/>
  <c r="AH1309" i="11" s="1"/>
  <c r="BU1247" i="2"/>
  <c r="FE1247" i="2" s="1"/>
  <c r="AO1309" i="11" s="1"/>
  <c r="BT1247" i="2"/>
  <c r="FD1247" i="2" s="1"/>
  <c r="AN1309" i="11" s="1"/>
  <c r="BO1247" i="2"/>
  <c r="EY1247" i="2" s="1"/>
  <c r="BR1247" i="2"/>
  <c r="FB1247" i="2" s="1"/>
  <c r="BX1247" i="2"/>
  <c r="FH1247" i="2" s="1"/>
  <c r="AR1309" i="11" s="1"/>
  <c r="EW1247" i="2"/>
  <c r="AG1309" i="11" s="1"/>
  <c r="BX1243" i="2"/>
  <c r="FH1243" i="2" s="1"/>
  <c r="AR1305" i="11" s="1"/>
  <c r="BU1243" i="2"/>
  <c r="FE1243" i="2" s="1"/>
  <c r="BS1243" i="2"/>
  <c r="FC1243" i="2" s="1"/>
  <c r="BR1243" i="2"/>
  <c r="FB1243" i="2" s="1"/>
  <c r="EW1243" i="2"/>
  <c r="AG1305" i="11" s="1"/>
  <c r="FF1243" i="2"/>
  <c r="EZ1243" i="2"/>
  <c r="EX1243" i="2"/>
  <c r="BT1243" i="2"/>
  <c r="FD1243" i="2" s="1"/>
  <c r="BL1243" i="2"/>
  <c r="EV1243" i="2" s="1"/>
  <c r="BO1243" i="2"/>
  <c r="EY1243" i="2" s="1"/>
  <c r="BQ1243" i="2"/>
  <c r="FA1243" i="2" s="1"/>
  <c r="BT1239" i="2"/>
  <c r="FD1239" i="2" s="1"/>
  <c r="AN1301" i="11" s="1"/>
  <c r="BO1239" i="2"/>
  <c r="EY1239" i="2" s="1"/>
  <c r="BL1239" i="2"/>
  <c r="EV1239" i="2" s="1"/>
  <c r="BX1239" i="2"/>
  <c r="FH1239" i="2" s="1"/>
  <c r="AR1301" i="11" s="1"/>
  <c r="BU1239" i="2"/>
  <c r="FE1239" i="2" s="1"/>
  <c r="AO1301" i="11" s="1"/>
  <c r="BQ1239" i="2"/>
  <c r="FA1239" i="2" s="1"/>
  <c r="AK1301" i="11" s="1"/>
  <c r="BR1239" i="2"/>
  <c r="FB1239" i="2" s="1"/>
  <c r="FF1239" i="2"/>
  <c r="AP1301" i="11" s="1"/>
  <c r="FG1239" i="2"/>
  <c r="AQ1301" i="11" s="1"/>
  <c r="EZ1239" i="2"/>
  <c r="AJ1301" i="11" s="1"/>
  <c r="BS1239" i="2"/>
  <c r="FC1239" i="2" s="1"/>
  <c r="AM1301" i="11" s="1"/>
  <c r="EX1239" i="2"/>
  <c r="AH1301" i="11" s="1"/>
  <c r="FG1235" i="2"/>
  <c r="BL1235" i="2"/>
  <c r="EV1235" i="2" s="1"/>
  <c r="BO1235" i="2"/>
  <c r="EY1235" i="2" s="1"/>
  <c r="EZ1235" i="2"/>
  <c r="BT1235" i="2"/>
  <c r="FD1235" i="2" s="1"/>
  <c r="BQ1235" i="2"/>
  <c r="FA1235" i="2" s="1"/>
  <c r="BR1235" i="2"/>
  <c r="FB1235" i="2" s="1"/>
  <c r="FF1235" i="2"/>
  <c r="AP1297" i="11" s="1"/>
  <c r="BX1235" i="2"/>
  <c r="FH1235" i="2" s="1"/>
  <c r="BU1235" i="2"/>
  <c r="FE1235" i="2" s="1"/>
  <c r="BS1235" i="2"/>
  <c r="FC1235" i="2" s="1"/>
  <c r="EW1235" i="2"/>
  <c r="AG1297" i="11" s="1"/>
  <c r="FG1231" i="2"/>
  <c r="AQ1293" i="11" s="1"/>
  <c r="EZ1231" i="2"/>
  <c r="AJ1293" i="11" s="1"/>
  <c r="BS1231" i="2"/>
  <c r="FC1231" i="2" s="1"/>
  <c r="AM1293" i="11" s="1"/>
  <c r="BU1231" i="2"/>
  <c r="FE1231" i="2" s="1"/>
  <c r="AO1293" i="11" s="1"/>
  <c r="BR1231" i="2"/>
  <c r="FB1231" i="2" s="1"/>
  <c r="FF1231" i="2"/>
  <c r="AP1293" i="11" s="1"/>
  <c r="BL1231" i="2"/>
  <c r="EV1231" i="2" s="1"/>
  <c r="EX1231" i="2"/>
  <c r="AH1293" i="11" s="1"/>
  <c r="BX1231" i="2"/>
  <c r="FH1231" i="2" s="1"/>
  <c r="AR1293" i="11" s="1"/>
  <c r="BT1231" i="2"/>
  <c r="FD1231" i="2" s="1"/>
  <c r="AN1293" i="11" s="1"/>
  <c r="BO1231" i="2"/>
  <c r="EY1231" i="2" s="1"/>
  <c r="BQ1231" i="2"/>
  <c r="FA1231" i="2" s="1"/>
  <c r="AK1293" i="11" s="1"/>
  <c r="EW1231" i="2"/>
  <c r="AG1293" i="11" s="1"/>
  <c r="BX1227" i="2"/>
  <c r="FH1227" i="2" s="1"/>
  <c r="BU1227" i="2"/>
  <c r="FE1227" i="2" s="1"/>
  <c r="BS1227" i="2"/>
  <c r="FC1227" i="2" s="1"/>
  <c r="BR1227" i="2"/>
  <c r="FB1227" i="2" s="1"/>
  <c r="EW1227" i="2"/>
  <c r="AG1289" i="11" s="1"/>
  <c r="FF1227" i="2"/>
  <c r="EZ1227" i="2"/>
  <c r="EX1227" i="2"/>
  <c r="BT1227" i="2"/>
  <c r="FD1227" i="2" s="1"/>
  <c r="BL1227" i="2"/>
  <c r="EV1227" i="2" s="1"/>
  <c r="BO1227" i="2"/>
  <c r="EY1227" i="2" s="1"/>
  <c r="BQ1227" i="2"/>
  <c r="FA1227" i="2" s="1"/>
  <c r="BT1223" i="2"/>
  <c r="FD1223" i="2" s="1"/>
  <c r="AN1285" i="11" s="1"/>
  <c r="BO1223" i="2"/>
  <c r="EY1223" i="2" s="1"/>
  <c r="BR1223" i="2"/>
  <c r="FB1223" i="2" s="1"/>
  <c r="BQ1223" i="2"/>
  <c r="FA1223" i="2" s="1"/>
  <c r="AK1285" i="11" s="1"/>
  <c r="BX1223" i="2"/>
  <c r="FH1223" i="2" s="1"/>
  <c r="AR1285" i="11" s="1"/>
  <c r="BU1223" i="2"/>
  <c r="FE1223" i="2" s="1"/>
  <c r="AO1285" i="11" s="1"/>
  <c r="BS1223" i="2"/>
  <c r="FC1223" i="2" s="1"/>
  <c r="AM1285" i="11" s="1"/>
  <c r="EW1223" i="2"/>
  <c r="AG1285" i="11" s="1"/>
  <c r="FF1223" i="2"/>
  <c r="AP1285" i="11" s="1"/>
  <c r="FG1223" i="2"/>
  <c r="AQ1285" i="11" s="1"/>
  <c r="EZ1223" i="2"/>
  <c r="AJ1285" i="11" s="1"/>
  <c r="EX1223" i="2"/>
  <c r="AH1285" i="11" s="1"/>
  <c r="BL1223" i="2"/>
  <c r="EV1223" i="2" s="1"/>
  <c r="BL1219" i="2"/>
  <c r="EV1219" i="2" s="1"/>
  <c r="EX1219" i="2"/>
  <c r="BS1219" i="2"/>
  <c r="FC1219" i="2" s="1"/>
  <c r="BT1219" i="2"/>
  <c r="FD1219" i="2" s="1"/>
  <c r="BQ1219" i="2"/>
  <c r="FA1219" i="2" s="1"/>
  <c r="BO1219" i="2"/>
  <c r="EY1219" i="2" s="1"/>
  <c r="FF1219" i="2"/>
  <c r="BX1219" i="2"/>
  <c r="FH1219" i="2" s="1"/>
  <c r="BU1219" i="2"/>
  <c r="FE1219" i="2" s="1"/>
  <c r="EW1219" i="2"/>
  <c r="AG1281" i="11" s="1"/>
  <c r="BR1219" i="2"/>
  <c r="FB1219" i="2" s="1"/>
  <c r="EZ1219" i="2"/>
  <c r="FG1215" i="2"/>
  <c r="AQ1277" i="11" s="1"/>
  <c r="EZ1215" i="2"/>
  <c r="AJ1277" i="11" s="1"/>
  <c r="BS1215" i="2"/>
  <c r="FC1215" i="2" s="1"/>
  <c r="AM1277" i="11" s="1"/>
  <c r="FF1215" i="2"/>
  <c r="AP1277" i="11" s="1"/>
  <c r="BL1215" i="2"/>
  <c r="EV1215" i="2" s="1"/>
  <c r="BQ1215" i="2"/>
  <c r="FA1215" i="2" s="1"/>
  <c r="AK1277" i="11" s="1"/>
  <c r="BX1215" i="2"/>
  <c r="FH1215" i="2" s="1"/>
  <c r="AR1277" i="11" s="1"/>
  <c r="BR1215" i="2"/>
  <c r="FB1215" i="2" s="1"/>
  <c r="BT1215" i="2"/>
  <c r="FD1215" i="2" s="1"/>
  <c r="AN1277" i="11" s="1"/>
  <c r="BO1215" i="2"/>
  <c r="EY1215" i="2" s="1"/>
  <c r="EW1215" i="2"/>
  <c r="AG1277" i="11" s="1"/>
  <c r="BU1215" i="2"/>
  <c r="FE1215" i="2" s="1"/>
  <c r="AO1277" i="11" s="1"/>
  <c r="BX1211" i="2"/>
  <c r="FH1211" i="2" s="1"/>
  <c r="BU1211" i="2"/>
  <c r="FE1211" i="2" s="1"/>
  <c r="BS1211" i="2"/>
  <c r="FC1211" i="2" s="1"/>
  <c r="EW1211" i="2"/>
  <c r="AG1273" i="11" s="1"/>
  <c r="BQ1211" i="2"/>
  <c r="FA1211" i="2" s="1"/>
  <c r="FF1211" i="2"/>
  <c r="EZ1211" i="2"/>
  <c r="EX1211" i="2"/>
  <c r="BR1211" i="2"/>
  <c r="FB1211" i="2" s="1"/>
  <c r="FG1211" i="2"/>
  <c r="BL1211" i="2"/>
  <c r="EV1211" i="2" s="1"/>
  <c r="BO1211" i="2"/>
  <c r="EY1211" i="2" s="1"/>
  <c r="BT1211" i="2"/>
  <c r="FD1211" i="2" s="1"/>
  <c r="AN1273" i="11" s="1"/>
  <c r="BT1207" i="2"/>
  <c r="FD1207" i="2" s="1"/>
  <c r="AN1269" i="11" s="1"/>
  <c r="BO1207" i="2"/>
  <c r="EY1207" i="2" s="1"/>
  <c r="BQ1207" i="2"/>
  <c r="FA1207" i="2" s="1"/>
  <c r="AK1269" i="11" s="1"/>
  <c r="BL1207" i="2"/>
  <c r="EV1207" i="2" s="1"/>
  <c r="BX1207" i="2"/>
  <c r="FH1207" i="2" s="1"/>
  <c r="AR1269" i="11" s="1"/>
  <c r="BU1207" i="2"/>
  <c r="FE1207" i="2" s="1"/>
  <c r="AO1269" i="11" s="1"/>
  <c r="BR1207" i="2"/>
  <c r="FB1207" i="2" s="1"/>
  <c r="EX1207" i="2"/>
  <c r="AH1269" i="11" s="1"/>
  <c r="FG1207" i="2"/>
  <c r="AQ1269" i="11" s="1"/>
  <c r="EZ1207" i="2"/>
  <c r="AJ1269" i="11" s="1"/>
  <c r="BS1207" i="2"/>
  <c r="FC1207" i="2" s="1"/>
  <c r="AM1269" i="11" s="1"/>
  <c r="FF1207" i="2"/>
  <c r="AP1269" i="11" s="1"/>
  <c r="FG1203" i="2"/>
  <c r="AQ1265" i="11" s="1"/>
  <c r="BL1203" i="2"/>
  <c r="EV1203" i="2" s="1"/>
  <c r="BO1203" i="2"/>
  <c r="EY1203" i="2" s="1"/>
  <c r="EZ1203" i="2"/>
  <c r="BT1203" i="2"/>
  <c r="FD1203" i="2" s="1"/>
  <c r="BQ1203" i="2"/>
  <c r="FA1203" i="2" s="1"/>
  <c r="EW1203" i="2"/>
  <c r="AG1265" i="11" s="1"/>
  <c r="EX1203" i="2"/>
  <c r="BX1203" i="2"/>
  <c r="FH1203" i="2" s="1"/>
  <c r="BU1203" i="2"/>
  <c r="FE1203" i="2" s="1"/>
  <c r="BS1203" i="2"/>
  <c r="FC1203" i="2" s="1"/>
  <c r="BR1203" i="2"/>
  <c r="FB1203" i="2" s="1"/>
  <c r="FF1203" i="2"/>
  <c r="FG1199" i="2"/>
  <c r="AQ1261" i="11" s="1"/>
  <c r="EZ1199" i="2"/>
  <c r="AJ1261" i="11" s="1"/>
  <c r="BS1199" i="2"/>
  <c r="FC1199" i="2" s="1"/>
  <c r="AM1261" i="11" s="1"/>
  <c r="BU1199" i="2"/>
  <c r="FE1199" i="2" s="1"/>
  <c r="AO1261" i="11" s="1"/>
  <c r="FF1199" i="2"/>
  <c r="AP1261" i="11" s="1"/>
  <c r="BL1199" i="2"/>
  <c r="EV1199" i="2" s="1"/>
  <c r="EX1199" i="2"/>
  <c r="AH1261" i="11" s="1"/>
  <c r="EW1199" i="2"/>
  <c r="AG1261" i="11" s="1"/>
  <c r="BT1199" i="2"/>
  <c r="FD1199" i="2" s="1"/>
  <c r="AN1261" i="11" s="1"/>
  <c r="BO1199" i="2"/>
  <c r="EY1199" i="2" s="1"/>
  <c r="BQ1199" i="2"/>
  <c r="FA1199" i="2" s="1"/>
  <c r="AK1261" i="11" s="1"/>
  <c r="BX1199" i="2"/>
  <c r="FH1199" i="2" s="1"/>
  <c r="AR1261" i="11" s="1"/>
  <c r="BR1199" i="2"/>
  <c r="FB1199" i="2" s="1"/>
  <c r="BX1195" i="2"/>
  <c r="FH1195" i="2" s="1"/>
  <c r="BU1195" i="2"/>
  <c r="FE1195" i="2" s="1"/>
  <c r="AO1257" i="11" s="1"/>
  <c r="BS1195" i="2"/>
  <c r="FC1195" i="2" s="1"/>
  <c r="EW1195" i="2"/>
  <c r="AG1257" i="11" s="1"/>
  <c r="BT1195" i="2"/>
  <c r="FD1195" i="2" s="1"/>
  <c r="AN1257" i="11" s="1"/>
  <c r="FF1195" i="2"/>
  <c r="EZ1195" i="2"/>
  <c r="BQ1195" i="2"/>
  <c r="FA1195" i="2" s="1"/>
  <c r="FG1195" i="2"/>
  <c r="BL1195" i="2"/>
  <c r="EV1195" i="2" s="1"/>
  <c r="BO1195" i="2"/>
  <c r="EY1195" i="2" s="1"/>
  <c r="BR1195" i="2"/>
  <c r="FB1195" i="2" s="1"/>
  <c r="BT1191" i="2"/>
  <c r="FD1191" i="2" s="1"/>
  <c r="AN1253" i="11" s="1"/>
  <c r="BS1191" i="2"/>
  <c r="FC1191" i="2" s="1"/>
  <c r="AM1253" i="11" s="1"/>
  <c r="FF1191" i="2"/>
  <c r="AP1253" i="11" s="1"/>
  <c r="BX1191" i="2"/>
  <c r="FH1191" i="2" s="1"/>
  <c r="AR1253" i="11" s="1"/>
  <c r="BU1191" i="2"/>
  <c r="FE1191" i="2" s="1"/>
  <c r="AO1253" i="11" s="1"/>
  <c r="EX1191" i="2"/>
  <c r="AH1253" i="11" s="1"/>
  <c r="BR1191" i="2"/>
  <c r="FB1191" i="2" s="1"/>
  <c r="BL1191" i="2"/>
  <c r="EV1191" i="2" s="1"/>
  <c r="FG1191" i="2"/>
  <c r="AQ1253" i="11" s="1"/>
  <c r="EZ1191" i="2"/>
  <c r="AJ1253" i="11" s="1"/>
  <c r="BO1191" i="2"/>
  <c r="EY1191" i="2" s="1"/>
  <c r="BQ1191" i="2"/>
  <c r="FA1191" i="2" s="1"/>
  <c r="AK1253" i="11" s="1"/>
  <c r="FG1187" i="2"/>
  <c r="BL1187" i="2"/>
  <c r="EV1187" i="2" s="1"/>
  <c r="BS1187" i="2"/>
  <c r="FC1187" i="2" s="1"/>
  <c r="FF1187" i="2"/>
  <c r="AP1249" i="11" s="1"/>
  <c r="BT1187" i="2"/>
  <c r="FD1187" i="2" s="1"/>
  <c r="BO1187" i="2"/>
  <c r="EY1187" i="2" s="1"/>
  <c r="EX1187" i="2"/>
  <c r="EZ1187" i="2"/>
  <c r="BX1187" i="2"/>
  <c r="FH1187" i="2" s="1"/>
  <c r="AR1249" i="11" s="1"/>
  <c r="BU1187" i="2"/>
  <c r="FE1187" i="2" s="1"/>
  <c r="BQ1187" i="2"/>
  <c r="FA1187" i="2" s="1"/>
  <c r="BR1187" i="2"/>
  <c r="FB1187" i="2" s="1"/>
  <c r="EZ1183" i="2"/>
  <c r="AJ1245" i="11" s="1"/>
  <c r="BO1183" i="2"/>
  <c r="EY1183" i="2" s="1"/>
  <c r="BX1183" i="2"/>
  <c r="FH1183" i="2" s="1"/>
  <c r="AR1245" i="11" s="1"/>
  <c r="EW1183" i="2"/>
  <c r="AG1245" i="11" s="1"/>
  <c r="FF1183" i="2"/>
  <c r="AP1245" i="11" s="1"/>
  <c r="BL1183" i="2"/>
  <c r="EV1183" i="2" s="1"/>
  <c r="BQ1183" i="2"/>
  <c r="FA1183" i="2" s="1"/>
  <c r="AK1245" i="11" s="1"/>
  <c r="BU1183" i="2"/>
  <c r="FE1183" i="2" s="1"/>
  <c r="AO1245" i="11" s="1"/>
  <c r="BT1183" i="2"/>
  <c r="FD1183" i="2" s="1"/>
  <c r="AN1245" i="11" s="1"/>
  <c r="BS1183" i="2"/>
  <c r="FC1183" i="2" s="1"/>
  <c r="AM1245" i="11" s="1"/>
  <c r="BR1183" i="2"/>
  <c r="FB1183" i="2" s="1"/>
  <c r="EX1183" i="2"/>
  <c r="AH1245" i="11" s="1"/>
  <c r="BX1179" i="2"/>
  <c r="FH1179" i="2" s="1"/>
  <c r="BU1179" i="2"/>
  <c r="FE1179" i="2" s="1"/>
  <c r="AO1241" i="11" s="1"/>
  <c r="BQ1179" i="2"/>
  <c r="FA1179" i="2" s="1"/>
  <c r="BR1179" i="2"/>
  <c r="FB1179" i="2" s="1"/>
  <c r="EW1179" i="2"/>
  <c r="AG1241" i="11" s="1"/>
  <c r="FF1179" i="2"/>
  <c r="EZ1179" i="2"/>
  <c r="BS1179" i="2"/>
  <c r="FC1179" i="2" s="1"/>
  <c r="BT1179" i="2"/>
  <c r="FD1179" i="2" s="1"/>
  <c r="BL1179" i="2"/>
  <c r="EV1179" i="2" s="1"/>
  <c r="EX1179" i="2"/>
  <c r="AH1241" i="11" s="1"/>
  <c r="BO1179" i="2"/>
  <c r="EY1179" i="2" s="1"/>
  <c r="BT1175" i="2"/>
  <c r="FD1175" i="2" s="1"/>
  <c r="AN1237" i="11" s="1"/>
  <c r="BQ1175" i="2"/>
  <c r="FA1175" i="2" s="1"/>
  <c r="AK1237" i="11" s="1"/>
  <c r="BO1175" i="2"/>
  <c r="EY1175" i="2" s="1"/>
  <c r="BX1175" i="2"/>
  <c r="FH1175" i="2" s="1"/>
  <c r="AR1237" i="11" s="1"/>
  <c r="BU1175" i="2"/>
  <c r="FE1175" i="2" s="1"/>
  <c r="AO1237" i="11" s="1"/>
  <c r="BS1175" i="2"/>
  <c r="FC1175" i="2" s="1"/>
  <c r="AM1237" i="11" s="1"/>
  <c r="BR1175" i="2"/>
  <c r="FB1175" i="2" s="1"/>
  <c r="FF1175" i="2"/>
  <c r="AP1237" i="11" s="1"/>
  <c r="FG1175" i="2"/>
  <c r="AQ1237" i="11" s="1"/>
  <c r="EZ1175" i="2"/>
  <c r="AJ1237" i="11" s="1"/>
  <c r="EX1175" i="2"/>
  <c r="AH1237" i="11" s="1"/>
  <c r="BL1175" i="2"/>
  <c r="EV1175" i="2" s="1"/>
  <c r="FG1171" i="2"/>
  <c r="BL1171" i="2"/>
  <c r="EV1171" i="2" s="1"/>
  <c r="BR1171" i="2"/>
  <c r="FB1171" i="2" s="1"/>
  <c r="BO1171" i="2"/>
  <c r="EY1171" i="2" s="1"/>
  <c r="BT1171" i="2"/>
  <c r="FD1171" i="2" s="1"/>
  <c r="BS1171" i="2"/>
  <c r="FC1171" i="2" s="1"/>
  <c r="BQ1171" i="2"/>
  <c r="FA1171" i="2" s="1"/>
  <c r="AK1233" i="11" s="1"/>
  <c r="FF1171" i="2"/>
  <c r="BX1171" i="2"/>
  <c r="FH1171" i="2" s="1"/>
  <c r="AR1233" i="11" s="1"/>
  <c r="BU1171" i="2"/>
  <c r="FE1171" i="2" s="1"/>
  <c r="EX1171" i="2"/>
  <c r="EW1171" i="2"/>
  <c r="AG1233" i="11" s="1"/>
  <c r="EZ1171" i="2"/>
  <c r="AJ1233" i="11" s="1"/>
  <c r="FG1167" i="2"/>
  <c r="AQ1229" i="11" s="1"/>
  <c r="EZ1167" i="2"/>
  <c r="AJ1229" i="11" s="1"/>
  <c r="EW1167" i="2"/>
  <c r="AG1229" i="11" s="1"/>
  <c r="BQ1167" i="2"/>
  <c r="FA1167" i="2" s="1"/>
  <c r="AK1229" i="11" s="1"/>
  <c r="FF1167" i="2"/>
  <c r="AP1229" i="11" s="1"/>
  <c r="BL1167" i="2"/>
  <c r="EV1167" i="2" s="1"/>
  <c r="BS1167" i="2"/>
  <c r="FC1167" i="2" s="1"/>
  <c r="AM1229" i="11" s="1"/>
  <c r="BX1167" i="2"/>
  <c r="FH1167" i="2" s="1"/>
  <c r="AR1229" i="11" s="1"/>
  <c r="BR1167" i="2"/>
  <c r="FB1167" i="2" s="1"/>
  <c r="BT1167" i="2"/>
  <c r="FD1167" i="2" s="1"/>
  <c r="AN1229" i="11" s="1"/>
  <c r="BO1167" i="2"/>
  <c r="EY1167" i="2" s="1"/>
  <c r="BU1167" i="2"/>
  <c r="FE1167" i="2" s="1"/>
  <c r="AO1229" i="11" s="1"/>
  <c r="BX1163" i="2"/>
  <c r="FH1163" i="2" s="1"/>
  <c r="BU1163" i="2"/>
  <c r="FE1163" i="2" s="1"/>
  <c r="EX1163" i="2"/>
  <c r="AH1225" i="11" s="1"/>
  <c r="BR1163" i="2"/>
  <c r="FB1163" i="2" s="1"/>
  <c r="BS1163" i="2"/>
  <c r="FC1163" i="2" s="1"/>
  <c r="AM1225" i="11" s="1"/>
  <c r="FF1163" i="2"/>
  <c r="EZ1163" i="2"/>
  <c r="BO1163" i="2"/>
  <c r="EY1163" i="2" s="1"/>
  <c r="EW1163" i="2"/>
  <c r="AG1225" i="11" s="1"/>
  <c r="FG1163" i="2"/>
  <c r="BL1163" i="2"/>
  <c r="EV1163" i="2" s="1"/>
  <c r="BQ1163" i="2"/>
  <c r="FA1163" i="2" s="1"/>
  <c r="AK1225" i="11" s="1"/>
  <c r="BT1163" i="2"/>
  <c r="FD1163" i="2" s="1"/>
  <c r="BT1159" i="2"/>
  <c r="FD1159" i="2" s="1"/>
  <c r="AN1221" i="11" s="1"/>
  <c r="BO1159" i="2"/>
  <c r="EY1159" i="2" s="1"/>
  <c r="BQ1159" i="2"/>
  <c r="FA1159" i="2" s="1"/>
  <c r="AK1221" i="11" s="1"/>
  <c r="BL1159" i="2"/>
  <c r="EV1159" i="2" s="1"/>
  <c r="BX1159" i="2"/>
  <c r="FH1159" i="2" s="1"/>
  <c r="AR1221" i="11" s="1"/>
  <c r="BU1159" i="2"/>
  <c r="FE1159" i="2" s="1"/>
  <c r="AO1221" i="11" s="1"/>
  <c r="BS1159" i="2"/>
  <c r="FC1159" i="2" s="1"/>
  <c r="AM1221" i="11" s="1"/>
  <c r="EW1159" i="2"/>
  <c r="AG1221" i="11" s="1"/>
  <c r="BR1159" i="2"/>
  <c r="FB1159" i="2" s="1"/>
  <c r="EX1159" i="2"/>
  <c r="AH1221" i="11" s="1"/>
  <c r="FF1159" i="2"/>
  <c r="AP1221" i="11" s="1"/>
  <c r="BL1155" i="2"/>
  <c r="EV1155" i="2" s="1"/>
  <c r="EX1155" i="2"/>
  <c r="AH1217" i="11" s="1"/>
  <c r="EZ1155" i="2"/>
  <c r="BT1155" i="2"/>
  <c r="FD1155" i="2" s="1"/>
  <c r="BQ1155" i="2"/>
  <c r="FA1155" i="2" s="1"/>
  <c r="AK1217" i="11" s="1"/>
  <c r="BO1155" i="2"/>
  <c r="EY1155" i="2" s="1"/>
  <c r="BS1155" i="2"/>
  <c r="FC1155" i="2" s="1"/>
  <c r="BX1155" i="2"/>
  <c r="FH1155" i="2" s="1"/>
  <c r="BU1155" i="2"/>
  <c r="FE1155" i="2" s="1"/>
  <c r="AO1217" i="11" s="1"/>
  <c r="EW1155" i="2"/>
  <c r="AG1217" i="11" s="1"/>
  <c r="BR1155" i="2"/>
  <c r="FB1155" i="2" s="1"/>
  <c r="FF1155" i="2"/>
  <c r="FG1151" i="2"/>
  <c r="AQ1213" i="11" s="1"/>
  <c r="EZ1151" i="2"/>
  <c r="AJ1213" i="11" s="1"/>
  <c r="EX1151" i="2"/>
  <c r="AH1213" i="11" s="1"/>
  <c r="BU1151" i="2"/>
  <c r="FE1151" i="2" s="1"/>
  <c r="AO1213" i="11" s="1"/>
  <c r="FF1151" i="2"/>
  <c r="AP1213" i="11" s="1"/>
  <c r="BL1151" i="2"/>
  <c r="EV1151" i="2" s="1"/>
  <c r="BQ1151" i="2"/>
  <c r="FA1151" i="2" s="1"/>
  <c r="AK1213" i="11" s="1"/>
  <c r="BS1151" i="2"/>
  <c r="FC1151" i="2" s="1"/>
  <c r="AM1213" i="11" s="1"/>
  <c r="BT1151" i="2"/>
  <c r="FD1151" i="2" s="1"/>
  <c r="AN1213" i="11" s="1"/>
  <c r="BO1151" i="2"/>
  <c r="EY1151" i="2" s="1"/>
  <c r="EW1151" i="2"/>
  <c r="AG1213" i="11" s="1"/>
  <c r="BX1151" i="2"/>
  <c r="FH1151" i="2" s="1"/>
  <c r="AR1213" i="11" s="1"/>
  <c r="BR1151" i="2"/>
  <c r="FB1151" i="2" s="1"/>
  <c r="BX1147" i="2"/>
  <c r="FH1147" i="2" s="1"/>
  <c r="BU1147" i="2"/>
  <c r="FE1147" i="2" s="1"/>
  <c r="EX1147" i="2"/>
  <c r="AH1209" i="11" s="1"/>
  <c r="BS1147" i="2"/>
  <c r="FC1147" i="2" s="1"/>
  <c r="AM1209" i="11" s="1"/>
  <c r="FF1147" i="2"/>
  <c r="BO1147" i="2"/>
  <c r="EY1147" i="2" s="1"/>
  <c r="BT1147" i="2"/>
  <c r="FD1147" i="2" s="1"/>
  <c r="FG1147" i="2"/>
  <c r="BL1147" i="2"/>
  <c r="EV1147" i="2" s="1"/>
  <c r="BR1147" i="2"/>
  <c r="FB1147" i="2" s="1"/>
  <c r="BQ1147" i="2"/>
  <c r="FA1147" i="2" s="1"/>
  <c r="BT1143" i="2"/>
  <c r="FD1143" i="2" s="1"/>
  <c r="AN1205" i="11" s="1"/>
  <c r="BO1143" i="2"/>
  <c r="EY1143" i="2" s="1"/>
  <c r="BL1143" i="2"/>
  <c r="EV1143" i="2" s="1"/>
  <c r="BX1143" i="2"/>
  <c r="FH1143" i="2" s="1"/>
  <c r="AR1205" i="11" s="1"/>
  <c r="BU1143" i="2"/>
  <c r="FE1143" i="2" s="1"/>
  <c r="AO1205" i="11" s="1"/>
  <c r="BQ1143" i="2"/>
  <c r="FA1143" i="2" s="1"/>
  <c r="AK1205" i="11" s="1"/>
  <c r="BR1143" i="2"/>
  <c r="FB1143" i="2" s="1"/>
  <c r="FF1143" i="2"/>
  <c r="AP1205" i="11" s="1"/>
  <c r="FG1143" i="2"/>
  <c r="AQ1205" i="11" s="1"/>
  <c r="EZ1143" i="2"/>
  <c r="AJ1205" i="11" s="1"/>
  <c r="EW1143" i="2"/>
  <c r="AG1205" i="11" s="1"/>
  <c r="BS1143" i="2"/>
  <c r="FC1143" i="2" s="1"/>
  <c r="AM1205" i="11" s="1"/>
  <c r="FG1139" i="2"/>
  <c r="AQ1201" i="11" s="1"/>
  <c r="BL1139" i="2"/>
  <c r="EV1139" i="2" s="1"/>
  <c r="BQ1139" i="2"/>
  <c r="FA1139" i="2" s="1"/>
  <c r="EZ1139" i="2"/>
  <c r="BT1139" i="2"/>
  <c r="FD1139" i="2" s="1"/>
  <c r="BS1139" i="2"/>
  <c r="FC1139" i="2" s="1"/>
  <c r="AM1201" i="11" s="1"/>
  <c r="EW1139" i="2"/>
  <c r="AG1201" i="11" s="1"/>
  <c r="FF1139" i="2"/>
  <c r="AP1201" i="11" s="1"/>
  <c r="BX1139" i="2"/>
  <c r="FH1139" i="2" s="1"/>
  <c r="BU1139" i="2"/>
  <c r="FE1139" i="2" s="1"/>
  <c r="EX1139" i="2"/>
  <c r="BR1139" i="2"/>
  <c r="FB1139" i="2" s="1"/>
  <c r="BO1139" i="2"/>
  <c r="EY1139" i="2" s="1"/>
  <c r="FG1135" i="2"/>
  <c r="AQ1197" i="11" s="1"/>
  <c r="EZ1135" i="2"/>
  <c r="AJ1197" i="11" s="1"/>
  <c r="BU1135" i="2"/>
  <c r="FE1135" i="2" s="1"/>
  <c r="AO1197" i="11" s="1"/>
  <c r="EW1135" i="2"/>
  <c r="AG1197" i="11" s="1"/>
  <c r="FF1135" i="2"/>
  <c r="AP1197" i="11" s="1"/>
  <c r="BL1135" i="2"/>
  <c r="EV1135" i="2" s="1"/>
  <c r="BR1135" i="2"/>
  <c r="FB1135" i="2" s="1"/>
  <c r="BX1135" i="2"/>
  <c r="FH1135" i="2" s="1"/>
  <c r="AR1197" i="11" s="1"/>
  <c r="BT1135" i="2"/>
  <c r="FD1135" i="2" s="1"/>
  <c r="AN1197" i="11" s="1"/>
  <c r="BO1135" i="2"/>
  <c r="EY1135" i="2" s="1"/>
  <c r="BQ1135" i="2"/>
  <c r="FA1135" i="2" s="1"/>
  <c r="AK1197" i="11" s="1"/>
  <c r="BS1135" i="2"/>
  <c r="FC1135" i="2" s="1"/>
  <c r="AM1197" i="11" s="1"/>
  <c r="BX1131" i="2"/>
  <c r="FH1131" i="2" s="1"/>
  <c r="BU1131" i="2"/>
  <c r="FE1131" i="2" s="1"/>
  <c r="BR1131" i="2"/>
  <c r="FB1131" i="2" s="1"/>
  <c r="BO1131" i="2"/>
  <c r="EY1131" i="2" s="1"/>
  <c r="FF1131" i="2"/>
  <c r="AP1193" i="11" s="1"/>
  <c r="EZ1131" i="2"/>
  <c r="BS1131" i="2"/>
  <c r="FC1131" i="2" s="1"/>
  <c r="AM1193" i="11" s="1"/>
  <c r="BT1131" i="2"/>
  <c r="FD1131" i="2" s="1"/>
  <c r="FG1131" i="2"/>
  <c r="BL1131" i="2"/>
  <c r="EV1131" i="2" s="1"/>
  <c r="EX1131" i="2"/>
  <c r="AH1193" i="11" s="1"/>
  <c r="BQ1131" i="2"/>
  <c r="FA1131" i="2" s="1"/>
  <c r="BT1127" i="2"/>
  <c r="FD1127" i="2" s="1"/>
  <c r="AN1189" i="11" s="1"/>
  <c r="BS1127" i="2"/>
  <c r="FC1127" i="2" s="1"/>
  <c r="AM1189" i="11" s="1"/>
  <c r="BQ1127" i="2"/>
  <c r="FA1127" i="2" s="1"/>
  <c r="AK1189" i="11" s="1"/>
  <c r="BX1127" i="2"/>
  <c r="FH1127" i="2" s="1"/>
  <c r="AR1189" i="11" s="1"/>
  <c r="BU1127" i="2"/>
  <c r="FE1127" i="2" s="1"/>
  <c r="AO1189" i="11" s="1"/>
  <c r="EX1127" i="2"/>
  <c r="AH1189" i="11" s="1"/>
  <c r="BR1127" i="2"/>
  <c r="FB1127" i="2" s="1"/>
  <c r="FF1127" i="2"/>
  <c r="AP1189" i="11" s="1"/>
  <c r="FG1127" i="2"/>
  <c r="AQ1189" i="11" s="1"/>
  <c r="EZ1127" i="2"/>
  <c r="AJ1189" i="11" s="1"/>
  <c r="BO1127" i="2"/>
  <c r="EY1127" i="2" s="1"/>
  <c r="BL1127" i="2"/>
  <c r="EV1127" i="2" s="1"/>
  <c r="FG1123" i="2"/>
  <c r="BL1123" i="2"/>
  <c r="EV1123" i="2" s="1"/>
  <c r="BR1123" i="2"/>
  <c r="FB1123" i="2" s="1"/>
  <c r="EX1123" i="2"/>
  <c r="BT1123" i="2"/>
  <c r="FD1123" i="2" s="1"/>
  <c r="BO1123" i="2"/>
  <c r="EY1123" i="2" s="1"/>
  <c r="BQ1123" i="2"/>
  <c r="FA1123" i="2" s="1"/>
  <c r="FF1123" i="2"/>
  <c r="AP1185" i="11" s="1"/>
  <c r="BX1123" i="2"/>
  <c r="FH1123" i="2" s="1"/>
  <c r="BU1123" i="2"/>
  <c r="FE1123" i="2" s="1"/>
  <c r="AO1185" i="11" s="1"/>
  <c r="BS1123" i="2"/>
  <c r="FC1123" i="2" s="1"/>
  <c r="EZ1123" i="2"/>
  <c r="FG1119" i="2"/>
  <c r="AQ1181" i="11" s="1"/>
  <c r="EZ1119" i="2"/>
  <c r="AJ1181" i="11" s="1"/>
  <c r="BS1119" i="2"/>
  <c r="FC1119" i="2" s="1"/>
  <c r="AM1181" i="11" s="1"/>
  <c r="EW1119" i="2"/>
  <c r="AG1181" i="11" s="1"/>
  <c r="FF1119" i="2"/>
  <c r="AP1181" i="11" s="1"/>
  <c r="BL1119" i="2"/>
  <c r="EV1119" i="2" s="1"/>
  <c r="EX1119" i="2"/>
  <c r="AH1181" i="11" s="1"/>
  <c r="BX1119" i="2"/>
  <c r="FH1119" i="2" s="1"/>
  <c r="AR1181" i="11" s="1"/>
  <c r="BR1119" i="2"/>
  <c r="FB1119" i="2" s="1"/>
  <c r="BT1119" i="2"/>
  <c r="FD1119" i="2" s="1"/>
  <c r="AN1181" i="11" s="1"/>
  <c r="BQ1119" i="2"/>
  <c r="FA1119" i="2" s="1"/>
  <c r="AK1181" i="11" s="1"/>
  <c r="BO1119" i="2"/>
  <c r="EY1119" i="2" s="1"/>
  <c r="BU1119" i="2"/>
  <c r="FE1119" i="2" s="1"/>
  <c r="AO1181" i="11" s="1"/>
  <c r="BX1115" i="2"/>
  <c r="FH1115" i="2" s="1"/>
  <c r="BU1115" i="2"/>
  <c r="FE1115" i="2" s="1"/>
  <c r="EX1115" i="2"/>
  <c r="BR1115" i="2"/>
  <c r="FB1115" i="2" s="1"/>
  <c r="BS1115" i="2"/>
  <c r="FC1115" i="2" s="1"/>
  <c r="AM1177" i="11" s="1"/>
  <c r="FF1115" i="2"/>
  <c r="BO1115" i="2"/>
  <c r="EY1115" i="2" s="1"/>
  <c r="EW1115" i="2"/>
  <c r="AG1177" i="11" s="1"/>
  <c r="FG1115" i="2"/>
  <c r="AQ1177" i="11" s="1"/>
  <c r="BL1115" i="2"/>
  <c r="EV1115" i="2" s="1"/>
  <c r="BQ1115" i="2"/>
  <c r="FA1115" i="2" s="1"/>
  <c r="BT1115" i="2"/>
  <c r="FD1115" i="2" s="1"/>
  <c r="BT1111" i="2"/>
  <c r="FD1111" i="2" s="1"/>
  <c r="AN1173" i="11" s="1"/>
  <c r="BO1111" i="2"/>
  <c r="EY1111" i="2" s="1"/>
  <c r="EX1111" i="2"/>
  <c r="AH1173" i="11" s="1"/>
  <c r="BS1111" i="2"/>
  <c r="FC1111" i="2" s="1"/>
  <c r="AM1173" i="11" s="1"/>
  <c r="BX1111" i="2"/>
  <c r="FH1111" i="2" s="1"/>
  <c r="AR1173" i="11" s="1"/>
  <c r="BU1111" i="2"/>
  <c r="FE1111" i="2" s="1"/>
  <c r="AO1173" i="11" s="1"/>
  <c r="BQ1111" i="2"/>
  <c r="FA1111" i="2" s="1"/>
  <c r="AK1173" i="11" s="1"/>
  <c r="BR1111" i="2"/>
  <c r="FB1111" i="2" s="1"/>
  <c r="BL1111" i="2"/>
  <c r="EV1111" i="2" s="1"/>
  <c r="FG1111" i="2"/>
  <c r="AQ1173" i="11" s="1"/>
  <c r="EZ1111" i="2"/>
  <c r="AJ1173" i="11" s="1"/>
  <c r="EW1111" i="2"/>
  <c r="AG1173" i="11" s="1"/>
  <c r="FF1111" i="2"/>
  <c r="AP1173" i="11" s="1"/>
  <c r="FG1107" i="2"/>
  <c r="BL1107" i="2"/>
  <c r="EV1107" i="2" s="1"/>
  <c r="BR1107" i="2"/>
  <c r="FB1107" i="2" s="1"/>
  <c r="EX1107" i="2"/>
  <c r="BT1107" i="2"/>
  <c r="FD1107" i="2" s="1"/>
  <c r="BO1107" i="2"/>
  <c r="EY1107" i="2" s="1"/>
  <c r="BQ1107" i="2"/>
  <c r="FA1107" i="2" s="1"/>
  <c r="AK1169" i="11" s="1"/>
  <c r="BX1107" i="2"/>
  <c r="FH1107" i="2" s="1"/>
  <c r="BU1107" i="2"/>
  <c r="FE1107" i="2" s="1"/>
  <c r="BS1107" i="2"/>
  <c r="FC1107" i="2" s="1"/>
  <c r="EW1107" i="2"/>
  <c r="AG1169" i="11" s="1"/>
  <c r="FF1107" i="2"/>
  <c r="FG1103" i="2"/>
  <c r="AQ1165" i="11" s="1"/>
  <c r="EZ1103" i="2"/>
  <c r="AJ1165" i="11" s="1"/>
  <c r="EX1103" i="2"/>
  <c r="AH1165" i="11" s="1"/>
  <c r="BS1103" i="2"/>
  <c r="FC1103" i="2" s="1"/>
  <c r="AM1165" i="11" s="1"/>
  <c r="FF1103" i="2"/>
  <c r="AP1165" i="11" s="1"/>
  <c r="BL1103" i="2"/>
  <c r="EV1103" i="2" s="1"/>
  <c r="BO1103" i="2"/>
  <c r="EY1103" i="2" s="1"/>
  <c r="BU1103" i="2"/>
  <c r="FE1103" i="2" s="1"/>
  <c r="AO1165" i="11" s="1"/>
  <c r="BT1103" i="2"/>
  <c r="FD1103" i="2" s="1"/>
  <c r="AN1165" i="11" s="1"/>
  <c r="EW1103" i="2"/>
  <c r="AG1165" i="11" s="1"/>
  <c r="BQ1103" i="2"/>
  <c r="FA1103" i="2" s="1"/>
  <c r="AK1165" i="11" s="1"/>
  <c r="BX1103" i="2"/>
  <c r="FH1103" i="2" s="1"/>
  <c r="AR1165" i="11" s="1"/>
  <c r="BR1103" i="2"/>
  <c r="FB1103" i="2" s="1"/>
  <c r="BX1099" i="2"/>
  <c r="FH1099" i="2" s="1"/>
  <c r="BU1099" i="2"/>
  <c r="FE1099" i="2" s="1"/>
  <c r="BQ1099" i="2"/>
  <c r="FA1099" i="2" s="1"/>
  <c r="BO1099" i="2"/>
  <c r="EY1099" i="2" s="1"/>
  <c r="FF1099" i="2"/>
  <c r="EZ1099" i="2"/>
  <c r="BS1099" i="2"/>
  <c r="FC1099" i="2" s="1"/>
  <c r="AM1161" i="11" s="1"/>
  <c r="BT1099" i="2"/>
  <c r="FD1099" i="2" s="1"/>
  <c r="FG1099" i="2"/>
  <c r="BL1099" i="2"/>
  <c r="EV1099" i="2" s="1"/>
  <c r="EX1099" i="2"/>
  <c r="AH1161" i="11" s="1"/>
  <c r="BR1099" i="2"/>
  <c r="FB1099" i="2" s="1"/>
  <c r="BT1095" i="2"/>
  <c r="FD1095" i="2" s="1"/>
  <c r="AN1157" i="11" s="1"/>
  <c r="BS1095" i="2"/>
  <c r="FC1095" i="2" s="1"/>
  <c r="AM1157" i="11" s="1"/>
  <c r="BR1095" i="2"/>
  <c r="FB1095" i="2" s="1"/>
  <c r="BL1095" i="2"/>
  <c r="EV1095" i="2" s="1"/>
  <c r="BX1095" i="2"/>
  <c r="FH1095" i="2" s="1"/>
  <c r="AR1157" i="11" s="1"/>
  <c r="BU1095" i="2"/>
  <c r="FE1095" i="2" s="1"/>
  <c r="AO1157" i="11" s="1"/>
  <c r="EX1095" i="2"/>
  <c r="AH1157" i="11" s="1"/>
  <c r="BQ1095" i="2"/>
  <c r="FA1095" i="2" s="1"/>
  <c r="AK1157" i="11" s="1"/>
  <c r="FF1095" i="2"/>
  <c r="AP1157" i="11" s="1"/>
  <c r="FG1095" i="2"/>
  <c r="AQ1157" i="11" s="1"/>
  <c r="BO1095" i="2"/>
  <c r="EY1095" i="2" s="1"/>
  <c r="EW1095" i="2"/>
  <c r="AG1157" i="11" s="1"/>
  <c r="BL1091" i="2"/>
  <c r="EV1091" i="2" s="1"/>
  <c r="EX1091" i="2"/>
  <c r="AH1153" i="11" s="1"/>
  <c r="EZ1091" i="2"/>
  <c r="AJ1153" i="11" s="1"/>
  <c r="BT1091" i="2"/>
  <c r="FD1091" i="2" s="1"/>
  <c r="BO1091" i="2"/>
  <c r="EY1091" i="2" s="1"/>
  <c r="BQ1091" i="2"/>
  <c r="FA1091" i="2" s="1"/>
  <c r="FF1091" i="2"/>
  <c r="AP1153" i="11" s="1"/>
  <c r="BX1091" i="2"/>
  <c r="FH1091" i="2" s="1"/>
  <c r="BU1091" i="2"/>
  <c r="FE1091" i="2" s="1"/>
  <c r="AO1153" i="11" s="1"/>
  <c r="EW1091" i="2"/>
  <c r="AG1153" i="11" s="1"/>
  <c r="BR1091" i="2"/>
  <c r="FB1091" i="2" s="1"/>
  <c r="BS1091" i="2"/>
  <c r="FC1091" i="2" s="1"/>
  <c r="FG1087" i="2"/>
  <c r="AQ1149" i="11" s="1"/>
  <c r="EZ1087" i="2"/>
  <c r="AJ1149" i="11" s="1"/>
  <c r="EX1087" i="2"/>
  <c r="AH1149" i="11" s="1"/>
  <c r="BX1087" i="2"/>
  <c r="FH1087" i="2" s="1"/>
  <c r="AR1149" i="11" s="1"/>
  <c r="FF1087" i="2"/>
  <c r="AP1149" i="11" s="1"/>
  <c r="BL1087" i="2"/>
  <c r="EV1087" i="2" s="1"/>
  <c r="BO1087" i="2"/>
  <c r="EY1087" i="2" s="1"/>
  <c r="BU1087" i="2"/>
  <c r="FE1087" i="2" s="1"/>
  <c r="AO1149" i="11" s="1"/>
  <c r="BT1087" i="2"/>
  <c r="FD1087" i="2" s="1"/>
  <c r="AN1149" i="11" s="1"/>
  <c r="BQ1087" i="2"/>
  <c r="FA1087" i="2" s="1"/>
  <c r="AK1149" i="11" s="1"/>
  <c r="BR1087" i="2"/>
  <c r="FB1087" i="2" s="1"/>
  <c r="BS1087" i="2"/>
  <c r="FC1087" i="2" s="1"/>
  <c r="AM1149" i="11" s="1"/>
  <c r="BX1083" i="2"/>
  <c r="FH1083" i="2" s="1"/>
  <c r="BU1083" i="2"/>
  <c r="FE1083" i="2" s="1"/>
  <c r="BS1083" i="2"/>
  <c r="FC1083" i="2" s="1"/>
  <c r="AM1145" i="11" s="1"/>
  <c r="BQ1083" i="2"/>
  <c r="FA1083" i="2" s="1"/>
  <c r="BR1083" i="2"/>
  <c r="FB1083" i="2" s="1"/>
  <c r="FF1083" i="2"/>
  <c r="EX1083" i="2"/>
  <c r="AH1145" i="11" s="1"/>
  <c r="BT1083" i="2"/>
  <c r="FD1083" i="2" s="1"/>
  <c r="AN1145" i="11" s="1"/>
  <c r="FG1083" i="2"/>
  <c r="AQ1145" i="11" s="1"/>
  <c r="BL1083" i="2"/>
  <c r="EV1083" i="2" s="1"/>
  <c r="EW1083" i="2"/>
  <c r="AG1145" i="11" s="1"/>
  <c r="BO1083" i="2"/>
  <c r="EY1083" i="2" s="1"/>
  <c r="BT1079" i="2"/>
  <c r="FD1079" i="2" s="1"/>
  <c r="AN1141" i="11" s="1"/>
  <c r="EW1079" i="2"/>
  <c r="AG1141" i="11" s="1"/>
  <c r="BQ1079" i="2"/>
  <c r="FA1079" i="2" s="1"/>
  <c r="AK1141" i="11" s="1"/>
  <c r="BO1079" i="2"/>
  <c r="EY1079" i="2" s="1"/>
  <c r="BX1079" i="2"/>
  <c r="FH1079" i="2" s="1"/>
  <c r="AR1141" i="11" s="1"/>
  <c r="BU1079" i="2"/>
  <c r="FE1079" i="2" s="1"/>
  <c r="AO1141" i="11" s="1"/>
  <c r="BS1079" i="2"/>
  <c r="FC1079" i="2" s="1"/>
  <c r="AM1141" i="11" s="1"/>
  <c r="BR1079" i="2"/>
  <c r="FB1079" i="2" s="1"/>
  <c r="FF1079" i="2"/>
  <c r="AP1141" i="11" s="1"/>
  <c r="EZ1079" i="2"/>
  <c r="AJ1141" i="11" s="1"/>
  <c r="EX1079" i="2"/>
  <c r="AH1141" i="11" s="1"/>
  <c r="BL1079" i="2"/>
  <c r="EV1079" i="2" s="1"/>
  <c r="FG1075" i="2"/>
  <c r="BL1075" i="2"/>
  <c r="EV1075" i="2" s="1"/>
  <c r="EX1075" i="2"/>
  <c r="AH1137" i="11" s="1"/>
  <c r="BS1075" i="2"/>
  <c r="FC1075" i="2" s="1"/>
  <c r="BT1075" i="2"/>
  <c r="FD1075" i="2" s="1"/>
  <c r="BO1075" i="2"/>
  <c r="EY1075" i="2" s="1"/>
  <c r="BR1075" i="2"/>
  <c r="FB1075" i="2" s="1"/>
  <c r="FF1075" i="2"/>
  <c r="AP1137" i="11" s="1"/>
  <c r="BX1075" i="2"/>
  <c r="FH1075" i="2" s="1"/>
  <c r="BU1075" i="2"/>
  <c r="FE1075" i="2" s="1"/>
  <c r="AO1137" i="11" s="1"/>
  <c r="BQ1075" i="2"/>
  <c r="FA1075" i="2" s="1"/>
  <c r="EW1075" i="2"/>
  <c r="AG1137" i="11" s="1"/>
  <c r="EZ1075" i="2"/>
  <c r="AJ1137" i="11" s="1"/>
  <c r="FG1071" i="2"/>
  <c r="AQ1133" i="11" s="1"/>
  <c r="EZ1071" i="2"/>
  <c r="AJ1133" i="11" s="1"/>
  <c r="BO1071" i="2"/>
  <c r="EY1071" i="2" s="1"/>
  <c r="EX1071" i="2"/>
  <c r="AH1133" i="11" s="1"/>
  <c r="FF1071" i="2"/>
  <c r="AP1133" i="11" s="1"/>
  <c r="BL1071" i="2"/>
  <c r="EV1071" i="2" s="1"/>
  <c r="BU1071" i="2"/>
  <c r="FE1071" i="2" s="1"/>
  <c r="AO1133" i="11" s="1"/>
  <c r="BT1071" i="2"/>
  <c r="FD1071" i="2" s="1"/>
  <c r="AN1133" i="11" s="1"/>
  <c r="BS1071" i="2"/>
  <c r="FC1071" i="2" s="1"/>
  <c r="AM1133" i="11" s="1"/>
  <c r="BR1071" i="2"/>
  <c r="FB1071" i="2" s="1"/>
  <c r="BX1071" i="2"/>
  <c r="FH1071" i="2" s="1"/>
  <c r="AR1133" i="11" s="1"/>
  <c r="BQ1071" i="2"/>
  <c r="FA1071" i="2" s="1"/>
  <c r="AK1133" i="11" s="1"/>
  <c r="BX1067" i="2"/>
  <c r="FH1067" i="2" s="1"/>
  <c r="BU1067" i="2"/>
  <c r="FE1067" i="2" s="1"/>
  <c r="BR1067" i="2"/>
  <c r="FB1067" i="2" s="1"/>
  <c r="BO1067" i="2"/>
  <c r="EY1067" i="2" s="1"/>
  <c r="FF1067" i="2"/>
  <c r="EZ1067" i="2"/>
  <c r="AJ1129" i="11" s="1"/>
  <c r="BS1067" i="2"/>
  <c r="FC1067" i="2" s="1"/>
  <c r="BT1067" i="2"/>
  <c r="FD1067" i="2" s="1"/>
  <c r="FG1067" i="2"/>
  <c r="AQ1129" i="11" s="1"/>
  <c r="BL1067" i="2"/>
  <c r="EV1067" i="2" s="1"/>
  <c r="EX1067" i="2"/>
  <c r="BQ1067" i="2"/>
  <c r="FA1067" i="2" s="1"/>
  <c r="BT1063" i="2"/>
  <c r="FD1063" i="2" s="1"/>
  <c r="AN1125" i="11" s="1"/>
  <c r="BQ1063" i="2"/>
  <c r="FA1063" i="2" s="1"/>
  <c r="AK1125" i="11" s="1"/>
  <c r="BR1063" i="2"/>
  <c r="FB1063" i="2" s="1"/>
  <c r="BL1063" i="2"/>
  <c r="EV1063" i="2" s="1"/>
  <c r="BX1063" i="2"/>
  <c r="FH1063" i="2" s="1"/>
  <c r="AR1125" i="11" s="1"/>
  <c r="BU1063" i="2"/>
  <c r="FE1063" i="2" s="1"/>
  <c r="AO1125" i="11" s="1"/>
  <c r="BS1063" i="2"/>
  <c r="FC1063" i="2" s="1"/>
  <c r="AM1125" i="11" s="1"/>
  <c r="EW1063" i="2"/>
  <c r="AG1125" i="11" s="1"/>
  <c r="FF1063" i="2"/>
  <c r="AP1125" i="11" s="1"/>
  <c r="EZ1063" i="2"/>
  <c r="AJ1125" i="11" s="1"/>
  <c r="EX1063" i="2"/>
  <c r="AH1125" i="11" s="1"/>
  <c r="BO1063" i="2"/>
  <c r="EY1063" i="2" s="1"/>
  <c r="FF1059" i="2"/>
  <c r="BL1059" i="2"/>
  <c r="EV1059" i="2" s="1"/>
  <c r="EW1059" i="2"/>
  <c r="AG1121" i="11" s="1"/>
  <c r="EZ1059" i="2"/>
  <c r="AJ1121" i="11" s="1"/>
  <c r="BT1059" i="2"/>
  <c r="FD1059" i="2" s="1"/>
  <c r="BO1059" i="2"/>
  <c r="EY1059" i="2" s="1"/>
  <c r="BR1059" i="2"/>
  <c r="FB1059" i="2" s="1"/>
  <c r="FG1059" i="2"/>
  <c r="AQ1121" i="11" s="1"/>
  <c r="BX1059" i="2"/>
  <c r="FH1059" i="2" s="1"/>
  <c r="AR1121" i="11" s="1"/>
  <c r="BU1059" i="2"/>
  <c r="FE1059" i="2" s="1"/>
  <c r="BS1059" i="2"/>
  <c r="FC1059" i="2" s="1"/>
  <c r="BQ1059" i="2"/>
  <c r="FA1059" i="2" s="1"/>
  <c r="AK1121" i="11" s="1"/>
  <c r="FG1055" i="2"/>
  <c r="AQ1117" i="11" s="1"/>
  <c r="EZ1055" i="2"/>
  <c r="AJ1117" i="11" s="1"/>
  <c r="EX1055" i="2"/>
  <c r="AH1117" i="11" s="1"/>
  <c r="BU1055" i="2"/>
  <c r="FE1055" i="2" s="1"/>
  <c r="AO1117" i="11" s="1"/>
  <c r="FF1055" i="2"/>
  <c r="AP1117" i="11" s="1"/>
  <c r="BL1055" i="2"/>
  <c r="EV1055" i="2" s="1"/>
  <c r="BO1055" i="2"/>
  <c r="EY1055" i="2" s="1"/>
  <c r="BX1055" i="2"/>
  <c r="FH1055" i="2" s="1"/>
  <c r="AR1117" i="11" s="1"/>
  <c r="BR1055" i="2"/>
  <c r="FB1055" i="2" s="1"/>
  <c r="BT1055" i="2"/>
  <c r="FD1055" i="2" s="1"/>
  <c r="AN1117" i="11" s="1"/>
  <c r="EW1055" i="2"/>
  <c r="AG1117" i="11" s="1"/>
  <c r="BQ1055" i="2"/>
  <c r="FA1055" i="2" s="1"/>
  <c r="AK1117" i="11" s="1"/>
  <c r="BS1055" i="2"/>
  <c r="FC1055" i="2" s="1"/>
  <c r="AM1117" i="11" s="1"/>
  <c r="BX1051" i="2"/>
  <c r="FH1051" i="2" s="1"/>
  <c r="BU1051" i="2"/>
  <c r="FE1051" i="2" s="1"/>
  <c r="BQ1051" i="2"/>
  <c r="FA1051" i="2" s="1"/>
  <c r="AK1113" i="11" s="1"/>
  <c r="EW1051" i="2"/>
  <c r="AG1113" i="11" s="1"/>
  <c r="BT1051" i="2"/>
  <c r="FD1051" i="2" s="1"/>
  <c r="AN1113" i="11" s="1"/>
  <c r="FF1051" i="2"/>
  <c r="BS1051" i="2"/>
  <c r="FC1051" i="2" s="1"/>
  <c r="AM1113" i="11" s="1"/>
  <c r="BR1051" i="2"/>
  <c r="FB1051" i="2" s="1"/>
  <c r="FG1051" i="2"/>
  <c r="AQ1113" i="11" s="1"/>
  <c r="BL1051" i="2"/>
  <c r="EV1051" i="2" s="1"/>
  <c r="EX1051" i="2"/>
  <c r="BO1051" i="2"/>
  <c r="EY1051" i="2" s="1"/>
  <c r="BT1047" i="2"/>
  <c r="FD1047" i="2" s="1"/>
  <c r="AN1109" i="11" s="1"/>
  <c r="BS1047" i="2"/>
  <c r="FC1047" i="2" s="1"/>
  <c r="AM1109" i="11" s="1"/>
  <c r="BR1047" i="2"/>
  <c r="FB1047" i="2" s="1"/>
  <c r="FF1047" i="2"/>
  <c r="AP1109" i="11" s="1"/>
  <c r="BX1047" i="2"/>
  <c r="FH1047" i="2" s="1"/>
  <c r="AR1109" i="11" s="1"/>
  <c r="BU1047" i="2"/>
  <c r="FE1047" i="2" s="1"/>
  <c r="AO1109" i="11" s="1"/>
  <c r="EX1047" i="2"/>
  <c r="AH1109" i="11" s="1"/>
  <c r="BQ1047" i="2"/>
  <c r="FA1047" i="2" s="1"/>
  <c r="AK1109" i="11" s="1"/>
  <c r="FG1047" i="2"/>
  <c r="AQ1109" i="11" s="1"/>
  <c r="EZ1047" i="2"/>
  <c r="AJ1109" i="11" s="1"/>
  <c r="BO1047" i="2"/>
  <c r="EY1047" i="2" s="1"/>
  <c r="BL1047" i="2"/>
  <c r="EV1047" i="2" s="1"/>
  <c r="FF1043" i="2"/>
  <c r="AP1105" i="11" s="1"/>
  <c r="BL1043" i="2"/>
  <c r="EV1043" i="2" s="1"/>
  <c r="EX1043" i="2"/>
  <c r="AH1105" i="11" s="1"/>
  <c r="FG1043" i="2"/>
  <c r="BT1043" i="2"/>
  <c r="FD1043" i="2" s="1"/>
  <c r="AN1105" i="11" s="1"/>
  <c r="BO1043" i="2"/>
  <c r="EY1043" i="2" s="1"/>
  <c r="BQ1043" i="2"/>
  <c r="FA1043" i="2" s="1"/>
  <c r="AK1105" i="11" s="1"/>
  <c r="BX1043" i="2"/>
  <c r="FH1043" i="2" s="1"/>
  <c r="AR1105" i="11" s="1"/>
  <c r="BU1043" i="2"/>
  <c r="FE1043" i="2" s="1"/>
  <c r="EW1043" i="2"/>
  <c r="AG1105" i="11" s="1"/>
  <c r="BR1043" i="2"/>
  <c r="FB1043" i="2" s="1"/>
  <c r="BS1043" i="2"/>
  <c r="FC1043" i="2" s="1"/>
  <c r="FG1039" i="2"/>
  <c r="AQ1101" i="11" s="1"/>
  <c r="EZ1039" i="2"/>
  <c r="AJ1101" i="11" s="1"/>
  <c r="BO1039" i="2"/>
  <c r="EY1039" i="2" s="1"/>
  <c r="BX1039" i="2"/>
  <c r="FH1039" i="2" s="1"/>
  <c r="AR1101" i="11" s="1"/>
  <c r="FF1039" i="2"/>
  <c r="AP1101" i="11" s="1"/>
  <c r="BL1039" i="2"/>
  <c r="EV1039" i="2" s="1"/>
  <c r="BR1039" i="2"/>
  <c r="FB1039" i="2" s="1"/>
  <c r="EX1039" i="2"/>
  <c r="AH1101" i="11" s="1"/>
  <c r="BT1039" i="2"/>
  <c r="FD1039" i="2" s="1"/>
  <c r="AN1101" i="11" s="1"/>
  <c r="BS1039" i="2"/>
  <c r="FC1039" i="2" s="1"/>
  <c r="AM1101" i="11" s="1"/>
  <c r="BQ1039" i="2"/>
  <c r="FA1039" i="2" s="1"/>
  <c r="AK1101" i="11" s="1"/>
  <c r="BU1039" i="2"/>
  <c r="FE1039" i="2" s="1"/>
  <c r="AO1101" i="11" s="1"/>
  <c r="BX1035" i="2"/>
  <c r="FH1035" i="2" s="1"/>
  <c r="BU1035" i="2"/>
  <c r="FE1035" i="2" s="1"/>
  <c r="AO1097" i="11" s="1"/>
  <c r="BS1035" i="2"/>
  <c r="FC1035" i="2" s="1"/>
  <c r="AM1097" i="11" s="1"/>
  <c r="BR1035" i="2"/>
  <c r="FB1035" i="2" s="1"/>
  <c r="EW1035" i="2"/>
  <c r="AG1097" i="11" s="1"/>
  <c r="FF1035" i="2"/>
  <c r="EZ1035" i="2"/>
  <c r="AJ1097" i="11" s="1"/>
  <c r="EX1035" i="2"/>
  <c r="AH1097" i="11" s="1"/>
  <c r="BT1035" i="2"/>
  <c r="FD1035" i="2" s="1"/>
  <c r="BL1035" i="2"/>
  <c r="EV1035" i="2" s="1"/>
  <c r="BQ1035" i="2"/>
  <c r="FA1035" i="2" s="1"/>
  <c r="AK1097" i="11" s="1"/>
  <c r="BO1035" i="2"/>
  <c r="EY1035" i="2" s="1"/>
  <c r="BT1031" i="2"/>
  <c r="FD1031" i="2" s="1"/>
  <c r="AN1093" i="11" s="1"/>
  <c r="BQ1031" i="2"/>
  <c r="FA1031" i="2" s="1"/>
  <c r="AK1093" i="11" s="1"/>
  <c r="BO1031" i="2"/>
  <c r="EY1031" i="2" s="1"/>
  <c r="EX1031" i="2"/>
  <c r="AH1093" i="11" s="1"/>
  <c r="BX1031" i="2"/>
  <c r="FH1031" i="2" s="1"/>
  <c r="AR1093" i="11" s="1"/>
  <c r="BU1031" i="2"/>
  <c r="FE1031" i="2" s="1"/>
  <c r="AO1093" i="11" s="1"/>
  <c r="EW1031" i="2"/>
  <c r="AG1093" i="11" s="1"/>
  <c r="BR1031" i="2"/>
  <c r="FB1031" i="2" s="1"/>
  <c r="FF1031" i="2"/>
  <c r="AP1093" i="11" s="1"/>
  <c r="FG1031" i="2"/>
  <c r="AQ1093" i="11" s="1"/>
  <c r="BS1031" i="2"/>
  <c r="FC1031" i="2" s="1"/>
  <c r="AM1093" i="11" s="1"/>
  <c r="BL1031" i="2"/>
  <c r="EV1031" i="2" s="1"/>
  <c r="FF1027" i="2"/>
  <c r="AP1089" i="11" s="1"/>
  <c r="BL1027" i="2"/>
  <c r="EV1027" i="2" s="1"/>
  <c r="BR1027" i="2"/>
  <c r="FB1027" i="2" s="1"/>
  <c r="EX1027" i="2"/>
  <c r="AH1089" i="11" s="1"/>
  <c r="BT1027" i="2"/>
  <c r="FD1027" i="2" s="1"/>
  <c r="BO1027" i="2"/>
  <c r="EY1027" i="2" s="1"/>
  <c r="BQ1027" i="2"/>
  <c r="FA1027" i="2" s="1"/>
  <c r="EZ1027" i="2"/>
  <c r="AJ1089" i="11" s="1"/>
  <c r="BX1027" i="2"/>
  <c r="FH1027" i="2" s="1"/>
  <c r="AR1089" i="11" s="1"/>
  <c r="BU1027" i="2"/>
  <c r="FE1027" i="2" s="1"/>
  <c r="BS1027" i="2"/>
  <c r="FC1027" i="2" s="1"/>
  <c r="AM1089" i="11" s="1"/>
  <c r="FG1027" i="2"/>
  <c r="FG1023" i="2"/>
  <c r="AQ1085" i="11" s="1"/>
  <c r="EZ1023" i="2"/>
  <c r="BO1023" i="2"/>
  <c r="EY1023" i="2" s="1"/>
  <c r="EX1023" i="2"/>
  <c r="FF1023" i="2"/>
  <c r="BL1023" i="2"/>
  <c r="EV1023" i="2" s="1"/>
  <c r="BQ1023" i="2"/>
  <c r="FA1023" i="2" s="1"/>
  <c r="BU1023" i="2"/>
  <c r="FE1023" i="2" s="1"/>
  <c r="BT1023" i="2"/>
  <c r="FD1023" i="2" s="1"/>
  <c r="BS1023" i="2"/>
  <c r="FC1023" i="2" s="1"/>
  <c r="EW1023" i="2"/>
  <c r="AG1085" i="11" s="1"/>
  <c r="BX1023" i="2"/>
  <c r="FH1023" i="2" s="1"/>
  <c r="BR1023" i="2"/>
  <c r="FB1023" i="2" s="1"/>
  <c r="BX1019" i="2"/>
  <c r="FH1019" i="2" s="1"/>
  <c r="BU1019" i="2"/>
  <c r="FE1019" i="2" s="1"/>
  <c r="BQ1019" i="2"/>
  <c r="FA1019" i="2" s="1"/>
  <c r="BR1019" i="2"/>
  <c r="FB1019" i="2" s="1"/>
  <c r="BO1019" i="2"/>
  <c r="EY1019" i="2" s="1"/>
  <c r="FF1019" i="2"/>
  <c r="EZ1019" i="2"/>
  <c r="EW1019" i="2"/>
  <c r="AG1081" i="11" s="1"/>
  <c r="BT1019" i="2"/>
  <c r="FD1019" i="2" s="1"/>
  <c r="BL1019" i="2"/>
  <c r="EV1019" i="2" s="1"/>
  <c r="BS1019" i="2"/>
  <c r="FC1019" i="2" s="1"/>
  <c r="EX1019" i="2"/>
  <c r="BT1015" i="2"/>
  <c r="FD1015" i="2" s="1"/>
  <c r="BS1015" i="2"/>
  <c r="FC1015" i="2" s="1"/>
  <c r="BQ1015" i="2"/>
  <c r="FA1015" i="2" s="1"/>
  <c r="BL1015" i="2"/>
  <c r="EV1015" i="2" s="1"/>
  <c r="BX1015" i="2"/>
  <c r="FH1015" i="2" s="1"/>
  <c r="BU1015" i="2"/>
  <c r="FE1015" i="2" s="1"/>
  <c r="EW1015" i="2"/>
  <c r="AG1077" i="11" s="1"/>
  <c r="FF1015" i="2"/>
  <c r="FG1015" i="2"/>
  <c r="EZ1015" i="2"/>
  <c r="BO1015" i="2"/>
  <c r="EY1015" i="2" s="1"/>
  <c r="BR1015" i="2"/>
  <c r="FB1015" i="2" s="1"/>
  <c r="FF1011" i="2"/>
  <c r="BL1011" i="2"/>
  <c r="EV1011" i="2" s="1"/>
  <c r="BQ1011" i="2"/>
  <c r="FA1011" i="2" s="1"/>
  <c r="BT1011" i="2"/>
  <c r="FD1011" i="2" s="1"/>
  <c r="BO1011" i="2"/>
  <c r="EY1011" i="2" s="1"/>
  <c r="EW1011" i="2"/>
  <c r="AG1073" i="11" s="1"/>
  <c r="FG1011" i="2"/>
  <c r="BX1011" i="2"/>
  <c r="FH1011" i="2" s="1"/>
  <c r="BU1011" i="2"/>
  <c r="FE1011" i="2" s="1"/>
  <c r="AO1073" i="11" s="1"/>
  <c r="BS1011" i="2"/>
  <c r="FC1011" i="2" s="1"/>
  <c r="BR1011" i="2"/>
  <c r="FB1011" i="2" s="1"/>
  <c r="EX1011" i="2"/>
  <c r="EZ1007" i="2"/>
  <c r="BS1007" i="2"/>
  <c r="FC1007" i="2" s="1"/>
  <c r="BX1007" i="2"/>
  <c r="FH1007" i="2" s="1"/>
  <c r="BR1007" i="2"/>
  <c r="FB1007" i="2" s="1"/>
  <c r="FF1007" i="2"/>
  <c r="BL1007" i="2"/>
  <c r="EV1007" i="2" s="1"/>
  <c r="EX1007" i="2"/>
  <c r="BU1007" i="2"/>
  <c r="FE1007" i="2" s="1"/>
  <c r="BT1007" i="2"/>
  <c r="FD1007" i="2" s="1"/>
  <c r="BQ1007" i="2"/>
  <c r="FA1007" i="2" s="1"/>
  <c r="BO1007" i="2"/>
  <c r="EY1007" i="2" s="1"/>
  <c r="BX1003" i="2"/>
  <c r="FH1003" i="2" s="1"/>
  <c r="BU1003" i="2"/>
  <c r="FE1003" i="2" s="1"/>
  <c r="BS1003" i="2"/>
  <c r="FC1003" i="2" s="1"/>
  <c r="EW1003" i="2"/>
  <c r="AG1065" i="11" s="1"/>
  <c r="BQ1003" i="2"/>
  <c r="FA1003" i="2" s="1"/>
  <c r="FF1003" i="2"/>
  <c r="EZ1003" i="2"/>
  <c r="EX1003" i="2"/>
  <c r="BT1003" i="2"/>
  <c r="FD1003" i="2" s="1"/>
  <c r="BL1003" i="2"/>
  <c r="EV1003" i="2" s="1"/>
  <c r="BR1003" i="2"/>
  <c r="FB1003" i="2" s="1"/>
  <c r="BO1003" i="2"/>
  <c r="EY1003" i="2" s="1"/>
  <c r="BT999" i="2"/>
  <c r="FD999" i="2" s="1"/>
  <c r="BS999" i="2"/>
  <c r="FC999" i="2" s="1"/>
  <c r="AM1061" i="11" s="1"/>
  <c r="EW999" i="2"/>
  <c r="AG1061" i="11" s="1"/>
  <c r="BQ999" i="2"/>
  <c r="FA999" i="2" s="1"/>
  <c r="AK1061" i="11" s="1"/>
  <c r="BX999" i="2"/>
  <c r="FH999" i="2" s="1"/>
  <c r="BU999" i="2"/>
  <c r="FE999" i="2" s="1"/>
  <c r="EX999" i="2"/>
  <c r="AH1061" i="11" s="1"/>
  <c r="BR999" i="2"/>
  <c r="FB999" i="2" s="1"/>
  <c r="FF999" i="2"/>
  <c r="EZ999" i="2"/>
  <c r="BO999" i="2"/>
  <c r="EY999" i="2" s="1"/>
  <c r="BL999" i="2"/>
  <c r="EV999" i="2" s="1"/>
  <c r="FF995" i="2"/>
  <c r="AP1057" i="11" s="1"/>
  <c r="BL995" i="2"/>
  <c r="EV995" i="2" s="1"/>
  <c r="BS995" i="2"/>
  <c r="FC995" i="2" s="1"/>
  <c r="BT995" i="2"/>
  <c r="FD995" i="2" s="1"/>
  <c r="BO995" i="2"/>
  <c r="EY995" i="2" s="1"/>
  <c r="EX995" i="2"/>
  <c r="FG995" i="2"/>
  <c r="BX995" i="2"/>
  <c r="FH995" i="2" s="1"/>
  <c r="AR1057" i="11" s="1"/>
  <c r="BU995" i="2"/>
  <c r="FE995" i="2" s="1"/>
  <c r="BQ995" i="2"/>
  <c r="FA995" i="2" s="1"/>
  <c r="AK1057" i="11" s="1"/>
  <c r="BR995" i="2"/>
  <c r="FB995" i="2" s="1"/>
  <c r="EZ995" i="2"/>
  <c r="AJ1057" i="11" s="1"/>
  <c r="FG991" i="2"/>
  <c r="AQ1053" i="11" s="1"/>
  <c r="EZ991" i="2"/>
  <c r="BO991" i="2"/>
  <c r="EY991" i="2" s="1"/>
  <c r="EX991" i="2"/>
  <c r="AH1053" i="11" s="1"/>
  <c r="FF991" i="2"/>
  <c r="BL991" i="2"/>
  <c r="EV991" i="2" s="1"/>
  <c r="BR991" i="2"/>
  <c r="FB991" i="2" s="1"/>
  <c r="BU991" i="2"/>
  <c r="FE991" i="2" s="1"/>
  <c r="AO1053" i="11" s="1"/>
  <c r="BT991" i="2"/>
  <c r="FD991" i="2" s="1"/>
  <c r="BS991" i="2"/>
  <c r="FC991" i="2" s="1"/>
  <c r="BQ991" i="2"/>
  <c r="FA991" i="2" s="1"/>
  <c r="BX991" i="2"/>
  <c r="FH991" i="2" s="1"/>
  <c r="BX987" i="2"/>
  <c r="FH987" i="2" s="1"/>
  <c r="BU987" i="2"/>
  <c r="FE987" i="2" s="1"/>
  <c r="AO1049" i="11" s="1"/>
  <c r="BS987" i="2"/>
  <c r="FC987" i="2" s="1"/>
  <c r="AM1049" i="11" s="1"/>
  <c r="BR987" i="2"/>
  <c r="FB987" i="2" s="1"/>
  <c r="BO987" i="2"/>
  <c r="EY987" i="2" s="1"/>
  <c r="FF987" i="2"/>
  <c r="AP1049" i="11" s="1"/>
  <c r="EZ987" i="2"/>
  <c r="AJ1049" i="11" s="1"/>
  <c r="EX987" i="2"/>
  <c r="AH1049" i="11" s="1"/>
  <c r="BT987" i="2"/>
  <c r="FD987" i="2" s="1"/>
  <c r="FG987" i="2"/>
  <c r="BL987" i="2"/>
  <c r="EV987" i="2" s="1"/>
  <c r="BQ987" i="2"/>
  <c r="FA987" i="2" s="1"/>
  <c r="EW987" i="2"/>
  <c r="AG1049" i="11" s="1"/>
  <c r="BT983" i="2"/>
  <c r="FD983" i="2" s="1"/>
  <c r="BQ983" i="2"/>
  <c r="FA983" i="2" s="1"/>
  <c r="AK1045" i="11" s="1"/>
  <c r="BO983" i="2"/>
  <c r="EY983" i="2" s="1"/>
  <c r="BL983" i="2"/>
  <c r="EV983" i="2" s="1"/>
  <c r="BX983" i="2"/>
  <c r="FH983" i="2" s="1"/>
  <c r="AR1045" i="11" s="1"/>
  <c r="BU983" i="2"/>
  <c r="FE983" i="2" s="1"/>
  <c r="AO1045" i="11" s="1"/>
  <c r="EW983" i="2"/>
  <c r="AG1045" i="11" s="1"/>
  <c r="BR983" i="2"/>
  <c r="FB983" i="2" s="1"/>
  <c r="FF983" i="2"/>
  <c r="AP1045" i="11" s="1"/>
  <c r="EZ983" i="2"/>
  <c r="BS983" i="2"/>
  <c r="FC983" i="2" s="1"/>
  <c r="EX983" i="2"/>
  <c r="AH1045" i="11" s="1"/>
  <c r="FF979" i="2"/>
  <c r="BL979" i="2"/>
  <c r="EV979" i="2" s="1"/>
  <c r="BR979" i="2"/>
  <c r="FB979" i="2" s="1"/>
  <c r="BT979" i="2"/>
  <c r="FD979" i="2" s="1"/>
  <c r="BO979" i="2"/>
  <c r="EY979" i="2" s="1"/>
  <c r="BQ979" i="2"/>
  <c r="FA979" i="2" s="1"/>
  <c r="FG979" i="2"/>
  <c r="AQ1041" i="11" s="1"/>
  <c r="BX979" i="2"/>
  <c r="FH979" i="2" s="1"/>
  <c r="BU979" i="2"/>
  <c r="FE979" i="2" s="1"/>
  <c r="AO1041" i="11" s="1"/>
  <c r="BS979" i="2"/>
  <c r="FC979" i="2" s="1"/>
  <c r="EW979" i="2"/>
  <c r="AG1041" i="11" s="1"/>
  <c r="EX979" i="2"/>
  <c r="AH1041" i="11" s="1"/>
  <c r="FG975" i="2"/>
  <c r="AQ1037" i="11" s="1"/>
  <c r="EZ975" i="2"/>
  <c r="AJ1037" i="11" s="1"/>
  <c r="EX975" i="2"/>
  <c r="AH1037" i="11" s="1"/>
  <c r="BU975" i="2"/>
  <c r="FE975" i="2" s="1"/>
  <c r="AO1037" i="11" s="1"/>
  <c r="FF975" i="2"/>
  <c r="AP1037" i="11" s="1"/>
  <c r="BL975" i="2"/>
  <c r="EV975" i="2" s="1"/>
  <c r="BO975" i="2"/>
  <c r="EY975" i="2" s="1"/>
  <c r="BX975" i="2"/>
  <c r="FH975" i="2" s="1"/>
  <c r="AR1037" i="11" s="1"/>
  <c r="BR975" i="2"/>
  <c r="FB975" i="2" s="1"/>
  <c r="BT975" i="2"/>
  <c r="FD975" i="2" s="1"/>
  <c r="BQ975" i="2"/>
  <c r="FA975" i="2" s="1"/>
  <c r="AK1037" i="11" s="1"/>
  <c r="BS975" i="2"/>
  <c r="FC975" i="2" s="1"/>
  <c r="BX971" i="2"/>
  <c r="FH971" i="2" s="1"/>
  <c r="AR1033" i="11" s="1"/>
  <c r="BU971" i="2"/>
  <c r="FE971" i="2" s="1"/>
  <c r="AO1033" i="11" s="1"/>
  <c r="EW971" i="2"/>
  <c r="AG1033" i="11" s="1"/>
  <c r="BR971" i="2"/>
  <c r="FB971" i="2" s="1"/>
  <c r="BT971" i="2"/>
  <c r="FD971" i="2" s="1"/>
  <c r="FF971" i="2"/>
  <c r="AP1033" i="11" s="1"/>
  <c r="EZ971" i="2"/>
  <c r="AJ1033" i="11" s="1"/>
  <c r="BS971" i="2"/>
  <c r="FC971" i="2" s="1"/>
  <c r="BQ971" i="2"/>
  <c r="FA971" i="2" s="1"/>
  <c r="AK1033" i="11" s="1"/>
  <c r="BL971" i="2"/>
  <c r="EV971" i="2" s="1"/>
  <c r="EX971" i="2"/>
  <c r="AH1033" i="11" s="1"/>
  <c r="BO971" i="2"/>
  <c r="EY971" i="2" s="1"/>
  <c r="BT967" i="2"/>
  <c r="FD967" i="2" s="1"/>
  <c r="BS967" i="2"/>
  <c r="FC967" i="2" s="1"/>
  <c r="BQ967" i="2"/>
  <c r="FA967" i="2" s="1"/>
  <c r="AK1029" i="11" s="1"/>
  <c r="FF967" i="2"/>
  <c r="AP1029" i="11" s="1"/>
  <c r="BX967" i="2"/>
  <c r="FH967" i="2" s="1"/>
  <c r="AR1029" i="11" s="1"/>
  <c r="BU967" i="2"/>
  <c r="FE967" i="2" s="1"/>
  <c r="AO1029" i="11" s="1"/>
  <c r="EX967" i="2"/>
  <c r="AH1029" i="11" s="1"/>
  <c r="EW967" i="2"/>
  <c r="AG1029" i="11" s="1"/>
  <c r="BR967" i="2"/>
  <c r="FB967" i="2" s="1"/>
  <c r="BO967" i="2"/>
  <c r="EY967" i="2" s="1"/>
  <c r="BL967" i="2"/>
  <c r="EV967" i="2" s="1"/>
  <c r="FF963" i="2"/>
  <c r="AP1025" i="11" s="1"/>
  <c r="BL963" i="2"/>
  <c r="EV963" i="2" s="1"/>
  <c r="EX963" i="2"/>
  <c r="AH1025" i="11" s="1"/>
  <c r="FG963" i="2"/>
  <c r="AQ1025" i="11" s="1"/>
  <c r="BT963" i="2"/>
  <c r="FD963" i="2" s="1"/>
  <c r="BO963" i="2"/>
  <c r="EY963" i="2" s="1"/>
  <c r="EW963" i="2"/>
  <c r="AG1025" i="11" s="1"/>
  <c r="BS963" i="2"/>
  <c r="FC963" i="2" s="1"/>
  <c r="BX963" i="2"/>
  <c r="FH963" i="2" s="1"/>
  <c r="AR1025" i="11" s="1"/>
  <c r="BU963" i="2"/>
  <c r="FE963" i="2" s="1"/>
  <c r="AO1025" i="11" s="1"/>
  <c r="BQ963" i="2"/>
  <c r="FA963" i="2" s="1"/>
  <c r="AK1025" i="11" s="1"/>
  <c r="BR963" i="2"/>
  <c r="FB963" i="2" s="1"/>
  <c r="EZ963" i="2"/>
  <c r="AJ1025" i="11" s="1"/>
  <c r="FG959" i="2"/>
  <c r="AQ1021" i="11" s="1"/>
  <c r="EZ959" i="2"/>
  <c r="AJ1021" i="11" s="1"/>
  <c r="EX959" i="2"/>
  <c r="AH1021" i="11" s="1"/>
  <c r="BX959" i="2"/>
  <c r="FH959" i="2" s="1"/>
  <c r="AR1021" i="11" s="1"/>
  <c r="BR959" i="2"/>
  <c r="FB959" i="2" s="1"/>
  <c r="FF959" i="2"/>
  <c r="AP1021" i="11" s="1"/>
  <c r="BL959" i="2"/>
  <c r="EV959" i="2" s="1"/>
  <c r="BO959" i="2"/>
  <c r="EY959" i="2" s="1"/>
  <c r="BS959" i="2"/>
  <c r="FC959" i="2" s="1"/>
  <c r="BT959" i="2"/>
  <c r="FD959" i="2" s="1"/>
  <c r="BQ959" i="2"/>
  <c r="FA959" i="2" s="1"/>
  <c r="AK1021" i="11" s="1"/>
  <c r="BU959" i="2"/>
  <c r="FE959" i="2" s="1"/>
  <c r="AO1021" i="11" s="1"/>
  <c r="BX955" i="2"/>
  <c r="FH955" i="2" s="1"/>
  <c r="AR1017" i="11" s="1"/>
  <c r="BU955" i="2"/>
  <c r="FE955" i="2" s="1"/>
  <c r="AO1017" i="11" s="1"/>
  <c r="BS955" i="2"/>
  <c r="FC955" i="2" s="1"/>
  <c r="EW955" i="2"/>
  <c r="AG1017" i="11" s="1"/>
  <c r="BQ955" i="2"/>
  <c r="FA955" i="2" s="1"/>
  <c r="AK1017" i="11" s="1"/>
  <c r="FF955" i="2"/>
  <c r="AP1017" i="11" s="1"/>
  <c r="EZ955" i="2"/>
  <c r="AJ1017" i="11" s="1"/>
  <c r="EX955" i="2"/>
  <c r="AH1017" i="11" s="1"/>
  <c r="BO955" i="2"/>
  <c r="EY955" i="2" s="1"/>
  <c r="FG955" i="2"/>
  <c r="AQ1017" i="11" s="1"/>
  <c r="BL955" i="2"/>
  <c r="EV955" i="2" s="1"/>
  <c r="BR955" i="2"/>
  <c r="FB955" i="2" s="1"/>
  <c r="BT955" i="2"/>
  <c r="FD955" i="2" s="1"/>
  <c r="BT951" i="2"/>
  <c r="FD951" i="2" s="1"/>
  <c r="BQ951" i="2"/>
  <c r="FA951" i="2" s="1"/>
  <c r="AK1013" i="11" s="1"/>
  <c r="EW951" i="2"/>
  <c r="AG1013" i="11" s="1"/>
  <c r="BO951" i="2"/>
  <c r="EY951" i="2" s="1"/>
  <c r="BX951" i="2"/>
  <c r="FH951" i="2" s="1"/>
  <c r="AR1013" i="11" s="1"/>
  <c r="BU951" i="2"/>
  <c r="FE951" i="2" s="1"/>
  <c r="AO1013" i="11" s="1"/>
  <c r="BS951" i="2"/>
  <c r="FC951" i="2" s="1"/>
  <c r="BR951" i="2"/>
  <c r="FB951" i="2" s="1"/>
  <c r="BL951" i="2"/>
  <c r="EV951" i="2" s="1"/>
  <c r="EZ951" i="2"/>
  <c r="AJ1013" i="11" s="1"/>
  <c r="EX951" i="2"/>
  <c r="AH1013" i="11" s="1"/>
  <c r="FF951" i="2"/>
  <c r="AP1013" i="11" s="1"/>
  <c r="FF947" i="2"/>
  <c r="AP1009" i="11" s="1"/>
  <c r="BL947" i="2"/>
  <c r="EV947" i="2" s="1"/>
  <c r="EX947" i="2"/>
  <c r="AH1009" i="11" s="1"/>
  <c r="BS947" i="2"/>
  <c r="FC947" i="2" s="1"/>
  <c r="BT947" i="2"/>
  <c r="FD947" i="2" s="1"/>
  <c r="BO947" i="2"/>
  <c r="EY947" i="2" s="1"/>
  <c r="BQ947" i="2"/>
  <c r="FA947" i="2" s="1"/>
  <c r="AK1009" i="11" s="1"/>
  <c r="BX947" i="2"/>
  <c r="FH947" i="2" s="1"/>
  <c r="AR1009" i="11" s="1"/>
  <c r="BU947" i="2"/>
  <c r="FE947" i="2" s="1"/>
  <c r="AO1009" i="11" s="1"/>
  <c r="EW947" i="2"/>
  <c r="AG1009" i="11" s="1"/>
  <c r="BR947" i="2"/>
  <c r="FB947" i="2" s="1"/>
  <c r="FG947" i="2"/>
  <c r="AQ1009" i="11" s="1"/>
  <c r="FG943" i="2"/>
  <c r="AQ1005" i="11" s="1"/>
  <c r="EZ943" i="2"/>
  <c r="AJ1005" i="11" s="1"/>
  <c r="BO943" i="2"/>
  <c r="EY943" i="2" s="1"/>
  <c r="BU943" i="2"/>
  <c r="FE943" i="2" s="1"/>
  <c r="AO1005" i="11" s="1"/>
  <c r="FF943" i="2"/>
  <c r="AP1005" i="11" s="1"/>
  <c r="BL943" i="2"/>
  <c r="EV943" i="2" s="1"/>
  <c r="BR943" i="2"/>
  <c r="FB943" i="2" s="1"/>
  <c r="EX943" i="2"/>
  <c r="AH1005" i="11" s="1"/>
  <c r="BT943" i="2"/>
  <c r="FD943" i="2" s="1"/>
  <c r="BS943" i="2"/>
  <c r="FC943" i="2" s="1"/>
  <c r="BQ943" i="2"/>
  <c r="FA943" i="2" s="1"/>
  <c r="AK1005" i="11" s="1"/>
  <c r="BX943" i="2"/>
  <c r="FH943" i="2" s="1"/>
  <c r="AR1005" i="11" s="1"/>
  <c r="BX939" i="2"/>
  <c r="FH939" i="2" s="1"/>
  <c r="AR1001" i="11" s="1"/>
  <c r="BU939" i="2"/>
  <c r="FE939" i="2" s="1"/>
  <c r="AO1001" i="11" s="1"/>
  <c r="BQ939" i="2"/>
  <c r="FA939" i="2" s="1"/>
  <c r="AK1001" i="11" s="1"/>
  <c r="BR939" i="2"/>
  <c r="FB939" i="2" s="1"/>
  <c r="BT939" i="2"/>
  <c r="FD939" i="2" s="1"/>
  <c r="FF939" i="2"/>
  <c r="AP1001" i="11" s="1"/>
  <c r="EZ939" i="2"/>
  <c r="AJ1001" i="11" s="1"/>
  <c r="BS939" i="2"/>
  <c r="FC939" i="2" s="1"/>
  <c r="AM1001" i="11" s="1"/>
  <c r="BO939" i="2"/>
  <c r="EY939" i="2" s="1"/>
  <c r="BL939" i="2"/>
  <c r="EV939" i="2" s="1"/>
  <c r="EX939" i="2"/>
  <c r="AH1001" i="11" s="1"/>
  <c r="EW939" i="2"/>
  <c r="AG1001" i="11" s="1"/>
  <c r="BT935" i="2"/>
  <c r="FD935" i="2" s="1"/>
  <c r="BO935" i="2"/>
  <c r="EY935" i="2" s="1"/>
  <c r="BQ935" i="2"/>
  <c r="FA935" i="2" s="1"/>
  <c r="AK997" i="11" s="1"/>
  <c r="FF935" i="2"/>
  <c r="AP997" i="11" s="1"/>
  <c r="BX935" i="2"/>
  <c r="FH935" i="2" s="1"/>
  <c r="AR997" i="11" s="1"/>
  <c r="BU935" i="2"/>
  <c r="FE935" i="2" s="1"/>
  <c r="AO997" i="11" s="1"/>
  <c r="EW935" i="2"/>
  <c r="AG997" i="11" s="1"/>
  <c r="BR935" i="2"/>
  <c r="FB935" i="2" s="1"/>
  <c r="BL935" i="2"/>
  <c r="EV935" i="2" s="1"/>
  <c r="EZ935" i="2"/>
  <c r="AJ997" i="11" s="1"/>
  <c r="BS935" i="2"/>
  <c r="FC935" i="2" s="1"/>
  <c r="AM997" i="11" s="1"/>
  <c r="EX935" i="2"/>
  <c r="AH997" i="11" s="1"/>
  <c r="FF931" i="2"/>
  <c r="AP993" i="11" s="1"/>
  <c r="BL931" i="2"/>
  <c r="EV931" i="2" s="1"/>
  <c r="BR931" i="2"/>
  <c r="FB931" i="2" s="1"/>
  <c r="FG931" i="2"/>
  <c r="AQ993" i="11" s="1"/>
  <c r="BT931" i="2"/>
  <c r="FD931" i="2" s="1"/>
  <c r="BS931" i="2"/>
  <c r="FC931" i="2" s="1"/>
  <c r="BQ931" i="2"/>
  <c r="FA931" i="2" s="1"/>
  <c r="AK993" i="11" s="1"/>
  <c r="EZ931" i="2"/>
  <c r="AJ993" i="11" s="1"/>
  <c r="BX931" i="2"/>
  <c r="FH931" i="2" s="1"/>
  <c r="AR993" i="11" s="1"/>
  <c r="BU931" i="2"/>
  <c r="FE931" i="2" s="1"/>
  <c r="AO993" i="11" s="1"/>
  <c r="EX931" i="2"/>
  <c r="AH993" i="11" s="1"/>
  <c r="BO931" i="2"/>
  <c r="EY931" i="2" s="1"/>
  <c r="FG927" i="2"/>
  <c r="AQ989" i="11" s="1"/>
  <c r="EZ927" i="2"/>
  <c r="AJ989" i="11" s="1"/>
  <c r="BS927" i="2"/>
  <c r="FC927" i="2" s="1"/>
  <c r="BX927" i="2"/>
  <c r="FH927" i="2" s="1"/>
  <c r="AR989" i="11" s="1"/>
  <c r="BR927" i="2"/>
  <c r="FB927" i="2" s="1"/>
  <c r="FF927" i="2"/>
  <c r="AP989" i="11" s="1"/>
  <c r="BL927" i="2"/>
  <c r="EV927" i="2" s="1"/>
  <c r="EX927" i="2"/>
  <c r="AH989" i="11" s="1"/>
  <c r="BU927" i="2"/>
  <c r="FE927" i="2" s="1"/>
  <c r="AO989" i="11" s="1"/>
  <c r="BT927" i="2"/>
  <c r="FD927" i="2" s="1"/>
  <c r="BO927" i="2"/>
  <c r="EY927" i="2" s="1"/>
  <c r="BQ927" i="2"/>
  <c r="FA927" i="2" s="1"/>
  <c r="AK989" i="11" s="1"/>
  <c r="BX923" i="2"/>
  <c r="FH923" i="2" s="1"/>
  <c r="AR985" i="11" s="1"/>
  <c r="BU923" i="2"/>
  <c r="FE923" i="2" s="1"/>
  <c r="AO985" i="11" s="1"/>
  <c r="BS923" i="2"/>
  <c r="FC923" i="2" s="1"/>
  <c r="AM985" i="11" s="1"/>
  <c r="BQ923" i="2"/>
  <c r="FA923" i="2" s="1"/>
  <c r="AK985" i="11" s="1"/>
  <c r="BR923" i="2"/>
  <c r="FB923" i="2" s="1"/>
  <c r="FF923" i="2"/>
  <c r="AP985" i="11" s="1"/>
  <c r="EZ923" i="2"/>
  <c r="AJ985" i="11" s="1"/>
  <c r="EX923" i="2"/>
  <c r="AH985" i="11" s="1"/>
  <c r="BT923" i="2"/>
  <c r="FD923" i="2" s="1"/>
  <c r="FG923" i="2"/>
  <c r="AQ985" i="11" s="1"/>
  <c r="BL923" i="2"/>
  <c r="EV923" i="2" s="1"/>
  <c r="BO923" i="2"/>
  <c r="EY923" i="2" s="1"/>
  <c r="EW923" i="2"/>
  <c r="AG985" i="11" s="1"/>
  <c r="BT919" i="2"/>
  <c r="FD919" i="2" s="1"/>
  <c r="BO919" i="2"/>
  <c r="EY919" i="2" s="1"/>
  <c r="BR919" i="2"/>
  <c r="FB919" i="2" s="1"/>
  <c r="EX919" i="2"/>
  <c r="AH981" i="11" s="1"/>
  <c r="BX919" i="2"/>
  <c r="FH919" i="2" s="1"/>
  <c r="AR981" i="11" s="1"/>
  <c r="BU919" i="2"/>
  <c r="FE919" i="2" s="1"/>
  <c r="AO981" i="11" s="1"/>
  <c r="BQ919" i="2"/>
  <c r="FA919" i="2" s="1"/>
  <c r="AK981" i="11" s="1"/>
  <c r="EW919" i="2"/>
  <c r="AG981" i="11" s="1"/>
  <c r="FF919" i="2"/>
  <c r="AP981" i="11" s="1"/>
  <c r="FG919" i="2"/>
  <c r="AQ981" i="11" s="1"/>
  <c r="EZ919" i="2"/>
  <c r="AJ981" i="11" s="1"/>
  <c r="BS919" i="2"/>
  <c r="FC919" i="2" s="1"/>
  <c r="AM981" i="11" s="1"/>
  <c r="BL919" i="2"/>
  <c r="EV919" i="2" s="1"/>
  <c r="FF915" i="2"/>
  <c r="AP977" i="11" s="1"/>
  <c r="BL915" i="2"/>
  <c r="EV915" i="2" s="1"/>
  <c r="BQ915" i="2"/>
  <c r="FA915" i="2" s="1"/>
  <c r="AK977" i="11" s="1"/>
  <c r="BT915" i="2"/>
  <c r="FD915" i="2" s="1"/>
  <c r="BS915" i="2"/>
  <c r="FC915" i="2" s="1"/>
  <c r="AM977" i="11" s="1"/>
  <c r="EW915" i="2"/>
  <c r="AG977" i="11" s="1"/>
  <c r="FG915" i="2"/>
  <c r="AQ977" i="11" s="1"/>
  <c r="BX915" i="2"/>
  <c r="FH915" i="2" s="1"/>
  <c r="AR977" i="11" s="1"/>
  <c r="BU915" i="2"/>
  <c r="FE915" i="2" s="1"/>
  <c r="AO977" i="11" s="1"/>
  <c r="EX915" i="2"/>
  <c r="AH977" i="11" s="1"/>
  <c r="BR915" i="2"/>
  <c r="FB915" i="2" s="1"/>
  <c r="BO915" i="2"/>
  <c r="EY915" i="2" s="1"/>
  <c r="FG911" i="2"/>
  <c r="AQ973" i="11" s="1"/>
  <c r="EZ911" i="2"/>
  <c r="AJ973" i="11" s="1"/>
  <c r="BS911" i="2"/>
  <c r="FC911" i="2" s="1"/>
  <c r="AM973" i="11" s="1"/>
  <c r="BU911" i="2"/>
  <c r="FE911" i="2" s="1"/>
  <c r="AO973" i="11" s="1"/>
  <c r="FF911" i="2"/>
  <c r="AP973" i="11" s="1"/>
  <c r="BL911" i="2"/>
  <c r="EV911" i="2" s="1"/>
  <c r="EX911" i="2"/>
  <c r="AH973" i="11" s="1"/>
  <c r="BX911" i="2"/>
  <c r="FH911" i="2" s="1"/>
  <c r="AR973" i="11" s="1"/>
  <c r="BT911" i="2"/>
  <c r="FD911" i="2" s="1"/>
  <c r="BO911" i="2"/>
  <c r="EY911" i="2" s="1"/>
  <c r="BR911" i="2"/>
  <c r="FB911" i="2" s="1"/>
  <c r="BQ911" i="2"/>
  <c r="FA911" i="2" s="1"/>
  <c r="AK973" i="11" s="1"/>
  <c r="BX907" i="2"/>
  <c r="FH907" i="2" s="1"/>
  <c r="AR969" i="11" s="1"/>
  <c r="BU907" i="2"/>
  <c r="FE907" i="2" s="1"/>
  <c r="AO969" i="11" s="1"/>
  <c r="BS907" i="2"/>
  <c r="FC907" i="2" s="1"/>
  <c r="AM969" i="11" s="1"/>
  <c r="EW907" i="2"/>
  <c r="AG969" i="11" s="1"/>
  <c r="BQ907" i="2"/>
  <c r="FA907" i="2" s="1"/>
  <c r="AK969" i="11" s="1"/>
  <c r="FF907" i="2"/>
  <c r="AP969" i="11" s="1"/>
  <c r="EZ907" i="2"/>
  <c r="AJ969" i="11" s="1"/>
  <c r="EX907" i="2"/>
  <c r="AH969" i="11" s="1"/>
  <c r="BT907" i="2"/>
  <c r="FD907" i="2" s="1"/>
  <c r="BL907" i="2"/>
  <c r="EV907" i="2" s="1"/>
  <c r="BO907" i="2"/>
  <c r="EY907" i="2" s="1"/>
  <c r="BR907" i="2"/>
  <c r="FB907" i="2" s="1"/>
  <c r="BT903" i="2"/>
  <c r="FD903" i="2" s="1"/>
  <c r="BO903" i="2"/>
  <c r="EY903" i="2" s="1"/>
  <c r="EW903" i="2"/>
  <c r="AG965" i="11" s="1"/>
  <c r="BL903" i="2"/>
  <c r="EV903" i="2" s="1"/>
  <c r="BX903" i="2"/>
  <c r="FH903" i="2" s="1"/>
  <c r="AR965" i="11" s="1"/>
  <c r="BU903" i="2"/>
  <c r="FE903" i="2" s="1"/>
  <c r="AO965" i="11" s="1"/>
  <c r="BS903" i="2"/>
  <c r="FC903" i="2" s="1"/>
  <c r="AM965" i="11" s="1"/>
  <c r="BR903" i="2"/>
  <c r="FB903" i="2" s="1"/>
  <c r="FF903" i="2"/>
  <c r="AP965" i="11" s="1"/>
  <c r="FG903" i="2"/>
  <c r="AQ965" i="11" s="1"/>
  <c r="EX903" i="2"/>
  <c r="AH965" i="11" s="1"/>
  <c r="BQ903" i="2"/>
  <c r="FA903" i="2" s="1"/>
  <c r="AK965" i="11" s="1"/>
  <c r="FF899" i="2"/>
  <c r="AP961" i="11" s="1"/>
  <c r="BL899" i="2"/>
  <c r="EV899" i="2" s="1"/>
  <c r="BO899" i="2"/>
  <c r="EY899" i="2" s="1"/>
  <c r="BT899" i="2"/>
  <c r="FD899" i="2" s="1"/>
  <c r="EW899" i="2"/>
  <c r="AG961" i="11" s="1"/>
  <c r="BR899" i="2"/>
  <c r="FB899" i="2" s="1"/>
  <c r="EZ899" i="2"/>
  <c r="AJ961" i="11" s="1"/>
  <c r="BX899" i="2"/>
  <c r="FH899" i="2" s="1"/>
  <c r="AR961" i="11" s="1"/>
  <c r="BU899" i="2"/>
  <c r="FE899" i="2" s="1"/>
  <c r="AO961" i="11" s="1"/>
  <c r="BS899" i="2"/>
  <c r="FC899" i="2" s="1"/>
  <c r="AM961" i="11" s="1"/>
  <c r="BQ899" i="2"/>
  <c r="FA899" i="2" s="1"/>
  <c r="AK961" i="11" s="1"/>
  <c r="EX899" i="2"/>
  <c r="AH961" i="11" s="1"/>
  <c r="FG895" i="2"/>
  <c r="AQ957" i="11" s="1"/>
  <c r="EZ895" i="2"/>
  <c r="AJ957" i="11" s="1"/>
  <c r="BS895" i="2"/>
  <c r="FC895" i="2" s="1"/>
  <c r="AM957" i="11" s="1"/>
  <c r="BX895" i="2"/>
  <c r="FH895" i="2" s="1"/>
  <c r="AR957" i="11" s="1"/>
  <c r="EW895" i="2"/>
  <c r="AG957" i="11" s="1"/>
  <c r="FF895" i="2"/>
  <c r="AP957" i="11" s="1"/>
  <c r="BL895" i="2"/>
  <c r="EV895" i="2" s="1"/>
  <c r="BU895" i="2"/>
  <c r="FE895" i="2" s="1"/>
  <c r="AO957" i="11" s="1"/>
  <c r="BT895" i="2"/>
  <c r="FD895" i="2" s="1"/>
  <c r="BO895" i="2"/>
  <c r="EY895" i="2" s="1"/>
  <c r="BR895" i="2"/>
  <c r="FB895" i="2" s="1"/>
  <c r="BQ895" i="2"/>
  <c r="FA895" i="2" s="1"/>
  <c r="AK957" i="11" s="1"/>
  <c r="BX891" i="2"/>
  <c r="FH891" i="2" s="1"/>
  <c r="AR953" i="11" s="1"/>
  <c r="BU891" i="2"/>
  <c r="FE891" i="2" s="1"/>
  <c r="AO953" i="11" s="1"/>
  <c r="BS891" i="2"/>
  <c r="FC891" i="2" s="1"/>
  <c r="AM953" i="11" s="1"/>
  <c r="BR891" i="2"/>
  <c r="FB891" i="2" s="1"/>
  <c r="EW891" i="2"/>
  <c r="AG953" i="11" s="1"/>
  <c r="FF891" i="2"/>
  <c r="AP953" i="11" s="1"/>
  <c r="EZ891" i="2"/>
  <c r="AJ953" i="11" s="1"/>
  <c r="EX891" i="2"/>
  <c r="AH953" i="11" s="1"/>
  <c r="BT891" i="2"/>
  <c r="FD891" i="2" s="1"/>
  <c r="FG891" i="2"/>
  <c r="AQ953" i="11" s="1"/>
  <c r="BL891" i="2"/>
  <c r="EV891" i="2" s="1"/>
  <c r="BQ891" i="2"/>
  <c r="FA891" i="2" s="1"/>
  <c r="AK953" i="11" s="1"/>
  <c r="BO891" i="2"/>
  <c r="EY891" i="2" s="1"/>
  <c r="BT887" i="2"/>
  <c r="FD887" i="2" s="1"/>
  <c r="BR887" i="2"/>
  <c r="FB887" i="2" s="1"/>
  <c r="BO887" i="2"/>
  <c r="EY887" i="2" s="1"/>
  <c r="BX887" i="2"/>
  <c r="FH887" i="2" s="1"/>
  <c r="AR949" i="11" s="1"/>
  <c r="BU887" i="2"/>
  <c r="FE887" i="2" s="1"/>
  <c r="AO949" i="11" s="1"/>
  <c r="BS887" i="2"/>
  <c r="FC887" i="2" s="1"/>
  <c r="AM949" i="11" s="1"/>
  <c r="BQ887" i="2"/>
  <c r="FA887" i="2" s="1"/>
  <c r="AK949" i="11" s="1"/>
  <c r="FF887" i="2"/>
  <c r="AP949" i="11" s="1"/>
  <c r="FG887" i="2"/>
  <c r="AQ949" i="11" s="1"/>
  <c r="EZ887" i="2"/>
  <c r="AJ949" i="11" s="1"/>
  <c r="EX887" i="2"/>
  <c r="AH949" i="11" s="1"/>
  <c r="BL887" i="2"/>
  <c r="EV887" i="2" s="1"/>
  <c r="FF883" i="2"/>
  <c r="AP945" i="11" s="1"/>
  <c r="BL883" i="2"/>
  <c r="EV883" i="2" s="1"/>
  <c r="EX883" i="2"/>
  <c r="AH945" i="11" s="1"/>
  <c r="BS883" i="2"/>
  <c r="FC883" i="2" s="1"/>
  <c r="AM945" i="11" s="1"/>
  <c r="BT883" i="2"/>
  <c r="FD883" i="2" s="1"/>
  <c r="BO883" i="2"/>
  <c r="EY883" i="2" s="1"/>
  <c r="BR883" i="2"/>
  <c r="FB883" i="2" s="1"/>
  <c r="FG883" i="2"/>
  <c r="AQ945" i="11" s="1"/>
  <c r="BX883" i="2"/>
  <c r="FH883" i="2" s="1"/>
  <c r="AR945" i="11" s="1"/>
  <c r="BU883" i="2"/>
  <c r="FE883" i="2" s="1"/>
  <c r="AO945" i="11" s="1"/>
  <c r="BQ883" i="2"/>
  <c r="FA883" i="2" s="1"/>
  <c r="AK945" i="11" s="1"/>
  <c r="EW883" i="2"/>
  <c r="AG945" i="11" s="1"/>
  <c r="EZ879" i="2"/>
  <c r="AJ941" i="11" s="1"/>
  <c r="BO879" i="2"/>
  <c r="EY879" i="2" s="1"/>
  <c r="EX879" i="2"/>
  <c r="AH941" i="11" s="1"/>
  <c r="FF879" i="2"/>
  <c r="AP941" i="11" s="1"/>
  <c r="BL879" i="2"/>
  <c r="EV879" i="2" s="1"/>
  <c r="BQ879" i="2"/>
  <c r="FA879" i="2" s="1"/>
  <c r="AK941" i="11" s="1"/>
  <c r="BX879" i="2"/>
  <c r="FH879" i="2" s="1"/>
  <c r="AR941" i="11" s="1"/>
  <c r="BR879" i="2"/>
  <c r="FB879" i="2" s="1"/>
  <c r="BT879" i="2"/>
  <c r="FD879" i="2" s="1"/>
  <c r="BS879" i="2"/>
  <c r="FC879" i="2" s="1"/>
  <c r="AM941" i="11" s="1"/>
  <c r="BU879" i="2"/>
  <c r="FE879" i="2" s="1"/>
  <c r="AO941" i="11" s="1"/>
  <c r="BX875" i="2"/>
  <c r="FH875" i="2" s="1"/>
  <c r="AR937" i="11" s="1"/>
  <c r="BU875" i="2"/>
  <c r="FE875" i="2" s="1"/>
  <c r="AO937" i="11" s="1"/>
  <c r="EW875" i="2"/>
  <c r="AG937" i="11" s="1"/>
  <c r="BQ875" i="2"/>
  <c r="FA875" i="2" s="1"/>
  <c r="AK937" i="11" s="1"/>
  <c r="BO875" i="2"/>
  <c r="EY875" i="2" s="1"/>
  <c r="FF875" i="2"/>
  <c r="AP937" i="11" s="1"/>
  <c r="EZ875" i="2"/>
  <c r="AJ937" i="11" s="1"/>
  <c r="BS875" i="2"/>
  <c r="FC875" i="2" s="1"/>
  <c r="AM937" i="11" s="1"/>
  <c r="BR875" i="2"/>
  <c r="FB875" i="2" s="1"/>
  <c r="BL875" i="2"/>
  <c r="EV875" i="2" s="1"/>
  <c r="EX875" i="2"/>
  <c r="AH937" i="11" s="1"/>
  <c r="BT875" i="2"/>
  <c r="FD875" i="2" s="1"/>
  <c r="BT871" i="2"/>
  <c r="FD871" i="2" s="1"/>
  <c r="BQ871" i="2"/>
  <c r="FA871" i="2" s="1"/>
  <c r="AK933" i="11" s="1"/>
  <c r="BR871" i="2"/>
  <c r="FB871" i="2" s="1"/>
  <c r="BL871" i="2"/>
  <c r="EV871" i="2" s="1"/>
  <c r="BX871" i="2"/>
  <c r="FH871" i="2" s="1"/>
  <c r="AR933" i="11" s="1"/>
  <c r="BU871" i="2"/>
  <c r="FE871" i="2" s="1"/>
  <c r="AO933" i="11" s="1"/>
  <c r="BS871" i="2"/>
  <c r="FC871" i="2" s="1"/>
  <c r="AM933" i="11" s="1"/>
  <c r="EW871" i="2"/>
  <c r="AG933" i="11" s="1"/>
  <c r="BO871" i="2"/>
  <c r="EY871" i="2" s="1"/>
  <c r="EZ871" i="2"/>
  <c r="AJ933" i="11" s="1"/>
  <c r="EX871" i="2"/>
  <c r="AH933" i="11" s="1"/>
  <c r="FF871" i="2"/>
  <c r="AP933" i="11" s="1"/>
  <c r="FF867" i="2"/>
  <c r="AP929" i="11" s="1"/>
  <c r="BL867" i="2"/>
  <c r="EV867" i="2" s="1"/>
  <c r="BQ867" i="2"/>
  <c r="FA867" i="2" s="1"/>
  <c r="AK929" i="11" s="1"/>
  <c r="EZ867" i="2"/>
  <c r="AJ929" i="11" s="1"/>
  <c r="BT867" i="2"/>
  <c r="FD867" i="2" s="1"/>
  <c r="BO867" i="2"/>
  <c r="EY867" i="2" s="1"/>
  <c r="EW867" i="2"/>
  <c r="AG929" i="11" s="1"/>
  <c r="EX867" i="2"/>
  <c r="AH929" i="11" s="1"/>
  <c r="BX867" i="2"/>
  <c r="FH867" i="2" s="1"/>
  <c r="AR929" i="11" s="1"/>
  <c r="BU867" i="2"/>
  <c r="FE867" i="2" s="1"/>
  <c r="AO929" i="11" s="1"/>
  <c r="BS867" i="2"/>
  <c r="FC867" i="2" s="1"/>
  <c r="AM929" i="11" s="1"/>
  <c r="BR867" i="2"/>
  <c r="FB867" i="2" s="1"/>
  <c r="FG867" i="2"/>
  <c r="AQ929" i="11" s="1"/>
  <c r="FG863" i="2"/>
  <c r="AQ925" i="11" s="1"/>
  <c r="EZ863" i="2"/>
  <c r="AJ925" i="11" s="1"/>
  <c r="BU863" i="2"/>
  <c r="FE863" i="2" s="1"/>
  <c r="AO925" i="11" s="1"/>
  <c r="FF863" i="2"/>
  <c r="AP925" i="11" s="1"/>
  <c r="BL863" i="2"/>
  <c r="EV863" i="2" s="1"/>
  <c r="BO863" i="2"/>
  <c r="EY863" i="2" s="1"/>
  <c r="BS863" i="2"/>
  <c r="FC863" i="2" s="1"/>
  <c r="AM925" i="11" s="1"/>
  <c r="BT863" i="2"/>
  <c r="FD863" i="2" s="1"/>
  <c r="EW863" i="2"/>
  <c r="AG925" i="11" s="1"/>
  <c r="BR863" i="2"/>
  <c r="FB863" i="2" s="1"/>
  <c r="BX863" i="2"/>
  <c r="FH863" i="2" s="1"/>
  <c r="AR925" i="11" s="1"/>
  <c r="BQ863" i="2"/>
  <c r="FA863" i="2" s="1"/>
  <c r="AK925" i="11" s="1"/>
  <c r="BX859" i="2"/>
  <c r="FH859" i="2" s="1"/>
  <c r="AR921" i="11" s="1"/>
  <c r="BU859" i="2"/>
  <c r="FE859" i="2" s="1"/>
  <c r="AO921" i="11" s="1"/>
  <c r="BQ859" i="2"/>
  <c r="FA859" i="2" s="1"/>
  <c r="AK921" i="11" s="1"/>
  <c r="EW859" i="2"/>
  <c r="AG921" i="11" s="1"/>
  <c r="BT859" i="2"/>
  <c r="FD859" i="2" s="1"/>
  <c r="FF859" i="2"/>
  <c r="AP921" i="11" s="1"/>
  <c r="EZ859" i="2"/>
  <c r="AJ921" i="11" s="1"/>
  <c r="BS859" i="2"/>
  <c r="FC859" i="2" s="1"/>
  <c r="AM921" i="11" s="1"/>
  <c r="BR859" i="2"/>
  <c r="FB859" i="2" s="1"/>
  <c r="BL859" i="2"/>
  <c r="EV859" i="2" s="1"/>
  <c r="EX859" i="2"/>
  <c r="AH921" i="11" s="1"/>
  <c r="BO859" i="2"/>
  <c r="EY859" i="2" s="1"/>
  <c r="BT855" i="2"/>
  <c r="FD855" i="2" s="1"/>
  <c r="BS855" i="2"/>
  <c r="FC855" i="2" s="1"/>
  <c r="AM917" i="11" s="1"/>
  <c r="EW855" i="2"/>
  <c r="AG917" i="11" s="1"/>
  <c r="FF855" i="2"/>
  <c r="AP917" i="11" s="1"/>
  <c r="BX855" i="2"/>
  <c r="FH855" i="2" s="1"/>
  <c r="AR917" i="11" s="1"/>
  <c r="BU855" i="2"/>
  <c r="FE855" i="2" s="1"/>
  <c r="AO917" i="11" s="1"/>
  <c r="BR855" i="2"/>
  <c r="FB855" i="2" s="1"/>
  <c r="BQ855" i="2"/>
  <c r="FA855" i="2" s="1"/>
  <c r="AK917" i="11" s="1"/>
  <c r="FG855" i="2"/>
  <c r="AQ917" i="11" s="1"/>
  <c r="EZ855" i="2"/>
  <c r="AJ917" i="11" s="1"/>
  <c r="BO855" i="2"/>
  <c r="EY855" i="2" s="1"/>
  <c r="BL855" i="2"/>
  <c r="EV855" i="2" s="1"/>
  <c r="FF851" i="2"/>
  <c r="AP913" i="11" s="1"/>
  <c r="BL851" i="2"/>
  <c r="EV851" i="2" s="1"/>
  <c r="EX851" i="2"/>
  <c r="AH913" i="11" s="1"/>
  <c r="FG851" i="2"/>
  <c r="AQ913" i="11" s="1"/>
  <c r="BT851" i="2"/>
  <c r="FD851" i="2" s="1"/>
  <c r="BO851" i="2"/>
  <c r="EY851" i="2" s="1"/>
  <c r="BR851" i="2"/>
  <c r="FB851" i="2" s="1"/>
  <c r="BS851" i="2"/>
  <c r="FC851" i="2" s="1"/>
  <c r="AM913" i="11" s="1"/>
  <c r="BX851" i="2"/>
  <c r="FH851" i="2" s="1"/>
  <c r="AR913" i="11" s="1"/>
  <c r="BU851" i="2"/>
  <c r="FE851" i="2" s="1"/>
  <c r="AO913" i="11" s="1"/>
  <c r="EW851" i="2"/>
  <c r="AG913" i="11" s="1"/>
  <c r="BQ851" i="2"/>
  <c r="FA851" i="2" s="1"/>
  <c r="AK913" i="11" s="1"/>
  <c r="EZ851" i="2"/>
  <c r="AJ913" i="11" s="1"/>
  <c r="FG847" i="2"/>
  <c r="AQ909" i="11" s="1"/>
  <c r="EZ847" i="2"/>
  <c r="AJ909" i="11" s="1"/>
  <c r="EX847" i="2"/>
  <c r="AH909" i="11" s="1"/>
  <c r="BX847" i="2"/>
  <c r="FH847" i="2" s="1"/>
  <c r="AR909" i="11" s="1"/>
  <c r="FF847" i="2"/>
  <c r="AP909" i="11" s="1"/>
  <c r="BL847" i="2"/>
  <c r="EV847" i="2" s="1"/>
  <c r="BO847" i="2"/>
  <c r="EY847" i="2" s="1"/>
  <c r="BS847" i="2"/>
  <c r="FC847" i="2" s="1"/>
  <c r="AM909" i="11" s="1"/>
  <c r="BT847" i="2"/>
  <c r="FD847" i="2" s="1"/>
  <c r="BQ847" i="2"/>
  <c r="FA847" i="2" s="1"/>
  <c r="AK909" i="11" s="1"/>
  <c r="BR847" i="2"/>
  <c r="FB847" i="2" s="1"/>
  <c r="BU847" i="2"/>
  <c r="FE847" i="2" s="1"/>
  <c r="AO909" i="11" s="1"/>
  <c r="BX843" i="2"/>
  <c r="FH843" i="2" s="1"/>
  <c r="AR905" i="11" s="1"/>
  <c r="BU843" i="2"/>
  <c r="FE843" i="2" s="1"/>
  <c r="AO905" i="11" s="1"/>
  <c r="BS843" i="2"/>
  <c r="FC843" i="2" s="1"/>
  <c r="AM905" i="11" s="1"/>
  <c r="BR843" i="2"/>
  <c r="FB843" i="2" s="1"/>
  <c r="EW843" i="2"/>
  <c r="AG905" i="11" s="1"/>
  <c r="FG843" i="2"/>
  <c r="AQ905" i="11" s="1"/>
  <c r="EZ843" i="2"/>
  <c r="AJ905" i="11" s="1"/>
  <c r="EX843" i="2"/>
  <c r="AH905" i="11" s="1"/>
  <c r="BO843" i="2"/>
  <c r="EY843" i="2" s="1"/>
  <c r="FF843" i="2"/>
  <c r="AP905" i="11" s="1"/>
  <c r="BL843" i="2"/>
  <c r="EV843" i="2" s="1"/>
  <c r="BQ843" i="2"/>
  <c r="FA843" i="2" s="1"/>
  <c r="AK905" i="11" s="1"/>
  <c r="BT843" i="2"/>
  <c r="FD843" i="2" s="1"/>
  <c r="BT839" i="2"/>
  <c r="FD839" i="2" s="1"/>
  <c r="BR839" i="2"/>
  <c r="FB839" i="2" s="1"/>
  <c r="BO839" i="2"/>
  <c r="EY839" i="2" s="1"/>
  <c r="BX839" i="2"/>
  <c r="FH839" i="2" s="1"/>
  <c r="AR901" i="11" s="1"/>
  <c r="BU839" i="2"/>
  <c r="FE839" i="2" s="1"/>
  <c r="AO901" i="11" s="1"/>
  <c r="BS839" i="2"/>
  <c r="FC839" i="2" s="1"/>
  <c r="AM901" i="11" s="1"/>
  <c r="BQ839" i="2"/>
  <c r="FA839" i="2" s="1"/>
  <c r="AK901" i="11" s="1"/>
  <c r="FF839" i="2"/>
  <c r="AP901" i="11" s="1"/>
  <c r="FG839" i="2"/>
  <c r="AQ901" i="11" s="1"/>
  <c r="EZ839" i="2"/>
  <c r="AJ901" i="11" s="1"/>
  <c r="EX839" i="2"/>
  <c r="AH901" i="11" s="1"/>
  <c r="BL839" i="2"/>
  <c r="EV839" i="2" s="1"/>
  <c r="FF835" i="2"/>
  <c r="AP897" i="11" s="1"/>
  <c r="BL835" i="2"/>
  <c r="EV835" i="2" s="1"/>
  <c r="EX835" i="2"/>
  <c r="AH897" i="11" s="1"/>
  <c r="BS835" i="2"/>
  <c r="FC835" i="2" s="1"/>
  <c r="AM897" i="11" s="1"/>
  <c r="BT835" i="2"/>
  <c r="FD835" i="2" s="1"/>
  <c r="BO835" i="2"/>
  <c r="EY835" i="2" s="1"/>
  <c r="BR835" i="2"/>
  <c r="FB835" i="2" s="1"/>
  <c r="FG835" i="2"/>
  <c r="AQ897" i="11" s="1"/>
  <c r="BX835" i="2"/>
  <c r="FH835" i="2" s="1"/>
  <c r="AR897" i="11" s="1"/>
  <c r="BU835" i="2"/>
  <c r="FE835" i="2" s="1"/>
  <c r="AO897" i="11" s="1"/>
  <c r="BQ835" i="2"/>
  <c r="FA835" i="2" s="1"/>
  <c r="AK897" i="11" s="1"/>
  <c r="EW835" i="2"/>
  <c r="AG897" i="11" s="1"/>
  <c r="EZ835" i="2"/>
  <c r="AJ897" i="11" s="1"/>
  <c r="FG831" i="2"/>
  <c r="AQ893" i="11" s="1"/>
  <c r="EZ831" i="2"/>
  <c r="AJ893" i="11" s="1"/>
  <c r="BO831" i="2"/>
  <c r="EY831" i="2" s="1"/>
  <c r="EX831" i="2"/>
  <c r="AH893" i="11" s="1"/>
  <c r="FF831" i="2"/>
  <c r="AP893" i="11" s="1"/>
  <c r="BL831" i="2"/>
  <c r="EV831" i="2" s="1"/>
  <c r="BQ831" i="2"/>
  <c r="FA831" i="2" s="1"/>
  <c r="AK893" i="11" s="1"/>
  <c r="BX831" i="2"/>
  <c r="FH831" i="2" s="1"/>
  <c r="AR893" i="11" s="1"/>
  <c r="BR831" i="2"/>
  <c r="FB831" i="2" s="1"/>
  <c r="BT831" i="2"/>
  <c r="FD831" i="2" s="1"/>
  <c r="BS831" i="2"/>
  <c r="FC831" i="2" s="1"/>
  <c r="AM893" i="11" s="1"/>
  <c r="BU831" i="2"/>
  <c r="FE831" i="2" s="1"/>
  <c r="AO893" i="11" s="1"/>
  <c r="BX827" i="2"/>
  <c r="FH827" i="2" s="1"/>
  <c r="AR889" i="11" s="1"/>
  <c r="BU827" i="2"/>
  <c r="FE827" i="2" s="1"/>
  <c r="AO889" i="11" s="1"/>
  <c r="EW827" i="2"/>
  <c r="AG889" i="11" s="1"/>
  <c r="BQ827" i="2"/>
  <c r="FA827" i="2" s="1"/>
  <c r="AK889" i="11" s="1"/>
  <c r="BO827" i="2"/>
  <c r="EY827" i="2" s="1"/>
  <c r="EZ827" i="2"/>
  <c r="AJ889" i="11" s="1"/>
  <c r="BS827" i="2"/>
  <c r="FC827" i="2" s="1"/>
  <c r="AM889" i="11" s="1"/>
  <c r="BR827" i="2"/>
  <c r="FB827" i="2" s="1"/>
  <c r="FF827" i="2"/>
  <c r="BL827" i="2"/>
  <c r="EV827" i="2" s="1"/>
  <c r="EX827" i="2"/>
  <c r="AH889" i="11" s="1"/>
  <c r="BT827" i="2"/>
  <c r="FD827" i="2" s="1"/>
  <c r="BT823" i="2"/>
  <c r="FD823" i="2" s="1"/>
  <c r="BS823" i="2"/>
  <c r="FC823" i="2" s="1"/>
  <c r="AM885" i="11" s="1"/>
  <c r="EW823" i="2"/>
  <c r="AG885" i="11" s="1"/>
  <c r="BL823" i="2"/>
  <c r="EV823" i="2" s="1"/>
  <c r="BX823" i="2"/>
  <c r="FH823" i="2" s="1"/>
  <c r="AR885" i="11" s="1"/>
  <c r="BU823" i="2"/>
  <c r="FE823" i="2" s="1"/>
  <c r="AO885" i="11" s="1"/>
  <c r="EX823" i="2"/>
  <c r="AH885" i="11" s="1"/>
  <c r="BR823" i="2"/>
  <c r="FB823" i="2" s="1"/>
  <c r="BQ823" i="2"/>
  <c r="FA823" i="2" s="1"/>
  <c r="AK885" i="11" s="1"/>
  <c r="FG823" i="2"/>
  <c r="AQ885" i="11" s="1"/>
  <c r="BO823" i="2"/>
  <c r="EY823" i="2" s="1"/>
  <c r="FF823" i="2"/>
  <c r="AP885" i="11" s="1"/>
  <c r="FF819" i="2"/>
  <c r="AP881" i="11" s="1"/>
  <c r="BL819" i="2"/>
  <c r="EV819" i="2" s="1"/>
  <c r="EX819" i="2"/>
  <c r="AH881" i="11" s="1"/>
  <c r="EZ819" i="2"/>
  <c r="AJ881" i="11" s="1"/>
  <c r="BT819" i="2"/>
  <c r="FD819" i="2" s="1"/>
  <c r="BO819" i="2"/>
  <c r="EY819" i="2" s="1"/>
  <c r="BR819" i="2"/>
  <c r="FB819" i="2" s="1"/>
  <c r="BS819" i="2"/>
  <c r="FC819" i="2" s="1"/>
  <c r="AM881" i="11" s="1"/>
  <c r="BX819" i="2"/>
  <c r="FH819" i="2" s="1"/>
  <c r="AR881" i="11" s="1"/>
  <c r="BU819" i="2"/>
  <c r="FE819" i="2" s="1"/>
  <c r="AO881" i="11" s="1"/>
  <c r="BQ819" i="2"/>
  <c r="FA819" i="2" s="1"/>
  <c r="AK881" i="11" s="1"/>
  <c r="EW819" i="2"/>
  <c r="AG881" i="11" s="1"/>
  <c r="FG819" i="2"/>
  <c r="AQ881" i="11" s="1"/>
  <c r="FG815" i="2"/>
  <c r="AQ877" i="11" s="1"/>
  <c r="EZ815" i="2"/>
  <c r="AJ877" i="11" s="1"/>
  <c r="EX815" i="2"/>
  <c r="AH877" i="11" s="1"/>
  <c r="BU815" i="2"/>
  <c r="FE815" i="2" s="1"/>
  <c r="AO877" i="11" s="1"/>
  <c r="FF815" i="2"/>
  <c r="AP877" i="11" s="1"/>
  <c r="BL815" i="2"/>
  <c r="EV815" i="2" s="1"/>
  <c r="BO815" i="2"/>
  <c r="EY815" i="2" s="1"/>
  <c r="BS815" i="2"/>
  <c r="FC815" i="2" s="1"/>
  <c r="AM877" i="11" s="1"/>
  <c r="BT815" i="2"/>
  <c r="FD815" i="2" s="1"/>
  <c r="EW815" i="2"/>
  <c r="AG877" i="11" s="1"/>
  <c r="BR815" i="2"/>
  <c r="FB815" i="2" s="1"/>
  <c r="BX815" i="2"/>
  <c r="FH815" i="2" s="1"/>
  <c r="AR877" i="11" s="1"/>
  <c r="BQ815" i="2"/>
  <c r="FA815" i="2" s="1"/>
  <c r="AK877" i="11" s="1"/>
  <c r="BX811" i="2"/>
  <c r="FH811" i="2" s="1"/>
  <c r="AR873" i="11" s="1"/>
  <c r="BU811" i="2"/>
  <c r="FE811" i="2" s="1"/>
  <c r="AO873" i="11" s="1"/>
  <c r="BS811" i="2"/>
  <c r="FC811" i="2" s="1"/>
  <c r="AM873" i="11" s="1"/>
  <c r="BR811" i="2"/>
  <c r="FB811" i="2" s="1"/>
  <c r="BT811" i="2"/>
  <c r="FD811" i="2" s="1"/>
  <c r="EZ811" i="2"/>
  <c r="AJ873" i="11" s="1"/>
  <c r="EX811" i="2"/>
  <c r="AH873" i="11" s="1"/>
  <c r="BO811" i="2"/>
  <c r="EY811" i="2" s="1"/>
  <c r="FF811" i="2"/>
  <c r="AP873" i="11" s="1"/>
  <c r="BL811" i="2"/>
  <c r="EV811" i="2" s="1"/>
  <c r="BQ811" i="2"/>
  <c r="FA811" i="2" s="1"/>
  <c r="AK873" i="11" s="1"/>
  <c r="EW811" i="2"/>
  <c r="AG873" i="11" s="1"/>
  <c r="BT807" i="2"/>
  <c r="FD807" i="2" s="1"/>
  <c r="BQ807" i="2"/>
  <c r="FA807" i="2" s="1"/>
  <c r="AK869" i="11" s="1"/>
  <c r="BR807" i="2"/>
  <c r="FB807" i="2" s="1"/>
  <c r="FF807" i="2"/>
  <c r="AP869" i="11" s="1"/>
  <c r="BX807" i="2"/>
  <c r="FH807" i="2" s="1"/>
  <c r="AR869" i="11" s="1"/>
  <c r="BU807" i="2"/>
  <c r="FE807" i="2" s="1"/>
  <c r="AO869" i="11" s="1"/>
  <c r="BS807" i="2"/>
  <c r="FC807" i="2" s="1"/>
  <c r="AM869" i="11" s="1"/>
  <c r="EW807" i="2"/>
  <c r="AG869" i="11" s="1"/>
  <c r="BL807" i="2"/>
  <c r="EV807" i="2" s="1"/>
  <c r="FG807" i="2"/>
  <c r="AQ869" i="11" s="1"/>
  <c r="EZ807" i="2"/>
  <c r="AJ869" i="11" s="1"/>
  <c r="EX807" i="2"/>
  <c r="AH869" i="11" s="1"/>
  <c r="BO807" i="2"/>
  <c r="EY807" i="2" s="1"/>
  <c r="FF803" i="2"/>
  <c r="AP865" i="11" s="1"/>
  <c r="BL803" i="2"/>
  <c r="EV803" i="2" s="1"/>
  <c r="EX803" i="2"/>
  <c r="AH865" i="11" s="1"/>
  <c r="FG803" i="2"/>
  <c r="AQ865" i="11" s="1"/>
  <c r="BT803" i="2"/>
  <c r="FD803" i="2" s="1"/>
  <c r="BO803" i="2"/>
  <c r="EY803" i="2" s="1"/>
  <c r="BR803" i="2"/>
  <c r="FB803" i="2" s="1"/>
  <c r="EZ803" i="2"/>
  <c r="AJ865" i="11" s="1"/>
  <c r="BX803" i="2"/>
  <c r="FH803" i="2" s="1"/>
  <c r="AR865" i="11" s="1"/>
  <c r="BU803" i="2"/>
  <c r="FE803" i="2" s="1"/>
  <c r="AO865" i="11" s="1"/>
  <c r="EW803" i="2"/>
  <c r="AG865" i="11" s="1"/>
  <c r="BQ803" i="2"/>
  <c r="FA803" i="2" s="1"/>
  <c r="AK865" i="11" s="1"/>
  <c r="BS803" i="2"/>
  <c r="FC803" i="2" s="1"/>
  <c r="AM865" i="11" s="1"/>
  <c r="FG799" i="2"/>
  <c r="AQ861" i="11" s="1"/>
  <c r="EZ799" i="2"/>
  <c r="AJ861" i="11" s="1"/>
  <c r="BO799" i="2"/>
  <c r="EY799" i="2" s="1"/>
  <c r="BX799" i="2"/>
  <c r="FH799" i="2" s="1"/>
  <c r="AR861" i="11" s="1"/>
  <c r="BR799" i="2"/>
  <c r="FB799" i="2" s="1"/>
  <c r="FF799" i="2"/>
  <c r="AP861" i="11" s="1"/>
  <c r="BL799" i="2"/>
  <c r="EV799" i="2" s="1"/>
  <c r="BQ799" i="2"/>
  <c r="FA799" i="2" s="1"/>
  <c r="AK861" i="11" s="1"/>
  <c r="BU799" i="2"/>
  <c r="FE799" i="2" s="1"/>
  <c r="AO861" i="11" s="1"/>
  <c r="BT799" i="2"/>
  <c r="FD799" i="2" s="1"/>
  <c r="BS799" i="2"/>
  <c r="FC799" i="2" s="1"/>
  <c r="AM861" i="11" s="1"/>
  <c r="EX799" i="2"/>
  <c r="AH861" i="11" s="1"/>
  <c r="BX795" i="2"/>
  <c r="FH795" i="2" s="1"/>
  <c r="AR857" i="11" s="1"/>
  <c r="BU795" i="2"/>
  <c r="FE795" i="2" s="1"/>
  <c r="AO857" i="11" s="1"/>
  <c r="BQ795" i="2"/>
  <c r="FA795" i="2" s="1"/>
  <c r="AK857" i="11" s="1"/>
  <c r="BO795" i="2"/>
  <c r="EY795" i="2" s="1"/>
  <c r="FG795" i="2"/>
  <c r="AQ857" i="11" s="1"/>
  <c r="EZ795" i="2"/>
  <c r="AJ857" i="11" s="1"/>
  <c r="BS795" i="2"/>
  <c r="FC795" i="2" s="1"/>
  <c r="AM857" i="11" s="1"/>
  <c r="BT795" i="2"/>
  <c r="FD795" i="2" s="1"/>
  <c r="FF795" i="2"/>
  <c r="AP857" i="11" s="1"/>
  <c r="BL795" i="2"/>
  <c r="EV795" i="2" s="1"/>
  <c r="EX795" i="2"/>
  <c r="AH857" i="11" s="1"/>
  <c r="BR795" i="2"/>
  <c r="FB795" i="2" s="1"/>
  <c r="BT791" i="2"/>
  <c r="FD791" i="2" s="1"/>
  <c r="BR791" i="2"/>
  <c r="FB791" i="2" s="1"/>
  <c r="BL791" i="2"/>
  <c r="EV791" i="2" s="1"/>
  <c r="BX791" i="2"/>
  <c r="FH791" i="2" s="1"/>
  <c r="AR853" i="11" s="1"/>
  <c r="BU791" i="2"/>
  <c r="FE791" i="2" s="1"/>
  <c r="AO853" i="11" s="1"/>
  <c r="BS791" i="2"/>
  <c r="FC791" i="2" s="1"/>
  <c r="AM853" i="11" s="1"/>
  <c r="BQ791" i="2"/>
  <c r="FA791" i="2" s="1"/>
  <c r="AK853" i="11" s="1"/>
  <c r="FF791" i="2"/>
  <c r="AP853" i="11" s="1"/>
  <c r="FG791" i="2"/>
  <c r="AQ853" i="11" s="1"/>
  <c r="EZ791" i="2"/>
  <c r="AJ853" i="11" s="1"/>
  <c r="EX791" i="2"/>
  <c r="AH853" i="11" s="1"/>
  <c r="BO791" i="2"/>
  <c r="EY791" i="2" s="1"/>
  <c r="FF787" i="2"/>
  <c r="AP849" i="11" s="1"/>
  <c r="BL787" i="2"/>
  <c r="EV787" i="2" s="1"/>
  <c r="BQ787" i="2"/>
  <c r="FA787" i="2" s="1"/>
  <c r="AK849" i="11" s="1"/>
  <c r="BT787" i="2"/>
  <c r="FD787" i="2" s="1"/>
  <c r="BO787" i="2"/>
  <c r="EY787" i="2" s="1"/>
  <c r="EW787" i="2"/>
  <c r="AG849" i="11" s="1"/>
  <c r="FG787" i="2"/>
  <c r="AQ849" i="11" s="1"/>
  <c r="BX787" i="2"/>
  <c r="FH787" i="2" s="1"/>
  <c r="AR849" i="11" s="1"/>
  <c r="BU787" i="2"/>
  <c r="FE787" i="2" s="1"/>
  <c r="AO849" i="11" s="1"/>
  <c r="BS787" i="2"/>
  <c r="FC787" i="2" s="1"/>
  <c r="AM849" i="11" s="1"/>
  <c r="BR787" i="2"/>
  <c r="FB787" i="2" s="1"/>
  <c r="EZ787" i="2"/>
  <c r="AJ849" i="11" s="1"/>
  <c r="EZ783" i="2"/>
  <c r="AJ845" i="11" s="1"/>
  <c r="BS783" i="2"/>
  <c r="FC783" i="2" s="1"/>
  <c r="AM845" i="11" s="1"/>
  <c r="EW783" i="2"/>
  <c r="AG845" i="11" s="1"/>
  <c r="FF783" i="2"/>
  <c r="AP845" i="11" s="1"/>
  <c r="BL783" i="2"/>
  <c r="EV783" i="2" s="1"/>
  <c r="EX783" i="2"/>
  <c r="AH845" i="11" s="1"/>
  <c r="BX783" i="2"/>
  <c r="FH783" i="2" s="1"/>
  <c r="AR845" i="11" s="1"/>
  <c r="BR783" i="2"/>
  <c r="FB783" i="2" s="1"/>
  <c r="BT783" i="2"/>
  <c r="FD783" i="2" s="1"/>
  <c r="BQ783" i="2"/>
  <c r="FA783" i="2" s="1"/>
  <c r="AK845" i="11" s="1"/>
  <c r="BO783" i="2"/>
  <c r="EY783" i="2" s="1"/>
  <c r="BU783" i="2"/>
  <c r="FE783" i="2" s="1"/>
  <c r="AO845" i="11" s="1"/>
  <c r="BX779" i="2"/>
  <c r="FH779" i="2" s="1"/>
  <c r="AR841" i="11" s="1"/>
  <c r="BU779" i="2"/>
  <c r="FE779" i="2" s="1"/>
  <c r="AO841" i="11" s="1"/>
  <c r="BS779" i="2"/>
  <c r="FC779" i="2" s="1"/>
  <c r="AM841" i="11" s="1"/>
  <c r="EW779" i="2"/>
  <c r="AG841" i="11" s="1"/>
  <c r="BO779" i="2"/>
  <c r="EY779" i="2" s="1"/>
  <c r="FG779" i="2"/>
  <c r="AQ841" i="11" s="1"/>
  <c r="EZ779" i="2"/>
  <c r="AJ841" i="11" s="1"/>
  <c r="EX779" i="2"/>
  <c r="AH841" i="11" s="1"/>
  <c r="BQ779" i="2"/>
  <c r="FA779" i="2" s="1"/>
  <c r="AK841" i="11" s="1"/>
  <c r="FF779" i="2"/>
  <c r="AP841" i="11" s="1"/>
  <c r="BL779" i="2"/>
  <c r="EV779" i="2" s="1"/>
  <c r="BR779" i="2"/>
  <c r="FB779" i="2" s="1"/>
  <c r="BT779" i="2"/>
  <c r="FD779" i="2" s="1"/>
  <c r="BT775" i="2"/>
  <c r="FD775" i="2" s="1"/>
  <c r="BS775" i="2"/>
  <c r="FC775" i="2" s="1"/>
  <c r="AM837" i="11" s="1"/>
  <c r="FF775" i="2"/>
  <c r="AP837" i="11" s="1"/>
  <c r="BX775" i="2"/>
  <c r="FH775" i="2" s="1"/>
  <c r="AR837" i="11" s="1"/>
  <c r="BU775" i="2"/>
  <c r="FE775" i="2" s="1"/>
  <c r="AO837" i="11" s="1"/>
  <c r="EX775" i="2"/>
  <c r="AH837" i="11" s="1"/>
  <c r="BR775" i="2"/>
  <c r="FB775" i="2" s="1"/>
  <c r="BQ775" i="2"/>
  <c r="FA775" i="2" s="1"/>
  <c r="AK837" i="11" s="1"/>
  <c r="FG775" i="2"/>
  <c r="AQ837" i="11" s="1"/>
  <c r="EZ775" i="2"/>
  <c r="AJ837" i="11" s="1"/>
  <c r="BO775" i="2"/>
  <c r="EY775" i="2" s="1"/>
  <c r="BL775" i="2"/>
  <c r="EV775" i="2" s="1"/>
  <c r="FF771" i="2"/>
  <c r="AP833" i="11" s="1"/>
  <c r="BL771" i="2"/>
  <c r="EV771" i="2" s="1"/>
  <c r="EX771" i="2"/>
  <c r="AH833" i="11" s="1"/>
  <c r="FG771" i="2"/>
  <c r="AQ833" i="11" s="1"/>
  <c r="BT771" i="2"/>
  <c r="FD771" i="2" s="1"/>
  <c r="BO771" i="2"/>
  <c r="EY771" i="2" s="1"/>
  <c r="BR771" i="2"/>
  <c r="FB771" i="2" s="1"/>
  <c r="BS771" i="2"/>
  <c r="FC771" i="2" s="1"/>
  <c r="AM833" i="11" s="1"/>
  <c r="BX771" i="2"/>
  <c r="FH771" i="2" s="1"/>
  <c r="AR833" i="11" s="1"/>
  <c r="BU771" i="2"/>
  <c r="FE771" i="2" s="1"/>
  <c r="AO833" i="11" s="1"/>
  <c r="EW771" i="2"/>
  <c r="AG833" i="11" s="1"/>
  <c r="BQ771" i="2"/>
  <c r="FA771" i="2" s="1"/>
  <c r="AK833" i="11" s="1"/>
  <c r="EZ771" i="2"/>
  <c r="AJ833" i="11" s="1"/>
  <c r="EZ767" i="2"/>
  <c r="AJ829" i="11" s="1"/>
  <c r="EX767" i="2"/>
  <c r="AH829" i="11" s="1"/>
  <c r="BX767" i="2"/>
  <c r="FH767" i="2" s="1"/>
  <c r="AR829" i="11" s="1"/>
  <c r="FF767" i="2"/>
  <c r="AP829" i="11" s="1"/>
  <c r="BL767" i="2"/>
  <c r="EV767" i="2" s="1"/>
  <c r="BO767" i="2"/>
  <c r="EY767" i="2" s="1"/>
  <c r="BS767" i="2"/>
  <c r="FC767" i="2" s="1"/>
  <c r="AM829" i="11" s="1"/>
  <c r="BT767" i="2"/>
  <c r="FD767" i="2" s="1"/>
  <c r="BQ767" i="2"/>
  <c r="FA767" i="2" s="1"/>
  <c r="AK829" i="11" s="1"/>
  <c r="BR767" i="2"/>
  <c r="FB767" i="2" s="1"/>
  <c r="BU767" i="2"/>
  <c r="FE767" i="2" s="1"/>
  <c r="AO829" i="11" s="1"/>
  <c r="BX763" i="2"/>
  <c r="FH763" i="2" s="1"/>
  <c r="AR825" i="11" s="1"/>
  <c r="BU763" i="2"/>
  <c r="FE763" i="2" s="1"/>
  <c r="AO825" i="11" s="1"/>
  <c r="BS763" i="2"/>
  <c r="FC763" i="2" s="1"/>
  <c r="AM825" i="11" s="1"/>
  <c r="BR763" i="2"/>
  <c r="FB763" i="2" s="1"/>
  <c r="EW763" i="2"/>
  <c r="AG825" i="11" s="1"/>
  <c r="EZ763" i="2"/>
  <c r="AJ825" i="11" s="1"/>
  <c r="EX763" i="2"/>
  <c r="AH825" i="11" s="1"/>
  <c r="BO763" i="2"/>
  <c r="EY763" i="2" s="1"/>
  <c r="FF763" i="2"/>
  <c r="AP825" i="11" s="1"/>
  <c r="BL763" i="2"/>
  <c r="EV763" i="2" s="1"/>
  <c r="BQ763" i="2"/>
  <c r="FA763" i="2" s="1"/>
  <c r="AK825" i="11" s="1"/>
  <c r="BT763" i="2"/>
  <c r="FD763" i="2" s="1"/>
  <c r="BT759" i="2"/>
  <c r="FD759" i="2" s="1"/>
  <c r="EW759" i="2"/>
  <c r="AG821" i="11" s="1"/>
  <c r="BR759" i="2"/>
  <c r="FB759" i="2" s="1"/>
  <c r="BO759" i="2"/>
  <c r="EY759" i="2" s="1"/>
  <c r="BX759" i="2"/>
  <c r="FH759" i="2" s="1"/>
  <c r="AR821" i="11" s="1"/>
  <c r="BU759" i="2"/>
  <c r="FE759" i="2" s="1"/>
  <c r="AO821" i="11" s="1"/>
  <c r="BS759" i="2"/>
  <c r="FC759" i="2" s="1"/>
  <c r="AM821" i="11" s="1"/>
  <c r="BQ759" i="2"/>
  <c r="FA759" i="2" s="1"/>
  <c r="AK821" i="11" s="1"/>
  <c r="BL759" i="2"/>
  <c r="EV759" i="2" s="1"/>
  <c r="FG759" i="2"/>
  <c r="AQ821" i="11" s="1"/>
  <c r="EZ759" i="2"/>
  <c r="AJ821" i="11" s="1"/>
  <c r="EX759" i="2"/>
  <c r="AH821" i="11" s="1"/>
  <c r="FF759" i="2"/>
  <c r="AP821" i="11" s="1"/>
  <c r="FF755" i="2"/>
  <c r="AP817" i="11" s="1"/>
  <c r="BL755" i="2"/>
  <c r="EV755" i="2" s="1"/>
  <c r="EX755" i="2"/>
  <c r="AH817" i="11" s="1"/>
  <c r="BS755" i="2"/>
  <c r="FC755" i="2" s="1"/>
  <c r="AM817" i="11" s="1"/>
  <c r="BT755" i="2"/>
  <c r="FD755" i="2" s="1"/>
  <c r="BO755" i="2"/>
  <c r="EY755" i="2" s="1"/>
  <c r="BR755" i="2"/>
  <c r="FB755" i="2" s="1"/>
  <c r="EZ755" i="2"/>
  <c r="AJ817" i="11" s="1"/>
  <c r="BX755" i="2"/>
  <c r="FH755" i="2" s="1"/>
  <c r="AR817" i="11" s="1"/>
  <c r="BU755" i="2"/>
  <c r="FE755" i="2" s="1"/>
  <c r="AO817" i="11" s="1"/>
  <c r="BQ755" i="2"/>
  <c r="FA755" i="2" s="1"/>
  <c r="AK817" i="11" s="1"/>
  <c r="EW755" i="2"/>
  <c r="AG817" i="11" s="1"/>
  <c r="FG755" i="2"/>
  <c r="AQ817" i="11" s="1"/>
  <c r="FG751" i="2"/>
  <c r="AQ813" i="11" s="1"/>
  <c r="EZ751" i="2"/>
  <c r="AJ813" i="11" s="1"/>
  <c r="BO751" i="2"/>
  <c r="EY751" i="2" s="1"/>
  <c r="EX751" i="2"/>
  <c r="AH813" i="11" s="1"/>
  <c r="FF751" i="2"/>
  <c r="AP813" i="11" s="1"/>
  <c r="BL751" i="2"/>
  <c r="EV751" i="2" s="1"/>
  <c r="BQ751" i="2"/>
  <c r="FA751" i="2" s="1"/>
  <c r="AK813" i="11" s="1"/>
  <c r="BU751" i="2"/>
  <c r="FE751" i="2" s="1"/>
  <c r="AO813" i="11" s="1"/>
  <c r="BT751" i="2"/>
  <c r="FD751" i="2" s="1"/>
  <c r="BS751" i="2"/>
  <c r="FC751" i="2" s="1"/>
  <c r="AM813" i="11" s="1"/>
  <c r="BX751" i="2"/>
  <c r="FH751" i="2" s="1"/>
  <c r="AR813" i="11" s="1"/>
  <c r="BR751" i="2"/>
  <c r="FB751" i="2" s="1"/>
  <c r="BX747" i="2"/>
  <c r="FH747" i="2" s="1"/>
  <c r="AR809" i="11" s="1"/>
  <c r="BU747" i="2"/>
  <c r="FE747" i="2" s="1"/>
  <c r="AO809" i="11" s="1"/>
  <c r="BQ747" i="2"/>
  <c r="FA747" i="2" s="1"/>
  <c r="AK809" i="11" s="1"/>
  <c r="BO747" i="2"/>
  <c r="EY747" i="2" s="1"/>
  <c r="FG747" i="2"/>
  <c r="AQ809" i="11" s="1"/>
  <c r="EZ747" i="2"/>
  <c r="AJ809" i="11" s="1"/>
  <c r="BS747" i="2"/>
  <c r="FC747" i="2" s="1"/>
  <c r="AM809" i="11" s="1"/>
  <c r="BT747" i="2"/>
  <c r="FD747" i="2" s="1"/>
  <c r="FF747" i="2"/>
  <c r="AP809" i="11" s="1"/>
  <c r="BL747" i="2"/>
  <c r="EV747" i="2" s="1"/>
  <c r="EX747" i="2"/>
  <c r="AH809" i="11" s="1"/>
  <c r="BR747" i="2"/>
  <c r="FB747" i="2" s="1"/>
  <c r="BT743" i="2"/>
  <c r="FD743" i="2" s="1"/>
  <c r="BQ743" i="2"/>
  <c r="FA743" i="2" s="1"/>
  <c r="AK805" i="11" s="1"/>
  <c r="BR743" i="2"/>
  <c r="FB743" i="2" s="1"/>
  <c r="BL743" i="2"/>
  <c r="EV743" i="2" s="1"/>
  <c r="BX743" i="2"/>
  <c r="FH743" i="2" s="1"/>
  <c r="AR805" i="11" s="1"/>
  <c r="BU743" i="2"/>
  <c r="FE743" i="2" s="1"/>
  <c r="AO805" i="11" s="1"/>
  <c r="BS743" i="2"/>
  <c r="FC743" i="2" s="1"/>
  <c r="AM805" i="11" s="1"/>
  <c r="EW743" i="2"/>
  <c r="AG805" i="11" s="1"/>
  <c r="FF743" i="2"/>
  <c r="AP805" i="11" s="1"/>
  <c r="FG743" i="2"/>
  <c r="AQ805" i="11" s="1"/>
  <c r="EZ743" i="2"/>
  <c r="AJ805" i="11" s="1"/>
  <c r="EX743" i="2"/>
  <c r="AH805" i="11" s="1"/>
  <c r="BO743" i="2"/>
  <c r="EY743" i="2" s="1"/>
  <c r="FF739" i="2"/>
  <c r="AP801" i="11" s="1"/>
  <c r="BL739" i="2"/>
  <c r="EV739" i="2" s="1"/>
  <c r="EX739" i="2"/>
  <c r="AH801" i="11" s="1"/>
  <c r="EZ739" i="2"/>
  <c r="AJ801" i="11" s="1"/>
  <c r="BT739" i="2"/>
  <c r="FD739" i="2" s="1"/>
  <c r="BO739" i="2"/>
  <c r="EY739" i="2" s="1"/>
  <c r="BQ739" i="2"/>
  <c r="FA739" i="2" s="1"/>
  <c r="AK801" i="11" s="1"/>
  <c r="FG739" i="2"/>
  <c r="AQ801" i="11" s="1"/>
  <c r="BX739" i="2"/>
  <c r="FH739" i="2" s="1"/>
  <c r="AR801" i="11" s="1"/>
  <c r="BU739" i="2"/>
  <c r="FE739" i="2" s="1"/>
  <c r="AO801" i="11" s="1"/>
  <c r="EW739" i="2"/>
  <c r="AG801" i="11" s="1"/>
  <c r="BR739" i="2"/>
  <c r="FB739" i="2" s="1"/>
  <c r="BS739" i="2"/>
  <c r="FC739" i="2" s="1"/>
  <c r="AM801" i="11" s="1"/>
  <c r="FG735" i="2"/>
  <c r="AQ797" i="11" s="1"/>
  <c r="EZ735" i="2"/>
  <c r="AJ797" i="11" s="1"/>
  <c r="BO735" i="2"/>
  <c r="EY735" i="2" s="1"/>
  <c r="FF735" i="2"/>
  <c r="AP797" i="11" s="1"/>
  <c r="BL735" i="2"/>
  <c r="EV735" i="2" s="1"/>
  <c r="BX735" i="2"/>
  <c r="FH735" i="2" s="1"/>
  <c r="AR797" i="11" s="1"/>
  <c r="BQ735" i="2"/>
  <c r="FA735" i="2" s="1"/>
  <c r="AK797" i="11" s="1"/>
  <c r="BT735" i="2"/>
  <c r="FD735" i="2" s="1"/>
  <c r="BS735" i="2"/>
  <c r="FC735" i="2" s="1"/>
  <c r="AM797" i="11" s="1"/>
  <c r="BR735" i="2"/>
  <c r="FB735" i="2" s="1"/>
  <c r="BU735" i="2"/>
  <c r="FE735" i="2" s="1"/>
  <c r="AO797" i="11" s="1"/>
  <c r="BX731" i="2"/>
  <c r="FH731" i="2" s="1"/>
  <c r="AR793" i="11" s="1"/>
  <c r="BU731" i="2"/>
  <c r="FE731" i="2" s="1"/>
  <c r="AO793" i="11" s="1"/>
  <c r="BS731" i="2"/>
  <c r="FC731" i="2" s="1"/>
  <c r="AM793" i="11" s="1"/>
  <c r="EW731" i="2"/>
  <c r="AG793" i="11" s="1"/>
  <c r="FG731" i="2"/>
  <c r="AQ793" i="11" s="1"/>
  <c r="EZ731" i="2"/>
  <c r="AJ793" i="11" s="1"/>
  <c r="EX731" i="2"/>
  <c r="AH793" i="11" s="1"/>
  <c r="BO731" i="2"/>
  <c r="EY731" i="2" s="1"/>
  <c r="FF731" i="2"/>
  <c r="AP793" i="11" s="1"/>
  <c r="BL731" i="2"/>
  <c r="EV731" i="2" s="1"/>
  <c r="BQ731" i="2"/>
  <c r="FA731" i="2" s="1"/>
  <c r="AK793" i="11" s="1"/>
  <c r="BT731" i="2"/>
  <c r="FD731" i="2" s="1"/>
  <c r="BR731" i="2"/>
  <c r="FB731" i="2" s="1"/>
  <c r="BT727" i="2"/>
  <c r="FD727" i="2" s="1"/>
  <c r="BQ727" i="2"/>
  <c r="FA727" i="2" s="1"/>
  <c r="AK789" i="11" s="1"/>
  <c r="BO727" i="2"/>
  <c r="EY727" i="2" s="1"/>
  <c r="BX727" i="2"/>
  <c r="FH727" i="2" s="1"/>
  <c r="AR789" i="11" s="1"/>
  <c r="BU727" i="2"/>
  <c r="FE727" i="2" s="1"/>
  <c r="AO789" i="11" s="1"/>
  <c r="EW727" i="2"/>
  <c r="AG789" i="11" s="1"/>
  <c r="BR727" i="2"/>
  <c r="FB727" i="2" s="1"/>
  <c r="BL727" i="2"/>
  <c r="EV727" i="2" s="1"/>
  <c r="EZ727" i="2"/>
  <c r="AJ789" i="11" s="1"/>
  <c r="BS727" i="2"/>
  <c r="FC727" i="2" s="1"/>
  <c r="AM789" i="11" s="1"/>
  <c r="FF727" i="2"/>
  <c r="AP789" i="11" s="1"/>
  <c r="EX727" i="2"/>
  <c r="AH789" i="11" s="1"/>
  <c r="FF723" i="2"/>
  <c r="AP785" i="11" s="1"/>
  <c r="BL723" i="2"/>
  <c r="EV723" i="2" s="1"/>
  <c r="EW723" i="2"/>
  <c r="AG785" i="11" s="1"/>
  <c r="BT723" i="2"/>
  <c r="FD723" i="2" s="1"/>
  <c r="BO723" i="2"/>
  <c r="EY723" i="2" s="1"/>
  <c r="BR723" i="2"/>
  <c r="FB723" i="2" s="1"/>
  <c r="FG723" i="2"/>
  <c r="AQ785" i="11" s="1"/>
  <c r="BX723" i="2"/>
  <c r="FH723" i="2" s="1"/>
  <c r="BU723" i="2"/>
  <c r="FE723" i="2" s="1"/>
  <c r="AO785" i="11" s="1"/>
  <c r="BS723" i="2"/>
  <c r="FC723" i="2" s="1"/>
  <c r="AM785" i="11" s="1"/>
  <c r="BQ723" i="2"/>
  <c r="FA723" i="2" s="1"/>
  <c r="AK785" i="11" s="1"/>
  <c r="EZ723" i="2"/>
  <c r="AJ785" i="11" s="1"/>
  <c r="FG719" i="2"/>
  <c r="AQ781" i="11" s="1"/>
  <c r="EZ719" i="2"/>
  <c r="AJ781" i="11" s="1"/>
  <c r="BO719" i="2"/>
  <c r="EY719" i="2" s="1"/>
  <c r="FF719" i="2"/>
  <c r="AP781" i="11" s="1"/>
  <c r="BL719" i="2"/>
  <c r="EV719" i="2" s="1"/>
  <c r="BQ719" i="2"/>
  <c r="FA719" i="2" s="1"/>
  <c r="AK781" i="11" s="1"/>
  <c r="BU719" i="2"/>
  <c r="FE719" i="2" s="1"/>
  <c r="AO781" i="11" s="1"/>
  <c r="BT719" i="2"/>
  <c r="FD719" i="2" s="1"/>
  <c r="BS719" i="2"/>
  <c r="FC719" i="2" s="1"/>
  <c r="AM781" i="11" s="1"/>
  <c r="BR719" i="2"/>
  <c r="FB719" i="2" s="1"/>
  <c r="BX719" i="2"/>
  <c r="FH719" i="2" s="1"/>
  <c r="AR781" i="11" s="1"/>
  <c r="EX719" i="2"/>
  <c r="AH781" i="11" s="1"/>
  <c r="BX715" i="2"/>
  <c r="FH715" i="2" s="1"/>
  <c r="AR777" i="11" s="1"/>
  <c r="BU715" i="2"/>
  <c r="FE715" i="2" s="1"/>
  <c r="AO777" i="11" s="1"/>
  <c r="BQ715" i="2"/>
  <c r="FA715" i="2" s="1"/>
  <c r="AK777" i="11" s="1"/>
  <c r="BR715" i="2"/>
  <c r="FB715" i="2" s="1"/>
  <c r="FG715" i="2"/>
  <c r="AQ777" i="11" s="1"/>
  <c r="EZ715" i="2"/>
  <c r="AJ777" i="11" s="1"/>
  <c r="BO715" i="2"/>
  <c r="EY715" i="2" s="1"/>
  <c r="FF715" i="2"/>
  <c r="AP777" i="11" s="1"/>
  <c r="BL715" i="2"/>
  <c r="EV715" i="2" s="1"/>
  <c r="BS715" i="2"/>
  <c r="FC715" i="2" s="1"/>
  <c r="AM777" i="11" s="1"/>
  <c r="BT715" i="2"/>
  <c r="FD715" i="2" s="1"/>
  <c r="EX715" i="2"/>
  <c r="AH777" i="11" s="1"/>
  <c r="BT711" i="2"/>
  <c r="FD711" i="2" s="1"/>
  <c r="BS711" i="2"/>
  <c r="FC711" i="2" s="1"/>
  <c r="AM773" i="11" s="1"/>
  <c r="BR711" i="2"/>
  <c r="FB711" i="2" s="1"/>
  <c r="BX711" i="2"/>
  <c r="FH711" i="2" s="1"/>
  <c r="AR773" i="11" s="1"/>
  <c r="BU711" i="2"/>
  <c r="FE711" i="2" s="1"/>
  <c r="AO773" i="11" s="1"/>
  <c r="EX711" i="2"/>
  <c r="AH773" i="11" s="1"/>
  <c r="BQ711" i="2"/>
  <c r="FA711" i="2" s="1"/>
  <c r="AK773" i="11" s="1"/>
  <c r="FF711" i="2"/>
  <c r="AP773" i="11" s="1"/>
  <c r="FG711" i="2"/>
  <c r="AQ773" i="11" s="1"/>
  <c r="EZ711" i="2"/>
  <c r="AJ773" i="11" s="1"/>
  <c r="BO711" i="2"/>
  <c r="EY711" i="2" s="1"/>
  <c r="BL711" i="2"/>
  <c r="EV711" i="2" s="1"/>
  <c r="FF707" i="2"/>
  <c r="AP769" i="11" s="1"/>
  <c r="BL707" i="2"/>
  <c r="EV707" i="2" s="1"/>
  <c r="BQ707" i="2"/>
  <c r="FA707" i="2" s="1"/>
  <c r="AK769" i="11" s="1"/>
  <c r="BT707" i="2"/>
  <c r="FD707" i="2" s="1"/>
  <c r="BO707" i="2"/>
  <c r="EY707" i="2" s="1"/>
  <c r="BR707" i="2"/>
  <c r="FB707" i="2" s="1"/>
  <c r="EZ707" i="2"/>
  <c r="AJ769" i="11" s="1"/>
  <c r="BX707" i="2"/>
  <c r="FH707" i="2" s="1"/>
  <c r="AR769" i="11" s="1"/>
  <c r="BU707" i="2"/>
  <c r="FE707" i="2" s="1"/>
  <c r="AO769" i="11" s="1"/>
  <c r="BS707" i="2"/>
  <c r="FC707" i="2" s="1"/>
  <c r="AM769" i="11" s="1"/>
  <c r="EW707" i="2"/>
  <c r="AG769" i="11" s="1"/>
  <c r="FG707" i="2"/>
  <c r="AQ769" i="11" s="1"/>
  <c r="EX707" i="2"/>
  <c r="AH769" i="11" s="1"/>
  <c r="EZ703" i="2"/>
  <c r="AJ765" i="11" s="1"/>
  <c r="EW703" i="2"/>
  <c r="AG765" i="11" s="1"/>
  <c r="FF703" i="2"/>
  <c r="AP765" i="11" s="1"/>
  <c r="BL703" i="2"/>
  <c r="EV703" i="2" s="1"/>
  <c r="BS703" i="2"/>
  <c r="FC703" i="2" s="1"/>
  <c r="AM765" i="11" s="1"/>
  <c r="BX703" i="2"/>
  <c r="FH703" i="2" s="1"/>
  <c r="AR765" i="11" s="1"/>
  <c r="BQ703" i="2"/>
  <c r="FA703" i="2" s="1"/>
  <c r="AK765" i="11" s="1"/>
  <c r="BT703" i="2"/>
  <c r="FD703" i="2" s="1"/>
  <c r="BO703" i="2"/>
  <c r="EY703" i="2" s="1"/>
  <c r="EX703" i="2"/>
  <c r="AH765" i="11" s="1"/>
  <c r="BU703" i="2"/>
  <c r="FE703" i="2" s="1"/>
  <c r="AO765" i="11" s="1"/>
  <c r="BR703" i="2"/>
  <c r="FB703" i="2" s="1"/>
  <c r="BX699" i="2"/>
  <c r="FH699" i="2" s="1"/>
  <c r="AR761" i="11" s="1"/>
  <c r="BU699" i="2"/>
  <c r="FE699" i="2" s="1"/>
  <c r="AO761" i="11" s="1"/>
  <c r="EX699" i="2"/>
  <c r="AH761" i="11" s="1"/>
  <c r="BQ699" i="2"/>
  <c r="FA699" i="2" s="1"/>
  <c r="AK761" i="11" s="1"/>
  <c r="FG699" i="2"/>
  <c r="AQ761" i="11" s="1"/>
  <c r="EZ699" i="2"/>
  <c r="AJ761" i="11" s="1"/>
  <c r="BO699" i="2"/>
  <c r="EY699" i="2" s="1"/>
  <c r="BS699" i="2"/>
  <c r="FC699" i="2" s="1"/>
  <c r="AM761" i="11" s="1"/>
  <c r="FF699" i="2"/>
  <c r="AP761" i="11" s="1"/>
  <c r="BL699" i="2"/>
  <c r="EV699" i="2" s="1"/>
  <c r="EW699" i="2"/>
  <c r="AG761" i="11" s="1"/>
  <c r="BT699" i="2"/>
  <c r="FD699" i="2" s="1"/>
  <c r="BR699" i="2"/>
  <c r="FB699" i="2" s="1"/>
  <c r="BT695" i="2"/>
  <c r="FD695" i="2" s="1"/>
  <c r="BO695" i="2"/>
  <c r="EY695" i="2" s="1"/>
  <c r="BR695" i="2"/>
  <c r="FB695" i="2" s="1"/>
  <c r="BX695" i="2"/>
  <c r="FH695" i="2" s="1"/>
  <c r="AR757" i="11" s="1"/>
  <c r="BU695" i="2"/>
  <c r="FE695" i="2" s="1"/>
  <c r="AO757" i="11" s="1"/>
  <c r="BS695" i="2"/>
  <c r="FC695" i="2" s="1"/>
  <c r="AM757" i="11" s="1"/>
  <c r="FF695" i="2"/>
  <c r="AP757" i="11" s="1"/>
  <c r="BQ695" i="2"/>
  <c r="FA695" i="2" s="1"/>
  <c r="AK757" i="11" s="1"/>
  <c r="FG695" i="2"/>
  <c r="AQ757" i="11" s="1"/>
  <c r="EZ695" i="2"/>
  <c r="AJ757" i="11" s="1"/>
  <c r="EX695" i="2"/>
  <c r="AH757" i="11" s="1"/>
  <c r="BL695" i="2"/>
  <c r="EV695" i="2" s="1"/>
  <c r="FF691" i="2"/>
  <c r="AP753" i="11" s="1"/>
  <c r="BL691" i="2"/>
  <c r="EV691" i="2" s="1"/>
  <c r="BO691" i="2"/>
  <c r="EY691" i="2" s="1"/>
  <c r="BT691" i="2"/>
  <c r="FD691" i="2" s="1"/>
  <c r="BR691" i="2"/>
  <c r="FB691" i="2" s="1"/>
  <c r="EZ691" i="2"/>
  <c r="AJ753" i="11" s="1"/>
  <c r="BX691" i="2"/>
  <c r="FH691" i="2" s="1"/>
  <c r="AR753" i="11" s="1"/>
  <c r="BU691" i="2"/>
  <c r="FE691" i="2" s="1"/>
  <c r="AO753" i="11" s="1"/>
  <c r="BS691" i="2"/>
  <c r="FC691" i="2" s="1"/>
  <c r="AM753" i="11" s="1"/>
  <c r="BQ691" i="2"/>
  <c r="FA691" i="2" s="1"/>
  <c r="AK753" i="11" s="1"/>
  <c r="FG691" i="2"/>
  <c r="AQ753" i="11" s="1"/>
  <c r="EX691" i="2"/>
  <c r="AH753" i="11" s="1"/>
  <c r="FG687" i="2"/>
  <c r="AQ749" i="11" s="1"/>
  <c r="EZ687" i="2"/>
  <c r="AJ749" i="11" s="1"/>
  <c r="BS687" i="2"/>
  <c r="FC687" i="2" s="1"/>
  <c r="AM749" i="11" s="1"/>
  <c r="FF687" i="2"/>
  <c r="AP749" i="11" s="1"/>
  <c r="BL687" i="2"/>
  <c r="EV687" i="2" s="1"/>
  <c r="EX687" i="2"/>
  <c r="AH749" i="11" s="1"/>
  <c r="BX687" i="2"/>
  <c r="FH687" i="2" s="1"/>
  <c r="AR749" i="11" s="1"/>
  <c r="BQ687" i="2"/>
  <c r="FA687" i="2" s="1"/>
  <c r="AK749" i="11" s="1"/>
  <c r="BT687" i="2"/>
  <c r="FD687" i="2" s="1"/>
  <c r="BO687" i="2"/>
  <c r="EY687" i="2" s="1"/>
  <c r="BU687" i="2"/>
  <c r="FE687" i="2" s="1"/>
  <c r="AO749" i="11" s="1"/>
  <c r="BR687" i="2"/>
  <c r="FB687" i="2" s="1"/>
  <c r="BX683" i="2"/>
  <c r="FH683" i="2" s="1"/>
  <c r="AR745" i="11" s="1"/>
  <c r="BU683" i="2"/>
  <c r="FE683" i="2" s="1"/>
  <c r="AO745" i="11" s="1"/>
  <c r="EX683" i="2"/>
  <c r="AH745" i="11" s="1"/>
  <c r="EW683" i="2"/>
  <c r="AG745" i="11" s="1"/>
  <c r="FG683" i="2"/>
  <c r="AQ745" i="11" s="1"/>
  <c r="BO683" i="2"/>
  <c r="EY683" i="2" s="1"/>
  <c r="BT683" i="2"/>
  <c r="FD683" i="2" s="1"/>
  <c r="BQ683" i="2"/>
  <c r="FA683" i="2" s="1"/>
  <c r="AK745" i="11" s="1"/>
  <c r="FF683" i="2"/>
  <c r="AP745" i="11" s="1"/>
  <c r="BL683" i="2"/>
  <c r="EV683" i="2" s="1"/>
  <c r="BR683" i="2"/>
  <c r="FB683" i="2" s="1"/>
  <c r="BS683" i="2"/>
  <c r="FC683" i="2" s="1"/>
  <c r="AM745" i="11" s="1"/>
  <c r="BT679" i="2"/>
  <c r="FD679" i="2" s="1"/>
  <c r="BO679" i="2"/>
  <c r="EY679" i="2" s="1"/>
  <c r="EX679" i="2"/>
  <c r="AH741" i="11" s="1"/>
  <c r="BX679" i="2"/>
  <c r="FH679" i="2" s="1"/>
  <c r="AR741" i="11" s="1"/>
  <c r="BU679" i="2"/>
  <c r="FE679" i="2" s="1"/>
  <c r="AO741" i="11" s="1"/>
  <c r="BQ679" i="2"/>
  <c r="FA679" i="2" s="1"/>
  <c r="AK741" i="11" s="1"/>
  <c r="BR679" i="2"/>
  <c r="FB679" i="2" s="1"/>
  <c r="BL679" i="2"/>
  <c r="EV679" i="2" s="1"/>
  <c r="FG679" i="2"/>
  <c r="AQ741" i="11" s="1"/>
  <c r="EZ679" i="2"/>
  <c r="AJ741" i="11" s="1"/>
  <c r="FF679" i="2"/>
  <c r="AP741" i="11" s="1"/>
  <c r="BS679" i="2"/>
  <c r="FC679" i="2" s="1"/>
  <c r="AM741" i="11" s="1"/>
  <c r="FF675" i="2"/>
  <c r="AP737" i="11" s="1"/>
  <c r="BL675" i="2"/>
  <c r="EV675" i="2" s="1"/>
  <c r="BQ675" i="2"/>
  <c r="FA675" i="2" s="1"/>
  <c r="AK737" i="11" s="1"/>
  <c r="BT675" i="2"/>
  <c r="FD675" i="2" s="1"/>
  <c r="BS675" i="2"/>
  <c r="FC675" i="2" s="1"/>
  <c r="AM737" i="11" s="1"/>
  <c r="EW675" i="2"/>
  <c r="AG737" i="11" s="1"/>
  <c r="FG675" i="2"/>
  <c r="AQ737" i="11" s="1"/>
  <c r="BO675" i="2"/>
  <c r="EY675" i="2" s="1"/>
  <c r="BX675" i="2"/>
  <c r="FH675" i="2" s="1"/>
  <c r="AR737" i="11" s="1"/>
  <c r="BU675" i="2"/>
  <c r="FE675" i="2" s="1"/>
  <c r="AO737" i="11" s="1"/>
  <c r="EX675" i="2"/>
  <c r="AH737" i="11" s="1"/>
  <c r="BR675" i="2"/>
  <c r="FB675" i="2" s="1"/>
  <c r="EZ675" i="2"/>
  <c r="AJ737" i="11" s="1"/>
  <c r="EZ671" i="2"/>
  <c r="AJ733" i="11" s="1"/>
  <c r="EX671" i="2"/>
  <c r="AH733" i="11" s="1"/>
  <c r="FF671" i="2"/>
  <c r="AP733" i="11" s="1"/>
  <c r="BL671" i="2"/>
  <c r="EV671" i="2" s="1"/>
  <c r="BR671" i="2"/>
  <c r="FB671" i="2" s="1"/>
  <c r="BU671" i="2"/>
  <c r="FE671" i="2" s="1"/>
  <c r="AO733" i="11" s="1"/>
  <c r="BT671" i="2"/>
  <c r="FD671" i="2" s="1"/>
  <c r="BO671" i="2"/>
  <c r="EY671" i="2" s="1"/>
  <c r="BQ671" i="2"/>
  <c r="FA671" i="2" s="1"/>
  <c r="AK733" i="11" s="1"/>
  <c r="BX671" i="2"/>
  <c r="FH671" i="2" s="1"/>
  <c r="AR733" i="11" s="1"/>
  <c r="BS671" i="2"/>
  <c r="FC671" i="2" s="1"/>
  <c r="AM733" i="11" s="1"/>
  <c r="EW671" i="2"/>
  <c r="AG733" i="11" s="1"/>
  <c r="BX667" i="2"/>
  <c r="FH667" i="2" s="1"/>
  <c r="AR729" i="11" s="1"/>
  <c r="BU667" i="2"/>
  <c r="FE667" i="2" s="1"/>
  <c r="AO729" i="11" s="1"/>
  <c r="EW667" i="2"/>
  <c r="AG729" i="11" s="1"/>
  <c r="BR667" i="2"/>
  <c r="FB667" i="2" s="1"/>
  <c r="FG667" i="2"/>
  <c r="AQ729" i="11" s="1"/>
  <c r="EZ667" i="2"/>
  <c r="AJ729" i="11" s="1"/>
  <c r="BS667" i="2"/>
  <c r="FC667" i="2" s="1"/>
  <c r="AM729" i="11" s="1"/>
  <c r="BT667" i="2"/>
  <c r="FD667" i="2" s="1"/>
  <c r="BO667" i="2"/>
  <c r="EY667" i="2" s="1"/>
  <c r="FF667" i="2"/>
  <c r="AP729" i="11" s="1"/>
  <c r="BL667" i="2"/>
  <c r="EV667" i="2" s="1"/>
  <c r="EX667" i="2"/>
  <c r="AH729" i="11" s="1"/>
  <c r="BQ667" i="2"/>
  <c r="FA667" i="2" s="1"/>
  <c r="AK729" i="11" s="1"/>
  <c r="BT663" i="2"/>
  <c r="FD663" i="2" s="1"/>
  <c r="BO663" i="2"/>
  <c r="EY663" i="2" s="1"/>
  <c r="BR663" i="2"/>
  <c r="FB663" i="2" s="1"/>
  <c r="BX663" i="2"/>
  <c r="FH663" i="2" s="1"/>
  <c r="AR725" i="11" s="1"/>
  <c r="BU663" i="2"/>
  <c r="FE663" i="2" s="1"/>
  <c r="AO725" i="11" s="1"/>
  <c r="BS663" i="2"/>
  <c r="FC663" i="2" s="1"/>
  <c r="AM725" i="11" s="1"/>
  <c r="BQ663" i="2"/>
  <c r="FA663" i="2" s="1"/>
  <c r="AK725" i="11" s="1"/>
  <c r="BL663" i="2"/>
  <c r="EV663" i="2" s="1"/>
  <c r="EZ663" i="2"/>
  <c r="AJ725" i="11" s="1"/>
  <c r="EX663" i="2"/>
  <c r="AH725" i="11" s="1"/>
  <c r="FF663" i="2"/>
  <c r="AP725" i="11" s="1"/>
  <c r="FZ248" i="2"/>
  <c r="FN448" i="2"/>
  <c r="AX510" i="11" s="1"/>
  <c r="FS248" i="2"/>
  <c r="FU448" i="2"/>
  <c r="FR489" i="2"/>
  <c r="FY490" i="2"/>
  <c r="FN496" i="2"/>
  <c r="AX558" i="11" s="1"/>
  <c r="FY498" i="2"/>
  <c r="AU561" i="11"/>
  <c r="FX499" i="2"/>
  <c r="FN508" i="2"/>
  <c r="AX570" i="11" s="1"/>
  <c r="FY510" i="2"/>
  <c r="AU573" i="11"/>
  <c r="FX511" i="2"/>
  <c r="AZ576" i="11"/>
  <c r="GC514" i="2"/>
  <c r="AX582" i="11"/>
  <c r="GA520" i="2"/>
  <c r="FZ521" i="2"/>
  <c r="GC522" i="2"/>
  <c r="FN524" i="2"/>
  <c r="FY528" i="2"/>
  <c r="FN530" i="2"/>
  <c r="AX592" i="11" s="1"/>
  <c r="AT594" i="11"/>
  <c r="FW532" i="2"/>
  <c r="GC534" i="2"/>
  <c r="FN536" i="2"/>
  <c r="AX598" i="11" s="1"/>
  <c r="GA536" i="2"/>
  <c r="FZ537" i="2"/>
  <c r="FY538" i="2"/>
  <c r="FT539" i="2"/>
  <c r="GA540" i="2"/>
  <c r="FZ541" i="2"/>
  <c r="FY542" i="2"/>
  <c r="GA544" i="2"/>
  <c r="AW607" i="11"/>
  <c r="FZ545" i="2"/>
  <c r="FY546" i="2"/>
  <c r="GA490" i="2"/>
  <c r="FZ491" i="2"/>
  <c r="GC492" i="2"/>
  <c r="FS502" i="2"/>
  <c r="AW569" i="11"/>
  <c r="FZ507" i="2"/>
  <c r="FY508" i="2"/>
  <c r="GA514" i="2"/>
  <c r="FZ515" i="2"/>
  <c r="GC516" i="2"/>
  <c r="FN518" i="2"/>
  <c r="AX580" i="11" s="1"/>
  <c r="GC524" i="2"/>
  <c r="GA527" i="2"/>
  <c r="FZ528" i="2"/>
  <c r="FY529" i="2"/>
  <c r="FT530" i="2"/>
  <c r="GC531" i="2"/>
  <c r="FY533" i="2"/>
  <c r="FP534" i="2"/>
  <c r="AZ596" i="11" s="1"/>
  <c r="GA535" i="2"/>
  <c r="FZ536" i="2"/>
  <c r="FY539" i="2"/>
  <c r="FX540" i="2"/>
  <c r="FN541" i="2"/>
  <c r="AX603" i="11" s="1"/>
  <c r="GC541" i="2"/>
  <c r="FY543" i="2"/>
  <c r="FX544" i="2"/>
  <c r="FN545" i="2"/>
  <c r="AX607" i="11" s="1"/>
  <c r="GA545" i="2"/>
  <c r="FR546" i="2"/>
  <c r="GC147" i="2"/>
  <c r="AT209" i="11"/>
  <c r="FW147" i="2"/>
  <c r="FM147" i="2"/>
  <c r="AW209" i="11" s="1"/>
  <c r="GC148" i="2"/>
  <c r="FU148" i="2"/>
  <c r="FV148" i="2"/>
  <c r="FP148" i="2"/>
  <c r="AZ210" i="11" s="1"/>
  <c r="AW211" i="11"/>
  <c r="FZ149" i="2"/>
  <c r="AX211" i="11"/>
  <c r="GA149" i="2"/>
  <c r="FR149" i="2"/>
  <c r="FU149" i="2"/>
  <c r="FK149" i="2"/>
  <c r="AU211" i="11" s="1"/>
  <c r="AX212" i="11"/>
  <c r="GA150" i="2"/>
  <c r="FS150" i="2"/>
  <c r="FT150" i="2"/>
  <c r="FK150" i="2"/>
  <c r="AU212" i="11" s="1"/>
  <c r="FX151" i="2"/>
  <c r="FY151" i="2"/>
  <c r="AT213" i="11"/>
  <c r="FW151" i="2"/>
  <c r="FS151" i="2"/>
  <c r="FY152" i="2"/>
  <c r="FZ152" i="2"/>
  <c r="FR152" i="2"/>
  <c r="FN153" i="2"/>
  <c r="AX215" i="11" s="1"/>
  <c r="FV153" i="2"/>
  <c r="FM153" i="2"/>
  <c r="AW215" i="11" s="1"/>
  <c r="FN154" i="2"/>
  <c r="AX216" i="11" s="1"/>
  <c r="AU216" i="11"/>
  <c r="FX154" i="2"/>
  <c r="AT216" i="11"/>
  <c r="FW154" i="2"/>
  <c r="FM154" i="2"/>
  <c r="AW216" i="11" s="1"/>
  <c r="FZ155" i="2"/>
  <c r="GA155" i="2"/>
  <c r="FR155" i="2"/>
  <c r="FU155" i="2"/>
  <c r="FK155" i="2"/>
  <c r="AU217" i="11" s="1"/>
  <c r="GA156" i="2"/>
  <c r="FS156" i="2"/>
  <c r="FT156" i="2"/>
  <c r="FK156" i="2"/>
  <c r="AU218" i="11" s="1"/>
  <c r="FX157" i="2"/>
  <c r="FY157" i="2"/>
  <c r="AT219" i="11"/>
  <c r="FW157" i="2"/>
  <c r="FS157" i="2"/>
  <c r="FY158" i="2"/>
  <c r="FZ158" i="2"/>
  <c r="FR158" i="2"/>
  <c r="AZ221" i="11"/>
  <c r="GC159" i="2"/>
  <c r="FT159" i="2"/>
  <c r="GC160" i="2"/>
  <c r="FU160" i="2"/>
  <c r="FV160" i="2"/>
  <c r="FP160" i="2"/>
  <c r="AZ222" i="11" s="1"/>
  <c r="FZ161" i="2"/>
  <c r="GA161" i="2"/>
  <c r="FR161" i="2"/>
  <c r="FU161" i="2"/>
  <c r="FK161" i="2"/>
  <c r="AU223" i="11" s="1"/>
  <c r="GA162" i="2"/>
  <c r="FS162" i="2"/>
  <c r="FT162" i="2"/>
  <c r="FK162" i="2"/>
  <c r="AU224" i="11" s="1"/>
  <c r="FX163" i="2"/>
  <c r="FY163" i="2"/>
  <c r="AT225" i="11"/>
  <c r="FW163" i="2"/>
  <c r="FS163" i="2"/>
  <c r="FY164" i="2"/>
  <c r="FZ164" i="2"/>
  <c r="FR164" i="2"/>
  <c r="FN165" i="2"/>
  <c r="AX227" i="11" s="1"/>
  <c r="FV165" i="2"/>
  <c r="FM165" i="2"/>
  <c r="AW227" i="11" s="1"/>
  <c r="FN166" i="2"/>
  <c r="AX228" i="11" s="1"/>
  <c r="FX166" i="2"/>
  <c r="AT228" i="11"/>
  <c r="FW166" i="2"/>
  <c r="FM166" i="2"/>
  <c r="AW228" i="11" s="1"/>
  <c r="FZ167" i="2"/>
  <c r="GA167" i="2"/>
  <c r="FR167" i="2"/>
  <c r="FU167" i="2"/>
  <c r="FK167" i="2"/>
  <c r="AU229" i="11" s="1"/>
  <c r="GA168" i="2"/>
  <c r="FS168" i="2"/>
  <c r="FT168" i="2"/>
  <c r="FK168" i="2"/>
  <c r="AU230" i="11" s="1"/>
  <c r="FZ169" i="2"/>
  <c r="GA169" i="2"/>
  <c r="FR169" i="2"/>
  <c r="FU169" i="2"/>
  <c r="FK169" i="2"/>
  <c r="AU231" i="11" s="1"/>
  <c r="GA170" i="2"/>
  <c r="FS170" i="2"/>
  <c r="FT170" i="2"/>
  <c r="FK170" i="2"/>
  <c r="AU232" i="11" s="1"/>
  <c r="FX171" i="2"/>
  <c r="FY171" i="2"/>
  <c r="AT233" i="11"/>
  <c r="FW171" i="2"/>
  <c r="FS171" i="2"/>
  <c r="FY172" i="2"/>
  <c r="FZ172" i="2"/>
  <c r="FR172" i="2"/>
  <c r="FX173" i="2"/>
  <c r="FY173" i="2"/>
  <c r="AT235" i="11"/>
  <c r="FW173" i="2"/>
  <c r="FS173" i="2"/>
  <c r="FY174" i="2"/>
  <c r="FZ174" i="2"/>
  <c r="FR174" i="2"/>
  <c r="FN175" i="2"/>
  <c r="AX237" i="11" s="1"/>
  <c r="FV175" i="2"/>
  <c r="FM175" i="2"/>
  <c r="AW237" i="11" s="1"/>
  <c r="FN176" i="2"/>
  <c r="AX238" i="11" s="1"/>
  <c r="FX176" i="2"/>
  <c r="FM176" i="2"/>
  <c r="AW238" i="11" s="1"/>
  <c r="FN177" i="2"/>
  <c r="AX239" i="11" s="1"/>
  <c r="FV177" i="2"/>
  <c r="FM177" i="2"/>
  <c r="AW239" i="11" s="1"/>
  <c r="FN178" i="2"/>
  <c r="AX240" i="11" s="1"/>
  <c r="FX178" i="2"/>
  <c r="FM178" i="2"/>
  <c r="AW240" i="11" s="1"/>
  <c r="GC179" i="2"/>
  <c r="FT179" i="2"/>
  <c r="FP179" i="2"/>
  <c r="AZ241" i="11" s="1"/>
  <c r="GC180" i="2"/>
  <c r="FU180" i="2"/>
  <c r="FV180" i="2"/>
  <c r="FP180" i="2"/>
  <c r="AZ242" i="11" s="1"/>
  <c r="GC181" i="2"/>
  <c r="FT181" i="2"/>
  <c r="FP181" i="2"/>
  <c r="AZ243" i="11" s="1"/>
  <c r="GC182" i="2"/>
  <c r="FV182" i="2"/>
  <c r="FP182" i="2"/>
  <c r="AZ244" i="11" s="1"/>
  <c r="FZ183" i="2"/>
  <c r="GA183" i="2"/>
  <c r="FR183" i="2"/>
  <c r="FU183" i="2"/>
  <c r="FK183" i="2"/>
  <c r="AU245" i="11" s="1"/>
  <c r="GA184" i="2"/>
  <c r="FS184" i="2"/>
  <c r="FT184" i="2"/>
  <c r="FK184" i="2"/>
  <c r="AU246" i="11" s="1"/>
  <c r="FZ185" i="2"/>
  <c r="GA185" i="2"/>
  <c r="FR185" i="2"/>
  <c r="FU185" i="2"/>
  <c r="FK185" i="2"/>
  <c r="AU247" i="11" s="1"/>
  <c r="GA186" i="2"/>
  <c r="FS186" i="2"/>
  <c r="FT186" i="2"/>
  <c r="FK186" i="2"/>
  <c r="AU248" i="11" s="1"/>
  <c r="FX187" i="2"/>
  <c r="FY187" i="2"/>
  <c r="AT249" i="11"/>
  <c r="FW187" i="2"/>
  <c r="FS187" i="2"/>
  <c r="FY188" i="2"/>
  <c r="FZ188" i="2"/>
  <c r="FR188" i="2"/>
  <c r="FX189" i="2"/>
  <c r="FY189" i="2"/>
  <c r="AT251" i="11"/>
  <c r="FW189" i="2"/>
  <c r="FS189" i="2"/>
  <c r="FY190" i="2"/>
  <c r="FZ190" i="2"/>
  <c r="FR190" i="2"/>
  <c r="FN191" i="2"/>
  <c r="AX253" i="11" s="1"/>
  <c r="FV191" i="2"/>
  <c r="FM191" i="2"/>
  <c r="AW253" i="11" s="1"/>
  <c r="FN192" i="2"/>
  <c r="AX254" i="11" s="1"/>
  <c r="FX192" i="2"/>
  <c r="AT254" i="11"/>
  <c r="FW192" i="2"/>
  <c r="FM192" i="2"/>
  <c r="AW254" i="11" s="1"/>
  <c r="FN193" i="2"/>
  <c r="AX255" i="11" s="1"/>
  <c r="FV193" i="2"/>
  <c r="FM193" i="2"/>
  <c r="AW255" i="11" s="1"/>
  <c r="FN194" i="2"/>
  <c r="AX256" i="11" s="1"/>
  <c r="FX194" i="2"/>
  <c r="AT256" i="11"/>
  <c r="FW194" i="2"/>
  <c r="FM194" i="2"/>
  <c r="AW256" i="11" s="1"/>
  <c r="GC195" i="2"/>
  <c r="FT195" i="2"/>
  <c r="FP195" i="2"/>
  <c r="AZ257" i="11" s="1"/>
  <c r="GC196" i="2"/>
  <c r="FU196" i="2"/>
  <c r="FV196" i="2"/>
  <c r="FP196" i="2"/>
  <c r="AZ258" i="11" s="1"/>
  <c r="GC197" i="2"/>
  <c r="FP197" i="2"/>
  <c r="AZ259" i="11" s="1"/>
  <c r="GC198" i="2"/>
  <c r="FV198" i="2"/>
  <c r="FP198" i="2"/>
  <c r="AZ260" i="11" s="1"/>
  <c r="FZ199" i="2"/>
  <c r="GA199" i="2"/>
  <c r="FR199" i="2"/>
  <c r="FU199" i="2"/>
  <c r="GA200" i="2"/>
  <c r="FS200" i="2"/>
  <c r="FT200" i="2"/>
  <c r="FK200" i="2"/>
  <c r="AU262" i="11" s="1"/>
  <c r="FZ201" i="2"/>
  <c r="GA201" i="2"/>
  <c r="FR201" i="2"/>
  <c r="FU201" i="2"/>
  <c r="FK201" i="2"/>
  <c r="AU263" i="11" s="1"/>
  <c r="GA202" i="2"/>
  <c r="FS202" i="2"/>
  <c r="FT202" i="2"/>
  <c r="FK202" i="2"/>
  <c r="AU264" i="11" s="1"/>
  <c r="FX203" i="2"/>
  <c r="FY203" i="2"/>
  <c r="AT265" i="11"/>
  <c r="FW203" i="2"/>
  <c r="FS203" i="2"/>
  <c r="FY204" i="2"/>
  <c r="FZ204" i="2"/>
  <c r="FR204" i="2"/>
  <c r="FX205" i="2"/>
  <c r="FY205" i="2"/>
  <c r="AT267" i="11"/>
  <c r="FW205" i="2"/>
  <c r="FS205" i="2"/>
  <c r="FY206" i="2"/>
  <c r="FZ206" i="2"/>
  <c r="FR206" i="2"/>
  <c r="FN207" i="2"/>
  <c r="AX269" i="11" s="1"/>
  <c r="FV207" i="2"/>
  <c r="FM207" i="2"/>
  <c r="AW269" i="11" s="1"/>
  <c r="FN208" i="2"/>
  <c r="AX270" i="11" s="1"/>
  <c r="FX208" i="2"/>
  <c r="AT270" i="11"/>
  <c r="FW208" i="2"/>
  <c r="FM208" i="2"/>
  <c r="AW270" i="11" s="1"/>
  <c r="FN209" i="2"/>
  <c r="AX271" i="11" s="1"/>
  <c r="FV209" i="2"/>
  <c r="FM209" i="2"/>
  <c r="AW271" i="11" s="1"/>
  <c r="FN210" i="2"/>
  <c r="AX272" i="11" s="1"/>
  <c r="FX210" i="2"/>
  <c r="AT272" i="11"/>
  <c r="FW210" i="2"/>
  <c r="FM210" i="2"/>
  <c r="AW272" i="11" s="1"/>
  <c r="GC211" i="2"/>
  <c r="FT211" i="2"/>
  <c r="FP211" i="2"/>
  <c r="AZ273" i="11" s="1"/>
  <c r="GC212" i="2"/>
  <c r="FV212" i="2"/>
  <c r="FP212" i="2"/>
  <c r="AZ274" i="11" s="1"/>
  <c r="GC213" i="2"/>
  <c r="FT213" i="2"/>
  <c r="FP213" i="2"/>
  <c r="AZ275" i="11" s="1"/>
  <c r="GC214" i="2"/>
  <c r="FU214" i="2"/>
  <c r="FV214" i="2"/>
  <c r="FP214" i="2"/>
  <c r="AZ276" i="11" s="1"/>
  <c r="FZ215" i="2"/>
  <c r="GA215" i="2"/>
  <c r="FR215" i="2"/>
  <c r="FU215" i="2"/>
  <c r="FK215" i="2"/>
  <c r="AU277" i="11" s="1"/>
  <c r="GA216" i="2"/>
  <c r="FS216" i="2"/>
  <c r="FT216" i="2"/>
  <c r="FK216" i="2"/>
  <c r="AU278" i="11" s="1"/>
  <c r="FZ217" i="2"/>
  <c r="GA217" i="2"/>
  <c r="FU217" i="2"/>
  <c r="FK217" i="2"/>
  <c r="AU279" i="11" s="1"/>
  <c r="GA218" i="2"/>
  <c r="FS218" i="2"/>
  <c r="FT218" i="2"/>
  <c r="FK218" i="2"/>
  <c r="AU280" i="11" s="1"/>
  <c r="FX219" i="2"/>
  <c r="FY219" i="2"/>
  <c r="AT281" i="11"/>
  <c r="FW219" i="2"/>
  <c r="FS219" i="2"/>
  <c r="FY220" i="2"/>
  <c r="FZ220" i="2"/>
  <c r="FR220" i="2"/>
  <c r="FX221" i="2"/>
  <c r="FY221" i="2"/>
  <c r="AT283" i="11"/>
  <c r="FW221" i="2"/>
  <c r="FS221" i="2"/>
  <c r="FY222" i="2"/>
  <c r="FZ222" i="2"/>
  <c r="FR222" i="2"/>
  <c r="FN223" i="2"/>
  <c r="AX285" i="11" s="1"/>
  <c r="FV223" i="2"/>
  <c r="FM223" i="2"/>
  <c r="AW285" i="11" s="1"/>
  <c r="FN224" i="2"/>
  <c r="AX286" i="11" s="1"/>
  <c r="FX224" i="2"/>
  <c r="AT286" i="11"/>
  <c r="FW224" i="2"/>
  <c r="FM224" i="2"/>
  <c r="AW286" i="11" s="1"/>
  <c r="FN225" i="2"/>
  <c r="AX287" i="11" s="1"/>
  <c r="FV225" i="2"/>
  <c r="FM225" i="2"/>
  <c r="AW287" i="11" s="1"/>
  <c r="FN226" i="2"/>
  <c r="AX288" i="11" s="1"/>
  <c r="FX226" i="2"/>
  <c r="AT288" i="11"/>
  <c r="FW226" i="2"/>
  <c r="FM226" i="2"/>
  <c r="AW288" i="11" s="1"/>
  <c r="GC227" i="2"/>
  <c r="FT227" i="2"/>
  <c r="FP227" i="2"/>
  <c r="AZ289" i="11" s="1"/>
  <c r="GC228" i="2"/>
  <c r="FU228" i="2"/>
  <c r="FV228" i="2"/>
  <c r="FP228" i="2"/>
  <c r="AZ290" i="11" s="1"/>
  <c r="GC229" i="2"/>
  <c r="FP229" i="2"/>
  <c r="AZ291" i="11" s="1"/>
  <c r="GC230" i="2"/>
  <c r="FV230" i="2"/>
  <c r="FP230" i="2"/>
  <c r="AZ292" i="11" s="1"/>
  <c r="FZ231" i="2"/>
  <c r="GA231" i="2"/>
  <c r="FR231" i="2"/>
  <c r="FU231" i="2"/>
  <c r="FK231" i="2"/>
  <c r="AU293" i="11" s="1"/>
  <c r="GA232" i="2"/>
  <c r="FS232" i="2"/>
  <c r="FT232" i="2"/>
  <c r="FK232" i="2"/>
  <c r="AU294" i="11" s="1"/>
  <c r="FZ233" i="2"/>
  <c r="GA233" i="2"/>
  <c r="FR233" i="2"/>
  <c r="FU233" i="2"/>
  <c r="FK233" i="2"/>
  <c r="AU295" i="11" s="1"/>
  <c r="GA234" i="2"/>
  <c r="FS234" i="2"/>
  <c r="FT234" i="2"/>
  <c r="FK234" i="2"/>
  <c r="AU296" i="11" s="1"/>
  <c r="FX235" i="2"/>
  <c r="FY235" i="2"/>
  <c r="FT235" i="2"/>
  <c r="FY236" i="2"/>
  <c r="FZ236" i="2"/>
  <c r="FT236" i="2"/>
  <c r="FS236" i="2"/>
  <c r="FX237" i="2"/>
  <c r="FY237" i="2"/>
  <c r="FU237" i="2"/>
  <c r="FR237" i="2"/>
  <c r="FY238" i="2"/>
  <c r="FZ238" i="2"/>
  <c r="FS238" i="2"/>
  <c r="FN239" i="2"/>
  <c r="AX301" i="11" s="1"/>
  <c r="FS239" i="2"/>
  <c r="AT301" i="11"/>
  <c r="FW239" i="2"/>
  <c r="FM239" i="2"/>
  <c r="AW301" i="11" s="1"/>
  <c r="FN240" i="2"/>
  <c r="AX302" i="11" s="1"/>
  <c r="FX240" i="2"/>
  <c r="FM240" i="2"/>
  <c r="AW302" i="11" s="1"/>
  <c r="FN241" i="2"/>
  <c r="AX303" i="11" s="1"/>
  <c r="AT303" i="11"/>
  <c r="FW241" i="2"/>
  <c r="FM241" i="2"/>
  <c r="AW303" i="11" s="1"/>
  <c r="FN242" i="2"/>
  <c r="AX304" i="11" s="1"/>
  <c r="FX242" i="2"/>
  <c r="FR242" i="2"/>
  <c r="FM242" i="2"/>
  <c r="AW304" i="11" s="1"/>
  <c r="GC243" i="2"/>
  <c r="FV243" i="2"/>
  <c r="FP243" i="2"/>
  <c r="AZ305" i="11" s="1"/>
  <c r="GC244" i="2"/>
  <c r="FP244" i="2"/>
  <c r="AZ306" i="11" s="1"/>
  <c r="GC245" i="2"/>
  <c r="FV245" i="2"/>
  <c r="FP245" i="2"/>
  <c r="AZ307" i="11" s="1"/>
  <c r="GC246" i="2"/>
  <c r="AT308" i="11"/>
  <c r="FW246" i="2"/>
  <c r="FP246" i="2"/>
  <c r="AZ308" i="11" s="1"/>
  <c r="FZ247" i="2"/>
  <c r="GA247" i="2"/>
  <c r="FU247" i="2"/>
  <c r="FT247" i="2"/>
  <c r="FK247" i="2"/>
  <c r="AU309" i="11" s="1"/>
  <c r="FP248" i="2"/>
  <c r="AZ310" i="11" s="1"/>
  <c r="GC249" i="2"/>
  <c r="FV249" i="2"/>
  <c r="FP249" i="2"/>
  <c r="AZ311" i="11" s="1"/>
  <c r="GC250" i="2"/>
  <c r="FV250" i="2"/>
  <c r="FP250" i="2"/>
  <c r="AZ312" i="11" s="1"/>
  <c r="AX313" i="11"/>
  <c r="GA251" i="2"/>
  <c r="FT251" i="2"/>
  <c r="FU251" i="2"/>
  <c r="FK251" i="2"/>
  <c r="AU313" i="11" s="1"/>
  <c r="AW314" i="11"/>
  <c r="FZ252" i="2"/>
  <c r="AX314" i="11"/>
  <c r="GA252" i="2"/>
  <c r="FU252" i="2"/>
  <c r="FT252" i="2"/>
  <c r="FK252" i="2"/>
  <c r="AU314" i="11" s="1"/>
  <c r="AX315" i="11"/>
  <c r="GA253" i="2"/>
  <c r="AT315" i="11"/>
  <c r="FW253" i="2"/>
  <c r="FR253" i="2"/>
  <c r="FU253" i="2"/>
  <c r="FK253" i="2"/>
  <c r="AU315" i="11" s="1"/>
  <c r="AW316" i="11"/>
  <c r="FZ254" i="2"/>
  <c r="AX316" i="11"/>
  <c r="GA254" i="2"/>
  <c r="FS254" i="2"/>
  <c r="FT254" i="2"/>
  <c r="FK254" i="2"/>
  <c r="AU316" i="11" s="1"/>
  <c r="FY255" i="2"/>
  <c r="AW317" i="11"/>
  <c r="FZ255" i="2"/>
  <c r="FV255" i="2"/>
  <c r="FS255" i="2"/>
  <c r="FX256" i="2"/>
  <c r="FY256" i="2"/>
  <c r="FU256" i="2"/>
  <c r="FR256" i="2"/>
  <c r="FY257" i="2"/>
  <c r="AW319" i="11"/>
  <c r="FZ257" i="2"/>
  <c r="FR257" i="2"/>
  <c r="GA258" i="2"/>
  <c r="AT320" i="11"/>
  <c r="FW258" i="2"/>
  <c r="FS258" i="2"/>
  <c r="FN259" i="2"/>
  <c r="AX321" i="11" s="1"/>
  <c r="AT321" i="11"/>
  <c r="FW259" i="2"/>
  <c r="FM259" i="2"/>
  <c r="AW321" i="11" s="1"/>
  <c r="FX260" i="2"/>
  <c r="FV260" i="2"/>
  <c r="FM260" i="2"/>
  <c r="AW322" i="11" s="1"/>
  <c r="FN261" i="2"/>
  <c r="AX323" i="11" s="1"/>
  <c r="AT323" i="11"/>
  <c r="FW261" i="2"/>
  <c r="FN262" i="2"/>
  <c r="AX324" i="11" s="1"/>
  <c r="FX262" i="2"/>
  <c r="FV262" i="2"/>
  <c r="FM262" i="2"/>
  <c r="AW324" i="11" s="1"/>
  <c r="GC263" i="2"/>
  <c r="FU263" i="2"/>
  <c r="FV263" i="2"/>
  <c r="FP263" i="2"/>
  <c r="AZ325" i="11" s="1"/>
  <c r="GC264" i="2"/>
  <c r="FT264" i="2"/>
  <c r="FP264" i="2"/>
  <c r="AZ326" i="11" s="1"/>
  <c r="GC265" i="2"/>
  <c r="FU265" i="2"/>
  <c r="FV265" i="2"/>
  <c r="FP265" i="2"/>
  <c r="AZ327" i="11" s="1"/>
  <c r="GC266" i="2"/>
  <c r="FT266" i="2"/>
  <c r="FP266" i="2"/>
  <c r="AZ328" i="11" s="1"/>
  <c r="AW329" i="11"/>
  <c r="FZ267" i="2"/>
  <c r="AX329" i="11"/>
  <c r="GA267" i="2"/>
  <c r="FS267" i="2"/>
  <c r="FT267" i="2"/>
  <c r="FK267" i="2"/>
  <c r="AU329" i="11" s="1"/>
  <c r="AX330" i="11"/>
  <c r="GA268" i="2"/>
  <c r="FU268" i="2"/>
  <c r="FK268" i="2"/>
  <c r="AU330" i="11" s="1"/>
  <c r="AW331" i="11"/>
  <c r="FZ269" i="2"/>
  <c r="AX331" i="11"/>
  <c r="GA269" i="2"/>
  <c r="FS269" i="2"/>
  <c r="FT269" i="2"/>
  <c r="FK269" i="2"/>
  <c r="AU331" i="11" s="1"/>
  <c r="AX332" i="11"/>
  <c r="GA270" i="2"/>
  <c r="FR270" i="2"/>
  <c r="FU270" i="2"/>
  <c r="FK270" i="2"/>
  <c r="AU332" i="11" s="1"/>
  <c r="FX271" i="2"/>
  <c r="FY271" i="2"/>
  <c r="FR271" i="2"/>
  <c r="FY272" i="2"/>
  <c r="FZ272" i="2"/>
  <c r="AT334" i="11"/>
  <c r="FW272" i="2"/>
  <c r="FS272" i="2"/>
  <c r="FY273" i="2"/>
  <c r="FR273" i="2"/>
  <c r="FY274" i="2"/>
  <c r="FZ274" i="2"/>
  <c r="AT336" i="11"/>
  <c r="FW274" i="2"/>
  <c r="FS274" i="2"/>
  <c r="FN275" i="2"/>
  <c r="AX337" i="11" s="1"/>
  <c r="FM275" i="2"/>
  <c r="AW337" i="11" s="1"/>
  <c r="FN276" i="2"/>
  <c r="AX338" i="11" s="1"/>
  <c r="FX276" i="2"/>
  <c r="FM276" i="2"/>
  <c r="AW338" i="11" s="1"/>
  <c r="FN277" i="2"/>
  <c r="AX339" i="11" s="1"/>
  <c r="AT339" i="11"/>
  <c r="FW277" i="2"/>
  <c r="FM277" i="2"/>
  <c r="AW339" i="11" s="1"/>
  <c r="FN278" i="2"/>
  <c r="AX340" i="11" s="1"/>
  <c r="FX278" i="2"/>
  <c r="FV278" i="2"/>
  <c r="FM278" i="2"/>
  <c r="AW340" i="11" s="1"/>
  <c r="GC279" i="2"/>
  <c r="FU279" i="2"/>
  <c r="FV279" i="2"/>
  <c r="FP279" i="2"/>
  <c r="AZ341" i="11" s="1"/>
  <c r="GC280" i="2"/>
  <c r="FT280" i="2"/>
  <c r="FP280" i="2"/>
  <c r="AZ342" i="11" s="1"/>
  <c r="GC281" i="2"/>
  <c r="FU281" i="2"/>
  <c r="FV281" i="2"/>
  <c r="FP281" i="2"/>
  <c r="AZ343" i="11" s="1"/>
  <c r="GC282" i="2"/>
  <c r="FT282" i="2"/>
  <c r="FP282" i="2"/>
  <c r="AZ344" i="11" s="1"/>
  <c r="AW345" i="11"/>
  <c r="FZ283" i="2"/>
  <c r="AX345" i="11"/>
  <c r="GA283" i="2"/>
  <c r="FS283" i="2"/>
  <c r="FT283" i="2"/>
  <c r="FK283" i="2"/>
  <c r="AU345" i="11" s="1"/>
  <c r="AX346" i="11"/>
  <c r="GA284" i="2"/>
  <c r="FR284" i="2"/>
  <c r="FU284" i="2"/>
  <c r="FK284" i="2"/>
  <c r="AU346" i="11" s="1"/>
  <c r="AW347" i="11"/>
  <c r="FZ285" i="2"/>
  <c r="AX347" i="11"/>
  <c r="GA285" i="2"/>
  <c r="FS285" i="2"/>
  <c r="FT285" i="2"/>
  <c r="FK285" i="2"/>
  <c r="AU347" i="11" s="1"/>
  <c r="AX348" i="11"/>
  <c r="GA286" i="2"/>
  <c r="FR286" i="2"/>
  <c r="FU286" i="2"/>
  <c r="FK286" i="2"/>
  <c r="AU348" i="11" s="1"/>
  <c r="FX287" i="2"/>
  <c r="FY287" i="2"/>
  <c r="FR287" i="2"/>
  <c r="FY288" i="2"/>
  <c r="FZ288" i="2"/>
  <c r="AT350" i="11"/>
  <c r="FW288" i="2"/>
  <c r="FS288" i="2"/>
  <c r="FX289" i="2"/>
  <c r="FY289" i="2"/>
  <c r="FR289" i="2"/>
  <c r="FY290" i="2"/>
  <c r="FZ290" i="2"/>
  <c r="AT352" i="11"/>
  <c r="FW290" i="2"/>
  <c r="FS290" i="2"/>
  <c r="FN291" i="2"/>
  <c r="AX353" i="11" s="1"/>
  <c r="AT353" i="11"/>
  <c r="FW291" i="2"/>
  <c r="FM291" i="2"/>
  <c r="AW353" i="11" s="1"/>
  <c r="FN292" i="2"/>
  <c r="AX354" i="11" s="1"/>
  <c r="FX292" i="2"/>
  <c r="FV292" i="2"/>
  <c r="FM292" i="2"/>
  <c r="AW354" i="11" s="1"/>
  <c r="FN293" i="2"/>
  <c r="AX355" i="11" s="1"/>
  <c r="FM293" i="2"/>
  <c r="AW355" i="11" s="1"/>
  <c r="FN294" i="2"/>
  <c r="AX356" i="11" s="1"/>
  <c r="FX294" i="2"/>
  <c r="FV294" i="2"/>
  <c r="FM294" i="2"/>
  <c r="AW356" i="11" s="1"/>
  <c r="GC295" i="2"/>
  <c r="FU295" i="2"/>
  <c r="FP295" i="2"/>
  <c r="AZ357" i="11" s="1"/>
  <c r="GC296" i="2"/>
  <c r="FT296" i="2"/>
  <c r="FP296" i="2"/>
  <c r="AZ358" i="11" s="1"/>
  <c r="GC297" i="2"/>
  <c r="FU297" i="2"/>
  <c r="FV297" i="2"/>
  <c r="FP297" i="2"/>
  <c r="AZ359" i="11" s="1"/>
  <c r="GC298" i="2"/>
  <c r="FT298" i="2"/>
  <c r="FP298" i="2"/>
  <c r="AZ360" i="11" s="1"/>
  <c r="AW361" i="11"/>
  <c r="FZ299" i="2"/>
  <c r="AX361" i="11"/>
  <c r="GA299" i="2"/>
  <c r="FS299" i="2"/>
  <c r="FT299" i="2"/>
  <c r="FK299" i="2"/>
  <c r="AU361" i="11" s="1"/>
  <c r="AX362" i="11"/>
  <c r="GA300" i="2"/>
  <c r="FR300" i="2"/>
  <c r="FU300" i="2"/>
  <c r="FK300" i="2"/>
  <c r="AU362" i="11" s="1"/>
  <c r="AW363" i="11"/>
  <c r="FZ301" i="2"/>
  <c r="AX363" i="11"/>
  <c r="GA301" i="2"/>
  <c r="FS301" i="2"/>
  <c r="FT301" i="2"/>
  <c r="FK301" i="2"/>
  <c r="AU363" i="11" s="1"/>
  <c r="AX364" i="11"/>
  <c r="GA302" i="2"/>
  <c r="FR302" i="2"/>
  <c r="FU302" i="2"/>
  <c r="FK302" i="2"/>
  <c r="AU364" i="11" s="1"/>
  <c r="FX303" i="2"/>
  <c r="FY303" i="2"/>
  <c r="FR303" i="2"/>
  <c r="FY304" i="2"/>
  <c r="AW366" i="11"/>
  <c r="FZ304" i="2"/>
  <c r="AT366" i="11"/>
  <c r="FW304" i="2"/>
  <c r="FS304" i="2"/>
  <c r="FX305" i="2"/>
  <c r="FY305" i="2"/>
  <c r="FR305" i="2"/>
  <c r="FY306" i="2"/>
  <c r="AW368" i="11"/>
  <c r="FZ306" i="2"/>
  <c r="AT368" i="11"/>
  <c r="FW306" i="2"/>
  <c r="FS306" i="2"/>
  <c r="FN307" i="2"/>
  <c r="AX369" i="11" s="1"/>
  <c r="AT369" i="11"/>
  <c r="FW307" i="2"/>
  <c r="FM307" i="2"/>
  <c r="AW369" i="11" s="1"/>
  <c r="FN308" i="2"/>
  <c r="AX370" i="11" s="1"/>
  <c r="FX308" i="2"/>
  <c r="FV308" i="2"/>
  <c r="FM308" i="2"/>
  <c r="AW370" i="11" s="1"/>
  <c r="FN309" i="2"/>
  <c r="AX371" i="11" s="1"/>
  <c r="AT371" i="11"/>
  <c r="FW309" i="2"/>
  <c r="FM309" i="2"/>
  <c r="AW371" i="11" s="1"/>
  <c r="FN310" i="2"/>
  <c r="AX372" i="11" s="1"/>
  <c r="FX310" i="2"/>
  <c r="FV310" i="2"/>
  <c r="FM310" i="2"/>
  <c r="AW372" i="11" s="1"/>
  <c r="GC311" i="2"/>
  <c r="FU311" i="2"/>
  <c r="FV311" i="2"/>
  <c r="FP311" i="2"/>
  <c r="AZ373" i="11" s="1"/>
  <c r="GC312" i="2"/>
  <c r="FT312" i="2"/>
  <c r="FP312" i="2"/>
  <c r="AZ374" i="11" s="1"/>
  <c r="GC313" i="2"/>
  <c r="FU313" i="2"/>
  <c r="FV313" i="2"/>
  <c r="FP313" i="2"/>
  <c r="AZ375" i="11" s="1"/>
  <c r="GC314" i="2"/>
  <c r="FT314" i="2"/>
  <c r="FP314" i="2"/>
  <c r="AZ376" i="11" s="1"/>
  <c r="AW377" i="11"/>
  <c r="FZ315" i="2"/>
  <c r="AX377" i="11"/>
  <c r="GA315" i="2"/>
  <c r="FS315" i="2"/>
  <c r="FT315" i="2"/>
  <c r="FK315" i="2"/>
  <c r="AU377" i="11" s="1"/>
  <c r="AX378" i="11"/>
  <c r="GA316" i="2"/>
  <c r="FR316" i="2"/>
  <c r="FU316" i="2"/>
  <c r="FK316" i="2"/>
  <c r="AU378" i="11" s="1"/>
  <c r="AW379" i="11"/>
  <c r="FZ317" i="2"/>
  <c r="AX379" i="11"/>
  <c r="GA317" i="2"/>
  <c r="FS317" i="2"/>
  <c r="FT317" i="2"/>
  <c r="FK317" i="2"/>
  <c r="AU379" i="11" s="1"/>
  <c r="AX380" i="11"/>
  <c r="GA318" i="2"/>
  <c r="FR318" i="2"/>
  <c r="FU318" i="2"/>
  <c r="FK318" i="2"/>
  <c r="AU380" i="11" s="1"/>
  <c r="FX319" i="2"/>
  <c r="FY319" i="2"/>
  <c r="FR319" i="2"/>
  <c r="FY320" i="2"/>
  <c r="AW382" i="11"/>
  <c r="FZ320" i="2"/>
  <c r="AT382" i="11"/>
  <c r="FW320" i="2"/>
  <c r="FS320" i="2"/>
  <c r="FX321" i="2"/>
  <c r="FY321" i="2"/>
  <c r="FR321" i="2"/>
  <c r="FY322" i="2"/>
  <c r="AW384" i="11"/>
  <c r="FZ322" i="2"/>
  <c r="AT384" i="11"/>
  <c r="FW322" i="2"/>
  <c r="FS322" i="2"/>
  <c r="FN323" i="2"/>
  <c r="AX385" i="11" s="1"/>
  <c r="AT385" i="11"/>
  <c r="FW323" i="2"/>
  <c r="FM323" i="2"/>
  <c r="AW385" i="11" s="1"/>
  <c r="FN324" i="2"/>
  <c r="AX386" i="11" s="1"/>
  <c r="FX324" i="2"/>
  <c r="FV324" i="2"/>
  <c r="FM324" i="2"/>
  <c r="AW386" i="11" s="1"/>
  <c r="FN325" i="2"/>
  <c r="AX387" i="11" s="1"/>
  <c r="AT387" i="11"/>
  <c r="FW325" i="2"/>
  <c r="FM325" i="2"/>
  <c r="AW387" i="11" s="1"/>
  <c r="FN326" i="2"/>
  <c r="FX326" i="2"/>
  <c r="FM326" i="2"/>
  <c r="AW388" i="11" s="1"/>
  <c r="GC327" i="2"/>
  <c r="FU327" i="2"/>
  <c r="FV327" i="2"/>
  <c r="FP327" i="2"/>
  <c r="AZ389" i="11" s="1"/>
  <c r="GC328" i="2"/>
  <c r="FT328" i="2"/>
  <c r="FP328" i="2"/>
  <c r="AZ390" i="11" s="1"/>
  <c r="GC329" i="2"/>
  <c r="FU329" i="2"/>
  <c r="FV329" i="2"/>
  <c r="FP329" i="2"/>
  <c r="AZ391" i="11" s="1"/>
  <c r="GC330" i="2"/>
  <c r="FT330" i="2"/>
  <c r="FP330" i="2"/>
  <c r="AZ392" i="11" s="1"/>
  <c r="AW393" i="11"/>
  <c r="FZ331" i="2"/>
  <c r="AX393" i="11"/>
  <c r="GA331" i="2"/>
  <c r="FS331" i="2"/>
  <c r="FT331" i="2"/>
  <c r="FK331" i="2"/>
  <c r="AU393" i="11" s="1"/>
  <c r="AX394" i="11"/>
  <c r="GA332" i="2"/>
  <c r="FR332" i="2"/>
  <c r="FU332" i="2"/>
  <c r="FK332" i="2"/>
  <c r="AU394" i="11" s="1"/>
  <c r="FZ333" i="2"/>
  <c r="GC333" i="2"/>
  <c r="FU333" i="2"/>
  <c r="FV333" i="2"/>
  <c r="FP333" i="2"/>
  <c r="AZ395" i="11" s="1"/>
  <c r="GC334" i="2"/>
  <c r="FT334" i="2"/>
  <c r="FP334" i="2"/>
  <c r="AZ396" i="11" s="1"/>
  <c r="FZ335" i="2"/>
  <c r="GA335" i="2"/>
  <c r="FS335" i="2"/>
  <c r="FT335" i="2"/>
  <c r="FK335" i="2"/>
  <c r="AU397" i="11" s="1"/>
  <c r="GA336" i="2"/>
  <c r="FR336" i="2"/>
  <c r="FK336" i="2"/>
  <c r="AU398" i="11" s="1"/>
  <c r="FZ337" i="2"/>
  <c r="GA337" i="2"/>
  <c r="FS337" i="2"/>
  <c r="FT337" i="2"/>
  <c r="FK337" i="2"/>
  <c r="AU399" i="11" s="1"/>
  <c r="GA338" i="2"/>
  <c r="FR338" i="2"/>
  <c r="FK338" i="2"/>
  <c r="AU400" i="11" s="1"/>
  <c r="FX339" i="2"/>
  <c r="FY339" i="2"/>
  <c r="FR339" i="2"/>
  <c r="FY340" i="2"/>
  <c r="FZ340" i="2"/>
  <c r="AT402" i="11"/>
  <c r="FW340" i="2"/>
  <c r="FX341" i="2"/>
  <c r="FY341" i="2"/>
  <c r="FY342" i="2"/>
  <c r="FZ342" i="2"/>
  <c r="AT404" i="11"/>
  <c r="FW342" i="2"/>
  <c r="FS342" i="2"/>
  <c r="FN343" i="2"/>
  <c r="AX405" i="11" s="1"/>
  <c r="AT405" i="11"/>
  <c r="FW343" i="2"/>
  <c r="FM343" i="2"/>
  <c r="AW405" i="11" s="1"/>
  <c r="FN344" i="2"/>
  <c r="AX406" i="11" s="1"/>
  <c r="FX344" i="2"/>
  <c r="FM344" i="2"/>
  <c r="AW406" i="11" s="1"/>
  <c r="FN345" i="2"/>
  <c r="AX407" i="11" s="1"/>
  <c r="FM345" i="2"/>
  <c r="AW407" i="11" s="1"/>
  <c r="FN346" i="2"/>
  <c r="AX408" i="11" s="1"/>
  <c r="FX346" i="2"/>
  <c r="FV346" i="2"/>
  <c r="FM346" i="2"/>
  <c r="AW408" i="11" s="1"/>
  <c r="GC347" i="2"/>
  <c r="FU347" i="2"/>
  <c r="FV347" i="2"/>
  <c r="FP347" i="2"/>
  <c r="AZ409" i="11" s="1"/>
  <c r="GC348" i="2"/>
  <c r="FT348" i="2"/>
  <c r="FP348" i="2"/>
  <c r="AZ410" i="11" s="1"/>
  <c r="GC349" i="2"/>
  <c r="FU349" i="2"/>
  <c r="FV349" i="2"/>
  <c r="FP349" i="2"/>
  <c r="AZ411" i="11" s="1"/>
  <c r="GC350" i="2"/>
  <c r="FT350" i="2"/>
  <c r="FP350" i="2"/>
  <c r="AZ412" i="11" s="1"/>
  <c r="FZ351" i="2"/>
  <c r="GA351" i="2"/>
  <c r="FS351" i="2"/>
  <c r="FT351" i="2"/>
  <c r="FK351" i="2"/>
  <c r="AU413" i="11" s="1"/>
  <c r="GA352" i="2"/>
  <c r="FR352" i="2"/>
  <c r="FU352" i="2"/>
  <c r="FK352" i="2"/>
  <c r="AU414" i="11" s="1"/>
  <c r="FZ353" i="2"/>
  <c r="GA353" i="2"/>
  <c r="FS353" i="2"/>
  <c r="FT353" i="2"/>
  <c r="FK353" i="2"/>
  <c r="AU415" i="11" s="1"/>
  <c r="AX416" i="11"/>
  <c r="GA354" i="2"/>
  <c r="FR354" i="2"/>
  <c r="FU354" i="2"/>
  <c r="FK354" i="2"/>
  <c r="AU416" i="11" s="1"/>
  <c r="FX355" i="2"/>
  <c r="FY355" i="2"/>
  <c r="FR355" i="2"/>
  <c r="FY356" i="2"/>
  <c r="FZ356" i="2"/>
  <c r="FS356" i="2"/>
  <c r="FX357" i="2"/>
  <c r="FY357" i="2"/>
  <c r="FR357" i="2"/>
  <c r="FY358" i="2"/>
  <c r="FZ358" i="2"/>
  <c r="AT420" i="11"/>
  <c r="FW358" i="2"/>
  <c r="FS358" i="2"/>
  <c r="FN359" i="2"/>
  <c r="AX421" i="11" s="1"/>
  <c r="AT421" i="11"/>
  <c r="FW359" i="2"/>
  <c r="FM359" i="2"/>
  <c r="AW421" i="11" s="1"/>
  <c r="FN360" i="2"/>
  <c r="AX422" i="11" s="1"/>
  <c r="FX360" i="2"/>
  <c r="FV360" i="2"/>
  <c r="FM360" i="2"/>
  <c r="AW422" i="11" s="1"/>
  <c r="FN361" i="2"/>
  <c r="AX423" i="11" s="1"/>
  <c r="AT423" i="11"/>
  <c r="FW361" i="2"/>
  <c r="FM361" i="2"/>
  <c r="AW423" i="11" s="1"/>
  <c r="FN362" i="2"/>
  <c r="AX424" i="11" s="1"/>
  <c r="FX362" i="2"/>
  <c r="FV362" i="2"/>
  <c r="FM362" i="2"/>
  <c r="AW424" i="11" s="1"/>
  <c r="GC363" i="2"/>
  <c r="FU363" i="2"/>
  <c r="FV363" i="2"/>
  <c r="FP363" i="2"/>
  <c r="AZ425" i="11" s="1"/>
  <c r="GC364" i="2"/>
  <c r="FT364" i="2"/>
  <c r="FP364" i="2"/>
  <c r="AZ426" i="11" s="1"/>
  <c r="GC365" i="2"/>
  <c r="FU365" i="2"/>
  <c r="FV365" i="2"/>
  <c r="FP365" i="2"/>
  <c r="AZ427" i="11" s="1"/>
  <c r="GC366" i="2"/>
  <c r="FT366" i="2"/>
  <c r="FP366" i="2"/>
  <c r="AZ428" i="11" s="1"/>
  <c r="FZ367" i="2"/>
  <c r="GA367" i="2"/>
  <c r="FS367" i="2"/>
  <c r="FT367" i="2"/>
  <c r="FK367" i="2"/>
  <c r="AU429" i="11" s="1"/>
  <c r="GA368" i="2"/>
  <c r="FR368" i="2"/>
  <c r="FU368" i="2"/>
  <c r="FK368" i="2"/>
  <c r="AU430" i="11" s="1"/>
  <c r="FZ369" i="2"/>
  <c r="GA369" i="2"/>
  <c r="FS369" i="2"/>
  <c r="FT369" i="2"/>
  <c r="FK369" i="2"/>
  <c r="AU431" i="11" s="1"/>
  <c r="GA370" i="2"/>
  <c r="FR370" i="2"/>
  <c r="FU370" i="2"/>
  <c r="FK370" i="2"/>
  <c r="AU432" i="11" s="1"/>
  <c r="AU433" i="11"/>
  <c r="FX371" i="2"/>
  <c r="FY371" i="2"/>
  <c r="FR371" i="2"/>
  <c r="FY372" i="2"/>
  <c r="FZ372" i="2"/>
  <c r="AT434" i="11"/>
  <c r="FW372" i="2"/>
  <c r="FX373" i="2"/>
  <c r="FY373" i="2"/>
  <c r="FY374" i="2"/>
  <c r="FZ374" i="2"/>
  <c r="AT436" i="11"/>
  <c r="FW374" i="2"/>
  <c r="FN375" i="2"/>
  <c r="AX437" i="11" s="1"/>
  <c r="AT437" i="11"/>
  <c r="FW375" i="2"/>
  <c r="FM375" i="2"/>
  <c r="AW437" i="11" s="1"/>
  <c r="FN376" i="2"/>
  <c r="AX438" i="11" s="1"/>
  <c r="FX376" i="2"/>
  <c r="FV376" i="2"/>
  <c r="FM376" i="2"/>
  <c r="AW438" i="11" s="1"/>
  <c r="FN377" i="2"/>
  <c r="AX439" i="11" s="1"/>
  <c r="AT439" i="11"/>
  <c r="FW377" i="2"/>
  <c r="FM377" i="2"/>
  <c r="AW439" i="11" s="1"/>
  <c r="FN378" i="2"/>
  <c r="AX440" i="11" s="1"/>
  <c r="FX378" i="2"/>
  <c r="FV378" i="2"/>
  <c r="FM378" i="2"/>
  <c r="AW440" i="11" s="1"/>
  <c r="GC379" i="2"/>
  <c r="FU379" i="2"/>
  <c r="FV379" i="2"/>
  <c r="FP379" i="2"/>
  <c r="AZ441" i="11" s="1"/>
  <c r="GC380" i="2"/>
  <c r="FT380" i="2"/>
  <c r="FP380" i="2"/>
  <c r="AZ442" i="11" s="1"/>
  <c r="GC381" i="2"/>
  <c r="FU381" i="2"/>
  <c r="FV381" i="2"/>
  <c r="FP381" i="2"/>
  <c r="AZ443" i="11" s="1"/>
  <c r="GC382" i="2"/>
  <c r="FT382" i="2"/>
  <c r="FP382" i="2"/>
  <c r="AZ444" i="11" s="1"/>
  <c r="FZ383" i="2"/>
  <c r="GA383" i="2"/>
  <c r="FS383" i="2"/>
  <c r="FT383" i="2"/>
  <c r="FK383" i="2"/>
  <c r="AU445" i="11" s="1"/>
  <c r="GA384" i="2"/>
  <c r="FR384" i="2"/>
  <c r="FK384" i="2"/>
  <c r="AU446" i="11" s="1"/>
  <c r="FZ385" i="2"/>
  <c r="GA385" i="2"/>
  <c r="FS385" i="2"/>
  <c r="FT385" i="2"/>
  <c r="FK385" i="2"/>
  <c r="AU447" i="11" s="1"/>
  <c r="GA386" i="2"/>
  <c r="FR386" i="2"/>
  <c r="FU386" i="2"/>
  <c r="FK386" i="2"/>
  <c r="AU448" i="11" s="1"/>
  <c r="FX387" i="2"/>
  <c r="FY387" i="2"/>
  <c r="FY388" i="2"/>
  <c r="FZ388" i="2"/>
  <c r="AT450" i="11"/>
  <c r="FW388" i="2"/>
  <c r="FY389" i="2"/>
  <c r="FR389" i="2"/>
  <c r="FY390" i="2"/>
  <c r="FZ390" i="2"/>
  <c r="AT452" i="11"/>
  <c r="FW390" i="2"/>
  <c r="FN391" i="2"/>
  <c r="AX453" i="11" s="1"/>
  <c r="FM391" i="2"/>
  <c r="AW453" i="11" s="1"/>
  <c r="FN392" i="2"/>
  <c r="AX454" i="11" s="1"/>
  <c r="FX392" i="2"/>
  <c r="FV392" i="2"/>
  <c r="FM392" i="2"/>
  <c r="AW454" i="11" s="1"/>
  <c r="FN393" i="2"/>
  <c r="AX455" i="11" s="1"/>
  <c r="AT455" i="11"/>
  <c r="FW393" i="2"/>
  <c r="FM393" i="2"/>
  <c r="AW455" i="11" s="1"/>
  <c r="FN394" i="2"/>
  <c r="AX456" i="11" s="1"/>
  <c r="AU456" i="11"/>
  <c r="FX394" i="2"/>
  <c r="FV394" i="2"/>
  <c r="FM394" i="2"/>
  <c r="AW456" i="11" s="1"/>
  <c r="GC395" i="2"/>
  <c r="FU395" i="2"/>
  <c r="FV395" i="2"/>
  <c r="FP395" i="2"/>
  <c r="AZ457" i="11" s="1"/>
  <c r="GC396" i="2"/>
  <c r="FT396" i="2"/>
  <c r="FP396" i="2"/>
  <c r="AZ458" i="11" s="1"/>
  <c r="GC397" i="2"/>
  <c r="FU397" i="2"/>
  <c r="FV397" i="2"/>
  <c r="FP397" i="2"/>
  <c r="AZ459" i="11" s="1"/>
  <c r="GC398" i="2"/>
  <c r="FT398" i="2"/>
  <c r="FP398" i="2"/>
  <c r="AZ460" i="11" s="1"/>
  <c r="FZ399" i="2"/>
  <c r="GA399" i="2"/>
  <c r="FS399" i="2"/>
  <c r="FT399" i="2"/>
  <c r="GA400" i="2"/>
  <c r="FR400" i="2"/>
  <c r="FU400" i="2"/>
  <c r="FK400" i="2"/>
  <c r="AU462" i="11" s="1"/>
  <c r="FZ401" i="2"/>
  <c r="GA401" i="2"/>
  <c r="FS401" i="2"/>
  <c r="FT401" i="2"/>
  <c r="FK401" i="2"/>
  <c r="AU463" i="11" s="1"/>
  <c r="GA402" i="2"/>
  <c r="FR402" i="2"/>
  <c r="FK402" i="2"/>
  <c r="AU464" i="11" s="1"/>
  <c r="FX403" i="2"/>
  <c r="FY403" i="2"/>
  <c r="FR403" i="2"/>
  <c r="FY404" i="2"/>
  <c r="FZ404" i="2"/>
  <c r="AT466" i="11"/>
  <c r="FW404" i="2"/>
  <c r="FY405" i="2"/>
  <c r="FY406" i="2"/>
  <c r="FZ406" i="2"/>
  <c r="FS406" i="2"/>
  <c r="FN407" i="2"/>
  <c r="AX469" i="11" s="1"/>
  <c r="AT469" i="11"/>
  <c r="FW407" i="2"/>
  <c r="FM407" i="2"/>
  <c r="AW469" i="11" s="1"/>
  <c r="FN408" i="2"/>
  <c r="AX470" i="11" s="1"/>
  <c r="FX408" i="2"/>
  <c r="FV408" i="2"/>
  <c r="FM408" i="2"/>
  <c r="AW470" i="11" s="1"/>
  <c r="FN409" i="2"/>
  <c r="AX471" i="11" s="1"/>
  <c r="AT471" i="11"/>
  <c r="FW409" i="2"/>
  <c r="FM409" i="2"/>
  <c r="AW471" i="11" s="1"/>
  <c r="FN410" i="2"/>
  <c r="AX472" i="11" s="1"/>
  <c r="FX410" i="2"/>
  <c r="FV410" i="2"/>
  <c r="FM410" i="2"/>
  <c r="AW472" i="11" s="1"/>
  <c r="GC411" i="2"/>
  <c r="FU411" i="2"/>
  <c r="FV411" i="2"/>
  <c r="FP411" i="2"/>
  <c r="AZ473" i="11" s="1"/>
  <c r="GC412" i="2"/>
  <c r="FT412" i="2"/>
  <c r="FP412" i="2"/>
  <c r="AZ474" i="11" s="1"/>
  <c r="GC413" i="2"/>
  <c r="FU413" i="2"/>
  <c r="FV413" i="2"/>
  <c r="FP413" i="2"/>
  <c r="AZ475" i="11" s="1"/>
  <c r="GC414" i="2"/>
  <c r="FT414" i="2"/>
  <c r="FP414" i="2"/>
  <c r="AZ476" i="11" s="1"/>
  <c r="FZ415" i="2"/>
  <c r="GA415" i="2"/>
  <c r="FS415" i="2"/>
  <c r="FT415" i="2"/>
  <c r="GA416" i="2"/>
  <c r="FR416" i="2"/>
  <c r="FU416" i="2"/>
  <c r="FZ417" i="2"/>
  <c r="GA417" i="2"/>
  <c r="FS417" i="2"/>
  <c r="FK417" i="2"/>
  <c r="AU479" i="11" s="1"/>
  <c r="GA418" i="2"/>
  <c r="FR418" i="2"/>
  <c r="FU418" i="2"/>
  <c r="FX419" i="2"/>
  <c r="FY419" i="2"/>
  <c r="FR419" i="2"/>
  <c r="FY420" i="2"/>
  <c r="FZ420" i="2"/>
  <c r="AT482" i="11"/>
  <c r="FW420" i="2"/>
  <c r="FS420" i="2"/>
  <c r="FR421" i="2"/>
  <c r="FY422" i="2"/>
  <c r="FZ422" i="2"/>
  <c r="AT484" i="11"/>
  <c r="FW422" i="2"/>
  <c r="FS422" i="2"/>
  <c r="FN423" i="2"/>
  <c r="AX485" i="11" s="1"/>
  <c r="AT485" i="11"/>
  <c r="FW423" i="2"/>
  <c r="FM423" i="2"/>
  <c r="AW485" i="11" s="1"/>
  <c r="FN424" i="2"/>
  <c r="AX486" i="11" s="1"/>
  <c r="AU486" i="11"/>
  <c r="FX424" i="2"/>
  <c r="FV424" i="2"/>
  <c r="FM424" i="2"/>
  <c r="AW486" i="11" s="1"/>
  <c r="FN425" i="2"/>
  <c r="AX487" i="11" s="1"/>
  <c r="AT487" i="11"/>
  <c r="FW425" i="2"/>
  <c r="FM425" i="2"/>
  <c r="AW487" i="11" s="1"/>
  <c r="FN426" i="2"/>
  <c r="AX488" i="11" s="1"/>
  <c r="FX426" i="2"/>
  <c r="FV426" i="2"/>
  <c r="FM426" i="2"/>
  <c r="AW488" i="11" s="1"/>
  <c r="GC427" i="2"/>
  <c r="FU427" i="2"/>
  <c r="FV427" i="2"/>
  <c r="FP427" i="2"/>
  <c r="AZ489" i="11" s="1"/>
  <c r="GC428" i="2"/>
  <c r="FT428" i="2"/>
  <c r="FP428" i="2"/>
  <c r="AZ490" i="11" s="1"/>
  <c r="GC429" i="2"/>
  <c r="FU429" i="2"/>
  <c r="FP429" i="2"/>
  <c r="AZ491" i="11" s="1"/>
  <c r="GC430" i="2"/>
  <c r="FT430" i="2"/>
  <c r="FP430" i="2"/>
  <c r="AZ492" i="11" s="1"/>
  <c r="FZ431" i="2"/>
  <c r="GA431" i="2"/>
  <c r="FS431" i="2"/>
  <c r="GA432" i="2"/>
  <c r="FR432" i="2"/>
  <c r="FK432" i="2"/>
  <c r="FZ433" i="2"/>
  <c r="GA433" i="2"/>
  <c r="FT433" i="2"/>
  <c r="FK433" i="2"/>
  <c r="AU495" i="11" s="1"/>
  <c r="GA434" i="2"/>
  <c r="FU434" i="2"/>
  <c r="FR435" i="2"/>
  <c r="FY436" i="2"/>
  <c r="FZ436" i="2"/>
  <c r="AT498" i="11"/>
  <c r="FW436" i="2"/>
  <c r="FY437" i="2"/>
  <c r="FR437" i="2"/>
  <c r="FY438" i="2"/>
  <c r="FZ438" i="2"/>
  <c r="FS438" i="2"/>
  <c r="FN439" i="2"/>
  <c r="AX501" i="11" s="1"/>
  <c r="AT501" i="11"/>
  <c r="FW439" i="2"/>
  <c r="FM439" i="2"/>
  <c r="AW501" i="11" s="1"/>
  <c r="FN440" i="2"/>
  <c r="AX502" i="11" s="1"/>
  <c r="AU502" i="11"/>
  <c r="FX440" i="2"/>
  <c r="FV440" i="2"/>
  <c r="FM440" i="2"/>
  <c r="AW502" i="11" s="1"/>
  <c r="FN441" i="2"/>
  <c r="AX503" i="11" s="1"/>
  <c r="AT503" i="11"/>
  <c r="FW441" i="2"/>
  <c r="FM441" i="2"/>
  <c r="AW503" i="11" s="1"/>
  <c r="FN442" i="2"/>
  <c r="AX504" i="11" s="1"/>
  <c r="AU504" i="11"/>
  <c r="FX442" i="2"/>
  <c r="FM442" i="2"/>
  <c r="AW504" i="11" s="1"/>
  <c r="GC443" i="2"/>
  <c r="FU443" i="2"/>
  <c r="FV443" i="2"/>
  <c r="FP443" i="2"/>
  <c r="AZ505" i="11" s="1"/>
  <c r="GC444" i="2"/>
  <c r="FT444" i="2"/>
  <c r="FP444" i="2"/>
  <c r="AZ506" i="11" s="1"/>
  <c r="GC445" i="2"/>
  <c r="FU445" i="2"/>
  <c r="FP445" i="2"/>
  <c r="AZ507" i="11" s="1"/>
  <c r="GC446" i="2"/>
  <c r="FT446" i="2"/>
  <c r="FP446" i="2"/>
  <c r="AZ508" i="11" s="1"/>
  <c r="FZ447" i="2"/>
  <c r="GA447" i="2"/>
  <c r="FS447" i="2"/>
  <c r="FP448" i="2"/>
  <c r="AZ510" i="11" s="1"/>
  <c r="GC449" i="2"/>
  <c r="FT449" i="2"/>
  <c r="FP449" i="2"/>
  <c r="AZ511" i="11" s="1"/>
  <c r="GC450" i="2"/>
  <c r="FU450" i="2"/>
  <c r="FP450" i="2"/>
  <c r="AZ512" i="11" s="1"/>
  <c r="GA451" i="2"/>
  <c r="FR451" i="2"/>
  <c r="FZ452" i="2"/>
  <c r="GA452" i="2"/>
  <c r="FS452" i="2"/>
  <c r="FT452" i="2"/>
  <c r="GA453" i="2"/>
  <c r="FU453" i="2"/>
  <c r="FK453" i="2"/>
  <c r="AU515" i="11" s="1"/>
  <c r="FZ454" i="2"/>
  <c r="GA454" i="2"/>
  <c r="FS454" i="2"/>
  <c r="FT454" i="2"/>
  <c r="FY455" i="2"/>
  <c r="FZ455" i="2"/>
  <c r="AT517" i="11"/>
  <c r="FW455" i="2"/>
  <c r="FS455" i="2"/>
  <c r="FY456" i="2"/>
  <c r="FR456" i="2"/>
  <c r="FY457" i="2"/>
  <c r="FZ457" i="2"/>
  <c r="AT519" i="11"/>
  <c r="FW457" i="2"/>
  <c r="FS457" i="2"/>
  <c r="AU520" i="11"/>
  <c r="FX458" i="2"/>
  <c r="FY458" i="2"/>
  <c r="FR458" i="2"/>
  <c r="FN459" i="2"/>
  <c r="AX521" i="11" s="1"/>
  <c r="AU521" i="11"/>
  <c r="FX459" i="2"/>
  <c r="FV459" i="2"/>
  <c r="FM459" i="2"/>
  <c r="AW521" i="11" s="1"/>
  <c r="FN460" i="2"/>
  <c r="AX522" i="11" s="1"/>
  <c r="AT522" i="11"/>
  <c r="FW460" i="2"/>
  <c r="FM460" i="2"/>
  <c r="AW522" i="11" s="1"/>
  <c r="FN461" i="2"/>
  <c r="AX523" i="11" s="1"/>
  <c r="AU523" i="11"/>
  <c r="FX461" i="2"/>
  <c r="FM461" i="2"/>
  <c r="AW523" i="11" s="1"/>
  <c r="FN462" i="2"/>
  <c r="AX524" i="11" s="1"/>
  <c r="AT524" i="11"/>
  <c r="FW462" i="2"/>
  <c r="FM462" i="2"/>
  <c r="AW524" i="11" s="1"/>
  <c r="GC463" i="2"/>
  <c r="FP463" i="2"/>
  <c r="AZ525" i="11" s="1"/>
  <c r="GC464" i="2"/>
  <c r="FV464" i="2"/>
  <c r="FP464" i="2"/>
  <c r="AZ526" i="11" s="1"/>
  <c r="GC465" i="2"/>
  <c r="FP465" i="2"/>
  <c r="AZ527" i="11" s="1"/>
  <c r="GC466" i="2"/>
  <c r="FU466" i="2"/>
  <c r="FP466" i="2"/>
  <c r="AZ528" i="11" s="1"/>
  <c r="GA467" i="2"/>
  <c r="FU467" i="2"/>
  <c r="FZ468" i="2"/>
  <c r="GA468" i="2"/>
  <c r="FS468" i="2"/>
  <c r="FY469" i="2"/>
  <c r="FN470" i="2"/>
  <c r="FN471" i="2"/>
  <c r="AX533" i="11" s="1"/>
  <c r="FX471" i="2"/>
  <c r="FV471" i="2"/>
  <c r="FM471" i="2"/>
  <c r="AW533" i="11" s="1"/>
  <c r="FN472" i="2"/>
  <c r="AX534" i="11" s="1"/>
  <c r="AT534" i="11"/>
  <c r="FW472" i="2"/>
  <c r="FM472" i="2"/>
  <c r="AW534" i="11" s="1"/>
  <c r="FN473" i="2"/>
  <c r="AX535" i="11" s="1"/>
  <c r="FX473" i="2"/>
  <c r="FM473" i="2"/>
  <c r="AW535" i="11" s="1"/>
  <c r="FN474" i="2"/>
  <c r="AT536" i="11"/>
  <c r="FW474" i="2"/>
  <c r="FY475" i="2"/>
  <c r="FZ475" i="2"/>
  <c r="AT537" i="11"/>
  <c r="FW475" i="2"/>
  <c r="FS475" i="2"/>
  <c r="FX476" i="2"/>
  <c r="FY476" i="2"/>
  <c r="FR476" i="2"/>
  <c r="FY477" i="2"/>
  <c r="FZ477" i="2"/>
  <c r="AT539" i="11"/>
  <c r="FW477" i="2"/>
  <c r="FS477" i="2"/>
  <c r="FX478" i="2"/>
  <c r="FY478" i="2"/>
  <c r="FR478" i="2"/>
  <c r="FN479" i="2"/>
  <c r="AX541" i="11" s="1"/>
  <c r="AU541" i="11"/>
  <c r="FX479" i="2"/>
  <c r="FV479" i="2"/>
  <c r="FM479" i="2"/>
  <c r="AW541" i="11" s="1"/>
  <c r="FN480" i="2"/>
  <c r="AT542" i="11"/>
  <c r="FW480" i="2"/>
  <c r="FY481" i="2"/>
  <c r="AT544" i="11"/>
  <c r="FW482" i="2"/>
  <c r="FY483" i="2"/>
  <c r="FZ483" i="2"/>
  <c r="GA484" i="2"/>
  <c r="FP484" i="2"/>
  <c r="AZ546" i="11" s="1"/>
  <c r="GA485" i="2"/>
  <c r="FZ486" i="2"/>
  <c r="GA486" i="2"/>
  <c r="FY487" i="2"/>
  <c r="FZ487" i="2"/>
  <c r="AT549" i="11"/>
  <c r="FW487" i="2"/>
  <c r="FS487" i="2"/>
  <c r="AU550" i="11"/>
  <c r="FX488" i="2"/>
  <c r="FY488" i="2"/>
  <c r="FR488" i="2"/>
  <c r="FY489" i="2"/>
  <c r="AT551" i="11"/>
  <c r="FW489" i="2"/>
  <c r="FS489" i="2"/>
  <c r="AU552" i="11"/>
  <c r="FX490" i="2"/>
  <c r="AT552" i="11"/>
  <c r="FW490" i="2"/>
  <c r="FM490" i="2"/>
  <c r="AW552" i="11" s="1"/>
  <c r="GC491" i="2"/>
  <c r="FP491" i="2"/>
  <c r="AZ553" i="11" s="1"/>
  <c r="FS492" i="2"/>
  <c r="FT492" i="2"/>
  <c r="FK492" i="2"/>
  <c r="AU554" i="11" s="1"/>
  <c r="AX555" i="11"/>
  <c r="GA493" i="2"/>
  <c r="FR493" i="2"/>
  <c r="FU493" i="2"/>
  <c r="FK493" i="2"/>
  <c r="AU555" i="11" s="1"/>
  <c r="AW556" i="11"/>
  <c r="FZ494" i="2"/>
  <c r="FR494" i="2"/>
  <c r="AK557" i="11"/>
  <c r="FN495" i="2"/>
  <c r="AX557" i="11" s="1"/>
  <c r="FM495" i="2"/>
  <c r="AW557" i="11" s="1"/>
  <c r="FP496" i="2"/>
  <c r="AZ558" i="11" s="1"/>
  <c r="GC497" i="2"/>
  <c r="FU497" i="2"/>
  <c r="FP497" i="2"/>
  <c r="AZ559" i="11" s="1"/>
  <c r="FU498" i="2"/>
  <c r="GA501" i="2"/>
  <c r="FS501" i="2"/>
  <c r="FK501" i="2"/>
  <c r="AU563" i="11" s="1"/>
  <c r="AW564" i="11"/>
  <c r="FZ502" i="2"/>
  <c r="FN503" i="2"/>
  <c r="AX565" i="11" s="1"/>
  <c r="AT565" i="11"/>
  <c r="FW503" i="2"/>
  <c r="FM503" i="2"/>
  <c r="AW565" i="11" s="1"/>
  <c r="FP504" i="2"/>
  <c r="AZ566" i="11" s="1"/>
  <c r="GC505" i="2"/>
  <c r="FU505" i="2"/>
  <c r="FV505" i="2"/>
  <c r="FP505" i="2"/>
  <c r="AZ567" i="11" s="1"/>
  <c r="FR506" i="2"/>
  <c r="FU506" i="2"/>
  <c r="FK506" i="2"/>
  <c r="AU568" i="11" s="1"/>
  <c r="FY507" i="2"/>
  <c r="FR507" i="2"/>
  <c r="FX508" i="2"/>
  <c r="FV508" i="2"/>
  <c r="FM508" i="2"/>
  <c r="AW570" i="11" s="1"/>
  <c r="FN509" i="2"/>
  <c r="AX571" i="11" s="1"/>
  <c r="AT571" i="11"/>
  <c r="FW509" i="2"/>
  <c r="FM509" i="2"/>
  <c r="AW571" i="11" s="1"/>
  <c r="FT510" i="2"/>
  <c r="GC511" i="2"/>
  <c r="AR573" i="11"/>
  <c r="FU511" i="2"/>
  <c r="FP511" i="2"/>
  <c r="AZ573" i="11" s="1"/>
  <c r="AW574" i="11"/>
  <c r="FZ512" i="2"/>
  <c r="AT574" i="11"/>
  <c r="FW512" i="2"/>
  <c r="FS512" i="2"/>
  <c r="FY513" i="2"/>
  <c r="FR513" i="2"/>
  <c r="AU576" i="11"/>
  <c r="FX514" i="2"/>
  <c r="FV514" i="2"/>
  <c r="FM514" i="2"/>
  <c r="AW576" i="11" s="1"/>
  <c r="GC515" i="2"/>
  <c r="FV515" i="2"/>
  <c r="FP515" i="2"/>
  <c r="AZ577" i="11" s="1"/>
  <c r="FR516" i="2"/>
  <c r="FK516" i="2"/>
  <c r="AU578" i="11" s="1"/>
  <c r="GA517" i="2"/>
  <c r="FT517" i="2"/>
  <c r="FK517" i="2"/>
  <c r="AU579" i="11" s="1"/>
  <c r="AW580" i="11"/>
  <c r="FZ518" i="2"/>
  <c r="FS518" i="2"/>
  <c r="FN519" i="2"/>
  <c r="AX581" i="11" s="1"/>
  <c r="FM519" i="2"/>
  <c r="AW581" i="11" s="1"/>
  <c r="FT520" i="2"/>
  <c r="FP520" i="2"/>
  <c r="AZ582" i="11" s="1"/>
  <c r="FY521" i="2"/>
  <c r="FT522" i="2"/>
  <c r="FP522" i="2"/>
  <c r="AZ584" i="11" s="1"/>
  <c r="GA523" i="2"/>
  <c r="FS523" i="2"/>
  <c r="FT523" i="2"/>
  <c r="AW586" i="11"/>
  <c r="FZ524" i="2"/>
  <c r="AT586" i="11"/>
  <c r="FW524" i="2"/>
  <c r="FS524" i="2"/>
  <c r="FY525" i="2"/>
  <c r="FR525" i="2"/>
  <c r="AU588" i="11"/>
  <c r="FX526" i="2"/>
  <c r="FV526" i="2"/>
  <c r="FM526" i="2"/>
  <c r="AW588" i="11" s="1"/>
  <c r="FN527" i="2"/>
  <c r="AX589" i="11" s="1"/>
  <c r="AT589" i="11"/>
  <c r="FW527" i="2"/>
  <c r="FM527" i="2"/>
  <c r="AW589" i="11" s="1"/>
  <c r="FP528" i="2"/>
  <c r="AZ590" i="11" s="1"/>
  <c r="FS529" i="2"/>
  <c r="FT529" i="2"/>
  <c r="FK529" i="2"/>
  <c r="AU591" i="11" s="1"/>
  <c r="AT592" i="11"/>
  <c r="FW530" i="2"/>
  <c r="FS530" i="2"/>
  <c r="FU531" i="2"/>
  <c r="FS533" i="2"/>
  <c r="FV534" i="2"/>
  <c r="FM534" i="2"/>
  <c r="AW596" i="11" s="1"/>
  <c r="AT598" i="11"/>
  <c r="FW536" i="2"/>
  <c r="FM537" i="2"/>
  <c r="AW599" i="11" s="1"/>
  <c r="FR539" i="2"/>
  <c r="FV540" i="2"/>
  <c r="FM540" i="2"/>
  <c r="AW602" i="11" s="1"/>
  <c r="FV541" i="2"/>
  <c r="FP541" i="2"/>
  <c r="AZ603" i="11" s="1"/>
  <c r="FP542" i="2"/>
  <c r="AZ604" i="11" s="1"/>
  <c r="FR543" i="2"/>
  <c r="FV544" i="2"/>
  <c r="FM544" i="2"/>
  <c r="AW606" i="11" s="1"/>
  <c r="FU545" i="2"/>
  <c r="FV545" i="2"/>
  <c r="FP545" i="2"/>
  <c r="AZ607" i="11" s="1"/>
  <c r="FU546" i="2"/>
  <c r="FK546" i="2"/>
  <c r="AU608" i="11" s="1"/>
  <c r="FP1244" i="2"/>
  <c r="AZ1306" i="11" s="1"/>
  <c r="FT1251" i="2"/>
  <c r="AW1327" i="11"/>
  <c r="FZ1265" i="2"/>
  <c r="AZ1330" i="11"/>
  <c r="GC1268" i="2"/>
  <c r="AZ1334" i="11"/>
  <c r="GC1272" i="2"/>
  <c r="FP1283" i="2"/>
  <c r="FS1290" i="2"/>
  <c r="FN1295" i="2"/>
  <c r="AX1357" i="11" s="1"/>
  <c r="AU1362" i="11"/>
  <c r="FX1300" i="2"/>
  <c r="GA1307" i="2"/>
  <c r="AW1373" i="11"/>
  <c r="FZ1311" i="2"/>
  <c r="AZ1376" i="11"/>
  <c r="GC1314" i="2"/>
  <c r="FR1324" i="2"/>
  <c r="AZ1391" i="11"/>
  <c r="GC1329" i="2"/>
  <c r="FS1339" i="2"/>
  <c r="FR1343" i="2"/>
  <c r="FU1346" i="2"/>
  <c r="FS1354" i="2"/>
  <c r="FN1359" i="2"/>
  <c r="AX1421" i="11" s="1"/>
  <c r="AU1426" i="11"/>
  <c r="FX1364" i="2"/>
  <c r="FV1368" i="2"/>
  <c r="FN1369" i="2"/>
  <c r="AX1431" i="11" s="1"/>
  <c r="FV1370" i="2"/>
  <c r="FN1371" i="2"/>
  <c r="AX1433" i="11" s="1"/>
  <c r="FY1372" i="2"/>
  <c r="AZ1437" i="11"/>
  <c r="GC1375" i="2"/>
  <c r="FP1376" i="2"/>
  <c r="AZ1438" i="11" s="1"/>
  <c r="FT1377" i="2"/>
  <c r="AU1440" i="11"/>
  <c r="FX1378" i="2"/>
  <c r="AT1442" i="11"/>
  <c r="FW1380" i="2"/>
  <c r="AX1445" i="11"/>
  <c r="GA1383" i="2"/>
  <c r="FN1384" i="2"/>
  <c r="AX1446" i="11" s="1"/>
  <c r="FV1385" i="2"/>
  <c r="FN1386" i="2"/>
  <c r="AX1448" i="11" s="1"/>
  <c r="FV1387" i="2"/>
  <c r="FQ1388" i="2"/>
  <c r="FQ1389" i="2"/>
  <c r="FU1391" i="2"/>
  <c r="AU1454" i="11"/>
  <c r="FX1392" i="2"/>
  <c r="FP1394" i="2"/>
  <c r="AZ1456" i="11" s="1"/>
  <c r="AQ1457" i="11"/>
  <c r="FT1395" i="2"/>
  <c r="FS1399" i="2"/>
  <c r="FV1400" i="2"/>
  <c r="FN1401" i="2"/>
  <c r="AX1463" i="11" s="1"/>
  <c r="FV1402" i="2"/>
  <c r="FN1403" i="2"/>
  <c r="AX1465" i="11" s="1"/>
  <c r="FY1404" i="2"/>
  <c r="FQ1407" i="2"/>
  <c r="FT1408" i="2"/>
  <c r="AU1471" i="11"/>
  <c r="FX1409" i="2"/>
  <c r="FP1411" i="2"/>
  <c r="AZ1473" i="11" s="1"/>
  <c r="AX1474" i="11"/>
  <c r="GA1412" i="2"/>
  <c r="FS1415" i="2"/>
  <c r="FV1416" i="2"/>
  <c r="FN1417" i="2"/>
  <c r="AX1479" i="11" s="1"/>
  <c r="FV1418" i="2"/>
  <c r="FN1419" i="2"/>
  <c r="AX1481" i="11" s="1"/>
  <c r="FY1420" i="2"/>
  <c r="FQ1423" i="2"/>
  <c r="FT1424" i="2"/>
  <c r="AU1487" i="11"/>
  <c r="FX1425" i="2"/>
  <c r="FP1427" i="2"/>
  <c r="AZ1489" i="11" s="1"/>
  <c r="AX1490" i="11"/>
  <c r="GA1428" i="2"/>
  <c r="FS1431" i="2"/>
  <c r="FV1432" i="2"/>
  <c r="FN1433" i="2"/>
  <c r="FV1434" i="2"/>
  <c r="FN1435" i="2"/>
  <c r="AX1497" i="11" s="1"/>
  <c r="FY1436" i="2"/>
  <c r="FQ1439" i="2"/>
  <c r="FT1440" i="2"/>
  <c r="FX1441" i="2"/>
  <c r="FP1443" i="2"/>
  <c r="AZ1505" i="11" s="1"/>
  <c r="AX1506" i="11"/>
  <c r="GA1444" i="2"/>
  <c r="FS1447" i="2"/>
  <c r="FV1448" i="2"/>
  <c r="FN1449" i="2"/>
  <c r="AX1511" i="11" s="1"/>
  <c r="FV1450" i="2"/>
  <c r="FN1451" i="2"/>
  <c r="AX1513" i="11" s="1"/>
  <c r="FV1452" i="2"/>
  <c r="FQ1455" i="2"/>
  <c r="FY1456" i="2"/>
  <c r="FQ1457" i="2"/>
  <c r="FY1458" i="2"/>
  <c r="FQ1459" i="2"/>
  <c r="FY1460" i="2"/>
  <c r="AU1525" i="11"/>
  <c r="FX1463" i="2"/>
  <c r="FP1465" i="2"/>
  <c r="AZ1527" i="11" s="1"/>
  <c r="FT1466" i="2"/>
  <c r="FX1467" i="2"/>
  <c r="FS1471" i="2"/>
  <c r="AX1534" i="11"/>
  <c r="GA1472" i="2"/>
  <c r="FS1473" i="2"/>
  <c r="AX1536" i="11"/>
  <c r="GA1474" i="2"/>
  <c r="FS1475" i="2"/>
  <c r="AX1538" i="11"/>
  <c r="GA1476" i="2"/>
  <c r="FN1479" i="2"/>
  <c r="AX1541" i="11" s="1"/>
  <c r="FV1480" i="2"/>
  <c r="FN1481" i="2"/>
  <c r="AX1543" i="11" s="1"/>
  <c r="FV1482" i="2"/>
  <c r="FN1483" i="2"/>
  <c r="AX1545" i="11" s="1"/>
  <c r="FV1484" i="2"/>
  <c r="AZ1549" i="11"/>
  <c r="GC1487" i="2"/>
  <c r="FU1488" i="2"/>
  <c r="AZ1551" i="11"/>
  <c r="GC1489" i="2"/>
  <c r="FU1490" i="2"/>
  <c r="GC1491" i="2"/>
  <c r="FU1492" i="2"/>
  <c r="FT1495" i="2"/>
  <c r="AU1558" i="11"/>
  <c r="FX1496" i="2"/>
  <c r="AX1320" i="11"/>
  <c r="GA1258" i="2"/>
  <c r="FV1263" i="2"/>
  <c r="FQ1268" i="2"/>
  <c r="AZ1335" i="11"/>
  <c r="GC1273" i="2"/>
  <c r="FP1280" i="2"/>
  <c r="AZ1342" i="11" s="1"/>
  <c r="AU1344" i="11"/>
  <c r="FX1282" i="2"/>
  <c r="FS1287" i="2"/>
  <c r="AT1352" i="11"/>
  <c r="FW1290" i="2"/>
  <c r="FN1292" i="2"/>
  <c r="AX1354" i="11" s="1"/>
  <c r="FQ1299" i="2"/>
  <c r="FP1303" i="2"/>
  <c r="AZ1365" i="11" s="1"/>
  <c r="AW1370" i="11"/>
  <c r="FZ1308" i="2"/>
  <c r="FU1313" i="2"/>
  <c r="AT1382" i="11"/>
  <c r="FW1320" i="2"/>
  <c r="AW1389" i="11"/>
  <c r="FZ1327" i="2"/>
  <c r="AZ1392" i="11"/>
  <c r="GC1330" i="2"/>
  <c r="FR1340" i="2"/>
  <c r="AZ1407" i="11"/>
  <c r="GC1345" i="2"/>
  <c r="FS1355" i="2"/>
  <c r="FR1359" i="2"/>
  <c r="FU1362" i="2"/>
  <c r="AT1433" i="11"/>
  <c r="FW1371" i="2"/>
  <c r="AW1434" i="11"/>
  <c r="FZ1372" i="2"/>
  <c r="AW1437" i="11"/>
  <c r="FZ1375" i="2"/>
  <c r="FU1376" i="2"/>
  <c r="GC1377" i="2"/>
  <c r="FU1378" i="2"/>
  <c r="GC1379" i="2"/>
  <c r="FP1380" i="2"/>
  <c r="AZ1442" i="11" s="1"/>
  <c r="FT1381" i="2"/>
  <c r="FP1383" i="2"/>
  <c r="AZ1445" i="11" s="1"/>
  <c r="GA1384" i="2"/>
  <c r="FS1385" i="2"/>
  <c r="GA1386" i="2"/>
  <c r="FS1387" i="2"/>
  <c r="FV1388" i="2"/>
  <c r="FN1391" i="2"/>
  <c r="AX1453" i="11" s="1"/>
  <c r="FY1392" i="2"/>
  <c r="AZ1455" i="11"/>
  <c r="GC1393" i="2"/>
  <c r="FU1394" i="2"/>
  <c r="GC1395" i="2"/>
  <c r="FP1396" i="2"/>
  <c r="AZ1458" i="11" s="1"/>
  <c r="FP1397" i="2"/>
  <c r="FP1399" i="2"/>
  <c r="AZ1461" i="11" s="1"/>
  <c r="FS1400" i="2"/>
  <c r="AT1464" i="11"/>
  <c r="FW1402" i="2"/>
  <c r="FR1404" i="2"/>
  <c r="AW1469" i="11"/>
  <c r="FZ1407" i="2"/>
  <c r="FU1408" i="2"/>
  <c r="AZ1471" i="11"/>
  <c r="GC1409" i="2"/>
  <c r="FU1410" i="2"/>
  <c r="GC1411" i="2"/>
  <c r="FP1412" i="2"/>
  <c r="AZ1474" i="11" s="1"/>
  <c r="AQ1477" i="11"/>
  <c r="FT1415" i="2"/>
  <c r="AT1479" i="11"/>
  <c r="FW1417" i="2"/>
  <c r="AT1481" i="11"/>
  <c r="FW1419" i="2"/>
  <c r="AW1482" i="11"/>
  <c r="FZ1420" i="2"/>
  <c r="FR1423" i="2"/>
  <c r="GC1424" i="2"/>
  <c r="FU1425" i="2"/>
  <c r="GC1426" i="2"/>
  <c r="FU1427" i="2"/>
  <c r="AU1490" i="11"/>
  <c r="FX1428" i="2"/>
  <c r="AT1494" i="11"/>
  <c r="FW1432" i="2"/>
  <c r="FS1433" i="2"/>
  <c r="FS1434" i="2"/>
  <c r="GA1435" i="2"/>
  <c r="FN1436" i="2"/>
  <c r="AX1498" i="11" s="1"/>
  <c r="FR1437" i="2"/>
  <c r="FR1439" i="2"/>
  <c r="FQ1440" i="2"/>
  <c r="FQ1443" i="2"/>
  <c r="FT1444" i="2"/>
  <c r="AU1509" i="11"/>
  <c r="FX1447" i="2"/>
  <c r="FS1448" i="2"/>
  <c r="GA1449" i="2"/>
  <c r="FS1450" i="2"/>
  <c r="GA1451" i="2"/>
  <c r="FS1452" i="2"/>
  <c r="FV1455" i="2"/>
  <c r="FN1456" i="2"/>
  <c r="AX1518" i="11" s="1"/>
  <c r="FV1457" i="2"/>
  <c r="FN1458" i="2"/>
  <c r="AX1520" i="11" s="1"/>
  <c r="FV1459" i="2"/>
  <c r="FN1460" i="2"/>
  <c r="AX1522" i="11" s="1"/>
  <c r="FY1463" i="2"/>
  <c r="FQ1464" i="2"/>
  <c r="FY1465" i="2"/>
  <c r="FQ1466" i="2"/>
  <c r="FY1467" i="2"/>
  <c r="FQ1468" i="2"/>
  <c r="FT1471" i="2"/>
  <c r="AU1534" i="11"/>
  <c r="FX1472" i="2"/>
  <c r="FP1474" i="2"/>
  <c r="AZ1536" i="11" s="1"/>
  <c r="FT1475" i="2"/>
  <c r="AU1538" i="11"/>
  <c r="FX1476" i="2"/>
  <c r="AT1542" i="11"/>
  <c r="FW1480" i="2"/>
  <c r="AT1544" i="11"/>
  <c r="FW1482" i="2"/>
  <c r="AT1546" i="11"/>
  <c r="FW1484" i="2"/>
  <c r="FN1487" i="2"/>
  <c r="AX1549" i="11" s="1"/>
  <c r="FV1488" i="2"/>
  <c r="FN1489" i="2"/>
  <c r="AX1551" i="11" s="1"/>
  <c r="FV1490" i="2"/>
  <c r="FN1491" i="2"/>
  <c r="AX1553" i="11" s="1"/>
  <c r="FV1492" i="2"/>
  <c r="FQ1495" i="2"/>
  <c r="FY1496" i="2"/>
  <c r="FQ1497" i="2"/>
  <c r="GC1243" i="2"/>
  <c r="AT1314" i="11"/>
  <c r="FW1252" i="2"/>
  <c r="AX1321" i="11"/>
  <c r="GA1259" i="2"/>
  <c r="FV1264" i="2"/>
  <c r="FY1271" i="2"/>
  <c r="AZ1336" i="11"/>
  <c r="GC1274" i="2"/>
  <c r="FP1281" i="2"/>
  <c r="AZ1343" i="11" s="1"/>
  <c r="FX1283" i="2"/>
  <c r="AX1352" i="11"/>
  <c r="GA1290" i="2"/>
  <c r="FV1295" i="2"/>
  <c r="FP1300" i="2"/>
  <c r="AZ1362" i="11" s="1"/>
  <c r="AX1367" i="11"/>
  <c r="GA1305" i="2"/>
  <c r="AZ1374" i="11"/>
  <c r="GC1312" i="2"/>
  <c r="AT1383" i="11"/>
  <c r="FW1321" i="2"/>
  <c r="FY1328" i="2"/>
  <c r="GC1331" i="2"/>
  <c r="FQ1345" i="2"/>
  <c r="FT1348" i="2"/>
  <c r="FY1362" i="2"/>
  <c r="FT1367" i="2"/>
  <c r="FP1368" i="2"/>
  <c r="AZ1430" i="11" s="1"/>
  <c r="FT1369" i="2"/>
  <c r="AU1432" i="11"/>
  <c r="FX1370" i="2"/>
  <c r="AT1434" i="11"/>
  <c r="FW1372" i="2"/>
  <c r="FR1376" i="2"/>
  <c r="AW1439" i="11"/>
  <c r="FZ1377" i="2"/>
  <c r="FR1378" i="2"/>
  <c r="FZ1379" i="2"/>
  <c r="FU1380" i="2"/>
  <c r="GC1383" i="2"/>
  <c r="FP1384" i="2"/>
  <c r="AZ1446" i="11" s="1"/>
  <c r="FT1385" i="2"/>
  <c r="AU1448" i="11"/>
  <c r="FX1386" i="2"/>
  <c r="AT1450" i="11"/>
  <c r="FW1388" i="2"/>
  <c r="GA1391" i="2"/>
  <c r="FN1392" i="2"/>
  <c r="AX1454" i="11" s="1"/>
  <c r="AW1456" i="11"/>
  <c r="FZ1394" i="2"/>
  <c r="FR1395" i="2"/>
  <c r="GC1396" i="2"/>
  <c r="FU1399" i="2"/>
  <c r="AU1463" i="11"/>
  <c r="FX1401" i="2"/>
  <c r="FP1403" i="2"/>
  <c r="AZ1465" i="11" s="1"/>
  <c r="GA1404" i="2"/>
  <c r="AX1469" i="11"/>
  <c r="GA1407" i="2"/>
  <c r="FN1408" i="2"/>
  <c r="AX1470" i="11" s="1"/>
  <c r="FV1409" i="2"/>
  <c r="FN1410" i="2"/>
  <c r="AX1472" i="11" s="1"/>
  <c r="FV1411" i="2"/>
  <c r="FY1415" i="2"/>
  <c r="FP1417" i="2"/>
  <c r="AZ1479" i="11" s="1"/>
  <c r="FT1418" i="2"/>
  <c r="FX1419" i="2"/>
  <c r="FS1420" i="2"/>
  <c r="FS1422" i="2"/>
  <c r="FR1424" i="2"/>
  <c r="AW1487" i="11"/>
  <c r="FZ1425" i="2"/>
  <c r="FR1426" i="2"/>
  <c r="FZ1427" i="2"/>
  <c r="FU1428" i="2"/>
  <c r="FQ1431" i="2"/>
  <c r="FT1432" i="2"/>
  <c r="FT1433" i="2"/>
  <c r="FP1435" i="2"/>
  <c r="GA1436" i="2"/>
  <c r="FS1439" i="2"/>
  <c r="FV1440" i="2"/>
  <c r="FN1441" i="2"/>
  <c r="AX1503" i="11" s="1"/>
  <c r="FV1442" i="2"/>
  <c r="FN1443" i="2"/>
  <c r="FY1444" i="2"/>
  <c r="AZ1509" i="11"/>
  <c r="GC1447" i="2"/>
  <c r="FP1448" i="2"/>
  <c r="AZ1510" i="11" s="1"/>
  <c r="FT1449" i="2"/>
  <c r="AU1512" i="11"/>
  <c r="FX1450" i="2"/>
  <c r="FP1452" i="2"/>
  <c r="AZ1514" i="11" s="1"/>
  <c r="AT1517" i="11"/>
  <c r="FW1455" i="2"/>
  <c r="AT1519" i="11"/>
  <c r="FW1457" i="2"/>
  <c r="AT1521" i="11"/>
  <c r="FW1459" i="2"/>
  <c r="FV1463" i="2"/>
  <c r="FN1464" i="2"/>
  <c r="FV1465" i="2"/>
  <c r="FN1466" i="2"/>
  <c r="FV1467" i="2"/>
  <c r="FY1471" i="2"/>
  <c r="FQ1472" i="2"/>
  <c r="FY1473" i="2"/>
  <c r="FQ1474" i="2"/>
  <c r="FY1475" i="2"/>
  <c r="FQ1476" i="2"/>
  <c r="FY1477" i="2"/>
  <c r="FP1480" i="2"/>
  <c r="AZ1542" i="11" s="1"/>
  <c r="FT1481" i="2"/>
  <c r="AU1544" i="11"/>
  <c r="FX1482" i="2"/>
  <c r="FP1484" i="2"/>
  <c r="AZ1546" i="11" s="1"/>
  <c r="AT1549" i="11"/>
  <c r="FW1487" i="2"/>
  <c r="AT1551" i="11"/>
  <c r="FW1489" i="2"/>
  <c r="AT1553" i="11"/>
  <c r="FW1491" i="2"/>
  <c r="FR1495" i="2"/>
  <c r="AW1558" i="11"/>
  <c r="FZ1496" i="2"/>
  <c r="FR1497" i="2"/>
  <c r="AW609" i="11"/>
  <c r="FZ547" i="2"/>
  <c r="FY547" i="2"/>
  <c r="FT547" i="2"/>
  <c r="FU547" i="2"/>
  <c r="FY548" i="2"/>
  <c r="FX548" i="2"/>
  <c r="FV548" i="2"/>
  <c r="FK548" i="2"/>
  <c r="AU610" i="11" s="1"/>
  <c r="GC549" i="2"/>
  <c r="FZ549" i="2"/>
  <c r="FP549" i="2"/>
  <c r="AZ611" i="11" s="1"/>
  <c r="AX612" i="11"/>
  <c r="GA550" i="2"/>
  <c r="GC550" i="2"/>
  <c r="FS550" i="2"/>
  <c r="FM550" i="2"/>
  <c r="AW612" i="11" s="1"/>
  <c r="FV551" i="2"/>
  <c r="FM551" i="2"/>
  <c r="AW613" i="11" s="1"/>
  <c r="GC554" i="2"/>
  <c r="FX555" i="2"/>
  <c r="FY555" i="2"/>
  <c r="FY556" i="2"/>
  <c r="FN557" i="2"/>
  <c r="AX619" i="11" s="1"/>
  <c r="FY557" i="2"/>
  <c r="FX557" i="2"/>
  <c r="FU557" i="2"/>
  <c r="FK557" i="2"/>
  <c r="AU619" i="11" s="1"/>
  <c r="FN558" i="2"/>
  <c r="AX620" i="11" s="1"/>
  <c r="GA558" i="2"/>
  <c r="FP558" i="2"/>
  <c r="AZ620" i="11" s="1"/>
  <c r="FN559" i="2"/>
  <c r="AX621" i="11" s="1"/>
  <c r="FV559" i="2"/>
  <c r="FM559" i="2"/>
  <c r="AW621" i="11" s="1"/>
  <c r="FR560" i="2"/>
  <c r="FN561" i="2"/>
  <c r="AX623" i="11" s="1"/>
  <c r="FY561" i="2"/>
  <c r="FX561" i="2"/>
  <c r="FU561" i="2"/>
  <c r="FK561" i="2"/>
  <c r="AU623" i="11" s="1"/>
  <c r="AX624" i="11"/>
  <c r="GA562" i="2"/>
  <c r="GC562" i="2"/>
  <c r="FU562" i="2"/>
  <c r="FP562" i="2"/>
  <c r="AZ624" i="11" s="1"/>
  <c r="FN563" i="2"/>
  <c r="AX625" i="11" s="1"/>
  <c r="FV563" i="2"/>
  <c r="FM563" i="2"/>
  <c r="AW625" i="11" s="1"/>
  <c r="FY564" i="2"/>
  <c r="FX564" i="2"/>
  <c r="GA564" i="2"/>
  <c r="FU564" i="2"/>
  <c r="FR564" i="2"/>
  <c r="GC565" i="2"/>
  <c r="FN565" i="2"/>
  <c r="AX627" i="11" s="1"/>
  <c r="FX565" i="2"/>
  <c r="GA565" i="2"/>
  <c r="FU565" i="2"/>
  <c r="FK565" i="2"/>
  <c r="AU627" i="11" s="1"/>
  <c r="GC566" i="2"/>
  <c r="FU566" i="2"/>
  <c r="FP566" i="2"/>
  <c r="AZ628" i="11" s="1"/>
  <c r="AZ629" i="11"/>
  <c r="GC567" i="2"/>
  <c r="FV567" i="2"/>
  <c r="FM567" i="2"/>
  <c r="AW629" i="11" s="1"/>
  <c r="FY568" i="2"/>
  <c r="FU568" i="2"/>
  <c r="FR568" i="2"/>
  <c r="GC569" i="2"/>
  <c r="FN569" i="2"/>
  <c r="AX631" i="11" s="1"/>
  <c r="AU631" i="11"/>
  <c r="FX569" i="2"/>
  <c r="GA569" i="2"/>
  <c r="FU569" i="2"/>
  <c r="GC570" i="2"/>
  <c r="FP570" i="2"/>
  <c r="AZ632" i="11" s="1"/>
  <c r="AZ633" i="11"/>
  <c r="GC571" i="2"/>
  <c r="FV571" i="2"/>
  <c r="FM571" i="2"/>
  <c r="AW633" i="11" s="1"/>
  <c r="FU572" i="2"/>
  <c r="GC573" i="2"/>
  <c r="AX635" i="11"/>
  <c r="GA573" i="2"/>
  <c r="FZ573" i="2"/>
  <c r="FU573" i="2"/>
  <c r="FK573" i="2"/>
  <c r="AU635" i="11" s="1"/>
  <c r="FU574" i="2"/>
  <c r="FP574" i="2"/>
  <c r="AZ636" i="11" s="1"/>
  <c r="FV575" i="2"/>
  <c r="FM575" i="2"/>
  <c r="AW637" i="11" s="1"/>
  <c r="FU576" i="2"/>
  <c r="GC577" i="2"/>
  <c r="AX639" i="11"/>
  <c r="GA577" i="2"/>
  <c r="FZ577" i="2"/>
  <c r="FU577" i="2"/>
  <c r="FK577" i="2"/>
  <c r="AU639" i="11" s="1"/>
  <c r="FU578" i="2"/>
  <c r="FV579" i="2"/>
  <c r="FM579" i="2"/>
  <c r="AW641" i="11" s="1"/>
  <c r="FY580" i="2"/>
  <c r="FU580" i="2"/>
  <c r="FR580" i="2"/>
  <c r="AX643" i="11"/>
  <c r="GA581" i="2"/>
  <c r="FX581" i="2"/>
  <c r="FZ581" i="2"/>
  <c r="GC581" i="2"/>
  <c r="FU581" i="2"/>
  <c r="FK581" i="2"/>
  <c r="AU643" i="11" s="1"/>
  <c r="FP582" i="2"/>
  <c r="AZ644" i="11" s="1"/>
  <c r="FU583" i="2"/>
  <c r="FT583" i="2"/>
  <c r="FX584" i="2"/>
  <c r="FZ584" i="2"/>
  <c r="GC584" i="2"/>
  <c r="FK584" i="2"/>
  <c r="AU646" i="11" s="1"/>
  <c r="FP585" i="2"/>
  <c r="AZ647" i="11" s="1"/>
  <c r="FM586" i="2"/>
  <c r="AW648" i="11" s="1"/>
  <c r="GA587" i="2"/>
  <c r="FN587" i="2"/>
  <c r="AX649" i="11" s="1"/>
  <c r="FY587" i="2"/>
  <c r="FS587" i="2"/>
  <c r="FK587" i="2"/>
  <c r="AU649" i="11" s="1"/>
  <c r="GC588" i="2"/>
  <c r="FT588" i="2"/>
  <c r="FP588" i="2"/>
  <c r="AZ650" i="11" s="1"/>
  <c r="FR589" i="2"/>
  <c r="FT589" i="2"/>
  <c r="FM589" i="2"/>
  <c r="AW651" i="11" s="1"/>
  <c r="FT590" i="2"/>
  <c r="FN591" i="2"/>
  <c r="AX653" i="11" s="1"/>
  <c r="FY591" i="2"/>
  <c r="AU653" i="11"/>
  <c r="FX591" i="2"/>
  <c r="AT653" i="11"/>
  <c r="FW591" i="2"/>
  <c r="FS591" i="2"/>
  <c r="AW654" i="11"/>
  <c r="FZ592" i="2"/>
  <c r="FT592" i="2"/>
  <c r="FP592" i="2"/>
  <c r="AZ654" i="11" s="1"/>
  <c r="FR593" i="2"/>
  <c r="FT593" i="2"/>
  <c r="FR594" i="2"/>
  <c r="FT594" i="2"/>
  <c r="GC595" i="2"/>
  <c r="FN595" i="2"/>
  <c r="AX657" i="11" s="1"/>
  <c r="FX595" i="2"/>
  <c r="GA595" i="2"/>
  <c r="AT657" i="11"/>
  <c r="FW595" i="2"/>
  <c r="FS595" i="2"/>
  <c r="FK595" i="2"/>
  <c r="AU657" i="11" s="1"/>
  <c r="FZ596" i="2"/>
  <c r="FR597" i="2"/>
  <c r="FT597" i="2"/>
  <c r="FM597" i="2"/>
  <c r="AW659" i="11" s="1"/>
  <c r="FY598" i="2"/>
  <c r="FN598" i="2"/>
  <c r="AX660" i="11" s="1"/>
  <c r="FR598" i="2"/>
  <c r="FT598" i="2"/>
  <c r="GC599" i="2"/>
  <c r="AX661" i="11"/>
  <c r="GA599" i="2"/>
  <c r="AW661" i="11"/>
  <c r="FZ599" i="2"/>
  <c r="AT661" i="11"/>
  <c r="FW599" i="2"/>
  <c r="FS599" i="2"/>
  <c r="FK599" i="2"/>
  <c r="AU661" i="11" s="1"/>
  <c r="AU662" i="11"/>
  <c r="FX600" i="2"/>
  <c r="FZ600" i="2"/>
  <c r="FT600" i="2"/>
  <c r="FP600" i="2"/>
  <c r="AZ662" i="11" s="1"/>
  <c r="FR601" i="2"/>
  <c r="FT601" i="2"/>
  <c r="FM601" i="2"/>
  <c r="AW663" i="11" s="1"/>
  <c r="GA602" i="2"/>
  <c r="AU665" i="11"/>
  <c r="FX603" i="2"/>
  <c r="AW665" i="11"/>
  <c r="FZ603" i="2"/>
  <c r="GC603" i="2"/>
  <c r="FR603" i="2"/>
  <c r="FP603" i="2"/>
  <c r="AZ665" i="11" s="1"/>
  <c r="AT666" i="11"/>
  <c r="FW604" i="2"/>
  <c r="FS604" i="2"/>
  <c r="FM604" i="2"/>
  <c r="AW666" i="11" s="1"/>
  <c r="FV605" i="2"/>
  <c r="AT667" i="11"/>
  <c r="FW605" i="2"/>
  <c r="FS605" i="2"/>
  <c r="FN606" i="2"/>
  <c r="AX668" i="11" s="1"/>
  <c r="FY606" i="2"/>
  <c r="FX606" i="2"/>
  <c r="FV606" i="2"/>
  <c r="AT668" i="11"/>
  <c r="FW606" i="2"/>
  <c r="AX669" i="11"/>
  <c r="GA607" i="2"/>
  <c r="GC607" i="2"/>
  <c r="FR607" i="2"/>
  <c r="FP607" i="2"/>
  <c r="AZ669" i="11" s="1"/>
  <c r="AT670" i="11"/>
  <c r="FW608" i="2"/>
  <c r="FS608" i="2"/>
  <c r="FV609" i="2"/>
  <c r="AT671" i="11"/>
  <c r="FW609" i="2"/>
  <c r="FS609" i="2"/>
  <c r="GC610" i="2"/>
  <c r="FX610" i="2"/>
  <c r="AX672" i="11"/>
  <c r="GA610" i="2"/>
  <c r="FV610" i="2"/>
  <c r="AT672" i="11"/>
  <c r="FW610" i="2"/>
  <c r="AW673" i="11"/>
  <c r="FZ611" i="2"/>
  <c r="FR611" i="2"/>
  <c r="FP611" i="2"/>
  <c r="AZ673" i="11" s="1"/>
  <c r="AT674" i="11"/>
  <c r="FV613" i="2"/>
  <c r="FS613" i="2"/>
  <c r="GA614" i="2"/>
  <c r="FZ614" i="2"/>
  <c r="AT676" i="11"/>
  <c r="FW614" i="2"/>
  <c r="FR615" i="2"/>
  <c r="FP615" i="2"/>
  <c r="AZ677" i="11" s="1"/>
  <c r="AT678" i="11"/>
  <c r="FW616" i="2"/>
  <c r="FS616" i="2"/>
  <c r="FM616" i="2"/>
  <c r="AW678" i="11" s="1"/>
  <c r="AX679" i="11"/>
  <c r="GA617" i="2"/>
  <c r="FY617" i="2"/>
  <c r="FV617" i="2"/>
  <c r="AT679" i="11"/>
  <c r="FW617" i="2"/>
  <c r="FS617" i="2"/>
  <c r="FX618" i="2"/>
  <c r="FV618" i="2"/>
  <c r="AT680" i="11"/>
  <c r="FW618" i="2"/>
  <c r="FM619" i="2"/>
  <c r="AW681" i="11" s="1"/>
  <c r="FU620" i="2"/>
  <c r="FR620" i="2"/>
  <c r="FN621" i="2"/>
  <c r="AX683" i="11" s="1"/>
  <c r="FY621" i="2"/>
  <c r="AU683" i="11"/>
  <c r="FX621" i="2"/>
  <c r="AX684" i="11"/>
  <c r="GA622" i="2"/>
  <c r="FU622" i="2"/>
  <c r="FV623" i="2"/>
  <c r="AU686" i="11"/>
  <c r="FX624" i="2"/>
  <c r="AX686" i="11"/>
  <c r="FU624" i="2"/>
  <c r="FR624" i="2"/>
  <c r="FN625" i="2"/>
  <c r="AX687" i="11" s="1"/>
  <c r="FX625" i="2"/>
  <c r="GA625" i="2"/>
  <c r="FU625" i="2"/>
  <c r="FK625" i="2"/>
  <c r="AU687" i="11" s="1"/>
  <c r="FN626" i="2"/>
  <c r="AX688" i="11" s="1"/>
  <c r="FU626" i="2"/>
  <c r="FP626" i="2"/>
  <c r="AZ688" i="11" s="1"/>
  <c r="FN627" i="2"/>
  <c r="AX689" i="11" s="1"/>
  <c r="FT627" i="2"/>
  <c r="FU627" i="2"/>
  <c r="FN628" i="2"/>
  <c r="AX690" i="11" s="1"/>
  <c r="FK628" i="2"/>
  <c r="AU690" i="11" s="1"/>
  <c r="FY629" i="2"/>
  <c r="FP629" i="2"/>
  <c r="AZ691" i="11" s="1"/>
  <c r="FY630" i="2"/>
  <c r="FS630" i="2"/>
  <c r="FM630" i="2"/>
  <c r="AW692" i="11" s="1"/>
  <c r="GC631" i="2"/>
  <c r="FN631" i="2"/>
  <c r="AX693" i="11" s="1"/>
  <c r="FT631" i="2"/>
  <c r="FU631" i="2"/>
  <c r="FV632" i="2"/>
  <c r="AU695" i="11"/>
  <c r="FX633" i="2"/>
  <c r="FP633" i="2"/>
  <c r="AZ695" i="11" s="1"/>
  <c r="FS634" i="2"/>
  <c r="GA635" i="2"/>
  <c r="FN635" i="2"/>
  <c r="AX697" i="11" s="1"/>
  <c r="FY635" i="2"/>
  <c r="AT697" i="11"/>
  <c r="FW635" i="2"/>
  <c r="FS635" i="2"/>
  <c r="GC636" i="2"/>
  <c r="FT636" i="2"/>
  <c r="FP636" i="2"/>
  <c r="AZ698" i="11" s="1"/>
  <c r="FR637" i="2"/>
  <c r="FT637" i="2"/>
  <c r="FR638" i="2"/>
  <c r="FZ639" i="2"/>
  <c r="FX639" i="2"/>
  <c r="AT701" i="11"/>
  <c r="FW639" i="2"/>
  <c r="FS639" i="2"/>
  <c r="FK639" i="2"/>
  <c r="AU701" i="11" s="1"/>
  <c r="FZ640" i="2"/>
  <c r="GC640" i="2"/>
  <c r="FT640" i="2"/>
  <c r="FP640" i="2"/>
  <c r="AZ702" i="11" s="1"/>
  <c r="FR641" i="2"/>
  <c r="FT641" i="2"/>
  <c r="FM641" i="2"/>
  <c r="AW703" i="11" s="1"/>
  <c r="FT642" i="2"/>
  <c r="GC643" i="2"/>
  <c r="AU705" i="11"/>
  <c r="FX643" i="2"/>
  <c r="AX705" i="11"/>
  <c r="GA643" i="2"/>
  <c r="AT705" i="11"/>
  <c r="FW643" i="2"/>
  <c r="FS643" i="2"/>
  <c r="FY644" i="2"/>
  <c r="FZ644" i="2"/>
  <c r="FT644" i="2"/>
  <c r="FP644" i="2"/>
  <c r="AZ706" i="11" s="1"/>
  <c r="FY645" i="2"/>
  <c r="FT645" i="2"/>
  <c r="GC646" i="2"/>
  <c r="FR646" i="2"/>
  <c r="FT646" i="2"/>
  <c r="FZ647" i="2"/>
  <c r="AT709" i="11"/>
  <c r="FW647" i="2"/>
  <c r="FS647" i="2"/>
  <c r="FK647" i="2"/>
  <c r="AU709" i="11" s="1"/>
  <c r="FX648" i="2"/>
  <c r="AW710" i="11"/>
  <c r="FT648" i="2"/>
  <c r="FP648" i="2"/>
  <c r="AZ710" i="11" s="1"/>
  <c r="FR649" i="2"/>
  <c r="FT649" i="2"/>
  <c r="FM649" i="2"/>
  <c r="AW711" i="11" s="1"/>
  <c r="GA650" i="2"/>
  <c r="FY650" i="2"/>
  <c r="FR650" i="2"/>
  <c r="FT650" i="2"/>
  <c r="AW713" i="11"/>
  <c r="FZ651" i="2"/>
  <c r="FR651" i="2"/>
  <c r="FP651" i="2"/>
  <c r="AZ713" i="11" s="1"/>
  <c r="AT714" i="11"/>
  <c r="FM652" i="2"/>
  <c r="AW714" i="11" s="1"/>
  <c r="FV653" i="2"/>
  <c r="AT715" i="11"/>
  <c r="FW653" i="2"/>
  <c r="FX654" i="2"/>
  <c r="AX717" i="11"/>
  <c r="GA655" i="2"/>
  <c r="AZ717" i="11"/>
  <c r="GC655" i="2"/>
  <c r="FR655" i="2"/>
  <c r="AT718" i="11"/>
  <c r="FM656" i="2"/>
  <c r="AW718" i="11" s="1"/>
  <c r="FN657" i="2"/>
  <c r="AX719" i="11" s="1"/>
  <c r="FV657" i="2"/>
  <c r="AT719" i="11"/>
  <c r="FW657" i="2"/>
  <c r="GC658" i="2"/>
  <c r="FX658" i="2"/>
  <c r="AX720" i="11"/>
  <c r="GA658" i="2"/>
  <c r="FV658" i="2"/>
  <c r="AT720" i="11"/>
  <c r="FW658" i="2"/>
  <c r="AW721" i="11"/>
  <c r="FZ659" i="2"/>
  <c r="FP659" i="2"/>
  <c r="AZ721" i="11" s="1"/>
  <c r="GC661" i="2"/>
  <c r="FV661" i="2"/>
  <c r="FS661" i="2"/>
  <c r="GA662" i="2"/>
  <c r="FZ662" i="2"/>
  <c r="AT724" i="11"/>
  <c r="FW662" i="2"/>
  <c r="FK662" i="2"/>
  <c r="AU724" i="11" s="1"/>
  <c r="FY663" i="2"/>
  <c r="AQ725" i="11"/>
  <c r="FT663" i="2"/>
  <c r="FN663" i="2"/>
  <c r="AX725" i="11" s="1"/>
  <c r="FU663" i="2"/>
  <c r="FN664" i="2"/>
  <c r="AX726" i="11" s="1"/>
  <c r="AZ726" i="11"/>
  <c r="GC664" i="2"/>
  <c r="FV664" i="2"/>
  <c r="FN665" i="2"/>
  <c r="AX727" i="11" s="1"/>
  <c r="FM665" i="2"/>
  <c r="AW727" i="11" s="1"/>
  <c r="GA666" i="2"/>
  <c r="FN666" i="2"/>
  <c r="AX728" i="11" s="1"/>
  <c r="FT666" i="2"/>
  <c r="FZ667" i="2"/>
  <c r="AZ729" i="11"/>
  <c r="GC667" i="2"/>
  <c r="FS667" i="2"/>
  <c r="FK667" i="2"/>
  <c r="AU729" i="11" s="1"/>
  <c r="AX730" i="11"/>
  <c r="GA668" i="2"/>
  <c r="AZ730" i="11"/>
  <c r="GC668" i="2"/>
  <c r="FT668" i="2"/>
  <c r="FR671" i="2"/>
  <c r="AX734" i="11"/>
  <c r="GA672" i="2"/>
  <c r="AW735" i="11"/>
  <c r="FZ673" i="2"/>
  <c r="FS673" i="2"/>
  <c r="FR675" i="2"/>
  <c r="FR676" i="2"/>
  <c r="FZ678" i="2"/>
  <c r="FY679" i="2"/>
  <c r="FM679" i="2"/>
  <c r="AW741" i="11" s="1"/>
  <c r="GA680" i="2"/>
  <c r="FU680" i="2"/>
  <c r="AU743" i="11"/>
  <c r="FX681" i="2"/>
  <c r="AW743" i="11"/>
  <c r="FZ681" i="2"/>
  <c r="GC681" i="2"/>
  <c r="FU681" i="2"/>
  <c r="FX682" i="2"/>
  <c r="FU682" i="2"/>
  <c r="FP682" i="2"/>
  <c r="AZ744" i="11" s="1"/>
  <c r="FV683" i="2"/>
  <c r="AJ745" i="11"/>
  <c r="FM683" i="2"/>
  <c r="AW745" i="11" s="1"/>
  <c r="FU684" i="2"/>
  <c r="FR684" i="2"/>
  <c r="AW751" i="11"/>
  <c r="FZ689" i="2"/>
  <c r="FR689" i="2"/>
  <c r="FT689" i="2"/>
  <c r="FS690" i="2"/>
  <c r="FV692" i="2"/>
  <c r="FT695" i="2"/>
  <c r="FU695" i="2"/>
  <c r="FV696" i="2"/>
  <c r="AU762" i="11"/>
  <c r="FX700" i="2"/>
  <c r="AX762" i="11"/>
  <c r="GA700" i="2"/>
  <c r="FV700" i="2"/>
  <c r="FY703" i="2"/>
  <c r="AX765" i="11"/>
  <c r="GA703" i="2"/>
  <c r="AT765" i="11"/>
  <c r="FW703" i="2"/>
  <c r="FT704" i="2"/>
  <c r="FP704" i="2"/>
  <c r="AZ766" i="11" s="1"/>
  <c r="FY705" i="2"/>
  <c r="AT767" i="11"/>
  <c r="FW705" i="2"/>
  <c r="FS705" i="2"/>
  <c r="FR706" i="2"/>
  <c r="FT706" i="2"/>
  <c r="AX769" i="11"/>
  <c r="GA707" i="2"/>
  <c r="AZ769" i="11"/>
  <c r="GC707" i="2"/>
  <c r="FS707" i="2"/>
  <c r="FK707" i="2"/>
  <c r="AU769" i="11" s="1"/>
  <c r="AX770" i="11"/>
  <c r="GA708" i="2"/>
  <c r="AZ770" i="11"/>
  <c r="GC708" i="2"/>
  <c r="FV711" i="2"/>
  <c r="FY712" i="2"/>
  <c r="FX712" i="2"/>
  <c r="AX774" i="11"/>
  <c r="GA712" i="2"/>
  <c r="FU712" i="2"/>
  <c r="FR712" i="2"/>
  <c r="FY713" i="2"/>
  <c r="FX713" i="2"/>
  <c r="FK713" i="2"/>
  <c r="AU775" i="11" s="1"/>
  <c r="AW776" i="11"/>
  <c r="FZ714" i="2"/>
  <c r="GC714" i="2"/>
  <c r="FU714" i="2"/>
  <c r="FP714" i="2"/>
  <c r="AZ776" i="11" s="1"/>
  <c r="FV715" i="2"/>
  <c r="FU716" i="2"/>
  <c r="FR716" i="2"/>
  <c r="FZ717" i="2"/>
  <c r="FS719" i="2"/>
  <c r="FT720" i="2"/>
  <c r="FP720" i="2"/>
  <c r="AZ782" i="11" s="1"/>
  <c r="FY721" i="2"/>
  <c r="FV721" i="2"/>
  <c r="FP723" i="2"/>
  <c r="AZ785" i="11" s="1"/>
  <c r="FS724" i="2"/>
  <c r="GC728" i="2"/>
  <c r="FV728" i="2"/>
  <c r="AW791" i="11"/>
  <c r="FZ729" i="2"/>
  <c r="AZ791" i="11"/>
  <c r="GC729" i="2"/>
  <c r="FR729" i="2"/>
  <c r="FT729" i="2"/>
  <c r="FT731" i="2"/>
  <c r="AU794" i="11"/>
  <c r="FX732" i="2"/>
  <c r="AX794" i="11"/>
  <c r="GA732" i="2"/>
  <c r="FT733" i="2"/>
  <c r="FY735" i="2"/>
  <c r="AX797" i="11"/>
  <c r="GA735" i="2"/>
  <c r="FZ735" i="2"/>
  <c r="AT797" i="11"/>
  <c r="FW735" i="2"/>
  <c r="FS735" i="2"/>
  <c r="AW798" i="11"/>
  <c r="FZ736" i="2"/>
  <c r="FT736" i="2"/>
  <c r="FP736" i="2"/>
  <c r="AZ798" i="11" s="1"/>
  <c r="FV737" i="2"/>
  <c r="FS737" i="2"/>
  <c r="FR738" i="2"/>
  <c r="FT738" i="2"/>
  <c r="FX739" i="2"/>
  <c r="AX801" i="11"/>
  <c r="GA739" i="2"/>
  <c r="AW801" i="11"/>
  <c r="FZ739" i="2"/>
  <c r="AZ801" i="11"/>
  <c r="GC739" i="2"/>
  <c r="FR739" i="2"/>
  <c r="AW802" i="11"/>
  <c r="FZ740" i="2"/>
  <c r="AT802" i="11"/>
  <c r="FW740" i="2"/>
  <c r="FS740" i="2"/>
  <c r="FT743" i="2"/>
  <c r="FU743" i="2"/>
  <c r="AX810" i="11"/>
  <c r="GA748" i="2"/>
  <c r="FT749" i="2"/>
  <c r="FT759" i="2"/>
  <c r="AZ822" i="11"/>
  <c r="GC760" i="2"/>
  <c r="FK760" i="2"/>
  <c r="AU822" i="11" s="1"/>
  <c r="FZ761" i="2"/>
  <c r="FT761" i="2"/>
  <c r="FM761" i="2"/>
  <c r="AW823" i="11" s="1"/>
  <c r="FS762" i="2"/>
  <c r="AQ825" i="11"/>
  <c r="FT763" i="2"/>
  <c r="FU763" i="2"/>
  <c r="AU826" i="11"/>
  <c r="FX764" i="2"/>
  <c r="FV764" i="2"/>
  <c r="FT765" i="2"/>
  <c r="AZ830" i="11"/>
  <c r="GC768" i="2"/>
  <c r="AX834" i="11"/>
  <c r="GA772" i="2"/>
  <c r="FU775" i="2"/>
  <c r="AZ838" i="11"/>
  <c r="GC776" i="2"/>
  <c r="AW839" i="11"/>
  <c r="FZ777" i="2"/>
  <c r="AZ839" i="11"/>
  <c r="GC777" i="2"/>
  <c r="FS778" i="2"/>
  <c r="AX842" i="11"/>
  <c r="GA780" i="2"/>
  <c r="FV780" i="2"/>
  <c r="AZ846" i="11"/>
  <c r="GC784" i="2"/>
  <c r="FV784" i="2"/>
  <c r="FT785" i="2"/>
  <c r="FS786" i="2"/>
  <c r="FY787" i="2"/>
  <c r="FS787" i="2"/>
  <c r="AH849" i="11"/>
  <c r="FK787" i="2"/>
  <c r="AU849" i="11" s="1"/>
  <c r="FV789" i="2"/>
  <c r="AW857" i="11"/>
  <c r="FZ795" i="2"/>
  <c r="FT799" i="2"/>
  <c r="FU799" i="2"/>
  <c r="AZ862" i="11"/>
  <c r="GC800" i="2"/>
  <c r="AU863" i="11"/>
  <c r="FX801" i="2"/>
  <c r="AW863" i="11"/>
  <c r="FZ801" i="2"/>
  <c r="AZ863" i="11"/>
  <c r="GC801" i="2"/>
  <c r="FU801" i="2"/>
  <c r="FU802" i="2"/>
  <c r="FP802" i="2"/>
  <c r="AZ864" i="11" s="1"/>
  <c r="FU803" i="2"/>
  <c r="GA804" i="2"/>
  <c r="FY804" i="2"/>
  <c r="AU866" i="11"/>
  <c r="FX804" i="2"/>
  <c r="FV804" i="2"/>
  <c r="FS807" i="2"/>
  <c r="FK807" i="2"/>
  <c r="AU869" i="11" s="1"/>
  <c r="FT808" i="2"/>
  <c r="AZ871" i="11"/>
  <c r="GC809" i="2"/>
  <c r="FR809" i="2"/>
  <c r="FT809" i="2"/>
  <c r="FK811" i="2"/>
  <c r="AU873" i="11" s="1"/>
  <c r="FP812" i="2"/>
  <c r="AZ874" i="11" s="1"/>
  <c r="AX878" i="11"/>
  <c r="GA816" i="2"/>
  <c r="FT817" i="2"/>
  <c r="AW880" i="11"/>
  <c r="FZ818" i="2"/>
  <c r="FR818" i="2"/>
  <c r="AX881" i="11"/>
  <c r="GA819" i="2"/>
  <c r="AW881" i="11"/>
  <c r="FZ819" i="2"/>
  <c r="AZ881" i="11"/>
  <c r="GC819" i="2"/>
  <c r="FS820" i="2"/>
  <c r="FT823" i="2"/>
  <c r="FV824" i="2"/>
  <c r="AX887" i="11"/>
  <c r="GA825" i="2"/>
  <c r="FX831" i="2"/>
  <c r="GA831" i="2"/>
  <c r="AW893" i="11"/>
  <c r="FZ831" i="2"/>
  <c r="FS831" i="2"/>
  <c r="FK831" i="2"/>
  <c r="AU893" i="11" s="1"/>
  <c r="AW894" i="11"/>
  <c r="FZ832" i="2"/>
  <c r="FP832" i="2"/>
  <c r="AZ894" i="11" s="1"/>
  <c r="FT833" i="2"/>
  <c r="FT834" i="2"/>
  <c r="AU897" i="11"/>
  <c r="FX835" i="2"/>
  <c r="GA835" i="2"/>
  <c r="AW897" i="11"/>
  <c r="FZ835" i="2"/>
  <c r="AZ897" i="11"/>
  <c r="GC835" i="2"/>
  <c r="FR835" i="2"/>
  <c r="AW898" i="11"/>
  <c r="FZ836" i="2"/>
  <c r="FT839" i="2"/>
  <c r="FU839" i="2"/>
  <c r="AZ902" i="11"/>
  <c r="GC840" i="2"/>
  <c r="FT840" i="2"/>
  <c r="AW904" i="11"/>
  <c r="FZ842" i="2"/>
  <c r="AZ904" i="11"/>
  <c r="GC842" i="2"/>
  <c r="FV843" i="2"/>
  <c r="FR844" i="2"/>
  <c r="FS848" i="2"/>
  <c r="FY849" i="2"/>
  <c r="FV849" i="2"/>
  <c r="FS849" i="2"/>
  <c r="FU855" i="2"/>
  <c r="AZ918" i="11"/>
  <c r="GC856" i="2"/>
  <c r="FV856" i="2"/>
  <c r="AU919" i="11"/>
  <c r="FX857" i="2"/>
  <c r="FK859" i="2"/>
  <c r="AU921" i="11" s="1"/>
  <c r="FT865" i="2"/>
  <c r="FS866" i="2"/>
  <c r="FT867" i="2"/>
  <c r="AU934" i="11"/>
  <c r="FX872" i="2"/>
  <c r="AX934" i="11"/>
  <c r="GA872" i="2"/>
  <c r="FU872" i="2"/>
  <c r="AX935" i="11"/>
  <c r="GA873" i="2"/>
  <c r="FU873" i="2"/>
  <c r="FR874" i="2"/>
  <c r="FT874" i="2"/>
  <c r="FY878" i="2"/>
  <c r="FT883" i="2"/>
  <c r="AW952" i="11"/>
  <c r="FZ890" i="2"/>
  <c r="AZ952" i="11"/>
  <c r="GC890" i="2"/>
  <c r="FU892" i="2"/>
  <c r="AZ969" i="11"/>
  <c r="GC907" i="2"/>
  <c r="AT970" i="11"/>
  <c r="FW908" i="2"/>
  <c r="FS908" i="2"/>
  <c r="GC913" i="2"/>
  <c r="AX978" i="11"/>
  <c r="GA916" i="2"/>
  <c r="AZ978" i="11"/>
  <c r="GC916" i="2"/>
  <c r="FZ917" i="2"/>
  <c r="FV919" i="2"/>
  <c r="FU924" i="2"/>
  <c r="FT927" i="2"/>
  <c r="FR930" i="2"/>
  <c r="AW1001" i="11"/>
  <c r="FZ939" i="2"/>
  <c r="FK943" i="2"/>
  <c r="AU1005" i="11" s="1"/>
  <c r="FV948" i="2"/>
  <c r="FS953" i="2"/>
  <c r="FR954" i="2"/>
  <c r="FY955" i="2"/>
  <c r="FT955" i="2"/>
  <c r="FU955" i="2"/>
  <c r="AZ1018" i="11"/>
  <c r="GC956" i="2"/>
  <c r="AX1018" i="11"/>
  <c r="GA956" i="2"/>
  <c r="AT1022" i="11"/>
  <c r="FW960" i="2"/>
  <c r="AX1026" i="11"/>
  <c r="GA964" i="2"/>
  <c r="GC977" i="2"/>
  <c r="FR977" i="2"/>
  <c r="FK999" i="2"/>
  <c r="FS1012" i="2"/>
  <c r="AT1080" i="11"/>
  <c r="FW1018" i="2"/>
  <c r="FS1025" i="2"/>
  <c r="FK1039" i="2"/>
  <c r="AU1101" i="11" s="1"/>
  <c r="FK1043" i="2"/>
  <c r="AU1105" i="11" s="1"/>
  <c r="AZ1106" i="11"/>
  <c r="GC1044" i="2"/>
  <c r="AW1111" i="11"/>
  <c r="FZ1049" i="2"/>
  <c r="AX1117" i="11"/>
  <c r="GA1055" i="2"/>
  <c r="AZ1151" i="11"/>
  <c r="GC1089" i="2"/>
  <c r="FK1089" i="2"/>
  <c r="AU1151" i="11" s="1"/>
  <c r="FP1099" i="2"/>
  <c r="AX1183" i="11"/>
  <c r="GA1121" i="2"/>
  <c r="AZ1223" i="11"/>
  <c r="GC1161" i="2"/>
  <c r="AU1278" i="11"/>
  <c r="FX1216" i="2"/>
  <c r="FK1223" i="2"/>
  <c r="AU1285" i="11" s="1"/>
  <c r="FS1299" i="2"/>
  <c r="FK1327" i="2"/>
  <c r="AU1389" i="11" s="1"/>
  <c r="FK1353" i="2"/>
  <c r="AU1415" i="11" s="1"/>
  <c r="FK1433" i="2"/>
  <c r="AU1495" i="11" s="1"/>
  <c r="BB1498" i="2"/>
  <c r="EL1498" i="2" s="1"/>
  <c r="V1560" i="11" s="1"/>
  <c r="BX1498" i="2"/>
  <c r="FH1498" i="2" s="1"/>
  <c r="EW1498" i="2"/>
  <c r="AG1560" i="11" s="1"/>
  <c r="BU1498" i="2"/>
  <c r="FE1498" i="2" s="1"/>
  <c r="BT1498" i="2"/>
  <c r="FD1498" i="2" s="1"/>
  <c r="FF1498" i="2"/>
  <c r="BL1498" i="2"/>
  <c r="EV1498" i="2" s="1"/>
  <c r="EZ1498" i="2"/>
  <c r="BO1498" i="2"/>
  <c r="EY1498" i="2" s="1"/>
  <c r="FG1498" i="2"/>
  <c r="BS1498" i="2"/>
  <c r="FC1498" i="2" s="1"/>
  <c r="BR1498" i="2"/>
  <c r="FB1498" i="2" s="1"/>
  <c r="BQ1498" i="2"/>
  <c r="FA1498" i="2" s="1"/>
  <c r="EX1498" i="2"/>
  <c r="FG1494" i="2"/>
  <c r="EX1494" i="2"/>
  <c r="BR1494" i="2"/>
  <c r="FB1494" i="2" s="1"/>
  <c r="EZ1494" i="2"/>
  <c r="BT1494" i="2"/>
  <c r="FD1494" i="2" s="1"/>
  <c r="EW1494" i="2"/>
  <c r="AG1556" i="11" s="1"/>
  <c r="BO1494" i="2"/>
  <c r="EY1494" i="2" s="1"/>
  <c r="BS1494" i="2"/>
  <c r="FC1494" i="2" s="1"/>
  <c r="FF1494" i="2"/>
  <c r="BU1494" i="2"/>
  <c r="FE1494" i="2" s="1"/>
  <c r="BQ1494" i="2"/>
  <c r="FA1494" i="2" s="1"/>
  <c r="BX1494" i="2"/>
  <c r="FH1494" i="2" s="1"/>
  <c r="BL1494" i="2"/>
  <c r="EV1494" i="2" s="1"/>
  <c r="FG1490" i="2"/>
  <c r="AQ1552" i="11" s="1"/>
  <c r="BS1490" i="2"/>
  <c r="FC1490" i="2" s="1"/>
  <c r="BO1490" i="2"/>
  <c r="EY1490" i="2" s="1"/>
  <c r="EZ1490" i="2"/>
  <c r="BR1490" i="2"/>
  <c r="FB1490" i="2" s="1"/>
  <c r="BT1490" i="2"/>
  <c r="FD1490" i="2" s="1"/>
  <c r="AN1552" i="11" s="1"/>
  <c r="EX1490" i="2"/>
  <c r="AH1552" i="11" s="1"/>
  <c r="BL1490" i="2"/>
  <c r="EV1490" i="2" s="1"/>
  <c r="FF1490" i="2"/>
  <c r="AP1552" i="11" s="1"/>
  <c r="BX1490" i="2"/>
  <c r="FH1490" i="2" s="1"/>
  <c r="AR1552" i="11" s="1"/>
  <c r="EW1490" i="2"/>
  <c r="AG1552" i="11" s="1"/>
  <c r="BQ1490" i="2"/>
  <c r="FA1490" i="2" s="1"/>
  <c r="AK1552" i="11" s="1"/>
  <c r="BU1490" i="2"/>
  <c r="FE1490" i="2" s="1"/>
  <c r="AO1552" i="11" s="1"/>
  <c r="FF1486" i="2"/>
  <c r="BL1486" i="2"/>
  <c r="EV1486" i="2" s="1"/>
  <c r="EZ1486" i="2"/>
  <c r="EW1486" i="2"/>
  <c r="AG1548" i="11" s="1"/>
  <c r="BX1486" i="2"/>
  <c r="FH1486" i="2" s="1"/>
  <c r="BS1486" i="2"/>
  <c r="FC1486" i="2" s="1"/>
  <c r="BR1486" i="2"/>
  <c r="FB1486" i="2" s="1"/>
  <c r="BQ1486" i="2"/>
  <c r="FA1486" i="2" s="1"/>
  <c r="BT1486" i="2"/>
  <c r="FD1486" i="2" s="1"/>
  <c r="FG1486" i="2"/>
  <c r="EX1486" i="2"/>
  <c r="BO1486" i="2"/>
  <c r="EY1486" i="2" s="1"/>
  <c r="BU1486" i="2"/>
  <c r="FE1486" i="2" s="1"/>
  <c r="BX1482" i="2"/>
  <c r="FH1482" i="2" s="1"/>
  <c r="EW1482" i="2"/>
  <c r="AG1544" i="11" s="1"/>
  <c r="BO1482" i="2"/>
  <c r="EY1482" i="2" s="1"/>
  <c r="EX1482" i="2"/>
  <c r="AH1544" i="11" s="1"/>
  <c r="FF1482" i="2"/>
  <c r="AP1544" i="11" s="1"/>
  <c r="BU1482" i="2"/>
  <c r="FE1482" i="2" s="1"/>
  <c r="AO1544" i="11" s="1"/>
  <c r="BQ1482" i="2"/>
  <c r="FA1482" i="2" s="1"/>
  <c r="AK1544" i="11" s="1"/>
  <c r="BT1482" i="2"/>
  <c r="FD1482" i="2" s="1"/>
  <c r="FG1482" i="2"/>
  <c r="AQ1544" i="11" s="1"/>
  <c r="BS1482" i="2"/>
  <c r="FC1482" i="2" s="1"/>
  <c r="AM1544" i="11" s="1"/>
  <c r="EZ1482" i="2"/>
  <c r="BL1482" i="2"/>
  <c r="EV1482" i="2" s="1"/>
  <c r="BR1482" i="2"/>
  <c r="FB1482" i="2" s="1"/>
  <c r="FG1478" i="2"/>
  <c r="EX1478" i="2"/>
  <c r="BL1478" i="2"/>
  <c r="EV1478" i="2" s="1"/>
  <c r="BS1478" i="2"/>
  <c r="FC1478" i="2" s="1"/>
  <c r="BT1478" i="2"/>
  <c r="FD1478" i="2" s="1"/>
  <c r="EW1478" i="2"/>
  <c r="AG1540" i="11" s="1"/>
  <c r="BQ1478" i="2"/>
  <c r="FA1478" i="2" s="1"/>
  <c r="BX1478" i="2"/>
  <c r="FH1478" i="2" s="1"/>
  <c r="EZ1478" i="2"/>
  <c r="FF1478" i="2"/>
  <c r="BR1478" i="2"/>
  <c r="FB1478" i="2" s="1"/>
  <c r="BU1478" i="2"/>
  <c r="FE1478" i="2" s="1"/>
  <c r="BO1478" i="2"/>
  <c r="EY1478" i="2" s="1"/>
  <c r="FG1474" i="2"/>
  <c r="AQ1536" i="11" s="1"/>
  <c r="BS1474" i="2"/>
  <c r="FC1474" i="2" s="1"/>
  <c r="AM1536" i="11" s="1"/>
  <c r="BR1474" i="2"/>
  <c r="FB1474" i="2" s="1"/>
  <c r="BQ1474" i="2"/>
  <c r="FA1474" i="2" s="1"/>
  <c r="AK1536" i="11" s="1"/>
  <c r="FF1474" i="2"/>
  <c r="AP1536" i="11" s="1"/>
  <c r="BT1474" i="2"/>
  <c r="FD1474" i="2" s="1"/>
  <c r="AN1536" i="11" s="1"/>
  <c r="EX1474" i="2"/>
  <c r="AH1536" i="11" s="1"/>
  <c r="BO1474" i="2"/>
  <c r="EY1474" i="2" s="1"/>
  <c r="EZ1474" i="2"/>
  <c r="AJ1536" i="11" s="1"/>
  <c r="BX1474" i="2"/>
  <c r="FH1474" i="2" s="1"/>
  <c r="AR1536" i="11" s="1"/>
  <c r="EW1474" i="2"/>
  <c r="AG1536" i="11" s="1"/>
  <c r="BU1474" i="2"/>
  <c r="FE1474" i="2" s="1"/>
  <c r="AO1536" i="11" s="1"/>
  <c r="BL1474" i="2"/>
  <c r="EV1474" i="2" s="1"/>
  <c r="FF1470" i="2"/>
  <c r="BU1470" i="2"/>
  <c r="FE1470" i="2" s="1"/>
  <c r="BQ1470" i="2"/>
  <c r="FA1470" i="2" s="1"/>
  <c r="BT1470" i="2"/>
  <c r="FD1470" i="2" s="1"/>
  <c r="BX1470" i="2"/>
  <c r="FH1470" i="2" s="1"/>
  <c r="BS1470" i="2"/>
  <c r="FC1470" i="2" s="1"/>
  <c r="EZ1470" i="2"/>
  <c r="BL1470" i="2"/>
  <c r="EV1470" i="2" s="1"/>
  <c r="BO1470" i="2"/>
  <c r="EY1470" i="2" s="1"/>
  <c r="FG1470" i="2"/>
  <c r="EX1470" i="2"/>
  <c r="BR1470" i="2"/>
  <c r="FB1470" i="2" s="1"/>
  <c r="EW1470" i="2"/>
  <c r="AG1532" i="11" s="1"/>
  <c r="BX1466" i="2"/>
  <c r="FH1466" i="2" s="1"/>
  <c r="AR1528" i="11" s="1"/>
  <c r="EW1466" i="2"/>
  <c r="AG1528" i="11" s="1"/>
  <c r="BQ1466" i="2"/>
  <c r="FA1466" i="2" s="1"/>
  <c r="AK1528" i="11" s="1"/>
  <c r="BT1466" i="2"/>
  <c r="FD1466" i="2" s="1"/>
  <c r="AN1528" i="11" s="1"/>
  <c r="FF1466" i="2"/>
  <c r="AP1528" i="11" s="1"/>
  <c r="BR1466" i="2"/>
  <c r="FB1466" i="2" s="1"/>
  <c r="BU1466" i="2"/>
  <c r="FE1466" i="2" s="1"/>
  <c r="AO1528" i="11" s="1"/>
  <c r="BL1466" i="2"/>
  <c r="EV1466" i="2" s="1"/>
  <c r="FG1466" i="2"/>
  <c r="AQ1528" i="11" s="1"/>
  <c r="BS1466" i="2"/>
  <c r="FC1466" i="2" s="1"/>
  <c r="AM1528" i="11" s="1"/>
  <c r="BO1466" i="2"/>
  <c r="EY1466" i="2" s="1"/>
  <c r="EZ1466" i="2"/>
  <c r="AJ1528" i="11" s="1"/>
  <c r="EX1466" i="2"/>
  <c r="AH1528" i="11" s="1"/>
  <c r="FG1462" i="2"/>
  <c r="EX1462" i="2"/>
  <c r="BO1462" i="2"/>
  <c r="EY1462" i="2" s="1"/>
  <c r="BX1462" i="2"/>
  <c r="FH1462" i="2" s="1"/>
  <c r="BQ1462" i="2"/>
  <c r="FA1462" i="2" s="1"/>
  <c r="BT1462" i="2"/>
  <c r="FD1462" i="2" s="1"/>
  <c r="EW1462" i="2"/>
  <c r="AG1524" i="11" s="1"/>
  <c r="BU1462" i="2"/>
  <c r="FE1462" i="2" s="1"/>
  <c r="BR1462" i="2"/>
  <c r="FB1462" i="2" s="1"/>
  <c r="FF1462" i="2"/>
  <c r="BL1462" i="2"/>
  <c r="EV1462" i="2" s="1"/>
  <c r="EZ1462" i="2"/>
  <c r="BS1462" i="2"/>
  <c r="FC1462" i="2" s="1"/>
  <c r="FG1458" i="2"/>
  <c r="BS1458" i="2"/>
  <c r="FC1458" i="2" s="1"/>
  <c r="EZ1458" i="2"/>
  <c r="AJ1520" i="11" s="1"/>
  <c r="BL1458" i="2"/>
  <c r="EV1458" i="2" s="1"/>
  <c r="BQ1458" i="2"/>
  <c r="FA1458" i="2" s="1"/>
  <c r="AK1520" i="11" s="1"/>
  <c r="BT1458" i="2"/>
  <c r="FD1458" i="2" s="1"/>
  <c r="AN1520" i="11" s="1"/>
  <c r="EX1458" i="2"/>
  <c r="AH1520" i="11" s="1"/>
  <c r="BR1458" i="2"/>
  <c r="FB1458" i="2" s="1"/>
  <c r="BU1458" i="2"/>
  <c r="FE1458" i="2" s="1"/>
  <c r="AO1520" i="11" s="1"/>
  <c r="BX1458" i="2"/>
  <c r="FH1458" i="2" s="1"/>
  <c r="AR1520" i="11" s="1"/>
  <c r="EW1458" i="2"/>
  <c r="AG1520" i="11" s="1"/>
  <c r="BO1458" i="2"/>
  <c r="EY1458" i="2" s="1"/>
  <c r="FF1458" i="2"/>
  <c r="AP1520" i="11" s="1"/>
  <c r="FF1454" i="2"/>
  <c r="BR1454" i="2"/>
  <c r="FB1454" i="2" s="1"/>
  <c r="BU1454" i="2"/>
  <c r="FE1454" i="2" s="1"/>
  <c r="BQ1454" i="2"/>
  <c r="FA1454" i="2" s="1"/>
  <c r="BX1454" i="2"/>
  <c r="FH1454" i="2" s="1"/>
  <c r="BS1454" i="2"/>
  <c r="FC1454" i="2" s="1"/>
  <c r="BO1454" i="2"/>
  <c r="EY1454" i="2" s="1"/>
  <c r="EZ1454" i="2"/>
  <c r="EW1454" i="2"/>
  <c r="AG1516" i="11" s="1"/>
  <c r="FG1454" i="2"/>
  <c r="EX1454" i="2"/>
  <c r="BL1454" i="2"/>
  <c r="EV1454" i="2" s="1"/>
  <c r="BT1454" i="2"/>
  <c r="FD1454" i="2" s="1"/>
  <c r="BX1450" i="2"/>
  <c r="FH1450" i="2" s="1"/>
  <c r="AR1512" i="11" s="1"/>
  <c r="EW1450" i="2"/>
  <c r="AG1512" i="11" s="1"/>
  <c r="BU1450" i="2"/>
  <c r="FE1450" i="2" s="1"/>
  <c r="AO1512" i="11" s="1"/>
  <c r="BO1450" i="2"/>
  <c r="EY1450" i="2" s="1"/>
  <c r="FF1450" i="2"/>
  <c r="AP1512" i="11" s="1"/>
  <c r="BL1450" i="2"/>
  <c r="EV1450" i="2" s="1"/>
  <c r="EZ1450" i="2"/>
  <c r="EX1450" i="2"/>
  <c r="AH1512" i="11" s="1"/>
  <c r="FG1450" i="2"/>
  <c r="AQ1512" i="11" s="1"/>
  <c r="BS1450" i="2"/>
  <c r="FC1450" i="2" s="1"/>
  <c r="AM1512" i="11" s="1"/>
  <c r="BR1450" i="2"/>
  <c r="FB1450" i="2" s="1"/>
  <c r="BQ1450" i="2"/>
  <c r="FA1450" i="2" s="1"/>
  <c r="AK1512" i="11" s="1"/>
  <c r="BT1450" i="2"/>
  <c r="FD1450" i="2" s="1"/>
  <c r="AN1512" i="11" s="1"/>
  <c r="FG1446" i="2"/>
  <c r="EX1446" i="2"/>
  <c r="BO1446" i="2"/>
  <c r="EY1446" i="2" s="1"/>
  <c r="BR1446" i="2"/>
  <c r="FB1446" i="2" s="1"/>
  <c r="BT1446" i="2"/>
  <c r="FD1446" i="2" s="1"/>
  <c r="EW1446" i="2"/>
  <c r="AG1508" i="11" s="1"/>
  <c r="BQ1446" i="2"/>
  <c r="FA1446" i="2" s="1"/>
  <c r="BS1446" i="2"/>
  <c r="FC1446" i="2" s="1"/>
  <c r="BL1446" i="2"/>
  <c r="EV1446" i="2" s="1"/>
  <c r="FF1446" i="2"/>
  <c r="EZ1446" i="2"/>
  <c r="BU1446" i="2"/>
  <c r="FE1446" i="2" s="1"/>
  <c r="BX1446" i="2"/>
  <c r="FH1446" i="2" s="1"/>
  <c r="FG1442" i="2"/>
  <c r="AQ1504" i="11" s="1"/>
  <c r="BS1442" i="2"/>
  <c r="FC1442" i="2" s="1"/>
  <c r="AM1504" i="11" s="1"/>
  <c r="BR1442" i="2"/>
  <c r="FB1442" i="2" s="1"/>
  <c r="EZ1442" i="2"/>
  <c r="AJ1504" i="11" s="1"/>
  <c r="BU1442" i="2"/>
  <c r="FE1442" i="2" s="1"/>
  <c r="AO1504" i="11" s="1"/>
  <c r="BT1442" i="2"/>
  <c r="FD1442" i="2" s="1"/>
  <c r="AN1504" i="11" s="1"/>
  <c r="EX1442" i="2"/>
  <c r="BO1442" i="2"/>
  <c r="EY1442" i="2" s="1"/>
  <c r="BQ1442" i="2"/>
  <c r="FA1442" i="2" s="1"/>
  <c r="AK1504" i="11" s="1"/>
  <c r="BX1442" i="2"/>
  <c r="FH1442" i="2" s="1"/>
  <c r="AR1504" i="11" s="1"/>
  <c r="EW1442" i="2"/>
  <c r="AG1504" i="11" s="1"/>
  <c r="BL1442" i="2"/>
  <c r="EV1442" i="2" s="1"/>
  <c r="FF1442" i="2"/>
  <c r="AP1504" i="11" s="1"/>
  <c r="FF1438" i="2"/>
  <c r="BL1438" i="2"/>
  <c r="EV1438" i="2" s="1"/>
  <c r="EZ1438" i="2"/>
  <c r="EW1438" i="2"/>
  <c r="AG1500" i="11" s="1"/>
  <c r="BX1438" i="2"/>
  <c r="FH1438" i="2" s="1"/>
  <c r="BS1438" i="2"/>
  <c r="FC1438" i="2" s="1"/>
  <c r="BR1438" i="2"/>
  <c r="FB1438" i="2" s="1"/>
  <c r="BQ1438" i="2"/>
  <c r="FA1438" i="2" s="1"/>
  <c r="BU1438" i="2"/>
  <c r="FE1438" i="2" s="1"/>
  <c r="FG1438" i="2"/>
  <c r="EX1438" i="2"/>
  <c r="BO1438" i="2"/>
  <c r="EY1438" i="2" s="1"/>
  <c r="BT1438" i="2"/>
  <c r="FD1438" i="2" s="1"/>
  <c r="BX1434" i="2"/>
  <c r="FH1434" i="2" s="1"/>
  <c r="EW1434" i="2"/>
  <c r="AG1496" i="11" s="1"/>
  <c r="BQ1434" i="2"/>
  <c r="FA1434" i="2" s="1"/>
  <c r="AK1496" i="11" s="1"/>
  <c r="EX1434" i="2"/>
  <c r="AH1496" i="11" s="1"/>
  <c r="FF1434" i="2"/>
  <c r="AP1496" i="11" s="1"/>
  <c r="EZ1434" i="2"/>
  <c r="AJ1496" i="11" s="1"/>
  <c r="BU1434" i="2"/>
  <c r="FE1434" i="2" s="1"/>
  <c r="AO1496" i="11" s="1"/>
  <c r="BO1434" i="2"/>
  <c r="EY1434" i="2" s="1"/>
  <c r="FG1434" i="2"/>
  <c r="AQ1496" i="11" s="1"/>
  <c r="BS1434" i="2"/>
  <c r="FC1434" i="2" s="1"/>
  <c r="AM1496" i="11" s="1"/>
  <c r="BR1434" i="2"/>
  <c r="FB1434" i="2" s="1"/>
  <c r="BL1434" i="2"/>
  <c r="EV1434" i="2" s="1"/>
  <c r="BT1434" i="2"/>
  <c r="FD1434" i="2" s="1"/>
  <c r="FG1430" i="2"/>
  <c r="EX1430" i="2"/>
  <c r="BU1430" i="2"/>
  <c r="FE1430" i="2" s="1"/>
  <c r="BS1430" i="2"/>
  <c r="FC1430" i="2" s="1"/>
  <c r="BT1430" i="2"/>
  <c r="FD1430" i="2" s="1"/>
  <c r="EW1430" i="2"/>
  <c r="AG1492" i="11" s="1"/>
  <c r="BL1430" i="2"/>
  <c r="EV1430" i="2" s="1"/>
  <c r="BO1430" i="2"/>
  <c r="EY1430" i="2" s="1"/>
  <c r="FF1430" i="2"/>
  <c r="BR1430" i="2"/>
  <c r="FB1430" i="2" s="1"/>
  <c r="BQ1430" i="2"/>
  <c r="FA1430" i="2" s="1"/>
  <c r="BX1430" i="2"/>
  <c r="FH1430" i="2" s="1"/>
  <c r="EZ1430" i="2"/>
  <c r="FG1426" i="2"/>
  <c r="AQ1488" i="11" s="1"/>
  <c r="BS1426" i="2"/>
  <c r="FC1426" i="2" s="1"/>
  <c r="AM1488" i="11" s="1"/>
  <c r="BL1426" i="2"/>
  <c r="EV1426" i="2" s="1"/>
  <c r="BQ1426" i="2"/>
  <c r="FA1426" i="2" s="1"/>
  <c r="AK1488" i="11" s="1"/>
  <c r="FF1426" i="2"/>
  <c r="AP1488" i="11" s="1"/>
  <c r="BT1426" i="2"/>
  <c r="FD1426" i="2" s="1"/>
  <c r="AN1488" i="11" s="1"/>
  <c r="EX1426" i="2"/>
  <c r="AH1488" i="11" s="1"/>
  <c r="BR1426" i="2"/>
  <c r="FB1426" i="2" s="1"/>
  <c r="BU1426" i="2"/>
  <c r="FE1426" i="2" s="1"/>
  <c r="AO1488" i="11" s="1"/>
  <c r="BX1426" i="2"/>
  <c r="FH1426" i="2" s="1"/>
  <c r="AR1488" i="11" s="1"/>
  <c r="EW1426" i="2"/>
  <c r="AG1488" i="11" s="1"/>
  <c r="BO1426" i="2"/>
  <c r="EY1426" i="2" s="1"/>
  <c r="EZ1426" i="2"/>
  <c r="FF1422" i="2"/>
  <c r="AP1484" i="11" s="1"/>
  <c r="EZ1422" i="2"/>
  <c r="BU1422" i="2"/>
  <c r="FE1422" i="2" s="1"/>
  <c r="BT1422" i="2"/>
  <c r="FD1422" i="2" s="1"/>
  <c r="BX1422" i="2"/>
  <c r="FH1422" i="2" s="1"/>
  <c r="BS1422" i="2"/>
  <c r="FC1422" i="2" s="1"/>
  <c r="BR1422" i="2"/>
  <c r="FB1422" i="2" s="1"/>
  <c r="BL1422" i="2"/>
  <c r="EV1422" i="2" s="1"/>
  <c r="EW1422" i="2"/>
  <c r="AG1484" i="11" s="1"/>
  <c r="FG1422" i="2"/>
  <c r="EX1422" i="2"/>
  <c r="BO1422" i="2"/>
  <c r="EY1422" i="2" s="1"/>
  <c r="BQ1422" i="2"/>
  <c r="FA1422" i="2" s="1"/>
  <c r="BX1418" i="2"/>
  <c r="FH1418" i="2" s="1"/>
  <c r="EW1418" i="2"/>
  <c r="AG1480" i="11" s="1"/>
  <c r="BL1418" i="2"/>
  <c r="EV1418" i="2" s="1"/>
  <c r="BT1418" i="2"/>
  <c r="FD1418" i="2" s="1"/>
  <c r="AN1480" i="11" s="1"/>
  <c r="FF1418" i="2"/>
  <c r="AP1480" i="11" s="1"/>
  <c r="BR1418" i="2"/>
  <c r="FB1418" i="2" s="1"/>
  <c r="BQ1418" i="2"/>
  <c r="FA1418" i="2" s="1"/>
  <c r="AK1480" i="11" s="1"/>
  <c r="EX1418" i="2"/>
  <c r="AH1480" i="11" s="1"/>
  <c r="FG1418" i="2"/>
  <c r="AQ1480" i="11" s="1"/>
  <c r="BS1418" i="2"/>
  <c r="FC1418" i="2" s="1"/>
  <c r="AM1480" i="11" s="1"/>
  <c r="BO1418" i="2"/>
  <c r="EY1418" i="2" s="1"/>
  <c r="EZ1418" i="2"/>
  <c r="BU1418" i="2"/>
  <c r="FE1418" i="2" s="1"/>
  <c r="AO1480" i="11" s="1"/>
  <c r="FG1414" i="2"/>
  <c r="EX1414" i="2"/>
  <c r="BR1414" i="2"/>
  <c r="FB1414" i="2" s="1"/>
  <c r="BX1414" i="2"/>
  <c r="FH1414" i="2" s="1"/>
  <c r="BT1414" i="2"/>
  <c r="FD1414" i="2" s="1"/>
  <c r="EW1414" i="2"/>
  <c r="AG1476" i="11" s="1"/>
  <c r="BO1414" i="2"/>
  <c r="EY1414" i="2" s="1"/>
  <c r="BS1414" i="2"/>
  <c r="FC1414" i="2" s="1"/>
  <c r="BQ1414" i="2"/>
  <c r="FA1414" i="2" s="1"/>
  <c r="FF1414" i="2"/>
  <c r="BU1414" i="2"/>
  <c r="FE1414" i="2" s="1"/>
  <c r="EZ1414" i="2"/>
  <c r="BL1414" i="2"/>
  <c r="EV1414" i="2" s="1"/>
  <c r="FG1410" i="2"/>
  <c r="AQ1472" i="11" s="1"/>
  <c r="BS1410" i="2"/>
  <c r="FC1410" i="2" s="1"/>
  <c r="AM1472" i="11" s="1"/>
  <c r="BR1410" i="2"/>
  <c r="FB1410" i="2" s="1"/>
  <c r="BL1410" i="2"/>
  <c r="EV1410" i="2" s="1"/>
  <c r="FF1410" i="2"/>
  <c r="BT1410" i="2"/>
  <c r="FD1410" i="2" s="1"/>
  <c r="AN1472" i="11" s="1"/>
  <c r="EX1410" i="2"/>
  <c r="AH1472" i="11" s="1"/>
  <c r="BO1410" i="2"/>
  <c r="EY1410" i="2" s="1"/>
  <c r="BU1410" i="2"/>
  <c r="FE1410" i="2" s="1"/>
  <c r="AO1472" i="11" s="1"/>
  <c r="BX1410" i="2"/>
  <c r="FH1410" i="2" s="1"/>
  <c r="AR1472" i="11" s="1"/>
  <c r="EW1410" i="2"/>
  <c r="AG1472" i="11" s="1"/>
  <c r="BQ1410" i="2"/>
  <c r="FA1410" i="2" s="1"/>
  <c r="AK1472" i="11" s="1"/>
  <c r="EZ1410" i="2"/>
  <c r="FF1406" i="2"/>
  <c r="BR1406" i="2"/>
  <c r="FB1406" i="2" s="1"/>
  <c r="BQ1406" i="2"/>
  <c r="FA1406" i="2" s="1"/>
  <c r="BT1406" i="2"/>
  <c r="FD1406" i="2" s="1"/>
  <c r="BX1406" i="2"/>
  <c r="FH1406" i="2" s="1"/>
  <c r="BS1406" i="2"/>
  <c r="FC1406" i="2" s="1"/>
  <c r="BO1406" i="2"/>
  <c r="EY1406" i="2" s="1"/>
  <c r="EZ1406" i="2"/>
  <c r="BL1406" i="2"/>
  <c r="EV1406" i="2" s="1"/>
  <c r="FG1406" i="2"/>
  <c r="EX1406" i="2"/>
  <c r="BU1406" i="2"/>
  <c r="FE1406" i="2" s="1"/>
  <c r="EW1406" i="2"/>
  <c r="AG1468" i="11" s="1"/>
  <c r="BX1402" i="2"/>
  <c r="FH1402" i="2" s="1"/>
  <c r="EW1402" i="2"/>
  <c r="AG1464" i="11" s="1"/>
  <c r="BR1402" i="2"/>
  <c r="FB1402" i="2" s="1"/>
  <c r="BT1402" i="2"/>
  <c r="FD1402" i="2" s="1"/>
  <c r="FF1402" i="2"/>
  <c r="AP1464" i="11" s="1"/>
  <c r="BU1402" i="2"/>
  <c r="FE1402" i="2" s="1"/>
  <c r="AO1464" i="11" s="1"/>
  <c r="BO1402" i="2"/>
  <c r="EY1402" i="2" s="1"/>
  <c r="BL1402" i="2"/>
  <c r="EV1402" i="2" s="1"/>
  <c r="FG1402" i="2"/>
  <c r="AQ1464" i="11" s="1"/>
  <c r="BS1402" i="2"/>
  <c r="FC1402" i="2" s="1"/>
  <c r="AM1464" i="11" s="1"/>
  <c r="EZ1402" i="2"/>
  <c r="AJ1464" i="11" s="1"/>
  <c r="BQ1402" i="2"/>
  <c r="FA1402" i="2" s="1"/>
  <c r="AK1464" i="11" s="1"/>
  <c r="EX1402" i="2"/>
  <c r="FG1398" i="2"/>
  <c r="EX1398" i="2"/>
  <c r="EZ1398" i="2"/>
  <c r="BX1398" i="2"/>
  <c r="FH1398" i="2" s="1"/>
  <c r="BT1398" i="2"/>
  <c r="FD1398" i="2" s="1"/>
  <c r="EW1398" i="2"/>
  <c r="AG1460" i="11" s="1"/>
  <c r="BQ1398" i="2"/>
  <c r="FA1398" i="2" s="1"/>
  <c r="BS1398" i="2"/>
  <c r="FC1398" i="2" s="1"/>
  <c r="BL1398" i="2"/>
  <c r="EV1398" i="2" s="1"/>
  <c r="FF1398" i="2"/>
  <c r="BR1398" i="2"/>
  <c r="FB1398" i="2" s="1"/>
  <c r="BU1398" i="2"/>
  <c r="FE1398" i="2" s="1"/>
  <c r="BO1398" i="2"/>
  <c r="EY1398" i="2" s="1"/>
  <c r="FG1394" i="2"/>
  <c r="AQ1456" i="11" s="1"/>
  <c r="BS1394" i="2"/>
  <c r="FC1394" i="2" s="1"/>
  <c r="AM1456" i="11" s="1"/>
  <c r="BR1394" i="2"/>
  <c r="FB1394" i="2" s="1"/>
  <c r="EZ1394" i="2"/>
  <c r="AJ1456" i="11" s="1"/>
  <c r="FF1394" i="2"/>
  <c r="AP1456" i="11" s="1"/>
  <c r="BT1394" i="2"/>
  <c r="FD1394" i="2" s="1"/>
  <c r="AN1456" i="11" s="1"/>
  <c r="EX1394" i="2"/>
  <c r="AH1456" i="11" s="1"/>
  <c r="BO1394" i="2"/>
  <c r="EY1394" i="2" s="1"/>
  <c r="BQ1394" i="2"/>
  <c r="FA1394" i="2" s="1"/>
  <c r="AK1456" i="11" s="1"/>
  <c r="BX1394" i="2"/>
  <c r="FH1394" i="2" s="1"/>
  <c r="AR1456" i="11" s="1"/>
  <c r="EW1394" i="2"/>
  <c r="AG1456" i="11" s="1"/>
  <c r="BU1394" i="2"/>
  <c r="FE1394" i="2" s="1"/>
  <c r="AO1456" i="11" s="1"/>
  <c r="BL1394" i="2"/>
  <c r="EV1394" i="2" s="1"/>
  <c r="FF1390" i="2"/>
  <c r="BU1390" i="2"/>
  <c r="FE1390" i="2" s="1"/>
  <c r="BL1390" i="2"/>
  <c r="EV1390" i="2" s="1"/>
  <c r="BT1390" i="2"/>
  <c r="FD1390" i="2" s="1"/>
  <c r="BX1390" i="2"/>
  <c r="FH1390" i="2" s="1"/>
  <c r="BS1390" i="2"/>
  <c r="FC1390" i="2" s="1"/>
  <c r="EZ1390" i="2"/>
  <c r="BQ1390" i="2"/>
  <c r="FA1390" i="2" s="1"/>
  <c r="BO1390" i="2"/>
  <c r="EY1390" i="2" s="1"/>
  <c r="FG1390" i="2"/>
  <c r="EX1390" i="2"/>
  <c r="BR1390" i="2"/>
  <c r="FB1390" i="2" s="1"/>
  <c r="EW1390" i="2"/>
  <c r="AG1452" i="11" s="1"/>
  <c r="BX1386" i="2"/>
  <c r="FH1386" i="2" s="1"/>
  <c r="EW1386" i="2"/>
  <c r="AG1448" i="11" s="1"/>
  <c r="BQ1386" i="2"/>
  <c r="FA1386" i="2" s="1"/>
  <c r="AK1448" i="11" s="1"/>
  <c r="BT1386" i="2"/>
  <c r="FD1386" i="2" s="1"/>
  <c r="AN1448" i="11" s="1"/>
  <c r="FF1386" i="2"/>
  <c r="AP1448" i="11" s="1"/>
  <c r="BR1386" i="2"/>
  <c r="FB1386" i="2" s="1"/>
  <c r="BU1386" i="2"/>
  <c r="FE1386" i="2" s="1"/>
  <c r="AO1448" i="11" s="1"/>
  <c r="EZ1386" i="2"/>
  <c r="AJ1448" i="11" s="1"/>
  <c r="FG1386" i="2"/>
  <c r="AQ1448" i="11" s="1"/>
  <c r="BS1386" i="2"/>
  <c r="FC1386" i="2" s="1"/>
  <c r="AM1448" i="11" s="1"/>
  <c r="BO1386" i="2"/>
  <c r="EY1386" i="2" s="1"/>
  <c r="BL1386" i="2"/>
  <c r="EV1386" i="2" s="1"/>
  <c r="EX1386" i="2"/>
  <c r="AH1448" i="11" s="1"/>
  <c r="FG1382" i="2"/>
  <c r="EX1382" i="2"/>
  <c r="BO1382" i="2"/>
  <c r="EY1382" i="2" s="1"/>
  <c r="BS1382" i="2"/>
  <c r="FC1382" i="2" s="1"/>
  <c r="BT1382" i="2"/>
  <c r="FD1382" i="2" s="1"/>
  <c r="EW1382" i="2"/>
  <c r="AG1444" i="11" s="1"/>
  <c r="BU1382" i="2"/>
  <c r="FE1382" i="2" s="1"/>
  <c r="BR1382" i="2"/>
  <c r="FB1382" i="2" s="1"/>
  <c r="FF1382" i="2"/>
  <c r="BL1382" i="2"/>
  <c r="EV1382" i="2" s="1"/>
  <c r="BQ1382" i="2"/>
  <c r="FA1382" i="2" s="1"/>
  <c r="BX1382" i="2"/>
  <c r="FH1382" i="2" s="1"/>
  <c r="EZ1382" i="2"/>
  <c r="FG1378" i="2"/>
  <c r="AQ1440" i="11" s="1"/>
  <c r="BS1378" i="2"/>
  <c r="FC1378" i="2" s="1"/>
  <c r="AM1440" i="11" s="1"/>
  <c r="EZ1378" i="2"/>
  <c r="BQ1378" i="2"/>
  <c r="FA1378" i="2" s="1"/>
  <c r="AK1440" i="11" s="1"/>
  <c r="FF1378" i="2"/>
  <c r="AP1440" i="11" s="1"/>
  <c r="BT1378" i="2"/>
  <c r="FD1378" i="2" s="1"/>
  <c r="AN1440" i="11" s="1"/>
  <c r="EX1378" i="2"/>
  <c r="AH1440" i="11" s="1"/>
  <c r="BR1378" i="2"/>
  <c r="FB1378" i="2" s="1"/>
  <c r="BU1378" i="2"/>
  <c r="FE1378" i="2" s="1"/>
  <c r="AO1440" i="11" s="1"/>
  <c r="BX1378" i="2"/>
  <c r="FH1378" i="2" s="1"/>
  <c r="AR1440" i="11" s="1"/>
  <c r="EW1378" i="2"/>
  <c r="AG1440" i="11" s="1"/>
  <c r="BO1378" i="2"/>
  <c r="EY1378" i="2" s="1"/>
  <c r="BL1378" i="2"/>
  <c r="EV1378" i="2" s="1"/>
  <c r="FF1374" i="2"/>
  <c r="BR1374" i="2"/>
  <c r="FB1374" i="2" s="1"/>
  <c r="BU1374" i="2"/>
  <c r="FE1374" i="2" s="1"/>
  <c r="BT1374" i="2"/>
  <c r="FD1374" i="2" s="1"/>
  <c r="BX1374" i="2"/>
  <c r="FH1374" i="2" s="1"/>
  <c r="BS1374" i="2"/>
  <c r="FC1374" i="2" s="1"/>
  <c r="BO1374" i="2"/>
  <c r="EY1374" i="2" s="1"/>
  <c r="BL1374" i="2"/>
  <c r="EV1374" i="2" s="1"/>
  <c r="EW1374" i="2"/>
  <c r="AG1436" i="11" s="1"/>
  <c r="FG1374" i="2"/>
  <c r="EX1374" i="2"/>
  <c r="EZ1374" i="2"/>
  <c r="BQ1374" i="2"/>
  <c r="FA1374" i="2" s="1"/>
  <c r="BX1370" i="2"/>
  <c r="FH1370" i="2" s="1"/>
  <c r="EW1370" i="2"/>
  <c r="AG1432" i="11" s="1"/>
  <c r="BU1370" i="2"/>
  <c r="FE1370" i="2" s="1"/>
  <c r="AO1432" i="11" s="1"/>
  <c r="BT1370" i="2"/>
  <c r="FD1370" i="2" s="1"/>
  <c r="FF1370" i="2"/>
  <c r="AP1432" i="11" s="1"/>
  <c r="BL1370" i="2"/>
  <c r="EV1370" i="2" s="1"/>
  <c r="BQ1370" i="2"/>
  <c r="FA1370" i="2" s="1"/>
  <c r="AK1432" i="11" s="1"/>
  <c r="EX1370" i="2"/>
  <c r="AH1432" i="11" s="1"/>
  <c r="FG1370" i="2"/>
  <c r="AQ1432" i="11" s="1"/>
  <c r="BS1370" i="2"/>
  <c r="FC1370" i="2" s="1"/>
  <c r="AM1432" i="11" s="1"/>
  <c r="BR1370" i="2"/>
  <c r="FB1370" i="2" s="1"/>
  <c r="EZ1370" i="2"/>
  <c r="AJ1432" i="11" s="1"/>
  <c r="BO1370" i="2"/>
  <c r="EY1370" i="2" s="1"/>
  <c r="FG1366" i="2"/>
  <c r="EX1366" i="2"/>
  <c r="BR1366" i="2"/>
  <c r="FB1366" i="2" s="1"/>
  <c r="BX1366" i="2"/>
  <c r="FH1366" i="2" s="1"/>
  <c r="BT1366" i="2"/>
  <c r="FD1366" i="2" s="1"/>
  <c r="EW1366" i="2"/>
  <c r="AG1428" i="11" s="1"/>
  <c r="BO1366" i="2"/>
  <c r="EY1366" i="2" s="1"/>
  <c r="BS1366" i="2"/>
  <c r="FC1366" i="2" s="1"/>
  <c r="FF1366" i="2"/>
  <c r="BU1366" i="2"/>
  <c r="FE1366" i="2" s="1"/>
  <c r="BL1366" i="2"/>
  <c r="EV1366" i="2" s="1"/>
  <c r="EZ1366" i="2"/>
  <c r="BQ1366" i="2"/>
  <c r="FA1366" i="2" s="1"/>
  <c r="FG1362" i="2"/>
  <c r="AQ1424" i="11" s="1"/>
  <c r="BS1362" i="2"/>
  <c r="FC1362" i="2" s="1"/>
  <c r="AM1424" i="11" s="1"/>
  <c r="BO1362" i="2"/>
  <c r="EY1362" i="2" s="1"/>
  <c r="BL1362" i="2"/>
  <c r="EV1362" i="2" s="1"/>
  <c r="FF1362" i="2"/>
  <c r="AP1424" i="11" s="1"/>
  <c r="BT1362" i="2"/>
  <c r="FD1362" i="2" s="1"/>
  <c r="AN1424" i="11" s="1"/>
  <c r="EX1362" i="2"/>
  <c r="EZ1362" i="2"/>
  <c r="AJ1424" i="11" s="1"/>
  <c r="BR1362" i="2"/>
  <c r="FB1362" i="2" s="1"/>
  <c r="BX1362" i="2"/>
  <c r="FH1362" i="2" s="1"/>
  <c r="AR1424" i="11" s="1"/>
  <c r="EW1362" i="2"/>
  <c r="AG1424" i="11" s="1"/>
  <c r="BQ1362" i="2"/>
  <c r="FA1362" i="2" s="1"/>
  <c r="AK1424" i="11" s="1"/>
  <c r="BU1362" i="2"/>
  <c r="FE1362" i="2" s="1"/>
  <c r="FF1358" i="2"/>
  <c r="BL1358" i="2"/>
  <c r="EV1358" i="2" s="1"/>
  <c r="BQ1358" i="2"/>
  <c r="FA1358" i="2" s="1"/>
  <c r="BT1358" i="2"/>
  <c r="FD1358" i="2" s="1"/>
  <c r="BX1358" i="2"/>
  <c r="FH1358" i="2" s="1"/>
  <c r="BS1358" i="2"/>
  <c r="FC1358" i="2" s="1"/>
  <c r="BR1358" i="2"/>
  <c r="FB1358" i="2" s="1"/>
  <c r="EZ1358" i="2"/>
  <c r="EW1358" i="2"/>
  <c r="AG1420" i="11" s="1"/>
  <c r="FG1358" i="2"/>
  <c r="EX1358" i="2"/>
  <c r="BO1358" i="2"/>
  <c r="EY1358" i="2" s="1"/>
  <c r="BU1358" i="2"/>
  <c r="FE1358" i="2" s="1"/>
  <c r="BX1354" i="2"/>
  <c r="FH1354" i="2" s="1"/>
  <c r="AR1416" i="11" s="1"/>
  <c r="EW1354" i="2"/>
  <c r="AG1416" i="11" s="1"/>
  <c r="BO1354" i="2"/>
  <c r="EY1354" i="2" s="1"/>
  <c r="BT1354" i="2"/>
  <c r="FD1354" i="2" s="1"/>
  <c r="AN1416" i="11" s="1"/>
  <c r="FF1354" i="2"/>
  <c r="AP1416" i="11" s="1"/>
  <c r="BU1354" i="2"/>
  <c r="FE1354" i="2" s="1"/>
  <c r="BL1354" i="2"/>
  <c r="EV1354" i="2" s="1"/>
  <c r="EX1354" i="2"/>
  <c r="AH1416" i="11" s="1"/>
  <c r="FG1354" i="2"/>
  <c r="AQ1416" i="11" s="1"/>
  <c r="BS1354" i="2"/>
  <c r="FC1354" i="2" s="1"/>
  <c r="AM1416" i="11" s="1"/>
  <c r="EZ1354" i="2"/>
  <c r="BQ1354" i="2"/>
  <c r="FA1354" i="2" s="1"/>
  <c r="AK1416" i="11" s="1"/>
  <c r="BR1354" i="2"/>
  <c r="FB1354" i="2" s="1"/>
  <c r="FG1350" i="2"/>
  <c r="EX1350" i="2"/>
  <c r="EZ1350" i="2"/>
  <c r="BX1350" i="2"/>
  <c r="FH1350" i="2" s="1"/>
  <c r="BL1350" i="2"/>
  <c r="EV1350" i="2" s="1"/>
  <c r="BT1350" i="2"/>
  <c r="FD1350" i="2" s="1"/>
  <c r="EW1350" i="2"/>
  <c r="AG1412" i="11" s="1"/>
  <c r="BQ1350" i="2"/>
  <c r="FA1350" i="2" s="1"/>
  <c r="BS1350" i="2"/>
  <c r="FC1350" i="2" s="1"/>
  <c r="FF1350" i="2"/>
  <c r="BR1350" i="2"/>
  <c r="FB1350" i="2" s="1"/>
  <c r="BU1350" i="2"/>
  <c r="FE1350" i="2" s="1"/>
  <c r="BO1350" i="2"/>
  <c r="EY1350" i="2" s="1"/>
  <c r="FG1346" i="2"/>
  <c r="AQ1408" i="11" s="1"/>
  <c r="BS1346" i="2"/>
  <c r="FC1346" i="2" s="1"/>
  <c r="AM1408" i="11" s="1"/>
  <c r="BL1346" i="2"/>
  <c r="EV1346" i="2" s="1"/>
  <c r="EZ1346" i="2"/>
  <c r="AJ1408" i="11" s="1"/>
  <c r="BQ1346" i="2"/>
  <c r="FA1346" i="2" s="1"/>
  <c r="AK1408" i="11" s="1"/>
  <c r="BT1346" i="2"/>
  <c r="FD1346" i="2" s="1"/>
  <c r="EX1346" i="2"/>
  <c r="AH1408" i="11" s="1"/>
  <c r="BR1346" i="2"/>
  <c r="FB1346" i="2" s="1"/>
  <c r="FF1346" i="2"/>
  <c r="AP1408" i="11" s="1"/>
  <c r="BX1346" i="2"/>
  <c r="FH1346" i="2" s="1"/>
  <c r="AR1408" i="11" s="1"/>
  <c r="EW1346" i="2"/>
  <c r="AG1408" i="11" s="1"/>
  <c r="BO1346" i="2"/>
  <c r="EY1346" i="2" s="1"/>
  <c r="BU1346" i="2"/>
  <c r="FE1346" i="2" s="1"/>
  <c r="AO1408" i="11" s="1"/>
  <c r="FF1342" i="2"/>
  <c r="EZ1342" i="2"/>
  <c r="BL1342" i="2"/>
  <c r="EV1342" i="2" s="1"/>
  <c r="BU1342" i="2"/>
  <c r="FE1342" i="2" s="1"/>
  <c r="BX1342" i="2"/>
  <c r="FH1342" i="2" s="1"/>
  <c r="BS1342" i="2"/>
  <c r="FC1342" i="2" s="1"/>
  <c r="BR1342" i="2"/>
  <c r="FB1342" i="2" s="1"/>
  <c r="BQ1342" i="2"/>
  <c r="FA1342" i="2" s="1"/>
  <c r="BT1342" i="2"/>
  <c r="FD1342" i="2" s="1"/>
  <c r="FG1342" i="2"/>
  <c r="EX1342" i="2"/>
  <c r="BO1342" i="2"/>
  <c r="EY1342" i="2" s="1"/>
  <c r="EW1342" i="2"/>
  <c r="AG1404" i="11" s="1"/>
  <c r="CI1338" i="2"/>
  <c r="FS1338" i="2" s="1"/>
  <c r="BX1338" i="2"/>
  <c r="FH1338" i="2" s="1"/>
  <c r="AR1400" i="11" s="1"/>
  <c r="EW1338" i="2"/>
  <c r="AG1400" i="11" s="1"/>
  <c r="BQ1338" i="2"/>
  <c r="FA1338" i="2" s="1"/>
  <c r="AK1400" i="11" s="1"/>
  <c r="EZ1338" i="2"/>
  <c r="AJ1400" i="11" s="1"/>
  <c r="FF1338" i="2"/>
  <c r="AP1400" i="11" s="1"/>
  <c r="BR1338" i="2"/>
  <c r="FB1338" i="2" s="1"/>
  <c r="BU1338" i="2"/>
  <c r="FE1338" i="2" s="1"/>
  <c r="AO1400" i="11" s="1"/>
  <c r="BT1338" i="2"/>
  <c r="FD1338" i="2" s="1"/>
  <c r="AN1400" i="11" s="1"/>
  <c r="FG1338" i="2"/>
  <c r="AQ1400" i="11" s="1"/>
  <c r="BS1338" i="2"/>
  <c r="FC1338" i="2" s="1"/>
  <c r="AM1400" i="11" s="1"/>
  <c r="BO1338" i="2"/>
  <c r="EY1338" i="2" s="1"/>
  <c r="BL1338" i="2"/>
  <c r="EV1338" i="2" s="1"/>
  <c r="EX1338" i="2"/>
  <c r="AH1400" i="11" s="1"/>
  <c r="FG1334" i="2"/>
  <c r="EX1334" i="2"/>
  <c r="BR1334" i="2"/>
  <c r="FB1334" i="2" s="1"/>
  <c r="BL1334" i="2"/>
  <c r="EV1334" i="2" s="1"/>
  <c r="BT1334" i="2"/>
  <c r="FD1334" i="2" s="1"/>
  <c r="EW1334" i="2"/>
  <c r="AG1396" i="11" s="1"/>
  <c r="BO1334" i="2"/>
  <c r="EY1334" i="2" s="1"/>
  <c r="BX1334" i="2"/>
  <c r="FH1334" i="2" s="1"/>
  <c r="EZ1334" i="2"/>
  <c r="FF1334" i="2"/>
  <c r="BU1334" i="2"/>
  <c r="FE1334" i="2" s="1"/>
  <c r="BQ1334" i="2"/>
  <c r="FA1334" i="2" s="1"/>
  <c r="BS1334" i="2"/>
  <c r="FC1334" i="2" s="1"/>
  <c r="FG1330" i="2"/>
  <c r="AQ1392" i="11" s="1"/>
  <c r="BS1330" i="2"/>
  <c r="FC1330" i="2" s="1"/>
  <c r="AM1392" i="11" s="1"/>
  <c r="BR1330" i="2"/>
  <c r="FB1330" i="2" s="1"/>
  <c r="BQ1330" i="2"/>
  <c r="FA1330" i="2" s="1"/>
  <c r="AK1392" i="11" s="1"/>
  <c r="EZ1330" i="2"/>
  <c r="AJ1392" i="11" s="1"/>
  <c r="BT1330" i="2"/>
  <c r="FD1330" i="2" s="1"/>
  <c r="AN1392" i="11" s="1"/>
  <c r="EX1330" i="2"/>
  <c r="AH1392" i="11" s="1"/>
  <c r="BO1330" i="2"/>
  <c r="EY1330" i="2" s="1"/>
  <c r="BL1330" i="2"/>
  <c r="EV1330" i="2" s="1"/>
  <c r="BX1330" i="2"/>
  <c r="FH1330" i="2" s="1"/>
  <c r="AR1392" i="11" s="1"/>
  <c r="EW1330" i="2"/>
  <c r="AG1392" i="11" s="1"/>
  <c r="BU1330" i="2"/>
  <c r="FE1330" i="2" s="1"/>
  <c r="AO1392" i="11" s="1"/>
  <c r="FF1330" i="2"/>
  <c r="AP1392" i="11" s="1"/>
  <c r="FF1326" i="2"/>
  <c r="BU1326" i="2"/>
  <c r="FE1326" i="2" s="1"/>
  <c r="BQ1326" i="2"/>
  <c r="FA1326" i="2" s="1"/>
  <c r="EW1326" i="2"/>
  <c r="AG1388" i="11" s="1"/>
  <c r="BX1326" i="2"/>
  <c r="FH1326" i="2" s="1"/>
  <c r="BS1326" i="2"/>
  <c r="FC1326" i="2" s="1"/>
  <c r="BR1326" i="2"/>
  <c r="FB1326" i="2" s="1"/>
  <c r="BL1326" i="2"/>
  <c r="EV1326" i="2" s="1"/>
  <c r="EZ1326" i="2"/>
  <c r="FG1326" i="2"/>
  <c r="EX1326" i="2"/>
  <c r="BO1326" i="2"/>
  <c r="EY1326" i="2" s="1"/>
  <c r="BT1326" i="2"/>
  <c r="FD1326" i="2" s="1"/>
  <c r="CM1322" i="2"/>
  <c r="FW1322" i="2" s="1"/>
  <c r="BX1322" i="2"/>
  <c r="FH1322" i="2" s="1"/>
  <c r="AR1384" i="11" s="1"/>
  <c r="EW1322" i="2"/>
  <c r="AG1384" i="11" s="1"/>
  <c r="BQ1322" i="2"/>
  <c r="FA1322" i="2" s="1"/>
  <c r="AK1384" i="11" s="1"/>
  <c r="EX1322" i="2"/>
  <c r="AH1384" i="11" s="1"/>
  <c r="FF1322" i="2"/>
  <c r="AP1384" i="11" s="1"/>
  <c r="BL1322" i="2"/>
  <c r="EV1322" i="2" s="1"/>
  <c r="BU1322" i="2"/>
  <c r="FE1322" i="2" s="1"/>
  <c r="AO1384" i="11" s="1"/>
  <c r="BO1322" i="2"/>
  <c r="EY1322" i="2" s="1"/>
  <c r="FG1322" i="2"/>
  <c r="AQ1384" i="11" s="1"/>
  <c r="BS1322" i="2"/>
  <c r="FC1322" i="2" s="1"/>
  <c r="AM1384" i="11" s="1"/>
  <c r="BR1322" i="2"/>
  <c r="FB1322" i="2" s="1"/>
  <c r="EZ1322" i="2"/>
  <c r="AJ1384" i="11" s="1"/>
  <c r="BT1322" i="2"/>
  <c r="FD1322" i="2" s="1"/>
  <c r="AN1384" i="11" s="1"/>
  <c r="FG1318" i="2"/>
  <c r="EX1318" i="2"/>
  <c r="BO1318" i="2"/>
  <c r="EY1318" i="2" s="1"/>
  <c r="BS1318" i="2"/>
  <c r="FC1318" i="2" s="1"/>
  <c r="BQ1318" i="2"/>
  <c r="FA1318" i="2" s="1"/>
  <c r="BT1318" i="2"/>
  <c r="FD1318" i="2" s="1"/>
  <c r="EW1318" i="2"/>
  <c r="AG1380" i="11" s="1"/>
  <c r="BU1318" i="2"/>
  <c r="FE1318" i="2" s="1"/>
  <c r="BR1318" i="2"/>
  <c r="FB1318" i="2" s="1"/>
  <c r="FF1318" i="2"/>
  <c r="EZ1318" i="2"/>
  <c r="BL1318" i="2"/>
  <c r="EV1318" i="2" s="1"/>
  <c r="BX1318" i="2"/>
  <c r="FH1318" i="2" s="1"/>
  <c r="FG1314" i="2"/>
  <c r="AQ1376" i="11" s="1"/>
  <c r="BS1314" i="2"/>
  <c r="FC1314" i="2" s="1"/>
  <c r="AM1376" i="11" s="1"/>
  <c r="BR1314" i="2"/>
  <c r="FB1314" i="2" s="1"/>
  <c r="BL1314" i="2"/>
  <c r="EV1314" i="2" s="1"/>
  <c r="BQ1314" i="2"/>
  <c r="FA1314" i="2" s="1"/>
  <c r="AK1376" i="11" s="1"/>
  <c r="BT1314" i="2"/>
  <c r="FD1314" i="2" s="1"/>
  <c r="AN1376" i="11" s="1"/>
  <c r="EX1314" i="2"/>
  <c r="AH1376" i="11" s="1"/>
  <c r="BO1314" i="2"/>
  <c r="EY1314" i="2" s="1"/>
  <c r="FF1314" i="2"/>
  <c r="AP1376" i="11" s="1"/>
  <c r="BX1314" i="2"/>
  <c r="FH1314" i="2" s="1"/>
  <c r="AR1376" i="11" s="1"/>
  <c r="EW1314" i="2"/>
  <c r="AG1376" i="11" s="1"/>
  <c r="EZ1314" i="2"/>
  <c r="AJ1376" i="11" s="1"/>
  <c r="BU1314" i="2"/>
  <c r="FE1314" i="2" s="1"/>
  <c r="AO1376" i="11" s="1"/>
  <c r="FF1310" i="2"/>
  <c r="BL1310" i="2"/>
  <c r="EV1310" i="2" s="1"/>
  <c r="BU1310" i="2"/>
  <c r="FE1310" i="2" s="1"/>
  <c r="BQ1310" i="2"/>
  <c r="FA1310" i="2" s="1"/>
  <c r="BX1310" i="2"/>
  <c r="FH1310" i="2" s="1"/>
  <c r="BS1310" i="2"/>
  <c r="FC1310" i="2" s="1"/>
  <c r="BR1310" i="2"/>
  <c r="FB1310" i="2" s="1"/>
  <c r="EZ1310" i="2"/>
  <c r="BT1310" i="2"/>
  <c r="FD1310" i="2" s="1"/>
  <c r="FG1310" i="2"/>
  <c r="EX1310" i="2"/>
  <c r="BO1310" i="2"/>
  <c r="EY1310" i="2" s="1"/>
  <c r="EW1310" i="2"/>
  <c r="AG1372" i="11" s="1"/>
  <c r="BX1306" i="2"/>
  <c r="FH1306" i="2" s="1"/>
  <c r="AR1368" i="11" s="1"/>
  <c r="EW1306" i="2"/>
  <c r="AG1368" i="11" s="1"/>
  <c r="BO1306" i="2"/>
  <c r="EY1306" i="2" s="1"/>
  <c r="BR1306" i="2"/>
  <c r="FB1306" i="2" s="1"/>
  <c r="FF1306" i="2"/>
  <c r="AP1368" i="11" s="1"/>
  <c r="BU1306" i="2"/>
  <c r="FE1306" i="2" s="1"/>
  <c r="AO1368" i="11" s="1"/>
  <c r="BL1306" i="2"/>
  <c r="EV1306" i="2" s="1"/>
  <c r="BT1306" i="2"/>
  <c r="FD1306" i="2" s="1"/>
  <c r="AN1368" i="11" s="1"/>
  <c r="FG1306" i="2"/>
  <c r="AQ1368" i="11" s="1"/>
  <c r="BS1306" i="2"/>
  <c r="FC1306" i="2" s="1"/>
  <c r="AM1368" i="11" s="1"/>
  <c r="EZ1306" i="2"/>
  <c r="AJ1368" i="11" s="1"/>
  <c r="BQ1306" i="2"/>
  <c r="FA1306" i="2" s="1"/>
  <c r="AK1368" i="11" s="1"/>
  <c r="EX1306" i="2"/>
  <c r="AH1368" i="11" s="1"/>
  <c r="FG1302" i="2"/>
  <c r="EX1302" i="2"/>
  <c r="BU1302" i="2"/>
  <c r="FE1302" i="2" s="1"/>
  <c r="BO1302" i="2"/>
  <c r="EY1302" i="2" s="1"/>
  <c r="BT1302" i="2"/>
  <c r="FD1302" i="2" s="1"/>
  <c r="EW1302" i="2"/>
  <c r="AG1364" i="11" s="1"/>
  <c r="EZ1302" i="2"/>
  <c r="BX1302" i="2"/>
  <c r="FH1302" i="2" s="1"/>
  <c r="BL1302" i="2"/>
  <c r="EV1302" i="2" s="1"/>
  <c r="FF1302" i="2"/>
  <c r="BR1302" i="2"/>
  <c r="FB1302" i="2" s="1"/>
  <c r="BQ1302" i="2"/>
  <c r="FA1302" i="2" s="1"/>
  <c r="BS1302" i="2"/>
  <c r="FC1302" i="2" s="1"/>
  <c r="CS1298" i="2"/>
  <c r="GC1298" i="2" s="1"/>
  <c r="FG1298" i="2"/>
  <c r="AQ1360" i="11" s="1"/>
  <c r="BS1298" i="2"/>
  <c r="FC1298" i="2" s="1"/>
  <c r="AM1360" i="11" s="1"/>
  <c r="BR1298" i="2"/>
  <c r="FB1298" i="2" s="1"/>
  <c r="EZ1298" i="2"/>
  <c r="AJ1360" i="11" s="1"/>
  <c r="BL1298" i="2"/>
  <c r="EV1298" i="2" s="1"/>
  <c r="BT1298" i="2"/>
  <c r="FD1298" i="2" s="1"/>
  <c r="AN1360" i="11" s="1"/>
  <c r="EX1298" i="2"/>
  <c r="AH1360" i="11" s="1"/>
  <c r="BO1298" i="2"/>
  <c r="EY1298" i="2" s="1"/>
  <c r="BU1298" i="2"/>
  <c r="FE1298" i="2" s="1"/>
  <c r="AO1360" i="11" s="1"/>
  <c r="BX1298" i="2"/>
  <c r="FH1298" i="2" s="1"/>
  <c r="AR1360" i="11" s="1"/>
  <c r="EW1298" i="2"/>
  <c r="AG1360" i="11" s="1"/>
  <c r="BQ1298" i="2"/>
  <c r="FA1298" i="2" s="1"/>
  <c r="AK1360" i="11" s="1"/>
  <c r="FF1298" i="2"/>
  <c r="AP1360" i="11" s="1"/>
  <c r="FF1294" i="2"/>
  <c r="BU1294" i="2"/>
  <c r="FE1294" i="2" s="1"/>
  <c r="BL1294" i="2"/>
  <c r="EV1294" i="2" s="1"/>
  <c r="EW1294" i="2"/>
  <c r="AG1356" i="11" s="1"/>
  <c r="BX1294" i="2"/>
  <c r="FH1294" i="2" s="1"/>
  <c r="BS1294" i="2"/>
  <c r="FC1294" i="2" s="1"/>
  <c r="EZ1294" i="2"/>
  <c r="BQ1294" i="2"/>
  <c r="FA1294" i="2" s="1"/>
  <c r="BO1294" i="2"/>
  <c r="EY1294" i="2" s="1"/>
  <c r="FG1294" i="2"/>
  <c r="EX1294" i="2"/>
  <c r="BR1294" i="2"/>
  <c r="FB1294" i="2" s="1"/>
  <c r="BT1294" i="2"/>
  <c r="FD1294" i="2" s="1"/>
  <c r="BX1290" i="2"/>
  <c r="FH1290" i="2" s="1"/>
  <c r="AR1352" i="11" s="1"/>
  <c r="EW1290" i="2"/>
  <c r="AG1352" i="11" s="1"/>
  <c r="BQ1290" i="2"/>
  <c r="FA1290" i="2" s="1"/>
  <c r="AK1352" i="11" s="1"/>
  <c r="BT1290" i="2"/>
  <c r="FD1290" i="2" s="1"/>
  <c r="AN1352" i="11" s="1"/>
  <c r="FF1290" i="2"/>
  <c r="AP1352" i="11" s="1"/>
  <c r="BR1290" i="2"/>
  <c r="FB1290" i="2" s="1"/>
  <c r="BU1290" i="2"/>
  <c r="FE1290" i="2" s="1"/>
  <c r="AO1352" i="11" s="1"/>
  <c r="EZ1290" i="2"/>
  <c r="AJ1352" i="11" s="1"/>
  <c r="FG1290" i="2"/>
  <c r="AQ1352" i="11" s="1"/>
  <c r="BS1290" i="2"/>
  <c r="FC1290" i="2" s="1"/>
  <c r="AM1352" i="11" s="1"/>
  <c r="BO1290" i="2"/>
  <c r="EY1290" i="2" s="1"/>
  <c r="BL1290" i="2"/>
  <c r="EV1290" i="2" s="1"/>
  <c r="EX1290" i="2"/>
  <c r="AH1352" i="11" s="1"/>
  <c r="FG1286" i="2"/>
  <c r="EX1286" i="2"/>
  <c r="BO1286" i="2"/>
  <c r="EY1286" i="2" s="1"/>
  <c r="BX1286" i="2"/>
  <c r="FH1286" i="2" s="1"/>
  <c r="EZ1286" i="2"/>
  <c r="BT1286" i="2"/>
  <c r="FD1286" i="2" s="1"/>
  <c r="EW1286" i="2"/>
  <c r="AG1348" i="11" s="1"/>
  <c r="BU1286" i="2"/>
  <c r="FE1286" i="2" s="1"/>
  <c r="BR1286" i="2"/>
  <c r="FB1286" i="2" s="1"/>
  <c r="FF1286" i="2"/>
  <c r="BL1286" i="2"/>
  <c r="EV1286" i="2" s="1"/>
  <c r="BQ1286" i="2"/>
  <c r="FA1286" i="2" s="1"/>
  <c r="BS1286" i="2"/>
  <c r="FC1286" i="2" s="1"/>
  <c r="FG1282" i="2"/>
  <c r="AQ1344" i="11" s="1"/>
  <c r="BS1282" i="2"/>
  <c r="FC1282" i="2" s="1"/>
  <c r="AM1344" i="11" s="1"/>
  <c r="BR1282" i="2"/>
  <c r="FB1282" i="2" s="1"/>
  <c r="BU1282" i="2"/>
  <c r="FE1282" i="2" s="1"/>
  <c r="AO1344" i="11" s="1"/>
  <c r="BQ1282" i="2"/>
  <c r="FA1282" i="2" s="1"/>
  <c r="AK1344" i="11" s="1"/>
  <c r="BT1282" i="2"/>
  <c r="FD1282" i="2" s="1"/>
  <c r="AN1344" i="11" s="1"/>
  <c r="EX1282" i="2"/>
  <c r="AH1344" i="11" s="1"/>
  <c r="BO1282" i="2"/>
  <c r="EY1282" i="2" s="1"/>
  <c r="EZ1282" i="2"/>
  <c r="AJ1344" i="11" s="1"/>
  <c r="BX1282" i="2"/>
  <c r="FH1282" i="2" s="1"/>
  <c r="AR1344" i="11" s="1"/>
  <c r="EW1282" i="2"/>
  <c r="AG1344" i="11" s="1"/>
  <c r="BL1282" i="2"/>
  <c r="EV1282" i="2" s="1"/>
  <c r="FF1282" i="2"/>
  <c r="AP1344" i="11" s="1"/>
  <c r="FF1278" i="2"/>
  <c r="BU1278" i="2"/>
  <c r="FE1278" i="2" s="1"/>
  <c r="BQ1278" i="2"/>
  <c r="FA1278" i="2" s="1"/>
  <c r="EZ1278" i="2"/>
  <c r="BX1278" i="2"/>
  <c r="FH1278" i="2" s="1"/>
  <c r="BS1278" i="2"/>
  <c r="FC1278" i="2" s="1"/>
  <c r="BR1278" i="2"/>
  <c r="FB1278" i="2" s="1"/>
  <c r="BL1278" i="2"/>
  <c r="EV1278" i="2" s="1"/>
  <c r="EW1278" i="2"/>
  <c r="AG1340" i="11" s="1"/>
  <c r="FG1278" i="2"/>
  <c r="EX1278" i="2"/>
  <c r="BO1278" i="2"/>
  <c r="EY1278" i="2" s="1"/>
  <c r="BT1278" i="2"/>
  <c r="FD1278" i="2" s="1"/>
  <c r="CG1274" i="2"/>
  <c r="FQ1274" i="2" s="1"/>
  <c r="BX1274" i="2"/>
  <c r="FH1274" i="2" s="1"/>
  <c r="AR1336" i="11" s="1"/>
  <c r="EW1274" i="2"/>
  <c r="AG1336" i="11" s="1"/>
  <c r="BQ1274" i="2"/>
  <c r="FA1274" i="2" s="1"/>
  <c r="AK1336" i="11" s="1"/>
  <c r="BO1274" i="2"/>
  <c r="EY1274" i="2" s="1"/>
  <c r="FF1274" i="2"/>
  <c r="AP1336" i="11" s="1"/>
  <c r="BL1274" i="2"/>
  <c r="EV1274" i="2" s="1"/>
  <c r="BU1274" i="2"/>
  <c r="FE1274" i="2" s="1"/>
  <c r="AO1336" i="11" s="1"/>
  <c r="EX1274" i="2"/>
  <c r="AH1336" i="11" s="1"/>
  <c r="FG1274" i="2"/>
  <c r="AQ1336" i="11" s="1"/>
  <c r="BS1274" i="2"/>
  <c r="FC1274" i="2" s="1"/>
  <c r="AM1336" i="11" s="1"/>
  <c r="BR1274" i="2"/>
  <c r="FB1274" i="2" s="1"/>
  <c r="EZ1274" i="2"/>
  <c r="AJ1336" i="11" s="1"/>
  <c r="BT1274" i="2"/>
  <c r="FD1274" i="2" s="1"/>
  <c r="AN1336" i="11" s="1"/>
  <c r="FG1270" i="2"/>
  <c r="EX1270" i="2"/>
  <c r="BO1270" i="2"/>
  <c r="EY1270" i="2" s="1"/>
  <c r="BR1270" i="2"/>
  <c r="FB1270" i="2" s="1"/>
  <c r="BT1270" i="2"/>
  <c r="FD1270" i="2" s="1"/>
  <c r="EW1270" i="2"/>
  <c r="AG1332" i="11" s="1"/>
  <c r="BU1270" i="2"/>
  <c r="FE1270" i="2" s="1"/>
  <c r="BS1270" i="2"/>
  <c r="FC1270" i="2" s="1"/>
  <c r="FF1270" i="2"/>
  <c r="EZ1270" i="2"/>
  <c r="BL1270" i="2"/>
  <c r="EV1270" i="2" s="1"/>
  <c r="BX1270" i="2"/>
  <c r="FH1270" i="2" s="1"/>
  <c r="BQ1270" i="2"/>
  <c r="FA1270" i="2" s="1"/>
  <c r="FG1266" i="2"/>
  <c r="AQ1328" i="11" s="1"/>
  <c r="BS1266" i="2"/>
  <c r="FC1266" i="2" s="1"/>
  <c r="AM1328" i="11" s="1"/>
  <c r="BR1266" i="2"/>
  <c r="FB1266" i="2" s="1"/>
  <c r="BL1266" i="2"/>
  <c r="EV1266" i="2" s="1"/>
  <c r="BU1266" i="2"/>
  <c r="FE1266" i="2" s="1"/>
  <c r="BT1266" i="2"/>
  <c r="FD1266" i="2" s="1"/>
  <c r="AN1328" i="11" s="1"/>
  <c r="EX1266" i="2"/>
  <c r="AH1328" i="11" s="1"/>
  <c r="BO1266" i="2"/>
  <c r="EY1266" i="2" s="1"/>
  <c r="FF1266" i="2"/>
  <c r="AP1328" i="11" s="1"/>
  <c r="BX1266" i="2"/>
  <c r="FH1266" i="2" s="1"/>
  <c r="AR1328" i="11" s="1"/>
  <c r="EW1266" i="2"/>
  <c r="AG1328" i="11" s="1"/>
  <c r="EZ1266" i="2"/>
  <c r="AJ1328" i="11" s="1"/>
  <c r="BQ1266" i="2"/>
  <c r="FA1266" i="2" s="1"/>
  <c r="AK1328" i="11" s="1"/>
  <c r="FF1262" i="2"/>
  <c r="BL1262" i="2"/>
  <c r="EV1262" i="2" s="1"/>
  <c r="BU1262" i="2"/>
  <c r="FE1262" i="2" s="1"/>
  <c r="BT1262" i="2"/>
  <c r="FD1262" i="2" s="1"/>
  <c r="BX1262" i="2"/>
  <c r="FH1262" i="2" s="1"/>
  <c r="BS1262" i="2"/>
  <c r="FC1262" i="2" s="1"/>
  <c r="BR1262" i="2"/>
  <c r="FB1262" i="2" s="1"/>
  <c r="EZ1262" i="2"/>
  <c r="EW1262" i="2"/>
  <c r="AG1324" i="11" s="1"/>
  <c r="FG1262" i="2"/>
  <c r="EX1262" i="2"/>
  <c r="BO1262" i="2"/>
  <c r="EY1262" i="2" s="1"/>
  <c r="BQ1262" i="2"/>
  <c r="FA1262" i="2" s="1"/>
  <c r="BX1258" i="2"/>
  <c r="FH1258" i="2" s="1"/>
  <c r="AR1320" i="11" s="1"/>
  <c r="EW1258" i="2"/>
  <c r="AG1320" i="11" s="1"/>
  <c r="BU1258" i="2"/>
  <c r="FE1258" i="2" s="1"/>
  <c r="AO1320" i="11" s="1"/>
  <c r="BT1258" i="2"/>
  <c r="FD1258" i="2" s="1"/>
  <c r="AN1320" i="11" s="1"/>
  <c r="FF1258" i="2"/>
  <c r="AP1320" i="11" s="1"/>
  <c r="EZ1258" i="2"/>
  <c r="AJ1320" i="11" s="1"/>
  <c r="BL1258" i="2"/>
  <c r="EV1258" i="2" s="1"/>
  <c r="EX1258" i="2"/>
  <c r="AH1320" i="11" s="1"/>
  <c r="FG1258" i="2"/>
  <c r="AQ1320" i="11" s="1"/>
  <c r="BS1258" i="2"/>
  <c r="FC1258" i="2" s="1"/>
  <c r="AM1320" i="11" s="1"/>
  <c r="BR1258" i="2"/>
  <c r="FB1258" i="2" s="1"/>
  <c r="BQ1258" i="2"/>
  <c r="FA1258" i="2" s="1"/>
  <c r="AK1320" i="11" s="1"/>
  <c r="BO1258" i="2"/>
  <c r="EY1258" i="2" s="1"/>
  <c r="FG1254" i="2"/>
  <c r="EX1254" i="2"/>
  <c r="BO1254" i="2"/>
  <c r="EY1254" i="2" s="1"/>
  <c r="BX1254" i="2"/>
  <c r="FH1254" i="2" s="1"/>
  <c r="BL1254" i="2"/>
  <c r="EV1254" i="2" s="1"/>
  <c r="BT1254" i="2"/>
  <c r="FD1254" i="2" s="1"/>
  <c r="EW1254" i="2"/>
  <c r="AG1316" i="11" s="1"/>
  <c r="EZ1254" i="2"/>
  <c r="BS1254" i="2"/>
  <c r="FC1254" i="2" s="1"/>
  <c r="FF1254" i="2"/>
  <c r="BU1254" i="2"/>
  <c r="FE1254" i="2" s="1"/>
  <c r="BQ1254" i="2"/>
  <c r="FA1254" i="2" s="1"/>
  <c r="BR1254" i="2"/>
  <c r="FB1254" i="2" s="1"/>
  <c r="FG1250" i="2"/>
  <c r="AQ1312" i="11" s="1"/>
  <c r="BS1250" i="2"/>
  <c r="FC1250" i="2" s="1"/>
  <c r="AM1312" i="11" s="1"/>
  <c r="BR1250" i="2"/>
  <c r="FB1250" i="2" s="1"/>
  <c r="EZ1250" i="2"/>
  <c r="AJ1312" i="11" s="1"/>
  <c r="BU1250" i="2"/>
  <c r="FE1250" i="2" s="1"/>
  <c r="AO1312" i="11" s="1"/>
  <c r="BT1250" i="2"/>
  <c r="FD1250" i="2" s="1"/>
  <c r="AN1312" i="11" s="1"/>
  <c r="EX1250" i="2"/>
  <c r="AH1312" i="11" s="1"/>
  <c r="BO1250" i="2"/>
  <c r="EY1250" i="2" s="1"/>
  <c r="FF1250" i="2"/>
  <c r="AP1312" i="11" s="1"/>
  <c r="BX1250" i="2"/>
  <c r="FH1250" i="2" s="1"/>
  <c r="AR1312" i="11" s="1"/>
  <c r="EW1250" i="2"/>
  <c r="AG1312" i="11" s="1"/>
  <c r="BQ1250" i="2"/>
  <c r="FA1250" i="2" s="1"/>
  <c r="AK1312" i="11" s="1"/>
  <c r="BL1250" i="2"/>
  <c r="EV1250" i="2" s="1"/>
  <c r="FF1246" i="2"/>
  <c r="EZ1246" i="2"/>
  <c r="BL1246" i="2"/>
  <c r="EV1246" i="2" s="1"/>
  <c r="BU1246" i="2"/>
  <c r="FE1246" i="2" s="1"/>
  <c r="BX1246" i="2"/>
  <c r="FH1246" i="2" s="1"/>
  <c r="BS1246" i="2"/>
  <c r="FC1246" i="2" s="1"/>
  <c r="BR1246" i="2"/>
  <c r="FB1246" i="2" s="1"/>
  <c r="BQ1246" i="2"/>
  <c r="FA1246" i="2" s="1"/>
  <c r="BT1246" i="2"/>
  <c r="FD1246" i="2" s="1"/>
  <c r="FG1246" i="2"/>
  <c r="EX1246" i="2"/>
  <c r="BO1246" i="2"/>
  <c r="EY1246" i="2" s="1"/>
  <c r="EW1246" i="2"/>
  <c r="AG1308" i="11" s="1"/>
  <c r="BX1242" i="2"/>
  <c r="FH1242" i="2" s="1"/>
  <c r="AR1304" i="11" s="1"/>
  <c r="EW1242" i="2"/>
  <c r="AG1304" i="11" s="1"/>
  <c r="EZ1242" i="2"/>
  <c r="AJ1304" i="11" s="1"/>
  <c r="BO1242" i="2"/>
  <c r="EY1242" i="2" s="1"/>
  <c r="FF1242" i="2"/>
  <c r="AP1304" i="11" s="1"/>
  <c r="BU1242" i="2"/>
  <c r="FE1242" i="2" s="1"/>
  <c r="AO1304" i="11" s="1"/>
  <c r="BQ1242" i="2"/>
  <c r="FA1242" i="2" s="1"/>
  <c r="AK1304" i="11" s="1"/>
  <c r="BT1242" i="2"/>
  <c r="FD1242" i="2" s="1"/>
  <c r="AN1304" i="11" s="1"/>
  <c r="FG1242" i="2"/>
  <c r="AQ1304" i="11" s="1"/>
  <c r="BS1242" i="2"/>
  <c r="FC1242" i="2" s="1"/>
  <c r="AM1304" i="11" s="1"/>
  <c r="BR1242" i="2"/>
  <c r="FB1242" i="2" s="1"/>
  <c r="BL1242" i="2"/>
  <c r="EV1242" i="2" s="1"/>
  <c r="EX1242" i="2"/>
  <c r="AH1304" i="11" s="1"/>
  <c r="FG1238" i="2"/>
  <c r="EX1238" i="2"/>
  <c r="BR1238" i="2"/>
  <c r="FB1238" i="2" s="1"/>
  <c r="BL1238" i="2"/>
  <c r="EV1238" i="2" s="1"/>
  <c r="BT1238" i="2"/>
  <c r="FD1238" i="2" s="1"/>
  <c r="EW1238" i="2"/>
  <c r="AG1300" i="11" s="1"/>
  <c r="BO1238" i="2"/>
  <c r="EY1238" i="2" s="1"/>
  <c r="BX1238" i="2"/>
  <c r="FH1238" i="2" s="1"/>
  <c r="BQ1238" i="2"/>
  <c r="FA1238" i="2" s="1"/>
  <c r="FF1238" i="2"/>
  <c r="EZ1238" i="2"/>
  <c r="BU1238" i="2"/>
  <c r="FE1238" i="2" s="1"/>
  <c r="BS1238" i="2"/>
  <c r="FC1238" i="2" s="1"/>
  <c r="FG1234" i="2"/>
  <c r="AQ1296" i="11" s="1"/>
  <c r="BS1234" i="2"/>
  <c r="FC1234" i="2" s="1"/>
  <c r="AM1296" i="11" s="1"/>
  <c r="BO1234" i="2"/>
  <c r="EY1234" i="2" s="1"/>
  <c r="EZ1234" i="2"/>
  <c r="AJ1296" i="11" s="1"/>
  <c r="BR1234" i="2"/>
  <c r="FB1234" i="2" s="1"/>
  <c r="BT1234" i="2"/>
  <c r="FD1234" i="2" s="1"/>
  <c r="AN1296" i="11" s="1"/>
  <c r="EX1234" i="2"/>
  <c r="AH1296" i="11" s="1"/>
  <c r="BL1234" i="2"/>
  <c r="EV1234" i="2" s="1"/>
  <c r="BU1234" i="2"/>
  <c r="FE1234" i="2" s="1"/>
  <c r="AO1296" i="11" s="1"/>
  <c r="BX1234" i="2"/>
  <c r="FH1234" i="2" s="1"/>
  <c r="AR1296" i="11" s="1"/>
  <c r="EW1234" i="2"/>
  <c r="AG1296" i="11" s="1"/>
  <c r="BQ1234" i="2"/>
  <c r="FA1234" i="2" s="1"/>
  <c r="AK1296" i="11" s="1"/>
  <c r="FF1234" i="2"/>
  <c r="AP1296" i="11" s="1"/>
  <c r="FF1230" i="2"/>
  <c r="BL1230" i="2"/>
  <c r="EV1230" i="2" s="1"/>
  <c r="EZ1230" i="2"/>
  <c r="EW1230" i="2"/>
  <c r="AG1292" i="11" s="1"/>
  <c r="BX1230" i="2"/>
  <c r="FH1230" i="2" s="1"/>
  <c r="BS1230" i="2"/>
  <c r="FC1230" i="2" s="1"/>
  <c r="BR1230" i="2"/>
  <c r="FB1230" i="2" s="1"/>
  <c r="BQ1230" i="2"/>
  <c r="FA1230" i="2" s="1"/>
  <c r="BU1230" i="2"/>
  <c r="FE1230" i="2" s="1"/>
  <c r="FG1230" i="2"/>
  <c r="EX1230" i="2"/>
  <c r="BO1230" i="2"/>
  <c r="EY1230" i="2" s="1"/>
  <c r="BT1230" i="2"/>
  <c r="FD1230" i="2" s="1"/>
  <c r="BX1226" i="2"/>
  <c r="FH1226" i="2" s="1"/>
  <c r="AR1288" i="11" s="1"/>
  <c r="EW1226" i="2"/>
  <c r="AG1288" i="11" s="1"/>
  <c r="BO1226" i="2"/>
  <c r="EY1226" i="2" s="1"/>
  <c r="EX1226" i="2"/>
  <c r="AH1288" i="11" s="1"/>
  <c r="FF1226" i="2"/>
  <c r="AP1288" i="11" s="1"/>
  <c r="BU1226" i="2"/>
  <c r="FE1226" i="2" s="1"/>
  <c r="AO1288" i="11" s="1"/>
  <c r="BQ1226" i="2"/>
  <c r="FA1226" i="2" s="1"/>
  <c r="AK1288" i="11" s="1"/>
  <c r="BR1226" i="2"/>
  <c r="FB1226" i="2" s="1"/>
  <c r="FG1226" i="2"/>
  <c r="AQ1288" i="11" s="1"/>
  <c r="BS1226" i="2"/>
  <c r="FC1226" i="2" s="1"/>
  <c r="AM1288" i="11" s="1"/>
  <c r="EZ1226" i="2"/>
  <c r="AJ1288" i="11" s="1"/>
  <c r="BL1226" i="2"/>
  <c r="EV1226" i="2" s="1"/>
  <c r="BT1226" i="2"/>
  <c r="FD1226" i="2" s="1"/>
  <c r="AN1288" i="11" s="1"/>
  <c r="FG1222" i="2"/>
  <c r="EX1222" i="2"/>
  <c r="BL1222" i="2"/>
  <c r="EV1222" i="2" s="1"/>
  <c r="BS1222" i="2"/>
  <c r="FC1222" i="2" s="1"/>
  <c r="BT1222" i="2"/>
  <c r="FD1222" i="2" s="1"/>
  <c r="EW1222" i="2"/>
  <c r="AG1284" i="11" s="1"/>
  <c r="BQ1222" i="2"/>
  <c r="FA1222" i="2" s="1"/>
  <c r="BO1222" i="2"/>
  <c r="EY1222" i="2" s="1"/>
  <c r="FF1222" i="2"/>
  <c r="BR1222" i="2"/>
  <c r="FB1222" i="2" s="1"/>
  <c r="BU1222" i="2"/>
  <c r="FE1222" i="2" s="1"/>
  <c r="BX1222" i="2"/>
  <c r="FH1222" i="2" s="1"/>
  <c r="EZ1222" i="2"/>
  <c r="FG1218" i="2"/>
  <c r="AQ1280" i="11" s="1"/>
  <c r="BS1218" i="2"/>
  <c r="FC1218" i="2" s="1"/>
  <c r="AM1280" i="11" s="1"/>
  <c r="BR1218" i="2"/>
  <c r="FB1218" i="2" s="1"/>
  <c r="BQ1218" i="2"/>
  <c r="FA1218" i="2" s="1"/>
  <c r="AK1280" i="11" s="1"/>
  <c r="FF1218" i="2"/>
  <c r="AP1280" i="11" s="1"/>
  <c r="BT1218" i="2"/>
  <c r="FD1218" i="2" s="1"/>
  <c r="AN1280" i="11" s="1"/>
  <c r="EX1218" i="2"/>
  <c r="AH1280" i="11" s="1"/>
  <c r="BO1218" i="2"/>
  <c r="EY1218" i="2" s="1"/>
  <c r="BL1218" i="2"/>
  <c r="EV1218" i="2" s="1"/>
  <c r="BX1218" i="2"/>
  <c r="FH1218" i="2" s="1"/>
  <c r="AR1280" i="11" s="1"/>
  <c r="EW1218" i="2"/>
  <c r="AG1280" i="11" s="1"/>
  <c r="BU1218" i="2"/>
  <c r="FE1218" i="2" s="1"/>
  <c r="AO1280" i="11" s="1"/>
  <c r="EZ1218" i="2"/>
  <c r="AJ1280" i="11" s="1"/>
  <c r="FF1214" i="2"/>
  <c r="BU1214" i="2"/>
  <c r="FE1214" i="2" s="1"/>
  <c r="BQ1214" i="2"/>
  <c r="FA1214" i="2" s="1"/>
  <c r="BT1214" i="2"/>
  <c r="FD1214" i="2" s="1"/>
  <c r="BX1214" i="2"/>
  <c r="FH1214" i="2" s="1"/>
  <c r="BS1214" i="2"/>
  <c r="FC1214" i="2" s="1"/>
  <c r="EZ1214" i="2"/>
  <c r="BL1214" i="2"/>
  <c r="EV1214" i="2" s="1"/>
  <c r="EW1214" i="2"/>
  <c r="AG1276" i="11" s="1"/>
  <c r="FG1214" i="2"/>
  <c r="EX1214" i="2"/>
  <c r="BR1214" i="2"/>
  <c r="FB1214" i="2" s="1"/>
  <c r="BO1214" i="2"/>
  <c r="EY1214" i="2" s="1"/>
  <c r="BX1210" i="2"/>
  <c r="FH1210" i="2" s="1"/>
  <c r="AR1272" i="11" s="1"/>
  <c r="EW1210" i="2"/>
  <c r="AG1272" i="11" s="1"/>
  <c r="BQ1210" i="2"/>
  <c r="FA1210" i="2" s="1"/>
  <c r="AK1272" i="11" s="1"/>
  <c r="BT1210" i="2"/>
  <c r="FD1210" i="2" s="1"/>
  <c r="AN1272" i="11" s="1"/>
  <c r="FF1210" i="2"/>
  <c r="AP1272" i="11" s="1"/>
  <c r="BR1210" i="2"/>
  <c r="FB1210" i="2" s="1"/>
  <c r="BU1210" i="2"/>
  <c r="FE1210" i="2" s="1"/>
  <c r="AO1272" i="11" s="1"/>
  <c r="EX1210" i="2"/>
  <c r="AH1272" i="11" s="1"/>
  <c r="FG1210" i="2"/>
  <c r="AQ1272" i="11" s="1"/>
  <c r="BS1210" i="2"/>
  <c r="FC1210" i="2" s="1"/>
  <c r="AM1272" i="11" s="1"/>
  <c r="BO1210" i="2"/>
  <c r="EY1210" i="2" s="1"/>
  <c r="EZ1210" i="2"/>
  <c r="AJ1272" i="11" s="1"/>
  <c r="BL1210" i="2"/>
  <c r="EV1210" i="2" s="1"/>
  <c r="FG1206" i="2"/>
  <c r="EX1206" i="2"/>
  <c r="BO1206" i="2"/>
  <c r="EY1206" i="2" s="1"/>
  <c r="BX1206" i="2"/>
  <c r="FH1206" i="2" s="1"/>
  <c r="BQ1206" i="2"/>
  <c r="FA1206" i="2" s="1"/>
  <c r="BT1206" i="2"/>
  <c r="FD1206" i="2" s="1"/>
  <c r="EW1206" i="2"/>
  <c r="AG1268" i="11" s="1"/>
  <c r="BU1206" i="2"/>
  <c r="FE1206" i="2" s="1"/>
  <c r="BS1206" i="2"/>
  <c r="FC1206" i="2" s="1"/>
  <c r="FF1206" i="2"/>
  <c r="BL1206" i="2"/>
  <c r="EV1206" i="2" s="1"/>
  <c r="EZ1206" i="2"/>
  <c r="BR1206" i="2"/>
  <c r="FB1206" i="2" s="1"/>
  <c r="FG1202" i="2"/>
  <c r="AQ1264" i="11" s="1"/>
  <c r="BS1202" i="2"/>
  <c r="FC1202" i="2" s="1"/>
  <c r="AM1264" i="11" s="1"/>
  <c r="EZ1202" i="2"/>
  <c r="AJ1264" i="11" s="1"/>
  <c r="BL1202" i="2"/>
  <c r="EV1202" i="2" s="1"/>
  <c r="BQ1202" i="2"/>
  <c r="FA1202" i="2" s="1"/>
  <c r="AK1264" i="11" s="1"/>
  <c r="BT1202" i="2"/>
  <c r="FD1202" i="2" s="1"/>
  <c r="AN1264" i="11" s="1"/>
  <c r="EX1202" i="2"/>
  <c r="AH1264" i="11" s="1"/>
  <c r="BR1202" i="2"/>
  <c r="FB1202" i="2" s="1"/>
  <c r="FF1202" i="2"/>
  <c r="AP1264" i="11" s="1"/>
  <c r="BX1202" i="2"/>
  <c r="FH1202" i="2" s="1"/>
  <c r="AR1264" i="11" s="1"/>
  <c r="EW1202" i="2"/>
  <c r="AG1264" i="11" s="1"/>
  <c r="BO1202" i="2"/>
  <c r="EY1202" i="2" s="1"/>
  <c r="BU1202" i="2"/>
  <c r="FE1202" i="2" s="1"/>
  <c r="AO1264" i="11" s="1"/>
  <c r="FF1198" i="2"/>
  <c r="BR1198" i="2"/>
  <c r="FB1198" i="2" s="1"/>
  <c r="BL1198" i="2"/>
  <c r="EV1198" i="2" s="1"/>
  <c r="EZ1198" i="2"/>
  <c r="BX1198" i="2"/>
  <c r="FH1198" i="2" s="1"/>
  <c r="BS1198" i="2"/>
  <c r="FC1198" i="2" s="1"/>
  <c r="BO1198" i="2"/>
  <c r="EY1198" i="2" s="1"/>
  <c r="BQ1198" i="2"/>
  <c r="FA1198" i="2" s="1"/>
  <c r="BT1198" i="2"/>
  <c r="FD1198" i="2" s="1"/>
  <c r="FG1198" i="2"/>
  <c r="EX1198" i="2"/>
  <c r="BU1198" i="2"/>
  <c r="FE1198" i="2" s="1"/>
  <c r="EW1198" i="2"/>
  <c r="AG1260" i="11" s="1"/>
  <c r="BX1194" i="2"/>
  <c r="FH1194" i="2" s="1"/>
  <c r="AR1256" i="11" s="1"/>
  <c r="EW1194" i="2"/>
  <c r="AG1256" i="11" s="1"/>
  <c r="BQ1194" i="2"/>
  <c r="FA1194" i="2" s="1"/>
  <c r="AK1256" i="11" s="1"/>
  <c r="BO1194" i="2"/>
  <c r="EY1194" i="2" s="1"/>
  <c r="FF1194" i="2"/>
  <c r="AP1256" i="11" s="1"/>
  <c r="BL1194" i="2"/>
  <c r="EV1194" i="2" s="1"/>
  <c r="BU1194" i="2"/>
  <c r="FE1194" i="2" s="1"/>
  <c r="AO1256" i="11" s="1"/>
  <c r="BT1194" i="2"/>
  <c r="FD1194" i="2" s="1"/>
  <c r="AN1256" i="11" s="1"/>
  <c r="FG1194" i="2"/>
  <c r="AQ1256" i="11" s="1"/>
  <c r="BS1194" i="2"/>
  <c r="FC1194" i="2" s="1"/>
  <c r="AM1256" i="11" s="1"/>
  <c r="BR1194" i="2"/>
  <c r="FB1194" i="2" s="1"/>
  <c r="EZ1194" i="2"/>
  <c r="AJ1256" i="11" s="1"/>
  <c r="EX1194" i="2"/>
  <c r="AH1256" i="11" s="1"/>
  <c r="FG1190" i="2"/>
  <c r="EX1190" i="2"/>
  <c r="BR1190" i="2"/>
  <c r="FB1190" i="2" s="1"/>
  <c r="EZ1190" i="2"/>
  <c r="BT1190" i="2"/>
  <c r="FD1190" i="2" s="1"/>
  <c r="EW1190" i="2"/>
  <c r="AG1252" i="11" s="1"/>
  <c r="BO1190" i="2"/>
  <c r="EY1190" i="2" s="1"/>
  <c r="BX1190" i="2"/>
  <c r="FH1190" i="2" s="1"/>
  <c r="BL1190" i="2"/>
  <c r="EV1190" i="2" s="1"/>
  <c r="FF1190" i="2"/>
  <c r="BU1190" i="2"/>
  <c r="FE1190" i="2" s="1"/>
  <c r="BQ1190" i="2"/>
  <c r="FA1190" i="2" s="1"/>
  <c r="BS1190" i="2"/>
  <c r="FC1190" i="2" s="1"/>
  <c r="FG1186" i="2"/>
  <c r="AQ1248" i="11" s="1"/>
  <c r="BS1186" i="2"/>
  <c r="FC1186" i="2" s="1"/>
  <c r="AM1248" i="11" s="1"/>
  <c r="BO1186" i="2"/>
  <c r="EY1186" i="2" s="1"/>
  <c r="BQ1186" i="2"/>
  <c r="FA1186" i="2" s="1"/>
  <c r="AK1248" i="11" s="1"/>
  <c r="BR1186" i="2"/>
  <c r="FB1186" i="2" s="1"/>
  <c r="BT1186" i="2"/>
  <c r="FD1186" i="2" s="1"/>
  <c r="AN1248" i="11" s="1"/>
  <c r="EX1186" i="2"/>
  <c r="AH1248" i="11" s="1"/>
  <c r="BU1186" i="2"/>
  <c r="FE1186" i="2" s="1"/>
  <c r="AO1248" i="11" s="1"/>
  <c r="BL1186" i="2"/>
  <c r="EV1186" i="2" s="1"/>
  <c r="BX1186" i="2"/>
  <c r="FH1186" i="2" s="1"/>
  <c r="AR1248" i="11" s="1"/>
  <c r="EW1186" i="2"/>
  <c r="AG1248" i="11" s="1"/>
  <c r="EZ1186" i="2"/>
  <c r="AJ1248" i="11" s="1"/>
  <c r="FF1186" i="2"/>
  <c r="AP1248" i="11" s="1"/>
  <c r="FF1182" i="2"/>
  <c r="BU1182" i="2"/>
  <c r="FE1182" i="2" s="1"/>
  <c r="BQ1182" i="2"/>
  <c r="FA1182" i="2" s="1"/>
  <c r="EW1182" i="2"/>
  <c r="AG1244" i="11" s="1"/>
  <c r="BX1182" i="2"/>
  <c r="FH1182" i="2" s="1"/>
  <c r="BS1182" i="2"/>
  <c r="FC1182" i="2" s="1"/>
  <c r="BL1182" i="2"/>
  <c r="EV1182" i="2" s="1"/>
  <c r="EZ1182" i="2"/>
  <c r="BO1182" i="2"/>
  <c r="EY1182" i="2" s="1"/>
  <c r="FG1182" i="2"/>
  <c r="EX1182" i="2"/>
  <c r="BR1182" i="2"/>
  <c r="FB1182" i="2" s="1"/>
  <c r="BT1182" i="2"/>
  <c r="FD1182" i="2" s="1"/>
  <c r="BX1178" i="2"/>
  <c r="FH1178" i="2" s="1"/>
  <c r="AR1240" i="11" s="1"/>
  <c r="EW1178" i="2"/>
  <c r="AG1240" i="11" s="1"/>
  <c r="BQ1178" i="2"/>
  <c r="FA1178" i="2" s="1"/>
  <c r="AK1240" i="11" s="1"/>
  <c r="EX1178" i="2"/>
  <c r="AH1240" i="11" s="1"/>
  <c r="FF1178" i="2"/>
  <c r="AP1240" i="11" s="1"/>
  <c r="EZ1178" i="2"/>
  <c r="AJ1240" i="11" s="1"/>
  <c r="BU1178" i="2"/>
  <c r="FE1178" i="2" s="1"/>
  <c r="AO1240" i="11" s="1"/>
  <c r="BO1178" i="2"/>
  <c r="EY1178" i="2" s="1"/>
  <c r="FG1178" i="2"/>
  <c r="AQ1240" i="11" s="1"/>
  <c r="BS1178" i="2"/>
  <c r="FC1178" i="2" s="1"/>
  <c r="AM1240" i="11" s="1"/>
  <c r="BR1178" i="2"/>
  <c r="FB1178" i="2" s="1"/>
  <c r="BL1178" i="2"/>
  <c r="EV1178" i="2" s="1"/>
  <c r="BT1178" i="2"/>
  <c r="FD1178" i="2" s="1"/>
  <c r="AN1240" i="11" s="1"/>
  <c r="FG1174" i="2"/>
  <c r="EX1174" i="2"/>
  <c r="BO1174" i="2"/>
  <c r="EY1174" i="2" s="1"/>
  <c r="BS1174" i="2"/>
  <c r="FC1174" i="2" s="1"/>
  <c r="BT1174" i="2"/>
  <c r="FD1174" i="2" s="1"/>
  <c r="EW1174" i="2"/>
  <c r="AG1236" i="11" s="1"/>
  <c r="EZ1174" i="2"/>
  <c r="BR1174" i="2"/>
  <c r="FB1174" i="2" s="1"/>
  <c r="FF1174" i="2"/>
  <c r="BU1174" i="2"/>
  <c r="FE1174" i="2" s="1"/>
  <c r="BL1174" i="2"/>
  <c r="EV1174" i="2" s="1"/>
  <c r="BX1174" i="2"/>
  <c r="FH1174" i="2" s="1"/>
  <c r="BQ1174" i="2"/>
  <c r="FA1174" i="2" s="1"/>
  <c r="FG1170" i="2"/>
  <c r="AQ1232" i="11" s="1"/>
  <c r="BS1170" i="2"/>
  <c r="FC1170" i="2" s="1"/>
  <c r="AM1232" i="11" s="1"/>
  <c r="BR1170" i="2"/>
  <c r="FB1170" i="2" s="1"/>
  <c r="EZ1170" i="2"/>
  <c r="AJ1232" i="11" s="1"/>
  <c r="FF1170" i="2"/>
  <c r="AP1232" i="11" s="1"/>
  <c r="BT1170" i="2"/>
  <c r="FD1170" i="2" s="1"/>
  <c r="AN1232" i="11" s="1"/>
  <c r="EX1170" i="2"/>
  <c r="AH1232" i="11" s="1"/>
  <c r="BO1170" i="2"/>
  <c r="EY1170" i="2" s="1"/>
  <c r="BL1170" i="2"/>
  <c r="EV1170" i="2" s="1"/>
  <c r="BX1170" i="2"/>
  <c r="FH1170" i="2" s="1"/>
  <c r="AR1232" i="11" s="1"/>
  <c r="EW1170" i="2"/>
  <c r="AG1232" i="11" s="1"/>
  <c r="BU1170" i="2"/>
  <c r="FE1170" i="2" s="1"/>
  <c r="AO1232" i="11" s="1"/>
  <c r="BQ1170" i="2"/>
  <c r="FA1170" i="2" s="1"/>
  <c r="AK1232" i="11" s="1"/>
  <c r="FF1166" i="2"/>
  <c r="EZ1166" i="2"/>
  <c r="BU1166" i="2"/>
  <c r="FE1166" i="2" s="1"/>
  <c r="BT1166" i="2"/>
  <c r="FD1166" i="2" s="1"/>
  <c r="BX1166" i="2"/>
  <c r="FH1166" i="2" s="1"/>
  <c r="BS1166" i="2"/>
  <c r="FC1166" i="2" s="1"/>
  <c r="BR1166" i="2"/>
  <c r="FB1166" i="2" s="1"/>
  <c r="BL1166" i="2"/>
  <c r="EV1166" i="2" s="1"/>
  <c r="EW1166" i="2"/>
  <c r="AG1228" i="11" s="1"/>
  <c r="FG1166" i="2"/>
  <c r="EX1166" i="2"/>
  <c r="BO1166" i="2"/>
  <c r="EY1166" i="2" s="1"/>
  <c r="BQ1166" i="2"/>
  <c r="FA1166" i="2" s="1"/>
  <c r="BX1162" i="2"/>
  <c r="FH1162" i="2" s="1"/>
  <c r="AR1224" i="11" s="1"/>
  <c r="EW1162" i="2"/>
  <c r="AG1224" i="11" s="1"/>
  <c r="EZ1162" i="2"/>
  <c r="AJ1224" i="11" s="1"/>
  <c r="BT1162" i="2"/>
  <c r="FD1162" i="2" s="1"/>
  <c r="AN1224" i="11" s="1"/>
  <c r="FF1162" i="2"/>
  <c r="AP1224" i="11" s="1"/>
  <c r="BU1162" i="2"/>
  <c r="FE1162" i="2" s="1"/>
  <c r="AO1224" i="11" s="1"/>
  <c r="BL1162" i="2"/>
  <c r="EV1162" i="2" s="1"/>
  <c r="EX1162" i="2"/>
  <c r="AH1224" i="11" s="1"/>
  <c r="FG1162" i="2"/>
  <c r="AQ1224" i="11" s="1"/>
  <c r="BS1162" i="2"/>
  <c r="FC1162" i="2" s="1"/>
  <c r="AM1224" i="11" s="1"/>
  <c r="BR1162" i="2"/>
  <c r="FB1162" i="2" s="1"/>
  <c r="BQ1162" i="2"/>
  <c r="FA1162" i="2" s="1"/>
  <c r="AK1224" i="11" s="1"/>
  <c r="BO1162" i="2"/>
  <c r="EY1162" i="2" s="1"/>
  <c r="FG1158" i="2"/>
  <c r="EX1158" i="2"/>
  <c r="BO1158" i="2"/>
  <c r="EY1158" i="2" s="1"/>
  <c r="BX1158" i="2"/>
  <c r="FH1158" i="2" s="1"/>
  <c r="EZ1158" i="2"/>
  <c r="BT1158" i="2"/>
  <c r="FD1158" i="2" s="1"/>
  <c r="EW1158" i="2"/>
  <c r="AG1220" i="11" s="1"/>
  <c r="BU1158" i="2"/>
  <c r="FE1158" i="2" s="1"/>
  <c r="BS1158" i="2"/>
  <c r="FC1158" i="2" s="1"/>
  <c r="FF1158" i="2"/>
  <c r="BL1158" i="2"/>
  <c r="EV1158" i="2" s="1"/>
  <c r="BQ1158" i="2"/>
  <c r="FA1158" i="2" s="1"/>
  <c r="BR1158" i="2"/>
  <c r="FB1158" i="2" s="1"/>
  <c r="FG1154" i="2"/>
  <c r="AQ1216" i="11" s="1"/>
  <c r="BS1154" i="2"/>
  <c r="FC1154" i="2" s="1"/>
  <c r="AM1216" i="11" s="1"/>
  <c r="BR1154" i="2"/>
  <c r="FB1154" i="2" s="1"/>
  <c r="BL1154" i="2"/>
  <c r="EV1154" i="2" s="1"/>
  <c r="EZ1154" i="2"/>
  <c r="AJ1216" i="11" s="1"/>
  <c r="BT1154" i="2"/>
  <c r="FD1154" i="2" s="1"/>
  <c r="AN1216" i="11" s="1"/>
  <c r="EX1154" i="2"/>
  <c r="AH1216" i="11" s="1"/>
  <c r="BO1154" i="2"/>
  <c r="EY1154" i="2" s="1"/>
  <c r="FF1154" i="2"/>
  <c r="AP1216" i="11" s="1"/>
  <c r="BX1154" i="2"/>
  <c r="FH1154" i="2" s="1"/>
  <c r="AR1216" i="11" s="1"/>
  <c r="EW1154" i="2"/>
  <c r="AG1216" i="11" s="1"/>
  <c r="BQ1154" i="2"/>
  <c r="FA1154" i="2" s="1"/>
  <c r="AK1216" i="11" s="1"/>
  <c r="BU1154" i="2"/>
  <c r="FE1154" i="2" s="1"/>
  <c r="AO1216" i="11" s="1"/>
  <c r="FF1150" i="2"/>
  <c r="BU1150" i="2"/>
  <c r="FE1150" i="2" s="1"/>
  <c r="BL1150" i="2"/>
  <c r="EV1150" i="2" s="1"/>
  <c r="EW1150" i="2"/>
  <c r="AG1212" i="11" s="1"/>
  <c r="BX1150" i="2"/>
  <c r="FH1150" i="2" s="1"/>
  <c r="AR1212" i="11" s="1"/>
  <c r="BS1150" i="2"/>
  <c r="FC1150" i="2" s="1"/>
  <c r="BR1150" i="2"/>
  <c r="FB1150" i="2" s="1"/>
  <c r="BQ1150" i="2"/>
  <c r="FA1150" i="2" s="1"/>
  <c r="BT1150" i="2"/>
  <c r="FD1150" i="2" s="1"/>
  <c r="FG1150" i="2"/>
  <c r="EX1150" i="2"/>
  <c r="BO1150" i="2"/>
  <c r="EY1150" i="2" s="1"/>
  <c r="EZ1150" i="2"/>
  <c r="BX1146" i="2"/>
  <c r="FH1146" i="2" s="1"/>
  <c r="AR1208" i="11" s="1"/>
  <c r="EW1146" i="2"/>
  <c r="AG1208" i="11" s="1"/>
  <c r="BU1146" i="2"/>
  <c r="FE1146" i="2" s="1"/>
  <c r="AO1208" i="11" s="1"/>
  <c r="EX1146" i="2"/>
  <c r="AH1208" i="11" s="1"/>
  <c r="FF1146" i="2"/>
  <c r="AP1208" i="11" s="1"/>
  <c r="BL1146" i="2"/>
  <c r="EV1146" i="2" s="1"/>
  <c r="BQ1146" i="2"/>
  <c r="FA1146" i="2" s="1"/>
  <c r="AK1208" i="11" s="1"/>
  <c r="BT1146" i="2"/>
  <c r="FD1146" i="2" s="1"/>
  <c r="AN1208" i="11" s="1"/>
  <c r="FG1146" i="2"/>
  <c r="AQ1208" i="11" s="1"/>
  <c r="BS1146" i="2"/>
  <c r="FC1146" i="2" s="1"/>
  <c r="AM1208" i="11" s="1"/>
  <c r="BR1146" i="2"/>
  <c r="FB1146" i="2" s="1"/>
  <c r="EZ1146" i="2"/>
  <c r="AJ1208" i="11" s="1"/>
  <c r="BO1146" i="2"/>
  <c r="EY1146" i="2" s="1"/>
  <c r="FG1142" i="2"/>
  <c r="EX1142" i="2"/>
  <c r="BO1142" i="2"/>
  <c r="EY1142" i="2" s="1"/>
  <c r="BS1142" i="2"/>
  <c r="FC1142" i="2" s="1"/>
  <c r="BT1142" i="2"/>
  <c r="FD1142" i="2" s="1"/>
  <c r="EW1142" i="2"/>
  <c r="AG1204" i="11" s="1"/>
  <c r="BQ1142" i="2"/>
  <c r="FA1142" i="2" s="1"/>
  <c r="BX1142" i="2"/>
  <c r="FH1142" i="2" s="1"/>
  <c r="BL1142" i="2"/>
  <c r="EV1142" i="2" s="1"/>
  <c r="FF1142" i="2"/>
  <c r="EZ1142" i="2"/>
  <c r="BU1142" i="2"/>
  <c r="FE1142" i="2" s="1"/>
  <c r="BR1142" i="2"/>
  <c r="FB1142" i="2" s="1"/>
  <c r="FG1138" i="2"/>
  <c r="AQ1200" i="11" s="1"/>
  <c r="BS1138" i="2"/>
  <c r="FC1138" i="2" s="1"/>
  <c r="AM1200" i="11" s="1"/>
  <c r="BR1138" i="2"/>
  <c r="FB1138" i="2" s="1"/>
  <c r="BQ1138" i="2"/>
  <c r="FA1138" i="2" s="1"/>
  <c r="AK1200" i="11" s="1"/>
  <c r="FF1138" i="2"/>
  <c r="AP1200" i="11" s="1"/>
  <c r="BT1138" i="2"/>
  <c r="FD1138" i="2" s="1"/>
  <c r="AN1200" i="11" s="1"/>
  <c r="EX1138" i="2"/>
  <c r="AH1200" i="11" s="1"/>
  <c r="BO1138" i="2"/>
  <c r="EY1138" i="2" s="1"/>
  <c r="BL1138" i="2"/>
  <c r="EV1138" i="2" s="1"/>
  <c r="BX1138" i="2"/>
  <c r="FH1138" i="2" s="1"/>
  <c r="AR1200" i="11" s="1"/>
  <c r="EW1138" i="2"/>
  <c r="AG1200" i="11" s="1"/>
  <c r="EZ1138" i="2"/>
  <c r="AJ1200" i="11" s="1"/>
  <c r="BU1138" i="2"/>
  <c r="FE1138" i="2" s="1"/>
  <c r="AO1200" i="11" s="1"/>
  <c r="FF1134" i="2"/>
  <c r="EZ1134" i="2"/>
  <c r="BQ1134" i="2"/>
  <c r="FA1134" i="2" s="1"/>
  <c r="BT1134" i="2"/>
  <c r="FD1134" i="2" s="1"/>
  <c r="BX1134" i="2"/>
  <c r="FH1134" i="2" s="1"/>
  <c r="BS1134" i="2"/>
  <c r="FC1134" i="2" s="1"/>
  <c r="BL1134" i="2"/>
  <c r="EV1134" i="2" s="1"/>
  <c r="BU1134" i="2"/>
  <c r="FE1134" i="2" s="1"/>
  <c r="BO1134" i="2"/>
  <c r="EY1134" i="2" s="1"/>
  <c r="FG1134" i="2"/>
  <c r="EX1134" i="2"/>
  <c r="BR1134" i="2"/>
  <c r="FB1134" i="2" s="1"/>
  <c r="EW1134" i="2"/>
  <c r="AG1196" i="11" s="1"/>
  <c r="BX1130" i="2"/>
  <c r="FH1130" i="2" s="1"/>
  <c r="AR1192" i="11" s="1"/>
  <c r="EW1130" i="2"/>
  <c r="AG1192" i="11" s="1"/>
  <c r="BQ1130" i="2"/>
  <c r="FA1130" i="2" s="1"/>
  <c r="AK1192" i="11" s="1"/>
  <c r="BT1130" i="2"/>
  <c r="FD1130" i="2" s="1"/>
  <c r="AN1192" i="11" s="1"/>
  <c r="FF1130" i="2"/>
  <c r="AP1192" i="11" s="1"/>
  <c r="BR1130" i="2"/>
  <c r="FB1130" i="2" s="1"/>
  <c r="BU1130" i="2"/>
  <c r="FE1130" i="2" s="1"/>
  <c r="AO1192" i="11" s="1"/>
  <c r="FG1130" i="2"/>
  <c r="AQ1192" i="11" s="1"/>
  <c r="BS1130" i="2"/>
  <c r="FC1130" i="2" s="1"/>
  <c r="AM1192" i="11" s="1"/>
  <c r="BO1130" i="2"/>
  <c r="EY1130" i="2" s="1"/>
  <c r="BL1130" i="2"/>
  <c r="EV1130" i="2" s="1"/>
  <c r="EX1130" i="2"/>
  <c r="AH1192" i="11" s="1"/>
  <c r="FG1126" i="2"/>
  <c r="EX1126" i="2"/>
  <c r="BO1126" i="2"/>
  <c r="EY1126" i="2" s="1"/>
  <c r="BX1126" i="2"/>
  <c r="FH1126" i="2" s="1"/>
  <c r="BT1126" i="2"/>
  <c r="FD1126" i="2" s="1"/>
  <c r="EW1126" i="2"/>
  <c r="AG1188" i="11" s="1"/>
  <c r="BR1126" i="2"/>
  <c r="FB1126" i="2" s="1"/>
  <c r="FF1126" i="2"/>
  <c r="BU1126" i="2"/>
  <c r="FE1126" i="2" s="1"/>
  <c r="BL1126" i="2"/>
  <c r="EV1126" i="2" s="1"/>
  <c r="BS1126" i="2"/>
  <c r="FC1126" i="2" s="1"/>
  <c r="BQ1126" i="2"/>
  <c r="FA1126" i="2" s="1"/>
  <c r="FG1122" i="2"/>
  <c r="AQ1184" i="11" s="1"/>
  <c r="BS1122" i="2"/>
  <c r="FC1122" i="2" s="1"/>
  <c r="AM1184" i="11" s="1"/>
  <c r="BL1122" i="2"/>
  <c r="EV1122" i="2" s="1"/>
  <c r="BU1122" i="2"/>
  <c r="FE1122" i="2" s="1"/>
  <c r="AO1184" i="11" s="1"/>
  <c r="FF1122" i="2"/>
  <c r="AP1184" i="11" s="1"/>
  <c r="BT1122" i="2"/>
  <c r="FD1122" i="2" s="1"/>
  <c r="AN1184" i="11" s="1"/>
  <c r="EX1122" i="2"/>
  <c r="AH1184" i="11" s="1"/>
  <c r="BR1122" i="2"/>
  <c r="FB1122" i="2" s="1"/>
  <c r="BX1122" i="2"/>
  <c r="FH1122" i="2" s="1"/>
  <c r="AR1184" i="11" s="1"/>
  <c r="EW1122" i="2"/>
  <c r="AG1184" i="11" s="1"/>
  <c r="BO1122" i="2"/>
  <c r="EY1122" i="2" s="1"/>
  <c r="BQ1122" i="2"/>
  <c r="FA1122" i="2" s="1"/>
  <c r="AK1184" i="11" s="1"/>
  <c r="FF1118" i="2"/>
  <c r="BR1118" i="2"/>
  <c r="FB1118" i="2" s="1"/>
  <c r="BT1118" i="2"/>
  <c r="FD1118" i="2" s="1"/>
  <c r="BX1118" i="2"/>
  <c r="FH1118" i="2" s="1"/>
  <c r="BS1118" i="2"/>
  <c r="FC1118" i="2" s="1"/>
  <c r="BO1118" i="2"/>
  <c r="EY1118" i="2" s="1"/>
  <c r="BL1118" i="2"/>
  <c r="EV1118" i="2" s="1"/>
  <c r="BQ1118" i="2"/>
  <c r="FA1118" i="2" s="1"/>
  <c r="FG1118" i="2"/>
  <c r="EX1118" i="2"/>
  <c r="BU1118" i="2"/>
  <c r="FE1118" i="2" s="1"/>
  <c r="EW1118" i="2"/>
  <c r="AG1180" i="11" s="1"/>
  <c r="BX1114" i="2"/>
  <c r="FH1114" i="2" s="1"/>
  <c r="AR1176" i="11" s="1"/>
  <c r="BT1114" i="2"/>
  <c r="FD1114" i="2" s="1"/>
  <c r="AN1176" i="11" s="1"/>
  <c r="FF1114" i="2"/>
  <c r="AP1176" i="11" s="1"/>
  <c r="BU1114" i="2"/>
  <c r="FE1114" i="2" s="1"/>
  <c r="AO1176" i="11" s="1"/>
  <c r="BL1114" i="2"/>
  <c r="EV1114" i="2" s="1"/>
  <c r="BO1114" i="2"/>
  <c r="EY1114" i="2" s="1"/>
  <c r="FG1114" i="2"/>
  <c r="AQ1176" i="11" s="1"/>
  <c r="BS1114" i="2"/>
  <c r="FC1114" i="2" s="1"/>
  <c r="AM1176" i="11" s="1"/>
  <c r="BR1114" i="2"/>
  <c r="FB1114" i="2" s="1"/>
  <c r="BQ1114" i="2"/>
  <c r="FA1114" i="2" s="1"/>
  <c r="AK1176" i="11" s="1"/>
  <c r="EX1114" i="2"/>
  <c r="AH1176" i="11" s="1"/>
  <c r="FG1110" i="2"/>
  <c r="EX1110" i="2"/>
  <c r="BR1110" i="2"/>
  <c r="FB1110" i="2" s="1"/>
  <c r="BX1110" i="2"/>
  <c r="FH1110" i="2" s="1"/>
  <c r="BU1110" i="2"/>
  <c r="FE1110" i="2" s="1"/>
  <c r="BT1110" i="2"/>
  <c r="FD1110" i="2" s="1"/>
  <c r="EW1110" i="2"/>
  <c r="AG1172" i="11" s="1"/>
  <c r="BO1110" i="2"/>
  <c r="EY1110" i="2" s="1"/>
  <c r="BL1110" i="2"/>
  <c r="EV1110" i="2" s="1"/>
  <c r="FF1110" i="2"/>
  <c r="BQ1110" i="2"/>
  <c r="FA1110" i="2" s="1"/>
  <c r="BS1110" i="2"/>
  <c r="FC1110" i="2" s="1"/>
  <c r="FG1106" i="2"/>
  <c r="AQ1168" i="11" s="1"/>
  <c r="BS1106" i="2"/>
  <c r="FC1106" i="2" s="1"/>
  <c r="AM1168" i="11" s="1"/>
  <c r="BO1106" i="2"/>
  <c r="EY1106" i="2" s="1"/>
  <c r="BL1106" i="2"/>
  <c r="EV1106" i="2" s="1"/>
  <c r="EZ1106" i="2"/>
  <c r="AJ1168" i="11" s="1"/>
  <c r="BT1106" i="2"/>
  <c r="FD1106" i="2" s="1"/>
  <c r="AN1168" i="11" s="1"/>
  <c r="BU1106" i="2"/>
  <c r="FE1106" i="2" s="1"/>
  <c r="AO1168" i="11" s="1"/>
  <c r="BR1106" i="2"/>
  <c r="FB1106" i="2" s="1"/>
  <c r="BX1106" i="2"/>
  <c r="FH1106" i="2" s="1"/>
  <c r="AR1168" i="11" s="1"/>
  <c r="BQ1106" i="2"/>
  <c r="FA1106" i="2" s="1"/>
  <c r="AK1168" i="11" s="1"/>
  <c r="FF1106" i="2"/>
  <c r="AP1168" i="11" s="1"/>
  <c r="FF1102" i="2"/>
  <c r="BU1102" i="2"/>
  <c r="FE1102" i="2" s="1"/>
  <c r="BL1102" i="2"/>
  <c r="EV1102" i="2" s="1"/>
  <c r="BX1102" i="2"/>
  <c r="FH1102" i="2" s="1"/>
  <c r="BS1102" i="2"/>
  <c r="FC1102" i="2" s="1"/>
  <c r="BR1102" i="2"/>
  <c r="FB1102" i="2" s="1"/>
  <c r="BQ1102" i="2"/>
  <c r="FA1102" i="2" s="1"/>
  <c r="EW1102" i="2"/>
  <c r="AG1164" i="11" s="1"/>
  <c r="FG1102" i="2"/>
  <c r="EX1102" i="2"/>
  <c r="BO1102" i="2"/>
  <c r="EY1102" i="2" s="1"/>
  <c r="BT1102" i="2"/>
  <c r="FD1102" i="2" s="1"/>
  <c r="BX1098" i="2"/>
  <c r="FH1098" i="2" s="1"/>
  <c r="AR1160" i="11" s="1"/>
  <c r="BO1098" i="2"/>
  <c r="EY1098" i="2" s="1"/>
  <c r="BR1098" i="2"/>
  <c r="FB1098" i="2" s="1"/>
  <c r="FF1098" i="2"/>
  <c r="AP1160" i="11" s="1"/>
  <c r="BU1098" i="2"/>
  <c r="FE1098" i="2" s="1"/>
  <c r="AO1160" i="11" s="1"/>
  <c r="EX1098" i="2"/>
  <c r="AH1160" i="11" s="1"/>
  <c r="FG1098" i="2"/>
  <c r="AQ1160" i="11" s="1"/>
  <c r="BS1098" i="2"/>
  <c r="FC1098" i="2" s="1"/>
  <c r="AM1160" i="11" s="1"/>
  <c r="BL1098" i="2"/>
  <c r="EV1098" i="2" s="1"/>
  <c r="BQ1098" i="2"/>
  <c r="FA1098" i="2" s="1"/>
  <c r="AK1160" i="11" s="1"/>
  <c r="BT1098" i="2"/>
  <c r="FD1098" i="2" s="1"/>
  <c r="AN1160" i="11" s="1"/>
  <c r="FG1094" i="2"/>
  <c r="EX1094" i="2"/>
  <c r="BQ1094" i="2"/>
  <c r="FA1094" i="2" s="1"/>
  <c r="BO1094" i="2"/>
  <c r="EY1094" i="2" s="1"/>
  <c r="BT1094" i="2"/>
  <c r="FD1094" i="2" s="1"/>
  <c r="EW1094" i="2"/>
  <c r="AG1156" i="11" s="1"/>
  <c r="BU1094" i="2"/>
  <c r="FE1094" i="2" s="1"/>
  <c r="BS1094" i="2"/>
  <c r="FC1094" i="2" s="1"/>
  <c r="BL1094" i="2"/>
  <c r="EV1094" i="2" s="1"/>
  <c r="FF1094" i="2"/>
  <c r="BR1094" i="2"/>
  <c r="FB1094" i="2" s="1"/>
  <c r="BX1094" i="2"/>
  <c r="FH1094" i="2" s="1"/>
  <c r="FG1090" i="2"/>
  <c r="AQ1152" i="11" s="1"/>
  <c r="BS1090" i="2"/>
  <c r="FC1090" i="2" s="1"/>
  <c r="AM1152" i="11" s="1"/>
  <c r="BR1090" i="2"/>
  <c r="FB1090" i="2" s="1"/>
  <c r="BQ1090" i="2"/>
  <c r="FA1090" i="2" s="1"/>
  <c r="AK1152" i="11" s="1"/>
  <c r="BU1090" i="2"/>
  <c r="FE1090" i="2" s="1"/>
  <c r="AO1152" i="11" s="1"/>
  <c r="BT1090" i="2"/>
  <c r="FD1090" i="2" s="1"/>
  <c r="AN1152" i="11" s="1"/>
  <c r="BO1090" i="2"/>
  <c r="EY1090" i="2" s="1"/>
  <c r="BL1090" i="2"/>
  <c r="EV1090" i="2" s="1"/>
  <c r="BX1090" i="2"/>
  <c r="FH1090" i="2" s="1"/>
  <c r="AR1152" i="11" s="1"/>
  <c r="EZ1090" i="2"/>
  <c r="AJ1152" i="11" s="1"/>
  <c r="FF1090" i="2"/>
  <c r="AP1152" i="11" s="1"/>
  <c r="FF1086" i="2"/>
  <c r="BU1086" i="2"/>
  <c r="FE1086" i="2" s="1"/>
  <c r="EW1086" i="2"/>
  <c r="AG1148" i="11" s="1"/>
  <c r="BX1086" i="2"/>
  <c r="FH1086" i="2" s="1"/>
  <c r="BS1086" i="2"/>
  <c r="FC1086" i="2" s="1"/>
  <c r="BL1086" i="2"/>
  <c r="EV1086" i="2" s="1"/>
  <c r="BQ1086" i="2"/>
  <c r="FA1086" i="2" s="1"/>
  <c r="BO1086" i="2"/>
  <c r="EY1086" i="2" s="1"/>
  <c r="FG1086" i="2"/>
  <c r="EX1086" i="2"/>
  <c r="BR1086" i="2"/>
  <c r="FB1086" i="2" s="1"/>
  <c r="BT1086" i="2"/>
  <c r="FD1086" i="2" s="1"/>
  <c r="BX1082" i="2"/>
  <c r="FH1082" i="2" s="1"/>
  <c r="AR1144" i="11" s="1"/>
  <c r="BU1082" i="2"/>
  <c r="FE1082" i="2" s="1"/>
  <c r="AO1144" i="11" s="1"/>
  <c r="EX1082" i="2"/>
  <c r="AH1144" i="11" s="1"/>
  <c r="FF1082" i="2"/>
  <c r="AP1144" i="11" s="1"/>
  <c r="BR1082" i="2"/>
  <c r="FB1082" i="2" s="1"/>
  <c r="FG1082" i="2"/>
  <c r="AQ1144" i="11" s="1"/>
  <c r="BS1082" i="2"/>
  <c r="FC1082" i="2" s="1"/>
  <c r="AM1144" i="11" s="1"/>
  <c r="BO1082" i="2"/>
  <c r="EY1082" i="2" s="1"/>
  <c r="BL1082" i="2"/>
  <c r="EV1082" i="2" s="1"/>
  <c r="BT1082" i="2"/>
  <c r="FD1082" i="2" s="1"/>
  <c r="AN1144" i="11" s="1"/>
  <c r="BQ1082" i="2"/>
  <c r="FA1082" i="2" s="1"/>
  <c r="AK1144" i="11" s="1"/>
  <c r="FG1078" i="2"/>
  <c r="BO1078" i="2"/>
  <c r="EY1078" i="2" s="1"/>
  <c r="BS1078" i="2"/>
  <c r="FC1078" i="2" s="1"/>
  <c r="BT1078" i="2"/>
  <c r="FD1078" i="2" s="1"/>
  <c r="EW1078" i="2"/>
  <c r="AG1140" i="11" s="1"/>
  <c r="EZ1078" i="2"/>
  <c r="BX1078" i="2"/>
  <c r="FH1078" i="2" s="1"/>
  <c r="BQ1078" i="2"/>
  <c r="FA1078" i="2" s="1"/>
  <c r="FF1078" i="2"/>
  <c r="BU1078" i="2"/>
  <c r="FE1078" i="2" s="1"/>
  <c r="BL1078" i="2"/>
  <c r="EV1078" i="2" s="1"/>
  <c r="BR1078" i="2"/>
  <c r="FB1078" i="2" s="1"/>
  <c r="FG1074" i="2"/>
  <c r="AQ1136" i="11" s="1"/>
  <c r="BS1074" i="2"/>
  <c r="FC1074" i="2" s="1"/>
  <c r="AM1136" i="11" s="1"/>
  <c r="BL1074" i="2"/>
  <c r="EV1074" i="2" s="1"/>
  <c r="BU1074" i="2"/>
  <c r="FE1074" i="2" s="1"/>
  <c r="AO1136" i="11" s="1"/>
  <c r="FF1074" i="2"/>
  <c r="AP1136" i="11" s="1"/>
  <c r="BT1074" i="2"/>
  <c r="FD1074" i="2" s="1"/>
  <c r="AN1136" i="11" s="1"/>
  <c r="EX1074" i="2"/>
  <c r="AH1136" i="11" s="1"/>
  <c r="BR1074" i="2"/>
  <c r="FB1074" i="2" s="1"/>
  <c r="BQ1074" i="2"/>
  <c r="FA1074" i="2" s="1"/>
  <c r="AK1136" i="11" s="1"/>
  <c r="BX1074" i="2"/>
  <c r="FH1074" i="2" s="1"/>
  <c r="AR1136" i="11" s="1"/>
  <c r="EW1074" i="2"/>
  <c r="AG1136" i="11" s="1"/>
  <c r="BO1074" i="2"/>
  <c r="EY1074" i="2" s="1"/>
  <c r="EZ1074" i="2"/>
  <c r="AJ1136" i="11" s="1"/>
  <c r="FF1070" i="2"/>
  <c r="BR1070" i="2"/>
  <c r="FB1070" i="2" s="1"/>
  <c r="BT1070" i="2"/>
  <c r="FD1070" i="2" s="1"/>
  <c r="BX1070" i="2"/>
  <c r="FH1070" i="2" s="1"/>
  <c r="BS1070" i="2"/>
  <c r="FC1070" i="2" s="1"/>
  <c r="BO1070" i="2"/>
  <c r="EY1070" i="2" s="1"/>
  <c r="BL1070" i="2"/>
  <c r="EV1070" i="2" s="1"/>
  <c r="BQ1070" i="2"/>
  <c r="FA1070" i="2" s="1"/>
  <c r="FG1070" i="2"/>
  <c r="EX1070" i="2"/>
  <c r="BU1070" i="2"/>
  <c r="FE1070" i="2" s="1"/>
  <c r="EW1070" i="2"/>
  <c r="AG1132" i="11" s="1"/>
  <c r="BT1066" i="2"/>
  <c r="FD1066" i="2" s="1"/>
  <c r="AN1128" i="11" s="1"/>
  <c r="FF1066" i="2"/>
  <c r="AP1128" i="11" s="1"/>
  <c r="BX1066" i="2"/>
  <c r="FH1066" i="2" s="1"/>
  <c r="AR1128" i="11" s="1"/>
  <c r="BU1066" i="2"/>
  <c r="FE1066" i="2" s="1"/>
  <c r="AO1128" i="11" s="1"/>
  <c r="BL1066" i="2"/>
  <c r="EV1066" i="2" s="1"/>
  <c r="BO1066" i="2"/>
  <c r="EY1066" i="2" s="1"/>
  <c r="FG1066" i="2"/>
  <c r="AQ1128" i="11" s="1"/>
  <c r="BS1066" i="2"/>
  <c r="FC1066" i="2" s="1"/>
  <c r="AM1128" i="11" s="1"/>
  <c r="BR1066" i="2"/>
  <c r="FB1066" i="2" s="1"/>
  <c r="BQ1066" i="2"/>
  <c r="FA1066" i="2" s="1"/>
  <c r="AK1128" i="11" s="1"/>
  <c r="EX1066" i="2"/>
  <c r="AH1128" i="11" s="1"/>
  <c r="FG1062" i="2"/>
  <c r="EX1062" i="2"/>
  <c r="BR1062" i="2"/>
  <c r="FB1062" i="2" s="1"/>
  <c r="BX1062" i="2"/>
  <c r="FH1062" i="2" s="1"/>
  <c r="BT1062" i="2"/>
  <c r="FD1062" i="2" s="1"/>
  <c r="EW1062" i="2"/>
  <c r="AG1124" i="11" s="1"/>
  <c r="BO1062" i="2"/>
  <c r="EY1062" i="2" s="1"/>
  <c r="BL1062" i="2"/>
  <c r="EV1062" i="2" s="1"/>
  <c r="FF1062" i="2"/>
  <c r="BQ1062" i="2"/>
  <c r="FA1062" i="2" s="1"/>
  <c r="BS1062" i="2"/>
  <c r="FC1062" i="2" s="1"/>
  <c r="BU1062" i="2"/>
  <c r="FE1062" i="2" s="1"/>
  <c r="FG1058" i="2"/>
  <c r="AQ1120" i="11" s="1"/>
  <c r="BS1058" i="2"/>
  <c r="FC1058" i="2" s="1"/>
  <c r="AM1120" i="11" s="1"/>
  <c r="BO1058" i="2"/>
  <c r="EY1058" i="2" s="1"/>
  <c r="BL1058" i="2"/>
  <c r="EV1058" i="2" s="1"/>
  <c r="BX1058" i="2"/>
  <c r="FH1058" i="2" s="1"/>
  <c r="AR1120" i="11" s="1"/>
  <c r="BT1058" i="2"/>
  <c r="FD1058" i="2" s="1"/>
  <c r="AN1120" i="11" s="1"/>
  <c r="EX1058" i="2"/>
  <c r="AH1120" i="11" s="1"/>
  <c r="BU1058" i="2"/>
  <c r="FE1058" i="2" s="1"/>
  <c r="AO1120" i="11" s="1"/>
  <c r="BR1058" i="2"/>
  <c r="FB1058" i="2" s="1"/>
  <c r="FF1058" i="2"/>
  <c r="AP1120" i="11" s="1"/>
  <c r="EW1058" i="2"/>
  <c r="AG1120" i="11" s="1"/>
  <c r="BQ1058" i="2"/>
  <c r="FA1058" i="2" s="1"/>
  <c r="AK1120" i="11" s="1"/>
  <c r="FF1054" i="2"/>
  <c r="BU1054" i="2"/>
  <c r="FE1054" i="2" s="1"/>
  <c r="BL1054" i="2"/>
  <c r="EV1054" i="2" s="1"/>
  <c r="BT1054" i="2"/>
  <c r="FD1054" i="2" s="1"/>
  <c r="BX1054" i="2"/>
  <c r="FH1054" i="2" s="1"/>
  <c r="BS1054" i="2"/>
  <c r="FC1054" i="2" s="1"/>
  <c r="BR1054" i="2"/>
  <c r="FB1054" i="2" s="1"/>
  <c r="BQ1054" i="2"/>
  <c r="FA1054" i="2" s="1"/>
  <c r="EW1054" i="2"/>
  <c r="AG1116" i="11" s="1"/>
  <c r="FG1054" i="2"/>
  <c r="EX1054" i="2"/>
  <c r="BO1054" i="2"/>
  <c r="EY1054" i="2" s="1"/>
  <c r="BT1050" i="2"/>
  <c r="FD1050" i="2" s="1"/>
  <c r="AN1112" i="11" s="1"/>
  <c r="BO1050" i="2"/>
  <c r="EY1050" i="2" s="1"/>
  <c r="FF1050" i="2"/>
  <c r="AP1112" i="11" s="1"/>
  <c r="BX1050" i="2"/>
  <c r="FH1050" i="2" s="1"/>
  <c r="AR1112" i="11" s="1"/>
  <c r="EZ1050" i="2"/>
  <c r="AJ1112" i="11" s="1"/>
  <c r="BQ1050" i="2"/>
  <c r="FA1050" i="2" s="1"/>
  <c r="AK1112" i="11" s="1"/>
  <c r="FG1050" i="2"/>
  <c r="AQ1112" i="11" s="1"/>
  <c r="BS1050" i="2"/>
  <c r="FC1050" i="2" s="1"/>
  <c r="AM1112" i="11" s="1"/>
  <c r="BL1050" i="2"/>
  <c r="EV1050" i="2" s="1"/>
  <c r="BU1050" i="2"/>
  <c r="FE1050" i="2" s="1"/>
  <c r="AO1112" i="11" s="1"/>
  <c r="BR1050" i="2"/>
  <c r="FB1050" i="2" s="1"/>
  <c r="FG1046" i="2"/>
  <c r="EX1046" i="2"/>
  <c r="BU1046" i="2"/>
  <c r="FE1046" i="2" s="1"/>
  <c r="BX1046" i="2"/>
  <c r="FH1046" i="2" s="1"/>
  <c r="BL1046" i="2"/>
  <c r="EV1046" i="2" s="1"/>
  <c r="BT1046" i="2"/>
  <c r="FD1046" i="2" s="1"/>
  <c r="EW1046" i="2"/>
  <c r="AG1108" i="11" s="1"/>
  <c r="BQ1046" i="2"/>
  <c r="FA1046" i="2" s="1"/>
  <c r="BS1046" i="2"/>
  <c r="FC1046" i="2" s="1"/>
  <c r="FF1046" i="2"/>
  <c r="BR1046" i="2"/>
  <c r="FB1046" i="2" s="1"/>
  <c r="EZ1046" i="2"/>
  <c r="BO1046" i="2"/>
  <c r="EY1046" i="2" s="1"/>
  <c r="FG1042" i="2"/>
  <c r="AQ1104" i="11" s="1"/>
  <c r="BS1042" i="2"/>
  <c r="FC1042" i="2" s="1"/>
  <c r="AM1104" i="11" s="1"/>
  <c r="BR1042" i="2"/>
  <c r="FB1042" i="2" s="1"/>
  <c r="BQ1042" i="2"/>
  <c r="FA1042" i="2" s="1"/>
  <c r="AK1104" i="11" s="1"/>
  <c r="BL1042" i="2"/>
  <c r="EV1042" i="2" s="1"/>
  <c r="BT1042" i="2"/>
  <c r="FD1042" i="2" s="1"/>
  <c r="AN1104" i="11" s="1"/>
  <c r="EX1042" i="2"/>
  <c r="AH1104" i="11" s="1"/>
  <c r="BO1042" i="2"/>
  <c r="EY1042" i="2" s="1"/>
  <c r="BX1042" i="2"/>
  <c r="FH1042" i="2" s="1"/>
  <c r="AR1104" i="11" s="1"/>
  <c r="FF1042" i="2"/>
  <c r="AP1104" i="11" s="1"/>
  <c r="EW1042" i="2"/>
  <c r="AG1104" i="11" s="1"/>
  <c r="EZ1042" i="2"/>
  <c r="AJ1104" i="11" s="1"/>
  <c r="BU1042" i="2"/>
  <c r="FE1042" i="2" s="1"/>
  <c r="AO1104" i="11" s="1"/>
  <c r="FF1038" i="2"/>
  <c r="EZ1038" i="2"/>
  <c r="BQ1038" i="2"/>
  <c r="FA1038" i="2" s="1"/>
  <c r="BO1038" i="2"/>
  <c r="EY1038" i="2" s="1"/>
  <c r="BX1038" i="2"/>
  <c r="FH1038" i="2" s="1"/>
  <c r="BS1038" i="2"/>
  <c r="FC1038" i="2" s="1"/>
  <c r="BL1038" i="2"/>
  <c r="EV1038" i="2" s="1"/>
  <c r="BU1038" i="2"/>
  <c r="FE1038" i="2" s="1"/>
  <c r="BT1038" i="2"/>
  <c r="FD1038" i="2" s="1"/>
  <c r="FG1038" i="2"/>
  <c r="EX1038" i="2"/>
  <c r="BR1038" i="2"/>
  <c r="FB1038" i="2" s="1"/>
  <c r="EW1038" i="2"/>
  <c r="AG1100" i="11" s="1"/>
  <c r="BT1034" i="2"/>
  <c r="FD1034" i="2" s="1"/>
  <c r="AN1096" i="11" s="1"/>
  <c r="BQ1034" i="2"/>
  <c r="FA1034" i="2" s="1"/>
  <c r="AK1096" i="11" s="1"/>
  <c r="BU1034" i="2"/>
  <c r="FE1034" i="2" s="1"/>
  <c r="AO1096" i="11" s="1"/>
  <c r="BX1034" i="2"/>
  <c r="FH1034" i="2" s="1"/>
  <c r="AR1096" i="11" s="1"/>
  <c r="BR1034" i="2"/>
  <c r="FB1034" i="2" s="1"/>
  <c r="EZ1034" i="2"/>
  <c r="AJ1096" i="11" s="1"/>
  <c r="FF1034" i="2"/>
  <c r="AP1096" i="11" s="1"/>
  <c r="FG1034" i="2"/>
  <c r="AQ1096" i="11" s="1"/>
  <c r="BS1034" i="2"/>
  <c r="FC1034" i="2" s="1"/>
  <c r="AM1096" i="11" s="1"/>
  <c r="BO1034" i="2"/>
  <c r="EY1034" i="2" s="1"/>
  <c r="BL1034" i="2"/>
  <c r="EV1034" i="2" s="1"/>
  <c r="EX1034" i="2"/>
  <c r="AH1096" i="11" s="1"/>
  <c r="FG1030" i="2"/>
  <c r="EX1030" i="2"/>
  <c r="BO1030" i="2"/>
  <c r="EY1030" i="2" s="1"/>
  <c r="BR1030" i="2"/>
  <c r="FB1030" i="2" s="1"/>
  <c r="BT1030" i="2"/>
  <c r="FD1030" i="2" s="1"/>
  <c r="EW1030" i="2"/>
  <c r="AG1092" i="11" s="1"/>
  <c r="BX1030" i="2"/>
  <c r="FH1030" i="2" s="1"/>
  <c r="BQ1030" i="2"/>
  <c r="FA1030" i="2" s="1"/>
  <c r="FF1030" i="2"/>
  <c r="BU1030" i="2"/>
  <c r="FE1030" i="2" s="1"/>
  <c r="BL1030" i="2"/>
  <c r="EV1030" i="2" s="1"/>
  <c r="BS1030" i="2"/>
  <c r="FC1030" i="2" s="1"/>
  <c r="FG1026" i="2"/>
  <c r="AQ1088" i="11" s="1"/>
  <c r="BS1026" i="2"/>
  <c r="FC1026" i="2" s="1"/>
  <c r="AM1088" i="11" s="1"/>
  <c r="BL1026" i="2"/>
  <c r="EV1026" i="2" s="1"/>
  <c r="BU1026" i="2"/>
  <c r="FE1026" i="2" s="1"/>
  <c r="AO1088" i="11" s="1"/>
  <c r="EZ1026" i="2"/>
  <c r="AJ1088" i="11" s="1"/>
  <c r="BT1026" i="2"/>
  <c r="FD1026" i="2" s="1"/>
  <c r="AN1088" i="11" s="1"/>
  <c r="EX1026" i="2"/>
  <c r="AH1088" i="11" s="1"/>
  <c r="BR1026" i="2"/>
  <c r="FB1026" i="2" s="1"/>
  <c r="BQ1026" i="2"/>
  <c r="FA1026" i="2" s="1"/>
  <c r="AK1088" i="11" s="1"/>
  <c r="FF1026" i="2"/>
  <c r="AP1088" i="11" s="1"/>
  <c r="EW1026" i="2"/>
  <c r="AG1088" i="11" s="1"/>
  <c r="BO1026" i="2"/>
  <c r="EY1026" i="2" s="1"/>
  <c r="BX1026" i="2"/>
  <c r="FH1026" i="2" s="1"/>
  <c r="AR1088" i="11" s="1"/>
  <c r="FF1022" i="2"/>
  <c r="BR1022" i="2"/>
  <c r="FB1022" i="2" s="1"/>
  <c r="EW1022" i="2"/>
  <c r="AG1084" i="11" s="1"/>
  <c r="BX1022" i="2"/>
  <c r="FH1022" i="2" s="1"/>
  <c r="BS1022" i="2"/>
  <c r="FC1022" i="2" s="1"/>
  <c r="BO1022" i="2"/>
  <c r="EY1022" i="2" s="1"/>
  <c r="BL1022" i="2"/>
  <c r="EV1022" i="2" s="1"/>
  <c r="BQ1022" i="2"/>
  <c r="FA1022" i="2" s="1"/>
  <c r="FG1022" i="2"/>
  <c r="EX1022" i="2"/>
  <c r="BU1022" i="2"/>
  <c r="FE1022" i="2" s="1"/>
  <c r="BT1022" i="2"/>
  <c r="FD1022" i="2" s="1"/>
  <c r="BT1018" i="2"/>
  <c r="FD1018" i="2" s="1"/>
  <c r="EX1018" i="2"/>
  <c r="AH1080" i="11" s="1"/>
  <c r="BX1018" i="2"/>
  <c r="FH1018" i="2" s="1"/>
  <c r="AR1080" i="11" s="1"/>
  <c r="BU1018" i="2"/>
  <c r="FE1018" i="2" s="1"/>
  <c r="AO1080" i="11" s="1"/>
  <c r="BL1018" i="2"/>
  <c r="EV1018" i="2" s="1"/>
  <c r="BO1018" i="2"/>
  <c r="EY1018" i="2" s="1"/>
  <c r="FG1018" i="2"/>
  <c r="AQ1080" i="11" s="1"/>
  <c r="BS1018" i="2"/>
  <c r="FC1018" i="2" s="1"/>
  <c r="AM1080" i="11" s="1"/>
  <c r="BR1018" i="2"/>
  <c r="FB1018" i="2" s="1"/>
  <c r="BQ1018" i="2"/>
  <c r="FA1018" i="2" s="1"/>
  <c r="AK1080" i="11" s="1"/>
  <c r="FF1018" i="2"/>
  <c r="AP1080" i="11" s="1"/>
  <c r="FG1014" i="2"/>
  <c r="EX1014" i="2"/>
  <c r="BR1014" i="2"/>
  <c r="FB1014" i="2" s="1"/>
  <c r="BS1014" i="2"/>
  <c r="FC1014" i="2" s="1"/>
  <c r="BT1014" i="2"/>
  <c r="FD1014" i="2" s="1"/>
  <c r="EW1014" i="2"/>
  <c r="AG1076" i="11" s="1"/>
  <c r="BO1014" i="2"/>
  <c r="EY1014" i="2" s="1"/>
  <c r="BL1014" i="2"/>
  <c r="EV1014" i="2" s="1"/>
  <c r="FF1014" i="2"/>
  <c r="BQ1014" i="2"/>
  <c r="FA1014" i="2" s="1"/>
  <c r="BX1014" i="2"/>
  <c r="FH1014" i="2" s="1"/>
  <c r="BU1014" i="2"/>
  <c r="FE1014" i="2" s="1"/>
  <c r="FG1010" i="2"/>
  <c r="AQ1072" i="11" s="1"/>
  <c r="BS1010" i="2"/>
  <c r="FC1010" i="2" s="1"/>
  <c r="AM1072" i="11" s="1"/>
  <c r="BO1010" i="2"/>
  <c r="EY1010" i="2" s="1"/>
  <c r="BL1010" i="2"/>
  <c r="EV1010" i="2" s="1"/>
  <c r="BX1010" i="2"/>
  <c r="FH1010" i="2" s="1"/>
  <c r="AR1072" i="11" s="1"/>
  <c r="BT1010" i="2"/>
  <c r="FD1010" i="2" s="1"/>
  <c r="EX1010" i="2"/>
  <c r="AH1072" i="11" s="1"/>
  <c r="BU1010" i="2"/>
  <c r="FE1010" i="2" s="1"/>
  <c r="AO1072" i="11" s="1"/>
  <c r="BR1010" i="2"/>
  <c r="FB1010" i="2" s="1"/>
  <c r="FF1010" i="2"/>
  <c r="AP1072" i="11" s="1"/>
  <c r="EW1010" i="2"/>
  <c r="AG1072" i="11" s="1"/>
  <c r="BQ1010" i="2"/>
  <c r="FA1010" i="2" s="1"/>
  <c r="AK1072" i="11" s="1"/>
  <c r="EZ1010" i="2"/>
  <c r="AJ1072" i="11" s="1"/>
  <c r="FF1006" i="2"/>
  <c r="BU1006" i="2"/>
  <c r="FE1006" i="2" s="1"/>
  <c r="BL1006" i="2"/>
  <c r="EV1006" i="2" s="1"/>
  <c r="BT1006" i="2"/>
  <c r="FD1006" i="2" s="1"/>
  <c r="BX1006" i="2"/>
  <c r="FH1006" i="2" s="1"/>
  <c r="BS1006" i="2"/>
  <c r="FC1006" i="2" s="1"/>
  <c r="BR1006" i="2"/>
  <c r="FB1006" i="2" s="1"/>
  <c r="BQ1006" i="2"/>
  <c r="FA1006" i="2" s="1"/>
  <c r="EW1006" i="2"/>
  <c r="AG1068" i="11" s="1"/>
  <c r="FG1006" i="2"/>
  <c r="EX1006" i="2"/>
  <c r="BO1006" i="2"/>
  <c r="EY1006" i="2" s="1"/>
  <c r="BT1002" i="2"/>
  <c r="FD1002" i="2" s="1"/>
  <c r="BO1002" i="2"/>
  <c r="EY1002" i="2" s="1"/>
  <c r="FF1002" i="2"/>
  <c r="AP1064" i="11" s="1"/>
  <c r="BX1002" i="2"/>
  <c r="FH1002" i="2" s="1"/>
  <c r="AR1064" i="11" s="1"/>
  <c r="BQ1002" i="2"/>
  <c r="FA1002" i="2" s="1"/>
  <c r="AK1064" i="11" s="1"/>
  <c r="EX1002" i="2"/>
  <c r="AH1064" i="11" s="1"/>
  <c r="FG1002" i="2"/>
  <c r="AQ1064" i="11" s="1"/>
  <c r="BS1002" i="2"/>
  <c r="FC1002" i="2" s="1"/>
  <c r="AM1064" i="11" s="1"/>
  <c r="BL1002" i="2"/>
  <c r="EV1002" i="2" s="1"/>
  <c r="BU1002" i="2"/>
  <c r="FE1002" i="2" s="1"/>
  <c r="BR1002" i="2"/>
  <c r="FB1002" i="2" s="1"/>
  <c r="FG998" i="2"/>
  <c r="EX998" i="2"/>
  <c r="BU998" i="2"/>
  <c r="FE998" i="2" s="1"/>
  <c r="BX998" i="2"/>
  <c r="FH998" i="2" s="1"/>
  <c r="BL998" i="2"/>
  <c r="EV998" i="2" s="1"/>
  <c r="BT998" i="2"/>
  <c r="FD998" i="2" s="1"/>
  <c r="EW998" i="2"/>
  <c r="AG1060" i="11" s="1"/>
  <c r="BQ998" i="2"/>
  <c r="FA998" i="2" s="1"/>
  <c r="BS998" i="2"/>
  <c r="FC998" i="2" s="1"/>
  <c r="FF998" i="2"/>
  <c r="BR998" i="2"/>
  <c r="FB998" i="2" s="1"/>
  <c r="EZ998" i="2"/>
  <c r="BO998" i="2"/>
  <c r="EY998" i="2" s="1"/>
  <c r="FG994" i="2"/>
  <c r="AQ1056" i="11" s="1"/>
  <c r="BS994" i="2"/>
  <c r="FC994" i="2" s="1"/>
  <c r="AM1056" i="11" s="1"/>
  <c r="BR994" i="2"/>
  <c r="FB994" i="2" s="1"/>
  <c r="BQ994" i="2"/>
  <c r="FA994" i="2" s="1"/>
  <c r="AK1056" i="11" s="1"/>
  <c r="BL994" i="2"/>
  <c r="EV994" i="2" s="1"/>
  <c r="BT994" i="2"/>
  <c r="FD994" i="2" s="1"/>
  <c r="EX994" i="2"/>
  <c r="AH1056" i="11" s="1"/>
  <c r="BO994" i="2"/>
  <c r="EY994" i="2" s="1"/>
  <c r="BX994" i="2"/>
  <c r="FH994" i="2" s="1"/>
  <c r="AR1056" i="11" s="1"/>
  <c r="FF994" i="2"/>
  <c r="AP1056" i="11" s="1"/>
  <c r="EW994" i="2"/>
  <c r="AG1056" i="11" s="1"/>
  <c r="BU994" i="2"/>
  <c r="FE994" i="2" s="1"/>
  <c r="FF990" i="2"/>
  <c r="EZ990" i="2"/>
  <c r="BQ990" i="2"/>
  <c r="FA990" i="2" s="1"/>
  <c r="BO990" i="2"/>
  <c r="EY990" i="2" s="1"/>
  <c r="BX990" i="2"/>
  <c r="FH990" i="2" s="1"/>
  <c r="BS990" i="2"/>
  <c r="FC990" i="2" s="1"/>
  <c r="BL990" i="2"/>
  <c r="EV990" i="2" s="1"/>
  <c r="BU990" i="2"/>
  <c r="FE990" i="2" s="1"/>
  <c r="BT990" i="2"/>
  <c r="FD990" i="2" s="1"/>
  <c r="FG990" i="2"/>
  <c r="EX990" i="2"/>
  <c r="BR990" i="2"/>
  <c r="FB990" i="2" s="1"/>
  <c r="EW990" i="2"/>
  <c r="AG1052" i="11" s="1"/>
  <c r="BT986" i="2"/>
  <c r="FD986" i="2" s="1"/>
  <c r="BU986" i="2"/>
  <c r="FE986" i="2" s="1"/>
  <c r="AO1048" i="11" s="1"/>
  <c r="BX986" i="2"/>
  <c r="FH986" i="2" s="1"/>
  <c r="AR1048" i="11" s="1"/>
  <c r="BR986" i="2"/>
  <c r="FB986" i="2" s="1"/>
  <c r="BQ986" i="2"/>
  <c r="FA986" i="2" s="1"/>
  <c r="AK1048" i="11" s="1"/>
  <c r="FF986" i="2"/>
  <c r="AP1048" i="11" s="1"/>
  <c r="FG986" i="2"/>
  <c r="AQ1048" i="11" s="1"/>
  <c r="BS986" i="2"/>
  <c r="FC986" i="2" s="1"/>
  <c r="AM1048" i="11" s="1"/>
  <c r="BO986" i="2"/>
  <c r="EY986" i="2" s="1"/>
  <c r="BL986" i="2"/>
  <c r="EV986" i="2" s="1"/>
  <c r="EX986" i="2"/>
  <c r="AH1048" i="11" s="1"/>
  <c r="FG982" i="2"/>
  <c r="EX982" i="2"/>
  <c r="BO982" i="2"/>
  <c r="EY982" i="2" s="1"/>
  <c r="BR982" i="2"/>
  <c r="FB982" i="2" s="1"/>
  <c r="BT982" i="2"/>
  <c r="FD982" i="2" s="1"/>
  <c r="EW982" i="2"/>
  <c r="AG1044" i="11" s="1"/>
  <c r="BL982" i="2"/>
  <c r="EV982" i="2" s="1"/>
  <c r="BX982" i="2"/>
  <c r="FH982" i="2" s="1"/>
  <c r="FF982" i="2"/>
  <c r="BU982" i="2"/>
  <c r="FE982" i="2" s="1"/>
  <c r="BQ982" i="2"/>
  <c r="FA982" i="2" s="1"/>
  <c r="BS982" i="2"/>
  <c r="FC982" i="2" s="1"/>
  <c r="BS978" i="2"/>
  <c r="FC978" i="2" s="1"/>
  <c r="AM1040" i="11" s="1"/>
  <c r="BL978" i="2"/>
  <c r="EV978" i="2" s="1"/>
  <c r="BU978" i="2"/>
  <c r="FE978" i="2" s="1"/>
  <c r="AO1040" i="11" s="1"/>
  <c r="EZ978" i="2"/>
  <c r="AJ1040" i="11" s="1"/>
  <c r="BT978" i="2"/>
  <c r="FD978" i="2" s="1"/>
  <c r="BR978" i="2"/>
  <c r="FB978" i="2" s="1"/>
  <c r="BQ978" i="2"/>
  <c r="FA978" i="2" s="1"/>
  <c r="AK1040" i="11" s="1"/>
  <c r="FF978" i="2"/>
  <c r="AP1040" i="11" s="1"/>
  <c r="BO978" i="2"/>
  <c r="EY978" i="2" s="1"/>
  <c r="BX978" i="2"/>
  <c r="FH978" i="2" s="1"/>
  <c r="AR1040" i="11" s="1"/>
  <c r="FF974" i="2"/>
  <c r="BR974" i="2"/>
  <c r="FB974" i="2" s="1"/>
  <c r="BQ974" i="2"/>
  <c r="FA974" i="2" s="1"/>
  <c r="EW974" i="2"/>
  <c r="AG1036" i="11" s="1"/>
  <c r="BX974" i="2"/>
  <c r="FH974" i="2" s="1"/>
  <c r="BS974" i="2"/>
  <c r="FC974" i="2" s="1"/>
  <c r="BO974" i="2"/>
  <c r="EY974" i="2" s="1"/>
  <c r="BL974" i="2"/>
  <c r="EV974" i="2" s="1"/>
  <c r="FG974" i="2"/>
  <c r="EX974" i="2"/>
  <c r="BU974" i="2"/>
  <c r="FE974" i="2" s="1"/>
  <c r="BT974" i="2"/>
  <c r="FD974" i="2" s="1"/>
  <c r="BT970" i="2"/>
  <c r="FD970" i="2" s="1"/>
  <c r="EW970" i="2"/>
  <c r="AG1032" i="11" s="1"/>
  <c r="BL970" i="2"/>
  <c r="EV970" i="2" s="1"/>
  <c r="EX970" i="2"/>
  <c r="AH1032" i="11" s="1"/>
  <c r="BX970" i="2"/>
  <c r="FH970" i="2" s="1"/>
  <c r="AR1032" i="11" s="1"/>
  <c r="BU970" i="2"/>
  <c r="FE970" i="2" s="1"/>
  <c r="AO1032" i="11" s="1"/>
  <c r="BQ970" i="2"/>
  <c r="FA970" i="2" s="1"/>
  <c r="AK1032" i="11" s="1"/>
  <c r="FF970" i="2"/>
  <c r="AP1032" i="11" s="1"/>
  <c r="FG970" i="2"/>
  <c r="AQ1032" i="11" s="1"/>
  <c r="BS970" i="2"/>
  <c r="FC970" i="2" s="1"/>
  <c r="AM1032" i="11" s="1"/>
  <c r="BR970" i="2"/>
  <c r="FB970" i="2" s="1"/>
  <c r="BO970" i="2"/>
  <c r="EY970" i="2" s="1"/>
  <c r="FG966" i="2"/>
  <c r="EX966" i="2"/>
  <c r="AH1028" i="11" s="1"/>
  <c r="BR966" i="2"/>
  <c r="FB966" i="2" s="1"/>
  <c r="BS966" i="2"/>
  <c r="FC966" i="2" s="1"/>
  <c r="BU966" i="2"/>
  <c r="FE966" i="2" s="1"/>
  <c r="BT966" i="2"/>
  <c r="FD966" i="2" s="1"/>
  <c r="EW966" i="2"/>
  <c r="AG1028" i="11" s="1"/>
  <c r="BO966" i="2"/>
  <c r="EY966" i="2" s="1"/>
  <c r="BX966" i="2"/>
  <c r="FH966" i="2" s="1"/>
  <c r="FF966" i="2"/>
  <c r="BQ966" i="2"/>
  <c r="FA966" i="2" s="1"/>
  <c r="BL966" i="2"/>
  <c r="EV966" i="2" s="1"/>
  <c r="BS962" i="2"/>
  <c r="FC962" i="2" s="1"/>
  <c r="AM1024" i="11" s="1"/>
  <c r="BO962" i="2"/>
  <c r="EY962" i="2" s="1"/>
  <c r="BL962" i="2"/>
  <c r="EV962" i="2" s="1"/>
  <c r="BQ962" i="2"/>
  <c r="FA962" i="2" s="1"/>
  <c r="AK1024" i="11" s="1"/>
  <c r="BT962" i="2"/>
  <c r="FD962" i="2" s="1"/>
  <c r="BU962" i="2"/>
  <c r="FE962" i="2" s="1"/>
  <c r="AO1024" i="11" s="1"/>
  <c r="BX962" i="2"/>
  <c r="FH962" i="2" s="1"/>
  <c r="AR1024" i="11" s="1"/>
  <c r="FF962" i="2"/>
  <c r="AP1024" i="11" s="1"/>
  <c r="EZ962" i="2"/>
  <c r="AJ1024" i="11" s="1"/>
  <c r="BR962" i="2"/>
  <c r="FB962" i="2" s="1"/>
  <c r="FF958" i="2"/>
  <c r="BU958" i="2"/>
  <c r="FE958" i="2" s="1"/>
  <c r="BQ958" i="2"/>
  <c r="FA958" i="2" s="1"/>
  <c r="BL958" i="2"/>
  <c r="EV958" i="2" s="1"/>
  <c r="BX958" i="2"/>
  <c r="FH958" i="2" s="1"/>
  <c r="BS958" i="2"/>
  <c r="FC958" i="2" s="1"/>
  <c r="BR958" i="2"/>
  <c r="FB958" i="2" s="1"/>
  <c r="EZ958" i="2"/>
  <c r="BT958" i="2"/>
  <c r="FD958" i="2" s="1"/>
  <c r="FG958" i="2"/>
  <c r="EX958" i="2"/>
  <c r="BO958" i="2"/>
  <c r="EY958" i="2" s="1"/>
  <c r="EW958" i="2"/>
  <c r="AG1020" i="11" s="1"/>
  <c r="BT954" i="2"/>
  <c r="FD954" i="2" s="1"/>
  <c r="BO954" i="2"/>
  <c r="EY954" i="2" s="1"/>
  <c r="BR954" i="2"/>
  <c r="FB954" i="2" s="1"/>
  <c r="BX954" i="2"/>
  <c r="FH954" i="2" s="1"/>
  <c r="AR1016" i="11" s="1"/>
  <c r="BQ954" i="2"/>
  <c r="FA954" i="2" s="1"/>
  <c r="AK1016" i="11" s="1"/>
  <c r="EX954" i="2"/>
  <c r="AH1016" i="11" s="1"/>
  <c r="FG954" i="2"/>
  <c r="AQ1016" i="11" s="1"/>
  <c r="BS954" i="2"/>
  <c r="FC954" i="2" s="1"/>
  <c r="AM1016" i="11" s="1"/>
  <c r="BL954" i="2"/>
  <c r="EV954" i="2" s="1"/>
  <c r="BU954" i="2"/>
  <c r="FE954" i="2" s="1"/>
  <c r="AO1016" i="11" s="1"/>
  <c r="FF954" i="2"/>
  <c r="AP1016" i="11" s="1"/>
  <c r="FG950" i="2"/>
  <c r="EX950" i="2"/>
  <c r="BU950" i="2"/>
  <c r="FE950" i="2" s="1"/>
  <c r="BO950" i="2"/>
  <c r="EY950" i="2" s="1"/>
  <c r="BT950" i="2"/>
  <c r="FD950" i="2" s="1"/>
  <c r="EW950" i="2"/>
  <c r="AG1012" i="11" s="1"/>
  <c r="EZ950" i="2"/>
  <c r="BS950" i="2"/>
  <c r="FC950" i="2" s="1"/>
  <c r="BL950" i="2"/>
  <c r="EV950" i="2" s="1"/>
  <c r="FF950" i="2"/>
  <c r="BR950" i="2"/>
  <c r="FB950" i="2" s="1"/>
  <c r="BQ950" i="2"/>
  <c r="FA950" i="2" s="1"/>
  <c r="BX950" i="2"/>
  <c r="FH950" i="2" s="1"/>
  <c r="BS946" i="2"/>
  <c r="FC946" i="2" s="1"/>
  <c r="AM1008" i="11" s="1"/>
  <c r="BR946" i="2"/>
  <c r="FB946" i="2" s="1"/>
  <c r="EZ946" i="2"/>
  <c r="AJ1008" i="11" s="1"/>
  <c r="BX946" i="2"/>
  <c r="FH946" i="2" s="1"/>
  <c r="AR1008" i="11" s="1"/>
  <c r="BT946" i="2"/>
  <c r="FD946" i="2" s="1"/>
  <c r="BO946" i="2"/>
  <c r="EY946" i="2" s="1"/>
  <c r="BQ946" i="2"/>
  <c r="FA946" i="2" s="1"/>
  <c r="AK1008" i="11" s="1"/>
  <c r="FF946" i="2"/>
  <c r="AP1008" i="11" s="1"/>
  <c r="BL946" i="2"/>
  <c r="EV946" i="2" s="1"/>
  <c r="BU946" i="2"/>
  <c r="FE946" i="2" s="1"/>
  <c r="AO1008" i="11" s="1"/>
  <c r="FF942" i="2"/>
  <c r="BQ942" i="2"/>
  <c r="FA942" i="2" s="1"/>
  <c r="BT942" i="2"/>
  <c r="FD942" i="2" s="1"/>
  <c r="BX942" i="2"/>
  <c r="FH942" i="2" s="1"/>
  <c r="BS942" i="2"/>
  <c r="FC942" i="2" s="1"/>
  <c r="BL942" i="2"/>
  <c r="EV942" i="2" s="1"/>
  <c r="BU942" i="2"/>
  <c r="FE942" i="2" s="1"/>
  <c r="BO942" i="2"/>
  <c r="EY942" i="2" s="1"/>
  <c r="FG942" i="2"/>
  <c r="EX942" i="2"/>
  <c r="BR942" i="2"/>
  <c r="FB942" i="2" s="1"/>
  <c r="EW942" i="2"/>
  <c r="AG1004" i="11" s="1"/>
  <c r="BT938" i="2"/>
  <c r="FD938" i="2" s="1"/>
  <c r="FF938" i="2"/>
  <c r="AP1000" i="11" s="1"/>
  <c r="BX938" i="2"/>
  <c r="FH938" i="2" s="1"/>
  <c r="AR1000" i="11" s="1"/>
  <c r="BR938" i="2"/>
  <c r="FB938" i="2" s="1"/>
  <c r="BQ938" i="2"/>
  <c r="FA938" i="2" s="1"/>
  <c r="AK1000" i="11" s="1"/>
  <c r="BU938" i="2"/>
  <c r="FE938" i="2" s="1"/>
  <c r="AO1000" i="11" s="1"/>
  <c r="FG938" i="2"/>
  <c r="AQ1000" i="11" s="1"/>
  <c r="BS938" i="2"/>
  <c r="FC938" i="2" s="1"/>
  <c r="AM1000" i="11" s="1"/>
  <c r="BO938" i="2"/>
  <c r="EY938" i="2" s="1"/>
  <c r="BL938" i="2"/>
  <c r="EV938" i="2" s="1"/>
  <c r="EX938" i="2"/>
  <c r="AH1000" i="11" s="1"/>
  <c r="FG934" i="2"/>
  <c r="EX934" i="2"/>
  <c r="BO934" i="2"/>
  <c r="EY934" i="2" s="1"/>
  <c r="BX934" i="2"/>
  <c r="FH934" i="2" s="1"/>
  <c r="BT934" i="2"/>
  <c r="FD934" i="2" s="1"/>
  <c r="EW934" i="2"/>
  <c r="AG996" i="11" s="1"/>
  <c r="BL934" i="2"/>
  <c r="EV934" i="2" s="1"/>
  <c r="BR934" i="2"/>
  <c r="FB934" i="2" s="1"/>
  <c r="FF934" i="2"/>
  <c r="BU934" i="2"/>
  <c r="FE934" i="2" s="1"/>
  <c r="BQ934" i="2"/>
  <c r="FA934" i="2" s="1"/>
  <c r="BS934" i="2"/>
  <c r="FC934" i="2" s="1"/>
  <c r="BS930" i="2"/>
  <c r="FC930" i="2" s="1"/>
  <c r="AM992" i="11" s="1"/>
  <c r="BL930" i="2"/>
  <c r="EV930" i="2" s="1"/>
  <c r="BU930" i="2"/>
  <c r="FE930" i="2" s="1"/>
  <c r="AO992" i="11" s="1"/>
  <c r="BQ930" i="2"/>
  <c r="FA930" i="2" s="1"/>
  <c r="AK992" i="11" s="1"/>
  <c r="BT930" i="2"/>
  <c r="FD930" i="2" s="1"/>
  <c r="EX930" i="2"/>
  <c r="AH992" i="11" s="1"/>
  <c r="BR930" i="2"/>
  <c r="FB930" i="2" s="1"/>
  <c r="FF930" i="2"/>
  <c r="AP992" i="11" s="1"/>
  <c r="EW930" i="2"/>
  <c r="AG992" i="11" s="1"/>
  <c r="BO930" i="2"/>
  <c r="EY930" i="2" s="1"/>
  <c r="BX930" i="2"/>
  <c r="FH930" i="2" s="1"/>
  <c r="AR992" i="11" s="1"/>
  <c r="FF926" i="2"/>
  <c r="BR926" i="2"/>
  <c r="FB926" i="2" s="1"/>
  <c r="BQ926" i="2"/>
  <c r="FA926" i="2" s="1"/>
  <c r="BX926" i="2"/>
  <c r="FH926" i="2" s="1"/>
  <c r="BS926" i="2"/>
  <c r="FC926" i="2" s="1"/>
  <c r="BO926" i="2"/>
  <c r="EY926" i="2" s="1"/>
  <c r="BL926" i="2"/>
  <c r="EV926" i="2" s="1"/>
  <c r="EW926" i="2"/>
  <c r="AG988" i="11" s="1"/>
  <c r="FG926" i="2"/>
  <c r="EX926" i="2"/>
  <c r="BU926" i="2"/>
  <c r="FE926" i="2" s="1"/>
  <c r="BT926" i="2"/>
  <c r="FD926" i="2" s="1"/>
  <c r="BT922" i="2"/>
  <c r="FD922" i="2" s="1"/>
  <c r="BL922" i="2"/>
  <c r="EV922" i="2" s="1"/>
  <c r="BO922" i="2"/>
  <c r="EY922" i="2" s="1"/>
  <c r="BX922" i="2"/>
  <c r="FH922" i="2" s="1"/>
  <c r="AR984" i="11" s="1"/>
  <c r="BU922" i="2"/>
  <c r="FE922" i="2" s="1"/>
  <c r="AO984" i="11" s="1"/>
  <c r="BQ922" i="2"/>
  <c r="FA922" i="2" s="1"/>
  <c r="AK984" i="11" s="1"/>
  <c r="FG922" i="2"/>
  <c r="AQ984" i="11" s="1"/>
  <c r="BS922" i="2"/>
  <c r="FC922" i="2" s="1"/>
  <c r="AM984" i="11" s="1"/>
  <c r="BR922" i="2"/>
  <c r="FB922" i="2" s="1"/>
  <c r="EZ922" i="2"/>
  <c r="AJ984" i="11" s="1"/>
  <c r="FF922" i="2"/>
  <c r="AP984" i="11" s="1"/>
  <c r="FG918" i="2"/>
  <c r="EX918" i="2"/>
  <c r="BR918" i="2"/>
  <c r="FB918" i="2" s="1"/>
  <c r="BL918" i="2"/>
  <c r="EV918" i="2" s="1"/>
  <c r="BT918" i="2"/>
  <c r="FD918" i="2" s="1"/>
  <c r="EW918" i="2"/>
  <c r="AG980" i="11" s="1"/>
  <c r="BO918" i="2"/>
  <c r="EY918" i="2" s="1"/>
  <c r="BS918" i="2"/>
  <c r="FC918" i="2" s="1"/>
  <c r="FF918" i="2"/>
  <c r="BQ918" i="2"/>
  <c r="FA918" i="2" s="1"/>
  <c r="BX918" i="2"/>
  <c r="FH918" i="2" s="1"/>
  <c r="BU918" i="2"/>
  <c r="FE918" i="2" s="1"/>
  <c r="FG914" i="2"/>
  <c r="AQ976" i="11" s="1"/>
  <c r="BS914" i="2"/>
  <c r="FC914" i="2" s="1"/>
  <c r="AM976" i="11" s="1"/>
  <c r="BO914" i="2"/>
  <c r="EY914" i="2" s="1"/>
  <c r="BL914" i="2"/>
  <c r="EV914" i="2" s="1"/>
  <c r="BR914" i="2"/>
  <c r="FB914" i="2" s="1"/>
  <c r="BT914" i="2"/>
  <c r="FD914" i="2" s="1"/>
  <c r="EX914" i="2"/>
  <c r="AH976" i="11" s="1"/>
  <c r="BU914" i="2"/>
  <c r="FE914" i="2" s="1"/>
  <c r="AO976" i="11" s="1"/>
  <c r="BX914" i="2"/>
  <c r="FH914" i="2" s="1"/>
  <c r="AR976" i="11" s="1"/>
  <c r="FF914" i="2"/>
  <c r="AP976" i="11" s="1"/>
  <c r="EW914" i="2"/>
  <c r="AG976" i="11" s="1"/>
  <c r="EZ914" i="2"/>
  <c r="AJ976" i="11" s="1"/>
  <c r="BQ914" i="2"/>
  <c r="FA914" i="2" s="1"/>
  <c r="AK976" i="11" s="1"/>
  <c r="FF910" i="2"/>
  <c r="EZ910" i="2"/>
  <c r="BQ910" i="2"/>
  <c r="FA910" i="2" s="1"/>
  <c r="EW910" i="2"/>
  <c r="AG972" i="11" s="1"/>
  <c r="BX910" i="2"/>
  <c r="FH910" i="2" s="1"/>
  <c r="BS910" i="2"/>
  <c r="FC910" i="2" s="1"/>
  <c r="BR910" i="2"/>
  <c r="FB910" i="2" s="1"/>
  <c r="BU910" i="2"/>
  <c r="FE910" i="2" s="1"/>
  <c r="BT910" i="2"/>
  <c r="FD910" i="2" s="1"/>
  <c r="FG910" i="2"/>
  <c r="EX910" i="2"/>
  <c r="BO910" i="2"/>
  <c r="EY910" i="2" s="1"/>
  <c r="BL910" i="2"/>
  <c r="EV910" i="2" s="1"/>
  <c r="BT906" i="2"/>
  <c r="FD906" i="2" s="1"/>
  <c r="BO906" i="2"/>
  <c r="EY906" i="2" s="1"/>
  <c r="BX906" i="2"/>
  <c r="FH906" i="2" s="1"/>
  <c r="AR968" i="11" s="1"/>
  <c r="BU906" i="2"/>
  <c r="FE906" i="2" s="1"/>
  <c r="AO968" i="11" s="1"/>
  <c r="BQ906" i="2"/>
  <c r="FA906" i="2" s="1"/>
  <c r="AK968" i="11" s="1"/>
  <c r="FF906" i="2"/>
  <c r="AP968" i="11" s="1"/>
  <c r="FG906" i="2"/>
  <c r="AQ968" i="11" s="1"/>
  <c r="BS906" i="2"/>
  <c r="FC906" i="2" s="1"/>
  <c r="AM968" i="11" s="1"/>
  <c r="BL906" i="2"/>
  <c r="EV906" i="2" s="1"/>
  <c r="EZ906" i="2"/>
  <c r="AJ968" i="11" s="1"/>
  <c r="BR906" i="2"/>
  <c r="FB906" i="2" s="1"/>
  <c r="FG902" i="2"/>
  <c r="EX902" i="2"/>
  <c r="BU902" i="2"/>
  <c r="FE902" i="2" s="1"/>
  <c r="BS902" i="2"/>
  <c r="FC902" i="2" s="1"/>
  <c r="BL902" i="2"/>
  <c r="EV902" i="2" s="1"/>
  <c r="BT902" i="2"/>
  <c r="FD902" i="2" s="1"/>
  <c r="EW902" i="2"/>
  <c r="AG964" i="11" s="1"/>
  <c r="EZ902" i="2"/>
  <c r="BX902" i="2"/>
  <c r="FH902" i="2" s="1"/>
  <c r="FF902" i="2"/>
  <c r="BR902" i="2"/>
  <c r="FB902" i="2" s="1"/>
  <c r="BQ902" i="2"/>
  <c r="FA902" i="2" s="1"/>
  <c r="BO902" i="2"/>
  <c r="EY902" i="2" s="1"/>
  <c r="FG898" i="2"/>
  <c r="AQ960" i="11" s="1"/>
  <c r="BS898" i="2"/>
  <c r="FC898" i="2" s="1"/>
  <c r="AM960" i="11" s="1"/>
  <c r="BR898" i="2"/>
  <c r="FB898" i="2" s="1"/>
  <c r="BU898" i="2"/>
  <c r="FE898" i="2" s="1"/>
  <c r="AO960" i="11" s="1"/>
  <c r="EZ898" i="2"/>
  <c r="AJ960" i="11" s="1"/>
  <c r="BT898" i="2"/>
  <c r="FD898" i="2" s="1"/>
  <c r="EX898" i="2"/>
  <c r="AH960" i="11" s="1"/>
  <c r="BO898" i="2"/>
  <c r="EY898" i="2" s="1"/>
  <c r="BX898" i="2"/>
  <c r="FH898" i="2" s="1"/>
  <c r="AR960" i="11" s="1"/>
  <c r="FF898" i="2"/>
  <c r="AP960" i="11" s="1"/>
  <c r="EW898" i="2"/>
  <c r="AG960" i="11" s="1"/>
  <c r="BL898" i="2"/>
  <c r="EV898" i="2" s="1"/>
  <c r="BQ898" i="2"/>
  <c r="FA898" i="2" s="1"/>
  <c r="AK960" i="11" s="1"/>
  <c r="FF894" i="2"/>
  <c r="BU894" i="2"/>
  <c r="FE894" i="2" s="1"/>
  <c r="BQ894" i="2"/>
  <c r="FA894" i="2" s="1"/>
  <c r="EW894" i="2"/>
  <c r="AG956" i="11" s="1"/>
  <c r="BX894" i="2"/>
  <c r="FH894" i="2" s="1"/>
  <c r="BS894" i="2"/>
  <c r="FC894" i="2" s="1"/>
  <c r="BL894" i="2"/>
  <c r="EV894" i="2" s="1"/>
  <c r="BT894" i="2"/>
  <c r="FD894" i="2" s="1"/>
  <c r="FG894" i="2"/>
  <c r="EX894" i="2"/>
  <c r="BR894" i="2"/>
  <c r="FB894" i="2" s="1"/>
  <c r="BO894" i="2"/>
  <c r="EY894" i="2" s="1"/>
  <c r="BT890" i="2"/>
  <c r="FD890" i="2" s="1"/>
  <c r="BU890" i="2"/>
  <c r="FE890" i="2" s="1"/>
  <c r="AO952" i="11" s="1"/>
  <c r="EX890" i="2"/>
  <c r="AH952" i="11" s="1"/>
  <c r="BX890" i="2"/>
  <c r="FH890" i="2" s="1"/>
  <c r="AR952" i="11" s="1"/>
  <c r="BQ890" i="2"/>
  <c r="FA890" i="2" s="1"/>
  <c r="AK952" i="11" s="1"/>
  <c r="FF890" i="2"/>
  <c r="AP952" i="11" s="1"/>
  <c r="FG890" i="2"/>
  <c r="AQ952" i="11" s="1"/>
  <c r="BS890" i="2"/>
  <c r="FC890" i="2" s="1"/>
  <c r="AM952" i="11" s="1"/>
  <c r="BR890" i="2"/>
  <c r="FB890" i="2" s="1"/>
  <c r="BL890" i="2"/>
  <c r="EV890" i="2" s="1"/>
  <c r="BO890" i="2"/>
  <c r="EY890" i="2" s="1"/>
  <c r="FG886" i="2"/>
  <c r="EX886" i="2"/>
  <c r="BS886" i="2"/>
  <c r="FC886" i="2" s="1"/>
  <c r="BT886" i="2"/>
  <c r="FD886" i="2" s="1"/>
  <c r="EW886" i="2"/>
  <c r="AG948" i="11" s="1"/>
  <c r="BL886" i="2"/>
  <c r="EV886" i="2" s="1"/>
  <c r="BX886" i="2"/>
  <c r="FH886" i="2" s="1"/>
  <c r="BU886" i="2"/>
  <c r="FE886" i="2" s="1"/>
  <c r="FF886" i="2"/>
  <c r="BR886" i="2"/>
  <c r="FB886" i="2" s="1"/>
  <c r="BQ886" i="2"/>
  <c r="FA886" i="2" s="1"/>
  <c r="BO886" i="2"/>
  <c r="EY886" i="2" s="1"/>
  <c r="FG882" i="2"/>
  <c r="AQ944" i="11" s="1"/>
  <c r="BS882" i="2"/>
  <c r="FC882" i="2" s="1"/>
  <c r="AM944" i="11" s="1"/>
  <c r="BL882" i="2"/>
  <c r="EV882" i="2" s="1"/>
  <c r="EZ882" i="2"/>
  <c r="AJ944" i="11" s="1"/>
  <c r="BX882" i="2"/>
  <c r="FH882" i="2" s="1"/>
  <c r="AR944" i="11" s="1"/>
  <c r="BT882" i="2"/>
  <c r="FD882" i="2" s="1"/>
  <c r="EX882" i="2"/>
  <c r="AH944" i="11" s="1"/>
  <c r="BR882" i="2"/>
  <c r="FB882" i="2" s="1"/>
  <c r="BQ882" i="2"/>
  <c r="FA882" i="2" s="1"/>
  <c r="AK944" i="11" s="1"/>
  <c r="FF882" i="2"/>
  <c r="AP944" i="11" s="1"/>
  <c r="EW882" i="2"/>
  <c r="AG944" i="11" s="1"/>
  <c r="BO882" i="2"/>
  <c r="EY882" i="2" s="1"/>
  <c r="BU882" i="2"/>
  <c r="FE882" i="2" s="1"/>
  <c r="AO944" i="11" s="1"/>
  <c r="FF878" i="2"/>
  <c r="EZ878" i="2"/>
  <c r="BL878" i="2"/>
  <c r="EV878" i="2" s="1"/>
  <c r="BT878" i="2"/>
  <c r="FD878" i="2" s="1"/>
  <c r="BX878" i="2"/>
  <c r="FH878" i="2" s="1"/>
  <c r="BS878" i="2"/>
  <c r="FC878" i="2" s="1"/>
  <c r="BR878" i="2"/>
  <c r="FB878" i="2" s="1"/>
  <c r="BQ878" i="2"/>
  <c r="FA878" i="2" s="1"/>
  <c r="BU878" i="2"/>
  <c r="FE878" i="2" s="1"/>
  <c r="FG878" i="2"/>
  <c r="EX878" i="2"/>
  <c r="BO878" i="2"/>
  <c r="EY878" i="2" s="1"/>
  <c r="EW878" i="2"/>
  <c r="AG940" i="11" s="1"/>
  <c r="BT874" i="2"/>
  <c r="FD874" i="2" s="1"/>
  <c r="BQ874" i="2"/>
  <c r="FA874" i="2" s="1"/>
  <c r="AK936" i="11" s="1"/>
  <c r="FF874" i="2"/>
  <c r="AP936" i="11" s="1"/>
  <c r="BX874" i="2"/>
  <c r="FH874" i="2" s="1"/>
  <c r="AR936" i="11" s="1"/>
  <c r="BR874" i="2"/>
  <c r="FB874" i="2" s="1"/>
  <c r="BU874" i="2"/>
  <c r="FE874" i="2" s="1"/>
  <c r="AO936" i="11" s="1"/>
  <c r="FG874" i="2"/>
  <c r="AQ936" i="11" s="1"/>
  <c r="BS874" i="2"/>
  <c r="FC874" i="2" s="1"/>
  <c r="AM936" i="11" s="1"/>
  <c r="BO874" i="2"/>
  <c r="EY874" i="2" s="1"/>
  <c r="BL874" i="2"/>
  <c r="EV874" i="2" s="1"/>
  <c r="EX874" i="2"/>
  <c r="AH936" i="11" s="1"/>
  <c r="FG870" i="2"/>
  <c r="EX870" i="2"/>
  <c r="BR870" i="2"/>
  <c r="FB870" i="2" s="1"/>
  <c r="BX870" i="2"/>
  <c r="FH870" i="2" s="1"/>
  <c r="BT870" i="2"/>
  <c r="FD870" i="2" s="1"/>
  <c r="EW870" i="2"/>
  <c r="AG932" i="11" s="1"/>
  <c r="BO870" i="2"/>
  <c r="EY870" i="2" s="1"/>
  <c r="BL870" i="2"/>
  <c r="EV870" i="2" s="1"/>
  <c r="FF870" i="2"/>
  <c r="BU870" i="2"/>
  <c r="FE870" i="2" s="1"/>
  <c r="BQ870" i="2"/>
  <c r="FA870" i="2" s="1"/>
  <c r="BS870" i="2"/>
  <c r="FC870" i="2" s="1"/>
  <c r="FG866" i="2"/>
  <c r="AQ928" i="11" s="1"/>
  <c r="BS866" i="2"/>
  <c r="FC866" i="2" s="1"/>
  <c r="AM928" i="11" s="1"/>
  <c r="BR866" i="2"/>
  <c r="FB866" i="2" s="1"/>
  <c r="BQ866" i="2"/>
  <c r="FA866" i="2" s="1"/>
  <c r="AK928" i="11" s="1"/>
  <c r="BL866" i="2"/>
  <c r="EV866" i="2" s="1"/>
  <c r="BT866" i="2"/>
  <c r="FD866" i="2" s="1"/>
  <c r="EX866" i="2"/>
  <c r="AH928" i="11" s="1"/>
  <c r="BO866" i="2"/>
  <c r="EY866" i="2" s="1"/>
  <c r="FF866" i="2"/>
  <c r="AP928" i="11" s="1"/>
  <c r="EW866" i="2"/>
  <c r="AG928" i="11" s="1"/>
  <c r="BU866" i="2"/>
  <c r="FE866" i="2" s="1"/>
  <c r="AO928" i="11" s="1"/>
  <c r="BX866" i="2"/>
  <c r="FH866" i="2" s="1"/>
  <c r="AR928" i="11" s="1"/>
  <c r="FF862" i="2"/>
  <c r="BR862" i="2"/>
  <c r="FB862" i="2" s="1"/>
  <c r="BU862" i="2"/>
  <c r="FE862" i="2" s="1"/>
  <c r="BQ862" i="2"/>
  <c r="FA862" i="2" s="1"/>
  <c r="BX862" i="2"/>
  <c r="FH862" i="2" s="1"/>
  <c r="BS862" i="2"/>
  <c r="FC862" i="2" s="1"/>
  <c r="BO862" i="2"/>
  <c r="EY862" i="2" s="1"/>
  <c r="BL862" i="2"/>
  <c r="EV862" i="2" s="1"/>
  <c r="EW862" i="2"/>
  <c r="AG924" i="11" s="1"/>
  <c r="FG862" i="2"/>
  <c r="EX862" i="2"/>
  <c r="BT862" i="2"/>
  <c r="FD862" i="2" s="1"/>
  <c r="BT858" i="2"/>
  <c r="FD858" i="2" s="1"/>
  <c r="BO858" i="2"/>
  <c r="EY858" i="2" s="1"/>
  <c r="BR858" i="2"/>
  <c r="FB858" i="2" s="1"/>
  <c r="BX858" i="2"/>
  <c r="FH858" i="2" s="1"/>
  <c r="AR920" i="11" s="1"/>
  <c r="BU858" i="2"/>
  <c r="FE858" i="2" s="1"/>
  <c r="AO920" i="11" s="1"/>
  <c r="BQ858" i="2"/>
  <c r="FA858" i="2" s="1"/>
  <c r="AK920" i="11" s="1"/>
  <c r="EX858" i="2"/>
  <c r="AH920" i="11" s="1"/>
  <c r="FG858" i="2"/>
  <c r="AQ920" i="11" s="1"/>
  <c r="BS858" i="2"/>
  <c r="FC858" i="2" s="1"/>
  <c r="AM920" i="11" s="1"/>
  <c r="BL858" i="2"/>
  <c r="EV858" i="2" s="1"/>
  <c r="FF858" i="2"/>
  <c r="AP920" i="11" s="1"/>
  <c r="FG854" i="2"/>
  <c r="EX854" i="2"/>
  <c r="BO854" i="2"/>
  <c r="EY854" i="2" s="1"/>
  <c r="BR854" i="2"/>
  <c r="FB854" i="2" s="1"/>
  <c r="BT854" i="2"/>
  <c r="FD854" i="2" s="1"/>
  <c r="EW854" i="2"/>
  <c r="AG916" i="11" s="1"/>
  <c r="BU854" i="2"/>
  <c r="FE854" i="2" s="1"/>
  <c r="BS854" i="2"/>
  <c r="FC854" i="2" s="1"/>
  <c r="FF854" i="2"/>
  <c r="BL854" i="2"/>
  <c r="EV854" i="2" s="1"/>
  <c r="BX854" i="2"/>
  <c r="FH854" i="2" s="1"/>
  <c r="BQ854" i="2"/>
  <c r="FA854" i="2" s="1"/>
  <c r="FG850" i="2"/>
  <c r="AQ912" i="11" s="1"/>
  <c r="BS850" i="2"/>
  <c r="FC850" i="2" s="1"/>
  <c r="AM912" i="11" s="1"/>
  <c r="BO850" i="2"/>
  <c r="EY850" i="2" s="1"/>
  <c r="BL850" i="2"/>
  <c r="EV850" i="2" s="1"/>
  <c r="BR850" i="2"/>
  <c r="FB850" i="2" s="1"/>
  <c r="BT850" i="2"/>
  <c r="FD850" i="2" s="1"/>
  <c r="EX850" i="2"/>
  <c r="AH912" i="11" s="1"/>
  <c r="EZ850" i="2"/>
  <c r="AJ912" i="11" s="1"/>
  <c r="BX850" i="2"/>
  <c r="FH850" i="2" s="1"/>
  <c r="AR912" i="11" s="1"/>
  <c r="FF850" i="2"/>
  <c r="AP912" i="11" s="1"/>
  <c r="EW850" i="2"/>
  <c r="AG912" i="11" s="1"/>
  <c r="BQ850" i="2"/>
  <c r="FA850" i="2" s="1"/>
  <c r="AK912" i="11" s="1"/>
  <c r="BU850" i="2"/>
  <c r="FE850" i="2" s="1"/>
  <c r="AO912" i="11" s="1"/>
  <c r="BT846" i="2"/>
  <c r="FD846" i="2" s="1"/>
  <c r="BU846" i="2"/>
  <c r="FE846" i="2" s="1"/>
  <c r="BQ846" i="2"/>
  <c r="FA846" i="2" s="1"/>
  <c r="FF846" i="2"/>
  <c r="BX846" i="2"/>
  <c r="FH846" i="2" s="1"/>
  <c r="BS846" i="2"/>
  <c r="FC846" i="2" s="1"/>
  <c r="BL846" i="2"/>
  <c r="EV846" i="2" s="1"/>
  <c r="EW846" i="2"/>
  <c r="AG908" i="11" s="1"/>
  <c r="FG846" i="2"/>
  <c r="EX846" i="2"/>
  <c r="BR846" i="2"/>
  <c r="FB846" i="2" s="1"/>
  <c r="BO846" i="2"/>
  <c r="EY846" i="2" s="1"/>
  <c r="BX842" i="2"/>
  <c r="FH842" i="2" s="1"/>
  <c r="AR904" i="11" s="1"/>
  <c r="BL842" i="2"/>
  <c r="EV842" i="2" s="1"/>
  <c r="BT842" i="2"/>
  <c r="FD842" i="2" s="1"/>
  <c r="FF842" i="2"/>
  <c r="AP904" i="11" s="1"/>
  <c r="BQ842" i="2"/>
  <c r="FA842" i="2" s="1"/>
  <c r="AK904" i="11" s="1"/>
  <c r="EX842" i="2"/>
  <c r="AH904" i="11" s="1"/>
  <c r="FG842" i="2"/>
  <c r="AQ904" i="11" s="1"/>
  <c r="BS842" i="2"/>
  <c r="FC842" i="2" s="1"/>
  <c r="AM904" i="11" s="1"/>
  <c r="BR842" i="2"/>
  <c r="FB842" i="2" s="1"/>
  <c r="BU842" i="2"/>
  <c r="FE842" i="2" s="1"/>
  <c r="AO904" i="11" s="1"/>
  <c r="BO842" i="2"/>
  <c r="EY842" i="2" s="1"/>
  <c r="FG838" i="2"/>
  <c r="EX838" i="2"/>
  <c r="BU838" i="2"/>
  <c r="FE838" i="2" s="1"/>
  <c r="BX838" i="2"/>
  <c r="FH838" i="2" s="1"/>
  <c r="BL838" i="2"/>
  <c r="EV838" i="2" s="1"/>
  <c r="FF838" i="2"/>
  <c r="EW838" i="2"/>
  <c r="AG900" i="11" s="1"/>
  <c r="EZ838" i="2"/>
  <c r="BS838" i="2"/>
  <c r="FC838" i="2" s="1"/>
  <c r="BT838" i="2"/>
  <c r="FD838" i="2" s="1"/>
  <c r="BR838" i="2"/>
  <c r="FB838" i="2" s="1"/>
  <c r="BQ838" i="2"/>
  <c r="FA838" i="2" s="1"/>
  <c r="BO838" i="2"/>
  <c r="EY838" i="2" s="1"/>
  <c r="FG834" i="2"/>
  <c r="AQ896" i="11" s="1"/>
  <c r="BS834" i="2"/>
  <c r="FC834" i="2" s="1"/>
  <c r="AM896" i="11" s="1"/>
  <c r="EZ834" i="2"/>
  <c r="AJ896" i="11" s="1"/>
  <c r="BQ834" i="2"/>
  <c r="FA834" i="2" s="1"/>
  <c r="AK896" i="11" s="1"/>
  <c r="BU834" i="2"/>
  <c r="FE834" i="2" s="1"/>
  <c r="AO896" i="11" s="1"/>
  <c r="BT834" i="2"/>
  <c r="FD834" i="2" s="1"/>
  <c r="EX834" i="2"/>
  <c r="AH896" i="11" s="1"/>
  <c r="BL834" i="2"/>
  <c r="EV834" i="2" s="1"/>
  <c r="BX834" i="2"/>
  <c r="FH834" i="2" s="1"/>
  <c r="AR896" i="11" s="1"/>
  <c r="FF834" i="2"/>
  <c r="AP896" i="11" s="1"/>
  <c r="EW834" i="2"/>
  <c r="AG896" i="11" s="1"/>
  <c r="BR834" i="2"/>
  <c r="FB834" i="2" s="1"/>
  <c r="BO834" i="2"/>
  <c r="EY834" i="2" s="1"/>
  <c r="BT830" i="2"/>
  <c r="FD830" i="2" s="1"/>
  <c r="BR830" i="2"/>
  <c r="FB830" i="2" s="1"/>
  <c r="BU830" i="2"/>
  <c r="FE830" i="2" s="1"/>
  <c r="EW830" i="2"/>
  <c r="AG892" i="11" s="1"/>
  <c r="BX830" i="2"/>
  <c r="FH830" i="2" s="1"/>
  <c r="BS830" i="2"/>
  <c r="FC830" i="2" s="1"/>
  <c r="BO830" i="2"/>
  <c r="EY830" i="2" s="1"/>
  <c r="FF830" i="2"/>
  <c r="FG830" i="2"/>
  <c r="EX830" i="2"/>
  <c r="BL830" i="2"/>
  <c r="EV830" i="2" s="1"/>
  <c r="BQ830" i="2"/>
  <c r="FA830" i="2" s="1"/>
  <c r="BX826" i="2"/>
  <c r="FH826" i="2" s="1"/>
  <c r="AR888" i="11" s="1"/>
  <c r="EX826" i="2"/>
  <c r="AH888" i="11" s="1"/>
  <c r="FF826" i="2"/>
  <c r="AP888" i="11" s="1"/>
  <c r="BR826" i="2"/>
  <c r="FB826" i="2" s="1"/>
  <c r="BQ826" i="2"/>
  <c r="FA826" i="2" s="1"/>
  <c r="AK888" i="11" s="1"/>
  <c r="BT826" i="2"/>
  <c r="FD826" i="2" s="1"/>
  <c r="FG826" i="2"/>
  <c r="AQ888" i="11" s="1"/>
  <c r="BS826" i="2"/>
  <c r="FC826" i="2" s="1"/>
  <c r="AM888" i="11" s="1"/>
  <c r="BO826" i="2"/>
  <c r="EY826" i="2" s="1"/>
  <c r="BL826" i="2"/>
  <c r="EV826" i="2" s="1"/>
  <c r="BU826" i="2"/>
  <c r="FE826" i="2" s="1"/>
  <c r="AO888" i="11" s="1"/>
  <c r="FG822" i="2"/>
  <c r="BL822" i="2"/>
  <c r="EV822" i="2" s="1"/>
  <c r="BS822" i="2"/>
  <c r="FC822" i="2" s="1"/>
  <c r="FF822" i="2"/>
  <c r="EW822" i="2"/>
  <c r="AG884" i="11" s="1"/>
  <c r="BR822" i="2"/>
  <c r="FB822" i="2" s="1"/>
  <c r="BX822" i="2"/>
  <c r="FH822" i="2" s="1"/>
  <c r="BQ822" i="2"/>
  <c r="FA822" i="2" s="1"/>
  <c r="BT822" i="2"/>
  <c r="FD822" i="2" s="1"/>
  <c r="BU822" i="2"/>
  <c r="FE822" i="2" s="1"/>
  <c r="BO822" i="2"/>
  <c r="EY822" i="2" s="1"/>
  <c r="EZ822" i="2"/>
  <c r="FG818" i="2"/>
  <c r="AQ880" i="11" s="1"/>
  <c r="BS818" i="2"/>
  <c r="FC818" i="2" s="1"/>
  <c r="AM880" i="11" s="1"/>
  <c r="BO818" i="2"/>
  <c r="EY818" i="2" s="1"/>
  <c r="EZ818" i="2"/>
  <c r="AJ880" i="11" s="1"/>
  <c r="BX818" i="2"/>
  <c r="FH818" i="2" s="1"/>
  <c r="AR880" i="11" s="1"/>
  <c r="BT818" i="2"/>
  <c r="FD818" i="2" s="1"/>
  <c r="EX818" i="2"/>
  <c r="AH880" i="11" s="1"/>
  <c r="BL818" i="2"/>
  <c r="EV818" i="2" s="1"/>
  <c r="BU818" i="2"/>
  <c r="FE818" i="2" s="1"/>
  <c r="AO880" i="11" s="1"/>
  <c r="FF818" i="2"/>
  <c r="AP880" i="11" s="1"/>
  <c r="EW818" i="2"/>
  <c r="AG880" i="11" s="1"/>
  <c r="BQ818" i="2"/>
  <c r="FA818" i="2" s="1"/>
  <c r="AK880" i="11" s="1"/>
  <c r="BR818" i="2"/>
  <c r="FB818" i="2" s="1"/>
  <c r="BT814" i="2"/>
  <c r="FD814" i="2" s="1"/>
  <c r="BU814" i="2"/>
  <c r="FE814" i="2" s="1"/>
  <c r="BQ814" i="2"/>
  <c r="FA814" i="2" s="1"/>
  <c r="FF814" i="2"/>
  <c r="BX814" i="2"/>
  <c r="FH814" i="2" s="1"/>
  <c r="BS814" i="2"/>
  <c r="FC814" i="2" s="1"/>
  <c r="BR814" i="2"/>
  <c r="FB814" i="2" s="1"/>
  <c r="BL814" i="2"/>
  <c r="EV814" i="2" s="1"/>
  <c r="FG814" i="2"/>
  <c r="EX814" i="2"/>
  <c r="BO814" i="2"/>
  <c r="EY814" i="2" s="1"/>
  <c r="EW814" i="2"/>
  <c r="AG876" i="11" s="1"/>
  <c r="BX810" i="2"/>
  <c r="FH810" i="2" s="1"/>
  <c r="AR872" i="11" s="1"/>
  <c r="BO810" i="2"/>
  <c r="EY810" i="2" s="1"/>
  <c r="BT810" i="2"/>
  <c r="FD810" i="2" s="1"/>
  <c r="FF810" i="2"/>
  <c r="AP872" i="11" s="1"/>
  <c r="BU810" i="2"/>
  <c r="FE810" i="2" s="1"/>
  <c r="AO872" i="11" s="1"/>
  <c r="BR810" i="2"/>
  <c r="FB810" i="2" s="1"/>
  <c r="FG810" i="2"/>
  <c r="AQ872" i="11" s="1"/>
  <c r="BS810" i="2"/>
  <c r="FC810" i="2" s="1"/>
  <c r="AM872" i="11" s="1"/>
  <c r="BL810" i="2"/>
  <c r="EV810" i="2" s="1"/>
  <c r="BQ810" i="2"/>
  <c r="FA810" i="2" s="1"/>
  <c r="AK872" i="11" s="1"/>
  <c r="EX810" i="2"/>
  <c r="AH872" i="11" s="1"/>
  <c r="FG806" i="2"/>
  <c r="EX806" i="2"/>
  <c r="BL806" i="2"/>
  <c r="EV806" i="2" s="1"/>
  <c r="BX806" i="2"/>
  <c r="FH806" i="2" s="1"/>
  <c r="FF806" i="2"/>
  <c r="EW806" i="2"/>
  <c r="AG868" i="11" s="1"/>
  <c r="BQ806" i="2"/>
  <c r="FA806" i="2" s="1"/>
  <c r="BO806" i="2"/>
  <c r="EY806" i="2" s="1"/>
  <c r="BT806" i="2"/>
  <c r="FD806" i="2" s="1"/>
  <c r="BR806" i="2"/>
  <c r="FB806" i="2" s="1"/>
  <c r="BU806" i="2"/>
  <c r="FE806" i="2" s="1"/>
  <c r="BS806" i="2"/>
  <c r="FC806" i="2" s="1"/>
  <c r="FG802" i="2"/>
  <c r="AQ864" i="11" s="1"/>
  <c r="BS802" i="2"/>
  <c r="FC802" i="2" s="1"/>
  <c r="AM864" i="11" s="1"/>
  <c r="BR802" i="2"/>
  <c r="FB802" i="2" s="1"/>
  <c r="BL802" i="2"/>
  <c r="EV802" i="2" s="1"/>
  <c r="BQ802" i="2"/>
  <c r="FA802" i="2" s="1"/>
  <c r="AK864" i="11" s="1"/>
  <c r="BT802" i="2"/>
  <c r="FD802" i="2" s="1"/>
  <c r="EX802" i="2"/>
  <c r="AH864" i="11" s="1"/>
  <c r="BO802" i="2"/>
  <c r="EY802" i="2" s="1"/>
  <c r="BU802" i="2"/>
  <c r="FE802" i="2" s="1"/>
  <c r="AO864" i="11" s="1"/>
  <c r="FF802" i="2"/>
  <c r="AP864" i="11" s="1"/>
  <c r="EW802" i="2"/>
  <c r="AG864" i="11" s="1"/>
  <c r="BX802" i="2"/>
  <c r="FH802" i="2" s="1"/>
  <c r="AR864" i="11" s="1"/>
  <c r="BT798" i="2"/>
  <c r="FD798" i="2" s="1"/>
  <c r="EZ798" i="2"/>
  <c r="BU798" i="2"/>
  <c r="FE798" i="2" s="1"/>
  <c r="BO798" i="2"/>
  <c r="EY798" i="2" s="1"/>
  <c r="BX798" i="2"/>
  <c r="FH798" i="2" s="1"/>
  <c r="BS798" i="2"/>
  <c r="FC798" i="2" s="1"/>
  <c r="BL798" i="2"/>
  <c r="EV798" i="2" s="1"/>
  <c r="BQ798" i="2"/>
  <c r="FA798" i="2" s="1"/>
  <c r="EW798" i="2"/>
  <c r="AG860" i="11" s="1"/>
  <c r="FG798" i="2"/>
  <c r="EX798" i="2"/>
  <c r="BR798" i="2"/>
  <c r="FB798" i="2" s="1"/>
  <c r="FF798" i="2"/>
  <c r="BX794" i="2"/>
  <c r="FH794" i="2" s="1"/>
  <c r="AR856" i="11" s="1"/>
  <c r="BL794" i="2"/>
  <c r="EV794" i="2" s="1"/>
  <c r="EZ794" i="2"/>
  <c r="AJ856" i="11" s="1"/>
  <c r="FF794" i="2"/>
  <c r="AP856" i="11" s="1"/>
  <c r="BR794" i="2"/>
  <c r="FB794" i="2" s="1"/>
  <c r="BQ794" i="2"/>
  <c r="FA794" i="2" s="1"/>
  <c r="AK856" i="11" s="1"/>
  <c r="FG794" i="2"/>
  <c r="AQ856" i="11" s="1"/>
  <c r="BS794" i="2"/>
  <c r="FC794" i="2" s="1"/>
  <c r="AM856" i="11" s="1"/>
  <c r="BO794" i="2"/>
  <c r="EY794" i="2" s="1"/>
  <c r="BU794" i="2"/>
  <c r="FE794" i="2" s="1"/>
  <c r="AO856" i="11" s="1"/>
  <c r="BT794" i="2"/>
  <c r="FD794" i="2" s="1"/>
  <c r="FG790" i="2"/>
  <c r="EX790" i="2"/>
  <c r="BO790" i="2"/>
  <c r="EY790" i="2" s="1"/>
  <c r="BR790" i="2"/>
  <c r="FB790" i="2" s="1"/>
  <c r="FF790" i="2"/>
  <c r="EW790" i="2"/>
  <c r="AG852" i="11" s="1"/>
  <c r="BQ790" i="2"/>
  <c r="FA790" i="2" s="1"/>
  <c r="BS790" i="2"/>
  <c r="FC790" i="2" s="1"/>
  <c r="BT790" i="2"/>
  <c r="FD790" i="2" s="1"/>
  <c r="BU790" i="2"/>
  <c r="FE790" i="2" s="1"/>
  <c r="BX790" i="2"/>
  <c r="FH790" i="2" s="1"/>
  <c r="BL790" i="2"/>
  <c r="EV790" i="2" s="1"/>
  <c r="FG786" i="2"/>
  <c r="AQ848" i="11" s="1"/>
  <c r="BS786" i="2"/>
  <c r="FC786" i="2" s="1"/>
  <c r="AM848" i="11" s="1"/>
  <c r="BL786" i="2"/>
  <c r="EV786" i="2" s="1"/>
  <c r="BQ786" i="2"/>
  <c r="FA786" i="2" s="1"/>
  <c r="AK848" i="11" s="1"/>
  <c r="EZ786" i="2"/>
  <c r="AJ848" i="11" s="1"/>
  <c r="BT786" i="2"/>
  <c r="FD786" i="2" s="1"/>
  <c r="EX786" i="2"/>
  <c r="AH848" i="11" s="1"/>
  <c r="BR786" i="2"/>
  <c r="FB786" i="2" s="1"/>
  <c r="BX786" i="2"/>
  <c r="FH786" i="2" s="1"/>
  <c r="AR848" i="11" s="1"/>
  <c r="FF786" i="2"/>
  <c r="AP848" i="11" s="1"/>
  <c r="EW786" i="2"/>
  <c r="AG848" i="11" s="1"/>
  <c r="BO786" i="2"/>
  <c r="EY786" i="2" s="1"/>
  <c r="BU786" i="2"/>
  <c r="FE786" i="2" s="1"/>
  <c r="AO848" i="11" s="1"/>
  <c r="BT782" i="2"/>
  <c r="FD782" i="2" s="1"/>
  <c r="BR782" i="2"/>
  <c r="FB782" i="2" s="1"/>
  <c r="BQ782" i="2"/>
  <c r="FA782" i="2" s="1"/>
  <c r="EW782" i="2"/>
  <c r="AG844" i="11" s="1"/>
  <c r="BX782" i="2"/>
  <c r="FH782" i="2" s="1"/>
  <c r="BS782" i="2"/>
  <c r="FC782" i="2" s="1"/>
  <c r="BO782" i="2"/>
  <c r="EY782" i="2" s="1"/>
  <c r="BU782" i="2"/>
  <c r="FE782" i="2" s="1"/>
  <c r="FF782" i="2"/>
  <c r="FG782" i="2"/>
  <c r="EX782" i="2"/>
  <c r="BL782" i="2"/>
  <c r="EV782" i="2" s="1"/>
  <c r="BX778" i="2"/>
  <c r="FH778" i="2" s="1"/>
  <c r="AR840" i="11" s="1"/>
  <c r="BO778" i="2"/>
  <c r="EY778" i="2" s="1"/>
  <c r="FF778" i="2"/>
  <c r="AP840" i="11" s="1"/>
  <c r="BU778" i="2"/>
  <c r="FE778" i="2" s="1"/>
  <c r="AO840" i="11" s="1"/>
  <c r="BQ778" i="2"/>
  <c r="FA778" i="2" s="1"/>
  <c r="AK840" i="11" s="1"/>
  <c r="BT778" i="2"/>
  <c r="FD778" i="2" s="1"/>
  <c r="FG778" i="2"/>
  <c r="AQ840" i="11" s="1"/>
  <c r="BS778" i="2"/>
  <c r="FC778" i="2" s="1"/>
  <c r="AM840" i="11" s="1"/>
  <c r="EZ778" i="2"/>
  <c r="AJ840" i="11" s="1"/>
  <c r="BL778" i="2"/>
  <c r="EV778" i="2" s="1"/>
  <c r="BR778" i="2"/>
  <c r="FB778" i="2" s="1"/>
  <c r="FG774" i="2"/>
  <c r="EX774" i="2"/>
  <c r="BO774" i="2"/>
  <c r="EY774" i="2" s="1"/>
  <c r="BS774" i="2"/>
  <c r="FC774" i="2" s="1"/>
  <c r="FF774" i="2"/>
  <c r="EW774" i="2"/>
  <c r="AG836" i="11" s="1"/>
  <c r="BU774" i="2"/>
  <c r="FE774" i="2" s="1"/>
  <c r="BX774" i="2"/>
  <c r="FH774" i="2" s="1"/>
  <c r="BT774" i="2"/>
  <c r="FD774" i="2" s="1"/>
  <c r="BL774" i="2"/>
  <c r="EV774" i="2" s="1"/>
  <c r="BQ774" i="2"/>
  <c r="FA774" i="2" s="1"/>
  <c r="BR774" i="2"/>
  <c r="FB774" i="2" s="1"/>
  <c r="FG770" i="2"/>
  <c r="AQ832" i="11" s="1"/>
  <c r="BS770" i="2"/>
  <c r="FC770" i="2" s="1"/>
  <c r="AM832" i="11" s="1"/>
  <c r="BO770" i="2"/>
  <c r="EY770" i="2" s="1"/>
  <c r="BU770" i="2"/>
  <c r="FE770" i="2" s="1"/>
  <c r="AO832" i="11" s="1"/>
  <c r="BX770" i="2"/>
  <c r="FH770" i="2" s="1"/>
  <c r="AR832" i="11" s="1"/>
  <c r="BT770" i="2"/>
  <c r="FD770" i="2" s="1"/>
  <c r="EX770" i="2"/>
  <c r="AH832" i="11" s="1"/>
  <c r="EZ770" i="2"/>
  <c r="AJ832" i="11" s="1"/>
  <c r="BQ770" i="2"/>
  <c r="FA770" i="2" s="1"/>
  <c r="AK832" i="11" s="1"/>
  <c r="FF770" i="2"/>
  <c r="AP832" i="11" s="1"/>
  <c r="EW770" i="2"/>
  <c r="AG832" i="11" s="1"/>
  <c r="BL770" i="2"/>
  <c r="EV770" i="2" s="1"/>
  <c r="BR770" i="2"/>
  <c r="FB770" i="2" s="1"/>
  <c r="BT766" i="2"/>
  <c r="FD766" i="2" s="1"/>
  <c r="BR766" i="2"/>
  <c r="FB766" i="2" s="1"/>
  <c r="BQ766" i="2"/>
  <c r="FA766" i="2" s="1"/>
  <c r="FF766" i="2"/>
  <c r="BX766" i="2"/>
  <c r="FH766" i="2" s="1"/>
  <c r="BS766" i="2"/>
  <c r="FC766" i="2" s="1"/>
  <c r="BO766" i="2"/>
  <c r="EY766" i="2" s="1"/>
  <c r="BL766" i="2"/>
  <c r="EV766" i="2" s="1"/>
  <c r="BU766" i="2"/>
  <c r="FE766" i="2" s="1"/>
  <c r="FG766" i="2"/>
  <c r="EX766" i="2"/>
  <c r="EW766" i="2"/>
  <c r="AG828" i="11" s="1"/>
  <c r="BX762" i="2"/>
  <c r="FH762" i="2" s="1"/>
  <c r="AR824" i="11" s="1"/>
  <c r="BO762" i="2"/>
  <c r="EY762" i="2" s="1"/>
  <c r="BT762" i="2"/>
  <c r="FD762" i="2" s="1"/>
  <c r="FF762" i="2"/>
  <c r="AP824" i="11" s="1"/>
  <c r="BU762" i="2"/>
  <c r="FE762" i="2" s="1"/>
  <c r="AO824" i="11" s="1"/>
  <c r="BR762" i="2"/>
  <c r="FB762" i="2" s="1"/>
  <c r="FG762" i="2"/>
  <c r="AQ824" i="11" s="1"/>
  <c r="BS762" i="2"/>
  <c r="FC762" i="2" s="1"/>
  <c r="AM824" i="11" s="1"/>
  <c r="BL762" i="2"/>
  <c r="EV762" i="2" s="1"/>
  <c r="BQ762" i="2"/>
  <c r="FA762" i="2" s="1"/>
  <c r="AK824" i="11" s="1"/>
  <c r="EX762" i="2"/>
  <c r="AH824" i="11" s="1"/>
  <c r="FG758" i="2"/>
  <c r="EX758" i="2"/>
  <c r="BL758" i="2"/>
  <c r="EV758" i="2" s="1"/>
  <c r="BX758" i="2"/>
  <c r="FH758" i="2" s="1"/>
  <c r="FF758" i="2"/>
  <c r="BR758" i="2"/>
  <c r="FB758" i="2" s="1"/>
  <c r="BQ758" i="2"/>
  <c r="FA758" i="2" s="1"/>
  <c r="EW758" i="2"/>
  <c r="AG820" i="11" s="1"/>
  <c r="BT758" i="2"/>
  <c r="FD758" i="2" s="1"/>
  <c r="BO758" i="2"/>
  <c r="EY758" i="2" s="1"/>
  <c r="BU758" i="2"/>
  <c r="FE758" i="2" s="1"/>
  <c r="BS758" i="2"/>
  <c r="FC758" i="2" s="1"/>
  <c r="FG754" i="2"/>
  <c r="AQ816" i="11" s="1"/>
  <c r="BS754" i="2"/>
  <c r="FC754" i="2" s="1"/>
  <c r="AM816" i="11" s="1"/>
  <c r="BR754" i="2"/>
  <c r="FB754" i="2" s="1"/>
  <c r="BL754" i="2"/>
  <c r="EV754" i="2" s="1"/>
  <c r="BQ754" i="2"/>
  <c r="FA754" i="2" s="1"/>
  <c r="AK816" i="11" s="1"/>
  <c r="BT754" i="2"/>
  <c r="FD754" i="2" s="1"/>
  <c r="EX754" i="2"/>
  <c r="AH816" i="11" s="1"/>
  <c r="BO754" i="2"/>
  <c r="EY754" i="2" s="1"/>
  <c r="BX754" i="2"/>
  <c r="FH754" i="2" s="1"/>
  <c r="AR816" i="11" s="1"/>
  <c r="FF754" i="2"/>
  <c r="AP816" i="11" s="1"/>
  <c r="EW754" i="2"/>
  <c r="AG816" i="11" s="1"/>
  <c r="BU754" i="2"/>
  <c r="FE754" i="2" s="1"/>
  <c r="AO816" i="11" s="1"/>
  <c r="EZ754" i="2"/>
  <c r="AJ816" i="11" s="1"/>
  <c r="BT750" i="2"/>
  <c r="FD750" i="2" s="1"/>
  <c r="BL750" i="2"/>
  <c r="EV750" i="2" s="1"/>
  <c r="EW750" i="2"/>
  <c r="AG812" i="11" s="1"/>
  <c r="BX750" i="2"/>
  <c r="FH750" i="2" s="1"/>
  <c r="BS750" i="2"/>
  <c r="FC750" i="2" s="1"/>
  <c r="BR750" i="2"/>
  <c r="FB750" i="2" s="1"/>
  <c r="BQ750" i="2"/>
  <c r="FA750" i="2" s="1"/>
  <c r="FF750" i="2"/>
  <c r="FG750" i="2"/>
  <c r="EX750" i="2"/>
  <c r="BO750" i="2"/>
  <c r="EY750" i="2" s="1"/>
  <c r="BU750" i="2"/>
  <c r="FE750" i="2" s="1"/>
  <c r="BX746" i="2"/>
  <c r="FH746" i="2" s="1"/>
  <c r="AR808" i="11" s="1"/>
  <c r="BQ746" i="2"/>
  <c r="FA746" i="2" s="1"/>
  <c r="AK808" i="11" s="1"/>
  <c r="FF746" i="2"/>
  <c r="AP808" i="11" s="1"/>
  <c r="BR746" i="2"/>
  <c r="FB746" i="2" s="1"/>
  <c r="BU746" i="2"/>
  <c r="FE746" i="2" s="1"/>
  <c r="AO808" i="11" s="1"/>
  <c r="EX746" i="2"/>
  <c r="AH808" i="11" s="1"/>
  <c r="FG746" i="2"/>
  <c r="AQ808" i="11" s="1"/>
  <c r="BS746" i="2"/>
  <c r="FC746" i="2" s="1"/>
  <c r="AM808" i="11" s="1"/>
  <c r="BO746" i="2"/>
  <c r="EY746" i="2" s="1"/>
  <c r="BT746" i="2"/>
  <c r="FD746" i="2" s="1"/>
  <c r="BL746" i="2"/>
  <c r="EV746" i="2" s="1"/>
  <c r="FG742" i="2"/>
  <c r="EX742" i="2"/>
  <c r="EW742" i="2"/>
  <c r="AG804" i="11" s="1"/>
  <c r="BX742" i="2"/>
  <c r="FH742" i="2" s="1"/>
  <c r="BL742" i="2"/>
  <c r="EV742" i="2" s="1"/>
  <c r="FF742" i="2"/>
  <c r="BU742" i="2"/>
  <c r="FE742" i="2" s="1"/>
  <c r="BS742" i="2"/>
  <c r="FC742" i="2" s="1"/>
  <c r="BT742" i="2"/>
  <c r="FD742" i="2" s="1"/>
  <c r="BR742" i="2"/>
  <c r="FB742" i="2" s="1"/>
  <c r="BQ742" i="2"/>
  <c r="FA742" i="2" s="1"/>
  <c r="BO742" i="2"/>
  <c r="EY742" i="2" s="1"/>
  <c r="FG738" i="2"/>
  <c r="AQ800" i="11" s="1"/>
  <c r="BS738" i="2"/>
  <c r="FC738" i="2" s="1"/>
  <c r="AM800" i="11" s="1"/>
  <c r="BL738" i="2"/>
  <c r="EV738" i="2" s="1"/>
  <c r="BQ738" i="2"/>
  <c r="FA738" i="2" s="1"/>
  <c r="AK800" i="11" s="1"/>
  <c r="BT738" i="2"/>
  <c r="FD738" i="2" s="1"/>
  <c r="EX738" i="2"/>
  <c r="AH800" i="11" s="1"/>
  <c r="BR738" i="2"/>
  <c r="FB738" i="2" s="1"/>
  <c r="BX738" i="2"/>
  <c r="FH738" i="2" s="1"/>
  <c r="AR800" i="11" s="1"/>
  <c r="FF738" i="2"/>
  <c r="AP800" i="11" s="1"/>
  <c r="EW738" i="2"/>
  <c r="AG800" i="11" s="1"/>
  <c r="BO738" i="2"/>
  <c r="EY738" i="2" s="1"/>
  <c r="BU738" i="2"/>
  <c r="FE738" i="2" s="1"/>
  <c r="AO800" i="11" s="1"/>
  <c r="BT734" i="2"/>
  <c r="FD734" i="2" s="1"/>
  <c r="BO734" i="2"/>
  <c r="EY734" i="2" s="1"/>
  <c r="BU734" i="2"/>
  <c r="FE734" i="2" s="1"/>
  <c r="BQ734" i="2"/>
  <c r="FA734" i="2" s="1"/>
  <c r="BX734" i="2"/>
  <c r="FH734" i="2" s="1"/>
  <c r="BS734" i="2"/>
  <c r="FC734" i="2" s="1"/>
  <c r="EW734" i="2"/>
  <c r="AG796" i="11" s="1"/>
  <c r="FF734" i="2"/>
  <c r="FG734" i="2"/>
  <c r="EX734" i="2"/>
  <c r="BL734" i="2"/>
  <c r="EV734" i="2" s="1"/>
  <c r="BR734" i="2"/>
  <c r="FB734" i="2" s="1"/>
  <c r="BX730" i="2"/>
  <c r="FH730" i="2" s="1"/>
  <c r="AR792" i="11" s="1"/>
  <c r="BU730" i="2"/>
  <c r="FE730" i="2" s="1"/>
  <c r="AO792" i="11" s="1"/>
  <c r="BO730" i="2"/>
  <c r="EY730" i="2" s="1"/>
  <c r="FF730" i="2"/>
  <c r="AP792" i="11" s="1"/>
  <c r="BQ730" i="2"/>
  <c r="FA730" i="2" s="1"/>
  <c r="AK792" i="11" s="1"/>
  <c r="BT730" i="2"/>
  <c r="FD730" i="2" s="1"/>
  <c r="FG730" i="2"/>
  <c r="AQ792" i="11" s="1"/>
  <c r="BS730" i="2"/>
  <c r="FC730" i="2" s="1"/>
  <c r="AM792" i="11" s="1"/>
  <c r="BR730" i="2"/>
  <c r="FB730" i="2" s="1"/>
  <c r="BL730" i="2"/>
  <c r="EV730" i="2" s="1"/>
  <c r="EX730" i="2"/>
  <c r="AH792" i="11" s="1"/>
  <c r="FG726" i="2"/>
  <c r="EX726" i="2"/>
  <c r="BO726" i="2"/>
  <c r="EY726" i="2" s="1"/>
  <c r="BR726" i="2"/>
  <c r="FB726" i="2" s="1"/>
  <c r="FF726" i="2"/>
  <c r="BU726" i="2"/>
  <c r="FE726" i="2" s="1"/>
  <c r="EW726" i="2"/>
  <c r="AG788" i="11" s="1"/>
  <c r="BX726" i="2"/>
  <c r="FH726" i="2" s="1"/>
  <c r="BQ726" i="2"/>
  <c r="FA726" i="2" s="1"/>
  <c r="BT726" i="2"/>
  <c r="FD726" i="2" s="1"/>
  <c r="BL726" i="2"/>
  <c r="EV726" i="2" s="1"/>
  <c r="EZ726" i="2"/>
  <c r="BS726" i="2"/>
  <c r="FC726" i="2" s="1"/>
  <c r="FG722" i="2"/>
  <c r="AQ784" i="11" s="1"/>
  <c r="BS722" i="2"/>
  <c r="FC722" i="2" s="1"/>
  <c r="AM784" i="11" s="1"/>
  <c r="BO722" i="2"/>
  <c r="EY722" i="2" s="1"/>
  <c r="EZ722" i="2"/>
  <c r="AJ784" i="11" s="1"/>
  <c r="BR722" i="2"/>
  <c r="FB722" i="2" s="1"/>
  <c r="BT722" i="2"/>
  <c r="FD722" i="2" s="1"/>
  <c r="EX722" i="2"/>
  <c r="AH784" i="11" s="1"/>
  <c r="BL722" i="2"/>
  <c r="EV722" i="2" s="1"/>
  <c r="BU722" i="2"/>
  <c r="FE722" i="2" s="1"/>
  <c r="AO784" i="11" s="1"/>
  <c r="FF722" i="2"/>
  <c r="AP784" i="11" s="1"/>
  <c r="EW722" i="2"/>
  <c r="AG784" i="11" s="1"/>
  <c r="BQ722" i="2"/>
  <c r="FA722" i="2" s="1"/>
  <c r="AK784" i="11" s="1"/>
  <c r="BX722" i="2"/>
  <c r="FH722" i="2" s="1"/>
  <c r="AR784" i="11" s="1"/>
  <c r="BT718" i="2"/>
  <c r="FD718" i="2" s="1"/>
  <c r="EZ718" i="2"/>
  <c r="BQ718" i="2"/>
  <c r="FA718" i="2" s="1"/>
  <c r="BU718" i="2"/>
  <c r="FE718" i="2" s="1"/>
  <c r="BX718" i="2"/>
  <c r="FH718" i="2" s="1"/>
  <c r="BS718" i="2"/>
  <c r="FC718" i="2" s="1"/>
  <c r="BR718" i="2"/>
  <c r="FB718" i="2" s="1"/>
  <c r="BL718" i="2"/>
  <c r="EV718" i="2" s="1"/>
  <c r="EW718" i="2"/>
  <c r="AG780" i="11" s="1"/>
  <c r="FG718" i="2"/>
  <c r="EX718" i="2"/>
  <c r="BO718" i="2"/>
  <c r="EY718" i="2" s="1"/>
  <c r="FF718" i="2"/>
  <c r="BX714" i="2"/>
  <c r="FH714" i="2" s="1"/>
  <c r="AR776" i="11" s="1"/>
  <c r="BU714" i="2"/>
  <c r="FE714" i="2" s="1"/>
  <c r="AO776" i="11" s="1"/>
  <c r="EX714" i="2"/>
  <c r="AH776" i="11" s="1"/>
  <c r="FF714" i="2"/>
  <c r="AP776" i="11" s="1"/>
  <c r="BL714" i="2"/>
  <c r="EV714" i="2" s="1"/>
  <c r="BO714" i="2"/>
  <c r="EY714" i="2" s="1"/>
  <c r="FG714" i="2"/>
  <c r="AQ776" i="11" s="1"/>
  <c r="BS714" i="2"/>
  <c r="FC714" i="2" s="1"/>
  <c r="AM776" i="11" s="1"/>
  <c r="BR714" i="2"/>
  <c r="FB714" i="2" s="1"/>
  <c r="BQ714" i="2"/>
  <c r="FA714" i="2" s="1"/>
  <c r="AK776" i="11" s="1"/>
  <c r="BT714" i="2"/>
  <c r="FD714" i="2" s="1"/>
  <c r="FG710" i="2"/>
  <c r="EX710" i="2"/>
  <c r="BL710" i="2"/>
  <c r="EV710" i="2" s="1"/>
  <c r="BS710" i="2"/>
  <c r="FC710" i="2" s="1"/>
  <c r="FF710" i="2"/>
  <c r="BR710" i="2"/>
  <c r="FB710" i="2" s="1"/>
  <c r="BQ710" i="2"/>
  <c r="FA710" i="2" s="1"/>
  <c r="EW710" i="2"/>
  <c r="AG772" i="11" s="1"/>
  <c r="BT710" i="2"/>
  <c r="FD710" i="2" s="1"/>
  <c r="BO710" i="2"/>
  <c r="EY710" i="2" s="1"/>
  <c r="BU710" i="2"/>
  <c r="FE710" i="2" s="1"/>
  <c r="BX710" i="2"/>
  <c r="FH710" i="2" s="1"/>
  <c r="FG706" i="2"/>
  <c r="AQ768" i="11" s="1"/>
  <c r="BS706" i="2"/>
  <c r="FC706" i="2" s="1"/>
  <c r="AM768" i="11" s="1"/>
  <c r="EZ706" i="2"/>
  <c r="AJ768" i="11" s="1"/>
  <c r="BL706" i="2"/>
  <c r="EV706" i="2" s="1"/>
  <c r="BX706" i="2"/>
  <c r="FH706" i="2" s="1"/>
  <c r="AR768" i="11" s="1"/>
  <c r="BT706" i="2"/>
  <c r="FD706" i="2" s="1"/>
  <c r="EX706" i="2"/>
  <c r="AH768" i="11" s="1"/>
  <c r="BR706" i="2"/>
  <c r="FB706" i="2" s="1"/>
  <c r="BQ706" i="2"/>
  <c r="FA706" i="2" s="1"/>
  <c r="AK768" i="11" s="1"/>
  <c r="FF706" i="2"/>
  <c r="AP768" i="11" s="1"/>
  <c r="EW706" i="2"/>
  <c r="AG768" i="11" s="1"/>
  <c r="BO706" i="2"/>
  <c r="EY706" i="2" s="1"/>
  <c r="BU706" i="2"/>
  <c r="FE706" i="2" s="1"/>
  <c r="AO768" i="11" s="1"/>
  <c r="BT702" i="2"/>
  <c r="FD702" i="2" s="1"/>
  <c r="BR702" i="2"/>
  <c r="FB702" i="2" s="1"/>
  <c r="FF702" i="2"/>
  <c r="BX702" i="2"/>
  <c r="FH702" i="2" s="1"/>
  <c r="BS702" i="2"/>
  <c r="FC702" i="2" s="1"/>
  <c r="BO702" i="2"/>
  <c r="EY702" i="2" s="1"/>
  <c r="BQ702" i="2"/>
  <c r="FA702" i="2" s="1"/>
  <c r="BU702" i="2"/>
  <c r="FE702" i="2" s="1"/>
  <c r="FG702" i="2"/>
  <c r="EX702" i="2"/>
  <c r="EW702" i="2"/>
  <c r="AG764" i="11" s="1"/>
  <c r="BL702" i="2"/>
  <c r="EV702" i="2" s="1"/>
  <c r="BX698" i="2"/>
  <c r="FH698" i="2" s="1"/>
  <c r="AR760" i="11" s="1"/>
  <c r="BL698" i="2"/>
  <c r="EV698" i="2" s="1"/>
  <c r="BT698" i="2"/>
  <c r="FD698" i="2" s="1"/>
  <c r="FF698" i="2"/>
  <c r="AP760" i="11" s="1"/>
  <c r="BU698" i="2"/>
  <c r="FE698" i="2" s="1"/>
  <c r="AO760" i="11" s="1"/>
  <c r="BQ698" i="2"/>
  <c r="FA698" i="2" s="1"/>
  <c r="AK760" i="11" s="1"/>
  <c r="BO698" i="2"/>
  <c r="EY698" i="2" s="1"/>
  <c r="FG698" i="2"/>
  <c r="AQ760" i="11" s="1"/>
  <c r="BS698" i="2"/>
  <c r="FC698" i="2" s="1"/>
  <c r="AM760" i="11" s="1"/>
  <c r="BR698" i="2"/>
  <c r="FB698" i="2" s="1"/>
  <c r="EX698" i="2"/>
  <c r="AH760" i="11" s="1"/>
  <c r="FG694" i="2"/>
  <c r="EW694" i="2"/>
  <c r="AG756" i="11" s="1"/>
  <c r="BX694" i="2"/>
  <c r="FH694" i="2" s="1"/>
  <c r="BL694" i="2"/>
  <c r="EV694" i="2" s="1"/>
  <c r="FF694" i="2"/>
  <c r="EZ694" i="2"/>
  <c r="BQ694" i="2"/>
  <c r="FA694" i="2" s="1"/>
  <c r="BO694" i="2"/>
  <c r="EY694" i="2" s="1"/>
  <c r="BT694" i="2"/>
  <c r="FD694" i="2" s="1"/>
  <c r="BR694" i="2"/>
  <c r="FB694" i="2" s="1"/>
  <c r="BU694" i="2"/>
  <c r="FE694" i="2" s="1"/>
  <c r="BS694" i="2"/>
  <c r="FC694" i="2" s="1"/>
  <c r="FG690" i="2"/>
  <c r="AQ752" i="11" s="1"/>
  <c r="BS690" i="2"/>
  <c r="FC690" i="2" s="1"/>
  <c r="AM752" i="11" s="1"/>
  <c r="BR690" i="2"/>
  <c r="FB690" i="2" s="1"/>
  <c r="BQ690" i="2"/>
  <c r="FA690" i="2" s="1"/>
  <c r="AK752" i="11" s="1"/>
  <c r="EZ690" i="2"/>
  <c r="AJ752" i="11" s="1"/>
  <c r="BT690" i="2"/>
  <c r="FD690" i="2" s="1"/>
  <c r="EX690" i="2"/>
  <c r="AH752" i="11" s="1"/>
  <c r="BO690" i="2"/>
  <c r="EY690" i="2" s="1"/>
  <c r="BL690" i="2"/>
  <c r="EV690" i="2" s="1"/>
  <c r="FF690" i="2"/>
  <c r="AP752" i="11" s="1"/>
  <c r="EW690" i="2"/>
  <c r="AG752" i="11" s="1"/>
  <c r="BU690" i="2"/>
  <c r="FE690" i="2" s="1"/>
  <c r="AO752" i="11" s="1"/>
  <c r="BX690" i="2"/>
  <c r="FH690" i="2" s="1"/>
  <c r="AR752" i="11" s="1"/>
  <c r="BT686" i="2"/>
  <c r="FD686" i="2" s="1"/>
  <c r="BR686" i="2"/>
  <c r="FB686" i="2" s="1"/>
  <c r="BQ686" i="2"/>
  <c r="FA686" i="2" s="1"/>
  <c r="BL686" i="2"/>
  <c r="EV686" i="2" s="1"/>
  <c r="BX686" i="2"/>
  <c r="FH686" i="2" s="1"/>
  <c r="BS686" i="2"/>
  <c r="FC686" i="2" s="1"/>
  <c r="BO686" i="2"/>
  <c r="EY686" i="2" s="1"/>
  <c r="BU686" i="2"/>
  <c r="FE686" i="2" s="1"/>
  <c r="FG686" i="2"/>
  <c r="EX686" i="2"/>
  <c r="EW686" i="2"/>
  <c r="AG748" i="11" s="1"/>
  <c r="FF686" i="2"/>
  <c r="BX682" i="2"/>
  <c r="FH682" i="2" s="1"/>
  <c r="AR744" i="11" s="1"/>
  <c r="BQ682" i="2"/>
  <c r="FA682" i="2" s="1"/>
  <c r="AK744" i="11" s="1"/>
  <c r="BO682" i="2"/>
  <c r="EY682" i="2" s="1"/>
  <c r="FF682" i="2"/>
  <c r="AP744" i="11" s="1"/>
  <c r="BU682" i="2"/>
  <c r="FE682" i="2" s="1"/>
  <c r="AO744" i="11" s="1"/>
  <c r="EX682" i="2"/>
  <c r="AH744" i="11" s="1"/>
  <c r="FG682" i="2"/>
  <c r="AQ744" i="11" s="1"/>
  <c r="BS682" i="2"/>
  <c r="FC682" i="2" s="1"/>
  <c r="AM744" i="11" s="1"/>
  <c r="BR682" i="2"/>
  <c r="FB682" i="2" s="1"/>
  <c r="BL682" i="2"/>
  <c r="EV682" i="2" s="1"/>
  <c r="BT682" i="2"/>
  <c r="FD682" i="2" s="1"/>
  <c r="FG678" i="2"/>
  <c r="EX678" i="2"/>
  <c r="BO678" i="2"/>
  <c r="EY678" i="2" s="1"/>
  <c r="BR678" i="2"/>
  <c r="FB678" i="2" s="1"/>
  <c r="FF678" i="2"/>
  <c r="BU678" i="2"/>
  <c r="FE678" i="2" s="1"/>
  <c r="EW678" i="2"/>
  <c r="AG740" i="11" s="1"/>
  <c r="BS678" i="2"/>
  <c r="FC678" i="2" s="1"/>
  <c r="BQ678" i="2"/>
  <c r="FA678" i="2" s="1"/>
  <c r="BT678" i="2"/>
  <c r="FD678" i="2" s="1"/>
  <c r="BL678" i="2"/>
  <c r="EV678" i="2" s="1"/>
  <c r="EZ678" i="2"/>
  <c r="BX678" i="2"/>
  <c r="FH678" i="2" s="1"/>
  <c r="FG674" i="2"/>
  <c r="AQ736" i="11" s="1"/>
  <c r="BS674" i="2"/>
  <c r="FC674" i="2" s="1"/>
  <c r="AM736" i="11" s="1"/>
  <c r="BO674" i="2"/>
  <c r="EY674" i="2" s="1"/>
  <c r="BR674" i="2"/>
  <c r="FB674" i="2" s="1"/>
  <c r="BT674" i="2"/>
  <c r="FD674" i="2" s="1"/>
  <c r="EX674" i="2"/>
  <c r="AH736" i="11" s="1"/>
  <c r="BU674" i="2"/>
  <c r="FE674" i="2" s="1"/>
  <c r="AO736" i="11" s="1"/>
  <c r="BQ674" i="2"/>
  <c r="FA674" i="2" s="1"/>
  <c r="AK736" i="11" s="1"/>
  <c r="FF674" i="2"/>
  <c r="AP736" i="11" s="1"/>
  <c r="EW674" i="2"/>
  <c r="AG736" i="11" s="1"/>
  <c r="BL674" i="2"/>
  <c r="EV674" i="2" s="1"/>
  <c r="BX674" i="2"/>
  <c r="FH674" i="2" s="1"/>
  <c r="AR736" i="11" s="1"/>
  <c r="BT670" i="2"/>
  <c r="FD670" i="2" s="1"/>
  <c r="BR670" i="2"/>
  <c r="FB670" i="2" s="1"/>
  <c r="BU670" i="2"/>
  <c r="FE670" i="2" s="1"/>
  <c r="BQ670" i="2"/>
  <c r="FA670" i="2" s="1"/>
  <c r="BX670" i="2"/>
  <c r="FH670" i="2" s="1"/>
  <c r="BS670" i="2"/>
  <c r="FC670" i="2" s="1"/>
  <c r="BO670" i="2"/>
  <c r="EY670" i="2" s="1"/>
  <c r="BL670" i="2"/>
  <c r="EV670" i="2" s="1"/>
  <c r="FG670" i="2"/>
  <c r="EX670" i="2"/>
  <c r="EW670" i="2"/>
  <c r="AG732" i="11" s="1"/>
  <c r="FF670" i="2"/>
  <c r="BX666" i="2"/>
  <c r="FH666" i="2" s="1"/>
  <c r="AR728" i="11" s="1"/>
  <c r="BO666" i="2"/>
  <c r="EY666" i="2" s="1"/>
  <c r="BR666" i="2"/>
  <c r="FB666" i="2" s="1"/>
  <c r="FF666" i="2"/>
  <c r="AP728" i="11" s="1"/>
  <c r="BU666" i="2"/>
  <c r="FE666" i="2" s="1"/>
  <c r="AO728" i="11" s="1"/>
  <c r="EZ666" i="2"/>
  <c r="AJ728" i="11" s="1"/>
  <c r="FG666" i="2"/>
  <c r="AQ728" i="11" s="1"/>
  <c r="BS666" i="2"/>
  <c r="FC666" i="2" s="1"/>
  <c r="AM728" i="11" s="1"/>
  <c r="BL666" i="2"/>
  <c r="EV666" i="2" s="1"/>
  <c r="BQ666" i="2"/>
  <c r="FA666" i="2" s="1"/>
  <c r="AK728" i="11" s="1"/>
  <c r="BT666" i="2"/>
  <c r="FD666" i="2" s="1"/>
  <c r="AA1096" i="2"/>
  <c r="AA1019" i="2"/>
  <c r="FZ448" i="2"/>
  <c r="FU248" i="2"/>
  <c r="AT310" i="11"/>
  <c r="FW248" i="2"/>
  <c r="FV248" i="2"/>
  <c r="AT510" i="11"/>
  <c r="FW448" i="2"/>
  <c r="FS448" i="2"/>
  <c r="FY248" i="2"/>
  <c r="GC448" i="2"/>
  <c r="FZ489" i="2"/>
  <c r="GC490" i="2"/>
  <c r="FN492" i="2"/>
  <c r="AX554" i="11" s="1"/>
  <c r="GA496" i="2"/>
  <c r="FZ497" i="2"/>
  <c r="GC498" i="2"/>
  <c r="FN500" i="2"/>
  <c r="AX562" i="11" s="1"/>
  <c r="FY502" i="2"/>
  <c r="AU565" i="11"/>
  <c r="FX503" i="2"/>
  <c r="GA508" i="2"/>
  <c r="FZ509" i="2"/>
  <c r="GC510" i="2"/>
  <c r="FN512" i="2"/>
  <c r="AX574" i="11" s="1"/>
  <c r="FN516" i="2"/>
  <c r="AX578" i="11" s="1"/>
  <c r="AX586" i="11"/>
  <c r="GA524" i="2"/>
  <c r="FV525" i="2"/>
  <c r="FY526" i="2"/>
  <c r="FT527" i="2"/>
  <c r="GA528" i="2"/>
  <c r="AW591" i="11"/>
  <c r="FZ529" i="2"/>
  <c r="FY530" i="2"/>
  <c r="FP531" i="2"/>
  <c r="AZ593" i="11" s="1"/>
  <c r="FY532" i="2"/>
  <c r="AU595" i="11"/>
  <c r="FX533" i="2"/>
  <c r="FN534" i="2"/>
  <c r="AX596" i="11" s="1"/>
  <c r="FZ535" i="2"/>
  <c r="FS536" i="2"/>
  <c r="GC536" i="2"/>
  <c r="GA538" i="2"/>
  <c r="FX539" i="2"/>
  <c r="FN540" i="2"/>
  <c r="AX602" i="11" s="1"/>
  <c r="GC540" i="2"/>
  <c r="AX604" i="11"/>
  <c r="GA542" i="2"/>
  <c r="AU605" i="11"/>
  <c r="FX543" i="2"/>
  <c r="FN544" i="2"/>
  <c r="AX606" i="11" s="1"/>
  <c r="GC544" i="2"/>
  <c r="GA546" i="2"/>
  <c r="AX556" i="11"/>
  <c r="GA494" i="2"/>
  <c r="FV495" i="2"/>
  <c r="FU496" i="2"/>
  <c r="GA498" i="2"/>
  <c r="FR499" i="2"/>
  <c r="FY500" i="2"/>
  <c r="FT501" i="2"/>
  <c r="AT564" i="11"/>
  <c r="FW502" i="2"/>
  <c r="FY504" i="2"/>
  <c r="FX505" i="2"/>
  <c r="GC508" i="2"/>
  <c r="FN510" i="2"/>
  <c r="AX572" i="11" s="1"/>
  <c r="FY512" i="2"/>
  <c r="FP513" i="2"/>
  <c r="AZ575" i="11" s="1"/>
  <c r="GA518" i="2"/>
  <c r="FZ519" i="2"/>
  <c r="GC520" i="2"/>
  <c r="FN522" i="2"/>
  <c r="AX584" i="11" s="1"/>
  <c r="FS526" i="2"/>
  <c r="GC527" i="2"/>
  <c r="GA529" i="2"/>
  <c r="FX530" i="2"/>
  <c r="FN531" i="2"/>
  <c r="AX593" i="11" s="1"/>
  <c r="GA533" i="2"/>
  <c r="FX534" i="2"/>
  <c r="FN535" i="2"/>
  <c r="AX597" i="11" s="1"/>
  <c r="GC535" i="2"/>
  <c r="FY537" i="2"/>
  <c r="FP538" i="2"/>
  <c r="AZ600" i="11" s="1"/>
  <c r="GA539" i="2"/>
  <c r="FZ540" i="2"/>
  <c r="AT603" i="11"/>
  <c r="FW541" i="2"/>
  <c r="GA543" i="2"/>
  <c r="FZ544" i="2"/>
  <c r="FS545" i="2"/>
  <c r="GC545" i="2"/>
  <c r="FX546" i="2"/>
  <c r="GA147" i="2"/>
  <c r="FV147" i="2"/>
  <c r="FP147" i="2"/>
  <c r="AZ209" i="11" s="1"/>
  <c r="GA148" i="2"/>
  <c r="FS148" i="2"/>
  <c r="FT148" i="2"/>
  <c r="FK148" i="2"/>
  <c r="AU210" i="11" s="1"/>
  <c r="FX149" i="2"/>
  <c r="FY149" i="2"/>
  <c r="AT211" i="11"/>
  <c r="FW149" i="2"/>
  <c r="FS149" i="2"/>
  <c r="FY150" i="2"/>
  <c r="AW212" i="11"/>
  <c r="FZ150" i="2"/>
  <c r="FR150" i="2"/>
  <c r="FN151" i="2"/>
  <c r="AX213" i="11" s="1"/>
  <c r="FV151" i="2"/>
  <c r="FN152" i="2"/>
  <c r="AX214" i="11" s="1"/>
  <c r="FX152" i="2"/>
  <c r="FM152" i="2"/>
  <c r="AW214" i="11" s="1"/>
  <c r="GC153" i="2"/>
  <c r="FT153" i="2"/>
  <c r="FP153" i="2"/>
  <c r="AZ215" i="11" s="1"/>
  <c r="GC154" i="2"/>
  <c r="FU154" i="2"/>
  <c r="FV154" i="2"/>
  <c r="FP154" i="2"/>
  <c r="AZ216" i="11" s="1"/>
  <c r="FY155" i="2"/>
  <c r="FS155" i="2"/>
  <c r="FY156" i="2"/>
  <c r="FZ156" i="2"/>
  <c r="FN157" i="2"/>
  <c r="AX219" i="11" s="1"/>
  <c r="FV157" i="2"/>
  <c r="FM157" i="2"/>
  <c r="AW219" i="11" s="1"/>
  <c r="FN158" i="2"/>
  <c r="AX220" i="11" s="1"/>
  <c r="FM158" i="2"/>
  <c r="AW220" i="11" s="1"/>
  <c r="FZ159" i="2"/>
  <c r="GA159" i="2"/>
  <c r="FR159" i="2"/>
  <c r="FU159" i="2"/>
  <c r="FK159" i="2"/>
  <c r="AU221" i="11" s="1"/>
  <c r="GA160" i="2"/>
  <c r="FS160" i="2"/>
  <c r="FT160" i="2"/>
  <c r="FK160" i="2"/>
  <c r="AU222" i="11" s="1"/>
  <c r="FX161" i="2"/>
  <c r="FY161" i="2"/>
  <c r="AT223" i="11"/>
  <c r="FW161" i="2"/>
  <c r="FS161" i="2"/>
  <c r="FY162" i="2"/>
  <c r="FZ162" i="2"/>
  <c r="FR162" i="2"/>
  <c r="FN163" i="2"/>
  <c r="AX225" i="11" s="1"/>
  <c r="FV163" i="2"/>
  <c r="FM163" i="2"/>
  <c r="AW225" i="11" s="1"/>
  <c r="FN164" i="2"/>
  <c r="AX226" i="11" s="1"/>
  <c r="FX164" i="2"/>
  <c r="AT226" i="11"/>
  <c r="FW164" i="2"/>
  <c r="FM164" i="2"/>
  <c r="AW226" i="11" s="1"/>
  <c r="GC165" i="2"/>
  <c r="FT165" i="2"/>
  <c r="FP165" i="2"/>
  <c r="AZ227" i="11" s="1"/>
  <c r="GC166" i="2"/>
  <c r="FU166" i="2"/>
  <c r="FV166" i="2"/>
  <c r="FP166" i="2"/>
  <c r="AZ228" i="11" s="1"/>
  <c r="FX167" i="2"/>
  <c r="FY167" i="2"/>
  <c r="AT229" i="11"/>
  <c r="FW167" i="2"/>
  <c r="FS167" i="2"/>
  <c r="FY168" i="2"/>
  <c r="FZ168" i="2"/>
  <c r="FR168" i="2"/>
  <c r="FX169" i="2"/>
  <c r="FY169" i="2"/>
  <c r="FS169" i="2"/>
  <c r="FY170" i="2"/>
  <c r="FZ170" i="2"/>
  <c r="FR170" i="2"/>
  <c r="FN171" i="2"/>
  <c r="AX233" i="11" s="1"/>
  <c r="FV171" i="2"/>
  <c r="FM171" i="2"/>
  <c r="AW233" i="11" s="1"/>
  <c r="FN172" i="2"/>
  <c r="AX234" i="11" s="1"/>
  <c r="FM172" i="2"/>
  <c r="AW234" i="11" s="1"/>
  <c r="FN173" i="2"/>
  <c r="AX235" i="11" s="1"/>
  <c r="FV173" i="2"/>
  <c r="FM173" i="2"/>
  <c r="AW235" i="11" s="1"/>
  <c r="FN174" i="2"/>
  <c r="AX236" i="11" s="1"/>
  <c r="FX174" i="2"/>
  <c r="AT236" i="11"/>
  <c r="FW174" i="2"/>
  <c r="FM174" i="2"/>
  <c r="AW236" i="11" s="1"/>
  <c r="AZ237" i="11"/>
  <c r="GC175" i="2"/>
  <c r="FT175" i="2"/>
  <c r="AZ238" i="11"/>
  <c r="GC176" i="2"/>
  <c r="FU176" i="2"/>
  <c r="FV176" i="2"/>
  <c r="AZ239" i="11"/>
  <c r="GC177" i="2"/>
  <c r="FT177" i="2"/>
  <c r="AZ240" i="11"/>
  <c r="GC178" i="2"/>
  <c r="FU178" i="2"/>
  <c r="FV178" i="2"/>
  <c r="FZ179" i="2"/>
  <c r="GA179" i="2"/>
  <c r="FR179" i="2"/>
  <c r="FU179" i="2"/>
  <c r="FK179" i="2"/>
  <c r="AU241" i="11" s="1"/>
  <c r="GA180" i="2"/>
  <c r="FS180" i="2"/>
  <c r="FT180" i="2"/>
  <c r="FK180" i="2"/>
  <c r="AU242" i="11" s="1"/>
  <c r="FZ181" i="2"/>
  <c r="GA181" i="2"/>
  <c r="FR181" i="2"/>
  <c r="FU181" i="2"/>
  <c r="FK181" i="2"/>
  <c r="AU243" i="11" s="1"/>
  <c r="GA182" i="2"/>
  <c r="FS182" i="2"/>
  <c r="FT182" i="2"/>
  <c r="FK182" i="2"/>
  <c r="AU244" i="11" s="1"/>
  <c r="FX183" i="2"/>
  <c r="FY183" i="2"/>
  <c r="AT245" i="11"/>
  <c r="FW183" i="2"/>
  <c r="FS183" i="2"/>
  <c r="FY184" i="2"/>
  <c r="FZ184" i="2"/>
  <c r="FR184" i="2"/>
  <c r="FX185" i="2"/>
  <c r="FY185" i="2"/>
  <c r="AT247" i="11"/>
  <c r="FW185" i="2"/>
  <c r="FS185" i="2"/>
  <c r="FY186" i="2"/>
  <c r="FZ186" i="2"/>
  <c r="FR186" i="2"/>
  <c r="FN187" i="2"/>
  <c r="AX249" i="11" s="1"/>
  <c r="FV187" i="2"/>
  <c r="FM187" i="2"/>
  <c r="AW249" i="11" s="1"/>
  <c r="FN188" i="2"/>
  <c r="AX250" i="11" s="1"/>
  <c r="FX188" i="2"/>
  <c r="AT250" i="11"/>
  <c r="FW188" i="2"/>
  <c r="FM188" i="2"/>
  <c r="AW250" i="11" s="1"/>
  <c r="FN189" i="2"/>
  <c r="AX251" i="11" s="1"/>
  <c r="FV189" i="2"/>
  <c r="FM189" i="2"/>
  <c r="AW251" i="11" s="1"/>
  <c r="FN190" i="2"/>
  <c r="AX252" i="11" s="1"/>
  <c r="FX190" i="2"/>
  <c r="AT252" i="11"/>
  <c r="FW190" i="2"/>
  <c r="FM190" i="2"/>
  <c r="AW252" i="11" s="1"/>
  <c r="GC191" i="2"/>
  <c r="FP191" i="2"/>
  <c r="AZ253" i="11" s="1"/>
  <c r="AZ254" i="11"/>
  <c r="GC192" i="2"/>
  <c r="FV192" i="2"/>
  <c r="GC193" i="2"/>
  <c r="FT193" i="2"/>
  <c r="FP193" i="2"/>
  <c r="AZ255" i="11" s="1"/>
  <c r="AZ256" i="11"/>
  <c r="GC194" i="2"/>
  <c r="FZ195" i="2"/>
  <c r="GA195" i="2"/>
  <c r="FR195" i="2"/>
  <c r="FU195" i="2"/>
  <c r="FK195" i="2"/>
  <c r="AU257" i="11" s="1"/>
  <c r="GA196" i="2"/>
  <c r="FS196" i="2"/>
  <c r="FT196" i="2"/>
  <c r="FK196" i="2"/>
  <c r="AU258" i="11" s="1"/>
  <c r="FZ197" i="2"/>
  <c r="GA197" i="2"/>
  <c r="FR197" i="2"/>
  <c r="FU197" i="2"/>
  <c r="FK197" i="2"/>
  <c r="AU259" i="11" s="1"/>
  <c r="GA198" i="2"/>
  <c r="FS198" i="2"/>
  <c r="FT198" i="2"/>
  <c r="FK198" i="2"/>
  <c r="AU260" i="11" s="1"/>
  <c r="FX199" i="2"/>
  <c r="FY199" i="2"/>
  <c r="AT261" i="11"/>
  <c r="FW199" i="2"/>
  <c r="FS199" i="2"/>
  <c r="FY200" i="2"/>
  <c r="FZ200" i="2"/>
  <c r="FR200" i="2"/>
  <c r="FX201" i="2"/>
  <c r="FY201" i="2"/>
  <c r="AT263" i="11"/>
  <c r="FW201" i="2"/>
  <c r="FS201" i="2"/>
  <c r="FY202" i="2"/>
  <c r="FZ202" i="2"/>
  <c r="FR202" i="2"/>
  <c r="FN203" i="2"/>
  <c r="AX265" i="11" s="1"/>
  <c r="FV203" i="2"/>
  <c r="FM203" i="2"/>
  <c r="AW265" i="11" s="1"/>
  <c r="FN204" i="2"/>
  <c r="AX266" i="11" s="1"/>
  <c r="FX204" i="2"/>
  <c r="AT266" i="11"/>
  <c r="FW204" i="2"/>
  <c r="FM204" i="2"/>
  <c r="AW266" i="11" s="1"/>
  <c r="FN205" i="2"/>
  <c r="AX267" i="11" s="1"/>
  <c r="FV205" i="2"/>
  <c r="FM205" i="2"/>
  <c r="AW267" i="11" s="1"/>
  <c r="FN206" i="2"/>
  <c r="AX268" i="11" s="1"/>
  <c r="AT268" i="11"/>
  <c r="FW206" i="2"/>
  <c r="FM206" i="2"/>
  <c r="AW268" i="11" s="1"/>
  <c r="GC207" i="2"/>
  <c r="FP207" i="2"/>
  <c r="AZ269" i="11" s="1"/>
  <c r="AZ270" i="11"/>
  <c r="GC208" i="2"/>
  <c r="FV208" i="2"/>
  <c r="GC209" i="2"/>
  <c r="FT209" i="2"/>
  <c r="FP209" i="2"/>
  <c r="AZ271" i="11" s="1"/>
  <c r="GC210" i="2"/>
  <c r="FP210" i="2"/>
  <c r="AZ272" i="11" s="1"/>
  <c r="FZ211" i="2"/>
  <c r="GA211" i="2"/>
  <c r="FR211" i="2"/>
  <c r="FU211" i="2"/>
  <c r="FK211" i="2"/>
  <c r="AU273" i="11" s="1"/>
  <c r="GA212" i="2"/>
  <c r="FS212" i="2"/>
  <c r="FT212" i="2"/>
  <c r="FK212" i="2"/>
  <c r="AU274" i="11" s="1"/>
  <c r="FZ213" i="2"/>
  <c r="GA213" i="2"/>
  <c r="FR213" i="2"/>
  <c r="FU213" i="2"/>
  <c r="FK213" i="2"/>
  <c r="AU275" i="11" s="1"/>
  <c r="GA214" i="2"/>
  <c r="FS214" i="2"/>
  <c r="FT214" i="2"/>
  <c r="FK214" i="2"/>
  <c r="AU276" i="11" s="1"/>
  <c r="FX215" i="2"/>
  <c r="FY215" i="2"/>
  <c r="AT277" i="11"/>
  <c r="FW215" i="2"/>
  <c r="FS215" i="2"/>
  <c r="FY216" i="2"/>
  <c r="FZ216" i="2"/>
  <c r="FR216" i="2"/>
  <c r="FX217" i="2"/>
  <c r="FY217" i="2"/>
  <c r="AT279" i="11"/>
  <c r="FW217" i="2"/>
  <c r="FS217" i="2"/>
  <c r="FY218" i="2"/>
  <c r="FZ218" i="2"/>
  <c r="FR218" i="2"/>
  <c r="FN219" i="2"/>
  <c r="AX281" i="11" s="1"/>
  <c r="FV219" i="2"/>
  <c r="FM219" i="2"/>
  <c r="AW281" i="11" s="1"/>
  <c r="FN220" i="2"/>
  <c r="AX282" i="11" s="1"/>
  <c r="FX220" i="2"/>
  <c r="AT282" i="11"/>
  <c r="FW220" i="2"/>
  <c r="FM220" i="2"/>
  <c r="AW282" i="11" s="1"/>
  <c r="FN221" i="2"/>
  <c r="AX283" i="11" s="1"/>
  <c r="FV221" i="2"/>
  <c r="FM221" i="2"/>
  <c r="AW283" i="11" s="1"/>
  <c r="FN222" i="2"/>
  <c r="AX284" i="11" s="1"/>
  <c r="FX222" i="2"/>
  <c r="AT284" i="11"/>
  <c r="FW222" i="2"/>
  <c r="FM222" i="2"/>
  <c r="AW284" i="11" s="1"/>
  <c r="AZ285" i="11"/>
  <c r="GC223" i="2"/>
  <c r="GC224" i="2"/>
  <c r="FU224" i="2"/>
  <c r="FV224" i="2"/>
  <c r="FP224" i="2"/>
  <c r="AZ286" i="11" s="1"/>
  <c r="GC225" i="2"/>
  <c r="FT225" i="2"/>
  <c r="FP225" i="2"/>
  <c r="AZ287" i="11" s="1"/>
  <c r="GC226" i="2"/>
  <c r="FU226" i="2"/>
  <c r="FP226" i="2"/>
  <c r="AZ288" i="11" s="1"/>
  <c r="FZ227" i="2"/>
  <c r="GA227" i="2"/>
  <c r="FR227" i="2"/>
  <c r="FU227" i="2"/>
  <c r="FK227" i="2"/>
  <c r="AU289" i="11" s="1"/>
  <c r="GA228" i="2"/>
  <c r="FT228" i="2"/>
  <c r="FK228" i="2"/>
  <c r="AU290" i="11" s="1"/>
  <c r="FZ229" i="2"/>
  <c r="GA229" i="2"/>
  <c r="FR229" i="2"/>
  <c r="FU229" i="2"/>
  <c r="FK229" i="2"/>
  <c r="AU291" i="11" s="1"/>
  <c r="GA230" i="2"/>
  <c r="FS230" i="2"/>
  <c r="FT230" i="2"/>
  <c r="FK230" i="2"/>
  <c r="AU292" i="11" s="1"/>
  <c r="FX231" i="2"/>
  <c r="FY231" i="2"/>
  <c r="AT293" i="11"/>
  <c r="FW231" i="2"/>
  <c r="FS231" i="2"/>
  <c r="FY232" i="2"/>
  <c r="FZ232" i="2"/>
  <c r="FR232" i="2"/>
  <c r="FX233" i="2"/>
  <c r="FY233" i="2"/>
  <c r="AT295" i="11"/>
  <c r="FW233" i="2"/>
  <c r="FS233" i="2"/>
  <c r="FY234" i="2"/>
  <c r="FZ234" i="2"/>
  <c r="FR234" i="2"/>
  <c r="FN235" i="2"/>
  <c r="AX297" i="11" s="1"/>
  <c r="FR235" i="2"/>
  <c r="FM235" i="2"/>
  <c r="AW297" i="11" s="1"/>
  <c r="FN236" i="2"/>
  <c r="AX298" i="11" s="1"/>
  <c r="FX236" i="2"/>
  <c r="FM236" i="2"/>
  <c r="AW298" i="11" s="1"/>
  <c r="FN237" i="2"/>
  <c r="AX299" i="11" s="1"/>
  <c r="AT299" i="11"/>
  <c r="FW237" i="2"/>
  <c r="FM237" i="2"/>
  <c r="AW299" i="11" s="1"/>
  <c r="FN238" i="2"/>
  <c r="AX300" i="11" s="1"/>
  <c r="FX238" i="2"/>
  <c r="FR238" i="2"/>
  <c r="FM238" i="2"/>
  <c r="AW300" i="11" s="1"/>
  <c r="GC239" i="2"/>
  <c r="FV239" i="2"/>
  <c r="FP239" i="2"/>
  <c r="AZ301" i="11" s="1"/>
  <c r="GC240" i="2"/>
  <c r="FV240" i="2"/>
  <c r="FP240" i="2"/>
  <c r="AZ302" i="11" s="1"/>
  <c r="GC241" i="2"/>
  <c r="FP241" i="2"/>
  <c r="AZ303" i="11" s="1"/>
  <c r="GC242" i="2"/>
  <c r="AT304" i="11"/>
  <c r="FW242" i="2"/>
  <c r="FP242" i="2"/>
  <c r="AZ304" i="11" s="1"/>
  <c r="FZ243" i="2"/>
  <c r="GA243" i="2"/>
  <c r="FU243" i="2"/>
  <c r="FT243" i="2"/>
  <c r="FK243" i="2"/>
  <c r="AU305" i="11" s="1"/>
  <c r="GA244" i="2"/>
  <c r="AT306" i="11"/>
  <c r="FW244" i="2"/>
  <c r="FR244" i="2"/>
  <c r="FU244" i="2"/>
  <c r="FK244" i="2"/>
  <c r="AU306" i="11" s="1"/>
  <c r="FZ245" i="2"/>
  <c r="GA245" i="2"/>
  <c r="FS245" i="2"/>
  <c r="FT245" i="2"/>
  <c r="FK245" i="2"/>
  <c r="AU307" i="11" s="1"/>
  <c r="GA246" i="2"/>
  <c r="FT246" i="2"/>
  <c r="FU246" i="2"/>
  <c r="FK246" i="2"/>
  <c r="AU308" i="11" s="1"/>
  <c r="FX247" i="2"/>
  <c r="FY247" i="2"/>
  <c r="FR247" i="2"/>
  <c r="FK248" i="2"/>
  <c r="AU310" i="11" s="1"/>
  <c r="GA249" i="2"/>
  <c r="AT311" i="11"/>
  <c r="FW249" i="2"/>
  <c r="FR249" i="2"/>
  <c r="FK249" i="2"/>
  <c r="AU311" i="11" s="1"/>
  <c r="AW312" i="11"/>
  <c r="FZ250" i="2"/>
  <c r="GA250" i="2"/>
  <c r="FS250" i="2"/>
  <c r="FT250" i="2"/>
  <c r="FK250" i="2"/>
  <c r="AU312" i="11" s="1"/>
  <c r="FY251" i="2"/>
  <c r="AW313" i="11"/>
  <c r="FZ251" i="2"/>
  <c r="FV251" i="2"/>
  <c r="FS251" i="2"/>
  <c r="FX252" i="2"/>
  <c r="FY252" i="2"/>
  <c r="FR252" i="2"/>
  <c r="FY253" i="2"/>
  <c r="AW315" i="11"/>
  <c r="FZ253" i="2"/>
  <c r="FT253" i="2"/>
  <c r="FS253" i="2"/>
  <c r="FX254" i="2"/>
  <c r="FY254" i="2"/>
  <c r="FU254" i="2"/>
  <c r="FR254" i="2"/>
  <c r="FN255" i="2"/>
  <c r="AX317" i="11" s="1"/>
  <c r="FR255" i="2"/>
  <c r="FN256" i="2"/>
  <c r="AX318" i="11" s="1"/>
  <c r="FM256" i="2"/>
  <c r="AW318" i="11" s="1"/>
  <c r="FN257" i="2"/>
  <c r="AX319" i="11" s="1"/>
  <c r="AT319" i="11"/>
  <c r="FW257" i="2"/>
  <c r="FN258" i="2"/>
  <c r="AX320" i="11" s="1"/>
  <c r="FV258" i="2"/>
  <c r="FM258" i="2"/>
  <c r="AW320" i="11" s="1"/>
  <c r="FZ259" i="2"/>
  <c r="GC259" i="2"/>
  <c r="FU259" i="2"/>
  <c r="FV259" i="2"/>
  <c r="FP259" i="2"/>
  <c r="AZ321" i="11" s="1"/>
  <c r="GA260" i="2"/>
  <c r="FT260" i="2"/>
  <c r="FP260" i="2"/>
  <c r="AZ322" i="11" s="1"/>
  <c r="AW323" i="11"/>
  <c r="FZ261" i="2"/>
  <c r="GC261" i="2"/>
  <c r="FU261" i="2"/>
  <c r="FV261" i="2"/>
  <c r="FP261" i="2"/>
  <c r="AZ323" i="11" s="1"/>
  <c r="GC262" i="2"/>
  <c r="FP262" i="2"/>
  <c r="AZ324" i="11" s="1"/>
  <c r="FZ263" i="2"/>
  <c r="GA263" i="2"/>
  <c r="FS263" i="2"/>
  <c r="FT263" i="2"/>
  <c r="FK263" i="2"/>
  <c r="AU325" i="11" s="1"/>
  <c r="GA264" i="2"/>
  <c r="FR264" i="2"/>
  <c r="FU264" i="2"/>
  <c r="FK264" i="2"/>
  <c r="AU326" i="11" s="1"/>
  <c r="FZ265" i="2"/>
  <c r="GA265" i="2"/>
  <c r="FS265" i="2"/>
  <c r="FT265" i="2"/>
  <c r="FK265" i="2"/>
  <c r="AU327" i="11" s="1"/>
  <c r="GA266" i="2"/>
  <c r="FR266" i="2"/>
  <c r="FU266" i="2"/>
  <c r="FK266" i="2"/>
  <c r="AU328" i="11" s="1"/>
  <c r="FX267" i="2"/>
  <c r="FY267" i="2"/>
  <c r="FR267" i="2"/>
  <c r="FY268" i="2"/>
  <c r="AW330" i="11"/>
  <c r="FZ268" i="2"/>
  <c r="AT330" i="11"/>
  <c r="FW268" i="2"/>
  <c r="FS268" i="2"/>
  <c r="FX269" i="2"/>
  <c r="FY269" i="2"/>
  <c r="FR269" i="2"/>
  <c r="FY270" i="2"/>
  <c r="AW332" i="11"/>
  <c r="FZ270" i="2"/>
  <c r="AT332" i="11"/>
  <c r="FW270" i="2"/>
  <c r="FS270" i="2"/>
  <c r="FM271" i="2"/>
  <c r="AW333" i="11" s="1"/>
  <c r="FN272" i="2"/>
  <c r="AX334" i="11" s="1"/>
  <c r="FX272" i="2"/>
  <c r="FM272" i="2"/>
  <c r="AW334" i="11" s="1"/>
  <c r="FM273" i="2"/>
  <c r="AW335" i="11" s="1"/>
  <c r="FN274" i="2"/>
  <c r="AX336" i="11" s="1"/>
  <c r="FM274" i="2"/>
  <c r="AW336" i="11" s="1"/>
  <c r="GC275" i="2"/>
  <c r="FU275" i="2"/>
  <c r="FV275" i="2"/>
  <c r="FP275" i="2"/>
  <c r="AZ337" i="11" s="1"/>
  <c r="GC276" i="2"/>
  <c r="FT276" i="2"/>
  <c r="FP276" i="2"/>
  <c r="AZ338" i="11" s="1"/>
  <c r="GC277" i="2"/>
  <c r="FV277" i="2"/>
  <c r="FP277" i="2"/>
  <c r="AZ339" i="11" s="1"/>
  <c r="GC278" i="2"/>
  <c r="FT278" i="2"/>
  <c r="FP278" i="2"/>
  <c r="AZ340" i="11" s="1"/>
  <c r="FZ279" i="2"/>
  <c r="GA279" i="2"/>
  <c r="FS279" i="2"/>
  <c r="FT279" i="2"/>
  <c r="FK279" i="2"/>
  <c r="AU341" i="11" s="1"/>
  <c r="GA280" i="2"/>
  <c r="FR280" i="2"/>
  <c r="FU280" i="2"/>
  <c r="FK280" i="2"/>
  <c r="AU342" i="11" s="1"/>
  <c r="FZ281" i="2"/>
  <c r="GA281" i="2"/>
  <c r="FS281" i="2"/>
  <c r="FT281" i="2"/>
  <c r="FK281" i="2"/>
  <c r="AU343" i="11" s="1"/>
  <c r="GA282" i="2"/>
  <c r="FR282" i="2"/>
  <c r="FK282" i="2"/>
  <c r="AU344" i="11" s="1"/>
  <c r="FX283" i="2"/>
  <c r="FY283" i="2"/>
  <c r="FR283" i="2"/>
  <c r="FY284" i="2"/>
  <c r="AW346" i="11"/>
  <c r="FZ284" i="2"/>
  <c r="FS284" i="2"/>
  <c r="FX285" i="2"/>
  <c r="FY285" i="2"/>
  <c r="FR285" i="2"/>
  <c r="FY286" i="2"/>
  <c r="AW348" i="11"/>
  <c r="FZ286" i="2"/>
  <c r="AT348" i="11"/>
  <c r="FW286" i="2"/>
  <c r="FM287" i="2"/>
  <c r="AW349" i="11" s="1"/>
  <c r="FN288" i="2"/>
  <c r="AX350" i="11" s="1"/>
  <c r="FM288" i="2"/>
  <c r="AW350" i="11" s="1"/>
  <c r="FM289" i="2"/>
  <c r="AW351" i="11" s="1"/>
  <c r="FN290" i="2"/>
  <c r="AX352" i="11" s="1"/>
  <c r="FM290" i="2"/>
  <c r="AW352" i="11" s="1"/>
  <c r="GC291" i="2"/>
  <c r="FU291" i="2"/>
  <c r="FV291" i="2"/>
  <c r="FP291" i="2"/>
  <c r="AZ353" i="11" s="1"/>
  <c r="GC292" i="2"/>
  <c r="FT292" i="2"/>
  <c r="FP292" i="2"/>
  <c r="AZ354" i="11" s="1"/>
  <c r="GC293" i="2"/>
  <c r="FU293" i="2"/>
  <c r="FV293" i="2"/>
  <c r="FP293" i="2"/>
  <c r="AZ355" i="11" s="1"/>
  <c r="GC294" i="2"/>
  <c r="FT294" i="2"/>
  <c r="FP294" i="2"/>
  <c r="AZ356" i="11" s="1"/>
  <c r="FZ295" i="2"/>
  <c r="GA295" i="2"/>
  <c r="FS295" i="2"/>
  <c r="FT295" i="2"/>
  <c r="FK295" i="2"/>
  <c r="AU357" i="11" s="1"/>
  <c r="GA296" i="2"/>
  <c r="FR296" i="2"/>
  <c r="FU296" i="2"/>
  <c r="FK296" i="2"/>
  <c r="AU358" i="11" s="1"/>
  <c r="FZ297" i="2"/>
  <c r="GA297" i="2"/>
  <c r="FS297" i="2"/>
  <c r="FT297" i="2"/>
  <c r="FK297" i="2"/>
  <c r="AU359" i="11" s="1"/>
  <c r="GA298" i="2"/>
  <c r="FR298" i="2"/>
  <c r="FX299" i="2"/>
  <c r="FY299" i="2"/>
  <c r="FY300" i="2"/>
  <c r="AW362" i="11"/>
  <c r="FZ300" i="2"/>
  <c r="AT362" i="11"/>
  <c r="FW300" i="2"/>
  <c r="FS300" i="2"/>
  <c r="FX301" i="2"/>
  <c r="FY301" i="2"/>
  <c r="FY302" i="2"/>
  <c r="AW364" i="11"/>
  <c r="FZ302" i="2"/>
  <c r="AT364" i="11"/>
  <c r="FW302" i="2"/>
  <c r="FS302" i="2"/>
  <c r="FV304" i="2"/>
  <c r="FV306" i="2"/>
  <c r="GC307" i="2"/>
  <c r="FU307" i="2"/>
  <c r="FV307" i="2"/>
  <c r="FP307" i="2"/>
  <c r="AZ369" i="11" s="1"/>
  <c r="GC308" i="2"/>
  <c r="FT308" i="2"/>
  <c r="FP308" i="2"/>
  <c r="AZ370" i="11" s="1"/>
  <c r="GC309" i="2"/>
  <c r="FV309" i="2"/>
  <c r="FP309" i="2"/>
  <c r="AZ371" i="11" s="1"/>
  <c r="GC310" i="2"/>
  <c r="FT310" i="2"/>
  <c r="FP310" i="2"/>
  <c r="AZ372" i="11" s="1"/>
  <c r="FZ311" i="2"/>
  <c r="GA311" i="2"/>
  <c r="FS311" i="2"/>
  <c r="FT311" i="2"/>
  <c r="GA312" i="2"/>
  <c r="FR312" i="2"/>
  <c r="FU312" i="2"/>
  <c r="FK312" i="2"/>
  <c r="AU374" i="11" s="1"/>
  <c r="FZ313" i="2"/>
  <c r="GA313" i="2"/>
  <c r="FS313" i="2"/>
  <c r="FT313" i="2"/>
  <c r="FK313" i="2"/>
  <c r="AU375" i="11" s="1"/>
  <c r="GA314" i="2"/>
  <c r="FR314" i="2"/>
  <c r="FU314" i="2"/>
  <c r="FK314" i="2"/>
  <c r="AU376" i="11" s="1"/>
  <c r="FY315" i="2"/>
  <c r="FR315" i="2"/>
  <c r="FY316" i="2"/>
  <c r="AW378" i="11"/>
  <c r="FZ316" i="2"/>
  <c r="AT378" i="11"/>
  <c r="FW316" i="2"/>
  <c r="FS316" i="2"/>
  <c r="FX317" i="2"/>
  <c r="FY317" i="2"/>
  <c r="FR317" i="2"/>
  <c r="FY318" i="2"/>
  <c r="AW380" i="11"/>
  <c r="FZ318" i="2"/>
  <c r="AT380" i="11"/>
  <c r="FW318" i="2"/>
  <c r="FS318" i="2"/>
  <c r="GC323" i="2"/>
  <c r="FU323" i="2"/>
  <c r="FP323" i="2"/>
  <c r="AZ385" i="11" s="1"/>
  <c r="GC324" i="2"/>
  <c r="FT324" i="2"/>
  <c r="FP324" i="2"/>
  <c r="AZ386" i="11" s="1"/>
  <c r="GC325" i="2"/>
  <c r="FU325" i="2"/>
  <c r="FV325" i="2"/>
  <c r="FP325" i="2"/>
  <c r="AZ387" i="11" s="1"/>
  <c r="GC326" i="2"/>
  <c r="FT326" i="2"/>
  <c r="FP326" i="2"/>
  <c r="AZ388" i="11" s="1"/>
  <c r="FZ327" i="2"/>
  <c r="AX389" i="11"/>
  <c r="GA327" i="2"/>
  <c r="FS327" i="2"/>
  <c r="FT327" i="2"/>
  <c r="FK327" i="2"/>
  <c r="AU389" i="11" s="1"/>
  <c r="GA328" i="2"/>
  <c r="FR328" i="2"/>
  <c r="FU328" i="2"/>
  <c r="FK328" i="2"/>
  <c r="AU390" i="11" s="1"/>
  <c r="FZ329" i="2"/>
  <c r="GA329" i="2"/>
  <c r="FS329" i="2"/>
  <c r="FT329" i="2"/>
  <c r="FK329" i="2"/>
  <c r="AU391" i="11" s="1"/>
  <c r="GA330" i="2"/>
  <c r="FR330" i="2"/>
  <c r="FU330" i="2"/>
  <c r="FK330" i="2"/>
  <c r="AU392" i="11" s="1"/>
  <c r="FX331" i="2"/>
  <c r="FY331" i="2"/>
  <c r="FR331" i="2"/>
  <c r="FY332" i="2"/>
  <c r="AW394" i="11"/>
  <c r="FZ332" i="2"/>
  <c r="AT394" i="11"/>
  <c r="FW332" i="2"/>
  <c r="FS332" i="2"/>
  <c r="FX333" i="2"/>
  <c r="GA333" i="2"/>
  <c r="FT333" i="2"/>
  <c r="FK333" i="2"/>
  <c r="AU395" i="11" s="1"/>
  <c r="GA334" i="2"/>
  <c r="FR334" i="2"/>
  <c r="FU334" i="2"/>
  <c r="FK334" i="2"/>
  <c r="AU396" i="11" s="1"/>
  <c r="FZ336" i="2"/>
  <c r="FR337" i="2"/>
  <c r="FY338" i="2"/>
  <c r="FZ338" i="2"/>
  <c r="FN339" i="2"/>
  <c r="AX401" i="11" s="1"/>
  <c r="AT401" i="11"/>
  <c r="FW339" i="2"/>
  <c r="FM339" i="2"/>
  <c r="AW401" i="11" s="1"/>
  <c r="FN340" i="2"/>
  <c r="AX402" i="11" s="1"/>
  <c r="FX340" i="2"/>
  <c r="FV340" i="2"/>
  <c r="FM340" i="2"/>
  <c r="AW402" i="11" s="1"/>
  <c r="FN341" i="2"/>
  <c r="AX403" i="11" s="1"/>
  <c r="AT403" i="11"/>
  <c r="FW341" i="2"/>
  <c r="FM341" i="2"/>
  <c r="AW403" i="11" s="1"/>
  <c r="FN342" i="2"/>
  <c r="AX404" i="11" s="1"/>
  <c r="FV342" i="2"/>
  <c r="FM342" i="2"/>
  <c r="AW404" i="11" s="1"/>
  <c r="GC343" i="2"/>
  <c r="FU343" i="2"/>
  <c r="FV343" i="2"/>
  <c r="FP343" i="2"/>
  <c r="AZ405" i="11" s="1"/>
  <c r="GC344" i="2"/>
  <c r="FT344" i="2"/>
  <c r="FP344" i="2"/>
  <c r="AZ406" i="11" s="1"/>
  <c r="GC345" i="2"/>
  <c r="FU345" i="2"/>
  <c r="FV345" i="2"/>
  <c r="FP345" i="2"/>
  <c r="AZ407" i="11" s="1"/>
  <c r="GC346" i="2"/>
  <c r="FT346" i="2"/>
  <c r="FP346" i="2"/>
  <c r="AZ408" i="11" s="1"/>
  <c r="FZ347" i="2"/>
  <c r="GA347" i="2"/>
  <c r="FS347" i="2"/>
  <c r="FT347" i="2"/>
  <c r="FK347" i="2"/>
  <c r="AU409" i="11" s="1"/>
  <c r="GA348" i="2"/>
  <c r="FR348" i="2"/>
  <c r="FU348" i="2"/>
  <c r="FK348" i="2"/>
  <c r="AU410" i="11" s="1"/>
  <c r="FZ349" i="2"/>
  <c r="GA349" i="2"/>
  <c r="AP411" i="11"/>
  <c r="FS349" i="2"/>
  <c r="FT349" i="2"/>
  <c r="FK349" i="2"/>
  <c r="AU411" i="11" s="1"/>
  <c r="GA350" i="2"/>
  <c r="FR350" i="2"/>
  <c r="FU350" i="2"/>
  <c r="FK350" i="2"/>
  <c r="AU412" i="11" s="1"/>
  <c r="FZ352" i="2"/>
  <c r="FY353" i="2"/>
  <c r="FZ354" i="2"/>
  <c r="FS354" i="2"/>
  <c r="FN355" i="2"/>
  <c r="AX417" i="11" s="1"/>
  <c r="AT417" i="11"/>
  <c r="FW355" i="2"/>
  <c r="FM355" i="2"/>
  <c r="AW417" i="11" s="1"/>
  <c r="FN356" i="2"/>
  <c r="AX418" i="11" s="1"/>
  <c r="FX356" i="2"/>
  <c r="FV356" i="2"/>
  <c r="FM356" i="2"/>
  <c r="AW418" i="11" s="1"/>
  <c r="FN357" i="2"/>
  <c r="AX419" i="11" s="1"/>
  <c r="AT419" i="11"/>
  <c r="FW357" i="2"/>
  <c r="FM357" i="2"/>
  <c r="AW419" i="11" s="1"/>
  <c r="FN358" i="2"/>
  <c r="AX420" i="11" s="1"/>
  <c r="FV358" i="2"/>
  <c r="FM358" i="2"/>
  <c r="AW420" i="11" s="1"/>
  <c r="GC359" i="2"/>
  <c r="FU359" i="2"/>
  <c r="FV359" i="2"/>
  <c r="FP359" i="2"/>
  <c r="AZ421" i="11" s="1"/>
  <c r="GC360" i="2"/>
  <c r="FT360" i="2"/>
  <c r="FP360" i="2"/>
  <c r="AZ422" i="11" s="1"/>
  <c r="GC361" i="2"/>
  <c r="FU361" i="2"/>
  <c r="FV361" i="2"/>
  <c r="FP361" i="2"/>
  <c r="AZ423" i="11" s="1"/>
  <c r="AZ424" i="11"/>
  <c r="GC362" i="2"/>
  <c r="FT362" i="2"/>
  <c r="FZ363" i="2"/>
  <c r="GA363" i="2"/>
  <c r="FS363" i="2"/>
  <c r="FK363" i="2"/>
  <c r="AU425" i="11" s="1"/>
  <c r="GA364" i="2"/>
  <c r="FK364" i="2"/>
  <c r="AU426" i="11" s="1"/>
  <c r="FZ365" i="2"/>
  <c r="GA365" i="2"/>
  <c r="FS365" i="2"/>
  <c r="FT365" i="2"/>
  <c r="FK365" i="2"/>
  <c r="AU427" i="11" s="1"/>
  <c r="GA366" i="2"/>
  <c r="FR366" i="2"/>
  <c r="FU366" i="2"/>
  <c r="FZ370" i="2"/>
  <c r="FS370" i="2"/>
  <c r="FN371" i="2"/>
  <c r="AX433" i="11" s="1"/>
  <c r="AT433" i="11"/>
  <c r="FW371" i="2"/>
  <c r="FN372" i="2"/>
  <c r="AX434" i="11" s="1"/>
  <c r="FX372" i="2"/>
  <c r="FM372" i="2"/>
  <c r="AW434" i="11" s="1"/>
  <c r="FN373" i="2"/>
  <c r="AX435" i="11" s="1"/>
  <c r="AT435" i="11"/>
  <c r="FW373" i="2"/>
  <c r="FM373" i="2"/>
  <c r="AW435" i="11" s="1"/>
  <c r="FN374" i="2"/>
  <c r="AX436" i="11" s="1"/>
  <c r="FX374" i="2"/>
  <c r="FV374" i="2"/>
  <c r="FM374" i="2"/>
  <c r="AW436" i="11" s="1"/>
  <c r="GC375" i="2"/>
  <c r="FU375" i="2"/>
  <c r="FV375" i="2"/>
  <c r="FP375" i="2"/>
  <c r="AZ437" i="11" s="1"/>
  <c r="GC376" i="2"/>
  <c r="FT376" i="2"/>
  <c r="FP376" i="2"/>
  <c r="AZ438" i="11" s="1"/>
  <c r="GC377" i="2"/>
  <c r="FU377" i="2"/>
  <c r="FV377" i="2"/>
  <c r="FP377" i="2"/>
  <c r="AZ439" i="11" s="1"/>
  <c r="GC378" i="2"/>
  <c r="FT378" i="2"/>
  <c r="FP378" i="2"/>
  <c r="AZ440" i="11" s="1"/>
  <c r="FZ379" i="2"/>
  <c r="GA379" i="2"/>
  <c r="FS379" i="2"/>
  <c r="FT379" i="2"/>
  <c r="FK379" i="2"/>
  <c r="AU441" i="11" s="1"/>
  <c r="GA380" i="2"/>
  <c r="FU380" i="2"/>
  <c r="FK380" i="2"/>
  <c r="AU442" i="11" s="1"/>
  <c r="FZ381" i="2"/>
  <c r="GA381" i="2"/>
  <c r="FS381" i="2"/>
  <c r="FT381" i="2"/>
  <c r="FK381" i="2"/>
  <c r="AU443" i="11" s="1"/>
  <c r="GA382" i="2"/>
  <c r="FR382" i="2"/>
  <c r="FU382" i="2"/>
  <c r="FZ384" i="2"/>
  <c r="FY385" i="2"/>
  <c r="FZ386" i="2"/>
  <c r="FS386" i="2"/>
  <c r="FN387" i="2"/>
  <c r="AX449" i="11" s="1"/>
  <c r="FN388" i="2"/>
  <c r="AX450" i="11" s="1"/>
  <c r="FX388" i="2"/>
  <c r="FV388" i="2"/>
  <c r="FM388" i="2"/>
  <c r="AW450" i="11" s="1"/>
  <c r="FN389" i="2"/>
  <c r="AX451" i="11" s="1"/>
  <c r="AT451" i="11"/>
  <c r="FW389" i="2"/>
  <c r="FM389" i="2"/>
  <c r="AW451" i="11" s="1"/>
  <c r="FN390" i="2"/>
  <c r="AX452" i="11" s="1"/>
  <c r="FV390" i="2"/>
  <c r="FM390" i="2"/>
  <c r="AW452" i="11" s="1"/>
  <c r="GC391" i="2"/>
  <c r="FU391" i="2"/>
  <c r="FP391" i="2"/>
  <c r="AZ453" i="11" s="1"/>
  <c r="GC392" i="2"/>
  <c r="FP392" i="2"/>
  <c r="AZ454" i="11" s="1"/>
  <c r="GC393" i="2"/>
  <c r="FU393" i="2"/>
  <c r="FV393" i="2"/>
  <c r="FP393" i="2"/>
  <c r="AZ455" i="11" s="1"/>
  <c r="GC394" i="2"/>
  <c r="FT394" i="2"/>
  <c r="FP394" i="2"/>
  <c r="AZ456" i="11" s="1"/>
  <c r="FZ395" i="2"/>
  <c r="GA395" i="2"/>
  <c r="FS395" i="2"/>
  <c r="FT395" i="2"/>
  <c r="FK395" i="2"/>
  <c r="AU457" i="11" s="1"/>
  <c r="GA396" i="2"/>
  <c r="FR396" i="2"/>
  <c r="FU396" i="2"/>
  <c r="FK396" i="2"/>
  <c r="AU458" i="11" s="1"/>
  <c r="FZ397" i="2"/>
  <c r="GA397" i="2"/>
  <c r="FS397" i="2"/>
  <c r="FK397" i="2"/>
  <c r="AU459" i="11" s="1"/>
  <c r="GA398" i="2"/>
  <c r="FR398" i="2"/>
  <c r="FU398" i="2"/>
  <c r="FZ400" i="2"/>
  <c r="FZ402" i="2"/>
  <c r="FN403" i="2"/>
  <c r="AX465" i="11" s="1"/>
  <c r="AT465" i="11"/>
  <c r="FW403" i="2"/>
  <c r="FM403" i="2"/>
  <c r="AW465" i="11" s="1"/>
  <c r="FN404" i="2"/>
  <c r="AX466" i="11" s="1"/>
  <c r="FX404" i="2"/>
  <c r="FV404" i="2"/>
  <c r="FM404" i="2"/>
  <c r="AW466" i="11" s="1"/>
  <c r="FN405" i="2"/>
  <c r="AX467" i="11" s="1"/>
  <c r="AT467" i="11"/>
  <c r="FW405" i="2"/>
  <c r="FM405" i="2"/>
  <c r="AW467" i="11" s="1"/>
  <c r="FN406" i="2"/>
  <c r="AX468" i="11" s="1"/>
  <c r="FM406" i="2"/>
  <c r="AW468" i="11" s="1"/>
  <c r="GC407" i="2"/>
  <c r="FU407" i="2"/>
  <c r="FV407" i="2"/>
  <c r="FP407" i="2"/>
  <c r="AZ469" i="11" s="1"/>
  <c r="GC408" i="2"/>
  <c r="FT408" i="2"/>
  <c r="FP408" i="2"/>
  <c r="AZ470" i="11" s="1"/>
  <c r="GC409" i="2"/>
  <c r="FV409" i="2"/>
  <c r="FP409" i="2"/>
  <c r="AZ471" i="11" s="1"/>
  <c r="GC410" i="2"/>
  <c r="FT410" i="2"/>
  <c r="FP410" i="2"/>
  <c r="AZ472" i="11" s="1"/>
  <c r="FZ411" i="2"/>
  <c r="GA411" i="2"/>
  <c r="FS411" i="2"/>
  <c r="FT411" i="2"/>
  <c r="FK411" i="2"/>
  <c r="AU473" i="11" s="1"/>
  <c r="GA412" i="2"/>
  <c r="FR412" i="2"/>
  <c r="FU412" i="2"/>
  <c r="FK412" i="2"/>
  <c r="AU474" i="11" s="1"/>
  <c r="FZ413" i="2"/>
  <c r="GA413" i="2"/>
  <c r="FS413" i="2"/>
  <c r="FT413" i="2"/>
  <c r="FK413" i="2"/>
  <c r="AU475" i="11" s="1"/>
  <c r="GA414" i="2"/>
  <c r="FR414" i="2"/>
  <c r="FU414" i="2"/>
  <c r="FK414" i="2"/>
  <c r="AU476" i="11" s="1"/>
  <c r="FZ416" i="2"/>
  <c r="FZ418" i="2"/>
  <c r="FN419" i="2"/>
  <c r="AX481" i="11" s="1"/>
  <c r="AT481" i="11"/>
  <c r="FW419" i="2"/>
  <c r="FN420" i="2"/>
  <c r="AX482" i="11" s="1"/>
  <c r="AU482" i="11"/>
  <c r="FX420" i="2"/>
  <c r="FV420" i="2"/>
  <c r="FM420" i="2"/>
  <c r="AW482" i="11" s="1"/>
  <c r="FN421" i="2"/>
  <c r="AX483" i="11" s="1"/>
  <c r="AT483" i="11"/>
  <c r="FW421" i="2"/>
  <c r="FM421" i="2"/>
  <c r="AW483" i="11" s="1"/>
  <c r="FN422" i="2"/>
  <c r="AX484" i="11" s="1"/>
  <c r="FX422" i="2"/>
  <c r="FM422" i="2"/>
  <c r="AW484" i="11" s="1"/>
  <c r="GC423" i="2"/>
  <c r="FV423" i="2"/>
  <c r="FP423" i="2"/>
  <c r="AZ485" i="11" s="1"/>
  <c r="GC424" i="2"/>
  <c r="FT424" i="2"/>
  <c r="FP424" i="2"/>
  <c r="AZ486" i="11" s="1"/>
  <c r="GC425" i="2"/>
  <c r="FU425" i="2"/>
  <c r="FV425" i="2"/>
  <c r="FP425" i="2"/>
  <c r="AZ487" i="11" s="1"/>
  <c r="GC426" i="2"/>
  <c r="FT426" i="2"/>
  <c r="FP426" i="2"/>
  <c r="AZ488" i="11" s="1"/>
  <c r="FZ427" i="2"/>
  <c r="GA427" i="2"/>
  <c r="FS427" i="2"/>
  <c r="GA428" i="2"/>
  <c r="FR428" i="2"/>
  <c r="FU428" i="2"/>
  <c r="FK428" i="2"/>
  <c r="AU490" i="11" s="1"/>
  <c r="FZ429" i="2"/>
  <c r="GA429" i="2"/>
  <c r="FS429" i="2"/>
  <c r="FT429" i="2"/>
  <c r="FK429" i="2"/>
  <c r="AU491" i="11" s="1"/>
  <c r="GA430" i="2"/>
  <c r="FU430" i="2"/>
  <c r="FK430" i="2"/>
  <c r="AU492" i="11" s="1"/>
  <c r="FZ434" i="2"/>
  <c r="FN435" i="2"/>
  <c r="AX497" i="11" s="1"/>
  <c r="AT497" i="11"/>
  <c r="FW435" i="2"/>
  <c r="FN436" i="2"/>
  <c r="AX498" i="11" s="1"/>
  <c r="FX436" i="2"/>
  <c r="FV436" i="2"/>
  <c r="FM436" i="2"/>
  <c r="AW498" i="11" s="1"/>
  <c r="FN437" i="2"/>
  <c r="AX499" i="11" s="1"/>
  <c r="FM437" i="2"/>
  <c r="AW499" i="11" s="1"/>
  <c r="FN438" i="2"/>
  <c r="AX500" i="11" s="1"/>
  <c r="FX438" i="2"/>
  <c r="FM438" i="2"/>
  <c r="AW500" i="11" s="1"/>
  <c r="GC439" i="2"/>
  <c r="FP439" i="2"/>
  <c r="AZ501" i="11" s="1"/>
  <c r="AZ502" i="11"/>
  <c r="GC440" i="2"/>
  <c r="FT440" i="2"/>
  <c r="GC441" i="2"/>
  <c r="FU441" i="2"/>
  <c r="FP441" i="2"/>
  <c r="AZ503" i="11" s="1"/>
  <c r="GC442" i="2"/>
  <c r="FP442" i="2"/>
  <c r="AZ504" i="11" s="1"/>
  <c r="FZ443" i="2"/>
  <c r="GA443" i="2"/>
  <c r="GA444" i="2"/>
  <c r="FZ445" i="2"/>
  <c r="GA445" i="2"/>
  <c r="GA446" i="2"/>
  <c r="GA449" i="2"/>
  <c r="FZ450" i="2"/>
  <c r="GA450" i="2"/>
  <c r="FY451" i="2"/>
  <c r="FZ451" i="2"/>
  <c r="AT513" i="11"/>
  <c r="FW451" i="2"/>
  <c r="FS451" i="2"/>
  <c r="AU514" i="11"/>
  <c r="FX452" i="2"/>
  <c r="FY452" i="2"/>
  <c r="FR452" i="2"/>
  <c r="FY453" i="2"/>
  <c r="FZ453" i="2"/>
  <c r="AT515" i="11"/>
  <c r="FW453" i="2"/>
  <c r="AU516" i="11"/>
  <c r="FX454" i="2"/>
  <c r="FY454" i="2"/>
  <c r="FN455" i="2"/>
  <c r="AX517" i="11" s="1"/>
  <c r="AU517" i="11"/>
  <c r="FX455" i="2"/>
  <c r="FM455" i="2"/>
  <c r="AW517" i="11" s="1"/>
  <c r="FN456" i="2"/>
  <c r="AX518" i="11" s="1"/>
  <c r="AT518" i="11"/>
  <c r="FW456" i="2"/>
  <c r="FM456" i="2"/>
  <c r="AW518" i="11" s="1"/>
  <c r="FN457" i="2"/>
  <c r="AX519" i="11" s="1"/>
  <c r="FV457" i="2"/>
  <c r="FM457" i="2"/>
  <c r="AW519" i="11" s="1"/>
  <c r="FN458" i="2"/>
  <c r="AX520" i="11" s="1"/>
  <c r="AT520" i="11"/>
  <c r="FW458" i="2"/>
  <c r="FM458" i="2"/>
  <c r="AW520" i="11" s="1"/>
  <c r="GC459" i="2"/>
  <c r="FP459" i="2"/>
  <c r="AZ521" i="11" s="1"/>
  <c r="GC460" i="2"/>
  <c r="FP460" i="2"/>
  <c r="AZ522" i="11" s="1"/>
  <c r="GC461" i="2"/>
  <c r="FT461" i="2"/>
  <c r="FP461" i="2"/>
  <c r="AZ523" i="11" s="1"/>
  <c r="AZ524" i="11"/>
  <c r="GC462" i="2"/>
  <c r="FU462" i="2"/>
  <c r="GA463" i="2"/>
  <c r="FZ464" i="2"/>
  <c r="GA464" i="2"/>
  <c r="GA465" i="2"/>
  <c r="FZ466" i="2"/>
  <c r="GA466" i="2"/>
  <c r="FY467" i="2"/>
  <c r="FZ467" i="2"/>
  <c r="FS467" i="2"/>
  <c r="AU530" i="11"/>
  <c r="FX468" i="2"/>
  <c r="FY468" i="2"/>
  <c r="FR468" i="2"/>
  <c r="FM469" i="2"/>
  <c r="AW531" i="11" s="1"/>
  <c r="FT470" i="2"/>
  <c r="GC471" i="2"/>
  <c r="FP471" i="2"/>
  <c r="AZ533" i="11" s="1"/>
  <c r="GC472" i="2"/>
  <c r="FU472" i="2"/>
  <c r="FV472" i="2"/>
  <c r="FP472" i="2"/>
  <c r="AZ534" i="11" s="1"/>
  <c r="GC473" i="2"/>
  <c r="FT473" i="2"/>
  <c r="FP473" i="2"/>
  <c r="AZ535" i="11" s="1"/>
  <c r="FT474" i="2"/>
  <c r="FN475" i="2"/>
  <c r="AX537" i="11" s="1"/>
  <c r="FM475" i="2"/>
  <c r="AW537" i="11" s="1"/>
  <c r="FN477" i="2"/>
  <c r="AX539" i="11" s="1"/>
  <c r="FM477" i="2"/>
  <c r="AW539" i="11" s="1"/>
  <c r="AZ541" i="11"/>
  <c r="GC479" i="2"/>
  <c r="GA482" i="2"/>
  <c r="FN483" i="2"/>
  <c r="AX545" i="11" s="1"/>
  <c r="FX483" i="2"/>
  <c r="FV483" i="2"/>
  <c r="FM483" i="2"/>
  <c r="AW545" i="11" s="1"/>
  <c r="FN484" i="2"/>
  <c r="AX546" i="11" s="1"/>
  <c r="FZ485" i="2"/>
  <c r="AT547" i="11"/>
  <c r="FW485" i="2"/>
  <c r="FS485" i="2"/>
  <c r="FY486" i="2"/>
  <c r="FR486" i="2"/>
  <c r="FN487" i="2"/>
  <c r="AX549" i="11" s="1"/>
  <c r="AU549" i="11"/>
  <c r="FX487" i="2"/>
  <c r="FV487" i="2"/>
  <c r="FM487" i="2"/>
  <c r="AW549" i="11" s="1"/>
  <c r="FN488" i="2"/>
  <c r="AX550" i="11" s="1"/>
  <c r="AT550" i="11"/>
  <c r="FW488" i="2"/>
  <c r="FM488" i="2"/>
  <c r="AW550" i="11" s="1"/>
  <c r="FN489" i="2"/>
  <c r="AX551" i="11" s="1"/>
  <c r="FV489" i="2"/>
  <c r="FM489" i="2"/>
  <c r="AW551" i="11" s="1"/>
  <c r="FV490" i="2"/>
  <c r="FP490" i="2"/>
  <c r="AZ552" i="11" s="1"/>
  <c r="GA491" i="2"/>
  <c r="FR491" i="2"/>
  <c r="AW554" i="11"/>
  <c r="FZ492" i="2"/>
  <c r="FY493" i="2"/>
  <c r="FS493" i="2"/>
  <c r="AT556" i="11"/>
  <c r="FW494" i="2"/>
  <c r="GC495" i="2"/>
  <c r="FK500" i="2"/>
  <c r="AU562" i="11" s="1"/>
  <c r="FY501" i="2"/>
  <c r="AU564" i="11"/>
  <c r="FX502" i="2"/>
  <c r="FV502" i="2"/>
  <c r="GC503" i="2"/>
  <c r="FU503" i="2"/>
  <c r="FV503" i="2"/>
  <c r="FP503" i="2"/>
  <c r="AZ565" i="11" s="1"/>
  <c r="FR504" i="2"/>
  <c r="FU504" i="2"/>
  <c r="GA505" i="2"/>
  <c r="FS505" i="2"/>
  <c r="FT505" i="2"/>
  <c r="FK505" i="2"/>
  <c r="AU567" i="11" s="1"/>
  <c r="AW568" i="11"/>
  <c r="FZ506" i="2"/>
  <c r="AT568" i="11"/>
  <c r="FW506" i="2"/>
  <c r="FN507" i="2"/>
  <c r="AX569" i="11" s="1"/>
  <c r="AT569" i="11"/>
  <c r="FW507" i="2"/>
  <c r="FP508" i="2"/>
  <c r="AZ570" i="11" s="1"/>
  <c r="GC509" i="2"/>
  <c r="FP509" i="2"/>
  <c r="AZ571" i="11" s="1"/>
  <c r="GA511" i="2"/>
  <c r="FS511" i="2"/>
  <c r="FN513" i="2"/>
  <c r="AX575" i="11" s="1"/>
  <c r="FT514" i="2"/>
  <c r="AX577" i="11"/>
  <c r="GA515" i="2"/>
  <c r="FZ516" i="2"/>
  <c r="FS516" i="2"/>
  <c r="GC519" i="2"/>
  <c r="FV519" i="2"/>
  <c r="FP519" i="2"/>
  <c r="AZ581" i="11" s="1"/>
  <c r="FR520" i="2"/>
  <c r="FK520" i="2"/>
  <c r="AU582" i="11" s="1"/>
  <c r="FU522" i="2"/>
  <c r="FK522" i="2"/>
  <c r="AU584" i="11" s="1"/>
  <c r="FY523" i="2"/>
  <c r="FR523" i="2"/>
  <c r="FN525" i="2"/>
  <c r="AX587" i="11" s="1"/>
  <c r="AT587" i="11"/>
  <c r="FW525" i="2"/>
  <c r="FM525" i="2"/>
  <c r="AW587" i="11" s="1"/>
  <c r="FT526" i="2"/>
  <c r="FU527" i="2"/>
  <c r="FV527" i="2"/>
  <c r="FP527" i="2"/>
  <c r="AZ589" i="11" s="1"/>
  <c r="FR528" i="2"/>
  <c r="FR533" i="2"/>
  <c r="FR535" i="2"/>
  <c r="FM536" i="2"/>
  <c r="AW598" i="11" s="1"/>
  <c r="FU537" i="2"/>
  <c r="FP537" i="2"/>
  <c r="AZ599" i="11" s="1"/>
  <c r="FR538" i="2"/>
  <c r="FU538" i="2"/>
  <c r="FP540" i="2"/>
  <c r="AZ602" i="11" s="1"/>
  <c r="FS541" i="2"/>
  <c r="FT541" i="2"/>
  <c r="AT605" i="11"/>
  <c r="FW543" i="2"/>
  <c r="FT544" i="2"/>
  <c r="FP544" i="2"/>
  <c r="AZ606" i="11" s="1"/>
  <c r="FT545" i="2"/>
  <c r="FK545" i="2"/>
  <c r="AU607" i="11" s="1"/>
  <c r="AT608" i="11"/>
  <c r="FW546" i="2"/>
  <c r="FS546" i="2"/>
  <c r="AQ1309" i="11"/>
  <c r="FT1247" i="2"/>
  <c r="FS1259" i="2"/>
  <c r="FR1263" i="2"/>
  <c r="FV1266" i="2"/>
  <c r="FP1279" i="2"/>
  <c r="AZ1341" i="11" s="1"/>
  <c r="AU1343" i="11"/>
  <c r="FX1281" i="2"/>
  <c r="AX1350" i="11"/>
  <c r="GA1288" i="2"/>
  <c r="FQ1298" i="2"/>
  <c r="FV1308" i="2"/>
  <c r="FU1312" i="2"/>
  <c r="AU1381" i="11"/>
  <c r="FX1319" i="2"/>
  <c r="AX1384" i="11"/>
  <c r="GA1322" i="2"/>
  <c r="AX1399" i="11"/>
  <c r="GA1337" i="2"/>
  <c r="AZ1406" i="11"/>
  <c r="GC1344" i="2"/>
  <c r="AX1414" i="11"/>
  <c r="GA1352" i="2"/>
  <c r="AW1430" i="11"/>
  <c r="FZ1368" i="2"/>
  <c r="FR1369" i="2"/>
  <c r="AW1432" i="11"/>
  <c r="FZ1370" i="2"/>
  <c r="FR1371" i="2"/>
  <c r="AZ1434" i="11"/>
  <c r="GC1372" i="2"/>
  <c r="FQ1375" i="2"/>
  <c r="FT1376" i="2"/>
  <c r="AU1439" i="11"/>
  <c r="FX1377" i="2"/>
  <c r="FP1379" i="2"/>
  <c r="AZ1441" i="11" s="1"/>
  <c r="AX1442" i="11"/>
  <c r="GA1380" i="2"/>
  <c r="FR1384" i="2"/>
  <c r="AW1447" i="11"/>
  <c r="FZ1385" i="2"/>
  <c r="FR1386" i="2"/>
  <c r="FZ1387" i="2"/>
  <c r="AT1461" i="11"/>
  <c r="FW1399" i="2"/>
  <c r="FZ1400" i="2"/>
  <c r="FR1401" i="2"/>
  <c r="AW1464" i="11"/>
  <c r="FZ1402" i="2"/>
  <c r="FR1403" i="2"/>
  <c r="AZ1466" i="11"/>
  <c r="GC1404" i="2"/>
  <c r="FU1407" i="2"/>
  <c r="FX1408" i="2"/>
  <c r="FP1410" i="2"/>
  <c r="AZ1472" i="11" s="1"/>
  <c r="AQ1473" i="11"/>
  <c r="FT1411" i="2"/>
  <c r="AT1477" i="11"/>
  <c r="FW1415" i="2"/>
  <c r="AW1478" i="11"/>
  <c r="FZ1416" i="2"/>
  <c r="FR1417" i="2"/>
  <c r="FZ1418" i="2"/>
  <c r="FR1419" i="2"/>
  <c r="AZ1482" i="11"/>
  <c r="GC1420" i="2"/>
  <c r="FU1423" i="2"/>
  <c r="AU1486" i="11"/>
  <c r="FX1424" i="2"/>
  <c r="FP1426" i="2"/>
  <c r="AZ1488" i="11" s="1"/>
  <c r="FT1427" i="2"/>
  <c r="AT1493" i="11"/>
  <c r="FW1431" i="2"/>
  <c r="AW1494" i="11"/>
  <c r="FZ1432" i="2"/>
  <c r="FR1433" i="2"/>
  <c r="AW1496" i="11"/>
  <c r="FZ1434" i="2"/>
  <c r="FR1435" i="2"/>
  <c r="AZ1498" i="11"/>
  <c r="GC1436" i="2"/>
  <c r="FU1439" i="2"/>
  <c r="AU1502" i="11"/>
  <c r="FX1440" i="2"/>
  <c r="FP1442" i="2"/>
  <c r="AZ1504" i="11" s="1"/>
  <c r="FT1443" i="2"/>
  <c r="AT1509" i="11"/>
  <c r="FW1447" i="2"/>
  <c r="AW1510" i="11"/>
  <c r="FZ1448" i="2"/>
  <c r="FR1449" i="2"/>
  <c r="FZ1450" i="2"/>
  <c r="FR1451" i="2"/>
  <c r="AW1514" i="11"/>
  <c r="FZ1452" i="2"/>
  <c r="FU1455" i="2"/>
  <c r="AZ1518" i="11"/>
  <c r="GC1456" i="2"/>
  <c r="FU1457" i="2"/>
  <c r="GC1458" i="2"/>
  <c r="FU1459" i="2"/>
  <c r="AZ1522" i="11"/>
  <c r="GC1460" i="2"/>
  <c r="FP1464" i="2"/>
  <c r="AZ1526" i="11" s="1"/>
  <c r="FT1465" i="2"/>
  <c r="AU1528" i="11"/>
  <c r="FX1466" i="2"/>
  <c r="FP1468" i="2"/>
  <c r="AZ1530" i="11" s="1"/>
  <c r="AT1533" i="11"/>
  <c r="FW1471" i="2"/>
  <c r="AT1535" i="11"/>
  <c r="FW1473" i="2"/>
  <c r="AT1537" i="11"/>
  <c r="FW1475" i="2"/>
  <c r="FR1479" i="2"/>
  <c r="AW1542" i="11"/>
  <c r="FZ1480" i="2"/>
  <c r="FR1481" i="2"/>
  <c r="FZ1482" i="2"/>
  <c r="FR1483" i="2"/>
  <c r="AW1546" i="11"/>
  <c r="FZ1484" i="2"/>
  <c r="FQ1487" i="2"/>
  <c r="FQ1489" i="2"/>
  <c r="FY1490" i="2"/>
  <c r="FQ1491" i="2"/>
  <c r="FY1492" i="2"/>
  <c r="AU1557" i="11"/>
  <c r="FX1495" i="2"/>
  <c r="FP1497" i="2"/>
  <c r="AZ1559" i="11" s="1"/>
  <c r="FP1249" i="2"/>
  <c r="AZ1311" i="11" s="1"/>
  <c r="FX1251" i="2"/>
  <c r="FS1256" i="2"/>
  <c r="AW1328" i="11"/>
  <c r="FZ1266" i="2"/>
  <c r="FU1271" i="2"/>
  <c r="FP1276" i="2"/>
  <c r="AZ1338" i="11" s="1"/>
  <c r="AQ1345" i="11"/>
  <c r="FT1283" i="2"/>
  <c r="FY1297" i="2"/>
  <c r="FS1306" i="2"/>
  <c r="FN1311" i="2"/>
  <c r="AX1373" i="11" s="1"/>
  <c r="AU1378" i="11"/>
  <c r="FX1316" i="2"/>
  <c r="AX1385" i="11"/>
  <c r="GA1323" i="2"/>
  <c r="AU1397" i="11"/>
  <c r="FX1335" i="2"/>
  <c r="AX1400" i="11"/>
  <c r="GA1338" i="2"/>
  <c r="FV1343" i="2"/>
  <c r="FP1348" i="2"/>
  <c r="AZ1410" i="11" s="1"/>
  <c r="AX1415" i="11"/>
  <c r="GA1353" i="2"/>
  <c r="AZ1422" i="11"/>
  <c r="GC1360" i="2"/>
  <c r="FS1368" i="2"/>
  <c r="GA1369" i="2"/>
  <c r="GA1371" i="2"/>
  <c r="FR1373" i="2"/>
  <c r="FN1375" i="2"/>
  <c r="AX1437" i="11" s="1"/>
  <c r="FY1376" i="2"/>
  <c r="FQ1377" i="2"/>
  <c r="FY1378" i="2"/>
  <c r="FQ1379" i="2"/>
  <c r="FT1380" i="2"/>
  <c r="AW1450" i="11"/>
  <c r="FZ1388" i="2"/>
  <c r="FR1391" i="2"/>
  <c r="AZ1454" i="11"/>
  <c r="GC1392" i="2"/>
  <c r="FT1399" i="2"/>
  <c r="AT1462" i="11"/>
  <c r="FW1400" i="2"/>
  <c r="FS1401" i="2"/>
  <c r="AX1464" i="11"/>
  <c r="GA1402" i="2"/>
  <c r="FS1403" i="2"/>
  <c r="FV1404" i="2"/>
  <c r="FQ1409" i="2"/>
  <c r="FY1410" i="2"/>
  <c r="FQ1411" i="2"/>
  <c r="FT1412" i="2"/>
  <c r="AU1477" i="11"/>
  <c r="FX1415" i="2"/>
  <c r="FS1416" i="2"/>
  <c r="GA1417" i="2"/>
  <c r="FS1418" i="2"/>
  <c r="GA1419" i="2"/>
  <c r="FN1420" i="2"/>
  <c r="AX1482" i="11" s="1"/>
  <c r="FV1423" i="2"/>
  <c r="FQ1424" i="2"/>
  <c r="FY1425" i="2"/>
  <c r="FQ1426" i="2"/>
  <c r="FY1427" i="2"/>
  <c r="AX1494" i="11"/>
  <c r="GA1432" i="2"/>
  <c r="FR1436" i="2"/>
  <c r="FV1439" i="2"/>
  <c r="FU1440" i="2"/>
  <c r="GC1442" i="2"/>
  <c r="AU1506" i="11"/>
  <c r="FX1444" i="2"/>
  <c r="AT1510" i="11"/>
  <c r="FW1448" i="2"/>
  <c r="AT1512" i="11"/>
  <c r="FW1450" i="2"/>
  <c r="AT1514" i="11"/>
  <c r="FW1452" i="2"/>
  <c r="AW1517" i="11"/>
  <c r="FZ1455" i="2"/>
  <c r="FR1456" i="2"/>
  <c r="AW1519" i="11"/>
  <c r="FZ1457" i="2"/>
  <c r="FR1460" i="2"/>
  <c r="FU1464" i="2"/>
  <c r="GC1465" i="2"/>
  <c r="AZ1529" i="11"/>
  <c r="GC1467" i="2"/>
  <c r="FU1468" i="2"/>
  <c r="FP1473" i="2"/>
  <c r="AZ1535" i="11" s="1"/>
  <c r="AX1544" i="11"/>
  <c r="GA1482" i="2"/>
  <c r="AX1546" i="11"/>
  <c r="GA1484" i="2"/>
  <c r="FR1487" i="2"/>
  <c r="AW1550" i="11"/>
  <c r="FZ1488" i="2"/>
  <c r="FR1489" i="2"/>
  <c r="FZ1490" i="2"/>
  <c r="FR1491" i="2"/>
  <c r="AW1554" i="11"/>
  <c r="FZ1492" i="2"/>
  <c r="FU1495" i="2"/>
  <c r="GC1496" i="2"/>
  <c r="FU1497" i="2"/>
  <c r="FS1257" i="2"/>
  <c r="FV1260" i="2"/>
  <c r="FZ1267" i="2"/>
  <c r="FU1272" i="2"/>
  <c r="FS1284" i="2"/>
  <c r="FS1288" i="2"/>
  <c r="AT1353" i="11"/>
  <c r="FW1291" i="2"/>
  <c r="FY1298" i="2"/>
  <c r="FT1303" i="2"/>
  <c r="AT1368" i="11"/>
  <c r="FW1306" i="2"/>
  <c r="FN1308" i="2"/>
  <c r="AX1370" i="11" s="1"/>
  <c r="FQ1315" i="2"/>
  <c r="AW1386" i="11"/>
  <c r="FZ1324" i="2"/>
  <c r="FU1329" i="2"/>
  <c r="AT1398" i="11"/>
  <c r="FW1336" i="2"/>
  <c r="AW1405" i="11"/>
  <c r="FZ1343" i="2"/>
  <c r="AZ1408" i="11"/>
  <c r="GC1346" i="2"/>
  <c r="FR1356" i="2"/>
  <c r="FQ1360" i="2"/>
  <c r="FU1363" i="2"/>
  <c r="FT1368" i="2"/>
  <c r="FX1369" i="2"/>
  <c r="FP1371" i="2"/>
  <c r="AX1434" i="11"/>
  <c r="GA1372" i="2"/>
  <c r="FS1375" i="2"/>
  <c r="FV1376" i="2"/>
  <c r="FN1377" i="2"/>
  <c r="AX1439" i="11" s="1"/>
  <c r="FV1378" i="2"/>
  <c r="FN1379" i="2"/>
  <c r="FY1380" i="2"/>
  <c r="FQ1383" i="2"/>
  <c r="FT1384" i="2"/>
  <c r="AU1447" i="11"/>
  <c r="FX1385" i="2"/>
  <c r="FP1387" i="2"/>
  <c r="AX1450" i="11"/>
  <c r="GA1388" i="2"/>
  <c r="FR1392" i="2"/>
  <c r="FR1393" i="2"/>
  <c r="FV1395" i="2"/>
  <c r="FQ1396" i="2"/>
  <c r="FY1399" i="2"/>
  <c r="FX1400" i="2"/>
  <c r="FP1402" i="2"/>
  <c r="AZ1464" i="11" s="1"/>
  <c r="FT1403" i="2"/>
  <c r="FR1408" i="2"/>
  <c r="AW1471" i="11"/>
  <c r="FZ1409" i="2"/>
  <c r="FR1410" i="2"/>
  <c r="FZ1411" i="2"/>
  <c r="GC1415" i="2"/>
  <c r="FP1416" i="2"/>
  <c r="AZ1478" i="11" s="1"/>
  <c r="AT1482" i="11"/>
  <c r="FW1420" i="2"/>
  <c r="AT1484" i="11"/>
  <c r="FW1422" i="2"/>
  <c r="FS1423" i="2"/>
  <c r="FV1424" i="2"/>
  <c r="FN1425" i="2"/>
  <c r="AX1487" i="11" s="1"/>
  <c r="FV1426" i="2"/>
  <c r="FN1427" i="2"/>
  <c r="FY1428" i="2"/>
  <c r="FU1429" i="2"/>
  <c r="FU1431" i="2"/>
  <c r="AU1494" i="11"/>
  <c r="FX1432" i="2"/>
  <c r="FX1433" i="2"/>
  <c r="FP1434" i="2"/>
  <c r="AZ1496" i="11" s="1"/>
  <c r="AQ1497" i="11"/>
  <c r="FT1435" i="2"/>
  <c r="AW1502" i="11"/>
  <c r="FZ1440" i="2"/>
  <c r="FR1443" i="2"/>
  <c r="GC1444" i="2"/>
  <c r="FQ1447" i="2"/>
  <c r="FT1448" i="2"/>
  <c r="AU1511" i="11"/>
  <c r="FX1449" i="2"/>
  <c r="FP1451" i="2"/>
  <c r="FT1452" i="2"/>
  <c r="GA1455" i="2"/>
  <c r="GA1459" i="2"/>
  <c r="AW1525" i="11"/>
  <c r="FZ1463" i="2"/>
  <c r="FZ1467" i="2"/>
  <c r="GC1471" i="2"/>
  <c r="FU1472" i="2"/>
  <c r="GC1473" i="2"/>
  <c r="FU1474" i="2"/>
  <c r="GC1475" i="2"/>
  <c r="FU1476" i="2"/>
  <c r="GA1487" i="2"/>
  <c r="GA1489" i="2"/>
  <c r="GA1491" i="2"/>
  <c r="FV1495" i="2"/>
  <c r="FV1497" i="2"/>
  <c r="FV547" i="2"/>
  <c r="FR548" i="2"/>
  <c r="FU549" i="2"/>
  <c r="FU550" i="2"/>
  <c r="FP550" i="2"/>
  <c r="AZ612" i="11" s="1"/>
  <c r="AZ613" i="11"/>
  <c r="GC551" i="2"/>
  <c r="FR551" i="2"/>
  <c r="FZ552" i="2"/>
  <c r="GC553" i="2"/>
  <c r="AT616" i="11"/>
  <c r="FW554" i="2"/>
  <c r="FV557" i="2"/>
  <c r="AT619" i="11"/>
  <c r="FW557" i="2"/>
  <c r="FY558" i="2"/>
  <c r="FX558" i="2"/>
  <c r="AT620" i="11"/>
  <c r="FW558" i="2"/>
  <c r="FK558" i="2"/>
  <c r="AU620" i="11" s="1"/>
  <c r="FZ559" i="2"/>
  <c r="AT622" i="11"/>
  <c r="FW560" i="2"/>
  <c r="FV562" i="2"/>
  <c r="AT624" i="11"/>
  <c r="FW562" i="2"/>
  <c r="FK562" i="2"/>
  <c r="AU624" i="11" s="1"/>
  <c r="FZ563" i="2"/>
  <c r="GA563" i="2"/>
  <c r="AZ625" i="11"/>
  <c r="GC563" i="2"/>
  <c r="FR563" i="2"/>
  <c r="AT626" i="11"/>
  <c r="FW564" i="2"/>
  <c r="FS564" i="2"/>
  <c r="FS565" i="2"/>
  <c r="GA566" i="2"/>
  <c r="AT628" i="11"/>
  <c r="FW566" i="2"/>
  <c r="FR567" i="2"/>
  <c r="AT630" i="11"/>
  <c r="FW568" i="2"/>
  <c r="FS568" i="2"/>
  <c r="FV569" i="2"/>
  <c r="AT631" i="11"/>
  <c r="FW569" i="2"/>
  <c r="FX570" i="2"/>
  <c r="AX632" i="11"/>
  <c r="GA570" i="2"/>
  <c r="FV570" i="2"/>
  <c r="FR571" i="2"/>
  <c r="FS572" i="2"/>
  <c r="FV573" i="2"/>
  <c r="FS573" i="2"/>
  <c r="GC574" i="2"/>
  <c r="AX636" i="11"/>
  <c r="GA574" i="2"/>
  <c r="AW636" i="11"/>
  <c r="FZ574" i="2"/>
  <c r="FV574" i="2"/>
  <c r="AT636" i="11"/>
  <c r="FW574" i="2"/>
  <c r="FK574" i="2"/>
  <c r="AU636" i="11" s="1"/>
  <c r="FR575" i="2"/>
  <c r="FV577" i="2"/>
  <c r="FS577" i="2"/>
  <c r="GC578" i="2"/>
  <c r="AX640" i="11"/>
  <c r="AW640" i="11"/>
  <c r="FV578" i="2"/>
  <c r="FP579" i="2"/>
  <c r="AZ641" i="11" s="1"/>
  <c r="AT642" i="11"/>
  <c r="FW580" i="2"/>
  <c r="FS580" i="2"/>
  <c r="FV581" i="2"/>
  <c r="FX582" i="2"/>
  <c r="FZ582" i="2"/>
  <c r="GC582" i="2"/>
  <c r="FV582" i="2"/>
  <c r="FV583" i="2"/>
  <c r="GA586" i="2"/>
  <c r="FU586" i="2"/>
  <c r="FP586" i="2"/>
  <c r="AZ648" i="11" s="1"/>
  <c r="FT587" i="2"/>
  <c r="FV588" i="2"/>
  <c r="AZ651" i="11"/>
  <c r="GC589" i="2"/>
  <c r="FZ591" i="2"/>
  <c r="FT591" i="2"/>
  <c r="FU591" i="2"/>
  <c r="FV592" i="2"/>
  <c r="GC594" i="2"/>
  <c r="FT595" i="2"/>
  <c r="FU595" i="2"/>
  <c r="GA596" i="2"/>
  <c r="FV596" i="2"/>
  <c r="FP597" i="2"/>
  <c r="AZ659" i="11" s="1"/>
  <c r="FS598" i="2"/>
  <c r="FT599" i="2"/>
  <c r="FU599" i="2"/>
  <c r="AX662" i="11"/>
  <c r="GA600" i="2"/>
  <c r="FV600" i="2"/>
  <c r="FP601" i="2"/>
  <c r="AZ663" i="11" s="1"/>
  <c r="FS602" i="2"/>
  <c r="GA603" i="2"/>
  <c r="FN603" i="2"/>
  <c r="AX665" i="11" s="1"/>
  <c r="AT665" i="11"/>
  <c r="FW603" i="2"/>
  <c r="FS603" i="2"/>
  <c r="FR605" i="2"/>
  <c r="FT605" i="2"/>
  <c r="AW668" i="11"/>
  <c r="FZ606" i="2"/>
  <c r="FR606" i="2"/>
  <c r="FT606" i="2"/>
  <c r="AT669" i="11"/>
  <c r="FW607" i="2"/>
  <c r="FS607" i="2"/>
  <c r="AW670" i="11"/>
  <c r="FZ608" i="2"/>
  <c r="FT608" i="2"/>
  <c r="FP608" i="2"/>
  <c r="AZ670" i="11" s="1"/>
  <c r="GC609" i="2"/>
  <c r="FT609" i="2"/>
  <c r="FR610" i="2"/>
  <c r="FS611" i="2"/>
  <c r="FT612" i="2"/>
  <c r="FR613" i="2"/>
  <c r="FT613" i="2"/>
  <c r="FT614" i="2"/>
  <c r="AT677" i="11"/>
  <c r="FW615" i="2"/>
  <c r="FS615" i="2"/>
  <c r="FT616" i="2"/>
  <c r="FR617" i="2"/>
  <c r="FT617" i="2"/>
  <c r="FR618" i="2"/>
  <c r="AZ681" i="11"/>
  <c r="GC619" i="2"/>
  <c r="AT682" i="11"/>
  <c r="FW620" i="2"/>
  <c r="FS620" i="2"/>
  <c r="FV621" i="2"/>
  <c r="AT683" i="11"/>
  <c r="FW621" i="2"/>
  <c r="FK622" i="2"/>
  <c r="AU684" i="11" s="1"/>
  <c r="AX685" i="11"/>
  <c r="GA623" i="2"/>
  <c r="AZ685" i="11"/>
  <c r="GC623" i="2"/>
  <c r="FS624" i="2"/>
  <c r="FS625" i="2"/>
  <c r="AU688" i="11"/>
  <c r="FX626" i="2"/>
  <c r="FV626" i="2"/>
  <c r="AT688" i="11"/>
  <c r="FW626" i="2"/>
  <c r="FU629" i="2"/>
  <c r="GC630" i="2"/>
  <c r="FU630" i="2"/>
  <c r="FP630" i="2"/>
  <c r="AZ692" i="11" s="1"/>
  <c r="FV631" i="2"/>
  <c r="FR632" i="2"/>
  <c r="FU633" i="2"/>
  <c r="FU634" i="2"/>
  <c r="AU698" i="11"/>
  <c r="FX636" i="2"/>
  <c r="FV636" i="2"/>
  <c r="AZ699" i="11"/>
  <c r="GC637" i="2"/>
  <c r="FT639" i="2"/>
  <c r="FV640" i="2"/>
  <c r="FZ643" i="2"/>
  <c r="FU643" i="2"/>
  <c r="AX706" i="11"/>
  <c r="GA644" i="2"/>
  <c r="FV644" i="2"/>
  <c r="FX647" i="2"/>
  <c r="FT647" i="2"/>
  <c r="FP649" i="2"/>
  <c r="AZ711" i="11" s="1"/>
  <c r="AX713" i="11"/>
  <c r="GA651" i="2"/>
  <c r="AT713" i="11"/>
  <c r="FW651" i="2"/>
  <c r="AZ714" i="11"/>
  <c r="FR653" i="2"/>
  <c r="FT653" i="2"/>
  <c r="FT656" i="2"/>
  <c r="FP656" i="2"/>
  <c r="AZ718" i="11" s="1"/>
  <c r="FR657" i="2"/>
  <c r="AQ719" i="11"/>
  <c r="FT657" i="2"/>
  <c r="AT721" i="11"/>
  <c r="FW659" i="2"/>
  <c r="FK659" i="2"/>
  <c r="AU721" i="11" s="1"/>
  <c r="GC660" i="2"/>
  <c r="FP660" i="2"/>
  <c r="AZ722" i="11" s="1"/>
  <c r="AU723" i="11"/>
  <c r="FX661" i="2"/>
  <c r="FT661" i="2"/>
  <c r="FV663" i="2"/>
  <c r="FS666" i="2"/>
  <c r="AX729" i="11"/>
  <c r="GA667" i="2"/>
  <c r="FU667" i="2"/>
  <c r="AW733" i="11"/>
  <c r="FZ671" i="2"/>
  <c r="FX671" i="2"/>
  <c r="AT733" i="11"/>
  <c r="FW671" i="2"/>
  <c r="FS671" i="2"/>
  <c r="FK671" i="2"/>
  <c r="AU733" i="11" s="1"/>
  <c r="FR673" i="2"/>
  <c r="FT673" i="2"/>
  <c r="AZ737" i="11"/>
  <c r="GC675" i="2"/>
  <c r="AU737" i="11"/>
  <c r="FX675" i="2"/>
  <c r="FS675" i="2"/>
  <c r="FP676" i="2"/>
  <c r="AZ738" i="11" s="1"/>
  <c r="AT738" i="11"/>
  <c r="FW676" i="2"/>
  <c r="FM676" i="2"/>
  <c r="AW738" i="11" s="1"/>
  <c r="FV677" i="2"/>
  <c r="GC679" i="2"/>
  <c r="FR679" i="2"/>
  <c r="FP679" i="2"/>
  <c r="AZ741" i="11" s="1"/>
  <c r="FS680" i="2"/>
  <c r="FV681" i="2"/>
  <c r="AT743" i="11"/>
  <c r="FW681" i="2"/>
  <c r="FS681" i="2"/>
  <c r="GC682" i="2"/>
  <c r="FV682" i="2"/>
  <c r="FK682" i="2"/>
  <c r="AU744" i="11" s="1"/>
  <c r="AX746" i="11"/>
  <c r="GA684" i="2"/>
  <c r="AT746" i="11"/>
  <c r="FW684" i="2"/>
  <c r="FS684" i="2"/>
  <c r="FZ687" i="2"/>
  <c r="FN687" i="2"/>
  <c r="AX749" i="11" s="1"/>
  <c r="FV687" i="2"/>
  <c r="FM687" i="2"/>
  <c r="AW749" i="11" s="1"/>
  <c r="GC688" i="2"/>
  <c r="FY688" i="2"/>
  <c r="AU750" i="11"/>
  <c r="FX688" i="2"/>
  <c r="AX750" i="11"/>
  <c r="GA688" i="2"/>
  <c r="FU688" i="2"/>
  <c r="FR688" i="2"/>
  <c r="AU751" i="11"/>
  <c r="FX689" i="2"/>
  <c r="FU690" i="2"/>
  <c r="FP690" i="2"/>
  <c r="AZ752" i="11" s="1"/>
  <c r="FY691" i="2"/>
  <c r="GC691" i="2"/>
  <c r="FV691" i="2"/>
  <c r="FM691" i="2"/>
  <c r="AW753" i="11" s="1"/>
  <c r="AU754" i="11"/>
  <c r="FX692" i="2"/>
  <c r="FU692" i="2"/>
  <c r="FR692" i="2"/>
  <c r="FN693" i="2"/>
  <c r="FV695" i="2"/>
  <c r="AU758" i="11"/>
  <c r="FX696" i="2"/>
  <c r="AX758" i="11"/>
  <c r="GA696" i="2"/>
  <c r="FU696" i="2"/>
  <c r="FR696" i="2"/>
  <c r="AU759" i="11"/>
  <c r="FX697" i="2"/>
  <c r="AW760" i="11"/>
  <c r="FZ698" i="2"/>
  <c r="GC698" i="2"/>
  <c r="FU698" i="2"/>
  <c r="FP698" i="2"/>
  <c r="AZ760" i="11" s="1"/>
  <c r="FV699" i="2"/>
  <c r="FU700" i="2"/>
  <c r="FR700" i="2"/>
  <c r="AQ765" i="11"/>
  <c r="FT703" i="2"/>
  <c r="AX766" i="11"/>
  <c r="GA704" i="2"/>
  <c r="GC704" i="2"/>
  <c r="FV704" i="2"/>
  <c r="FR705" i="2"/>
  <c r="FT705" i="2"/>
  <c r="FS706" i="2"/>
  <c r="FU707" i="2"/>
  <c r="FX708" i="2"/>
  <c r="FV708" i="2"/>
  <c r="FK708" i="2"/>
  <c r="AU770" i="11" s="1"/>
  <c r="AX773" i="11"/>
  <c r="GA711" i="2"/>
  <c r="AW773" i="11"/>
  <c r="FZ711" i="2"/>
  <c r="AZ773" i="11"/>
  <c r="GC711" i="2"/>
  <c r="FR711" i="2"/>
  <c r="AT774" i="11"/>
  <c r="FW712" i="2"/>
  <c r="AX775" i="11"/>
  <c r="GA713" i="2"/>
  <c r="FV714" i="2"/>
  <c r="AW777" i="11"/>
  <c r="FZ715" i="2"/>
  <c r="AZ777" i="11"/>
  <c r="GC715" i="2"/>
  <c r="FR715" i="2"/>
  <c r="AT778" i="11"/>
  <c r="FW716" i="2"/>
  <c r="FS716" i="2"/>
  <c r="FN719" i="2"/>
  <c r="AX781" i="11" s="1"/>
  <c r="FT719" i="2"/>
  <c r="FU719" i="2"/>
  <c r="AU782" i="11"/>
  <c r="FX720" i="2"/>
  <c r="AX782" i="11"/>
  <c r="GA720" i="2"/>
  <c r="GC720" i="2"/>
  <c r="FR721" i="2"/>
  <c r="FT721" i="2"/>
  <c r="FM721" i="2"/>
  <c r="AW783" i="11" s="1"/>
  <c r="FS722" i="2"/>
  <c r="FN723" i="2"/>
  <c r="AX785" i="11" s="1"/>
  <c r="FY723" i="2"/>
  <c r="AT785" i="11"/>
  <c r="FW723" i="2"/>
  <c r="FS723" i="2"/>
  <c r="AH785" i="11"/>
  <c r="FK723" i="2"/>
  <c r="AU785" i="11" s="1"/>
  <c r="AX786" i="11"/>
  <c r="GA724" i="2"/>
  <c r="GC724" i="2"/>
  <c r="FT724" i="2"/>
  <c r="FP724" i="2"/>
  <c r="AZ786" i="11" s="1"/>
  <c r="FV727" i="2"/>
  <c r="AX790" i="11"/>
  <c r="GA728" i="2"/>
  <c r="FU728" i="2"/>
  <c r="FR728" i="2"/>
  <c r="FK729" i="2"/>
  <c r="AU791" i="11" s="1"/>
  <c r="AZ792" i="11"/>
  <c r="GC730" i="2"/>
  <c r="FX736" i="2"/>
  <c r="FV736" i="2"/>
  <c r="FK736" i="2"/>
  <c r="AU798" i="11" s="1"/>
  <c r="FR737" i="2"/>
  <c r="FT737" i="2"/>
  <c r="AT801" i="11"/>
  <c r="FW739" i="2"/>
  <c r="FK739" i="2"/>
  <c r="AU801" i="11" s="1"/>
  <c r="AX802" i="11"/>
  <c r="GA740" i="2"/>
  <c r="FT740" i="2"/>
  <c r="FP740" i="2"/>
  <c r="AZ802" i="11" s="1"/>
  <c r="FU744" i="2"/>
  <c r="FR744" i="2"/>
  <c r="AZ808" i="11"/>
  <c r="GC746" i="2"/>
  <c r="FU746" i="2"/>
  <c r="FU752" i="2"/>
  <c r="FX753" i="2"/>
  <c r="FK753" i="2"/>
  <c r="AU815" i="11" s="1"/>
  <c r="FU754" i="2"/>
  <c r="FU755" i="2"/>
  <c r="FY756" i="2"/>
  <c r="FV756" i="2"/>
  <c r="FX757" i="2"/>
  <c r="FV759" i="2"/>
  <c r="FR760" i="2"/>
  <c r="AW824" i="11"/>
  <c r="FZ762" i="2"/>
  <c r="AZ824" i="11"/>
  <c r="GC762" i="2"/>
  <c r="FV767" i="2"/>
  <c r="FK769" i="2"/>
  <c r="AU831" i="11" s="1"/>
  <c r="FV773" i="2"/>
  <c r="AU838" i="11"/>
  <c r="FX776" i="2"/>
  <c r="AX838" i="11"/>
  <c r="GA776" i="2"/>
  <c r="FR776" i="2"/>
  <c r="AW840" i="11"/>
  <c r="FZ778" i="2"/>
  <c r="FV779" i="2"/>
  <c r="FU780" i="2"/>
  <c r="FX782" i="2"/>
  <c r="FV788" i="2"/>
  <c r="FY792" i="2"/>
  <c r="AX854" i="11"/>
  <c r="GA792" i="2"/>
  <c r="FU792" i="2"/>
  <c r="FR792" i="2"/>
  <c r="AZ857" i="11"/>
  <c r="GC795" i="2"/>
  <c r="FK795" i="2"/>
  <c r="AU857" i="11" s="1"/>
  <c r="FP797" i="2"/>
  <c r="FX799" i="2"/>
  <c r="FV799" i="2"/>
  <c r="FU800" i="2"/>
  <c r="FR800" i="2"/>
  <c r="FS801" i="2"/>
  <c r="FV802" i="2"/>
  <c r="FV803" i="2"/>
  <c r="FU807" i="2"/>
  <c r="FV808" i="2"/>
  <c r="AW871" i="11"/>
  <c r="FZ809" i="2"/>
  <c r="AW873" i="11"/>
  <c r="FZ811" i="2"/>
  <c r="AQ873" i="11"/>
  <c r="FT811" i="2"/>
  <c r="AX874" i="11"/>
  <c r="GA812" i="2"/>
  <c r="FV812" i="2"/>
  <c r="GA813" i="2"/>
  <c r="AX877" i="11"/>
  <c r="GA815" i="2"/>
  <c r="AW877" i="11"/>
  <c r="FZ815" i="2"/>
  <c r="FK815" i="2"/>
  <c r="AU877" i="11" s="1"/>
  <c r="AX879" i="11"/>
  <c r="GA817" i="2"/>
  <c r="AX882" i="11"/>
  <c r="GA820" i="2"/>
  <c r="AZ882" i="11"/>
  <c r="GC820" i="2"/>
  <c r="FT820" i="2"/>
  <c r="FK820" i="2"/>
  <c r="AU882" i="11" s="1"/>
  <c r="GA821" i="2"/>
  <c r="FR824" i="2"/>
  <c r="AT890" i="11"/>
  <c r="FW828" i="2"/>
  <c r="FN831" i="2"/>
  <c r="AX893" i="11" s="1"/>
  <c r="AU894" i="11"/>
  <c r="FX832" i="2"/>
  <c r="GA832" i="2"/>
  <c r="FN832" i="2"/>
  <c r="AX894" i="11" s="1"/>
  <c r="FV832" i="2"/>
  <c r="FP833" i="2"/>
  <c r="FS834" i="2"/>
  <c r="FN835" i="2"/>
  <c r="AX897" i="11" s="1"/>
  <c r="AT897" i="11"/>
  <c r="FW835" i="2"/>
  <c r="FN836" i="2"/>
  <c r="AX898" i="11" s="1"/>
  <c r="FT836" i="2"/>
  <c r="AU903" i="11"/>
  <c r="FX841" i="2"/>
  <c r="AX903" i="11"/>
  <c r="GA841" i="2"/>
  <c r="FU841" i="2"/>
  <c r="AX909" i="11"/>
  <c r="GA847" i="2"/>
  <c r="FK847" i="2"/>
  <c r="AU909" i="11" s="1"/>
  <c r="AW910" i="11"/>
  <c r="FZ848" i="2"/>
  <c r="FU850" i="2"/>
  <c r="FU851" i="2"/>
  <c r="FY852" i="2"/>
  <c r="FV852" i="2"/>
  <c r="FS857" i="2"/>
  <c r="FU859" i="2"/>
  <c r="AX922" i="11"/>
  <c r="GA860" i="2"/>
  <c r="FV860" i="2"/>
  <c r="FS863" i="2"/>
  <c r="AH925" i="11"/>
  <c r="FK863" i="2"/>
  <c r="AU925" i="11" s="1"/>
  <c r="FT869" i="2"/>
  <c r="AW942" i="11"/>
  <c r="FZ880" i="2"/>
  <c r="FT880" i="2"/>
  <c r="FT881" i="2"/>
  <c r="FU882" i="2"/>
  <c r="FU884" i="2"/>
  <c r="FR884" i="2"/>
  <c r="GC889" i="2"/>
  <c r="FK889" i="2"/>
  <c r="AU951" i="11" s="1"/>
  <c r="GA895" i="2"/>
  <c r="AU958" i="11"/>
  <c r="FX896" i="2"/>
  <c r="FV896" i="2"/>
  <c r="AX959" i="11"/>
  <c r="GA897" i="2"/>
  <c r="AW959" i="11"/>
  <c r="FZ897" i="2"/>
  <c r="GC897" i="2"/>
  <c r="FV898" i="2"/>
  <c r="FU900" i="2"/>
  <c r="FR900" i="2"/>
  <c r="AW967" i="11"/>
  <c r="FZ905" i="2"/>
  <c r="GC905" i="2"/>
  <c r="FK905" i="2"/>
  <c r="AU967" i="11" s="1"/>
  <c r="AX968" i="11"/>
  <c r="GA906" i="2"/>
  <c r="AZ970" i="11"/>
  <c r="GC908" i="2"/>
  <c r="AW970" i="11"/>
  <c r="FZ908" i="2"/>
  <c r="AT975" i="11"/>
  <c r="FW913" i="2"/>
  <c r="AW981" i="11"/>
  <c r="FZ919" i="2"/>
  <c r="FP919" i="2"/>
  <c r="AZ981" i="11" s="1"/>
  <c r="AZ985" i="11"/>
  <c r="GC923" i="2"/>
  <c r="FY928" i="2"/>
  <c r="FS929" i="2"/>
  <c r="FT931" i="2"/>
  <c r="FU932" i="2"/>
  <c r="FR932" i="2"/>
  <c r="FT947" i="2"/>
  <c r="FZ953" i="2"/>
  <c r="FR953" i="2"/>
  <c r="FM953" i="2"/>
  <c r="AW1015" i="11" s="1"/>
  <c r="FY956" i="2"/>
  <c r="FT963" i="2"/>
  <c r="AW1037" i="11"/>
  <c r="FZ975" i="2"/>
  <c r="FU975" i="2"/>
  <c r="AW1039" i="11"/>
  <c r="FZ977" i="2"/>
  <c r="FK977" i="2"/>
  <c r="AU1039" i="11" s="1"/>
  <c r="FK983" i="2"/>
  <c r="AU1045" i="11" s="1"/>
  <c r="AZ1048" i="11"/>
  <c r="GC986" i="2"/>
  <c r="AZ1049" i="11"/>
  <c r="GC987" i="2"/>
  <c r="FK991" i="2"/>
  <c r="FS1018" i="2"/>
  <c r="FT1025" i="2"/>
  <c r="AZ1096" i="11"/>
  <c r="GC1034" i="2"/>
  <c r="AW1098" i="11"/>
  <c r="FZ1036" i="2"/>
  <c r="AX1128" i="11"/>
  <c r="GA1066" i="2"/>
  <c r="AX1138" i="11"/>
  <c r="GA1076" i="2"/>
  <c r="AW1167" i="11"/>
  <c r="FZ1105" i="2"/>
  <c r="AW1182" i="11"/>
  <c r="FZ1120" i="2"/>
  <c r="AW1191" i="11"/>
  <c r="FZ1129" i="2"/>
  <c r="AZ1194" i="11"/>
  <c r="GC1132" i="2"/>
  <c r="FT1132" i="2"/>
  <c r="AW1205" i="11"/>
  <c r="FZ1143" i="2"/>
  <c r="AW1208" i="11"/>
  <c r="FZ1146" i="2"/>
  <c r="AW1215" i="11"/>
  <c r="FZ1153" i="2"/>
  <c r="FK1179" i="2"/>
  <c r="FK1297" i="2"/>
  <c r="AU1359" i="11" s="1"/>
  <c r="GA1318" i="2"/>
  <c r="AW1424" i="11"/>
  <c r="FZ1362" i="2"/>
  <c r="FK1375" i="2"/>
  <c r="AU1437" i="11" s="1"/>
  <c r="FN1381" i="2"/>
  <c r="AR353" i="2"/>
  <c r="EB353" i="2" s="1"/>
  <c r="L415" i="11" s="1"/>
  <c r="AR363" i="2"/>
  <c r="EB363" i="2" s="1"/>
  <c r="L425" i="11" s="1"/>
  <c r="AR375" i="2"/>
  <c r="EB375" i="2" s="1"/>
  <c r="L437" i="11" s="1"/>
  <c r="AR407" i="2"/>
  <c r="EB407" i="2" s="1"/>
  <c r="L469" i="11" s="1"/>
  <c r="AR499" i="2"/>
  <c r="EB499" i="2" s="1"/>
  <c r="L561" i="11" s="1"/>
  <c r="FP1025" i="2"/>
  <c r="AZ1087" i="11" s="1"/>
  <c r="FP1017" i="2"/>
  <c r="AZ1079" i="11" s="1"/>
  <c r="FP1009" i="2"/>
  <c r="AZ1071" i="11" s="1"/>
  <c r="FP1001" i="2"/>
  <c r="AZ1063" i="11" s="1"/>
  <c r="FP993" i="2"/>
  <c r="AZ1055" i="11" s="1"/>
  <c r="FP985" i="2"/>
  <c r="AZ1047" i="11" s="1"/>
  <c r="FP977" i="2"/>
  <c r="AZ1039" i="11" s="1"/>
  <c r="FP913" i="2"/>
  <c r="AZ975" i="11" s="1"/>
  <c r="FP905" i="2"/>
  <c r="AZ967" i="11" s="1"/>
  <c r="FP897" i="2"/>
  <c r="AZ959" i="11" s="1"/>
  <c r="FP889" i="2"/>
  <c r="AZ951" i="11" s="1"/>
  <c r="FP873" i="2"/>
  <c r="AZ935" i="11" s="1"/>
  <c r="FP865" i="2"/>
  <c r="AZ927" i="11" s="1"/>
  <c r="FP857" i="2"/>
  <c r="AZ919" i="11" s="1"/>
  <c r="FP849" i="2"/>
  <c r="AZ911" i="11" s="1"/>
  <c r="FP841" i="2"/>
  <c r="AZ903" i="11" s="1"/>
  <c r="FG662" i="2"/>
  <c r="AQ724" i="11" s="1"/>
  <c r="EX662" i="2"/>
  <c r="AH724" i="11" s="1"/>
  <c r="BU662" i="2"/>
  <c r="FE662" i="2" s="1"/>
  <c r="AO724" i="11" s="1"/>
  <c r="BS662" i="2"/>
  <c r="FC662" i="2" s="1"/>
  <c r="AM724" i="11" s="1"/>
  <c r="FF662" i="2"/>
  <c r="AP724" i="11" s="1"/>
  <c r="BR662" i="2"/>
  <c r="FB662" i="2" s="1"/>
  <c r="BL662" i="2"/>
  <c r="EV662" i="2" s="1"/>
  <c r="EW662" i="2"/>
  <c r="AG724" i="11" s="1"/>
  <c r="BT662" i="2"/>
  <c r="FD662" i="2" s="1"/>
  <c r="BO662" i="2"/>
  <c r="EY662" i="2" s="1"/>
  <c r="BQ662" i="2"/>
  <c r="FA662" i="2" s="1"/>
  <c r="AK724" i="11" s="1"/>
  <c r="BX662" i="2"/>
  <c r="FH662" i="2" s="1"/>
  <c r="AR724" i="11" s="1"/>
  <c r="EZ662" i="2"/>
  <c r="AJ724" i="11" s="1"/>
  <c r="FG660" i="2"/>
  <c r="AQ722" i="11" s="1"/>
  <c r="EZ660" i="2"/>
  <c r="AJ722" i="11" s="1"/>
  <c r="BO660" i="2"/>
  <c r="EY660" i="2" s="1"/>
  <c r="BX660" i="2"/>
  <c r="FH660" i="2" s="1"/>
  <c r="AR722" i="11" s="1"/>
  <c r="BQ660" i="2"/>
  <c r="FA660" i="2" s="1"/>
  <c r="AK722" i="11" s="1"/>
  <c r="BL660" i="2"/>
  <c r="EV660" i="2" s="1"/>
  <c r="BS660" i="2"/>
  <c r="FC660" i="2" s="1"/>
  <c r="AM722" i="11" s="1"/>
  <c r="FF660" i="2"/>
  <c r="AP722" i="11" s="1"/>
  <c r="EW660" i="2"/>
  <c r="AG722" i="11" s="1"/>
  <c r="EX660" i="2"/>
  <c r="AH722" i="11" s="1"/>
  <c r="BT660" i="2"/>
  <c r="FD660" i="2" s="1"/>
  <c r="BU660" i="2"/>
  <c r="FE660" i="2" s="1"/>
  <c r="AO722" i="11" s="1"/>
  <c r="BR660" i="2"/>
  <c r="FB660" i="2" s="1"/>
  <c r="FG658" i="2"/>
  <c r="AQ720" i="11" s="1"/>
  <c r="BS658" i="2"/>
  <c r="FC658" i="2" s="1"/>
  <c r="AM720" i="11" s="1"/>
  <c r="BR658" i="2"/>
  <c r="FB658" i="2" s="1"/>
  <c r="BL658" i="2"/>
  <c r="EV658" i="2" s="1"/>
  <c r="BX658" i="2"/>
  <c r="FH658" i="2" s="1"/>
  <c r="AR720" i="11" s="1"/>
  <c r="BT658" i="2"/>
  <c r="FD658" i="2" s="1"/>
  <c r="EX658" i="2"/>
  <c r="AH720" i="11" s="1"/>
  <c r="BO658" i="2"/>
  <c r="EY658" i="2" s="1"/>
  <c r="EZ658" i="2"/>
  <c r="AJ720" i="11" s="1"/>
  <c r="FF658" i="2"/>
  <c r="AP720" i="11" s="1"/>
  <c r="EW658" i="2"/>
  <c r="AG720" i="11" s="1"/>
  <c r="BQ658" i="2"/>
  <c r="FA658" i="2" s="1"/>
  <c r="AK720" i="11" s="1"/>
  <c r="BU658" i="2"/>
  <c r="FE658" i="2" s="1"/>
  <c r="AO720" i="11" s="1"/>
  <c r="FF656" i="2"/>
  <c r="AP718" i="11" s="1"/>
  <c r="EW656" i="2"/>
  <c r="AG718" i="11" s="1"/>
  <c r="EZ656" i="2"/>
  <c r="AJ718" i="11" s="1"/>
  <c r="BU656" i="2"/>
  <c r="FE656" i="2" s="1"/>
  <c r="AO718" i="11" s="1"/>
  <c r="FG656" i="2"/>
  <c r="AQ718" i="11" s="1"/>
  <c r="EX656" i="2"/>
  <c r="AH718" i="11" s="1"/>
  <c r="BL656" i="2"/>
  <c r="EV656" i="2" s="1"/>
  <c r="BX656" i="2"/>
  <c r="FH656" i="2" s="1"/>
  <c r="AR718" i="11" s="1"/>
  <c r="BT656" i="2"/>
  <c r="FD656" i="2" s="1"/>
  <c r="BR656" i="2"/>
  <c r="FB656" i="2" s="1"/>
  <c r="BS656" i="2"/>
  <c r="FC656" i="2" s="1"/>
  <c r="AM718" i="11" s="1"/>
  <c r="BQ656" i="2"/>
  <c r="FA656" i="2" s="1"/>
  <c r="AK718" i="11" s="1"/>
  <c r="BO656" i="2"/>
  <c r="EY656" i="2" s="1"/>
  <c r="BT654" i="2"/>
  <c r="FD654" i="2" s="1"/>
  <c r="BR654" i="2"/>
  <c r="FB654" i="2" s="1"/>
  <c r="BQ654" i="2"/>
  <c r="FA654" i="2" s="1"/>
  <c r="FF654" i="2"/>
  <c r="BX654" i="2"/>
  <c r="FH654" i="2" s="1"/>
  <c r="BS654" i="2"/>
  <c r="FC654" i="2" s="1"/>
  <c r="BO654" i="2"/>
  <c r="EY654" i="2" s="1"/>
  <c r="BU654" i="2"/>
  <c r="FE654" i="2" s="1"/>
  <c r="BL654" i="2"/>
  <c r="EV654" i="2" s="1"/>
  <c r="FG654" i="2"/>
  <c r="AQ716" i="11" s="1"/>
  <c r="EX654" i="2"/>
  <c r="EW654" i="2"/>
  <c r="AG716" i="11" s="1"/>
  <c r="EZ654" i="2"/>
  <c r="BT652" i="2"/>
  <c r="FD652" i="2" s="1"/>
  <c r="BO652" i="2"/>
  <c r="EY652" i="2" s="1"/>
  <c r="EX652" i="2"/>
  <c r="AH714" i="11" s="1"/>
  <c r="FG652" i="2"/>
  <c r="AQ714" i="11" s="1"/>
  <c r="BU652" i="2"/>
  <c r="FE652" i="2" s="1"/>
  <c r="AO714" i="11" s="1"/>
  <c r="BR652" i="2"/>
  <c r="FB652" i="2" s="1"/>
  <c r="BX652" i="2"/>
  <c r="FH652" i="2" s="1"/>
  <c r="AR714" i="11" s="1"/>
  <c r="BQ652" i="2"/>
  <c r="FA652" i="2" s="1"/>
  <c r="AK714" i="11" s="1"/>
  <c r="EZ652" i="2"/>
  <c r="AJ714" i="11" s="1"/>
  <c r="BS652" i="2"/>
  <c r="FC652" i="2" s="1"/>
  <c r="AM714" i="11" s="1"/>
  <c r="EW652" i="2"/>
  <c r="AG714" i="11" s="1"/>
  <c r="BL652" i="2"/>
  <c r="EV652" i="2" s="1"/>
  <c r="FF652" i="2"/>
  <c r="AP714" i="11" s="1"/>
  <c r="BX650" i="2"/>
  <c r="FH650" i="2" s="1"/>
  <c r="AR712" i="11" s="1"/>
  <c r="EW650" i="2"/>
  <c r="AG712" i="11" s="1"/>
  <c r="BL650" i="2"/>
  <c r="EV650" i="2" s="1"/>
  <c r="EX650" i="2"/>
  <c r="AH712" i="11" s="1"/>
  <c r="FF650" i="2"/>
  <c r="AP712" i="11" s="1"/>
  <c r="BU650" i="2"/>
  <c r="FE650" i="2" s="1"/>
  <c r="AO712" i="11" s="1"/>
  <c r="BQ650" i="2"/>
  <c r="FA650" i="2" s="1"/>
  <c r="AK712" i="11" s="1"/>
  <c r="BT650" i="2"/>
  <c r="FD650" i="2" s="1"/>
  <c r="FG650" i="2"/>
  <c r="AQ712" i="11" s="1"/>
  <c r="BS650" i="2"/>
  <c r="FC650" i="2" s="1"/>
  <c r="AM712" i="11" s="1"/>
  <c r="BR650" i="2"/>
  <c r="FB650" i="2" s="1"/>
  <c r="EZ650" i="2"/>
  <c r="AJ712" i="11" s="1"/>
  <c r="BO650" i="2"/>
  <c r="EY650" i="2" s="1"/>
  <c r="BX648" i="2"/>
  <c r="FH648" i="2" s="1"/>
  <c r="AR710" i="11" s="1"/>
  <c r="BQ648" i="2"/>
  <c r="FA648" i="2" s="1"/>
  <c r="AK710" i="11" s="1"/>
  <c r="BL648" i="2"/>
  <c r="EV648" i="2" s="1"/>
  <c r="BR648" i="2"/>
  <c r="FB648" i="2" s="1"/>
  <c r="EZ648" i="2"/>
  <c r="AJ710" i="11" s="1"/>
  <c r="FF648" i="2"/>
  <c r="AP710" i="11" s="1"/>
  <c r="EW648" i="2"/>
  <c r="AG710" i="11" s="1"/>
  <c r="EX648" i="2"/>
  <c r="AH710" i="11" s="1"/>
  <c r="BT648" i="2"/>
  <c r="FD648" i="2" s="1"/>
  <c r="FG648" i="2"/>
  <c r="AQ710" i="11" s="1"/>
  <c r="BU648" i="2"/>
  <c r="FE648" i="2" s="1"/>
  <c r="AO710" i="11" s="1"/>
  <c r="BO648" i="2"/>
  <c r="EY648" i="2" s="1"/>
  <c r="BS648" i="2"/>
  <c r="FC648" i="2" s="1"/>
  <c r="AM710" i="11" s="1"/>
  <c r="FG646" i="2"/>
  <c r="AQ708" i="11" s="1"/>
  <c r="EX646" i="2"/>
  <c r="AH708" i="11" s="1"/>
  <c r="EW646" i="2"/>
  <c r="AG708" i="11" s="1"/>
  <c r="BO646" i="2"/>
  <c r="EY646" i="2" s="1"/>
  <c r="FF646" i="2"/>
  <c r="AP708" i="11" s="1"/>
  <c r="EZ646" i="2"/>
  <c r="AJ708" i="11" s="1"/>
  <c r="BU646" i="2"/>
  <c r="FE646" i="2" s="1"/>
  <c r="AO708" i="11" s="1"/>
  <c r="BX646" i="2"/>
  <c r="FH646" i="2" s="1"/>
  <c r="AR708" i="11" s="1"/>
  <c r="BT646" i="2"/>
  <c r="FD646" i="2" s="1"/>
  <c r="BR646" i="2"/>
  <c r="FB646" i="2" s="1"/>
  <c r="BQ646" i="2"/>
  <c r="FA646" i="2" s="1"/>
  <c r="AK708" i="11" s="1"/>
  <c r="BS646" i="2"/>
  <c r="FC646" i="2" s="1"/>
  <c r="AM708" i="11" s="1"/>
  <c r="BL646" i="2"/>
  <c r="EV646" i="2" s="1"/>
  <c r="FF644" i="2"/>
  <c r="AP706" i="11" s="1"/>
  <c r="EW644" i="2"/>
  <c r="AG706" i="11" s="1"/>
  <c r="EZ644" i="2"/>
  <c r="AJ706" i="11" s="1"/>
  <c r="BT644" i="2"/>
  <c r="FD644" i="2" s="1"/>
  <c r="EX644" i="2"/>
  <c r="AH706" i="11" s="1"/>
  <c r="BL644" i="2"/>
  <c r="EV644" i="2" s="1"/>
  <c r="FG644" i="2"/>
  <c r="AQ706" i="11" s="1"/>
  <c r="BR644" i="2"/>
  <c r="FB644" i="2" s="1"/>
  <c r="BS644" i="2"/>
  <c r="FC644" i="2" s="1"/>
  <c r="AM706" i="11" s="1"/>
  <c r="BU644" i="2"/>
  <c r="FE644" i="2" s="1"/>
  <c r="AO706" i="11" s="1"/>
  <c r="BQ644" i="2"/>
  <c r="FA644" i="2" s="1"/>
  <c r="AK706" i="11" s="1"/>
  <c r="BO644" i="2"/>
  <c r="EY644" i="2" s="1"/>
  <c r="BX644" i="2"/>
  <c r="FH644" i="2" s="1"/>
  <c r="AR706" i="11" s="1"/>
  <c r="FG642" i="2"/>
  <c r="AQ704" i="11" s="1"/>
  <c r="BS642" i="2"/>
  <c r="FC642" i="2" s="1"/>
  <c r="AM704" i="11" s="1"/>
  <c r="BR642" i="2"/>
  <c r="FB642" i="2" s="1"/>
  <c r="BU642" i="2"/>
  <c r="FE642" i="2" s="1"/>
  <c r="AO704" i="11" s="1"/>
  <c r="BL642" i="2"/>
  <c r="EV642" i="2" s="1"/>
  <c r="BT642" i="2"/>
  <c r="FD642" i="2" s="1"/>
  <c r="EX642" i="2"/>
  <c r="AH704" i="11" s="1"/>
  <c r="BO642" i="2"/>
  <c r="EY642" i="2" s="1"/>
  <c r="BX642" i="2"/>
  <c r="FH642" i="2" s="1"/>
  <c r="AR704" i="11" s="1"/>
  <c r="FF642" i="2"/>
  <c r="AP704" i="11" s="1"/>
  <c r="EW642" i="2"/>
  <c r="AG704" i="11" s="1"/>
  <c r="EZ642" i="2"/>
  <c r="AJ704" i="11" s="1"/>
  <c r="BQ642" i="2"/>
  <c r="FA642" i="2" s="1"/>
  <c r="AK704" i="11" s="1"/>
  <c r="FG640" i="2"/>
  <c r="AQ702" i="11" s="1"/>
  <c r="BO640" i="2"/>
  <c r="EY640" i="2" s="1"/>
  <c r="EX640" i="2"/>
  <c r="AH702" i="11" s="1"/>
  <c r="BL640" i="2"/>
  <c r="EV640" i="2" s="1"/>
  <c r="BT640" i="2"/>
  <c r="FD640" i="2" s="1"/>
  <c r="BU640" i="2"/>
  <c r="FE640" i="2" s="1"/>
  <c r="AO702" i="11" s="1"/>
  <c r="BR640" i="2"/>
  <c r="FB640" i="2" s="1"/>
  <c r="EW640" i="2"/>
  <c r="AG702" i="11" s="1"/>
  <c r="BX640" i="2"/>
  <c r="FH640" i="2" s="1"/>
  <c r="AR702" i="11" s="1"/>
  <c r="BQ640" i="2"/>
  <c r="FA640" i="2" s="1"/>
  <c r="AK702" i="11" s="1"/>
  <c r="EZ640" i="2"/>
  <c r="AJ702" i="11" s="1"/>
  <c r="BS640" i="2"/>
  <c r="FC640" i="2" s="1"/>
  <c r="AM702" i="11" s="1"/>
  <c r="FF640" i="2"/>
  <c r="AP702" i="11" s="1"/>
  <c r="BT638" i="2"/>
  <c r="FD638" i="2" s="1"/>
  <c r="BR638" i="2"/>
  <c r="FB638" i="2" s="1"/>
  <c r="BQ638" i="2"/>
  <c r="FA638" i="2" s="1"/>
  <c r="AK700" i="11" s="1"/>
  <c r="FF638" i="2"/>
  <c r="AP700" i="11" s="1"/>
  <c r="BX638" i="2"/>
  <c r="FH638" i="2" s="1"/>
  <c r="AR700" i="11" s="1"/>
  <c r="BS638" i="2"/>
  <c r="FC638" i="2" s="1"/>
  <c r="AM700" i="11" s="1"/>
  <c r="BO638" i="2"/>
  <c r="EY638" i="2" s="1"/>
  <c r="EZ638" i="2"/>
  <c r="AJ700" i="11" s="1"/>
  <c r="BU638" i="2"/>
  <c r="FE638" i="2" s="1"/>
  <c r="AO700" i="11" s="1"/>
  <c r="FG638" i="2"/>
  <c r="AQ700" i="11" s="1"/>
  <c r="EX638" i="2"/>
  <c r="AH700" i="11" s="1"/>
  <c r="EW638" i="2"/>
  <c r="AG700" i="11" s="1"/>
  <c r="BL638" i="2"/>
  <c r="EV638" i="2" s="1"/>
  <c r="BX636" i="2"/>
  <c r="FH636" i="2" s="1"/>
  <c r="AR698" i="11" s="1"/>
  <c r="BQ636" i="2"/>
  <c r="FA636" i="2" s="1"/>
  <c r="AK698" i="11" s="1"/>
  <c r="EZ636" i="2"/>
  <c r="AJ698" i="11" s="1"/>
  <c r="BR636" i="2"/>
  <c r="FB636" i="2" s="1"/>
  <c r="FF636" i="2"/>
  <c r="AP698" i="11" s="1"/>
  <c r="EW636" i="2"/>
  <c r="AG698" i="11" s="1"/>
  <c r="BL636" i="2"/>
  <c r="EV636" i="2" s="1"/>
  <c r="BT636" i="2"/>
  <c r="FD636" i="2" s="1"/>
  <c r="EX636" i="2"/>
  <c r="AH698" i="11" s="1"/>
  <c r="BO636" i="2"/>
  <c r="EY636" i="2" s="1"/>
  <c r="BS636" i="2"/>
  <c r="FC636" i="2" s="1"/>
  <c r="AM698" i="11" s="1"/>
  <c r="BU636" i="2"/>
  <c r="FE636" i="2" s="1"/>
  <c r="AO698" i="11" s="1"/>
  <c r="FG636" i="2"/>
  <c r="AQ698" i="11" s="1"/>
  <c r="BX634" i="2"/>
  <c r="FH634" i="2" s="1"/>
  <c r="AR696" i="11" s="1"/>
  <c r="EW634" i="2"/>
  <c r="AG696" i="11" s="1"/>
  <c r="BU634" i="2"/>
  <c r="FE634" i="2" s="1"/>
  <c r="AO696" i="11" s="1"/>
  <c r="BT634" i="2"/>
  <c r="FD634" i="2" s="1"/>
  <c r="FF634" i="2"/>
  <c r="AP696" i="11" s="1"/>
  <c r="EZ634" i="2"/>
  <c r="AJ696" i="11" s="1"/>
  <c r="BQ634" i="2"/>
  <c r="FA634" i="2" s="1"/>
  <c r="AK696" i="11" s="1"/>
  <c r="EX634" i="2"/>
  <c r="AH696" i="11" s="1"/>
  <c r="FG634" i="2"/>
  <c r="AQ696" i="11" s="1"/>
  <c r="BS634" i="2"/>
  <c r="FC634" i="2" s="1"/>
  <c r="AM696" i="11" s="1"/>
  <c r="BR634" i="2"/>
  <c r="FB634" i="2" s="1"/>
  <c r="BL634" i="2"/>
  <c r="EV634" i="2" s="1"/>
  <c r="BO634" i="2"/>
  <c r="EY634" i="2" s="1"/>
  <c r="BT632" i="2"/>
  <c r="FD632" i="2" s="1"/>
  <c r="BU632" i="2"/>
  <c r="FE632" i="2" s="1"/>
  <c r="AO694" i="11" s="1"/>
  <c r="BS632" i="2"/>
  <c r="FC632" i="2" s="1"/>
  <c r="AM694" i="11" s="1"/>
  <c r="BR632" i="2"/>
  <c r="FB632" i="2" s="1"/>
  <c r="BX632" i="2"/>
  <c r="FH632" i="2" s="1"/>
  <c r="AR694" i="11" s="1"/>
  <c r="BQ632" i="2"/>
  <c r="FA632" i="2" s="1"/>
  <c r="AK694" i="11" s="1"/>
  <c r="EZ632" i="2"/>
  <c r="AJ694" i="11" s="1"/>
  <c r="BO632" i="2"/>
  <c r="EY632" i="2" s="1"/>
  <c r="FG632" i="2"/>
  <c r="AQ694" i="11" s="1"/>
  <c r="FF632" i="2"/>
  <c r="AP694" i="11" s="1"/>
  <c r="EW632" i="2"/>
  <c r="AG694" i="11" s="1"/>
  <c r="BL632" i="2"/>
  <c r="EV632" i="2" s="1"/>
  <c r="EX632" i="2"/>
  <c r="AH694" i="11" s="1"/>
  <c r="FG630" i="2"/>
  <c r="AQ692" i="11" s="1"/>
  <c r="EX630" i="2"/>
  <c r="AH692" i="11" s="1"/>
  <c r="BO630" i="2"/>
  <c r="EY630" i="2" s="1"/>
  <c r="BX630" i="2"/>
  <c r="FH630" i="2" s="1"/>
  <c r="AR692" i="11" s="1"/>
  <c r="BU630" i="2"/>
  <c r="FE630" i="2" s="1"/>
  <c r="AO692" i="11" s="1"/>
  <c r="FF630" i="2"/>
  <c r="AP692" i="11" s="1"/>
  <c r="EW630" i="2"/>
  <c r="AG692" i="11" s="1"/>
  <c r="EZ630" i="2"/>
  <c r="AJ692" i="11" s="1"/>
  <c r="BS630" i="2"/>
  <c r="FC630" i="2" s="1"/>
  <c r="AM692" i="11" s="1"/>
  <c r="BT630" i="2"/>
  <c r="FD630" i="2" s="1"/>
  <c r="BL630" i="2"/>
  <c r="EV630" i="2" s="1"/>
  <c r="BQ630" i="2"/>
  <c r="FA630" i="2" s="1"/>
  <c r="AK692" i="11" s="1"/>
  <c r="BR630" i="2"/>
  <c r="FB630" i="2" s="1"/>
  <c r="FG628" i="2"/>
  <c r="AQ690" i="11" s="1"/>
  <c r="BO628" i="2"/>
  <c r="EY628" i="2" s="1"/>
  <c r="BR628" i="2"/>
  <c r="FB628" i="2" s="1"/>
  <c r="BX628" i="2"/>
  <c r="FH628" i="2" s="1"/>
  <c r="AR690" i="11" s="1"/>
  <c r="BQ628" i="2"/>
  <c r="FA628" i="2" s="1"/>
  <c r="AK690" i="11" s="1"/>
  <c r="BU628" i="2"/>
  <c r="FE628" i="2" s="1"/>
  <c r="AO690" i="11" s="1"/>
  <c r="BS628" i="2"/>
  <c r="FC628" i="2" s="1"/>
  <c r="AM690" i="11" s="1"/>
  <c r="FF628" i="2"/>
  <c r="AP690" i="11" s="1"/>
  <c r="EW628" i="2"/>
  <c r="AG690" i="11" s="1"/>
  <c r="EZ628" i="2"/>
  <c r="AJ690" i="11" s="1"/>
  <c r="BT628" i="2"/>
  <c r="FD628" i="2" s="1"/>
  <c r="EX628" i="2"/>
  <c r="AH690" i="11" s="1"/>
  <c r="BL628" i="2"/>
  <c r="EV628" i="2" s="1"/>
  <c r="FG626" i="2"/>
  <c r="AQ688" i="11" s="1"/>
  <c r="BS626" i="2"/>
  <c r="FC626" i="2" s="1"/>
  <c r="AM688" i="11" s="1"/>
  <c r="BO626" i="2"/>
  <c r="EY626" i="2" s="1"/>
  <c r="EZ626" i="2"/>
  <c r="AJ688" i="11" s="1"/>
  <c r="BQ626" i="2"/>
  <c r="FA626" i="2" s="1"/>
  <c r="AK688" i="11" s="1"/>
  <c r="BT626" i="2"/>
  <c r="FD626" i="2" s="1"/>
  <c r="EX626" i="2"/>
  <c r="AH688" i="11" s="1"/>
  <c r="EW626" i="2"/>
  <c r="AG688" i="11" s="1"/>
  <c r="BX626" i="2"/>
  <c r="FH626" i="2" s="1"/>
  <c r="AR688" i="11" s="1"/>
  <c r="FF626" i="2"/>
  <c r="AP688" i="11" s="1"/>
  <c r="BU626" i="2"/>
  <c r="FE626" i="2" s="1"/>
  <c r="AO688" i="11" s="1"/>
  <c r="BL626" i="2"/>
  <c r="EV626" i="2" s="1"/>
  <c r="BR626" i="2"/>
  <c r="FB626" i="2" s="1"/>
  <c r="FG624" i="2"/>
  <c r="AQ686" i="11" s="1"/>
  <c r="BU624" i="2"/>
  <c r="FE624" i="2" s="1"/>
  <c r="AO686" i="11" s="1"/>
  <c r="BO624" i="2"/>
  <c r="EY624" i="2" s="1"/>
  <c r="EX624" i="2"/>
  <c r="AH686" i="11" s="1"/>
  <c r="BT624" i="2"/>
  <c r="FD624" i="2" s="1"/>
  <c r="EZ624" i="2"/>
  <c r="AJ686" i="11" s="1"/>
  <c r="BS624" i="2"/>
  <c r="FC624" i="2" s="1"/>
  <c r="AM686" i="11" s="1"/>
  <c r="FF624" i="2"/>
  <c r="AP686" i="11" s="1"/>
  <c r="BX624" i="2"/>
  <c r="FH624" i="2" s="1"/>
  <c r="AR686" i="11" s="1"/>
  <c r="BQ624" i="2"/>
  <c r="FA624" i="2" s="1"/>
  <c r="AK686" i="11" s="1"/>
  <c r="BL624" i="2"/>
  <c r="EV624" i="2" s="1"/>
  <c r="BR624" i="2"/>
  <c r="FB624" i="2" s="1"/>
  <c r="EW624" i="2"/>
  <c r="AG686" i="11" s="1"/>
  <c r="BT622" i="2"/>
  <c r="FD622" i="2" s="1"/>
  <c r="EZ622" i="2"/>
  <c r="AJ684" i="11" s="1"/>
  <c r="BQ622" i="2"/>
  <c r="FA622" i="2" s="1"/>
  <c r="AK684" i="11" s="1"/>
  <c r="BU622" i="2"/>
  <c r="FE622" i="2" s="1"/>
  <c r="AO684" i="11" s="1"/>
  <c r="BX622" i="2"/>
  <c r="FH622" i="2" s="1"/>
  <c r="AR684" i="11" s="1"/>
  <c r="BS622" i="2"/>
  <c r="FC622" i="2" s="1"/>
  <c r="AM684" i="11" s="1"/>
  <c r="BR622" i="2"/>
  <c r="FB622" i="2" s="1"/>
  <c r="BL622" i="2"/>
  <c r="EV622" i="2" s="1"/>
  <c r="FF622" i="2"/>
  <c r="AP684" i="11" s="1"/>
  <c r="FG622" i="2"/>
  <c r="AQ684" i="11" s="1"/>
  <c r="EX622" i="2"/>
  <c r="AH684" i="11" s="1"/>
  <c r="BO622" i="2"/>
  <c r="EY622" i="2" s="1"/>
  <c r="EW622" i="2"/>
  <c r="AG684" i="11" s="1"/>
  <c r="BT620" i="2"/>
  <c r="FD620" i="2" s="1"/>
  <c r="EX620" i="2"/>
  <c r="AH682" i="11" s="1"/>
  <c r="BL620" i="2"/>
  <c r="EV620" i="2" s="1"/>
  <c r="FG620" i="2"/>
  <c r="AQ682" i="11" s="1"/>
  <c r="BR620" i="2"/>
  <c r="FB620" i="2" s="1"/>
  <c r="BS620" i="2"/>
  <c r="FC620" i="2" s="1"/>
  <c r="AM682" i="11" s="1"/>
  <c r="BX620" i="2"/>
  <c r="FH620" i="2" s="1"/>
  <c r="AR682" i="11" s="1"/>
  <c r="BQ620" i="2"/>
  <c r="FA620" i="2" s="1"/>
  <c r="AK682" i="11" s="1"/>
  <c r="BU620" i="2"/>
  <c r="FE620" i="2" s="1"/>
  <c r="AO682" i="11" s="1"/>
  <c r="BO620" i="2"/>
  <c r="EY620" i="2" s="1"/>
  <c r="FF620" i="2"/>
  <c r="AP682" i="11" s="1"/>
  <c r="EW620" i="2"/>
  <c r="AG682" i="11" s="1"/>
  <c r="EZ620" i="2"/>
  <c r="AJ682" i="11" s="1"/>
  <c r="BX618" i="2"/>
  <c r="FH618" i="2" s="1"/>
  <c r="AR680" i="11" s="1"/>
  <c r="BL618" i="2"/>
  <c r="EV618" i="2" s="1"/>
  <c r="EZ618" i="2"/>
  <c r="AJ680" i="11" s="1"/>
  <c r="EW618" i="2"/>
  <c r="AG680" i="11" s="1"/>
  <c r="FF618" i="2"/>
  <c r="AP680" i="11" s="1"/>
  <c r="BR618" i="2"/>
  <c r="FB618" i="2" s="1"/>
  <c r="BQ618" i="2"/>
  <c r="FA618" i="2" s="1"/>
  <c r="AK680" i="11" s="1"/>
  <c r="BT618" i="2"/>
  <c r="FD618" i="2" s="1"/>
  <c r="FG618" i="2"/>
  <c r="AQ680" i="11" s="1"/>
  <c r="BS618" i="2"/>
  <c r="FC618" i="2" s="1"/>
  <c r="AM680" i="11" s="1"/>
  <c r="BO618" i="2"/>
  <c r="EY618" i="2" s="1"/>
  <c r="BU618" i="2"/>
  <c r="FE618" i="2" s="1"/>
  <c r="AO680" i="11" s="1"/>
  <c r="EX618" i="2"/>
  <c r="AH680" i="11" s="1"/>
  <c r="FF616" i="2"/>
  <c r="AP678" i="11" s="1"/>
  <c r="EW616" i="2"/>
  <c r="AG678" i="11" s="1"/>
  <c r="BL616" i="2"/>
  <c r="EV616" i="2" s="1"/>
  <c r="EZ616" i="2"/>
  <c r="AJ678" i="11" s="1"/>
  <c r="FG616" i="2"/>
  <c r="AQ678" i="11" s="1"/>
  <c r="BO616" i="2"/>
  <c r="EY616" i="2" s="1"/>
  <c r="EX616" i="2"/>
  <c r="AH678" i="11" s="1"/>
  <c r="BX616" i="2"/>
  <c r="FH616" i="2" s="1"/>
  <c r="AR678" i="11" s="1"/>
  <c r="BS616" i="2"/>
  <c r="FC616" i="2" s="1"/>
  <c r="AM678" i="11" s="1"/>
  <c r="BT616" i="2"/>
  <c r="FD616" i="2" s="1"/>
  <c r="BU616" i="2"/>
  <c r="FE616" i="2" s="1"/>
  <c r="AO678" i="11" s="1"/>
  <c r="BR616" i="2"/>
  <c r="FB616" i="2" s="1"/>
  <c r="BQ616" i="2"/>
  <c r="FA616" i="2" s="1"/>
  <c r="AK678" i="11" s="1"/>
  <c r="FG614" i="2"/>
  <c r="AQ676" i="11" s="1"/>
  <c r="EX614" i="2"/>
  <c r="AH676" i="11" s="1"/>
  <c r="BO614" i="2"/>
  <c r="EY614" i="2" s="1"/>
  <c r="BR614" i="2"/>
  <c r="FB614" i="2" s="1"/>
  <c r="FF614" i="2"/>
  <c r="AP676" i="11" s="1"/>
  <c r="EW614" i="2"/>
  <c r="AG676" i="11" s="1"/>
  <c r="BL614" i="2"/>
  <c r="EV614" i="2" s="1"/>
  <c r="BX614" i="2"/>
  <c r="FH614" i="2" s="1"/>
  <c r="AR676" i="11" s="1"/>
  <c r="EZ614" i="2"/>
  <c r="AJ676" i="11" s="1"/>
  <c r="BT614" i="2"/>
  <c r="FD614" i="2" s="1"/>
  <c r="BU614" i="2"/>
  <c r="FE614" i="2" s="1"/>
  <c r="AO676" i="11" s="1"/>
  <c r="BQ614" i="2"/>
  <c r="FA614" i="2" s="1"/>
  <c r="AK676" i="11" s="1"/>
  <c r="BS614" i="2"/>
  <c r="FC614" i="2" s="1"/>
  <c r="AM676" i="11" s="1"/>
  <c r="FF612" i="2"/>
  <c r="AP674" i="11" s="1"/>
  <c r="EW612" i="2"/>
  <c r="AG674" i="11" s="1"/>
  <c r="BL612" i="2"/>
  <c r="EV612" i="2" s="1"/>
  <c r="BT612" i="2"/>
  <c r="FD612" i="2" s="1"/>
  <c r="EX612" i="2"/>
  <c r="AH674" i="11" s="1"/>
  <c r="BO612" i="2"/>
  <c r="EY612" i="2" s="1"/>
  <c r="FG612" i="2"/>
  <c r="AQ674" i="11" s="1"/>
  <c r="BU612" i="2"/>
  <c r="FE612" i="2" s="1"/>
  <c r="AO674" i="11" s="1"/>
  <c r="BS612" i="2"/>
  <c r="FC612" i="2" s="1"/>
  <c r="AM674" i="11" s="1"/>
  <c r="BQ612" i="2"/>
  <c r="FA612" i="2" s="1"/>
  <c r="AK674" i="11" s="1"/>
  <c r="BX612" i="2"/>
  <c r="FH612" i="2" s="1"/>
  <c r="AR674" i="11" s="1"/>
  <c r="EZ612" i="2"/>
  <c r="AJ674" i="11" s="1"/>
  <c r="BR612" i="2"/>
  <c r="FB612" i="2" s="1"/>
  <c r="FG610" i="2"/>
  <c r="AQ672" i="11" s="1"/>
  <c r="BS610" i="2"/>
  <c r="FC610" i="2" s="1"/>
  <c r="AM672" i="11" s="1"/>
  <c r="BO610" i="2"/>
  <c r="EY610" i="2" s="1"/>
  <c r="BL610" i="2"/>
  <c r="EV610" i="2" s="1"/>
  <c r="BR610" i="2"/>
  <c r="FB610" i="2" s="1"/>
  <c r="BT610" i="2"/>
  <c r="FD610" i="2" s="1"/>
  <c r="EX610" i="2"/>
  <c r="AH672" i="11" s="1"/>
  <c r="EW610" i="2"/>
  <c r="AG672" i="11" s="1"/>
  <c r="BQ610" i="2"/>
  <c r="FA610" i="2" s="1"/>
  <c r="AK672" i="11" s="1"/>
  <c r="FF610" i="2"/>
  <c r="AP672" i="11" s="1"/>
  <c r="EZ610" i="2"/>
  <c r="AJ672" i="11" s="1"/>
  <c r="BU610" i="2"/>
  <c r="FE610" i="2" s="1"/>
  <c r="AO672" i="11" s="1"/>
  <c r="BX610" i="2"/>
  <c r="FH610" i="2" s="1"/>
  <c r="AR672" i="11" s="1"/>
  <c r="BX608" i="2"/>
  <c r="FH608" i="2" s="1"/>
  <c r="AR670" i="11" s="1"/>
  <c r="BQ608" i="2"/>
  <c r="FA608" i="2" s="1"/>
  <c r="AK670" i="11" s="1"/>
  <c r="EZ608" i="2"/>
  <c r="AJ670" i="11" s="1"/>
  <c r="BO608" i="2"/>
  <c r="EY608" i="2" s="1"/>
  <c r="BU608" i="2"/>
  <c r="FE608" i="2" s="1"/>
  <c r="AO670" i="11" s="1"/>
  <c r="FF608" i="2"/>
  <c r="AP670" i="11" s="1"/>
  <c r="EW608" i="2"/>
  <c r="AG670" i="11" s="1"/>
  <c r="BL608" i="2"/>
  <c r="EV608" i="2" s="1"/>
  <c r="BS608" i="2"/>
  <c r="FC608" i="2" s="1"/>
  <c r="AM670" i="11" s="1"/>
  <c r="FG608" i="2"/>
  <c r="AQ670" i="11" s="1"/>
  <c r="BR608" i="2"/>
  <c r="FB608" i="2" s="1"/>
  <c r="EX608" i="2"/>
  <c r="AH670" i="11" s="1"/>
  <c r="BT608" i="2"/>
  <c r="FD608" i="2" s="1"/>
  <c r="BT606" i="2"/>
  <c r="FD606" i="2" s="1"/>
  <c r="BL606" i="2"/>
  <c r="EV606" i="2" s="1"/>
  <c r="BQ606" i="2"/>
  <c r="FA606" i="2" s="1"/>
  <c r="AK668" i="11" s="1"/>
  <c r="EW606" i="2"/>
  <c r="AG668" i="11" s="1"/>
  <c r="BX606" i="2"/>
  <c r="FH606" i="2" s="1"/>
  <c r="AR668" i="11" s="1"/>
  <c r="BS606" i="2"/>
  <c r="FC606" i="2" s="1"/>
  <c r="AM668" i="11" s="1"/>
  <c r="BR606" i="2"/>
  <c r="FB606" i="2" s="1"/>
  <c r="BU606" i="2"/>
  <c r="FE606" i="2" s="1"/>
  <c r="AO668" i="11" s="1"/>
  <c r="EZ606" i="2"/>
  <c r="AJ668" i="11" s="1"/>
  <c r="FG606" i="2"/>
  <c r="AQ668" i="11" s="1"/>
  <c r="EX606" i="2"/>
  <c r="AH668" i="11" s="1"/>
  <c r="BO606" i="2"/>
  <c r="EY606" i="2" s="1"/>
  <c r="FF606" i="2"/>
  <c r="AP668" i="11" s="1"/>
  <c r="BX604" i="2"/>
  <c r="FH604" i="2" s="1"/>
  <c r="AR666" i="11" s="1"/>
  <c r="BQ604" i="2"/>
  <c r="FA604" i="2" s="1"/>
  <c r="AK666" i="11" s="1"/>
  <c r="BU604" i="2"/>
  <c r="FE604" i="2" s="1"/>
  <c r="AO666" i="11" s="1"/>
  <c r="BS604" i="2"/>
  <c r="FC604" i="2" s="1"/>
  <c r="AM666" i="11" s="1"/>
  <c r="FF604" i="2"/>
  <c r="AP666" i="11" s="1"/>
  <c r="EW604" i="2"/>
  <c r="AG666" i="11" s="1"/>
  <c r="EZ604" i="2"/>
  <c r="AJ666" i="11" s="1"/>
  <c r="BT604" i="2"/>
  <c r="FD604" i="2" s="1"/>
  <c r="EX604" i="2"/>
  <c r="AH666" i="11" s="1"/>
  <c r="BL604" i="2"/>
  <c r="EV604" i="2" s="1"/>
  <c r="BO604" i="2"/>
  <c r="EY604" i="2" s="1"/>
  <c r="BR604" i="2"/>
  <c r="FB604" i="2" s="1"/>
  <c r="FG604" i="2"/>
  <c r="AQ666" i="11" s="1"/>
  <c r="BX602" i="2"/>
  <c r="FH602" i="2" s="1"/>
  <c r="AR664" i="11" s="1"/>
  <c r="EW602" i="2"/>
  <c r="AG664" i="11" s="1"/>
  <c r="BL602" i="2"/>
  <c r="EV602" i="2" s="1"/>
  <c r="EX602" i="2"/>
  <c r="AH664" i="11" s="1"/>
  <c r="FF602" i="2"/>
  <c r="AP664" i="11" s="1"/>
  <c r="BU602" i="2"/>
  <c r="FE602" i="2" s="1"/>
  <c r="AO664" i="11" s="1"/>
  <c r="BQ602" i="2"/>
  <c r="FA602" i="2" s="1"/>
  <c r="AK664" i="11" s="1"/>
  <c r="BO602" i="2"/>
  <c r="EY602" i="2" s="1"/>
  <c r="FG602" i="2"/>
  <c r="AQ664" i="11" s="1"/>
  <c r="BS602" i="2"/>
  <c r="FC602" i="2" s="1"/>
  <c r="AM664" i="11" s="1"/>
  <c r="BR602" i="2"/>
  <c r="FB602" i="2" s="1"/>
  <c r="EZ602" i="2"/>
  <c r="AJ664" i="11" s="1"/>
  <c r="BT602" i="2"/>
  <c r="FD602" i="2" s="1"/>
  <c r="BT600" i="2"/>
  <c r="FD600" i="2" s="1"/>
  <c r="BU600" i="2"/>
  <c r="FE600" i="2" s="1"/>
  <c r="AO662" i="11" s="1"/>
  <c r="BO600" i="2"/>
  <c r="EY600" i="2" s="1"/>
  <c r="BR600" i="2"/>
  <c r="FB600" i="2" s="1"/>
  <c r="BX600" i="2"/>
  <c r="FH600" i="2" s="1"/>
  <c r="AR662" i="11" s="1"/>
  <c r="BQ600" i="2"/>
  <c r="FA600" i="2" s="1"/>
  <c r="AK662" i="11" s="1"/>
  <c r="EZ600" i="2"/>
  <c r="AJ662" i="11" s="1"/>
  <c r="BS600" i="2"/>
  <c r="FC600" i="2" s="1"/>
  <c r="AM662" i="11" s="1"/>
  <c r="EX600" i="2"/>
  <c r="AH662" i="11" s="1"/>
  <c r="FF600" i="2"/>
  <c r="AP662" i="11" s="1"/>
  <c r="EW600" i="2"/>
  <c r="AG662" i="11" s="1"/>
  <c r="BL600" i="2"/>
  <c r="EV600" i="2" s="1"/>
  <c r="FG600" i="2"/>
  <c r="AQ662" i="11" s="1"/>
  <c r="FG598" i="2"/>
  <c r="AQ660" i="11" s="1"/>
  <c r="EX598" i="2"/>
  <c r="AH660" i="11" s="1"/>
  <c r="EW598" i="2"/>
  <c r="AG660" i="11" s="1"/>
  <c r="BS598" i="2"/>
  <c r="FC598" i="2" s="1"/>
  <c r="AM660" i="11" s="1"/>
  <c r="FF598" i="2"/>
  <c r="AP660" i="11" s="1"/>
  <c r="EZ598" i="2"/>
  <c r="AJ660" i="11" s="1"/>
  <c r="BU598" i="2"/>
  <c r="FE598" i="2" s="1"/>
  <c r="AO660" i="11" s="1"/>
  <c r="BO598" i="2"/>
  <c r="EY598" i="2" s="1"/>
  <c r="BT598" i="2"/>
  <c r="FD598" i="2" s="1"/>
  <c r="BR598" i="2"/>
  <c r="FB598" i="2" s="1"/>
  <c r="BQ598" i="2"/>
  <c r="FA598" i="2" s="1"/>
  <c r="AK660" i="11" s="1"/>
  <c r="BX598" i="2"/>
  <c r="FH598" i="2" s="1"/>
  <c r="AR660" i="11" s="1"/>
  <c r="BL598" i="2"/>
  <c r="EV598" i="2" s="1"/>
  <c r="BT596" i="2"/>
  <c r="FD596" i="2" s="1"/>
  <c r="EX596" i="2"/>
  <c r="AH658" i="11" s="1"/>
  <c r="BS596" i="2"/>
  <c r="FC596" i="2" s="1"/>
  <c r="AM658" i="11" s="1"/>
  <c r="EW596" i="2"/>
  <c r="AG658" i="11" s="1"/>
  <c r="FG596" i="2"/>
  <c r="AQ658" i="11" s="1"/>
  <c r="BU596" i="2"/>
  <c r="FE596" i="2" s="1"/>
  <c r="AO658" i="11" s="1"/>
  <c r="BR596" i="2"/>
  <c r="FB596" i="2" s="1"/>
  <c r="BL596" i="2"/>
  <c r="EV596" i="2" s="1"/>
  <c r="BX596" i="2"/>
  <c r="FH596" i="2" s="1"/>
  <c r="AR658" i="11" s="1"/>
  <c r="BQ596" i="2"/>
  <c r="FA596" i="2" s="1"/>
  <c r="AK658" i="11" s="1"/>
  <c r="EZ596" i="2"/>
  <c r="AJ658" i="11" s="1"/>
  <c r="BO596" i="2"/>
  <c r="EY596" i="2" s="1"/>
  <c r="FF596" i="2"/>
  <c r="AP658" i="11" s="1"/>
  <c r="FG594" i="2"/>
  <c r="AQ656" i="11" s="1"/>
  <c r="BS594" i="2"/>
  <c r="FC594" i="2" s="1"/>
  <c r="AM656" i="11" s="1"/>
  <c r="BR594" i="2"/>
  <c r="FB594" i="2" s="1"/>
  <c r="BU594" i="2"/>
  <c r="FE594" i="2" s="1"/>
  <c r="AO656" i="11" s="1"/>
  <c r="BX594" i="2"/>
  <c r="FH594" i="2" s="1"/>
  <c r="AR656" i="11" s="1"/>
  <c r="BT594" i="2"/>
  <c r="FD594" i="2" s="1"/>
  <c r="EX594" i="2"/>
  <c r="AH656" i="11" s="1"/>
  <c r="BO594" i="2"/>
  <c r="EY594" i="2" s="1"/>
  <c r="BL594" i="2"/>
  <c r="EV594" i="2" s="1"/>
  <c r="FF594" i="2"/>
  <c r="AP656" i="11" s="1"/>
  <c r="EW594" i="2"/>
  <c r="AG656" i="11" s="1"/>
  <c r="EZ594" i="2"/>
  <c r="AJ656" i="11" s="1"/>
  <c r="BQ594" i="2"/>
  <c r="FA594" i="2" s="1"/>
  <c r="AK656" i="11" s="1"/>
  <c r="FF592" i="2"/>
  <c r="AP654" i="11" s="1"/>
  <c r="EW592" i="2"/>
  <c r="AG654" i="11" s="1"/>
  <c r="BL592" i="2"/>
  <c r="EV592" i="2" s="1"/>
  <c r="EZ592" i="2"/>
  <c r="AJ654" i="11" s="1"/>
  <c r="FG592" i="2"/>
  <c r="AQ654" i="11" s="1"/>
  <c r="BO592" i="2"/>
  <c r="EY592" i="2" s="1"/>
  <c r="EX592" i="2"/>
  <c r="AH654" i="11" s="1"/>
  <c r="BQ592" i="2"/>
  <c r="FA592" i="2" s="1"/>
  <c r="AK654" i="11" s="1"/>
  <c r="BT592" i="2"/>
  <c r="FD592" i="2" s="1"/>
  <c r="BU592" i="2"/>
  <c r="FE592" i="2" s="1"/>
  <c r="AO654" i="11" s="1"/>
  <c r="BR592" i="2"/>
  <c r="FB592" i="2" s="1"/>
  <c r="BX592" i="2"/>
  <c r="FH592" i="2" s="1"/>
  <c r="AR654" i="11" s="1"/>
  <c r="BS592" i="2"/>
  <c r="FC592" i="2" s="1"/>
  <c r="AM654" i="11" s="1"/>
  <c r="BT590" i="2"/>
  <c r="FD590" i="2" s="1"/>
  <c r="BR590" i="2"/>
  <c r="FB590" i="2" s="1"/>
  <c r="BQ590" i="2"/>
  <c r="FA590" i="2" s="1"/>
  <c r="AK652" i="11" s="1"/>
  <c r="FF590" i="2"/>
  <c r="AP652" i="11" s="1"/>
  <c r="BX590" i="2"/>
  <c r="FH590" i="2" s="1"/>
  <c r="AR652" i="11" s="1"/>
  <c r="BS590" i="2"/>
  <c r="FC590" i="2" s="1"/>
  <c r="AM652" i="11" s="1"/>
  <c r="BO590" i="2"/>
  <c r="EY590" i="2" s="1"/>
  <c r="EZ590" i="2"/>
  <c r="AJ652" i="11" s="1"/>
  <c r="BU590" i="2"/>
  <c r="FE590" i="2" s="1"/>
  <c r="AO652" i="11" s="1"/>
  <c r="FG590" i="2"/>
  <c r="AQ652" i="11" s="1"/>
  <c r="EX590" i="2"/>
  <c r="AH652" i="11" s="1"/>
  <c r="EW590" i="2"/>
  <c r="AG652" i="11" s="1"/>
  <c r="BL590" i="2"/>
  <c r="EV590" i="2" s="1"/>
  <c r="FG588" i="2"/>
  <c r="AQ650" i="11" s="1"/>
  <c r="BR588" i="2"/>
  <c r="FB588" i="2" s="1"/>
  <c r="BO588" i="2"/>
  <c r="EY588" i="2" s="1"/>
  <c r="BX588" i="2"/>
  <c r="FH588" i="2" s="1"/>
  <c r="AR650" i="11" s="1"/>
  <c r="BQ588" i="2"/>
  <c r="FA588" i="2" s="1"/>
  <c r="AK650" i="11" s="1"/>
  <c r="BU588" i="2"/>
  <c r="FE588" i="2" s="1"/>
  <c r="AO650" i="11" s="1"/>
  <c r="BS588" i="2"/>
  <c r="FC588" i="2" s="1"/>
  <c r="AM650" i="11" s="1"/>
  <c r="FF588" i="2"/>
  <c r="AP650" i="11" s="1"/>
  <c r="EW588" i="2"/>
  <c r="AG650" i="11" s="1"/>
  <c r="EZ588" i="2"/>
  <c r="AJ650" i="11" s="1"/>
  <c r="BL588" i="2"/>
  <c r="EV588" i="2" s="1"/>
  <c r="BT588" i="2"/>
  <c r="FD588" i="2" s="1"/>
  <c r="EX588" i="2"/>
  <c r="AH650" i="11" s="1"/>
  <c r="BX586" i="2"/>
  <c r="FH586" i="2" s="1"/>
  <c r="AR648" i="11" s="1"/>
  <c r="EW586" i="2"/>
  <c r="AG648" i="11" s="1"/>
  <c r="BU586" i="2"/>
  <c r="FE586" i="2" s="1"/>
  <c r="AO648" i="11" s="1"/>
  <c r="BT586" i="2"/>
  <c r="FD586" i="2" s="1"/>
  <c r="FF586" i="2"/>
  <c r="AP648" i="11" s="1"/>
  <c r="EZ586" i="2"/>
  <c r="AJ648" i="11" s="1"/>
  <c r="BQ586" i="2"/>
  <c r="FA586" i="2" s="1"/>
  <c r="AK648" i="11" s="1"/>
  <c r="EX586" i="2"/>
  <c r="AH648" i="11" s="1"/>
  <c r="FG586" i="2"/>
  <c r="AQ648" i="11" s="1"/>
  <c r="BS586" i="2"/>
  <c r="FC586" i="2" s="1"/>
  <c r="AM648" i="11" s="1"/>
  <c r="BR586" i="2"/>
  <c r="FB586" i="2" s="1"/>
  <c r="BL586" i="2"/>
  <c r="EV586" i="2" s="1"/>
  <c r="BO586" i="2"/>
  <c r="EY586" i="2" s="1"/>
  <c r="FF584" i="2"/>
  <c r="AP646" i="11" s="1"/>
  <c r="EW584" i="2"/>
  <c r="AG646" i="11" s="1"/>
  <c r="EX584" i="2"/>
  <c r="AH646" i="11" s="1"/>
  <c r="BQ584" i="2"/>
  <c r="FA584" i="2" s="1"/>
  <c r="AK646" i="11" s="1"/>
  <c r="BO584" i="2"/>
  <c r="EY584" i="2" s="1"/>
  <c r="FG584" i="2"/>
  <c r="AQ646" i="11" s="1"/>
  <c r="BU584" i="2"/>
  <c r="FE584" i="2" s="1"/>
  <c r="AO646" i="11" s="1"/>
  <c r="BR584" i="2"/>
  <c r="FB584" i="2" s="1"/>
  <c r="BL584" i="2"/>
  <c r="EV584" i="2" s="1"/>
  <c r="BT584" i="2"/>
  <c r="FD584" i="2" s="1"/>
  <c r="EZ584" i="2"/>
  <c r="AJ646" i="11" s="1"/>
  <c r="BS584" i="2"/>
  <c r="FC584" i="2" s="1"/>
  <c r="AM646" i="11" s="1"/>
  <c r="BX584" i="2"/>
  <c r="FH584" i="2" s="1"/>
  <c r="AR646" i="11" s="1"/>
  <c r="FG582" i="2"/>
  <c r="AQ644" i="11" s="1"/>
  <c r="EX582" i="2"/>
  <c r="AH644" i="11" s="1"/>
  <c r="EW582" i="2"/>
  <c r="AG644" i="11" s="1"/>
  <c r="BX582" i="2"/>
  <c r="FH582" i="2" s="1"/>
  <c r="AR644" i="11" s="1"/>
  <c r="FF582" i="2"/>
  <c r="AP644" i="11" s="1"/>
  <c r="BL582" i="2"/>
  <c r="EV582" i="2" s="1"/>
  <c r="EZ582" i="2"/>
  <c r="AJ644" i="11" s="1"/>
  <c r="BS582" i="2"/>
  <c r="FC582" i="2" s="1"/>
  <c r="AM644" i="11" s="1"/>
  <c r="BU582" i="2"/>
  <c r="FE582" i="2" s="1"/>
  <c r="AO644" i="11" s="1"/>
  <c r="BT582" i="2"/>
  <c r="FD582" i="2" s="1"/>
  <c r="BR582" i="2"/>
  <c r="FB582" i="2" s="1"/>
  <c r="BQ582" i="2"/>
  <c r="FA582" i="2" s="1"/>
  <c r="AK644" i="11" s="1"/>
  <c r="BO582" i="2"/>
  <c r="EY582" i="2" s="1"/>
  <c r="BX580" i="2"/>
  <c r="FH580" i="2" s="1"/>
  <c r="AR642" i="11" s="1"/>
  <c r="BQ580" i="2"/>
  <c r="FA580" i="2" s="1"/>
  <c r="AK642" i="11" s="1"/>
  <c r="BU580" i="2"/>
  <c r="FE580" i="2" s="1"/>
  <c r="AO642" i="11" s="1"/>
  <c r="BR580" i="2"/>
  <c r="FB580" i="2" s="1"/>
  <c r="BO580" i="2"/>
  <c r="EY580" i="2" s="1"/>
  <c r="FF580" i="2"/>
  <c r="AP642" i="11" s="1"/>
  <c r="EW580" i="2"/>
  <c r="AG642" i="11" s="1"/>
  <c r="EZ580" i="2"/>
  <c r="AJ642" i="11" s="1"/>
  <c r="FG580" i="2"/>
  <c r="AQ642" i="11" s="1"/>
  <c r="BT580" i="2"/>
  <c r="FD580" i="2" s="1"/>
  <c r="EX580" i="2"/>
  <c r="AH642" i="11" s="1"/>
  <c r="BL580" i="2"/>
  <c r="EV580" i="2" s="1"/>
  <c r="BS580" i="2"/>
  <c r="FC580" i="2" s="1"/>
  <c r="AM642" i="11" s="1"/>
  <c r="FG578" i="2"/>
  <c r="AQ640" i="11" s="1"/>
  <c r="BS578" i="2"/>
  <c r="FC578" i="2" s="1"/>
  <c r="AM640" i="11" s="1"/>
  <c r="BO578" i="2"/>
  <c r="EY578" i="2" s="1"/>
  <c r="EZ578" i="2"/>
  <c r="AJ640" i="11" s="1"/>
  <c r="BX578" i="2"/>
  <c r="FH578" i="2" s="1"/>
  <c r="AR640" i="11" s="1"/>
  <c r="BT578" i="2"/>
  <c r="FD578" i="2" s="1"/>
  <c r="EX578" i="2"/>
  <c r="AH640" i="11" s="1"/>
  <c r="EW578" i="2"/>
  <c r="AG640" i="11" s="1"/>
  <c r="BQ578" i="2"/>
  <c r="FA578" i="2" s="1"/>
  <c r="AK640" i="11" s="1"/>
  <c r="FF578" i="2"/>
  <c r="AP640" i="11" s="1"/>
  <c r="BU578" i="2"/>
  <c r="FE578" i="2" s="1"/>
  <c r="AO640" i="11" s="1"/>
  <c r="BL578" i="2"/>
  <c r="EV578" i="2" s="1"/>
  <c r="BR578" i="2"/>
  <c r="FB578" i="2" s="1"/>
  <c r="FG576" i="2"/>
  <c r="AQ638" i="11" s="1"/>
  <c r="BR576" i="2"/>
  <c r="FB576" i="2" s="1"/>
  <c r="EX576" i="2"/>
  <c r="AH638" i="11" s="1"/>
  <c r="BT576" i="2"/>
  <c r="FD576" i="2" s="1"/>
  <c r="BU576" i="2"/>
  <c r="FE576" i="2" s="1"/>
  <c r="AO638" i="11" s="1"/>
  <c r="BO576" i="2"/>
  <c r="EY576" i="2" s="1"/>
  <c r="BX576" i="2"/>
  <c r="FH576" i="2" s="1"/>
  <c r="AR638" i="11" s="1"/>
  <c r="BQ576" i="2"/>
  <c r="FA576" i="2" s="1"/>
  <c r="AK638" i="11" s="1"/>
  <c r="EZ576" i="2"/>
  <c r="AJ638" i="11" s="1"/>
  <c r="BS576" i="2"/>
  <c r="FC576" i="2" s="1"/>
  <c r="AM638" i="11" s="1"/>
  <c r="BL576" i="2"/>
  <c r="EV576" i="2" s="1"/>
  <c r="FF576" i="2"/>
  <c r="AP638" i="11" s="1"/>
  <c r="EW576" i="2"/>
  <c r="AG638" i="11" s="1"/>
  <c r="BT574" i="2"/>
  <c r="FD574" i="2" s="1"/>
  <c r="EZ574" i="2"/>
  <c r="AJ636" i="11" s="1"/>
  <c r="BQ574" i="2"/>
  <c r="FA574" i="2" s="1"/>
  <c r="AK636" i="11" s="1"/>
  <c r="FF574" i="2"/>
  <c r="AP636" i="11" s="1"/>
  <c r="BX574" i="2"/>
  <c r="FH574" i="2" s="1"/>
  <c r="AR636" i="11" s="1"/>
  <c r="BS574" i="2"/>
  <c r="FC574" i="2" s="1"/>
  <c r="AM636" i="11" s="1"/>
  <c r="BR574" i="2"/>
  <c r="FB574" i="2" s="1"/>
  <c r="BL574" i="2"/>
  <c r="EV574" i="2" s="1"/>
  <c r="BU574" i="2"/>
  <c r="FE574" i="2" s="1"/>
  <c r="AO636" i="11" s="1"/>
  <c r="FG574" i="2"/>
  <c r="AQ636" i="11" s="1"/>
  <c r="EX574" i="2"/>
  <c r="AH636" i="11" s="1"/>
  <c r="BO574" i="2"/>
  <c r="EY574" i="2" s="1"/>
  <c r="EW574" i="2"/>
  <c r="AG636" i="11" s="1"/>
  <c r="BX572" i="2"/>
  <c r="FH572" i="2" s="1"/>
  <c r="AR634" i="11" s="1"/>
  <c r="BQ572" i="2"/>
  <c r="FA572" i="2" s="1"/>
  <c r="AK634" i="11" s="1"/>
  <c r="EZ572" i="2"/>
  <c r="AJ634" i="11" s="1"/>
  <c r="BO572" i="2"/>
  <c r="EY572" i="2" s="1"/>
  <c r="BS572" i="2"/>
  <c r="FC572" i="2" s="1"/>
  <c r="AM634" i="11" s="1"/>
  <c r="FF572" i="2"/>
  <c r="AP634" i="11" s="1"/>
  <c r="EW572" i="2"/>
  <c r="AG634" i="11" s="1"/>
  <c r="BL572" i="2"/>
  <c r="EV572" i="2" s="1"/>
  <c r="BU572" i="2"/>
  <c r="FE572" i="2" s="1"/>
  <c r="AO634" i="11" s="1"/>
  <c r="BT572" i="2"/>
  <c r="FD572" i="2" s="1"/>
  <c r="EX572" i="2"/>
  <c r="AH634" i="11" s="1"/>
  <c r="BR572" i="2"/>
  <c r="FB572" i="2" s="1"/>
  <c r="FG572" i="2"/>
  <c r="AQ634" i="11" s="1"/>
  <c r="BX570" i="2"/>
  <c r="FH570" i="2" s="1"/>
  <c r="AR632" i="11" s="1"/>
  <c r="BL570" i="2"/>
  <c r="EV570" i="2" s="1"/>
  <c r="EZ570" i="2"/>
  <c r="AJ632" i="11" s="1"/>
  <c r="BT570" i="2"/>
  <c r="FD570" i="2" s="1"/>
  <c r="FF570" i="2"/>
  <c r="AP632" i="11" s="1"/>
  <c r="BR570" i="2"/>
  <c r="FB570" i="2" s="1"/>
  <c r="BQ570" i="2"/>
  <c r="FA570" i="2" s="1"/>
  <c r="AK632" i="11" s="1"/>
  <c r="EW570" i="2"/>
  <c r="AG632" i="11" s="1"/>
  <c r="FG570" i="2"/>
  <c r="AQ632" i="11" s="1"/>
  <c r="BS570" i="2"/>
  <c r="FC570" i="2" s="1"/>
  <c r="AM632" i="11" s="1"/>
  <c r="BO570" i="2"/>
  <c r="EY570" i="2" s="1"/>
  <c r="BU570" i="2"/>
  <c r="FE570" i="2" s="1"/>
  <c r="AO632" i="11" s="1"/>
  <c r="EX570" i="2"/>
  <c r="AH632" i="11" s="1"/>
  <c r="FF568" i="2"/>
  <c r="AP630" i="11" s="1"/>
  <c r="EW568" i="2"/>
  <c r="AG630" i="11" s="1"/>
  <c r="BL568" i="2"/>
  <c r="EV568" i="2" s="1"/>
  <c r="FG568" i="2"/>
  <c r="AQ630" i="11" s="1"/>
  <c r="BO568" i="2"/>
  <c r="EY568" i="2" s="1"/>
  <c r="EX568" i="2"/>
  <c r="AH630" i="11" s="1"/>
  <c r="BT568" i="2"/>
  <c r="FD568" i="2" s="1"/>
  <c r="BU568" i="2"/>
  <c r="FE568" i="2" s="1"/>
  <c r="AO630" i="11" s="1"/>
  <c r="BS568" i="2"/>
  <c r="FC568" i="2" s="1"/>
  <c r="AM630" i="11" s="1"/>
  <c r="BX568" i="2"/>
  <c r="FH568" i="2" s="1"/>
  <c r="AR630" i="11" s="1"/>
  <c r="BQ568" i="2"/>
  <c r="FA568" i="2" s="1"/>
  <c r="AK630" i="11" s="1"/>
  <c r="BR568" i="2"/>
  <c r="FB568" i="2" s="1"/>
  <c r="EZ568" i="2"/>
  <c r="AJ630" i="11" s="1"/>
  <c r="FG566" i="2"/>
  <c r="AQ628" i="11" s="1"/>
  <c r="EX566" i="2"/>
  <c r="AH628" i="11" s="1"/>
  <c r="BO566" i="2"/>
  <c r="EY566" i="2" s="1"/>
  <c r="BX566" i="2"/>
  <c r="FH566" i="2" s="1"/>
  <c r="AR628" i="11" s="1"/>
  <c r="BQ566" i="2"/>
  <c r="FA566" i="2" s="1"/>
  <c r="AK628" i="11" s="1"/>
  <c r="FF566" i="2"/>
  <c r="AP628" i="11" s="1"/>
  <c r="BU566" i="2"/>
  <c r="FE566" i="2" s="1"/>
  <c r="AO628" i="11" s="1"/>
  <c r="EW566" i="2"/>
  <c r="AG628" i="11" s="1"/>
  <c r="BR566" i="2"/>
  <c r="FB566" i="2" s="1"/>
  <c r="BT566" i="2"/>
  <c r="FD566" i="2" s="1"/>
  <c r="EZ566" i="2"/>
  <c r="AJ628" i="11" s="1"/>
  <c r="BL566" i="2"/>
  <c r="EV566" i="2" s="1"/>
  <c r="BS566" i="2"/>
  <c r="FC566" i="2" s="1"/>
  <c r="AM628" i="11" s="1"/>
  <c r="FG564" i="2"/>
  <c r="AQ626" i="11" s="1"/>
  <c r="BR564" i="2"/>
  <c r="FB564" i="2" s="1"/>
  <c r="BO564" i="2"/>
  <c r="EY564" i="2" s="1"/>
  <c r="EX564" i="2"/>
  <c r="AH626" i="11" s="1"/>
  <c r="BX564" i="2"/>
  <c r="FH564" i="2" s="1"/>
  <c r="AR626" i="11" s="1"/>
  <c r="BQ564" i="2"/>
  <c r="FA564" i="2" s="1"/>
  <c r="AK626" i="11" s="1"/>
  <c r="BU564" i="2"/>
  <c r="FE564" i="2" s="1"/>
  <c r="AO626" i="11" s="1"/>
  <c r="BS564" i="2"/>
  <c r="FC564" i="2" s="1"/>
  <c r="AM626" i="11" s="1"/>
  <c r="BT564" i="2"/>
  <c r="FD564" i="2" s="1"/>
  <c r="FF564" i="2"/>
  <c r="AP626" i="11" s="1"/>
  <c r="EW564" i="2"/>
  <c r="AG626" i="11" s="1"/>
  <c r="EZ564" i="2"/>
  <c r="AJ626" i="11" s="1"/>
  <c r="BL564" i="2"/>
  <c r="EV564" i="2" s="1"/>
  <c r="FG562" i="2"/>
  <c r="AQ624" i="11" s="1"/>
  <c r="BS562" i="2"/>
  <c r="FC562" i="2" s="1"/>
  <c r="AM624" i="11" s="1"/>
  <c r="BO562" i="2"/>
  <c r="EY562" i="2" s="1"/>
  <c r="BL562" i="2"/>
  <c r="EV562" i="2" s="1"/>
  <c r="EZ562" i="2"/>
  <c r="AJ624" i="11" s="1"/>
  <c r="BT562" i="2"/>
  <c r="FD562" i="2" s="1"/>
  <c r="EX562" i="2"/>
  <c r="AH624" i="11" s="1"/>
  <c r="BU562" i="2"/>
  <c r="FE562" i="2" s="1"/>
  <c r="AO624" i="11" s="1"/>
  <c r="BR562" i="2"/>
  <c r="FB562" i="2" s="1"/>
  <c r="FF562" i="2"/>
  <c r="AP624" i="11" s="1"/>
  <c r="EW562" i="2"/>
  <c r="AG624" i="11" s="1"/>
  <c r="BQ562" i="2"/>
  <c r="FA562" i="2" s="1"/>
  <c r="AK624" i="11" s="1"/>
  <c r="BX562" i="2"/>
  <c r="FH562" i="2" s="1"/>
  <c r="AR624" i="11" s="1"/>
  <c r="BT560" i="2"/>
  <c r="FD560" i="2" s="1"/>
  <c r="EZ560" i="2"/>
  <c r="AJ622" i="11" s="1"/>
  <c r="BS560" i="2"/>
  <c r="FC560" i="2" s="1"/>
  <c r="AM622" i="11" s="1"/>
  <c r="BU560" i="2"/>
  <c r="FE560" i="2" s="1"/>
  <c r="AO622" i="11" s="1"/>
  <c r="BX560" i="2"/>
  <c r="FH560" i="2" s="1"/>
  <c r="AR622" i="11" s="1"/>
  <c r="BQ560" i="2"/>
  <c r="FA560" i="2" s="1"/>
  <c r="AK622" i="11" s="1"/>
  <c r="BL560" i="2"/>
  <c r="EV560" i="2" s="1"/>
  <c r="BO560" i="2"/>
  <c r="EY560" i="2" s="1"/>
  <c r="BR560" i="2"/>
  <c r="FB560" i="2" s="1"/>
  <c r="FF560" i="2"/>
  <c r="AP622" i="11" s="1"/>
  <c r="EW560" i="2"/>
  <c r="AG622" i="11" s="1"/>
  <c r="EX560" i="2"/>
  <c r="AH622" i="11" s="1"/>
  <c r="FG560" i="2"/>
  <c r="AQ622" i="11" s="1"/>
  <c r="BT558" i="2"/>
  <c r="FD558" i="2" s="1"/>
  <c r="BL558" i="2"/>
  <c r="EV558" i="2" s="1"/>
  <c r="BQ558" i="2"/>
  <c r="FA558" i="2" s="1"/>
  <c r="AK620" i="11" s="1"/>
  <c r="EW558" i="2"/>
  <c r="AG620" i="11" s="1"/>
  <c r="BX558" i="2"/>
  <c r="FH558" i="2" s="1"/>
  <c r="AR620" i="11" s="1"/>
  <c r="BS558" i="2"/>
  <c r="FC558" i="2" s="1"/>
  <c r="AM620" i="11" s="1"/>
  <c r="BR558" i="2"/>
  <c r="FB558" i="2" s="1"/>
  <c r="BU558" i="2"/>
  <c r="FE558" i="2" s="1"/>
  <c r="AO620" i="11" s="1"/>
  <c r="EZ558" i="2"/>
  <c r="AJ620" i="11" s="1"/>
  <c r="FG558" i="2"/>
  <c r="AQ620" i="11" s="1"/>
  <c r="EX558" i="2"/>
  <c r="AH620" i="11" s="1"/>
  <c r="BO558" i="2"/>
  <c r="EY558" i="2" s="1"/>
  <c r="FF558" i="2"/>
  <c r="AP620" i="11" s="1"/>
  <c r="BX556" i="2"/>
  <c r="FH556" i="2" s="1"/>
  <c r="BQ556" i="2"/>
  <c r="FA556" i="2" s="1"/>
  <c r="BU556" i="2"/>
  <c r="FE556" i="2" s="1"/>
  <c r="BR556" i="2"/>
  <c r="FB556" i="2" s="1"/>
  <c r="FF556" i="2"/>
  <c r="AP618" i="11" s="1"/>
  <c r="EW556" i="2"/>
  <c r="AG618" i="11" s="1"/>
  <c r="EZ556" i="2"/>
  <c r="AJ618" i="11" s="1"/>
  <c r="BT556" i="2"/>
  <c r="FD556" i="2" s="1"/>
  <c r="EX556" i="2"/>
  <c r="AH618" i="11" s="1"/>
  <c r="BL556" i="2"/>
  <c r="EV556" i="2" s="1"/>
  <c r="FG556" i="2"/>
  <c r="AQ618" i="11" s="1"/>
  <c r="BO556" i="2"/>
  <c r="EY556" i="2" s="1"/>
  <c r="BS556" i="2"/>
  <c r="FC556" i="2" s="1"/>
  <c r="BX554" i="2"/>
  <c r="FH554" i="2" s="1"/>
  <c r="EW554" i="2"/>
  <c r="AG616" i="11" s="1"/>
  <c r="BL554" i="2"/>
  <c r="EV554" i="2" s="1"/>
  <c r="EZ554" i="2"/>
  <c r="FF554" i="2"/>
  <c r="AP616" i="11" s="1"/>
  <c r="BR554" i="2"/>
  <c r="FB554" i="2" s="1"/>
  <c r="BQ554" i="2"/>
  <c r="FA554" i="2" s="1"/>
  <c r="AK616" i="11" s="1"/>
  <c r="EX554" i="2"/>
  <c r="FG554" i="2"/>
  <c r="AQ616" i="11" s="1"/>
  <c r="BS554" i="2"/>
  <c r="FC554" i="2" s="1"/>
  <c r="BO554" i="2"/>
  <c r="EY554" i="2" s="1"/>
  <c r="BU554" i="2"/>
  <c r="FE554" i="2" s="1"/>
  <c r="AO616" i="11" s="1"/>
  <c r="BT554" i="2"/>
  <c r="FD554" i="2" s="1"/>
  <c r="FG552" i="2"/>
  <c r="BR552" i="2"/>
  <c r="FB552" i="2" s="1"/>
  <c r="EX552" i="2"/>
  <c r="AH614" i="11" s="1"/>
  <c r="EW552" i="2"/>
  <c r="AG614" i="11" s="1"/>
  <c r="BT552" i="2"/>
  <c r="FD552" i="2" s="1"/>
  <c r="BU552" i="2"/>
  <c r="FE552" i="2" s="1"/>
  <c r="BO552" i="2"/>
  <c r="EY552" i="2" s="1"/>
  <c r="FF552" i="2"/>
  <c r="BX552" i="2"/>
  <c r="FH552" i="2" s="1"/>
  <c r="BQ552" i="2"/>
  <c r="FA552" i="2" s="1"/>
  <c r="EZ552" i="2"/>
  <c r="AJ614" i="11" s="1"/>
  <c r="BS552" i="2"/>
  <c r="FC552" i="2" s="1"/>
  <c r="BL552" i="2"/>
  <c r="EV552" i="2" s="1"/>
  <c r="FG550" i="2"/>
  <c r="AQ612" i="11" s="1"/>
  <c r="EX550" i="2"/>
  <c r="AH612" i="11" s="1"/>
  <c r="EW550" i="2"/>
  <c r="AG612" i="11" s="1"/>
  <c r="BO550" i="2"/>
  <c r="EY550" i="2" s="1"/>
  <c r="FF550" i="2"/>
  <c r="AP612" i="11" s="1"/>
  <c r="BU550" i="2"/>
  <c r="FE550" i="2" s="1"/>
  <c r="AO612" i="11" s="1"/>
  <c r="BQ550" i="2"/>
  <c r="FA550" i="2" s="1"/>
  <c r="AK612" i="11" s="1"/>
  <c r="BS550" i="2"/>
  <c r="FC550" i="2" s="1"/>
  <c r="AM612" i="11" s="1"/>
  <c r="BT550" i="2"/>
  <c r="FD550" i="2" s="1"/>
  <c r="BR550" i="2"/>
  <c r="FB550" i="2" s="1"/>
  <c r="EZ550" i="2"/>
  <c r="AJ612" i="11" s="1"/>
  <c r="BX550" i="2"/>
  <c r="FH550" i="2" s="1"/>
  <c r="AR612" i="11" s="1"/>
  <c r="BL550" i="2"/>
  <c r="EV550" i="2" s="1"/>
  <c r="BT548" i="2"/>
  <c r="FD548" i="2" s="1"/>
  <c r="EX548" i="2"/>
  <c r="AH610" i="11" s="1"/>
  <c r="BR548" i="2"/>
  <c r="FB548" i="2" s="1"/>
  <c r="EW548" i="2"/>
  <c r="AG610" i="11" s="1"/>
  <c r="FG548" i="2"/>
  <c r="AQ610" i="11" s="1"/>
  <c r="BU548" i="2"/>
  <c r="FE548" i="2" s="1"/>
  <c r="AO610" i="11" s="1"/>
  <c r="BS548" i="2"/>
  <c r="FC548" i="2" s="1"/>
  <c r="AM610" i="11" s="1"/>
  <c r="BL548" i="2"/>
  <c r="EV548" i="2" s="1"/>
  <c r="BX548" i="2"/>
  <c r="FH548" i="2" s="1"/>
  <c r="AR610" i="11" s="1"/>
  <c r="BQ548" i="2"/>
  <c r="FA548" i="2" s="1"/>
  <c r="AK610" i="11" s="1"/>
  <c r="EZ548" i="2"/>
  <c r="AJ610" i="11" s="1"/>
  <c r="BO548" i="2"/>
  <c r="EY548" i="2" s="1"/>
  <c r="FF548" i="2"/>
  <c r="AP610" i="11" s="1"/>
  <c r="FG546" i="2"/>
  <c r="AQ608" i="11" s="1"/>
  <c r="BS546" i="2"/>
  <c r="FC546" i="2" s="1"/>
  <c r="AM608" i="11" s="1"/>
  <c r="BL546" i="2"/>
  <c r="EV546" i="2" s="1"/>
  <c r="BQ546" i="2"/>
  <c r="FA546" i="2" s="1"/>
  <c r="AK608" i="11" s="1"/>
  <c r="EZ546" i="2"/>
  <c r="AJ608" i="11" s="1"/>
  <c r="BT546" i="2"/>
  <c r="FD546" i="2" s="1"/>
  <c r="EX546" i="2"/>
  <c r="AH608" i="11" s="1"/>
  <c r="BR546" i="2"/>
  <c r="FB546" i="2" s="1"/>
  <c r="BX546" i="2"/>
  <c r="FH546" i="2" s="1"/>
  <c r="AR608" i="11" s="1"/>
  <c r="FF546" i="2"/>
  <c r="AP608" i="11" s="1"/>
  <c r="EW546" i="2"/>
  <c r="AG608" i="11" s="1"/>
  <c r="BO546" i="2"/>
  <c r="EY546" i="2" s="1"/>
  <c r="BU546" i="2"/>
  <c r="FE546" i="2" s="1"/>
  <c r="AO608" i="11" s="1"/>
  <c r="BT544" i="2"/>
  <c r="FD544" i="2" s="1"/>
  <c r="BU544" i="2"/>
  <c r="FE544" i="2" s="1"/>
  <c r="AO606" i="11" s="1"/>
  <c r="BS544" i="2"/>
  <c r="FC544" i="2" s="1"/>
  <c r="AM606" i="11" s="1"/>
  <c r="BX544" i="2"/>
  <c r="FH544" i="2" s="1"/>
  <c r="AR606" i="11" s="1"/>
  <c r="BQ544" i="2"/>
  <c r="FA544" i="2" s="1"/>
  <c r="AK606" i="11" s="1"/>
  <c r="EZ544" i="2"/>
  <c r="AJ606" i="11" s="1"/>
  <c r="BR544" i="2"/>
  <c r="FB544" i="2" s="1"/>
  <c r="FF544" i="2"/>
  <c r="AP606" i="11" s="1"/>
  <c r="EW544" i="2"/>
  <c r="AG606" i="11" s="1"/>
  <c r="BL544" i="2"/>
  <c r="EV544" i="2" s="1"/>
  <c r="BO544" i="2"/>
  <c r="EY544" i="2" s="1"/>
  <c r="EX544" i="2"/>
  <c r="AH606" i="11" s="1"/>
  <c r="FG544" i="2"/>
  <c r="AQ606" i="11" s="1"/>
  <c r="BT542" i="2"/>
  <c r="FD542" i="2" s="1"/>
  <c r="BO542" i="2"/>
  <c r="EY542" i="2" s="1"/>
  <c r="BQ542" i="2"/>
  <c r="FA542" i="2" s="1"/>
  <c r="AK604" i="11" s="1"/>
  <c r="BR542" i="2"/>
  <c r="FB542" i="2" s="1"/>
  <c r="BX542" i="2"/>
  <c r="FH542" i="2" s="1"/>
  <c r="BS542" i="2"/>
  <c r="FC542" i="2" s="1"/>
  <c r="AM604" i="11" s="1"/>
  <c r="EW542" i="2"/>
  <c r="AG604" i="11" s="1"/>
  <c r="BU542" i="2"/>
  <c r="FE542" i="2" s="1"/>
  <c r="FF542" i="2"/>
  <c r="FG542" i="2"/>
  <c r="AQ604" i="11" s="1"/>
  <c r="EX542" i="2"/>
  <c r="AH604" i="11" s="1"/>
  <c r="EZ542" i="2"/>
  <c r="BL542" i="2"/>
  <c r="EV542" i="2" s="1"/>
  <c r="FF540" i="2"/>
  <c r="AP602" i="11" s="1"/>
  <c r="EW540" i="2"/>
  <c r="AG602" i="11" s="1"/>
  <c r="EZ540" i="2"/>
  <c r="AJ602" i="11" s="1"/>
  <c r="BQ540" i="2"/>
  <c r="FA540" i="2" s="1"/>
  <c r="AK602" i="11" s="1"/>
  <c r="BT540" i="2"/>
  <c r="FD540" i="2" s="1"/>
  <c r="EX540" i="2"/>
  <c r="AH602" i="11" s="1"/>
  <c r="BL540" i="2"/>
  <c r="EV540" i="2" s="1"/>
  <c r="BX540" i="2"/>
  <c r="FH540" i="2" s="1"/>
  <c r="AR602" i="11" s="1"/>
  <c r="BS540" i="2"/>
  <c r="FC540" i="2" s="1"/>
  <c r="AM602" i="11" s="1"/>
  <c r="FG540" i="2"/>
  <c r="AQ602" i="11" s="1"/>
  <c r="BR540" i="2"/>
  <c r="FB540" i="2" s="1"/>
  <c r="BO540" i="2"/>
  <c r="EY540" i="2" s="1"/>
  <c r="BU540" i="2"/>
  <c r="FE540" i="2" s="1"/>
  <c r="AO602" i="11" s="1"/>
  <c r="BX538" i="2"/>
  <c r="FH538" i="2" s="1"/>
  <c r="AR600" i="11" s="1"/>
  <c r="EW538" i="2"/>
  <c r="AG600" i="11" s="1"/>
  <c r="BQ538" i="2"/>
  <c r="FA538" i="2" s="1"/>
  <c r="AK600" i="11" s="1"/>
  <c r="EX538" i="2"/>
  <c r="AH600" i="11" s="1"/>
  <c r="FF538" i="2"/>
  <c r="AP600" i="11" s="1"/>
  <c r="BU538" i="2"/>
  <c r="FE538" i="2" s="1"/>
  <c r="AO600" i="11" s="1"/>
  <c r="EZ538" i="2"/>
  <c r="AJ600" i="11" s="1"/>
  <c r="BT538" i="2"/>
  <c r="FD538" i="2" s="1"/>
  <c r="FG538" i="2"/>
  <c r="AQ600" i="11" s="1"/>
  <c r="BS538" i="2"/>
  <c r="FC538" i="2" s="1"/>
  <c r="AM600" i="11" s="1"/>
  <c r="BR538" i="2"/>
  <c r="FB538" i="2" s="1"/>
  <c r="BL538" i="2"/>
  <c r="EV538" i="2" s="1"/>
  <c r="BO538" i="2"/>
  <c r="EY538" i="2" s="1"/>
  <c r="FF536" i="2"/>
  <c r="AP598" i="11" s="1"/>
  <c r="EW536" i="2"/>
  <c r="AG598" i="11" s="1"/>
  <c r="EX536" i="2"/>
  <c r="AH598" i="11" s="1"/>
  <c r="BQ536" i="2"/>
  <c r="FA536" i="2" s="1"/>
  <c r="AK598" i="11" s="1"/>
  <c r="FG536" i="2"/>
  <c r="AQ598" i="11" s="1"/>
  <c r="BU536" i="2"/>
  <c r="FE536" i="2" s="1"/>
  <c r="AO598" i="11" s="1"/>
  <c r="BR536" i="2"/>
  <c r="FB536" i="2" s="1"/>
  <c r="BL536" i="2"/>
  <c r="EV536" i="2" s="1"/>
  <c r="BT536" i="2"/>
  <c r="FD536" i="2" s="1"/>
  <c r="EZ536" i="2"/>
  <c r="AJ598" i="11" s="1"/>
  <c r="BS536" i="2"/>
  <c r="FC536" i="2" s="1"/>
  <c r="AM598" i="11" s="1"/>
  <c r="BX536" i="2"/>
  <c r="FH536" i="2" s="1"/>
  <c r="AR598" i="11" s="1"/>
  <c r="BO536" i="2"/>
  <c r="EY536" i="2" s="1"/>
  <c r="FG534" i="2"/>
  <c r="AQ596" i="11" s="1"/>
  <c r="EX534" i="2"/>
  <c r="AH596" i="11" s="1"/>
  <c r="BO534" i="2"/>
  <c r="EY534" i="2" s="1"/>
  <c r="BS534" i="2"/>
  <c r="FC534" i="2" s="1"/>
  <c r="AM596" i="11" s="1"/>
  <c r="FF534" i="2"/>
  <c r="AP596" i="11" s="1"/>
  <c r="EZ534" i="2"/>
  <c r="AJ596" i="11" s="1"/>
  <c r="EW534" i="2"/>
  <c r="AG596" i="11" s="1"/>
  <c r="BX534" i="2"/>
  <c r="FH534" i="2" s="1"/>
  <c r="AR596" i="11" s="1"/>
  <c r="BQ534" i="2"/>
  <c r="FA534" i="2" s="1"/>
  <c r="AK596" i="11" s="1"/>
  <c r="BT534" i="2"/>
  <c r="FD534" i="2" s="1"/>
  <c r="BL534" i="2"/>
  <c r="EV534" i="2" s="1"/>
  <c r="BU534" i="2"/>
  <c r="FE534" i="2" s="1"/>
  <c r="AO596" i="11" s="1"/>
  <c r="BR534" i="2"/>
  <c r="FB534" i="2" s="1"/>
  <c r="BT532" i="2"/>
  <c r="FD532" i="2" s="1"/>
  <c r="EX532" i="2"/>
  <c r="BL532" i="2"/>
  <c r="EV532" i="2" s="1"/>
  <c r="FG532" i="2"/>
  <c r="BO532" i="2"/>
  <c r="EY532" i="2" s="1"/>
  <c r="BS532" i="2"/>
  <c r="FC532" i="2" s="1"/>
  <c r="BX532" i="2"/>
  <c r="FH532" i="2" s="1"/>
  <c r="AR594" i="11" s="1"/>
  <c r="BQ532" i="2"/>
  <c r="FA532" i="2" s="1"/>
  <c r="AK594" i="11" s="1"/>
  <c r="BU532" i="2"/>
  <c r="FE532" i="2" s="1"/>
  <c r="AO594" i="11" s="1"/>
  <c r="BR532" i="2"/>
  <c r="FB532" i="2" s="1"/>
  <c r="EZ532" i="2"/>
  <c r="AJ594" i="11" s="1"/>
  <c r="EW532" i="2"/>
  <c r="AG594" i="11" s="1"/>
  <c r="FF532" i="2"/>
  <c r="AP594" i="11" s="1"/>
  <c r="FG530" i="2"/>
  <c r="AQ592" i="11" s="1"/>
  <c r="BS530" i="2"/>
  <c r="FC530" i="2" s="1"/>
  <c r="AM592" i="11" s="1"/>
  <c r="BO530" i="2"/>
  <c r="EY530" i="2" s="1"/>
  <c r="BU530" i="2"/>
  <c r="FE530" i="2" s="1"/>
  <c r="AO592" i="11" s="1"/>
  <c r="BX530" i="2"/>
  <c r="FH530" i="2" s="1"/>
  <c r="AR592" i="11" s="1"/>
  <c r="BT530" i="2"/>
  <c r="FD530" i="2" s="1"/>
  <c r="EX530" i="2"/>
  <c r="AH592" i="11" s="1"/>
  <c r="EZ530" i="2"/>
  <c r="AJ592" i="11" s="1"/>
  <c r="BQ530" i="2"/>
  <c r="FA530" i="2" s="1"/>
  <c r="AK592" i="11" s="1"/>
  <c r="FF530" i="2"/>
  <c r="AP592" i="11" s="1"/>
  <c r="EW530" i="2"/>
  <c r="AG592" i="11" s="1"/>
  <c r="BL530" i="2"/>
  <c r="EV530" i="2" s="1"/>
  <c r="BR530" i="2"/>
  <c r="FB530" i="2" s="1"/>
  <c r="BX528" i="2"/>
  <c r="FH528" i="2" s="1"/>
  <c r="AR590" i="11" s="1"/>
  <c r="BQ528" i="2"/>
  <c r="FA528" i="2" s="1"/>
  <c r="AK590" i="11" s="1"/>
  <c r="EZ528" i="2"/>
  <c r="AJ590" i="11" s="1"/>
  <c r="BS528" i="2"/>
  <c r="FC528" i="2" s="1"/>
  <c r="AM590" i="11" s="1"/>
  <c r="BT528" i="2"/>
  <c r="FD528" i="2" s="1"/>
  <c r="FF528" i="2"/>
  <c r="AP590" i="11" s="1"/>
  <c r="EW528" i="2"/>
  <c r="AG590" i="11" s="1"/>
  <c r="BL528" i="2"/>
  <c r="EV528" i="2" s="1"/>
  <c r="BO528" i="2"/>
  <c r="EY528" i="2" s="1"/>
  <c r="FG528" i="2"/>
  <c r="AQ590" i="11" s="1"/>
  <c r="BR528" i="2"/>
  <c r="FB528" i="2" s="1"/>
  <c r="EX528" i="2"/>
  <c r="AH590" i="11" s="1"/>
  <c r="BU528" i="2"/>
  <c r="FE528" i="2" s="1"/>
  <c r="AO590" i="11" s="1"/>
  <c r="BT526" i="2"/>
  <c r="FD526" i="2" s="1"/>
  <c r="BO526" i="2"/>
  <c r="EY526" i="2" s="1"/>
  <c r="EZ526" i="2"/>
  <c r="AJ588" i="11" s="1"/>
  <c r="FF526" i="2"/>
  <c r="AP588" i="11" s="1"/>
  <c r="BX526" i="2"/>
  <c r="FH526" i="2" s="1"/>
  <c r="AR588" i="11" s="1"/>
  <c r="BS526" i="2"/>
  <c r="FC526" i="2" s="1"/>
  <c r="AM588" i="11" s="1"/>
  <c r="EW526" i="2"/>
  <c r="AG588" i="11" s="1"/>
  <c r="BL526" i="2"/>
  <c r="EV526" i="2" s="1"/>
  <c r="BU526" i="2"/>
  <c r="FE526" i="2" s="1"/>
  <c r="AO588" i="11" s="1"/>
  <c r="FG526" i="2"/>
  <c r="AQ588" i="11" s="1"/>
  <c r="EX526" i="2"/>
  <c r="AH588" i="11" s="1"/>
  <c r="BQ526" i="2"/>
  <c r="FA526" i="2" s="1"/>
  <c r="AK588" i="11" s="1"/>
  <c r="BR526" i="2"/>
  <c r="FB526" i="2" s="1"/>
  <c r="BX524" i="2"/>
  <c r="FH524" i="2" s="1"/>
  <c r="AR586" i="11" s="1"/>
  <c r="BQ524" i="2"/>
  <c r="FA524" i="2" s="1"/>
  <c r="AK586" i="11" s="1"/>
  <c r="EZ524" i="2"/>
  <c r="AJ586" i="11" s="1"/>
  <c r="BO524" i="2"/>
  <c r="EY524" i="2" s="1"/>
  <c r="FG524" i="2"/>
  <c r="AQ586" i="11" s="1"/>
  <c r="FF524" i="2"/>
  <c r="AP586" i="11" s="1"/>
  <c r="EW524" i="2"/>
  <c r="AG586" i="11" s="1"/>
  <c r="BL524" i="2"/>
  <c r="EV524" i="2" s="1"/>
  <c r="BU524" i="2"/>
  <c r="FE524" i="2" s="1"/>
  <c r="AO586" i="11" s="1"/>
  <c r="BT524" i="2"/>
  <c r="FD524" i="2" s="1"/>
  <c r="EX524" i="2"/>
  <c r="AH586" i="11" s="1"/>
  <c r="BR524" i="2"/>
  <c r="FB524" i="2" s="1"/>
  <c r="BS524" i="2"/>
  <c r="FC524" i="2" s="1"/>
  <c r="AM586" i="11" s="1"/>
  <c r="BX522" i="2"/>
  <c r="FH522" i="2" s="1"/>
  <c r="AR584" i="11" s="1"/>
  <c r="EW522" i="2"/>
  <c r="AG584" i="11" s="1"/>
  <c r="BR522" i="2"/>
  <c r="FB522" i="2" s="1"/>
  <c r="BT522" i="2"/>
  <c r="FD522" i="2" s="1"/>
  <c r="FF522" i="2"/>
  <c r="AP584" i="11" s="1"/>
  <c r="BU522" i="2"/>
  <c r="FE522" i="2" s="1"/>
  <c r="AO584" i="11" s="1"/>
  <c r="BO522" i="2"/>
  <c r="EY522" i="2" s="1"/>
  <c r="BL522" i="2"/>
  <c r="EV522" i="2" s="1"/>
  <c r="FG522" i="2"/>
  <c r="AQ584" i="11" s="1"/>
  <c r="BS522" i="2"/>
  <c r="FC522" i="2" s="1"/>
  <c r="AM584" i="11" s="1"/>
  <c r="EZ522" i="2"/>
  <c r="AJ584" i="11" s="1"/>
  <c r="BQ522" i="2"/>
  <c r="FA522" i="2" s="1"/>
  <c r="AK584" i="11" s="1"/>
  <c r="EX522" i="2"/>
  <c r="AH584" i="11" s="1"/>
  <c r="FF520" i="2"/>
  <c r="AP582" i="11" s="1"/>
  <c r="EW520" i="2"/>
  <c r="AG582" i="11" s="1"/>
  <c r="BL520" i="2"/>
  <c r="EV520" i="2" s="1"/>
  <c r="FG520" i="2"/>
  <c r="AQ582" i="11" s="1"/>
  <c r="BO520" i="2"/>
  <c r="EY520" i="2" s="1"/>
  <c r="EX520" i="2"/>
  <c r="AH582" i="11" s="1"/>
  <c r="BT520" i="2"/>
  <c r="FD520" i="2" s="1"/>
  <c r="BU520" i="2"/>
  <c r="FE520" i="2" s="1"/>
  <c r="AO582" i="11" s="1"/>
  <c r="BS520" i="2"/>
  <c r="FC520" i="2" s="1"/>
  <c r="AM582" i="11" s="1"/>
  <c r="BR520" i="2"/>
  <c r="FB520" i="2" s="1"/>
  <c r="BX520" i="2"/>
  <c r="FH520" i="2" s="1"/>
  <c r="AR582" i="11" s="1"/>
  <c r="EZ520" i="2"/>
  <c r="AJ582" i="11" s="1"/>
  <c r="BQ520" i="2"/>
  <c r="FA520" i="2" s="1"/>
  <c r="AK582" i="11" s="1"/>
  <c r="FG518" i="2"/>
  <c r="AQ580" i="11" s="1"/>
  <c r="EX518" i="2"/>
  <c r="AH580" i="11" s="1"/>
  <c r="BU518" i="2"/>
  <c r="FE518" i="2" s="1"/>
  <c r="AO580" i="11" s="1"/>
  <c r="BX518" i="2"/>
  <c r="FH518" i="2" s="1"/>
  <c r="AR580" i="11" s="1"/>
  <c r="BQ518" i="2"/>
  <c r="FA518" i="2" s="1"/>
  <c r="AK580" i="11" s="1"/>
  <c r="FF518" i="2"/>
  <c r="AP580" i="11" s="1"/>
  <c r="BR518" i="2"/>
  <c r="FB518" i="2" s="1"/>
  <c r="EZ518" i="2"/>
  <c r="AJ580" i="11" s="1"/>
  <c r="EW518" i="2"/>
  <c r="AG580" i="11" s="1"/>
  <c r="BT518" i="2"/>
  <c r="FD518" i="2" s="1"/>
  <c r="BO518" i="2"/>
  <c r="EY518" i="2" s="1"/>
  <c r="BL518" i="2"/>
  <c r="EV518" i="2" s="1"/>
  <c r="BS518" i="2"/>
  <c r="FC518" i="2" s="1"/>
  <c r="AM580" i="11" s="1"/>
  <c r="FG516" i="2"/>
  <c r="AQ578" i="11" s="1"/>
  <c r="BR516" i="2"/>
  <c r="FB516" i="2" s="1"/>
  <c r="BO516" i="2"/>
  <c r="EY516" i="2" s="1"/>
  <c r="BT516" i="2"/>
  <c r="FD516" i="2" s="1"/>
  <c r="BX516" i="2"/>
  <c r="FH516" i="2" s="1"/>
  <c r="AR578" i="11" s="1"/>
  <c r="BQ516" i="2"/>
  <c r="FA516" i="2" s="1"/>
  <c r="AK578" i="11" s="1"/>
  <c r="BU516" i="2"/>
  <c r="FE516" i="2" s="1"/>
  <c r="AO578" i="11" s="1"/>
  <c r="BS516" i="2"/>
  <c r="FC516" i="2" s="1"/>
  <c r="AM578" i="11" s="1"/>
  <c r="EX516" i="2"/>
  <c r="AH578" i="11" s="1"/>
  <c r="FF516" i="2"/>
  <c r="AP578" i="11" s="1"/>
  <c r="EW516" i="2"/>
  <c r="AG578" i="11" s="1"/>
  <c r="EZ516" i="2"/>
  <c r="AJ578" i="11" s="1"/>
  <c r="BL516" i="2"/>
  <c r="EV516" i="2" s="1"/>
  <c r="FG514" i="2"/>
  <c r="AQ576" i="11" s="1"/>
  <c r="BS514" i="2"/>
  <c r="FC514" i="2" s="1"/>
  <c r="AM576" i="11" s="1"/>
  <c r="BO514" i="2"/>
  <c r="EY514" i="2" s="1"/>
  <c r="BL514" i="2"/>
  <c r="EV514" i="2" s="1"/>
  <c r="EZ514" i="2"/>
  <c r="AJ576" i="11" s="1"/>
  <c r="BT514" i="2"/>
  <c r="FD514" i="2" s="1"/>
  <c r="EX514" i="2"/>
  <c r="AH576" i="11" s="1"/>
  <c r="BQ514" i="2"/>
  <c r="FA514" i="2" s="1"/>
  <c r="AK576" i="11" s="1"/>
  <c r="BR514" i="2"/>
  <c r="FB514" i="2" s="1"/>
  <c r="FF514" i="2"/>
  <c r="AP576" i="11" s="1"/>
  <c r="EW514" i="2"/>
  <c r="AG576" i="11" s="1"/>
  <c r="BU514" i="2"/>
  <c r="FE514" i="2" s="1"/>
  <c r="AO576" i="11" s="1"/>
  <c r="BX514" i="2"/>
  <c r="FH514" i="2" s="1"/>
  <c r="AR576" i="11" s="1"/>
  <c r="BT512" i="2"/>
  <c r="FD512" i="2" s="1"/>
  <c r="EZ512" i="2"/>
  <c r="AJ574" i="11" s="1"/>
  <c r="BR512" i="2"/>
  <c r="FB512" i="2" s="1"/>
  <c r="FG512" i="2"/>
  <c r="AQ574" i="11" s="1"/>
  <c r="BX512" i="2"/>
  <c r="FH512" i="2" s="1"/>
  <c r="AR574" i="11" s="1"/>
  <c r="BQ512" i="2"/>
  <c r="FA512" i="2" s="1"/>
  <c r="AK574" i="11" s="1"/>
  <c r="BL512" i="2"/>
  <c r="EV512" i="2" s="1"/>
  <c r="BO512" i="2"/>
  <c r="EY512" i="2" s="1"/>
  <c r="BS512" i="2"/>
  <c r="FC512" i="2" s="1"/>
  <c r="AM574" i="11" s="1"/>
  <c r="FF512" i="2"/>
  <c r="AP574" i="11" s="1"/>
  <c r="EW512" i="2"/>
  <c r="AG574" i="11" s="1"/>
  <c r="EX512" i="2"/>
  <c r="AH574" i="11" s="1"/>
  <c r="BU512" i="2"/>
  <c r="FE512" i="2" s="1"/>
  <c r="AO574" i="11" s="1"/>
  <c r="BT510" i="2"/>
  <c r="FD510" i="2" s="1"/>
  <c r="EZ510" i="2"/>
  <c r="EW510" i="2"/>
  <c r="AG572" i="11" s="1"/>
  <c r="BO510" i="2"/>
  <c r="EY510" i="2" s="1"/>
  <c r="BX510" i="2"/>
  <c r="FH510" i="2" s="1"/>
  <c r="BS510" i="2"/>
  <c r="FC510" i="2" s="1"/>
  <c r="BL510" i="2"/>
  <c r="EV510" i="2" s="1"/>
  <c r="BQ510" i="2"/>
  <c r="FA510" i="2" s="1"/>
  <c r="AK572" i="11" s="1"/>
  <c r="BU510" i="2"/>
  <c r="FE510" i="2" s="1"/>
  <c r="FG510" i="2"/>
  <c r="AQ572" i="11" s="1"/>
  <c r="EX510" i="2"/>
  <c r="BR510" i="2"/>
  <c r="FB510" i="2" s="1"/>
  <c r="FF510" i="2"/>
  <c r="AP572" i="11" s="1"/>
  <c r="BX508" i="2"/>
  <c r="FH508" i="2" s="1"/>
  <c r="AR570" i="11" s="1"/>
  <c r="BQ508" i="2"/>
  <c r="FA508" i="2" s="1"/>
  <c r="AK570" i="11" s="1"/>
  <c r="BU508" i="2"/>
  <c r="FE508" i="2" s="1"/>
  <c r="AO570" i="11" s="1"/>
  <c r="BS508" i="2"/>
  <c r="FC508" i="2" s="1"/>
  <c r="AM570" i="11" s="1"/>
  <c r="FF508" i="2"/>
  <c r="AP570" i="11" s="1"/>
  <c r="EW508" i="2"/>
  <c r="AG570" i="11" s="1"/>
  <c r="EZ508" i="2"/>
  <c r="AJ570" i="11" s="1"/>
  <c r="BT508" i="2"/>
  <c r="FD508" i="2" s="1"/>
  <c r="EX508" i="2"/>
  <c r="AH570" i="11" s="1"/>
  <c r="BL508" i="2"/>
  <c r="EV508" i="2" s="1"/>
  <c r="FG508" i="2"/>
  <c r="AQ570" i="11" s="1"/>
  <c r="BO508" i="2"/>
  <c r="EY508" i="2" s="1"/>
  <c r="BR508" i="2"/>
  <c r="FB508" i="2" s="1"/>
  <c r="BX506" i="2"/>
  <c r="FH506" i="2" s="1"/>
  <c r="AR568" i="11" s="1"/>
  <c r="EW506" i="2"/>
  <c r="AG568" i="11" s="1"/>
  <c r="EZ506" i="2"/>
  <c r="AJ568" i="11" s="1"/>
  <c r="BU506" i="2"/>
  <c r="FE506" i="2" s="1"/>
  <c r="AO568" i="11" s="1"/>
  <c r="FF506" i="2"/>
  <c r="AP568" i="11" s="1"/>
  <c r="BR506" i="2"/>
  <c r="FB506" i="2" s="1"/>
  <c r="BL506" i="2"/>
  <c r="EV506" i="2" s="1"/>
  <c r="EX506" i="2"/>
  <c r="AH568" i="11" s="1"/>
  <c r="FG506" i="2"/>
  <c r="AQ568" i="11" s="1"/>
  <c r="BS506" i="2"/>
  <c r="FC506" i="2" s="1"/>
  <c r="AM568" i="11" s="1"/>
  <c r="BO506" i="2"/>
  <c r="EY506" i="2" s="1"/>
  <c r="BQ506" i="2"/>
  <c r="FA506" i="2" s="1"/>
  <c r="AK568" i="11" s="1"/>
  <c r="BT506" i="2"/>
  <c r="FD506" i="2" s="1"/>
  <c r="FG504" i="2"/>
  <c r="AQ566" i="11" s="1"/>
  <c r="BU504" i="2"/>
  <c r="FE504" i="2" s="1"/>
  <c r="AO566" i="11" s="1"/>
  <c r="BO504" i="2"/>
  <c r="EY504" i="2" s="1"/>
  <c r="FF504" i="2"/>
  <c r="AP566" i="11" s="1"/>
  <c r="BT504" i="2"/>
  <c r="FD504" i="2" s="1"/>
  <c r="EZ504" i="2"/>
  <c r="AJ566" i="11" s="1"/>
  <c r="BS504" i="2"/>
  <c r="FC504" i="2" s="1"/>
  <c r="AM566" i="11" s="1"/>
  <c r="EW504" i="2"/>
  <c r="AG566" i="11" s="1"/>
  <c r="BX504" i="2"/>
  <c r="FH504" i="2" s="1"/>
  <c r="AR566" i="11" s="1"/>
  <c r="BQ504" i="2"/>
  <c r="FA504" i="2" s="1"/>
  <c r="AK566" i="11" s="1"/>
  <c r="BL504" i="2"/>
  <c r="EV504" i="2" s="1"/>
  <c r="BR504" i="2"/>
  <c r="FB504" i="2" s="1"/>
  <c r="EX504" i="2"/>
  <c r="AH566" i="11" s="1"/>
  <c r="FG502" i="2"/>
  <c r="AQ564" i="11" s="1"/>
  <c r="EX502" i="2"/>
  <c r="AH564" i="11" s="1"/>
  <c r="EW502" i="2"/>
  <c r="AG564" i="11" s="1"/>
  <c r="BO502" i="2"/>
  <c r="EY502" i="2" s="1"/>
  <c r="FF502" i="2"/>
  <c r="AP564" i="11" s="1"/>
  <c r="EZ502" i="2"/>
  <c r="AJ564" i="11" s="1"/>
  <c r="BQ502" i="2"/>
  <c r="FA502" i="2" s="1"/>
  <c r="AK564" i="11" s="1"/>
  <c r="BS502" i="2"/>
  <c r="FC502" i="2" s="1"/>
  <c r="AM564" i="11" s="1"/>
  <c r="BT502" i="2"/>
  <c r="FD502" i="2" s="1"/>
  <c r="BR502" i="2"/>
  <c r="FB502" i="2" s="1"/>
  <c r="BU502" i="2"/>
  <c r="FE502" i="2" s="1"/>
  <c r="AO564" i="11" s="1"/>
  <c r="BX502" i="2"/>
  <c r="FH502" i="2" s="1"/>
  <c r="AR564" i="11" s="1"/>
  <c r="BL502" i="2"/>
  <c r="EV502" i="2" s="1"/>
  <c r="FG500" i="2"/>
  <c r="BR500" i="2"/>
  <c r="FB500" i="2" s="1"/>
  <c r="BS500" i="2"/>
  <c r="FC500" i="2" s="1"/>
  <c r="BX500" i="2"/>
  <c r="FH500" i="2" s="1"/>
  <c r="AR562" i="11" s="1"/>
  <c r="BQ500" i="2"/>
  <c r="FA500" i="2" s="1"/>
  <c r="AK562" i="11" s="1"/>
  <c r="BU500" i="2"/>
  <c r="FE500" i="2" s="1"/>
  <c r="AO562" i="11" s="1"/>
  <c r="BO500" i="2"/>
  <c r="EY500" i="2" s="1"/>
  <c r="FF500" i="2"/>
  <c r="EW500" i="2"/>
  <c r="AG562" i="11" s="1"/>
  <c r="EZ500" i="2"/>
  <c r="AJ562" i="11" s="1"/>
  <c r="BT500" i="2"/>
  <c r="FD500" i="2" s="1"/>
  <c r="EX500" i="2"/>
  <c r="AH562" i="11" s="1"/>
  <c r="BL500" i="2"/>
  <c r="EV500" i="2" s="1"/>
  <c r="FG498" i="2"/>
  <c r="AQ560" i="11" s="1"/>
  <c r="BS498" i="2"/>
  <c r="FC498" i="2" s="1"/>
  <c r="AM560" i="11" s="1"/>
  <c r="BL498" i="2"/>
  <c r="EV498" i="2" s="1"/>
  <c r="EZ498" i="2"/>
  <c r="AJ560" i="11" s="1"/>
  <c r="BX498" i="2"/>
  <c r="FH498" i="2" s="1"/>
  <c r="AR560" i="11" s="1"/>
  <c r="BT498" i="2"/>
  <c r="FD498" i="2" s="1"/>
  <c r="EX498" i="2"/>
  <c r="AH560" i="11" s="1"/>
  <c r="BR498" i="2"/>
  <c r="FB498" i="2" s="1"/>
  <c r="BU498" i="2"/>
  <c r="FE498" i="2" s="1"/>
  <c r="AO560" i="11" s="1"/>
  <c r="FF498" i="2"/>
  <c r="AP560" i="11" s="1"/>
  <c r="EW498" i="2"/>
  <c r="AG560" i="11" s="1"/>
  <c r="BO498" i="2"/>
  <c r="EY498" i="2" s="1"/>
  <c r="BQ498" i="2"/>
  <c r="FA498" i="2" s="1"/>
  <c r="AK560" i="11" s="1"/>
  <c r="FG496" i="2"/>
  <c r="AQ558" i="11" s="1"/>
  <c r="BO496" i="2"/>
  <c r="EY496" i="2" s="1"/>
  <c r="EX496" i="2"/>
  <c r="AH558" i="11" s="1"/>
  <c r="FF496" i="2"/>
  <c r="AP558" i="11" s="1"/>
  <c r="BT496" i="2"/>
  <c r="FD496" i="2" s="1"/>
  <c r="BU496" i="2"/>
  <c r="FE496" i="2" s="1"/>
  <c r="AO558" i="11" s="1"/>
  <c r="BR496" i="2"/>
  <c r="FB496" i="2" s="1"/>
  <c r="EW496" i="2"/>
  <c r="AG558" i="11" s="1"/>
  <c r="BX496" i="2"/>
  <c r="FH496" i="2" s="1"/>
  <c r="AR558" i="11" s="1"/>
  <c r="BQ496" i="2"/>
  <c r="FA496" i="2" s="1"/>
  <c r="AK558" i="11" s="1"/>
  <c r="EZ496" i="2"/>
  <c r="AJ558" i="11" s="1"/>
  <c r="BS496" i="2"/>
  <c r="FC496" i="2" s="1"/>
  <c r="AM558" i="11" s="1"/>
  <c r="BL496" i="2"/>
  <c r="EV496" i="2" s="1"/>
  <c r="BT494" i="2"/>
  <c r="FD494" i="2" s="1"/>
  <c r="BR494" i="2"/>
  <c r="FB494" i="2" s="1"/>
  <c r="BL494" i="2"/>
  <c r="EV494" i="2" s="1"/>
  <c r="FF494" i="2"/>
  <c r="AP556" i="11" s="1"/>
  <c r="BX494" i="2"/>
  <c r="FH494" i="2" s="1"/>
  <c r="AR556" i="11" s="1"/>
  <c r="BS494" i="2"/>
  <c r="FC494" i="2" s="1"/>
  <c r="AM556" i="11" s="1"/>
  <c r="BO494" i="2"/>
  <c r="EY494" i="2" s="1"/>
  <c r="BQ494" i="2"/>
  <c r="FA494" i="2" s="1"/>
  <c r="AK556" i="11" s="1"/>
  <c r="EW494" i="2"/>
  <c r="AG556" i="11" s="1"/>
  <c r="FG494" i="2"/>
  <c r="AQ556" i="11" s="1"/>
  <c r="EX494" i="2"/>
  <c r="AH556" i="11" s="1"/>
  <c r="BU494" i="2"/>
  <c r="FE494" i="2" s="1"/>
  <c r="AO556" i="11" s="1"/>
  <c r="EZ494" i="2"/>
  <c r="AJ556" i="11" s="1"/>
  <c r="FF492" i="2"/>
  <c r="AP554" i="11" s="1"/>
  <c r="EW492" i="2"/>
  <c r="AG554" i="11" s="1"/>
  <c r="BL492" i="2"/>
  <c r="EV492" i="2" s="1"/>
  <c r="BX492" i="2"/>
  <c r="FH492" i="2" s="1"/>
  <c r="AR554" i="11" s="1"/>
  <c r="BR492" i="2"/>
  <c r="FB492" i="2" s="1"/>
  <c r="BT492" i="2"/>
  <c r="FD492" i="2" s="1"/>
  <c r="EX492" i="2"/>
  <c r="AH554" i="11" s="1"/>
  <c r="BO492" i="2"/>
  <c r="EY492" i="2" s="1"/>
  <c r="BQ492" i="2"/>
  <c r="FA492" i="2" s="1"/>
  <c r="AK554" i="11" s="1"/>
  <c r="FG492" i="2"/>
  <c r="AQ554" i="11" s="1"/>
  <c r="BU492" i="2"/>
  <c r="FE492" i="2" s="1"/>
  <c r="AO554" i="11" s="1"/>
  <c r="BS492" i="2"/>
  <c r="FC492" i="2" s="1"/>
  <c r="AM554" i="11" s="1"/>
  <c r="EZ492" i="2"/>
  <c r="AJ554" i="11" s="1"/>
  <c r="BX490" i="2"/>
  <c r="FH490" i="2" s="1"/>
  <c r="AR552" i="11" s="1"/>
  <c r="EZ490" i="2"/>
  <c r="AJ552" i="11" s="1"/>
  <c r="EW490" i="2"/>
  <c r="AG552" i="11" s="1"/>
  <c r="BT490" i="2"/>
  <c r="FD490" i="2" s="1"/>
  <c r="FF490" i="2"/>
  <c r="AP552" i="11" s="1"/>
  <c r="BL490" i="2"/>
  <c r="EV490" i="2" s="1"/>
  <c r="BQ490" i="2"/>
  <c r="FA490" i="2" s="1"/>
  <c r="AK552" i="11" s="1"/>
  <c r="EX490" i="2"/>
  <c r="AH552" i="11" s="1"/>
  <c r="FG490" i="2"/>
  <c r="AQ552" i="11" s="1"/>
  <c r="BS490" i="2"/>
  <c r="FC490" i="2" s="1"/>
  <c r="AM552" i="11" s="1"/>
  <c r="BR490" i="2"/>
  <c r="FB490" i="2" s="1"/>
  <c r="BU490" i="2"/>
  <c r="FE490" i="2" s="1"/>
  <c r="AO552" i="11" s="1"/>
  <c r="BO490" i="2"/>
  <c r="EY490" i="2" s="1"/>
  <c r="FG488" i="2"/>
  <c r="AQ550" i="11" s="1"/>
  <c r="BU488" i="2"/>
  <c r="FE488" i="2" s="1"/>
  <c r="AO550" i="11" s="1"/>
  <c r="BR488" i="2"/>
  <c r="FB488" i="2" s="1"/>
  <c r="BT488" i="2"/>
  <c r="FD488" i="2" s="1"/>
  <c r="EZ488" i="2"/>
  <c r="AJ550" i="11" s="1"/>
  <c r="BS488" i="2"/>
  <c r="FC488" i="2" s="1"/>
  <c r="AM550" i="11" s="1"/>
  <c r="BX488" i="2"/>
  <c r="FH488" i="2" s="1"/>
  <c r="AR550" i="11" s="1"/>
  <c r="BQ488" i="2"/>
  <c r="FA488" i="2" s="1"/>
  <c r="AK550" i="11" s="1"/>
  <c r="BL488" i="2"/>
  <c r="EV488" i="2" s="1"/>
  <c r="BO488" i="2"/>
  <c r="EY488" i="2" s="1"/>
  <c r="EW488" i="2"/>
  <c r="AG550" i="11" s="1"/>
  <c r="EX488" i="2"/>
  <c r="AH550" i="11" s="1"/>
  <c r="FF488" i="2"/>
  <c r="AP550" i="11" s="1"/>
  <c r="FG486" i="2"/>
  <c r="AQ548" i="11" s="1"/>
  <c r="EX486" i="2"/>
  <c r="AH548" i="11" s="1"/>
  <c r="BO486" i="2"/>
  <c r="EY486" i="2" s="1"/>
  <c r="BX486" i="2"/>
  <c r="FH486" i="2" s="1"/>
  <c r="AR548" i="11" s="1"/>
  <c r="BL486" i="2"/>
  <c r="EV486" i="2" s="1"/>
  <c r="FF486" i="2"/>
  <c r="AP548" i="11" s="1"/>
  <c r="EW486" i="2"/>
  <c r="AG548" i="11" s="1"/>
  <c r="BQ486" i="2"/>
  <c r="FA486" i="2" s="1"/>
  <c r="AK548" i="11" s="1"/>
  <c r="BS486" i="2"/>
  <c r="FC486" i="2" s="1"/>
  <c r="AM548" i="11" s="1"/>
  <c r="BT486" i="2"/>
  <c r="FD486" i="2" s="1"/>
  <c r="BU486" i="2"/>
  <c r="FE486" i="2" s="1"/>
  <c r="AO548" i="11" s="1"/>
  <c r="EZ486" i="2"/>
  <c r="AJ548" i="11" s="1"/>
  <c r="BR486" i="2"/>
  <c r="FB486" i="2" s="1"/>
  <c r="FF484" i="2"/>
  <c r="EW484" i="2"/>
  <c r="AG546" i="11" s="1"/>
  <c r="BU484" i="2"/>
  <c r="FE484" i="2" s="1"/>
  <c r="AO546" i="11" s="1"/>
  <c r="BX484" i="2"/>
  <c r="FH484" i="2" s="1"/>
  <c r="AR546" i="11" s="1"/>
  <c r="BS484" i="2"/>
  <c r="FC484" i="2" s="1"/>
  <c r="AM546" i="11" s="1"/>
  <c r="BT484" i="2"/>
  <c r="FD484" i="2" s="1"/>
  <c r="EX484" i="2"/>
  <c r="EZ484" i="2"/>
  <c r="BQ484" i="2"/>
  <c r="FA484" i="2" s="1"/>
  <c r="AK546" i="11" s="1"/>
  <c r="FG484" i="2"/>
  <c r="BR484" i="2"/>
  <c r="FB484" i="2" s="1"/>
  <c r="BL484" i="2"/>
  <c r="EV484" i="2" s="1"/>
  <c r="BO484" i="2"/>
  <c r="EY484" i="2" s="1"/>
  <c r="FG482" i="2"/>
  <c r="AQ544" i="11" s="1"/>
  <c r="BS482" i="2"/>
  <c r="FC482" i="2" s="1"/>
  <c r="BO482" i="2"/>
  <c r="EY482" i="2" s="1"/>
  <c r="BQ482" i="2"/>
  <c r="FA482" i="2" s="1"/>
  <c r="AK544" i="11" s="1"/>
  <c r="BL482" i="2"/>
  <c r="EV482" i="2" s="1"/>
  <c r="BT482" i="2"/>
  <c r="FD482" i="2" s="1"/>
  <c r="EX482" i="2"/>
  <c r="AH544" i="11" s="1"/>
  <c r="EW482" i="2"/>
  <c r="AG544" i="11" s="1"/>
  <c r="BX482" i="2"/>
  <c r="FH482" i="2" s="1"/>
  <c r="FF482" i="2"/>
  <c r="AP544" i="11" s="1"/>
  <c r="EZ482" i="2"/>
  <c r="AJ544" i="11" s="1"/>
  <c r="BU482" i="2"/>
  <c r="FE482" i="2" s="1"/>
  <c r="BR482" i="2"/>
  <c r="FB482" i="2" s="1"/>
  <c r="BX480" i="2"/>
  <c r="FH480" i="2" s="1"/>
  <c r="AR542" i="11" s="1"/>
  <c r="BQ480" i="2"/>
  <c r="FA480" i="2" s="1"/>
  <c r="AK542" i="11" s="1"/>
  <c r="BL480" i="2"/>
  <c r="EV480" i="2" s="1"/>
  <c r="BR480" i="2"/>
  <c r="FB480" i="2" s="1"/>
  <c r="BS480" i="2"/>
  <c r="FC480" i="2" s="1"/>
  <c r="FF480" i="2"/>
  <c r="EW480" i="2"/>
  <c r="AG542" i="11" s="1"/>
  <c r="EX480" i="2"/>
  <c r="AH542" i="11" s="1"/>
  <c r="BT480" i="2"/>
  <c r="FD480" i="2" s="1"/>
  <c r="FG480" i="2"/>
  <c r="AQ542" i="11" s="1"/>
  <c r="BU480" i="2"/>
  <c r="FE480" i="2" s="1"/>
  <c r="BO480" i="2"/>
  <c r="EY480" i="2" s="1"/>
  <c r="EZ480" i="2"/>
  <c r="AJ542" i="11" s="1"/>
  <c r="BT478" i="2"/>
  <c r="FD478" i="2" s="1"/>
  <c r="BL478" i="2"/>
  <c r="EV478" i="2" s="1"/>
  <c r="BQ478" i="2"/>
  <c r="FA478" i="2" s="1"/>
  <c r="AK540" i="11" s="1"/>
  <c r="EZ478" i="2"/>
  <c r="AJ540" i="11" s="1"/>
  <c r="BX478" i="2"/>
  <c r="FH478" i="2" s="1"/>
  <c r="AR540" i="11" s="1"/>
  <c r="BS478" i="2"/>
  <c r="FC478" i="2" s="1"/>
  <c r="AM540" i="11" s="1"/>
  <c r="BR478" i="2"/>
  <c r="FB478" i="2" s="1"/>
  <c r="BU478" i="2"/>
  <c r="FE478" i="2" s="1"/>
  <c r="AO540" i="11" s="1"/>
  <c r="FF478" i="2"/>
  <c r="AP540" i="11" s="1"/>
  <c r="FG478" i="2"/>
  <c r="AQ540" i="11" s="1"/>
  <c r="EX478" i="2"/>
  <c r="AH540" i="11" s="1"/>
  <c r="BO478" i="2"/>
  <c r="EY478" i="2" s="1"/>
  <c r="EW478" i="2"/>
  <c r="AG540" i="11" s="1"/>
  <c r="FF476" i="2"/>
  <c r="AP538" i="11" s="1"/>
  <c r="EW476" i="2"/>
  <c r="AG538" i="11" s="1"/>
  <c r="BL476" i="2"/>
  <c r="EV476" i="2" s="1"/>
  <c r="BT476" i="2"/>
  <c r="FD476" i="2" s="1"/>
  <c r="EX476" i="2"/>
  <c r="AH538" i="11" s="1"/>
  <c r="BR476" i="2"/>
  <c r="FB476" i="2" s="1"/>
  <c r="FG476" i="2"/>
  <c r="AQ538" i="11" s="1"/>
  <c r="BU476" i="2"/>
  <c r="FE476" i="2" s="1"/>
  <c r="AO538" i="11" s="1"/>
  <c r="BS476" i="2"/>
  <c r="FC476" i="2" s="1"/>
  <c r="AM538" i="11" s="1"/>
  <c r="EZ476" i="2"/>
  <c r="AJ538" i="11" s="1"/>
  <c r="BQ476" i="2"/>
  <c r="FA476" i="2" s="1"/>
  <c r="AK538" i="11" s="1"/>
  <c r="BO476" i="2"/>
  <c r="EY476" i="2" s="1"/>
  <c r="BX476" i="2"/>
  <c r="FH476" i="2" s="1"/>
  <c r="AR538" i="11" s="1"/>
  <c r="BX474" i="2"/>
  <c r="FH474" i="2" s="1"/>
  <c r="AR536" i="11" s="1"/>
  <c r="BU474" i="2"/>
  <c r="FE474" i="2" s="1"/>
  <c r="AO536" i="11" s="1"/>
  <c r="EW474" i="2"/>
  <c r="AG536" i="11" s="1"/>
  <c r="BO474" i="2"/>
  <c r="EY474" i="2" s="1"/>
  <c r="FF474" i="2"/>
  <c r="EZ474" i="2"/>
  <c r="AJ536" i="11" s="1"/>
  <c r="BQ474" i="2"/>
  <c r="FA474" i="2" s="1"/>
  <c r="AK536" i="11" s="1"/>
  <c r="BT474" i="2"/>
  <c r="FD474" i="2" s="1"/>
  <c r="FG474" i="2"/>
  <c r="AQ536" i="11" s="1"/>
  <c r="BS474" i="2"/>
  <c r="FC474" i="2" s="1"/>
  <c r="BR474" i="2"/>
  <c r="FB474" i="2" s="1"/>
  <c r="BL474" i="2"/>
  <c r="EV474" i="2" s="1"/>
  <c r="EX474" i="2"/>
  <c r="AH536" i="11" s="1"/>
  <c r="BX472" i="2"/>
  <c r="FH472" i="2" s="1"/>
  <c r="AR534" i="11" s="1"/>
  <c r="BQ472" i="2"/>
  <c r="FA472" i="2" s="1"/>
  <c r="AK534" i="11" s="1"/>
  <c r="BU472" i="2"/>
  <c r="FE472" i="2" s="1"/>
  <c r="AO534" i="11" s="1"/>
  <c r="BS472" i="2"/>
  <c r="FC472" i="2" s="1"/>
  <c r="AM534" i="11" s="1"/>
  <c r="EX472" i="2"/>
  <c r="AH534" i="11" s="1"/>
  <c r="FF472" i="2"/>
  <c r="AP534" i="11" s="1"/>
  <c r="EW472" i="2"/>
  <c r="AG534" i="11" s="1"/>
  <c r="EZ472" i="2"/>
  <c r="AJ534" i="11" s="1"/>
  <c r="BT472" i="2"/>
  <c r="FD472" i="2" s="1"/>
  <c r="FG472" i="2"/>
  <c r="AQ534" i="11" s="1"/>
  <c r="BR472" i="2"/>
  <c r="FB472" i="2" s="1"/>
  <c r="BL472" i="2"/>
  <c r="EV472" i="2" s="1"/>
  <c r="BO472" i="2"/>
  <c r="EY472" i="2" s="1"/>
  <c r="FG470" i="2"/>
  <c r="AQ532" i="11" s="1"/>
  <c r="EX470" i="2"/>
  <c r="AH532" i="11" s="1"/>
  <c r="BU470" i="2"/>
  <c r="FE470" i="2" s="1"/>
  <c r="BO470" i="2"/>
  <c r="EY470" i="2" s="1"/>
  <c r="FF470" i="2"/>
  <c r="EW470" i="2"/>
  <c r="AG532" i="11" s="1"/>
  <c r="BL470" i="2"/>
  <c r="EV470" i="2" s="1"/>
  <c r="BX470" i="2"/>
  <c r="FH470" i="2" s="1"/>
  <c r="AR532" i="11" s="1"/>
  <c r="EZ470" i="2"/>
  <c r="AJ532" i="11" s="1"/>
  <c r="BT470" i="2"/>
  <c r="FD470" i="2" s="1"/>
  <c r="BR470" i="2"/>
  <c r="FB470" i="2" s="1"/>
  <c r="BQ470" i="2"/>
  <c r="FA470" i="2" s="1"/>
  <c r="AK532" i="11" s="1"/>
  <c r="BS470" i="2"/>
  <c r="FC470" i="2" s="1"/>
  <c r="FG468" i="2"/>
  <c r="AQ530" i="11" s="1"/>
  <c r="BU468" i="2"/>
  <c r="FE468" i="2" s="1"/>
  <c r="AO530" i="11" s="1"/>
  <c r="BS468" i="2"/>
  <c r="FC468" i="2" s="1"/>
  <c r="AM530" i="11" s="1"/>
  <c r="BO468" i="2"/>
  <c r="EY468" i="2" s="1"/>
  <c r="BX468" i="2"/>
  <c r="FH468" i="2" s="1"/>
  <c r="AR530" i="11" s="1"/>
  <c r="BQ468" i="2"/>
  <c r="FA468" i="2" s="1"/>
  <c r="AK530" i="11" s="1"/>
  <c r="EZ468" i="2"/>
  <c r="AJ530" i="11" s="1"/>
  <c r="BR468" i="2"/>
  <c r="FB468" i="2" s="1"/>
  <c r="BT468" i="2"/>
  <c r="FD468" i="2" s="1"/>
  <c r="FF468" i="2"/>
  <c r="AP530" i="11" s="1"/>
  <c r="EW468" i="2"/>
  <c r="AG530" i="11" s="1"/>
  <c r="BL468" i="2"/>
  <c r="EV468" i="2" s="1"/>
  <c r="EX468" i="2"/>
  <c r="AH530" i="11" s="1"/>
  <c r="FG466" i="2"/>
  <c r="AQ528" i="11" s="1"/>
  <c r="BS466" i="2"/>
  <c r="FC466" i="2" s="1"/>
  <c r="AM528" i="11" s="1"/>
  <c r="BO466" i="2"/>
  <c r="EY466" i="2" s="1"/>
  <c r="BU466" i="2"/>
  <c r="FE466" i="2" s="1"/>
  <c r="AO528" i="11" s="1"/>
  <c r="BR466" i="2"/>
  <c r="FB466" i="2" s="1"/>
  <c r="BT466" i="2"/>
  <c r="FD466" i="2" s="1"/>
  <c r="EX466" i="2"/>
  <c r="AH528" i="11" s="1"/>
  <c r="EW466" i="2"/>
  <c r="AG528" i="11" s="1"/>
  <c r="BQ466" i="2"/>
  <c r="FA466" i="2" s="1"/>
  <c r="AK528" i="11" s="1"/>
  <c r="FF466" i="2"/>
  <c r="AP528" i="11" s="1"/>
  <c r="BL466" i="2"/>
  <c r="EV466" i="2" s="1"/>
  <c r="EZ466" i="2"/>
  <c r="AJ528" i="11" s="1"/>
  <c r="BX466" i="2"/>
  <c r="FH466" i="2" s="1"/>
  <c r="AR528" i="11" s="1"/>
  <c r="BX464" i="2"/>
  <c r="FH464" i="2" s="1"/>
  <c r="AR526" i="11" s="1"/>
  <c r="BQ464" i="2"/>
  <c r="FA464" i="2" s="1"/>
  <c r="AK526" i="11" s="1"/>
  <c r="BL464" i="2"/>
  <c r="EV464" i="2" s="1"/>
  <c r="BO464" i="2"/>
  <c r="EY464" i="2" s="1"/>
  <c r="FF464" i="2"/>
  <c r="AP526" i="11" s="1"/>
  <c r="EW464" i="2"/>
  <c r="AG526" i="11" s="1"/>
  <c r="EX464" i="2"/>
  <c r="AH526" i="11" s="1"/>
  <c r="FG464" i="2"/>
  <c r="AQ526" i="11" s="1"/>
  <c r="BU464" i="2"/>
  <c r="FE464" i="2" s="1"/>
  <c r="AO526" i="11" s="1"/>
  <c r="BR464" i="2"/>
  <c r="FB464" i="2" s="1"/>
  <c r="BS464" i="2"/>
  <c r="FC464" i="2" s="1"/>
  <c r="AM526" i="11" s="1"/>
  <c r="BT464" i="2"/>
  <c r="FD464" i="2" s="1"/>
  <c r="EZ464" i="2"/>
  <c r="AJ526" i="11" s="1"/>
  <c r="BT462" i="2"/>
  <c r="FD462" i="2" s="1"/>
  <c r="EZ462" i="2"/>
  <c r="AJ524" i="11" s="1"/>
  <c r="BQ462" i="2"/>
  <c r="FA462" i="2" s="1"/>
  <c r="AK524" i="11" s="1"/>
  <c r="BU462" i="2"/>
  <c r="FE462" i="2" s="1"/>
  <c r="AO524" i="11" s="1"/>
  <c r="BX462" i="2"/>
  <c r="FH462" i="2" s="1"/>
  <c r="AR524" i="11" s="1"/>
  <c r="BS462" i="2"/>
  <c r="FC462" i="2" s="1"/>
  <c r="AM524" i="11" s="1"/>
  <c r="BR462" i="2"/>
  <c r="FB462" i="2" s="1"/>
  <c r="BL462" i="2"/>
  <c r="EV462" i="2" s="1"/>
  <c r="EW462" i="2"/>
  <c r="AG524" i="11" s="1"/>
  <c r="FG462" i="2"/>
  <c r="AQ524" i="11" s="1"/>
  <c r="EX462" i="2"/>
  <c r="AH524" i="11" s="1"/>
  <c r="BO462" i="2"/>
  <c r="EY462" i="2" s="1"/>
  <c r="FF462" i="2"/>
  <c r="AP524" i="11" s="1"/>
  <c r="FG460" i="2"/>
  <c r="AQ522" i="11" s="1"/>
  <c r="BO460" i="2"/>
  <c r="EY460" i="2" s="1"/>
  <c r="BR460" i="2"/>
  <c r="FB460" i="2" s="1"/>
  <c r="BL460" i="2"/>
  <c r="EV460" i="2" s="1"/>
  <c r="BX460" i="2"/>
  <c r="FH460" i="2" s="1"/>
  <c r="AR522" i="11" s="1"/>
  <c r="BQ460" i="2"/>
  <c r="FA460" i="2" s="1"/>
  <c r="AK522" i="11" s="1"/>
  <c r="BU460" i="2"/>
  <c r="FE460" i="2" s="1"/>
  <c r="AO522" i="11" s="1"/>
  <c r="BS460" i="2"/>
  <c r="FC460" i="2" s="1"/>
  <c r="AM522" i="11" s="1"/>
  <c r="EX460" i="2"/>
  <c r="AH522" i="11" s="1"/>
  <c r="FF460" i="2"/>
  <c r="AP522" i="11" s="1"/>
  <c r="EW460" i="2"/>
  <c r="AG522" i="11" s="1"/>
  <c r="EZ460" i="2"/>
  <c r="AJ522" i="11" s="1"/>
  <c r="BT460" i="2"/>
  <c r="FD460" i="2" s="1"/>
  <c r="BX458" i="2"/>
  <c r="FH458" i="2" s="1"/>
  <c r="AR520" i="11" s="1"/>
  <c r="EW458" i="2"/>
  <c r="AG520" i="11" s="1"/>
  <c r="BQ458" i="2"/>
  <c r="FA458" i="2" s="1"/>
  <c r="AK520" i="11" s="1"/>
  <c r="EX458" i="2"/>
  <c r="AH520" i="11" s="1"/>
  <c r="FF458" i="2"/>
  <c r="AP520" i="11" s="1"/>
  <c r="BR458" i="2"/>
  <c r="FB458" i="2" s="1"/>
  <c r="BU458" i="2"/>
  <c r="FE458" i="2" s="1"/>
  <c r="AO520" i="11" s="1"/>
  <c r="BL458" i="2"/>
  <c r="EV458" i="2" s="1"/>
  <c r="FG458" i="2"/>
  <c r="AQ520" i="11" s="1"/>
  <c r="BS458" i="2"/>
  <c r="FC458" i="2" s="1"/>
  <c r="AM520" i="11" s="1"/>
  <c r="BO458" i="2"/>
  <c r="EY458" i="2" s="1"/>
  <c r="EZ458" i="2"/>
  <c r="AJ520" i="11" s="1"/>
  <c r="BT458" i="2"/>
  <c r="FD458" i="2" s="1"/>
  <c r="FG456" i="2"/>
  <c r="AQ518" i="11" s="1"/>
  <c r="BU456" i="2"/>
  <c r="FE456" i="2" s="1"/>
  <c r="AO518" i="11" s="1"/>
  <c r="BO456" i="2"/>
  <c r="EY456" i="2" s="1"/>
  <c r="EX456" i="2"/>
  <c r="AH518" i="11" s="1"/>
  <c r="BT456" i="2"/>
  <c r="FD456" i="2" s="1"/>
  <c r="EZ456" i="2"/>
  <c r="AJ518" i="11" s="1"/>
  <c r="BS456" i="2"/>
  <c r="FC456" i="2" s="1"/>
  <c r="AM518" i="11" s="1"/>
  <c r="FF456" i="2"/>
  <c r="AP518" i="11" s="1"/>
  <c r="BX456" i="2"/>
  <c r="FH456" i="2" s="1"/>
  <c r="AR518" i="11" s="1"/>
  <c r="BQ456" i="2"/>
  <c r="FA456" i="2" s="1"/>
  <c r="AK518" i="11" s="1"/>
  <c r="BL456" i="2"/>
  <c r="EV456" i="2" s="1"/>
  <c r="BR456" i="2"/>
  <c r="FB456" i="2" s="1"/>
  <c r="EW456" i="2"/>
  <c r="AG518" i="11" s="1"/>
  <c r="FG454" i="2"/>
  <c r="AQ516" i="11" s="1"/>
  <c r="EX454" i="2"/>
  <c r="AH516" i="11" s="1"/>
  <c r="EW454" i="2"/>
  <c r="AG516" i="11" s="1"/>
  <c r="BS454" i="2"/>
  <c r="FC454" i="2" s="1"/>
  <c r="AM516" i="11" s="1"/>
  <c r="FF454" i="2"/>
  <c r="AP516" i="11" s="1"/>
  <c r="BL454" i="2"/>
  <c r="EV454" i="2" s="1"/>
  <c r="BU454" i="2"/>
  <c r="FE454" i="2" s="1"/>
  <c r="AO516" i="11" s="1"/>
  <c r="BO454" i="2"/>
  <c r="EY454" i="2" s="1"/>
  <c r="BT454" i="2"/>
  <c r="FD454" i="2" s="1"/>
  <c r="BR454" i="2"/>
  <c r="FB454" i="2" s="1"/>
  <c r="EZ454" i="2"/>
  <c r="AJ516" i="11" s="1"/>
  <c r="BX454" i="2"/>
  <c r="FH454" i="2" s="1"/>
  <c r="AR516" i="11" s="1"/>
  <c r="BQ454" i="2"/>
  <c r="FA454" i="2" s="1"/>
  <c r="AK516" i="11" s="1"/>
  <c r="FG452" i="2"/>
  <c r="AQ514" i="11" s="1"/>
  <c r="BR452" i="2"/>
  <c r="FB452" i="2" s="1"/>
  <c r="BS452" i="2"/>
  <c r="FC452" i="2" s="1"/>
  <c r="AM514" i="11" s="1"/>
  <c r="BX452" i="2"/>
  <c r="FH452" i="2" s="1"/>
  <c r="AR514" i="11" s="1"/>
  <c r="BQ452" i="2"/>
  <c r="FA452" i="2" s="1"/>
  <c r="AK514" i="11" s="1"/>
  <c r="BU452" i="2"/>
  <c r="FE452" i="2" s="1"/>
  <c r="AO514" i="11" s="1"/>
  <c r="BO452" i="2"/>
  <c r="EY452" i="2" s="1"/>
  <c r="FF452" i="2"/>
  <c r="AP514" i="11" s="1"/>
  <c r="EW452" i="2"/>
  <c r="AG514" i="11" s="1"/>
  <c r="EZ452" i="2"/>
  <c r="AJ514" i="11" s="1"/>
  <c r="BL452" i="2"/>
  <c r="EV452" i="2" s="1"/>
  <c r="BT452" i="2"/>
  <c r="FD452" i="2" s="1"/>
  <c r="EX452" i="2"/>
  <c r="AH514" i="11" s="1"/>
  <c r="FG450" i="2"/>
  <c r="AQ512" i="11" s="1"/>
  <c r="BS450" i="2"/>
  <c r="FC450" i="2" s="1"/>
  <c r="AM512" i="11" s="1"/>
  <c r="EZ450" i="2"/>
  <c r="AJ512" i="11" s="1"/>
  <c r="BL450" i="2"/>
  <c r="EV450" i="2" s="1"/>
  <c r="BX450" i="2"/>
  <c r="FH450" i="2" s="1"/>
  <c r="AR512" i="11" s="1"/>
  <c r="BT450" i="2"/>
  <c r="FD450" i="2" s="1"/>
  <c r="EX450" i="2"/>
  <c r="AH512" i="11" s="1"/>
  <c r="BR450" i="2"/>
  <c r="FB450" i="2" s="1"/>
  <c r="BU450" i="2"/>
  <c r="FE450" i="2" s="1"/>
  <c r="AO512" i="11" s="1"/>
  <c r="FF450" i="2"/>
  <c r="AP512" i="11" s="1"/>
  <c r="EW450" i="2"/>
  <c r="AG512" i="11" s="1"/>
  <c r="BO450" i="2"/>
  <c r="EY450" i="2" s="1"/>
  <c r="BQ450" i="2"/>
  <c r="FA450" i="2" s="1"/>
  <c r="AK512" i="11" s="1"/>
  <c r="FG448" i="2"/>
  <c r="AQ510" i="11" s="1"/>
  <c r="BO448" i="2"/>
  <c r="EY448" i="2" s="1"/>
  <c r="EX448" i="2"/>
  <c r="AH510" i="11" s="1"/>
  <c r="BL448" i="2"/>
  <c r="EV448" i="2" s="1"/>
  <c r="BT448" i="2"/>
  <c r="FD448" i="2" s="1"/>
  <c r="BU448" i="2"/>
  <c r="FE448" i="2" s="1"/>
  <c r="AO510" i="11" s="1"/>
  <c r="BR448" i="2"/>
  <c r="FB448" i="2" s="1"/>
  <c r="EW448" i="2"/>
  <c r="AG510" i="11" s="1"/>
  <c r="BX448" i="2"/>
  <c r="FH448" i="2" s="1"/>
  <c r="AR510" i="11" s="1"/>
  <c r="BQ448" i="2"/>
  <c r="FA448" i="2" s="1"/>
  <c r="AK510" i="11" s="1"/>
  <c r="EZ448" i="2"/>
  <c r="AJ510" i="11" s="1"/>
  <c r="BS448" i="2"/>
  <c r="FC448" i="2" s="1"/>
  <c r="AM510" i="11" s="1"/>
  <c r="FF448" i="2"/>
  <c r="AP510" i="11" s="1"/>
  <c r="BT446" i="2"/>
  <c r="FD446" i="2" s="1"/>
  <c r="BO446" i="2"/>
  <c r="EY446" i="2" s="1"/>
  <c r="BU446" i="2"/>
  <c r="FE446" i="2" s="1"/>
  <c r="AO508" i="11" s="1"/>
  <c r="FF446" i="2"/>
  <c r="AP508" i="11" s="1"/>
  <c r="BX446" i="2"/>
  <c r="FH446" i="2" s="1"/>
  <c r="AR508" i="11" s="1"/>
  <c r="BS446" i="2"/>
  <c r="FC446" i="2" s="1"/>
  <c r="AM508" i="11" s="1"/>
  <c r="EW446" i="2"/>
  <c r="AG508" i="11" s="1"/>
  <c r="EZ446" i="2"/>
  <c r="AJ508" i="11" s="1"/>
  <c r="BR446" i="2"/>
  <c r="FB446" i="2" s="1"/>
  <c r="FG446" i="2"/>
  <c r="AQ508" i="11" s="1"/>
  <c r="EX446" i="2"/>
  <c r="AH508" i="11" s="1"/>
  <c r="BL446" i="2"/>
  <c r="EV446" i="2" s="1"/>
  <c r="BQ446" i="2"/>
  <c r="FA446" i="2" s="1"/>
  <c r="AK508" i="11" s="1"/>
  <c r="FF444" i="2"/>
  <c r="AP506" i="11" s="1"/>
  <c r="EW444" i="2"/>
  <c r="AG506" i="11" s="1"/>
  <c r="BL444" i="2"/>
  <c r="EV444" i="2" s="1"/>
  <c r="EZ444" i="2"/>
  <c r="AJ506" i="11" s="1"/>
  <c r="BT444" i="2"/>
  <c r="FD444" i="2" s="1"/>
  <c r="EX444" i="2"/>
  <c r="AH506" i="11" s="1"/>
  <c r="BO444" i="2"/>
  <c r="EY444" i="2" s="1"/>
  <c r="BX444" i="2"/>
  <c r="FH444" i="2" s="1"/>
  <c r="AR506" i="11" s="1"/>
  <c r="BR444" i="2"/>
  <c r="FB444" i="2" s="1"/>
  <c r="FG444" i="2"/>
  <c r="AQ506" i="11" s="1"/>
  <c r="BU444" i="2"/>
  <c r="FE444" i="2" s="1"/>
  <c r="AO506" i="11" s="1"/>
  <c r="BS444" i="2"/>
  <c r="FC444" i="2" s="1"/>
  <c r="AM506" i="11" s="1"/>
  <c r="BQ444" i="2"/>
  <c r="FA444" i="2" s="1"/>
  <c r="AK506" i="11" s="1"/>
  <c r="BX442" i="2"/>
  <c r="FH442" i="2" s="1"/>
  <c r="AR504" i="11" s="1"/>
  <c r="EW442" i="2"/>
  <c r="AG504" i="11" s="1"/>
  <c r="BU442" i="2"/>
  <c r="FE442" i="2" s="1"/>
  <c r="AO504" i="11" s="1"/>
  <c r="BT442" i="2"/>
  <c r="FD442" i="2" s="1"/>
  <c r="FF442" i="2"/>
  <c r="AP504" i="11" s="1"/>
  <c r="BL442" i="2"/>
  <c r="EV442" i="2" s="1"/>
  <c r="EZ442" i="2"/>
  <c r="AJ504" i="11" s="1"/>
  <c r="EX442" i="2"/>
  <c r="AH504" i="11" s="1"/>
  <c r="FG442" i="2"/>
  <c r="AQ504" i="11" s="1"/>
  <c r="BS442" i="2"/>
  <c r="FC442" i="2" s="1"/>
  <c r="AM504" i="11" s="1"/>
  <c r="BR442" i="2"/>
  <c r="FB442" i="2" s="1"/>
  <c r="BQ442" i="2"/>
  <c r="FA442" i="2" s="1"/>
  <c r="AK504" i="11" s="1"/>
  <c r="BO442" i="2"/>
  <c r="EY442" i="2" s="1"/>
  <c r="FG440" i="2"/>
  <c r="AQ502" i="11" s="1"/>
  <c r="BU440" i="2"/>
  <c r="FE440" i="2" s="1"/>
  <c r="AO502" i="11" s="1"/>
  <c r="BR440" i="2"/>
  <c r="FB440" i="2" s="1"/>
  <c r="BT440" i="2"/>
  <c r="FD440" i="2" s="1"/>
  <c r="EZ440" i="2"/>
  <c r="AJ502" i="11" s="1"/>
  <c r="BS440" i="2"/>
  <c r="FC440" i="2" s="1"/>
  <c r="AM502" i="11" s="1"/>
  <c r="BX440" i="2"/>
  <c r="FH440" i="2" s="1"/>
  <c r="AR502" i="11" s="1"/>
  <c r="BQ440" i="2"/>
  <c r="FA440" i="2" s="1"/>
  <c r="AK502" i="11" s="1"/>
  <c r="BL440" i="2"/>
  <c r="EV440" i="2" s="1"/>
  <c r="BO440" i="2"/>
  <c r="EY440" i="2" s="1"/>
  <c r="FF440" i="2"/>
  <c r="AP502" i="11" s="1"/>
  <c r="EW440" i="2"/>
  <c r="AG502" i="11" s="1"/>
  <c r="EX440" i="2"/>
  <c r="AH502" i="11" s="1"/>
  <c r="FG438" i="2"/>
  <c r="AQ500" i="11" s="1"/>
  <c r="EX438" i="2"/>
  <c r="AH500" i="11" s="1"/>
  <c r="BO438" i="2"/>
  <c r="EY438" i="2" s="1"/>
  <c r="BX438" i="2"/>
  <c r="FH438" i="2" s="1"/>
  <c r="AR500" i="11" s="1"/>
  <c r="BL438" i="2"/>
  <c r="EV438" i="2" s="1"/>
  <c r="FF438" i="2"/>
  <c r="AP500" i="11" s="1"/>
  <c r="BU438" i="2"/>
  <c r="FE438" i="2" s="1"/>
  <c r="AO500" i="11" s="1"/>
  <c r="EW438" i="2"/>
  <c r="AG500" i="11" s="1"/>
  <c r="BS438" i="2"/>
  <c r="FC438" i="2" s="1"/>
  <c r="AM500" i="11" s="1"/>
  <c r="BT438" i="2"/>
  <c r="FD438" i="2" s="1"/>
  <c r="EZ438" i="2"/>
  <c r="AJ500" i="11" s="1"/>
  <c r="BQ438" i="2"/>
  <c r="FA438" i="2" s="1"/>
  <c r="AK500" i="11" s="1"/>
  <c r="BR438" i="2"/>
  <c r="FB438" i="2" s="1"/>
  <c r="FF436" i="2"/>
  <c r="AP498" i="11" s="1"/>
  <c r="EW436" i="2"/>
  <c r="AG498" i="11" s="1"/>
  <c r="EZ436" i="2"/>
  <c r="AJ498" i="11" s="1"/>
  <c r="BU436" i="2"/>
  <c r="FE436" i="2" s="1"/>
  <c r="AO498" i="11" s="1"/>
  <c r="BT436" i="2"/>
  <c r="FD436" i="2" s="1"/>
  <c r="EX436" i="2"/>
  <c r="AH498" i="11" s="1"/>
  <c r="BL436" i="2"/>
  <c r="EV436" i="2" s="1"/>
  <c r="BQ436" i="2"/>
  <c r="FA436" i="2" s="1"/>
  <c r="AK498" i="11" s="1"/>
  <c r="FG436" i="2"/>
  <c r="AQ498" i="11" s="1"/>
  <c r="BO436" i="2"/>
  <c r="EY436" i="2" s="1"/>
  <c r="BS436" i="2"/>
  <c r="FC436" i="2" s="1"/>
  <c r="AM498" i="11" s="1"/>
  <c r="BX436" i="2"/>
  <c r="FH436" i="2" s="1"/>
  <c r="AR498" i="11" s="1"/>
  <c r="BR436" i="2"/>
  <c r="FB436" i="2" s="1"/>
  <c r="FG434" i="2"/>
  <c r="AQ496" i="11" s="1"/>
  <c r="BS434" i="2"/>
  <c r="FC434" i="2" s="1"/>
  <c r="AM496" i="11" s="1"/>
  <c r="BO434" i="2"/>
  <c r="EY434" i="2" s="1"/>
  <c r="EZ434" i="2"/>
  <c r="AJ496" i="11" s="1"/>
  <c r="BU434" i="2"/>
  <c r="FE434" i="2" s="1"/>
  <c r="AO496" i="11" s="1"/>
  <c r="BT434" i="2"/>
  <c r="FD434" i="2" s="1"/>
  <c r="EX434" i="2"/>
  <c r="AH496" i="11" s="1"/>
  <c r="BL434" i="2"/>
  <c r="EV434" i="2" s="1"/>
  <c r="BX434" i="2"/>
  <c r="FH434" i="2" s="1"/>
  <c r="AR496" i="11" s="1"/>
  <c r="FF434" i="2"/>
  <c r="AP496" i="11" s="1"/>
  <c r="EW434" i="2"/>
  <c r="AG496" i="11" s="1"/>
  <c r="BQ434" i="2"/>
  <c r="FA434" i="2" s="1"/>
  <c r="AK496" i="11" s="1"/>
  <c r="BR434" i="2"/>
  <c r="FB434" i="2" s="1"/>
  <c r="BX432" i="2"/>
  <c r="FH432" i="2" s="1"/>
  <c r="AR494" i="11" s="1"/>
  <c r="BQ432" i="2"/>
  <c r="FA432" i="2" s="1"/>
  <c r="AK494" i="11" s="1"/>
  <c r="EZ432" i="2"/>
  <c r="AJ494" i="11" s="1"/>
  <c r="BS432" i="2"/>
  <c r="FC432" i="2" s="1"/>
  <c r="AM494" i="11" s="1"/>
  <c r="BU432" i="2"/>
  <c r="FE432" i="2" s="1"/>
  <c r="AO494" i="11" s="1"/>
  <c r="FF432" i="2"/>
  <c r="AP494" i="11" s="1"/>
  <c r="EW432" i="2"/>
  <c r="AG494" i="11" s="1"/>
  <c r="BL432" i="2"/>
  <c r="EV432" i="2" s="1"/>
  <c r="BO432" i="2"/>
  <c r="EY432" i="2" s="1"/>
  <c r="FG432" i="2"/>
  <c r="AQ494" i="11" s="1"/>
  <c r="BR432" i="2"/>
  <c r="FB432" i="2" s="1"/>
  <c r="EX432" i="2"/>
  <c r="AH494" i="11" s="1"/>
  <c r="BT432" i="2"/>
  <c r="FD432" i="2" s="1"/>
  <c r="BT430" i="2"/>
  <c r="FD430" i="2" s="1"/>
  <c r="BR430" i="2"/>
  <c r="FB430" i="2" s="1"/>
  <c r="EZ430" i="2"/>
  <c r="AJ492" i="11" s="1"/>
  <c r="BU430" i="2"/>
  <c r="FE430" i="2" s="1"/>
  <c r="AO492" i="11" s="1"/>
  <c r="BX430" i="2"/>
  <c r="FH430" i="2" s="1"/>
  <c r="AR492" i="11" s="1"/>
  <c r="BS430" i="2"/>
  <c r="FC430" i="2" s="1"/>
  <c r="AM492" i="11" s="1"/>
  <c r="BO430" i="2"/>
  <c r="EY430" i="2" s="1"/>
  <c r="BQ430" i="2"/>
  <c r="FA430" i="2" s="1"/>
  <c r="AK492" i="11" s="1"/>
  <c r="FF430" i="2"/>
  <c r="AP492" i="11" s="1"/>
  <c r="FG430" i="2"/>
  <c r="AQ492" i="11" s="1"/>
  <c r="EX430" i="2"/>
  <c r="AH492" i="11" s="1"/>
  <c r="EW430" i="2"/>
  <c r="AG492" i="11" s="1"/>
  <c r="BL430" i="2"/>
  <c r="EV430" i="2" s="1"/>
  <c r="FF428" i="2"/>
  <c r="AP490" i="11" s="1"/>
  <c r="EW428" i="2"/>
  <c r="AG490" i="11" s="1"/>
  <c r="EZ428" i="2"/>
  <c r="AJ490" i="11" s="1"/>
  <c r="BT428" i="2"/>
  <c r="FD428" i="2" s="1"/>
  <c r="EX428" i="2"/>
  <c r="AH490" i="11" s="1"/>
  <c r="BL428" i="2"/>
  <c r="EV428" i="2" s="1"/>
  <c r="AF490" i="11" s="1"/>
  <c r="FG428" i="2"/>
  <c r="AQ490" i="11" s="1"/>
  <c r="BO428" i="2"/>
  <c r="EY428" i="2" s="1"/>
  <c r="BR428" i="2"/>
  <c r="FB428" i="2" s="1"/>
  <c r="BQ428" i="2"/>
  <c r="FA428" i="2" s="1"/>
  <c r="AK490" i="11" s="1"/>
  <c r="BU428" i="2"/>
  <c r="FE428" i="2" s="1"/>
  <c r="AO490" i="11" s="1"/>
  <c r="BX428" i="2"/>
  <c r="FH428" i="2" s="1"/>
  <c r="AR490" i="11" s="1"/>
  <c r="BS428" i="2"/>
  <c r="FC428" i="2" s="1"/>
  <c r="AM490" i="11" s="1"/>
  <c r="BX426" i="2"/>
  <c r="FH426" i="2" s="1"/>
  <c r="AR488" i="11" s="1"/>
  <c r="EW426" i="2"/>
  <c r="AG488" i="11" s="1"/>
  <c r="BO426" i="2"/>
  <c r="EY426" i="2" s="1"/>
  <c r="BR426" i="2"/>
  <c r="FB426" i="2" s="1"/>
  <c r="FF426" i="2"/>
  <c r="AP488" i="11" s="1"/>
  <c r="BU426" i="2"/>
  <c r="FE426" i="2" s="1"/>
  <c r="AO488" i="11" s="1"/>
  <c r="BQ426" i="2"/>
  <c r="FA426" i="2" s="1"/>
  <c r="AK488" i="11" s="1"/>
  <c r="BT426" i="2"/>
  <c r="FD426" i="2" s="1"/>
  <c r="FG426" i="2"/>
  <c r="AQ488" i="11" s="1"/>
  <c r="BS426" i="2"/>
  <c r="FC426" i="2" s="1"/>
  <c r="AM488" i="11" s="1"/>
  <c r="EZ426" i="2"/>
  <c r="AJ488" i="11" s="1"/>
  <c r="BL426" i="2"/>
  <c r="EV426" i="2" s="1"/>
  <c r="EX426" i="2"/>
  <c r="AH488" i="11" s="1"/>
  <c r="BX424" i="2"/>
  <c r="FH424" i="2" s="1"/>
  <c r="AR486" i="11" s="1"/>
  <c r="BQ424" i="2"/>
  <c r="FA424" i="2" s="1"/>
  <c r="AK486" i="11" s="1"/>
  <c r="BL424" i="2"/>
  <c r="EV424" i="2" s="1"/>
  <c r="BO424" i="2"/>
  <c r="EY424" i="2" s="1"/>
  <c r="EZ424" i="2"/>
  <c r="AJ486" i="11" s="1"/>
  <c r="FF424" i="2"/>
  <c r="AP486" i="11" s="1"/>
  <c r="EW424" i="2"/>
  <c r="AG486" i="11" s="1"/>
  <c r="EX424" i="2"/>
  <c r="AH486" i="11" s="1"/>
  <c r="BT424" i="2"/>
  <c r="FD424" i="2" s="1"/>
  <c r="FG424" i="2"/>
  <c r="AQ486" i="11" s="1"/>
  <c r="BU424" i="2"/>
  <c r="FE424" i="2" s="1"/>
  <c r="AO486" i="11" s="1"/>
  <c r="BS424" i="2"/>
  <c r="FC424" i="2" s="1"/>
  <c r="AM486" i="11" s="1"/>
  <c r="BR424" i="2"/>
  <c r="FB424" i="2" s="1"/>
  <c r="FG422" i="2"/>
  <c r="AQ484" i="11" s="1"/>
  <c r="EX422" i="2"/>
  <c r="AH484" i="11" s="1"/>
  <c r="BU422" i="2"/>
  <c r="FE422" i="2" s="1"/>
  <c r="AO484" i="11" s="1"/>
  <c r="EW422" i="2"/>
  <c r="AG484" i="11" s="1"/>
  <c r="FF422" i="2"/>
  <c r="AP484" i="11" s="1"/>
  <c r="BR422" i="2"/>
  <c r="FB422" i="2" s="1"/>
  <c r="BL422" i="2"/>
  <c r="EV422" i="2" s="1"/>
  <c r="BX422" i="2"/>
  <c r="FH422" i="2" s="1"/>
  <c r="AR484" i="11" s="1"/>
  <c r="EZ422" i="2"/>
  <c r="AJ484" i="11" s="1"/>
  <c r="BT422" i="2"/>
  <c r="FD422" i="2" s="1"/>
  <c r="BO422" i="2"/>
  <c r="EY422" i="2" s="1"/>
  <c r="BQ422" i="2"/>
  <c r="FA422" i="2" s="1"/>
  <c r="AK484" i="11" s="1"/>
  <c r="BS422" i="2"/>
  <c r="FC422" i="2" s="1"/>
  <c r="AM484" i="11" s="1"/>
  <c r="BX420" i="2"/>
  <c r="FH420" i="2" s="1"/>
  <c r="AR482" i="11" s="1"/>
  <c r="BQ420" i="2"/>
  <c r="FA420" i="2" s="1"/>
  <c r="AK482" i="11" s="1"/>
  <c r="BO420" i="2"/>
  <c r="EY420" i="2" s="1"/>
  <c r="BS420" i="2"/>
  <c r="FC420" i="2" s="1"/>
  <c r="AM482" i="11" s="1"/>
  <c r="FF420" i="2"/>
  <c r="AP482" i="11" s="1"/>
  <c r="EW420" i="2"/>
  <c r="AG482" i="11" s="1"/>
  <c r="BU420" i="2"/>
  <c r="FE420" i="2" s="1"/>
  <c r="AO482" i="11" s="1"/>
  <c r="BT420" i="2"/>
  <c r="FD420" i="2" s="1"/>
  <c r="EX420" i="2"/>
  <c r="AH482" i="11" s="1"/>
  <c r="EZ420" i="2"/>
  <c r="AJ482" i="11" s="1"/>
  <c r="BR420" i="2"/>
  <c r="FB420" i="2" s="1"/>
  <c r="BL420" i="2"/>
  <c r="EV420" i="2" s="1"/>
  <c r="FG420" i="2"/>
  <c r="AQ482" i="11" s="1"/>
  <c r="FG418" i="2"/>
  <c r="AQ480" i="11" s="1"/>
  <c r="BS418" i="2"/>
  <c r="FC418" i="2" s="1"/>
  <c r="AM480" i="11" s="1"/>
  <c r="BO418" i="2"/>
  <c r="EY418" i="2" s="1"/>
  <c r="BU418" i="2"/>
  <c r="FE418" i="2" s="1"/>
  <c r="AO480" i="11" s="1"/>
  <c r="BR418" i="2"/>
  <c r="FB418" i="2" s="1"/>
  <c r="BT418" i="2"/>
  <c r="FD418" i="2" s="1"/>
  <c r="EX418" i="2"/>
  <c r="AH480" i="11" s="1"/>
  <c r="EW418" i="2"/>
  <c r="AG480" i="11" s="1"/>
  <c r="BQ418" i="2"/>
  <c r="FA418" i="2" s="1"/>
  <c r="AK480" i="11" s="1"/>
  <c r="FF418" i="2"/>
  <c r="AP480" i="11" s="1"/>
  <c r="BL418" i="2"/>
  <c r="EV418" i="2" s="1"/>
  <c r="EZ418" i="2"/>
  <c r="AJ480" i="11" s="1"/>
  <c r="BX418" i="2"/>
  <c r="FH418" i="2" s="1"/>
  <c r="AR480" i="11" s="1"/>
  <c r="BT416" i="2"/>
  <c r="FD416" i="2" s="1"/>
  <c r="EZ416" i="2"/>
  <c r="AJ478" i="11" s="1"/>
  <c r="BO416" i="2"/>
  <c r="EY416" i="2" s="1"/>
  <c r="BU416" i="2"/>
  <c r="FE416" i="2" s="1"/>
  <c r="AO478" i="11" s="1"/>
  <c r="BX416" i="2"/>
  <c r="FH416" i="2" s="1"/>
  <c r="AR478" i="11" s="1"/>
  <c r="BQ416" i="2"/>
  <c r="FA416" i="2" s="1"/>
  <c r="AK478" i="11" s="1"/>
  <c r="BL416" i="2"/>
  <c r="EV416" i="2" s="1"/>
  <c r="BS416" i="2"/>
  <c r="FC416" i="2" s="1"/>
  <c r="AM478" i="11" s="1"/>
  <c r="BR416" i="2"/>
  <c r="FB416" i="2" s="1"/>
  <c r="FF416" i="2"/>
  <c r="AP478" i="11" s="1"/>
  <c r="EW416" i="2"/>
  <c r="AG478" i="11" s="1"/>
  <c r="EX416" i="2"/>
  <c r="AH478" i="11" s="1"/>
  <c r="FG416" i="2"/>
  <c r="AQ478" i="11" s="1"/>
  <c r="BT414" i="2"/>
  <c r="FD414" i="2" s="1"/>
  <c r="BU414" i="2"/>
  <c r="FE414" i="2" s="1"/>
  <c r="AO476" i="11" s="1"/>
  <c r="BQ414" i="2"/>
  <c r="FA414" i="2" s="1"/>
  <c r="AK476" i="11" s="1"/>
  <c r="EW414" i="2"/>
  <c r="AG476" i="11" s="1"/>
  <c r="BX414" i="2"/>
  <c r="FH414" i="2" s="1"/>
  <c r="AR476" i="11" s="1"/>
  <c r="BS414" i="2"/>
  <c r="FC414" i="2" s="1"/>
  <c r="AM476" i="11" s="1"/>
  <c r="EZ414" i="2"/>
  <c r="AJ476" i="11" s="1"/>
  <c r="BL414" i="2"/>
  <c r="EV414" i="2" s="1"/>
  <c r="BO414" i="2"/>
  <c r="EY414" i="2" s="1"/>
  <c r="FG414" i="2"/>
  <c r="AQ476" i="11" s="1"/>
  <c r="EX414" i="2"/>
  <c r="AH476" i="11" s="1"/>
  <c r="BR414" i="2"/>
  <c r="FB414" i="2" s="1"/>
  <c r="FF414" i="2"/>
  <c r="AP476" i="11" s="1"/>
  <c r="FG412" i="2"/>
  <c r="AQ474" i="11" s="1"/>
  <c r="BU412" i="2"/>
  <c r="FE412" i="2" s="1"/>
  <c r="AO474" i="11" s="1"/>
  <c r="BR412" i="2"/>
  <c r="FB412" i="2" s="1"/>
  <c r="EX412" i="2"/>
  <c r="AH474" i="11" s="1"/>
  <c r="BX412" i="2"/>
  <c r="FH412" i="2" s="1"/>
  <c r="AR474" i="11" s="1"/>
  <c r="BQ412" i="2"/>
  <c r="FA412" i="2" s="1"/>
  <c r="AK474" i="11" s="1"/>
  <c r="EZ412" i="2"/>
  <c r="AJ474" i="11" s="1"/>
  <c r="BO412" i="2"/>
  <c r="EY412" i="2" s="1"/>
  <c r="BT412" i="2"/>
  <c r="FD412" i="2" s="1"/>
  <c r="FF412" i="2"/>
  <c r="AP474" i="11" s="1"/>
  <c r="EW412" i="2"/>
  <c r="AG474" i="11" s="1"/>
  <c r="BL412" i="2"/>
  <c r="EV412" i="2" s="1"/>
  <c r="BS412" i="2"/>
  <c r="FC412" i="2" s="1"/>
  <c r="AM474" i="11" s="1"/>
  <c r="BX410" i="2"/>
  <c r="FH410" i="2" s="1"/>
  <c r="AR472" i="11" s="1"/>
  <c r="BR410" i="2"/>
  <c r="FB410" i="2" s="1"/>
  <c r="BL410" i="2"/>
  <c r="EV410" i="2" s="1"/>
  <c r="EX410" i="2"/>
  <c r="AH472" i="11" s="1"/>
  <c r="FF410" i="2"/>
  <c r="AP472" i="11" s="1"/>
  <c r="BO410" i="2"/>
  <c r="EY410" i="2" s="1"/>
  <c r="BQ410" i="2"/>
  <c r="FA410" i="2" s="1"/>
  <c r="AK472" i="11" s="1"/>
  <c r="BU410" i="2"/>
  <c r="FE410" i="2" s="1"/>
  <c r="AO472" i="11" s="1"/>
  <c r="FG410" i="2"/>
  <c r="AQ472" i="11" s="1"/>
  <c r="BS410" i="2"/>
  <c r="FC410" i="2" s="1"/>
  <c r="AM472" i="11" s="1"/>
  <c r="EW410" i="2"/>
  <c r="AG472" i="11" s="1"/>
  <c r="EZ410" i="2"/>
  <c r="AJ472" i="11" s="1"/>
  <c r="BT410" i="2"/>
  <c r="FD410" i="2" s="1"/>
  <c r="BT408" i="2"/>
  <c r="FD408" i="2" s="1"/>
  <c r="BO408" i="2"/>
  <c r="EY408" i="2" s="1"/>
  <c r="EX408" i="2"/>
  <c r="AH470" i="11" s="1"/>
  <c r="BX408" i="2"/>
  <c r="FH408" i="2" s="1"/>
  <c r="AR470" i="11" s="1"/>
  <c r="BQ408" i="2"/>
  <c r="FA408" i="2" s="1"/>
  <c r="AK470" i="11" s="1"/>
  <c r="BU408" i="2"/>
  <c r="FE408" i="2" s="1"/>
  <c r="AO470" i="11" s="1"/>
  <c r="BS408" i="2"/>
  <c r="FC408" i="2" s="1"/>
  <c r="AM470" i="11" s="1"/>
  <c r="FF408" i="2"/>
  <c r="AP470" i="11" s="1"/>
  <c r="EW408" i="2"/>
  <c r="AG470" i="11" s="1"/>
  <c r="EZ408" i="2"/>
  <c r="AJ470" i="11" s="1"/>
  <c r="BL408" i="2"/>
  <c r="EV408" i="2" s="1"/>
  <c r="BR408" i="2"/>
  <c r="FB408" i="2" s="1"/>
  <c r="FG408" i="2"/>
  <c r="AQ470" i="11" s="1"/>
  <c r="FG406" i="2"/>
  <c r="AQ468" i="11" s="1"/>
  <c r="EX406" i="2"/>
  <c r="AH468" i="11" s="1"/>
  <c r="BO406" i="2"/>
  <c r="EY406" i="2" s="1"/>
  <c r="BR406" i="2"/>
  <c r="FB406" i="2" s="1"/>
  <c r="FF406" i="2"/>
  <c r="AP468" i="11" s="1"/>
  <c r="EW406" i="2"/>
  <c r="AG468" i="11" s="1"/>
  <c r="EZ406" i="2"/>
  <c r="AJ468" i="11" s="1"/>
  <c r="BS406" i="2"/>
  <c r="FC406" i="2" s="1"/>
  <c r="AM468" i="11" s="1"/>
  <c r="BU406" i="2"/>
  <c r="FE406" i="2" s="1"/>
  <c r="AO468" i="11" s="1"/>
  <c r="BT406" i="2"/>
  <c r="FD406" i="2" s="1"/>
  <c r="BL406" i="2"/>
  <c r="EV406" i="2" s="1"/>
  <c r="BQ406" i="2"/>
  <c r="FA406" i="2" s="1"/>
  <c r="AK468" i="11" s="1"/>
  <c r="BX406" i="2"/>
  <c r="FH406" i="2" s="1"/>
  <c r="AR468" i="11" s="1"/>
  <c r="BT404" i="2"/>
  <c r="FD404" i="2" s="1"/>
  <c r="EX404" i="2"/>
  <c r="AH466" i="11" s="1"/>
  <c r="BO404" i="2"/>
  <c r="EY404" i="2" s="1"/>
  <c r="EW404" i="2"/>
  <c r="AG466" i="11" s="1"/>
  <c r="FG404" i="2"/>
  <c r="AQ466" i="11" s="1"/>
  <c r="BU404" i="2"/>
  <c r="FE404" i="2" s="1"/>
  <c r="AO466" i="11" s="1"/>
  <c r="BS404" i="2"/>
  <c r="FC404" i="2" s="1"/>
  <c r="AM466" i="11" s="1"/>
  <c r="BL404" i="2"/>
  <c r="EV404" i="2" s="1"/>
  <c r="BX404" i="2"/>
  <c r="FH404" i="2" s="1"/>
  <c r="AR466" i="11" s="1"/>
  <c r="BQ404" i="2"/>
  <c r="FA404" i="2" s="1"/>
  <c r="AK466" i="11" s="1"/>
  <c r="EZ404" i="2"/>
  <c r="AJ466" i="11" s="1"/>
  <c r="BR404" i="2"/>
  <c r="FB404" i="2" s="1"/>
  <c r="FF404" i="2"/>
  <c r="AP466" i="11" s="1"/>
  <c r="FG402" i="2"/>
  <c r="AQ464" i="11" s="1"/>
  <c r="BS402" i="2"/>
  <c r="FC402" i="2" s="1"/>
  <c r="AM464" i="11" s="1"/>
  <c r="BR402" i="2"/>
  <c r="FB402" i="2" s="1"/>
  <c r="BL402" i="2"/>
  <c r="EV402" i="2" s="1"/>
  <c r="EZ402" i="2"/>
  <c r="AJ464" i="11" s="1"/>
  <c r="BT402" i="2"/>
  <c r="FD402" i="2" s="1"/>
  <c r="EX402" i="2"/>
  <c r="AH464" i="11" s="1"/>
  <c r="BO402" i="2"/>
  <c r="EY402" i="2" s="1"/>
  <c r="BQ402" i="2"/>
  <c r="FA402" i="2" s="1"/>
  <c r="AK464" i="11" s="1"/>
  <c r="FF402" i="2"/>
  <c r="AP464" i="11" s="1"/>
  <c r="BU402" i="2"/>
  <c r="FE402" i="2" s="1"/>
  <c r="AO464" i="11" s="1"/>
  <c r="EW402" i="2"/>
  <c r="AG464" i="11" s="1"/>
  <c r="BX402" i="2"/>
  <c r="FH402" i="2" s="1"/>
  <c r="AR464" i="11" s="1"/>
  <c r="FG400" i="2"/>
  <c r="AQ462" i="11" s="1"/>
  <c r="BU400" i="2"/>
  <c r="FE400" i="2" s="1"/>
  <c r="AO462" i="11" s="1"/>
  <c r="BR400" i="2"/>
  <c r="FB400" i="2" s="1"/>
  <c r="BT400" i="2"/>
  <c r="FD400" i="2" s="1"/>
  <c r="EZ400" i="2"/>
  <c r="AJ462" i="11" s="1"/>
  <c r="BS400" i="2"/>
  <c r="FC400" i="2" s="1"/>
  <c r="AM462" i="11" s="1"/>
  <c r="BX400" i="2"/>
  <c r="FH400" i="2" s="1"/>
  <c r="AR462" i="11" s="1"/>
  <c r="BQ400" i="2"/>
  <c r="FA400" i="2" s="1"/>
  <c r="AK462" i="11" s="1"/>
  <c r="BL400" i="2"/>
  <c r="EV400" i="2" s="1"/>
  <c r="BO400" i="2"/>
  <c r="EY400" i="2" s="1"/>
  <c r="FF400" i="2"/>
  <c r="AP462" i="11" s="1"/>
  <c r="EX400" i="2"/>
  <c r="AH462" i="11" s="1"/>
  <c r="EW400" i="2"/>
  <c r="AG462" i="11" s="1"/>
  <c r="BT398" i="2"/>
  <c r="FD398" i="2" s="1"/>
  <c r="BR398" i="2"/>
  <c r="FB398" i="2" s="1"/>
  <c r="BU398" i="2"/>
  <c r="FE398" i="2" s="1"/>
  <c r="AO460" i="11" s="1"/>
  <c r="FF398" i="2"/>
  <c r="AP460" i="11" s="1"/>
  <c r="BX398" i="2"/>
  <c r="FH398" i="2" s="1"/>
  <c r="AR460" i="11" s="1"/>
  <c r="BS398" i="2"/>
  <c r="FC398" i="2" s="1"/>
  <c r="AM460" i="11" s="1"/>
  <c r="BO398" i="2"/>
  <c r="EY398" i="2" s="1"/>
  <c r="EZ398" i="2"/>
  <c r="AJ460" i="11" s="1"/>
  <c r="BQ398" i="2"/>
  <c r="FA398" i="2" s="1"/>
  <c r="AK460" i="11" s="1"/>
  <c r="FG398" i="2"/>
  <c r="AQ460" i="11" s="1"/>
  <c r="EX398" i="2"/>
  <c r="AH460" i="11" s="1"/>
  <c r="BL398" i="2"/>
  <c r="EV398" i="2" s="1"/>
  <c r="EW398" i="2"/>
  <c r="AG460" i="11" s="1"/>
  <c r="BT396" i="2"/>
  <c r="FD396" i="2" s="1"/>
  <c r="EX396" i="2"/>
  <c r="AH458" i="11" s="1"/>
  <c r="EZ396" i="2"/>
  <c r="AJ458" i="11" s="1"/>
  <c r="EW396" i="2"/>
  <c r="AG458" i="11" s="1"/>
  <c r="FG396" i="2"/>
  <c r="AQ458" i="11" s="1"/>
  <c r="BR396" i="2"/>
  <c r="FB396" i="2" s="1"/>
  <c r="BL396" i="2"/>
  <c r="EV396" i="2" s="1"/>
  <c r="AF458" i="11" s="1"/>
  <c r="FF396" i="2"/>
  <c r="AP458" i="11" s="1"/>
  <c r="BU396" i="2"/>
  <c r="FE396" i="2" s="1"/>
  <c r="AO458" i="11" s="1"/>
  <c r="BX396" i="2"/>
  <c r="FH396" i="2" s="1"/>
  <c r="AR458" i="11" s="1"/>
  <c r="BQ396" i="2"/>
  <c r="FA396" i="2" s="1"/>
  <c r="AK458" i="11" s="1"/>
  <c r="BO396" i="2"/>
  <c r="EY396" i="2" s="1"/>
  <c r="BS396" i="2"/>
  <c r="FC396" i="2" s="1"/>
  <c r="AM458" i="11" s="1"/>
  <c r="BX394" i="2"/>
  <c r="FH394" i="2" s="1"/>
  <c r="AR456" i="11" s="1"/>
  <c r="BL394" i="2"/>
  <c r="EV394" i="2" s="1"/>
  <c r="BU394" i="2"/>
  <c r="FE394" i="2" s="1"/>
  <c r="AO456" i="11" s="1"/>
  <c r="BT394" i="2"/>
  <c r="FD394" i="2" s="1"/>
  <c r="FF394" i="2"/>
  <c r="AP456" i="11" s="1"/>
  <c r="BR394" i="2"/>
  <c r="FB394" i="2" s="1"/>
  <c r="EZ394" i="2"/>
  <c r="AJ456" i="11" s="1"/>
  <c r="EW394" i="2"/>
  <c r="AG456" i="11" s="1"/>
  <c r="FG394" i="2"/>
  <c r="AQ456" i="11" s="1"/>
  <c r="BS394" i="2"/>
  <c r="FC394" i="2" s="1"/>
  <c r="AM456" i="11" s="1"/>
  <c r="BO394" i="2"/>
  <c r="EY394" i="2" s="1"/>
  <c r="BQ394" i="2"/>
  <c r="FA394" i="2" s="1"/>
  <c r="AK456" i="11" s="1"/>
  <c r="EX394" i="2"/>
  <c r="AH456" i="11" s="1"/>
  <c r="FF392" i="2"/>
  <c r="AP454" i="11" s="1"/>
  <c r="EW392" i="2"/>
  <c r="AG454" i="11" s="1"/>
  <c r="EX392" i="2"/>
  <c r="AH454" i="11" s="1"/>
  <c r="BQ392" i="2"/>
  <c r="FA392" i="2" s="1"/>
  <c r="AK454" i="11" s="1"/>
  <c r="FG392" i="2"/>
  <c r="AQ454" i="11" s="1"/>
  <c r="BU392" i="2"/>
  <c r="FE392" i="2" s="1"/>
  <c r="AO454" i="11" s="1"/>
  <c r="BO392" i="2"/>
  <c r="EY392" i="2" s="1"/>
  <c r="BL392" i="2"/>
  <c r="EV392" i="2" s="1"/>
  <c r="BT392" i="2"/>
  <c r="FD392" i="2" s="1"/>
  <c r="EZ392" i="2"/>
  <c r="AJ454" i="11" s="1"/>
  <c r="BS392" i="2"/>
  <c r="FC392" i="2" s="1"/>
  <c r="AM454" i="11" s="1"/>
  <c r="BX392" i="2"/>
  <c r="FH392" i="2" s="1"/>
  <c r="AR454" i="11" s="1"/>
  <c r="BR392" i="2"/>
  <c r="FB392" i="2" s="1"/>
  <c r="FG390" i="2"/>
  <c r="AQ452" i="11" s="1"/>
  <c r="EX390" i="2"/>
  <c r="AH452" i="11" s="1"/>
  <c r="BR390" i="2"/>
  <c r="FB390" i="2" s="1"/>
  <c r="BX390" i="2"/>
  <c r="FH390" i="2" s="1"/>
  <c r="AR452" i="11" s="1"/>
  <c r="BL390" i="2"/>
  <c r="EV390" i="2" s="1"/>
  <c r="FF390" i="2"/>
  <c r="AP452" i="11" s="1"/>
  <c r="EW390" i="2"/>
  <c r="AG452" i="11" s="1"/>
  <c r="BO390" i="2"/>
  <c r="EY390" i="2" s="1"/>
  <c r="EZ390" i="2"/>
  <c r="AJ452" i="11" s="1"/>
  <c r="BT390" i="2"/>
  <c r="FD390" i="2" s="1"/>
  <c r="BU390" i="2"/>
  <c r="FE390" i="2" s="1"/>
  <c r="AO452" i="11" s="1"/>
  <c r="BQ390" i="2"/>
  <c r="FA390" i="2" s="1"/>
  <c r="AK452" i="11" s="1"/>
  <c r="BS390" i="2"/>
  <c r="FC390" i="2" s="1"/>
  <c r="AM452" i="11" s="1"/>
  <c r="FF388" i="2"/>
  <c r="AP450" i="11" s="1"/>
  <c r="EW388" i="2"/>
  <c r="AG450" i="11" s="1"/>
  <c r="BL388" i="2"/>
  <c r="EV388" i="2" s="1"/>
  <c r="BT388" i="2"/>
  <c r="FD388" i="2" s="1"/>
  <c r="EX388" i="2"/>
  <c r="AH450" i="11" s="1"/>
  <c r="BR388" i="2"/>
  <c r="FB388" i="2" s="1"/>
  <c r="FG388" i="2"/>
  <c r="AQ450" i="11" s="1"/>
  <c r="BU388" i="2"/>
  <c r="FE388" i="2" s="1"/>
  <c r="AO450" i="11" s="1"/>
  <c r="BS388" i="2"/>
  <c r="FC388" i="2" s="1"/>
  <c r="AM450" i="11" s="1"/>
  <c r="BX388" i="2"/>
  <c r="FH388" i="2" s="1"/>
  <c r="AR450" i="11" s="1"/>
  <c r="BQ388" i="2"/>
  <c r="FA388" i="2" s="1"/>
  <c r="AK450" i="11" s="1"/>
  <c r="EZ388" i="2"/>
  <c r="AJ450" i="11" s="1"/>
  <c r="BO388" i="2"/>
  <c r="EY388" i="2" s="1"/>
  <c r="FG386" i="2"/>
  <c r="AQ448" i="11" s="1"/>
  <c r="BS386" i="2"/>
  <c r="FC386" i="2" s="1"/>
  <c r="AM448" i="11" s="1"/>
  <c r="EW386" i="2"/>
  <c r="AG448" i="11" s="1"/>
  <c r="EZ386" i="2"/>
  <c r="AJ448" i="11" s="1"/>
  <c r="BO386" i="2"/>
  <c r="EY386" i="2" s="1"/>
  <c r="BT386" i="2"/>
  <c r="FD386" i="2" s="1"/>
  <c r="EX386" i="2"/>
  <c r="AH448" i="11" s="1"/>
  <c r="BL386" i="2"/>
  <c r="EV386" i="2" s="1"/>
  <c r="BU386" i="2"/>
  <c r="FE386" i="2" s="1"/>
  <c r="AO448" i="11" s="1"/>
  <c r="FF386" i="2"/>
  <c r="AP448" i="11" s="1"/>
  <c r="BR386" i="2"/>
  <c r="FB386" i="2" s="1"/>
  <c r="BQ386" i="2"/>
  <c r="FA386" i="2" s="1"/>
  <c r="AK448" i="11" s="1"/>
  <c r="BX386" i="2"/>
  <c r="FH386" i="2" s="1"/>
  <c r="AR448" i="11" s="1"/>
  <c r="BX384" i="2"/>
  <c r="FH384" i="2" s="1"/>
  <c r="AR446" i="11" s="1"/>
  <c r="BQ384" i="2"/>
  <c r="FA384" i="2" s="1"/>
  <c r="AK446" i="11" s="1"/>
  <c r="EZ384" i="2"/>
  <c r="AJ446" i="11" s="1"/>
  <c r="BR384" i="2"/>
  <c r="FB384" i="2" s="1"/>
  <c r="BU384" i="2"/>
  <c r="FE384" i="2" s="1"/>
  <c r="AO446" i="11" s="1"/>
  <c r="FF384" i="2"/>
  <c r="AP446" i="11" s="1"/>
  <c r="EW384" i="2"/>
  <c r="AG446" i="11" s="1"/>
  <c r="BL384" i="2"/>
  <c r="EV384" i="2" s="1"/>
  <c r="BT384" i="2"/>
  <c r="FD384" i="2" s="1"/>
  <c r="FG384" i="2"/>
  <c r="AQ446" i="11" s="1"/>
  <c r="BO384" i="2"/>
  <c r="EY384" i="2" s="1"/>
  <c r="EX384" i="2"/>
  <c r="AH446" i="11" s="1"/>
  <c r="BS384" i="2"/>
  <c r="FC384" i="2" s="1"/>
  <c r="AM446" i="11" s="1"/>
  <c r="BT382" i="2"/>
  <c r="FD382" i="2" s="1"/>
  <c r="BL382" i="2"/>
  <c r="EV382" i="2" s="1"/>
  <c r="EZ382" i="2"/>
  <c r="AJ444" i="11" s="1"/>
  <c r="EW382" i="2"/>
  <c r="AG444" i="11" s="1"/>
  <c r="BX382" i="2"/>
  <c r="FH382" i="2" s="1"/>
  <c r="AR444" i="11" s="1"/>
  <c r="BS382" i="2"/>
  <c r="FC382" i="2" s="1"/>
  <c r="AM444" i="11" s="1"/>
  <c r="BR382" i="2"/>
  <c r="FB382" i="2" s="1"/>
  <c r="BQ382" i="2"/>
  <c r="FA382" i="2" s="1"/>
  <c r="AK444" i="11" s="1"/>
  <c r="BU382" i="2"/>
  <c r="FE382" i="2" s="1"/>
  <c r="AO444" i="11" s="1"/>
  <c r="FG382" i="2"/>
  <c r="AQ444" i="11" s="1"/>
  <c r="EX382" i="2"/>
  <c r="AH444" i="11" s="1"/>
  <c r="BO382" i="2"/>
  <c r="EY382" i="2" s="1"/>
  <c r="FF382" i="2"/>
  <c r="AP444" i="11" s="1"/>
  <c r="FF380" i="2"/>
  <c r="AP442" i="11" s="1"/>
  <c r="EW380" i="2"/>
  <c r="AG442" i="11" s="1"/>
  <c r="EZ380" i="2"/>
  <c r="AJ442" i="11" s="1"/>
  <c r="BQ380" i="2"/>
  <c r="FA380" i="2" s="1"/>
  <c r="AK442" i="11" s="1"/>
  <c r="BT380" i="2"/>
  <c r="FD380" i="2" s="1"/>
  <c r="EX380" i="2"/>
  <c r="AH442" i="11" s="1"/>
  <c r="BL380" i="2"/>
  <c r="EV380" i="2" s="1"/>
  <c r="BU380" i="2"/>
  <c r="FE380" i="2" s="1"/>
  <c r="AO442" i="11" s="1"/>
  <c r="FG380" i="2"/>
  <c r="AQ442" i="11" s="1"/>
  <c r="BR380" i="2"/>
  <c r="FB380" i="2" s="1"/>
  <c r="BS380" i="2"/>
  <c r="FC380" i="2" s="1"/>
  <c r="AM442" i="11" s="1"/>
  <c r="BX380" i="2"/>
  <c r="FH380" i="2" s="1"/>
  <c r="AR442" i="11" s="1"/>
  <c r="BO380" i="2"/>
  <c r="EY380" i="2" s="1"/>
  <c r="BX378" i="2"/>
  <c r="FH378" i="2" s="1"/>
  <c r="AR440" i="11" s="1"/>
  <c r="BU378" i="2"/>
  <c r="FE378" i="2" s="1"/>
  <c r="AO440" i="11" s="1"/>
  <c r="EW378" i="2"/>
  <c r="AG440" i="11" s="1"/>
  <c r="EX378" i="2"/>
  <c r="AH440" i="11" s="1"/>
  <c r="FF378" i="2"/>
  <c r="AP440" i="11" s="1"/>
  <c r="EZ378" i="2"/>
  <c r="AJ440" i="11" s="1"/>
  <c r="BQ378" i="2"/>
  <c r="FA378" i="2" s="1"/>
  <c r="AK440" i="11" s="1"/>
  <c r="BO378" i="2"/>
  <c r="EY378" i="2" s="1"/>
  <c r="FG378" i="2"/>
  <c r="AQ440" i="11" s="1"/>
  <c r="BS378" i="2"/>
  <c r="FC378" i="2" s="1"/>
  <c r="AM440" i="11" s="1"/>
  <c r="BR378" i="2"/>
  <c r="FB378" i="2" s="1"/>
  <c r="BL378" i="2"/>
  <c r="EV378" i="2" s="1"/>
  <c r="BT378" i="2"/>
  <c r="FD378" i="2" s="1"/>
  <c r="BX376" i="2"/>
  <c r="FH376" i="2" s="1"/>
  <c r="AR438" i="11" s="1"/>
  <c r="BQ376" i="2"/>
  <c r="FA376" i="2" s="1"/>
  <c r="AK438" i="11" s="1"/>
  <c r="BL376" i="2"/>
  <c r="EV376" i="2" s="1"/>
  <c r="BS376" i="2"/>
  <c r="FC376" i="2" s="1"/>
  <c r="AM438" i="11" s="1"/>
  <c r="FF376" i="2"/>
  <c r="AP438" i="11" s="1"/>
  <c r="EW376" i="2"/>
  <c r="AG438" i="11" s="1"/>
  <c r="EX376" i="2"/>
  <c r="AH438" i="11" s="1"/>
  <c r="FG376" i="2"/>
  <c r="AQ438" i="11" s="1"/>
  <c r="BU376" i="2"/>
  <c r="FE376" i="2" s="1"/>
  <c r="AO438" i="11" s="1"/>
  <c r="BR376" i="2"/>
  <c r="FB376" i="2" s="1"/>
  <c r="BT376" i="2"/>
  <c r="FD376" i="2" s="1"/>
  <c r="EZ376" i="2"/>
  <c r="AJ438" i="11" s="1"/>
  <c r="BO376" i="2"/>
  <c r="EY376" i="2" s="1"/>
  <c r="FG374" i="2"/>
  <c r="AQ436" i="11" s="1"/>
  <c r="EX374" i="2"/>
  <c r="AH436" i="11" s="1"/>
  <c r="EZ374" i="2"/>
  <c r="AJ436" i="11" s="1"/>
  <c r="BS374" i="2"/>
  <c r="FC374" i="2" s="1"/>
  <c r="AM436" i="11" s="1"/>
  <c r="BU374" i="2"/>
  <c r="FE374" i="2" s="1"/>
  <c r="AO436" i="11" s="1"/>
  <c r="FF374" i="2"/>
  <c r="AP436" i="11" s="1"/>
  <c r="EW374" i="2"/>
  <c r="AG436" i="11" s="1"/>
  <c r="BL374" i="2"/>
  <c r="EV374" i="2" s="1"/>
  <c r="BO374" i="2"/>
  <c r="EY374" i="2" s="1"/>
  <c r="BT374" i="2"/>
  <c r="FD374" i="2" s="1"/>
  <c r="BR374" i="2"/>
  <c r="FB374" i="2" s="1"/>
  <c r="BQ374" i="2"/>
  <c r="FA374" i="2" s="1"/>
  <c r="AK436" i="11" s="1"/>
  <c r="BX374" i="2"/>
  <c r="FH374" i="2" s="1"/>
  <c r="AR436" i="11" s="1"/>
  <c r="FG372" i="2"/>
  <c r="AQ434" i="11" s="1"/>
  <c r="BO372" i="2"/>
  <c r="EY372" i="2" s="1"/>
  <c r="BS372" i="2"/>
  <c r="FC372" i="2" s="1"/>
  <c r="AM434" i="11" s="1"/>
  <c r="BT372" i="2"/>
  <c r="FD372" i="2" s="1"/>
  <c r="BX372" i="2"/>
  <c r="FH372" i="2" s="1"/>
  <c r="AR434" i="11" s="1"/>
  <c r="BQ372" i="2"/>
  <c r="FA372" i="2" s="1"/>
  <c r="AK434" i="11" s="1"/>
  <c r="BU372" i="2"/>
  <c r="FE372" i="2" s="1"/>
  <c r="AO434" i="11" s="1"/>
  <c r="BR372" i="2"/>
  <c r="FB372" i="2" s="1"/>
  <c r="EX372" i="2"/>
  <c r="AH434" i="11" s="1"/>
  <c r="FF372" i="2"/>
  <c r="AP434" i="11" s="1"/>
  <c r="EW372" i="2"/>
  <c r="AG434" i="11" s="1"/>
  <c r="EZ372" i="2"/>
  <c r="AJ434" i="11" s="1"/>
  <c r="BL372" i="2"/>
  <c r="EV372" i="2" s="1"/>
  <c r="FG370" i="2"/>
  <c r="AQ432" i="11" s="1"/>
  <c r="BS370" i="2"/>
  <c r="FC370" i="2" s="1"/>
  <c r="AM432" i="11" s="1"/>
  <c r="BO370" i="2"/>
  <c r="EY370" i="2" s="1"/>
  <c r="EZ370" i="2"/>
  <c r="AJ432" i="11" s="1"/>
  <c r="BR370" i="2"/>
  <c r="FB370" i="2" s="1"/>
  <c r="BT370" i="2"/>
  <c r="FD370" i="2" s="1"/>
  <c r="EX370" i="2"/>
  <c r="AH432" i="11" s="1"/>
  <c r="EW370" i="2"/>
  <c r="AG432" i="11" s="1"/>
  <c r="BQ370" i="2"/>
  <c r="FA370" i="2" s="1"/>
  <c r="AK432" i="11" s="1"/>
  <c r="FF370" i="2"/>
  <c r="AP432" i="11" s="1"/>
  <c r="BL370" i="2"/>
  <c r="EV370" i="2" s="1"/>
  <c r="BU370" i="2"/>
  <c r="FE370" i="2" s="1"/>
  <c r="AO432" i="11" s="1"/>
  <c r="BX370" i="2"/>
  <c r="FH370" i="2" s="1"/>
  <c r="AR432" i="11" s="1"/>
  <c r="BT368" i="2"/>
  <c r="FD368" i="2" s="1"/>
  <c r="BU368" i="2"/>
  <c r="FE368" i="2" s="1"/>
  <c r="AO430" i="11" s="1"/>
  <c r="BS368" i="2"/>
  <c r="FC368" i="2" s="1"/>
  <c r="AM430" i="11" s="1"/>
  <c r="BX368" i="2"/>
  <c r="FH368" i="2" s="1"/>
  <c r="AR430" i="11" s="1"/>
  <c r="BQ368" i="2"/>
  <c r="FA368" i="2" s="1"/>
  <c r="AK430" i="11" s="1"/>
  <c r="EZ368" i="2"/>
  <c r="AJ430" i="11" s="1"/>
  <c r="BO368" i="2"/>
  <c r="EY368" i="2" s="1"/>
  <c r="FF368" i="2"/>
  <c r="AP430" i="11" s="1"/>
  <c r="EW368" i="2"/>
  <c r="AG430" i="11" s="1"/>
  <c r="BL368" i="2"/>
  <c r="EV368" i="2" s="1"/>
  <c r="BR368" i="2"/>
  <c r="FB368" i="2" s="1"/>
  <c r="FG368" i="2"/>
  <c r="AQ430" i="11" s="1"/>
  <c r="EX368" i="2"/>
  <c r="AH430" i="11" s="1"/>
  <c r="BT366" i="2"/>
  <c r="FD366" i="2" s="1"/>
  <c r="BU366" i="2"/>
  <c r="FE366" i="2" s="1"/>
  <c r="AO428" i="11" s="1"/>
  <c r="BQ366" i="2"/>
  <c r="FA366" i="2" s="1"/>
  <c r="AK428" i="11" s="1"/>
  <c r="EW366" i="2"/>
  <c r="AG428" i="11" s="1"/>
  <c r="BX366" i="2"/>
  <c r="FH366" i="2" s="1"/>
  <c r="AR428" i="11" s="1"/>
  <c r="BS366" i="2"/>
  <c r="FC366" i="2" s="1"/>
  <c r="AM428" i="11" s="1"/>
  <c r="EZ366" i="2"/>
  <c r="AJ428" i="11" s="1"/>
  <c r="BL366" i="2"/>
  <c r="EV366" i="2" s="1"/>
  <c r="BO366" i="2"/>
  <c r="EY366" i="2" s="1"/>
  <c r="FG366" i="2"/>
  <c r="AQ428" i="11" s="1"/>
  <c r="EX366" i="2"/>
  <c r="AH428" i="11" s="1"/>
  <c r="BR366" i="2"/>
  <c r="FB366" i="2" s="1"/>
  <c r="FF366" i="2"/>
  <c r="AP428" i="11" s="1"/>
  <c r="BX364" i="2"/>
  <c r="FH364" i="2" s="1"/>
  <c r="AR426" i="11" s="1"/>
  <c r="BQ364" i="2"/>
  <c r="FA364" i="2" s="1"/>
  <c r="AK426" i="11" s="1"/>
  <c r="EZ364" i="2"/>
  <c r="AJ426" i="11" s="1"/>
  <c r="BR364" i="2"/>
  <c r="FB364" i="2" s="1"/>
  <c r="FG364" i="2"/>
  <c r="AQ426" i="11" s="1"/>
  <c r="FF364" i="2"/>
  <c r="AP426" i="11" s="1"/>
  <c r="EW364" i="2"/>
  <c r="AG426" i="11" s="1"/>
  <c r="BL364" i="2"/>
  <c r="EV364" i="2" s="1"/>
  <c r="BU364" i="2"/>
  <c r="FE364" i="2" s="1"/>
  <c r="AO426" i="11" s="1"/>
  <c r="BT364" i="2"/>
  <c r="FD364" i="2" s="1"/>
  <c r="EX364" i="2"/>
  <c r="AH426" i="11" s="1"/>
  <c r="BO364" i="2"/>
  <c r="EY364" i="2" s="1"/>
  <c r="BS364" i="2"/>
  <c r="FC364" i="2" s="1"/>
  <c r="AM426" i="11" s="1"/>
  <c r="BX362" i="2"/>
  <c r="FH362" i="2" s="1"/>
  <c r="AR424" i="11" s="1"/>
  <c r="EW362" i="2"/>
  <c r="AG424" i="11" s="1"/>
  <c r="BO362" i="2"/>
  <c r="EY362" i="2" s="1"/>
  <c r="EX362" i="2"/>
  <c r="AH424" i="11" s="1"/>
  <c r="FF362" i="2"/>
  <c r="AP424" i="11" s="1"/>
  <c r="EZ362" i="2"/>
  <c r="AJ424" i="11" s="1"/>
  <c r="BU362" i="2"/>
  <c r="FE362" i="2" s="1"/>
  <c r="AO424" i="11" s="1"/>
  <c r="BR362" i="2"/>
  <c r="FB362" i="2" s="1"/>
  <c r="FG362" i="2"/>
  <c r="AQ424" i="11" s="1"/>
  <c r="BS362" i="2"/>
  <c r="FC362" i="2" s="1"/>
  <c r="AM424" i="11" s="1"/>
  <c r="BL362" i="2"/>
  <c r="EV362" i="2" s="1"/>
  <c r="BQ362" i="2"/>
  <c r="FA362" i="2" s="1"/>
  <c r="AK424" i="11" s="1"/>
  <c r="BT362" i="2"/>
  <c r="FD362" i="2" s="1"/>
  <c r="FG360" i="2"/>
  <c r="AQ422" i="11" s="1"/>
  <c r="BO360" i="2"/>
  <c r="EY360" i="2" s="1"/>
  <c r="EX360" i="2"/>
  <c r="AH422" i="11" s="1"/>
  <c r="EW360" i="2"/>
  <c r="AG422" i="11" s="1"/>
  <c r="BT360" i="2"/>
  <c r="FD360" i="2" s="1"/>
  <c r="BU360" i="2"/>
  <c r="FE360" i="2" s="1"/>
  <c r="AO422" i="11" s="1"/>
  <c r="BR360" i="2"/>
  <c r="FB360" i="2" s="1"/>
  <c r="FF360" i="2"/>
  <c r="AP422" i="11" s="1"/>
  <c r="BX360" i="2"/>
  <c r="FH360" i="2" s="1"/>
  <c r="AR422" i="11" s="1"/>
  <c r="BQ360" i="2"/>
  <c r="FA360" i="2" s="1"/>
  <c r="AK422" i="11" s="1"/>
  <c r="EZ360" i="2"/>
  <c r="AJ422" i="11" s="1"/>
  <c r="BS360" i="2"/>
  <c r="FC360" i="2" s="1"/>
  <c r="AM422" i="11" s="1"/>
  <c r="BL360" i="2"/>
  <c r="EV360" i="2" s="1"/>
  <c r="FG358" i="2"/>
  <c r="AQ420" i="11" s="1"/>
  <c r="EX358" i="2"/>
  <c r="AH420" i="11" s="1"/>
  <c r="EZ358" i="2"/>
  <c r="AJ420" i="11" s="1"/>
  <c r="BS358" i="2"/>
  <c r="FC358" i="2" s="1"/>
  <c r="AM420" i="11" s="1"/>
  <c r="FF358" i="2"/>
  <c r="AP420" i="11" s="1"/>
  <c r="BR358" i="2"/>
  <c r="FB358" i="2" s="1"/>
  <c r="BL358" i="2"/>
  <c r="EV358" i="2" s="1"/>
  <c r="EW358" i="2"/>
  <c r="AG420" i="11" s="1"/>
  <c r="BT358" i="2"/>
  <c r="FD358" i="2" s="1"/>
  <c r="BO358" i="2"/>
  <c r="EY358" i="2" s="1"/>
  <c r="BQ358" i="2"/>
  <c r="FA358" i="2" s="1"/>
  <c r="AK420" i="11" s="1"/>
  <c r="BX358" i="2"/>
  <c r="FH358" i="2" s="1"/>
  <c r="AR420" i="11" s="1"/>
  <c r="BU358" i="2"/>
  <c r="FE358" i="2" s="1"/>
  <c r="AO420" i="11" s="1"/>
  <c r="BT356" i="2"/>
  <c r="FD356" i="2" s="1"/>
  <c r="EX356" i="2"/>
  <c r="AH418" i="11" s="1"/>
  <c r="BS356" i="2"/>
  <c r="FC356" i="2" s="1"/>
  <c r="AM418" i="11" s="1"/>
  <c r="FG356" i="2"/>
  <c r="AQ418" i="11" s="1"/>
  <c r="BU356" i="2"/>
  <c r="FE356" i="2" s="1"/>
  <c r="AO418" i="11" s="1"/>
  <c r="BR356" i="2"/>
  <c r="FB356" i="2" s="1"/>
  <c r="BX356" i="2"/>
  <c r="FH356" i="2" s="1"/>
  <c r="AR418" i="11" s="1"/>
  <c r="BQ356" i="2"/>
  <c r="FA356" i="2" s="1"/>
  <c r="AK418" i="11" s="1"/>
  <c r="EZ356" i="2"/>
  <c r="AJ418" i="11" s="1"/>
  <c r="BO356" i="2"/>
  <c r="EY356" i="2" s="1"/>
  <c r="BL356" i="2"/>
  <c r="EV356" i="2" s="1"/>
  <c r="EW356" i="2"/>
  <c r="AG418" i="11" s="1"/>
  <c r="FF356" i="2"/>
  <c r="AP418" i="11" s="1"/>
  <c r="FG354" i="2"/>
  <c r="AQ416" i="11" s="1"/>
  <c r="BS354" i="2"/>
  <c r="FC354" i="2" s="1"/>
  <c r="AM416" i="11" s="1"/>
  <c r="BR354" i="2"/>
  <c r="FB354" i="2" s="1"/>
  <c r="BL354" i="2"/>
  <c r="EV354" i="2" s="1"/>
  <c r="BX354" i="2"/>
  <c r="FH354" i="2" s="1"/>
  <c r="AR416" i="11" s="1"/>
  <c r="BT354" i="2"/>
  <c r="FD354" i="2" s="1"/>
  <c r="EX354" i="2"/>
  <c r="AH416" i="11" s="1"/>
  <c r="BO354" i="2"/>
  <c r="EY354" i="2" s="1"/>
  <c r="BU354" i="2"/>
  <c r="FE354" i="2" s="1"/>
  <c r="AO416" i="11" s="1"/>
  <c r="FF354" i="2"/>
  <c r="AP416" i="11" s="1"/>
  <c r="EW354" i="2"/>
  <c r="AG416" i="11" s="1"/>
  <c r="BQ354" i="2"/>
  <c r="FA354" i="2" s="1"/>
  <c r="AK416" i="11" s="1"/>
  <c r="EZ354" i="2"/>
  <c r="AJ416" i="11" s="1"/>
  <c r="BT352" i="2"/>
  <c r="FD352" i="2" s="1"/>
  <c r="BR352" i="2"/>
  <c r="FB352" i="2" s="1"/>
  <c r="BO352" i="2"/>
  <c r="EY352" i="2" s="1"/>
  <c r="FG352" i="2"/>
  <c r="AQ414" i="11" s="1"/>
  <c r="BX352" i="2"/>
  <c r="FH352" i="2" s="1"/>
  <c r="AR414" i="11" s="1"/>
  <c r="BQ352" i="2"/>
  <c r="FA352" i="2" s="1"/>
  <c r="AK414" i="11" s="1"/>
  <c r="BU352" i="2"/>
  <c r="FE352" i="2" s="1"/>
  <c r="AO414" i="11" s="1"/>
  <c r="BS352" i="2"/>
  <c r="FC352" i="2" s="1"/>
  <c r="AM414" i="11" s="1"/>
  <c r="EX352" i="2"/>
  <c r="AH414" i="11" s="1"/>
  <c r="FF352" i="2"/>
  <c r="AP414" i="11" s="1"/>
  <c r="EW352" i="2"/>
  <c r="AG414" i="11" s="1"/>
  <c r="EZ352" i="2"/>
  <c r="AJ414" i="11" s="1"/>
  <c r="BL352" i="2"/>
  <c r="EV352" i="2" s="1"/>
  <c r="BT350" i="2"/>
  <c r="FD350" i="2" s="1"/>
  <c r="EZ350" i="2"/>
  <c r="AJ412" i="11" s="1"/>
  <c r="BU350" i="2"/>
  <c r="FE350" i="2" s="1"/>
  <c r="AO412" i="11" s="1"/>
  <c r="FF350" i="2"/>
  <c r="AP412" i="11" s="1"/>
  <c r="BX350" i="2"/>
  <c r="FH350" i="2" s="1"/>
  <c r="AR412" i="11" s="1"/>
  <c r="BS350" i="2"/>
  <c r="FC350" i="2" s="1"/>
  <c r="AM412" i="11" s="1"/>
  <c r="BL350" i="2"/>
  <c r="EV350" i="2" s="1"/>
  <c r="BQ350" i="2"/>
  <c r="FA350" i="2" s="1"/>
  <c r="AK412" i="11" s="1"/>
  <c r="EW350" i="2"/>
  <c r="AG412" i="11" s="1"/>
  <c r="FG350" i="2"/>
  <c r="AQ412" i="11" s="1"/>
  <c r="EX350" i="2"/>
  <c r="AH412" i="11" s="1"/>
  <c r="BR350" i="2"/>
  <c r="FB350" i="2" s="1"/>
  <c r="BO350" i="2"/>
  <c r="EY350" i="2" s="1"/>
  <c r="FF348" i="2"/>
  <c r="AP410" i="11" s="1"/>
  <c r="EW348" i="2"/>
  <c r="AG410" i="11" s="1"/>
  <c r="BL348" i="2"/>
  <c r="EV348" i="2" s="1"/>
  <c r="BQ348" i="2"/>
  <c r="FA348" i="2" s="1"/>
  <c r="AK410" i="11" s="1"/>
  <c r="BT348" i="2"/>
  <c r="FD348" i="2" s="1"/>
  <c r="BO348" i="2"/>
  <c r="EY348" i="2" s="1"/>
  <c r="EX348" i="2"/>
  <c r="AH410" i="11" s="1"/>
  <c r="EZ348" i="2"/>
  <c r="AJ410" i="11" s="1"/>
  <c r="FG348" i="2"/>
  <c r="AQ410" i="11" s="1"/>
  <c r="BU348" i="2"/>
  <c r="FE348" i="2" s="1"/>
  <c r="AO410" i="11" s="1"/>
  <c r="BR348" i="2"/>
  <c r="FB348" i="2" s="1"/>
  <c r="BX348" i="2"/>
  <c r="FH348" i="2" s="1"/>
  <c r="AR410" i="11" s="1"/>
  <c r="BS348" i="2"/>
  <c r="FC348" i="2" s="1"/>
  <c r="AM410" i="11" s="1"/>
  <c r="BX346" i="2"/>
  <c r="FH346" i="2" s="1"/>
  <c r="AR408" i="11" s="1"/>
  <c r="BR346" i="2"/>
  <c r="FB346" i="2" s="1"/>
  <c r="BL346" i="2"/>
  <c r="EV346" i="2" s="1"/>
  <c r="BT346" i="2"/>
  <c r="FD346" i="2" s="1"/>
  <c r="FF346" i="2"/>
  <c r="AP408" i="11" s="1"/>
  <c r="BO346" i="2"/>
  <c r="EY346" i="2" s="1"/>
  <c r="BQ346" i="2"/>
  <c r="FA346" i="2" s="1"/>
  <c r="AK408" i="11" s="1"/>
  <c r="EX346" i="2"/>
  <c r="AH408" i="11" s="1"/>
  <c r="FG346" i="2"/>
  <c r="AQ408" i="11" s="1"/>
  <c r="BS346" i="2"/>
  <c r="FC346" i="2" s="1"/>
  <c r="AM408" i="11" s="1"/>
  <c r="EW346" i="2"/>
  <c r="AG408" i="11" s="1"/>
  <c r="BU346" i="2"/>
  <c r="FE346" i="2" s="1"/>
  <c r="AO408" i="11" s="1"/>
  <c r="EZ346" i="2"/>
  <c r="AJ408" i="11" s="1"/>
  <c r="FF344" i="2"/>
  <c r="AP406" i="11" s="1"/>
  <c r="EW344" i="2"/>
  <c r="AG406" i="11" s="1"/>
  <c r="EX344" i="2"/>
  <c r="AH406" i="11" s="1"/>
  <c r="FG344" i="2"/>
  <c r="AQ406" i="11" s="1"/>
  <c r="BU344" i="2"/>
  <c r="FE344" i="2" s="1"/>
  <c r="AO406" i="11" s="1"/>
  <c r="BS344" i="2"/>
  <c r="FC344" i="2" s="1"/>
  <c r="AM406" i="11" s="1"/>
  <c r="BT344" i="2"/>
  <c r="FD344" i="2" s="1"/>
  <c r="EZ344" i="2"/>
  <c r="AJ406" i="11" s="1"/>
  <c r="BR344" i="2"/>
  <c r="FB344" i="2" s="1"/>
  <c r="BO344" i="2"/>
  <c r="EY344" i="2" s="1"/>
  <c r="BX344" i="2"/>
  <c r="FH344" i="2" s="1"/>
  <c r="AR406" i="11" s="1"/>
  <c r="BQ344" i="2"/>
  <c r="FA344" i="2" s="1"/>
  <c r="AK406" i="11" s="1"/>
  <c r="BL344" i="2"/>
  <c r="EV344" i="2" s="1"/>
  <c r="FG342" i="2"/>
  <c r="AQ404" i="11" s="1"/>
  <c r="EX342" i="2"/>
  <c r="AH404" i="11" s="1"/>
  <c r="BO342" i="2"/>
  <c r="EY342" i="2" s="1"/>
  <c r="BX342" i="2"/>
  <c r="FH342" i="2" s="1"/>
  <c r="AR404" i="11" s="1"/>
  <c r="FF342" i="2"/>
  <c r="AP404" i="11" s="1"/>
  <c r="EW342" i="2"/>
  <c r="AG404" i="11" s="1"/>
  <c r="BQ342" i="2"/>
  <c r="FA342" i="2" s="1"/>
  <c r="AK404" i="11" s="1"/>
  <c r="BS342" i="2"/>
  <c r="FC342" i="2" s="1"/>
  <c r="AM404" i="11" s="1"/>
  <c r="BL342" i="2"/>
  <c r="EV342" i="2" s="1"/>
  <c r="BT342" i="2"/>
  <c r="FD342" i="2" s="1"/>
  <c r="BU342" i="2"/>
  <c r="FE342" i="2" s="1"/>
  <c r="AO404" i="11" s="1"/>
  <c r="EZ342" i="2"/>
  <c r="AJ404" i="11" s="1"/>
  <c r="BR342" i="2"/>
  <c r="FB342" i="2" s="1"/>
  <c r="BT340" i="2"/>
  <c r="FD340" i="2" s="1"/>
  <c r="EX340" i="2"/>
  <c r="AH402" i="11" s="1"/>
  <c r="BR340" i="2"/>
  <c r="FB340" i="2" s="1"/>
  <c r="FF340" i="2"/>
  <c r="AP402" i="11" s="1"/>
  <c r="FG340" i="2"/>
  <c r="AQ402" i="11" s="1"/>
  <c r="BU340" i="2"/>
  <c r="FE340" i="2" s="1"/>
  <c r="AO402" i="11" s="1"/>
  <c r="BO340" i="2"/>
  <c r="EY340" i="2" s="1"/>
  <c r="EW340" i="2"/>
  <c r="AG402" i="11" s="1"/>
  <c r="BX340" i="2"/>
  <c r="FH340" i="2" s="1"/>
  <c r="AR402" i="11" s="1"/>
  <c r="BQ340" i="2"/>
  <c r="FA340" i="2" s="1"/>
  <c r="AK402" i="11" s="1"/>
  <c r="EZ340" i="2"/>
  <c r="AJ402" i="11" s="1"/>
  <c r="BS340" i="2"/>
  <c r="FC340" i="2" s="1"/>
  <c r="AM402" i="11" s="1"/>
  <c r="BL340" i="2"/>
  <c r="EV340" i="2" s="1"/>
  <c r="FG338" i="2"/>
  <c r="AQ400" i="11" s="1"/>
  <c r="BS338" i="2"/>
  <c r="FC338" i="2" s="1"/>
  <c r="AM400" i="11" s="1"/>
  <c r="BL338" i="2"/>
  <c r="EV338" i="2" s="1"/>
  <c r="BQ338" i="2"/>
  <c r="FA338" i="2" s="1"/>
  <c r="AK400" i="11" s="1"/>
  <c r="BX338" i="2"/>
  <c r="FH338" i="2" s="1"/>
  <c r="AR400" i="11" s="1"/>
  <c r="BT338" i="2"/>
  <c r="FD338" i="2" s="1"/>
  <c r="EX338" i="2"/>
  <c r="AH400" i="11" s="1"/>
  <c r="BR338" i="2"/>
  <c r="FB338" i="2" s="1"/>
  <c r="BU338" i="2"/>
  <c r="FE338" i="2" s="1"/>
  <c r="AO400" i="11" s="1"/>
  <c r="FF338" i="2"/>
  <c r="AP400" i="11" s="1"/>
  <c r="EW338" i="2"/>
  <c r="AG400" i="11" s="1"/>
  <c r="BO338" i="2"/>
  <c r="EY338" i="2" s="1"/>
  <c r="EZ338" i="2"/>
  <c r="AJ400" i="11" s="1"/>
  <c r="BX336" i="2"/>
  <c r="FH336" i="2" s="1"/>
  <c r="AR398" i="11" s="1"/>
  <c r="BQ336" i="2"/>
  <c r="FA336" i="2" s="1"/>
  <c r="AK398" i="11" s="1"/>
  <c r="BU336" i="2"/>
  <c r="FE336" i="2" s="1"/>
  <c r="AO398" i="11" s="1"/>
  <c r="BS336" i="2"/>
  <c r="FC336" i="2" s="1"/>
  <c r="AM398" i="11" s="1"/>
  <c r="BT336" i="2"/>
  <c r="FD336" i="2" s="1"/>
  <c r="FF336" i="2"/>
  <c r="AP398" i="11" s="1"/>
  <c r="EW336" i="2"/>
  <c r="AG398" i="11" s="1"/>
  <c r="EZ336" i="2"/>
  <c r="AJ398" i="11" s="1"/>
  <c r="BO336" i="2"/>
  <c r="EY336" i="2" s="1"/>
  <c r="FG336" i="2"/>
  <c r="AQ398" i="11" s="1"/>
  <c r="BR336" i="2"/>
  <c r="FB336" i="2" s="1"/>
  <c r="BL336" i="2"/>
  <c r="EV336" i="2" s="1"/>
  <c r="EX336" i="2"/>
  <c r="AH398" i="11" s="1"/>
  <c r="BT334" i="2"/>
  <c r="FD334" i="2" s="1"/>
  <c r="BO334" i="2"/>
  <c r="EY334" i="2" s="1"/>
  <c r="BL334" i="2"/>
  <c r="EV334" i="2" s="1"/>
  <c r="FF334" i="2"/>
  <c r="AP396" i="11" s="1"/>
  <c r="BX334" i="2"/>
  <c r="FH334" i="2" s="1"/>
  <c r="AR396" i="11" s="1"/>
  <c r="BS334" i="2"/>
  <c r="FC334" i="2" s="1"/>
  <c r="AM396" i="11" s="1"/>
  <c r="EW334" i="2"/>
  <c r="AG396" i="11" s="1"/>
  <c r="BQ334" i="2"/>
  <c r="FA334" i="2" s="1"/>
  <c r="AK396" i="11" s="1"/>
  <c r="EZ334" i="2"/>
  <c r="AJ396" i="11" s="1"/>
  <c r="FG334" i="2"/>
  <c r="AQ396" i="11" s="1"/>
  <c r="EX334" i="2"/>
  <c r="AH396" i="11" s="1"/>
  <c r="BU334" i="2"/>
  <c r="FE334" i="2" s="1"/>
  <c r="AO396" i="11" s="1"/>
  <c r="BR334" i="2"/>
  <c r="FB334" i="2" s="1"/>
  <c r="BX332" i="2"/>
  <c r="FH332" i="2" s="1"/>
  <c r="AR394" i="11" s="1"/>
  <c r="BQ332" i="2"/>
  <c r="FA332" i="2" s="1"/>
  <c r="AK394" i="11" s="1"/>
  <c r="EZ332" i="2"/>
  <c r="AJ394" i="11" s="1"/>
  <c r="BO332" i="2"/>
  <c r="EY332" i="2" s="1"/>
  <c r="FF332" i="2"/>
  <c r="AP394" i="11" s="1"/>
  <c r="EW332" i="2"/>
  <c r="AG394" i="11" s="1"/>
  <c r="BL332" i="2"/>
  <c r="EV332" i="2" s="1"/>
  <c r="BT332" i="2"/>
  <c r="FD332" i="2" s="1"/>
  <c r="EX332" i="2"/>
  <c r="AH394" i="11" s="1"/>
  <c r="BS332" i="2"/>
  <c r="FC332" i="2" s="1"/>
  <c r="AM394" i="11" s="1"/>
  <c r="BR332" i="2"/>
  <c r="FB332" i="2" s="1"/>
  <c r="FG332" i="2"/>
  <c r="AQ394" i="11" s="1"/>
  <c r="BU332" i="2"/>
  <c r="FE332" i="2" s="1"/>
  <c r="AO394" i="11" s="1"/>
  <c r="BX330" i="2"/>
  <c r="FH330" i="2" s="1"/>
  <c r="AR392" i="11" s="1"/>
  <c r="EW330" i="2"/>
  <c r="AG392" i="11" s="1"/>
  <c r="BQ330" i="2"/>
  <c r="FA330" i="2" s="1"/>
  <c r="AK392" i="11" s="1"/>
  <c r="BT330" i="2"/>
  <c r="FD330" i="2" s="1"/>
  <c r="FF330" i="2"/>
  <c r="AP392" i="11" s="1"/>
  <c r="EZ330" i="2"/>
  <c r="AJ392" i="11" s="1"/>
  <c r="BU330" i="2"/>
  <c r="FE330" i="2" s="1"/>
  <c r="AO392" i="11" s="1"/>
  <c r="BO330" i="2"/>
  <c r="EY330" i="2" s="1"/>
  <c r="FG330" i="2"/>
  <c r="AQ392" i="11" s="1"/>
  <c r="BS330" i="2"/>
  <c r="FC330" i="2" s="1"/>
  <c r="AM392" i="11" s="1"/>
  <c r="BR330" i="2"/>
  <c r="FB330" i="2" s="1"/>
  <c r="BL330" i="2"/>
  <c r="EV330" i="2" s="1"/>
  <c r="EX330" i="2"/>
  <c r="AH392" i="11" s="1"/>
  <c r="BT328" i="2"/>
  <c r="FD328" i="2" s="1"/>
  <c r="BU328" i="2"/>
  <c r="FE328" i="2" s="1"/>
  <c r="AO390" i="11" s="1"/>
  <c r="BO328" i="2"/>
  <c r="EY328" i="2" s="1"/>
  <c r="FG328" i="2"/>
  <c r="AQ390" i="11" s="1"/>
  <c r="BX328" i="2"/>
  <c r="FH328" i="2" s="1"/>
  <c r="AR390" i="11" s="1"/>
  <c r="BQ328" i="2"/>
  <c r="FA328" i="2" s="1"/>
  <c r="AK390" i="11" s="1"/>
  <c r="EZ328" i="2"/>
  <c r="AJ390" i="11" s="1"/>
  <c r="BS328" i="2"/>
  <c r="FC328" i="2" s="1"/>
  <c r="AM390" i="11" s="1"/>
  <c r="EX328" i="2"/>
  <c r="AH390" i="11" s="1"/>
  <c r="FF328" i="2"/>
  <c r="AP390" i="11" s="1"/>
  <c r="EW328" i="2"/>
  <c r="AG390" i="11" s="1"/>
  <c r="BL328" i="2"/>
  <c r="EV328" i="2" s="1"/>
  <c r="BR328" i="2"/>
  <c r="FB328" i="2" s="1"/>
  <c r="FG326" i="2"/>
  <c r="AQ388" i="11" s="1"/>
  <c r="EX326" i="2"/>
  <c r="AH388" i="11" s="1"/>
  <c r="BO326" i="2"/>
  <c r="EY326" i="2" s="1"/>
  <c r="BX326" i="2"/>
  <c r="FH326" i="2" s="1"/>
  <c r="AR388" i="11" s="1"/>
  <c r="BQ326" i="2"/>
  <c r="FA326" i="2" s="1"/>
  <c r="AK388" i="11" s="1"/>
  <c r="FF326" i="2"/>
  <c r="AP388" i="11" s="1"/>
  <c r="BU326" i="2"/>
  <c r="FE326" i="2" s="1"/>
  <c r="AO388" i="11" s="1"/>
  <c r="EW326" i="2"/>
  <c r="AG388" i="11" s="1"/>
  <c r="BR326" i="2"/>
  <c r="FB326" i="2" s="1"/>
  <c r="BT326" i="2"/>
  <c r="FD326" i="2" s="1"/>
  <c r="BL326" i="2"/>
  <c r="EV326" i="2" s="1"/>
  <c r="EZ326" i="2"/>
  <c r="AJ388" i="11" s="1"/>
  <c r="BS326" i="2"/>
  <c r="FC326" i="2" s="1"/>
  <c r="AM388" i="11" s="1"/>
  <c r="FF324" i="2"/>
  <c r="AP386" i="11" s="1"/>
  <c r="EW324" i="2"/>
  <c r="AG386" i="11" s="1"/>
  <c r="EZ324" i="2"/>
  <c r="AJ386" i="11" s="1"/>
  <c r="BX324" i="2"/>
  <c r="FH324" i="2" s="1"/>
  <c r="AR386" i="11" s="1"/>
  <c r="BT324" i="2"/>
  <c r="FD324" i="2" s="1"/>
  <c r="BR324" i="2"/>
  <c r="FB324" i="2" s="1"/>
  <c r="BL324" i="2"/>
  <c r="EV324" i="2" s="1"/>
  <c r="BQ324" i="2"/>
  <c r="FA324" i="2" s="1"/>
  <c r="AK386" i="11" s="1"/>
  <c r="BS324" i="2"/>
  <c r="FC324" i="2" s="1"/>
  <c r="AM386" i="11" s="1"/>
  <c r="FG324" i="2"/>
  <c r="AQ386" i="11" s="1"/>
  <c r="BO324" i="2"/>
  <c r="EY324" i="2" s="1"/>
  <c r="EX324" i="2"/>
  <c r="AH386" i="11" s="1"/>
  <c r="BU324" i="2"/>
  <c r="FE324" i="2" s="1"/>
  <c r="AO386" i="11" s="1"/>
  <c r="FG322" i="2"/>
  <c r="AQ384" i="11" s="1"/>
  <c r="BS322" i="2"/>
  <c r="FC322" i="2" s="1"/>
  <c r="AM384" i="11" s="1"/>
  <c r="BO322" i="2"/>
  <c r="EY322" i="2" s="1"/>
  <c r="EZ322" i="2"/>
  <c r="AJ384" i="11" s="1"/>
  <c r="BQ322" i="2"/>
  <c r="FA322" i="2" s="1"/>
  <c r="AK384" i="11" s="1"/>
  <c r="BT322" i="2"/>
  <c r="FD322" i="2" s="1"/>
  <c r="EX322" i="2"/>
  <c r="AH384" i="11" s="1"/>
  <c r="BU322" i="2"/>
  <c r="FE322" i="2" s="1"/>
  <c r="AO384" i="11" s="1"/>
  <c r="BR322" i="2"/>
  <c r="FB322" i="2" s="1"/>
  <c r="FF322" i="2"/>
  <c r="AP384" i="11" s="1"/>
  <c r="EW322" i="2"/>
  <c r="AG384" i="11" s="1"/>
  <c r="BL322" i="2"/>
  <c r="EV322" i="2" s="1"/>
  <c r="BX322" i="2"/>
  <c r="FH322" i="2" s="1"/>
  <c r="AR384" i="11" s="1"/>
  <c r="FG320" i="2"/>
  <c r="AQ382" i="11" s="1"/>
  <c r="EX320" i="2"/>
  <c r="AH382" i="11" s="1"/>
  <c r="BS320" i="2"/>
  <c r="FC320" i="2" s="1"/>
  <c r="AM382" i="11" s="1"/>
  <c r="EW320" i="2"/>
  <c r="AG382" i="11" s="1"/>
  <c r="BT320" i="2"/>
  <c r="FD320" i="2" s="1"/>
  <c r="BU320" i="2"/>
  <c r="FE320" i="2" s="1"/>
  <c r="AO382" i="11" s="1"/>
  <c r="BR320" i="2"/>
  <c r="FB320" i="2" s="1"/>
  <c r="FF320" i="2"/>
  <c r="AP382" i="11" s="1"/>
  <c r="BX320" i="2"/>
  <c r="FH320" i="2" s="1"/>
  <c r="AR382" i="11" s="1"/>
  <c r="BQ320" i="2"/>
  <c r="FA320" i="2" s="1"/>
  <c r="AK382" i="11" s="1"/>
  <c r="EZ320" i="2"/>
  <c r="AJ382" i="11" s="1"/>
  <c r="BO320" i="2"/>
  <c r="EY320" i="2" s="1"/>
  <c r="BL320" i="2"/>
  <c r="EV320" i="2" s="1"/>
  <c r="BT318" i="2"/>
  <c r="FD318" i="2" s="1"/>
  <c r="EZ318" i="2"/>
  <c r="AJ380" i="11" s="1"/>
  <c r="BQ318" i="2"/>
  <c r="FA318" i="2" s="1"/>
  <c r="AK380" i="11" s="1"/>
  <c r="EW318" i="2"/>
  <c r="AG380" i="11" s="1"/>
  <c r="BX318" i="2"/>
  <c r="FH318" i="2" s="1"/>
  <c r="AR380" i="11" s="1"/>
  <c r="BS318" i="2"/>
  <c r="FC318" i="2" s="1"/>
  <c r="AM380" i="11" s="1"/>
  <c r="BR318" i="2"/>
  <c r="FB318" i="2" s="1"/>
  <c r="BL318" i="2"/>
  <c r="EV318" i="2" s="1"/>
  <c r="BU318" i="2"/>
  <c r="FE318" i="2" s="1"/>
  <c r="AO380" i="11" s="1"/>
  <c r="FG318" i="2"/>
  <c r="AQ380" i="11" s="1"/>
  <c r="EX318" i="2"/>
  <c r="AH380" i="11" s="1"/>
  <c r="BO318" i="2"/>
  <c r="EY318" i="2" s="1"/>
  <c r="FF318" i="2"/>
  <c r="AP380" i="11" s="1"/>
  <c r="FG316" i="2"/>
  <c r="AQ378" i="11" s="1"/>
  <c r="BU316" i="2"/>
  <c r="FE316" i="2" s="1"/>
  <c r="AO378" i="11" s="1"/>
  <c r="BR316" i="2"/>
  <c r="FB316" i="2" s="1"/>
  <c r="BX316" i="2"/>
  <c r="FH316" i="2" s="1"/>
  <c r="AR378" i="11" s="1"/>
  <c r="BQ316" i="2"/>
  <c r="FA316" i="2" s="1"/>
  <c r="AK378" i="11" s="1"/>
  <c r="EZ316" i="2"/>
  <c r="AJ378" i="11" s="1"/>
  <c r="BS316" i="2"/>
  <c r="FC316" i="2" s="1"/>
  <c r="AM378" i="11" s="1"/>
  <c r="FF316" i="2"/>
  <c r="AP378" i="11" s="1"/>
  <c r="EW316" i="2"/>
  <c r="AG378" i="11" s="1"/>
  <c r="BL316" i="2"/>
  <c r="EV316" i="2" s="1"/>
  <c r="BT316" i="2"/>
  <c r="FD316" i="2" s="1"/>
  <c r="BO316" i="2"/>
  <c r="EY316" i="2" s="1"/>
  <c r="EX316" i="2"/>
  <c r="AH378" i="11" s="1"/>
  <c r="BX314" i="2"/>
  <c r="FH314" i="2" s="1"/>
  <c r="AR376" i="11" s="1"/>
  <c r="EW314" i="2"/>
  <c r="AG376" i="11" s="1"/>
  <c r="EZ314" i="2"/>
  <c r="AJ376" i="11" s="1"/>
  <c r="BO314" i="2"/>
  <c r="EY314" i="2" s="1"/>
  <c r="FF314" i="2"/>
  <c r="AP376" i="11" s="1"/>
  <c r="BL314" i="2"/>
  <c r="EV314" i="2" s="1"/>
  <c r="BQ314" i="2"/>
  <c r="FA314" i="2" s="1"/>
  <c r="AK376" i="11" s="1"/>
  <c r="EX314" i="2"/>
  <c r="AH376" i="11" s="1"/>
  <c r="FG314" i="2"/>
  <c r="AQ376" i="11" s="1"/>
  <c r="BS314" i="2"/>
  <c r="FC314" i="2" s="1"/>
  <c r="AM376" i="11" s="1"/>
  <c r="BR314" i="2"/>
  <c r="FB314" i="2" s="1"/>
  <c r="BU314" i="2"/>
  <c r="FE314" i="2" s="1"/>
  <c r="AO376" i="11" s="1"/>
  <c r="BT314" i="2"/>
  <c r="FD314" i="2" s="1"/>
  <c r="BX312" i="2"/>
  <c r="FH312" i="2" s="1"/>
  <c r="AR374" i="11" s="1"/>
  <c r="BQ312" i="2"/>
  <c r="FA312" i="2" s="1"/>
  <c r="AK374" i="11" s="1"/>
  <c r="BU312" i="2"/>
  <c r="FE312" i="2" s="1"/>
  <c r="AO374" i="11" s="1"/>
  <c r="BS312" i="2"/>
  <c r="FC312" i="2" s="1"/>
  <c r="AM374" i="11" s="1"/>
  <c r="BT312" i="2"/>
  <c r="FD312" i="2" s="1"/>
  <c r="FF312" i="2"/>
  <c r="AP374" i="11" s="1"/>
  <c r="EW312" i="2"/>
  <c r="AG374" i="11" s="1"/>
  <c r="EZ312" i="2"/>
  <c r="AJ374" i="11" s="1"/>
  <c r="BO312" i="2"/>
  <c r="EY312" i="2" s="1"/>
  <c r="FG312" i="2"/>
  <c r="AQ374" i="11" s="1"/>
  <c r="EX312" i="2"/>
  <c r="AH374" i="11" s="1"/>
  <c r="BL312" i="2"/>
  <c r="EV312" i="2" s="1"/>
  <c r="BR312" i="2"/>
  <c r="FB312" i="2" s="1"/>
  <c r="FG310" i="2"/>
  <c r="AQ372" i="11" s="1"/>
  <c r="EX310" i="2"/>
  <c r="AH372" i="11" s="1"/>
  <c r="EW310" i="2"/>
  <c r="AG372" i="11" s="1"/>
  <c r="BO310" i="2"/>
  <c r="EY310" i="2" s="1"/>
  <c r="FF310" i="2"/>
  <c r="AP372" i="11" s="1"/>
  <c r="EZ310" i="2"/>
  <c r="AJ372" i="11" s="1"/>
  <c r="BU310" i="2"/>
  <c r="FE310" i="2" s="1"/>
  <c r="AO372" i="11" s="1"/>
  <c r="BS310" i="2"/>
  <c r="FC310" i="2" s="1"/>
  <c r="AM372" i="11" s="1"/>
  <c r="BT310" i="2"/>
  <c r="FD310" i="2" s="1"/>
  <c r="BR310" i="2"/>
  <c r="FB310" i="2" s="1"/>
  <c r="BL310" i="2"/>
  <c r="EV310" i="2" s="1"/>
  <c r="BX310" i="2"/>
  <c r="FH310" i="2" s="1"/>
  <c r="AR372" i="11" s="1"/>
  <c r="BQ310" i="2"/>
  <c r="FA310" i="2" s="1"/>
  <c r="AK372" i="11" s="1"/>
  <c r="FF308" i="2"/>
  <c r="AP370" i="11" s="1"/>
  <c r="EW308" i="2"/>
  <c r="AG370" i="11" s="1"/>
  <c r="EX308" i="2"/>
  <c r="AH370" i="11" s="1"/>
  <c r="BL308" i="2"/>
  <c r="EV308" i="2" s="1"/>
  <c r="BT308" i="2"/>
  <c r="FD308" i="2" s="1"/>
  <c r="BU308" i="2"/>
  <c r="FE308" i="2" s="1"/>
  <c r="AO370" i="11" s="1"/>
  <c r="BR308" i="2"/>
  <c r="FB308" i="2" s="1"/>
  <c r="BX308" i="2"/>
  <c r="FH308" i="2" s="1"/>
  <c r="AR370" i="11" s="1"/>
  <c r="BO308" i="2"/>
  <c r="EY308" i="2" s="1"/>
  <c r="FG308" i="2"/>
  <c r="AQ370" i="11" s="1"/>
  <c r="EZ308" i="2"/>
  <c r="AJ370" i="11" s="1"/>
  <c r="BS308" i="2"/>
  <c r="FC308" i="2" s="1"/>
  <c r="AM370" i="11" s="1"/>
  <c r="BQ308" i="2"/>
  <c r="FA308" i="2" s="1"/>
  <c r="AK370" i="11" s="1"/>
  <c r="FG306" i="2"/>
  <c r="AQ368" i="11" s="1"/>
  <c r="BS306" i="2"/>
  <c r="FC306" i="2" s="1"/>
  <c r="AM368" i="11" s="1"/>
  <c r="BR306" i="2"/>
  <c r="FB306" i="2" s="1"/>
  <c r="BL306" i="2"/>
  <c r="EV306" i="2" s="1"/>
  <c r="BU306" i="2"/>
  <c r="FE306" i="2" s="1"/>
  <c r="AO368" i="11" s="1"/>
  <c r="BT306" i="2"/>
  <c r="FD306" i="2" s="1"/>
  <c r="EX306" i="2"/>
  <c r="AH368" i="11" s="1"/>
  <c r="BO306" i="2"/>
  <c r="EY306" i="2" s="1"/>
  <c r="BX306" i="2"/>
  <c r="FH306" i="2" s="1"/>
  <c r="AR368" i="11" s="1"/>
  <c r="FF306" i="2"/>
  <c r="AP368" i="11" s="1"/>
  <c r="EW306" i="2"/>
  <c r="AG368" i="11" s="1"/>
  <c r="EZ306" i="2"/>
  <c r="AJ368" i="11" s="1"/>
  <c r="BQ306" i="2"/>
  <c r="FA306" i="2" s="1"/>
  <c r="AK368" i="11" s="1"/>
  <c r="FG304" i="2"/>
  <c r="AQ366" i="11" s="1"/>
  <c r="EX304" i="2"/>
  <c r="AH366" i="11" s="1"/>
  <c r="BL304" i="2"/>
  <c r="EV304" i="2" s="1"/>
  <c r="BT304" i="2"/>
  <c r="FD304" i="2" s="1"/>
  <c r="BO304" i="2"/>
  <c r="EY304" i="2" s="1"/>
  <c r="BS304" i="2"/>
  <c r="FC304" i="2" s="1"/>
  <c r="AM366" i="11" s="1"/>
  <c r="BX304" i="2"/>
  <c r="FH304" i="2" s="1"/>
  <c r="AR366" i="11" s="1"/>
  <c r="BQ304" i="2"/>
  <c r="FA304" i="2" s="1"/>
  <c r="AK366" i="11" s="1"/>
  <c r="BU304" i="2"/>
  <c r="FE304" i="2" s="1"/>
  <c r="AO366" i="11" s="1"/>
  <c r="BR304" i="2"/>
  <c r="FB304" i="2" s="1"/>
  <c r="EW304" i="2"/>
  <c r="AG366" i="11" s="1"/>
  <c r="EZ304" i="2"/>
  <c r="AJ366" i="11" s="1"/>
  <c r="FF304" i="2"/>
  <c r="AP366" i="11" s="1"/>
  <c r="BT302" i="2"/>
  <c r="FD302" i="2" s="1"/>
  <c r="BL302" i="2"/>
  <c r="EV302" i="2" s="1"/>
  <c r="BQ302" i="2"/>
  <c r="FA302" i="2" s="1"/>
  <c r="AK364" i="11" s="1"/>
  <c r="FF302" i="2"/>
  <c r="AP364" i="11" s="1"/>
  <c r="BX302" i="2"/>
  <c r="FH302" i="2" s="1"/>
  <c r="AR364" i="11" s="1"/>
  <c r="BS302" i="2"/>
  <c r="FC302" i="2" s="1"/>
  <c r="AM364" i="11" s="1"/>
  <c r="BR302" i="2"/>
  <c r="FB302" i="2" s="1"/>
  <c r="BU302" i="2"/>
  <c r="FE302" i="2" s="1"/>
  <c r="AO364" i="11" s="1"/>
  <c r="EZ302" i="2"/>
  <c r="AJ364" i="11" s="1"/>
  <c r="FG302" i="2"/>
  <c r="AQ364" i="11" s="1"/>
  <c r="EX302" i="2"/>
  <c r="AH364" i="11" s="1"/>
  <c r="BO302" i="2"/>
  <c r="EY302" i="2" s="1"/>
  <c r="EW302" i="2"/>
  <c r="AG364" i="11" s="1"/>
  <c r="FG300" i="2"/>
  <c r="AQ362" i="11" s="1"/>
  <c r="BU300" i="2"/>
  <c r="FE300" i="2" s="1"/>
  <c r="AO362" i="11" s="1"/>
  <c r="BO300" i="2"/>
  <c r="EY300" i="2" s="1"/>
  <c r="BT300" i="2"/>
  <c r="FD300" i="2" s="1"/>
  <c r="BX300" i="2"/>
  <c r="FH300" i="2" s="1"/>
  <c r="AR362" i="11" s="1"/>
  <c r="BQ300" i="2"/>
  <c r="FA300" i="2" s="1"/>
  <c r="AK362" i="11" s="1"/>
  <c r="EZ300" i="2"/>
  <c r="AJ362" i="11" s="1"/>
  <c r="BS300" i="2"/>
  <c r="FC300" i="2" s="1"/>
  <c r="AM362" i="11" s="1"/>
  <c r="EX300" i="2"/>
  <c r="AH362" i="11" s="1"/>
  <c r="FF300" i="2"/>
  <c r="AP362" i="11" s="1"/>
  <c r="EW300" i="2"/>
  <c r="AG362" i="11" s="1"/>
  <c r="BL300" i="2"/>
  <c r="EV300" i="2" s="1"/>
  <c r="BR300" i="2"/>
  <c r="FB300" i="2" s="1"/>
  <c r="BX298" i="2"/>
  <c r="FH298" i="2" s="1"/>
  <c r="AR360" i="11" s="1"/>
  <c r="EW298" i="2"/>
  <c r="AG360" i="11" s="1"/>
  <c r="EZ298" i="2"/>
  <c r="AJ360" i="11" s="1"/>
  <c r="BT298" i="2"/>
  <c r="FD298" i="2" s="1"/>
  <c r="FF298" i="2"/>
  <c r="AP360" i="11" s="1"/>
  <c r="BR298" i="2"/>
  <c r="FB298" i="2" s="1"/>
  <c r="BL298" i="2"/>
  <c r="EV298" i="2" s="1"/>
  <c r="EX298" i="2"/>
  <c r="AH360" i="11" s="1"/>
  <c r="FG298" i="2"/>
  <c r="AQ360" i="11" s="1"/>
  <c r="BS298" i="2"/>
  <c r="FC298" i="2" s="1"/>
  <c r="AM360" i="11" s="1"/>
  <c r="BO298" i="2"/>
  <c r="EY298" i="2" s="1"/>
  <c r="BQ298" i="2"/>
  <c r="FA298" i="2" s="1"/>
  <c r="AK360" i="11" s="1"/>
  <c r="BU298" i="2"/>
  <c r="FE298" i="2" s="1"/>
  <c r="AO360" i="11" s="1"/>
  <c r="BX296" i="2"/>
  <c r="FH296" i="2" s="1"/>
  <c r="AR358" i="11" s="1"/>
  <c r="BQ296" i="2"/>
  <c r="FA296" i="2" s="1"/>
  <c r="AK358" i="11" s="1"/>
  <c r="EZ296" i="2"/>
  <c r="AJ358" i="11" s="1"/>
  <c r="BO296" i="2"/>
  <c r="EY296" i="2" s="1"/>
  <c r="BU296" i="2"/>
  <c r="FE296" i="2" s="1"/>
  <c r="AO358" i="11" s="1"/>
  <c r="FF296" i="2"/>
  <c r="AP358" i="11" s="1"/>
  <c r="EW296" i="2"/>
  <c r="AG358" i="11" s="1"/>
  <c r="BL296" i="2"/>
  <c r="EV296" i="2" s="1"/>
  <c r="BS296" i="2"/>
  <c r="FC296" i="2" s="1"/>
  <c r="AM358" i="11" s="1"/>
  <c r="FG296" i="2"/>
  <c r="AQ358" i="11" s="1"/>
  <c r="EX296" i="2"/>
  <c r="AH358" i="11" s="1"/>
  <c r="BR296" i="2"/>
  <c r="FB296" i="2" s="1"/>
  <c r="BT296" i="2"/>
  <c r="FD296" i="2" s="1"/>
  <c r="FG294" i="2"/>
  <c r="AQ356" i="11" s="1"/>
  <c r="EX294" i="2"/>
  <c r="AH356" i="11" s="1"/>
  <c r="EW294" i="2"/>
  <c r="AG356" i="11" s="1"/>
  <c r="BX294" i="2"/>
  <c r="FH294" i="2" s="1"/>
  <c r="AR356" i="11" s="1"/>
  <c r="BL294" i="2"/>
  <c r="EV294" i="2" s="1"/>
  <c r="FF294" i="2"/>
  <c r="AP356" i="11" s="1"/>
  <c r="BU294" i="2"/>
  <c r="FE294" i="2" s="1"/>
  <c r="AO356" i="11" s="1"/>
  <c r="BQ294" i="2"/>
  <c r="FA294" i="2" s="1"/>
  <c r="AK356" i="11" s="1"/>
  <c r="BS294" i="2"/>
  <c r="FC294" i="2" s="1"/>
  <c r="AM356" i="11" s="1"/>
  <c r="BT294" i="2"/>
  <c r="FD294" i="2" s="1"/>
  <c r="BR294" i="2"/>
  <c r="FB294" i="2" s="1"/>
  <c r="EZ294" i="2"/>
  <c r="AJ356" i="11" s="1"/>
  <c r="BO294" i="2"/>
  <c r="EY294" i="2" s="1"/>
  <c r="FF292" i="2"/>
  <c r="AP354" i="11" s="1"/>
  <c r="EW292" i="2"/>
  <c r="AG354" i="11" s="1"/>
  <c r="BL292" i="2"/>
  <c r="EV292" i="2" s="1"/>
  <c r="BT292" i="2"/>
  <c r="FD292" i="2" s="1"/>
  <c r="BO292" i="2"/>
  <c r="EY292" i="2" s="1"/>
  <c r="EX292" i="2"/>
  <c r="AH354" i="11" s="1"/>
  <c r="FG292" i="2"/>
  <c r="AQ354" i="11" s="1"/>
  <c r="BU292" i="2"/>
  <c r="FE292" i="2" s="1"/>
  <c r="AO354" i="11" s="1"/>
  <c r="BS292" i="2"/>
  <c r="FC292" i="2" s="1"/>
  <c r="AM354" i="11" s="1"/>
  <c r="EZ292" i="2"/>
  <c r="AJ354" i="11" s="1"/>
  <c r="BR292" i="2"/>
  <c r="FB292" i="2" s="1"/>
  <c r="BX292" i="2"/>
  <c r="FH292" i="2" s="1"/>
  <c r="AR354" i="11" s="1"/>
  <c r="BQ292" i="2"/>
  <c r="FA292" i="2" s="1"/>
  <c r="AK354" i="11" s="1"/>
  <c r="FG290" i="2"/>
  <c r="AQ352" i="11" s="1"/>
  <c r="BS290" i="2"/>
  <c r="FC290" i="2" s="1"/>
  <c r="AM352" i="11" s="1"/>
  <c r="BR290" i="2"/>
  <c r="FB290" i="2" s="1"/>
  <c r="BQ290" i="2"/>
  <c r="FA290" i="2" s="1"/>
  <c r="AK352" i="11" s="1"/>
  <c r="EZ290" i="2"/>
  <c r="AJ352" i="11" s="1"/>
  <c r="BT290" i="2"/>
  <c r="FD290" i="2" s="1"/>
  <c r="EX290" i="2"/>
  <c r="AH352" i="11" s="1"/>
  <c r="BO290" i="2"/>
  <c r="EY290" i="2" s="1"/>
  <c r="BX290" i="2"/>
  <c r="FH290" i="2" s="1"/>
  <c r="AR352" i="11" s="1"/>
  <c r="FF290" i="2"/>
  <c r="AP352" i="11" s="1"/>
  <c r="EW290" i="2"/>
  <c r="AG352" i="11" s="1"/>
  <c r="BU290" i="2"/>
  <c r="FE290" i="2" s="1"/>
  <c r="AO352" i="11" s="1"/>
  <c r="BL290" i="2"/>
  <c r="EV290" i="2" s="1"/>
  <c r="FG288" i="2"/>
  <c r="AQ350" i="11" s="1"/>
  <c r="EX288" i="2"/>
  <c r="AH350" i="11" s="1"/>
  <c r="BL288" i="2"/>
  <c r="EV288" i="2" s="1"/>
  <c r="FF288" i="2"/>
  <c r="AP350" i="11" s="1"/>
  <c r="BT288" i="2"/>
  <c r="FD288" i="2" s="1"/>
  <c r="BR288" i="2"/>
  <c r="FB288" i="2" s="1"/>
  <c r="BO288" i="2"/>
  <c r="EY288" i="2" s="1"/>
  <c r="EZ288" i="2"/>
  <c r="AJ350" i="11" s="1"/>
  <c r="BX288" i="2"/>
  <c r="FH288" i="2" s="1"/>
  <c r="AR350" i="11" s="1"/>
  <c r="BQ288" i="2"/>
  <c r="FA288" i="2" s="1"/>
  <c r="AK350" i="11" s="1"/>
  <c r="BU288" i="2"/>
  <c r="FE288" i="2" s="1"/>
  <c r="AO350" i="11" s="1"/>
  <c r="BS288" i="2"/>
  <c r="FC288" i="2" s="1"/>
  <c r="AM350" i="11" s="1"/>
  <c r="EW288" i="2"/>
  <c r="AG350" i="11" s="1"/>
  <c r="BT286" i="2"/>
  <c r="FD286" i="2" s="1"/>
  <c r="EZ286" i="2"/>
  <c r="AJ348" i="11" s="1"/>
  <c r="BL286" i="2"/>
  <c r="EV286" i="2" s="1"/>
  <c r="EW286" i="2"/>
  <c r="AG348" i="11" s="1"/>
  <c r="BX286" i="2"/>
  <c r="FH286" i="2" s="1"/>
  <c r="AR348" i="11" s="1"/>
  <c r="BS286" i="2"/>
  <c r="FC286" i="2" s="1"/>
  <c r="AM348" i="11" s="1"/>
  <c r="BR286" i="2"/>
  <c r="FB286" i="2" s="1"/>
  <c r="BQ286" i="2"/>
  <c r="FA286" i="2" s="1"/>
  <c r="AK348" i="11" s="1"/>
  <c r="FF286" i="2"/>
  <c r="AP348" i="11" s="1"/>
  <c r="FG286" i="2"/>
  <c r="AQ348" i="11" s="1"/>
  <c r="EX286" i="2"/>
  <c r="AH348" i="11" s="1"/>
  <c r="BO286" i="2"/>
  <c r="EY286" i="2" s="1"/>
  <c r="BU286" i="2"/>
  <c r="FE286" i="2" s="1"/>
  <c r="AO348" i="11" s="1"/>
  <c r="FG284" i="2"/>
  <c r="AQ346" i="11" s="1"/>
  <c r="EZ284" i="2"/>
  <c r="AJ346" i="11" s="1"/>
  <c r="BS284" i="2"/>
  <c r="FC284" i="2" s="1"/>
  <c r="AM346" i="11" s="1"/>
  <c r="BU284" i="2"/>
  <c r="FE284" i="2" s="1"/>
  <c r="AO346" i="11" s="1"/>
  <c r="BX284" i="2"/>
  <c r="FH284" i="2" s="1"/>
  <c r="AR346" i="11" s="1"/>
  <c r="BQ284" i="2"/>
  <c r="FA284" i="2" s="1"/>
  <c r="AK346" i="11" s="1"/>
  <c r="BL284" i="2"/>
  <c r="EV284" i="2" s="1"/>
  <c r="BO284" i="2"/>
  <c r="EY284" i="2" s="1"/>
  <c r="BR284" i="2"/>
  <c r="FB284" i="2" s="1"/>
  <c r="FF284" i="2"/>
  <c r="AP346" i="11" s="1"/>
  <c r="EW284" i="2"/>
  <c r="AG346" i="11" s="1"/>
  <c r="EX284" i="2"/>
  <c r="AH346" i="11" s="1"/>
  <c r="BT284" i="2"/>
  <c r="FD284" i="2" s="1"/>
  <c r="BX282" i="2"/>
  <c r="FH282" i="2" s="1"/>
  <c r="AR344" i="11" s="1"/>
  <c r="EW282" i="2"/>
  <c r="AG344" i="11" s="1"/>
  <c r="BQ282" i="2"/>
  <c r="FA282" i="2" s="1"/>
  <c r="AK344" i="11" s="1"/>
  <c r="EZ282" i="2"/>
  <c r="AJ344" i="11" s="1"/>
  <c r="FF282" i="2"/>
  <c r="AP344" i="11" s="1"/>
  <c r="BR282" i="2"/>
  <c r="FB282" i="2" s="1"/>
  <c r="BU282" i="2"/>
  <c r="FE282" i="2" s="1"/>
  <c r="AO344" i="11" s="1"/>
  <c r="BT282" i="2"/>
  <c r="FD282" i="2" s="1"/>
  <c r="FG282" i="2"/>
  <c r="AQ344" i="11" s="1"/>
  <c r="BS282" i="2"/>
  <c r="FC282" i="2" s="1"/>
  <c r="AM344" i="11" s="1"/>
  <c r="BO282" i="2"/>
  <c r="EY282" i="2" s="1"/>
  <c r="BL282" i="2"/>
  <c r="EV282" i="2" s="1"/>
  <c r="EX282" i="2"/>
  <c r="AH344" i="11" s="1"/>
  <c r="FF280" i="2"/>
  <c r="AP342" i="11" s="1"/>
  <c r="EW280" i="2"/>
  <c r="AG342" i="11" s="1"/>
  <c r="EZ280" i="2"/>
  <c r="AJ342" i="11" s="1"/>
  <c r="BX280" i="2"/>
  <c r="FH280" i="2" s="1"/>
  <c r="AR342" i="11" s="1"/>
  <c r="BR280" i="2"/>
  <c r="FB280" i="2" s="1"/>
  <c r="FG280" i="2"/>
  <c r="AQ342" i="11" s="1"/>
  <c r="EX280" i="2"/>
  <c r="AH342" i="11" s="1"/>
  <c r="BL280" i="2"/>
  <c r="EV280" i="2" s="1"/>
  <c r="BU280" i="2"/>
  <c r="FE280" i="2" s="1"/>
  <c r="AO342" i="11" s="1"/>
  <c r="BT280" i="2"/>
  <c r="FD280" i="2" s="1"/>
  <c r="BO280" i="2"/>
  <c r="EY280" i="2" s="1"/>
  <c r="BS280" i="2"/>
  <c r="FC280" i="2" s="1"/>
  <c r="AM342" i="11" s="1"/>
  <c r="BQ280" i="2"/>
  <c r="FA280" i="2" s="1"/>
  <c r="AK342" i="11" s="1"/>
  <c r="FG278" i="2"/>
  <c r="AQ340" i="11" s="1"/>
  <c r="EX278" i="2"/>
  <c r="AH340" i="11" s="1"/>
  <c r="BR278" i="2"/>
  <c r="FB278" i="2" s="1"/>
  <c r="BL278" i="2"/>
  <c r="EV278" i="2" s="1"/>
  <c r="FF278" i="2"/>
  <c r="AP340" i="11" s="1"/>
  <c r="BU278" i="2"/>
  <c r="FE278" i="2" s="1"/>
  <c r="AO340" i="11" s="1"/>
  <c r="BO278" i="2"/>
  <c r="EY278" i="2" s="1"/>
  <c r="BX278" i="2"/>
  <c r="FH278" i="2" s="1"/>
  <c r="AR340" i="11" s="1"/>
  <c r="BQ278" i="2"/>
  <c r="FA278" i="2" s="1"/>
  <c r="AK340" i="11" s="1"/>
  <c r="BT278" i="2"/>
  <c r="FD278" i="2" s="1"/>
  <c r="EZ278" i="2"/>
  <c r="AJ340" i="11" s="1"/>
  <c r="EW278" i="2"/>
  <c r="AG340" i="11" s="1"/>
  <c r="BS278" i="2"/>
  <c r="FC278" i="2" s="1"/>
  <c r="AM340" i="11" s="1"/>
  <c r="BX276" i="2"/>
  <c r="FH276" i="2" s="1"/>
  <c r="AR338" i="11" s="1"/>
  <c r="BQ276" i="2"/>
  <c r="FA276" i="2" s="1"/>
  <c r="AK338" i="11" s="1"/>
  <c r="EZ276" i="2"/>
  <c r="AJ338" i="11" s="1"/>
  <c r="BS276" i="2"/>
  <c r="FC276" i="2" s="1"/>
  <c r="AM338" i="11" s="1"/>
  <c r="FF276" i="2"/>
  <c r="AP338" i="11" s="1"/>
  <c r="EW276" i="2"/>
  <c r="AG338" i="11" s="1"/>
  <c r="BL276" i="2"/>
  <c r="EV276" i="2" s="1"/>
  <c r="BT276" i="2"/>
  <c r="FD276" i="2" s="1"/>
  <c r="BR276" i="2"/>
  <c r="FB276" i="2" s="1"/>
  <c r="EX276" i="2"/>
  <c r="AH338" i="11" s="1"/>
  <c r="BO276" i="2"/>
  <c r="EY276" i="2" s="1"/>
  <c r="BU276" i="2"/>
  <c r="FE276" i="2" s="1"/>
  <c r="AO338" i="11" s="1"/>
  <c r="FG276" i="2"/>
  <c r="AQ338" i="11" s="1"/>
  <c r="FG274" i="2"/>
  <c r="AQ336" i="11" s="1"/>
  <c r="BS274" i="2"/>
  <c r="FC274" i="2" s="1"/>
  <c r="AM336" i="11" s="1"/>
  <c r="EW274" i="2"/>
  <c r="AG336" i="11" s="1"/>
  <c r="BU274" i="2"/>
  <c r="FE274" i="2" s="1"/>
  <c r="AO336" i="11" s="1"/>
  <c r="BX274" i="2"/>
  <c r="FH274" i="2" s="1"/>
  <c r="AR336" i="11" s="1"/>
  <c r="BT274" i="2"/>
  <c r="FD274" i="2" s="1"/>
  <c r="EX274" i="2"/>
  <c r="AH336" i="11" s="1"/>
  <c r="EZ274" i="2"/>
  <c r="AJ336" i="11" s="1"/>
  <c r="BQ274" i="2"/>
  <c r="FA274" i="2" s="1"/>
  <c r="AK336" i="11" s="1"/>
  <c r="FF274" i="2"/>
  <c r="AP336" i="11" s="1"/>
  <c r="BR274" i="2"/>
  <c r="FB274" i="2" s="1"/>
  <c r="BL274" i="2"/>
  <c r="EV274" i="2" s="1"/>
  <c r="BO274" i="2"/>
  <c r="EY274" i="2" s="1"/>
  <c r="FG272" i="2"/>
  <c r="AQ334" i="11" s="1"/>
  <c r="EX272" i="2"/>
  <c r="AH334" i="11" s="1"/>
  <c r="BR272" i="2"/>
  <c r="FB272" i="2" s="1"/>
  <c r="EW272" i="2"/>
  <c r="AG334" i="11" s="1"/>
  <c r="BT272" i="2"/>
  <c r="FD272" i="2" s="1"/>
  <c r="BU272" i="2"/>
  <c r="FE272" i="2" s="1"/>
  <c r="AO334" i="11" s="1"/>
  <c r="BS272" i="2"/>
  <c r="FC272" i="2" s="1"/>
  <c r="AM334" i="11" s="1"/>
  <c r="BL272" i="2"/>
  <c r="EV272" i="2" s="1"/>
  <c r="BX272" i="2"/>
  <c r="FH272" i="2" s="1"/>
  <c r="AR334" i="11" s="1"/>
  <c r="BQ272" i="2"/>
  <c r="FA272" i="2" s="1"/>
  <c r="AK334" i="11" s="1"/>
  <c r="EZ272" i="2"/>
  <c r="AJ334" i="11" s="1"/>
  <c r="BO272" i="2"/>
  <c r="EY272" i="2" s="1"/>
  <c r="FF272" i="2"/>
  <c r="AP334" i="11" s="1"/>
  <c r="BT270" i="2"/>
  <c r="FD270" i="2" s="1"/>
  <c r="EZ270" i="2"/>
  <c r="AJ332" i="11" s="1"/>
  <c r="BQ270" i="2"/>
  <c r="FA270" i="2" s="1"/>
  <c r="AK332" i="11" s="1"/>
  <c r="FF270" i="2"/>
  <c r="AP332" i="11" s="1"/>
  <c r="BX270" i="2"/>
  <c r="FH270" i="2" s="1"/>
  <c r="AR332" i="11" s="1"/>
  <c r="BS270" i="2"/>
  <c r="FC270" i="2" s="1"/>
  <c r="AM332" i="11" s="1"/>
  <c r="BR270" i="2"/>
  <c r="FB270" i="2" s="1"/>
  <c r="BL270" i="2"/>
  <c r="EV270" i="2" s="1"/>
  <c r="BU270" i="2"/>
  <c r="FE270" i="2" s="1"/>
  <c r="AO332" i="11" s="1"/>
  <c r="FG270" i="2"/>
  <c r="AQ332" i="11" s="1"/>
  <c r="EX270" i="2"/>
  <c r="AH332" i="11" s="1"/>
  <c r="BO270" i="2"/>
  <c r="EY270" i="2" s="1"/>
  <c r="EW270" i="2"/>
  <c r="AG332" i="11" s="1"/>
  <c r="BX268" i="2"/>
  <c r="FH268" i="2" s="1"/>
  <c r="AR330" i="11" s="1"/>
  <c r="BQ268" i="2"/>
  <c r="FA268" i="2" s="1"/>
  <c r="AK330" i="11" s="1"/>
  <c r="EZ268" i="2"/>
  <c r="AJ330" i="11" s="1"/>
  <c r="BR268" i="2"/>
  <c r="FB268" i="2" s="1"/>
  <c r="BS268" i="2"/>
  <c r="FC268" i="2" s="1"/>
  <c r="AM330" i="11" s="1"/>
  <c r="FF268" i="2"/>
  <c r="AP330" i="11" s="1"/>
  <c r="EW268" i="2"/>
  <c r="AG330" i="11" s="1"/>
  <c r="BL268" i="2"/>
  <c r="EV268" i="2" s="1"/>
  <c r="BU268" i="2"/>
  <c r="FE268" i="2" s="1"/>
  <c r="AO330" i="11" s="1"/>
  <c r="BT268" i="2"/>
  <c r="FD268" i="2" s="1"/>
  <c r="BO268" i="2"/>
  <c r="EY268" i="2" s="1"/>
  <c r="EX268" i="2"/>
  <c r="AH330" i="11" s="1"/>
  <c r="FG268" i="2"/>
  <c r="AQ330" i="11" s="1"/>
  <c r="BX266" i="2"/>
  <c r="FH266" i="2" s="1"/>
  <c r="AR328" i="11" s="1"/>
  <c r="BL266" i="2"/>
  <c r="EV266" i="2" s="1"/>
  <c r="EZ266" i="2"/>
  <c r="AJ328" i="11" s="1"/>
  <c r="BT266" i="2"/>
  <c r="FD266" i="2" s="1"/>
  <c r="FF266" i="2"/>
  <c r="AP328" i="11" s="1"/>
  <c r="BR266" i="2"/>
  <c r="FB266" i="2" s="1"/>
  <c r="BQ266" i="2"/>
  <c r="FA266" i="2" s="1"/>
  <c r="AK328" i="11" s="1"/>
  <c r="EW266" i="2"/>
  <c r="AG328" i="11" s="1"/>
  <c r="FG266" i="2"/>
  <c r="AQ328" i="11" s="1"/>
  <c r="BS266" i="2"/>
  <c r="FC266" i="2" s="1"/>
  <c r="AM328" i="11" s="1"/>
  <c r="BO266" i="2"/>
  <c r="EY266" i="2" s="1"/>
  <c r="BU266" i="2"/>
  <c r="FE266" i="2" s="1"/>
  <c r="AO328" i="11" s="1"/>
  <c r="EX266" i="2"/>
  <c r="AH328" i="11" s="1"/>
  <c r="BT264" i="2"/>
  <c r="FD264" i="2" s="1"/>
  <c r="BU264" i="2"/>
  <c r="FE264" i="2" s="1"/>
  <c r="AO326" i="11" s="1"/>
  <c r="BO264" i="2"/>
  <c r="EY264" i="2" s="1"/>
  <c r="BX264" i="2"/>
  <c r="FH264" i="2" s="1"/>
  <c r="AR326" i="11" s="1"/>
  <c r="BQ264" i="2"/>
  <c r="FA264" i="2" s="1"/>
  <c r="AK326" i="11" s="1"/>
  <c r="EZ264" i="2"/>
  <c r="AJ326" i="11" s="1"/>
  <c r="BS264" i="2"/>
  <c r="FC264" i="2" s="1"/>
  <c r="AM326" i="11" s="1"/>
  <c r="FF264" i="2"/>
  <c r="AP326" i="11" s="1"/>
  <c r="EW264" i="2"/>
  <c r="AG326" i="11" s="1"/>
  <c r="BL264" i="2"/>
  <c r="EV264" i="2" s="1"/>
  <c r="FG264" i="2"/>
  <c r="AQ326" i="11" s="1"/>
  <c r="EX264" i="2"/>
  <c r="AH326" i="11" s="1"/>
  <c r="BR264" i="2"/>
  <c r="FB264" i="2" s="1"/>
  <c r="FG262" i="2"/>
  <c r="AQ324" i="11" s="1"/>
  <c r="EX262" i="2"/>
  <c r="AH324" i="11" s="1"/>
  <c r="BO262" i="2"/>
  <c r="EY262" i="2" s="1"/>
  <c r="BX262" i="2"/>
  <c r="FH262" i="2" s="1"/>
  <c r="AR324" i="11" s="1"/>
  <c r="BU262" i="2"/>
  <c r="FE262" i="2" s="1"/>
  <c r="AO324" i="11" s="1"/>
  <c r="FF262" i="2"/>
  <c r="AP324" i="11" s="1"/>
  <c r="EW262" i="2"/>
  <c r="AG324" i="11" s="1"/>
  <c r="BL262" i="2"/>
  <c r="EV262" i="2" s="1"/>
  <c r="BR262" i="2"/>
  <c r="FB262" i="2" s="1"/>
  <c r="BT262" i="2"/>
  <c r="FD262" i="2" s="1"/>
  <c r="EZ262" i="2"/>
  <c r="AJ324" i="11" s="1"/>
  <c r="BQ262" i="2"/>
  <c r="FA262" i="2" s="1"/>
  <c r="AK324" i="11" s="1"/>
  <c r="BS262" i="2"/>
  <c r="FC262" i="2" s="1"/>
  <c r="AM324" i="11" s="1"/>
  <c r="FF260" i="2"/>
  <c r="AP322" i="11" s="1"/>
  <c r="EW260" i="2"/>
  <c r="AG322" i="11" s="1"/>
  <c r="BL260" i="2"/>
  <c r="EV260" i="2" s="1"/>
  <c r="BX260" i="2"/>
  <c r="FH260" i="2" s="1"/>
  <c r="AR322" i="11" s="1"/>
  <c r="BT260" i="2"/>
  <c r="FD260" i="2" s="1"/>
  <c r="BR260" i="2"/>
  <c r="FB260" i="2" s="1"/>
  <c r="EX260" i="2"/>
  <c r="AH322" i="11" s="1"/>
  <c r="EZ260" i="2"/>
  <c r="AJ322" i="11" s="1"/>
  <c r="FG260" i="2"/>
  <c r="AQ322" i="11" s="1"/>
  <c r="BU260" i="2"/>
  <c r="FE260" i="2" s="1"/>
  <c r="AO322" i="11" s="1"/>
  <c r="BS260" i="2"/>
  <c r="FC260" i="2" s="1"/>
  <c r="AM322" i="11" s="1"/>
  <c r="BQ260" i="2"/>
  <c r="FA260" i="2" s="1"/>
  <c r="AK322" i="11" s="1"/>
  <c r="BO260" i="2"/>
  <c r="EY260" i="2" s="1"/>
  <c r="FG258" i="2"/>
  <c r="AQ320" i="11" s="1"/>
  <c r="BS258" i="2"/>
  <c r="FC258" i="2" s="1"/>
  <c r="AM320" i="11" s="1"/>
  <c r="EW258" i="2"/>
  <c r="AG320" i="11" s="1"/>
  <c r="BU258" i="2"/>
  <c r="FE258" i="2" s="1"/>
  <c r="AO320" i="11" s="1"/>
  <c r="BO258" i="2"/>
  <c r="EY258" i="2" s="1"/>
  <c r="BT258" i="2"/>
  <c r="FD258" i="2" s="1"/>
  <c r="EX258" i="2"/>
  <c r="AH320" i="11" s="1"/>
  <c r="EZ258" i="2"/>
  <c r="AJ320" i="11" s="1"/>
  <c r="BL258" i="2"/>
  <c r="EV258" i="2" s="1"/>
  <c r="FF258" i="2"/>
  <c r="AP320" i="11" s="1"/>
  <c r="BR258" i="2"/>
  <c r="FB258" i="2" s="1"/>
  <c r="BQ258" i="2"/>
  <c r="FA258" i="2" s="1"/>
  <c r="AK320" i="11" s="1"/>
  <c r="BX258" i="2"/>
  <c r="FH258" i="2" s="1"/>
  <c r="AR320" i="11" s="1"/>
  <c r="BT256" i="2"/>
  <c r="FD256" i="2" s="1"/>
  <c r="BO256" i="2"/>
  <c r="EY256" i="2" s="1"/>
  <c r="BS256" i="2"/>
  <c r="FC256" i="2" s="1"/>
  <c r="AM318" i="11" s="1"/>
  <c r="BL256" i="2"/>
  <c r="EV256" i="2" s="1"/>
  <c r="BX256" i="2"/>
  <c r="FH256" i="2" s="1"/>
  <c r="AR318" i="11" s="1"/>
  <c r="BQ256" i="2"/>
  <c r="FA256" i="2" s="1"/>
  <c r="AK318" i="11" s="1"/>
  <c r="BU256" i="2"/>
  <c r="FE256" i="2" s="1"/>
  <c r="AO318" i="11" s="1"/>
  <c r="BR256" i="2"/>
  <c r="FB256" i="2" s="1"/>
  <c r="EX256" i="2"/>
  <c r="AH318" i="11" s="1"/>
  <c r="FF256" i="2"/>
  <c r="AP318" i="11" s="1"/>
  <c r="EW256" i="2"/>
  <c r="AG318" i="11" s="1"/>
  <c r="EZ256" i="2"/>
  <c r="AJ318" i="11" s="1"/>
  <c r="FG256" i="2"/>
  <c r="AQ318" i="11" s="1"/>
  <c r="BT254" i="2"/>
  <c r="FD254" i="2" s="1"/>
  <c r="BL254" i="2"/>
  <c r="EV254" i="2" s="1"/>
  <c r="EZ254" i="2"/>
  <c r="AJ316" i="11" s="1"/>
  <c r="EW254" i="2"/>
  <c r="AG316" i="11" s="1"/>
  <c r="BX254" i="2"/>
  <c r="FH254" i="2" s="1"/>
  <c r="AR316" i="11" s="1"/>
  <c r="BS254" i="2"/>
  <c r="FC254" i="2" s="1"/>
  <c r="AM316" i="11" s="1"/>
  <c r="BR254" i="2"/>
  <c r="FB254" i="2" s="1"/>
  <c r="BU254" i="2"/>
  <c r="FE254" i="2" s="1"/>
  <c r="AO316" i="11" s="1"/>
  <c r="BQ254" i="2"/>
  <c r="FA254" i="2" s="1"/>
  <c r="AK316" i="11" s="1"/>
  <c r="FG254" i="2"/>
  <c r="AQ316" i="11" s="1"/>
  <c r="EX254" i="2"/>
  <c r="AH316" i="11" s="1"/>
  <c r="BO254" i="2"/>
  <c r="EY254" i="2" s="1"/>
  <c r="FF254" i="2"/>
  <c r="AP316" i="11" s="1"/>
  <c r="BT252" i="2"/>
  <c r="FD252" i="2" s="1"/>
  <c r="BU252" i="2"/>
  <c r="FE252" i="2" s="1"/>
  <c r="AO314" i="11" s="1"/>
  <c r="BR252" i="2"/>
  <c r="FB252" i="2" s="1"/>
  <c r="FG252" i="2"/>
  <c r="AQ314" i="11" s="1"/>
  <c r="EZ252" i="2"/>
  <c r="AJ314" i="11" s="1"/>
  <c r="BO252" i="2"/>
  <c r="EY252" i="2" s="1"/>
  <c r="BX252" i="2"/>
  <c r="FH252" i="2" s="1"/>
  <c r="AR314" i="11" s="1"/>
  <c r="BQ252" i="2"/>
  <c r="FA252" i="2" s="1"/>
  <c r="AK314" i="11" s="1"/>
  <c r="BL252" i="2"/>
  <c r="EV252" i="2" s="1"/>
  <c r="BS252" i="2"/>
  <c r="FC252" i="2" s="1"/>
  <c r="AM314" i="11" s="1"/>
  <c r="FF252" i="2"/>
  <c r="AP314" i="11" s="1"/>
  <c r="EW252" i="2"/>
  <c r="AG314" i="11" s="1"/>
  <c r="EX252" i="2"/>
  <c r="AH314" i="11" s="1"/>
  <c r="BX250" i="2"/>
  <c r="FH250" i="2" s="1"/>
  <c r="AR312" i="11" s="1"/>
  <c r="EZ250" i="2"/>
  <c r="AJ312" i="11" s="1"/>
  <c r="BL250" i="2"/>
  <c r="EV250" i="2" s="1"/>
  <c r="EX250" i="2"/>
  <c r="AH312" i="11" s="1"/>
  <c r="FF250" i="2"/>
  <c r="AP312" i="11" s="1"/>
  <c r="BR250" i="2"/>
  <c r="FB250" i="2" s="1"/>
  <c r="BQ250" i="2"/>
  <c r="FA250" i="2" s="1"/>
  <c r="AK312" i="11" s="1"/>
  <c r="EW250" i="2"/>
  <c r="AG312" i="11" s="1"/>
  <c r="FG250" i="2"/>
  <c r="AQ312" i="11" s="1"/>
  <c r="BS250" i="2"/>
  <c r="FC250" i="2" s="1"/>
  <c r="AM312" i="11" s="1"/>
  <c r="BO250" i="2"/>
  <c r="EY250" i="2" s="1"/>
  <c r="BU250" i="2"/>
  <c r="FE250" i="2" s="1"/>
  <c r="AO312" i="11" s="1"/>
  <c r="BT250" i="2"/>
  <c r="FD250" i="2" s="1"/>
  <c r="BX248" i="2"/>
  <c r="FH248" i="2" s="1"/>
  <c r="AR310" i="11" s="1"/>
  <c r="BQ248" i="2"/>
  <c r="FA248" i="2" s="1"/>
  <c r="AK310" i="11" s="1"/>
  <c r="EZ248" i="2"/>
  <c r="AJ310" i="11" s="1"/>
  <c r="BO248" i="2"/>
  <c r="EY248" i="2" s="1"/>
  <c r="BU248" i="2"/>
  <c r="FE248" i="2" s="1"/>
  <c r="AO310" i="11" s="1"/>
  <c r="FF248" i="2"/>
  <c r="AP310" i="11" s="1"/>
  <c r="EW248" i="2"/>
  <c r="AG310" i="11" s="1"/>
  <c r="BL248" i="2"/>
  <c r="EV248" i="2" s="1"/>
  <c r="AF310" i="11" s="1"/>
  <c r="BT248" i="2"/>
  <c r="FD248" i="2" s="1"/>
  <c r="FG248" i="2"/>
  <c r="AQ310" i="11" s="1"/>
  <c r="EX248" i="2"/>
  <c r="AH310" i="11" s="1"/>
  <c r="BS248" i="2"/>
  <c r="FC248" i="2" s="1"/>
  <c r="AM310" i="11" s="1"/>
  <c r="BR248" i="2"/>
  <c r="FB248" i="2" s="1"/>
  <c r="FG246" i="2"/>
  <c r="AQ308" i="11" s="1"/>
  <c r="EX246" i="2"/>
  <c r="AH308" i="11" s="1"/>
  <c r="EZ246" i="2"/>
  <c r="AJ308" i="11" s="1"/>
  <c r="BS246" i="2"/>
  <c r="FC246" i="2" s="1"/>
  <c r="AM308" i="11" s="1"/>
  <c r="FF246" i="2"/>
  <c r="AP308" i="11" s="1"/>
  <c r="EW246" i="2"/>
  <c r="AG308" i="11" s="1"/>
  <c r="BQ246" i="2"/>
  <c r="FA246" i="2" s="1"/>
  <c r="AK308" i="11" s="1"/>
  <c r="BO246" i="2"/>
  <c r="EY246" i="2" s="1"/>
  <c r="BT246" i="2"/>
  <c r="FD246" i="2" s="1"/>
  <c r="BR246" i="2"/>
  <c r="FB246" i="2" s="1"/>
  <c r="BL246" i="2"/>
  <c r="EV246" i="2" s="1"/>
  <c r="BX246" i="2"/>
  <c r="FH246" i="2" s="1"/>
  <c r="AR308" i="11" s="1"/>
  <c r="BU246" i="2"/>
  <c r="FE246" i="2" s="1"/>
  <c r="AO308" i="11" s="1"/>
  <c r="BT244" i="2"/>
  <c r="FD244" i="2" s="1"/>
  <c r="BR244" i="2"/>
  <c r="FB244" i="2" s="1"/>
  <c r="BL244" i="2"/>
  <c r="EV244" i="2" s="1"/>
  <c r="EZ244" i="2"/>
  <c r="AJ306" i="11" s="1"/>
  <c r="FG244" i="2"/>
  <c r="AQ306" i="11" s="1"/>
  <c r="BO244" i="2"/>
  <c r="EY244" i="2" s="1"/>
  <c r="EX244" i="2"/>
  <c r="AH306" i="11" s="1"/>
  <c r="EW244" i="2"/>
  <c r="AG306" i="11" s="1"/>
  <c r="BX244" i="2"/>
  <c r="FH244" i="2" s="1"/>
  <c r="AR306" i="11" s="1"/>
  <c r="BQ244" i="2"/>
  <c r="FA244" i="2" s="1"/>
  <c r="AK306" i="11" s="1"/>
  <c r="BU244" i="2"/>
  <c r="FE244" i="2" s="1"/>
  <c r="AO306" i="11" s="1"/>
  <c r="BS244" i="2"/>
  <c r="FC244" i="2" s="1"/>
  <c r="AM306" i="11" s="1"/>
  <c r="FF244" i="2"/>
  <c r="AP306" i="11" s="1"/>
  <c r="FG242" i="2"/>
  <c r="AQ304" i="11" s="1"/>
  <c r="BS242" i="2"/>
  <c r="FC242" i="2" s="1"/>
  <c r="AM304" i="11" s="1"/>
  <c r="BR242" i="2"/>
  <c r="FB242" i="2" s="1"/>
  <c r="BU242" i="2"/>
  <c r="FE242" i="2" s="1"/>
  <c r="AO304" i="11" s="1"/>
  <c r="BX242" i="2"/>
  <c r="FH242" i="2" s="1"/>
  <c r="AR304" i="11" s="1"/>
  <c r="BT242" i="2"/>
  <c r="FD242" i="2" s="1"/>
  <c r="EX242" i="2"/>
  <c r="AH304" i="11" s="1"/>
  <c r="BO242" i="2"/>
  <c r="EY242" i="2" s="1"/>
  <c r="BL242" i="2"/>
  <c r="EV242" i="2" s="1"/>
  <c r="FF242" i="2"/>
  <c r="AP304" i="11" s="1"/>
  <c r="EZ242" i="2"/>
  <c r="AJ304" i="11" s="1"/>
  <c r="EW242" i="2"/>
  <c r="AG304" i="11" s="1"/>
  <c r="BQ242" i="2"/>
  <c r="FA242" i="2" s="1"/>
  <c r="AK304" i="11" s="1"/>
  <c r="FF240" i="2"/>
  <c r="AP302" i="11" s="1"/>
  <c r="EW240" i="2"/>
  <c r="AG302" i="11" s="1"/>
  <c r="BL240" i="2"/>
  <c r="EV240" i="2" s="1"/>
  <c r="FG240" i="2"/>
  <c r="AQ302" i="11" s="1"/>
  <c r="EX240" i="2"/>
  <c r="AH302" i="11" s="1"/>
  <c r="BR240" i="2"/>
  <c r="FB240" i="2" s="1"/>
  <c r="BT240" i="2"/>
  <c r="FD240" i="2" s="1"/>
  <c r="BU240" i="2"/>
  <c r="FE240" i="2" s="1"/>
  <c r="AO302" i="11" s="1"/>
  <c r="BO240" i="2"/>
  <c r="EY240" i="2" s="1"/>
  <c r="BQ240" i="2"/>
  <c r="FA240" i="2" s="1"/>
  <c r="AK302" i="11" s="1"/>
  <c r="EZ240" i="2"/>
  <c r="AJ302" i="11" s="1"/>
  <c r="BX240" i="2"/>
  <c r="FH240" i="2" s="1"/>
  <c r="AR302" i="11" s="1"/>
  <c r="BS240" i="2"/>
  <c r="FC240" i="2" s="1"/>
  <c r="AM302" i="11" s="1"/>
  <c r="BT238" i="2"/>
  <c r="FD238" i="2" s="1"/>
  <c r="BR238" i="2"/>
  <c r="FB238" i="2" s="1"/>
  <c r="BQ238" i="2"/>
  <c r="FA238" i="2" s="1"/>
  <c r="AK300" i="11" s="1"/>
  <c r="FF238" i="2"/>
  <c r="AP300" i="11" s="1"/>
  <c r="BX238" i="2"/>
  <c r="FH238" i="2" s="1"/>
  <c r="AR300" i="11" s="1"/>
  <c r="BS238" i="2"/>
  <c r="FC238" i="2" s="1"/>
  <c r="AM300" i="11" s="1"/>
  <c r="BO238" i="2"/>
  <c r="EY238" i="2" s="1"/>
  <c r="BU238" i="2"/>
  <c r="FE238" i="2" s="1"/>
  <c r="AO300" i="11" s="1"/>
  <c r="EW238" i="2"/>
  <c r="AG300" i="11" s="1"/>
  <c r="FG238" i="2"/>
  <c r="AQ300" i="11" s="1"/>
  <c r="EX238" i="2"/>
  <c r="AH300" i="11" s="1"/>
  <c r="EZ238" i="2"/>
  <c r="AJ300" i="11" s="1"/>
  <c r="BL238" i="2"/>
  <c r="EV238" i="2" s="1"/>
  <c r="FG236" i="2"/>
  <c r="AQ298" i="11" s="1"/>
  <c r="EZ236" i="2"/>
  <c r="AJ298" i="11" s="1"/>
  <c r="BR236" i="2"/>
  <c r="FB236" i="2" s="1"/>
  <c r="BU236" i="2"/>
  <c r="FE236" i="2" s="1"/>
  <c r="AO298" i="11" s="1"/>
  <c r="BX236" i="2"/>
  <c r="FH236" i="2" s="1"/>
  <c r="AR298" i="11" s="1"/>
  <c r="BQ236" i="2"/>
  <c r="FA236" i="2" s="1"/>
  <c r="AK298" i="11" s="1"/>
  <c r="BL236" i="2"/>
  <c r="EV236" i="2" s="1"/>
  <c r="BO236" i="2"/>
  <c r="EY236" i="2" s="1"/>
  <c r="BT236" i="2"/>
  <c r="FD236" i="2" s="1"/>
  <c r="FF236" i="2"/>
  <c r="AP298" i="11" s="1"/>
  <c r="EW236" i="2"/>
  <c r="AG298" i="11" s="1"/>
  <c r="EX236" i="2"/>
  <c r="AH298" i="11" s="1"/>
  <c r="BS236" i="2"/>
  <c r="FC236" i="2" s="1"/>
  <c r="AM298" i="11" s="1"/>
  <c r="BX234" i="2"/>
  <c r="FH234" i="2" s="1"/>
  <c r="AR296" i="11" s="1"/>
  <c r="EZ234" i="2"/>
  <c r="AJ296" i="11" s="1"/>
  <c r="BQ234" i="2"/>
  <c r="FA234" i="2" s="1"/>
  <c r="AK296" i="11" s="1"/>
  <c r="BT234" i="2"/>
  <c r="FD234" i="2" s="1"/>
  <c r="FF234" i="2"/>
  <c r="AP296" i="11" s="1"/>
  <c r="BR234" i="2"/>
  <c r="FB234" i="2" s="1"/>
  <c r="BL234" i="2"/>
  <c r="EV234" i="2" s="1"/>
  <c r="EX234" i="2"/>
  <c r="AH296" i="11" s="1"/>
  <c r="FG234" i="2"/>
  <c r="AQ296" i="11" s="1"/>
  <c r="BS234" i="2"/>
  <c r="FC234" i="2" s="1"/>
  <c r="AM296" i="11" s="1"/>
  <c r="BO234" i="2"/>
  <c r="EY234" i="2" s="1"/>
  <c r="BU234" i="2"/>
  <c r="FE234" i="2" s="1"/>
  <c r="AO296" i="11" s="1"/>
  <c r="EW234" i="2"/>
  <c r="AG296" i="11" s="1"/>
  <c r="BX232" i="2"/>
  <c r="FH232" i="2" s="1"/>
  <c r="AR294" i="11" s="1"/>
  <c r="BQ232" i="2"/>
  <c r="FA232" i="2" s="1"/>
  <c r="AK294" i="11" s="1"/>
  <c r="BU232" i="2"/>
  <c r="FE232" i="2" s="1"/>
  <c r="AO294" i="11" s="1"/>
  <c r="BS232" i="2"/>
  <c r="FC232" i="2" s="1"/>
  <c r="AM294" i="11" s="1"/>
  <c r="FF232" i="2"/>
  <c r="AP294" i="11" s="1"/>
  <c r="EW232" i="2"/>
  <c r="AG294" i="11" s="1"/>
  <c r="EZ232" i="2"/>
  <c r="AJ294" i="11" s="1"/>
  <c r="FG232" i="2"/>
  <c r="AQ294" i="11" s="1"/>
  <c r="EX232" i="2"/>
  <c r="AH294" i="11" s="1"/>
  <c r="BL232" i="2"/>
  <c r="EV232" i="2" s="1"/>
  <c r="BO232" i="2"/>
  <c r="EY232" i="2" s="1"/>
  <c r="BT232" i="2"/>
  <c r="FD232" i="2" s="1"/>
  <c r="BR232" i="2"/>
  <c r="FB232" i="2" s="1"/>
  <c r="FG230" i="2"/>
  <c r="AQ292" i="11" s="1"/>
  <c r="EX230" i="2"/>
  <c r="AH292" i="11" s="1"/>
  <c r="BO230" i="2"/>
  <c r="EY230" i="2" s="1"/>
  <c r="BS230" i="2"/>
  <c r="FC230" i="2" s="1"/>
  <c r="AM292" i="11" s="1"/>
  <c r="FF230" i="2"/>
  <c r="AP292" i="11" s="1"/>
  <c r="EW230" i="2"/>
  <c r="AG292" i="11" s="1"/>
  <c r="EZ230" i="2"/>
  <c r="AJ292" i="11" s="1"/>
  <c r="BX230" i="2"/>
  <c r="FH230" i="2" s="1"/>
  <c r="AR292" i="11" s="1"/>
  <c r="BU230" i="2"/>
  <c r="FE230" i="2" s="1"/>
  <c r="AO292" i="11" s="1"/>
  <c r="BT230" i="2"/>
  <c r="FD230" i="2" s="1"/>
  <c r="BL230" i="2"/>
  <c r="EV230" i="2" s="1"/>
  <c r="BQ230" i="2"/>
  <c r="FA230" i="2" s="1"/>
  <c r="AK292" i="11" s="1"/>
  <c r="BR230" i="2"/>
  <c r="FB230" i="2" s="1"/>
  <c r="FF228" i="2"/>
  <c r="AP290" i="11" s="1"/>
  <c r="EW228" i="2"/>
  <c r="AG290" i="11" s="1"/>
  <c r="BL228" i="2"/>
  <c r="EV228" i="2" s="1"/>
  <c r="EZ228" i="2"/>
  <c r="AJ290" i="11" s="1"/>
  <c r="BT228" i="2"/>
  <c r="FD228" i="2" s="1"/>
  <c r="BR228" i="2"/>
  <c r="FB228" i="2" s="1"/>
  <c r="EX228" i="2"/>
  <c r="AH290" i="11" s="1"/>
  <c r="BQ228" i="2"/>
  <c r="FA228" i="2" s="1"/>
  <c r="AK290" i="11" s="1"/>
  <c r="FG228" i="2"/>
  <c r="AQ290" i="11" s="1"/>
  <c r="BU228" i="2"/>
  <c r="FE228" i="2" s="1"/>
  <c r="AO290" i="11" s="1"/>
  <c r="BO228" i="2"/>
  <c r="EY228" i="2" s="1"/>
  <c r="BX228" i="2"/>
  <c r="FH228" i="2" s="1"/>
  <c r="AR290" i="11" s="1"/>
  <c r="BS228" i="2"/>
  <c r="FC228" i="2" s="1"/>
  <c r="AM290" i="11" s="1"/>
  <c r="FG226" i="2"/>
  <c r="AQ288" i="11" s="1"/>
  <c r="BS226" i="2"/>
  <c r="FC226" i="2" s="1"/>
  <c r="AM288" i="11" s="1"/>
  <c r="BO226" i="2"/>
  <c r="EY226" i="2" s="1"/>
  <c r="BU226" i="2"/>
  <c r="FE226" i="2" s="1"/>
  <c r="AO288" i="11" s="1"/>
  <c r="BX226" i="2"/>
  <c r="FH226" i="2" s="1"/>
  <c r="AR288" i="11" s="1"/>
  <c r="BT226" i="2"/>
  <c r="FD226" i="2" s="1"/>
  <c r="EX226" i="2"/>
  <c r="AH288" i="11" s="1"/>
  <c r="EW226" i="2"/>
  <c r="AG288" i="11" s="1"/>
  <c r="BQ226" i="2"/>
  <c r="FA226" i="2" s="1"/>
  <c r="AK288" i="11" s="1"/>
  <c r="FF226" i="2"/>
  <c r="AP288" i="11" s="1"/>
  <c r="EZ226" i="2"/>
  <c r="AJ288" i="11" s="1"/>
  <c r="BL226" i="2"/>
  <c r="EV226" i="2" s="1"/>
  <c r="BR226" i="2"/>
  <c r="FB226" i="2" s="1"/>
  <c r="BT224" i="2"/>
  <c r="FD224" i="2" s="1"/>
  <c r="BU224" i="2"/>
  <c r="FE224" i="2" s="1"/>
  <c r="AO286" i="11" s="1"/>
  <c r="BS224" i="2"/>
  <c r="FC224" i="2" s="1"/>
  <c r="AM286" i="11" s="1"/>
  <c r="BX224" i="2"/>
  <c r="FH224" i="2" s="1"/>
  <c r="AR286" i="11" s="1"/>
  <c r="BQ224" i="2"/>
  <c r="FA224" i="2" s="1"/>
  <c r="AK286" i="11" s="1"/>
  <c r="EZ224" i="2"/>
  <c r="AJ286" i="11" s="1"/>
  <c r="BO224" i="2"/>
  <c r="EY224" i="2" s="1"/>
  <c r="FF224" i="2"/>
  <c r="AP286" i="11" s="1"/>
  <c r="EW224" i="2"/>
  <c r="AG286" i="11" s="1"/>
  <c r="BL224" i="2"/>
  <c r="EV224" i="2" s="1"/>
  <c r="BR224" i="2"/>
  <c r="FB224" i="2" s="1"/>
  <c r="FG224" i="2"/>
  <c r="AQ286" i="11" s="1"/>
  <c r="EX224" i="2"/>
  <c r="AH286" i="11" s="1"/>
  <c r="BT222" i="2"/>
  <c r="FD222" i="2" s="1"/>
  <c r="BR222" i="2"/>
  <c r="FB222" i="2" s="1"/>
  <c r="BL222" i="2"/>
  <c r="EV222" i="2" s="1"/>
  <c r="FF222" i="2"/>
  <c r="AP284" i="11" s="1"/>
  <c r="BX222" i="2"/>
  <c r="FH222" i="2" s="1"/>
  <c r="AR284" i="11" s="1"/>
  <c r="BS222" i="2"/>
  <c r="FC222" i="2" s="1"/>
  <c r="AM284" i="11" s="1"/>
  <c r="BO222" i="2"/>
  <c r="EY222" i="2" s="1"/>
  <c r="BU222" i="2"/>
  <c r="FE222" i="2" s="1"/>
  <c r="AO284" i="11" s="1"/>
  <c r="BQ222" i="2"/>
  <c r="FA222" i="2" s="1"/>
  <c r="AK284" i="11" s="1"/>
  <c r="FG222" i="2"/>
  <c r="AQ284" i="11" s="1"/>
  <c r="EX222" i="2"/>
  <c r="AH284" i="11" s="1"/>
  <c r="EZ222" i="2"/>
  <c r="AJ284" i="11" s="1"/>
  <c r="EW222" i="2"/>
  <c r="AG284" i="11" s="1"/>
  <c r="BT220" i="2"/>
  <c r="FD220" i="2" s="1"/>
  <c r="BO220" i="2"/>
  <c r="EY220" i="2" s="1"/>
  <c r="EX220" i="2"/>
  <c r="AH282" i="11" s="1"/>
  <c r="EW220" i="2"/>
  <c r="AG282" i="11" s="1"/>
  <c r="FG220" i="2"/>
  <c r="AQ282" i="11" s="1"/>
  <c r="BU220" i="2"/>
  <c r="FE220" i="2" s="1"/>
  <c r="AO282" i="11" s="1"/>
  <c r="BS220" i="2"/>
  <c r="FC220" i="2" s="1"/>
  <c r="AM282" i="11" s="1"/>
  <c r="FF220" i="2"/>
  <c r="AP282" i="11" s="1"/>
  <c r="BX220" i="2"/>
  <c r="FH220" i="2" s="1"/>
  <c r="AR282" i="11" s="1"/>
  <c r="BQ220" i="2"/>
  <c r="FA220" i="2" s="1"/>
  <c r="AK282" i="11" s="1"/>
  <c r="EZ220" i="2"/>
  <c r="AJ282" i="11" s="1"/>
  <c r="BR220" i="2"/>
  <c r="FB220" i="2" s="1"/>
  <c r="BL220" i="2"/>
  <c r="EV220" i="2" s="1"/>
  <c r="BX218" i="2"/>
  <c r="FH218" i="2" s="1"/>
  <c r="AR280" i="11" s="1"/>
  <c r="EZ218" i="2"/>
  <c r="AJ280" i="11" s="1"/>
  <c r="EW218" i="2"/>
  <c r="AG280" i="11" s="1"/>
  <c r="BT218" i="2"/>
  <c r="FD218" i="2" s="1"/>
  <c r="FF218" i="2"/>
  <c r="AP280" i="11" s="1"/>
  <c r="BL218" i="2"/>
  <c r="EV218" i="2" s="1"/>
  <c r="BQ218" i="2"/>
  <c r="FA218" i="2" s="1"/>
  <c r="AK280" i="11" s="1"/>
  <c r="BO218" i="2"/>
  <c r="EY218" i="2" s="1"/>
  <c r="FG218" i="2"/>
  <c r="AQ280" i="11" s="1"/>
  <c r="BS218" i="2"/>
  <c r="FC218" i="2" s="1"/>
  <c r="AM280" i="11" s="1"/>
  <c r="BR218" i="2"/>
  <c r="FB218" i="2" s="1"/>
  <c r="BU218" i="2"/>
  <c r="FE218" i="2" s="1"/>
  <c r="AO280" i="11" s="1"/>
  <c r="EX218" i="2"/>
  <c r="AH280" i="11" s="1"/>
  <c r="BX216" i="2"/>
  <c r="FH216" i="2" s="1"/>
  <c r="AR278" i="11" s="1"/>
  <c r="BQ216" i="2"/>
  <c r="FA216" i="2" s="1"/>
  <c r="AK278" i="11" s="1"/>
  <c r="BU216" i="2"/>
  <c r="FE216" i="2" s="1"/>
  <c r="AO278" i="11" s="1"/>
  <c r="BS216" i="2"/>
  <c r="FC216" i="2" s="1"/>
  <c r="AM278" i="11" s="1"/>
  <c r="BR216" i="2"/>
  <c r="FB216" i="2" s="1"/>
  <c r="FF216" i="2"/>
  <c r="AP278" i="11" s="1"/>
  <c r="EW216" i="2"/>
  <c r="AG278" i="11" s="1"/>
  <c r="EZ216" i="2"/>
  <c r="AJ278" i="11" s="1"/>
  <c r="BT216" i="2"/>
  <c r="FD216" i="2" s="1"/>
  <c r="FG216" i="2"/>
  <c r="AQ278" i="11" s="1"/>
  <c r="EX216" i="2"/>
  <c r="AH278" i="11" s="1"/>
  <c r="BL216" i="2"/>
  <c r="EV216" i="2" s="1"/>
  <c r="BO216" i="2"/>
  <c r="EY216" i="2" s="1"/>
  <c r="FG214" i="2"/>
  <c r="AQ276" i="11" s="1"/>
  <c r="EX214" i="2"/>
  <c r="AH276" i="11" s="1"/>
  <c r="EZ214" i="2"/>
  <c r="AJ276" i="11" s="1"/>
  <c r="BX214" i="2"/>
  <c r="FH214" i="2" s="1"/>
  <c r="AR276" i="11" s="1"/>
  <c r="BU214" i="2"/>
  <c r="FE214" i="2" s="1"/>
  <c r="AO276" i="11" s="1"/>
  <c r="FF214" i="2"/>
  <c r="AP276" i="11" s="1"/>
  <c r="BR214" i="2"/>
  <c r="FB214" i="2" s="1"/>
  <c r="BL214" i="2"/>
  <c r="EV214" i="2" s="1"/>
  <c r="EW214" i="2"/>
  <c r="AG276" i="11" s="1"/>
  <c r="BT214" i="2"/>
  <c r="FD214" i="2" s="1"/>
  <c r="BO214" i="2"/>
  <c r="EY214" i="2" s="1"/>
  <c r="BQ214" i="2"/>
  <c r="FA214" i="2" s="1"/>
  <c r="AK276" i="11" s="1"/>
  <c r="BS214" i="2"/>
  <c r="FC214" i="2" s="1"/>
  <c r="AM276" i="11" s="1"/>
  <c r="BT212" i="2"/>
  <c r="FD212" i="2" s="1"/>
  <c r="BO212" i="2"/>
  <c r="EY212" i="2" s="1"/>
  <c r="EX212" i="2"/>
  <c r="AH274" i="11" s="1"/>
  <c r="FG212" i="2"/>
  <c r="AQ274" i="11" s="1"/>
  <c r="BU212" i="2"/>
  <c r="FE212" i="2" s="1"/>
  <c r="AO274" i="11" s="1"/>
  <c r="BR212" i="2"/>
  <c r="FB212" i="2" s="1"/>
  <c r="BX212" i="2"/>
  <c r="FH212" i="2" s="1"/>
  <c r="AR274" i="11" s="1"/>
  <c r="BQ212" i="2"/>
  <c r="FA212" i="2" s="1"/>
  <c r="AK274" i="11" s="1"/>
  <c r="EZ212" i="2"/>
  <c r="AJ274" i="11" s="1"/>
  <c r="BS212" i="2"/>
  <c r="FC212" i="2" s="1"/>
  <c r="AM274" i="11" s="1"/>
  <c r="FF212" i="2"/>
  <c r="AP274" i="11" s="1"/>
  <c r="BL212" i="2"/>
  <c r="EV212" i="2" s="1"/>
  <c r="EW212" i="2"/>
  <c r="AG274" i="11" s="1"/>
  <c r="FG210" i="2"/>
  <c r="AQ272" i="11" s="1"/>
  <c r="BS210" i="2"/>
  <c r="FC210" i="2" s="1"/>
  <c r="AM272" i="11" s="1"/>
  <c r="BR210" i="2"/>
  <c r="FB210" i="2" s="1"/>
  <c r="BU210" i="2"/>
  <c r="FE210" i="2" s="1"/>
  <c r="AO272" i="11" s="1"/>
  <c r="BL210" i="2"/>
  <c r="EV210" i="2" s="1"/>
  <c r="BT210" i="2"/>
  <c r="FD210" i="2" s="1"/>
  <c r="EX210" i="2"/>
  <c r="AH272" i="11" s="1"/>
  <c r="BO210" i="2"/>
  <c r="EY210" i="2" s="1"/>
  <c r="EZ210" i="2"/>
  <c r="AJ272" i="11" s="1"/>
  <c r="FF210" i="2"/>
  <c r="AP272" i="11" s="1"/>
  <c r="EW210" i="2"/>
  <c r="AG272" i="11" s="1"/>
  <c r="BQ210" i="2"/>
  <c r="FA210" i="2" s="1"/>
  <c r="AK272" i="11" s="1"/>
  <c r="BX210" i="2"/>
  <c r="FH210" i="2" s="1"/>
  <c r="AR272" i="11" s="1"/>
  <c r="FF208" i="2"/>
  <c r="AP270" i="11" s="1"/>
  <c r="EW208" i="2"/>
  <c r="AG270" i="11" s="1"/>
  <c r="BL208" i="2"/>
  <c r="EV208" i="2" s="1"/>
  <c r="BQ208" i="2"/>
  <c r="FA208" i="2" s="1"/>
  <c r="AK270" i="11" s="1"/>
  <c r="FG208" i="2"/>
  <c r="AQ270" i="11" s="1"/>
  <c r="EX208" i="2"/>
  <c r="AH270" i="11" s="1"/>
  <c r="BO208" i="2"/>
  <c r="EY208" i="2" s="1"/>
  <c r="BX208" i="2"/>
  <c r="FH208" i="2" s="1"/>
  <c r="AR270" i="11" s="1"/>
  <c r="BR208" i="2"/>
  <c r="FB208" i="2" s="1"/>
  <c r="BT208" i="2"/>
  <c r="FD208" i="2" s="1"/>
  <c r="BU208" i="2"/>
  <c r="FE208" i="2" s="1"/>
  <c r="AO270" i="11" s="1"/>
  <c r="BS208" i="2"/>
  <c r="FC208" i="2" s="1"/>
  <c r="AM270" i="11" s="1"/>
  <c r="EZ208" i="2"/>
  <c r="AJ270" i="11" s="1"/>
  <c r="BT206" i="2"/>
  <c r="FD206" i="2" s="1"/>
  <c r="BR206" i="2"/>
  <c r="FB206" i="2" s="1"/>
  <c r="BQ206" i="2"/>
  <c r="FA206" i="2" s="1"/>
  <c r="AK268" i="11" s="1"/>
  <c r="EZ206" i="2"/>
  <c r="AJ268" i="11" s="1"/>
  <c r="BX206" i="2"/>
  <c r="FH206" i="2" s="1"/>
  <c r="AR268" i="11" s="1"/>
  <c r="BS206" i="2"/>
  <c r="FC206" i="2" s="1"/>
  <c r="AM268" i="11" s="1"/>
  <c r="BO206" i="2"/>
  <c r="EY206" i="2" s="1"/>
  <c r="BU206" i="2"/>
  <c r="FE206" i="2" s="1"/>
  <c r="AO268" i="11" s="1"/>
  <c r="BL206" i="2"/>
  <c r="EV206" i="2" s="1"/>
  <c r="FG206" i="2"/>
  <c r="AQ268" i="11" s="1"/>
  <c r="EX206" i="2"/>
  <c r="AH268" i="11" s="1"/>
  <c r="EW206" i="2"/>
  <c r="AG268" i="11" s="1"/>
  <c r="FF206" i="2"/>
  <c r="AP268" i="11" s="1"/>
  <c r="FG204" i="2"/>
  <c r="AQ266" i="11" s="1"/>
  <c r="BU204" i="2"/>
  <c r="FE204" i="2" s="1"/>
  <c r="AO266" i="11" s="1"/>
  <c r="BS204" i="2"/>
  <c r="FC204" i="2" s="1"/>
  <c r="AM266" i="11" s="1"/>
  <c r="BR204" i="2"/>
  <c r="FB204" i="2" s="1"/>
  <c r="BX204" i="2"/>
  <c r="FH204" i="2" s="1"/>
  <c r="AR266" i="11" s="1"/>
  <c r="BQ204" i="2"/>
  <c r="FA204" i="2" s="1"/>
  <c r="AK266" i="11" s="1"/>
  <c r="EZ204" i="2"/>
  <c r="AJ266" i="11" s="1"/>
  <c r="BO204" i="2"/>
  <c r="EY204" i="2" s="1"/>
  <c r="BT204" i="2"/>
  <c r="FD204" i="2" s="1"/>
  <c r="FF204" i="2"/>
  <c r="AP266" i="11" s="1"/>
  <c r="EW204" i="2"/>
  <c r="AG266" i="11" s="1"/>
  <c r="BL204" i="2"/>
  <c r="EV204" i="2" s="1"/>
  <c r="EX204" i="2"/>
  <c r="AH266" i="11" s="1"/>
  <c r="BX202" i="2"/>
  <c r="FH202" i="2" s="1"/>
  <c r="AR264" i="11" s="1"/>
  <c r="EW202" i="2"/>
  <c r="AG264" i="11" s="1"/>
  <c r="BL202" i="2"/>
  <c r="EV202" i="2" s="1"/>
  <c r="FF202" i="2"/>
  <c r="AP264" i="11" s="1"/>
  <c r="BR202" i="2"/>
  <c r="FB202" i="2" s="1"/>
  <c r="BQ202" i="2"/>
  <c r="FA202" i="2" s="1"/>
  <c r="AK264" i="11" s="1"/>
  <c r="FG202" i="2"/>
  <c r="AQ264" i="11" s="1"/>
  <c r="BS202" i="2"/>
  <c r="FC202" i="2" s="1"/>
  <c r="AM264" i="11" s="1"/>
  <c r="BO202" i="2"/>
  <c r="EY202" i="2" s="1"/>
  <c r="BU202" i="2"/>
  <c r="FE202" i="2" s="1"/>
  <c r="AO264" i="11" s="1"/>
  <c r="BT202" i="2"/>
  <c r="FD202" i="2" s="1"/>
  <c r="EX202" i="2"/>
  <c r="AH264" i="11" s="1"/>
  <c r="EZ202" i="2"/>
  <c r="AJ264" i="11" s="1"/>
  <c r="FF200" i="2"/>
  <c r="AP262" i="11" s="1"/>
  <c r="EW200" i="2"/>
  <c r="AG262" i="11" s="1"/>
  <c r="BL200" i="2"/>
  <c r="EV200" i="2" s="1"/>
  <c r="FG200" i="2"/>
  <c r="AQ262" i="11" s="1"/>
  <c r="BO200" i="2"/>
  <c r="EY200" i="2" s="1"/>
  <c r="EX200" i="2"/>
  <c r="AH262" i="11" s="1"/>
  <c r="BT200" i="2"/>
  <c r="FD200" i="2" s="1"/>
  <c r="BU200" i="2"/>
  <c r="FE200" i="2" s="1"/>
  <c r="AO262" i="11" s="1"/>
  <c r="BR200" i="2"/>
  <c r="FB200" i="2" s="1"/>
  <c r="BX200" i="2"/>
  <c r="FH200" i="2" s="1"/>
  <c r="AR262" i="11" s="1"/>
  <c r="BS200" i="2"/>
  <c r="FC200" i="2" s="1"/>
  <c r="AM262" i="11" s="1"/>
  <c r="BQ200" i="2"/>
  <c r="FA200" i="2" s="1"/>
  <c r="AK262" i="11" s="1"/>
  <c r="EZ200" i="2"/>
  <c r="AJ262" i="11" s="1"/>
  <c r="FG198" i="2"/>
  <c r="AQ260" i="11" s="1"/>
  <c r="EX198" i="2"/>
  <c r="AH260" i="11" s="1"/>
  <c r="EW198" i="2"/>
  <c r="AG260" i="11" s="1"/>
  <c r="FF198" i="2"/>
  <c r="AP260" i="11" s="1"/>
  <c r="EZ198" i="2"/>
  <c r="AJ260" i="11" s="1"/>
  <c r="BQ198" i="2"/>
  <c r="FA198" i="2" s="1"/>
  <c r="AK260" i="11" s="1"/>
  <c r="BT198" i="2"/>
  <c r="FD198" i="2" s="1"/>
  <c r="BR198" i="2"/>
  <c r="FB198" i="2" s="1"/>
  <c r="BL198" i="2"/>
  <c r="EV198" i="2" s="1"/>
  <c r="BS198" i="2"/>
  <c r="FC198" i="2" s="1"/>
  <c r="AM260" i="11" s="1"/>
  <c r="BO198" i="2"/>
  <c r="EY198" i="2" s="1"/>
  <c r="BU198" i="2"/>
  <c r="FE198" i="2" s="1"/>
  <c r="AO260" i="11" s="1"/>
  <c r="BX198" i="2"/>
  <c r="FH198" i="2" s="1"/>
  <c r="AR260" i="11" s="1"/>
  <c r="BX196" i="2"/>
  <c r="FH196" i="2" s="1"/>
  <c r="AR258" i="11" s="1"/>
  <c r="BQ196" i="2"/>
  <c r="FA196" i="2" s="1"/>
  <c r="AK258" i="11" s="1"/>
  <c r="EZ196" i="2"/>
  <c r="AJ258" i="11" s="1"/>
  <c r="BR196" i="2"/>
  <c r="FB196" i="2" s="1"/>
  <c r="FG196" i="2"/>
  <c r="AQ258" i="11" s="1"/>
  <c r="FF196" i="2"/>
  <c r="AP258" i="11" s="1"/>
  <c r="EW196" i="2"/>
  <c r="AG258" i="11" s="1"/>
  <c r="BL196" i="2"/>
  <c r="EV196" i="2" s="1"/>
  <c r="BS196" i="2"/>
  <c r="FC196" i="2" s="1"/>
  <c r="AM258" i="11" s="1"/>
  <c r="BT196" i="2"/>
  <c r="FD196" i="2" s="1"/>
  <c r="EX196" i="2"/>
  <c r="AH258" i="11" s="1"/>
  <c r="BO196" i="2"/>
  <c r="EY196" i="2" s="1"/>
  <c r="BU196" i="2"/>
  <c r="FE196" i="2" s="1"/>
  <c r="AO258" i="11" s="1"/>
  <c r="FG194" i="2"/>
  <c r="AQ256" i="11" s="1"/>
  <c r="BS194" i="2"/>
  <c r="FC194" i="2" s="1"/>
  <c r="AM256" i="11" s="1"/>
  <c r="BR194" i="2"/>
  <c r="FB194" i="2" s="1"/>
  <c r="BU194" i="2"/>
  <c r="FE194" i="2" s="1"/>
  <c r="AO256" i="11" s="1"/>
  <c r="BT194" i="2"/>
  <c r="FD194" i="2" s="1"/>
  <c r="EX194" i="2"/>
  <c r="AH256" i="11" s="1"/>
  <c r="BO194" i="2"/>
  <c r="EY194" i="2" s="1"/>
  <c r="FF194" i="2"/>
  <c r="AP256" i="11" s="1"/>
  <c r="EW194" i="2"/>
  <c r="AG256" i="11" s="1"/>
  <c r="EZ194" i="2"/>
  <c r="AJ256" i="11" s="1"/>
  <c r="BL194" i="2"/>
  <c r="EV194" i="2" s="1"/>
  <c r="BX194" i="2"/>
  <c r="FH194" i="2" s="1"/>
  <c r="AR256" i="11" s="1"/>
  <c r="BQ194" i="2"/>
  <c r="FA194" i="2" s="1"/>
  <c r="AK256" i="11" s="1"/>
  <c r="BX192" i="2"/>
  <c r="FH192" i="2" s="1"/>
  <c r="AR254" i="11" s="1"/>
  <c r="BQ192" i="2"/>
  <c r="FA192" i="2" s="1"/>
  <c r="AK254" i="11" s="1"/>
  <c r="EZ192" i="2"/>
  <c r="AJ254" i="11" s="1"/>
  <c r="BO192" i="2"/>
  <c r="EY192" i="2" s="1"/>
  <c r="FF192" i="2"/>
  <c r="AP254" i="11" s="1"/>
  <c r="EW192" i="2"/>
  <c r="AG254" i="11" s="1"/>
  <c r="BL192" i="2"/>
  <c r="EV192" i="2" s="1"/>
  <c r="FG192" i="2"/>
  <c r="AQ254" i="11" s="1"/>
  <c r="BR192" i="2"/>
  <c r="FB192" i="2" s="1"/>
  <c r="EX192" i="2"/>
  <c r="AH254" i="11" s="1"/>
  <c r="BT192" i="2"/>
  <c r="FD192" i="2" s="1"/>
  <c r="BU192" i="2"/>
  <c r="FE192" i="2" s="1"/>
  <c r="AO254" i="11" s="1"/>
  <c r="BS192" i="2"/>
  <c r="FC192" i="2" s="1"/>
  <c r="AM254" i="11" s="1"/>
  <c r="BT190" i="2"/>
  <c r="FD190" i="2" s="1"/>
  <c r="BR190" i="2"/>
  <c r="FB190" i="2" s="1"/>
  <c r="BQ190" i="2"/>
  <c r="FA190" i="2" s="1"/>
  <c r="AK252" i="11" s="1"/>
  <c r="BX190" i="2"/>
  <c r="FH190" i="2" s="1"/>
  <c r="AR252" i="11" s="1"/>
  <c r="BS190" i="2"/>
  <c r="FC190" i="2" s="1"/>
  <c r="AM252" i="11" s="1"/>
  <c r="BO190" i="2"/>
  <c r="EY190" i="2" s="1"/>
  <c r="BU190" i="2"/>
  <c r="FE190" i="2" s="1"/>
  <c r="AO252" i="11" s="1"/>
  <c r="FG190" i="2"/>
  <c r="AQ252" i="11" s="1"/>
  <c r="EX190" i="2"/>
  <c r="AH252" i="11" s="1"/>
  <c r="EW190" i="2"/>
  <c r="AG252" i="11" s="1"/>
  <c r="BL190" i="2"/>
  <c r="EV190" i="2" s="1"/>
  <c r="EZ190" i="2"/>
  <c r="AJ252" i="11" s="1"/>
  <c r="FF190" i="2"/>
  <c r="AP252" i="11" s="1"/>
  <c r="BT188" i="2"/>
  <c r="FD188" i="2" s="1"/>
  <c r="EX188" i="2"/>
  <c r="AH250" i="11" s="1"/>
  <c r="BL188" i="2"/>
  <c r="EV188" i="2" s="1"/>
  <c r="EW188" i="2"/>
  <c r="AG250" i="11" s="1"/>
  <c r="FG188" i="2"/>
  <c r="AQ250" i="11" s="1"/>
  <c r="BO188" i="2"/>
  <c r="EY188" i="2" s="1"/>
  <c r="BR188" i="2"/>
  <c r="FB188" i="2" s="1"/>
  <c r="FF188" i="2"/>
  <c r="AP250" i="11" s="1"/>
  <c r="BX188" i="2"/>
  <c r="FH188" i="2" s="1"/>
  <c r="AR250" i="11" s="1"/>
  <c r="BQ188" i="2"/>
  <c r="FA188" i="2" s="1"/>
  <c r="AK250" i="11" s="1"/>
  <c r="BU188" i="2"/>
  <c r="FE188" i="2" s="1"/>
  <c r="AO250" i="11" s="1"/>
  <c r="BS188" i="2"/>
  <c r="FC188" i="2" s="1"/>
  <c r="AM250" i="11" s="1"/>
  <c r="EZ188" i="2"/>
  <c r="AJ250" i="11" s="1"/>
  <c r="BX186" i="2"/>
  <c r="FH186" i="2" s="1"/>
  <c r="AR248" i="11" s="1"/>
  <c r="EW186" i="2"/>
  <c r="AG248" i="11" s="1"/>
  <c r="BQ186" i="2"/>
  <c r="FA186" i="2" s="1"/>
  <c r="AK248" i="11" s="1"/>
  <c r="FF186" i="2"/>
  <c r="AP248" i="11" s="1"/>
  <c r="BR186" i="2"/>
  <c r="FB186" i="2" s="1"/>
  <c r="BL186" i="2"/>
  <c r="EV186" i="2" s="1"/>
  <c r="FG186" i="2"/>
  <c r="AQ248" i="11" s="1"/>
  <c r="BS186" i="2"/>
  <c r="FC186" i="2" s="1"/>
  <c r="AM248" i="11" s="1"/>
  <c r="BO186" i="2"/>
  <c r="EY186" i="2" s="1"/>
  <c r="BU186" i="2"/>
  <c r="FE186" i="2" s="1"/>
  <c r="AO248" i="11" s="1"/>
  <c r="EZ186" i="2"/>
  <c r="AJ248" i="11" s="1"/>
  <c r="BT186" i="2"/>
  <c r="FD186" i="2" s="1"/>
  <c r="EX186" i="2"/>
  <c r="AH248" i="11" s="1"/>
  <c r="BT184" i="2"/>
  <c r="FD184" i="2" s="1"/>
  <c r="BU184" i="2"/>
  <c r="FE184" i="2" s="1"/>
  <c r="AO246" i="11" s="1"/>
  <c r="BS184" i="2"/>
  <c r="FC184" i="2" s="1"/>
  <c r="AM246" i="11" s="1"/>
  <c r="BX184" i="2"/>
  <c r="FH184" i="2" s="1"/>
  <c r="AR246" i="11" s="1"/>
  <c r="BQ184" i="2"/>
  <c r="FA184" i="2" s="1"/>
  <c r="AK246" i="11" s="1"/>
  <c r="EZ184" i="2"/>
  <c r="AJ246" i="11" s="1"/>
  <c r="BR184" i="2"/>
  <c r="FB184" i="2" s="1"/>
  <c r="FF184" i="2"/>
  <c r="AP246" i="11" s="1"/>
  <c r="EW184" i="2"/>
  <c r="AG246" i="11" s="1"/>
  <c r="BL184" i="2"/>
  <c r="EV184" i="2" s="1"/>
  <c r="EX184" i="2"/>
  <c r="AH246" i="11" s="1"/>
  <c r="BO184" i="2"/>
  <c r="EY184" i="2" s="1"/>
  <c r="FG184" i="2"/>
  <c r="AQ246" i="11" s="1"/>
  <c r="FG182" i="2"/>
  <c r="AQ244" i="11" s="1"/>
  <c r="EX182" i="2"/>
  <c r="AH244" i="11" s="1"/>
  <c r="BO182" i="2"/>
  <c r="EY182" i="2" s="1"/>
  <c r="FF182" i="2"/>
  <c r="AP244" i="11" s="1"/>
  <c r="EZ182" i="2"/>
  <c r="AJ244" i="11" s="1"/>
  <c r="EW182" i="2"/>
  <c r="AG244" i="11" s="1"/>
  <c r="BT182" i="2"/>
  <c r="FD182" i="2" s="1"/>
  <c r="BL182" i="2"/>
  <c r="EV182" i="2" s="1"/>
  <c r="BQ182" i="2"/>
  <c r="FA182" i="2" s="1"/>
  <c r="AK244" i="11" s="1"/>
  <c r="BX182" i="2"/>
  <c r="FH182" i="2" s="1"/>
  <c r="AR244" i="11" s="1"/>
  <c r="BS182" i="2"/>
  <c r="FC182" i="2" s="1"/>
  <c r="AM244" i="11" s="1"/>
  <c r="BU182" i="2"/>
  <c r="FE182" i="2" s="1"/>
  <c r="AO244" i="11" s="1"/>
  <c r="BR182" i="2"/>
  <c r="FB182" i="2" s="1"/>
  <c r="FF180" i="2"/>
  <c r="AP242" i="11" s="1"/>
  <c r="EW180" i="2"/>
  <c r="AG242" i="11" s="1"/>
  <c r="BL180" i="2"/>
  <c r="EV180" i="2" s="1"/>
  <c r="BQ180" i="2"/>
  <c r="FA180" i="2" s="1"/>
  <c r="AK242" i="11" s="1"/>
  <c r="BT180" i="2"/>
  <c r="FD180" i="2" s="1"/>
  <c r="BR180" i="2"/>
  <c r="FB180" i="2" s="1"/>
  <c r="EX180" i="2"/>
  <c r="AH242" i="11" s="1"/>
  <c r="BX180" i="2"/>
  <c r="FH180" i="2" s="1"/>
  <c r="AR242" i="11" s="1"/>
  <c r="BO180" i="2"/>
  <c r="EY180" i="2" s="1"/>
  <c r="FG180" i="2"/>
  <c r="AQ242" i="11" s="1"/>
  <c r="BU180" i="2"/>
  <c r="FE180" i="2" s="1"/>
  <c r="AO242" i="11" s="1"/>
  <c r="BS180" i="2"/>
  <c r="FC180" i="2" s="1"/>
  <c r="AM242" i="11" s="1"/>
  <c r="EZ180" i="2"/>
  <c r="AJ242" i="11" s="1"/>
  <c r="FG178" i="2"/>
  <c r="AQ240" i="11" s="1"/>
  <c r="BS178" i="2"/>
  <c r="FC178" i="2" s="1"/>
  <c r="AM240" i="11" s="1"/>
  <c r="BO178" i="2"/>
  <c r="EY178" i="2" s="1"/>
  <c r="BU178" i="2"/>
  <c r="FE178" i="2" s="1"/>
  <c r="AO240" i="11" s="1"/>
  <c r="BT178" i="2"/>
  <c r="FD178" i="2" s="1"/>
  <c r="EX178" i="2"/>
  <c r="AH240" i="11" s="1"/>
  <c r="BL178" i="2"/>
  <c r="EV178" i="2" s="1"/>
  <c r="FF178" i="2"/>
  <c r="AP240" i="11" s="1"/>
  <c r="EW178" i="2"/>
  <c r="AG240" i="11" s="1"/>
  <c r="BQ178" i="2"/>
  <c r="FA178" i="2" s="1"/>
  <c r="AK240" i="11" s="1"/>
  <c r="BX178" i="2"/>
  <c r="FH178" i="2" s="1"/>
  <c r="AR240" i="11" s="1"/>
  <c r="BR178" i="2"/>
  <c r="FB178" i="2" s="1"/>
  <c r="EZ178" i="2"/>
  <c r="AJ240" i="11" s="1"/>
  <c r="BT176" i="2"/>
  <c r="FD176" i="2" s="1"/>
  <c r="BO176" i="2"/>
  <c r="EY176" i="2" s="1"/>
  <c r="BR176" i="2"/>
  <c r="FB176" i="2" s="1"/>
  <c r="FG176" i="2"/>
  <c r="AQ238" i="11" s="1"/>
  <c r="BX176" i="2"/>
  <c r="FH176" i="2" s="1"/>
  <c r="AR238" i="11" s="1"/>
  <c r="BQ176" i="2"/>
  <c r="FA176" i="2" s="1"/>
  <c r="AK238" i="11" s="1"/>
  <c r="BU176" i="2"/>
  <c r="FE176" i="2" s="1"/>
  <c r="AO238" i="11" s="1"/>
  <c r="BS176" i="2"/>
  <c r="FC176" i="2" s="1"/>
  <c r="AM238" i="11" s="1"/>
  <c r="BL176" i="2"/>
  <c r="EV176" i="2" s="1"/>
  <c r="FF176" i="2"/>
  <c r="AP238" i="11" s="1"/>
  <c r="EW176" i="2"/>
  <c r="AG238" i="11" s="1"/>
  <c r="EZ176" i="2"/>
  <c r="AJ238" i="11" s="1"/>
  <c r="EX176" i="2"/>
  <c r="AH238" i="11" s="1"/>
  <c r="BT174" i="2"/>
  <c r="FD174" i="2" s="1"/>
  <c r="BO174" i="2"/>
  <c r="EY174" i="2" s="1"/>
  <c r="BL174" i="2"/>
  <c r="EV174" i="2" s="1"/>
  <c r="BX174" i="2"/>
  <c r="FH174" i="2" s="1"/>
  <c r="AR236" i="11" s="1"/>
  <c r="BS174" i="2"/>
  <c r="FC174" i="2" s="1"/>
  <c r="AM236" i="11" s="1"/>
  <c r="EW174" i="2"/>
  <c r="AG236" i="11" s="1"/>
  <c r="BU174" i="2"/>
  <c r="FE174" i="2" s="1"/>
  <c r="AO236" i="11" s="1"/>
  <c r="FG174" i="2"/>
  <c r="AQ236" i="11" s="1"/>
  <c r="EX174" i="2"/>
  <c r="AH236" i="11" s="1"/>
  <c r="EZ174" i="2"/>
  <c r="AJ236" i="11" s="1"/>
  <c r="BR174" i="2"/>
  <c r="FB174" i="2" s="1"/>
  <c r="FF174" i="2"/>
  <c r="AP236" i="11" s="1"/>
  <c r="BQ174" i="2"/>
  <c r="FA174" i="2" s="1"/>
  <c r="AK236" i="11" s="1"/>
  <c r="BT172" i="2"/>
  <c r="FD172" i="2" s="1"/>
  <c r="BU172" i="2"/>
  <c r="FE172" i="2" s="1"/>
  <c r="AO234" i="11" s="1"/>
  <c r="BO172" i="2"/>
  <c r="EY172" i="2" s="1"/>
  <c r="FG172" i="2"/>
  <c r="AQ234" i="11" s="1"/>
  <c r="EZ172" i="2"/>
  <c r="AJ234" i="11" s="1"/>
  <c r="BS172" i="2"/>
  <c r="FC172" i="2" s="1"/>
  <c r="AM234" i="11" s="1"/>
  <c r="BX172" i="2"/>
  <c r="FH172" i="2" s="1"/>
  <c r="AR234" i="11" s="1"/>
  <c r="BQ172" i="2"/>
  <c r="FA172" i="2" s="1"/>
  <c r="AK234" i="11" s="1"/>
  <c r="BL172" i="2"/>
  <c r="EV172" i="2" s="1"/>
  <c r="BR172" i="2"/>
  <c r="FB172" i="2" s="1"/>
  <c r="EX172" i="2"/>
  <c r="AH234" i="11" s="1"/>
  <c r="EW172" i="2"/>
  <c r="AG234" i="11" s="1"/>
  <c r="FF172" i="2"/>
  <c r="AP234" i="11" s="1"/>
  <c r="BX170" i="2"/>
  <c r="FH170" i="2" s="1"/>
  <c r="AR232" i="11" s="1"/>
  <c r="EW170" i="2"/>
  <c r="AG232" i="11" s="1"/>
  <c r="BO170" i="2"/>
  <c r="EY170" i="2" s="1"/>
  <c r="FF170" i="2"/>
  <c r="AP232" i="11" s="1"/>
  <c r="EZ170" i="2"/>
  <c r="AJ232" i="11" s="1"/>
  <c r="BQ170" i="2"/>
  <c r="FA170" i="2" s="1"/>
  <c r="AK232" i="11" s="1"/>
  <c r="FG170" i="2"/>
  <c r="AQ232" i="11" s="1"/>
  <c r="BS170" i="2"/>
  <c r="FC170" i="2" s="1"/>
  <c r="AM232" i="11" s="1"/>
  <c r="BL170" i="2"/>
  <c r="EV170" i="2" s="1"/>
  <c r="BU170" i="2"/>
  <c r="FE170" i="2" s="1"/>
  <c r="AO232" i="11" s="1"/>
  <c r="BR170" i="2"/>
  <c r="FB170" i="2" s="1"/>
  <c r="EX170" i="2"/>
  <c r="AH232" i="11" s="1"/>
  <c r="BT170" i="2"/>
  <c r="FD170" i="2" s="1"/>
  <c r="BX168" i="2"/>
  <c r="FH168" i="2" s="1"/>
  <c r="AR230" i="11" s="1"/>
  <c r="BQ168" i="2"/>
  <c r="FA168" i="2" s="1"/>
  <c r="AK230" i="11" s="1"/>
  <c r="EZ168" i="2"/>
  <c r="AJ230" i="11" s="1"/>
  <c r="BO168" i="2"/>
  <c r="EY168" i="2" s="1"/>
  <c r="BT168" i="2"/>
  <c r="FD168" i="2" s="1"/>
  <c r="FF168" i="2"/>
  <c r="AP230" i="11" s="1"/>
  <c r="EW168" i="2"/>
  <c r="AG230" i="11" s="1"/>
  <c r="BL168" i="2"/>
  <c r="EV168" i="2" s="1"/>
  <c r="BS168" i="2"/>
  <c r="FC168" i="2" s="1"/>
  <c r="AM230" i="11" s="1"/>
  <c r="FG168" i="2"/>
  <c r="AQ230" i="11" s="1"/>
  <c r="EX168" i="2"/>
  <c r="AH230" i="11" s="1"/>
  <c r="BR168" i="2"/>
  <c r="FB168" i="2" s="1"/>
  <c r="BU168" i="2"/>
  <c r="FE168" i="2" s="1"/>
  <c r="AO230" i="11" s="1"/>
  <c r="FG166" i="2"/>
  <c r="AQ228" i="11" s="1"/>
  <c r="EX166" i="2"/>
  <c r="AH228" i="11" s="1"/>
  <c r="EZ166" i="2"/>
  <c r="AJ228" i="11" s="1"/>
  <c r="FF166" i="2"/>
  <c r="AP228" i="11" s="1"/>
  <c r="EW166" i="2"/>
  <c r="AG228" i="11" s="1"/>
  <c r="BQ166" i="2"/>
  <c r="FA166" i="2" s="1"/>
  <c r="AK228" i="11" s="1"/>
  <c r="BT166" i="2"/>
  <c r="FD166" i="2" s="1"/>
  <c r="BR166" i="2"/>
  <c r="FB166" i="2" s="1"/>
  <c r="BL166" i="2"/>
  <c r="EV166" i="2" s="1"/>
  <c r="BU166" i="2"/>
  <c r="FE166" i="2" s="1"/>
  <c r="AO228" i="11" s="1"/>
  <c r="BO166" i="2"/>
  <c r="EY166" i="2" s="1"/>
  <c r="BX166" i="2"/>
  <c r="FH166" i="2" s="1"/>
  <c r="AR228" i="11" s="1"/>
  <c r="BS166" i="2"/>
  <c r="FC166" i="2" s="1"/>
  <c r="AM228" i="11" s="1"/>
  <c r="FF164" i="2"/>
  <c r="AP226" i="11" s="1"/>
  <c r="EW164" i="2"/>
  <c r="AG226" i="11" s="1"/>
  <c r="EZ164" i="2"/>
  <c r="AJ226" i="11" s="1"/>
  <c r="BT164" i="2"/>
  <c r="FD164" i="2" s="1"/>
  <c r="BR164" i="2"/>
  <c r="FB164" i="2" s="1"/>
  <c r="BL164" i="2"/>
  <c r="EV164" i="2" s="1"/>
  <c r="FG164" i="2"/>
  <c r="AQ226" i="11" s="1"/>
  <c r="BO164" i="2"/>
  <c r="EY164" i="2" s="1"/>
  <c r="EX164" i="2"/>
  <c r="AH226" i="11" s="1"/>
  <c r="BS164" i="2"/>
  <c r="FC164" i="2" s="1"/>
  <c r="AM226" i="11" s="1"/>
  <c r="BU164" i="2"/>
  <c r="FE164" i="2" s="1"/>
  <c r="AO226" i="11" s="1"/>
  <c r="BX164" i="2"/>
  <c r="FH164" i="2" s="1"/>
  <c r="AR226" i="11" s="1"/>
  <c r="BQ164" i="2"/>
  <c r="FA164" i="2" s="1"/>
  <c r="AK226" i="11" s="1"/>
  <c r="FG162" i="2"/>
  <c r="AQ224" i="11" s="1"/>
  <c r="BS162" i="2"/>
  <c r="FC162" i="2" s="1"/>
  <c r="AM224" i="11" s="1"/>
  <c r="BO162" i="2"/>
  <c r="EY162" i="2" s="1"/>
  <c r="BU162" i="2"/>
  <c r="FE162" i="2" s="1"/>
  <c r="AO224" i="11" s="1"/>
  <c r="BT162" i="2"/>
  <c r="FD162" i="2" s="1"/>
  <c r="EX162" i="2"/>
  <c r="AH224" i="11" s="1"/>
  <c r="EW162" i="2"/>
  <c r="AG224" i="11" s="1"/>
  <c r="FF162" i="2"/>
  <c r="AP224" i="11" s="1"/>
  <c r="EZ162" i="2"/>
  <c r="AJ224" i="11" s="1"/>
  <c r="BL162" i="2"/>
  <c r="EV162" i="2" s="1"/>
  <c r="BX162" i="2"/>
  <c r="FH162" i="2" s="1"/>
  <c r="AR224" i="11" s="1"/>
  <c r="BR162" i="2"/>
  <c r="FB162" i="2" s="1"/>
  <c r="BQ162" i="2"/>
  <c r="FA162" i="2" s="1"/>
  <c r="AK224" i="11" s="1"/>
  <c r="BT160" i="2"/>
  <c r="FD160" i="2" s="1"/>
  <c r="BU160" i="2"/>
  <c r="FE160" i="2" s="1"/>
  <c r="AO222" i="11" s="1"/>
  <c r="BS160" i="2"/>
  <c r="FC160" i="2" s="1"/>
  <c r="AM222" i="11" s="1"/>
  <c r="FG160" i="2"/>
  <c r="AQ222" i="11" s="1"/>
  <c r="BX160" i="2"/>
  <c r="FH160" i="2" s="1"/>
  <c r="AR222" i="11" s="1"/>
  <c r="BQ160" i="2"/>
  <c r="FA160" i="2" s="1"/>
  <c r="AK222" i="11" s="1"/>
  <c r="EZ160" i="2"/>
  <c r="AJ222" i="11" s="1"/>
  <c r="BR160" i="2"/>
  <c r="FB160" i="2" s="1"/>
  <c r="EX160" i="2"/>
  <c r="AH222" i="11" s="1"/>
  <c r="FF160" i="2"/>
  <c r="AP222" i="11" s="1"/>
  <c r="EW160" i="2"/>
  <c r="AG222" i="11" s="1"/>
  <c r="BL160" i="2"/>
  <c r="EV160" i="2" s="1"/>
  <c r="BO160" i="2"/>
  <c r="EY160" i="2" s="1"/>
  <c r="BT158" i="2"/>
  <c r="FD158" i="2" s="1"/>
  <c r="BL158" i="2"/>
  <c r="EV158" i="2" s="1"/>
  <c r="BQ158" i="2"/>
  <c r="FA158" i="2" s="1"/>
  <c r="AK220" i="11" s="1"/>
  <c r="FG158" i="2"/>
  <c r="AQ220" i="11" s="1"/>
  <c r="BS158" i="2"/>
  <c r="FC158" i="2" s="1"/>
  <c r="AM220" i="11" s="1"/>
  <c r="BR158" i="2"/>
  <c r="FB158" i="2" s="1"/>
  <c r="BU158" i="2"/>
  <c r="FE158" i="2" s="1"/>
  <c r="AO220" i="11" s="1"/>
  <c r="BX158" i="2"/>
  <c r="FH158" i="2" s="1"/>
  <c r="AR220" i="11" s="1"/>
  <c r="EX158" i="2"/>
  <c r="AH220" i="11" s="1"/>
  <c r="BO158" i="2"/>
  <c r="EY158" i="2" s="1"/>
  <c r="FF158" i="2"/>
  <c r="AP220" i="11" s="1"/>
  <c r="EW158" i="2"/>
  <c r="AG220" i="11" s="1"/>
  <c r="EZ158" i="2"/>
  <c r="AJ220" i="11" s="1"/>
  <c r="BX156" i="2"/>
  <c r="FH156" i="2" s="1"/>
  <c r="AR218" i="11" s="1"/>
  <c r="BQ156" i="2"/>
  <c r="FA156" i="2" s="1"/>
  <c r="AK218" i="11" s="1"/>
  <c r="EZ156" i="2"/>
  <c r="AJ218" i="11" s="1"/>
  <c r="BS156" i="2"/>
  <c r="FC156" i="2" s="1"/>
  <c r="AM218" i="11" s="1"/>
  <c r="FG156" i="2"/>
  <c r="AQ218" i="11" s="1"/>
  <c r="EW156" i="2"/>
  <c r="AG218" i="11" s="1"/>
  <c r="BL156" i="2"/>
  <c r="EV156" i="2" s="1"/>
  <c r="AF218" i="11" s="1"/>
  <c r="FF156" i="2"/>
  <c r="AP218" i="11" s="1"/>
  <c r="BO156" i="2"/>
  <c r="EY156" i="2" s="1"/>
  <c r="EX156" i="2"/>
  <c r="AH218" i="11" s="1"/>
  <c r="BT156" i="2"/>
  <c r="FD156" i="2" s="1"/>
  <c r="BU156" i="2"/>
  <c r="FE156" i="2" s="1"/>
  <c r="AO218" i="11" s="1"/>
  <c r="BR156" i="2"/>
  <c r="FB156" i="2" s="1"/>
  <c r="BX154" i="2"/>
  <c r="FH154" i="2" s="1"/>
  <c r="AR216" i="11" s="1"/>
  <c r="EW154" i="2"/>
  <c r="AG216" i="11" s="1"/>
  <c r="BQ154" i="2"/>
  <c r="FA154" i="2" s="1"/>
  <c r="AK216" i="11" s="1"/>
  <c r="FF154" i="2"/>
  <c r="AP216" i="11" s="1"/>
  <c r="EZ154" i="2"/>
  <c r="AJ216" i="11" s="1"/>
  <c r="BL154" i="2"/>
  <c r="EV154" i="2" s="1"/>
  <c r="FG154" i="2"/>
  <c r="AQ216" i="11" s="1"/>
  <c r="BS154" i="2"/>
  <c r="FC154" i="2" s="1"/>
  <c r="AM216" i="11" s="1"/>
  <c r="BR154" i="2"/>
  <c r="FB154" i="2" s="1"/>
  <c r="BU154" i="2"/>
  <c r="FE154" i="2" s="1"/>
  <c r="AO216" i="11" s="1"/>
  <c r="EX154" i="2"/>
  <c r="AH216" i="11" s="1"/>
  <c r="BO154" i="2"/>
  <c r="EY154" i="2" s="1"/>
  <c r="BT154" i="2"/>
  <c r="FD154" i="2" s="1"/>
  <c r="FG152" i="2"/>
  <c r="AQ214" i="11" s="1"/>
  <c r="EX152" i="2"/>
  <c r="AH214" i="11" s="1"/>
  <c r="BS152" i="2"/>
  <c r="FC152" i="2" s="1"/>
  <c r="AM214" i="11" s="1"/>
  <c r="FF152" i="2"/>
  <c r="AP214" i="11" s="1"/>
  <c r="BT152" i="2"/>
  <c r="FD152" i="2" s="1"/>
  <c r="BU152" i="2"/>
  <c r="FE152" i="2" s="1"/>
  <c r="AO214" i="11" s="1"/>
  <c r="BR152" i="2"/>
  <c r="FB152" i="2" s="1"/>
  <c r="EW152" i="2"/>
  <c r="AG214" i="11" s="1"/>
  <c r="BX152" i="2"/>
  <c r="FH152" i="2" s="1"/>
  <c r="AR214" i="11" s="1"/>
  <c r="BQ152" i="2"/>
  <c r="FA152" i="2" s="1"/>
  <c r="AK214" i="11" s="1"/>
  <c r="EZ152" i="2"/>
  <c r="AJ214" i="11" s="1"/>
  <c r="BO152" i="2"/>
  <c r="EY152" i="2" s="1"/>
  <c r="BL152" i="2"/>
  <c r="EV152" i="2" s="1"/>
  <c r="BX150" i="2"/>
  <c r="FH150" i="2" s="1"/>
  <c r="AR212" i="11" s="1"/>
  <c r="EX150" i="2"/>
  <c r="AH212" i="11" s="1"/>
  <c r="EZ150" i="2"/>
  <c r="AJ212" i="11" s="1"/>
  <c r="FF150" i="2"/>
  <c r="AP212" i="11" s="1"/>
  <c r="BR150" i="2"/>
  <c r="FB150" i="2" s="1"/>
  <c r="BL150" i="2"/>
  <c r="EV150" i="2" s="1"/>
  <c r="BT150" i="2"/>
  <c r="FD150" i="2" s="1"/>
  <c r="BO150" i="2"/>
  <c r="EY150" i="2" s="1"/>
  <c r="BQ150" i="2"/>
  <c r="FA150" i="2" s="1"/>
  <c r="AK212" i="11" s="1"/>
  <c r="EW150" i="2"/>
  <c r="AG212" i="11" s="1"/>
  <c r="BS150" i="2"/>
  <c r="FC150" i="2" s="1"/>
  <c r="AM212" i="11" s="1"/>
  <c r="BU150" i="2"/>
  <c r="FE150" i="2" s="1"/>
  <c r="AO212" i="11" s="1"/>
  <c r="FG150" i="2"/>
  <c r="AQ212" i="11" s="1"/>
  <c r="BT148" i="2"/>
  <c r="FD148" i="2" s="1"/>
  <c r="BU148" i="2"/>
  <c r="FE148" i="2" s="1"/>
  <c r="AO210" i="11" s="1"/>
  <c r="BO148" i="2"/>
  <c r="EY148" i="2" s="1"/>
  <c r="BX148" i="2"/>
  <c r="FH148" i="2" s="1"/>
  <c r="AR210" i="11" s="1"/>
  <c r="BQ148" i="2"/>
  <c r="FA148" i="2" s="1"/>
  <c r="AK210" i="11" s="1"/>
  <c r="EZ148" i="2"/>
  <c r="AJ210" i="11" s="1"/>
  <c r="BS148" i="2"/>
  <c r="FC148" i="2" s="1"/>
  <c r="AM210" i="11" s="1"/>
  <c r="FG148" i="2"/>
  <c r="AQ210" i="11" s="1"/>
  <c r="EW148" i="2"/>
  <c r="AG210" i="11" s="1"/>
  <c r="BL148" i="2"/>
  <c r="EV148" i="2" s="1"/>
  <c r="FF148" i="2"/>
  <c r="AP210" i="11" s="1"/>
  <c r="BR148" i="2"/>
  <c r="FB148" i="2" s="1"/>
  <c r="EX148" i="2"/>
  <c r="AH210" i="11" s="1"/>
  <c r="BX1497" i="2"/>
  <c r="FH1497" i="2" s="1"/>
  <c r="AR1559" i="11" s="1"/>
  <c r="BO1497" i="2"/>
  <c r="EY1497" i="2" s="1"/>
  <c r="BQ1497" i="2"/>
  <c r="FA1497" i="2" s="1"/>
  <c r="AK1559" i="11" s="1"/>
  <c r="FF1497" i="2"/>
  <c r="AP1559" i="11" s="1"/>
  <c r="EZ1497" i="2"/>
  <c r="AJ1559" i="11" s="1"/>
  <c r="EW1497" i="2"/>
  <c r="AG1559" i="11" s="1"/>
  <c r="BT1497" i="2"/>
  <c r="FD1497" i="2" s="1"/>
  <c r="AN1559" i="11" s="1"/>
  <c r="BL1497" i="2"/>
  <c r="EV1497" i="2" s="1"/>
  <c r="BS1497" i="2"/>
  <c r="FC1497" i="2" s="1"/>
  <c r="AM1559" i="11" s="1"/>
  <c r="BR1497" i="2"/>
  <c r="FB1497" i="2" s="1"/>
  <c r="EX1497" i="2"/>
  <c r="AH1559" i="11" s="1"/>
  <c r="FG1497" i="2"/>
  <c r="AQ1559" i="11" s="1"/>
  <c r="BU1497" i="2"/>
  <c r="FE1497" i="2" s="1"/>
  <c r="AO1559" i="11" s="1"/>
  <c r="BX1493" i="2"/>
  <c r="FH1493" i="2" s="1"/>
  <c r="BR1493" i="2"/>
  <c r="FB1493" i="2" s="1"/>
  <c r="EZ1493" i="2"/>
  <c r="EX1493" i="2"/>
  <c r="FG1493" i="2"/>
  <c r="BO1493" i="2"/>
  <c r="EY1493" i="2" s="1"/>
  <c r="BL1493" i="2"/>
  <c r="EV1493" i="2" s="1"/>
  <c r="FF1493" i="2"/>
  <c r="BQ1493" i="2"/>
  <c r="FA1493" i="2" s="1"/>
  <c r="BU1493" i="2"/>
  <c r="FE1493" i="2" s="1"/>
  <c r="EW1493" i="2"/>
  <c r="AG1555" i="11" s="1"/>
  <c r="BT1493" i="2"/>
  <c r="FD1493" i="2" s="1"/>
  <c r="BS1493" i="2"/>
  <c r="FC1493" i="2" s="1"/>
  <c r="BT1489" i="2"/>
  <c r="FD1489" i="2" s="1"/>
  <c r="AN1551" i="11" s="1"/>
  <c r="BL1489" i="2"/>
  <c r="EV1489" i="2" s="1"/>
  <c r="EX1489" i="2"/>
  <c r="AH1551" i="11" s="1"/>
  <c r="FG1489" i="2"/>
  <c r="AQ1551" i="11" s="1"/>
  <c r="BR1489" i="2"/>
  <c r="FB1489" i="2" s="1"/>
  <c r="BQ1489" i="2"/>
  <c r="FA1489" i="2" s="1"/>
  <c r="AK1551" i="11" s="1"/>
  <c r="BU1489" i="2"/>
  <c r="FE1489" i="2" s="1"/>
  <c r="AO1551" i="11" s="1"/>
  <c r="BX1489" i="2"/>
  <c r="FH1489" i="2" s="1"/>
  <c r="AR1551" i="11" s="1"/>
  <c r="BO1489" i="2"/>
  <c r="EY1489" i="2" s="1"/>
  <c r="EW1489" i="2"/>
  <c r="AG1551" i="11" s="1"/>
  <c r="BS1489" i="2"/>
  <c r="FC1489" i="2" s="1"/>
  <c r="AM1551" i="11" s="1"/>
  <c r="FF1489" i="2"/>
  <c r="AP1551" i="11" s="1"/>
  <c r="EZ1489" i="2"/>
  <c r="AJ1551" i="11" s="1"/>
  <c r="FF1485" i="2"/>
  <c r="BS1485" i="2"/>
  <c r="FC1485" i="2" s="1"/>
  <c r="EZ1485" i="2"/>
  <c r="BT1485" i="2"/>
  <c r="FD1485" i="2" s="1"/>
  <c r="EX1485" i="2"/>
  <c r="BL1485" i="2"/>
  <c r="EV1485" i="2" s="1"/>
  <c r="BX1485" i="2"/>
  <c r="FH1485" i="2" s="1"/>
  <c r="BR1485" i="2"/>
  <c r="FB1485" i="2" s="1"/>
  <c r="BQ1485" i="2"/>
  <c r="FA1485" i="2" s="1"/>
  <c r="AK1547" i="11" s="1"/>
  <c r="BU1485" i="2"/>
  <c r="FE1485" i="2" s="1"/>
  <c r="FG1485" i="2"/>
  <c r="EW1485" i="2"/>
  <c r="AG1547" i="11" s="1"/>
  <c r="BO1485" i="2"/>
  <c r="EY1485" i="2" s="1"/>
  <c r="BX1481" i="2"/>
  <c r="FH1481" i="2" s="1"/>
  <c r="AR1543" i="11" s="1"/>
  <c r="BO1481" i="2"/>
  <c r="EY1481" i="2" s="1"/>
  <c r="EW1481" i="2"/>
  <c r="AG1543" i="11" s="1"/>
  <c r="FF1481" i="2"/>
  <c r="AP1543" i="11" s="1"/>
  <c r="EZ1481" i="2"/>
  <c r="AJ1543" i="11" s="1"/>
  <c r="BU1481" i="2"/>
  <c r="FE1481" i="2" s="1"/>
  <c r="AO1543" i="11" s="1"/>
  <c r="BT1481" i="2"/>
  <c r="FD1481" i="2" s="1"/>
  <c r="AN1543" i="11" s="1"/>
  <c r="BL1481" i="2"/>
  <c r="EV1481" i="2" s="1"/>
  <c r="BS1481" i="2"/>
  <c r="FC1481" i="2" s="1"/>
  <c r="AM1543" i="11" s="1"/>
  <c r="FG1481" i="2"/>
  <c r="AQ1543" i="11" s="1"/>
  <c r="EX1481" i="2"/>
  <c r="AH1543" i="11" s="1"/>
  <c r="BR1481" i="2"/>
  <c r="FB1481" i="2" s="1"/>
  <c r="BQ1481" i="2"/>
  <c r="FA1481" i="2" s="1"/>
  <c r="AK1543" i="11" s="1"/>
  <c r="BX1477" i="2"/>
  <c r="FH1477" i="2" s="1"/>
  <c r="BR1477" i="2"/>
  <c r="FB1477" i="2" s="1"/>
  <c r="EZ1477" i="2"/>
  <c r="BU1477" i="2"/>
  <c r="FE1477" i="2" s="1"/>
  <c r="FG1477" i="2"/>
  <c r="BO1477" i="2"/>
  <c r="EY1477" i="2" s="1"/>
  <c r="BL1477" i="2"/>
  <c r="EV1477" i="2" s="1"/>
  <c r="FF1477" i="2"/>
  <c r="BQ1477" i="2"/>
  <c r="FA1477" i="2" s="1"/>
  <c r="BS1477" i="2"/>
  <c r="FC1477" i="2" s="1"/>
  <c r="BT1477" i="2"/>
  <c r="FD1477" i="2" s="1"/>
  <c r="EW1477" i="2"/>
  <c r="AG1539" i="11" s="1"/>
  <c r="EX1477" i="2"/>
  <c r="BT1473" i="2"/>
  <c r="FD1473" i="2" s="1"/>
  <c r="AN1535" i="11" s="1"/>
  <c r="BL1473" i="2"/>
  <c r="EV1473" i="2" s="1"/>
  <c r="BU1473" i="2"/>
  <c r="FE1473" i="2" s="1"/>
  <c r="AO1535" i="11" s="1"/>
  <c r="FG1473" i="2"/>
  <c r="AQ1535" i="11" s="1"/>
  <c r="BR1473" i="2"/>
  <c r="FB1473" i="2" s="1"/>
  <c r="EX1473" i="2"/>
  <c r="AH1535" i="11" s="1"/>
  <c r="BS1473" i="2"/>
  <c r="FC1473" i="2" s="1"/>
  <c r="AM1535" i="11" s="1"/>
  <c r="BX1473" i="2"/>
  <c r="FH1473" i="2" s="1"/>
  <c r="AR1535" i="11" s="1"/>
  <c r="BO1473" i="2"/>
  <c r="EY1473" i="2" s="1"/>
  <c r="BQ1473" i="2"/>
  <c r="FA1473" i="2" s="1"/>
  <c r="AK1535" i="11" s="1"/>
  <c r="EZ1473" i="2"/>
  <c r="AJ1535" i="11" s="1"/>
  <c r="EW1473" i="2"/>
  <c r="AG1535" i="11" s="1"/>
  <c r="FF1473" i="2"/>
  <c r="AP1535" i="11" s="1"/>
  <c r="FF1469" i="2"/>
  <c r="BQ1469" i="2"/>
  <c r="FA1469" i="2" s="1"/>
  <c r="BS1469" i="2"/>
  <c r="FC1469" i="2" s="1"/>
  <c r="BT1469" i="2"/>
  <c r="FD1469" i="2" s="1"/>
  <c r="EW1469" i="2"/>
  <c r="AG1531" i="11" s="1"/>
  <c r="BU1469" i="2"/>
  <c r="FE1469" i="2" s="1"/>
  <c r="BX1469" i="2"/>
  <c r="FH1469" i="2" s="1"/>
  <c r="BR1469" i="2"/>
  <c r="FB1469" i="2" s="1"/>
  <c r="EZ1469" i="2"/>
  <c r="EX1469" i="2"/>
  <c r="BL1469" i="2"/>
  <c r="EV1469" i="2" s="1"/>
  <c r="BO1469" i="2"/>
  <c r="EY1469" i="2" s="1"/>
  <c r="FG1469" i="2"/>
  <c r="BX1465" i="2"/>
  <c r="FH1465" i="2" s="1"/>
  <c r="AR1527" i="11" s="1"/>
  <c r="BO1465" i="2"/>
  <c r="EY1465" i="2" s="1"/>
  <c r="BQ1465" i="2"/>
  <c r="FA1465" i="2" s="1"/>
  <c r="AK1527" i="11" s="1"/>
  <c r="FF1465" i="2"/>
  <c r="AP1527" i="11" s="1"/>
  <c r="EZ1465" i="2"/>
  <c r="AJ1527" i="11" s="1"/>
  <c r="EW1465" i="2"/>
  <c r="AG1527" i="11" s="1"/>
  <c r="BT1465" i="2"/>
  <c r="FD1465" i="2" s="1"/>
  <c r="AN1527" i="11" s="1"/>
  <c r="BL1465" i="2"/>
  <c r="EV1465" i="2" s="1"/>
  <c r="EX1465" i="2"/>
  <c r="AH1527" i="11" s="1"/>
  <c r="BU1465" i="2"/>
  <c r="FE1465" i="2" s="1"/>
  <c r="AO1527" i="11" s="1"/>
  <c r="BS1465" i="2"/>
  <c r="FC1465" i="2" s="1"/>
  <c r="AM1527" i="11" s="1"/>
  <c r="FG1465" i="2"/>
  <c r="AQ1527" i="11" s="1"/>
  <c r="BR1465" i="2"/>
  <c r="FB1465" i="2" s="1"/>
  <c r="BX1461" i="2"/>
  <c r="FH1461" i="2" s="1"/>
  <c r="AR1523" i="11" s="1"/>
  <c r="BR1461" i="2"/>
  <c r="FB1461" i="2" s="1"/>
  <c r="EW1461" i="2"/>
  <c r="AG1523" i="11" s="1"/>
  <c r="BS1461" i="2"/>
  <c r="FC1461" i="2" s="1"/>
  <c r="FG1461" i="2"/>
  <c r="BO1461" i="2"/>
  <c r="EY1461" i="2" s="1"/>
  <c r="EZ1461" i="2"/>
  <c r="FF1461" i="2"/>
  <c r="EX1461" i="2"/>
  <c r="BL1461" i="2"/>
  <c r="EV1461" i="2" s="1"/>
  <c r="BT1461" i="2"/>
  <c r="FD1461" i="2" s="1"/>
  <c r="BQ1461" i="2"/>
  <c r="FA1461" i="2" s="1"/>
  <c r="BU1461" i="2"/>
  <c r="FE1461" i="2" s="1"/>
  <c r="BT1457" i="2"/>
  <c r="FD1457" i="2" s="1"/>
  <c r="AN1519" i="11" s="1"/>
  <c r="BL1457" i="2"/>
  <c r="EV1457" i="2" s="1"/>
  <c r="BU1457" i="2"/>
  <c r="FE1457" i="2" s="1"/>
  <c r="AO1519" i="11" s="1"/>
  <c r="FG1457" i="2"/>
  <c r="AQ1519" i="11" s="1"/>
  <c r="BR1457" i="2"/>
  <c r="FB1457" i="2" s="1"/>
  <c r="BQ1457" i="2"/>
  <c r="FA1457" i="2" s="1"/>
  <c r="AK1519" i="11" s="1"/>
  <c r="EX1457" i="2"/>
  <c r="AH1519" i="11" s="1"/>
  <c r="BX1457" i="2"/>
  <c r="FH1457" i="2" s="1"/>
  <c r="AR1519" i="11" s="1"/>
  <c r="BO1457" i="2"/>
  <c r="EY1457" i="2" s="1"/>
  <c r="EW1457" i="2"/>
  <c r="AG1519" i="11" s="1"/>
  <c r="FF1457" i="2"/>
  <c r="AP1519" i="11" s="1"/>
  <c r="EZ1457" i="2"/>
  <c r="AJ1519" i="11" s="1"/>
  <c r="BS1457" i="2"/>
  <c r="FC1457" i="2" s="1"/>
  <c r="FF1453" i="2"/>
  <c r="BS1453" i="2"/>
  <c r="FC1453" i="2" s="1"/>
  <c r="BL1453" i="2"/>
  <c r="EV1453" i="2" s="1"/>
  <c r="BT1453" i="2"/>
  <c r="FD1453" i="2" s="1"/>
  <c r="BQ1453" i="2"/>
  <c r="FA1453" i="2" s="1"/>
  <c r="EX1453" i="2"/>
  <c r="BX1453" i="2"/>
  <c r="FH1453" i="2" s="1"/>
  <c r="BR1453" i="2"/>
  <c r="FB1453" i="2" s="1"/>
  <c r="EW1453" i="2"/>
  <c r="AG1515" i="11" s="1"/>
  <c r="BU1453" i="2"/>
  <c r="FE1453" i="2" s="1"/>
  <c r="BO1453" i="2"/>
  <c r="EY1453" i="2" s="1"/>
  <c r="EZ1453" i="2"/>
  <c r="FG1453" i="2"/>
  <c r="BX1449" i="2"/>
  <c r="FH1449" i="2" s="1"/>
  <c r="AR1511" i="11" s="1"/>
  <c r="BO1449" i="2"/>
  <c r="EY1449" i="2" s="1"/>
  <c r="EW1449" i="2"/>
  <c r="AG1511" i="11" s="1"/>
  <c r="FF1449" i="2"/>
  <c r="AP1511" i="11" s="1"/>
  <c r="BL1449" i="2"/>
  <c r="EV1449" i="2" s="1"/>
  <c r="EZ1449" i="2"/>
  <c r="AJ1511" i="11" s="1"/>
  <c r="BT1449" i="2"/>
  <c r="FD1449" i="2" s="1"/>
  <c r="AN1511" i="11" s="1"/>
  <c r="EX1449" i="2"/>
  <c r="AH1511" i="11" s="1"/>
  <c r="BU1449" i="2"/>
  <c r="FE1449" i="2" s="1"/>
  <c r="AO1511" i="11" s="1"/>
  <c r="BQ1449" i="2"/>
  <c r="FA1449" i="2" s="1"/>
  <c r="AK1511" i="11" s="1"/>
  <c r="BR1449" i="2"/>
  <c r="FB1449" i="2" s="1"/>
  <c r="BS1449" i="2"/>
  <c r="FC1449" i="2" s="1"/>
  <c r="AM1511" i="11" s="1"/>
  <c r="FG1449" i="2"/>
  <c r="AQ1511" i="11" s="1"/>
  <c r="BX1445" i="2"/>
  <c r="FH1445" i="2" s="1"/>
  <c r="BR1445" i="2"/>
  <c r="FB1445" i="2" s="1"/>
  <c r="EW1445" i="2"/>
  <c r="AG1507" i="11" s="1"/>
  <c r="EX1445" i="2"/>
  <c r="FG1445" i="2"/>
  <c r="BO1445" i="2"/>
  <c r="EY1445" i="2" s="1"/>
  <c r="BL1445" i="2"/>
  <c r="EV1445" i="2" s="1"/>
  <c r="FF1445" i="2"/>
  <c r="EZ1445" i="2"/>
  <c r="BS1445" i="2"/>
  <c r="FC1445" i="2" s="1"/>
  <c r="BU1445" i="2"/>
  <c r="FE1445" i="2" s="1"/>
  <c r="BQ1445" i="2"/>
  <c r="FA1445" i="2" s="1"/>
  <c r="BT1445" i="2"/>
  <c r="FD1445" i="2" s="1"/>
  <c r="BT1441" i="2"/>
  <c r="FD1441" i="2" s="1"/>
  <c r="AN1503" i="11" s="1"/>
  <c r="BS1441" i="2"/>
  <c r="FC1441" i="2" s="1"/>
  <c r="AM1503" i="11" s="1"/>
  <c r="EX1441" i="2"/>
  <c r="AH1503" i="11" s="1"/>
  <c r="FG1441" i="2"/>
  <c r="AQ1503" i="11" s="1"/>
  <c r="BR1441" i="2"/>
  <c r="FB1441" i="2" s="1"/>
  <c r="BQ1441" i="2"/>
  <c r="FA1441" i="2" s="1"/>
  <c r="AK1503" i="11" s="1"/>
  <c r="BU1441" i="2"/>
  <c r="FE1441" i="2" s="1"/>
  <c r="AO1503" i="11" s="1"/>
  <c r="BX1441" i="2"/>
  <c r="FH1441" i="2" s="1"/>
  <c r="AR1503" i="11" s="1"/>
  <c r="BO1441" i="2"/>
  <c r="EY1441" i="2" s="1"/>
  <c r="EW1441" i="2"/>
  <c r="AG1503" i="11" s="1"/>
  <c r="FF1441" i="2"/>
  <c r="AP1503" i="11" s="1"/>
  <c r="BL1441" i="2"/>
  <c r="EV1441" i="2" s="1"/>
  <c r="EZ1441" i="2"/>
  <c r="AJ1503" i="11" s="1"/>
  <c r="FF1437" i="2"/>
  <c r="BL1437" i="2"/>
  <c r="EV1437" i="2" s="1"/>
  <c r="BT1437" i="2"/>
  <c r="FD1437" i="2" s="1"/>
  <c r="BQ1437" i="2"/>
  <c r="FA1437" i="2" s="1"/>
  <c r="BU1437" i="2"/>
  <c r="FE1437" i="2" s="1"/>
  <c r="AO1499" i="11" s="1"/>
  <c r="BX1437" i="2"/>
  <c r="FH1437" i="2" s="1"/>
  <c r="BR1437" i="2"/>
  <c r="FB1437" i="2" s="1"/>
  <c r="EW1437" i="2"/>
  <c r="AG1499" i="11" s="1"/>
  <c r="BS1437" i="2"/>
  <c r="FC1437" i="2" s="1"/>
  <c r="FG1437" i="2"/>
  <c r="BO1437" i="2"/>
  <c r="EY1437" i="2" s="1"/>
  <c r="EZ1437" i="2"/>
  <c r="BX1433" i="2"/>
  <c r="FH1433" i="2" s="1"/>
  <c r="BO1433" i="2"/>
  <c r="EY1433" i="2" s="1"/>
  <c r="EW1433" i="2"/>
  <c r="AG1495" i="11" s="1"/>
  <c r="FF1433" i="2"/>
  <c r="AP1495" i="11" s="1"/>
  <c r="EZ1433" i="2"/>
  <c r="AJ1495" i="11" s="1"/>
  <c r="BS1433" i="2"/>
  <c r="FC1433" i="2" s="1"/>
  <c r="BT1433" i="2"/>
  <c r="FD1433" i="2" s="1"/>
  <c r="BL1433" i="2"/>
  <c r="EV1433" i="2" s="1"/>
  <c r="BU1433" i="2"/>
  <c r="FE1433" i="2" s="1"/>
  <c r="AO1495" i="11" s="1"/>
  <c r="BR1433" i="2"/>
  <c r="FB1433" i="2" s="1"/>
  <c r="BQ1433" i="2"/>
  <c r="FA1433" i="2" s="1"/>
  <c r="AK1495" i="11" s="1"/>
  <c r="EX1433" i="2"/>
  <c r="AH1495" i="11" s="1"/>
  <c r="BX1429" i="2"/>
  <c r="FH1429" i="2" s="1"/>
  <c r="AR1491" i="11" s="1"/>
  <c r="BR1429" i="2"/>
  <c r="FB1429" i="2" s="1"/>
  <c r="BS1429" i="2"/>
  <c r="FC1429" i="2" s="1"/>
  <c r="FG1429" i="2"/>
  <c r="BO1429" i="2"/>
  <c r="EY1429" i="2" s="1"/>
  <c r="BL1429" i="2"/>
  <c r="EV1429" i="2" s="1"/>
  <c r="FF1429" i="2"/>
  <c r="BQ1429" i="2"/>
  <c r="FA1429" i="2" s="1"/>
  <c r="EX1429" i="2"/>
  <c r="EW1429" i="2"/>
  <c r="AG1491" i="11" s="1"/>
  <c r="BU1429" i="2"/>
  <c r="FE1429" i="2" s="1"/>
  <c r="BT1429" i="2"/>
  <c r="FD1429" i="2" s="1"/>
  <c r="BT1425" i="2"/>
  <c r="FD1425" i="2" s="1"/>
  <c r="AN1487" i="11" s="1"/>
  <c r="BL1425" i="2"/>
  <c r="EV1425" i="2" s="1"/>
  <c r="EW1425" i="2"/>
  <c r="AG1487" i="11" s="1"/>
  <c r="FG1425" i="2"/>
  <c r="AQ1487" i="11" s="1"/>
  <c r="BR1425" i="2"/>
  <c r="FB1425" i="2" s="1"/>
  <c r="BS1425" i="2"/>
  <c r="FC1425" i="2" s="1"/>
  <c r="AM1487" i="11" s="1"/>
  <c r="BU1425" i="2"/>
  <c r="FE1425" i="2" s="1"/>
  <c r="AO1487" i="11" s="1"/>
  <c r="BX1425" i="2"/>
  <c r="FH1425" i="2" s="1"/>
  <c r="AR1487" i="11" s="1"/>
  <c r="BO1425" i="2"/>
  <c r="EY1425" i="2" s="1"/>
  <c r="EX1425" i="2"/>
  <c r="AH1487" i="11" s="1"/>
  <c r="BQ1425" i="2"/>
  <c r="FA1425" i="2" s="1"/>
  <c r="AK1487" i="11" s="1"/>
  <c r="FF1425" i="2"/>
  <c r="AP1487" i="11" s="1"/>
  <c r="EZ1425" i="2"/>
  <c r="AJ1487" i="11" s="1"/>
  <c r="FF1421" i="2"/>
  <c r="BQ1421" i="2"/>
  <c r="FA1421" i="2" s="1"/>
  <c r="BS1421" i="2"/>
  <c r="FC1421" i="2" s="1"/>
  <c r="BT1421" i="2"/>
  <c r="FD1421" i="2" s="1"/>
  <c r="EW1421" i="2"/>
  <c r="AG1483" i="11" s="1"/>
  <c r="BU1421" i="2"/>
  <c r="FE1421" i="2" s="1"/>
  <c r="BX1421" i="2"/>
  <c r="FH1421" i="2" s="1"/>
  <c r="BR1421" i="2"/>
  <c r="FB1421" i="2" s="1"/>
  <c r="EZ1421" i="2"/>
  <c r="EX1421" i="2"/>
  <c r="BL1421" i="2"/>
  <c r="EV1421" i="2" s="1"/>
  <c r="FG1421" i="2"/>
  <c r="BO1421" i="2"/>
  <c r="EY1421" i="2" s="1"/>
  <c r="BX1417" i="2"/>
  <c r="FH1417" i="2" s="1"/>
  <c r="AR1479" i="11" s="1"/>
  <c r="BO1417" i="2"/>
  <c r="EY1417" i="2" s="1"/>
  <c r="EW1417" i="2"/>
  <c r="AG1479" i="11" s="1"/>
  <c r="FF1417" i="2"/>
  <c r="AP1479" i="11" s="1"/>
  <c r="EZ1417" i="2"/>
  <c r="AJ1479" i="11" s="1"/>
  <c r="EX1417" i="2"/>
  <c r="AH1479" i="11" s="1"/>
  <c r="BT1417" i="2"/>
  <c r="FD1417" i="2" s="1"/>
  <c r="AN1479" i="11" s="1"/>
  <c r="BL1417" i="2"/>
  <c r="EV1417" i="2" s="1"/>
  <c r="BU1417" i="2"/>
  <c r="FE1417" i="2" s="1"/>
  <c r="AO1479" i="11" s="1"/>
  <c r="FG1417" i="2"/>
  <c r="AQ1479" i="11" s="1"/>
  <c r="BR1417" i="2"/>
  <c r="FB1417" i="2" s="1"/>
  <c r="BS1417" i="2"/>
  <c r="FC1417" i="2" s="1"/>
  <c r="AM1479" i="11" s="1"/>
  <c r="BQ1417" i="2"/>
  <c r="FA1417" i="2" s="1"/>
  <c r="AK1479" i="11" s="1"/>
  <c r="BX1413" i="2"/>
  <c r="FH1413" i="2" s="1"/>
  <c r="BR1413" i="2"/>
  <c r="FB1413" i="2" s="1"/>
  <c r="BQ1413" i="2"/>
  <c r="FA1413" i="2" s="1"/>
  <c r="BU1413" i="2"/>
  <c r="FE1413" i="2" s="1"/>
  <c r="FG1413" i="2"/>
  <c r="BO1413" i="2"/>
  <c r="EY1413" i="2" s="1"/>
  <c r="FF1413" i="2"/>
  <c r="BS1413" i="2"/>
  <c r="FC1413" i="2" s="1"/>
  <c r="EZ1413" i="2"/>
  <c r="BT1413" i="2"/>
  <c r="FD1413" i="2" s="1"/>
  <c r="EX1413" i="2"/>
  <c r="BL1413" i="2"/>
  <c r="EV1413" i="2" s="1"/>
  <c r="BT1409" i="2"/>
  <c r="FD1409" i="2" s="1"/>
  <c r="AN1471" i="11" s="1"/>
  <c r="BL1409" i="2"/>
  <c r="EV1409" i="2" s="1"/>
  <c r="BU1409" i="2"/>
  <c r="FE1409" i="2" s="1"/>
  <c r="AO1471" i="11" s="1"/>
  <c r="FG1409" i="2"/>
  <c r="AQ1471" i="11" s="1"/>
  <c r="BR1409" i="2"/>
  <c r="FB1409" i="2" s="1"/>
  <c r="BQ1409" i="2"/>
  <c r="FA1409" i="2" s="1"/>
  <c r="AK1471" i="11" s="1"/>
  <c r="EX1409" i="2"/>
  <c r="AH1471" i="11" s="1"/>
  <c r="BX1409" i="2"/>
  <c r="FH1409" i="2" s="1"/>
  <c r="AR1471" i="11" s="1"/>
  <c r="BO1409" i="2"/>
  <c r="EY1409" i="2" s="1"/>
  <c r="EW1409" i="2"/>
  <c r="AG1471" i="11" s="1"/>
  <c r="EZ1409" i="2"/>
  <c r="AJ1471" i="11" s="1"/>
  <c r="BS1409" i="2"/>
  <c r="FC1409" i="2" s="1"/>
  <c r="AM1471" i="11" s="1"/>
  <c r="FF1409" i="2"/>
  <c r="AP1471" i="11" s="1"/>
  <c r="FF1405" i="2"/>
  <c r="BQ1405" i="2"/>
  <c r="FA1405" i="2" s="1"/>
  <c r="EX1405" i="2"/>
  <c r="BT1405" i="2"/>
  <c r="FD1405" i="2" s="1"/>
  <c r="EW1405" i="2"/>
  <c r="AG1467" i="11" s="1"/>
  <c r="BU1405" i="2"/>
  <c r="FE1405" i="2" s="1"/>
  <c r="BX1405" i="2"/>
  <c r="FH1405" i="2" s="1"/>
  <c r="BR1405" i="2"/>
  <c r="FB1405" i="2" s="1"/>
  <c r="EZ1405" i="2"/>
  <c r="BS1405" i="2"/>
  <c r="FC1405" i="2" s="1"/>
  <c r="BL1405" i="2"/>
  <c r="EV1405" i="2" s="1"/>
  <c r="BO1405" i="2"/>
  <c r="EY1405" i="2" s="1"/>
  <c r="FG1405" i="2"/>
  <c r="BX1401" i="2"/>
  <c r="FH1401" i="2" s="1"/>
  <c r="AR1463" i="11" s="1"/>
  <c r="BO1401" i="2"/>
  <c r="EY1401" i="2" s="1"/>
  <c r="EX1401" i="2"/>
  <c r="AH1463" i="11" s="1"/>
  <c r="FF1401" i="2"/>
  <c r="AP1463" i="11" s="1"/>
  <c r="EZ1401" i="2"/>
  <c r="AJ1463" i="11" s="1"/>
  <c r="BQ1401" i="2"/>
  <c r="FA1401" i="2" s="1"/>
  <c r="AK1463" i="11" s="1"/>
  <c r="BT1401" i="2"/>
  <c r="FD1401" i="2" s="1"/>
  <c r="AN1463" i="11" s="1"/>
  <c r="BL1401" i="2"/>
  <c r="EV1401" i="2" s="1"/>
  <c r="EW1401" i="2"/>
  <c r="AG1463" i="11" s="1"/>
  <c r="BU1401" i="2"/>
  <c r="FE1401" i="2" s="1"/>
  <c r="AO1463" i="11" s="1"/>
  <c r="BS1401" i="2"/>
  <c r="FC1401" i="2" s="1"/>
  <c r="AM1463" i="11" s="1"/>
  <c r="BR1401" i="2"/>
  <c r="FB1401" i="2" s="1"/>
  <c r="BX1397" i="2"/>
  <c r="FH1397" i="2" s="1"/>
  <c r="BR1397" i="2"/>
  <c r="FB1397" i="2" s="1"/>
  <c r="EZ1397" i="2"/>
  <c r="EX1397" i="2"/>
  <c r="FG1397" i="2"/>
  <c r="BO1397" i="2"/>
  <c r="EY1397" i="2" s="1"/>
  <c r="BL1397" i="2"/>
  <c r="EV1397" i="2" s="1"/>
  <c r="FF1397" i="2"/>
  <c r="BQ1397" i="2"/>
  <c r="FA1397" i="2" s="1"/>
  <c r="BS1397" i="2"/>
  <c r="FC1397" i="2" s="1"/>
  <c r="AM1459" i="11" s="1"/>
  <c r="BT1397" i="2"/>
  <c r="FD1397" i="2" s="1"/>
  <c r="EW1397" i="2"/>
  <c r="AG1459" i="11" s="1"/>
  <c r="BU1397" i="2"/>
  <c r="FE1397" i="2" s="1"/>
  <c r="BT1393" i="2"/>
  <c r="FD1393" i="2" s="1"/>
  <c r="AN1455" i="11" s="1"/>
  <c r="BL1393" i="2"/>
  <c r="EV1393" i="2" s="1"/>
  <c r="EX1393" i="2"/>
  <c r="FG1393" i="2"/>
  <c r="AQ1455" i="11" s="1"/>
  <c r="BR1393" i="2"/>
  <c r="FB1393" i="2" s="1"/>
  <c r="BS1393" i="2"/>
  <c r="FC1393" i="2" s="1"/>
  <c r="AM1455" i="11" s="1"/>
  <c r="BU1393" i="2"/>
  <c r="FE1393" i="2" s="1"/>
  <c r="AO1455" i="11" s="1"/>
  <c r="BX1393" i="2"/>
  <c r="FH1393" i="2" s="1"/>
  <c r="BO1393" i="2"/>
  <c r="EY1393" i="2" s="1"/>
  <c r="BQ1393" i="2"/>
  <c r="FA1393" i="2" s="1"/>
  <c r="FF1393" i="2"/>
  <c r="EZ1393" i="2"/>
  <c r="EW1393" i="2"/>
  <c r="AG1455" i="11" s="1"/>
  <c r="FF1389" i="2"/>
  <c r="EX1389" i="2"/>
  <c r="BL1389" i="2"/>
  <c r="EV1389" i="2" s="1"/>
  <c r="BT1389" i="2"/>
  <c r="FD1389" i="2" s="1"/>
  <c r="AN1451" i="11" s="1"/>
  <c r="BQ1389" i="2"/>
  <c r="FA1389" i="2" s="1"/>
  <c r="BU1389" i="2"/>
  <c r="FE1389" i="2" s="1"/>
  <c r="BX1389" i="2"/>
  <c r="FH1389" i="2" s="1"/>
  <c r="BR1389" i="2"/>
  <c r="FB1389" i="2" s="1"/>
  <c r="BS1389" i="2"/>
  <c r="FC1389" i="2" s="1"/>
  <c r="BO1389" i="2"/>
  <c r="EY1389" i="2" s="1"/>
  <c r="FG1389" i="2"/>
  <c r="BX1385" i="2"/>
  <c r="FH1385" i="2" s="1"/>
  <c r="AR1447" i="11" s="1"/>
  <c r="BO1385" i="2"/>
  <c r="EY1385" i="2" s="1"/>
  <c r="EW1385" i="2"/>
  <c r="AG1447" i="11" s="1"/>
  <c r="FF1385" i="2"/>
  <c r="AP1447" i="11" s="1"/>
  <c r="EZ1385" i="2"/>
  <c r="AJ1447" i="11" s="1"/>
  <c r="BS1385" i="2"/>
  <c r="FC1385" i="2" s="1"/>
  <c r="AM1447" i="11" s="1"/>
  <c r="BT1385" i="2"/>
  <c r="FD1385" i="2" s="1"/>
  <c r="AN1447" i="11" s="1"/>
  <c r="BL1385" i="2"/>
  <c r="EV1385" i="2" s="1"/>
  <c r="BU1385" i="2"/>
  <c r="FE1385" i="2" s="1"/>
  <c r="AO1447" i="11" s="1"/>
  <c r="BQ1385" i="2"/>
  <c r="FA1385" i="2" s="1"/>
  <c r="AK1447" i="11" s="1"/>
  <c r="BR1385" i="2"/>
  <c r="FB1385" i="2" s="1"/>
  <c r="FG1385" i="2"/>
  <c r="AQ1447" i="11" s="1"/>
  <c r="BX1381" i="2"/>
  <c r="FH1381" i="2" s="1"/>
  <c r="BR1381" i="2"/>
  <c r="FB1381" i="2" s="1"/>
  <c r="EW1381" i="2"/>
  <c r="AG1443" i="11" s="1"/>
  <c r="BU1381" i="2"/>
  <c r="FE1381" i="2" s="1"/>
  <c r="FG1381" i="2"/>
  <c r="AQ1443" i="11" s="1"/>
  <c r="BO1381" i="2"/>
  <c r="EY1381" i="2" s="1"/>
  <c r="EZ1381" i="2"/>
  <c r="FF1381" i="2"/>
  <c r="AP1443" i="11" s="1"/>
  <c r="BS1381" i="2"/>
  <c r="FC1381" i="2" s="1"/>
  <c r="BL1381" i="2"/>
  <c r="EV1381" i="2" s="1"/>
  <c r="EX1381" i="2"/>
  <c r="BT1381" i="2"/>
  <c r="FD1381" i="2" s="1"/>
  <c r="BQ1381" i="2"/>
  <c r="FA1381" i="2" s="1"/>
  <c r="AK1443" i="11" s="1"/>
  <c r="BT1377" i="2"/>
  <c r="FD1377" i="2" s="1"/>
  <c r="AN1439" i="11" s="1"/>
  <c r="BL1377" i="2"/>
  <c r="EV1377" i="2" s="1"/>
  <c r="BS1377" i="2"/>
  <c r="FC1377" i="2" s="1"/>
  <c r="AM1439" i="11" s="1"/>
  <c r="FG1377" i="2"/>
  <c r="AQ1439" i="11" s="1"/>
  <c r="BR1377" i="2"/>
  <c r="FB1377" i="2" s="1"/>
  <c r="EX1377" i="2"/>
  <c r="AH1439" i="11" s="1"/>
  <c r="BU1377" i="2"/>
  <c r="FE1377" i="2" s="1"/>
  <c r="AO1439" i="11" s="1"/>
  <c r="BX1377" i="2"/>
  <c r="FH1377" i="2" s="1"/>
  <c r="AR1439" i="11" s="1"/>
  <c r="BO1377" i="2"/>
  <c r="EY1377" i="2" s="1"/>
  <c r="BQ1377" i="2"/>
  <c r="FA1377" i="2" s="1"/>
  <c r="AK1439" i="11" s="1"/>
  <c r="EW1377" i="2"/>
  <c r="AG1439" i="11" s="1"/>
  <c r="FF1377" i="2"/>
  <c r="AP1439" i="11" s="1"/>
  <c r="EZ1377" i="2"/>
  <c r="AJ1439" i="11" s="1"/>
  <c r="FF1373" i="2"/>
  <c r="BQ1373" i="2"/>
  <c r="FA1373" i="2" s="1"/>
  <c r="BU1373" i="2"/>
  <c r="FE1373" i="2" s="1"/>
  <c r="AO1435" i="11" s="1"/>
  <c r="BT1373" i="2"/>
  <c r="FD1373" i="2" s="1"/>
  <c r="BS1373" i="2"/>
  <c r="FC1373" i="2" s="1"/>
  <c r="BX1373" i="2"/>
  <c r="FH1373" i="2" s="1"/>
  <c r="BR1373" i="2"/>
  <c r="FB1373" i="2" s="1"/>
  <c r="EX1373" i="2"/>
  <c r="FG1373" i="2"/>
  <c r="BO1373" i="2"/>
  <c r="EY1373" i="2" s="1"/>
  <c r="BL1373" i="2"/>
  <c r="EV1373" i="2" s="1"/>
  <c r="BX1369" i="2"/>
  <c r="FH1369" i="2" s="1"/>
  <c r="AR1431" i="11" s="1"/>
  <c r="BO1369" i="2"/>
  <c r="EY1369" i="2" s="1"/>
  <c r="BQ1369" i="2"/>
  <c r="FA1369" i="2" s="1"/>
  <c r="AK1431" i="11" s="1"/>
  <c r="FF1369" i="2"/>
  <c r="AP1431" i="11" s="1"/>
  <c r="EZ1369" i="2"/>
  <c r="AJ1431" i="11" s="1"/>
  <c r="EW1369" i="2"/>
  <c r="AG1431" i="11" s="1"/>
  <c r="BT1369" i="2"/>
  <c r="FD1369" i="2" s="1"/>
  <c r="AN1431" i="11" s="1"/>
  <c r="BL1369" i="2"/>
  <c r="EV1369" i="2" s="1"/>
  <c r="EX1369" i="2"/>
  <c r="AH1431" i="11" s="1"/>
  <c r="BR1369" i="2"/>
  <c r="FB1369" i="2" s="1"/>
  <c r="FG1369" i="2"/>
  <c r="AQ1431" i="11" s="1"/>
  <c r="BS1369" i="2"/>
  <c r="FC1369" i="2" s="1"/>
  <c r="AM1431" i="11" s="1"/>
  <c r="BU1369" i="2"/>
  <c r="FE1369" i="2" s="1"/>
  <c r="AO1431" i="11" s="1"/>
  <c r="BX1365" i="2"/>
  <c r="FH1365" i="2" s="1"/>
  <c r="BR1365" i="2"/>
  <c r="FB1365" i="2" s="1"/>
  <c r="EW1365" i="2"/>
  <c r="AG1427" i="11" s="1"/>
  <c r="BU1365" i="2"/>
  <c r="FE1365" i="2" s="1"/>
  <c r="FG1365" i="2"/>
  <c r="BO1365" i="2"/>
  <c r="EY1365" i="2" s="1"/>
  <c r="EZ1365" i="2"/>
  <c r="FF1365" i="2"/>
  <c r="EX1365" i="2"/>
  <c r="BL1365" i="2"/>
  <c r="EV1365" i="2" s="1"/>
  <c r="BQ1365" i="2"/>
  <c r="FA1365" i="2" s="1"/>
  <c r="BS1365" i="2"/>
  <c r="FC1365" i="2" s="1"/>
  <c r="BT1365" i="2"/>
  <c r="FD1365" i="2" s="1"/>
  <c r="BT1361" i="2"/>
  <c r="FD1361" i="2" s="1"/>
  <c r="AN1423" i="11" s="1"/>
  <c r="BQ1361" i="2"/>
  <c r="FA1361" i="2" s="1"/>
  <c r="AK1423" i="11" s="1"/>
  <c r="BS1361" i="2"/>
  <c r="FC1361" i="2" s="1"/>
  <c r="AM1423" i="11" s="1"/>
  <c r="FG1361" i="2"/>
  <c r="AQ1423" i="11" s="1"/>
  <c r="BR1361" i="2"/>
  <c r="FB1361" i="2" s="1"/>
  <c r="EW1361" i="2"/>
  <c r="AG1423" i="11" s="1"/>
  <c r="EX1361" i="2"/>
  <c r="AH1423" i="11" s="1"/>
  <c r="BX1361" i="2"/>
  <c r="FH1361" i="2" s="1"/>
  <c r="AR1423" i="11" s="1"/>
  <c r="BO1361" i="2"/>
  <c r="EY1361" i="2" s="1"/>
  <c r="EZ1361" i="2"/>
  <c r="AJ1423" i="11" s="1"/>
  <c r="BU1361" i="2"/>
  <c r="FE1361" i="2" s="1"/>
  <c r="AO1423" i="11" s="1"/>
  <c r="FF1361" i="2"/>
  <c r="AP1423" i="11" s="1"/>
  <c r="BL1361" i="2"/>
  <c r="EV1361" i="2" s="1"/>
  <c r="FF1357" i="2"/>
  <c r="EZ1357" i="2"/>
  <c r="BL1357" i="2"/>
  <c r="EV1357" i="2" s="1"/>
  <c r="BT1357" i="2"/>
  <c r="FD1357" i="2" s="1"/>
  <c r="BS1357" i="2"/>
  <c r="FC1357" i="2" s="1"/>
  <c r="EX1357" i="2"/>
  <c r="BX1357" i="2"/>
  <c r="FH1357" i="2" s="1"/>
  <c r="BR1357" i="2"/>
  <c r="FB1357" i="2" s="1"/>
  <c r="BQ1357" i="2"/>
  <c r="FA1357" i="2" s="1"/>
  <c r="AK1419" i="11" s="1"/>
  <c r="BU1357" i="2"/>
  <c r="FE1357" i="2" s="1"/>
  <c r="EW1357" i="2"/>
  <c r="AG1419" i="11" s="1"/>
  <c r="FG1357" i="2"/>
  <c r="BO1357" i="2"/>
  <c r="EY1357" i="2" s="1"/>
  <c r="BX1353" i="2"/>
  <c r="FH1353" i="2" s="1"/>
  <c r="AR1415" i="11" s="1"/>
  <c r="BO1353" i="2"/>
  <c r="EY1353" i="2" s="1"/>
  <c r="EW1353" i="2"/>
  <c r="AG1415" i="11" s="1"/>
  <c r="FF1353" i="2"/>
  <c r="AP1415" i="11" s="1"/>
  <c r="BL1353" i="2"/>
  <c r="EV1353" i="2" s="1"/>
  <c r="EZ1353" i="2"/>
  <c r="AJ1415" i="11" s="1"/>
  <c r="BT1353" i="2"/>
  <c r="FD1353" i="2" s="1"/>
  <c r="AN1415" i="11" s="1"/>
  <c r="EX1353" i="2"/>
  <c r="AH1415" i="11" s="1"/>
  <c r="BS1353" i="2"/>
  <c r="FC1353" i="2" s="1"/>
  <c r="AM1415" i="11" s="1"/>
  <c r="FG1353" i="2"/>
  <c r="AQ1415" i="11" s="1"/>
  <c r="BR1353" i="2"/>
  <c r="FB1353" i="2" s="1"/>
  <c r="BU1353" i="2"/>
  <c r="FE1353" i="2" s="1"/>
  <c r="AO1415" i="11" s="1"/>
  <c r="BQ1353" i="2"/>
  <c r="FA1353" i="2" s="1"/>
  <c r="AK1415" i="11" s="1"/>
  <c r="BX1349" i="2"/>
  <c r="FH1349" i="2" s="1"/>
  <c r="BR1349" i="2"/>
  <c r="FB1349" i="2" s="1"/>
  <c r="EW1349" i="2"/>
  <c r="AG1411" i="11" s="1"/>
  <c r="EX1349" i="2"/>
  <c r="FG1349" i="2"/>
  <c r="BO1349" i="2"/>
  <c r="EY1349" i="2" s="1"/>
  <c r="BL1349" i="2"/>
  <c r="EV1349" i="2" s="1"/>
  <c r="FF1349" i="2"/>
  <c r="EZ1349" i="2"/>
  <c r="BU1349" i="2"/>
  <c r="FE1349" i="2" s="1"/>
  <c r="BT1349" i="2"/>
  <c r="FD1349" i="2" s="1"/>
  <c r="BQ1349" i="2"/>
  <c r="FA1349" i="2" s="1"/>
  <c r="BS1349" i="2"/>
  <c r="FC1349" i="2" s="1"/>
  <c r="BT1345" i="2"/>
  <c r="FD1345" i="2" s="1"/>
  <c r="AN1407" i="11" s="1"/>
  <c r="BS1345" i="2"/>
  <c r="FC1345" i="2" s="1"/>
  <c r="AM1407" i="11" s="1"/>
  <c r="EX1345" i="2"/>
  <c r="AH1407" i="11" s="1"/>
  <c r="FG1345" i="2"/>
  <c r="AQ1407" i="11" s="1"/>
  <c r="BR1345" i="2"/>
  <c r="FB1345" i="2" s="1"/>
  <c r="BQ1345" i="2"/>
  <c r="FA1345" i="2" s="1"/>
  <c r="AK1407" i="11" s="1"/>
  <c r="BU1345" i="2"/>
  <c r="FE1345" i="2" s="1"/>
  <c r="AO1407" i="11" s="1"/>
  <c r="BX1345" i="2"/>
  <c r="FH1345" i="2" s="1"/>
  <c r="AR1407" i="11" s="1"/>
  <c r="BO1345" i="2"/>
  <c r="EY1345" i="2" s="1"/>
  <c r="EW1345" i="2"/>
  <c r="AG1407" i="11" s="1"/>
  <c r="BL1345" i="2"/>
  <c r="EV1345" i="2" s="1"/>
  <c r="EZ1345" i="2"/>
  <c r="AJ1407" i="11" s="1"/>
  <c r="FF1345" i="2"/>
  <c r="AP1407" i="11" s="1"/>
  <c r="FF1341" i="2"/>
  <c r="EZ1341" i="2"/>
  <c r="BL1341" i="2"/>
  <c r="EV1341" i="2" s="1"/>
  <c r="BT1341" i="2"/>
  <c r="FD1341" i="2" s="1"/>
  <c r="EX1341" i="2"/>
  <c r="BS1341" i="2"/>
  <c r="FC1341" i="2" s="1"/>
  <c r="BX1341" i="2"/>
  <c r="FH1341" i="2" s="1"/>
  <c r="BR1341" i="2"/>
  <c r="FB1341" i="2" s="1"/>
  <c r="BQ1341" i="2"/>
  <c r="FA1341" i="2" s="1"/>
  <c r="BU1341" i="2"/>
  <c r="FE1341" i="2" s="1"/>
  <c r="EW1341" i="2"/>
  <c r="AG1403" i="11" s="1"/>
  <c r="BO1341" i="2"/>
  <c r="EY1341" i="2" s="1"/>
  <c r="FG1341" i="2"/>
  <c r="BX1337" i="2"/>
  <c r="FH1337" i="2" s="1"/>
  <c r="AR1399" i="11" s="1"/>
  <c r="BO1337" i="2"/>
  <c r="EY1337" i="2" s="1"/>
  <c r="EZ1337" i="2"/>
  <c r="AJ1399" i="11" s="1"/>
  <c r="FF1337" i="2"/>
  <c r="AP1399" i="11" s="1"/>
  <c r="BL1337" i="2"/>
  <c r="EV1337" i="2" s="1"/>
  <c r="BU1337" i="2"/>
  <c r="FE1337" i="2" s="1"/>
  <c r="AO1399" i="11" s="1"/>
  <c r="BT1337" i="2"/>
  <c r="FD1337" i="2" s="1"/>
  <c r="AN1399" i="11" s="1"/>
  <c r="BQ1337" i="2"/>
  <c r="FA1337" i="2" s="1"/>
  <c r="AK1399" i="11" s="1"/>
  <c r="BS1337" i="2"/>
  <c r="FC1337" i="2" s="1"/>
  <c r="AM1399" i="11" s="1"/>
  <c r="EX1337" i="2"/>
  <c r="AH1399" i="11" s="1"/>
  <c r="FG1337" i="2"/>
  <c r="AQ1399" i="11" s="1"/>
  <c r="BR1337" i="2"/>
  <c r="FB1337" i="2" s="1"/>
  <c r="EW1337" i="2"/>
  <c r="AG1399" i="11" s="1"/>
  <c r="BX1333" i="2"/>
  <c r="FH1333" i="2" s="1"/>
  <c r="BR1333" i="2"/>
  <c r="FB1333" i="2" s="1"/>
  <c r="BQ1333" i="2"/>
  <c r="FA1333" i="2" s="1"/>
  <c r="BU1333" i="2"/>
  <c r="FE1333" i="2" s="1"/>
  <c r="FG1333" i="2"/>
  <c r="BO1333" i="2"/>
  <c r="EY1333" i="2" s="1"/>
  <c r="EW1333" i="2"/>
  <c r="AG1395" i="11" s="1"/>
  <c r="FF1333" i="2"/>
  <c r="EZ1333" i="2"/>
  <c r="BL1333" i="2"/>
  <c r="EV1333" i="2" s="1"/>
  <c r="BT1333" i="2"/>
  <c r="FD1333" i="2" s="1"/>
  <c r="EX1333" i="2"/>
  <c r="BS1333" i="2"/>
  <c r="FC1333" i="2" s="1"/>
  <c r="BT1329" i="2"/>
  <c r="FD1329" i="2" s="1"/>
  <c r="AN1391" i="11" s="1"/>
  <c r="EX1329" i="2"/>
  <c r="AH1391" i="11" s="1"/>
  <c r="BS1329" i="2"/>
  <c r="FC1329" i="2" s="1"/>
  <c r="AM1391" i="11" s="1"/>
  <c r="FG1329" i="2"/>
  <c r="AQ1391" i="11" s="1"/>
  <c r="BR1329" i="2"/>
  <c r="FB1329" i="2" s="1"/>
  <c r="BQ1329" i="2"/>
  <c r="FA1329" i="2" s="1"/>
  <c r="AK1391" i="11" s="1"/>
  <c r="BU1329" i="2"/>
  <c r="FE1329" i="2" s="1"/>
  <c r="AO1391" i="11" s="1"/>
  <c r="BX1329" i="2"/>
  <c r="FH1329" i="2" s="1"/>
  <c r="AR1391" i="11" s="1"/>
  <c r="BO1329" i="2"/>
  <c r="EY1329" i="2" s="1"/>
  <c r="EW1329" i="2"/>
  <c r="AG1391" i="11" s="1"/>
  <c r="FF1329" i="2"/>
  <c r="AP1391" i="11" s="1"/>
  <c r="BL1329" i="2"/>
  <c r="EV1329" i="2" s="1"/>
  <c r="EZ1329" i="2"/>
  <c r="AJ1391" i="11" s="1"/>
  <c r="FF1325" i="2"/>
  <c r="EZ1325" i="2"/>
  <c r="BU1325" i="2"/>
  <c r="FE1325" i="2" s="1"/>
  <c r="BT1325" i="2"/>
  <c r="FD1325" i="2" s="1"/>
  <c r="BQ1325" i="2"/>
  <c r="FA1325" i="2" s="1"/>
  <c r="BS1325" i="2"/>
  <c r="FC1325" i="2" s="1"/>
  <c r="BX1325" i="2"/>
  <c r="FH1325" i="2" s="1"/>
  <c r="BR1325" i="2"/>
  <c r="FB1325" i="2" s="1"/>
  <c r="EW1325" i="2"/>
  <c r="AG1387" i="11" s="1"/>
  <c r="BO1325" i="2"/>
  <c r="EY1325" i="2" s="1"/>
  <c r="FG1325" i="2"/>
  <c r="BL1325" i="2"/>
  <c r="EV1325" i="2" s="1"/>
  <c r="BX1321" i="2"/>
  <c r="FH1321" i="2" s="1"/>
  <c r="AR1383" i="11" s="1"/>
  <c r="BO1321" i="2"/>
  <c r="EY1321" i="2" s="1"/>
  <c r="BL1321" i="2"/>
  <c r="EV1321" i="2" s="1"/>
  <c r="FF1321" i="2"/>
  <c r="AP1383" i="11" s="1"/>
  <c r="BQ1321" i="2"/>
  <c r="FA1321" i="2" s="1"/>
  <c r="AK1383" i="11" s="1"/>
  <c r="BS1321" i="2"/>
  <c r="FC1321" i="2" s="1"/>
  <c r="AM1383" i="11" s="1"/>
  <c r="BT1321" i="2"/>
  <c r="FD1321" i="2" s="1"/>
  <c r="AN1383" i="11" s="1"/>
  <c r="EW1321" i="2"/>
  <c r="AG1383" i="11" s="1"/>
  <c r="EX1321" i="2"/>
  <c r="AH1383" i="11" s="1"/>
  <c r="EZ1321" i="2"/>
  <c r="AJ1383" i="11" s="1"/>
  <c r="BU1321" i="2"/>
  <c r="FE1321" i="2" s="1"/>
  <c r="AO1383" i="11" s="1"/>
  <c r="FG1321" i="2"/>
  <c r="AQ1383" i="11" s="1"/>
  <c r="BR1321" i="2"/>
  <c r="FB1321" i="2" s="1"/>
  <c r="BX1317" i="2"/>
  <c r="FH1317" i="2" s="1"/>
  <c r="BR1317" i="2"/>
  <c r="FB1317" i="2" s="1"/>
  <c r="BS1317" i="2"/>
  <c r="FC1317" i="2" s="1"/>
  <c r="BU1317" i="2"/>
  <c r="FE1317" i="2" s="1"/>
  <c r="FG1317" i="2"/>
  <c r="BO1317" i="2"/>
  <c r="EY1317" i="2" s="1"/>
  <c r="EX1317" i="2"/>
  <c r="FF1317" i="2"/>
  <c r="EZ1317" i="2"/>
  <c r="BQ1317" i="2"/>
  <c r="FA1317" i="2" s="1"/>
  <c r="BL1317" i="2"/>
  <c r="EV1317" i="2" s="1"/>
  <c r="BT1317" i="2"/>
  <c r="FD1317" i="2" s="1"/>
  <c r="BT1313" i="2"/>
  <c r="FD1313" i="2" s="1"/>
  <c r="AN1375" i="11" s="1"/>
  <c r="EW1313" i="2"/>
  <c r="AG1375" i="11" s="1"/>
  <c r="BS1313" i="2"/>
  <c r="FC1313" i="2" s="1"/>
  <c r="AM1375" i="11" s="1"/>
  <c r="FG1313" i="2"/>
  <c r="AQ1375" i="11" s="1"/>
  <c r="BR1313" i="2"/>
  <c r="FB1313" i="2" s="1"/>
  <c r="EZ1313" i="2"/>
  <c r="AJ1375" i="11" s="1"/>
  <c r="BX1313" i="2"/>
  <c r="FH1313" i="2" s="1"/>
  <c r="AR1375" i="11" s="1"/>
  <c r="BO1313" i="2"/>
  <c r="EY1313" i="2" s="1"/>
  <c r="BL1313" i="2"/>
  <c r="EV1313" i="2" s="1"/>
  <c r="BU1313" i="2"/>
  <c r="FE1313" i="2" s="1"/>
  <c r="AO1375" i="11" s="1"/>
  <c r="FF1313" i="2"/>
  <c r="AP1375" i="11" s="1"/>
  <c r="BQ1313" i="2"/>
  <c r="FA1313" i="2" s="1"/>
  <c r="AK1375" i="11" s="1"/>
  <c r="FF1309" i="2"/>
  <c r="EZ1309" i="2"/>
  <c r="BS1309" i="2"/>
  <c r="FC1309" i="2" s="1"/>
  <c r="BT1309" i="2"/>
  <c r="FD1309" i="2" s="1"/>
  <c r="BL1309" i="2"/>
  <c r="EV1309" i="2" s="1"/>
  <c r="BX1309" i="2"/>
  <c r="FH1309" i="2" s="1"/>
  <c r="BR1309" i="2"/>
  <c r="FB1309" i="2" s="1"/>
  <c r="BQ1309" i="2"/>
  <c r="FA1309" i="2" s="1"/>
  <c r="BU1309" i="2"/>
  <c r="FE1309" i="2" s="1"/>
  <c r="AO1371" i="11" s="1"/>
  <c r="FG1309" i="2"/>
  <c r="BO1309" i="2"/>
  <c r="EY1309" i="2" s="1"/>
  <c r="EW1309" i="2"/>
  <c r="AG1371" i="11" s="1"/>
  <c r="BX1305" i="2"/>
  <c r="FH1305" i="2" s="1"/>
  <c r="AR1367" i="11" s="1"/>
  <c r="BO1305" i="2"/>
  <c r="EY1305" i="2" s="1"/>
  <c r="EW1305" i="2"/>
  <c r="AG1367" i="11" s="1"/>
  <c r="FF1305" i="2"/>
  <c r="AP1367" i="11" s="1"/>
  <c r="BS1305" i="2"/>
  <c r="FC1305" i="2" s="1"/>
  <c r="AM1367" i="11" s="1"/>
  <c r="EZ1305" i="2"/>
  <c r="AJ1367" i="11" s="1"/>
  <c r="BT1305" i="2"/>
  <c r="FD1305" i="2" s="1"/>
  <c r="AN1367" i="11" s="1"/>
  <c r="EX1305" i="2"/>
  <c r="AH1367" i="11" s="1"/>
  <c r="BL1305" i="2"/>
  <c r="EV1305" i="2" s="1"/>
  <c r="BR1305" i="2"/>
  <c r="FB1305" i="2" s="1"/>
  <c r="BQ1305" i="2"/>
  <c r="FA1305" i="2" s="1"/>
  <c r="AK1367" i="11" s="1"/>
  <c r="BU1305" i="2"/>
  <c r="FE1305" i="2" s="1"/>
  <c r="AO1367" i="11" s="1"/>
  <c r="FG1305" i="2"/>
  <c r="AQ1367" i="11" s="1"/>
  <c r="BX1301" i="2"/>
  <c r="FH1301" i="2" s="1"/>
  <c r="BR1301" i="2"/>
  <c r="FB1301" i="2" s="1"/>
  <c r="BQ1301" i="2"/>
  <c r="FA1301" i="2" s="1"/>
  <c r="EX1301" i="2"/>
  <c r="FG1301" i="2"/>
  <c r="BO1301" i="2"/>
  <c r="EY1301" i="2" s="1"/>
  <c r="FF1301" i="2"/>
  <c r="EZ1301" i="2"/>
  <c r="BU1301" i="2"/>
  <c r="FE1301" i="2" s="1"/>
  <c r="BL1301" i="2"/>
  <c r="EV1301" i="2" s="1"/>
  <c r="BS1301" i="2"/>
  <c r="FC1301" i="2" s="1"/>
  <c r="BT1301" i="2"/>
  <c r="FD1301" i="2" s="1"/>
  <c r="BT1297" i="2"/>
  <c r="FD1297" i="2" s="1"/>
  <c r="AN1359" i="11" s="1"/>
  <c r="BQ1297" i="2"/>
  <c r="FA1297" i="2" s="1"/>
  <c r="AK1359" i="11" s="1"/>
  <c r="EX1297" i="2"/>
  <c r="AH1359" i="11" s="1"/>
  <c r="FG1297" i="2"/>
  <c r="AQ1359" i="11" s="1"/>
  <c r="BR1297" i="2"/>
  <c r="FB1297" i="2" s="1"/>
  <c r="EW1297" i="2"/>
  <c r="AG1359" i="11" s="1"/>
  <c r="BU1297" i="2"/>
  <c r="FE1297" i="2" s="1"/>
  <c r="AO1359" i="11" s="1"/>
  <c r="BX1297" i="2"/>
  <c r="FH1297" i="2" s="1"/>
  <c r="AR1359" i="11" s="1"/>
  <c r="BO1297" i="2"/>
  <c r="EY1297" i="2" s="1"/>
  <c r="BL1297" i="2"/>
  <c r="EV1297" i="2" s="1"/>
  <c r="BS1297" i="2"/>
  <c r="FC1297" i="2" s="1"/>
  <c r="AM1359" i="11" s="1"/>
  <c r="EZ1297" i="2"/>
  <c r="AJ1359" i="11" s="1"/>
  <c r="FF1297" i="2"/>
  <c r="AP1359" i="11" s="1"/>
  <c r="FF1293" i="2"/>
  <c r="BL1293" i="2"/>
  <c r="EV1293" i="2" s="1"/>
  <c r="EW1293" i="2"/>
  <c r="AG1355" i="11" s="1"/>
  <c r="BT1293" i="2"/>
  <c r="FD1293" i="2" s="1"/>
  <c r="BS1293" i="2"/>
  <c r="FC1293" i="2" s="1"/>
  <c r="EZ1293" i="2"/>
  <c r="BX1293" i="2"/>
  <c r="FH1293" i="2" s="1"/>
  <c r="BR1293" i="2"/>
  <c r="FB1293" i="2" s="1"/>
  <c r="EX1293" i="2"/>
  <c r="BU1293" i="2"/>
  <c r="FE1293" i="2" s="1"/>
  <c r="FG1293" i="2"/>
  <c r="BO1293" i="2"/>
  <c r="EY1293" i="2" s="1"/>
  <c r="BQ1293" i="2"/>
  <c r="FA1293" i="2" s="1"/>
  <c r="BX1289" i="2"/>
  <c r="FH1289" i="2" s="1"/>
  <c r="AR1351" i="11" s="1"/>
  <c r="BO1289" i="2"/>
  <c r="EY1289" i="2" s="1"/>
  <c r="BL1289" i="2"/>
  <c r="EV1289" i="2" s="1"/>
  <c r="FF1289" i="2"/>
  <c r="AP1351" i="11" s="1"/>
  <c r="EZ1289" i="2"/>
  <c r="AJ1351" i="11" s="1"/>
  <c r="BU1289" i="2"/>
  <c r="FE1289" i="2" s="1"/>
  <c r="AO1351" i="11" s="1"/>
  <c r="BT1289" i="2"/>
  <c r="FD1289" i="2" s="1"/>
  <c r="AN1351" i="11" s="1"/>
  <c r="BQ1289" i="2"/>
  <c r="FA1289" i="2" s="1"/>
  <c r="AK1351" i="11" s="1"/>
  <c r="BS1289" i="2"/>
  <c r="FC1289" i="2" s="1"/>
  <c r="AM1351" i="11" s="1"/>
  <c r="FG1289" i="2"/>
  <c r="AQ1351" i="11" s="1"/>
  <c r="BR1289" i="2"/>
  <c r="FB1289" i="2" s="1"/>
  <c r="EX1289" i="2"/>
  <c r="AH1351" i="11" s="1"/>
  <c r="EW1289" i="2"/>
  <c r="AG1351" i="11" s="1"/>
  <c r="BX1285" i="2"/>
  <c r="FH1285" i="2" s="1"/>
  <c r="BR1285" i="2"/>
  <c r="FB1285" i="2" s="1"/>
  <c r="EW1285" i="2"/>
  <c r="AG1347" i="11" s="1"/>
  <c r="BU1285" i="2"/>
  <c r="FE1285" i="2" s="1"/>
  <c r="FG1285" i="2"/>
  <c r="BO1285" i="2"/>
  <c r="EY1285" i="2" s="1"/>
  <c r="EZ1285" i="2"/>
  <c r="FF1285" i="2"/>
  <c r="BL1285" i="2"/>
  <c r="EV1285" i="2" s="1"/>
  <c r="BS1285" i="2"/>
  <c r="FC1285" i="2" s="1"/>
  <c r="BT1285" i="2"/>
  <c r="FD1285" i="2" s="1"/>
  <c r="BQ1285" i="2"/>
  <c r="FA1285" i="2" s="1"/>
  <c r="EX1285" i="2"/>
  <c r="BT1281" i="2"/>
  <c r="FD1281" i="2" s="1"/>
  <c r="AN1343" i="11" s="1"/>
  <c r="BS1281" i="2"/>
  <c r="FC1281" i="2" s="1"/>
  <c r="AM1343" i="11" s="1"/>
  <c r="BL1281" i="2"/>
  <c r="EV1281" i="2" s="1"/>
  <c r="FG1281" i="2"/>
  <c r="AQ1343" i="11" s="1"/>
  <c r="BR1281" i="2"/>
  <c r="FB1281" i="2" s="1"/>
  <c r="EX1281" i="2"/>
  <c r="AH1343" i="11" s="1"/>
  <c r="BU1281" i="2"/>
  <c r="FE1281" i="2" s="1"/>
  <c r="AO1343" i="11" s="1"/>
  <c r="BX1281" i="2"/>
  <c r="FH1281" i="2" s="1"/>
  <c r="AR1343" i="11" s="1"/>
  <c r="BO1281" i="2"/>
  <c r="EY1281" i="2" s="1"/>
  <c r="BQ1281" i="2"/>
  <c r="FA1281" i="2" s="1"/>
  <c r="AK1343" i="11" s="1"/>
  <c r="EZ1281" i="2"/>
  <c r="AJ1343" i="11" s="1"/>
  <c r="FF1281" i="2"/>
  <c r="AP1343" i="11" s="1"/>
  <c r="EW1281" i="2"/>
  <c r="AG1343" i="11" s="1"/>
  <c r="FF1277" i="2"/>
  <c r="BL1277" i="2"/>
  <c r="EV1277" i="2" s="1"/>
  <c r="BS1277" i="2"/>
  <c r="FC1277" i="2" s="1"/>
  <c r="BT1277" i="2"/>
  <c r="FD1277" i="2" s="1"/>
  <c r="BQ1277" i="2"/>
  <c r="FA1277" i="2" s="1"/>
  <c r="BU1277" i="2"/>
  <c r="FE1277" i="2" s="1"/>
  <c r="BX1277" i="2"/>
  <c r="FH1277" i="2" s="1"/>
  <c r="BR1277" i="2"/>
  <c r="FB1277" i="2" s="1"/>
  <c r="EW1277" i="2"/>
  <c r="AG1339" i="11" s="1"/>
  <c r="EZ1277" i="2"/>
  <c r="FG1277" i="2"/>
  <c r="BO1277" i="2"/>
  <c r="EY1277" i="2" s="1"/>
  <c r="BX1273" i="2"/>
  <c r="FH1273" i="2" s="1"/>
  <c r="AR1335" i="11" s="1"/>
  <c r="BO1273" i="2"/>
  <c r="EY1273" i="2" s="1"/>
  <c r="BL1273" i="2"/>
  <c r="EV1273" i="2" s="1"/>
  <c r="FF1273" i="2"/>
  <c r="AP1335" i="11" s="1"/>
  <c r="EX1273" i="2"/>
  <c r="AH1335" i="11" s="1"/>
  <c r="BT1273" i="2"/>
  <c r="FD1273" i="2" s="1"/>
  <c r="AN1335" i="11" s="1"/>
  <c r="BQ1273" i="2"/>
  <c r="FA1273" i="2" s="1"/>
  <c r="AK1335" i="11" s="1"/>
  <c r="BU1273" i="2"/>
  <c r="FE1273" i="2" s="1"/>
  <c r="AO1335" i="11" s="1"/>
  <c r="BS1273" i="2"/>
  <c r="FC1273" i="2" s="1"/>
  <c r="AM1335" i="11" s="1"/>
  <c r="FG1273" i="2"/>
  <c r="AQ1335" i="11" s="1"/>
  <c r="EW1273" i="2"/>
  <c r="AG1335" i="11" s="1"/>
  <c r="BR1273" i="2"/>
  <c r="FB1273" i="2" s="1"/>
  <c r="BX1269" i="2"/>
  <c r="FH1269" i="2" s="1"/>
  <c r="BR1269" i="2"/>
  <c r="FB1269" i="2" s="1"/>
  <c r="EX1269" i="2"/>
  <c r="BU1269" i="2"/>
  <c r="FE1269" i="2" s="1"/>
  <c r="FG1269" i="2"/>
  <c r="BO1269" i="2"/>
  <c r="EY1269" i="2" s="1"/>
  <c r="BQ1269" i="2"/>
  <c r="FA1269" i="2" s="1"/>
  <c r="FF1269" i="2"/>
  <c r="BL1269" i="2"/>
  <c r="EV1269" i="2" s="1"/>
  <c r="BT1269" i="2"/>
  <c r="FD1269" i="2" s="1"/>
  <c r="BS1269" i="2"/>
  <c r="FC1269" i="2" s="1"/>
  <c r="BT1265" i="2"/>
  <c r="FD1265" i="2" s="1"/>
  <c r="AN1327" i="11" s="1"/>
  <c r="BQ1265" i="2"/>
  <c r="FA1265" i="2" s="1"/>
  <c r="AK1327" i="11" s="1"/>
  <c r="BU1265" i="2"/>
  <c r="FE1265" i="2" s="1"/>
  <c r="AO1327" i="11" s="1"/>
  <c r="FG1265" i="2"/>
  <c r="AQ1327" i="11" s="1"/>
  <c r="BR1265" i="2"/>
  <c r="FB1265" i="2" s="1"/>
  <c r="EW1265" i="2"/>
  <c r="AG1327" i="11" s="1"/>
  <c r="EX1265" i="2"/>
  <c r="AH1327" i="11" s="1"/>
  <c r="BX1265" i="2"/>
  <c r="FH1265" i="2" s="1"/>
  <c r="AR1327" i="11" s="1"/>
  <c r="BO1265" i="2"/>
  <c r="EY1265" i="2" s="1"/>
  <c r="BL1265" i="2"/>
  <c r="EV1265" i="2" s="1"/>
  <c r="FF1265" i="2"/>
  <c r="AP1327" i="11" s="1"/>
  <c r="EZ1265" i="2"/>
  <c r="AJ1327" i="11" s="1"/>
  <c r="BS1265" i="2"/>
  <c r="FC1265" i="2" s="1"/>
  <c r="AM1327" i="11" s="1"/>
  <c r="FF1261" i="2"/>
  <c r="BL1261" i="2"/>
  <c r="EV1261" i="2" s="1"/>
  <c r="EX1261" i="2"/>
  <c r="BT1261" i="2"/>
  <c r="FD1261" i="2" s="1"/>
  <c r="BQ1261" i="2"/>
  <c r="FA1261" i="2" s="1"/>
  <c r="BU1261" i="2"/>
  <c r="FE1261" i="2" s="1"/>
  <c r="BX1261" i="2"/>
  <c r="FH1261" i="2" s="1"/>
  <c r="BR1261" i="2"/>
  <c r="FB1261" i="2" s="1"/>
  <c r="BS1261" i="2"/>
  <c r="FC1261" i="2" s="1"/>
  <c r="BO1261" i="2"/>
  <c r="EY1261" i="2" s="1"/>
  <c r="FG1261" i="2"/>
  <c r="BX1257" i="2"/>
  <c r="FH1257" i="2" s="1"/>
  <c r="AR1319" i="11" s="1"/>
  <c r="BO1257" i="2"/>
  <c r="EY1257" i="2" s="1"/>
  <c r="BQ1257" i="2"/>
  <c r="FA1257" i="2" s="1"/>
  <c r="AK1319" i="11" s="1"/>
  <c r="FF1257" i="2"/>
  <c r="AP1319" i="11" s="1"/>
  <c r="EZ1257" i="2"/>
  <c r="AJ1319" i="11" s="1"/>
  <c r="EW1257" i="2"/>
  <c r="AG1319" i="11" s="1"/>
  <c r="BT1257" i="2"/>
  <c r="FD1257" i="2" s="1"/>
  <c r="AN1319" i="11" s="1"/>
  <c r="BS1257" i="2"/>
  <c r="FC1257" i="2" s="1"/>
  <c r="AM1319" i="11" s="1"/>
  <c r="BL1257" i="2"/>
  <c r="EV1257" i="2" s="1"/>
  <c r="EX1257" i="2"/>
  <c r="AH1319" i="11" s="1"/>
  <c r="BU1257" i="2"/>
  <c r="FE1257" i="2" s="1"/>
  <c r="AO1319" i="11" s="1"/>
  <c r="BR1257" i="2"/>
  <c r="FB1257" i="2" s="1"/>
  <c r="FG1257" i="2"/>
  <c r="AQ1319" i="11" s="1"/>
  <c r="BX1253" i="2"/>
  <c r="FH1253" i="2" s="1"/>
  <c r="BR1253" i="2"/>
  <c r="FB1253" i="2" s="1"/>
  <c r="EX1253" i="2"/>
  <c r="FG1253" i="2"/>
  <c r="BO1253" i="2"/>
  <c r="EY1253" i="2" s="1"/>
  <c r="FF1253" i="2"/>
  <c r="BL1253" i="2"/>
  <c r="EV1253" i="2" s="1"/>
  <c r="BS1253" i="2"/>
  <c r="FC1253" i="2" s="1"/>
  <c r="BU1253" i="2"/>
  <c r="FE1253" i="2" s="1"/>
  <c r="BQ1253" i="2"/>
  <c r="FA1253" i="2" s="1"/>
  <c r="BT1253" i="2"/>
  <c r="FD1253" i="2" s="1"/>
  <c r="BT1249" i="2"/>
  <c r="FD1249" i="2" s="1"/>
  <c r="AN1311" i="11" s="1"/>
  <c r="BS1249" i="2"/>
  <c r="FC1249" i="2" s="1"/>
  <c r="AM1311" i="11" s="1"/>
  <c r="EX1249" i="2"/>
  <c r="AH1311" i="11" s="1"/>
  <c r="FG1249" i="2"/>
  <c r="AQ1311" i="11" s="1"/>
  <c r="BR1249" i="2"/>
  <c r="FB1249" i="2" s="1"/>
  <c r="BQ1249" i="2"/>
  <c r="FA1249" i="2" s="1"/>
  <c r="AK1311" i="11" s="1"/>
  <c r="BU1249" i="2"/>
  <c r="FE1249" i="2" s="1"/>
  <c r="AO1311" i="11" s="1"/>
  <c r="BX1249" i="2"/>
  <c r="FH1249" i="2" s="1"/>
  <c r="AR1311" i="11" s="1"/>
  <c r="BO1249" i="2"/>
  <c r="EY1249" i="2" s="1"/>
  <c r="EW1249" i="2"/>
  <c r="AG1311" i="11" s="1"/>
  <c r="FF1249" i="2"/>
  <c r="AP1311" i="11" s="1"/>
  <c r="EZ1249" i="2"/>
  <c r="AJ1311" i="11" s="1"/>
  <c r="BL1249" i="2"/>
  <c r="EV1249" i="2" s="1"/>
  <c r="FF1245" i="2"/>
  <c r="BL1245" i="2"/>
  <c r="EV1245" i="2" s="1"/>
  <c r="EZ1245" i="2"/>
  <c r="BT1245" i="2"/>
  <c r="FD1245" i="2" s="1"/>
  <c r="EX1245" i="2"/>
  <c r="BU1245" i="2"/>
  <c r="FE1245" i="2" s="1"/>
  <c r="BX1245" i="2"/>
  <c r="FH1245" i="2" s="1"/>
  <c r="BR1245" i="2"/>
  <c r="FB1245" i="2" s="1"/>
  <c r="BQ1245" i="2"/>
  <c r="FA1245" i="2" s="1"/>
  <c r="BS1245" i="2"/>
  <c r="FC1245" i="2" s="1"/>
  <c r="FG1245" i="2"/>
  <c r="BO1245" i="2"/>
  <c r="EY1245" i="2" s="1"/>
  <c r="BX1241" i="2"/>
  <c r="FH1241" i="2" s="1"/>
  <c r="AR1303" i="11" s="1"/>
  <c r="BO1241" i="2"/>
  <c r="EY1241" i="2" s="1"/>
  <c r="BL1241" i="2"/>
  <c r="EV1241" i="2" s="1"/>
  <c r="FF1241" i="2"/>
  <c r="AP1303" i="11" s="1"/>
  <c r="EZ1241" i="2"/>
  <c r="AJ1303" i="11" s="1"/>
  <c r="BS1241" i="2"/>
  <c r="FC1241" i="2" s="1"/>
  <c r="AM1303" i="11" s="1"/>
  <c r="BT1241" i="2"/>
  <c r="FD1241" i="2" s="1"/>
  <c r="AN1303" i="11" s="1"/>
  <c r="BQ1241" i="2"/>
  <c r="FA1241" i="2" s="1"/>
  <c r="AK1303" i="11" s="1"/>
  <c r="BU1241" i="2"/>
  <c r="FE1241" i="2" s="1"/>
  <c r="AO1303" i="11" s="1"/>
  <c r="BR1241" i="2"/>
  <c r="FB1241" i="2" s="1"/>
  <c r="EW1241" i="2"/>
  <c r="AG1303" i="11" s="1"/>
  <c r="FG1241" i="2"/>
  <c r="AQ1303" i="11" s="1"/>
  <c r="EX1241" i="2"/>
  <c r="AH1303" i="11" s="1"/>
  <c r="BX1237" i="2"/>
  <c r="FH1237" i="2" s="1"/>
  <c r="BR1237" i="2"/>
  <c r="FB1237" i="2" s="1"/>
  <c r="BQ1237" i="2"/>
  <c r="FA1237" i="2" s="1"/>
  <c r="BU1237" i="2"/>
  <c r="FE1237" i="2" s="1"/>
  <c r="FG1237" i="2"/>
  <c r="BO1237" i="2"/>
  <c r="EY1237" i="2" s="1"/>
  <c r="EW1237" i="2"/>
  <c r="AG1299" i="11" s="1"/>
  <c r="FF1237" i="2"/>
  <c r="BL1237" i="2"/>
  <c r="EV1237" i="2" s="1"/>
  <c r="EZ1237" i="2"/>
  <c r="BS1237" i="2"/>
  <c r="FC1237" i="2" s="1"/>
  <c r="BT1237" i="2"/>
  <c r="FD1237" i="2" s="1"/>
  <c r="EX1237" i="2"/>
  <c r="BT1233" i="2"/>
  <c r="FD1233" i="2" s="1"/>
  <c r="AN1295" i="11" s="1"/>
  <c r="BQ1233" i="2"/>
  <c r="FA1233" i="2" s="1"/>
  <c r="AK1295" i="11" s="1"/>
  <c r="BU1233" i="2"/>
  <c r="FE1233" i="2" s="1"/>
  <c r="AO1295" i="11" s="1"/>
  <c r="FG1233" i="2"/>
  <c r="AQ1295" i="11" s="1"/>
  <c r="BR1233" i="2"/>
  <c r="FB1233" i="2" s="1"/>
  <c r="EW1233" i="2"/>
  <c r="AG1295" i="11" s="1"/>
  <c r="BS1233" i="2"/>
  <c r="FC1233" i="2" s="1"/>
  <c r="AM1295" i="11" s="1"/>
  <c r="BX1233" i="2"/>
  <c r="FH1233" i="2" s="1"/>
  <c r="AR1295" i="11" s="1"/>
  <c r="BO1233" i="2"/>
  <c r="EY1233" i="2" s="1"/>
  <c r="EZ1233" i="2"/>
  <c r="AJ1295" i="11" s="1"/>
  <c r="BL1233" i="2"/>
  <c r="EV1233" i="2" s="1"/>
  <c r="FF1233" i="2"/>
  <c r="AP1295" i="11" s="1"/>
  <c r="EX1233" i="2"/>
  <c r="AH1295" i="11" s="1"/>
  <c r="FF1229" i="2"/>
  <c r="EZ1229" i="2"/>
  <c r="BS1229" i="2"/>
  <c r="FC1229" i="2" s="1"/>
  <c r="BT1229" i="2"/>
  <c r="FD1229" i="2" s="1"/>
  <c r="BL1229" i="2"/>
  <c r="EV1229" i="2" s="1"/>
  <c r="BU1229" i="2"/>
  <c r="FE1229" i="2" s="1"/>
  <c r="BX1229" i="2"/>
  <c r="FH1229" i="2" s="1"/>
  <c r="BR1229" i="2"/>
  <c r="FB1229" i="2" s="1"/>
  <c r="BQ1229" i="2"/>
  <c r="FA1229" i="2" s="1"/>
  <c r="EX1229" i="2"/>
  <c r="FG1229" i="2"/>
  <c r="EW1229" i="2"/>
  <c r="AG1291" i="11" s="1"/>
  <c r="BO1229" i="2"/>
  <c r="EY1229" i="2" s="1"/>
  <c r="BX1225" i="2"/>
  <c r="FH1225" i="2" s="1"/>
  <c r="AR1287" i="11" s="1"/>
  <c r="BO1225" i="2"/>
  <c r="EY1225" i="2" s="1"/>
  <c r="EZ1225" i="2"/>
  <c r="AJ1287" i="11" s="1"/>
  <c r="FF1225" i="2"/>
  <c r="AP1287" i="11" s="1"/>
  <c r="BS1225" i="2"/>
  <c r="FC1225" i="2" s="1"/>
  <c r="AM1287" i="11" s="1"/>
  <c r="BL1225" i="2"/>
  <c r="EV1225" i="2" s="1"/>
  <c r="BT1225" i="2"/>
  <c r="FD1225" i="2" s="1"/>
  <c r="AN1287" i="11" s="1"/>
  <c r="BQ1225" i="2"/>
  <c r="FA1225" i="2" s="1"/>
  <c r="AK1287" i="11" s="1"/>
  <c r="EX1225" i="2"/>
  <c r="AH1287" i="11" s="1"/>
  <c r="FG1225" i="2"/>
  <c r="AQ1287" i="11" s="1"/>
  <c r="BU1225" i="2"/>
  <c r="FE1225" i="2" s="1"/>
  <c r="AO1287" i="11" s="1"/>
  <c r="BR1225" i="2"/>
  <c r="FB1225" i="2" s="1"/>
  <c r="EW1225" i="2"/>
  <c r="AG1287" i="11" s="1"/>
  <c r="BX1221" i="2"/>
  <c r="FH1221" i="2" s="1"/>
  <c r="BR1221" i="2"/>
  <c r="FB1221" i="2" s="1"/>
  <c r="EX1221" i="2"/>
  <c r="BS1221" i="2"/>
  <c r="FC1221" i="2" s="1"/>
  <c r="FG1221" i="2"/>
  <c r="BO1221" i="2"/>
  <c r="EY1221" i="2" s="1"/>
  <c r="BQ1221" i="2"/>
  <c r="FA1221" i="2" s="1"/>
  <c r="FF1221" i="2"/>
  <c r="EZ1221" i="2"/>
  <c r="EW1221" i="2"/>
  <c r="AG1283" i="11" s="1"/>
  <c r="BT1221" i="2"/>
  <c r="FD1221" i="2" s="1"/>
  <c r="BL1221" i="2"/>
  <c r="EV1221" i="2" s="1"/>
  <c r="BU1221" i="2"/>
  <c r="FE1221" i="2" s="1"/>
  <c r="BT1217" i="2"/>
  <c r="FD1217" i="2" s="1"/>
  <c r="AN1279" i="11" s="1"/>
  <c r="EW1217" i="2"/>
  <c r="AG1279" i="11" s="1"/>
  <c r="BU1217" i="2"/>
  <c r="FE1217" i="2" s="1"/>
  <c r="AO1279" i="11" s="1"/>
  <c r="FG1217" i="2"/>
  <c r="AQ1279" i="11" s="1"/>
  <c r="BR1217" i="2"/>
  <c r="FB1217" i="2" s="1"/>
  <c r="EX1217" i="2"/>
  <c r="AH1279" i="11" s="1"/>
  <c r="BX1217" i="2"/>
  <c r="FH1217" i="2" s="1"/>
  <c r="AR1279" i="11" s="1"/>
  <c r="BO1217" i="2"/>
  <c r="EY1217" i="2" s="1"/>
  <c r="BL1217" i="2"/>
  <c r="EV1217" i="2" s="1"/>
  <c r="BQ1217" i="2"/>
  <c r="FA1217" i="2" s="1"/>
  <c r="AK1279" i="11" s="1"/>
  <c r="BS1217" i="2"/>
  <c r="FC1217" i="2" s="1"/>
  <c r="AM1279" i="11" s="1"/>
  <c r="FF1217" i="2"/>
  <c r="AP1279" i="11" s="1"/>
  <c r="FF1213" i="2"/>
  <c r="EZ1213" i="2"/>
  <c r="EW1213" i="2"/>
  <c r="AG1275" i="11" s="1"/>
  <c r="BT1213" i="2"/>
  <c r="FD1213" i="2" s="1"/>
  <c r="BL1213" i="2"/>
  <c r="EV1213" i="2" s="1"/>
  <c r="EX1213" i="2"/>
  <c r="BX1213" i="2"/>
  <c r="FH1213" i="2" s="1"/>
  <c r="BR1213" i="2"/>
  <c r="FB1213" i="2" s="1"/>
  <c r="BS1213" i="2"/>
  <c r="FC1213" i="2" s="1"/>
  <c r="BU1213" i="2"/>
  <c r="FE1213" i="2" s="1"/>
  <c r="BQ1213" i="2"/>
  <c r="FA1213" i="2" s="1"/>
  <c r="BO1213" i="2"/>
  <c r="EY1213" i="2" s="1"/>
  <c r="FG1213" i="2"/>
  <c r="BX1209" i="2"/>
  <c r="FH1209" i="2" s="1"/>
  <c r="AR1271" i="11" s="1"/>
  <c r="BO1209" i="2"/>
  <c r="EY1209" i="2" s="1"/>
  <c r="FF1209" i="2"/>
  <c r="AP1271" i="11" s="1"/>
  <c r="EX1209" i="2"/>
  <c r="AH1271" i="11" s="1"/>
  <c r="BL1209" i="2"/>
  <c r="EV1209" i="2" s="1"/>
  <c r="BT1209" i="2"/>
  <c r="FD1209" i="2" s="1"/>
  <c r="AN1271" i="11" s="1"/>
  <c r="BQ1209" i="2"/>
  <c r="FA1209" i="2" s="1"/>
  <c r="AK1271" i="11" s="1"/>
  <c r="BU1209" i="2"/>
  <c r="FE1209" i="2" s="1"/>
  <c r="AO1271" i="11" s="1"/>
  <c r="BS1209" i="2"/>
  <c r="FC1209" i="2" s="1"/>
  <c r="AM1271" i="11" s="1"/>
  <c r="EW1209" i="2"/>
  <c r="AG1271" i="11" s="1"/>
  <c r="FG1209" i="2"/>
  <c r="AQ1271" i="11" s="1"/>
  <c r="BR1209" i="2"/>
  <c r="FB1209" i="2" s="1"/>
  <c r="BX1205" i="2"/>
  <c r="FH1205" i="2" s="1"/>
  <c r="BR1205" i="2"/>
  <c r="FB1205" i="2" s="1"/>
  <c r="BQ1205" i="2"/>
  <c r="FA1205" i="2" s="1"/>
  <c r="EX1205" i="2"/>
  <c r="FG1205" i="2"/>
  <c r="BO1205" i="2"/>
  <c r="EY1205" i="2" s="1"/>
  <c r="EW1205" i="2"/>
  <c r="AG1267" i="11" s="1"/>
  <c r="FF1205" i="2"/>
  <c r="EZ1205" i="2"/>
  <c r="BS1205" i="2"/>
  <c r="FC1205" i="2" s="1"/>
  <c r="BT1205" i="2"/>
  <c r="FD1205" i="2" s="1"/>
  <c r="BL1205" i="2"/>
  <c r="EV1205" i="2" s="1"/>
  <c r="BU1205" i="2"/>
  <c r="FE1205" i="2" s="1"/>
  <c r="BT1201" i="2"/>
  <c r="FD1201" i="2" s="1"/>
  <c r="AN1263" i="11" s="1"/>
  <c r="BQ1201" i="2"/>
  <c r="FA1201" i="2" s="1"/>
  <c r="AK1263" i="11" s="1"/>
  <c r="EX1201" i="2"/>
  <c r="AH1263" i="11" s="1"/>
  <c r="FG1201" i="2"/>
  <c r="AQ1263" i="11" s="1"/>
  <c r="BR1201" i="2"/>
  <c r="FB1201" i="2" s="1"/>
  <c r="EW1201" i="2"/>
  <c r="AG1263" i="11" s="1"/>
  <c r="BU1201" i="2"/>
  <c r="FE1201" i="2" s="1"/>
  <c r="AO1263" i="11" s="1"/>
  <c r="BX1201" i="2"/>
  <c r="FH1201" i="2" s="1"/>
  <c r="AR1263" i="11" s="1"/>
  <c r="BO1201" i="2"/>
  <c r="EY1201" i="2" s="1"/>
  <c r="FF1201" i="2"/>
  <c r="AP1263" i="11" s="1"/>
  <c r="BS1201" i="2"/>
  <c r="FC1201" i="2" s="1"/>
  <c r="AM1263" i="11" s="1"/>
  <c r="BL1201" i="2"/>
  <c r="EV1201" i="2" s="1"/>
  <c r="FF1197" i="2"/>
  <c r="EZ1197" i="2"/>
  <c r="EW1197" i="2"/>
  <c r="AG1259" i="11" s="1"/>
  <c r="BT1197" i="2"/>
  <c r="FD1197" i="2" s="1"/>
  <c r="BL1197" i="2"/>
  <c r="EV1197" i="2" s="1"/>
  <c r="BS1197" i="2"/>
  <c r="FC1197" i="2" s="1"/>
  <c r="BX1197" i="2"/>
  <c r="FH1197" i="2" s="1"/>
  <c r="BR1197" i="2"/>
  <c r="FB1197" i="2" s="1"/>
  <c r="EX1197" i="2"/>
  <c r="BU1197" i="2"/>
  <c r="FE1197" i="2" s="1"/>
  <c r="BO1197" i="2"/>
  <c r="EY1197" i="2" s="1"/>
  <c r="BQ1197" i="2"/>
  <c r="FA1197" i="2" s="1"/>
  <c r="FG1197" i="2"/>
  <c r="BX1193" i="2"/>
  <c r="FH1193" i="2" s="1"/>
  <c r="AR1255" i="11" s="1"/>
  <c r="BO1193" i="2"/>
  <c r="EY1193" i="2" s="1"/>
  <c r="BL1193" i="2"/>
  <c r="EV1193" i="2" s="1"/>
  <c r="FF1193" i="2"/>
  <c r="AP1255" i="11" s="1"/>
  <c r="BQ1193" i="2"/>
  <c r="FA1193" i="2" s="1"/>
  <c r="AK1255" i="11" s="1"/>
  <c r="BU1193" i="2"/>
  <c r="FE1193" i="2" s="1"/>
  <c r="AO1255" i="11" s="1"/>
  <c r="BT1193" i="2"/>
  <c r="FD1193" i="2" s="1"/>
  <c r="AN1255" i="11" s="1"/>
  <c r="EW1193" i="2"/>
  <c r="AG1255" i="11" s="1"/>
  <c r="BS1193" i="2"/>
  <c r="FC1193" i="2" s="1"/>
  <c r="AM1255" i="11" s="1"/>
  <c r="EZ1193" i="2"/>
  <c r="AJ1255" i="11" s="1"/>
  <c r="BR1193" i="2"/>
  <c r="FB1193" i="2" s="1"/>
  <c r="EX1193" i="2"/>
  <c r="AH1255" i="11" s="1"/>
  <c r="BX1189" i="2"/>
  <c r="FH1189" i="2" s="1"/>
  <c r="BR1189" i="2"/>
  <c r="FB1189" i="2" s="1"/>
  <c r="BS1189" i="2"/>
  <c r="FC1189" i="2" s="1"/>
  <c r="BU1189" i="2"/>
  <c r="FE1189" i="2" s="1"/>
  <c r="FG1189" i="2"/>
  <c r="BO1189" i="2"/>
  <c r="EY1189" i="2" s="1"/>
  <c r="BQ1189" i="2"/>
  <c r="FA1189" i="2" s="1"/>
  <c r="FF1189" i="2"/>
  <c r="EZ1189" i="2"/>
  <c r="EW1189" i="2"/>
  <c r="AG1251" i="11" s="1"/>
  <c r="EX1189" i="2"/>
  <c r="BT1189" i="2"/>
  <c r="FD1189" i="2" s="1"/>
  <c r="BL1189" i="2"/>
  <c r="EV1189" i="2" s="1"/>
  <c r="BT1185" i="2"/>
  <c r="FD1185" i="2" s="1"/>
  <c r="AN1247" i="11" s="1"/>
  <c r="BQ1185" i="2"/>
  <c r="FA1185" i="2" s="1"/>
  <c r="AK1247" i="11" s="1"/>
  <c r="BS1185" i="2"/>
  <c r="FC1185" i="2" s="1"/>
  <c r="AM1247" i="11" s="1"/>
  <c r="FG1185" i="2"/>
  <c r="AQ1247" i="11" s="1"/>
  <c r="BR1185" i="2"/>
  <c r="FB1185" i="2" s="1"/>
  <c r="EW1185" i="2"/>
  <c r="AG1247" i="11" s="1"/>
  <c r="BU1185" i="2"/>
  <c r="FE1185" i="2" s="1"/>
  <c r="AO1247" i="11" s="1"/>
  <c r="BX1185" i="2"/>
  <c r="FH1185" i="2" s="1"/>
  <c r="AR1247" i="11" s="1"/>
  <c r="BO1185" i="2"/>
  <c r="EY1185" i="2" s="1"/>
  <c r="EZ1185" i="2"/>
  <c r="AJ1247" i="11" s="1"/>
  <c r="FF1185" i="2"/>
  <c r="AP1247" i="11" s="1"/>
  <c r="BL1185" i="2"/>
  <c r="EV1185" i="2" s="1"/>
  <c r="EX1185" i="2"/>
  <c r="AH1247" i="11" s="1"/>
  <c r="FF1181" i="2"/>
  <c r="EZ1181" i="2"/>
  <c r="BU1181" i="2"/>
  <c r="FE1181" i="2" s="1"/>
  <c r="BT1181" i="2"/>
  <c r="FD1181" i="2" s="1"/>
  <c r="BL1181" i="2"/>
  <c r="EV1181" i="2" s="1"/>
  <c r="BS1181" i="2"/>
  <c r="FC1181" i="2" s="1"/>
  <c r="BX1181" i="2"/>
  <c r="FH1181" i="2" s="1"/>
  <c r="BR1181" i="2"/>
  <c r="FB1181" i="2" s="1"/>
  <c r="BQ1181" i="2"/>
  <c r="FA1181" i="2" s="1"/>
  <c r="EX1181" i="2"/>
  <c r="FG1181" i="2"/>
  <c r="BO1181" i="2"/>
  <c r="EY1181" i="2" s="1"/>
  <c r="EW1181" i="2"/>
  <c r="AG1243" i="11" s="1"/>
  <c r="BX1177" i="2"/>
  <c r="FH1177" i="2" s="1"/>
  <c r="BO1177" i="2"/>
  <c r="EY1177" i="2" s="1"/>
  <c r="EZ1177" i="2"/>
  <c r="AJ1239" i="11" s="1"/>
  <c r="FF1177" i="2"/>
  <c r="AP1239" i="11" s="1"/>
  <c r="BS1177" i="2"/>
  <c r="FC1177" i="2" s="1"/>
  <c r="AM1239" i="11" s="1"/>
  <c r="BL1177" i="2"/>
  <c r="EV1177" i="2" s="1"/>
  <c r="BT1177" i="2"/>
  <c r="FD1177" i="2" s="1"/>
  <c r="AN1239" i="11" s="1"/>
  <c r="BQ1177" i="2"/>
  <c r="FA1177" i="2" s="1"/>
  <c r="EX1177" i="2"/>
  <c r="AH1239" i="11" s="1"/>
  <c r="BR1177" i="2"/>
  <c r="FB1177" i="2" s="1"/>
  <c r="EW1177" i="2"/>
  <c r="AG1239" i="11" s="1"/>
  <c r="BU1177" i="2"/>
  <c r="FE1177" i="2" s="1"/>
  <c r="BX1173" i="2"/>
  <c r="FH1173" i="2" s="1"/>
  <c r="BR1173" i="2"/>
  <c r="FB1173" i="2" s="1"/>
  <c r="EX1173" i="2"/>
  <c r="BU1173" i="2"/>
  <c r="FE1173" i="2" s="1"/>
  <c r="FG1173" i="2"/>
  <c r="BO1173" i="2"/>
  <c r="EY1173" i="2" s="1"/>
  <c r="BQ1173" i="2"/>
  <c r="FA1173" i="2" s="1"/>
  <c r="FF1173" i="2"/>
  <c r="EZ1173" i="2"/>
  <c r="EW1173" i="2"/>
  <c r="AG1235" i="11" s="1"/>
  <c r="BL1173" i="2"/>
  <c r="EV1173" i="2" s="1"/>
  <c r="BS1173" i="2"/>
  <c r="FC1173" i="2" s="1"/>
  <c r="BT1173" i="2"/>
  <c r="FD1173" i="2" s="1"/>
  <c r="BT1169" i="2"/>
  <c r="FD1169" i="2" s="1"/>
  <c r="AN1231" i="11" s="1"/>
  <c r="EW1169" i="2"/>
  <c r="AG1231" i="11" s="1"/>
  <c r="BS1169" i="2"/>
  <c r="FC1169" i="2" s="1"/>
  <c r="AM1231" i="11" s="1"/>
  <c r="FG1169" i="2"/>
  <c r="AQ1231" i="11" s="1"/>
  <c r="BR1169" i="2"/>
  <c r="FB1169" i="2" s="1"/>
  <c r="EZ1169" i="2"/>
  <c r="AJ1231" i="11" s="1"/>
  <c r="EX1169" i="2"/>
  <c r="AH1231" i="11" s="1"/>
  <c r="BX1169" i="2"/>
  <c r="FH1169" i="2" s="1"/>
  <c r="AR1231" i="11" s="1"/>
  <c r="BO1169" i="2"/>
  <c r="EY1169" i="2" s="1"/>
  <c r="BL1169" i="2"/>
  <c r="EV1169" i="2" s="1"/>
  <c r="BU1169" i="2"/>
  <c r="FE1169" i="2" s="1"/>
  <c r="AO1231" i="11" s="1"/>
  <c r="FF1169" i="2"/>
  <c r="AP1231" i="11" s="1"/>
  <c r="BQ1169" i="2"/>
  <c r="FA1169" i="2" s="1"/>
  <c r="AK1231" i="11" s="1"/>
  <c r="FF1165" i="2"/>
  <c r="EZ1165" i="2"/>
  <c r="EW1165" i="2"/>
  <c r="AG1227" i="11" s="1"/>
  <c r="BT1165" i="2"/>
  <c r="FD1165" i="2" s="1"/>
  <c r="BL1165" i="2"/>
  <c r="EV1165" i="2" s="1"/>
  <c r="EX1165" i="2"/>
  <c r="BX1165" i="2"/>
  <c r="FH1165" i="2" s="1"/>
  <c r="BR1165" i="2"/>
  <c r="FB1165" i="2" s="1"/>
  <c r="BS1165" i="2"/>
  <c r="FC1165" i="2" s="1"/>
  <c r="BU1165" i="2"/>
  <c r="FE1165" i="2" s="1"/>
  <c r="BQ1165" i="2"/>
  <c r="FA1165" i="2" s="1"/>
  <c r="FG1165" i="2"/>
  <c r="BO1165" i="2"/>
  <c r="EY1165" i="2" s="1"/>
  <c r="BX1161" i="2"/>
  <c r="FH1161" i="2" s="1"/>
  <c r="AR1223" i="11" s="1"/>
  <c r="BO1161" i="2"/>
  <c r="EY1161" i="2" s="1"/>
  <c r="EZ1161" i="2"/>
  <c r="AJ1223" i="11" s="1"/>
  <c r="FF1161" i="2"/>
  <c r="AP1223" i="11" s="1"/>
  <c r="EX1161" i="2"/>
  <c r="AH1223" i="11" s="1"/>
  <c r="BL1161" i="2"/>
  <c r="EV1161" i="2" s="1"/>
  <c r="BT1161" i="2"/>
  <c r="FD1161" i="2" s="1"/>
  <c r="AN1223" i="11" s="1"/>
  <c r="BQ1161" i="2"/>
  <c r="FA1161" i="2" s="1"/>
  <c r="AK1223" i="11" s="1"/>
  <c r="BS1161" i="2"/>
  <c r="FC1161" i="2" s="1"/>
  <c r="AM1223" i="11" s="1"/>
  <c r="FG1161" i="2"/>
  <c r="AQ1223" i="11" s="1"/>
  <c r="BR1161" i="2"/>
  <c r="FB1161" i="2" s="1"/>
  <c r="BU1161" i="2"/>
  <c r="FE1161" i="2" s="1"/>
  <c r="AO1223" i="11" s="1"/>
  <c r="EW1161" i="2"/>
  <c r="AG1223" i="11" s="1"/>
  <c r="BX1157" i="2"/>
  <c r="FH1157" i="2" s="1"/>
  <c r="BR1157" i="2"/>
  <c r="FB1157" i="2" s="1"/>
  <c r="BQ1157" i="2"/>
  <c r="FA1157" i="2" s="1"/>
  <c r="EX1157" i="2"/>
  <c r="FG1157" i="2"/>
  <c r="BO1157" i="2"/>
  <c r="EY1157" i="2" s="1"/>
  <c r="EW1157" i="2"/>
  <c r="AG1219" i="11" s="1"/>
  <c r="FF1157" i="2"/>
  <c r="EZ1157" i="2"/>
  <c r="BU1157" i="2"/>
  <c r="FE1157" i="2" s="1"/>
  <c r="BT1157" i="2"/>
  <c r="FD1157" i="2" s="1"/>
  <c r="BL1157" i="2"/>
  <c r="EV1157" i="2" s="1"/>
  <c r="BS1157" i="2"/>
  <c r="FC1157" i="2" s="1"/>
  <c r="BT1153" i="2"/>
  <c r="FD1153" i="2" s="1"/>
  <c r="AN1215" i="11" s="1"/>
  <c r="EW1153" i="2"/>
  <c r="AG1215" i="11" s="1"/>
  <c r="EX1153" i="2"/>
  <c r="AH1215" i="11" s="1"/>
  <c r="FG1153" i="2"/>
  <c r="AQ1215" i="11" s="1"/>
  <c r="BR1153" i="2"/>
  <c r="FB1153" i="2" s="1"/>
  <c r="BU1153" i="2"/>
  <c r="FE1153" i="2" s="1"/>
  <c r="AO1215" i="11" s="1"/>
  <c r="BX1153" i="2"/>
  <c r="FH1153" i="2" s="1"/>
  <c r="AR1215" i="11" s="1"/>
  <c r="BO1153" i="2"/>
  <c r="EY1153" i="2" s="1"/>
  <c r="BL1153" i="2"/>
  <c r="EV1153" i="2" s="1"/>
  <c r="BQ1153" i="2"/>
  <c r="FA1153" i="2" s="1"/>
  <c r="AK1215" i="11" s="1"/>
  <c r="BS1153" i="2"/>
  <c r="FC1153" i="2" s="1"/>
  <c r="AM1215" i="11" s="1"/>
  <c r="FF1153" i="2"/>
  <c r="AP1215" i="11" s="1"/>
  <c r="FF1149" i="2"/>
  <c r="BL1149" i="2"/>
  <c r="EV1149" i="2" s="1"/>
  <c r="EW1149" i="2"/>
  <c r="AG1211" i="11" s="1"/>
  <c r="BT1149" i="2"/>
  <c r="FD1149" i="2" s="1"/>
  <c r="BS1149" i="2"/>
  <c r="FC1149" i="2" s="1"/>
  <c r="EZ1149" i="2"/>
  <c r="BX1149" i="2"/>
  <c r="FH1149" i="2" s="1"/>
  <c r="BR1149" i="2"/>
  <c r="FB1149" i="2" s="1"/>
  <c r="EX1149" i="2"/>
  <c r="BU1149" i="2"/>
  <c r="FE1149" i="2" s="1"/>
  <c r="BQ1149" i="2"/>
  <c r="FA1149" i="2" s="1"/>
  <c r="BO1149" i="2"/>
  <c r="EY1149" i="2" s="1"/>
  <c r="FG1149" i="2"/>
  <c r="BX1145" i="2"/>
  <c r="FH1145" i="2" s="1"/>
  <c r="AR1207" i="11" s="1"/>
  <c r="BO1145" i="2"/>
  <c r="EY1145" i="2" s="1"/>
  <c r="BL1145" i="2"/>
  <c r="EV1145" i="2" s="1"/>
  <c r="FF1145" i="2"/>
  <c r="AP1207" i="11" s="1"/>
  <c r="EZ1145" i="2"/>
  <c r="AJ1207" i="11" s="1"/>
  <c r="BU1145" i="2"/>
  <c r="FE1145" i="2" s="1"/>
  <c r="AO1207" i="11" s="1"/>
  <c r="BT1145" i="2"/>
  <c r="FD1145" i="2" s="1"/>
  <c r="AN1207" i="11" s="1"/>
  <c r="BQ1145" i="2"/>
  <c r="FA1145" i="2" s="1"/>
  <c r="AK1207" i="11" s="1"/>
  <c r="BS1145" i="2"/>
  <c r="FC1145" i="2" s="1"/>
  <c r="AM1207" i="11" s="1"/>
  <c r="EX1145" i="2"/>
  <c r="AH1207" i="11" s="1"/>
  <c r="EW1145" i="2"/>
  <c r="AG1207" i="11" s="1"/>
  <c r="BR1145" i="2"/>
  <c r="FB1145" i="2" s="1"/>
  <c r="BX1141" i="2"/>
  <c r="FH1141" i="2" s="1"/>
  <c r="BR1141" i="2"/>
  <c r="FB1141" i="2" s="1"/>
  <c r="EW1141" i="2"/>
  <c r="AG1203" i="11" s="1"/>
  <c r="BU1141" i="2"/>
  <c r="FE1141" i="2" s="1"/>
  <c r="FG1141" i="2"/>
  <c r="BO1141" i="2"/>
  <c r="EY1141" i="2" s="1"/>
  <c r="EZ1141" i="2"/>
  <c r="FF1141" i="2"/>
  <c r="BL1141" i="2"/>
  <c r="EV1141" i="2" s="1"/>
  <c r="BS1141" i="2"/>
  <c r="FC1141" i="2" s="1"/>
  <c r="BT1141" i="2"/>
  <c r="FD1141" i="2" s="1"/>
  <c r="BQ1141" i="2"/>
  <c r="FA1141" i="2" s="1"/>
  <c r="EX1141" i="2"/>
  <c r="BT1137" i="2"/>
  <c r="FD1137" i="2" s="1"/>
  <c r="BS1137" i="2"/>
  <c r="FC1137" i="2" s="1"/>
  <c r="BL1137" i="2"/>
  <c r="EV1137" i="2" s="1"/>
  <c r="FG1137" i="2"/>
  <c r="BR1137" i="2"/>
  <c r="FB1137" i="2" s="1"/>
  <c r="EX1137" i="2"/>
  <c r="AH1199" i="11" s="1"/>
  <c r="BU1137" i="2"/>
  <c r="FE1137" i="2" s="1"/>
  <c r="AO1199" i="11" s="1"/>
  <c r="BX1137" i="2"/>
  <c r="FH1137" i="2" s="1"/>
  <c r="AR1199" i="11" s="1"/>
  <c r="BO1137" i="2"/>
  <c r="EY1137" i="2" s="1"/>
  <c r="BQ1137" i="2"/>
  <c r="FA1137" i="2" s="1"/>
  <c r="AK1199" i="11" s="1"/>
  <c r="FF1137" i="2"/>
  <c r="EZ1137" i="2"/>
  <c r="AJ1199" i="11" s="1"/>
  <c r="EW1137" i="2"/>
  <c r="AG1199" i="11" s="1"/>
  <c r="FF1133" i="2"/>
  <c r="BL1133" i="2"/>
  <c r="EV1133" i="2" s="1"/>
  <c r="BU1133" i="2"/>
  <c r="FE1133" i="2" s="1"/>
  <c r="BT1133" i="2"/>
  <c r="FD1133" i="2" s="1"/>
  <c r="BQ1133" i="2"/>
  <c r="FA1133" i="2" s="1"/>
  <c r="BS1133" i="2"/>
  <c r="FC1133" i="2" s="1"/>
  <c r="BX1133" i="2"/>
  <c r="FH1133" i="2" s="1"/>
  <c r="BR1133" i="2"/>
  <c r="FB1133" i="2" s="1"/>
  <c r="EW1133" i="2"/>
  <c r="AG1195" i="11" s="1"/>
  <c r="EX1133" i="2"/>
  <c r="BO1133" i="2"/>
  <c r="EY1133" i="2" s="1"/>
  <c r="FG1133" i="2"/>
  <c r="EZ1133" i="2"/>
  <c r="BX1129" i="2"/>
  <c r="FH1129" i="2" s="1"/>
  <c r="AR1191" i="11" s="1"/>
  <c r="BO1129" i="2"/>
  <c r="EY1129" i="2" s="1"/>
  <c r="BL1129" i="2"/>
  <c r="EV1129" i="2" s="1"/>
  <c r="FF1129" i="2"/>
  <c r="AP1191" i="11" s="1"/>
  <c r="EZ1129" i="2"/>
  <c r="AJ1191" i="11" s="1"/>
  <c r="BS1129" i="2"/>
  <c r="FC1129" i="2" s="1"/>
  <c r="AM1191" i="11" s="1"/>
  <c r="BT1129" i="2"/>
  <c r="FD1129" i="2" s="1"/>
  <c r="AN1191" i="11" s="1"/>
  <c r="BQ1129" i="2"/>
  <c r="FA1129" i="2" s="1"/>
  <c r="AK1191" i="11" s="1"/>
  <c r="EX1129" i="2"/>
  <c r="AH1191" i="11" s="1"/>
  <c r="EW1129" i="2"/>
  <c r="AG1191" i="11" s="1"/>
  <c r="BU1129" i="2"/>
  <c r="FE1129" i="2" s="1"/>
  <c r="AO1191" i="11" s="1"/>
  <c r="BR1129" i="2"/>
  <c r="FB1129" i="2" s="1"/>
  <c r="BX1125" i="2"/>
  <c r="FH1125" i="2" s="1"/>
  <c r="BR1125" i="2"/>
  <c r="FB1125" i="2" s="1"/>
  <c r="EX1125" i="2"/>
  <c r="BU1125" i="2"/>
  <c r="FE1125" i="2" s="1"/>
  <c r="FG1125" i="2"/>
  <c r="BO1125" i="2"/>
  <c r="EY1125" i="2" s="1"/>
  <c r="BQ1125" i="2"/>
  <c r="FA1125" i="2" s="1"/>
  <c r="FF1125" i="2"/>
  <c r="BL1125" i="2"/>
  <c r="EV1125" i="2" s="1"/>
  <c r="EW1125" i="2"/>
  <c r="AG1187" i="11" s="1"/>
  <c r="EZ1125" i="2"/>
  <c r="BT1125" i="2"/>
  <c r="FD1125" i="2" s="1"/>
  <c r="BS1125" i="2"/>
  <c r="FC1125" i="2" s="1"/>
  <c r="BT1121" i="2"/>
  <c r="FD1121" i="2" s="1"/>
  <c r="AN1183" i="11" s="1"/>
  <c r="BQ1121" i="2"/>
  <c r="FA1121" i="2" s="1"/>
  <c r="AK1183" i="11" s="1"/>
  <c r="BS1121" i="2"/>
  <c r="FC1121" i="2" s="1"/>
  <c r="AM1183" i="11" s="1"/>
  <c r="FG1121" i="2"/>
  <c r="AQ1183" i="11" s="1"/>
  <c r="BR1121" i="2"/>
  <c r="FB1121" i="2" s="1"/>
  <c r="EW1121" i="2"/>
  <c r="AG1183" i="11" s="1"/>
  <c r="EX1121" i="2"/>
  <c r="AH1183" i="11" s="1"/>
  <c r="BX1121" i="2"/>
  <c r="FH1121" i="2" s="1"/>
  <c r="AR1183" i="11" s="1"/>
  <c r="BO1121" i="2"/>
  <c r="EY1121" i="2" s="1"/>
  <c r="BL1121" i="2"/>
  <c r="EV1121" i="2" s="1"/>
  <c r="BU1121" i="2"/>
  <c r="FE1121" i="2" s="1"/>
  <c r="AO1183" i="11" s="1"/>
  <c r="FF1121" i="2"/>
  <c r="AP1183" i="11" s="1"/>
  <c r="EZ1121" i="2"/>
  <c r="AJ1183" i="11" s="1"/>
  <c r="FF1117" i="2"/>
  <c r="BL1117" i="2"/>
  <c r="EV1117" i="2" s="1"/>
  <c r="EZ1117" i="2"/>
  <c r="BT1117" i="2"/>
  <c r="FD1117" i="2" s="1"/>
  <c r="BS1117" i="2"/>
  <c r="FC1117" i="2" s="1"/>
  <c r="EX1117" i="2"/>
  <c r="BX1117" i="2"/>
  <c r="FH1117" i="2" s="1"/>
  <c r="BR1117" i="2"/>
  <c r="FB1117" i="2" s="1"/>
  <c r="BQ1117" i="2"/>
  <c r="FA1117" i="2" s="1"/>
  <c r="BU1117" i="2"/>
  <c r="FE1117" i="2" s="1"/>
  <c r="FG1117" i="2"/>
  <c r="BO1117" i="2"/>
  <c r="EY1117" i="2" s="1"/>
  <c r="EW1117" i="2"/>
  <c r="AG1179" i="11" s="1"/>
  <c r="BX1113" i="2"/>
  <c r="FH1113" i="2" s="1"/>
  <c r="AR1175" i="11" s="1"/>
  <c r="BO1113" i="2"/>
  <c r="EY1113" i="2" s="1"/>
  <c r="EW1113" i="2"/>
  <c r="AG1175" i="11" s="1"/>
  <c r="FF1113" i="2"/>
  <c r="AP1175" i="11" s="1"/>
  <c r="BL1113" i="2"/>
  <c r="EV1113" i="2" s="1"/>
  <c r="BT1113" i="2"/>
  <c r="FD1113" i="2" s="1"/>
  <c r="AN1175" i="11" s="1"/>
  <c r="EX1113" i="2"/>
  <c r="AH1175" i="11" s="1"/>
  <c r="BS1113" i="2"/>
  <c r="FC1113" i="2" s="1"/>
  <c r="AM1175" i="11" s="1"/>
  <c r="BR1113" i="2"/>
  <c r="FB1113" i="2" s="1"/>
  <c r="BQ1113" i="2"/>
  <c r="FA1113" i="2" s="1"/>
  <c r="AK1175" i="11" s="1"/>
  <c r="FG1113" i="2"/>
  <c r="AQ1175" i="11" s="1"/>
  <c r="BU1113" i="2"/>
  <c r="FE1113" i="2" s="1"/>
  <c r="AO1175" i="11" s="1"/>
  <c r="BX1109" i="2"/>
  <c r="FH1109" i="2" s="1"/>
  <c r="BR1109" i="2"/>
  <c r="FB1109" i="2" s="1"/>
  <c r="EW1109" i="2"/>
  <c r="AG1171" i="11" s="1"/>
  <c r="EX1109" i="2"/>
  <c r="FG1109" i="2"/>
  <c r="BO1109" i="2"/>
  <c r="EY1109" i="2" s="1"/>
  <c r="EZ1109" i="2"/>
  <c r="FF1109" i="2"/>
  <c r="BL1109" i="2"/>
  <c r="EV1109" i="2" s="1"/>
  <c r="BU1109" i="2"/>
  <c r="FE1109" i="2" s="1"/>
  <c r="BQ1109" i="2"/>
  <c r="FA1109" i="2" s="1"/>
  <c r="BS1109" i="2"/>
  <c r="FC1109" i="2" s="1"/>
  <c r="BT1109" i="2"/>
  <c r="FD1109" i="2" s="1"/>
  <c r="BT1105" i="2"/>
  <c r="FD1105" i="2" s="1"/>
  <c r="AN1167" i="11" s="1"/>
  <c r="BS1105" i="2"/>
  <c r="FC1105" i="2" s="1"/>
  <c r="AM1167" i="11" s="1"/>
  <c r="EX1105" i="2"/>
  <c r="AH1167" i="11" s="1"/>
  <c r="FG1105" i="2"/>
  <c r="AQ1167" i="11" s="1"/>
  <c r="BR1105" i="2"/>
  <c r="FB1105" i="2" s="1"/>
  <c r="BQ1105" i="2"/>
  <c r="FA1105" i="2" s="1"/>
  <c r="AK1167" i="11" s="1"/>
  <c r="BU1105" i="2"/>
  <c r="FE1105" i="2" s="1"/>
  <c r="AO1167" i="11" s="1"/>
  <c r="BX1105" i="2"/>
  <c r="FH1105" i="2" s="1"/>
  <c r="AR1167" i="11" s="1"/>
  <c r="BO1105" i="2"/>
  <c r="EY1105" i="2" s="1"/>
  <c r="EW1105" i="2"/>
  <c r="AG1167" i="11" s="1"/>
  <c r="BL1105" i="2"/>
  <c r="EV1105" i="2" s="1"/>
  <c r="EZ1105" i="2"/>
  <c r="AJ1167" i="11" s="1"/>
  <c r="FF1105" i="2"/>
  <c r="AP1167" i="11" s="1"/>
  <c r="FF1101" i="2"/>
  <c r="BL1101" i="2"/>
  <c r="EV1101" i="2" s="1"/>
  <c r="EZ1101" i="2"/>
  <c r="BT1101" i="2"/>
  <c r="FD1101" i="2" s="1"/>
  <c r="BS1101" i="2"/>
  <c r="FC1101" i="2" s="1"/>
  <c r="BU1101" i="2"/>
  <c r="FE1101" i="2" s="1"/>
  <c r="BX1101" i="2"/>
  <c r="FH1101" i="2" s="1"/>
  <c r="BR1101" i="2"/>
  <c r="FB1101" i="2" s="1"/>
  <c r="BQ1101" i="2"/>
  <c r="FA1101" i="2" s="1"/>
  <c r="EX1101" i="2"/>
  <c r="FG1101" i="2"/>
  <c r="EW1101" i="2"/>
  <c r="AG1163" i="11" s="1"/>
  <c r="BO1101" i="2"/>
  <c r="EY1101" i="2" s="1"/>
  <c r="BX1097" i="2"/>
  <c r="FH1097" i="2" s="1"/>
  <c r="AR1159" i="11" s="1"/>
  <c r="BO1097" i="2"/>
  <c r="EY1097" i="2" s="1"/>
  <c r="EW1097" i="2"/>
  <c r="AG1159" i="11" s="1"/>
  <c r="FF1097" i="2"/>
  <c r="AP1159" i="11" s="1"/>
  <c r="EZ1097" i="2"/>
  <c r="AJ1159" i="11" s="1"/>
  <c r="BL1097" i="2"/>
  <c r="EV1097" i="2" s="1"/>
  <c r="BT1097" i="2"/>
  <c r="FD1097" i="2" s="1"/>
  <c r="AN1159" i="11" s="1"/>
  <c r="EX1097" i="2"/>
  <c r="AH1159" i="11" s="1"/>
  <c r="BU1097" i="2"/>
  <c r="FE1097" i="2" s="1"/>
  <c r="AO1159" i="11" s="1"/>
  <c r="FG1097" i="2"/>
  <c r="AQ1159" i="11" s="1"/>
  <c r="BR1097" i="2"/>
  <c r="FB1097" i="2" s="1"/>
  <c r="BQ1097" i="2"/>
  <c r="FA1097" i="2" s="1"/>
  <c r="AK1159" i="11" s="1"/>
  <c r="BS1097" i="2"/>
  <c r="FC1097" i="2" s="1"/>
  <c r="AM1159" i="11" s="1"/>
  <c r="BX1093" i="2"/>
  <c r="FH1093" i="2" s="1"/>
  <c r="BR1093" i="2"/>
  <c r="FB1093" i="2" s="1"/>
  <c r="EW1093" i="2"/>
  <c r="AG1155" i="11" s="1"/>
  <c r="BU1093" i="2"/>
  <c r="FE1093" i="2" s="1"/>
  <c r="FG1093" i="2"/>
  <c r="BO1093" i="2"/>
  <c r="EY1093" i="2" s="1"/>
  <c r="EZ1093" i="2"/>
  <c r="FF1093" i="2"/>
  <c r="BL1093" i="2"/>
  <c r="EV1093" i="2" s="1"/>
  <c r="BS1093" i="2"/>
  <c r="FC1093" i="2" s="1"/>
  <c r="BT1093" i="2"/>
  <c r="FD1093" i="2" s="1"/>
  <c r="BQ1093" i="2"/>
  <c r="FA1093" i="2" s="1"/>
  <c r="EX1093" i="2"/>
  <c r="BT1089" i="2"/>
  <c r="FD1089" i="2" s="1"/>
  <c r="AN1151" i="11" s="1"/>
  <c r="BS1089" i="2"/>
  <c r="FC1089" i="2" s="1"/>
  <c r="AM1151" i="11" s="1"/>
  <c r="BU1089" i="2"/>
  <c r="FE1089" i="2" s="1"/>
  <c r="AO1151" i="11" s="1"/>
  <c r="FG1089" i="2"/>
  <c r="AQ1151" i="11" s="1"/>
  <c r="BR1089" i="2"/>
  <c r="FB1089" i="2" s="1"/>
  <c r="BQ1089" i="2"/>
  <c r="FA1089" i="2" s="1"/>
  <c r="AK1151" i="11" s="1"/>
  <c r="EX1089" i="2"/>
  <c r="AH1151" i="11" s="1"/>
  <c r="BX1089" i="2"/>
  <c r="FH1089" i="2" s="1"/>
  <c r="AR1151" i="11" s="1"/>
  <c r="BO1089" i="2"/>
  <c r="EY1089" i="2" s="1"/>
  <c r="EW1089" i="2"/>
  <c r="AG1151" i="11" s="1"/>
  <c r="EZ1089" i="2"/>
  <c r="AJ1151" i="11" s="1"/>
  <c r="FF1089" i="2"/>
  <c r="AP1151" i="11" s="1"/>
  <c r="BL1089" i="2"/>
  <c r="EV1089" i="2" s="1"/>
  <c r="FF1085" i="2"/>
  <c r="BL1085" i="2"/>
  <c r="EV1085" i="2" s="1"/>
  <c r="EZ1085" i="2"/>
  <c r="BT1085" i="2"/>
  <c r="FD1085" i="2" s="1"/>
  <c r="EX1085" i="2"/>
  <c r="BU1085" i="2"/>
  <c r="FE1085" i="2" s="1"/>
  <c r="BX1085" i="2"/>
  <c r="FH1085" i="2" s="1"/>
  <c r="BR1085" i="2"/>
  <c r="FB1085" i="2" s="1"/>
  <c r="BQ1085" i="2"/>
  <c r="FA1085" i="2" s="1"/>
  <c r="BS1085" i="2"/>
  <c r="FC1085" i="2" s="1"/>
  <c r="EW1085" i="2"/>
  <c r="AG1147" i="11" s="1"/>
  <c r="BO1085" i="2"/>
  <c r="EY1085" i="2" s="1"/>
  <c r="FG1085" i="2"/>
  <c r="BX1081" i="2"/>
  <c r="FH1081" i="2" s="1"/>
  <c r="AR1143" i="11" s="1"/>
  <c r="BO1081" i="2"/>
  <c r="EY1081" i="2" s="1"/>
  <c r="BL1081" i="2"/>
  <c r="EV1081" i="2" s="1"/>
  <c r="FF1081" i="2"/>
  <c r="AP1143" i="11" s="1"/>
  <c r="EZ1081" i="2"/>
  <c r="AJ1143" i="11" s="1"/>
  <c r="BS1081" i="2"/>
  <c r="FC1081" i="2" s="1"/>
  <c r="AM1143" i="11" s="1"/>
  <c r="BT1081" i="2"/>
  <c r="FD1081" i="2" s="1"/>
  <c r="AN1143" i="11" s="1"/>
  <c r="BQ1081" i="2"/>
  <c r="FA1081" i="2" s="1"/>
  <c r="AK1143" i="11" s="1"/>
  <c r="EX1081" i="2"/>
  <c r="AH1143" i="11" s="1"/>
  <c r="BU1081" i="2"/>
  <c r="FE1081" i="2" s="1"/>
  <c r="AO1143" i="11" s="1"/>
  <c r="BR1081" i="2"/>
  <c r="FB1081" i="2" s="1"/>
  <c r="EW1081" i="2"/>
  <c r="AG1143" i="11" s="1"/>
  <c r="BX1077" i="2"/>
  <c r="FH1077" i="2" s="1"/>
  <c r="BR1077" i="2"/>
  <c r="FB1077" i="2" s="1"/>
  <c r="EW1077" i="2"/>
  <c r="AG1139" i="11" s="1"/>
  <c r="EX1077" i="2"/>
  <c r="FG1077" i="2"/>
  <c r="BO1077" i="2"/>
  <c r="EY1077" i="2" s="1"/>
  <c r="EZ1077" i="2"/>
  <c r="FF1077" i="2"/>
  <c r="BL1077" i="2"/>
  <c r="EV1077" i="2" s="1"/>
  <c r="BU1077" i="2"/>
  <c r="FE1077" i="2" s="1"/>
  <c r="BS1077" i="2"/>
  <c r="FC1077" i="2" s="1"/>
  <c r="BT1077" i="2"/>
  <c r="FD1077" i="2" s="1"/>
  <c r="BQ1077" i="2"/>
  <c r="FA1077" i="2" s="1"/>
  <c r="BT1073" i="2"/>
  <c r="FD1073" i="2" s="1"/>
  <c r="AN1135" i="11" s="1"/>
  <c r="BS1073" i="2"/>
  <c r="FC1073" i="2" s="1"/>
  <c r="AM1135" i="11" s="1"/>
  <c r="BL1073" i="2"/>
  <c r="EV1073" i="2" s="1"/>
  <c r="FG1073" i="2"/>
  <c r="AQ1135" i="11" s="1"/>
  <c r="BR1073" i="2"/>
  <c r="FB1073" i="2" s="1"/>
  <c r="EX1073" i="2"/>
  <c r="AH1135" i="11" s="1"/>
  <c r="BU1073" i="2"/>
  <c r="FE1073" i="2" s="1"/>
  <c r="AO1135" i="11" s="1"/>
  <c r="BX1073" i="2"/>
  <c r="FH1073" i="2" s="1"/>
  <c r="AR1135" i="11" s="1"/>
  <c r="BO1073" i="2"/>
  <c r="EY1073" i="2" s="1"/>
  <c r="BQ1073" i="2"/>
  <c r="FA1073" i="2" s="1"/>
  <c r="AK1135" i="11" s="1"/>
  <c r="FF1073" i="2"/>
  <c r="AP1135" i="11" s="1"/>
  <c r="EZ1073" i="2"/>
  <c r="AJ1135" i="11" s="1"/>
  <c r="EW1073" i="2"/>
  <c r="AG1135" i="11" s="1"/>
  <c r="FF1069" i="2"/>
  <c r="EZ1069" i="2"/>
  <c r="EX1069" i="2"/>
  <c r="BT1069" i="2"/>
  <c r="FD1069" i="2" s="1"/>
  <c r="BL1069" i="2"/>
  <c r="EV1069" i="2" s="1"/>
  <c r="BU1069" i="2"/>
  <c r="FE1069" i="2" s="1"/>
  <c r="BX1069" i="2"/>
  <c r="FH1069" i="2" s="1"/>
  <c r="BR1069" i="2"/>
  <c r="FB1069" i="2" s="1"/>
  <c r="BQ1069" i="2"/>
  <c r="FA1069" i="2" s="1"/>
  <c r="BS1069" i="2"/>
  <c r="FC1069" i="2" s="1"/>
  <c r="BO1069" i="2"/>
  <c r="EY1069" i="2" s="1"/>
  <c r="EW1069" i="2"/>
  <c r="AG1131" i="11" s="1"/>
  <c r="FG1069" i="2"/>
  <c r="BX1065" i="2"/>
  <c r="FH1065" i="2" s="1"/>
  <c r="AR1127" i="11" s="1"/>
  <c r="BO1065" i="2"/>
  <c r="EY1065" i="2" s="1"/>
  <c r="BL1065" i="2"/>
  <c r="EV1065" i="2" s="1"/>
  <c r="FF1065" i="2"/>
  <c r="AP1127" i="11" s="1"/>
  <c r="BQ1065" i="2"/>
  <c r="FA1065" i="2" s="1"/>
  <c r="AK1127" i="11" s="1"/>
  <c r="BS1065" i="2"/>
  <c r="FC1065" i="2" s="1"/>
  <c r="AM1127" i="11" s="1"/>
  <c r="BT1065" i="2"/>
  <c r="FD1065" i="2" s="1"/>
  <c r="AN1127" i="11" s="1"/>
  <c r="EW1065" i="2"/>
  <c r="AG1127" i="11" s="1"/>
  <c r="BU1065" i="2"/>
  <c r="FE1065" i="2" s="1"/>
  <c r="AO1127" i="11" s="1"/>
  <c r="EZ1065" i="2"/>
  <c r="AJ1127" i="11" s="1"/>
  <c r="EX1065" i="2"/>
  <c r="AH1127" i="11" s="1"/>
  <c r="FG1065" i="2"/>
  <c r="AQ1127" i="11" s="1"/>
  <c r="BR1065" i="2"/>
  <c r="FB1065" i="2" s="1"/>
  <c r="BX1061" i="2"/>
  <c r="FH1061" i="2" s="1"/>
  <c r="BR1061" i="2"/>
  <c r="FB1061" i="2" s="1"/>
  <c r="BS1061" i="2"/>
  <c r="FC1061" i="2" s="1"/>
  <c r="BU1061" i="2"/>
  <c r="FE1061" i="2" s="1"/>
  <c r="FG1061" i="2"/>
  <c r="BO1061" i="2"/>
  <c r="EY1061" i="2" s="1"/>
  <c r="EX1061" i="2"/>
  <c r="FF1061" i="2"/>
  <c r="EZ1061" i="2"/>
  <c r="BQ1061" i="2"/>
  <c r="FA1061" i="2" s="1"/>
  <c r="EW1061" i="2"/>
  <c r="AG1123" i="11" s="1"/>
  <c r="BL1061" i="2"/>
  <c r="EV1061" i="2" s="1"/>
  <c r="BT1061" i="2"/>
  <c r="FD1061" i="2" s="1"/>
  <c r="BT1057" i="2"/>
  <c r="FD1057" i="2" s="1"/>
  <c r="AN1119" i="11" s="1"/>
  <c r="EW1057" i="2"/>
  <c r="AG1119" i="11" s="1"/>
  <c r="BU1057" i="2"/>
  <c r="FE1057" i="2" s="1"/>
  <c r="AO1119" i="11" s="1"/>
  <c r="FG1057" i="2"/>
  <c r="AQ1119" i="11" s="1"/>
  <c r="BR1057" i="2"/>
  <c r="FB1057" i="2" s="1"/>
  <c r="EZ1057" i="2"/>
  <c r="AJ1119" i="11" s="1"/>
  <c r="BS1057" i="2"/>
  <c r="FC1057" i="2" s="1"/>
  <c r="AM1119" i="11" s="1"/>
  <c r="FF1057" i="2"/>
  <c r="AP1119" i="11" s="1"/>
  <c r="BO1057" i="2"/>
  <c r="EY1057" i="2" s="1"/>
  <c r="BL1057" i="2"/>
  <c r="EV1057" i="2" s="1"/>
  <c r="BX1057" i="2"/>
  <c r="FH1057" i="2" s="1"/>
  <c r="AR1119" i="11" s="1"/>
  <c r="EX1057" i="2"/>
  <c r="AH1119" i="11" s="1"/>
  <c r="BQ1057" i="2"/>
  <c r="FA1057" i="2" s="1"/>
  <c r="AK1119" i="11" s="1"/>
  <c r="FF1053" i="2"/>
  <c r="EZ1053" i="2"/>
  <c r="BS1053" i="2"/>
  <c r="FC1053" i="2" s="1"/>
  <c r="BT1053" i="2"/>
  <c r="FD1053" i="2" s="1"/>
  <c r="BL1053" i="2"/>
  <c r="EV1053" i="2" s="1"/>
  <c r="BU1053" i="2"/>
  <c r="FE1053" i="2" s="1"/>
  <c r="BX1053" i="2"/>
  <c r="FH1053" i="2" s="1"/>
  <c r="BR1053" i="2"/>
  <c r="FB1053" i="2" s="1"/>
  <c r="BQ1053" i="2"/>
  <c r="FA1053" i="2" s="1"/>
  <c r="EX1053" i="2"/>
  <c r="FG1053" i="2"/>
  <c r="BO1053" i="2"/>
  <c r="EY1053" i="2" s="1"/>
  <c r="EW1053" i="2"/>
  <c r="AG1115" i="11" s="1"/>
  <c r="BX1049" i="2"/>
  <c r="FH1049" i="2" s="1"/>
  <c r="AR1111" i="11" s="1"/>
  <c r="BO1049" i="2"/>
  <c r="EY1049" i="2" s="1"/>
  <c r="EW1049" i="2"/>
  <c r="AG1111" i="11" s="1"/>
  <c r="FF1049" i="2"/>
  <c r="AP1111" i="11" s="1"/>
  <c r="BL1049" i="2"/>
  <c r="EV1049" i="2" s="1"/>
  <c r="BT1049" i="2"/>
  <c r="FD1049" i="2" s="1"/>
  <c r="AN1111" i="11" s="1"/>
  <c r="EX1049" i="2"/>
  <c r="AH1111" i="11" s="1"/>
  <c r="BU1049" i="2"/>
  <c r="FE1049" i="2" s="1"/>
  <c r="AO1111" i="11" s="1"/>
  <c r="BR1049" i="2"/>
  <c r="FB1049" i="2" s="1"/>
  <c r="BQ1049" i="2"/>
  <c r="FA1049" i="2" s="1"/>
  <c r="AK1111" i="11" s="1"/>
  <c r="BS1049" i="2"/>
  <c r="FC1049" i="2" s="1"/>
  <c r="AM1111" i="11" s="1"/>
  <c r="FG1049" i="2"/>
  <c r="AQ1111" i="11" s="1"/>
  <c r="BX1045" i="2"/>
  <c r="FH1045" i="2" s="1"/>
  <c r="BR1045" i="2"/>
  <c r="FB1045" i="2" s="1"/>
  <c r="BQ1045" i="2"/>
  <c r="FA1045" i="2" s="1"/>
  <c r="BU1045" i="2"/>
  <c r="FE1045" i="2" s="1"/>
  <c r="FG1045" i="2"/>
  <c r="BO1045" i="2"/>
  <c r="EY1045" i="2" s="1"/>
  <c r="EW1045" i="2"/>
  <c r="AG1107" i="11" s="1"/>
  <c r="FF1045" i="2"/>
  <c r="BL1045" i="2"/>
  <c r="EV1045" i="2" s="1"/>
  <c r="EZ1045" i="2"/>
  <c r="BS1045" i="2"/>
  <c r="FC1045" i="2" s="1"/>
  <c r="EX1045" i="2"/>
  <c r="BT1045" i="2"/>
  <c r="FD1045" i="2" s="1"/>
  <c r="BT1041" i="2"/>
  <c r="FD1041" i="2" s="1"/>
  <c r="AN1103" i="11" s="1"/>
  <c r="BQ1041" i="2"/>
  <c r="FA1041" i="2" s="1"/>
  <c r="AK1103" i="11" s="1"/>
  <c r="BU1041" i="2"/>
  <c r="FE1041" i="2" s="1"/>
  <c r="AO1103" i="11" s="1"/>
  <c r="FG1041" i="2"/>
  <c r="AQ1103" i="11" s="1"/>
  <c r="BR1041" i="2"/>
  <c r="FB1041" i="2" s="1"/>
  <c r="EW1041" i="2"/>
  <c r="AG1103" i="11" s="1"/>
  <c r="EX1041" i="2"/>
  <c r="AH1103" i="11" s="1"/>
  <c r="FF1041" i="2"/>
  <c r="AP1103" i="11" s="1"/>
  <c r="BO1041" i="2"/>
  <c r="EY1041" i="2" s="1"/>
  <c r="BL1041" i="2"/>
  <c r="EV1041" i="2" s="1"/>
  <c r="BS1041" i="2"/>
  <c r="FC1041" i="2" s="1"/>
  <c r="AM1103" i="11" s="1"/>
  <c r="EZ1041" i="2"/>
  <c r="AJ1103" i="11" s="1"/>
  <c r="BX1041" i="2"/>
  <c r="FH1041" i="2" s="1"/>
  <c r="AR1103" i="11" s="1"/>
  <c r="FF1037" i="2"/>
  <c r="BL1037" i="2"/>
  <c r="EV1037" i="2" s="1"/>
  <c r="EZ1037" i="2"/>
  <c r="BT1037" i="2"/>
  <c r="FD1037" i="2" s="1"/>
  <c r="EX1037" i="2"/>
  <c r="BU1037" i="2"/>
  <c r="FE1037" i="2" s="1"/>
  <c r="BX1037" i="2"/>
  <c r="FH1037" i="2" s="1"/>
  <c r="BR1037" i="2"/>
  <c r="FB1037" i="2" s="1"/>
  <c r="BQ1037" i="2"/>
  <c r="FA1037" i="2" s="1"/>
  <c r="BS1037" i="2"/>
  <c r="FC1037" i="2" s="1"/>
  <c r="FG1037" i="2"/>
  <c r="BO1037" i="2"/>
  <c r="EY1037" i="2" s="1"/>
  <c r="EW1037" i="2"/>
  <c r="AG1099" i="11" s="1"/>
  <c r="BX1033" i="2"/>
  <c r="FH1033" i="2" s="1"/>
  <c r="AR1095" i="11" s="1"/>
  <c r="BO1033" i="2"/>
  <c r="EY1033" i="2" s="1"/>
  <c r="EW1033" i="2"/>
  <c r="AG1095" i="11" s="1"/>
  <c r="FF1033" i="2"/>
  <c r="AP1095" i="11" s="1"/>
  <c r="EZ1033" i="2"/>
  <c r="AJ1095" i="11" s="1"/>
  <c r="BL1033" i="2"/>
  <c r="EV1033" i="2" s="1"/>
  <c r="BT1033" i="2"/>
  <c r="FD1033" i="2" s="1"/>
  <c r="AN1095" i="11" s="1"/>
  <c r="BS1033" i="2"/>
  <c r="FC1033" i="2" s="1"/>
  <c r="AM1095" i="11" s="1"/>
  <c r="EX1033" i="2"/>
  <c r="AH1095" i="11" s="1"/>
  <c r="FG1033" i="2"/>
  <c r="AQ1095" i="11" s="1"/>
  <c r="BU1033" i="2"/>
  <c r="FE1033" i="2" s="1"/>
  <c r="AO1095" i="11" s="1"/>
  <c r="BR1033" i="2"/>
  <c r="FB1033" i="2" s="1"/>
  <c r="BQ1033" i="2"/>
  <c r="FA1033" i="2" s="1"/>
  <c r="AK1095" i="11" s="1"/>
  <c r="BX1029" i="2"/>
  <c r="FH1029" i="2" s="1"/>
  <c r="BR1029" i="2"/>
  <c r="FB1029" i="2" s="1"/>
  <c r="EW1029" i="2"/>
  <c r="AG1091" i="11" s="1"/>
  <c r="EX1029" i="2"/>
  <c r="FG1029" i="2"/>
  <c r="BO1029" i="2"/>
  <c r="EY1029" i="2" s="1"/>
  <c r="EZ1029" i="2"/>
  <c r="FF1029" i="2"/>
  <c r="BL1029" i="2"/>
  <c r="EV1029" i="2" s="1"/>
  <c r="BS1029" i="2"/>
  <c r="FC1029" i="2" s="1"/>
  <c r="BT1029" i="2"/>
  <c r="FD1029" i="2" s="1"/>
  <c r="BQ1029" i="2"/>
  <c r="FA1029" i="2" s="1"/>
  <c r="BU1029" i="2"/>
  <c r="FE1029" i="2" s="1"/>
  <c r="BT1025" i="2"/>
  <c r="FD1025" i="2" s="1"/>
  <c r="EX1025" i="2"/>
  <c r="AH1087" i="11" s="1"/>
  <c r="BU1025" i="2"/>
  <c r="FE1025" i="2" s="1"/>
  <c r="AO1087" i="11" s="1"/>
  <c r="FG1025" i="2"/>
  <c r="AQ1087" i="11" s="1"/>
  <c r="BR1025" i="2"/>
  <c r="FB1025" i="2" s="1"/>
  <c r="BQ1025" i="2"/>
  <c r="FA1025" i="2" s="1"/>
  <c r="AK1087" i="11" s="1"/>
  <c r="BS1025" i="2"/>
  <c r="FC1025" i="2" s="1"/>
  <c r="AM1087" i="11" s="1"/>
  <c r="FF1025" i="2"/>
  <c r="AP1087" i="11" s="1"/>
  <c r="BO1025" i="2"/>
  <c r="EY1025" i="2" s="1"/>
  <c r="EW1025" i="2"/>
  <c r="AG1087" i="11" s="1"/>
  <c r="EZ1025" i="2"/>
  <c r="AJ1087" i="11" s="1"/>
  <c r="BL1025" i="2"/>
  <c r="EV1025" i="2" s="1"/>
  <c r="BX1025" i="2"/>
  <c r="FH1025" i="2" s="1"/>
  <c r="AR1087" i="11" s="1"/>
  <c r="FF1021" i="2"/>
  <c r="BL1021" i="2"/>
  <c r="EV1021" i="2" s="1"/>
  <c r="EZ1021" i="2"/>
  <c r="BT1021" i="2"/>
  <c r="FD1021" i="2" s="1"/>
  <c r="BS1021" i="2"/>
  <c r="FC1021" i="2" s="1"/>
  <c r="EX1021" i="2"/>
  <c r="BX1021" i="2"/>
  <c r="FH1021" i="2" s="1"/>
  <c r="BR1021" i="2"/>
  <c r="FB1021" i="2" s="1"/>
  <c r="BQ1021" i="2"/>
  <c r="FA1021" i="2" s="1"/>
  <c r="BU1021" i="2"/>
  <c r="FE1021" i="2" s="1"/>
  <c r="EW1021" i="2"/>
  <c r="AG1083" i="11" s="1"/>
  <c r="FG1021" i="2"/>
  <c r="BO1021" i="2"/>
  <c r="EY1021" i="2" s="1"/>
  <c r="BX1017" i="2"/>
  <c r="FH1017" i="2" s="1"/>
  <c r="AR1079" i="11" s="1"/>
  <c r="BO1017" i="2"/>
  <c r="EY1017" i="2" s="1"/>
  <c r="BL1017" i="2"/>
  <c r="EV1017" i="2" s="1"/>
  <c r="FF1017" i="2"/>
  <c r="BS1017" i="2"/>
  <c r="FC1017" i="2" s="1"/>
  <c r="AM1079" i="11" s="1"/>
  <c r="BT1017" i="2"/>
  <c r="FD1017" i="2" s="1"/>
  <c r="BQ1017" i="2"/>
  <c r="FA1017" i="2" s="1"/>
  <c r="BU1017" i="2"/>
  <c r="FE1017" i="2" s="1"/>
  <c r="AO1079" i="11" s="1"/>
  <c r="EX1017" i="2"/>
  <c r="AH1079" i="11" s="1"/>
  <c r="EW1017" i="2"/>
  <c r="AG1079" i="11" s="1"/>
  <c r="FG1017" i="2"/>
  <c r="AQ1079" i="11" s="1"/>
  <c r="BR1017" i="2"/>
  <c r="FB1017" i="2" s="1"/>
  <c r="BX1013" i="2"/>
  <c r="FH1013" i="2" s="1"/>
  <c r="BR1013" i="2"/>
  <c r="FB1013" i="2" s="1"/>
  <c r="BQ1013" i="2"/>
  <c r="FA1013" i="2" s="1"/>
  <c r="BS1013" i="2"/>
  <c r="FC1013" i="2" s="1"/>
  <c r="FG1013" i="2"/>
  <c r="BO1013" i="2"/>
  <c r="EY1013" i="2" s="1"/>
  <c r="EW1013" i="2"/>
  <c r="AG1075" i="11" s="1"/>
  <c r="FF1013" i="2"/>
  <c r="BL1013" i="2"/>
  <c r="EV1013" i="2" s="1"/>
  <c r="EZ1013" i="2"/>
  <c r="BT1013" i="2"/>
  <c r="FD1013" i="2" s="1"/>
  <c r="BU1013" i="2"/>
  <c r="FE1013" i="2" s="1"/>
  <c r="EX1013" i="2"/>
  <c r="BT1009" i="2"/>
  <c r="FD1009" i="2" s="1"/>
  <c r="BQ1009" i="2"/>
  <c r="FA1009" i="2" s="1"/>
  <c r="AK1071" i="11" s="1"/>
  <c r="EX1009" i="2"/>
  <c r="AH1071" i="11" s="1"/>
  <c r="FG1009" i="2"/>
  <c r="AQ1071" i="11" s="1"/>
  <c r="BR1009" i="2"/>
  <c r="FB1009" i="2" s="1"/>
  <c r="EW1009" i="2"/>
  <c r="AG1071" i="11" s="1"/>
  <c r="BU1009" i="2"/>
  <c r="FE1009" i="2" s="1"/>
  <c r="AO1071" i="11" s="1"/>
  <c r="FF1009" i="2"/>
  <c r="BO1009" i="2"/>
  <c r="EY1009" i="2" s="1"/>
  <c r="BL1009" i="2"/>
  <c r="EV1009" i="2" s="1"/>
  <c r="BX1009" i="2"/>
  <c r="FH1009" i="2" s="1"/>
  <c r="AR1071" i="11" s="1"/>
  <c r="EZ1009" i="2"/>
  <c r="AJ1071" i="11" s="1"/>
  <c r="BS1009" i="2"/>
  <c r="FC1009" i="2" s="1"/>
  <c r="AM1071" i="11" s="1"/>
  <c r="FF1005" i="2"/>
  <c r="BL1005" i="2"/>
  <c r="EV1005" i="2" s="1"/>
  <c r="EZ1005" i="2"/>
  <c r="BT1005" i="2"/>
  <c r="FD1005" i="2" s="1"/>
  <c r="BS1005" i="2"/>
  <c r="FC1005" i="2" s="1"/>
  <c r="BU1005" i="2"/>
  <c r="FE1005" i="2" s="1"/>
  <c r="BX1005" i="2"/>
  <c r="FH1005" i="2" s="1"/>
  <c r="BR1005" i="2"/>
  <c r="FB1005" i="2" s="1"/>
  <c r="BQ1005" i="2"/>
  <c r="FA1005" i="2" s="1"/>
  <c r="EX1005" i="2"/>
  <c r="BO1005" i="2"/>
  <c r="EY1005" i="2" s="1"/>
  <c r="EW1005" i="2"/>
  <c r="AG1067" i="11" s="1"/>
  <c r="FG1005" i="2"/>
  <c r="BX1001" i="2"/>
  <c r="FH1001" i="2" s="1"/>
  <c r="AR1063" i="11" s="1"/>
  <c r="BO1001" i="2"/>
  <c r="EY1001" i="2" s="1"/>
  <c r="EW1001" i="2"/>
  <c r="AG1063" i="11" s="1"/>
  <c r="FF1001" i="2"/>
  <c r="BL1001" i="2"/>
  <c r="EV1001" i="2" s="1"/>
  <c r="BT1001" i="2"/>
  <c r="FD1001" i="2" s="1"/>
  <c r="EX1001" i="2"/>
  <c r="AH1063" i="11" s="1"/>
  <c r="BU1001" i="2"/>
  <c r="FE1001" i="2" s="1"/>
  <c r="AO1063" i="11" s="1"/>
  <c r="BQ1001" i="2"/>
  <c r="FA1001" i="2" s="1"/>
  <c r="BR1001" i="2"/>
  <c r="FB1001" i="2" s="1"/>
  <c r="BS1001" i="2"/>
  <c r="FC1001" i="2" s="1"/>
  <c r="AM1063" i="11" s="1"/>
  <c r="FG1001" i="2"/>
  <c r="AQ1063" i="11" s="1"/>
  <c r="BX997" i="2"/>
  <c r="FH997" i="2" s="1"/>
  <c r="BR997" i="2"/>
  <c r="FB997" i="2" s="1"/>
  <c r="EW997" i="2"/>
  <c r="AG1059" i="11" s="1"/>
  <c r="BU997" i="2"/>
  <c r="FE997" i="2" s="1"/>
  <c r="FG997" i="2"/>
  <c r="BO997" i="2"/>
  <c r="EY997" i="2" s="1"/>
  <c r="EZ997" i="2"/>
  <c r="FF997" i="2"/>
  <c r="BL997" i="2"/>
  <c r="EV997" i="2" s="1"/>
  <c r="BS997" i="2"/>
  <c r="FC997" i="2" s="1"/>
  <c r="EX997" i="2"/>
  <c r="BQ997" i="2"/>
  <c r="FA997" i="2" s="1"/>
  <c r="BT997" i="2"/>
  <c r="FD997" i="2" s="1"/>
  <c r="BT993" i="2"/>
  <c r="FD993" i="2" s="1"/>
  <c r="EW993" i="2"/>
  <c r="AG1055" i="11" s="1"/>
  <c r="BS993" i="2"/>
  <c r="FC993" i="2" s="1"/>
  <c r="AM1055" i="11" s="1"/>
  <c r="FG993" i="2"/>
  <c r="AQ1055" i="11" s="1"/>
  <c r="BR993" i="2"/>
  <c r="FB993" i="2" s="1"/>
  <c r="EX993" i="2"/>
  <c r="AH1055" i="11" s="1"/>
  <c r="FF993" i="2"/>
  <c r="AP1055" i="11" s="1"/>
  <c r="BO993" i="2"/>
  <c r="EY993" i="2" s="1"/>
  <c r="BL993" i="2"/>
  <c r="EV993" i="2" s="1"/>
  <c r="BX993" i="2"/>
  <c r="FH993" i="2" s="1"/>
  <c r="AR1055" i="11" s="1"/>
  <c r="BQ993" i="2"/>
  <c r="FA993" i="2" s="1"/>
  <c r="AK1055" i="11" s="1"/>
  <c r="BU993" i="2"/>
  <c r="FE993" i="2" s="1"/>
  <c r="AO1055" i="11" s="1"/>
  <c r="FF989" i="2"/>
  <c r="EZ989" i="2"/>
  <c r="BQ989" i="2"/>
  <c r="FA989" i="2" s="1"/>
  <c r="BT989" i="2"/>
  <c r="FD989" i="2" s="1"/>
  <c r="BL989" i="2"/>
  <c r="EV989" i="2" s="1"/>
  <c r="EW989" i="2"/>
  <c r="AG1051" i="11" s="1"/>
  <c r="BX989" i="2"/>
  <c r="FH989" i="2" s="1"/>
  <c r="BR989" i="2"/>
  <c r="FB989" i="2" s="1"/>
  <c r="BS989" i="2"/>
  <c r="FC989" i="2" s="1"/>
  <c r="BU989" i="2"/>
  <c r="FE989" i="2" s="1"/>
  <c r="FG989" i="2"/>
  <c r="BO989" i="2"/>
  <c r="EY989" i="2" s="1"/>
  <c r="EX989" i="2"/>
  <c r="BX985" i="2"/>
  <c r="FH985" i="2" s="1"/>
  <c r="AR1047" i="11" s="1"/>
  <c r="BO985" i="2"/>
  <c r="EY985" i="2" s="1"/>
  <c r="BL985" i="2"/>
  <c r="EV985" i="2" s="1"/>
  <c r="FF985" i="2"/>
  <c r="AP1047" i="11" s="1"/>
  <c r="BQ985" i="2"/>
  <c r="FA985" i="2" s="1"/>
  <c r="AK1047" i="11" s="1"/>
  <c r="EX985" i="2"/>
  <c r="AH1047" i="11" s="1"/>
  <c r="BT985" i="2"/>
  <c r="FD985" i="2" s="1"/>
  <c r="EW985" i="2"/>
  <c r="AG1047" i="11" s="1"/>
  <c r="BU985" i="2"/>
  <c r="FE985" i="2" s="1"/>
  <c r="AO1047" i="11" s="1"/>
  <c r="BR985" i="2"/>
  <c r="FB985" i="2" s="1"/>
  <c r="FG985" i="2"/>
  <c r="AQ1047" i="11" s="1"/>
  <c r="EZ985" i="2"/>
  <c r="AJ1047" i="11" s="1"/>
  <c r="BS985" i="2"/>
  <c r="FC985" i="2" s="1"/>
  <c r="AM1047" i="11" s="1"/>
  <c r="BX981" i="2"/>
  <c r="FH981" i="2" s="1"/>
  <c r="BR981" i="2"/>
  <c r="FB981" i="2" s="1"/>
  <c r="BQ981" i="2"/>
  <c r="FA981" i="2" s="1"/>
  <c r="EX981" i="2"/>
  <c r="FG981" i="2"/>
  <c r="BO981" i="2"/>
  <c r="EY981" i="2" s="1"/>
  <c r="EW981" i="2"/>
  <c r="AG1043" i="11" s="1"/>
  <c r="FF981" i="2"/>
  <c r="EZ981" i="2"/>
  <c r="BS981" i="2"/>
  <c r="FC981" i="2" s="1"/>
  <c r="BL981" i="2"/>
  <c r="EV981" i="2" s="1"/>
  <c r="BU981" i="2"/>
  <c r="FE981" i="2" s="1"/>
  <c r="BT981" i="2"/>
  <c r="FD981" i="2" s="1"/>
  <c r="BT977" i="2"/>
  <c r="FD977" i="2" s="1"/>
  <c r="EX977" i="2"/>
  <c r="AH1039" i="11" s="1"/>
  <c r="BL977" i="2"/>
  <c r="EV977" i="2" s="1"/>
  <c r="FG977" i="2"/>
  <c r="AQ1039" i="11" s="1"/>
  <c r="BR977" i="2"/>
  <c r="FB977" i="2" s="1"/>
  <c r="BQ977" i="2"/>
  <c r="FA977" i="2" s="1"/>
  <c r="AK1039" i="11" s="1"/>
  <c r="BU977" i="2"/>
  <c r="FE977" i="2" s="1"/>
  <c r="AO1039" i="11" s="1"/>
  <c r="FF977" i="2"/>
  <c r="AP1039" i="11" s="1"/>
  <c r="BO977" i="2"/>
  <c r="EY977" i="2" s="1"/>
  <c r="EW977" i="2"/>
  <c r="AG1039" i="11" s="1"/>
  <c r="EZ977" i="2"/>
  <c r="AJ1039" i="11" s="1"/>
  <c r="BX977" i="2"/>
  <c r="FH977" i="2" s="1"/>
  <c r="AR1039" i="11" s="1"/>
  <c r="BS977" i="2"/>
  <c r="FC977" i="2" s="1"/>
  <c r="AM1039" i="11" s="1"/>
  <c r="FF973" i="2"/>
  <c r="EZ973" i="2"/>
  <c r="EX973" i="2"/>
  <c r="BT973" i="2"/>
  <c r="FD973" i="2" s="1"/>
  <c r="BL973" i="2"/>
  <c r="EV973" i="2" s="1"/>
  <c r="BU973" i="2"/>
  <c r="FE973" i="2" s="1"/>
  <c r="BX973" i="2"/>
  <c r="FH973" i="2" s="1"/>
  <c r="BR973" i="2"/>
  <c r="FB973" i="2" s="1"/>
  <c r="BQ973" i="2"/>
  <c r="FA973" i="2" s="1"/>
  <c r="BS973" i="2"/>
  <c r="FC973" i="2" s="1"/>
  <c r="EW973" i="2"/>
  <c r="AG1035" i="11" s="1"/>
  <c r="FG973" i="2"/>
  <c r="BO973" i="2"/>
  <c r="EY973" i="2" s="1"/>
  <c r="BX969" i="2"/>
  <c r="FH969" i="2" s="1"/>
  <c r="AR1031" i="11" s="1"/>
  <c r="BO969" i="2"/>
  <c r="EY969" i="2" s="1"/>
  <c r="BL969" i="2"/>
  <c r="EV969" i="2" s="1"/>
  <c r="FF969" i="2"/>
  <c r="AP1031" i="11" s="1"/>
  <c r="BQ969" i="2"/>
  <c r="FA969" i="2" s="1"/>
  <c r="AK1031" i="11" s="1"/>
  <c r="BS969" i="2"/>
  <c r="FC969" i="2" s="1"/>
  <c r="AM1031" i="11" s="1"/>
  <c r="BT969" i="2"/>
  <c r="FD969" i="2" s="1"/>
  <c r="EW969" i="2"/>
  <c r="AG1031" i="11" s="1"/>
  <c r="BU969" i="2"/>
  <c r="FE969" i="2" s="1"/>
  <c r="AO1031" i="11" s="1"/>
  <c r="FG969" i="2"/>
  <c r="AQ1031" i="11" s="1"/>
  <c r="BR969" i="2"/>
  <c r="FB969" i="2" s="1"/>
  <c r="EX969" i="2"/>
  <c r="AH1031" i="11" s="1"/>
  <c r="EZ969" i="2"/>
  <c r="AJ1031" i="11" s="1"/>
  <c r="BX965" i="2"/>
  <c r="FH965" i="2" s="1"/>
  <c r="BR965" i="2"/>
  <c r="FB965" i="2" s="1"/>
  <c r="BS965" i="2"/>
  <c r="FC965" i="2" s="1"/>
  <c r="BU965" i="2"/>
  <c r="FE965" i="2" s="1"/>
  <c r="FG965" i="2"/>
  <c r="BO965" i="2"/>
  <c r="EY965" i="2" s="1"/>
  <c r="EX965" i="2"/>
  <c r="FF965" i="2"/>
  <c r="EZ965" i="2"/>
  <c r="BQ965" i="2"/>
  <c r="FA965" i="2" s="1"/>
  <c r="BT965" i="2"/>
  <c r="FD965" i="2" s="1"/>
  <c r="BL965" i="2"/>
  <c r="EV965" i="2" s="1"/>
  <c r="EW965" i="2"/>
  <c r="AG1027" i="11" s="1"/>
  <c r="BT961" i="2"/>
  <c r="FD961" i="2" s="1"/>
  <c r="EW961" i="2"/>
  <c r="AG1023" i="11" s="1"/>
  <c r="BU961" i="2"/>
  <c r="FE961" i="2" s="1"/>
  <c r="AO1023" i="11" s="1"/>
  <c r="FG961" i="2"/>
  <c r="AQ1023" i="11" s="1"/>
  <c r="BR961" i="2"/>
  <c r="FB961" i="2" s="1"/>
  <c r="EZ961" i="2"/>
  <c r="AJ1023" i="11" s="1"/>
  <c r="BS961" i="2"/>
  <c r="FC961" i="2" s="1"/>
  <c r="AM1023" i="11" s="1"/>
  <c r="FF961" i="2"/>
  <c r="AP1023" i="11" s="1"/>
  <c r="BO961" i="2"/>
  <c r="EY961" i="2" s="1"/>
  <c r="BL961" i="2"/>
  <c r="EV961" i="2" s="1"/>
  <c r="BQ961" i="2"/>
  <c r="FA961" i="2" s="1"/>
  <c r="AK1023" i="11" s="1"/>
  <c r="EX961" i="2"/>
  <c r="AH1023" i="11" s="1"/>
  <c r="BX961" i="2"/>
  <c r="FH961" i="2" s="1"/>
  <c r="AR1023" i="11" s="1"/>
  <c r="FF957" i="2"/>
  <c r="EZ957" i="2"/>
  <c r="BS957" i="2"/>
  <c r="FC957" i="2" s="1"/>
  <c r="BT957" i="2"/>
  <c r="FD957" i="2" s="1"/>
  <c r="BL957" i="2"/>
  <c r="EV957" i="2" s="1"/>
  <c r="BU957" i="2"/>
  <c r="FE957" i="2" s="1"/>
  <c r="BX957" i="2"/>
  <c r="FH957" i="2" s="1"/>
  <c r="BR957" i="2"/>
  <c r="FB957" i="2" s="1"/>
  <c r="BQ957" i="2"/>
  <c r="FA957" i="2" s="1"/>
  <c r="EX957" i="2"/>
  <c r="EW957" i="2"/>
  <c r="AG1019" i="11" s="1"/>
  <c r="BO957" i="2"/>
  <c r="EY957" i="2" s="1"/>
  <c r="FG957" i="2"/>
  <c r="BX953" i="2"/>
  <c r="FH953" i="2" s="1"/>
  <c r="AR1015" i="11" s="1"/>
  <c r="BO953" i="2"/>
  <c r="EY953" i="2" s="1"/>
  <c r="EW953" i="2"/>
  <c r="AG1015" i="11" s="1"/>
  <c r="FF953" i="2"/>
  <c r="AP1015" i="11" s="1"/>
  <c r="BS953" i="2"/>
  <c r="FC953" i="2" s="1"/>
  <c r="AM1015" i="11" s="1"/>
  <c r="EZ953" i="2"/>
  <c r="AJ1015" i="11" s="1"/>
  <c r="BT953" i="2"/>
  <c r="FD953" i="2" s="1"/>
  <c r="EX953" i="2"/>
  <c r="AH1015" i="11" s="1"/>
  <c r="BL953" i="2"/>
  <c r="EV953" i="2" s="1"/>
  <c r="BU953" i="2"/>
  <c r="FE953" i="2" s="1"/>
  <c r="AO1015" i="11" s="1"/>
  <c r="FG953" i="2"/>
  <c r="AQ1015" i="11" s="1"/>
  <c r="BQ953" i="2"/>
  <c r="FA953" i="2" s="1"/>
  <c r="AK1015" i="11" s="1"/>
  <c r="BR953" i="2"/>
  <c r="FB953" i="2" s="1"/>
  <c r="BX949" i="2"/>
  <c r="FH949" i="2" s="1"/>
  <c r="BR949" i="2"/>
  <c r="FB949" i="2" s="1"/>
  <c r="BQ949" i="2"/>
  <c r="FA949" i="2" s="1"/>
  <c r="BS949" i="2"/>
  <c r="FC949" i="2" s="1"/>
  <c r="FG949" i="2"/>
  <c r="BO949" i="2"/>
  <c r="EY949" i="2" s="1"/>
  <c r="EW949" i="2"/>
  <c r="AG1011" i="11" s="1"/>
  <c r="FF949" i="2"/>
  <c r="EZ949" i="2"/>
  <c r="EX949" i="2"/>
  <c r="BT949" i="2"/>
  <c r="FD949" i="2" s="1"/>
  <c r="BL949" i="2"/>
  <c r="EV949" i="2" s="1"/>
  <c r="BU949" i="2"/>
  <c r="FE949" i="2" s="1"/>
  <c r="BT945" i="2"/>
  <c r="FD945" i="2" s="1"/>
  <c r="EW945" i="2"/>
  <c r="AG1007" i="11" s="1"/>
  <c r="BU945" i="2"/>
  <c r="FE945" i="2" s="1"/>
  <c r="AO1007" i="11" s="1"/>
  <c r="FG945" i="2"/>
  <c r="AQ1007" i="11" s="1"/>
  <c r="BR945" i="2"/>
  <c r="FB945" i="2" s="1"/>
  <c r="EZ945" i="2"/>
  <c r="AJ1007" i="11" s="1"/>
  <c r="FF945" i="2"/>
  <c r="AP1007" i="11" s="1"/>
  <c r="BO945" i="2"/>
  <c r="EY945" i="2" s="1"/>
  <c r="BL945" i="2"/>
  <c r="EV945" i="2" s="1"/>
  <c r="BX945" i="2"/>
  <c r="FH945" i="2" s="1"/>
  <c r="AR1007" i="11" s="1"/>
  <c r="BQ945" i="2"/>
  <c r="FA945" i="2" s="1"/>
  <c r="AK1007" i="11" s="1"/>
  <c r="BS945" i="2"/>
  <c r="FC945" i="2" s="1"/>
  <c r="AM1007" i="11" s="1"/>
  <c r="FF941" i="2"/>
  <c r="EZ941" i="2"/>
  <c r="EW941" i="2"/>
  <c r="AG1003" i="11" s="1"/>
  <c r="BT941" i="2"/>
  <c r="FD941" i="2" s="1"/>
  <c r="BL941" i="2"/>
  <c r="EV941" i="2" s="1"/>
  <c r="BU941" i="2"/>
  <c r="FE941" i="2" s="1"/>
  <c r="BX941" i="2"/>
  <c r="FH941" i="2" s="1"/>
  <c r="BR941" i="2"/>
  <c r="FB941" i="2" s="1"/>
  <c r="EX941" i="2"/>
  <c r="BS941" i="2"/>
  <c r="FC941" i="2" s="1"/>
  <c r="BO941" i="2"/>
  <c r="EY941" i="2" s="1"/>
  <c r="FG941" i="2"/>
  <c r="BQ941" i="2"/>
  <c r="FA941" i="2" s="1"/>
  <c r="BX937" i="2"/>
  <c r="FH937" i="2" s="1"/>
  <c r="AR999" i="11" s="1"/>
  <c r="BO937" i="2"/>
  <c r="EY937" i="2" s="1"/>
  <c r="EZ937" i="2"/>
  <c r="AJ999" i="11" s="1"/>
  <c r="FF937" i="2"/>
  <c r="AP999" i="11" s="1"/>
  <c r="BS937" i="2"/>
  <c r="FC937" i="2" s="1"/>
  <c r="AM999" i="11" s="1"/>
  <c r="BL937" i="2"/>
  <c r="EV937" i="2" s="1"/>
  <c r="BT937" i="2"/>
  <c r="FD937" i="2" s="1"/>
  <c r="BQ937" i="2"/>
  <c r="FA937" i="2" s="1"/>
  <c r="AK999" i="11" s="1"/>
  <c r="EX937" i="2"/>
  <c r="AH999" i="11" s="1"/>
  <c r="EW937" i="2"/>
  <c r="AG999" i="11" s="1"/>
  <c r="BU937" i="2"/>
  <c r="FE937" i="2" s="1"/>
  <c r="AO999" i="11" s="1"/>
  <c r="BR937" i="2"/>
  <c r="FB937" i="2" s="1"/>
  <c r="BX933" i="2"/>
  <c r="FH933" i="2" s="1"/>
  <c r="BR933" i="2"/>
  <c r="FB933" i="2" s="1"/>
  <c r="EW933" i="2"/>
  <c r="AG995" i="11" s="1"/>
  <c r="EX933" i="2"/>
  <c r="FG933" i="2"/>
  <c r="BO933" i="2"/>
  <c r="EY933" i="2" s="1"/>
  <c r="EZ933" i="2"/>
  <c r="FF933" i="2"/>
  <c r="BL933" i="2"/>
  <c r="EV933" i="2" s="1"/>
  <c r="BU933" i="2"/>
  <c r="FE933" i="2" s="1"/>
  <c r="BS933" i="2"/>
  <c r="FC933" i="2" s="1"/>
  <c r="BQ933" i="2"/>
  <c r="FA933" i="2" s="1"/>
  <c r="BT933" i="2"/>
  <c r="FD933" i="2" s="1"/>
  <c r="BT929" i="2"/>
  <c r="FD929" i="2" s="1"/>
  <c r="EX929" i="2"/>
  <c r="AH991" i="11" s="1"/>
  <c r="BS929" i="2"/>
  <c r="FC929" i="2" s="1"/>
  <c r="AM991" i="11" s="1"/>
  <c r="FG929" i="2"/>
  <c r="AQ991" i="11" s="1"/>
  <c r="BR929" i="2"/>
  <c r="FB929" i="2" s="1"/>
  <c r="BQ929" i="2"/>
  <c r="FA929" i="2" s="1"/>
  <c r="AK991" i="11" s="1"/>
  <c r="BU929" i="2"/>
  <c r="FE929" i="2" s="1"/>
  <c r="AO991" i="11" s="1"/>
  <c r="FF929" i="2"/>
  <c r="AP991" i="11" s="1"/>
  <c r="BO929" i="2"/>
  <c r="EY929" i="2" s="1"/>
  <c r="EW929" i="2"/>
  <c r="AG991" i="11" s="1"/>
  <c r="BL929" i="2"/>
  <c r="EV929" i="2" s="1"/>
  <c r="BX929" i="2"/>
  <c r="FH929" i="2" s="1"/>
  <c r="AR991" i="11" s="1"/>
  <c r="EZ929" i="2"/>
  <c r="AJ991" i="11" s="1"/>
  <c r="FF925" i="2"/>
  <c r="BL925" i="2"/>
  <c r="EV925" i="2" s="1"/>
  <c r="EX925" i="2"/>
  <c r="BT925" i="2"/>
  <c r="FD925" i="2" s="1"/>
  <c r="BQ925" i="2"/>
  <c r="FA925" i="2" s="1"/>
  <c r="BU925" i="2"/>
  <c r="FE925" i="2" s="1"/>
  <c r="BX925" i="2"/>
  <c r="FH925" i="2" s="1"/>
  <c r="BR925" i="2"/>
  <c r="FB925" i="2" s="1"/>
  <c r="EW925" i="2"/>
  <c r="AG987" i="11" s="1"/>
  <c r="BS925" i="2"/>
  <c r="FC925" i="2" s="1"/>
  <c r="FG925" i="2"/>
  <c r="BO925" i="2"/>
  <c r="EY925" i="2" s="1"/>
  <c r="EZ925" i="2"/>
  <c r="BX921" i="2"/>
  <c r="FH921" i="2" s="1"/>
  <c r="BO921" i="2"/>
  <c r="EY921" i="2" s="1"/>
  <c r="EW921" i="2"/>
  <c r="AG983" i="11" s="1"/>
  <c r="FF921" i="2"/>
  <c r="AP983" i="11" s="1"/>
  <c r="EZ921" i="2"/>
  <c r="AJ983" i="11" s="1"/>
  <c r="BL921" i="2"/>
  <c r="EV921" i="2" s="1"/>
  <c r="BT921" i="2"/>
  <c r="FD921" i="2" s="1"/>
  <c r="BS921" i="2"/>
  <c r="FC921" i="2" s="1"/>
  <c r="BU921" i="2"/>
  <c r="FE921" i="2" s="1"/>
  <c r="AO983" i="11" s="1"/>
  <c r="BR921" i="2"/>
  <c r="FB921" i="2" s="1"/>
  <c r="BQ921" i="2"/>
  <c r="FA921" i="2" s="1"/>
  <c r="EX921" i="2"/>
  <c r="AH983" i="11" s="1"/>
  <c r="BX917" i="2"/>
  <c r="FH917" i="2" s="1"/>
  <c r="BR917" i="2"/>
  <c r="FB917" i="2" s="1"/>
  <c r="BQ917" i="2"/>
  <c r="FA917" i="2" s="1"/>
  <c r="BU917" i="2"/>
  <c r="FE917" i="2" s="1"/>
  <c r="FG917" i="2"/>
  <c r="BO917" i="2"/>
  <c r="EY917" i="2" s="1"/>
  <c r="EW917" i="2"/>
  <c r="AG979" i="11" s="1"/>
  <c r="FF917" i="2"/>
  <c r="BL917" i="2"/>
  <c r="EV917" i="2" s="1"/>
  <c r="EZ917" i="2"/>
  <c r="EX917" i="2"/>
  <c r="BS917" i="2"/>
  <c r="FC917" i="2" s="1"/>
  <c r="BT917" i="2"/>
  <c r="FD917" i="2" s="1"/>
  <c r="BT913" i="2"/>
  <c r="FD913" i="2" s="1"/>
  <c r="EW913" i="2"/>
  <c r="AG975" i="11" s="1"/>
  <c r="BU913" i="2"/>
  <c r="FE913" i="2" s="1"/>
  <c r="AO975" i="11" s="1"/>
  <c r="FG913" i="2"/>
  <c r="AQ975" i="11" s="1"/>
  <c r="BR913" i="2"/>
  <c r="FB913" i="2" s="1"/>
  <c r="EZ913" i="2"/>
  <c r="AJ975" i="11" s="1"/>
  <c r="BS913" i="2"/>
  <c r="FC913" i="2" s="1"/>
  <c r="AM975" i="11" s="1"/>
  <c r="FF913" i="2"/>
  <c r="AP975" i="11" s="1"/>
  <c r="BO913" i="2"/>
  <c r="EY913" i="2" s="1"/>
  <c r="BL913" i="2"/>
  <c r="EV913" i="2" s="1"/>
  <c r="BQ913" i="2"/>
  <c r="FA913" i="2" s="1"/>
  <c r="AK975" i="11" s="1"/>
  <c r="BX913" i="2"/>
  <c r="FH913" i="2" s="1"/>
  <c r="AR975" i="11" s="1"/>
  <c r="FF909" i="2"/>
  <c r="EZ909" i="2"/>
  <c r="EW909" i="2"/>
  <c r="AG971" i="11" s="1"/>
  <c r="BT909" i="2"/>
  <c r="FD909" i="2" s="1"/>
  <c r="BL909" i="2"/>
  <c r="EV909" i="2" s="1"/>
  <c r="BU909" i="2"/>
  <c r="FE909" i="2" s="1"/>
  <c r="BX909" i="2"/>
  <c r="FH909" i="2" s="1"/>
  <c r="BR909" i="2"/>
  <c r="FB909" i="2" s="1"/>
  <c r="BS909" i="2"/>
  <c r="FC909" i="2" s="1"/>
  <c r="EX909" i="2"/>
  <c r="FG909" i="2"/>
  <c r="BO909" i="2"/>
  <c r="EY909" i="2" s="1"/>
  <c r="BQ909" i="2"/>
  <c r="FA909" i="2" s="1"/>
  <c r="BX905" i="2"/>
  <c r="FH905" i="2" s="1"/>
  <c r="AR967" i="11" s="1"/>
  <c r="BO905" i="2"/>
  <c r="EY905" i="2" s="1"/>
  <c r="BL905" i="2"/>
  <c r="EV905" i="2" s="1"/>
  <c r="FF905" i="2"/>
  <c r="AP967" i="11" s="1"/>
  <c r="EX905" i="2"/>
  <c r="AH967" i="11" s="1"/>
  <c r="BS905" i="2"/>
  <c r="FC905" i="2" s="1"/>
  <c r="AM967" i="11" s="1"/>
  <c r="BT905" i="2"/>
  <c r="FD905" i="2" s="1"/>
  <c r="BQ905" i="2"/>
  <c r="FA905" i="2" s="1"/>
  <c r="AK967" i="11" s="1"/>
  <c r="BU905" i="2"/>
  <c r="FE905" i="2" s="1"/>
  <c r="AO967" i="11" s="1"/>
  <c r="FG905" i="2"/>
  <c r="AQ967" i="11" s="1"/>
  <c r="BR905" i="2"/>
  <c r="FB905" i="2" s="1"/>
  <c r="EZ905" i="2"/>
  <c r="AJ967" i="11" s="1"/>
  <c r="EW905" i="2"/>
  <c r="AG967" i="11" s="1"/>
  <c r="BX901" i="2"/>
  <c r="FH901" i="2" s="1"/>
  <c r="BR901" i="2"/>
  <c r="FB901" i="2" s="1"/>
  <c r="EW901" i="2"/>
  <c r="AG963" i="11" s="1"/>
  <c r="BS901" i="2"/>
  <c r="FC901" i="2" s="1"/>
  <c r="FG901" i="2"/>
  <c r="AQ963" i="11" s="1"/>
  <c r="BO901" i="2"/>
  <c r="EY901" i="2" s="1"/>
  <c r="EX901" i="2"/>
  <c r="FF901" i="2"/>
  <c r="BL901" i="2"/>
  <c r="EV901" i="2" s="1"/>
  <c r="BU901" i="2"/>
  <c r="FE901" i="2" s="1"/>
  <c r="BT901" i="2"/>
  <c r="FD901" i="2" s="1"/>
  <c r="BQ901" i="2"/>
  <c r="FA901" i="2" s="1"/>
  <c r="EZ901" i="2"/>
  <c r="BT897" i="2"/>
  <c r="FD897" i="2" s="1"/>
  <c r="BQ897" i="2"/>
  <c r="FA897" i="2" s="1"/>
  <c r="AK959" i="11" s="1"/>
  <c r="EZ897" i="2"/>
  <c r="AJ959" i="11" s="1"/>
  <c r="FG897" i="2"/>
  <c r="AQ959" i="11" s="1"/>
  <c r="BR897" i="2"/>
  <c r="FB897" i="2" s="1"/>
  <c r="EW897" i="2"/>
  <c r="AG959" i="11" s="1"/>
  <c r="EX897" i="2"/>
  <c r="AH959" i="11" s="1"/>
  <c r="FF897" i="2"/>
  <c r="AP959" i="11" s="1"/>
  <c r="BO897" i="2"/>
  <c r="EY897" i="2" s="1"/>
  <c r="BL897" i="2"/>
  <c r="EV897" i="2" s="1"/>
  <c r="BS897" i="2"/>
  <c r="FC897" i="2" s="1"/>
  <c r="AM959" i="11" s="1"/>
  <c r="BX897" i="2"/>
  <c r="FH897" i="2" s="1"/>
  <c r="AR959" i="11" s="1"/>
  <c r="BU897" i="2"/>
  <c r="FE897" i="2" s="1"/>
  <c r="AO959" i="11" s="1"/>
  <c r="FF893" i="2"/>
  <c r="BL893" i="2"/>
  <c r="EV893" i="2" s="1"/>
  <c r="BS893" i="2"/>
  <c r="FC893" i="2" s="1"/>
  <c r="BT893" i="2"/>
  <c r="FD893" i="2" s="1"/>
  <c r="EX893" i="2"/>
  <c r="BU893" i="2"/>
  <c r="FE893" i="2" s="1"/>
  <c r="BX893" i="2"/>
  <c r="FH893" i="2" s="1"/>
  <c r="BR893" i="2"/>
  <c r="FB893" i="2" s="1"/>
  <c r="BQ893" i="2"/>
  <c r="FA893" i="2" s="1"/>
  <c r="EZ893" i="2"/>
  <c r="EW893" i="2"/>
  <c r="AG955" i="11" s="1"/>
  <c r="FG893" i="2"/>
  <c r="BO893" i="2"/>
  <c r="EY893" i="2" s="1"/>
  <c r="BX889" i="2"/>
  <c r="FH889" i="2" s="1"/>
  <c r="AR951" i="11" s="1"/>
  <c r="BO889" i="2"/>
  <c r="EY889" i="2" s="1"/>
  <c r="EX889" i="2"/>
  <c r="AH951" i="11" s="1"/>
  <c r="FF889" i="2"/>
  <c r="AP951" i="11" s="1"/>
  <c r="BQ889" i="2"/>
  <c r="FA889" i="2" s="1"/>
  <c r="AK951" i="11" s="1"/>
  <c r="BU889" i="2"/>
  <c r="FE889" i="2" s="1"/>
  <c r="AO951" i="11" s="1"/>
  <c r="BT889" i="2"/>
  <c r="FD889" i="2" s="1"/>
  <c r="EW889" i="2"/>
  <c r="AG951" i="11" s="1"/>
  <c r="EZ889" i="2"/>
  <c r="AJ951" i="11" s="1"/>
  <c r="BS889" i="2"/>
  <c r="FC889" i="2" s="1"/>
  <c r="AM951" i="11" s="1"/>
  <c r="BL889" i="2"/>
  <c r="EV889" i="2" s="1"/>
  <c r="BR889" i="2"/>
  <c r="FB889" i="2" s="1"/>
  <c r="BX885" i="2"/>
  <c r="FH885" i="2" s="1"/>
  <c r="BR885" i="2"/>
  <c r="FB885" i="2" s="1"/>
  <c r="BQ885" i="2"/>
  <c r="FA885" i="2" s="1"/>
  <c r="EX885" i="2"/>
  <c r="FG885" i="2"/>
  <c r="BO885" i="2"/>
  <c r="EY885" i="2" s="1"/>
  <c r="EW885" i="2"/>
  <c r="AG947" i="11" s="1"/>
  <c r="FF885" i="2"/>
  <c r="BL885" i="2"/>
  <c r="EV885" i="2" s="1"/>
  <c r="BU885" i="2"/>
  <c r="FE885" i="2" s="1"/>
  <c r="BT885" i="2"/>
  <c r="FD885" i="2" s="1"/>
  <c r="BS885" i="2"/>
  <c r="FC885" i="2" s="1"/>
  <c r="EZ885" i="2"/>
  <c r="BT881" i="2"/>
  <c r="FD881" i="2" s="1"/>
  <c r="BQ881" i="2"/>
  <c r="FA881" i="2" s="1"/>
  <c r="AK943" i="11" s="1"/>
  <c r="BU881" i="2"/>
  <c r="FE881" i="2" s="1"/>
  <c r="FG881" i="2"/>
  <c r="AQ943" i="11" s="1"/>
  <c r="BR881" i="2"/>
  <c r="FB881" i="2" s="1"/>
  <c r="EW881" i="2"/>
  <c r="AG943" i="11" s="1"/>
  <c r="EZ881" i="2"/>
  <c r="AJ943" i="11" s="1"/>
  <c r="FF881" i="2"/>
  <c r="BO881" i="2"/>
  <c r="EY881" i="2" s="1"/>
  <c r="BL881" i="2"/>
  <c r="EV881" i="2" s="1"/>
  <c r="BX881" i="2"/>
  <c r="FH881" i="2" s="1"/>
  <c r="EX881" i="2"/>
  <c r="AH943" i="11" s="1"/>
  <c r="BS881" i="2"/>
  <c r="FC881" i="2" s="1"/>
  <c r="FF877" i="2"/>
  <c r="BL877" i="2"/>
  <c r="EV877" i="2" s="1"/>
  <c r="BU877" i="2"/>
  <c r="FE877" i="2" s="1"/>
  <c r="BT877" i="2"/>
  <c r="FD877" i="2" s="1"/>
  <c r="BQ877" i="2"/>
  <c r="FA877" i="2" s="1"/>
  <c r="EZ877" i="2"/>
  <c r="BX877" i="2"/>
  <c r="FH877" i="2" s="1"/>
  <c r="BR877" i="2"/>
  <c r="FB877" i="2" s="1"/>
  <c r="EW877" i="2"/>
  <c r="AG939" i="11" s="1"/>
  <c r="BS877" i="2"/>
  <c r="FC877" i="2" s="1"/>
  <c r="BO877" i="2"/>
  <c r="EY877" i="2" s="1"/>
  <c r="FG877" i="2"/>
  <c r="EX877" i="2"/>
  <c r="BX873" i="2"/>
  <c r="FH873" i="2" s="1"/>
  <c r="AR935" i="11" s="1"/>
  <c r="BO873" i="2"/>
  <c r="EY873" i="2" s="1"/>
  <c r="BL873" i="2"/>
  <c r="EV873" i="2" s="1"/>
  <c r="FF873" i="2"/>
  <c r="AP935" i="11" s="1"/>
  <c r="BS873" i="2"/>
  <c r="FC873" i="2" s="1"/>
  <c r="AM935" i="11" s="1"/>
  <c r="BU873" i="2"/>
  <c r="FE873" i="2" s="1"/>
  <c r="AO935" i="11" s="1"/>
  <c r="BT873" i="2"/>
  <c r="FD873" i="2" s="1"/>
  <c r="BQ873" i="2"/>
  <c r="FA873" i="2" s="1"/>
  <c r="AK935" i="11" s="1"/>
  <c r="EZ873" i="2"/>
  <c r="AJ935" i="11" s="1"/>
  <c r="EW873" i="2"/>
  <c r="AG935" i="11" s="1"/>
  <c r="EX873" i="2"/>
  <c r="AH935" i="11" s="1"/>
  <c r="BR873" i="2"/>
  <c r="FB873" i="2" s="1"/>
  <c r="BX869" i="2"/>
  <c r="FH869" i="2" s="1"/>
  <c r="BR869" i="2"/>
  <c r="FB869" i="2" s="1"/>
  <c r="BQ869" i="2"/>
  <c r="FA869" i="2" s="1"/>
  <c r="BS869" i="2"/>
  <c r="FC869" i="2" s="1"/>
  <c r="FG869" i="2"/>
  <c r="AQ931" i="11" s="1"/>
  <c r="BO869" i="2"/>
  <c r="EY869" i="2" s="1"/>
  <c r="EW869" i="2"/>
  <c r="AG931" i="11" s="1"/>
  <c r="FF869" i="2"/>
  <c r="BL869" i="2"/>
  <c r="EV869" i="2" s="1"/>
  <c r="BU869" i="2"/>
  <c r="FE869" i="2" s="1"/>
  <c r="EZ869" i="2"/>
  <c r="BT869" i="2"/>
  <c r="FD869" i="2" s="1"/>
  <c r="EX869" i="2"/>
  <c r="BT865" i="2"/>
  <c r="FD865" i="2" s="1"/>
  <c r="EW865" i="2"/>
  <c r="AG927" i="11" s="1"/>
  <c r="BU865" i="2"/>
  <c r="FE865" i="2" s="1"/>
  <c r="AO927" i="11" s="1"/>
  <c r="FG865" i="2"/>
  <c r="AQ927" i="11" s="1"/>
  <c r="BR865" i="2"/>
  <c r="FB865" i="2" s="1"/>
  <c r="BL865" i="2"/>
  <c r="EV865" i="2" s="1"/>
  <c r="EZ865" i="2"/>
  <c r="AJ927" i="11" s="1"/>
  <c r="FF865" i="2"/>
  <c r="AP927" i="11" s="1"/>
  <c r="BO865" i="2"/>
  <c r="EY865" i="2" s="1"/>
  <c r="BS865" i="2"/>
  <c r="FC865" i="2" s="1"/>
  <c r="AM927" i="11" s="1"/>
  <c r="EX865" i="2"/>
  <c r="AH927" i="11" s="1"/>
  <c r="BX865" i="2"/>
  <c r="FH865" i="2" s="1"/>
  <c r="AR927" i="11" s="1"/>
  <c r="BQ865" i="2"/>
  <c r="FA865" i="2" s="1"/>
  <c r="AK927" i="11" s="1"/>
  <c r="FF861" i="2"/>
  <c r="BL861" i="2"/>
  <c r="EV861" i="2" s="1"/>
  <c r="BU861" i="2"/>
  <c r="FE861" i="2" s="1"/>
  <c r="BT861" i="2"/>
  <c r="FD861" i="2" s="1"/>
  <c r="BS861" i="2"/>
  <c r="FC861" i="2" s="1"/>
  <c r="EZ861" i="2"/>
  <c r="BX861" i="2"/>
  <c r="FH861" i="2" s="1"/>
  <c r="BR861" i="2"/>
  <c r="FB861" i="2" s="1"/>
  <c r="BQ861" i="2"/>
  <c r="FA861" i="2" s="1"/>
  <c r="EX861" i="2"/>
  <c r="FG861" i="2"/>
  <c r="AQ923" i="11" s="1"/>
  <c r="BO861" i="2"/>
  <c r="EY861" i="2" s="1"/>
  <c r="EW861" i="2"/>
  <c r="AG923" i="11" s="1"/>
  <c r="BX857" i="2"/>
  <c r="FH857" i="2" s="1"/>
  <c r="AR919" i="11" s="1"/>
  <c r="BO857" i="2"/>
  <c r="EY857" i="2" s="1"/>
  <c r="EW857" i="2"/>
  <c r="AG919" i="11" s="1"/>
  <c r="FF857" i="2"/>
  <c r="AP919" i="11" s="1"/>
  <c r="BL857" i="2"/>
  <c r="EV857" i="2" s="1"/>
  <c r="BU857" i="2"/>
  <c r="FE857" i="2" s="1"/>
  <c r="AO919" i="11" s="1"/>
  <c r="BT857" i="2"/>
  <c r="FD857" i="2" s="1"/>
  <c r="EX857" i="2"/>
  <c r="AH919" i="11" s="1"/>
  <c r="BR857" i="2"/>
  <c r="FB857" i="2" s="1"/>
  <c r="BQ857" i="2"/>
  <c r="FA857" i="2" s="1"/>
  <c r="AK919" i="11" s="1"/>
  <c r="FG857" i="2"/>
  <c r="AQ919" i="11" s="1"/>
  <c r="BS857" i="2"/>
  <c r="FC857" i="2" s="1"/>
  <c r="AM919" i="11" s="1"/>
  <c r="BX853" i="2"/>
  <c r="FH853" i="2" s="1"/>
  <c r="BR853" i="2"/>
  <c r="FB853" i="2" s="1"/>
  <c r="BL853" i="2"/>
  <c r="EV853" i="2" s="1"/>
  <c r="EZ853" i="2"/>
  <c r="FG853" i="2"/>
  <c r="BO853" i="2"/>
  <c r="EY853" i="2" s="1"/>
  <c r="BS853" i="2"/>
  <c r="FC853" i="2" s="1"/>
  <c r="FF853" i="2"/>
  <c r="BQ853" i="2"/>
  <c r="FA853" i="2" s="1"/>
  <c r="EX853" i="2"/>
  <c r="EW853" i="2"/>
  <c r="AG915" i="11" s="1"/>
  <c r="BT853" i="2"/>
  <c r="FD853" i="2" s="1"/>
  <c r="BU853" i="2"/>
  <c r="FE853" i="2" s="1"/>
  <c r="BT849" i="2"/>
  <c r="FD849" i="2" s="1"/>
  <c r="BS849" i="2"/>
  <c r="FC849" i="2" s="1"/>
  <c r="AM911" i="11" s="1"/>
  <c r="EZ849" i="2"/>
  <c r="AJ911" i="11" s="1"/>
  <c r="FG849" i="2"/>
  <c r="AQ911" i="11" s="1"/>
  <c r="BR849" i="2"/>
  <c r="FB849" i="2" s="1"/>
  <c r="BQ849" i="2"/>
  <c r="FA849" i="2" s="1"/>
  <c r="AK911" i="11" s="1"/>
  <c r="EX849" i="2"/>
  <c r="AH911" i="11" s="1"/>
  <c r="FF849" i="2"/>
  <c r="AP911" i="11" s="1"/>
  <c r="BO849" i="2"/>
  <c r="EY849" i="2" s="1"/>
  <c r="EW849" i="2"/>
  <c r="AG911" i="11" s="1"/>
  <c r="BU849" i="2"/>
  <c r="FE849" i="2" s="1"/>
  <c r="AO911" i="11" s="1"/>
  <c r="BX849" i="2"/>
  <c r="FH849" i="2" s="1"/>
  <c r="AR911" i="11" s="1"/>
  <c r="BL849" i="2"/>
  <c r="EV849" i="2" s="1"/>
  <c r="FF845" i="2"/>
  <c r="EX845" i="2"/>
  <c r="BU845" i="2"/>
  <c r="FE845" i="2" s="1"/>
  <c r="BT845" i="2"/>
  <c r="FD845" i="2" s="1"/>
  <c r="BQ845" i="2"/>
  <c r="FA845" i="2" s="1"/>
  <c r="EZ845" i="2"/>
  <c r="BX845" i="2"/>
  <c r="FH845" i="2" s="1"/>
  <c r="BR845" i="2"/>
  <c r="FB845" i="2" s="1"/>
  <c r="EW845" i="2"/>
  <c r="AG907" i="11" s="1"/>
  <c r="BS845" i="2"/>
  <c r="FC845" i="2" s="1"/>
  <c r="FG845" i="2"/>
  <c r="BL845" i="2"/>
  <c r="EV845" i="2" s="1"/>
  <c r="BO845" i="2"/>
  <c r="EY845" i="2" s="1"/>
  <c r="FF841" i="2"/>
  <c r="AP903" i="11" s="1"/>
  <c r="BO841" i="2"/>
  <c r="EY841" i="2" s="1"/>
  <c r="EW841" i="2"/>
  <c r="AG903" i="11" s="1"/>
  <c r="BX841" i="2"/>
  <c r="FH841" i="2" s="1"/>
  <c r="AR903" i="11" s="1"/>
  <c r="BL841" i="2"/>
  <c r="EV841" i="2" s="1"/>
  <c r="EX841" i="2"/>
  <c r="AH903" i="11" s="1"/>
  <c r="BT841" i="2"/>
  <c r="FD841" i="2" s="1"/>
  <c r="BS841" i="2"/>
  <c r="FC841" i="2" s="1"/>
  <c r="AM903" i="11" s="1"/>
  <c r="BU841" i="2"/>
  <c r="FE841" i="2" s="1"/>
  <c r="AO903" i="11" s="1"/>
  <c r="FG841" i="2"/>
  <c r="AQ903" i="11" s="1"/>
  <c r="EZ841" i="2"/>
  <c r="AJ903" i="11" s="1"/>
  <c r="BR841" i="2"/>
  <c r="FB841" i="2" s="1"/>
  <c r="BQ841" i="2"/>
  <c r="FA841" i="2" s="1"/>
  <c r="AK903" i="11" s="1"/>
  <c r="BX837" i="2"/>
  <c r="FH837" i="2" s="1"/>
  <c r="BR837" i="2"/>
  <c r="FB837" i="2" s="1"/>
  <c r="BL837" i="2"/>
  <c r="EV837" i="2" s="1"/>
  <c r="EX837" i="2"/>
  <c r="FG837" i="2"/>
  <c r="BO837" i="2"/>
  <c r="EY837" i="2" s="1"/>
  <c r="BS837" i="2"/>
  <c r="FC837" i="2" s="1"/>
  <c r="FF837" i="2"/>
  <c r="BQ837" i="2"/>
  <c r="FA837" i="2" s="1"/>
  <c r="BU837" i="2"/>
  <c r="FE837" i="2" s="1"/>
  <c r="BT837" i="2"/>
  <c r="FD837" i="2" s="1"/>
  <c r="EW837" i="2"/>
  <c r="AG899" i="11" s="1"/>
  <c r="EZ837" i="2"/>
  <c r="BT833" i="2"/>
  <c r="FD833" i="2" s="1"/>
  <c r="EZ833" i="2"/>
  <c r="AJ895" i="11" s="1"/>
  <c r="FG833" i="2"/>
  <c r="AQ895" i="11" s="1"/>
  <c r="BR833" i="2"/>
  <c r="FB833" i="2" s="1"/>
  <c r="BQ833" i="2"/>
  <c r="FA833" i="2" s="1"/>
  <c r="AK895" i="11" s="1"/>
  <c r="BS833" i="2"/>
  <c r="FC833" i="2" s="1"/>
  <c r="AM895" i="11" s="1"/>
  <c r="FF833" i="2"/>
  <c r="AP895" i="11" s="1"/>
  <c r="BO833" i="2"/>
  <c r="EY833" i="2" s="1"/>
  <c r="EW833" i="2"/>
  <c r="AG895" i="11" s="1"/>
  <c r="BL833" i="2"/>
  <c r="EV833" i="2" s="1"/>
  <c r="BU833" i="2"/>
  <c r="FE833" i="2" s="1"/>
  <c r="AO895" i="11" s="1"/>
  <c r="BX833" i="2"/>
  <c r="FH833" i="2" s="1"/>
  <c r="AR895" i="11" s="1"/>
  <c r="FF829" i="2"/>
  <c r="BS829" i="2"/>
  <c r="FC829" i="2" s="1"/>
  <c r="EX829" i="2"/>
  <c r="BT829" i="2"/>
  <c r="FD829" i="2" s="1"/>
  <c r="BQ829" i="2"/>
  <c r="FA829" i="2" s="1"/>
  <c r="BU829" i="2"/>
  <c r="FE829" i="2" s="1"/>
  <c r="BX829" i="2"/>
  <c r="FH829" i="2" s="1"/>
  <c r="BR829" i="2"/>
  <c r="FB829" i="2" s="1"/>
  <c r="EW829" i="2"/>
  <c r="AG891" i="11" s="1"/>
  <c r="EZ829" i="2"/>
  <c r="BL829" i="2"/>
  <c r="EV829" i="2" s="1"/>
  <c r="BO829" i="2"/>
  <c r="EY829" i="2" s="1"/>
  <c r="FG829" i="2"/>
  <c r="FF825" i="2"/>
  <c r="AP887" i="11" s="1"/>
  <c r="BO825" i="2"/>
  <c r="EY825" i="2" s="1"/>
  <c r="BS825" i="2"/>
  <c r="FC825" i="2" s="1"/>
  <c r="AM887" i="11" s="1"/>
  <c r="BX825" i="2"/>
  <c r="FH825" i="2" s="1"/>
  <c r="AR887" i="11" s="1"/>
  <c r="BQ825" i="2"/>
  <c r="FA825" i="2" s="1"/>
  <c r="AK887" i="11" s="1"/>
  <c r="BU825" i="2"/>
  <c r="FE825" i="2" s="1"/>
  <c r="AO887" i="11" s="1"/>
  <c r="BT825" i="2"/>
  <c r="FD825" i="2" s="1"/>
  <c r="EW825" i="2"/>
  <c r="AG887" i="11" s="1"/>
  <c r="EZ825" i="2"/>
  <c r="AJ887" i="11" s="1"/>
  <c r="EX825" i="2"/>
  <c r="AH887" i="11" s="1"/>
  <c r="BL825" i="2"/>
  <c r="EV825" i="2" s="1"/>
  <c r="BR825" i="2"/>
  <c r="FB825" i="2" s="1"/>
  <c r="BX821" i="2"/>
  <c r="FH821" i="2" s="1"/>
  <c r="BR821" i="2"/>
  <c r="FB821" i="2" s="1"/>
  <c r="BQ821" i="2"/>
  <c r="FA821" i="2" s="1"/>
  <c r="BS821" i="2"/>
  <c r="FC821" i="2" s="1"/>
  <c r="FG821" i="2"/>
  <c r="BO821" i="2"/>
  <c r="EY821" i="2" s="1"/>
  <c r="EW821" i="2"/>
  <c r="AG883" i="11" s="1"/>
  <c r="FF821" i="2"/>
  <c r="BL821" i="2"/>
  <c r="EV821" i="2" s="1"/>
  <c r="BU821" i="2"/>
  <c r="FE821" i="2" s="1"/>
  <c r="BT821" i="2"/>
  <c r="FD821" i="2" s="1"/>
  <c r="EX821" i="2"/>
  <c r="EZ821" i="2"/>
  <c r="BT817" i="2"/>
  <c r="FD817" i="2" s="1"/>
  <c r="BQ817" i="2"/>
  <c r="FA817" i="2" s="1"/>
  <c r="AK879" i="11" s="1"/>
  <c r="BU817" i="2"/>
  <c r="FE817" i="2" s="1"/>
  <c r="AO879" i="11" s="1"/>
  <c r="FG817" i="2"/>
  <c r="AQ879" i="11" s="1"/>
  <c r="BR817" i="2"/>
  <c r="FB817" i="2" s="1"/>
  <c r="EW817" i="2"/>
  <c r="AG879" i="11" s="1"/>
  <c r="EZ817" i="2"/>
  <c r="AJ879" i="11" s="1"/>
  <c r="FF817" i="2"/>
  <c r="AP879" i="11" s="1"/>
  <c r="BO817" i="2"/>
  <c r="EY817" i="2" s="1"/>
  <c r="BL817" i="2"/>
  <c r="EV817" i="2" s="1"/>
  <c r="BX817" i="2"/>
  <c r="FH817" i="2" s="1"/>
  <c r="AR879" i="11" s="1"/>
  <c r="BS817" i="2"/>
  <c r="FC817" i="2" s="1"/>
  <c r="AM879" i="11" s="1"/>
  <c r="EX817" i="2"/>
  <c r="AH879" i="11" s="1"/>
  <c r="FF813" i="2"/>
  <c r="BL813" i="2"/>
  <c r="EV813" i="2" s="1"/>
  <c r="EZ813" i="2"/>
  <c r="BT813" i="2"/>
  <c r="FD813" i="2" s="1"/>
  <c r="BQ813" i="2"/>
  <c r="FA813" i="2" s="1"/>
  <c r="BS813" i="2"/>
  <c r="FC813" i="2" s="1"/>
  <c r="BX813" i="2"/>
  <c r="FH813" i="2" s="1"/>
  <c r="BR813" i="2"/>
  <c r="FB813" i="2" s="1"/>
  <c r="EW813" i="2"/>
  <c r="AG875" i="11" s="1"/>
  <c r="EX813" i="2"/>
  <c r="BO813" i="2"/>
  <c r="EY813" i="2" s="1"/>
  <c r="BU813" i="2"/>
  <c r="FE813" i="2" s="1"/>
  <c r="FG813" i="2"/>
  <c r="FF809" i="2"/>
  <c r="AP871" i="11" s="1"/>
  <c r="BO809" i="2"/>
  <c r="EY809" i="2" s="1"/>
  <c r="BL809" i="2"/>
  <c r="EV809" i="2" s="1"/>
  <c r="BX809" i="2"/>
  <c r="FH809" i="2" s="1"/>
  <c r="AR871" i="11" s="1"/>
  <c r="EX809" i="2"/>
  <c r="AH871" i="11" s="1"/>
  <c r="BS809" i="2"/>
  <c r="FC809" i="2" s="1"/>
  <c r="AM871" i="11" s="1"/>
  <c r="BT809" i="2"/>
  <c r="FD809" i="2" s="1"/>
  <c r="BQ809" i="2"/>
  <c r="FA809" i="2" s="1"/>
  <c r="AK871" i="11" s="1"/>
  <c r="BU809" i="2"/>
  <c r="FE809" i="2" s="1"/>
  <c r="AO871" i="11" s="1"/>
  <c r="EW809" i="2"/>
  <c r="AG871" i="11" s="1"/>
  <c r="BR809" i="2"/>
  <c r="FB809" i="2" s="1"/>
  <c r="FG809" i="2"/>
  <c r="AQ871" i="11" s="1"/>
  <c r="BX805" i="2"/>
  <c r="FH805" i="2" s="1"/>
  <c r="BR805" i="2"/>
  <c r="FB805" i="2" s="1"/>
  <c r="BQ805" i="2"/>
  <c r="FA805" i="2" s="1"/>
  <c r="EZ805" i="2"/>
  <c r="FG805" i="2"/>
  <c r="BO805" i="2"/>
  <c r="EY805" i="2" s="1"/>
  <c r="EW805" i="2"/>
  <c r="AG867" i="11" s="1"/>
  <c r="FF805" i="2"/>
  <c r="BL805" i="2"/>
  <c r="EV805" i="2" s="1"/>
  <c r="EX805" i="2"/>
  <c r="BU805" i="2"/>
  <c r="FE805" i="2" s="1"/>
  <c r="BT805" i="2"/>
  <c r="FD805" i="2" s="1"/>
  <c r="BS805" i="2"/>
  <c r="FC805" i="2" s="1"/>
  <c r="BT801" i="2"/>
  <c r="FD801" i="2" s="1"/>
  <c r="EW801" i="2"/>
  <c r="AG863" i="11" s="1"/>
  <c r="BS801" i="2"/>
  <c r="FC801" i="2" s="1"/>
  <c r="AM863" i="11" s="1"/>
  <c r="FG801" i="2"/>
  <c r="AQ863" i="11" s="1"/>
  <c r="BR801" i="2"/>
  <c r="FB801" i="2" s="1"/>
  <c r="BL801" i="2"/>
  <c r="EV801" i="2" s="1"/>
  <c r="EX801" i="2"/>
  <c r="AH863" i="11" s="1"/>
  <c r="FF801" i="2"/>
  <c r="AP863" i="11" s="1"/>
  <c r="BO801" i="2"/>
  <c r="EY801" i="2" s="1"/>
  <c r="BU801" i="2"/>
  <c r="FE801" i="2" s="1"/>
  <c r="AO863" i="11" s="1"/>
  <c r="BX801" i="2"/>
  <c r="FH801" i="2" s="1"/>
  <c r="AR863" i="11" s="1"/>
  <c r="EZ801" i="2"/>
  <c r="AJ863" i="11" s="1"/>
  <c r="BQ801" i="2"/>
  <c r="FA801" i="2" s="1"/>
  <c r="AK863" i="11" s="1"/>
  <c r="FF797" i="2"/>
  <c r="BL797" i="2"/>
  <c r="EV797" i="2" s="1"/>
  <c r="BS797" i="2"/>
  <c r="FC797" i="2" s="1"/>
  <c r="AM859" i="11" s="1"/>
  <c r="BT797" i="2"/>
  <c r="FD797" i="2" s="1"/>
  <c r="EX797" i="2"/>
  <c r="BU797" i="2"/>
  <c r="FE797" i="2" s="1"/>
  <c r="BX797" i="2"/>
  <c r="FH797" i="2" s="1"/>
  <c r="BR797" i="2"/>
  <c r="FB797" i="2" s="1"/>
  <c r="BQ797" i="2"/>
  <c r="FA797" i="2" s="1"/>
  <c r="EZ797" i="2"/>
  <c r="FG797" i="2"/>
  <c r="BO797" i="2"/>
  <c r="EY797" i="2" s="1"/>
  <c r="EW797" i="2"/>
  <c r="AG859" i="11" s="1"/>
  <c r="FF793" i="2"/>
  <c r="AP855" i="11" s="1"/>
  <c r="BO793" i="2"/>
  <c r="EY793" i="2" s="1"/>
  <c r="EX793" i="2"/>
  <c r="AH855" i="11" s="1"/>
  <c r="BX793" i="2"/>
  <c r="FH793" i="2" s="1"/>
  <c r="AR855" i="11" s="1"/>
  <c r="BQ793" i="2"/>
  <c r="FA793" i="2" s="1"/>
  <c r="AK855" i="11" s="1"/>
  <c r="BU793" i="2"/>
  <c r="FE793" i="2" s="1"/>
  <c r="AO855" i="11" s="1"/>
  <c r="BT793" i="2"/>
  <c r="FD793" i="2" s="1"/>
  <c r="EW793" i="2"/>
  <c r="AG855" i="11" s="1"/>
  <c r="BR793" i="2"/>
  <c r="FB793" i="2" s="1"/>
  <c r="FG793" i="2"/>
  <c r="AQ855" i="11" s="1"/>
  <c r="BL793" i="2"/>
  <c r="EV793" i="2" s="1"/>
  <c r="BS793" i="2"/>
  <c r="FC793" i="2" s="1"/>
  <c r="AM855" i="11" s="1"/>
  <c r="BX789" i="2"/>
  <c r="FH789" i="2" s="1"/>
  <c r="BR789" i="2"/>
  <c r="FB789" i="2" s="1"/>
  <c r="BQ789" i="2"/>
  <c r="FA789" i="2" s="1"/>
  <c r="EX789" i="2"/>
  <c r="FG789" i="2"/>
  <c r="BO789" i="2"/>
  <c r="EY789" i="2" s="1"/>
  <c r="EW789" i="2"/>
  <c r="AG851" i="11" s="1"/>
  <c r="FF789" i="2"/>
  <c r="BL789" i="2"/>
  <c r="EV789" i="2" s="1"/>
  <c r="BU789" i="2"/>
  <c r="FE789" i="2" s="1"/>
  <c r="AO851" i="11" s="1"/>
  <c r="BS789" i="2"/>
  <c r="FC789" i="2" s="1"/>
  <c r="EZ789" i="2"/>
  <c r="BT789" i="2"/>
  <c r="FD789" i="2" s="1"/>
  <c r="BT785" i="2"/>
  <c r="FD785" i="2" s="1"/>
  <c r="BQ785" i="2"/>
  <c r="FA785" i="2" s="1"/>
  <c r="AK847" i="11" s="1"/>
  <c r="BU785" i="2"/>
  <c r="FE785" i="2" s="1"/>
  <c r="AO847" i="11" s="1"/>
  <c r="FG785" i="2"/>
  <c r="AQ847" i="11" s="1"/>
  <c r="BR785" i="2"/>
  <c r="FB785" i="2" s="1"/>
  <c r="EW785" i="2"/>
  <c r="AG847" i="11" s="1"/>
  <c r="EZ785" i="2"/>
  <c r="AJ847" i="11" s="1"/>
  <c r="FF785" i="2"/>
  <c r="AP847" i="11" s="1"/>
  <c r="BO785" i="2"/>
  <c r="EY785" i="2" s="1"/>
  <c r="BL785" i="2"/>
  <c r="EV785" i="2" s="1"/>
  <c r="BS785" i="2"/>
  <c r="FC785" i="2" s="1"/>
  <c r="AM847" i="11" s="1"/>
  <c r="EX785" i="2"/>
  <c r="AH847" i="11" s="1"/>
  <c r="BX785" i="2"/>
  <c r="FH785" i="2" s="1"/>
  <c r="AR847" i="11" s="1"/>
  <c r="FF781" i="2"/>
  <c r="BL781" i="2"/>
  <c r="EV781" i="2" s="1"/>
  <c r="BU781" i="2"/>
  <c r="FE781" i="2" s="1"/>
  <c r="BT781" i="2"/>
  <c r="FD781" i="2" s="1"/>
  <c r="BQ781" i="2"/>
  <c r="FA781" i="2" s="1"/>
  <c r="EZ781" i="2"/>
  <c r="AJ843" i="11" s="1"/>
  <c r="BX781" i="2"/>
  <c r="FH781" i="2" s="1"/>
  <c r="BR781" i="2"/>
  <c r="FB781" i="2" s="1"/>
  <c r="EW781" i="2"/>
  <c r="AG843" i="11" s="1"/>
  <c r="BS781" i="2"/>
  <c r="FC781" i="2" s="1"/>
  <c r="EX781" i="2"/>
  <c r="FG781" i="2"/>
  <c r="BO781" i="2"/>
  <c r="EY781" i="2" s="1"/>
  <c r="FF777" i="2"/>
  <c r="AP839" i="11" s="1"/>
  <c r="BO777" i="2"/>
  <c r="EY777" i="2" s="1"/>
  <c r="BL777" i="2"/>
  <c r="EV777" i="2" s="1"/>
  <c r="BX777" i="2"/>
  <c r="FH777" i="2" s="1"/>
  <c r="AR839" i="11" s="1"/>
  <c r="BS777" i="2"/>
  <c r="FC777" i="2" s="1"/>
  <c r="AM839" i="11" s="1"/>
  <c r="BU777" i="2"/>
  <c r="FE777" i="2" s="1"/>
  <c r="AO839" i="11" s="1"/>
  <c r="BT777" i="2"/>
  <c r="FD777" i="2" s="1"/>
  <c r="BQ777" i="2"/>
  <c r="FA777" i="2" s="1"/>
  <c r="AK839" i="11" s="1"/>
  <c r="EZ777" i="2"/>
  <c r="AJ839" i="11" s="1"/>
  <c r="FG777" i="2"/>
  <c r="AQ839" i="11" s="1"/>
  <c r="BR777" i="2"/>
  <c r="FB777" i="2" s="1"/>
  <c r="EX777" i="2"/>
  <c r="AH839" i="11" s="1"/>
  <c r="EW777" i="2"/>
  <c r="AG839" i="11" s="1"/>
  <c r="BX773" i="2"/>
  <c r="FH773" i="2" s="1"/>
  <c r="BR773" i="2"/>
  <c r="FB773" i="2" s="1"/>
  <c r="BQ773" i="2"/>
  <c r="FA773" i="2" s="1"/>
  <c r="FG773" i="2"/>
  <c r="BO773" i="2"/>
  <c r="EY773" i="2" s="1"/>
  <c r="EW773" i="2"/>
  <c r="AG835" i="11" s="1"/>
  <c r="FF773" i="2"/>
  <c r="BL773" i="2"/>
  <c r="EV773" i="2" s="1"/>
  <c r="BS773" i="2"/>
  <c r="FC773" i="2" s="1"/>
  <c r="BT773" i="2"/>
  <c r="FD773" i="2" s="1"/>
  <c r="EX773" i="2"/>
  <c r="BU773" i="2"/>
  <c r="FE773" i="2" s="1"/>
  <c r="BT769" i="2"/>
  <c r="FD769" i="2" s="1"/>
  <c r="EW769" i="2"/>
  <c r="AG831" i="11" s="1"/>
  <c r="EZ769" i="2"/>
  <c r="AJ831" i="11" s="1"/>
  <c r="FG769" i="2"/>
  <c r="AQ831" i="11" s="1"/>
  <c r="BR769" i="2"/>
  <c r="FB769" i="2" s="1"/>
  <c r="BL769" i="2"/>
  <c r="EV769" i="2" s="1"/>
  <c r="BS769" i="2"/>
  <c r="FC769" i="2" s="1"/>
  <c r="AM831" i="11" s="1"/>
  <c r="FF769" i="2"/>
  <c r="AP831" i="11" s="1"/>
  <c r="BO769" i="2"/>
  <c r="EY769" i="2" s="1"/>
  <c r="EX769" i="2"/>
  <c r="AH831" i="11" s="1"/>
  <c r="BQ769" i="2"/>
  <c r="FA769" i="2" s="1"/>
  <c r="AK831" i="11" s="1"/>
  <c r="BX769" i="2"/>
  <c r="FH769" i="2" s="1"/>
  <c r="AR831" i="11" s="1"/>
  <c r="BU769" i="2"/>
  <c r="FE769" i="2" s="1"/>
  <c r="AO831" i="11" s="1"/>
  <c r="FF765" i="2"/>
  <c r="BL765" i="2"/>
  <c r="EV765" i="2" s="1"/>
  <c r="BU765" i="2"/>
  <c r="FE765" i="2" s="1"/>
  <c r="BT765" i="2"/>
  <c r="FD765" i="2" s="1"/>
  <c r="BS765" i="2"/>
  <c r="FC765" i="2" s="1"/>
  <c r="EZ765" i="2"/>
  <c r="BX765" i="2"/>
  <c r="FH765" i="2" s="1"/>
  <c r="BR765" i="2"/>
  <c r="FB765" i="2" s="1"/>
  <c r="BQ765" i="2"/>
  <c r="FA765" i="2" s="1"/>
  <c r="EX765" i="2"/>
  <c r="EW765" i="2"/>
  <c r="AG827" i="11" s="1"/>
  <c r="FG765" i="2"/>
  <c r="AQ827" i="11" s="1"/>
  <c r="BO765" i="2"/>
  <c r="EY765" i="2" s="1"/>
  <c r="FF761" i="2"/>
  <c r="AP823" i="11" s="1"/>
  <c r="BO761" i="2"/>
  <c r="EY761" i="2" s="1"/>
  <c r="BL761" i="2"/>
  <c r="EV761" i="2" s="1"/>
  <c r="BX761" i="2"/>
  <c r="FH761" i="2" s="1"/>
  <c r="AR823" i="11" s="1"/>
  <c r="EX761" i="2"/>
  <c r="AH823" i="11" s="1"/>
  <c r="BS761" i="2"/>
  <c r="FC761" i="2" s="1"/>
  <c r="AM823" i="11" s="1"/>
  <c r="BT761" i="2"/>
  <c r="FD761" i="2" s="1"/>
  <c r="BQ761" i="2"/>
  <c r="FA761" i="2" s="1"/>
  <c r="AK823" i="11" s="1"/>
  <c r="BU761" i="2"/>
  <c r="FE761" i="2" s="1"/>
  <c r="AO823" i="11" s="1"/>
  <c r="EZ761" i="2"/>
  <c r="AJ823" i="11" s="1"/>
  <c r="FG761" i="2"/>
  <c r="AQ823" i="11" s="1"/>
  <c r="EW761" i="2"/>
  <c r="AG823" i="11" s="1"/>
  <c r="BR761" i="2"/>
  <c r="FB761" i="2" s="1"/>
  <c r="BX757" i="2"/>
  <c r="FH757" i="2" s="1"/>
  <c r="BR757" i="2"/>
  <c r="FB757" i="2" s="1"/>
  <c r="EW757" i="2"/>
  <c r="AG819" i="11" s="1"/>
  <c r="BS757" i="2"/>
  <c r="FC757" i="2" s="1"/>
  <c r="FG757" i="2"/>
  <c r="BO757" i="2"/>
  <c r="EY757" i="2" s="1"/>
  <c r="EX757" i="2"/>
  <c r="FF757" i="2"/>
  <c r="BL757" i="2"/>
  <c r="EV757" i="2" s="1"/>
  <c r="BU757" i="2"/>
  <c r="FE757" i="2" s="1"/>
  <c r="EZ757" i="2"/>
  <c r="BT757" i="2"/>
  <c r="FD757" i="2" s="1"/>
  <c r="BQ757" i="2"/>
  <c r="FA757" i="2" s="1"/>
  <c r="BT753" i="2"/>
  <c r="FD753" i="2" s="1"/>
  <c r="BQ753" i="2"/>
  <c r="FA753" i="2" s="1"/>
  <c r="AK815" i="11" s="1"/>
  <c r="EZ753" i="2"/>
  <c r="AJ815" i="11" s="1"/>
  <c r="FG753" i="2"/>
  <c r="AQ815" i="11" s="1"/>
  <c r="BR753" i="2"/>
  <c r="FB753" i="2" s="1"/>
  <c r="EW753" i="2"/>
  <c r="AG815" i="11" s="1"/>
  <c r="EX753" i="2"/>
  <c r="AH815" i="11" s="1"/>
  <c r="FF753" i="2"/>
  <c r="AP815" i="11" s="1"/>
  <c r="BO753" i="2"/>
  <c r="EY753" i="2" s="1"/>
  <c r="BL753" i="2"/>
  <c r="EV753" i="2" s="1"/>
  <c r="BX753" i="2"/>
  <c r="FH753" i="2" s="1"/>
  <c r="AR815" i="11" s="1"/>
  <c r="BS753" i="2"/>
  <c r="FC753" i="2" s="1"/>
  <c r="AM815" i="11" s="1"/>
  <c r="BU753" i="2"/>
  <c r="FE753" i="2" s="1"/>
  <c r="AO815" i="11" s="1"/>
  <c r="FF749" i="2"/>
  <c r="BL749" i="2"/>
  <c r="EV749" i="2" s="1"/>
  <c r="BS749" i="2"/>
  <c r="FC749" i="2" s="1"/>
  <c r="BT749" i="2"/>
  <c r="FD749" i="2" s="1"/>
  <c r="EX749" i="2"/>
  <c r="BU749" i="2"/>
  <c r="FE749" i="2" s="1"/>
  <c r="BX749" i="2"/>
  <c r="FH749" i="2" s="1"/>
  <c r="BR749" i="2"/>
  <c r="FB749" i="2" s="1"/>
  <c r="BQ749" i="2"/>
  <c r="FA749" i="2" s="1"/>
  <c r="EZ749" i="2"/>
  <c r="BO749" i="2"/>
  <c r="EY749" i="2" s="1"/>
  <c r="EW749" i="2"/>
  <c r="AG811" i="11" s="1"/>
  <c r="FG749" i="2"/>
  <c r="AQ811" i="11" s="1"/>
  <c r="FF745" i="2"/>
  <c r="AP807" i="11" s="1"/>
  <c r="BO745" i="2"/>
  <c r="EY745" i="2" s="1"/>
  <c r="EX745" i="2"/>
  <c r="AH807" i="11" s="1"/>
  <c r="BX745" i="2"/>
  <c r="FH745" i="2" s="1"/>
  <c r="AR807" i="11" s="1"/>
  <c r="BL745" i="2"/>
  <c r="EV745" i="2" s="1"/>
  <c r="BU745" i="2"/>
  <c r="FE745" i="2" s="1"/>
  <c r="AO807" i="11" s="1"/>
  <c r="BT745" i="2"/>
  <c r="FD745" i="2" s="1"/>
  <c r="BQ745" i="2"/>
  <c r="FA745" i="2" s="1"/>
  <c r="AK807" i="11" s="1"/>
  <c r="EW745" i="2"/>
  <c r="AG807" i="11" s="1"/>
  <c r="BS745" i="2"/>
  <c r="FC745" i="2" s="1"/>
  <c r="AM807" i="11" s="1"/>
  <c r="BR745" i="2"/>
  <c r="FB745" i="2" s="1"/>
  <c r="FG745" i="2"/>
  <c r="AQ807" i="11" s="1"/>
  <c r="BX741" i="2"/>
  <c r="FH741" i="2" s="1"/>
  <c r="BR741" i="2"/>
  <c r="FB741" i="2" s="1"/>
  <c r="BL741" i="2"/>
  <c r="EV741" i="2" s="1"/>
  <c r="EX741" i="2"/>
  <c r="FG741" i="2"/>
  <c r="BO741" i="2"/>
  <c r="EY741" i="2" s="1"/>
  <c r="BS741" i="2"/>
  <c r="FC741" i="2" s="1"/>
  <c r="FF741" i="2"/>
  <c r="BQ741" i="2"/>
  <c r="FA741" i="2" s="1"/>
  <c r="BU741" i="2"/>
  <c r="FE741" i="2" s="1"/>
  <c r="EZ741" i="2"/>
  <c r="EW741" i="2"/>
  <c r="AG803" i="11" s="1"/>
  <c r="BT741" i="2"/>
  <c r="FD741" i="2" s="1"/>
  <c r="BT737" i="2"/>
  <c r="FD737" i="2" s="1"/>
  <c r="BS737" i="2"/>
  <c r="FC737" i="2" s="1"/>
  <c r="AM799" i="11" s="1"/>
  <c r="BU737" i="2"/>
  <c r="FE737" i="2" s="1"/>
  <c r="AO799" i="11" s="1"/>
  <c r="FG737" i="2"/>
  <c r="AQ799" i="11" s="1"/>
  <c r="BR737" i="2"/>
  <c r="FB737" i="2" s="1"/>
  <c r="EX737" i="2"/>
  <c r="AH799" i="11" s="1"/>
  <c r="FF737" i="2"/>
  <c r="AP799" i="11" s="1"/>
  <c r="BO737" i="2"/>
  <c r="EY737" i="2" s="1"/>
  <c r="BQ737" i="2"/>
  <c r="FA737" i="2" s="1"/>
  <c r="AK799" i="11" s="1"/>
  <c r="BX737" i="2"/>
  <c r="FH737" i="2" s="1"/>
  <c r="AR799" i="11" s="1"/>
  <c r="BL737" i="2"/>
  <c r="EV737" i="2" s="1"/>
  <c r="EW737" i="2"/>
  <c r="AG799" i="11" s="1"/>
  <c r="FF733" i="2"/>
  <c r="BQ733" i="2"/>
  <c r="FA733" i="2" s="1"/>
  <c r="BU733" i="2"/>
  <c r="FE733" i="2" s="1"/>
  <c r="BT733" i="2"/>
  <c r="FD733" i="2" s="1"/>
  <c r="EW733" i="2"/>
  <c r="AG795" i="11" s="1"/>
  <c r="EZ733" i="2"/>
  <c r="BX733" i="2"/>
  <c r="FH733" i="2" s="1"/>
  <c r="BR733" i="2"/>
  <c r="FB733" i="2" s="1"/>
  <c r="BL733" i="2"/>
  <c r="EV733" i="2" s="1"/>
  <c r="BS733" i="2"/>
  <c r="FC733" i="2" s="1"/>
  <c r="FG733" i="2"/>
  <c r="AQ795" i="11" s="1"/>
  <c r="BO733" i="2"/>
  <c r="EY733" i="2" s="1"/>
  <c r="EX733" i="2"/>
  <c r="FF729" i="2"/>
  <c r="AP791" i="11" s="1"/>
  <c r="BO729" i="2"/>
  <c r="EY729" i="2" s="1"/>
  <c r="BS729" i="2"/>
  <c r="FC729" i="2" s="1"/>
  <c r="AM791" i="11" s="1"/>
  <c r="BX729" i="2"/>
  <c r="FH729" i="2" s="1"/>
  <c r="AR791" i="11" s="1"/>
  <c r="BL729" i="2"/>
  <c r="EV729" i="2" s="1"/>
  <c r="BU729" i="2"/>
  <c r="FE729" i="2" s="1"/>
  <c r="AO791" i="11" s="1"/>
  <c r="BT729" i="2"/>
  <c r="FD729" i="2" s="1"/>
  <c r="BQ729" i="2"/>
  <c r="FA729" i="2" s="1"/>
  <c r="AK791" i="11" s="1"/>
  <c r="EZ729" i="2"/>
  <c r="AJ791" i="11" s="1"/>
  <c r="BR729" i="2"/>
  <c r="FB729" i="2" s="1"/>
  <c r="EW729" i="2"/>
  <c r="AG791" i="11" s="1"/>
  <c r="EX729" i="2"/>
  <c r="AH791" i="11" s="1"/>
  <c r="BX725" i="2"/>
  <c r="FH725" i="2" s="1"/>
  <c r="BR725" i="2"/>
  <c r="FB725" i="2" s="1"/>
  <c r="BQ725" i="2"/>
  <c r="FA725" i="2" s="1"/>
  <c r="EZ725" i="2"/>
  <c r="FG725" i="2"/>
  <c r="BO725" i="2"/>
  <c r="EY725" i="2" s="1"/>
  <c r="EW725" i="2"/>
  <c r="AG787" i="11" s="1"/>
  <c r="FF725" i="2"/>
  <c r="BS725" i="2"/>
  <c r="FC725" i="2" s="1"/>
  <c r="BL725" i="2"/>
  <c r="EV725" i="2" s="1"/>
  <c r="EX725" i="2"/>
  <c r="BT725" i="2"/>
  <c r="FD725" i="2" s="1"/>
  <c r="BU725" i="2"/>
  <c r="FE725" i="2" s="1"/>
  <c r="BT721" i="2"/>
  <c r="FD721" i="2" s="1"/>
  <c r="BQ721" i="2"/>
  <c r="FA721" i="2" s="1"/>
  <c r="AK783" i="11" s="1"/>
  <c r="EZ721" i="2"/>
  <c r="AJ783" i="11" s="1"/>
  <c r="FG721" i="2"/>
  <c r="AQ783" i="11" s="1"/>
  <c r="BR721" i="2"/>
  <c r="FB721" i="2" s="1"/>
  <c r="EW721" i="2"/>
  <c r="AG783" i="11" s="1"/>
  <c r="BS721" i="2"/>
  <c r="FC721" i="2" s="1"/>
  <c r="AM783" i="11" s="1"/>
  <c r="FF721" i="2"/>
  <c r="AP783" i="11" s="1"/>
  <c r="BO721" i="2"/>
  <c r="EY721" i="2" s="1"/>
  <c r="EX721" i="2"/>
  <c r="AH783" i="11" s="1"/>
  <c r="BU721" i="2"/>
  <c r="FE721" i="2" s="1"/>
  <c r="AO783" i="11" s="1"/>
  <c r="BX721" i="2"/>
  <c r="FH721" i="2" s="1"/>
  <c r="AR783" i="11" s="1"/>
  <c r="BL721" i="2"/>
  <c r="EV721" i="2" s="1"/>
  <c r="FF717" i="2"/>
  <c r="BQ717" i="2"/>
  <c r="FA717" i="2" s="1"/>
  <c r="BU717" i="2"/>
  <c r="FE717" i="2" s="1"/>
  <c r="BT717" i="2"/>
  <c r="FD717" i="2" s="1"/>
  <c r="EW717" i="2"/>
  <c r="AG779" i="11" s="1"/>
  <c r="EZ717" i="2"/>
  <c r="BX717" i="2"/>
  <c r="FH717" i="2" s="1"/>
  <c r="BR717" i="2"/>
  <c r="FB717" i="2" s="1"/>
  <c r="BL717" i="2"/>
  <c r="EV717" i="2" s="1"/>
  <c r="EX717" i="2"/>
  <c r="FG717" i="2"/>
  <c r="BS717" i="2"/>
  <c r="FC717" i="2" s="1"/>
  <c r="BO717" i="2"/>
  <c r="EY717" i="2" s="1"/>
  <c r="FF713" i="2"/>
  <c r="AP775" i="11" s="1"/>
  <c r="BO713" i="2"/>
  <c r="EY713" i="2" s="1"/>
  <c r="BQ713" i="2"/>
  <c r="FA713" i="2" s="1"/>
  <c r="AK775" i="11" s="1"/>
  <c r="BX713" i="2"/>
  <c r="FH713" i="2" s="1"/>
  <c r="AR775" i="11" s="1"/>
  <c r="BL713" i="2"/>
  <c r="EV713" i="2" s="1"/>
  <c r="EW713" i="2"/>
  <c r="AG775" i="11" s="1"/>
  <c r="BT713" i="2"/>
  <c r="FD713" i="2" s="1"/>
  <c r="BS713" i="2"/>
  <c r="FC713" i="2" s="1"/>
  <c r="AM775" i="11" s="1"/>
  <c r="BU713" i="2"/>
  <c r="FE713" i="2" s="1"/>
  <c r="AO775" i="11" s="1"/>
  <c r="FG713" i="2"/>
  <c r="AQ775" i="11" s="1"/>
  <c r="EZ713" i="2"/>
  <c r="AJ775" i="11" s="1"/>
  <c r="BR713" i="2"/>
  <c r="FB713" i="2" s="1"/>
  <c r="EX713" i="2"/>
  <c r="AH775" i="11" s="1"/>
  <c r="BX709" i="2"/>
  <c r="FH709" i="2" s="1"/>
  <c r="BR709" i="2"/>
  <c r="FB709" i="2" s="1"/>
  <c r="BL709" i="2"/>
  <c r="EV709" i="2" s="1"/>
  <c r="BS709" i="2"/>
  <c r="FC709" i="2" s="1"/>
  <c r="FG709" i="2"/>
  <c r="BO709" i="2"/>
  <c r="EY709" i="2" s="1"/>
  <c r="EX709" i="2"/>
  <c r="FF709" i="2"/>
  <c r="BQ709" i="2"/>
  <c r="FA709" i="2" s="1"/>
  <c r="BU709" i="2"/>
  <c r="FE709" i="2" s="1"/>
  <c r="BT709" i="2"/>
  <c r="FD709" i="2" s="1"/>
  <c r="EW709" i="2"/>
  <c r="AG771" i="11" s="1"/>
  <c r="EZ709" i="2"/>
  <c r="BT705" i="2"/>
  <c r="FD705" i="2" s="1"/>
  <c r="BQ705" i="2"/>
  <c r="FA705" i="2" s="1"/>
  <c r="AK767" i="11" s="1"/>
  <c r="EZ705" i="2"/>
  <c r="AJ767" i="11" s="1"/>
  <c r="FG705" i="2"/>
  <c r="AQ767" i="11" s="1"/>
  <c r="BR705" i="2"/>
  <c r="FB705" i="2" s="1"/>
  <c r="EW705" i="2"/>
  <c r="AG767" i="11" s="1"/>
  <c r="EX705" i="2"/>
  <c r="AH767" i="11" s="1"/>
  <c r="FF705" i="2"/>
  <c r="AP767" i="11" s="1"/>
  <c r="BO705" i="2"/>
  <c r="EY705" i="2" s="1"/>
  <c r="BS705" i="2"/>
  <c r="FC705" i="2" s="1"/>
  <c r="AM767" i="11" s="1"/>
  <c r="BL705" i="2"/>
  <c r="EV705" i="2" s="1"/>
  <c r="BU705" i="2"/>
  <c r="FE705" i="2" s="1"/>
  <c r="AO767" i="11" s="1"/>
  <c r="BX705" i="2"/>
  <c r="FH705" i="2" s="1"/>
  <c r="AR767" i="11" s="1"/>
  <c r="FF701" i="2"/>
  <c r="BS701" i="2"/>
  <c r="FC701" i="2" s="1"/>
  <c r="BL701" i="2"/>
  <c r="EV701" i="2" s="1"/>
  <c r="BT701" i="2"/>
  <c r="FD701" i="2" s="1"/>
  <c r="EX701" i="2"/>
  <c r="BU701" i="2"/>
  <c r="FE701" i="2" s="1"/>
  <c r="BX701" i="2"/>
  <c r="FH701" i="2" s="1"/>
  <c r="BR701" i="2"/>
  <c r="FB701" i="2" s="1"/>
  <c r="BQ701" i="2"/>
  <c r="FA701" i="2" s="1"/>
  <c r="EZ701" i="2"/>
  <c r="EW701" i="2"/>
  <c r="AG763" i="11" s="1"/>
  <c r="BO701" i="2"/>
  <c r="EY701" i="2" s="1"/>
  <c r="FG701" i="2"/>
  <c r="FF697" i="2"/>
  <c r="AP759" i="11" s="1"/>
  <c r="BO697" i="2"/>
  <c r="EY697" i="2" s="1"/>
  <c r="EX697" i="2"/>
  <c r="AH759" i="11" s="1"/>
  <c r="BX697" i="2"/>
  <c r="FH697" i="2" s="1"/>
  <c r="AR759" i="11" s="1"/>
  <c r="BL697" i="2"/>
  <c r="EV697" i="2" s="1"/>
  <c r="BU697" i="2"/>
  <c r="FE697" i="2" s="1"/>
  <c r="AO759" i="11" s="1"/>
  <c r="BT697" i="2"/>
  <c r="FD697" i="2" s="1"/>
  <c r="BQ697" i="2"/>
  <c r="FA697" i="2" s="1"/>
  <c r="AK759" i="11" s="1"/>
  <c r="BS697" i="2"/>
  <c r="FC697" i="2" s="1"/>
  <c r="AM759" i="11" s="1"/>
  <c r="EW697" i="2"/>
  <c r="AG759" i="11" s="1"/>
  <c r="FG697" i="2"/>
  <c r="AQ759" i="11" s="1"/>
  <c r="BR697" i="2"/>
  <c r="FB697" i="2" s="1"/>
  <c r="BX693" i="2"/>
  <c r="FH693" i="2" s="1"/>
  <c r="BR693" i="2"/>
  <c r="FB693" i="2" s="1"/>
  <c r="EW693" i="2"/>
  <c r="AG755" i="11" s="1"/>
  <c r="EX693" i="2"/>
  <c r="FG693" i="2"/>
  <c r="BO693" i="2"/>
  <c r="EY693" i="2" s="1"/>
  <c r="BL693" i="2"/>
  <c r="EV693" i="2" s="1"/>
  <c r="FF693" i="2"/>
  <c r="BS693" i="2"/>
  <c r="FC693" i="2" s="1"/>
  <c r="BU693" i="2"/>
  <c r="FE693" i="2" s="1"/>
  <c r="BT693" i="2"/>
  <c r="FD693" i="2" s="1"/>
  <c r="BQ693" i="2"/>
  <c r="FA693" i="2" s="1"/>
  <c r="AK755" i="11" s="1"/>
  <c r="EZ693" i="2"/>
  <c r="BT689" i="2"/>
  <c r="FD689" i="2" s="1"/>
  <c r="EX689" i="2"/>
  <c r="AH751" i="11" s="1"/>
  <c r="BU689" i="2"/>
  <c r="FE689" i="2" s="1"/>
  <c r="AO751" i="11" s="1"/>
  <c r="FG689" i="2"/>
  <c r="AQ751" i="11" s="1"/>
  <c r="BR689" i="2"/>
  <c r="FB689" i="2" s="1"/>
  <c r="BQ689" i="2"/>
  <c r="FA689" i="2" s="1"/>
  <c r="AK751" i="11" s="1"/>
  <c r="EZ689" i="2"/>
  <c r="AJ751" i="11" s="1"/>
  <c r="FF689" i="2"/>
  <c r="AP751" i="11" s="1"/>
  <c r="BO689" i="2"/>
  <c r="EY689" i="2" s="1"/>
  <c r="EW689" i="2"/>
  <c r="AG751" i="11" s="1"/>
  <c r="BX689" i="2"/>
  <c r="FH689" i="2" s="1"/>
  <c r="AR751" i="11" s="1"/>
  <c r="BL689" i="2"/>
  <c r="EV689" i="2" s="1"/>
  <c r="BS689" i="2"/>
  <c r="FC689" i="2" s="1"/>
  <c r="AM751" i="11" s="1"/>
  <c r="FF685" i="2"/>
  <c r="BL685" i="2"/>
  <c r="EV685" i="2" s="1"/>
  <c r="EX685" i="2"/>
  <c r="BT685" i="2"/>
  <c r="FD685" i="2" s="1"/>
  <c r="BS685" i="2"/>
  <c r="FC685" i="2" s="1"/>
  <c r="BU685" i="2"/>
  <c r="FE685" i="2" s="1"/>
  <c r="BX685" i="2"/>
  <c r="FH685" i="2" s="1"/>
  <c r="BR685" i="2"/>
  <c r="FB685" i="2" s="1"/>
  <c r="BQ685" i="2"/>
  <c r="FA685" i="2" s="1"/>
  <c r="EZ685" i="2"/>
  <c r="BO685" i="2"/>
  <c r="EY685" i="2" s="1"/>
  <c r="EW685" i="2"/>
  <c r="AG747" i="11" s="1"/>
  <c r="FG685" i="2"/>
  <c r="FF681" i="2"/>
  <c r="AP743" i="11" s="1"/>
  <c r="BO681" i="2"/>
  <c r="EY681" i="2" s="1"/>
  <c r="BU681" i="2"/>
  <c r="FE681" i="2" s="1"/>
  <c r="AO743" i="11" s="1"/>
  <c r="BX681" i="2"/>
  <c r="FH681" i="2" s="1"/>
  <c r="AR743" i="11" s="1"/>
  <c r="BQ681" i="2"/>
  <c r="FA681" i="2" s="1"/>
  <c r="AK743" i="11" s="1"/>
  <c r="EZ681" i="2"/>
  <c r="AJ743" i="11" s="1"/>
  <c r="BT681" i="2"/>
  <c r="FD681" i="2" s="1"/>
  <c r="EW681" i="2"/>
  <c r="AG743" i="11" s="1"/>
  <c r="BS681" i="2"/>
  <c r="FC681" i="2" s="1"/>
  <c r="AM743" i="11" s="1"/>
  <c r="BL681" i="2"/>
  <c r="EV681" i="2" s="1"/>
  <c r="BR681" i="2"/>
  <c r="FB681" i="2" s="1"/>
  <c r="EX681" i="2"/>
  <c r="AH743" i="11" s="1"/>
  <c r="BX677" i="2"/>
  <c r="FH677" i="2" s="1"/>
  <c r="BR677" i="2"/>
  <c r="FB677" i="2" s="1"/>
  <c r="BQ677" i="2"/>
  <c r="FA677" i="2" s="1"/>
  <c r="EZ677" i="2"/>
  <c r="FG677" i="2"/>
  <c r="BO677" i="2"/>
  <c r="EY677" i="2" s="1"/>
  <c r="EW677" i="2"/>
  <c r="AG739" i="11" s="1"/>
  <c r="FF677" i="2"/>
  <c r="BL677" i="2"/>
  <c r="EV677" i="2" s="1"/>
  <c r="BS677" i="2"/>
  <c r="FC677" i="2" s="1"/>
  <c r="BU677" i="2"/>
  <c r="FE677" i="2" s="1"/>
  <c r="BT677" i="2"/>
  <c r="FD677" i="2" s="1"/>
  <c r="EX677" i="2"/>
  <c r="BT673" i="2"/>
  <c r="FD673" i="2" s="1"/>
  <c r="BS673" i="2"/>
  <c r="FC673" i="2" s="1"/>
  <c r="AM735" i="11" s="1"/>
  <c r="BU673" i="2"/>
  <c r="FE673" i="2" s="1"/>
  <c r="AO735" i="11" s="1"/>
  <c r="FG673" i="2"/>
  <c r="AQ735" i="11" s="1"/>
  <c r="BR673" i="2"/>
  <c r="FB673" i="2" s="1"/>
  <c r="BQ673" i="2"/>
  <c r="FA673" i="2" s="1"/>
  <c r="AK735" i="11" s="1"/>
  <c r="EZ673" i="2"/>
  <c r="AJ735" i="11" s="1"/>
  <c r="FF673" i="2"/>
  <c r="AP735" i="11" s="1"/>
  <c r="BO673" i="2"/>
  <c r="EY673" i="2" s="1"/>
  <c r="EW673" i="2"/>
  <c r="AG735" i="11" s="1"/>
  <c r="BX673" i="2"/>
  <c r="FH673" i="2" s="1"/>
  <c r="AR735" i="11" s="1"/>
  <c r="EX673" i="2"/>
  <c r="AH735" i="11" s="1"/>
  <c r="BL673" i="2"/>
  <c r="EV673" i="2" s="1"/>
  <c r="FF669" i="2"/>
  <c r="BQ669" i="2"/>
  <c r="FA669" i="2" s="1"/>
  <c r="EZ669" i="2"/>
  <c r="AJ731" i="11" s="1"/>
  <c r="BT669" i="2"/>
  <c r="FD669" i="2" s="1"/>
  <c r="EW669" i="2"/>
  <c r="AG731" i="11" s="1"/>
  <c r="BS669" i="2"/>
  <c r="FC669" i="2" s="1"/>
  <c r="BX669" i="2"/>
  <c r="FH669" i="2" s="1"/>
  <c r="BR669" i="2"/>
  <c r="FB669" i="2" s="1"/>
  <c r="BL669" i="2"/>
  <c r="EV669" i="2" s="1"/>
  <c r="EX669" i="2"/>
  <c r="FG669" i="2"/>
  <c r="BO669" i="2"/>
  <c r="EY669" i="2" s="1"/>
  <c r="BU669" i="2"/>
  <c r="FE669" i="2" s="1"/>
  <c r="FF665" i="2"/>
  <c r="AP727" i="11" s="1"/>
  <c r="BO665" i="2"/>
  <c r="EY665" i="2" s="1"/>
  <c r="EW665" i="2"/>
  <c r="AG727" i="11" s="1"/>
  <c r="BX665" i="2"/>
  <c r="FH665" i="2" s="1"/>
  <c r="BL665" i="2"/>
  <c r="EV665" i="2" s="1"/>
  <c r="BS665" i="2"/>
  <c r="FC665" i="2" s="1"/>
  <c r="BT665" i="2"/>
  <c r="FD665" i="2" s="1"/>
  <c r="BU665" i="2"/>
  <c r="FE665" i="2" s="1"/>
  <c r="BR665" i="2"/>
  <c r="FB665" i="2" s="1"/>
  <c r="FG665" i="2"/>
  <c r="AQ727" i="11" s="1"/>
  <c r="BQ665" i="2"/>
  <c r="FA665" i="2" s="1"/>
  <c r="AK727" i="11" s="1"/>
  <c r="EZ665" i="2"/>
  <c r="AJ727" i="11" s="1"/>
  <c r="AD913" i="2"/>
  <c r="AA1075" i="2"/>
  <c r="GA248" i="2"/>
  <c r="GA448" i="2"/>
  <c r="FT248" i="2"/>
  <c r="FR248" i="2"/>
  <c r="FT448" i="2"/>
  <c r="FX248" i="2"/>
  <c r="GC248" i="2"/>
  <c r="GA492" i="2"/>
  <c r="FV493" i="2"/>
  <c r="FY494" i="2"/>
  <c r="FP495" i="2"/>
  <c r="AZ557" i="11" s="1"/>
  <c r="GA500" i="2"/>
  <c r="FZ501" i="2"/>
  <c r="AZ564" i="11"/>
  <c r="GC502" i="2"/>
  <c r="FN504" i="2"/>
  <c r="AX566" i="11" s="1"/>
  <c r="FY506" i="2"/>
  <c r="FP507" i="2"/>
  <c r="AZ569" i="11" s="1"/>
  <c r="GA512" i="2"/>
  <c r="FV513" i="2"/>
  <c r="FU514" i="2"/>
  <c r="AT578" i="11"/>
  <c r="FW516" i="2"/>
  <c r="FY518" i="2"/>
  <c r="FX519" i="2"/>
  <c r="FZ525" i="2"/>
  <c r="AZ588" i="11"/>
  <c r="GC526" i="2"/>
  <c r="AU589" i="11"/>
  <c r="FX527" i="2"/>
  <c r="FN528" i="2"/>
  <c r="AX590" i="11" s="1"/>
  <c r="GC528" i="2"/>
  <c r="GA530" i="2"/>
  <c r="AU593" i="11"/>
  <c r="FX531" i="2"/>
  <c r="FN532" i="2"/>
  <c r="AX594" i="11" s="1"/>
  <c r="GA532" i="2"/>
  <c r="FZ533" i="2"/>
  <c r="FY534" i="2"/>
  <c r="AM597" i="11"/>
  <c r="FP535" i="2"/>
  <c r="AZ597" i="11" s="1"/>
  <c r="FU536" i="2"/>
  <c r="GC538" i="2"/>
  <c r="AW601" i="11"/>
  <c r="FZ539" i="2"/>
  <c r="AT602" i="11"/>
  <c r="FW540" i="2"/>
  <c r="GC542" i="2"/>
  <c r="AW605" i="11"/>
  <c r="FZ543" i="2"/>
  <c r="AT606" i="11"/>
  <c r="FW544" i="2"/>
  <c r="GC546" i="2"/>
  <c r="FX489" i="2"/>
  <c r="FZ495" i="2"/>
  <c r="FY496" i="2"/>
  <c r="AU559" i="11"/>
  <c r="FX497" i="2"/>
  <c r="AW561" i="11"/>
  <c r="FZ499" i="2"/>
  <c r="GC500" i="2"/>
  <c r="FX501" i="2"/>
  <c r="GA502" i="2"/>
  <c r="FZ503" i="2"/>
  <c r="GC504" i="2"/>
  <c r="FN506" i="2"/>
  <c r="AX568" i="11" s="1"/>
  <c r="GA510" i="2"/>
  <c r="FZ511" i="2"/>
  <c r="AZ574" i="11"/>
  <c r="GC512" i="2"/>
  <c r="FX513" i="2"/>
  <c r="GA522" i="2"/>
  <c r="FV523" i="2"/>
  <c r="FU524" i="2"/>
  <c r="AT588" i="11"/>
  <c r="FW526" i="2"/>
  <c r="GC529" i="2"/>
  <c r="AW592" i="11"/>
  <c r="FZ530" i="2"/>
  <c r="FY531" i="2"/>
  <c r="FX532" i="2"/>
  <c r="FN533" i="2"/>
  <c r="AX595" i="11" s="1"/>
  <c r="GC533" i="2"/>
  <c r="FZ534" i="2"/>
  <c r="FS535" i="2"/>
  <c r="GA537" i="2"/>
  <c r="AU600" i="11"/>
  <c r="FX538" i="2"/>
  <c r="FN539" i="2"/>
  <c r="AX601" i="11" s="1"/>
  <c r="GC539" i="2"/>
  <c r="FY541" i="2"/>
  <c r="AU604" i="11"/>
  <c r="FX542" i="2"/>
  <c r="FN543" i="2"/>
  <c r="AX605" i="11" s="1"/>
  <c r="GC543" i="2"/>
  <c r="AT607" i="11"/>
  <c r="FW545" i="2"/>
  <c r="FZ546" i="2"/>
  <c r="FT147" i="2"/>
  <c r="FU147" i="2"/>
  <c r="FK147" i="2"/>
  <c r="FZ148" i="2"/>
  <c r="FV149" i="2"/>
  <c r="AZ213" i="11"/>
  <c r="GC151" i="2"/>
  <c r="AZ214" i="11"/>
  <c r="GC152" i="2"/>
  <c r="FV152" i="2"/>
  <c r="FZ153" i="2"/>
  <c r="GA153" i="2"/>
  <c r="FU153" i="2"/>
  <c r="GA154" i="2"/>
  <c r="FT154" i="2"/>
  <c r="FN155" i="2"/>
  <c r="AX217" i="11" s="1"/>
  <c r="FV155" i="2"/>
  <c r="FM155" i="2"/>
  <c r="AW217" i="11" s="1"/>
  <c r="FN156" i="2"/>
  <c r="AX218" i="11" s="1"/>
  <c r="FX156" i="2"/>
  <c r="AT218" i="11"/>
  <c r="FW156" i="2"/>
  <c r="FM156" i="2"/>
  <c r="AW218" i="11" s="1"/>
  <c r="GC157" i="2"/>
  <c r="FT157" i="2"/>
  <c r="FP157" i="2"/>
  <c r="AZ219" i="11" s="1"/>
  <c r="GC158" i="2"/>
  <c r="FU158" i="2"/>
  <c r="FV158" i="2"/>
  <c r="FP158" i="2"/>
  <c r="AZ220" i="11" s="1"/>
  <c r="FX159" i="2"/>
  <c r="FY159" i="2"/>
  <c r="AT221" i="11"/>
  <c r="FW159" i="2"/>
  <c r="FS159" i="2"/>
  <c r="FY160" i="2"/>
  <c r="FZ160" i="2"/>
  <c r="FR160" i="2"/>
  <c r="FN161" i="2"/>
  <c r="AX223" i="11" s="1"/>
  <c r="FV161" i="2"/>
  <c r="FM161" i="2"/>
  <c r="AW223" i="11" s="1"/>
  <c r="FN162" i="2"/>
  <c r="AX224" i="11" s="1"/>
  <c r="FX162" i="2"/>
  <c r="AT224" i="11"/>
  <c r="FW162" i="2"/>
  <c r="FM162" i="2"/>
  <c r="AW224" i="11" s="1"/>
  <c r="GC163" i="2"/>
  <c r="FT163" i="2"/>
  <c r="FP163" i="2"/>
  <c r="AZ225" i="11" s="1"/>
  <c r="GC164" i="2"/>
  <c r="FU164" i="2"/>
  <c r="FV164" i="2"/>
  <c r="FP164" i="2"/>
  <c r="AZ226" i="11" s="1"/>
  <c r="FZ165" i="2"/>
  <c r="GA165" i="2"/>
  <c r="FR165" i="2"/>
  <c r="FU165" i="2"/>
  <c r="FK165" i="2"/>
  <c r="AU227" i="11" s="1"/>
  <c r="GA166" i="2"/>
  <c r="FS166" i="2"/>
  <c r="FT166" i="2"/>
  <c r="FK166" i="2"/>
  <c r="AU228" i="11" s="1"/>
  <c r="FN167" i="2"/>
  <c r="AX229" i="11" s="1"/>
  <c r="FV167" i="2"/>
  <c r="FM167" i="2"/>
  <c r="AW229" i="11" s="1"/>
  <c r="FN168" i="2"/>
  <c r="AX230" i="11" s="1"/>
  <c r="FX168" i="2"/>
  <c r="AT230" i="11"/>
  <c r="FW168" i="2"/>
  <c r="FM168" i="2"/>
  <c r="AW230" i="11" s="1"/>
  <c r="FN169" i="2"/>
  <c r="AX231" i="11" s="1"/>
  <c r="FV169" i="2"/>
  <c r="FM169" i="2"/>
  <c r="AW231" i="11" s="1"/>
  <c r="FN170" i="2"/>
  <c r="AX232" i="11" s="1"/>
  <c r="FX170" i="2"/>
  <c r="AT232" i="11"/>
  <c r="FW170" i="2"/>
  <c r="FM170" i="2"/>
  <c r="AW232" i="11" s="1"/>
  <c r="AZ233" i="11"/>
  <c r="GC171" i="2"/>
  <c r="AZ234" i="11"/>
  <c r="GC172" i="2"/>
  <c r="AZ235" i="11"/>
  <c r="GC173" i="2"/>
  <c r="AZ236" i="11"/>
  <c r="GC174" i="2"/>
  <c r="FU174" i="2"/>
  <c r="FZ175" i="2"/>
  <c r="GA175" i="2"/>
  <c r="FR175" i="2"/>
  <c r="FU175" i="2"/>
  <c r="GA176" i="2"/>
  <c r="FS176" i="2"/>
  <c r="FT176" i="2"/>
  <c r="FK176" i="2"/>
  <c r="AU238" i="11" s="1"/>
  <c r="FZ177" i="2"/>
  <c r="GA177" i="2"/>
  <c r="FR177" i="2"/>
  <c r="FU177" i="2"/>
  <c r="FK177" i="2"/>
  <c r="AU239" i="11" s="1"/>
  <c r="GA178" i="2"/>
  <c r="FS178" i="2"/>
  <c r="FT178" i="2"/>
  <c r="FK178" i="2"/>
  <c r="AU240" i="11" s="1"/>
  <c r="FX179" i="2"/>
  <c r="FY179" i="2"/>
  <c r="AT241" i="11"/>
  <c r="FW179" i="2"/>
  <c r="FS179" i="2"/>
  <c r="FY180" i="2"/>
  <c r="FZ180" i="2"/>
  <c r="FR180" i="2"/>
  <c r="FX181" i="2"/>
  <c r="FY181" i="2"/>
  <c r="AT243" i="11"/>
  <c r="FW181" i="2"/>
  <c r="FS181" i="2"/>
  <c r="FY182" i="2"/>
  <c r="FZ182" i="2"/>
  <c r="FR182" i="2"/>
  <c r="FV183" i="2"/>
  <c r="FM183" i="2"/>
  <c r="AW245" i="11" s="1"/>
  <c r="FN184" i="2"/>
  <c r="AX246" i="11" s="1"/>
  <c r="AT246" i="11"/>
  <c r="FW184" i="2"/>
  <c r="FM184" i="2"/>
  <c r="AW246" i="11" s="1"/>
  <c r="FN185" i="2"/>
  <c r="AX247" i="11" s="1"/>
  <c r="FV185" i="2"/>
  <c r="FM185" i="2"/>
  <c r="AW247" i="11" s="1"/>
  <c r="FN186" i="2"/>
  <c r="AX248" i="11" s="1"/>
  <c r="FX186" i="2"/>
  <c r="AT248" i="11"/>
  <c r="FW186" i="2"/>
  <c r="FM186" i="2"/>
  <c r="AW248" i="11" s="1"/>
  <c r="AZ249" i="11"/>
  <c r="GC187" i="2"/>
  <c r="AZ251" i="11"/>
  <c r="GC189" i="2"/>
  <c r="GC190" i="2"/>
  <c r="FP190" i="2"/>
  <c r="AZ252" i="11" s="1"/>
  <c r="FZ191" i="2"/>
  <c r="GA191" i="2"/>
  <c r="FR191" i="2"/>
  <c r="FU191" i="2"/>
  <c r="FK191" i="2"/>
  <c r="AU253" i="11" s="1"/>
  <c r="GA192" i="2"/>
  <c r="FS192" i="2"/>
  <c r="FT192" i="2"/>
  <c r="FK192" i="2"/>
  <c r="AU254" i="11" s="1"/>
  <c r="FZ193" i="2"/>
  <c r="GA193" i="2"/>
  <c r="FR193" i="2"/>
  <c r="FU193" i="2"/>
  <c r="FK193" i="2"/>
  <c r="AU255" i="11" s="1"/>
  <c r="GA194" i="2"/>
  <c r="FS194" i="2"/>
  <c r="FT194" i="2"/>
  <c r="FK194" i="2"/>
  <c r="AU256" i="11" s="1"/>
  <c r="FX195" i="2"/>
  <c r="FY195" i="2"/>
  <c r="AT257" i="11"/>
  <c r="FW195" i="2"/>
  <c r="FS195" i="2"/>
  <c r="FY196" i="2"/>
  <c r="FZ196" i="2"/>
  <c r="FR196" i="2"/>
  <c r="FX197" i="2"/>
  <c r="FY197" i="2"/>
  <c r="AT259" i="11"/>
  <c r="FW197" i="2"/>
  <c r="FS197" i="2"/>
  <c r="FY198" i="2"/>
  <c r="FZ198" i="2"/>
  <c r="FR198" i="2"/>
  <c r="FN199" i="2"/>
  <c r="AX261" i="11" s="1"/>
  <c r="FV199" i="2"/>
  <c r="FM199" i="2"/>
  <c r="AW261" i="11" s="1"/>
  <c r="FN200" i="2"/>
  <c r="AX262" i="11" s="1"/>
  <c r="FX200" i="2"/>
  <c r="AT262" i="11"/>
  <c r="FW200" i="2"/>
  <c r="FM200" i="2"/>
  <c r="AW262" i="11" s="1"/>
  <c r="FN201" i="2"/>
  <c r="AX263" i="11" s="1"/>
  <c r="FV201" i="2"/>
  <c r="FM201" i="2"/>
  <c r="AW263" i="11" s="1"/>
  <c r="FN202" i="2"/>
  <c r="AX264" i="11" s="1"/>
  <c r="FX202" i="2"/>
  <c r="AT264" i="11"/>
  <c r="FW202" i="2"/>
  <c r="FM202" i="2"/>
  <c r="AW264" i="11" s="1"/>
  <c r="GC203" i="2"/>
  <c r="AZ266" i="11"/>
  <c r="GC204" i="2"/>
  <c r="AZ267" i="11"/>
  <c r="GC205" i="2"/>
  <c r="GC206" i="2"/>
  <c r="FP206" i="2"/>
  <c r="AZ268" i="11" s="1"/>
  <c r="FZ207" i="2"/>
  <c r="GA207" i="2"/>
  <c r="FR207" i="2"/>
  <c r="FU207" i="2"/>
  <c r="FK207" i="2"/>
  <c r="AU269" i="11" s="1"/>
  <c r="GA208" i="2"/>
  <c r="FS208" i="2"/>
  <c r="FT208" i="2"/>
  <c r="FK208" i="2"/>
  <c r="AU270" i="11" s="1"/>
  <c r="FZ209" i="2"/>
  <c r="GA209" i="2"/>
  <c r="FR209" i="2"/>
  <c r="FU209" i="2"/>
  <c r="FK209" i="2"/>
  <c r="AU271" i="11" s="1"/>
  <c r="GA210" i="2"/>
  <c r="FS210" i="2"/>
  <c r="FT210" i="2"/>
  <c r="FK210" i="2"/>
  <c r="AU272" i="11" s="1"/>
  <c r="FX211" i="2"/>
  <c r="FY211" i="2"/>
  <c r="AT273" i="11"/>
  <c r="FW211" i="2"/>
  <c r="FS211" i="2"/>
  <c r="FY212" i="2"/>
  <c r="FZ212" i="2"/>
  <c r="FR212" i="2"/>
  <c r="FX213" i="2"/>
  <c r="FY213" i="2"/>
  <c r="AT275" i="11"/>
  <c r="FW213" i="2"/>
  <c r="FS213" i="2"/>
  <c r="FY214" i="2"/>
  <c r="FZ214" i="2"/>
  <c r="FR214" i="2"/>
  <c r="FN215" i="2"/>
  <c r="AX277" i="11" s="1"/>
  <c r="FV215" i="2"/>
  <c r="FM215" i="2"/>
  <c r="AW277" i="11" s="1"/>
  <c r="FN216" i="2"/>
  <c r="AX278" i="11" s="1"/>
  <c r="FX216" i="2"/>
  <c r="AT278" i="11"/>
  <c r="FW216" i="2"/>
  <c r="FM216" i="2"/>
  <c r="AW278" i="11" s="1"/>
  <c r="FN217" i="2"/>
  <c r="AX279" i="11" s="1"/>
  <c r="FV217" i="2"/>
  <c r="FM217" i="2"/>
  <c r="AW279" i="11" s="1"/>
  <c r="FN218" i="2"/>
  <c r="AX280" i="11" s="1"/>
  <c r="AT280" i="11"/>
  <c r="FW218" i="2"/>
  <c r="FM218" i="2"/>
  <c r="AW280" i="11" s="1"/>
  <c r="AZ281" i="11"/>
  <c r="GC219" i="2"/>
  <c r="GC220" i="2"/>
  <c r="FP220" i="2"/>
  <c r="AZ282" i="11" s="1"/>
  <c r="AZ283" i="11"/>
  <c r="GC221" i="2"/>
  <c r="AZ284" i="11"/>
  <c r="GC222" i="2"/>
  <c r="FZ223" i="2"/>
  <c r="GA223" i="2"/>
  <c r="FR223" i="2"/>
  <c r="FU223" i="2"/>
  <c r="FK223" i="2"/>
  <c r="AU285" i="11" s="1"/>
  <c r="GA224" i="2"/>
  <c r="FS224" i="2"/>
  <c r="FT224" i="2"/>
  <c r="FK224" i="2"/>
  <c r="AU286" i="11" s="1"/>
  <c r="FZ225" i="2"/>
  <c r="GA225" i="2"/>
  <c r="FU225" i="2"/>
  <c r="FK225" i="2"/>
  <c r="AU287" i="11" s="1"/>
  <c r="GA226" i="2"/>
  <c r="FS226" i="2"/>
  <c r="FT226" i="2"/>
  <c r="FK226" i="2"/>
  <c r="AU288" i="11" s="1"/>
  <c r="FX227" i="2"/>
  <c r="FY227" i="2"/>
  <c r="AT289" i="11"/>
  <c r="FW227" i="2"/>
  <c r="FS227" i="2"/>
  <c r="FY228" i="2"/>
  <c r="FZ228" i="2"/>
  <c r="FR228" i="2"/>
  <c r="FX229" i="2"/>
  <c r="FY229" i="2"/>
  <c r="AT291" i="11"/>
  <c r="FW229" i="2"/>
  <c r="FS229" i="2"/>
  <c r="FY230" i="2"/>
  <c r="FZ230" i="2"/>
  <c r="FR230" i="2"/>
  <c r="FN231" i="2"/>
  <c r="AX293" i="11" s="1"/>
  <c r="FV231" i="2"/>
  <c r="FM231" i="2"/>
  <c r="AW293" i="11" s="1"/>
  <c r="FN232" i="2"/>
  <c r="AX294" i="11" s="1"/>
  <c r="FX232" i="2"/>
  <c r="AT294" i="11"/>
  <c r="FW232" i="2"/>
  <c r="FM232" i="2"/>
  <c r="AW294" i="11" s="1"/>
  <c r="FN233" i="2"/>
  <c r="AX295" i="11" s="1"/>
  <c r="FV233" i="2"/>
  <c r="FM233" i="2"/>
  <c r="AW295" i="11" s="1"/>
  <c r="FN234" i="2"/>
  <c r="AX296" i="11" s="1"/>
  <c r="FX234" i="2"/>
  <c r="AT296" i="11"/>
  <c r="FW234" i="2"/>
  <c r="FM234" i="2"/>
  <c r="AW296" i="11" s="1"/>
  <c r="AZ297" i="11"/>
  <c r="GC235" i="2"/>
  <c r="AZ298" i="11"/>
  <c r="GC236" i="2"/>
  <c r="AZ299" i="11"/>
  <c r="GC237" i="2"/>
  <c r="AZ300" i="11"/>
  <c r="GC238" i="2"/>
  <c r="FZ239" i="2"/>
  <c r="GA239" i="2"/>
  <c r="FU239" i="2"/>
  <c r="AH301" i="11"/>
  <c r="FK239" i="2"/>
  <c r="AU301" i="11" s="1"/>
  <c r="GA240" i="2"/>
  <c r="AT302" i="11"/>
  <c r="FW240" i="2"/>
  <c r="FR240" i="2"/>
  <c r="FU240" i="2"/>
  <c r="FK240" i="2"/>
  <c r="AU302" i="11" s="1"/>
  <c r="FZ241" i="2"/>
  <c r="GA241" i="2"/>
  <c r="FT241" i="2"/>
  <c r="FK241" i="2"/>
  <c r="AU303" i="11" s="1"/>
  <c r="GA242" i="2"/>
  <c r="FT242" i="2"/>
  <c r="FU242" i="2"/>
  <c r="FK242" i="2"/>
  <c r="AU304" i="11" s="1"/>
  <c r="FX243" i="2"/>
  <c r="FY243" i="2"/>
  <c r="FR243" i="2"/>
  <c r="FY244" i="2"/>
  <c r="FZ244" i="2"/>
  <c r="FT244" i="2"/>
  <c r="FS244" i="2"/>
  <c r="FX245" i="2"/>
  <c r="FY245" i="2"/>
  <c r="FU245" i="2"/>
  <c r="FR245" i="2"/>
  <c r="FY246" i="2"/>
  <c r="FZ246" i="2"/>
  <c r="FV246" i="2"/>
  <c r="FS246" i="2"/>
  <c r="FN247" i="2"/>
  <c r="AX309" i="11" s="1"/>
  <c r="AT309" i="11"/>
  <c r="FW247" i="2"/>
  <c r="FM247" i="2"/>
  <c r="AW309" i="11" s="1"/>
  <c r="FY249" i="2"/>
  <c r="FZ249" i="2"/>
  <c r="FT249" i="2"/>
  <c r="FS249" i="2"/>
  <c r="FY250" i="2"/>
  <c r="FU250" i="2"/>
  <c r="FR250" i="2"/>
  <c r="GC255" i="2"/>
  <c r="AT317" i="11"/>
  <c r="FW255" i="2"/>
  <c r="FP255" i="2"/>
  <c r="AZ317" i="11" s="1"/>
  <c r="GC256" i="2"/>
  <c r="FV256" i="2"/>
  <c r="FP256" i="2"/>
  <c r="AZ318" i="11" s="1"/>
  <c r="GC257" i="2"/>
  <c r="FU257" i="2"/>
  <c r="FV257" i="2"/>
  <c r="FP257" i="2"/>
  <c r="AZ319" i="11" s="1"/>
  <c r="GC258" i="2"/>
  <c r="FZ258" i="2"/>
  <c r="FT258" i="2"/>
  <c r="FP258" i="2"/>
  <c r="AZ320" i="11" s="1"/>
  <c r="FX259" i="2"/>
  <c r="GA259" i="2"/>
  <c r="FS259" i="2"/>
  <c r="AQ321" i="11"/>
  <c r="FT259" i="2"/>
  <c r="FK259" i="2"/>
  <c r="AU321" i="11" s="1"/>
  <c r="FN260" i="2"/>
  <c r="AX322" i="11" s="1"/>
  <c r="GC260" i="2"/>
  <c r="FR260" i="2"/>
  <c r="FU260" i="2"/>
  <c r="FK260" i="2"/>
  <c r="AU322" i="11" s="1"/>
  <c r="FX261" i="2"/>
  <c r="GA261" i="2"/>
  <c r="AP323" i="11"/>
  <c r="FS261" i="2"/>
  <c r="AQ323" i="11"/>
  <c r="FT261" i="2"/>
  <c r="FK261" i="2"/>
  <c r="AU323" i="11" s="1"/>
  <c r="GA262" i="2"/>
  <c r="FR262" i="2"/>
  <c r="FU262" i="2"/>
  <c r="FK262" i="2"/>
  <c r="AU324" i="11" s="1"/>
  <c r="FX263" i="2"/>
  <c r="FY263" i="2"/>
  <c r="FR263" i="2"/>
  <c r="FY264" i="2"/>
  <c r="FZ264" i="2"/>
  <c r="AT326" i="11"/>
  <c r="FW264" i="2"/>
  <c r="FX265" i="2"/>
  <c r="FY265" i="2"/>
  <c r="FR265" i="2"/>
  <c r="FY266" i="2"/>
  <c r="FZ266" i="2"/>
  <c r="AT328" i="11"/>
  <c r="FW266" i="2"/>
  <c r="FS266" i="2"/>
  <c r="GC271" i="2"/>
  <c r="FU271" i="2"/>
  <c r="FV271" i="2"/>
  <c r="FP271" i="2"/>
  <c r="AZ333" i="11" s="1"/>
  <c r="GC272" i="2"/>
  <c r="FT272" i="2"/>
  <c r="FP272" i="2"/>
  <c r="AZ334" i="11" s="1"/>
  <c r="GC273" i="2"/>
  <c r="FU273" i="2"/>
  <c r="FV273" i="2"/>
  <c r="AM335" i="11"/>
  <c r="FP273" i="2"/>
  <c r="AZ335" i="11" s="1"/>
  <c r="GC274" i="2"/>
  <c r="FT274" i="2"/>
  <c r="FP274" i="2"/>
  <c r="AZ336" i="11" s="1"/>
  <c r="FZ275" i="2"/>
  <c r="GA275" i="2"/>
  <c r="FS275" i="2"/>
  <c r="AQ337" i="11"/>
  <c r="FT275" i="2"/>
  <c r="FK275" i="2"/>
  <c r="AU337" i="11" s="1"/>
  <c r="GA276" i="2"/>
  <c r="FR276" i="2"/>
  <c r="FU276" i="2"/>
  <c r="FK276" i="2"/>
  <c r="AU338" i="11" s="1"/>
  <c r="FZ277" i="2"/>
  <c r="GA277" i="2"/>
  <c r="FT277" i="2"/>
  <c r="FK277" i="2"/>
  <c r="AU339" i="11" s="1"/>
  <c r="GA278" i="2"/>
  <c r="FR278" i="2"/>
  <c r="FU278" i="2"/>
  <c r="FK278" i="2"/>
  <c r="AU340" i="11" s="1"/>
  <c r="FX279" i="2"/>
  <c r="FY279" i="2"/>
  <c r="AO341" i="11"/>
  <c r="FR279" i="2"/>
  <c r="FY280" i="2"/>
  <c r="FZ280" i="2"/>
  <c r="FS280" i="2"/>
  <c r="FX281" i="2"/>
  <c r="FY281" i="2"/>
  <c r="FR281" i="2"/>
  <c r="FY282" i="2"/>
  <c r="FZ282" i="2"/>
  <c r="AT344" i="11"/>
  <c r="FW282" i="2"/>
  <c r="FS282" i="2"/>
  <c r="GC287" i="2"/>
  <c r="FU287" i="2"/>
  <c r="FV287" i="2"/>
  <c r="FP287" i="2"/>
  <c r="AZ349" i="11" s="1"/>
  <c r="GC288" i="2"/>
  <c r="FP288" i="2"/>
  <c r="AZ350" i="11" s="1"/>
  <c r="GC289" i="2"/>
  <c r="FU289" i="2"/>
  <c r="FV289" i="2"/>
  <c r="FP289" i="2"/>
  <c r="AZ351" i="11" s="1"/>
  <c r="GC290" i="2"/>
  <c r="FP290" i="2"/>
  <c r="AZ352" i="11" s="1"/>
  <c r="FZ291" i="2"/>
  <c r="GA291" i="2"/>
  <c r="FS291" i="2"/>
  <c r="FT291" i="2"/>
  <c r="FK291" i="2"/>
  <c r="AU353" i="11" s="1"/>
  <c r="GA292" i="2"/>
  <c r="FR292" i="2"/>
  <c r="FU292" i="2"/>
  <c r="FK292" i="2"/>
  <c r="AU354" i="11" s="1"/>
  <c r="FZ293" i="2"/>
  <c r="GA293" i="2"/>
  <c r="FS293" i="2"/>
  <c r="FT293" i="2"/>
  <c r="FK293" i="2"/>
  <c r="AU355" i="11" s="1"/>
  <c r="GA294" i="2"/>
  <c r="FR294" i="2"/>
  <c r="FU294" i="2"/>
  <c r="FK294" i="2"/>
  <c r="AU356" i="11" s="1"/>
  <c r="FX295" i="2"/>
  <c r="FY295" i="2"/>
  <c r="FR295" i="2"/>
  <c r="FY296" i="2"/>
  <c r="FZ296" i="2"/>
  <c r="AT358" i="11"/>
  <c r="FW296" i="2"/>
  <c r="FS296" i="2"/>
  <c r="FX297" i="2"/>
  <c r="FY297" i="2"/>
  <c r="FR297" i="2"/>
  <c r="FY298" i="2"/>
  <c r="FZ298" i="2"/>
  <c r="AT360" i="11"/>
  <c r="FW298" i="2"/>
  <c r="FS298" i="2"/>
  <c r="GC303" i="2"/>
  <c r="FU303" i="2"/>
  <c r="FV303" i="2"/>
  <c r="FP303" i="2"/>
  <c r="AZ365" i="11" s="1"/>
  <c r="GC304" i="2"/>
  <c r="FT304" i="2"/>
  <c r="FP304" i="2"/>
  <c r="AZ366" i="11" s="1"/>
  <c r="GC305" i="2"/>
  <c r="AR367" i="11"/>
  <c r="FU305" i="2"/>
  <c r="FV305" i="2"/>
  <c r="FP305" i="2"/>
  <c r="AZ367" i="11" s="1"/>
  <c r="GC306" i="2"/>
  <c r="FT306" i="2"/>
  <c r="FP306" i="2"/>
  <c r="AZ368" i="11" s="1"/>
  <c r="FZ307" i="2"/>
  <c r="GA307" i="2"/>
  <c r="FS307" i="2"/>
  <c r="AH369" i="11"/>
  <c r="FK307" i="2"/>
  <c r="AU369" i="11" s="1"/>
  <c r="GA308" i="2"/>
  <c r="FR308" i="2"/>
  <c r="FU308" i="2"/>
  <c r="FK308" i="2"/>
  <c r="AU370" i="11" s="1"/>
  <c r="FZ309" i="2"/>
  <c r="GA309" i="2"/>
  <c r="FS309" i="2"/>
  <c r="AQ371" i="11"/>
  <c r="FT309" i="2"/>
  <c r="FK309" i="2"/>
  <c r="AU371" i="11" s="1"/>
  <c r="GA310" i="2"/>
  <c r="FR310" i="2"/>
  <c r="FU310" i="2"/>
  <c r="FK310" i="2"/>
  <c r="AU372" i="11" s="1"/>
  <c r="AU373" i="11"/>
  <c r="FX311" i="2"/>
  <c r="FY311" i="2"/>
  <c r="FR311" i="2"/>
  <c r="FY312" i="2"/>
  <c r="FZ312" i="2"/>
  <c r="AT374" i="11"/>
  <c r="FW312" i="2"/>
  <c r="FS312" i="2"/>
  <c r="FX313" i="2"/>
  <c r="FY313" i="2"/>
  <c r="FR313" i="2"/>
  <c r="FY314" i="2"/>
  <c r="AW376" i="11"/>
  <c r="FZ314" i="2"/>
  <c r="FS314" i="2"/>
  <c r="FV316" i="2"/>
  <c r="GC319" i="2"/>
  <c r="FU319" i="2"/>
  <c r="FV319" i="2"/>
  <c r="FP319" i="2"/>
  <c r="AZ381" i="11" s="1"/>
  <c r="GC320" i="2"/>
  <c r="FT320" i="2"/>
  <c r="FP320" i="2"/>
  <c r="AZ382" i="11" s="1"/>
  <c r="GC321" i="2"/>
  <c r="FU321" i="2"/>
  <c r="FV321" i="2"/>
  <c r="FP321" i="2"/>
  <c r="AZ383" i="11" s="1"/>
  <c r="GC322" i="2"/>
  <c r="FP322" i="2"/>
  <c r="AZ384" i="11" s="1"/>
  <c r="FZ323" i="2"/>
  <c r="GA323" i="2"/>
  <c r="FS323" i="2"/>
  <c r="FT323" i="2"/>
  <c r="FK323" i="2"/>
  <c r="AU385" i="11" s="1"/>
  <c r="GA324" i="2"/>
  <c r="FR324" i="2"/>
  <c r="FU324" i="2"/>
  <c r="FK324" i="2"/>
  <c r="AU386" i="11" s="1"/>
  <c r="FZ325" i="2"/>
  <c r="GA325" i="2"/>
  <c r="FS325" i="2"/>
  <c r="AQ387" i="11"/>
  <c r="FT325" i="2"/>
  <c r="FK325" i="2"/>
  <c r="AU387" i="11" s="1"/>
  <c r="AX388" i="11"/>
  <c r="GA326" i="2"/>
  <c r="FR326" i="2"/>
  <c r="FU326" i="2"/>
  <c r="FK326" i="2"/>
  <c r="AU388" i="11" s="1"/>
  <c r="FX327" i="2"/>
  <c r="FY327" i="2"/>
  <c r="FY328" i="2"/>
  <c r="FZ328" i="2"/>
  <c r="AT390" i="11"/>
  <c r="FW328" i="2"/>
  <c r="FX329" i="2"/>
  <c r="FY329" i="2"/>
  <c r="FY330" i="2"/>
  <c r="AW392" i="11"/>
  <c r="FZ330" i="2"/>
  <c r="AT392" i="11"/>
  <c r="FW330" i="2"/>
  <c r="FS330" i="2"/>
  <c r="FZ334" i="2"/>
  <c r="FN335" i="2"/>
  <c r="AX397" i="11" s="1"/>
  <c r="AT397" i="11"/>
  <c r="FW335" i="2"/>
  <c r="FM335" i="2"/>
  <c r="AW397" i="11" s="1"/>
  <c r="FN336" i="2"/>
  <c r="AX398" i="11" s="1"/>
  <c r="FX336" i="2"/>
  <c r="FV336" i="2"/>
  <c r="FM336" i="2"/>
  <c r="AW398" i="11" s="1"/>
  <c r="FN337" i="2"/>
  <c r="AX399" i="11" s="1"/>
  <c r="AT399" i="11"/>
  <c r="FW337" i="2"/>
  <c r="FM337" i="2"/>
  <c r="AW399" i="11" s="1"/>
  <c r="FN338" i="2"/>
  <c r="AX400" i="11" s="1"/>
  <c r="FV338" i="2"/>
  <c r="FM338" i="2"/>
  <c r="AW400" i="11" s="1"/>
  <c r="GC339" i="2"/>
  <c r="FV339" i="2"/>
  <c r="FP339" i="2"/>
  <c r="AZ401" i="11" s="1"/>
  <c r="GC340" i="2"/>
  <c r="FT340" i="2"/>
  <c r="FP340" i="2"/>
  <c r="AZ402" i="11" s="1"/>
  <c r="GC341" i="2"/>
  <c r="FU341" i="2"/>
  <c r="FV341" i="2"/>
  <c r="AM403" i="11"/>
  <c r="FP341" i="2"/>
  <c r="AZ403" i="11" s="1"/>
  <c r="GC342" i="2"/>
  <c r="FT342" i="2"/>
  <c r="FP342" i="2"/>
  <c r="AZ404" i="11" s="1"/>
  <c r="FZ343" i="2"/>
  <c r="GA343" i="2"/>
  <c r="AQ405" i="11"/>
  <c r="FT343" i="2"/>
  <c r="GA344" i="2"/>
  <c r="FR344" i="2"/>
  <c r="FK344" i="2"/>
  <c r="AU406" i="11" s="1"/>
  <c r="FZ345" i="2"/>
  <c r="GA345" i="2"/>
  <c r="FS345" i="2"/>
  <c r="FT345" i="2"/>
  <c r="FK345" i="2"/>
  <c r="AU407" i="11" s="1"/>
  <c r="GA346" i="2"/>
  <c r="FR346" i="2"/>
  <c r="FU346" i="2"/>
  <c r="FK346" i="2"/>
  <c r="AU408" i="11" s="1"/>
  <c r="FZ348" i="2"/>
  <c r="FZ350" i="2"/>
  <c r="AT412" i="11"/>
  <c r="FW350" i="2"/>
  <c r="FN351" i="2"/>
  <c r="AX413" i="11" s="1"/>
  <c r="AT413" i="11"/>
  <c r="FW351" i="2"/>
  <c r="FM351" i="2"/>
  <c r="AW413" i="11" s="1"/>
  <c r="FN352" i="2"/>
  <c r="AX414" i="11" s="1"/>
  <c r="FX352" i="2"/>
  <c r="FV352" i="2"/>
  <c r="FM352" i="2"/>
  <c r="AW414" i="11" s="1"/>
  <c r="FN353" i="2"/>
  <c r="AX415" i="11" s="1"/>
  <c r="AT415" i="11"/>
  <c r="FW353" i="2"/>
  <c r="FM353" i="2"/>
  <c r="AW415" i="11" s="1"/>
  <c r="FX354" i="2"/>
  <c r="FV354" i="2"/>
  <c r="FM354" i="2"/>
  <c r="AW416" i="11" s="1"/>
  <c r="GC355" i="2"/>
  <c r="FU355" i="2"/>
  <c r="FV355" i="2"/>
  <c r="FP355" i="2"/>
  <c r="AZ417" i="11" s="1"/>
  <c r="GC356" i="2"/>
  <c r="FT356" i="2"/>
  <c r="FP356" i="2"/>
  <c r="AZ418" i="11" s="1"/>
  <c r="GC357" i="2"/>
  <c r="AR419" i="11"/>
  <c r="FU357" i="2"/>
  <c r="FV357" i="2"/>
  <c r="FP357" i="2"/>
  <c r="AZ419" i="11" s="1"/>
  <c r="GC358" i="2"/>
  <c r="FT358" i="2"/>
  <c r="FP358" i="2"/>
  <c r="AZ420" i="11" s="1"/>
  <c r="FZ359" i="2"/>
  <c r="GA359" i="2"/>
  <c r="FS359" i="2"/>
  <c r="FK359" i="2"/>
  <c r="AU421" i="11" s="1"/>
  <c r="GA360" i="2"/>
  <c r="FR360" i="2"/>
  <c r="FU360" i="2"/>
  <c r="FK360" i="2"/>
  <c r="AU422" i="11" s="1"/>
  <c r="FZ361" i="2"/>
  <c r="GA361" i="2"/>
  <c r="FS361" i="2"/>
  <c r="AQ423" i="11"/>
  <c r="FT361" i="2"/>
  <c r="FK361" i="2"/>
  <c r="AU423" i="11" s="1"/>
  <c r="GA362" i="2"/>
  <c r="FR362" i="2"/>
  <c r="FK362" i="2"/>
  <c r="AU424" i="11" s="1"/>
  <c r="AW426" i="11"/>
  <c r="FZ364" i="2"/>
  <c r="FS364" i="2"/>
  <c r="FN367" i="2"/>
  <c r="AX429" i="11" s="1"/>
  <c r="AT429" i="11"/>
  <c r="FW367" i="2"/>
  <c r="FM367" i="2"/>
  <c r="AW429" i="11" s="1"/>
  <c r="FN368" i="2"/>
  <c r="AX430" i="11" s="1"/>
  <c r="FV368" i="2"/>
  <c r="FM368" i="2"/>
  <c r="AW430" i="11" s="1"/>
  <c r="FN369" i="2"/>
  <c r="AX431" i="11" s="1"/>
  <c r="AT431" i="11"/>
  <c r="FW369" i="2"/>
  <c r="FM369" i="2"/>
  <c r="AW431" i="11" s="1"/>
  <c r="FN370" i="2"/>
  <c r="AX432" i="11" s="1"/>
  <c r="FX370" i="2"/>
  <c r="FV370" i="2"/>
  <c r="FM370" i="2"/>
  <c r="AW432" i="11" s="1"/>
  <c r="GC371" i="2"/>
  <c r="FU371" i="2"/>
  <c r="FV371" i="2"/>
  <c r="FP371" i="2"/>
  <c r="AZ433" i="11" s="1"/>
  <c r="GC372" i="2"/>
  <c r="FT372" i="2"/>
  <c r="FP372" i="2"/>
  <c r="AZ434" i="11" s="1"/>
  <c r="GC373" i="2"/>
  <c r="FU373" i="2"/>
  <c r="FV373" i="2"/>
  <c r="FP373" i="2"/>
  <c r="AZ435" i="11" s="1"/>
  <c r="GC374" i="2"/>
  <c r="FT374" i="2"/>
  <c r="FP374" i="2"/>
  <c r="AZ436" i="11" s="1"/>
  <c r="FZ375" i="2"/>
  <c r="GA375" i="2"/>
  <c r="AP437" i="11"/>
  <c r="FS375" i="2"/>
  <c r="FT375" i="2"/>
  <c r="AH437" i="11"/>
  <c r="FK375" i="2"/>
  <c r="AU437" i="11" s="1"/>
  <c r="GA376" i="2"/>
  <c r="FR376" i="2"/>
  <c r="FU376" i="2"/>
  <c r="FK376" i="2"/>
  <c r="AU438" i="11" s="1"/>
  <c r="FZ377" i="2"/>
  <c r="GA377" i="2"/>
  <c r="FT377" i="2"/>
  <c r="FK377" i="2"/>
  <c r="AU439" i="11" s="1"/>
  <c r="GA378" i="2"/>
  <c r="FR378" i="2"/>
  <c r="FU378" i="2"/>
  <c r="FK378" i="2"/>
  <c r="AU440" i="11" s="1"/>
  <c r="AW442" i="11"/>
  <c r="FZ380" i="2"/>
  <c r="AT442" i="11"/>
  <c r="FW380" i="2"/>
  <c r="FS380" i="2"/>
  <c r="FR381" i="2"/>
  <c r="FZ382" i="2"/>
  <c r="FN383" i="2"/>
  <c r="AX445" i="11" s="1"/>
  <c r="AT445" i="11"/>
  <c r="FW383" i="2"/>
  <c r="FM383" i="2"/>
  <c r="AW445" i="11" s="1"/>
  <c r="FN384" i="2"/>
  <c r="AX446" i="11" s="1"/>
  <c r="FX384" i="2"/>
  <c r="FV384" i="2"/>
  <c r="FM384" i="2"/>
  <c r="AW446" i="11" s="1"/>
  <c r="FN385" i="2"/>
  <c r="AX447" i="11" s="1"/>
  <c r="AT447" i="11"/>
  <c r="FW385" i="2"/>
  <c r="FM385" i="2"/>
  <c r="AW447" i="11" s="1"/>
  <c r="FN386" i="2"/>
  <c r="AX448" i="11" s="1"/>
  <c r="FV386" i="2"/>
  <c r="FM386" i="2"/>
  <c r="AW448" i="11" s="1"/>
  <c r="GC387" i="2"/>
  <c r="FU387" i="2"/>
  <c r="FV387" i="2"/>
  <c r="FP387" i="2"/>
  <c r="AZ449" i="11" s="1"/>
  <c r="GC388" i="2"/>
  <c r="FT388" i="2"/>
  <c r="FP388" i="2"/>
  <c r="AZ450" i="11" s="1"/>
  <c r="GC389" i="2"/>
  <c r="AR451" i="11"/>
  <c r="FU389" i="2"/>
  <c r="FV389" i="2"/>
  <c r="FP389" i="2"/>
  <c r="AZ451" i="11" s="1"/>
  <c r="GC390" i="2"/>
  <c r="FT390" i="2"/>
  <c r="FP390" i="2"/>
  <c r="AZ452" i="11" s="1"/>
  <c r="FZ391" i="2"/>
  <c r="GA391" i="2"/>
  <c r="FS391" i="2"/>
  <c r="FT391" i="2"/>
  <c r="FK391" i="2"/>
  <c r="AU453" i="11" s="1"/>
  <c r="GA392" i="2"/>
  <c r="FR392" i="2"/>
  <c r="FU392" i="2"/>
  <c r="FK392" i="2"/>
  <c r="AU454" i="11" s="1"/>
  <c r="FZ393" i="2"/>
  <c r="GA393" i="2"/>
  <c r="FS393" i="2"/>
  <c r="FK393" i="2"/>
  <c r="AU455" i="11" s="1"/>
  <c r="GA394" i="2"/>
  <c r="FR394" i="2"/>
  <c r="FZ396" i="2"/>
  <c r="FZ398" i="2"/>
  <c r="FS398" i="2"/>
  <c r="FN399" i="2"/>
  <c r="AX461" i="11" s="1"/>
  <c r="AT461" i="11"/>
  <c r="FW399" i="2"/>
  <c r="FM399" i="2"/>
  <c r="AW461" i="11" s="1"/>
  <c r="FN400" i="2"/>
  <c r="AX462" i="11" s="1"/>
  <c r="FX400" i="2"/>
  <c r="FV400" i="2"/>
  <c r="FM400" i="2"/>
  <c r="AW462" i="11" s="1"/>
  <c r="FN401" i="2"/>
  <c r="AX463" i="11" s="1"/>
  <c r="AT463" i="11"/>
  <c r="FW401" i="2"/>
  <c r="FM401" i="2"/>
  <c r="AW463" i="11" s="1"/>
  <c r="FN402" i="2"/>
  <c r="AX464" i="11" s="1"/>
  <c r="FX402" i="2"/>
  <c r="FV402" i="2"/>
  <c r="FM402" i="2"/>
  <c r="AW464" i="11" s="1"/>
  <c r="GC403" i="2"/>
  <c r="FU403" i="2"/>
  <c r="FV403" i="2"/>
  <c r="FP403" i="2"/>
  <c r="AZ465" i="11" s="1"/>
  <c r="GC404" i="2"/>
  <c r="FT404" i="2"/>
  <c r="FP404" i="2"/>
  <c r="AZ466" i="11" s="1"/>
  <c r="GC405" i="2"/>
  <c r="FU405" i="2"/>
  <c r="FV405" i="2"/>
  <c r="FP405" i="2"/>
  <c r="AZ467" i="11" s="1"/>
  <c r="GC406" i="2"/>
  <c r="FT406" i="2"/>
  <c r="FP406" i="2"/>
  <c r="AZ468" i="11" s="1"/>
  <c r="FZ407" i="2"/>
  <c r="GA407" i="2"/>
  <c r="FS407" i="2"/>
  <c r="FT407" i="2"/>
  <c r="FK407" i="2"/>
  <c r="AU469" i="11" s="1"/>
  <c r="GA408" i="2"/>
  <c r="FR408" i="2"/>
  <c r="FU408" i="2"/>
  <c r="FK408" i="2"/>
  <c r="AU470" i="11" s="1"/>
  <c r="FZ409" i="2"/>
  <c r="GA409" i="2"/>
  <c r="FS409" i="2"/>
  <c r="FT409" i="2"/>
  <c r="FK409" i="2"/>
  <c r="AU471" i="11" s="1"/>
  <c r="GA410" i="2"/>
  <c r="FR410" i="2"/>
  <c r="FK410" i="2"/>
  <c r="AU472" i="11" s="1"/>
  <c r="FZ412" i="2"/>
  <c r="FZ414" i="2"/>
  <c r="FN415" i="2"/>
  <c r="AX477" i="11" s="1"/>
  <c r="AT477" i="11"/>
  <c r="FW415" i="2"/>
  <c r="FM415" i="2"/>
  <c r="AW477" i="11" s="1"/>
  <c r="FN416" i="2"/>
  <c r="AX478" i="11" s="1"/>
  <c r="AU478" i="11"/>
  <c r="FX416" i="2"/>
  <c r="FV416" i="2"/>
  <c r="FM416" i="2"/>
  <c r="AW478" i="11" s="1"/>
  <c r="FN417" i="2"/>
  <c r="AX479" i="11" s="1"/>
  <c r="AT479" i="11"/>
  <c r="FW417" i="2"/>
  <c r="FM417" i="2"/>
  <c r="AW479" i="11" s="1"/>
  <c r="FN418" i="2"/>
  <c r="AX480" i="11" s="1"/>
  <c r="AU480" i="11"/>
  <c r="FX418" i="2"/>
  <c r="FM418" i="2"/>
  <c r="AW480" i="11" s="1"/>
  <c r="GC419" i="2"/>
  <c r="FU419" i="2"/>
  <c r="FV419" i="2"/>
  <c r="FP419" i="2"/>
  <c r="AZ481" i="11" s="1"/>
  <c r="GC420" i="2"/>
  <c r="FT420" i="2"/>
  <c r="FP420" i="2"/>
  <c r="AZ482" i="11" s="1"/>
  <c r="GC421" i="2"/>
  <c r="FU421" i="2"/>
  <c r="FP421" i="2"/>
  <c r="AZ483" i="11" s="1"/>
  <c r="GC422" i="2"/>
  <c r="FT422" i="2"/>
  <c r="FP422" i="2"/>
  <c r="AZ484" i="11" s="1"/>
  <c r="FZ423" i="2"/>
  <c r="GA423" i="2"/>
  <c r="FT423" i="2"/>
  <c r="GA424" i="2"/>
  <c r="FR424" i="2"/>
  <c r="FU424" i="2"/>
  <c r="FZ425" i="2"/>
  <c r="GA425" i="2"/>
  <c r="FS425" i="2"/>
  <c r="FT425" i="2"/>
  <c r="FK425" i="2"/>
  <c r="AU487" i="11" s="1"/>
  <c r="GA426" i="2"/>
  <c r="FR426" i="2"/>
  <c r="FU426" i="2"/>
  <c r="FK426" i="2"/>
  <c r="AU488" i="11" s="1"/>
  <c r="FZ428" i="2"/>
  <c r="AW492" i="11"/>
  <c r="FZ430" i="2"/>
  <c r="FN431" i="2"/>
  <c r="AX493" i="11" s="1"/>
  <c r="AT493" i="11"/>
  <c r="FW431" i="2"/>
  <c r="FM431" i="2"/>
  <c r="AW493" i="11" s="1"/>
  <c r="FN432" i="2"/>
  <c r="AX494" i="11" s="1"/>
  <c r="AU494" i="11"/>
  <c r="FX432" i="2"/>
  <c r="FV432" i="2"/>
  <c r="FM432" i="2"/>
  <c r="AW494" i="11" s="1"/>
  <c r="FN433" i="2"/>
  <c r="AX495" i="11" s="1"/>
  <c r="FM433" i="2"/>
  <c r="AW495" i="11" s="1"/>
  <c r="FN434" i="2"/>
  <c r="AX496" i="11" s="1"/>
  <c r="AU496" i="11"/>
  <c r="FX434" i="2"/>
  <c r="FM434" i="2"/>
  <c r="AW496" i="11" s="1"/>
  <c r="GC435" i="2"/>
  <c r="AR497" i="11"/>
  <c r="FU435" i="2"/>
  <c r="FV435" i="2"/>
  <c r="FP435" i="2"/>
  <c r="AZ497" i="11" s="1"/>
  <c r="GC436" i="2"/>
  <c r="FT436" i="2"/>
  <c r="FP436" i="2"/>
  <c r="AZ498" i="11" s="1"/>
  <c r="GC437" i="2"/>
  <c r="FU437" i="2"/>
  <c r="FP437" i="2"/>
  <c r="AZ499" i="11" s="1"/>
  <c r="GC438" i="2"/>
  <c r="FT438" i="2"/>
  <c r="FP438" i="2"/>
  <c r="AZ500" i="11" s="1"/>
  <c r="FZ439" i="2"/>
  <c r="GA439" i="2"/>
  <c r="GA440" i="2"/>
  <c r="FU440" i="2"/>
  <c r="FZ441" i="2"/>
  <c r="GA441" i="2"/>
  <c r="AP503" i="11"/>
  <c r="FS441" i="2"/>
  <c r="GA442" i="2"/>
  <c r="FU442" i="2"/>
  <c r="FZ446" i="2"/>
  <c r="FN447" i="2"/>
  <c r="AX509" i="11" s="1"/>
  <c r="AT509" i="11"/>
  <c r="FW447" i="2"/>
  <c r="FM447" i="2"/>
  <c r="AW509" i="11" s="1"/>
  <c r="FY449" i="2"/>
  <c r="FZ449" i="2"/>
  <c r="AT511" i="11"/>
  <c r="FW449" i="2"/>
  <c r="FS449" i="2"/>
  <c r="FN451" i="2"/>
  <c r="AX513" i="11" s="1"/>
  <c r="AU513" i="11"/>
  <c r="FX451" i="2"/>
  <c r="FV451" i="2"/>
  <c r="FM451" i="2"/>
  <c r="AW513" i="11" s="1"/>
  <c r="FN452" i="2"/>
  <c r="AX514" i="11" s="1"/>
  <c r="AT514" i="11"/>
  <c r="FW452" i="2"/>
  <c r="FM452" i="2"/>
  <c r="AW514" i="11" s="1"/>
  <c r="FN453" i="2"/>
  <c r="AX515" i="11" s="1"/>
  <c r="FV453" i="2"/>
  <c r="FM453" i="2"/>
  <c r="AW515" i="11" s="1"/>
  <c r="FN454" i="2"/>
  <c r="AX516" i="11" s="1"/>
  <c r="AT516" i="11"/>
  <c r="FW454" i="2"/>
  <c r="FM454" i="2"/>
  <c r="AW516" i="11" s="1"/>
  <c r="GC455" i="2"/>
  <c r="FP455" i="2"/>
  <c r="AZ517" i="11" s="1"/>
  <c r="GC456" i="2"/>
  <c r="FU456" i="2"/>
  <c r="FV456" i="2"/>
  <c r="FP456" i="2"/>
  <c r="AZ518" i="11" s="1"/>
  <c r="AZ519" i="11"/>
  <c r="GC457" i="2"/>
  <c r="AZ520" i="11"/>
  <c r="GC458" i="2"/>
  <c r="FU458" i="2"/>
  <c r="GA460" i="2"/>
  <c r="GA461" i="2"/>
  <c r="FZ462" i="2"/>
  <c r="FY463" i="2"/>
  <c r="AW525" i="11"/>
  <c r="FZ463" i="2"/>
  <c r="AT525" i="11"/>
  <c r="FW463" i="2"/>
  <c r="AU526" i="11"/>
  <c r="FX464" i="2"/>
  <c r="FY464" i="2"/>
  <c r="FR464" i="2"/>
  <c r="FY465" i="2"/>
  <c r="FZ465" i="2"/>
  <c r="AT527" i="11"/>
  <c r="FW465" i="2"/>
  <c r="AU528" i="11"/>
  <c r="FX466" i="2"/>
  <c r="FY466" i="2"/>
  <c r="FR466" i="2"/>
  <c r="FN467" i="2"/>
  <c r="AX529" i="11" s="1"/>
  <c r="FV467" i="2"/>
  <c r="AJ529" i="11"/>
  <c r="FM467" i="2"/>
  <c r="AW529" i="11" s="1"/>
  <c r="FN468" i="2"/>
  <c r="AX530" i="11" s="1"/>
  <c r="FM468" i="2"/>
  <c r="AW530" i="11" s="1"/>
  <c r="AT531" i="11"/>
  <c r="FW469" i="2"/>
  <c r="FK469" i="2"/>
  <c r="AU531" i="11" s="1"/>
  <c r="AW532" i="11"/>
  <c r="FZ470" i="2"/>
  <c r="GC470" i="2"/>
  <c r="FU470" i="2"/>
  <c r="GA471" i="2"/>
  <c r="FR471" i="2"/>
  <c r="FU471" i="2"/>
  <c r="FK471" i="2"/>
  <c r="AU533" i="11" s="1"/>
  <c r="FZ472" i="2"/>
  <c r="GA472" i="2"/>
  <c r="FS472" i="2"/>
  <c r="GA473" i="2"/>
  <c r="AO535" i="11"/>
  <c r="FR473" i="2"/>
  <c r="FK473" i="2"/>
  <c r="AU535" i="11" s="1"/>
  <c r="GC474" i="2"/>
  <c r="FU474" i="2"/>
  <c r="AZ537" i="11"/>
  <c r="GC475" i="2"/>
  <c r="AZ538" i="11"/>
  <c r="GC476" i="2"/>
  <c r="FV476" i="2"/>
  <c r="AZ539" i="11"/>
  <c r="GC477" i="2"/>
  <c r="AZ540" i="11"/>
  <c r="GC478" i="2"/>
  <c r="FV478" i="2"/>
  <c r="GA479" i="2"/>
  <c r="FR479" i="2"/>
  <c r="FU479" i="2"/>
  <c r="FZ480" i="2"/>
  <c r="GC480" i="2"/>
  <c r="FU480" i="2"/>
  <c r="FM480" i="2"/>
  <c r="AW542" i="11" s="1"/>
  <c r="GC481" i="2"/>
  <c r="FY482" i="2"/>
  <c r="FS482" i="2"/>
  <c r="GC483" i="2"/>
  <c r="FT483" i="2"/>
  <c r="FP483" i="2"/>
  <c r="AZ545" i="11" s="1"/>
  <c r="FV484" i="2"/>
  <c r="FN485" i="2"/>
  <c r="AX547" i="11" s="1"/>
  <c r="AU547" i="11"/>
  <c r="FX485" i="2"/>
  <c r="FM485" i="2"/>
  <c r="AW547" i="11" s="1"/>
  <c r="FN486" i="2"/>
  <c r="AX548" i="11" s="1"/>
  <c r="AT548" i="11"/>
  <c r="FW486" i="2"/>
  <c r="FM486" i="2"/>
  <c r="AW548" i="11" s="1"/>
  <c r="GC487" i="2"/>
  <c r="FP487" i="2"/>
  <c r="AZ549" i="11" s="1"/>
  <c r="AZ550" i="11"/>
  <c r="GC488" i="2"/>
  <c r="FV488" i="2"/>
  <c r="GC489" i="2"/>
  <c r="FP489" i="2"/>
  <c r="AZ551" i="11" s="1"/>
  <c r="FS490" i="2"/>
  <c r="FU494" i="2"/>
  <c r="GA495" i="2"/>
  <c r="FU495" i="2"/>
  <c r="FK495" i="2"/>
  <c r="AU557" i="11" s="1"/>
  <c r="FZ496" i="2"/>
  <c r="AT558" i="11"/>
  <c r="FW496" i="2"/>
  <c r="FS496" i="2"/>
  <c r="FY497" i="2"/>
  <c r="AU560" i="11"/>
  <c r="FX498" i="2"/>
  <c r="FM498" i="2"/>
  <c r="AW560" i="11" s="1"/>
  <c r="GC499" i="2"/>
  <c r="FV499" i="2"/>
  <c r="FP499" i="2"/>
  <c r="AZ561" i="11" s="1"/>
  <c r="FZ500" i="2"/>
  <c r="FU500" i="2"/>
  <c r="FN501" i="2"/>
  <c r="AX563" i="11" s="1"/>
  <c r="AT563" i="11"/>
  <c r="FW501" i="2"/>
  <c r="FM501" i="2"/>
  <c r="AW563" i="11" s="1"/>
  <c r="GA503" i="2"/>
  <c r="FT503" i="2"/>
  <c r="FZ504" i="2"/>
  <c r="AT566" i="11"/>
  <c r="FW504" i="2"/>
  <c r="FS504" i="2"/>
  <c r="FR505" i="2"/>
  <c r="FR508" i="2"/>
  <c r="FK508" i="2"/>
  <c r="AU570" i="11" s="1"/>
  <c r="FK509" i="2"/>
  <c r="AU571" i="11" s="1"/>
  <c r="FR511" i="2"/>
  <c r="GC513" i="2"/>
  <c r="FY515" i="2"/>
  <c r="FR515" i="2"/>
  <c r="FX516" i="2"/>
  <c r="FV516" i="2"/>
  <c r="FM516" i="2"/>
  <c r="AW578" i="11" s="1"/>
  <c r="FN517" i="2"/>
  <c r="AX579" i="11" s="1"/>
  <c r="AT579" i="11"/>
  <c r="FW517" i="2"/>
  <c r="AJ579" i="11"/>
  <c r="FM517" i="2"/>
  <c r="AW579" i="11" s="1"/>
  <c r="FT518" i="2"/>
  <c r="FP518" i="2"/>
  <c r="AZ580" i="11" s="1"/>
  <c r="GA519" i="2"/>
  <c r="AP581" i="11"/>
  <c r="FS519" i="2"/>
  <c r="FT519" i="2"/>
  <c r="FK519" i="2"/>
  <c r="AU581" i="11" s="1"/>
  <c r="FZ520" i="2"/>
  <c r="FR521" i="2"/>
  <c r="FZ522" i="2"/>
  <c r="AT584" i="11"/>
  <c r="FW522" i="2"/>
  <c r="FS522" i="2"/>
  <c r="FN523" i="2"/>
  <c r="AX585" i="11" s="1"/>
  <c r="FM523" i="2"/>
  <c r="AW585" i="11" s="1"/>
  <c r="FP524" i="2"/>
  <c r="AZ586" i="11" s="1"/>
  <c r="GC525" i="2"/>
  <c r="AM587" i="11"/>
  <c r="FP525" i="2"/>
  <c r="AZ587" i="11" s="1"/>
  <c r="FR532" i="2"/>
  <c r="FM532" i="2"/>
  <c r="AW594" i="11" s="1"/>
  <c r="FM533" i="2"/>
  <c r="AW595" i="11" s="1"/>
  <c r="AT597" i="11"/>
  <c r="FW535" i="2"/>
  <c r="AJ597" i="11"/>
  <c r="FM535" i="2"/>
  <c r="AW597" i="11" s="1"/>
  <c r="FT536" i="2"/>
  <c r="FP536" i="2"/>
  <c r="AZ598" i="11" s="1"/>
  <c r="FS537" i="2"/>
  <c r="FT537" i="2"/>
  <c r="FK537" i="2"/>
  <c r="AU599" i="11" s="1"/>
  <c r="AT600" i="11"/>
  <c r="FW538" i="2"/>
  <c r="FV539" i="2"/>
  <c r="FP539" i="2"/>
  <c r="AZ601" i="11" s="1"/>
  <c r="FU540" i="2"/>
  <c r="FR541" i="2"/>
  <c r="FU543" i="2"/>
  <c r="FV543" i="2"/>
  <c r="FP543" i="2"/>
  <c r="AZ605" i="11" s="1"/>
  <c r="FU544" i="2"/>
  <c r="FR545" i="2"/>
  <c r="FV546" i="2"/>
  <c r="FM546" i="2"/>
  <c r="AW608" i="11" s="1"/>
  <c r="FU1243" i="2"/>
  <c r="AX1319" i="11"/>
  <c r="GA1257" i="2"/>
  <c r="FN1264" i="2"/>
  <c r="AX1326" i="11" s="1"/>
  <c r="FY1273" i="2"/>
  <c r="AT1351" i="11"/>
  <c r="FW1289" i="2"/>
  <c r="FY1296" i="2"/>
  <c r="GC1299" i="2"/>
  <c r="FR1309" i="2"/>
  <c r="FY1315" i="2"/>
  <c r="FS1320" i="2"/>
  <c r="AT1385" i="11"/>
  <c r="FW1323" i="2"/>
  <c r="FY1330" i="2"/>
  <c r="FT1335" i="2"/>
  <c r="AT1400" i="11"/>
  <c r="FW1338" i="2"/>
  <c r="FN1340" i="2"/>
  <c r="AX1402" i="11" s="1"/>
  <c r="AN1409" i="11"/>
  <c r="FQ1347" i="2"/>
  <c r="AT1415" i="11"/>
  <c r="FW1353" i="2"/>
  <c r="FY1360" i="2"/>
  <c r="GC1363" i="2"/>
  <c r="GC1373" i="2"/>
  <c r="FU1375" i="2"/>
  <c r="AU1438" i="11"/>
  <c r="FX1376" i="2"/>
  <c r="FP1378" i="2"/>
  <c r="AZ1440" i="11" s="1"/>
  <c r="FT1379" i="2"/>
  <c r="FS1381" i="2"/>
  <c r="FS1383" i="2"/>
  <c r="FV1384" i="2"/>
  <c r="FN1385" i="2"/>
  <c r="AX1447" i="11" s="1"/>
  <c r="FV1386" i="2"/>
  <c r="FN1387" i="2"/>
  <c r="AX1449" i="11" s="1"/>
  <c r="FY1388" i="2"/>
  <c r="AZ1453" i="11"/>
  <c r="GC1391" i="2"/>
  <c r="FT1393" i="2"/>
  <c r="AT1458" i="11"/>
  <c r="FW1396" i="2"/>
  <c r="FV1419" i="2"/>
  <c r="FV1451" i="2"/>
  <c r="FU1461" i="2"/>
  <c r="FP1463" i="2"/>
  <c r="AZ1525" i="11" s="1"/>
  <c r="FT1464" i="2"/>
  <c r="AU1527" i="11"/>
  <c r="FX1465" i="2"/>
  <c r="AX1533" i="11"/>
  <c r="GA1471" i="2"/>
  <c r="FS1474" i="2"/>
  <c r="GA1475" i="2"/>
  <c r="FN1485" i="2"/>
  <c r="FU1487" i="2"/>
  <c r="AZ1550" i="11"/>
  <c r="GC1488" i="2"/>
  <c r="FU1489" i="2"/>
  <c r="GC1490" i="2"/>
  <c r="FU1491" i="2"/>
  <c r="AZ1554" i="11"/>
  <c r="GC1492" i="2"/>
  <c r="FP1496" i="2"/>
  <c r="AZ1558" i="11" s="1"/>
  <c r="FT1497" i="2"/>
  <c r="J1312" i="2"/>
  <c r="J1321" i="2"/>
  <c r="J1477" i="2"/>
  <c r="AU1309" i="11"/>
  <c r="FX1247" i="2"/>
  <c r="FS1252" i="2"/>
  <c r="FR1264" i="2"/>
  <c r="FV1267" i="2"/>
  <c r="FY1274" i="2"/>
  <c r="AQ1341" i="11"/>
  <c r="FT1279" i="2"/>
  <c r="FS1291" i="2"/>
  <c r="FR1295" i="2"/>
  <c r="FU1298" i="2"/>
  <c r="AX1366" i="11"/>
  <c r="GA1304" i="2"/>
  <c r="FQ1314" i="2"/>
  <c r="FS1321" i="2"/>
  <c r="FV1324" i="2"/>
  <c r="FY1331" i="2"/>
  <c r="FS1336" i="2"/>
  <c r="AT1401" i="11"/>
  <c r="FW1339" i="2"/>
  <c r="FY1346" i="2"/>
  <c r="AQ1413" i="11"/>
  <c r="FT1351" i="2"/>
  <c r="AT1416" i="11"/>
  <c r="FW1354" i="2"/>
  <c r="FQ1363" i="2"/>
  <c r="AT1430" i="11"/>
  <c r="FW1368" i="2"/>
  <c r="AT1432" i="11"/>
  <c r="FW1370" i="2"/>
  <c r="FR1372" i="2"/>
  <c r="FZ1373" i="2"/>
  <c r="FR1375" i="2"/>
  <c r="GC1376" i="2"/>
  <c r="FU1377" i="2"/>
  <c r="GC1378" i="2"/>
  <c r="FU1379" i="2"/>
  <c r="AU1442" i="11"/>
  <c r="FX1380" i="2"/>
  <c r="AU1445" i="11"/>
  <c r="FX1383" i="2"/>
  <c r="FS1384" i="2"/>
  <c r="GA1385" i="2"/>
  <c r="FS1386" i="2"/>
  <c r="GA1387" i="2"/>
  <c r="FV1391" i="2"/>
  <c r="GC1394" i="2"/>
  <c r="AR1457" i="11"/>
  <c r="FU1395" i="2"/>
  <c r="AU1461" i="11"/>
  <c r="FX1399" i="2"/>
  <c r="AT1463" i="11"/>
  <c r="FW1401" i="2"/>
  <c r="AT1465" i="11"/>
  <c r="FW1403" i="2"/>
  <c r="AW1466" i="11"/>
  <c r="FZ1404" i="2"/>
  <c r="FR1407" i="2"/>
  <c r="GC1408" i="2"/>
  <c r="FU1409" i="2"/>
  <c r="GC1410" i="2"/>
  <c r="FU1411" i="2"/>
  <c r="AU1474" i="11"/>
  <c r="FX1412" i="2"/>
  <c r="AT1478" i="11"/>
  <c r="FW1416" i="2"/>
  <c r="AW1485" i="11"/>
  <c r="FZ1423" i="2"/>
  <c r="AZ1487" i="11"/>
  <c r="GC1425" i="2"/>
  <c r="FU1426" i="2"/>
  <c r="GC1427" i="2"/>
  <c r="FT1431" i="2"/>
  <c r="AX1496" i="11"/>
  <c r="GA1434" i="2"/>
  <c r="FS1435" i="2"/>
  <c r="FV1436" i="2"/>
  <c r="AW1501" i="11"/>
  <c r="FZ1439" i="2"/>
  <c r="FY1441" i="2"/>
  <c r="FQ1442" i="2"/>
  <c r="FY1443" i="2"/>
  <c r="AX1510" i="11"/>
  <c r="GA1448" i="2"/>
  <c r="FS1449" i="2"/>
  <c r="AX1512" i="11"/>
  <c r="GA1450" i="2"/>
  <c r="FS1451" i="2"/>
  <c r="AX1514" i="11"/>
  <c r="GA1452" i="2"/>
  <c r="FN1455" i="2"/>
  <c r="AX1517" i="11" s="1"/>
  <c r="FV1456" i="2"/>
  <c r="FV1458" i="2"/>
  <c r="FN1459" i="2"/>
  <c r="AX1521" i="11" s="1"/>
  <c r="FQ1463" i="2"/>
  <c r="FY1464" i="2"/>
  <c r="FQ1465" i="2"/>
  <c r="FY1466" i="2"/>
  <c r="FQ1467" i="2"/>
  <c r="FP1472" i="2"/>
  <c r="AZ1534" i="11" s="1"/>
  <c r="FT1473" i="2"/>
  <c r="AU1536" i="11"/>
  <c r="FX1474" i="2"/>
  <c r="FP1476" i="2"/>
  <c r="AZ1538" i="11" s="1"/>
  <c r="AT1541" i="11"/>
  <c r="FW1479" i="2"/>
  <c r="AT1543" i="11"/>
  <c r="FW1481" i="2"/>
  <c r="AT1545" i="11"/>
  <c r="FW1483" i="2"/>
  <c r="FV1487" i="2"/>
  <c r="FN1488" i="2"/>
  <c r="AX1550" i="11" s="1"/>
  <c r="FV1489" i="2"/>
  <c r="FN1490" i="2"/>
  <c r="AX1552" i="11" s="1"/>
  <c r="FV1491" i="2"/>
  <c r="FN1492" i="2"/>
  <c r="AX1554" i="11" s="1"/>
  <c r="FY1495" i="2"/>
  <c r="FQ1496" i="2"/>
  <c r="AU1306" i="11"/>
  <c r="FX1244" i="2"/>
  <c r="AU1310" i="11"/>
  <c r="FX1248" i="2"/>
  <c r="AX1317" i="11"/>
  <c r="GA1255" i="2"/>
  <c r="FR1265" i="2"/>
  <c r="FU1268" i="2"/>
  <c r="FY1275" i="2"/>
  <c r="FT1280" i="2"/>
  <c r="FQ1296" i="2"/>
  <c r="FU1299" i="2"/>
  <c r="FY1313" i="2"/>
  <c r="FS1322" i="2"/>
  <c r="FN1327" i="2"/>
  <c r="AX1389" i="11" s="1"/>
  <c r="AU1394" i="11"/>
  <c r="FX1332" i="2"/>
  <c r="GA1339" i="2"/>
  <c r="FU1344" i="2"/>
  <c r="AU1413" i="11"/>
  <c r="FX1351" i="2"/>
  <c r="AX1416" i="11"/>
  <c r="GA1354" i="2"/>
  <c r="FN1357" i="2"/>
  <c r="AZ1423" i="11"/>
  <c r="GC1361" i="2"/>
  <c r="AU1430" i="11"/>
  <c r="FX1368" i="2"/>
  <c r="FP1370" i="2"/>
  <c r="AZ1432" i="11" s="1"/>
  <c r="FT1371" i="2"/>
  <c r="AT1437" i="11"/>
  <c r="FW1375" i="2"/>
  <c r="AW1438" i="11"/>
  <c r="FZ1376" i="2"/>
  <c r="FR1377" i="2"/>
  <c r="FR1379" i="2"/>
  <c r="GC1380" i="2"/>
  <c r="AU1446" i="11"/>
  <c r="FX1384" i="2"/>
  <c r="FP1386" i="2"/>
  <c r="AZ1448" i="11" s="1"/>
  <c r="AT1452" i="11"/>
  <c r="FW1390" i="2"/>
  <c r="FS1391" i="2"/>
  <c r="FV1392" i="2"/>
  <c r="FV1393" i="2"/>
  <c r="FR1394" i="2"/>
  <c r="FZ1395" i="2"/>
  <c r="FU1396" i="2"/>
  <c r="GC1399" i="2"/>
  <c r="FP1401" i="2"/>
  <c r="AZ1463" i="11" s="1"/>
  <c r="FS1404" i="2"/>
  <c r="FS1407" i="2"/>
  <c r="FV1408" i="2"/>
  <c r="FN1409" i="2"/>
  <c r="AX1471" i="11" s="1"/>
  <c r="FV1410" i="2"/>
  <c r="FN1411" i="2"/>
  <c r="FY1412" i="2"/>
  <c r="AN1477" i="11"/>
  <c r="FQ1415" i="2"/>
  <c r="FT1416" i="2"/>
  <c r="AU1479" i="11"/>
  <c r="FX1417" i="2"/>
  <c r="FP1419" i="2"/>
  <c r="GA1420" i="2"/>
  <c r="AT1485" i="11"/>
  <c r="FW1423" i="2"/>
  <c r="AW1486" i="11"/>
  <c r="FZ1424" i="2"/>
  <c r="FR1425" i="2"/>
  <c r="FZ1426" i="2"/>
  <c r="FR1427" i="2"/>
  <c r="AZ1490" i="11"/>
  <c r="GC1428" i="2"/>
  <c r="FX1435" i="2"/>
  <c r="GA1439" i="2"/>
  <c r="FV1441" i="2"/>
  <c r="FV1443" i="2"/>
  <c r="FQ1444" i="2"/>
  <c r="FU1447" i="2"/>
  <c r="FP1450" i="2"/>
  <c r="AU1514" i="11"/>
  <c r="FX1452" i="2"/>
  <c r="AT1518" i="11"/>
  <c r="FW1456" i="2"/>
  <c r="AT1520" i="11"/>
  <c r="FW1458" i="2"/>
  <c r="AT1522" i="11"/>
  <c r="FW1460" i="2"/>
  <c r="FN1463" i="2"/>
  <c r="AX1525" i="11" s="1"/>
  <c r="FV1464" i="2"/>
  <c r="FN1465" i="2"/>
  <c r="AX1527" i="11" s="1"/>
  <c r="FV1466" i="2"/>
  <c r="FN1467" i="2"/>
  <c r="FV1468" i="2"/>
  <c r="FQ1471" i="2"/>
  <c r="FY1472" i="2"/>
  <c r="FQ1473" i="2"/>
  <c r="FY1474" i="2"/>
  <c r="FQ1475" i="2"/>
  <c r="FY1476" i="2"/>
  <c r="AQ1541" i="11"/>
  <c r="FT1479" i="2"/>
  <c r="AU1542" i="11"/>
  <c r="FX1480" i="2"/>
  <c r="FP1482" i="2"/>
  <c r="AZ1544" i="11" s="1"/>
  <c r="AQ1545" i="11"/>
  <c r="FT1483" i="2"/>
  <c r="AU1546" i="11"/>
  <c r="FX1484" i="2"/>
  <c r="AT1550" i="11"/>
  <c r="FW1488" i="2"/>
  <c r="AT1552" i="11"/>
  <c r="FW1490" i="2"/>
  <c r="AT1554" i="11"/>
  <c r="FW1492" i="2"/>
  <c r="AW1557" i="11"/>
  <c r="FZ1495" i="2"/>
  <c r="FR1496" i="2"/>
  <c r="AW1559" i="11"/>
  <c r="FZ1497" i="2"/>
  <c r="FN547" i="2"/>
  <c r="AX609" i="11" s="1"/>
  <c r="FR547" i="2"/>
  <c r="FP547" i="2"/>
  <c r="AZ609" i="11" s="1"/>
  <c r="GA548" i="2"/>
  <c r="FZ548" i="2"/>
  <c r="AT610" i="11"/>
  <c r="FW548" i="2"/>
  <c r="FS548" i="2"/>
  <c r="FM548" i="2"/>
  <c r="AW610" i="11" s="1"/>
  <c r="AX611" i="11"/>
  <c r="GA549" i="2"/>
  <c r="FV549" i="2"/>
  <c r="AT611" i="11"/>
  <c r="FW549" i="2"/>
  <c r="FS549" i="2"/>
  <c r="FX550" i="2"/>
  <c r="FV550" i="2"/>
  <c r="FY551" i="2"/>
  <c r="FN551" i="2"/>
  <c r="AX613" i="11" s="1"/>
  <c r="FX551" i="2"/>
  <c r="AT613" i="11"/>
  <c r="FW551" i="2"/>
  <c r="FS551" i="2"/>
  <c r="FK551" i="2"/>
  <c r="AU613" i="11" s="1"/>
  <c r="FY552" i="2"/>
  <c r="FK553" i="2"/>
  <c r="GA554" i="2"/>
  <c r="FS554" i="2"/>
  <c r="FT554" i="2"/>
  <c r="FT556" i="2"/>
  <c r="FR557" i="2"/>
  <c r="FT557" i="2"/>
  <c r="FM557" i="2"/>
  <c r="AW619" i="11" s="1"/>
  <c r="FR558" i="2"/>
  <c r="FT558" i="2"/>
  <c r="FY559" i="2"/>
  <c r="FX559" i="2"/>
  <c r="AT621" i="11"/>
  <c r="FW559" i="2"/>
  <c r="FS559" i="2"/>
  <c r="FK559" i="2"/>
  <c r="AU621" i="11" s="1"/>
  <c r="AX622" i="11"/>
  <c r="GA560" i="2"/>
  <c r="GC560" i="2"/>
  <c r="FT560" i="2"/>
  <c r="FP560" i="2"/>
  <c r="AZ622" i="11" s="1"/>
  <c r="FR561" i="2"/>
  <c r="AQ623" i="11"/>
  <c r="FT561" i="2"/>
  <c r="FR562" i="2"/>
  <c r="FT562" i="2"/>
  <c r="FY563" i="2"/>
  <c r="FX563" i="2"/>
  <c r="AT625" i="11"/>
  <c r="FW563" i="2"/>
  <c r="FS563" i="2"/>
  <c r="AH625" i="11"/>
  <c r="FK563" i="2"/>
  <c r="AU625" i="11" s="1"/>
  <c r="AW626" i="11"/>
  <c r="FZ564" i="2"/>
  <c r="FT564" i="2"/>
  <c r="FP564" i="2"/>
  <c r="AZ626" i="11" s="1"/>
  <c r="FR565" i="2"/>
  <c r="FT565" i="2"/>
  <c r="FM565" i="2"/>
  <c r="AW627" i="11" s="1"/>
  <c r="FR566" i="2"/>
  <c r="FT566" i="2"/>
  <c r="FN567" i="2"/>
  <c r="AX629" i="11" s="1"/>
  <c r="GA567" i="2"/>
  <c r="AT629" i="11"/>
  <c r="FW567" i="2"/>
  <c r="FS567" i="2"/>
  <c r="AH629" i="11"/>
  <c r="FK567" i="2"/>
  <c r="AU629" i="11" s="1"/>
  <c r="FZ568" i="2"/>
  <c r="FT568" i="2"/>
  <c r="FP568" i="2"/>
  <c r="AZ630" i="11" s="1"/>
  <c r="FR569" i="2"/>
  <c r="AQ631" i="11"/>
  <c r="FT569" i="2"/>
  <c r="FM569" i="2"/>
  <c r="AW631" i="11" s="1"/>
  <c r="FR570" i="2"/>
  <c r="FT570" i="2"/>
  <c r="FX571" i="2"/>
  <c r="AX633" i="11"/>
  <c r="GA571" i="2"/>
  <c r="AT633" i="11"/>
  <c r="FW571" i="2"/>
  <c r="FS571" i="2"/>
  <c r="FK571" i="2"/>
  <c r="AU633" i="11" s="1"/>
  <c r="AW634" i="11"/>
  <c r="FZ572" i="2"/>
  <c r="FT572" i="2"/>
  <c r="FP572" i="2"/>
  <c r="AZ634" i="11" s="1"/>
  <c r="FX573" i="2"/>
  <c r="FR573" i="2"/>
  <c r="FT573" i="2"/>
  <c r="FM573" i="2"/>
  <c r="AW635" i="11" s="1"/>
  <c r="FX574" i="2"/>
  <c r="FY574" i="2"/>
  <c r="FR574" i="2"/>
  <c r="FT574" i="2"/>
  <c r="AZ637" i="11"/>
  <c r="GC575" i="2"/>
  <c r="AX637" i="11"/>
  <c r="GA575" i="2"/>
  <c r="FZ575" i="2"/>
  <c r="AT637" i="11"/>
  <c r="FW575" i="2"/>
  <c r="FS575" i="2"/>
  <c r="FT576" i="2"/>
  <c r="FP576" i="2"/>
  <c r="AZ638" i="11" s="1"/>
  <c r="FX577" i="2"/>
  <c r="FT577" i="2"/>
  <c r="FM577" i="2"/>
  <c r="AW639" i="11" s="1"/>
  <c r="FX578" i="2"/>
  <c r="FY578" i="2"/>
  <c r="FR578" i="2"/>
  <c r="FT578" i="2"/>
  <c r="GC579" i="2"/>
  <c r="AX641" i="11"/>
  <c r="GA579" i="2"/>
  <c r="FZ579" i="2"/>
  <c r="AT641" i="11"/>
  <c r="FW579" i="2"/>
  <c r="FS579" i="2"/>
  <c r="FK579" i="2"/>
  <c r="AU641" i="11" s="1"/>
  <c r="FX580" i="2"/>
  <c r="FZ580" i="2"/>
  <c r="FT580" i="2"/>
  <c r="FP580" i="2"/>
  <c r="AZ642" i="11" s="1"/>
  <c r="FR581" i="2"/>
  <c r="AQ643" i="11"/>
  <c r="FT581" i="2"/>
  <c r="FM581" i="2"/>
  <c r="AW643" i="11" s="1"/>
  <c r="FN582" i="2"/>
  <c r="AX644" i="11" s="1"/>
  <c r="FY582" i="2"/>
  <c r="FR582" i="2"/>
  <c r="FT582" i="2"/>
  <c r="AU645" i="11"/>
  <c r="FX583" i="2"/>
  <c r="AW645" i="11"/>
  <c r="FZ583" i="2"/>
  <c r="GC583" i="2"/>
  <c r="FR583" i="2"/>
  <c r="FP583" i="2"/>
  <c r="AZ645" i="11" s="1"/>
  <c r="AT646" i="11"/>
  <c r="FW584" i="2"/>
  <c r="FS584" i="2"/>
  <c r="FM584" i="2"/>
  <c r="AW646" i="11" s="1"/>
  <c r="FN585" i="2"/>
  <c r="AX647" i="11" s="1"/>
  <c r="FY585" i="2"/>
  <c r="FV585" i="2"/>
  <c r="AT647" i="11"/>
  <c r="FW585" i="2"/>
  <c r="FS585" i="2"/>
  <c r="FX586" i="2"/>
  <c r="FZ586" i="2"/>
  <c r="GC586" i="2"/>
  <c r="FV586" i="2"/>
  <c r="AT648" i="11"/>
  <c r="FW586" i="2"/>
  <c r="FK586" i="2"/>
  <c r="AU648" i="11" s="1"/>
  <c r="FV587" i="2"/>
  <c r="FM587" i="2"/>
  <c r="AW649" i="11" s="1"/>
  <c r="FU588" i="2"/>
  <c r="FR588" i="2"/>
  <c r="FZ589" i="2"/>
  <c r="FY589" i="2"/>
  <c r="AU651" i="11"/>
  <c r="FX589" i="2"/>
  <c r="FU589" i="2"/>
  <c r="AW652" i="11"/>
  <c r="FZ590" i="2"/>
  <c r="GA590" i="2"/>
  <c r="GC590" i="2"/>
  <c r="FU590" i="2"/>
  <c r="FP590" i="2"/>
  <c r="AZ652" i="11" s="1"/>
  <c r="FV591" i="2"/>
  <c r="FM591" i="2"/>
  <c r="AW653" i="11" s="1"/>
  <c r="FY592" i="2"/>
  <c r="FX592" i="2"/>
  <c r="AX654" i="11"/>
  <c r="GA592" i="2"/>
  <c r="FU592" i="2"/>
  <c r="FR592" i="2"/>
  <c r="FY593" i="2"/>
  <c r="FN593" i="2"/>
  <c r="AX655" i="11" s="1"/>
  <c r="AU655" i="11"/>
  <c r="FX593" i="2"/>
  <c r="GA593" i="2"/>
  <c r="FU593" i="2"/>
  <c r="FY594" i="2"/>
  <c r="AW656" i="11"/>
  <c r="FZ594" i="2"/>
  <c r="FU594" i="2"/>
  <c r="FP594" i="2"/>
  <c r="AZ656" i="11" s="1"/>
  <c r="FV595" i="2"/>
  <c r="FM595" i="2"/>
  <c r="AW657" i="11" s="1"/>
  <c r="FU596" i="2"/>
  <c r="FR596" i="2"/>
  <c r="GC597" i="2"/>
  <c r="AX659" i="11"/>
  <c r="GA597" i="2"/>
  <c r="FZ597" i="2"/>
  <c r="FU597" i="2"/>
  <c r="FK597" i="2"/>
  <c r="AU659" i="11" s="1"/>
  <c r="FX598" i="2"/>
  <c r="FU598" i="2"/>
  <c r="FP598" i="2"/>
  <c r="AZ660" i="11" s="1"/>
  <c r="FX599" i="2"/>
  <c r="FV599" i="2"/>
  <c r="FY600" i="2"/>
  <c r="FU600" i="2"/>
  <c r="FR600" i="2"/>
  <c r="AU663" i="11"/>
  <c r="FX601" i="2"/>
  <c r="FZ601" i="2"/>
  <c r="GC601" i="2"/>
  <c r="FU601" i="2"/>
  <c r="FU602" i="2"/>
  <c r="FP602" i="2"/>
  <c r="AZ664" i="11" s="1"/>
  <c r="FU603" i="2"/>
  <c r="AQ665" i="11"/>
  <c r="FT603" i="2"/>
  <c r="AX666" i="11"/>
  <c r="GA604" i="2"/>
  <c r="FY604" i="2"/>
  <c r="FX604" i="2"/>
  <c r="FV604" i="2"/>
  <c r="AW667" i="11"/>
  <c r="FZ605" i="2"/>
  <c r="AX667" i="11"/>
  <c r="GA605" i="2"/>
  <c r="GC605" i="2"/>
  <c r="FP605" i="2"/>
  <c r="AZ667" i="11" s="1"/>
  <c r="FS606" i="2"/>
  <c r="AW669" i="11"/>
  <c r="FZ607" i="2"/>
  <c r="FT607" i="2"/>
  <c r="FU607" i="2"/>
  <c r="FY608" i="2"/>
  <c r="FV608" i="2"/>
  <c r="FY609" i="2"/>
  <c r="AW671" i="11"/>
  <c r="FZ609" i="2"/>
  <c r="FP609" i="2"/>
  <c r="AZ671" i="11" s="1"/>
  <c r="FS610" i="2"/>
  <c r="FM610" i="2"/>
  <c r="AW672" i="11" s="1"/>
  <c r="FY611" i="2"/>
  <c r="FT611" i="2"/>
  <c r="FU611" i="2"/>
  <c r="AZ674" i="11"/>
  <c r="GC612" i="2"/>
  <c r="GA612" i="2"/>
  <c r="FN612" i="2"/>
  <c r="AX674" i="11" s="1"/>
  <c r="FV612" i="2"/>
  <c r="FK612" i="2"/>
  <c r="AU674" i="11" s="1"/>
  <c r="AU675" i="11"/>
  <c r="FX613" i="2"/>
  <c r="AM675" i="11"/>
  <c r="FP613" i="2"/>
  <c r="AZ675" i="11" s="1"/>
  <c r="FX614" i="2"/>
  <c r="FS614" i="2"/>
  <c r="FY615" i="2"/>
  <c r="FT615" i="2"/>
  <c r="FU615" i="2"/>
  <c r="AZ678" i="11"/>
  <c r="GC616" i="2"/>
  <c r="FV616" i="2"/>
  <c r="FP617" i="2"/>
  <c r="AZ679" i="11" s="1"/>
  <c r="FS618" i="2"/>
  <c r="FN619" i="2"/>
  <c r="AX681" i="11" s="1"/>
  <c r="FY619" i="2"/>
  <c r="AT681" i="11"/>
  <c r="FW619" i="2"/>
  <c r="FS619" i="2"/>
  <c r="FK619" i="2"/>
  <c r="AU681" i="11" s="1"/>
  <c r="AW682" i="11"/>
  <c r="FZ620" i="2"/>
  <c r="GC620" i="2"/>
  <c r="FT620" i="2"/>
  <c r="FP620" i="2"/>
  <c r="AZ682" i="11" s="1"/>
  <c r="FR621" i="2"/>
  <c r="AQ683" i="11"/>
  <c r="FT621" i="2"/>
  <c r="AJ683" i="11"/>
  <c r="FM621" i="2"/>
  <c r="AW683" i="11" s="1"/>
  <c r="FZ622" i="2"/>
  <c r="FR622" i="2"/>
  <c r="FT622" i="2"/>
  <c r="AW685" i="11"/>
  <c r="FZ623" i="2"/>
  <c r="FY623" i="2"/>
  <c r="FX623" i="2"/>
  <c r="AT685" i="11"/>
  <c r="FW623" i="2"/>
  <c r="FS623" i="2"/>
  <c r="FK623" i="2"/>
  <c r="AU685" i="11" s="1"/>
  <c r="FY624" i="2"/>
  <c r="FZ624" i="2"/>
  <c r="FT624" i="2"/>
  <c r="FP624" i="2"/>
  <c r="AZ686" i="11" s="1"/>
  <c r="AO687" i="11"/>
  <c r="FR625" i="2"/>
  <c r="FT625" i="2"/>
  <c r="FM625" i="2"/>
  <c r="AW687" i="11" s="1"/>
  <c r="GC626" i="2"/>
  <c r="FR626" i="2"/>
  <c r="FT626" i="2"/>
  <c r="AO689" i="11"/>
  <c r="FR627" i="2"/>
  <c r="FP627" i="2"/>
  <c r="AZ689" i="11" s="1"/>
  <c r="FY628" i="2"/>
  <c r="AT690" i="11"/>
  <c r="FW628" i="2"/>
  <c r="FS628" i="2"/>
  <c r="FM628" i="2"/>
  <c r="AW690" i="11" s="1"/>
  <c r="GC629" i="2"/>
  <c r="FV629" i="2"/>
  <c r="AT691" i="11"/>
  <c r="FW629" i="2"/>
  <c r="FS629" i="2"/>
  <c r="AX692" i="11"/>
  <c r="GA630" i="2"/>
  <c r="FZ630" i="2"/>
  <c r="FV630" i="2"/>
  <c r="FK630" i="2"/>
  <c r="AU692" i="11" s="1"/>
  <c r="FY631" i="2"/>
  <c r="FR631" i="2"/>
  <c r="FP631" i="2"/>
  <c r="AZ693" i="11" s="1"/>
  <c r="AT694" i="11"/>
  <c r="FW632" i="2"/>
  <c r="FS632" i="2"/>
  <c r="AX695" i="11"/>
  <c r="GA633" i="2"/>
  <c r="FY633" i="2"/>
  <c r="FV633" i="2"/>
  <c r="AT695" i="11"/>
  <c r="FW633" i="2"/>
  <c r="FS633" i="2"/>
  <c r="FX634" i="2"/>
  <c r="AW696" i="11"/>
  <c r="FZ634" i="2"/>
  <c r="AZ696" i="11"/>
  <c r="GC634" i="2"/>
  <c r="AT696" i="11"/>
  <c r="FW634" i="2"/>
  <c r="FV635" i="2"/>
  <c r="FM635" i="2"/>
  <c r="AW697" i="11" s="1"/>
  <c r="FZ636" i="2"/>
  <c r="FU636" i="2"/>
  <c r="FR636" i="2"/>
  <c r="FN637" i="2"/>
  <c r="AX699" i="11" s="1"/>
  <c r="AW699" i="11"/>
  <c r="FZ637" i="2"/>
  <c r="FY637" i="2"/>
  <c r="FU637" i="2"/>
  <c r="AH699" i="11"/>
  <c r="FK637" i="2"/>
  <c r="AU699" i="11" s="1"/>
  <c r="AX700" i="11"/>
  <c r="GA638" i="2"/>
  <c r="GC638" i="2"/>
  <c r="FU638" i="2"/>
  <c r="FP638" i="2"/>
  <c r="AZ700" i="11" s="1"/>
  <c r="FV639" i="2"/>
  <c r="FM639" i="2"/>
  <c r="AW701" i="11" s="1"/>
  <c r="FX640" i="2"/>
  <c r="AX702" i="11"/>
  <c r="GA640" i="2"/>
  <c r="FU640" i="2"/>
  <c r="FR640" i="2"/>
  <c r="AZ703" i="11"/>
  <c r="GC641" i="2"/>
  <c r="FY641" i="2"/>
  <c r="FX641" i="2"/>
  <c r="AX703" i="11"/>
  <c r="GA641" i="2"/>
  <c r="AR703" i="11"/>
  <c r="FU641" i="2"/>
  <c r="FK641" i="2"/>
  <c r="AU703" i="11" s="1"/>
  <c r="FZ642" i="2"/>
  <c r="FU642" i="2"/>
  <c r="FP642" i="2"/>
  <c r="AZ704" i="11" s="1"/>
  <c r="FV643" i="2"/>
  <c r="FM643" i="2"/>
  <c r="AW705" i="11" s="1"/>
  <c r="GC644" i="2"/>
  <c r="FU644" i="2"/>
  <c r="FR644" i="2"/>
  <c r="AX707" i="11"/>
  <c r="GA645" i="2"/>
  <c r="AW707" i="11"/>
  <c r="FZ645" i="2"/>
  <c r="FU645" i="2"/>
  <c r="FY646" i="2"/>
  <c r="FU646" i="2"/>
  <c r="FP646" i="2"/>
  <c r="AZ708" i="11" s="1"/>
  <c r="FY647" i="2"/>
  <c r="FV647" i="2"/>
  <c r="FM647" i="2"/>
  <c r="AW709" i="11" s="1"/>
  <c r="GA648" i="2"/>
  <c r="FY648" i="2"/>
  <c r="FU648" i="2"/>
  <c r="FR648" i="2"/>
  <c r="FX649" i="2"/>
  <c r="FZ649" i="2"/>
  <c r="GC649" i="2"/>
  <c r="FU649" i="2"/>
  <c r="FK649" i="2"/>
  <c r="AU711" i="11" s="1"/>
  <c r="FU650" i="2"/>
  <c r="FP650" i="2"/>
  <c r="AZ712" i="11" s="1"/>
  <c r="FU651" i="2"/>
  <c r="AQ713" i="11"/>
  <c r="FT651" i="2"/>
  <c r="FZ652" i="2"/>
  <c r="AU714" i="11"/>
  <c r="FX652" i="2"/>
  <c r="AX715" i="11"/>
  <c r="GA653" i="2"/>
  <c r="AZ715" i="11"/>
  <c r="GC653" i="2"/>
  <c r="AT716" i="11"/>
  <c r="FW654" i="2"/>
  <c r="FT655" i="2"/>
  <c r="FU655" i="2"/>
  <c r="FV656" i="2"/>
  <c r="AW719" i="11"/>
  <c r="FZ657" i="2"/>
  <c r="FP657" i="2"/>
  <c r="AZ719" i="11" s="1"/>
  <c r="FS658" i="2"/>
  <c r="FM658" i="2"/>
  <c r="AW720" i="11" s="1"/>
  <c r="FN659" i="2"/>
  <c r="AX721" i="11" s="1"/>
  <c r="AQ721" i="11"/>
  <c r="FT659" i="2"/>
  <c r="GA660" i="2"/>
  <c r="FN660" i="2"/>
  <c r="AX722" i="11" s="1"/>
  <c r="FV660" i="2"/>
  <c r="FY661" i="2"/>
  <c r="FP661" i="2"/>
  <c r="AZ723" i="11" s="1"/>
  <c r="FY662" i="2"/>
  <c r="GC663" i="2"/>
  <c r="GA663" i="2"/>
  <c r="FR663" i="2"/>
  <c r="FP663" i="2"/>
  <c r="AZ725" i="11" s="1"/>
  <c r="AT726" i="11"/>
  <c r="FW664" i="2"/>
  <c r="FS664" i="2"/>
  <c r="GA665" i="2"/>
  <c r="FT665" i="2"/>
  <c r="FU666" i="2"/>
  <c r="FV667" i="2"/>
  <c r="FM667" i="2"/>
  <c r="AW729" i="11" s="1"/>
  <c r="AW730" i="11"/>
  <c r="FZ668" i="2"/>
  <c r="FU668" i="2"/>
  <c r="FR668" i="2"/>
  <c r="AQ733" i="11"/>
  <c r="FT671" i="2"/>
  <c r="FU671" i="2"/>
  <c r="FP673" i="2"/>
  <c r="AZ735" i="11" s="1"/>
  <c r="GC674" i="2"/>
  <c r="FS674" i="2"/>
  <c r="FM674" i="2"/>
  <c r="AW736" i="11" s="1"/>
  <c r="FZ675" i="2"/>
  <c r="FT675" i="2"/>
  <c r="FZ676" i="2"/>
  <c r="FT676" i="2"/>
  <c r="GA679" i="2"/>
  <c r="FZ679" i="2"/>
  <c r="FS679" i="2"/>
  <c r="AW742" i="11"/>
  <c r="FZ680" i="2"/>
  <c r="FT680" i="2"/>
  <c r="AQ743" i="11"/>
  <c r="FT681" i="2"/>
  <c r="AX744" i="11"/>
  <c r="GA682" i="2"/>
  <c r="FR682" i="2"/>
  <c r="FZ683" i="2"/>
  <c r="AZ745" i="11"/>
  <c r="GC683" i="2"/>
  <c r="AZ746" i="11"/>
  <c r="GC684" i="2"/>
  <c r="GA687" i="2"/>
  <c r="AZ749" i="11"/>
  <c r="GC687" i="2"/>
  <c r="FR687" i="2"/>
  <c r="FS688" i="2"/>
  <c r="AX751" i="11"/>
  <c r="GA689" i="2"/>
  <c r="FU689" i="2"/>
  <c r="GC690" i="2"/>
  <c r="AX752" i="11"/>
  <c r="GA690" i="2"/>
  <c r="FV690" i="2"/>
  <c r="FK690" i="2"/>
  <c r="AU752" i="11" s="1"/>
  <c r="FZ691" i="2"/>
  <c r="FR691" i="2"/>
  <c r="FP691" i="2"/>
  <c r="AZ753" i="11" s="1"/>
  <c r="FS692" i="2"/>
  <c r="AX757" i="11"/>
  <c r="GA695" i="2"/>
  <c r="AW757" i="11"/>
  <c r="FZ695" i="2"/>
  <c r="AZ757" i="11"/>
  <c r="GC695" i="2"/>
  <c r="FR695" i="2"/>
  <c r="AT758" i="11"/>
  <c r="FW696" i="2"/>
  <c r="FS696" i="2"/>
  <c r="AX759" i="11"/>
  <c r="GA697" i="2"/>
  <c r="AU760" i="11"/>
  <c r="FX698" i="2"/>
  <c r="AX760" i="11"/>
  <c r="GA698" i="2"/>
  <c r="FV698" i="2"/>
  <c r="AW761" i="11"/>
  <c r="FZ699" i="2"/>
  <c r="AZ761" i="11"/>
  <c r="GC699" i="2"/>
  <c r="FR699" i="2"/>
  <c r="FV703" i="2"/>
  <c r="FU704" i="2"/>
  <c r="FR704" i="2"/>
  <c r="FX705" i="2"/>
  <c r="FK705" i="2"/>
  <c r="AU767" i="11" s="1"/>
  <c r="FU706" i="2"/>
  <c r="FP706" i="2"/>
  <c r="AZ768" i="11" s="1"/>
  <c r="FV707" i="2"/>
  <c r="FU708" i="2"/>
  <c r="FR708" i="2"/>
  <c r="AU773" i="11"/>
  <c r="FX711" i="2"/>
  <c r="FS711" i="2"/>
  <c r="FT712" i="2"/>
  <c r="FP712" i="2"/>
  <c r="AZ774" i="11" s="1"/>
  <c r="FV713" i="2"/>
  <c r="AT775" i="11"/>
  <c r="FW713" i="2"/>
  <c r="FT714" i="2"/>
  <c r="FS715" i="2"/>
  <c r="FK715" i="2"/>
  <c r="AU777" i="11" s="1"/>
  <c r="AW778" i="11"/>
  <c r="FZ716" i="2"/>
  <c r="AZ781" i="11"/>
  <c r="GC719" i="2"/>
  <c r="FK721" i="2"/>
  <c r="AU783" i="11" s="1"/>
  <c r="AR785" i="11"/>
  <c r="FU723" i="2"/>
  <c r="AW789" i="11"/>
  <c r="FZ727" i="2"/>
  <c r="GC727" i="2"/>
  <c r="FR727" i="2"/>
  <c r="FP727" i="2"/>
  <c r="AZ789" i="11" s="1"/>
  <c r="AX792" i="11"/>
  <c r="GA730" i="2"/>
  <c r="AW793" i="11"/>
  <c r="FZ731" i="2"/>
  <c r="AZ793" i="11"/>
  <c r="GC731" i="2"/>
  <c r="FR731" i="2"/>
  <c r="FS732" i="2"/>
  <c r="GA734" i="2"/>
  <c r="FV735" i="2"/>
  <c r="FM735" i="2"/>
  <c r="AW797" i="11" s="1"/>
  <c r="FY736" i="2"/>
  <c r="FU736" i="2"/>
  <c r="FR736" i="2"/>
  <c r="AU799" i="11"/>
  <c r="FX737" i="2"/>
  <c r="AX805" i="11"/>
  <c r="GA743" i="2"/>
  <c r="AW805" i="11"/>
  <c r="FZ743" i="2"/>
  <c r="AZ805" i="11"/>
  <c r="GC743" i="2"/>
  <c r="FR743" i="2"/>
  <c r="AT806" i="11"/>
  <c r="FW744" i="2"/>
  <c r="FS744" i="2"/>
  <c r="FP745" i="2"/>
  <c r="AZ807" i="11" s="1"/>
  <c r="AX807" i="11"/>
  <c r="GA745" i="2"/>
  <c r="FU745" i="2"/>
  <c r="FY746" i="2"/>
  <c r="AU808" i="11"/>
  <c r="FX746" i="2"/>
  <c r="AX808" i="11"/>
  <c r="GA746" i="2"/>
  <c r="FV746" i="2"/>
  <c r="AW809" i="11"/>
  <c r="FZ747" i="2"/>
  <c r="GC747" i="2"/>
  <c r="FP747" i="2"/>
  <c r="AZ809" i="11" s="1"/>
  <c r="AT810" i="11"/>
  <c r="FW748" i="2"/>
  <c r="FS748" i="2"/>
  <c r="AU813" i="11"/>
  <c r="FX751" i="2"/>
  <c r="AX815" i="11"/>
  <c r="GA753" i="2"/>
  <c r="AZ815" i="11"/>
  <c r="GC753" i="2"/>
  <c r="AX816" i="11"/>
  <c r="GA754" i="2"/>
  <c r="AW816" i="11"/>
  <c r="FZ754" i="2"/>
  <c r="AZ816" i="11"/>
  <c r="GC754" i="2"/>
  <c r="FU756" i="2"/>
  <c r="AZ821" i="11"/>
  <c r="GC759" i="2"/>
  <c r="FR759" i="2"/>
  <c r="AX823" i="11"/>
  <c r="GA761" i="2"/>
  <c r="FS768" i="2"/>
  <c r="AX832" i="11"/>
  <c r="GA770" i="2"/>
  <c r="AZ832" i="11"/>
  <c r="GC770" i="2"/>
  <c r="FV770" i="2"/>
  <c r="FV771" i="2"/>
  <c r="FU772" i="2"/>
  <c r="FR772" i="2"/>
  <c r="AX837" i="11"/>
  <c r="GA775" i="2"/>
  <c r="AW837" i="11"/>
  <c r="FZ775" i="2"/>
  <c r="AZ837" i="11"/>
  <c r="GC775" i="2"/>
  <c r="FR775" i="2"/>
  <c r="AT838" i="11"/>
  <c r="FW776" i="2"/>
  <c r="FS776" i="2"/>
  <c r="FU777" i="2"/>
  <c r="AU840" i="11"/>
  <c r="FX778" i="2"/>
  <c r="AX840" i="11"/>
  <c r="GA778" i="2"/>
  <c r="FV778" i="2"/>
  <c r="AW841" i="11"/>
  <c r="FZ779" i="2"/>
  <c r="FR779" i="2"/>
  <c r="AT842" i="11"/>
  <c r="FW780" i="2"/>
  <c r="FS780" i="2"/>
  <c r="GC783" i="2"/>
  <c r="FR783" i="2"/>
  <c r="FP783" i="2"/>
  <c r="AZ845" i="11" s="1"/>
  <c r="AT846" i="11"/>
  <c r="FW784" i="2"/>
  <c r="FS784" i="2"/>
  <c r="FM784" i="2"/>
  <c r="AW846" i="11" s="1"/>
  <c r="AX847" i="11"/>
  <c r="GA785" i="2"/>
  <c r="AW847" i="11"/>
  <c r="FZ785" i="2"/>
  <c r="AZ847" i="11"/>
  <c r="GC785" i="2"/>
  <c r="FU785" i="2"/>
  <c r="AU848" i="11"/>
  <c r="FX786" i="2"/>
  <c r="AX848" i="11"/>
  <c r="GA786" i="2"/>
  <c r="AW848" i="11"/>
  <c r="FZ786" i="2"/>
  <c r="FV786" i="2"/>
  <c r="AT848" i="11"/>
  <c r="FW786" i="2"/>
  <c r="FV787" i="2"/>
  <c r="FU788" i="2"/>
  <c r="FR788" i="2"/>
  <c r="GC791" i="2"/>
  <c r="FP791" i="2"/>
  <c r="AZ853" i="11" s="1"/>
  <c r="FS800" i="2"/>
  <c r="FT801" i="2"/>
  <c r="FR802" i="2"/>
  <c r="AW865" i="11"/>
  <c r="FZ803" i="2"/>
  <c r="AZ865" i="11"/>
  <c r="GC803" i="2"/>
  <c r="FR808" i="2"/>
  <c r="FT815" i="2"/>
  <c r="AU878" i="11"/>
  <c r="FX816" i="2"/>
  <c r="GC816" i="2"/>
  <c r="FV816" i="2"/>
  <c r="AZ879" i="11"/>
  <c r="GC817" i="2"/>
  <c r="FU817" i="2"/>
  <c r="FK817" i="2"/>
  <c r="AU879" i="11" s="1"/>
  <c r="AX880" i="11"/>
  <c r="GA818" i="2"/>
  <c r="FU818" i="2"/>
  <c r="FT819" i="2"/>
  <c r="FX820" i="2"/>
  <c r="FR825" i="2"/>
  <c r="FM825" i="2"/>
  <c r="AW887" i="11" s="1"/>
  <c r="FR826" i="2"/>
  <c r="FN827" i="2"/>
  <c r="AX889" i="11" s="1"/>
  <c r="FX827" i="2"/>
  <c r="GA827" i="2"/>
  <c r="AP889" i="11"/>
  <c r="FS827" i="2"/>
  <c r="FK827" i="2"/>
  <c r="AU889" i="11" s="1"/>
  <c r="AW890" i="11"/>
  <c r="FZ828" i="2"/>
  <c r="FT828" i="2"/>
  <c r="AX895" i="11"/>
  <c r="GA833" i="2"/>
  <c r="AW895" i="11"/>
  <c r="FZ833" i="2"/>
  <c r="AZ895" i="11"/>
  <c r="GC833" i="2"/>
  <c r="FU833" i="2"/>
  <c r="FT835" i="2"/>
  <c r="AX901" i="11"/>
  <c r="GA839" i="2"/>
  <c r="AZ901" i="11"/>
  <c r="GC839" i="2"/>
  <c r="FU840" i="2"/>
  <c r="AU902" i="11"/>
  <c r="FX840" i="2"/>
  <c r="AX902" i="11"/>
  <c r="GA840" i="2"/>
  <c r="FR840" i="2"/>
  <c r="FR842" i="2"/>
  <c r="FK843" i="2"/>
  <c r="AU905" i="11" s="1"/>
  <c r="AW906" i="11"/>
  <c r="FZ844" i="2"/>
  <c r="AU912" i="11"/>
  <c r="FX850" i="2"/>
  <c r="AX912" i="11"/>
  <c r="GA850" i="2"/>
  <c r="AW912" i="11"/>
  <c r="FZ850" i="2"/>
  <c r="FV850" i="2"/>
  <c r="AT912" i="11"/>
  <c r="FW850" i="2"/>
  <c r="FV851" i="2"/>
  <c r="FM851" i="2"/>
  <c r="AW913" i="11" s="1"/>
  <c r="AX917" i="11"/>
  <c r="GA855" i="2"/>
  <c r="AW917" i="11"/>
  <c r="FZ855" i="2"/>
  <c r="AZ917" i="11"/>
  <c r="GC855" i="2"/>
  <c r="FS856" i="2"/>
  <c r="FU860" i="2"/>
  <c r="FT861" i="2"/>
  <c r="FU863" i="2"/>
  <c r="AX926" i="11"/>
  <c r="GA864" i="2"/>
  <c r="AZ926" i="11"/>
  <c r="GC864" i="2"/>
  <c r="FV864" i="2"/>
  <c r="AX927" i="11"/>
  <c r="GA865" i="2"/>
  <c r="GC865" i="2"/>
  <c r="AU928" i="11"/>
  <c r="FX866" i="2"/>
  <c r="AW928" i="11"/>
  <c r="FZ866" i="2"/>
  <c r="AZ928" i="11"/>
  <c r="GC866" i="2"/>
  <c r="FV866" i="2"/>
  <c r="AT928" i="11"/>
  <c r="FW866" i="2"/>
  <c r="AX929" i="11"/>
  <c r="GA867" i="2"/>
  <c r="GC867" i="2"/>
  <c r="FP867" i="2"/>
  <c r="AZ929" i="11" s="1"/>
  <c r="FS868" i="2"/>
  <c r="AX933" i="11"/>
  <c r="GA871" i="2"/>
  <c r="FT872" i="2"/>
  <c r="FR873" i="2"/>
  <c r="FT873" i="2"/>
  <c r="AW937" i="11"/>
  <c r="FZ875" i="2"/>
  <c r="GA879" i="2"/>
  <c r="AW941" i="11"/>
  <c r="FZ879" i="2"/>
  <c r="FS879" i="2"/>
  <c r="FK879" i="2"/>
  <c r="AU941" i="11" s="1"/>
  <c r="AU942" i="11"/>
  <c r="FX880" i="2"/>
  <c r="AZ942" i="11"/>
  <c r="GC880" i="2"/>
  <c r="FV880" i="2"/>
  <c r="AW943" i="11"/>
  <c r="FZ881" i="2"/>
  <c r="AU944" i="11"/>
  <c r="FX882" i="2"/>
  <c r="AX944" i="11"/>
  <c r="GA882" i="2"/>
  <c r="AW944" i="11"/>
  <c r="FZ882" i="2"/>
  <c r="AT944" i="11"/>
  <c r="FW882" i="2"/>
  <c r="FP883" i="2"/>
  <c r="AZ945" i="11" s="1"/>
  <c r="AW946" i="11"/>
  <c r="FZ884" i="2"/>
  <c r="FS884" i="2"/>
  <c r="AX951" i="11"/>
  <c r="GA889" i="2"/>
  <c r="FU889" i="2"/>
  <c r="FN895" i="2"/>
  <c r="AX957" i="11" s="1"/>
  <c r="FS897" i="2"/>
  <c r="AZ961" i="11"/>
  <c r="GC899" i="2"/>
  <c r="AX966" i="11"/>
  <c r="GA904" i="2"/>
  <c r="FU904" i="2"/>
  <c r="FR904" i="2"/>
  <c r="AX967" i="11"/>
  <c r="GA905" i="2"/>
  <c r="FP911" i="2"/>
  <c r="AZ973" i="11" s="1"/>
  <c r="FV915" i="2"/>
  <c r="FU916" i="2"/>
  <c r="FR916" i="2"/>
  <c r="AU981" i="11"/>
  <c r="FX919" i="2"/>
  <c r="AT981" i="11"/>
  <c r="FW919" i="2"/>
  <c r="FN920" i="2"/>
  <c r="AX982" i="11" s="1"/>
  <c r="AZ982" i="11"/>
  <c r="GC920" i="2"/>
  <c r="FV920" i="2"/>
  <c r="FN922" i="2"/>
  <c r="AX984" i="11" s="1"/>
  <c r="AU984" i="11"/>
  <c r="FX922" i="2"/>
  <c r="GA922" i="2"/>
  <c r="AT984" i="11"/>
  <c r="FW922" i="2"/>
  <c r="FY923" i="2"/>
  <c r="AX985" i="11"/>
  <c r="GA923" i="2"/>
  <c r="FS923" i="2"/>
  <c r="FK923" i="2"/>
  <c r="AU985" i="11" s="1"/>
  <c r="AZ986" i="11"/>
  <c r="GC924" i="2"/>
  <c r="AW986" i="11"/>
  <c r="FZ924" i="2"/>
  <c r="FT936" i="2"/>
  <c r="FS938" i="2"/>
  <c r="FV940" i="2"/>
  <c r="FV947" i="2"/>
  <c r="AT1010" i="11"/>
  <c r="FW948" i="2"/>
  <c r="GA949" i="2"/>
  <c r="FM951" i="2"/>
  <c r="AW1013" i="11" s="1"/>
  <c r="FT952" i="2"/>
  <c r="AW1016" i="11"/>
  <c r="FZ954" i="2"/>
  <c r="FK955" i="2"/>
  <c r="AU1017" i="11" s="1"/>
  <c r="AT1018" i="11"/>
  <c r="FW956" i="2"/>
  <c r="FK959" i="2"/>
  <c r="AU1021" i="11" s="1"/>
  <c r="AZ1022" i="11"/>
  <c r="GC960" i="2"/>
  <c r="FV962" i="2"/>
  <c r="FK966" i="2"/>
  <c r="AW1031" i="11"/>
  <c r="FZ969" i="2"/>
  <c r="AX1031" i="11"/>
  <c r="GA969" i="2"/>
  <c r="AT1035" i="11"/>
  <c r="FW973" i="2"/>
  <c r="AZ1038" i="11"/>
  <c r="GC976" i="2"/>
  <c r="AR1041" i="11"/>
  <c r="FU979" i="2"/>
  <c r="AW1046" i="11"/>
  <c r="FZ984" i="2"/>
  <c r="FS986" i="2"/>
  <c r="GA990" i="2"/>
  <c r="FR1001" i="2"/>
  <c r="FP1024" i="2"/>
  <c r="AZ1086" i="11" s="1"/>
  <c r="AX1127" i="11"/>
  <c r="GA1065" i="2"/>
  <c r="FK1073" i="2"/>
  <c r="AU1135" i="11" s="1"/>
  <c r="FK1081" i="2"/>
  <c r="AU1143" i="11" s="1"/>
  <c r="AX1162" i="11"/>
  <c r="GA1100" i="2"/>
  <c r="AZ1190" i="11"/>
  <c r="GC1128" i="2"/>
  <c r="AW1192" i="11"/>
  <c r="FZ1130" i="2"/>
  <c r="AX1194" i="11"/>
  <c r="GA1132" i="2"/>
  <c r="AX1202" i="11"/>
  <c r="GA1140" i="2"/>
  <c r="FU1150" i="2"/>
  <c r="AT1305" i="11"/>
  <c r="FW1243" i="2"/>
  <c r="FK1257" i="2"/>
  <c r="AU1319" i="11" s="1"/>
  <c r="FK1305" i="2"/>
  <c r="AU1367" i="11" s="1"/>
  <c r="AT1394" i="11"/>
  <c r="FW1332" i="2"/>
  <c r="FK1408" i="2"/>
  <c r="AU1470" i="11" s="1"/>
  <c r="AR357" i="2"/>
  <c r="EB357" i="2" s="1"/>
  <c r="L419" i="11" s="1"/>
  <c r="AR365" i="2"/>
  <c r="EB365" i="2" s="1"/>
  <c r="L427" i="11" s="1"/>
  <c r="AR389" i="2"/>
  <c r="EB389" i="2" s="1"/>
  <c r="L451" i="11" s="1"/>
  <c r="AR421" i="2"/>
  <c r="EB421" i="2" s="1"/>
  <c r="L483" i="11" s="1"/>
  <c r="AR533" i="2"/>
  <c r="EB533" i="2" s="1"/>
  <c r="L595" i="11" s="1"/>
  <c r="FY1002" i="2"/>
  <c r="FP836" i="2"/>
  <c r="AZ898" i="11" s="1"/>
  <c r="FP828" i="2"/>
  <c r="AZ890" i="11" s="1"/>
  <c r="FP816" i="2"/>
  <c r="AZ878" i="11" s="1"/>
  <c r="BX1496" i="2"/>
  <c r="FH1496" i="2" s="1"/>
  <c r="AR1558" i="11" s="1"/>
  <c r="BQ1496" i="2"/>
  <c r="FA1496" i="2" s="1"/>
  <c r="AK1558" i="11" s="1"/>
  <c r="EZ1496" i="2"/>
  <c r="AJ1558" i="11" s="1"/>
  <c r="BO1496" i="2"/>
  <c r="EY1496" i="2" s="1"/>
  <c r="BR1496" i="2"/>
  <c r="FB1496" i="2" s="1"/>
  <c r="EW1496" i="2"/>
  <c r="AG1558" i="11" s="1"/>
  <c r="BL1496" i="2"/>
  <c r="EV1496" i="2" s="1"/>
  <c r="BU1496" i="2"/>
  <c r="FE1496" i="2" s="1"/>
  <c r="AO1558" i="11" s="1"/>
  <c r="FF1496" i="2"/>
  <c r="AP1558" i="11" s="1"/>
  <c r="EX1496" i="2"/>
  <c r="AH1558" i="11" s="1"/>
  <c r="BS1496" i="2"/>
  <c r="FC1496" i="2" s="1"/>
  <c r="AM1558" i="11" s="1"/>
  <c r="BT1496" i="2"/>
  <c r="FD1496" i="2" s="1"/>
  <c r="AN1558" i="11" s="1"/>
  <c r="FG1492" i="2"/>
  <c r="AQ1554" i="11" s="1"/>
  <c r="BO1492" i="2"/>
  <c r="EY1492" i="2" s="1"/>
  <c r="EX1492" i="2"/>
  <c r="AH1554" i="11" s="1"/>
  <c r="BX1492" i="2"/>
  <c r="FH1492" i="2" s="1"/>
  <c r="AR1554" i="11" s="1"/>
  <c r="BQ1492" i="2"/>
  <c r="FA1492" i="2" s="1"/>
  <c r="AK1554" i="11" s="1"/>
  <c r="BU1492" i="2"/>
  <c r="FE1492" i="2" s="1"/>
  <c r="AO1554" i="11" s="1"/>
  <c r="BS1492" i="2"/>
  <c r="FC1492" i="2" s="1"/>
  <c r="AM1554" i="11" s="1"/>
  <c r="FF1492" i="2"/>
  <c r="AP1554" i="11" s="1"/>
  <c r="EW1492" i="2"/>
  <c r="AG1554" i="11" s="1"/>
  <c r="EZ1492" i="2"/>
  <c r="AJ1554" i="11" s="1"/>
  <c r="BL1492" i="2"/>
  <c r="EV1492" i="2" s="1"/>
  <c r="BT1492" i="2"/>
  <c r="FD1492" i="2" s="1"/>
  <c r="AN1554" i="11" s="1"/>
  <c r="BR1492" i="2"/>
  <c r="FB1492" i="2" s="1"/>
  <c r="BX1488" i="2"/>
  <c r="FH1488" i="2" s="1"/>
  <c r="AR1550" i="11" s="1"/>
  <c r="BQ1488" i="2"/>
  <c r="FA1488" i="2" s="1"/>
  <c r="AK1550" i="11" s="1"/>
  <c r="EZ1488" i="2"/>
  <c r="AJ1550" i="11" s="1"/>
  <c r="BO1488" i="2"/>
  <c r="EY1488" i="2" s="1"/>
  <c r="FG1488" i="2"/>
  <c r="AQ1550" i="11" s="1"/>
  <c r="EW1488" i="2"/>
  <c r="AG1550" i="11" s="1"/>
  <c r="BL1488" i="2"/>
  <c r="EV1488" i="2" s="1"/>
  <c r="BS1488" i="2"/>
  <c r="FC1488" i="2" s="1"/>
  <c r="AM1550" i="11" s="1"/>
  <c r="FF1488" i="2"/>
  <c r="AP1550" i="11" s="1"/>
  <c r="EX1488" i="2"/>
  <c r="AH1550" i="11" s="1"/>
  <c r="BR1488" i="2"/>
  <c r="FB1488" i="2" s="1"/>
  <c r="BT1488" i="2"/>
  <c r="FD1488" i="2" s="1"/>
  <c r="AN1550" i="11" s="1"/>
  <c r="BU1488" i="2"/>
  <c r="FE1488" i="2" s="1"/>
  <c r="AO1550" i="11" s="1"/>
  <c r="FG1484" i="2"/>
  <c r="AQ1546" i="11" s="1"/>
  <c r="BU1484" i="2"/>
  <c r="FE1484" i="2" s="1"/>
  <c r="AO1546" i="11" s="1"/>
  <c r="BO1484" i="2"/>
  <c r="EY1484" i="2" s="1"/>
  <c r="BR1484" i="2"/>
  <c r="FB1484" i="2" s="1"/>
  <c r="BX1484" i="2"/>
  <c r="FH1484" i="2" s="1"/>
  <c r="AR1546" i="11" s="1"/>
  <c r="BQ1484" i="2"/>
  <c r="FA1484" i="2" s="1"/>
  <c r="AK1546" i="11" s="1"/>
  <c r="EZ1484" i="2"/>
  <c r="AJ1546" i="11" s="1"/>
  <c r="BS1484" i="2"/>
  <c r="FC1484" i="2" s="1"/>
  <c r="AM1546" i="11" s="1"/>
  <c r="EX1484" i="2"/>
  <c r="AH1546" i="11" s="1"/>
  <c r="FF1484" i="2"/>
  <c r="AP1546" i="11" s="1"/>
  <c r="EW1484" i="2"/>
  <c r="AG1546" i="11" s="1"/>
  <c r="BL1484" i="2"/>
  <c r="EV1484" i="2" s="1"/>
  <c r="BT1484" i="2"/>
  <c r="FD1484" i="2" s="1"/>
  <c r="AN1546" i="11" s="1"/>
  <c r="FF1480" i="2"/>
  <c r="AP1542" i="11" s="1"/>
  <c r="BL1480" i="2"/>
  <c r="EV1480" i="2" s="1"/>
  <c r="BT1480" i="2"/>
  <c r="FD1480" i="2" s="1"/>
  <c r="AN1542" i="11" s="1"/>
  <c r="BO1480" i="2"/>
  <c r="EY1480" i="2" s="1"/>
  <c r="BS1480" i="2"/>
  <c r="FC1480" i="2" s="1"/>
  <c r="AM1542" i="11" s="1"/>
  <c r="BX1480" i="2"/>
  <c r="FH1480" i="2" s="1"/>
  <c r="AR1542" i="11" s="1"/>
  <c r="BQ1480" i="2"/>
  <c r="FA1480" i="2" s="1"/>
  <c r="AK1542" i="11" s="1"/>
  <c r="BU1480" i="2"/>
  <c r="FE1480" i="2" s="1"/>
  <c r="AO1542" i="11" s="1"/>
  <c r="BR1480" i="2"/>
  <c r="FB1480" i="2" s="1"/>
  <c r="FG1480" i="2"/>
  <c r="AQ1542" i="11" s="1"/>
  <c r="EZ1480" i="2"/>
  <c r="AJ1542" i="11" s="1"/>
  <c r="EW1480" i="2"/>
  <c r="AG1542" i="11" s="1"/>
  <c r="FG1476" i="2"/>
  <c r="AQ1538" i="11" s="1"/>
  <c r="EZ1476" i="2"/>
  <c r="AJ1538" i="11" s="1"/>
  <c r="BS1476" i="2"/>
  <c r="FC1476" i="2" s="1"/>
  <c r="AM1538" i="11" s="1"/>
  <c r="BX1476" i="2"/>
  <c r="FH1476" i="2" s="1"/>
  <c r="AR1538" i="11" s="1"/>
  <c r="BQ1476" i="2"/>
  <c r="FA1476" i="2" s="1"/>
  <c r="AK1538" i="11" s="1"/>
  <c r="BL1476" i="2"/>
  <c r="EV1476" i="2" s="1"/>
  <c r="BO1476" i="2"/>
  <c r="EY1476" i="2" s="1"/>
  <c r="BR1476" i="2"/>
  <c r="FB1476" i="2" s="1"/>
  <c r="FF1476" i="2"/>
  <c r="AP1538" i="11" s="1"/>
  <c r="EW1476" i="2"/>
  <c r="AG1538" i="11" s="1"/>
  <c r="EX1476" i="2"/>
  <c r="AH1538" i="11" s="1"/>
  <c r="BT1476" i="2"/>
  <c r="FD1476" i="2" s="1"/>
  <c r="AN1538" i="11" s="1"/>
  <c r="BU1476" i="2"/>
  <c r="FE1476" i="2" s="1"/>
  <c r="AO1538" i="11" s="1"/>
  <c r="FG1472" i="2"/>
  <c r="AQ1534" i="11" s="1"/>
  <c r="EW1472" i="2"/>
  <c r="AG1534" i="11" s="1"/>
  <c r="EZ1472" i="2"/>
  <c r="AJ1534" i="11" s="1"/>
  <c r="FF1472" i="2"/>
  <c r="AP1534" i="11" s="1"/>
  <c r="EX1472" i="2"/>
  <c r="AH1534" i="11" s="1"/>
  <c r="BL1472" i="2"/>
  <c r="EV1472" i="2" s="1"/>
  <c r="BT1472" i="2"/>
  <c r="FD1472" i="2" s="1"/>
  <c r="AN1534" i="11" s="1"/>
  <c r="BR1472" i="2"/>
  <c r="FB1472" i="2" s="1"/>
  <c r="BO1472" i="2"/>
  <c r="EY1472" i="2" s="1"/>
  <c r="BX1472" i="2"/>
  <c r="FH1472" i="2" s="1"/>
  <c r="AR1534" i="11" s="1"/>
  <c r="BS1472" i="2"/>
  <c r="FC1472" i="2" s="1"/>
  <c r="AM1534" i="11" s="1"/>
  <c r="BQ1472" i="2"/>
  <c r="FA1472" i="2" s="1"/>
  <c r="AK1534" i="11" s="1"/>
  <c r="BU1472" i="2"/>
  <c r="FE1472" i="2" s="1"/>
  <c r="AO1534" i="11" s="1"/>
  <c r="BT1468" i="2"/>
  <c r="FD1468" i="2" s="1"/>
  <c r="AN1530" i="11" s="1"/>
  <c r="BO1468" i="2"/>
  <c r="EY1468" i="2" s="1"/>
  <c r="EX1468" i="2"/>
  <c r="AH1530" i="11" s="1"/>
  <c r="FG1468" i="2"/>
  <c r="AQ1530" i="11" s="1"/>
  <c r="BU1468" i="2"/>
  <c r="FE1468" i="2" s="1"/>
  <c r="AO1530" i="11" s="1"/>
  <c r="BS1468" i="2"/>
  <c r="FC1468" i="2" s="1"/>
  <c r="AM1530" i="11" s="1"/>
  <c r="EW1468" i="2"/>
  <c r="AG1530" i="11" s="1"/>
  <c r="BX1468" i="2"/>
  <c r="FH1468" i="2" s="1"/>
  <c r="AR1530" i="11" s="1"/>
  <c r="BQ1468" i="2"/>
  <c r="FA1468" i="2" s="1"/>
  <c r="AK1530" i="11" s="1"/>
  <c r="EZ1468" i="2"/>
  <c r="AJ1530" i="11" s="1"/>
  <c r="BR1468" i="2"/>
  <c r="FB1468" i="2" s="1"/>
  <c r="FF1468" i="2"/>
  <c r="AP1530" i="11" s="1"/>
  <c r="BL1468" i="2"/>
  <c r="EV1468" i="2" s="1"/>
  <c r="FF1464" i="2"/>
  <c r="AP1526" i="11" s="1"/>
  <c r="BR1464" i="2"/>
  <c r="FB1464" i="2" s="1"/>
  <c r="FG1464" i="2"/>
  <c r="AQ1526" i="11" s="1"/>
  <c r="BT1464" i="2"/>
  <c r="FD1464" i="2" s="1"/>
  <c r="AN1526" i="11" s="1"/>
  <c r="BU1464" i="2"/>
  <c r="FE1464" i="2" s="1"/>
  <c r="AO1526" i="11" s="1"/>
  <c r="BS1464" i="2"/>
  <c r="FC1464" i="2" s="1"/>
  <c r="AM1526" i="11" s="1"/>
  <c r="BL1464" i="2"/>
  <c r="EV1464" i="2" s="1"/>
  <c r="BX1464" i="2"/>
  <c r="FH1464" i="2" s="1"/>
  <c r="AR1526" i="11" s="1"/>
  <c r="BQ1464" i="2"/>
  <c r="FA1464" i="2" s="1"/>
  <c r="AK1526" i="11" s="1"/>
  <c r="EZ1464" i="2"/>
  <c r="AJ1526" i="11" s="1"/>
  <c r="BO1464" i="2"/>
  <c r="EY1464" i="2" s="1"/>
  <c r="EW1464" i="2"/>
  <c r="AG1526" i="11" s="1"/>
  <c r="BX1460" i="2"/>
  <c r="FH1460" i="2" s="1"/>
  <c r="AR1522" i="11" s="1"/>
  <c r="BQ1460" i="2"/>
  <c r="FA1460" i="2" s="1"/>
  <c r="AK1522" i="11" s="1"/>
  <c r="EZ1460" i="2"/>
  <c r="AJ1522" i="11" s="1"/>
  <c r="BS1460" i="2"/>
  <c r="FC1460" i="2" s="1"/>
  <c r="AM1522" i="11" s="1"/>
  <c r="FF1460" i="2"/>
  <c r="AP1522" i="11" s="1"/>
  <c r="EW1460" i="2"/>
  <c r="AG1522" i="11" s="1"/>
  <c r="BL1460" i="2"/>
  <c r="EV1460" i="2" s="1"/>
  <c r="BT1460" i="2"/>
  <c r="FD1460" i="2" s="1"/>
  <c r="AN1522" i="11" s="1"/>
  <c r="BR1460" i="2"/>
  <c r="FB1460" i="2" s="1"/>
  <c r="EX1460" i="2"/>
  <c r="AH1522" i="11" s="1"/>
  <c r="FG1460" i="2"/>
  <c r="AQ1522" i="11" s="1"/>
  <c r="BU1460" i="2"/>
  <c r="FE1460" i="2" s="1"/>
  <c r="AO1522" i="11" s="1"/>
  <c r="BO1460" i="2"/>
  <c r="EY1460" i="2" s="1"/>
  <c r="FG1456" i="2"/>
  <c r="AQ1518" i="11" s="1"/>
  <c r="EW1456" i="2"/>
  <c r="AG1518" i="11" s="1"/>
  <c r="EZ1456" i="2"/>
  <c r="AJ1518" i="11" s="1"/>
  <c r="FF1456" i="2"/>
  <c r="AP1518" i="11" s="1"/>
  <c r="EX1456" i="2"/>
  <c r="AH1518" i="11" s="1"/>
  <c r="BL1456" i="2"/>
  <c r="EV1456" i="2" s="1"/>
  <c r="BX1456" i="2"/>
  <c r="FH1456" i="2" s="1"/>
  <c r="AR1518" i="11" s="1"/>
  <c r="BU1456" i="2"/>
  <c r="FE1456" i="2" s="1"/>
  <c r="AO1518" i="11" s="1"/>
  <c r="BT1456" i="2"/>
  <c r="FD1456" i="2" s="1"/>
  <c r="AN1518" i="11" s="1"/>
  <c r="BO1456" i="2"/>
  <c r="EY1456" i="2" s="1"/>
  <c r="BS1456" i="2"/>
  <c r="FC1456" i="2" s="1"/>
  <c r="AM1518" i="11" s="1"/>
  <c r="BQ1456" i="2"/>
  <c r="FA1456" i="2" s="1"/>
  <c r="AK1518" i="11" s="1"/>
  <c r="BR1456" i="2"/>
  <c r="FB1456" i="2" s="1"/>
  <c r="FF1452" i="2"/>
  <c r="AP1514" i="11" s="1"/>
  <c r="EW1452" i="2"/>
  <c r="AG1514" i="11" s="1"/>
  <c r="EX1452" i="2"/>
  <c r="AH1514" i="11" s="1"/>
  <c r="BX1452" i="2"/>
  <c r="FH1452" i="2" s="1"/>
  <c r="AR1514" i="11" s="1"/>
  <c r="BO1452" i="2"/>
  <c r="EY1452" i="2" s="1"/>
  <c r="BT1452" i="2"/>
  <c r="FD1452" i="2" s="1"/>
  <c r="AN1514" i="11" s="1"/>
  <c r="BU1452" i="2"/>
  <c r="FE1452" i="2" s="1"/>
  <c r="AO1514" i="11" s="1"/>
  <c r="BR1452" i="2"/>
  <c r="FB1452" i="2" s="1"/>
  <c r="BL1452" i="2"/>
  <c r="EV1452" i="2" s="1"/>
  <c r="FG1452" i="2"/>
  <c r="AQ1514" i="11" s="1"/>
  <c r="EZ1452" i="2"/>
  <c r="AJ1514" i="11" s="1"/>
  <c r="BS1452" i="2"/>
  <c r="FC1452" i="2" s="1"/>
  <c r="AM1514" i="11" s="1"/>
  <c r="BQ1452" i="2"/>
  <c r="FA1452" i="2" s="1"/>
  <c r="AK1514" i="11" s="1"/>
  <c r="BT1448" i="2"/>
  <c r="FD1448" i="2" s="1"/>
  <c r="AN1510" i="11" s="1"/>
  <c r="BR1448" i="2"/>
  <c r="FB1448" i="2" s="1"/>
  <c r="BO1448" i="2"/>
  <c r="EY1448" i="2" s="1"/>
  <c r="BX1448" i="2"/>
  <c r="FH1448" i="2" s="1"/>
  <c r="AR1510" i="11" s="1"/>
  <c r="BQ1448" i="2"/>
  <c r="FA1448" i="2" s="1"/>
  <c r="AK1510" i="11" s="1"/>
  <c r="BU1448" i="2"/>
  <c r="FE1448" i="2" s="1"/>
  <c r="AO1510" i="11" s="1"/>
  <c r="BS1448" i="2"/>
  <c r="FC1448" i="2" s="1"/>
  <c r="AM1510" i="11" s="1"/>
  <c r="FG1448" i="2"/>
  <c r="AQ1510" i="11" s="1"/>
  <c r="EW1448" i="2"/>
  <c r="AG1510" i="11" s="1"/>
  <c r="EZ1448" i="2"/>
  <c r="AJ1510" i="11" s="1"/>
  <c r="EX1448" i="2"/>
  <c r="AH1510" i="11" s="1"/>
  <c r="BL1448" i="2"/>
  <c r="EV1448" i="2" s="1"/>
  <c r="FF1448" i="2"/>
  <c r="AP1510" i="11" s="1"/>
  <c r="BX1444" i="2"/>
  <c r="FH1444" i="2" s="1"/>
  <c r="AR1506" i="11" s="1"/>
  <c r="BQ1444" i="2"/>
  <c r="FA1444" i="2" s="1"/>
  <c r="AK1506" i="11" s="1"/>
  <c r="EZ1444" i="2"/>
  <c r="AJ1506" i="11" s="1"/>
  <c r="BR1444" i="2"/>
  <c r="FB1444" i="2" s="1"/>
  <c r="FF1444" i="2"/>
  <c r="AP1506" i="11" s="1"/>
  <c r="EW1444" i="2"/>
  <c r="AG1506" i="11" s="1"/>
  <c r="BL1444" i="2"/>
  <c r="EV1444" i="2" s="1"/>
  <c r="FG1444" i="2"/>
  <c r="AQ1506" i="11" s="1"/>
  <c r="BS1444" i="2"/>
  <c r="FC1444" i="2" s="1"/>
  <c r="AM1506" i="11" s="1"/>
  <c r="BT1444" i="2"/>
  <c r="FD1444" i="2" s="1"/>
  <c r="AN1506" i="11" s="1"/>
  <c r="BO1444" i="2"/>
  <c r="EY1444" i="2" s="1"/>
  <c r="EX1444" i="2"/>
  <c r="AH1506" i="11" s="1"/>
  <c r="BU1444" i="2"/>
  <c r="FE1444" i="2" s="1"/>
  <c r="AO1506" i="11" s="1"/>
  <c r="FF1440" i="2"/>
  <c r="EX1440" i="2"/>
  <c r="AH1502" i="11" s="1"/>
  <c r="BR1440" i="2"/>
  <c r="FB1440" i="2" s="1"/>
  <c r="BT1440" i="2"/>
  <c r="FD1440" i="2" s="1"/>
  <c r="AN1502" i="11" s="1"/>
  <c r="BU1440" i="2"/>
  <c r="FE1440" i="2" s="1"/>
  <c r="BS1440" i="2"/>
  <c r="FC1440" i="2" s="1"/>
  <c r="AM1502" i="11" s="1"/>
  <c r="BX1440" i="2"/>
  <c r="FH1440" i="2" s="1"/>
  <c r="AR1502" i="11" s="1"/>
  <c r="BQ1440" i="2"/>
  <c r="FA1440" i="2" s="1"/>
  <c r="EZ1440" i="2"/>
  <c r="AJ1502" i="11" s="1"/>
  <c r="BO1440" i="2"/>
  <c r="EY1440" i="2" s="1"/>
  <c r="BL1440" i="2"/>
  <c r="EV1440" i="2" s="1"/>
  <c r="EW1440" i="2"/>
  <c r="AG1502" i="11" s="1"/>
  <c r="FG1440" i="2"/>
  <c r="AQ1502" i="11" s="1"/>
  <c r="BX1436" i="2"/>
  <c r="FH1436" i="2" s="1"/>
  <c r="AR1498" i="11" s="1"/>
  <c r="BQ1436" i="2"/>
  <c r="FA1436" i="2" s="1"/>
  <c r="AK1498" i="11" s="1"/>
  <c r="EZ1436" i="2"/>
  <c r="AJ1498" i="11" s="1"/>
  <c r="BS1436" i="2"/>
  <c r="FC1436" i="2" s="1"/>
  <c r="AM1498" i="11" s="1"/>
  <c r="BO1436" i="2"/>
  <c r="EY1436" i="2" s="1"/>
  <c r="FF1436" i="2"/>
  <c r="AP1498" i="11" s="1"/>
  <c r="EW1436" i="2"/>
  <c r="AG1498" i="11" s="1"/>
  <c r="BL1436" i="2"/>
  <c r="EV1436" i="2" s="1"/>
  <c r="BU1436" i="2"/>
  <c r="FE1436" i="2" s="1"/>
  <c r="AO1498" i="11" s="1"/>
  <c r="BT1436" i="2"/>
  <c r="FD1436" i="2" s="1"/>
  <c r="AN1498" i="11" s="1"/>
  <c r="BR1436" i="2"/>
  <c r="FB1436" i="2" s="1"/>
  <c r="EX1436" i="2"/>
  <c r="AH1498" i="11" s="1"/>
  <c r="FG1436" i="2"/>
  <c r="AQ1498" i="11" s="1"/>
  <c r="BT1432" i="2"/>
  <c r="FD1432" i="2" s="1"/>
  <c r="AN1494" i="11" s="1"/>
  <c r="BO1432" i="2"/>
  <c r="EY1432" i="2" s="1"/>
  <c r="BS1432" i="2"/>
  <c r="FC1432" i="2" s="1"/>
  <c r="AM1494" i="11" s="1"/>
  <c r="BX1432" i="2"/>
  <c r="FH1432" i="2" s="1"/>
  <c r="AR1494" i="11" s="1"/>
  <c r="BQ1432" i="2"/>
  <c r="FA1432" i="2" s="1"/>
  <c r="AK1494" i="11" s="1"/>
  <c r="BU1432" i="2"/>
  <c r="FE1432" i="2" s="1"/>
  <c r="AO1494" i="11" s="1"/>
  <c r="BR1432" i="2"/>
  <c r="FB1432" i="2" s="1"/>
  <c r="EX1432" i="2"/>
  <c r="AH1494" i="11" s="1"/>
  <c r="EW1432" i="2"/>
  <c r="AG1494" i="11" s="1"/>
  <c r="EZ1432" i="2"/>
  <c r="AJ1494" i="11" s="1"/>
  <c r="FF1432" i="2"/>
  <c r="AP1494" i="11" s="1"/>
  <c r="BL1432" i="2"/>
  <c r="EV1432" i="2" s="1"/>
  <c r="BT1428" i="2"/>
  <c r="FD1428" i="2" s="1"/>
  <c r="AN1490" i="11" s="1"/>
  <c r="BU1428" i="2"/>
  <c r="FE1428" i="2" s="1"/>
  <c r="AO1490" i="11" s="1"/>
  <c r="BR1428" i="2"/>
  <c r="FB1428" i="2" s="1"/>
  <c r="FG1428" i="2"/>
  <c r="AQ1490" i="11" s="1"/>
  <c r="EZ1428" i="2"/>
  <c r="AJ1490" i="11" s="1"/>
  <c r="BS1428" i="2"/>
  <c r="FC1428" i="2" s="1"/>
  <c r="AM1490" i="11" s="1"/>
  <c r="EW1428" i="2"/>
  <c r="AG1490" i="11" s="1"/>
  <c r="BX1428" i="2"/>
  <c r="FH1428" i="2" s="1"/>
  <c r="AR1490" i="11" s="1"/>
  <c r="BQ1428" i="2"/>
  <c r="FA1428" i="2" s="1"/>
  <c r="AK1490" i="11" s="1"/>
  <c r="BL1428" i="2"/>
  <c r="EV1428" i="2" s="1"/>
  <c r="BO1428" i="2"/>
  <c r="EY1428" i="2" s="1"/>
  <c r="FF1428" i="2"/>
  <c r="AP1490" i="11" s="1"/>
  <c r="EX1428" i="2"/>
  <c r="AH1490" i="11" s="1"/>
  <c r="FG1424" i="2"/>
  <c r="AQ1486" i="11" s="1"/>
  <c r="EW1424" i="2"/>
  <c r="AG1486" i="11" s="1"/>
  <c r="EZ1424" i="2"/>
  <c r="AJ1486" i="11" s="1"/>
  <c r="FF1424" i="2"/>
  <c r="AP1486" i="11" s="1"/>
  <c r="EX1424" i="2"/>
  <c r="AH1486" i="11" s="1"/>
  <c r="BL1424" i="2"/>
  <c r="EV1424" i="2" s="1"/>
  <c r="BT1424" i="2"/>
  <c r="FD1424" i="2" s="1"/>
  <c r="AN1486" i="11" s="1"/>
  <c r="BR1424" i="2"/>
  <c r="FB1424" i="2" s="1"/>
  <c r="BO1424" i="2"/>
  <c r="EY1424" i="2" s="1"/>
  <c r="BS1424" i="2"/>
  <c r="FC1424" i="2" s="1"/>
  <c r="AM1486" i="11" s="1"/>
  <c r="BU1424" i="2"/>
  <c r="FE1424" i="2" s="1"/>
  <c r="AO1486" i="11" s="1"/>
  <c r="BX1424" i="2"/>
  <c r="FH1424" i="2" s="1"/>
  <c r="AR1486" i="11" s="1"/>
  <c r="BQ1424" i="2"/>
  <c r="FA1424" i="2" s="1"/>
  <c r="AK1486" i="11" s="1"/>
  <c r="FG1420" i="2"/>
  <c r="AQ1482" i="11" s="1"/>
  <c r="BU1420" i="2"/>
  <c r="FE1420" i="2" s="1"/>
  <c r="AO1482" i="11" s="1"/>
  <c r="BS1420" i="2"/>
  <c r="FC1420" i="2" s="1"/>
  <c r="AM1482" i="11" s="1"/>
  <c r="EX1420" i="2"/>
  <c r="AH1482" i="11" s="1"/>
  <c r="BX1420" i="2"/>
  <c r="FH1420" i="2" s="1"/>
  <c r="AR1482" i="11" s="1"/>
  <c r="BQ1420" i="2"/>
  <c r="FA1420" i="2" s="1"/>
  <c r="AK1482" i="11" s="1"/>
  <c r="EZ1420" i="2"/>
  <c r="AJ1482" i="11" s="1"/>
  <c r="BR1420" i="2"/>
  <c r="FB1420" i="2" s="1"/>
  <c r="BO1420" i="2"/>
  <c r="EY1420" i="2" s="1"/>
  <c r="FF1420" i="2"/>
  <c r="AP1482" i="11" s="1"/>
  <c r="EW1420" i="2"/>
  <c r="AG1482" i="11" s="1"/>
  <c r="BL1420" i="2"/>
  <c r="EV1420" i="2" s="1"/>
  <c r="BT1420" i="2"/>
  <c r="FD1420" i="2" s="1"/>
  <c r="AN1482" i="11" s="1"/>
  <c r="FG1416" i="2"/>
  <c r="AQ1478" i="11" s="1"/>
  <c r="EW1416" i="2"/>
  <c r="AG1478" i="11" s="1"/>
  <c r="BL1416" i="2"/>
  <c r="EV1416" i="2" s="1"/>
  <c r="FF1416" i="2"/>
  <c r="AP1478" i="11" s="1"/>
  <c r="BR1416" i="2"/>
  <c r="FB1416" i="2" s="1"/>
  <c r="BX1416" i="2"/>
  <c r="FH1416" i="2" s="1"/>
  <c r="AR1478" i="11" s="1"/>
  <c r="EZ1416" i="2"/>
  <c r="AJ1478" i="11" s="1"/>
  <c r="BT1416" i="2"/>
  <c r="FD1416" i="2" s="1"/>
  <c r="AN1478" i="11" s="1"/>
  <c r="BU1416" i="2"/>
  <c r="FE1416" i="2" s="1"/>
  <c r="AO1478" i="11" s="1"/>
  <c r="BS1416" i="2"/>
  <c r="FC1416" i="2" s="1"/>
  <c r="AM1478" i="11" s="1"/>
  <c r="BQ1416" i="2"/>
  <c r="FA1416" i="2" s="1"/>
  <c r="AK1478" i="11" s="1"/>
  <c r="BO1416" i="2"/>
  <c r="EY1416" i="2" s="1"/>
  <c r="BX1412" i="2"/>
  <c r="FH1412" i="2" s="1"/>
  <c r="AR1474" i="11" s="1"/>
  <c r="BQ1412" i="2"/>
  <c r="FA1412" i="2" s="1"/>
  <c r="AK1474" i="11" s="1"/>
  <c r="EZ1412" i="2"/>
  <c r="AJ1474" i="11" s="1"/>
  <c r="BS1412" i="2"/>
  <c r="FC1412" i="2" s="1"/>
  <c r="AM1474" i="11" s="1"/>
  <c r="FF1412" i="2"/>
  <c r="AP1474" i="11" s="1"/>
  <c r="EW1412" i="2"/>
  <c r="AG1474" i="11" s="1"/>
  <c r="BL1412" i="2"/>
  <c r="EV1412" i="2" s="1"/>
  <c r="BT1412" i="2"/>
  <c r="FD1412" i="2" s="1"/>
  <c r="AN1474" i="11" s="1"/>
  <c r="BR1412" i="2"/>
  <c r="FB1412" i="2" s="1"/>
  <c r="EX1412" i="2"/>
  <c r="AH1474" i="11" s="1"/>
  <c r="FG1412" i="2"/>
  <c r="AQ1474" i="11" s="1"/>
  <c r="BU1412" i="2"/>
  <c r="FE1412" i="2" s="1"/>
  <c r="AO1474" i="11" s="1"/>
  <c r="BO1412" i="2"/>
  <c r="EY1412" i="2" s="1"/>
  <c r="FF1408" i="2"/>
  <c r="AP1470" i="11" s="1"/>
  <c r="EX1408" i="2"/>
  <c r="AH1470" i="11" s="1"/>
  <c r="BL1408" i="2"/>
  <c r="EV1408" i="2" s="1"/>
  <c r="EZ1408" i="2"/>
  <c r="AJ1470" i="11" s="1"/>
  <c r="BT1408" i="2"/>
  <c r="FD1408" i="2" s="1"/>
  <c r="AN1470" i="11" s="1"/>
  <c r="BO1408" i="2"/>
  <c r="EY1408" i="2" s="1"/>
  <c r="BS1408" i="2"/>
  <c r="FC1408" i="2" s="1"/>
  <c r="AM1470" i="11" s="1"/>
  <c r="EW1408" i="2"/>
  <c r="AG1470" i="11" s="1"/>
  <c r="BX1408" i="2"/>
  <c r="FH1408" i="2" s="1"/>
  <c r="AR1470" i="11" s="1"/>
  <c r="BQ1408" i="2"/>
  <c r="FA1408" i="2" s="1"/>
  <c r="AK1470" i="11" s="1"/>
  <c r="BU1408" i="2"/>
  <c r="FE1408" i="2" s="1"/>
  <c r="AO1470" i="11" s="1"/>
  <c r="BR1408" i="2"/>
  <c r="FB1408" i="2" s="1"/>
  <c r="FG1408" i="2"/>
  <c r="AQ1470" i="11" s="1"/>
  <c r="FG1404" i="2"/>
  <c r="AQ1466" i="11" s="1"/>
  <c r="EZ1404" i="2"/>
  <c r="AJ1466" i="11" s="1"/>
  <c r="BS1404" i="2"/>
  <c r="FC1404" i="2" s="1"/>
  <c r="AM1466" i="11" s="1"/>
  <c r="BX1404" i="2"/>
  <c r="FH1404" i="2" s="1"/>
  <c r="AR1466" i="11" s="1"/>
  <c r="BQ1404" i="2"/>
  <c r="FA1404" i="2" s="1"/>
  <c r="AK1466" i="11" s="1"/>
  <c r="BL1404" i="2"/>
  <c r="EV1404" i="2" s="1"/>
  <c r="BO1404" i="2"/>
  <c r="EY1404" i="2" s="1"/>
  <c r="FF1404" i="2"/>
  <c r="AP1466" i="11" s="1"/>
  <c r="EW1404" i="2"/>
  <c r="AG1466" i="11" s="1"/>
  <c r="EX1404" i="2"/>
  <c r="AH1466" i="11" s="1"/>
  <c r="BT1404" i="2"/>
  <c r="FD1404" i="2" s="1"/>
  <c r="AN1466" i="11" s="1"/>
  <c r="BU1404" i="2"/>
  <c r="FE1404" i="2" s="1"/>
  <c r="AO1466" i="11" s="1"/>
  <c r="BR1404" i="2"/>
  <c r="FB1404" i="2" s="1"/>
  <c r="BX1400" i="2"/>
  <c r="FH1400" i="2" s="1"/>
  <c r="BQ1400" i="2"/>
  <c r="FA1400" i="2" s="1"/>
  <c r="AK1462" i="11" s="1"/>
  <c r="BU1400" i="2"/>
  <c r="FE1400" i="2" s="1"/>
  <c r="AO1462" i="11" s="1"/>
  <c r="BS1400" i="2"/>
  <c r="FC1400" i="2" s="1"/>
  <c r="FG1400" i="2"/>
  <c r="EW1400" i="2"/>
  <c r="AG1462" i="11" s="1"/>
  <c r="EZ1400" i="2"/>
  <c r="BT1400" i="2"/>
  <c r="FD1400" i="2" s="1"/>
  <c r="BO1400" i="2"/>
  <c r="EY1400" i="2" s="1"/>
  <c r="FF1400" i="2"/>
  <c r="AP1462" i="11" s="1"/>
  <c r="EX1400" i="2"/>
  <c r="BL1400" i="2"/>
  <c r="EV1400" i="2" s="1"/>
  <c r="BR1400" i="2"/>
  <c r="FB1400" i="2" s="1"/>
  <c r="FF1396" i="2"/>
  <c r="AP1458" i="11" s="1"/>
  <c r="EW1396" i="2"/>
  <c r="AG1458" i="11" s="1"/>
  <c r="BL1396" i="2"/>
  <c r="EV1396" i="2" s="1"/>
  <c r="EZ1396" i="2"/>
  <c r="AJ1458" i="11" s="1"/>
  <c r="BT1396" i="2"/>
  <c r="FD1396" i="2" s="1"/>
  <c r="AN1458" i="11" s="1"/>
  <c r="BO1396" i="2"/>
  <c r="EY1396" i="2" s="1"/>
  <c r="EX1396" i="2"/>
  <c r="AH1458" i="11" s="1"/>
  <c r="BQ1396" i="2"/>
  <c r="FA1396" i="2" s="1"/>
  <c r="AK1458" i="11" s="1"/>
  <c r="FG1396" i="2"/>
  <c r="AQ1458" i="11" s="1"/>
  <c r="BU1396" i="2"/>
  <c r="FE1396" i="2" s="1"/>
  <c r="AO1458" i="11" s="1"/>
  <c r="BS1396" i="2"/>
  <c r="FC1396" i="2" s="1"/>
  <c r="AM1458" i="11" s="1"/>
  <c r="BX1396" i="2"/>
  <c r="FH1396" i="2" s="1"/>
  <c r="AR1458" i="11" s="1"/>
  <c r="BR1396" i="2"/>
  <c r="FB1396" i="2" s="1"/>
  <c r="FF1392" i="2"/>
  <c r="AP1454" i="11" s="1"/>
  <c r="EX1392" i="2"/>
  <c r="AH1454" i="11" s="1"/>
  <c r="BR1392" i="2"/>
  <c r="FB1392" i="2" s="1"/>
  <c r="BT1392" i="2"/>
  <c r="FD1392" i="2" s="1"/>
  <c r="AN1454" i="11" s="1"/>
  <c r="BU1392" i="2"/>
  <c r="FE1392" i="2" s="1"/>
  <c r="AO1454" i="11" s="1"/>
  <c r="BS1392" i="2"/>
  <c r="FC1392" i="2" s="1"/>
  <c r="AM1454" i="11" s="1"/>
  <c r="BX1392" i="2"/>
  <c r="FH1392" i="2" s="1"/>
  <c r="AR1454" i="11" s="1"/>
  <c r="BQ1392" i="2"/>
  <c r="FA1392" i="2" s="1"/>
  <c r="AK1454" i="11" s="1"/>
  <c r="EZ1392" i="2"/>
  <c r="AJ1454" i="11" s="1"/>
  <c r="BO1392" i="2"/>
  <c r="EY1392" i="2" s="1"/>
  <c r="EW1392" i="2"/>
  <c r="AG1454" i="11" s="1"/>
  <c r="BL1392" i="2"/>
  <c r="EV1392" i="2" s="1"/>
  <c r="AR1388" i="2"/>
  <c r="EB1388" i="2" s="1"/>
  <c r="L1450" i="11" s="1"/>
  <c r="FG1388" i="2"/>
  <c r="AQ1450" i="11" s="1"/>
  <c r="EZ1388" i="2"/>
  <c r="AJ1450" i="11" s="1"/>
  <c r="BS1388" i="2"/>
  <c r="FC1388" i="2" s="1"/>
  <c r="AM1450" i="11" s="1"/>
  <c r="BX1388" i="2"/>
  <c r="FH1388" i="2" s="1"/>
  <c r="AR1450" i="11" s="1"/>
  <c r="BQ1388" i="2"/>
  <c r="FA1388" i="2" s="1"/>
  <c r="AK1450" i="11" s="1"/>
  <c r="BL1388" i="2"/>
  <c r="EV1388" i="2" s="1"/>
  <c r="BR1388" i="2"/>
  <c r="FB1388" i="2" s="1"/>
  <c r="BU1388" i="2"/>
  <c r="FE1388" i="2" s="1"/>
  <c r="AO1450" i="11" s="1"/>
  <c r="FF1388" i="2"/>
  <c r="AP1450" i="11" s="1"/>
  <c r="EW1388" i="2"/>
  <c r="AG1450" i="11" s="1"/>
  <c r="EX1388" i="2"/>
  <c r="AH1450" i="11" s="1"/>
  <c r="BT1388" i="2"/>
  <c r="FD1388" i="2" s="1"/>
  <c r="AN1450" i="11" s="1"/>
  <c r="BO1388" i="2"/>
  <c r="EY1388" i="2" s="1"/>
  <c r="BX1384" i="2"/>
  <c r="FH1384" i="2" s="1"/>
  <c r="AR1446" i="11" s="1"/>
  <c r="BQ1384" i="2"/>
  <c r="FA1384" i="2" s="1"/>
  <c r="AK1446" i="11" s="1"/>
  <c r="BO1384" i="2"/>
  <c r="EY1384" i="2" s="1"/>
  <c r="BS1384" i="2"/>
  <c r="FC1384" i="2" s="1"/>
  <c r="AM1446" i="11" s="1"/>
  <c r="BR1384" i="2"/>
  <c r="FB1384" i="2" s="1"/>
  <c r="FG1384" i="2"/>
  <c r="AQ1446" i="11" s="1"/>
  <c r="EW1384" i="2"/>
  <c r="AG1446" i="11" s="1"/>
  <c r="BU1384" i="2"/>
  <c r="FE1384" i="2" s="1"/>
  <c r="AO1446" i="11" s="1"/>
  <c r="BT1384" i="2"/>
  <c r="FD1384" i="2" s="1"/>
  <c r="AN1446" i="11" s="1"/>
  <c r="FF1384" i="2"/>
  <c r="AP1446" i="11" s="1"/>
  <c r="EX1384" i="2"/>
  <c r="AH1446" i="11" s="1"/>
  <c r="EZ1384" i="2"/>
  <c r="AJ1446" i="11" s="1"/>
  <c r="BL1384" i="2"/>
  <c r="EV1384" i="2" s="1"/>
  <c r="FF1380" i="2"/>
  <c r="AP1442" i="11" s="1"/>
  <c r="EW1380" i="2"/>
  <c r="AG1442" i="11" s="1"/>
  <c r="EX1380" i="2"/>
  <c r="AH1442" i="11" s="1"/>
  <c r="BT1380" i="2"/>
  <c r="FD1380" i="2" s="1"/>
  <c r="AN1442" i="11" s="1"/>
  <c r="BU1380" i="2"/>
  <c r="FE1380" i="2" s="1"/>
  <c r="AO1442" i="11" s="1"/>
  <c r="BR1380" i="2"/>
  <c r="FB1380" i="2" s="1"/>
  <c r="FG1380" i="2"/>
  <c r="AQ1442" i="11" s="1"/>
  <c r="EZ1380" i="2"/>
  <c r="AJ1442" i="11" s="1"/>
  <c r="BS1380" i="2"/>
  <c r="FC1380" i="2" s="1"/>
  <c r="AM1442" i="11" s="1"/>
  <c r="BL1380" i="2"/>
  <c r="EV1380" i="2" s="1"/>
  <c r="BO1380" i="2"/>
  <c r="EY1380" i="2" s="1"/>
  <c r="BQ1380" i="2"/>
  <c r="FA1380" i="2" s="1"/>
  <c r="AK1442" i="11" s="1"/>
  <c r="BX1380" i="2"/>
  <c r="FH1380" i="2" s="1"/>
  <c r="AR1442" i="11" s="1"/>
  <c r="FF1376" i="2"/>
  <c r="AP1438" i="11" s="1"/>
  <c r="EX1376" i="2"/>
  <c r="AH1438" i="11" s="1"/>
  <c r="BO1376" i="2"/>
  <c r="EY1376" i="2" s="1"/>
  <c r="BT1376" i="2"/>
  <c r="FD1376" i="2" s="1"/>
  <c r="AN1438" i="11" s="1"/>
  <c r="BU1376" i="2"/>
  <c r="FE1376" i="2" s="1"/>
  <c r="AO1438" i="11" s="1"/>
  <c r="BS1376" i="2"/>
  <c r="FC1376" i="2" s="1"/>
  <c r="AM1438" i="11" s="1"/>
  <c r="BL1376" i="2"/>
  <c r="EV1376" i="2" s="1"/>
  <c r="BX1376" i="2"/>
  <c r="FH1376" i="2" s="1"/>
  <c r="AR1438" i="11" s="1"/>
  <c r="BQ1376" i="2"/>
  <c r="FA1376" i="2" s="1"/>
  <c r="AK1438" i="11" s="1"/>
  <c r="EZ1376" i="2"/>
  <c r="AJ1438" i="11" s="1"/>
  <c r="BR1376" i="2"/>
  <c r="FB1376" i="2" s="1"/>
  <c r="EW1376" i="2"/>
  <c r="AG1438" i="11" s="1"/>
  <c r="FG1372" i="2"/>
  <c r="AQ1434" i="11" s="1"/>
  <c r="BO1372" i="2"/>
  <c r="EY1372" i="2" s="1"/>
  <c r="EX1372" i="2"/>
  <c r="AH1434" i="11" s="1"/>
  <c r="BR1372" i="2"/>
  <c r="FB1372" i="2" s="1"/>
  <c r="BX1372" i="2"/>
  <c r="FH1372" i="2" s="1"/>
  <c r="AR1434" i="11" s="1"/>
  <c r="BQ1372" i="2"/>
  <c r="FA1372" i="2" s="1"/>
  <c r="AK1434" i="11" s="1"/>
  <c r="BU1372" i="2"/>
  <c r="FE1372" i="2" s="1"/>
  <c r="AO1434" i="11" s="1"/>
  <c r="BS1372" i="2"/>
  <c r="FC1372" i="2" s="1"/>
  <c r="AM1434" i="11" s="1"/>
  <c r="BT1372" i="2"/>
  <c r="FD1372" i="2" s="1"/>
  <c r="AN1434" i="11" s="1"/>
  <c r="FF1372" i="2"/>
  <c r="AP1434" i="11" s="1"/>
  <c r="EW1372" i="2"/>
  <c r="AG1434" i="11" s="1"/>
  <c r="EZ1372" i="2"/>
  <c r="AJ1434" i="11" s="1"/>
  <c r="BL1372" i="2"/>
  <c r="EV1372" i="2" s="1"/>
  <c r="BX1368" i="2"/>
  <c r="FH1368" i="2" s="1"/>
  <c r="AR1430" i="11" s="1"/>
  <c r="BQ1368" i="2"/>
  <c r="FA1368" i="2" s="1"/>
  <c r="AK1430" i="11" s="1"/>
  <c r="EZ1368" i="2"/>
  <c r="AJ1430" i="11" s="1"/>
  <c r="BO1368" i="2"/>
  <c r="EY1368" i="2" s="1"/>
  <c r="EW1368" i="2"/>
  <c r="AG1430" i="11" s="1"/>
  <c r="BL1368" i="2"/>
  <c r="EV1368" i="2" s="1"/>
  <c r="FF1368" i="2"/>
  <c r="AP1430" i="11" s="1"/>
  <c r="EX1368" i="2"/>
  <c r="AH1430" i="11" s="1"/>
  <c r="BR1368" i="2"/>
  <c r="FB1368" i="2" s="1"/>
  <c r="BS1368" i="2"/>
  <c r="FC1368" i="2" s="1"/>
  <c r="AM1430" i="11" s="1"/>
  <c r="BT1368" i="2"/>
  <c r="FD1368" i="2" s="1"/>
  <c r="AN1430" i="11" s="1"/>
  <c r="BU1368" i="2"/>
  <c r="FE1368" i="2" s="1"/>
  <c r="AO1430" i="11" s="1"/>
  <c r="FF1364" i="2"/>
  <c r="AP1426" i="11" s="1"/>
  <c r="EW1364" i="2"/>
  <c r="AG1426" i="11" s="1"/>
  <c r="EX1364" i="2"/>
  <c r="AH1426" i="11" s="1"/>
  <c r="BT1364" i="2"/>
  <c r="FD1364" i="2" s="1"/>
  <c r="AN1426" i="11" s="1"/>
  <c r="BU1364" i="2"/>
  <c r="FE1364" i="2" s="1"/>
  <c r="AO1426" i="11" s="1"/>
  <c r="BO1364" i="2"/>
  <c r="EY1364" i="2" s="1"/>
  <c r="BQ1364" i="2"/>
  <c r="FA1364" i="2" s="1"/>
  <c r="AK1426" i="11" s="1"/>
  <c r="BR1364" i="2"/>
  <c r="FB1364" i="2" s="1"/>
  <c r="FG1364" i="2"/>
  <c r="AQ1426" i="11" s="1"/>
  <c r="EZ1364" i="2"/>
  <c r="AJ1426" i="11" s="1"/>
  <c r="BS1364" i="2"/>
  <c r="FC1364" i="2" s="1"/>
  <c r="AM1426" i="11" s="1"/>
  <c r="BX1364" i="2"/>
  <c r="FH1364" i="2" s="1"/>
  <c r="AR1426" i="11" s="1"/>
  <c r="BL1364" i="2"/>
  <c r="EV1364" i="2" s="1"/>
  <c r="FF1360" i="2"/>
  <c r="AP1422" i="11" s="1"/>
  <c r="EX1360" i="2"/>
  <c r="AH1422" i="11" s="1"/>
  <c r="EZ1360" i="2"/>
  <c r="AJ1422" i="11" s="1"/>
  <c r="EW1360" i="2"/>
  <c r="AG1422" i="11" s="1"/>
  <c r="BT1360" i="2"/>
  <c r="FD1360" i="2" s="1"/>
  <c r="AN1422" i="11" s="1"/>
  <c r="BR1360" i="2"/>
  <c r="FB1360" i="2" s="1"/>
  <c r="BL1360" i="2"/>
  <c r="EV1360" i="2" s="1"/>
  <c r="FG1360" i="2"/>
  <c r="AQ1422" i="11" s="1"/>
  <c r="BX1360" i="2"/>
  <c r="FH1360" i="2" s="1"/>
  <c r="AR1422" i="11" s="1"/>
  <c r="BQ1360" i="2"/>
  <c r="FA1360" i="2" s="1"/>
  <c r="AK1422" i="11" s="1"/>
  <c r="BO1360" i="2"/>
  <c r="EY1360" i="2" s="1"/>
  <c r="BS1360" i="2"/>
  <c r="FC1360" i="2" s="1"/>
  <c r="AM1422" i="11" s="1"/>
  <c r="BU1360" i="2"/>
  <c r="FE1360" i="2" s="1"/>
  <c r="AO1422" i="11" s="1"/>
  <c r="FG1356" i="2"/>
  <c r="AQ1418" i="11" s="1"/>
  <c r="EZ1356" i="2"/>
  <c r="AJ1418" i="11" s="1"/>
  <c r="BS1356" i="2"/>
  <c r="FC1356" i="2" s="1"/>
  <c r="AM1418" i="11" s="1"/>
  <c r="BX1356" i="2"/>
  <c r="FH1356" i="2" s="1"/>
  <c r="AR1418" i="11" s="1"/>
  <c r="BQ1356" i="2"/>
  <c r="FA1356" i="2" s="1"/>
  <c r="AK1418" i="11" s="1"/>
  <c r="BL1356" i="2"/>
  <c r="EV1356" i="2" s="1"/>
  <c r="BO1356" i="2"/>
  <c r="EY1356" i="2" s="1"/>
  <c r="FF1356" i="2"/>
  <c r="AP1418" i="11" s="1"/>
  <c r="EW1356" i="2"/>
  <c r="AG1418" i="11" s="1"/>
  <c r="EX1356" i="2"/>
  <c r="AH1418" i="11" s="1"/>
  <c r="BR1356" i="2"/>
  <c r="FB1356" i="2" s="1"/>
  <c r="BT1356" i="2"/>
  <c r="FD1356" i="2" s="1"/>
  <c r="AN1418" i="11" s="1"/>
  <c r="BU1356" i="2"/>
  <c r="FE1356" i="2" s="1"/>
  <c r="AO1418" i="11" s="1"/>
  <c r="BX1352" i="2"/>
  <c r="FH1352" i="2" s="1"/>
  <c r="AR1414" i="11" s="1"/>
  <c r="BQ1352" i="2"/>
  <c r="FA1352" i="2" s="1"/>
  <c r="AK1414" i="11" s="1"/>
  <c r="EZ1352" i="2"/>
  <c r="AJ1414" i="11" s="1"/>
  <c r="BR1352" i="2"/>
  <c r="FB1352" i="2" s="1"/>
  <c r="FG1352" i="2"/>
  <c r="AQ1414" i="11" s="1"/>
  <c r="EW1352" i="2"/>
  <c r="AG1414" i="11" s="1"/>
  <c r="BL1352" i="2"/>
  <c r="EV1352" i="2" s="1"/>
  <c r="BU1352" i="2"/>
  <c r="FE1352" i="2" s="1"/>
  <c r="AO1414" i="11" s="1"/>
  <c r="FF1352" i="2"/>
  <c r="AP1414" i="11" s="1"/>
  <c r="EX1352" i="2"/>
  <c r="AH1414" i="11" s="1"/>
  <c r="BO1352" i="2"/>
  <c r="EY1352" i="2" s="1"/>
  <c r="BT1352" i="2"/>
  <c r="FD1352" i="2" s="1"/>
  <c r="AN1414" i="11" s="1"/>
  <c r="BS1352" i="2"/>
  <c r="FC1352" i="2" s="1"/>
  <c r="AM1414" i="11" s="1"/>
  <c r="FF1348" i="2"/>
  <c r="AP1410" i="11" s="1"/>
  <c r="EW1348" i="2"/>
  <c r="AG1410" i="11" s="1"/>
  <c r="EZ1348" i="2"/>
  <c r="AJ1410" i="11" s="1"/>
  <c r="BU1348" i="2"/>
  <c r="FE1348" i="2" s="1"/>
  <c r="AO1410" i="11" s="1"/>
  <c r="BT1348" i="2"/>
  <c r="FD1348" i="2" s="1"/>
  <c r="AN1410" i="11" s="1"/>
  <c r="BR1348" i="2"/>
  <c r="FB1348" i="2" s="1"/>
  <c r="BL1348" i="2"/>
  <c r="EV1348" i="2" s="1"/>
  <c r="BX1348" i="2"/>
  <c r="FH1348" i="2" s="1"/>
  <c r="AR1410" i="11" s="1"/>
  <c r="BS1348" i="2"/>
  <c r="FC1348" i="2" s="1"/>
  <c r="AM1410" i="11" s="1"/>
  <c r="FG1348" i="2"/>
  <c r="AQ1410" i="11" s="1"/>
  <c r="BO1348" i="2"/>
  <c r="EY1348" i="2" s="1"/>
  <c r="EX1348" i="2"/>
  <c r="AH1410" i="11" s="1"/>
  <c r="BQ1348" i="2"/>
  <c r="FA1348" i="2" s="1"/>
  <c r="AK1410" i="11" s="1"/>
  <c r="FF1344" i="2"/>
  <c r="AP1406" i="11" s="1"/>
  <c r="BU1344" i="2"/>
  <c r="FE1344" i="2" s="1"/>
  <c r="AO1406" i="11" s="1"/>
  <c r="BR1344" i="2"/>
  <c r="FB1344" i="2" s="1"/>
  <c r="BT1344" i="2"/>
  <c r="FD1344" i="2" s="1"/>
  <c r="AN1406" i="11" s="1"/>
  <c r="EZ1344" i="2"/>
  <c r="AJ1406" i="11" s="1"/>
  <c r="BS1344" i="2"/>
  <c r="FC1344" i="2" s="1"/>
  <c r="AM1406" i="11" s="1"/>
  <c r="BX1344" i="2"/>
  <c r="FH1344" i="2" s="1"/>
  <c r="AR1406" i="11" s="1"/>
  <c r="BQ1344" i="2"/>
  <c r="FA1344" i="2" s="1"/>
  <c r="AK1406" i="11" s="1"/>
  <c r="BL1344" i="2"/>
  <c r="EV1344" i="2" s="1"/>
  <c r="BO1344" i="2"/>
  <c r="EY1344" i="2" s="1"/>
  <c r="EW1344" i="2"/>
  <c r="AG1406" i="11" s="1"/>
  <c r="EX1344" i="2"/>
  <c r="AH1406" i="11" s="1"/>
  <c r="FG1340" i="2"/>
  <c r="AQ1402" i="11" s="1"/>
  <c r="BU1340" i="2"/>
  <c r="FE1340" i="2" s="1"/>
  <c r="AO1402" i="11" s="1"/>
  <c r="BS1340" i="2"/>
  <c r="FC1340" i="2" s="1"/>
  <c r="AM1402" i="11" s="1"/>
  <c r="BX1340" i="2"/>
  <c r="FH1340" i="2" s="1"/>
  <c r="AR1402" i="11" s="1"/>
  <c r="BQ1340" i="2"/>
  <c r="FA1340" i="2" s="1"/>
  <c r="AK1402" i="11" s="1"/>
  <c r="EZ1340" i="2"/>
  <c r="AJ1402" i="11" s="1"/>
  <c r="BR1340" i="2"/>
  <c r="FB1340" i="2" s="1"/>
  <c r="BT1340" i="2"/>
  <c r="FD1340" i="2" s="1"/>
  <c r="AN1402" i="11" s="1"/>
  <c r="BO1340" i="2"/>
  <c r="EY1340" i="2" s="1"/>
  <c r="FF1340" i="2"/>
  <c r="AP1402" i="11" s="1"/>
  <c r="EW1340" i="2"/>
  <c r="AG1402" i="11" s="1"/>
  <c r="BL1340" i="2"/>
  <c r="EV1340" i="2" s="1"/>
  <c r="EX1340" i="2"/>
  <c r="AH1402" i="11" s="1"/>
  <c r="BX1336" i="2"/>
  <c r="FH1336" i="2" s="1"/>
  <c r="AR1398" i="11" s="1"/>
  <c r="BQ1336" i="2"/>
  <c r="FA1336" i="2" s="1"/>
  <c r="AK1398" i="11" s="1"/>
  <c r="BU1336" i="2"/>
  <c r="FE1336" i="2" s="1"/>
  <c r="AO1398" i="11" s="1"/>
  <c r="BS1336" i="2"/>
  <c r="FC1336" i="2" s="1"/>
  <c r="AM1398" i="11" s="1"/>
  <c r="BO1336" i="2"/>
  <c r="EY1336" i="2" s="1"/>
  <c r="FG1336" i="2"/>
  <c r="AQ1398" i="11" s="1"/>
  <c r="EW1336" i="2"/>
  <c r="AG1398" i="11" s="1"/>
  <c r="EZ1336" i="2"/>
  <c r="AJ1398" i="11" s="1"/>
  <c r="FF1336" i="2"/>
  <c r="AP1398" i="11" s="1"/>
  <c r="BR1336" i="2"/>
  <c r="FB1336" i="2" s="1"/>
  <c r="BL1336" i="2"/>
  <c r="EV1336" i="2" s="1"/>
  <c r="BT1336" i="2"/>
  <c r="FD1336" i="2" s="1"/>
  <c r="AN1398" i="11" s="1"/>
  <c r="FF1332" i="2"/>
  <c r="AP1394" i="11" s="1"/>
  <c r="EW1332" i="2"/>
  <c r="AG1394" i="11" s="1"/>
  <c r="BL1332" i="2"/>
  <c r="EV1332" i="2" s="1"/>
  <c r="BT1332" i="2"/>
  <c r="FD1332" i="2" s="1"/>
  <c r="AN1394" i="11" s="1"/>
  <c r="EX1332" i="2"/>
  <c r="AH1394" i="11" s="1"/>
  <c r="BR1332" i="2"/>
  <c r="FB1332" i="2" s="1"/>
  <c r="FG1332" i="2"/>
  <c r="AQ1394" i="11" s="1"/>
  <c r="BU1332" i="2"/>
  <c r="FE1332" i="2" s="1"/>
  <c r="AO1394" i="11" s="1"/>
  <c r="BS1332" i="2"/>
  <c r="FC1332" i="2" s="1"/>
  <c r="AM1394" i="11" s="1"/>
  <c r="BQ1332" i="2"/>
  <c r="FA1332" i="2" s="1"/>
  <c r="AK1394" i="11" s="1"/>
  <c r="EZ1332" i="2"/>
  <c r="AJ1394" i="11" s="1"/>
  <c r="BX1332" i="2"/>
  <c r="FH1332" i="2" s="1"/>
  <c r="AR1394" i="11" s="1"/>
  <c r="BO1332" i="2"/>
  <c r="EY1332" i="2" s="1"/>
  <c r="FF1328" i="2"/>
  <c r="AP1390" i="11" s="1"/>
  <c r="BR1328" i="2"/>
  <c r="FB1328" i="2" s="1"/>
  <c r="EX1328" i="2"/>
  <c r="AH1390" i="11" s="1"/>
  <c r="BT1328" i="2"/>
  <c r="FD1328" i="2" s="1"/>
  <c r="AN1390" i="11" s="1"/>
  <c r="BU1328" i="2"/>
  <c r="FE1328" i="2" s="1"/>
  <c r="AO1390" i="11" s="1"/>
  <c r="BO1328" i="2"/>
  <c r="EY1328" i="2" s="1"/>
  <c r="EW1328" i="2"/>
  <c r="AG1390" i="11" s="1"/>
  <c r="BX1328" i="2"/>
  <c r="FH1328" i="2" s="1"/>
  <c r="AR1390" i="11" s="1"/>
  <c r="BQ1328" i="2"/>
  <c r="FA1328" i="2" s="1"/>
  <c r="AK1390" i="11" s="1"/>
  <c r="EZ1328" i="2"/>
  <c r="AJ1390" i="11" s="1"/>
  <c r="BS1328" i="2"/>
  <c r="FC1328" i="2" s="1"/>
  <c r="AM1390" i="11" s="1"/>
  <c r="FG1328" i="2"/>
  <c r="AQ1390" i="11" s="1"/>
  <c r="BL1328" i="2"/>
  <c r="EV1328" i="2" s="1"/>
  <c r="FG1324" i="2"/>
  <c r="AQ1386" i="11" s="1"/>
  <c r="BU1324" i="2"/>
  <c r="FE1324" i="2" s="1"/>
  <c r="AO1386" i="11" s="1"/>
  <c r="BS1324" i="2"/>
  <c r="FC1324" i="2" s="1"/>
  <c r="AM1386" i="11" s="1"/>
  <c r="BT1324" i="2"/>
  <c r="FD1324" i="2" s="1"/>
  <c r="AN1386" i="11" s="1"/>
  <c r="BX1324" i="2"/>
  <c r="FH1324" i="2" s="1"/>
  <c r="AR1386" i="11" s="1"/>
  <c r="BQ1324" i="2"/>
  <c r="FA1324" i="2" s="1"/>
  <c r="AK1386" i="11" s="1"/>
  <c r="EZ1324" i="2"/>
  <c r="AJ1386" i="11" s="1"/>
  <c r="BR1324" i="2"/>
  <c r="FB1324" i="2" s="1"/>
  <c r="EX1324" i="2"/>
  <c r="AH1386" i="11" s="1"/>
  <c r="FF1324" i="2"/>
  <c r="AP1386" i="11" s="1"/>
  <c r="EW1324" i="2"/>
  <c r="AG1386" i="11" s="1"/>
  <c r="BL1324" i="2"/>
  <c r="EV1324" i="2" s="1"/>
  <c r="BO1324" i="2"/>
  <c r="EY1324" i="2" s="1"/>
  <c r="BX1320" i="2"/>
  <c r="FH1320" i="2" s="1"/>
  <c r="AR1382" i="11" s="1"/>
  <c r="BQ1320" i="2"/>
  <c r="FA1320" i="2" s="1"/>
  <c r="AK1382" i="11" s="1"/>
  <c r="EZ1320" i="2"/>
  <c r="AJ1382" i="11" s="1"/>
  <c r="BO1320" i="2"/>
  <c r="EY1320" i="2" s="1"/>
  <c r="FG1320" i="2"/>
  <c r="AQ1382" i="11" s="1"/>
  <c r="EW1320" i="2"/>
  <c r="AG1382" i="11" s="1"/>
  <c r="BL1320" i="2"/>
  <c r="EV1320" i="2" s="1"/>
  <c r="FF1320" i="2"/>
  <c r="AP1382" i="11" s="1"/>
  <c r="BR1320" i="2"/>
  <c r="FB1320" i="2" s="1"/>
  <c r="BU1320" i="2"/>
  <c r="FE1320" i="2" s="1"/>
  <c r="AO1382" i="11" s="1"/>
  <c r="BS1320" i="2"/>
  <c r="FC1320" i="2" s="1"/>
  <c r="AM1382" i="11" s="1"/>
  <c r="BT1320" i="2"/>
  <c r="FD1320" i="2" s="1"/>
  <c r="AN1382" i="11" s="1"/>
  <c r="FF1316" i="2"/>
  <c r="AP1378" i="11" s="1"/>
  <c r="EW1316" i="2"/>
  <c r="AG1378" i="11" s="1"/>
  <c r="BL1316" i="2"/>
  <c r="EV1316" i="2" s="1"/>
  <c r="BT1316" i="2"/>
  <c r="FD1316" i="2" s="1"/>
  <c r="AN1378" i="11" s="1"/>
  <c r="BR1316" i="2"/>
  <c r="FB1316" i="2" s="1"/>
  <c r="EX1316" i="2"/>
  <c r="AH1378" i="11" s="1"/>
  <c r="BX1316" i="2"/>
  <c r="FH1316" i="2" s="1"/>
  <c r="AR1378" i="11" s="1"/>
  <c r="EZ1316" i="2"/>
  <c r="AJ1378" i="11" s="1"/>
  <c r="FG1316" i="2"/>
  <c r="AQ1378" i="11" s="1"/>
  <c r="BU1316" i="2"/>
  <c r="FE1316" i="2" s="1"/>
  <c r="AO1378" i="11" s="1"/>
  <c r="BO1316" i="2"/>
  <c r="EY1316" i="2" s="1"/>
  <c r="BQ1316" i="2"/>
  <c r="FA1316" i="2" s="1"/>
  <c r="AK1378" i="11" s="1"/>
  <c r="BS1316" i="2"/>
  <c r="FC1316" i="2" s="1"/>
  <c r="AM1378" i="11" s="1"/>
  <c r="FF1312" i="2"/>
  <c r="AP1374" i="11" s="1"/>
  <c r="BO1312" i="2"/>
  <c r="EY1312" i="2" s="1"/>
  <c r="EX1312" i="2"/>
  <c r="AH1374" i="11" s="1"/>
  <c r="FG1312" i="2"/>
  <c r="AQ1374" i="11" s="1"/>
  <c r="BT1312" i="2"/>
  <c r="FD1312" i="2" s="1"/>
  <c r="AN1374" i="11" s="1"/>
  <c r="BU1312" i="2"/>
  <c r="FE1312" i="2" s="1"/>
  <c r="AO1374" i="11" s="1"/>
  <c r="BR1312" i="2"/>
  <c r="FB1312" i="2" s="1"/>
  <c r="BL1312" i="2"/>
  <c r="EV1312" i="2" s="1"/>
  <c r="BX1312" i="2"/>
  <c r="FH1312" i="2" s="1"/>
  <c r="AR1374" i="11" s="1"/>
  <c r="BQ1312" i="2"/>
  <c r="FA1312" i="2" s="1"/>
  <c r="AK1374" i="11" s="1"/>
  <c r="EZ1312" i="2"/>
  <c r="AJ1374" i="11" s="1"/>
  <c r="BS1312" i="2"/>
  <c r="FC1312" i="2" s="1"/>
  <c r="AM1374" i="11" s="1"/>
  <c r="EW1312" i="2"/>
  <c r="AG1374" i="11" s="1"/>
  <c r="FG1308" i="2"/>
  <c r="AQ1370" i="11" s="1"/>
  <c r="BU1308" i="2"/>
  <c r="FE1308" i="2" s="1"/>
  <c r="AO1370" i="11" s="1"/>
  <c r="BR1308" i="2"/>
  <c r="FB1308" i="2" s="1"/>
  <c r="BX1308" i="2"/>
  <c r="FH1308" i="2" s="1"/>
  <c r="AR1370" i="11" s="1"/>
  <c r="BQ1308" i="2"/>
  <c r="FA1308" i="2" s="1"/>
  <c r="AK1370" i="11" s="1"/>
  <c r="EZ1308" i="2"/>
  <c r="AJ1370" i="11" s="1"/>
  <c r="BO1308" i="2"/>
  <c r="EY1308" i="2" s="1"/>
  <c r="FF1308" i="2"/>
  <c r="AP1370" i="11" s="1"/>
  <c r="EW1308" i="2"/>
  <c r="AG1370" i="11" s="1"/>
  <c r="BL1308" i="2"/>
  <c r="EV1308" i="2" s="1"/>
  <c r="BS1308" i="2"/>
  <c r="FC1308" i="2" s="1"/>
  <c r="AM1370" i="11" s="1"/>
  <c r="EX1308" i="2"/>
  <c r="AH1370" i="11" s="1"/>
  <c r="BT1308" i="2"/>
  <c r="FD1308" i="2" s="1"/>
  <c r="AN1370" i="11" s="1"/>
  <c r="BX1304" i="2"/>
  <c r="FH1304" i="2" s="1"/>
  <c r="AR1366" i="11" s="1"/>
  <c r="BQ1304" i="2"/>
  <c r="FA1304" i="2" s="1"/>
  <c r="AK1366" i="11" s="1"/>
  <c r="EZ1304" i="2"/>
  <c r="AJ1366" i="11" s="1"/>
  <c r="BS1304" i="2"/>
  <c r="FC1304" i="2" s="1"/>
  <c r="AM1366" i="11" s="1"/>
  <c r="EW1304" i="2"/>
  <c r="AG1366" i="11" s="1"/>
  <c r="BL1304" i="2"/>
  <c r="EV1304" i="2" s="1"/>
  <c r="BT1304" i="2"/>
  <c r="FD1304" i="2" s="1"/>
  <c r="AN1366" i="11" s="1"/>
  <c r="BO1304" i="2"/>
  <c r="EY1304" i="2" s="1"/>
  <c r="FF1304" i="2"/>
  <c r="AP1366" i="11" s="1"/>
  <c r="BR1304" i="2"/>
  <c r="FB1304" i="2" s="1"/>
  <c r="EX1304" i="2"/>
  <c r="AH1366" i="11" s="1"/>
  <c r="BU1304" i="2"/>
  <c r="FE1304" i="2" s="1"/>
  <c r="AO1366" i="11" s="1"/>
  <c r="FF1300" i="2"/>
  <c r="AP1362" i="11" s="1"/>
  <c r="EW1300" i="2"/>
  <c r="AG1362" i="11" s="1"/>
  <c r="EZ1300" i="2"/>
  <c r="AJ1362" i="11" s="1"/>
  <c r="BX1300" i="2"/>
  <c r="FH1300" i="2" s="1"/>
  <c r="AR1362" i="11" s="1"/>
  <c r="BS1300" i="2"/>
  <c r="FC1300" i="2" s="1"/>
  <c r="AM1362" i="11" s="1"/>
  <c r="BT1300" i="2"/>
  <c r="FD1300" i="2" s="1"/>
  <c r="AN1362" i="11" s="1"/>
  <c r="EX1300" i="2"/>
  <c r="AH1362" i="11" s="1"/>
  <c r="BL1300" i="2"/>
  <c r="EV1300" i="2" s="1"/>
  <c r="BU1300" i="2"/>
  <c r="FE1300" i="2" s="1"/>
  <c r="AO1362" i="11" s="1"/>
  <c r="FG1300" i="2"/>
  <c r="AQ1362" i="11" s="1"/>
  <c r="BO1300" i="2"/>
  <c r="EY1300" i="2" s="1"/>
  <c r="BR1300" i="2"/>
  <c r="FB1300" i="2" s="1"/>
  <c r="BQ1300" i="2"/>
  <c r="FA1300" i="2" s="1"/>
  <c r="AK1362" i="11" s="1"/>
  <c r="FF1296" i="2"/>
  <c r="AP1358" i="11" s="1"/>
  <c r="BU1296" i="2"/>
  <c r="FE1296" i="2" s="1"/>
  <c r="AO1358" i="11" s="1"/>
  <c r="BS1296" i="2"/>
  <c r="FC1296" i="2" s="1"/>
  <c r="AM1358" i="11" s="1"/>
  <c r="BT1296" i="2"/>
  <c r="FD1296" i="2" s="1"/>
  <c r="AN1358" i="11" s="1"/>
  <c r="EZ1296" i="2"/>
  <c r="AJ1358" i="11" s="1"/>
  <c r="BR1296" i="2"/>
  <c r="FB1296" i="2" s="1"/>
  <c r="BX1296" i="2"/>
  <c r="FH1296" i="2" s="1"/>
  <c r="AR1358" i="11" s="1"/>
  <c r="BQ1296" i="2"/>
  <c r="FA1296" i="2" s="1"/>
  <c r="AK1358" i="11" s="1"/>
  <c r="BL1296" i="2"/>
  <c r="EV1296" i="2" s="1"/>
  <c r="BO1296" i="2"/>
  <c r="EY1296" i="2" s="1"/>
  <c r="EX1296" i="2"/>
  <c r="AH1358" i="11" s="1"/>
  <c r="EW1296" i="2"/>
  <c r="AG1358" i="11" s="1"/>
  <c r="FG1292" i="2"/>
  <c r="AQ1354" i="11" s="1"/>
  <c r="BR1292" i="2"/>
  <c r="FB1292" i="2" s="1"/>
  <c r="BO1292" i="2"/>
  <c r="EY1292" i="2" s="1"/>
  <c r="BX1292" i="2"/>
  <c r="FH1292" i="2" s="1"/>
  <c r="AR1354" i="11" s="1"/>
  <c r="BQ1292" i="2"/>
  <c r="FA1292" i="2" s="1"/>
  <c r="AK1354" i="11" s="1"/>
  <c r="BU1292" i="2"/>
  <c r="FE1292" i="2" s="1"/>
  <c r="AO1354" i="11" s="1"/>
  <c r="BS1292" i="2"/>
  <c r="FC1292" i="2" s="1"/>
  <c r="AM1354" i="11" s="1"/>
  <c r="EX1292" i="2"/>
  <c r="AH1354" i="11" s="1"/>
  <c r="FF1292" i="2"/>
  <c r="AP1354" i="11" s="1"/>
  <c r="EW1292" i="2"/>
  <c r="AG1354" i="11" s="1"/>
  <c r="EZ1292" i="2"/>
  <c r="AJ1354" i="11" s="1"/>
  <c r="BT1292" i="2"/>
  <c r="FD1292" i="2" s="1"/>
  <c r="AN1354" i="11" s="1"/>
  <c r="BL1292" i="2"/>
  <c r="EV1292" i="2" s="1"/>
  <c r="BX1288" i="2"/>
  <c r="FH1288" i="2" s="1"/>
  <c r="AR1350" i="11" s="1"/>
  <c r="BQ1288" i="2"/>
  <c r="FA1288" i="2" s="1"/>
  <c r="AK1350" i="11" s="1"/>
  <c r="EZ1288" i="2"/>
  <c r="AJ1350" i="11" s="1"/>
  <c r="BS1288" i="2"/>
  <c r="FC1288" i="2" s="1"/>
  <c r="AM1350" i="11" s="1"/>
  <c r="BR1288" i="2"/>
  <c r="FB1288" i="2" s="1"/>
  <c r="FG1288" i="2"/>
  <c r="AQ1350" i="11" s="1"/>
  <c r="EW1288" i="2"/>
  <c r="AG1350" i="11" s="1"/>
  <c r="BL1288" i="2"/>
  <c r="EV1288" i="2" s="1"/>
  <c r="BU1288" i="2"/>
  <c r="FE1288" i="2" s="1"/>
  <c r="AO1350" i="11" s="1"/>
  <c r="FF1288" i="2"/>
  <c r="AP1350" i="11" s="1"/>
  <c r="BO1288" i="2"/>
  <c r="EY1288" i="2" s="1"/>
  <c r="BT1288" i="2"/>
  <c r="FD1288" i="2" s="1"/>
  <c r="AN1350" i="11" s="1"/>
  <c r="FF1284" i="2"/>
  <c r="AP1346" i="11" s="1"/>
  <c r="EW1284" i="2"/>
  <c r="AG1346" i="11" s="1"/>
  <c r="BL1284" i="2"/>
  <c r="EV1284" i="2" s="1"/>
  <c r="BT1284" i="2"/>
  <c r="FD1284" i="2" s="1"/>
  <c r="AN1346" i="11" s="1"/>
  <c r="EX1284" i="2"/>
  <c r="AH1346" i="11" s="1"/>
  <c r="BS1284" i="2"/>
  <c r="FC1284" i="2" s="1"/>
  <c r="AM1346" i="11" s="1"/>
  <c r="FG1284" i="2"/>
  <c r="AQ1346" i="11" s="1"/>
  <c r="BU1284" i="2"/>
  <c r="FE1284" i="2" s="1"/>
  <c r="AO1346" i="11" s="1"/>
  <c r="BR1284" i="2"/>
  <c r="FB1284" i="2" s="1"/>
  <c r="BX1284" i="2"/>
  <c r="FH1284" i="2" s="1"/>
  <c r="AR1346" i="11" s="1"/>
  <c r="BQ1284" i="2"/>
  <c r="FA1284" i="2" s="1"/>
  <c r="AK1346" i="11" s="1"/>
  <c r="EZ1284" i="2"/>
  <c r="AJ1346" i="11" s="1"/>
  <c r="BO1284" i="2"/>
  <c r="EY1284" i="2" s="1"/>
  <c r="FF1280" i="2"/>
  <c r="AP1342" i="11" s="1"/>
  <c r="BU1280" i="2"/>
  <c r="FE1280" i="2" s="1"/>
  <c r="AO1342" i="11" s="1"/>
  <c r="BR1280" i="2"/>
  <c r="FB1280" i="2" s="1"/>
  <c r="BT1280" i="2"/>
  <c r="FD1280" i="2" s="1"/>
  <c r="AN1342" i="11" s="1"/>
  <c r="EZ1280" i="2"/>
  <c r="AJ1342" i="11" s="1"/>
  <c r="BO1280" i="2"/>
  <c r="EY1280" i="2" s="1"/>
  <c r="EX1280" i="2"/>
  <c r="AH1342" i="11" s="1"/>
  <c r="BX1280" i="2"/>
  <c r="FH1280" i="2" s="1"/>
  <c r="AR1342" i="11" s="1"/>
  <c r="BQ1280" i="2"/>
  <c r="FA1280" i="2" s="1"/>
  <c r="AK1342" i="11" s="1"/>
  <c r="BL1280" i="2"/>
  <c r="EV1280" i="2" s="1"/>
  <c r="BS1280" i="2"/>
  <c r="FC1280" i="2" s="1"/>
  <c r="AM1342" i="11" s="1"/>
  <c r="EW1280" i="2"/>
  <c r="AG1342" i="11" s="1"/>
  <c r="FG1276" i="2"/>
  <c r="AQ1338" i="11" s="1"/>
  <c r="BR1276" i="2"/>
  <c r="FB1276" i="2" s="1"/>
  <c r="BL1276" i="2"/>
  <c r="EV1276" i="2" s="1"/>
  <c r="EZ1276" i="2"/>
  <c r="AJ1338" i="11" s="1"/>
  <c r="BX1276" i="2"/>
  <c r="FH1276" i="2" s="1"/>
  <c r="AR1338" i="11" s="1"/>
  <c r="BQ1276" i="2"/>
  <c r="FA1276" i="2" s="1"/>
  <c r="AK1338" i="11" s="1"/>
  <c r="BO1276" i="2"/>
  <c r="EY1276" i="2" s="1"/>
  <c r="BS1276" i="2"/>
  <c r="FC1276" i="2" s="1"/>
  <c r="AM1338" i="11" s="1"/>
  <c r="EX1276" i="2"/>
  <c r="AH1338" i="11" s="1"/>
  <c r="FF1276" i="2"/>
  <c r="AP1338" i="11" s="1"/>
  <c r="EW1276" i="2"/>
  <c r="AG1338" i="11" s="1"/>
  <c r="BU1276" i="2"/>
  <c r="FE1276" i="2" s="1"/>
  <c r="AO1338" i="11" s="1"/>
  <c r="BT1276" i="2"/>
  <c r="FD1276" i="2" s="1"/>
  <c r="AN1338" i="11" s="1"/>
  <c r="BX1272" i="2"/>
  <c r="FH1272" i="2" s="1"/>
  <c r="AR1334" i="11" s="1"/>
  <c r="BQ1272" i="2"/>
  <c r="FA1272" i="2" s="1"/>
  <c r="AK1334" i="11" s="1"/>
  <c r="BL1272" i="2"/>
  <c r="EV1272" i="2" s="1"/>
  <c r="BO1272" i="2"/>
  <c r="EY1272" i="2" s="1"/>
  <c r="FG1272" i="2"/>
  <c r="AQ1334" i="11" s="1"/>
  <c r="EW1272" i="2"/>
  <c r="AG1334" i="11" s="1"/>
  <c r="EX1272" i="2"/>
  <c r="AH1334" i="11" s="1"/>
  <c r="FF1272" i="2"/>
  <c r="AP1334" i="11" s="1"/>
  <c r="BU1272" i="2"/>
  <c r="FE1272" i="2" s="1"/>
  <c r="AO1334" i="11" s="1"/>
  <c r="BS1272" i="2"/>
  <c r="FC1272" i="2" s="1"/>
  <c r="AM1334" i="11" s="1"/>
  <c r="BT1272" i="2"/>
  <c r="FD1272" i="2" s="1"/>
  <c r="AN1334" i="11" s="1"/>
  <c r="EZ1272" i="2"/>
  <c r="AJ1334" i="11" s="1"/>
  <c r="BR1272" i="2"/>
  <c r="FB1272" i="2" s="1"/>
  <c r="FF1268" i="2"/>
  <c r="AP1330" i="11" s="1"/>
  <c r="EW1268" i="2"/>
  <c r="AG1330" i="11" s="1"/>
  <c r="BL1268" i="2"/>
  <c r="EV1268" i="2" s="1"/>
  <c r="BT1268" i="2"/>
  <c r="FD1268" i="2" s="1"/>
  <c r="AN1330" i="11" s="1"/>
  <c r="BO1268" i="2"/>
  <c r="EY1268" i="2" s="1"/>
  <c r="EX1268" i="2"/>
  <c r="AH1330" i="11" s="1"/>
  <c r="BQ1268" i="2"/>
  <c r="FA1268" i="2" s="1"/>
  <c r="AK1330" i="11" s="1"/>
  <c r="BS1268" i="2"/>
  <c r="FC1268" i="2" s="1"/>
  <c r="AM1330" i="11" s="1"/>
  <c r="FG1268" i="2"/>
  <c r="AQ1330" i="11" s="1"/>
  <c r="BU1268" i="2"/>
  <c r="FE1268" i="2" s="1"/>
  <c r="AO1330" i="11" s="1"/>
  <c r="BR1268" i="2"/>
  <c r="FB1268" i="2" s="1"/>
  <c r="BX1268" i="2"/>
  <c r="FH1268" i="2" s="1"/>
  <c r="AR1330" i="11" s="1"/>
  <c r="EZ1268" i="2"/>
  <c r="AJ1330" i="11" s="1"/>
  <c r="FF1264" i="2"/>
  <c r="AP1326" i="11" s="1"/>
  <c r="EX1264" i="2"/>
  <c r="AH1326" i="11" s="1"/>
  <c r="BO1264" i="2"/>
  <c r="EY1264" i="2" s="1"/>
  <c r="BL1264" i="2"/>
  <c r="EV1264" i="2" s="1"/>
  <c r="BT1264" i="2"/>
  <c r="FD1264" i="2" s="1"/>
  <c r="AN1326" i="11" s="1"/>
  <c r="BU1264" i="2"/>
  <c r="FE1264" i="2" s="1"/>
  <c r="AO1326" i="11" s="1"/>
  <c r="BS1264" i="2"/>
  <c r="FC1264" i="2" s="1"/>
  <c r="AM1326" i="11" s="1"/>
  <c r="EW1264" i="2"/>
  <c r="AG1326" i="11" s="1"/>
  <c r="BX1264" i="2"/>
  <c r="FH1264" i="2" s="1"/>
  <c r="AR1326" i="11" s="1"/>
  <c r="BQ1264" i="2"/>
  <c r="FA1264" i="2" s="1"/>
  <c r="AK1326" i="11" s="1"/>
  <c r="EZ1264" i="2"/>
  <c r="AJ1326" i="11" s="1"/>
  <c r="BR1264" i="2"/>
  <c r="FB1264" i="2" s="1"/>
  <c r="FG1264" i="2"/>
  <c r="AQ1326" i="11" s="1"/>
  <c r="FG1260" i="2"/>
  <c r="AQ1322" i="11" s="1"/>
  <c r="BU1260" i="2"/>
  <c r="FE1260" i="2" s="1"/>
  <c r="AO1322" i="11" s="1"/>
  <c r="BS1260" i="2"/>
  <c r="FC1260" i="2" s="1"/>
  <c r="AM1322" i="11" s="1"/>
  <c r="BX1260" i="2"/>
  <c r="FH1260" i="2" s="1"/>
  <c r="AR1322" i="11" s="1"/>
  <c r="BQ1260" i="2"/>
  <c r="FA1260" i="2" s="1"/>
  <c r="AK1322" i="11" s="1"/>
  <c r="EZ1260" i="2"/>
  <c r="AJ1322" i="11" s="1"/>
  <c r="BO1260" i="2"/>
  <c r="EY1260" i="2" s="1"/>
  <c r="FF1260" i="2"/>
  <c r="AP1322" i="11" s="1"/>
  <c r="EW1260" i="2"/>
  <c r="AG1322" i="11" s="1"/>
  <c r="BL1260" i="2"/>
  <c r="EV1260" i="2" s="1"/>
  <c r="BR1260" i="2"/>
  <c r="FB1260" i="2" s="1"/>
  <c r="BT1260" i="2"/>
  <c r="FD1260" i="2" s="1"/>
  <c r="AN1322" i="11" s="1"/>
  <c r="EX1260" i="2"/>
  <c r="AH1322" i="11" s="1"/>
  <c r="BX1256" i="2"/>
  <c r="FH1256" i="2" s="1"/>
  <c r="AR1318" i="11" s="1"/>
  <c r="BQ1256" i="2"/>
  <c r="FA1256" i="2" s="1"/>
  <c r="AK1318" i="11" s="1"/>
  <c r="BU1256" i="2"/>
  <c r="FE1256" i="2" s="1"/>
  <c r="AO1318" i="11" s="1"/>
  <c r="BS1256" i="2"/>
  <c r="FC1256" i="2" s="1"/>
  <c r="AM1318" i="11" s="1"/>
  <c r="FG1256" i="2"/>
  <c r="AQ1318" i="11" s="1"/>
  <c r="EW1256" i="2"/>
  <c r="AG1318" i="11" s="1"/>
  <c r="EZ1256" i="2"/>
  <c r="AJ1318" i="11" s="1"/>
  <c r="BO1256" i="2"/>
  <c r="EY1256" i="2" s="1"/>
  <c r="FF1256" i="2"/>
  <c r="AP1318" i="11" s="1"/>
  <c r="EX1256" i="2"/>
  <c r="AH1318" i="11" s="1"/>
  <c r="BL1256" i="2"/>
  <c r="EV1256" i="2" s="1"/>
  <c r="BT1256" i="2"/>
  <c r="FD1256" i="2" s="1"/>
  <c r="AN1318" i="11" s="1"/>
  <c r="BR1256" i="2"/>
  <c r="FB1256" i="2" s="1"/>
  <c r="FF1252" i="2"/>
  <c r="AP1314" i="11" s="1"/>
  <c r="EW1252" i="2"/>
  <c r="AG1314" i="11" s="1"/>
  <c r="EX1252" i="2"/>
  <c r="AH1314" i="11" s="1"/>
  <c r="BL1252" i="2"/>
  <c r="EV1252" i="2" s="1"/>
  <c r="BT1252" i="2"/>
  <c r="FD1252" i="2" s="1"/>
  <c r="AN1314" i="11" s="1"/>
  <c r="BU1252" i="2"/>
  <c r="FE1252" i="2" s="1"/>
  <c r="AO1314" i="11" s="1"/>
  <c r="BO1252" i="2"/>
  <c r="EY1252" i="2" s="1"/>
  <c r="BQ1252" i="2"/>
  <c r="FA1252" i="2" s="1"/>
  <c r="AK1314" i="11" s="1"/>
  <c r="BR1252" i="2"/>
  <c r="FB1252" i="2" s="1"/>
  <c r="FG1252" i="2"/>
  <c r="AQ1314" i="11" s="1"/>
  <c r="EZ1252" i="2"/>
  <c r="AJ1314" i="11" s="1"/>
  <c r="BS1252" i="2"/>
  <c r="FC1252" i="2" s="1"/>
  <c r="AM1314" i="11" s="1"/>
  <c r="BX1252" i="2"/>
  <c r="FH1252" i="2" s="1"/>
  <c r="AR1314" i="11" s="1"/>
  <c r="FF1248" i="2"/>
  <c r="EX1248" i="2"/>
  <c r="AH1310" i="11" s="1"/>
  <c r="BL1248" i="2"/>
  <c r="EV1248" i="2" s="1"/>
  <c r="BT1248" i="2"/>
  <c r="FD1248" i="2" s="1"/>
  <c r="AN1310" i="11" s="1"/>
  <c r="BO1248" i="2"/>
  <c r="EY1248" i="2" s="1"/>
  <c r="BR1248" i="2"/>
  <c r="FB1248" i="2" s="1"/>
  <c r="BX1248" i="2"/>
  <c r="FH1248" i="2" s="1"/>
  <c r="AR1310" i="11" s="1"/>
  <c r="BQ1248" i="2"/>
  <c r="FA1248" i="2" s="1"/>
  <c r="AK1310" i="11" s="1"/>
  <c r="BU1248" i="2"/>
  <c r="FE1248" i="2" s="1"/>
  <c r="BS1248" i="2"/>
  <c r="FC1248" i="2" s="1"/>
  <c r="AM1310" i="11" s="1"/>
  <c r="EZ1248" i="2"/>
  <c r="AJ1310" i="11" s="1"/>
  <c r="EW1248" i="2"/>
  <c r="AG1310" i="11" s="1"/>
  <c r="FG1248" i="2"/>
  <c r="AQ1310" i="11" s="1"/>
  <c r="FG1244" i="2"/>
  <c r="AQ1306" i="11" s="1"/>
  <c r="BU1244" i="2"/>
  <c r="FE1244" i="2" s="1"/>
  <c r="AO1306" i="11" s="1"/>
  <c r="BS1244" i="2"/>
  <c r="FC1244" i="2" s="1"/>
  <c r="AM1306" i="11" s="1"/>
  <c r="BX1244" i="2"/>
  <c r="FH1244" i="2" s="1"/>
  <c r="AR1306" i="11" s="1"/>
  <c r="BQ1244" i="2"/>
  <c r="FA1244" i="2" s="1"/>
  <c r="AK1306" i="11" s="1"/>
  <c r="EZ1244" i="2"/>
  <c r="AJ1306" i="11" s="1"/>
  <c r="BO1244" i="2"/>
  <c r="EY1244" i="2" s="1"/>
  <c r="BT1244" i="2"/>
  <c r="FD1244" i="2" s="1"/>
  <c r="AN1306" i="11" s="1"/>
  <c r="EX1244" i="2"/>
  <c r="AH1306" i="11" s="1"/>
  <c r="FF1244" i="2"/>
  <c r="AP1306" i="11" s="1"/>
  <c r="EW1244" i="2"/>
  <c r="AG1306" i="11" s="1"/>
  <c r="BL1244" i="2"/>
  <c r="EV1244" i="2" s="1"/>
  <c r="BR1244" i="2"/>
  <c r="FB1244" i="2" s="1"/>
  <c r="BX1240" i="2"/>
  <c r="FH1240" i="2" s="1"/>
  <c r="AR1302" i="11" s="1"/>
  <c r="BQ1240" i="2"/>
  <c r="FA1240" i="2" s="1"/>
  <c r="AK1302" i="11" s="1"/>
  <c r="EZ1240" i="2"/>
  <c r="AJ1302" i="11" s="1"/>
  <c r="BR1240" i="2"/>
  <c r="FB1240" i="2" s="1"/>
  <c r="BU1240" i="2"/>
  <c r="FE1240" i="2" s="1"/>
  <c r="AO1302" i="11" s="1"/>
  <c r="FG1240" i="2"/>
  <c r="AQ1302" i="11" s="1"/>
  <c r="EW1240" i="2"/>
  <c r="AG1302" i="11" s="1"/>
  <c r="BL1240" i="2"/>
  <c r="EV1240" i="2" s="1"/>
  <c r="BS1240" i="2"/>
  <c r="FC1240" i="2" s="1"/>
  <c r="AM1302" i="11" s="1"/>
  <c r="FF1240" i="2"/>
  <c r="AP1302" i="11" s="1"/>
  <c r="EX1240" i="2"/>
  <c r="AH1302" i="11" s="1"/>
  <c r="BO1240" i="2"/>
  <c r="EY1240" i="2" s="1"/>
  <c r="BT1240" i="2"/>
  <c r="FD1240" i="2" s="1"/>
  <c r="AN1302" i="11" s="1"/>
  <c r="FF1236" i="2"/>
  <c r="AP1298" i="11" s="1"/>
  <c r="EW1236" i="2"/>
  <c r="AG1298" i="11" s="1"/>
  <c r="BL1236" i="2"/>
  <c r="EV1236" i="2" s="1"/>
  <c r="BT1236" i="2"/>
  <c r="FD1236" i="2" s="1"/>
  <c r="AN1298" i="11" s="1"/>
  <c r="BO1236" i="2"/>
  <c r="EY1236" i="2" s="1"/>
  <c r="EX1236" i="2"/>
  <c r="AH1298" i="11" s="1"/>
  <c r="FG1236" i="2"/>
  <c r="AQ1298" i="11" s="1"/>
  <c r="BU1236" i="2"/>
  <c r="FE1236" i="2" s="1"/>
  <c r="AO1298" i="11" s="1"/>
  <c r="BR1236" i="2"/>
  <c r="FB1236" i="2" s="1"/>
  <c r="BS1236" i="2"/>
  <c r="FC1236" i="2" s="1"/>
  <c r="AM1298" i="11" s="1"/>
  <c r="BX1236" i="2"/>
  <c r="FH1236" i="2" s="1"/>
  <c r="AR1298" i="11" s="1"/>
  <c r="BQ1236" i="2"/>
  <c r="FA1236" i="2" s="1"/>
  <c r="AK1298" i="11" s="1"/>
  <c r="EZ1236" i="2"/>
  <c r="AJ1298" i="11" s="1"/>
  <c r="FF1232" i="2"/>
  <c r="AP1294" i="11" s="1"/>
  <c r="BR1232" i="2"/>
  <c r="FB1232" i="2" s="1"/>
  <c r="EX1232" i="2"/>
  <c r="AH1294" i="11" s="1"/>
  <c r="BT1232" i="2"/>
  <c r="FD1232" i="2" s="1"/>
  <c r="AN1294" i="11" s="1"/>
  <c r="BU1232" i="2"/>
  <c r="FE1232" i="2" s="1"/>
  <c r="AO1294" i="11" s="1"/>
  <c r="BS1232" i="2"/>
  <c r="FC1232" i="2" s="1"/>
  <c r="AM1294" i="11" s="1"/>
  <c r="EW1232" i="2"/>
  <c r="AG1294" i="11" s="1"/>
  <c r="BX1232" i="2"/>
  <c r="FH1232" i="2" s="1"/>
  <c r="AR1294" i="11" s="1"/>
  <c r="BQ1232" i="2"/>
  <c r="FA1232" i="2" s="1"/>
  <c r="AK1294" i="11" s="1"/>
  <c r="EZ1232" i="2"/>
  <c r="AJ1294" i="11" s="1"/>
  <c r="BO1232" i="2"/>
  <c r="EY1232" i="2" s="1"/>
  <c r="FG1232" i="2"/>
  <c r="AQ1294" i="11" s="1"/>
  <c r="BL1232" i="2"/>
  <c r="EV1232" i="2" s="1"/>
  <c r="FG1228" i="2"/>
  <c r="AQ1290" i="11" s="1"/>
  <c r="BU1228" i="2"/>
  <c r="FE1228" i="2" s="1"/>
  <c r="AO1290" i="11" s="1"/>
  <c r="BO1228" i="2"/>
  <c r="EY1228" i="2" s="1"/>
  <c r="EX1228" i="2"/>
  <c r="AH1290" i="11" s="1"/>
  <c r="BX1228" i="2"/>
  <c r="FH1228" i="2" s="1"/>
  <c r="AR1290" i="11" s="1"/>
  <c r="BQ1228" i="2"/>
  <c r="FA1228" i="2" s="1"/>
  <c r="AK1290" i="11" s="1"/>
  <c r="EZ1228" i="2"/>
  <c r="AJ1290" i="11" s="1"/>
  <c r="BS1228" i="2"/>
  <c r="FC1228" i="2" s="1"/>
  <c r="AM1290" i="11" s="1"/>
  <c r="BR1228" i="2"/>
  <c r="FB1228" i="2" s="1"/>
  <c r="FF1228" i="2"/>
  <c r="AP1290" i="11" s="1"/>
  <c r="EW1228" i="2"/>
  <c r="AG1290" i="11" s="1"/>
  <c r="BL1228" i="2"/>
  <c r="EV1228" i="2" s="1"/>
  <c r="BT1228" i="2"/>
  <c r="FD1228" i="2" s="1"/>
  <c r="AN1290" i="11" s="1"/>
  <c r="BX1224" i="2"/>
  <c r="FH1224" i="2" s="1"/>
  <c r="AR1286" i="11" s="1"/>
  <c r="BQ1224" i="2"/>
  <c r="FA1224" i="2" s="1"/>
  <c r="AK1286" i="11" s="1"/>
  <c r="EZ1224" i="2"/>
  <c r="AJ1286" i="11" s="1"/>
  <c r="BR1224" i="2"/>
  <c r="FB1224" i="2" s="1"/>
  <c r="FG1224" i="2"/>
  <c r="AQ1286" i="11" s="1"/>
  <c r="EW1224" i="2"/>
  <c r="AG1286" i="11" s="1"/>
  <c r="BL1224" i="2"/>
  <c r="EV1224" i="2" s="1"/>
  <c r="FF1224" i="2"/>
  <c r="AP1286" i="11" s="1"/>
  <c r="BO1224" i="2"/>
  <c r="EY1224" i="2" s="1"/>
  <c r="EX1224" i="2"/>
  <c r="AH1286" i="11" s="1"/>
  <c r="BS1224" i="2"/>
  <c r="FC1224" i="2" s="1"/>
  <c r="AM1286" i="11" s="1"/>
  <c r="BT1224" i="2"/>
  <c r="FD1224" i="2" s="1"/>
  <c r="AN1286" i="11" s="1"/>
  <c r="BU1224" i="2"/>
  <c r="FE1224" i="2" s="1"/>
  <c r="AO1286" i="11" s="1"/>
  <c r="FF1220" i="2"/>
  <c r="AP1282" i="11" s="1"/>
  <c r="EW1220" i="2"/>
  <c r="AG1282" i="11" s="1"/>
  <c r="EZ1220" i="2"/>
  <c r="AJ1282" i="11" s="1"/>
  <c r="BT1220" i="2"/>
  <c r="FD1220" i="2" s="1"/>
  <c r="AN1282" i="11" s="1"/>
  <c r="EX1220" i="2"/>
  <c r="AH1282" i="11" s="1"/>
  <c r="BL1220" i="2"/>
  <c r="EV1220" i="2" s="1"/>
  <c r="BX1220" i="2"/>
  <c r="FH1220" i="2" s="1"/>
  <c r="AR1282" i="11" s="1"/>
  <c r="BU1220" i="2"/>
  <c r="FE1220" i="2" s="1"/>
  <c r="AO1282" i="11" s="1"/>
  <c r="FG1220" i="2"/>
  <c r="AQ1282" i="11" s="1"/>
  <c r="BR1220" i="2"/>
  <c r="FB1220" i="2" s="1"/>
  <c r="BS1220" i="2"/>
  <c r="FC1220" i="2" s="1"/>
  <c r="AM1282" i="11" s="1"/>
  <c r="BQ1220" i="2"/>
  <c r="FA1220" i="2" s="1"/>
  <c r="AK1282" i="11" s="1"/>
  <c r="BO1220" i="2"/>
  <c r="EY1220" i="2" s="1"/>
  <c r="BT1216" i="2"/>
  <c r="FD1216" i="2" s="1"/>
  <c r="AN1278" i="11" s="1"/>
  <c r="EZ1216" i="2"/>
  <c r="AJ1278" i="11" s="1"/>
  <c r="BO1216" i="2"/>
  <c r="EY1216" i="2" s="1"/>
  <c r="BX1216" i="2"/>
  <c r="FH1216" i="2" s="1"/>
  <c r="AR1278" i="11" s="1"/>
  <c r="BQ1216" i="2"/>
  <c r="FA1216" i="2" s="1"/>
  <c r="AK1278" i="11" s="1"/>
  <c r="BL1216" i="2"/>
  <c r="EV1216" i="2" s="1"/>
  <c r="BS1216" i="2"/>
  <c r="FC1216" i="2" s="1"/>
  <c r="AM1278" i="11" s="1"/>
  <c r="FG1216" i="2"/>
  <c r="AQ1278" i="11" s="1"/>
  <c r="EW1216" i="2"/>
  <c r="AG1278" i="11" s="1"/>
  <c r="EX1216" i="2"/>
  <c r="AH1278" i="11" s="1"/>
  <c r="FF1216" i="2"/>
  <c r="AP1278" i="11" s="1"/>
  <c r="BU1216" i="2"/>
  <c r="FE1216" i="2" s="1"/>
  <c r="AO1278" i="11" s="1"/>
  <c r="BR1216" i="2"/>
  <c r="FB1216" i="2" s="1"/>
  <c r="BT1212" i="2"/>
  <c r="FD1212" i="2" s="1"/>
  <c r="AN1274" i="11" s="1"/>
  <c r="EX1212" i="2"/>
  <c r="AH1274" i="11" s="1"/>
  <c r="BL1212" i="2"/>
  <c r="EV1212" i="2" s="1"/>
  <c r="EW1212" i="2"/>
  <c r="AG1274" i="11" s="1"/>
  <c r="FG1212" i="2"/>
  <c r="AQ1274" i="11" s="1"/>
  <c r="BO1212" i="2"/>
  <c r="EY1212" i="2" s="1"/>
  <c r="BS1212" i="2"/>
  <c r="FC1212" i="2" s="1"/>
  <c r="AM1274" i="11" s="1"/>
  <c r="EZ1212" i="2"/>
  <c r="AJ1274" i="11" s="1"/>
  <c r="BX1212" i="2"/>
  <c r="FH1212" i="2" s="1"/>
  <c r="AR1274" i="11" s="1"/>
  <c r="BQ1212" i="2"/>
  <c r="FA1212" i="2" s="1"/>
  <c r="AK1274" i="11" s="1"/>
  <c r="BU1212" i="2"/>
  <c r="FE1212" i="2" s="1"/>
  <c r="AO1274" i="11" s="1"/>
  <c r="BR1212" i="2"/>
  <c r="FB1212" i="2" s="1"/>
  <c r="FF1212" i="2"/>
  <c r="AP1274" i="11" s="1"/>
  <c r="BX1208" i="2"/>
  <c r="FH1208" i="2" s="1"/>
  <c r="AR1270" i="11" s="1"/>
  <c r="BQ1208" i="2"/>
  <c r="FA1208" i="2" s="1"/>
  <c r="AK1270" i="11" s="1"/>
  <c r="EZ1208" i="2"/>
  <c r="AJ1270" i="11" s="1"/>
  <c r="BO1208" i="2"/>
  <c r="EY1208" i="2" s="1"/>
  <c r="FG1208" i="2"/>
  <c r="AQ1270" i="11" s="1"/>
  <c r="EW1208" i="2"/>
  <c r="AG1270" i="11" s="1"/>
  <c r="BL1208" i="2"/>
  <c r="EV1208" i="2" s="1"/>
  <c r="BT1208" i="2"/>
  <c r="FD1208" i="2" s="1"/>
  <c r="AN1270" i="11" s="1"/>
  <c r="BS1208" i="2"/>
  <c r="FC1208" i="2" s="1"/>
  <c r="AM1270" i="11" s="1"/>
  <c r="FF1208" i="2"/>
  <c r="AP1270" i="11" s="1"/>
  <c r="BR1208" i="2"/>
  <c r="FB1208" i="2" s="1"/>
  <c r="BU1208" i="2"/>
  <c r="FE1208" i="2" s="1"/>
  <c r="AO1270" i="11" s="1"/>
  <c r="BT1204" i="2"/>
  <c r="FD1204" i="2" s="1"/>
  <c r="AN1266" i="11" s="1"/>
  <c r="EX1204" i="2"/>
  <c r="AH1266" i="11" s="1"/>
  <c r="BR1204" i="2"/>
  <c r="FB1204" i="2" s="1"/>
  <c r="FG1204" i="2"/>
  <c r="AQ1266" i="11" s="1"/>
  <c r="BU1204" i="2"/>
  <c r="FE1204" i="2" s="1"/>
  <c r="AO1266" i="11" s="1"/>
  <c r="BO1204" i="2"/>
  <c r="EY1204" i="2" s="1"/>
  <c r="BX1204" i="2"/>
  <c r="FH1204" i="2" s="1"/>
  <c r="AR1266" i="11" s="1"/>
  <c r="BQ1204" i="2"/>
  <c r="FA1204" i="2" s="1"/>
  <c r="AK1266" i="11" s="1"/>
  <c r="EZ1204" i="2"/>
  <c r="AJ1266" i="11" s="1"/>
  <c r="BS1204" i="2"/>
  <c r="FC1204" i="2" s="1"/>
  <c r="AM1266" i="11" s="1"/>
  <c r="EW1204" i="2"/>
  <c r="AG1266" i="11" s="1"/>
  <c r="BL1204" i="2"/>
  <c r="EV1204" i="2" s="1"/>
  <c r="FF1204" i="2"/>
  <c r="AP1266" i="11" s="1"/>
  <c r="BT1200" i="2"/>
  <c r="FD1200" i="2" s="1"/>
  <c r="AN1262" i="11" s="1"/>
  <c r="BU1200" i="2"/>
  <c r="FE1200" i="2" s="1"/>
  <c r="AO1262" i="11" s="1"/>
  <c r="BS1200" i="2"/>
  <c r="FC1200" i="2" s="1"/>
  <c r="AM1262" i="11" s="1"/>
  <c r="BX1200" i="2"/>
  <c r="FH1200" i="2" s="1"/>
  <c r="AR1262" i="11" s="1"/>
  <c r="BQ1200" i="2"/>
  <c r="FA1200" i="2" s="1"/>
  <c r="AK1262" i="11" s="1"/>
  <c r="EZ1200" i="2"/>
  <c r="AJ1262" i="11" s="1"/>
  <c r="BR1200" i="2"/>
  <c r="FB1200" i="2" s="1"/>
  <c r="BO1200" i="2"/>
  <c r="EY1200" i="2" s="1"/>
  <c r="FG1200" i="2"/>
  <c r="AQ1262" i="11" s="1"/>
  <c r="EW1200" i="2"/>
  <c r="AG1262" i="11" s="1"/>
  <c r="BL1200" i="2"/>
  <c r="EV1200" i="2" s="1"/>
  <c r="FF1200" i="2"/>
  <c r="AP1262" i="11" s="1"/>
  <c r="EX1200" i="2"/>
  <c r="AH1262" i="11" s="1"/>
  <c r="FF1196" i="2"/>
  <c r="AP1258" i="11" s="1"/>
  <c r="EW1196" i="2"/>
  <c r="AG1258" i="11" s="1"/>
  <c r="EZ1196" i="2"/>
  <c r="AJ1258" i="11" s="1"/>
  <c r="BQ1196" i="2"/>
  <c r="FA1196" i="2" s="1"/>
  <c r="AK1258" i="11" s="1"/>
  <c r="BT1196" i="2"/>
  <c r="FD1196" i="2" s="1"/>
  <c r="AN1258" i="11" s="1"/>
  <c r="EX1196" i="2"/>
  <c r="AH1258" i="11" s="1"/>
  <c r="BL1196" i="2"/>
  <c r="EV1196" i="2" s="1"/>
  <c r="BO1196" i="2"/>
  <c r="EY1196" i="2" s="1"/>
  <c r="FG1196" i="2"/>
  <c r="AQ1258" i="11" s="1"/>
  <c r="BR1196" i="2"/>
  <c r="FB1196" i="2" s="1"/>
  <c r="BS1196" i="2"/>
  <c r="FC1196" i="2" s="1"/>
  <c r="AM1258" i="11" s="1"/>
  <c r="BX1196" i="2"/>
  <c r="FH1196" i="2" s="1"/>
  <c r="AR1258" i="11" s="1"/>
  <c r="BU1196" i="2"/>
  <c r="FE1196" i="2" s="1"/>
  <c r="AO1258" i="11" s="1"/>
  <c r="FG1192" i="2"/>
  <c r="AQ1254" i="11" s="1"/>
  <c r="EW1192" i="2"/>
  <c r="AG1254" i="11" s="1"/>
  <c r="EX1192" i="2"/>
  <c r="AH1254" i="11" s="1"/>
  <c r="FF1192" i="2"/>
  <c r="AP1254" i="11" s="1"/>
  <c r="BU1192" i="2"/>
  <c r="FE1192" i="2" s="1"/>
  <c r="AO1254" i="11" s="1"/>
  <c r="BR1192" i="2"/>
  <c r="FB1192" i="2" s="1"/>
  <c r="BT1192" i="2"/>
  <c r="FD1192" i="2" s="1"/>
  <c r="AN1254" i="11" s="1"/>
  <c r="EZ1192" i="2"/>
  <c r="AJ1254" i="11" s="1"/>
  <c r="BO1192" i="2"/>
  <c r="EY1192" i="2" s="1"/>
  <c r="BL1192" i="2"/>
  <c r="EV1192" i="2" s="1"/>
  <c r="BS1192" i="2"/>
  <c r="FC1192" i="2" s="1"/>
  <c r="AM1254" i="11" s="1"/>
  <c r="BX1192" i="2"/>
  <c r="FH1192" i="2" s="1"/>
  <c r="AR1254" i="11" s="1"/>
  <c r="BQ1192" i="2"/>
  <c r="FA1192" i="2" s="1"/>
  <c r="AK1254" i="11" s="1"/>
  <c r="BT1188" i="2"/>
  <c r="FD1188" i="2" s="1"/>
  <c r="AN1250" i="11" s="1"/>
  <c r="EX1188" i="2"/>
  <c r="AH1250" i="11" s="1"/>
  <c r="BL1188" i="2"/>
  <c r="EV1188" i="2" s="1"/>
  <c r="FG1188" i="2"/>
  <c r="AQ1250" i="11" s="1"/>
  <c r="BO1188" i="2"/>
  <c r="EY1188" i="2" s="1"/>
  <c r="BS1188" i="2"/>
  <c r="FC1188" i="2" s="1"/>
  <c r="AM1250" i="11" s="1"/>
  <c r="FF1188" i="2"/>
  <c r="AP1250" i="11" s="1"/>
  <c r="EZ1188" i="2"/>
  <c r="AJ1250" i="11" s="1"/>
  <c r="BX1188" i="2"/>
  <c r="FH1188" i="2" s="1"/>
  <c r="AR1250" i="11" s="1"/>
  <c r="BQ1188" i="2"/>
  <c r="FA1188" i="2" s="1"/>
  <c r="AK1250" i="11" s="1"/>
  <c r="BU1188" i="2"/>
  <c r="FE1188" i="2" s="1"/>
  <c r="AO1250" i="11" s="1"/>
  <c r="BR1188" i="2"/>
  <c r="FB1188" i="2" s="1"/>
  <c r="EW1188" i="2"/>
  <c r="AG1250" i="11" s="1"/>
  <c r="BX1184" i="2"/>
  <c r="FH1184" i="2" s="1"/>
  <c r="AR1246" i="11" s="1"/>
  <c r="BQ1184" i="2"/>
  <c r="FA1184" i="2" s="1"/>
  <c r="AK1246" i="11" s="1"/>
  <c r="EZ1184" i="2"/>
  <c r="AJ1246" i="11" s="1"/>
  <c r="BO1184" i="2"/>
  <c r="EY1184" i="2" s="1"/>
  <c r="FG1184" i="2"/>
  <c r="AQ1246" i="11" s="1"/>
  <c r="EW1184" i="2"/>
  <c r="AG1246" i="11" s="1"/>
  <c r="BL1184" i="2"/>
  <c r="EV1184" i="2" s="1"/>
  <c r="FF1184" i="2"/>
  <c r="BR1184" i="2"/>
  <c r="FB1184" i="2" s="1"/>
  <c r="EX1184" i="2"/>
  <c r="AH1246" i="11" s="1"/>
  <c r="BS1184" i="2"/>
  <c r="FC1184" i="2" s="1"/>
  <c r="BU1184" i="2"/>
  <c r="FE1184" i="2" s="1"/>
  <c r="BT1184" i="2"/>
  <c r="FD1184" i="2" s="1"/>
  <c r="AN1246" i="11" s="1"/>
  <c r="FF1180" i="2"/>
  <c r="AP1242" i="11" s="1"/>
  <c r="EW1180" i="2"/>
  <c r="AG1242" i="11" s="1"/>
  <c r="BL1180" i="2"/>
  <c r="EV1180" i="2" s="1"/>
  <c r="BT1180" i="2"/>
  <c r="FD1180" i="2" s="1"/>
  <c r="AN1242" i="11" s="1"/>
  <c r="EX1180" i="2"/>
  <c r="AH1242" i="11" s="1"/>
  <c r="BR1180" i="2"/>
  <c r="FB1180" i="2" s="1"/>
  <c r="BQ1180" i="2"/>
  <c r="FA1180" i="2" s="1"/>
  <c r="AK1242" i="11" s="1"/>
  <c r="BS1180" i="2"/>
  <c r="FC1180" i="2" s="1"/>
  <c r="AM1242" i="11" s="1"/>
  <c r="FG1180" i="2"/>
  <c r="AQ1242" i="11" s="1"/>
  <c r="BU1180" i="2"/>
  <c r="FE1180" i="2" s="1"/>
  <c r="AO1242" i="11" s="1"/>
  <c r="BO1180" i="2"/>
  <c r="EY1180" i="2" s="1"/>
  <c r="BX1180" i="2"/>
  <c r="FH1180" i="2" s="1"/>
  <c r="AR1242" i="11" s="1"/>
  <c r="EZ1180" i="2"/>
  <c r="AJ1242" i="11" s="1"/>
  <c r="BT1176" i="2"/>
  <c r="FD1176" i="2" s="1"/>
  <c r="AN1238" i="11" s="1"/>
  <c r="BU1176" i="2"/>
  <c r="FE1176" i="2" s="1"/>
  <c r="AO1238" i="11" s="1"/>
  <c r="BS1176" i="2"/>
  <c r="FC1176" i="2" s="1"/>
  <c r="AM1238" i="11" s="1"/>
  <c r="BX1176" i="2"/>
  <c r="FH1176" i="2" s="1"/>
  <c r="AR1238" i="11" s="1"/>
  <c r="BQ1176" i="2"/>
  <c r="FA1176" i="2" s="1"/>
  <c r="AK1238" i="11" s="1"/>
  <c r="EZ1176" i="2"/>
  <c r="AJ1238" i="11" s="1"/>
  <c r="BR1176" i="2"/>
  <c r="FB1176" i="2" s="1"/>
  <c r="EW1176" i="2"/>
  <c r="AG1238" i="11" s="1"/>
  <c r="BL1176" i="2"/>
  <c r="EV1176" i="2" s="1"/>
  <c r="FF1176" i="2"/>
  <c r="AP1238" i="11" s="1"/>
  <c r="EX1176" i="2"/>
  <c r="AH1238" i="11" s="1"/>
  <c r="BO1176" i="2"/>
  <c r="EY1176" i="2" s="1"/>
  <c r="BX1172" i="2"/>
  <c r="FH1172" i="2" s="1"/>
  <c r="AR1234" i="11" s="1"/>
  <c r="BQ1172" i="2"/>
  <c r="FA1172" i="2" s="1"/>
  <c r="AK1234" i="11" s="1"/>
  <c r="BU1172" i="2"/>
  <c r="FE1172" i="2" s="1"/>
  <c r="AO1234" i="11" s="1"/>
  <c r="BO1172" i="2"/>
  <c r="EY1172" i="2" s="1"/>
  <c r="FF1172" i="2"/>
  <c r="AP1234" i="11" s="1"/>
  <c r="EW1172" i="2"/>
  <c r="AG1234" i="11" s="1"/>
  <c r="EZ1172" i="2"/>
  <c r="AJ1234" i="11" s="1"/>
  <c r="BR1172" i="2"/>
  <c r="FB1172" i="2" s="1"/>
  <c r="BT1172" i="2"/>
  <c r="FD1172" i="2" s="1"/>
  <c r="AN1234" i="11" s="1"/>
  <c r="EX1172" i="2"/>
  <c r="AH1234" i="11" s="1"/>
  <c r="BL1172" i="2"/>
  <c r="EV1172" i="2" s="1"/>
  <c r="FG1172" i="2"/>
  <c r="AQ1234" i="11" s="1"/>
  <c r="BS1172" i="2"/>
  <c r="FC1172" i="2" s="1"/>
  <c r="AM1234" i="11" s="1"/>
  <c r="FF1168" i="2"/>
  <c r="AP1230" i="11" s="1"/>
  <c r="BU1168" i="2"/>
  <c r="FE1168" i="2" s="1"/>
  <c r="AO1230" i="11" s="1"/>
  <c r="BR1168" i="2"/>
  <c r="FB1168" i="2" s="1"/>
  <c r="BT1168" i="2"/>
  <c r="FD1168" i="2" s="1"/>
  <c r="AN1230" i="11" s="1"/>
  <c r="EZ1168" i="2"/>
  <c r="AJ1230" i="11" s="1"/>
  <c r="BO1168" i="2"/>
  <c r="EY1168" i="2" s="1"/>
  <c r="BX1168" i="2"/>
  <c r="FH1168" i="2" s="1"/>
  <c r="AR1230" i="11" s="1"/>
  <c r="BQ1168" i="2"/>
  <c r="FA1168" i="2" s="1"/>
  <c r="AK1230" i="11" s="1"/>
  <c r="BL1168" i="2"/>
  <c r="EV1168" i="2" s="1"/>
  <c r="BS1168" i="2"/>
  <c r="FC1168" i="2" s="1"/>
  <c r="AM1230" i="11" s="1"/>
  <c r="EW1168" i="2"/>
  <c r="AG1230" i="11" s="1"/>
  <c r="EX1168" i="2"/>
  <c r="AH1230" i="11" s="1"/>
  <c r="BX1164" i="2"/>
  <c r="FH1164" i="2" s="1"/>
  <c r="AR1226" i="11" s="1"/>
  <c r="BQ1164" i="2"/>
  <c r="FA1164" i="2" s="1"/>
  <c r="AK1226" i="11" s="1"/>
  <c r="BO1164" i="2"/>
  <c r="EY1164" i="2" s="1"/>
  <c r="BS1164" i="2"/>
  <c r="FC1164" i="2" s="1"/>
  <c r="AM1226" i="11" s="1"/>
  <c r="FG1164" i="2"/>
  <c r="AQ1226" i="11" s="1"/>
  <c r="FF1164" i="2"/>
  <c r="AP1226" i="11" s="1"/>
  <c r="EW1164" i="2"/>
  <c r="AG1226" i="11" s="1"/>
  <c r="BU1164" i="2"/>
  <c r="FE1164" i="2" s="1"/>
  <c r="AO1226" i="11" s="1"/>
  <c r="BL1164" i="2"/>
  <c r="EV1164" i="2" s="1"/>
  <c r="BT1164" i="2"/>
  <c r="FD1164" i="2" s="1"/>
  <c r="AN1226" i="11" s="1"/>
  <c r="EX1164" i="2"/>
  <c r="AH1226" i="11" s="1"/>
  <c r="EZ1164" i="2"/>
  <c r="AJ1226" i="11" s="1"/>
  <c r="BR1164" i="2"/>
  <c r="FB1164" i="2" s="1"/>
  <c r="BT1160" i="2"/>
  <c r="FD1160" i="2" s="1"/>
  <c r="AN1222" i="11" s="1"/>
  <c r="BU1160" i="2"/>
  <c r="FE1160" i="2" s="1"/>
  <c r="AO1222" i="11" s="1"/>
  <c r="BS1160" i="2"/>
  <c r="FC1160" i="2" s="1"/>
  <c r="AM1222" i="11" s="1"/>
  <c r="BX1160" i="2"/>
  <c r="FH1160" i="2" s="1"/>
  <c r="AR1222" i="11" s="1"/>
  <c r="BQ1160" i="2"/>
  <c r="FA1160" i="2" s="1"/>
  <c r="AK1222" i="11" s="1"/>
  <c r="EZ1160" i="2"/>
  <c r="AJ1222" i="11" s="1"/>
  <c r="BO1160" i="2"/>
  <c r="EY1160" i="2" s="1"/>
  <c r="FF1160" i="2"/>
  <c r="AP1222" i="11" s="1"/>
  <c r="BR1160" i="2"/>
  <c r="FB1160" i="2" s="1"/>
  <c r="FG1160" i="2"/>
  <c r="AQ1222" i="11" s="1"/>
  <c r="EW1160" i="2"/>
  <c r="AG1222" i="11" s="1"/>
  <c r="BL1160" i="2"/>
  <c r="EV1160" i="2" s="1"/>
  <c r="FF1156" i="2"/>
  <c r="AP1218" i="11" s="1"/>
  <c r="EW1156" i="2"/>
  <c r="AG1218" i="11" s="1"/>
  <c r="EX1156" i="2"/>
  <c r="AH1218" i="11" s="1"/>
  <c r="BT1156" i="2"/>
  <c r="FD1156" i="2" s="1"/>
  <c r="AN1218" i="11" s="1"/>
  <c r="BU1156" i="2"/>
  <c r="FE1156" i="2" s="1"/>
  <c r="AO1218" i="11" s="1"/>
  <c r="BO1156" i="2"/>
  <c r="EY1156" i="2" s="1"/>
  <c r="FG1156" i="2"/>
  <c r="AQ1218" i="11" s="1"/>
  <c r="EZ1156" i="2"/>
  <c r="AJ1218" i="11" s="1"/>
  <c r="BS1156" i="2"/>
  <c r="FC1156" i="2" s="1"/>
  <c r="AM1218" i="11" s="1"/>
  <c r="BQ1156" i="2"/>
  <c r="FA1156" i="2" s="1"/>
  <c r="AK1218" i="11" s="1"/>
  <c r="BL1156" i="2"/>
  <c r="EV1156" i="2" s="1"/>
  <c r="BR1156" i="2"/>
  <c r="FB1156" i="2" s="1"/>
  <c r="BX1156" i="2"/>
  <c r="FH1156" i="2" s="1"/>
  <c r="AR1218" i="11" s="1"/>
  <c r="BT1152" i="2"/>
  <c r="FD1152" i="2" s="1"/>
  <c r="AN1214" i="11" s="1"/>
  <c r="BR1152" i="2"/>
  <c r="FB1152" i="2" s="1"/>
  <c r="BL1152" i="2"/>
  <c r="EV1152" i="2" s="1"/>
  <c r="FF1152" i="2"/>
  <c r="AP1214" i="11" s="1"/>
  <c r="BX1152" i="2"/>
  <c r="FH1152" i="2" s="1"/>
  <c r="AR1214" i="11" s="1"/>
  <c r="BQ1152" i="2"/>
  <c r="FA1152" i="2" s="1"/>
  <c r="AK1214" i="11" s="1"/>
  <c r="BO1152" i="2"/>
  <c r="EY1152" i="2" s="1"/>
  <c r="BS1152" i="2"/>
  <c r="FC1152" i="2" s="1"/>
  <c r="AM1214" i="11" s="1"/>
  <c r="EZ1152" i="2"/>
  <c r="AJ1214" i="11" s="1"/>
  <c r="EW1152" i="2"/>
  <c r="AG1214" i="11" s="1"/>
  <c r="BU1152" i="2"/>
  <c r="FE1152" i="2" s="1"/>
  <c r="AO1214" i="11" s="1"/>
  <c r="EX1152" i="2"/>
  <c r="AH1214" i="11" s="1"/>
  <c r="BT1148" i="2"/>
  <c r="FD1148" i="2" s="1"/>
  <c r="AN1210" i="11" s="1"/>
  <c r="BU1148" i="2"/>
  <c r="FE1148" i="2" s="1"/>
  <c r="AO1210" i="11" s="1"/>
  <c r="BS1148" i="2"/>
  <c r="FC1148" i="2" s="1"/>
  <c r="AM1210" i="11" s="1"/>
  <c r="FG1148" i="2"/>
  <c r="AQ1210" i="11" s="1"/>
  <c r="EZ1148" i="2"/>
  <c r="AJ1210" i="11" s="1"/>
  <c r="BR1148" i="2"/>
  <c r="FB1148" i="2" s="1"/>
  <c r="EW1148" i="2"/>
  <c r="AG1210" i="11" s="1"/>
  <c r="BX1148" i="2"/>
  <c r="FH1148" i="2" s="1"/>
  <c r="AR1210" i="11" s="1"/>
  <c r="BQ1148" i="2"/>
  <c r="FA1148" i="2" s="1"/>
  <c r="AK1210" i="11" s="1"/>
  <c r="BL1148" i="2"/>
  <c r="EV1148" i="2" s="1"/>
  <c r="BO1148" i="2"/>
  <c r="EY1148" i="2" s="1"/>
  <c r="FF1148" i="2"/>
  <c r="AP1210" i="11" s="1"/>
  <c r="EX1148" i="2"/>
  <c r="AH1210" i="11" s="1"/>
  <c r="BX1144" i="2"/>
  <c r="FH1144" i="2" s="1"/>
  <c r="BQ1144" i="2"/>
  <c r="FA1144" i="2" s="1"/>
  <c r="EZ1144" i="2"/>
  <c r="AJ1206" i="11" s="1"/>
  <c r="BS1144" i="2"/>
  <c r="FC1144" i="2" s="1"/>
  <c r="AM1206" i="11" s="1"/>
  <c r="FG1144" i="2"/>
  <c r="EW1144" i="2"/>
  <c r="AG1206" i="11" s="1"/>
  <c r="BL1144" i="2"/>
  <c r="EV1144" i="2" s="1"/>
  <c r="FF1144" i="2"/>
  <c r="AP1206" i="11" s="1"/>
  <c r="BR1144" i="2"/>
  <c r="FB1144" i="2" s="1"/>
  <c r="BU1144" i="2"/>
  <c r="FE1144" i="2" s="1"/>
  <c r="AO1206" i="11" s="1"/>
  <c r="BO1144" i="2"/>
  <c r="EY1144" i="2" s="1"/>
  <c r="BT1144" i="2"/>
  <c r="FD1144" i="2" s="1"/>
  <c r="BT1140" i="2"/>
  <c r="FD1140" i="2" s="1"/>
  <c r="AN1202" i="11" s="1"/>
  <c r="BR1140" i="2"/>
  <c r="FB1140" i="2" s="1"/>
  <c r="BL1140" i="2"/>
  <c r="EV1140" i="2" s="1"/>
  <c r="FF1140" i="2"/>
  <c r="AP1202" i="11" s="1"/>
  <c r="FG1140" i="2"/>
  <c r="AQ1202" i="11" s="1"/>
  <c r="BO1140" i="2"/>
  <c r="EY1140" i="2" s="1"/>
  <c r="EX1140" i="2"/>
  <c r="AH1202" i="11" s="1"/>
  <c r="EZ1140" i="2"/>
  <c r="AJ1202" i="11" s="1"/>
  <c r="BX1140" i="2"/>
  <c r="FH1140" i="2" s="1"/>
  <c r="AR1202" i="11" s="1"/>
  <c r="BQ1140" i="2"/>
  <c r="FA1140" i="2" s="1"/>
  <c r="AK1202" i="11" s="1"/>
  <c r="BU1140" i="2"/>
  <c r="FE1140" i="2" s="1"/>
  <c r="AO1202" i="11" s="1"/>
  <c r="BS1140" i="2"/>
  <c r="FC1140" i="2" s="1"/>
  <c r="AM1202" i="11" s="1"/>
  <c r="EW1140" i="2"/>
  <c r="AG1202" i="11" s="1"/>
  <c r="FG1136" i="2"/>
  <c r="AQ1198" i="11" s="1"/>
  <c r="EW1136" i="2"/>
  <c r="AG1198" i="11" s="1"/>
  <c r="BL1136" i="2"/>
  <c r="EV1136" i="2" s="1"/>
  <c r="FF1136" i="2"/>
  <c r="AP1198" i="11" s="1"/>
  <c r="EX1136" i="2"/>
  <c r="AH1198" i="11" s="1"/>
  <c r="BS1136" i="2"/>
  <c r="FC1136" i="2" s="1"/>
  <c r="AM1198" i="11" s="1"/>
  <c r="BX1136" i="2"/>
  <c r="FH1136" i="2" s="1"/>
  <c r="AR1198" i="11" s="1"/>
  <c r="EZ1136" i="2"/>
  <c r="AJ1198" i="11" s="1"/>
  <c r="BT1136" i="2"/>
  <c r="FD1136" i="2" s="1"/>
  <c r="AN1198" i="11" s="1"/>
  <c r="BU1136" i="2"/>
  <c r="FE1136" i="2" s="1"/>
  <c r="AO1198" i="11" s="1"/>
  <c r="BR1136" i="2"/>
  <c r="FB1136" i="2" s="1"/>
  <c r="BQ1136" i="2"/>
  <c r="FA1136" i="2" s="1"/>
  <c r="AK1198" i="11" s="1"/>
  <c r="BO1136" i="2"/>
  <c r="EY1136" i="2" s="1"/>
  <c r="FG1132" i="2"/>
  <c r="AQ1194" i="11" s="1"/>
  <c r="BU1132" i="2"/>
  <c r="FE1132" i="2" s="1"/>
  <c r="AO1194" i="11" s="1"/>
  <c r="BR1132" i="2"/>
  <c r="FB1132" i="2" s="1"/>
  <c r="BX1132" i="2"/>
  <c r="FH1132" i="2" s="1"/>
  <c r="AR1194" i="11" s="1"/>
  <c r="BQ1132" i="2"/>
  <c r="FA1132" i="2" s="1"/>
  <c r="AK1194" i="11" s="1"/>
  <c r="EZ1132" i="2"/>
  <c r="AJ1194" i="11" s="1"/>
  <c r="BS1132" i="2"/>
  <c r="FC1132" i="2" s="1"/>
  <c r="AM1194" i="11" s="1"/>
  <c r="FF1132" i="2"/>
  <c r="AP1194" i="11" s="1"/>
  <c r="EW1132" i="2"/>
  <c r="AG1194" i="11" s="1"/>
  <c r="BL1132" i="2"/>
  <c r="EV1132" i="2" s="1"/>
  <c r="EX1132" i="2"/>
  <c r="AH1194" i="11" s="1"/>
  <c r="BO1132" i="2"/>
  <c r="EY1132" i="2" s="1"/>
  <c r="BT1132" i="2"/>
  <c r="FD1132" i="2" s="1"/>
  <c r="AN1194" i="11" s="1"/>
  <c r="FG1128" i="2"/>
  <c r="AQ1190" i="11" s="1"/>
  <c r="EW1128" i="2"/>
  <c r="AG1190" i="11" s="1"/>
  <c r="EZ1128" i="2"/>
  <c r="AJ1190" i="11" s="1"/>
  <c r="BX1128" i="2"/>
  <c r="FH1128" i="2" s="1"/>
  <c r="AR1190" i="11" s="1"/>
  <c r="BS1128" i="2"/>
  <c r="FC1128" i="2" s="1"/>
  <c r="AM1190" i="11" s="1"/>
  <c r="FF1128" i="2"/>
  <c r="AP1190" i="11" s="1"/>
  <c r="EX1128" i="2"/>
  <c r="AH1190" i="11" s="1"/>
  <c r="BL1128" i="2"/>
  <c r="EV1128" i="2" s="1"/>
  <c r="BU1128" i="2"/>
  <c r="FE1128" i="2" s="1"/>
  <c r="AO1190" i="11" s="1"/>
  <c r="BT1128" i="2"/>
  <c r="FD1128" i="2" s="1"/>
  <c r="AN1190" i="11" s="1"/>
  <c r="BR1128" i="2"/>
  <c r="FB1128" i="2" s="1"/>
  <c r="BO1128" i="2"/>
  <c r="EY1128" i="2" s="1"/>
  <c r="BQ1128" i="2"/>
  <c r="FA1128" i="2" s="1"/>
  <c r="AK1190" i="11" s="1"/>
  <c r="BX1124" i="2"/>
  <c r="FH1124" i="2" s="1"/>
  <c r="AR1186" i="11" s="1"/>
  <c r="BQ1124" i="2"/>
  <c r="FA1124" i="2" s="1"/>
  <c r="AK1186" i="11" s="1"/>
  <c r="BL1124" i="2"/>
  <c r="EV1124" i="2" s="1"/>
  <c r="BO1124" i="2"/>
  <c r="EY1124" i="2" s="1"/>
  <c r="FF1124" i="2"/>
  <c r="AP1186" i="11" s="1"/>
  <c r="EW1124" i="2"/>
  <c r="AG1186" i="11" s="1"/>
  <c r="EX1124" i="2"/>
  <c r="AH1186" i="11" s="1"/>
  <c r="FG1124" i="2"/>
  <c r="AQ1186" i="11" s="1"/>
  <c r="BR1124" i="2"/>
  <c r="FB1124" i="2" s="1"/>
  <c r="BT1124" i="2"/>
  <c r="FD1124" i="2" s="1"/>
  <c r="AN1186" i="11" s="1"/>
  <c r="BU1124" i="2"/>
  <c r="FE1124" i="2" s="1"/>
  <c r="AO1186" i="11" s="1"/>
  <c r="BS1124" i="2"/>
  <c r="FC1124" i="2" s="1"/>
  <c r="AM1186" i="11" s="1"/>
  <c r="EZ1124" i="2"/>
  <c r="AJ1186" i="11" s="1"/>
  <c r="FF1120" i="2"/>
  <c r="AP1182" i="11" s="1"/>
  <c r="EX1120" i="2"/>
  <c r="AH1182" i="11" s="1"/>
  <c r="BL1120" i="2"/>
  <c r="EV1120" i="2" s="1"/>
  <c r="BT1120" i="2"/>
  <c r="FD1120" i="2" s="1"/>
  <c r="AN1182" i="11" s="1"/>
  <c r="BO1120" i="2"/>
  <c r="EY1120" i="2" s="1"/>
  <c r="BR1120" i="2"/>
  <c r="FB1120" i="2" s="1"/>
  <c r="BX1120" i="2"/>
  <c r="FH1120" i="2" s="1"/>
  <c r="AR1182" i="11" s="1"/>
  <c r="BQ1120" i="2"/>
  <c r="FA1120" i="2" s="1"/>
  <c r="AK1182" i="11" s="1"/>
  <c r="BU1120" i="2"/>
  <c r="FE1120" i="2" s="1"/>
  <c r="AO1182" i="11" s="1"/>
  <c r="BS1120" i="2"/>
  <c r="FC1120" i="2" s="1"/>
  <c r="AM1182" i="11" s="1"/>
  <c r="EW1120" i="2"/>
  <c r="AG1182" i="11" s="1"/>
  <c r="EZ1120" i="2"/>
  <c r="AJ1182" i="11" s="1"/>
  <c r="BX1116" i="2"/>
  <c r="FH1116" i="2" s="1"/>
  <c r="AR1178" i="11" s="1"/>
  <c r="BQ1116" i="2"/>
  <c r="FA1116" i="2" s="1"/>
  <c r="AK1178" i="11" s="1"/>
  <c r="EZ1116" i="2"/>
  <c r="AJ1178" i="11" s="1"/>
  <c r="BS1116" i="2"/>
  <c r="FC1116" i="2" s="1"/>
  <c r="AM1178" i="11" s="1"/>
  <c r="BU1116" i="2"/>
  <c r="FE1116" i="2" s="1"/>
  <c r="AO1178" i="11" s="1"/>
  <c r="FF1116" i="2"/>
  <c r="AP1178" i="11" s="1"/>
  <c r="EW1116" i="2"/>
  <c r="AG1178" i="11" s="1"/>
  <c r="BL1116" i="2"/>
  <c r="EV1116" i="2" s="1"/>
  <c r="BO1116" i="2"/>
  <c r="EY1116" i="2" s="1"/>
  <c r="BT1116" i="2"/>
  <c r="FD1116" i="2" s="1"/>
  <c r="AN1178" i="11" s="1"/>
  <c r="BR1116" i="2"/>
  <c r="FB1116" i="2" s="1"/>
  <c r="EX1116" i="2"/>
  <c r="AH1178" i="11" s="1"/>
  <c r="FG1116" i="2"/>
  <c r="AQ1178" i="11" s="1"/>
  <c r="BT1112" i="2"/>
  <c r="FD1112" i="2" s="1"/>
  <c r="AN1174" i="11" s="1"/>
  <c r="BU1112" i="2"/>
  <c r="FE1112" i="2" s="1"/>
  <c r="AO1174" i="11" s="1"/>
  <c r="BR1112" i="2"/>
  <c r="FB1112" i="2" s="1"/>
  <c r="BX1112" i="2"/>
  <c r="FH1112" i="2" s="1"/>
  <c r="AR1174" i="11" s="1"/>
  <c r="BQ1112" i="2"/>
  <c r="FA1112" i="2" s="1"/>
  <c r="AK1174" i="11" s="1"/>
  <c r="EZ1112" i="2"/>
  <c r="AJ1174" i="11" s="1"/>
  <c r="BO1112" i="2"/>
  <c r="EY1112" i="2" s="1"/>
  <c r="EX1112" i="2"/>
  <c r="AH1174" i="11" s="1"/>
  <c r="EW1112" i="2"/>
  <c r="AG1174" i="11" s="1"/>
  <c r="BL1112" i="2"/>
  <c r="EV1112" i="2" s="1"/>
  <c r="FF1112" i="2"/>
  <c r="AP1174" i="11" s="1"/>
  <c r="BS1112" i="2"/>
  <c r="FC1112" i="2" s="1"/>
  <c r="AM1174" i="11" s="1"/>
  <c r="FF1108" i="2"/>
  <c r="AP1170" i="11" s="1"/>
  <c r="EW1108" i="2"/>
  <c r="AG1170" i="11" s="1"/>
  <c r="BL1108" i="2"/>
  <c r="EV1108" i="2" s="1"/>
  <c r="BT1108" i="2"/>
  <c r="FD1108" i="2" s="1"/>
  <c r="AN1170" i="11" s="1"/>
  <c r="BO1108" i="2"/>
  <c r="EY1108" i="2" s="1"/>
  <c r="EX1108" i="2"/>
  <c r="AH1170" i="11" s="1"/>
  <c r="FG1108" i="2"/>
  <c r="AQ1170" i="11" s="1"/>
  <c r="BU1108" i="2"/>
  <c r="FE1108" i="2" s="1"/>
  <c r="AO1170" i="11" s="1"/>
  <c r="BR1108" i="2"/>
  <c r="FB1108" i="2" s="1"/>
  <c r="BX1108" i="2"/>
  <c r="FH1108" i="2" s="1"/>
  <c r="AR1170" i="11" s="1"/>
  <c r="BQ1108" i="2"/>
  <c r="FA1108" i="2" s="1"/>
  <c r="AK1170" i="11" s="1"/>
  <c r="BS1108" i="2"/>
  <c r="FC1108" i="2" s="1"/>
  <c r="AM1170" i="11" s="1"/>
  <c r="EZ1108" i="2"/>
  <c r="AJ1170" i="11" s="1"/>
  <c r="BT1104" i="2"/>
  <c r="FD1104" i="2" s="1"/>
  <c r="AN1166" i="11" s="1"/>
  <c r="BU1104" i="2"/>
  <c r="FE1104" i="2" s="1"/>
  <c r="AO1166" i="11" s="1"/>
  <c r="BS1104" i="2"/>
  <c r="FC1104" i="2" s="1"/>
  <c r="AM1166" i="11" s="1"/>
  <c r="BR1104" i="2"/>
  <c r="FB1104" i="2" s="1"/>
  <c r="BX1104" i="2"/>
  <c r="FH1104" i="2" s="1"/>
  <c r="AR1166" i="11" s="1"/>
  <c r="BQ1104" i="2"/>
  <c r="FA1104" i="2" s="1"/>
  <c r="AK1166" i="11" s="1"/>
  <c r="EZ1104" i="2"/>
  <c r="AJ1166" i="11" s="1"/>
  <c r="BO1104" i="2"/>
  <c r="EY1104" i="2" s="1"/>
  <c r="EX1104" i="2"/>
  <c r="AH1166" i="11" s="1"/>
  <c r="EW1104" i="2"/>
  <c r="AG1166" i="11" s="1"/>
  <c r="BL1104" i="2"/>
  <c r="EV1104" i="2" s="1"/>
  <c r="FF1104" i="2"/>
  <c r="AP1166" i="11" s="1"/>
  <c r="BT1100" i="2"/>
  <c r="FD1100" i="2" s="1"/>
  <c r="AN1162" i="11" s="1"/>
  <c r="EX1100" i="2"/>
  <c r="AH1162" i="11" s="1"/>
  <c r="BO1100" i="2"/>
  <c r="EY1100" i="2" s="1"/>
  <c r="FG1100" i="2"/>
  <c r="AQ1162" i="11" s="1"/>
  <c r="BU1100" i="2"/>
  <c r="FE1100" i="2" s="1"/>
  <c r="AO1162" i="11" s="1"/>
  <c r="BS1100" i="2"/>
  <c r="FC1100" i="2" s="1"/>
  <c r="AM1162" i="11" s="1"/>
  <c r="FF1100" i="2"/>
  <c r="AP1162" i="11" s="1"/>
  <c r="BL1100" i="2"/>
  <c r="EV1100" i="2" s="1"/>
  <c r="BX1100" i="2"/>
  <c r="FH1100" i="2" s="1"/>
  <c r="AR1162" i="11" s="1"/>
  <c r="BQ1100" i="2"/>
  <c r="FA1100" i="2" s="1"/>
  <c r="AK1162" i="11" s="1"/>
  <c r="EZ1100" i="2"/>
  <c r="AJ1162" i="11" s="1"/>
  <c r="BR1100" i="2"/>
  <c r="FB1100" i="2" s="1"/>
  <c r="EW1100" i="2"/>
  <c r="AG1162" i="11" s="1"/>
  <c r="BX1096" i="2"/>
  <c r="FH1096" i="2" s="1"/>
  <c r="AR1158" i="11" s="1"/>
  <c r="BQ1096" i="2"/>
  <c r="FA1096" i="2" s="1"/>
  <c r="AK1158" i="11" s="1"/>
  <c r="BU1096" i="2"/>
  <c r="FE1096" i="2" s="1"/>
  <c r="AO1158" i="11" s="1"/>
  <c r="BS1096" i="2"/>
  <c r="FC1096" i="2" s="1"/>
  <c r="AM1158" i="11" s="1"/>
  <c r="FG1096" i="2"/>
  <c r="AQ1158" i="11" s="1"/>
  <c r="EW1096" i="2"/>
  <c r="AG1158" i="11" s="1"/>
  <c r="EZ1096" i="2"/>
  <c r="AJ1158" i="11" s="1"/>
  <c r="FF1096" i="2"/>
  <c r="AP1158" i="11" s="1"/>
  <c r="BR1096" i="2"/>
  <c r="FB1096" i="2" s="1"/>
  <c r="BL1096" i="2"/>
  <c r="EV1096" i="2" s="1"/>
  <c r="BT1096" i="2"/>
  <c r="FD1096" i="2" s="1"/>
  <c r="AN1158" i="11" s="1"/>
  <c r="BO1096" i="2"/>
  <c r="EY1096" i="2" s="1"/>
  <c r="BT1092" i="2"/>
  <c r="FD1092" i="2" s="1"/>
  <c r="AN1154" i="11" s="1"/>
  <c r="EX1092" i="2"/>
  <c r="AH1154" i="11" s="1"/>
  <c r="BR1092" i="2"/>
  <c r="FB1092" i="2" s="1"/>
  <c r="EW1092" i="2"/>
  <c r="AG1154" i="11" s="1"/>
  <c r="FG1092" i="2"/>
  <c r="AQ1154" i="11" s="1"/>
  <c r="BU1092" i="2"/>
  <c r="FE1092" i="2" s="1"/>
  <c r="AO1154" i="11" s="1"/>
  <c r="BS1092" i="2"/>
  <c r="FC1092" i="2" s="1"/>
  <c r="AM1154" i="11" s="1"/>
  <c r="BL1092" i="2"/>
  <c r="EV1092" i="2" s="1"/>
  <c r="BX1092" i="2"/>
  <c r="FH1092" i="2" s="1"/>
  <c r="AR1154" i="11" s="1"/>
  <c r="BQ1092" i="2"/>
  <c r="FA1092" i="2" s="1"/>
  <c r="AK1154" i="11" s="1"/>
  <c r="EZ1092" i="2"/>
  <c r="AJ1154" i="11" s="1"/>
  <c r="BO1092" i="2"/>
  <c r="EY1092" i="2" s="1"/>
  <c r="FF1092" i="2"/>
  <c r="AP1154" i="11" s="1"/>
  <c r="FG1088" i="2"/>
  <c r="AQ1150" i="11" s="1"/>
  <c r="EW1088" i="2"/>
  <c r="AG1150" i="11" s="1"/>
  <c r="BL1088" i="2"/>
  <c r="EV1088" i="2" s="1"/>
  <c r="EZ1088" i="2"/>
  <c r="AJ1150" i="11" s="1"/>
  <c r="FF1088" i="2"/>
  <c r="AP1150" i="11" s="1"/>
  <c r="BR1088" i="2"/>
  <c r="FB1088" i="2" s="1"/>
  <c r="EX1088" i="2"/>
  <c r="AH1150" i="11" s="1"/>
  <c r="BQ1088" i="2"/>
  <c r="FA1088" i="2" s="1"/>
  <c r="AK1150" i="11" s="1"/>
  <c r="BT1088" i="2"/>
  <c r="FD1088" i="2" s="1"/>
  <c r="AN1150" i="11" s="1"/>
  <c r="BU1088" i="2"/>
  <c r="FE1088" i="2" s="1"/>
  <c r="AO1150" i="11" s="1"/>
  <c r="BO1088" i="2"/>
  <c r="EY1088" i="2" s="1"/>
  <c r="BX1088" i="2"/>
  <c r="FH1088" i="2" s="1"/>
  <c r="AR1150" i="11" s="1"/>
  <c r="BS1088" i="2"/>
  <c r="FC1088" i="2" s="1"/>
  <c r="AM1150" i="11" s="1"/>
  <c r="FG1084" i="2"/>
  <c r="AQ1146" i="11" s="1"/>
  <c r="BO1084" i="2"/>
  <c r="EY1084" i="2" s="1"/>
  <c r="BS1084" i="2"/>
  <c r="FC1084" i="2" s="1"/>
  <c r="AM1146" i="11" s="1"/>
  <c r="BX1084" i="2"/>
  <c r="FH1084" i="2" s="1"/>
  <c r="AR1146" i="11" s="1"/>
  <c r="BQ1084" i="2"/>
  <c r="FA1084" i="2" s="1"/>
  <c r="AK1146" i="11" s="1"/>
  <c r="BU1084" i="2"/>
  <c r="FE1084" i="2" s="1"/>
  <c r="AO1146" i="11" s="1"/>
  <c r="BR1084" i="2"/>
  <c r="FB1084" i="2" s="1"/>
  <c r="FF1084" i="2"/>
  <c r="AP1146" i="11" s="1"/>
  <c r="EW1084" i="2"/>
  <c r="AG1146" i="11" s="1"/>
  <c r="EZ1084" i="2"/>
  <c r="AJ1146" i="11" s="1"/>
  <c r="EX1084" i="2"/>
  <c r="AH1146" i="11" s="1"/>
  <c r="BT1084" i="2"/>
  <c r="FD1084" i="2" s="1"/>
  <c r="AN1146" i="11" s="1"/>
  <c r="BL1084" i="2"/>
  <c r="EV1084" i="2" s="1"/>
  <c r="FG1080" i="2"/>
  <c r="AQ1142" i="11" s="1"/>
  <c r="EW1080" i="2"/>
  <c r="AG1142" i="11" s="1"/>
  <c r="EX1080" i="2"/>
  <c r="AH1142" i="11" s="1"/>
  <c r="BL1080" i="2"/>
  <c r="EV1080" i="2" s="1"/>
  <c r="FF1080" i="2"/>
  <c r="AP1142" i="11" s="1"/>
  <c r="BU1080" i="2"/>
  <c r="FE1080" i="2" s="1"/>
  <c r="AO1142" i="11" s="1"/>
  <c r="BR1080" i="2"/>
  <c r="FB1080" i="2" s="1"/>
  <c r="BQ1080" i="2"/>
  <c r="FA1080" i="2" s="1"/>
  <c r="AK1142" i="11" s="1"/>
  <c r="BT1080" i="2"/>
  <c r="FD1080" i="2" s="1"/>
  <c r="AN1142" i="11" s="1"/>
  <c r="EZ1080" i="2"/>
  <c r="AJ1142" i="11" s="1"/>
  <c r="BS1080" i="2"/>
  <c r="FC1080" i="2" s="1"/>
  <c r="AM1142" i="11" s="1"/>
  <c r="BX1080" i="2"/>
  <c r="FH1080" i="2" s="1"/>
  <c r="AR1142" i="11" s="1"/>
  <c r="BO1080" i="2"/>
  <c r="EY1080" i="2" s="1"/>
  <c r="BX1076" i="2"/>
  <c r="FH1076" i="2" s="1"/>
  <c r="AR1138" i="11" s="1"/>
  <c r="BQ1076" i="2"/>
  <c r="FA1076" i="2" s="1"/>
  <c r="AK1138" i="11" s="1"/>
  <c r="BU1076" i="2"/>
  <c r="FE1076" i="2" s="1"/>
  <c r="AO1138" i="11" s="1"/>
  <c r="BS1076" i="2"/>
  <c r="FC1076" i="2" s="1"/>
  <c r="AM1138" i="11" s="1"/>
  <c r="FF1076" i="2"/>
  <c r="AP1138" i="11" s="1"/>
  <c r="EW1076" i="2"/>
  <c r="AG1138" i="11" s="1"/>
  <c r="EZ1076" i="2"/>
  <c r="AJ1138" i="11" s="1"/>
  <c r="FG1076" i="2"/>
  <c r="AQ1138" i="11" s="1"/>
  <c r="BO1076" i="2"/>
  <c r="EY1076" i="2" s="1"/>
  <c r="BT1076" i="2"/>
  <c r="FD1076" i="2" s="1"/>
  <c r="AN1138" i="11" s="1"/>
  <c r="EX1076" i="2"/>
  <c r="AH1138" i="11" s="1"/>
  <c r="BL1076" i="2"/>
  <c r="EV1076" i="2" s="1"/>
  <c r="BR1076" i="2"/>
  <c r="FB1076" i="2" s="1"/>
  <c r="FF1072" i="2"/>
  <c r="AP1134" i="11" s="1"/>
  <c r="BO1072" i="2"/>
  <c r="EY1072" i="2" s="1"/>
  <c r="EX1072" i="2"/>
  <c r="AH1134" i="11" s="1"/>
  <c r="BT1072" i="2"/>
  <c r="FD1072" i="2" s="1"/>
  <c r="AN1134" i="11" s="1"/>
  <c r="BU1072" i="2"/>
  <c r="FE1072" i="2" s="1"/>
  <c r="AO1134" i="11" s="1"/>
  <c r="BS1072" i="2"/>
  <c r="FC1072" i="2" s="1"/>
  <c r="AM1134" i="11" s="1"/>
  <c r="BX1072" i="2"/>
  <c r="FH1072" i="2" s="1"/>
  <c r="AR1134" i="11" s="1"/>
  <c r="BQ1072" i="2"/>
  <c r="FA1072" i="2" s="1"/>
  <c r="AK1134" i="11" s="1"/>
  <c r="EZ1072" i="2"/>
  <c r="AJ1134" i="11" s="1"/>
  <c r="BR1072" i="2"/>
  <c r="FB1072" i="2" s="1"/>
  <c r="BL1072" i="2"/>
  <c r="EV1072" i="2" s="1"/>
  <c r="FG1072" i="2"/>
  <c r="AQ1134" i="11" s="1"/>
  <c r="EW1072" i="2"/>
  <c r="AG1134" i="11" s="1"/>
  <c r="BX1068" i="2"/>
  <c r="FH1068" i="2" s="1"/>
  <c r="AR1130" i="11" s="1"/>
  <c r="BQ1068" i="2"/>
  <c r="FA1068" i="2" s="1"/>
  <c r="AK1130" i="11" s="1"/>
  <c r="EZ1068" i="2"/>
  <c r="AJ1130" i="11" s="1"/>
  <c r="BO1068" i="2"/>
  <c r="EY1068" i="2" s="1"/>
  <c r="BU1068" i="2"/>
  <c r="FE1068" i="2" s="1"/>
  <c r="AO1130" i="11" s="1"/>
  <c r="FF1068" i="2"/>
  <c r="AP1130" i="11" s="1"/>
  <c r="EW1068" i="2"/>
  <c r="AG1130" i="11" s="1"/>
  <c r="BL1068" i="2"/>
  <c r="EV1068" i="2" s="1"/>
  <c r="FG1068" i="2"/>
  <c r="AQ1130" i="11" s="1"/>
  <c r="BT1068" i="2"/>
  <c r="FD1068" i="2" s="1"/>
  <c r="AN1130" i="11" s="1"/>
  <c r="EX1068" i="2"/>
  <c r="AH1130" i="11" s="1"/>
  <c r="BR1068" i="2"/>
  <c r="FB1068" i="2" s="1"/>
  <c r="BS1068" i="2"/>
  <c r="FC1068" i="2" s="1"/>
  <c r="AM1130" i="11" s="1"/>
  <c r="FF1064" i="2"/>
  <c r="AP1126" i="11" s="1"/>
  <c r="EW1064" i="2"/>
  <c r="AG1126" i="11" s="1"/>
  <c r="BL1064" i="2"/>
  <c r="EV1064" i="2" s="1"/>
  <c r="FG1064" i="2"/>
  <c r="AQ1126" i="11" s="1"/>
  <c r="BR1064" i="2"/>
  <c r="FB1064" i="2" s="1"/>
  <c r="EX1064" i="2"/>
  <c r="AH1126" i="11" s="1"/>
  <c r="BT1064" i="2"/>
  <c r="FD1064" i="2" s="1"/>
  <c r="AN1126" i="11" s="1"/>
  <c r="BU1064" i="2"/>
  <c r="FE1064" i="2" s="1"/>
  <c r="AO1126" i="11" s="1"/>
  <c r="BO1064" i="2"/>
  <c r="EY1064" i="2" s="1"/>
  <c r="BS1064" i="2"/>
  <c r="FC1064" i="2" s="1"/>
  <c r="AM1126" i="11" s="1"/>
  <c r="BX1064" i="2"/>
  <c r="FH1064" i="2" s="1"/>
  <c r="AR1126" i="11" s="1"/>
  <c r="EZ1064" i="2"/>
  <c r="AJ1126" i="11" s="1"/>
  <c r="BQ1064" i="2"/>
  <c r="FA1064" i="2" s="1"/>
  <c r="AK1126" i="11" s="1"/>
  <c r="FG1060" i="2"/>
  <c r="AQ1122" i="11" s="1"/>
  <c r="BO1060" i="2"/>
  <c r="EY1060" i="2" s="1"/>
  <c r="BS1060" i="2"/>
  <c r="FC1060" i="2" s="1"/>
  <c r="AM1122" i="11" s="1"/>
  <c r="BX1060" i="2"/>
  <c r="FH1060" i="2" s="1"/>
  <c r="AR1122" i="11" s="1"/>
  <c r="BQ1060" i="2"/>
  <c r="FA1060" i="2" s="1"/>
  <c r="AK1122" i="11" s="1"/>
  <c r="BU1060" i="2"/>
  <c r="FE1060" i="2" s="1"/>
  <c r="AO1122" i="11" s="1"/>
  <c r="BR1060" i="2"/>
  <c r="FB1060" i="2" s="1"/>
  <c r="EX1060" i="2"/>
  <c r="AH1122" i="11" s="1"/>
  <c r="FF1060" i="2"/>
  <c r="AP1122" i="11" s="1"/>
  <c r="EW1060" i="2"/>
  <c r="AG1122" i="11" s="1"/>
  <c r="EZ1060" i="2"/>
  <c r="AJ1122" i="11" s="1"/>
  <c r="BT1060" i="2"/>
  <c r="FD1060" i="2" s="1"/>
  <c r="AN1122" i="11" s="1"/>
  <c r="BL1060" i="2"/>
  <c r="EV1060" i="2" s="1"/>
  <c r="BT1056" i="2"/>
  <c r="FD1056" i="2" s="1"/>
  <c r="AN1118" i="11" s="1"/>
  <c r="EZ1056" i="2"/>
  <c r="AJ1118" i="11" s="1"/>
  <c r="BS1056" i="2"/>
  <c r="FC1056" i="2" s="1"/>
  <c r="AM1118" i="11" s="1"/>
  <c r="BU1056" i="2"/>
  <c r="FE1056" i="2" s="1"/>
  <c r="AO1118" i="11" s="1"/>
  <c r="BX1056" i="2"/>
  <c r="FH1056" i="2" s="1"/>
  <c r="AR1118" i="11" s="1"/>
  <c r="BQ1056" i="2"/>
  <c r="FA1056" i="2" s="1"/>
  <c r="AK1118" i="11" s="1"/>
  <c r="BL1056" i="2"/>
  <c r="EV1056" i="2" s="1"/>
  <c r="BO1056" i="2"/>
  <c r="EY1056" i="2" s="1"/>
  <c r="FG1056" i="2"/>
  <c r="AQ1118" i="11" s="1"/>
  <c r="FF1056" i="2"/>
  <c r="AP1118" i="11" s="1"/>
  <c r="EW1056" i="2"/>
  <c r="AG1118" i="11" s="1"/>
  <c r="EX1056" i="2"/>
  <c r="AH1118" i="11" s="1"/>
  <c r="BR1056" i="2"/>
  <c r="FB1056" i="2" s="1"/>
  <c r="BX1052" i="2"/>
  <c r="FH1052" i="2" s="1"/>
  <c r="AR1114" i="11" s="1"/>
  <c r="BQ1052" i="2"/>
  <c r="FA1052" i="2" s="1"/>
  <c r="AK1114" i="11" s="1"/>
  <c r="EZ1052" i="2"/>
  <c r="AJ1114" i="11" s="1"/>
  <c r="BR1052" i="2"/>
  <c r="FB1052" i="2" s="1"/>
  <c r="FF1052" i="2"/>
  <c r="AP1114" i="11" s="1"/>
  <c r="EW1052" i="2"/>
  <c r="AG1114" i="11" s="1"/>
  <c r="BL1052" i="2"/>
  <c r="EV1052" i="2" s="1"/>
  <c r="BT1052" i="2"/>
  <c r="FD1052" i="2" s="1"/>
  <c r="AN1114" i="11" s="1"/>
  <c r="EX1052" i="2"/>
  <c r="AH1114" i="11" s="1"/>
  <c r="BO1052" i="2"/>
  <c r="EY1052" i="2" s="1"/>
  <c r="BS1052" i="2"/>
  <c r="FC1052" i="2" s="1"/>
  <c r="AM1114" i="11" s="1"/>
  <c r="FG1052" i="2"/>
  <c r="AQ1114" i="11" s="1"/>
  <c r="BU1052" i="2"/>
  <c r="FE1052" i="2" s="1"/>
  <c r="AO1114" i="11" s="1"/>
  <c r="BR1048" i="2"/>
  <c r="FB1048" i="2" s="1"/>
  <c r="BL1048" i="2"/>
  <c r="EV1048" i="2" s="1"/>
  <c r="BT1048" i="2"/>
  <c r="FD1048" i="2" s="1"/>
  <c r="AN1110" i="11" s="1"/>
  <c r="BO1048" i="2"/>
  <c r="EY1048" i="2" s="1"/>
  <c r="EX1048" i="2"/>
  <c r="AH1110" i="11" s="1"/>
  <c r="FF1048" i="2"/>
  <c r="AP1110" i="11" s="1"/>
  <c r="EZ1048" i="2"/>
  <c r="AJ1110" i="11" s="1"/>
  <c r="BX1048" i="2"/>
  <c r="FH1048" i="2" s="1"/>
  <c r="AR1110" i="11" s="1"/>
  <c r="BQ1048" i="2"/>
  <c r="FA1048" i="2" s="1"/>
  <c r="AK1110" i="11" s="1"/>
  <c r="BU1048" i="2"/>
  <c r="FE1048" i="2" s="1"/>
  <c r="AO1110" i="11" s="1"/>
  <c r="BS1048" i="2"/>
  <c r="FC1048" i="2" s="1"/>
  <c r="AM1110" i="11" s="1"/>
  <c r="EW1048" i="2"/>
  <c r="AG1110" i="11" s="1"/>
  <c r="BT1044" i="2"/>
  <c r="FD1044" i="2" s="1"/>
  <c r="AN1106" i="11" s="1"/>
  <c r="EX1044" i="2"/>
  <c r="AH1106" i="11" s="1"/>
  <c r="BR1044" i="2"/>
  <c r="FB1044" i="2" s="1"/>
  <c r="EW1044" i="2"/>
  <c r="AG1106" i="11" s="1"/>
  <c r="FG1044" i="2"/>
  <c r="AQ1106" i="11" s="1"/>
  <c r="BU1044" i="2"/>
  <c r="FE1044" i="2" s="1"/>
  <c r="AO1106" i="11" s="1"/>
  <c r="BS1044" i="2"/>
  <c r="FC1044" i="2" s="1"/>
  <c r="AM1106" i="11" s="1"/>
  <c r="FF1044" i="2"/>
  <c r="AP1106" i="11" s="1"/>
  <c r="BX1044" i="2"/>
  <c r="FH1044" i="2" s="1"/>
  <c r="AR1106" i="11" s="1"/>
  <c r="BQ1044" i="2"/>
  <c r="FA1044" i="2" s="1"/>
  <c r="AK1106" i="11" s="1"/>
  <c r="EZ1044" i="2"/>
  <c r="AJ1106" i="11" s="1"/>
  <c r="BO1044" i="2"/>
  <c r="EY1044" i="2" s="1"/>
  <c r="BL1044" i="2"/>
  <c r="EV1044" i="2" s="1"/>
  <c r="BT1040" i="2"/>
  <c r="FD1040" i="2" s="1"/>
  <c r="AN1102" i="11" s="1"/>
  <c r="EZ1040" i="2"/>
  <c r="AJ1102" i="11" s="1"/>
  <c r="BS1040" i="2"/>
  <c r="FC1040" i="2" s="1"/>
  <c r="AM1102" i="11" s="1"/>
  <c r="BX1040" i="2"/>
  <c r="FH1040" i="2" s="1"/>
  <c r="AR1102" i="11" s="1"/>
  <c r="BQ1040" i="2"/>
  <c r="FA1040" i="2" s="1"/>
  <c r="AK1102" i="11" s="1"/>
  <c r="BL1040" i="2"/>
  <c r="EV1040" i="2" s="1"/>
  <c r="BR1040" i="2"/>
  <c r="FB1040" i="2" s="1"/>
  <c r="FF1040" i="2"/>
  <c r="AP1102" i="11" s="1"/>
  <c r="EW1040" i="2"/>
  <c r="AG1102" i="11" s="1"/>
  <c r="EX1040" i="2"/>
  <c r="AH1102" i="11" s="1"/>
  <c r="BU1040" i="2"/>
  <c r="FE1040" i="2" s="1"/>
  <c r="AO1102" i="11" s="1"/>
  <c r="BO1040" i="2"/>
  <c r="EY1040" i="2" s="1"/>
  <c r="FF1036" i="2"/>
  <c r="AP1098" i="11" s="1"/>
  <c r="EW1036" i="2"/>
  <c r="AG1098" i="11" s="1"/>
  <c r="BU1036" i="2"/>
  <c r="FE1036" i="2" s="1"/>
  <c r="AO1098" i="11" s="1"/>
  <c r="BT1036" i="2"/>
  <c r="FD1036" i="2" s="1"/>
  <c r="AN1098" i="11" s="1"/>
  <c r="EX1036" i="2"/>
  <c r="AH1098" i="11" s="1"/>
  <c r="EZ1036" i="2"/>
  <c r="AJ1098" i="11" s="1"/>
  <c r="BQ1036" i="2"/>
  <c r="FA1036" i="2" s="1"/>
  <c r="AK1098" i="11" s="1"/>
  <c r="BS1036" i="2"/>
  <c r="FC1036" i="2" s="1"/>
  <c r="AM1098" i="11" s="1"/>
  <c r="FG1036" i="2"/>
  <c r="AQ1098" i="11" s="1"/>
  <c r="BR1036" i="2"/>
  <c r="FB1036" i="2" s="1"/>
  <c r="BL1036" i="2"/>
  <c r="EV1036" i="2" s="1"/>
  <c r="BX1036" i="2"/>
  <c r="FH1036" i="2" s="1"/>
  <c r="AR1098" i="11" s="1"/>
  <c r="BO1036" i="2"/>
  <c r="EY1036" i="2" s="1"/>
  <c r="FF1032" i="2"/>
  <c r="AP1094" i="11" s="1"/>
  <c r="EW1032" i="2"/>
  <c r="AG1094" i="11" s="1"/>
  <c r="BL1032" i="2"/>
  <c r="EV1032" i="2" s="1"/>
  <c r="EZ1032" i="2"/>
  <c r="AJ1094" i="11" s="1"/>
  <c r="FG1032" i="2"/>
  <c r="AQ1094" i="11" s="1"/>
  <c r="EX1032" i="2"/>
  <c r="AH1094" i="11" s="1"/>
  <c r="BS1032" i="2"/>
  <c r="FC1032" i="2" s="1"/>
  <c r="AM1094" i="11" s="1"/>
  <c r="BX1032" i="2"/>
  <c r="FH1032" i="2" s="1"/>
  <c r="AR1094" i="11" s="1"/>
  <c r="BO1032" i="2"/>
  <c r="EY1032" i="2" s="1"/>
  <c r="BT1032" i="2"/>
  <c r="FD1032" i="2" s="1"/>
  <c r="AN1094" i="11" s="1"/>
  <c r="BU1032" i="2"/>
  <c r="FE1032" i="2" s="1"/>
  <c r="AO1094" i="11" s="1"/>
  <c r="BR1032" i="2"/>
  <c r="FB1032" i="2" s="1"/>
  <c r="BQ1032" i="2"/>
  <c r="FA1032" i="2" s="1"/>
  <c r="AK1094" i="11" s="1"/>
  <c r="BT1028" i="2"/>
  <c r="FD1028" i="2" s="1"/>
  <c r="AN1090" i="11" s="1"/>
  <c r="BR1028" i="2"/>
  <c r="FB1028" i="2" s="1"/>
  <c r="EX1028" i="2"/>
  <c r="AH1090" i="11" s="1"/>
  <c r="FG1028" i="2"/>
  <c r="AQ1090" i="11" s="1"/>
  <c r="BU1028" i="2"/>
  <c r="FE1028" i="2" s="1"/>
  <c r="AO1090" i="11" s="1"/>
  <c r="BO1028" i="2"/>
  <c r="EY1028" i="2" s="1"/>
  <c r="BX1028" i="2"/>
  <c r="FH1028" i="2" s="1"/>
  <c r="AR1090" i="11" s="1"/>
  <c r="BQ1028" i="2"/>
  <c r="FA1028" i="2" s="1"/>
  <c r="AK1090" i="11" s="1"/>
  <c r="EZ1028" i="2"/>
  <c r="AJ1090" i="11" s="1"/>
  <c r="BS1028" i="2"/>
  <c r="FC1028" i="2" s="1"/>
  <c r="AM1090" i="11" s="1"/>
  <c r="EW1028" i="2"/>
  <c r="AG1090" i="11" s="1"/>
  <c r="BL1028" i="2"/>
  <c r="EV1028" i="2" s="1"/>
  <c r="FF1028" i="2"/>
  <c r="AP1090" i="11" s="1"/>
  <c r="BX1024" i="2"/>
  <c r="FH1024" i="2" s="1"/>
  <c r="AR1086" i="11" s="1"/>
  <c r="BQ1024" i="2"/>
  <c r="FA1024" i="2" s="1"/>
  <c r="AK1086" i="11" s="1"/>
  <c r="BU1024" i="2"/>
  <c r="FE1024" i="2" s="1"/>
  <c r="AO1086" i="11" s="1"/>
  <c r="BR1024" i="2"/>
  <c r="FB1024" i="2" s="1"/>
  <c r="FF1024" i="2"/>
  <c r="AP1086" i="11" s="1"/>
  <c r="EW1024" i="2"/>
  <c r="AG1086" i="11" s="1"/>
  <c r="EZ1024" i="2"/>
  <c r="AJ1086" i="11" s="1"/>
  <c r="BO1024" i="2"/>
  <c r="EY1024" i="2" s="1"/>
  <c r="FG1024" i="2"/>
  <c r="AQ1086" i="11" s="1"/>
  <c r="EX1024" i="2"/>
  <c r="AH1086" i="11" s="1"/>
  <c r="BL1024" i="2"/>
  <c r="EV1024" i="2" s="1"/>
  <c r="BT1024" i="2"/>
  <c r="FD1024" i="2" s="1"/>
  <c r="BS1024" i="2"/>
  <c r="FC1024" i="2" s="1"/>
  <c r="AM1086" i="11" s="1"/>
  <c r="BX1020" i="2"/>
  <c r="FH1020" i="2" s="1"/>
  <c r="AR1082" i="11" s="1"/>
  <c r="BQ1020" i="2"/>
  <c r="FA1020" i="2" s="1"/>
  <c r="AK1082" i="11" s="1"/>
  <c r="BL1020" i="2"/>
  <c r="EV1020" i="2" s="1"/>
  <c r="BO1020" i="2"/>
  <c r="EY1020" i="2" s="1"/>
  <c r="EZ1020" i="2"/>
  <c r="AJ1082" i="11" s="1"/>
  <c r="FF1020" i="2"/>
  <c r="AP1082" i="11" s="1"/>
  <c r="EW1020" i="2"/>
  <c r="AG1082" i="11" s="1"/>
  <c r="EX1020" i="2"/>
  <c r="AH1082" i="11" s="1"/>
  <c r="BS1020" i="2"/>
  <c r="FC1020" i="2" s="1"/>
  <c r="AM1082" i="11" s="1"/>
  <c r="BT1020" i="2"/>
  <c r="FD1020" i="2" s="1"/>
  <c r="BU1020" i="2"/>
  <c r="FE1020" i="2" s="1"/>
  <c r="AO1082" i="11" s="1"/>
  <c r="BR1020" i="2"/>
  <c r="FB1020" i="2" s="1"/>
  <c r="FG1020" i="2"/>
  <c r="AQ1082" i="11" s="1"/>
  <c r="FF1016" i="2"/>
  <c r="AP1078" i="11" s="1"/>
  <c r="EW1016" i="2"/>
  <c r="AG1078" i="11" s="1"/>
  <c r="EZ1016" i="2"/>
  <c r="AJ1078" i="11" s="1"/>
  <c r="FG1016" i="2"/>
  <c r="BL1016" i="2"/>
  <c r="EV1016" i="2" s="1"/>
  <c r="BT1016" i="2"/>
  <c r="FD1016" i="2" s="1"/>
  <c r="BR1016" i="2"/>
  <c r="FB1016" i="2" s="1"/>
  <c r="BO1016" i="2"/>
  <c r="EY1016" i="2" s="1"/>
  <c r="BU1016" i="2"/>
  <c r="FE1016" i="2" s="1"/>
  <c r="AO1078" i="11" s="1"/>
  <c r="BS1016" i="2"/>
  <c r="FC1016" i="2" s="1"/>
  <c r="BQ1016" i="2"/>
  <c r="FA1016" i="2" s="1"/>
  <c r="AK1078" i="11" s="1"/>
  <c r="BX1016" i="2"/>
  <c r="FH1016" i="2" s="1"/>
  <c r="AR1078" i="11" s="1"/>
  <c r="FG1012" i="2"/>
  <c r="AQ1074" i="11" s="1"/>
  <c r="BU1012" i="2"/>
  <c r="FE1012" i="2" s="1"/>
  <c r="AO1074" i="11" s="1"/>
  <c r="BS1012" i="2"/>
  <c r="FC1012" i="2" s="1"/>
  <c r="BX1012" i="2"/>
  <c r="FH1012" i="2" s="1"/>
  <c r="AR1074" i="11" s="1"/>
  <c r="BQ1012" i="2"/>
  <c r="FA1012" i="2" s="1"/>
  <c r="AK1074" i="11" s="1"/>
  <c r="EZ1012" i="2"/>
  <c r="AJ1074" i="11" s="1"/>
  <c r="BR1012" i="2"/>
  <c r="FB1012" i="2" s="1"/>
  <c r="BT1012" i="2"/>
  <c r="FD1012" i="2" s="1"/>
  <c r="EX1012" i="2"/>
  <c r="AH1074" i="11" s="1"/>
  <c r="FF1012" i="2"/>
  <c r="AP1074" i="11" s="1"/>
  <c r="EW1012" i="2"/>
  <c r="AG1074" i="11" s="1"/>
  <c r="BL1012" i="2"/>
  <c r="EV1012" i="2" s="1"/>
  <c r="BO1012" i="2"/>
  <c r="EY1012" i="2" s="1"/>
  <c r="BT1008" i="2"/>
  <c r="FD1008" i="2" s="1"/>
  <c r="BU1008" i="2"/>
  <c r="FE1008" i="2" s="1"/>
  <c r="AO1070" i="11" s="1"/>
  <c r="BS1008" i="2"/>
  <c r="FC1008" i="2" s="1"/>
  <c r="EX1008" i="2"/>
  <c r="AH1070" i="11" s="1"/>
  <c r="BX1008" i="2"/>
  <c r="FH1008" i="2" s="1"/>
  <c r="AR1070" i="11" s="1"/>
  <c r="BQ1008" i="2"/>
  <c r="FA1008" i="2" s="1"/>
  <c r="AK1070" i="11" s="1"/>
  <c r="EZ1008" i="2"/>
  <c r="AJ1070" i="11" s="1"/>
  <c r="BO1008" i="2"/>
  <c r="EY1008" i="2" s="1"/>
  <c r="BR1008" i="2"/>
  <c r="FB1008" i="2" s="1"/>
  <c r="FF1008" i="2"/>
  <c r="AP1070" i="11" s="1"/>
  <c r="EW1008" i="2"/>
  <c r="AG1070" i="11" s="1"/>
  <c r="BL1008" i="2"/>
  <c r="EV1008" i="2" s="1"/>
  <c r="FG1008" i="2"/>
  <c r="BX1004" i="2"/>
  <c r="FH1004" i="2" s="1"/>
  <c r="AR1066" i="11" s="1"/>
  <c r="BQ1004" i="2"/>
  <c r="FA1004" i="2" s="1"/>
  <c r="AK1066" i="11" s="1"/>
  <c r="EZ1004" i="2"/>
  <c r="AJ1066" i="11" s="1"/>
  <c r="BS1004" i="2"/>
  <c r="FC1004" i="2" s="1"/>
  <c r="FF1004" i="2"/>
  <c r="AP1066" i="11" s="1"/>
  <c r="EW1004" i="2"/>
  <c r="AG1066" i="11" s="1"/>
  <c r="BL1004" i="2"/>
  <c r="EV1004" i="2" s="1"/>
  <c r="BT1004" i="2"/>
  <c r="FD1004" i="2" s="1"/>
  <c r="BR1004" i="2"/>
  <c r="FB1004" i="2" s="1"/>
  <c r="EX1004" i="2"/>
  <c r="AH1066" i="11" s="1"/>
  <c r="BO1004" i="2"/>
  <c r="EY1004" i="2" s="1"/>
  <c r="BU1004" i="2"/>
  <c r="FE1004" i="2" s="1"/>
  <c r="AO1066" i="11" s="1"/>
  <c r="FG1004" i="2"/>
  <c r="FG1000" i="2"/>
  <c r="EX1000" i="2"/>
  <c r="AH1062" i="11" s="1"/>
  <c r="BS1000" i="2"/>
  <c r="FC1000" i="2" s="1"/>
  <c r="BT1000" i="2"/>
  <c r="FD1000" i="2" s="1"/>
  <c r="BU1000" i="2"/>
  <c r="FE1000" i="2" s="1"/>
  <c r="AO1062" i="11" s="1"/>
  <c r="BR1000" i="2"/>
  <c r="FB1000" i="2" s="1"/>
  <c r="EW1000" i="2"/>
  <c r="AG1062" i="11" s="1"/>
  <c r="BX1000" i="2"/>
  <c r="FH1000" i="2" s="1"/>
  <c r="AR1062" i="11" s="1"/>
  <c r="BQ1000" i="2"/>
  <c r="FA1000" i="2" s="1"/>
  <c r="AK1062" i="11" s="1"/>
  <c r="EZ1000" i="2"/>
  <c r="AJ1062" i="11" s="1"/>
  <c r="BO1000" i="2"/>
  <c r="EY1000" i="2" s="1"/>
  <c r="FF1000" i="2"/>
  <c r="AP1062" i="11" s="1"/>
  <c r="BL1000" i="2"/>
  <c r="EV1000" i="2" s="1"/>
  <c r="BT996" i="2"/>
  <c r="FD996" i="2" s="1"/>
  <c r="BO996" i="2"/>
  <c r="EY996" i="2" s="1"/>
  <c r="EX996" i="2"/>
  <c r="AH1058" i="11" s="1"/>
  <c r="EW996" i="2"/>
  <c r="AG1058" i="11" s="1"/>
  <c r="FG996" i="2"/>
  <c r="AQ1058" i="11" s="1"/>
  <c r="BU996" i="2"/>
  <c r="FE996" i="2" s="1"/>
  <c r="AO1058" i="11" s="1"/>
  <c r="BR996" i="2"/>
  <c r="FB996" i="2" s="1"/>
  <c r="BL996" i="2"/>
  <c r="EV996" i="2" s="1"/>
  <c r="BX996" i="2"/>
  <c r="FH996" i="2" s="1"/>
  <c r="AR1058" i="11" s="1"/>
  <c r="BQ996" i="2"/>
  <c r="FA996" i="2" s="1"/>
  <c r="AK1058" i="11" s="1"/>
  <c r="EZ996" i="2"/>
  <c r="AJ1058" i="11" s="1"/>
  <c r="BS996" i="2"/>
  <c r="FC996" i="2" s="1"/>
  <c r="FF996" i="2"/>
  <c r="AP1058" i="11" s="1"/>
  <c r="BT992" i="2"/>
  <c r="FD992" i="2" s="1"/>
  <c r="BR992" i="2"/>
  <c r="FB992" i="2" s="1"/>
  <c r="BO992" i="2"/>
  <c r="EY992" i="2" s="1"/>
  <c r="BX992" i="2"/>
  <c r="FH992" i="2" s="1"/>
  <c r="AR1054" i="11" s="1"/>
  <c r="BQ992" i="2"/>
  <c r="FA992" i="2" s="1"/>
  <c r="AK1054" i="11" s="1"/>
  <c r="BU992" i="2"/>
  <c r="FE992" i="2" s="1"/>
  <c r="AO1054" i="11" s="1"/>
  <c r="BS992" i="2"/>
  <c r="FC992" i="2" s="1"/>
  <c r="AM1054" i="11" s="1"/>
  <c r="FF992" i="2"/>
  <c r="AP1054" i="11" s="1"/>
  <c r="EW992" i="2"/>
  <c r="AG1054" i="11" s="1"/>
  <c r="EZ992" i="2"/>
  <c r="AJ1054" i="11" s="1"/>
  <c r="EX992" i="2"/>
  <c r="AH1054" i="11" s="1"/>
  <c r="BL992" i="2"/>
  <c r="EV992" i="2" s="1"/>
  <c r="FF988" i="2"/>
  <c r="AP1050" i="11" s="1"/>
  <c r="EW988" i="2"/>
  <c r="AG1050" i="11" s="1"/>
  <c r="EX988" i="2"/>
  <c r="AH1050" i="11" s="1"/>
  <c r="BT988" i="2"/>
  <c r="FD988" i="2" s="1"/>
  <c r="BU988" i="2"/>
  <c r="FE988" i="2" s="1"/>
  <c r="AO1050" i="11" s="1"/>
  <c r="BS988" i="2"/>
  <c r="FC988" i="2" s="1"/>
  <c r="BX988" i="2"/>
  <c r="FH988" i="2" s="1"/>
  <c r="AR1050" i="11" s="1"/>
  <c r="BL988" i="2"/>
  <c r="EV988" i="2" s="1"/>
  <c r="FG988" i="2"/>
  <c r="EZ988" i="2"/>
  <c r="AJ1050" i="11" s="1"/>
  <c r="BR988" i="2"/>
  <c r="FB988" i="2" s="1"/>
  <c r="BQ988" i="2"/>
  <c r="FA988" i="2" s="1"/>
  <c r="AK1050" i="11" s="1"/>
  <c r="BO988" i="2"/>
  <c r="EY988" i="2" s="1"/>
  <c r="FF984" i="2"/>
  <c r="AP1046" i="11" s="1"/>
  <c r="EW984" i="2"/>
  <c r="AG1046" i="11" s="1"/>
  <c r="EZ984" i="2"/>
  <c r="AJ1046" i="11" s="1"/>
  <c r="BQ984" i="2"/>
  <c r="FA984" i="2" s="1"/>
  <c r="AK1046" i="11" s="1"/>
  <c r="EX984" i="2"/>
  <c r="AH1046" i="11" s="1"/>
  <c r="BL984" i="2"/>
  <c r="EV984" i="2" s="1"/>
  <c r="BU984" i="2"/>
  <c r="FE984" i="2" s="1"/>
  <c r="AO1046" i="11" s="1"/>
  <c r="BT984" i="2"/>
  <c r="FD984" i="2" s="1"/>
  <c r="BO984" i="2"/>
  <c r="EY984" i="2" s="1"/>
  <c r="BR984" i="2"/>
  <c r="FB984" i="2" s="1"/>
  <c r="BX984" i="2"/>
  <c r="FH984" i="2" s="1"/>
  <c r="AR1046" i="11" s="1"/>
  <c r="BS984" i="2"/>
  <c r="FC984" i="2" s="1"/>
  <c r="AM1046" i="11" s="1"/>
  <c r="BT980" i="2"/>
  <c r="FD980" i="2" s="1"/>
  <c r="BR980" i="2"/>
  <c r="FB980" i="2" s="1"/>
  <c r="EX980" i="2"/>
  <c r="AH1042" i="11" s="1"/>
  <c r="FG980" i="2"/>
  <c r="BU980" i="2"/>
  <c r="FE980" i="2" s="1"/>
  <c r="AO1042" i="11" s="1"/>
  <c r="BO980" i="2"/>
  <c r="EY980" i="2" s="1"/>
  <c r="BX980" i="2"/>
  <c r="FH980" i="2" s="1"/>
  <c r="AR1042" i="11" s="1"/>
  <c r="BQ980" i="2"/>
  <c r="FA980" i="2" s="1"/>
  <c r="AK1042" i="11" s="1"/>
  <c r="EZ980" i="2"/>
  <c r="AJ1042" i="11" s="1"/>
  <c r="BS980" i="2"/>
  <c r="FC980" i="2" s="1"/>
  <c r="FF980" i="2"/>
  <c r="AP1042" i="11" s="1"/>
  <c r="EW980" i="2"/>
  <c r="AG1042" i="11" s="1"/>
  <c r="BL980" i="2"/>
  <c r="EV980" i="2" s="1"/>
  <c r="BX976" i="2"/>
  <c r="FH976" i="2" s="1"/>
  <c r="AR1038" i="11" s="1"/>
  <c r="BQ976" i="2"/>
  <c r="FA976" i="2" s="1"/>
  <c r="AK1038" i="11" s="1"/>
  <c r="EZ976" i="2"/>
  <c r="AJ1038" i="11" s="1"/>
  <c r="BO976" i="2"/>
  <c r="EY976" i="2" s="1"/>
  <c r="FF976" i="2"/>
  <c r="AP1038" i="11" s="1"/>
  <c r="EW976" i="2"/>
  <c r="AG1038" i="11" s="1"/>
  <c r="BL976" i="2"/>
  <c r="EV976" i="2" s="1"/>
  <c r="BT976" i="2"/>
  <c r="FD976" i="2" s="1"/>
  <c r="BR976" i="2"/>
  <c r="FB976" i="2" s="1"/>
  <c r="EX976" i="2"/>
  <c r="AH1038" i="11" s="1"/>
  <c r="BS976" i="2"/>
  <c r="FC976" i="2" s="1"/>
  <c r="AM1038" i="11" s="1"/>
  <c r="BU976" i="2"/>
  <c r="FE976" i="2" s="1"/>
  <c r="AO1038" i="11" s="1"/>
  <c r="BX972" i="2"/>
  <c r="FH972" i="2" s="1"/>
  <c r="AR1034" i="11" s="1"/>
  <c r="BQ972" i="2"/>
  <c r="FA972" i="2" s="1"/>
  <c r="AK1034" i="11" s="1"/>
  <c r="EZ972" i="2"/>
  <c r="AJ1034" i="11" s="1"/>
  <c r="BS972" i="2"/>
  <c r="FC972" i="2" s="1"/>
  <c r="AM1034" i="11" s="1"/>
  <c r="FG972" i="2"/>
  <c r="AQ1034" i="11" s="1"/>
  <c r="FF972" i="2"/>
  <c r="AP1034" i="11" s="1"/>
  <c r="EW972" i="2"/>
  <c r="AG1034" i="11" s="1"/>
  <c r="BL972" i="2"/>
  <c r="EV972" i="2" s="1"/>
  <c r="BU972" i="2"/>
  <c r="FE972" i="2" s="1"/>
  <c r="AO1034" i="11" s="1"/>
  <c r="BT972" i="2"/>
  <c r="FD972" i="2" s="1"/>
  <c r="BO972" i="2"/>
  <c r="EY972" i="2" s="1"/>
  <c r="EX972" i="2"/>
  <c r="AH1034" i="11" s="1"/>
  <c r="BR972" i="2"/>
  <c r="FB972" i="2" s="1"/>
  <c r="FF968" i="2"/>
  <c r="AP1030" i="11" s="1"/>
  <c r="EW968" i="2"/>
  <c r="AG1030" i="11" s="1"/>
  <c r="BL968" i="2"/>
  <c r="EV968" i="2" s="1"/>
  <c r="FG968" i="2"/>
  <c r="AQ1030" i="11" s="1"/>
  <c r="BR968" i="2"/>
  <c r="FB968" i="2" s="1"/>
  <c r="EX968" i="2"/>
  <c r="AH1030" i="11" s="1"/>
  <c r="BT968" i="2"/>
  <c r="FD968" i="2" s="1"/>
  <c r="BU968" i="2"/>
  <c r="FE968" i="2" s="1"/>
  <c r="AO1030" i="11" s="1"/>
  <c r="BO968" i="2"/>
  <c r="EY968" i="2" s="1"/>
  <c r="BQ968" i="2"/>
  <c r="FA968" i="2" s="1"/>
  <c r="AK1030" i="11" s="1"/>
  <c r="EZ968" i="2"/>
  <c r="AJ1030" i="11" s="1"/>
  <c r="BX968" i="2"/>
  <c r="FH968" i="2" s="1"/>
  <c r="AR1030" i="11" s="1"/>
  <c r="BS968" i="2"/>
  <c r="FC968" i="2" s="1"/>
  <c r="AM1030" i="11" s="1"/>
  <c r="FG964" i="2"/>
  <c r="AQ1026" i="11" s="1"/>
  <c r="BU964" i="2"/>
  <c r="FE964" i="2" s="1"/>
  <c r="AO1026" i="11" s="1"/>
  <c r="BR964" i="2"/>
  <c r="FB964" i="2" s="1"/>
  <c r="BS964" i="2"/>
  <c r="FC964" i="2" s="1"/>
  <c r="AM1026" i="11" s="1"/>
  <c r="BX964" i="2"/>
  <c r="FH964" i="2" s="1"/>
  <c r="AR1026" i="11" s="1"/>
  <c r="BQ964" i="2"/>
  <c r="FA964" i="2" s="1"/>
  <c r="AK1026" i="11" s="1"/>
  <c r="EZ964" i="2"/>
  <c r="AJ1026" i="11" s="1"/>
  <c r="BO964" i="2"/>
  <c r="EY964" i="2" s="1"/>
  <c r="EX964" i="2"/>
  <c r="AH1026" i="11" s="1"/>
  <c r="FF964" i="2"/>
  <c r="AP1026" i="11" s="1"/>
  <c r="EW964" i="2"/>
  <c r="AG1026" i="11" s="1"/>
  <c r="BL964" i="2"/>
  <c r="EV964" i="2" s="1"/>
  <c r="BT964" i="2"/>
  <c r="FD964" i="2" s="1"/>
  <c r="BT960" i="2"/>
  <c r="FD960" i="2" s="1"/>
  <c r="BO960" i="2"/>
  <c r="EY960" i="2" s="1"/>
  <c r="BR960" i="2"/>
  <c r="FB960" i="2" s="1"/>
  <c r="FG960" i="2"/>
  <c r="AQ1022" i="11" s="1"/>
  <c r="BX960" i="2"/>
  <c r="FH960" i="2" s="1"/>
  <c r="AR1022" i="11" s="1"/>
  <c r="BQ960" i="2"/>
  <c r="FA960" i="2" s="1"/>
  <c r="AK1022" i="11" s="1"/>
  <c r="BU960" i="2"/>
  <c r="FE960" i="2" s="1"/>
  <c r="AO1022" i="11" s="1"/>
  <c r="BS960" i="2"/>
  <c r="FC960" i="2" s="1"/>
  <c r="AM1022" i="11" s="1"/>
  <c r="EX960" i="2"/>
  <c r="AH1022" i="11" s="1"/>
  <c r="FF960" i="2"/>
  <c r="AP1022" i="11" s="1"/>
  <c r="EW960" i="2"/>
  <c r="AG1022" i="11" s="1"/>
  <c r="EZ960" i="2"/>
  <c r="AJ1022" i="11" s="1"/>
  <c r="BL960" i="2"/>
  <c r="EV960" i="2" s="1"/>
  <c r="BX956" i="2"/>
  <c r="FH956" i="2" s="1"/>
  <c r="AR1018" i="11" s="1"/>
  <c r="BQ956" i="2"/>
  <c r="FA956" i="2" s="1"/>
  <c r="AK1018" i="11" s="1"/>
  <c r="EZ956" i="2"/>
  <c r="AJ1018" i="11" s="1"/>
  <c r="BS956" i="2"/>
  <c r="FC956" i="2" s="1"/>
  <c r="AM1018" i="11" s="1"/>
  <c r="FF956" i="2"/>
  <c r="AP1018" i="11" s="1"/>
  <c r="EW956" i="2"/>
  <c r="AG1018" i="11" s="1"/>
  <c r="BL956" i="2"/>
  <c r="EV956" i="2" s="1"/>
  <c r="BT956" i="2"/>
  <c r="FD956" i="2" s="1"/>
  <c r="BR956" i="2"/>
  <c r="FB956" i="2" s="1"/>
  <c r="EX956" i="2"/>
  <c r="AH1018" i="11" s="1"/>
  <c r="BU956" i="2"/>
  <c r="FE956" i="2" s="1"/>
  <c r="AO1018" i="11" s="1"/>
  <c r="BO956" i="2"/>
  <c r="EY956" i="2" s="1"/>
  <c r="FG956" i="2"/>
  <c r="AQ1018" i="11" s="1"/>
  <c r="FG952" i="2"/>
  <c r="AQ1014" i="11" s="1"/>
  <c r="EX952" i="2"/>
  <c r="AH1014" i="11" s="1"/>
  <c r="BS952" i="2"/>
  <c r="FC952" i="2" s="1"/>
  <c r="AM1014" i="11" s="1"/>
  <c r="BT952" i="2"/>
  <c r="FD952" i="2" s="1"/>
  <c r="BU952" i="2"/>
  <c r="FE952" i="2" s="1"/>
  <c r="AO1014" i="11" s="1"/>
  <c r="BR952" i="2"/>
  <c r="FB952" i="2" s="1"/>
  <c r="EW952" i="2"/>
  <c r="AG1014" i="11" s="1"/>
  <c r="BX952" i="2"/>
  <c r="FH952" i="2" s="1"/>
  <c r="AR1014" i="11" s="1"/>
  <c r="BQ952" i="2"/>
  <c r="FA952" i="2" s="1"/>
  <c r="AK1014" i="11" s="1"/>
  <c r="EZ952" i="2"/>
  <c r="AJ1014" i="11" s="1"/>
  <c r="BO952" i="2"/>
  <c r="EY952" i="2" s="1"/>
  <c r="FF952" i="2"/>
  <c r="AP1014" i="11" s="1"/>
  <c r="BL952" i="2"/>
  <c r="EV952" i="2" s="1"/>
  <c r="BT948" i="2"/>
  <c r="FD948" i="2" s="1"/>
  <c r="BU948" i="2"/>
  <c r="FE948" i="2" s="1"/>
  <c r="AO1010" i="11" s="1"/>
  <c r="BR948" i="2"/>
  <c r="FB948" i="2" s="1"/>
  <c r="FF948" i="2"/>
  <c r="AP1010" i="11" s="1"/>
  <c r="FG948" i="2"/>
  <c r="AQ1010" i="11" s="1"/>
  <c r="EZ948" i="2"/>
  <c r="AJ1010" i="11" s="1"/>
  <c r="BO948" i="2"/>
  <c r="EY948" i="2" s="1"/>
  <c r="EW948" i="2"/>
  <c r="AG1010" i="11" s="1"/>
  <c r="BX948" i="2"/>
  <c r="FH948" i="2" s="1"/>
  <c r="AR1010" i="11" s="1"/>
  <c r="BQ948" i="2"/>
  <c r="FA948" i="2" s="1"/>
  <c r="AK1010" i="11" s="1"/>
  <c r="BL948" i="2"/>
  <c r="EV948" i="2" s="1"/>
  <c r="BS948" i="2"/>
  <c r="FC948" i="2" s="1"/>
  <c r="AM1010" i="11" s="1"/>
  <c r="EX948" i="2"/>
  <c r="AH1010" i="11" s="1"/>
  <c r="BT944" i="2"/>
  <c r="FD944" i="2" s="1"/>
  <c r="BO944" i="2"/>
  <c r="EY944" i="2" s="1"/>
  <c r="BS944" i="2"/>
  <c r="FC944" i="2" s="1"/>
  <c r="AM1006" i="11" s="1"/>
  <c r="BX944" i="2"/>
  <c r="FH944" i="2" s="1"/>
  <c r="AR1006" i="11" s="1"/>
  <c r="BQ944" i="2"/>
  <c r="FA944" i="2" s="1"/>
  <c r="AK1006" i="11" s="1"/>
  <c r="BU944" i="2"/>
  <c r="FE944" i="2" s="1"/>
  <c r="AO1006" i="11" s="1"/>
  <c r="BR944" i="2"/>
  <c r="FB944" i="2" s="1"/>
  <c r="FF944" i="2"/>
  <c r="AP1006" i="11" s="1"/>
  <c r="EW944" i="2"/>
  <c r="AG1006" i="11" s="1"/>
  <c r="EZ944" i="2"/>
  <c r="AJ1006" i="11" s="1"/>
  <c r="BL944" i="2"/>
  <c r="EV944" i="2" s="1"/>
  <c r="EX944" i="2"/>
  <c r="AH1006" i="11" s="1"/>
  <c r="FG944" i="2"/>
  <c r="AQ1006" i="11" s="1"/>
  <c r="FF940" i="2"/>
  <c r="AP1002" i="11" s="1"/>
  <c r="EW940" i="2"/>
  <c r="AG1002" i="11" s="1"/>
  <c r="BL940" i="2"/>
  <c r="EV940" i="2" s="1"/>
  <c r="BT940" i="2"/>
  <c r="FD940" i="2" s="1"/>
  <c r="BR940" i="2"/>
  <c r="FB940" i="2" s="1"/>
  <c r="EX940" i="2"/>
  <c r="AH1002" i="11" s="1"/>
  <c r="BX940" i="2"/>
  <c r="FH940" i="2" s="1"/>
  <c r="AR1002" i="11" s="1"/>
  <c r="EZ940" i="2"/>
  <c r="AJ1002" i="11" s="1"/>
  <c r="FG940" i="2"/>
  <c r="AQ1002" i="11" s="1"/>
  <c r="BU940" i="2"/>
  <c r="FE940" i="2" s="1"/>
  <c r="AO1002" i="11" s="1"/>
  <c r="BS940" i="2"/>
  <c r="FC940" i="2" s="1"/>
  <c r="AM1002" i="11" s="1"/>
  <c r="BQ940" i="2"/>
  <c r="FA940" i="2" s="1"/>
  <c r="AK1002" i="11" s="1"/>
  <c r="BO940" i="2"/>
  <c r="EY940" i="2" s="1"/>
  <c r="FG936" i="2"/>
  <c r="AQ998" i="11" s="1"/>
  <c r="EX936" i="2"/>
  <c r="AH998" i="11" s="1"/>
  <c r="BR936" i="2"/>
  <c r="FB936" i="2" s="1"/>
  <c r="BT936" i="2"/>
  <c r="FD936" i="2" s="1"/>
  <c r="BU936" i="2"/>
  <c r="FE936" i="2" s="1"/>
  <c r="AO998" i="11" s="1"/>
  <c r="BO936" i="2"/>
  <c r="EY936" i="2" s="1"/>
  <c r="BX936" i="2"/>
  <c r="FH936" i="2" s="1"/>
  <c r="AR998" i="11" s="1"/>
  <c r="BQ936" i="2"/>
  <c r="FA936" i="2" s="1"/>
  <c r="AK998" i="11" s="1"/>
  <c r="EZ936" i="2"/>
  <c r="AJ998" i="11" s="1"/>
  <c r="BS936" i="2"/>
  <c r="FC936" i="2" s="1"/>
  <c r="AM998" i="11" s="1"/>
  <c r="FF936" i="2"/>
  <c r="AP998" i="11" s="1"/>
  <c r="BL936" i="2"/>
  <c r="EV936" i="2" s="1"/>
  <c r="EW936" i="2"/>
  <c r="AG998" i="11" s="1"/>
  <c r="FF932" i="2"/>
  <c r="AP994" i="11" s="1"/>
  <c r="EW932" i="2"/>
  <c r="AG994" i="11" s="1"/>
  <c r="BL932" i="2"/>
  <c r="EV932" i="2" s="1"/>
  <c r="BT932" i="2"/>
  <c r="FD932" i="2" s="1"/>
  <c r="BO932" i="2"/>
  <c r="EY932" i="2" s="1"/>
  <c r="EX932" i="2"/>
  <c r="AH994" i="11" s="1"/>
  <c r="FG932" i="2"/>
  <c r="AQ994" i="11" s="1"/>
  <c r="BU932" i="2"/>
  <c r="FE932" i="2" s="1"/>
  <c r="AO994" i="11" s="1"/>
  <c r="BS932" i="2"/>
  <c r="FC932" i="2" s="1"/>
  <c r="AM994" i="11" s="1"/>
  <c r="BX932" i="2"/>
  <c r="FH932" i="2" s="1"/>
  <c r="AR994" i="11" s="1"/>
  <c r="BQ932" i="2"/>
  <c r="FA932" i="2" s="1"/>
  <c r="AK994" i="11" s="1"/>
  <c r="EZ932" i="2"/>
  <c r="AJ994" i="11" s="1"/>
  <c r="BR932" i="2"/>
  <c r="FB932" i="2" s="1"/>
  <c r="FF928" i="2"/>
  <c r="AP990" i="11" s="1"/>
  <c r="EW928" i="2"/>
  <c r="AG990" i="11" s="1"/>
  <c r="BL928" i="2"/>
  <c r="EV928" i="2" s="1"/>
  <c r="BX928" i="2"/>
  <c r="FH928" i="2" s="1"/>
  <c r="BO928" i="2"/>
  <c r="EY928" i="2" s="1"/>
  <c r="BR928" i="2"/>
  <c r="FB928" i="2" s="1"/>
  <c r="EX928" i="2"/>
  <c r="AH990" i="11" s="1"/>
  <c r="BQ928" i="2"/>
  <c r="FA928" i="2" s="1"/>
  <c r="BT928" i="2"/>
  <c r="FD928" i="2" s="1"/>
  <c r="BU928" i="2"/>
  <c r="FE928" i="2" s="1"/>
  <c r="BS928" i="2"/>
  <c r="FC928" i="2" s="1"/>
  <c r="EZ928" i="2"/>
  <c r="AJ990" i="11" s="1"/>
  <c r="BX924" i="2"/>
  <c r="FH924" i="2" s="1"/>
  <c r="AR986" i="11" s="1"/>
  <c r="BQ924" i="2"/>
  <c r="FA924" i="2" s="1"/>
  <c r="AK986" i="11" s="1"/>
  <c r="EZ924" i="2"/>
  <c r="AJ986" i="11" s="1"/>
  <c r="BS924" i="2"/>
  <c r="FC924" i="2" s="1"/>
  <c r="AM986" i="11" s="1"/>
  <c r="FF924" i="2"/>
  <c r="AP986" i="11" s="1"/>
  <c r="EW924" i="2"/>
  <c r="AG986" i="11" s="1"/>
  <c r="BL924" i="2"/>
  <c r="EV924" i="2" s="1"/>
  <c r="FG924" i="2"/>
  <c r="AQ986" i="11" s="1"/>
  <c r="BO924" i="2"/>
  <c r="EY924" i="2" s="1"/>
  <c r="BT924" i="2"/>
  <c r="FD924" i="2" s="1"/>
  <c r="EX924" i="2"/>
  <c r="AH986" i="11" s="1"/>
  <c r="BR924" i="2"/>
  <c r="FB924" i="2" s="1"/>
  <c r="BU924" i="2"/>
  <c r="FE924" i="2" s="1"/>
  <c r="AO986" i="11" s="1"/>
  <c r="BX920" i="2"/>
  <c r="FH920" i="2" s="1"/>
  <c r="AR982" i="11" s="1"/>
  <c r="BQ920" i="2"/>
  <c r="FA920" i="2" s="1"/>
  <c r="AK982" i="11" s="1"/>
  <c r="EZ920" i="2"/>
  <c r="AJ982" i="11" s="1"/>
  <c r="BR920" i="2"/>
  <c r="FB920" i="2" s="1"/>
  <c r="BS920" i="2"/>
  <c r="FC920" i="2" s="1"/>
  <c r="AM982" i="11" s="1"/>
  <c r="FF920" i="2"/>
  <c r="AP982" i="11" s="1"/>
  <c r="EW920" i="2"/>
  <c r="AG982" i="11" s="1"/>
  <c r="BL920" i="2"/>
  <c r="EV920" i="2" s="1"/>
  <c r="BT920" i="2"/>
  <c r="FD920" i="2" s="1"/>
  <c r="FG920" i="2"/>
  <c r="AQ982" i="11" s="1"/>
  <c r="BO920" i="2"/>
  <c r="EY920" i="2" s="1"/>
  <c r="EX920" i="2"/>
  <c r="AH982" i="11" s="1"/>
  <c r="BU920" i="2"/>
  <c r="FE920" i="2" s="1"/>
  <c r="AO982" i="11" s="1"/>
  <c r="FG916" i="2"/>
  <c r="AQ978" i="11" s="1"/>
  <c r="BR916" i="2"/>
  <c r="FB916" i="2" s="1"/>
  <c r="BS916" i="2"/>
  <c r="FC916" i="2" s="1"/>
  <c r="AM978" i="11" s="1"/>
  <c r="EX916" i="2"/>
  <c r="AH978" i="11" s="1"/>
  <c r="BX916" i="2"/>
  <c r="FH916" i="2" s="1"/>
  <c r="AR978" i="11" s="1"/>
  <c r="BQ916" i="2"/>
  <c r="FA916" i="2" s="1"/>
  <c r="AK978" i="11" s="1"/>
  <c r="BU916" i="2"/>
  <c r="FE916" i="2" s="1"/>
  <c r="AO978" i="11" s="1"/>
  <c r="BO916" i="2"/>
  <c r="EY916" i="2" s="1"/>
  <c r="BL916" i="2"/>
  <c r="EV916" i="2" s="1"/>
  <c r="FF916" i="2"/>
  <c r="AP978" i="11" s="1"/>
  <c r="EW916" i="2"/>
  <c r="AG978" i="11" s="1"/>
  <c r="EZ916" i="2"/>
  <c r="AJ978" i="11" s="1"/>
  <c r="BT916" i="2"/>
  <c r="FD916" i="2" s="1"/>
  <c r="BX912" i="2"/>
  <c r="FH912" i="2" s="1"/>
  <c r="AR974" i="11" s="1"/>
  <c r="BQ912" i="2"/>
  <c r="FA912" i="2" s="1"/>
  <c r="AK974" i="11" s="1"/>
  <c r="BL912" i="2"/>
  <c r="EV912" i="2" s="1"/>
  <c r="BS912" i="2"/>
  <c r="FC912" i="2" s="1"/>
  <c r="AM974" i="11" s="1"/>
  <c r="FF912" i="2"/>
  <c r="AP974" i="11" s="1"/>
  <c r="EW912" i="2"/>
  <c r="AG974" i="11" s="1"/>
  <c r="EX912" i="2"/>
  <c r="AH974" i="11" s="1"/>
  <c r="FG912" i="2"/>
  <c r="AQ974" i="11" s="1"/>
  <c r="BU912" i="2"/>
  <c r="FE912" i="2" s="1"/>
  <c r="AO974" i="11" s="1"/>
  <c r="BR912" i="2"/>
  <c r="FB912" i="2" s="1"/>
  <c r="BT912" i="2"/>
  <c r="FD912" i="2" s="1"/>
  <c r="EZ912" i="2"/>
  <c r="AJ974" i="11" s="1"/>
  <c r="BO912" i="2"/>
  <c r="EY912" i="2" s="1"/>
  <c r="FG908" i="2"/>
  <c r="AQ970" i="11" s="1"/>
  <c r="BO908" i="2"/>
  <c r="EY908" i="2" s="1"/>
  <c r="BS908" i="2"/>
  <c r="FC908" i="2" s="1"/>
  <c r="AM970" i="11" s="1"/>
  <c r="BL908" i="2"/>
  <c r="EV908" i="2" s="1"/>
  <c r="BX908" i="2"/>
  <c r="FH908" i="2" s="1"/>
  <c r="AR970" i="11" s="1"/>
  <c r="BQ908" i="2"/>
  <c r="FA908" i="2" s="1"/>
  <c r="AK970" i="11" s="1"/>
  <c r="BU908" i="2"/>
  <c r="FE908" i="2" s="1"/>
  <c r="AO970" i="11" s="1"/>
  <c r="BR908" i="2"/>
  <c r="FB908" i="2" s="1"/>
  <c r="BT908" i="2"/>
  <c r="FD908" i="2" s="1"/>
  <c r="FF908" i="2"/>
  <c r="AP970" i="11" s="1"/>
  <c r="EW908" i="2"/>
  <c r="AG970" i="11" s="1"/>
  <c r="EZ908" i="2"/>
  <c r="AJ970" i="11" s="1"/>
  <c r="EX908" i="2"/>
  <c r="AH970" i="11" s="1"/>
  <c r="FG904" i="2"/>
  <c r="AQ966" i="11" s="1"/>
  <c r="BR904" i="2"/>
  <c r="FB904" i="2" s="1"/>
  <c r="EX904" i="2"/>
  <c r="AH966" i="11" s="1"/>
  <c r="BT904" i="2"/>
  <c r="FD904" i="2" s="1"/>
  <c r="BU904" i="2"/>
  <c r="FE904" i="2" s="1"/>
  <c r="AO966" i="11" s="1"/>
  <c r="BS904" i="2"/>
  <c r="FC904" i="2" s="1"/>
  <c r="AM966" i="11" s="1"/>
  <c r="EW904" i="2"/>
  <c r="AG966" i="11" s="1"/>
  <c r="BX904" i="2"/>
  <c r="FH904" i="2" s="1"/>
  <c r="AR966" i="11" s="1"/>
  <c r="BQ904" i="2"/>
  <c r="FA904" i="2" s="1"/>
  <c r="AK966" i="11" s="1"/>
  <c r="EZ904" i="2"/>
  <c r="AJ966" i="11" s="1"/>
  <c r="BO904" i="2"/>
  <c r="EY904" i="2" s="1"/>
  <c r="FF904" i="2"/>
  <c r="AP966" i="11" s="1"/>
  <c r="BL904" i="2"/>
  <c r="EV904" i="2" s="1"/>
  <c r="FG900" i="2"/>
  <c r="AQ962" i="11" s="1"/>
  <c r="BU900" i="2"/>
  <c r="FE900" i="2" s="1"/>
  <c r="AO962" i="11" s="1"/>
  <c r="BO900" i="2"/>
  <c r="EY900" i="2" s="1"/>
  <c r="BX900" i="2"/>
  <c r="FH900" i="2" s="1"/>
  <c r="AR962" i="11" s="1"/>
  <c r="BQ900" i="2"/>
  <c r="FA900" i="2" s="1"/>
  <c r="AK962" i="11" s="1"/>
  <c r="EZ900" i="2"/>
  <c r="AJ962" i="11" s="1"/>
  <c r="BS900" i="2"/>
  <c r="FC900" i="2" s="1"/>
  <c r="AM962" i="11" s="1"/>
  <c r="FF900" i="2"/>
  <c r="AP962" i="11" s="1"/>
  <c r="EW900" i="2"/>
  <c r="AG962" i="11" s="1"/>
  <c r="BL900" i="2"/>
  <c r="EV900" i="2" s="1"/>
  <c r="EX900" i="2"/>
  <c r="AH962" i="11" s="1"/>
  <c r="BT900" i="2"/>
  <c r="FD900" i="2" s="1"/>
  <c r="BR900" i="2"/>
  <c r="FB900" i="2" s="1"/>
  <c r="FG896" i="2"/>
  <c r="AQ958" i="11" s="1"/>
  <c r="BO896" i="2"/>
  <c r="EY896" i="2" s="1"/>
  <c r="EX896" i="2"/>
  <c r="AH958" i="11" s="1"/>
  <c r="BL896" i="2"/>
  <c r="EV896" i="2" s="1"/>
  <c r="BT896" i="2"/>
  <c r="FD896" i="2" s="1"/>
  <c r="BU896" i="2"/>
  <c r="FE896" i="2" s="1"/>
  <c r="AO958" i="11" s="1"/>
  <c r="BS896" i="2"/>
  <c r="FC896" i="2" s="1"/>
  <c r="AM958" i="11" s="1"/>
  <c r="FF896" i="2"/>
  <c r="AP958" i="11" s="1"/>
  <c r="BX896" i="2"/>
  <c r="FH896" i="2" s="1"/>
  <c r="AR958" i="11" s="1"/>
  <c r="BQ896" i="2"/>
  <c r="FA896" i="2" s="1"/>
  <c r="AK958" i="11" s="1"/>
  <c r="EZ896" i="2"/>
  <c r="AJ958" i="11" s="1"/>
  <c r="BR896" i="2"/>
  <c r="FB896" i="2" s="1"/>
  <c r="EW896" i="2"/>
  <c r="AG958" i="11" s="1"/>
  <c r="FF892" i="2"/>
  <c r="AP954" i="11" s="1"/>
  <c r="EW892" i="2"/>
  <c r="AG954" i="11" s="1"/>
  <c r="EZ892" i="2"/>
  <c r="AJ954" i="11" s="1"/>
  <c r="BQ892" i="2"/>
  <c r="FA892" i="2" s="1"/>
  <c r="AK954" i="11" s="1"/>
  <c r="BT892" i="2"/>
  <c r="FD892" i="2" s="1"/>
  <c r="EX892" i="2"/>
  <c r="AH954" i="11" s="1"/>
  <c r="BL892" i="2"/>
  <c r="EV892" i="2" s="1"/>
  <c r="BX892" i="2"/>
  <c r="FH892" i="2" s="1"/>
  <c r="AR954" i="11" s="1"/>
  <c r="BO892" i="2"/>
  <c r="EY892" i="2" s="1"/>
  <c r="FG892" i="2"/>
  <c r="AQ954" i="11" s="1"/>
  <c r="BR892" i="2"/>
  <c r="FB892" i="2" s="1"/>
  <c r="BS892" i="2"/>
  <c r="FC892" i="2" s="1"/>
  <c r="AM954" i="11" s="1"/>
  <c r="BU892" i="2"/>
  <c r="FE892" i="2" s="1"/>
  <c r="AO954" i="11" s="1"/>
  <c r="FG888" i="2"/>
  <c r="BU888" i="2"/>
  <c r="FE888" i="2" s="1"/>
  <c r="BR888" i="2"/>
  <c r="FB888" i="2" s="1"/>
  <c r="BT888" i="2"/>
  <c r="FD888" i="2" s="1"/>
  <c r="EZ888" i="2"/>
  <c r="AJ950" i="11" s="1"/>
  <c r="BO888" i="2"/>
  <c r="EY888" i="2" s="1"/>
  <c r="BX888" i="2"/>
  <c r="FH888" i="2" s="1"/>
  <c r="BQ888" i="2"/>
  <c r="FA888" i="2" s="1"/>
  <c r="AK950" i="11" s="1"/>
  <c r="BL888" i="2"/>
  <c r="EV888" i="2" s="1"/>
  <c r="BS888" i="2"/>
  <c r="FC888" i="2" s="1"/>
  <c r="EX888" i="2"/>
  <c r="AH950" i="11" s="1"/>
  <c r="EW888" i="2"/>
  <c r="AG950" i="11" s="1"/>
  <c r="FF888" i="2"/>
  <c r="FF884" i="2"/>
  <c r="AP946" i="11" s="1"/>
  <c r="EW884" i="2"/>
  <c r="AG946" i="11" s="1"/>
  <c r="EZ884" i="2"/>
  <c r="AJ946" i="11" s="1"/>
  <c r="BU884" i="2"/>
  <c r="FE884" i="2" s="1"/>
  <c r="AO946" i="11" s="1"/>
  <c r="BT884" i="2"/>
  <c r="FD884" i="2" s="1"/>
  <c r="EX884" i="2"/>
  <c r="AH946" i="11" s="1"/>
  <c r="BL884" i="2"/>
  <c r="EV884" i="2" s="1"/>
  <c r="BX884" i="2"/>
  <c r="FH884" i="2" s="1"/>
  <c r="AR946" i="11" s="1"/>
  <c r="BR884" i="2"/>
  <c r="FB884" i="2" s="1"/>
  <c r="FG884" i="2"/>
  <c r="AQ946" i="11" s="1"/>
  <c r="BO884" i="2"/>
  <c r="EY884" i="2" s="1"/>
  <c r="BS884" i="2"/>
  <c r="FC884" i="2" s="1"/>
  <c r="AM946" i="11" s="1"/>
  <c r="BQ884" i="2"/>
  <c r="FA884" i="2" s="1"/>
  <c r="AK946" i="11" s="1"/>
  <c r="BX880" i="2"/>
  <c r="FH880" i="2" s="1"/>
  <c r="AR942" i="11" s="1"/>
  <c r="BQ880" i="2"/>
  <c r="FA880" i="2" s="1"/>
  <c r="AK942" i="11" s="1"/>
  <c r="EZ880" i="2"/>
  <c r="AJ942" i="11" s="1"/>
  <c r="BO880" i="2"/>
  <c r="EY880" i="2" s="1"/>
  <c r="BU880" i="2"/>
  <c r="FE880" i="2" s="1"/>
  <c r="AO942" i="11" s="1"/>
  <c r="FF880" i="2"/>
  <c r="AP942" i="11" s="1"/>
  <c r="EW880" i="2"/>
  <c r="AG942" i="11" s="1"/>
  <c r="BL880" i="2"/>
  <c r="EV880" i="2" s="1"/>
  <c r="BS880" i="2"/>
  <c r="FC880" i="2" s="1"/>
  <c r="AM942" i="11" s="1"/>
  <c r="BR880" i="2"/>
  <c r="FB880" i="2" s="1"/>
  <c r="EX880" i="2"/>
  <c r="AH942" i="11" s="1"/>
  <c r="BT880" i="2"/>
  <c r="FD880" i="2" s="1"/>
  <c r="FF876" i="2"/>
  <c r="AP938" i="11" s="1"/>
  <c r="EW876" i="2"/>
  <c r="AG938" i="11" s="1"/>
  <c r="EX876" i="2"/>
  <c r="AH938" i="11" s="1"/>
  <c r="BT876" i="2"/>
  <c r="FD876" i="2" s="1"/>
  <c r="BU876" i="2"/>
  <c r="FE876" i="2" s="1"/>
  <c r="AO938" i="11" s="1"/>
  <c r="BR876" i="2"/>
  <c r="FB876" i="2" s="1"/>
  <c r="FG876" i="2"/>
  <c r="AQ938" i="11" s="1"/>
  <c r="EZ876" i="2"/>
  <c r="AJ938" i="11" s="1"/>
  <c r="BO876" i="2"/>
  <c r="EY876" i="2" s="1"/>
  <c r="BS876" i="2"/>
  <c r="FC876" i="2" s="1"/>
  <c r="AM938" i="11" s="1"/>
  <c r="BX876" i="2"/>
  <c r="FH876" i="2" s="1"/>
  <c r="AR938" i="11" s="1"/>
  <c r="BQ876" i="2"/>
  <c r="FA876" i="2" s="1"/>
  <c r="AK938" i="11" s="1"/>
  <c r="BL876" i="2"/>
  <c r="EV876" i="2" s="1"/>
  <c r="BX872" i="2"/>
  <c r="FH872" i="2" s="1"/>
  <c r="AR934" i="11" s="1"/>
  <c r="BQ872" i="2"/>
  <c r="FA872" i="2" s="1"/>
  <c r="AK934" i="11" s="1"/>
  <c r="BU872" i="2"/>
  <c r="FE872" i="2" s="1"/>
  <c r="AO934" i="11" s="1"/>
  <c r="BR872" i="2"/>
  <c r="FB872" i="2" s="1"/>
  <c r="BO872" i="2"/>
  <c r="EY872" i="2" s="1"/>
  <c r="FF872" i="2"/>
  <c r="AP934" i="11" s="1"/>
  <c r="EW872" i="2"/>
  <c r="AG934" i="11" s="1"/>
  <c r="EZ872" i="2"/>
  <c r="AJ934" i="11" s="1"/>
  <c r="BS872" i="2"/>
  <c r="FC872" i="2" s="1"/>
  <c r="AM934" i="11" s="1"/>
  <c r="FG872" i="2"/>
  <c r="AQ934" i="11" s="1"/>
  <c r="EX872" i="2"/>
  <c r="AH934" i="11" s="1"/>
  <c r="BL872" i="2"/>
  <c r="EV872" i="2" s="1"/>
  <c r="BT872" i="2"/>
  <c r="FD872" i="2" s="1"/>
  <c r="FG868" i="2"/>
  <c r="AQ930" i="11" s="1"/>
  <c r="BU868" i="2"/>
  <c r="FE868" i="2" s="1"/>
  <c r="AO930" i="11" s="1"/>
  <c r="BS868" i="2"/>
  <c r="FC868" i="2" s="1"/>
  <c r="AM930" i="11" s="1"/>
  <c r="BR868" i="2"/>
  <c r="FB868" i="2" s="1"/>
  <c r="BX868" i="2"/>
  <c r="FH868" i="2" s="1"/>
  <c r="AR930" i="11" s="1"/>
  <c r="BQ868" i="2"/>
  <c r="FA868" i="2" s="1"/>
  <c r="AK930" i="11" s="1"/>
  <c r="EZ868" i="2"/>
  <c r="AJ930" i="11" s="1"/>
  <c r="BO868" i="2"/>
  <c r="EY868" i="2" s="1"/>
  <c r="EX868" i="2"/>
  <c r="AH930" i="11" s="1"/>
  <c r="FF868" i="2"/>
  <c r="AP930" i="11" s="1"/>
  <c r="EW868" i="2"/>
  <c r="AG930" i="11" s="1"/>
  <c r="BL868" i="2"/>
  <c r="EV868" i="2" s="1"/>
  <c r="BT868" i="2"/>
  <c r="FD868" i="2" s="1"/>
  <c r="BX864" i="2"/>
  <c r="FH864" i="2" s="1"/>
  <c r="AR926" i="11" s="1"/>
  <c r="BQ864" i="2"/>
  <c r="FA864" i="2" s="1"/>
  <c r="AK926" i="11" s="1"/>
  <c r="EZ864" i="2"/>
  <c r="AJ926" i="11" s="1"/>
  <c r="BS864" i="2"/>
  <c r="FC864" i="2" s="1"/>
  <c r="AM926" i="11" s="1"/>
  <c r="FF864" i="2"/>
  <c r="AP926" i="11" s="1"/>
  <c r="EW864" i="2"/>
  <c r="AG926" i="11" s="1"/>
  <c r="BL864" i="2"/>
  <c r="EV864" i="2" s="1"/>
  <c r="FG864" i="2"/>
  <c r="AQ926" i="11" s="1"/>
  <c r="EX864" i="2"/>
  <c r="AH926" i="11" s="1"/>
  <c r="BR864" i="2"/>
  <c r="FB864" i="2" s="1"/>
  <c r="BO864" i="2"/>
  <c r="EY864" i="2" s="1"/>
  <c r="BT864" i="2"/>
  <c r="FD864" i="2" s="1"/>
  <c r="BU864" i="2"/>
  <c r="FE864" i="2" s="1"/>
  <c r="AO926" i="11" s="1"/>
  <c r="FG860" i="2"/>
  <c r="AQ922" i="11" s="1"/>
  <c r="BU860" i="2"/>
  <c r="FE860" i="2" s="1"/>
  <c r="AO922" i="11" s="1"/>
  <c r="BS860" i="2"/>
  <c r="FC860" i="2" s="1"/>
  <c r="AM922" i="11" s="1"/>
  <c r="BO860" i="2"/>
  <c r="EY860" i="2" s="1"/>
  <c r="BX860" i="2"/>
  <c r="FH860" i="2" s="1"/>
  <c r="AR922" i="11" s="1"/>
  <c r="BQ860" i="2"/>
  <c r="FA860" i="2" s="1"/>
  <c r="AK922" i="11" s="1"/>
  <c r="EZ860" i="2"/>
  <c r="AJ922" i="11" s="1"/>
  <c r="BR860" i="2"/>
  <c r="FB860" i="2" s="1"/>
  <c r="EX860" i="2"/>
  <c r="AH922" i="11" s="1"/>
  <c r="FF860" i="2"/>
  <c r="AP922" i="11" s="1"/>
  <c r="EW860" i="2"/>
  <c r="AG922" i="11" s="1"/>
  <c r="BL860" i="2"/>
  <c r="EV860" i="2" s="1"/>
  <c r="BT860" i="2"/>
  <c r="FD860" i="2" s="1"/>
  <c r="EX856" i="2"/>
  <c r="AH918" i="11" s="1"/>
  <c r="BL856" i="2"/>
  <c r="EV856" i="2" s="1"/>
  <c r="EW856" i="2"/>
  <c r="AG918" i="11" s="1"/>
  <c r="BT856" i="2"/>
  <c r="FD856" i="2" s="1"/>
  <c r="BR856" i="2"/>
  <c r="FB856" i="2" s="1"/>
  <c r="BS856" i="2"/>
  <c r="FC856" i="2" s="1"/>
  <c r="AM918" i="11" s="1"/>
  <c r="EZ856" i="2"/>
  <c r="AJ918" i="11" s="1"/>
  <c r="BX856" i="2"/>
  <c r="FH856" i="2" s="1"/>
  <c r="AR918" i="11" s="1"/>
  <c r="BQ856" i="2"/>
  <c r="FA856" i="2" s="1"/>
  <c r="AK918" i="11" s="1"/>
  <c r="BU856" i="2"/>
  <c r="FE856" i="2" s="1"/>
  <c r="AO918" i="11" s="1"/>
  <c r="BO856" i="2"/>
  <c r="EY856" i="2" s="1"/>
  <c r="FF856" i="2"/>
  <c r="AP918" i="11" s="1"/>
  <c r="FG852" i="2"/>
  <c r="AQ914" i="11" s="1"/>
  <c r="EZ852" i="2"/>
  <c r="AJ914" i="11" s="1"/>
  <c r="BO852" i="2"/>
  <c r="EY852" i="2" s="1"/>
  <c r="BX852" i="2"/>
  <c r="FH852" i="2" s="1"/>
  <c r="AR914" i="11" s="1"/>
  <c r="BQ852" i="2"/>
  <c r="FA852" i="2" s="1"/>
  <c r="AK914" i="11" s="1"/>
  <c r="BL852" i="2"/>
  <c r="EV852" i="2" s="1"/>
  <c r="BS852" i="2"/>
  <c r="FC852" i="2" s="1"/>
  <c r="AM914" i="11" s="1"/>
  <c r="FF852" i="2"/>
  <c r="AP914" i="11" s="1"/>
  <c r="EW852" i="2"/>
  <c r="AG914" i="11" s="1"/>
  <c r="EX852" i="2"/>
  <c r="AH914" i="11" s="1"/>
  <c r="BT852" i="2"/>
  <c r="FD852" i="2" s="1"/>
  <c r="BU852" i="2"/>
  <c r="FE852" i="2" s="1"/>
  <c r="AO914" i="11" s="1"/>
  <c r="BR852" i="2"/>
  <c r="FB852" i="2" s="1"/>
  <c r="FG848" i="2"/>
  <c r="AQ910" i="11" s="1"/>
  <c r="EX848" i="2"/>
  <c r="AH910" i="11" s="1"/>
  <c r="BL848" i="2"/>
  <c r="EV848" i="2" s="1"/>
  <c r="EW848" i="2"/>
  <c r="AG910" i="11" s="1"/>
  <c r="BT848" i="2"/>
  <c r="FD848" i="2" s="1"/>
  <c r="BO848" i="2"/>
  <c r="EY848" i="2" s="1"/>
  <c r="BS848" i="2"/>
  <c r="FC848" i="2" s="1"/>
  <c r="AM910" i="11" s="1"/>
  <c r="EZ848" i="2"/>
  <c r="AJ910" i="11" s="1"/>
  <c r="BX848" i="2"/>
  <c r="FH848" i="2" s="1"/>
  <c r="AR910" i="11" s="1"/>
  <c r="BQ848" i="2"/>
  <c r="FA848" i="2" s="1"/>
  <c r="AK910" i="11" s="1"/>
  <c r="BU848" i="2"/>
  <c r="FE848" i="2" s="1"/>
  <c r="AO910" i="11" s="1"/>
  <c r="BR848" i="2"/>
  <c r="FB848" i="2" s="1"/>
  <c r="FF848" i="2"/>
  <c r="AP910" i="11" s="1"/>
  <c r="FF844" i="2"/>
  <c r="AP906" i="11" s="1"/>
  <c r="EW844" i="2"/>
  <c r="AG906" i="11" s="1"/>
  <c r="BL844" i="2"/>
  <c r="EV844" i="2" s="1"/>
  <c r="EZ844" i="2"/>
  <c r="AJ906" i="11" s="1"/>
  <c r="BT844" i="2"/>
  <c r="FD844" i="2" s="1"/>
  <c r="BR844" i="2"/>
  <c r="FB844" i="2" s="1"/>
  <c r="EX844" i="2"/>
  <c r="AH906" i="11" s="1"/>
  <c r="BQ844" i="2"/>
  <c r="FA844" i="2" s="1"/>
  <c r="AK906" i="11" s="1"/>
  <c r="FG844" i="2"/>
  <c r="AQ906" i="11" s="1"/>
  <c r="BU844" i="2"/>
  <c r="FE844" i="2" s="1"/>
  <c r="AO906" i="11" s="1"/>
  <c r="BS844" i="2"/>
  <c r="FC844" i="2" s="1"/>
  <c r="AM906" i="11" s="1"/>
  <c r="BX844" i="2"/>
  <c r="FH844" i="2" s="1"/>
  <c r="AR906" i="11" s="1"/>
  <c r="BO844" i="2"/>
  <c r="EY844" i="2" s="1"/>
  <c r="FG840" i="2"/>
  <c r="AQ902" i="11" s="1"/>
  <c r="BU840" i="2"/>
  <c r="FE840" i="2" s="1"/>
  <c r="AO902" i="11" s="1"/>
  <c r="BR840" i="2"/>
  <c r="FB840" i="2" s="1"/>
  <c r="BT840" i="2"/>
  <c r="FD840" i="2" s="1"/>
  <c r="EZ840" i="2"/>
  <c r="AJ902" i="11" s="1"/>
  <c r="BO840" i="2"/>
  <c r="EY840" i="2" s="1"/>
  <c r="BX840" i="2"/>
  <c r="FH840" i="2" s="1"/>
  <c r="AR902" i="11" s="1"/>
  <c r="BQ840" i="2"/>
  <c r="FA840" i="2" s="1"/>
  <c r="AK902" i="11" s="1"/>
  <c r="BL840" i="2"/>
  <c r="EV840" i="2" s="1"/>
  <c r="BS840" i="2"/>
  <c r="FC840" i="2" s="1"/>
  <c r="AM902" i="11" s="1"/>
  <c r="EW840" i="2"/>
  <c r="AG902" i="11" s="1"/>
  <c r="FF840" i="2"/>
  <c r="AP902" i="11" s="1"/>
  <c r="FF836" i="2"/>
  <c r="AP898" i="11" s="1"/>
  <c r="EW836" i="2"/>
  <c r="AG898" i="11" s="1"/>
  <c r="EZ836" i="2"/>
  <c r="AJ898" i="11" s="1"/>
  <c r="BU836" i="2"/>
  <c r="FE836" i="2" s="1"/>
  <c r="AO898" i="11" s="1"/>
  <c r="BT836" i="2"/>
  <c r="FD836" i="2" s="1"/>
  <c r="EX836" i="2"/>
  <c r="AH898" i="11" s="1"/>
  <c r="BL836" i="2"/>
  <c r="EV836" i="2" s="1"/>
  <c r="BQ836" i="2"/>
  <c r="FA836" i="2" s="1"/>
  <c r="AK898" i="11" s="1"/>
  <c r="BR836" i="2"/>
  <c r="FB836" i="2" s="1"/>
  <c r="FG836" i="2"/>
  <c r="AQ898" i="11" s="1"/>
  <c r="BO836" i="2"/>
  <c r="EY836" i="2" s="1"/>
  <c r="BS836" i="2"/>
  <c r="FC836" i="2" s="1"/>
  <c r="AM898" i="11" s="1"/>
  <c r="BX836" i="2"/>
  <c r="FH836" i="2" s="1"/>
  <c r="AR898" i="11" s="1"/>
  <c r="BX832" i="2"/>
  <c r="FH832" i="2" s="1"/>
  <c r="AR894" i="11" s="1"/>
  <c r="BQ832" i="2"/>
  <c r="FA832" i="2" s="1"/>
  <c r="AK894" i="11" s="1"/>
  <c r="BL832" i="2"/>
  <c r="EV832" i="2" s="1"/>
  <c r="BO832" i="2"/>
  <c r="EY832" i="2" s="1"/>
  <c r="EZ832" i="2"/>
  <c r="AJ894" i="11" s="1"/>
  <c r="FF832" i="2"/>
  <c r="AP894" i="11" s="1"/>
  <c r="EW832" i="2"/>
  <c r="AG894" i="11" s="1"/>
  <c r="EX832" i="2"/>
  <c r="AH894" i="11" s="1"/>
  <c r="BT832" i="2"/>
  <c r="FD832" i="2" s="1"/>
  <c r="BU832" i="2"/>
  <c r="FE832" i="2" s="1"/>
  <c r="AO894" i="11" s="1"/>
  <c r="BR832" i="2"/>
  <c r="FB832" i="2" s="1"/>
  <c r="BS832" i="2"/>
  <c r="FC832" i="2" s="1"/>
  <c r="AM894" i="11" s="1"/>
  <c r="FF828" i="2"/>
  <c r="AP890" i="11" s="1"/>
  <c r="EW828" i="2"/>
  <c r="AG890" i="11" s="1"/>
  <c r="EZ828" i="2"/>
  <c r="AJ890" i="11" s="1"/>
  <c r="BT828" i="2"/>
  <c r="FD828" i="2" s="1"/>
  <c r="EX828" i="2"/>
  <c r="AH890" i="11" s="1"/>
  <c r="BL828" i="2"/>
  <c r="EV828" i="2" s="1"/>
  <c r="FG828" i="2"/>
  <c r="AQ890" i="11" s="1"/>
  <c r="BR828" i="2"/>
  <c r="FB828" i="2" s="1"/>
  <c r="BO828" i="2"/>
  <c r="EY828" i="2" s="1"/>
  <c r="BU828" i="2"/>
  <c r="FE828" i="2" s="1"/>
  <c r="AO890" i="11" s="1"/>
  <c r="BS828" i="2"/>
  <c r="FC828" i="2" s="1"/>
  <c r="AM890" i="11" s="1"/>
  <c r="BX828" i="2"/>
  <c r="FH828" i="2" s="1"/>
  <c r="AR890" i="11" s="1"/>
  <c r="BQ828" i="2"/>
  <c r="FA828" i="2" s="1"/>
  <c r="AK890" i="11" s="1"/>
  <c r="BX824" i="2"/>
  <c r="FH824" i="2" s="1"/>
  <c r="AR886" i="11" s="1"/>
  <c r="BQ824" i="2"/>
  <c r="FA824" i="2" s="1"/>
  <c r="AK886" i="11" s="1"/>
  <c r="EZ824" i="2"/>
  <c r="AJ886" i="11" s="1"/>
  <c r="BR824" i="2"/>
  <c r="FB824" i="2" s="1"/>
  <c r="BT824" i="2"/>
  <c r="FD824" i="2" s="1"/>
  <c r="FF824" i="2"/>
  <c r="AP886" i="11" s="1"/>
  <c r="EW824" i="2"/>
  <c r="AG886" i="11" s="1"/>
  <c r="BL824" i="2"/>
  <c r="EV824" i="2" s="1"/>
  <c r="BS824" i="2"/>
  <c r="FC824" i="2" s="1"/>
  <c r="AM886" i="11" s="1"/>
  <c r="FG824" i="2"/>
  <c r="AQ886" i="11" s="1"/>
  <c r="BO824" i="2"/>
  <c r="EY824" i="2" s="1"/>
  <c r="BU824" i="2"/>
  <c r="FE824" i="2" s="1"/>
  <c r="AO886" i="11" s="1"/>
  <c r="FG820" i="2"/>
  <c r="AQ882" i="11" s="1"/>
  <c r="BU820" i="2"/>
  <c r="FE820" i="2" s="1"/>
  <c r="AO882" i="11" s="1"/>
  <c r="BS820" i="2"/>
  <c r="FC820" i="2" s="1"/>
  <c r="AM882" i="11" s="1"/>
  <c r="EX820" i="2"/>
  <c r="AH882" i="11" s="1"/>
  <c r="BX820" i="2"/>
  <c r="FH820" i="2" s="1"/>
  <c r="AR882" i="11" s="1"/>
  <c r="BQ820" i="2"/>
  <c r="FA820" i="2" s="1"/>
  <c r="AK882" i="11" s="1"/>
  <c r="EZ820" i="2"/>
  <c r="AJ882" i="11" s="1"/>
  <c r="BO820" i="2"/>
  <c r="EY820" i="2" s="1"/>
  <c r="BT820" i="2"/>
  <c r="FD820" i="2" s="1"/>
  <c r="FF820" i="2"/>
  <c r="AP882" i="11" s="1"/>
  <c r="EW820" i="2"/>
  <c r="AG882" i="11" s="1"/>
  <c r="BL820" i="2"/>
  <c r="EV820" i="2" s="1"/>
  <c r="BR820" i="2"/>
  <c r="FB820" i="2" s="1"/>
  <c r="BX816" i="2"/>
  <c r="FH816" i="2" s="1"/>
  <c r="AR878" i="11" s="1"/>
  <c r="BQ816" i="2"/>
  <c r="FA816" i="2" s="1"/>
  <c r="AK878" i="11" s="1"/>
  <c r="EZ816" i="2"/>
  <c r="AJ878" i="11" s="1"/>
  <c r="BS816" i="2"/>
  <c r="FC816" i="2" s="1"/>
  <c r="AM878" i="11" s="1"/>
  <c r="FF816" i="2"/>
  <c r="AP878" i="11" s="1"/>
  <c r="EW816" i="2"/>
  <c r="AG878" i="11" s="1"/>
  <c r="BL816" i="2"/>
  <c r="EV816" i="2" s="1"/>
  <c r="FG816" i="2"/>
  <c r="AQ878" i="11" s="1"/>
  <c r="BR816" i="2"/>
  <c r="FB816" i="2" s="1"/>
  <c r="EX816" i="2"/>
  <c r="AH878" i="11" s="1"/>
  <c r="BO816" i="2"/>
  <c r="EY816" i="2" s="1"/>
  <c r="BU816" i="2"/>
  <c r="FE816" i="2" s="1"/>
  <c r="AO878" i="11" s="1"/>
  <c r="BT816" i="2"/>
  <c r="FD816" i="2" s="1"/>
  <c r="FG812" i="2"/>
  <c r="AQ874" i="11" s="1"/>
  <c r="BO812" i="2"/>
  <c r="EY812" i="2" s="1"/>
  <c r="BS812" i="2"/>
  <c r="FC812" i="2" s="1"/>
  <c r="AM874" i="11" s="1"/>
  <c r="BT812" i="2"/>
  <c r="FD812" i="2" s="1"/>
  <c r="BX812" i="2"/>
  <c r="FH812" i="2" s="1"/>
  <c r="AR874" i="11" s="1"/>
  <c r="BQ812" i="2"/>
  <c r="FA812" i="2" s="1"/>
  <c r="AK874" i="11" s="1"/>
  <c r="BU812" i="2"/>
  <c r="FE812" i="2" s="1"/>
  <c r="AO874" i="11" s="1"/>
  <c r="BR812" i="2"/>
  <c r="FB812" i="2" s="1"/>
  <c r="BL812" i="2"/>
  <c r="EV812" i="2" s="1"/>
  <c r="FF812" i="2"/>
  <c r="AP874" i="11" s="1"/>
  <c r="EW812" i="2"/>
  <c r="AG874" i="11" s="1"/>
  <c r="EZ812" i="2"/>
  <c r="AJ874" i="11" s="1"/>
  <c r="EX812" i="2"/>
  <c r="AH874" i="11" s="1"/>
  <c r="FG808" i="2"/>
  <c r="AQ870" i="11" s="1"/>
  <c r="BU808" i="2"/>
  <c r="FE808" i="2" s="1"/>
  <c r="AO870" i="11" s="1"/>
  <c r="BR808" i="2"/>
  <c r="FB808" i="2" s="1"/>
  <c r="EW808" i="2"/>
  <c r="AG870" i="11" s="1"/>
  <c r="BT808" i="2"/>
  <c r="FD808" i="2" s="1"/>
  <c r="EZ808" i="2"/>
  <c r="AJ870" i="11" s="1"/>
  <c r="BS808" i="2"/>
  <c r="FC808" i="2" s="1"/>
  <c r="AM870" i="11" s="1"/>
  <c r="FF808" i="2"/>
  <c r="AP870" i="11" s="1"/>
  <c r="BX808" i="2"/>
  <c r="FH808" i="2" s="1"/>
  <c r="AR870" i="11" s="1"/>
  <c r="BQ808" i="2"/>
  <c r="FA808" i="2" s="1"/>
  <c r="AK870" i="11" s="1"/>
  <c r="BL808" i="2"/>
  <c r="EV808" i="2" s="1"/>
  <c r="BO808" i="2"/>
  <c r="EY808" i="2" s="1"/>
  <c r="FG804" i="2"/>
  <c r="AQ866" i="11" s="1"/>
  <c r="BR804" i="2"/>
  <c r="FB804" i="2" s="1"/>
  <c r="BO804" i="2"/>
  <c r="EY804" i="2" s="1"/>
  <c r="BX804" i="2"/>
  <c r="FH804" i="2" s="1"/>
  <c r="AR866" i="11" s="1"/>
  <c r="BQ804" i="2"/>
  <c r="FA804" i="2" s="1"/>
  <c r="AK866" i="11" s="1"/>
  <c r="BU804" i="2"/>
  <c r="FE804" i="2" s="1"/>
  <c r="AO866" i="11" s="1"/>
  <c r="BS804" i="2"/>
  <c r="FC804" i="2" s="1"/>
  <c r="AM866" i="11" s="1"/>
  <c r="FF804" i="2"/>
  <c r="AP866" i="11" s="1"/>
  <c r="EW804" i="2"/>
  <c r="AG866" i="11" s="1"/>
  <c r="EZ804" i="2"/>
  <c r="AJ866" i="11" s="1"/>
  <c r="BT804" i="2"/>
  <c r="FD804" i="2" s="1"/>
  <c r="BL804" i="2"/>
  <c r="EV804" i="2" s="1"/>
  <c r="EX804" i="2"/>
  <c r="AH866" i="11" s="1"/>
  <c r="FG800" i="2"/>
  <c r="AQ862" i="11" s="1"/>
  <c r="EX800" i="2"/>
  <c r="AH862" i="11" s="1"/>
  <c r="BL800" i="2"/>
  <c r="EV800" i="2" s="1"/>
  <c r="FF800" i="2"/>
  <c r="AP862" i="11" s="1"/>
  <c r="BT800" i="2"/>
  <c r="FD800" i="2" s="1"/>
  <c r="BO800" i="2"/>
  <c r="EY800" i="2" s="1"/>
  <c r="BS800" i="2"/>
  <c r="FC800" i="2" s="1"/>
  <c r="AM862" i="11" s="1"/>
  <c r="EZ800" i="2"/>
  <c r="AJ862" i="11" s="1"/>
  <c r="BX800" i="2"/>
  <c r="FH800" i="2" s="1"/>
  <c r="AR862" i="11" s="1"/>
  <c r="BQ800" i="2"/>
  <c r="FA800" i="2" s="1"/>
  <c r="AK862" i="11" s="1"/>
  <c r="BU800" i="2"/>
  <c r="FE800" i="2" s="1"/>
  <c r="AO862" i="11" s="1"/>
  <c r="BR800" i="2"/>
  <c r="FB800" i="2" s="1"/>
  <c r="EW800" i="2"/>
  <c r="AG862" i="11" s="1"/>
  <c r="BT796" i="2"/>
  <c r="FD796" i="2" s="1"/>
  <c r="BU796" i="2"/>
  <c r="FE796" i="2" s="1"/>
  <c r="AO858" i="11" s="1"/>
  <c r="BR796" i="2"/>
  <c r="FB796" i="2" s="1"/>
  <c r="FG796" i="2"/>
  <c r="AQ858" i="11" s="1"/>
  <c r="EZ796" i="2"/>
  <c r="AJ858" i="11" s="1"/>
  <c r="BS796" i="2"/>
  <c r="FC796" i="2" s="1"/>
  <c r="AM858" i="11" s="1"/>
  <c r="BX796" i="2"/>
  <c r="FH796" i="2" s="1"/>
  <c r="AR858" i="11" s="1"/>
  <c r="BQ796" i="2"/>
  <c r="FA796" i="2" s="1"/>
  <c r="AK858" i="11" s="1"/>
  <c r="BL796" i="2"/>
  <c r="EV796" i="2" s="1"/>
  <c r="BO796" i="2"/>
  <c r="EY796" i="2" s="1"/>
  <c r="FF796" i="2"/>
  <c r="AP858" i="11" s="1"/>
  <c r="EW796" i="2"/>
  <c r="AG858" i="11" s="1"/>
  <c r="EX796" i="2"/>
  <c r="AH858" i="11" s="1"/>
  <c r="FF792" i="2"/>
  <c r="AP854" i="11" s="1"/>
  <c r="EW792" i="2"/>
  <c r="AG854" i="11" s="1"/>
  <c r="EZ792" i="2"/>
  <c r="AJ854" i="11" s="1"/>
  <c r="BQ792" i="2"/>
  <c r="FA792" i="2" s="1"/>
  <c r="AK854" i="11" s="1"/>
  <c r="EX792" i="2"/>
  <c r="AH854" i="11" s="1"/>
  <c r="BL792" i="2"/>
  <c r="EV792" i="2" s="1"/>
  <c r="BX792" i="2"/>
  <c r="FH792" i="2" s="1"/>
  <c r="AR854" i="11" s="1"/>
  <c r="BS792" i="2"/>
  <c r="FC792" i="2" s="1"/>
  <c r="AM854" i="11" s="1"/>
  <c r="BT792" i="2"/>
  <c r="FD792" i="2" s="1"/>
  <c r="BR792" i="2"/>
  <c r="FB792" i="2" s="1"/>
  <c r="BO792" i="2"/>
  <c r="EY792" i="2" s="1"/>
  <c r="BU792" i="2"/>
  <c r="FE792" i="2" s="1"/>
  <c r="AO854" i="11" s="1"/>
  <c r="FF788" i="2"/>
  <c r="AP850" i="11" s="1"/>
  <c r="EW788" i="2"/>
  <c r="AG850" i="11" s="1"/>
  <c r="EX788" i="2"/>
  <c r="AH850" i="11" s="1"/>
  <c r="BX788" i="2"/>
  <c r="FH788" i="2" s="1"/>
  <c r="AR850" i="11" s="1"/>
  <c r="BO788" i="2"/>
  <c r="EY788" i="2" s="1"/>
  <c r="BT788" i="2"/>
  <c r="FD788" i="2" s="1"/>
  <c r="BU788" i="2"/>
  <c r="FE788" i="2" s="1"/>
  <c r="AO850" i="11" s="1"/>
  <c r="BS788" i="2"/>
  <c r="FC788" i="2" s="1"/>
  <c r="AM850" i="11" s="1"/>
  <c r="BL788" i="2"/>
  <c r="EV788" i="2" s="1"/>
  <c r="FG788" i="2"/>
  <c r="AQ850" i="11" s="1"/>
  <c r="EZ788" i="2"/>
  <c r="AJ850" i="11" s="1"/>
  <c r="BR788" i="2"/>
  <c r="FB788" i="2" s="1"/>
  <c r="BQ788" i="2"/>
  <c r="FA788" i="2" s="1"/>
  <c r="AK850" i="11" s="1"/>
  <c r="FF784" i="2"/>
  <c r="AP846" i="11" s="1"/>
  <c r="EW784" i="2"/>
  <c r="AG846" i="11" s="1"/>
  <c r="EZ784" i="2"/>
  <c r="AJ846" i="11" s="1"/>
  <c r="FG784" i="2"/>
  <c r="AQ846" i="11" s="1"/>
  <c r="EX784" i="2"/>
  <c r="AH846" i="11" s="1"/>
  <c r="BL784" i="2"/>
  <c r="EV784" i="2" s="1"/>
  <c r="BT784" i="2"/>
  <c r="FD784" i="2" s="1"/>
  <c r="BO784" i="2"/>
  <c r="EY784" i="2" s="1"/>
  <c r="BR784" i="2"/>
  <c r="FB784" i="2" s="1"/>
  <c r="BQ784" i="2"/>
  <c r="FA784" i="2" s="1"/>
  <c r="AK846" i="11" s="1"/>
  <c r="BU784" i="2"/>
  <c r="FE784" i="2" s="1"/>
  <c r="AO846" i="11" s="1"/>
  <c r="BS784" i="2"/>
  <c r="FC784" i="2" s="1"/>
  <c r="AM846" i="11" s="1"/>
  <c r="BX784" i="2"/>
  <c r="FH784" i="2" s="1"/>
  <c r="AR846" i="11" s="1"/>
  <c r="BX780" i="2"/>
  <c r="FH780" i="2" s="1"/>
  <c r="AR842" i="11" s="1"/>
  <c r="BQ780" i="2"/>
  <c r="FA780" i="2" s="1"/>
  <c r="AK842" i="11" s="1"/>
  <c r="EZ780" i="2"/>
  <c r="AJ842" i="11" s="1"/>
  <c r="BS780" i="2"/>
  <c r="FC780" i="2" s="1"/>
  <c r="AM842" i="11" s="1"/>
  <c r="BO780" i="2"/>
  <c r="EY780" i="2" s="1"/>
  <c r="FF780" i="2"/>
  <c r="AP842" i="11" s="1"/>
  <c r="EW780" i="2"/>
  <c r="AG842" i="11" s="1"/>
  <c r="BL780" i="2"/>
  <c r="EV780" i="2" s="1"/>
  <c r="BU780" i="2"/>
  <c r="FE780" i="2" s="1"/>
  <c r="AO842" i="11" s="1"/>
  <c r="BT780" i="2"/>
  <c r="FD780" i="2" s="1"/>
  <c r="BR780" i="2"/>
  <c r="FB780" i="2" s="1"/>
  <c r="EX780" i="2"/>
  <c r="AH842" i="11" s="1"/>
  <c r="FG780" i="2"/>
  <c r="AQ842" i="11" s="1"/>
  <c r="BX776" i="2"/>
  <c r="FH776" i="2" s="1"/>
  <c r="AR838" i="11" s="1"/>
  <c r="BQ776" i="2"/>
  <c r="FA776" i="2" s="1"/>
  <c r="AK838" i="11" s="1"/>
  <c r="EZ776" i="2"/>
  <c r="AJ838" i="11" s="1"/>
  <c r="BO776" i="2"/>
  <c r="EY776" i="2" s="1"/>
  <c r="BT776" i="2"/>
  <c r="FD776" i="2" s="1"/>
  <c r="FF776" i="2"/>
  <c r="AP838" i="11" s="1"/>
  <c r="EW776" i="2"/>
  <c r="AG838" i="11" s="1"/>
  <c r="BL776" i="2"/>
  <c r="EV776" i="2" s="1"/>
  <c r="BR776" i="2"/>
  <c r="FB776" i="2" s="1"/>
  <c r="FG776" i="2"/>
  <c r="AQ838" i="11" s="1"/>
  <c r="EX776" i="2"/>
  <c r="AH838" i="11" s="1"/>
  <c r="BS776" i="2"/>
  <c r="FC776" i="2" s="1"/>
  <c r="AM838" i="11" s="1"/>
  <c r="BU776" i="2"/>
  <c r="FE776" i="2" s="1"/>
  <c r="AO838" i="11" s="1"/>
  <c r="BX772" i="2"/>
  <c r="FH772" i="2" s="1"/>
  <c r="AR834" i="11" s="1"/>
  <c r="BQ772" i="2"/>
  <c r="FA772" i="2" s="1"/>
  <c r="AK834" i="11" s="1"/>
  <c r="EZ772" i="2"/>
  <c r="AJ834" i="11" s="1"/>
  <c r="BS772" i="2"/>
  <c r="FC772" i="2" s="1"/>
  <c r="AM834" i="11" s="1"/>
  <c r="FF772" i="2"/>
  <c r="AP834" i="11" s="1"/>
  <c r="EW772" i="2"/>
  <c r="AG834" i="11" s="1"/>
  <c r="BL772" i="2"/>
  <c r="EV772" i="2" s="1"/>
  <c r="BT772" i="2"/>
  <c r="FD772" i="2" s="1"/>
  <c r="BO772" i="2"/>
  <c r="EY772" i="2" s="1"/>
  <c r="EX772" i="2"/>
  <c r="AH834" i="11" s="1"/>
  <c r="BU772" i="2"/>
  <c r="FE772" i="2" s="1"/>
  <c r="AO834" i="11" s="1"/>
  <c r="FG772" i="2"/>
  <c r="AQ834" i="11" s="1"/>
  <c r="BR772" i="2"/>
  <c r="FB772" i="2" s="1"/>
  <c r="BT768" i="2"/>
  <c r="FD768" i="2" s="1"/>
  <c r="BR768" i="2"/>
  <c r="FB768" i="2" s="1"/>
  <c r="BO768" i="2"/>
  <c r="EY768" i="2" s="1"/>
  <c r="BL768" i="2"/>
  <c r="EV768" i="2" s="1"/>
  <c r="BX768" i="2"/>
  <c r="FH768" i="2" s="1"/>
  <c r="AR830" i="11" s="1"/>
  <c r="BQ768" i="2"/>
  <c r="FA768" i="2" s="1"/>
  <c r="AK830" i="11" s="1"/>
  <c r="BU768" i="2"/>
  <c r="FE768" i="2" s="1"/>
  <c r="AO830" i="11" s="1"/>
  <c r="BS768" i="2"/>
  <c r="FC768" i="2" s="1"/>
  <c r="AM830" i="11" s="1"/>
  <c r="FG768" i="2"/>
  <c r="AQ830" i="11" s="1"/>
  <c r="FF768" i="2"/>
  <c r="AP830" i="11" s="1"/>
  <c r="EW768" i="2"/>
  <c r="AG830" i="11" s="1"/>
  <c r="EZ768" i="2"/>
  <c r="AJ830" i="11" s="1"/>
  <c r="EX768" i="2"/>
  <c r="AH830" i="11" s="1"/>
  <c r="FG764" i="2"/>
  <c r="AQ826" i="11" s="1"/>
  <c r="EZ764" i="2"/>
  <c r="AJ826" i="11" s="1"/>
  <c r="BR764" i="2"/>
  <c r="FB764" i="2" s="1"/>
  <c r="BT764" i="2"/>
  <c r="FD764" i="2" s="1"/>
  <c r="BX764" i="2"/>
  <c r="FH764" i="2" s="1"/>
  <c r="AR826" i="11" s="1"/>
  <c r="BQ764" i="2"/>
  <c r="FA764" i="2" s="1"/>
  <c r="AK826" i="11" s="1"/>
  <c r="BL764" i="2"/>
  <c r="EV764" i="2" s="1"/>
  <c r="BO764" i="2"/>
  <c r="EY764" i="2" s="1"/>
  <c r="BS764" i="2"/>
  <c r="FC764" i="2" s="1"/>
  <c r="AM826" i="11" s="1"/>
  <c r="FF764" i="2"/>
  <c r="AP826" i="11" s="1"/>
  <c r="EW764" i="2"/>
  <c r="AG826" i="11" s="1"/>
  <c r="EX764" i="2"/>
  <c r="AH826" i="11" s="1"/>
  <c r="BU764" i="2"/>
  <c r="FE764" i="2" s="1"/>
  <c r="AO826" i="11" s="1"/>
  <c r="BT760" i="2"/>
  <c r="FD760" i="2" s="1"/>
  <c r="BO760" i="2"/>
  <c r="EY760" i="2" s="1"/>
  <c r="BR760" i="2"/>
  <c r="FB760" i="2" s="1"/>
  <c r="BX760" i="2"/>
  <c r="FH760" i="2" s="1"/>
  <c r="AR822" i="11" s="1"/>
  <c r="BQ760" i="2"/>
  <c r="FA760" i="2" s="1"/>
  <c r="AK822" i="11" s="1"/>
  <c r="BU760" i="2"/>
  <c r="FE760" i="2" s="1"/>
  <c r="AO822" i="11" s="1"/>
  <c r="BS760" i="2"/>
  <c r="FC760" i="2" s="1"/>
  <c r="AM822" i="11" s="1"/>
  <c r="FF760" i="2"/>
  <c r="AP822" i="11" s="1"/>
  <c r="EW760" i="2"/>
  <c r="AG822" i="11" s="1"/>
  <c r="EZ760" i="2"/>
  <c r="AJ822" i="11" s="1"/>
  <c r="BL760" i="2"/>
  <c r="EV760" i="2" s="1"/>
  <c r="FG760" i="2"/>
  <c r="AQ822" i="11" s="1"/>
  <c r="BT756" i="2"/>
  <c r="FD756" i="2" s="1"/>
  <c r="BU756" i="2"/>
  <c r="FE756" i="2" s="1"/>
  <c r="AO818" i="11" s="1"/>
  <c r="BR756" i="2"/>
  <c r="FB756" i="2" s="1"/>
  <c r="EX756" i="2"/>
  <c r="AH818" i="11" s="1"/>
  <c r="FG756" i="2"/>
  <c r="AQ818" i="11" s="1"/>
  <c r="EZ756" i="2"/>
  <c r="AJ818" i="11" s="1"/>
  <c r="BO756" i="2"/>
  <c r="EY756" i="2" s="1"/>
  <c r="FF756" i="2"/>
  <c r="AP818" i="11" s="1"/>
  <c r="BX756" i="2"/>
  <c r="FH756" i="2" s="1"/>
  <c r="AR818" i="11" s="1"/>
  <c r="BQ756" i="2"/>
  <c r="FA756" i="2" s="1"/>
  <c r="AK818" i="11" s="1"/>
  <c r="BL756" i="2"/>
  <c r="EV756" i="2" s="1"/>
  <c r="BS756" i="2"/>
  <c r="FC756" i="2" s="1"/>
  <c r="AM818" i="11" s="1"/>
  <c r="EW756" i="2"/>
  <c r="AG818" i="11" s="1"/>
  <c r="FG752" i="2"/>
  <c r="AQ814" i="11" s="1"/>
  <c r="EX752" i="2"/>
  <c r="AH814" i="11" s="1"/>
  <c r="BL752" i="2"/>
  <c r="EV752" i="2" s="1"/>
  <c r="FF752" i="2"/>
  <c r="AP814" i="11" s="1"/>
  <c r="BT752" i="2"/>
  <c r="FD752" i="2" s="1"/>
  <c r="BR752" i="2"/>
  <c r="FB752" i="2" s="1"/>
  <c r="BS752" i="2"/>
  <c r="FC752" i="2" s="1"/>
  <c r="AM814" i="11" s="1"/>
  <c r="EZ752" i="2"/>
  <c r="AJ814" i="11" s="1"/>
  <c r="BX752" i="2"/>
  <c r="FH752" i="2" s="1"/>
  <c r="AR814" i="11" s="1"/>
  <c r="BQ752" i="2"/>
  <c r="FA752" i="2" s="1"/>
  <c r="AK814" i="11" s="1"/>
  <c r="BU752" i="2"/>
  <c r="FE752" i="2" s="1"/>
  <c r="AO814" i="11" s="1"/>
  <c r="BO752" i="2"/>
  <c r="EY752" i="2" s="1"/>
  <c r="EW752" i="2"/>
  <c r="AG814" i="11" s="1"/>
  <c r="BT748" i="2"/>
  <c r="FD748" i="2" s="1"/>
  <c r="BO748" i="2"/>
  <c r="EY748" i="2" s="1"/>
  <c r="EX748" i="2"/>
  <c r="AH810" i="11" s="1"/>
  <c r="FG748" i="2"/>
  <c r="AQ810" i="11" s="1"/>
  <c r="BU748" i="2"/>
  <c r="FE748" i="2" s="1"/>
  <c r="AO810" i="11" s="1"/>
  <c r="BS748" i="2"/>
  <c r="FC748" i="2" s="1"/>
  <c r="AM810" i="11" s="1"/>
  <c r="BX748" i="2"/>
  <c r="FH748" i="2" s="1"/>
  <c r="AR810" i="11" s="1"/>
  <c r="BQ748" i="2"/>
  <c r="FA748" i="2" s="1"/>
  <c r="AK810" i="11" s="1"/>
  <c r="EZ748" i="2"/>
  <c r="AJ810" i="11" s="1"/>
  <c r="BR748" i="2"/>
  <c r="FB748" i="2" s="1"/>
  <c r="FF748" i="2"/>
  <c r="AP810" i="11" s="1"/>
  <c r="EW748" i="2"/>
  <c r="AG810" i="11" s="1"/>
  <c r="BL748" i="2"/>
  <c r="EV748" i="2" s="1"/>
  <c r="FF744" i="2"/>
  <c r="AP806" i="11" s="1"/>
  <c r="EW744" i="2"/>
  <c r="AG806" i="11" s="1"/>
  <c r="BL744" i="2"/>
  <c r="EV744" i="2" s="1"/>
  <c r="EZ744" i="2"/>
  <c r="AJ806" i="11" s="1"/>
  <c r="FG744" i="2"/>
  <c r="AQ806" i="11" s="1"/>
  <c r="EX744" i="2"/>
  <c r="AH806" i="11" s="1"/>
  <c r="BR744" i="2"/>
  <c r="FB744" i="2" s="1"/>
  <c r="BX744" i="2"/>
  <c r="FH744" i="2" s="1"/>
  <c r="AR806" i="11" s="1"/>
  <c r="BS744" i="2"/>
  <c r="FC744" i="2" s="1"/>
  <c r="AM806" i="11" s="1"/>
  <c r="BT744" i="2"/>
  <c r="FD744" i="2" s="1"/>
  <c r="BU744" i="2"/>
  <c r="FE744" i="2" s="1"/>
  <c r="AO806" i="11" s="1"/>
  <c r="BO744" i="2"/>
  <c r="EY744" i="2" s="1"/>
  <c r="BQ744" i="2"/>
  <c r="FA744" i="2" s="1"/>
  <c r="AK806" i="11" s="1"/>
  <c r="FF740" i="2"/>
  <c r="AP802" i="11" s="1"/>
  <c r="EW740" i="2"/>
  <c r="AG802" i="11" s="1"/>
  <c r="BL740" i="2"/>
  <c r="EV740" i="2" s="1"/>
  <c r="BX740" i="2"/>
  <c r="FH740" i="2" s="1"/>
  <c r="AR802" i="11" s="1"/>
  <c r="BO740" i="2"/>
  <c r="EY740" i="2" s="1"/>
  <c r="BT740" i="2"/>
  <c r="FD740" i="2" s="1"/>
  <c r="BR740" i="2"/>
  <c r="FB740" i="2" s="1"/>
  <c r="EX740" i="2"/>
  <c r="AH802" i="11" s="1"/>
  <c r="EZ740" i="2"/>
  <c r="AJ802" i="11" s="1"/>
  <c r="FG740" i="2"/>
  <c r="AQ802" i="11" s="1"/>
  <c r="BU740" i="2"/>
  <c r="FE740" i="2" s="1"/>
  <c r="AO802" i="11" s="1"/>
  <c r="BS740" i="2"/>
  <c r="FC740" i="2" s="1"/>
  <c r="AM802" i="11" s="1"/>
  <c r="BQ740" i="2"/>
  <c r="FA740" i="2" s="1"/>
  <c r="AK802" i="11" s="1"/>
  <c r="FF736" i="2"/>
  <c r="AP798" i="11" s="1"/>
  <c r="EW736" i="2"/>
  <c r="AG798" i="11" s="1"/>
  <c r="BL736" i="2"/>
  <c r="EV736" i="2" s="1"/>
  <c r="FG736" i="2"/>
  <c r="AQ798" i="11" s="1"/>
  <c r="BO736" i="2"/>
  <c r="EY736" i="2" s="1"/>
  <c r="EX736" i="2"/>
  <c r="AH798" i="11" s="1"/>
  <c r="BT736" i="2"/>
  <c r="FD736" i="2" s="1"/>
  <c r="BU736" i="2"/>
  <c r="FE736" i="2" s="1"/>
  <c r="AO798" i="11" s="1"/>
  <c r="BS736" i="2"/>
  <c r="FC736" i="2" s="1"/>
  <c r="AM798" i="11" s="1"/>
  <c r="BX736" i="2"/>
  <c r="FH736" i="2" s="1"/>
  <c r="AR798" i="11" s="1"/>
  <c r="BR736" i="2"/>
  <c r="FB736" i="2" s="1"/>
  <c r="BQ736" i="2"/>
  <c r="FA736" i="2" s="1"/>
  <c r="AK798" i="11" s="1"/>
  <c r="EZ736" i="2"/>
  <c r="AJ798" i="11" s="1"/>
  <c r="BX732" i="2"/>
  <c r="FH732" i="2" s="1"/>
  <c r="AR794" i="11" s="1"/>
  <c r="BQ732" i="2"/>
  <c r="FA732" i="2" s="1"/>
  <c r="AK794" i="11" s="1"/>
  <c r="EZ732" i="2"/>
  <c r="AJ794" i="11" s="1"/>
  <c r="BS732" i="2"/>
  <c r="FC732" i="2" s="1"/>
  <c r="AM794" i="11" s="1"/>
  <c r="FG732" i="2"/>
  <c r="AQ794" i="11" s="1"/>
  <c r="FF732" i="2"/>
  <c r="AP794" i="11" s="1"/>
  <c r="EW732" i="2"/>
  <c r="AG794" i="11" s="1"/>
  <c r="BL732" i="2"/>
  <c r="EV732" i="2" s="1"/>
  <c r="BO732" i="2"/>
  <c r="EY732" i="2" s="1"/>
  <c r="BT732" i="2"/>
  <c r="FD732" i="2" s="1"/>
  <c r="EX732" i="2"/>
  <c r="AH794" i="11" s="1"/>
  <c r="BR732" i="2"/>
  <c r="FB732" i="2" s="1"/>
  <c r="BU732" i="2"/>
  <c r="FE732" i="2" s="1"/>
  <c r="AO794" i="11" s="1"/>
  <c r="BX728" i="2"/>
  <c r="FH728" i="2" s="1"/>
  <c r="AR790" i="11" s="1"/>
  <c r="BQ728" i="2"/>
  <c r="FA728" i="2" s="1"/>
  <c r="AK790" i="11" s="1"/>
  <c r="BL728" i="2"/>
  <c r="EV728" i="2" s="1"/>
  <c r="BO728" i="2"/>
  <c r="EY728" i="2" s="1"/>
  <c r="BR728" i="2"/>
  <c r="FB728" i="2" s="1"/>
  <c r="FF728" i="2"/>
  <c r="AP790" i="11" s="1"/>
  <c r="EW728" i="2"/>
  <c r="AG790" i="11" s="1"/>
  <c r="EX728" i="2"/>
  <c r="AH790" i="11" s="1"/>
  <c r="BT728" i="2"/>
  <c r="FD728" i="2" s="1"/>
  <c r="FG728" i="2"/>
  <c r="AQ790" i="11" s="1"/>
  <c r="BU728" i="2"/>
  <c r="FE728" i="2" s="1"/>
  <c r="AO790" i="11" s="1"/>
  <c r="BS728" i="2"/>
  <c r="FC728" i="2" s="1"/>
  <c r="AM790" i="11" s="1"/>
  <c r="EZ728" i="2"/>
  <c r="AJ790" i="11" s="1"/>
  <c r="BX724" i="2"/>
  <c r="FH724" i="2" s="1"/>
  <c r="AR786" i="11" s="1"/>
  <c r="BQ724" i="2"/>
  <c r="FA724" i="2" s="1"/>
  <c r="AK786" i="11" s="1"/>
  <c r="BO724" i="2"/>
  <c r="EY724" i="2" s="1"/>
  <c r="BS724" i="2"/>
  <c r="FC724" i="2" s="1"/>
  <c r="AM786" i="11" s="1"/>
  <c r="FF724" i="2"/>
  <c r="AP786" i="11" s="1"/>
  <c r="EW724" i="2"/>
  <c r="AG786" i="11" s="1"/>
  <c r="BU724" i="2"/>
  <c r="FE724" i="2" s="1"/>
  <c r="AO786" i="11" s="1"/>
  <c r="BT724" i="2"/>
  <c r="FD724" i="2" s="1"/>
  <c r="EX724" i="2"/>
  <c r="AH786" i="11" s="1"/>
  <c r="EZ724" i="2"/>
  <c r="AJ786" i="11" s="1"/>
  <c r="FG724" i="2"/>
  <c r="AQ786" i="11" s="1"/>
  <c r="BR724" i="2"/>
  <c r="FB724" i="2" s="1"/>
  <c r="BL724" i="2"/>
  <c r="EV724" i="2" s="1"/>
  <c r="BT720" i="2"/>
  <c r="FD720" i="2" s="1"/>
  <c r="EZ720" i="2"/>
  <c r="AJ782" i="11" s="1"/>
  <c r="BO720" i="2"/>
  <c r="EY720" i="2" s="1"/>
  <c r="FG720" i="2"/>
  <c r="AQ782" i="11" s="1"/>
  <c r="BX720" i="2"/>
  <c r="FH720" i="2" s="1"/>
  <c r="AR782" i="11" s="1"/>
  <c r="BQ720" i="2"/>
  <c r="FA720" i="2" s="1"/>
  <c r="AK782" i="11" s="1"/>
  <c r="BL720" i="2"/>
  <c r="EV720" i="2" s="1"/>
  <c r="BS720" i="2"/>
  <c r="FC720" i="2" s="1"/>
  <c r="AM782" i="11" s="1"/>
  <c r="BR720" i="2"/>
  <c r="FB720" i="2" s="1"/>
  <c r="FF720" i="2"/>
  <c r="AP782" i="11" s="1"/>
  <c r="EW720" i="2"/>
  <c r="AG782" i="11" s="1"/>
  <c r="EX720" i="2"/>
  <c r="AH782" i="11" s="1"/>
  <c r="BU720" i="2"/>
  <c r="FE720" i="2" s="1"/>
  <c r="AO782" i="11" s="1"/>
  <c r="FG716" i="2"/>
  <c r="AQ778" i="11" s="1"/>
  <c r="BU716" i="2"/>
  <c r="FE716" i="2" s="1"/>
  <c r="AO778" i="11" s="1"/>
  <c r="BS716" i="2"/>
  <c r="FC716" i="2" s="1"/>
  <c r="AM778" i="11" s="1"/>
  <c r="EX716" i="2"/>
  <c r="AH778" i="11" s="1"/>
  <c r="BX716" i="2"/>
  <c r="FH716" i="2" s="1"/>
  <c r="AR778" i="11" s="1"/>
  <c r="BQ716" i="2"/>
  <c r="FA716" i="2" s="1"/>
  <c r="AK778" i="11" s="1"/>
  <c r="EZ716" i="2"/>
  <c r="AJ778" i="11" s="1"/>
  <c r="BO716" i="2"/>
  <c r="EY716" i="2" s="1"/>
  <c r="BT716" i="2"/>
  <c r="FD716" i="2" s="1"/>
  <c r="FF716" i="2"/>
  <c r="AP778" i="11" s="1"/>
  <c r="EW716" i="2"/>
  <c r="AG778" i="11" s="1"/>
  <c r="BL716" i="2"/>
  <c r="EV716" i="2" s="1"/>
  <c r="BR716" i="2"/>
  <c r="FB716" i="2" s="1"/>
  <c r="BT712" i="2"/>
  <c r="FD712" i="2" s="1"/>
  <c r="BU712" i="2"/>
  <c r="FE712" i="2" s="1"/>
  <c r="AO774" i="11" s="1"/>
  <c r="BS712" i="2"/>
  <c r="FC712" i="2" s="1"/>
  <c r="AM774" i="11" s="1"/>
  <c r="BX712" i="2"/>
  <c r="FH712" i="2" s="1"/>
  <c r="AR774" i="11" s="1"/>
  <c r="BQ712" i="2"/>
  <c r="FA712" i="2" s="1"/>
  <c r="AK774" i="11" s="1"/>
  <c r="EZ712" i="2"/>
  <c r="AJ774" i="11" s="1"/>
  <c r="BR712" i="2"/>
  <c r="FB712" i="2" s="1"/>
  <c r="FF712" i="2"/>
  <c r="AP774" i="11" s="1"/>
  <c r="EW712" i="2"/>
  <c r="AG774" i="11" s="1"/>
  <c r="BL712" i="2"/>
  <c r="EV712" i="2" s="1"/>
  <c r="BO712" i="2"/>
  <c r="EY712" i="2" s="1"/>
  <c r="FG712" i="2"/>
  <c r="AQ774" i="11" s="1"/>
  <c r="BT708" i="2"/>
  <c r="FD708" i="2" s="1"/>
  <c r="EX708" i="2"/>
  <c r="AH770" i="11" s="1"/>
  <c r="BL708" i="2"/>
  <c r="EV708" i="2" s="1"/>
  <c r="EW708" i="2"/>
  <c r="AG770" i="11" s="1"/>
  <c r="FG708" i="2"/>
  <c r="AQ770" i="11" s="1"/>
  <c r="BR708" i="2"/>
  <c r="FB708" i="2" s="1"/>
  <c r="BO708" i="2"/>
  <c r="EY708" i="2" s="1"/>
  <c r="FF708" i="2"/>
  <c r="AP770" i="11" s="1"/>
  <c r="BX708" i="2"/>
  <c r="FH708" i="2" s="1"/>
  <c r="AR770" i="11" s="1"/>
  <c r="BQ708" i="2"/>
  <c r="FA708" i="2" s="1"/>
  <c r="AK770" i="11" s="1"/>
  <c r="BU708" i="2"/>
  <c r="FE708" i="2" s="1"/>
  <c r="AO770" i="11" s="1"/>
  <c r="BS708" i="2"/>
  <c r="FC708" i="2" s="1"/>
  <c r="AM770" i="11" s="1"/>
  <c r="EZ708" i="2"/>
  <c r="AJ770" i="11" s="1"/>
  <c r="FG704" i="2"/>
  <c r="AQ766" i="11" s="1"/>
  <c r="BU704" i="2"/>
  <c r="FE704" i="2" s="1"/>
  <c r="AO766" i="11" s="1"/>
  <c r="BR704" i="2"/>
  <c r="FB704" i="2" s="1"/>
  <c r="FF704" i="2"/>
  <c r="AP766" i="11" s="1"/>
  <c r="BT704" i="2"/>
  <c r="FD704" i="2" s="1"/>
  <c r="EZ704" i="2"/>
  <c r="AJ766" i="11" s="1"/>
  <c r="BS704" i="2"/>
  <c r="FC704" i="2" s="1"/>
  <c r="AM766" i="11" s="1"/>
  <c r="EX704" i="2"/>
  <c r="AH766" i="11" s="1"/>
  <c r="BX704" i="2"/>
  <c r="FH704" i="2" s="1"/>
  <c r="AR766" i="11" s="1"/>
  <c r="BQ704" i="2"/>
  <c r="FA704" i="2" s="1"/>
  <c r="AK766" i="11" s="1"/>
  <c r="BL704" i="2"/>
  <c r="EV704" i="2" s="1"/>
  <c r="BO704" i="2"/>
  <c r="EY704" i="2" s="1"/>
  <c r="EW704" i="2"/>
  <c r="AG766" i="11" s="1"/>
  <c r="BT700" i="2"/>
  <c r="FD700" i="2" s="1"/>
  <c r="EX700" i="2"/>
  <c r="AH762" i="11" s="1"/>
  <c r="BL700" i="2"/>
  <c r="EV700" i="2" s="1"/>
  <c r="FG700" i="2"/>
  <c r="AQ762" i="11" s="1"/>
  <c r="BO700" i="2"/>
  <c r="EY700" i="2" s="1"/>
  <c r="BS700" i="2"/>
  <c r="FC700" i="2" s="1"/>
  <c r="AM762" i="11" s="1"/>
  <c r="BX700" i="2"/>
  <c r="FH700" i="2" s="1"/>
  <c r="AR762" i="11" s="1"/>
  <c r="BQ700" i="2"/>
  <c r="FA700" i="2" s="1"/>
  <c r="AK762" i="11" s="1"/>
  <c r="BU700" i="2"/>
  <c r="FE700" i="2" s="1"/>
  <c r="AO762" i="11" s="1"/>
  <c r="BR700" i="2"/>
  <c r="FB700" i="2" s="1"/>
  <c r="EZ700" i="2"/>
  <c r="AJ762" i="11" s="1"/>
  <c r="FF700" i="2"/>
  <c r="AP762" i="11" s="1"/>
  <c r="EW700" i="2"/>
  <c r="AG762" i="11" s="1"/>
  <c r="FF696" i="2"/>
  <c r="AP758" i="11" s="1"/>
  <c r="EW696" i="2"/>
  <c r="AG758" i="11" s="1"/>
  <c r="BL696" i="2"/>
  <c r="EV696" i="2" s="1"/>
  <c r="BQ696" i="2"/>
  <c r="FA696" i="2" s="1"/>
  <c r="AK758" i="11" s="1"/>
  <c r="BS696" i="2"/>
  <c r="FC696" i="2" s="1"/>
  <c r="AM758" i="11" s="1"/>
  <c r="FG696" i="2"/>
  <c r="AQ758" i="11" s="1"/>
  <c r="BR696" i="2"/>
  <c r="FB696" i="2" s="1"/>
  <c r="BX696" i="2"/>
  <c r="FH696" i="2" s="1"/>
  <c r="AR758" i="11" s="1"/>
  <c r="BT696" i="2"/>
  <c r="FD696" i="2" s="1"/>
  <c r="BU696" i="2"/>
  <c r="FE696" i="2" s="1"/>
  <c r="AO758" i="11" s="1"/>
  <c r="BO696" i="2"/>
  <c r="EY696" i="2" s="1"/>
  <c r="EZ696" i="2"/>
  <c r="AJ758" i="11" s="1"/>
  <c r="FF692" i="2"/>
  <c r="AP754" i="11" s="1"/>
  <c r="EW692" i="2"/>
  <c r="AG754" i="11" s="1"/>
  <c r="BL692" i="2"/>
  <c r="EV692" i="2" s="1"/>
  <c r="BX692" i="2"/>
  <c r="FH692" i="2" s="1"/>
  <c r="AR754" i="11" s="1"/>
  <c r="BT692" i="2"/>
  <c r="FD692" i="2" s="1"/>
  <c r="EX692" i="2"/>
  <c r="AH754" i="11" s="1"/>
  <c r="BR692" i="2"/>
  <c r="FB692" i="2" s="1"/>
  <c r="EZ692" i="2"/>
  <c r="AJ754" i="11" s="1"/>
  <c r="FG692" i="2"/>
  <c r="AQ754" i="11" s="1"/>
  <c r="BU692" i="2"/>
  <c r="FE692" i="2" s="1"/>
  <c r="AO754" i="11" s="1"/>
  <c r="BS692" i="2"/>
  <c r="FC692" i="2" s="1"/>
  <c r="AM754" i="11" s="1"/>
  <c r="BQ692" i="2"/>
  <c r="FA692" i="2" s="1"/>
  <c r="AK754" i="11" s="1"/>
  <c r="BO692" i="2"/>
  <c r="EY692" i="2" s="1"/>
  <c r="FF688" i="2"/>
  <c r="AP750" i="11" s="1"/>
  <c r="EW688" i="2"/>
  <c r="AG750" i="11" s="1"/>
  <c r="BL688" i="2"/>
  <c r="EV688" i="2" s="1"/>
  <c r="FG688" i="2"/>
  <c r="AQ750" i="11" s="1"/>
  <c r="BO688" i="2"/>
  <c r="EY688" i="2" s="1"/>
  <c r="EX688" i="2"/>
  <c r="AH750" i="11" s="1"/>
  <c r="BT688" i="2"/>
  <c r="FD688" i="2" s="1"/>
  <c r="BU688" i="2"/>
  <c r="FE688" i="2" s="1"/>
  <c r="AO750" i="11" s="1"/>
  <c r="BS688" i="2"/>
  <c r="FC688" i="2" s="1"/>
  <c r="AM750" i="11" s="1"/>
  <c r="BR688" i="2"/>
  <c r="FB688" i="2" s="1"/>
  <c r="EZ688" i="2"/>
  <c r="AJ750" i="11" s="1"/>
  <c r="BX688" i="2"/>
  <c r="FH688" i="2" s="1"/>
  <c r="AR750" i="11" s="1"/>
  <c r="BQ688" i="2"/>
  <c r="FA688" i="2" s="1"/>
  <c r="AK750" i="11" s="1"/>
  <c r="BX684" i="2"/>
  <c r="FH684" i="2" s="1"/>
  <c r="AR746" i="11" s="1"/>
  <c r="BQ684" i="2"/>
  <c r="FA684" i="2" s="1"/>
  <c r="AK746" i="11" s="1"/>
  <c r="BU684" i="2"/>
  <c r="FE684" i="2" s="1"/>
  <c r="AO746" i="11" s="1"/>
  <c r="BS684" i="2"/>
  <c r="FC684" i="2" s="1"/>
  <c r="AM746" i="11" s="1"/>
  <c r="BR684" i="2"/>
  <c r="FB684" i="2" s="1"/>
  <c r="FF684" i="2"/>
  <c r="AP746" i="11" s="1"/>
  <c r="EW684" i="2"/>
  <c r="AG746" i="11" s="1"/>
  <c r="EZ684" i="2"/>
  <c r="AJ746" i="11" s="1"/>
  <c r="FG684" i="2"/>
  <c r="AQ746" i="11" s="1"/>
  <c r="BT684" i="2"/>
  <c r="FD684" i="2" s="1"/>
  <c r="EX684" i="2"/>
  <c r="AH746" i="11" s="1"/>
  <c r="BL684" i="2"/>
  <c r="EV684" i="2" s="1"/>
  <c r="BO684" i="2"/>
  <c r="EY684" i="2" s="1"/>
  <c r="BX680" i="2"/>
  <c r="FH680" i="2" s="1"/>
  <c r="AR742" i="11" s="1"/>
  <c r="BQ680" i="2"/>
  <c r="FA680" i="2" s="1"/>
  <c r="AK742" i="11" s="1"/>
  <c r="EZ680" i="2"/>
  <c r="AJ742" i="11" s="1"/>
  <c r="BO680" i="2"/>
  <c r="EY680" i="2" s="1"/>
  <c r="BS680" i="2"/>
  <c r="FC680" i="2" s="1"/>
  <c r="AM742" i="11" s="1"/>
  <c r="FF680" i="2"/>
  <c r="AP742" i="11" s="1"/>
  <c r="EW680" i="2"/>
  <c r="AG742" i="11" s="1"/>
  <c r="BL680" i="2"/>
  <c r="EV680" i="2" s="1"/>
  <c r="BU680" i="2"/>
  <c r="FE680" i="2" s="1"/>
  <c r="AO742" i="11" s="1"/>
  <c r="FG680" i="2"/>
  <c r="AQ742" i="11" s="1"/>
  <c r="EX680" i="2"/>
  <c r="AH742" i="11" s="1"/>
  <c r="BR680" i="2"/>
  <c r="FB680" i="2" s="1"/>
  <c r="BT680" i="2"/>
  <c r="FD680" i="2" s="1"/>
  <c r="BX676" i="2"/>
  <c r="FH676" i="2" s="1"/>
  <c r="AR738" i="11" s="1"/>
  <c r="BQ676" i="2"/>
  <c r="FA676" i="2" s="1"/>
  <c r="AK738" i="11" s="1"/>
  <c r="EZ676" i="2"/>
  <c r="AJ738" i="11" s="1"/>
  <c r="BR676" i="2"/>
  <c r="FB676" i="2" s="1"/>
  <c r="FF676" i="2"/>
  <c r="AP738" i="11" s="1"/>
  <c r="EW676" i="2"/>
  <c r="AG738" i="11" s="1"/>
  <c r="BL676" i="2"/>
  <c r="EV676" i="2" s="1"/>
  <c r="BT676" i="2"/>
  <c r="FD676" i="2" s="1"/>
  <c r="BO676" i="2"/>
  <c r="EY676" i="2" s="1"/>
  <c r="EX676" i="2"/>
  <c r="AH738" i="11" s="1"/>
  <c r="FG676" i="2"/>
  <c r="AQ738" i="11" s="1"/>
  <c r="BS676" i="2"/>
  <c r="FC676" i="2" s="1"/>
  <c r="AM738" i="11" s="1"/>
  <c r="BU676" i="2"/>
  <c r="FE676" i="2" s="1"/>
  <c r="AO738" i="11" s="1"/>
  <c r="BT672" i="2"/>
  <c r="FD672" i="2" s="1"/>
  <c r="BR672" i="2"/>
  <c r="FB672" i="2" s="1"/>
  <c r="BO672" i="2"/>
  <c r="EY672" i="2" s="1"/>
  <c r="EX672" i="2"/>
  <c r="AH734" i="11" s="1"/>
  <c r="BX672" i="2"/>
  <c r="FH672" i="2" s="1"/>
  <c r="BQ672" i="2"/>
  <c r="FA672" i="2" s="1"/>
  <c r="AK734" i="11" s="1"/>
  <c r="BU672" i="2"/>
  <c r="FE672" i="2" s="1"/>
  <c r="BS672" i="2"/>
  <c r="FC672" i="2" s="1"/>
  <c r="FG672" i="2"/>
  <c r="FF672" i="2"/>
  <c r="EW672" i="2"/>
  <c r="AG734" i="11" s="1"/>
  <c r="EZ672" i="2"/>
  <c r="AJ734" i="11" s="1"/>
  <c r="BL672" i="2"/>
  <c r="EV672" i="2" s="1"/>
  <c r="FG668" i="2"/>
  <c r="AQ730" i="11" s="1"/>
  <c r="EZ668" i="2"/>
  <c r="AJ730" i="11" s="1"/>
  <c r="BS668" i="2"/>
  <c r="FC668" i="2" s="1"/>
  <c r="AM730" i="11" s="1"/>
  <c r="BR668" i="2"/>
  <c r="FB668" i="2" s="1"/>
  <c r="BX668" i="2"/>
  <c r="FH668" i="2" s="1"/>
  <c r="AR730" i="11" s="1"/>
  <c r="BQ668" i="2"/>
  <c r="FA668" i="2" s="1"/>
  <c r="AK730" i="11" s="1"/>
  <c r="BL668" i="2"/>
  <c r="EV668" i="2" s="1"/>
  <c r="BO668" i="2"/>
  <c r="EY668" i="2" s="1"/>
  <c r="BU668" i="2"/>
  <c r="FE668" i="2" s="1"/>
  <c r="AO730" i="11" s="1"/>
  <c r="FF668" i="2"/>
  <c r="AP730" i="11" s="1"/>
  <c r="EW668" i="2"/>
  <c r="AG730" i="11" s="1"/>
  <c r="EX668" i="2"/>
  <c r="AH730" i="11" s="1"/>
  <c r="BT668" i="2"/>
  <c r="FD668" i="2" s="1"/>
  <c r="EX664" i="2"/>
  <c r="AH726" i="11" s="1"/>
  <c r="BL664" i="2"/>
  <c r="EV664" i="2" s="1"/>
  <c r="EW664" i="2"/>
  <c r="AG726" i="11" s="1"/>
  <c r="BT664" i="2"/>
  <c r="FD664" i="2" s="1"/>
  <c r="BO664" i="2"/>
  <c r="EY664" i="2" s="1"/>
  <c r="BS664" i="2"/>
  <c r="FC664" i="2" s="1"/>
  <c r="AM726" i="11" s="1"/>
  <c r="FF664" i="2"/>
  <c r="AP726" i="11" s="1"/>
  <c r="BX664" i="2"/>
  <c r="FH664" i="2" s="1"/>
  <c r="AR726" i="11" s="1"/>
  <c r="BQ664" i="2"/>
  <c r="FA664" i="2" s="1"/>
  <c r="AK726" i="11" s="1"/>
  <c r="BU664" i="2"/>
  <c r="FE664" i="2" s="1"/>
  <c r="AO726" i="11" s="1"/>
  <c r="BR664" i="2"/>
  <c r="FB664" i="2" s="1"/>
  <c r="EZ664" i="2"/>
  <c r="AJ726" i="11" s="1"/>
  <c r="FZ4" i="2"/>
  <c r="FS125" i="2"/>
  <c r="GA8" i="2"/>
  <c r="FZ9" i="2"/>
  <c r="FK9" i="2"/>
  <c r="FZ15" i="2"/>
  <c r="GC17" i="2"/>
  <c r="FV17" i="2"/>
  <c r="FS17" i="2"/>
  <c r="FY18" i="2"/>
  <c r="FV18" i="2"/>
  <c r="AT83" i="11"/>
  <c r="FW21" i="2"/>
  <c r="FS21" i="2"/>
  <c r="FY22" i="2"/>
  <c r="FZ25" i="2"/>
  <c r="FS25" i="2"/>
  <c r="FM26" i="2"/>
  <c r="AW88" i="11" s="1"/>
  <c r="FP29" i="2"/>
  <c r="FN30" i="2"/>
  <c r="AX92" i="11" s="1"/>
  <c r="FK33" i="2"/>
  <c r="FP34" i="2"/>
  <c r="FZ37" i="2"/>
  <c r="FK37" i="2"/>
  <c r="AU99" i="11" s="1"/>
  <c r="FZ38" i="2"/>
  <c r="FP39" i="2"/>
  <c r="AZ101" i="11" s="1"/>
  <c r="GA41" i="2"/>
  <c r="FY42" i="2"/>
  <c r="AT105" i="11"/>
  <c r="FW43" i="2"/>
  <c r="FS45" i="2"/>
  <c r="GA49" i="2"/>
  <c r="FS49" i="2"/>
  <c r="FZ50" i="2"/>
  <c r="FM50" i="2"/>
  <c r="AW112" i="11" s="1"/>
  <c r="AT113" i="11"/>
  <c r="FW51" i="2"/>
  <c r="GA53" i="2"/>
  <c r="FS53" i="2"/>
  <c r="FZ54" i="2"/>
  <c r="GA54" i="2"/>
  <c r="GC55" i="2"/>
  <c r="AT117" i="11"/>
  <c r="FW55" i="2"/>
  <c r="FZ57" i="2"/>
  <c r="FM57" i="2"/>
  <c r="AW119" i="11" s="1"/>
  <c r="AT120" i="11"/>
  <c r="FW58" i="2"/>
  <c r="GA59" i="2"/>
  <c r="GB59" i="2"/>
  <c r="AT121" i="11"/>
  <c r="FW59" i="2"/>
  <c r="FM59" i="2"/>
  <c r="AW121" i="11" s="1"/>
  <c r="GA61" i="2"/>
  <c r="FP62" i="2"/>
  <c r="FZ66" i="2"/>
  <c r="FV67" i="2"/>
  <c r="FY69" i="2"/>
  <c r="FK69" i="2"/>
  <c r="AU131" i="11" s="1"/>
  <c r="GA75" i="2"/>
  <c r="FY81" i="2"/>
  <c r="FM81" i="2"/>
  <c r="AW143" i="11" s="1"/>
  <c r="AT145" i="11"/>
  <c r="FW83" i="2"/>
  <c r="GA85" i="2"/>
  <c r="FZ85" i="2"/>
  <c r="FS90" i="2"/>
  <c r="FZ91" i="2"/>
  <c r="FS91" i="2"/>
  <c r="FN93" i="2"/>
  <c r="AX155" i="11" s="1"/>
  <c r="FN99" i="2"/>
  <c r="AX161" i="11" s="1"/>
  <c r="GC101" i="2"/>
  <c r="FS101" i="2"/>
  <c r="FV103" i="2"/>
  <c r="FM105" i="2"/>
  <c r="AW167" i="11" s="1"/>
  <c r="AT168" i="11"/>
  <c r="FW106" i="2"/>
  <c r="FY110" i="2"/>
  <c r="FS113" i="2"/>
  <c r="FN117" i="2"/>
  <c r="AX179" i="11" s="1"/>
  <c r="GC123" i="2"/>
  <c r="GA133" i="2"/>
  <c r="GC135" i="2"/>
  <c r="FN137" i="2"/>
  <c r="FV139" i="2"/>
  <c r="FM141" i="2"/>
  <c r="AW203" i="11" s="1"/>
  <c r="GA145" i="2"/>
  <c r="EZ3" i="2"/>
  <c r="BS3" i="2"/>
  <c r="FC3" i="2" s="1"/>
  <c r="BX3" i="2"/>
  <c r="FH3" i="2" s="1"/>
  <c r="BL3" i="2"/>
  <c r="EV3" i="2" s="1"/>
  <c r="BR3" i="2"/>
  <c r="FB3" i="2" s="1"/>
  <c r="BT3" i="2"/>
  <c r="FD3" i="2" s="1"/>
  <c r="BU3" i="2"/>
  <c r="FE3" i="2" s="1"/>
  <c r="BO3" i="2"/>
  <c r="EY3" i="2" s="1"/>
  <c r="BQ3" i="2"/>
  <c r="FA3" i="2" s="1"/>
  <c r="BL146" i="2"/>
  <c r="EV146" i="2" s="1"/>
  <c r="EX146" i="2"/>
  <c r="EZ146" i="2"/>
  <c r="BX146" i="2"/>
  <c r="BU146" i="2"/>
  <c r="FE146" i="2" s="1"/>
  <c r="BQ146" i="2"/>
  <c r="FA146" i="2" s="1"/>
  <c r="BO146" i="2"/>
  <c r="EY146" i="2" s="1"/>
  <c r="BT146" i="2"/>
  <c r="FD146" i="2" s="1"/>
  <c r="BR146" i="2"/>
  <c r="FB146" i="2" s="1"/>
  <c r="BS146" i="2"/>
  <c r="FC146" i="2" s="1"/>
  <c r="BU144" i="2"/>
  <c r="FE144" i="2" s="1"/>
  <c r="BQ144" i="2"/>
  <c r="FA144" i="2" s="1"/>
  <c r="BR144" i="2"/>
  <c r="FB144" i="2" s="1"/>
  <c r="BO144" i="2"/>
  <c r="EY144" i="2" s="1"/>
  <c r="EZ144" i="2"/>
  <c r="EX144" i="2"/>
  <c r="BX144" i="2"/>
  <c r="FH144" i="2" s="1"/>
  <c r="BT144" i="2"/>
  <c r="FD144" i="2" s="1"/>
  <c r="FF144" i="2"/>
  <c r="BL144" i="2"/>
  <c r="EV144" i="2" s="1"/>
  <c r="BS144" i="2"/>
  <c r="FC144" i="2" s="1"/>
  <c r="BS142" i="2"/>
  <c r="FC142" i="2" s="1"/>
  <c r="BT142" i="2"/>
  <c r="FD142" i="2" s="1"/>
  <c r="BL142" i="2"/>
  <c r="EV142" i="2" s="1"/>
  <c r="EX142" i="2"/>
  <c r="EZ142" i="2"/>
  <c r="BX142" i="2"/>
  <c r="FH142" i="2" s="1"/>
  <c r="BU142" i="2"/>
  <c r="FE142" i="2" s="1"/>
  <c r="BQ142" i="2"/>
  <c r="FA142" i="2" s="1"/>
  <c r="BO142" i="2"/>
  <c r="EY142" i="2" s="1"/>
  <c r="BR142" i="2"/>
  <c r="FB142" i="2" s="1"/>
  <c r="BL140" i="2"/>
  <c r="EV140" i="2" s="1"/>
  <c r="BS140" i="2"/>
  <c r="FC140" i="2" s="1"/>
  <c r="BU140" i="2"/>
  <c r="FE140" i="2" s="1"/>
  <c r="BT140" i="2"/>
  <c r="FD140" i="2" s="1"/>
  <c r="BR140" i="2"/>
  <c r="FB140" i="2" s="1"/>
  <c r="BO140" i="2"/>
  <c r="EY140" i="2" s="1"/>
  <c r="EX140" i="2"/>
  <c r="EZ140" i="2"/>
  <c r="BX140" i="2"/>
  <c r="FH140" i="2" s="1"/>
  <c r="BQ140" i="2"/>
  <c r="FA140" i="2" s="1"/>
  <c r="BO138" i="2"/>
  <c r="EY138" i="2" s="1"/>
  <c r="BS138" i="2"/>
  <c r="FC138" i="2" s="1"/>
  <c r="EX138" i="2"/>
  <c r="BR138" i="2"/>
  <c r="FB138" i="2" s="1"/>
  <c r="BL138" i="2"/>
  <c r="EV138" i="2" s="1"/>
  <c r="BT138" i="2"/>
  <c r="FD138" i="2" s="1"/>
  <c r="BQ138" i="2"/>
  <c r="FA138" i="2" s="1"/>
  <c r="BX138" i="2"/>
  <c r="FH138" i="2" s="1"/>
  <c r="BU138" i="2"/>
  <c r="FE138" i="2" s="1"/>
  <c r="EZ138" i="2"/>
  <c r="BX136" i="2"/>
  <c r="FH136" i="2" s="1"/>
  <c r="EW136" i="2"/>
  <c r="AG198" i="11" s="1"/>
  <c r="EZ136" i="2"/>
  <c r="BL136" i="2"/>
  <c r="EV136" i="2" s="1"/>
  <c r="BQ136" i="2"/>
  <c r="FA136" i="2" s="1"/>
  <c r="BU136" i="2"/>
  <c r="FE136" i="2" s="1"/>
  <c r="BR136" i="2"/>
  <c r="FB136" i="2" s="1"/>
  <c r="BS136" i="2"/>
  <c r="FC136" i="2" s="1"/>
  <c r="BO136" i="2"/>
  <c r="EY136" i="2" s="1"/>
  <c r="BT136" i="2"/>
  <c r="FD136" i="2" s="1"/>
  <c r="EX136" i="2"/>
  <c r="BX134" i="2"/>
  <c r="BU134" i="2"/>
  <c r="FE134" i="2" s="1"/>
  <c r="BT134" i="2"/>
  <c r="FD134" i="2" s="1"/>
  <c r="BO134" i="2"/>
  <c r="EY134" i="2" s="1"/>
  <c r="BQ134" i="2"/>
  <c r="FA134" i="2" s="1"/>
  <c r="BR134" i="2"/>
  <c r="FB134" i="2" s="1"/>
  <c r="BL134" i="2"/>
  <c r="EV134" i="2" s="1"/>
  <c r="EX134" i="2"/>
  <c r="BS134" i="2"/>
  <c r="FC134" i="2" s="1"/>
  <c r="BO132" i="2"/>
  <c r="EY132" i="2" s="1"/>
  <c r="EZ132" i="2"/>
  <c r="BX132" i="2"/>
  <c r="FH132" i="2" s="1"/>
  <c r="BQ132" i="2"/>
  <c r="FA132" i="2" s="1"/>
  <c r="BL132" i="2"/>
  <c r="EV132" i="2" s="1"/>
  <c r="BS132" i="2"/>
  <c r="FC132" i="2" s="1"/>
  <c r="BU132" i="2"/>
  <c r="FE132" i="2" s="1"/>
  <c r="BT132" i="2"/>
  <c r="FD132" i="2" s="1"/>
  <c r="BR132" i="2"/>
  <c r="FB132" i="2" s="1"/>
  <c r="BL130" i="2"/>
  <c r="EV130" i="2" s="1"/>
  <c r="BT130" i="2"/>
  <c r="FD130" i="2" s="1"/>
  <c r="EX130" i="2"/>
  <c r="BX130" i="2"/>
  <c r="FH130" i="2" s="1"/>
  <c r="BU130" i="2"/>
  <c r="FE130" i="2" s="1"/>
  <c r="BQ130" i="2"/>
  <c r="FA130" i="2" s="1"/>
  <c r="BO130" i="2"/>
  <c r="EY130" i="2" s="1"/>
  <c r="EZ130" i="2"/>
  <c r="EW130" i="2"/>
  <c r="AG192" i="11" s="1"/>
  <c r="BR130" i="2"/>
  <c r="FB130" i="2" s="1"/>
  <c r="BS130" i="2"/>
  <c r="FC130" i="2" s="1"/>
  <c r="BU128" i="2"/>
  <c r="FE128" i="2" s="1"/>
  <c r="BQ128" i="2"/>
  <c r="FA128" i="2" s="1"/>
  <c r="BS128" i="2"/>
  <c r="FC128" i="2" s="1"/>
  <c r="BO128" i="2"/>
  <c r="EY128" i="2" s="1"/>
  <c r="BT128" i="2"/>
  <c r="FD128" i="2" s="1"/>
  <c r="BR128" i="2"/>
  <c r="FB128" i="2" s="1"/>
  <c r="BX128" i="2"/>
  <c r="FH128" i="2" s="1"/>
  <c r="EW128" i="2"/>
  <c r="AG190" i="11" s="1"/>
  <c r="EX128" i="2"/>
  <c r="BL128" i="2"/>
  <c r="EV128" i="2" s="1"/>
  <c r="EZ128" i="2"/>
  <c r="EW126" i="2"/>
  <c r="AG188" i="11" s="1"/>
  <c r="BS126" i="2"/>
  <c r="FC126" i="2" s="1"/>
  <c r="BT126" i="2"/>
  <c r="FD126" i="2" s="1"/>
  <c r="BL126" i="2"/>
  <c r="EV126" i="2" s="1"/>
  <c r="BQ126" i="2"/>
  <c r="FA126" i="2" s="1"/>
  <c r="EZ126" i="2"/>
  <c r="BX126" i="2"/>
  <c r="FH126" i="2" s="1"/>
  <c r="BU126" i="2"/>
  <c r="FE126" i="2" s="1"/>
  <c r="EX126" i="2"/>
  <c r="BO126" i="2"/>
  <c r="EY126" i="2" s="1"/>
  <c r="BR126" i="2"/>
  <c r="FB126" i="2" s="1"/>
  <c r="BL124" i="2"/>
  <c r="EV124" i="2" s="1"/>
  <c r="BS124" i="2"/>
  <c r="FC124" i="2" s="1"/>
  <c r="BU124" i="2"/>
  <c r="FE124" i="2" s="1"/>
  <c r="BT124" i="2"/>
  <c r="FD124" i="2" s="1"/>
  <c r="BR124" i="2"/>
  <c r="FB124" i="2" s="1"/>
  <c r="BO124" i="2"/>
  <c r="EY124" i="2" s="1"/>
  <c r="EX124" i="2"/>
  <c r="EZ124" i="2"/>
  <c r="BX124" i="2"/>
  <c r="FH124" i="2" s="1"/>
  <c r="BQ124" i="2"/>
  <c r="FA124" i="2" s="1"/>
  <c r="BO122" i="2"/>
  <c r="EY122" i="2" s="1"/>
  <c r="BS122" i="2"/>
  <c r="FC122" i="2" s="1"/>
  <c r="EW122" i="2"/>
  <c r="AG184" i="11" s="1"/>
  <c r="BT122" i="2"/>
  <c r="FD122" i="2" s="1"/>
  <c r="BQ122" i="2"/>
  <c r="FA122" i="2" s="1"/>
  <c r="BL122" i="2"/>
  <c r="EV122" i="2" s="1"/>
  <c r="BR122" i="2"/>
  <c r="FB122" i="2" s="1"/>
  <c r="BX122" i="2"/>
  <c r="FH122" i="2" s="1"/>
  <c r="BU122" i="2"/>
  <c r="FE122" i="2" s="1"/>
  <c r="EX122" i="2"/>
  <c r="BX120" i="2"/>
  <c r="FH120" i="2" s="1"/>
  <c r="EZ120" i="2"/>
  <c r="BL120" i="2"/>
  <c r="EV120" i="2" s="1"/>
  <c r="BQ120" i="2"/>
  <c r="FA120" i="2" s="1"/>
  <c r="BU120" i="2"/>
  <c r="FE120" i="2" s="1"/>
  <c r="BR120" i="2"/>
  <c r="FB120" i="2" s="1"/>
  <c r="BS120" i="2"/>
  <c r="FC120" i="2" s="1"/>
  <c r="BO120" i="2"/>
  <c r="EY120" i="2" s="1"/>
  <c r="BT120" i="2"/>
  <c r="FD120" i="2" s="1"/>
  <c r="EX120" i="2"/>
  <c r="BX118" i="2"/>
  <c r="BU118" i="2"/>
  <c r="FE118" i="2" s="1"/>
  <c r="AO180" i="11" s="1"/>
  <c r="BO118" i="2"/>
  <c r="EY118" i="2" s="1"/>
  <c r="BS118" i="2"/>
  <c r="FC118" i="2" s="1"/>
  <c r="EW118" i="2"/>
  <c r="AG180" i="11" s="1"/>
  <c r="BQ118" i="2"/>
  <c r="FA118" i="2" s="1"/>
  <c r="EX118" i="2"/>
  <c r="BL118" i="2"/>
  <c r="EV118" i="2" s="1"/>
  <c r="AF180" i="11" s="1"/>
  <c r="BT118" i="2"/>
  <c r="FD118" i="2" s="1"/>
  <c r="BR118" i="2"/>
  <c r="FB118" i="2" s="1"/>
  <c r="BO116" i="2"/>
  <c r="EY116" i="2" s="1"/>
  <c r="EX116" i="2"/>
  <c r="EZ116" i="2"/>
  <c r="BX116" i="2"/>
  <c r="FH116" i="2" s="1"/>
  <c r="EW116" i="2"/>
  <c r="AG178" i="11" s="1"/>
  <c r="BQ116" i="2"/>
  <c r="FA116" i="2" s="1"/>
  <c r="BL116" i="2"/>
  <c r="EV116" i="2" s="1"/>
  <c r="BS116" i="2"/>
  <c r="FC116" i="2" s="1"/>
  <c r="BU116" i="2"/>
  <c r="FE116" i="2" s="1"/>
  <c r="BT116" i="2"/>
  <c r="FD116" i="2" s="1"/>
  <c r="BR116" i="2"/>
  <c r="FB116" i="2" s="1"/>
  <c r="BL114" i="2"/>
  <c r="EV114" i="2" s="1"/>
  <c r="EX114" i="2"/>
  <c r="EZ114" i="2"/>
  <c r="BX114" i="2"/>
  <c r="FH114" i="2" s="1"/>
  <c r="BU114" i="2"/>
  <c r="FE114" i="2" s="1"/>
  <c r="BT114" i="2"/>
  <c r="FD114" i="2" s="1"/>
  <c r="BO114" i="2"/>
  <c r="EY114" i="2" s="1"/>
  <c r="BQ114" i="2"/>
  <c r="FA114" i="2" s="1"/>
  <c r="EW114" i="2"/>
  <c r="AG176" i="11" s="1"/>
  <c r="BR114" i="2"/>
  <c r="FB114" i="2" s="1"/>
  <c r="BS114" i="2"/>
  <c r="FC114" i="2" s="1"/>
  <c r="BU112" i="2"/>
  <c r="FE112" i="2" s="1"/>
  <c r="BQ112" i="2"/>
  <c r="FA112" i="2" s="1"/>
  <c r="BS112" i="2"/>
  <c r="FC112" i="2" s="1"/>
  <c r="BO112" i="2"/>
  <c r="EY112" i="2" s="1"/>
  <c r="BT112" i="2"/>
  <c r="FD112" i="2" s="1"/>
  <c r="BR112" i="2"/>
  <c r="FB112" i="2" s="1"/>
  <c r="BX112" i="2"/>
  <c r="FH112" i="2" s="1"/>
  <c r="EX112" i="2"/>
  <c r="BL112" i="2"/>
  <c r="EV112" i="2" s="1"/>
  <c r="EZ112" i="2"/>
  <c r="BS110" i="2"/>
  <c r="FC110" i="2" s="1"/>
  <c r="EZ110" i="2"/>
  <c r="BL110" i="2"/>
  <c r="EV110" i="2" s="1"/>
  <c r="BQ110" i="2"/>
  <c r="FA110" i="2" s="1"/>
  <c r="EX110" i="2"/>
  <c r="BX110" i="2"/>
  <c r="FH110" i="2" s="1"/>
  <c r="BU110" i="2"/>
  <c r="FE110" i="2" s="1"/>
  <c r="BR110" i="2"/>
  <c r="FB110" i="2" s="1"/>
  <c r="BO110" i="2"/>
  <c r="EY110" i="2" s="1"/>
  <c r="BT110" i="2"/>
  <c r="FD110" i="2" s="1"/>
  <c r="BL108" i="2"/>
  <c r="EV108" i="2" s="1"/>
  <c r="BS108" i="2"/>
  <c r="FC108" i="2" s="1"/>
  <c r="BU108" i="2"/>
  <c r="FE108" i="2" s="1"/>
  <c r="BT108" i="2"/>
  <c r="FD108" i="2" s="1"/>
  <c r="BR108" i="2"/>
  <c r="FB108" i="2" s="1"/>
  <c r="BO108" i="2"/>
  <c r="EY108" i="2" s="1"/>
  <c r="EX108" i="2"/>
  <c r="BX108" i="2"/>
  <c r="FH108" i="2" s="1"/>
  <c r="BQ108" i="2"/>
  <c r="FA108" i="2" s="1"/>
  <c r="BX106" i="2"/>
  <c r="FH106" i="2" s="1"/>
  <c r="BQ106" i="2"/>
  <c r="FA106" i="2" s="1"/>
  <c r="BS106" i="2"/>
  <c r="FC106" i="2" s="1"/>
  <c r="BL106" i="2"/>
  <c r="EV106" i="2" s="1"/>
  <c r="EX106" i="2"/>
  <c r="BT106" i="2"/>
  <c r="FD106" i="2" s="1"/>
  <c r="BR106" i="2"/>
  <c r="FB106" i="2" s="1"/>
  <c r="BU106" i="2"/>
  <c r="FE106" i="2" s="1"/>
  <c r="BO106" i="2"/>
  <c r="EY106" i="2" s="1"/>
  <c r="BX104" i="2"/>
  <c r="FH104" i="2" s="1"/>
  <c r="EZ104" i="2"/>
  <c r="BL104" i="2"/>
  <c r="EV104" i="2" s="1"/>
  <c r="EX104" i="2"/>
  <c r="BU104" i="2"/>
  <c r="FE104" i="2" s="1"/>
  <c r="BQ104" i="2"/>
  <c r="FA104" i="2" s="1"/>
  <c r="BS104" i="2"/>
  <c r="FC104" i="2" s="1"/>
  <c r="BO104" i="2"/>
  <c r="EY104" i="2" s="1"/>
  <c r="BT104" i="2"/>
  <c r="FD104" i="2" s="1"/>
  <c r="BR104" i="2"/>
  <c r="FB104" i="2" s="1"/>
  <c r="BL102" i="2"/>
  <c r="EV102" i="2" s="1"/>
  <c r="BQ102" i="2"/>
  <c r="FA102" i="2" s="1"/>
  <c r="BX102" i="2"/>
  <c r="FH102" i="2" s="1"/>
  <c r="BU102" i="2"/>
  <c r="FE102" i="2" s="1"/>
  <c r="AO164" i="11" s="1"/>
  <c r="BS102" i="2"/>
  <c r="FC102" i="2" s="1"/>
  <c r="BO102" i="2"/>
  <c r="EY102" i="2" s="1"/>
  <c r="EX102" i="2"/>
  <c r="BT102" i="2"/>
  <c r="FD102" i="2" s="1"/>
  <c r="BR102" i="2"/>
  <c r="FB102" i="2" s="1"/>
  <c r="BO100" i="2"/>
  <c r="EY100" i="2" s="1"/>
  <c r="EX100" i="2"/>
  <c r="BX100" i="2"/>
  <c r="FH100" i="2" s="1"/>
  <c r="BQ100" i="2"/>
  <c r="FA100" i="2" s="1"/>
  <c r="BL100" i="2"/>
  <c r="EV100" i="2" s="1"/>
  <c r="BS100" i="2"/>
  <c r="FC100" i="2" s="1"/>
  <c r="BU100" i="2"/>
  <c r="FE100" i="2" s="1"/>
  <c r="BT100" i="2"/>
  <c r="FD100" i="2" s="1"/>
  <c r="BR100" i="2"/>
  <c r="FB100" i="2" s="1"/>
  <c r="BT98" i="2"/>
  <c r="FD98" i="2" s="1"/>
  <c r="EX98" i="2"/>
  <c r="BQ98" i="2"/>
  <c r="FA98" i="2" s="1"/>
  <c r="EZ98" i="2"/>
  <c r="BL98" i="2"/>
  <c r="EV98" i="2" s="1"/>
  <c r="BO98" i="2"/>
  <c r="EY98" i="2" s="1"/>
  <c r="BX98" i="2"/>
  <c r="BU98" i="2"/>
  <c r="FE98" i="2" s="1"/>
  <c r="BS98" i="2"/>
  <c r="FC98" i="2" s="1"/>
  <c r="BR98" i="2"/>
  <c r="FB98" i="2" s="1"/>
  <c r="BU96" i="2"/>
  <c r="FE96" i="2" s="1"/>
  <c r="BQ96" i="2"/>
  <c r="FA96" i="2" s="1"/>
  <c r="BS96" i="2"/>
  <c r="FC96" i="2" s="1"/>
  <c r="BO96" i="2"/>
  <c r="EY96" i="2" s="1"/>
  <c r="BT96" i="2"/>
  <c r="FD96" i="2" s="1"/>
  <c r="BR96" i="2"/>
  <c r="FB96" i="2" s="1"/>
  <c r="BX96" i="2"/>
  <c r="FH96" i="2" s="1"/>
  <c r="EZ96" i="2"/>
  <c r="BL96" i="2"/>
  <c r="EV96" i="2" s="1"/>
  <c r="EX96" i="2"/>
  <c r="BO94" i="2"/>
  <c r="EY94" i="2" s="1"/>
  <c r="BS94" i="2"/>
  <c r="FC94" i="2" s="1"/>
  <c r="EW94" i="2"/>
  <c r="AG156" i="11" s="1"/>
  <c r="BR94" i="2"/>
  <c r="FB94" i="2" s="1"/>
  <c r="EX94" i="2"/>
  <c r="AH156" i="11" s="1"/>
  <c r="BL94" i="2"/>
  <c r="EV94" i="2" s="1"/>
  <c r="EZ94" i="2"/>
  <c r="BT94" i="2"/>
  <c r="FD94" i="2" s="1"/>
  <c r="BX94" i="2"/>
  <c r="FH94" i="2" s="1"/>
  <c r="BU94" i="2"/>
  <c r="FE94" i="2" s="1"/>
  <c r="BQ94" i="2"/>
  <c r="FA94" i="2" s="1"/>
  <c r="BL92" i="2"/>
  <c r="EV92" i="2" s="1"/>
  <c r="BS92" i="2"/>
  <c r="FC92" i="2" s="1"/>
  <c r="BU92" i="2"/>
  <c r="FE92" i="2" s="1"/>
  <c r="BT92" i="2"/>
  <c r="FD92" i="2" s="1"/>
  <c r="BR92" i="2"/>
  <c r="FB92" i="2" s="1"/>
  <c r="BO92" i="2"/>
  <c r="EY92" i="2" s="1"/>
  <c r="EX92" i="2"/>
  <c r="EZ92" i="2"/>
  <c r="BX92" i="2"/>
  <c r="FH92" i="2" s="1"/>
  <c r="BQ92" i="2"/>
  <c r="FA92" i="2" s="1"/>
  <c r="BX90" i="2"/>
  <c r="FH90" i="2" s="1"/>
  <c r="BU90" i="2"/>
  <c r="FE90" i="2" s="1"/>
  <c r="BS90" i="2"/>
  <c r="FC90" i="2" s="1"/>
  <c r="BO90" i="2"/>
  <c r="EY90" i="2" s="1"/>
  <c r="EX90" i="2"/>
  <c r="AH152" i="11" s="1"/>
  <c r="BT90" i="2"/>
  <c r="FD90" i="2" s="1"/>
  <c r="BR90" i="2"/>
  <c r="FB90" i="2" s="1"/>
  <c r="BL90" i="2"/>
  <c r="EV90" i="2" s="1"/>
  <c r="BQ90" i="2"/>
  <c r="FA90" i="2" s="1"/>
  <c r="BX88" i="2"/>
  <c r="FH88" i="2" s="1"/>
  <c r="EW88" i="2"/>
  <c r="AG150" i="11" s="1"/>
  <c r="EZ88" i="2"/>
  <c r="BL88" i="2"/>
  <c r="EV88" i="2" s="1"/>
  <c r="BT88" i="2"/>
  <c r="FD88" i="2" s="1"/>
  <c r="BU88" i="2"/>
  <c r="FE88" i="2" s="1"/>
  <c r="BQ88" i="2"/>
  <c r="FA88" i="2" s="1"/>
  <c r="BS88" i="2"/>
  <c r="FC88" i="2" s="1"/>
  <c r="BO88" i="2"/>
  <c r="EY88" i="2" s="1"/>
  <c r="EX88" i="2"/>
  <c r="BR88" i="2"/>
  <c r="FB88" i="2" s="1"/>
  <c r="BL86" i="2"/>
  <c r="EV86" i="2" s="1"/>
  <c r="BT86" i="2"/>
  <c r="FD86" i="2" s="1"/>
  <c r="EZ86" i="2"/>
  <c r="BX86" i="2"/>
  <c r="FH86" i="2" s="1"/>
  <c r="BU86" i="2"/>
  <c r="FE86" i="2" s="1"/>
  <c r="AO148" i="11" s="1"/>
  <c r="BQ86" i="2"/>
  <c r="FA86" i="2" s="1"/>
  <c r="BO86" i="2"/>
  <c r="EY86" i="2" s="1"/>
  <c r="BS86" i="2"/>
  <c r="FC86" i="2" s="1"/>
  <c r="BR86" i="2"/>
  <c r="FB86" i="2" s="1"/>
  <c r="EX86" i="2"/>
  <c r="BO84" i="2"/>
  <c r="EY84" i="2" s="1"/>
  <c r="EZ84" i="2"/>
  <c r="BQ84" i="2"/>
  <c r="FA84" i="2" s="1"/>
  <c r="BX84" i="2"/>
  <c r="FH84" i="2" s="1"/>
  <c r="EW84" i="2"/>
  <c r="AG146" i="11" s="1"/>
  <c r="BR84" i="2"/>
  <c r="FB84" i="2" s="1"/>
  <c r="BL84" i="2"/>
  <c r="EV84" i="2" s="1"/>
  <c r="BS84" i="2"/>
  <c r="FC84" i="2" s="1"/>
  <c r="BU84" i="2"/>
  <c r="FE84" i="2" s="1"/>
  <c r="BT84" i="2"/>
  <c r="FD84" i="2" s="1"/>
  <c r="EW82" i="2"/>
  <c r="AG144" i="11" s="1"/>
  <c r="BT82" i="2"/>
  <c r="FD82" i="2" s="1"/>
  <c r="BR82" i="2"/>
  <c r="FB82" i="2" s="1"/>
  <c r="BL82" i="2"/>
  <c r="EV82" i="2" s="1"/>
  <c r="BQ82" i="2"/>
  <c r="FA82" i="2" s="1"/>
  <c r="BX82" i="2"/>
  <c r="FH82" i="2" s="1"/>
  <c r="BU82" i="2"/>
  <c r="FE82" i="2" s="1"/>
  <c r="AO144" i="11" s="1"/>
  <c r="BS82" i="2"/>
  <c r="FC82" i="2" s="1"/>
  <c r="AM144" i="11" s="1"/>
  <c r="BO82" i="2"/>
  <c r="EY82" i="2" s="1"/>
  <c r="EX82" i="2"/>
  <c r="BU80" i="2"/>
  <c r="FE80" i="2" s="1"/>
  <c r="BQ80" i="2"/>
  <c r="FA80" i="2" s="1"/>
  <c r="BS80" i="2"/>
  <c r="FC80" i="2" s="1"/>
  <c r="BO80" i="2"/>
  <c r="EY80" i="2" s="1"/>
  <c r="EX80" i="2"/>
  <c r="BR80" i="2"/>
  <c r="FB80" i="2" s="1"/>
  <c r="BX80" i="2"/>
  <c r="FH80" i="2" s="1"/>
  <c r="EZ80" i="2"/>
  <c r="BL80" i="2"/>
  <c r="EV80" i="2" s="1"/>
  <c r="BT80" i="2"/>
  <c r="FD80" i="2" s="1"/>
  <c r="BO78" i="2"/>
  <c r="EY78" i="2" s="1"/>
  <c r="BQ78" i="2"/>
  <c r="FA78" i="2" s="1"/>
  <c r="EW78" i="2"/>
  <c r="AG140" i="11" s="1"/>
  <c r="BR78" i="2"/>
  <c r="FB78" i="2" s="1"/>
  <c r="BS78" i="2"/>
  <c r="FC78" i="2" s="1"/>
  <c r="BL78" i="2"/>
  <c r="EV78" i="2" s="1"/>
  <c r="BT78" i="2"/>
  <c r="FD78" i="2" s="1"/>
  <c r="EX78" i="2"/>
  <c r="AH140" i="11" s="1"/>
  <c r="BX78" i="2"/>
  <c r="FH78" i="2" s="1"/>
  <c r="BU78" i="2"/>
  <c r="FE78" i="2" s="1"/>
  <c r="EZ78" i="2"/>
  <c r="BL76" i="2"/>
  <c r="EV76" i="2" s="1"/>
  <c r="BR76" i="2"/>
  <c r="FB76" i="2" s="1"/>
  <c r="BU76" i="2"/>
  <c r="FE76" i="2" s="1"/>
  <c r="BT76" i="2"/>
  <c r="FD76" i="2" s="1"/>
  <c r="BO76" i="2"/>
  <c r="EY76" i="2" s="1"/>
  <c r="BQ76" i="2"/>
  <c r="FA76" i="2" s="1"/>
  <c r="BX76" i="2"/>
  <c r="FH76" i="2" s="1"/>
  <c r="BS76" i="2"/>
  <c r="FC76" i="2" s="1"/>
  <c r="BX74" i="2"/>
  <c r="FH74" i="2" s="1"/>
  <c r="BU74" i="2"/>
  <c r="FE74" i="2" s="1"/>
  <c r="AO136" i="11" s="1"/>
  <c r="BS74" i="2"/>
  <c r="FC74" i="2" s="1"/>
  <c r="BO74" i="2"/>
  <c r="EY74" i="2" s="1"/>
  <c r="EW74" i="2"/>
  <c r="AG136" i="11" s="1"/>
  <c r="BT74" i="2"/>
  <c r="FD74" i="2" s="1"/>
  <c r="BQ74" i="2"/>
  <c r="FA74" i="2" s="1"/>
  <c r="AK136" i="11" s="1"/>
  <c r="BL74" i="2"/>
  <c r="EV74" i="2" s="1"/>
  <c r="EZ74" i="2"/>
  <c r="BR74" i="2"/>
  <c r="FB74" i="2" s="1"/>
  <c r="BX72" i="2"/>
  <c r="FH72" i="2" s="1"/>
  <c r="EZ72" i="2"/>
  <c r="BL72" i="2"/>
  <c r="EV72" i="2" s="1"/>
  <c r="BS72" i="2"/>
  <c r="FC72" i="2" s="1"/>
  <c r="BU72" i="2"/>
  <c r="FE72" i="2" s="1"/>
  <c r="BQ72" i="2"/>
  <c r="FA72" i="2" s="1"/>
  <c r="BR72" i="2"/>
  <c r="FB72" i="2" s="1"/>
  <c r="BO72" i="2"/>
  <c r="EY72" i="2" s="1"/>
  <c r="BT72" i="2"/>
  <c r="FD72" i="2" s="1"/>
  <c r="BL70" i="2"/>
  <c r="EV70" i="2" s="1"/>
  <c r="EX70" i="2"/>
  <c r="AH132" i="11" s="1"/>
  <c r="BX70" i="2"/>
  <c r="FH70" i="2" s="1"/>
  <c r="BU70" i="2"/>
  <c r="FE70" i="2" s="1"/>
  <c r="AO132" i="11" s="1"/>
  <c r="BQ70" i="2"/>
  <c r="FA70" i="2" s="1"/>
  <c r="BO70" i="2"/>
  <c r="EY70" i="2" s="1"/>
  <c r="BT70" i="2"/>
  <c r="FD70" i="2" s="1"/>
  <c r="BR70" i="2"/>
  <c r="FB70" i="2" s="1"/>
  <c r="BS70" i="2"/>
  <c r="FC70" i="2" s="1"/>
  <c r="AM132" i="11" s="1"/>
  <c r="BO68" i="2"/>
  <c r="EY68" i="2" s="1"/>
  <c r="BX68" i="2"/>
  <c r="FH68" i="2" s="1"/>
  <c r="BS68" i="2"/>
  <c r="FC68" i="2" s="1"/>
  <c r="BL68" i="2"/>
  <c r="EV68" i="2" s="1"/>
  <c r="BQ68" i="2"/>
  <c r="FA68" i="2" s="1"/>
  <c r="BU68" i="2"/>
  <c r="FE68" i="2" s="1"/>
  <c r="BT68" i="2"/>
  <c r="FD68" i="2" s="1"/>
  <c r="BR68" i="2"/>
  <c r="FB68" i="2" s="1"/>
  <c r="BT66" i="2"/>
  <c r="FD66" i="2" s="1"/>
  <c r="BQ66" i="2"/>
  <c r="FA66" i="2" s="1"/>
  <c r="BL66" i="2"/>
  <c r="EV66" i="2" s="1"/>
  <c r="BR66" i="2"/>
  <c r="FB66" i="2" s="1"/>
  <c r="BX66" i="2"/>
  <c r="FH66" i="2" s="1"/>
  <c r="BU66" i="2"/>
  <c r="FE66" i="2" s="1"/>
  <c r="BS66" i="2"/>
  <c r="FC66" i="2" s="1"/>
  <c r="BO66" i="2"/>
  <c r="EY66" i="2" s="1"/>
  <c r="EX66" i="2"/>
  <c r="AH128" i="11" s="1"/>
  <c r="BU64" i="2"/>
  <c r="FE64" i="2" s="1"/>
  <c r="BS64" i="2"/>
  <c r="FC64" i="2" s="1"/>
  <c r="BO64" i="2"/>
  <c r="EY64" i="2" s="1"/>
  <c r="BT64" i="2"/>
  <c r="FD64" i="2" s="1"/>
  <c r="BR64" i="2"/>
  <c r="FB64" i="2" s="1"/>
  <c r="BX64" i="2"/>
  <c r="FH64" i="2" s="1"/>
  <c r="FF64" i="2"/>
  <c r="BL64" i="2"/>
  <c r="EV64" i="2" s="1"/>
  <c r="BQ64" i="2"/>
  <c r="FA64" i="2" s="1"/>
  <c r="AK126" i="11" s="1"/>
  <c r="BO62" i="2"/>
  <c r="EY62" i="2" s="1"/>
  <c r="BT62" i="2"/>
  <c r="FD62" i="2" s="1"/>
  <c r="BR62" i="2"/>
  <c r="FB62" i="2" s="1"/>
  <c r="BS62" i="2"/>
  <c r="FC62" i="2" s="1"/>
  <c r="AM124" i="11" s="1"/>
  <c r="BL62" i="2"/>
  <c r="EV62" i="2" s="1"/>
  <c r="EZ62" i="2"/>
  <c r="AJ124" i="11" s="1"/>
  <c r="BX62" i="2"/>
  <c r="FH62" i="2" s="1"/>
  <c r="AR124" i="11" s="1"/>
  <c r="BU62" i="2"/>
  <c r="FE62" i="2" s="1"/>
  <c r="BQ62" i="2"/>
  <c r="FA62" i="2" s="1"/>
  <c r="AK124" i="11" s="1"/>
  <c r="BL60" i="2"/>
  <c r="EV60" i="2" s="1"/>
  <c r="BS60" i="2"/>
  <c r="FC60" i="2" s="1"/>
  <c r="BU60" i="2"/>
  <c r="FE60" i="2" s="1"/>
  <c r="BT60" i="2"/>
  <c r="FD60" i="2" s="1"/>
  <c r="BR60" i="2"/>
  <c r="FB60" i="2" s="1"/>
  <c r="BO60" i="2"/>
  <c r="EY60" i="2" s="1"/>
  <c r="BQ60" i="2"/>
  <c r="FA60" i="2" s="1"/>
  <c r="BX60" i="2"/>
  <c r="FH60" i="2" s="1"/>
  <c r="BX58" i="2"/>
  <c r="FH58" i="2" s="1"/>
  <c r="AR120" i="11" s="1"/>
  <c r="BU58" i="2"/>
  <c r="FE58" i="2" s="1"/>
  <c r="BR58" i="2"/>
  <c r="FB58" i="2" s="1"/>
  <c r="BO58" i="2"/>
  <c r="EY58" i="2" s="1"/>
  <c r="BS58" i="2"/>
  <c r="FC58" i="2" s="1"/>
  <c r="AM120" i="11" s="1"/>
  <c r="BT58" i="2"/>
  <c r="FD58" i="2" s="1"/>
  <c r="EX58" i="2"/>
  <c r="BL58" i="2"/>
  <c r="EV58" i="2" s="1"/>
  <c r="BQ58" i="2"/>
  <c r="FA58" i="2" s="1"/>
  <c r="AK120" i="11" s="1"/>
  <c r="BX56" i="2"/>
  <c r="FH56" i="2" s="1"/>
  <c r="BR56" i="2"/>
  <c r="FB56" i="2" s="1"/>
  <c r="BQ56" i="2"/>
  <c r="FA56" i="2" s="1"/>
  <c r="BS56" i="2"/>
  <c r="FC56" i="2" s="1"/>
  <c r="BT56" i="2"/>
  <c r="FD56" i="2" s="1"/>
  <c r="BO56" i="2"/>
  <c r="EY56" i="2" s="1"/>
  <c r="BU56" i="2"/>
  <c r="FE56" i="2" s="1"/>
  <c r="BL56" i="2"/>
  <c r="EV56" i="2" s="1"/>
  <c r="BQ54" i="2"/>
  <c r="FA54" i="2" s="1"/>
  <c r="BU54" i="2"/>
  <c r="FE54" i="2" s="1"/>
  <c r="AO116" i="11" s="1"/>
  <c r="BO54" i="2"/>
  <c r="EY54" i="2" s="1"/>
  <c r="BT54" i="2"/>
  <c r="FD54" i="2" s="1"/>
  <c r="BS54" i="2"/>
  <c r="FC54" i="2" s="1"/>
  <c r="AM116" i="11" s="1"/>
  <c r="BX54" i="2"/>
  <c r="FH54" i="2" s="1"/>
  <c r="AR116" i="11" s="1"/>
  <c r="EX54" i="2"/>
  <c r="AH116" i="11" s="1"/>
  <c r="BL54" i="2"/>
  <c r="EV54" i="2" s="1"/>
  <c r="BR54" i="2"/>
  <c r="FB54" i="2" s="1"/>
  <c r="BO52" i="2"/>
  <c r="EY52" i="2" s="1"/>
  <c r="BT52" i="2"/>
  <c r="FD52" i="2" s="1"/>
  <c r="BX52" i="2"/>
  <c r="FH52" i="2" s="1"/>
  <c r="BQ52" i="2"/>
  <c r="FA52" i="2" s="1"/>
  <c r="BL52" i="2"/>
  <c r="EV52" i="2" s="1"/>
  <c r="BS52" i="2"/>
  <c r="FC52" i="2" s="1"/>
  <c r="BU52" i="2"/>
  <c r="FE52" i="2" s="1"/>
  <c r="EZ52" i="2"/>
  <c r="BR52" i="2"/>
  <c r="FB52" i="2" s="1"/>
  <c r="BR50" i="2"/>
  <c r="FB50" i="2" s="1"/>
  <c r="BL50" i="2"/>
  <c r="EV50" i="2" s="1"/>
  <c r="BQ50" i="2"/>
  <c r="FA50" i="2" s="1"/>
  <c r="AK112" i="11" s="1"/>
  <c r="BT50" i="2"/>
  <c r="FD50" i="2" s="1"/>
  <c r="BX50" i="2"/>
  <c r="FH50" i="2" s="1"/>
  <c r="AR112" i="11" s="1"/>
  <c r="BU50" i="2"/>
  <c r="FE50" i="2" s="1"/>
  <c r="EZ50" i="2"/>
  <c r="AJ112" i="11" s="1"/>
  <c r="BO50" i="2"/>
  <c r="EY50" i="2" s="1"/>
  <c r="BS50" i="2"/>
  <c r="FC50" i="2" s="1"/>
  <c r="AM112" i="11" s="1"/>
  <c r="BU48" i="2"/>
  <c r="FE48" i="2" s="1"/>
  <c r="BT48" i="2"/>
  <c r="FD48" i="2" s="1"/>
  <c r="BR48" i="2"/>
  <c r="FB48" i="2" s="1"/>
  <c r="BO48" i="2"/>
  <c r="EY48" i="2" s="1"/>
  <c r="EX48" i="2"/>
  <c r="BX48" i="2"/>
  <c r="FH48" i="2" s="1"/>
  <c r="EW48" i="2"/>
  <c r="AG110" i="11" s="1"/>
  <c r="BQ48" i="2"/>
  <c r="FA48" i="2" s="1"/>
  <c r="BL48" i="2"/>
  <c r="EV48" i="2" s="1"/>
  <c r="BS48" i="2"/>
  <c r="FC48" i="2" s="1"/>
  <c r="BO46" i="2"/>
  <c r="EY46" i="2" s="1"/>
  <c r="BS46" i="2"/>
  <c r="FC46" i="2" s="1"/>
  <c r="EW46" i="2"/>
  <c r="AG108" i="11" s="1"/>
  <c r="BT46" i="2"/>
  <c r="FD46" i="2" s="1"/>
  <c r="EX46" i="2"/>
  <c r="BL46" i="2"/>
  <c r="EV46" i="2" s="1"/>
  <c r="EZ46" i="2"/>
  <c r="AJ108" i="11" s="1"/>
  <c r="BQ46" i="2"/>
  <c r="FA46" i="2" s="1"/>
  <c r="AK108" i="11" s="1"/>
  <c r="BX46" i="2"/>
  <c r="FH46" i="2" s="1"/>
  <c r="BU46" i="2"/>
  <c r="FE46" i="2" s="1"/>
  <c r="AO108" i="11" s="1"/>
  <c r="BR46" i="2"/>
  <c r="FB46" i="2" s="1"/>
  <c r="BL44" i="2"/>
  <c r="EV44" i="2" s="1"/>
  <c r="BS44" i="2"/>
  <c r="FC44" i="2" s="1"/>
  <c r="BU44" i="2"/>
  <c r="FE44" i="2" s="1"/>
  <c r="BR44" i="2"/>
  <c r="FB44" i="2" s="1"/>
  <c r="BQ44" i="2"/>
  <c r="FA44" i="2" s="1"/>
  <c r="BO44" i="2"/>
  <c r="EY44" i="2" s="1"/>
  <c r="BX44" i="2"/>
  <c r="FH44" i="2" s="1"/>
  <c r="BT44" i="2"/>
  <c r="FD44" i="2" s="1"/>
  <c r="BX42" i="2"/>
  <c r="FH42" i="2" s="1"/>
  <c r="BU42" i="2"/>
  <c r="FE42" i="2" s="1"/>
  <c r="AO104" i="11" s="1"/>
  <c r="EZ42" i="2"/>
  <c r="BO42" i="2"/>
  <c r="EY42" i="2" s="1"/>
  <c r="BS42" i="2"/>
  <c r="FC42" i="2" s="1"/>
  <c r="BR42" i="2"/>
  <c r="FB42" i="2" s="1"/>
  <c r="BL42" i="2"/>
  <c r="EV42" i="2" s="1"/>
  <c r="BQ42" i="2"/>
  <c r="FA42" i="2" s="1"/>
  <c r="BT42" i="2"/>
  <c r="FD42" i="2" s="1"/>
  <c r="BX40" i="2"/>
  <c r="FH40" i="2" s="1"/>
  <c r="EZ40" i="2"/>
  <c r="BR40" i="2"/>
  <c r="FB40" i="2" s="1"/>
  <c r="BS40" i="2"/>
  <c r="FC40" i="2" s="1"/>
  <c r="BT40" i="2"/>
  <c r="FD40" i="2" s="1"/>
  <c r="BQ40" i="2"/>
  <c r="FA40" i="2" s="1"/>
  <c r="BU40" i="2"/>
  <c r="FE40" i="2" s="1"/>
  <c r="BO40" i="2"/>
  <c r="EY40" i="2" s="1"/>
  <c r="BL40" i="2"/>
  <c r="EV40" i="2" s="1"/>
  <c r="BL38" i="2"/>
  <c r="EV38" i="2" s="1"/>
  <c r="BQ38" i="2"/>
  <c r="FA38" i="2" s="1"/>
  <c r="BX38" i="2"/>
  <c r="FH38" i="2" s="1"/>
  <c r="BU38" i="2"/>
  <c r="FE38" i="2" s="1"/>
  <c r="BR38" i="2"/>
  <c r="FB38" i="2" s="1"/>
  <c r="BO38" i="2"/>
  <c r="EY38" i="2" s="1"/>
  <c r="BS38" i="2"/>
  <c r="FC38" i="2" s="1"/>
  <c r="BT38" i="2"/>
  <c r="FD38" i="2" s="1"/>
  <c r="BO36" i="2"/>
  <c r="EY36" i="2" s="1"/>
  <c r="BQ36" i="2"/>
  <c r="FA36" i="2" s="1"/>
  <c r="BX36" i="2"/>
  <c r="FH36" i="2" s="1"/>
  <c r="EW36" i="2"/>
  <c r="AG98" i="11" s="1"/>
  <c r="FF36" i="2"/>
  <c r="BL36" i="2"/>
  <c r="EV36" i="2" s="1"/>
  <c r="BS36" i="2"/>
  <c r="FC36" i="2" s="1"/>
  <c r="BU36" i="2"/>
  <c r="FE36" i="2" s="1"/>
  <c r="BT36" i="2"/>
  <c r="FD36" i="2" s="1"/>
  <c r="BR36" i="2"/>
  <c r="FB36" i="2" s="1"/>
  <c r="BU11" i="2"/>
  <c r="FE11" i="2" s="1"/>
  <c r="BS11" i="2"/>
  <c r="FC11" i="2" s="1"/>
  <c r="BO11" i="2"/>
  <c r="EY11" i="2" s="1"/>
  <c r="BR11" i="2"/>
  <c r="FB11" i="2" s="1"/>
  <c r="BQ11" i="2"/>
  <c r="FA11" i="2" s="1"/>
  <c r="BX11" i="2"/>
  <c r="FH11" i="2" s="1"/>
  <c r="BL11" i="2"/>
  <c r="EV11" i="2" s="1"/>
  <c r="BT11" i="2"/>
  <c r="FD11" i="2" s="1"/>
  <c r="BU9" i="2"/>
  <c r="FE9" i="2" s="1"/>
  <c r="AO71" i="11" s="1"/>
  <c r="BT9" i="2"/>
  <c r="FD9" i="2" s="1"/>
  <c r="BR9" i="2"/>
  <c r="FB9" i="2" s="1"/>
  <c r="BX9" i="2"/>
  <c r="FH9" i="2" s="1"/>
  <c r="AR71" i="11" s="1"/>
  <c r="BO9" i="2"/>
  <c r="EY9" i="2" s="1"/>
  <c r="EW9" i="2"/>
  <c r="AG71" i="11" s="1"/>
  <c r="EZ9" i="2"/>
  <c r="BL9" i="2"/>
  <c r="EV9" i="2" s="1"/>
  <c r="BQ9" i="2"/>
  <c r="FA9" i="2" s="1"/>
  <c r="BS9" i="2"/>
  <c r="FC9" i="2" s="1"/>
  <c r="AM71" i="11" s="1"/>
  <c r="BX7" i="2"/>
  <c r="FH7" i="2" s="1"/>
  <c r="BL7" i="2"/>
  <c r="EV7" i="2" s="1"/>
  <c r="BR7" i="2"/>
  <c r="FB7" i="2" s="1"/>
  <c r="BU7" i="2"/>
  <c r="FE7" i="2" s="1"/>
  <c r="BS7" i="2"/>
  <c r="FC7" i="2" s="1"/>
  <c r="BO7" i="2"/>
  <c r="EY7" i="2" s="1"/>
  <c r="BT7" i="2"/>
  <c r="FD7" i="2" s="1"/>
  <c r="EX7" i="2"/>
  <c r="EZ7" i="2"/>
  <c r="BQ7" i="2"/>
  <c r="FA7" i="2" s="1"/>
  <c r="BA3" i="2"/>
  <c r="EK3" i="2" s="1"/>
  <c r="U65" i="11" s="1"/>
  <c r="BO4" i="2"/>
  <c r="EY4" i="2" s="1"/>
  <c r="BX4" i="2"/>
  <c r="FH4" i="2" s="1"/>
  <c r="EW4" i="2"/>
  <c r="AG66" i="11" s="1"/>
  <c r="BQ4" i="2"/>
  <c r="FA4" i="2" s="1"/>
  <c r="BL4" i="2"/>
  <c r="EV4" i="2" s="1"/>
  <c r="BS4" i="2"/>
  <c r="FC4" i="2" s="1"/>
  <c r="AM66" i="11" s="1"/>
  <c r="BU4" i="2"/>
  <c r="FE4" i="2" s="1"/>
  <c r="AO66" i="11" s="1"/>
  <c r="BT4" i="2"/>
  <c r="FD4" i="2" s="1"/>
  <c r="BR4" i="2"/>
  <c r="FB4" i="2" s="1"/>
  <c r="GC115" i="2"/>
  <c r="AT177" i="11"/>
  <c r="FW115" i="2"/>
  <c r="FS115" i="2"/>
  <c r="FV115" i="2"/>
  <c r="FZ125" i="2"/>
  <c r="FP115" i="2"/>
  <c r="AZ177" i="11" s="1"/>
  <c r="FS6" i="2"/>
  <c r="FY8" i="2"/>
  <c r="FZ8" i="2"/>
  <c r="GC10" i="2"/>
  <c r="FS10" i="2"/>
  <c r="FP10" i="2"/>
  <c r="AZ72" i="11" s="1"/>
  <c r="GC14" i="2"/>
  <c r="FV16" i="2"/>
  <c r="GA17" i="2"/>
  <c r="FZ17" i="2"/>
  <c r="FP17" i="2"/>
  <c r="AZ79" i="11" s="1"/>
  <c r="FS19" i="2"/>
  <c r="FP21" i="2"/>
  <c r="FN22" i="2"/>
  <c r="AX84" i="11" s="1"/>
  <c r="FV22" i="2"/>
  <c r="FM23" i="2"/>
  <c r="FP25" i="2"/>
  <c r="GC26" i="2"/>
  <c r="FS26" i="2"/>
  <c r="AT89" i="11"/>
  <c r="FW27" i="2"/>
  <c r="GB29" i="2"/>
  <c r="GC30" i="2"/>
  <c r="FS30" i="2"/>
  <c r="FM30" i="2"/>
  <c r="AW92" i="11" s="1"/>
  <c r="AT95" i="11"/>
  <c r="FW33" i="2"/>
  <c r="GB34" i="2"/>
  <c r="AT96" i="11"/>
  <c r="FW34" i="2"/>
  <c r="GC35" i="2"/>
  <c r="FZ35" i="2"/>
  <c r="AT97" i="11"/>
  <c r="FW35" i="2"/>
  <c r="FS35" i="2"/>
  <c r="GA37" i="2"/>
  <c r="FK38" i="2"/>
  <c r="FY41" i="2"/>
  <c r="FS41" i="2"/>
  <c r="FZ42" i="2"/>
  <c r="AT104" i="11"/>
  <c r="FW42" i="2"/>
  <c r="FV43" i="2"/>
  <c r="FS43" i="2"/>
  <c r="GA45" i="2"/>
  <c r="FM46" i="2"/>
  <c r="AT109" i="11"/>
  <c r="FW47" i="2"/>
  <c r="FS47" i="2"/>
  <c r="FY49" i="2"/>
  <c r="GB49" i="2"/>
  <c r="FM49" i="2"/>
  <c r="AW111" i="11" s="1"/>
  <c r="FP50" i="2"/>
  <c r="FV51" i="2"/>
  <c r="GB53" i="2"/>
  <c r="FM53" i="2"/>
  <c r="AW115" i="11" s="1"/>
  <c r="FY54" i="2"/>
  <c r="FV55" i="2"/>
  <c r="FS55" i="2"/>
  <c r="GA57" i="2"/>
  <c r="AT119" i="11"/>
  <c r="FW57" i="2"/>
  <c r="FK57" i="2"/>
  <c r="AU119" i="11" s="1"/>
  <c r="FY59" i="2"/>
  <c r="FZ59" i="2"/>
  <c r="FK59" i="2"/>
  <c r="AU121" i="11" s="1"/>
  <c r="FY61" i="2"/>
  <c r="FZ61" i="2"/>
  <c r="GB62" i="2"/>
  <c r="GC63" i="2"/>
  <c r="AT125" i="11"/>
  <c r="FW63" i="2"/>
  <c r="FS63" i="2"/>
  <c r="FY65" i="2"/>
  <c r="FK65" i="2"/>
  <c r="AU127" i="11" s="1"/>
  <c r="FZ67" i="2"/>
  <c r="FN69" i="2"/>
  <c r="AX131" i="11" s="1"/>
  <c r="FS71" i="2"/>
  <c r="FY74" i="2"/>
  <c r="AT137" i="11"/>
  <c r="GA77" i="2"/>
  <c r="FY78" i="2"/>
  <c r="FN81" i="2"/>
  <c r="AX143" i="11" s="1"/>
  <c r="FK81" i="2"/>
  <c r="AU143" i="11" s="1"/>
  <c r="FN85" i="2"/>
  <c r="AX147" i="11" s="1"/>
  <c r="AT149" i="11"/>
  <c r="GA89" i="2"/>
  <c r="FZ90" i="2"/>
  <c r="FK90" i="2"/>
  <c r="FS93" i="2"/>
  <c r="FS95" i="2"/>
  <c r="FZ97" i="2"/>
  <c r="GB99" i="2"/>
  <c r="AT161" i="11"/>
  <c r="FW99" i="2"/>
  <c r="GA101" i="2"/>
  <c r="FZ101" i="2"/>
  <c r="AT163" i="11"/>
  <c r="FW101" i="2"/>
  <c r="FN105" i="2"/>
  <c r="AX167" i="11" s="1"/>
  <c r="FY109" i="2"/>
  <c r="GA113" i="2"/>
  <c r="FZ113" i="2"/>
  <c r="FM113" i="2"/>
  <c r="AW175" i="11" s="1"/>
  <c r="FZ121" i="2"/>
  <c r="FZ123" i="2"/>
  <c r="GA129" i="2"/>
  <c r="FZ133" i="2"/>
  <c r="FY133" i="2"/>
  <c r="AT197" i="11"/>
  <c r="FW135" i="2"/>
  <c r="FM137" i="2"/>
  <c r="FV143" i="2"/>
  <c r="FY145" i="2"/>
  <c r="BR34" i="2"/>
  <c r="FB34" i="2" s="1"/>
  <c r="EX34" i="2"/>
  <c r="BL34" i="2"/>
  <c r="EV34" i="2" s="1"/>
  <c r="BT34" i="2"/>
  <c r="FD34" i="2" s="1"/>
  <c r="BX34" i="2"/>
  <c r="FH34" i="2" s="1"/>
  <c r="AR96" i="11" s="1"/>
  <c r="BU34" i="2"/>
  <c r="FE34" i="2" s="1"/>
  <c r="AO96" i="11" s="1"/>
  <c r="BQ34" i="2"/>
  <c r="FA34" i="2" s="1"/>
  <c r="AK96" i="11" s="1"/>
  <c r="BO34" i="2"/>
  <c r="EY34" i="2" s="1"/>
  <c r="BS34" i="2"/>
  <c r="FC34" i="2" s="1"/>
  <c r="AM96" i="11" s="1"/>
  <c r="BU32" i="2"/>
  <c r="FE32" i="2" s="1"/>
  <c r="BQ32" i="2"/>
  <c r="FA32" i="2" s="1"/>
  <c r="BR32" i="2"/>
  <c r="FB32" i="2" s="1"/>
  <c r="BO32" i="2"/>
  <c r="EY32" i="2" s="1"/>
  <c r="EZ32" i="2"/>
  <c r="BX32" i="2"/>
  <c r="FH32" i="2" s="1"/>
  <c r="BT32" i="2"/>
  <c r="FD32" i="2" s="1"/>
  <c r="FF32" i="2"/>
  <c r="BL32" i="2"/>
  <c r="EV32" i="2" s="1"/>
  <c r="BS32" i="2"/>
  <c r="FC32" i="2" s="1"/>
  <c r="BO30" i="2"/>
  <c r="EY30" i="2" s="1"/>
  <c r="EX30" i="2"/>
  <c r="EW30" i="2"/>
  <c r="AG92" i="11" s="1"/>
  <c r="BT30" i="2"/>
  <c r="FD30" i="2" s="1"/>
  <c r="BR30" i="2"/>
  <c r="FB30" i="2" s="1"/>
  <c r="BL30" i="2"/>
  <c r="EV30" i="2" s="1"/>
  <c r="BQ30" i="2"/>
  <c r="FA30" i="2" s="1"/>
  <c r="AK92" i="11" s="1"/>
  <c r="BX30" i="2"/>
  <c r="FH30" i="2" s="1"/>
  <c r="BU30" i="2"/>
  <c r="FE30" i="2" s="1"/>
  <c r="BS30" i="2"/>
  <c r="FC30" i="2" s="1"/>
  <c r="BL28" i="2"/>
  <c r="EV28" i="2" s="1"/>
  <c r="BS28" i="2"/>
  <c r="FC28" i="2" s="1"/>
  <c r="BU28" i="2"/>
  <c r="FE28" i="2" s="1"/>
  <c r="BT28" i="2"/>
  <c r="FD28" i="2" s="1"/>
  <c r="BR28" i="2"/>
  <c r="FB28" i="2" s="1"/>
  <c r="BO28" i="2"/>
  <c r="EY28" i="2" s="1"/>
  <c r="BQ28" i="2"/>
  <c r="FA28" i="2" s="1"/>
  <c r="BX28" i="2"/>
  <c r="FH28" i="2" s="1"/>
  <c r="BX26" i="2"/>
  <c r="FH26" i="2" s="1"/>
  <c r="AR88" i="11" s="1"/>
  <c r="BU26" i="2"/>
  <c r="FE26" i="2" s="1"/>
  <c r="BQ26" i="2"/>
  <c r="FA26" i="2" s="1"/>
  <c r="AK88" i="11" s="1"/>
  <c r="BO26" i="2"/>
  <c r="EY26" i="2" s="1"/>
  <c r="BS26" i="2"/>
  <c r="FC26" i="2" s="1"/>
  <c r="BR26" i="2"/>
  <c r="FB26" i="2" s="1"/>
  <c r="EX26" i="2"/>
  <c r="BL26" i="2"/>
  <c r="EV26" i="2" s="1"/>
  <c r="BT26" i="2"/>
  <c r="FD26" i="2" s="1"/>
  <c r="EZ26" i="2"/>
  <c r="AJ88" i="11" s="1"/>
  <c r="BX24" i="2"/>
  <c r="FH24" i="2" s="1"/>
  <c r="BT24" i="2"/>
  <c r="FD24" i="2" s="1"/>
  <c r="FF24" i="2"/>
  <c r="BL24" i="2"/>
  <c r="EV24" i="2" s="1"/>
  <c r="BS24" i="2"/>
  <c r="FC24" i="2" s="1"/>
  <c r="BU24" i="2"/>
  <c r="FE24" i="2" s="1"/>
  <c r="BR24" i="2"/>
  <c r="FB24" i="2" s="1"/>
  <c r="BO24" i="2"/>
  <c r="EY24" i="2" s="1"/>
  <c r="EX24" i="2"/>
  <c r="BQ24" i="2"/>
  <c r="FA24" i="2" s="1"/>
  <c r="BL22" i="2"/>
  <c r="EV22" i="2" s="1"/>
  <c r="EZ22" i="2"/>
  <c r="AJ84" i="11" s="1"/>
  <c r="BQ22" i="2"/>
  <c r="FA22" i="2" s="1"/>
  <c r="AK84" i="11" s="1"/>
  <c r="BX22" i="2"/>
  <c r="FH22" i="2" s="1"/>
  <c r="AR84" i="11" s="1"/>
  <c r="BU22" i="2"/>
  <c r="FE22" i="2" s="1"/>
  <c r="BR22" i="2"/>
  <c r="FB22" i="2" s="1"/>
  <c r="BO22" i="2"/>
  <c r="EY22" i="2" s="1"/>
  <c r="BS22" i="2"/>
  <c r="FC22" i="2" s="1"/>
  <c r="BT22" i="2"/>
  <c r="FD22" i="2" s="1"/>
  <c r="BO20" i="2"/>
  <c r="EY20" i="2" s="1"/>
  <c r="AI82" i="11" s="1"/>
  <c r="EX20" i="2"/>
  <c r="BX20" i="2"/>
  <c r="FH20" i="2" s="1"/>
  <c r="BQ20" i="2"/>
  <c r="FA20" i="2" s="1"/>
  <c r="FF20" i="2"/>
  <c r="BL20" i="2"/>
  <c r="EV20" i="2" s="1"/>
  <c r="BS20" i="2"/>
  <c r="FC20" i="2" s="1"/>
  <c r="BU20" i="2"/>
  <c r="FE20" i="2" s="1"/>
  <c r="BT20" i="2"/>
  <c r="FD20" i="2" s="1"/>
  <c r="BR20" i="2"/>
  <c r="FB20" i="2" s="1"/>
  <c r="EW18" i="2"/>
  <c r="AG80" i="11" s="1"/>
  <c r="BR18" i="2"/>
  <c r="FB18" i="2" s="1"/>
  <c r="BS18" i="2"/>
  <c r="FC18" i="2" s="1"/>
  <c r="BL18" i="2"/>
  <c r="EV18" i="2" s="1"/>
  <c r="BX18" i="2"/>
  <c r="FH18" i="2" s="1"/>
  <c r="BU18" i="2"/>
  <c r="FE18" i="2" s="1"/>
  <c r="BQ18" i="2"/>
  <c r="FA18" i="2" s="1"/>
  <c r="AK80" i="11" s="1"/>
  <c r="BO18" i="2"/>
  <c r="EY18" i="2" s="1"/>
  <c r="BT18" i="2"/>
  <c r="FD18" i="2" s="1"/>
  <c r="BU16" i="2"/>
  <c r="FE16" i="2" s="1"/>
  <c r="BR16" i="2"/>
  <c r="FB16" i="2" s="1"/>
  <c r="BQ16" i="2"/>
  <c r="FA16" i="2" s="1"/>
  <c r="BO16" i="2"/>
  <c r="EY16" i="2" s="1"/>
  <c r="EX16" i="2"/>
  <c r="BX16" i="2"/>
  <c r="FH16" i="2" s="1"/>
  <c r="EW16" i="2"/>
  <c r="AG78" i="11" s="1"/>
  <c r="BT16" i="2"/>
  <c r="FD16" i="2" s="1"/>
  <c r="BL16" i="2"/>
  <c r="EV16" i="2" s="1"/>
  <c r="BS16" i="2"/>
  <c r="FC16" i="2" s="1"/>
  <c r="BO14" i="2"/>
  <c r="EY14" i="2" s="1"/>
  <c r="EX14" i="2"/>
  <c r="BT14" i="2"/>
  <c r="FD14" i="2" s="1"/>
  <c r="BQ14" i="2"/>
  <c r="FA14" i="2" s="1"/>
  <c r="AK76" i="11" s="1"/>
  <c r="BL14" i="2"/>
  <c r="EV14" i="2" s="1"/>
  <c r="BR14" i="2"/>
  <c r="FB14" i="2" s="1"/>
  <c r="BX14" i="2"/>
  <c r="FH14" i="2" s="1"/>
  <c r="BU14" i="2"/>
  <c r="FE14" i="2" s="1"/>
  <c r="AO76" i="11" s="1"/>
  <c r="BS14" i="2"/>
  <c r="FC14" i="2" s="1"/>
  <c r="BL12" i="2"/>
  <c r="EV12" i="2" s="1"/>
  <c r="BS12" i="2"/>
  <c r="FC12" i="2" s="1"/>
  <c r="BU12" i="2"/>
  <c r="FE12" i="2" s="1"/>
  <c r="BT12" i="2"/>
  <c r="FD12" i="2" s="1"/>
  <c r="BR12" i="2"/>
  <c r="FB12" i="2" s="1"/>
  <c r="BO12" i="2"/>
  <c r="EY12" i="2" s="1"/>
  <c r="BQ12" i="2"/>
  <c r="FA12" i="2" s="1"/>
  <c r="BX12" i="2"/>
  <c r="FH12" i="2" s="1"/>
  <c r="GC4" i="2"/>
  <c r="GA115" i="2"/>
  <c r="FZ115" i="2"/>
  <c r="FY125" i="2"/>
  <c r="GA125" i="2"/>
  <c r="FN125" i="2"/>
  <c r="AX187" i="11" s="1"/>
  <c r="FM125" i="2"/>
  <c r="AW187" i="11" s="1"/>
  <c r="AT68" i="11"/>
  <c r="FW6" i="2"/>
  <c r="FN8" i="2"/>
  <c r="AX70" i="11" s="1"/>
  <c r="FS9" i="2"/>
  <c r="FY10" i="2"/>
  <c r="FZ10" i="2"/>
  <c r="GB14" i="2"/>
  <c r="FK17" i="2"/>
  <c r="FS18" i="2"/>
  <c r="FP19" i="2"/>
  <c r="FZ21" i="2"/>
  <c r="GC22" i="2"/>
  <c r="FK25" i="2"/>
  <c r="AU87" i="11" s="1"/>
  <c r="FY26" i="2"/>
  <c r="FS27" i="2"/>
  <c r="FY29" i="2"/>
  <c r="FZ29" i="2"/>
  <c r="AT91" i="11"/>
  <c r="FW29" i="2"/>
  <c r="FS29" i="2"/>
  <c r="GA30" i="2"/>
  <c r="FZ31" i="2"/>
  <c r="FV35" i="2"/>
  <c r="FP35" i="2"/>
  <c r="AZ97" i="11" s="1"/>
  <c r="FY37" i="2"/>
  <c r="FS37" i="2"/>
  <c r="GC39" i="2"/>
  <c r="AT101" i="11"/>
  <c r="FW39" i="2"/>
  <c r="FN41" i="2"/>
  <c r="AX103" i="11" s="1"/>
  <c r="FZ41" i="2"/>
  <c r="FM41" i="2"/>
  <c r="AW103" i="11" s="1"/>
  <c r="FZ43" i="2"/>
  <c r="FP43" i="2"/>
  <c r="FY46" i="2"/>
  <c r="AT108" i="11"/>
  <c r="FW46" i="2"/>
  <c r="GC47" i="2"/>
  <c r="FZ47" i="2"/>
  <c r="FV47" i="2"/>
  <c r="FP47" i="2"/>
  <c r="AZ109" i="11" s="1"/>
  <c r="FZ49" i="2"/>
  <c r="GC51" i="2"/>
  <c r="FN53" i="2"/>
  <c r="AX115" i="11" s="1"/>
  <c r="FZ53" i="2"/>
  <c r="FK53" i="2"/>
  <c r="AU115" i="11" s="1"/>
  <c r="FP54" i="2"/>
  <c r="FP55" i="2"/>
  <c r="AZ117" i="11" s="1"/>
  <c r="FY57" i="2"/>
  <c r="FP58" i="2"/>
  <c r="FN59" i="2"/>
  <c r="AX121" i="11" s="1"/>
  <c r="FN61" i="2"/>
  <c r="AX123" i="11" s="1"/>
  <c r="FZ62" i="2"/>
  <c r="FV62" i="2"/>
  <c r="GA63" i="2"/>
  <c r="FZ63" i="2"/>
  <c r="FV63" i="2"/>
  <c r="GC67" i="2"/>
  <c r="FS69" i="2"/>
  <c r="FK70" i="2"/>
  <c r="FP71" i="2"/>
  <c r="AZ133" i="11" s="1"/>
  <c r="FN73" i="2"/>
  <c r="AX135" i="11" s="1"/>
  <c r="FN74" i="2"/>
  <c r="FV75" i="2"/>
  <c r="FS75" i="2"/>
  <c r="FK78" i="2"/>
  <c r="AT141" i="11"/>
  <c r="FW79" i="2"/>
  <c r="FS83" i="2"/>
  <c r="FZ86" i="2"/>
  <c r="GC87" i="2"/>
  <c r="FY89" i="2"/>
  <c r="AT151" i="11"/>
  <c r="FW89" i="2"/>
  <c r="FS89" i="2"/>
  <c r="FV91" i="2"/>
  <c r="GA93" i="2"/>
  <c r="FM93" i="2"/>
  <c r="AW155" i="11" s="1"/>
  <c r="FP95" i="2"/>
  <c r="AZ157" i="11" s="1"/>
  <c r="FY97" i="2"/>
  <c r="FK99" i="2"/>
  <c r="AU161" i="11" s="1"/>
  <c r="FY101" i="2"/>
  <c r="FZ102" i="2"/>
  <c r="FZ103" i="2"/>
  <c r="FN109" i="2"/>
  <c r="AX171" i="11" s="1"/>
  <c r="FS109" i="2"/>
  <c r="FV111" i="2"/>
  <c r="FY113" i="2"/>
  <c r="FS114" i="2"/>
  <c r="GA121" i="2"/>
  <c r="FS121" i="2"/>
  <c r="FM121" i="2"/>
  <c r="AW183" i="11" s="1"/>
  <c r="AT185" i="11"/>
  <c r="FW123" i="2"/>
  <c r="FZ127" i="2"/>
  <c r="FS129" i="2"/>
  <c r="FN133" i="2"/>
  <c r="AX195" i="11" s="1"/>
  <c r="FM133" i="2"/>
  <c r="AW195" i="11" s="1"/>
  <c r="GA141" i="2"/>
  <c r="FN145" i="2"/>
  <c r="AX207" i="11" s="1"/>
  <c r="AT207" i="11"/>
  <c r="FW145" i="2"/>
  <c r="BL145" i="2"/>
  <c r="EV145" i="2" s="1"/>
  <c r="BQ145" i="2"/>
  <c r="FA145" i="2" s="1"/>
  <c r="AK207" i="11" s="1"/>
  <c r="BS145" i="2"/>
  <c r="FC145" i="2" s="1"/>
  <c r="BU145" i="2"/>
  <c r="FE145" i="2" s="1"/>
  <c r="EX145" i="2"/>
  <c r="BR145" i="2"/>
  <c r="FB145" i="2" s="1"/>
  <c r="BX145" i="2"/>
  <c r="FH145" i="2" s="1"/>
  <c r="AR207" i="11" s="1"/>
  <c r="BO145" i="2"/>
  <c r="EY145" i="2" s="1"/>
  <c r="BT145" i="2"/>
  <c r="FD145" i="2" s="1"/>
  <c r="EZ145" i="2"/>
  <c r="AJ207" i="11" s="1"/>
  <c r="FF145" i="2"/>
  <c r="AP207" i="11" s="1"/>
  <c r="EW145" i="2"/>
  <c r="AG207" i="11" s="1"/>
  <c r="BO143" i="2"/>
  <c r="EY143" i="2" s="1"/>
  <c r="BR143" i="2"/>
  <c r="FB143" i="2" s="1"/>
  <c r="BQ143" i="2"/>
  <c r="FA143" i="2" s="1"/>
  <c r="EZ143" i="2"/>
  <c r="BX143" i="2"/>
  <c r="FH143" i="2" s="1"/>
  <c r="BL143" i="2"/>
  <c r="EV143" i="2" s="1"/>
  <c r="BT143" i="2"/>
  <c r="FD143" i="2" s="1"/>
  <c r="BU143" i="2"/>
  <c r="FE143" i="2" s="1"/>
  <c r="BS143" i="2"/>
  <c r="FC143" i="2" s="1"/>
  <c r="EW141" i="2"/>
  <c r="AG203" i="11" s="1"/>
  <c r="BT141" i="2"/>
  <c r="FD141" i="2" s="1"/>
  <c r="BL141" i="2"/>
  <c r="EV141" i="2" s="1"/>
  <c r="BS141" i="2"/>
  <c r="FC141" i="2" s="1"/>
  <c r="EZ141" i="2"/>
  <c r="AJ203" i="11" s="1"/>
  <c r="BU141" i="2"/>
  <c r="FE141" i="2" s="1"/>
  <c r="EX141" i="2"/>
  <c r="BQ141" i="2"/>
  <c r="FA141" i="2" s="1"/>
  <c r="AK203" i="11" s="1"/>
  <c r="BX141" i="2"/>
  <c r="FH141" i="2" s="1"/>
  <c r="AR203" i="11" s="1"/>
  <c r="BO141" i="2"/>
  <c r="EY141" i="2" s="1"/>
  <c r="BR141" i="2"/>
  <c r="FB141" i="2" s="1"/>
  <c r="BU139" i="2"/>
  <c r="FE139" i="2" s="1"/>
  <c r="BS139" i="2"/>
  <c r="FC139" i="2" s="1"/>
  <c r="BO139" i="2"/>
  <c r="EY139" i="2" s="1"/>
  <c r="BT139" i="2"/>
  <c r="FD139" i="2" s="1"/>
  <c r="EW139" i="2"/>
  <c r="AG201" i="11" s="1"/>
  <c r="EZ139" i="2"/>
  <c r="BQ139" i="2"/>
  <c r="FA139" i="2" s="1"/>
  <c r="BX139" i="2"/>
  <c r="BL139" i="2"/>
  <c r="EV139" i="2" s="1"/>
  <c r="BR139" i="2"/>
  <c r="FB139" i="2" s="1"/>
  <c r="BX137" i="2"/>
  <c r="FH137" i="2" s="1"/>
  <c r="BO137" i="2"/>
  <c r="EY137" i="2" s="1"/>
  <c r="BT137" i="2"/>
  <c r="FD137" i="2" s="1"/>
  <c r="EW137" i="2"/>
  <c r="AG199" i="11" s="1"/>
  <c r="EZ137" i="2"/>
  <c r="AJ199" i="11" s="1"/>
  <c r="BL137" i="2"/>
  <c r="EV137" i="2" s="1"/>
  <c r="BQ137" i="2"/>
  <c r="FA137" i="2" s="1"/>
  <c r="AK199" i="11" s="1"/>
  <c r="BS137" i="2"/>
  <c r="FC137" i="2" s="1"/>
  <c r="BU137" i="2"/>
  <c r="FE137" i="2" s="1"/>
  <c r="AO199" i="11" s="1"/>
  <c r="EX137" i="2"/>
  <c r="BR137" i="2"/>
  <c r="FB137" i="2" s="1"/>
  <c r="BX135" i="2"/>
  <c r="FH135" i="2" s="1"/>
  <c r="BL135" i="2"/>
  <c r="EV135" i="2" s="1"/>
  <c r="BT135" i="2"/>
  <c r="FD135" i="2" s="1"/>
  <c r="BU135" i="2"/>
  <c r="FE135" i="2" s="1"/>
  <c r="BS135" i="2"/>
  <c r="FC135" i="2" s="1"/>
  <c r="BO135" i="2"/>
  <c r="EY135" i="2" s="1"/>
  <c r="BR135" i="2"/>
  <c r="FB135" i="2" s="1"/>
  <c r="EX135" i="2"/>
  <c r="EW135" i="2"/>
  <c r="AG197" i="11" s="1"/>
  <c r="BQ135" i="2"/>
  <c r="FA135" i="2" s="1"/>
  <c r="BU133" i="2"/>
  <c r="FE133" i="2" s="1"/>
  <c r="AO195" i="11" s="1"/>
  <c r="EX133" i="2"/>
  <c r="EZ133" i="2"/>
  <c r="AJ195" i="11" s="1"/>
  <c r="BX133" i="2"/>
  <c r="FH133" i="2" s="1"/>
  <c r="BO133" i="2"/>
  <c r="EY133" i="2" s="1"/>
  <c r="BQ133" i="2"/>
  <c r="FA133" i="2" s="1"/>
  <c r="AK195" i="11" s="1"/>
  <c r="FF133" i="2"/>
  <c r="AP195" i="11" s="1"/>
  <c r="BR133" i="2"/>
  <c r="FB133" i="2" s="1"/>
  <c r="BL133" i="2"/>
  <c r="EV133" i="2" s="1"/>
  <c r="BS133" i="2"/>
  <c r="FC133" i="2" s="1"/>
  <c r="BT133" i="2"/>
  <c r="FD133" i="2" s="1"/>
  <c r="EW131" i="2"/>
  <c r="AG193" i="11" s="1"/>
  <c r="EZ131" i="2"/>
  <c r="BQ131" i="2"/>
  <c r="FA131" i="2" s="1"/>
  <c r="BX131" i="2"/>
  <c r="FH131" i="2" s="1"/>
  <c r="BL131" i="2"/>
  <c r="EV131" i="2" s="1"/>
  <c r="BR131" i="2"/>
  <c r="FB131" i="2" s="1"/>
  <c r="BU131" i="2"/>
  <c r="FE131" i="2" s="1"/>
  <c r="BS131" i="2"/>
  <c r="FC131" i="2" s="1"/>
  <c r="BO131" i="2"/>
  <c r="EY131" i="2" s="1"/>
  <c r="BT131" i="2"/>
  <c r="FD131" i="2" s="1"/>
  <c r="BL129" i="2"/>
  <c r="EV129" i="2" s="1"/>
  <c r="BQ129" i="2"/>
  <c r="FA129" i="2" s="1"/>
  <c r="AK191" i="11" s="1"/>
  <c r="BR129" i="2"/>
  <c r="FB129" i="2" s="1"/>
  <c r="BU129" i="2"/>
  <c r="FE129" i="2" s="1"/>
  <c r="AO191" i="11" s="1"/>
  <c r="BT129" i="2"/>
  <c r="FD129" i="2" s="1"/>
  <c r="BS129" i="2"/>
  <c r="FC129" i="2" s="1"/>
  <c r="BX129" i="2"/>
  <c r="FH129" i="2" s="1"/>
  <c r="BO129" i="2"/>
  <c r="EY129" i="2" s="1"/>
  <c r="EZ129" i="2"/>
  <c r="AJ191" i="11" s="1"/>
  <c r="EW129" i="2"/>
  <c r="AG191" i="11" s="1"/>
  <c r="EX129" i="2"/>
  <c r="BO127" i="2"/>
  <c r="EY127" i="2" s="1"/>
  <c r="BR127" i="2"/>
  <c r="FB127" i="2" s="1"/>
  <c r="BS127" i="2"/>
  <c r="FC127" i="2" s="1"/>
  <c r="EW127" i="2"/>
  <c r="AG189" i="11" s="1"/>
  <c r="EZ127" i="2"/>
  <c r="BX127" i="2"/>
  <c r="FH127" i="2" s="1"/>
  <c r="BL127" i="2"/>
  <c r="EV127" i="2" s="1"/>
  <c r="BQ127" i="2"/>
  <c r="FA127" i="2" s="1"/>
  <c r="BU127" i="2"/>
  <c r="FE127" i="2" s="1"/>
  <c r="BT127" i="2"/>
  <c r="FD127" i="2" s="1"/>
  <c r="EW125" i="2"/>
  <c r="AG187" i="11" s="1"/>
  <c r="BR125" i="2"/>
  <c r="FB125" i="2" s="1"/>
  <c r="BL125" i="2"/>
  <c r="EV125" i="2" s="1"/>
  <c r="BS125" i="2"/>
  <c r="FC125" i="2" s="1"/>
  <c r="BT125" i="2"/>
  <c r="FD125" i="2" s="1"/>
  <c r="BU125" i="2"/>
  <c r="FE125" i="2" s="1"/>
  <c r="AO187" i="11" s="1"/>
  <c r="EZ125" i="2"/>
  <c r="AJ187" i="11" s="1"/>
  <c r="BQ125" i="2"/>
  <c r="FA125" i="2" s="1"/>
  <c r="AK187" i="11" s="1"/>
  <c r="BX125" i="2"/>
  <c r="FH125" i="2" s="1"/>
  <c r="BO125" i="2"/>
  <c r="EY125" i="2" s="1"/>
  <c r="BU123" i="2"/>
  <c r="FE123" i="2" s="1"/>
  <c r="EX123" i="2"/>
  <c r="BO123" i="2"/>
  <c r="EY123" i="2" s="1"/>
  <c r="BT123" i="2"/>
  <c r="FD123" i="2" s="1"/>
  <c r="BQ123" i="2"/>
  <c r="FA123" i="2" s="1"/>
  <c r="EW123" i="2"/>
  <c r="AG185" i="11" s="1"/>
  <c r="BR123" i="2"/>
  <c r="FB123" i="2" s="1"/>
  <c r="BX123" i="2"/>
  <c r="FH123" i="2" s="1"/>
  <c r="BL123" i="2"/>
  <c r="EV123" i="2" s="1"/>
  <c r="BS123" i="2"/>
  <c r="FC123" i="2" s="1"/>
  <c r="BX121" i="2"/>
  <c r="FH121" i="2" s="1"/>
  <c r="BO121" i="2"/>
  <c r="EY121" i="2" s="1"/>
  <c r="EZ121" i="2"/>
  <c r="AJ183" i="11" s="1"/>
  <c r="EW121" i="2"/>
  <c r="AG183" i="11" s="1"/>
  <c r="EX121" i="2"/>
  <c r="BL121" i="2"/>
  <c r="EV121" i="2" s="1"/>
  <c r="BQ121" i="2"/>
  <c r="FA121" i="2" s="1"/>
  <c r="AK183" i="11" s="1"/>
  <c r="BR121" i="2"/>
  <c r="FB121" i="2" s="1"/>
  <c r="BS121" i="2"/>
  <c r="FC121" i="2" s="1"/>
  <c r="BT121" i="2"/>
  <c r="FD121" i="2" s="1"/>
  <c r="BU121" i="2"/>
  <c r="FE121" i="2" s="1"/>
  <c r="AO183" i="11" s="1"/>
  <c r="BX119" i="2"/>
  <c r="FH119" i="2" s="1"/>
  <c r="BL119" i="2"/>
  <c r="EV119" i="2" s="1"/>
  <c r="BQ119" i="2"/>
  <c r="FA119" i="2" s="1"/>
  <c r="BU119" i="2"/>
  <c r="FE119" i="2" s="1"/>
  <c r="EZ119" i="2"/>
  <c r="BO119" i="2"/>
  <c r="EY119" i="2" s="1"/>
  <c r="BR119" i="2"/>
  <c r="FB119" i="2" s="1"/>
  <c r="BS119" i="2"/>
  <c r="FC119" i="2" s="1"/>
  <c r="BT119" i="2"/>
  <c r="FD119" i="2" s="1"/>
  <c r="EX119" i="2"/>
  <c r="BU117" i="2"/>
  <c r="FE117" i="2" s="1"/>
  <c r="AO179" i="11" s="1"/>
  <c r="BX117" i="2"/>
  <c r="FH117" i="2" s="1"/>
  <c r="BO117" i="2"/>
  <c r="EY117" i="2" s="1"/>
  <c r="BQ117" i="2"/>
  <c r="FA117" i="2" s="1"/>
  <c r="AK179" i="11" s="1"/>
  <c r="BR117" i="2"/>
  <c r="FB117" i="2" s="1"/>
  <c r="BL117" i="2"/>
  <c r="EV117" i="2" s="1"/>
  <c r="BS117" i="2"/>
  <c r="FC117" i="2" s="1"/>
  <c r="BT117" i="2"/>
  <c r="FD117" i="2" s="1"/>
  <c r="EW115" i="2"/>
  <c r="AG177" i="11" s="1"/>
  <c r="EZ115" i="2"/>
  <c r="BR115" i="2"/>
  <c r="FB115" i="2" s="1"/>
  <c r="BX115" i="2"/>
  <c r="FH115" i="2" s="1"/>
  <c r="BL115" i="2"/>
  <c r="EV115" i="2" s="1"/>
  <c r="BS115" i="2"/>
  <c r="FC115" i="2" s="1"/>
  <c r="AM177" i="11" s="1"/>
  <c r="BU115" i="2"/>
  <c r="FE115" i="2" s="1"/>
  <c r="BO115" i="2"/>
  <c r="EY115" i="2" s="1"/>
  <c r="BT115" i="2"/>
  <c r="FD115" i="2" s="1"/>
  <c r="BQ115" i="2"/>
  <c r="FA115" i="2" s="1"/>
  <c r="AK177" i="11" s="1"/>
  <c r="BL113" i="2"/>
  <c r="EV113" i="2" s="1"/>
  <c r="BQ113" i="2"/>
  <c r="FA113" i="2" s="1"/>
  <c r="AK175" i="11" s="1"/>
  <c r="BR113" i="2"/>
  <c r="FB113" i="2" s="1"/>
  <c r="BU113" i="2"/>
  <c r="FE113" i="2" s="1"/>
  <c r="AO175" i="11" s="1"/>
  <c r="BS113" i="2"/>
  <c r="FC113" i="2" s="1"/>
  <c r="EX113" i="2"/>
  <c r="BX113" i="2"/>
  <c r="FH113" i="2" s="1"/>
  <c r="BO113" i="2"/>
  <c r="EY113" i="2" s="1"/>
  <c r="BT113" i="2"/>
  <c r="FD113" i="2" s="1"/>
  <c r="EW113" i="2"/>
  <c r="AG175" i="11" s="1"/>
  <c r="EZ113" i="2"/>
  <c r="AJ175" i="11" s="1"/>
  <c r="BO111" i="2"/>
  <c r="EY111" i="2" s="1"/>
  <c r="BR111" i="2"/>
  <c r="FB111" i="2" s="1"/>
  <c r="BS111" i="2"/>
  <c r="FC111" i="2" s="1"/>
  <c r="EW111" i="2"/>
  <c r="AG173" i="11" s="1"/>
  <c r="BT111" i="2"/>
  <c r="FD111" i="2" s="1"/>
  <c r="BX111" i="2"/>
  <c r="FH111" i="2" s="1"/>
  <c r="BL111" i="2"/>
  <c r="EV111" i="2" s="1"/>
  <c r="BQ111" i="2"/>
  <c r="FA111" i="2" s="1"/>
  <c r="BU111" i="2"/>
  <c r="FE111" i="2" s="1"/>
  <c r="EZ111" i="2"/>
  <c r="EW109" i="2"/>
  <c r="AG171" i="11" s="1"/>
  <c r="BQ109" i="2"/>
  <c r="FA109" i="2" s="1"/>
  <c r="AK171" i="11" s="1"/>
  <c r="BL109" i="2"/>
  <c r="EV109" i="2" s="1"/>
  <c r="BS109" i="2"/>
  <c r="FC109" i="2" s="1"/>
  <c r="BT109" i="2"/>
  <c r="FD109" i="2" s="1"/>
  <c r="BU109" i="2"/>
  <c r="FE109" i="2" s="1"/>
  <c r="AO171" i="11" s="1"/>
  <c r="EZ109" i="2"/>
  <c r="AJ171" i="11" s="1"/>
  <c r="BO109" i="2"/>
  <c r="EY109" i="2" s="1"/>
  <c r="BR109" i="2"/>
  <c r="FB109" i="2" s="1"/>
  <c r="BX109" i="2"/>
  <c r="FH109" i="2" s="1"/>
  <c r="AR171" i="11" s="1"/>
  <c r="BU107" i="2"/>
  <c r="FE107" i="2" s="1"/>
  <c r="BO107" i="2"/>
  <c r="EY107" i="2" s="1"/>
  <c r="BT107" i="2"/>
  <c r="FD107" i="2" s="1"/>
  <c r="BQ107" i="2"/>
  <c r="FA107" i="2" s="1"/>
  <c r="EZ107" i="2"/>
  <c r="BR107" i="2"/>
  <c r="FB107" i="2" s="1"/>
  <c r="BX107" i="2"/>
  <c r="FH107" i="2" s="1"/>
  <c r="BL107" i="2"/>
  <c r="EV107" i="2" s="1"/>
  <c r="BS107" i="2"/>
  <c r="FC107" i="2" s="1"/>
  <c r="BX105" i="2"/>
  <c r="FH105" i="2" s="1"/>
  <c r="BO105" i="2"/>
  <c r="EY105" i="2" s="1"/>
  <c r="BT105" i="2"/>
  <c r="FD105" i="2" s="1"/>
  <c r="EW105" i="2"/>
  <c r="AG167" i="11" s="1"/>
  <c r="BL105" i="2"/>
  <c r="EV105" i="2" s="1"/>
  <c r="BQ105" i="2"/>
  <c r="FA105" i="2" s="1"/>
  <c r="AK167" i="11" s="1"/>
  <c r="BR105" i="2"/>
  <c r="FB105" i="2" s="1"/>
  <c r="BS105" i="2"/>
  <c r="FC105" i="2" s="1"/>
  <c r="EX105" i="2"/>
  <c r="BU105" i="2"/>
  <c r="FE105" i="2" s="1"/>
  <c r="AO167" i="11" s="1"/>
  <c r="BX103" i="2"/>
  <c r="FH103" i="2" s="1"/>
  <c r="BL103" i="2"/>
  <c r="EV103" i="2" s="1"/>
  <c r="BQ103" i="2"/>
  <c r="FA103" i="2" s="1"/>
  <c r="BU103" i="2"/>
  <c r="FE103" i="2" s="1"/>
  <c r="EZ103" i="2"/>
  <c r="BO103" i="2"/>
  <c r="EY103" i="2" s="1"/>
  <c r="BR103" i="2"/>
  <c r="FB103" i="2" s="1"/>
  <c r="BS103" i="2"/>
  <c r="FC103" i="2" s="1"/>
  <c r="EW103" i="2"/>
  <c r="AG165" i="11" s="1"/>
  <c r="BT103" i="2"/>
  <c r="FD103" i="2" s="1"/>
  <c r="EX103" i="2"/>
  <c r="FF101" i="2"/>
  <c r="AP163" i="11" s="1"/>
  <c r="EZ101" i="2"/>
  <c r="AJ163" i="11" s="1"/>
  <c r="BR101" i="2"/>
  <c r="FB101" i="2" s="1"/>
  <c r="BT101" i="2"/>
  <c r="FD101" i="2" s="1"/>
  <c r="BQ101" i="2"/>
  <c r="FA101" i="2" s="1"/>
  <c r="AK163" i="11" s="1"/>
  <c r="BS101" i="2"/>
  <c r="FC101" i="2" s="1"/>
  <c r="EW101" i="2"/>
  <c r="AG163" i="11" s="1"/>
  <c r="BX101" i="2"/>
  <c r="FH101" i="2" s="1"/>
  <c r="BL101" i="2"/>
  <c r="EV101" i="2" s="1"/>
  <c r="EX101" i="2"/>
  <c r="BO101" i="2"/>
  <c r="EY101" i="2" s="1"/>
  <c r="BU101" i="2"/>
  <c r="FE101" i="2" s="1"/>
  <c r="AO163" i="11" s="1"/>
  <c r="FG101" i="2"/>
  <c r="AQ163" i="11" s="1"/>
  <c r="EW99" i="2"/>
  <c r="AG161" i="11" s="1"/>
  <c r="BQ99" i="2"/>
  <c r="FA99" i="2" s="1"/>
  <c r="AK161" i="11" s="1"/>
  <c r="BX99" i="2"/>
  <c r="FH99" i="2" s="1"/>
  <c r="BL99" i="2"/>
  <c r="EV99" i="2" s="1"/>
  <c r="BR99" i="2"/>
  <c r="FB99" i="2" s="1"/>
  <c r="FF99" i="2"/>
  <c r="BU99" i="2"/>
  <c r="FE99" i="2" s="1"/>
  <c r="AO161" i="11" s="1"/>
  <c r="BS99" i="2"/>
  <c r="FC99" i="2" s="1"/>
  <c r="BO99" i="2"/>
  <c r="EY99" i="2" s="1"/>
  <c r="BT99" i="2"/>
  <c r="FD99" i="2" s="1"/>
  <c r="EX99" i="2"/>
  <c r="AH161" i="11" s="1"/>
  <c r="EW97" i="2"/>
  <c r="AG159" i="11" s="1"/>
  <c r="BQ97" i="2"/>
  <c r="FA97" i="2" s="1"/>
  <c r="AK159" i="11" s="1"/>
  <c r="BL97" i="2"/>
  <c r="EV97" i="2" s="1"/>
  <c r="BS97" i="2"/>
  <c r="FC97" i="2" s="1"/>
  <c r="BT97" i="2"/>
  <c r="FD97" i="2" s="1"/>
  <c r="BU97" i="2"/>
  <c r="FE97" i="2" s="1"/>
  <c r="AO159" i="11" s="1"/>
  <c r="EZ97" i="2"/>
  <c r="AJ159" i="11" s="1"/>
  <c r="BX97" i="2"/>
  <c r="FH97" i="2" s="1"/>
  <c r="BR97" i="2"/>
  <c r="FB97" i="2" s="1"/>
  <c r="BO97" i="2"/>
  <c r="EY97" i="2" s="1"/>
  <c r="BO95" i="2"/>
  <c r="EY95" i="2" s="1"/>
  <c r="BR95" i="2"/>
  <c r="FB95" i="2" s="1"/>
  <c r="EW95" i="2"/>
  <c r="AG157" i="11" s="1"/>
  <c r="BQ95" i="2"/>
  <c r="FA95" i="2" s="1"/>
  <c r="BT95" i="2"/>
  <c r="FD95" i="2" s="1"/>
  <c r="BX95" i="2"/>
  <c r="FH95" i="2" s="1"/>
  <c r="BL95" i="2"/>
  <c r="EV95" i="2" s="1"/>
  <c r="EZ95" i="2"/>
  <c r="BU95" i="2"/>
  <c r="FE95" i="2" s="1"/>
  <c r="BS95" i="2"/>
  <c r="FC95" i="2" s="1"/>
  <c r="AM157" i="11" s="1"/>
  <c r="BX93" i="2"/>
  <c r="FH93" i="2" s="1"/>
  <c r="BO93" i="2"/>
  <c r="EY93" i="2" s="1"/>
  <c r="EX93" i="2"/>
  <c r="EW93" i="2"/>
  <c r="AG155" i="11" s="1"/>
  <c r="BT93" i="2"/>
  <c r="FD93" i="2" s="1"/>
  <c r="BL93" i="2"/>
  <c r="EV93" i="2" s="1"/>
  <c r="BQ93" i="2"/>
  <c r="FA93" i="2" s="1"/>
  <c r="AK155" i="11" s="1"/>
  <c r="EZ93" i="2"/>
  <c r="AJ155" i="11" s="1"/>
  <c r="BU93" i="2"/>
  <c r="FE93" i="2" s="1"/>
  <c r="AO155" i="11" s="1"/>
  <c r="BR93" i="2"/>
  <c r="FB93" i="2" s="1"/>
  <c r="BS93" i="2"/>
  <c r="FC93" i="2" s="1"/>
  <c r="BU91" i="2"/>
  <c r="FE91" i="2" s="1"/>
  <c r="BS91" i="2"/>
  <c r="FC91" i="2" s="1"/>
  <c r="BO91" i="2"/>
  <c r="EY91" i="2" s="1"/>
  <c r="BT91" i="2"/>
  <c r="FD91" i="2" s="1"/>
  <c r="EX91" i="2"/>
  <c r="EZ91" i="2"/>
  <c r="BQ91" i="2"/>
  <c r="FA91" i="2" s="1"/>
  <c r="BX91" i="2"/>
  <c r="FH91" i="2" s="1"/>
  <c r="BL91" i="2"/>
  <c r="EV91" i="2" s="1"/>
  <c r="BR91" i="2"/>
  <c r="FB91" i="2" s="1"/>
  <c r="BU89" i="2"/>
  <c r="FE89" i="2" s="1"/>
  <c r="AO151" i="11" s="1"/>
  <c r="EX89" i="2"/>
  <c r="EZ89" i="2"/>
  <c r="AJ151" i="11" s="1"/>
  <c r="BX89" i="2"/>
  <c r="FH89" i="2" s="1"/>
  <c r="BO89" i="2"/>
  <c r="EY89" i="2" s="1"/>
  <c r="BR89" i="2"/>
  <c r="FB89" i="2" s="1"/>
  <c r="FF89" i="2"/>
  <c r="AP151" i="11" s="1"/>
  <c r="EW89" i="2"/>
  <c r="AG151" i="11" s="1"/>
  <c r="BQ89" i="2"/>
  <c r="FA89" i="2" s="1"/>
  <c r="AK151" i="11" s="1"/>
  <c r="BL89" i="2"/>
  <c r="EV89" i="2" s="1"/>
  <c r="BS89" i="2"/>
  <c r="FC89" i="2" s="1"/>
  <c r="BT89" i="2"/>
  <c r="FD89" i="2" s="1"/>
  <c r="BX87" i="2"/>
  <c r="FH87" i="2" s="1"/>
  <c r="BL87" i="2"/>
  <c r="EV87" i="2" s="1"/>
  <c r="BU87" i="2"/>
  <c r="FE87" i="2" s="1"/>
  <c r="BS87" i="2"/>
  <c r="FC87" i="2" s="1"/>
  <c r="AM149" i="11" s="1"/>
  <c r="BO87" i="2"/>
  <c r="EY87" i="2" s="1"/>
  <c r="BR87" i="2"/>
  <c r="FB87" i="2" s="1"/>
  <c r="EX87" i="2"/>
  <c r="EW87" i="2"/>
  <c r="AG149" i="11" s="1"/>
  <c r="BQ87" i="2"/>
  <c r="FA87" i="2" s="1"/>
  <c r="BT87" i="2"/>
  <c r="FD87" i="2" s="1"/>
  <c r="BL85" i="2"/>
  <c r="EV85" i="2" s="1"/>
  <c r="BQ85" i="2"/>
  <c r="FA85" i="2" s="1"/>
  <c r="AK147" i="11" s="1"/>
  <c r="BR85" i="2"/>
  <c r="FB85" i="2" s="1"/>
  <c r="BU85" i="2"/>
  <c r="FE85" i="2" s="1"/>
  <c r="EX85" i="2"/>
  <c r="BS85" i="2"/>
  <c r="FC85" i="2" s="1"/>
  <c r="BX85" i="2"/>
  <c r="FH85" i="2" s="1"/>
  <c r="BO85" i="2"/>
  <c r="EY85" i="2" s="1"/>
  <c r="BT85" i="2"/>
  <c r="FD85" i="2" s="1"/>
  <c r="EW85" i="2"/>
  <c r="AG147" i="11" s="1"/>
  <c r="EW83" i="2"/>
  <c r="AG145" i="11" s="1"/>
  <c r="BQ83" i="2"/>
  <c r="FA83" i="2" s="1"/>
  <c r="BX83" i="2"/>
  <c r="FH83" i="2" s="1"/>
  <c r="BL83" i="2"/>
  <c r="EV83" i="2" s="1"/>
  <c r="BR83" i="2"/>
  <c r="FB83" i="2" s="1"/>
  <c r="BU83" i="2"/>
  <c r="FE83" i="2" s="1"/>
  <c r="BS83" i="2"/>
  <c r="FC83" i="2" s="1"/>
  <c r="BO83" i="2"/>
  <c r="EY83" i="2" s="1"/>
  <c r="BT83" i="2"/>
  <c r="FD83" i="2" s="1"/>
  <c r="EX83" i="2"/>
  <c r="EW81" i="2"/>
  <c r="AG143" i="11" s="1"/>
  <c r="BQ81" i="2"/>
  <c r="FA81" i="2" s="1"/>
  <c r="AK143" i="11" s="1"/>
  <c r="BL81" i="2"/>
  <c r="EV81" i="2" s="1"/>
  <c r="BS81" i="2"/>
  <c r="FC81" i="2" s="1"/>
  <c r="BT81" i="2"/>
  <c r="FD81" i="2" s="1"/>
  <c r="BU81" i="2"/>
  <c r="FE81" i="2" s="1"/>
  <c r="AO143" i="11" s="1"/>
  <c r="EZ81" i="2"/>
  <c r="AJ143" i="11" s="1"/>
  <c r="BR81" i="2"/>
  <c r="FB81" i="2" s="1"/>
  <c r="BO81" i="2"/>
  <c r="EY81" i="2" s="1"/>
  <c r="BX81" i="2"/>
  <c r="FH81" i="2" s="1"/>
  <c r="BO79" i="2"/>
  <c r="EY79" i="2" s="1"/>
  <c r="BR79" i="2"/>
  <c r="FB79" i="2" s="1"/>
  <c r="EZ79" i="2"/>
  <c r="BT79" i="2"/>
  <c r="FD79" i="2" s="1"/>
  <c r="BX79" i="2"/>
  <c r="FH79" i="2" s="1"/>
  <c r="BL79" i="2"/>
  <c r="EV79" i="2" s="1"/>
  <c r="BQ79" i="2"/>
  <c r="FA79" i="2" s="1"/>
  <c r="BU79" i="2"/>
  <c r="FE79" i="2" s="1"/>
  <c r="BS79" i="2"/>
  <c r="FC79" i="2" s="1"/>
  <c r="BX77" i="2"/>
  <c r="FH77" i="2" s="1"/>
  <c r="BO77" i="2"/>
  <c r="EY77" i="2" s="1"/>
  <c r="BT77" i="2"/>
  <c r="FD77" i="2" s="1"/>
  <c r="FF77" i="2"/>
  <c r="AP139" i="11" s="1"/>
  <c r="BL77" i="2"/>
  <c r="EV77" i="2" s="1"/>
  <c r="EZ77" i="2"/>
  <c r="AJ139" i="11" s="1"/>
  <c r="BR77" i="2"/>
  <c r="FB77" i="2" s="1"/>
  <c r="BQ77" i="2"/>
  <c r="FA77" i="2" s="1"/>
  <c r="AK139" i="11" s="1"/>
  <c r="BU77" i="2"/>
  <c r="FE77" i="2" s="1"/>
  <c r="AO139" i="11" s="1"/>
  <c r="BS77" i="2"/>
  <c r="FC77" i="2" s="1"/>
  <c r="BU75" i="2"/>
  <c r="FE75" i="2" s="1"/>
  <c r="BO75" i="2"/>
  <c r="EY75" i="2" s="1"/>
  <c r="BT75" i="2"/>
  <c r="FD75" i="2" s="1"/>
  <c r="BR75" i="2"/>
  <c r="FB75" i="2" s="1"/>
  <c r="BQ75" i="2"/>
  <c r="FA75" i="2" s="1"/>
  <c r="BX75" i="2"/>
  <c r="FH75" i="2" s="1"/>
  <c r="BL75" i="2"/>
  <c r="EV75" i="2" s="1"/>
  <c r="BS75" i="2"/>
  <c r="FC75" i="2" s="1"/>
  <c r="AM137" i="11" s="1"/>
  <c r="BU73" i="2"/>
  <c r="FE73" i="2" s="1"/>
  <c r="AO135" i="11" s="1"/>
  <c r="EX73" i="2"/>
  <c r="BX73" i="2"/>
  <c r="FH73" i="2" s="1"/>
  <c r="BO73" i="2"/>
  <c r="EY73" i="2" s="1"/>
  <c r="BQ73" i="2"/>
  <c r="FA73" i="2" s="1"/>
  <c r="AK135" i="11" s="1"/>
  <c r="BR73" i="2"/>
  <c r="FB73" i="2" s="1"/>
  <c r="BL73" i="2"/>
  <c r="EV73" i="2" s="1"/>
  <c r="BT73" i="2"/>
  <c r="FD73" i="2" s="1"/>
  <c r="BS73" i="2"/>
  <c r="FC73" i="2" s="1"/>
  <c r="BX71" i="2"/>
  <c r="FH71" i="2" s="1"/>
  <c r="BL71" i="2"/>
  <c r="EV71" i="2" s="1"/>
  <c r="BQ71" i="2"/>
  <c r="FA71" i="2" s="1"/>
  <c r="BU71" i="2"/>
  <c r="FE71" i="2" s="1"/>
  <c r="BS71" i="2"/>
  <c r="FC71" i="2" s="1"/>
  <c r="AM133" i="11" s="1"/>
  <c r="BO71" i="2"/>
  <c r="EY71" i="2" s="1"/>
  <c r="BR71" i="2"/>
  <c r="FB71" i="2" s="1"/>
  <c r="EW71" i="2"/>
  <c r="AG133" i="11" s="1"/>
  <c r="BT71" i="2"/>
  <c r="FD71" i="2" s="1"/>
  <c r="BL69" i="2"/>
  <c r="EV69" i="2" s="1"/>
  <c r="BQ69" i="2"/>
  <c r="FA69" i="2" s="1"/>
  <c r="AK131" i="11" s="1"/>
  <c r="BS69" i="2"/>
  <c r="FC69" i="2" s="1"/>
  <c r="BU69" i="2"/>
  <c r="FE69" i="2" s="1"/>
  <c r="AO131" i="11" s="1"/>
  <c r="EX69" i="2"/>
  <c r="AH131" i="11" s="1"/>
  <c r="BR69" i="2"/>
  <c r="FB69" i="2" s="1"/>
  <c r="BX69" i="2"/>
  <c r="FH69" i="2" s="1"/>
  <c r="BO69" i="2"/>
  <c r="EY69" i="2" s="1"/>
  <c r="BT69" i="2"/>
  <c r="FD69" i="2" s="1"/>
  <c r="BQ67" i="2"/>
  <c r="FA67" i="2" s="1"/>
  <c r="BX67" i="2"/>
  <c r="FH67" i="2" s="1"/>
  <c r="BL67" i="2"/>
  <c r="EV67" i="2" s="1"/>
  <c r="BS67" i="2"/>
  <c r="FC67" i="2" s="1"/>
  <c r="AM129" i="11" s="1"/>
  <c r="BU67" i="2"/>
  <c r="FE67" i="2" s="1"/>
  <c r="BO67" i="2"/>
  <c r="EY67" i="2" s="1"/>
  <c r="BT67" i="2"/>
  <c r="FD67" i="2" s="1"/>
  <c r="BR67" i="2"/>
  <c r="FB67" i="2" s="1"/>
  <c r="BT65" i="2"/>
  <c r="FD65" i="2" s="1"/>
  <c r="BL65" i="2"/>
  <c r="EV65" i="2" s="1"/>
  <c r="BS65" i="2"/>
  <c r="FC65" i="2" s="1"/>
  <c r="EZ65" i="2"/>
  <c r="AJ127" i="11" s="1"/>
  <c r="BU65" i="2"/>
  <c r="FE65" i="2" s="1"/>
  <c r="AO127" i="11" s="1"/>
  <c r="BQ65" i="2"/>
  <c r="FA65" i="2" s="1"/>
  <c r="AK127" i="11" s="1"/>
  <c r="BO65" i="2"/>
  <c r="EY65" i="2" s="1"/>
  <c r="BR65" i="2"/>
  <c r="FB65" i="2" s="1"/>
  <c r="BX65" i="2"/>
  <c r="FH65" i="2" s="1"/>
  <c r="BO63" i="2"/>
  <c r="EY63" i="2" s="1"/>
  <c r="BR63" i="2"/>
  <c r="FB63" i="2" s="1"/>
  <c r="BT63" i="2"/>
  <c r="FD63" i="2" s="1"/>
  <c r="BX63" i="2"/>
  <c r="FH63" i="2" s="1"/>
  <c r="BL63" i="2"/>
  <c r="EV63" i="2" s="1"/>
  <c r="BQ63" i="2"/>
  <c r="FA63" i="2" s="1"/>
  <c r="BU63" i="2"/>
  <c r="FE63" i="2" s="1"/>
  <c r="BS63" i="2"/>
  <c r="FC63" i="2" s="1"/>
  <c r="BX61" i="2"/>
  <c r="FH61" i="2" s="1"/>
  <c r="BO61" i="2"/>
  <c r="EY61" i="2" s="1"/>
  <c r="BT61" i="2"/>
  <c r="FD61" i="2" s="1"/>
  <c r="FF61" i="2"/>
  <c r="AP123" i="11" s="1"/>
  <c r="EW61" i="2"/>
  <c r="AG123" i="11" s="1"/>
  <c r="EZ61" i="2"/>
  <c r="AJ123" i="11" s="1"/>
  <c r="BL61" i="2"/>
  <c r="EV61" i="2" s="1"/>
  <c r="BQ61" i="2"/>
  <c r="FA61" i="2" s="1"/>
  <c r="AK123" i="11" s="1"/>
  <c r="BS61" i="2"/>
  <c r="FC61" i="2" s="1"/>
  <c r="BR61" i="2"/>
  <c r="FB61" i="2" s="1"/>
  <c r="BU61" i="2"/>
  <c r="FE61" i="2" s="1"/>
  <c r="AO123" i="11" s="1"/>
  <c r="BO59" i="2"/>
  <c r="EY59" i="2" s="1"/>
  <c r="BL59" i="2"/>
  <c r="EV59" i="2" s="1"/>
  <c r="BT59" i="2"/>
  <c r="FD59" i="2" s="1"/>
  <c r="BR59" i="2"/>
  <c r="FB59" i="2" s="1"/>
  <c r="BU59" i="2"/>
  <c r="FE59" i="2" s="1"/>
  <c r="AO121" i="11" s="1"/>
  <c r="BS59" i="2"/>
  <c r="FC59" i="2" s="1"/>
  <c r="EW59" i="2"/>
  <c r="AG121" i="11" s="1"/>
  <c r="BX59" i="2"/>
  <c r="FH59" i="2" s="1"/>
  <c r="AR121" i="11" s="1"/>
  <c r="EX59" i="2"/>
  <c r="AH121" i="11" s="1"/>
  <c r="BQ59" i="2"/>
  <c r="FA59" i="2" s="1"/>
  <c r="AK121" i="11" s="1"/>
  <c r="BU57" i="2"/>
  <c r="FE57" i="2" s="1"/>
  <c r="AO119" i="11" s="1"/>
  <c r="BQ57" i="2"/>
  <c r="FA57" i="2" s="1"/>
  <c r="AK119" i="11" s="1"/>
  <c r="BX57" i="2"/>
  <c r="FH57" i="2" s="1"/>
  <c r="AR119" i="11" s="1"/>
  <c r="BO57" i="2"/>
  <c r="EY57" i="2" s="1"/>
  <c r="BR57" i="2"/>
  <c r="FB57" i="2" s="1"/>
  <c r="EW57" i="2"/>
  <c r="AG119" i="11" s="1"/>
  <c r="BT57" i="2"/>
  <c r="FD57" i="2" s="1"/>
  <c r="EZ57" i="2"/>
  <c r="AJ119" i="11" s="1"/>
  <c r="BL57" i="2"/>
  <c r="EV57" i="2" s="1"/>
  <c r="BS57" i="2"/>
  <c r="FC57" i="2" s="1"/>
  <c r="BX55" i="2"/>
  <c r="FH55" i="2" s="1"/>
  <c r="BL55" i="2"/>
  <c r="EV55" i="2" s="1"/>
  <c r="BS55" i="2"/>
  <c r="FC55" i="2" s="1"/>
  <c r="AM117" i="11" s="1"/>
  <c r="BU55" i="2"/>
  <c r="FE55" i="2" s="1"/>
  <c r="EX55" i="2"/>
  <c r="BO55" i="2"/>
  <c r="EY55" i="2" s="1"/>
  <c r="BT55" i="2"/>
  <c r="FD55" i="2" s="1"/>
  <c r="BR55" i="2"/>
  <c r="FB55" i="2" s="1"/>
  <c r="BQ55" i="2"/>
  <c r="FA55" i="2" s="1"/>
  <c r="BL53" i="2"/>
  <c r="EV53" i="2" s="1"/>
  <c r="BQ53" i="2"/>
  <c r="FA53" i="2" s="1"/>
  <c r="AK115" i="11" s="1"/>
  <c r="EX53" i="2"/>
  <c r="AH115" i="11" s="1"/>
  <c r="BU53" i="2"/>
  <c r="FE53" i="2" s="1"/>
  <c r="AO115" i="11" s="1"/>
  <c r="BS53" i="2"/>
  <c r="FC53" i="2" s="1"/>
  <c r="BR53" i="2"/>
  <c r="FB53" i="2" s="1"/>
  <c r="BX53" i="2"/>
  <c r="FH53" i="2" s="1"/>
  <c r="AR115" i="11" s="1"/>
  <c r="BO53" i="2"/>
  <c r="EY53" i="2" s="1"/>
  <c r="BT53" i="2"/>
  <c r="FD53" i="2" s="1"/>
  <c r="EW53" i="2"/>
  <c r="AG115" i="11" s="1"/>
  <c r="BT51" i="2"/>
  <c r="FD51" i="2" s="1"/>
  <c r="BX51" i="2"/>
  <c r="FH51" i="2" s="1"/>
  <c r="BL51" i="2"/>
  <c r="EV51" i="2" s="1"/>
  <c r="BQ51" i="2"/>
  <c r="FA51" i="2" s="1"/>
  <c r="BU51" i="2"/>
  <c r="FE51" i="2" s="1"/>
  <c r="AO113" i="11" s="1"/>
  <c r="BS51" i="2"/>
  <c r="FC51" i="2" s="1"/>
  <c r="AM113" i="11" s="1"/>
  <c r="BO51" i="2"/>
  <c r="EY51" i="2" s="1"/>
  <c r="BR51" i="2"/>
  <c r="FB51" i="2" s="1"/>
  <c r="EX51" i="2"/>
  <c r="EW49" i="2"/>
  <c r="AG111" i="11" s="1"/>
  <c r="BT49" i="2"/>
  <c r="FD49" i="2" s="1"/>
  <c r="BL49" i="2"/>
  <c r="EV49" i="2" s="1"/>
  <c r="BS49" i="2"/>
  <c r="FC49" i="2" s="1"/>
  <c r="BU49" i="2"/>
  <c r="FE49" i="2" s="1"/>
  <c r="AO111" i="11" s="1"/>
  <c r="BQ49" i="2"/>
  <c r="FA49" i="2" s="1"/>
  <c r="AK111" i="11" s="1"/>
  <c r="BX49" i="2"/>
  <c r="FH49" i="2" s="1"/>
  <c r="AR111" i="11" s="1"/>
  <c r="BO49" i="2"/>
  <c r="EY49" i="2" s="1"/>
  <c r="BR49" i="2"/>
  <c r="FB49" i="2" s="1"/>
  <c r="BO47" i="2"/>
  <c r="EY47" i="2" s="1"/>
  <c r="BT47" i="2"/>
  <c r="FD47" i="2" s="1"/>
  <c r="BR47" i="2"/>
  <c r="FB47" i="2" s="1"/>
  <c r="EW47" i="2"/>
  <c r="AG109" i="11" s="1"/>
  <c r="EZ47" i="2"/>
  <c r="BQ47" i="2"/>
  <c r="FA47" i="2" s="1"/>
  <c r="BX47" i="2"/>
  <c r="FH47" i="2" s="1"/>
  <c r="BL47" i="2"/>
  <c r="EV47" i="2" s="1"/>
  <c r="BS47" i="2"/>
  <c r="FC47" i="2" s="1"/>
  <c r="AM109" i="11" s="1"/>
  <c r="BU47" i="2"/>
  <c r="FE47" i="2" s="1"/>
  <c r="BX45" i="2"/>
  <c r="FH45" i="2" s="1"/>
  <c r="BO45" i="2"/>
  <c r="EY45" i="2" s="1"/>
  <c r="BT45" i="2"/>
  <c r="FD45" i="2" s="1"/>
  <c r="BL45" i="2"/>
  <c r="EV45" i="2" s="1"/>
  <c r="BQ45" i="2"/>
  <c r="FA45" i="2" s="1"/>
  <c r="AK107" i="11" s="1"/>
  <c r="EZ45" i="2"/>
  <c r="AJ107" i="11" s="1"/>
  <c r="BU45" i="2"/>
  <c r="FE45" i="2" s="1"/>
  <c r="AO107" i="11" s="1"/>
  <c r="BS45" i="2"/>
  <c r="FC45" i="2" s="1"/>
  <c r="BR45" i="2"/>
  <c r="FB45" i="2" s="1"/>
  <c r="BU43" i="2"/>
  <c r="FE43" i="2" s="1"/>
  <c r="EZ43" i="2"/>
  <c r="BO43" i="2"/>
  <c r="EY43" i="2" s="1"/>
  <c r="BR43" i="2"/>
  <c r="FB43" i="2" s="1"/>
  <c r="BS43" i="2"/>
  <c r="FC43" i="2" s="1"/>
  <c r="AM105" i="11" s="1"/>
  <c r="BT43" i="2"/>
  <c r="FD43" i="2" s="1"/>
  <c r="EX43" i="2"/>
  <c r="BX43" i="2"/>
  <c r="FH43" i="2" s="1"/>
  <c r="BL43" i="2"/>
  <c r="EV43" i="2" s="1"/>
  <c r="BQ43" i="2"/>
  <c r="FA43" i="2" s="1"/>
  <c r="BU41" i="2"/>
  <c r="FE41" i="2" s="1"/>
  <c r="AO103" i="11" s="1"/>
  <c r="EX41" i="2"/>
  <c r="AH103" i="11" s="1"/>
  <c r="BX41" i="2"/>
  <c r="FH41" i="2" s="1"/>
  <c r="AR103" i="11" s="1"/>
  <c r="BO41" i="2"/>
  <c r="EY41" i="2" s="1"/>
  <c r="BR41" i="2"/>
  <c r="FB41" i="2" s="1"/>
  <c r="BQ41" i="2"/>
  <c r="FA41" i="2" s="1"/>
  <c r="AK103" i="11" s="1"/>
  <c r="BS41" i="2"/>
  <c r="FC41" i="2" s="1"/>
  <c r="BT41" i="2"/>
  <c r="FD41" i="2" s="1"/>
  <c r="BL41" i="2"/>
  <c r="EV41" i="2" s="1"/>
  <c r="BX39" i="2"/>
  <c r="FH39" i="2" s="1"/>
  <c r="BL39" i="2"/>
  <c r="EV39" i="2" s="1"/>
  <c r="BS39" i="2"/>
  <c r="FC39" i="2" s="1"/>
  <c r="AM101" i="11" s="1"/>
  <c r="BU39" i="2"/>
  <c r="FE39" i="2" s="1"/>
  <c r="EX39" i="2"/>
  <c r="BO39" i="2"/>
  <c r="EY39" i="2" s="1"/>
  <c r="BT39" i="2"/>
  <c r="FD39" i="2" s="1"/>
  <c r="BQ39" i="2"/>
  <c r="FA39" i="2" s="1"/>
  <c r="BR39" i="2"/>
  <c r="FB39" i="2" s="1"/>
  <c r="BL37" i="2"/>
  <c r="EV37" i="2" s="1"/>
  <c r="BQ37" i="2"/>
  <c r="FA37" i="2" s="1"/>
  <c r="AK99" i="11" s="1"/>
  <c r="BR37" i="2"/>
  <c r="FB37" i="2" s="1"/>
  <c r="BU37" i="2"/>
  <c r="FE37" i="2" s="1"/>
  <c r="AO99" i="11" s="1"/>
  <c r="BT37" i="2"/>
  <c r="FD37" i="2" s="1"/>
  <c r="BS37" i="2"/>
  <c r="FC37" i="2" s="1"/>
  <c r="BX37" i="2"/>
  <c r="FH37" i="2" s="1"/>
  <c r="AR99" i="11" s="1"/>
  <c r="BO37" i="2"/>
  <c r="EY37" i="2" s="1"/>
  <c r="BT35" i="2"/>
  <c r="FD35" i="2" s="1"/>
  <c r="EX35" i="2"/>
  <c r="BX35" i="2"/>
  <c r="FH35" i="2" s="1"/>
  <c r="BL35" i="2"/>
  <c r="EV35" i="2" s="1"/>
  <c r="EZ35" i="2"/>
  <c r="BU35" i="2"/>
  <c r="FE35" i="2" s="1"/>
  <c r="BQ35" i="2"/>
  <c r="FA35" i="2" s="1"/>
  <c r="AK97" i="11" s="1"/>
  <c r="BO35" i="2"/>
  <c r="EY35" i="2" s="1"/>
  <c r="BR35" i="2"/>
  <c r="FB35" i="2" s="1"/>
  <c r="BS35" i="2"/>
  <c r="FC35" i="2" s="1"/>
  <c r="AM97" i="11" s="1"/>
  <c r="BF22" i="2"/>
  <c r="EP22" i="2" s="1"/>
  <c r="Z84" i="11" s="1"/>
  <c r="BA18" i="2"/>
  <c r="EK18" i="2" s="1"/>
  <c r="U80" i="11" s="1"/>
  <c r="HK14" i="2"/>
  <c r="CH14" i="2" s="1"/>
  <c r="FR14" i="2" s="1"/>
  <c r="BX10" i="2"/>
  <c r="FH10" i="2" s="1"/>
  <c r="BU10" i="2"/>
  <c r="FE10" i="2" s="1"/>
  <c r="BQ10" i="2"/>
  <c r="FA10" i="2" s="1"/>
  <c r="BO10" i="2"/>
  <c r="EY10" i="2" s="1"/>
  <c r="BT10" i="2"/>
  <c r="FD10" i="2" s="1"/>
  <c r="EW10" i="2"/>
  <c r="AG72" i="11" s="1"/>
  <c r="BR10" i="2"/>
  <c r="FB10" i="2" s="1"/>
  <c r="BS10" i="2"/>
  <c r="FC10" i="2" s="1"/>
  <c r="AM72" i="11" s="1"/>
  <c r="BL10" i="2"/>
  <c r="EV10" i="2" s="1"/>
  <c r="EZ10" i="2"/>
  <c r="BX8" i="2"/>
  <c r="FH8" i="2" s="1"/>
  <c r="BT8" i="2"/>
  <c r="FD8" i="2" s="1"/>
  <c r="BL8" i="2"/>
  <c r="EV8" i="2" s="1"/>
  <c r="BS8" i="2"/>
  <c r="FC8" i="2" s="1"/>
  <c r="BU8" i="2"/>
  <c r="FE8" i="2" s="1"/>
  <c r="AO70" i="11" s="1"/>
  <c r="EZ8" i="2"/>
  <c r="AJ70" i="11" s="1"/>
  <c r="BR8" i="2"/>
  <c r="FB8" i="2" s="1"/>
  <c r="BO8" i="2"/>
  <c r="EY8" i="2" s="1"/>
  <c r="BQ8" i="2"/>
  <c r="FA8" i="2" s="1"/>
  <c r="AK70" i="11" s="1"/>
  <c r="BL6" i="2"/>
  <c r="EV6" i="2" s="1"/>
  <c r="BR6" i="2"/>
  <c r="FB6" i="2" s="1"/>
  <c r="BX6" i="2"/>
  <c r="FH6" i="2" s="1"/>
  <c r="BU6" i="2"/>
  <c r="FE6" i="2" s="1"/>
  <c r="BS6" i="2"/>
  <c r="FC6" i="2" s="1"/>
  <c r="BO6" i="2"/>
  <c r="EY6" i="2" s="1"/>
  <c r="EX6" i="2"/>
  <c r="BT6" i="2"/>
  <c r="FD6" i="2" s="1"/>
  <c r="BQ6" i="2"/>
  <c r="FA6" i="2" s="1"/>
  <c r="AK68" i="11" s="1"/>
  <c r="EW6" i="2"/>
  <c r="AG68" i="11" s="1"/>
  <c r="FS4" i="2"/>
  <c r="FN115" i="2"/>
  <c r="AX177" i="11" s="1"/>
  <c r="FM4" i="2"/>
  <c r="AW66" i="11" s="1"/>
  <c r="FN6" i="2"/>
  <c r="FS8" i="2"/>
  <c r="FM8" i="2"/>
  <c r="AW70" i="11" s="1"/>
  <c r="FY9" i="2"/>
  <c r="AT71" i="11"/>
  <c r="FW9" i="2"/>
  <c r="FV10" i="2"/>
  <c r="FN14" i="2"/>
  <c r="FM14" i="2"/>
  <c r="AW76" i="11" s="1"/>
  <c r="AT79" i="11"/>
  <c r="FW17" i="2"/>
  <c r="FZ18" i="2"/>
  <c r="GB19" i="2"/>
  <c r="GA22" i="2"/>
  <c r="FS22" i="2"/>
  <c r="FM22" i="2"/>
  <c r="AW84" i="11" s="1"/>
  <c r="AT87" i="11"/>
  <c r="FW25" i="2"/>
  <c r="FV26" i="2"/>
  <c r="FN29" i="2"/>
  <c r="AX91" i="11" s="1"/>
  <c r="FM29" i="2"/>
  <c r="AW91" i="11" s="1"/>
  <c r="FY30" i="2"/>
  <c r="FV30" i="2"/>
  <c r="FV32" i="2"/>
  <c r="FY34" i="2"/>
  <c r="FS34" i="2"/>
  <c r="FM34" i="2"/>
  <c r="FN37" i="2"/>
  <c r="AX99" i="11" s="1"/>
  <c r="GB37" i="2"/>
  <c r="FM37" i="2"/>
  <c r="AW99" i="11" s="1"/>
  <c r="GB38" i="2"/>
  <c r="FS38" i="2"/>
  <c r="FZ39" i="2"/>
  <c r="FV39" i="2"/>
  <c r="FK41" i="2"/>
  <c r="AU103" i="11" s="1"/>
  <c r="FN45" i="2"/>
  <c r="AX107" i="11" s="1"/>
  <c r="GB46" i="2"/>
  <c r="FN46" i="2"/>
  <c r="FV46" i="2"/>
  <c r="FY47" i="2"/>
  <c r="GB50" i="2"/>
  <c r="FN50" i="2"/>
  <c r="FS54" i="2"/>
  <c r="FK54" i="2"/>
  <c r="AU116" i="11" s="1"/>
  <c r="FN57" i="2"/>
  <c r="AX119" i="11" s="1"/>
  <c r="FS57" i="2"/>
  <c r="FN58" i="2"/>
  <c r="GC59" i="2"/>
  <c r="FS59" i="2"/>
  <c r="FM62" i="2"/>
  <c r="AW124" i="11" s="1"/>
  <c r="FS66" i="2"/>
  <c r="AT129" i="11"/>
  <c r="FV70" i="2"/>
  <c r="AT133" i="11"/>
  <c r="FS73" i="2"/>
  <c r="FP75" i="2"/>
  <c r="AZ137" i="11" s="1"/>
  <c r="AT139" i="11"/>
  <c r="GC79" i="2"/>
  <c r="GA81" i="2"/>
  <c r="FZ81" i="2"/>
  <c r="FZ82" i="2"/>
  <c r="FP82" i="2"/>
  <c r="FP87" i="2"/>
  <c r="AZ149" i="11" s="1"/>
  <c r="FN89" i="2"/>
  <c r="AX151" i="11" s="1"/>
  <c r="FY91" i="2"/>
  <c r="FY93" i="2"/>
  <c r="FZ95" i="2"/>
  <c r="FN97" i="2"/>
  <c r="AX159" i="11" s="1"/>
  <c r="FM97" i="2"/>
  <c r="AW159" i="11" s="1"/>
  <c r="GA99" i="2"/>
  <c r="FN101" i="2"/>
  <c r="AX163" i="11" s="1"/>
  <c r="FT101" i="2"/>
  <c r="AT165" i="11"/>
  <c r="FW103" i="2"/>
  <c r="GA105" i="2"/>
  <c r="FS105" i="2"/>
  <c r="FN113" i="2"/>
  <c r="AX175" i="11" s="1"/>
  <c r="FZ117" i="2"/>
  <c r="FY117" i="2"/>
  <c r="FN121" i="2"/>
  <c r="AX183" i="11" s="1"/>
  <c r="GB122" i="2"/>
  <c r="FV123" i="2"/>
  <c r="FN129" i="2"/>
  <c r="AX191" i="11" s="1"/>
  <c r="FM129" i="2"/>
  <c r="AW191" i="11" s="1"/>
  <c r="AT201" i="11"/>
  <c r="FW139" i="2"/>
  <c r="GB141" i="2"/>
  <c r="FS145" i="2"/>
  <c r="EW33" i="2"/>
  <c r="AG95" i="11" s="1"/>
  <c r="BQ33" i="2"/>
  <c r="FA33" i="2" s="1"/>
  <c r="BL33" i="2"/>
  <c r="EV33" i="2" s="1"/>
  <c r="BS33" i="2"/>
  <c r="FC33" i="2" s="1"/>
  <c r="AM95" i="11" s="1"/>
  <c r="BT33" i="2"/>
  <c r="FD33" i="2" s="1"/>
  <c r="BU33" i="2"/>
  <c r="FE33" i="2" s="1"/>
  <c r="EX33" i="2"/>
  <c r="AH95" i="11" s="1"/>
  <c r="EZ33" i="2"/>
  <c r="BX33" i="2"/>
  <c r="FH33" i="2" s="1"/>
  <c r="AR95" i="11" s="1"/>
  <c r="BR33" i="2"/>
  <c r="FB33" i="2" s="1"/>
  <c r="BO33" i="2"/>
  <c r="EY33" i="2" s="1"/>
  <c r="BO31" i="2"/>
  <c r="EY31" i="2" s="1"/>
  <c r="BT31" i="2"/>
  <c r="FD31" i="2" s="1"/>
  <c r="BR31" i="2"/>
  <c r="FB31" i="2" s="1"/>
  <c r="EZ31" i="2"/>
  <c r="BQ31" i="2"/>
  <c r="FA31" i="2" s="1"/>
  <c r="BX31" i="2"/>
  <c r="FH31" i="2" s="1"/>
  <c r="BL31" i="2"/>
  <c r="EV31" i="2" s="1"/>
  <c r="BS31" i="2"/>
  <c r="FC31" i="2" s="1"/>
  <c r="BU31" i="2"/>
  <c r="FE31" i="2" s="1"/>
  <c r="BX29" i="2"/>
  <c r="FH29" i="2" s="1"/>
  <c r="AR91" i="11" s="1"/>
  <c r="EX29" i="2"/>
  <c r="AH91" i="11" s="1"/>
  <c r="BQ29" i="2"/>
  <c r="FA29" i="2" s="1"/>
  <c r="AK91" i="11" s="1"/>
  <c r="BL29" i="2"/>
  <c r="EV29" i="2" s="1"/>
  <c r="BO29" i="2"/>
  <c r="EY29" i="2" s="1"/>
  <c r="BT29" i="2"/>
  <c r="FD29" i="2" s="1"/>
  <c r="BU29" i="2"/>
  <c r="FE29" i="2" s="1"/>
  <c r="AO91" i="11" s="1"/>
  <c r="BS29" i="2"/>
  <c r="FC29" i="2" s="1"/>
  <c r="AM91" i="11" s="1"/>
  <c r="BR29" i="2"/>
  <c r="FB29" i="2" s="1"/>
  <c r="BU27" i="2"/>
  <c r="FE27" i="2" s="1"/>
  <c r="BS27" i="2"/>
  <c r="FC27" i="2" s="1"/>
  <c r="BO27" i="2"/>
  <c r="EY27" i="2" s="1"/>
  <c r="BR27" i="2"/>
  <c r="FB27" i="2" s="1"/>
  <c r="BT27" i="2"/>
  <c r="FD27" i="2" s="1"/>
  <c r="BX27" i="2"/>
  <c r="FH27" i="2" s="1"/>
  <c r="AR89" i="11" s="1"/>
  <c r="BL27" i="2"/>
  <c r="EV27" i="2" s="1"/>
  <c r="BQ27" i="2"/>
  <c r="FA27" i="2" s="1"/>
  <c r="BU25" i="2"/>
  <c r="FE25" i="2" s="1"/>
  <c r="EX25" i="2"/>
  <c r="AH87" i="11" s="1"/>
  <c r="BX25" i="2"/>
  <c r="FH25" i="2" s="1"/>
  <c r="AR87" i="11" s="1"/>
  <c r="BO25" i="2"/>
  <c r="EY25" i="2" s="1"/>
  <c r="BS25" i="2"/>
  <c r="FC25" i="2" s="1"/>
  <c r="AM87" i="11" s="1"/>
  <c r="EW25" i="2"/>
  <c r="AG87" i="11" s="1"/>
  <c r="BT25" i="2"/>
  <c r="FD25" i="2" s="1"/>
  <c r="BL25" i="2"/>
  <c r="EV25" i="2" s="1"/>
  <c r="BQ25" i="2"/>
  <c r="FA25" i="2" s="1"/>
  <c r="BR25" i="2"/>
  <c r="FB25" i="2" s="1"/>
  <c r="BX23" i="2"/>
  <c r="FH23" i="2" s="1"/>
  <c r="BL23" i="2"/>
  <c r="EV23" i="2" s="1"/>
  <c r="BS23" i="2"/>
  <c r="FC23" i="2" s="1"/>
  <c r="BU23" i="2"/>
  <c r="FE23" i="2" s="1"/>
  <c r="BO23" i="2"/>
  <c r="EY23" i="2" s="1"/>
  <c r="BT23" i="2"/>
  <c r="FD23" i="2" s="1"/>
  <c r="BR23" i="2"/>
  <c r="FB23" i="2" s="1"/>
  <c r="BQ23" i="2"/>
  <c r="FA23" i="2" s="1"/>
  <c r="BL21" i="2"/>
  <c r="EV21" i="2" s="1"/>
  <c r="BS21" i="2"/>
  <c r="FC21" i="2" s="1"/>
  <c r="AM83" i="11" s="1"/>
  <c r="BT21" i="2"/>
  <c r="FD21" i="2" s="1"/>
  <c r="BU21" i="2"/>
  <c r="FE21" i="2" s="1"/>
  <c r="EX21" i="2"/>
  <c r="AH83" i="11" s="1"/>
  <c r="BX21" i="2"/>
  <c r="FH21" i="2" s="1"/>
  <c r="AR83" i="11" s="1"/>
  <c r="BO21" i="2"/>
  <c r="EY21" i="2" s="1"/>
  <c r="BR21" i="2"/>
  <c r="FB21" i="2" s="1"/>
  <c r="BQ21" i="2"/>
  <c r="FA21" i="2" s="1"/>
  <c r="BT19" i="2"/>
  <c r="FD19" i="2" s="1"/>
  <c r="BX19" i="2"/>
  <c r="FH19" i="2" s="1"/>
  <c r="BL19" i="2"/>
  <c r="EV19" i="2" s="1"/>
  <c r="BQ19" i="2"/>
  <c r="FA19" i="2" s="1"/>
  <c r="BU19" i="2"/>
  <c r="FE19" i="2" s="1"/>
  <c r="BS19" i="2"/>
  <c r="FC19" i="2" s="1"/>
  <c r="AM81" i="11" s="1"/>
  <c r="BO19" i="2"/>
  <c r="EY19" i="2" s="1"/>
  <c r="BR19" i="2"/>
  <c r="FB19" i="2" s="1"/>
  <c r="EX19" i="2"/>
  <c r="BS17" i="2"/>
  <c r="FC17" i="2" s="1"/>
  <c r="AM79" i="11" s="1"/>
  <c r="BL17" i="2"/>
  <c r="EV17" i="2" s="1"/>
  <c r="BQ17" i="2"/>
  <c r="FA17" i="2" s="1"/>
  <c r="BR17" i="2"/>
  <c r="FB17" i="2" s="1"/>
  <c r="BU17" i="2"/>
  <c r="FE17" i="2" s="1"/>
  <c r="BT17" i="2"/>
  <c r="FD17" i="2" s="1"/>
  <c r="BX17" i="2"/>
  <c r="FH17" i="2" s="1"/>
  <c r="AR79" i="11" s="1"/>
  <c r="BO17" i="2"/>
  <c r="EY17" i="2" s="1"/>
  <c r="BO15" i="2"/>
  <c r="EY15" i="2" s="1"/>
  <c r="BT15" i="2"/>
  <c r="FD15" i="2" s="1"/>
  <c r="EX15" i="2"/>
  <c r="BQ15" i="2"/>
  <c r="FA15" i="2" s="1"/>
  <c r="BX15" i="2"/>
  <c r="FH15" i="2" s="1"/>
  <c r="BL15" i="2"/>
  <c r="EV15" i="2" s="1"/>
  <c r="BR15" i="2"/>
  <c r="FB15" i="2" s="1"/>
  <c r="BU15" i="2"/>
  <c r="FE15" i="2" s="1"/>
  <c r="BS15" i="2"/>
  <c r="FC15" i="2" s="1"/>
  <c r="BX13" i="2"/>
  <c r="FH13" i="2" s="1"/>
  <c r="BO13" i="2"/>
  <c r="EY13" i="2" s="1"/>
  <c r="BR13" i="2"/>
  <c r="FB13" i="2" s="1"/>
  <c r="BQ13" i="2"/>
  <c r="FA13" i="2" s="1"/>
  <c r="BL13" i="2"/>
  <c r="EV13" i="2" s="1"/>
  <c r="AF75" i="11" s="1"/>
  <c r="BS13" i="2"/>
  <c r="FC13" i="2" s="1"/>
  <c r="BT13" i="2"/>
  <c r="FD13" i="2" s="1"/>
  <c r="EZ13" i="2"/>
  <c r="BU13" i="2"/>
  <c r="FE13" i="2" s="1"/>
  <c r="BL5" i="2"/>
  <c r="EV5" i="2" s="1"/>
  <c r="BS5" i="2"/>
  <c r="FC5" i="2" s="1"/>
  <c r="EZ5" i="2"/>
  <c r="BU5" i="2"/>
  <c r="FE5" i="2" s="1"/>
  <c r="EX5" i="2"/>
  <c r="BQ5" i="2"/>
  <c r="FA5" i="2" s="1"/>
  <c r="BX5" i="2"/>
  <c r="FH5" i="2" s="1"/>
  <c r="BO5" i="2"/>
  <c r="EY5" i="2" s="1"/>
  <c r="BR5" i="2"/>
  <c r="FB5" i="2" s="1"/>
  <c r="EW5" i="2"/>
  <c r="AG67" i="11" s="1"/>
  <c r="BT5" i="2"/>
  <c r="FD5" i="2" s="1"/>
  <c r="T25" i="14"/>
  <c r="FR125" i="2"/>
  <c r="FR8" i="2"/>
  <c r="AN14" i="2"/>
  <c r="DX14" i="2" s="1"/>
  <c r="H76" i="11" s="1"/>
  <c r="AN18" i="2"/>
  <c r="DX18" i="2" s="1"/>
  <c r="H80" i="11" s="1"/>
  <c r="BA26" i="2"/>
  <c r="EK26" i="2" s="1"/>
  <c r="U88" i="11" s="1"/>
  <c r="HK30" i="2"/>
  <c r="CH30" i="2" s="1"/>
  <c r="FR46" i="2"/>
  <c r="FR53" i="2"/>
  <c r="FR73" i="2"/>
  <c r="FR89" i="2"/>
  <c r="FR101" i="2"/>
  <c r="BF26" i="2"/>
  <c r="EP26" i="2" s="1"/>
  <c r="Z88" i="11" s="1"/>
  <c r="BF30" i="2"/>
  <c r="EP30" i="2" s="1"/>
  <c r="Z92" i="11" s="1"/>
  <c r="T3" i="14"/>
  <c r="T13" i="14"/>
  <c r="T29" i="14"/>
  <c r="AN4" i="2"/>
  <c r="DX4" i="2" s="1"/>
  <c r="H66" i="11" s="1"/>
  <c r="HK18" i="2"/>
  <c r="CH18" i="2" s="1"/>
  <c r="BA22" i="2"/>
  <c r="EK22" i="2" s="1"/>
  <c r="U84" i="11" s="1"/>
  <c r="AS22" i="2"/>
  <c r="EC22" i="2" s="1"/>
  <c r="M84" i="11" s="1"/>
  <c r="HK22" i="2"/>
  <c r="CH22" i="2" s="1"/>
  <c r="AN26" i="2"/>
  <c r="DX26" i="2" s="1"/>
  <c r="H88" i="11" s="1"/>
  <c r="FR41" i="2"/>
  <c r="FR54" i="2"/>
  <c r="FR81" i="2"/>
  <c r="FR86" i="2"/>
  <c r="FR118" i="2"/>
  <c r="FR121" i="2"/>
  <c r="FR9" i="2"/>
  <c r="FR34" i="2"/>
  <c r="FR51" i="2"/>
  <c r="FR82" i="2"/>
  <c r="FR113" i="2"/>
  <c r="FR117" i="2"/>
  <c r="T21" i="14"/>
  <c r="BA14" i="2"/>
  <c r="EK14" i="2" s="1"/>
  <c r="U76" i="11" s="1"/>
  <c r="FR29" i="2"/>
  <c r="AN30" i="2"/>
  <c r="DX30" i="2" s="1"/>
  <c r="H92" i="11" s="1"/>
  <c r="FR57" i="2"/>
  <c r="FR59" i="2"/>
  <c r="FR69" i="2"/>
  <c r="FR93" i="2"/>
  <c r="FR97" i="2"/>
  <c r="FR102" i="2"/>
  <c r="FR109" i="2"/>
  <c r="FR133" i="2"/>
  <c r="FX25" i="2"/>
  <c r="FX45" i="2"/>
  <c r="FX71" i="2"/>
  <c r="FX87" i="2"/>
  <c r="FX95" i="2"/>
  <c r="Y145" i="14"/>
  <c r="FH146" i="2"/>
  <c r="FG144" i="2"/>
  <c r="Y141" i="14"/>
  <c r="Y137" i="14"/>
  <c r="Y133" i="14"/>
  <c r="FH134" i="2"/>
  <c r="Y121" i="14"/>
  <c r="FH118" i="2"/>
  <c r="Y113" i="14"/>
  <c r="Y109" i="14"/>
  <c r="Y105" i="14"/>
  <c r="Y97" i="14"/>
  <c r="FH98" i="2"/>
  <c r="Y89" i="14"/>
  <c r="Y65" i="14"/>
  <c r="Y53" i="14"/>
  <c r="Y37" i="14"/>
  <c r="FG36" i="2"/>
  <c r="Y4" i="14"/>
  <c r="FX115" i="2"/>
  <c r="FX125" i="2"/>
  <c r="FX10" i="2"/>
  <c r="FX37" i="2"/>
  <c r="FX54" i="2"/>
  <c r="FX55" i="2"/>
  <c r="FX57" i="2"/>
  <c r="FX91" i="2"/>
  <c r="CN22" i="2"/>
  <c r="FX35" i="2"/>
  <c r="FX59" i="2"/>
  <c r="FX61" i="2"/>
  <c r="FX67" i="2"/>
  <c r="FX69" i="2"/>
  <c r="FX73" i="2"/>
  <c r="FX89" i="2"/>
  <c r="FX97" i="2"/>
  <c r="FX109" i="2"/>
  <c r="FX139" i="2"/>
  <c r="FH139" i="2"/>
  <c r="HP137" i="2"/>
  <c r="FG133" i="2"/>
  <c r="AQ195" i="11" s="1"/>
  <c r="FG89" i="2"/>
  <c r="AQ151" i="11" s="1"/>
  <c r="FG77" i="2"/>
  <c r="AQ139" i="11" s="1"/>
  <c r="FG73" i="2"/>
  <c r="AQ135" i="11" s="1"/>
  <c r="FG61" i="2"/>
  <c r="AQ123" i="11" s="1"/>
  <c r="FX41" i="2"/>
  <c r="FX43" i="2"/>
  <c r="FX47" i="2"/>
  <c r="FX53" i="2"/>
  <c r="FX63" i="2"/>
  <c r="FX77" i="2"/>
  <c r="FX99" i="2"/>
  <c r="FX127" i="2"/>
  <c r="HP13" i="2"/>
  <c r="H232" i="2"/>
  <c r="GR232" i="2" s="1"/>
  <c r="AA536" i="2"/>
  <c r="AD536" i="2"/>
  <c r="AD1268" i="2"/>
  <c r="AA1320" i="2"/>
  <c r="H156" i="2"/>
  <c r="GR156" i="2" s="1"/>
  <c r="AD1356" i="2"/>
  <c r="AA1160" i="2"/>
  <c r="AD1160" i="2"/>
  <c r="AZ25" i="2"/>
  <c r="EJ25" i="2" s="1"/>
  <c r="T87" i="11" s="1"/>
  <c r="AZ21" i="2"/>
  <c r="EJ21" i="2" s="1"/>
  <c r="T83" i="11" s="1"/>
  <c r="AZ17" i="2"/>
  <c r="EJ17" i="2" s="1"/>
  <c r="T79" i="11" s="1"/>
  <c r="BC13" i="2"/>
  <c r="EM13" i="2" s="1"/>
  <c r="W75" i="11" s="1"/>
  <c r="AA1216" i="2"/>
  <c r="AA1292" i="2"/>
  <c r="AA1052" i="2"/>
  <c r="AD1216" i="2"/>
  <c r="AA1301" i="2"/>
  <c r="AA1204" i="2"/>
  <c r="AD1301" i="2"/>
  <c r="AD963" i="2"/>
  <c r="L321" i="2"/>
  <c r="AD321" i="2"/>
  <c r="L616" i="2"/>
  <c r="AA616" i="2"/>
  <c r="L1056" i="2"/>
  <c r="AA1056" i="2"/>
  <c r="AD1056" i="2"/>
  <c r="L1065" i="2"/>
  <c r="AA1065" i="2"/>
  <c r="L1352" i="2"/>
  <c r="AA1352" i="2"/>
  <c r="L1491" i="2"/>
  <c r="AA1491" i="2"/>
  <c r="J1483" i="2"/>
  <c r="J1474" i="2"/>
  <c r="J1367" i="2"/>
  <c r="J1358" i="2"/>
  <c r="J1354" i="2"/>
  <c r="J1351" i="2"/>
  <c r="J1345" i="2"/>
  <c r="J1342" i="2"/>
  <c r="J1339" i="2"/>
  <c r="J1331" i="2"/>
  <c r="J1325" i="2"/>
  <c r="J1322" i="2"/>
  <c r="J1316" i="2"/>
  <c r="J1313" i="2"/>
  <c r="J1307" i="2"/>
  <c r="J1304" i="2"/>
  <c r="J1301" i="2"/>
  <c r="J1297" i="2"/>
  <c r="J1285" i="2"/>
  <c r="J1273" i="2"/>
  <c r="J1270" i="2"/>
  <c r="J1257" i="2"/>
  <c r="J1254" i="2"/>
  <c r="J1248" i="2"/>
  <c r="J1243" i="2"/>
  <c r="J1236" i="2"/>
  <c r="J1232" i="2"/>
  <c r="J1224" i="2"/>
  <c r="J1216" i="2"/>
  <c r="J1204" i="2"/>
  <c r="J1200" i="2"/>
  <c r="J1196" i="2"/>
  <c r="J1192" i="2"/>
  <c r="J1188" i="2"/>
  <c r="J1184" i="2"/>
  <c r="H612" i="2"/>
  <c r="GR612" i="2" s="1"/>
  <c r="H536" i="2"/>
  <c r="GR536" i="2" s="1"/>
  <c r="H496" i="2"/>
  <c r="GR496" i="2" s="1"/>
  <c r="H492" i="2"/>
  <c r="GR492" i="2" s="1"/>
  <c r="H412" i="2"/>
  <c r="GR412" i="2" s="1"/>
  <c r="H400" i="2"/>
  <c r="H392" i="2"/>
  <c r="GR392" i="2" s="1"/>
  <c r="H360" i="2"/>
  <c r="GR360" i="2" s="1"/>
  <c r="H328" i="2"/>
  <c r="GR328" i="2" s="1"/>
  <c r="H316" i="2"/>
  <c r="GR316" i="2" s="1"/>
  <c r="H284" i="2"/>
  <c r="GR284" i="2" s="1"/>
  <c r="H272" i="2"/>
  <c r="GR272" i="2" s="1"/>
  <c r="H240" i="2"/>
  <c r="GR240" i="2" s="1"/>
  <c r="H220" i="2"/>
  <c r="GR220" i="2" s="1"/>
  <c r="H200" i="2"/>
  <c r="GR200" i="2" s="1"/>
  <c r="H188" i="2"/>
  <c r="GR188" i="2" s="1"/>
  <c r="AD1248" i="2"/>
  <c r="HY661" i="2"/>
  <c r="HY659" i="2"/>
  <c r="HY657" i="2"/>
  <c r="HY655" i="2"/>
  <c r="HY653" i="2"/>
  <c r="HY651" i="2"/>
  <c r="HY649" i="2"/>
  <c r="HY647" i="2"/>
  <c r="HY645" i="2"/>
  <c r="HY643" i="2"/>
  <c r="HY641" i="2"/>
  <c r="HY639" i="2"/>
  <c r="HY637" i="2"/>
  <c r="GQ146" i="2"/>
  <c r="K144" i="2"/>
  <c r="K132" i="2"/>
  <c r="AA132" i="2" s="1"/>
  <c r="GQ130" i="2"/>
  <c r="K124" i="2"/>
  <c r="L124" i="2" s="1"/>
  <c r="FF124" i="2" s="1"/>
  <c r="GQ114" i="2"/>
  <c r="K112" i="2"/>
  <c r="L112" i="2" s="1"/>
  <c r="FG112" i="2" s="1"/>
  <c r="K104" i="2"/>
  <c r="L104" i="2" s="1"/>
  <c r="FG104" i="2" s="1"/>
  <c r="GQ102" i="2"/>
  <c r="K100" i="2"/>
  <c r="GQ96" i="2"/>
  <c r="K92" i="2"/>
  <c r="K76" i="2"/>
  <c r="BV76" i="2" s="1"/>
  <c r="GQ74" i="2"/>
  <c r="K68" i="2"/>
  <c r="L68" i="2" s="1"/>
  <c r="AK68" i="2" s="1"/>
  <c r="GQ60" i="2"/>
  <c r="J1494" i="2"/>
  <c r="HY903" i="2"/>
  <c r="HY895" i="2"/>
  <c r="HY887" i="2"/>
  <c r="HY879" i="2"/>
  <c r="HY871" i="2"/>
  <c r="HY863" i="2"/>
  <c r="HY855" i="2"/>
  <c r="HY847" i="2"/>
  <c r="HY839" i="2"/>
  <c r="HY735" i="2"/>
  <c r="HY727" i="2"/>
  <c r="HY719" i="2"/>
  <c r="HY711" i="2"/>
  <c r="HY703" i="2"/>
  <c r="HY695" i="2"/>
  <c r="HY687" i="2"/>
  <c r="HY679" i="2"/>
  <c r="HY671" i="2"/>
  <c r="HY663" i="2"/>
  <c r="HE145" i="2"/>
  <c r="CF145" i="2" s="1"/>
  <c r="HM139" i="2"/>
  <c r="CJ139" i="2" s="1"/>
  <c r="FT139" i="2" s="1"/>
  <c r="HE137" i="2"/>
  <c r="CF137" i="2" s="1"/>
  <c r="HE129" i="2"/>
  <c r="CF129" i="2" s="1"/>
  <c r="HM123" i="2"/>
  <c r="CJ123" i="2" s="1"/>
  <c r="HE113" i="2"/>
  <c r="CF113" i="2" s="1"/>
  <c r="HE105" i="2"/>
  <c r="CF105" i="2" s="1"/>
  <c r="AR99" i="2"/>
  <c r="EB99" i="2" s="1"/>
  <c r="L161" i="11" s="1"/>
  <c r="HE97" i="2"/>
  <c r="CF97" i="2" s="1"/>
  <c r="HE89" i="2"/>
  <c r="CF89" i="2" s="1"/>
  <c r="CQ83" i="2"/>
  <c r="HM75" i="2"/>
  <c r="CJ75" i="2" s="1"/>
  <c r="HE73" i="2"/>
  <c r="CF73" i="2" s="1"/>
  <c r="HE69" i="2"/>
  <c r="CF69" i="2" s="1"/>
  <c r="HM63" i="2"/>
  <c r="CJ63" i="2" s="1"/>
  <c r="FT63" i="2" s="1"/>
  <c r="HE53" i="2"/>
  <c r="CF53" i="2" s="1"/>
  <c r="CQ47" i="2"/>
  <c r="HE45" i="2"/>
  <c r="CF45" i="2" s="1"/>
  <c r="J34" i="2"/>
  <c r="AT33" i="2"/>
  <c r="ED33" i="2" s="1"/>
  <c r="N95" i="11" s="1"/>
  <c r="J30" i="2"/>
  <c r="J22" i="2"/>
  <c r="J18" i="2"/>
  <c r="AA309" i="2"/>
  <c r="AD309" i="2"/>
  <c r="AD804" i="2"/>
  <c r="AD325" i="2"/>
  <c r="AA521" i="2"/>
  <c r="AD788" i="2"/>
  <c r="AA1483" i="2"/>
  <c r="AA624" i="2"/>
  <c r="AA1277" i="2"/>
  <c r="AA896" i="2"/>
  <c r="AA1217" i="2"/>
  <c r="AD323" i="2"/>
  <c r="AD537" i="2"/>
  <c r="HY635" i="2"/>
  <c r="HY633" i="2"/>
  <c r="HY631" i="2"/>
  <c r="HY629" i="2"/>
  <c r="HY627" i="2"/>
  <c r="HY625" i="2"/>
  <c r="HY623" i="2"/>
  <c r="HY621" i="2"/>
  <c r="HY619" i="2"/>
  <c r="HY617" i="2"/>
  <c r="HY615" i="2"/>
  <c r="HY613" i="2"/>
  <c r="HY611" i="2"/>
  <c r="HY609" i="2"/>
  <c r="HY607" i="2"/>
  <c r="HY605" i="2"/>
  <c r="HY603" i="2"/>
  <c r="HY601" i="2"/>
  <c r="HY599" i="2"/>
  <c r="HY597" i="2"/>
  <c r="HY595" i="2"/>
  <c r="HY593" i="2"/>
  <c r="HY591" i="2"/>
  <c r="HY589" i="2"/>
  <c r="HY587" i="2"/>
  <c r="HY585" i="2"/>
  <c r="AD519" i="2"/>
  <c r="AA1268" i="2"/>
  <c r="AA1172" i="2"/>
  <c r="AD1060" i="2"/>
  <c r="AD896" i="2"/>
  <c r="AA804" i="2"/>
  <c r="AA592" i="2"/>
  <c r="AD1172" i="2"/>
  <c r="AD1483" i="2"/>
  <c r="AA1060" i="2"/>
  <c r="HY583" i="2"/>
  <c r="HY581" i="2"/>
  <c r="HY579" i="2"/>
  <c r="HY577" i="2"/>
  <c r="HY575" i="2"/>
  <c r="HY573" i="2"/>
  <c r="HY571" i="2"/>
  <c r="HY569" i="2"/>
  <c r="HY567" i="2"/>
  <c r="HY565" i="2"/>
  <c r="HY563" i="2"/>
  <c r="HY561" i="2"/>
  <c r="HY559" i="2"/>
  <c r="HY557" i="2"/>
  <c r="HY555" i="2"/>
  <c r="HY553" i="2"/>
  <c r="HY551" i="2"/>
  <c r="HY549" i="2"/>
  <c r="HY547" i="2"/>
  <c r="HY545" i="2"/>
  <c r="HY543" i="2"/>
  <c r="HY541" i="2"/>
  <c r="HY539" i="2"/>
  <c r="HY537" i="2"/>
  <c r="HY535" i="2"/>
  <c r="HY533" i="2"/>
  <c r="HY531" i="2"/>
  <c r="HY529" i="2"/>
  <c r="HY527" i="2"/>
  <c r="HY525" i="2"/>
  <c r="HY523" i="2"/>
  <c r="HY521" i="2"/>
  <c r="HY519" i="2"/>
  <c r="HY517" i="2"/>
  <c r="HY515" i="2"/>
  <c r="HY513" i="2"/>
  <c r="HY511" i="2"/>
  <c r="HY509" i="2"/>
  <c r="HY507" i="2"/>
  <c r="HY505" i="2"/>
  <c r="HY503" i="2"/>
  <c r="HY501" i="2"/>
  <c r="HY499" i="2"/>
  <c r="HY497" i="2"/>
  <c r="HY495" i="2"/>
  <c r="HY493" i="2"/>
  <c r="HY491" i="2"/>
  <c r="HY489" i="2"/>
  <c r="HY487" i="2"/>
  <c r="HY485" i="2"/>
  <c r="HY483" i="2"/>
  <c r="HY481" i="2"/>
  <c r="HY479" i="2"/>
  <c r="HY477" i="2"/>
  <c r="HY475" i="2"/>
  <c r="HY473" i="2"/>
  <c r="HY471" i="2"/>
  <c r="HY469" i="2"/>
  <c r="HY467" i="2"/>
  <c r="HY465" i="2"/>
  <c r="HY463" i="2"/>
  <c r="HY461" i="2"/>
  <c r="HY459" i="2"/>
  <c r="HY457" i="2"/>
  <c r="HY455" i="2"/>
  <c r="HY453" i="2"/>
  <c r="HY451" i="2"/>
  <c r="HY449" i="2"/>
  <c r="HY447" i="2"/>
  <c r="HY445" i="2"/>
  <c r="HY443" i="2"/>
  <c r="HY441" i="2"/>
  <c r="HY439" i="2"/>
  <c r="HY437" i="2"/>
  <c r="HY435" i="2"/>
  <c r="HY433" i="2"/>
  <c r="HY431" i="2"/>
  <c r="HY429" i="2"/>
  <c r="HY427" i="2"/>
  <c r="HK1498" i="2"/>
  <c r="H48" i="2"/>
  <c r="AV48" i="2" s="1"/>
  <c r="EF48" i="2" s="1"/>
  <c r="P110" i="11" s="1"/>
  <c r="AA540" i="2"/>
  <c r="AD540" i="2"/>
  <c r="AA561" i="2"/>
  <c r="AD561" i="2"/>
  <c r="L792" i="2"/>
  <c r="AD792" i="2"/>
  <c r="L808" i="2"/>
  <c r="AD808" i="2"/>
  <c r="L824" i="2"/>
  <c r="AA824" i="2"/>
  <c r="AD824" i="2"/>
  <c r="L904" i="2"/>
  <c r="AA904" i="2"/>
  <c r="AA995" i="2"/>
  <c r="AD995" i="2"/>
  <c r="L1003" i="2"/>
  <c r="AA1003" i="2"/>
  <c r="L1283" i="2"/>
  <c r="AA1283" i="2"/>
  <c r="AD348" i="2"/>
  <c r="HY425" i="2"/>
  <c r="HY423" i="2"/>
  <c r="HY421" i="2"/>
  <c r="HY419" i="2"/>
  <c r="HY417" i="2"/>
  <c r="HY415" i="2"/>
  <c r="HY413" i="2"/>
  <c r="HY411" i="2"/>
  <c r="HY409" i="2"/>
  <c r="HY407" i="2"/>
  <c r="HY405" i="2"/>
  <c r="HY403" i="2"/>
  <c r="HY401" i="2"/>
  <c r="HY399" i="2"/>
  <c r="HY397" i="2"/>
  <c r="HY395" i="2"/>
  <c r="HY393" i="2"/>
  <c r="HY391" i="2"/>
  <c r="HY389" i="2"/>
  <c r="HY387" i="2"/>
  <c r="HY385" i="2"/>
  <c r="HY383" i="2"/>
  <c r="HY381" i="2"/>
  <c r="HY379" i="2"/>
  <c r="HY377" i="2"/>
  <c r="HY375" i="2"/>
  <c r="HY373" i="2"/>
  <c r="HY371" i="2"/>
  <c r="HY369" i="2"/>
  <c r="HY367" i="2"/>
  <c r="HY365" i="2"/>
  <c r="HY363" i="2"/>
  <c r="HY361" i="2"/>
  <c r="HY359" i="2"/>
  <c r="HY357" i="2"/>
  <c r="HY355" i="2"/>
  <c r="HY353" i="2"/>
  <c r="HY351" i="2"/>
  <c r="HY349" i="2"/>
  <c r="HY347" i="2"/>
  <c r="HY345" i="2"/>
  <c r="HY343" i="2"/>
  <c r="HY341" i="2"/>
  <c r="HY339" i="2"/>
  <c r="HY337" i="2"/>
  <c r="HY335" i="2"/>
  <c r="HY333" i="2"/>
  <c r="HY331" i="2"/>
  <c r="HY329" i="2"/>
  <c r="HY327" i="2"/>
  <c r="HY325" i="2"/>
  <c r="HY323" i="2"/>
  <c r="HY321" i="2"/>
  <c r="HY319" i="2"/>
  <c r="HY317" i="2"/>
  <c r="HY315" i="2"/>
  <c r="HY313" i="2"/>
  <c r="HY311" i="2"/>
  <c r="HY309" i="2"/>
  <c r="HY307" i="2"/>
  <c r="HY305" i="2"/>
  <c r="HY303" i="2"/>
  <c r="HY301" i="2"/>
  <c r="HY299" i="2"/>
  <c r="HY297" i="2"/>
  <c r="HY295" i="2"/>
  <c r="HY293" i="2"/>
  <c r="HY291" i="2"/>
  <c r="HY289" i="2"/>
  <c r="HY287" i="2"/>
  <c r="HY285" i="2"/>
  <c r="HY283" i="2"/>
  <c r="HY281" i="2"/>
  <c r="HY279" i="2"/>
  <c r="HY277" i="2"/>
  <c r="HY275" i="2"/>
  <c r="HY273" i="2"/>
  <c r="HY271" i="2"/>
  <c r="HY269" i="2"/>
  <c r="HY267" i="2"/>
  <c r="HY265" i="2"/>
  <c r="HY263" i="2"/>
  <c r="HY261" i="2"/>
  <c r="HY259" i="2"/>
  <c r="HY257" i="2"/>
  <c r="J145" i="2"/>
  <c r="CC115" i="2"/>
  <c r="J113" i="2"/>
  <c r="BE111" i="2"/>
  <c r="EO111" i="2" s="1"/>
  <c r="Y173" i="11" s="1"/>
  <c r="J109" i="2"/>
  <c r="J101" i="2"/>
  <c r="J97" i="2"/>
  <c r="BF95" i="2"/>
  <c r="EP95" i="2" s="1"/>
  <c r="Z157" i="11" s="1"/>
  <c r="CD95" i="2"/>
  <c r="CC91" i="2"/>
  <c r="CC83" i="2"/>
  <c r="J77" i="2"/>
  <c r="J73" i="2"/>
  <c r="J69" i="2"/>
  <c r="J65" i="2"/>
  <c r="J61" i="2"/>
  <c r="J57" i="2"/>
  <c r="J53" i="2"/>
  <c r="J49" i="2"/>
  <c r="J45" i="2"/>
  <c r="HY255" i="2"/>
  <c r="HY253" i="2"/>
  <c r="HY251" i="2"/>
  <c r="HY249" i="2"/>
  <c r="HY247" i="2"/>
  <c r="HY245" i="2"/>
  <c r="HY243" i="2"/>
  <c r="HY241" i="2"/>
  <c r="HY239" i="2"/>
  <c r="HY237" i="2"/>
  <c r="HY235" i="2"/>
  <c r="HY233" i="2"/>
  <c r="HY231" i="2"/>
  <c r="HY229" i="2"/>
  <c r="HY227" i="2"/>
  <c r="HY225" i="2"/>
  <c r="HY223" i="2"/>
  <c r="HY221" i="2"/>
  <c r="HY219" i="2"/>
  <c r="HY217" i="2"/>
  <c r="HY215" i="2"/>
  <c r="HY213" i="2"/>
  <c r="HY211" i="2"/>
  <c r="HY209" i="2"/>
  <c r="HY207" i="2"/>
  <c r="HY205" i="2"/>
  <c r="HY203" i="2"/>
  <c r="HY201" i="2"/>
  <c r="HY199" i="2"/>
  <c r="HY197" i="2"/>
  <c r="HY195" i="2"/>
  <c r="HY193" i="2"/>
  <c r="HY191" i="2"/>
  <c r="HY189" i="2"/>
  <c r="HY187" i="2"/>
  <c r="HY185" i="2"/>
  <c r="HY183" i="2"/>
  <c r="HY181" i="2"/>
  <c r="HY179" i="2"/>
  <c r="HY177" i="2"/>
  <c r="HY175" i="2"/>
  <c r="HY173" i="2"/>
  <c r="HY171" i="2"/>
  <c r="HY169" i="2"/>
  <c r="HY167" i="2"/>
  <c r="HY165" i="2"/>
  <c r="HY163" i="2"/>
  <c r="HY161" i="2"/>
  <c r="HY159" i="2"/>
  <c r="HY157" i="2"/>
  <c r="HY155" i="2"/>
  <c r="HY153" i="2"/>
  <c r="HY151" i="2"/>
  <c r="HY149" i="2"/>
  <c r="ET147" i="2"/>
  <c r="AD209" i="11" s="1"/>
  <c r="AZ147" i="2"/>
  <c r="EJ147" i="2" s="1"/>
  <c r="T209" i="11" s="1"/>
  <c r="BC137" i="2"/>
  <c r="EM137" i="2" s="1"/>
  <c r="W199" i="11" s="1"/>
  <c r="BC133" i="2"/>
  <c r="EM133" i="2" s="1"/>
  <c r="W195" i="11" s="1"/>
  <c r="BH133" i="2"/>
  <c r="ER133" i="2" s="1"/>
  <c r="AB195" i="11" s="1"/>
  <c r="CA129" i="2"/>
  <c r="CA127" i="2"/>
  <c r="HR125" i="2"/>
  <c r="CA119" i="2"/>
  <c r="CR115" i="2"/>
  <c r="CA115" i="2"/>
  <c r="HR113" i="2"/>
  <c r="BH109" i="2"/>
  <c r="ER109" i="2" s="1"/>
  <c r="AB171" i="11" s="1"/>
  <c r="BH99" i="2"/>
  <c r="ER99" i="2" s="1"/>
  <c r="AB161" i="11" s="1"/>
  <c r="CA91" i="2"/>
  <c r="CA87" i="2"/>
  <c r="HN83" i="2"/>
  <c r="CK83" i="2" s="1"/>
  <c r="CR79" i="2"/>
  <c r="CA79" i="2"/>
  <c r="CA75" i="2"/>
  <c r="CA71" i="2"/>
  <c r="CA67" i="2"/>
  <c r="CR63" i="2"/>
  <c r="CA63" i="2"/>
  <c r="CA55" i="2"/>
  <c r="CA51" i="2"/>
  <c r="CA47" i="2"/>
  <c r="CA43" i="2"/>
  <c r="CA39" i="2"/>
  <c r="CA35" i="2"/>
  <c r="GQ7" i="2"/>
  <c r="CQ10" i="2"/>
  <c r="HE8" i="2"/>
  <c r="CF8" i="2" s="1"/>
  <c r="HM6" i="2"/>
  <c r="CJ6" i="2" s="1"/>
  <c r="FT6" i="2" s="1"/>
  <c r="H776" i="2"/>
  <c r="GR776" i="2" s="1"/>
  <c r="H548" i="2"/>
  <c r="GR548" i="2" s="1"/>
  <c r="H464" i="2"/>
  <c r="GR464" i="2" s="1"/>
  <c r="H444" i="2"/>
  <c r="GR444" i="2" s="1"/>
  <c r="H432" i="2"/>
  <c r="GR432" i="2" s="1"/>
  <c r="H424" i="2"/>
  <c r="GR424" i="2" s="1"/>
  <c r="H380" i="2"/>
  <c r="GR380" i="2" s="1"/>
  <c r="H348" i="2"/>
  <c r="GR348" i="2" s="1"/>
  <c r="H336" i="2"/>
  <c r="GR336" i="2" s="1"/>
  <c r="H296" i="2"/>
  <c r="GR296" i="2" s="1"/>
  <c r="H264" i="2"/>
  <c r="GR264" i="2" s="1"/>
  <c r="H252" i="2"/>
  <c r="GR252" i="2" s="1"/>
  <c r="H208" i="2"/>
  <c r="GR208" i="2" s="1"/>
  <c r="H176" i="2"/>
  <c r="GR176" i="2" s="1"/>
  <c r="H168" i="2"/>
  <c r="GR168" i="2" s="1"/>
  <c r="GQ1498" i="2"/>
  <c r="J1497" i="2"/>
  <c r="AD1491" i="2"/>
  <c r="J1466" i="2"/>
  <c r="AD1461" i="2"/>
  <c r="AD1455" i="2"/>
  <c r="J1442" i="2"/>
  <c r="AD1439" i="2"/>
  <c r="AD1431" i="2"/>
  <c r="AD1423" i="2"/>
  <c r="AD1415" i="2"/>
  <c r="AD1407" i="2"/>
  <c r="AD1399" i="2"/>
  <c r="J1394" i="2"/>
  <c r="AD1391" i="2"/>
  <c r="AD1381" i="2"/>
  <c r="J1378" i="2"/>
  <c r="AD1375" i="2"/>
  <c r="J1357" i="2"/>
  <c r="AD1341" i="2"/>
  <c r="J1333" i="2"/>
  <c r="J1330" i="2"/>
  <c r="AD1320" i="2"/>
  <c r="J1306" i="2"/>
  <c r="J1300" i="2"/>
  <c r="J1294" i="2"/>
  <c r="AD1292" i="2"/>
  <c r="J1290" i="2"/>
  <c r="J1284" i="2"/>
  <c r="AD1277" i="2"/>
  <c r="J1272" i="2"/>
  <c r="J1269" i="2"/>
  <c r="J1266" i="2"/>
  <c r="AD1264" i="2"/>
  <c r="J1256" i="2"/>
  <c r="J1253" i="2"/>
  <c r="AD1233" i="2"/>
  <c r="J1227" i="2"/>
  <c r="AD1217" i="2"/>
  <c r="AD1201" i="2"/>
  <c r="J1195" i="2"/>
  <c r="AD1193" i="2"/>
  <c r="AD1185" i="2"/>
  <c r="J1180" i="2"/>
  <c r="J1179" i="2"/>
  <c r="CC35" i="2"/>
  <c r="CA6" i="2"/>
  <c r="L335" i="2"/>
  <c r="AA335" i="2"/>
  <c r="AD569" i="2"/>
  <c r="AA569" i="2"/>
  <c r="L731" i="2"/>
  <c r="AA731" i="2"/>
  <c r="L784" i="2"/>
  <c r="AA784" i="2"/>
  <c r="AD784" i="2"/>
  <c r="L800" i="2"/>
  <c r="AD800" i="2"/>
  <c r="AA800" i="2"/>
  <c r="L816" i="2"/>
  <c r="AD816" i="2"/>
  <c r="L921" i="2"/>
  <c r="AD921" i="2"/>
  <c r="L979" i="2"/>
  <c r="AD979" i="2"/>
  <c r="L985" i="2"/>
  <c r="AD985" i="2"/>
  <c r="L1092" i="2"/>
  <c r="AD1092" i="2"/>
  <c r="L1097" i="2"/>
  <c r="AA1097" i="2"/>
  <c r="AD1097" i="2"/>
  <c r="L1105" i="2"/>
  <c r="AA1105" i="2"/>
  <c r="AD1105" i="2"/>
  <c r="L1153" i="2"/>
  <c r="AD1153" i="2"/>
  <c r="AA1153" i="2"/>
  <c r="L1155" i="2"/>
  <c r="AA1155" i="2"/>
  <c r="L1497" i="2"/>
  <c r="AD1497" i="2"/>
  <c r="L1272" i="2"/>
  <c r="AA1272" i="2"/>
  <c r="L1241" i="2"/>
  <c r="AA1241" i="2"/>
  <c r="BE1497" i="2"/>
  <c r="EO1497" i="2" s="1"/>
  <c r="Y1559" i="11" s="1"/>
  <c r="AA1497" i="2"/>
  <c r="BE1492" i="2"/>
  <c r="EO1492" i="2" s="1"/>
  <c r="Y1554" i="11" s="1"/>
  <c r="AA1492" i="2"/>
  <c r="L1492" i="2"/>
  <c r="AD1492" i="2"/>
  <c r="AA1413" i="2"/>
  <c r="BE1344" i="2"/>
  <c r="EO1344" i="2" s="1"/>
  <c r="Y1406" i="11" s="1"/>
  <c r="K1344" i="2"/>
  <c r="AA1344" i="2" s="1"/>
  <c r="J1344" i="2"/>
  <c r="K1327" i="2"/>
  <c r="AD1327" i="2" s="1"/>
  <c r="J1327" i="2"/>
  <c r="K1309" i="2"/>
  <c r="AA1309" i="2" s="1"/>
  <c r="J1309" i="2"/>
  <c r="BE1303" i="2"/>
  <c r="EO1303" i="2" s="1"/>
  <c r="Y1365" i="11" s="1"/>
  <c r="AA1303" i="2"/>
  <c r="J1287" i="2"/>
  <c r="K1287" i="2"/>
  <c r="AA1281" i="2"/>
  <c r="BE1281" i="2"/>
  <c r="EO1281" i="2" s="1"/>
  <c r="Y1343" i="11" s="1"/>
  <c r="AA1245" i="2"/>
  <c r="K1235" i="2"/>
  <c r="AD1235" i="2" s="1"/>
  <c r="J1235" i="2"/>
  <c r="J1219" i="2"/>
  <c r="K1219" i="2"/>
  <c r="AD1219" i="2" s="1"/>
  <c r="AA1211" i="2"/>
  <c r="J1168" i="2"/>
  <c r="J1160" i="2"/>
  <c r="J1152" i="2"/>
  <c r="J1144" i="2"/>
  <c r="J1136" i="2"/>
  <c r="J1112" i="2"/>
  <c r="J1104" i="2"/>
  <c r="J1088" i="2"/>
  <c r="J1080" i="2"/>
  <c r="J1064" i="2"/>
  <c r="J1056" i="2"/>
  <c r="J1048" i="2"/>
  <c r="J1032" i="2"/>
  <c r="J1024" i="2"/>
  <c r="J1016" i="2"/>
  <c r="J1008" i="2"/>
  <c r="J1000" i="2"/>
  <c r="J992" i="2"/>
  <c r="J984" i="2"/>
  <c r="J976" i="2"/>
  <c r="J968" i="2"/>
  <c r="J960" i="2"/>
  <c r="J952" i="2"/>
  <c r="J904" i="2"/>
  <c r="J880" i="2"/>
  <c r="J872" i="2"/>
  <c r="AD1311" i="2"/>
  <c r="J1426" i="2"/>
  <c r="J1250" i="2"/>
  <c r="J1245" i="2"/>
  <c r="AD1255" i="2"/>
  <c r="AD1361" i="2"/>
  <c r="J1275" i="2"/>
  <c r="J1077" i="2"/>
  <c r="CA1498" i="2"/>
  <c r="CJ1498" i="2"/>
  <c r="BA1498" i="2"/>
  <c r="EK1498" i="2" s="1"/>
  <c r="U1560" i="11" s="1"/>
  <c r="CK1498" i="2"/>
  <c r="HM1498" i="2"/>
  <c r="CF1498" i="2"/>
  <c r="CF1490" i="2"/>
  <c r="CR1490" i="2"/>
  <c r="GB1490" i="2" s="1"/>
  <c r="BD1490" i="2"/>
  <c r="EN1490" i="2" s="1"/>
  <c r="X1552" i="11" s="1"/>
  <c r="BK1490" i="2"/>
  <c r="EU1490" i="2" s="1"/>
  <c r="AE1552" i="11" s="1"/>
  <c r="BI1490" i="2"/>
  <c r="ES1490" i="2" s="1"/>
  <c r="AC1552" i="11" s="1"/>
  <c r="CC1490" i="2"/>
  <c r="HM1490" i="2"/>
  <c r="HT1490" i="2"/>
  <c r="CK1482" i="2"/>
  <c r="AP1482" i="2"/>
  <c r="DZ1482" i="2" s="1"/>
  <c r="J1544" i="11" s="1"/>
  <c r="CG1482" i="2"/>
  <c r="BK1482" i="2"/>
  <c r="EU1482" i="2" s="1"/>
  <c r="AE1544" i="11" s="1"/>
  <c r="BI1482" i="2"/>
  <c r="ES1482" i="2" s="1"/>
  <c r="AC1544" i="11" s="1"/>
  <c r="CC1482" i="2"/>
  <c r="HM1482" i="2"/>
  <c r="HT1482" i="2"/>
  <c r="CP1474" i="2"/>
  <c r="BB1474" i="2"/>
  <c r="EL1474" i="2" s="1"/>
  <c r="V1536" i="11" s="1"/>
  <c r="CL1474" i="2"/>
  <c r="AS1474" i="2"/>
  <c r="EC1474" i="2" s="1"/>
  <c r="M1536" i="11" s="1"/>
  <c r="BG1474" i="2"/>
  <c r="EQ1474" i="2" s="1"/>
  <c r="AA1536" i="11" s="1"/>
  <c r="AL1474" i="2"/>
  <c r="DV1474" i="2" s="1"/>
  <c r="F1536" i="11" s="1"/>
  <c r="HO1474" i="2"/>
  <c r="HR1474" i="2"/>
  <c r="HN1474" i="2"/>
  <c r="AN1466" i="2"/>
  <c r="DX1466" i="2" s="1"/>
  <c r="H1528" i="11" s="1"/>
  <c r="BC1466" i="2"/>
  <c r="EM1466" i="2" s="1"/>
  <c r="W1528" i="11" s="1"/>
  <c r="CQ1466" i="2"/>
  <c r="AT1466" i="2"/>
  <c r="ED1466" i="2" s="1"/>
  <c r="N1528" i="11" s="1"/>
  <c r="BK1466" i="2"/>
  <c r="EU1466" i="2" s="1"/>
  <c r="AE1528" i="11" s="1"/>
  <c r="BI1466" i="2"/>
  <c r="ES1466" i="2" s="1"/>
  <c r="AC1528" i="11" s="1"/>
  <c r="HE1466" i="2"/>
  <c r="HS1466" i="2"/>
  <c r="HL1466" i="2"/>
  <c r="CJ1458" i="2"/>
  <c r="CF1458" i="2"/>
  <c r="BG1458" i="2"/>
  <c r="EQ1458" i="2" s="1"/>
  <c r="AA1520" i="11" s="1"/>
  <c r="AL1458" i="2"/>
  <c r="DV1458" i="2" s="1"/>
  <c r="F1520" i="11" s="1"/>
  <c r="HK1458" i="2"/>
  <c r="HQ1458" i="2"/>
  <c r="HP1458" i="2"/>
  <c r="CS1450" i="2"/>
  <c r="BA1450" i="2"/>
  <c r="EK1450" i="2" s="1"/>
  <c r="U1512" i="11" s="1"/>
  <c r="CO1450" i="2"/>
  <c r="BF1450" i="2"/>
  <c r="EP1450" i="2" s="1"/>
  <c r="Z1512" i="11" s="1"/>
  <c r="ET1450" i="2"/>
  <c r="AD1512" i="11" s="1"/>
  <c r="CC1450" i="2"/>
  <c r="HM1450" i="2"/>
  <c r="HT1450" i="2"/>
  <c r="CQ1442" i="2"/>
  <c r="AT1442" i="2"/>
  <c r="ED1442" i="2" s="1"/>
  <c r="N1504" i="11" s="1"/>
  <c r="CM1442" i="2"/>
  <c r="BH1442" i="2"/>
  <c r="ER1442" i="2" s="1"/>
  <c r="AB1504" i="11" s="1"/>
  <c r="CA1442" i="2"/>
  <c r="HO1442" i="2"/>
  <c r="HT1442" i="2"/>
  <c r="HN1442" i="2"/>
  <c r="CK1434" i="2"/>
  <c r="CG1434" i="2"/>
  <c r="BF1434" i="2"/>
  <c r="EP1434" i="2" s="1"/>
  <c r="Z1496" i="11" s="1"/>
  <c r="BE1434" i="2"/>
  <c r="EO1434" i="2" s="1"/>
  <c r="Y1496" i="11" s="1"/>
  <c r="HE1434" i="2"/>
  <c r="HK1434" i="2"/>
  <c r="HP1434" i="2"/>
  <c r="BC1426" i="2"/>
  <c r="EM1426" i="2" s="1"/>
  <c r="W1488" i="11" s="1"/>
  <c r="CQ1426" i="2"/>
  <c r="AT1426" i="2"/>
  <c r="ED1426" i="2" s="1"/>
  <c r="N1488" i="11" s="1"/>
  <c r="BF1426" i="2"/>
  <c r="EP1426" i="2" s="1"/>
  <c r="Z1488" i="11" s="1"/>
  <c r="ET1426" i="2"/>
  <c r="AD1488" i="11" s="1"/>
  <c r="CC1426" i="2"/>
  <c r="HO1426" i="2"/>
  <c r="HT1426" i="2"/>
  <c r="CO1418" i="2"/>
  <c r="CK1418" i="2"/>
  <c r="BF1418" i="2"/>
  <c r="EP1418" i="2" s="1"/>
  <c r="Z1480" i="11" s="1"/>
  <c r="ET1418" i="2"/>
  <c r="AD1480" i="11" s="1"/>
  <c r="CC1418" i="2"/>
  <c r="HO1418" i="2"/>
  <c r="HT1418" i="2"/>
  <c r="CM1410" i="2"/>
  <c r="CI1410" i="2"/>
  <c r="BK1410" i="2"/>
  <c r="EU1410" i="2" s="1"/>
  <c r="AE1472" i="11" s="1"/>
  <c r="BI1410" i="2"/>
  <c r="ES1410" i="2" s="1"/>
  <c r="AC1472" i="11" s="1"/>
  <c r="CC1410" i="2"/>
  <c r="HO1410" i="2"/>
  <c r="HT1410" i="2"/>
  <c r="CK1402" i="2"/>
  <c r="CG1402" i="2"/>
  <c r="BH1402" i="2"/>
  <c r="ER1402" i="2" s="1"/>
  <c r="AB1464" i="11" s="1"/>
  <c r="CA1402" i="2"/>
  <c r="HR1402" i="2"/>
  <c r="HL1402" i="2"/>
  <c r="HQ1402" i="2"/>
  <c r="BC1394" i="2"/>
  <c r="EM1394" i="2" s="1"/>
  <c r="W1456" i="11" s="1"/>
  <c r="CQ1394" i="2"/>
  <c r="AT1394" i="2"/>
  <c r="ED1394" i="2" s="1"/>
  <c r="N1456" i="11" s="1"/>
  <c r="BH1394" i="2"/>
  <c r="ER1394" i="2" s="1"/>
  <c r="AB1456" i="11" s="1"/>
  <c r="AL1394" i="2"/>
  <c r="DV1394" i="2" s="1"/>
  <c r="F1456" i="11" s="1"/>
  <c r="HN1394" i="2"/>
  <c r="HS1394" i="2"/>
  <c r="HM1394" i="2"/>
  <c r="CO1386" i="2"/>
  <c r="CK1386" i="2"/>
  <c r="BK1386" i="2"/>
  <c r="EU1386" i="2" s="1"/>
  <c r="AE1448" i="11" s="1"/>
  <c r="BI1386" i="2"/>
  <c r="ES1386" i="2" s="1"/>
  <c r="AC1448" i="11" s="1"/>
  <c r="HE1386" i="2"/>
  <c r="HK1386" i="2"/>
  <c r="HP1386" i="2"/>
  <c r="CQ1378" i="2"/>
  <c r="AT1378" i="2"/>
  <c r="ED1378" i="2" s="1"/>
  <c r="N1440" i="11" s="1"/>
  <c r="CM1378" i="2"/>
  <c r="BF1378" i="2"/>
  <c r="EP1378" i="2" s="1"/>
  <c r="Z1440" i="11" s="1"/>
  <c r="ET1378" i="2"/>
  <c r="AD1440" i="11" s="1"/>
  <c r="CC1378" i="2"/>
  <c r="HO1378" i="2"/>
  <c r="HT1378" i="2"/>
  <c r="CK1370" i="2"/>
  <c r="CG1370" i="2"/>
  <c r="BK1370" i="2"/>
  <c r="EU1370" i="2" s="1"/>
  <c r="AE1432" i="11" s="1"/>
  <c r="BI1370" i="2"/>
  <c r="ES1370" i="2" s="1"/>
  <c r="AC1432" i="11" s="1"/>
  <c r="HE1370" i="2"/>
  <c r="HK1370" i="2"/>
  <c r="HP1370" i="2"/>
  <c r="BG1362" i="2"/>
  <c r="EQ1362" i="2" s="1"/>
  <c r="AA1424" i="11" s="1"/>
  <c r="CA1362" i="2"/>
  <c r="HK1362" i="2"/>
  <c r="HP1362" i="2"/>
  <c r="AN1362" i="2"/>
  <c r="DX1362" i="2" s="1"/>
  <c r="H1424" i="11" s="1"/>
  <c r="CM1362" i="2"/>
  <c r="BD1362" i="2"/>
  <c r="EN1362" i="2" s="1"/>
  <c r="X1424" i="11" s="1"/>
  <c r="CR1362" i="2"/>
  <c r="GB1362" i="2" s="1"/>
  <c r="CH1362" i="2"/>
  <c r="BK1354" i="2"/>
  <c r="EU1354" i="2" s="1"/>
  <c r="AE1416" i="11" s="1"/>
  <c r="BH1354" i="2"/>
  <c r="ER1354" i="2" s="1"/>
  <c r="AB1416" i="11" s="1"/>
  <c r="CC1354" i="2"/>
  <c r="HO1354" i="2"/>
  <c r="HT1354" i="2"/>
  <c r="BA1354" i="2"/>
  <c r="EK1354" i="2" s="1"/>
  <c r="U1416" i="11" s="1"/>
  <c r="CS1354" i="2"/>
  <c r="CH1354" i="2"/>
  <c r="AZ1354" i="2"/>
  <c r="EJ1354" i="2" s="1"/>
  <c r="T1416" i="11" s="1"/>
  <c r="CN1354" i="2"/>
  <c r="CG1346" i="2"/>
  <c r="AP1346" i="2"/>
  <c r="DZ1346" i="2" s="1"/>
  <c r="J1408" i="11" s="1"/>
  <c r="BF1346" i="2"/>
  <c r="EP1346" i="2" s="1"/>
  <c r="Z1408" i="11" s="1"/>
  <c r="BE1346" i="2"/>
  <c r="EO1346" i="2" s="1"/>
  <c r="Y1408" i="11" s="1"/>
  <c r="HN1346" i="2"/>
  <c r="HS1346" i="2"/>
  <c r="BA1314" i="2"/>
  <c r="EK1314" i="2" s="1"/>
  <c r="U1376" i="11" s="1"/>
  <c r="CO1314" i="2"/>
  <c r="BC1306" i="2"/>
  <c r="EM1306" i="2" s="1"/>
  <c r="W1368" i="11" s="1"/>
  <c r="CQ1306" i="2"/>
  <c r="AS1266" i="2"/>
  <c r="EC1266" i="2" s="1"/>
  <c r="M1328" i="11" s="1"/>
  <c r="CH1266" i="2"/>
  <c r="AR34" i="2"/>
  <c r="EB34" i="2" s="1"/>
  <c r="L96" i="11" s="1"/>
  <c r="HY1498" i="2"/>
  <c r="HY1490" i="2"/>
  <c r="K1473" i="2"/>
  <c r="HY1450" i="2"/>
  <c r="HY1434" i="2"/>
  <c r="HY1418" i="2"/>
  <c r="K1417" i="2"/>
  <c r="HE1410" i="2"/>
  <c r="HY1402" i="2"/>
  <c r="K1401" i="2"/>
  <c r="HY1386" i="2"/>
  <c r="K1385" i="2"/>
  <c r="HE1378" i="2"/>
  <c r="HY1370" i="2"/>
  <c r="K1369" i="2"/>
  <c r="K1367" i="2"/>
  <c r="HY1362" i="2"/>
  <c r="K1343" i="2"/>
  <c r="HY1338" i="2"/>
  <c r="K1337" i="2"/>
  <c r="HY1330" i="2"/>
  <c r="HE1322" i="2"/>
  <c r="HY1298" i="2"/>
  <c r="K129" i="2"/>
  <c r="K121" i="2"/>
  <c r="K113" i="2"/>
  <c r="L113" i="2" s="1"/>
  <c r="K101" i="2"/>
  <c r="AA101" i="2" s="1"/>
  <c r="K97" i="2"/>
  <c r="K93" i="2"/>
  <c r="H547" i="2"/>
  <c r="P547" i="2" s="1"/>
  <c r="AL547" i="2" s="1"/>
  <c r="DV547" i="2" s="1"/>
  <c r="F609" i="11" s="1"/>
  <c r="GQ1499" i="2"/>
  <c r="HY1482" i="2"/>
  <c r="K1481" i="2"/>
  <c r="K1479" i="2"/>
  <c r="HY1474" i="2"/>
  <c r="K1419" i="2"/>
  <c r="K1403" i="2"/>
  <c r="K1387" i="2"/>
  <c r="K1371" i="2"/>
  <c r="HE1362" i="2"/>
  <c r="HY1346" i="2"/>
  <c r="K1339" i="2"/>
  <c r="HE1330" i="2"/>
  <c r="HE1298" i="2"/>
  <c r="HE1274" i="2"/>
  <c r="K1227" i="2"/>
  <c r="K1215" i="2"/>
  <c r="AA1215" i="2" s="1"/>
  <c r="HE1206" i="2"/>
  <c r="K1159" i="2"/>
  <c r="AD1159" i="2" s="1"/>
  <c r="K1151" i="2"/>
  <c r="L1151" i="2" s="1"/>
  <c r="HE1126" i="2"/>
  <c r="K1119" i="2"/>
  <c r="L1119" i="2" s="1"/>
  <c r="K1103" i="2"/>
  <c r="AD1103" i="2" s="1"/>
  <c r="K1095" i="2"/>
  <c r="K959" i="2"/>
  <c r="GQ951" i="2"/>
  <c r="HE950" i="2"/>
  <c r="K927" i="2"/>
  <c r="AA927" i="2" s="1"/>
  <c r="GQ919" i="2"/>
  <c r="K895" i="2"/>
  <c r="AA895" i="2" s="1"/>
  <c r="K21" i="2"/>
  <c r="AD21" i="2" s="1"/>
  <c r="K13" i="2"/>
  <c r="L13" i="2" s="1"/>
  <c r="AQ13" i="2" s="1"/>
  <c r="H1499" i="2"/>
  <c r="GR1499" i="2" s="1"/>
  <c r="AD1272" i="2"/>
  <c r="AD1220" i="2"/>
  <c r="AD1204" i="2"/>
  <c r="AQ662" i="2"/>
  <c r="AQ660" i="2"/>
  <c r="DU660" i="2"/>
  <c r="E722" i="11" s="1"/>
  <c r="AQ658" i="2"/>
  <c r="AQ656" i="2"/>
  <c r="DU656" i="2"/>
  <c r="E718" i="11" s="1"/>
  <c r="AQ654" i="2"/>
  <c r="AQ652" i="2"/>
  <c r="AQ650" i="2"/>
  <c r="AQ648" i="2"/>
  <c r="AQ646" i="2"/>
  <c r="AQ644" i="2"/>
  <c r="DU644" i="2"/>
  <c r="E706" i="11" s="1"/>
  <c r="AQ642" i="2"/>
  <c r="AQ640" i="2"/>
  <c r="DU640" i="2"/>
  <c r="E702" i="11" s="1"/>
  <c r="AQ638" i="2"/>
  <c r="AQ636" i="2"/>
  <c r="AR634" i="2"/>
  <c r="EB634" i="2" s="1"/>
  <c r="L696" i="11" s="1"/>
  <c r="AQ634" i="2"/>
  <c r="DU632" i="2"/>
  <c r="E694" i="11" s="1"/>
  <c r="AQ632" i="2"/>
  <c r="AQ630" i="2"/>
  <c r="AQ628" i="2"/>
  <c r="EA628" i="2" s="1"/>
  <c r="K690" i="11" s="1"/>
  <c r="AQ626" i="2"/>
  <c r="AQ624" i="2"/>
  <c r="EA624" i="2" s="1"/>
  <c r="K686" i="11" s="1"/>
  <c r="AQ622" i="2"/>
  <c r="AQ620" i="2"/>
  <c r="AQ618" i="2"/>
  <c r="DU616" i="2"/>
  <c r="E678" i="11" s="1"/>
  <c r="AQ616" i="2"/>
  <c r="AQ614" i="2"/>
  <c r="AQ612" i="2"/>
  <c r="EA612" i="2" s="1"/>
  <c r="K674" i="11" s="1"/>
  <c r="AQ610" i="2"/>
  <c r="AQ608" i="2"/>
  <c r="EA608" i="2" s="1"/>
  <c r="K670" i="11" s="1"/>
  <c r="AQ606" i="2"/>
  <c r="AQ604" i="2"/>
  <c r="AQ602" i="2"/>
  <c r="DU600" i="2"/>
  <c r="E662" i="11" s="1"/>
  <c r="AQ600" i="2"/>
  <c r="AQ598" i="2"/>
  <c r="AQ596" i="2"/>
  <c r="AQ594" i="2"/>
  <c r="AQ592" i="2"/>
  <c r="AQ590" i="2"/>
  <c r="AQ588" i="2"/>
  <c r="AQ586" i="2"/>
  <c r="AQ584" i="2"/>
  <c r="AQ582" i="2"/>
  <c r="AQ580" i="2"/>
  <c r="AQ578" i="2"/>
  <c r="DU576" i="2"/>
  <c r="E638" i="11" s="1"/>
  <c r="AQ576" i="2"/>
  <c r="AQ574" i="2"/>
  <c r="AQ572" i="2"/>
  <c r="AQ570" i="2"/>
  <c r="AQ568" i="2"/>
  <c r="AQ566" i="2"/>
  <c r="AQ564" i="2"/>
  <c r="AQ562" i="2"/>
  <c r="AQ560" i="2"/>
  <c r="AQ558" i="2"/>
  <c r="AQ556" i="2"/>
  <c r="AQ554" i="2"/>
  <c r="AQ552" i="2"/>
  <c r="AQ550" i="2"/>
  <c r="AQ548" i="2"/>
  <c r="AQ546" i="2"/>
  <c r="AQ544" i="2"/>
  <c r="AQ542" i="2"/>
  <c r="AQ540" i="2"/>
  <c r="AQ538" i="2"/>
  <c r="AQ536" i="2"/>
  <c r="AQ534" i="2"/>
  <c r="AQ532" i="2"/>
  <c r="AQ530" i="2"/>
  <c r="AQ528" i="2"/>
  <c r="AQ526" i="2"/>
  <c r="AQ524" i="2"/>
  <c r="AQ522" i="2"/>
  <c r="AQ520" i="2"/>
  <c r="AQ518" i="2"/>
  <c r="AQ516" i="2"/>
  <c r="AQ514" i="2"/>
  <c r="DU512" i="2"/>
  <c r="E574" i="11" s="1"/>
  <c r="AQ512" i="2"/>
  <c r="AQ510" i="2"/>
  <c r="AQ508" i="2"/>
  <c r="AQ506" i="2"/>
  <c r="AQ504" i="2"/>
  <c r="AQ502" i="2"/>
  <c r="AQ500" i="2"/>
  <c r="AQ498" i="2"/>
  <c r="AQ496" i="2"/>
  <c r="AR494" i="2"/>
  <c r="EB494" i="2" s="1"/>
  <c r="L556" i="11" s="1"/>
  <c r="AQ494" i="2"/>
  <c r="AQ492" i="2"/>
  <c r="AQ490" i="2"/>
  <c r="AQ488" i="2"/>
  <c r="AQ486" i="2"/>
  <c r="AQ484" i="2"/>
  <c r="AQ482" i="2"/>
  <c r="AQ480" i="2"/>
  <c r="AQ478" i="2"/>
  <c r="AQ476" i="2"/>
  <c r="AQ474" i="2"/>
  <c r="AQ472" i="2"/>
  <c r="AQ470" i="2"/>
  <c r="AQ468" i="2"/>
  <c r="AQ466" i="2"/>
  <c r="EA466" i="2" s="1"/>
  <c r="K528" i="11" s="1"/>
  <c r="AQ464" i="2"/>
  <c r="AQ462" i="2"/>
  <c r="AQ460" i="2"/>
  <c r="AQ458" i="2"/>
  <c r="EA458" i="2" s="1"/>
  <c r="K520" i="11" s="1"/>
  <c r="AQ456" i="2"/>
  <c r="AQ454" i="2"/>
  <c r="EA454" i="2" s="1"/>
  <c r="K516" i="11" s="1"/>
  <c r="AQ452" i="2"/>
  <c r="AQ450" i="2"/>
  <c r="AQ448" i="2"/>
  <c r="AQ446" i="2"/>
  <c r="AR444" i="2"/>
  <c r="EB444" i="2" s="1"/>
  <c r="L506" i="11" s="1"/>
  <c r="AQ444" i="2"/>
  <c r="AQ442" i="2"/>
  <c r="AQ440" i="2"/>
  <c r="AQ438" i="2"/>
  <c r="AQ436" i="2"/>
  <c r="AQ434" i="2"/>
  <c r="AQ432" i="2"/>
  <c r="AQ430" i="2"/>
  <c r="AQ428" i="2"/>
  <c r="AQ426" i="2"/>
  <c r="AQ424" i="2"/>
  <c r="AQ422" i="2"/>
  <c r="AQ420" i="2"/>
  <c r="AQ418" i="2"/>
  <c r="AQ416" i="2"/>
  <c r="AR414" i="2"/>
  <c r="EB414" i="2" s="1"/>
  <c r="L476" i="11" s="1"/>
  <c r="AQ414" i="2"/>
  <c r="AQ412" i="2"/>
  <c r="AR410" i="2"/>
  <c r="EB410" i="2" s="1"/>
  <c r="L472" i="11" s="1"/>
  <c r="AQ410" i="2"/>
  <c r="AQ408" i="2"/>
  <c r="AQ406" i="2"/>
  <c r="AQ404" i="2"/>
  <c r="AR402" i="2"/>
  <c r="EB402" i="2" s="1"/>
  <c r="L464" i="11" s="1"/>
  <c r="AQ402" i="2"/>
  <c r="AQ400" i="2"/>
  <c r="AQ398" i="2"/>
  <c r="AR396" i="2"/>
  <c r="EB396" i="2" s="1"/>
  <c r="L458" i="11" s="1"/>
  <c r="AQ396" i="2"/>
  <c r="AR394" i="2"/>
  <c r="EB394" i="2" s="1"/>
  <c r="L456" i="11" s="1"/>
  <c r="AQ394" i="2"/>
  <c r="AQ392" i="2"/>
  <c r="AQ390" i="2"/>
  <c r="AQ388" i="2"/>
  <c r="AQ386" i="2"/>
  <c r="AQ384" i="2"/>
  <c r="AQ382" i="2"/>
  <c r="AQ380" i="2"/>
  <c r="AQ378" i="2"/>
  <c r="AQ376" i="2"/>
  <c r="AQ374" i="2"/>
  <c r="AQ372" i="2"/>
  <c r="AR370" i="2"/>
  <c r="EB370" i="2" s="1"/>
  <c r="L432" i="11" s="1"/>
  <c r="AQ370" i="2"/>
  <c r="AR368" i="2"/>
  <c r="EB368" i="2" s="1"/>
  <c r="L430" i="11" s="1"/>
  <c r="AQ368" i="2"/>
  <c r="AQ366" i="2"/>
  <c r="AQ364" i="2"/>
  <c r="AR362" i="2"/>
  <c r="EB362" i="2" s="1"/>
  <c r="L424" i="11" s="1"/>
  <c r="AQ362" i="2"/>
  <c r="AQ360" i="2"/>
  <c r="AQ358" i="2"/>
  <c r="AR356" i="2"/>
  <c r="EB356" i="2" s="1"/>
  <c r="L418" i="11" s="1"/>
  <c r="AQ356" i="2"/>
  <c r="AQ354" i="2"/>
  <c r="AR352" i="2"/>
  <c r="EB352" i="2" s="1"/>
  <c r="L414" i="11" s="1"/>
  <c r="AQ352" i="2"/>
  <c r="AQ350" i="2"/>
  <c r="AR348" i="2"/>
  <c r="EB348" i="2" s="1"/>
  <c r="L410" i="11" s="1"/>
  <c r="AQ348" i="2"/>
  <c r="AR346" i="2"/>
  <c r="EB346" i="2" s="1"/>
  <c r="L408" i="11" s="1"/>
  <c r="AQ346" i="2"/>
  <c r="AQ344" i="2"/>
  <c r="AR342" i="2"/>
  <c r="EB342" i="2" s="1"/>
  <c r="L404" i="11" s="1"/>
  <c r="AQ342" i="2"/>
  <c r="AR340" i="2"/>
  <c r="EB340" i="2" s="1"/>
  <c r="L402" i="11" s="1"/>
  <c r="AQ340" i="2"/>
  <c r="AR338" i="2"/>
  <c r="EB338" i="2" s="1"/>
  <c r="L400" i="11" s="1"/>
  <c r="AQ338" i="2"/>
  <c r="AR336" i="2"/>
  <c r="EB336" i="2" s="1"/>
  <c r="L398" i="11" s="1"/>
  <c r="AQ336" i="2"/>
  <c r="AQ334" i="2"/>
  <c r="AQ332" i="2"/>
  <c r="AR330" i="2"/>
  <c r="EB330" i="2" s="1"/>
  <c r="L392" i="11" s="1"/>
  <c r="AQ330" i="2"/>
  <c r="AQ328" i="2"/>
  <c r="AQ326" i="2"/>
  <c r="AR324" i="2"/>
  <c r="EB324" i="2" s="1"/>
  <c r="L386" i="11" s="1"/>
  <c r="AQ324" i="2"/>
  <c r="AQ322" i="2"/>
  <c r="DU320" i="2"/>
  <c r="E382" i="11" s="1"/>
  <c r="AQ320" i="2"/>
  <c r="AQ318" i="2"/>
  <c r="AR316" i="2"/>
  <c r="EB316" i="2" s="1"/>
  <c r="L378" i="11" s="1"/>
  <c r="AQ316" i="2"/>
  <c r="AR314" i="2"/>
  <c r="EB314" i="2" s="1"/>
  <c r="L376" i="11" s="1"/>
  <c r="AQ314" i="2"/>
  <c r="AR312" i="2"/>
  <c r="EB312" i="2" s="1"/>
  <c r="L374" i="11" s="1"/>
  <c r="AQ312" i="2"/>
  <c r="AR310" i="2"/>
  <c r="EB310" i="2" s="1"/>
  <c r="L372" i="11" s="1"/>
  <c r="AQ310" i="2"/>
  <c r="AQ308" i="2"/>
  <c r="AR306" i="2"/>
  <c r="EB306" i="2" s="1"/>
  <c r="L368" i="11" s="1"/>
  <c r="AQ306" i="2"/>
  <c r="AR304" i="2"/>
  <c r="EB304" i="2" s="1"/>
  <c r="L366" i="11" s="1"/>
  <c r="AQ304" i="2"/>
  <c r="AQ302" i="2"/>
  <c r="AQ300" i="2"/>
  <c r="AR298" i="2"/>
  <c r="EB298" i="2" s="1"/>
  <c r="L360" i="11" s="1"/>
  <c r="AQ298" i="2"/>
  <c r="AQ296" i="2"/>
  <c r="AQ294" i="2"/>
  <c r="AR292" i="2"/>
  <c r="EB292" i="2" s="1"/>
  <c r="L354" i="11" s="1"/>
  <c r="AQ292" i="2"/>
  <c r="AQ290" i="2"/>
  <c r="AR288" i="2"/>
  <c r="EB288" i="2" s="1"/>
  <c r="L350" i="11" s="1"/>
  <c r="AQ288" i="2"/>
  <c r="AQ286" i="2"/>
  <c r="AQ284" i="2"/>
  <c r="AR282" i="2"/>
  <c r="EB282" i="2" s="1"/>
  <c r="L344" i="11" s="1"/>
  <c r="AQ282" i="2"/>
  <c r="AR280" i="2"/>
  <c r="EB280" i="2" s="1"/>
  <c r="L342" i="11" s="1"/>
  <c r="AQ280" i="2"/>
  <c r="AQ278" i="2"/>
  <c r="AR276" i="2"/>
  <c r="EB276" i="2" s="1"/>
  <c r="L338" i="11" s="1"/>
  <c r="AQ276" i="2"/>
  <c r="AR274" i="2"/>
  <c r="EB274" i="2" s="1"/>
  <c r="L336" i="11" s="1"/>
  <c r="AQ274" i="2"/>
  <c r="AQ272" i="2"/>
  <c r="AQ270" i="2"/>
  <c r="EA270" i="2" s="1"/>
  <c r="K332" i="11" s="1"/>
  <c r="AR268" i="2"/>
  <c r="EB268" i="2" s="1"/>
  <c r="L330" i="11" s="1"/>
  <c r="AQ268" i="2"/>
  <c r="AR266" i="2"/>
  <c r="EB266" i="2" s="1"/>
  <c r="L328" i="11" s="1"/>
  <c r="AQ266" i="2"/>
  <c r="AR264" i="2"/>
  <c r="EB264" i="2" s="1"/>
  <c r="L326" i="11" s="1"/>
  <c r="AQ264" i="2"/>
  <c r="AQ262" i="2"/>
  <c r="AR260" i="2"/>
  <c r="EB260" i="2" s="1"/>
  <c r="L322" i="11" s="1"/>
  <c r="AQ260" i="2"/>
  <c r="AR258" i="2"/>
  <c r="EB258" i="2" s="1"/>
  <c r="L320" i="11" s="1"/>
  <c r="AQ258" i="2"/>
  <c r="AR256" i="2"/>
  <c r="EB256" i="2" s="1"/>
  <c r="L318" i="11" s="1"/>
  <c r="AQ256" i="2"/>
  <c r="AR254" i="2"/>
  <c r="EB254" i="2" s="1"/>
  <c r="L316" i="11" s="1"/>
  <c r="AQ254" i="2"/>
  <c r="AR252" i="2"/>
  <c r="EB252" i="2" s="1"/>
  <c r="L314" i="11" s="1"/>
  <c r="AQ252" i="2"/>
  <c r="AQ250" i="2"/>
  <c r="AR248" i="2"/>
  <c r="EB248" i="2" s="1"/>
  <c r="L310" i="11" s="1"/>
  <c r="AQ248" i="2"/>
  <c r="AQ246" i="2"/>
  <c r="AQ244" i="2"/>
  <c r="AQ242" i="2"/>
  <c r="AR240" i="2"/>
  <c r="EB240" i="2" s="1"/>
  <c r="L302" i="11" s="1"/>
  <c r="AQ240" i="2"/>
  <c r="AQ238" i="2"/>
  <c r="AR236" i="2"/>
  <c r="EB236" i="2" s="1"/>
  <c r="L298" i="11" s="1"/>
  <c r="AQ236" i="2"/>
  <c r="AR234" i="2"/>
  <c r="EB234" i="2" s="1"/>
  <c r="L296" i="11" s="1"/>
  <c r="AQ234" i="2"/>
  <c r="AR232" i="2"/>
  <c r="EB232" i="2" s="1"/>
  <c r="L294" i="11" s="1"/>
  <c r="AQ232" i="2"/>
  <c r="AQ230" i="2"/>
  <c r="AQ228" i="2"/>
  <c r="AR226" i="2"/>
  <c r="EB226" i="2" s="1"/>
  <c r="L288" i="11" s="1"/>
  <c r="AQ226" i="2"/>
  <c r="AR224" i="2"/>
  <c r="EB224" i="2" s="1"/>
  <c r="L286" i="11" s="1"/>
  <c r="AQ224" i="2"/>
  <c r="AR222" i="2"/>
  <c r="EB222" i="2" s="1"/>
  <c r="L284" i="11" s="1"/>
  <c r="AQ222" i="2"/>
  <c r="AR220" i="2"/>
  <c r="EB220" i="2" s="1"/>
  <c r="L282" i="11" s="1"/>
  <c r="AQ220" i="2"/>
  <c r="AQ218" i="2"/>
  <c r="AQ216" i="2"/>
  <c r="AQ214" i="2"/>
  <c r="AQ212" i="2"/>
  <c r="AQ210" i="2"/>
  <c r="AQ208" i="2"/>
  <c r="AQ206" i="2"/>
  <c r="AR204" i="2"/>
  <c r="EB204" i="2" s="1"/>
  <c r="L266" i="11" s="1"/>
  <c r="AQ204" i="2"/>
  <c r="AQ202" i="2"/>
  <c r="AQ200" i="2"/>
  <c r="AQ198" i="2"/>
  <c r="AQ196" i="2"/>
  <c r="AR194" i="2"/>
  <c r="EB194" i="2" s="1"/>
  <c r="L256" i="11" s="1"/>
  <c r="AQ194" i="2"/>
  <c r="AQ192" i="2"/>
  <c r="AQ190" i="2"/>
  <c r="AR188" i="2"/>
  <c r="EB188" i="2" s="1"/>
  <c r="L250" i="11" s="1"/>
  <c r="AQ188" i="2"/>
  <c r="AQ186" i="2"/>
  <c r="AQ184" i="2"/>
  <c r="AQ182" i="2"/>
  <c r="AQ180" i="2"/>
  <c r="AQ178" i="2"/>
  <c r="AQ176" i="2"/>
  <c r="AQ174" i="2"/>
  <c r="AQ172" i="2"/>
  <c r="AQ170" i="2"/>
  <c r="AR168" i="2"/>
  <c r="EB168" i="2" s="1"/>
  <c r="L230" i="11" s="1"/>
  <c r="AQ168" i="2"/>
  <c r="DU168" i="2"/>
  <c r="E230" i="11" s="1"/>
  <c r="AQ166" i="2"/>
  <c r="EA166" i="2" s="1"/>
  <c r="K228" i="11" s="1"/>
  <c r="AQ164" i="2"/>
  <c r="AQ162" i="2"/>
  <c r="AQ160" i="2"/>
  <c r="AR158" i="2"/>
  <c r="EB158" i="2" s="1"/>
  <c r="L220" i="11" s="1"/>
  <c r="AQ158" i="2"/>
  <c r="AQ156" i="2"/>
  <c r="AQ154" i="2"/>
  <c r="AQ152" i="2"/>
  <c r="AQ150" i="2"/>
  <c r="J5" i="2"/>
  <c r="H60" i="2"/>
  <c r="GR60" i="2" s="1"/>
  <c r="AQ1499" i="2"/>
  <c r="AQ1495" i="2"/>
  <c r="AQ1491" i="2"/>
  <c r="AQ1487" i="2"/>
  <c r="DU1483" i="2"/>
  <c r="E1545" i="11" s="1"/>
  <c r="AQ1483" i="2"/>
  <c r="AQ1479" i="2"/>
  <c r="AQ1475" i="2"/>
  <c r="AQ1471" i="2"/>
  <c r="AQ1467" i="2"/>
  <c r="AQ1463" i="2"/>
  <c r="DU1459" i="2"/>
  <c r="E1521" i="11" s="1"/>
  <c r="AQ1459" i="2"/>
  <c r="DU1455" i="2"/>
  <c r="E1517" i="11" s="1"/>
  <c r="AQ1455" i="2"/>
  <c r="DU1451" i="2"/>
  <c r="E1513" i="11" s="1"/>
  <c r="AQ1451" i="2"/>
  <c r="AQ1447" i="2"/>
  <c r="AQ1443" i="2"/>
  <c r="AQ1439" i="2"/>
  <c r="DU1435" i="2"/>
  <c r="E1497" i="11" s="1"/>
  <c r="AQ1435" i="2"/>
  <c r="AQ1431" i="2"/>
  <c r="AQ1427" i="2"/>
  <c r="DU1423" i="2"/>
  <c r="E1485" i="11" s="1"/>
  <c r="AQ1423" i="2"/>
  <c r="AQ1419" i="2"/>
  <c r="AQ1415" i="2"/>
  <c r="AQ1411" i="2"/>
  <c r="AQ1407" i="2"/>
  <c r="AQ1403" i="2"/>
  <c r="AQ1399" i="2"/>
  <c r="AQ1395" i="2"/>
  <c r="DU1391" i="2"/>
  <c r="E1453" i="11" s="1"/>
  <c r="AQ1391" i="2"/>
  <c r="DU1387" i="2"/>
  <c r="E1449" i="11" s="1"/>
  <c r="AQ1387" i="2"/>
  <c r="AQ1383" i="2"/>
  <c r="AQ1379" i="2"/>
  <c r="DU1375" i="2"/>
  <c r="E1437" i="11" s="1"/>
  <c r="AQ1375" i="2"/>
  <c r="DU1371" i="2"/>
  <c r="E1433" i="11" s="1"/>
  <c r="AQ1371" i="2"/>
  <c r="AQ1367" i="2"/>
  <c r="AQ1363" i="2"/>
  <c r="AQ1359" i="2"/>
  <c r="AQ1355" i="2"/>
  <c r="AQ1351" i="2"/>
  <c r="AQ1347" i="2"/>
  <c r="AQ1343" i="2"/>
  <c r="AQ1339" i="2"/>
  <c r="AQ1335" i="2"/>
  <c r="AQ1331" i="2"/>
  <c r="AQ1327" i="2"/>
  <c r="AQ1323" i="2"/>
  <c r="AQ1319" i="2"/>
  <c r="DU1315" i="2"/>
  <c r="E1377" i="11" s="1"/>
  <c r="AQ1315" i="2"/>
  <c r="AQ1311" i="2"/>
  <c r="AQ1307" i="2"/>
  <c r="AQ1303" i="2"/>
  <c r="AQ1299" i="2"/>
  <c r="AQ1295" i="2"/>
  <c r="AQ1291" i="2"/>
  <c r="AQ1287" i="2"/>
  <c r="AQ1283" i="2"/>
  <c r="AQ1279" i="2"/>
  <c r="AQ1275" i="2"/>
  <c r="AQ1271" i="2"/>
  <c r="AQ1267" i="2"/>
  <c r="AQ1263" i="2"/>
  <c r="AQ1259" i="2"/>
  <c r="AN1255" i="2"/>
  <c r="DX1255" i="2" s="1"/>
  <c r="H1317" i="11" s="1"/>
  <c r="AQ1255" i="2"/>
  <c r="AQ1251" i="2"/>
  <c r="AQ1247" i="2"/>
  <c r="AQ1243" i="2"/>
  <c r="AQ1239" i="2"/>
  <c r="AQ1235" i="2"/>
  <c r="AQ1231" i="2"/>
  <c r="AQ1227" i="2"/>
  <c r="AQ1223" i="2"/>
  <c r="AQ1219" i="2"/>
  <c r="AQ1215" i="2"/>
  <c r="AQ1211" i="2"/>
  <c r="AQ1207" i="2"/>
  <c r="AQ1203" i="2"/>
  <c r="AQ1199" i="2"/>
  <c r="DU1199" i="2"/>
  <c r="E1261" i="11" s="1"/>
  <c r="AQ1195" i="2"/>
  <c r="AQ1191" i="2"/>
  <c r="AQ1187" i="2"/>
  <c r="AQ1183" i="2"/>
  <c r="AQ1179" i="2"/>
  <c r="DU1179" i="2"/>
  <c r="E1241" i="11" s="1"/>
  <c r="AQ1175" i="2"/>
  <c r="AQ1171" i="2"/>
  <c r="AQ1167" i="2"/>
  <c r="AQ1163" i="2"/>
  <c r="AQ1159" i="2"/>
  <c r="AQ1155" i="2"/>
  <c r="DU1151" i="2"/>
  <c r="E1213" i="11" s="1"/>
  <c r="AQ1151" i="2"/>
  <c r="AQ1147" i="2"/>
  <c r="DU1147" i="2"/>
  <c r="E1209" i="11" s="1"/>
  <c r="AQ1143" i="2"/>
  <c r="AQ1139" i="2"/>
  <c r="AQ1135" i="2"/>
  <c r="AQ1131" i="2"/>
  <c r="AQ1127" i="2"/>
  <c r="AQ1123" i="2"/>
  <c r="DU1119" i="2"/>
  <c r="E1181" i="11" s="1"/>
  <c r="AQ1119" i="2"/>
  <c r="AQ1115" i="2"/>
  <c r="AQ1111" i="2"/>
  <c r="AQ1107" i="2"/>
  <c r="AQ1103" i="2"/>
  <c r="AQ1099" i="2"/>
  <c r="AQ1095" i="2"/>
  <c r="AQ1091" i="2"/>
  <c r="AQ1087" i="2"/>
  <c r="AQ1083" i="2"/>
  <c r="DU1079" i="2"/>
  <c r="E1141" i="11" s="1"/>
  <c r="AQ1079" i="2"/>
  <c r="AQ1075" i="2"/>
  <c r="DU1071" i="2"/>
  <c r="E1133" i="11" s="1"/>
  <c r="AQ1071" i="2"/>
  <c r="AQ1067" i="2"/>
  <c r="AQ1063" i="2"/>
  <c r="AQ1059" i="2"/>
  <c r="AQ1055" i="2"/>
  <c r="DU1055" i="2"/>
  <c r="E1117" i="11" s="1"/>
  <c r="AQ1051" i="2"/>
  <c r="AQ1047" i="2"/>
  <c r="AQ1043" i="2"/>
  <c r="AQ1039" i="2"/>
  <c r="AQ1035" i="2"/>
  <c r="AQ1031" i="2"/>
  <c r="AQ1027" i="2"/>
  <c r="AQ1023" i="2"/>
  <c r="AQ1019" i="2"/>
  <c r="DU1015" i="2"/>
  <c r="E1077" i="11" s="1"/>
  <c r="AQ1015" i="2"/>
  <c r="AQ1011" i="2"/>
  <c r="AQ1007" i="2"/>
  <c r="AQ1003" i="2"/>
  <c r="AQ999" i="2"/>
  <c r="DU999" i="2"/>
  <c r="E1061" i="11" s="1"/>
  <c r="AQ995" i="2"/>
  <c r="AQ991" i="2"/>
  <c r="AQ987" i="2"/>
  <c r="AQ983" i="2"/>
  <c r="AQ979" i="2"/>
  <c r="AQ975" i="2"/>
  <c r="AQ971" i="2"/>
  <c r="AQ967" i="2"/>
  <c r="AQ963" i="2"/>
  <c r="AQ959" i="2"/>
  <c r="AQ955" i="2"/>
  <c r="AQ951" i="2"/>
  <c r="AQ947" i="2"/>
  <c r="AQ943" i="2"/>
  <c r="AQ939" i="2"/>
  <c r="DU935" i="2"/>
  <c r="E997" i="11" s="1"/>
  <c r="AQ935" i="2"/>
  <c r="AQ931" i="2"/>
  <c r="AQ927" i="2"/>
  <c r="AQ923" i="2"/>
  <c r="DU919" i="2"/>
  <c r="E981" i="11" s="1"/>
  <c r="AQ919" i="2"/>
  <c r="AQ915" i="2"/>
  <c r="AQ911" i="2"/>
  <c r="DU911" i="2"/>
  <c r="E973" i="11" s="1"/>
  <c r="AQ907" i="2"/>
  <c r="AQ903" i="2"/>
  <c r="AQ899" i="2"/>
  <c r="AQ895" i="2"/>
  <c r="AQ891" i="2"/>
  <c r="AQ887" i="2"/>
  <c r="AQ883" i="2"/>
  <c r="AQ879" i="2"/>
  <c r="AQ875" i="2"/>
  <c r="AQ871" i="2"/>
  <c r="AQ867" i="2"/>
  <c r="AQ863" i="2"/>
  <c r="DU863" i="2"/>
  <c r="E925" i="11" s="1"/>
  <c r="AQ859" i="2"/>
  <c r="AQ855" i="2"/>
  <c r="AQ851" i="2"/>
  <c r="AQ847" i="2"/>
  <c r="DU847" i="2"/>
  <c r="E909" i="11" s="1"/>
  <c r="AQ843" i="2"/>
  <c r="AQ839" i="2"/>
  <c r="DU839" i="2"/>
  <c r="E901" i="11" s="1"/>
  <c r="AQ835" i="2"/>
  <c r="AQ831" i="2"/>
  <c r="AQ827" i="2"/>
  <c r="AQ823" i="2"/>
  <c r="AQ819" i="2"/>
  <c r="AQ815" i="2"/>
  <c r="AQ811" i="2"/>
  <c r="AQ807" i="2"/>
  <c r="DU807" i="2"/>
  <c r="E869" i="11" s="1"/>
  <c r="AQ803" i="2"/>
  <c r="AQ799" i="2"/>
  <c r="DU799" i="2"/>
  <c r="E861" i="11" s="1"/>
  <c r="AQ795" i="2"/>
  <c r="AQ791" i="2"/>
  <c r="DU791" i="2"/>
  <c r="E853" i="11" s="1"/>
  <c r="AQ787" i="2"/>
  <c r="AQ783" i="2"/>
  <c r="AQ779" i="2"/>
  <c r="AQ775" i="2"/>
  <c r="AQ771" i="2"/>
  <c r="AQ767" i="2"/>
  <c r="AQ763" i="2"/>
  <c r="DU763" i="2"/>
  <c r="E825" i="11" s="1"/>
  <c r="AQ759" i="2"/>
  <c r="AQ755" i="2"/>
  <c r="AQ751" i="2"/>
  <c r="AQ747" i="2"/>
  <c r="AQ743" i="2"/>
  <c r="AQ739" i="2"/>
  <c r="AQ735" i="2"/>
  <c r="AQ731" i="2"/>
  <c r="AQ727" i="2"/>
  <c r="AQ723" i="2"/>
  <c r="DU719" i="2"/>
  <c r="E781" i="11" s="1"/>
  <c r="AQ719" i="2"/>
  <c r="AQ715" i="2"/>
  <c r="AQ711" i="2"/>
  <c r="AQ707" i="2"/>
  <c r="AQ703" i="2"/>
  <c r="AQ699" i="2"/>
  <c r="AQ695" i="2"/>
  <c r="AQ691" i="2"/>
  <c r="AQ687" i="2"/>
  <c r="AQ683" i="2"/>
  <c r="AQ679" i="2"/>
  <c r="AQ675" i="2"/>
  <c r="DU671" i="2"/>
  <c r="E733" i="11" s="1"/>
  <c r="AQ671" i="2"/>
  <c r="AQ667" i="2"/>
  <c r="DU667" i="2"/>
  <c r="E729" i="11" s="1"/>
  <c r="AQ663" i="2"/>
  <c r="AD1283" i="2"/>
  <c r="AD1195" i="2"/>
  <c r="AD1187" i="2"/>
  <c r="J1174" i="2"/>
  <c r="J1158" i="2"/>
  <c r="AD1155" i="2"/>
  <c r="J1150" i="2"/>
  <c r="J1142" i="2"/>
  <c r="J1134" i="2"/>
  <c r="AD1131" i="2"/>
  <c r="J1126" i="2"/>
  <c r="AD1123" i="2"/>
  <c r="J1118" i="2"/>
  <c r="AD1115" i="2"/>
  <c r="J1110" i="2"/>
  <c r="J1102" i="2"/>
  <c r="J1094" i="2"/>
  <c r="J1086" i="2"/>
  <c r="J1078" i="2"/>
  <c r="AD1075" i="2"/>
  <c r="J1070" i="2"/>
  <c r="J1062" i="2"/>
  <c r="J1046" i="2"/>
  <c r="J1038" i="2"/>
  <c r="J1030" i="2"/>
  <c r="J1022" i="2"/>
  <c r="AD1019" i="2"/>
  <c r="J1014" i="2"/>
  <c r="AD1011" i="2"/>
  <c r="J1006" i="2"/>
  <c r="J998" i="2"/>
  <c r="HO78" i="2"/>
  <c r="CL78" i="2" s="1"/>
  <c r="GR400" i="2"/>
  <c r="HS1498" i="2"/>
  <c r="AQ1498" i="2"/>
  <c r="AQ1494" i="2"/>
  <c r="AQ1490" i="2"/>
  <c r="AQ1486" i="2"/>
  <c r="AQ1482" i="2"/>
  <c r="AQ1478" i="2"/>
  <c r="AQ1474" i="2"/>
  <c r="DU1474" i="2"/>
  <c r="E1536" i="11" s="1"/>
  <c r="AQ1470" i="2"/>
  <c r="AQ1466" i="2"/>
  <c r="DU1466" i="2"/>
  <c r="E1528" i="11" s="1"/>
  <c r="AQ1462" i="2"/>
  <c r="AQ1458" i="2"/>
  <c r="AQ1454" i="2"/>
  <c r="AQ1450" i="2"/>
  <c r="AQ1446" i="2"/>
  <c r="AQ1442" i="2"/>
  <c r="DU1442" i="2"/>
  <c r="E1504" i="11" s="1"/>
  <c r="AQ1438" i="2"/>
  <c r="AQ1434" i="2"/>
  <c r="AQ1430" i="2"/>
  <c r="AQ1426" i="2"/>
  <c r="AQ1422" i="2"/>
  <c r="AQ1418" i="2"/>
  <c r="AQ1414" i="2"/>
  <c r="AQ1410" i="2"/>
  <c r="AQ1406" i="2"/>
  <c r="AQ1402" i="2"/>
  <c r="AQ1398" i="2"/>
  <c r="AQ1394" i="2"/>
  <c r="AQ1390" i="2"/>
  <c r="AQ1386" i="2"/>
  <c r="AQ1382" i="2"/>
  <c r="AQ1378" i="2"/>
  <c r="AQ1374" i="2"/>
  <c r="AQ1370" i="2"/>
  <c r="AQ1366" i="2"/>
  <c r="AQ1362" i="2"/>
  <c r="AQ1358" i="2"/>
  <c r="AN1354" i="2"/>
  <c r="DX1354" i="2" s="1"/>
  <c r="H1416" i="11" s="1"/>
  <c r="AQ1354" i="2"/>
  <c r="AQ1350" i="2"/>
  <c r="AQ1346" i="2"/>
  <c r="AQ1342" i="2"/>
  <c r="AQ1338" i="2"/>
  <c r="AQ1334" i="2"/>
  <c r="AQ1330" i="2"/>
  <c r="AQ1326" i="2"/>
  <c r="AQ1322" i="2"/>
  <c r="AQ1318" i="2"/>
  <c r="AQ1314" i="2"/>
  <c r="AQ1310" i="2"/>
  <c r="AR1306" i="2"/>
  <c r="EB1306" i="2" s="1"/>
  <c r="L1368" i="11" s="1"/>
  <c r="AQ1306" i="2"/>
  <c r="AQ1302" i="2"/>
  <c r="AQ1298" i="2"/>
  <c r="DU1298" i="2"/>
  <c r="E1360" i="11" s="1"/>
  <c r="AQ1294" i="2"/>
  <c r="AN1290" i="2"/>
  <c r="DX1290" i="2" s="1"/>
  <c r="H1352" i="11" s="1"/>
  <c r="AQ1290" i="2"/>
  <c r="DU1286" i="2"/>
  <c r="E1348" i="11" s="1"/>
  <c r="AQ1286" i="2"/>
  <c r="AQ1282" i="2"/>
  <c r="AQ1278" i="2"/>
  <c r="AP1274" i="2"/>
  <c r="DZ1274" i="2" s="1"/>
  <c r="J1336" i="11" s="1"/>
  <c r="AQ1274" i="2"/>
  <c r="AQ1270" i="2"/>
  <c r="AQ1266" i="2"/>
  <c r="AQ1262" i="2"/>
  <c r="AT1258" i="2"/>
  <c r="ED1258" i="2" s="1"/>
  <c r="N1320" i="11" s="1"/>
  <c r="AQ1258" i="2"/>
  <c r="DU1254" i="2"/>
  <c r="E1316" i="11" s="1"/>
  <c r="AQ1254" i="2"/>
  <c r="AQ1250" i="2"/>
  <c r="AQ1246" i="2"/>
  <c r="DU1242" i="2"/>
  <c r="E1304" i="11" s="1"/>
  <c r="AQ1242" i="2"/>
  <c r="AQ1238" i="2"/>
  <c r="AQ1234" i="2"/>
  <c r="AQ1230" i="2"/>
  <c r="AQ1226" i="2"/>
  <c r="AQ1222" i="2"/>
  <c r="AQ1218" i="2"/>
  <c r="DU1214" i="2"/>
  <c r="E1276" i="11" s="1"/>
  <c r="AQ1214" i="2"/>
  <c r="DU1210" i="2"/>
  <c r="E1272" i="11" s="1"/>
  <c r="AQ1210" i="2"/>
  <c r="AQ1206" i="2"/>
  <c r="AQ1202" i="2"/>
  <c r="AQ1198" i="2"/>
  <c r="DU1194" i="2"/>
  <c r="E1256" i="11" s="1"/>
  <c r="AQ1194" i="2"/>
  <c r="DU1190" i="2"/>
  <c r="E1252" i="11" s="1"/>
  <c r="AQ1190" i="2"/>
  <c r="AQ1186" i="2"/>
  <c r="DU1182" i="2"/>
  <c r="E1244" i="11" s="1"/>
  <c r="AQ1182" i="2"/>
  <c r="AQ1178" i="2"/>
  <c r="AQ1174" i="2"/>
  <c r="AQ1170" i="2"/>
  <c r="AQ1166" i="2"/>
  <c r="AQ1162" i="2"/>
  <c r="DU1158" i="2"/>
  <c r="E1220" i="11" s="1"/>
  <c r="AQ1158" i="2"/>
  <c r="AQ1154" i="2"/>
  <c r="DU1150" i="2"/>
  <c r="E1212" i="11" s="1"/>
  <c r="AQ1150" i="2"/>
  <c r="AQ1146" i="2"/>
  <c r="AQ1142" i="2"/>
  <c r="AQ1138" i="2"/>
  <c r="AQ1134" i="2"/>
  <c r="AQ1130" i="2"/>
  <c r="DU1126" i="2"/>
  <c r="E1188" i="11" s="1"/>
  <c r="AQ1126" i="2"/>
  <c r="AQ1122" i="2"/>
  <c r="DU1118" i="2"/>
  <c r="E1180" i="11" s="1"/>
  <c r="AQ1118" i="2"/>
  <c r="AQ1114" i="2"/>
  <c r="AQ1110" i="2"/>
  <c r="AQ1106" i="2"/>
  <c r="DU1102" i="2"/>
  <c r="E1164" i="11" s="1"/>
  <c r="AQ1102" i="2"/>
  <c r="AQ1098" i="2"/>
  <c r="AQ1094" i="2"/>
  <c r="AQ1090" i="2"/>
  <c r="DU1086" i="2"/>
  <c r="E1148" i="11" s="1"/>
  <c r="AQ1086" i="2"/>
  <c r="DU1082" i="2"/>
  <c r="E1144" i="11" s="1"/>
  <c r="AQ1082" i="2"/>
  <c r="AQ1078" i="2"/>
  <c r="AQ1074" i="2"/>
  <c r="DU1070" i="2"/>
  <c r="E1132" i="11" s="1"/>
  <c r="AQ1070" i="2"/>
  <c r="DU1066" i="2"/>
  <c r="E1128" i="11" s="1"/>
  <c r="AQ1066" i="2"/>
  <c r="DU1062" i="2"/>
  <c r="E1124" i="11" s="1"/>
  <c r="AQ1062" i="2"/>
  <c r="AQ1058" i="2"/>
  <c r="DU1054" i="2"/>
  <c r="E1116" i="11" s="1"/>
  <c r="AQ1054" i="2"/>
  <c r="AR1050" i="2"/>
  <c r="EB1050" i="2" s="1"/>
  <c r="L1112" i="11" s="1"/>
  <c r="AQ1050" i="2"/>
  <c r="DU1050" i="2"/>
  <c r="E1112" i="11" s="1"/>
  <c r="AQ1046" i="2"/>
  <c r="AQ1042" i="2"/>
  <c r="DU1042" i="2"/>
  <c r="E1104" i="11" s="1"/>
  <c r="AQ1038" i="2"/>
  <c r="AR1034" i="2"/>
  <c r="EB1034" i="2" s="1"/>
  <c r="L1096" i="11" s="1"/>
  <c r="AQ1034" i="2"/>
  <c r="AQ1030" i="2"/>
  <c r="DU1026" i="2"/>
  <c r="E1088" i="11" s="1"/>
  <c r="AQ1026" i="2"/>
  <c r="AQ1022" i="2"/>
  <c r="DU1018" i="2"/>
  <c r="E1080" i="11" s="1"/>
  <c r="AQ1018" i="2"/>
  <c r="AQ1014" i="2"/>
  <c r="DU1010" i="2"/>
  <c r="E1072" i="11" s="1"/>
  <c r="AQ1010" i="2"/>
  <c r="AQ1006" i="2"/>
  <c r="AQ1002" i="2"/>
  <c r="DU998" i="2"/>
  <c r="E1060" i="11" s="1"/>
  <c r="AQ998" i="2"/>
  <c r="DU994" i="2"/>
  <c r="E1056" i="11" s="1"/>
  <c r="AQ994" i="2"/>
  <c r="AQ990" i="2"/>
  <c r="DU986" i="2"/>
  <c r="E1048" i="11" s="1"/>
  <c r="AQ986" i="2"/>
  <c r="AQ982" i="2"/>
  <c r="AQ978" i="2"/>
  <c r="AQ974" i="2"/>
  <c r="DU970" i="2"/>
  <c r="E1032" i="11" s="1"/>
  <c r="AQ970" i="2"/>
  <c r="AQ966" i="2"/>
  <c r="DU962" i="2"/>
  <c r="E1024" i="11" s="1"/>
  <c r="AQ962" i="2"/>
  <c r="AQ958" i="2"/>
  <c r="AQ954" i="2"/>
  <c r="AQ950" i="2"/>
  <c r="AQ946" i="2"/>
  <c r="AQ942" i="2"/>
  <c r="AQ938" i="2"/>
  <c r="AQ934" i="2"/>
  <c r="AQ930" i="2"/>
  <c r="AQ926" i="2"/>
  <c r="DU922" i="2"/>
  <c r="E984" i="11" s="1"/>
  <c r="AQ922" i="2"/>
  <c r="AQ918" i="2"/>
  <c r="AQ914" i="2"/>
  <c r="AQ910" i="2"/>
  <c r="AQ906" i="2"/>
  <c r="AQ902" i="2"/>
  <c r="AQ898" i="2"/>
  <c r="AQ894" i="2"/>
  <c r="DU890" i="2"/>
  <c r="E952" i="11" s="1"/>
  <c r="AQ890" i="2"/>
  <c r="AQ886" i="2"/>
  <c r="AQ882" i="2"/>
  <c r="AQ878" i="2"/>
  <c r="AQ874" i="2"/>
  <c r="AQ870" i="2"/>
  <c r="AQ866" i="2"/>
  <c r="AQ862" i="2"/>
  <c r="AQ858" i="2"/>
  <c r="AQ854" i="2"/>
  <c r="DU850" i="2"/>
  <c r="E912" i="11" s="1"/>
  <c r="AQ850" i="2"/>
  <c r="AQ846" i="2"/>
  <c r="AQ842" i="2"/>
  <c r="AQ838" i="2"/>
  <c r="AQ834" i="2"/>
  <c r="AQ830" i="2"/>
  <c r="AQ826" i="2"/>
  <c r="AQ822" i="2"/>
  <c r="AQ818" i="2"/>
  <c r="AQ814" i="2"/>
  <c r="AQ810" i="2"/>
  <c r="DU806" i="2"/>
  <c r="E868" i="11" s="1"/>
  <c r="AQ806" i="2"/>
  <c r="AQ802" i="2"/>
  <c r="AQ798" i="2"/>
  <c r="AQ794" i="2"/>
  <c r="AQ790" i="2"/>
  <c r="AQ786" i="2"/>
  <c r="AQ782" i="2"/>
  <c r="AQ778" i="2"/>
  <c r="AQ774" i="2"/>
  <c r="AQ770" i="2"/>
  <c r="AQ766" i="2"/>
  <c r="DU762" i="2"/>
  <c r="E824" i="11" s="1"/>
  <c r="AQ762" i="2"/>
  <c r="AQ758" i="2"/>
  <c r="AQ754" i="2"/>
  <c r="AQ750" i="2"/>
  <c r="AQ746" i="2"/>
  <c r="DU742" i="2"/>
  <c r="E804" i="11" s="1"/>
  <c r="AQ742" i="2"/>
  <c r="DU738" i="2"/>
  <c r="E800" i="11" s="1"/>
  <c r="AQ738" i="2"/>
  <c r="AQ734" i="2"/>
  <c r="AQ730" i="2"/>
  <c r="AQ726" i="2"/>
  <c r="DU722" i="2"/>
  <c r="E784" i="11" s="1"/>
  <c r="AQ722" i="2"/>
  <c r="AQ718" i="2"/>
  <c r="DU714" i="2"/>
  <c r="E776" i="11" s="1"/>
  <c r="AQ714" i="2"/>
  <c r="AQ710" i="2"/>
  <c r="AQ706" i="2"/>
  <c r="AQ702" i="2"/>
  <c r="DU702" i="2"/>
  <c r="E764" i="11" s="1"/>
  <c r="DU698" i="2"/>
  <c r="E760" i="11" s="1"/>
  <c r="AQ698" i="2"/>
  <c r="AQ694" i="2"/>
  <c r="AQ690" i="2"/>
  <c r="AQ686" i="2"/>
  <c r="AQ682" i="2"/>
  <c r="DU678" i="2"/>
  <c r="E740" i="11" s="1"/>
  <c r="AQ678" i="2"/>
  <c r="AQ674" i="2"/>
  <c r="AQ670" i="2"/>
  <c r="AQ666" i="2"/>
  <c r="DU661" i="2"/>
  <c r="E723" i="11" s="1"/>
  <c r="AQ661" i="2"/>
  <c r="DU659" i="2"/>
  <c r="E721" i="11" s="1"/>
  <c r="AQ659" i="2"/>
  <c r="DU657" i="2"/>
  <c r="E719" i="11" s="1"/>
  <c r="AQ657" i="2"/>
  <c r="AQ655" i="2"/>
  <c r="EA655" i="2" s="1"/>
  <c r="K717" i="11" s="1"/>
  <c r="AQ653" i="2"/>
  <c r="EA653" i="2" s="1"/>
  <c r="K715" i="11" s="1"/>
  <c r="AQ651" i="2"/>
  <c r="DU649" i="2"/>
  <c r="E711" i="11" s="1"/>
  <c r="AQ649" i="2"/>
  <c r="AQ647" i="2"/>
  <c r="AQ645" i="2"/>
  <c r="DU643" i="2"/>
  <c r="E705" i="11" s="1"/>
  <c r="AQ643" i="2"/>
  <c r="DU641" i="2"/>
  <c r="E703" i="11" s="1"/>
  <c r="AQ641" i="2"/>
  <c r="DU639" i="2"/>
  <c r="E701" i="11" s="1"/>
  <c r="AQ639" i="2"/>
  <c r="AQ637" i="2"/>
  <c r="AQ635" i="2"/>
  <c r="AQ633" i="2"/>
  <c r="AQ631" i="2"/>
  <c r="AQ629" i="2"/>
  <c r="DU627" i="2"/>
  <c r="E689" i="11" s="1"/>
  <c r="AQ627" i="2"/>
  <c r="AQ625" i="2"/>
  <c r="AQ623" i="2"/>
  <c r="AQ621" i="2"/>
  <c r="AQ619" i="2"/>
  <c r="AQ617" i="2"/>
  <c r="AQ615" i="2"/>
  <c r="DU613" i="2"/>
  <c r="E675" i="11" s="1"/>
  <c r="AQ613" i="2"/>
  <c r="DU611" i="2"/>
  <c r="E673" i="11" s="1"/>
  <c r="AQ611" i="2"/>
  <c r="DU609" i="2"/>
  <c r="E671" i="11" s="1"/>
  <c r="AQ609" i="2"/>
  <c r="DU607" i="2"/>
  <c r="E669" i="11" s="1"/>
  <c r="AQ607" i="2"/>
  <c r="AQ605" i="2"/>
  <c r="EA605" i="2" s="1"/>
  <c r="K667" i="11" s="1"/>
  <c r="AQ603" i="2"/>
  <c r="AQ601" i="2"/>
  <c r="AQ599" i="2"/>
  <c r="DU597" i="2"/>
  <c r="E659" i="11" s="1"/>
  <c r="AQ597" i="2"/>
  <c r="DU595" i="2"/>
  <c r="E657" i="11" s="1"/>
  <c r="AQ595" i="2"/>
  <c r="AQ593" i="2"/>
  <c r="DU591" i="2"/>
  <c r="E653" i="11" s="1"/>
  <c r="AQ591" i="2"/>
  <c r="AQ589" i="2"/>
  <c r="AQ587" i="2"/>
  <c r="AQ585" i="2"/>
  <c r="DU583" i="2"/>
  <c r="E645" i="11" s="1"/>
  <c r="AQ583" i="2"/>
  <c r="AQ581" i="2"/>
  <c r="AQ579" i="2"/>
  <c r="AQ577" i="2"/>
  <c r="EA577" i="2" s="1"/>
  <c r="K639" i="11" s="1"/>
  <c r="DU575" i="2"/>
  <c r="E637" i="11" s="1"/>
  <c r="AQ575" i="2"/>
  <c r="AQ573" i="2"/>
  <c r="EA573" i="2" s="1"/>
  <c r="K635" i="11" s="1"/>
  <c r="AQ571" i="2"/>
  <c r="EA571" i="2" s="1"/>
  <c r="K633" i="11" s="1"/>
  <c r="AQ569" i="2"/>
  <c r="AQ567" i="2"/>
  <c r="AQ565" i="2"/>
  <c r="EA565" i="2" s="1"/>
  <c r="K627" i="11" s="1"/>
  <c r="AQ563" i="2"/>
  <c r="AQ561" i="2"/>
  <c r="DU559" i="2"/>
  <c r="E621" i="11" s="1"/>
  <c r="AQ559" i="2"/>
  <c r="AQ557" i="2"/>
  <c r="EA557" i="2" s="1"/>
  <c r="K619" i="11" s="1"/>
  <c r="AQ555" i="2"/>
  <c r="AQ553" i="2"/>
  <c r="AQ551" i="2"/>
  <c r="EA551" i="2" s="1"/>
  <c r="K613" i="11" s="1"/>
  <c r="AQ549" i="2"/>
  <c r="DU547" i="2"/>
  <c r="E609" i="11" s="1"/>
  <c r="AQ547" i="2"/>
  <c r="AQ545" i="2"/>
  <c r="AQ543" i="2"/>
  <c r="AQ541" i="2"/>
  <c r="AQ539" i="2"/>
  <c r="AQ537" i="2"/>
  <c r="AQ535" i="2"/>
  <c r="AQ533" i="2"/>
  <c r="AQ531" i="2"/>
  <c r="AQ529" i="2"/>
  <c r="AQ527" i="2"/>
  <c r="AQ525" i="2"/>
  <c r="AQ523" i="2"/>
  <c r="AQ521" i="2"/>
  <c r="AQ519" i="2"/>
  <c r="AQ517" i="2"/>
  <c r="AQ515" i="2"/>
  <c r="AQ513" i="2"/>
  <c r="AQ511" i="2"/>
  <c r="AQ509" i="2"/>
  <c r="AQ507" i="2"/>
  <c r="AQ505" i="2"/>
  <c r="AQ503" i="2"/>
  <c r="AQ501" i="2"/>
  <c r="AQ499" i="2"/>
  <c r="AQ497" i="2"/>
  <c r="AQ495" i="2"/>
  <c r="AQ493" i="2"/>
  <c r="AQ491" i="2"/>
  <c r="DU489" i="2"/>
  <c r="E551" i="11" s="1"/>
  <c r="AQ489" i="2"/>
  <c r="AQ487" i="2"/>
  <c r="AQ485" i="2"/>
  <c r="AQ483" i="2"/>
  <c r="AQ481" i="2"/>
  <c r="AQ479" i="2"/>
  <c r="AQ477" i="2"/>
  <c r="AQ475" i="2"/>
  <c r="AQ473" i="2"/>
  <c r="AQ471" i="2"/>
  <c r="AQ469" i="2"/>
  <c r="AQ467" i="2"/>
  <c r="AQ465" i="2"/>
  <c r="AQ463" i="2"/>
  <c r="AQ461" i="2"/>
  <c r="AQ459" i="2"/>
  <c r="AQ457" i="2"/>
  <c r="AQ455" i="2"/>
  <c r="AQ453" i="2"/>
  <c r="AQ451" i="2"/>
  <c r="AQ449" i="2"/>
  <c r="AQ447" i="2"/>
  <c r="AQ445" i="2"/>
  <c r="AQ443" i="2"/>
  <c r="AQ441" i="2"/>
  <c r="AQ439" i="2"/>
  <c r="AQ437" i="2"/>
  <c r="AQ435" i="2"/>
  <c r="AQ433" i="2"/>
  <c r="AQ431" i="2"/>
  <c r="AQ429" i="2"/>
  <c r="AQ427" i="2"/>
  <c r="AQ425" i="2"/>
  <c r="AQ423" i="2"/>
  <c r="AQ421" i="2"/>
  <c r="AQ419" i="2"/>
  <c r="AQ417" i="2"/>
  <c r="AQ415" i="2"/>
  <c r="AQ413" i="2"/>
  <c r="AQ411" i="2"/>
  <c r="AQ409" i="2"/>
  <c r="AQ407" i="2"/>
  <c r="AQ405" i="2"/>
  <c r="AQ403" i="2"/>
  <c r="AQ401" i="2"/>
  <c r="AQ399" i="2"/>
  <c r="AQ397" i="2"/>
  <c r="AQ395" i="2"/>
  <c r="AQ393" i="2"/>
  <c r="AQ391" i="2"/>
  <c r="AQ389" i="2"/>
  <c r="DU387" i="2"/>
  <c r="E449" i="11" s="1"/>
  <c r="AQ387" i="2"/>
  <c r="AQ385" i="2"/>
  <c r="EA385" i="2" s="1"/>
  <c r="K447" i="11" s="1"/>
  <c r="AQ383" i="2"/>
  <c r="AQ381" i="2"/>
  <c r="AQ379" i="2"/>
  <c r="AQ377" i="2"/>
  <c r="AQ375" i="2"/>
  <c r="AQ373" i="2"/>
  <c r="AQ371" i="2"/>
  <c r="AQ369" i="2"/>
  <c r="AQ367" i="2"/>
  <c r="AQ365" i="2"/>
  <c r="AQ363" i="2"/>
  <c r="AQ361" i="2"/>
  <c r="AQ359" i="2"/>
  <c r="AQ357" i="2"/>
  <c r="AQ355" i="2"/>
  <c r="AQ353" i="2"/>
  <c r="AQ351" i="2"/>
  <c r="AQ349" i="2"/>
  <c r="AQ347" i="2"/>
  <c r="AQ345" i="2"/>
  <c r="AQ343" i="2"/>
  <c r="AQ341" i="2"/>
  <c r="AQ339" i="2"/>
  <c r="AQ337" i="2"/>
  <c r="AQ335" i="2"/>
  <c r="AQ333" i="2"/>
  <c r="AQ331" i="2"/>
  <c r="AQ329" i="2"/>
  <c r="AQ327" i="2"/>
  <c r="AQ325" i="2"/>
  <c r="AQ323" i="2"/>
  <c r="AQ321" i="2"/>
  <c r="AQ319" i="2"/>
  <c r="AQ317" i="2"/>
  <c r="AQ315" i="2"/>
  <c r="AQ313" i="2"/>
  <c r="AQ311" i="2"/>
  <c r="AQ309" i="2"/>
  <c r="AQ307" i="2"/>
  <c r="AQ305" i="2"/>
  <c r="AQ303" i="2"/>
  <c r="AQ301" i="2"/>
  <c r="AQ299" i="2"/>
  <c r="AQ297" i="2"/>
  <c r="AQ295" i="2"/>
  <c r="AQ293" i="2"/>
  <c r="AQ291" i="2"/>
  <c r="AQ289" i="2"/>
  <c r="AQ287" i="2"/>
  <c r="AQ285" i="2"/>
  <c r="AQ283" i="2"/>
  <c r="AQ281" i="2"/>
  <c r="AQ279" i="2"/>
  <c r="AQ277" i="2"/>
  <c r="AQ275" i="2"/>
  <c r="AQ273" i="2"/>
  <c r="AQ271" i="2"/>
  <c r="AQ269" i="2"/>
  <c r="AQ267" i="2"/>
  <c r="AQ265" i="2"/>
  <c r="AQ263" i="2"/>
  <c r="AQ261" i="2"/>
  <c r="AQ259" i="2"/>
  <c r="AQ257" i="2"/>
  <c r="AQ255" i="2"/>
  <c r="AQ253" i="2"/>
  <c r="DU251" i="2"/>
  <c r="E313" i="11" s="1"/>
  <c r="AQ251" i="2"/>
  <c r="AQ249" i="2"/>
  <c r="AQ247" i="2"/>
  <c r="AQ245" i="2"/>
  <c r="AQ243" i="2"/>
  <c r="AQ241" i="2"/>
  <c r="AQ239" i="2"/>
  <c r="AQ237" i="2"/>
  <c r="AQ235" i="2"/>
  <c r="AQ233" i="2"/>
  <c r="AQ231" i="2"/>
  <c r="AQ229" i="2"/>
  <c r="AQ227" i="2"/>
  <c r="AQ225" i="2"/>
  <c r="AQ223" i="2"/>
  <c r="AQ221" i="2"/>
  <c r="AQ219" i="2"/>
  <c r="AQ217" i="2"/>
  <c r="AQ215" i="2"/>
  <c r="AQ213" i="2"/>
  <c r="AQ211" i="2"/>
  <c r="AQ209" i="2"/>
  <c r="AQ207" i="2"/>
  <c r="AQ205" i="2"/>
  <c r="AQ203" i="2"/>
  <c r="AQ201" i="2"/>
  <c r="AQ199" i="2"/>
  <c r="AQ197" i="2"/>
  <c r="AQ195" i="2"/>
  <c r="AQ193" i="2"/>
  <c r="AQ191" i="2"/>
  <c r="AQ189" i="2"/>
  <c r="AQ187" i="2"/>
  <c r="AQ185" i="2"/>
  <c r="AQ183" i="2"/>
  <c r="AQ181" i="2"/>
  <c r="AQ179" i="2"/>
  <c r="AQ177" i="2"/>
  <c r="AQ175" i="2"/>
  <c r="AQ173" i="2"/>
  <c r="AQ171" i="2"/>
  <c r="AQ169" i="2"/>
  <c r="AQ167" i="2"/>
  <c r="AQ165" i="2"/>
  <c r="AQ163" i="2"/>
  <c r="AQ161" i="2"/>
  <c r="AQ159" i="2"/>
  <c r="AQ157" i="2"/>
  <c r="AQ155" i="2"/>
  <c r="AQ153" i="2"/>
  <c r="AQ151" i="2"/>
  <c r="AQ149" i="2"/>
  <c r="BE145" i="2"/>
  <c r="EO145" i="2" s="1"/>
  <c r="Y207" i="11" s="1"/>
  <c r="AS141" i="2"/>
  <c r="EC141" i="2" s="1"/>
  <c r="M203" i="11" s="1"/>
  <c r="CA134" i="2"/>
  <c r="AS97" i="2"/>
  <c r="EC97" i="2" s="1"/>
  <c r="M159" i="11" s="1"/>
  <c r="HN90" i="2"/>
  <c r="CK90" i="2" s="1"/>
  <c r="BE57" i="2"/>
  <c r="EO57" i="2" s="1"/>
  <c r="Y119" i="11" s="1"/>
  <c r="BE37" i="2"/>
  <c r="EO37" i="2" s="1"/>
  <c r="Y99" i="11" s="1"/>
  <c r="AQ1497" i="2"/>
  <c r="AQ1493" i="2"/>
  <c r="AQ1489" i="2"/>
  <c r="AQ1485" i="2"/>
  <c r="AQ1481" i="2"/>
  <c r="AQ1477" i="2"/>
  <c r="AQ1473" i="2"/>
  <c r="DU1473" i="2"/>
  <c r="E1535" i="11" s="1"/>
  <c r="AQ1469" i="2"/>
  <c r="AQ1465" i="2"/>
  <c r="AQ1461" i="2"/>
  <c r="AQ1457" i="2"/>
  <c r="DU1453" i="2"/>
  <c r="E1515" i="11" s="1"/>
  <c r="AQ1453" i="2"/>
  <c r="AQ1449" i="2"/>
  <c r="AQ1445" i="2"/>
  <c r="DU1445" i="2"/>
  <c r="E1507" i="11" s="1"/>
  <c r="DU1441" i="2"/>
  <c r="E1503" i="11" s="1"/>
  <c r="AQ1441" i="2"/>
  <c r="AQ1437" i="2"/>
  <c r="AQ1433" i="2"/>
  <c r="AQ1429" i="2"/>
  <c r="AQ1425" i="2"/>
  <c r="AQ1421" i="2"/>
  <c r="AQ1417" i="2"/>
  <c r="DU1413" i="2"/>
  <c r="E1475" i="11" s="1"/>
  <c r="AQ1413" i="2"/>
  <c r="AQ1409" i="2"/>
  <c r="DU1409" i="2"/>
  <c r="E1471" i="11" s="1"/>
  <c r="AQ1405" i="2"/>
  <c r="AQ1401" i="2"/>
  <c r="AQ1397" i="2"/>
  <c r="AQ1393" i="2"/>
  <c r="AQ1389" i="2"/>
  <c r="AQ1385" i="2"/>
  <c r="AQ1381" i="2"/>
  <c r="AQ1377" i="2"/>
  <c r="AQ1373" i="2"/>
  <c r="AQ1369" i="2"/>
  <c r="AQ1365" i="2"/>
  <c r="AQ1361" i="2"/>
  <c r="AQ1357" i="2"/>
  <c r="DU1357" i="2"/>
  <c r="E1419" i="11" s="1"/>
  <c r="AQ1353" i="2"/>
  <c r="AQ1349" i="2"/>
  <c r="DU1349" i="2"/>
  <c r="E1411" i="11" s="1"/>
  <c r="AQ1345" i="2"/>
  <c r="DU1345" i="2"/>
  <c r="E1407" i="11" s="1"/>
  <c r="AQ1341" i="2"/>
  <c r="AQ1337" i="2"/>
  <c r="AQ1333" i="2"/>
  <c r="AQ1329" i="2"/>
  <c r="DU1325" i="2"/>
  <c r="E1387" i="11" s="1"/>
  <c r="AQ1325" i="2"/>
  <c r="AQ1321" i="2"/>
  <c r="AQ1317" i="2"/>
  <c r="AQ1313" i="2"/>
  <c r="AQ1309" i="2"/>
  <c r="DU1309" i="2"/>
  <c r="E1371" i="11" s="1"/>
  <c r="AQ1305" i="2"/>
  <c r="AQ1301" i="2"/>
  <c r="AQ1297" i="2"/>
  <c r="AQ1293" i="2"/>
  <c r="DU1293" i="2"/>
  <c r="E1355" i="11" s="1"/>
  <c r="AQ1289" i="2"/>
  <c r="AQ1285" i="2"/>
  <c r="AQ1281" i="2"/>
  <c r="DU1281" i="2"/>
  <c r="E1343" i="11" s="1"/>
  <c r="AQ1277" i="2"/>
  <c r="AQ1273" i="2"/>
  <c r="AQ1269" i="2"/>
  <c r="AQ1265" i="2"/>
  <c r="AQ1261" i="2"/>
  <c r="AQ1257" i="2"/>
  <c r="AQ1253" i="2"/>
  <c r="AQ1249" i="2"/>
  <c r="AQ1245" i="2"/>
  <c r="AQ1241" i="2"/>
  <c r="AQ1237" i="2"/>
  <c r="AQ1233" i="2"/>
  <c r="AQ1229" i="2"/>
  <c r="AQ1225" i="2"/>
  <c r="AQ1221" i="2"/>
  <c r="AQ1217" i="2"/>
  <c r="AQ1213" i="2"/>
  <c r="AQ1209" i="2"/>
  <c r="AQ1205" i="2"/>
  <c r="AQ1201" i="2"/>
  <c r="AQ1197" i="2"/>
  <c r="AQ1193" i="2"/>
  <c r="AQ1189" i="2"/>
  <c r="AQ1185" i="2"/>
  <c r="DU1185" i="2"/>
  <c r="E1247" i="11" s="1"/>
  <c r="AQ1181" i="2"/>
  <c r="AQ1177" i="2"/>
  <c r="AQ1173" i="2"/>
  <c r="AQ1169" i="2"/>
  <c r="DU1165" i="2"/>
  <c r="E1227" i="11" s="1"/>
  <c r="AQ1165" i="2"/>
  <c r="AQ1161" i="2"/>
  <c r="DU1161" i="2"/>
  <c r="E1223" i="11" s="1"/>
  <c r="AQ1157" i="2"/>
  <c r="AQ1153" i="2"/>
  <c r="DU1153" i="2"/>
  <c r="E1215" i="11" s="1"/>
  <c r="AQ1149" i="2"/>
  <c r="AQ1145" i="2"/>
  <c r="AQ1141" i="2"/>
  <c r="AQ1137" i="2"/>
  <c r="AQ1133" i="2"/>
  <c r="DU1133" i="2"/>
  <c r="E1195" i="11" s="1"/>
  <c r="AQ1129" i="2"/>
  <c r="AQ1125" i="2"/>
  <c r="AQ1121" i="2"/>
  <c r="AQ1117" i="2"/>
  <c r="AQ1113" i="2"/>
  <c r="AQ1109" i="2"/>
  <c r="AQ1105" i="2"/>
  <c r="AQ1101" i="2"/>
  <c r="AQ1097" i="2"/>
  <c r="AQ1093" i="2"/>
  <c r="AQ1089" i="2"/>
  <c r="AQ1085" i="2"/>
  <c r="AQ1081" i="2"/>
  <c r="AQ1077" i="2"/>
  <c r="AQ1073" i="2"/>
  <c r="AQ1069" i="2"/>
  <c r="DU1065" i="2"/>
  <c r="E1127" i="11" s="1"/>
  <c r="AQ1065" i="2"/>
  <c r="AQ1061" i="2"/>
  <c r="AQ1057" i="2"/>
  <c r="AQ1053" i="2"/>
  <c r="DU1049" i="2"/>
  <c r="E1111" i="11" s="1"/>
  <c r="AQ1049" i="2"/>
  <c r="AQ1045" i="2"/>
  <c r="AQ1041" i="2"/>
  <c r="AQ1037" i="2"/>
  <c r="AQ1033" i="2"/>
  <c r="AQ1029" i="2"/>
  <c r="DU1029" i="2"/>
  <c r="E1091" i="11" s="1"/>
  <c r="AQ1025" i="2"/>
  <c r="DU1025" i="2"/>
  <c r="E1087" i="11" s="1"/>
  <c r="AQ1021" i="2"/>
  <c r="AQ1017" i="2"/>
  <c r="AQ1013" i="2"/>
  <c r="AQ1009" i="2"/>
  <c r="AQ1005" i="2"/>
  <c r="AQ1001" i="2"/>
  <c r="AQ997" i="2"/>
  <c r="AQ993" i="2"/>
  <c r="AQ989" i="2"/>
  <c r="AQ985" i="2"/>
  <c r="AQ981" i="2"/>
  <c r="AQ977" i="2"/>
  <c r="AQ973" i="2"/>
  <c r="AQ969" i="2"/>
  <c r="AQ965" i="2"/>
  <c r="AQ961" i="2"/>
  <c r="AQ957" i="2"/>
  <c r="AQ953" i="2"/>
  <c r="AQ949" i="2"/>
  <c r="AQ945" i="2"/>
  <c r="AQ941" i="2"/>
  <c r="AQ937" i="2"/>
  <c r="AQ933" i="2"/>
  <c r="DU929" i="2"/>
  <c r="E991" i="11" s="1"/>
  <c r="AQ929" i="2"/>
  <c r="AQ925" i="2"/>
  <c r="AQ921" i="2"/>
  <c r="AQ917" i="2"/>
  <c r="AQ913" i="2"/>
  <c r="AQ909" i="2"/>
  <c r="DU909" i="2"/>
  <c r="E971" i="11" s="1"/>
  <c r="DU905" i="2"/>
  <c r="E967" i="11" s="1"/>
  <c r="AQ905" i="2"/>
  <c r="AQ901" i="2"/>
  <c r="AQ897" i="2"/>
  <c r="AQ893" i="2"/>
  <c r="DU889" i="2"/>
  <c r="E951" i="11" s="1"/>
  <c r="AQ889" i="2"/>
  <c r="AQ885" i="2"/>
  <c r="AQ881" i="2"/>
  <c r="AQ877" i="2"/>
  <c r="DU877" i="2"/>
  <c r="E939" i="11" s="1"/>
  <c r="AQ873" i="2"/>
  <c r="AQ869" i="2"/>
  <c r="AQ865" i="2"/>
  <c r="AQ861" i="2"/>
  <c r="AQ857" i="2"/>
  <c r="AQ853" i="2"/>
  <c r="AQ849" i="2"/>
  <c r="AQ845" i="2"/>
  <c r="DU841" i="2"/>
  <c r="E903" i="11" s="1"/>
  <c r="AQ841" i="2"/>
  <c r="AQ837" i="2"/>
  <c r="AQ833" i="2"/>
  <c r="AQ829" i="2"/>
  <c r="AQ825" i="2"/>
  <c r="AQ821" i="2"/>
  <c r="AQ817" i="2"/>
  <c r="AQ813" i="2"/>
  <c r="DU809" i="2"/>
  <c r="E871" i="11" s="1"/>
  <c r="AQ809" i="2"/>
  <c r="AQ805" i="2"/>
  <c r="AQ801" i="2"/>
  <c r="AQ797" i="2"/>
  <c r="DU797" i="2"/>
  <c r="E859" i="11" s="1"/>
  <c r="AQ793" i="2"/>
  <c r="AQ789" i="2"/>
  <c r="AQ785" i="2"/>
  <c r="AQ781" i="2"/>
  <c r="DU777" i="2"/>
  <c r="E839" i="11" s="1"/>
  <c r="AQ777" i="2"/>
  <c r="AQ773" i="2"/>
  <c r="AQ769" i="2"/>
  <c r="AQ765" i="2"/>
  <c r="AQ761" i="2"/>
  <c r="AQ757" i="2"/>
  <c r="AQ753" i="2"/>
  <c r="AQ749" i="2"/>
  <c r="AQ745" i="2"/>
  <c r="AQ741" i="2"/>
  <c r="AQ737" i="2"/>
  <c r="AQ733" i="2"/>
  <c r="AQ729" i="2"/>
  <c r="AQ725" i="2"/>
  <c r="AQ721" i="2"/>
  <c r="AQ717" i="2"/>
  <c r="AQ713" i="2"/>
  <c r="AQ709" i="2"/>
  <c r="AQ705" i="2"/>
  <c r="AQ701" i="2"/>
  <c r="DU701" i="2"/>
  <c r="E763" i="11" s="1"/>
  <c r="DU697" i="2"/>
  <c r="E759" i="11" s="1"/>
  <c r="AQ697" i="2"/>
  <c r="AQ693" i="2"/>
  <c r="AQ689" i="2"/>
  <c r="AQ685" i="2"/>
  <c r="DU681" i="2"/>
  <c r="E743" i="11" s="1"/>
  <c r="AQ681" i="2"/>
  <c r="AQ677" i="2"/>
  <c r="DU673" i="2"/>
  <c r="E735" i="11" s="1"/>
  <c r="AQ673" i="2"/>
  <c r="AQ669" i="2"/>
  <c r="AQ665" i="2"/>
  <c r="AD1077" i="2"/>
  <c r="AD1029" i="2"/>
  <c r="AD1021" i="2"/>
  <c r="AD989" i="2"/>
  <c r="AD981" i="2"/>
  <c r="AD973" i="2"/>
  <c r="AD965" i="2"/>
  <c r="J935" i="2"/>
  <c r="AD933" i="2"/>
  <c r="AD917" i="2"/>
  <c r="AO119" i="2"/>
  <c r="DY119" i="2" s="1"/>
  <c r="I181" i="11" s="1"/>
  <c r="HM102" i="2"/>
  <c r="CJ102" i="2" s="1"/>
  <c r="AR83" i="2"/>
  <c r="EB83" i="2" s="1"/>
  <c r="L145" i="11" s="1"/>
  <c r="AN51" i="2"/>
  <c r="DX51" i="2" s="1"/>
  <c r="H113" i="11" s="1"/>
  <c r="HY26" i="2"/>
  <c r="HY22" i="2"/>
  <c r="GQ1490" i="2"/>
  <c r="GQ1482" i="2"/>
  <c r="GQ1478" i="2"/>
  <c r="GQ1474" i="2"/>
  <c r="GQ1470" i="2"/>
  <c r="GQ1466" i="2"/>
  <c r="GQ1462" i="2"/>
  <c r="GQ1454" i="2"/>
  <c r="GQ1446" i="2"/>
  <c r="GQ1438" i="2"/>
  <c r="GQ1434" i="2"/>
  <c r="GQ1430" i="2"/>
  <c r="GQ1422" i="2"/>
  <c r="GQ1414" i="2"/>
  <c r="GQ1406" i="2"/>
  <c r="GQ1398" i="2"/>
  <c r="GQ1390" i="2"/>
  <c r="GQ1382" i="2"/>
  <c r="GQ1374" i="2"/>
  <c r="GQ1366" i="2"/>
  <c r="GQ1354" i="2"/>
  <c r="GQ1334" i="2"/>
  <c r="K1254" i="2"/>
  <c r="GQ1246" i="2"/>
  <c r="K1234" i="2"/>
  <c r="GQ1218" i="2"/>
  <c r="K1202" i="2"/>
  <c r="K1174" i="2"/>
  <c r="AD1174" i="2" s="1"/>
  <c r="K1170" i="2"/>
  <c r="AA1170" i="2" s="1"/>
  <c r="K1166" i="2"/>
  <c r="AA1166" i="2" s="1"/>
  <c r="GQ1162" i="2"/>
  <c r="K1158" i="2"/>
  <c r="L1158" i="2" s="1"/>
  <c r="K1142" i="2"/>
  <c r="L1142" i="2" s="1"/>
  <c r="K1138" i="2"/>
  <c r="AA1138" i="2" s="1"/>
  <c r="K1134" i="2"/>
  <c r="K1126" i="2"/>
  <c r="AD1126" i="2" s="1"/>
  <c r="K1110" i="2"/>
  <c r="AD1110" i="2" s="1"/>
  <c r="K1106" i="2"/>
  <c r="L1106" i="2" s="1"/>
  <c r="K1102" i="2"/>
  <c r="GQ1082" i="2"/>
  <c r="K1078" i="2"/>
  <c r="K1074" i="2"/>
  <c r="AD1074" i="2" s="1"/>
  <c r="K1070" i="2"/>
  <c r="K1062" i="2"/>
  <c r="AA1062" i="2" s="1"/>
  <c r="K1046" i="2"/>
  <c r="L1046" i="2" s="1"/>
  <c r="K1042" i="2"/>
  <c r="AA1042" i="2" s="1"/>
  <c r="K1038" i="2"/>
  <c r="K1030" i="2"/>
  <c r="AD1030" i="2" s="1"/>
  <c r="K1014" i="2"/>
  <c r="L1014" i="2" s="1"/>
  <c r="K1006" i="2"/>
  <c r="AA1006" i="2" s="1"/>
  <c r="K998" i="2"/>
  <c r="K982" i="2"/>
  <c r="AA982" i="2" s="1"/>
  <c r="K978" i="2"/>
  <c r="AA978" i="2" s="1"/>
  <c r="K974" i="2"/>
  <c r="AA974" i="2" s="1"/>
  <c r="K966" i="2"/>
  <c r="AA966" i="2" s="1"/>
  <c r="K950" i="2"/>
  <c r="AA950" i="2" s="1"/>
  <c r="K946" i="2"/>
  <c r="AA946" i="2" s="1"/>
  <c r="K942" i="2"/>
  <c r="AA942" i="2" s="1"/>
  <c r="K934" i="2"/>
  <c r="K918" i="2"/>
  <c r="AD918" i="2" s="1"/>
  <c r="K914" i="2"/>
  <c r="K910" i="2"/>
  <c r="AD910" i="2" s="1"/>
  <c r="K902" i="2"/>
  <c r="L902" i="2" s="1"/>
  <c r="K886" i="2"/>
  <c r="L886" i="2" s="1"/>
  <c r="K882" i="2"/>
  <c r="K878" i="2"/>
  <c r="AA878" i="2" s="1"/>
  <c r="K870" i="2"/>
  <c r="AA870" i="2" s="1"/>
  <c r="GQ862" i="2"/>
  <c r="K854" i="2"/>
  <c r="L854" i="2" s="1"/>
  <c r="K850" i="2"/>
  <c r="L850" i="2" s="1"/>
  <c r="K846" i="2"/>
  <c r="K838" i="2"/>
  <c r="AD838" i="2" s="1"/>
  <c r="K822" i="2"/>
  <c r="L822" i="2" s="1"/>
  <c r="K818" i="2"/>
  <c r="L818" i="2" s="1"/>
  <c r="K814" i="2"/>
  <c r="AA814" i="2" s="1"/>
  <c r="K806" i="2"/>
  <c r="AA806" i="2" s="1"/>
  <c r="K790" i="2"/>
  <c r="K786" i="2"/>
  <c r="AD786" i="2" s="1"/>
  <c r="K782" i="2"/>
  <c r="AD782" i="2" s="1"/>
  <c r="K774" i="2"/>
  <c r="AD774" i="2" s="1"/>
  <c r="K758" i="2"/>
  <c r="AD758" i="2" s="1"/>
  <c r="K754" i="2"/>
  <c r="AD754" i="2" s="1"/>
  <c r="K750" i="2"/>
  <c r="K742" i="2"/>
  <c r="AD742" i="2" s="1"/>
  <c r="GQ734" i="2"/>
  <c r="K726" i="2"/>
  <c r="AA726" i="2" s="1"/>
  <c r="K722" i="2"/>
  <c r="K718" i="2"/>
  <c r="AD718" i="2" s="1"/>
  <c r="K710" i="2"/>
  <c r="AD710" i="2" s="1"/>
  <c r="K694" i="2"/>
  <c r="AD694" i="2" s="1"/>
  <c r="K690" i="2"/>
  <c r="K686" i="2"/>
  <c r="AD686" i="2" s="1"/>
  <c r="K678" i="2"/>
  <c r="K662" i="2"/>
  <c r="AA662" i="2" s="1"/>
  <c r="K658" i="2"/>
  <c r="K654" i="2"/>
  <c r="AD654" i="2" s="1"/>
  <c r="K646" i="2"/>
  <c r="AD646" i="2" s="1"/>
  <c r="K630" i="2"/>
  <c r="AD630" i="2" s="1"/>
  <c r="K626" i="2"/>
  <c r="L626" i="2" s="1"/>
  <c r="K622" i="2"/>
  <c r="AD622" i="2" s="1"/>
  <c r="K614" i="2"/>
  <c r="L614" i="2" s="1"/>
  <c r="K598" i="2"/>
  <c r="AD598" i="2" s="1"/>
  <c r="K594" i="2"/>
  <c r="L594" i="2" s="1"/>
  <c r="K590" i="2"/>
  <c r="AD590" i="2" s="1"/>
  <c r="K582" i="2"/>
  <c r="L582" i="2" s="1"/>
  <c r="DU582" i="2" s="1"/>
  <c r="E644" i="11" s="1"/>
  <c r="K566" i="2"/>
  <c r="AA566" i="2" s="1"/>
  <c r="K562" i="2"/>
  <c r="K558" i="2"/>
  <c r="AD558" i="2" s="1"/>
  <c r="K550" i="2"/>
  <c r="AD550" i="2" s="1"/>
  <c r="GQ542" i="2"/>
  <c r="K538" i="2"/>
  <c r="K534" i="2"/>
  <c r="L534" i="2" s="1"/>
  <c r="K530" i="2"/>
  <c r="AA530" i="2" s="1"/>
  <c r="K522" i="2"/>
  <c r="L522" i="2" s="1"/>
  <c r="K518" i="2"/>
  <c r="K514" i="2"/>
  <c r="GQ510" i="2"/>
  <c r="K506" i="2"/>
  <c r="AD506" i="2" s="1"/>
  <c r="K502" i="2"/>
  <c r="K498" i="2"/>
  <c r="AD498" i="2" s="1"/>
  <c r="K490" i="2"/>
  <c r="AD490" i="2" s="1"/>
  <c r="K486" i="2"/>
  <c r="AD486" i="2" s="1"/>
  <c r="K482" i="2"/>
  <c r="K474" i="2"/>
  <c r="L474" i="2" s="1"/>
  <c r="K470" i="2"/>
  <c r="L470" i="2" s="1"/>
  <c r="K466" i="2"/>
  <c r="AD466" i="2" s="1"/>
  <c r="K458" i="2"/>
  <c r="K454" i="2"/>
  <c r="K450" i="2"/>
  <c r="K442" i="2"/>
  <c r="AD442" i="2" s="1"/>
  <c r="K438" i="2"/>
  <c r="L438" i="2" s="1"/>
  <c r="K434" i="2"/>
  <c r="AD434" i="2" s="1"/>
  <c r="K426" i="2"/>
  <c r="K422" i="2"/>
  <c r="L422" i="2" s="1"/>
  <c r="K418" i="2"/>
  <c r="K410" i="2"/>
  <c r="L410" i="2" s="1"/>
  <c r="K406" i="2"/>
  <c r="L406" i="2" s="1"/>
  <c r="K402" i="2"/>
  <c r="L402" i="2" s="1"/>
  <c r="K394" i="2"/>
  <c r="K390" i="2"/>
  <c r="L390" i="2" s="1"/>
  <c r="K386" i="2"/>
  <c r="L386" i="2" s="1"/>
  <c r="K378" i="2"/>
  <c r="AD378" i="2" s="1"/>
  <c r="K374" i="2"/>
  <c r="K370" i="2"/>
  <c r="AA370" i="2" s="1"/>
  <c r="K362" i="2"/>
  <c r="AD362" i="2" s="1"/>
  <c r="K358" i="2"/>
  <c r="AD358" i="2" s="1"/>
  <c r="K354" i="2"/>
  <c r="L354" i="2" s="1"/>
  <c r="K346" i="2"/>
  <c r="K342" i="2"/>
  <c r="L342" i="2" s="1"/>
  <c r="K338" i="2"/>
  <c r="L338" i="2" s="1"/>
  <c r="K330" i="2"/>
  <c r="L330" i="2" s="1"/>
  <c r="K326" i="2"/>
  <c r="L326" i="2" s="1"/>
  <c r="K322" i="2"/>
  <c r="K314" i="2"/>
  <c r="AD314" i="2" s="1"/>
  <c r="K310" i="2"/>
  <c r="K306" i="2"/>
  <c r="L306" i="2" s="1"/>
  <c r="K298" i="2"/>
  <c r="L298" i="2" s="1"/>
  <c r="K294" i="2"/>
  <c r="AA294" i="2" s="1"/>
  <c r="K290" i="2"/>
  <c r="K282" i="2"/>
  <c r="AD282" i="2" s="1"/>
  <c r="K278" i="2"/>
  <c r="K274" i="2"/>
  <c r="L274" i="2" s="1"/>
  <c r="K266" i="2"/>
  <c r="K262" i="2"/>
  <c r="AA262" i="2" s="1"/>
  <c r="K258" i="2"/>
  <c r="AD258" i="2" s="1"/>
  <c r="K250" i="2"/>
  <c r="L250" i="2" s="1"/>
  <c r="K246" i="2"/>
  <c r="L246" i="2" s="1"/>
  <c r="K242" i="2"/>
  <c r="L242" i="2" s="1"/>
  <c r="K234" i="2"/>
  <c r="K230" i="2"/>
  <c r="L230" i="2" s="1"/>
  <c r="K226" i="2"/>
  <c r="K218" i="2"/>
  <c r="L218" i="2" s="1"/>
  <c r="K214" i="2"/>
  <c r="L214" i="2" s="1"/>
  <c r="K210" i="2"/>
  <c r="AD210" i="2" s="1"/>
  <c r="K202" i="2"/>
  <c r="K198" i="2"/>
  <c r="L198" i="2" s="1"/>
  <c r="K194" i="2"/>
  <c r="L194" i="2" s="1"/>
  <c r="K186" i="2"/>
  <c r="AD186" i="2" s="1"/>
  <c r="K182" i="2"/>
  <c r="L182" i="2" s="1"/>
  <c r="K178" i="2"/>
  <c r="L178" i="2" s="1"/>
  <c r="K170" i="2"/>
  <c r="AD170" i="2" s="1"/>
  <c r="K166" i="2"/>
  <c r="L166" i="2" s="1"/>
  <c r="K154" i="2"/>
  <c r="AQ1496" i="2"/>
  <c r="AQ1492" i="2"/>
  <c r="AQ1488" i="2"/>
  <c r="AQ1484" i="2"/>
  <c r="AQ1480" i="2"/>
  <c r="AQ1476" i="2"/>
  <c r="AQ1472" i="2"/>
  <c r="AQ1468" i="2"/>
  <c r="AQ1464" i="2"/>
  <c r="AQ1460" i="2"/>
  <c r="AQ1456" i="2"/>
  <c r="AQ1452" i="2"/>
  <c r="AQ1448" i="2"/>
  <c r="AQ1444" i="2"/>
  <c r="AQ1440" i="2"/>
  <c r="AQ1436" i="2"/>
  <c r="AQ1432" i="2"/>
  <c r="AQ1428" i="2"/>
  <c r="AQ1424" i="2"/>
  <c r="AQ1420" i="2"/>
  <c r="AQ1416" i="2"/>
  <c r="AQ1412" i="2"/>
  <c r="AQ1408" i="2"/>
  <c r="AQ1404" i="2"/>
  <c r="AQ1400" i="2"/>
  <c r="AQ1396" i="2"/>
  <c r="AQ1392" i="2"/>
  <c r="AQ1388" i="2"/>
  <c r="AQ1384" i="2"/>
  <c r="AQ1380" i="2"/>
  <c r="AQ1376" i="2"/>
  <c r="AQ1372" i="2"/>
  <c r="AQ1368" i="2"/>
  <c r="AQ1364" i="2"/>
  <c r="AQ1360" i="2"/>
  <c r="AQ1356" i="2"/>
  <c r="AQ1352" i="2"/>
  <c r="DU1348" i="2"/>
  <c r="E1410" i="11" s="1"/>
  <c r="AQ1348" i="2"/>
  <c r="AQ1344" i="2"/>
  <c r="AQ1340" i="2"/>
  <c r="AQ1336" i="2"/>
  <c r="AQ1332" i="2"/>
  <c r="AQ1328" i="2"/>
  <c r="AQ1324" i="2"/>
  <c r="AQ1320" i="2"/>
  <c r="AQ1316" i="2"/>
  <c r="AQ1312" i="2"/>
  <c r="AQ1308" i="2"/>
  <c r="AQ1304" i="2"/>
  <c r="AQ1300" i="2"/>
  <c r="AQ1296" i="2"/>
  <c r="AQ1292" i="2"/>
  <c r="AQ1288" i="2"/>
  <c r="DU1284" i="2"/>
  <c r="E1346" i="11" s="1"/>
  <c r="AQ1284" i="2"/>
  <c r="AQ1280" i="2"/>
  <c r="AQ1276" i="2"/>
  <c r="AQ1272" i="2"/>
  <c r="AQ1268" i="2"/>
  <c r="AQ1264" i="2"/>
  <c r="AQ1260" i="2"/>
  <c r="AQ1256" i="2"/>
  <c r="DU1252" i="2"/>
  <c r="E1314" i="11" s="1"/>
  <c r="AQ1252" i="2"/>
  <c r="AQ1248" i="2"/>
  <c r="AQ1244" i="2"/>
  <c r="AQ1240" i="2"/>
  <c r="AQ1236" i="2"/>
  <c r="AQ1232" i="2"/>
  <c r="AQ1228" i="2"/>
  <c r="AQ1224" i="2"/>
  <c r="AQ1220" i="2"/>
  <c r="AQ1216" i="2"/>
  <c r="AQ1212" i="2"/>
  <c r="AQ1208" i="2"/>
  <c r="AQ1204" i="2"/>
  <c r="AQ1200" i="2"/>
  <c r="AQ1196" i="2"/>
  <c r="AQ1192" i="2"/>
  <c r="AQ1188" i="2"/>
  <c r="AQ1184" i="2"/>
  <c r="AQ1180" i="2"/>
  <c r="AQ1176" i="2"/>
  <c r="DU1172" i="2"/>
  <c r="E1234" i="11" s="1"/>
  <c r="AQ1172" i="2"/>
  <c r="AQ1168" i="2"/>
  <c r="AQ1164" i="2"/>
  <c r="AQ1160" i="2"/>
  <c r="DU1156" i="2"/>
  <c r="E1218" i="11" s="1"/>
  <c r="AQ1156" i="2"/>
  <c r="AQ1152" i="2"/>
  <c r="AQ1148" i="2"/>
  <c r="AQ1144" i="2"/>
  <c r="DU1140" i="2"/>
  <c r="E1202" i="11" s="1"/>
  <c r="AQ1140" i="2"/>
  <c r="AQ1136" i="2"/>
  <c r="AQ1132" i="2"/>
  <c r="AQ1128" i="2"/>
  <c r="DU1124" i="2"/>
  <c r="E1186" i="11" s="1"/>
  <c r="AQ1124" i="2"/>
  <c r="AQ1120" i="2"/>
  <c r="AQ1116" i="2"/>
  <c r="AQ1112" i="2"/>
  <c r="DU1108" i="2"/>
  <c r="E1170" i="11" s="1"/>
  <c r="AQ1108" i="2"/>
  <c r="AQ1104" i="2"/>
  <c r="AQ1100" i="2"/>
  <c r="AQ1096" i="2"/>
  <c r="DU1092" i="2"/>
  <c r="E1154" i="11" s="1"/>
  <c r="AQ1092" i="2"/>
  <c r="AQ1088" i="2"/>
  <c r="AQ1084" i="2"/>
  <c r="AQ1080" i="2"/>
  <c r="DU1076" i="2"/>
  <c r="E1138" i="11" s="1"/>
  <c r="AQ1076" i="2"/>
  <c r="AQ1072" i="2"/>
  <c r="AQ1068" i="2"/>
  <c r="AQ1064" i="2"/>
  <c r="DU1060" i="2"/>
  <c r="E1122" i="11" s="1"/>
  <c r="AQ1060" i="2"/>
  <c r="AQ1056" i="2"/>
  <c r="AQ1052" i="2"/>
  <c r="AQ1048" i="2"/>
  <c r="DU1044" i="2"/>
  <c r="E1106" i="11" s="1"/>
  <c r="AQ1044" i="2"/>
  <c r="AQ1040" i="2"/>
  <c r="AQ1036" i="2"/>
  <c r="AQ1032" i="2"/>
  <c r="DU1028" i="2"/>
  <c r="E1090" i="11" s="1"/>
  <c r="AQ1028" i="2"/>
  <c r="AQ1024" i="2"/>
  <c r="AQ1020" i="2"/>
  <c r="AQ1016" i="2"/>
  <c r="DU1012" i="2"/>
  <c r="E1074" i="11" s="1"/>
  <c r="AQ1012" i="2"/>
  <c r="AQ1008" i="2"/>
  <c r="AQ1004" i="2"/>
  <c r="AQ1000" i="2"/>
  <c r="DU996" i="2"/>
  <c r="E1058" i="11" s="1"/>
  <c r="AQ996" i="2"/>
  <c r="AQ992" i="2"/>
  <c r="AQ988" i="2"/>
  <c r="AQ984" i="2"/>
  <c r="AQ980" i="2"/>
  <c r="AQ976" i="2"/>
  <c r="AQ972" i="2"/>
  <c r="AQ968" i="2"/>
  <c r="AQ964" i="2"/>
  <c r="AQ960" i="2"/>
  <c r="AQ956" i="2"/>
  <c r="AQ952" i="2"/>
  <c r="AQ948" i="2"/>
  <c r="AQ944" i="2"/>
  <c r="AQ940" i="2"/>
  <c r="AQ936" i="2"/>
  <c r="DU932" i="2"/>
  <c r="E994" i="11" s="1"/>
  <c r="AQ932" i="2"/>
  <c r="AQ928" i="2"/>
  <c r="AQ924" i="2"/>
  <c r="AQ920" i="2"/>
  <c r="AQ916" i="2"/>
  <c r="AQ912" i="2"/>
  <c r="AQ908" i="2"/>
  <c r="AQ904" i="2"/>
  <c r="AQ900" i="2"/>
  <c r="AQ896" i="2"/>
  <c r="AQ892" i="2"/>
  <c r="AQ888" i="2"/>
  <c r="AQ884" i="2"/>
  <c r="AQ880" i="2"/>
  <c r="AQ876" i="2"/>
  <c r="AQ872" i="2"/>
  <c r="AQ868" i="2"/>
  <c r="AQ864" i="2"/>
  <c r="AQ860" i="2"/>
  <c r="AQ856" i="2"/>
  <c r="AQ852" i="2"/>
  <c r="AQ848" i="2"/>
  <c r="AQ844" i="2"/>
  <c r="AQ840" i="2"/>
  <c r="AQ836" i="2"/>
  <c r="AQ832" i="2"/>
  <c r="AQ828" i="2"/>
  <c r="AQ824" i="2"/>
  <c r="AQ820" i="2"/>
  <c r="AQ816" i="2"/>
  <c r="AQ812" i="2"/>
  <c r="AQ808" i="2"/>
  <c r="AQ804" i="2"/>
  <c r="AQ800" i="2"/>
  <c r="AQ796" i="2"/>
  <c r="AQ792" i="2"/>
  <c r="AQ788" i="2"/>
  <c r="AQ784" i="2"/>
  <c r="AQ780" i="2"/>
  <c r="AQ776" i="2"/>
  <c r="AQ772" i="2"/>
  <c r="AQ768" i="2"/>
  <c r="AQ764" i="2"/>
  <c r="AQ760" i="2"/>
  <c r="AQ756" i="2"/>
  <c r="AQ752" i="2"/>
  <c r="AQ748" i="2"/>
  <c r="AQ744" i="2"/>
  <c r="AQ740" i="2"/>
  <c r="AQ736" i="2"/>
  <c r="AQ732" i="2"/>
  <c r="AQ728" i="2"/>
  <c r="AQ724" i="2"/>
  <c r="AQ720" i="2"/>
  <c r="AQ716" i="2"/>
  <c r="AQ712" i="2"/>
  <c r="AQ708" i="2"/>
  <c r="AQ704" i="2"/>
  <c r="AQ700" i="2"/>
  <c r="AQ696" i="2"/>
  <c r="AQ692" i="2"/>
  <c r="AQ688" i="2"/>
  <c r="AQ684" i="2"/>
  <c r="AQ680" i="2"/>
  <c r="AQ676" i="2"/>
  <c r="AQ672" i="2"/>
  <c r="AQ668" i="2"/>
  <c r="AQ664" i="2"/>
  <c r="HY3" i="2"/>
  <c r="AQ148" i="2"/>
  <c r="AQ147" i="2"/>
  <c r="BC144" i="2"/>
  <c r="EM144" i="2" s="1"/>
  <c r="W206" i="11" s="1"/>
  <c r="HE140" i="2"/>
  <c r="CF140" i="2" s="1"/>
  <c r="AQ133" i="2"/>
  <c r="BB130" i="2"/>
  <c r="EL130" i="2" s="1"/>
  <c r="V192" i="11" s="1"/>
  <c r="AN128" i="2"/>
  <c r="DX128" i="2" s="1"/>
  <c r="H190" i="11" s="1"/>
  <c r="CQ116" i="2"/>
  <c r="AR112" i="2"/>
  <c r="EB112" i="2" s="1"/>
  <c r="L174" i="11" s="1"/>
  <c r="AS108" i="2"/>
  <c r="EC108" i="2" s="1"/>
  <c r="M170" i="11" s="1"/>
  <c r="CC106" i="2"/>
  <c r="AQ104" i="2"/>
  <c r="AQ101" i="2"/>
  <c r="CO92" i="2"/>
  <c r="AQ89" i="2"/>
  <c r="J87" i="14"/>
  <c r="BB80" i="2"/>
  <c r="EL80" i="2" s="1"/>
  <c r="V142" i="11" s="1"/>
  <c r="AQ77" i="2"/>
  <c r="CC76" i="2"/>
  <c r="AQ73" i="2"/>
  <c r="CD68" i="2"/>
  <c r="AR66" i="2"/>
  <c r="EB66" i="2" s="1"/>
  <c r="L128" i="11" s="1"/>
  <c r="CO64" i="2"/>
  <c r="AQ64" i="2"/>
  <c r="AQ61" i="2"/>
  <c r="HE60" i="2"/>
  <c r="CF60" i="2" s="1"/>
  <c r="J55" i="14"/>
  <c r="HR48" i="2"/>
  <c r="AQ45" i="2"/>
  <c r="J38" i="2"/>
  <c r="CC36" i="2"/>
  <c r="AQ36" i="2"/>
  <c r="J31" i="2"/>
  <c r="BG29" i="2"/>
  <c r="EQ29" i="2" s="1"/>
  <c r="AA91" i="11" s="1"/>
  <c r="BI26" i="2"/>
  <c r="ES26" i="2" s="1"/>
  <c r="AC88" i="11" s="1"/>
  <c r="J19" i="2"/>
  <c r="HK17" i="2"/>
  <c r="CH17" i="2" s="1"/>
  <c r="J15" i="2"/>
  <c r="BK11" i="2"/>
  <c r="EU11" i="2" s="1"/>
  <c r="AE73" i="11" s="1"/>
  <c r="AQ7" i="2"/>
  <c r="H136" i="2"/>
  <c r="GR136" i="2" s="1"/>
  <c r="H104" i="2"/>
  <c r="GR104" i="2" s="1"/>
  <c r="AQ32" i="2"/>
  <c r="HQ31" i="2"/>
  <c r="CM31" i="2" s="1"/>
  <c r="AQ24" i="2"/>
  <c r="AZ23" i="2"/>
  <c r="EJ23" i="2" s="1"/>
  <c r="T85" i="11" s="1"/>
  <c r="CC20" i="2"/>
  <c r="AQ20" i="2"/>
  <c r="CA15" i="2"/>
  <c r="AS5" i="2"/>
  <c r="EC5" i="2" s="1"/>
  <c r="M67" i="11" s="1"/>
  <c r="GQ135" i="2"/>
  <c r="K111" i="2"/>
  <c r="AA111" i="2" s="1"/>
  <c r="K91" i="2"/>
  <c r="L91" i="2" s="1"/>
  <c r="K87" i="2"/>
  <c r="AA87" i="2" s="1"/>
  <c r="K83" i="2"/>
  <c r="AA83" i="2" s="1"/>
  <c r="K79" i="2"/>
  <c r="L79" i="2" s="1"/>
  <c r="K71" i="2"/>
  <c r="L71" i="2" s="1"/>
  <c r="AK71" i="2" s="1"/>
  <c r="K43" i="2"/>
  <c r="AD43" i="2" s="1"/>
  <c r="GQ39" i="2"/>
  <c r="K23" i="2"/>
  <c r="L23" i="2" s="1"/>
  <c r="AK23" i="2" s="1"/>
  <c r="GQ11" i="2"/>
  <c r="BC117" i="2"/>
  <c r="EM117" i="2" s="1"/>
  <c r="W179" i="11" s="1"/>
  <c r="HR117" i="2"/>
  <c r="AA116" i="14"/>
  <c r="BC109" i="2"/>
  <c r="EM109" i="2" s="1"/>
  <c r="W171" i="11" s="1"/>
  <c r="HR109" i="2"/>
  <c r="Y85" i="14"/>
  <c r="CN86" i="2"/>
  <c r="BC85" i="2"/>
  <c r="EM85" i="2" s="1"/>
  <c r="W147" i="11" s="1"/>
  <c r="HR85" i="2"/>
  <c r="AA84" i="14"/>
  <c r="CR84" i="2"/>
  <c r="J83" i="14"/>
  <c r="BC69" i="2"/>
  <c r="EM69" i="2" s="1"/>
  <c r="W131" i="11" s="1"/>
  <c r="HR69" i="2"/>
  <c r="AA68" i="14"/>
  <c r="S68" i="14"/>
  <c r="AZ69" i="2"/>
  <c r="EJ69" i="2" s="1"/>
  <c r="T131" i="11" s="1"/>
  <c r="W66" i="14"/>
  <c r="HN67" i="2"/>
  <c r="CK67" i="2" s="1"/>
  <c r="CR67" i="2"/>
  <c r="AR33" i="2"/>
  <c r="EB33" i="2" s="1"/>
  <c r="L95" i="11" s="1"/>
  <c r="HS33" i="2"/>
  <c r="AO33" i="2"/>
  <c r="DY33" i="2" s="1"/>
  <c r="I95" i="11" s="1"/>
  <c r="CO33" i="2"/>
  <c r="CC33" i="2"/>
  <c r="CD33" i="2"/>
  <c r="I32" i="14"/>
  <c r="R25" i="14"/>
  <c r="HE26" i="2"/>
  <c r="CF26" i="2" s="1"/>
  <c r="I24" i="14"/>
  <c r="CD25" i="2"/>
  <c r="O22" i="14"/>
  <c r="J23" i="2"/>
  <c r="AO21" i="2"/>
  <c r="DY21" i="2" s="1"/>
  <c r="I83" i="11" s="1"/>
  <c r="CO21" i="2"/>
  <c r="HS21" i="2"/>
  <c r="Z17" i="14"/>
  <c r="AO18" i="2"/>
  <c r="DY18" i="2" s="1"/>
  <c r="I80" i="11" s="1"/>
  <c r="HQ18" i="2"/>
  <c r="CM18" i="2" s="1"/>
  <c r="AP18" i="2"/>
  <c r="DZ18" i="2" s="1"/>
  <c r="J80" i="11" s="1"/>
  <c r="I16" i="14"/>
  <c r="CC17" i="2"/>
  <c r="CD17" i="2"/>
  <c r="S7" i="14"/>
  <c r="AZ8" i="2"/>
  <c r="EJ8" i="2" s="1"/>
  <c r="T70" i="11" s="1"/>
  <c r="CC25" i="2"/>
  <c r="HO141" i="2"/>
  <c r="CL141" i="2" s="1"/>
  <c r="CS141" i="2"/>
  <c r="HO137" i="2"/>
  <c r="CL137" i="2" s="1"/>
  <c r="BI137" i="2"/>
  <c r="ES137" i="2" s="1"/>
  <c r="AC199" i="11" s="1"/>
  <c r="CS137" i="2"/>
  <c r="AO135" i="2"/>
  <c r="DY135" i="2" s="1"/>
  <c r="I197" i="11" s="1"/>
  <c r="AB134" i="14"/>
  <c r="GS134" i="2"/>
  <c r="K133" i="14"/>
  <c r="BI131" i="2"/>
  <c r="ES131" i="2" s="1"/>
  <c r="AC193" i="11" s="1"/>
  <c r="T130" i="14"/>
  <c r="HO129" i="2"/>
  <c r="CL129" i="2" s="1"/>
  <c r="CS129" i="2"/>
  <c r="X128" i="14"/>
  <c r="J125" i="2"/>
  <c r="O124" i="14"/>
  <c r="AO123" i="2"/>
  <c r="DY123" i="2" s="1"/>
  <c r="I185" i="11" s="1"/>
  <c r="HS123" i="2"/>
  <c r="AB122" i="14"/>
  <c r="GS122" i="2"/>
  <c r="A184" i="11"/>
  <c r="J121" i="2"/>
  <c r="O120" i="14"/>
  <c r="HO109" i="2"/>
  <c r="CL109" i="2" s="1"/>
  <c r="CS109" i="2"/>
  <c r="AR95" i="2"/>
  <c r="EB95" i="2" s="1"/>
  <c r="L157" i="11" s="1"/>
  <c r="HS95" i="2"/>
  <c r="GS94" i="2"/>
  <c r="K93" i="14"/>
  <c r="J93" i="2"/>
  <c r="O92" i="14"/>
  <c r="AS91" i="2"/>
  <c r="EC91" i="2" s="1"/>
  <c r="M153" i="11" s="1"/>
  <c r="BG91" i="2"/>
  <c r="EQ91" i="2" s="1"/>
  <c r="AA153" i="11" s="1"/>
  <c r="J89" i="2"/>
  <c r="O88" i="14"/>
  <c r="AN83" i="2"/>
  <c r="DX83" i="2" s="1"/>
  <c r="H145" i="11" s="1"/>
  <c r="AP83" i="2"/>
  <c r="DZ83" i="2" s="1"/>
  <c r="J145" i="11" s="1"/>
  <c r="BA83" i="2"/>
  <c r="EK83" i="2" s="1"/>
  <c r="U145" i="11" s="1"/>
  <c r="T82" i="14"/>
  <c r="AS83" i="2"/>
  <c r="EC83" i="2" s="1"/>
  <c r="M145" i="11" s="1"/>
  <c r="GS78" i="2"/>
  <c r="K77" i="14"/>
  <c r="CD75" i="2"/>
  <c r="CC75" i="2"/>
  <c r="I74" i="14"/>
  <c r="CS73" i="2"/>
  <c r="HO73" i="2"/>
  <c r="CL73" i="2" s="1"/>
  <c r="CC71" i="2"/>
  <c r="CD71" i="2"/>
  <c r="I70" i="14"/>
  <c r="HO69" i="2"/>
  <c r="CL69" i="2" s="1"/>
  <c r="CS69" i="2"/>
  <c r="X68" i="14"/>
  <c r="AS67" i="2"/>
  <c r="EC67" i="2" s="1"/>
  <c r="M129" i="11" s="1"/>
  <c r="AN67" i="2"/>
  <c r="DX67" i="2" s="1"/>
  <c r="H129" i="11" s="1"/>
  <c r="BA67" i="2"/>
  <c r="EK67" i="2" s="1"/>
  <c r="U129" i="11" s="1"/>
  <c r="AP67" i="2"/>
  <c r="DZ67" i="2" s="1"/>
  <c r="J129" i="11" s="1"/>
  <c r="HK67" i="2"/>
  <c r="CH67" i="2" s="1"/>
  <c r="T66" i="14"/>
  <c r="HO65" i="2"/>
  <c r="CL65" i="2" s="1"/>
  <c r="BI65" i="2"/>
  <c r="ES65" i="2" s="1"/>
  <c r="AC127" i="11" s="1"/>
  <c r="CS65" i="2"/>
  <c r="X64" i="14"/>
  <c r="CD63" i="2"/>
  <c r="CC63" i="2"/>
  <c r="HS55" i="2"/>
  <c r="CO55" i="2"/>
  <c r="AR55" i="2"/>
  <c r="EB55" i="2" s="1"/>
  <c r="L117" i="11" s="1"/>
  <c r="AO55" i="2"/>
  <c r="DY55" i="2" s="1"/>
  <c r="I117" i="11" s="1"/>
  <c r="CC55" i="2"/>
  <c r="CD55" i="2"/>
  <c r="I54" i="14"/>
  <c r="BI53" i="2"/>
  <c r="ES53" i="2" s="1"/>
  <c r="AC115" i="11" s="1"/>
  <c r="CS53" i="2"/>
  <c r="HO53" i="2"/>
  <c r="CL53" i="2" s="1"/>
  <c r="CD51" i="2"/>
  <c r="CC51" i="2"/>
  <c r="AS43" i="2"/>
  <c r="EC43" i="2" s="1"/>
  <c r="M105" i="11" s="1"/>
  <c r="AN43" i="2"/>
  <c r="DX43" i="2" s="1"/>
  <c r="H105" i="11" s="1"/>
  <c r="BA43" i="2"/>
  <c r="EK43" i="2" s="1"/>
  <c r="U105" i="11" s="1"/>
  <c r="HK43" i="2"/>
  <c r="CH43" i="2" s="1"/>
  <c r="AP43" i="2"/>
  <c r="DZ43" i="2" s="1"/>
  <c r="J105" i="11" s="1"/>
  <c r="J41" i="2"/>
  <c r="O40" i="14"/>
  <c r="CO39" i="2"/>
  <c r="HS39" i="2"/>
  <c r="AO39" i="2"/>
  <c r="DY39" i="2" s="1"/>
  <c r="I101" i="11" s="1"/>
  <c r="AB38" i="14"/>
  <c r="CQ38" i="2"/>
  <c r="HM38" i="2"/>
  <c r="CJ38" i="2" s="1"/>
  <c r="HO37" i="2"/>
  <c r="CL37" i="2" s="1"/>
  <c r="CS37" i="2"/>
  <c r="X36" i="14"/>
  <c r="BG34" i="2"/>
  <c r="EQ34" i="2" s="1"/>
  <c r="AA96" i="11" s="1"/>
  <c r="CQ34" i="2"/>
  <c r="HM34" i="2"/>
  <c r="CJ34" i="2" s="1"/>
  <c r="V33" i="14"/>
  <c r="K33" i="2"/>
  <c r="AD33" i="2" s="1"/>
  <c r="GQ33" i="2"/>
  <c r="HY30" i="2"/>
  <c r="L29" i="14"/>
  <c r="CA30" i="2"/>
  <c r="BE25" i="2"/>
  <c r="EO25" i="2" s="1"/>
  <c r="Y87" i="11" s="1"/>
  <c r="Y24" i="14"/>
  <c r="HP21" i="2"/>
  <c r="CN21" i="2"/>
  <c r="BE17" i="2"/>
  <c r="EO17" i="2" s="1"/>
  <c r="Y79" i="11" s="1"/>
  <c r="HP17" i="2"/>
  <c r="CN17" i="2"/>
  <c r="Y16" i="14"/>
  <c r="HN14" i="2"/>
  <c r="CK14" i="2" s="1"/>
  <c r="W13" i="14"/>
  <c r="AP10" i="2"/>
  <c r="DZ10" i="2" s="1"/>
  <c r="J72" i="11" s="1"/>
  <c r="BA10" i="2"/>
  <c r="EK10" i="2" s="1"/>
  <c r="U72" i="11" s="1"/>
  <c r="HK10" i="2"/>
  <c r="CH10" i="2" s="1"/>
  <c r="T9" i="14"/>
  <c r="AS10" i="2"/>
  <c r="EC10" i="2" s="1"/>
  <c r="M72" i="11" s="1"/>
  <c r="K3" i="14"/>
  <c r="A66" i="11"/>
  <c r="O48" i="14"/>
  <c r="P12" i="14"/>
  <c r="GQ13" i="2"/>
  <c r="BC125" i="2"/>
  <c r="EM125" i="2" s="1"/>
  <c r="W187" i="11" s="1"/>
  <c r="CN15" i="2"/>
  <c r="CQ23" i="2"/>
  <c r="CD35" i="2"/>
  <c r="FN35" i="2" s="1"/>
  <c r="AS111" i="2"/>
  <c r="EC111" i="2" s="1"/>
  <c r="M173" i="11" s="1"/>
  <c r="BC141" i="2"/>
  <c r="EM141" i="2" s="1"/>
  <c r="W203" i="11" s="1"/>
  <c r="BK141" i="2"/>
  <c r="EU141" i="2" s="1"/>
  <c r="AE203" i="11" s="1"/>
  <c r="HR141" i="2"/>
  <c r="S140" i="14"/>
  <c r="AZ141" i="2"/>
  <c r="EJ141" i="2" s="1"/>
  <c r="T203" i="11" s="1"/>
  <c r="S112" i="14"/>
  <c r="AZ113" i="2"/>
  <c r="EJ113" i="2" s="1"/>
  <c r="T175" i="11" s="1"/>
  <c r="BH111" i="2"/>
  <c r="ER111" i="2" s="1"/>
  <c r="AB173" i="11" s="1"/>
  <c r="CR111" i="2"/>
  <c r="S108" i="14"/>
  <c r="AZ109" i="2"/>
  <c r="EJ109" i="2" s="1"/>
  <c r="T171" i="11" s="1"/>
  <c r="HR105" i="2"/>
  <c r="BC105" i="2"/>
  <c r="EM105" i="2" s="1"/>
  <c r="W167" i="11" s="1"/>
  <c r="W102" i="14"/>
  <c r="HN103" i="2"/>
  <c r="CK103" i="2" s="1"/>
  <c r="Y101" i="14"/>
  <c r="HP102" i="2"/>
  <c r="AS102" i="2"/>
  <c r="EC102" i="2" s="1"/>
  <c r="M164" i="11" s="1"/>
  <c r="HR77" i="2"/>
  <c r="BC77" i="2"/>
  <c r="EM77" i="2" s="1"/>
  <c r="W139" i="11" s="1"/>
  <c r="AA64" i="14"/>
  <c r="BC65" i="2"/>
  <c r="EM65" i="2" s="1"/>
  <c r="W127" i="11" s="1"/>
  <c r="HR65" i="2"/>
  <c r="S64" i="14"/>
  <c r="AZ65" i="2"/>
  <c r="EJ65" i="2" s="1"/>
  <c r="T127" i="11" s="1"/>
  <c r="W62" i="14"/>
  <c r="HN63" i="2"/>
  <c r="CK63" i="2" s="1"/>
  <c r="Y61" i="14"/>
  <c r="HP62" i="2"/>
  <c r="BC61" i="2"/>
  <c r="EM61" i="2" s="1"/>
  <c r="W123" i="11" s="1"/>
  <c r="HR61" i="2"/>
  <c r="S60" i="14"/>
  <c r="AZ61" i="2"/>
  <c r="EJ61" i="2" s="1"/>
  <c r="T123" i="11" s="1"/>
  <c r="S56" i="14"/>
  <c r="AZ57" i="2"/>
  <c r="EJ57" i="2" s="1"/>
  <c r="T119" i="11" s="1"/>
  <c r="Y45" i="14"/>
  <c r="HP46" i="2"/>
  <c r="CN46" i="2"/>
  <c r="BK45" i="2"/>
  <c r="EU45" i="2" s="1"/>
  <c r="AE107" i="11" s="1"/>
  <c r="HR45" i="2"/>
  <c r="BC45" i="2"/>
  <c r="EM45" i="2" s="1"/>
  <c r="W107" i="11" s="1"/>
  <c r="S44" i="14"/>
  <c r="AZ45" i="2"/>
  <c r="EJ45" i="2" s="1"/>
  <c r="T107" i="11" s="1"/>
  <c r="BC44" i="2"/>
  <c r="EM44" i="2" s="1"/>
  <c r="W106" i="11" s="1"/>
  <c r="HR44" i="2"/>
  <c r="AS44" i="2"/>
  <c r="EC44" i="2" s="1"/>
  <c r="M106" i="11" s="1"/>
  <c r="HN43" i="2"/>
  <c r="CK43" i="2" s="1"/>
  <c r="CR43" i="2"/>
  <c r="W42" i="14"/>
  <c r="Y41" i="14"/>
  <c r="CN42" i="2"/>
  <c r="AS42" i="2"/>
  <c r="EC42" i="2" s="1"/>
  <c r="M104" i="11" s="1"/>
  <c r="HR41" i="2"/>
  <c r="BC41" i="2"/>
  <c r="EM41" i="2" s="1"/>
  <c r="W103" i="11" s="1"/>
  <c r="HM40" i="2"/>
  <c r="CJ40" i="2" s="1"/>
  <c r="BB40" i="2"/>
  <c r="EL40" i="2" s="1"/>
  <c r="V102" i="11" s="1"/>
  <c r="W38" i="14"/>
  <c r="HN39" i="2"/>
  <c r="CK39" i="2" s="1"/>
  <c r="CR39" i="2"/>
  <c r="HR37" i="2"/>
  <c r="BC37" i="2"/>
  <c r="EM37" i="2" s="1"/>
  <c r="W99" i="11" s="1"/>
  <c r="AA36" i="14"/>
  <c r="S36" i="14"/>
  <c r="AZ37" i="2"/>
  <c r="EJ37" i="2" s="1"/>
  <c r="T99" i="11" s="1"/>
  <c r="HN35" i="2"/>
  <c r="CK35" i="2" s="1"/>
  <c r="CR35" i="2"/>
  <c r="Z29" i="14"/>
  <c r="AO30" i="2"/>
  <c r="DY30" i="2" s="1"/>
  <c r="I92" i="11" s="1"/>
  <c r="HQ30" i="2"/>
  <c r="CM30" i="2" s="1"/>
  <c r="AP30" i="2"/>
  <c r="DZ30" i="2" s="1"/>
  <c r="J92" i="11" s="1"/>
  <c r="AT30" i="2"/>
  <c r="ED30" i="2" s="1"/>
  <c r="N92" i="11" s="1"/>
  <c r="BB30" i="2"/>
  <c r="EL30" i="2" s="1"/>
  <c r="V92" i="11" s="1"/>
  <c r="AR25" i="2"/>
  <c r="EB25" i="2" s="1"/>
  <c r="L87" i="11" s="1"/>
  <c r="CO25" i="2"/>
  <c r="AB24" i="14"/>
  <c r="AO25" i="2"/>
  <c r="DY25" i="2" s="1"/>
  <c r="I87" i="11" s="1"/>
  <c r="Z21" i="14"/>
  <c r="AO22" i="2"/>
  <c r="DY22" i="2" s="1"/>
  <c r="I84" i="11" s="1"/>
  <c r="BB22" i="2"/>
  <c r="EL22" i="2" s="1"/>
  <c r="V84" i="11" s="1"/>
  <c r="AT22" i="2"/>
  <c r="ED22" i="2" s="1"/>
  <c r="N84" i="11" s="1"/>
  <c r="AP22" i="2"/>
  <c r="DZ22" i="2" s="1"/>
  <c r="J84" i="11" s="1"/>
  <c r="I20" i="14"/>
  <c r="CD21" i="2"/>
  <c r="CC21" i="2"/>
  <c r="AO17" i="2"/>
  <c r="DY17" i="2" s="1"/>
  <c r="I79" i="11" s="1"/>
  <c r="CO17" i="2"/>
  <c r="HS17" i="2"/>
  <c r="T12" i="14"/>
  <c r="BG13" i="2"/>
  <c r="EQ13" i="2" s="1"/>
  <c r="AA75" i="11" s="1"/>
  <c r="AN13" i="2"/>
  <c r="DX13" i="2" s="1"/>
  <c r="H75" i="11" s="1"/>
  <c r="HY10" i="2"/>
  <c r="CA10" i="2"/>
  <c r="AA7" i="14"/>
  <c r="BK8" i="2"/>
  <c r="EU8" i="2" s="1"/>
  <c r="AE70" i="11" s="1"/>
  <c r="BC8" i="2"/>
  <c r="EM8" i="2" s="1"/>
  <c r="W70" i="11" s="1"/>
  <c r="HR8" i="2"/>
  <c r="HQ7" i="2"/>
  <c r="CM7" i="2" s="1"/>
  <c r="HE7" i="2"/>
  <c r="CF7" i="2" s="1"/>
  <c r="CC7" i="2"/>
  <c r="AA76" i="14"/>
  <c r="AR143" i="2"/>
  <c r="EB143" i="2" s="1"/>
  <c r="L205" i="11" s="1"/>
  <c r="CO143" i="2"/>
  <c r="AB142" i="14"/>
  <c r="CO139" i="2"/>
  <c r="AB138" i="14"/>
  <c r="K137" i="14"/>
  <c r="A200" i="11"/>
  <c r="J133" i="2"/>
  <c r="O132" i="14"/>
  <c r="AO131" i="2"/>
  <c r="DY131" i="2" s="1"/>
  <c r="I193" i="11" s="1"/>
  <c r="CO131" i="2"/>
  <c r="A192" i="11"/>
  <c r="K129" i="14"/>
  <c r="AS127" i="2"/>
  <c r="EC127" i="2" s="1"/>
  <c r="M189" i="11" s="1"/>
  <c r="AN127" i="2"/>
  <c r="DX127" i="2" s="1"/>
  <c r="H189" i="11" s="1"/>
  <c r="T126" i="14"/>
  <c r="CS121" i="2"/>
  <c r="HO121" i="2"/>
  <c r="CL121" i="2" s="1"/>
  <c r="BI121" i="2"/>
  <c r="ES121" i="2" s="1"/>
  <c r="AC183" i="11" s="1"/>
  <c r="BF119" i="2"/>
  <c r="EP119" i="2" s="1"/>
  <c r="Z181" i="11" s="1"/>
  <c r="HK119" i="2"/>
  <c r="CH119" i="2" s="1"/>
  <c r="CS117" i="2"/>
  <c r="HO117" i="2"/>
  <c r="CL117" i="2" s="1"/>
  <c r="FV117" i="2" s="1"/>
  <c r="HK115" i="2"/>
  <c r="CH115" i="2" s="1"/>
  <c r="AP115" i="2"/>
  <c r="DZ115" i="2" s="1"/>
  <c r="J177" i="11" s="1"/>
  <c r="AN115" i="2"/>
  <c r="DX115" i="2" s="1"/>
  <c r="H177" i="11" s="1"/>
  <c r="AS115" i="2"/>
  <c r="EC115" i="2" s="1"/>
  <c r="M177" i="11" s="1"/>
  <c r="T114" i="14"/>
  <c r="BA115" i="2"/>
  <c r="EK115" i="2" s="1"/>
  <c r="U177" i="11" s="1"/>
  <c r="HM114" i="2"/>
  <c r="CJ114" i="2" s="1"/>
  <c r="V113" i="14"/>
  <c r="AO111" i="2"/>
  <c r="DY111" i="2" s="1"/>
  <c r="I173" i="11" s="1"/>
  <c r="AB110" i="14"/>
  <c r="CC111" i="2"/>
  <c r="I110" i="14"/>
  <c r="AN107" i="2"/>
  <c r="DX107" i="2" s="1"/>
  <c r="H169" i="11" s="1"/>
  <c r="AP107" i="2"/>
  <c r="DZ107" i="2" s="1"/>
  <c r="J169" i="11" s="1"/>
  <c r="BA107" i="2"/>
  <c r="EK107" i="2" s="1"/>
  <c r="U169" i="11" s="1"/>
  <c r="AB102" i="14"/>
  <c r="AO103" i="2"/>
  <c r="DY103" i="2" s="1"/>
  <c r="I165" i="11" s="1"/>
  <c r="T94" i="14"/>
  <c r="HK95" i="2"/>
  <c r="CH95" i="2" s="1"/>
  <c r="CS93" i="2"/>
  <c r="HO93" i="2"/>
  <c r="CL93" i="2" s="1"/>
  <c r="X92" i="14"/>
  <c r="CS85" i="2"/>
  <c r="HO85" i="2"/>
  <c r="J81" i="2"/>
  <c r="O80" i="14"/>
  <c r="HK79" i="2"/>
  <c r="CH79" i="2" s="1"/>
  <c r="AS79" i="2"/>
  <c r="EC79" i="2" s="1"/>
  <c r="M141" i="11" s="1"/>
  <c r="BI79" i="2"/>
  <c r="ES79" i="2" s="1"/>
  <c r="AC141" i="11" s="1"/>
  <c r="AN79" i="2"/>
  <c r="DX79" i="2" s="1"/>
  <c r="H141" i="11" s="1"/>
  <c r="BG79" i="2"/>
  <c r="EQ79" i="2" s="1"/>
  <c r="AA141" i="11" s="1"/>
  <c r="K73" i="14"/>
  <c r="A136" i="11"/>
  <c r="GS62" i="2"/>
  <c r="K61" i="14"/>
  <c r="GS58" i="2"/>
  <c r="A120" i="11"/>
  <c r="BI57" i="2"/>
  <c r="ES57" i="2" s="1"/>
  <c r="AC119" i="11" s="1"/>
  <c r="HO57" i="2"/>
  <c r="CL57" i="2" s="1"/>
  <c r="CS57" i="2"/>
  <c r="HM50" i="2"/>
  <c r="CJ50" i="2" s="1"/>
  <c r="CQ50" i="2"/>
  <c r="V49" i="14"/>
  <c r="CS49" i="2"/>
  <c r="HO49" i="2"/>
  <c r="CL49" i="2" s="1"/>
  <c r="BI49" i="2"/>
  <c r="ES49" i="2" s="1"/>
  <c r="AC111" i="11" s="1"/>
  <c r="X48" i="14"/>
  <c r="HS47" i="2"/>
  <c r="AO47" i="2"/>
  <c r="DY47" i="2" s="1"/>
  <c r="I109" i="11" s="1"/>
  <c r="AB46" i="14"/>
  <c r="GS46" i="2"/>
  <c r="K45" i="14"/>
  <c r="BI45" i="2"/>
  <c r="ES45" i="2" s="1"/>
  <c r="AC107" i="11" s="1"/>
  <c r="HO45" i="2"/>
  <c r="CL45" i="2" s="1"/>
  <c r="CS45" i="2"/>
  <c r="CD43" i="2"/>
  <c r="I42" i="14"/>
  <c r="CC43" i="2"/>
  <c r="HO41" i="2"/>
  <c r="CL41" i="2" s="1"/>
  <c r="CS41" i="2"/>
  <c r="CC39" i="2"/>
  <c r="CD39" i="2"/>
  <c r="AR35" i="2"/>
  <c r="EB35" i="2" s="1"/>
  <c r="L97" i="11" s="1"/>
  <c r="HS35" i="2"/>
  <c r="CO35" i="2"/>
  <c r="AO35" i="2"/>
  <c r="DY35" i="2" s="1"/>
  <c r="I97" i="11" s="1"/>
  <c r="HY34" i="2"/>
  <c r="CA34" i="2"/>
  <c r="HE31" i="2"/>
  <c r="CF31" i="2" s="1"/>
  <c r="HO31" i="2"/>
  <c r="CL31" i="2" s="1"/>
  <c r="HN31" i="2"/>
  <c r="CK31" i="2" s="1"/>
  <c r="AN31" i="2"/>
  <c r="DX31" i="2" s="1"/>
  <c r="H93" i="11" s="1"/>
  <c r="AO31" i="2"/>
  <c r="DY31" i="2" s="1"/>
  <c r="I93" i="11" s="1"/>
  <c r="HL31" i="2"/>
  <c r="CI31" i="2" s="1"/>
  <c r="AT31" i="2"/>
  <c r="ED31" i="2" s="1"/>
  <c r="N93" i="11" s="1"/>
  <c r="BB31" i="2"/>
  <c r="EL31" i="2" s="1"/>
  <c r="V93" i="11" s="1"/>
  <c r="HP31" i="2"/>
  <c r="BA31" i="2"/>
  <c r="EK31" i="2" s="1"/>
  <c r="U93" i="11" s="1"/>
  <c r="BD31" i="2"/>
  <c r="EN31" i="2" s="1"/>
  <c r="X93" i="11" s="1"/>
  <c r="HR31" i="2"/>
  <c r="BC31" i="2"/>
  <c r="EM31" i="2" s="1"/>
  <c r="W93" i="11" s="1"/>
  <c r="CQ31" i="2"/>
  <c r="HM31" i="2"/>
  <c r="CJ31" i="2" s="1"/>
  <c r="CR31" i="2"/>
  <c r="AS31" i="2"/>
  <c r="EC31" i="2" s="1"/>
  <c r="M93" i="11" s="1"/>
  <c r="CA31" i="2"/>
  <c r="AZ31" i="2"/>
  <c r="EJ31" i="2" s="1"/>
  <c r="T93" i="11" s="1"/>
  <c r="HK31" i="2"/>
  <c r="CH31" i="2" s="1"/>
  <c r="HT31" i="2"/>
  <c r="CS31" i="2"/>
  <c r="J30" i="14"/>
  <c r="AP31" i="2"/>
  <c r="DZ31" i="2" s="1"/>
  <c r="J93" i="11" s="1"/>
  <c r="CN31" i="2"/>
  <c r="K29" i="2"/>
  <c r="L29" i="2" s="1"/>
  <c r="AK29" i="2" s="1"/>
  <c r="J29" i="2"/>
  <c r="GQ29" i="2"/>
  <c r="CR22" i="2"/>
  <c r="W21" i="14"/>
  <c r="AR19" i="2"/>
  <c r="EB19" i="2" s="1"/>
  <c r="L81" i="11" s="1"/>
  <c r="HN19" i="2"/>
  <c r="CK19" i="2" s="1"/>
  <c r="HS19" i="2"/>
  <c r="BB19" i="2"/>
  <c r="EL19" i="2" s="1"/>
  <c r="V81" i="11" s="1"/>
  <c r="HP19" i="2"/>
  <c r="AT19" i="2"/>
  <c r="ED19" i="2" s="1"/>
  <c r="N81" i="11" s="1"/>
  <c r="BD19" i="2"/>
  <c r="EN19" i="2" s="1"/>
  <c r="X81" i="11" s="1"/>
  <c r="HR19" i="2"/>
  <c r="BA19" i="2"/>
  <c r="EK19" i="2" s="1"/>
  <c r="U81" i="11" s="1"/>
  <c r="CO19" i="2"/>
  <c r="CA19" i="2"/>
  <c r="HM19" i="2"/>
  <c r="CJ19" i="2" s="1"/>
  <c r="CP19" i="2"/>
  <c r="HT19" i="2"/>
  <c r="CQ19" i="2"/>
  <c r="HK19" i="2"/>
  <c r="CH19" i="2" s="1"/>
  <c r="CS19" i="2"/>
  <c r="HQ19" i="2"/>
  <c r="CM19" i="2" s="1"/>
  <c r="HO19" i="2"/>
  <c r="CL19" i="2" s="1"/>
  <c r="CN19" i="2"/>
  <c r="J18" i="14"/>
  <c r="K17" i="2"/>
  <c r="L17" i="2" s="1"/>
  <c r="AQ17" i="2" s="1"/>
  <c r="GQ17" i="2"/>
  <c r="CQ9" i="2"/>
  <c r="HM9" i="2"/>
  <c r="CJ9" i="2" s="1"/>
  <c r="BI6" i="2"/>
  <c r="ES6" i="2" s="1"/>
  <c r="AC68" i="11" s="1"/>
  <c r="AN6" i="2"/>
  <c r="DX6" i="2" s="1"/>
  <c r="H68" i="11" s="1"/>
  <c r="AS6" i="2"/>
  <c r="EC6" i="2" s="1"/>
  <c r="M68" i="11" s="1"/>
  <c r="BG6" i="2"/>
  <c r="EQ6" i="2" s="1"/>
  <c r="AA68" i="11" s="1"/>
  <c r="AB32" i="14"/>
  <c r="T78" i="14"/>
  <c r="AB94" i="14"/>
  <c r="K109" i="14"/>
  <c r="A156" i="11"/>
  <c r="O56" i="14"/>
  <c r="O60" i="14"/>
  <c r="O64" i="14"/>
  <c r="O96" i="14"/>
  <c r="O100" i="14"/>
  <c r="O108" i="14"/>
  <c r="O112" i="14"/>
  <c r="V37" i="14"/>
  <c r="V101" i="14"/>
  <c r="K125" i="14"/>
  <c r="GS138" i="2"/>
  <c r="HQ15" i="2"/>
  <c r="CM15" i="2" s="1"/>
  <c r="BB18" i="2"/>
  <c r="EL18" i="2" s="1"/>
  <c r="V80" i="11" s="1"/>
  <c r="Y125" i="14"/>
  <c r="AS126" i="2"/>
  <c r="EC126" i="2" s="1"/>
  <c r="M188" i="11" s="1"/>
  <c r="BK125" i="2"/>
  <c r="EU125" i="2" s="1"/>
  <c r="AE187" i="11" s="1"/>
  <c r="AT125" i="2"/>
  <c r="ED125" i="2" s="1"/>
  <c r="N187" i="11" s="1"/>
  <c r="S120" i="14"/>
  <c r="AZ121" i="2"/>
  <c r="EJ121" i="2" s="1"/>
  <c r="T183" i="11" s="1"/>
  <c r="S116" i="14"/>
  <c r="AZ117" i="2"/>
  <c r="EJ117" i="2" s="1"/>
  <c r="T179" i="11" s="1"/>
  <c r="AA112" i="14"/>
  <c r="BC113" i="2"/>
  <c r="EM113" i="2" s="1"/>
  <c r="W175" i="11" s="1"/>
  <c r="GQ90" i="2"/>
  <c r="P89" i="14"/>
  <c r="HR89" i="2"/>
  <c r="BC89" i="2"/>
  <c r="EM89" i="2" s="1"/>
  <c r="W151" i="11" s="1"/>
  <c r="W86" i="14"/>
  <c r="CR87" i="2"/>
  <c r="HN87" i="2"/>
  <c r="CK87" i="2" s="1"/>
  <c r="Y81" i="14"/>
  <c r="CN82" i="2"/>
  <c r="HR81" i="2"/>
  <c r="BC81" i="2"/>
  <c r="EM81" i="2" s="1"/>
  <c r="W143" i="11" s="1"/>
  <c r="AA80" i="14"/>
  <c r="S80" i="14"/>
  <c r="AZ81" i="2"/>
  <c r="EJ81" i="2" s="1"/>
  <c r="T143" i="11" s="1"/>
  <c r="Y77" i="14"/>
  <c r="CN78" i="2"/>
  <c r="S76" i="14"/>
  <c r="AZ77" i="2"/>
  <c r="EJ77" i="2" s="1"/>
  <c r="T139" i="11" s="1"/>
  <c r="W74" i="14"/>
  <c r="CR75" i="2"/>
  <c r="HN75" i="2"/>
  <c r="CK75" i="2" s="1"/>
  <c r="Y73" i="14"/>
  <c r="AS74" i="2"/>
  <c r="EC74" i="2" s="1"/>
  <c r="M136" i="11" s="1"/>
  <c r="Y57" i="14"/>
  <c r="AS58" i="2"/>
  <c r="EC58" i="2" s="1"/>
  <c r="M120" i="11" s="1"/>
  <c r="HP58" i="2"/>
  <c r="BC57" i="2"/>
  <c r="EM57" i="2" s="1"/>
  <c r="W119" i="11" s="1"/>
  <c r="HR57" i="2"/>
  <c r="HN55" i="2"/>
  <c r="CK55" i="2" s="1"/>
  <c r="CR55" i="2"/>
  <c r="W54" i="14"/>
  <c r="W50" i="14"/>
  <c r="HN51" i="2"/>
  <c r="CK51" i="2" s="1"/>
  <c r="CR51" i="2"/>
  <c r="BK49" i="2"/>
  <c r="EU49" i="2" s="1"/>
  <c r="AE111" i="11" s="1"/>
  <c r="HR49" i="2"/>
  <c r="BC49" i="2"/>
  <c r="EM49" i="2" s="1"/>
  <c r="W111" i="11" s="1"/>
  <c r="AA48" i="14"/>
  <c r="W46" i="14"/>
  <c r="HN47" i="2"/>
  <c r="CK47" i="2" s="1"/>
  <c r="Z25" i="14"/>
  <c r="AO26" i="2"/>
  <c r="DY26" i="2" s="1"/>
  <c r="I88" i="11" s="1"/>
  <c r="HQ26" i="2"/>
  <c r="CM26" i="2" s="1"/>
  <c r="AP26" i="2"/>
  <c r="DZ26" i="2" s="1"/>
  <c r="J88" i="11" s="1"/>
  <c r="AT26" i="2"/>
  <c r="ED26" i="2" s="1"/>
  <c r="N88" i="11" s="1"/>
  <c r="BB26" i="2"/>
  <c r="EL26" i="2" s="1"/>
  <c r="V88" i="11" s="1"/>
  <c r="W9" i="14"/>
  <c r="CR10" i="2"/>
  <c r="HN10" i="2"/>
  <c r="CK10" i="2" s="1"/>
  <c r="Z3" i="14"/>
  <c r="HQ4" i="2"/>
  <c r="CM4" i="2" s="1"/>
  <c r="AO4" i="2"/>
  <c r="DY4" i="2" s="1"/>
  <c r="I66" i="11" s="1"/>
  <c r="AT4" i="2"/>
  <c r="ED4" i="2" s="1"/>
  <c r="N66" i="11" s="1"/>
  <c r="O30" i="14"/>
  <c r="AS46" i="2"/>
  <c r="EC46" i="2" s="1"/>
  <c r="M108" i="11" s="1"/>
  <c r="CD131" i="2"/>
  <c r="I130" i="14"/>
  <c r="J129" i="2"/>
  <c r="O128" i="14"/>
  <c r="CC127" i="2"/>
  <c r="I126" i="14"/>
  <c r="GS118" i="2"/>
  <c r="K117" i="14"/>
  <c r="CO115" i="2"/>
  <c r="AO115" i="2"/>
  <c r="DY115" i="2" s="1"/>
  <c r="I177" i="11" s="1"/>
  <c r="HS115" i="2"/>
  <c r="A176" i="11"/>
  <c r="GS114" i="2"/>
  <c r="GS106" i="2"/>
  <c r="K105" i="14"/>
  <c r="A168" i="11"/>
  <c r="CQ98" i="2"/>
  <c r="V97" i="14"/>
  <c r="HO97" i="2"/>
  <c r="CL97" i="2" s="1"/>
  <c r="CS97" i="2"/>
  <c r="X96" i="14"/>
  <c r="BI89" i="2"/>
  <c r="ES89" i="2" s="1"/>
  <c r="AC151" i="11" s="1"/>
  <c r="CS89" i="2"/>
  <c r="HO89" i="2"/>
  <c r="CL89" i="2" s="1"/>
  <c r="AO87" i="2"/>
  <c r="DY87" i="2" s="1"/>
  <c r="I149" i="11" s="1"/>
  <c r="HS87" i="2"/>
  <c r="BI87" i="2"/>
  <c r="ES87" i="2" s="1"/>
  <c r="AC149" i="11" s="1"/>
  <c r="BH87" i="2"/>
  <c r="ER87" i="2" s="1"/>
  <c r="AB149" i="11" s="1"/>
  <c r="AS87" i="2"/>
  <c r="EC87" i="2" s="1"/>
  <c r="M149" i="11" s="1"/>
  <c r="CO75" i="2"/>
  <c r="HS75" i="2"/>
  <c r="AO75" i="2"/>
  <c r="DY75" i="2" s="1"/>
  <c r="I137" i="11" s="1"/>
  <c r="AB74" i="14"/>
  <c r="CO71" i="2"/>
  <c r="HS71" i="2"/>
  <c r="AB70" i="14"/>
  <c r="AO71" i="2"/>
  <c r="DY71" i="2" s="1"/>
  <c r="I133" i="11" s="1"/>
  <c r="CD67" i="2"/>
  <c r="CC67" i="2"/>
  <c r="I66" i="14"/>
  <c r="HS63" i="2"/>
  <c r="AO63" i="2"/>
  <c r="DY63" i="2" s="1"/>
  <c r="I125" i="11" s="1"/>
  <c r="CO63" i="2"/>
  <c r="HM62" i="2"/>
  <c r="CJ62" i="2" s="1"/>
  <c r="CQ62" i="2"/>
  <c r="BF55" i="2"/>
  <c r="EP55" i="2" s="1"/>
  <c r="Z117" i="11" s="1"/>
  <c r="HK55" i="2"/>
  <c r="CH55" i="2" s="1"/>
  <c r="BA55" i="2"/>
  <c r="EK55" i="2" s="1"/>
  <c r="U117" i="11" s="1"/>
  <c r="AN55" i="2"/>
  <c r="DX55" i="2" s="1"/>
  <c r="H117" i="11" s="1"/>
  <c r="AS55" i="2"/>
  <c r="EC55" i="2" s="1"/>
  <c r="M117" i="11" s="1"/>
  <c r="AP55" i="2"/>
  <c r="DZ55" i="2" s="1"/>
  <c r="J117" i="11" s="1"/>
  <c r="BF51" i="2"/>
  <c r="EP51" i="2" s="1"/>
  <c r="Z113" i="11" s="1"/>
  <c r="AP51" i="2"/>
  <c r="DZ51" i="2" s="1"/>
  <c r="J113" i="11" s="1"/>
  <c r="BA51" i="2"/>
  <c r="EK51" i="2" s="1"/>
  <c r="U113" i="11" s="1"/>
  <c r="BH51" i="2"/>
  <c r="ER51" i="2" s="1"/>
  <c r="AB113" i="11" s="1"/>
  <c r="AS51" i="2"/>
  <c r="EC51" i="2" s="1"/>
  <c r="M113" i="11" s="1"/>
  <c r="T50" i="14"/>
  <c r="CD47" i="2"/>
  <c r="CC47" i="2"/>
  <c r="GS42" i="2"/>
  <c r="A104" i="11"/>
  <c r="CR30" i="2"/>
  <c r="W29" i="14"/>
  <c r="HN30" i="2"/>
  <c r="CK30" i="2" s="1"/>
  <c r="AR27" i="2"/>
  <c r="EB27" i="2" s="1"/>
  <c r="L89" i="11" s="1"/>
  <c r="HN27" i="2"/>
  <c r="CK27" i="2" s="1"/>
  <c r="FU27" i="2" s="1"/>
  <c r="AT27" i="2"/>
  <c r="ED27" i="2" s="1"/>
  <c r="N89" i="11" s="1"/>
  <c r="BD27" i="2"/>
  <c r="EN27" i="2" s="1"/>
  <c r="X89" i="11" s="1"/>
  <c r="HP27" i="2"/>
  <c r="BC27" i="2"/>
  <c r="EM27" i="2" s="1"/>
  <c r="W89" i="11" s="1"/>
  <c r="CD27" i="2"/>
  <c r="HR27" i="2"/>
  <c r="CN27" i="2"/>
  <c r="CQ27" i="2"/>
  <c r="HE27" i="2"/>
  <c r="CF27" i="2" s="1"/>
  <c r="HO27" i="2"/>
  <c r="CL27" i="2" s="1"/>
  <c r="AS27" i="2"/>
  <c r="EC27" i="2" s="1"/>
  <c r="M89" i="11" s="1"/>
  <c r="AP27" i="2"/>
  <c r="DZ27" i="2" s="1"/>
  <c r="J89" i="11" s="1"/>
  <c r="AZ27" i="2"/>
  <c r="EJ27" i="2" s="1"/>
  <c r="T89" i="11" s="1"/>
  <c r="CP27" i="2"/>
  <c r="CC27" i="2"/>
  <c r="CA27" i="2"/>
  <c r="CR27" i="2"/>
  <c r="HT27" i="2"/>
  <c r="CS27" i="2"/>
  <c r="GC27" i="2" s="1"/>
  <c r="HM27" i="2"/>
  <c r="CJ27" i="2" s="1"/>
  <c r="K25" i="2"/>
  <c r="AA25" i="2" s="1"/>
  <c r="J25" i="2"/>
  <c r="GQ25" i="2"/>
  <c r="P24" i="14"/>
  <c r="HL23" i="2"/>
  <c r="CI23" i="2" s="1"/>
  <c r="HQ23" i="2"/>
  <c r="CM23" i="2" s="1"/>
  <c r="BB23" i="2"/>
  <c r="EL23" i="2" s="1"/>
  <c r="V85" i="11" s="1"/>
  <c r="HN23" i="2"/>
  <c r="CK23" i="2" s="1"/>
  <c r="AT23" i="2"/>
  <c r="ED23" i="2" s="1"/>
  <c r="N85" i="11" s="1"/>
  <c r="BD23" i="2"/>
  <c r="EN23" i="2" s="1"/>
  <c r="X85" i="11" s="1"/>
  <c r="HP23" i="2"/>
  <c r="BA23" i="2"/>
  <c r="EK23" i="2" s="1"/>
  <c r="U85" i="11" s="1"/>
  <c r="CD23" i="2"/>
  <c r="CA23" i="2"/>
  <c r="HK23" i="2"/>
  <c r="CH23" i="2" s="1"/>
  <c r="CP23" i="2"/>
  <c r="CS23" i="2"/>
  <c r="HO23" i="2"/>
  <c r="CL23" i="2" s="1"/>
  <c r="HE23" i="2"/>
  <c r="CF23" i="2" s="1"/>
  <c r="CR23" i="2"/>
  <c r="BC23" i="2"/>
  <c r="EM23" i="2" s="1"/>
  <c r="W85" i="11" s="1"/>
  <c r="CN23" i="2"/>
  <c r="HR23" i="2"/>
  <c r="CO23" i="2"/>
  <c r="GQ21" i="2"/>
  <c r="P20" i="14"/>
  <c r="BH18" i="2"/>
  <c r="ER18" i="2" s="1"/>
  <c r="AB80" i="11" s="1"/>
  <c r="CR18" i="2"/>
  <c r="HN18" i="2"/>
  <c r="CK18" i="2" s="1"/>
  <c r="W17" i="14"/>
  <c r="I9" i="14"/>
  <c r="CC10" i="2"/>
  <c r="CD10" i="2"/>
  <c r="CS8" i="2"/>
  <c r="HO8" i="2"/>
  <c r="CL8" i="2" s="1"/>
  <c r="X7" i="14"/>
  <c r="CC6" i="2"/>
  <c r="I5" i="14"/>
  <c r="AA124" i="14"/>
  <c r="AA136" i="14"/>
  <c r="O44" i="14"/>
  <c r="AB82" i="14"/>
  <c r="Y20" i="14"/>
  <c r="A116" i="11"/>
  <c r="A180" i="11"/>
  <c r="AA44" i="14"/>
  <c r="AA56" i="14"/>
  <c r="AA108" i="14"/>
  <c r="T5" i="14"/>
  <c r="L25" i="14"/>
  <c r="O68" i="14"/>
  <c r="O72" i="14"/>
  <c r="O76" i="14"/>
  <c r="P28" i="14"/>
  <c r="X72" i="14"/>
  <c r="X136" i="14"/>
  <c r="X140" i="14"/>
  <c r="K41" i="14"/>
  <c r="K57" i="14"/>
  <c r="K89" i="14"/>
  <c r="GS66" i="2"/>
  <c r="GS90" i="2"/>
  <c r="AT18" i="2"/>
  <c r="ED18" i="2" s="1"/>
  <c r="N80" i="11" s="1"/>
  <c r="HQ22" i="2"/>
  <c r="CM22" i="2" s="1"/>
  <c r="HM23" i="2"/>
  <c r="CJ23" i="2" s="1"/>
  <c r="CA26" i="2"/>
  <c r="CR47" i="2"/>
  <c r="AN91" i="2"/>
  <c r="DX91" i="2" s="1"/>
  <c r="H153" i="11" s="1"/>
  <c r="BA95" i="2"/>
  <c r="EK95" i="2" s="1"/>
  <c r="U157" i="11" s="1"/>
  <c r="BI127" i="2"/>
  <c r="ES127" i="2" s="1"/>
  <c r="AC189" i="11" s="1"/>
  <c r="S136" i="14"/>
  <c r="AZ137" i="2"/>
  <c r="EJ137" i="2" s="1"/>
  <c r="T199" i="11" s="1"/>
  <c r="BK133" i="2"/>
  <c r="EU133" i="2" s="1"/>
  <c r="AE195" i="11" s="1"/>
  <c r="HR133" i="2"/>
  <c r="AA132" i="14"/>
  <c r="S132" i="14"/>
  <c r="AZ133" i="2"/>
  <c r="EJ133" i="2" s="1"/>
  <c r="T195" i="11" s="1"/>
  <c r="BC129" i="2"/>
  <c r="EM129" i="2" s="1"/>
  <c r="W191" i="11" s="1"/>
  <c r="HR129" i="2"/>
  <c r="AA128" i="14"/>
  <c r="S128" i="14"/>
  <c r="AZ129" i="2"/>
  <c r="EJ129" i="2" s="1"/>
  <c r="T191" i="11" s="1"/>
  <c r="S124" i="14"/>
  <c r="AZ125" i="2"/>
  <c r="EJ125" i="2" s="1"/>
  <c r="T187" i="11" s="1"/>
  <c r="BC121" i="2"/>
  <c r="EM121" i="2" s="1"/>
  <c r="W183" i="11" s="1"/>
  <c r="HR121" i="2"/>
  <c r="Y117" i="14"/>
  <c r="AS118" i="2"/>
  <c r="EC118" i="2" s="1"/>
  <c r="M180" i="11" s="1"/>
  <c r="S104" i="14"/>
  <c r="AZ105" i="2"/>
  <c r="EJ105" i="2" s="1"/>
  <c r="T167" i="11" s="1"/>
  <c r="HT104" i="2"/>
  <c r="J99" i="14"/>
  <c r="HM100" i="2"/>
  <c r="CJ100" i="2" s="1"/>
  <c r="HR97" i="2"/>
  <c r="AA96" i="14"/>
  <c r="BC97" i="2"/>
  <c r="EM97" i="2" s="1"/>
  <c r="W159" i="11" s="1"/>
  <c r="S96" i="14"/>
  <c r="AZ97" i="2"/>
  <c r="EJ97" i="2" s="1"/>
  <c r="T159" i="11" s="1"/>
  <c r="CC96" i="2"/>
  <c r="HR96" i="2"/>
  <c r="CR95" i="2"/>
  <c r="HN95" i="2"/>
  <c r="CK95" i="2" s="1"/>
  <c r="HR93" i="2"/>
  <c r="BC93" i="2"/>
  <c r="EM93" i="2" s="1"/>
  <c r="W155" i="11" s="1"/>
  <c r="S92" i="14"/>
  <c r="AZ93" i="2"/>
  <c r="EJ93" i="2" s="1"/>
  <c r="T155" i="11" s="1"/>
  <c r="W90" i="14"/>
  <c r="HN91" i="2"/>
  <c r="CK91" i="2" s="1"/>
  <c r="S88" i="14"/>
  <c r="AZ89" i="2"/>
  <c r="EJ89" i="2" s="1"/>
  <c r="T151" i="11" s="1"/>
  <c r="BK73" i="2"/>
  <c r="EU73" i="2" s="1"/>
  <c r="AE135" i="11" s="1"/>
  <c r="HR73" i="2"/>
  <c r="BC73" i="2"/>
  <c r="EM73" i="2" s="1"/>
  <c r="W135" i="11" s="1"/>
  <c r="S72" i="14"/>
  <c r="AZ73" i="2"/>
  <c r="EJ73" i="2" s="1"/>
  <c r="T135" i="11" s="1"/>
  <c r="HQ72" i="2"/>
  <c r="CM72" i="2" s="1"/>
  <c r="AZ72" i="2"/>
  <c r="EJ72" i="2" s="1"/>
  <c r="T134" i="11" s="1"/>
  <c r="HS72" i="2"/>
  <c r="W70" i="14"/>
  <c r="HN71" i="2"/>
  <c r="CK71" i="2" s="1"/>
  <c r="CR71" i="2"/>
  <c r="BE70" i="2"/>
  <c r="EO70" i="2" s="1"/>
  <c r="Y132" i="11" s="1"/>
  <c r="AS70" i="2"/>
  <c r="EC70" i="2" s="1"/>
  <c r="M132" i="11" s="1"/>
  <c r="HP70" i="2"/>
  <c r="BK53" i="2"/>
  <c r="EU53" i="2" s="1"/>
  <c r="AE115" i="11" s="1"/>
  <c r="BC53" i="2"/>
  <c r="EM53" i="2" s="1"/>
  <c r="W115" i="11" s="1"/>
  <c r="HR53" i="2"/>
  <c r="AA52" i="14"/>
  <c r="S52" i="14"/>
  <c r="AZ53" i="2"/>
  <c r="EJ53" i="2" s="1"/>
  <c r="T115" i="11" s="1"/>
  <c r="HL52" i="2"/>
  <c r="CI52" i="2" s="1"/>
  <c r="AN52" i="2"/>
  <c r="DX52" i="2" s="1"/>
  <c r="H114" i="11" s="1"/>
  <c r="Y49" i="14"/>
  <c r="HP50" i="2"/>
  <c r="S48" i="14"/>
  <c r="AZ49" i="2"/>
  <c r="EJ49" i="2" s="1"/>
  <c r="T111" i="11" s="1"/>
  <c r="S40" i="14"/>
  <c r="AZ41" i="2"/>
  <c r="EJ41" i="2" s="1"/>
  <c r="T103" i="11" s="1"/>
  <c r="Y33" i="14"/>
  <c r="HP34" i="2"/>
  <c r="CN34" i="2"/>
  <c r="AS34" i="2"/>
  <c r="EC34" i="2" s="1"/>
  <c r="M96" i="11" s="1"/>
  <c r="T32" i="14"/>
  <c r="BH33" i="2"/>
  <c r="ER33" i="2" s="1"/>
  <c r="AB95" i="11" s="1"/>
  <c r="AP33" i="2"/>
  <c r="DZ33" i="2" s="1"/>
  <c r="J95" i="11" s="1"/>
  <c r="AS33" i="2"/>
  <c r="EC33" i="2" s="1"/>
  <c r="M95" i="11" s="1"/>
  <c r="HK33" i="2"/>
  <c r="CH33" i="2" s="1"/>
  <c r="BA33" i="2"/>
  <c r="EK33" i="2" s="1"/>
  <c r="U95" i="11" s="1"/>
  <c r="AN33" i="2"/>
  <c r="DX33" i="2" s="1"/>
  <c r="H95" i="11" s="1"/>
  <c r="AR29" i="2"/>
  <c r="EB29" i="2" s="1"/>
  <c r="L91" i="11" s="1"/>
  <c r="AB28" i="14"/>
  <c r="T24" i="14"/>
  <c r="BH25" i="2"/>
  <c r="ER25" i="2" s="1"/>
  <c r="AB87" i="11" s="1"/>
  <c r="AP25" i="2"/>
  <c r="DZ25" i="2" s="1"/>
  <c r="J87" i="11" s="1"/>
  <c r="AS25" i="2"/>
  <c r="EC25" i="2" s="1"/>
  <c r="M87" i="11" s="1"/>
  <c r="HK25" i="2"/>
  <c r="CH25" i="2" s="1"/>
  <c r="BA25" i="2"/>
  <c r="EK25" i="2" s="1"/>
  <c r="U87" i="11" s="1"/>
  <c r="AN25" i="2"/>
  <c r="DX25" i="2" s="1"/>
  <c r="H87" i="11" s="1"/>
  <c r="T20" i="14"/>
  <c r="BH21" i="2"/>
  <c r="ER21" i="2" s="1"/>
  <c r="AB83" i="11" s="1"/>
  <c r="AN21" i="2"/>
  <c r="DX21" i="2" s="1"/>
  <c r="H83" i="11" s="1"/>
  <c r="AP21" i="2"/>
  <c r="DZ21" i="2" s="1"/>
  <c r="J83" i="11" s="1"/>
  <c r="AS21" i="2"/>
  <c r="EC21" i="2" s="1"/>
  <c r="M83" i="11" s="1"/>
  <c r="BA21" i="2"/>
  <c r="EK21" i="2" s="1"/>
  <c r="U83" i="11" s="1"/>
  <c r="T16" i="14"/>
  <c r="BF17" i="2"/>
  <c r="EP17" i="2" s="1"/>
  <c r="Z79" i="11" s="1"/>
  <c r="BG17" i="2"/>
  <c r="EQ17" i="2" s="1"/>
  <c r="AA79" i="11" s="1"/>
  <c r="BH17" i="2"/>
  <c r="ER17" i="2" s="1"/>
  <c r="AB79" i="11" s="1"/>
  <c r="AN17" i="2"/>
  <c r="DX17" i="2" s="1"/>
  <c r="H79" i="11" s="1"/>
  <c r="AP17" i="2"/>
  <c r="DZ17" i="2" s="1"/>
  <c r="J79" i="11" s="1"/>
  <c r="AS17" i="2"/>
  <c r="EC17" i="2" s="1"/>
  <c r="M79" i="11" s="1"/>
  <c r="BA17" i="2"/>
  <c r="EK17" i="2" s="1"/>
  <c r="U79" i="11" s="1"/>
  <c r="Z13" i="14"/>
  <c r="AO14" i="2"/>
  <c r="DY14" i="2" s="1"/>
  <c r="I76" i="11" s="1"/>
  <c r="HQ14" i="2"/>
  <c r="CM14" i="2" s="1"/>
  <c r="AP14" i="2"/>
  <c r="DZ14" i="2" s="1"/>
  <c r="J76" i="11" s="1"/>
  <c r="AT14" i="2"/>
  <c r="ED14" i="2" s="1"/>
  <c r="N76" i="11" s="1"/>
  <c r="BB14" i="2"/>
  <c r="EL14" i="2" s="1"/>
  <c r="V76" i="11" s="1"/>
  <c r="AR13" i="2"/>
  <c r="EB13" i="2" s="1"/>
  <c r="L75" i="11" s="1"/>
  <c r="AO13" i="2"/>
  <c r="DY13" i="2" s="1"/>
  <c r="I75" i="11" s="1"/>
  <c r="AB12" i="14"/>
  <c r="I12" i="14"/>
  <c r="CC13" i="2"/>
  <c r="Y8" i="14"/>
  <c r="CN9" i="2"/>
  <c r="HY6" i="2"/>
  <c r="L5" i="14"/>
  <c r="AA88" i="14"/>
  <c r="P101" i="14"/>
  <c r="BB4" i="2"/>
  <c r="EL4" i="2" s="1"/>
  <c r="V66" i="11" s="1"/>
  <c r="HS25" i="2"/>
  <c r="W114" i="14"/>
  <c r="GS146" i="2"/>
  <c r="A208" i="11"/>
  <c r="BA143" i="2"/>
  <c r="EK143" i="2" s="1"/>
  <c r="U205" i="11" s="1"/>
  <c r="BF143" i="2"/>
  <c r="EP143" i="2" s="1"/>
  <c r="Z205" i="11" s="1"/>
  <c r="HK143" i="2"/>
  <c r="CH143" i="2" s="1"/>
  <c r="BH143" i="2"/>
  <c r="ER143" i="2" s="1"/>
  <c r="AB205" i="11" s="1"/>
  <c r="BH135" i="2"/>
  <c r="ER135" i="2" s="1"/>
  <c r="AB197" i="11" s="1"/>
  <c r="BI135" i="2"/>
  <c r="ES135" i="2" s="1"/>
  <c r="AC197" i="11" s="1"/>
  <c r="AN135" i="2"/>
  <c r="DX135" i="2" s="1"/>
  <c r="H197" i="11" s="1"/>
  <c r="AP135" i="2"/>
  <c r="DZ135" i="2" s="1"/>
  <c r="J197" i="11" s="1"/>
  <c r="BF135" i="2"/>
  <c r="EP135" i="2" s="1"/>
  <c r="Z197" i="11" s="1"/>
  <c r="T134" i="14"/>
  <c r="CS133" i="2"/>
  <c r="HO133" i="2"/>
  <c r="CL133" i="2" s="1"/>
  <c r="X132" i="14"/>
  <c r="CS125" i="2"/>
  <c r="HO125" i="2"/>
  <c r="CL125" i="2" s="1"/>
  <c r="X124" i="14"/>
  <c r="BI113" i="2"/>
  <c r="ES113" i="2" s="1"/>
  <c r="AC175" i="11" s="1"/>
  <c r="CS113" i="2"/>
  <c r="HO113" i="2"/>
  <c r="CL113" i="2" s="1"/>
  <c r="X112" i="14"/>
  <c r="CO107" i="2"/>
  <c r="AB106" i="14"/>
  <c r="CS105" i="2"/>
  <c r="HO105" i="2"/>
  <c r="CL105" i="2" s="1"/>
  <c r="BI103" i="2"/>
  <c r="ES103" i="2" s="1"/>
  <c r="AC165" i="11" s="1"/>
  <c r="BF103" i="2"/>
  <c r="EP103" i="2" s="1"/>
  <c r="Z165" i="11" s="1"/>
  <c r="AS103" i="2"/>
  <c r="EC103" i="2" s="1"/>
  <c r="M165" i="11" s="1"/>
  <c r="T102" i="14"/>
  <c r="HS91" i="2"/>
  <c r="AB90" i="14"/>
  <c r="K81" i="14"/>
  <c r="GS82" i="2"/>
  <c r="A144" i="11"/>
  <c r="CS81" i="2"/>
  <c r="HO81" i="2"/>
  <c r="CL81" i="2" s="1"/>
  <c r="X80" i="14"/>
  <c r="AR79" i="2"/>
  <c r="EB79" i="2" s="1"/>
  <c r="L141" i="11" s="1"/>
  <c r="AO79" i="2"/>
  <c r="DY79" i="2" s="1"/>
  <c r="I141" i="11" s="1"/>
  <c r="CO79" i="2"/>
  <c r="AB78" i="14"/>
  <c r="BI77" i="2"/>
  <c r="ES77" i="2" s="1"/>
  <c r="AC139" i="11" s="1"/>
  <c r="HO77" i="2"/>
  <c r="CL77" i="2" s="1"/>
  <c r="CS77" i="2"/>
  <c r="BA75" i="2"/>
  <c r="EK75" i="2" s="1"/>
  <c r="U137" i="11" s="1"/>
  <c r="HK75" i="2"/>
  <c r="CH75" i="2" s="1"/>
  <c r="AS75" i="2"/>
  <c r="EC75" i="2" s="1"/>
  <c r="M137" i="11" s="1"/>
  <c r="AP75" i="2"/>
  <c r="DZ75" i="2" s="1"/>
  <c r="J137" i="11" s="1"/>
  <c r="AN75" i="2"/>
  <c r="DX75" i="2" s="1"/>
  <c r="H137" i="11" s="1"/>
  <c r="BI71" i="2"/>
  <c r="ES71" i="2" s="1"/>
  <c r="AC133" i="11" s="1"/>
  <c r="AP71" i="2"/>
  <c r="DZ71" i="2" s="1"/>
  <c r="J133" i="11" s="1"/>
  <c r="AS71" i="2"/>
  <c r="EC71" i="2" s="1"/>
  <c r="M133" i="11" s="1"/>
  <c r="HK71" i="2"/>
  <c r="CH71" i="2" s="1"/>
  <c r="BA71" i="2"/>
  <c r="EK71" i="2" s="1"/>
  <c r="U133" i="11" s="1"/>
  <c r="AN71" i="2"/>
  <c r="DX71" i="2" s="1"/>
  <c r="H133" i="11" s="1"/>
  <c r="T70" i="14"/>
  <c r="HS67" i="2"/>
  <c r="CO67" i="2"/>
  <c r="AO67" i="2"/>
  <c r="DY67" i="2" s="1"/>
  <c r="I129" i="11" s="1"/>
  <c r="HM66" i="2"/>
  <c r="CJ66" i="2" s="1"/>
  <c r="CQ66" i="2"/>
  <c r="V65" i="14"/>
  <c r="AN63" i="2"/>
  <c r="DX63" i="2" s="1"/>
  <c r="H125" i="11" s="1"/>
  <c r="AS63" i="2"/>
  <c r="EC63" i="2" s="1"/>
  <c r="M125" i="11" s="1"/>
  <c r="AP63" i="2"/>
  <c r="DZ63" i="2" s="1"/>
  <c r="J125" i="11" s="1"/>
  <c r="HK63" i="2"/>
  <c r="CH63" i="2" s="1"/>
  <c r="T62" i="14"/>
  <c r="BI61" i="2"/>
  <c r="ES61" i="2" s="1"/>
  <c r="AC123" i="11" s="1"/>
  <c r="HO61" i="2"/>
  <c r="CL61" i="2" s="1"/>
  <c r="CS61" i="2"/>
  <c r="X60" i="14"/>
  <c r="CO51" i="2"/>
  <c r="AR51" i="2"/>
  <c r="EB51" i="2" s="1"/>
  <c r="L113" i="11" s="1"/>
  <c r="HS51" i="2"/>
  <c r="AO51" i="2"/>
  <c r="DY51" i="2" s="1"/>
  <c r="I113" i="11" s="1"/>
  <c r="K49" i="14"/>
  <c r="A112" i="11"/>
  <c r="GS50" i="2"/>
  <c r="BA47" i="2"/>
  <c r="EK47" i="2" s="1"/>
  <c r="U109" i="11" s="1"/>
  <c r="HK47" i="2"/>
  <c r="CH47" i="2" s="1"/>
  <c r="BG47" i="2"/>
  <c r="EQ47" i="2" s="1"/>
  <c r="AA109" i="11" s="1"/>
  <c r="AS47" i="2"/>
  <c r="EC47" i="2" s="1"/>
  <c r="M109" i="11" s="1"/>
  <c r="AN47" i="2"/>
  <c r="DX47" i="2" s="1"/>
  <c r="H109" i="11" s="1"/>
  <c r="AP47" i="2"/>
  <c r="DZ47" i="2" s="1"/>
  <c r="J109" i="11" s="1"/>
  <c r="HS43" i="2"/>
  <c r="AR43" i="2"/>
  <c r="EB43" i="2" s="1"/>
  <c r="L105" i="11" s="1"/>
  <c r="AO43" i="2"/>
  <c r="DY43" i="2" s="1"/>
  <c r="I105" i="11" s="1"/>
  <c r="CO43" i="2"/>
  <c r="AB42" i="14"/>
  <c r="HM42" i="2"/>
  <c r="CJ42" i="2" s="1"/>
  <c r="CQ42" i="2"/>
  <c r="HK39" i="2"/>
  <c r="CH39" i="2" s="1"/>
  <c r="BA39" i="2"/>
  <c r="EK39" i="2" s="1"/>
  <c r="U101" i="11" s="1"/>
  <c r="AN39" i="2"/>
  <c r="DX39" i="2" s="1"/>
  <c r="H101" i="11" s="1"/>
  <c r="AP39" i="2"/>
  <c r="DZ39" i="2" s="1"/>
  <c r="J101" i="11" s="1"/>
  <c r="T38" i="14"/>
  <c r="GS38" i="2"/>
  <c r="K37" i="14"/>
  <c r="AN35" i="2"/>
  <c r="DX35" i="2" s="1"/>
  <c r="H97" i="11" s="1"/>
  <c r="AS35" i="2"/>
  <c r="EC35" i="2" s="1"/>
  <c r="M97" i="11" s="1"/>
  <c r="AP35" i="2"/>
  <c r="DZ35" i="2" s="1"/>
  <c r="J97" i="11" s="1"/>
  <c r="HK35" i="2"/>
  <c r="CH35" i="2" s="1"/>
  <c r="T34" i="14"/>
  <c r="BE33" i="2"/>
  <c r="EO33" i="2" s="1"/>
  <c r="Y95" i="11" s="1"/>
  <c r="HP33" i="2"/>
  <c r="CN33" i="2"/>
  <c r="CR26" i="2"/>
  <c r="W25" i="14"/>
  <c r="HY18" i="2"/>
  <c r="CA18" i="2"/>
  <c r="L17" i="14"/>
  <c r="BK15" i="2"/>
  <c r="EU15" i="2" s="1"/>
  <c r="AE77" i="11" s="1"/>
  <c r="HN15" i="2"/>
  <c r="CK15" i="2" s="1"/>
  <c r="AN15" i="2"/>
  <c r="DX15" i="2" s="1"/>
  <c r="H77" i="11" s="1"/>
  <c r="BB15" i="2"/>
  <c r="EL15" i="2" s="1"/>
  <c r="V77" i="11" s="1"/>
  <c r="HP15" i="2"/>
  <c r="AT15" i="2"/>
  <c r="ED15" i="2" s="1"/>
  <c r="N77" i="11" s="1"/>
  <c r="BD15" i="2"/>
  <c r="EN15" i="2" s="1"/>
  <c r="X77" i="11" s="1"/>
  <c r="HR15" i="2"/>
  <c r="BC15" i="2"/>
  <c r="EM15" i="2" s="1"/>
  <c r="W77" i="11" s="1"/>
  <c r="CD15" i="2"/>
  <c r="HE15" i="2"/>
  <c r="CF15" i="2" s="1"/>
  <c r="HO15" i="2"/>
  <c r="CL15" i="2" s="1"/>
  <c r="CR15" i="2"/>
  <c r="CC15" i="2"/>
  <c r="AO15" i="2"/>
  <c r="DY15" i="2" s="1"/>
  <c r="I77" i="11" s="1"/>
  <c r="CS15" i="2"/>
  <c r="HL15" i="2"/>
  <c r="CI15" i="2" s="1"/>
  <c r="AZ15" i="2"/>
  <c r="EJ15" i="2" s="1"/>
  <c r="T77" i="11" s="1"/>
  <c r="HM15" i="2"/>
  <c r="CJ15" i="2" s="1"/>
  <c r="HT15" i="2"/>
  <c r="CQ15" i="2"/>
  <c r="HS15" i="2"/>
  <c r="HY14" i="2"/>
  <c r="CA14" i="2"/>
  <c r="L13" i="14"/>
  <c r="AR10" i="2"/>
  <c r="EB10" i="2" s="1"/>
  <c r="L72" i="11" s="1"/>
  <c r="HS10" i="2"/>
  <c r="AO10" i="2"/>
  <c r="DY10" i="2" s="1"/>
  <c r="I72" i="11" s="1"/>
  <c r="GS9" i="2"/>
  <c r="B20" i="12" s="1"/>
  <c r="K8" i="14"/>
  <c r="A71" i="11"/>
  <c r="AR6" i="2"/>
  <c r="EB6" i="2" s="1"/>
  <c r="L68" i="11" s="1"/>
  <c r="AB5" i="14"/>
  <c r="CO6" i="2"/>
  <c r="HS5" i="2"/>
  <c r="HR5" i="2"/>
  <c r="CO5" i="2"/>
  <c r="AT5" i="2"/>
  <c r="ED5" i="2" s="1"/>
  <c r="N67" i="11" s="1"/>
  <c r="J4" i="14"/>
  <c r="A132" i="11"/>
  <c r="A196" i="11"/>
  <c r="L21" i="14"/>
  <c r="O52" i="14"/>
  <c r="I62" i="14"/>
  <c r="I94" i="14"/>
  <c r="K141" i="14"/>
  <c r="A140" i="11"/>
  <c r="A204" i="11"/>
  <c r="AB9" i="14"/>
  <c r="AB20" i="14"/>
  <c r="T54" i="14"/>
  <c r="AB66" i="14"/>
  <c r="T118" i="14"/>
  <c r="AB130" i="14"/>
  <c r="I34" i="14"/>
  <c r="I50" i="14"/>
  <c r="K65" i="14"/>
  <c r="I82" i="14"/>
  <c r="K97" i="14"/>
  <c r="HN115" i="2"/>
  <c r="CK115" i="2" s="1"/>
  <c r="AZ19" i="2"/>
  <c r="EJ19" i="2" s="1"/>
  <c r="T81" i="11" s="1"/>
  <c r="HK21" i="2"/>
  <c r="CH21" i="2" s="1"/>
  <c r="HT23" i="2"/>
  <c r="HP25" i="2"/>
  <c r="BB27" i="2"/>
  <c r="EL27" i="2" s="1"/>
  <c r="V89" i="11" s="1"/>
  <c r="BA63" i="2"/>
  <c r="EK63" i="2" s="1"/>
  <c r="U125" i="11" s="1"/>
  <c r="V142" i="14"/>
  <c r="HM143" i="2"/>
  <c r="CJ143" i="2" s="1"/>
  <c r="Z140" i="14"/>
  <c r="AR141" i="2"/>
  <c r="EB141" i="2" s="1"/>
  <c r="L203" i="11" s="1"/>
  <c r="AP141" i="2"/>
  <c r="DZ141" i="2" s="1"/>
  <c r="J203" i="11" s="1"/>
  <c r="AO141" i="2"/>
  <c r="DY141" i="2" s="1"/>
  <c r="I203" i="11" s="1"/>
  <c r="BB137" i="2"/>
  <c r="EL137" i="2" s="1"/>
  <c r="V199" i="11" s="1"/>
  <c r="AR137" i="2"/>
  <c r="EB137" i="2" s="1"/>
  <c r="L199" i="11" s="1"/>
  <c r="AO137" i="2"/>
  <c r="DY137" i="2" s="1"/>
  <c r="I199" i="11" s="1"/>
  <c r="AT137" i="2"/>
  <c r="ED137" i="2" s="1"/>
  <c r="N199" i="11" s="1"/>
  <c r="HQ133" i="2"/>
  <c r="CM133" i="2" s="1"/>
  <c r="AO133" i="2"/>
  <c r="DY133" i="2" s="1"/>
  <c r="I195" i="11" s="1"/>
  <c r="AR133" i="2"/>
  <c r="EB133" i="2" s="1"/>
  <c r="L195" i="11" s="1"/>
  <c r="AT133" i="2"/>
  <c r="ED133" i="2" s="1"/>
  <c r="N195" i="11" s="1"/>
  <c r="AP133" i="2"/>
  <c r="DZ133" i="2" s="1"/>
  <c r="J195" i="11" s="1"/>
  <c r="V130" i="14"/>
  <c r="HM131" i="2"/>
  <c r="CJ131" i="2" s="1"/>
  <c r="Z128" i="14"/>
  <c r="BB129" i="2"/>
  <c r="EL129" i="2" s="1"/>
  <c r="V191" i="11" s="1"/>
  <c r="AT129" i="2"/>
  <c r="ED129" i="2" s="1"/>
  <c r="N191" i="11" s="1"/>
  <c r="AP129" i="2"/>
  <c r="DZ129" i="2" s="1"/>
  <c r="J191" i="11" s="1"/>
  <c r="HQ129" i="2"/>
  <c r="CM129" i="2" s="1"/>
  <c r="Z124" i="14"/>
  <c r="HQ125" i="2"/>
  <c r="CM125" i="2" s="1"/>
  <c r="AP125" i="2"/>
  <c r="DZ125" i="2" s="1"/>
  <c r="J187" i="11" s="1"/>
  <c r="X121" i="14"/>
  <c r="CS122" i="2"/>
  <c r="AO121" i="2"/>
  <c r="DY121" i="2" s="1"/>
  <c r="I183" i="11" s="1"/>
  <c r="AP121" i="2"/>
  <c r="DZ121" i="2" s="1"/>
  <c r="J183" i="11" s="1"/>
  <c r="AT121" i="2"/>
  <c r="ED121" i="2" s="1"/>
  <c r="N183" i="11" s="1"/>
  <c r="HQ121" i="2"/>
  <c r="CM121" i="2" s="1"/>
  <c r="BB121" i="2"/>
  <c r="EL121" i="2" s="1"/>
  <c r="V183" i="11" s="1"/>
  <c r="V118" i="14"/>
  <c r="HM119" i="2"/>
  <c r="CJ119" i="2" s="1"/>
  <c r="CQ119" i="2"/>
  <c r="Z116" i="14"/>
  <c r="AO117" i="2"/>
  <c r="DY117" i="2" s="1"/>
  <c r="I179" i="11" s="1"/>
  <c r="AP117" i="2"/>
  <c r="DZ117" i="2" s="1"/>
  <c r="J179" i="11" s="1"/>
  <c r="BB117" i="2"/>
  <c r="EL117" i="2" s="1"/>
  <c r="V179" i="11" s="1"/>
  <c r="AT117" i="2"/>
  <c r="ED117" i="2" s="1"/>
  <c r="N179" i="11" s="1"/>
  <c r="HQ117" i="2"/>
  <c r="CM117" i="2" s="1"/>
  <c r="V114" i="14"/>
  <c r="HM115" i="2"/>
  <c r="CJ115" i="2" s="1"/>
  <c r="Z112" i="14"/>
  <c r="HQ113" i="2"/>
  <c r="CM113" i="2" s="1"/>
  <c r="AR113" i="2"/>
  <c r="EB113" i="2" s="1"/>
  <c r="L175" i="11" s="1"/>
  <c r="AO113" i="2"/>
  <c r="DY113" i="2" s="1"/>
  <c r="I175" i="11" s="1"/>
  <c r="BB113" i="2"/>
  <c r="EL113" i="2" s="1"/>
  <c r="V175" i="11" s="1"/>
  <c r="AP113" i="2"/>
  <c r="DZ113" i="2" s="1"/>
  <c r="J175" i="11" s="1"/>
  <c r="AT113" i="2"/>
  <c r="ED113" i="2" s="1"/>
  <c r="N175" i="11" s="1"/>
  <c r="X109" i="14"/>
  <c r="HO110" i="2"/>
  <c r="CL110" i="2" s="1"/>
  <c r="Z108" i="14"/>
  <c r="AT109" i="2"/>
  <c r="ED109" i="2" s="1"/>
  <c r="N171" i="11" s="1"/>
  <c r="BB109" i="2"/>
  <c r="EL109" i="2" s="1"/>
  <c r="V171" i="11" s="1"/>
  <c r="AP109" i="2"/>
  <c r="DZ109" i="2" s="1"/>
  <c r="J171" i="11" s="1"/>
  <c r="AO109" i="2"/>
  <c r="DY109" i="2" s="1"/>
  <c r="I171" i="11" s="1"/>
  <c r="HQ109" i="2"/>
  <c r="CM109" i="2" s="1"/>
  <c r="R108" i="14"/>
  <c r="HE109" i="2"/>
  <c r="CF109" i="2" s="1"/>
  <c r="Z104" i="14"/>
  <c r="HQ105" i="2"/>
  <c r="CM105" i="2" s="1"/>
  <c r="AO105" i="2"/>
  <c r="DY105" i="2" s="1"/>
  <c r="I167" i="11" s="1"/>
  <c r="BB105" i="2"/>
  <c r="EL105" i="2" s="1"/>
  <c r="V167" i="11" s="1"/>
  <c r="AP105" i="2"/>
  <c r="DZ105" i="2" s="1"/>
  <c r="J167" i="11" s="1"/>
  <c r="AT105" i="2"/>
  <c r="ED105" i="2" s="1"/>
  <c r="N167" i="11" s="1"/>
  <c r="Z96" i="14"/>
  <c r="AP97" i="2"/>
  <c r="DZ97" i="2" s="1"/>
  <c r="J159" i="11" s="1"/>
  <c r="AT97" i="2"/>
  <c r="ED97" i="2" s="1"/>
  <c r="N159" i="11" s="1"/>
  <c r="BB97" i="2"/>
  <c r="EL97" i="2" s="1"/>
  <c r="V159" i="11" s="1"/>
  <c r="AO97" i="2"/>
  <c r="DY97" i="2" s="1"/>
  <c r="I159" i="11" s="1"/>
  <c r="HQ97" i="2"/>
  <c r="CM97" i="2" s="1"/>
  <c r="BG95" i="2"/>
  <c r="EQ95" i="2" s="1"/>
  <c r="AA157" i="11" s="1"/>
  <c r="HM95" i="2"/>
  <c r="CJ95" i="2" s="1"/>
  <c r="CQ95" i="2"/>
  <c r="X93" i="14"/>
  <c r="CS94" i="2"/>
  <c r="AP93" i="2"/>
  <c r="DZ93" i="2" s="1"/>
  <c r="J155" i="11" s="1"/>
  <c r="BB93" i="2"/>
  <c r="EL93" i="2" s="1"/>
  <c r="V155" i="11" s="1"/>
  <c r="AO93" i="2"/>
  <c r="DY93" i="2" s="1"/>
  <c r="I155" i="11" s="1"/>
  <c r="AT93" i="2"/>
  <c r="ED93" i="2" s="1"/>
  <c r="N155" i="11" s="1"/>
  <c r="V90" i="14"/>
  <c r="CQ91" i="2"/>
  <c r="Z88" i="14"/>
  <c r="AO89" i="2"/>
  <c r="DY89" i="2" s="1"/>
  <c r="I151" i="11" s="1"/>
  <c r="BB89" i="2"/>
  <c r="EL89" i="2" s="1"/>
  <c r="V151" i="11" s="1"/>
  <c r="AP89" i="2"/>
  <c r="DZ89" i="2" s="1"/>
  <c r="J151" i="11" s="1"/>
  <c r="AR89" i="2"/>
  <c r="EB89" i="2" s="1"/>
  <c r="L151" i="11" s="1"/>
  <c r="AT89" i="2"/>
  <c r="ED89" i="2" s="1"/>
  <c r="N151" i="11" s="1"/>
  <c r="ET87" i="2"/>
  <c r="AD149" i="11" s="1"/>
  <c r="HM87" i="2"/>
  <c r="CJ87" i="2" s="1"/>
  <c r="Z84" i="14"/>
  <c r="AP85" i="2"/>
  <c r="DZ85" i="2" s="1"/>
  <c r="J147" i="11" s="1"/>
  <c r="AT85" i="2"/>
  <c r="ED85" i="2" s="1"/>
  <c r="N147" i="11" s="1"/>
  <c r="BB85" i="2"/>
  <c r="EL85" i="2" s="1"/>
  <c r="V147" i="11" s="1"/>
  <c r="HQ85" i="2"/>
  <c r="CM85" i="2" s="1"/>
  <c r="Z80" i="14"/>
  <c r="AO81" i="2"/>
  <c r="DY81" i="2" s="1"/>
  <c r="I143" i="11" s="1"/>
  <c r="AP81" i="2"/>
  <c r="DZ81" i="2" s="1"/>
  <c r="J143" i="11" s="1"/>
  <c r="HQ81" i="2"/>
  <c r="CM81" i="2" s="1"/>
  <c r="BB81" i="2"/>
  <c r="EL81" i="2" s="1"/>
  <c r="V143" i="11" s="1"/>
  <c r="AT81" i="2"/>
  <c r="ED81" i="2" s="1"/>
  <c r="N143" i="11" s="1"/>
  <c r="Z76" i="14"/>
  <c r="AP77" i="2"/>
  <c r="DZ77" i="2" s="1"/>
  <c r="J139" i="11" s="1"/>
  <c r="BB77" i="2"/>
  <c r="EL77" i="2" s="1"/>
  <c r="V139" i="11" s="1"/>
  <c r="AT77" i="2"/>
  <c r="ED77" i="2" s="1"/>
  <c r="N139" i="11" s="1"/>
  <c r="X73" i="14"/>
  <c r="HO74" i="2"/>
  <c r="CL74" i="2" s="1"/>
  <c r="Z72" i="14"/>
  <c r="AR73" i="2"/>
  <c r="EB73" i="2" s="1"/>
  <c r="L135" i="11" s="1"/>
  <c r="HQ73" i="2"/>
  <c r="CM73" i="2" s="1"/>
  <c r="AO73" i="2"/>
  <c r="DY73" i="2" s="1"/>
  <c r="I135" i="11" s="1"/>
  <c r="AP73" i="2"/>
  <c r="DZ73" i="2" s="1"/>
  <c r="J135" i="11" s="1"/>
  <c r="BB73" i="2"/>
  <c r="EL73" i="2" s="1"/>
  <c r="V135" i="11" s="1"/>
  <c r="V70" i="14"/>
  <c r="CQ71" i="2"/>
  <c r="X69" i="14"/>
  <c r="CS70" i="2"/>
  <c r="Z68" i="14"/>
  <c r="HQ69" i="2"/>
  <c r="CM69" i="2" s="1"/>
  <c r="AT69" i="2"/>
  <c r="ED69" i="2" s="1"/>
  <c r="N131" i="11" s="1"/>
  <c r="BB69" i="2"/>
  <c r="EL69" i="2" s="1"/>
  <c r="V131" i="11" s="1"/>
  <c r="AP69" i="2"/>
  <c r="DZ69" i="2" s="1"/>
  <c r="J131" i="11" s="1"/>
  <c r="BG67" i="2"/>
  <c r="EQ67" i="2" s="1"/>
  <c r="AA129" i="11" s="1"/>
  <c r="HM67" i="2"/>
  <c r="CJ67" i="2" s="1"/>
  <c r="CQ67" i="2"/>
  <c r="X65" i="14"/>
  <c r="HO66" i="2"/>
  <c r="CL66" i="2" s="1"/>
  <c r="CS66" i="2"/>
  <c r="HQ65" i="2"/>
  <c r="CM65" i="2" s="1"/>
  <c r="AT65" i="2"/>
  <c r="ED65" i="2" s="1"/>
  <c r="N127" i="11" s="1"/>
  <c r="BB65" i="2"/>
  <c r="EL65" i="2" s="1"/>
  <c r="V127" i="11" s="1"/>
  <c r="AP65" i="2"/>
  <c r="DZ65" i="2" s="1"/>
  <c r="J127" i="11" s="1"/>
  <c r="AO61" i="2"/>
  <c r="DY61" i="2" s="1"/>
  <c r="I123" i="11" s="1"/>
  <c r="AP61" i="2"/>
  <c r="DZ61" i="2" s="1"/>
  <c r="J123" i="11" s="1"/>
  <c r="HQ61" i="2"/>
  <c r="CM61" i="2" s="1"/>
  <c r="BB61" i="2"/>
  <c r="EL61" i="2" s="1"/>
  <c r="V123" i="11" s="1"/>
  <c r="AT61" i="2"/>
  <c r="ED61" i="2" s="1"/>
  <c r="N123" i="11" s="1"/>
  <c r="Z56" i="14"/>
  <c r="AT57" i="2"/>
  <c r="ED57" i="2" s="1"/>
  <c r="N119" i="11" s="1"/>
  <c r="BB57" i="2"/>
  <c r="EL57" i="2" s="1"/>
  <c r="V119" i="11" s="1"/>
  <c r="V54" i="14"/>
  <c r="CQ55" i="2"/>
  <c r="HM55" i="2"/>
  <c r="CJ55" i="2" s="1"/>
  <c r="Z52" i="14"/>
  <c r="BB53" i="2"/>
  <c r="EL53" i="2" s="1"/>
  <c r="V115" i="11" s="1"/>
  <c r="HQ53" i="2"/>
  <c r="CM53" i="2" s="1"/>
  <c r="AO53" i="2"/>
  <c r="DY53" i="2" s="1"/>
  <c r="I115" i="11" s="1"/>
  <c r="AP53" i="2"/>
  <c r="DZ53" i="2" s="1"/>
  <c r="J115" i="11" s="1"/>
  <c r="AT53" i="2"/>
  <c r="ED53" i="2" s="1"/>
  <c r="N115" i="11" s="1"/>
  <c r="HM51" i="2"/>
  <c r="CJ51" i="2" s="1"/>
  <c r="CQ51" i="2"/>
  <c r="X49" i="14"/>
  <c r="CS50" i="2"/>
  <c r="AO49" i="2"/>
  <c r="DY49" i="2" s="1"/>
  <c r="I111" i="11" s="1"/>
  <c r="AP49" i="2"/>
  <c r="DZ49" i="2" s="1"/>
  <c r="J111" i="11" s="1"/>
  <c r="BB49" i="2"/>
  <c r="EL49" i="2" s="1"/>
  <c r="V111" i="11" s="1"/>
  <c r="HQ49" i="2"/>
  <c r="CM49" i="2" s="1"/>
  <c r="AP45" i="2"/>
  <c r="DZ45" i="2" s="1"/>
  <c r="J107" i="11" s="1"/>
  <c r="HQ45" i="2"/>
  <c r="CM45" i="2" s="1"/>
  <c r="AO45" i="2"/>
  <c r="DY45" i="2" s="1"/>
  <c r="I107" i="11" s="1"/>
  <c r="AT45" i="2"/>
  <c r="ED45" i="2" s="1"/>
  <c r="N107" i="11" s="1"/>
  <c r="V42" i="14"/>
  <c r="HM43" i="2"/>
  <c r="CJ43" i="2" s="1"/>
  <c r="CQ43" i="2"/>
  <c r="HQ41" i="2"/>
  <c r="CM41" i="2" s="1"/>
  <c r="AO41" i="2"/>
  <c r="DY41" i="2" s="1"/>
  <c r="I103" i="11" s="1"/>
  <c r="AT41" i="2"/>
  <c r="ED41" i="2" s="1"/>
  <c r="N103" i="11" s="1"/>
  <c r="V38" i="14"/>
  <c r="HM39" i="2"/>
  <c r="CJ39" i="2" s="1"/>
  <c r="HO38" i="2"/>
  <c r="CL38" i="2" s="1"/>
  <c r="CS38" i="2"/>
  <c r="Z36" i="14"/>
  <c r="AO37" i="2"/>
  <c r="DY37" i="2" s="1"/>
  <c r="I99" i="11" s="1"/>
  <c r="AT37" i="2"/>
  <c r="ED37" i="2" s="1"/>
  <c r="N99" i="11" s="1"/>
  <c r="AP37" i="2"/>
  <c r="DZ37" i="2" s="1"/>
  <c r="J99" i="11" s="1"/>
  <c r="HQ37" i="2"/>
  <c r="CM37" i="2" s="1"/>
  <c r="V34" i="14"/>
  <c r="HM35" i="2"/>
  <c r="CJ35" i="2" s="1"/>
  <c r="CQ35" i="2"/>
  <c r="X33" i="14"/>
  <c r="CS34" i="2"/>
  <c r="HR32" i="2"/>
  <c r="Y29" i="14"/>
  <c r="AS30" i="2"/>
  <c r="EC30" i="2" s="1"/>
  <c r="M92" i="11" s="1"/>
  <c r="HP30" i="2"/>
  <c r="CQ28" i="2"/>
  <c r="AS26" i="2"/>
  <c r="EC26" i="2" s="1"/>
  <c r="M88" i="11" s="1"/>
  <c r="HP26" i="2"/>
  <c r="CN26" i="2"/>
  <c r="HR25" i="2"/>
  <c r="AT25" i="2"/>
  <c r="ED25" i="2" s="1"/>
  <c r="N87" i="11" s="1"/>
  <c r="BE24" i="2"/>
  <c r="EO24" i="2" s="1"/>
  <c r="Y86" i="11" s="1"/>
  <c r="CC24" i="2"/>
  <c r="BB24" i="2"/>
  <c r="EL24" i="2" s="1"/>
  <c r="V86" i="11" s="1"/>
  <c r="HR21" i="2"/>
  <c r="AT21" i="2"/>
  <c r="ED21" i="2" s="1"/>
  <c r="N83" i="11" s="1"/>
  <c r="Y17" i="14"/>
  <c r="AS18" i="2"/>
  <c r="EC18" i="2" s="1"/>
  <c r="M80" i="11" s="1"/>
  <c r="BK17" i="2"/>
  <c r="EU17" i="2" s="1"/>
  <c r="AE79" i="11" s="1"/>
  <c r="HR17" i="2"/>
  <c r="AT17" i="2"/>
  <c r="ED17" i="2" s="1"/>
  <c r="N79" i="11" s="1"/>
  <c r="BE14" i="2"/>
  <c r="EO14" i="2" s="1"/>
  <c r="Y76" i="11" s="1"/>
  <c r="AS14" i="2"/>
  <c r="EC14" i="2" s="1"/>
  <c r="M76" i="11" s="1"/>
  <c r="HP14" i="2"/>
  <c r="CN14" i="2"/>
  <c r="Z7" i="14"/>
  <c r="AO8" i="2"/>
  <c r="DY8" i="2" s="1"/>
  <c r="I70" i="11" s="1"/>
  <c r="AP8" i="2"/>
  <c r="DZ8" i="2" s="1"/>
  <c r="J70" i="11" s="1"/>
  <c r="A97" i="11"/>
  <c r="A133" i="11"/>
  <c r="A169" i="11"/>
  <c r="S20" i="14"/>
  <c r="AA24" i="14"/>
  <c r="P21" i="14"/>
  <c r="Z40" i="14"/>
  <c r="R52" i="14"/>
  <c r="V66" i="14"/>
  <c r="V9" i="14"/>
  <c r="BB8" i="2"/>
  <c r="EL8" i="2" s="1"/>
  <c r="V70" i="11" s="1"/>
  <c r="HN20" i="2"/>
  <c r="CK20" i="2" s="1"/>
  <c r="HO34" i="2"/>
  <c r="CL34" i="2" s="1"/>
  <c r="HM47" i="2"/>
  <c r="CJ47" i="2" s="1"/>
  <c r="AT49" i="2"/>
  <c r="ED49" i="2" s="1"/>
  <c r="N111" i="11" s="1"/>
  <c r="CS62" i="2"/>
  <c r="AO77" i="2"/>
  <c r="DY77" i="2" s="1"/>
  <c r="I139" i="11" s="1"/>
  <c r="HQ93" i="2"/>
  <c r="CM93" i="2" s="1"/>
  <c r="HO94" i="2"/>
  <c r="CL94" i="2" s="1"/>
  <c r="AA12" i="14"/>
  <c r="V46" i="14"/>
  <c r="Z48" i="14"/>
  <c r="Z60" i="14"/>
  <c r="V74" i="14"/>
  <c r="BC33" i="2"/>
  <c r="EM33" i="2" s="1"/>
  <c r="W95" i="11" s="1"/>
  <c r="CS46" i="2"/>
  <c r="AP137" i="2"/>
  <c r="DZ137" i="2" s="1"/>
  <c r="J199" i="11" s="1"/>
  <c r="R72" i="14"/>
  <c r="V122" i="14"/>
  <c r="Z136" i="14"/>
  <c r="Y13" i="14"/>
  <c r="Y25" i="14"/>
  <c r="HQ8" i="2"/>
  <c r="CM8" i="2" s="1"/>
  <c r="AP24" i="2"/>
  <c r="DZ24" i="2" s="1"/>
  <c r="J86" i="11" s="1"/>
  <c r="CR28" i="2"/>
  <c r="BB41" i="2"/>
  <c r="EL41" i="2" s="1"/>
  <c r="V103" i="11" s="1"/>
  <c r="HO50" i="2"/>
  <c r="CL50" i="2" s="1"/>
  <c r="AP57" i="2"/>
  <c r="DZ57" i="2" s="1"/>
  <c r="J119" i="11" s="1"/>
  <c r="A145" i="11"/>
  <c r="A181" i="11"/>
  <c r="Z44" i="14"/>
  <c r="K106" i="14"/>
  <c r="AT8" i="2"/>
  <c r="ED8" i="2" s="1"/>
  <c r="N70" i="11" s="1"/>
  <c r="HP18" i="2"/>
  <c r="HP22" i="2"/>
  <c r="CN30" i="2"/>
  <c r="AN32" i="2"/>
  <c r="DX32" i="2" s="1"/>
  <c r="H94" i="11" s="1"/>
  <c r="CQ39" i="2"/>
  <c r="HM79" i="2"/>
  <c r="CJ79" i="2" s="1"/>
  <c r="BB133" i="2"/>
  <c r="EL133" i="2" s="1"/>
  <c r="V195" i="11" s="1"/>
  <c r="ET115" i="2"/>
  <c r="AD177" i="11" s="1"/>
  <c r="BI143" i="2"/>
  <c r="ES143" i="2" s="1"/>
  <c r="AC205" i="11" s="1"/>
  <c r="CC143" i="2"/>
  <c r="HQ143" i="2"/>
  <c r="CM143" i="2" s="1"/>
  <c r="CS143" i="2"/>
  <c r="BE143" i="2"/>
  <c r="EO143" i="2" s="1"/>
  <c r="Y205" i="11" s="1"/>
  <c r="HL143" i="2"/>
  <c r="CI143" i="2" s="1"/>
  <c r="HS143" i="2"/>
  <c r="AN143" i="2"/>
  <c r="DX143" i="2" s="1"/>
  <c r="H205" i="11" s="1"/>
  <c r="HN143" i="2"/>
  <c r="CK143" i="2" s="1"/>
  <c r="AO143" i="2"/>
  <c r="DY143" i="2" s="1"/>
  <c r="I205" i="11" s="1"/>
  <c r="AP143" i="2"/>
  <c r="DZ143" i="2" s="1"/>
  <c r="J205" i="11" s="1"/>
  <c r="BB143" i="2"/>
  <c r="EL143" i="2" s="1"/>
  <c r="V205" i="11" s="1"/>
  <c r="CP143" i="2"/>
  <c r="CA143" i="2"/>
  <c r="BD143" i="2"/>
  <c r="EN143" i="2" s="1"/>
  <c r="X205" i="11" s="1"/>
  <c r="CR143" i="2"/>
  <c r="HE143" i="2"/>
  <c r="CF143" i="2" s="1"/>
  <c r="CD143" i="2"/>
  <c r="CQ143" i="2"/>
  <c r="AT143" i="2"/>
  <c r="ED143" i="2" s="1"/>
  <c r="N205" i="11" s="1"/>
  <c r="HT143" i="2"/>
  <c r="CN143" i="2"/>
  <c r="J141" i="2"/>
  <c r="BI139" i="2"/>
  <c r="ES139" i="2" s="1"/>
  <c r="AC201" i="11" s="1"/>
  <c r="HN139" i="2"/>
  <c r="CK139" i="2" s="1"/>
  <c r="AO139" i="2"/>
  <c r="DY139" i="2" s="1"/>
  <c r="I201" i="11" s="1"/>
  <c r="AN139" i="2"/>
  <c r="DX139" i="2" s="1"/>
  <c r="H201" i="11" s="1"/>
  <c r="AR139" i="2"/>
  <c r="EB139" i="2" s="1"/>
  <c r="L201" i="11" s="1"/>
  <c r="ET139" i="2"/>
  <c r="AD201" i="11" s="1"/>
  <c r="HP139" i="2"/>
  <c r="AS139" i="2"/>
  <c r="EC139" i="2" s="1"/>
  <c r="M201" i="11" s="1"/>
  <c r="AP139" i="2"/>
  <c r="DZ139" i="2" s="1"/>
  <c r="J201" i="11" s="1"/>
  <c r="HT139" i="2"/>
  <c r="BB139" i="2"/>
  <c r="EL139" i="2" s="1"/>
  <c r="V201" i="11" s="1"/>
  <c r="BA139" i="2"/>
  <c r="EK139" i="2" s="1"/>
  <c r="U201" i="11" s="1"/>
  <c r="BG139" i="2"/>
  <c r="EQ139" i="2" s="1"/>
  <c r="AA201" i="11" s="1"/>
  <c r="HS139" i="2"/>
  <c r="CR139" i="2"/>
  <c r="BH139" i="2"/>
  <c r="ER139" i="2" s="1"/>
  <c r="AB201" i="11" s="1"/>
  <c r="CA139" i="2"/>
  <c r="BD139" i="2"/>
  <c r="EN139" i="2" s="1"/>
  <c r="X201" i="11" s="1"/>
  <c r="CC139" i="2"/>
  <c r="CD139" i="2"/>
  <c r="BF139" i="2"/>
  <c r="EP139" i="2" s="1"/>
  <c r="Z201" i="11" s="1"/>
  <c r="CQ139" i="2"/>
  <c r="CS139" i="2"/>
  <c r="HK139" i="2"/>
  <c r="CH139" i="2" s="1"/>
  <c r="CP139" i="2"/>
  <c r="J137" i="2"/>
  <c r="HK135" i="2"/>
  <c r="CH135" i="2" s="1"/>
  <c r="BD135" i="2"/>
  <c r="EN135" i="2" s="1"/>
  <c r="X197" i="11" s="1"/>
  <c r="CN135" i="2"/>
  <c r="HM135" i="2"/>
  <c r="CJ135" i="2" s="1"/>
  <c r="CD135" i="2"/>
  <c r="CP135" i="2"/>
  <c r="CA135" i="2"/>
  <c r="HO135" i="2"/>
  <c r="CL135" i="2" s="1"/>
  <c r="CO135" i="2"/>
  <c r="CR135" i="2"/>
  <c r="AR135" i="2"/>
  <c r="EB135" i="2" s="1"/>
  <c r="L197" i="11" s="1"/>
  <c r="HE135" i="2"/>
  <c r="CF135" i="2" s="1"/>
  <c r="AS135" i="2"/>
  <c r="EC135" i="2" s="1"/>
  <c r="M197" i="11" s="1"/>
  <c r="CC135" i="2"/>
  <c r="BB135" i="2"/>
  <c r="EL135" i="2" s="1"/>
  <c r="V197" i="11" s="1"/>
  <c r="HL135" i="2"/>
  <c r="CI135" i="2" s="1"/>
  <c r="CQ135" i="2"/>
  <c r="HN135" i="2"/>
  <c r="CK135" i="2" s="1"/>
  <c r="BA135" i="2"/>
  <c r="EK135" i="2" s="1"/>
  <c r="U197" i="11" s="1"/>
  <c r="HT135" i="2"/>
  <c r="HS135" i="2"/>
  <c r="CN133" i="2"/>
  <c r="HP133" i="2"/>
  <c r="HP131" i="2"/>
  <c r="AS131" i="2"/>
  <c r="EC131" i="2" s="1"/>
  <c r="M193" i="11" s="1"/>
  <c r="AP131" i="2"/>
  <c r="DZ131" i="2" s="1"/>
  <c r="J193" i="11" s="1"/>
  <c r="HT131" i="2"/>
  <c r="BB131" i="2"/>
  <c r="EL131" i="2" s="1"/>
  <c r="V193" i="11" s="1"/>
  <c r="BA131" i="2"/>
  <c r="EK131" i="2" s="1"/>
  <c r="U193" i="11" s="1"/>
  <c r="BK131" i="2"/>
  <c r="EU131" i="2" s="1"/>
  <c r="AE193" i="11" s="1"/>
  <c r="HK131" i="2"/>
  <c r="CH131" i="2" s="1"/>
  <c r="BD131" i="2"/>
  <c r="EN131" i="2" s="1"/>
  <c r="X193" i="11" s="1"/>
  <c r="CN131" i="2"/>
  <c r="BF131" i="2"/>
  <c r="EP131" i="2" s="1"/>
  <c r="Z193" i="11" s="1"/>
  <c r="HO131" i="2"/>
  <c r="CL131" i="2" s="1"/>
  <c r="AN131" i="2"/>
  <c r="DX131" i="2" s="1"/>
  <c r="H193" i="11" s="1"/>
  <c r="BG131" i="2"/>
  <c r="EQ131" i="2" s="1"/>
  <c r="AA193" i="11" s="1"/>
  <c r="HQ131" i="2"/>
  <c r="CM131" i="2" s="1"/>
  <c r="CP131" i="2"/>
  <c r="BH131" i="2"/>
  <c r="ER131" i="2" s="1"/>
  <c r="AB193" i="11" s="1"/>
  <c r="CA131" i="2"/>
  <c r="HS131" i="2"/>
  <c r="CR131" i="2"/>
  <c r="ET131" i="2"/>
  <c r="AD193" i="11" s="1"/>
  <c r="HE131" i="2"/>
  <c r="CF131" i="2" s="1"/>
  <c r="CQ131" i="2"/>
  <c r="CC131" i="2"/>
  <c r="CS131" i="2"/>
  <c r="HN131" i="2"/>
  <c r="CK131" i="2" s="1"/>
  <c r="HP129" i="2"/>
  <c r="AS129" i="2"/>
  <c r="EC129" i="2" s="1"/>
  <c r="M191" i="11" s="1"/>
  <c r="CN129" i="2"/>
  <c r="HL127" i="2"/>
  <c r="CI127" i="2" s="1"/>
  <c r="HQ127" i="2"/>
  <c r="CM127" i="2" s="1"/>
  <c r="CO127" i="2"/>
  <c r="BF127" i="2"/>
  <c r="EP127" i="2" s="1"/>
  <c r="Z189" i="11" s="1"/>
  <c r="HN127" i="2"/>
  <c r="CK127" i="2" s="1"/>
  <c r="HS127" i="2"/>
  <c r="CQ127" i="2"/>
  <c r="BH127" i="2"/>
  <c r="ER127" i="2" s="1"/>
  <c r="AB189" i="11" s="1"/>
  <c r="HP127" i="2"/>
  <c r="AO127" i="2"/>
  <c r="DY127" i="2" s="1"/>
  <c r="I189" i="11" s="1"/>
  <c r="CS127" i="2"/>
  <c r="HT127" i="2"/>
  <c r="CD127" i="2"/>
  <c r="HK127" i="2"/>
  <c r="CH127" i="2" s="1"/>
  <c r="AP127" i="2"/>
  <c r="DZ127" i="2" s="1"/>
  <c r="J189" i="11" s="1"/>
  <c r="AR127" i="2"/>
  <c r="EB127" i="2" s="1"/>
  <c r="L189" i="11" s="1"/>
  <c r="HM127" i="2"/>
  <c r="CJ127" i="2" s="1"/>
  <c r="BA127" i="2"/>
  <c r="EK127" i="2" s="1"/>
  <c r="U189" i="11" s="1"/>
  <c r="HR127" i="2"/>
  <c r="CR127" i="2"/>
  <c r="HO127" i="2"/>
  <c r="CL127" i="2" s="1"/>
  <c r="BE127" i="2"/>
  <c r="EO127" i="2" s="1"/>
  <c r="Y189" i="11" s="1"/>
  <c r="BB127" i="2"/>
  <c r="EL127" i="2" s="1"/>
  <c r="V189" i="11" s="1"/>
  <c r="BG123" i="2"/>
  <c r="EQ123" i="2" s="1"/>
  <c r="AA185" i="11" s="1"/>
  <c r="HE123" i="2"/>
  <c r="CF123" i="2" s="1"/>
  <c r="HN123" i="2"/>
  <c r="CK123" i="2" s="1"/>
  <c r="CR123" i="2"/>
  <c r="CQ123" i="2"/>
  <c r="BI123" i="2"/>
  <c r="ES123" i="2" s="1"/>
  <c r="AC185" i="11" s="1"/>
  <c r="CC123" i="2"/>
  <c r="HP123" i="2"/>
  <c r="AS123" i="2"/>
  <c r="EC123" i="2" s="1"/>
  <c r="M185" i="11" s="1"/>
  <c r="ET123" i="2"/>
  <c r="AD185" i="11" s="1"/>
  <c r="HK123" i="2"/>
  <c r="CH123" i="2" s="1"/>
  <c r="HT123" i="2"/>
  <c r="BB123" i="2"/>
  <c r="EL123" i="2" s="1"/>
  <c r="V185" i="11" s="1"/>
  <c r="AN123" i="2"/>
  <c r="DX123" i="2" s="1"/>
  <c r="H185" i="11" s="1"/>
  <c r="BD123" i="2"/>
  <c r="EN123" i="2" s="1"/>
  <c r="X185" i="11" s="1"/>
  <c r="AP123" i="2"/>
  <c r="DZ123" i="2" s="1"/>
  <c r="J185" i="11" s="1"/>
  <c r="CD123" i="2"/>
  <c r="BF123" i="2"/>
  <c r="EP123" i="2" s="1"/>
  <c r="Z185" i="11" s="1"/>
  <c r="CA123" i="2"/>
  <c r="BA123" i="2"/>
  <c r="EK123" i="2" s="1"/>
  <c r="U185" i="11" s="1"/>
  <c r="AR123" i="2"/>
  <c r="EB123" i="2" s="1"/>
  <c r="L185" i="11" s="1"/>
  <c r="HL123" i="2"/>
  <c r="CI123" i="2" s="1"/>
  <c r="CN123" i="2"/>
  <c r="CO123" i="2"/>
  <c r="AS121" i="2"/>
  <c r="EC121" i="2" s="1"/>
  <c r="M183" i="11" s="1"/>
  <c r="CN121" i="2"/>
  <c r="BE119" i="2"/>
  <c r="EO119" i="2" s="1"/>
  <c r="Y181" i="11" s="1"/>
  <c r="HQ119" i="2"/>
  <c r="CM119" i="2" s="1"/>
  <c r="BB119" i="2"/>
  <c r="EL119" i="2" s="1"/>
  <c r="V181" i="11" s="1"/>
  <c r="BA119" i="2"/>
  <c r="EK119" i="2" s="1"/>
  <c r="U181" i="11" s="1"/>
  <c r="HS119" i="2"/>
  <c r="BD119" i="2"/>
  <c r="EN119" i="2" s="1"/>
  <c r="X181" i="11" s="1"/>
  <c r="CN119" i="2"/>
  <c r="HL119" i="2"/>
  <c r="CI119" i="2" s="1"/>
  <c r="CD119" i="2"/>
  <c r="CP119" i="2"/>
  <c r="HO119" i="2"/>
  <c r="CL119" i="2" s="1"/>
  <c r="CS119" i="2"/>
  <c r="HN119" i="2"/>
  <c r="CK119" i="2" s="1"/>
  <c r="AN119" i="2"/>
  <c r="DX119" i="2" s="1"/>
  <c r="H181" i="11" s="1"/>
  <c r="HP119" i="2"/>
  <c r="AP119" i="2"/>
  <c r="DZ119" i="2" s="1"/>
  <c r="J181" i="11" s="1"/>
  <c r="BH119" i="2"/>
  <c r="ER119" i="2" s="1"/>
  <c r="AB181" i="11" s="1"/>
  <c r="AS119" i="2"/>
  <c r="EC119" i="2" s="1"/>
  <c r="M181" i="11" s="1"/>
  <c r="AR119" i="2"/>
  <c r="EB119" i="2" s="1"/>
  <c r="L181" i="11" s="1"/>
  <c r="BI119" i="2"/>
  <c r="ES119" i="2" s="1"/>
  <c r="AC181" i="11" s="1"/>
  <c r="CO119" i="2"/>
  <c r="CC119" i="2"/>
  <c r="CR119" i="2"/>
  <c r="HP117" i="2"/>
  <c r="CN117" i="2"/>
  <c r="AS117" i="2"/>
  <c r="EC117" i="2" s="1"/>
  <c r="M179" i="11" s="1"/>
  <c r="J117" i="2"/>
  <c r="AR115" i="2"/>
  <c r="EB115" i="2" s="1"/>
  <c r="L177" i="11" s="1"/>
  <c r="BF115" i="2"/>
  <c r="EP115" i="2" s="1"/>
  <c r="Z177" i="11" s="1"/>
  <c r="BG115" i="2"/>
  <c r="EQ115" i="2" s="1"/>
  <c r="AA177" i="11" s="1"/>
  <c r="BH115" i="2"/>
  <c r="ER115" i="2" s="1"/>
  <c r="AB177" i="11" s="1"/>
  <c r="BI115" i="2"/>
  <c r="ES115" i="2" s="1"/>
  <c r="AC177" i="11" s="1"/>
  <c r="HP113" i="2"/>
  <c r="AS113" i="2"/>
  <c r="EC113" i="2" s="1"/>
  <c r="M175" i="11" s="1"/>
  <c r="CN113" i="2"/>
  <c r="HP111" i="2"/>
  <c r="AP111" i="2"/>
  <c r="DZ111" i="2" s="1"/>
  <c r="J173" i="11" s="1"/>
  <c r="BD111" i="2"/>
  <c r="EN111" i="2" s="1"/>
  <c r="X173" i="11" s="1"/>
  <c r="BF111" i="2"/>
  <c r="EP111" i="2" s="1"/>
  <c r="Z173" i="11" s="1"/>
  <c r="HT111" i="2"/>
  <c r="BA111" i="2"/>
  <c r="EK111" i="2" s="1"/>
  <c r="U173" i="11" s="1"/>
  <c r="CD111" i="2"/>
  <c r="BI111" i="2"/>
  <c r="ES111" i="2" s="1"/>
  <c r="AC173" i="11" s="1"/>
  <c r="HK111" i="2"/>
  <c r="CH111" i="2" s="1"/>
  <c r="CN111" i="2"/>
  <c r="CO111" i="2"/>
  <c r="HQ111" i="2"/>
  <c r="CM111" i="2" s="1"/>
  <c r="CQ111" i="2"/>
  <c r="CA111" i="2"/>
  <c r="HS111" i="2"/>
  <c r="CS111" i="2"/>
  <c r="HE111" i="2"/>
  <c r="CF111" i="2" s="1"/>
  <c r="AN111" i="2"/>
  <c r="DX111" i="2" s="1"/>
  <c r="H173" i="11" s="1"/>
  <c r="HN111" i="2"/>
  <c r="CK111" i="2" s="1"/>
  <c r="HM111" i="2"/>
  <c r="CJ111" i="2" s="1"/>
  <c r="CP111" i="2"/>
  <c r="HP109" i="2"/>
  <c r="BE109" i="2"/>
  <c r="EO109" i="2" s="1"/>
  <c r="Y171" i="11" s="1"/>
  <c r="AS109" i="2"/>
  <c r="EC109" i="2" s="1"/>
  <c r="M171" i="11" s="1"/>
  <c r="BG107" i="2"/>
  <c r="EQ107" i="2" s="1"/>
  <c r="AA169" i="11" s="1"/>
  <c r="CA107" i="2"/>
  <c r="HM107" i="2"/>
  <c r="CJ107" i="2" s="1"/>
  <c r="CP107" i="2"/>
  <c r="CQ107" i="2"/>
  <c r="BH107" i="2"/>
  <c r="ER107" i="2" s="1"/>
  <c r="AB169" i="11" s="1"/>
  <c r="HE107" i="2"/>
  <c r="CF107" i="2" s="1"/>
  <c r="HO107" i="2"/>
  <c r="CL107" i="2" s="1"/>
  <c r="CR107" i="2"/>
  <c r="CS107" i="2"/>
  <c r="AR107" i="2"/>
  <c r="EB107" i="2" s="1"/>
  <c r="L169" i="11" s="1"/>
  <c r="BI107" i="2"/>
  <c r="ES107" i="2" s="1"/>
  <c r="AC169" i="11" s="1"/>
  <c r="CC107" i="2"/>
  <c r="HQ107" i="2"/>
  <c r="CM107" i="2" s="1"/>
  <c r="AO107" i="2"/>
  <c r="DY107" i="2" s="1"/>
  <c r="I169" i="11" s="1"/>
  <c r="HT107" i="2"/>
  <c r="BB107" i="2"/>
  <c r="EL107" i="2" s="1"/>
  <c r="V169" i="11" s="1"/>
  <c r="BF107" i="2"/>
  <c r="EP107" i="2" s="1"/>
  <c r="Z169" i="11" s="1"/>
  <c r="HK107" i="2"/>
  <c r="CH107" i="2" s="1"/>
  <c r="BD107" i="2"/>
  <c r="EN107" i="2" s="1"/>
  <c r="X169" i="11" s="1"/>
  <c r="HL107" i="2"/>
  <c r="CI107" i="2" s="1"/>
  <c r="AS107" i="2"/>
  <c r="EC107" i="2" s="1"/>
  <c r="M169" i="11" s="1"/>
  <c r="HN107" i="2"/>
  <c r="CK107" i="2" s="1"/>
  <c r="CD107" i="2"/>
  <c r="HS107" i="2"/>
  <c r="HP105" i="2"/>
  <c r="AS105" i="2"/>
  <c r="EC105" i="2" s="1"/>
  <c r="M167" i="11" s="1"/>
  <c r="BE105" i="2"/>
  <c r="EO105" i="2" s="1"/>
  <c r="Y167" i="11" s="1"/>
  <c r="J105" i="2"/>
  <c r="BE103" i="2"/>
  <c r="EO103" i="2" s="1"/>
  <c r="Y165" i="11" s="1"/>
  <c r="HT103" i="2"/>
  <c r="BA103" i="2"/>
  <c r="EK103" i="2" s="1"/>
  <c r="U165" i="11" s="1"/>
  <c r="HK103" i="2"/>
  <c r="CH103" i="2" s="1"/>
  <c r="HM103" i="2"/>
  <c r="CJ103" i="2" s="1"/>
  <c r="CN103" i="2"/>
  <c r="CO103" i="2"/>
  <c r="CC103" i="2"/>
  <c r="AP103" i="2"/>
  <c r="DZ103" i="2" s="1"/>
  <c r="J165" i="11" s="1"/>
  <c r="CD103" i="2"/>
  <c r="HL103" i="2"/>
  <c r="CI103" i="2" s="1"/>
  <c r="BC103" i="2"/>
  <c r="EM103" i="2" s="1"/>
  <c r="W165" i="11" s="1"/>
  <c r="CQ103" i="2"/>
  <c r="HS103" i="2"/>
  <c r="CS103" i="2"/>
  <c r="AN103" i="2"/>
  <c r="DX103" i="2" s="1"/>
  <c r="H165" i="11" s="1"/>
  <c r="BH103" i="2"/>
  <c r="ER103" i="2" s="1"/>
  <c r="AB165" i="11" s="1"/>
  <c r="CA103" i="2"/>
  <c r="CR103" i="2"/>
  <c r="HL99" i="2"/>
  <c r="CI99" i="2" s="1"/>
  <c r="HS99" i="2"/>
  <c r="AS99" i="2"/>
  <c r="EC99" i="2" s="1"/>
  <c r="M161" i="11" s="1"/>
  <c r="BF99" i="2"/>
  <c r="EP99" i="2" s="1"/>
  <c r="Z161" i="11" s="1"/>
  <c r="HN99" i="2"/>
  <c r="CK99" i="2" s="1"/>
  <c r="AN99" i="2"/>
  <c r="DX99" i="2" s="1"/>
  <c r="H161" i="11" s="1"/>
  <c r="BB99" i="2"/>
  <c r="EL99" i="2" s="1"/>
  <c r="V161" i="11" s="1"/>
  <c r="BI99" i="2"/>
  <c r="ES99" i="2" s="1"/>
  <c r="AC161" i="11" s="1"/>
  <c r="HM99" i="2"/>
  <c r="CJ99" i="2" s="1"/>
  <c r="AO99" i="2"/>
  <c r="DY99" i="2" s="1"/>
  <c r="I161" i="11" s="1"/>
  <c r="ET99" i="2"/>
  <c r="AD161" i="11" s="1"/>
  <c r="HO99" i="2"/>
  <c r="CL99" i="2" s="1"/>
  <c r="BD99" i="2"/>
  <c r="EN99" i="2" s="1"/>
  <c r="X161" i="11" s="1"/>
  <c r="HE99" i="2"/>
  <c r="CF99" i="2" s="1"/>
  <c r="AP99" i="2"/>
  <c r="DZ99" i="2" s="1"/>
  <c r="J161" i="11" s="1"/>
  <c r="CO99" i="2"/>
  <c r="BI95" i="2"/>
  <c r="ES95" i="2" s="1"/>
  <c r="AC157" i="11" s="1"/>
  <c r="ET95" i="2"/>
  <c r="AD157" i="11" s="1"/>
  <c r="BE95" i="2"/>
  <c r="EO95" i="2" s="1"/>
  <c r="Y157" i="11" s="1"/>
  <c r="HP95" i="2"/>
  <c r="AP95" i="2"/>
  <c r="DZ95" i="2" s="1"/>
  <c r="J157" i="11" s="1"/>
  <c r="BB95" i="2"/>
  <c r="EL95" i="2" s="1"/>
  <c r="V157" i="11" s="1"/>
  <c r="HT95" i="2"/>
  <c r="AT95" i="2"/>
  <c r="ED95" i="2" s="1"/>
  <c r="N157" i="11" s="1"/>
  <c r="BD95" i="2"/>
  <c r="EN95" i="2" s="1"/>
  <c r="X157" i="11" s="1"/>
  <c r="HO95" i="2"/>
  <c r="CL95" i="2" s="1"/>
  <c r="AO95" i="2"/>
  <c r="DY95" i="2" s="1"/>
  <c r="I157" i="11" s="1"/>
  <c r="CA95" i="2"/>
  <c r="HQ95" i="2"/>
  <c r="CM95" i="2" s="1"/>
  <c r="AS95" i="2"/>
  <c r="EC95" i="2" s="1"/>
  <c r="M157" i="11" s="1"/>
  <c r="CC95" i="2"/>
  <c r="AN95" i="2"/>
  <c r="DX95" i="2" s="1"/>
  <c r="H157" i="11" s="1"/>
  <c r="CO95" i="2"/>
  <c r="BE93" i="2"/>
  <c r="EO93" i="2" s="1"/>
  <c r="Y155" i="11" s="1"/>
  <c r="HP93" i="2"/>
  <c r="AS93" i="2"/>
  <c r="EC93" i="2" s="1"/>
  <c r="M155" i="11" s="1"/>
  <c r="CN93" i="2"/>
  <c r="BI91" i="2"/>
  <c r="ES91" i="2" s="1"/>
  <c r="AC153" i="11" s="1"/>
  <c r="HR91" i="2"/>
  <c r="AP91" i="2"/>
  <c r="DZ91" i="2" s="1"/>
  <c r="J153" i="11" s="1"/>
  <c r="BD91" i="2"/>
  <c r="EN91" i="2" s="1"/>
  <c r="X153" i="11" s="1"/>
  <c r="BF91" i="2"/>
  <c r="EP91" i="2" s="1"/>
  <c r="Z153" i="11" s="1"/>
  <c r="HT91" i="2"/>
  <c r="BA91" i="2"/>
  <c r="EK91" i="2" s="1"/>
  <c r="U153" i="11" s="1"/>
  <c r="CD91" i="2"/>
  <c r="HK91" i="2"/>
  <c r="CH91" i="2" s="1"/>
  <c r="CR91" i="2"/>
  <c r="HM91" i="2"/>
  <c r="CJ91" i="2" s="1"/>
  <c r="AO91" i="2"/>
  <c r="DY91" i="2" s="1"/>
  <c r="I153" i="11" s="1"/>
  <c r="AR91" i="2"/>
  <c r="EB91" i="2" s="1"/>
  <c r="L153" i="11" s="1"/>
  <c r="HE91" i="2"/>
  <c r="CF91" i="2" s="1"/>
  <c r="HQ91" i="2"/>
  <c r="CM91" i="2" s="1"/>
  <c r="BB91" i="2"/>
  <c r="EL91" i="2" s="1"/>
  <c r="V153" i="11" s="1"/>
  <c r="HP89" i="2"/>
  <c r="AS89" i="2"/>
  <c r="EC89" i="2" s="1"/>
  <c r="M151" i="11" s="1"/>
  <c r="BF87" i="2"/>
  <c r="EP87" i="2" s="1"/>
  <c r="Z149" i="11" s="1"/>
  <c r="HT87" i="2"/>
  <c r="BA87" i="2"/>
  <c r="EK87" i="2" s="1"/>
  <c r="U149" i="11" s="1"/>
  <c r="BD87" i="2"/>
  <c r="EN87" i="2" s="1"/>
  <c r="X149" i="11" s="1"/>
  <c r="HK87" i="2"/>
  <c r="CH87" i="2" s="1"/>
  <c r="BC87" i="2"/>
  <c r="EM87" i="2" s="1"/>
  <c r="W149" i="11" s="1"/>
  <c r="CD87" i="2"/>
  <c r="BE87" i="2"/>
  <c r="EO87" i="2" s="1"/>
  <c r="Y149" i="11" s="1"/>
  <c r="CC87" i="2"/>
  <c r="AN87" i="2"/>
  <c r="DX87" i="2" s="1"/>
  <c r="H149" i="11" s="1"/>
  <c r="CO87" i="2"/>
  <c r="HL87" i="2"/>
  <c r="CI87" i="2" s="1"/>
  <c r="AP87" i="2"/>
  <c r="DZ87" i="2" s="1"/>
  <c r="J149" i="11" s="1"/>
  <c r="CQ87" i="2"/>
  <c r="HP87" i="2"/>
  <c r="CP87" i="2"/>
  <c r="K85" i="2"/>
  <c r="L85" i="2" s="1"/>
  <c r="AQ85" i="2" s="1"/>
  <c r="J85" i="2"/>
  <c r="BG83" i="2"/>
  <c r="EQ83" i="2" s="1"/>
  <c r="AA145" i="11" s="1"/>
  <c r="BI83" i="2"/>
  <c r="ES83" i="2" s="1"/>
  <c r="AC145" i="11" s="1"/>
  <c r="ET83" i="2"/>
  <c r="AD145" i="11" s="1"/>
  <c r="BF83" i="2"/>
  <c r="EP83" i="2" s="1"/>
  <c r="Z145" i="11" s="1"/>
  <c r="HM83" i="2"/>
  <c r="CJ83" i="2" s="1"/>
  <c r="CN83" i="2"/>
  <c r="CD83" i="2"/>
  <c r="CA83" i="2"/>
  <c r="HO83" i="2"/>
  <c r="CL83" i="2" s="1"/>
  <c r="CP83" i="2"/>
  <c r="CO83" i="2"/>
  <c r="HT83" i="2"/>
  <c r="CR83" i="2"/>
  <c r="HK83" i="2"/>
  <c r="CH83" i="2" s="1"/>
  <c r="AO83" i="2"/>
  <c r="DY83" i="2" s="1"/>
  <c r="I145" i="11" s="1"/>
  <c r="HS83" i="2"/>
  <c r="AZ83" i="2"/>
  <c r="EJ83" i="2" s="1"/>
  <c r="T145" i="11" s="1"/>
  <c r="HP81" i="2"/>
  <c r="AS81" i="2"/>
  <c r="EC81" i="2" s="1"/>
  <c r="M143" i="11" s="1"/>
  <c r="ET79" i="2"/>
  <c r="AD141" i="11" s="1"/>
  <c r="HR79" i="2"/>
  <c r="AP79" i="2"/>
  <c r="DZ79" i="2" s="1"/>
  <c r="J141" i="11" s="1"/>
  <c r="BD79" i="2"/>
  <c r="EN79" i="2" s="1"/>
  <c r="X141" i="11" s="1"/>
  <c r="HT79" i="2"/>
  <c r="BA79" i="2"/>
  <c r="EK79" i="2" s="1"/>
  <c r="U141" i="11" s="1"/>
  <c r="CC79" i="2"/>
  <c r="HS79" i="2"/>
  <c r="CD79" i="2"/>
  <c r="BF79" i="2"/>
  <c r="EP79" i="2" s="1"/>
  <c r="Z141" i="11" s="1"/>
  <c r="HN79" i="2"/>
  <c r="CK79" i="2" s="1"/>
  <c r="CN79" i="2"/>
  <c r="CQ79" i="2"/>
  <c r="AR75" i="2"/>
  <c r="EB75" i="2" s="1"/>
  <c r="L137" i="11" s="1"/>
  <c r="BF75" i="2"/>
  <c r="EP75" i="2" s="1"/>
  <c r="Z137" i="11" s="1"/>
  <c r="BH75" i="2"/>
  <c r="ER75" i="2" s="1"/>
  <c r="AB137" i="11" s="1"/>
  <c r="BI75" i="2"/>
  <c r="ES75" i="2" s="1"/>
  <c r="AC137" i="11" s="1"/>
  <c r="AR71" i="2"/>
  <c r="EB71" i="2" s="1"/>
  <c r="L133" i="11" s="1"/>
  <c r="BF71" i="2"/>
  <c r="EP71" i="2" s="1"/>
  <c r="Z133" i="11" s="1"/>
  <c r="BG71" i="2"/>
  <c r="EQ71" i="2" s="1"/>
  <c r="AA133" i="11" s="1"/>
  <c r="ET71" i="2"/>
  <c r="AD133" i="11" s="1"/>
  <c r="BH71" i="2"/>
  <c r="ER71" i="2" s="1"/>
  <c r="AB133" i="11" s="1"/>
  <c r="BI67" i="2"/>
  <c r="ES67" i="2" s="1"/>
  <c r="AC129" i="11" s="1"/>
  <c r="AR67" i="2"/>
  <c r="EB67" i="2" s="1"/>
  <c r="L129" i="11" s="1"/>
  <c r="ET67" i="2"/>
  <c r="AD129" i="11" s="1"/>
  <c r="BF67" i="2"/>
  <c r="EP67" i="2" s="1"/>
  <c r="Z129" i="11" s="1"/>
  <c r="BH67" i="2"/>
  <c r="ER67" i="2" s="1"/>
  <c r="AB129" i="11" s="1"/>
  <c r="BE63" i="2"/>
  <c r="EO63" i="2" s="1"/>
  <c r="Y125" i="11" s="1"/>
  <c r="BG63" i="2"/>
  <c r="EQ63" i="2" s="1"/>
  <c r="AA125" i="11" s="1"/>
  <c r="BH63" i="2"/>
  <c r="ER63" i="2" s="1"/>
  <c r="AB125" i="11" s="1"/>
  <c r="BF59" i="2"/>
  <c r="EP59" i="2" s="1"/>
  <c r="Z121" i="11" s="1"/>
  <c r="AR59" i="2"/>
  <c r="EB59" i="2" s="1"/>
  <c r="L121" i="11" s="1"/>
  <c r="BG59" i="2"/>
  <c r="EQ59" i="2" s="1"/>
  <c r="AA121" i="11" s="1"/>
  <c r="BH59" i="2"/>
  <c r="ER59" i="2" s="1"/>
  <c r="AB121" i="11" s="1"/>
  <c r="BK55" i="2"/>
  <c r="EU55" i="2" s="1"/>
  <c r="AE117" i="11" s="1"/>
  <c r="BG55" i="2"/>
  <c r="EQ55" i="2" s="1"/>
  <c r="AA117" i="11" s="1"/>
  <c r="BH55" i="2"/>
  <c r="ER55" i="2" s="1"/>
  <c r="AB117" i="11" s="1"/>
  <c r="BI55" i="2"/>
  <c r="ES55" i="2" s="1"/>
  <c r="AC117" i="11" s="1"/>
  <c r="ET55" i="2"/>
  <c r="AD117" i="11" s="1"/>
  <c r="BE51" i="2"/>
  <c r="EO51" i="2" s="1"/>
  <c r="Y113" i="11" s="1"/>
  <c r="BI51" i="2"/>
  <c r="ES51" i="2" s="1"/>
  <c r="AC113" i="11" s="1"/>
  <c r="ET51" i="2"/>
  <c r="AD113" i="11" s="1"/>
  <c r="BG51" i="2"/>
  <c r="EQ51" i="2" s="1"/>
  <c r="AA113" i="11" s="1"/>
  <c r="BI47" i="2"/>
  <c r="ES47" i="2" s="1"/>
  <c r="AC109" i="11" s="1"/>
  <c r="BE47" i="2"/>
  <c r="EO47" i="2" s="1"/>
  <c r="Y109" i="11" s="1"/>
  <c r="BG43" i="2"/>
  <c r="EQ43" i="2" s="1"/>
  <c r="AA105" i="11" s="1"/>
  <c r="BI43" i="2"/>
  <c r="ES43" i="2" s="1"/>
  <c r="AC105" i="11" s="1"/>
  <c r="BE43" i="2"/>
  <c r="EO43" i="2" s="1"/>
  <c r="Y105" i="11" s="1"/>
  <c r="BG39" i="2"/>
  <c r="EQ39" i="2" s="1"/>
  <c r="AA101" i="11" s="1"/>
  <c r="BI39" i="2"/>
  <c r="ES39" i="2" s="1"/>
  <c r="AC101" i="11" s="1"/>
  <c r="BE39" i="2"/>
  <c r="EO39" i="2" s="1"/>
  <c r="Y101" i="11" s="1"/>
  <c r="ET35" i="2"/>
  <c r="AD97" i="11" s="1"/>
  <c r="BF35" i="2"/>
  <c r="EP35" i="2" s="1"/>
  <c r="Z97" i="11" s="1"/>
  <c r="BG35" i="2"/>
  <c r="EQ35" i="2" s="1"/>
  <c r="AA97" i="11" s="1"/>
  <c r="BI35" i="2"/>
  <c r="ES35" i="2" s="1"/>
  <c r="AC97" i="11" s="1"/>
  <c r="BI10" i="2"/>
  <c r="ES10" i="2" s="1"/>
  <c r="AC72" i="11" s="1"/>
  <c r="BE10" i="2"/>
  <c r="EO10" i="2" s="1"/>
  <c r="Y72" i="11" s="1"/>
  <c r="BG10" i="2"/>
  <c r="EQ10" i="2" s="1"/>
  <c r="AA72" i="11" s="1"/>
  <c r="BH10" i="2"/>
  <c r="ER10" i="2" s="1"/>
  <c r="AB72" i="11" s="1"/>
  <c r="BF10" i="2"/>
  <c r="EP10" i="2" s="1"/>
  <c r="Z72" i="11" s="1"/>
  <c r="BE6" i="2"/>
  <c r="EO6" i="2" s="1"/>
  <c r="Y68" i="11" s="1"/>
  <c r="HM146" i="2"/>
  <c r="CJ146" i="2" s="1"/>
  <c r="CO146" i="2"/>
  <c r="CQ146" i="2"/>
  <c r="AZ143" i="2"/>
  <c r="EJ143" i="2" s="1"/>
  <c r="T205" i="11" s="1"/>
  <c r="CR142" i="2"/>
  <c r="BK142" i="2"/>
  <c r="EU142" i="2" s="1"/>
  <c r="AE204" i="11" s="1"/>
  <c r="AZ139" i="2"/>
  <c r="EJ139" i="2" s="1"/>
  <c r="T201" i="11" s="1"/>
  <c r="HO138" i="2"/>
  <c r="CL138" i="2" s="1"/>
  <c r="BA138" i="2"/>
  <c r="EK138" i="2" s="1"/>
  <c r="U200" i="11" s="1"/>
  <c r="AZ135" i="2"/>
  <c r="EJ135" i="2" s="1"/>
  <c r="T197" i="11" s="1"/>
  <c r="HO134" i="2"/>
  <c r="CL134" i="2" s="1"/>
  <c r="CD134" i="2"/>
  <c r="CO134" i="2"/>
  <c r="AZ131" i="2"/>
  <c r="EJ131" i="2" s="1"/>
  <c r="T193" i="11" s="1"/>
  <c r="AZ127" i="2"/>
  <c r="EJ127" i="2" s="1"/>
  <c r="T189" i="11" s="1"/>
  <c r="HE126" i="2"/>
  <c r="CF126" i="2" s="1"/>
  <c r="CC126" i="2"/>
  <c r="HP126" i="2"/>
  <c r="BB126" i="2"/>
  <c r="EL126" i="2" s="1"/>
  <c r="V188" i="11" s="1"/>
  <c r="AZ123" i="2"/>
  <c r="EJ123" i="2" s="1"/>
  <c r="T185" i="11" s="1"/>
  <c r="HN122" i="2"/>
  <c r="CK122" i="2" s="1"/>
  <c r="HR122" i="2"/>
  <c r="CQ122" i="2"/>
  <c r="GQ120" i="2"/>
  <c r="K120" i="2"/>
  <c r="L120" i="2" s="1"/>
  <c r="AZ119" i="2"/>
  <c r="EJ119" i="2" s="1"/>
  <c r="T181" i="11" s="1"/>
  <c r="AZ115" i="2"/>
  <c r="EJ115" i="2" s="1"/>
  <c r="T177" i="11" s="1"/>
  <c r="HR114" i="2"/>
  <c r="CD114" i="2"/>
  <c r="AZ111" i="2"/>
  <c r="EJ111" i="2" s="1"/>
  <c r="T173" i="11" s="1"/>
  <c r="CQ110" i="2"/>
  <c r="CP110" i="2"/>
  <c r="HK110" i="2"/>
  <c r="CH110" i="2" s="1"/>
  <c r="AZ107" i="2"/>
  <c r="EJ107" i="2" s="1"/>
  <c r="T169" i="11" s="1"/>
  <c r="AZ103" i="2"/>
  <c r="EJ103" i="2" s="1"/>
  <c r="T165" i="11" s="1"/>
  <c r="CR102" i="2"/>
  <c r="AZ99" i="2"/>
  <c r="EJ99" i="2" s="1"/>
  <c r="T161" i="11" s="1"/>
  <c r="AS98" i="2"/>
  <c r="EC98" i="2" s="1"/>
  <c r="M160" i="11" s="1"/>
  <c r="AZ98" i="2"/>
  <c r="EJ98" i="2" s="1"/>
  <c r="T160" i="11" s="1"/>
  <c r="AZ95" i="2"/>
  <c r="EJ95" i="2" s="1"/>
  <c r="T157" i="11" s="1"/>
  <c r="BG94" i="2"/>
  <c r="EQ94" i="2" s="1"/>
  <c r="AA156" i="11" s="1"/>
  <c r="HQ94" i="2"/>
  <c r="CM94" i="2" s="1"/>
  <c r="AS94" i="2"/>
  <c r="EC94" i="2" s="1"/>
  <c r="M156" i="11" s="1"/>
  <c r="AZ91" i="2"/>
  <c r="EJ91" i="2" s="1"/>
  <c r="T153" i="11" s="1"/>
  <c r="HT90" i="2"/>
  <c r="BB90" i="2"/>
  <c r="EL90" i="2" s="1"/>
  <c r="V152" i="11" s="1"/>
  <c r="AZ87" i="2"/>
  <c r="EJ87" i="2" s="1"/>
  <c r="T149" i="11" s="1"/>
  <c r="AZ86" i="2"/>
  <c r="EJ86" i="2" s="1"/>
  <c r="T148" i="11" s="1"/>
  <c r="CO86" i="2"/>
  <c r="BD82" i="2"/>
  <c r="EN82" i="2" s="1"/>
  <c r="X144" i="11" s="1"/>
  <c r="CO82" i="2"/>
  <c r="AZ79" i="2"/>
  <c r="EJ79" i="2" s="1"/>
  <c r="T141" i="11" s="1"/>
  <c r="AZ75" i="2"/>
  <c r="EJ75" i="2" s="1"/>
  <c r="T137" i="11" s="1"/>
  <c r="BK71" i="2"/>
  <c r="EU71" i="2" s="1"/>
  <c r="AE133" i="11" s="1"/>
  <c r="AZ67" i="2"/>
  <c r="EJ67" i="2" s="1"/>
  <c r="T129" i="11" s="1"/>
  <c r="AZ51" i="2"/>
  <c r="EJ51" i="2" s="1"/>
  <c r="T113" i="11" s="1"/>
  <c r="AZ47" i="2"/>
  <c r="EJ47" i="2" s="1"/>
  <c r="T109" i="11" s="1"/>
  <c r="AZ43" i="2"/>
  <c r="EJ43" i="2" s="1"/>
  <c r="T105" i="11" s="1"/>
  <c r="BI17" i="2"/>
  <c r="ES17" i="2" s="1"/>
  <c r="AC79" i="11" s="1"/>
  <c r="HE139" i="2"/>
  <c r="CF139" i="2" s="1"/>
  <c r="HE127" i="2"/>
  <c r="CF127" i="2" s="1"/>
  <c r="HE119" i="2"/>
  <c r="CF119" i="2" s="1"/>
  <c r="BK22" i="2"/>
  <c r="EU22" i="2" s="1"/>
  <c r="AE84" i="11" s="1"/>
  <c r="BK18" i="2"/>
  <c r="EU18" i="2" s="1"/>
  <c r="AE80" i="11" s="1"/>
  <c r="K145" i="2"/>
  <c r="K141" i="2"/>
  <c r="L141" i="2" s="1"/>
  <c r="K137" i="2"/>
  <c r="L137" i="2" s="1"/>
  <c r="AQ137" i="2" s="1"/>
  <c r="K117" i="2"/>
  <c r="L117" i="2" s="1"/>
  <c r="K109" i="2"/>
  <c r="L109" i="2" s="1"/>
  <c r="AQ109" i="2" s="1"/>
  <c r="EA109" i="2" s="1"/>
  <c r="K171" i="11" s="1"/>
  <c r="AS143" i="2"/>
  <c r="EC143" i="2" s="1"/>
  <c r="M205" i="11" s="1"/>
  <c r="BE139" i="2"/>
  <c r="EO139" i="2" s="1"/>
  <c r="Y201" i="11" s="1"/>
  <c r="BE131" i="2"/>
  <c r="EO131" i="2" s="1"/>
  <c r="Y193" i="11" s="1"/>
  <c r="BE123" i="2"/>
  <c r="EO123" i="2" s="1"/>
  <c r="Y185" i="11" s="1"/>
  <c r="BE115" i="2"/>
  <c r="EO115" i="2" s="1"/>
  <c r="Y177" i="11" s="1"/>
  <c r="BE107" i="2"/>
  <c r="EO107" i="2" s="1"/>
  <c r="Y169" i="11" s="1"/>
  <c r="BE99" i="2"/>
  <c r="EO99" i="2" s="1"/>
  <c r="Y161" i="11" s="1"/>
  <c r="BE91" i="2"/>
  <c r="EO91" i="2" s="1"/>
  <c r="Y153" i="11" s="1"/>
  <c r="BE79" i="2"/>
  <c r="EO79" i="2" s="1"/>
  <c r="Y141" i="11" s="1"/>
  <c r="BE75" i="2"/>
  <c r="EO75" i="2" s="1"/>
  <c r="Y137" i="11" s="1"/>
  <c r="BE71" i="2"/>
  <c r="EO71" i="2" s="1"/>
  <c r="Y133" i="11" s="1"/>
  <c r="BG69" i="2"/>
  <c r="EQ69" i="2" s="1"/>
  <c r="AA131" i="11" s="1"/>
  <c r="BE55" i="2"/>
  <c r="EO55" i="2" s="1"/>
  <c r="Y117" i="11" s="1"/>
  <c r="HY139" i="2"/>
  <c r="L138" i="14"/>
  <c r="HQ132" i="2"/>
  <c r="CM132" i="2" s="1"/>
  <c r="AT132" i="2"/>
  <c r="ED132" i="2" s="1"/>
  <c r="N194" i="11" s="1"/>
  <c r="BD132" i="2"/>
  <c r="EN132" i="2" s="1"/>
  <c r="X194" i="11" s="1"/>
  <c r="HS132" i="2"/>
  <c r="BA132" i="2"/>
  <c r="EK132" i="2" s="1"/>
  <c r="U194" i="11" s="1"/>
  <c r="CD132" i="2"/>
  <c r="BG132" i="2"/>
  <c r="EQ132" i="2" s="1"/>
  <c r="AA194" i="11" s="1"/>
  <c r="HE132" i="2"/>
  <c r="CF132" i="2" s="1"/>
  <c r="HN132" i="2"/>
  <c r="CK132" i="2" s="1"/>
  <c r="CP132" i="2"/>
  <c r="CQ132" i="2"/>
  <c r="HK132" i="2"/>
  <c r="CH132" i="2" s="1"/>
  <c r="HT132" i="2"/>
  <c r="AO132" i="2"/>
  <c r="DY132" i="2" s="1"/>
  <c r="I194" i="11" s="1"/>
  <c r="BH132" i="2"/>
  <c r="ER132" i="2" s="1"/>
  <c r="AB194" i="11" s="1"/>
  <c r="HR132" i="2"/>
  <c r="CS132" i="2"/>
  <c r="AN132" i="2"/>
  <c r="DX132" i="2" s="1"/>
  <c r="H194" i="11" s="1"/>
  <c r="CC132" i="2"/>
  <c r="CR132" i="2"/>
  <c r="HO132" i="2"/>
  <c r="CL132" i="2" s="1"/>
  <c r="HL132" i="2"/>
  <c r="CI132" i="2" s="1"/>
  <c r="AZ132" i="2"/>
  <c r="EJ132" i="2" s="1"/>
  <c r="T194" i="11" s="1"/>
  <c r="HM132" i="2"/>
  <c r="CJ132" i="2" s="1"/>
  <c r="AP132" i="2"/>
  <c r="DZ132" i="2" s="1"/>
  <c r="J194" i="11" s="1"/>
  <c r="BC132" i="2"/>
  <c r="EM132" i="2" s="1"/>
  <c r="W194" i="11" s="1"/>
  <c r="BB132" i="2"/>
  <c r="EL132" i="2" s="1"/>
  <c r="V194" i="11" s="1"/>
  <c r="CO132" i="2"/>
  <c r="BF132" i="2"/>
  <c r="EP132" i="2" s="1"/>
  <c r="Z194" i="11" s="1"/>
  <c r="BE130" i="2"/>
  <c r="EO130" i="2" s="1"/>
  <c r="Y192" i="11" s="1"/>
  <c r="Y129" i="14"/>
  <c r="BI124" i="2"/>
  <c r="ES124" i="2" s="1"/>
  <c r="AC186" i="11" s="1"/>
  <c r="CA124" i="2"/>
  <c r="HM124" i="2"/>
  <c r="CJ124" i="2" s="1"/>
  <c r="CD124" i="2"/>
  <c r="AN124" i="2"/>
  <c r="DX124" i="2" s="1"/>
  <c r="H186" i="11" s="1"/>
  <c r="HE124" i="2"/>
  <c r="CF124" i="2" s="1"/>
  <c r="HO124" i="2"/>
  <c r="CL124" i="2" s="1"/>
  <c r="CO124" i="2"/>
  <c r="AT124" i="2"/>
  <c r="ED124" i="2" s="1"/>
  <c r="N186" i="11" s="1"/>
  <c r="HL124" i="2"/>
  <c r="CI124" i="2" s="1"/>
  <c r="HS124" i="2"/>
  <c r="CS124" i="2"/>
  <c r="CP124" i="2"/>
  <c r="HR124" i="2"/>
  <c r="AZ124" i="2"/>
  <c r="EJ124" i="2" s="1"/>
  <c r="T186" i="11" s="1"/>
  <c r="BA124" i="2"/>
  <c r="EK124" i="2" s="1"/>
  <c r="U186" i="11" s="1"/>
  <c r="BH124" i="2"/>
  <c r="ER124" i="2" s="1"/>
  <c r="AB186" i="11" s="1"/>
  <c r="HQ124" i="2"/>
  <c r="CM124" i="2" s="1"/>
  <c r="BC124" i="2"/>
  <c r="EM124" i="2" s="1"/>
  <c r="W186" i="11" s="1"/>
  <c r="AO124" i="2"/>
  <c r="DY124" i="2" s="1"/>
  <c r="I186" i="11" s="1"/>
  <c r="CC124" i="2"/>
  <c r="CQ124" i="2"/>
  <c r="BB124" i="2"/>
  <c r="EL124" i="2" s="1"/>
  <c r="V186" i="11" s="1"/>
  <c r="BD124" i="2"/>
  <c r="EN124" i="2" s="1"/>
  <c r="X186" i="11" s="1"/>
  <c r="CR124" i="2"/>
  <c r="HT124" i="2"/>
  <c r="HK124" i="2"/>
  <c r="CH124" i="2" s="1"/>
  <c r="AP124" i="2"/>
  <c r="DZ124" i="2" s="1"/>
  <c r="J186" i="11" s="1"/>
  <c r="HN124" i="2"/>
  <c r="CK124" i="2" s="1"/>
  <c r="CN124" i="2"/>
  <c r="J123" i="14"/>
  <c r="GQ122" i="2"/>
  <c r="P121" i="14"/>
  <c r="HY111" i="2"/>
  <c r="L110" i="14"/>
  <c r="HY107" i="2"/>
  <c r="L106" i="14"/>
  <c r="HY95" i="2"/>
  <c r="L94" i="14"/>
  <c r="BK88" i="2"/>
  <c r="EU88" i="2" s="1"/>
  <c r="AE150" i="11" s="1"/>
  <c r="BG88" i="2"/>
  <c r="EQ88" i="2" s="1"/>
  <c r="AA150" i="11" s="1"/>
  <c r="BI88" i="2"/>
  <c r="ES88" i="2" s="1"/>
  <c r="AC150" i="11" s="1"/>
  <c r="CC88" i="2"/>
  <c r="HR88" i="2"/>
  <c r="CQ88" i="2"/>
  <c r="CR88" i="2"/>
  <c r="HK88" i="2"/>
  <c r="CH88" i="2" s="1"/>
  <c r="HT88" i="2"/>
  <c r="CS88" i="2"/>
  <c r="HQ88" i="2"/>
  <c r="CM88" i="2" s="1"/>
  <c r="BB88" i="2"/>
  <c r="EL88" i="2" s="1"/>
  <c r="V150" i="11" s="1"/>
  <c r="AT88" i="2"/>
  <c r="ED88" i="2" s="1"/>
  <c r="N150" i="11" s="1"/>
  <c r="HL88" i="2"/>
  <c r="CI88" i="2" s="1"/>
  <c r="AP88" i="2"/>
  <c r="DZ88" i="2" s="1"/>
  <c r="J150" i="11" s="1"/>
  <c r="BH88" i="2"/>
  <c r="ER88" i="2" s="1"/>
  <c r="AB150" i="11" s="1"/>
  <c r="HN88" i="2"/>
  <c r="CK88" i="2" s="1"/>
  <c r="BA88" i="2"/>
  <c r="EK88" i="2" s="1"/>
  <c r="U150" i="11" s="1"/>
  <c r="HE88" i="2"/>
  <c r="CF88" i="2" s="1"/>
  <c r="BD88" i="2"/>
  <c r="EN88" i="2" s="1"/>
  <c r="X150" i="11" s="1"/>
  <c r="CD88" i="2"/>
  <c r="CO88" i="2"/>
  <c r="CA88" i="2"/>
  <c r="AN88" i="2"/>
  <c r="DX88" i="2" s="1"/>
  <c r="H150" i="11" s="1"/>
  <c r="HS88" i="2"/>
  <c r="BC88" i="2"/>
  <c r="EM88" i="2" s="1"/>
  <c r="W150" i="11" s="1"/>
  <c r="CP88" i="2"/>
  <c r="HM88" i="2"/>
  <c r="CJ88" i="2" s="1"/>
  <c r="HY87" i="2"/>
  <c r="L86" i="14"/>
  <c r="BH83" i="2"/>
  <c r="ER83" i="2" s="1"/>
  <c r="AB145" i="11" s="1"/>
  <c r="W82" i="14"/>
  <c r="HM76" i="2"/>
  <c r="CJ76" i="2" s="1"/>
  <c r="AO76" i="2"/>
  <c r="DY76" i="2" s="1"/>
  <c r="I138" i="11" s="1"/>
  <c r="CS76" i="2"/>
  <c r="HO76" i="2"/>
  <c r="CL76" i="2" s="1"/>
  <c r="AS76" i="2"/>
  <c r="EC76" i="2" s="1"/>
  <c r="M138" i="11" s="1"/>
  <c r="AN76" i="2"/>
  <c r="DX76" i="2" s="1"/>
  <c r="H138" i="11" s="1"/>
  <c r="CA76" i="2"/>
  <c r="HL76" i="2"/>
  <c r="CI76" i="2" s="1"/>
  <c r="BD76" i="2"/>
  <c r="EN76" i="2" s="1"/>
  <c r="X138" i="11" s="1"/>
  <c r="BA76" i="2"/>
  <c r="EK76" i="2" s="1"/>
  <c r="U138" i="11" s="1"/>
  <c r="HK76" i="2"/>
  <c r="CH76" i="2" s="1"/>
  <c r="CD76" i="2"/>
  <c r="HQ76" i="2"/>
  <c r="CM76" i="2" s="1"/>
  <c r="CO76" i="2"/>
  <c r="HR76" i="2"/>
  <c r="AT76" i="2"/>
  <c r="ED76" i="2" s="1"/>
  <c r="N138" i="11" s="1"/>
  <c r="AZ76" i="2"/>
  <c r="EJ76" i="2" s="1"/>
  <c r="T138" i="11" s="1"/>
  <c r="BB76" i="2"/>
  <c r="EL76" i="2" s="1"/>
  <c r="V138" i="11" s="1"/>
  <c r="CQ76" i="2"/>
  <c r="HS76" i="2"/>
  <c r="CP76" i="2"/>
  <c r="AP76" i="2"/>
  <c r="DZ76" i="2" s="1"/>
  <c r="J138" i="11" s="1"/>
  <c r="J75" i="14"/>
  <c r="BC76" i="2"/>
  <c r="EM76" i="2" s="1"/>
  <c r="W138" i="11" s="1"/>
  <c r="BK76" i="2"/>
  <c r="EU76" i="2" s="1"/>
  <c r="AE138" i="11" s="1"/>
  <c r="HE76" i="2"/>
  <c r="CF76" i="2" s="1"/>
  <c r="HY67" i="2"/>
  <c r="L66" i="14"/>
  <c r="BF64" i="2"/>
  <c r="EP64" i="2" s="1"/>
  <c r="Z126" i="11" s="1"/>
  <c r="BG64" i="2"/>
  <c r="EQ64" i="2" s="1"/>
  <c r="AA126" i="11" s="1"/>
  <c r="CA64" i="2"/>
  <c r="HL64" i="2"/>
  <c r="CI64" i="2" s="1"/>
  <c r="BB64" i="2"/>
  <c r="EL64" i="2" s="1"/>
  <c r="V126" i="11" s="1"/>
  <c r="AT64" i="2"/>
  <c r="ED64" i="2" s="1"/>
  <c r="N126" i="11" s="1"/>
  <c r="HE64" i="2"/>
  <c r="CF64" i="2" s="1"/>
  <c r="HN64" i="2"/>
  <c r="CK64" i="2" s="1"/>
  <c r="BD64" i="2"/>
  <c r="EN64" i="2" s="1"/>
  <c r="X126" i="11" s="1"/>
  <c r="BA64" i="2"/>
  <c r="EK64" i="2" s="1"/>
  <c r="U126" i="11" s="1"/>
  <c r="HM64" i="2"/>
  <c r="CJ64" i="2" s="1"/>
  <c r="HT64" i="2"/>
  <c r="CQ64" i="2"/>
  <c r="CR64" i="2"/>
  <c r="CC64" i="2"/>
  <c r="AS64" i="2"/>
  <c r="EC64" i="2" s="1"/>
  <c r="M126" i="11" s="1"/>
  <c r="CP64" i="2"/>
  <c r="BK64" i="2"/>
  <c r="EU64" i="2" s="1"/>
  <c r="AE126" i="11" s="1"/>
  <c r="HK64" i="2"/>
  <c r="CH64" i="2" s="1"/>
  <c r="AZ64" i="2"/>
  <c r="EJ64" i="2" s="1"/>
  <c r="T126" i="11" s="1"/>
  <c r="HS64" i="2"/>
  <c r="CS64" i="2"/>
  <c r="AN64" i="2"/>
  <c r="DX64" i="2" s="1"/>
  <c r="H126" i="11" s="1"/>
  <c r="HO64" i="2"/>
  <c r="CL64" i="2" s="1"/>
  <c r="AP64" i="2"/>
  <c r="DZ64" i="2" s="1"/>
  <c r="J126" i="11" s="1"/>
  <c r="HQ64" i="2"/>
  <c r="CM64" i="2" s="1"/>
  <c r="BC64" i="2"/>
  <c r="EM64" i="2" s="1"/>
  <c r="W126" i="11" s="1"/>
  <c r="AO64" i="2"/>
  <c r="DY64" i="2" s="1"/>
  <c r="I126" i="11" s="1"/>
  <c r="HR64" i="2"/>
  <c r="J63" i="14"/>
  <c r="CD64" i="2"/>
  <c r="FN64" i="2" s="1"/>
  <c r="HY51" i="2"/>
  <c r="L50" i="14"/>
  <c r="BK40" i="2"/>
  <c r="EU40" i="2" s="1"/>
  <c r="AE102" i="11" s="1"/>
  <c r="BI40" i="2"/>
  <c r="ES40" i="2" s="1"/>
  <c r="AC102" i="11" s="1"/>
  <c r="AR40" i="2"/>
  <c r="EB40" i="2" s="1"/>
  <c r="L102" i="11" s="1"/>
  <c r="HE40" i="2"/>
  <c r="CF40" i="2" s="1"/>
  <c r="HN40" i="2"/>
  <c r="CK40" i="2" s="1"/>
  <c r="CD40" i="2"/>
  <c r="BC40" i="2"/>
  <c r="EM40" i="2" s="1"/>
  <c r="W102" i="11" s="1"/>
  <c r="CC40" i="2"/>
  <c r="HR40" i="2"/>
  <c r="CO40" i="2"/>
  <c r="CN40" i="2"/>
  <c r="HO40" i="2"/>
  <c r="CL40" i="2" s="1"/>
  <c r="AS40" i="2"/>
  <c r="EC40" i="2" s="1"/>
  <c r="M102" i="11" s="1"/>
  <c r="AN40" i="2"/>
  <c r="DX40" i="2" s="1"/>
  <c r="H102" i="11" s="1"/>
  <c r="HQ40" i="2"/>
  <c r="CM40" i="2" s="1"/>
  <c r="CQ40" i="2"/>
  <c r="HS40" i="2"/>
  <c r="CS40" i="2"/>
  <c r="HL40" i="2"/>
  <c r="CI40" i="2" s="1"/>
  <c r="AP40" i="2"/>
  <c r="DZ40" i="2" s="1"/>
  <c r="J102" i="11" s="1"/>
  <c r="CA40" i="2"/>
  <c r="AZ40" i="2"/>
  <c r="EJ40" i="2" s="1"/>
  <c r="T102" i="11" s="1"/>
  <c r="CP40" i="2"/>
  <c r="HT40" i="2"/>
  <c r="AO40" i="2"/>
  <c r="DY40" i="2" s="1"/>
  <c r="I102" i="11" s="1"/>
  <c r="J39" i="14"/>
  <c r="BD40" i="2"/>
  <c r="EN40" i="2" s="1"/>
  <c r="X102" i="11" s="1"/>
  <c r="AT40" i="2"/>
  <c r="ED40" i="2" s="1"/>
  <c r="N102" i="11" s="1"/>
  <c r="HY39" i="2"/>
  <c r="L38" i="14"/>
  <c r="BG36" i="2"/>
  <c r="EQ36" i="2" s="1"/>
  <c r="AA98" i="11" s="1"/>
  <c r="BH36" i="2"/>
  <c r="ER36" i="2" s="1"/>
  <c r="AB98" i="11" s="1"/>
  <c r="HO36" i="2"/>
  <c r="CL36" i="2" s="1"/>
  <c r="AZ36" i="2"/>
  <c r="EJ36" i="2" s="1"/>
  <c r="T98" i="11" s="1"/>
  <c r="AP36" i="2"/>
  <c r="DZ36" i="2" s="1"/>
  <c r="J98" i="11" s="1"/>
  <c r="HQ36" i="2"/>
  <c r="CM36" i="2" s="1"/>
  <c r="BB36" i="2"/>
  <c r="EL36" i="2" s="1"/>
  <c r="V98" i="11" s="1"/>
  <c r="AT36" i="2"/>
  <c r="ED36" i="2" s="1"/>
  <c r="N98" i="11" s="1"/>
  <c r="HE36" i="2"/>
  <c r="CF36" i="2" s="1"/>
  <c r="HN36" i="2"/>
  <c r="CK36" i="2" s="1"/>
  <c r="CO36" i="2"/>
  <c r="CP36" i="2"/>
  <c r="HK36" i="2"/>
  <c r="CH36" i="2" s="1"/>
  <c r="CD36" i="2"/>
  <c r="HM36" i="2"/>
  <c r="CJ36" i="2" s="1"/>
  <c r="CQ36" i="2"/>
  <c r="HS36" i="2"/>
  <c r="CS36" i="2"/>
  <c r="HT36" i="2"/>
  <c r="BC36" i="2"/>
  <c r="EM36" i="2" s="1"/>
  <c r="W98" i="11" s="1"/>
  <c r="AO36" i="2"/>
  <c r="DY36" i="2" s="1"/>
  <c r="I98" i="11" s="1"/>
  <c r="BD36" i="2"/>
  <c r="EN36" i="2" s="1"/>
  <c r="X98" i="11" s="1"/>
  <c r="BA36" i="2"/>
  <c r="EK36" i="2" s="1"/>
  <c r="U98" i="11" s="1"/>
  <c r="CA36" i="2"/>
  <c r="CR36" i="2"/>
  <c r="GB36" i="2" s="1"/>
  <c r="GS32" i="2"/>
  <c r="K31" i="14"/>
  <c r="HE18" i="2"/>
  <c r="CF18" i="2" s="1"/>
  <c r="R17" i="14"/>
  <c r="H72" i="2"/>
  <c r="GR72" i="2" s="1"/>
  <c r="M71" i="14"/>
  <c r="A82" i="11"/>
  <c r="P3" i="14"/>
  <c r="P37" i="14"/>
  <c r="P113" i="14"/>
  <c r="Y69" i="14"/>
  <c r="K27" i="14"/>
  <c r="J35" i="14"/>
  <c r="CN7" i="2"/>
  <c r="HS11" i="2"/>
  <c r="HE14" i="2"/>
  <c r="CF14" i="2" s="1"/>
  <c r="HK40" i="2"/>
  <c r="CH40" i="2" s="1"/>
  <c r="HE44" i="2"/>
  <c r="CF44" i="2" s="1"/>
  <c r="CQ52" i="2"/>
  <c r="BB56" i="2"/>
  <c r="EL56" i="2" s="1"/>
  <c r="V118" i="11" s="1"/>
  <c r="HP64" i="2"/>
  <c r="CA132" i="2"/>
  <c r="CQ140" i="2"/>
  <c r="CP144" i="2"/>
  <c r="AR124" i="2"/>
  <c r="EB124" i="2" s="1"/>
  <c r="L186" i="11" s="1"/>
  <c r="GS147" i="2"/>
  <c r="K146" i="14"/>
  <c r="GS143" i="2"/>
  <c r="K142" i="14"/>
  <c r="GS135" i="2"/>
  <c r="K134" i="14"/>
  <c r="GS131" i="2"/>
  <c r="K130" i="14"/>
  <c r="HE121" i="2"/>
  <c r="CF121" i="2" s="1"/>
  <c r="R120" i="14"/>
  <c r="HE117" i="2"/>
  <c r="CF117" i="2" s="1"/>
  <c r="R116" i="14"/>
  <c r="GS115" i="2"/>
  <c r="K114" i="14"/>
  <c r="GS111" i="2"/>
  <c r="K110" i="14"/>
  <c r="GS103" i="2"/>
  <c r="K102" i="14"/>
  <c r="GS99" i="2"/>
  <c r="K98" i="14"/>
  <c r="HE93" i="2"/>
  <c r="CF93" i="2" s="1"/>
  <c r="R92" i="14"/>
  <c r="GS91" i="2"/>
  <c r="K90" i="14"/>
  <c r="BG87" i="2"/>
  <c r="EQ87" i="2" s="1"/>
  <c r="AA149" i="11" s="1"/>
  <c r="V86" i="14"/>
  <c r="GS87" i="2"/>
  <c r="K86" i="14"/>
  <c r="HE77" i="2"/>
  <c r="CF77" i="2" s="1"/>
  <c r="R76" i="14"/>
  <c r="GS59" i="2"/>
  <c r="K58" i="14"/>
  <c r="K54" i="14"/>
  <c r="GS55" i="2"/>
  <c r="HE49" i="2"/>
  <c r="CF49" i="2" s="1"/>
  <c r="R48" i="14"/>
  <c r="GS47" i="2"/>
  <c r="K46" i="14"/>
  <c r="GS43" i="2"/>
  <c r="K42" i="14"/>
  <c r="HE41" i="2"/>
  <c r="CF41" i="2" s="1"/>
  <c r="R40" i="14"/>
  <c r="HE37" i="2"/>
  <c r="CF37" i="2" s="1"/>
  <c r="R36" i="14"/>
  <c r="BG32" i="2"/>
  <c r="EQ32" i="2" s="1"/>
  <c r="AA94" i="11" s="1"/>
  <c r="BF32" i="2"/>
  <c r="EP32" i="2" s="1"/>
  <c r="Z94" i="11" s="1"/>
  <c r="BH32" i="2"/>
  <c r="ER32" i="2" s="1"/>
  <c r="AB94" i="11" s="1"/>
  <c r="CA32" i="2"/>
  <c r="HL32" i="2"/>
  <c r="CI32" i="2" s="1"/>
  <c r="BB32" i="2"/>
  <c r="EL32" i="2" s="1"/>
  <c r="V94" i="11" s="1"/>
  <c r="BA32" i="2"/>
  <c r="EK32" i="2" s="1"/>
  <c r="U94" i="11" s="1"/>
  <c r="HE32" i="2"/>
  <c r="CF32" i="2" s="1"/>
  <c r="HN32" i="2"/>
  <c r="CK32" i="2" s="1"/>
  <c r="BD32" i="2"/>
  <c r="EN32" i="2" s="1"/>
  <c r="X94" i="11" s="1"/>
  <c r="BC32" i="2"/>
  <c r="EM32" i="2" s="1"/>
  <c r="W94" i="11" s="1"/>
  <c r="HM32" i="2"/>
  <c r="CJ32" i="2" s="1"/>
  <c r="HT32" i="2"/>
  <c r="CQ32" i="2"/>
  <c r="CR32" i="2"/>
  <c r="AO32" i="2"/>
  <c r="DY32" i="2" s="1"/>
  <c r="I94" i="11" s="1"/>
  <c r="CN32" i="2"/>
  <c r="CC32" i="2"/>
  <c r="AS32" i="2"/>
  <c r="EC32" i="2" s="1"/>
  <c r="M94" i="11" s="1"/>
  <c r="CP32" i="2"/>
  <c r="HK32" i="2"/>
  <c r="CH32" i="2" s="1"/>
  <c r="AZ32" i="2"/>
  <c r="EJ32" i="2" s="1"/>
  <c r="T94" i="11" s="1"/>
  <c r="HS32" i="2"/>
  <c r="CS32" i="2"/>
  <c r="HQ32" i="2"/>
  <c r="CM32" i="2" s="1"/>
  <c r="HP32" i="2"/>
  <c r="CD32" i="2"/>
  <c r="J31" i="14"/>
  <c r="CO32" i="2"/>
  <c r="BH28" i="2"/>
  <c r="ER28" i="2" s="1"/>
  <c r="AB90" i="11" s="1"/>
  <c r="BI28" i="2"/>
  <c r="ES28" i="2" s="1"/>
  <c r="AC90" i="11" s="1"/>
  <c r="BG28" i="2"/>
  <c r="EQ28" i="2" s="1"/>
  <c r="AA90" i="11" s="1"/>
  <c r="CA28" i="2"/>
  <c r="HL28" i="2"/>
  <c r="CI28" i="2" s="1"/>
  <c r="CD28" i="2"/>
  <c r="CN28" i="2"/>
  <c r="HE28" i="2"/>
  <c r="CF28" i="2" s="1"/>
  <c r="HN28" i="2"/>
  <c r="CK28" i="2" s="1"/>
  <c r="CO28" i="2"/>
  <c r="CP28" i="2"/>
  <c r="HM28" i="2"/>
  <c r="CJ28" i="2" s="1"/>
  <c r="HT28" i="2"/>
  <c r="AN28" i="2"/>
  <c r="DX28" i="2" s="1"/>
  <c r="H90" i="11" s="1"/>
  <c r="HS28" i="2"/>
  <c r="AP28" i="2"/>
  <c r="DZ28" i="2" s="1"/>
  <c r="J90" i="11" s="1"/>
  <c r="HP28" i="2"/>
  <c r="BA28" i="2"/>
  <c r="EK28" i="2" s="1"/>
  <c r="U90" i="11" s="1"/>
  <c r="HR28" i="2"/>
  <c r="BC28" i="2"/>
  <c r="EM28" i="2" s="1"/>
  <c r="W90" i="11" s="1"/>
  <c r="HK28" i="2"/>
  <c r="CH28" i="2" s="1"/>
  <c r="BD28" i="2"/>
  <c r="EN28" i="2" s="1"/>
  <c r="X90" i="11" s="1"/>
  <c r="CC28" i="2"/>
  <c r="HO28" i="2"/>
  <c r="CL28" i="2" s="1"/>
  <c r="AS28" i="2"/>
  <c r="EC28" i="2" s="1"/>
  <c r="M90" i="11" s="1"/>
  <c r="AZ28" i="2"/>
  <c r="EJ28" i="2" s="1"/>
  <c r="T90" i="11" s="1"/>
  <c r="J27" i="14"/>
  <c r="J26" i="2"/>
  <c r="GQ26" i="2"/>
  <c r="P25" i="14"/>
  <c r="BG24" i="2"/>
  <c r="EQ24" i="2" s="1"/>
  <c r="AA86" i="11" s="1"/>
  <c r="BH24" i="2"/>
  <c r="ER24" i="2" s="1"/>
  <c r="AB86" i="11" s="1"/>
  <c r="BF24" i="2"/>
  <c r="EP24" i="2" s="1"/>
  <c r="Z86" i="11" s="1"/>
  <c r="HL24" i="2"/>
  <c r="CI24" i="2" s="1"/>
  <c r="BD24" i="2"/>
  <c r="EN24" i="2" s="1"/>
  <c r="X86" i="11" s="1"/>
  <c r="BA24" i="2"/>
  <c r="EK24" i="2" s="1"/>
  <c r="U86" i="11" s="1"/>
  <c r="HN24" i="2"/>
  <c r="CK24" i="2" s="1"/>
  <c r="FU24" i="2" s="1"/>
  <c r="CD24" i="2"/>
  <c r="BC24" i="2"/>
  <c r="EM24" i="2" s="1"/>
  <c r="W86" i="11" s="1"/>
  <c r="HK24" i="2"/>
  <c r="CH24" i="2" s="1"/>
  <c r="HT24" i="2"/>
  <c r="CS24" i="2"/>
  <c r="CR24" i="2"/>
  <c r="HR24" i="2"/>
  <c r="AT24" i="2"/>
  <c r="ED24" i="2" s="1"/>
  <c r="N86" i="11" s="1"/>
  <c r="AS24" i="2"/>
  <c r="EC24" i="2" s="1"/>
  <c r="M86" i="11" s="1"/>
  <c r="CN24" i="2"/>
  <c r="CA24" i="2"/>
  <c r="AZ24" i="2"/>
  <c r="EJ24" i="2" s="1"/>
  <c r="T86" i="11" s="1"/>
  <c r="CP24" i="2"/>
  <c r="HO24" i="2"/>
  <c r="CL24" i="2" s="1"/>
  <c r="CQ24" i="2"/>
  <c r="HS24" i="2"/>
  <c r="HP24" i="2"/>
  <c r="CO24" i="2"/>
  <c r="AN24" i="2"/>
  <c r="DX24" i="2" s="1"/>
  <c r="H86" i="11" s="1"/>
  <c r="BH20" i="2"/>
  <c r="ER20" i="2" s="1"/>
  <c r="AB82" i="11" s="1"/>
  <c r="BE20" i="2"/>
  <c r="EO20" i="2" s="1"/>
  <c r="Y82" i="11" s="1"/>
  <c r="AR20" i="2"/>
  <c r="EB20" i="2" s="1"/>
  <c r="L82" i="11" s="1"/>
  <c r="BF20" i="2"/>
  <c r="EP20" i="2" s="1"/>
  <c r="Z82" i="11" s="1"/>
  <c r="BG20" i="2"/>
  <c r="EQ20" i="2" s="1"/>
  <c r="AA82" i="11" s="1"/>
  <c r="HK20" i="2"/>
  <c r="CH20" i="2" s="1"/>
  <c r="HT20" i="2"/>
  <c r="CS20" i="2"/>
  <c r="HM20" i="2"/>
  <c r="CJ20" i="2" s="1"/>
  <c r="AS20" i="2"/>
  <c r="EC20" i="2" s="1"/>
  <c r="M82" i="11" s="1"/>
  <c r="AN20" i="2"/>
  <c r="DX20" i="2" s="1"/>
  <c r="H82" i="11" s="1"/>
  <c r="HL20" i="2"/>
  <c r="CI20" i="2" s="1"/>
  <c r="BD20" i="2"/>
  <c r="EN20" i="2" s="1"/>
  <c r="X82" i="11" s="1"/>
  <c r="BC20" i="2"/>
  <c r="EM20" i="2" s="1"/>
  <c r="W82" i="11" s="1"/>
  <c r="HP20" i="2"/>
  <c r="BA20" i="2"/>
  <c r="EK20" i="2" s="1"/>
  <c r="U82" i="11" s="1"/>
  <c r="HR20" i="2"/>
  <c r="CN20" i="2"/>
  <c r="CA20" i="2"/>
  <c r="AZ20" i="2"/>
  <c r="EJ20" i="2" s="1"/>
  <c r="T82" i="11" s="1"/>
  <c r="CP20" i="2"/>
  <c r="FZ20" i="2" s="1"/>
  <c r="HO20" i="2"/>
  <c r="CL20" i="2" s="1"/>
  <c r="CO20" i="2"/>
  <c r="BB20" i="2"/>
  <c r="EL20" i="2" s="1"/>
  <c r="V82" i="11" s="1"/>
  <c r="CD20" i="2"/>
  <c r="AT20" i="2"/>
  <c r="ED20" i="2" s="1"/>
  <c r="N82" i="11" s="1"/>
  <c r="HE20" i="2"/>
  <c r="CF20" i="2" s="1"/>
  <c r="CR20" i="2"/>
  <c r="BG16" i="2"/>
  <c r="EQ16" i="2" s="1"/>
  <c r="AA78" i="11" s="1"/>
  <c r="BI16" i="2"/>
  <c r="ES16" i="2" s="1"/>
  <c r="AC78" i="11" s="1"/>
  <c r="BF16" i="2"/>
  <c r="EP16" i="2" s="1"/>
  <c r="Z78" i="11" s="1"/>
  <c r="BH16" i="2"/>
  <c r="ER16" i="2" s="1"/>
  <c r="AB78" i="11" s="1"/>
  <c r="BE16" i="2"/>
  <c r="EO16" i="2" s="1"/>
  <c r="Y78" i="11" s="1"/>
  <c r="HL16" i="2"/>
  <c r="CI16" i="2" s="1"/>
  <c r="BD16" i="2"/>
  <c r="EN16" i="2" s="1"/>
  <c r="X78" i="11" s="1"/>
  <c r="CN16" i="2"/>
  <c r="CA16" i="2"/>
  <c r="HN16" i="2"/>
  <c r="CK16" i="2" s="1"/>
  <c r="CD16" i="2"/>
  <c r="CP16" i="2"/>
  <c r="HK16" i="2"/>
  <c r="CH16" i="2" s="1"/>
  <c r="HT16" i="2"/>
  <c r="CS16" i="2"/>
  <c r="HP16" i="2"/>
  <c r="BA16" i="2"/>
  <c r="EK16" i="2" s="1"/>
  <c r="U78" i="11" s="1"/>
  <c r="HR16" i="2"/>
  <c r="BC16" i="2"/>
  <c r="EM16" i="2" s="1"/>
  <c r="W78" i="11" s="1"/>
  <c r="AO16" i="2"/>
  <c r="DY16" i="2" s="1"/>
  <c r="I78" i="11" s="1"/>
  <c r="CR16" i="2"/>
  <c r="HM16" i="2"/>
  <c r="CJ16" i="2" s="1"/>
  <c r="CO16" i="2"/>
  <c r="AZ16" i="2"/>
  <c r="EJ16" i="2" s="1"/>
  <c r="T78" i="11" s="1"/>
  <c r="CQ16" i="2"/>
  <c r="HE16" i="2"/>
  <c r="CF16" i="2" s="1"/>
  <c r="CC16" i="2"/>
  <c r="J14" i="2"/>
  <c r="P13" i="14"/>
  <c r="CP12" i="2"/>
  <c r="HT12" i="2"/>
  <c r="J11" i="14"/>
  <c r="HS12" i="2"/>
  <c r="BB12" i="2"/>
  <c r="EL12" i="2" s="1"/>
  <c r="V74" i="11" s="1"/>
  <c r="GS10" i="2"/>
  <c r="B21" i="12" s="1"/>
  <c r="K9" i="14"/>
  <c r="K47" i="2"/>
  <c r="L47" i="2" s="1"/>
  <c r="AK47" i="2" s="1"/>
  <c r="N46" i="14"/>
  <c r="A68" i="11"/>
  <c r="V94" i="14"/>
  <c r="R96" i="14"/>
  <c r="O14" i="14"/>
  <c r="K70" i="14"/>
  <c r="K82" i="14"/>
  <c r="K122" i="14"/>
  <c r="R7" i="14"/>
  <c r="J47" i="14"/>
  <c r="J111" i="14"/>
  <c r="AP7" i="2"/>
  <c r="DZ7" i="2" s="1"/>
  <c r="J69" i="11" s="1"/>
  <c r="HL11" i="2"/>
  <c r="CI11" i="2" s="1"/>
  <c r="HM24" i="2"/>
  <c r="CJ24" i="2" s="1"/>
  <c r="CS28" i="2"/>
  <c r="HE30" i="2"/>
  <c r="CF30" i="2" s="1"/>
  <c r="HT48" i="2"/>
  <c r="HS56" i="2"/>
  <c r="CR108" i="2"/>
  <c r="HO112" i="2"/>
  <c r="CL112" i="2" s="1"/>
  <c r="HY147" i="2"/>
  <c r="L146" i="14"/>
  <c r="BK144" i="2"/>
  <c r="EU144" i="2" s="1"/>
  <c r="AE206" i="11" s="1"/>
  <c r="HQ144" i="2"/>
  <c r="CM144" i="2" s="1"/>
  <c r="AT144" i="2"/>
  <c r="ED144" i="2" s="1"/>
  <c r="N206" i="11" s="1"/>
  <c r="BB144" i="2"/>
  <c r="EL144" i="2" s="1"/>
  <c r="V206" i="11" s="1"/>
  <c r="BG144" i="2"/>
  <c r="EQ144" i="2" s="1"/>
  <c r="AA206" i="11" s="1"/>
  <c r="HS144" i="2"/>
  <c r="BA144" i="2"/>
  <c r="EK144" i="2" s="1"/>
  <c r="U206" i="11" s="1"/>
  <c r="BD144" i="2"/>
  <c r="EN144" i="2" s="1"/>
  <c r="X206" i="11" s="1"/>
  <c r="HE144" i="2"/>
  <c r="CF144" i="2" s="1"/>
  <c r="HP144" i="2"/>
  <c r="CN144" i="2"/>
  <c r="CO144" i="2"/>
  <c r="HK144" i="2"/>
  <c r="CH144" i="2" s="1"/>
  <c r="HT144" i="2"/>
  <c r="CR144" i="2"/>
  <c r="CS144" i="2"/>
  <c r="HM144" i="2"/>
  <c r="CJ144" i="2" s="1"/>
  <c r="AO144" i="2"/>
  <c r="DY144" i="2" s="1"/>
  <c r="I206" i="11" s="1"/>
  <c r="HO144" i="2"/>
  <c r="CL144" i="2" s="1"/>
  <c r="AZ144" i="2"/>
  <c r="EJ144" i="2" s="1"/>
  <c r="T206" i="11" s="1"/>
  <c r="AN144" i="2"/>
  <c r="DX144" i="2" s="1"/>
  <c r="H206" i="11" s="1"/>
  <c r="CA144" i="2"/>
  <c r="CQ144" i="2"/>
  <c r="CC144" i="2"/>
  <c r="AP144" i="2"/>
  <c r="DZ144" i="2" s="1"/>
  <c r="J206" i="11" s="1"/>
  <c r="CD144" i="2"/>
  <c r="HR144" i="2"/>
  <c r="HL144" i="2"/>
  <c r="CI144" i="2" s="1"/>
  <c r="CC136" i="2"/>
  <c r="HR136" i="2"/>
  <c r="AO136" i="2"/>
  <c r="DY136" i="2" s="1"/>
  <c r="I198" i="11" s="1"/>
  <c r="HK136" i="2"/>
  <c r="CH136" i="2" s="1"/>
  <c r="HT136" i="2"/>
  <c r="AZ136" i="2"/>
  <c r="EJ136" i="2" s="1"/>
  <c r="T198" i="11" s="1"/>
  <c r="HO136" i="2"/>
  <c r="CL136" i="2" s="1"/>
  <c r="AP136" i="2"/>
  <c r="DZ136" i="2" s="1"/>
  <c r="J198" i="11" s="1"/>
  <c r="BD136" i="2"/>
  <c r="EN136" i="2" s="1"/>
  <c r="X198" i="11" s="1"/>
  <c r="HS136" i="2"/>
  <c r="BA136" i="2"/>
  <c r="EK136" i="2" s="1"/>
  <c r="U198" i="11" s="1"/>
  <c r="CO136" i="2"/>
  <c r="BH136" i="2"/>
  <c r="ER136" i="2" s="1"/>
  <c r="AB198" i="11" s="1"/>
  <c r="HN136" i="2"/>
  <c r="CK136" i="2" s="1"/>
  <c r="CS136" i="2"/>
  <c r="AN136" i="2"/>
  <c r="DX136" i="2" s="1"/>
  <c r="H198" i="11" s="1"/>
  <c r="HE136" i="2"/>
  <c r="CF136" i="2" s="1"/>
  <c r="CP136" i="2"/>
  <c r="AT136" i="2"/>
  <c r="ED136" i="2" s="1"/>
  <c r="N198" i="11" s="1"/>
  <c r="BC136" i="2"/>
  <c r="EM136" i="2" s="1"/>
  <c r="W198" i="11" s="1"/>
  <c r="CA136" i="2"/>
  <c r="CQ136" i="2"/>
  <c r="HM136" i="2"/>
  <c r="CJ136" i="2" s="1"/>
  <c r="HQ136" i="2"/>
  <c r="CM136" i="2" s="1"/>
  <c r="CD136" i="2"/>
  <c r="J135" i="14"/>
  <c r="HL136" i="2"/>
  <c r="CI136" i="2" s="1"/>
  <c r="HY135" i="2"/>
  <c r="L134" i="14"/>
  <c r="BH123" i="2"/>
  <c r="ER123" i="2" s="1"/>
  <c r="AB185" i="11" s="1"/>
  <c r="W122" i="14"/>
  <c r="BG120" i="2"/>
  <c r="EQ120" i="2" s="1"/>
  <c r="AA182" i="11" s="1"/>
  <c r="HT120" i="2"/>
  <c r="AT120" i="2"/>
  <c r="ED120" i="2" s="1"/>
  <c r="N182" i="11" s="1"/>
  <c r="CD120" i="2"/>
  <c r="HK120" i="2"/>
  <c r="CH120" i="2" s="1"/>
  <c r="BA120" i="2"/>
  <c r="EK120" i="2" s="1"/>
  <c r="U182" i="11" s="1"/>
  <c r="CO120" i="2"/>
  <c r="HE120" i="2"/>
  <c r="CF120" i="2" s="1"/>
  <c r="HO120" i="2"/>
  <c r="CL120" i="2" s="1"/>
  <c r="AO120" i="2"/>
  <c r="DY120" i="2" s="1"/>
  <c r="I182" i="11" s="1"/>
  <c r="CS120" i="2"/>
  <c r="HL120" i="2"/>
  <c r="CI120" i="2" s="1"/>
  <c r="HS120" i="2"/>
  <c r="AZ120" i="2"/>
  <c r="EJ120" i="2" s="1"/>
  <c r="T182" i="11" s="1"/>
  <c r="CP120" i="2"/>
  <c r="HN120" i="2"/>
  <c r="CK120" i="2" s="1"/>
  <c r="BB120" i="2"/>
  <c r="EL120" i="2" s="1"/>
  <c r="V182" i="11" s="1"/>
  <c r="HR120" i="2"/>
  <c r="BD120" i="2"/>
  <c r="EN120" i="2" s="1"/>
  <c r="X182" i="11" s="1"/>
  <c r="AN120" i="2"/>
  <c r="DX120" i="2" s="1"/>
  <c r="H182" i="11" s="1"/>
  <c r="AS120" i="2"/>
  <c r="EC120" i="2" s="1"/>
  <c r="M182" i="11" s="1"/>
  <c r="CQ120" i="2"/>
  <c r="HM120" i="2"/>
  <c r="CJ120" i="2" s="1"/>
  <c r="BK120" i="2"/>
  <c r="EU120" i="2" s="1"/>
  <c r="AE182" i="11" s="1"/>
  <c r="CA120" i="2"/>
  <c r="CC120" i="2"/>
  <c r="BC120" i="2"/>
  <c r="EM120" i="2" s="1"/>
  <c r="W182" i="11" s="1"/>
  <c r="CR120" i="2"/>
  <c r="ET107" i="2"/>
  <c r="AD169" i="11" s="1"/>
  <c r="W106" i="14"/>
  <c r="HE100" i="2"/>
  <c r="CF100" i="2" s="1"/>
  <c r="HT100" i="2"/>
  <c r="AN100" i="2"/>
  <c r="DX100" i="2" s="1"/>
  <c r="H162" i="11" s="1"/>
  <c r="CC100" i="2"/>
  <c r="AS100" i="2"/>
  <c r="EC100" i="2" s="1"/>
  <c r="M162" i="11" s="1"/>
  <c r="AP100" i="2"/>
  <c r="DZ100" i="2" s="1"/>
  <c r="J162" i="11" s="1"/>
  <c r="HO100" i="2"/>
  <c r="CL100" i="2" s="1"/>
  <c r="CD100" i="2"/>
  <c r="BC100" i="2"/>
  <c r="EM100" i="2" s="1"/>
  <c r="W162" i="11" s="1"/>
  <c r="HS100" i="2"/>
  <c r="AT100" i="2"/>
  <c r="ED100" i="2" s="1"/>
  <c r="N162" i="11" s="1"/>
  <c r="HN100" i="2"/>
  <c r="CK100" i="2" s="1"/>
  <c r="BA100" i="2"/>
  <c r="EK100" i="2" s="1"/>
  <c r="U162" i="11" s="1"/>
  <c r="BD100" i="2"/>
  <c r="EN100" i="2" s="1"/>
  <c r="X162" i="11" s="1"/>
  <c r="CS100" i="2"/>
  <c r="CA100" i="2"/>
  <c r="CN100" i="2"/>
  <c r="HK100" i="2"/>
  <c r="CP100" i="2"/>
  <c r="BB100" i="2"/>
  <c r="EL100" i="2" s="1"/>
  <c r="V162" i="11" s="1"/>
  <c r="CQ100" i="2"/>
  <c r="BH95" i="2"/>
  <c r="ER95" i="2" s="1"/>
  <c r="AB157" i="11" s="1"/>
  <c r="W94" i="14"/>
  <c r="BI92" i="2"/>
  <c r="ES92" i="2" s="1"/>
  <c r="AC154" i="11" s="1"/>
  <c r="BK92" i="2"/>
  <c r="EU92" i="2" s="1"/>
  <c r="AE154" i="11" s="1"/>
  <c r="CA92" i="2"/>
  <c r="HL92" i="2"/>
  <c r="CI92" i="2" s="1"/>
  <c r="BD92" i="2"/>
  <c r="EN92" i="2" s="1"/>
  <c r="X154" i="11" s="1"/>
  <c r="BA92" i="2"/>
  <c r="EK92" i="2" s="1"/>
  <c r="U154" i="11" s="1"/>
  <c r="HE92" i="2"/>
  <c r="CF92" i="2" s="1"/>
  <c r="HN92" i="2"/>
  <c r="CK92" i="2" s="1"/>
  <c r="CD92" i="2"/>
  <c r="BC92" i="2"/>
  <c r="EM92" i="2" s="1"/>
  <c r="W154" i="11" s="1"/>
  <c r="HM92" i="2"/>
  <c r="CJ92" i="2" s="1"/>
  <c r="HT92" i="2"/>
  <c r="CS92" i="2"/>
  <c r="AO92" i="2"/>
  <c r="DY92" i="2" s="1"/>
  <c r="I154" i="11" s="1"/>
  <c r="CP92" i="2"/>
  <c r="CC92" i="2"/>
  <c r="AZ92" i="2"/>
  <c r="EJ92" i="2" s="1"/>
  <c r="T154" i="11" s="1"/>
  <c r="CR92" i="2"/>
  <c r="HQ92" i="2"/>
  <c r="CM92" i="2" s="1"/>
  <c r="CQ92" i="2"/>
  <c r="HK92" i="2"/>
  <c r="CH92" i="2" s="1"/>
  <c r="AP92" i="2"/>
  <c r="DZ92" i="2" s="1"/>
  <c r="J154" i="11" s="1"/>
  <c r="HO92" i="2"/>
  <c r="CL92" i="2" s="1"/>
  <c r="AT92" i="2"/>
  <c r="ED92" i="2" s="1"/>
  <c r="N154" i="11" s="1"/>
  <c r="HS92" i="2"/>
  <c r="BB92" i="2"/>
  <c r="EL92" i="2" s="1"/>
  <c r="V154" i="11" s="1"/>
  <c r="HP92" i="2"/>
  <c r="HR92" i="2"/>
  <c r="AN92" i="2"/>
  <c r="DX92" i="2" s="1"/>
  <c r="H154" i="11" s="1"/>
  <c r="J91" i="14"/>
  <c r="AR84" i="2"/>
  <c r="EB84" i="2" s="1"/>
  <c r="L146" i="11" s="1"/>
  <c r="BK84" i="2"/>
  <c r="EU84" i="2" s="1"/>
  <c r="AE146" i="11" s="1"/>
  <c r="CA84" i="2"/>
  <c r="HL84" i="2"/>
  <c r="CI84" i="2" s="1"/>
  <c r="BD84" i="2"/>
  <c r="EN84" i="2" s="1"/>
  <c r="X146" i="11" s="1"/>
  <c r="BA84" i="2"/>
  <c r="EK84" i="2" s="1"/>
  <c r="U146" i="11" s="1"/>
  <c r="HE84" i="2"/>
  <c r="CF84" i="2" s="1"/>
  <c r="HN84" i="2"/>
  <c r="CK84" i="2" s="1"/>
  <c r="CD84" i="2"/>
  <c r="BC84" i="2"/>
  <c r="EM84" i="2" s="1"/>
  <c r="W146" i="11" s="1"/>
  <c r="HM84" i="2"/>
  <c r="CJ84" i="2" s="1"/>
  <c r="AO84" i="2"/>
  <c r="DY84" i="2" s="1"/>
  <c r="I146" i="11" s="1"/>
  <c r="CS84" i="2"/>
  <c r="HR84" i="2"/>
  <c r="AP84" i="2"/>
  <c r="DZ84" i="2" s="1"/>
  <c r="J146" i="11" s="1"/>
  <c r="HT84" i="2"/>
  <c r="AT84" i="2"/>
  <c r="ED84" i="2" s="1"/>
  <c r="N146" i="11" s="1"/>
  <c r="HK84" i="2"/>
  <c r="CH84" i="2" s="1"/>
  <c r="BB84" i="2"/>
  <c r="EL84" i="2" s="1"/>
  <c r="V146" i="11" s="1"/>
  <c r="AS84" i="2"/>
  <c r="EC84" i="2" s="1"/>
  <c r="M146" i="11" s="1"/>
  <c r="AZ84" i="2"/>
  <c r="EJ84" i="2" s="1"/>
  <c r="T146" i="11" s="1"/>
  <c r="CO84" i="2"/>
  <c r="HO84" i="2"/>
  <c r="CL84" i="2" s="1"/>
  <c r="CP84" i="2"/>
  <c r="CC84" i="2"/>
  <c r="HS84" i="2"/>
  <c r="CQ84" i="2"/>
  <c r="HY71" i="2"/>
  <c r="L70" i="14"/>
  <c r="BF52" i="2"/>
  <c r="EP52" i="2" s="1"/>
  <c r="Z114" i="11" s="1"/>
  <c r="BH52" i="2"/>
  <c r="ER52" i="2" s="1"/>
  <c r="AB114" i="11" s="1"/>
  <c r="HO52" i="2"/>
  <c r="CL52" i="2" s="1"/>
  <c r="AZ52" i="2"/>
  <c r="EJ52" i="2" s="1"/>
  <c r="T114" i="11" s="1"/>
  <c r="AP52" i="2"/>
  <c r="DZ52" i="2" s="1"/>
  <c r="J114" i="11" s="1"/>
  <c r="HQ52" i="2"/>
  <c r="CM52" i="2" s="1"/>
  <c r="BB52" i="2"/>
  <c r="EL52" i="2" s="1"/>
  <c r="V114" i="11" s="1"/>
  <c r="AT52" i="2"/>
  <c r="ED52" i="2" s="1"/>
  <c r="N114" i="11" s="1"/>
  <c r="HE52" i="2"/>
  <c r="CF52" i="2" s="1"/>
  <c r="HN52" i="2"/>
  <c r="CK52" i="2" s="1"/>
  <c r="CO52" i="2"/>
  <c r="CN52" i="2"/>
  <c r="CA52" i="2"/>
  <c r="AO52" i="2"/>
  <c r="DY52" i="2" s="1"/>
  <c r="I114" i="11" s="1"/>
  <c r="CP52" i="2"/>
  <c r="CC52" i="2"/>
  <c r="BD52" i="2"/>
  <c r="EN52" i="2" s="1"/>
  <c r="X114" i="11" s="1"/>
  <c r="CR52" i="2"/>
  <c r="HS52" i="2"/>
  <c r="CS52" i="2"/>
  <c r="BI52" i="2"/>
  <c r="ES52" i="2" s="1"/>
  <c r="AC114" i="11" s="1"/>
  <c r="HR52" i="2"/>
  <c r="HT52" i="2"/>
  <c r="CD52" i="2"/>
  <c r="HK52" i="2"/>
  <c r="CH52" i="2" s="1"/>
  <c r="BA52" i="2"/>
  <c r="EK52" i="2" s="1"/>
  <c r="U114" i="11" s="1"/>
  <c r="BC52" i="2"/>
  <c r="EM52" i="2" s="1"/>
  <c r="W114" i="11" s="1"/>
  <c r="BG52" i="2"/>
  <c r="EQ52" i="2" s="1"/>
  <c r="AA114" i="11" s="1"/>
  <c r="HM52" i="2"/>
  <c r="CJ52" i="2" s="1"/>
  <c r="HY43" i="2"/>
  <c r="L42" i="14"/>
  <c r="BE29" i="2"/>
  <c r="EO29" i="2" s="1"/>
  <c r="Y91" i="11" s="1"/>
  <c r="T28" i="14"/>
  <c r="A86" i="11"/>
  <c r="P129" i="14"/>
  <c r="J51" i="14"/>
  <c r="AZ11" i="2"/>
  <c r="EJ11" i="2" s="1"/>
  <c r="T73" i="11" s="1"/>
  <c r="CO7" i="2"/>
  <c r="AP108" i="2"/>
  <c r="DZ108" i="2" s="1"/>
  <c r="J170" i="11" s="1"/>
  <c r="A72" i="11"/>
  <c r="R104" i="14"/>
  <c r="R112" i="14"/>
  <c r="P145" i="14"/>
  <c r="K38" i="14"/>
  <c r="K62" i="14"/>
  <c r="K74" i="14"/>
  <c r="W98" i="14"/>
  <c r="W110" i="14"/>
  <c r="K138" i="14"/>
  <c r="W146" i="14"/>
  <c r="J119" i="14"/>
  <c r="GQ71" i="2"/>
  <c r="CD7" i="2"/>
  <c r="CQ12" i="2"/>
  <c r="AN16" i="2"/>
  <c r="DX16" i="2" s="1"/>
  <c r="H78" i="11" s="1"/>
  <c r="HQ28" i="2"/>
  <c r="CM28" i="2" s="1"/>
  <c r="AN36" i="2"/>
  <c r="DX36" i="2" s="1"/>
  <c r="H98" i="11" s="1"/>
  <c r="HS48" i="2"/>
  <c r="AN68" i="2"/>
  <c r="DX68" i="2" s="1"/>
  <c r="H130" i="11" s="1"/>
  <c r="CR76" i="2"/>
  <c r="HQ84" i="2"/>
  <c r="CM84" i="2" s="1"/>
  <c r="AZ88" i="2"/>
  <c r="EJ88" i="2" s="1"/>
  <c r="T150" i="11" s="1"/>
  <c r="AT104" i="2"/>
  <c r="ED104" i="2" s="1"/>
  <c r="N166" i="11" s="1"/>
  <c r="AS128" i="2"/>
  <c r="EC128" i="2" s="1"/>
  <c r="M190" i="11" s="1"/>
  <c r="BH12" i="2"/>
  <c r="ER12" i="2" s="1"/>
  <c r="AB74" i="11" s="1"/>
  <c r="BF28" i="2"/>
  <c r="EP28" i="2" s="1"/>
  <c r="Z90" i="11" s="1"/>
  <c r="BG40" i="2"/>
  <c r="EQ40" i="2" s="1"/>
  <c r="AA102" i="11" s="1"/>
  <c r="HY143" i="2"/>
  <c r="L142" i="14"/>
  <c r="HY131" i="2"/>
  <c r="L130" i="14"/>
  <c r="BH116" i="2"/>
  <c r="ER116" i="2" s="1"/>
  <c r="AB178" i="11" s="1"/>
  <c r="HT116" i="2"/>
  <c r="AT116" i="2"/>
  <c r="ED116" i="2" s="1"/>
  <c r="N178" i="11" s="1"/>
  <c r="BB116" i="2"/>
  <c r="EL116" i="2" s="1"/>
  <c r="V178" i="11" s="1"/>
  <c r="AR116" i="2"/>
  <c r="EB116" i="2" s="1"/>
  <c r="L178" i="11" s="1"/>
  <c r="BI116" i="2"/>
  <c r="ES116" i="2" s="1"/>
  <c r="AC178" i="11" s="1"/>
  <c r="HK116" i="2"/>
  <c r="CH116" i="2" s="1"/>
  <c r="BA116" i="2"/>
  <c r="EK116" i="2" s="1"/>
  <c r="U178" i="11" s="1"/>
  <c r="BD116" i="2"/>
  <c r="EN116" i="2" s="1"/>
  <c r="X178" i="11" s="1"/>
  <c r="HE116" i="2"/>
  <c r="CF116" i="2" s="1"/>
  <c r="HO116" i="2"/>
  <c r="CL116" i="2" s="1"/>
  <c r="CN116" i="2"/>
  <c r="CO116" i="2"/>
  <c r="HL116" i="2"/>
  <c r="CI116" i="2" s="1"/>
  <c r="HS116" i="2"/>
  <c r="CR116" i="2"/>
  <c r="CS116" i="2"/>
  <c r="HN116" i="2"/>
  <c r="CK116" i="2" s="1"/>
  <c r="AO116" i="2"/>
  <c r="DY116" i="2" s="1"/>
  <c r="I178" i="11" s="1"/>
  <c r="HR116" i="2"/>
  <c r="AZ116" i="2"/>
  <c r="EJ116" i="2" s="1"/>
  <c r="T178" i="11" s="1"/>
  <c r="BF116" i="2"/>
  <c r="EP116" i="2" s="1"/>
  <c r="Z178" i="11" s="1"/>
  <c r="AN116" i="2"/>
  <c r="DX116" i="2" s="1"/>
  <c r="H178" i="11" s="1"/>
  <c r="HQ116" i="2"/>
  <c r="CM116" i="2" s="1"/>
  <c r="AP116" i="2"/>
  <c r="DZ116" i="2" s="1"/>
  <c r="J178" i="11" s="1"/>
  <c r="CD116" i="2"/>
  <c r="CA116" i="2"/>
  <c r="CC116" i="2"/>
  <c r="CP116" i="2"/>
  <c r="HM116" i="2"/>
  <c r="CJ116" i="2" s="1"/>
  <c r="BG116" i="2"/>
  <c r="EQ116" i="2" s="1"/>
  <c r="AA178" i="11" s="1"/>
  <c r="BC116" i="2"/>
  <c r="EM116" i="2" s="1"/>
  <c r="W178" i="11" s="1"/>
  <c r="HY115" i="2"/>
  <c r="L114" i="14"/>
  <c r="HE112" i="2"/>
  <c r="CF112" i="2" s="1"/>
  <c r="HN112" i="2"/>
  <c r="CK112" i="2" s="1"/>
  <c r="CO112" i="2"/>
  <c r="CP112" i="2"/>
  <c r="BG112" i="2"/>
  <c r="EQ112" i="2" s="1"/>
  <c r="AA174" i="11" s="1"/>
  <c r="CC112" i="2"/>
  <c r="HR112" i="2"/>
  <c r="CQ112" i="2"/>
  <c r="CR112" i="2"/>
  <c r="HM112" i="2"/>
  <c r="CJ112" i="2" s="1"/>
  <c r="AO112" i="2"/>
  <c r="DY112" i="2" s="1"/>
  <c r="I174" i="11" s="1"/>
  <c r="AN112" i="2"/>
  <c r="DX112" i="2" s="1"/>
  <c r="H174" i="11" s="1"/>
  <c r="HQ112" i="2"/>
  <c r="CM112" i="2" s="1"/>
  <c r="BB112" i="2"/>
  <c r="EL112" i="2" s="1"/>
  <c r="V174" i="11" s="1"/>
  <c r="AT112" i="2"/>
  <c r="ED112" i="2" s="1"/>
  <c r="N174" i="11" s="1"/>
  <c r="HL112" i="2"/>
  <c r="CI112" i="2" s="1"/>
  <c r="BC112" i="2"/>
  <c r="EM112" i="2" s="1"/>
  <c r="W174" i="11" s="1"/>
  <c r="HT112" i="2"/>
  <c r="CA112" i="2"/>
  <c r="CD112" i="2"/>
  <c r="AZ112" i="2"/>
  <c r="EJ112" i="2" s="1"/>
  <c r="T174" i="11" s="1"/>
  <c r="BD112" i="2"/>
  <c r="EN112" i="2" s="1"/>
  <c r="X174" i="11" s="1"/>
  <c r="BA112" i="2"/>
  <c r="EK112" i="2" s="1"/>
  <c r="U174" i="11" s="1"/>
  <c r="HS112" i="2"/>
  <c r="CS112" i="2"/>
  <c r="AP112" i="2"/>
  <c r="DZ112" i="2" s="1"/>
  <c r="J174" i="11" s="1"/>
  <c r="BH112" i="2"/>
  <c r="ER112" i="2" s="1"/>
  <c r="AB174" i="11" s="1"/>
  <c r="BF108" i="2"/>
  <c r="EP108" i="2" s="1"/>
  <c r="Z170" i="11" s="1"/>
  <c r="CA108" i="2"/>
  <c r="HL108" i="2"/>
  <c r="CI108" i="2" s="1"/>
  <c r="BD108" i="2"/>
  <c r="EN108" i="2" s="1"/>
  <c r="X170" i="11" s="1"/>
  <c r="BA108" i="2"/>
  <c r="EK108" i="2" s="1"/>
  <c r="U170" i="11" s="1"/>
  <c r="CC108" i="2"/>
  <c r="HM108" i="2"/>
  <c r="CJ108" i="2" s="1"/>
  <c r="AO108" i="2"/>
  <c r="DY108" i="2" s="1"/>
  <c r="I170" i="11" s="1"/>
  <c r="CS108" i="2"/>
  <c r="HK108" i="2"/>
  <c r="CH108" i="2" s="1"/>
  <c r="AZ108" i="2"/>
  <c r="EJ108" i="2" s="1"/>
  <c r="T170" i="11" s="1"/>
  <c r="BC108" i="2"/>
  <c r="EM108" i="2" s="1"/>
  <c r="W170" i="11" s="1"/>
  <c r="HO108" i="2"/>
  <c r="CL108" i="2" s="1"/>
  <c r="BB108" i="2"/>
  <c r="EL108" i="2" s="1"/>
  <c r="V170" i="11" s="1"/>
  <c r="CP108" i="2"/>
  <c r="BG108" i="2"/>
  <c r="EQ108" i="2" s="1"/>
  <c r="AA170" i="11" s="1"/>
  <c r="HN108" i="2"/>
  <c r="CK108" i="2" s="1"/>
  <c r="CQ108" i="2"/>
  <c r="CD108" i="2"/>
  <c r="CO108" i="2"/>
  <c r="HS108" i="2"/>
  <c r="AT108" i="2"/>
  <c r="ED108" i="2" s="1"/>
  <c r="N170" i="11" s="1"/>
  <c r="HE108" i="2"/>
  <c r="CF108" i="2" s="1"/>
  <c r="HQ108" i="2"/>
  <c r="CM108" i="2" s="1"/>
  <c r="HR108" i="2"/>
  <c r="AN108" i="2"/>
  <c r="DX108" i="2" s="1"/>
  <c r="H170" i="11" s="1"/>
  <c r="J107" i="14"/>
  <c r="HT108" i="2"/>
  <c r="HY99" i="2"/>
  <c r="L98" i="14"/>
  <c r="BG80" i="2"/>
  <c r="EQ80" i="2" s="1"/>
  <c r="AA142" i="11" s="1"/>
  <c r="CC80" i="2"/>
  <c r="HP80" i="2"/>
  <c r="CO80" i="2"/>
  <c r="CP80" i="2"/>
  <c r="HK80" i="2"/>
  <c r="CH80" i="2" s="1"/>
  <c r="HR80" i="2"/>
  <c r="CQ80" i="2"/>
  <c r="CR80" i="2"/>
  <c r="HQ80" i="2"/>
  <c r="CM80" i="2" s="1"/>
  <c r="AZ80" i="2"/>
  <c r="EJ80" i="2" s="1"/>
  <c r="T142" i="11" s="1"/>
  <c r="AP80" i="2"/>
  <c r="DZ80" i="2" s="1"/>
  <c r="J142" i="11" s="1"/>
  <c r="HO80" i="2"/>
  <c r="CL80" i="2" s="1"/>
  <c r="CD80" i="2"/>
  <c r="HS80" i="2"/>
  <c r="CS80" i="2"/>
  <c r="HT80" i="2"/>
  <c r="BA80" i="2"/>
  <c r="EK80" i="2" s="1"/>
  <c r="U142" i="11" s="1"/>
  <c r="CA80" i="2"/>
  <c r="AN80" i="2"/>
  <c r="DX80" i="2" s="1"/>
  <c r="H142" i="11" s="1"/>
  <c r="HE80" i="2"/>
  <c r="CF80" i="2" s="1"/>
  <c r="AT80" i="2"/>
  <c r="ED80" i="2" s="1"/>
  <c r="N142" i="11" s="1"/>
  <c r="HM80" i="2"/>
  <c r="CJ80" i="2" s="1"/>
  <c r="BC80" i="2"/>
  <c r="EM80" i="2" s="1"/>
  <c r="W142" i="11" s="1"/>
  <c r="AO80" i="2"/>
  <c r="DY80" i="2" s="1"/>
  <c r="I142" i="11" s="1"/>
  <c r="HL80" i="2"/>
  <c r="CI80" i="2" s="1"/>
  <c r="HN80" i="2"/>
  <c r="CK80" i="2" s="1"/>
  <c r="BD80" i="2"/>
  <c r="EN80" i="2" s="1"/>
  <c r="X142" i="11" s="1"/>
  <c r="BI80" i="2"/>
  <c r="ES80" i="2" s="1"/>
  <c r="AC142" i="11" s="1"/>
  <c r="HY63" i="2"/>
  <c r="L62" i="14"/>
  <c r="BK60" i="2"/>
  <c r="EU60" i="2" s="1"/>
  <c r="AE122" i="11" s="1"/>
  <c r="BG60" i="2"/>
  <c r="EQ60" i="2" s="1"/>
  <c r="AA122" i="11" s="1"/>
  <c r="BI60" i="2"/>
  <c r="ES60" i="2" s="1"/>
  <c r="AC122" i="11" s="1"/>
  <c r="ET60" i="2"/>
  <c r="AD122" i="11" s="1"/>
  <c r="CC60" i="2"/>
  <c r="HP60" i="2"/>
  <c r="CD60" i="2"/>
  <c r="BC60" i="2"/>
  <c r="EM60" i="2" s="1"/>
  <c r="W122" i="11" s="1"/>
  <c r="HK60" i="2"/>
  <c r="CH60" i="2" s="1"/>
  <c r="HR60" i="2"/>
  <c r="CO60" i="2"/>
  <c r="CN60" i="2"/>
  <c r="AR60" i="2"/>
  <c r="EB60" i="2" s="1"/>
  <c r="L122" i="11" s="1"/>
  <c r="HQ60" i="2"/>
  <c r="CM60" i="2" s="1"/>
  <c r="AS60" i="2"/>
  <c r="EC60" i="2" s="1"/>
  <c r="M122" i="11" s="1"/>
  <c r="AN60" i="2"/>
  <c r="DX60" i="2" s="1"/>
  <c r="H122" i="11" s="1"/>
  <c r="BH60" i="2"/>
  <c r="ER60" i="2" s="1"/>
  <c r="AB122" i="11" s="1"/>
  <c r="HT60" i="2"/>
  <c r="AT60" i="2"/>
  <c r="ED60" i="2" s="1"/>
  <c r="N122" i="11" s="1"/>
  <c r="CA60" i="2"/>
  <c r="AO60" i="2"/>
  <c r="DY60" i="2" s="1"/>
  <c r="I122" i="11" s="1"/>
  <c r="BA60" i="2"/>
  <c r="EK60" i="2" s="1"/>
  <c r="U122" i="11" s="1"/>
  <c r="HO60" i="2"/>
  <c r="CL60" i="2" s="1"/>
  <c r="BD60" i="2"/>
  <c r="EN60" i="2" s="1"/>
  <c r="X122" i="11" s="1"/>
  <c r="AZ60" i="2"/>
  <c r="EJ60" i="2" s="1"/>
  <c r="T122" i="11" s="1"/>
  <c r="BB60" i="2"/>
  <c r="EL60" i="2" s="1"/>
  <c r="V122" i="11" s="1"/>
  <c r="CQ60" i="2"/>
  <c r="BF60" i="2"/>
  <c r="EP60" i="2" s="1"/>
  <c r="Z122" i="11" s="1"/>
  <c r="HS60" i="2"/>
  <c r="CP60" i="2"/>
  <c r="HL60" i="2"/>
  <c r="CI60" i="2" s="1"/>
  <c r="HN60" i="2"/>
  <c r="CK60" i="2" s="1"/>
  <c r="AP60" i="2"/>
  <c r="DZ60" i="2" s="1"/>
  <c r="J122" i="11" s="1"/>
  <c r="CR60" i="2"/>
  <c r="J59" i="14"/>
  <c r="BF56" i="2"/>
  <c r="EP56" i="2" s="1"/>
  <c r="Z118" i="11" s="1"/>
  <c r="BG56" i="2"/>
  <c r="EQ56" i="2" s="1"/>
  <c r="AA118" i="11" s="1"/>
  <c r="BK56" i="2"/>
  <c r="EU56" i="2" s="1"/>
  <c r="AE118" i="11" s="1"/>
  <c r="CC56" i="2"/>
  <c r="HP56" i="2"/>
  <c r="CO56" i="2"/>
  <c r="CN56" i="2"/>
  <c r="HK56" i="2"/>
  <c r="CH56" i="2" s="1"/>
  <c r="HR56" i="2"/>
  <c r="CQ56" i="2"/>
  <c r="CP56" i="2"/>
  <c r="HQ56" i="2"/>
  <c r="CM56" i="2" s="1"/>
  <c r="AZ56" i="2"/>
  <c r="EJ56" i="2" s="1"/>
  <c r="T118" i="11" s="1"/>
  <c r="AP56" i="2"/>
  <c r="DZ56" i="2" s="1"/>
  <c r="J118" i="11" s="1"/>
  <c r="HM56" i="2"/>
  <c r="CJ56" i="2" s="1"/>
  <c r="BD56" i="2"/>
  <c r="EN56" i="2" s="1"/>
  <c r="X118" i="11" s="1"/>
  <c r="HO56" i="2"/>
  <c r="CL56" i="2" s="1"/>
  <c r="CD56" i="2"/>
  <c r="HN56" i="2"/>
  <c r="CK56" i="2" s="1"/>
  <c r="AT56" i="2"/>
  <c r="ED56" i="2" s="1"/>
  <c r="N118" i="11" s="1"/>
  <c r="CS56" i="2"/>
  <c r="CA56" i="2"/>
  <c r="AN56" i="2"/>
  <c r="DX56" i="2" s="1"/>
  <c r="H118" i="11" s="1"/>
  <c r="HE56" i="2"/>
  <c r="CF56" i="2" s="1"/>
  <c r="BA56" i="2"/>
  <c r="EK56" i="2" s="1"/>
  <c r="U118" i="11" s="1"/>
  <c r="HT56" i="2"/>
  <c r="HL56" i="2"/>
  <c r="CI56" i="2" s="1"/>
  <c r="AO56" i="2"/>
  <c r="DY56" i="2" s="1"/>
  <c r="I118" i="11" s="1"/>
  <c r="BC56" i="2"/>
  <c r="EM56" i="2" s="1"/>
  <c r="W118" i="11" s="1"/>
  <c r="CR56" i="2"/>
  <c r="P53" i="14"/>
  <c r="J54" i="2"/>
  <c r="J46" i="2"/>
  <c r="P45" i="14"/>
  <c r="HY35" i="2"/>
  <c r="L34" i="14"/>
  <c r="J27" i="2"/>
  <c r="O26" i="14"/>
  <c r="J115" i="14"/>
  <c r="GS20" i="2"/>
  <c r="O8" i="12"/>
  <c r="A109" i="11"/>
  <c r="A125" i="11"/>
  <c r="A141" i="11"/>
  <c r="A157" i="11"/>
  <c r="A173" i="11"/>
  <c r="A189" i="11"/>
  <c r="A205" i="11"/>
  <c r="A74" i="11"/>
  <c r="A90" i="11"/>
  <c r="N38" i="14"/>
  <c r="P73" i="14"/>
  <c r="O18" i="14"/>
  <c r="K11" i="14"/>
  <c r="J67" i="14"/>
  <c r="J131" i="14"/>
  <c r="GS24" i="2"/>
  <c r="HK12" i="2"/>
  <c r="CH12" i="2" s="1"/>
  <c r="AS16" i="2"/>
  <c r="EC16" i="2" s="1"/>
  <c r="M78" i="11" s="1"/>
  <c r="HR36" i="2"/>
  <c r="CR40" i="2"/>
  <c r="CS60" i="2"/>
  <c r="HT76" i="2"/>
  <c r="AO88" i="2"/>
  <c r="DY88" i="2" s="1"/>
  <c r="I150" i="11" s="1"/>
  <c r="CO100" i="2"/>
  <c r="AP120" i="2"/>
  <c r="DZ120" i="2" s="1"/>
  <c r="J182" i="11" s="1"/>
  <c r="HK140" i="2"/>
  <c r="CH140" i="2" s="1"/>
  <c r="AN140" i="2"/>
  <c r="DX140" i="2" s="1"/>
  <c r="H202" i="11" s="1"/>
  <c r="BB140" i="2"/>
  <c r="EL140" i="2" s="1"/>
  <c r="V202" i="11" s="1"/>
  <c r="BF140" i="2"/>
  <c r="EP140" i="2" s="1"/>
  <c r="Z202" i="11" s="1"/>
  <c r="HM140" i="2"/>
  <c r="CJ140" i="2" s="1"/>
  <c r="AP140" i="2"/>
  <c r="DZ140" i="2" s="1"/>
  <c r="J202" i="11" s="1"/>
  <c r="BD140" i="2"/>
  <c r="EN140" i="2" s="1"/>
  <c r="X202" i="11" s="1"/>
  <c r="BI140" i="2"/>
  <c r="ES140" i="2" s="1"/>
  <c r="AC202" i="11" s="1"/>
  <c r="HQ140" i="2"/>
  <c r="CM140" i="2" s="1"/>
  <c r="BA140" i="2"/>
  <c r="EK140" i="2" s="1"/>
  <c r="U202" i="11" s="1"/>
  <c r="CO140" i="2"/>
  <c r="CA140" i="2"/>
  <c r="HL140" i="2"/>
  <c r="CI140" i="2" s="1"/>
  <c r="CP140" i="2"/>
  <c r="CS140" i="2"/>
  <c r="BG140" i="2"/>
  <c r="EQ140" i="2" s="1"/>
  <c r="AA202" i="11" s="1"/>
  <c r="AT140" i="2"/>
  <c r="ED140" i="2" s="1"/>
  <c r="N202" i="11" s="1"/>
  <c r="BC140" i="2"/>
  <c r="EM140" i="2" s="1"/>
  <c r="W202" i="11" s="1"/>
  <c r="HO140" i="2"/>
  <c r="CL140" i="2" s="1"/>
  <c r="CD140" i="2"/>
  <c r="CC140" i="2"/>
  <c r="HS140" i="2"/>
  <c r="AO140" i="2"/>
  <c r="DY140" i="2" s="1"/>
  <c r="I202" i="11" s="1"/>
  <c r="HR140" i="2"/>
  <c r="HT140" i="2"/>
  <c r="AZ140" i="2"/>
  <c r="EJ140" i="2" s="1"/>
  <c r="T202" i="11" s="1"/>
  <c r="J139" i="14"/>
  <c r="ET128" i="2"/>
  <c r="AD190" i="11" s="1"/>
  <c r="HQ128" i="2"/>
  <c r="CM128" i="2" s="1"/>
  <c r="AT128" i="2"/>
  <c r="ED128" i="2" s="1"/>
  <c r="N190" i="11" s="1"/>
  <c r="BB128" i="2"/>
  <c r="EL128" i="2" s="1"/>
  <c r="V190" i="11" s="1"/>
  <c r="HS128" i="2"/>
  <c r="BA128" i="2"/>
  <c r="EK128" i="2" s="1"/>
  <c r="U190" i="11" s="1"/>
  <c r="BD128" i="2"/>
  <c r="EN128" i="2" s="1"/>
  <c r="X190" i="11" s="1"/>
  <c r="HE128" i="2"/>
  <c r="CF128" i="2" s="1"/>
  <c r="HN128" i="2"/>
  <c r="CK128" i="2" s="1"/>
  <c r="CP128" i="2"/>
  <c r="CO128" i="2"/>
  <c r="BK128" i="2"/>
  <c r="EU128" i="2" s="1"/>
  <c r="AE190" i="11" s="1"/>
  <c r="HK128" i="2"/>
  <c r="CH128" i="2" s="1"/>
  <c r="HT128" i="2"/>
  <c r="AO128" i="2"/>
  <c r="DY128" i="2" s="1"/>
  <c r="I190" i="11" s="1"/>
  <c r="CS128" i="2"/>
  <c r="BG128" i="2"/>
  <c r="EQ128" i="2" s="1"/>
  <c r="AA190" i="11" s="1"/>
  <c r="BH128" i="2"/>
  <c r="ER128" i="2" s="1"/>
  <c r="AB190" i="11" s="1"/>
  <c r="HO128" i="2"/>
  <c r="CL128" i="2" s="1"/>
  <c r="AZ128" i="2"/>
  <c r="EJ128" i="2" s="1"/>
  <c r="T190" i="11" s="1"/>
  <c r="HL128" i="2"/>
  <c r="CI128" i="2" s="1"/>
  <c r="CD128" i="2"/>
  <c r="AP128" i="2"/>
  <c r="DZ128" i="2" s="1"/>
  <c r="J190" i="11" s="1"/>
  <c r="BC128" i="2"/>
  <c r="EM128" i="2" s="1"/>
  <c r="W190" i="11" s="1"/>
  <c r="CR128" i="2"/>
  <c r="CC128" i="2"/>
  <c r="CA128" i="2"/>
  <c r="HM128" i="2"/>
  <c r="CJ128" i="2" s="1"/>
  <c r="HR128" i="2"/>
  <c r="CQ128" i="2"/>
  <c r="J127" i="14"/>
  <c r="HY127" i="2"/>
  <c r="L126" i="14"/>
  <c r="HY123" i="2"/>
  <c r="L122" i="14"/>
  <c r="HY119" i="2"/>
  <c r="L118" i="14"/>
  <c r="BK104" i="2"/>
  <c r="EU104" i="2" s="1"/>
  <c r="AE166" i="11" s="1"/>
  <c r="ET104" i="2"/>
  <c r="AD166" i="11" s="1"/>
  <c r="HE104" i="2"/>
  <c r="CF104" i="2" s="1"/>
  <c r="HN104" i="2"/>
  <c r="CK104" i="2" s="1"/>
  <c r="CO104" i="2"/>
  <c r="CP104" i="2"/>
  <c r="CC104" i="2"/>
  <c r="HR104" i="2"/>
  <c r="CQ104" i="2"/>
  <c r="CR104" i="2"/>
  <c r="HO104" i="2"/>
  <c r="CL104" i="2" s="1"/>
  <c r="AZ104" i="2"/>
  <c r="EJ104" i="2" s="1"/>
  <c r="T166" i="11" s="1"/>
  <c r="AP104" i="2"/>
  <c r="DZ104" i="2" s="1"/>
  <c r="J166" i="11" s="1"/>
  <c r="AO104" i="2"/>
  <c r="DY104" i="2" s="1"/>
  <c r="I166" i="11" s="1"/>
  <c r="BC104" i="2"/>
  <c r="EM104" i="2" s="1"/>
  <c r="W166" i="11" s="1"/>
  <c r="CA104" i="2"/>
  <c r="BB104" i="2"/>
  <c r="EL104" i="2" s="1"/>
  <c r="V166" i="11" s="1"/>
  <c r="HQ104" i="2"/>
  <c r="CM104" i="2" s="1"/>
  <c r="CS104" i="2"/>
  <c r="BD104" i="2"/>
  <c r="EN104" i="2" s="1"/>
  <c r="X166" i="11" s="1"/>
  <c r="CD104" i="2"/>
  <c r="AN104" i="2"/>
  <c r="DX104" i="2" s="1"/>
  <c r="H166" i="11" s="1"/>
  <c r="HS104" i="2"/>
  <c r="BA104" i="2"/>
  <c r="EK104" i="2" s="1"/>
  <c r="U166" i="11" s="1"/>
  <c r="BG104" i="2"/>
  <c r="EQ104" i="2" s="1"/>
  <c r="AA166" i="11" s="1"/>
  <c r="J103" i="14"/>
  <c r="HK104" i="2"/>
  <c r="CH104" i="2" s="1"/>
  <c r="HM104" i="2"/>
  <c r="CJ104" i="2" s="1"/>
  <c r="HY103" i="2"/>
  <c r="L102" i="14"/>
  <c r="BH96" i="2"/>
  <c r="ER96" i="2" s="1"/>
  <c r="AB158" i="11" s="1"/>
  <c r="BI96" i="2"/>
  <c r="ES96" i="2" s="1"/>
  <c r="AC158" i="11" s="1"/>
  <c r="BG96" i="2"/>
  <c r="EQ96" i="2" s="1"/>
  <c r="AA158" i="11" s="1"/>
  <c r="ET96" i="2"/>
  <c r="AD158" i="11" s="1"/>
  <c r="HK96" i="2"/>
  <c r="CH96" i="2" s="1"/>
  <c r="HT96" i="2"/>
  <c r="CS96" i="2"/>
  <c r="HM96" i="2"/>
  <c r="CJ96" i="2" s="1"/>
  <c r="AO96" i="2"/>
  <c r="DY96" i="2" s="1"/>
  <c r="I158" i="11" s="1"/>
  <c r="AN96" i="2"/>
  <c r="DX96" i="2" s="1"/>
  <c r="H158" i="11" s="1"/>
  <c r="HS96" i="2"/>
  <c r="BD96" i="2"/>
  <c r="EN96" i="2" s="1"/>
  <c r="X158" i="11" s="1"/>
  <c r="BA96" i="2"/>
  <c r="EK96" i="2" s="1"/>
  <c r="U158" i="11" s="1"/>
  <c r="CA96" i="2"/>
  <c r="AZ96" i="2"/>
  <c r="EJ96" i="2" s="1"/>
  <c r="T158" i="11" s="1"/>
  <c r="CP96" i="2"/>
  <c r="HE96" i="2"/>
  <c r="CF96" i="2" s="1"/>
  <c r="BB96" i="2"/>
  <c r="EL96" i="2" s="1"/>
  <c r="V158" i="11" s="1"/>
  <c r="CR96" i="2"/>
  <c r="HQ96" i="2"/>
  <c r="CM96" i="2" s="1"/>
  <c r="CQ96" i="2"/>
  <c r="HO96" i="2"/>
  <c r="CL96" i="2" s="1"/>
  <c r="BC96" i="2"/>
  <c r="EM96" i="2" s="1"/>
  <c r="W158" i="11" s="1"/>
  <c r="HL96" i="2"/>
  <c r="CI96" i="2" s="1"/>
  <c r="HN96" i="2"/>
  <c r="CK96" i="2" s="1"/>
  <c r="CO96" i="2"/>
  <c r="AP96" i="2"/>
  <c r="DZ96" i="2" s="1"/>
  <c r="J158" i="11" s="1"/>
  <c r="AT96" i="2"/>
  <c r="ED96" i="2" s="1"/>
  <c r="N158" i="11" s="1"/>
  <c r="J95" i="14"/>
  <c r="BK96" i="2"/>
  <c r="EU96" i="2" s="1"/>
  <c r="AE158" i="11" s="1"/>
  <c r="HY91" i="2"/>
  <c r="L90" i="14"/>
  <c r="HY83" i="2"/>
  <c r="L82" i="14"/>
  <c r="BH79" i="2"/>
  <c r="ER79" i="2" s="1"/>
  <c r="AB141" i="11" s="1"/>
  <c r="W78" i="14"/>
  <c r="HY79" i="2"/>
  <c r="L78" i="14"/>
  <c r="HY75" i="2"/>
  <c r="L74" i="14"/>
  <c r="BF72" i="2"/>
  <c r="EP72" i="2" s="1"/>
  <c r="Z134" i="11" s="1"/>
  <c r="BG72" i="2"/>
  <c r="EQ72" i="2" s="1"/>
  <c r="AA134" i="11" s="1"/>
  <c r="BI72" i="2"/>
  <c r="ES72" i="2" s="1"/>
  <c r="AC134" i="11" s="1"/>
  <c r="HM72" i="2"/>
  <c r="CJ72" i="2" s="1"/>
  <c r="AO72" i="2"/>
  <c r="DY72" i="2" s="1"/>
  <c r="I134" i="11" s="1"/>
  <c r="CS72" i="2"/>
  <c r="HO72" i="2"/>
  <c r="CL72" i="2" s="1"/>
  <c r="AS72" i="2"/>
  <c r="EC72" i="2" s="1"/>
  <c r="M134" i="11" s="1"/>
  <c r="AN72" i="2"/>
  <c r="DX72" i="2" s="1"/>
  <c r="H134" i="11" s="1"/>
  <c r="CA72" i="2"/>
  <c r="HL72" i="2"/>
  <c r="CI72" i="2" s="1"/>
  <c r="BD72" i="2"/>
  <c r="EN72" i="2" s="1"/>
  <c r="X134" i="11" s="1"/>
  <c r="BA72" i="2"/>
  <c r="EK72" i="2" s="1"/>
  <c r="U134" i="11" s="1"/>
  <c r="HR72" i="2"/>
  <c r="AT72" i="2"/>
  <c r="ED72" i="2" s="1"/>
  <c r="N134" i="11" s="1"/>
  <c r="HT72" i="2"/>
  <c r="BC72" i="2"/>
  <c r="EM72" i="2" s="1"/>
  <c r="W134" i="11" s="1"/>
  <c r="HK72" i="2"/>
  <c r="CH72" i="2" s="1"/>
  <c r="CD72" i="2"/>
  <c r="CO72" i="2"/>
  <c r="HE72" i="2"/>
  <c r="CF72" i="2" s="1"/>
  <c r="CQ72" i="2"/>
  <c r="CC72" i="2"/>
  <c r="AP72" i="2"/>
  <c r="DZ72" i="2" s="1"/>
  <c r="J134" i="11" s="1"/>
  <c r="HN72" i="2"/>
  <c r="CK72" i="2" s="1"/>
  <c r="BB72" i="2"/>
  <c r="EL72" i="2" s="1"/>
  <c r="V134" i="11" s="1"/>
  <c r="CP72" i="2"/>
  <c r="J71" i="14"/>
  <c r="BK68" i="2"/>
  <c r="EU68" i="2" s="1"/>
  <c r="AE130" i="11" s="1"/>
  <c r="HS68" i="2"/>
  <c r="AZ68" i="2"/>
  <c r="EJ68" i="2" s="1"/>
  <c r="T130" i="11" s="1"/>
  <c r="AP68" i="2"/>
  <c r="DZ68" i="2" s="1"/>
  <c r="J130" i="11" s="1"/>
  <c r="CA68" i="2"/>
  <c r="HL68" i="2"/>
  <c r="CI68" i="2" s="1"/>
  <c r="BB68" i="2"/>
  <c r="EL68" i="2" s="1"/>
  <c r="V130" i="11" s="1"/>
  <c r="AT68" i="2"/>
  <c r="ED68" i="2" s="1"/>
  <c r="N130" i="11" s="1"/>
  <c r="HK68" i="2"/>
  <c r="CH68" i="2" s="1"/>
  <c r="HR68" i="2"/>
  <c r="CO68" i="2"/>
  <c r="CN68" i="2"/>
  <c r="HQ68" i="2"/>
  <c r="CM68" i="2" s="1"/>
  <c r="CQ68" i="2"/>
  <c r="BG68" i="2"/>
  <c r="EQ68" i="2" s="1"/>
  <c r="AA130" i="11" s="1"/>
  <c r="HN68" i="2"/>
  <c r="CK68" i="2" s="1"/>
  <c r="CS68" i="2"/>
  <c r="HE68" i="2"/>
  <c r="CF68" i="2" s="1"/>
  <c r="AO68" i="2"/>
  <c r="DY68" i="2" s="1"/>
  <c r="I130" i="11" s="1"/>
  <c r="BC68" i="2"/>
  <c r="EM68" i="2" s="1"/>
  <c r="W130" i="11" s="1"/>
  <c r="HT68" i="2"/>
  <c r="AS68" i="2"/>
  <c r="EC68" i="2" s="1"/>
  <c r="M130" i="11" s="1"/>
  <c r="BD68" i="2"/>
  <c r="EN68" i="2" s="1"/>
  <c r="X130" i="11" s="1"/>
  <c r="HM68" i="2"/>
  <c r="CJ68" i="2" s="1"/>
  <c r="BA68" i="2"/>
  <c r="EK68" i="2" s="1"/>
  <c r="U130" i="11" s="1"/>
  <c r="CR68" i="2"/>
  <c r="HO68" i="2"/>
  <c r="CL68" i="2" s="1"/>
  <c r="HP68" i="2"/>
  <c r="HY59" i="2"/>
  <c r="L58" i="14"/>
  <c r="HY55" i="2"/>
  <c r="L54" i="14"/>
  <c r="BK48" i="2"/>
  <c r="EU48" i="2" s="1"/>
  <c r="AE110" i="11" s="1"/>
  <c r="BF48" i="2"/>
  <c r="EP48" i="2" s="1"/>
  <c r="Z110" i="11" s="1"/>
  <c r="ET48" i="2"/>
  <c r="AD110" i="11" s="1"/>
  <c r="HO48" i="2"/>
  <c r="CL48" i="2" s="1"/>
  <c r="HQ48" i="2"/>
  <c r="CM48" i="2" s="1"/>
  <c r="AZ48" i="2"/>
  <c r="EJ48" i="2" s="1"/>
  <c r="T110" i="11" s="1"/>
  <c r="AP48" i="2"/>
  <c r="DZ48" i="2" s="1"/>
  <c r="J110" i="11" s="1"/>
  <c r="HE48" i="2"/>
  <c r="CF48" i="2" s="1"/>
  <c r="HN48" i="2"/>
  <c r="CK48" i="2" s="1"/>
  <c r="CD48" i="2"/>
  <c r="BC48" i="2"/>
  <c r="EM48" i="2" s="1"/>
  <c r="W110" i="11" s="1"/>
  <c r="HK48" i="2"/>
  <c r="CH48" i="2" s="1"/>
  <c r="BB48" i="2"/>
  <c r="EL48" i="2" s="1"/>
  <c r="V110" i="11" s="1"/>
  <c r="CP48" i="2"/>
  <c r="HM48" i="2"/>
  <c r="CJ48" i="2" s="1"/>
  <c r="BD48" i="2"/>
  <c r="EN48" i="2" s="1"/>
  <c r="X110" i="11" s="1"/>
  <c r="CR48" i="2"/>
  <c r="HP48" i="2"/>
  <c r="CS48" i="2"/>
  <c r="AO48" i="2"/>
  <c r="DY48" i="2" s="1"/>
  <c r="I110" i="11" s="1"/>
  <c r="CO48" i="2"/>
  <c r="BG48" i="2"/>
  <c r="EQ48" i="2" s="1"/>
  <c r="AA110" i="11" s="1"/>
  <c r="CA48" i="2"/>
  <c r="CQ48" i="2"/>
  <c r="HL48" i="2"/>
  <c r="CI48" i="2" s="1"/>
  <c r="BA48" i="2"/>
  <c r="EK48" i="2" s="1"/>
  <c r="U110" i="11" s="1"/>
  <c r="AN48" i="2"/>
  <c r="DX48" i="2" s="1"/>
  <c r="H110" i="11" s="1"/>
  <c r="AT48" i="2"/>
  <c r="ED48" i="2" s="1"/>
  <c r="N110" i="11" s="1"/>
  <c r="CC48" i="2"/>
  <c r="HY47" i="2"/>
  <c r="L46" i="14"/>
  <c r="AR44" i="2"/>
  <c r="EB44" i="2" s="1"/>
  <c r="L106" i="11" s="1"/>
  <c r="BI44" i="2"/>
  <c r="ES44" i="2" s="1"/>
  <c r="AC106" i="11" s="1"/>
  <c r="HM44" i="2"/>
  <c r="CJ44" i="2" s="1"/>
  <c r="HT44" i="2"/>
  <c r="CQ44" i="2"/>
  <c r="CP44" i="2"/>
  <c r="HO44" i="2"/>
  <c r="CL44" i="2" s="1"/>
  <c r="AO44" i="2"/>
  <c r="CS44" i="2"/>
  <c r="CR44" i="2"/>
  <c r="CA44" i="2"/>
  <c r="HL44" i="2"/>
  <c r="CI44" i="2" s="1"/>
  <c r="BB44" i="2"/>
  <c r="EL44" i="2" s="1"/>
  <c r="V106" i="11" s="1"/>
  <c r="AT44" i="2"/>
  <c r="ED44" i="2" s="1"/>
  <c r="N106" i="11" s="1"/>
  <c r="CC44" i="2"/>
  <c r="AZ44" i="2"/>
  <c r="EJ44" i="2" s="1"/>
  <c r="T106" i="11" s="1"/>
  <c r="CN44" i="2"/>
  <c r="HK44" i="2"/>
  <c r="CH44" i="2" s="1"/>
  <c r="BD44" i="2"/>
  <c r="EN44" i="2" s="1"/>
  <c r="X106" i="11" s="1"/>
  <c r="HQ44" i="2"/>
  <c r="CM44" i="2" s="1"/>
  <c r="CD44" i="2"/>
  <c r="HP44" i="2"/>
  <c r="AP44" i="2"/>
  <c r="DZ44" i="2" s="1"/>
  <c r="J106" i="11" s="1"/>
  <c r="AN44" i="2"/>
  <c r="DX44" i="2" s="1"/>
  <c r="H106" i="11" s="1"/>
  <c r="J43" i="14"/>
  <c r="BA44" i="2"/>
  <c r="EK44" i="2" s="1"/>
  <c r="U106" i="11" s="1"/>
  <c r="HS44" i="2"/>
  <c r="HN44" i="2"/>
  <c r="CK44" i="2" s="1"/>
  <c r="J42" i="2"/>
  <c r="GQ42" i="2"/>
  <c r="BH35" i="2"/>
  <c r="ER35" i="2" s="1"/>
  <c r="AB97" i="11" s="1"/>
  <c r="W34" i="14"/>
  <c r="HE22" i="2"/>
  <c r="CF22" i="2" s="1"/>
  <c r="R21" i="14"/>
  <c r="GS16" i="2"/>
  <c r="K15" i="14"/>
  <c r="BI11" i="2"/>
  <c r="ES11" i="2" s="1"/>
  <c r="AC73" i="11" s="1"/>
  <c r="ET11" i="2"/>
  <c r="AD73" i="11" s="1"/>
  <c r="BF11" i="2"/>
  <c r="EP11" i="2" s="1"/>
  <c r="Z73" i="11" s="1"/>
  <c r="BG11" i="2"/>
  <c r="EQ11" i="2" s="1"/>
  <c r="AA73" i="11" s="1"/>
  <c r="BH11" i="2"/>
  <c r="ER11" i="2" s="1"/>
  <c r="AB73" i="11" s="1"/>
  <c r="HT11" i="2"/>
  <c r="CD11" i="2"/>
  <c r="HM11" i="2"/>
  <c r="CJ11" i="2" s="1"/>
  <c r="CQ11" i="2"/>
  <c r="BD11" i="2"/>
  <c r="EN11" i="2" s="1"/>
  <c r="X73" i="11" s="1"/>
  <c r="AT11" i="2"/>
  <c r="ED11" i="2" s="1"/>
  <c r="N73" i="11" s="1"/>
  <c r="AS11" i="2"/>
  <c r="EC11" i="2" s="1"/>
  <c r="M73" i="11" s="1"/>
  <c r="CA11" i="2"/>
  <c r="CP11" i="2"/>
  <c r="HQ11" i="2"/>
  <c r="CM11" i="2" s="1"/>
  <c r="CN11" i="2"/>
  <c r="CC11" i="2"/>
  <c r="CR11" i="2"/>
  <c r="BB11" i="2"/>
  <c r="EL11" i="2" s="1"/>
  <c r="V73" i="11" s="1"/>
  <c r="HR11" i="2"/>
  <c r="HK11" i="2"/>
  <c r="CH11" i="2" s="1"/>
  <c r="HN11" i="2"/>
  <c r="CK11" i="2" s="1"/>
  <c r="J10" i="14"/>
  <c r="HO11" i="2"/>
  <c r="CL11" i="2" s="1"/>
  <c r="AO11" i="2"/>
  <c r="DY11" i="2" s="1"/>
  <c r="I73" i="11" s="1"/>
  <c r="BC11" i="2"/>
  <c r="EM11" i="2" s="1"/>
  <c r="W73" i="11" s="1"/>
  <c r="AP11" i="2"/>
  <c r="DZ11" i="2" s="1"/>
  <c r="J73" i="11" s="1"/>
  <c r="CS11" i="2"/>
  <c r="HP11" i="2"/>
  <c r="BA11" i="2"/>
  <c r="EK11" i="2" s="1"/>
  <c r="U73" i="11" s="1"/>
  <c r="K9" i="2"/>
  <c r="AD9" i="2" s="1"/>
  <c r="GQ9" i="2"/>
  <c r="AR7" i="2"/>
  <c r="EB7" i="2" s="1"/>
  <c r="L69" i="11" s="1"/>
  <c r="BK7" i="2"/>
  <c r="EU7" i="2" s="1"/>
  <c r="AE69" i="11" s="1"/>
  <c r="BG7" i="2"/>
  <c r="EQ7" i="2" s="1"/>
  <c r="AA69" i="11" s="1"/>
  <c r="BI7" i="2"/>
  <c r="ES7" i="2" s="1"/>
  <c r="AC69" i="11" s="1"/>
  <c r="HL7" i="2"/>
  <c r="CI7" i="2" s="1"/>
  <c r="HS7" i="2"/>
  <c r="CQ7" i="2"/>
  <c r="CP7" i="2"/>
  <c r="BF7" i="2"/>
  <c r="EP7" i="2" s="1"/>
  <c r="Z69" i="11" s="1"/>
  <c r="HN7" i="2"/>
  <c r="CK7" i="2" s="1"/>
  <c r="AO7" i="2"/>
  <c r="DY7" i="2" s="1"/>
  <c r="I69" i="11" s="1"/>
  <c r="CS7" i="2"/>
  <c r="CR7" i="2"/>
  <c r="BH7" i="2"/>
  <c r="ER7" i="2" s="1"/>
  <c r="AB69" i="11" s="1"/>
  <c r="HR7" i="2"/>
  <c r="AS7" i="2"/>
  <c r="EC7" i="2" s="1"/>
  <c r="M69" i="11" s="1"/>
  <c r="AN7" i="2"/>
  <c r="DX7" i="2" s="1"/>
  <c r="H69" i="11" s="1"/>
  <c r="CA7" i="2"/>
  <c r="HM7" i="2"/>
  <c r="CJ7" i="2" s="1"/>
  <c r="BD7" i="2"/>
  <c r="EN7" i="2" s="1"/>
  <c r="X69" i="11" s="1"/>
  <c r="BA7" i="2"/>
  <c r="EK7" i="2" s="1"/>
  <c r="U69" i="11" s="1"/>
  <c r="HK7" i="2"/>
  <c r="CH7" i="2" s="1"/>
  <c r="AT7" i="2"/>
  <c r="ED7" i="2" s="1"/>
  <c r="N69" i="11" s="1"/>
  <c r="HO7" i="2"/>
  <c r="CL7" i="2" s="1"/>
  <c r="BC7" i="2"/>
  <c r="EM7" i="2" s="1"/>
  <c r="W69" i="11" s="1"/>
  <c r="J6" i="14"/>
  <c r="AZ7" i="2"/>
  <c r="EJ7" i="2" s="1"/>
  <c r="T69" i="11" s="1"/>
  <c r="BB7" i="2"/>
  <c r="EL7" i="2" s="1"/>
  <c r="V69" i="11" s="1"/>
  <c r="L9" i="14"/>
  <c r="J50" i="2"/>
  <c r="CP68" i="2"/>
  <c r="AN84" i="2"/>
  <c r="DX84" i="2" s="1"/>
  <c r="H146" i="11" s="1"/>
  <c r="HK112" i="2"/>
  <c r="CH112" i="2" s="1"/>
  <c r="BB136" i="2"/>
  <c r="EL136" i="2" s="1"/>
  <c r="V198" i="11" s="1"/>
  <c r="P17" i="14"/>
  <c r="P29" i="14"/>
  <c r="R44" i="14"/>
  <c r="R136" i="14"/>
  <c r="O4" i="14"/>
  <c r="K66" i="14"/>
  <c r="K78" i="14"/>
  <c r="K126" i="14"/>
  <c r="P8" i="14"/>
  <c r="J15" i="14"/>
  <c r="J79" i="14"/>
  <c r="J143" i="14"/>
  <c r="HT7" i="2"/>
  <c r="HS16" i="2"/>
  <c r="CQ20" i="2"/>
  <c r="AT32" i="2"/>
  <c r="ED32" i="2" s="1"/>
  <c r="N94" i="11" s="1"/>
  <c r="HL36" i="2"/>
  <c r="CI36" i="2" s="1"/>
  <c r="BA40" i="2"/>
  <c r="EK40" i="2" s="1"/>
  <c r="U102" i="11" s="1"/>
  <c r="CO44" i="2"/>
  <c r="HM60" i="2"/>
  <c r="CJ60" i="2" s="1"/>
  <c r="CC68" i="2"/>
  <c r="CR72" i="2"/>
  <c r="HN76" i="2"/>
  <c r="CK76" i="2" s="1"/>
  <c r="HO88" i="2"/>
  <c r="CL88" i="2" s="1"/>
  <c r="CD96" i="2"/>
  <c r="HR100" i="2"/>
  <c r="HL104" i="2"/>
  <c r="CI104" i="2" s="1"/>
  <c r="HQ120" i="2"/>
  <c r="CM120" i="2" s="1"/>
  <c r="BF84" i="2"/>
  <c r="EP84" i="2" s="1"/>
  <c r="Z146" i="11" s="1"/>
  <c r="K146" i="2"/>
  <c r="AA146" i="2" s="1"/>
  <c r="K130" i="2"/>
  <c r="L130" i="2" s="1"/>
  <c r="K122" i="2"/>
  <c r="L122" i="2" s="1"/>
  <c r="AQ122" i="2" s="1"/>
  <c r="K114" i="2"/>
  <c r="L114" i="2" s="1"/>
  <c r="K102" i="2"/>
  <c r="K90" i="2"/>
  <c r="AD90" i="2" s="1"/>
  <c r="K74" i="2"/>
  <c r="L74" i="2" s="1"/>
  <c r="AQ74" i="2" s="1"/>
  <c r="K42" i="2"/>
  <c r="AA42" i="2" s="1"/>
  <c r="K26" i="2"/>
  <c r="AA26" i="2" s="1"/>
  <c r="BH34" i="2"/>
  <c r="ER34" i="2" s="1"/>
  <c r="AB96" i="11" s="1"/>
  <c r="BI34" i="2"/>
  <c r="ES34" i="2" s="1"/>
  <c r="AC96" i="11" s="1"/>
  <c r="AR30" i="2"/>
  <c r="EB30" i="2" s="1"/>
  <c r="L92" i="11" s="1"/>
  <c r="BG30" i="2"/>
  <c r="EQ30" i="2" s="1"/>
  <c r="AA92" i="11" s="1"/>
  <c r="BH30" i="2"/>
  <c r="ER30" i="2" s="1"/>
  <c r="AB92" i="11" s="1"/>
  <c r="ET30" i="2"/>
  <c r="AD92" i="11" s="1"/>
  <c r="AR26" i="2"/>
  <c r="EB26" i="2" s="1"/>
  <c r="L88" i="11" s="1"/>
  <c r="BH26" i="2"/>
  <c r="ER26" i="2" s="1"/>
  <c r="AB88" i="11" s="1"/>
  <c r="BK14" i="2"/>
  <c r="EU14" i="2" s="1"/>
  <c r="AE76" i="11" s="1"/>
  <c r="BH14" i="2"/>
  <c r="ER14" i="2" s="1"/>
  <c r="AB76" i="11" s="1"/>
  <c r="HY145" i="2"/>
  <c r="AS144" i="2"/>
  <c r="EC144" i="2" s="1"/>
  <c r="M206" i="11" s="1"/>
  <c r="BH141" i="2"/>
  <c r="ER141" i="2" s="1"/>
  <c r="AB203" i="11" s="1"/>
  <c r="HY141" i="2"/>
  <c r="CR137" i="2"/>
  <c r="HY129" i="2"/>
  <c r="ET109" i="2"/>
  <c r="AD171" i="11" s="1"/>
  <c r="HY85" i="2"/>
  <c r="HY81" i="2"/>
  <c r="HY69" i="2"/>
  <c r="HY65" i="2"/>
  <c r="BE60" i="2"/>
  <c r="EO60" i="2" s="1"/>
  <c r="Y122" i="11" s="1"/>
  <c r="HY57" i="2"/>
  <c r="HY53" i="2"/>
  <c r="BE44" i="2"/>
  <c r="EO44" i="2" s="1"/>
  <c r="Y106" i="11" s="1"/>
  <c r="HY41" i="2"/>
  <c r="HY37" i="2"/>
  <c r="HT34" i="2"/>
  <c r="J33" i="2"/>
  <c r="HE24" i="2"/>
  <c r="CF24" i="2" s="1"/>
  <c r="J21" i="2"/>
  <c r="AO19" i="2"/>
  <c r="DY19" i="2" s="1"/>
  <c r="I81" i="11" s="1"/>
  <c r="ET18" i="2"/>
  <c r="AD80" i="11" s="1"/>
  <c r="J17" i="2"/>
  <c r="J13" i="2"/>
  <c r="AT12" i="2"/>
  <c r="ED12" i="2" s="1"/>
  <c r="N74" i="11" s="1"/>
  <c r="CP5" i="2"/>
  <c r="CD5" i="2"/>
  <c r="ET112" i="2"/>
  <c r="AD174" i="11" s="1"/>
  <c r="BH104" i="2"/>
  <c r="ER104" i="2" s="1"/>
  <c r="AB166" i="11" s="1"/>
  <c r="BH84" i="2"/>
  <c r="ER84" i="2" s="1"/>
  <c r="AB146" i="11" s="1"/>
  <c r="BH80" i="2"/>
  <c r="ER80" i="2" s="1"/>
  <c r="AB142" i="11" s="1"/>
  <c r="ET76" i="2"/>
  <c r="AD138" i="11" s="1"/>
  <c r="BH72" i="2"/>
  <c r="ER72" i="2" s="1"/>
  <c r="AB134" i="11" s="1"/>
  <c r="ET68" i="2"/>
  <c r="AD130" i="11" s="1"/>
  <c r="ET64" i="2"/>
  <c r="AD126" i="11" s="1"/>
  <c r="ET56" i="2"/>
  <c r="AD118" i="11" s="1"/>
  <c r="ET52" i="2"/>
  <c r="AD114" i="11" s="1"/>
  <c r="BI32" i="2"/>
  <c r="ES32" i="2" s="1"/>
  <c r="AC94" i="11" s="1"/>
  <c r="ET28" i="2"/>
  <c r="AD90" i="11" s="1"/>
  <c r="BI24" i="2"/>
  <c r="ES24" i="2" s="1"/>
  <c r="AC86" i="11" s="1"/>
  <c r="BK23" i="2"/>
  <c r="EU23" i="2" s="1"/>
  <c r="AE85" i="11" s="1"/>
  <c r="BI20" i="2"/>
  <c r="ES20" i="2" s="1"/>
  <c r="AC82" i="11" s="1"/>
  <c r="AR18" i="2"/>
  <c r="EB18" i="2" s="1"/>
  <c r="L80" i="11" s="1"/>
  <c r="ET16" i="2"/>
  <c r="AD78" i="11" s="1"/>
  <c r="AR14" i="2"/>
  <c r="EB14" i="2" s="1"/>
  <c r="L76" i="11" s="1"/>
  <c r="BE11" i="2"/>
  <c r="EO11" i="2" s="1"/>
  <c r="Y73" i="11" s="1"/>
  <c r="ET7" i="2"/>
  <c r="AD69" i="11" s="1"/>
  <c r="K139" i="2"/>
  <c r="L139" i="2" s="1"/>
  <c r="GQ139" i="2"/>
  <c r="N138" i="14"/>
  <c r="K123" i="2"/>
  <c r="AD123" i="2" s="1"/>
  <c r="GQ123" i="2"/>
  <c r="N122" i="14"/>
  <c r="K103" i="2"/>
  <c r="L103" i="2" s="1"/>
  <c r="AQ103" i="2" s="1"/>
  <c r="GQ103" i="2"/>
  <c r="K35" i="2"/>
  <c r="AD35" i="2" s="1"/>
  <c r="GQ35" i="2"/>
  <c r="N34" i="14"/>
  <c r="K15" i="2"/>
  <c r="L15" i="2" s="1"/>
  <c r="AQ15" i="2" s="1"/>
  <c r="GQ15" i="2"/>
  <c r="GQ83" i="2"/>
  <c r="N82" i="14"/>
  <c r="K39" i="2"/>
  <c r="L39" i="2" s="1"/>
  <c r="AQ39" i="2" s="1"/>
  <c r="GQ23" i="2"/>
  <c r="M135" i="14"/>
  <c r="GQ79" i="2"/>
  <c r="K131" i="2"/>
  <c r="L131" i="2" s="1"/>
  <c r="GQ131" i="2"/>
  <c r="N130" i="14"/>
  <c r="GQ115" i="2"/>
  <c r="K115" i="2"/>
  <c r="L115" i="2" s="1"/>
  <c r="N114" i="14"/>
  <c r="K99" i="2"/>
  <c r="L99" i="2" s="1"/>
  <c r="AQ99" i="2" s="1"/>
  <c r="GQ99" i="2"/>
  <c r="N98" i="14"/>
  <c r="GQ91" i="2"/>
  <c r="N90" i="14"/>
  <c r="GQ75" i="2"/>
  <c r="N74" i="14"/>
  <c r="GQ63" i="2"/>
  <c r="K63" i="2"/>
  <c r="L63" i="2" s="1"/>
  <c r="AQ63" i="2" s="1"/>
  <c r="K55" i="2"/>
  <c r="AD55" i="2" s="1"/>
  <c r="GQ55" i="2"/>
  <c r="K19" i="2"/>
  <c r="AD19" i="2" s="1"/>
  <c r="GQ19" i="2"/>
  <c r="N18" i="14"/>
  <c r="GQ47" i="2"/>
  <c r="N70" i="14"/>
  <c r="N134" i="14"/>
  <c r="K75" i="2"/>
  <c r="L75" i="2" s="1"/>
  <c r="AK75" i="2" s="1"/>
  <c r="K5" i="2"/>
  <c r="L5" i="2" s="1"/>
  <c r="AQ5" i="2" s="1"/>
  <c r="GQ5" i="2"/>
  <c r="H144" i="2"/>
  <c r="GR144" i="2" s="1"/>
  <c r="M143" i="14"/>
  <c r="H112" i="2"/>
  <c r="GR112" i="2" s="1"/>
  <c r="M111" i="14"/>
  <c r="K119" i="2"/>
  <c r="AA119" i="2" s="1"/>
  <c r="GQ119" i="2"/>
  <c r="K95" i="2"/>
  <c r="L95" i="2" s="1"/>
  <c r="AQ95" i="2" s="1"/>
  <c r="GQ95" i="2"/>
  <c r="K51" i="2"/>
  <c r="L51" i="2" s="1"/>
  <c r="AK51" i="2" s="1"/>
  <c r="GQ51" i="2"/>
  <c r="N50" i="14"/>
  <c r="N10" i="14"/>
  <c r="N22" i="14"/>
  <c r="N86" i="14"/>
  <c r="N14" i="14"/>
  <c r="N78" i="14"/>
  <c r="N62" i="14"/>
  <c r="M103" i="14"/>
  <c r="GQ111" i="2"/>
  <c r="BE5" i="2"/>
  <c r="EO5" i="2" s="1"/>
  <c r="Y67" i="11" s="1"/>
  <c r="BG5" i="2"/>
  <c r="EQ5" i="2" s="1"/>
  <c r="AA67" i="11" s="1"/>
  <c r="T4" i="14"/>
  <c r="O9" i="12"/>
  <c r="P9" i="12" s="1"/>
  <c r="HK5" i="2"/>
  <c r="CH5" i="2" s="1"/>
  <c r="GQ147" i="2"/>
  <c r="N146" i="14"/>
  <c r="K127" i="2"/>
  <c r="AD127" i="2" s="1"/>
  <c r="GQ127" i="2"/>
  <c r="K107" i="2"/>
  <c r="L107" i="2" s="1"/>
  <c r="GQ107" i="2"/>
  <c r="N106" i="14"/>
  <c r="GQ67" i="2"/>
  <c r="N66" i="14"/>
  <c r="K67" i="2"/>
  <c r="L67" i="2" s="1"/>
  <c r="BW67" i="2" s="1"/>
  <c r="GQ59" i="2"/>
  <c r="N58" i="14"/>
  <c r="K59" i="2"/>
  <c r="L59" i="2" s="1"/>
  <c r="AK59" i="2" s="1"/>
  <c r="GQ43" i="2"/>
  <c r="N42" i="14"/>
  <c r="K31" i="2"/>
  <c r="L31" i="2" s="1"/>
  <c r="AK31" i="2" s="1"/>
  <c r="GQ31" i="2"/>
  <c r="GQ27" i="2"/>
  <c r="N26" i="14"/>
  <c r="K27" i="2"/>
  <c r="AA27" i="2" s="1"/>
  <c r="N4" i="14"/>
  <c r="N54" i="14"/>
  <c r="N118" i="14"/>
  <c r="M59" i="14"/>
  <c r="GQ87" i="2"/>
  <c r="K118" i="2"/>
  <c r="AD118" i="2" s="1"/>
  <c r="GQ118" i="2"/>
  <c r="K110" i="2"/>
  <c r="L110" i="2" s="1"/>
  <c r="AQ110" i="2" s="1"/>
  <c r="GQ110" i="2"/>
  <c r="K106" i="2"/>
  <c r="L106" i="2" s="1"/>
  <c r="FF106" i="2" s="1"/>
  <c r="GQ106" i="2"/>
  <c r="K58" i="2"/>
  <c r="AA58" i="2" s="1"/>
  <c r="GQ58" i="2"/>
  <c r="BK147" i="2"/>
  <c r="EU147" i="2" s="1"/>
  <c r="AE209" i="11" s="1"/>
  <c r="HR147" i="2"/>
  <c r="AT147" i="2"/>
  <c r="ED147" i="2" s="1"/>
  <c r="N209" i="11" s="1"/>
  <c r="BG146" i="2"/>
  <c r="EQ146" i="2" s="1"/>
  <c r="AA208" i="11" s="1"/>
  <c r="AR146" i="2"/>
  <c r="EB146" i="2" s="1"/>
  <c r="L208" i="11" s="1"/>
  <c r="BH146" i="2"/>
  <c r="ER146" i="2" s="1"/>
  <c r="AB208" i="11" s="1"/>
  <c r="HO146" i="2"/>
  <c r="CL146" i="2" s="1"/>
  <c r="AN146" i="2"/>
  <c r="DX146" i="2" s="1"/>
  <c r="H208" i="11" s="1"/>
  <c r="AO146" i="2"/>
  <c r="DY146" i="2" s="1"/>
  <c r="I208" i="11" s="1"/>
  <c r="CS146" i="2"/>
  <c r="BI146" i="2"/>
  <c r="ES146" i="2" s="1"/>
  <c r="AC208" i="11" s="1"/>
  <c r="HQ146" i="2"/>
  <c r="CM146" i="2" s="1"/>
  <c r="AP146" i="2"/>
  <c r="DZ146" i="2" s="1"/>
  <c r="J208" i="11" s="1"/>
  <c r="AS146" i="2"/>
  <c r="EC146" i="2" s="1"/>
  <c r="M208" i="11" s="1"/>
  <c r="BE146" i="2"/>
  <c r="EO146" i="2" s="1"/>
  <c r="Y208" i="11" s="1"/>
  <c r="CA146" i="2"/>
  <c r="HL146" i="2"/>
  <c r="CI146" i="2" s="1"/>
  <c r="BA146" i="2"/>
  <c r="EK146" i="2" s="1"/>
  <c r="U208" i="11" s="1"/>
  <c r="BB146" i="2"/>
  <c r="EL146" i="2" s="1"/>
  <c r="V208" i="11" s="1"/>
  <c r="HP146" i="2"/>
  <c r="AZ146" i="2"/>
  <c r="EJ146" i="2" s="1"/>
  <c r="T208" i="11" s="1"/>
  <c r="HR146" i="2"/>
  <c r="BD146" i="2"/>
  <c r="EN146" i="2" s="1"/>
  <c r="X208" i="11" s="1"/>
  <c r="BK146" i="2"/>
  <c r="EU146" i="2" s="1"/>
  <c r="AE208" i="11" s="1"/>
  <c r="HE146" i="2"/>
  <c r="CF146" i="2" s="1"/>
  <c r="HT146" i="2"/>
  <c r="CD146" i="2"/>
  <c r="BF146" i="2"/>
  <c r="EP146" i="2" s="1"/>
  <c r="Z208" i="11" s="1"/>
  <c r="CN146" i="2"/>
  <c r="ET146" i="2"/>
  <c r="AD208" i="11" s="1"/>
  <c r="CC146" i="2"/>
  <c r="CP146" i="2"/>
  <c r="HK146" i="2"/>
  <c r="CH146" i="2" s="1"/>
  <c r="CR146" i="2"/>
  <c r="HN146" i="2"/>
  <c r="CK146" i="2" s="1"/>
  <c r="HS146" i="2"/>
  <c r="AT146" i="2"/>
  <c r="ED146" i="2" s="1"/>
  <c r="N208" i="11" s="1"/>
  <c r="BC146" i="2"/>
  <c r="EM146" i="2" s="1"/>
  <c r="W208" i="11" s="1"/>
  <c r="HR143" i="2"/>
  <c r="BK143" i="2"/>
  <c r="EU143" i="2" s="1"/>
  <c r="AE205" i="11" s="1"/>
  <c r="BC143" i="2"/>
  <c r="EM143" i="2" s="1"/>
  <c r="W205" i="11" s="1"/>
  <c r="BH142" i="2"/>
  <c r="ER142" i="2" s="1"/>
  <c r="AB204" i="11" s="1"/>
  <c r="BE142" i="2"/>
  <c r="EO142" i="2" s="1"/>
  <c r="Y204" i="11" s="1"/>
  <c r="BF142" i="2"/>
  <c r="EP142" i="2" s="1"/>
  <c r="Z204" i="11" s="1"/>
  <c r="BG142" i="2"/>
  <c r="EQ142" i="2" s="1"/>
  <c r="AA204" i="11" s="1"/>
  <c r="BI142" i="2"/>
  <c r="ES142" i="2" s="1"/>
  <c r="AC204" i="11" s="1"/>
  <c r="CA142" i="2"/>
  <c r="HL142" i="2"/>
  <c r="CI142" i="2" s="1"/>
  <c r="BA142" i="2"/>
  <c r="EK142" i="2" s="1"/>
  <c r="U204" i="11" s="1"/>
  <c r="BB142" i="2"/>
  <c r="EL142" i="2" s="1"/>
  <c r="V204" i="11" s="1"/>
  <c r="ET142" i="2"/>
  <c r="AD204" i="11" s="1"/>
  <c r="HE142" i="2"/>
  <c r="CF142" i="2" s="1"/>
  <c r="HN142" i="2"/>
  <c r="CK142" i="2" s="1"/>
  <c r="BC142" i="2"/>
  <c r="EM142" i="2" s="1"/>
  <c r="W204" i="11" s="1"/>
  <c r="BD142" i="2"/>
  <c r="EN142" i="2" s="1"/>
  <c r="X204" i="11" s="1"/>
  <c r="HK142" i="2"/>
  <c r="CH142" i="2" s="1"/>
  <c r="HR142" i="2"/>
  <c r="CP142" i="2"/>
  <c r="CO142" i="2"/>
  <c r="AN142" i="2"/>
  <c r="DX142" i="2" s="1"/>
  <c r="H204" i="11" s="1"/>
  <c r="CD142" i="2"/>
  <c r="CC142" i="2"/>
  <c r="AP142" i="2"/>
  <c r="DZ142" i="2" s="1"/>
  <c r="J204" i="11" s="1"/>
  <c r="CQ142" i="2"/>
  <c r="HM142" i="2"/>
  <c r="CJ142" i="2" s="1"/>
  <c r="AT142" i="2"/>
  <c r="ED142" i="2" s="1"/>
  <c r="N204" i="11" s="1"/>
  <c r="CS142" i="2"/>
  <c r="AO142" i="2"/>
  <c r="DY142" i="2" s="1"/>
  <c r="I204" i="11" s="1"/>
  <c r="HO142" i="2"/>
  <c r="CL142" i="2" s="1"/>
  <c r="AS142" i="2"/>
  <c r="EC142" i="2" s="1"/>
  <c r="M204" i="11" s="1"/>
  <c r="HQ142" i="2"/>
  <c r="CM142" i="2" s="1"/>
  <c r="AZ142" i="2"/>
  <c r="EJ142" i="2" s="1"/>
  <c r="T204" i="11" s="1"/>
  <c r="HT142" i="2"/>
  <c r="HS142" i="2"/>
  <c r="HP142" i="2"/>
  <c r="CN142" i="2"/>
  <c r="HP140" i="2"/>
  <c r="CN140" i="2"/>
  <c r="AS140" i="2"/>
  <c r="EC140" i="2" s="1"/>
  <c r="M202" i="11" s="1"/>
  <c r="BE140" i="2"/>
  <c r="EO140" i="2" s="1"/>
  <c r="Y202" i="11" s="1"/>
  <c r="K140" i="2"/>
  <c r="L140" i="2" s="1"/>
  <c r="GQ140" i="2"/>
  <c r="BC139" i="2"/>
  <c r="EM139" i="2" s="1"/>
  <c r="W201" i="11" s="1"/>
  <c r="BK139" i="2"/>
  <c r="EU139" i="2" s="1"/>
  <c r="AE201" i="11" s="1"/>
  <c r="HR139" i="2"/>
  <c r="AT139" i="2"/>
  <c r="ED139" i="2" s="1"/>
  <c r="N201" i="11" s="1"/>
  <c r="AR138" i="2"/>
  <c r="EB138" i="2" s="1"/>
  <c r="L200" i="11" s="1"/>
  <c r="BG138" i="2"/>
  <c r="EQ138" i="2" s="1"/>
  <c r="AA200" i="11" s="1"/>
  <c r="BI138" i="2"/>
  <c r="ES138" i="2" s="1"/>
  <c r="AC200" i="11" s="1"/>
  <c r="ET138" i="2"/>
  <c r="AD200" i="11" s="1"/>
  <c r="HK138" i="2"/>
  <c r="CH138" i="2" s="1"/>
  <c r="HR138" i="2"/>
  <c r="CP138" i="2"/>
  <c r="CO138" i="2"/>
  <c r="BK138" i="2"/>
  <c r="EU138" i="2" s="1"/>
  <c r="AE200" i="11" s="1"/>
  <c r="HM138" i="2"/>
  <c r="CJ138" i="2" s="1"/>
  <c r="HT138" i="2"/>
  <c r="CR138" i="2"/>
  <c r="CQ138" i="2"/>
  <c r="BH138" i="2"/>
  <c r="ER138" i="2" s="1"/>
  <c r="AB200" i="11" s="1"/>
  <c r="HQ138" i="2"/>
  <c r="CM138" i="2" s="1"/>
  <c r="AP138" i="2"/>
  <c r="DZ138" i="2" s="1"/>
  <c r="J200" i="11" s="1"/>
  <c r="AS138" i="2"/>
  <c r="EC138" i="2" s="1"/>
  <c r="M200" i="11" s="1"/>
  <c r="HP138" i="2"/>
  <c r="BB138" i="2"/>
  <c r="EL138" i="2" s="1"/>
  <c r="V200" i="11" s="1"/>
  <c r="CA138" i="2"/>
  <c r="AN138" i="2"/>
  <c r="DX138" i="2" s="1"/>
  <c r="H200" i="11" s="1"/>
  <c r="BD138" i="2"/>
  <c r="EN138" i="2" s="1"/>
  <c r="X200" i="11" s="1"/>
  <c r="HE138" i="2"/>
  <c r="CF138" i="2" s="1"/>
  <c r="AT138" i="2"/>
  <c r="ED138" i="2" s="1"/>
  <c r="N200" i="11" s="1"/>
  <c r="CD138" i="2"/>
  <c r="BE138" i="2"/>
  <c r="EO138" i="2" s="1"/>
  <c r="Y200" i="11" s="1"/>
  <c r="HS138" i="2"/>
  <c r="CS138" i="2"/>
  <c r="HL138" i="2"/>
  <c r="CI138" i="2" s="1"/>
  <c r="HN138" i="2"/>
  <c r="CK138" i="2" s="1"/>
  <c r="CN138" i="2"/>
  <c r="BC138" i="2"/>
  <c r="EM138" i="2" s="1"/>
  <c r="W200" i="11" s="1"/>
  <c r="AO138" i="2"/>
  <c r="DY138" i="2" s="1"/>
  <c r="I200" i="11" s="1"/>
  <c r="BF138" i="2"/>
  <c r="EP138" i="2" s="1"/>
  <c r="Z200" i="11" s="1"/>
  <c r="AZ138" i="2"/>
  <c r="EJ138" i="2" s="1"/>
  <c r="T200" i="11" s="1"/>
  <c r="CC138" i="2"/>
  <c r="HY137" i="2"/>
  <c r="CA137" i="2"/>
  <c r="BE136" i="2"/>
  <c r="EO136" i="2" s="1"/>
  <c r="Y198" i="11" s="1"/>
  <c r="AS136" i="2"/>
  <c r="EC136" i="2" s="1"/>
  <c r="M198" i="11" s="1"/>
  <c r="HP136" i="2"/>
  <c r="CN136" i="2"/>
  <c r="K136" i="2"/>
  <c r="L136" i="2" s="1"/>
  <c r="AQ136" i="2" s="1"/>
  <c r="GQ136" i="2"/>
  <c r="HR135" i="2"/>
  <c r="AT135" i="2"/>
  <c r="ED135" i="2" s="1"/>
  <c r="N197" i="11" s="1"/>
  <c r="BK135" i="2"/>
  <c r="EU135" i="2" s="1"/>
  <c r="AE197" i="11" s="1"/>
  <c r="BC135" i="2"/>
  <c r="EM135" i="2" s="1"/>
  <c r="W197" i="11" s="1"/>
  <c r="BH134" i="2"/>
  <c r="ER134" i="2" s="1"/>
  <c r="AB196" i="11" s="1"/>
  <c r="BE134" i="2"/>
  <c r="EO134" i="2" s="1"/>
  <c r="Y196" i="11" s="1"/>
  <c r="HQ134" i="2"/>
  <c r="CM134" i="2" s="1"/>
  <c r="AP134" i="2"/>
  <c r="DZ134" i="2" s="1"/>
  <c r="J196" i="11" s="1"/>
  <c r="BK134" i="2"/>
  <c r="EU134" i="2" s="1"/>
  <c r="AE196" i="11" s="1"/>
  <c r="HS134" i="2"/>
  <c r="AT134" i="2"/>
  <c r="ED134" i="2" s="1"/>
  <c r="N196" i="11" s="1"/>
  <c r="BG134" i="2"/>
  <c r="EQ134" i="2" s="1"/>
  <c r="AA196" i="11" s="1"/>
  <c r="HE134" i="2"/>
  <c r="CF134" i="2" s="1"/>
  <c r="HN134" i="2"/>
  <c r="CK134" i="2" s="1"/>
  <c r="BC134" i="2"/>
  <c r="EM134" i="2" s="1"/>
  <c r="W196" i="11" s="1"/>
  <c r="BD134" i="2"/>
  <c r="EN134" i="2" s="1"/>
  <c r="X196" i="11" s="1"/>
  <c r="BI134" i="2"/>
  <c r="ES134" i="2" s="1"/>
  <c r="AC196" i="11" s="1"/>
  <c r="HL134" i="2"/>
  <c r="CI134" i="2" s="1"/>
  <c r="CR134" i="2"/>
  <c r="CS134" i="2"/>
  <c r="ET134" i="2"/>
  <c r="AD196" i="11" s="1"/>
  <c r="HP134" i="2"/>
  <c r="AO134" i="2"/>
  <c r="DY134" i="2" s="1"/>
  <c r="I196" i="11" s="1"/>
  <c r="HR134" i="2"/>
  <c r="AS134" i="2"/>
  <c r="EC134" i="2" s="1"/>
  <c r="M196" i="11" s="1"/>
  <c r="CC134" i="2"/>
  <c r="CP134" i="2"/>
  <c r="BF134" i="2"/>
  <c r="EP134" i="2" s="1"/>
  <c r="Z196" i="11" s="1"/>
  <c r="HK134" i="2"/>
  <c r="CH134" i="2" s="1"/>
  <c r="AZ134" i="2"/>
  <c r="EJ134" i="2" s="1"/>
  <c r="T196" i="11" s="1"/>
  <c r="HM134" i="2"/>
  <c r="CJ134" i="2" s="1"/>
  <c r="BB134" i="2"/>
  <c r="EL134" i="2" s="1"/>
  <c r="V196" i="11" s="1"/>
  <c r="AN134" i="2"/>
  <c r="DX134" i="2" s="1"/>
  <c r="H196" i="11" s="1"/>
  <c r="CQ134" i="2"/>
  <c r="HT134" i="2"/>
  <c r="BA134" i="2"/>
  <c r="EK134" i="2" s="1"/>
  <c r="U196" i="11" s="1"/>
  <c r="CN134" i="2"/>
  <c r="HN133" i="2"/>
  <c r="CK133" i="2" s="1"/>
  <c r="CR133" i="2"/>
  <c r="HY133" i="2"/>
  <c r="CA133" i="2"/>
  <c r="AS132" i="2"/>
  <c r="EC132" i="2" s="1"/>
  <c r="M194" i="11" s="1"/>
  <c r="HP132" i="2"/>
  <c r="CN132" i="2"/>
  <c r="AT131" i="2"/>
  <c r="ED131" i="2" s="1"/>
  <c r="N193" i="11" s="1"/>
  <c r="HR131" i="2"/>
  <c r="BC131" i="2"/>
  <c r="EM131" i="2" s="1"/>
  <c r="W193" i="11" s="1"/>
  <c r="AR130" i="2"/>
  <c r="EB130" i="2" s="1"/>
  <c r="L192" i="11" s="1"/>
  <c r="BG130" i="2"/>
  <c r="EQ130" i="2" s="1"/>
  <c r="AA192" i="11" s="1"/>
  <c r="BK130" i="2"/>
  <c r="EU130" i="2" s="1"/>
  <c r="AE192" i="11" s="1"/>
  <c r="BF130" i="2"/>
  <c r="EP130" i="2" s="1"/>
  <c r="Z192" i="11" s="1"/>
  <c r="BH130" i="2"/>
  <c r="ER130" i="2" s="1"/>
  <c r="AB192" i="11" s="1"/>
  <c r="HE130" i="2"/>
  <c r="CF130" i="2" s="1"/>
  <c r="HN130" i="2"/>
  <c r="CK130" i="2" s="1"/>
  <c r="BC130" i="2"/>
  <c r="EM130" i="2" s="1"/>
  <c r="W192" i="11" s="1"/>
  <c r="BD130" i="2"/>
  <c r="EN130" i="2" s="1"/>
  <c r="X192" i="11" s="1"/>
  <c r="CC130" i="2"/>
  <c r="HP130" i="2"/>
  <c r="CN130" i="2"/>
  <c r="CD130" i="2"/>
  <c r="HK130" i="2"/>
  <c r="CH130" i="2" s="1"/>
  <c r="HR130" i="2"/>
  <c r="CP130" i="2"/>
  <c r="CO130" i="2"/>
  <c r="CA130" i="2"/>
  <c r="AP130" i="2"/>
  <c r="DZ130" i="2" s="1"/>
  <c r="J192" i="11" s="1"/>
  <c r="CQ130" i="2"/>
  <c r="HM130" i="2"/>
  <c r="CJ130" i="2" s="1"/>
  <c r="AT130" i="2"/>
  <c r="ED130" i="2" s="1"/>
  <c r="N192" i="11" s="1"/>
  <c r="CS130" i="2"/>
  <c r="HO130" i="2"/>
  <c r="CL130" i="2" s="1"/>
  <c r="BA130" i="2"/>
  <c r="EK130" i="2" s="1"/>
  <c r="U192" i="11" s="1"/>
  <c r="BI130" i="2"/>
  <c r="ES130" i="2" s="1"/>
  <c r="AC192" i="11" s="1"/>
  <c r="HL130" i="2"/>
  <c r="CI130" i="2" s="1"/>
  <c r="AS130" i="2"/>
  <c r="EC130" i="2" s="1"/>
  <c r="M192" i="11" s="1"/>
  <c r="AN130" i="2"/>
  <c r="DX130" i="2" s="1"/>
  <c r="H192" i="11" s="1"/>
  <c r="CR130" i="2"/>
  <c r="AO130" i="2"/>
  <c r="DY130" i="2" s="1"/>
  <c r="I192" i="11" s="1"/>
  <c r="ET130" i="2"/>
  <c r="AD192" i="11" s="1"/>
  <c r="HQ130" i="2"/>
  <c r="CM130" i="2" s="1"/>
  <c r="HN129" i="2"/>
  <c r="CK129" i="2" s="1"/>
  <c r="CR129" i="2"/>
  <c r="HP128" i="2"/>
  <c r="CN128" i="2"/>
  <c r="BE128" i="2"/>
  <c r="EO128" i="2" s="1"/>
  <c r="Y190" i="11" s="1"/>
  <c r="K128" i="2"/>
  <c r="AD128" i="2" s="1"/>
  <c r="GQ128" i="2"/>
  <c r="BK127" i="2"/>
  <c r="EU127" i="2" s="1"/>
  <c r="AE189" i="11" s="1"/>
  <c r="AT127" i="2"/>
  <c r="ED127" i="2" s="1"/>
  <c r="N189" i="11" s="1"/>
  <c r="BC127" i="2"/>
  <c r="EM127" i="2" s="1"/>
  <c r="W189" i="11" s="1"/>
  <c r="BH126" i="2"/>
  <c r="ER126" i="2" s="1"/>
  <c r="AB188" i="11" s="1"/>
  <c r="AR126" i="2"/>
  <c r="EB126" i="2" s="1"/>
  <c r="L188" i="11" s="1"/>
  <c r="BE126" i="2"/>
  <c r="EO126" i="2" s="1"/>
  <c r="Y188" i="11" s="1"/>
  <c r="BI126" i="2"/>
  <c r="ES126" i="2" s="1"/>
  <c r="AC188" i="11" s="1"/>
  <c r="ET126" i="2"/>
  <c r="AD188" i="11" s="1"/>
  <c r="BK126" i="2"/>
  <c r="EU126" i="2" s="1"/>
  <c r="AE188" i="11" s="1"/>
  <c r="HM126" i="2"/>
  <c r="CJ126" i="2" s="1"/>
  <c r="HT126" i="2"/>
  <c r="CR126" i="2"/>
  <c r="CO126" i="2"/>
  <c r="HO126" i="2"/>
  <c r="CL126" i="2" s="1"/>
  <c r="AN126" i="2"/>
  <c r="DX126" i="2" s="1"/>
  <c r="H188" i="11" s="1"/>
  <c r="AO126" i="2"/>
  <c r="DY126" i="2" s="1"/>
  <c r="I188" i="11" s="1"/>
  <c r="CS126" i="2"/>
  <c r="BF126" i="2"/>
  <c r="EP126" i="2" s="1"/>
  <c r="Z188" i="11" s="1"/>
  <c r="HQ126" i="2"/>
  <c r="CM126" i="2" s="1"/>
  <c r="AP126" i="2"/>
  <c r="DZ126" i="2" s="1"/>
  <c r="J188" i="11" s="1"/>
  <c r="AZ126" i="2"/>
  <c r="EJ126" i="2" s="1"/>
  <c r="T188" i="11" s="1"/>
  <c r="HK126" i="2"/>
  <c r="CH126" i="2" s="1"/>
  <c r="BC126" i="2"/>
  <c r="EM126" i="2" s="1"/>
  <c r="W188" i="11" s="1"/>
  <c r="HS126" i="2"/>
  <c r="CN126" i="2"/>
  <c r="BG126" i="2"/>
  <c r="EQ126" i="2" s="1"/>
  <c r="AA188" i="11" s="1"/>
  <c r="HL126" i="2"/>
  <c r="CI126" i="2" s="1"/>
  <c r="CP126" i="2"/>
  <c r="CA126" i="2"/>
  <c r="HR126" i="2"/>
  <c r="CQ126" i="2"/>
  <c r="BA126" i="2"/>
  <c r="EK126" i="2" s="1"/>
  <c r="U188" i="11" s="1"/>
  <c r="BD126" i="2"/>
  <c r="EN126" i="2" s="1"/>
  <c r="X188" i="11" s="1"/>
  <c r="CD126" i="2"/>
  <c r="HN126" i="2"/>
  <c r="CK126" i="2" s="1"/>
  <c r="ET125" i="2"/>
  <c r="AD187" i="11" s="1"/>
  <c r="CR125" i="2"/>
  <c r="HN125" i="2"/>
  <c r="CK125" i="2" s="1"/>
  <c r="HY125" i="2"/>
  <c r="CA125" i="2"/>
  <c r="HP124" i="2"/>
  <c r="BE124" i="2"/>
  <c r="EO124" i="2" s="1"/>
  <c r="Y186" i="11" s="1"/>
  <c r="AS124" i="2"/>
  <c r="EC124" i="2" s="1"/>
  <c r="M186" i="11" s="1"/>
  <c r="BK123" i="2"/>
  <c r="EU123" i="2" s="1"/>
  <c r="AE185" i="11" s="1"/>
  <c r="AT123" i="2"/>
  <c r="ED123" i="2" s="1"/>
  <c r="N185" i="11" s="1"/>
  <c r="HR123" i="2"/>
  <c r="BC123" i="2"/>
  <c r="EM123" i="2" s="1"/>
  <c r="W185" i="11" s="1"/>
  <c r="AR122" i="2"/>
  <c r="EB122" i="2" s="1"/>
  <c r="L184" i="11" s="1"/>
  <c r="BG122" i="2"/>
  <c r="EQ122" i="2" s="1"/>
  <c r="AA184" i="11" s="1"/>
  <c r="BE122" i="2"/>
  <c r="EO122" i="2" s="1"/>
  <c r="Y184" i="11" s="1"/>
  <c r="ET122" i="2"/>
  <c r="AD184" i="11" s="1"/>
  <c r="BF122" i="2"/>
  <c r="EP122" i="2" s="1"/>
  <c r="Z184" i="11" s="1"/>
  <c r="HT122" i="2"/>
  <c r="AZ122" i="2"/>
  <c r="EJ122" i="2" s="1"/>
  <c r="T184" i="11" s="1"/>
  <c r="AT122" i="2"/>
  <c r="ED122" i="2" s="1"/>
  <c r="N184" i="11" s="1"/>
  <c r="BH122" i="2"/>
  <c r="ER122" i="2" s="1"/>
  <c r="AB184" i="11" s="1"/>
  <c r="CA122" i="2"/>
  <c r="HK122" i="2"/>
  <c r="CH122" i="2" s="1"/>
  <c r="BB122" i="2"/>
  <c r="EL122" i="2" s="1"/>
  <c r="V184" i="11" s="1"/>
  <c r="BC122" i="2"/>
  <c r="EM122" i="2" s="1"/>
  <c r="W184" i="11" s="1"/>
  <c r="BI122" i="2"/>
  <c r="ES122" i="2" s="1"/>
  <c r="AC184" i="11" s="1"/>
  <c r="HE122" i="2"/>
  <c r="CF122" i="2" s="1"/>
  <c r="HM122" i="2"/>
  <c r="CJ122" i="2" s="1"/>
  <c r="BD122" i="2"/>
  <c r="EN122" i="2" s="1"/>
  <c r="X184" i="11" s="1"/>
  <c r="CP122" i="2"/>
  <c r="HQ122" i="2"/>
  <c r="CM122" i="2" s="1"/>
  <c r="AN122" i="2"/>
  <c r="DX122" i="2" s="1"/>
  <c r="H184" i="11" s="1"/>
  <c r="HS122" i="2"/>
  <c r="AP122" i="2"/>
  <c r="DZ122" i="2" s="1"/>
  <c r="J184" i="11" s="1"/>
  <c r="CC122" i="2"/>
  <c r="AO122" i="2"/>
  <c r="DY122" i="2" s="1"/>
  <c r="I184" i="11" s="1"/>
  <c r="BA122" i="2"/>
  <c r="EK122" i="2" s="1"/>
  <c r="U184" i="11" s="1"/>
  <c r="HP122" i="2"/>
  <c r="CO122" i="2"/>
  <c r="BK122" i="2"/>
  <c r="EU122" i="2" s="1"/>
  <c r="AE184" i="11" s="1"/>
  <c r="HO122" i="2"/>
  <c r="CL122" i="2" s="1"/>
  <c r="AS122" i="2"/>
  <c r="EC122" i="2" s="1"/>
  <c r="M184" i="11" s="1"/>
  <c r="CD122" i="2"/>
  <c r="HL122" i="2"/>
  <c r="CI122" i="2" s="1"/>
  <c r="CN122" i="2"/>
  <c r="HN121" i="2"/>
  <c r="CK121" i="2" s="1"/>
  <c r="CR121" i="2"/>
  <c r="HY121" i="2"/>
  <c r="CA121" i="2"/>
  <c r="CN120" i="2"/>
  <c r="BE120" i="2"/>
  <c r="EO120" i="2" s="1"/>
  <c r="Y182" i="11" s="1"/>
  <c r="HP120" i="2"/>
  <c r="BK119" i="2"/>
  <c r="EU119" i="2" s="1"/>
  <c r="AE181" i="11" s="1"/>
  <c r="AT119" i="2"/>
  <c r="ED119" i="2" s="1"/>
  <c r="N181" i="11" s="1"/>
  <c r="BC119" i="2"/>
  <c r="EM119" i="2" s="1"/>
  <c r="W181" i="11" s="1"/>
  <c r="HR119" i="2"/>
  <c r="BH118" i="2"/>
  <c r="ER118" i="2" s="1"/>
  <c r="AB180" i="11" s="1"/>
  <c r="AR118" i="2"/>
  <c r="EB118" i="2" s="1"/>
  <c r="L180" i="11" s="1"/>
  <c r="BE118" i="2"/>
  <c r="EO118" i="2" s="1"/>
  <c r="Y180" i="11" s="1"/>
  <c r="BK118" i="2"/>
  <c r="EU118" i="2" s="1"/>
  <c r="AE180" i="11" s="1"/>
  <c r="BF118" i="2"/>
  <c r="EP118" i="2" s="1"/>
  <c r="Z180" i="11" s="1"/>
  <c r="CC118" i="2"/>
  <c r="HO118" i="2"/>
  <c r="CL118" i="2" s="1"/>
  <c r="CN118" i="2"/>
  <c r="CD118" i="2"/>
  <c r="HL118" i="2"/>
  <c r="CI118" i="2" s="1"/>
  <c r="HQ118" i="2"/>
  <c r="CM118" i="2" s="1"/>
  <c r="CP118" i="2"/>
  <c r="CO118" i="2"/>
  <c r="HN118" i="2"/>
  <c r="CK118" i="2" s="1"/>
  <c r="HS118" i="2"/>
  <c r="CR118" i="2"/>
  <c r="CQ118" i="2"/>
  <c r="ET118" i="2"/>
  <c r="AD180" i="11" s="1"/>
  <c r="HE118" i="2"/>
  <c r="CF118" i="2" s="1"/>
  <c r="AT118" i="2"/>
  <c r="ED118" i="2" s="1"/>
  <c r="N180" i="11" s="1"/>
  <c r="CS118" i="2"/>
  <c r="HP118" i="2"/>
  <c r="BA118" i="2"/>
  <c r="EK118" i="2" s="1"/>
  <c r="U180" i="11" s="1"/>
  <c r="HR118" i="2"/>
  <c r="BC118" i="2"/>
  <c r="EM118" i="2" s="1"/>
  <c r="W180" i="11" s="1"/>
  <c r="HM118" i="2"/>
  <c r="CJ118" i="2" s="1"/>
  <c r="AZ118" i="2"/>
  <c r="EJ118" i="2" s="1"/>
  <c r="T180" i="11" s="1"/>
  <c r="AN118" i="2"/>
  <c r="DX118" i="2" s="1"/>
  <c r="H180" i="11" s="1"/>
  <c r="BG118" i="2"/>
  <c r="EQ118" i="2" s="1"/>
  <c r="AA180" i="11" s="1"/>
  <c r="AP118" i="2"/>
  <c r="DZ118" i="2" s="1"/>
  <c r="J180" i="11" s="1"/>
  <c r="BI118" i="2"/>
  <c r="ES118" i="2" s="1"/>
  <c r="AC180" i="11" s="1"/>
  <c r="AO118" i="2"/>
  <c r="DY118" i="2" s="1"/>
  <c r="I180" i="11" s="1"/>
  <c r="CA118" i="2"/>
  <c r="BD118" i="2"/>
  <c r="EN118" i="2" s="1"/>
  <c r="X180" i="11" s="1"/>
  <c r="CR117" i="2"/>
  <c r="HN117" i="2"/>
  <c r="CK117" i="2" s="1"/>
  <c r="HY117" i="2"/>
  <c r="CA117" i="2"/>
  <c r="BE116" i="2"/>
  <c r="EO116" i="2" s="1"/>
  <c r="Y178" i="11" s="1"/>
  <c r="HP116" i="2"/>
  <c r="AS116" i="2"/>
  <c r="EC116" i="2" s="1"/>
  <c r="M178" i="11" s="1"/>
  <c r="K116" i="2"/>
  <c r="AA116" i="2" s="1"/>
  <c r="GQ116" i="2"/>
  <c r="BK115" i="2"/>
  <c r="EU115" i="2" s="1"/>
  <c r="AE177" i="11" s="1"/>
  <c r="AT115" i="2"/>
  <c r="ED115" i="2" s="1"/>
  <c r="N177" i="11" s="1"/>
  <c r="HR115" i="2"/>
  <c r="AR114" i="2"/>
  <c r="EB114" i="2" s="1"/>
  <c r="L176" i="11" s="1"/>
  <c r="BG114" i="2"/>
  <c r="EQ114" i="2" s="1"/>
  <c r="AA176" i="11" s="1"/>
  <c r="BH114" i="2"/>
  <c r="ER114" i="2" s="1"/>
  <c r="AB176" i="11" s="1"/>
  <c r="BI114" i="2"/>
  <c r="ES114" i="2" s="1"/>
  <c r="AC176" i="11" s="1"/>
  <c r="ET114" i="2"/>
  <c r="AD176" i="11" s="1"/>
  <c r="BE114" i="2"/>
  <c r="EO114" i="2" s="1"/>
  <c r="Y176" i="11" s="1"/>
  <c r="HO114" i="2"/>
  <c r="CL114" i="2" s="1"/>
  <c r="AO114" i="2"/>
  <c r="DY114" i="2" s="1"/>
  <c r="I176" i="11" s="1"/>
  <c r="CS114" i="2"/>
  <c r="CR114" i="2"/>
  <c r="BK114" i="2"/>
  <c r="EU114" i="2" s="1"/>
  <c r="AE176" i="11" s="1"/>
  <c r="HQ114" i="2"/>
  <c r="CM114" i="2" s="1"/>
  <c r="AS114" i="2"/>
  <c r="EC114" i="2" s="1"/>
  <c r="M176" i="11" s="1"/>
  <c r="AN114" i="2"/>
  <c r="DX114" i="2" s="1"/>
  <c r="H176" i="11" s="1"/>
  <c r="BF114" i="2"/>
  <c r="EP114" i="2" s="1"/>
  <c r="Z176" i="11" s="1"/>
  <c r="HS114" i="2"/>
  <c r="AZ114" i="2"/>
  <c r="EJ114" i="2" s="1"/>
  <c r="T176" i="11" s="1"/>
  <c r="AP114" i="2"/>
  <c r="DZ114" i="2" s="1"/>
  <c r="J176" i="11" s="1"/>
  <c r="HE114" i="2"/>
  <c r="CF114" i="2" s="1"/>
  <c r="HT114" i="2"/>
  <c r="BC114" i="2"/>
  <c r="EM114" i="2" s="1"/>
  <c r="W176" i="11" s="1"/>
  <c r="CC114" i="2"/>
  <c r="BB114" i="2"/>
  <c r="EL114" i="2" s="1"/>
  <c r="V176" i="11" s="1"/>
  <c r="CN114" i="2"/>
  <c r="HK114" i="2"/>
  <c r="CH114" i="2" s="1"/>
  <c r="BD114" i="2"/>
  <c r="EN114" i="2" s="1"/>
  <c r="X176" i="11" s="1"/>
  <c r="CP114" i="2"/>
  <c r="HN114" i="2"/>
  <c r="CK114" i="2" s="1"/>
  <c r="CQ114" i="2"/>
  <c r="CO114" i="2"/>
  <c r="AT114" i="2"/>
  <c r="ED114" i="2" s="1"/>
  <c r="N176" i="11" s="1"/>
  <c r="CA114" i="2"/>
  <c r="BA114" i="2"/>
  <c r="EK114" i="2" s="1"/>
  <c r="U176" i="11" s="1"/>
  <c r="HP114" i="2"/>
  <c r="HN113" i="2"/>
  <c r="CK113" i="2" s="1"/>
  <c r="CR113" i="2"/>
  <c r="ET113" i="2"/>
  <c r="AD175" i="11" s="1"/>
  <c r="HY113" i="2"/>
  <c r="CA113" i="2"/>
  <c r="BE112" i="2"/>
  <c r="EO112" i="2" s="1"/>
  <c r="Y174" i="11" s="1"/>
  <c r="AS112" i="2"/>
  <c r="EC112" i="2" s="1"/>
  <c r="M174" i="11" s="1"/>
  <c r="HP112" i="2"/>
  <c r="CN112" i="2"/>
  <c r="BK111" i="2"/>
  <c r="EU111" i="2" s="1"/>
  <c r="AE173" i="11" s="1"/>
  <c r="HR111" i="2"/>
  <c r="AT111" i="2"/>
  <c r="ED111" i="2" s="1"/>
  <c r="N173" i="11" s="1"/>
  <c r="BC111" i="2"/>
  <c r="EM111" i="2" s="1"/>
  <c r="W173" i="11" s="1"/>
  <c r="BH110" i="2"/>
  <c r="ER110" i="2" s="1"/>
  <c r="AB172" i="11" s="1"/>
  <c r="BE110" i="2"/>
  <c r="EO110" i="2" s="1"/>
  <c r="Y172" i="11" s="1"/>
  <c r="BG110" i="2"/>
  <c r="EQ110" i="2" s="1"/>
  <c r="AA172" i="11" s="1"/>
  <c r="BI110" i="2"/>
  <c r="ES110" i="2" s="1"/>
  <c r="AC172" i="11" s="1"/>
  <c r="CA110" i="2"/>
  <c r="HL110" i="2"/>
  <c r="CI110" i="2" s="1"/>
  <c r="BB110" i="2"/>
  <c r="EL110" i="2" s="1"/>
  <c r="V172" i="11" s="1"/>
  <c r="AT110" i="2"/>
  <c r="ED110" i="2" s="1"/>
  <c r="N172" i="11" s="1"/>
  <c r="HE110" i="2"/>
  <c r="CF110" i="2" s="1"/>
  <c r="HN110" i="2"/>
  <c r="CK110" i="2" s="1"/>
  <c r="BD110" i="2"/>
  <c r="EN110" i="2" s="1"/>
  <c r="X172" i="11" s="1"/>
  <c r="BA110" i="2"/>
  <c r="EK110" i="2" s="1"/>
  <c r="U172" i="11" s="1"/>
  <c r="CC110" i="2"/>
  <c r="HP110" i="2"/>
  <c r="CD110" i="2"/>
  <c r="BC110" i="2"/>
  <c r="EM110" i="2" s="1"/>
  <c r="W172" i="11" s="1"/>
  <c r="HS110" i="2"/>
  <c r="CS110" i="2"/>
  <c r="HR110" i="2"/>
  <c r="AN110" i="2"/>
  <c r="DX110" i="2" s="1"/>
  <c r="H172" i="11" s="1"/>
  <c r="HT110" i="2"/>
  <c r="AP110" i="2"/>
  <c r="DZ110" i="2" s="1"/>
  <c r="J172" i="11" s="1"/>
  <c r="ET110" i="2"/>
  <c r="AD172" i="11" s="1"/>
  <c r="HM110" i="2"/>
  <c r="CJ110" i="2" s="1"/>
  <c r="AZ110" i="2"/>
  <c r="EJ110" i="2" s="1"/>
  <c r="T172" i="11" s="1"/>
  <c r="CR110" i="2"/>
  <c r="HQ110" i="2"/>
  <c r="CM110" i="2" s="1"/>
  <c r="AO110" i="2"/>
  <c r="DY110" i="2" s="1"/>
  <c r="I172" i="11" s="1"/>
  <c r="AS110" i="2"/>
  <c r="EC110" i="2" s="1"/>
  <c r="M172" i="11" s="1"/>
  <c r="BF110" i="2"/>
  <c r="EP110" i="2" s="1"/>
  <c r="Z172" i="11" s="1"/>
  <c r="CN110" i="2"/>
  <c r="HY109" i="2"/>
  <c r="CA109" i="2"/>
  <c r="BE108" i="2"/>
  <c r="EO108" i="2" s="1"/>
  <c r="Y170" i="11" s="1"/>
  <c r="HP108" i="2"/>
  <c r="CN108" i="2"/>
  <c r="K108" i="2"/>
  <c r="AA108" i="2" s="1"/>
  <c r="GQ108" i="2"/>
  <c r="BC107" i="2"/>
  <c r="EM107" i="2" s="1"/>
  <c r="W169" i="11" s="1"/>
  <c r="BK107" i="2"/>
  <c r="EU107" i="2" s="1"/>
  <c r="AE169" i="11" s="1"/>
  <c r="HR107" i="2"/>
  <c r="AT107" i="2"/>
  <c r="ED107" i="2" s="1"/>
  <c r="N169" i="11" s="1"/>
  <c r="AR106" i="2"/>
  <c r="EB106" i="2" s="1"/>
  <c r="L168" i="11" s="1"/>
  <c r="BG106" i="2"/>
  <c r="EQ106" i="2" s="1"/>
  <c r="AA168" i="11" s="1"/>
  <c r="BK106" i="2"/>
  <c r="EU106" i="2" s="1"/>
  <c r="AE168" i="11" s="1"/>
  <c r="BH106" i="2"/>
  <c r="ER106" i="2" s="1"/>
  <c r="AB168" i="11" s="1"/>
  <c r="BI106" i="2"/>
  <c r="ES106" i="2" s="1"/>
  <c r="AC168" i="11" s="1"/>
  <c r="BE106" i="2"/>
  <c r="EO106" i="2" s="1"/>
  <c r="Y168" i="11" s="1"/>
  <c r="HK106" i="2"/>
  <c r="CH106" i="2" s="1"/>
  <c r="HR106" i="2"/>
  <c r="CO106" i="2"/>
  <c r="CN106" i="2"/>
  <c r="BF106" i="2"/>
  <c r="EP106" i="2" s="1"/>
  <c r="Z168" i="11" s="1"/>
  <c r="HM106" i="2"/>
  <c r="CJ106" i="2" s="1"/>
  <c r="HT106" i="2"/>
  <c r="CQ106" i="2"/>
  <c r="CP106" i="2"/>
  <c r="ET106" i="2"/>
  <c r="AD168" i="11" s="1"/>
  <c r="HO106" i="2"/>
  <c r="CL106" i="2" s="1"/>
  <c r="AO106" i="2"/>
  <c r="DY106" i="2" s="1"/>
  <c r="I168" i="11" s="1"/>
  <c r="CS106" i="2"/>
  <c r="CR106" i="2"/>
  <c r="HP106" i="2"/>
  <c r="AT106" i="2"/>
  <c r="ED106" i="2" s="1"/>
  <c r="N168" i="11" s="1"/>
  <c r="CA106" i="2"/>
  <c r="AS106" i="2"/>
  <c r="EC106" i="2" s="1"/>
  <c r="M168" i="11" s="1"/>
  <c r="BA106" i="2"/>
  <c r="EK106" i="2" s="1"/>
  <c r="U168" i="11" s="1"/>
  <c r="HE106" i="2"/>
  <c r="CF106" i="2" s="1"/>
  <c r="AZ106" i="2"/>
  <c r="EJ106" i="2" s="1"/>
  <c r="T168" i="11" s="1"/>
  <c r="BC106" i="2"/>
  <c r="EM106" i="2" s="1"/>
  <c r="W168" i="11" s="1"/>
  <c r="HS106" i="2"/>
  <c r="CD106" i="2"/>
  <c r="HL106" i="2"/>
  <c r="CI106" i="2" s="1"/>
  <c r="HN106" i="2"/>
  <c r="CK106" i="2" s="1"/>
  <c r="BB106" i="2"/>
  <c r="EL106" i="2" s="1"/>
  <c r="V168" i="11" s="1"/>
  <c r="AP106" i="2"/>
  <c r="DZ106" i="2" s="1"/>
  <c r="J168" i="11" s="1"/>
  <c r="HN105" i="2"/>
  <c r="CK105" i="2" s="1"/>
  <c r="CR105" i="2"/>
  <c r="ET105" i="2"/>
  <c r="AD167" i="11" s="1"/>
  <c r="HY105" i="2"/>
  <c r="CA105" i="2"/>
  <c r="AS104" i="2"/>
  <c r="EC104" i="2" s="1"/>
  <c r="M166" i="11" s="1"/>
  <c r="HP104" i="2"/>
  <c r="CN104" i="2"/>
  <c r="BK103" i="2"/>
  <c r="EU103" i="2" s="1"/>
  <c r="AE165" i="11" s="1"/>
  <c r="HR103" i="2"/>
  <c r="AT103" i="2"/>
  <c r="ED103" i="2" s="1"/>
  <c r="N165" i="11" s="1"/>
  <c r="BH102" i="2"/>
  <c r="ER102" i="2" s="1"/>
  <c r="AB164" i="11" s="1"/>
  <c r="BE102" i="2"/>
  <c r="EO102" i="2" s="1"/>
  <c r="Y164" i="11" s="1"/>
  <c r="BG102" i="2"/>
  <c r="EQ102" i="2" s="1"/>
  <c r="AA164" i="11" s="1"/>
  <c r="BI102" i="2"/>
  <c r="ES102" i="2" s="1"/>
  <c r="AC164" i="11" s="1"/>
  <c r="BF102" i="2"/>
  <c r="EP102" i="2" s="1"/>
  <c r="Z164" i="11" s="1"/>
  <c r="ET102" i="2"/>
  <c r="AD164" i="11" s="1"/>
  <c r="HS102" i="2"/>
  <c r="AZ102" i="2"/>
  <c r="EJ102" i="2" s="1"/>
  <c r="T164" i="11" s="1"/>
  <c r="AP102" i="2"/>
  <c r="DZ102" i="2" s="1"/>
  <c r="J164" i="11" s="1"/>
  <c r="CA102" i="2"/>
  <c r="HL102" i="2"/>
  <c r="CI102" i="2" s="1"/>
  <c r="BB102" i="2"/>
  <c r="EL102" i="2" s="1"/>
  <c r="V164" i="11" s="1"/>
  <c r="AT102" i="2"/>
  <c r="ED102" i="2" s="1"/>
  <c r="N164" i="11" s="1"/>
  <c r="HE102" i="2"/>
  <c r="CF102" i="2" s="1"/>
  <c r="HN102" i="2"/>
  <c r="CK102" i="2" s="1"/>
  <c r="BD102" i="2"/>
  <c r="EN102" i="2" s="1"/>
  <c r="X164" i="11" s="1"/>
  <c r="BA102" i="2"/>
  <c r="EK102" i="2" s="1"/>
  <c r="U164" i="11" s="1"/>
  <c r="HR102" i="2"/>
  <c r="AN102" i="2"/>
  <c r="DX102" i="2" s="1"/>
  <c r="H164" i="11" s="1"/>
  <c r="BK102" i="2"/>
  <c r="EU102" i="2" s="1"/>
  <c r="AE164" i="11" s="1"/>
  <c r="HT102" i="2"/>
  <c r="BC102" i="2"/>
  <c r="EM102" i="2" s="1"/>
  <c r="W164" i="11" s="1"/>
  <c r="CC102" i="2"/>
  <c r="AO102" i="2"/>
  <c r="DY102" i="2" s="1"/>
  <c r="I164" i="11" s="1"/>
  <c r="CN102" i="2"/>
  <c r="HO102" i="2"/>
  <c r="CL102" i="2" s="1"/>
  <c r="CO102" i="2"/>
  <c r="CD102" i="2"/>
  <c r="CQ102" i="2"/>
  <c r="CS102" i="2"/>
  <c r="HQ102" i="2"/>
  <c r="CM102" i="2" s="1"/>
  <c r="BH101" i="2"/>
  <c r="ER101" i="2" s="1"/>
  <c r="AB163" i="11" s="1"/>
  <c r="ET101" i="2"/>
  <c r="AD163" i="11" s="1"/>
  <c r="HN101" i="2"/>
  <c r="CK101" i="2" s="1"/>
  <c r="CR101" i="2"/>
  <c r="HY101" i="2"/>
  <c r="CA101" i="2"/>
  <c r="AT99" i="2"/>
  <c r="ED99" i="2" s="1"/>
  <c r="N161" i="11" s="1"/>
  <c r="BK99" i="2"/>
  <c r="EU99" i="2" s="1"/>
  <c r="AE161" i="11" s="1"/>
  <c r="BC99" i="2"/>
  <c r="EM99" i="2" s="1"/>
  <c r="W161" i="11" s="1"/>
  <c r="HR99" i="2"/>
  <c r="BI98" i="2"/>
  <c r="ES98" i="2" s="1"/>
  <c r="AC160" i="11" s="1"/>
  <c r="BF98" i="2"/>
  <c r="EP98" i="2" s="1"/>
  <c r="Z160" i="11" s="1"/>
  <c r="AR98" i="2"/>
  <c r="EB98" i="2" s="1"/>
  <c r="L160" i="11" s="1"/>
  <c r="BG98" i="2"/>
  <c r="EQ98" i="2" s="1"/>
  <c r="AA160" i="11" s="1"/>
  <c r="BH98" i="2"/>
  <c r="ER98" i="2" s="1"/>
  <c r="AB160" i="11" s="1"/>
  <c r="HE98" i="2"/>
  <c r="CF98" i="2" s="1"/>
  <c r="HN98" i="2"/>
  <c r="CK98" i="2" s="1"/>
  <c r="BD98" i="2"/>
  <c r="EN98" i="2" s="1"/>
  <c r="X160" i="11" s="1"/>
  <c r="BA98" i="2"/>
  <c r="EK98" i="2" s="1"/>
  <c r="U160" i="11" s="1"/>
  <c r="ET98" i="2"/>
  <c r="AD160" i="11" s="1"/>
  <c r="BE98" i="2"/>
  <c r="EO98" i="2" s="1"/>
  <c r="Y160" i="11" s="1"/>
  <c r="HK98" i="2"/>
  <c r="CH98" i="2" s="1"/>
  <c r="HR98" i="2"/>
  <c r="CO98" i="2"/>
  <c r="CN98" i="2"/>
  <c r="BK98" i="2"/>
  <c r="EU98" i="2" s="1"/>
  <c r="AE160" i="11" s="1"/>
  <c r="HP98" i="2"/>
  <c r="CS98" i="2"/>
  <c r="CA98" i="2"/>
  <c r="HT98" i="2"/>
  <c r="AN98" i="2"/>
  <c r="DX98" i="2" s="1"/>
  <c r="H160" i="11" s="1"/>
  <c r="CC98" i="2"/>
  <c r="AO98" i="2"/>
  <c r="DY98" i="2" s="1"/>
  <c r="I160" i="11" s="1"/>
  <c r="AP98" i="2"/>
  <c r="DZ98" i="2" s="1"/>
  <c r="J160" i="11" s="1"/>
  <c r="HQ98" i="2"/>
  <c r="CM98" i="2" s="1"/>
  <c r="BB98" i="2"/>
  <c r="EL98" i="2" s="1"/>
  <c r="V160" i="11" s="1"/>
  <c r="CP98" i="2"/>
  <c r="HO98" i="2"/>
  <c r="CL98" i="2" s="1"/>
  <c r="BC98" i="2"/>
  <c r="EM98" i="2" s="1"/>
  <c r="W160" i="11" s="1"/>
  <c r="HS98" i="2"/>
  <c r="CR98" i="2"/>
  <c r="HL98" i="2"/>
  <c r="CI98" i="2" s="1"/>
  <c r="CD98" i="2"/>
  <c r="BH97" i="2"/>
  <c r="ER97" i="2" s="1"/>
  <c r="AB159" i="11" s="1"/>
  <c r="HN97" i="2"/>
  <c r="CK97" i="2" s="1"/>
  <c r="CR97" i="2"/>
  <c r="HY97" i="2"/>
  <c r="CA97" i="2"/>
  <c r="HP96" i="2"/>
  <c r="CN96" i="2"/>
  <c r="AS96" i="2"/>
  <c r="EC96" i="2" s="1"/>
  <c r="M158" i="11" s="1"/>
  <c r="BK95" i="2"/>
  <c r="EU95" i="2" s="1"/>
  <c r="AE157" i="11" s="1"/>
  <c r="BC95" i="2"/>
  <c r="EM95" i="2" s="1"/>
  <c r="W157" i="11" s="1"/>
  <c r="HR95" i="2"/>
  <c r="BK94" i="2"/>
  <c r="EU94" i="2" s="1"/>
  <c r="AE156" i="11" s="1"/>
  <c r="BH94" i="2"/>
  <c r="ER94" i="2" s="1"/>
  <c r="AB156" i="11" s="1"/>
  <c r="ET94" i="2"/>
  <c r="AD156" i="11" s="1"/>
  <c r="BE94" i="2"/>
  <c r="EO94" i="2" s="1"/>
  <c r="Y156" i="11" s="1"/>
  <c r="AR94" i="2"/>
  <c r="EB94" i="2" s="1"/>
  <c r="L156" i="11" s="1"/>
  <c r="CC94" i="2"/>
  <c r="HP94" i="2"/>
  <c r="CD94" i="2"/>
  <c r="BC94" i="2"/>
  <c r="EM94" i="2" s="1"/>
  <c r="W156" i="11" s="1"/>
  <c r="HK94" i="2"/>
  <c r="CH94" i="2" s="1"/>
  <c r="HR94" i="2"/>
  <c r="CO94" i="2"/>
  <c r="CN94" i="2"/>
  <c r="HM94" i="2"/>
  <c r="CJ94" i="2" s="1"/>
  <c r="HT94" i="2"/>
  <c r="CQ94" i="2"/>
  <c r="CP94" i="2"/>
  <c r="BI94" i="2"/>
  <c r="ES94" i="2" s="1"/>
  <c r="AC156" i="11" s="1"/>
  <c r="HS94" i="2"/>
  <c r="AZ94" i="2"/>
  <c r="EJ94" i="2" s="1"/>
  <c r="T156" i="11" s="1"/>
  <c r="AP94" i="2"/>
  <c r="DZ94" i="2" s="1"/>
  <c r="J156" i="11" s="1"/>
  <c r="HL94" i="2"/>
  <c r="CI94" i="2" s="1"/>
  <c r="AT94" i="2"/>
  <c r="ED94" i="2" s="1"/>
  <c r="N156" i="11" s="1"/>
  <c r="HN94" i="2"/>
  <c r="CK94" i="2" s="1"/>
  <c r="BA94" i="2"/>
  <c r="EK94" i="2" s="1"/>
  <c r="U156" i="11" s="1"/>
  <c r="AO94" i="2"/>
  <c r="DY94" i="2" s="1"/>
  <c r="I156" i="11" s="1"/>
  <c r="CR94" i="2"/>
  <c r="HE94" i="2"/>
  <c r="CF94" i="2" s="1"/>
  <c r="BD94" i="2"/>
  <c r="EN94" i="2" s="1"/>
  <c r="X156" i="11" s="1"/>
  <c r="BH93" i="2"/>
  <c r="ER93" i="2" s="1"/>
  <c r="AB155" i="11" s="1"/>
  <c r="HN93" i="2"/>
  <c r="CK93" i="2" s="1"/>
  <c r="CR93" i="2"/>
  <c r="HY93" i="2"/>
  <c r="CA93" i="2"/>
  <c r="CN92" i="2"/>
  <c r="BE92" i="2"/>
  <c r="EO92" i="2" s="1"/>
  <c r="Y154" i="11" s="1"/>
  <c r="AS92" i="2"/>
  <c r="EC92" i="2" s="1"/>
  <c r="M154" i="11" s="1"/>
  <c r="BK91" i="2"/>
  <c r="EU91" i="2" s="1"/>
  <c r="AE153" i="11" s="1"/>
  <c r="AT91" i="2"/>
  <c r="ED91" i="2" s="1"/>
  <c r="N153" i="11" s="1"/>
  <c r="BC91" i="2"/>
  <c r="EM91" i="2" s="1"/>
  <c r="W153" i="11" s="1"/>
  <c r="BI90" i="2"/>
  <c r="ES90" i="2" s="1"/>
  <c r="AC152" i="11" s="1"/>
  <c r="BK90" i="2"/>
  <c r="EU90" i="2" s="1"/>
  <c r="AE152" i="11" s="1"/>
  <c r="BE90" i="2"/>
  <c r="EO90" i="2" s="1"/>
  <c r="Y152" i="11" s="1"/>
  <c r="AR90" i="2"/>
  <c r="EB90" i="2" s="1"/>
  <c r="L152" i="11" s="1"/>
  <c r="BF90" i="2"/>
  <c r="EP90" i="2" s="1"/>
  <c r="Z152" i="11" s="1"/>
  <c r="BG90" i="2"/>
  <c r="EQ90" i="2" s="1"/>
  <c r="AA152" i="11" s="1"/>
  <c r="BH90" i="2"/>
  <c r="ER90" i="2" s="1"/>
  <c r="AB152" i="11" s="1"/>
  <c r="HO90" i="2"/>
  <c r="CL90" i="2" s="1"/>
  <c r="AO90" i="2"/>
  <c r="DY90" i="2" s="1"/>
  <c r="I152" i="11" s="1"/>
  <c r="CS90" i="2"/>
  <c r="CR90" i="2"/>
  <c r="HQ90" i="2"/>
  <c r="CM90" i="2" s="1"/>
  <c r="AS90" i="2"/>
  <c r="EC90" i="2" s="1"/>
  <c r="M152" i="11" s="1"/>
  <c r="AN90" i="2"/>
  <c r="DX90" i="2" s="1"/>
  <c r="H152" i="11" s="1"/>
  <c r="HS90" i="2"/>
  <c r="AZ90" i="2"/>
  <c r="EJ90" i="2" s="1"/>
  <c r="T152" i="11" s="1"/>
  <c r="AP90" i="2"/>
  <c r="DZ90" i="2" s="1"/>
  <c r="J152" i="11" s="1"/>
  <c r="ET90" i="2"/>
  <c r="AD152" i="11" s="1"/>
  <c r="CC90" i="2"/>
  <c r="HP90" i="2"/>
  <c r="CD90" i="2"/>
  <c r="BC90" i="2"/>
  <c r="EM90" i="2" s="1"/>
  <c r="W152" i="11" s="1"/>
  <c r="HE90" i="2"/>
  <c r="CF90" i="2" s="1"/>
  <c r="BD90" i="2"/>
  <c r="EN90" i="2" s="1"/>
  <c r="X152" i="11" s="1"/>
  <c r="HK90" i="2"/>
  <c r="CH90" i="2" s="1"/>
  <c r="CO90" i="2"/>
  <c r="HM90" i="2"/>
  <c r="CJ90" i="2" s="1"/>
  <c r="CQ90" i="2"/>
  <c r="HR90" i="2"/>
  <c r="CN90" i="2"/>
  <c r="HN89" i="2"/>
  <c r="CK89" i="2" s="1"/>
  <c r="CR89" i="2"/>
  <c r="HY89" i="2"/>
  <c r="CA89" i="2"/>
  <c r="AS88" i="2"/>
  <c r="EC88" i="2" s="1"/>
  <c r="M150" i="11" s="1"/>
  <c r="CN88" i="2"/>
  <c r="HP88" i="2"/>
  <c r="K88" i="2"/>
  <c r="L88" i="2" s="1"/>
  <c r="AQ88" i="2" s="1"/>
  <c r="GQ88" i="2"/>
  <c r="BK87" i="2"/>
  <c r="EU87" i="2" s="1"/>
  <c r="AE149" i="11" s="1"/>
  <c r="HR87" i="2"/>
  <c r="AT87" i="2"/>
  <c r="ED87" i="2" s="1"/>
  <c r="N149" i="11" s="1"/>
  <c r="BK86" i="2"/>
  <c r="EU86" i="2" s="1"/>
  <c r="AE148" i="11" s="1"/>
  <c r="BH86" i="2"/>
  <c r="ER86" i="2" s="1"/>
  <c r="AB148" i="11" s="1"/>
  <c r="BG86" i="2"/>
  <c r="EQ86" i="2" s="1"/>
  <c r="AA148" i="11" s="1"/>
  <c r="BI86" i="2"/>
  <c r="ES86" i="2" s="1"/>
  <c r="AC148" i="11" s="1"/>
  <c r="BE86" i="2"/>
  <c r="EO86" i="2" s="1"/>
  <c r="Y148" i="11" s="1"/>
  <c r="BF86" i="2"/>
  <c r="EP86" i="2" s="1"/>
  <c r="Z148" i="11" s="1"/>
  <c r="CA86" i="2"/>
  <c r="HL86" i="2"/>
  <c r="CI86" i="2" s="1"/>
  <c r="BB86" i="2"/>
  <c r="EL86" i="2" s="1"/>
  <c r="V148" i="11" s="1"/>
  <c r="AT86" i="2"/>
  <c r="ED86" i="2" s="1"/>
  <c r="N148" i="11" s="1"/>
  <c r="ET86" i="2"/>
  <c r="AD148" i="11" s="1"/>
  <c r="HE86" i="2"/>
  <c r="CF86" i="2" s="1"/>
  <c r="HN86" i="2"/>
  <c r="CK86" i="2" s="1"/>
  <c r="BD86" i="2"/>
  <c r="EN86" i="2" s="1"/>
  <c r="X148" i="11" s="1"/>
  <c r="BA86" i="2"/>
  <c r="EK86" i="2" s="1"/>
  <c r="U148" i="11" s="1"/>
  <c r="CC86" i="2"/>
  <c r="HP86" i="2"/>
  <c r="CD86" i="2"/>
  <c r="BC86" i="2"/>
  <c r="EM86" i="2" s="1"/>
  <c r="W148" i="11" s="1"/>
  <c r="HO86" i="2"/>
  <c r="CL86" i="2" s="1"/>
  <c r="AO86" i="2"/>
  <c r="DY86" i="2" s="1"/>
  <c r="I148" i="11" s="1"/>
  <c r="CS86" i="2"/>
  <c r="CR86" i="2"/>
  <c r="HM86" i="2"/>
  <c r="CJ86" i="2" s="1"/>
  <c r="CQ86" i="2"/>
  <c r="HQ86" i="2"/>
  <c r="CM86" i="2" s="1"/>
  <c r="AN86" i="2"/>
  <c r="DX86" i="2" s="1"/>
  <c r="H148" i="11" s="1"/>
  <c r="HS86" i="2"/>
  <c r="AP86" i="2"/>
  <c r="DZ86" i="2" s="1"/>
  <c r="J148" i="11" s="1"/>
  <c r="AS86" i="2"/>
  <c r="EC86" i="2" s="1"/>
  <c r="M148" i="11" s="1"/>
  <c r="HN85" i="2"/>
  <c r="CK85" i="2" s="1"/>
  <c r="CR85" i="2"/>
  <c r="HP84" i="2"/>
  <c r="CN84" i="2"/>
  <c r="BE84" i="2"/>
  <c r="EO84" i="2" s="1"/>
  <c r="Y146" i="11" s="1"/>
  <c r="K84" i="2"/>
  <c r="L84" i="2" s="1"/>
  <c r="AQ84" i="2" s="1"/>
  <c r="J84" i="2"/>
  <c r="GQ84" i="2"/>
  <c r="BK83" i="2"/>
  <c r="EU83" i="2" s="1"/>
  <c r="AE145" i="11" s="1"/>
  <c r="BC83" i="2"/>
  <c r="EM83" i="2" s="1"/>
  <c r="W145" i="11" s="1"/>
  <c r="HR83" i="2"/>
  <c r="AR82" i="2"/>
  <c r="EB82" i="2" s="1"/>
  <c r="L144" i="11" s="1"/>
  <c r="BG82" i="2"/>
  <c r="EQ82" i="2" s="1"/>
  <c r="AA144" i="11" s="1"/>
  <c r="ET82" i="2"/>
  <c r="AD144" i="11" s="1"/>
  <c r="BF82" i="2"/>
  <c r="EP82" i="2" s="1"/>
  <c r="Z144" i="11" s="1"/>
  <c r="BH82" i="2"/>
  <c r="ER82" i="2" s="1"/>
  <c r="AB144" i="11" s="1"/>
  <c r="BK82" i="2"/>
  <c r="EU82" i="2" s="1"/>
  <c r="AE144" i="11" s="1"/>
  <c r="BI82" i="2"/>
  <c r="ES82" i="2" s="1"/>
  <c r="AC144" i="11" s="1"/>
  <c r="HO82" i="2"/>
  <c r="CL82" i="2" s="1"/>
  <c r="AO82" i="2"/>
  <c r="DY82" i="2" s="1"/>
  <c r="I144" i="11" s="1"/>
  <c r="CS82" i="2"/>
  <c r="CR82" i="2"/>
  <c r="HQ82" i="2"/>
  <c r="CM82" i="2" s="1"/>
  <c r="AS82" i="2"/>
  <c r="EC82" i="2" s="1"/>
  <c r="M144" i="11" s="1"/>
  <c r="AN82" i="2"/>
  <c r="DX82" i="2" s="1"/>
  <c r="H144" i="11" s="1"/>
  <c r="HS82" i="2"/>
  <c r="AZ82" i="2"/>
  <c r="EJ82" i="2" s="1"/>
  <c r="T144" i="11" s="1"/>
  <c r="AP82" i="2"/>
  <c r="DZ82" i="2" s="1"/>
  <c r="J144" i="11" s="1"/>
  <c r="CC82" i="2"/>
  <c r="HP82" i="2"/>
  <c r="CD82" i="2"/>
  <c r="BC82" i="2"/>
  <c r="EM82" i="2" s="1"/>
  <c r="W144" i="11" s="1"/>
  <c r="HM82" i="2"/>
  <c r="CJ82" i="2" s="1"/>
  <c r="CQ82" i="2"/>
  <c r="HL82" i="2"/>
  <c r="CI82" i="2" s="1"/>
  <c r="AT82" i="2"/>
  <c r="ED82" i="2" s="1"/>
  <c r="N144" i="11" s="1"/>
  <c r="HN82" i="2"/>
  <c r="CK82" i="2" s="1"/>
  <c r="BA82" i="2"/>
  <c r="EK82" i="2" s="1"/>
  <c r="U144" i="11" s="1"/>
  <c r="CA82" i="2"/>
  <c r="BB82" i="2"/>
  <c r="EL82" i="2" s="1"/>
  <c r="V144" i="11" s="1"/>
  <c r="BH81" i="2"/>
  <c r="ER81" i="2" s="1"/>
  <c r="AB143" i="11" s="1"/>
  <c r="ET81" i="2"/>
  <c r="AD143" i="11" s="1"/>
  <c r="HN81" i="2"/>
  <c r="CK81" i="2" s="1"/>
  <c r="CR81" i="2"/>
  <c r="BE80" i="2"/>
  <c r="EO80" i="2" s="1"/>
  <c r="Y142" i="11" s="1"/>
  <c r="AS80" i="2"/>
  <c r="EC80" i="2" s="1"/>
  <c r="M142" i="11" s="1"/>
  <c r="CN80" i="2"/>
  <c r="J80" i="2"/>
  <c r="K80" i="2"/>
  <c r="L80" i="2" s="1"/>
  <c r="AQ80" i="2" s="1"/>
  <c r="GQ80" i="2"/>
  <c r="AT79" i="2"/>
  <c r="ED79" i="2" s="1"/>
  <c r="N141" i="11" s="1"/>
  <c r="BC79" i="2"/>
  <c r="EM79" i="2" s="1"/>
  <c r="W141" i="11" s="1"/>
  <c r="BK79" i="2"/>
  <c r="EU79" i="2" s="1"/>
  <c r="AE141" i="11" s="1"/>
  <c r="BG78" i="2"/>
  <c r="EQ78" i="2" s="1"/>
  <c r="AA140" i="11" s="1"/>
  <c r="ET78" i="2"/>
  <c r="AD140" i="11" s="1"/>
  <c r="AR78" i="2"/>
  <c r="EB78" i="2" s="1"/>
  <c r="L140" i="11" s="1"/>
  <c r="BE78" i="2"/>
  <c r="EO78" i="2" s="1"/>
  <c r="Y140" i="11" s="1"/>
  <c r="BK78" i="2"/>
  <c r="EU78" i="2" s="1"/>
  <c r="AE140" i="11" s="1"/>
  <c r="BH78" i="2"/>
  <c r="ER78" i="2" s="1"/>
  <c r="AB140" i="11" s="1"/>
  <c r="HE78" i="2"/>
  <c r="CF78" i="2" s="1"/>
  <c r="HN78" i="2"/>
  <c r="CK78" i="2" s="1"/>
  <c r="BD78" i="2"/>
  <c r="EN78" i="2" s="1"/>
  <c r="X140" i="11" s="1"/>
  <c r="BA78" i="2"/>
  <c r="EK78" i="2" s="1"/>
  <c r="U140" i="11" s="1"/>
  <c r="CC78" i="2"/>
  <c r="HP78" i="2"/>
  <c r="CD78" i="2"/>
  <c r="BC78" i="2"/>
  <c r="EM78" i="2" s="1"/>
  <c r="W140" i="11" s="1"/>
  <c r="BI78" i="2"/>
  <c r="ES78" i="2" s="1"/>
  <c r="AC140" i="11" s="1"/>
  <c r="HQ78" i="2"/>
  <c r="CM78" i="2" s="1"/>
  <c r="AS78" i="2"/>
  <c r="EC78" i="2" s="1"/>
  <c r="M140" i="11" s="1"/>
  <c r="AN78" i="2"/>
  <c r="DX78" i="2" s="1"/>
  <c r="H140" i="11" s="1"/>
  <c r="HS78" i="2"/>
  <c r="CQ78" i="2"/>
  <c r="HL78" i="2"/>
  <c r="CI78" i="2" s="1"/>
  <c r="CS78" i="2"/>
  <c r="BF78" i="2"/>
  <c r="EP78" i="2" s="1"/>
  <c r="Z140" i="11" s="1"/>
  <c r="HR78" i="2"/>
  <c r="AP78" i="2"/>
  <c r="DZ78" i="2" s="1"/>
  <c r="J140" i="11" s="1"/>
  <c r="HK78" i="2"/>
  <c r="CH78" i="2" s="1"/>
  <c r="AZ78" i="2"/>
  <c r="EJ78" i="2" s="1"/>
  <c r="T140" i="11" s="1"/>
  <c r="CP78" i="2"/>
  <c r="HN77" i="2"/>
  <c r="CK77" i="2" s="1"/>
  <c r="CR77" i="2"/>
  <c r="HY77" i="2"/>
  <c r="CA77" i="2"/>
  <c r="BE76" i="2"/>
  <c r="EO76" i="2" s="1"/>
  <c r="Y138" i="11" s="1"/>
  <c r="HP76" i="2"/>
  <c r="CN76" i="2"/>
  <c r="BK75" i="2"/>
  <c r="EU75" i="2" s="1"/>
  <c r="AE137" i="11" s="1"/>
  <c r="AT75" i="2"/>
  <c r="ED75" i="2" s="1"/>
  <c r="N137" i="11" s="1"/>
  <c r="BC75" i="2"/>
  <c r="EM75" i="2" s="1"/>
  <c r="W137" i="11" s="1"/>
  <c r="AR74" i="2"/>
  <c r="EB74" i="2" s="1"/>
  <c r="L136" i="11" s="1"/>
  <c r="BH74" i="2"/>
  <c r="ER74" i="2" s="1"/>
  <c r="AB136" i="11" s="1"/>
  <c r="BE74" i="2"/>
  <c r="EO74" i="2" s="1"/>
  <c r="Y136" i="11" s="1"/>
  <c r="BK74" i="2"/>
  <c r="EU74" i="2" s="1"/>
  <c r="AE136" i="11" s="1"/>
  <c r="BF74" i="2"/>
  <c r="EP74" i="2" s="1"/>
  <c r="Z136" i="11" s="1"/>
  <c r="BI74" i="2"/>
  <c r="ES74" i="2" s="1"/>
  <c r="AC136" i="11" s="1"/>
  <c r="HM74" i="2"/>
  <c r="CJ74" i="2" s="1"/>
  <c r="HT74" i="2"/>
  <c r="CQ74" i="2"/>
  <c r="CP74" i="2"/>
  <c r="HE74" i="2"/>
  <c r="CF74" i="2" s="1"/>
  <c r="HN74" i="2"/>
  <c r="CK74" i="2" s="1"/>
  <c r="BD74" i="2"/>
  <c r="EN74" i="2" s="1"/>
  <c r="X136" i="11" s="1"/>
  <c r="BA74" i="2"/>
  <c r="EK74" i="2" s="1"/>
  <c r="U136" i="11" s="1"/>
  <c r="HP74" i="2"/>
  <c r="CS74" i="2"/>
  <c r="CA74" i="2"/>
  <c r="HR74" i="2"/>
  <c r="AN74" i="2"/>
  <c r="DX74" i="2" s="1"/>
  <c r="H136" i="11" s="1"/>
  <c r="BG74" i="2"/>
  <c r="EQ74" i="2" s="1"/>
  <c r="AA136" i="11" s="1"/>
  <c r="CC74" i="2"/>
  <c r="AO74" i="2"/>
  <c r="DY74" i="2" s="1"/>
  <c r="I136" i="11" s="1"/>
  <c r="AP74" i="2"/>
  <c r="DZ74" i="2" s="1"/>
  <c r="J136" i="11" s="1"/>
  <c r="HQ74" i="2"/>
  <c r="CM74" i="2" s="1"/>
  <c r="BB74" i="2"/>
  <c r="EL74" i="2" s="1"/>
  <c r="V136" i="11" s="1"/>
  <c r="CN74" i="2"/>
  <c r="HN73" i="2"/>
  <c r="CK73" i="2" s="1"/>
  <c r="CR73" i="2"/>
  <c r="ET73" i="2"/>
  <c r="AD135" i="11" s="1"/>
  <c r="HY73" i="2"/>
  <c r="CA73" i="2"/>
  <c r="HP72" i="2"/>
  <c r="CN72" i="2"/>
  <c r="K72" i="2"/>
  <c r="AA72" i="2" s="1"/>
  <c r="GQ72" i="2"/>
  <c r="AR70" i="2"/>
  <c r="EB70" i="2" s="1"/>
  <c r="L132" i="11" s="1"/>
  <c r="BG70" i="2"/>
  <c r="EQ70" i="2" s="1"/>
  <c r="AA132" i="11" s="1"/>
  <c r="BF70" i="2"/>
  <c r="EP70" i="2" s="1"/>
  <c r="Z132" i="11" s="1"/>
  <c r="BH70" i="2"/>
  <c r="ER70" i="2" s="1"/>
  <c r="AB132" i="11" s="1"/>
  <c r="BI70" i="2"/>
  <c r="ES70" i="2" s="1"/>
  <c r="AC132" i="11" s="1"/>
  <c r="HS70" i="2"/>
  <c r="AZ70" i="2"/>
  <c r="EJ70" i="2" s="1"/>
  <c r="T132" i="11" s="1"/>
  <c r="AP70" i="2"/>
  <c r="DZ70" i="2" s="1"/>
  <c r="J132" i="11" s="1"/>
  <c r="BK70" i="2"/>
  <c r="EU70" i="2" s="1"/>
  <c r="AE132" i="11" s="1"/>
  <c r="HM70" i="2"/>
  <c r="CJ70" i="2" s="1"/>
  <c r="HT70" i="2"/>
  <c r="CQ70" i="2"/>
  <c r="CP70" i="2"/>
  <c r="HQ70" i="2"/>
  <c r="CM70" i="2" s="1"/>
  <c r="BD70" i="2"/>
  <c r="EN70" i="2" s="1"/>
  <c r="X132" i="11" s="1"/>
  <c r="CN70" i="2"/>
  <c r="HL70" i="2"/>
  <c r="CI70" i="2" s="1"/>
  <c r="CD70" i="2"/>
  <c r="CR70" i="2"/>
  <c r="HN70" i="2"/>
  <c r="CK70" i="2" s="1"/>
  <c r="CO70" i="2"/>
  <c r="ET70" i="2"/>
  <c r="AD132" i="11" s="1"/>
  <c r="CC70" i="2"/>
  <c r="AO70" i="2"/>
  <c r="DY70" i="2" s="1"/>
  <c r="I132" i="11" s="1"/>
  <c r="AT70" i="2"/>
  <c r="ED70" i="2" s="1"/>
  <c r="N132" i="11" s="1"/>
  <c r="BH69" i="2"/>
  <c r="ER69" i="2" s="1"/>
  <c r="AB131" i="11" s="1"/>
  <c r="HN69" i="2"/>
  <c r="CK69" i="2" s="1"/>
  <c r="CR69" i="2"/>
  <c r="BK67" i="2"/>
  <c r="EU67" i="2" s="1"/>
  <c r="AE129" i="11" s="1"/>
  <c r="AT67" i="2"/>
  <c r="ED67" i="2" s="1"/>
  <c r="N129" i="11" s="1"/>
  <c r="BC67" i="2"/>
  <c r="EM67" i="2" s="1"/>
  <c r="W129" i="11" s="1"/>
  <c r="BK66" i="2"/>
  <c r="EU66" i="2" s="1"/>
  <c r="AE128" i="11" s="1"/>
  <c r="BF66" i="2"/>
  <c r="EP66" i="2" s="1"/>
  <c r="Z128" i="11" s="1"/>
  <c r="BH66" i="2"/>
  <c r="ER66" i="2" s="1"/>
  <c r="AB128" i="11" s="1"/>
  <c r="BI66" i="2"/>
  <c r="ES66" i="2" s="1"/>
  <c r="AC128" i="11" s="1"/>
  <c r="HE66" i="2"/>
  <c r="CF66" i="2" s="1"/>
  <c r="HN66" i="2"/>
  <c r="CK66" i="2" s="1"/>
  <c r="BD66" i="2"/>
  <c r="EN66" i="2" s="1"/>
  <c r="X128" i="11" s="1"/>
  <c r="BA66" i="2"/>
  <c r="EK66" i="2" s="1"/>
  <c r="U128" i="11" s="1"/>
  <c r="CC66" i="2"/>
  <c r="HP66" i="2"/>
  <c r="CD66" i="2"/>
  <c r="BC66" i="2"/>
  <c r="EM66" i="2" s="1"/>
  <c r="W128" i="11" s="1"/>
  <c r="HK66" i="2"/>
  <c r="CH66" i="2" s="1"/>
  <c r="HR66" i="2"/>
  <c r="CO66" i="2"/>
  <c r="CN66" i="2"/>
  <c r="BG66" i="2"/>
  <c r="EQ66" i="2" s="1"/>
  <c r="AA128" i="11" s="1"/>
  <c r="HQ66" i="2"/>
  <c r="CM66" i="2" s="1"/>
  <c r="AS66" i="2"/>
  <c r="EC66" i="2" s="1"/>
  <c r="M128" i="11" s="1"/>
  <c r="AN66" i="2"/>
  <c r="DX66" i="2" s="1"/>
  <c r="H128" i="11" s="1"/>
  <c r="ET65" i="2"/>
  <c r="AD127" i="11" s="1"/>
  <c r="HN65" i="2"/>
  <c r="CK65" i="2" s="1"/>
  <c r="CR65" i="2"/>
  <c r="BE64" i="2"/>
  <c r="EO64" i="2" s="1"/>
  <c r="Y126" i="11" s="1"/>
  <c r="CN64" i="2"/>
  <c r="HR63" i="2"/>
  <c r="BC63" i="2"/>
  <c r="EM63" i="2" s="1"/>
  <c r="W125" i="11" s="1"/>
  <c r="BH62" i="2"/>
  <c r="ER62" i="2" s="1"/>
  <c r="AB124" i="11" s="1"/>
  <c r="BE62" i="2"/>
  <c r="EO62" i="2" s="1"/>
  <c r="Y124" i="11" s="1"/>
  <c r="BG62" i="2"/>
  <c r="EQ62" i="2" s="1"/>
  <c r="AA124" i="11" s="1"/>
  <c r="HQ62" i="2"/>
  <c r="CM62" i="2" s="1"/>
  <c r="AS62" i="2"/>
  <c r="EC62" i="2" s="1"/>
  <c r="M124" i="11" s="1"/>
  <c r="AN62" i="2"/>
  <c r="DX62" i="2" s="1"/>
  <c r="H124" i="11" s="1"/>
  <c r="HS62" i="2"/>
  <c r="AZ62" i="2"/>
  <c r="EJ62" i="2" s="1"/>
  <c r="T124" i="11" s="1"/>
  <c r="AP62" i="2"/>
  <c r="DZ62" i="2" s="1"/>
  <c r="J124" i="11" s="1"/>
  <c r="CA62" i="2"/>
  <c r="HL62" i="2"/>
  <c r="CI62" i="2" s="1"/>
  <c r="BB62" i="2"/>
  <c r="EL62" i="2" s="1"/>
  <c r="V124" i="11" s="1"/>
  <c r="AT62" i="2"/>
  <c r="ED62" i="2" s="1"/>
  <c r="N124" i="11" s="1"/>
  <c r="HK62" i="2"/>
  <c r="CH62" i="2" s="1"/>
  <c r="HR62" i="2"/>
  <c r="CO62" i="2"/>
  <c r="CN62" i="2"/>
  <c r="BH61" i="2"/>
  <c r="ER61" i="2" s="1"/>
  <c r="AB123" i="11" s="1"/>
  <c r="HN61" i="2"/>
  <c r="CK61" i="2" s="1"/>
  <c r="CR61" i="2"/>
  <c r="HY61" i="2"/>
  <c r="CA61" i="2"/>
  <c r="BK59" i="2"/>
  <c r="EU59" i="2" s="1"/>
  <c r="AE121" i="11" s="1"/>
  <c r="BC59" i="2"/>
  <c r="EM59" i="2" s="1"/>
  <c r="W121" i="11" s="1"/>
  <c r="HR59" i="2"/>
  <c r="AR58" i="2"/>
  <c r="EB58" i="2" s="1"/>
  <c r="L120" i="11" s="1"/>
  <c r="BF58" i="2"/>
  <c r="EP58" i="2" s="1"/>
  <c r="Z120" i="11" s="1"/>
  <c r="BG58" i="2"/>
  <c r="EQ58" i="2" s="1"/>
  <c r="AA120" i="11" s="1"/>
  <c r="BK58" i="2"/>
  <c r="EU58" i="2" s="1"/>
  <c r="AE120" i="11" s="1"/>
  <c r="BI58" i="2"/>
  <c r="ES58" i="2" s="1"/>
  <c r="AC120" i="11" s="1"/>
  <c r="BE58" i="2"/>
  <c r="EO58" i="2" s="1"/>
  <c r="Y120" i="11" s="1"/>
  <c r="HK58" i="2"/>
  <c r="CH58" i="2" s="1"/>
  <c r="HR58" i="2"/>
  <c r="CO58" i="2"/>
  <c r="CN58" i="2"/>
  <c r="HM58" i="2"/>
  <c r="CJ58" i="2" s="1"/>
  <c r="HT58" i="2"/>
  <c r="CQ58" i="2"/>
  <c r="CP58" i="2"/>
  <c r="HO58" i="2"/>
  <c r="CL58" i="2" s="1"/>
  <c r="AO58" i="2"/>
  <c r="DY58" i="2" s="1"/>
  <c r="I120" i="11" s="1"/>
  <c r="CS58" i="2"/>
  <c r="CR58" i="2"/>
  <c r="BH58" i="2"/>
  <c r="ER58" i="2" s="1"/>
  <c r="AB120" i="11" s="1"/>
  <c r="CA58" i="2"/>
  <c r="HL58" i="2"/>
  <c r="CI58" i="2" s="1"/>
  <c r="BB58" i="2"/>
  <c r="EL58" i="2" s="1"/>
  <c r="V120" i="11" s="1"/>
  <c r="AT58" i="2"/>
  <c r="ED58" i="2" s="1"/>
  <c r="N120" i="11" s="1"/>
  <c r="BE56" i="2"/>
  <c r="EO56" i="2" s="1"/>
  <c r="Y118" i="11" s="1"/>
  <c r="AS56" i="2"/>
  <c r="EC56" i="2" s="1"/>
  <c r="M118" i="11" s="1"/>
  <c r="K56" i="2"/>
  <c r="AA56" i="2" s="1"/>
  <c r="GQ56" i="2"/>
  <c r="ET54" i="2"/>
  <c r="AD116" i="11" s="1"/>
  <c r="BE54" i="2"/>
  <c r="EO54" i="2" s="1"/>
  <c r="Y116" i="11" s="1"/>
  <c r="BK54" i="2"/>
  <c r="EU54" i="2" s="1"/>
  <c r="AE116" i="11" s="1"/>
  <c r="BG54" i="2"/>
  <c r="EQ54" i="2" s="1"/>
  <c r="AA116" i="11" s="1"/>
  <c r="BI54" i="2"/>
  <c r="ES54" i="2" s="1"/>
  <c r="AC116" i="11" s="1"/>
  <c r="AR54" i="2"/>
  <c r="EB54" i="2" s="1"/>
  <c r="L116" i="11" s="1"/>
  <c r="HO54" i="2"/>
  <c r="CL54" i="2" s="1"/>
  <c r="AO54" i="2"/>
  <c r="DY54" i="2" s="1"/>
  <c r="I116" i="11" s="1"/>
  <c r="CS54" i="2"/>
  <c r="CR54" i="2"/>
  <c r="BF54" i="2"/>
  <c r="EP54" i="2" s="1"/>
  <c r="Z116" i="11" s="1"/>
  <c r="HQ54" i="2"/>
  <c r="CM54" i="2" s="1"/>
  <c r="AS54" i="2"/>
  <c r="EC54" i="2" s="1"/>
  <c r="M116" i="11" s="1"/>
  <c r="AN54" i="2"/>
  <c r="DX54" i="2" s="1"/>
  <c r="H116" i="11" s="1"/>
  <c r="BH54" i="2"/>
  <c r="ER54" i="2" s="1"/>
  <c r="AB116" i="11" s="1"/>
  <c r="HS54" i="2"/>
  <c r="AZ54" i="2"/>
  <c r="EJ54" i="2" s="1"/>
  <c r="T116" i="11" s="1"/>
  <c r="AP54" i="2"/>
  <c r="DZ54" i="2" s="1"/>
  <c r="J116" i="11" s="1"/>
  <c r="CC54" i="2"/>
  <c r="HP54" i="2"/>
  <c r="CD54" i="2"/>
  <c r="BC54" i="2"/>
  <c r="EM54" i="2" s="1"/>
  <c r="W116" i="11" s="1"/>
  <c r="BE52" i="2"/>
  <c r="EO52" i="2" s="1"/>
  <c r="Y114" i="11" s="1"/>
  <c r="AS52" i="2"/>
  <c r="EC52" i="2" s="1"/>
  <c r="M114" i="11" s="1"/>
  <c r="HP52" i="2"/>
  <c r="K52" i="2"/>
  <c r="L52" i="2" s="1"/>
  <c r="AQ52" i="2" s="1"/>
  <c r="J52" i="2"/>
  <c r="BK51" i="2"/>
  <c r="EU51" i="2" s="1"/>
  <c r="AE113" i="11" s="1"/>
  <c r="HR51" i="2"/>
  <c r="AT51" i="2"/>
  <c r="ED51" i="2" s="1"/>
  <c r="N113" i="11" s="1"/>
  <c r="AR50" i="2"/>
  <c r="EB50" i="2" s="1"/>
  <c r="L112" i="11" s="1"/>
  <c r="BF50" i="2"/>
  <c r="EP50" i="2" s="1"/>
  <c r="Z112" i="11" s="1"/>
  <c r="BG50" i="2"/>
  <c r="EQ50" i="2" s="1"/>
  <c r="AA112" i="11" s="1"/>
  <c r="BK50" i="2"/>
  <c r="EU50" i="2" s="1"/>
  <c r="AE112" i="11" s="1"/>
  <c r="BH50" i="2"/>
  <c r="ER50" i="2" s="1"/>
  <c r="AB112" i="11" s="1"/>
  <c r="ET50" i="2"/>
  <c r="AD112" i="11" s="1"/>
  <c r="BI50" i="2"/>
  <c r="ES50" i="2" s="1"/>
  <c r="AC112" i="11" s="1"/>
  <c r="HQ50" i="2"/>
  <c r="CM50" i="2" s="1"/>
  <c r="AS50" i="2"/>
  <c r="EC50" i="2" s="1"/>
  <c r="M112" i="11" s="1"/>
  <c r="AN50" i="2"/>
  <c r="DX50" i="2" s="1"/>
  <c r="H112" i="11" s="1"/>
  <c r="BE50" i="2"/>
  <c r="EO50" i="2" s="1"/>
  <c r="Y112" i="11" s="1"/>
  <c r="HS50" i="2"/>
  <c r="AZ50" i="2"/>
  <c r="EJ50" i="2" s="1"/>
  <c r="T112" i="11" s="1"/>
  <c r="AP50" i="2"/>
  <c r="DZ50" i="2" s="1"/>
  <c r="J112" i="11" s="1"/>
  <c r="CA50" i="2"/>
  <c r="HL50" i="2"/>
  <c r="CI50" i="2" s="1"/>
  <c r="BB50" i="2"/>
  <c r="EL50" i="2" s="1"/>
  <c r="V112" i="11" s="1"/>
  <c r="AT50" i="2"/>
  <c r="ED50" i="2" s="1"/>
  <c r="N112" i="11" s="1"/>
  <c r="HK50" i="2"/>
  <c r="CH50" i="2" s="1"/>
  <c r="HR50" i="2"/>
  <c r="CO50" i="2"/>
  <c r="CN50" i="2"/>
  <c r="HY49" i="2"/>
  <c r="CA49" i="2"/>
  <c r="AS48" i="2"/>
  <c r="EC48" i="2" s="1"/>
  <c r="M110" i="11" s="1"/>
  <c r="BE48" i="2"/>
  <c r="EO48" i="2" s="1"/>
  <c r="Y110" i="11" s="1"/>
  <c r="CN48" i="2"/>
  <c r="J48" i="2"/>
  <c r="K48" i="2"/>
  <c r="L48" i="2" s="1"/>
  <c r="AQ48" i="2" s="1"/>
  <c r="BK47" i="2"/>
  <c r="EU47" i="2" s="1"/>
  <c r="AE109" i="11" s="1"/>
  <c r="HR47" i="2"/>
  <c r="AT47" i="2"/>
  <c r="ED47" i="2" s="1"/>
  <c r="N109" i="11" s="1"/>
  <c r="BK46" i="2"/>
  <c r="EU46" i="2" s="1"/>
  <c r="AE108" i="11" s="1"/>
  <c r="BG46" i="2"/>
  <c r="EQ46" i="2" s="1"/>
  <c r="AA108" i="11" s="1"/>
  <c r="BI46" i="2"/>
  <c r="ES46" i="2" s="1"/>
  <c r="AC108" i="11" s="1"/>
  <c r="BE46" i="2"/>
  <c r="EO46" i="2" s="1"/>
  <c r="Y108" i="11" s="1"/>
  <c r="HS46" i="2"/>
  <c r="AZ46" i="2"/>
  <c r="EJ46" i="2" s="1"/>
  <c r="T108" i="11" s="1"/>
  <c r="AP46" i="2"/>
  <c r="DZ46" i="2" s="1"/>
  <c r="J108" i="11" s="1"/>
  <c r="CA46" i="2"/>
  <c r="HL46" i="2"/>
  <c r="CI46" i="2" s="1"/>
  <c r="BB46" i="2"/>
  <c r="EL46" i="2" s="1"/>
  <c r="V108" i="11" s="1"/>
  <c r="AT46" i="2"/>
  <c r="ED46" i="2" s="1"/>
  <c r="N108" i="11" s="1"/>
  <c r="HE46" i="2"/>
  <c r="CF46" i="2" s="1"/>
  <c r="HN46" i="2"/>
  <c r="CK46" i="2" s="1"/>
  <c r="BD46" i="2"/>
  <c r="EN46" i="2" s="1"/>
  <c r="X108" i="11" s="1"/>
  <c r="BA46" i="2"/>
  <c r="EK46" i="2" s="1"/>
  <c r="U108" i="11" s="1"/>
  <c r="HM46" i="2"/>
  <c r="CJ46" i="2" s="1"/>
  <c r="HT46" i="2"/>
  <c r="CQ46" i="2"/>
  <c r="CP46" i="2"/>
  <c r="HN45" i="2"/>
  <c r="CK45" i="2" s="1"/>
  <c r="CR45" i="2"/>
  <c r="HY45" i="2"/>
  <c r="CA45" i="2"/>
  <c r="K44" i="2"/>
  <c r="AA44" i="2" s="1"/>
  <c r="GQ44" i="2"/>
  <c r="BK43" i="2"/>
  <c r="EU43" i="2" s="1"/>
  <c r="AE105" i="11" s="1"/>
  <c r="AT43" i="2"/>
  <c r="ED43" i="2" s="1"/>
  <c r="N105" i="11" s="1"/>
  <c r="BC43" i="2"/>
  <c r="EM43" i="2" s="1"/>
  <c r="W105" i="11" s="1"/>
  <c r="BK42" i="2"/>
  <c r="EU42" i="2" s="1"/>
  <c r="AE104" i="11" s="1"/>
  <c r="BG42" i="2"/>
  <c r="EQ42" i="2" s="1"/>
  <c r="AA104" i="11" s="1"/>
  <c r="BE42" i="2"/>
  <c r="EO42" i="2" s="1"/>
  <c r="Y104" i="11" s="1"/>
  <c r="BI42" i="2"/>
  <c r="ES42" i="2" s="1"/>
  <c r="AC104" i="11" s="1"/>
  <c r="CA42" i="2"/>
  <c r="HL42" i="2"/>
  <c r="CI42" i="2" s="1"/>
  <c r="BB42" i="2"/>
  <c r="EL42" i="2" s="1"/>
  <c r="V104" i="11" s="1"/>
  <c r="AT42" i="2"/>
  <c r="ED42" i="2" s="1"/>
  <c r="N104" i="11" s="1"/>
  <c r="HE42" i="2"/>
  <c r="CF42" i="2" s="1"/>
  <c r="HN42" i="2"/>
  <c r="CK42" i="2" s="1"/>
  <c r="BD42" i="2"/>
  <c r="EN42" i="2" s="1"/>
  <c r="X104" i="11" s="1"/>
  <c r="BA42" i="2"/>
  <c r="EK42" i="2" s="1"/>
  <c r="U104" i="11" s="1"/>
  <c r="CC42" i="2"/>
  <c r="HP42" i="2"/>
  <c r="CD42" i="2"/>
  <c r="BC42" i="2"/>
  <c r="EM42" i="2" s="1"/>
  <c r="W104" i="11" s="1"/>
  <c r="AR42" i="2"/>
  <c r="EB42" i="2" s="1"/>
  <c r="L104" i="11" s="1"/>
  <c r="HO42" i="2"/>
  <c r="CL42" i="2" s="1"/>
  <c r="AO42" i="2"/>
  <c r="DY42" i="2" s="1"/>
  <c r="I104" i="11" s="1"/>
  <c r="CS42" i="2"/>
  <c r="CR42" i="2"/>
  <c r="BE40" i="2"/>
  <c r="EO40" i="2" s="1"/>
  <c r="Y102" i="11" s="1"/>
  <c r="HP40" i="2"/>
  <c r="BK39" i="2"/>
  <c r="EU39" i="2" s="1"/>
  <c r="AE101" i="11" s="1"/>
  <c r="BC39" i="2"/>
  <c r="EM39" i="2" s="1"/>
  <c r="W101" i="11" s="1"/>
  <c r="BI38" i="2"/>
  <c r="ES38" i="2" s="1"/>
  <c r="AC100" i="11" s="1"/>
  <c r="BE38" i="2"/>
  <c r="EO38" i="2" s="1"/>
  <c r="Y100" i="11" s="1"/>
  <c r="BK38" i="2"/>
  <c r="EU38" i="2" s="1"/>
  <c r="AE100" i="11" s="1"/>
  <c r="HE38" i="2"/>
  <c r="CF38" i="2" s="1"/>
  <c r="HN38" i="2"/>
  <c r="CK38" i="2" s="1"/>
  <c r="BD38" i="2"/>
  <c r="EN38" i="2" s="1"/>
  <c r="X100" i="11" s="1"/>
  <c r="BA38" i="2"/>
  <c r="EK38" i="2" s="1"/>
  <c r="U100" i="11" s="1"/>
  <c r="CC38" i="2"/>
  <c r="HP38" i="2"/>
  <c r="CD38" i="2"/>
  <c r="BC38" i="2"/>
  <c r="EM38" i="2" s="1"/>
  <c r="W100" i="11" s="1"/>
  <c r="HK38" i="2"/>
  <c r="CH38" i="2" s="1"/>
  <c r="HR38" i="2"/>
  <c r="CO38" i="2"/>
  <c r="CN38" i="2"/>
  <c r="BG38" i="2"/>
  <c r="EQ38" i="2" s="1"/>
  <c r="AA100" i="11" s="1"/>
  <c r="HQ38" i="2"/>
  <c r="CM38" i="2" s="1"/>
  <c r="AS38" i="2"/>
  <c r="EC38" i="2" s="1"/>
  <c r="M100" i="11" s="1"/>
  <c r="AN38" i="2"/>
  <c r="DX38" i="2" s="1"/>
  <c r="H100" i="11" s="1"/>
  <c r="HP36" i="2"/>
  <c r="CN36" i="2"/>
  <c r="AS36" i="2"/>
  <c r="EC36" i="2" s="1"/>
  <c r="M98" i="11" s="1"/>
  <c r="GQ36" i="2"/>
  <c r="J36" i="2"/>
  <c r="BC35" i="2"/>
  <c r="EM35" i="2" s="1"/>
  <c r="W97" i="11" s="1"/>
  <c r="HR35" i="2"/>
  <c r="BF34" i="2"/>
  <c r="EP34" i="2" s="1"/>
  <c r="Z96" i="11" s="1"/>
  <c r="CP34" i="2"/>
  <c r="BI33" i="2"/>
  <c r="ES33" i="2" s="1"/>
  <c r="AC95" i="11" s="1"/>
  <c r="HO33" i="2"/>
  <c r="CL33" i="2" s="1"/>
  <c r="AR32" i="2"/>
  <c r="EB32" i="2" s="1"/>
  <c r="L94" i="11" s="1"/>
  <c r="AP32" i="2"/>
  <c r="DZ32" i="2" s="1"/>
  <c r="J94" i="11" s="1"/>
  <c r="AR31" i="2"/>
  <c r="EB31" i="2" s="1"/>
  <c r="L93" i="11" s="1"/>
  <c r="CO31" i="2"/>
  <c r="HS31" i="2"/>
  <c r="BH31" i="2"/>
  <c r="ER31" i="2" s="1"/>
  <c r="AB93" i="11" s="1"/>
  <c r="BI31" i="2"/>
  <c r="ES31" i="2" s="1"/>
  <c r="AC93" i="11" s="1"/>
  <c r="BF31" i="2"/>
  <c r="EP31" i="2" s="1"/>
  <c r="Z93" i="11" s="1"/>
  <c r="BG31" i="2"/>
  <c r="EQ31" i="2" s="1"/>
  <c r="AA93" i="11" s="1"/>
  <c r="ET31" i="2"/>
  <c r="AD93" i="11" s="1"/>
  <c r="CC31" i="2"/>
  <c r="CD31" i="2"/>
  <c r="BI29" i="2"/>
  <c r="ES29" i="2" s="1"/>
  <c r="AC91" i="11" s="1"/>
  <c r="CS29" i="2"/>
  <c r="AO28" i="2"/>
  <c r="DY28" i="2" s="1"/>
  <c r="I90" i="11" s="1"/>
  <c r="BB28" i="2"/>
  <c r="EL28" i="2" s="1"/>
  <c r="V90" i="11" s="1"/>
  <c r="AT28" i="2"/>
  <c r="ED28" i="2" s="1"/>
  <c r="N90" i="11" s="1"/>
  <c r="CO27" i="2"/>
  <c r="HS27" i="2"/>
  <c r="AO27" i="2"/>
  <c r="DY27" i="2" s="1"/>
  <c r="I89" i="11" s="1"/>
  <c r="BH27" i="2"/>
  <c r="ER27" i="2" s="1"/>
  <c r="AB89" i="11" s="1"/>
  <c r="BI27" i="2"/>
  <c r="ES27" i="2" s="1"/>
  <c r="AC89" i="11" s="1"/>
  <c r="BF27" i="2"/>
  <c r="EP27" i="2" s="1"/>
  <c r="Z89" i="11" s="1"/>
  <c r="BG27" i="2"/>
  <c r="EQ27" i="2" s="1"/>
  <c r="AA89" i="11" s="1"/>
  <c r="AN27" i="2"/>
  <c r="DX27" i="2" s="1"/>
  <c r="H89" i="11" s="1"/>
  <c r="HK27" i="2"/>
  <c r="CH27" i="2" s="1"/>
  <c r="BA27" i="2"/>
  <c r="EK27" i="2" s="1"/>
  <c r="U89" i="11" s="1"/>
  <c r="BG26" i="2"/>
  <c r="EQ26" i="2" s="1"/>
  <c r="AA88" i="11" s="1"/>
  <c r="HM26" i="2"/>
  <c r="CJ26" i="2" s="1"/>
  <c r="CQ26" i="2"/>
  <c r="CS25" i="2"/>
  <c r="BI25" i="2"/>
  <c r="ES25" i="2" s="1"/>
  <c r="AC87" i="11" s="1"/>
  <c r="AR24" i="2"/>
  <c r="EB24" i="2" s="1"/>
  <c r="L86" i="11" s="1"/>
  <c r="AO24" i="2"/>
  <c r="DY24" i="2" s="1"/>
  <c r="I86" i="11" s="1"/>
  <c r="HQ24" i="2"/>
  <c r="CM24" i="2" s="1"/>
  <c r="HS23" i="2"/>
  <c r="AO23" i="2"/>
  <c r="DY23" i="2" s="1"/>
  <c r="I85" i="11" s="1"/>
  <c r="BE23" i="2"/>
  <c r="EO23" i="2" s="1"/>
  <c r="Y85" i="11" s="1"/>
  <c r="BF23" i="2"/>
  <c r="EP23" i="2" s="1"/>
  <c r="Z85" i="11" s="1"/>
  <c r="BH23" i="2"/>
  <c r="ER23" i="2" s="1"/>
  <c r="AB85" i="11" s="1"/>
  <c r="BG23" i="2"/>
  <c r="EQ23" i="2" s="1"/>
  <c r="AA85" i="11" s="1"/>
  <c r="BI23" i="2"/>
  <c r="ES23" i="2" s="1"/>
  <c r="AC85" i="11" s="1"/>
  <c r="AN23" i="2"/>
  <c r="DX23" i="2" s="1"/>
  <c r="H85" i="11" s="1"/>
  <c r="AP23" i="2"/>
  <c r="DZ23" i="2" s="1"/>
  <c r="J85" i="11" s="1"/>
  <c r="AS23" i="2"/>
  <c r="EC23" i="2" s="1"/>
  <c r="M85" i="11" s="1"/>
  <c r="BG22" i="2"/>
  <c r="EQ22" i="2" s="1"/>
  <c r="AA84" i="11" s="1"/>
  <c r="ET22" i="2"/>
  <c r="AD84" i="11" s="1"/>
  <c r="ET21" i="2"/>
  <c r="AD83" i="11" s="1"/>
  <c r="CS21" i="2"/>
  <c r="HO21" i="2"/>
  <c r="CL21" i="2" s="1"/>
  <c r="BK20" i="2"/>
  <c r="EU20" i="2" s="1"/>
  <c r="AE82" i="11" s="1"/>
  <c r="AO20" i="2"/>
  <c r="DY20" i="2" s="1"/>
  <c r="I82" i="11" s="1"/>
  <c r="HQ20" i="2"/>
  <c r="CM20" i="2" s="1"/>
  <c r="AP20" i="2"/>
  <c r="DZ20" i="2" s="1"/>
  <c r="J82" i="11" s="1"/>
  <c r="BE19" i="2"/>
  <c r="EO19" i="2" s="1"/>
  <c r="Y81" i="11" s="1"/>
  <c r="BF19" i="2"/>
  <c r="EP19" i="2" s="1"/>
  <c r="Z81" i="11" s="1"/>
  <c r="BG19" i="2"/>
  <c r="EQ19" i="2" s="1"/>
  <c r="AA81" i="11" s="1"/>
  <c r="BH19" i="2"/>
  <c r="ER19" i="2" s="1"/>
  <c r="AB81" i="11" s="1"/>
  <c r="BI19" i="2"/>
  <c r="ES19" i="2" s="1"/>
  <c r="AC81" i="11" s="1"/>
  <c r="AN19" i="2"/>
  <c r="DX19" i="2" s="1"/>
  <c r="H81" i="11" s="1"/>
  <c r="AP19" i="2"/>
  <c r="DZ19" i="2" s="1"/>
  <c r="J81" i="11" s="1"/>
  <c r="AS19" i="2"/>
  <c r="EC19" i="2" s="1"/>
  <c r="M81" i="11" s="1"/>
  <c r="CC19" i="2"/>
  <c r="CD19" i="2"/>
  <c r="BK16" i="2"/>
  <c r="EU16" i="2" s="1"/>
  <c r="AE78" i="11" s="1"/>
  <c r="HQ16" i="2"/>
  <c r="CM16" i="2" s="1"/>
  <c r="AP16" i="2"/>
  <c r="DZ16" i="2" s="1"/>
  <c r="J78" i="11" s="1"/>
  <c r="BB16" i="2"/>
  <c r="EL16" i="2" s="1"/>
  <c r="V78" i="11" s="1"/>
  <c r="AT16" i="2"/>
  <c r="ED16" i="2" s="1"/>
  <c r="N78" i="11" s="1"/>
  <c r="AR15" i="2"/>
  <c r="EB15" i="2" s="1"/>
  <c r="L77" i="11" s="1"/>
  <c r="CO15" i="2"/>
  <c r="BF15" i="2"/>
  <c r="EP15" i="2" s="1"/>
  <c r="Z77" i="11" s="1"/>
  <c r="BG15" i="2"/>
  <c r="EQ15" i="2" s="1"/>
  <c r="AA77" i="11" s="1"/>
  <c r="BH15" i="2"/>
  <c r="ER15" i="2" s="1"/>
  <c r="AB77" i="11" s="1"/>
  <c r="BI15" i="2"/>
  <c r="ES15" i="2" s="1"/>
  <c r="AC77" i="11" s="1"/>
  <c r="ET15" i="2"/>
  <c r="AD77" i="11" s="1"/>
  <c r="AP15" i="2"/>
  <c r="DZ15" i="2" s="1"/>
  <c r="J77" i="11" s="1"/>
  <c r="AS15" i="2"/>
  <c r="EC15" i="2" s="1"/>
  <c r="M77" i="11" s="1"/>
  <c r="BE15" i="2"/>
  <c r="EO15" i="2" s="1"/>
  <c r="Y77" i="11" s="1"/>
  <c r="HK15" i="2"/>
  <c r="CH15" i="2" s="1"/>
  <c r="BA15" i="2"/>
  <c r="EK15" i="2" s="1"/>
  <c r="U77" i="11" s="1"/>
  <c r="ET14" i="2"/>
  <c r="AD76" i="11" s="1"/>
  <c r="HM14" i="2"/>
  <c r="CJ14" i="2" s="1"/>
  <c r="CQ14" i="2"/>
  <c r="ET13" i="2"/>
  <c r="AD75" i="11" s="1"/>
  <c r="CS13" i="2"/>
  <c r="R11" i="14"/>
  <c r="HE12" i="2"/>
  <c r="CF12" i="2" s="1"/>
  <c r="AR11" i="2"/>
  <c r="EB11" i="2" s="1"/>
  <c r="L73" i="11" s="1"/>
  <c r="CO11" i="2"/>
  <c r="AN11" i="2"/>
  <c r="DX11" i="2" s="1"/>
  <c r="H73" i="11" s="1"/>
  <c r="K11" i="2"/>
  <c r="AD11" i="2" s="1"/>
  <c r="BK10" i="2"/>
  <c r="EU10" i="2" s="1"/>
  <c r="AE72" i="11" s="1"/>
  <c r="BC10" i="2"/>
  <c r="EM10" i="2" s="1"/>
  <c r="W72" i="11" s="1"/>
  <c r="BF9" i="2"/>
  <c r="EP9" i="2" s="1"/>
  <c r="Z71" i="11" s="1"/>
  <c r="BG9" i="2"/>
  <c r="EQ9" i="2" s="1"/>
  <c r="AA71" i="11" s="1"/>
  <c r="BH9" i="2"/>
  <c r="ER9" i="2" s="1"/>
  <c r="AB71" i="11" s="1"/>
  <c r="BE9" i="2"/>
  <c r="EO9" i="2" s="1"/>
  <c r="Y71" i="11" s="1"/>
  <c r="AR9" i="2"/>
  <c r="EB9" i="2" s="1"/>
  <c r="L71" i="11" s="1"/>
  <c r="BK9" i="2"/>
  <c r="EU9" i="2" s="1"/>
  <c r="AE71" i="11" s="1"/>
  <c r="BI9" i="2"/>
  <c r="ES9" i="2" s="1"/>
  <c r="AC71" i="11" s="1"/>
  <c r="ET9" i="2"/>
  <c r="AD71" i="11" s="1"/>
  <c r="HP9" i="2"/>
  <c r="AO9" i="2"/>
  <c r="DY9" i="2" s="1"/>
  <c r="I71" i="11" s="1"/>
  <c r="CS9" i="2"/>
  <c r="CR9" i="2"/>
  <c r="HR9" i="2"/>
  <c r="AS9" i="2"/>
  <c r="EC9" i="2" s="1"/>
  <c r="M71" i="11" s="1"/>
  <c r="AN9" i="2"/>
  <c r="DX9" i="2" s="1"/>
  <c r="H71" i="11" s="1"/>
  <c r="HT9" i="2"/>
  <c r="AZ9" i="2"/>
  <c r="EJ9" i="2" s="1"/>
  <c r="T71" i="11" s="1"/>
  <c r="AP9" i="2"/>
  <c r="DZ9" i="2" s="1"/>
  <c r="J71" i="11" s="1"/>
  <c r="CC9" i="2"/>
  <c r="HO9" i="2"/>
  <c r="CL9" i="2" s="1"/>
  <c r="CD9" i="2"/>
  <c r="BC9" i="2"/>
  <c r="EM9" i="2" s="1"/>
  <c r="W71" i="11" s="1"/>
  <c r="BH8" i="2"/>
  <c r="ER8" i="2" s="1"/>
  <c r="AB70" i="11" s="1"/>
  <c r="HN8" i="2"/>
  <c r="CK8" i="2" s="1"/>
  <c r="CR8" i="2"/>
  <c r="HY8" i="2"/>
  <c r="CA8" i="2"/>
  <c r="BE7" i="2"/>
  <c r="EO7" i="2" s="1"/>
  <c r="Y69" i="11" s="1"/>
  <c r="HP7" i="2"/>
  <c r="BK6" i="2"/>
  <c r="EU6" i="2" s="1"/>
  <c r="AE68" i="11" s="1"/>
  <c r="AT6" i="2"/>
  <c r="ED6" i="2" s="1"/>
  <c r="N68" i="11" s="1"/>
  <c r="AR4" i="2"/>
  <c r="EB4" i="2" s="1"/>
  <c r="L66" i="11" s="1"/>
  <c r="BH4" i="2"/>
  <c r="ER4" i="2" s="1"/>
  <c r="AB66" i="11" s="1"/>
  <c r="AZ4" i="2"/>
  <c r="EJ4" i="2" s="1"/>
  <c r="T66" i="11" s="1"/>
  <c r="AS4" i="2"/>
  <c r="EC4" i="2" s="1"/>
  <c r="M66" i="11" s="1"/>
  <c r="CN4" i="2"/>
  <c r="BD4" i="2"/>
  <c r="EN4" i="2" s="1"/>
  <c r="X66" i="11" s="1"/>
  <c r="BA4" i="2"/>
  <c r="EK4" i="2" s="1"/>
  <c r="U66" i="11" s="1"/>
  <c r="CR4" i="2"/>
  <c r="CD4" i="2"/>
  <c r="CQ4" i="2"/>
  <c r="HN4" i="2"/>
  <c r="CK4" i="2" s="1"/>
  <c r="CA4" i="2"/>
  <c r="HO4" i="2"/>
  <c r="CL4" i="2" s="1"/>
  <c r="HP4" i="2"/>
  <c r="AP4" i="2"/>
  <c r="DZ4" i="2" s="1"/>
  <c r="J66" i="11" s="1"/>
  <c r="CO4" i="2"/>
  <c r="BE147" i="2"/>
  <c r="EO147" i="2" s="1"/>
  <c r="Y209" i="11" s="1"/>
  <c r="CN147" i="2"/>
  <c r="AS147" i="2"/>
  <c r="EC147" i="2" s="1"/>
  <c r="M209" i="11" s="1"/>
  <c r="K147" i="2"/>
  <c r="AD147" i="2" s="1"/>
  <c r="BK145" i="2"/>
  <c r="EU145" i="2" s="1"/>
  <c r="AE207" i="11" s="1"/>
  <c r="BH145" i="2"/>
  <c r="ER145" i="2" s="1"/>
  <c r="AB207" i="11" s="1"/>
  <c r="BF145" i="2"/>
  <c r="EP145" i="2" s="1"/>
  <c r="Z207" i="11" s="1"/>
  <c r="BG145" i="2"/>
  <c r="EQ145" i="2" s="1"/>
  <c r="AA207" i="11" s="1"/>
  <c r="AR145" i="2"/>
  <c r="EB145" i="2" s="1"/>
  <c r="L207" i="11" s="1"/>
  <c r="HP145" i="2"/>
  <c r="AO145" i="2"/>
  <c r="DY145" i="2" s="1"/>
  <c r="I207" i="11" s="1"/>
  <c r="CS145" i="2"/>
  <c r="CR145" i="2"/>
  <c r="HR145" i="2"/>
  <c r="AS145" i="2"/>
  <c r="EC145" i="2" s="1"/>
  <c r="M207" i="11" s="1"/>
  <c r="AN145" i="2"/>
  <c r="DX145" i="2" s="1"/>
  <c r="H207" i="11" s="1"/>
  <c r="CA145" i="2"/>
  <c r="HK145" i="2"/>
  <c r="CH145" i="2" s="1"/>
  <c r="BB145" i="2"/>
  <c r="EL145" i="2" s="1"/>
  <c r="V207" i="11" s="1"/>
  <c r="AT145" i="2"/>
  <c r="ED145" i="2" s="1"/>
  <c r="N207" i="11" s="1"/>
  <c r="BH144" i="2"/>
  <c r="ER144" i="2" s="1"/>
  <c r="AB206" i="11" s="1"/>
  <c r="HN144" i="2"/>
  <c r="CK144" i="2" s="1"/>
  <c r="K143" i="2"/>
  <c r="AD143" i="2" s="1"/>
  <c r="J143" i="2"/>
  <c r="BI141" i="2"/>
  <c r="ES141" i="2" s="1"/>
  <c r="AC203" i="11" s="1"/>
  <c r="ET141" i="2"/>
  <c r="AD203" i="11" s="1"/>
  <c r="BE141" i="2"/>
  <c r="EO141" i="2" s="1"/>
  <c r="Y203" i="11" s="1"/>
  <c r="CA141" i="2"/>
  <c r="HK141" i="2"/>
  <c r="CH141" i="2" s="1"/>
  <c r="BB141" i="2"/>
  <c r="EL141" i="2" s="1"/>
  <c r="V203" i="11" s="1"/>
  <c r="AT141" i="2"/>
  <c r="ED141" i="2" s="1"/>
  <c r="N203" i="11" s="1"/>
  <c r="HE141" i="2"/>
  <c r="CF141" i="2" s="1"/>
  <c r="HM141" i="2"/>
  <c r="CJ141" i="2" s="1"/>
  <c r="BD141" i="2"/>
  <c r="EN141" i="2" s="1"/>
  <c r="X203" i="11" s="1"/>
  <c r="BA141" i="2"/>
  <c r="EK141" i="2" s="1"/>
  <c r="U203" i="11" s="1"/>
  <c r="BF141" i="2"/>
  <c r="EP141" i="2" s="1"/>
  <c r="Z203" i="11" s="1"/>
  <c r="HL141" i="2"/>
  <c r="CI141" i="2" s="1"/>
  <c r="HQ141" i="2"/>
  <c r="CM141" i="2" s="1"/>
  <c r="CO141" i="2"/>
  <c r="CN141" i="2"/>
  <c r="BH140" i="2"/>
  <c r="ER140" i="2" s="1"/>
  <c r="AB202" i="11" s="1"/>
  <c r="HN140" i="2"/>
  <c r="CK140" i="2" s="1"/>
  <c r="CR140" i="2"/>
  <c r="BK137" i="2"/>
  <c r="EU137" i="2" s="1"/>
  <c r="AE199" i="11" s="1"/>
  <c r="BH137" i="2"/>
  <c r="ER137" i="2" s="1"/>
  <c r="AB199" i="11" s="1"/>
  <c r="ET137" i="2"/>
  <c r="AD199" i="11" s="1"/>
  <c r="HL137" i="2"/>
  <c r="CI137" i="2" s="1"/>
  <c r="HQ137" i="2"/>
  <c r="CM137" i="2" s="1"/>
  <c r="CO137" i="2"/>
  <c r="CN137" i="2"/>
  <c r="BE137" i="2"/>
  <c r="EO137" i="2" s="1"/>
  <c r="Y199" i="11" s="1"/>
  <c r="HN137" i="2"/>
  <c r="CK137" i="2" s="1"/>
  <c r="HS137" i="2"/>
  <c r="CQ137" i="2"/>
  <c r="CP137" i="2"/>
  <c r="HR137" i="2"/>
  <c r="AS137" i="2"/>
  <c r="EC137" i="2" s="1"/>
  <c r="M199" i="11" s="1"/>
  <c r="AN137" i="2"/>
  <c r="DX137" i="2" s="1"/>
  <c r="H199" i="11" s="1"/>
  <c r="CR136" i="2"/>
  <c r="ET136" i="2"/>
  <c r="AD198" i="11" s="1"/>
  <c r="BE135" i="2"/>
  <c r="EO135" i="2" s="1"/>
  <c r="Y197" i="11" s="1"/>
  <c r="HP135" i="2"/>
  <c r="K135" i="2"/>
  <c r="L135" i="2" s="1"/>
  <c r="BI133" i="2"/>
  <c r="ES133" i="2" s="1"/>
  <c r="AC195" i="11" s="1"/>
  <c r="BF133" i="2"/>
  <c r="EP133" i="2" s="1"/>
  <c r="Z195" i="11" s="1"/>
  <c r="BG133" i="2"/>
  <c r="EQ133" i="2" s="1"/>
  <c r="AA195" i="11" s="1"/>
  <c r="ET133" i="2"/>
  <c r="AD195" i="11" s="1"/>
  <c r="BE133" i="2"/>
  <c r="EO133" i="2" s="1"/>
  <c r="Y195" i="11" s="1"/>
  <c r="HE133" i="2"/>
  <c r="CF133" i="2" s="1"/>
  <c r="BK129" i="2"/>
  <c r="EU129" i="2" s="1"/>
  <c r="AE191" i="11" s="1"/>
  <c r="BH129" i="2"/>
  <c r="ER129" i="2" s="1"/>
  <c r="AB191" i="11" s="1"/>
  <c r="BI129" i="2"/>
  <c r="ES129" i="2" s="1"/>
  <c r="AC191" i="11" s="1"/>
  <c r="ET129" i="2"/>
  <c r="AD191" i="11" s="1"/>
  <c r="AR129" i="2"/>
  <c r="EB129" i="2" s="1"/>
  <c r="L191" i="11" s="1"/>
  <c r="BG129" i="2"/>
  <c r="EQ129" i="2" s="1"/>
  <c r="AA191" i="11" s="1"/>
  <c r="BE129" i="2"/>
  <c r="EO129" i="2" s="1"/>
  <c r="Y191" i="11" s="1"/>
  <c r="BI125" i="2"/>
  <c r="ES125" i="2" s="1"/>
  <c r="AC187" i="11" s="1"/>
  <c r="AR125" i="2"/>
  <c r="EB125" i="2" s="1"/>
  <c r="L187" i="11" s="1"/>
  <c r="BG125" i="2"/>
  <c r="EQ125" i="2" s="1"/>
  <c r="AA187" i="11" s="1"/>
  <c r="BH125" i="2"/>
  <c r="ER125" i="2" s="1"/>
  <c r="AB187" i="11" s="1"/>
  <c r="BE125" i="2"/>
  <c r="EO125" i="2" s="1"/>
  <c r="Y187" i="11" s="1"/>
  <c r="BK121" i="2"/>
  <c r="EU121" i="2" s="1"/>
  <c r="AE183" i="11" s="1"/>
  <c r="BH121" i="2"/>
  <c r="ER121" i="2" s="1"/>
  <c r="AB183" i="11" s="1"/>
  <c r="AR121" i="2"/>
  <c r="EB121" i="2" s="1"/>
  <c r="L183" i="11" s="1"/>
  <c r="BF121" i="2"/>
  <c r="EP121" i="2" s="1"/>
  <c r="Z183" i="11" s="1"/>
  <c r="BG121" i="2"/>
  <c r="EQ121" i="2" s="1"/>
  <c r="AA183" i="11" s="1"/>
  <c r="ET121" i="2"/>
  <c r="AD183" i="11" s="1"/>
  <c r="BI117" i="2"/>
  <c r="ES117" i="2" s="1"/>
  <c r="AC179" i="11" s="1"/>
  <c r="AR117" i="2"/>
  <c r="EB117" i="2" s="1"/>
  <c r="L179" i="11" s="1"/>
  <c r="BH117" i="2"/>
  <c r="ER117" i="2" s="1"/>
  <c r="AB179" i="11" s="1"/>
  <c r="ET117" i="2"/>
  <c r="AD179" i="11" s="1"/>
  <c r="BK117" i="2"/>
  <c r="EU117" i="2" s="1"/>
  <c r="AE179" i="11" s="1"/>
  <c r="BF117" i="2"/>
  <c r="EP117" i="2" s="1"/>
  <c r="Z179" i="11" s="1"/>
  <c r="BE117" i="2"/>
  <c r="EO117" i="2" s="1"/>
  <c r="Y179" i="11" s="1"/>
  <c r="BK113" i="2"/>
  <c r="EU113" i="2" s="1"/>
  <c r="AE175" i="11" s="1"/>
  <c r="BH113" i="2"/>
  <c r="ER113" i="2" s="1"/>
  <c r="AB175" i="11" s="1"/>
  <c r="BE113" i="2"/>
  <c r="EO113" i="2" s="1"/>
  <c r="Y175" i="11" s="1"/>
  <c r="BG113" i="2"/>
  <c r="EQ113" i="2" s="1"/>
  <c r="AA175" i="11" s="1"/>
  <c r="AR109" i="2"/>
  <c r="EB109" i="2" s="1"/>
  <c r="L171" i="11" s="1"/>
  <c r="BI109" i="2"/>
  <c r="ES109" i="2" s="1"/>
  <c r="AC171" i="11" s="1"/>
  <c r="BK109" i="2"/>
  <c r="EU109" i="2" s="1"/>
  <c r="AE171" i="11" s="1"/>
  <c r="BF109" i="2"/>
  <c r="EP109" i="2" s="1"/>
  <c r="Z171" i="11" s="1"/>
  <c r="BG109" i="2"/>
  <c r="EQ109" i="2" s="1"/>
  <c r="AA171" i="11" s="1"/>
  <c r="BK105" i="2"/>
  <c r="EU105" i="2" s="1"/>
  <c r="AE167" i="11" s="1"/>
  <c r="AR105" i="2"/>
  <c r="EB105" i="2" s="1"/>
  <c r="L167" i="11" s="1"/>
  <c r="BH105" i="2"/>
  <c r="ER105" i="2" s="1"/>
  <c r="AB167" i="11" s="1"/>
  <c r="BG105" i="2"/>
  <c r="EQ105" i="2" s="1"/>
  <c r="AA167" i="11" s="1"/>
  <c r="BI105" i="2"/>
  <c r="ES105" i="2" s="1"/>
  <c r="AC167" i="11" s="1"/>
  <c r="BI101" i="2"/>
  <c r="ES101" i="2" s="1"/>
  <c r="AC163" i="11" s="1"/>
  <c r="BE101" i="2"/>
  <c r="EO101" i="2" s="1"/>
  <c r="Y163" i="11" s="1"/>
  <c r="AR101" i="2"/>
  <c r="EB101" i="2" s="1"/>
  <c r="L163" i="11" s="1"/>
  <c r="BF101" i="2"/>
  <c r="EP101" i="2" s="1"/>
  <c r="Z163" i="11" s="1"/>
  <c r="ET97" i="2"/>
  <c r="AD159" i="11" s="1"/>
  <c r="BK97" i="2"/>
  <c r="EU97" i="2" s="1"/>
  <c r="AE159" i="11" s="1"/>
  <c r="BI97" i="2"/>
  <c r="ES97" i="2" s="1"/>
  <c r="AC159" i="11" s="1"/>
  <c r="BE97" i="2"/>
  <c r="EO97" i="2" s="1"/>
  <c r="Y159" i="11" s="1"/>
  <c r="BF97" i="2"/>
  <c r="EP97" i="2" s="1"/>
  <c r="Z159" i="11" s="1"/>
  <c r="BG97" i="2"/>
  <c r="EQ97" i="2" s="1"/>
  <c r="AA159" i="11" s="1"/>
  <c r="AR97" i="2"/>
  <c r="EB97" i="2" s="1"/>
  <c r="L159" i="11" s="1"/>
  <c r="BF93" i="2"/>
  <c r="EP93" i="2" s="1"/>
  <c r="Z155" i="11" s="1"/>
  <c r="AR93" i="2"/>
  <c r="EB93" i="2" s="1"/>
  <c r="L155" i="11" s="1"/>
  <c r="BI93" i="2"/>
  <c r="ES93" i="2" s="1"/>
  <c r="AC155" i="11" s="1"/>
  <c r="BK93" i="2"/>
  <c r="EU93" i="2" s="1"/>
  <c r="AE155" i="11" s="1"/>
  <c r="BG93" i="2"/>
  <c r="EQ93" i="2" s="1"/>
  <c r="AA155" i="11" s="1"/>
  <c r="ET93" i="2"/>
  <c r="AD155" i="11" s="1"/>
  <c r="ET89" i="2"/>
  <c r="AD151" i="11" s="1"/>
  <c r="BK89" i="2"/>
  <c r="EU89" i="2" s="1"/>
  <c r="AE151" i="11" s="1"/>
  <c r="BG89" i="2"/>
  <c r="EQ89" i="2" s="1"/>
  <c r="AA151" i="11" s="1"/>
  <c r="BH89" i="2"/>
  <c r="ER89" i="2" s="1"/>
  <c r="AB151" i="11" s="1"/>
  <c r="BF89" i="2"/>
  <c r="EP89" i="2" s="1"/>
  <c r="Z151" i="11" s="1"/>
  <c r="BE89" i="2"/>
  <c r="EO89" i="2" s="1"/>
  <c r="Y151" i="11" s="1"/>
  <c r="BH85" i="2"/>
  <c r="ER85" i="2" s="1"/>
  <c r="AB147" i="11" s="1"/>
  <c r="BG85" i="2"/>
  <c r="EQ85" i="2" s="1"/>
  <c r="AA147" i="11" s="1"/>
  <c r="BI81" i="2"/>
  <c r="ES81" i="2" s="1"/>
  <c r="AC143" i="11" s="1"/>
  <c r="AR81" i="2"/>
  <c r="EB81" i="2" s="1"/>
  <c r="L143" i="11" s="1"/>
  <c r="BE81" i="2"/>
  <c r="EO81" i="2" s="1"/>
  <c r="Y143" i="11" s="1"/>
  <c r="BK81" i="2"/>
  <c r="EU81" i="2" s="1"/>
  <c r="AE143" i="11" s="1"/>
  <c r="BK77" i="2"/>
  <c r="EU77" i="2" s="1"/>
  <c r="AE139" i="11" s="1"/>
  <c r="BH77" i="2"/>
  <c r="ER77" i="2" s="1"/>
  <c r="AB139" i="11" s="1"/>
  <c r="AR77" i="2"/>
  <c r="EB77" i="2" s="1"/>
  <c r="L139" i="11" s="1"/>
  <c r="ET77" i="2"/>
  <c r="AD139" i="11" s="1"/>
  <c r="BE77" i="2"/>
  <c r="EO77" i="2" s="1"/>
  <c r="Y139" i="11" s="1"/>
  <c r="BI73" i="2"/>
  <c r="ES73" i="2" s="1"/>
  <c r="AC135" i="11" s="1"/>
  <c r="BG73" i="2"/>
  <c r="EQ73" i="2" s="1"/>
  <c r="AA135" i="11" s="1"/>
  <c r="BH73" i="2"/>
  <c r="ER73" i="2" s="1"/>
  <c r="AB135" i="11" s="1"/>
  <c r="BE73" i="2"/>
  <c r="EO73" i="2" s="1"/>
  <c r="Y135" i="11" s="1"/>
  <c r="AR65" i="2"/>
  <c r="EB65" i="2" s="1"/>
  <c r="L127" i="11" s="1"/>
  <c r="BG65" i="2"/>
  <c r="EQ65" i="2" s="1"/>
  <c r="AA127" i="11" s="1"/>
  <c r="BH65" i="2"/>
  <c r="ER65" i="2" s="1"/>
  <c r="AB127" i="11" s="1"/>
  <c r="BK65" i="2"/>
  <c r="EU65" i="2" s="1"/>
  <c r="AE127" i="11" s="1"/>
  <c r="AR61" i="2"/>
  <c r="EB61" i="2" s="1"/>
  <c r="L123" i="11" s="1"/>
  <c r="BE61" i="2"/>
  <c r="EO61" i="2" s="1"/>
  <c r="Y123" i="11" s="1"/>
  <c r="BK61" i="2"/>
  <c r="EU61" i="2" s="1"/>
  <c r="AE123" i="11" s="1"/>
  <c r="BG61" i="2"/>
  <c r="EQ61" i="2" s="1"/>
  <c r="AA123" i="11" s="1"/>
  <c r="BG57" i="2"/>
  <c r="EQ57" i="2" s="1"/>
  <c r="AA119" i="11" s="1"/>
  <c r="BH57" i="2"/>
  <c r="ER57" i="2" s="1"/>
  <c r="AB119" i="11" s="1"/>
  <c r="AR57" i="2"/>
  <c r="EB57" i="2" s="1"/>
  <c r="L119" i="11" s="1"/>
  <c r="BK57" i="2"/>
  <c r="EU57" i="2" s="1"/>
  <c r="AE119" i="11" s="1"/>
  <c r="BF57" i="2"/>
  <c r="EP57" i="2" s="1"/>
  <c r="Z119" i="11" s="1"/>
  <c r="ET57" i="2"/>
  <c r="AD119" i="11" s="1"/>
  <c r="BE53" i="2"/>
  <c r="EO53" i="2" s="1"/>
  <c r="Y115" i="11" s="1"/>
  <c r="BG53" i="2"/>
  <c r="EQ53" i="2" s="1"/>
  <c r="AA115" i="11" s="1"/>
  <c r="BH53" i="2"/>
  <c r="ER53" i="2" s="1"/>
  <c r="AB115" i="11" s="1"/>
  <c r="AR53" i="2"/>
  <c r="EB53" i="2" s="1"/>
  <c r="L115" i="11" s="1"/>
  <c r="AR49" i="2"/>
  <c r="EB49" i="2" s="1"/>
  <c r="L111" i="11" s="1"/>
  <c r="BG49" i="2"/>
  <c r="EQ49" i="2" s="1"/>
  <c r="AA111" i="11" s="1"/>
  <c r="BH49" i="2"/>
  <c r="ER49" i="2" s="1"/>
  <c r="AB111" i="11" s="1"/>
  <c r="ET49" i="2"/>
  <c r="AD111" i="11" s="1"/>
  <c r="BE49" i="2"/>
  <c r="EO49" i="2" s="1"/>
  <c r="Y111" i="11" s="1"/>
  <c r="AR45" i="2"/>
  <c r="EB45" i="2" s="1"/>
  <c r="L107" i="11" s="1"/>
  <c r="BE45" i="2"/>
  <c r="EO45" i="2" s="1"/>
  <c r="Y107" i="11" s="1"/>
  <c r="AR41" i="2"/>
  <c r="EB41" i="2" s="1"/>
  <c r="L103" i="11" s="1"/>
  <c r="BI41" i="2"/>
  <c r="ES41" i="2" s="1"/>
  <c r="AC103" i="11" s="1"/>
  <c r="ET41" i="2"/>
  <c r="AD103" i="11" s="1"/>
  <c r="BK41" i="2"/>
  <c r="EU41" i="2" s="1"/>
  <c r="AE103" i="11" s="1"/>
  <c r="BG41" i="2"/>
  <c r="EQ41" i="2" s="1"/>
  <c r="AA103" i="11" s="1"/>
  <c r="AR37" i="2"/>
  <c r="EB37" i="2" s="1"/>
  <c r="L99" i="11" s="1"/>
  <c r="BG37" i="2"/>
  <c r="EQ37" i="2" s="1"/>
  <c r="AA99" i="11" s="1"/>
  <c r="BH37" i="2"/>
  <c r="ER37" i="2" s="1"/>
  <c r="AB99" i="11" s="1"/>
  <c r="BI37" i="2"/>
  <c r="ES37" i="2" s="1"/>
  <c r="AC99" i="11" s="1"/>
  <c r="BE22" i="2"/>
  <c r="EO22" i="2" s="1"/>
  <c r="Y84" i="11" s="1"/>
  <c r="BH22" i="2"/>
  <c r="ER22" i="2" s="1"/>
  <c r="AB84" i="11" s="1"/>
  <c r="BI22" i="2"/>
  <c r="ES22" i="2" s="1"/>
  <c r="AC84" i="11" s="1"/>
  <c r="BE18" i="2"/>
  <c r="EO18" i="2" s="1"/>
  <c r="Y80" i="11" s="1"/>
  <c r="BF18" i="2"/>
  <c r="EP18" i="2" s="1"/>
  <c r="Z80" i="11" s="1"/>
  <c r="BG18" i="2"/>
  <c r="EQ18" i="2" s="1"/>
  <c r="AA80" i="11" s="1"/>
  <c r="BI18" i="2"/>
  <c r="ES18" i="2" s="1"/>
  <c r="AC80" i="11" s="1"/>
  <c r="ET17" i="2"/>
  <c r="AD79" i="11" s="1"/>
  <c r="BG14" i="2"/>
  <c r="EQ14" i="2" s="1"/>
  <c r="AA76" i="11" s="1"/>
  <c r="BF14" i="2"/>
  <c r="EP14" i="2" s="1"/>
  <c r="Z76" i="11" s="1"/>
  <c r="BI14" i="2"/>
  <c r="ES14" i="2" s="1"/>
  <c r="AC76" i="11" s="1"/>
  <c r="AR8" i="2"/>
  <c r="EB8" i="2" s="1"/>
  <c r="L70" i="11" s="1"/>
  <c r="BG8" i="2"/>
  <c r="EQ8" i="2" s="1"/>
  <c r="AA70" i="11" s="1"/>
  <c r="BI8" i="2"/>
  <c r="ES8" i="2" s="1"/>
  <c r="AC70" i="11" s="1"/>
  <c r="ET8" i="2"/>
  <c r="AD70" i="11" s="1"/>
  <c r="BF144" i="2"/>
  <c r="EP144" i="2" s="1"/>
  <c r="Z206" i="11" s="1"/>
  <c r="BI144" i="2"/>
  <c r="ES144" i="2" s="1"/>
  <c r="AC206" i="11" s="1"/>
  <c r="ET144" i="2"/>
  <c r="AD206" i="11" s="1"/>
  <c r="BE144" i="2"/>
  <c r="EO144" i="2" s="1"/>
  <c r="Y206" i="11" s="1"/>
  <c r="AR140" i="2"/>
  <c r="EB140" i="2" s="1"/>
  <c r="L202" i="11" s="1"/>
  <c r="ET140" i="2"/>
  <c r="AD202" i="11" s="1"/>
  <c r="BK140" i="2"/>
  <c r="EU140" i="2" s="1"/>
  <c r="AE202" i="11" s="1"/>
  <c r="BF136" i="2"/>
  <c r="EP136" i="2" s="1"/>
  <c r="Z198" i="11" s="1"/>
  <c r="BI136" i="2"/>
  <c r="ES136" i="2" s="1"/>
  <c r="AC198" i="11" s="1"/>
  <c r="AR136" i="2"/>
  <c r="EB136" i="2" s="1"/>
  <c r="L198" i="11" s="1"/>
  <c r="BK136" i="2"/>
  <c r="EU136" i="2" s="1"/>
  <c r="AE198" i="11" s="1"/>
  <c r="BG136" i="2"/>
  <c r="EQ136" i="2" s="1"/>
  <c r="AA198" i="11" s="1"/>
  <c r="AR132" i="2"/>
  <c r="EB132" i="2" s="1"/>
  <c r="L194" i="11" s="1"/>
  <c r="ET132" i="2"/>
  <c r="AD194" i="11" s="1"/>
  <c r="BK132" i="2"/>
  <c r="EU132" i="2" s="1"/>
  <c r="AE194" i="11" s="1"/>
  <c r="BI132" i="2"/>
  <c r="ES132" i="2" s="1"/>
  <c r="AC194" i="11" s="1"/>
  <c r="BE132" i="2"/>
  <c r="EO132" i="2" s="1"/>
  <c r="Y194" i="11" s="1"/>
  <c r="AR128" i="2"/>
  <c r="EB128" i="2" s="1"/>
  <c r="L190" i="11" s="1"/>
  <c r="BF128" i="2"/>
  <c r="EP128" i="2" s="1"/>
  <c r="Z190" i="11" s="1"/>
  <c r="BI128" i="2"/>
  <c r="ES128" i="2" s="1"/>
  <c r="AC190" i="11" s="1"/>
  <c r="ET124" i="2"/>
  <c r="AD186" i="11" s="1"/>
  <c r="BK124" i="2"/>
  <c r="EU124" i="2" s="1"/>
  <c r="AE186" i="11" s="1"/>
  <c r="BF124" i="2"/>
  <c r="EP124" i="2" s="1"/>
  <c r="Z186" i="11" s="1"/>
  <c r="BG124" i="2"/>
  <c r="EQ124" i="2" s="1"/>
  <c r="AA186" i="11" s="1"/>
  <c r="AR120" i="2"/>
  <c r="EB120" i="2" s="1"/>
  <c r="L182" i="11" s="1"/>
  <c r="BF120" i="2"/>
  <c r="EP120" i="2" s="1"/>
  <c r="Z182" i="11" s="1"/>
  <c r="BI120" i="2"/>
  <c r="ES120" i="2" s="1"/>
  <c r="AC182" i="11" s="1"/>
  <c r="BH120" i="2"/>
  <c r="ER120" i="2" s="1"/>
  <c r="AB182" i="11" s="1"/>
  <c r="ET120" i="2"/>
  <c r="AD182" i="11" s="1"/>
  <c r="ET116" i="2"/>
  <c r="AD178" i="11" s="1"/>
  <c r="BK116" i="2"/>
  <c r="EU116" i="2" s="1"/>
  <c r="AE178" i="11" s="1"/>
  <c r="BF112" i="2"/>
  <c r="EP112" i="2" s="1"/>
  <c r="Z174" i="11" s="1"/>
  <c r="BI112" i="2"/>
  <c r="ES112" i="2" s="1"/>
  <c r="AC174" i="11" s="1"/>
  <c r="BK112" i="2"/>
  <c r="EU112" i="2" s="1"/>
  <c r="AE174" i="11" s="1"/>
  <c r="AR108" i="2"/>
  <c r="EB108" i="2" s="1"/>
  <c r="L170" i="11" s="1"/>
  <c r="ET108" i="2"/>
  <c r="AD170" i="11" s="1"/>
  <c r="BK108" i="2"/>
  <c r="EU108" i="2" s="1"/>
  <c r="AE170" i="11" s="1"/>
  <c r="BH108" i="2"/>
  <c r="ER108" i="2" s="1"/>
  <c r="AB170" i="11" s="1"/>
  <c r="BI108" i="2"/>
  <c r="ES108" i="2" s="1"/>
  <c r="AC170" i="11" s="1"/>
  <c r="AR104" i="2"/>
  <c r="EB104" i="2" s="1"/>
  <c r="L166" i="11" s="1"/>
  <c r="BF104" i="2"/>
  <c r="EP104" i="2" s="1"/>
  <c r="Z166" i="11" s="1"/>
  <c r="BI104" i="2"/>
  <c r="ES104" i="2" s="1"/>
  <c r="AC166" i="11" s="1"/>
  <c r="BE104" i="2"/>
  <c r="EO104" i="2" s="1"/>
  <c r="Y166" i="11" s="1"/>
  <c r="BG100" i="2"/>
  <c r="EQ100" i="2" s="1"/>
  <c r="AA162" i="11" s="1"/>
  <c r="BH100" i="2"/>
  <c r="ER100" i="2" s="1"/>
  <c r="AB162" i="11" s="1"/>
  <c r="AR96" i="2"/>
  <c r="EB96" i="2" s="1"/>
  <c r="L158" i="11" s="1"/>
  <c r="BE96" i="2"/>
  <c r="EO96" i="2" s="1"/>
  <c r="Y158" i="11" s="1"/>
  <c r="BF96" i="2"/>
  <c r="EP96" i="2" s="1"/>
  <c r="Z158" i="11" s="1"/>
  <c r="BG92" i="2"/>
  <c r="EQ92" i="2" s="1"/>
  <c r="AA154" i="11" s="1"/>
  <c r="AR92" i="2"/>
  <c r="EB92" i="2" s="1"/>
  <c r="L154" i="11" s="1"/>
  <c r="ET92" i="2"/>
  <c r="AD154" i="11" s="1"/>
  <c r="BF92" i="2"/>
  <c r="EP92" i="2" s="1"/>
  <c r="Z154" i="11" s="1"/>
  <c r="BH92" i="2"/>
  <c r="ER92" i="2" s="1"/>
  <c r="AB154" i="11" s="1"/>
  <c r="BH91" i="2"/>
  <c r="ER91" i="2" s="1"/>
  <c r="AB153" i="11" s="1"/>
  <c r="ET91" i="2"/>
  <c r="AD153" i="11" s="1"/>
  <c r="AR88" i="2"/>
  <c r="EB88" i="2" s="1"/>
  <c r="L150" i="11" s="1"/>
  <c r="BE88" i="2"/>
  <c r="EO88" i="2" s="1"/>
  <c r="Y150" i="11" s="1"/>
  <c r="BF88" i="2"/>
  <c r="EP88" i="2" s="1"/>
  <c r="Z150" i="11" s="1"/>
  <c r="ET88" i="2"/>
  <c r="AD150" i="11" s="1"/>
  <c r="BG84" i="2"/>
  <c r="EQ84" i="2" s="1"/>
  <c r="AA146" i="11" s="1"/>
  <c r="BI84" i="2"/>
  <c r="ES84" i="2" s="1"/>
  <c r="AC146" i="11" s="1"/>
  <c r="ET84" i="2"/>
  <c r="AD146" i="11" s="1"/>
  <c r="ET80" i="2"/>
  <c r="AD142" i="11" s="1"/>
  <c r="AR80" i="2"/>
  <c r="EB80" i="2" s="1"/>
  <c r="L142" i="11" s="1"/>
  <c r="BK80" i="2"/>
  <c r="EU80" i="2" s="1"/>
  <c r="AE142" i="11" s="1"/>
  <c r="BF80" i="2"/>
  <c r="EP80" i="2" s="1"/>
  <c r="Z142" i="11" s="1"/>
  <c r="AR76" i="2"/>
  <c r="EB76" i="2" s="1"/>
  <c r="L138" i="11" s="1"/>
  <c r="BF76" i="2"/>
  <c r="EP76" i="2" s="1"/>
  <c r="Z138" i="11" s="1"/>
  <c r="BI76" i="2"/>
  <c r="ES76" i="2" s="1"/>
  <c r="AC138" i="11" s="1"/>
  <c r="BG76" i="2"/>
  <c r="EQ76" i="2" s="1"/>
  <c r="AA138" i="11" s="1"/>
  <c r="BH76" i="2"/>
  <c r="ER76" i="2" s="1"/>
  <c r="AB138" i="11" s="1"/>
  <c r="AR72" i="2"/>
  <c r="EB72" i="2" s="1"/>
  <c r="L134" i="11" s="1"/>
  <c r="ET72" i="2"/>
  <c r="AD134" i="11" s="1"/>
  <c r="BK72" i="2"/>
  <c r="EU72" i="2" s="1"/>
  <c r="AE134" i="11" s="1"/>
  <c r="BE72" i="2"/>
  <c r="EO72" i="2" s="1"/>
  <c r="Y134" i="11" s="1"/>
  <c r="BE68" i="2"/>
  <c r="EO68" i="2" s="1"/>
  <c r="Y130" i="11" s="1"/>
  <c r="AR68" i="2"/>
  <c r="EB68" i="2" s="1"/>
  <c r="L130" i="11" s="1"/>
  <c r="BF68" i="2"/>
  <c r="EP68" i="2" s="1"/>
  <c r="Z130" i="11" s="1"/>
  <c r="BH68" i="2"/>
  <c r="ER68" i="2" s="1"/>
  <c r="AB130" i="11" s="1"/>
  <c r="BI68" i="2"/>
  <c r="ES68" i="2" s="1"/>
  <c r="AC130" i="11" s="1"/>
  <c r="BH64" i="2"/>
  <c r="ER64" i="2" s="1"/>
  <c r="AB126" i="11" s="1"/>
  <c r="AR64" i="2"/>
  <c r="EB64" i="2" s="1"/>
  <c r="L126" i="11" s="1"/>
  <c r="BI64" i="2"/>
  <c r="ES64" i="2" s="1"/>
  <c r="AC126" i="11" s="1"/>
  <c r="AR56" i="2"/>
  <c r="EB56" i="2" s="1"/>
  <c r="L118" i="11" s="1"/>
  <c r="BH56" i="2"/>
  <c r="ER56" i="2" s="1"/>
  <c r="AB118" i="11" s="1"/>
  <c r="BI56" i="2"/>
  <c r="ES56" i="2" s="1"/>
  <c r="AC118" i="11" s="1"/>
  <c r="AR52" i="2"/>
  <c r="EB52" i="2" s="1"/>
  <c r="L114" i="11" s="1"/>
  <c r="BK52" i="2"/>
  <c r="EU52" i="2" s="1"/>
  <c r="AE114" i="11" s="1"/>
  <c r="AR48" i="2"/>
  <c r="EB48" i="2" s="1"/>
  <c r="L110" i="11" s="1"/>
  <c r="BH48" i="2"/>
  <c r="ER48" i="2" s="1"/>
  <c r="AB110" i="11" s="1"/>
  <c r="BI48" i="2"/>
  <c r="ES48" i="2" s="1"/>
  <c r="AC110" i="11" s="1"/>
  <c r="BK44" i="2"/>
  <c r="EU44" i="2" s="1"/>
  <c r="AE106" i="11" s="1"/>
  <c r="BG44" i="2"/>
  <c r="EQ44" i="2" s="1"/>
  <c r="AA106" i="11" s="1"/>
  <c r="BF33" i="2"/>
  <c r="EP33" i="2" s="1"/>
  <c r="Z95" i="11" s="1"/>
  <c r="BG33" i="2"/>
  <c r="EQ33" i="2" s="1"/>
  <c r="AA95" i="11" s="1"/>
  <c r="ET32" i="2"/>
  <c r="AD94" i="11" s="1"/>
  <c r="BF25" i="2"/>
  <c r="EP25" i="2" s="1"/>
  <c r="Z87" i="11" s="1"/>
  <c r="BG25" i="2"/>
  <c r="EQ25" i="2" s="1"/>
  <c r="AA87" i="11" s="1"/>
  <c r="ET24" i="2"/>
  <c r="AD86" i="11" s="1"/>
  <c r="ET23" i="2"/>
  <c r="AD85" i="11" s="1"/>
  <c r="BG21" i="2"/>
  <c r="EQ21" i="2" s="1"/>
  <c r="AA83" i="11" s="1"/>
  <c r="ET20" i="2"/>
  <c r="AD82" i="11" s="1"/>
  <c r="AR17" i="2"/>
  <c r="EB17" i="2" s="1"/>
  <c r="L79" i="11" s="1"/>
  <c r="BG143" i="2"/>
  <c r="EQ143" i="2" s="1"/>
  <c r="AA205" i="11" s="1"/>
  <c r="ET143" i="2"/>
  <c r="AD205" i="11" s="1"/>
  <c r="BG135" i="2"/>
  <c r="EQ135" i="2" s="1"/>
  <c r="AA197" i="11" s="1"/>
  <c r="ET135" i="2"/>
  <c r="AD197" i="11" s="1"/>
  <c r="BG127" i="2"/>
  <c r="EQ127" i="2" s="1"/>
  <c r="AA189" i="11" s="1"/>
  <c r="ET127" i="2"/>
  <c r="AD189" i="11" s="1"/>
  <c r="BG119" i="2"/>
  <c r="EQ119" i="2" s="1"/>
  <c r="AA181" i="11" s="1"/>
  <c r="ET119" i="2"/>
  <c r="AD181" i="11" s="1"/>
  <c r="BG111" i="2"/>
  <c r="EQ111" i="2" s="1"/>
  <c r="AA173" i="11" s="1"/>
  <c r="ET111" i="2"/>
  <c r="AD173" i="11" s="1"/>
  <c r="BG103" i="2"/>
  <c r="EQ103" i="2" s="1"/>
  <c r="AA165" i="11" s="1"/>
  <c r="ET103" i="2"/>
  <c r="AD165" i="11" s="1"/>
  <c r="BG75" i="2"/>
  <c r="EQ75" i="2" s="1"/>
  <c r="AA137" i="11" s="1"/>
  <c r="ET75" i="2"/>
  <c r="AD137" i="11" s="1"/>
  <c r="AR28" i="2"/>
  <c r="EB28" i="2" s="1"/>
  <c r="L90" i="11" s="1"/>
  <c r="AR16" i="2"/>
  <c r="EB16" i="2" s="1"/>
  <c r="L78" i="11" s="1"/>
  <c r="H124" i="2"/>
  <c r="GR124" i="2" s="1"/>
  <c r="H92" i="2"/>
  <c r="GR92" i="2" s="1"/>
  <c r="H80" i="2"/>
  <c r="GR80" i="2" s="1"/>
  <c r="H20" i="2"/>
  <c r="GR20" i="2" s="1"/>
  <c r="AD511" i="2"/>
  <c r="AA511" i="2"/>
  <c r="L1434" i="2"/>
  <c r="AA1434" i="2"/>
  <c r="BE1239" i="2"/>
  <c r="EO1239" i="2" s="1"/>
  <c r="Y1301" i="11" s="1"/>
  <c r="K1239" i="2"/>
  <c r="AA1239" i="2" s="1"/>
  <c r="GQ1239" i="2"/>
  <c r="J1239" i="2"/>
  <c r="K1223" i="2"/>
  <c r="AA1223" i="2" s="1"/>
  <c r="J1223" i="2"/>
  <c r="K1207" i="2"/>
  <c r="AD1207" i="2" s="1"/>
  <c r="GQ1207" i="2"/>
  <c r="BE1199" i="2"/>
  <c r="EO1199" i="2" s="1"/>
  <c r="Y1261" i="11" s="1"/>
  <c r="K1199" i="2"/>
  <c r="AA1199" i="2" s="1"/>
  <c r="J1199" i="2"/>
  <c r="BE1191" i="2"/>
  <c r="EO1191" i="2" s="1"/>
  <c r="Y1253" i="11" s="1"/>
  <c r="K1191" i="2"/>
  <c r="L1191" i="2" s="1"/>
  <c r="J1191" i="2"/>
  <c r="BE1183" i="2"/>
  <c r="EO1183" i="2" s="1"/>
  <c r="Y1245" i="11" s="1"/>
  <c r="K1183" i="2"/>
  <c r="AA1183" i="2" s="1"/>
  <c r="J1183" i="2"/>
  <c r="K1175" i="2"/>
  <c r="L1175" i="2" s="1"/>
  <c r="GQ1175" i="2"/>
  <c r="K1167" i="2"/>
  <c r="L1167" i="2" s="1"/>
  <c r="J1167" i="2"/>
  <c r="K1143" i="2"/>
  <c r="AA1143" i="2" s="1"/>
  <c r="J1143" i="2"/>
  <c r="GQ1143" i="2"/>
  <c r="BE1111" i="2"/>
  <c r="EO1111" i="2" s="1"/>
  <c r="Y1173" i="11" s="1"/>
  <c r="J1111" i="2"/>
  <c r="K1111" i="2"/>
  <c r="GQ1111" i="2"/>
  <c r="BE1103" i="2"/>
  <c r="EO1103" i="2" s="1"/>
  <c r="Y1165" i="11" s="1"/>
  <c r="AA1103" i="2"/>
  <c r="BE1087" i="2"/>
  <c r="EO1087" i="2" s="1"/>
  <c r="Y1149" i="11" s="1"/>
  <c r="J1087" i="2"/>
  <c r="K1087" i="2"/>
  <c r="AA1087" i="2" s="1"/>
  <c r="BE1079" i="2"/>
  <c r="EO1079" i="2" s="1"/>
  <c r="Y1141" i="11" s="1"/>
  <c r="J1079" i="2"/>
  <c r="K1079" i="2"/>
  <c r="GQ1079" i="2"/>
  <c r="BE1071" i="2"/>
  <c r="EO1071" i="2" s="1"/>
  <c r="Y1133" i="11" s="1"/>
  <c r="K1071" i="2"/>
  <c r="AA1071" i="2" s="1"/>
  <c r="J1071" i="2"/>
  <c r="J1063" i="2"/>
  <c r="K1063" i="2"/>
  <c r="L1063" i="2" s="1"/>
  <c r="J1055" i="2"/>
  <c r="K1055" i="2"/>
  <c r="AA1055" i="2" s="1"/>
  <c r="BE1047" i="2"/>
  <c r="EO1047" i="2" s="1"/>
  <c r="Y1109" i="11" s="1"/>
  <c r="K1047" i="2"/>
  <c r="GQ1047" i="2"/>
  <c r="J1047" i="2"/>
  <c r="J1039" i="2"/>
  <c r="K1039" i="2"/>
  <c r="BE1031" i="2"/>
  <c r="EO1031" i="2" s="1"/>
  <c r="Y1093" i="11" s="1"/>
  <c r="J1031" i="2"/>
  <c r="K1031" i="2"/>
  <c r="J1023" i="2"/>
  <c r="K1023" i="2"/>
  <c r="AA1023" i="2" s="1"/>
  <c r="K1015" i="2"/>
  <c r="AA1015" i="2" s="1"/>
  <c r="J1015" i="2"/>
  <c r="GQ1015" i="2"/>
  <c r="K1007" i="2"/>
  <c r="AA1007" i="2" s="1"/>
  <c r="J1007" i="2"/>
  <c r="K999" i="2"/>
  <c r="AA999" i="2" s="1"/>
  <c r="J999" i="2"/>
  <c r="K991" i="2"/>
  <c r="L991" i="2" s="1"/>
  <c r="J991" i="2"/>
  <c r="K983" i="2"/>
  <c r="AD983" i="2" s="1"/>
  <c r="J983" i="2"/>
  <c r="GQ983" i="2"/>
  <c r="K975" i="2"/>
  <c r="AA975" i="2" s="1"/>
  <c r="J975" i="2"/>
  <c r="K967" i="2"/>
  <c r="AD967" i="2" s="1"/>
  <c r="J967" i="2"/>
  <c r="K943" i="2"/>
  <c r="L943" i="2" s="1"/>
  <c r="J943" i="2"/>
  <c r="K911" i="2"/>
  <c r="L911" i="2" s="1"/>
  <c r="J911" i="2"/>
  <c r="K903" i="2"/>
  <c r="L903" i="2" s="1"/>
  <c r="J903" i="2"/>
  <c r="K887" i="2"/>
  <c r="L887" i="2" s="1"/>
  <c r="J887" i="2"/>
  <c r="GQ887" i="2"/>
  <c r="K879" i="2"/>
  <c r="AD879" i="2" s="1"/>
  <c r="J879" i="2"/>
  <c r="BE871" i="2"/>
  <c r="EO871" i="2" s="1"/>
  <c r="Y933" i="11" s="1"/>
  <c r="K871" i="2"/>
  <c r="AD871" i="2" s="1"/>
  <c r="J871" i="2"/>
  <c r="AO1494" i="2"/>
  <c r="DY1494" i="2" s="1"/>
  <c r="I1556" i="11" s="1"/>
  <c r="AL1494" i="2"/>
  <c r="DV1494" i="2" s="1"/>
  <c r="F1556" i="11" s="1"/>
  <c r="HN1494" i="2"/>
  <c r="HQ1494" i="2"/>
  <c r="BG1494" i="2"/>
  <c r="EQ1494" i="2" s="1"/>
  <c r="AA1556" i="11" s="1"/>
  <c r="BH1494" i="2"/>
  <c r="ER1494" i="2" s="1"/>
  <c r="AB1556" i="11" s="1"/>
  <c r="AZ1494" i="2"/>
  <c r="EJ1494" i="2" s="1"/>
  <c r="T1556" i="11" s="1"/>
  <c r="AP1494" i="2"/>
  <c r="DZ1494" i="2" s="1"/>
  <c r="J1556" i="11" s="1"/>
  <c r="CH1494" i="2"/>
  <c r="CR1494" i="2"/>
  <c r="GB1494" i="2" s="1"/>
  <c r="BD1494" i="2"/>
  <c r="EN1494" i="2" s="1"/>
  <c r="X1556" i="11" s="1"/>
  <c r="CD1494" i="2"/>
  <c r="AT1494" i="2"/>
  <c r="ED1494" i="2" s="1"/>
  <c r="N1556" i="11" s="1"/>
  <c r="CS1494" i="2"/>
  <c r="CO1494" i="2"/>
  <c r="BA1494" i="2"/>
  <c r="EK1494" i="2" s="1"/>
  <c r="U1556" i="11" s="1"/>
  <c r="AN1494" i="2"/>
  <c r="DX1494" i="2" s="1"/>
  <c r="H1556" i="11" s="1"/>
  <c r="CJ1494" i="2"/>
  <c r="CF1494" i="2"/>
  <c r="CN1494" i="2"/>
  <c r="CA1486" i="2"/>
  <c r="HN1486" i="2"/>
  <c r="AL1486" i="2"/>
  <c r="DV1486" i="2" s="1"/>
  <c r="F1548" i="11" s="1"/>
  <c r="HP1486" i="2"/>
  <c r="AZ1486" i="2"/>
  <c r="EJ1486" i="2" s="1"/>
  <c r="T1548" i="11" s="1"/>
  <c r="BG1486" i="2"/>
  <c r="EQ1486" i="2" s="1"/>
  <c r="AA1548" i="11" s="1"/>
  <c r="HS1486" i="2"/>
  <c r="CN1486" i="2"/>
  <c r="HE1486" i="2"/>
  <c r="HT1486" i="2"/>
  <c r="BD1486" i="2"/>
  <c r="EN1486" i="2" s="1"/>
  <c r="X1548" i="11" s="1"/>
  <c r="HO1486" i="2"/>
  <c r="BH1486" i="2"/>
  <c r="ER1486" i="2" s="1"/>
  <c r="AB1548" i="11" s="1"/>
  <c r="HL1486" i="2"/>
  <c r="CR1486" i="2"/>
  <c r="GB1486" i="2" s="1"/>
  <c r="HM1486" i="2"/>
  <c r="CJ1486" i="2"/>
  <c r="HQ1486" i="2"/>
  <c r="AP1486" i="2"/>
  <c r="DZ1486" i="2" s="1"/>
  <c r="J1548" i="11" s="1"/>
  <c r="ET1486" i="2"/>
  <c r="AD1548" i="11" s="1"/>
  <c r="CF1486" i="2"/>
  <c r="CC1486" i="2"/>
  <c r="HK1486" i="2"/>
  <c r="BF1486" i="2"/>
  <c r="EP1486" i="2" s="1"/>
  <c r="Z1548" i="11" s="1"/>
  <c r="BI1486" i="2"/>
  <c r="ES1486" i="2" s="1"/>
  <c r="AC1548" i="11" s="1"/>
  <c r="HR1486" i="2"/>
  <c r="BK1486" i="2"/>
  <c r="EU1486" i="2" s="1"/>
  <c r="AE1548" i="11" s="1"/>
  <c r="BA1486" i="2"/>
  <c r="EK1486" i="2" s="1"/>
  <c r="U1548" i="11" s="1"/>
  <c r="CQ1486" i="2"/>
  <c r="CP1486" i="2"/>
  <c r="AS1486" i="2"/>
  <c r="EC1486" i="2" s="1"/>
  <c r="M1548" i="11" s="1"/>
  <c r="CM1486" i="2"/>
  <c r="CL1486" i="2"/>
  <c r="CI1486" i="2"/>
  <c r="CH1486" i="2"/>
  <c r="AN1486" i="2"/>
  <c r="DX1486" i="2" s="1"/>
  <c r="H1548" i="11" s="1"/>
  <c r="CS1486" i="2"/>
  <c r="BC1486" i="2"/>
  <c r="EM1486" i="2" s="1"/>
  <c r="W1548" i="11" s="1"/>
  <c r="CO1486" i="2"/>
  <c r="CG1486" i="2"/>
  <c r="AO1486" i="2"/>
  <c r="DY1486" i="2" s="1"/>
  <c r="I1548" i="11" s="1"/>
  <c r="BB1486" i="2"/>
  <c r="EL1486" i="2" s="1"/>
  <c r="V1548" i="11" s="1"/>
  <c r="AT1486" i="2"/>
  <c r="ED1486" i="2" s="1"/>
  <c r="N1548" i="11" s="1"/>
  <c r="CK1486" i="2"/>
  <c r="CD1486" i="2"/>
  <c r="AS1478" i="2"/>
  <c r="EC1478" i="2" s="1"/>
  <c r="M1540" i="11" s="1"/>
  <c r="BH1478" i="2"/>
  <c r="ER1478" i="2" s="1"/>
  <c r="AB1540" i="11" s="1"/>
  <c r="HS1478" i="2"/>
  <c r="BF1478" i="2"/>
  <c r="EP1478" i="2" s="1"/>
  <c r="Z1540" i="11" s="1"/>
  <c r="HO1478" i="2"/>
  <c r="ET1478" i="2"/>
  <c r="AD1540" i="11" s="1"/>
  <c r="HP1478" i="2"/>
  <c r="CG1478" i="2"/>
  <c r="HK1478" i="2"/>
  <c r="CS1478" i="2"/>
  <c r="AL1478" i="2"/>
  <c r="DV1478" i="2" s="1"/>
  <c r="F1540" i="11" s="1"/>
  <c r="HR1478" i="2"/>
  <c r="BA1478" i="2"/>
  <c r="EK1478" i="2" s="1"/>
  <c r="U1540" i="11" s="1"/>
  <c r="HM1478" i="2"/>
  <c r="CO1478" i="2"/>
  <c r="BI1478" i="2"/>
  <c r="ES1478" i="2" s="1"/>
  <c r="AC1540" i="11" s="1"/>
  <c r="CK1478" i="2"/>
  <c r="CA1478" i="2"/>
  <c r="HT1478" i="2"/>
  <c r="BK1478" i="2"/>
  <c r="EU1478" i="2" s="1"/>
  <c r="AE1540" i="11" s="1"/>
  <c r="CC1478" i="2"/>
  <c r="BG1478" i="2"/>
  <c r="EQ1478" i="2" s="1"/>
  <c r="AA1540" i="11" s="1"/>
  <c r="HQ1478" i="2"/>
  <c r="HL1478" i="2"/>
  <c r="HN1478" i="2"/>
  <c r="CN1478" i="2"/>
  <c r="BB1478" i="2"/>
  <c r="EL1478" i="2" s="1"/>
  <c r="V1540" i="11" s="1"/>
  <c r="CJ1478" i="2"/>
  <c r="AT1478" i="2"/>
  <c r="ED1478" i="2" s="1"/>
  <c r="N1540" i="11" s="1"/>
  <c r="CF1478" i="2"/>
  <c r="CQ1478" i="2"/>
  <c r="AN1478" i="2"/>
  <c r="DX1478" i="2" s="1"/>
  <c r="H1540" i="11" s="1"/>
  <c r="BD1478" i="2"/>
  <c r="EN1478" i="2" s="1"/>
  <c r="X1540" i="11" s="1"/>
  <c r="CM1478" i="2"/>
  <c r="BC1478" i="2"/>
  <c r="EM1478" i="2" s="1"/>
  <c r="W1540" i="11" s="1"/>
  <c r="CD1478" i="2"/>
  <c r="CR1478" i="2"/>
  <c r="GB1478" i="2" s="1"/>
  <c r="AO1478" i="2"/>
  <c r="DY1478" i="2" s="1"/>
  <c r="I1540" i="11" s="1"/>
  <c r="AZ1478" i="2"/>
  <c r="EJ1478" i="2" s="1"/>
  <c r="T1540" i="11" s="1"/>
  <c r="CL1478" i="2"/>
  <c r="CI1478" i="2"/>
  <c r="CP1478" i="2"/>
  <c r="CH1478" i="2"/>
  <c r="AT1470" i="2"/>
  <c r="ED1470" i="2" s="1"/>
  <c r="N1532" i="11" s="1"/>
  <c r="BI1470" i="2"/>
  <c r="ES1470" i="2" s="1"/>
  <c r="AC1532" i="11" s="1"/>
  <c r="HS1470" i="2"/>
  <c r="CL1470" i="2"/>
  <c r="AL1470" i="2"/>
  <c r="DV1470" i="2" s="1"/>
  <c r="F1532" i="11" s="1"/>
  <c r="HN1470" i="2"/>
  <c r="CD1470" i="2"/>
  <c r="CA1470" i="2"/>
  <c r="HL1470" i="2"/>
  <c r="BF1470" i="2"/>
  <c r="EP1470" i="2" s="1"/>
  <c r="Z1532" i="11" s="1"/>
  <c r="HO1470" i="2"/>
  <c r="AN1470" i="2"/>
  <c r="DX1470" i="2" s="1"/>
  <c r="H1532" i="11" s="1"/>
  <c r="BK1470" i="2"/>
  <c r="EU1470" i="2" s="1"/>
  <c r="AE1532" i="11" s="1"/>
  <c r="HQ1470" i="2"/>
  <c r="CH1470" i="2"/>
  <c r="ET1470" i="2"/>
  <c r="AD1532" i="11" s="1"/>
  <c r="HR1470" i="2"/>
  <c r="BB1470" i="2"/>
  <c r="EL1470" i="2" s="1"/>
  <c r="V1532" i="11" s="1"/>
  <c r="HT1470" i="2"/>
  <c r="BG1470" i="2"/>
  <c r="EQ1470" i="2" s="1"/>
  <c r="AA1532" i="11" s="1"/>
  <c r="HE1470" i="2"/>
  <c r="CP1470" i="2"/>
  <c r="CC1470" i="2"/>
  <c r="HK1470" i="2"/>
  <c r="HP1470" i="2"/>
  <c r="HM1470" i="2"/>
  <c r="BH1470" i="2"/>
  <c r="ER1470" i="2" s="1"/>
  <c r="AB1532" i="11" s="1"/>
  <c r="CS1470" i="2"/>
  <c r="CR1470" i="2"/>
  <c r="GB1470" i="2" s="1"/>
  <c r="BC1470" i="2"/>
  <c r="EM1470" i="2" s="1"/>
  <c r="W1532" i="11" s="1"/>
  <c r="CO1470" i="2"/>
  <c r="CN1470" i="2"/>
  <c r="AO1470" i="2"/>
  <c r="DY1470" i="2" s="1"/>
  <c r="I1532" i="11" s="1"/>
  <c r="CK1470" i="2"/>
  <c r="CJ1470" i="2"/>
  <c r="CG1470" i="2"/>
  <c r="CF1470" i="2"/>
  <c r="AZ1470" i="2"/>
  <c r="EJ1470" i="2" s="1"/>
  <c r="T1532" i="11" s="1"/>
  <c r="AP1470" i="2"/>
  <c r="DZ1470" i="2" s="1"/>
  <c r="J1532" i="11" s="1"/>
  <c r="CQ1470" i="2"/>
  <c r="BA1470" i="2"/>
  <c r="EK1470" i="2" s="1"/>
  <c r="U1532" i="11" s="1"/>
  <c r="CM1470" i="2"/>
  <c r="BD1470" i="2"/>
  <c r="EN1470" i="2" s="1"/>
  <c r="X1532" i="11" s="1"/>
  <c r="CI1470" i="2"/>
  <c r="AS1470" i="2"/>
  <c r="EC1470" i="2" s="1"/>
  <c r="M1532" i="11" s="1"/>
  <c r="CA1462" i="2"/>
  <c r="HN1462" i="2"/>
  <c r="AO1462" i="2"/>
  <c r="DY1462" i="2" s="1"/>
  <c r="I1524" i="11" s="1"/>
  <c r="BC1462" i="2"/>
  <c r="EM1462" i="2" s="1"/>
  <c r="W1524" i="11" s="1"/>
  <c r="BK1462" i="2"/>
  <c r="EU1462" i="2" s="1"/>
  <c r="AE1524" i="11" s="1"/>
  <c r="CC1462" i="2"/>
  <c r="HT1462" i="2"/>
  <c r="HE1462" i="2"/>
  <c r="HR1462" i="2"/>
  <c r="BH1462" i="2"/>
  <c r="ER1462" i="2" s="1"/>
  <c r="AB1524" i="11" s="1"/>
  <c r="HM1462" i="2"/>
  <c r="HK1462" i="2"/>
  <c r="CM1462" i="2"/>
  <c r="BF1462" i="2"/>
  <c r="EP1462" i="2" s="1"/>
  <c r="Z1524" i="11" s="1"/>
  <c r="HQ1462" i="2"/>
  <c r="HS1462" i="2"/>
  <c r="HP1462" i="2"/>
  <c r="BG1462" i="2"/>
  <c r="EQ1462" i="2" s="1"/>
  <c r="AA1524" i="11" s="1"/>
  <c r="ET1462" i="2"/>
  <c r="AD1524" i="11" s="1"/>
  <c r="HO1462" i="2"/>
  <c r="HL1462" i="2"/>
  <c r="BI1462" i="2"/>
  <c r="ES1462" i="2" s="1"/>
  <c r="AC1524" i="11" s="1"/>
  <c r="CQ1462" i="2"/>
  <c r="CI1462" i="2"/>
  <c r="AL1462" i="2"/>
  <c r="DV1462" i="2" s="1"/>
  <c r="F1524" i="11" s="1"/>
  <c r="CP1462" i="2"/>
  <c r="AZ1462" i="2"/>
  <c r="EJ1462" i="2" s="1"/>
  <c r="T1524" i="11" s="1"/>
  <c r="CL1462" i="2"/>
  <c r="CS1462" i="2"/>
  <c r="AP1462" i="2"/>
  <c r="DZ1462" i="2" s="1"/>
  <c r="J1524" i="11" s="1"/>
  <c r="CH1462" i="2"/>
  <c r="CO1462" i="2"/>
  <c r="CD1462" i="2"/>
  <c r="CK1462" i="2"/>
  <c r="CR1462" i="2"/>
  <c r="GB1462" i="2" s="1"/>
  <c r="CG1462" i="2"/>
  <c r="BA1462" i="2"/>
  <c r="EK1462" i="2" s="1"/>
  <c r="U1524" i="11" s="1"/>
  <c r="BB1462" i="2"/>
  <c r="EL1462" i="2" s="1"/>
  <c r="V1524" i="11" s="1"/>
  <c r="AS1462" i="2"/>
  <c r="EC1462" i="2" s="1"/>
  <c r="M1524" i="11" s="1"/>
  <c r="CN1462" i="2"/>
  <c r="AN1462" i="2"/>
  <c r="DX1462" i="2" s="1"/>
  <c r="H1524" i="11" s="1"/>
  <c r="CF1462" i="2"/>
  <c r="AT1462" i="2"/>
  <c r="ED1462" i="2" s="1"/>
  <c r="N1524" i="11" s="1"/>
  <c r="CJ1462" i="2"/>
  <c r="BD1462" i="2"/>
  <c r="EN1462" i="2" s="1"/>
  <c r="X1524" i="11" s="1"/>
  <c r="HQ1454" i="2"/>
  <c r="HN1454" i="2"/>
  <c r="AL1454" i="2"/>
  <c r="DV1454" i="2" s="1"/>
  <c r="F1516" i="11" s="1"/>
  <c r="BH1454" i="2"/>
  <c r="ER1454" i="2" s="1"/>
  <c r="AB1516" i="11" s="1"/>
  <c r="BG1454" i="2"/>
  <c r="EQ1454" i="2" s="1"/>
  <c r="AA1516" i="11" s="1"/>
  <c r="AZ1454" i="2"/>
  <c r="EJ1454" i="2" s="1"/>
  <c r="T1516" i="11" s="1"/>
  <c r="AP1454" i="2"/>
  <c r="DZ1454" i="2" s="1"/>
  <c r="J1516" i="11" s="1"/>
  <c r="BA1454" i="2"/>
  <c r="EK1454" i="2" s="1"/>
  <c r="U1516" i="11" s="1"/>
  <c r="CI1454" i="2"/>
  <c r="CP1454" i="2"/>
  <c r="AS1454" i="2"/>
  <c r="EC1454" i="2" s="1"/>
  <c r="M1516" i="11" s="1"/>
  <c r="AO1454" i="2"/>
  <c r="DY1454" i="2" s="1"/>
  <c r="I1516" i="11" s="1"/>
  <c r="CD1454" i="2"/>
  <c r="BB1454" i="2"/>
  <c r="EL1454" i="2" s="1"/>
  <c r="V1516" i="11" s="1"/>
  <c r="CK1454" i="2"/>
  <c r="AN1454" i="2"/>
  <c r="DX1454" i="2" s="1"/>
  <c r="H1516" i="11" s="1"/>
  <c r="CG1454" i="2"/>
  <c r="CS1454" i="2"/>
  <c r="CO1454" i="2"/>
  <c r="CP1446" i="2"/>
  <c r="BI1446" i="2"/>
  <c r="ES1446" i="2" s="1"/>
  <c r="AC1508" i="11" s="1"/>
  <c r="HO1446" i="2"/>
  <c r="HN1446" i="2"/>
  <c r="CL1446" i="2"/>
  <c r="BK1446" i="2"/>
  <c r="EU1446" i="2" s="1"/>
  <c r="AE1508" i="11" s="1"/>
  <c r="HE1446" i="2"/>
  <c r="HQ1446" i="2"/>
  <c r="BG1446" i="2"/>
  <c r="EQ1446" i="2" s="1"/>
  <c r="AA1508" i="11" s="1"/>
  <c r="HS1446" i="2"/>
  <c r="AS1446" i="2"/>
  <c r="EC1446" i="2" s="1"/>
  <c r="M1508" i="11" s="1"/>
  <c r="AL1446" i="2"/>
  <c r="DV1446" i="2" s="1"/>
  <c r="F1508" i="11" s="1"/>
  <c r="HM1446" i="2"/>
  <c r="BE1446" i="2"/>
  <c r="EO1446" i="2" s="1"/>
  <c r="Y1508" i="11" s="1"/>
  <c r="HK1446" i="2"/>
  <c r="CH1446" i="2"/>
  <c r="CA1446" i="2"/>
  <c r="CD1446" i="2"/>
  <c r="CC1446" i="2"/>
  <c r="BB1446" i="2"/>
  <c r="EL1446" i="2" s="1"/>
  <c r="V1508" i="11" s="1"/>
  <c r="HR1446" i="2"/>
  <c r="BF1446" i="2"/>
  <c r="EP1446" i="2" s="1"/>
  <c r="Z1508" i="11" s="1"/>
  <c r="ET1446" i="2"/>
  <c r="AD1508" i="11" s="1"/>
  <c r="HT1446" i="2"/>
  <c r="BH1446" i="2"/>
  <c r="ER1446" i="2" s="1"/>
  <c r="AB1508" i="11" s="1"/>
  <c r="HL1446" i="2"/>
  <c r="HP1446" i="2"/>
  <c r="AP1446" i="2"/>
  <c r="DZ1446" i="2" s="1"/>
  <c r="J1508" i="11" s="1"/>
  <c r="CN1446" i="2"/>
  <c r="BC1446" i="2"/>
  <c r="EM1446" i="2" s="1"/>
  <c r="W1508" i="11" s="1"/>
  <c r="CJ1446" i="2"/>
  <c r="AT1446" i="2"/>
  <c r="ED1446" i="2" s="1"/>
  <c r="N1508" i="11" s="1"/>
  <c r="CF1446" i="2"/>
  <c r="AN1446" i="2"/>
  <c r="DX1446" i="2" s="1"/>
  <c r="H1508" i="11" s="1"/>
  <c r="CS1446" i="2"/>
  <c r="BD1446" i="2"/>
  <c r="EN1446" i="2" s="1"/>
  <c r="X1508" i="11" s="1"/>
  <c r="CO1446" i="2"/>
  <c r="CK1446" i="2"/>
  <c r="CR1446" i="2"/>
  <c r="GB1446" i="2" s="1"/>
  <c r="CG1446" i="2"/>
  <c r="AZ1446" i="2"/>
  <c r="EJ1446" i="2" s="1"/>
  <c r="T1508" i="11" s="1"/>
  <c r="CM1446" i="2"/>
  <c r="AO1446" i="2"/>
  <c r="DY1446" i="2" s="1"/>
  <c r="I1508" i="11" s="1"/>
  <c r="CQ1446" i="2"/>
  <c r="BA1446" i="2"/>
  <c r="EK1446" i="2" s="1"/>
  <c r="U1508" i="11" s="1"/>
  <c r="CI1446" i="2"/>
  <c r="CN1438" i="2"/>
  <c r="CA1438" i="2"/>
  <c r="HT1438" i="2"/>
  <c r="BD1438" i="2"/>
  <c r="EN1438" i="2" s="1"/>
  <c r="X1500" i="11" s="1"/>
  <c r="BG1438" i="2"/>
  <c r="EQ1438" i="2" s="1"/>
  <c r="AA1500" i="11" s="1"/>
  <c r="HO1438" i="2"/>
  <c r="BH1438" i="2"/>
  <c r="ER1438" i="2" s="1"/>
  <c r="AB1500" i="11" s="1"/>
  <c r="HL1438" i="2"/>
  <c r="AO1438" i="2"/>
  <c r="DY1438" i="2" s="1"/>
  <c r="I1500" i="11" s="1"/>
  <c r="CJ1438" i="2"/>
  <c r="HE1438" i="2"/>
  <c r="HN1438" i="2"/>
  <c r="BF1438" i="2"/>
  <c r="EP1438" i="2" s="1"/>
  <c r="Z1500" i="11" s="1"/>
  <c r="HM1438" i="2"/>
  <c r="AL1438" i="2"/>
  <c r="DV1438" i="2" s="1"/>
  <c r="F1500" i="11" s="1"/>
  <c r="ET1438" i="2"/>
  <c r="AD1500" i="11" s="1"/>
  <c r="CC1438" i="2"/>
  <c r="HS1438" i="2"/>
  <c r="CR1438" i="2"/>
  <c r="GB1438" i="2" s="1"/>
  <c r="HP1438" i="2"/>
  <c r="CF1438" i="2"/>
  <c r="HQ1438" i="2"/>
  <c r="BI1438" i="2"/>
  <c r="ES1438" i="2" s="1"/>
  <c r="AC1500" i="11" s="1"/>
  <c r="HK1438" i="2"/>
  <c r="HR1438" i="2"/>
  <c r="BK1438" i="2"/>
  <c r="EU1438" i="2" s="1"/>
  <c r="AE1500" i="11" s="1"/>
  <c r="AZ1438" i="2"/>
  <c r="EJ1438" i="2" s="1"/>
  <c r="T1500" i="11" s="1"/>
  <c r="CQ1438" i="2"/>
  <c r="CL1438" i="2"/>
  <c r="CS1438" i="2"/>
  <c r="CM1438" i="2"/>
  <c r="CH1438" i="2"/>
  <c r="CO1438" i="2"/>
  <c r="CI1438" i="2"/>
  <c r="CD1438" i="2"/>
  <c r="CK1438" i="2"/>
  <c r="BC1438" i="2"/>
  <c r="EM1438" i="2" s="1"/>
  <c r="W1500" i="11" s="1"/>
  <c r="BB1438" i="2"/>
  <c r="EL1438" i="2" s="1"/>
  <c r="V1500" i="11" s="1"/>
  <c r="CG1438" i="2"/>
  <c r="AT1438" i="2"/>
  <c r="ED1438" i="2" s="1"/>
  <c r="N1500" i="11" s="1"/>
  <c r="AN1438" i="2"/>
  <c r="DX1438" i="2" s="1"/>
  <c r="H1500" i="11" s="1"/>
  <c r="CP1438" i="2"/>
  <c r="BA1438" i="2"/>
  <c r="EK1438" i="2" s="1"/>
  <c r="U1500" i="11" s="1"/>
  <c r="AS1438" i="2"/>
  <c r="EC1438" i="2" s="1"/>
  <c r="M1500" i="11" s="1"/>
  <c r="AP1438" i="2"/>
  <c r="DZ1438" i="2" s="1"/>
  <c r="J1500" i="11" s="1"/>
  <c r="BI1430" i="2"/>
  <c r="ES1430" i="2" s="1"/>
  <c r="AC1492" i="11" s="1"/>
  <c r="HR1430" i="2"/>
  <c r="HQ1430" i="2"/>
  <c r="CH1430" i="2"/>
  <c r="AL1430" i="2"/>
  <c r="DV1430" i="2" s="1"/>
  <c r="F1492" i="11" s="1"/>
  <c r="HL1430" i="2"/>
  <c r="ET1430" i="2"/>
  <c r="AD1492" i="11" s="1"/>
  <c r="HS1430" i="2"/>
  <c r="CL1430" i="2"/>
  <c r="BK1430" i="2"/>
  <c r="EU1430" i="2" s="1"/>
  <c r="AE1492" i="11" s="1"/>
  <c r="CC1430" i="2"/>
  <c r="BE1430" i="2"/>
  <c r="EO1430" i="2" s="1"/>
  <c r="Y1492" i="11" s="1"/>
  <c r="HM1430" i="2"/>
  <c r="CD1430" i="2"/>
  <c r="HN1430" i="2"/>
  <c r="CA1430" i="2"/>
  <c r="HE1430" i="2"/>
  <c r="AS1430" i="2"/>
  <c r="EC1430" i="2" s="1"/>
  <c r="M1492" i="11" s="1"/>
  <c r="BG1430" i="2"/>
  <c r="EQ1430" i="2" s="1"/>
  <c r="AA1492" i="11" s="1"/>
  <c r="BH1430" i="2"/>
  <c r="ER1430" i="2" s="1"/>
  <c r="AB1492" i="11" s="1"/>
  <c r="HK1430" i="2"/>
  <c r="CP1430" i="2"/>
  <c r="HP1430" i="2"/>
  <c r="BF1430" i="2"/>
  <c r="EP1430" i="2" s="1"/>
  <c r="Z1492" i="11" s="1"/>
  <c r="HO1430" i="2"/>
  <c r="BB1430" i="2"/>
  <c r="EL1430" i="2" s="1"/>
  <c r="V1492" i="11" s="1"/>
  <c r="HT1430" i="2"/>
  <c r="BA1430" i="2"/>
  <c r="EK1430" i="2" s="1"/>
  <c r="U1492" i="11" s="1"/>
  <c r="AO1430" i="2"/>
  <c r="DY1430" i="2" s="1"/>
  <c r="I1492" i="11" s="1"/>
  <c r="AP1430" i="2"/>
  <c r="DZ1430" i="2" s="1"/>
  <c r="J1492" i="11" s="1"/>
  <c r="CQ1430" i="2"/>
  <c r="CR1430" i="2"/>
  <c r="GB1430" i="2" s="1"/>
  <c r="CM1430" i="2"/>
  <c r="CN1430" i="2"/>
  <c r="CI1430" i="2"/>
  <c r="CO1430" i="2"/>
  <c r="CJ1430" i="2"/>
  <c r="CK1430" i="2"/>
  <c r="CF1430" i="2"/>
  <c r="CG1430" i="2"/>
  <c r="BD1430" i="2"/>
  <c r="EN1430" i="2" s="1"/>
  <c r="X1492" i="11" s="1"/>
  <c r="BC1430" i="2"/>
  <c r="EM1430" i="2" s="1"/>
  <c r="W1492" i="11" s="1"/>
  <c r="AN1430" i="2"/>
  <c r="DX1430" i="2" s="1"/>
  <c r="H1492" i="11" s="1"/>
  <c r="CS1430" i="2"/>
  <c r="AZ1430" i="2"/>
  <c r="EJ1430" i="2" s="1"/>
  <c r="T1492" i="11" s="1"/>
  <c r="AT1430" i="2"/>
  <c r="ED1430" i="2" s="1"/>
  <c r="N1492" i="11" s="1"/>
  <c r="CF1422" i="2"/>
  <c r="BI1422" i="2"/>
  <c r="ES1422" i="2" s="1"/>
  <c r="AC1484" i="11" s="1"/>
  <c r="HK1422" i="2"/>
  <c r="CN1422" i="2"/>
  <c r="CA1422" i="2"/>
  <c r="HP1422" i="2"/>
  <c r="BH1422" i="2"/>
  <c r="ER1422" i="2" s="1"/>
  <c r="AB1484" i="11" s="1"/>
  <c r="HS1422" i="2"/>
  <c r="AZ1422" i="2"/>
  <c r="EJ1422" i="2" s="1"/>
  <c r="T1484" i="11" s="1"/>
  <c r="CC1422" i="2"/>
  <c r="HQ1422" i="2"/>
  <c r="HR1422" i="2"/>
  <c r="BG1422" i="2"/>
  <c r="EQ1422" i="2" s="1"/>
  <c r="AA1484" i="11" s="1"/>
  <c r="HT1422" i="2"/>
  <c r="BK1422" i="2"/>
  <c r="EU1422" i="2" s="1"/>
  <c r="AE1484" i="11" s="1"/>
  <c r="HM1422" i="2"/>
  <c r="AO1422" i="2"/>
  <c r="DY1422" i="2" s="1"/>
  <c r="I1484" i="11" s="1"/>
  <c r="BF1422" i="2"/>
  <c r="EP1422" i="2" s="1"/>
  <c r="Z1484" i="11" s="1"/>
  <c r="BD1422" i="2"/>
  <c r="EN1422" i="2" s="1"/>
  <c r="X1484" i="11" s="1"/>
  <c r="HO1422" i="2"/>
  <c r="HL1422" i="2"/>
  <c r="CJ1422" i="2"/>
  <c r="ET1422" i="2"/>
  <c r="AD1484" i="11" s="1"/>
  <c r="AL1422" i="2"/>
  <c r="DV1422" i="2" s="1"/>
  <c r="F1484" i="11" s="1"/>
  <c r="CR1422" i="2"/>
  <c r="GB1422" i="2" s="1"/>
  <c r="HN1422" i="2"/>
  <c r="HE1422" i="2"/>
  <c r="BC1422" i="2"/>
  <c r="EM1422" i="2" s="1"/>
  <c r="W1484" i="11" s="1"/>
  <c r="CD1422" i="2"/>
  <c r="BA1422" i="2"/>
  <c r="EK1422" i="2" s="1"/>
  <c r="U1484" i="11" s="1"/>
  <c r="AT1422" i="2"/>
  <c r="ED1422" i="2" s="1"/>
  <c r="N1484" i="11" s="1"/>
  <c r="BB1422" i="2"/>
  <c r="EL1422" i="2" s="1"/>
  <c r="V1484" i="11" s="1"/>
  <c r="AP1422" i="2"/>
  <c r="DZ1422" i="2" s="1"/>
  <c r="J1484" i="11" s="1"/>
  <c r="AN1422" i="2"/>
  <c r="DX1422" i="2" s="1"/>
  <c r="H1484" i="11" s="1"/>
  <c r="AS1422" i="2"/>
  <c r="EC1422" i="2" s="1"/>
  <c r="M1484" i="11" s="1"/>
  <c r="CK1422" i="2"/>
  <c r="CG1422" i="2"/>
  <c r="CQ1422" i="2"/>
  <c r="CP1422" i="2"/>
  <c r="CL1422" i="2"/>
  <c r="CS1422" i="2"/>
  <c r="CH1422" i="2"/>
  <c r="CO1422" i="2"/>
  <c r="BF1414" i="2"/>
  <c r="EP1414" i="2" s="1"/>
  <c r="Z1476" i="11" s="1"/>
  <c r="HE1414" i="2"/>
  <c r="HP1414" i="2"/>
  <c r="BI1414" i="2"/>
  <c r="ES1414" i="2" s="1"/>
  <c r="AC1476" i="11" s="1"/>
  <c r="HK1414" i="2"/>
  <c r="CP1414" i="2"/>
  <c r="CA1414" i="2"/>
  <c r="HM1414" i="2"/>
  <c r="BB1414" i="2"/>
  <c r="EL1414" i="2" s="1"/>
  <c r="V1476" i="11" s="1"/>
  <c r="BH1414" i="2"/>
  <c r="ER1414" i="2" s="1"/>
  <c r="AB1476" i="11" s="1"/>
  <c r="HO1414" i="2"/>
  <c r="HR1414" i="2"/>
  <c r="CD1414" i="2"/>
  <c r="ET1414" i="2"/>
  <c r="AD1476" i="11" s="1"/>
  <c r="HT1414" i="2"/>
  <c r="BK1414" i="2"/>
  <c r="EU1414" i="2" s="1"/>
  <c r="AE1476" i="11" s="1"/>
  <c r="HQ1414" i="2"/>
  <c r="BG1414" i="2"/>
  <c r="EQ1414" i="2" s="1"/>
  <c r="AA1476" i="11" s="1"/>
  <c r="HS1414" i="2"/>
  <c r="HL1414" i="2"/>
  <c r="BE1414" i="2"/>
  <c r="EO1414" i="2" s="1"/>
  <c r="Y1476" i="11" s="1"/>
  <c r="AL1414" i="2"/>
  <c r="DV1414" i="2" s="1"/>
  <c r="F1476" i="11" s="1"/>
  <c r="HN1414" i="2"/>
  <c r="CC1414" i="2"/>
  <c r="CL1414" i="2"/>
  <c r="CH1414" i="2"/>
  <c r="AS1414" i="2"/>
  <c r="EC1414" i="2" s="1"/>
  <c r="M1476" i="11" s="1"/>
  <c r="CS1414" i="2"/>
  <c r="CJ1414" i="2"/>
  <c r="BC1414" i="2"/>
  <c r="EM1414" i="2" s="1"/>
  <c r="W1476" i="11" s="1"/>
  <c r="CO1414" i="2"/>
  <c r="CF1414" i="2"/>
  <c r="AT1414" i="2"/>
  <c r="ED1414" i="2" s="1"/>
  <c r="N1476" i="11" s="1"/>
  <c r="CK1414" i="2"/>
  <c r="BD1414" i="2"/>
  <c r="EN1414" i="2" s="1"/>
  <c r="X1476" i="11" s="1"/>
  <c r="AN1414" i="2"/>
  <c r="DX1414" i="2" s="1"/>
  <c r="H1476" i="11" s="1"/>
  <c r="CG1414" i="2"/>
  <c r="AZ1414" i="2"/>
  <c r="EJ1414" i="2" s="1"/>
  <c r="T1476" i="11" s="1"/>
  <c r="CR1414" i="2"/>
  <c r="GB1414" i="2" s="1"/>
  <c r="BA1414" i="2"/>
  <c r="EK1414" i="2" s="1"/>
  <c r="U1476" i="11" s="1"/>
  <c r="CN1414" i="2"/>
  <c r="CM1414" i="2"/>
  <c r="AO1414" i="2"/>
  <c r="DY1414" i="2" s="1"/>
  <c r="I1476" i="11" s="1"/>
  <c r="CQ1414" i="2"/>
  <c r="CI1414" i="2"/>
  <c r="AP1414" i="2"/>
  <c r="DZ1414" i="2" s="1"/>
  <c r="J1476" i="11" s="1"/>
  <c r="CF1406" i="2"/>
  <c r="BI1406" i="2"/>
  <c r="ES1406" i="2" s="1"/>
  <c r="AC1468" i="11" s="1"/>
  <c r="HR1406" i="2"/>
  <c r="HQ1406" i="2"/>
  <c r="BK1406" i="2"/>
  <c r="EU1406" i="2" s="1"/>
  <c r="AE1468" i="11" s="1"/>
  <c r="HE1406" i="2"/>
  <c r="HT1406" i="2"/>
  <c r="CR1406" i="2"/>
  <c r="GB1406" i="2" s="1"/>
  <c r="BH1406" i="2"/>
  <c r="ER1406" i="2" s="1"/>
  <c r="AB1468" i="11" s="1"/>
  <c r="HO1406" i="2"/>
  <c r="AZ1406" i="2"/>
  <c r="EJ1406" i="2" s="1"/>
  <c r="T1468" i="11" s="1"/>
  <c r="CA1406" i="2"/>
  <c r="HM1406" i="2"/>
  <c r="HK1406" i="2"/>
  <c r="BE1406" i="2"/>
  <c r="EO1406" i="2" s="1"/>
  <c r="Y1468" i="11" s="1"/>
  <c r="HP1406" i="2"/>
  <c r="AO1406" i="2"/>
  <c r="DY1406" i="2" s="1"/>
  <c r="I1468" i="11" s="1"/>
  <c r="CJ1406" i="2"/>
  <c r="BF1406" i="2"/>
  <c r="EP1406" i="2" s="1"/>
  <c r="Z1468" i="11" s="1"/>
  <c r="BD1406" i="2"/>
  <c r="EN1406" i="2" s="1"/>
  <c r="X1468" i="11" s="1"/>
  <c r="BG1406" i="2"/>
  <c r="EQ1406" i="2" s="1"/>
  <c r="AA1468" i="11" s="1"/>
  <c r="HS1406" i="2"/>
  <c r="HL1406" i="2"/>
  <c r="CN1406" i="2"/>
  <c r="ET1406" i="2"/>
  <c r="AD1468" i="11" s="1"/>
  <c r="AL1406" i="2"/>
  <c r="DV1406" i="2" s="1"/>
  <c r="F1468" i="11" s="1"/>
  <c r="HN1406" i="2"/>
  <c r="CC1406" i="2"/>
  <c r="CS1406" i="2"/>
  <c r="CQ1406" i="2"/>
  <c r="CP1406" i="2"/>
  <c r="CO1406" i="2"/>
  <c r="CM1406" i="2"/>
  <c r="CL1406" i="2"/>
  <c r="CK1406" i="2"/>
  <c r="CI1406" i="2"/>
  <c r="CH1406" i="2"/>
  <c r="CG1406" i="2"/>
  <c r="BA1406" i="2"/>
  <c r="EK1406" i="2" s="1"/>
  <c r="U1468" i="11" s="1"/>
  <c r="AP1406" i="2"/>
  <c r="DZ1406" i="2" s="1"/>
  <c r="J1468" i="11" s="1"/>
  <c r="AT1406" i="2"/>
  <c r="ED1406" i="2" s="1"/>
  <c r="N1468" i="11" s="1"/>
  <c r="CD1406" i="2"/>
  <c r="BB1406" i="2"/>
  <c r="EL1406" i="2" s="1"/>
  <c r="V1468" i="11" s="1"/>
  <c r="AS1406" i="2"/>
  <c r="EC1406" i="2" s="1"/>
  <c r="M1468" i="11" s="1"/>
  <c r="CD1398" i="2"/>
  <c r="ET1398" i="2"/>
  <c r="AD1460" i="11" s="1"/>
  <c r="HK1398" i="2"/>
  <c r="CL1398" i="2"/>
  <c r="BK1398" i="2"/>
  <c r="EU1398" i="2" s="1"/>
  <c r="AE1460" i="11" s="1"/>
  <c r="HE1398" i="2"/>
  <c r="HT1398" i="2"/>
  <c r="BG1398" i="2"/>
  <c r="EQ1398" i="2" s="1"/>
  <c r="AA1460" i="11" s="1"/>
  <c r="HR1398" i="2"/>
  <c r="CP1398" i="2"/>
  <c r="AL1398" i="2"/>
  <c r="DV1398" i="2" s="1"/>
  <c r="F1460" i="11" s="1"/>
  <c r="HP1398" i="2"/>
  <c r="BI1398" i="2"/>
  <c r="ES1398" i="2" s="1"/>
  <c r="AC1460" i="11" s="1"/>
  <c r="HM1398" i="2"/>
  <c r="CC1398" i="2"/>
  <c r="HN1398" i="2"/>
  <c r="HO1398" i="2"/>
  <c r="CH1398" i="2"/>
  <c r="BH1398" i="2"/>
  <c r="ER1398" i="2" s="1"/>
  <c r="AB1460" i="11" s="1"/>
  <c r="BB1398" i="2"/>
  <c r="EL1398" i="2" s="1"/>
  <c r="V1460" i="11" s="1"/>
  <c r="BE1398" i="2"/>
  <c r="EO1398" i="2" s="1"/>
  <c r="Y1460" i="11" s="1"/>
  <c r="AS1398" i="2"/>
  <c r="EC1398" i="2" s="1"/>
  <c r="M1460" i="11" s="1"/>
  <c r="CA1398" i="2"/>
  <c r="HL1398" i="2"/>
  <c r="BF1398" i="2"/>
  <c r="EP1398" i="2" s="1"/>
  <c r="Z1460" i="11" s="1"/>
  <c r="HS1398" i="2"/>
  <c r="HQ1398" i="2"/>
  <c r="CN1398" i="2"/>
  <c r="CS1398" i="2"/>
  <c r="CJ1398" i="2"/>
  <c r="CQ1398" i="2"/>
  <c r="CO1398" i="2"/>
  <c r="CF1398" i="2"/>
  <c r="CM1398" i="2"/>
  <c r="CK1398" i="2"/>
  <c r="BD1398" i="2"/>
  <c r="EN1398" i="2" s="1"/>
  <c r="X1460" i="11" s="1"/>
  <c r="CI1398" i="2"/>
  <c r="BC1398" i="2"/>
  <c r="EM1398" i="2" s="1"/>
  <c r="W1460" i="11" s="1"/>
  <c r="CG1398" i="2"/>
  <c r="AZ1398" i="2"/>
  <c r="EJ1398" i="2" s="1"/>
  <c r="T1460" i="11" s="1"/>
  <c r="AN1398" i="2"/>
  <c r="DX1398" i="2" s="1"/>
  <c r="H1460" i="11" s="1"/>
  <c r="CR1398" i="2"/>
  <c r="GB1398" i="2" s="1"/>
  <c r="AP1398" i="2"/>
  <c r="DZ1398" i="2" s="1"/>
  <c r="J1460" i="11" s="1"/>
  <c r="BA1398" i="2"/>
  <c r="EK1398" i="2" s="1"/>
  <c r="U1460" i="11" s="1"/>
  <c r="AO1398" i="2"/>
  <c r="DY1398" i="2" s="1"/>
  <c r="I1460" i="11" s="1"/>
  <c r="CN1390" i="2"/>
  <c r="ET1390" i="2"/>
  <c r="AD1452" i="11" s="1"/>
  <c r="HO1390" i="2"/>
  <c r="AO1390" i="2"/>
  <c r="DY1390" i="2" s="1"/>
  <c r="I1452" i="11" s="1"/>
  <c r="CR1390" i="2"/>
  <c r="GB1390" i="2" s="1"/>
  <c r="AL1390" i="2"/>
  <c r="DV1390" i="2" s="1"/>
  <c r="F1452" i="11" s="1"/>
  <c r="HL1390" i="2"/>
  <c r="BE1390" i="2"/>
  <c r="EO1390" i="2" s="1"/>
  <c r="Y1452" i="11" s="1"/>
  <c r="HP1390" i="2"/>
  <c r="CJ1390" i="2"/>
  <c r="BF1390" i="2"/>
  <c r="EP1390" i="2" s="1"/>
  <c r="Z1452" i="11" s="1"/>
  <c r="HN1390" i="2"/>
  <c r="HR1390" i="2"/>
  <c r="BD1390" i="2"/>
  <c r="EN1390" i="2" s="1"/>
  <c r="X1452" i="11" s="1"/>
  <c r="BH1390" i="2"/>
  <c r="ER1390" i="2" s="1"/>
  <c r="AB1452" i="11" s="1"/>
  <c r="HT1390" i="2"/>
  <c r="BK1390" i="2"/>
  <c r="EU1390" i="2" s="1"/>
  <c r="AE1452" i="11" s="1"/>
  <c r="HM1390" i="2"/>
  <c r="CF1390" i="2"/>
  <c r="BG1390" i="2"/>
  <c r="EQ1390" i="2" s="1"/>
  <c r="AA1452" i="11" s="1"/>
  <c r="HQ1390" i="2"/>
  <c r="CA1390" i="2"/>
  <c r="HE1390" i="2"/>
  <c r="CC1390" i="2"/>
  <c r="HS1390" i="2"/>
  <c r="AZ1390" i="2"/>
  <c r="EJ1390" i="2" s="1"/>
  <c r="T1452" i="11" s="1"/>
  <c r="BI1390" i="2"/>
  <c r="ES1390" i="2" s="1"/>
  <c r="AC1452" i="11" s="1"/>
  <c r="HK1390" i="2"/>
  <c r="AT1390" i="2"/>
  <c r="ED1390" i="2" s="1"/>
  <c r="N1452" i="11" s="1"/>
  <c r="AS1390" i="2"/>
  <c r="EC1390" i="2" s="1"/>
  <c r="M1452" i="11" s="1"/>
  <c r="BA1390" i="2"/>
  <c r="EK1390" i="2" s="1"/>
  <c r="U1452" i="11" s="1"/>
  <c r="AN1390" i="2"/>
  <c r="DX1390" i="2" s="1"/>
  <c r="H1452" i="11" s="1"/>
  <c r="AP1390" i="2"/>
  <c r="DZ1390" i="2" s="1"/>
  <c r="J1452" i="11" s="1"/>
  <c r="CP1390" i="2"/>
  <c r="CK1390" i="2"/>
  <c r="CG1390" i="2"/>
  <c r="CQ1390" i="2"/>
  <c r="CL1390" i="2"/>
  <c r="CI1390" i="2"/>
  <c r="CD1390" i="2"/>
  <c r="CH1390" i="2"/>
  <c r="BB1390" i="2"/>
  <c r="EL1390" i="2" s="1"/>
  <c r="V1452" i="11" s="1"/>
  <c r="CS1390" i="2"/>
  <c r="CO1390" i="2"/>
  <c r="BC1390" i="2"/>
  <c r="EM1390" i="2" s="1"/>
  <c r="W1452" i="11" s="1"/>
  <c r="BB1382" i="2"/>
  <c r="EL1382" i="2" s="1"/>
  <c r="V1444" i="11" s="1"/>
  <c r="BG1382" i="2"/>
  <c r="EQ1382" i="2" s="1"/>
  <c r="AA1444" i="11" s="1"/>
  <c r="CC1382" i="2"/>
  <c r="HT1382" i="2"/>
  <c r="BH1382" i="2"/>
  <c r="ER1382" i="2" s="1"/>
  <c r="AB1444" i="11" s="1"/>
  <c r="HR1382" i="2"/>
  <c r="AS1382" i="2"/>
  <c r="EC1382" i="2" s="1"/>
  <c r="M1444" i="11" s="1"/>
  <c r="HE1382" i="2"/>
  <c r="HQ1382" i="2"/>
  <c r="CP1382" i="2"/>
  <c r="ET1382" i="2"/>
  <c r="AD1444" i="11" s="1"/>
  <c r="HS1382" i="2"/>
  <c r="CH1382" i="2"/>
  <c r="CA1382" i="2"/>
  <c r="BK1382" i="2"/>
  <c r="EU1382" i="2" s="1"/>
  <c r="AE1444" i="11" s="1"/>
  <c r="HO1382" i="2"/>
  <c r="BF1382" i="2"/>
  <c r="EP1382" i="2" s="1"/>
  <c r="Z1444" i="11" s="1"/>
  <c r="HM1382" i="2"/>
  <c r="BI1382" i="2"/>
  <c r="ES1382" i="2" s="1"/>
  <c r="AC1444" i="11" s="1"/>
  <c r="CL1382" i="2"/>
  <c r="AL1382" i="2"/>
  <c r="DV1382" i="2" s="1"/>
  <c r="F1444" i="11" s="1"/>
  <c r="HN1382" i="2"/>
  <c r="HK1382" i="2"/>
  <c r="HP1382" i="2"/>
  <c r="CD1382" i="2"/>
  <c r="BE1382" i="2"/>
  <c r="EO1382" i="2" s="1"/>
  <c r="Y1444" i="11" s="1"/>
  <c r="HL1382" i="2"/>
  <c r="CO1382" i="2"/>
  <c r="BD1382" i="2"/>
  <c r="EN1382" i="2" s="1"/>
  <c r="X1444" i="11" s="1"/>
  <c r="BC1382" i="2"/>
  <c r="EM1382" i="2" s="1"/>
  <c r="W1444" i="11" s="1"/>
  <c r="CK1382" i="2"/>
  <c r="AZ1382" i="2"/>
  <c r="EJ1382" i="2" s="1"/>
  <c r="T1444" i="11" s="1"/>
  <c r="AT1382" i="2"/>
  <c r="ED1382" i="2" s="1"/>
  <c r="N1444" i="11" s="1"/>
  <c r="CG1382" i="2"/>
  <c r="AO1382" i="2"/>
  <c r="DY1382" i="2" s="1"/>
  <c r="I1444" i="11" s="1"/>
  <c r="AN1382" i="2"/>
  <c r="DX1382" i="2" s="1"/>
  <c r="H1444" i="11" s="1"/>
  <c r="BA1382" i="2"/>
  <c r="EK1382" i="2" s="1"/>
  <c r="U1444" i="11" s="1"/>
  <c r="CJ1382" i="2"/>
  <c r="CS1382" i="2"/>
  <c r="CF1382" i="2"/>
  <c r="AP1382" i="2"/>
  <c r="DZ1382" i="2" s="1"/>
  <c r="J1444" i="11" s="1"/>
  <c r="CM1382" i="2"/>
  <c r="CR1382" i="2"/>
  <c r="GB1382" i="2" s="1"/>
  <c r="CN1382" i="2"/>
  <c r="CQ1382" i="2"/>
  <c r="CI1382" i="2"/>
  <c r="AO1374" i="2"/>
  <c r="DY1374" i="2" s="1"/>
  <c r="I1436" i="11" s="1"/>
  <c r="CN1374" i="2"/>
  <c r="AZ1374" i="2"/>
  <c r="EJ1374" i="2" s="1"/>
  <c r="T1436" i="11" s="1"/>
  <c r="BF1374" i="2"/>
  <c r="EP1374" i="2" s="1"/>
  <c r="Z1436" i="11" s="1"/>
  <c r="HE1374" i="2"/>
  <c r="HP1374" i="2"/>
  <c r="AL1374" i="2"/>
  <c r="DV1374" i="2" s="1"/>
  <c r="F1436" i="11" s="1"/>
  <c r="HL1374" i="2"/>
  <c r="CR1374" i="2"/>
  <c r="GB1374" i="2" s="1"/>
  <c r="BH1374" i="2"/>
  <c r="ER1374" i="2" s="1"/>
  <c r="AB1436" i="11" s="1"/>
  <c r="HR1374" i="2"/>
  <c r="BG1374" i="2"/>
  <c r="EQ1374" i="2" s="1"/>
  <c r="AA1436" i="11" s="1"/>
  <c r="HO1374" i="2"/>
  <c r="CJ1374" i="2"/>
  <c r="ET1374" i="2"/>
  <c r="AD1436" i="11" s="1"/>
  <c r="HM1374" i="2"/>
  <c r="HS1374" i="2"/>
  <c r="BK1374" i="2"/>
  <c r="EU1374" i="2" s="1"/>
  <c r="AE1436" i="11" s="1"/>
  <c r="HT1374" i="2"/>
  <c r="BI1374" i="2"/>
  <c r="ES1374" i="2" s="1"/>
  <c r="AC1436" i="11" s="1"/>
  <c r="CF1374" i="2"/>
  <c r="BE1374" i="2"/>
  <c r="EO1374" i="2" s="1"/>
  <c r="Y1436" i="11" s="1"/>
  <c r="BD1374" i="2"/>
  <c r="EN1374" i="2" s="1"/>
  <c r="X1436" i="11" s="1"/>
  <c r="CA1374" i="2"/>
  <c r="HN1374" i="2"/>
  <c r="CC1374" i="2"/>
  <c r="HK1374" i="2"/>
  <c r="HQ1374" i="2"/>
  <c r="CQ1374" i="2"/>
  <c r="CL1374" i="2"/>
  <c r="CS1374" i="2"/>
  <c r="CM1374" i="2"/>
  <c r="CH1374" i="2"/>
  <c r="CO1374" i="2"/>
  <c r="CI1374" i="2"/>
  <c r="CD1374" i="2"/>
  <c r="CK1374" i="2"/>
  <c r="BC1374" i="2"/>
  <c r="EM1374" i="2" s="1"/>
  <c r="W1436" i="11" s="1"/>
  <c r="BB1374" i="2"/>
  <c r="EL1374" i="2" s="1"/>
  <c r="V1436" i="11" s="1"/>
  <c r="CG1374" i="2"/>
  <c r="BA1374" i="2"/>
  <c r="EK1374" i="2" s="1"/>
  <c r="U1436" i="11" s="1"/>
  <c r="AP1374" i="2"/>
  <c r="DZ1374" i="2" s="1"/>
  <c r="J1436" i="11" s="1"/>
  <c r="AN1374" i="2"/>
  <c r="DX1374" i="2" s="1"/>
  <c r="H1436" i="11" s="1"/>
  <c r="AS1374" i="2"/>
  <c r="EC1374" i="2" s="1"/>
  <c r="M1436" i="11" s="1"/>
  <c r="CP1374" i="2"/>
  <c r="AT1374" i="2"/>
  <c r="ED1374" i="2" s="1"/>
  <c r="N1436" i="11" s="1"/>
  <c r="BD1366" i="2"/>
  <c r="EN1366" i="2" s="1"/>
  <c r="X1428" i="11" s="1"/>
  <c r="BF1366" i="2"/>
  <c r="EP1366" i="2" s="1"/>
  <c r="Z1428" i="11" s="1"/>
  <c r="HE1366" i="2"/>
  <c r="HP1366" i="2"/>
  <c r="CL1366" i="2"/>
  <c r="AP1366" i="2"/>
  <c r="DZ1366" i="2" s="1"/>
  <c r="J1428" i="11" s="1"/>
  <c r="CA1366" i="2"/>
  <c r="HT1366" i="2"/>
  <c r="AN1366" i="2"/>
  <c r="DX1366" i="2" s="1"/>
  <c r="H1428" i="11" s="1"/>
  <c r="CK1366" i="2"/>
  <c r="BI1366" i="2"/>
  <c r="ES1366" i="2" s="1"/>
  <c r="AC1428" i="11" s="1"/>
  <c r="HK1366" i="2"/>
  <c r="BB1366" i="2"/>
  <c r="EL1366" i="2" s="1"/>
  <c r="V1428" i="11" s="1"/>
  <c r="CM1366" i="2"/>
  <c r="HN1366" i="2"/>
  <c r="CD1366" i="2"/>
  <c r="CG1366" i="2"/>
  <c r="BH1366" i="2"/>
  <c r="ER1366" i="2" s="1"/>
  <c r="AB1428" i="11" s="1"/>
  <c r="HS1366" i="2"/>
  <c r="AT1366" i="2"/>
  <c r="ED1366" i="2" s="1"/>
  <c r="N1428" i="11" s="1"/>
  <c r="HO1366" i="2"/>
  <c r="CI1366" i="2"/>
  <c r="BK1366" i="2"/>
  <c r="EU1366" i="2" s="1"/>
  <c r="AE1428" i="11" s="1"/>
  <c r="HL1366" i="2"/>
  <c r="CQ1366" i="2"/>
  <c r="ET1366" i="2"/>
  <c r="AD1428" i="11" s="1"/>
  <c r="CH1366" i="2"/>
  <c r="CR1366" i="2"/>
  <c r="GB1366" i="2" s="1"/>
  <c r="BE1366" i="2"/>
  <c r="EO1366" i="2" s="1"/>
  <c r="Y1428" i="11" s="1"/>
  <c r="CP1366" i="2"/>
  <c r="AL1366" i="2"/>
  <c r="DV1366" i="2" s="1"/>
  <c r="F1428" i="11" s="1"/>
  <c r="BC1366" i="2"/>
  <c r="EM1366" i="2" s="1"/>
  <c r="W1428" i="11" s="1"/>
  <c r="HR1366" i="2"/>
  <c r="CO1366" i="2"/>
  <c r="AS1366" i="2"/>
  <c r="EC1366" i="2" s="1"/>
  <c r="M1428" i="11" s="1"/>
  <c r="BA1366" i="2"/>
  <c r="EK1366" i="2" s="1"/>
  <c r="U1428" i="11" s="1"/>
  <c r="CS1366" i="2"/>
  <c r="BG1366" i="2"/>
  <c r="EQ1366" i="2" s="1"/>
  <c r="AA1428" i="11" s="1"/>
  <c r="CC1366" i="2"/>
  <c r="HM1366" i="2"/>
  <c r="HQ1366" i="2"/>
  <c r="CJ1366" i="2"/>
  <c r="CN1366" i="2"/>
  <c r="AZ1366" i="2"/>
  <c r="EJ1366" i="2" s="1"/>
  <c r="T1428" i="11" s="1"/>
  <c r="CF1366" i="2"/>
  <c r="BI1358" i="2"/>
  <c r="ES1358" i="2" s="1"/>
  <c r="AC1420" i="11" s="1"/>
  <c r="HN1358" i="2"/>
  <c r="HM1358" i="2"/>
  <c r="CR1358" i="2"/>
  <c r="GB1358" i="2" s="1"/>
  <c r="AT1358" i="2"/>
  <c r="ED1358" i="2" s="1"/>
  <c r="N1420" i="11" s="1"/>
  <c r="ET1358" i="2"/>
  <c r="AD1420" i="11" s="1"/>
  <c r="HS1358" i="2"/>
  <c r="BD1358" i="2"/>
  <c r="EN1358" i="2" s="1"/>
  <c r="X1420" i="11" s="1"/>
  <c r="CK1358" i="2"/>
  <c r="CQ1358" i="2"/>
  <c r="BH1358" i="2"/>
  <c r="ER1358" i="2" s="1"/>
  <c r="AB1420" i="11" s="1"/>
  <c r="HP1358" i="2"/>
  <c r="AP1358" i="2"/>
  <c r="DZ1358" i="2" s="1"/>
  <c r="J1420" i="11" s="1"/>
  <c r="CM1358" i="2"/>
  <c r="CC1358" i="2"/>
  <c r="AO1358" i="2"/>
  <c r="DY1358" i="2" s="1"/>
  <c r="I1420" i="11" s="1"/>
  <c r="CO1358" i="2"/>
  <c r="HO1358" i="2"/>
  <c r="BA1358" i="2"/>
  <c r="EK1358" i="2" s="1"/>
  <c r="U1420" i="11" s="1"/>
  <c r="CD1358" i="2"/>
  <c r="BK1358" i="2"/>
  <c r="EU1358" i="2" s="1"/>
  <c r="AE1420" i="11" s="1"/>
  <c r="HL1358" i="2"/>
  <c r="CG1358" i="2"/>
  <c r="HT1358" i="2"/>
  <c r="BC1358" i="2"/>
  <c r="EM1358" i="2" s="1"/>
  <c r="W1420" i="11" s="1"/>
  <c r="HQ1358" i="2"/>
  <c r="CI1358" i="2"/>
  <c r="BF1358" i="2"/>
  <c r="EP1358" i="2" s="1"/>
  <c r="Z1420" i="11" s="1"/>
  <c r="AZ1358" i="2"/>
  <c r="EJ1358" i="2" s="1"/>
  <c r="T1420" i="11" s="1"/>
  <c r="AL1358" i="2"/>
  <c r="DV1358" i="2" s="1"/>
  <c r="F1420" i="11" s="1"/>
  <c r="CJ1358" i="2"/>
  <c r="AN1358" i="2"/>
  <c r="DX1358" i="2" s="1"/>
  <c r="H1420" i="11" s="1"/>
  <c r="BG1358" i="2"/>
  <c r="EQ1358" i="2" s="1"/>
  <c r="AA1420" i="11" s="1"/>
  <c r="CA1358" i="2"/>
  <c r="HK1358" i="2"/>
  <c r="HR1358" i="2"/>
  <c r="CN1358" i="2"/>
  <c r="CF1358" i="2"/>
  <c r="CS1358" i="2"/>
  <c r="CH1358" i="2"/>
  <c r="AS1358" i="2"/>
  <c r="EC1358" i="2" s="1"/>
  <c r="M1420" i="11" s="1"/>
  <c r="CP1358" i="2"/>
  <c r="CL1358" i="2"/>
  <c r="BB1358" i="2"/>
  <c r="EL1358" i="2" s="1"/>
  <c r="V1420" i="11" s="1"/>
  <c r="AO1350" i="2"/>
  <c r="DY1350" i="2" s="1"/>
  <c r="I1412" i="11" s="1"/>
  <c r="CF1350" i="2"/>
  <c r="BF1350" i="2"/>
  <c r="EP1350" i="2" s="1"/>
  <c r="Z1412" i="11" s="1"/>
  <c r="HR1350" i="2"/>
  <c r="HQ1350" i="2"/>
  <c r="AT1350" i="2"/>
  <c r="ED1350" i="2" s="1"/>
  <c r="N1412" i="11" s="1"/>
  <c r="CK1350" i="2"/>
  <c r="AL1350" i="2"/>
  <c r="DV1350" i="2" s="1"/>
  <c r="F1412" i="11" s="1"/>
  <c r="HL1350" i="2"/>
  <c r="CH1350" i="2"/>
  <c r="CQ1350" i="2"/>
  <c r="BI1350" i="2"/>
  <c r="ES1350" i="2" s="1"/>
  <c r="AC1412" i="11" s="1"/>
  <c r="HO1350" i="2"/>
  <c r="CL1350" i="2"/>
  <c r="CG1350" i="2"/>
  <c r="ET1350" i="2"/>
  <c r="AD1412" i="11" s="1"/>
  <c r="HT1350" i="2"/>
  <c r="BC1350" i="2"/>
  <c r="EM1350" i="2" s="1"/>
  <c r="W1412" i="11" s="1"/>
  <c r="BH1350" i="2"/>
  <c r="ER1350" i="2" s="1"/>
  <c r="AB1412" i="11" s="1"/>
  <c r="AS1350" i="2"/>
  <c r="EC1350" i="2" s="1"/>
  <c r="M1412" i="11" s="1"/>
  <c r="BA1350" i="2"/>
  <c r="EK1350" i="2" s="1"/>
  <c r="U1412" i="11" s="1"/>
  <c r="CA1350" i="2"/>
  <c r="BB1350" i="2"/>
  <c r="EL1350" i="2" s="1"/>
  <c r="V1412" i="11" s="1"/>
  <c r="CO1350" i="2"/>
  <c r="BG1350" i="2"/>
  <c r="EQ1350" i="2" s="1"/>
  <c r="AA1412" i="11" s="1"/>
  <c r="CP1350" i="2"/>
  <c r="CC1350" i="2"/>
  <c r="AN1350" i="2"/>
  <c r="DX1350" i="2" s="1"/>
  <c r="H1412" i="11" s="1"/>
  <c r="HN1350" i="2"/>
  <c r="CI1350" i="2"/>
  <c r="HS1350" i="2"/>
  <c r="AP1350" i="2"/>
  <c r="DZ1350" i="2" s="1"/>
  <c r="J1412" i="11" s="1"/>
  <c r="HP1350" i="2"/>
  <c r="HM1350" i="2"/>
  <c r="CD1350" i="2"/>
  <c r="CS1350" i="2"/>
  <c r="HK1350" i="2"/>
  <c r="BK1350" i="2"/>
  <c r="EU1350" i="2" s="1"/>
  <c r="AE1412" i="11" s="1"/>
  <c r="BD1350" i="2"/>
  <c r="EN1350" i="2" s="1"/>
  <c r="X1412" i="11" s="1"/>
  <c r="CN1350" i="2"/>
  <c r="AZ1350" i="2"/>
  <c r="EJ1350" i="2" s="1"/>
  <c r="T1412" i="11" s="1"/>
  <c r="CM1350" i="2"/>
  <c r="CJ1350" i="2"/>
  <c r="CR1350" i="2"/>
  <c r="GB1350" i="2" s="1"/>
  <c r="AS1342" i="2"/>
  <c r="EC1342" i="2" s="1"/>
  <c r="M1404" i="11" s="1"/>
  <c r="CH1342" i="2"/>
  <c r="BF1342" i="2"/>
  <c r="EP1342" i="2" s="1"/>
  <c r="Z1404" i="11" s="1"/>
  <c r="CC1342" i="2"/>
  <c r="HT1342" i="2"/>
  <c r="CN1342" i="2"/>
  <c r="AN1342" i="2"/>
  <c r="DX1342" i="2" s="1"/>
  <c r="H1404" i="11" s="1"/>
  <c r="ET1342" i="2"/>
  <c r="AD1404" i="11" s="1"/>
  <c r="HK1342" i="2"/>
  <c r="AO1342" i="2"/>
  <c r="DY1342" i="2" s="1"/>
  <c r="I1404" i="11" s="1"/>
  <c r="BA1342" i="2"/>
  <c r="EK1342" i="2" s="1"/>
  <c r="U1404" i="11" s="1"/>
  <c r="CI1342" i="2"/>
  <c r="BI1342" i="2"/>
  <c r="ES1342" i="2" s="1"/>
  <c r="AC1404" i="11" s="1"/>
  <c r="HR1342" i="2"/>
  <c r="BD1342" i="2"/>
  <c r="EN1342" i="2" s="1"/>
  <c r="X1404" i="11" s="1"/>
  <c r="CS1342" i="2"/>
  <c r="BG1342" i="2"/>
  <c r="EQ1342" i="2" s="1"/>
  <c r="AA1404" i="11" s="1"/>
  <c r="HO1342" i="2"/>
  <c r="CF1342" i="2"/>
  <c r="AT1342" i="2"/>
  <c r="ED1342" i="2" s="1"/>
  <c r="N1404" i="11" s="1"/>
  <c r="BH1342" i="2"/>
  <c r="ER1342" i="2" s="1"/>
  <c r="AB1404" i="11" s="1"/>
  <c r="HP1342" i="2"/>
  <c r="CK1342" i="2"/>
  <c r="BE1342" i="2"/>
  <c r="EO1342" i="2" s="1"/>
  <c r="Y1404" i="11" s="1"/>
  <c r="HM1342" i="2"/>
  <c r="CO1342" i="2"/>
  <c r="AL1342" i="2"/>
  <c r="DV1342" i="2" s="1"/>
  <c r="F1404" i="11" s="1"/>
  <c r="HQ1342" i="2"/>
  <c r="BC1342" i="2"/>
  <c r="EM1342" i="2" s="1"/>
  <c r="W1404" i="11" s="1"/>
  <c r="HE1342" i="2"/>
  <c r="CJ1342" i="2"/>
  <c r="CQ1342" i="2"/>
  <c r="HS1342" i="2"/>
  <c r="HL1342" i="2"/>
  <c r="AZ1342" i="2"/>
  <c r="EJ1342" i="2" s="1"/>
  <c r="T1404" i="11" s="1"/>
  <c r="AP1342" i="2"/>
  <c r="DZ1342" i="2" s="1"/>
  <c r="J1404" i="11" s="1"/>
  <c r="HN1342" i="2"/>
  <c r="CR1342" i="2"/>
  <c r="GB1342" i="2" s="1"/>
  <c r="CG1342" i="2"/>
  <c r="BK1342" i="2"/>
  <c r="EU1342" i="2" s="1"/>
  <c r="AE1404" i="11" s="1"/>
  <c r="CA1342" i="2"/>
  <c r="CM1342" i="2"/>
  <c r="CP1342" i="2"/>
  <c r="BB1342" i="2"/>
  <c r="EL1342" i="2" s="1"/>
  <c r="V1404" i="11" s="1"/>
  <c r="CL1342" i="2"/>
  <c r="CD1342" i="2"/>
  <c r="AL1334" i="2"/>
  <c r="DV1334" i="2" s="1"/>
  <c r="F1396" i="11" s="1"/>
  <c r="HS1334" i="2"/>
  <c r="CD1334" i="2"/>
  <c r="CM1334" i="2"/>
  <c r="BF1334" i="2"/>
  <c r="EP1334" i="2" s="1"/>
  <c r="Z1396" i="11" s="1"/>
  <c r="CC1334" i="2"/>
  <c r="HT1334" i="2"/>
  <c r="CP1334" i="2"/>
  <c r="BA1334" i="2"/>
  <c r="EK1334" i="2" s="1"/>
  <c r="U1396" i="11" s="1"/>
  <c r="BH1334" i="2"/>
  <c r="ER1334" i="2" s="1"/>
  <c r="AB1396" i="11" s="1"/>
  <c r="HO1334" i="2"/>
  <c r="CL1334" i="2"/>
  <c r="CK1334" i="2"/>
  <c r="CJ1334" i="2"/>
  <c r="ET1334" i="2"/>
  <c r="AD1396" i="11" s="1"/>
  <c r="HL1334" i="2"/>
  <c r="AN1334" i="2"/>
  <c r="DX1334" i="2" s="1"/>
  <c r="H1396" i="11" s="1"/>
  <c r="CO1334" i="2"/>
  <c r="BG1334" i="2"/>
  <c r="EQ1334" i="2" s="1"/>
  <c r="AA1396" i="11" s="1"/>
  <c r="HM1334" i="2"/>
  <c r="CQ1334" i="2"/>
  <c r="BE1334" i="2"/>
  <c r="EO1334" i="2" s="1"/>
  <c r="Y1396" i="11" s="1"/>
  <c r="HQ1334" i="2"/>
  <c r="AP1334" i="2"/>
  <c r="DZ1334" i="2" s="1"/>
  <c r="J1396" i="11" s="1"/>
  <c r="CA1334" i="2"/>
  <c r="AS1334" i="2"/>
  <c r="EC1334" i="2" s="1"/>
  <c r="M1396" i="11" s="1"/>
  <c r="CG1334" i="2"/>
  <c r="HN1334" i="2"/>
  <c r="CH1334" i="2"/>
  <c r="BB1334" i="2"/>
  <c r="EL1334" i="2" s="1"/>
  <c r="V1396" i="11" s="1"/>
  <c r="AT1334" i="2"/>
  <c r="ED1334" i="2" s="1"/>
  <c r="N1396" i="11" s="1"/>
  <c r="BK1334" i="2"/>
  <c r="EU1334" i="2" s="1"/>
  <c r="AE1396" i="11" s="1"/>
  <c r="BC1334" i="2"/>
  <c r="EM1334" i="2" s="1"/>
  <c r="W1396" i="11" s="1"/>
  <c r="HE1334" i="2"/>
  <c r="CS1334" i="2"/>
  <c r="BI1334" i="2"/>
  <c r="ES1334" i="2" s="1"/>
  <c r="AC1396" i="11" s="1"/>
  <c r="HK1334" i="2"/>
  <c r="HR1334" i="2"/>
  <c r="CI1334" i="2"/>
  <c r="CF1334" i="2"/>
  <c r="AO1334" i="2"/>
  <c r="DY1334" i="2" s="1"/>
  <c r="I1396" i="11" s="1"/>
  <c r="CR1334" i="2"/>
  <c r="GB1334" i="2" s="1"/>
  <c r="BD1334" i="2"/>
  <c r="EN1334" i="2" s="1"/>
  <c r="X1396" i="11" s="1"/>
  <c r="CN1334" i="2"/>
  <c r="AZ1334" i="2"/>
  <c r="EJ1334" i="2" s="1"/>
  <c r="T1396" i="11" s="1"/>
  <c r="HP1334" i="2"/>
  <c r="ET1326" i="2"/>
  <c r="AD1388" i="11" s="1"/>
  <c r="HS1326" i="2"/>
  <c r="BD1326" i="2"/>
  <c r="EN1326" i="2" s="1"/>
  <c r="X1388" i="11" s="1"/>
  <c r="CK1326" i="2"/>
  <c r="CQ1326" i="2"/>
  <c r="BK1326" i="2"/>
  <c r="EU1326" i="2" s="1"/>
  <c r="AE1388" i="11" s="1"/>
  <c r="CC1326" i="2"/>
  <c r="HT1326" i="2"/>
  <c r="CN1326" i="2"/>
  <c r="AN1326" i="2"/>
  <c r="DX1326" i="2" s="1"/>
  <c r="H1388" i="11" s="1"/>
  <c r="CL1326" i="2"/>
  <c r="HN1326" i="2"/>
  <c r="AO1326" i="2"/>
  <c r="DY1326" i="2" s="1"/>
  <c r="I1388" i="11" s="1"/>
  <c r="CO1326" i="2"/>
  <c r="HR1326" i="2"/>
  <c r="AZ1326" i="2"/>
  <c r="EJ1326" i="2" s="1"/>
  <c r="T1388" i="11" s="1"/>
  <c r="CS1326" i="2"/>
  <c r="BF1326" i="2"/>
  <c r="EP1326" i="2" s="1"/>
  <c r="Z1388" i="11" s="1"/>
  <c r="HP1326" i="2"/>
  <c r="CG1326" i="2"/>
  <c r="BG1326" i="2"/>
  <c r="EQ1326" i="2" s="1"/>
  <c r="AA1388" i="11" s="1"/>
  <c r="HM1326" i="2"/>
  <c r="AT1326" i="2"/>
  <c r="ED1326" i="2" s="1"/>
  <c r="N1388" i="11" s="1"/>
  <c r="BH1326" i="2"/>
  <c r="ER1326" i="2" s="1"/>
  <c r="AB1388" i="11" s="1"/>
  <c r="HQ1326" i="2"/>
  <c r="BC1326" i="2"/>
  <c r="EM1326" i="2" s="1"/>
  <c r="W1388" i="11" s="1"/>
  <c r="CA1326" i="2"/>
  <c r="CJ1326" i="2"/>
  <c r="CM1326" i="2"/>
  <c r="CR1326" i="2"/>
  <c r="GB1326" i="2" s="1"/>
  <c r="AP1326" i="2"/>
  <c r="DZ1326" i="2" s="1"/>
  <c r="J1388" i="11" s="1"/>
  <c r="BI1326" i="2"/>
  <c r="ES1326" i="2" s="1"/>
  <c r="AC1388" i="11" s="1"/>
  <c r="BA1326" i="2"/>
  <c r="EK1326" i="2" s="1"/>
  <c r="U1388" i="11" s="1"/>
  <c r="HK1326" i="2"/>
  <c r="CI1326" i="2"/>
  <c r="AL1326" i="2"/>
  <c r="DV1326" i="2" s="1"/>
  <c r="F1388" i="11" s="1"/>
  <c r="HO1326" i="2"/>
  <c r="HL1326" i="2"/>
  <c r="CD1326" i="2"/>
  <c r="CP1326" i="2"/>
  <c r="CF1326" i="2"/>
  <c r="CH1326" i="2"/>
  <c r="BB1326" i="2"/>
  <c r="EL1326" i="2" s="1"/>
  <c r="V1388" i="11" s="1"/>
  <c r="AS1326" i="2"/>
  <c r="EC1326" i="2" s="1"/>
  <c r="M1388" i="11" s="1"/>
  <c r="AZ1318" i="2"/>
  <c r="EJ1318" i="2" s="1"/>
  <c r="T1380" i="11" s="1"/>
  <c r="BE1318" i="2"/>
  <c r="EO1318" i="2" s="1"/>
  <c r="Y1380" i="11" s="1"/>
  <c r="HO1318" i="2"/>
  <c r="BB1318" i="2"/>
  <c r="EL1318" i="2" s="1"/>
  <c r="V1380" i="11" s="1"/>
  <c r="CI1318" i="2"/>
  <c r="BI1318" i="2"/>
  <c r="ES1318" i="2" s="1"/>
  <c r="AC1380" i="11" s="1"/>
  <c r="HE1318" i="2"/>
  <c r="HP1318" i="2"/>
  <c r="CL1318" i="2"/>
  <c r="AP1318" i="2"/>
  <c r="DZ1318" i="2" s="1"/>
  <c r="J1380" i="11" s="1"/>
  <c r="BH1318" i="2"/>
  <c r="ER1318" i="2" s="1"/>
  <c r="AB1380" i="11" s="1"/>
  <c r="HS1318" i="2"/>
  <c r="CP1318" i="2"/>
  <c r="CK1318" i="2"/>
  <c r="ET1318" i="2"/>
  <c r="AD1380" i="11" s="1"/>
  <c r="HL1318" i="2"/>
  <c r="AN1318" i="2"/>
  <c r="DX1318" i="2" s="1"/>
  <c r="H1380" i="11" s="1"/>
  <c r="CO1318" i="2"/>
  <c r="CA1318" i="2"/>
  <c r="AS1318" i="2"/>
  <c r="EC1318" i="2" s="1"/>
  <c r="M1380" i="11" s="1"/>
  <c r="CG1318" i="2"/>
  <c r="CN1318" i="2"/>
  <c r="CC1318" i="2"/>
  <c r="CD1318" i="2"/>
  <c r="CS1318" i="2"/>
  <c r="HN1318" i="2"/>
  <c r="CH1318" i="2"/>
  <c r="BK1318" i="2"/>
  <c r="EU1318" i="2" s="1"/>
  <c r="AE1380" i="11" s="1"/>
  <c r="HK1318" i="2"/>
  <c r="BC1318" i="2"/>
  <c r="EM1318" i="2" s="1"/>
  <c r="W1380" i="11" s="1"/>
  <c r="AL1318" i="2"/>
  <c r="DV1318" i="2" s="1"/>
  <c r="F1380" i="11" s="1"/>
  <c r="BA1318" i="2"/>
  <c r="EK1318" i="2" s="1"/>
  <c r="U1380" i="11" s="1"/>
  <c r="HR1318" i="2"/>
  <c r="HT1318" i="2"/>
  <c r="HQ1318" i="2"/>
  <c r="BF1318" i="2"/>
  <c r="EP1318" i="2" s="1"/>
  <c r="Z1380" i="11" s="1"/>
  <c r="BG1318" i="2"/>
  <c r="EQ1318" i="2" s="1"/>
  <c r="AA1380" i="11" s="1"/>
  <c r="AT1318" i="2"/>
  <c r="ED1318" i="2" s="1"/>
  <c r="N1380" i="11" s="1"/>
  <c r="HM1318" i="2"/>
  <c r="BD1318" i="2"/>
  <c r="EN1318" i="2" s="1"/>
  <c r="X1380" i="11" s="1"/>
  <c r="CJ1318" i="2"/>
  <c r="AO1318" i="2"/>
  <c r="DY1318" i="2" s="1"/>
  <c r="I1380" i="11" s="1"/>
  <c r="CR1318" i="2"/>
  <c r="GB1318" i="2" s="1"/>
  <c r="CM1318" i="2"/>
  <c r="CF1318" i="2"/>
  <c r="BB1310" i="2"/>
  <c r="EL1310" i="2" s="1"/>
  <c r="V1372" i="11" s="1"/>
  <c r="CP1310" i="2"/>
  <c r="ET1310" i="2"/>
  <c r="AD1372" i="11" s="1"/>
  <c r="HK1310" i="2"/>
  <c r="AO1310" i="2"/>
  <c r="DY1310" i="2" s="1"/>
  <c r="I1372" i="11" s="1"/>
  <c r="BA1310" i="2"/>
  <c r="EK1310" i="2" s="1"/>
  <c r="U1372" i="11" s="1"/>
  <c r="CI1310" i="2"/>
  <c r="BF1310" i="2"/>
  <c r="EP1310" i="2" s="1"/>
  <c r="Z1372" i="11" s="1"/>
  <c r="HN1310" i="2"/>
  <c r="HQ1310" i="2"/>
  <c r="CG1310" i="2"/>
  <c r="CQ1310" i="2"/>
  <c r="BG1310" i="2"/>
  <c r="EQ1310" i="2" s="1"/>
  <c r="AA1372" i="11" s="1"/>
  <c r="HR1310" i="2"/>
  <c r="AZ1310" i="2"/>
  <c r="EJ1310" i="2" s="1"/>
  <c r="T1372" i="11" s="1"/>
  <c r="CK1310" i="2"/>
  <c r="BE1310" i="2"/>
  <c r="EO1310" i="2" s="1"/>
  <c r="Y1372" i="11" s="1"/>
  <c r="HP1310" i="2"/>
  <c r="AP1310" i="2"/>
  <c r="DZ1310" i="2" s="1"/>
  <c r="J1372" i="11" s="1"/>
  <c r="AL1310" i="2"/>
  <c r="DV1310" i="2" s="1"/>
  <c r="F1372" i="11" s="1"/>
  <c r="HT1310" i="2"/>
  <c r="CO1310" i="2"/>
  <c r="CA1310" i="2"/>
  <c r="HM1310" i="2"/>
  <c r="CS1310" i="2"/>
  <c r="CC1310" i="2"/>
  <c r="CF1310" i="2"/>
  <c r="AT1310" i="2"/>
  <c r="ED1310" i="2" s="1"/>
  <c r="N1372" i="11" s="1"/>
  <c r="HL1310" i="2"/>
  <c r="BD1310" i="2"/>
  <c r="EN1310" i="2" s="1"/>
  <c r="X1372" i="11" s="1"/>
  <c r="BK1310" i="2"/>
  <c r="EU1310" i="2" s="1"/>
  <c r="AE1372" i="11" s="1"/>
  <c r="CJ1310" i="2"/>
  <c r="BH1310" i="2"/>
  <c r="ER1310" i="2" s="1"/>
  <c r="AB1372" i="11" s="1"/>
  <c r="CR1310" i="2"/>
  <c r="GB1310" i="2" s="1"/>
  <c r="BC1310" i="2"/>
  <c r="EM1310" i="2" s="1"/>
  <c r="W1372" i="11" s="1"/>
  <c r="CM1310" i="2"/>
  <c r="BI1310" i="2"/>
  <c r="ES1310" i="2" s="1"/>
  <c r="AC1372" i="11" s="1"/>
  <c r="HO1310" i="2"/>
  <c r="HE1310" i="2"/>
  <c r="HS1310" i="2"/>
  <c r="CN1310" i="2"/>
  <c r="AN1310" i="2"/>
  <c r="DX1310" i="2" s="1"/>
  <c r="H1372" i="11" s="1"/>
  <c r="CH1310" i="2"/>
  <c r="AS1310" i="2"/>
  <c r="EC1310" i="2" s="1"/>
  <c r="M1372" i="11" s="1"/>
  <c r="CD1310" i="2"/>
  <c r="CL1310" i="2"/>
  <c r="BD1302" i="2"/>
  <c r="EN1302" i="2" s="1"/>
  <c r="X1364" i="11" s="1"/>
  <c r="BK1302" i="2"/>
  <c r="EU1302" i="2" s="1"/>
  <c r="AE1364" i="11" s="1"/>
  <c r="HL1302" i="2"/>
  <c r="CQ1302" i="2"/>
  <c r="CC1302" i="2"/>
  <c r="BC1302" i="2"/>
  <c r="EM1302" i="2" s="1"/>
  <c r="W1364" i="11" s="1"/>
  <c r="HR1302" i="2"/>
  <c r="CM1302" i="2"/>
  <c r="BB1302" i="2"/>
  <c r="EL1302" i="2" s="1"/>
  <c r="V1364" i="11" s="1"/>
  <c r="BI1302" i="2"/>
  <c r="ES1302" i="2" s="1"/>
  <c r="AC1364" i="11" s="1"/>
  <c r="CD1302" i="2"/>
  <c r="BH1302" i="2"/>
  <c r="ER1302" i="2" s="1"/>
  <c r="AB1364" i="11" s="1"/>
  <c r="CP1302" i="2"/>
  <c r="CA1302" i="2"/>
  <c r="CK1302" i="2"/>
  <c r="HP1302" i="2"/>
  <c r="HQ1302" i="2"/>
  <c r="BA1302" i="2"/>
  <c r="EK1302" i="2" s="1"/>
  <c r="U1364" i="11" s="1"/>
  <c r="HK1302" i="2"/>
  <c r="ET1302" i="2"/>
  <c r="AD1364" i="11" s="1"/>
  <c r="CO1302" i="2"/>
  <c r="CF1302" i="2"/>
  <c r="AO1302" i="2"/>
  <c r="DY1302" i="2" s="1"/>
  <c r="I1364" i="11" s="1"/>
  <c r="CN1302" i="2"/>
  <c r="AZ1302" i="2"/>
  <c r="EJ1302" i="2" s="1"/>
  <c r="T1364" i="11" s="1"/>
  <c r="CJ1302" i="2"/>
  <c r="CD1294" i="2"/>
  <c r="BK1294" i="2"/>
  <c r="EU1294" i="2" s="1"/>
  <c r="AE1356" i="11" s="1"/>
  <c r="CA1294" i="2"/>
  <c r="HL1294" i="2"/>
  <c r="CF1294" i="2"/>
  <c r="CO1294" i="2"/>
  <c r="BI1294" i="2"/>
  <c r="ES1294" i="2" s="1"/>
  <c r="AC1356" i="11" s="1"/>
  <c r="HE1294" i="2"/>
  <c r="HP1294" i="2"/>
  <c r="CJ1294" i="2"/>
  <c r="CS1294" i="2"/>
  <c r="BF1294" i="2"/>
  <c r="EP1294" i="2" s="1"/>
  <c r="Z1356" i="11" s="1"/>
  <c r="HR1294" i="2"/>
  <c r="AZ1294" i="2"/>
  <c r="EJ1294" i="2" s="1"/>
  <c r="T1356" i="11" s="1"/>
  <c r="AN1294" i="2"/>
  <c r="DX1294" i="2" s="1"/>
  <c r="H1356" i="11" s="1"/>
  <c r="BG1294" i="2"/>
  <c r="EQ1294" i="2" s="1"/>
  <c r="AA1356" i="11" s="1"/>
  <c r="HK1294" i="2"/>
  <c r="BD1294" i="2"/>
  <c r="EN1294" i="2" s="1"/>
  <c r="X1356" i="11" s="1"/>
  <c r="AT1294" i="2"/>
  <c r="ED1294" i="2" s="1"/>
  <c r="N1356" i="11" s="1"/>
  <c r="BH1294" i="2"/>
  <c r="ER1294" i="2" s="1"/>
  <c r="AB1356" i="11" s="1"/>
  <c r="HO1294" i="2"/>
  <c r="CN1294" i="2"/>
  <c r="BC1294" i="2"/>
  <c r="EM1294" i="2" s="1"/>
  <c r="W1356" i="11" s="1"/>
  <c r="BE1294" i="2"/>
  <c r="EO1294" i="2" s="1"/>
  <c r="Y1356" i="11" s="1"/>
  <c r="HT1294" i="2"/>
  <c r="AP1294" i="2"/>
  <c r="DZ1294" i="2" s="1"/>
  <c r="J1356" i="11" s="1"/>
  <c r="CM1294" i="2"/>
  <c r="HN1294" i="2"/>
  <c r="CK1294" i="2"/>
  <c r="HS1294" i="2"/>
  <c r="CI1294" i="2"/>
  <c r="HM1294" i="2"/>
  <c r="CQ1294" i="2"/>
  <c r="AO1294" i="2"/>
  <c r="DY1294" i="2" s="1"/>
  <c r="I1356" i="11" s="1"/>
  <c r="CR1294" i="2"/>
  <c r="GB1294" i="2" s="1"/>
  <c r="BA1294" i="2"/>
  <c r="EK1294" i="2" s="1"/>
  <c r="U1356" i="11" s="1"/>
  <c r="CG1294" i="2"/>
  <c r="ET1294" i="2"/>
  <c r="AD1356" i="11" s="1"/>
  <c r="AL1294" i="2"/>
  <c r="DV1294" i="2" s="1"/>
  <c r="F1356" i="11" s="1"/>
  <c r="CC1294" i="2"/>
  <c r="HQ1294" i="2"/>
  <c r="BB1294" i="2"/>
  <c r="EL1294" i="2" s="1"/>
  <c r="V1356" i="11" s="1"/>
  <c r="CL1294" i="2"/>
  <c r="AS1294" i="2"/>
  <c r="EC1294" i="2" s="1"/>
  <c r="M1356" i="11" s="1"/>
  <c r="CH1294" i="2"/>
  <c r="CP1294" i="2"/>
  <c r="AN1286" i="2"/>
  <c r="DX1286" i="2" s="1"/>
  <c r="H1348" i="11" s="1"/>
  <c r="BI1286" i="2"/>
  <c r="ES1286" i="2" s="1"/>
  <c r="AC1348" i="11" s="1"/>
  <c r="HE1286" i="2"/>
  <c r="HP1286" i="2"/>
  <c r="CO1286" i="2"/>
  <c r="AO1286" i="2"/>
  <c r="DY1286" i="2" s="1"/>
  <c r="I1348" i="11" s="1"/>
  <c r="BF1286" i="2"/>
  <c r="EP1286" i="2" s="1"/>
  <c r="Z1348" i="11" s="1"/>
  <c r="CC1286" i="2"/>
  <c r="HT1286" i="2"/>
  <c r="CS1286" i="2"/>
  <c r="AZ1286" i="2"/>
  <c r="EJ1286" i="2" s="1"/>
  <c r="T1348" i="11" s="1"/>
  <c r="HN1286" i="2"/>
  <c r="AP1286" i="2"/>
  <c r="DZ1286" i="2" s="1"/>
  <c r="J1348" i="11" s="1"/>
  <c r="CL1286" i="2"/>
  <c r="BK1286" i="2"/>
  <c r="EU1286" i="2" s="1"/>
  <c r="AE1348" i="11" s="1"/>
  <c r="HR1286" i="2"/>
  <c r="BA1286" i="2"/>
  <c r="EK1286" i="2" s="1"/>
  <c r="U1348" i="11" s="1"/>
  <c r="CP1286" i="2"/>
  <c r="BG1286" i="2"/>
  <c r="EQ1286" i="2" s="1"/>
  <c r="AA1348" i="11" s="1"/>
  <c r="HK1286" i="2"/>
  <c r="CG1286" i="2"/>
  <c r="BD1286" i="2"/>
  <c r="EN1286" i="2" s="1"/>
  <c r="X1348" i="11" s="1"/>
  <c r="ET1286" i="2"/>
  <c r="AD1348" i="11" s="1"/>
  <c r="HS1286" i="2"/>
  <c r="AS1286" i="2"/>
  <c r="EC1286" i="2" s="1"/>
  <c r="M1348" i="11" s="1"/>
  <c r="CJ1286" i="2"/>
  <c r="HQ1286" i="2"/>
  <c r="BH1286" i="2"/>
  <c r="ER1286" i="2" s="1"/>
  <c r="AB1348" i="11" s="1"/>
  <c r="CK1286" i="2"/>
  <c r="BE1286" i="2"/>
  <c r="EO1286" i="2" s="1"/>
  <c r="Y1348" i="11" s="1"/>
  <c r="BB1286" i="2"/>
  <c r="EL1286" i="2" s="1"/>
  <c r="V1348" i="11" s="1"/>
  <c r="CA1286" i="2"/>
  <c r="CH1286" i="2"/>
  <c r="CN1286" i="2"/>
  <c r="CR1286" i="2"/>
  <c r="GB1286" i="2" s="1"/>
  <c r="AL1286" i="2"/>
  <c r="DV1286" i="2" s="1"/>
  <c r="F1348" i="11" s="1"/>
  <c r="HL1286" i="2"/>
  <c r="HO1286" i="2"/>
  <c r="HM1286" i="2"/>
  <c r="CD1286" i="2"/>
  <c r="CM1286" i="2"/>
  <c r="CI1286" i="2"/>
  <c r="AT1286" i="2"/>
  <c r="ED1286" i="2" s="1"/>
  <c r="N1348" i="11" s="1"/>
  <c r="CQ1286" i="2"/>
  <c r="CF1286" i="2"/>
  <c r="BC1286" i="2"/>
  <c r="EM1286" i="2" s="1"/>
  <c r="W1348" i="11" s="1"/>
  <c r="AO1278" i="2"/>
  <c r="DY1278" i="2" s="1"/>
  <c r="I1340" i="11" s="1"/>
  <c r="CF1278" i="2"/>
  <c r="ET1278" i="2"/>
  <c r="AD1340" i="11" s="1"/>
  <c r="HK1278" i="2"/>
  <c r="AS1278" i="2"/>
  <c r="EC1278" i="2" s="1"/>
  <c r="M1340" i="11" s="1"/>
  <c r="BC1278" i="2"/>
  <c r="EM1278" i="2" s="1"/>
  <c r="W1340" i="11" s="1"/>
  <c r="CO1278" i="2"/>
  <c r="BE1278" i="2"/>
  <c r="EO1278" i="2" s="1"/>
  <c r="Y1340" i="11" s="1"/>
  <c r="HO1278" i="2"/>
  <c r="BB1278" i="2"/>
  <c r="EL1278" i="2" s="1"/>
  <c r="V1340" i="11" s="1"/>
  <c r="CI1278" i="2"/>
  <c r="CS1278" i="2"/>
  <c r="BF1278" i="2"/>
  <c r="EP1278" i="2" s="1"/>
  <c r="Z1340" i="11" s="1"/>
  <c r="HR1278" i="2"/>
  <c r="CH1278" i="2"/>
  <c r="BA1278" i="2"/>
  <c r="EK1278" i="2" s="1"/>
  <c r="U1340" i="11" s="1"/>
  <c r="BG1278" i="2"/>
  <c r="EQ1278" i="2" s="1"/>
  <c r="AA1340" i="11" s="1"/>
  <c r="HS1278" i="2"/>
  <c r="CL1278" i="2"/>
  <c r="CG1278" i="2"/>
  <c r="BH1278" i="2"/>
  <c r="ER1278" i="2" s="1"/>
  <c r="AB1340" i="11" s="1"/>
  <c r="HL1278" i="2"/>
  <c r="CP1278" i="2"/>
  <c r="CK1278" i="2"/>
  <c r="CA1278" i="2"/>
  <c r="HT1278" i="2"/>
  <c r="AT1278" i="2"/>
  <c r="ED1278" i="2" s="1"/>
  <c r="N1340" i="11" s="1"/>
  <c r="HM1278" i="2"/>
  <c r="BK1278" i="2"/>
  <c r="EU1278" i="2" s="1"/>
  <c r="AE1340" i="11" s="1"/>
  <c r="HQ1278" i="2"/>
  <c r="BI1278" i="2"/>
  <c r="ES1278" i="2" s="1"/>
  <c r="AC1340" i="11" s="1"/>
  <c r="CD1278" i="2"/>
  <c r="HE1278" i="2"/>
  <c r="CM1278" i="2"/>
  <c r="AP1278" i="2"/>
  <c r="DZ1278" i="2" s="1"/>
  <c r="J1340" i="11" s="1"/>
  <c r="AL1278" i="2"/>
  <c r="DV1278" i="2" s="1"/>
  <c r="F1340" i="11" s="1"/>
  <c r="HN1278" i="2"/>
  <c r="CC1278" i="2"/>
  <c r="HP1278" i="2"/>
  <c r="AN1278" i="2"/>
  <c r="DX1278" i="2" s="1"/>
  <c r="H1340" i="11" s="1"/>
  <c r="CR1278" i="2"/>
  <c r="GB1278" i="2" s="1"/>
  <c r="BD1278" i="2"/>
  <c r="EN1278" i="2" s="1"/>
  <c r="X1340" i="11" s="1"/>
  <c r="CQ1278" i="2"/>
  <c r="AZ1278" i="2"/>
  <c r="EJ1278" i="2" s="1"/>
  <c r="T1340" i="11" s="1"/>
  <c r="CN1278" i="2"/>
  <c r="CJ1278" i="2"/>
  <c r="AP1270" i="2"/>
  <c r="DZ1270" i="2" s="1"/>
  <c r="J1332" i="11" s="1"/>
  <c r="CG1270" i="2"/>
  <c r="BI1270" i="2"/>
  <c r="ES1270" i="2" s="1"/>
  <c r="AC1332" i="11" s="1"/>
  <c r="HN1270" i="2"/>
  <c r="HM1270" i="2"/>
  <c r="AO1270" i="2"/>
  <c r="DY1270" i="2" s="1"/>
  <c r="I1332" i="11" s="1"/>
  <c r="BB1270" i="2"/>
  <c r="EL1270" i="2" s="1"/>
  <c r="V1332" i="11" s="1"/>
  <c r="BF1270" i="2"/>
  <c r="EP1270" i="2" s="1"/>
  <c r="Z1332" i="11" s="1"/>
  <c r="HR1270" i="2"/>
  <c r="HQ1270" i="2"/>
  <c r="AZ1270" i="2"/>
  <c r="EJ1270" i="2" s="1"/>
  <c r="T1332" i="11" s="1"/>
  <c r="CD1270" i="2"/>
  <c r="ET1270" i="2"/>
  <c r="AD1332" i="11" s="1"/>
  <c r="HP1270" i="2"/>
  <c r="BD1270" i="2"/>
  <c r="EN1270" i="2" s="1"/>
  <c r="X1332" i="11" s="1"/>
  <c r="CP1270" i="2"/>
  <c r="AL1270" i="2"/>
  <c r="DV1270" i="2" s="1"/>
  <c r="F1332" i="11" s="1"/>
  <c r="HT1270" i="2"/>
  <c r="CF1270" i="2"/>
  <c r="CA1270" i="2"/>
  <c r="AN1270" i="2"/>
  <c r="DX1270" i="2" s="1"/>
  <c r="H1332" i="11" s="1"/>
  <c r="CJ1270" i="2"/>
  <c r="HK1270" i="2"/>
  <c r="BC1270" i="2"/>
  <c r="EM1270" i="2" s="1"/>
  <c r="W1332" i="11" s="1"/>
  <c r="CR1270" i="2"/>
  <c r="GB1270" i="2" s="1"/>
  <c r="HS1270" i="2"/>
  <c r="CH1270" i="2"/>
  <c r="HL1270" i="2"/>
  <c r="CL1270" i="2"/>
  <c r="AT1270" i="2"/>
  <c r="ED1270" i="2" s="1"/>
  <c r="N1332" i="11" s="1"/>
  <c r="BG1270" i="2"/>
  <c r="EQ1270" i="2" s="1"/>
  <c r="AA1332" i="11" s="1"/>
  <c r="CM1270" i="2"/>
  <c r="CC1270" i="2"/>
  <c r="HO1270" i="2"/>
  <c r="CI1270" i="2"/>
  <c r="CN1270" i="2"/>
  <c r="BK1270" i="2"/>
  <c r="EU1270" i="2" s="1"/>
  <c r="AE1332" i="11" s="1"/>
  <c r="BH1270" i="2"/>
  <c r="ER1270" i="2" s="1"/>
  <c r="AB1332" i="11" s="1"/>
  <c r="CQ1270" i="2"/>
  <c r="AS1270" i="2"/>
  <c r="EC1270" i="2" s="1"/>
  <c r="M1332" i="11" s="1"/>
  <c r="CO1270" i="2"/>
  <c r="BA1270" i="2"/>
  <c r="EK1270" i="2" s="1"/>
  <c r="U1332" i="11" s="1"/>
  <c r="CK1270" i="2"/>
  <c r="CS1270" i="2"/>
  <c r="CA1262" i="2"/>
  <c r="BD1262" i="2"/>
  <c r="EN1262" i="2" s="1"/>
  <c r="X1324" i="11" s="1"/>
  <c r="CM1262" i="2"/>
  <c r="CC1262" i="2"/>
  <c r="CF1262" i="2"/>
  <c r="HR1262" i="2"/>
  <c r="CO1262" i="2"/>
  <c r="HK1262" i="2"/>
  <c r="CS1262" i="2"/>
  <c r="HL1262" i="2"/>
  <c r="AT1262" i="2"/>
  <c r="ED1262" i="2" s="1"/>
  <c r="N1324" i="11" s="1"/>
  <c r="BK1262" i="2"/>
  <c r="EU1262" i="2" s="1"/>
  <c r="AE1324" i="11" s="1"/>
  <c r="HQ1262" i="2"/>
  <c r="BH1262" i="2"/>
  <c r="ER1262" i="2" s="1"/>
  <c r="AB1324" i="11" s="1"/>
  <c r="ET1262" i="2"/>
  <c r="AD1324" i="11" s="1"/>
  <c r="HP1262" i="2"/>
  <c r="CR1262" i="2"/>
  <c r="GB1262" i="2" s="1"/>
  <c r="CI1262" i="2"/>
  <c r="BI1262" i="2"/>
  <c r="ES1262" i="2" s="1"/>
  <c r="AC1324" i="11" s="1"/>
  <c r="AO1262" i="2"/>
  <c r="DY1262" i="2" s="1"/>
  <c r="I1324" i="11" s="1"/>
  <c r="BA1262" i="2"/>
  <c r="EK1262" i="2" s="1"/>
  <c r="U1324" i="11" s="1"/>
  <c r="CD1262" i="2"/>
  <c r="CP1262" i="2"/>
  <c r="BB1262" i="2"/>
  <c r="EL1262" i="2" s="1"/>
  <c r="V1324" i="11" s="1"/>
  <c r="CL1262" i="2"/>
  <c r="AT1254" i="2"/>
  <c r="ED1254" i="2" s="1"/>
  <c r="N1316" i="11" s="1"/>
  <c r="CI1254" i="2"/>
  <c r="BK1254" i="2"/>
  <c r="EU1254" i="2" s="1"/>
  <c r="AE1316" i="11" s="1"/>
  <c r="CA1254" i="2"/>
  <c r="HL1254" i="2"/>
  <c r="CK1254" i="2"/>
  <c r="CP1254" i="2"/>
  <c r="BI1254" i="2"/>
  <c r="ES1254" i="2" s="1"/>
  <c r="AC1316" i="11" s="1"/>
  <c r="HE1254" i="2"/>
  <c r="HP1254" i="2"/>
  <c r="CO1254" i="2"/>
  <c r="AO1254" i="2"/>
  <c r="DY1254" i="2" s="1"/>
  <c r="I1316" i="11" s="1"/>
  <c r="BG1254" i="2"/>
  <c r="EQ1254" i="2" s="1"/>
  <c r="AA1316" i="11" s="1"/>
  <c r="HK1254" i="2"/>
  <c r="CG1254" i="2"/>
  <c r="BD1254" i="2"/>
  <c r="EN1254" i="2" s="1"/>
  <c r="X1316" i="11" s="1"/>
  <c r="BH1254" i="2"/>
  <c r="ER1254" i="2" s="1"/>
  <c r="AB1316" i="11" s="1"/>
  <c r="HO1254" i="2"/>
  <c r="CS1254" i="2"/>
  <c r="CF1254" i="2"/>
  <c r="ET1254" i="2"/>
  <c r="AD1316" i="11" s="1"/>
  <c r="HS1254" i="2"/>
  <c r="AS1254" i="2"/>
  <c r="EC1254" i="2" s="1"/>
  <c r="M1316" i="11" s="1"/>
  <c r="CJ1254" i="2"/>
  <c r="AL1254" i="2"/>
  <c r="DV1254" i="2" s="1"/>
  <c r="F1316" i="11" s="1"/>
  <c r="HM1254" i="2"/>
  <c r="CD1254" i="2"/>
  <c r="CR1254" i="2"/>
  <c r="GB1254" i="2" s="1"/>
  <c r="HR1254" i="2"/>
  <c r="AZ1254" i="2"/>
  <c r="EJ1254" i="2" s="1"/>
  <c r="T1316" i="11" s="1"/>
  <c r="HT1254" i="2"/>
  <c r="CN1254" i="2"/>
  <c r="HQ1254" i="2"/>
  <c r="BF1254" i="2"/>
  <c r="EP1254" i="2" s="1"/>
  <c r="Z1316" i="11" s="1"/>
  <c r="BA1254" i="2"/>
  <c r="EK1254" i="2" s="1"/>
  <c r="U1316" i="11" s="1"/>
  <c r="CC1254" i="2"/>
  <c r="HN1254" i="2"/>
  <c r="AP1254" i="2"/>
  <c r="DZ1254" i="2" s="1"/>
  <c r="J1316" i="11" s="1"/>
  <c r="CH1254" i="2"/>
  <c r="BB1254" i="2"/>
  <c r="EL1254" i="2" s="1"/>
  <c r="V1316" i="11" s="1"/>
  <c r="CL1254" i="2"/>
  <c r="CQ1254" i="2"/>
  <c r="BC1254" i="2"/>
  <c r="EM1254" i="2" s="1"/>
  <c r="W1316" i="11" s="1"/>
  <c r="BE1254" i="2"/>
  <c r="EO1254" i="2" s="1"/>
  <c r="Y1316" i="11" s="1"/>
  <c r="CM1254" i="2"/>
  <c r="AN1254" i="2"/>
  <c r="DX1254" i="2" s="1"/>
  <c r="H1316" i="11" s="1"/>
  <c r="BH1246" i="2"/>
  <c r="ER1246" i="2" s="1"/>
  <c r="AB1308" i="11" s="1"/>
  <c r="HR1246" i="2"/>
  <c r="HQ1246" i="2"/>
  <c r="AT1246" i="2"/>
  <c r="ED1246" i="2" s="1"/>
  <c r="N1308" i="11" s="1"/>
  <c r="CK1246" i="2"/>
  <c r="BE1246" i="2"/>
  <c r="EO1246" i="2" s="1"/>
  <c r="Y1308" i="11" s="1"/>
  <c r="HS1246" i="2"/>
  <c r="CH1246" i="2"/>
  <c r="AP1246" i="2"/>
  <c r="DZ1246" i="2" s="1"/>
  <c r="J1308" i="11" s="1"/>
  <c r="AL1246" i="2"/>
  <c r="DV1246" i="2" s="1"/>
  <c r="F1308" i="11" s="1"/>
  <c r="HL1246" i="2"/>
  <c r="CL1246" i="2"/>
  <c r="BA1246" i="2"/>
  <c r="EK1246" i="2" s="1"/>
  <c r="U1308" i="11" s="1"/>
  <c r="CA1246" i="2"/>
  <c r="HP1246" i="2"/>
  <c r="CP1246" i="2"/>
  <c r="CG1246" i="2"/>
  <c r="BI1246" i="2"/>
  <c r="ES1246" i="2" s="1"/>
  <c r="AC1308" i="11" s="1"/>
  <c r="CC1246" i="2"/>
  <c r="HM1246" i="2"/>
  <c r="BC1246" i="2"/>
  <c r="EM1246" i="2" s="1"/>
  <c r="W1308" i="11" s="1"/>
  <c r="CS1246" i="2"/>
  <c r="BF1246" i="2"/>
  <c r="EP1246" i="2" s="1"/>
  <c r="Z1308" i="11" s="1"/>
  <c r="AS1246" i="2"/>
  <c r="EC1246" i="2" s="1"/>
  <c r="M1308" i="11" s="1"/>
  <c r="BG1246" i="2"/>
  <c r="EQ1246" i="2" s="1"/>
  <c r="AA1308" i="11" s="1"/>
  <c r="BB1246" i="2"/>
  <c r="EL1246" i="2" s="1"/>
  <c r="V1308" i="11" s="1"/>
  <c r="ET1246" i="2"/>
  <c r="AD1308" i="11" s="1"/>
  <c r="CD1246" i="2"/>
  <c r="HN1246" i="2"/>
  <c r="CI1246" i="2"/>
  <c r="AN1246" i="2"/>
  <c r="DX1246" i="2" s="1"/>
  <c r="H1308" i="11" s="1"/>
  <c r="CM1246" i="2"/>
  <c r="CQ1246" i="2"/>
  <c r="CJ1246" i="2"/>
  <c r="HE1246" i="2"/>
  <c r="HK1246" i="2"/>
  <c r="HO1246" i="2"/>
  <c r="HT1246" i="2"/>
  <c r="CO1246" i="2"/>
  <c r="BK1246" i="2"/>
  <c r="EU1246" i="2" s="1"/>
  <c r="AE1308" i="11" s="1"/>
  <c r="CN1246" i="2"/>
  <c r="AZ1246" i="2"/>
  <c r="EJ1246" i="2" s="1"/>
  <c r="T1308" i="11" s="1"/>
  <c r="CF1246" i="2"/>
  <c r="AO1246" i="2"/>
  <c r="DY1246" i="2" s="1"/>
  <c r="I1308" i="11" s="1"/>
  <c r="CR1246" i="2"/>
  <c r="GB1246" i="2" s="1"/>
  <c r="BD1246" i="2"/>
  <c r="EN1246" i="2" s="1"/>
  <c r="X1308" i="11" s="1"/>
  <c r="HS1238" i="2"/>
  <c r="CJ1238" i="2"/>
  <c r="BF1238" i="2"/>
  <c r="EP1238" i="2" s="1"/>
  <c r="Z1300" i="11" s="1"/>
  <c r="HM1238" i="2"/>
  <c r="CS1238" i="2"/>
  <c r="BG1238" i="2"/>
  <c r="EQ1238" i="2" s="1"/>
  <c r="AA1300" i="11" s="1"/>
  <c r="AT1238" i="2"/>
  <c r="ED1238" i="2" s="1"/>
  <c r="N1300" i="11" s="1"/>
  <c r="BB1238" i="2"/>
  <c r="EL1238" i="2" s="1"/>
  <c r="V1300" i="11" s="1"/>
  <c r="BE1238" i="2"/>
  <c r="EO1238" i="2" s="1"/>
  <c r="Y1300" i="11" s="1"/>
  <c r="CI1238" i="2"/>
  <c r="CL1238" i="2"/>
  <c r="HE1238" i="2"/>
  <c r="AO1238" i="2"/>
  <c r="DY1238" i="2" s="1"/>
  <c r="I1300" i="11" s="1"/>
  <c r="AP1238" i="2"/>
  <c r="DZ1238" i="2" s="1"/>
  <c r="J1300" i="11" s="1"/>
  <c r="CG1238" i="2"/>
  <c r="AL1238" i="2"/>
  <c r="DV1238" i="2" s="1"/>
  <c r="F1300" i="11" s="1"/>
  <c r="CP1238" i="2"/>
  <c r="HO1238" i="2"/>
  <c r="HN1238" i="2"/>
  <c r="HT1238" i="2"/>
  <c r="CM1238" i="2"/>
  <c r="CF1238" i="2"/>
  <c r="BF1230" i="2"/>
  <c r="EP1230" i="2" s="1"/>
  <c r="Z1292" i="11" s="1"/>
  <c r="CC1230" i="2"/>
  <c r="HT1230" i="2"/>
  <c r="CN1230" i="2"/>
  <c r="AS1230" i="2"/>
  <c r="EC1230" i="2" s="1"/>
  <c r="M1292" i="11" s="1"/>
  <c r="BC1230" i="2"/>
  <c r="EM1230" i="2" s="1"/>
  <c r="W1292" i="11" s="1"/>
  <c r="BK1230" i="2"/>
  <c r="EU1230" i="2" s="1"/>
  <c r="AE1292" i="11" s="1"/>
  <c r="HE1230" i="2"/>
  <c r="HM1230" i="2"/>
  <c r="AP1230" i="2"/>
  <c r="DZ1230" i="2" s="1"/>
  <c r="J1292" i="11" s="1"/>
  <c r="CH1230" i="2"/>
  <c r="BI1230" i="2"/>
  <c r="ES1230" i="2" s="1"/>
  <c r="AC1292" i="11" s="1"/>
  <c r="HN1230" i="2"/>
  <c r="HQ1230" i="2"/>
  <c r="BA1230" i="2"/>
  <c r="EK1230" i="2" s="1"/>
  <c r="U1292" i="11" s="1"/>
  <c r="CL1230" i="2"/>
  <c r="BG1230" i="2"/>
  <c r="EQ1230" i="2" s="1"/>
  <c r="AA1292" i="11" s="1"/>
  <c r="HR1230" i="2"/>
  <c r="AO1230" i="2"/>
  <c r="DY1230" i="2" s="1"/>
  <c r="I1292" i="11" s="1"/>
  <c r="CG1230" i="2"/>
  <c r="CP1230" i="2"/>
  <c r="ET1230" i="2"/>
  <c r="AD1292" i="11" s="1"/>
  <c r="HO1230" i="2"/>
  <c r="BD1230" i="2"/>
  <c r="EN1230" i="2" s="1"/>
  <c r="X1292" i="11" s="1"/>
  <c r="CO1230" i="2"/>
  <c r="AT1230" i="2"/>
  <c r="ED1230" i="2" s="1"/>
  <c r="N1292" i="11" s="1"/>
  <c r="HK1230" i="2"/>
  <c r="CK1230" i="2"/>
  <c r="HS1230" i="2"/>
  <c r="CS1230" i="2"/>
  <c r="HL1230" i="2"/>
  <c r="BB1230" i="2"/>
  <c r="EL1230" i="2" s="1"/>
  <c r="V1292" i="11" s="1"/>
  <c r="BH1230" i="2"/>
  <c r="ER1230" i="2" s="1"/>
  <c r="AB1292" i="11" s="1"/>
  <c r="AZ1230" i="2"/>
  <c r="EJ1230" i="2" s="1"/>
  <c r="T1292" i="11" s="1"/>
  <c r="AN1230" i="2"/>
  <c r="DX1230" i="2" s="1"/>
  <c r="H1292" i="11" s="1"/>
  <c r="CJ1230" i="2"/>
  <c r="CR1230" i="2"/>
  <c r="GB1230" i="2" s="1"/>
  <c r="CD1230" i="2"/>
  <c r="AL1230" i="2"/>
  <c r="DV1230" i="2" s="1"/>
  <c r="F1292" i="11" s="1"/>
  <c r="CM1230" i="2"/>
  <c r="HP1230" i="2"/>
  <c r="CF1230" i="2"/>
  <c r="CI1230" i="2"/>
  <c r="CQ1230" i="2"/>
  <c r="BE1230" i="2"/>
  <c r="EO1230" i="2" s="1"/>
  <c r="Y1292" i="11" s="1"/>
  <c r="CA1230" i="2"/>
  <c r="BG1222" i="2"/>
  <c r="EQ1222" i="2" s="1"/>
  <c r="AA1284" i="11" s="1"/>
  <c r="HN1222" i="2"/>
  <c r="HM1222" i="2"/>
  <c r="AS1222" i="2"/>
  <c r="EC1222" i="2" s="1"/>
  <c r="M1284" i="11" s="1"/>
  <c r="BC1222" i="2"/>
  <c r="EM1222" i="2" s="1"/>
  <c r="W1284" i="11" s="1"/>
  <c r="CJ1222" i="2"/>
  <c r="BH1222" i="2"/>
  <c r="ER1222" i="2" s="1"/>
  <c r="AB1284" i="11" s="1"/>
  <c r="HK1222" i="2"/>
  <c r="BA1222" i="2"/>
  <c r="EK1222" i="2" s="1"/>
  <c r="U1284" i="11" s="1"/>
  <c r="CL1222" i="2"/>
  <c r="AZ1222" i="2"/>
  <c r="EJ1222" i="2" s="1"/>
  <c r="T1284" i="11" s="1"/>
  <c r="ET1222" i="2"/>
  <c r="AD1284" i="11" s="1"/>
  <c r="HO1222" i="2"/>
  <c r="CG1222" i="2"/>
  <c r="CP1222" i="2"/>
  <c r="BD1222" i="2"/>
  <c r="EN1222" i="2" s="1"/>
  <c r="X1284" i="11" s="1"/>
  <c r="BE1222" i="2"/>
  <c r="EO1222" i="2" s="1"/>
  <c r="Y1284" i="11" s="1"/>
  <c r="HS1222" i="2"/>
  <c r="CK1222" i="2"/>
  <c r="AN1222" i="2"/>
  <c r="DX1222" i="2" s="1"/>
  <c r="H1284" i="11" s="1"/>
  <c r="CF1222" i="2"/>
  <c r="CA1222" i="2"/>
  <c r="HP1222" i="2"/>
  <c r="CS1222" i="2"/>
  <c r="CI1222" i="2"/>
  <c r="CR1222" i="2"/>
  <c r="GB1222" i="2" s="1"/>
  <c r="HE1222" i="2"/>
  <c r="BB1222" i="2"/>
  <c r="EL1222" i="2" s="1"/>
  <c r="V1284" i="11" s="1"/>
  <c r="CC1222" i="2"/>
  <c r="CD1222" i="2"/>
  <c r="HR1222" i="2"/>
  <c r="CH1222" i="2"/>
  <c r="BK1222" i="2"/>
  <c r="EU1222" i="2" s="1"/>
  <c r="AE1284" i="11" s="1"/>
  <c r="HT1222" i="2"/>
  <c r="CM1222" i="2"/>
  <c r="AP1222" i="2"/>
  <c r="DZ1222" i="2" s="1"/>
  <c r="J1284" i="11" s="1"/>
  <c r="CO1222" i="2"/>
  <c r="AT1222" i="2"/>
  <c r="ED1222" i="2" s="1"/>
  <c r="N1284" i="11" s="1"/>
  <c r="BF1222" i="2"/>
  <c r="EP1222" i="2" s="1"/>
  <c r="Z1284" i="11" s="1"/>
  <c r="AO1222" i="2"/>
  <c r="DY1222" i="2" s="1"/>
  <c r="I1284" i="11" s="1"/>
  <c r="BI1222" i="2"/>
  <c r="ES1222" i="2" s="1"/>
  <c r="AC1284" i="11" s="1"/>
  <c r="AL1222" i="2"/>
  <c r="DV1222" i="2" s="1"/>
  <c r="F1284" i="11" s="1"/>
  <c r="HL1222" i="2"/>
  <c r="HQ1222" i="2"/>
  <c r="CQ1222" i="2"/>
  <c r="CN1222" i="2"/>
  <c r="ET1214" i="2"/>
  <c r="AD1276" i="11" s="1"/>
  <c r="HK1214" i="2"/>
  <c r="AS1214" i="2"/>
  <c r="EC1214" i="2" s="1"/>
  <c r="M1276" i="11" s="1"/>
  <c r="BC1214" i="2"/>
  <c r="EM1214" i="2" s="1"/>
  <c r="W1276" i="11" s="1"/>
  <c r="CJ1214" i="2"/>
  <c r="CS1214" i="2"/>
  <c r="CA1214" i="2"/>
  <c r="HP1214" i="2"/>
  <c r="CP1214" i="2"/>
  <c r="BD1214" i="2"/>
  <c r="EN1214" i="2" s="1"/>
  <c r="X1276" i="11" s="1"/>
  <c r="CO1214" i="2"/>
  <c r="BK1214" i="2"/>
  <c r="EU1214" i="2" s="1"/>
  <c r="AE1276" i="11" s="1"/>
  <c r="HE1214" i="2"/>
  <c r="HT1214" i="2"/>
  <c r="AN1214" i="2"/>
  <c r="DX1214" i="2" s="1"/>
  <c r="H1276" i="11" s="1"/>
  <c r="CF1214" i="2"/>
  <c r="BI1214" i="2"/>
  <c r="ES1214" i="2" s="1"/>
  <c r="AC1276" i="11" s="1"/>
  <c r="CC1214" i="2"/>
  <c r="HM1214" i="2"/>
  <c r="AT1214" i="2"/>
  <c r="ED1214" i="2" s="1"/>
  <c r="N1276" i="11" s="1"/>
  <c r="CN1214" i="2"/>
  <c r="BG1214" i="2"/>
  <c r="EQ1214" i="2" s="1"/>
  <c r="AA1276" i="11" s="1"/>
  <c r="HR1214" i="2"/>
  <c r="BB1214" i="2"/>
  <c r="EL1214" i="2" s="1"/>
  <c r="V1276" i="11" s="1"/>
  <c r="CM1214" i="2"/>
  <c r="AP1214" i="2"/>
  <c r="DZ1214" i="2" s="1"/>
  <c r="J1276" i="11" s="1"/>
  <c r="HO1214" i="2"/>
  <c r="CQ1214" i="2"/>
  <c r="HS1214" i="2"/>
  <c r="AO1214" i="2"/>
  <c r="DY1214" i="2" s="1"/>
  <c r="I1276" i="11" s="1"/>
  <c r="HL1214" i="2"/>
  <c r="AZ1214" i="2"/>
  <c r="EJ1214" i="2" s="1"/>
  <c r="T1276" i="11" s="1"/>
  <c r="BH1214" i="2"/>
  <c r="ER1214" i="2" s="1"/>
  <c r="AB1276" i="11" s="1"/>
  <c r="CD1214" i="2"/>
  <c r="BA1214" i="2"/>
  <c r="EK1214" i="2" s="1"/>
  <c r="U1276" i="11" s="1"/>
  <c r="CH1214" i="2"/>
  <c r="CL1214" i="2"/>
  <c r="CI1214" i="2"/>
  <c r="BE1214" i="2"/>
  <c r="EO1214" i="2" s="1"/>
  <c r="Y1276" i="11" s="1"/>
  <c r="CG1214" i="2"/>
  <c r="CK1214" i="2"/>
  <c r="BF1214" i="2"/>
  <c r="EP1214" i="2" s="1"/>
  <c r="Z1276" i="11" s="1"/>
  <c r="AL1214" i="2"/>
  <c r="DV1214" i="2" s="1"/>
  <c r="F1276" i="11" s="1"/>
  <c r="HN1214" i="2"/>
  <c r="HQ1214" i="2"/>
  <c r="CR1214" i="2"/>
  <c r="GB1214" i="2" s="1"/>
  <c r="BE1206" i="2"/>
  <c r="EO1206" i="2" s="1"/>
  <c r="Y1268" i="11" s="1"/>
  <c r="HS1206" i="2"/>
  <c r="BC1206" i="2"/>
  <c r="EM1206" i="2" s="1"/>
  <c r="W1268" i="11" s="1"/>
  <c r="BF1206" i="2"/>
  <c r="EP1206" i="2" s="1"/>
  <c r="Z1268" i="11" s="1"/>
  <c r="HR1206" i="2"/>
  <c r="AN1206" i="2"/>
  <c r="DX1206" i="2" s="1"/>
  <c r="H1268" i="11" s="1"/>
  <c r="CF1206" i="2"/>
  <c r="CO1206" i="2"/>
  <c r="BG1206" i="2"/>
  <c r="EQ1206" i="2" s="1"/>
  <c r="AA1268" i="11" s="1"/>
  <c r="HK1206" i="2"/>
  <c r="AT1206" i="2"/>
  <c r="ED1206" i="2" s="1"/>
  <c r="N1268" i="11" s="1"/>
  <c r="CJ1206" i="2"/>
  <c r="CS1206" i="2"/>
  <c r="BH1206" i="2"/>
  <c r="ER1206" i="2" s="1"/>
  <c r="AB1268" i="11" s="1"/>
  <c r="HO1206" i="2"/>
  <c r="CI1206" i="2"/>
  <c r="CN1206" i="2"/>
  <c r="AS1206" i="2"/>
  <c r="EC1206" i="2" s="1"/>
  <c r="M1268" i="11" s="1"/>
  <c r="AL1206" i="2"/>
  <c r="DV1206" i="2" s="1"/>
  <c r="F1268" i="11" s="1"/>
  <c r="HP1206" i="2"/>
  <c r="CQ1206" i="2"/>
  <c r="AP1206" i="2"/>
  <c r="DZ1206" i="2" s="1"/>
  <c r="J1268" i="11" s="1"/>
  <c r="CD1206" i="2"/>
  <c r="HN1206" i="2"/>
  <c r="BD1206" i="2"/>
  <c r="EN1206" i="2" s="1"/>
  <c r="X1268" i="11" s="1"/>
  <c r="CP1206" i="2"/>
  <c r="HL1206" i="2"/>
  <c r="CR1206" i="2"/>
  <c r="GB1206" i="2" s="1"/>
  <c r="HT1206" i="2"/>
  <c r="BA1206" i="2"/>
  <c r="EK1206" i="2" s="1"/>
  <c r="U1268" i="11" s="1"/>
  <c r="BI1206" i="2"/>
  <c r="ES1206" i="2" s="1"/>
  <c r="AC1268" i="11" s="1"/>
  <c r="HQ1206" i="2"/>
  <c r="CK1206" i="2"/>
  <c r="HM1206" i="2"/>
  <c r="CM1206" i="2"/>
  <c r="AO1206" i="2"/>
  <c r="DY1206" i="2" s="1"/>
  <c r="I1268" i="11" s="1"/>
  <c r="BK1206" i="2"/>
  <c r="EU1206" i="2" s="1"/>
  <c r="AE1268" i="11" s="1"/>
  <c r="CG1206" i="2"/>
  <c r="AZ1206" i="2"/>
  <c r="EJ1206" i="2" s="1"/>
  <c r="T1268" i="11" s="1"/>
  <c r="BB1206" i="2"/>
  <c r="EL1206" i="2" s="1"/>
  <c r="V1268" i="11" s="1"/>
  <c r="CH1206" i="2"/>
  <c r="CL1206" i="2"/>
  <c r="ET1206" i="2"/>
  <c r="AD1268" i="11" s="1"/>
  <c r="CA1206" i="2"/>
  <c r="CC1206" i="2"/>
  <c r="BG1198" i="2"/>
  <c r="EQ1198" i="2" s="1"/>
  <c r="AA1260" i="11" s="1"/>
  <c r="AZ1198" i="2"/>
  <c r="EJ1198" i="2" s="1"/>
  <c r="T1260" i="11" s="1"/>
  <c r="CP1198" i="2"/>
  <c r="BE1198" i="2"/>
  <c r="EO1198" i="2" s="1"/>
  <c r="Y1260" i="11" s="1"/>
  <c r="CJ1198" i="2"/>
  <c r="BC1198" i="2"/>
  <c r="EM1198" i="2" s="1"/>
  <c r="W1260" i="11" s="1"/>
  <c r="HE1198" i="2"/>
  <c r="CN1198" i="2"/>
  <c r="CM1198" i="2"/>
  <c r="HO1198" i="2"/>
  <c r="CG1198" i="2"/>
  <c r="CK1198" i="2"/>
  <c r="BB1198" i="2"/>
  <c r="EL1198" i="2" s="1"/>
  <c r="V1260" i="11" s="1"/>
  <c r="BF1198" i="2"/>
  <c r="EP1198" i="2" s="1"/>
  <c r="Z1260" i="11" s="1"/>
  <c r="CD1198" i="2"/>
  <c r="HS1198" i="2"/>
  <c r="HN1198" i="2"/>
  <c r="HT1198" i="2"/>
  <c r="AP1198" i="2"/>
  <c r="DZ1198" i="2" s="1"/>
  <c r="J1260" i="11" s="1"/>
  <c r="CQ1198" i="2"/>
  <c r="HM1198" i="2"/>
  <c r="BF1190" i="2"/>
  <c r="EP1190" i="2" s="1"/>
  <c r="Z1252" i="11" s="1"/>
  <c r="CC1190" i="2"/>
  <c r="HT1190" i="2"/>
  <c r="CS1190" i="2"/>
  <c r="AT1190" i="2"/>
  <c r="ED1190" i="2" s="1"/>
  <c r="N1252" i="11" s="1"/>
  <c r="CF1190" i="2"/>
  <c r="BG1190" i="2"/>
  <c r="EQ1190" i="2" s="1"/>
  <c r="AA1252" i="11" s="1"/>
  <c r="HN1190" i="2"/>
  <c r="HM1190" i="2"/>
  <c r="AS1190" i="2"/>
  <c r="EC1190" i="2" s="1"/>
  <c r="M1252" i="11" s="1"/>
  <c r="BC1190" i="2"/>
  <c r="EM1190" i="2" s="1"/>
  <c r="W1252" i="11" s="1"/>
  <c r="CJ1190" i="2"/>
  <c r="BE1190" i="2"/>
  <c r="EO1190" i="2" s="1"/>
  <c r="Y1252" i="11" s="1"/>
  <c r="HO1190" i="2"/>
  <c r="BA1190" i="2"/>
  <c r="EK1190" i="2" s="1"/>
  <c r="U1252" i="11" s="1"/>
  <c r="CH1190" i="2"/>
  <c r="CQ1190" i="2"/>
  <c r="ET1190" i="2"/>
  <c r="AD1252" i="11" s="1"/>
  <c r="HP1190" i="2"/>
  <c r="CL1190" i="2"/>
  <c r="CN1190" i="2"/>
  <c r="AL1190" i="2"/>
  <c r="DV1190" i="2" s="1"/>
  <c r="F1252" i="11" s="1"/>
  <c r="HQ1190" i="2"/>
  <c r="CP1190" i="2"/>
  <c r="CR1190" i="2"/>
  <c r="GB1190" i="2" s="1"/>
  <c r="CA1190" i="2"/>
  <c r="AP1190" i="2"/>
  <c r="DZ1190" i="2" s="1"/>
  <c r="J1252" i="11" s="1"/>
  <c r="AN1190" i="2"/>
  <c r="DX1190" i="2" s="1"/>
  <c r="H1252" i="11" s="1"/>
  <c r="HR1190" i="2"/>
  <c r="CK1190" i="2"/>
  <c r="CM1190" i="2"/>
  <c r="HS1190" i="2"/>
  <c r="AZ1190" i="2"/>
  <c r="EJ1190" i="2" s="1"/>
  <c r="T1252" i="11" s="1"/>
  <c r="HL1190" i="2"/>
  <c r="BD1190" i="2"/>
  <c r="EN1190" i="2" s="1"/>
  <c r="X1252" i="11" s="1"/>
  <c r="CG1190" i="2"/>
  <c r="BI1190" i="2"/>
  <c r="ES1190" i="2" s="1"/>
  <c r="AC1252" i="11" s="1"/>
  <c r="BB1190" i="2"/>
  <c r="EL1190" i="2" s="1"/>
  <c r="V1252" i="11" s="1"/>
  <c r="CI1190" i="2"/>
  <c r="AO1190" i="2"/>
  <c r="DY1190" i="2" s="1"/>
  <c r="I1252" i="11" s="1"/>
  <c r="BK1190" i="2"/>
  <c r="EU1190" i="2" s="1"/>
  <c r="AE1252" i="11" s="1"/>
  <c r="BH1190" i="2"/>
  <c r="ER1190" i="2" s="1"/>
  <c r="AB1252" i="11" s="1"/>
  <c r="CD1190" i="2"/>
  <c r="HK1190" i="2"/>
  <c r="HE1190" i="2"/>
  <c r="CO1190" i="2"/>
  <c r="BI1182" i="2"/>
  <c r="ES1182" i="2" s="1"/>
  <c r="AC1244" i="11" s="1"/>
  <c r="HE1182" i="2"/>
  <c r="HP1182" i="2"/>
  <c r="CH1182" i="2"/>
  <c r="AP1182" i="2"/>
  <c r="DZ1182" i="2" s="1"/>
  <c r="J1244" i="11" s="1"/>
  <c r="BA1182" i="2"/>
  <c r="EK1182" i="2" s="1"/>
  <c r="U1244" i="11" s="1"/>
  <c r="BF1182" i="2"/>
  <c r="EP1182" i="2" s="1"/>
  <c r="Z1244" i="11" s="1"/>
  <c r="CC1182" i="2"/>
  <c r="HT1182" i="2"/>
  <c r="CL1182" i="2"/>
  <c r="AZ1182" i="2"/>
  <c r="EJ1182" i="2" s="1"/>
  <c r="T1244" i="11" s="1"/>
  <c r="CG1182" i="2"/>
  <c r="ET1182" i="2"/>
  <c r="AD1244" i="11" s="1"/>
  <c r="HK1182" i="2"/>
  <c r="AN1182" i="2"/>
  <c r="DX1182" i="2" s="1"/>
  <c r="H1244" i="11" s="1"/>
  <c r="BC1182" i="2"/>
  <c r="EM1182" i="2" s="1"/>
  <c r="W1244" i="11" s="1"/>
  <c r="CJ1182" i="2"/>
  <c r="CS1182" i="2"/>
  <c r="HR1182" i="2"/>
  <c r="CD1182" i="2"/>
  <c r="CN1182" i="2"/>
  <c r="BK1182" i="2"/>
  <c r="EU1182" i="2" s="1"/>
  <c r="AE1244" i="11" s="1"/>
  <c r="HO1182" i="2"/>
  <c r="CP1182" i="2"/>
  <c r="CR1182" i="2"/>
  <c r="GB1182" i="2" s="1"/>
  <c r="BG1182" i="2"/>
  <c r="EQ1182" i="2" s="1"/>
  <c r="AA1244" i="11" s="1"/>
  <c r="HS1182" i="2"/>
  <c r="AO1182" i="2"/>
  <c r="DY1182" i="2" s="1"/>
  <c r="I1244" i="11" s="1"/>
  <c r="AS1182" i="2"/>
  <c r="EC1182" i="2" s="1"/>
  <c r="M1244" i="11" s="1"/>
  <c r="BE1182" i="2"/>
  <c r="EO1182" i="2" s="1"/>
  <c r="Y1244" i="11" s="1"/>
  <c r="HM1182" i="2"/>
  <c r="CM1182" i="2"/>
  <c r="CO1182" i="2"/>
  <c r="HN1182" i="2"/>
  <c r="CF1182" i="2"/>
  <c r="HL1182" i="2"/>
  <c r="CK1182" i="2"/>
  <c r="HQ1182" i="2"/>
  <c r="BB1182" i="2"/>
  <c r="EL1182" i="2" s="1"/>
  <c r="V1244" i="11" s="1"/>
  <c r="CA1182" i="2"/>
  <c r="AT1182" i="2"/>
  <c r="ED1182" i="2" s="1"/>
  <c r="N1244" i="11" s="1"/>
  <c r="CI1182" i="2"/>
  <c r="CQ1182" i="2"/>
  <c r="BH1182" i="2"/>
  <c r="ER1182" i="2" s="1"/>
  <c r="AB1244" i="11" s="1"/>
  <c r="AL1182" i="2"/>
  <c r="DV1182" i="2" s="1"/>
  <c r="F1244" i="11" s="1"/>
  <c r="BD1182" i="2"/>
  <c r="EN1182" i="2" s="1"/>
  <c r="X1244" i="11" s="1"/>
  <c r="BE1174" i="2"/>
  <c r="EO1174" i="2" s="1"/>
  <c r="Y1236" i="11" s="1"/>
  <c r="HO1174" i="2"/>
  <c r="AZ1174" i="2"/>
  <c r="EJ1174" i="2" s="1"/>
  <c r="T1236" i="11" s="1"/>
  <c r="CG1174" i="2"/>
  <c r="CH1174" i="2"/>
  <c r="AL1174" i="2"/>
  <c r="DV1174" i="2" s="1"/>
  <c r="F1236" i="11" s="1"/>
  <c r="HS1174" i="2"/>
  <c r="BD1174" i="2"/>
  <c r="EN1174" i="2" s="1"/>
  <c r="X1236" i="11" s="1"/>
  <c r="CK1174" i="2"/>
  <c r="CL1174" i="2"/>
  <c r="BF1174" i="2"/>
  <c r="EP1174" i="2" s="1"/>
  <c r="Z1236" i="11" s="1"/>
  <c r="CC1174" i="2"/>
  <c r="HT1174" i="2"/>
  <c r="CN1174" i="2"/>
  <c r="AN1174" i="2"/>
  <c r="DX1174" i="2" s="1"/>
  <c r="H1236" i="11" s="1"/>
  <c r="BC1174" i="2"/>
  <c r="EM1174" i="2" s="1"/>
  <c r="W1236" i="11" s="1"/>
  <c r="BK1174" i="2"/>
  <c r="EU1174" i="2" s="1"/>
  <c r="AE1236" i="11" s="1"/>
  <c r="HR1174" i="2"/>
  <c r="CJ1174" i="2"/>
  <c r="CD1174" i="2"/>
  <c r="BI1174" i="2"/>
  <c r="ES1174" i="2" s="1"/>
  <c r="AC1236" i="11" s="1"/>
  <c r="HK1174" i="2"/>
  <c r="CR1174" i="2"/>
  <c r="GB1174" i="2" s="1"/>
  <c r="CP1174" i="2"/>
  <c r="BG1174" i="2"/>
  <c r="EQ1174" i="2" s="1"/>
  <c r="AA1236" i="11" s="1"/>
  <c r="HL1174" i="2"/>
  <c r="AS1174" i="2"/>
  <c r="EC1174" i="2" s="1"/>
  <c r="M1236" i="11" s="1"/>
  <c r="AO1174" i="2"/>
  <c r="DY1174" i="2" s="1"/>
  <c r="I1236" i="11" s="1"/>
  <c r="ET1174" i="2"/>
  <c r="AD1236" i="11" s="1"/>
  <c r="HM1174" i="2"/>
  <c r="CO1174" i="2"/>
  <c r="CM1174" i="2"/>
  <c r="CA1174" i="2"/>
  <c r="CS1174" i="2"/>
  <c r="HE1174" i="2"/>
  <c r="AT1174" i="2"/>
  <c r="ED1174" i="2" s="1"/>
  <c r="N1236" i="11" s="1"/>
  <c r="HN1174" i="2"/>
  <c r="BB1174" i="2"/>
  <c r="EL1174" i="2" s="1"/>
  <c r="V1236" i="11" s="1"/>
  <c r="HQ1174" i="2"/>
  <c r="CQ1174" i="2"/>
  <c r="AP1174" i="2"/>
  <c r="DZ1174" i="2" s="1"/>
  <c r="J1236" i="11" s="1"/>
  <c r="CF1174" i="2"/>
  <c r="BA1174" i="2"/>
  <c r="EK1174" i="2" s="1"/>
  <c r="U1236" i="11" s="1"/>
  <c r="CI1174" i="2"/>
  <c r="BH1174" i="2"/>
  <c r="ER1174" i="2" s="1"/>
  <c r="AB1236" i="11" s="1"/>
  <c r="HP1174" i="2"/>
  <c r="BG1166" i="2"/>
  <c r="EQ1166" i="2" s="1"/>
  <c r="AA1228" i="11" s="1"/>
  <c r="HN1166" i="2"/>
  <c r="HM1166" i="2"/>
  <c r="CP1166" i="2"/>
  <c r="BD1166" i="2"/>
  <c r="EN1166" i="2" s="1"/>
  <c r="X1228" i="11" s="1"/>
  <c r="CK1166" i="2"/>
  <c r="BH1166" i="2"/>
  <c r="ER1166" i="2" s="1"/>
  <c r="AB1228" i="11" s="1"/>
  <c r="HR1166" i="2"/>
  <c r="HQ1166" i="2"/>
  <c r="AO1166" i="2"/>
  <c r="DY1166" i="2" s="1"/>
  <c r="I1228" i="11" s="1"/>
  <c r="CF1166" i="2"/>
  <c r="CO1166" i="2"/>
  <c r="ET1166" i="2"/>
  <c r="AD1228" i="11" s="1"/>
  <c r="HK1166" i="2"/>
  <c r="AN1166" i="2"/>
  <c r="DX1166" i="2" s="1"/>
  <c r="H1228" i="11" s="1"/>
  <c r="BC1166" i="2"/>
  <c r="EM1166" i="2" s="1"/>
  <c r="W1228" i="11" s="1"/>
  <c r="CJ1166" i="2"/>
  <c r="CS1166" i="2"/>
  <c r="AL1166" i="2"/>
  <c r="DV1166" i="2" s="1"/>
  <c r="F1228" i="11" s="1"/>
  <c r="HS1166" i="2"/>
  <c r="BB1166" i="2"/>
  <c r="EL1166" i="2" s="1"/>
  <c r="V1228" i="11" s="1"/>
  <c r="CM1166" i="2"/>
  <c r="CR1166" i="2"/>
  <c r="GB1166" i="2" s="1"/>
  <c r="BF1166" i="2"/>
  <c r="EP1166" i="2" s="1"/>
  <c r="Z1228" i="11" s="1"/>
  <c r="HT1166" i="2"/>
  <c r="AZ1166" i="2"/>
  <c r="EJ1166" i="2" s="1"/>
  <c r="T1228" i="11" s="1"/>
  <c r="BE1166" i="2"/>
  <c r="EO1166" i="2" s="1"/>
  <c r="Y1228" i="11" s="1"/>
  <c r="AT1166" i="2"/>
  <c r="ED1166" i="2" s="1"/>
  <c r="N1228" i="11" s="1"/>
  <c r="CN1166" i="2"/>
  <c r="CA1166" i="2"/>
  <c r="CD1166" i="2"/>
  <c r="AS1166" i="2"/>
  <c r="EC1166" i="2" s="1"/>
  <c r="M1228" i="11" s="1"/>
  <c r="CC1166" i="2"/>
  <c r="CL1166" i="2"/>
  <c r="CG1166" i="2"/>
  <c r="HE1166" i="2"/>
  <c r="BA1166" i="2"/>
  <c r="EK1166" i="2" s="1"/>
  <c r="U1228" i="11" s="1"/>
  <c r="HO1166" i="2"/>
  <c r="HL1166" i="2"/>
  <c r="HP1166" i="2"/>
  <c r="AP1166" i="2"/>
  <c r="DZ1166" i="2" s="1"/>
  <c r="J1228" i="11" s="1"/>
  <c r="BK1166" i="2"/>
  <c r="EU1166" i="2" s="1"/>
  <c r="AE1228" i="11" s="1"/>
  <c r="BI1166" i="2"/>
  <c r="ES1166" i="2" s="1"/>
  <c r="AC1228" i="11" s="1"/>
  <c r="CH1166" i="2"/>
  <c r="CI1166" i="2"/>
  <c r="CQ1166" i="2"/>
  <c r="BH1158" i="2"/>
  <c r="ER1158" i="2" s="1"/>
  <c r="AB1220" i="11" s="1"/>
  <c r="HR1158" i="2"/>
  <c r="HQ1158" i="2"/>
  <c r="AS1158" i="2"/>
  <c r="EC1158" i="2" s="1"/>
  <c r="M1220" i="11" s="1"/>
  <c r="BB1158" i="2"/>
  <c r="EL1158" i="2" s="1"/>
  <c r="V1220" i="11" s="1"/>
  <c r="CM1158" i="2"/>
  <c r="ET1158" i="2"/>
  <c r="AD1220" i="11" s="1"/>
  <c r="HK1158" i="2"/>
  <c r="AP1158" i="2"/>
  <c r="DZ1158" i="2" s="1"/>
  <c r="J1220" i="11" s="1"/>
  <c r="BA1158" i="2"/>
  <c r="EK1158" i="2" s="1"/>
  <c r="U1220" i="11" s="1"/>
  <c r="CD1158" i="2"/>
  <c r="CQ1158" i="2"/>
  <c r="BE1158" i="2"/>
  <c r="EO1158" i="2" s="1"/>
  <c r="Y1220" i="11" s="1"/>
  <c r="HO1158" i="2"/>
  <c r="AZ1158" i="2"/>
  <c r="EJ1158" i="2" s="1"/>
  <c r="T1220" i="11" s="1"/>
  <c r="CG1158" i="2"/>
  <c r="CH1158" i="2"/>
  <c r="BK1158" i="2"/>
  <c r="EU1158" i="2" s="1"/>
  <c r="AE1220" i="11" s="1"/>
  <c r="CA1158" i="2"/>
  <c r="HL1158" i="2"/>
  <c r="CF1158" i="2"/>
  <c r="CO1158" i="2"/>
  <c r="CP1158" i="2"/>
  <c r="BG1158" i="2"/>
  <c r="EQ1158" i="2" s="1"/>
  <c r="AA1220" i="11" s="1"/>
  <c r="HM1158" i="2"/>
  <c r="AT1158" i="2"/>
  <c r="ED1158" i="2" s="1"/>
  <c r="N1220" i="11" s="1"/>
  <c r="AL1158" i="2"/>
  <c r="DV1158" i="2" s="1"/>
  <c r="F1220" i="11" s="1"/>
  <c r="BD1158" i="2"/>
  <c r="EN1158" i="2" s="1"/>
  <c r="X1220" i="11" s="1"/>
  <c r="CL1158" i="2"/>
  <c r="HE1158" i="2"/>
  <c r="CJ1158" i="2"/>
  <c r="AO1158" i="2"/>
  <c r="DY1158" i="2" s="1"/>
  <c r="I1220" i="11" s="1"/>
  <c r="HN1158" i="2"/>
  <c r="CR1158" i="2"/>
  <c r="GB1158" i="2" s="1"/>
  <c r="CI1158" i="2"/>
  <c r="HP1158" i="2"/>
  <c r="HT1158" i="2"/>
  <c r="CN1158" i="2"/>
  <c r="CK1158" i="2"/>
  <c r="HS1158" i="2"/>
  <c r="CS1158" i="2"/>
  <c r="AN1158" i="2"/>
  <c r="DX1158" i="2" s="1"/>
  <c r="H1220" i="11" s="1"/>
  <c r="BC1158" i="2"/>
  <c r="EM1158" i="2" s="1"/>
  <c r="W1220" i="11" s="1"/>
  <c r="CC1158" i="2"/>
  <c r="BI1158" i="2"/>
  <c r="ES1158" i="2" s="1"/>
  <c r="AC1220" i="11" s="1"/>
  <c r="BF1158" i="2"/>
  <c r="EP1158" i="2" s="1"/>
  <c r="Z1220" i="11" s="1"/>
  <c r="BH1150" i="2"/>
  <c r="ER1150" i="2" s="1"/>
  <c r="AB1212" i="11" s="1"/>
  <c r="HK1150" i="2"/>
  <c r="AN1150" i="2"/>
  <c r="DX1150" i="2" s="1"/>
  <c r="H1212" i="11" s="1"/>
  <c r="BC1150" i="2"/>
  <c r="EM1150" i="2" s="1"/>
  <c r="W1212" i="11" s="1"/>
  <c r="CJ1150" i="2"/>
  <c r="CS1150" i="2"/>
  <c r="ET1150" i="2"/>
  <c r="AD1212" i="11" s="1"/>
  <c r="HO1150" i="2"/>
  <c r="AT1150" i="2"/>
  <c r="ED1150" i="2" s="1"/>
  <c r="N1212" i="11" s="1"/>
  <c r="CI1150" i="2"/>
  <c r="CN1150" i="2"/>
  <c r="AL1150" i="2"/>
  <c r="DV1150" i="2" s="1"/>
  <c r="F1212" i="11" s="1"/>
  <c r="HS1150" i="2"/>
  <c r="BB1150" i="2"/>
  <c r="EL1150" i="2" s="1"/>
  <c r="V1212" i="11" s="1"/>
  <c r="CM1150" i="2"/>
  <c r="CR1150" i="2"/>
  <c r="GB1150" i="2" s="1"/>
  <c r="BK1150" i="2"/>
  <c r="EU1150" i="2" s="1"/>
  <c r="AE1212" i="11" s="1"/>
  <c r="HE1150" i="2"/>
  <c r="HP1150" i="2"/>
  <c r="CH1150" i="2"/>
  <c r="AP1150" i="2"/>
  <c r="DZ1150" i="2" s="1"/>
  <c r="J1212" i="11" s="1"/>
  <c r="BA1150" i="2"/>
  <c r="EK1150" i="2" s="1"/>
  <c r="U1212" i="11" s="1"/>
  <c r="BI1150" i="2"/>
  <c r="ES1150" i="2" s="1"/>
  <c r="AC1212" i="11" s="1"/>
  <c r="HT1150" i="2"/>
  <c r="AZ1150" i="2"/>
  <c r="EJ1150" i="2" s="1"/>
  <c r="T1212" i="11" s="1"/>
  <c r="BF1150" i="2"/>
  <c r="EP1150" i="2" s="1"/>
  <c r="Z1212" i="11" s="1"/>
  <c r="HM1150" i="2"/>
  <c r="BD1150" i="2"/>
  <c r="EN1150" i="2" s="1"/>
  <c r="X1212" i="11" s="1"/>
  <c r="BG1150" i="2"/>
  <c r="EQ1150" i="2" s="1"/>
  <c r="AA1212" i="11" s="1"/>
  <c r="HQ1150" i="2"/>
  <c r="CF1150" i="2"/>
  <c r="CC1150" i="2"/>
  <c r="CL1150" i="2"/>
  <c r="CG1150" i="2"/>
  <c r="CP1150" i="2"/>
  <c r="AO1150" i="2"/>
  <c r="DY1150" i="2" s="1"/>
  <c r="I1212" i="11" s="1"/>
  <c r="CQ1150" i="2"/>
  <c r="CA1150" i="2"/>
  <c r="AS1150" i="2"/>
  <c r="EC1150" i="2" s="1"/>
  <c r="M1212" i="11" s="1"/>
  <c r="HN1150" i="2"/>
  <c r="HR1150" i="2"/>
  <c r="HL1150" i="2"/>
  <c r="CD1150" i="2"/>
  <c r="CO1150" i="2"/>
  <c r="BF1142" i="2"/>
  <c r="EP1142" i="2" s="1"/>
  <c r="Z1204" i="11" s="1"/>
  <c r="CC1142" i="2"/>
  <c r="HT1142" i="2"/>
  <c r="CN1142" i="2"/>
  <c r="AN1142" i="2"/>
  <c r="DX1142" i="2" s="1"/>
  <c r="H1204" i="11" s="1"/>
  <c r="BC1142" i="2"/>
  <c r="EM1142" i="2" s="1"/>
  <c r="W1204" i="11" s="1"/>
  <c r="BG1142" i="2"/>
  <c r="EQ1142" i="2" s="1"/>
  <c r="AA1204" i="11" s="1"/>
  <c r="HN1142" i="2"/>
  <c r="HM1142" i="2"/>
  <c r="CR1142" i="2"/>
  <c r="GB1142" i="2" s="1"/>
  <c r="AT1142" i="2"/>
  <c r="ED1142" i="2" s="1"/>
  <c r="N1204" i="11" s="1"/>
  <c r="CI1142" i="2"/>
  <c r="BH1142" i="2"/>
  <c r="ER1142" i="2" s="1"/>
  <c r="AB1204" i="11" s="1"/>
  <c r="HR1142" i="2"/>
  <c r="HQ1142" i="2"/>
  <c r="AS1142" i="2"/>
  <c r="EC1142" i="2" s="1"/>
  <c r="M1204" i="11" s="1"/>
  <c r="BB1142" i="2"/>
  <c r="EL1142" i="2" s="1"/>
  <c r="V1204" i="11" s="1"/>
  <c r="CM1142" i="2"/>
  <c r="BE1142" i="2"/>
  <c r="EO1142" i="2" s="1"/>
  <c r="Y1204" i="11" s="1"/>
  <c r="HO1142" i="2"/>
  <c r="AZ1142" i="2"/>
  <c r="EJ1142" i="2" s="1"/>
  <c r="T1204" i="11" s="1"/>
  <c r="CG1142" i="2"/>
  <c r="CH1142" i="2"/>
  <c r="AL1142" i="2"/>
  <c r="DV1142" i="2" s="1"/>
  <c r="F1204" i="11" s="1"/>
  <c r="BD1142" i="2"/>
  <c r="EN1142" i="2" s="1"/>
  <c r="X1204" i="11" s="1"/>
  <c r="CL1142" i="2"/>
  <c r="CA1142" i="2"/>
  <c r="CF1142" i="2"/>
  <c r="CP1142" i="2"/>
  <c r="HE1142" i="2"/>
  <c r="CJ1142" i="2"/>
  <c r="AO1142" i="2"/>
  <c r="DY1142" i="2" s="1"/>
  <c r="I1204" i="11" s="1"/>
  <c r="HS1142" i="2"/>
  <c r="CK1142" i="2"/>
  <c r="HK1142" i="2"/>
  <c r="CQ1142" i="2"/>
  <c r="HL1142" i="2"/>
  <c r="HP1142" i="2"/>
  <c r="AP1142" i="2"/>
  <c r="DZ1142" i="2" s="1"/>
  <c r="J1204" i="11" s="1"/>
  <c r="BK1142" i="2"/>
  <c r="EU1142" i="2" s="1"/>
  <c r="AE1204" i="11" s="1"/>
  <c r="BI1142" i="2"/>
  <c r="ES1142" i="2" s="1"/>
  <c r="AC1204" i="11" s="1"/>
  <c r="ET1142" i="2"/>
  <c r="AD1204" i="11" s="1"/>
  <c r="CD1142" i="2"/>
  <c r="BA1142" i="2"/>
  <c r="EK1142" i="2" s="1"/>
  <c r="U1204" i="11" s="1"/>
  <c r="CS1142" i="2"/>
  <c r="CO1142" i="2"/>
  <c r="AL1134" i="2"/>
  <c r="DV1134" i="2" s="1"/>
  <c r="F1196" i="11" s="1"/>
  <c r="HS1134" i="2"/>
  <c r="BB1134" i="2"/>
  <c r="EL1134" i="2" s="1"/>
  <c r="V1196" i="11" s="1"/>
  <c r="CM1134" i="2"/>
  <c r="CR1134" i="2"/>
  <c r="GB1134" i="2" s="1"/>
  <c r="BK1134" i="2"/>
  <c r="EU1134" i="2" s="1"/>
  <c r="AE1196" i="11" s="1"/>
  <c r="CA1134" i="2"/>
  <c r="HL1134" i="2"/>
  <c r="CD1134" i="2"/>
  <c r="CQ1134" i="2"/>
  <c r="AS1134" i="2"/>
  <c r="EC1134" i="2" s="1"/>
  <c r="M1196" i="11" s="1"/>
  <c r="BI1134" i="2"/>
  <c r="ES1134" i="2" s="1"/>
  <c r="AC1196" i="11" s="1"/>
  <c r="HE1134" i="2"/>
  <c r="HP1134" i="2"/>
  <c r="CH1134" i="2"/>
  <c r="AP1134" i="2"/>
  <c r="DZ1134" i="2" s="1"/>
  <c r="J1196" i="11" s="1"/>
  <c r="BA1134" i="2"/>
  <c r="EK1134" i="2" s="1"/>
  <c r="U1196" i="11" s="1"/>
  <c r="BG1134" i="2"/>
  <c r="EQ1134" i="2" s="1"/>
  <c r="AA1196" i="11" s="1"/>
  <c r="HN1134" i="2"/>
  <c r="HM1134" i="2"/>
  <c r="CP1134" i="2"/>
  <c r="BD1134" i="2"/>
  <c r="EN1134" i="2" s="1"/>
  <c r="X1196" i="11" s="1"/>
  <c r="CK1134" i="2"/>
  <c r="CC1134" i="2"/>
  <c r="CL1134" i="2"/>
  <c r="CG1134" i="2"/>
  <c r="HR1134" i="2"/>
  <c r="AO1134" i="2"/>
  <c r="DY1134" i="2" s="1"/>
  <c r="I1196" i="11" s="1"/>
  <c r="CO1134" i="2"/>
  <c r="HK1134" i="2"/>
  <c r="BC1134" i="2"/>
  <c r="EM1134" i="2" s="1"/>
  <c r="W1196" i="11" s="1"/>
  <c r="CS1134" i="2"/>
  <c r="BF1134" i="2"/>
  <c r="EP1134" i="2" s="1"/>
  <c r="Z1196" i="11" s="1"/>
  <c r="HT1134" i="2"/>
  <c r="AZ1134" i="2"/>
  <c r="EJ1134" i="2" s="1"/>
  <c r="T1196" i="11" s="1"/>
  <c r="BH1134" i="2"/>
  <c r="ER1134" i="2" s="1"/>
  <c r="AB1196" i="11" s="1"/>
  <c r="CF1134" i="2"/>
  <c r="ET1134" i="2"/>
  <c r="AD1196" i="11" s="1"/>
  <c r="CJ1134" i="2"/>
  <c r="BE1134" i="2"/>
  <c r="EO1134" i="2" s="1"/>
  <c r="Y1196" i="11" s="1"/>
  <c r="CN1134" i="2"/>
  <c r="HO1134" i="2"/>
  <c r="HQ1134" i="2"/>
  <c r="AN1134" i="2"/>
  <c r="DX1134" i="2" s="1"/>
  <c r="H1196" i="11" s="1"/>
  <c r="AT1134" i="2"/>
  <c r="ED1134" i="2" s="1"/>
  <c r="N1196" i="11" s="1"/>
  <c r="CI1134" i="2"/>
  <c r="BK1126" i="2"/>
  <c r="EU1126" i="2" s="1"/>
  <c r="AE1188" i="11" s="1"/>
  <c r="CA1126" i="2"/>
  <c r="HP1126" i="2"/>
  <c r="CJ1126" i="2"/>
  <c r="CS1126" i="2"/>
  <c r="AO1126" i="2"/>
  <c r="DY1126" i="2" s="1"/>
  <c r="I1188" i="11" s="1"/>
  <c r="BI1126" i="2"/>
  <c r="ES1126" i="2" s="1"/>
  <c r="AC1188" i="11" s="1"/>
  <c r="CC1126" i="2"/>
  <c r="HT1126" i="2"/>
  <c r="CN1126" i="2"/>
  <c r="AN1126" i="2"/>
  <c r="DX1126" i="2" s="1"/>
  <c r="H1188" i="11" s="1"/>
  <c r="BC1126" i="2"/>
  <c r="EM1126" i="2" s="1"/>
  <c r="W1188" i="11" s="1"/>
  <c r="BF1126" i="2"/>
  <c r="EP1126" i="2" s="1"/>
  <c r="Z1188" i="11" s="1"/>
  <c r="HN1126" i="2"/>
  <c r="HM1126" i="2"/>
  <c r="CR1126" i="2"/>
  <c r="GB1126" i="2" s="1"/>
  <c r="AT1126" i="2"/>
  <c r="ED1126" i="2" s="1"/>
  <c r="N1188" i="11" s="1"/>
  <c r="CI1126" i="2"/>
  <c r="BH1126" i="2"/>
  <c r="ER1126" i="2" s="1"/>
  <c r="AB1188" i="11" s="1"/>
  <c r="HK1126" i="2"/>
  <c r="AP1126" i="2"/>
  <c r="DZ1126" i="2" s="1"/>
  <c r="J1188" i="11" s="1"/>
  <c r="BA1126" i="2"/>
  <c r="EK1126" i="2" s="1"/>
  <c r="U1188" i="11" s="1"/>
  <c r="CD1126" i="2"/>
  <c r="CQ1126" i="2"/>
  <c r="AL1126" i="2"/>
  <c r="DV1126" i="2" s="1"/>
  <c r="F1188" i="11" s="1"/>
  <c r="CF1126" i="2"/>
  <c r="CP1126" i="2"/>
  <c r="HR1126" i="2"/>
  <c r="AS1126" i="2"/>
  <c r="EC1126" i="2" s="1"/>
  <c r="M1188" i="11" s="1"/>
  <c r="CM1126" i="2"/>
  <c r="HO1126" i="2"/>
  <c r="CG1126" i="2"/>
  <c r="HL1126" i="2"/>
  <c r="CO1126" i="2"/>
  <c r="BE1126" i="2"/>
  <c r="EO1126" i="2" s="1"/>
  <c r="Y1188" i="11" s="1"/>
  <c r="CL1126" i="2"/>
  <c r="HS1126" i="2"/>
  <c r="HQ1126" i="2"/>
  <c r="AZ1126" i="2"/>
  <c r="EJ1126" i="2" s="1"/>
  <c r="T1188" i="11" s="1"/>
  <c r="BD1126" i="2"/>
  <c r="EN1126" i="2" s="1"/>
  <c r="X1188" i="11" s="1"/>
  <c r="CK1126" i="2"/>
  <c r="BB1126" i="2"/>
  <c r="EL1126" i="2" s="1"/>
  <c r="V1188" i="11" s="1"/>
  <c r="CH1126" i="2"/>
  <c r="BG1126" i="2"/>
  <c r="EQ1126" i="2" s="1"/>
  <c r="AA1188" i="11" s="1"/>
  <c r="ET1126" i="2"/>
  <c r="AD1188" i="11" s="1"/>
  <c r="BF1118" i="2"/>
  <c r="EP1118" i="2" s="1"/>
  <c r="Z1180" i="11" s="1"/>
  <c r="CC1118" i="2"/>
  <c r="HT1118" i="2"/>
  <c r="CL1118" i="2"/>
  <c r="AZ1118" i="2"/>
  <c r="EJ1118" i="2" s="1"/>
  <c r="T1180" i="11" s="1"/>
  <c r="CG1118" i="2"/>
  <c r="BG1118" i="2"/>
  <c r="EQ1118" i="2" s="1"/>
  <c r="AA1180" i="11" s="1"/>
  <c r="HN1118" i="2"/>
  <c r="HM1118" i="2"/>
  <c r="CP1118" i="2"/>
  <c r="BD1118" i="2"/>
  <c r="EN1118" i="2" s="1"/>
  <c r="X1180" i="11" s="1"/>
  <c r="CK1118" i="2"/>
  <c r="BH1118" i="2"/>
  <c r="ER1118" i="2" s="1"/>
  <c r="AB1180" i="11" s="1"/>
  <c r="HR1118" i="2"/>
  <c r="HQ1118" i="2"/>
  <c r="AO1118" i="2"/>
  <c r="DY1118" i="2" s="1"/>
  <c r="I1180" i="11" s="1"/>
  <c r="CF1118" i="2"/>
  <c r="CO1118" i="2"/>
  <c r="BE1118" i="2"/>
  <c r="EO1118" i="2" s="1"/>
  <c r="Y1180" i="11" s="1"/>
  <c r="HO1118" i="2"/>
  <c r="AT1118" i="2"/>
  <c r="ED1118" i="2" s="1"/>
  <c r="N1180" i="11" s="1"/>
  <c r="CI1118" i="2"/>
  <c r="CN1118" i="2"/>
  <c r="CA1118" i="2"/>
  <c r="CD1118" i="2"/>
  <c r="AS1118" i="2"/>
  <c r="EC1118" i="2" s="1"/>
  <c r="M1180" i="11" s="1"/>
  <c r="HE1118" i="2"/>
  <c r="CH1118" i="2"/>
  <c r="BA1118" i="2"/>
  <c r="EK1118" i="2" s="1"/>
  <c r="U1180" i="11" s="1"/>
  <c r="HK1118" i="2"/>
  <c r="BC1118" i="2"/>
  <c r="EM1118" i="2" s="1"/>
  <c r="W1180" i="11" s="1"/>
  <c r="CS1118" i="2"/>
  <c r="BK1118" i="2"/>
  <c r="EU1118" i="2" s="1"/>
  <c r="AE1180" i="11" s="1"/>
  <c r="HL1118" i="2"/>
  <c r="CQ1118" i="2"/>
  <c r="AN1118" i="2"/>
  <c r="DX1118" i="2" s="1"/>
  <c r="H1180" i="11" s="1"/>
  <c r="BB1118" i="2"/>
  <c r="EL1118" i="2" s="1"/>
  <c r="V1180" i="11" s="1"/>
  <c r="CM1118" i="2"/>
  <c r="BI1118" i="2"/>
  <c r="ES1118" i="2" s="1"/>
  <c r="AC1180" i="11" s="1"/>
  <c r="AP1118" i="2"/>
  <c r="DZ1118" i="2" s="1"/>
  <c r="J1180" i="11" s="1"/>
  <c r="AL1118" i="2"/>
  <c r="DV1118" i="2" s="1"/>
  <c r="F1180" i="11" s="1"/>
  <c r="HS1118" i="2"/>
  <c r="HP1118" i="2"/>
  <c r="CJ1118" i="2"/>
  <c r="ET1118" i="2"/>
  <c r="AD1180" i="11" s="1"/>
  <c r="CR1118" i="2"/>
  <c r="GB1118" i="2" s="1"/>
  <c r="BF1110" i="2"/>
  <c r="EP1110" i="2" s="1"/>
  <c r="Z1172" i="11" s="1"/>
  <c r="CC1110" i="2"/>
  <c r="HT1110" i="2"/>
  <c r="CS1110" i="2"/>
  <c r="BC1110" i="2"/>
  <c r="EM1110" i="2" s="1"/>
  <c r="W1172" i="11" s="1"/>
  <c r="AP1110" i="2"/>
  <c r="DZ1110" i="2" s="1"/>
  <c r="J1172" i="11" s="1"/>
  <c r="BG1110" i="2"/>
  <c r="EQ1110" i="2" s="1"/>
  <c r="AA1172" i="11" s="1"/>
  <c r="HN1110" i="2"/>
  <c r="HM1110" i="2"/>
  <c r="AN1110" i="2"/>
  <c r="DX1110" i="2" s="1"/>
  <c r="H1172" i="11" s="1"/>
  <c r="CI1110" i="2"/>
  <c r="AZ1110" i="2"/>
  <c r="EJ1110" i="2" s="1"/>
  <c r="T1172" i="11" s="1"/>
  <c r="BH1110" i="2"/>
  <c r="ER1110" i="2" s="1"/>
  <c r="AB1172" i="11" s="1"/>
  <c r="HR1110" i="2"/>
  <c r="HQ1110" i="2"/>
  <c r="AT1110" i="2"/>
  <c r="ED1110" i="2" s="1"/>
  <c r="N1172" i="11" s="1"/>
  <c r="CQ1110" i="2"/>
  <c r="CF1110" i="2"/>
  <c r="BE1110" i="2"/>
  <c r="EO1110" i="2" s="1"/>
  <c r="Y1172" i="11" s="1"/>
  <c r="HO1110" i="2"/>
  <c r="BA1110" i="2"/>
  <c r="EK1110" i="2" s="1"/>
  <c r="U1172" i="11" s="1"/>
  <c r="CD1110" i="2"/>
  <c r="CJ1110" i="2"/>
  <c r="ET1110" i="2"/>
  <c r="AD1172" i="11" s="1"/>
  <c r="AS1110" i="2"/>
  <c r="EC1110" i="2" s="1"/>
  <c r="M1172" i="11" s="1"/>
  <c r="BD1110" i="2"/>
  <c r="EN1110" i="2" s="1"/>
  <c r="X1172" i="11" s="1"/>
  <c r="AL1110" i="2"/>
  <c r="DV1110" i="2" s="1"/>
  <c r="F1172" i="11" s="1"/>
  <c r="CG1110" i="2"/>
  <c r="CR1110" i="2"/>
  <c r="GB1110" i="2" s="1"/>
  <c r="CA1110" i="2"/>
  <c r="CK1110" i="2"/>
  <c r="AO1110" i="2"/>
  <c r="DY1110" i="2" s="1"/>
  <c r="I1172" i="11" s="1"/>
  <c r="HK1110" i="2"/>
  <c r="BB1110" i="2"/>
  <c r="EL1110" i="2" s="1"/>
  <c r="V1172" i="11" s="1"/>
  <c r="CN1110" i="2"/>
  <c r="CO1110" i="2"/>
  <c r="CH1110" i="2"/>
  <c r="BK1110" i="2"/>
  <c r="EU1110" i="2" s="1"/>
  <c r="AE1172" i="11" s="1"/>
  <c r="CL1110" i="2"/>
  <c r="BI1110" i="2"/>
  <c r="ES1110" i="2" s="1"/>
  <c r="AC1172" i="11" s="1"/>
  <c r="CP1110" i="2"/>
  <c r="HE1110" i="2"/>
  <c r="HS1110" i="2"/>
  <c r="HL1110" i="2"/>
  <c r="CM1110" i="2"/>
  <c r="HP1110" i="2"/>
  <c r="BG1102" i="2"/>
  <c r="EQ1102" i="2" s="1"/>
  <c r="AA1164" i="11" s="1"/>
  <c r="HN1102" i="2"/>
  <c r="HM1102" i="2"/>
  <c r="AZ1102" i="2"/>
  <c r="EJ1102" i="2" s="1"/>
  <c r="T1164" i="11" s="1"/>
  <c r="BB1102" i="2"/>
  <c r="EL1102" i="2" s="1"/>
  <c r="V1164" i="11" s="1"/>
  <c r="CS1102" i="2"/>
  <c r="BH1102" i="2"/>
  <c r="ER1102" i="2" s="1"/>
  <c r="AB1164" i="11" s="1"/>
  <c r="HR1102" i="2"/>
  <c r="HQ1102" i="2"/>
  <c r="BD1102" i="2"/>
  <c r="EN1102" i="2" s="1"/>
  <c r="X1164" i="11" s="1"/>
  <c r="CD1102" i="2"/>
  <c r="AS1102" i="2"/>
  <c r="EC1102" i="2" s="1"/>
  <c r="M1164" i="11" s="1"/>
  <c r="ET1102" i="2"/>
  <c r="AD1164" i="11" s="1"/>
  <c r="HK1102" i="2"/>
  <c r="AO1102" i="2"/>
  <c r="DY1102" i="2" s="1"/>
  <c r="I1164" i="11" s="1"/>
  <c r="CF1102" i="2"/>
  <c r="CH1102" i="2"/>
  <c r="CG1102" i="2"/>
  <c r="AL1102" i="2"/>
  <c r="DV1102" i="2" s="1"/>
  <c r="F1164" i="11" s="1"/>
  <c r="HS1102" i="2"/>
  <c r="CI1102" i="2"/>
  <c r="CN1102" i="2"/>
  <c r="CP1102" i="2"/>
  <c r="BI1102" i="2"/>
  <c r="ES1102" i="2" s="1"/>
  <c r="AC1164" i="11" s="1"/>
  <c r="HP1102" i="2"/>
  <c r="AN1102" i="2"/>
  <c r="DX1102" i="2" s="1"/>
  <c r="H1164" i="11" s="1"/>
  <c r="BF1102" i="2"/>
  <c r="EP1102" i="2" s="1"/>
  <c r="Z1164" i="11" s="1"/>
  <c r="HT1102" i="2"/>
  <c r="AT1102" i="2"/>
  <c r="ED1102" i="2" s="1"/>
  <c r="N1164" i="11" s="1"/>
  <c r="BE1102" i="2"/>
  <c r="EO1102" i="2" s="1"/>
  <c r="Y1164" i="11" s="1"/>
  <c r="BC1102" i="2"/>
  <c r="EM1102" i="2" s="1"/>
  <c r="W1164" i="11" s="1"/>
  <c r="CL1102" i="2"/>
  <c r="HE1102" i="2"/>
  <c r="CQ1102" i="2"/>
  <c r="BA1102" i="2"/>
  <c r="EK1102" i="2" s="1"/>
  <c r="U1164" i="11" s="1"/>
  <c r="AP1102" i="2"/>
  <c r="DZ1102" i="2" s="1"/>
  <c r="J1164" i="11" s="1"/>
  <c r="CJ1102" i="2"/>
  <c r="BK1102" i="2"/>
  <c r="EU1102" i="2" s="1"/>
  <c r="AE1164" i="11" s="1"/>
  <c r="CR1102" i="2"/>
  <c r="GB1102" i="2" s="1"/>
  <c r="CA1102" i="2"/>
  <c r="CK1102" i="2"/>
  <c r="CO1102" i="2"/>
  <c r="CC1102" i="2"/>
  <c r="HL1102" i="2"/>
  <c r="HO1102" i="2"/>
  <c r="CM1102" i="2"/>
  <c r="BH1094" i="2"/>
  <c r="ER1094" i="2" s="1"/>
  <c r="AB1156" i="11" s="1"/>
  <c r="HR1094" i="2"/>
  <c r="HQ1094" i="2"/>
  <c r="AT1094" i="2"/>
  <c r="ED1094" i="2" s="1"/>
  <c r="N1156" i="11" s="1"/>
  <c r="BD1094" i="2"/>
  <c r="EN1094" i="2" s="1"/>
  <c r="X1156" i="11" s="1"/>
  <c r="AO1094" i="2"/>
  <c r="DY1094" i="2" s="1"/>
  <c r="I1156" i="11" s="1"/>
  <c r="ET1094" i="2"/>
  <c r="AD1156" i="11" s="1"/>
  <c r="HK1094" i="2"/>
  <c r="AS1094" i="2"/>
  <c r="EC1094" i="2" s="1"/>
  <c r="M1156" i="11" s="1"/>
  <c r="BB1094" i="2"/>
  <c r="EL1094" i="2" s="1"/>
  <c r="V1156" i="11" s="1"/>
  <c r="CF1094" i="2"/>
  <c r="CI1094" i="2"/>
  <c r="BE1094" i="2"/>
  <c r="EO1094" i="2" s="1"/>
  <c r="Y1156" i="11" s="1"/>
  <c r="HO1094" i="2"/>
  <c r="BA1094" i="2"/>
  <c r="EK1094" i="2" s="1"/>
  <c r="U1156" i="11" s="1"/>
  <c r="CD1094" i="2"/>
  <c r="CJ1094" i="2"/>
  <c r="BK1094" i="2"/>
  <c r="EU1094" i="2" s="1"/>
  <c r="AE1156" i="11" s="1"/>
  <c r="CA1094" i="2"/>
  <c r="HL1094" i="2"/>
  <c r="CK1094" i="2"/>
  <c r="CL1094" i="2"/>
  <c r="CR1094" i="2"/>
  <c r="GB1094" i="2" s="1"/>
  <c r="BF1094" i="2"/>
  <c r="EP1094" i="2" s="1"/>
  <c r="Z1156" i="11" s="1"/>
  <c r="HT1094" i="2"/>
  <c r="AP1094" i="2"/>
  <c r="DZ1094" i="2" s="1"/>
  <c r="J1156" i="11" s="1"/>
  <c r="BG1094" i="2"/>
  <c r="EQ1094" i="2" s="1"/>
  <c r="AA1156" i="11" s="1"/>
  <c r="HM1094" i="2"/>
  <c r="AZ1094" i="2"/>
  <c r="EJ1094" i="2" s="1"/>
  <c r="T1156" i="11" s="1"/>
  <c r="AL1094" i="2"/>
  <c r="DV1094" i="2" s="1"/>
  <c r="F1156" i="11" s="1"/>
  <c r="CG1094" i="2"/>
  <c r="CN1094" i="2"/>
  <c r="CC1094" i="2"/>
  <c r="CS1094" i="2"/>
  <c r="BC1094" i="2"/>
  <c r="EM1094" i="2" s="1"/>
  <c r="W1156" i="11" s="1"/>
  <c r="BI1094" i="2"/>
  <c r="ES1094" i="2" s="1"/>
  <c r="AC1156" i="11" s="1"/>
  <c r="CP1094" i="2"/>
  <c r="HE1094" i="2"/>
  <c r="CM1094" i="2"/>
  <c r="HN1094" i="2"/>
  <c r="CQ1094" i="2"/>
  <c r="HS1094" i="2"/>
  <c r="CO1094" i="2"/>
  <c r="AN1094" i="2"/>
  <c r="DX1094" i="2" s="1"/>
  <c r="H1156" i="11" s="1"/>
  <c r="CH1094" i="2"/>
  <c r="HP1094" i="2"/>
  <c r="ET1086" i="2"/>
  <c r="AD1148" i="11" s="1"/>
  <c r="HK1086" i="2"/>
  <c r="AO1086" i="2"/>
  <c r="DY1086" i="2" s="1"/>
  <c r="I1148" i="11" s="1"/>
  <c r="CF1086" i="2"/>
  <c r="CH1086" i="2"/>
  <c r="CK1086" i="2"/>
  <c r="BE1086" i="2"/>
  <c r="EO1086" i="2" s="1"/>
  <c r="Y1148" i="11" s="1"/>
  <c r="HO1086" i="2"/>
  <c r="BC1086" i="2"/>
  <c r="EM1086" i="2" s="1"/>
  <c r="W1148" i="11" s="1"/>
  <c r="CJ1086" i="2"/>
  <c r="CL1086" i="2"/>
  <c r="AL1086" i="2"/>
  <c r="DV1086" i="2" s="1"/>
  <c r="F1148" i="11" s="1"/>
  <c r="HS1086" i="2"/>
  <c r="CI1086" i="2"/>
  <c r="CN1086" i="2"/>
  <c r="CP1086" i="2"/>
  <c r="BI1086" i="2"/>
  <c r="ES1086" i="2" s="1"/>
  <c r="AC1148" i="11" s="1"/>
  <c r="HE1086" i="2"/>
  <c r="HP1086" i="2"/>
  <c r="CQ1086" i="2"/>
  <c r="AN1086" i="2"/>
  <c r="DX1086" i="2" s="1"/>
  <c r="H1148" i="11" s="1"/>
  <c r="CO1086" i="2"/>
  <c r="CA1086" i="2"/>
  <c r="CM1086" i="2"/>
  <c r="BA1086" i="2"/>
  <c r="EK1086" i="2" s="1"/>
  <c r="U1148" i="11" s="1"/>
  <c r="CC1086" i="2"/>
  <c r="AP1086" i="2"/>
  <c r="DZ1086" i="2" s="1"/>
  <c r="J1148" i="11" s="1"/>
  <c r="CS1086" i="2"/>
  <c r="HN1086" i="2"/>
  <c r="AZ1086" i="2"/>
  <c r="EJ1086" i="2" s="1"/>
  <c r="T1148" i="11" s="1"/>
  <c r="AS1086" i="2"/>
  <c r="EC1086" i="2" s="1"/>
  <c r="M1148" i="11" s="1"/>
  <c r="HR1086" i="2"/>
  <c r="BD1086" i="2"/>
  <c r="EN1086" i="2" s="1"/>
  <c r="X1148" i="11" s="1"/>
  <c r="CG1086" i="2"/>
  <c r="BF1086" i="2"/>
  <c r="EP1086" i="2" s="1"/>
  <c r="Z1148" i="11" s="1"/>
  <c r="AT1086" i="2"/>
  <c r="ED1086" i="2" s="1"/>
  <c r="N1148" i="11" s="1"/>
  <c r="BG1086" i="2"/>
  <c r="EQ1086" i="2" s="1"/>
  <c r="AA1148" i="11" s="1"/>
  <c r="BB1086" i="2"/>
  <c r="EL1086" i="2" s="1"/>
  <c r="V1148" i="11" s="1"/>
  <c r="BH1086" i="2"/>
  <c r="ER1086" i="2" s="1"/>
  <c r="AB1148" i="11" s="1"/>
  <c r="CD1086" i="2"/>
  <c r="HL1086" i="2"/>
  <c r="BK1086" i="2"/>
  <c r="EU1086" i="2" s="1"/>
  <c r="AE1148" i="11" s="1"/>
  <c r="HT1086" i="2"/>
  <c r="HQ1086" i="2"/>
  <c r="CR1086" i="2"/>
  <c r="GB1086" i="2" s="1"/>
  <c r="HM1086" i="2"/>
  <c r="ET1078" i="2"/>
  <c r="AD1140" i="11" s="1"/>
  <c r="HK1078" i="2"/>
  <c r="AS1078" i="2"/>
  <c r="EC1078" i="2" s="1"/>
  <c r="M1140" i="11" s="1"/>
  <c r="BB1078" i="2"/>
  <c r="EL1078" i="2" s="1"/>
  <c r="V1140" i="11" s="1"/>
  <c r="CF1078" i="2"/>
  <c r="CM1078" i="2"/>
  <c r="BE1078" i="2"/>
  <c r="EO1078" i="2" s="1"/>
  <c r="Y1140" i="11" s="1"/>
  <c r="HO1078" i="2"/>
  <c r="BA1078" i="2"/>
  <c r="EK1078" i="2" s="1"/>
  <c r="U1140" i="11" s="1"/>
  <c r="CD1078" i="2"/>
  <c r="CJ1078" i="2"/>
  <c r="AL1078" i="2"/>
  <c r="DV1078" i="2" s="1"/>
  <c r="F1140" i="11" s="1"/>
  <c r="HS1078" i="2"/>
  <c r="CG1078" i="2"/>
  <c r="CH1078" i="2"/>
  <c r="CN1078" i="2"/>
  <c r="BI1078" i="2"/>
  <c r="ES1078" i="2" s="1"/>
  <c r="AC1140" i="11" s="1"/>
  <c r="HE1078" i="2"/>
  <c r="HP1078" i="2"/>
  <c r="CO1078" i="2"/>
  <c r="CP1078" i="2"/>
  <c r="BC1078" i="2"/>
  <c r="EM1078" i="2" s="1"/>
  <c r="W1140" i="11" s="1"/>
  <c r="BF1078" i="2"/>
  <c r="EP1078" i="2" s="1"/>
  <c r="Z1140" i="11" s="1"/>
  <c r="HT1078" i="2"/>
  <c r="AP1078" i="2"/>
  <c r="DZ1078" i="2" s="1"/>
  <c r="J1140" i="11" s="1"/>
  <c r="BG1078" i="2"/>
  <c r="EQ1078" i="2" s="1"/>
  <c r="AA1140" i="11" s="1"/>
  <c r="HM1078" i="2"/>
  <c r="AZ1078" i="2"/>
  <c r="EJ1078" i="2" s="1"/>
  <c r="T1140" i="11" s="1"/>
  <c r="BH1078" i="2"/>
  <c r="ER1078" i="2" s="1"/>
  <c r="AB1140" i="11" s="1"/>
  <c r="HQ1078" i="2"/>
  <c r="BD1078" i="2"/>
  <c r="EN1078" i="2" s="1"/>
  <c r="X1140" i="11" s="1"/>
  <c r="CA1078" i="2"/>
  <c r="CK1078" i="2"/>
  <c r="CR1078" i="2"/>
  <c r="GB1078" i="2" s="1"/>
  <c r="CS1078" i="2"/>
  <c r="AN1078" i="2"/>
  <c r="DX1078" i="2" s="1"/>
  <c r="H1140" i="11" s="1"/>
  <c r="AT1078" i="2"/>
  <c r="ED1078" i="2" s="1"/>
  <c r="N1140" i="11" s="1"/>
  <c r="BK1078" i="2"/>
  <c r="EU1078" i="2" s="1"/>
  <c r="AE1140" i="11" s="1"/>
  <c r="CL1078" i="2"/>
  <c r="CI1078" i="2"/>
  <c r="CC1078" i="2"/>
  <c r="HN1078" i="2"/>
  <c r="CQ1078" i="2"/>
  <c r="AO1078" i="2"/>
  <c r="DY1078" i="2" s="1"/>
  <c r="I1140" i="11" s="1"/>
  <c r="HR1078" i="2"/>
  <c r="HL1078" i="2"/>
  <c r="BE1070" i="2"/>
  <c r="EO1070" i="2" s="1"/>
  <c r="Y1132" i="11" s="1"/>
  <c r="HO1070" i="2"/>
  <c r="AT1070" i="2"/>
  <c r="ED1070" i="2" s="1"/>
  <c r="N1132" i="11" s="1"/>
  <c r="CF1070" i="2"/>
  <c r="CL1070" i="2"/>
  <c r="AL1070" i="2"/>
  <c r="DV1070" i="2" s="1"/>
  <c r="F1132" i="11" s="1"/>
  <c r="HS1070" i="2"/>
  <c r="BC1070" i="2"/>
  <c r="EM1070" i="2" s="1"/>
  <c r="W1132" i="11" s="1"/>
  <c r="CJ1070" i="2"/>
  <c r="CP1070" i="2"/>
  <c r="BK1070" i="2"/>
  <c r="EU1070" i="2" s="1"/>
  <c r="AE1132" i="11" s="1"/>
  <c r="CA1070" i="2"/>
  <c r="HL1070" i="2"/>
  <c r="CI1070" i="2"/>
  <c r="CN1070" i="2"/>
  <c r="CS1070" i="2"/>
  <c r="BF1070" i="2"/>
  <c r="EP1070" i="2" s="1"/>
  <c r="Z1132" i="11" s="1"/>
  <c r="CC1070" i="2"/>
  <c r="HT1070" i="2"/>
  <c r="CQ1070" i="2"/>
  <c r="AS1070" i="2"/>
  <c r="EC1070" i="2" s="1"/>
  <c r="M1132" i="11" s="1"/>
  <c r="CG1070" i="2"/>
  <c r="BI1070" i="2"/>
  <c r="ES1070" i="2" s="1"/>
  <c r="AC1132" i="11" s="1"/>
  <c r="HP1070" i="2"/>
  <c r="CR1070" i="2"/>
  <c r="GB1070" i="2" s="1"/>
  <c r="BG1070" i="2"/>
  <c r="EQ1070" i="2" s="1"/>
  <c r="AA1132" i="11" s="1"/>
  <c r="HM1070" i="2"/>
  <c r="BB1070" i="2"/>
  <c r="EL1070" i="2" s="1"/>
  <c r="V1132" i="11" s="1"/>
  <c r="BH1070" i="2"/>
  <c r="ER1070" i="2" s="1"/>
  <c r="AB1132" i="11" s="1"/>
  <c r="HQ1070" i="2"/>
  <c r="CD1070" i="2"/>
  <c r="ET1070" i="2"/>
  <c r="AD1132" i="11" s="1"/>
  <c r="AN1070" i="2"/>
  <c r="DX1070" i="2" s="1"/>
  <c r="H1132" i="11" s="1"/>
  <c r="CH1070" i="2"/>
  <c r="CM1070" i="2"/>
  <c r="AO1070" i="2"/>
  <c r="DY1070" i="2" s="1"/>
  <c r="I1132" i="11" s="1"/>
  <c r="AZ1070" i="2"/>
  <c r="EJ1070" i="2" s="1"/>
  <c r="T1132" i="11" s="1"/>
  <c r="BD1070" i="2"/>
  <c r="EN1070" i="2" s="1"/>
  <c r="X1132" i="11" s="1"/>
  <c r="HE1070" i="2"/>
  <c r="HN1070" i="2"/>
  <c r="HR1070" i="2"/>
  <c r="HK1070" i="2"/>
  <c r="BA1070" i="2"/>
  <c r="EK1070" i="2" s="1"/>
  <c r="U1132" i="11" s="1"/>
  <c r="CO1070" i="2"/>
  <c r="AP1070" i="2"/>
  <c r="DZ1070" i="2" s="1"/>
  <c r="J1132" i="11" s="1"/>
  <c r="CK1070" i="2"/>
  <c r="BE1062" i="2"/>
  <c r="EO1062" i="2" s="1"/>
  <c r="Y1124" i="11" s="1"/>
  <c r="HO1062" i="2"/>
  <c r="AZ1062" i="2"/>
  <c r="EJ1062" i="2" s="1"/>
  <c r="T1124" i="11" s="1"/>
  <c r="CG1062" i="2"/>
  <c r="CM1062" i="2"/>
  <c r="AL1062" i="2"/>
  <c r="DV1062" i="2" s="1"/>
  <c r="F1124" i="11" s="1"/>
  <c r="HS1062" i="2"/>
  <c r="BD1062" i="2"/>
  <c r="EN1062" i="2" s="1"/>
  <c r="X1124" i="11" s="1"/>
  <c r="CK1062" i="2"/>
  <c r="CQ1062" i="2"/>
  <c r="BK1062" i="2"/>
  <c r="EU1062" i="2" s="1"/>
  <c r="AE1124" i="11" s="1"/>
  <c r="CA1062" i="2"/>
  <c r="HL1062" i="2"/>
  <c r="CF1062" i="2"/>
  <c r="CO1062" i="2"/>
  <c r="CD1062" i="2"/>
  <c r="BF1062" i="2"/>
  <c r="EP1062" i="2" s="1"/>
  <c r="Z1124" i="11" s="1"/>
  <c r="CC1062" i="2"/>
  <c r="HT1062" i="2"/>
  <c r="CN1062" i="2"/>
  <c r="AN1062" i="2"/>
  <c r="DX1062" i="2" s="1"/>
  <c r="H1124" i="11" s="1"/>
  <c r="CH1062" i="2"/>
  <c r="HR1062" i="2"/>
  <c r="AP1062" i="2"/>
  <c r="DZ1062" i="2" s="1"/>
  <c r="J1124" i="11" s="1"/>
  <c r="BB1062" i="2"/>
  <c r="EL1062" i="2" s="1"/>
  <c r="V1124" i="11" s="1"/>
  <c r="HK1062" i="2"/>
  <c r="BA1062" i="2"/>
  <c r="EK1062" i="2" s="1"/>
  <c r="U1124" i="11" s="1"/>
  <c r="CP1062" i="2"/>
  <c r="BI1062" i="2"/>
  <c r="ES1062" i="2" s="1"/>
  <c r="AC1124" i="11" s="1"/>
  <c r="HP1062" i="2"/>
  <c r="CS1062" i="2"/>
  <c r="BG1062" i="2"/>
  <c r="EQ1062" i="2" s="1"/>
  <c r="AA1124" i="11" s="1"/>
  <c r="HM1062" i="2"/>
  <c r="AT1062" i="2"/>
  <c r="ED1062" i="2" s="1"/>
  <c r="N1124" i="11" s="1"/>
  <c r="HE1062" i="2"/>
  <c r="AS1062" i="2"/>
  <c r="EC1062" i="2" s="1"/>
  <c r="M1124" i="11" s="1"/>
  <c r="HN1062" i="2"/>
  <c r="CL1062" i="2"/>
  <c r="HQ1062" i="2"/>
  <c r="AO1062" i="2"/>
  <c r="DY1062" i="2" s="1"/>
  <c r="I1124" i="11" s="1"/>
  <c r="ET1062" i="2"/>
  <c r="AD1124" i="11" s="1"/>
  <c r="CJ1062" i="2"/>
  <c r="CR1062" i="2"/>
  <c r="GB1062" i="2" s="1"/>
  <c r="BC1062" i="2"/>
  <c r="EM1062" i="2" s="1"/>
  <c r="W1124" i="11" s="1"/>
  <c r="CI1062" i="2"/>
  <c r="BH1062" i="2"/>
  <c r="ER1062" i="2" s="1"/>
  <c r="AB1124" i="11" s="1"/>
  <c r="BE1054" i="2"/>
  <c r="EO1054" i="2" s="1"/>
  <c r="Y1116" i="11" s="1"/>
  <c r="HO1054" i="2"/>
  <c r="BA1054" i="2"/>
  <c r="EK1054" i="2" s="1"/>
  <c r="U1116" i="11" s="1"/>
  <c r="CH1054" i="2"/>
  <c r="CN1054" i="2"/>
  <c r="AL1054" i="2"/>
  <c r="DV1054" i="2" s="1"/>
  <c r="F1116" i="11" s="1"/>
  <c r="HS1054" i="2"/>
  <c r="CG1054" i="2"/>
  <c r="CL1054" i="2"/>
  <c r="CR1054" i="2"/>
  <c r="GB1054" i="2" s="1"/>
  <c r="BK1054" i="2"/>
  <c r="EU1054" i="2" s="1"/>
  <c r="AE1116" i="11" s="1"/>
  <c r="CA1054" i="2"/>
  <c r="HL1054" i="2"/>
  <c r="CK1054" i="2"/>
  <c r="CP1054" i="2"/>
  <c r="AN1054" i="2"/>
  <c r="DX1054" i="2" s="1"/>
  <c r="H1116" i="11" s="1"/>
  <c r="BF1054" i="2"/>
  <c r="EP1054" i="2" s="1"/>
  <c r="Z1116" i="11" s="1"/>
  <c r="CC1054" i="2"/>
  <c r="HT1054" i="2"/>
  <c r="CS1054" i="2"/>
  <c r="AZ1054" i="2"/>
  <c r="EJ1054" i="2" s="1"/>
  <c r="T1116" i="11" s="1"/>
  <c r="CI1054" i="2"/>
  <c r="HE1054" i="2"/>
  <c r="CO1054" i="2"/>
  <c r="AT1054" i="2"/>
  <c r="ED1054" i="2" s="1"/>
  <c r="N1116" i="11" s="1"/>
  <c r="HN1054" i="2"/>
  <c r="AS1054" i="2"/>
  <c r="EC1054" i="2" s="1"/>
  <c r="M1116" i="11" s="1"/>
  <c r="CM1054" i="2"/>
  <c r="HR1054" i="2"/>
  <c r="BB1054" i="2"/>
  <c r="EL1054" i="2" s="1"/>
  <c r="V1116" i="11" s="1"/>
  <c r="BC1054" i="2"/>
  <c r="EM1054" i="2" s="1"/>
  <c r="W1116" i="11" s="1"/>
  <c r="HK1054" i="2"/>
  <c r="CD1054" i="2"/>
  <c r="CQ1054" i="2"/>
  <c r="AP1054" i="2"/>
  <c r="DZ1054" i="2" s="1"/>
  <c r="J1116" i="11" s="1"/>
  <c r="BI1054" i="2"/>
  <c r="ES1054" i="2" s="1"/>
  <c r="AC1116" i="11" s="1"/>
  <c r="AO1054" i="2"/>
  <c r="DY1054" i="2" s="1"/>
  <c r="I1116" i="11" s="1"/>
  <c r="BG1054" i="2"/>
  <c r="EQ1054" i="2" s="1"/>
  <c r="AA1116" i="11" s="1"/>
  <c r="BD1054" i="2"/>
  <c r="EN1054" i="2" s="1"/>
  <c r="X1116" i="11" s="1"/>
  <c r="BH1054" i="2"/>
  <c r="ER1054" i="2" s="1"/>
  <c r="AB1116" i="11" s="1"/>
  <c r="CF1054" i="2"/>
  <c r="HM1054" i="2"/>
  <c r="HQ1054" i="2"/>
  <c r="CJ1054" i="2"/>
  <c r="ET1054" i="2"/>
  <c r="AD1116" i="11" s="1"/>
  <c r="HP1054" i="2"/>
  <c r="AL1046" i="2"/>
  <c r="DV1046" i="2" s="1"/>
  <c r="F1108" i="11" s="1"/>
  <c r="HS1046" i="2"/>
  <c r="CD1046" i="2"/>
  <c r="CM1046" i="2"/>
  <c r="AO1046" i="2"/>
  <c r="DY1046" i="2" s="1"/>
  <c r="I1108" i="11" s="1"/>
  <c r="BK1046" i="2"/>
  <c r="EU1046" i="2" s="1"/>
  <c r="AE1108" i="11" s="1"/>
  <c r="CA1046" i="2"/>
  <c r="HL1046" i="2"/>
  <c r="CH1046" i="2"/>
  <c r="CQ1046" i="2"/>
  <c r="CF1046" i="2"/>
  <c r="BI1046" i="2"/>
  <c r="ES1046" i="2" s="1"/>
  <c r="AC1108" i="11" s="1"/>
  <c r="HE1046" i="2"/>
  <c r="HP1046" i="2"/>
  <c r="CL1046" i="2"/>
  <c r="AP1046" i="2"/>
  <c r="DZ1046" i="2" s="1"/>
  <c r="J1108" i="11" s="1"/>
  <c r="CJ1046" i="2"/>
  <c r="BG1046" i="2"/>
  <c r="EQ1046" i="2" s="1"/>
  <c r="AA1108" i="11" s="1"/>
  <c r="HN1046" i="2"/>
  <c r="HM1046" i="2"/>
  <c r="AN1046" i="2"/>
  <c r="DX1046" i="2" s="1"/>
  <c r="H1108" i="11" s="1"/>
  <c r="CG1046" i="2"/>
  <c r="CN1046" i="2"/>
  <c r="BE1046" i="2"/>
  <c r="EO1046" i="2" s="1"/>
  <c r="Y1108" i="11" s="1"/>
  <c r="BB1046" i="2"/>
  <c r="EL1046" i="2" s="1"/>
  <c r="V1108" i="11" s="1"/>
  <c r="CS1046" i="2"/>
  <c r="CC1046" i="2"/>
  <c r="CP1046" i="2"/>
  <c r="AZ1046" i="2"/>
  <c r="EJ1046" i="2" s="1"/>
  <c r="T1108" i="11" s="1"/>
  <c r="HR1046" i="2"/>
  <c r="AT1046" i="2"/>
  <c r="ED1046" i="2" s="1"/>
  <c r="N1108" i="11" s="1"/>
  <c r="BD1046" i="2"/>
  <c r="EN1046" i="2" s="1"/>
  <c r="X1108" i="11" s="1"/>
  <c r="HK1046" i="2"/>
  <c r="BC1046" i="2"/>
  <c r="EM1046" i="2" s="1"/>
  <c r="W1108" i="11" s="1"/>
  <c r="CR1046" i="2"/>
  <c r="GB1046" i="2" s="1"/>
  <c r="HQ1046" i="2"/>
  <c r="AS1046" i="2"/>
  <c r="EC1046" i="2" s="1"/>
  <c r="M1108" i="11" s="1"/>
  <c r="CI1046" i="2"/>
  <c r="BF1046" i="2"/>
  <c r="EP1046" i="2" s="1"/>
  <c r="Z1108" i="11" s="1"/>
  <c r="BA1046" i="2"/>
  <c r="EK1046" i="2" s="1"/>
  <c r="U1108" i="11" s="1"/>
  <c r="CK1046" i="2"/>
  <c r="CO1046" i="2"/>
  <c r="HT1046" i="2"/>
  <c r="BH1046" i="2"/>
  <c r="ER1046" i="2" s="1"/>
  <c r="AB1108" i="11" s="1"/>
  <c r="HO1046" i="2"/>
  <c r="ET1046" i="2"/>
  <c r="AD1108" i="11" s="1"/>
  <c r="AL1038" i="2"/>
  <c r="DV1038" i="2" s="1"/>
  <c r="F1100" i="11" s="1"/>
  <c r="HL1038" i="2"/>
  <c r="CI1038" i="2"/>
  <c r="CN1038" i="2"/>
  <c r="CP1038" i="2"/>
  <c r="BK1038" i="2"/>
  <c r="EU1038" i="2" s="1"/>
  <c r="AE1100" i="11" s="1"/>
  <c r="CA1038" i="2"/>
  <c r="HP1038" i="2"/>
  <c r="CM1038" i="2"/>
  <c r="CR1038" i="2"/>
  <c r="GB1038" i="2" s="1"/>
  <c r="AS1038" i="2"/>
  <c r="EC1038" i="2" s="1"/>
  <c r="M1100" i="11" s="1"/>
  <c r="BI1038" i="2"/>
  <c r="ES1038" i="2" s="1"/>
  <c r="AC1100" i="11" s="1"/>
  <c r="HE1038" i="2"/>
  <c r="HT1038" i="2"/>
  <c r="CQ1038" i="2"/>
  <c r="AN1038" i="2"/>
  <c r="DX1038" i="2" s="1"/>
  <c r="H1100" i="11" s="1"/>
  <c r="CG1038" i="2"/>
  <c r="BG1038" i="2"/>
  <c r="EQ1038" i="2" s="1"/>
  <c r="AA1100" i="11" s="1"/>
  <c r="HM1038" i="2"/>
  <c r="HS1038" i="2"/>
  <c r="AZ1038" i="2"/>
  <c r="EJ1038" i="2" s="1"/>
  <c r="T1100" i="11" s="1"/>
  <c r="BB1038" i="2"/>
  <c r="EL1038" i="2" s="1"/>
  <c r="V1100" i="11" s="1"/>
  <c r="BA1038" i="2"/>
  <c r="EK1038" i="2" s="1"/>
  <c r="U1100" i="11" s="1"/>
  <c r="BH1038" i="2"/>
  <c r="ER1038" i="2" s="1"/>
  <c r="AB1100" i="11" s="1"/>
  <c r="HK1038" i="2"/>
  <c r="CD1038" i="2"/>
  <c r="ET1038" i="2"/>
  <c r="AD1100" i="11" s="1"/>
  <c r="AO1038" i="2"/>
  <c r="DY1038" i="2" s="1"/>
  <c r="I1100" i="11" s="1"/>
  <c r="CH1038" i="2"/>
  <c r="BE1038" i="2"/>
  <c r="EO1038" i="2" s="1"/>
  <c r="Y1100" i="11" s="1"/>
  <c r="BC1038" i="2"/>
  <c r="EM1038" i="2" s="1"/>
  <c r="W1100" i="11" s="1"/>
  <c r="CL1038" i="2"/>
  <c r="CC1038" i="2"/>
  <c r="AP1038" i="2"/>
  <c r="DZ1038" i="2" s="1"/>
  <c r="J1100" i="11" s="1"/>
  <c r="CK1038" i="2"/>
  <c r="HN1038" i="2"/>
  <c r="CS1038" i="2"/>
  <c r="HR1038" i="2"/>
  <c r="HO1038" i="2"/>
  <c r="BD1038" i="2"/>
  <c r="EN1038" i="2" s="1"/>
  <c r="X1100" i="11" s="1"/>
  <c r="AT1038" i="2"/>
  <c r="ED1038" i="2" s="1"/>
  <c r="N1100" i="11" s="1"/>
  <c r="CO1038" i="2"/>
  <c r="BF1038" i="2"/>
  <c r="EP1038" i="2" s="1"/>
  <c r="Z1100" i="11" s="1"/>
  <c r="HQ1038" i="2"/>
  <c r="CJ1038" i="2"/>
  <c r="CF1038" i="2"/>
  <c r="AL1030" i="2"/>
  <c r="DV1030" i="2" s="1"/>
  <c r="F1092" i="11" s="1"/>
  <c r="HL1030" i="2"/>
  <c r="BD1030" i="2"/>
  <c r="EN1030" i="2" s="1"/>
  <c r="X1092" i="11" s="1"/>
  <c r="CK1030" i="2"/>
  <c r="AT1030" i="2"/>
  <c r="ED1030" i="2" s="1"/>
  <c r="N1092" i="11" s="1"/>
  <c r="BK1030" i="2"/>
  <c r="EU1030" i="2" s="1"/>
  <c r="AE1092" i="11" s="1"/>
  <c r="CA1030" i="2"/>
  <c r="HP1030" i="2"/>
  <c r="CF1030" i="2"/>
  <c r="CO1030" i="2"/>
  <c r="CH1030" i="2"/>
  <c r="BI1030" i="2"/>
  <c r="ES1030" i="2" s="1"/>
  <c r="AC1092" i="11" s="1"/>
  <c r="HE1030" i="2"/>
  <c r="HT1030" i="2"/>
  <c r="CJ1030" i="2"/>
  <c r="CS1030" i="2"/>
  <c r="CL1030" i="2"/>
  <c r="BG1030" i="2"/>
  <c r="EQ1030" i="2" s="1"/>
  <c r="AA1092" i="11" s="1"/>
  <c r="HR1030" i="2"/>
  <c r="AS1030" i="2"/>
  <c r="EC1030" i="2" s="1"/>
  <c r="M1092" i="11" s="1"/>
  <c r="BB1030" i="2"/>
  <c r="EL1030" i="2" s="1"/>
  <c r="V1092" i="11" s="1"/>
  <c r="BH1030" i="2"/>
  <c r="ER1030" i="2" s="1"/>
  <c r="AB1092" i="11" s="1"/>
  <c r="HK1030" i="2"/>
  <c r="BA1030" i="2"/>
  <c r="EK1030" i="2" s="1"/>
  <c r="U1092" i="11" s="1"/>
  <c r="CP1030" i="2"/>
  <c r="ET1030" i="2"/>
  <c r="AD1092" i="11" s="1"/>
  <c r="HO1030" i="2"/>
  <c r="CG1030" i="2"/>
  <c r="AN1030" i="2"/>
  <c r="DX1030" i="2" s="1"/>
  <c r="H1092" i="11" s="1"/>
  <c r="BE1030" i="2"/>
  <c r="EO1030" i="2" s="1"/>
  <c r="Y1092" i="11" s="1"/>
  <c r="HS1030" i="2"/>
  <c r="AO1030" i="2"/>
  <c r="DY1030" i="2" s="1"/>
  <c r="I1092" i="11" s="1"/>
  <c r="CD1030" i="2"/>
  <c r="HM1030" i="2"/>
  <c r="CI1030" i="2"/>
  <c r="HQ1030" i="2"/>
  <c r="CM1030" i="2"/>
  <c r="HN1030" i="2"/>
  <c r="CQ1030" i="2"/>
  <c r="AP1030" i="2"/>
  <c r="DZ1030" i="2" s="1"/>
  <c r="J1092" i="11" s="1"/>
  <c r="BF1030" i="2"/>
  <c r="EP1030" i="2" s="1"/>
  <c r="Z1092" i="11" s="1"/>
  <c r="CC1030" i="2"/>
  <c r="AZ1030" i="2"/>
  <c r="EJ1030" i="2" s="1"/>
  <c r="T1092" i="11" s="1"/>
  <c r="CN1030" i="2"/>
  <c r="BC1030" i="2"/>
  <c r="EM1030" i="2" s="1"/>
  <c r="W1092" i="11" s="1"/>
  <c r="CR1030" i="2"/>
  <c r="GB1030" i="2" s="1"/>
  <c r="AR1030" i="2"/>
  <c r="EB1030" i="2" s="1"/>
  <c r="L1092" i="11" s="1"/>
  <c r="BH1022" i="2"/>
  <c r="ER1022" i="2" s="1"/>
  <c r="AB1084" i="11" s="1"/>
  <c r="HQ1022" i="2"/>
  <c r="HK1022" i="2"/>
  <c r="CH1022" i="2" s="1"/>
  <c r="BB1022" i="2"/>
  <c r="EL1022" i="2" s="1"/>
  <c r="V1084" i="11" s="1"/>
  <c r="CJ1022" i="2"/>
  <c r="ET1022" i="2"/>
  <c r="AD1084" i="11" s="1"/>
  <c r="HN1022" i="2"/>
  <c r="AS1022" i="2"/>
  <c r="EC1022" i="2" s="1"/>
  <c r="M1084" i="11" s="1"/>
  <c r="CD1022" i="2"/>
  <c r="CN1022" i="2"/>
  <c r="BE1022" i="2"/>
  <c r="EO1022" i="2" s="1"/>
  <c r="Y1084" i="11" s="1"/>
  <c r="HR1022" i="2"/>
  <c r="BA1022" i="2"/>
  <c r="EK1022" i="2" s="1"/>
  <c r="U1084" i="11" s="1"/>
  <c r="CL1022" i="2"/>
  <c r="CR1022" i="2"/>
  <c r="GB1022" i="2" s="1"/>
  <c r="BI1022" i="2"/>
  <c r="ES1022" i="2" s="1"/>
  <c r="AC1084" i="11" s="1"/>
  <c r="HL1022" i="2"/>
  <c r="AN1022" i="2"/>
  <c r="DX1022" i="2" s="1"/>
  <c r="H1084" i="11" s="1"/>
  <c r="CM1022" i="2"/>
  <c r="BF1022" i="2"/>
  <c r="EP1022" i="2" s="1"/>
  <c r="Z1084" i="11" s="1"/>
  <c r="HP1022" i="2"/>
  <c r="AT1022" i="2"/>
  <c r="ED1022" i="2" s="1"/>
  <c r="N1084" i="11" s="1"/>
  <c r="BC1022" i="2"/>
  <c r="EM1022" i="2" s="1"/>
  <c r="W1084" i="11" s="1"/>
  <c r="BG1022" i="2"/>
  <c r="EQ1022" i="2" s="1"/>
  <c r="AA1084" i="11" s="1"/>
  <c r="HT1022" i="2"/>
  <c r="CP1022" i="2"/>
  <c r="CQ1022" i="2"/>
  <c r="AL1022" i="2"/>
  <c r="DV1022" i="2" s="1"/>
  <c r="F1084" i="11" s="1"/>
  <c r="HO1022" i="2"/>
  <c r="AP1022" i="2"/>
  <c r="DZ1022" i="2" s="1"/>
  <c r="J1084" i="11" s="1"/>
  <c r="AO1022" i="2"/>
  <c r="DY1022" i="2" s="1"/>
  <c r="I1084" i="11" s="1"/>
  <c r="CO1022" i="2"/>
  <c r="BK1022" i="2"/>
  <c r="EU1022" i="2" s="1"/>
  <c r="AE1084" i="11" s="1"/>
  <c r="CS1022" i="2"/>
  <c r="CA1022" i="2"/>
  <c r="AZ1022" i="2"/>
  <c r="EJ1022" i="2" s="1"/>
  <c r="T1084" i="11" s="1"/>
  <c r="HE1022" i="2"/>
  <c r="BD1022" i="2"/>
  <c r="EN1022" i="2" s="1"/>
  <c r="X1084" i="11" s="1"/>
  <c r="CK1022" i="2"/>
  <c r="CF1022" i="2"/>
  <c r="CI1022" i="2"/>
  <c r="HM1022" i="2"/>
  <c r="HS1022" i="2"/>
  <c r="CC1022" i="2"/>
  <c r="HE1014" i="2"/>
  <c r="CF1014" i="2" s="1"/>
  <c r="AT1014" i="2"/>
  <c r="ED1014" i="2" s="1"/>
  <c r="N1076" i="11" s="1"/>
  <c r="CN1014" i="2"/>
  <c r="CC1014" i="2"/>
  <c r="BB1014" i="2"/>
  <c r="EL1014" i="2" s="1"/>
  <c r="V1076" i="11" s="1"/>
  <c r="BD1014" i="2"/>
  <c r="EN1014" i="2" s="1"/>
  <c r="X1076" i="11" s="1"/>
  <c r="HM1014" i="2"/>
  <c r="CJ1014" i="2" s="1"/>
  <c r="CD1014" i="2"/>
  <c r="CR1014" i="2"/>
  <c r="GB1014" i="2" s="1"/>
  <c r="CA1014" i="2"/>
  <c r="CI1014" i="2"/>
  <c r="HN1014" i="2"/>
  <c r="CK1014" i="2" s="1"/>
  <c r="CQ1014" i="2"/>
  <c r="HR1014" i="2"/>
  <c r="AZ1014" i="2"/>
  <c r="EJ1014" i="2" s="1"/>
  <c r="T1076" i="11" s="1"/>
  <c r="HL1014" i="2"/>
  <c r="CP1014" i="2"/>
  <c r="BC1014" i="2"/>
  <c r="EM1014" i="2" s="1"/>
  <c r="W1076" i="11" s="1"/>
  <c r="BG1014" i="2"/>
  <c r="EQ1014" i="2" s="1"/>
  <c r="AA1076" i="11" s="1"/>
  <c r="HP1014" i="2"/>
  <c r="HT1014" i="2"/>
  <c r="BK1006" i="2"/>
  <c r="EU1006" i="2" s="1"/>
  <c r="AE1068" i="11" s="1"/>
  <c r="HR1006" i="2"/>
  <c r="BD1006" i="2"/>
  <c r="EN1006" i="2" s="1"/>
  <c r="X1068" i="11" s="1"/>
  <c r="BI1006" i="2"/>
  <c r="ES1006" i="2" s="1"/>
  <c r="AC1068" i="11" s="1"/>
  <c r="HL1006" i="2"/>
  <c r="CI1006" i="2" s="1"/>
  <c r="CN1006" i="2"/>
  <c r="CA1006" i="2"/>
  <c r="HP1006" i="2"/>
  <c r="CR1006" i="2"/>
  <c r="GB1006" i="2" s="1"/>
  <c r="HN1006" i="2"/>
  <c r="CK1006" i="2" s="1"/>
  <c r="CD1006" i="2"/>
  <c r="HT1006" i="2"/>
  <c r="CP1006" i="2"/>
  <c r="AO1006" i="2"/>
  <c r="DY1006" i="2" s="1"/>
  <c r="I1068" i="11" s="1"/>
  <c r="BA1006" i="2"/>
  <c r="EK1006" i="2" s="1"/>
  <c r="U1068" i="11" s="1"/>
  <c r="BC1006" i="2"/>
  <c r="EM1006" i="2" s="1"/>
  <c r="W1068" i="11" s="1"/>
  <c r="AT1006" i="2"/>
  <c r="ED1006" i="2" s="1"/>
  <c r="N1068" i="11" s="1"/>
  <c r="BB1006" i="2"/>
  <c r="EL1006" i="2" s="1"/>
  <c r="V1068" i="11" s="1"/>
  <c r="HE1006" i="2"/>
  <c r="CF1006" i="2" s="1"/>
  <c r="CC1006" i="2"/>
  <c r="HM1006" i="2"/>
  <c r="CJ1006" i="2" s="1"/>
  <c r="HQ1006" i="2"/>
  <c r="CM1006" i="2" s="1"/>
  <c r="CQ1006" i="2"/>
  <c r="AZ1006" i="2"/>
  <c r="EJ1006" i="2" s="1"/>
  <c r="T1068" i="11" s="1"/>
  <c r="BK998" i="2"/>
  <c r="EU998" i="2" s="1"/>
  <c r="AE1060" i="11" s="1"/>
  <c r="HN998" i="2"/>
  <c r="CK998" i="2" s="1"/>
  <c r="ET998" i="2"/>
  <c r="AD1060" i="11" s="1"/>
  <c r="HR998" i="2"/>
  <c r="CD998" i="2"/>
  <c r="CQ998" i="2"/>
  <c r="HL998" i="2"/>
  <c r="CI998" i="2" s="1"/>
  <c r="CP998" i="2"/>
  <c r="AT998" i="2"/>
  <c r="ED998" i="2" s="1"/>
  <c r="N1060" i="11" s="1"/>
  <c r="BG998" i="2"/>
  <c r="EQ998" i="2" s="1"/>
  <c r="AA1060" i="11" s="1"/>
  <c r="HP998" i="2"/>
  <c r="AZ998" i="2"/>
  <c r="EJ998" i="2" s="1"/>
  <c r="T1060" i="11" s="1"/>
  <c r="CA998" i="2"/>
  <c r="HT998" i="2"/>
  <c r="BD998" i="2"/>
  <c r="EN998" i="2" s="1"/>
  <c r="X1060" i="11" s="1"/>
  <c r="BB998" i="2"/>
  <c r="EL998" i="2" s="1"/>
  <c r="V1060" i="11" s="1"/>
  <c r="HE998" i="2"/>
  <c r="CF998" i="2" s="1"/>
  <c r="CJ998" i="2"/>
  <c r="CC998" i="2"/>
  <c r="CN998" i="2"/>
  <c r="HM998" i="2"/>
  <c r="CR998" i="2"/>
  <c r="GB998" i="2" s="1"/>
  <c r="AP998" i="2"/>
  <c r="DZ998" i="2" s="1"/>
  <c r="J1060" i="11" s="1"/>
  <c r="CS998" i="2"/>
  <c r="AS998" i="2"/>
  <c r="EC998" i="2" s="1"/>
  <c r="M1060" i="11" s="1"/>
  <c r="BC998" i="2"/>
  <c r="EM998" i="2" s="1"/>
  <c r="W1060" i="11" s="1"/>
  <c r="HQ998" i="2"/>
  <c r="CM998" i="2" s="1"/>
  <c r="BE990" i="2"/>
  <c r="EO990" i="2" s="1"/>
  <c r="Y1052" i="11" s="1"/>
  <c r="HL990" i="2"/>
  <c r="CI990" i="2" s="1"/>
  <c r="CP990" i="2"/>
  <c r="AZ990" i="2"/>
  <c r="EJ990" i="2" s="1"/>
  <c r="T1052" i="11" s="1"/>
  <c r="CA990" i="2"/>
  <c r="HP990" i="2"/>
  <c r="AN990" i="2"/>
  <c r="DX990" i="2" s="1"/>
  <c r="H1052" i="11" s="1"/>
  <c r="CN990" i="2"/>
  <c r="HE990" i="2"/>
  <c r="CF990" i="2" s="1"/>
  <c r="HT990" i="2"/>
  <c r="AT990" i="2"/>
  <c r="ED990" i="2" s="1"/>
  <c r="N1052" i="11" s="1"/>
  <c r="BD990" i="2"/>
  <c r="EN990" i="2" s="1"/>
  <c r="X1052" i="11" s="1"/>
  <c r="CC990" i="2"/>
  <c r="HO990" i="2"/>
  <c r="CL990" i="2" s="1"/>
  <c r="BC990" i="2"/>
  <c r="EM990" i="2" s="1"/>
  <c r="W1052" i="11" s="1"/>
  <c r="CR990" i="2"/>
  <c r="GB990" i="2" s="1"/>
  <c r="HR990" i="2"/>
  <c r="CS990" i="2"/>
  <c r="BK990" i="2"/>
  <c r="EU990" i="2" s="1"/>
  <c r="AE1052" i="11" s="1"/>
  <c r="HK990" i="2"/>
  <c r="CH990" i="2" s="1"/>
  <c r="AO990" i="2"/>
  <c r="DY990" i="2" s="1"/>
  <c r="I1052" i="11" s="1"/>
  <c r="BI990" i="2"/>
  <c r="ES990" i="2" s="1"/>
  <c r="AC1052" i="11" s="1"/>
  <c r="AS990" i="2"/>
  <c r="EC990" i="2" s="1"/>
  <c r="M1052" i="11" s="1"/>
  <c r="BF990" i="2"/>
  <c r="EP990" i="2" s="1"/>
  <c r="Z1052" i="11" s="1"/>
  <c r="BB990" i="2"/>
  <c r="EL990" i="2" s="1"/>
  <c r="V1052" i="11" s="1"/>
  <c r="ET990" i="2"/>
  <c r="AD1052" i="11" s="1"/>
  <c r="HM990" i="2"/>
  <c r="CJ990" i="2" s="1"/>
  <c r="HQ990" i="2"/>
  <c r="CM990" i="2" s="1"/>
  <c r="HN990" i="2"/>
  <c r="CK990" i="2" s="1"/>
  <c r="AP990" i="2"/>
  <c r="DZ990" i="2" s="1"/>
  <c r="J1052" i="11" s="1"/>
  <c r="BA990" i="2"/>
  <c r="EK990" i="2" s="1"/>
  <c r="U1052" i="11" s="1"/>
  <c r="CD990" i="2"/>
  <c r="HL982" i="2"/>
  <c r="CI982" i="2" s="1"/>
  <c r="HP982" i="2"/>
  <c r="BG982" i="2"/>
  <c r="EQ982" i="2" s="1"/>
  <c r="AA1044" i="11" s="1"/>
  <c r="AT982" i="2"/>
  <c r="ED982" i="2" s="1"/>
  <c r="N1044" i="11" s="1"/>
  <c r="HE982" i="2"/>
  <c r="CF982" i="2" s="1"/>
  <c r="AO982" i="2"/>
  <c r="DY982" i="2" s="1"/>
  <c r="I1044" i="11" s="1"/>
  <c r="HR982" i="2"/>
  <c r="HK982" i="2"/>
  <c r="BB982" i="2"/>
  <c r="EL982" i="2" s="1"/>
  <c r="V1044" i="11" s="1"/>
  <c r="CD982" i="2"/>
  <c r="HM982" i="2"/>
  <c r="CJ982" i="2" s="1"/>
  <c r="HQ982" i="2"/>
  <c r="CM982" i="2" s="1"/>
  <c r="CP982" i="2"/>
  <c r="CS982" i="2"/>
  <c r="BI974" i="2"/>
  <c r="ES974" i="2" s="1"/>
  <c r="AC1036" i="11" s="1"/>
  <c r="HM974" i="2"/>
  <c r="CJ974" i="2" s="1"/>
  <c r="HP974" i="2"/>
  <c r="BA974" i="2"/>
  <c r="EK974" i="2" s="1"/>
  <c r="U1036" i="11" s="1"/>
  <c r="CP974" i="2"/>
  <c r="BF974" i="2"/>
  <c r="EP974" i="2" s="1"/>
  <c r="Z1036" i="11" s="1"/>
  <c r="HQ974" i="2"/>
  <c r="CM974" i="2" s="1"/>
  <c r="HT974" i="2"/>
  <c r="CO974" i="2"/>
  <c r="BH974" i="2"/>
  <c r="ER974" i="2" s="1"/>
  <c r="AB1036" i="11" s="1"/>
  <c r="HR974" i="2"/>
  <c r="AZ974" i="2"/>
  <c r="EJ974" i="2" s="1"/>
  <c r="T1036" i="11" s="1"/>
  <c r="AN974" i="2"/>
  <c r="DX974" i="2" s="1"/>
  <c r="H1036" i="11" s="1"/>
  <c r="CC974" i="2"/>
  <c r="CN974" i="2"/>
  <c r="CD974" i="2"/>
  <c r="HN974" i="2"/>
  <c r="CK974" i="2" s="1"/>
  <c r="CR974" i="2"/>
  <c r="GB974" i="2" s="1"/>
  <c r="AS974" i="2"/>
  <c r="EC974" i="2" s="1"/>
  <c r="M1036" i="11" s="1"/>
  <c r="HK974" i="2"/>
  <c r="CH974" i="2" s="1"/>
  <c r="AP974" i="2"/>
  <c r="DZ974" i="2" s="1"/>
  <c r="J1036" i="11" s="1"/>
  <c r="BK974" i="2"/>
  <c r="EU974" i="2" s="1"/>
  <c r="AE1036" i="11" s="1"/>
  <c r="HO974" i="2"/>
  <c r="CL974" i="2" s="1"/>
  <c r="CS974" i="2"/>
  <c r="HL974" i="2"/>
  <c r="CI974" i="2" s="1"/>
  <c r="AO974" i="2"/>
  <c r="DY974" i="2" s="1"/>
  <c r="I1036" i="11" s="1"/>
  <c r="BD974" i="2"/>
  <c r="EN974" i="2" s="1"/>
  <c r="X1036" i="11" s="1"/>
  <c r="BG974" i="2"/>
  <c r="EQ974" i="2" s="1"/>
  <c r="AA1036" i="11" s="1"/>
  <c r="AT974" i="2"/>
  <c r="ED974" i="2" s="1"/>
  <c r="N1036" i="11" s="1"/>
  <c r="CQ974" i="2"/>
  <c r="BB974" i="2"/>
  <c r="EL974" i="2" s="1"/>
  <c r="V1036" i="11" s="1"/>
  <c r="CA974" i="2"/>
  <c r="ET974" i="2"/>
  <c r="AD1036" i="11" s="1"/>
  <c r="HE974" i="2"/>
  <c r="CF974" i="2" s="1"/>
  <c r="BC974" i="2"/>
  <c r="EM974" i="2" s="1"/>
  <c r="W1036" i="11" s="1"/>
  <c r="HS974" i="2"/>
  <c r="HE966" i="2"/>
  <c r="CF966" i="2" s="1"/>
  <c r="HS966" i="2"/>
  <c r="AS966" i="2"/>
  <c r="EC966" i="2" s="1"/>
  <c r="M1028" i="11" s="1"/>
  <c r="CR966" i="2"/>
  <c r="GB966" i="2" s="1"/>
  <c r="BK966" i="2"/>
  <c r="EU966" i="2" s="1"/>
  <c r="AE1028" i="11" s="1"/>
  <c r="CC966" i="2"/>
  <c r="HL966" i="2"/>
  <c r="CI966" i="2" s="1"/>
  <c r="BB966" i="2"/>
  <c r="EL966" i="2" s="1"/>
  <c r="V1028" i="11" s="1"/>
  <c r="BC966" i="2"/>
  <c r="EM966" i="2" s="1"/>
  <c r="W1028" i="11" s="1"/>
  <c r="BI966" i="2"/>
  <c r="ES966" i="2" s="1"/>
  <c r="AC1028" i="11" s="1"/>
  <c r="HM966" i="2"/>
  <c r="CJ966" i="2" s="1"/>
  <c r="HP966" i="2"/>
  <c r="CD966" i="2"/>
  <c r="CQ966" i="2"/>
  <c r="BF966" i="2"/>
  <c r="EP966" i="2" s="1"/>
  <c r="Z1028" i="11" s="1"/>
  <c r="HQ966" i="2"/>
  <c r="CM966" i="2" s="1"/>
  <c r="HT966" i="2"/>
  <c r="CP966" i="2"/>
  <c r="AN966" i="2"/>
  <c r="DX966" i="2" s="1"/>
  <c r="H1028" i="11" s="1"/>
  <c r="HR966" i="2"/>
  <c r="AZ966" i="2"/>
  <c r="EJ966" i="2" s="1"/>
  <c r="T1028" i="11" s="1"/>
  <c r="HK966" i="2"/>
  <c r="CH966" i="2" s="1"/>
  <c r="BD966" i="2"/>
  <c r="EN966" i="2" s="1"/>
  <c r="X1028" i="11" s="1"/>
  <c r="HO966" i="2"/>
  <c r="CL966" i="2" s="1"/>
  <c r="CN966" i="2"/>
  <c r="BG966" i="2"/>
  <c r="EQ966" i="2" s="1"/>
  <c r="AA1028" i="11" s="1"/>
  <c r="AP966" i="2"/>
  <c r="DZ966" i="2" s="1"/>
  <c r="J1028" i="11" s="1"/>
  <c r="AT966" i="2"/>
  <c r="ED966" i="2" s="1"/>
  <c r="N1028" i="11" s="1"/>
  <c r="BA966" i="2"/>
  <c r="EK966" i="2" s="1"/>
  <c r="U1028" i="11" s="1"/>
  <c r="CO966" i="2"/>
  <c r="CS966" i="2"/>
  <c r="BH966" i="2"/>
  <c r="ER966" i="2" s="1"/>
  <c r="AB1028" i="11" s="1"/>
  <c r="ET966" i="2"/>
  <c r="AD1028" i="11" s="1"/>
  <c r="HN966" i="2"/>
  <c r="CK966" i="2" s="1"/>
  <c r="AO966" i="2"/>
  <c r="DY966" i="2" s="1"/>
  <c r="I1028" i="11" s="1"/>
  <c r="BK958" i="2"/>
  <c r="EU958" i="2" s="1"/>
  <c r="AE1020" i="11" s="1"/>
  <c r="CC958" i="2"/>
  <c r="HL958" i="2"/>
  <c r="CI958" i="2" s="1"/>
  <c r="AT958" i="2"/>
  <c r="ED958" i="2" s="1"/>
  <c r="N1020" i="11" s="1"/>
  <c r="CR958" i="2"/>
  <c r="GB958" i="2" s="1"/>
  <c r="BI958" i="2"/>
  <c r="ES958" i="2" s="1"/>
  <c r="AC1020" i="11" s="1"/>
  <c r="HM958" i="2"/>
  <c r="CJ958" i="2" s="1"/>
  <c r="HP958" i="2"/>
  <c r="BC958" i="2"/>
  <c r="EM958" i="2" s="1"/>
  <c r="W1020" i="11" s="1"/>
  <c r="AO958" i="2"/>
  <c r="DY958" i="2" s="1"/>
  <c r="I1020" i="11" s="1"/>
  <c r="BF958" i="2"/>
  <c r="EP958" i="2" s="1"/>
  <c r="Z1020" i="11" s="1"/>
  <c r="HQ958" i="2"/>
  <c r="CM958" i="2" s="1"/>
  <c r="HT958" i="2"/>
  <c r="CQ958" i="2"/>
  <c r="AZ958" i="2"/>
  <c r="EJ958" i="2" s="1"/>
  <c r="T1020" i="11" s="1"/>
  <c r="BG958" i="2"/>
  <c r="EQ958" i="2" s="1"/>
  <c r="AA1020" i="11" s="1"/>
  <c r="HN958" i="2"/>
  <c r="CK958" i="2" s="1"/>
  <c r="AS958" i="2"/>
  <c r="EC958" i="2" s="1"/>
  <c r="M1020" i="11" s="1"/>
  <c r="AP958" i="2"/>
  <c r="DZ958" i="2" s="1"/>
  <c r="J1020" i="11" s="1"/>
  <c r="CN958" i="2"/>
  <c r="HE958" i="2"/>
  <c r="CF958" i="2" s="1"/>
  <c r="AN958" i="2"/>
  <c r="DX958" i="2" s="1"/>
  <c r="H1020" i="11" s="1"/>
  <c r="HR958" i="2"/>
  <c r="BA958" i="2"/>
  <c r="EK958" i="2" s="1"/>
  <c r="U1020" i="11" s="1"/>
  <c r="HK958" i="2"/>
  <c r="CH958" i="2" s="1"/>
  <c r="CO958" i="2"/>
  <c r="HO958" i="2"/>
  <c r="CL958" i="2" s="1"/>
  <c r="CS958" i="2"/>
  <c r="HS958" i="2"/>
  <c r="BB958" i="2"/>
  <c r="EL958" i="2" s="1"/>
  <c r="V1020" i="11" s="1"/>
  <c r="CD958" i="2"/>
  <c r="BD958" i="2"/>
  <c r="EN958" i="2" s="1"/>
  <c r="X1020" i="11" s="1"/>
  <c r="BH958" i="2"/>
  <c r="ER958" i="2" s="1"/>
  <c r="AB1020" i="11" s="1"/>
  <c r="CA958" i="2"/>
  <c r="ET958" i="2"/>
  <c r="AD1020" i="11" s="1"/>
  <c r="CP958" i="2"/>
  <c r="CA950" i="2"/>
  <c r="HS950" i="2"/>
  <c r="CN950" i="2"/>
  <c r="BC950" i="2"/>
  <c r="EM950" i="2" s="1"/>
  <c r="W1012" i="11" s="1"/>
  <c r="CC950" i="2"/>
  <c r="HL950" i="2"/>
  <c r="CI950" i="2" s="1"/>
  <c r="CR950" i="2"/>
  <c r="GB950" i="2" s="1"/>
  <c r="CQ950" i="2"/>
  <c r="BK950" i="2"/>
  <c r="EU950" i="2" s="1"/>
  <c r="AE1012" i="11" s="1"/>
  <c r="HM950" i="2"/>
  <c r="CJ950" i="2" s="1"/>
  <c r="HP950" i="2"/>
  <c r="AP950" i="2"/>
  <c r="DZ950" i="2" s="1"/>
  <c r="J1012" i="11" s="1"/>
  <c r="CD950" i="2"/>
  <c r="BI950" i="2"/>
  <c r="ES950" i="2" s="1"/>
  <c r="AC1012" i="11" s="1"/>
  <c r="HQ950" i="2"/>
  <c r="CM950" i="2" s="1"/>
  <c r="HT950" i="2"/>
  <c r="BA950" i="2"/>
  <c r="EK950" i="2" s="1"/>
  <c r="U1012" i="11" s="1"/>
  <c r="AS950" i="2"/>
  <c r="EC950" i="2" s="1"/>
  <c r="M1012" i="11" s="1"/>
  <c r="HR950" i="2"/>
  <c r="CS950" i="2"/>
  <c r="HK950" i="2"/>
  <c r="CH950" i="2" s="1"/>
  <c r="AN950" i="2"/>
  <c r="DX950" i="2" s="1"/>
  <c r="H1012" i="11" s="1"/>
  <c r="HO950" i="2"/>
  <c r="CL950" i="2" s="1"/>
  <c r="AT950" i="2"/>
  <c r="ED950" i="2" s="1"/>
  <c r="N1012" i="11" s="1"/>
  <c r="BF950" i="2"/>
  <c r="EP950" i="2" s="1"/>
  <c r="Z1012" i="11" s="1"/>
  <c r="AO950" i="2"/>
  <c r="DY950" i="2" s="1"/>
  <c r="I1012" i="11" s="1"/>
  <c r="BB950" i="2"/>
  <c r="EL950" i="2" s="1"/>
  <c r="V1012" i="11" s="1"/>
  <c r="CF950" i="2"/>
  <c r="CO950" i="2"/>
  <c r="BG950" i="2"/>
  <c r="EQ950" i="2" s="1"/>
  <c r="AA1012" i="11" s="1"/>
  <c r="CP950" i="2"/>
  <c r="ET950" i="2"/>
  <c r="AD1012" i="11" s="1"/>
  <c r="AZ950" i="2"/>
  <c r="EJ950" i="2" s="1"/>
  <c r="T1012" i="11" s="1"/>
  <c r="BD950" i="2"/>
  <c r="EN950" i="2" s="1"/>
  <c r="X1012" i="11" s="1"/>
  <c r="HN950" i="2"/>
  <c r="CK950" i="2" s="1"/>
  <c r="BH950" i="2"/>
  <c r="ER950" i="2" s="1"/>
  <c r="AB1012" i="11" s="1"/>
  <c r="HM942" i="2"/>
  <c r="AT942" i="2"/>
  <c r="ED942" i="2" s="1"/>
  <c r="N1004" i="11" s="1"/>
  <c r="HQ942" i="2"/>
  <c r="AP942" i="2"/>
  <c r="DZ942" i="2" s="1"/>
  <c r="J1004" i="11" s="1"/>
  <c r="HR942" i="2"/>
  <c r="CS942" i="2"/>
  <c r="HK942" i="2"/>
  <c r="CH942" i="2" s="1"/>
  <c r="CN942" i="2"/>
  <c r="BD942" i="2"/>
  <c r="EN942" i="2" s="1"/>
  <c r="X1004" i="11" s="1"/>
  <c r="BF942" i="2"/>
  <c r="EP942" i="2" s="1"/>
  <c r="Z1004" i="11" s="1"/>
  <c r="BG942" i="2"/>
  <c r="EQ942" i="2" s="1"/>
  <c r="AA1004" i="11" s="1"/>
  <c r="HE942" i="2"/>
  <c r="AS942" i="2"/>
  <c r="EC942" i="2" s="1"/>
  <c r="M1004" i="11" s="1"/>
  <c r="AN942" i="2"/>
  <c r="DX942" i="2" s="1"/>
  <c r="H1004" i="11" s="1"/>
  <c r="HL942" i="2"/>
  <c r="CI942" i="2" s="1"/>
  <c r="HP942" i="2"/>
  <c r="BI934" i="2"/>
  <c r="ES934" i="2" s="1"/>
  <c r="AC996" i="11" s="1"/>
  <c r="HM934" i="2"/>
  <c r="CJ934" i="2" s="1"/>
  <c r="HP934" i="2"/>
  <c r="BA934" i="2"/>
  <c r="EK934" i="2" s="1"/>
  <c r="U996" i="11" s="1"/>
  <c r="BB934" i="2"/>
  <c r="EL934" i="2" s="1"/>
  <c r="V996" i="11" s="1"/>
  <c r="BF934" i="2"/>
  <c r="EP934" i="2" s="1"/>
  <c r="Z996" i="11" s="1"/>
  <c r="HQ934" i="2"/>
  <c r="CM934" i="2" s="1"/>
  <c r="HT934" i="2"/>
  <c r="CO934" i="2"/>
  <c r="CP934" i="2"/>
  <c r="BG934" i="2"/>
  <c r="EQ934" i="2" s="1"/>
  <c r="AA996" i="11" s="1"/>
  <c r="HN934" i="2"/>
  <c r="CK934" i="2" s="1"/>
  <c r="AO934" i="2"/>
  <c r="DY934" i="2" s="1"/>
  <c r="I996" i="11" s="1"/>
  <c r="CS934" i="2"/>
  <c r="CD934" i="2"/>
  <c r="BH934" i="2"/>
  <c r="ER934" i="2" s="1"/>
  <c r="AB996" i="11" s="1"/>
  <c r="HR934" i="2"/>
  <c r="AZ934" i="2"/>
  <c r="EJ934" i="2" s="1"/>
  <c r="T996" i="11" s="1"/>
  <c r="AN934" i="2"/>
  <c r="DX934" i="2" s="1"/>
  <c r="H996" i="11" s="1"/>
  <c r="HS934" i="2"/>
  <c r="CQ934" i="2"/>
  <c r="BK934" i="2"/>
  <c r="EU934" i="2" s="1"/>
  <c r="AE996" i="11" s="1"/>
  <c r="HL934" i="2"/>
  <c r="CI934" i="2" s="1"/>
  <c r="AS934" i="2"/>
  <c r="EC934" i="2" s="1"/>
  <c r="M996" i="11" s="1"/>
  <c r="ET934" i="2"/>
  <c r="AD996" i="11" s="1"/>
  <c r="BD934" i="2"/>
  <c r="EN934" i="2" s="1"/>
  <c r="X996" i="11" s="1"/>
  <c r="CA934" i="2"/>
  <c r="CN934" i="2"/>
  <c r="CC934" i="2"/>
  <c r="HK934" i="2"/>
  <c r="CH934" i="2" s="1"/>
  <c r="HO934" i="2"/>
  <c r="CL934" i="2" s="1"/>
  <c r="AP934" i="2"/>
  <c r="DZ934" i="2" s="1"/>
  <c r="J996" i="11" s="1"/>
  <c r="CR934" i="2"/>
  <c r="GB934" i="2" s="1"/>
  <c r="HE934" i="2"/>
  <c r="CF934" i="2" s="1"/>
  <c r="BC934" i="2"/>
  <c r="EM934" i="2" s="1"/>
  <c r="W996" i="11" s="1"/>
  <c r="BI926" i="2"/>
  <c r="ES926" i="2" s="1"/>
  <c r="AC988" i="11" s="1"/>
  <c r="HM926" i="2"/>
  <c r="CJ926" i="2" s="1"/>
  <c r="HP926" i="2"/>
  <c r="BC926" i="2"/>
  <c r="EM926" i="2" s="1"/>
  <c r="W988" i="11" s="1"/>
  <c r="BA926" i="2"/>
  <c r="EK926" i="2" s="1"/>
  <c r="U988" i="11" s="1"/>
  <c r="BF926" i="2"/>
  <c r="EP926" i="2" s="1"/>
  <c r="Z988" i="11" s="1"/>
  <c r="HQ926" i="2"/>
  <c r="CM926" i="2" s="1"/>
  <c r="HT926" i="2"/>
  <c r="CQ926" i="2"/>
  <c r="CO926" i="2"/>
  <c r="BG926" i="2"/>
  <c r="EQ926" i="2" s="1"/>
  <c r="AA988" i="11" s="1"/>
  <c r="HN926" i="2"/>
  <c r="CK926" i="2" s="1"/>
  <c r="AS926" i="2"/>
  <c r="EC926" i="2" s="1"/>
  <c r="M988" i="11" s="1"/>
  <c r="AO926" i="2"/>
  <c r="DY926" i="2" s="1"/>
  <c r="I988" i="11" s="1"/>
  <c r="CS926" i="2"/>
  <c r="BH926" i="2"/>
  <c r="ER926" i="2" s="1"/>
  <c r="AB988" i="11" s="1"/>
  <c r="HR926" i="2"/>
  <c r="BB926" i="2"/>
  <c r="EL926" i="2" s="1"/>
  <c r="V988" i="11" s="1"/>
  <c r="AZ926" i="2"/>
  <c r="EJ926" i="2" s="1"/>
  <c r="T988" i="11" s="1"/>
  <c r="CC926" i="2"/>
  <c r="AT926" i="2"/>
  <c r="ED926" i="2" s="1"/>
  <c r="N988" i="11" s="1"/>
  <c r="HK926" i="2"/>
  <c r="CH926" i="2" s="1"/>
  <c r="BD926" i="2"/>
  <c r="EN926" i="2" s="1"/>
  <c r="X988" i="11" s="1"/>
  <c r="HO926" i="2"/>
  <c r="CL926" i="2" s="1"/>
  <c r="CN926" i="2"/>
  <c r="HS926" i="2"/>
  <c r="CR926" i="2"/>
  <c r="GB926" i="2" s="1"/>
  <c r="ET926" i="2"/>
  <c r="AD988" i="11" s="1"/>
  <c r="CA926" i="2"/>
  <c r="HE926" i="2"/>
  <c r="CF926" i="2" s="1"/>
  <c r="CD926" i="2"/>
  <c r="BK926" i="2"/>
  <c r="EU926" i="2" s="1"/>
  <c r="AE988" i="11" s="1"/>
  <c r="CP926" i="2"/>
  <c r="AN926" i="2"/>
  <c r="DX926" i="2" s="1"/>
  <c r="H988" i="11" s="1"/>
  <c r="AP926" i="2"/>
  <c r="DZ926" i="2" s="1"/>
  <c r="J988" i="11" s="1"/>
  <c r="HL926" i="2"/>
  <c r="CI926" i="2" s="1"/>
  <c r="BH918" i="2"/>
  <c r="ER918" i="2" s="1"/>
  <c r="AB980" i="11" s="1"/>
  <c r="HR918" i="2"/>
  <c r="AZ918" i="2"/>
  <c r="EJ918" i="2" s="1"/>
  <c r="T980" i="11" s="1"/>
  <c r="AS918" i="2"/>
  <c r="EC918" i="2" s="1"/>
  <c r="M980" i="11" s="1"/>
  <c r="ET918" i="2"/>
  <c r="AD980" i="11" s="1"/>
  <c r="HK918" i="2"/>
  <c r="CH918" i="2" s="1"/>
  <c r="BD918" i="2"/>
  <c r="EN918" i="2" s="1"/>
  <c r="X980" i="11" s="1"/>
  <c r="BB918" i="2"/>
  <c r="EL918" i="2" s="1"/>
  <c r="V980" i="11" s="1"/>
  <c r="CA918" i="2"/>
  <c r="HO918" i="2"/>
  <c r="CL918" i="2" s="1"/>
  <c r="CN918" i="2"/>
  <c r="CD918" i="2"/>
  <c r="HE918" i="2"/>
  <c r="CF918" i="2" s="1"/>
  <c r="HS918" i="2"/>
  <c r="CR918" i="2"/>
  <c r="GB918" i="2" s="1"/>
  <c r="CP918" i="2"/>
  <c r="CC918" i="2"/>
  <c r="AP918" i="2"/>
  <c r="DZ918" i="2" s="1"/>
  <c r="J980" i="11" s="1"/>
  <c r="HM918" i="2"/>
  <c r="CJ918" i="2" s="1"/>
  <c r="BA918" i="2"/>
  <c r="EK918" i="2" s="1"/>
  <c r="U980" i="11" s="1"/>
  <c r="HQ918" i="2"/>
  <c r="CM918" i="2" s="1"/>
  <c r="CO918" i="2"/>
  <c r="HN918" i="2"/>
  <c r="CK918" i="2" s="1"/>
  <c r="CS918" i="2"/>
  <c r="HT918" i="2"/>
  <c r="AO918" i="2"/>
  <c r="DY918" i="2" s="1"/>
  <c r="I980" i="11" s="1"/>
  <c r="BK918" i="2"/>
  <c r="EU918" i="2" s="1"/>
  <c r="AE980" i="11" s="1"/>
  <c r="AN918" i="2"/>
  <c r="DX918" i="2" s="1"/>
  <c r="H980" i="11" s="1"/>
  <c r="BF918" i="2"/>
  <c r="EP918" i="2" s="1"/>
  <c r="Z980" i="11" s="1"/>
  <c r="BC918" i="2"/>
  <c r="EM918" i="2" s="1"/>
  <c r="W980" i="11" s="1"/>
  <c r="HP918" i="2"/>
  <c r="AT918" i="2"/>
  <c r="ED918" i="2" s="1"/>
  <c r="N980" i="11" s="1"/>
  <c r="CQ918" i="2"/>
  <c r="HL918" i="2"/>
  <c r="CI918" i="2" s="1"/>
  <c r="BI918" i="2"/>
  <c r="ES918" i="2" s="1"/>
  <c r="AC980" i="11" s="1"/>
  <c r="BG918" i="2"/>
  <c r="EQ918" i="2" s="1"/>
  <c r="AA980" i="11" s="1"/>
  <c r="HE910" i="2"/>
  <c r="CF910" i="2" s="1"/>
  <c r="HS910" i="2"/>
  <c r="AN910" i="2"/>
  <c r="DX910" i="2" s="1"/>
  <c r="H972" i="11" s="1"/>
  <c r="CR910" i="2"/>
  <c r="GB910" i="2" s="1"/>
  <c r="BK910" i="2"/>
  <c r="EU910" i="2" s="1"/>
  <c r="AE972" i="11" s="1"/>
  <c r="CC910" i="2"/>
  <c r="HL910" i="2"/>
  <c r="CI910" i="2" s="1"/>
  <c r="AT910" i="2"/>
  <c r="ED910" i="2" s="1"/>
  <c r="N972" i="11" s="1"/>
  <c r="AP910" i="2"/>
  <c r="DZ910" i="2" s="1"/>
  <c r="J972" i="11" s="1"/>
  <c r="BI910" i="2"/>
  <c r="ES910" i="2" s="1"/>
  <c r="AC972" i="11" s="1"/>
  <c r="HM910" i="2"/>
  <c r="CJ910" i="2" s="1"/>
  <c r="HP910" i="2"/>
  <c r="BC910" i="2"/>
  <c r="EM910" i="2" s="1"/>
  <c r="W972" i="11" s="1"/>
  <c r="BA910" i="2"/>
  <c r="EK910" i="2" s="1"/>
  <c r="U972" i="11" s="1"/>
  <c r="BF910" i="2"/>
  <c r="EP910" i="2" s="1"/>
  <c r="Z972" i="11" s="1"/>
  <c r="HQ910" i="2"/>
  <c r="CM910" i="2" s="1"/>
  <c r="HT910" i="2"/>
  <c r="CQ910" i="2"/>
  <c r="CO910" i="2"/>
  <c r="HN910" i="2"/>
  <c r="CK910" i="2" s="1"/>
  <c r="AO910" i="2"/>
  <c r="DY910" i="2" s="1"/>
  <c r="I972" i="11" s="1"/>
  <c r="HR910" i="2"/>
  <c r="AZ910" i="2"/>
  <c r="EJ910" i="2" s="1"/>
  <c r="T972" i="11" s="1"/>
  <c r="HK910" i="2"/>
  <c r="CH910" i="2" s="1"/>
  <c r="BD910" i="2"/>
  <c r="EN910" i="2" s="1"/>
  <c r="X972" i="11" s="1"/>
  <c r="HO910" i="2"/>
  <c r="CL910" i="2" s="1"/>
  <c r="CN910" i="2"/>
  <c r="CD910" i="2"/>
  <c r="CP910" i="2"/>
  <c r="BG910" i="2"/>
  <c r="EQ910" i="2" s="1"/>
  <c r="AA972" i="11" s="1"/>
  <c r="CS910" i="2"/>
  <c r="ET910" i="2"/>
  <c r="AD972" i="11" s="1"/>
  <c r="CA910" i="2"/>
  <c r="BH910" i="2"/>
  <c r="ER910" i="2" s="1"/>
  <c r="AB972" i="11" s="1"/>
  <c r="AS910" i="2"/>
  <c r="EC910" i="2" s="1"/>
  <c r="M972" i="11" s="1"/>
  <c r="BB910" i="2"/>
  <c r="EL910" i="2" s="1"/>
  <c r="V972" i="11" s="1"/>
  <c r="BG902" i="2"/>
  <c r="EQ902" i="2" s="1"/>
  <c r="AA964" i="11" s="1"/>
  <c r="HN902" i="2"/>
  <c r="CK902" i="2" s="1"/>
  <c r="AO902" i="2"/>
  <c r="DY902" i="2" s="1"/>
  <c r="I964" i="11" s="1"/>
  <c r="CS902" i="2"/>
  <c r="CQ902" i="2"/>
  <c r="BH902" i="2"/>
  <c r="ER902" i="2" s="1"/>
  <c r="AB964" i="11" s="1"/>
  <c r="HR902" i="2"/>
  <c r="AZ902" i="2"/>
  <c r="EJ902" i="2" s="1"/>
  <c r="T964" i="11" s="1"/>
  <c r="AS902" i="2"/>
  <c r="EC902" i="2" s="1"/>
  <c r="M964" i="11" s="1"/>
  <c r="ET902" i="2"/>
  <c r="AD964" i="11" s="1"/>
  <c r="HK902" i="2"/>
  <c r="CH902" i="2" s="1"/>
  <c r="BD902" i="2"/>
  <c r="EN902" i="2" s="1"/>
  <c r="X964" i="11" s="1"/>
  <c r="BB902" i="2"/>
  <c r="EL902" i="2" s="1"/>
  <c r="V964" i="11" s="1"/>
  <c r="CA902" i="2"/>
  <c r="HO902" i="2"/>
  <c r="CL902" i="2" s="1"/>
  <c r="CN902" i="2"/>
  <c r="CD902" i="2"/>
  <c r="CC902" i="2"/>
  <c r="AP902" i="2"/>
  <c r="DZ902" i="2" s="1"/>
  <c r="J964" i="11" s="1"/>
  <c r="HM902" i="2"/>
  <c r="CJ902" i="2" s="1"/>
  <c r="BA902" i="2"/>
  <c r="EK902" i="2" s="1"/>
  <c r="U964" i="11" s="1"/>
  <c r="HQ902" i="2"/>
  <c r="CM902" i="2" s="1"/>
  <c r="CO902" i="2"/>
  <c r="HS902" i="2"/>
  <c r="CP902" i="2"/>
  <c r="HT902" i="2"/>
  <c r="CR902" i="2"/>
  <c r="GB902" i="2" s="1"/>
  <c r="BK902" i="2"/>
  <c r="EU902" i="2" s="1"/>
  <c r="AE964" i="11" s="1"/>
  <c r="AN902" i="2"/>
  <c r="DX902" i="2" s="1"/>
  <c r="H964" i="11" s="1"/>
  <c r="BF902" i="2"/>
  <c r="EP902" i="2" s="1"/>
  <c r="Z964" i="11" s="1"/>
  <c r="BC902" i="2"/>
  <c r="EM902" i="2" s="1"/>
  <c r="W964" i="11" s="1"/>
  <c r="BI902" i="2"/>
  <c r="ES902" i="2" s="1"/>
  <c r="AC964" i="11" s="1"/>
  <c r="HE902" i="2"/>
  <c r="CF902" i="2" s="1"/>
  <c r="HP902" i="2"/>
  <c r="HL902" i="2"/>
  <c r="CI902" i="2" s="1"/>
  <c r="AT902" i="2"/>
  <c r="ED902" i="2" s="1"/>
  <c r="N964" i="11" s="1"/>
  <c r="ET894" i="2"/>
  <c r="AD956" i="11" s="1"/>
  <c r="HR894" i="2"/>
  <c r="BB894" i="2"/>
  <c r="EL894" i="2" s="1"/>
  <c r="V956" i="11" s="1"/>
  <c r="AZ894" i="2"/>
  <c r="EJ894" i="2" s="1"/>
  <c r="T956" i="11" s="1"/>
  <c r="BE894" i="2"/>
  <c r="EO894" i="2" s="1"/>
  <c r="Y956" i="11" s="1"/>
  <c r="HK894" i="2"/>
  <c r="CH894" i="2" s="1"/>
  <c r="CD894" i="2"/>
  <c r="BD894" i="2"/>
  <c r="EN894" i="2" s="1"/>
  <c r="X956" i="11" s="1"/>
  <c r="CA894" i="2"/>
  <c r="HO894" i="2"/>
  <c r="CL894" i="2" s="1"/>
  <c r="CP894" i="2"/>
  <c r="CN894" i="2"/>
  <c r="BK894" i="2"/>
  <c r="EU894" i="2" s="1"/>
  <c r="AE956" i="11" s="1"/>
  <c r="HE894" i="2"/>
  <c r="CF894" i="2" s="1"/>
  <c r="HS894" i="2"/>
  <c r="AN894" i="2"/>
  <c r="DX894" i="2" s="1"/>
  <c r="H956" i="11" s="1"/>
  <c r="CR894" i="2"/>
  <c r="GB894" i="2" s="1"/>
  <c r="BG894" i="2"/>
  <c r="EQ894" i="2" s="1"/>
  <c r="AA956" i="11" s="1"/>
  <c r="HT894" i="2"/>
  <c r="CO894" i="2"/>
  <c r="BH894" i="2"/>
  <c r="ER894" i="2" s="1"/>
  <c r="AB956" i="11" s="1"/>
  <c r="AS894" i="2"/>
  <c r="EC894" i="2" s="1"/>
  <c r="M956" i="11" s="1"/>
  <c r="CS894" i="2"/>
  <c r="CC894" i="2"/>
  <c r="AT894" i="2"/>
  <c r="ED894" i="2" s="1"/>
  <c r="N956" i="11" s="1"/>
  <c r="HM894" i="2"/>
  <c r="CJ894" i="2" s="1"/>
  <c r="BC894" i="2"/>
  <c r="EM894" i="2" s="1"/>
  <c r="W956" i="11" s="1"/>
  <c r="HL894" i="2"/>
  <c r="CI894" i="2" s="1"/>
  <c r="HP894" i="2"/>
  <c r="CQ894" i="2"/>
  <c r="BI894" i="2"/>
  <c r="ES894" i="2" s="1"/>
  <c r="AC956" i="11" s="1"/>
  <c r="AP894" i="2"/>
  <c r="DZ894" i="2" s="1"/>
  <c r="J956" i="11" s="1"/>
  <c r="BF894" i="2"/>
  <c r="EP894" i="2" s="1"/>
  <c r="Z956" i="11" s="1"/>
  <c r="HQ894" i="2"/>
  <c r="CM894" i="2" s="1"/>
  <c r="AO894" i="2"/>
  <c r="DY894" i="2" s="1"/>
  <c r="I956" i="11" s="1"/>
  <c r="HN894" i="2"/>
  <c r="CK894" i="2" s="1"/>
  <c r="BA894" i="2"/>
  <c r="EK894" i="2" s="1"/>
  <c r="U956" i="11" s="1"/>
  <c r="CA886" i="2"/>
  <c r="HO886" i="2"/>
  <c r="CL886" i="2" s="1"/>
  <c r="CN886" i="2"/>
  <c r="CD886" i="2"/>
  <c r="BK886" i="2"/>
  <c r="EU886" i="2" s="1"/>
  <c r="AE948" i="11" s="1"/>
  <c r="HE886" i="2"/>
  <c r="CF886" i="2" s="1"/>
  <c r="HS886" i="2"/>
  <c r="CR886" i="2"/>
  <c r="GB886" i="2" s="1"/>
  <c r="CP886" i="2"/>
  <c r="BI886" i="2"/>
  <c r="ES886" i="2" s="1"/>
  <c r="AC948" i="11" s="1"/>
  <c r="CC886" i="2"/>
  <c r="HL886" i="2"/>
  <c r="CI886" i="2" s="1"/>
  <c r="AP886" i="2"/>
  <c r="DZ886" i="2" s="1"/>
  <c r="J948" i="11" s="1"/>
  <c r="AN886" i="2"/>
  <c r="DX886" i="2" s="1"/>
  <c r="H948" i="11" s="1"/>
  <c r="BF886" i="2"/>
  <c r="EP886" i="2" s="1"/>
  <c r="Z948" i="11" s="1"/>
  <c r="HM886" i="2"/>
  <c r="CJ886" i="2" s="1"/>
  <c r="HP886" i="2"/>
  <c r="BA886" i="2"/>
  <c r="EK886" i="2" s="1"/>
  <c r="U948" i="11" s="1"/>
  <c r="AT886" i="2"/>
  <c r="ED886" i="2" s="1"/>
  <c r="N948" i="11" s="1"/>
  <c r="ET886" i="2"/>
  <c r="AD948" i="11" s="1"/>
  <c r="AZ886" i="2"/>
  <c r="EJ886" i="2" s="1"/>
  <c r="T948" i="11" s="1"/>
  <c r="BE886" i="2"/>
  <c r="EO886" i="2" s="1"/>
  <c r="Y948" i="11" s="1"/>
  <c r="BD886" i="2"/>
  <c r="EN886" i="2" s="1"/>
  <c r="X948" i="11" s="1"/>
  <c r="HQ886" i="2"/>
  <c r="CM886" i="2" s="1"/>
  <c r="CO886" i="2"/>
  <c r="HN886" i="2"/>
  <c r="CK886" i="2" s="1"/>
  <c r="CS886" i="2"/>
  <c r="AS886" i="2"/>
  <c r="EC886" i="2" s="1"/>
  <c r="M948" i="11" s="1"/>
  <c r="BB886" i="2"/>
  <c r="EL886" i="2" s="1"/>
  <c r="V948" i="11" s="1"/>
  <c r="BG886" i="2"/>
  <c r="EQ886" i="2" s="1"/>
  <c r="AA948" i="11" s="1"/>
  <c r="BC886" i="2"/>
  <c r="EM886" i="2" s="1"/>
  <c r="W948" i="11" s="1"/>
  <c r="HR886" i="2"/>
  <c r="HT886" i="2"/>
  <c r="AO886" i="2"/>
  <c r="DY886" i="2" s="1"/>
  <c r="I948" i="11" s="1"/>
  <c r="CQ886" i="2"/>
  <c r="BH886" i="2"/>
  <c r="ER886" i="2" s="1"/>
  <c r="AB948" i="11" s="1"/>
  <c r="HK886" i="2"/>
  <c r="CH886" i="2" s="1"/>
  <c r="ET878" i="2"/>
  <c r="AD940" i="11" s="1"/>
  <c r="HK878" i="2"/>
  <c r="CH878" i="2" s="1"/>
  <c r="CD878" i="2"/>
  <c r="BD878" i="2"/>
  <c r="EN878" i="2" s="1"/>
  <c r="X940" i="11" s="1"/>
  <c r="CA878" i="2"/>
  <c r="HO878" i="2"/>
  <c r="CL878" i="2" s="1"/>
  <c r="CP878" i="2"/>
  <c r="CN878" i="2"/>
  <c r="HE878" i="2"/>
  <c r="CF878" i="2" s="1"/>
  <c r="HS878" i="2"/>
  <c r="AN878" i="2"/>
  <c r="DX878" i="2" s="1"/>
  <c r="H940" i="11" s="1"/>
  <c r="CR878" i="2"/>
  <c r="GB878" i="2" s="1"/>
  <c r="BK878" i="2"/>
  <c r="EU878" i="2" s="1"/>
  <c r="AE940" i="11" s="1"/>
  <c r="CC878" i="2"/>
  <c r="HL878" i="2"/>
  <c r="CI878" i="2" s="1"/>
  <c r="AT878" i="2"/>
  <c r="ED878" i="2" s="1"/>
  <c r="N940" i="11" s="1"/>
  <c r="AP878" i="2"/>
  <c r="DZ878" i="2" s="1"/>
  <c r="J940" i="11" s="1"/>
  <c r="BH878" i="2"/>
  <c r="ER878" i="2" s="1"/>
  <c r="AB940" i="11" s="1"/>
  <c r="BB878" i="2"/>
  <c r="EL878" i="2" s="1"/>
  <c r="V940" i="11" s="1"/>
  <c r="HM878" i="2"/>
  <c r="CJ878" i="2" s="1"/>
  <c r="BC878" i="2"/>
  <c r="EM878" i="2" s="1"/>
  <c r="W940" i="11" s="1"/>
  <c r="HQ878" i="2"/>
  <c r="CM878" i="2" s="1"/>
  <c r="CQ878" i="2"/>
  <c r="HN878" i="2"/>
  <c r="CK878" i="2" s="1"/>
  <c r="AO878" i="2"/>
  <c r="DY878" i="2" s="1"/>
  <c r="I940" i="11" s="1"/>
  <c r="HP878" i="2"/>
  <c r="HT878" i="2"/>
  <c r="AS878" i="2"/>
  <c r="EC878" i="2" s="1"/>
  <c r="M940" i="11" s="1"/>
  <c r="BI878" i="2"/>
  <c r="ES878" i="2" s="1"/>
  <c r="AC940" i="11" s="1"/>
  <c r="BA878" i="2"/>
  <c r="EK878" i="2" s="1"/>
  <c r="U940" i="11" s="1"/>
  <c r="BF878" i="2"/>
  <c r="EP878" i="2" s="1"/>
  <c r="Z940" i="11" s="1"/>
  <c r="HR878" i="2"/>
  <c r="BG878" i="2"/>
  <c r="EQ878" i="2" s="1"/>
  <c r="AA940" i="11" s="1"/>
  <c r="AZ878" i="2"/>
  <c r="EJ878" i="2" s="1"/>
  <c r="T940" i="11" s="1"/>
  <c r="CS878" i="2"/>
  <c r="BI870" i="2"/>
  <c r="ES870" i="2" s="1"/>
  <c r="AC932" i="11" s="1"/>
  <c r="HM870" i="2"/>
  <c r="CJ870" i="2" s="1"/>
  <c r="HP870" i="2"/>
  <c r="BA870" i="2"/>
  <c r="EK870" i="2" s="1"/>
  <c r="U932" i="11" s="1"/>
  <c r="AT870" i="2"/>
  <c r="ED870" i="2" s="1"/>
  <c r="N932" i="11" s="1"/>
  <c r="BF870" i="2"/>
  <c r="EP870" i="2" s="1"/>
  <c r="Z932" i="11" s="1"/>
  <c r="HQ870" i="2"/>
  <c r="CM870" i="2" s="1"/>
  <c r="HT870" i="2"/>
  <c r="CO870" i="2"/>
  <c r="BC870" i="2"/>
  <c r="EM870" i="2" s="1"/>
  <c r="W932" i="11" s="1"/>
  <c r="BG870" i="2"/>
  <c r="EQ870" i="2" s="1"/>
  <c r="AA932" i="11" s="1"/>
  <c r="HN870" i="2"/>
  <c r="CK870" i="2" s="1"/>
  <c r="AO870" i="2"/>
  <c r="DY870" i="2" s="1"/>
  <c r="I932" i="11" s="1"/>
  <c r="CS870" i="2"/>
  <c r="CQ870" i="2"/>
  <c r="BH870" i="2"/>
  <c r="ER870" i="2" s="1"/>
  <c r="AB932" i="11" s="1"/>
  <c r="HR870" i="2"/>
  <c r="AZ870" i="2"/>
  <c r="EJ870" i="2" s="1"/>
  <c r="T932" i="11" s="1"/>
  <c r="AS870" i="2"/>
  <c r="EC870" i="2" s="1"/>
  <c r="M932" i="11" s="1"/>
  <c r="CC870" i="2"/>
  <c r="AP870" i="2"/>
  <c r="DZ870" i="2" s="1"/>
  <c r="J932" i="11" s="1"/>
  <c r="HK870" i="2"/>
  <c r="CH870" i="2" s="1"/>
  <c r="BB870" i="2"/>
  <c r="EL870" i="2" s="1"/>
  <c r="V932" i="11" s="1"/>
  <c r="HO870" i="2"/>
  <c r="CL870" i="2" s="1"/>
  <c r="CD870" i="2"/>
  <c r="HS870" i="2"/>
  <c r="CP870" i="2"/>
  <c r="CN870" i="2"/>
  <c r="CR870" i="2"/>
  <c r="GB870" i="2" s="1"/>
  <c r="BK870" i="2"/>
  <c r="EU870" i="2" s="1"/>
  <c r="AE932" i="11" s="1"/>
  <c r="AN870" i="2"/>
  <c r="DX870" i="2" s="1"/>
  <c r="H932" i="11" s="1"/>
  <c r="CA870" i="2"/>
  <c r="HE870" i="2"/>
  <c r="CF870" i="2" s="1"/>
  <c r="HL870" i="2"/>
  <c r="CI870" i="2" s="1"/>
  <c r="BD870" i="2"/>
  <c r="EN870" i="2" s="1"/>
  <c r="X932" i="11" s="1"/>
  <c r="ET870" i="2"/>
  <c r="AD932" i="11" s="1"/>
  <c r="BH862" i="2"/>
  <c r="ER862" i="2" s="1"/>
  <c r="AB924" i="11" s="1"/>
  <c r="HR862" i="2"/>
  <c r="BB862" i="2"/>
  <c r="EL862" i="2" s="1"/>
  <c r="V924" i="11" s="1"/>
  <c r="AZ862" i="2"/>
  <c r="EJ862" i="2" s="1"/>
  <c r="T924" i="11" s="1"/>
  <c r="ET862" i="2"/>
  <c r="AD924" i="11" s="1"/>
  <c r="HK862" i="2"/>
  <c r="CH862" i="2" s="1"/>
  <c r="CD862" i="2"/>
  <c r="BD862" i="2"/>
  <c r="EN862" i="2" s="1"/>
  <c r="X924" i="11" s="1"/>
  <c r="CA862" i="2"/>
  <c r="HO862" i="2"/>
  <c r="CL862" i="2" s="1"/>
  <c r="CP862" i="2"/>
  <c r="CN862" i="2"/>
  <c r="HE862" i="2"/>
  <c r="CF862" i="2" s="1"/>
  <c r="HS862" i="2"/>
  <c r="AN862" i="2"/>
  <c r="DX862" i="2" s="1"/>
  <c r="H924" i="11" s="1"/>
  <c r="CR862" i="2"/>
  <c r="GB862" i="2" s="1"/>
  <c r="BG862" i="2"/>
  <c r="EQ862" i="2" s="1"/>
  <c r="AA924" i="11" s="1"/>
  <c r="AS862" i="2"/>
  <c r="EC862" i="2" s="1"/>
  <c r="M924" i="11" s="1"/>
  <c r="CS862" i="2"/>
  <c r="CC862" i="2"/>
  <c r="AT862" i="2"/>
  <c r="ED862" i="2" s="1"/>
  <c r="N924" i="11" s="1"/>
  <c r="HM862" i="2"/>
  <c r="CJ862" i="2" s="1"/>
  <c r="BC862" i="2"/>
  <c r="EM862" i="2" s="1"/>
  <c r="W924" i="11" s="1"/>
  <c r="HQ862" i="2"/>
  <c r="CM862" i="2" s="1"/>
  <c r="CQ862" i="2"/>
  <c r="HP862" i="2"/>
  <c r="HT862" i="2"/>
  <c r="AO862" i="2"/>
  <c r="DY862" i="2" s="1"/>
  <c r="I924" i="11" s="1"/>
  <c r="BI862" i="2"/>
  <c r="ES862" i="2" s="1"/>
  <c r="AC924" i="11" s="1"/>
  <c r="BA862" i="2"/>
  <c r="EK862" i="2" s="1"/>
  <c r="U924" i="11" s="1"/>
  <c r="HN862" i="2"/>
  <c r="CK862" i="2" s="1"/>
  <c r="HL862" i="2"/>
  <c r="CI862" i="2" s="1"/>
  <c r="AP862" i="2"/>
  <c r="DZ862" i="2" s="1"/>
  <c r="J924" i="11" s="1"/>
  <c r="BF862" i="2"/>
  <c r="EP862" i="2" s="1"/>
  <c r="Z924" i="11" s="1"/>
  <c r="CO862" i="2"/>
  <c r="BK854" i="2"/>
  <c r="EU854" i="2" s="1"/>
  <c r="AE916" i="11" s="1"/>
  <c r="CC854" i="2"/>
  <c r="HL854" i="2"/>
  <c r="CI854" i="2" s="1"/>
  <c r="AP854" i="2"/>
  <c r="DZ854" i="2" s="1"/>
  <c r="J916" i="11" s="1"/>
  <c r="AN854" i="2"/>
  <c r="DX854" i="2" s="1"/>
  <c r="H916" i="11" s="1"/>
  <c r="BI854" i="2"/>
  <c r="ES854" i="2" s="1"/>
  <c r="AC916" i="11" s="1"/>
  <c r="HM854" i="2"/>
  <c r="CJ854" i="2" s="1"/>
  <c r="HP854" i="2"/>
  <c r="BA854" i="2"/>
  <c r="EK854" i="2" s="1"/>
  <c r="U916" i="11" s="1"/>
  <c r="AT854" i="2"/>
  <c r="ED854" i="2" s="1"/>
  <c r="N916" i="11" s="1"/>
  <c r="BF854" i="2"/>
  <c r="EP854" i="2" s="1"/>
  <c r="Z916" i="11" s="1"/>
  <c r="HQ854" i="2"/>
  <c r="CM854" i="2" s="1"/>
  <c r="HT854" i="2"/>
  <c r="CO854" i="2"/>
  <c r="BC854" i="2"/>
  <c r="EM854" i="2" s="1"/>
  <c r="W916" i="11" s="1"/>
  <c r="BG854" i="2"/>
  <c r="EQ854" i="2" s="1"/>
  <c r="AA916" i="11" s="1"/>
  <c r="HN854" i="2"/>
  <c r="CK854" i="2" s="1"/>
  <c r="AO854" i="2"/>
  <c r="DY854" i="2" s="1"/>
  <c r="I916" i="11" s="1"/>
  <c r="CS854" i="2"/>
  <c r="CQ854" i="2"/>
  <c r="HE854" i="2"/>
  <c r="CF854" i="2" s="1"/>
  <c r="CR854" i="2"/>
  <c r="GB854" i="2" s="1"/>
  <c r="HR854" i="2"/>
  <c r="AS854" i="2"/>
  <c r="EC854" i="2" s="1"/>
  <c r="M916" i="11" s="1"/>
  <c r="HK854" i="2"/>
  <c r="CH854" i="2" s="1"/>
  <c r="BB854" i="2"/>
  <c r="EL854" i="2" s="1"/>
  <c r="V916" i="11" s="1"/>
  <c r="HO854" i="2"/>
  <c r="CL854" i="2" s="1"/>
  <c r="CD854" i="2"/>
  <c r="CN854" i="2"/>
  <c r="CP854" i="2"/>
  <c r="BH854" i="2"/>
  <c r="ER854" i="2" s="1"/>
  <c r="AB916" i="11" s="1"/>
  <c r="CA854" i="2"/>
  <c r="ET854" i="2"/>
  <c r="AD916" i="11" s="1"/>
  <c r="BD854" i="2"/>
  <c r="EN854" i="2" s="1"/>
  <c r="X916" i="11" s="1"/>
  <c r="AZ854" i="2"/>
  <c r="EJ854" i="2" s="1"/>
  <c r="T916" i="11" s="1"/>
  <c r="BF846" i="2"/>
  <c r="EP846" i="2" s="1"/>
  <c r="Z908" i="11" s="1"/>
  <c r="HM846" i="2"/>
  <c r="CJ846" i="2" s="1"/>
  <c r="HP846" i="2"/>
  <c r="BC846" i="2"/>
  <c r="EM846" i="2" s="1"/>
  <c r="W908" i="11" s="1"/>
  <c r="BA846" i="2"/>
  <c r="EK846" i="2" s="1"/>
  <c r="U908" i="11" s="1"/>
  <c r="BG846" i="2"/>
  <c r="EQ846" i="2" s="1"/>
  <c r="AA908" i="11" s="1"/>
  <c r="HQ846" i="2"/>
  <c r="CM846" i="2" s="1"/>
  <c r="HT846" i="2"/>
  <c r="CQ846" i="2"/>
  <c r="CO846" i="2"/>
  <c r="BH846" i="2"/>
  <c r="ER846" i="2" s="1"/>
  <c r="AB908" i="11" s="1"/>
  <c r="HN846" i="2"/>
  <c r="CK846" i="2" s="1"/>
  <c r="AS846" i="2"/>
  <c r="EC846" i="2" s="1"/>
  <c r="M908" i="11" s="1"/>
  <c r="AO846" i="2"/>
  <c r="DY846" i="2" s="1"/>
  <c r="I908" i="11" s="1"/>
  <c r="CS846" i="2"/>
  <c r="ET846" i="2"/>
  <c r="AD908" i="11" s="1"/>
  <c r="HR846" i="2"/>
  <c r="BB846" i="2"/>
  <c r="EL846" i="2" s="1"/>
  <c r="V908" i="11" s="1"/>
  <c r="AZ846" i="2"/>
  <c r="EJ846" i="2" s="1"/>
  <c r="T908" i="11" s="1"/>
  <c r="BI846" i="2"/>
  <c r="ES846" i="2" s="1"/>
  <c r="AC908" i="11" s="1"/>
  <c r="HL846" i="2"/>
  <c r="CI846" i="2" s="1"/>
  <c r="AP846" i="2"/>
  <c r="DZ846" i="2" s="1"/>
  <c r="J908" i="11" s="1"/>
  <c r="BE846" i="2"/>
  <c r="EO846" i="2" s="1"/>
  <c r="Y908" i="11" s="1"/>
  <c r="CD846" i="2"/>
  <c r="CA846" i="2"/>
  <c r="CP846" i="2"/>
  <c r="HE846" i="2"/>
  <c r="CF846" i="2" s="1"/>
  <c r="AN846" i="2"/>
  <c r="DX846" i="2" s="1"/>
  <c r="H908" i="11" s="1"/>
  <c r="AT846" i="2"/>
  <c r="ED846" i="2" s="1"/>
  <c r="N908" i="11" s="1"/>
  <c r="BD846" i="2"/>
  <c r="EN846" i="2" s="1"/>
  <c r="X908" i="11" s="1"/>
  <c r="CN846" i="2"/>
  <c r="CC846" i="2"/>
  <c r="HK846" i="2"/>
  <c r="CH846" i="2" s="1"/>
  <c r="HO846" i="2"/>
  <c r="CL846" i="2" s="1"/>
  <c r="HS846" i="2"/>
  <c r="CR846" i="2"/>
  <c r="GB846" i="2" s="1"/>
  <c r="BK846" i="2"/>
  <c r="EU846" i="2" s="1"/>
  <c r="AE908" i="11" s="1"/>
  <c r="BG838" i="2"/>
  <c r="EQ838" i="2" s="1"/>
  <c r="AA900" i="11" s="1"/>
  <c r="HN838" i="2"/>
  <c r="CK838" i="2" s="1"/>
  <c r="AO838" i="2"/>
  <c r="DY838" i="2" s="1"/>
  <c r="I900" i="11" s="1"/>
  <c r="CS838" i="2"/>
  <c r="CQ838" i="2"/>
  <c r="BH838" i="2"/>
  <c r="ER838" i="2" s="1"/>
  <c r="AB900" i="11" s="1"/>
  <c r="HR838" i="2"/>
  <c r="AZ838" i="2"/>
  <c r="EJ838" i="2" s="1"/>
  <c r="T900" i="11" s="1"/>
  <c r="AS838" i="2"/>
  <c r="EC838" i="2" s="1"/>
  <c r="M900" i="11" s="1"/>
  <c r="ET838" i="2"/>
  <c r="AD900" i="11" s="1"/>
  <c r="HK838" i="2"/>
  <c r="CH838" i="2" s="1"/>
  <c r="BD838" i="2"/>
  <c r="EN838" i="2" s="1"/>
  <c r="X900" i="11" s="1"/>
  <c r="BB838" i="2"/>
  <c r="EL838" i="2" s="1"/>
  <c r="V900" i="11" s="1"/>
  <c r="CA838" i="2"/>
  <c r="HO838" i="2"/>
  <c r="CL838" i="2" s="1"/>
  <c r="CN838" i="2"/>
  <c r="CD838" i="2"/>
  <c r="HQ838" i="2"/>
  <c r="CM838" i="2" s="1"/>
  <c r="CO838" i="2"/>
  <c r="HS838" i="2"/>
  <c r="CP838" i="2"/>
  <c r="BK838" i="2"/>
  <c r="EU838" i="2" s="1"/>
  <c r="AE900" i="11" s="1"/>
  <c r="HL838" i="2"/>
  <c r="CI838" i="2" s="1"/>
  <c r="AN838" i="2"/>
  <c r="DX838" i="2" s="1"/>
  <c r="H900" i="11" s="1"/>
  <c r="BI838" i="2"/>
  <c r="ES838" i="2" s="1"/>
  <c r="AC900" i="11" s="1"/>
  <c r="HP838" i="2"/>
  <c r="AT838" i="2"/>
  <c r="ED838" i="2" s="1"/>
  <c r="N900" i="11" s="1"/>
  <c r="AP838" i="2"/>
  <c r="DZ838" i="2" s="1"/>
  <c r="J900" i="11" s="1"/>
  <c r="BA838" i="2"/>
  <c r="EK838" i="2" s="1"/>
  <c r="U900" i="11" s="1"/>
  <c r="BF838" i="2"/>
  <c r="EP838" i="2" s="1"/>
  <c r="Z900" i="11" s="1"/>
  <c r="BC838" i="2"/>
  <c r="EM838" i="2" s="1"/>
  <c r="W900" i="11" s="1"/>
  <c r="CC838" i="2"/>
  <c r="HE838" i="2"/>
  <c r="CF838" i="2" s="1"/>
  <c r="HT838" i="2"/>
  <c r="HM838" i="2"/>
  <c r="CJ838" i="2" s="1"/>
  <c r="CR838" i="2"/>
  <c r="GB838" i="2" s="1"/>
  <c r="BG830" i="2"/>
  <c r="EQ830" i="2" s="1"/>
  <c r="AA892" i="11" s="1"/>
  <c r="HQ830" i="2"/>
  <c r="CM830" i="2" s="1"/>
  <c r="HT830" i="2"/>
  <c r="CQ830" i="2"/>
  <c r="CO830" i="2"/>
  <c r="BH830" i="2"/>
  <c r="ER830" i="2" s="1"/>
  <c r="AB892" i="11" s="1"/>
  <c r="HN830" i="2"/>
  <c r="CK830" i="2" s="1"/>
  <c r="AS830" i="2"/>
  <c r="EC830" i="2" s="1"/>
  <c r="M892" i="11" s="1"/>
  <c r="AO830" i="2"/>
  <c r="DY830" i="2" s="1"/>
  <c r="I892" i="11" s="1"/>
  <c r="CS830" i="2"/>
  <c r="ET830" i="2"/>
  <c r="AD892" i="11" s="1"/>
  <c r="HR830" i="2"/>
  <c r="BB830" i="2"/>
  <c r="EL830" i="2" s="1"/>
  <c r="V892" i="11" s="1"/>
  <c r="AZ830" i="2"/>
  <c r="EJ830" i="2" s="1"/>
  <c r="T892" i="11" s="1"/>
  <c r="BE830" i="2"/>
  <c r="EO830" i="2" s="1"/>
  <c r="Y892" i="11" s="1"/>
  <c r="HK830" i="2"/>
  <c r="CH830" i="2" s="1"/>
  <c r="CD830" i="2"/>
  <c r="BD830" i="2"/>
  <c r="EN830" i="2" s="1"/>
  <c r="X892" i="11" s="1"/>
  <c r="BF830" i="2"/>
  <c r="EP830" i="2" s="1"/>
  <c r="Z892" i="11" s="1"/>
  <c r="HP830" i="2"/>
  <c r="BA830" i="2"/>
  <c r="EK830" i="2" s="1"/>
  <c r="U892" i="11" s="1"/>
  <c r="CA830" i="2"/>
  <c r="CP830" i="2"/>
  <c r="HE830" i="2"/>
  <c r="CF830" i="2" s="1"/>
  <c r="AN830" i="2"/>
  <c r="DX830" i="2" s="1"/>
  <c r="H892" i="11" s="1"/>
  <c r="CC830" i="2"/>
  <c r="AT830" i="2"/>
  <c r="ED830" i="2" s="1"/>
  <c r="N892" i="11" s="1"/>
  <c r="HS830" i="2"/>
  <c r="HL830" i="2"/>
  <c r="CI830" i="2" s="1"/>
  <c r="BC830" i="2"/>
  <c r="EM830" i="2" s="1"/>
  <c r="W892" i="11" s="1"/>
  <c r="BK830" i="2"/>
  <c r="EU830" i="2" s="1"/>
  <c r="AE892" i="11" s="1"/>
  <c r="CR830" i="2"/>
  <c r="GB830" i="2" s="1"/>
  <c r="BI830" i="2"/>
  <c r="ES830" i="2" s="1"/>
  <c r="AC892" i="11" s="1"/>
  <c r="HO830" i="2"/>
  <c r="CL830" i="2" s="1"/>
  <c r="HM830" i="2"/>
  <c r="CJ830" i="2" s="1"/>
  <c r="CN830" i="2"/>
  <c r="BG822" i="2"/>
  <c r="EQ822" i="2" s="1"/>
  <c r="AA884" i="11" s="1"/>
  <c r="HQ822" i="2"/>
  <c r="CM822" i="2" s="1"/>
  <c r="HT822" i="2"/>
  <c r="CO822" i="2"/>
  <c r="BC822" i="2"/>
  <c r="EM822" i="2" s="1"/>
  <c r="W884" i="11" s="1"/>
  <c r="BH822" i="2"/>
  <c r="ER822" i="2" s="1"/>
  <c r="AB884" i="11" s="1"/>
  <c r="HN822" i="2"/>
  <c r="CK822" i="2" s="1"/>
  <c r="AO822" i="2"/>
  <c r="DY822" i="2" s="1"/>
  <c r="I884" i="11" s="1"/>
  <c r="CS822" i="2"/>
  <c r="CQ822" i="2"/>
  <c r="ET822" i="2"/>
  <c r="AD884" i="11" s="1"/>
  <c r="HR822" i="2"/>
  <c r="AZ822" i="2"/>
  <c r="EJ822" i="2" s="1"/>
  <c r="T884" i="11" s="1"/>
  <c r="AS822" i="2"/>
  <c r="EC822" i="2" s="1"/>
  <c r="M884" i="11" s="1"/>
  <c r="BE822" i="2"/>
  <c r="EO822" i="2" s="1"/>
  <c r="Y884" i="11" s="1"/>
  <c r="HK822" i="2"/>
  <c r="CH822" i="2" s="1"/>
  <c r="BD822" i="2"/>
  <c r="EN822" i="2" s="1"/>
  <c r="X884" i="11" s="1"/>
  <c r="BB822" i="2"/>
  <c r="EL822" i="2" s="1"/>
  <c r="V884" i="11" s="1"/>
  <c r="HM822" i="2"/>
  <c r="CJ822" i="2" s="1"/>
  <c r="BA822" i="2"/>
  <c r="EK822" i="2" s="1"/>
  <c r="U884" i="11" s="1"/>
  <c r="HO822" i="2"/>
  <c r="CL822" i="2" s="1"/>
  <c r="CD822" i="2"/>
  <c r="BK822" i="2"/>
  <c r="EU822" i="2" s="1"/>
  <c r="AE884" i="11" s="1"/>
  <c r="HS822" i="2"/>
  <c r="CP822" i="2"/>
  <c r="BI822" i="2"/>
  <c r="ES822" i="2" s="1"/>
  <c r="AC884" i="11" s="1"/>
  <c r="HL822" i="2"/>
  <c r="CI822" i="2" s="1"/>
  <c r="AN822" i="2"/>
  <c r="DX822" i="2" s="1"/>
  <c r="H884" i="11" s="1"/>
  <c r="HP822" i="2"/>
  <c r="CN822" i="2"/>
  <c r="CR822" i="2"/>
  <c r="GB822" i="2" s="1"/>
  <c r="BF822" i="2"/>
  <c r="EP822" i="2" s="1"/>
  <c r="Z884" i="11" s="1"/>
  <c r="AT822" i="2"/>
  <c r="ED822" i="2" s="1"/>
  <c r="N884" i="11" s="1"/>
  <c r="CA822" i="2"/>
  <c r="HE822" i="2"/>
  <c r="CF822" i="2" s="1"/>
  <c r="AP822" i="2"/>
  <c r="DZ822" i="2" s="1"/>
  <c r="J884" i="11" s="1"/>
  <c r="CC822" i="2"/>
  <c r="BF814" i="2"/>
  <c r="EP814" i="2" s="1"/>
  <c r="Z876" i="11" s="1"/>
  <c r="HM814" i="2"/>
  <c r="CJ814" i="2" s="1"/>
  <c r="HP814" i="2"/>
  <c r="BC814" i="2"/>
  <c r="EM814" i="2" s="1"/>
  <c r="W876" i="11" s="1"/>
  <c r="AO814" i="2"/>
  <c r="DY814" i="2" s="1"/>
  <c r="I876" i="11" s="1"/>
  <c r="BG814" i="2"/>
  <c r="EQ814" i="2" s="1"/>
  <c r="AA876" i="11" s="1"/>
  <c r="HQ814" i="2"/>
  <c r="CM814" i="2" s="1"/>
  <c r="HT814" i="2"/>
  <c r="CQ814" i="2"/>
  <c r="AZ814" i="2"/>
  <c r="EJ814" i="2" s="1"/>
  <c r="T876" i="11" s="1"/>
  <c r="BH814" i="2"/>
  <c r="ER814" i="2" s="1"/>
  <c r="AB876" i="11" s="1"/>
  <c r="HN814" i="2"/>
  <c r="CK814" i="2" s="1"/>
  <c r="AS814" i="2"/>
  <c r="EC814" i="2" s="1"/>
  <c r="M876" i="11" s="1"/>
  <c r="AP814" i="2"/>
  <c r="DZ814" i="2" s="1"/>
  <c r="J876" i="11" s="1"/>
  <c r="CN814" i="2"/>
  <c r="ET814" i="2"/>
  <c r="AD876" i="11" s="1"/>
  <c r="HR814" i="2"/>
  <c r="BB814" i="2"/>
  <c r="EL814" i="2" s="1"/>
  <c r="V876" i="11" s="1"/>
  <c r="BA814" i="2"/>
  <c r="EK814" i="2" s="1"/>
  <c r="U876" i="11" s="1"/>
  <c r="BI814" i="2"/>
  <c r="ES814" i="2" s="1"/>
  <c r="AC876" i="11" s="1"/>
  <c r="HL814" i="2"/>
  <c r="CI814" i="2" s="1"/>
  <c r="CS814" i="2"/>
  <c r="BE814" i="2"/>
  <c r="EO814" i="2" s="1"/>
  <c r="Y876" i="11" s="1"/>
  <c r="CD814" i="2"/>
  <c r="CA814" i="2"/>
  <c r="CP814" i="2"/>
  <c r="HE814" i="2"/>
  <c r="CF814" i="2" s="1"/>
  <c r="AN814" i="2"/>
  <c r="DX814" i="2" s="1"/>
  <c r="H876" i="11" s="1"/>
  <c r="CC814" i="2"/>
  <c r="HK814" i="2"/>
  <c r="CH814" i="2" s="1"/>
  <c r="HO814" i="2"/>
  <c r="CL814" i="2" s="1"/>
  <c r="AT814" i="2"/>
  <c r="ED814" i="2" s="1"/>
  <c r="N876" i="11" s="1"/>
  <c r="HS814" i="2"/>
  <c r="CO814" i="2"/>
  <c r="CR814" i="2"/>
  <c r="GB814" i="2" s="1"/>
  <c r="BF806" i="2"/>
  <c r="EP806" i="2" s="1"/>
  <c r="Z868" i="11" s="1"/>
  <c r="HM806" i="2"/>
  <c r="CJ806" i="2" s="1"/>
  <c r="HP806" i="2"/>
  <c r="BA806" i="2"/>
  <c r="EK806" i="2" s="1"/>
  <c r="U868" i="11" s="1"/>
  <c r="CP806" i="2"/>
  <c r="BG806" i="2"/>
  <c r="EQ806" i="2" s="1"/>
  <c r="AA868" i="11" s="1"/>
  <c r="HQ806" i="2"/>
  <c r="CM806" i="2" s="1"/>
  <c r="HT806" i="2"/>
  <c r="CO806" i="2"/>
  <c r="CD806" i="2"/>
  <c r="BH806" i="2"/>
  <c r="ER806" i="2" s="1"/>
  <c r="AB868" i="11" s="1"/>
  <c r="HN806" i="2"/>
  <c r="CK806" i="2" s="1"/>
  <c r="AO806" i="2"/>
  <c r="DY806" i="2" s="1"/>
  <c r="I868" i="11" s="1"/>
  <c r="CS806" i="2"/>
  <c r="AS806" i="2"/>
  <c r="EC806" i="2" s="1"/>
  <c r="M868" i="11" s="1"/>
  <c r="ET806" i="2"/>
  <c r="AD868" i="11" s="1"/>
  <c r="HR806" i="2"/>
  <c r="AZ806" i="2"/>
  <c r="EJ806" i="2" s="1"/>
  <c r="T868" i="11" s="1"/>
  <c r="AN806" i="2"/>
  <c r="DX806" i="2" s="1"/>
  <c r="H868" i="11" s="1"/>
  <c r="CC806" i="2"/>
  <c r="AP806" i="2"/>
  <c r="DZ806" i="2" s="1"/>
  <c r="J868" i="11" s="1"/>
  <c r="HK806" i="2"/>
  <c r="CH806" i="2" s="1"/>
  <c r="AT806" i="2"/>
  <c r="ED806" i="2" s="1"/>
  <c r="N868" i="11" s="1"/>
  <c r="HO806" i="2"/>
  <c r="CL806" i="2" s="1"/>
  <c r="BC806" i="2"/>
  <c r="EM806" i="2" s="1"/>
  <c r="W868" i="11" s="1"/>
  <c r="BK806" i="2"/>
  <c r="EU806" i="2" s="1"/>
  <c r="AE868" i="11" s="1"/>
  <c r="HS806" i="2"/>
  <c r="CQ806" i="2"/>
  <c r="BE806" i="2"/>
  <c r="EO806" i="2" s="1"/>
  <c r="Y868" i="11" s="1"/>
  <c r="CA806" i="2"/>
  <c r="HE806" i="2"/>
  <c r="CF806" i="2" s="1"/>
  <c r="BD806" i="2"/>
  <c r="EN806" i="2" s="1"/>
  <c r="X868" i="11" s="1"/>
  <c r="BI806" i="2"/>
  <c r="ES806" i="2" s="1"/>
  <c r="AC868" i="11" s="1"/>
  <c r="CN806" i="2"/>
  <c r="BB806" i="2"/>
  <c r="EL806" i="2" s="1"/>
  <c r="V868" i="11" s="1"/>
  <c r="HL806" i="2"/>
  <c r="CI806" i="2" s="1"/>
  <c r="CR806" i="2"/>
  <c r="GB806" i="2" s="1"/>
  <c r="BI798" i="2"/>
  <c r="ES798" i="2" s="1"/>
  <c r="AC860" i="11" s="1"/>
  <c r="CC798" i="2"/>
  <c r="HL798" i="2"/>
  <c r="CI798" i="2" s="1"/>
  <c r="AT798" i="2"/>
  <c r="ED798" i="2" s="1"/>
  <c r="N860" i="11" s="1"/>
  <c r="CR798" i="2"/>
  <c r="GB798" i="2" s="1"/>
  <c r="BF798" i="2"/>
  <c r="EP798" i="2" s="1"/>
  <c r="Z860" i="11" s="1"/>
  <c r="HM798" i="2"/>
  <c r="CJ798" i="2" s="1"/>
  <c r="HP798" i="2"/>
  <c r="BC798" i="2"/>
  <c r="EM798" i="2" s="1"/>
  <c r="W860" i="11" s="1"/>
  <c r="AO798" i="2"/>
  <c r="DY798" i="2" s="1"/>
  <c r="I860" i="11" s="1"/>
  <c r="BG798" i="2"/>
  <c r="EQ798" i="2" s="1"/>
  <c r="AA860" i="11" s="1"/>
  <c r="HQ798" i="2"/>
  <c r="CM798" i="2" s="1"/>
  <c r="HT798" i="2"/>
  <c r="CQ798" i="2"/>
  <c r="AZ798" i="2"/>
  <c r="EJ798" i="2" s="1"/>
  <c r="T860" i="11" s="1"/>
  <c r="BH798" i="2"/>
  <c r="ER798" i="2" s="1"/>
  <c r="AB860" i="11" s="1"/>
  <c r="HN798" i="2"/>
  <c r="CK798" i="2" s="1"/>
  <c r="AS798" i="2"/>
  <c r="EC798" i="2" s="1"/>
  <c r="M860" i="11" s="1"/>
  <c r="AP798" i="2"/>
  <c r="DZ798" i="2" s="1"/>
  <c r="J860" i="11" s="1"/>
  <c r="CN798" i="2"/>
  <c r="BK798" i="2"/>
  <c r="EU798" i="2" s="1"/>
  <c r="AE860" i="11" s="1"/>
  <c r="HS798" i="2"/>
  <c r="BD798" i="2"/>
  <c r="EN798" i="2" s="1"/>
  <c r="X860" i="11" s="1"/>
  <c r="ET798" i="2"/>
  <c r="AD860" i="11" s="1"/>
  <c r="BB798" i="2"/>
  <c r="EL798" i="2" s="1"/>
  <c r="V860" i="11" s="1"/>
  <c r="BE798" i="2"/>
  <c r="EO798" i="2" s="1"/>
  <c r="Y860" i="11" s="1"/>
  <c r="CD798" i="2"/>
  <c r="CA798" i="2"/>
  <c r="CP798" i="2"/>
  <c r="CO798" i="2"/>
  <c r="CS798" i="2"/>
  <c r="HE798" i="2"/>
  <c r="CF798" i="2" s="1"/>
  <c r="HK798" i="2"/>
  <c r="CH798" i="2" s="1"/>
  <c r="HR798" i="2"/>
  <c r="AN798" i="2"/>
  <c r="DX798" i="2" s="1"/>
  <c r="H860" i="11" s="1"/>
  <c r="HO798" i="2"/>
  <c r="CL798" i="2" s="1"/>
  <c r="BA798" i="2"/>
  <c r="EK798" i="2" s="1"/>
  <c r="U860" i="11" s="1"/>
  <c r="BI790" i="2"/>
  <c r="ES790" i="2" s="1"/>
  <c r="AC852" i="11" s="1"/>
  <c r="CC790" i="2"/>
  <c r="HL790" i="2"/>
  <c r="CI790" i="2" s="1"/>
  <c r="AP790" i="2"/>
  <c r="DZ790" i="2" s="1"/>
  <c r="J852" i="11" s="1"/>
  <c r="CD790" i="2"/>
  <c r="BF790" i="2"/>
  <c r="EP790" i="2" s="1"/>
  <c r="Z852" i="11" s="1"/>
  <c r="HM790" i="2"/>
  <c r="CJ790" i="2" s="1"/>
  <c r="HP790" i="2"/>
  <c r="BA790" i="2"/>
  <c r="EK790" i="2" s="1"/>
  <c r="U852" i="11" s="1"/>
  <c r="AS790" i="2"/>
  <c r="EC790" i="2" s="1"/>
  <c r="M852" i="11" s="1"/>
  <c r="BG790" i="2"/>
  <c r="EQ790" i="2" s="1"/>
  <c r="AA852" i="11" s="1"/>
  <c r="HQ790" i="2"/>
  <c r="CM790" i="2" s="1"/>
  <c r="HT790" i="2"/>
  <c r="CO790" i="2"/>
  <c r="BB790" i="2"/>
  <c r="EL790" i="2" s="1"/>
  <c r="V852" i="11" s="1"/>
  <c r="BH790" i="2"/>
  <c r="ER790" i="2" s="1"/>
  <c r="AB852" i="11" s="1"/>
  <c r="HN790" i="2"/>
  <c r="CK790" i="2" s="1"/>
  <c r="AO790" i="2"/>
  <c r="DY790" i="2" s="1"/>
  <c r="I852" i="11" s="1"/>
  <c r="CS790" i="2"/>
  <c r="CP790" i="2"/>
  <c r="HR790" i="2"/>
  <c r="AN790" i="2"/>
  <c r="DX790" i="2" s="1"/>
  <c r="H852" i="11" s="1"/>
  <c r="HK790" i="2"/>
  <c r="CH790" i="2" s="1"/>
  <c r="AT790" i="2"/>
  <c r="ED790" i="2" s="1"/>
  <c r="N852" i="11" s="1"/>
  <c r="HO790" i="2"/>
  <c r="CL790" i="2" s="1"/>
  <c r="BC790" i="2"/>
  <c r="EM790" i="2" s="1"/>
  <c r="W852" i="11" s="1"/>
  <c r="BK790" i="2"/>
  <c r="EU790" i="2" s="1"/>
  <c r="AE852" i="11" s="1"/>
  <c r="HS790" i="2"/>
  <c r="CQ790" i="2"/>
  <c r="CR790" i="2"/>
  <c r="GB790" i="2" s="1"/>
  <c r="ET790" i="2"/>
  <c r="AD852" i="11" s="1"/>
  <c r="BE790" i="2"/>
  <c r="EO790" i="2" s="1"/>
  <c r="Y852" i="11" s="1"/>
  <c r="HE790" i="2"/>
  <c r="CF790" i="2" s="1"/>
  <c r="CA790" i="2"/>
  <c r="AZ790" i="2"/>
  <c r="EJ790" i="2" s="1"/>
  <c r="T852" i="11" s="1"/>
  <c r="BD790" i="2"/>
  <c r="EN790" i="2" s="1"/>
  <c r="X852" i="11" s="1"/>
  <c r="CN790" i="2"/>
  <c r="BK782" i="2"/>
  <c r="EU782" i="2" s="1"/>
  <c r="AE844" i="11" s="1"/>
  <c r="HE782" i="2"/>
  <c r="CF782" i="2" s="1"/>
  <c r="HS782" i="2"/>
  <c r="AN782" i="2"/>
  <c r="DX782" i="2" s="1"/>
  <c r="H844" i="11" s="1"/>
  <c r="CR782" i="2"/>
  <c r="GB782" i="2" s="1"/>
  <c r="BI782" i="2"/>
  <c r="ES782" i="2" s="1"/>
  <c r="AC844" i="11" s="1"/>
  <c r="CC782" i="2"/>
  <c r="HL782" i="2"/>
  <c r="CI782" i="2" s="1"/>
  <c r="AT782" i="2"/>
  <c r="ED782" i="2" s="1"/>
  <c r="N844" i="11" s="1"/>
  <c r="AP782" i="2"/>
  <c r="DZ782" i="2" s="1"/>
  <c r="J844" i="11" s="1"/>
  <c r="BF782" i="2"/>
  <c r="EP782" i="2" s="1"/>
  <c r="Z844" i="11" s="1"/>
  <c r="HM782" i="2"/>
  <c r="CJ782" i="2" s="1"/>
  <c r="HP782" i="2"/>
  <c r="BC782" i="2"/>
  <c r="EM782" i="2" s="1"/>
  <c r="W844" i="11" s="1"/>
  <c r="BA782" i="2"/>
  <c r="EK782" i="2" s="1"/>
  <c r="U844" i="11" s="1"/>
  <c r="BG782" i="2"/>
  <c r="EQ782" i="2" s="1"/>
  <c r="AA844" i="11" s="1"/>
  <c r="HQ782" i="2"/>
  <c r="CM782" i="2" s="1"/>
  <c r="HT782" i="2"/>
  <c r="CQ782" i="2"/>
  <c r="CO782" i="2"/>
  <c r="ET782" i="2"/>
  <c r="AD844" i="11" s="1"/>
  <c r="BB782" i="2"/>
  <c r="EL782" i="2" s="1"/>
  <c r="V844" i="11" s="1"/>
  <c r="BE782" i="2"/>
  <c r="EO782" i="2" s="1"/>
  <c r="Y844" i="11" s="1"/>
  <c r="CD782" i="2"/>
  <c r="CA782" i="2"/>
  <c r="CP782" i="2"/>
  <c r="HN782" i="2"/>
  <c r="CK782" i="2" s="1"/>
  <c r="AO782" i="2"/>
  <c r="DY782" i="2" s="1"/>
  <c r="I844" i="11" s="1"/>
  <c r="AS782" i="2"/>
  <c r="EC782" i="2" s="1"/>
  <c r="M844" i="11" s="1"/>
  <c r="AZ782" i="2"/>
  <c r="EJ782" i="2" s="1"/>
  <c r="T844" i="11" s="1"/>
  <c r="BD782" i="2"/>
  <c r="EN782" i="2" s="1"/>
  <c r="X844" i="11" s="1"/>
  <c r="BH782" i="2"/>
  <c r="ER782" i="2" s="1"/>
  <c r="AB844" i="11" s="1"/>
  <c r="CS782" i="2"/>
  <c r="HR782" i="2"/>
  <c r="HK782" i="2"/>
  <c r="CH782" i="2" s="1"/>
  <c r="HO782" i="2"/>
  <c r="CL782" i="2" s="1"/>
  <c r="BK774" i="2"/>
  <c r="EU774" i="2" s="1"/>
  <c r="AE836" i="11" s="1"/>
  <c r="HE774" i="2"/>
  <c r="CF774" i="2" s="1"/>
  <c r="HS774" i="2"/>
  <c r="CR774" i="2"/>
  <c r="GB774" i="2" s="1"/>
  <c r="CP774" i="2"/>
  <c r="BI774" i="2"/>
  <c r="ES774" i="2" s="1"/>
  <c r="AC836" i="11" s="1"/>
  <c r="CC774" i="2"/>
  <c r="HL774" i="2"/>
  <c r="CI774" i="2" s="1"/>
  <c r="AP774" i="2"/>
  <c r="DZ774" i="2" s="1"/>
  <c r="J836" i="11" s="1"/>
  <c r="AN774" i="2"/>
  <c r="DX774" i="2" s="1"/>
  <c r="H836" i="11" s="1"/>
  <c r="BF774" i="2"/>
  <c r="EP774" i="2" s="1"/>
  <c r="Z836" i="11" s="1"/>
  <c r="HM774" i="2"/>
  <c r="CJ774" i="2" s="1"/>
  <c r="HP774" i="2"/>
  <c r="BA774" i="2"/>
  <c r="EK774" i="2" s="1"/>
  <c r="U836" i="11" s="1"/>
  <c r="AT774" i="2"/>
  <c r="ED774" i="2" s="1"/>
  <c r="N836" i="11" s="1"/>
  <c r="BG774" i="2"/>
  <c r="EQ774" i="2" s="1"/>
  <c r="AA836" i="11" s="1"/>
  <c r="HQ774" i="2"/>
  <c r="CM774" i="2" s="1"/>
  <c r="HT774" i="2"/>
  <c r="CO774" i="2"/>
  <c r="BC774" i="2"/>
  <c r="EM774" i="2" s="1"/>
  <c r="W836" i="11" s="1"/>
  <c r="HO774" i="2"/>
  <c r="CL774" i="2" s="1"/>
  <c r="CD774" i="2"/>
  <c r="BH774" i="2"/>
  <c r="ER774" i="2" s="1"/>
  <c r="AB836" i="11" s="1"/>
  <c r="AO774" i="2"/>
  <c r="DY774" i="2" s="1"/>
  <c r="I836" i="11" s="1"/>
  <c r="CQ774" i="2"/>
  <c r="ET774" i="2"/>
  <c r="AD836" i="11" s="1"/>
  <c r="AZ774" i="2"/>
  <c r="EJ774" i="2" s="1"/>
  <c r="T836" i="11" s="1"/>
  <c r="BE774" i="2"/>
  <c r="EO774" i="2" s="1"/>
  <c r="Y836" i="11" s="1"/>
  <c r="BD774" i="2"/>
  <c r="EN774" i="2" s="1"/>
  <c r="X836" i="11" s="1"/>
  <c r="CS774" i="2"/>
  <c r="AS774" i="2"/>
  <c r="EC774" i="2" s="1"/>
  <c r="M836" i="11" s="1"/>
  <c r="BB774" i="2"/>
  <c r="EL774" i="2" s="1"/>
  <c r="V836" i="11" s="1"/>
  <c r="HN774" i="2"/>
  <c r="CK774" i="2" s="1"/>
  <c r="HK774" i="2"/>
  <c r="CH774" i="2" s="1"/>
  <c r="CN774" i="2"/>
  <c r="CA774" i="2"/>
  <c r="HR774" i="2"/>
  <c r="CA766" i="2"/>
  <c r="HS766" i="2"/>
  <c r="AN766" i="2"/>
  <c r="DX766" i="2" s="1"/>
  <c r="H828" i="11" s="1"/>
  <c r="CF766" i="2"/>
  <c r="BK766" i="2"/>
  <c r="EU766" i="2" s="1"/>
  <c r="AE828" i="11" s="1"/>
  <c r="CC766" i="2"/>
  <c r="HL766" i="2"/>
  <c r="CI766" i="2" s="1"/>
  <c r="AT766" i="2"/>
  <c r="ED766" i="2" s="1"/>
  <c r="N828" i="11" s="1"/>
  <c r="CN766" i="2"/>
  <c r="BI766" i="2"/>
  <c r="ES766" i="2" s="1"/>
  <c r="AC828" i="11" s="1"/>
  <c r="HM766" i="2"/>
  <c r="CJ766" i="2" s="1"/>
  <c r="HP766" i="2"/>
  <c r="BC766" i="2"/>
  <c r="EM766" i="2" s="1"/>
  <c r="W828" i="11" s="1"/>
  <c r="CR766" i="2"/>
  <c r="GB766" i="2" s="1"/>
  <c r="BF766" i="2"/>
  <c r="EP766" i="2" s="1"/>
  <c r="Z828" i="11" s="1"/>
  <c r="HQ766" i="2"/>
  <c r="HT766" i="2"/>
  <c r="CM766" i="2"/>
  <c r="AP766" i="2"/>
  <c r="DZ766" i="2" s="1"/>
  <c r="J828" i="11" s="1"/>
  <c r="HN766" i="2"/>
  <c r="CK766" i="2" s="1"/>
  <c r="CQ766" i="2"/>
  <c r="HR766" i="2"/>
  <c r="AO766" i="2"/>
  <c r="DY766" i="2" s="1"/>
  <c r="I828" i="11" s="1"/>
  <c r="HK766" i="2"/>
  <c r="CH766" i="2" s="1"/>
  <c r="AZ766" i="2"/>
  <c r="EJ766" i="2" s="1"/>
  <c r="T828" i="11" s="1"/>
  <c r="HO766" i="2"/>
  <c r="CL766" i="2" s="1"/>
  <c r="BD766" i="2"/>
  <c r="EN766" i="2" s="1"/>
  <c r="X828" i="11" s="1"/>
  <c r="BB766" i="2"/>
  <c r="EL766" i="2" s="1"/>
  <c r="V828" i="11" s="1"/>
  <c r="CD766" i="2"/>
  <c r="CP766" i="2"/>
  <c r="BH766" i="2"/>
  <c r="ER766" i="2" s="1"/>
  <c r="AB828" i="11" s="1"/>
  <c r="CO766" i="2"/>
  <c r="BE766" i="2"/>
  <c r="EO766" i="2" s="1"/>
  <c r="Y828" i="11" s="1"/>
  <c r="AS766" i="2"/>
  <c r="EC766" i="2" s="1"/>
  <c r="M828" i="11" s="1"/>
  <c r="BA766" i="2"/>
  <c r="EK766" i="2" s="1"/>
  <c r="U828" i="11" s="1"/>
  <c r="BG766" i="2"/>
  <c r="EQ766" i="2" s="1"/>
  <c r="AA828" i="11" s="1"/>
  <c r="CS766" i="2"/>
  <c r="BE758" i="2"/>
  <c r="EO758" i="2" s="1"/>
  <c r="Y820" i="11" s="1"/>
  <c r="HO758" i="2"/>
  <c r="CL758" i="2" s="1"/>
  <c r="CF758" i="2"/>
  <c r="BB758" i="2"/>
  <c r="EL758" i="2" s="1"/>
  <c r="V820" i="11" s="1"/>
  <c r="CA758" i="2"/>
  <c r="HS758" i="2"/>
  <c r="CN758" i="2"/>
  <c r="CD758" i="2"/>
  <c r="BK758" i="2"/>
  <c r="EU758" i="2" s="1"/>
  <c r="AE820" i="11" s="1"/>
  <c r="CC758" i="2"/>
  <c r="HL758" i="2"/>
  <c r="CI758" i="2" s="1"/>
  <c r="CR758" i="2"/>
  <c r="GB758" i="2" s="1"/>
  <c r="CP758" i="2"/>
  <c r="BI758" i="2"/>
  <c r="ES758" i="2" s="1"/>
  <c r="AC820" i="11" s="1"/>
  <c r="HM758" i="2"/>
  <c r="CJ758" i="2" s="1"/>
  <c r="HP758" i="2"/>
  <c r="AP758" i="2"/>
  <c r="DZ758" i="2" s="1"/>
  <c r="J820" i="11" s="1"/>
  <c r="AN758" i="2"/>
  <c r="DX758" i="2" s="1"/>
  <c r="H820" i="11" s="1"/>
  <c r="BH758" i="2"/>
  <c r="ER758" i="2" s="1"/>
  <c r="AB820" i="11" s="1"/>
  <c r="AZ758" i="2"/>
  <c r="EJ758" i="2" s="1"/>
  <c r="T820" i="11" s="1"/>
  <c r="CQ758" i="2"/>
  <c r="ET758" i="2"/>
  <c r="AD820" i="11" s="1"/>
  <c r="BD758" i="2"/>
  <c r="EN758" i="2" s="1"/>
  <c r="X820" i="11" s="1"/>
  <c r="HQ758" i="2"/>
  <c r="CM758" i="2" s="1"/>
  <c r="BA758" i="2"/>
  <c r="EK758" i="2" s="1"/>
  <c r="U820" i="11" s="1"/>
  <c r="HN758" i="2"/>
  <c r="CK758" i="2" s="1"/>
  <c r="CO758" i="2"/>
  <c r="HK758" i="2"/>
  <c r="CH758" i="2" s="1"/>
  <c r="HT758" i="2"/>
  <c r="AO758" i="2"/>
  <c r="DY758" i="2" s="1"/>
  <c r="I820" i="11" s="1"/>
  <c r="AS758" i="2"/>
  <c r="EC758" i="2" s="1"/>
  <c r="M820" i="11" s="1"/>
  <c r="BG758" i="2"/>
  <c r="EQ758" i="2" s="1"/>
  <c r="AA820" i="11" s="1"/>
  <c r="HR758" i="2"/>
  <c r="CS758" i="2"/>
  <c r="BC758" i="2"/>
  <c r="EM758" i="2" s="1"/>
  <c r="W820" i="11" s="1"/>
  <c r="BF758" i="2"/>
  <c r="EP758" i="2" s="1"/>
  <c r="Z820" i="11" s="1"/>
  <c r="AT758" i="2"/>
  <c r="ED758" i="2" s="1"/>
  <c r="N820" i="11" s="1"/>
  <c r="BH750" i="2"/>
  <c r="ER750" i="2" s="1"/>
  <c r="AB812" i="11" s="1"/>
  <c r="HN750" i="2"/>
  <c r="CK750" i="2" s="1"/>
  <c r="AS750" i="2"/>
  <c r="EC750" i="2" s="1"/>
  <c r="M812" i="11" s="1"/>
  <c r="AO750" i="2"/>
  <c r="DY750" i="2" s="1"/>
  <c r="I812" i="11" s="1"/>
  <c r="CS750" i="2"/>
  <c r="ET750" i="2"/>
  <c r="AD812" i="11" s="1"/>
  <c r="HR750" i="2"/>
  <c r="BB750" i="2"/>
  <c r="EL750" i="2" s="1"/>
  <c r="V812" i="11" s="1"/>
  <c r="AZ750" i="2"/>
  <c r="EJ750" i="2" s="1"/>
  <c r="T812" i="11" s="1"/>
  <c r="BE750" i="2"/>
  <c r="EO750" i="2" s="1"/>
  <c r="Y812" i="11" s="1"/>
  <c r="HK750" i="2"/>
  <c r="CH750" i="2" s="1"/>
  <c r="CD750" i="2"/>
  <c r="BD750" i="2"/>
  <c r="EN750" i="2" s="1"/>
  <c r="X812" i="11" s="1"/>
  <c r="CA750" i="2"/>
  <c r="HO750" i="2"/>
  <c r="CL750" i="2" s="1"/>
  <c r="CP750" i="2"/>
  <c r="CN750" i="2"/>
  <c r="HM750" i="2"/>
  <c r="CJ750" i="2" s="1"/>
  <c r="BC750" i="2"/>
  <c r="EM750" i="2" s="1"/>
  <c r="W812" i="11" s="1"/>
  <c r="HQ750" i="2"/>
  <c r="CM750" i="2" s="1"/>
  <c r="CQ750" i="2"/>
  <c r="BK750" i="2"/>
  <c r="EU750" i="2" s="1"/>
  <c r="AE812" i="11" s="1"/>
  <c r="HS750" i="2"/>
  <c r="CR750" i="2"/>
  <c r="GB750" i="2" s="1"/>
  <c r="BI750" i="2"/>
  <c r="ES750" i="2" s="1"/>
  <c r="AC812" i="11" s="1"/>
  <c r="HL750" i="2"/>
  <c r="CI750" i="2" s="1"/>
  <c r="AP750" i="2"/>
  <c r="DZ750" i="2" s="1"/>
  <c r="J812" i="11" s="1"/>
  <c r="BG750" i="2"/>
  <c r="EQ750" i="2" s="1"/>
  <c r="AA812" i="11" s="1"/>
  <c r="CO750" i="2"/>
  <c r="HE750" i="2"/>
  <c r="CF750" i="2" s="1"/>
  <c r="CC750" i="2"/>
  <c r="HT750" i="2"/>
  <c r="BF750" i="2"/>
  <c r="EP750" i="2" s="1"/>
  <c r="Z812" i="11" s="1"/>
  <c r="HP750" i="2"/>
  <c r="AT750" i="2"/>
  <c r="ED750" i="2" s="1"/>
  <c r="N812" i="11" s="1"/>
  <c r="AN750" i="2"/>
  <c r="DX750" i="2" s="1"/>
  <c r="H812" i="11" s="1"/>
  <c r="BA750" i="2"/>
  <c r="EK750" i="2" s="1"/>
  <c r="U812" i="11" s="1"/>
  <c r="BH742" i="2"/>
  <c r="ER742" i="2" s="1"/>
  <c r="AB804" i="11" s="1"/>
  <c r="HN742" i="2"/>
  <c r="CK742" i="2" s="1"/>
  <c r="AO742" i="2"/>
  <c r="DY742" i="2" s="1"/>
  <c r="I804" i="11" s="1"/>
  <c r="CS742" i="2"/>
  <c r="CQ742" i="2"/>
  <c r="ET742" i="2"/>
  <c r="AD804" i="11" s="1"/>
  <c r="HR742" i="2"/>
  <c r="AZ742" i="2"/>
  <c r="EJ742" i="2" s="1"/>
  <c r="T804" i="11" s="1"/>
  <c r="AS742" i="2"/>
  <c r="EC742" i="2" s="1"/>
  <c r="M804" i="11" s="1"/>
  <c r="BE742" i="2"/>
  <c r="EO742" i="2" s="1"/>
  <c r="Y804" i="11" s="1"/>
  <c r="HK742" i="2"/>
  <c r="CH742" i="2" s="1"/>
  <c r="BD742" i="2"/>
  <c r="EN742" i="2" s="1"/>
  <c r="X804" i="11" s="1"/>
  <c r="BB742" i="2"/>
  <c r="EL742" i="2" s="1"/>
  <c r="V804" i="11" s="1"/>
  <c r="CA742" i="2"/>
  <c r="HO742" i="2"/>
  <c r="CL742" i="2" s="1"/>
  <c r="CN742" i="2"/>
  <c r="CD742" i="2"/>
  <c r="BF742" i="2"/>
  <c r="EP742" i="2" s="1"/>
  <c r="Z804" i="11" s="1"/>
  <c r="HP742" i="2"/>
  <c r="AT742" i="2"/>
  <c r="ED742" i="2" s="1"/>
  <c r="N804" i="11" s="1"/>
  <c r="BG742" i="2"/>
  <c r="EQ742" i="2" s="1"/>
  <c r="AA804" i="11" s="1"/>
  <c r="HT742" i="2"/>
  <c r="BC742" i="2"/>
  <c r="EM742" i="2" s="1"/>
  <c r="W804" i="11" s="1"/>
  <c r="HE742" i="2"/>
  <c r="CF742" i="2" s="1"/>
  <c r="CR742" i="2"/>
  <c r="GB742" i="2" s="1"/>
  <c r="CC742" i="2"/>
  <c r="AP742" i="2"/>
  <c r="DZ742" i="2" s="1"/>
  <c r="J804" i="11" s="1"/>
  <c r="CO742" i="2"/>
  <c r="BK742" i="2"/>
  <c r="EU742" i="2" s="1"/>
  <c r="AE804" i="11" s="1"/>
  <c r="CP742" i="2"/>
  <c r="BI742" i="2"/>
  <c r="ES742" i="2" s="1"/>
  <c r="AC804" i="11" s="1"/>
  <c r="AN742" i="2"/>
  <c r="DX742" i="2" s="1"/>
  <c r="H804" i="11" s="1"/>
  <c r="HQ742" i="2"/>
  <c r="CM742" i="2" s="1"/>
  <c r="HM742" i="2"/>
  <c r="CJ742" i="2" s="1"/>
  <c r="HS742" i="2"/>
  <c r="HL742" i="2"/>
  <c r="CI742" i="2" s="1"/>
  <c r="BA742" i="2"/>
  <c r="EK742" i="2" s="1"/>
  <c r="U804" i="11" s="1"/>
  <c r="ET734" i="2"/>
  <c r="AD796" i="11" s="1"/>
  <c r="HK734" i="2"/>
  <c r="CH734" i="2" s="1"/>
  <c r="CD734" i="2"/>
  <c r="BD734" i="2"/>
  <c r="EN734" i="2" s="1"/>
  <c r="X796" i="11" s="1"/>
  <c r="BE734" i="2"/>
  <c r="EO734" i="2" s="1"/>
  <c r="Y796" i="11" s="1"/>
  <c r="HO734" i="2"/>
  <c r="CL734" i="2" s="1"/>
  <c r="CP734" i="2"/>
  <c r="CF734" i="2"/>
  <c r="CA734" i="2"/>
  <c r="HS734" i="2"/>
  <c r="AN734" i="2"/>
  <c r="DX734" i="2" s="1"/>
  <c r="H796" i="11" s="1"/>
  <c r="CN734" i="2"/>
  <c r="BK734" i="2"/>
  <c r="EU734" i="2" s="1"/>
  <c r="AE796" i="11" s="1"/>
  <c r="CC734" i="2"/>
  <c r="HL734" i="2"/>
  <c r="CI734" i="2" s="1"/>
  <c r="AT734" i="2"/>
  <c r="ED734" i="2" s="1"/>
  <c r="N796" i="11" s="1"/>
  <c r="CR734" i="2"/>
  <c r="GB734" i="2" s="1"/>
  <c r="HN734" i="2"/>
  <c r="CK734" i="2" s="1"/>
  <c r="AO734" i="2"/>
  <c r="DY734" i="2" s="1"/>
  <c r="I796" i="11" s="1"/>
  <c r="HR734" i="2"/>
  <c r="AZ734" i="2"/>
  <c r="EJ734" i="2" s="1"/>
  <c r="T796" i="11" s="1"/>
  <c r="BI734" i="2"/>
  <c r="ES734" i="2" s="1"/>
  <c r="AC796" i="11" s="1"/>
  <c r="HP734" i="2"/>
  <c r="AP734" i="2"/>
  <c r="DZ734" i="2" s="1"/>
  <c r="J796" i="11" s="1"/>
  <c r="BG734" i="2"/>
  <c r="EQ734" i="2" s="1"/>
  <c r="AA796" i="11" s="1"/>
  <c r="AS734" i="2"/>
  <c r="EC734" i="2" s="1"/>
  <c r="M796" i="11" s="1"/>
  <c r="CO734" i="2"/>
  <c r="BH734" i="2"/>
  <c r="ER734" i="2" s="1"/>
  <c r="AB796" i="11" s="1"/>
  <c r="CS734" i="2"/>
  <c r="HM734" i="2"/>
  <c r="CJ734" i="2" s="1"/>
  <c r="HQ734" i="2"/>
  <c r="CM734" i="2" s="1"/>
  <c r="BB734" i="2"/>
  <c r="EL734" i="2" s="1"/>
  <c r="V796" i="11" s="1"/>
  <c r="BF734" i="2"/>
  <c r="EP734" i="2" s="1"/>
  <c r="Z796" i="11" s="1"/>
  <c r="BC734" i="2"/>
  <c r="EM734" i="2" s="1"/>
  <c r="W796" i="11" s="1"/>
  <c r="HT734" i="2"/>
  <c r="HR726" i="2"/>
  <c r="CD726" i="2"/>
  <c r="HK726" i="2"/>
  <c r="CP726" i="2"/>
  <c r="HL726" i="2"/>
  <c r="BC726" i="2"/>
  <c r="EM726" i="2" s="1"/>
  <c r="W788" i="11" s="1"/>
  <c r="BF726" i="2"/>
  <c r="EP726" i="2" s="1"/>
  <c r="Z788" i="11" s="1"/>
  <c r="HP726" i="2"/>
  <c r="CQ726" i="2"/>
  <c r="HQ726" i="2"/>
  <c r="CM726" i="2" s="1"/>
  <c r="AZ726" i="2"/>
  <c r="EJ726" i="2" s="1"/>
  <c r="T788" i="11" s="1"/>
  <c r="CN726" i="2"/>
  <c r="BB726" i="2"/>
  <c r="EL726" i="2" s="1"/>
  <c r="V788" i="11" s="1"/>
  <c r="BG726" i="2"/>
  <c r="EQ726" i="2" s="1"/>
  <c r="AA788" i="11" s="1"/>
  <c r="BE726" i="2"/>
  <c r="EO726" i="2" s="1"/>
  <c r="Y788" i="11" s="1"/>
  <c r="HM726" i="2"/>
  <c r="CJ726" i="2" s="1"/>
  <c r="AP726" i="2"/>
  <c r="DZ726" i="2" s="1"/>
  <c r="J788" i="11" s="1"/>
  <c r="CA718" i="2"/>
  <c r="HS718" i="2"/>
  <c r="AN718" i="2"/>
  <c r="DX718" i="2" s="1"/>
  <c r="H780" i="11" s="1"/>
  <c r="CN718" i="2"/>
  <c r="BK718" i="2"/>
  <c r="EU718" i="2" s="1"/>
  <c r="AE780" i="11" s="1"/>
  <c r="CC718" i="2"/>
  <c r="HL718" i="2"/>
  <c r="CI718" i="2" s="1"/>
  <c r="AT718" i="2"/>
  <c r="ED718" i="2" s="1"/>
  <c r="N780" i="11" s="1"/>
  <c r="CR718" i="2"/>
  <c r="GB718" i="2" s="1"/>
  <c r="BI718" i="2"/>
  <c r="ES718" i="2" s="1"/>
  <c r="AC780" i="11" s="1"/>
  <c r="HM718" i="2"/>
  <c r="CJ718" i="2" s="1"/>
  <c r="HP718" i="2"/>
  <c r="BC718" i="2"/>
  <c r="EM718" i="2" s="1"/>
  <c r="W780" i="11" s="1"/>
  <c r="AP718" i="2"/>
  <c r="DZ718" i="2" s="1"/>
  <c r="J780" i="11" s="1"/>
  <c r="BF718" i="2"/>
  <c r="EP718" i="2" s="1"/>
  <c r="Z780" i="11" s="1"/>
  <c r="HQ718" i="2"/>
  <c r="CM718" i="2" s="1"/>
  <c r="HT718" i="2"/>
  <c r="CQ718" i="2"/>
  <c r="BA718" i="2"/>
  <c r="EK718" i="2" s="1"/>
  <c r="U780" i="11" s="1"/>
  <c r="HO718" i="2"/>
  <c r="CL718" i="2" s="1"/>
  <c r="CF718" i="2"/>
  <c r="BG718" i="2"/>
  <c r="EQ718" i="2" s="1"/>
  <c r="AA780" i="11" s="1"/>
  <c r="AS718" i="2"/>
  <c r="EC718" i="2" s="1"/>
  <c r="M780" i="11" s="1"/>
  <c r="CO718" i="2"/>
  <c r="BH718" i="2"/>
  <c r="ER718" i="2" s="1"/>
  <c r="AB780" i="11" s="1"/>
  <c r="BB718" i="2"/>
  <c r="EL718" i="2" s="1"/>
  <c r="V780" i="11" s="1"/>
  <c r="CS718" i="2"/>
  <c r="BE718" i="2"/>
  <c r="EO718" i="2" s="1"/>
  <c r="Y780" i="11" s="1"/>
  <c r="CP718" i="2"/>
  <c r="HN718" i="2"/>
  <c r="CK718" i="2" s="1"/>
  <c r="HR718" i="2"/>
  <c r="HK718" i="2"/>
  <c r="CH718" i="2" s="1"/>
  <c r="AO718" i="2"/>
  <c r="DY718" i="2" s="1"/>
  <c r="I780" i="11" s="1"/>
  <c r="ET718" i="2"/>
  <c r="AD780" i="11" s="1"/>
  <c r="CD718" i="2"/>
  <c r="AZ718" i="2"/>
  <c r="EJ718" i="2" s="1"/>
  <c r="T780" i="11" s="1"/>
  <c r="BD718" i="2"/>
  <c r="EN718" i="2" s="1"/>
  <c r="X780" i="11" s="1"/>
  <c r="CA710" i="2"/>
  <c r="HO710" i="2"/>
  <c r="CL710" i="2" s="1"/>
  <c r="CN710" i="2"/>
  <c r="CD710" i="2"/>
  <c r="BK710" i="2"/>
  <c r="EU710" i="2" s="1"/>
  <c r="AE772" i="11" s="1"/>
  <c r="HE710" i="2"/>
  <c r="CF710" i="2" s="1"/>
  <c r="HS710" i="2"/>
  <c r="CR710" i="2"/>
  <c r="GB710" i="2" s="1"/>
  <c r="CP710" i="2"/>
  <c r="BI710" i="2"/>
  <c r="ES710" i="2" s="1"/>
  <c r="AC772" i="11" s="1"/>
  <c r="CC710" i="2"/>
  <c r="HL710" i="2"/>
  <c r="CI710" i="2" s="1"/>
  <c r="AP710" i="2"/>
  <c r="DZ710" i="2" s="1"/>
  <c r="J772" i="11" s="1"/>
  <c r="AN710" i="2"/>
  <c r="DX710" i="2" s="1"/>
  <c r="H772" i="11" s="1"/>
  <c r="BF710" i="2"/>
  <c r="EP710" i="2" s="1"/>
  <c r="Z772" i="11" s="1"/>
  <c r="HM710" i="2"/>
  <c r="CJ710" i="2" s="1"/>
  <c r="HP710" i="2"/>
  <c r="BA710" i="2"/>
  <c r="EK710" i="2" s="1"/>
  <c r="U772" i="11" s="1"/>
  <c r="AT710" i="2"/>
  <c r="ED710" i="2" s="1"/>
  <c r="N772" i="11" s="1"/>
  <c r="HN710" i="2"/>
  <c r="CK710" i="2" s="1"/>
  <c r="CS710" i="2"/>
  <c r="HR710" i="2"/>
  <c r="AS710" i="2"/>
  <c r="EC710" i="2" s="1"/>
  <c r="M772" i="11" s="1"/>
  <c r="HK710" i="2"/>
  <c r="CH710" i="2" s="1"/>
  <c r="BB710" i="2"/>
  <c r="EL710" i="2" s="1"/>
  <c r="V772" i="11" s="1"/>
  <c r="BH710" i="2"/>
  <c r="ER710" i="2" s="1"/>
  <c r="AB772" i="11" s="1"/>
  <c r="AO710" i="2"/>
  <c r="DY710" i="2" s="1"/>
  <c r="I772" i="11" s="1"/>
  <c r="CQ710" i="2"/>
  <c r="BE710" i="2"/>
  <c r="EO710" i="2" s="1"/>
  <c r="Y772" i="11" s="1"/>
  <c r="HQ710" i="2"/>
  <c r="CM710" i="2" s="1"/>
  <c r="HT710" i="2"/>
  <c r="BD710" i="2"/>
  <c r="EN710" i="2" s="1"/>
  <c r="X772" i="11" s="1"/>
  <c r="ET710" i="2"/>
  <c r="AD772" i="11" s="1"/>
  <c r="AZ710" i="2"/>
  <c r="EJ710" i="2" s="1"/>
  <c r="T772" i="11" s="1"/>
  <c r="CO710" i="2"/>
  <c r="BG710" i="2"/>
  <c r="EQ710" i="2" s="1"/>
  <c r="AA772" i="11" s="1"/>
  <c r="CA702" i="2"/>
  <c r="HO702" i="2"/>
  <c r="CL702" i="2" s="1"/>
  <c r="CP702" i="2"/>
  <c r="CN702" i="2"/>
  <c r="BK702" i="2"/>
  <c r="EU702" i="2" s="1"/>
  <c r="AE764" i="11" s="1"/>
  <c r="HE702" i="2"/>
  <c r="CF702" i="2" s="1"/>
  <c r="HS702" i="2"/>
  <c r="AN702" i="2"/>
  <c r="DX702" i="2" s="1"/>
  <c r="H764" i="11" s="1"/>
  <c r="CR702" i="2"/>
  <c r="GB702" i="2" s="1"/>
  <c r="BI702" i="2"/>
  <c r="ES702" i="2" s="1"/>
  <c r="AC764" i="11" s="1"/>
  <c r="CC702" i="2"/>
  <c r="HL702" i="2"/>
  <c r="CI702" i="2" s="1"/>
  <c r="AT702" i="2"/>
  <c r="ED702" i="2" s="1"/>
  <c r="N764" i="11" s="1"/>
  <c r="AP702" i="2"/>
  <c r="DZ702" i="2" s="1"/>
  <c r="J764" i="11" s="1"/>
  <c r="BF702" i="2"/>
  <c r="EP702" i="2" s="1"/>
  <c r="Z764" i="11" s="1"/>
  <c r="HM702" i="2"/>
  <c r="CJ702" i="2" s="1"/>
  <c r="HP702" i="2"/>
  <c r="BC702" i="2"/>
  <c r="EM702" i="2" s="1"/>
  <c r="W764" i="11" s="1"/>
  <c r="BA702" i="2"/>
  <c r="EK702" i="2" s="1"/>
  <c r="U764" i="11" s="1"/>
  <c r="BE702" i="2"/>
  <c r="EO702" i="2" s="1"/>
  <c r="Y764" i="11" s="1"/>
  <c r="CD702" i="2"/>
  <c r="HQ702" i="2"/>
  <c r="CM702" i="2" s="1"/>
  <c r="CQ702" i="2"/>
  <c r="HN702" i="2"/>
  <c r="CK702" i="2" s="1"/>
  <c r="AO702" i="2"/>
  <c r="DY702" i="2" s="1"/>
  <c r="I764" i="11" s="1"/>
  <c r="HK702" i="2"/>
  <c r="CH702" i="2" s="1"/>
  <c r="BD702" i="2"/>
  <c r="EN702" i="2" s="1"/>
  <c r="X764" i="11" s="1"/>
  <c r="BH702" i="2"/>
  <c r="ER702" i="2" s="1"/>
  <c r="AB764" i="11" s="1"/>
  <c r="CS702" i="2"/>
  <c r="ET702" i="2"/>
  <c r="AD764" i="11" s="1"/>
  <c r="HR702" i="2"/>
  <c r="AS702" i="2"/>
  <c r="EC702" i="2" s="1"/>
  <c r="M764" i="11" s="1"/>
  <c r="HT702" i="2"/>
  <c r="BB702" i="2"/>
  <c r="EL702" i="2" s="1"/>
  <c r="V764" i="11" s="1"/>
  <c r="AZ702" i="2"/>
  <c r="EJ702" i="2" s="1"/>
  <c r="T764" i="11" s="1"/>
  <c r="BG702" i="2"/>
  <c r="EQ702" i="2" s="1"/>
  <c r="AA764" i="11" s="1"/>
  <c r="CO702" i="2"/>
  <c r="CA694" i="2"/>
  <c r="HO694" i="2"/>
  <c r="CL694" i="2" s="1"/>
  <c r="CN694" i="2"/>
  <c r="CD694" i="2"/>
  <c r="BK694" i="2"/>
  <c r="EU694" i="2" s="1"/>
  <c r="AE756" i="11" s="1"/>
  <c r="HE694" i="2"/>
  <c r="CF694" i="2" s="1"/>
  <c r="HS694" i="2"/>
  <c r="CR694" i="2"/>
  <c r="GB694" i="2" s="1"/>
  <c r="CP694" i="2"/>
  <c r="BI694" i="2"/>
  <c r="ES694" i="2" s="1"/>
  <c r="AC756" i="11" s="1"/>
  <c r="CC694" i="2"/>
  <c r="HL694" i="2"/>
  <c r="CI694" i="2" s="1"/>
  <c r="AP694" i="2"/>
  <c r="DZ694" i="2" s="1"/>
  <c r="J756" i="11" s="1"/>
  <c r="AN694" i="2"/>
  <c r="DX694" i="2" s="1"/>
  <c r="H756" i="11" s="1"/>
  <c r="BF694" i="2"/>
  <c r="EP694" i="2" s="1"/>
  <c r="Z756" i="11" s="1"/>
  <c r="HM694" i="2"/>
  <c r="CJ694" i="2" s="1"/>
  <c r="HP694" i="2"/>
  <c r="BA694" i="2"/>
  <c r="EK694" i="2" s="1"/>
  <c r="U756" i="11" s="1"/>
  <c r="AT694" i="2"/>
  <c r="ED694" i="2" s="1"/>
  <c r="N756" i="11" s="1"/>
  <c r="BH694" i="2"/>
  <c r="ER694" i="2" s="1"/>
  <c r="AB756" i="11" s="1"/>
  <c r="AO694" i="2"/>
  <c r="DY694" i="2" s="1"/>
  <c r="I756" i="11" s="1"/>
  <c r="CQ694" i="2"/>
  <c r="ET694" i="2"/>
  <c r="AD756" i="11" s="1"/>
  <c r="AZ694" i="2"/>
  <c r="EJ694" i="2" s="1"/>
  <c r="T756" i="11" s="1"/>
  <c r="BE694" i="2"/>
  <c r="EO694" i="2" s="1"/>
  <c r="Y756" i="11" s="1"/>
  <c r="BD694" i="2"/>
  <c r="EN694" i="2" s="1"/>
  <c r="X756" i="11" s="1"/>
  <c r="HN694" i="2"/>
  <c r="CK694" i="2" s="1"/>
  <c r="CS694" i="2"/>
  <c r="BG694" i="2"/>
  <c r="EQ694" i="2" s="1"/>
  <c r="AA756" i="11" s="1"/>
  <c r="BC694" i="2"/>
  <c r="EM694" i="2" s="1"/>
  <c r="W756" i="11" s="1"/>
  <c r="HQ694" i="2"/>
  <c r="CM694" i="2" s="1"/>
  <c r="HR694" i="2"/>
  <c r="HT694" i="2"/>
  <c r="AS694" i="2"/>
  <c r="EC694" i="2" s="1"/>
  <c r="M756" i="11" s="1"/>
  <c r="BB694" i="2"/>
  <c r="EL694" i="2" s="1"/>
  <c r="V756" i="11" s="1"/>
  <c r="CO694" i="2"/>
  <c r="HK694" i="2"/>
  <c r="CH694" i="2" s="1"/>
  <c r="HK686" i="2"/>
  <c r="AT686" i="2"/>
  <c r="ED686" i="2" s="1"/>
  <c r="N748" i="11" s="1"/>
  <c r="BF686" i="2"/>
  <c r="EP686" i="2" s="1"/>
  <c r="Z748" i="11" s="1"/>
  <c r="HL686" i="2"/>
  <c r="CQ686" i="2"/>
  <c r="BG686" i="2"/>
  <c r="EQ686" i="2" s="1"/>
  <c r="AA748" i="11" s="1"/>
  <c r="HP686" i="2"/>
  <c r="BE686" i="2"/>
  <c r="EO686" i="2" s="1"/>
  <c r="Y748" i="11" s="1"/>
  <c r="AZ686" i="2"/>
  <c r="EJ686" i="2" s="1"/>
  <c r="T748" i="11" s="1"/>
  <c r="CP686" i="2"/>
  <c r="HE686" i="2"/>
  <c r="HM686" i="2"/>
  <c r="CJ686" i="2" s="1"/>
  <c r="HR686" i="2"/>
  <c r="CN686" i="2"/>
  <c r="AP686" i="2"/>
  <c r="DZ686" i="2" s="1"/>
  <c r="J748" i="11" s="1"/>
  <c r="AS686" i="2"/>
  <c r="EC686" i="2" s="1"/>
  <c r="M748" i="11" s="1"/>
  <c r="HQ686" i="2"/>
  <c r="CM686" i="2" s="1"/>
  <c r="BH678" i="2"/>
  <c r="ER678" i="2" s="1"/>
  <c r="AB740" i="11" s="1"/>
  <c r="HQ678" i="2"/>
  <c r="CM678" i="2" s="1"/>
  <c r="HT678" i="2"/>
  <c r="CQ678" i="2"/>
  <c r="BA678" i="2"/>
  <c r="EK678" i="2" s="1"/>
  <c r="U740" i="11" s="1"/>
  <c r="BG678" i="2"/>
  <c r="EQ678" i="2" s="1"/>
  <c r="AA740" i="11" s="1"/>
  <c r="HN678" i="2"/>
  <c r="CK678" i="2" s="1"/>
  <c r="AS678" i="2"/>
  <c r="EC678" i="2" s="1"/>
  <c r="M740" i="11" s="1"/>
  <c r="BD678" i="2"/>
  <c r="EN678" i="2" s="1"/>
  <c r="X740" i="11" s="1"/>
  <c r="CO678" i="2"/>
  <c r="ET678" i="2"/>
  <c r="AD740" i="11" s="1"/>
  <c r="HR678" i="2"/>
  <c r="BB678" i="2"/>
  <c r="EL678" i="2" s="1"/>
  <c r="V740" i="11" s="1"/>
  <c r="CR678" i="2"/>
  <c r="GB678" i="2" s="1"/>
  <c r="BE678" i="2"/>
  <c r="EO678" i="2" s="1"/>
  <c r="Y740" i="11" s="1"/>
  <c r="HK678" i="2"/>
  <c r="CH678" i="2" s="1"/>
  <c r="CD678" i="2"/>
  <c r="CS678" i="2"/>
  <c r="HM678" i="2"/>
  <c r="CJ678" i="2" s="1"/>
  <c r="BC678" i="2"/>
  <c r="EM678" i="2" s="1"/>
  <c r="W740" i="11" s="1"/>
  <c r="HO678" i="2"/>
  <c r="CL678" i="2" s="1"/>
  <c r="AO678" i="2"/>
  <c r="DY678" i="2" s="1"/>
  <c r="I740" i="11" s="1"/>
  <c r="BK678" i="2"/>
  <c r="EU678" i="2" s="1"/>
  <c r="AE740" i="11" s="1"/>
  <c r="HS678" i="2"/>
  <c r="AZ678" i="2"/>
  <c r="EJ678" i="2" s="1"/>
  <c r="T740" i="11" s="1"/>
  <c r="BF678" i="2"/>
  <c r="EP678" i="2" s="1"/>
  <c r="Z740" i="11" s="1"/>
  <c r="HP678" i="2"/>
  <c r="AP678" i="2"/>
  <c r="DZ678" i="2" s="1"/>
  <c r="J740" i="11" s="1"/>
  <c r="AN678" i="2"/>
  <c r="DX678" i="2" s="1"/>
  <c r="H740" i="11" s="1"/>
  <c r="AT678" i="2"/>
  <c r="ED678" i="2" s="1"/>
  <c r="N740" i="11" s="1"/>
  <c r="BI678" i="2"/>
  <c r="ES678" i="2" s="1"/>
  <c r="AC740" i="11" s="1"/>
  <c r="CN678" i="2"/>
  <c r="HE678" i="2"/>
  <c r="CF678" i="2" s="1"/>
  <c r="CA678" i="2"/>
  <c r="CC678" i="2"/>
  <c r="HL678" i="2"/>
  <c r="CI678" i="2" s="1"/>
  <c r="BH670" i="2"/>
  <c r="ER670" i="2" s="1"/>
  <c r="AB732" i="11" s="1"/>
  <c r="HN670" i="2"/>
  <c r="CK670" i="2" s="1"/>
  <c r="AO670" i="2"/>
  <c r="DY670" i="2" s="1"/>
  <c r="I732" i="11" s="1"/>
  <c r="CS670" i="2"/>
  <c r="CQ670" i="2"/>
  <c r="ET670" i="2"/>
  <c r="AD732" i="11" s="1"/>
  <c r="HR670" i="2"/>
  <c r="AZ670" i="2"/>
  <c r="EJ670" i="2" s="1"/>
  <c r="T732" i="11" s="1"/>
  <c r="CD670" i="2"/>
  <c r="BE670" i="2"/>
  <c r="EO670" i="2" s="1"/>
  <c r="Y732" i="11" s="1"/>
  <c r="HK670" i="2"/>
  <c r="CH670" i="2" s="1"/>
  <c r="BD670" i="2"/>
  <c r="EN670" i="2" s="1"/>
  <c r="X732" i="11" s="1"/>
  <c r="AN670" i="2"/>
  <c r="DX670" i="2" s="1"/>
  <c r="H732" i="11" s="1"/>
  <c r="CA670" i="2"/>
  <c r="HO670" i="2"/>
  <c r="CL670" i="2" s="1"/>
  <c r="CN670" i="2"/>
  <c r="AS670" i="2"/>
  <c r="EC670" i="2" s="1"/>
  <c r="M732" i="11" s="1"/>
  <c r="BG670" i="2"/>
  <c r="EQ670" i="2" s="1"/>
  <c r="AA732" i="11" s="1"/>
  <c r="HT670" i="2"/>
  <c r="BC670" i="2"/>
  <c r="EM670" i="2" s="1"/>
  <c r="W732" i="11" s="1"/>
  <c r="HE670" i="2"/>
  <c r="CF670" i="2" s="1"/>
  <c r="CR670" i="2"/>
  <c r="GB670" i="2" s="1"/>
  <c r="CC670" i="2"/>
  <c r="AP670" i="2"/>
  <c r="DZ670" i="2" s="1"/>
  <c r="J732" i="11" s="1"/>
  <c r="HQ670" i="2"/>
  <c r="CM670" i="2" s="1"/>
  <c r="CO670" i="2"/>
  <c r="HL670" i="2"/>
  <c r="CI670" i="2" s="1"/>
  <c r="HP670" i="2"/>
  <c r="BA670" i="2"/>
  <c r="EK670" i="2" s="1"/>
  <c r="U732" i="11" s="1"/>
  <c r="BI670" i="2"/>
  <c r="ES670" i="2" s="1"/>
  <c r="AC732" i="11" s="1"/>
  <c r="CP670" i="2"/>
  <c r="BF670" i="2"/>
  <c r="EP670" i="2" s="1"/>
  <c r="Z732" i="11" s="1"/>
  <c r="HM670" i="2"/>
  <c r="CJ670" i="2" s="1"/>
  <c r="HS670" i="2"/>
  <c r="AT670" i="2"/>
  <c r="ED670" i="2" s="1"/>
  <c r="N732" i="11" s="1"/>
  <c r="BB670" i="2"/>
  <c r="EL670" i="2" s="1"/>
  <c r="V732" i="11" s="1"/>
  <c r="L608" i="2"/>
  <c r="AA608" i="2"/>
  <c r="L704" i="2"/>
  <c r="AD704" i="2"/>
  <c r="L1162" i="2"/>
  <c r="AD1162" i="2"/>
  <c r="AA1162" i="2"/>
  <c r="AA1437" i="2"/>
  <c r="J1274" i="2"/>
  <c r="K1274" i="2"/>
  <c r="HY1246" i="2"/>
  <c r="J1244" i="2"/>
  <c r="K1244" i="2"/>
  <c r="L1244" i="2" s="1"/>
  <c r="GQ1244" i="2"/>
  <c r="K1238" i="2"/>
  <c r="AD1238" i="2" s="1"/>
  <c r="J1238" i="2"/>
  <c r="K1222" i="2"/>
  <c r="AA1222" i="2" s="1"/>
  <c r="J1222" i="2"/>
  <c r="L1214" i="2"/>
  <c r="AD1214" i="2"/>
  <c r="J1206" i="2"/>
  <c r="K1206" i="2"/>
  <c r="J1198" i="2"/>
  <c r="K1198" i="2"/>
  <c r="AA1198" i="2" s="1"/>
  <c r="K1190" i="2"/>
  <c r="L1190" i="2" s="1"/>
  <c r="J1190" i="2"/>
  <c r="J1182" i="2"/>
  <c r="K1182" i="2"/>
  <c r="L1182" i="2" s="1"/>
  <c r="L928" i="2"/>
  <c r="AD928" i="2"/>
  <c r="AA928" i="2"/>
  <c r="L977" i="2"/>
  <c r="AD977" i="2"/>
  <c r="J1279" i="2"/>
  <c r="K1279" i="2"/>
  <c r="K1237" i="2"/>
  <c r="J1237" i="2"/>
  <c r="J1229" i="2"/>
  <c r="K1229" i="2"/>
  <c r="L1229" i="2" s="1"/>
  <c r="K1221" i="2"/>
  <c r="L1221" i="2" s="1"/>
  <c r="J1221" i="2"/>
  <c r="J1213" i="2"/>
  <c r="K1213" i="2"/>
  <c r="AD1213" i="2" s="1"/>
  <c r="J1197" i="2"/>
  <c r="K1197" i="2"/>
  <c r="L1197" i="2" s="1"/>
  <c r="J1189" i="2"/>
  <c r="K1189" i="2"/>
  <c r="AD1189" i="2" s="1"/>
  <c r="K1181" i="2"/>
  <c r="L1181" i="2" s="1"/>
  <c r="J1181" i="2"/>
  <c r="K1173" i="2"/>
  <c r="J1173" i="2"/>
  <c r="K1165" i="2"/>
  <c r="L1165" i="2" s="1"/>
  <c r="J1165" i="2"/>
  <c r="K1157" i="2"/>
  <c r="AD1157" i="2" s="1"/>
  <c r="J1157" i="2"/>
  <c r="K1149" i="2"/>
  <c r="J1149" i="2"/>
  <c r="J1141" i="2"/>
  <c r="K1141" i="2"/>
  <c r="AD1141" i="2" s="1"/>
  <c r="J1133" i="2"/>
  <c r="K1133" i="2"/>
  <c r="L1133" i="2" s="1"/>
  <c r="J1125" i="2"/>
  <c r="K1125" i="2"/>
  <c r="AD1125" i="2" s="1"/>
  <c r="J1117" i="2"/>
  <c r="K1117" i="2"/>
  <c r="J1109" i="2"/>
  <c r="K1109" i="2"/>
  <c r="L1109" i="2" s="1"/>
  <c r="J1101" i="2"/>
  <c r="K1101" i="2"/>
  <c r="L1101" i="2" s="1"/>
  <c r="J1093" i="2"/>
  <c r="K1093" i="2"/>
  <c r="AD1093" i="2" s="1"/>
  <c r="J1085" i="2"/>
  <c r="K1085" i="2"/>
  <c r="L1085" i="2" s="1"/>
  <c r="K1069" i="2"/>
  <c r="AD1069" i="2" s="1"/>
  <c r="J1069" i="2"/>
  <c r="J1061" i="2"/>
  <c r="K1061" i="2"/>
  <c r="K1053" i="2"/>
  <c r="J1053" i="2"/>
  <c r="K1045" i="2"/>
  <c r="L1045" i="2" s="1"/>
  <c r="J1045" i="2"/>
  <c r="K1037" i="2"/>
  <c r="AD1037" i="2" s="1"/>
  <c r="J1037" i="2"/>
  <c r="J1013" i="2"/>
  <c r="K1013" i="2"/>
  <c r="L1013" i="2" s="1"/>
  <c r="J1005" i="2"/>
  <c r="K1005" i="2"/>
  <c r="L1005" i="2" s="1"/>
  <c r="HO998" i="2"/>
  <c r="CL998" i="2" s="1"/>
  <c r="J997" i="2"/>
  <c r="K997" i="2"/>
  <c r="L997" i="2" s="1"/>
  <c r="K1494" i="2"/>
  <c r="AD1494" i="2" s="1"/>
  <c r="GQ1494" i="2"/>
  <c r="K1486" i="2"/>
  <c r="AA1486" i="2" s="1"/>
  <c r="GQ1486" i="2"/>
  <c r="K1458" i="2"/>
  <c r="L1458" i="2" s="1"/>
  <c r="GQ1458" i="2"/>
  <c r="GQ1450" i="2"/>
  <c r="K1450" i="2"/>
  <c r="K1442" i="2"/>
  <c r="L1442" i="2" s="1"/>
  <c r="GQ1442" i="2"/>
  <c r="K1426" i="2"/>
  <c r="L1426" i="2" s="1"/>
  <c r="GQ1426" i="2"/>
  <c r="K1418" i="2"/>
  <c r="L1418" i="2" s="1"/>
  <c r="GQ1418" i="2"/>
  <c r="K1410" i="2"/>
  <c r="L1410" i="2" s="1"/>
  <c r="GQ1410" i="2"/>
  <c r="K1402" i="2"/>
  <c r="AD1402" i="2" s="1"/>
  <c r="GQ1402" i="2"/>
  <c r="K1394" i="2"/>
  <c r="L1394" i="2" s="1"/>
  <c r="GQ1394" i="2"/>
  <c r="K1386" i="2"/>
  <c r="GQ1386" i="2"/>
  <c r="K1378" i="2"/>
  <c r="AD1378" i="2" s="1"/>
  <c r="GQ1378" i="2"/>
  <c r="K1370" i="2"/>
  <c r="L1370" i="2" s="1"/>
  <c r="GQ1370" i="2"/>
  <c r="K1362" i="2"/>
  <c r="AD1362" i="2" s="1"/>
  <c r="GQ1362" i="2"/>
  <c r="K1358" i="2"/>
  <c r="GQ1358" i="2"/>
  <c r="K1350" i="2"/>
  <c r="GQ1350" i="2"/>
  <c r="GQ1346" i="2"/>
  <c r="K1346" i="2"/>
  <c r="AA1346" i="2" s="1"/>
  <c r="K1342" i="2"/>
  <c r="AD1342" i="2" s="1"/>
  <c r="GQ1342" i="2"/>
  <c r="K1338" i="2"/>
  <c r="GQ1338" i="2"/>
  <c r="K1330" i="2"/>
  <c r="GQ1330" i="2"/>
  <c r="K1326" i="2"/>
  <c r="GQ1326" i="2"/>
  <c r="K1322" i="2"/>
  <c r="AA1322" i="2" s="1"/>
  <c r="GQ1322" i="2"/>
  <c r="K1318" i="2"/>
  <c r="AD1318" i="2" s="1"/>
  <c r="GQ1318" i="2"/>
  <c r="K1314" i="2"/>
  <c r="GQ1314" i="2"/>
  <c r="K1310" i="2"/>
  <c r="GQ1310" i="2"/>
  <c r="K1306" i="2"/>
  <c r="GQ1306" i="2"/>
  <c r="K1302" i="2"/>
  <c r="L1302" i="2" s="1"/>
  <c r="GQ1302" i="2"/>
  <c r="K1298" i="2"/>
  <c r="AD1298" i="2" s="1"/>
  <c r="GQ1298" i="2"/>
  <c r="K1294" i="2"/>
  <c r="AD1294" i="2" s="1"/>
  <c r="GQ1294" i="2"/>
  <c r="K1290" i="2"/>
  <c r="GQ1290" i="2"/>
  <c r="K1286" i="2"/>
  <c r="AD1286" i="2" s="1"/>
  <c r="GQ1286" i="2"/>
  <c r="K1282" i="2"/>
  <c r="L1282" i="2" s="1"/>
  <c r="GQ1282" i="2"/>
  <c r="K1278" i="2"/>
  <c r="AA1278" i="2" s="1"/>
  <c r="GQ1278" i="2"/>
  <c r="GQ1274" i="2"/>
  <c r="K1270" i="2"/>
  <c r="AA1270" i="2" s="1"/>
  <c r="GQ1270" i="2"/>
  <c r="K1266" i="2"/>
  <c r="AA1266" i="2" s="1"/>
  <c r="GQ1266" i="2"/>
  <c r="K1262" i="2"/>
  <c r="GQ1262" i="2"/>
  <c r="K1258" i="2"/>
  <c r="GQ1258" i="2"/>
  <c r="K1250" i="2"/>
  <c r="GQ1250" i="2"/>
  <c r="K1242" i="2"/>
  <c r="L1242" i="2" s="1"/>
  <c r="GQ1242" i="2"/>
  <c r="K1226" i="2"/>
  <c r="GQ1226" i="2"/>
  <c r="GQ1214" i="2"/>
  <c r="K1210" i="2"/>
  <c r="L1210" i="2" s="1"/>
  <c r="GQ1210" i="2"/>
  <c r="K1194" i="2"/>
  <c r="AA1194" i="2" s="1"/>
  <c r="GQ1194" i="2"/>
  <c r="L1353" i="2"/>
  <c r="AA1353" i="2"/>
  <c r="AD1353" i="2"/>
  <c r="L644" i="2"/>
  <c r="AA644" i="2"/>
  <c r="L676" i="2"/>
  <c r="AA676" i="2"/>
  <c r="L708" i="2"/>
  <c r="AA708" i="2"/>
  <c r="AD708" i="2"/>
  <c r="K1186" i="2"/>
  <c r="L1186" i="2" s="1"/>
  <c r="GQ1186" i="2"/>
  <c r="GQ1182" i="2"/>
  <c r="K1178" i="2"/>
  <c r="L1178" i="2" s="1"/>
  <c r="GQ1178" i="2"/>
  <c r="K1154" i="2"/>
  <c r="L1154" i="2" s="1"/>
  <c r="GQ1154" i="2"/>
  <c r="K1150" i="2"/>
  <c r="GQ1150" i="2"/>
  <c r="K1146" i="2"/>
  <c r="GQ1146" i="2"/>
  <c r="K1130" i="2"/>
  <c r="GQ1130" i="2"/>
  <c r="K1122" i="2"/>
  <c r="L1122" i="2" s="1"/>
  <c r="GQ1122" i="2"/>
  <c r="K1118" i="2"/>
  <c r="AD1118" i="2" s="1"/>
  <c r="GQ1118" i="2"/>
  <c r="K1114" i="2"/>
  <c r="L1114" i="2" s="1"/>
  <c r="GQ1114" i="2"/>
  <c r="K1098" i="2"/>
  <c r="AA1098" i="2" s="1"/>
  <c r="GQ1098" i="2"/>
  <c r="K1090" i="2"/>
  <c r="L1090" i="2" s="1"/>
  <c r="GQ1090" i="2"/>
  <c r="K1086" i="2"/>
  <c r="AA1086" i="2" s="1"/>
  <c r="GQ1086" i="2"/>
  <c r="K1066" i="2"/>
  <c r="L1066" i="2" s="1"/>
  <c r="GQ1066" i="2"/>
  <c r="K1058" i="2"/>
  <c r="GQ1058" i="2"/>
  <c r="K1054" i="2"/>
  <c r="L1054" i="2" s="1"/>
  <c r="GQ1054" i="2"/>
  <c r="K1050" i="2"/>
  <c r="L1050" i="2" s="1"/>
  <c r="GQ1050" i="2"/>
  <c r="K1034" i="2"/>
  <c r="GQ1034" i="2"/>
  <c r="K1026" i="2"/>
  <c r="L1026" i="2" s="1"/>
  <c r="GQ1026" i="2"/>
  <c r="K1022" i="2"/>
  <c r="GQ1022" i="2"/>
  <c r="K1018" i="2"/>
  <c r="L1018" i="2" s="1"/>
  <c r="GQ1018" i="2"/>
  <c r="K1002" i="2"/>
  <c r="AA1002" i="2" s="1"/>
  <c r="GQ1002" i="2"/>
  <c r="K994" i="2"/>
  <c r="L994" i="2" s="1"/>
  <c r="GQ994" i="2"/>
  <c r="K990" i="2"/>
  <c r="GQ990" i="2"/>
  <c r="GQ986" i="2"/>
  <c r="K986" i="2"/>
  <c r="L986" i="2" s="1"/>
  <c r="K970" i="2"/>
  <c r="GQ970" i="2"/>
  <c r="K962" i="2"/>
  <c r="L962" i="2" s="1"/>
  <c r="GQ962" i="2"/>
  <c r="K958" i="2"/>
  <c r="AD958" i="2" s="1"/>
  <c r="GQ958" i="2"/>
  <c r="K954" i="2"/>
  <c r="AD954" i="2" s="1"/>
  <c r="GQ954" i="2"/>
  <c r="K938" i="2"/>
  <c r="AD938" i="2" s="1"/>
  <c r="GQ938" i="2"/>
  <c r="K930" i="2"/>
  <c r="L930" i="2" s="1"/>
  <c r="GQ930" i="2"/>
  <c r="K926" i="2"/>
  <c r="GQ926" i="2"/>
  <c r="K922" i="2"/>
  <c r="AA922" i="2" s="1"/>
  <c r="GQ922" i="2"/>
  <c r="K906" i="2"/>
  <c r="AD906" i="2" s="1"/>
  <c r="GQ906" i="2"/>
  <c r="K898" i="2"/>
  <c r="AD898" i="2" s="1"/>
  <c r="GQ898" i="2"/>
  <c r="K894" i="2"/>
  <c r="L894" i="2" s="1"/>
  <c r="GQ894" i="2"/>
  <c r="K890" i="2"/>
  <c r="AD890" i="2" s="1"/>
  <c r="GQ890" i="2"/>
  <c r="K874" i="2"/>
  <c r="AD874" i="2" s="1"/>
  <c r="GQ874" i="2"/>
  <c r="K866" i="2"/>
  <c r="AA866" i="2" s="1"/>
  <c r="GQ866" i="2"/>
  <c r="K858" i="2"/>
  <c r="GQ858" i="2"/>
  <c r="K842" i="2"/>
  <c r="AD842" i="2" s="1"/>
  <c r="GQ842" i="2"/>
  <c r="K834" i="2"/>
  <c r="AA834" i="2" s="1"/>
  <c r="GQ834" i="2"/>
  <c r="K830" i="2"/>
  <c r="AD830" i="2" s="1"/>
  <c r="GQ830" i="2"/>
  <c r="K826" i="2"/>
  <c r="AA826" i="2" s="1"/>
  <c r="GQ826" i="2"/>
  <c r="L814" i="2"/>
  <c r="K810" i="2"/>
  <c r="L810" i="2" s="1"/>
  <c r="GQ810" i="2"/>
  <c r="K802" i="2"/>
  <c r="L802" i="2" s="1"/>
  <c r="GQ802" i="2"/>
  <c r="K798" i="2"/>
  <c r="GQ798" i="2"/>
  <c r="K794" i="2"/>
  <c r="L794" i="2" s="1"/>
  <c r="GQ794" i="2"/>
  <c r="K778" i="2"/>
  <c r="AD778" i="2" s="1"/>
  <c r="GQ778" i="2"/>
  <c r="K770" i="2"/>
  <c r="AA770" i="2" s="1"/>
  <c r="GQ770" i="2"/>
  <c r="K766" i="2"/>
  <c r="AD766" i="2" s="1"/>
  <c r="GQ766" i="2"/>
  <c r="K762" i="2"/>
  <c r="AD762" i="2" s="1"/>
  <c r="GQ762" i="2"/>
  <c r="K746" i="2"/>
  <c r="AD746" i="2" s="1"/>
  <c r="GQ746" i="2"/>
  <c r="K738" i="2"/>
  <c r="L738" i="2" s="1"/>
  <c r="GQ738" i="2"/>
  <c r="K730" i="2"/>
  <c r="L730" i="2" s="1"/>
  <c r="GQ730" i="2"/>
  <c r="K714" i="2"/>
  <c r="GQ714" i="2"/>
  <c r="K706" i="2"/>
  <c r="AD706" i="2" s="1"/>
  <c r="GQ706" i="2"/>
  <c r="K702" i="2"/>
  <c r="GQ702" i="2"/>
  <c r="K698" i="2"/>
  <c r="AD698" i="2" s="1"/>
  <c r="GQ698" i="2"/>
  <c r="L690" i="2"/>
  <c r="K682" i="2"/>
  <c r="AD682" i="2" s="1"/>
  <c r="GQ682" i="2"/>
  <c r="K674" i="2"/>
  <c r="AA674" i="2" s="1"/>
  <c r="GQ674" i="2"/>
  <c r="K670" i="2"/>
  <c r="AA670" i="2" s="1"/>
  <c r="GQ670" i="2"/>
  <c r="K666" i="2"/>
  <c r="L666" i="2" s="1"/>
  <c r="GQ666" i="2"/>
  <c r="K650" i="2"/>
  <c r="AD650" i="2" s="1"/>
  <c r="GQ650" i="2"/>
  <c r="K642" i="2"/>
  <c r="AA642" i="2" s="1"/>
  <c r="GQ642" i="2"/>
  <c r="K638" i="2"/>
  <c r="GQ638" i="2"/>
  <c r="K634" i="2"/>
  <c r="GQ634" i="2"/>
  <c r="AD626" i="2"/>
  <c r="K618" i="2"/>
  <c r="AA618" i="2" s="1"/>
  <c r="GQ618" i="2"/>
  <c r="K610" i="2"/>
  <c r="AA610" i="2" s="1"/>
  <c r="GQ610" i="2"/>
  <c r="K606" i="2"/>
  <c r="GQ606" i="2"/>
  <c r="K602" i="2"/>
  <c r="GQ602" i="2"/>
  <c r="K586" i="2"/>
  <c r="AA586" i="2" s="1"/>
  <c r="GQ586" i="2"/>
  <c r="K578" i="2"/>
  <c r="GQ578" i="2"/>
  <c r="K574" i="2"/>
  <c r="GQ574" i="2"/>
  <c r="K570" i="2"/>
  <c r="AA570" i="2" s="1"/>
  <c r="GQ570" i="2"/>
  <c r="K554" i="2"/>
  <c r="AD554" i="2" s="1"/>
  <c r="GQ554" i="2"/>
  <c r="K546" i="2"/>
  <c r="AD546" i="2" s="1"/>
  <c r="GQ546" i="2"/>
  <c r="K526" i="2"/>
  <c r="AD526" i="2" s="1"/>
  <c r="GQ526" i="2"/>
  <c r="AA498" i="2"/>
  <c r="K494" i="2"/>
  <c r="AD494" i="2" s="1"/>
  <c r="GQ494" i="2"/>
  <c r="K478" i="2"/>
  <c r="GQ478" i="2"/>
  <c r="K462" i="2"/>
  <c r="L462" i="2" s="1"/>
  <c r="GQ462" i="2"/>
  <c r="K446" i="2"/>
  <c r="L446" i="2" s="1"/>
  <c r="GQ446" i="2"/>
  <c r="K430" i="2"/>
  <c r="AD430" i="2" s="1"/>
  <c r="GQ430" i="2"/>
  <c r="K414" i="2"/>
  <c r="AD414" i="2" s="1"/>
  <c r="GQ414" i="2"/>
  <c r="K398" i="2"/>
  <c r="AD398" i="2" s="1"/>
  <c r="GQ398" i="2"/>
  <c r="K382" i="2"/>
  <c r="AD382" i="2" s="1"/>
  <c r="GQ382" i="2"/>
  <c r="L370" i="2"/>
  <c r="K366" i="2"/>
  <c r="L366" i="2" s="1"/>
  <c r="GQ366" i="2"/>
  <c r="K350" i="2"/>
  <c r="AD350" i="2" s="1"/>
  <c r="GQ350" i="2"/>
  <c r="K334" i="2"/>
  <c r="L334" i="2" s="1"/>
  <c r="GQ334" i="2"/>
  <c r="K318" i="2"/>
  <c r="L318" i="2" s="1"/>
  <c r="GQ318" i="2"/>
  <c r="K302" i="2"/>
  <c r="L302" i="2" s="1"/>
  <c r="GQ302" i="2"/>
  <c r="K286" i="2"/>
  <c r="AA286" i="2" s="1"/>
  <c r="GQ286" i="2"/>
  <c r="K270" i="2"/>
  <c r="L270" i="2" s="1"/>
  <c r="GQ270" i="2"/>
  <c r="K254" i="2"/>
  <c r="L254" i="2" s="1"/>
  <c r="GQ254" i="2"/>
  <c r="K238" i="2"/>
  <c r="AA238" i="2" s="1"/>
  <c r="GQ238" i="2"/>
  <c r="K222" i="2"/>
  <c r="L222" i="2" s="1"/>
  <c r="GQ222" i="2"/>
  <c r="K206" i="2"/>
  <c r="L206" i="2" s="1"/>
  <c r="GQ206" i="2"/>
  <c r="K190" i="2"/>
  <c r="AD190" i="2" s="1"/>
  <c r="GQ190" i="2"/>
  <c r="K174" i="2"/>
  <c r="L174" i="2" s="1"/>
  <c r="GQ174" i="2"/>
  <c r="K158" i="2"/>
  <c r="L158" i="2" s="1"/>
  <c r="GQ158" i="2"/>
  <c r="K142" i="2"/>
  <c r="L142" i="2" s="1"/>
  <c r="GQ142" i="2"/>
  <c r="K138" i="2"/>
  <c r="AA138" i="2" s="1"/>
  <c r="GQ138" i="2"/>
  <c r="K134" i="2"/>
  <c r="L134" i="2" s="1"/>
  <c r="GQ134" i="2"/>
  <c r="K126" i="2"/>
  <c r="L126" i="2" s="1"/>
  <c r="AQ126" i="2" s="1"/>
  <c r="GQ126" i="2"/>
  <c r="K98" i="2"/>
  <c r="L98" i="2" s="1"/>
  <c r="GQ98" i="2"/>
  <c r="K94" i="2"/>
  <c r="AA94" i="2" s="1"/>
  <c r="GQ94" i="2"/>
  <c r="K86" i="2"/>
  <c r="L86" i="2" s="1"/>
  <c r="GQ86" i="2"/>
  <c r="K82" i="2"/>
  <c r="L82" i="2" s="1"/>
  <c r="AQ82" i="2" s="1"/>
  <c r="GQ82" i="2"/>
  <c r="K78" i="2"/>
  <c r="AA78" i="2" s="1"/>
  <c r="GQ78" i="2"/>
  <c r="K70" i="2"/>
  <c r="L70" i="2" s="1"/>
  <c r="AQ70" i="2" s="1"/>
  <c r="GQ70" i="2"/>
  <c r="K66" i="2"/>
  <c r="AA66" i="2" s="1"/>
  <c r="GQ66" i="2"/>
  <c r="K62" i="2"/>
  <c r="L62" i="2" s="1"/>
  <c r="AQ62" i="2" s="1"/>
  <c r="GQ62" i="2"/>
  <c r="K54" i="2"/>
  <c r="L54" i="2" s="1"/>
  <c r="AK54" i="2" s="1"/>
  <c r="GQ54" i="2"/>
  <c r="K50" i="2"/>
  <c r="L50" i="2" s="1"/>
  <c r="AK50" i="2" s="1"/>
  <c r="GQ50" i="2"/>
  <c r="K46" i="2"/>
  <c r="L46" i="2" s="1"/>
  <c r="AK46" i="2" s="1"/>
  <c r="GQ46" i="2"/>
  <c r="K38" i="2"/>
  <c r="AD38" i="2" s="1"/>
  <c r="GQ38" i="2"/>
  <c r="K34" i="2"/>
  <c r="L34" i="2" s="1"/>
  <c r="AQ34" i="2" s="1"/>
  <c r="GQ34" i="2"/>
  <c r="K30" i="2"/>
  <c r="AD30" i="2" s="1"/>
  <c r="GQ30" i="2"/>
  <c r="K22" i="2"/>
  <c r="L22" i="2" s="1"/>
  <c r="AQ22" i="2" s="1"/>
  <c r="GQ22" i="2"/>
  <c r="K18" i="2"/>
  <c r="AA18" i="2" s="1"/>
  <c r="GQ18" i="2"/>
  <c r="K14" i="2"/>
  <c r="L14" i="2" s="1"/>
  <c r="AQ14" i="2" s="1"/>
  <c r="GQ14" i="2"/>
  <c r="AO1493" i="2"/>
  <c r="DY1493" i="2" s="1"/>
  <c r="I1555" i="11" s="1"/>
  <c r="CR1493" i="2"/>
  <c r="GB1493" i="2" s="1"/>
  <c r="ET1493" i="2"/>
  <c r="AD1555" i="11" s="1"/>
  <c r="HT1493" i="2"/>
  <c r="CC1493" i="2"/>
  <c r="HO1493" i="2"/>
  <c r="AZ1493" i="2"/>
  <c r="EJ1493" i="2" s="1"/>
  <c r="T1555" i="11" s="1"/>
  <c r="HN1493" i="2"/>
  <c r="CN1493" i="2"/>
  <c r="BH1493" i="2"/>
  <c r="ER1493" i="2" s="1"/>
  <c r="AB1555" i="11" s="1"/>
  <c r="HQ1493" i="2"/>
  <c r="CA1493" i="2"/>
  <c r="BD1493" i="2"/>
  <c r="EN1493" i="2" s="1"/>
  <c r="X1555" i="11" s="1"/>
  <c r="BK1493" i="2"/>
  <c r="EU1493" i="2" s="1"/>
  <c r="AE1555" i="11" s="1"/>
  <c r="HP1493" i="2"/>
  <c r="HK1493" i="2"/>
  <c r="HS1493" i="2"/>
  <c r="CF1493" i="2"/>
  <c r="BF1493" i="2"/>
  <c r="EP1493" i="2" s="1"/>
  <c r="Z1555" i="11" s="1"/>
  <c r="BG1493" i="2"/>
  <c r="EQ1493" i="2" s="1"/>
  <c r="AA1555" i="11" s="1"/>
  <c r="AL1493" i="2"/>
  <c r="DV1493" i="2" s="1"/>
  <c r="F1555" i="11" s="1"/>
  <c r="BI1493" i="2"/>
  <c r="ES1493" i="2" s="1"/>
  <c r="AC1555" i="11" s="1"/>
  <c r="HR1493" i="2"/>
  <c r="HL1493" i="2"/>
  <c r="CJ1493" i="2"/>
  <c r="HM1493" i="2"/>
  <c r="CM1493" i="2"/>
  <c r="CL1493" i="2"/>
  <c r="CI1493" i="2"/>
  <c r="CH1493" i="2"/>
  <c r="BC1493" i="2"/>
  <c r="EM1493" i="2" s="1"/>
  <c r="W1555" i="11" s="1"/>
  <c r="CD1493" i="2"/>
  <c r="CS1493" i="2"/>
  <c r="AT1493" i="2"/>
  <c r="ED1493" i="2" s="1"/>
  <c r="N1555" i="11" s="1"/>
  <c r="BB1493" i="2"/>
  <c r="EL1493" i="2" s="1"/>
  <c r="V1555" i="11" s="1"/>
  <c r="CO1493" i="2"/>
  <c r="AS1493" i="2"/>
  <c r="EC1493" i="2" s="1"/>
  <c r="M1555" i="11" s="1"/>
  <c r="CK1493" i="2"/>
  <c r="CG1493" i="2"/>
  <c r="CQ1493" i="2"/>
  <c r="AP1493" i="2"/>
  <c r="DZ1493" i="2" s="1"/>
  <c r="J1555" i="11" s="1"/>
  <c r="CP1493" i="2"/>
  <c r="AP1485" i="2"/>
  <c r="DZ1485" i="2" s="1"/>
  <c r="J1547" i="11" s="1"/>
  <c r="CS1485" i="2"/>
  <c r="BH1485" i="2"/>
  <c r="ER1485" i="2" s="1"/>
  <c r="AB1547" i="11" s="1"/>
  <c r="HN1485" i="2"/>
  <c r="HO1485" i="2"/>
  <c r="CK1485" i="2"/>
  <c r="BE1485" i="2"/>
  <c r="EO1485" i="2" s="1"/>
  <c r="Y1547" i="11" s="1"/>
  <c r="HP1485" i="2"/>
  <c r="BG1485" i="2"/>
  <c r="EQ1485" i="2" s="1"/>
  <c r="AA1547" i="11" s="1"/>
  <c r="HL1485" i="2"/>
  <c r="CA1485" i="2"/>
  <c r="HS1485" i="2"/>
  <c r="ET1485" i="2"/>
  <c r="AD1547" i="11" s="1"/>
  <c r="HM1485" i="2"/>
  <c r="BA1485" i="2"/>
  <c r="EK1485" i="2" s="1"/>
  <c r="U1547" i="11" s="1"/>
  <c r="CC1485" i="2"/>
  <c r="HR1485" i="2"/>
  <c r="HT1485" i="2"/>
  <c r="CG1485" i="2"/>
  <c r="HE1485" i="2"/>
  <c r="HQ1485" i="2"/>
  <c r="CO1485" i="2"/>
  <c r="HK1485" i="2"/>
  <c r="BK1485" i="2"/>
  <c r="EU1485" i="2" s="1"/>
  <c r="AE1547" i="11" s="1"/>
  <c r="BI1485" i="2"/>
  <c r="ES1485" i="2" s="1"/>
  <c r="AC1547" i="11" s="1"/>
  <c r="BF1485" i="2"/>
  <c r="EP1485" i="2" s="1"/>
  <c r="Z1547" i="11" s="1"/>
  <c r="AL1485" i="2"/>
  <c r="DV1485" i="2" s="1"/>
  <c r="F1547" i="11" s="1"/>
  <c r="CJ1485" i="2"/>
  <c r="CQ1485" i="2"/>
  <c r="CF1485" i="2"/>
  <c r="CM1485" i="2"/>
  <c r="BD1485" i="2"/>
  <c r="EN1485" i="2" s="1"/>
  <c r="X1547" i="11" s="1"/>
  <c r="CI1485" i="2"/>
  <c r="CP1485" i="2"/>
  <c r="AZ1485" i="2"/>
  <c r="EJ1485" i="2" s="1"/>
  <c r="T1547" i="11" s="1"/>
  <c r="BC1485" i="2"/>
  <c r="EM1485" i="2" s="1"/>
  <c r="W1547" i="11" s="1"/>
  <c r="CL1485" i="2"/>
  <c r="AS1485" i="2"/>
  <c r="EC1485" i="2" s="1"/>
  <c r="M1547" i="11" s="1"/>
  <c r="AT1485" i="2"/>
  <c r="ED1485" i="2" s="1"/>
  <c r="N1547" i="11" s="1"/>
  <c r="AN1485" i="2"/>
  <c r="DX1485" i="2" s="1"/>
  <c r="H1547" i="11" s="1"/>
  <c r="CR1485" i="2"/>
  <c r="GB1485" i="2" s="1"/>
  <c r="CN1485" i="2"/>
  <c r="AO1485" i="2"/>
  <c r="DY1485" i="2" s="1"/>
  <c r="I1547" i="11" s="1"/>
  <c r="CH1485" i="2"/>
  <c r="BB1485" i="2"/>
  <c r="EL1485" i="2" s="1"/>
  <c r="V1547" i="11" s="1"/>
  <c r="BK1477" i="2"/>
  <c r="EU1477" i="2" s="1"/>
  <c r="AE1539" i="11" s="1"/>
  <c r="CC1477" i="2"/>
  <c r="HS1477" i="2"/>
  <c r="CH1477" i="2"/>
  <c r="BF1477" i="2"/>
  <c r="EP1477" i="2" s="1"/>
  <c r="Z1539" i="11" s="1"/>
  <c r="HR1477" i="2"/>
  <c r="CD1477" i="2"/>
  <c r="AL1477" i="2"/>
  <c r="DV1477" i="2" s="1"/>
  <c r="F1539" i="11" s="1"/>
  <c r="HO1477" i="2"/>
  <c r="BG1477" i="2"/>
  <c r="EQ1477" i="2" s="1"/>
  <c r="AA1539" i="11" s="1"/>
  <c r="HP1477" i="2"/>
  <c r="HQ1477" i="2"/>
  <c r="ET1477" i="2"/>
  <c r="AD1539" i="11" s="1"/>
  <c r="BI1477" i="2"/>
  <c r="ES1477" i="2" s="1"/>
  <c r="AC1539" i="11" s="1"/>
  <c r="CA1477" i="2"/>
  <c r="BB1477" i="2"/>
  <c r="EL1477" i="2" s="1"/>
  <c r="V1539" i="11" s="1"/>
  <c r="AS1477" i="2"/>
  <c r="EC1477" i="2" s="1"/>
  <c r="M1539" i="11" s="1"/>
  <c r="BH1477" i="2"/>
  <c r="ER1477" i="2" s="1"/>
  <c r="AB1539" i="11" s="1"/>
  <c r="HN1477" i="2"/>
  <c r="HT1477" i="2"/>
  <c r="CP1477" i="2"/>
  <c r="HL1477" i="2"/>
  <c r="CL1477" i="2"/>
  <c r="HK1477" i="2"/>
  <c r="CK1477" i="2"/>
  <c r="CN1477" i="2"/>
  <c r="AN1477" i="2"/>
  <c r="DX1477" i="2" s="1"/>
  <c r="H1539" i="11" s="1"/>
  <c r="CG1477" i="2"/>
  <c r="CJ1477" i="2"/>
  <c r="BA1477" i="2"/>
  <c r="EK1477" i="2" s="1"/>
  <c r="U1539" i="11" s="1"/>
  <c r="CF1477" i="2"/>
  <c r="AP1477" i="2"/>
  <c r="DZ1477" i="2" s="1"/>
  <c r="J1539" i="11" s="1"/>
  <c r="BD1477" i="2"/>
  <c r="EN1477" i="2" s="1"/>
  <c r="X1539" i="11" s="1"/>
  <c r="CQ1477" i="2"/>
  <c r="CM1477" i="2"/>
  <c r="CR1477" i="2"/>
  <c r="GB1477" i="2" s="1"/>
  <c r="CI1477" i="2"/>
  <c r="CS1477" i="2"/>
  <c r="AO1477" i="2"/>
  <c r="DY1477" i="2" s="1"/>
  <c r="I1539" i="11" s="1"/>
  <c r="AT1477" i="2"/>
  <c r="ED1477" i="2" s="1"/>
  <c r="N1539" i="11" s="1"/>
  <c r="AZ1477" i="2"/>
  <c r="EJ1477" i="2" s="1"/>
  <c r="T1539" i="11" s="1"/>
  <c r="AN1469" i="2"/>
  <c r="DX1469" i="2" s="1"/>
  <c r="H1531" i="11" s="1"/>
  <c r="BK1469" i="2"/>
  <c r="EU1469" i="2" s="1"/>
  <c r="AE1531" i="11" s="1"/>
  <c r="CA1469" i="2"/>
  <c r="HK1469" i="2"/>
  <c r="AT1469" i="2"/>
  <c r="ED1469" i="2" s="1"/>
  <c r="N1531" i="11" s="1"/>
  <c r="BI1469" i="2"/>
  <c r="ES1469" i="2" s="1"/>
  <c r="AC1531" i="11" s="1"/>
  <c r="HP1469" i="2"/>
  <c r="AL1469" i="2"/>
  <c r="DV1469" i="2" s="1"/>
  <c r="F1531" i="11" s="1"/>
  <c r="HO1469" i="2"/>
  <c r="CI1469" i="2"/>
  <c r="BG1469" i="2"/>
  <c r="EQ1469" i="2" s="1"/>
  <c r="AA1531" i="11" s="1"/>
  <c r="HL1469" i="2"/>
  <c r="CC1469" i="2"/>
  <c r="HT1469" i="2"/>
  <c r="HS1469" i="2"/>
  <c r="CQ1469" i="2"/>
  <c r="BF1469" i="2"/>
  <c r="EP1469" i="2" s="1"/>
  <c r="Z1531" i="11" s="1"/>
  <c r="HM1469" i="2"/>
  <c r="HN1469" i="2"/>
  <c r="HR1469" i="2"/>
  <c r="CM1469" i="2"/>
  <c r="HQ1469" i="2"/>
  <c r="BE1469" i="2"/>
  <c r="EO1469" i="2" s="1"/>
  <c r="Y1531" i="11" s="1"/>
  <c r="ET1469" i="2"/>
  <c r="AD1531" i="11" s="1"/>
  <c r="BH1469" i="2"/>
  <c r="ER1469" i="2" s="1"/>
  <c r="AB1531" i="11" s="1"/>
  <c r="BC1469" i="2"/>
  <c r="EM1469" i="2" s="1"/>
  <c r="W1531" i="11" s="1"/>
  <c r="CH1469" i="2"/>
  <c r="CO1469" i="2"/>
  <c r="AO1469" i="2"/>
  <c r="DY1469" i="2" s="1"/>
  <c r="I1531" i="11" s="1"/>
  <c r="CD1469" i="2"/>
  <c r="CK1469" i="2"/>
  <c r="BB1469" i="2"/>
  <c r="EL1469" i="2" s="1"/>
  <c r="V1531" i="11" s="1"/>
  <c r="CG1469" i="2"/>
  <c r="CR1469" i="2"/>
  <c r="GB1469" i="2" s="1"/>
  <c r="AS1469" i="2"/>
  <c r="EC1469" i="2" s="1"/>
  <c r="M1531" i="11" s="1"/>
  <c r="BA1469" i="2"/>
  <c r="EK1469" i="2" s="1"/>
  <c r="U1531" i="11" s="1"/>
  <c r="CN1469" i="2"/>
  <c r="CS1469" i="2"/>
  <c r="CP1469" i="2"/>
  <c r="CJ1469" i="2"/>
  <c r="CL1469" i="2"/>
  <c r="CF1469" i="2"/>
  <c r="BD1469" i="2"/>
  <c r="EN1469" i="2" s="1"/>
  <c r="X1531" i="11" s="1"/>
  <c r="AZ1469" i="2"/>
  <c r="EJ1469" i="2" s="1"/>
  <c r="T1531" i="11" s="1"/>
  <c r="AP1469" i="2"/>
  <c r="DZ1469" i="2" s="1"/>
  <c r="J1531" i="11" s="1"/>
  <c r="AO1461" i="2"/>
  <c r="DY1461" i="2" s="1"/>
  <c r="I1523" i="11" s="1"/>
  <c r="AZ1461" i="2"/>
  <c r="EJ1461" i="2" s="1"/>
  <c r="T1523" i="11" s="1"/>
  <c r="ET1461" i="2"/>
  <c r="AD1523" i="11" s="1"/>
  <c r="HL1461" i="2"/>
  <c r="HK1461" i="2"/>
  <c r="CN1461" i="2"/>
  <c r="AL1461" i="2"/>
  <c r="DV1461" i="2" s="1"/>
  <c r="F1523" i="11" s="1"/>
  <c r="BE1461" i="2"/>
  <c r="EO1461" i="2" s="1"/>
  <c r="Y1523" i="11" s="1"/>
  <c r="HP1461" i="2"/>
  <c r="CJ1461" i="2"/>
  <c r="BF1461" i="2"/>
  <c r="EP1461" i="2" s="1"/>
  <c r="Z1523" i="11" s="1"/>
  <c r="BG1461" i="2"/>
  <c r="EQ1461" i="2" s="1"/>
  <c r="AA1523" i="11" s="1"/>
  <c r="CA1461" i="2"/>
  <c r="HS1461" i="2"/>
  <c r="CC1461" i="2"/>
  <c r="CM1461" i="2"/>
  <c r="CL1461" i="2"/>
  <c r="CI1461" i="2"/>
  <c r="CH1461" i="2"/>
  <c r="BC1461" i="2"/>
  <c r="EM1461" i="2" s="1"/>
  <c r="W1523" i="11" s="1"/>
  <c r="CD1461" i="2"/>
  <c r="CS1461" i="2"/>
  <c r="AT1461" i="2"/>
  <c r="ED1461" i="2" s="1"/>
  <c r="N1523" i="11" s="1"/>
  <c r="BB1461" i="2"/>
  <c r="EL1461" i="2" s="1"/>
  <c r="V1523" i="11" s="1"/>
  <c r="CO1461" i="2"/>
  <c r="BA1461" i="2"/>
  <c r="EK1461" i="2" s="1"/>
  <c r="U1523" i="11" s="1"/>
  <c r="AP1461" i="2"/>
  <c r="DZ1461" i="2" s="1"/>
  <c r="J1523" i="11" s="1"/>
  <c r="AS1461" i="2"/>
  <c r="EC1461" i="2" s="1"/>
  <c r="M1523" i="11" s="1"/>
  <c r="CP1461" i="2"/>
  <c r="CQ1461" i="2"/>
  <c r="CG1461" i="2"/>
  <c r="AN1461" i="2"/>
  <c r="DX1461" i="2" s="1"/>
  <c r="H1523" i="11" s="1"/>
  <c r="AP1453" i="2"/>
  <c r="DZ1453" i="2" s="1"/>
  <c r="J1515" i="11" s="1"/>
  <c r="BK1453" i="2"/>
  <c r="EU1453" i="2" s="1"/>
  <c r="AE1515" i="11" s="1"/>
  <c r="CA1453" i="2"/>
  <c r="HQ1453" i="2"/>
  <c r="BA1453" i="2"/>
  <c r="EK1453" i="2" s="1"/>
  <c r="U1515" i="11" s="1"/>
  <c r="AL1453" i="2"/>
  <c r="DV1453" i="2" s="1"/>
  <c r="F1515" i="11" s="1"/>
  <c r="HK1453" i="2"/>
  <c r="CO1453" i="2"/>
  <c r="BI1453" i="2"/>
  <c r="ES1453" i="2" s="1"/>
  <c r="AC1515" i="11" s="1"/>
  <c r="HP1453" i="2"/>
  <c r="CC1453" i="2"/>
  <c r="HM1453" i="2"/>
  <c r="ET1453" i="2"/>
  <c r="AD1515" i="11" s="1"/>
  <c r="HR1453" i="2"/>
  <c r="CS1453" i="2"/>
  <c r="HT1453" i="2"/>
  <c r="CK1453" i="2"/>
  <c r="BF1453" i="2"/>
  <c r="EP1453" i="2" s="1"/>
  <c r="Z1515" i="11" s="1"/>
  <c r="HS1453" i="2"/>
  <c r="HL1453" i="2"/>
  <c r="HO1453" i="2"/>
  <c r="CG1453" i="2"/>
  <c r="BH1453" i="2"/>
  <c r="ER1453" i="2" s="1"/>
  <c r="AB1515" i="11" s="1"/>
  <c r="BG1453" i="2"/>
  <c r="EQ1453" i="2" s="1"/>
  <c r="AA1515" i="11" s="1"/>
  <c r="AZ1453" i="2"/>
  <c r="EJ1453" i="2" s="1"/>
  <c r="T1515" i="11" s="1"/>
  <c r="BC1453" i="2"/>
  <c r="EM1453" i="2" s="1"/>
  <c r="W1515" i="11" s="1"/>
  <c r="AO1453" i="2"/>
  <c r="DY1453" i="2" s="1"/>
  <c r="I1515" i="11" s="1"/>
  <c r="AT1453" i="2"/>
  <c r="ED1453" i="2" s="1"/>
  <c r="N1515" i="11" s="1"/>
  <c r="AN1453" i="2"/>
  <c r="DX1453" i="2" s="1"/>
  <c r="H1515" i="11" s="1"/>
  <c r="CP1453" i="2"/>
  <c r="BE1453" i="2"/>
  <c r="EO1453" i="2" s="1"/>
  <c r="Y1515" i="11" s="1"/>
  <c r="CR1453" i="2"/>
  <c r="GB1453" i="2" s="1"/>
  <c r="CL1453" i="2"/>
  <c r="CQ1453" i="2"/>
  <c r="CH1453" i="2"/>
  <c r="HN1453" i="2"/>
  <c r="CJ1453" i="2"/>
  <c r="CI1453" i="2"/>
  <c r="BB1453" i="2"/>
  <c r="EL1453" i="2" s="1"/>
  <c r="V1515" i="11" s="1"/>
  <c r="CN1453" i="2"/>
  <c r="CF1453" i="2"/>
  <c r="BD1453" i="2"/>
  <c r="EN1453" i="2" s="1"/>
  <c r="X1515" i="11" s="1"/>
  <c r="AS1453" i="2"/>
  <c r="EC1453" i="2" s="1"/>
  <c r="M1515" i="11" s="1"/>
  <c r="CD1453" i="2"/>
  <c r="CH1445" i="2"/>
  <c r="AL1445" i="2"/>
  <c r="DV1445" i="2" s="1"/>
  <c r="F1507" i="11" s="1"/>
  <c r="HS1445" i="2"/>
  <c r="BB1445" i="2"/>
  <c r="EL1445" i="2" s="1"/>
  <c r="V1507" i="11" s="1"/>
  <c r="ET1445" i="2"/>
  <c r="AD1507" i="11" s="1"/>
  <c r="HL1445" i="2"/>
  <c r="AS1445" i="2"/>
  <c r="EC1445" i="2" s="1"/>
  <c r="M1507" i="11" s="1"/>
  <c r="BG1445" i="2"/>
  <c r="EQ1445" i="2" s="1"/>
  <c r="AA1507" i="11" s="1"/>
  <c r="HR1445" i="2"/>
  <c r="CA1445" i="2"/>
  <c r="HT1445" i="2"/>
  <c r="CP1445" i="2"/>
  <c r="BK1445" i="2"/>
  <c r="EU1445" i="2" s="1"/>
  <c r="AE1507" i="11" s="1"/>
  <c r="HK1445" i="2"/>
  <c r="BI1445" i="2"/>
  <c r="ES1445" i="2" s="1"/>
  <c r="AC1507" i="11" s="1"/>
  <c r="HQ1445" i="2"/>
  <c r="BE1445" i="2"/>
  <c r="EO1445" i="2" s="1"/>
  <c r="Y1507" i="11" s="1"/>
  <c r="HE1445" i="2"/>
  <c r="CD1445" i="2"/>
  <c r="CL1445" i="2"/>
  <c r="BF1445" i="2"/>
  <c r="EP1445" i="2" s="1"/>
  <c r="Z1507" i="11" s="1"/>
  <c r="BH1445" i="2"/>
  <c r="ER1445" i="2" s="1"/>
  <c r="AB1507" i="11" s="1"/>
  <c r="HN1445" i="2"/>
  <c r="CC1445" i="2"/>
  <c r="HO1445" i="2"/>
  <c r="HM1445" i="2"/>
  <c r="HP1445" i="2"/>
  <c r="CJ1445" i="2"/>
  <c r="AN1445" i="2"/>
  <c r="DX1445" i="2" s="1"/>
  <c r="H1507" i="11" s="1"/>
  <c r="CS1445" i="2"/>
  <c r="CF1445" i="2"/>
  <c r="CO1445" i="2"/>
  <c r="BD1445" i="2"/>
  <c r="EN1445" i="2" s="1"/>
  <c r="X1507" i="11" s="1"/>
  <c r="CK1445" i="2"/>
  <c r="AZ1445" i="2"/>
  <c r="EJ1445" i="2" s="1"/>
  <c r="T1507" i="11" s="1"/>
  <c r="CQ1445" i="2"/>
  <c r="BC1445" i="2"/>
  <c r="EM1445" i="2" s="1"/>
  <c r="W1507" i="11" s="1"/>
  <c r="AT1445" i="2"/>
  <c r="ED1445" i="2" s="1"/>
  <c r="N1507" i="11" s="1"/>
  <c r="CG1445" i="2"/>
  <c r="CR1445" i="2"/>
  <c r="GB1445" i="2" s="1"/>
  <c r="AO1445" i="2"/>
  <c r="DY1445" i="2" s="1"/>
  <c r="I1507" i="11" s="1"/>
  <c r="CM1445" i="2"/>
  <c r="AP1445" i="2"/>
  <c r="DZ1445" i="2" s="1"/>
  <c r="J1507" i="11" s="1"/>
  <c r="CI1445" i="2"/>
  <c r="CN1445" i="2"/>
  <c r="AO1437" i="2"/>
  <c r="DY1437" i="2" s="1"/>
  <c r="I1499" i="11" s="1"/>
  <c r="HM1437" i="2"/>
  <c r="BF1437" i="2"/>
  <c r="EP1437" i="2" s="1"/>
  <c r="Z1499" i="11" s="1"/>
  <c r="HN1437" i="2"/>
  <c r="ET1437" i="2"/>
  <c r="AD1499" i="11" s="1"/>
  <c r="AZ1437" i="2"/>
  <c r="EJ1437" i="2" s="1"/>
  <c r="T1499" i="11" s="1"/>
  <c r="HL1437" i="2"/>
  <c r="AL1437" i="2"/>
  <c r="DV1437" i="2" s="1"/>
  <c r="F1499" i="11" s="1"/>
  <c r="AT1437" i="2"/>
  <c r="ED1437" i="2" s="1"/>
  <c r="N1499" i="11" s="1"/>
  <c r="CK1437" i="2"/>
  <c r="CG1437" i="2"/>
  <c r="BA1437" i="2"/>
  <c r="EK1437" i="2" s="1"/>
  <c r="U1499" i="11" s="1"/>
  <c r="AP1437" i="2"/>
  <c r="DZ1437" i="2" s="1"/>
  <c r="J1499" i="11" s="1"/>
  <c r="CM1437" i="2"/>
  <c r="CD1437" i="2"/>
  <c r="CO1437" i="2"/>
  <c r="CI1437" i="2"/>
  <c r="AS1437" i="2"/>
  <c r="EC1437" i="2" s="1"/>
  <c r="M1499" i="11" s="1"/>
  <c r="CS1437" i="2"/>
  <c r="CP1429" i="2"/>
  <c r="AL1429" i="2"/>
  <c r="DV1429" i="2" s="1"/>
  <c r="F1491" i="11" s="1"/>
  <c r="HK1429" i="2"/>
  <c r="AS1429" i="2"/>
  <c r="EC1429" i="2" s="1"/>
  <c r="M1491" i="11" s="1"/>
  <c r="BI1429" i="2"/>
  <c r="ES1429" i="2" s="1"/>
  <c r="AC1491" i="11" s="1"/>
  <c r="HN1429" i="2"/>
  <c r="CL1429" i="2"/>
  <c r="BE1429" i="2"/>
  <c r="EO1429" i="2" s="1"/>
  <c r="Y1491" i="11" s="1"/>
  <c r="HO1429" i="2"/>
  <c r="BK1429" i="2"/>
  <c r="EU1429" i="2" s="1"/>
  <c r="AE1491" i="11" s="1"/>
  <c r="CC1429" i="2"/>
  <c r="HT1429" i="2"/>
  <c r="BB1429" i="2"/>
  <c r="EL1429" i="2" s="1"/>
  <c r="V1491" i="11" s="1"/>
  <c r="HQ1429" i="2"/>
  <c r="BH1429" i="2"/>
  <c r="ER1429" i="2" s="1"/>
  <c r="AB1491" i="11" s="1"/>
  <c r="HL1429" i="2"/>
  <c r="ET1429" i="2"/>
  <c r="AD1491" i="11" s="1"/>
  <c r="CA1429" i="2"/>
  <c r="HE1429" i="2"/>
  <c r="HM1429" i="2"/>
  <c r="HR1429" i="2"/>
  <c r="HP1429" i="2"/>
  <c r="CD1429" i="2"/>
  <c r="BF1429" i="2"/>
  <c r="EP1429" i="2" s="1"/>
  <c r="Z1491" i="11" s="1"/>
  <c r="BG1429" i="2"/>
  <c r="EQ1429" i="2" s="1"/>
  <c r="AA1491" i="11" s="1"/>
  <c r="HS1429" i="2"/>
  <c r="CH1429" i="2"/>
  <c r="CM1429" i="2"/>
  <c r="CR1429" i="2"/>
  <c r="GB1429" i="2" s="1"/>
  <c r="CI1429" i="2"/>
  <c r="CS1429" i="2"/>
  <c r="CN1429" i="2"/>
  <c r="BC1429" i="2"/>
  <c r="EM1429" i="2" s="1"/>
  <c r="W1491" i="11" s="1"/>
  <c r="CO1429" i="2"/>
  <c r="CJ1429" i="2"/>
  <c r="AT1429" i="2"/>
  <c r="ED1429" i="2" s="1"/>
  <c r="N1491" i="11" s="1"/>
  <c r="CG1429" i="2"/>
  <c r="CF1429" i="2"/>
  <c r="BD1429" i="2"/>
  <c r="EN1429" i="2" s="1"/>
  <c r="X1491" i="11" s="1"/>
  <c r="CQ1429" i="2"/>
  <c r="AN1429" i="2"/>
  <c r="DX1429" i="2" s="1"/>
  <c r="H1491" i="11" s="1"/>
  <c r="AZ1429" i="2"/>
  <c r="EJ1429" i="2" s="1"/>
  <c r="T1491" i="11" s="1"/>
  <c r="AO1429" i="2"/>
  <c r="DY1429" i="2" s="1"/>
  <c r="I1491" i="11" s="1"/>
  <c r="AO1421" i="2"/>
  <c r="DY1421" i="2" s="1"/>
  <c r="I1483" i="11" s="1"/>
  <c r="AZ1421" i="2"/>
  <c r="EJ1421" i="2" s="1"/>
  <c r="T1483" i="11" s="1"/>
  <c r="BK1421" i="2"/>
  <c r="EU1421" i="2" s="1"/>
  <c r="AE1483" i="11" s="1"/>
  <c r="CA1421" i="2"/>
  <c r="HO1421" i="2"/>
  <c r="BD1421" i="2"/>
  <c r="EN1421" i="2" s="1"/>
  <c r="X1483" i="11" s="1"/>
  <c r="BE1421" i="2"/>
  <c r="EO1421" i="2" s="1"/>
  <c r="Y1483" i="11" s="1"/>
  <c r="HR1421" i="2"/>
  <c r="CF1421" i="2"/>
  <c r="BI1421" i="2"/>
  <c r="ES1421" i="2" s="1"/>
  <c r="AC1483" i="11" s="1"/>
  <c r="HK1421" i="2"/>
  <c r="CC1421" i="2"/>
  <c r="HT1421" i="2"/>
  <c r="CR1421" i="2"/>
  <c r="GB1421" i="2" s="1"/>
  <c r="ET1421" i="2"/>
  <c r="AD1483" i="11" s="1"/>
  <c r="HP1421" i="2"/>
  <c r="HM1421" i="2"/>
  <c r="HS1421" i="2"/>
  <c r="BF1421" i="2"/>
  <c r="EP1421" i="2" s="1"/>
  <c r="Z1483" i="11" s="1"/>
  <c r="HL1421" i="2"/>
  <c r="BG1421" i="2"/>
  <c r="EQ1421" i="2" s="1"/>
  <c r="AA1483" i="11" s="1"/>
  <c r="AL1421" i="2"/>
  <c r="DV1421" i="2" s="1"/>
  <c r="F1483" i="11" s="1"/>
  <c r="HN1421" i="2"/>
  <c r="CN1421" i="2"/>
  <c r="CJ1421" i="2"/>
  <c r="BH1421" i="2"/>
  <c r="ER1421" i="2" s="1"/>
  <c r="AB1483" i="11" s="1"/>
  <c r="HE1421" i="2"/>
  <c r="AN1421" i="2"/>
  <c r="DX1421" i="2" s="1"/>
  <c r="H1483" i="11" s="1"/>
  <c r="AS1421" i="2"/>
  <c r="EC1421" i="2" s="1"/>
  <c r="M1483" i="11" s="1"/>
  <c r="CS1421" i="2"/>
  <c r="CQ1421" i="2"/>
  <c r="CP1421" i="2"/>
  <c r="CO1421" i="2"/>
  <c r="CI1421" i="2"/>
  <c r="CL1421" i="2"/>
  <c r="BC1421" i="2"/>
  <c r="EM1421" i="2" s="1"/>
  <c r="W1483" i="11" s="1"/>
  <c r="CH1421" i="2"/>
  <c r="AT1421" i="2"/>
  <c r="ED1421" i="2" s="1"/>
  <c r="N1483" i="11" s="1"/>
  <c r="CD1421" i="2"/>
  <c r="CK1421" i="2"/>
  <c r="BA1421" i="2"/>
  <c r="EK1421" i="2" s="1"/>
  <c r="U1483" i="11" s="1"/>
  <c r="AP1421" i="2"/>
  <c r="DZ1421" i="2" s="1"/>
  <c r="J1483" i="11" s="1"/>
  <c r="BB1421" i="2"/>
  <c r="EL1421" i="2" s="1"/>
  <c r="V1483" i="11" s="1"/>
  <c r="CG1421" i="2"/>
  <c r="CP1413" i="2"/>
  <c r="BI1413" i="2"/>
  <c r="ES1413" i="2" s="1"/>
  <c r="AC1475" i="11" s="1"/>
  <c r="HQ1413" i="2"/>
  <c r="HT1413" i="2"/>
  <c r="CH1413" i="2"/>
  <c r="BF1413" i="2"/>
  <c r="EP1413" i="2" s="1"/>
  <c r="Z1475" i="11" s="1"/>
  <c r="CC1413" i="2"/>
  <c r="HP1413" i="2"/>
  <c r="BB1413" i="2"/>
  <c r="EL1413" i="2" s="1"/>
  <c r="V1475" i="11" s="1"/>
  <c r="CA1413" i="2"/>
  <c r="HL1413" i="2"/>
  <c r="BH1413" i="2"/>
  <c r="ER1413" i="2" s="1"/>
  <c r="AB1475" i="11" s="1"/>
  <c r="HR1413" i="2"/>
  <c r="ET1413" i="2"/>
  <c r="AD1475" i="11" s="1"/>
  <c r="HM1413" i="2"/>
  <c r="CL1413" i="2"/>
  <c r="HO1413" i="2"/>
  <c r="CD1413" i="2"/>
  <c r="BK1413" i="2"/>
  <c r="EU1413" i="2" s="1"/>
  <c r="AE1475" i="11" s="1"/>
  <c r="HS1413" i="2"/>
  <c r="AS1413" i="2"/>
  <c r="EC1413" i="2" s="1"/>
  <c r="M1475" i="11" s="1"/>
  <c r="BG1413" i="2"/>
  <c r="EQ1413" i="2" s="1"/>
  <c r="AA1475" i="11" s="1"/>
  <c r="AL1413" i="2"/>
  <c r="DV1413" i="2" s="1"/>
  <c r="F1475" i="11" s="1"/>
  <c r="HK1413" i="2"/>
  <c r="BE1413" i="2"/>
  <c r="EO1413" i="2" s="1"/>
  <c r="Y1475" i="11" s="1"/>
  <c r="HE1413" i="2"/>
  <c r="CK1413" i="2"/>
  <c r="CF1413" i="2"/>
  <c r="AN1413" i="2"/>
  <c r="DX1413" i="2" s="1"/>
  <c r="H1475" i="11" s="1"/>
  <c r="CG1413" i="2"/>
  <c r="BD1413" i="2"/>
  <c r="EN1413" i="2" s="1"/>
  <c r="X1475" i="11" s="1"/>
  <c r="BA1413" i="2"/>
  <c r="EK1413" i="2" s="1"/>
  <c r="U1475" i="11" s="1"/>
  <c r="AZ1413" i="2"/>
  <c r="EJ1413" i="2" s="1"/>
  <c r="T1475" i="11" s="1"/>
  <c r="AP1413" i="2"/>
  <c r="DZ1413" i="2" s="1"/>
  <c r="J1475" i="11" s="1"/>
  <c r="AO1413" i="2"/>
  <c r="DY1413" i="2" s="1"/>
  <c r="I1475" i="11" s="1"/>
  <c r="CQ1413" i="2"/>
  <c r="BC1413" i="2"/>
  <c r="EM1413" i="2" s="1"/>
  <c r="W1475" i="11" s="1"/>
  <c r="AT1413" i="2"/>
  <c r="ED1413" i="2" s="1"/>
  <c r="N1475" i="11" s="1"/>
  <c r="CS1413" i="2"/>
  <c r="CR1413" i="2"/>
  <c r="GB1413" i="2" s="1"/>
  <c r="CO1413" i="2"/>
  <c r="CM1413" i="2"/>
  <c r="CI1413" i="2"/>
  <c r="CN1413" i="2"/>
  <c r="CJ1413" i="2"/>
  <c r="AZ1405" i="2"/>
  <c r="EJ1405" i="2" s="1"/>
  <c r="T1467" i="11" s="1"/>
  <c r="AL1405" i="2"/>
  <c r="DV1405" i="2" s="1"/>
  <c r="F1467" i="11" s="1"/>
  <c r="HK1405" i="2"/>
  <c r="CN1405" i="2"/>
  <c r="ET1405" i="2"/>
  <c r="AD1467" i="11" s="1"/>
  <c r="HO1405" i="2"/>
  <c r="BD1405" i="2"/>
  <c r="EN1405" i="2" s="1"/>
  <c r="X1467" i="11" s="1"/>
  <c r="BH1405" i="2"/>
  <c r="ER1405" i="2" s="1"/>
  <c r="AB1467" i="11" s="1"/>
  <c r="HN1405" i="2"/>
  <c r="HE1405" i="2"/>
  <c r="HP1405" i="2"/>
  <c r="CR1405" i="2"/>
  <c r="GB1405" i="2" s="1"/>
  <c r="BE1405" i="2"/>
  <c r="EO1405" i="2" s="1"/>
  <c r="Y1467" i="11" s="1"/>
  <c r="HT1405" i="2"/>
  <c r="HM1405" i="2"/>
  <c r="BK1405" i="2"/>
  <c r="EU1405" i="2" s="1"/>
  <c r="AE1467" i="11" s="1"/>
  <c r="HS1405" i="2"/>
  <c r="BF1405" i="2"/>
  <c r="EP1405" i="2" s="1"/>
  <c r="Z1467" i="11" s="1"/>
  <c r="HL1405" i="2"/>
  <c r="AO1405" i="2"/>
  <c r="DY1405" i="2" s="1"/>
  <c r="I1467" i="11" s="1"/>
  <c r="BG1405" i="2"/>
  <c r="EQ1405" i="2" s="1"/>
  <c r="AA1467" i="11" s="1"/>
  <c r="CA1405" i="2"/>
  <c r="HR1405" i="2"/>
  <c r="CF1405" i="2"/>
  <c r="BI1405" i="2"/>
  <c r="ES1405" i="2" s="1"/>
  <c r="AC1467" i="11" s="1"/>
  <c r="CJ1405" i="2"/>
  <c r="CC1405" i="2"/>
  <c r="CM1405" i="2"/>
  <c r="CL1405" i="2"/>
  <c r="CK1405" i="2"/>
  <c r="CI1405" i="2"/>
  <c r="CH1405" i="2"/>
  <c r="CG1405" i="2"/>
  <c r="BC1405" i="2"/>
  <c r="EM1405" i="2" s="1"/>
  <c r="W1467" i="11" s="1"/>
  <c r="CD1405" i="2"/>
  <c r="BA1405" i="2"/>
  <c r="EK1405" i="2" s="1"/>
  <c r="U1467" i="11" s="1"/>
  <c r="AT1405" i="2"/>
  <c r="ED1405" i="2" s="1"/>
  <c r="N1467" i="11" s="1"/>
  <c r="BB1405" i="2"/>
  <c r="EL1405" i="2" s="1"/>
  <c r="V1467" i="11" s="1"/>
  <c r="AP1405" i="2"/>
  <c r="DZ1405" i="2" s="1"/>
  <c r="J1467" i="11" s="1"/>
  <c r="AS1405" i="2"/>
  <c r="EC1405" i="2" s="1"/>
  <c r="M1467" i="11" s="1"/>
  <c r="HQ1405" i="2"/>
  <c r="CO1405" i="2"/>
  <c r="CQ1405" i="2"/>
  <c r="AN1405" i="2"/>
  <c r="DX1405" i="2" s="1"/>
  <c r="H1467" i="11" s="1"/>
  <c r="CS1405" i="2"/>
  <c r="CP1405" i="2"/>
  <c r="BE1397" i="2"/>
  <c r="EO1397" i="2" s="1"/>
  <c r="Y1459" i="11" s="1"/>
  <c r="HL1397" i="2"/>
  <c r="AS1397" i="2"/>
  <c r="EC1397" i="2" s="1"/>
  <c r="M1459" i="11" s="1"/>
  <c r="CA1397" i="2"/>
  <c r="CC1397" i="2"/>
  <c r="HS1397" i="2"/>
  <c r="ET1397" i="2"/>
  <c r="AD1459" i="11" s="1"/>
  <c r="HM1397" i="2"/>
  <c r="CG1397" i="2"/>
  <c r="AO1397" i="2"/>
  <c r="DY1397" i="2" s="1"/>
  <c r="I1459" i="11" s="1"/>
  <c r="CM1397" i="2"/>
  <c r="AP1397" i="2"/>
  <c r="DZ1397" i="2" s="1"/>
  <c r="J1459" i="11" s="1"/>
  <c r="CI1397" i="2"/>
  <c r="BC1397" i="2"/>
  <c r="EM1397" i="2" s="1"/>
  <c r="W1459" i="11" s="1"/>
  <c r="AT1397" i="2"/>
  <c r="ED1397" i="2" s="1"/>
  <c r="N1459" i="11" s="1"/>
  <c r="CK1397" i="2"/>
  <c r="CQ1397" i="2"/>
  <c r="AN1397" i="2"/>
  <c r="DX1397" i="2" s="1"/>
  <c r="H1459" i="11" s="1"/>
  <c r="CJ1397" i="2"/>
  <c r="AO1389" i="2"/>
  <c r="DY1389" i="2" s="1"/>
  <c r="I1451" i="11" s="1"/>
  <c r="CF1389" i="2"/>
  <c r="BF1389" i="2"/>
  <c r="EP1389" i="2" s="1"/>
  <c r="Z1451" i="11" s="1"/>
  <c r="HE1389" i="2"/>
  <c r="HS1389" i="2"/>
  <c r="BD1389" i="2"/>
  <c r="EN1389" i="2" s="1"/>
  <c r="X1451" i="11" s="1"/>
  <c r="BI1389" i="2"/>
  <c r="ES1389" i="2" s="1"/>
  <c r="AC1451" i="11" s="1"/>
  <c r="HN1389" i="2"/>
  <c r="CR1389" i="2"/>
  <c r="GB1389" i="2" s="1"/>
  <c r="ET1389" i="2"/>
  <c r="AD1451" i="11" s="1"/>
  <c r="HO1389" i="2"/>
  <c r="BK1389" i="2"/>
  <c r="EU1389" i="2" s="1"/>
  <c r="AE1451" i="11" s="1"/>
  <c r="HM1389" i="2"/>
  <c r="BE1389" i="2"/>
  <c r="EO1389" i="2" s="1"/>
  <c r="Y1451" i="11" s="1"/>
  <c r="HP1389" i="2"/>
  <c r="CC1389" i="2"/>
  <c r="HK1389" i="2"/>
  <c r="HL1389" i="2"/>
  <c r="CJ1389" i="2"/>
  <c r="CA1389" i="2"/>
  <c r="HQ1389" i="2"/>
  <c r="HR1389" i="2"/>
  <c r="CN1389" i="2"/>
  <c r="BH1389" i="2"/>
  <c r="ER1389" i="2" s="1"/>
  <c r="AB1451" i="11" s="1"/>
  <c r="AL1389" i="2"/>
  <c r="DV1389" i="2" s="1"/>
  <c r="F1451" i="11" s="1"/>
  <c r="HT1389" i="2"/>
  <c r="AZ1389" i="2"/>
  <c r="EJ1389" i="2" s="1"/>
  <c r="T1451" i="11" s="1"/>
  <c r="BG1389" i="2"/>
  <c r="EQ1389" i="2" s="1"/>
  <c r="AA1451" i="11" s="1"/>
  <c r="CP1389" i="2"/>
  <c r="CQ1389" i="2"/>
  <c r="CL1389" i="2"/>
  <c r="CS1389" i="2"/>
  <c r="CM1389" i="2"/>
  <c r="CH1389" i="2"/>
  <c r="CO1389" i="2"/>
  <c r="AT1389" i="2"/>
  <c r="ED1389" i="2" s="1"/>
  <c r="N1451" i="11" s="1"/>
  <c r="AS1389" i="2"/>
  <c r="EC1389" i="2" s="1"/>
  <c r="M1451" i="11" s="1"/>
  <c r="AN1389" i="2"/>
  <c r="DX1389" i="2" s="1"/>
  <c r="H1451" i="11" s="1"/>
  <c r="CK1389" i="2"/>
  <c r="BA1389" i="2"/>
  <c r="EK1389" i="2" s="1"/>
  <c r="U1451" i="11" s="1"/>
  <c r="CD1389" i="2"/>
  <c r="AP1389" i="2"/>
  <c r="DZ1389" i="2" s="1"/>
  <c r="J1451" i="11" s="1"/>
  <c r="CI1389" i="2"/>
  <c r="BC1389" i="2"/>
  <c r="EM1389" i="2" s="1"/>
  <c r="W1451" i="11" s="1"/>
  <c r="BB1389" i="2"/>
  <c r="EL1389" i="2" s="1"/>
  <c r="V1451" i="11" s="1"/>
  <c r="BE1381" i="2"/>
  <c r="EO1381" i="2" s="1"/>
  <c r="Y1443" i="11" s="1"/>
  <c r="CP1381" i="2"/>
  <c r="BK1381" i="2"/>
  <c r="EU1381" i="2" s="1"/>
  <c r="AE1443" i="11" s="1"/>
  <c r="HE1381" i="2"/>
  <c r="HS1381" i="2"/>
  <c r="CC1381" i="2"/>
  <c r="HP1381" i="2"/>
  <c r="BB1381" i="2"/>
  <c r="EL1381" i="2" s="1"/>
  <c r="V1443" i="11" s="1"/>
  <c r="BI1381" i="2"/>
  <c r="ES1381" i="2" s="1"/>
  <c r="AC1443" i="11" s="1"/>
  <c r="HR1381" i="2"/>
  <c r="BG1381" i="2"/>
  <c r="EQ1381" i="2" s="1"/>
  <c r="AA1443" i="11" s="1"/>
  <c r="HK1381" i="2"/>
  <c r="CH1381" i="2"/>
  <c r="AL1381" i="2"/>
  <c r="DV1381" i="2" s="1"/>
  <c r="F1443" i="11" s="1"/>
  <c r="HT1381" i="2"/>
  <c r="AS1381" i="2"/>
  <c r="EC1381" i="2" s="1"/>
  <c r="M1443" i="11" s="1"/>
  <c r="HO1381" i="2"/>
  <c r="BF1381" i="2"/>
  <c r="EP1381" i="2" s="1"/>
  <c r="Z1443" i="11" s="1"/>
  <c r="HL1381" i="2"/>
  <c r="HM1381" i="2"/>
  <c r="HQ1381" i="2"/>
  <c r="HN1381" i="2"/>
  <c r="CL1381" i="2"/>
  <c r="BH1381" i="2"/>
  <c r="ER1381" i="2" s="1"/>
  <c r="AB1443" i="11" s="1"/>
  <c r="CA1381" i="2"/>
  <c r="ET1381" i="2"/>
  <c r="AD1443" i="11" s="1"/>
  <c r="CG1381" i="2"/>
  <c r="AZ1381" i="2"/>
  <c r="EJ1381" i="2" s="1"/>
  <c r="T1443" i="11" s="1"/>
  <c r="AN1381" i="2"/>
  <c r="DX1381" i="2" s="1"/>
  <c r="H1443" i="11" s="1"/>
  <c r="BA1381" i="2"/>
  <c r="EK1381" i="2" s="1"/>
  <c r="U1443" i="11" s="1"/>
  <c r="AO1381" i="2"/>
  <c r="DY1381" i="2" s="1"/>
  <c r="I1443" i="11" s="1"/>
  <c r="AP1381" i="2"/>
  <c r="DZ1381" i="2" s="1"/>
  <c r="J1443" i="11" s="1"/>
  <c r="CR1381" i="2"/>
  <c r="GB1381" i="2" s="1"/>
  <c r="CQ1381" i="2"/>
  <c r="BC1381" i="2"/>
  <c r="EM1381" i="2" s="1"/>
  <c r="W1443" i="11" s="1"/>
  <c r="AT1381" i="2"/>
  <c r="ED1381" i="2" s="1"/>
  <c r="N1443" i="11" s="1"/>
  <c r="CN1381" i="2"/>
  <c r="CO1381" i="2"/>
  <c r="CF1381" i="2"/>
  <c r="BD1381" i="2"/>
  <c r="EN1381" i="2" s="1"/>
  <c r="X1443" i="11" s="1"/>
  <c r="CM1381" i="2"/>
  <c r="CS1381" i="2"/>
  <c r="CK1381" i="2"/>
  <c r="CF1373" i="2"/>
  <c r="BI1373" i="2"/>
  <c r="ES1373" i="2" s="1"/>
  <c r="AC1435" i="11" s="1"/>
  <c r="HQ1373" i="2"/>
  <c r="HT1373" i="2"/>
  <c r="CR1373" i="2"/>
  <c r="GB1373" i="2" s="1"/>
  <c r="BE1373" i="2"/>
  <c r="EO1373" i="2" s="1"/>
  <c r="Y1435" i="11" s="1"/>
  <c r="HR1373" i="2"/>
  <c r="AO1373" i="2"/>
  <c r="DY1373" i="2" s="1"/>
  <c r="I1435" i="11" s="1"/>
  <c r="AZ1373" i="2"/>
  <c r="EJ1373" i="2" s="1"/>
  <c r="T1435" i="11" s="1"/>
  <c r="BK1373" i="2"/>
  <c r="EU1373" i="2" s="1"/>
  <c r="AE1435" i="11" s="1"/>
  <c r="HE1373" i="2"/>
  <c r="HL1373" i="2"/>
  <c r="BD1373" i="2"/>
  <c r="EN1373" i="2" s="1"/>
  <c r="X1435" i="11" s="1"/>
  <c r="ET1373" i="2"/>
  <c r="AD1435" i="11" s="1"/>
  <c r="HS1373" i="2"/>
  <c r="CC1373" i="2"/>
  <c r="CN1373" i="2"/>
  <c r="HM1373" i="2"/>
  <c r="CJ1373" i="2"/>
  <c r="HN1373" i="2"/>
  <c r="BG1373" i="2"/>
  <c r="EQ1373" i="2" s="1"/>
  <c r="AA1435" i="11" s="1"/>
  <c r="BH1373" i="2"/>
  <c r="ER1373" i="2" s="1"/>
  <c r="AB1435" i="11" s="1"/>
  <c r="AL1373" i="2"/>
  <c r="DV1373" i="2" s="1"/>
  <c r="F1435" i="11" s="1"/>
  <c r="HK1373" i="2"/>
  <c r="CA1373" i="2"/>
  <c r="BF1373" i="2"/>
  <c r="EP1373" i="2" s="1"/>
  <c r="Z1435" i="11" s="1"/>
  <c r="HO1373" i="2"/>
  <c r="HP1373" i="2"/>
  <c r="CI1373" i="2"/>
  <c r="CD1373" i="2"/>
  <c r="CK1373" i="2"/>
  <c r="BC1373" i="2"/>
  <c r="EM1373" i="2" s="1"/>
  <c r="W1435" i="11" s="1"/>
  <c r="BB1373" i="2"/>
  <c r="EL1373" i="2" s="1"/>
  <c r="V1435" i="11" s="1"/>
  <c r="CG1373" i="2"/>
  <c r="AT1373" i="2"/>
  <c r="ED1373" i="2" s="1"/>
  <c r="N1435" i="11" s="1"/>
  <c r="AS1373" i="2"/>
  <c r="EC1373" i="2" s="1"/>
  <c r="M1435" i="11" s="1"/>
  <c r="BA1373" i="2"/>
  <c r="EK1373" i="2" s="1"/>
  <c r="U1435" i="11" s="1"/>
  <c r="AN1373" i="2"/>
  <c r="DX1373" i="2" s="1"/>
  <c r="H1435" i="11" s="1"/>
  <c r="AP1373" i="2"/>
  <c r="DZ1373" i="2" s="1"/>
  <c r="J1435" i="11" s="1"/>
  <c r="CO1373" i="2"/>
  <c r="CL1373" i="2"/>
  <c r="CQ1373" i="2"/>
  <c r="CM1373" i="2"/>
  <c r="AO1365" i="2"/>
  <c r="DY1365" i="2" s="1"/>
  <c r="I1427" i="11" s="1"/>
  <c r="BG1365" i="2"/>
  <c r="EQ1365" i="2" s="1"/>
  <c r="AA1427" i="11" s="1"/>
  <c r="CC1365" i="2"/>
  <c r="HL1365" i="2"/>
  <c r="CP1365" i="2"/>
  <c r="BA1365" i="2"/>
  <c r="EK1365" i="2" s="1"/>
  <c r="U1427" i="11" s="1"/>
  <c r="CF1365" i="2"/>
  <c r="BE1365" i="2"/>
  <c r="EO1365" i="2" s="1"/>
  <c r="Y1427" i="11" s="1"/>
  <c r="HK1365" i="2"/>
  <c r="CH1365" i="2"/>
  <c r="AP1365" i="2"/>
  <c r="DZ1365" i="2" s="1"/>
  <c r="J1427" i="11" s="1"/>
  <c r="BF1365" i="2"/>
  <c r="EP1365" i="2" s="1"/>
  <c r="Z1427" i="11" s="1"/>
  <c r="HM1365" i="2"/>
  <c r="HT1365" i="2"/>
  <c r="BC1365" i="2"/>
  <c r="EM1365" i="2" s="1"/>
  <c r="W1427" i="11" s="1"/>
  <c r="CS1365" i="2"/>
  <c r="CA1365" i="2"/>
  <c r="AS1365" i="2"/>
  <c r="EC1365" i="2" s="1"/>
  <c r="M1427" i="11" s="1"/>
  <c r="CQ1365" i="2"/>
  <c r="BK1365" i="2"/>
  <c r="EU1365" i="2" s="1"/>
  <c r="AE1427" i="11" s="1"/>
  <c r="HN1365" i="2"/>
  <c r="CL1365" i="2"/>
  <c r="CO1365" i="2"/>
  <c r="AL1365" i="2"/>
  <c r="DV1365" i="2" s="1"/>
  <c r="F1427" i="11" s="1"/>
  <c r="CD1365" i="2"/>
  <c r="HE1365" i="2"/>
  <c r="AN1365" i="2"/>
  <c r="DX1365" i="2" s="1"/>
  <c r="H1427" i="11" s="1"/>
  <c r="ET1365" i="2"/>
  <c r="AD1427" i="11" s="1"/>
  <c r="CI1365" i="2"/>
  <c r="HQ1365" i="2"/>
  <c r="CM1365" i="2"/>
  <c r="HR1365" i="2"/>
  <c r="CG1365" i="2"/>
  <c r="HS1365" i="2"/>
  <c r="AT1365" i="2"/>
  <c r="ED1365" i="2" s="1"/>
  <c r="N1427" i="11" s="1"/>
  <c r="CK1365" i="2"/>
  <c r="BI1365" i="2"/>
  <c r="ES1365" i="2" s="1"/>
  <c r="AC1427" i="11" s="1"/>
  <c r="HO1365" i="2"/>
  <c r="BH1365" i="2"/>
  <c r="ER1365" i="2" s="1"/>
  <c r="AB1427" i="11" s="1"/>
  <c r="CR1365" i="2"/>
  <c r="GB1365" i="2" s="1"/>
  <c r="BD1365" i="2"/>
  <c r="EN1365" i="2" s="1"/>
  <c r="X1427" i="11" s="1"/>
  <c r="CN1365" i="2"/>
  <c r="BB1365" i="2"/>
  <c r="EL1365" i="2" s="1"/>
  <c r="V1427" i="11" s="1"/>
  <c r="CJ1365" i="2"/>
  <c r="HP1365" i="2"/>
  <c r="AS1357" i="2"/>
  <c r="EC1357" i="2" s="1"/>
  <c r="M1419" i="11" s="1"/>
  <c r="CH1357" i="2"/>
  <c r="BG1357" i="2"/>
  <c r="EQ1357" i="2" s="1"/>
  <c r="AA1419" i="11" s="1"/>
  <c r="HN1357" i="2"/>
  <c r="AO1357" i="2"/>
  <c r="DY1357" i="2" s="1"/>
  <c r="I1419" i="11" s="1"/>
  <c r="BA1357" i="2"/>
  <c r="EK1357" i="2" s="1"/>
  <c r="U1419" i="11" s="1"/>
  <c r="CI1357" i="2"/>
  <c r="CA1357" i="2"/>
  <c r="HS1357" i="2"/>
  <c r="CJ1357" i="2"/>
  <c r="CS1357" i="2"/>
  <c r="HM1357" i="2"/>
  <c r="AZ1357" i="2"/>
  <c r="EJ1357" i="2" s="1"/>
  <c r="T1419" i="11" s="1"/>
  <c r="CO1357" i="2"/>
  <c r="BF1357" i="2"/>
  <c r="EP1357" i="2" s="1"/>
  <c r="Z1419" i="11" s="1"/>
  <c r="HK1357" i="2"/>
  <c r="CN1357" i="2"/>
  <c r="BC1357" i="2"/>
  <c r="EM1357" i="2" s="1"/>
  <c r="W1419" i="11" s="1"/>
  <c r="BH1357" i="2"/>
  <c r="ER1357" i="2" s="1"/>
  <c r="AB1419" i="11" s="1"/>
  <c r="HP1357" i="2"/>
  <c r="AN1357" i="2"/>
  <c r="DX1357" i="2" s="1"/>
  <c r="H1419" i="11" s="1"/>
  <c r="ET1357" i="2"/>
  <c r="AD1419" i="11" s="1"/>
  <c r="HT1357" i="2"/>
  <c r="AT1357" i="2"/>
  <c r="ED1357" i="2" s="1"/>
  <c r="N1419" i="11" s="1"/>
  <c r="HO1357" i="2"/>
  <c r="CM1357" i="2"/>
  <c r="HL1357" i="2"/>
  <c r="CQ1357" i="2"/>
  <c r="BK1357" i="2"/>
  <c r="EU1357" i="2" s="1"/>
  <c r="AE1419" i="11" s="1"/>
  <c r="BD1357" i="2"/>
  <c r="EN1357" i="2" s="1"/>
  <c r="X1419" i="11" s="1"/>
  <c r="AL1357" i="2"/>
  <c r="DV1357" i="2" s="1"/>
  <c r="F1419" i="11" s="1"/>
  <c r="CR1357" i="2"/>
  <c r="GB1357" i="2" s="1"/>
  <c r="CK1357" i="2"/>
  <c r="BI1357" i="2"/>
  <c r="ES1357" i="2" s="1"/>
  <c r="AC1419" i="11" s="1"/>
  <c r="CC1357" i="2"/>
  <c r="HR1357" i="2"/>
  <c r="AP1357" i="2"/>
  <c r="DZ1357" i="2" s="1"/>
  <c r="J1419" i="11" s="1"/>
  <c r="CG1357" i="2"/>
  <c r="HQ1357" i="2"/>
  <c r="CF1357" i="2"/>
  <c r="CP1357" i="2"/>
  <c r="BB1357" i="2"/>
  <c r="EL1357" i="2" s="1"/>
  <c r="V1419" i="11" s="1"/>
  <c r="CL1357" i="2"/>
  <c r="ET1349" i="2"/>
  <c r="AD1411" i="11" s="1"/>
  <c r="HK1349" i="2"/>
  <c r="CD1349" i="2"/>
  <c r="CM1349" i="2"/>
  <c r="BI1349" i="2"/>
  <c r="ES1349" i="2" s="1"/>
  <c r="AC1411" i="11" s="1"/>
  <c r="HM1349" i="2"/>
  <c r="HP1349" i="2"/>
  <c r="AN1349" i="2"/>
  <c r="DX1349" i="2" s="1"/>
  <c r="H1411" i="11" s="1"/>
  <c r="CG1349" i="2"/>
  <c r="CA1349" i="2"/>
  <c r="HT1349" i="2"/>
  <c r="CI1349" i="2"/>
  <c r="BK1349" i="2"/>
  <c r="EU1349" i="2" s="1"/>
  <c r="AE1411" i="11" s="1"/>
  <c r="HN1349" i="2"/>
  <c r="CH1349" i="2"/>
  <c r="BA1349" i="2"/>
  <c r="EK1349" i="2" s="1"/>
  <c r="U1411" i="11" s="1"/>
  <c r="HQ1349" i="2"/>
  <c r="CP1349" i="2"/>
  <c r="HR1349" i="2"/>
  <c r="AT1349" i="2"/>
  <c r="ED1349" i="2" s="1"/>
  <c r="N1411" i="11" s="1"/>
  <c r="BH1349" i="2"/>
  <c r="ER1349" i="2" s="1"/>
  <c r="AB1411" i="11" s="1"/>
  <c r="CL1349" i="2"/>
  <c r="AL1349" i="2"/>
  <c r="DV1349" i="2" s="1"/>
  <c r="F1411" i="11" s="1"/>
  <c r="BC1349" i="2"/>
  <c r="EM1349" i="2" s="1"/>
  <c r="W1411" i="11" s="1"/>
  <c r="CC1349" i="2"/>
  <c r="CQ1349" i="2"/>
  <c r="HS1349" i="2"/>
  <c r="CK1349" i="2"/>
  <c r="HL1349" i="2"/>
  <c r="AS1349" i="2"/>
  <c r="EC1349" i="2" s="1"/>
  <c r="M1411" i="11" s="1"/>
  <c r="BB1349" i="2"/>
  <c r="EL1349" i="2" s="1"/>
  <c r="V1411" i="11" s="1"/>
  <c r="CO1349" i="2"/>
  <c r="HO1349" i="2"/>
  <c r="AP1349" i="2"/>
  <c r="DZ1349" i="2" s="1"/>
  <c r="J1411" i="11" s="1"/>
  <c r="CS1349" i="2"/>
  <c r="CJ1349" i="2"/>
  <c r="BF1349" i="2"/>
  <c r="EP1349" i="2" s="1"/>
  <c r="Z1411" i="11" s="1"/>
  <c r="BG1349" i="2"/>
  <c r="EQ1349" i="2" s="1"/>
  <c r="AA1411" i="11" s="1"/>
  <c r="CF1349" i="2"/>
  <c r="AO1349" i="2"/>
  <c r="DY1349" i="2" s="1"/>
  <c r="I1411" i="11" s="1"/>
  <c r="CN1349" i="2"/>
  <c r="CR1349" i="2"/>
  <c r="GB1349" i="2" s="1"/>
  <c r="BD1349" i="2"/>
  <c r="EN1349" i="2" s="1"/>
  <c r="X1411" i="11" s="1"/>
  <c r="CL1341" i="2"/>
  <c r="BF1341" i="2"/>
  <c r="EP1341" i="2" s="1"/>
  <c r="Z1403" i="11" s="1"/>
  <c r="CC1341" i="2"/>
  <c r="HL1341" i="2"/>
  <c r="CN1341" i="2"/>
  <c r="AN1341" i="2"/>
  <c r="DX1341" i="2" s="1"/>
  <c r="H1403" i="11" s="1"/>
  <c r="ET1341" i="2"/>
  <c r="AD1403" i="11" s="1"/>
  <c r="HN1341" i="2"/>
  <c r="AO1341" i="2"/>
  <c r="DY1341" i="2" s="1"/>
  <c r="I1403" i="11" s="1"/>
  <c r="BA1341" i="2"/>
  <c r="EK1341" i="2" s="1"/>
  <c r="U1403" i="11" s="1"/>
  <c r="CI1341" i="2"/>
  <c r="BH1341" i="2"/>
  <c r="ER1341" i="2" s="1"/>
  <c r="AB1403" i="11" s="1"/>
  <c r="HK1341" i="2"/>
  <c r="CJ1341" i="2"/>
  <c r="BC1341" i="2"/>
  <c r="EM1341" i="2" s="1"/>
  <c r="W1403" i="11" s="1"/>
  <c r="BE1341" i="2"/>
  <c r="EO1341" i="2" s="1"/>
  <c r="Y1403" i="11" s="1"/>
  <c r="HO1341" i="2"/>
  <c r="CR1341" i="2"/>
  <c r="GB1341" i="2" s="1"/>
  <c r="CM1341" i="2"/>
  <c r="AL1341" i="2"/>
  <c r="DV1341" i="2" s="1"/>
  <c r="F1403" i="11" s="1"/>
  <c r="HT1341" i="2"/>
  <c r="CS1341" i="2"/>
  <c r="CA1341" i="2"/>
  <c r="AZ1341" i="2"/>
  <c r="EJ1341" i="2" s="1"/>
  <c r="T1403" i="11" s="1"/>
  <c r="AT1341" i="2"/>
  <c r="ED1341" i="2" s="1"/>
  <c r="N1403" i="11" s="1"/>
  <c r="HE1341" i="2"/>
  <c r="BD1341" i="2"/>
  <c r="EN1341" i="2" s="1"/>
  <c r="X1403" i="11" s="1"/>
  <c r="CQ1341" i="2"/>
  <c r="HQ1341" i="2"/>
  <c r="AP1341" i="2"/>
  <c r="DZ1341" i="2" s="1"/>
  <c r="J1403" i="11" s="1"/>
  <c r="BI1341" i="2"/>
  <c r="ES1341" i="2" s="1"/>
  <c r="AC1403" i="11" s="1"/>
  <c r="CK1341" i="2"/>
  <c r="BG1341" i="2"/>
  <c r="EQ1341" i="2" s="1"/>
  <c r="AA1403" i="11" s="1"/>
  <c r="CO1341" i="2"/>
  <c r="HM1341" i="2"/>
  <c r="HS1341" i="2"/>
  <c r="CG1341" i="2"/>
  <c r="BK1341" i="2"/>
  <c r="EU1341" i="2" s="1"/>
  <c r="AE1403" i="11" s="1"/>
  <c r="HR1341" i="2"/>
  <c r="HP1341" i="2"/>
  <c r="CF1341" i="2"/>
  <c r="CD1341" i="2"/>
  <c r="CP1341" i="2"/>
  <c r="BB1341" i="2"/>
  <c r="EL1341" i="2" s="1"/>
  <c r="V1403" i="11" s="1"/>
  <c r="CH1341" i="2"/>
  <c r="AS1341" i="2"/>
  <c r="EC1341" i="2" s="1"/>
  <c r="M1403" i="11" s="1"/>
  <c r="AZ1333" i="2"/>
  <c r="EJ1333" i="2" s="1"/>
  <c r="T1395" i="11" s="1"/>
  <c r="BK1333" i="2"/>
  <c r="EU1333" i="2" s="1"/>
  <c r="AE1395" i="11" s="1"/>
  <c r="CC1333" i="2"/>
  <c r="HL1333" i="2"/>
  <c r="CP1333" i="2"/>
  <c r="BA1333" i="2"/>
  <c r="EK1333" i="2" s="1"/>
  <c r="U1395" i="11" s="1"/>
  <c r="CN1333" i="2"/>
  <c r="BG1333" i="2"/>
  <c r="EQ1333" i="2" s="1"/>
  <c r="AA1395" i="11" s="1"/>
  <c r="HN1333" i="2"/>
  <c r="AS1333" i="2"/>
  <c r="EC1333" i="2" s="1"/>
  <c r="M1395" i="11" s="1"/>
  <c r="BC1333" i="2"/>
  <c r="EM1333" i="2" s="1"/>
  <c r="W1395" i="11" s="1"/>
  <c r="CO1333" i="2"/>
  <c r="CA1333" i="2"/>
  <c r="HT1333" i="2"/>
  <c r="CM1333" i="2"/>
  <c r="HM1333" i="2"/>
  <c r="BB1333" i="2"/>
  <c r="EL1333" i="2" s="1"/>
  <c r="V1395" i="11" s="1"/>
  <c r="CQ1333" i="2"/>
  <c r="AL1333" i="2"/>
  <c r="DV1333" i="2" s="1"/>
  <c r="F1395" i="11" s="1"/>
  <c r="CH1333" i="2"/>
  <c r="CS1333" i="2"/>
  <c r="HQ1333" i="2"/>
  <c r="CL1333" i="2"/>
  <c r="HR1333" i="2"/>
  <c r="AN1333" i="2"/>
  <c r="DX1333" i="2" s="1"/>
  <c r="H1395" i="11" s="1"/>
  <c r="BI1333" i="2"/>
  <c r="ES1333" i="2" s="1"/>
  <c r="AC1395" i="11" s="1"/>
  <c r="HO1333" i="2"/>
  <c r="CI1333" i="2"/>
  <c r="HK1333" i="2"/>
  <c r="HS1333" i="2"/>
  <c r="HP1333" i="2"/>
  <c r="AT1333" i="2"/>
  <c r="ED1333" i="2" s="1"/>
  <c r="N1395" i="11" s="1"/>
  <c r="BH1333" i="2"/>
  <c r="ER1333" i="2" s="1"/>
  <c r="AB1395" i="11" s="1"/>
  <c r="ET1333" i="2"/>
  <c r="AD1395" i="11" s="1"/>
  <c r="CD1333" i="2"/>
  <c r="CG1333" i="2"/>
  <c r="AP1333" i="2"/>
  <c r="DZ1333" i="2" s="1"/>
  <c r="J1395" i="11" s="1"/>
  <c r="CK1333" i="2"/>
  <c r="CR1333" i="2"/>
  <c r="GB1333" i="2" s="1"/>
  <c r="BF1333" i="2"/>
  <c r="EP1333" i="2" s="1"/>
  <c r="Z1395" i="11" s="1"/>
  <c r="BD1333" i="2"/>
  <c r="EN1333" i="2" s="1"/>
  <c r="X1395" i="11" s="1"/>
  <c r="CJ1333" i="2"/>
  <c r="AO1333" i="2"/>
  <c r="DY1333" i="2" s="1"/>
  <c r="I1395" i="11" s="1"/>
  <c r="CF1333" i="2"/>
  <c r="CA1325" i="2"/>
  <c r="HS1325" i="2"/>
  <c r="CJ1325" i="2"/>
  <c r="CS1325" i="2"/>
  <c r="CP1325" i="2"/>
  <c r="BF1325" i="2"/>
  <c r="EP1325" i="2" s="1"/>
  <c r="Z1387" i="11" s="1"/>
  <c r="HQ1325" i="2"/>
  <c r="HT1325" i="2"/>
  <c r="AP1325" i="2"/>
  <c r="DZ1325" i="2" s="1"/>
  <c r="J1387" i="11" s="1"/>
  <c r="BC1325" i="2"/>
  <c r="EM1325" i="2" s="1"/>
  <c r="W1387" i="11" s="1"/>
  <c r="BG1325" i="2"/>
  <c r="EQ1325" i="2" s="1"/>
  <c r="AA1387" i="11" s="1"/>
  <c r="HK1325" i="2"/>
  <c r="CN1325" i="2"/>
  <c r="CI1325" i="2"/>
  <c r="BB1325" i="2"/>
  <c r="EL1325" i="2" s="1"/>
  <c r="V1387" i="11" s="1"/>
  <c r="BH1325" i="2"/>
  <c r="ER1325" i="2" s="1"/>
  <c r="AB1387" i="11" s="1"/>
  <c r="HO1325" i="2"/>
  <c r="CR1325" i="2"/>
  <c r="GB1325" i="2" s="1"/>
  <c r="CM1325" i="2"/>
  <c r="AL1325" i="2"/>
  <c r="DV1325" i="2" s="1"/>
  <c r="F1387" i="11" s="1"/>
  <c r="AZ1325" i="2"/>
  <c r="EJ1325" i="2" s="1"/>
  <c r="T1387" i="11" s="1"/>
  <c r="AT1325" i="2"/>
  <c r="ED1325" i="2" s="1"/>
  <c r="N1387" i="11" s="1"/>
  <c r="CC1325" i="2"/>
  <c r="BD1325" i="2"/>
  <c r="EN1325" i="2" s="1"/>
  <c r="X1387" i="11" s="1"/>
  <c r="CQ1325" i="2"/>
  <c r="HM1325" i="2"/>
  <c r="CF1325" i="2"/>
  <c r="HR1325" i="2"/>
  <c r="CG1325" i="2"/>
  <c r="HL1325" i="2"/>
  <c r="HP1325" i="2"/>
  <c r="AO1325" i="2"/>
  <c r="DY1325" i="2" s="1"/>
  <c r="I1387" i="11" s="1"/>
  <c r="BK1325" i="2"/>
  <c r="EU1325" i="2" s="1"/>
  <c r="AE1387" i="11" s="1"/>
  <c r="CK1325" i="2"/>
  <c r="BI1325" i="2"/>
  <c r="ES1325" i="2" s="1"/>
  <c r="AC1387" i="11" s="1"/>
  <c r="ET1325" i="2"/>
  <c r="AD1387" i="11" s="1"/>
  <c r="BA1325" i="2"/>
  <c r="EK1325" i="2" s="1"/>
  <c r="U1387" i="11" s="1"/>
  <c r="HN1325" i="2"/>
  <c r="CO1325" i="2"/>
  <c r="AN1325" i="2"/>
  <c r="DX1325" i="2" s="1"/>
  <c r="H1387" i="11" s="1"/>
  <c r="CH1325" i="2"/>
  <c r="AS1325" i="2"/>
  <c r="EC1325" i="2" s="1"/>
  <c r="M1387" i="11" s="1"/>
  <c r="CL1325" i="2"/>
  <c r="CD1325" i="2"/>
  <c r="BD1317" i="2"/>
  <c r="EN1317" i="2" s="1"/>
  <c r="X1379" i="11" s="1"/>
  <c r="BF1317" i="2"/>
  <c r="EP1317" i="2" s="1"/>
  <c r="Z1379" i="11" s="1"/>
  <c r="CC1317" i="2"/>
  <c r="HL1317" i="2"/>
  <c r="CP1317" i="2"/>
  <c r="BA1317" i="2"/>
  <c r="EK1317" i="2" s="1"/>
  <c r="U1379" i="11" s="1"/>
  <c r="BE1317" i="2"/>
  <c r="EO1317" i="2" s="1"/>
  <c r="Y1379" i="11" s="1"/>
  <c r="HK1317" i="2"/>
  <c r="CH1317" i="2"/>
  <c r="AP1317" i="2"/>
  <c r="DZ1317" i="2" s="1"/>
  <c r="J1379" i="11" s="1"/>
  <c r="AL1317" i="2"/>
  <c r="DV1317" i="2" s="1"/>
  <c r="F1379" i="11" s="1"/>
  <c r="HO1317" i="2"/>
  <c r="CL1317" i="2"/>
  <c r="CG1317" i="2"/>
  <c r="HE1317" i="2"/>
  <c r="AS1317" i="2"/>
  <c r="EC1317" i="2" s="1"/>
  <c r="M1379" i="11" s="1"/>
  <c r="CQ1317" i="2"/>
  <c r="HM1317" i="2"/>
  <c r="BB1317" i="2"/>
  <c r="EL1317" i="2" s="1"/>
  <c r="V1379" i="11" s="1"/>
  <c r="CK1317" i="2"/>
  <c r="CR1317" i="2"/>
  <c r="GB1317" i="2" s="1"/>
  <c r="BK1317" i="2"/>
  <c r="EU1317" i="2" s="1"/>
  <c r="AE1379" i="11" s="1"/>
  <c r="HQ1317" i="2"/>
  <c r="CD1317" i="2"/>
  <c r="CO1317" i="2"/>
  <c r="BG1317" i="2"/>
  <c r="EQ1317" i="2" s="1"/>
  <c r="AA1379" i="11" s="1"/>
  <c r="HR1317" i="2"/>
  <c r="AT1317" i="2"/>
  <c r="ED1317" i="2" s="1"/>
  <c r="N1379" i="11" s="1"/>
  <c r="HT1317" i="2"/>
  <c r="BI1317" i="2"/>
  <c r="ES1317" i="2" s="1"/>
  <c r="AC1379" i="11" s="1"/>
  <c r="AN1317" i="2"/>
  <c r="DX1317" i="2" s="1"/>
  <c r="H1379" i="11" s="1"/>
  <c r="BH1317" i="2"/>
  <c r="ER1317" i="2" s="1"/>
  <c r="AB1379" i="11" s="1"/>
  <c r="BC1317" i="2"/>
  <c r="EM1317" i="2" s="1"/>
  <c r="W1379" i="11" s="1"/>
  <c r="CA1317" i="2"/>
  <c r="CM1317" i="2"/>
  <c r="HN1317" i="2"/>
  <c r="HS1317" i="2"/>
  <c r="HP1317" i="2"/>
  <c r="CS1317" i="2"/>
  <c r="CI1317" i="2"/>
  <c r="ET1317" i="2"/>
  <c r="AD1379" i="11" s="1"/>
  <c r="CF1317" i="2"/>
  <c r="CN1317" i="2"/>
  <c r="AO1317" i="2"/>
  <c r="DY1317" i="2" s="1"/>
  <c r="I1379" i="11" s="1"/>
  <c r="AZ1317" i="2"/>
  <c r="EJ1317" i="2" s="1"/>
  <c r="T1379" i="11" s="1"/>
  <c r="CJ1317" i="2"/>
  <c r="CD1309" i="2"/>
  <c r="ET1309" i="2"/>
  <c r="AD1371" i="11" s="1"/>
  <c r="HN1309" i="2"/>
  <c r="AO1309" i="2"/>
  <c r="DY1309" i="2" s="1"/>
  <c r="I1371" i="11" s="1"/>
  <c r="BA1309" i="2"/>
  <c r="EK1309" i="2" s="1"/>
  <c r="U1371" i="11" s="1"/>
  <c r="CI1309" i="2"/>
  <c r="CA1309" i="2"/>
  <c r="HS1309" i="2"/>
  <c r="CN1309" i="2"/>
  <c r="AT1309" i="2"/>
  <c r="ED1309" i="2" s="1"/>
  <c r="N1371" i="11" s="1"/>
  <c r="BK1309" i="2"/>
  <c r="EU1309" i="2" s="1"/>
  <c r="AE1371" i="11" s="1"/>
  <c r="HE1309" i="2"/>
  <c r="HL1309" i="2"/>
  <c r="CR1309" i="2"/>
  <c r="GB1309" i="2" s="1"/>
  <c r="BC1309" i="2"/>
  <c r="EM1309" i="2" s="1"/>
  <c r="W1371" i="11" s="1"/>
  <c r="BF1309" i="2"/>
  <c r="EP1309" i="2" s="1"/>
  <c r="Z1371" i="11" s="1"/>
  <c r="HR1309" i="2"/>
  <c r="CJ1309" i="2"/>
  <c r="CQ1309" i="2"/>
  <c r="BG1309" i="2"/>
  <c r="EQ1309" i="2" s="1"/>
  <c r="AA1371" i="11" s="1"/>
  <c r="HK1309" i="2"/>
  <c r="AP1309" i="2"/>
  <c r="DZ1309" i="2" s="1"/>
  <c r="J1371" i="11" s="1"/>
  <c r="BH1309" i="2"/>
  <c r="ER1309" i="2" s="1"/>
  <c r="AB1371" i="11" s="1"/>
  <c r="HO1309" i="2"/>
  <c r="CG1309" i="2"/>
  <c r="AL1309" i="2"/>
  <c r="DV1309" i="2" s="1"/>
  <c r="F1371" i="11" s="1"/>
  <c r="HT1309" i="2"/>
  <c r="CO1309" i="2"/>
  <c r="BI1309" i="2"/>
  <c r="ES1309" i="2" s="1"/>
  <c r="AC1371" i="11" s="1"/>
  <c r="CF1309" i="2"/>
  <c r="BE1309" i="2"/>
  <c r="EO1309" i="2" s="1"/>
  <c r="Y1371" i="11" s="1"/>
  <c r="CK1309" i="2"/>
  <c r="CC1309" i="2"/>
  <c r="CS1309" i="2"/>
  <c r="HQ1309" i="2"/>
  <c r="CM1309" i="2"/>
  <c r="HM1309" i="2"/>
  <c r="AZ1309" i="2"/>
  <c r="EJ1309" i="2" s="1"/>
  <c r="T1371" i="11" s="1"/>
  <c r="HP1309" i="2"/>
  <c r="BB1309" i="2"/>
  <c r="EL1309" i="2" s="1"/>
  <c r="V1371" i="11" s="1"/>
  <c r="BD1309" i="2"/>
  <c r="EN1309" i="2" s="1"/>
  <c r="X1371" i="11" s="1"/>
  <c r="AN1309" i="2"/>
  <c r="DX1309" i="2" s="1"/>
  <c r="H1371" i="11" s="1"/>
  <c r="CL1309" i="2"/>
  <c r="AS1309" i="2"/>
  <c r="EC1309" i="2" s="1"/>
  <c r="M1371" i="11" s="1"/>
  <c r="CP1309" i="2"/>
  <c r="AO1301" i="2"/>
  <c r="DY1301" i="2" s="1"/>
  <c r="I1363" i="11" s="1"/>
  <c r="BH1301" i="2"/>
  <c r="ER1301" i="2" s="1"/>
  <c r="AB1363" i="11" s="1"/>
  <c r="HR1301" i="2"/>
  <c r="BB1301" i="2"/>
  <c r="EL1301" i="2" s="1"/>
  <c r="V1363" i="11" s="1"/>
  <c r="CI1301" i="2"/>
  <c r="CS1301" i="2"/>
  <c r="BG1301" i="2"/>
  <c r="EQ1301" i="2" s="1"/>
  <c r="AA1363" i="11" s="1"/>
  <c r="HK1301" i="2"/>
  <c r="CH1301" i="2"/>
  <c r="AP1301" i="2"/>
  <c r="DZ1301" i="2" s="1"/>
  <c r="J1363" i="11" s="1"/>
  <c r="CF1301" i="2"/>
  <c r="ET1301" i="2"/>
  <c r="AD1363" i="11" s="1"/>
  <c r="HO1301" i="2"/>
  <c r="CL1301" i="2"/>
  <c r="BA1301" i="2"/>
  <c r="EK1301" i="2" s="1"/>
  <c r="U1363" i="11" s="1"/>
  <c r="BF1301" i="2"/>
  <c r="EP1301" i="2" s="1"/>
  <c r="Z1363" i="11" s="1"/>
  <c r="HL1301" i="2"/>
  <c r="BC1301" i="2"/>
  <c r="EM1301" i="2" s="1"/>
  <c r="W1363" i="11" s="1"/>
  <c r="AL1301" i="2"/>
  <c r="DV1301" i="2" s="1"/>
  <c r="F1363" i="11" s="1"/>
  <c r="HP1301" i="2"/>
  <c r="CM1301" i="2"/>
  <c r="CA1301" i="2"/>
  <c r="HT1301" i="2"/>
  <c r="CQ1301" i="2"/>
  <c r="HM1301" i="2"/>
  <c r="CD1301" i="2"/>
  <c r="CK1301" i="2"/>
  <c r="HN1301" i="2"/>
  <c r="HS1301" i="2"/>
  <c r="AS1301" i="2"/>
  <c r="EC1301" i="2" s="1"/>
  <c r="M1363" i="11" s="1"/>
  <c r="BK1301" i="2"/>
  <c r="EU1301" i="2" s="1"/>
  <c r="AE1363" i="11" s="1"/>
  <c r="AN1301" i="2"/>
  <c r="DX1301" i="2" s="1"/>
  <c r="H1363" i="11" s="1"/>
  <c r="HQ1301" i="2"/>
  <c r="CP1301" i="2"/>
  <c r="AT1301" i="2"/>
  <c r="ED1301" i="2" s="1"/>
  <c r="N1363" i="11" s="1"/>
  <c r="CO1301" i="2"/>
  <c r="BI1301" i="2"/>
  <c r="ES1301" i="2" s="1"/>
  <c r="AC1363" i="11" s="1"/>
  <c r="CC1301" i="2"/>
  <c r="AZ1301" i="2"/>
  <c r="EJ1301" i="2" s="1"/>
  <c r="T1363" i="11" s="1"/>
  <c r="CJ1301" i="2"/>
  <c r="CR1301" i="2"/>
  <c r="GB1301" i="2" s="1"/>
  <c r="BD1301" i="2"/>
  <c r="EN1301" i="2" s="1"/>
  <c r="X1363" i="11" s="1"/>
  <c r="CG1301" i="2"/>
  <c r="CN1301" i="2"/>
  <c r="AS1293" i="2"/>
  <c r="EC1293" i="2" s="1"/>
  <c r="M1355" i="11" s="1"/>
  <c r="BK1293" i="2"/>
  <c r="EU1293" i="2" s="1"/>
  <c r="AE1355" i="11" s="1"/>
  <c r="CA1293" i="2"/>
  <c r="HO1293" i="2"/>
  <c r="CF1293" i="2"/>
  <c r="CO1293" i="2"/>
  <c r="BI1293" i="2"/>
  <c r="ES1293" i="2" s="1"/>
  <c r="AC1355" i="11" s="1"/>
  <c r="HE1293" i="2"/>
  <c r="HS1293" i="2"/>
  <c r="CJ1293" i="2"/>
  <c r="CS1293" i="2"/>
  <c r="BH1293" i="2"/>
  <c r="ER1293" i="2" s="1"/>
  <c r="AB1355" i="11" s="1"/>
  <c r="HR1293" i="2"/>
  <c r="CN1293" i="2"/>
  <c r="BC1293" i="2"/>
  <c r="EM1293" i="2" s="1"/>
  <c r="W1355" i="11" s="1"/>
  <c r="CH1293" i="2"/>
  <c r="ET1293" i="2"/>
  <c r="AD1355" i="11" s="1"/>
  <c r="HK1293" i="2"/>
  <c r="CR1293" i="2"/>
  <c r="GB1293" i="2" s="1"/>
  <c r="CI1293" i="2"/>
  <c r="BE1293" i="2"/>
  <c r="EO1293" i="2" s="1"/>
  <c r="Y1355" i="11" s="1"/>
  <c r="HL1293" i="2"/>
  <c r="AP1293" i="2"/>
  <c r="DZ1293" i="2" s="1"/>
  <c r="J1355" i="11" s="1"/>
  <c r="CM1293" i="2"/>
  <c r="CC1293" i="2"/>
  <c r="HT1293" i="2"/>
  <c r="CG1293" i="2"/>
  <c r="HN1293" i="2"/>
  <c r="AT1293" i="2"/>
  <c r="ED1293" i="2" s="1"/>
  <c r="N1355" i="11" s="1"/>
  <c r="HP1293" i="2"/>
  <c r="CQ1293" i="2"/>
  <c r="AO1293" i="2"/>
  <c r="DY1293" i="2" s="1"/>
  <c r="I1355" i="11" s="1"/>
  <c r="BG1293" i="2"/>
  <c r="EQ1293" i="2" s="1"/>
  <c r="AA1355" i="11" s="1"/>
  <c r="BD1293" i="2"/>
  <c r="EN1293" i="2" s="1"/>
  <c r="X1355" i="11" s="1"/>
  <c r="BA1293" i="2"/>
  <c r="EK1293" i="2" s="1"/>
  <c r="U1355" i="11" s="1"/>
  <c r="CK1293" i="2"/>
  <c r="AN1293" i="2"/>
  <c r="DX1293" i="2" s="1"/>
  <c r="H1355" i="11" s="1"/>
  <c r="AL1293" i="2"/>
  <c r="DV1293" i="2" s="1"/>
  <c r="F1355" i="11" s="1"/>
  <c r="BF1293" i="2"/>
  <c r="EP1293" i="2" s="1"/>
  <c r="Z1355" i="11" s="1"/>
  <c r="HM1293" i="2"/>
  <c r="CD1293" i="2"/>
  <c r="HQ1293" i="2"/>
  <c r="AZ1293" i="2"/>
  <c r="EJ1293" i="2" s="1"/>
  <c r="T1355" i="11" s="1"/>
  <c r="CP1293" i="2"/>
  <c r="CL1293" i="2"/>
  <c r="BB1293" i="2"/>
  <c r="EL1293" i="2" s="1"/>
  <c r="V1355" i="11" s="1"/>
  <c r="CI1285" i="2"/>
  <c r="BI1285" i="2"/>
  <c r="ES1285" i="2" s="1"/>
  <c r="AC1347" i="11" s="1"/>
  <c r="HE1285" i="2"/>
  <c r="HS1285" i="2"/>
  <c r="CO1285" i="2"/>
  <c r="AO1285" i="2"/>
  <c r="DY1285" i="2" s="1"/>
  <c r="I1347" i="11" s="1"/>
  <c r="AT1285" i="2"/>
  <c r="ED1285" i="2" s="1"/>
  <c r="N1347" i="11" s="1"/>
  <c r="BF1285" i="2"/>
  <c r="EP1285" i="2" s="1"/>
  <c r="Z1347" i="11" s="1"/>
  <c r="CC1285" i="2"/>
  <c r="HL1285" i="2"/>
  <c r="CS1285" i="2"/>
  <c r="AZ1285" i="2"/>
  <c r="EJ1285" i="2" s="1"/>
  <c r="T1347" i="11" s="1"/>
  <c r="BG1285" i="2"/>
  <c r="EQ1285" i="2" s="1"/>
  <c r="AA1347" i="11" s="1"/>
  <c r="HN1285" i="2"/>
  <c r="CG1285" i="2"/>
  <c r="BD1285" i="2"/>
  <c r="EN1285" i="2" s="1"/>
  <c r="X1347" i="11" s="1"/>
  <c r="BH1285" i="2"/>
  <c r="ER1285" i="2" s="1"/>
  <c r="AB1347" i="11" s="1"/>
  <c r="HR1285" i="2"/>
  <c r="CK1285" i="2"/>
  <c r="CF1285" i="2"/>
  <c r="ET1285" i="2"/>
  <c r="AD1347" i="11" s="1"/>
  <c r="HK1285" i="2"/>
  <c r="AS1285" i="2"/>
  <c r="EC1285" i="2" s="1"/>
  <c r="M1347" i="11" s="1"/>
  <c r="CJ1285" i="2"/>
  <c r="AL1285" i="2"/>
  <c r="DV1285" i="2" s="1"/>
  <c r="F1347" i="11" s="1"/>
  <c r="HP1285" i="2"/>
  <c r="CD1285" i="2"/>
  <c r="CR1285" i="2"/>
  <c r="GB1285" i="2" s="1"/>
  <c r="BK1285" i="2"/>
  <c r="EU1285" i="2" s="1"/>
  <c r="AE1347" i="11" s="1"/>
  <c r="BA1285" i="2"/>
  <c r="EK1285" i="2" s="1"/>
  <c r="U1347" i="11" s="1"/>
  <c r="BE1285" i="2"/>
  <c r="EO1285" i="2" s="1"/>
  <c r="Y1347" i="11" s="1"/>
  <c r="BB1285" i="2"/>
  <c r="EL1285" i="2" s="1"/>
  <c r="V1347" i="11" s="1"/>
  <c r="CA1285" i="2"/>
  <c r="CH1285" i="2"/>
  <c r="HQ1285" i="2"/>
  <c r="CP1285" i="2"/>
  <c r="HM1285" i="2"/>
  <c r="HT1285" i="2"/>
  <c r="AP1285" i="2"/>
  <c r="DZ1285" i="2" s="1"/>
  <c r="J1347" i="11" s="1"/>
  <c r="CL1285" i="2"/>
  <c r="CN1285" i="2"/>
  <c r="HO1285" i="2"/>
  <c r="CQ1285" i="2"/>
  <c r="BC1285" i="2"/>
  <c r="EM1285" i="2" s="1"/>
  <c r="W1347" i="11" s="1"/>
  <c r="CM1285" i="2"/>
  <c r="CJ1277" i="2"/>
  <c r="BE1277" i="2"/>
  <c r="EO1277" i="2" s="1"/>
  <c r="Y1339" i="11" s="1"/>
  <c r="HR1277" i="2"/>
  <c r="BB1277" i="2"/>
  <c r="EL1277" i="2" s="1"/>
  <c r="V1339" i="11" s="1"/>
  <c r="CI1277" i="2"/>
  <c r="CS1277" i="2"/>
  <c r="AL1277" i="2"/>
  <c r="DV1277" i="2" s="1"/>
  <c r="F1339" i="11" s="1"/>
  <c r="HK1277" i="2"/>
  <c r="CD1277" i="2"/>
  <c r="CM1277" i="2"/>
  <c r="ET1277" i="2"/>
  <c r="AD1339" i="11" s="1"/>
  <c r="HS1277" i="2"/>
  <c r="AN1277" i="2"/>
  <c r="DX1277" i="2" s="1"/>
  <c r="H1339" i="11" s="1"/>
  <c r="CO1277" i="2"/>
  <c r="CA1277" i="2"/>
  <c r="HL1277" i="2"/>
  <c r="AT1277" i="2"/>
  <c r="ED1277" i="2" s="1"/>
  <c r="N1339" i="11" s="1"/>
  <c r="HE1277" i="2"/>
  <c r="HP1277" i="2"/>
  <c r="BC1277" i="2"/>
  <c r="EM1277" i="2" s="1"/>
  <c r="W1339" i="11" s="1"/>
  <c r="BI1277" i="2"/>
  <c r="ES1277" i="2" s="1"/>
  <c r="AC1339" i="11" s="1"/>
  <c r="HM1277" i="2"/>
  <c r="AS1277" i="2"/>
  <c r="EC1277" i="2" s="1"/>
  <c r="M1339" i="11" s="1"/>
  <c r="AP1277" i="2"/>
  <c r="DZ1277" i="2" s="1"/>
  <c r="J1339" i="11" s="1"/>
  <c r="BF1277" i="2"/>
  <c r="EP1277" i="2" s="1"/>
  <c r="Z1339" i="11" s="1"/>
  <c r="CH1277" i="2"/>
  <c r="BG1277" i="2"/>
  <c r="EQ1277" i="2" s="1"/>
  <c r="AA1339" i="11" s="1"/>
  <c r="CL1277" i="2"/>
  <c r="BH1277" i="2"/>
  <c r="ER1277" i="2" s="1"/>
  <c r="AB1339" i="11" s="1"/>
  <c r="CP1277" i="2"/>
  <c r="HQ1277" i="2"/>
  <c r="BA1277" i="2"/>
  <c r="EK1277" i="2" s="1"/>
  <c r="U1339" i="11" s="1"/>
  <c r="CK1277" i="2"/>
  <c r="BK1277" i="2"/>
  <c r="EU1277" i="2" s="1"/>
  <c r="AE1339" i="11" s="1"/>
  <c r="CC1277" i="2"/>
  <c r="HO1277" i="2"/>
  <c r="CG1277" i="2"/>
  <c r="HN1277" i="2"/>
  <c r="AZ1277" i="2"/>
  <c r="EJ1277" i="2" s="1"/>
  <c r="T1339" i="11" s="1"/>
  <c r="HT1277" i="2"/>
  <c r="CQ1277" i="2"/>
  <c r="CF1277" i="2"/>
  <c r="AO1277" i="2"/>
  <c r="DY1277" i="2" s="1"/>
  <c r="I1339" i="11" s="1"/>
  <c r="CR1277" i="2"/>
  <c r="GB1277" i="2" s="1"/>
  <c r="BD1277" i="2"/>
  <c r="EN1277" i="2" s="1"/>
  <c r="X1339" i="11" s="1"/>
  <c r="CN1277" i="2"/>
  <c r="CK1269" i="2"/>
  <c r="BG1269" i="2"/>
  <c r="EQ1269" i="2" s="1"/>
  <c r="AA1331" i="11" s="1"/>
  <c r="HQ1269" i="2"/>
  <c r="HT1269" i="2"/>
  <c r="AZ1269" i="2"/>
  <c r="EJ1269" i="2" s="1"/>
  <c r="T1331" i="11" s="1"/>
  <c r="CD1269" i="2"/>
  <c r="BH1269" i="2"/>
  <c r="ER1269" i="2" s="1"/>
  <c r="AB1331" i="11" s="1"/>
  <c r="HN1269" i="2"/>
  <c r="AN1269" i="2"/>
  <c r="DX1269" i="2" s="1"/>
  <c r="H1331" i="11" s="1"/>
  <c r="BD1269" i="2"/>
  <c r="EN1269" i="2" s="1"/>
  <c r="X1331" i="11" s="1"/>
  <c r="CH1269" i="2"/>
  <c r="CC1269" i="2"/>
  <c r="AT1269" i="2"/>
  <c r="ED1269" i="2" s="1"/>
  <c r="N1331" i="11" s="1"/>
  <c r="CN1269" i="2"/>
  <c r="BK1269" i="2"/>
  <c r="EU1269" i="2" s="1"/>
  <c r="AE1331" i="11" s="1"/>
  <c r="HM1269" i="2"/>
  <c r="BC1269" i="2"/>
  <c r="EM1269" i="2" s="1"/>
  <c r="W1331" i="11" s="1"/>
  <c r="CR1269" i="2"/>
  <c r="GB1269" i="2" s="1"/>
  <c r="BI1269" i="2"/>
  <c r="ES1269" i="2" s="1"/>
  <c r="AC1331" i="11" s="1"/>
  <c r="HR1269" i="2"/>
  <c r="CI1269" i="2"/>
  <c r="AS1269" i="2"/>
  <c r="EC1269" i="2" s="1"/>
  <c r="M1331" i="11" s="1"/>
  <c r="ET1269" i="2"/>
  <c r="AD1331" i="11" s="1"/>
  <c r="HO1269" i="2"/>
  <c r="CQ1269" i="2"/>
  <c r="CL1269" i="2"/>
  <c r="HL1269" i="2"/>
  <c r="HP1269" i="2"/>
  <c r="BF1269" i="2"/>
  <c r="EP1269" i="2" s="1"/>
  <c r="Z1331" i="11" s="1"/>
  <c r="CM1269" i="2"/>
  <c r="CA1269" i="2"/>
  <c r="CF1269" i="2"/>
  <c r="HK1269" i="2"/>
  <c r="HS1269" i="2"/>
  <c r="AO1269" i="2"/>
  <c r="DY1269" i="2" s="1"/>
  <c r="I1331" i="11" s="1"/>
  <c r="BB1269" i="2"/>
  <c r="EL1269" i="2" s="1"/>
  <c r="V1331" i="11" s="1"/>
  <c r="CJ1269" i="2"/>
  <c r="CP1269" i="2"/>
  <c r="AL1269" i="2"/>
  <c r="DV1269" i="2" s="1"/>
  <c r="F1331" i="11" s="1"/>
  <c r="CS1269" i="2"/>
  <c r="CO1269" i="2"/>
  <c r="AP1269" i="2"/>
  <c r="DZ1269" i="2" s="1"/>
  <c r="J1331" i="11" s="1"/>
  <c r="HE1269" i="2"/>
  <c r="CG1269" i="2"/>
  <c r="CL1261" i="2"/>
  <c r="AL1261" i="2"/>
  <c r="DV1261" i="2" s="1"/>
  <c r="F1323" i="11" s="1"/>
  <c r="HK1261" i="2"/>
  <c r="BD1261" i="2"/>
  <c r="EN1261" i="2" s="1"/>
  <c r="X1323" i="11" s="1"/>
  <c r="CK1261" i="2"/>
  <c r="CQ1261" i="2"/>
  <c r="BK1261" i="2"/>
  <c r="EU1261" i="2" s="1"/>
  <c r="AE1323" i="11" s="1"/>
  <c r="CA1261" i="2"/>
  <c r="HO1261" i="2"/>
  <c r="CF1261" i="2"/>
  <c r="CO1261" i="2"/>
  <c r="ET1261" i="2"/>
  <c r="AD1323" i="11" s="1"/>
  <c r="HS1261" i="2"/>
  <c r="CR1261" i="2"/>
  <c r="GB1261" i="2" s="1"/>
  <c r="CI1261" i="2"/>
  <c r="BE1261" i="2"/>
  <c r="EO1261" i="2" s="1"/>
  <c r="Y1323" i="11" s="1"/>
  <c r="HL1261" i="2"/>
  <c r="AP1261" i="2"/>
  <c r="DZ1261" i="2" s="1"/>
  <c r="J1323" i="11" s="1"/>
  <c r="CM1261" i="2"/>
  <c r="HE1261" i="2"/>
  <c r="HP1261" i="2"/>
  <c r="BA1261" i="2"/>
  <c r="EK1261" i="2" s="1"/>
  <c r="U1323" i="11" s="1"/>
  <c r="BI1261" i="2"/>
  <c r="ES1261" i="2" s="1"/>
  <c r="AC1323" i="11" s="1"/>
  <c r="HM1261" i="2"/>
  <c r="AO1261" i="2"/>
  <c r="DY1261" i="2" s="1"/>
  <c r="I1323" i="11" s="1"/>
  <c r="CS1261" i="2"/>
  <c r="BG1261" i="2"/>
  <c r="EQ1261" i="2" s="1"/>
  <c r="AA1323" i="11" s="1"/>
  <c r="CJ1261" i="2"/>
  <c r="BH1261" i="2"/>
  <c r="ER1261" i="2" s="1"/>
  <c r="AB1323" i="11" s="1"/>
  <c r="CN1261" i="2"/>
  <c r="CC1261" i="2"/>
  <c r="CG1261" i="2"/>
  <c r="HN1261" i="2"/>
  <c r="AT1261" i="2"/>
  <c r="ED1261" i="2" s="1"/>
  <c r="N1323" i="11" s="1"/>
  <c r="BF1261" i="2"/>
  <c r="EP1261" i="2" s="1"/>
  <c r="Z1323" i="11" s="1"/>
  <c r="HQ1261" i="2"/>
  <c r="HT1261" i="2"/>
  <c r="HR1261" i="2"/>
  <c r="AZ1261" i="2"/>
  <c r="EJ1261" i="2" s="1"/>
  <c r="T1323" i="11" s="1"/>
  <c r="AN1261" i="2"/>
  <c r="DX1261" i="2" s="1"/>
  <c r="H1323" i="11" s="1"/>
  <c r="BC1261" i="2"/>
  <c r="EM1261" i="2" s="1"/>
  <c r="W1323" i="11" s="1"/>
  <c r="CP1261" i="2"/>
  <c r="BB1261" i="2"/>
  <c r="EL1261" i="2" s="1"/>
  <c r="V1323" i="11" s="1"/>
  <c r="CH1261" i="2"/>
  <c r="AS1261" i="2"/>
  <c r="EC1261" i="2" s="1"/>
  <c r="M1323" i="11" s="1"/>
  <c r="CD1261" i="2"/>
  <c r="CM1253" i="2"/>
  <c r="BK1253" i="2"/>
  <c r="EU1253" i="2" s="1"/>
  <c r="AE1315" i="11" s="1"/>
  <c r="CA1253" i="2"/>
  <c r="HO1253" i="2"/>
  <c r="CK1253" i="2"/>
  <c r="CP1253" i="2"/>
  <c r="BI1253" i="2"/>
  <c r="ES1253" i="2" s="1"/>
  <c r="AC1315" i="11" s="1"/>
  <c r="HE1253" i="2"/>
  <c r="HS1253" i="2"/>
  <c r="CO1253" i="2"/>
  <c r="AO1253" i="2"/>
  <c r="DY1253" i="2" s="1"/>
  <c r="I1315" i="11" s="1"/>
  <c r="ET1253" i="2"/>
  <c r="AD1315" i="11" s="1"/>
  <c r="HK1253" i="2"/>
  <c r="AS1253" i="2"/>
  <c r="EC1253" i="2" s="1"/>
  <c r="M1315" i="11" s="1"/>
  <c r="CJ1253" i="2"/>
  <c r="BE1253" i="2"/>
  <c r="EO1253" i="2" s="1"/>
  <c r="Y1315" i="11" s="1"/>
  <c r="HL1253" i="2"/>
  <c r="BB1253" i="2"/>
  <c r="EL1253" i="2" s="1"/>
  <c r="V1315" i="11" s="1"/>
  <c r="CN1253" i="2"/>
  <c r="AL1253" i="2"/>
  <c r="DV1253" i="2" s="1"/>
  <c r="F1315" i="11" s="1"/>
  <c r="HP1253" i="2"/>
  <c r="CD1253" i="2"/>
  <c r="CR1253" i="2"/>
  <c r="GB1253" i="2" s="1"/>
  <c r="HM1253" i="2"/>
  <c r="AP1253" i="2"/>
  <c r="DZ1253" i="2" s="1"/>
  <c r="J1315" i="11" s="1"/>
  <c r="CL1253" i="2"/>
  <c r="HR1253" i="2"/>
  <c r="CF1253" i="2"/>
  <c r="HT1253" i="2"/>
  <c r="BF1253" i="2"/>
  <c r="EP1253" i="2" s="1"/>
  <c r="Z1315" i="11" s="1"/>
  <c r="BA1253" i="2"/>
  <c r="EK1253" i="2" s="1"/>
  <c r="U1315" i="11" s="1"/>
  <c r="BH1253" i="2"/>
  <c r="ER1253" i="2" s="1"/>
  <c r="AB1315" i="11" s="1"/>
  <c r="CS1253" i="2"/>
  <c r="HQ1253" i="2"/>
  <c r="HN1253" i="2"/>
  <c r="CG1253" i="2"/>
  <c r="AZ1253" i="2"/>
  <c r="EJ1253" i="2" s="1"/>
  <c r="T1315" i="11" s="1"/>
  <c r="BG1253" i="2"/>
  <c r="EQ1253" i="2" s="1"/>
  <c r="AA1315" i="11" s="1"/>
  <c r="CC1253" i="2"/>
  <c r="BD1253" i="2"/>
  <c r="EN1253" i="2" s="1"/>
  <c r="X1315" i="11" s="1"/>
  <c r="AN1253" i="2"/>
  <c r="DX1253" i="2" s="1"/>
  <c r="H1315" i="11" s="1"/>
  <c r="CI1253" i="2"/>
  <c r="AT1253" i="2"/>
  <c r="ED1253" i="2" s="1"/>
  <c r="N1315" i="11" s="1"/>
  <c r="CQ1253" i="2"/>
  <c r="BC1253" i="2"/>
  <c r="EM1253" i="2" s="1"/>
  <c r="W1315" i="11" s="1"/>
  <c r="CH1253" i="2"/>
  <c r="AZ1245" i="2"/>
  <c r="EJ1245" i="2" s="1"/>
  <c r="T1307" i="11" s="1"/>
  <c r="ET1245" i="2"/>
  <c r="AD1307" i="11" s="1"/>
  <c r="HN1245" i="2"/>
  <c r="AS1245" i="2"/>
  <c r="EC1245" i="2" s="1"/>
  <c r="M1307" i="11" s="1"/>
  <c r="BC1245" i="2"/>
  <c r="EM1245" i="2" s="1"/>
  <c r="W1307" i="11" s="1"/>
  <c r="CO1245" i="2"/>
  <c r="BG1245" i="2"/>
  <c r="EQ1245" i="2" s="1"/>
  <c r="AA1307" i="11" s="1"/>
  <c r="HQ1245" i="2"/>
  <c r="BB1245" i="2"/>
  <c r="EL1245" i="2" s="1"/>
  <c r="V1307" i="11" s="1"/>
  <c r="CM1245" i="2"/>
  <c r="BH1245" i="2"/>
  <c r="ER1245" i="2" s="1"/>
  <c r="AB1307" i="11" s="1"/>
  <c r="HR1245" i="2"/>
  <c r="CD1245" i="2"/>
  <c r="CQ1245" i="2"/>
  <c r="BE1245" i="2"/>
  <c r="EO1245" i="2" s="1"/>
  <c r="Y1307" i="11" s="1"/>
  <c r="HK1245" i="2"/>
  <c r="CH1245" i="2"/>
  <c r="AP1245" i="2"/>
  <c r="DZ1245" i="2" s="1"/>
  <c r="J1307" i="11" s="1"/>
  <c r="CA1245" i="2"/>
  <c r="HS1245" i="2"/>
  <c r="CP1245" i="2"/>
  <c r="CG1245" i="2"/>
  <c r="BK1245" i="2"/>
  <c r="EU1245" i="2" s="1"/>
  <c r="AE1307" i="11" s="1"/>
  <c r="HL1245" i="2"/>
  <c r="CK1245" i="2"/>
  <c r="BI1245" i="2"/>
  <c r="ES1245" i="2" s="1"/>
  <c r="AC1307" i="11" s="1"/>
  <c r="HP1245" i="2"/>
  <c r="CS1245" i="2"/>
  <c r="BF1245" i="2"/>
  <c r="EP1245" i="2" s="1"/>
  <c r="Z1307" i="11" s="1"/>
  <c r="HT1245" i="2"/>
  <c r="HE1245" i="2"/>
  <c r="AN1245" i="2"/>
  <c r="DX1245" i="2" s="1"/>
  <c r="H1307" i="11" s="1"/>
  <c r="CL1245" i="2"/>
  <c r="AT1245" i="2"/>
  <c r="ED1245" i="2" s="1"/>
  <c r="N1307" i="11" s="1"/>
  <c r="CI1245" i="2"/>
  <c r="AL1245" i="2"/>
  <c r="DV1245" i="2" s="1"/>
  <c r="F1307" i="11" s="1"/>
  <c r="CC1245" i="2"/>
  <c r="BA1245" i="2"/>
  <c r="EK1245" i="2" s="1"/>
  <c r="U1307" i="11" s="1"/>
  <c r="CF1245" i="2"/>
  <c r="AO1245" i="2"/>
  <c r="DY1245" i="2" s="1"/>
  <c r="I1307" i="11" s="1"/>
  <c r="CR1245" i="2"/>
  <c r="GB1245" i="2" s="1"/>
  <c r="BD1245" i="2"/>
  <c r="EN1245" i="2" s="1"/>
  <c r="X1307" i="11" s="1"/>
  <c r="HO1245" i="2"/>
  <c r="CJ1245" i="2"/>
  <c r="HM1245" i="2"/>
  <c r="BI1237" i="2"/>
  <c r="ES1237" i="2" s="1"/>
  <c r="AC1299" i="11" s="1"/>
  <c r="HE1237" i="2"/>
  <c r="HS1237" i="2"/>
  <c r="CM1237" i="2"/>
  <c r="CR1237" i="2"/>
  <c r="GB1237" i="2" s="1"/>
  <c r="BB1237" i="2"/>
  <c r="EL1237" i="2" s="1"/>
  <c r="V1299" i="11" s="1"/>
  <c r="ET1237" i="2"/>
  <c r="AD1299" i="11" s="1"/>
  <c r="HR1237" i="2"/>
  <c r="BC1237" i="2"/>
  <c r="EM1237" i="2" s="1"/>
  <c r="W1299" i="11" s="1"/>
  <c r="CN1237" i="2"/>
  <c r="CD1237" i="2"/>
  <c r="BE1237" i="2"/>
  <c r="EO1237" i="2" s="1"/>
  <c r="Y1299" i="11" s="1"/>
  <c r="HK1237" i="2"/>
  <c r="CI1237" i="2"/>
  <c r="AP1237" i="2"/>
  <c r="DZ1237" i="2" s="1"/>
  <c r="J1299" i="11" s="1"/>
  <c r="CH1237" i="2"/>
  <c r="AL1237" i="2"/>
  <c r="DV1237" i="2" s="1"/>
  <c r="F1299" i="11" s="1"/>
  <c r="HO1237" i="2"/>
  <c r="CQ1237" i="2"/>
  <c r="BA1237" i="2"/>
  <c r="EK1237" i="2" s="1"/>
  <c r="U1299" i="11" s="1"/>
  <c r="CL1237" i="2"/>
  <c r="BK1237" i="2"/>
  <c r="EU1237" i="2" s="1"/>
  <c r="AE1299" i="11" s="1"/>
  <c r="CC1237" i="2"/>
  <c r="HP1237" i="2"/>
  <c r="AZ1237" i="2"/>
  <c r="EJ1237" i="2" s="1"/>
  <c r="T1299" i="11" s="1"/>
  <c r="CK1237" i="2"/>
  <c r="HQ1237" i="2"/>
  <c r="CF1237" i="2"/>
  <c r="HN1237" i="2"/>
  <c r="CJ1237" i="2"/>
  <c r="HL1237" i="2"/>
  <c r="CG1237" i="2"/>
  <c r="BG1237" i="2"/>
  <c r="EQ1237" i="2" s="1"/>
  <c r="AA1299" i="11" s="1"/>
  <c r="AN1237" i="2"/>
  <c r="DX1237" i="2" s="1"/>
  <c r="H1299" i="11" s="1"/>
  <c r="CS1237" i="2"/>
  <c r="HT1237" i="2"/>
  <c r="AT1237" i="2"/>
  <c r="ED1237" i="2" s="1"/>
  <c r="N1299" i="11" s="1"/>
  <c r="AO1237" i="2"/>
  <c r="DY1237" i="2" s="1"/>
  <c r="I1299" i="11" s="1"/>
  <c r="BF1237" i="2"/>
  <c r="EP1237" i="2" s="1"/>
  <c r="Z1299" i="11" s="1"/>
  <c r="CO1237" i="2"/>
  <c r="BH1237" i="2"/>
  <c r="ER1237" i="2" s="1"/>
  <c r="AB1299" i="11" s="1"/>
  <c r="CA1237" i="2"/>
  <c r="HM1237" i="2"/>
  <c r="AS1237" i="2"/>
  <c r="EC1237" i="2" s="1"/>
  <c r="M1299" i="11" s="1"/>
  <c r="CP1237" i="2"/>
  <c r="BD1237" i="2"/>
  <c r="EN1237" i="2" s="1"/>
  <c r="X1299" i="11" s="1"/>
  <c r="BH1229" i="2"/>
  <c r="ER1229" i="2" s="1"/>
  <c r="AB1291" i="11" s="1"/>
  <c r="HN1229" i="2"/>
  <c r="AO1229" i="2"/>
  <c r="DY1229" i="2" s="1"/>
  <c r="I1291" i="11" s="1"/>
  <c r="BA1229" i="2"/>
  <c r="EK1229" i="2" s="1"/>
  <c r="U1291" i="11" s="1"/>
  <c r="CH1229" i="2"/>
  <c r="CQ1229" i="2"/>
  <c r="BK1229" i="2"/>
  <c r="EU1229" i="2" s="1"/>
  <c r="AE1291" i="11" s="1"/>
  <c r="CC1229" i="2"/>
  <c r="HP1229" i="2"/>
  <c r="AP1229" i="2"/>
  <c r="DZ1229" i="2" s="1"/>
  <c r="J1291" i="11" s="1"/>
  <c r="CL1229" i="2"/>
  <c r="BI1229" i="2"/>
  <c r="ES1229" i="2" s="1"/>
  <c r="AC1291" i="11" s="1"/>
  <c r="HM1229" i="2"/>
  <c r="HT1229" i="2"/>
  <c r="CG1229" i="2"/>
  <c r="CP1229" i="2"/>
  <c r="BF1229" i="2"/>
  <c r="EP1229" i="2" s="1"/>
  <c r="Z1291" i="11" s="1"/>
  <c r="HQ1229" i="2"/>
  <c r="AZ1229" i="2"/>
  <c r="EJ1229" i="2" s="1"/>
  <c r="T1291" i="11" s="1"/>
  <c r="CK1229" i="2"/>
  <c r="AN1229" i="2"/>
  <c r="DX1229" i="2" s="1"/>
  <c r="H1291" i="11" s="1"/>
  <c r="ET1229" i="2"/>
  <c r="AD1291" i="11" s="1"/>
  <c r="HK1229" i="2"/>
  <c r="CF1229" i="2"/>
  <c r="CS1229" i="2"/>
  <c r="BC1229" i="2"/>
  <c r="EM1229" i="2" s="1"/>
  <c r="W1291" i="11" s="1"/>
  <c r="BG1229" i="2"/>
  <c r="EQ1229" i="2" s="1"/>
  <c r="AA1291" i="11" s="1"/>
  <c r="BD1229" i="2"/>
  <c r="EN1229" i="2" s="1"/>
  <c r="X1291" i="11" s="1"/>
  <c r="AT1229" i="2"/>
  <c r="ED1229" i="2" s="1"/>
  <c r="N1291" i="11" s="1"/>
  <c r="BE1229" i="2"/>
  <c r="EO1229" i="2" s="1"/>
  <c r="Y1291" i="11" s="1"/>
  <c r="CJ1229" i="2"/>
  <c r="CI1229" i="2"/>
  <c r="AL1229" i="2"/>
  <c r="DV1229" i="2" s="1"/>
  <c r="F1291" i="11" s="1"/>
  <c r="CN1229" i="2"/>
  <c r="CM1229" i="2"/>
  <c r="HR1229" i="2"/>
  <c r="CO1229" i="2"/>
  <c r="HS1229" i="2"/>
  <c r="HL1229" i="2"/>
  <c r="CR1229" i="2"/>
  <c r="GB1229" i="2" s="1"/>
  <c r="BB1229" i="2"/>
  <c r="EL1229" i="2" s="1"/>
  <c r="V1291" i="11" s="1"/>
  <c r="CA1229" i="2"/>
  <c r="HO1229" i="2"/>
  <c r="AS1229" i="2"/>
  <c r="EC1229" i="2" s="1"/>
  <c r="M1291" i="11" s="1"/>
  <c r="CD1229" i="2"/>
  <c r="ET1221" i="2"/>
  <c r="AD1283" i="11" s="1"/>
  <c r="HN1221" i="2"/>
  <c r="AP1221" i="2"/>
  <c r="DZ1221" i="2" s="1"/>
  <c r="J1283" i="11" s="1"/>
  <c r="CD1221" i="2"/>
  <c r="CM1221" i="2"/>
  <c r="CR1221" i="2"/>
  <c r="GB1221" i="2" s="1"/>
  <c r="BG1221" i="2"/>
  <c r="EQ1221" i="2" s="1"/>
  <c r="AA1283" i="11" s="1"/>
  <c r="HQ1221" i="2"/>
  <c r="BA1221" i="2"/>
  <c r="EK1221" i="2" s="1"/>
  <c r="U1283" i="11" s="1"/>
  <c r="CL1221" i="2"/>
  <c r="AZ1221" i="2"/>
  <c r="EJ1221" i="2" s="1"/>
  <c r="T1283" i="11" s="1"/>
  <c r="BH1221" i="2"/>
  <c r="ER1221" i="2" s="1"/>
  <c r="AB1283" i="11" s="1"/>
  <c r="HR1221" i="2"/>
  <c r="CG1221" i="2"/>
  <c r="CP1221" i="2"/>
  <c r="BD1221" i="2"/>
  <c r="EN1221" i="2" s="1"/>
  <c r="X1283" i="11" s="1"/>
  <c r="BE1221" i="2"/>
  <c r="EO1221" i="2" s="1"/>
  <c r="Y1283" i="11" s="1"/>
  <c r="HK1221" i="2"/>
  <c r="CK1221" i="2"/>
  <c r="AN1221" i="2"/>
  <c r="DX1221" i="2" s="1"/>
  <c r="H1283" i="11" s="1"/>
  <c r="CF1221" i="2"/>
  <c r="CA1221" i="2"/>
  <c r="HS1221" i="2"/>
  <c r="CS1221" i="2"/>
  <c r="BC1221" i="2"/>
  <c r="EM1221" i="2" s="1"/>
  <c r="W1283" i="11" s="1"/>
  <c r="CN1221" i="2"/>
  <c r="BK1221" i="2"/>
  <c r="EU1221" i="2" s="1"/>
  <c r="AE1283" i="11" s="1"/>
  <c r="HL1221" i="2"/>
  <c r="CI1221" i="2"/>
  <c r="BI1221" i="2"/>
  <c r="ES1221" i="2" s="1"/>
  <c r="AC1283" i="11" s="1"/>
  <c r="HP1221" i="2"/>
  <c r="CQ1221" i="2"/>
  <c r="BF1221" i="2"/>
  <c r="EP1221" i="2" s="1"/>
  <c r="Z1283" i="11" s="1"/>
  <c r="HT1221" i="2"/>
  <c r="AO1221" i="2"/>
  <c r="DY1221" i="2" s="1"/>
  <c r="I1283" i="11" s="1"/>
  <c r="HE1221" i="2"/>
  <c r="AS1221" i="2"/>
  <c r="EC1221" i="2" s="1"/>
  <c r="M1283" i="11" s="1"/>
  <c r="HM1221" i="2"/>
  <c r="HO1221" i="2"/>
  <c r="CO1221" i="2"/>
  <c r="CH1221" i="2"/>
  <c r="CC1221" i="2"/>
  <c r="BB1221" i="2"/>
  <c r="EL1221" i="2" s="1"/>
  <c r="V1283" i="11" s="1"/>
  <c r="AT1221" i="2"/>
  <c r="ED1221" i="2" s="1"/>
  <c r="N1283" i="11" s="1"/>
  <c r="CJ1221" i="2"/>
  <c r="AL1221" i="2"/>
  <c r="DV1221" i="2" s="1"/>
  <c r="F1283" i="11" s="1"/>
  <c r="AL1213" i="2"/>
  <c r="DV1213" i="2" s="1"/>
  <c r="F1275" i="11" s="1"/>
  <c r="HK1213" i="2"/>
  <c r="CD1213" i="2"/>
  <c r="CM1213" i="2"/>
  <c r="CR1213" i="2"/>
  <c r="GB1213" i="2" s="1"/>
  <c r="CA1213" i="2"/>
  <c r="HS1213" i="2"/>
  <c r="CP1213" i="2"/>
  <c r="BD1213" i="2"/>
  <c r="EN1213" i="2" s="1"/>
  <c r="X1275" i="11" s="1"/>
  <c r="CO1213" i="2"/>
  <c r="BK1213" i="2"/>
  <c r="EU1213" i="2" s="1"/>
  <c r="AE1275" i="11" s="1"/>
  <c r="HE1213" i="2"/>
  <c r="HL1213" i="2"/>
  <c r="AN1213" i="2"/>
  <c r="DX1213" i="2" s="1"/>
  <c r="H1275" i="11" s="1"/>
  <c r="CF1213" i="2"/>
  <c r="CS1213" i="2"/>
  <c r="BI1213" i="2"/>
  <c r="ES1213" i="2" s="1"/>
  <c r="AC1275" i="11" s="1"/>
  <c r="CC1213" i="2"/>
  <c r="HP1213" i="2"/>
  <c r="AT1213" i="2"/>
  <c r="ED1213" i="2" s="1"/>
  <c r="N1275" i="11" s="1"/>
  <c r="CJ1213" i="2"/>
  <c r="BG1213" i="2"/>
  <c r="EQ1213" i="2" s="1"/>
  <c r="AA1275" i="11" s="1"/>
  <c r="HQ1213" i="2"/>
  <c r="AS1213" i="2"/>
  <c r="EC1213" i="2" s="1"/>
  <c r="M1275" i="11" s="1"/>
  <c r="CI1213" i="2"/>
  <c r="AP1213" i="2"/>
  <c r="DZ1213" i="2" s="1"/>
  <c r="J1275" i="11" s="1"/>
  <c r="BH1213" i="2"/>
  <c r="ER1213" i="2" s="1"/>
  <c r="AB1275" i="11" s="1"/>
  <c r="BB1213" i="2"/>
  <c r="EL1213" i="2" s="1"/>
  <c r="V1275" i="11" s="1"/>
  <c r="BA1213" i="2"/>
  <c r="EK1213" i="2" s="1"/>
  <c r="U1275" i="11" s="1"/>
  <c r="ET1213" i="2"/>
  <c r="AD1275" i="11" s="1"/>
  <c r="CH1213" i="2"/>
  <c r="CG1213" i="2"/>
  <c r="BE1213" i="2"/>
  <c r="EO1213" i="2" s="1"/>
  <c r="Y1275" i="11" s="1"/>
  <c r="CL1213" i="2"/>
  <c r="CK1213" i="2"/>
  <c r="HN1213" i="2"/>
  <c r="CQ1213" i="2"/>
  <c r="HR1213" i="2"/>
  <c r="HO1213" i="2"/>
  <c r="HT1213" i="2"/>
  <c r="AO1213" i="2"/>
  <c r="DY1213" i="2" s="1"/>
  <c r="I1275" i="11" s="1"/>
  <c r="BF1213" i="2"/>
  <c r="EP1213" i="2" s="1"/>
  <c r="Z1275" i="11" s="1"/>
  <c r="HM1213" i="2"/>
  <c r="BC1213" i="2"/>
  <c r="EM1213" i="2" s="1"/>
  <c r="W1275" i="11" s="1"/>
  <c r="CN1213" i="2"/>
  <c r="AZ1213" i="2"/>
  <c r="EJ1213" i="2" s="1"/>
  <c r="T1275" i="11" s="1"/>
  <c r="BK1205" i="2"/>
  <c r="EU1205" i="2" s="1"/>
  <c r="AE1267" i="11" s="1"/>
  <c r="CA1205" i="2"/>
  <c r="HO1205" i="2"/>
  <c r="CI1205" i="2"/>
  <c r="CN1205" i="2"/>
  <c r="AS1205" i="2"/>
  <c r="EC1205" i="2" s="1"/>
  <c r="M1267" i="11" s="1"/>
  <c r="BI1205" i="2"/>
  <c r="ES1205" i="2" s="1"/>
  <c r="AC1267" i="11" s="1"/>
  <c r="HE1205" i="2"/>
  <c r="HS1205" i="2"/>
  <c r="CM1205" i="2"/>
  <c r="CR1205" i="2"/>
  <c r="GB1205" i="2" s="1"/>
  <c r="BB1205" i="2"/>
  <c r="EL1205" i="2" s="1"/>
  <c r="V1267" i="11" s="1"/>
  <c r="BF1205" i="2"/>
  <c r="EP1205" i="2" s="1"/>
  <c r="Z1267" i="11" s="1"/>
  <c r="CC1205" i="2"/>
  <c r="HL1205" i="2"/>
  <c r="CQ1205" i="2"/>
  <c r="AP1205" i="2"/>
  <c r="DZ1205" i="2" s="1"/>
  <c r="J1267" i="11" s="1"/>
  <c r="CD1205" i="2"/>
  <c r="BH1205" i="2"/>
  <c r="ER1205" i="2" s="1"/>
  <c r="AB1267" i="11" s="1"/>
  <c r="HQ1205" i="2"/>
  <c r="HT1205" i="2"/>
  <c r="AZ1205" i="2"/>
  <c r="EJ1205" i="2" s="1"/>
  <c r="T1267" i="11" s="1"/>
  <c r="CG1205" i="2"/>
  <c r="CL1205" i="2"/>
  <c r="HK1205" i="2"/>
  <c r="CJ1205" i="2"/>
  <c r="BG1205" i="2"/>
  <c r="EQ1205" i="2" s="1"/>
  <c r="AA1267" i="11" s="1"/>
  <c r="HP1205" i="2"/>
  <c r="BA1205" i="2"/>
  <c r="EK1205" i="2" s="1"/>
  <c r="U1267" i="11" s="1"/>
  <c r="ET1205" i="2"/>
  <c r="AD1267" i="11" s="1"/>
  <c r="AN1205" i="2"/>
  <c r="DX1205" i="2" s="1"/>
  <c r="H1267" i="11" s="1"/>
  <c r="CK1205" i="2"/>
  <c r="AL1205" i="2"/>
  <c r="DV1205" i="2" s="1"/>
  <c r="F1267" i="11" s="1"/>
  <c r="BC1205" i="2"/>
  <c r="EM1205" i="2" s="1"/>
  <c r="W1267" i="11" s="1"/>
  <c r="CS1205" i="2"/>
  <c r="BE1205" i="2"/>
  <c r="EO1205" i="2" s="1"/>
  <c r="Y1267" i="11" s="1"/>
  <c r="CO1205" i="2"/>
  <c r="HM1205" i="2"/>
  <c r="CH1205" i="2"/>
  <c r="HN1205" i="2"/>
  <c r="CP1205" i="2"/>
  <c r="AT1205" i="2"/>
  <c r="ED1205" i="2" s="1"/>
  <c r="N1267" i="11" s="1"/>
  <c r="HR1205" i="2"/>
  <c r="BD1205" i="2"/>
  <c r="EN1205" i="2" s="1"/>
  <c r="X1267" i="11" s="1"/>
  <c r="CF1205" i="2"/>
  <c r="AO1205" i="2"/>
  <c r="DY1205" i="2" s="1"/>
  <c r="I1267" i="11" s="1"/>
  <c r="BH1197" i="2"/>
  <c r="ER1197" i="2" s="1"/>
  <c r="AB1259" i="11" s="1"/>
  <c r="HQ1197" i="2"/>
  <c r="HT1197" i="2"/>
  <c r="AP1197" i="2"/>
  <c r="DZ1197" i="2" s="1"/>
  <c r="J1259" i="11" s="1"/>
  <c r="CD1197" i="2"/>
  <c r="CM1197" i="2"/>
  <c r="ET1197" i="2"/>
  <c r="AD1259" i="11" s="1"/>
  <c r="HN1197" i="2"/>
  <c r="AO1197" i="2"/>
  <c r="DY1197" i="2" s="1"/>
  <c r="I1259" i="11" s="1"/>
  <c r="BA1197" i="2"/>
  <c r="EK1197" i="2" s="1"/>
  <c r="U1259" i="11" s="1"/>
  <c r="CH1197" i="2"/>
  <c r="CQ1197" i="2"/>
  <c r="BE1197" i="2"/>
  <c r="EO1197" i="2" s="1"/>
  <c r="Y1259" i="11" s="1"/>
  <c r="HR1197" i="2"/>
  <c r="AZ1197" i="2"/>
  <c r="EJ1197" i="2" s="1"/>
  <c r="T1259" i="11" s="1"/>
  <c r="CG1197" i="2"/>
  <c r="CL1197" i="2"/>
  <c r="BK1197" i="2"/>
  <c r="EU1197" i="2" s="1"/>
  <c r="AE1259" i="11" s="1"/>
  <c r="CA1197" i="2"/>
  <c r="HO1197" i="2"/>
  <c r="CF1197" i="2"/>
  <c r="CO1197" i="2"/>
  <c r="AN1197" i="2"/>
  <c r="DX1197" i="2" s="1"/>
  <c r="H1259" i="11" s="1"/>
  <c r="HE1197" i="2"/>
  <c r="CJ1197" i="2"/>
  <c r="AT1197" i="2"/>
  <c r="ED1197" i="2" s="1"/>
  <c r="N1259" i="11" s="1"/>
  <c r="CC1197" i="2"/>
  <c r="CN1197" i="2"/>
  <c r="BC1197" i="2"/>
  <c r="EM1197" i="2" s="1"/>
  <c r="W1259" i="11" s="1"/>
  <c r="HM1197" i="2"/>
  <c r="CR1197" i="2"/>
  <c r="GB1197" i="2" s="1"/>
  <c r="CI1197" i="2"/>
  <c r="BI1197" i="2"/>
  <c r="ES1197" i="2" s="1"/>
  <c r="AC1259" i="11" s="1"/>
  <c r="HS1197" i="2"/>
  <c r="CS1197" i="2"/>
  <c r="AL1197" i="2"/>
  <c r="DV1197" i="2" s="1"/>
  <c r="F1259" i="11" s="1"/>
  <c r="CP1197" i="2"/>
  <c r="HK1197" i="2"/>
  <c r="HL1197" i="2"/>
  <c r="BD1197" i="2"/>
  <c r="EN1197" i="2" s="1"/>
  <c r="X1259" i="11" s="1"/>
  <c r="BF1197" i="2"/>
  <c r="EP1197" i="2" s="1"/>
  <c r="Z1259" i="11" s="1"/>
  <c r="BG1197" i="2"/>
  <c r="EQ1197" i="2" s="1"/>
  <c r="AA1259" i="11" s="1"/>
  <c r="HP1197" i="2"/>
  <c r="AS1197" i="2"/>
  <c r="EC1197" i="2" s="1"/>
  <c r="M1259" i="11" s="1"/>
  <c r="BB1197" i="2"/>
  <c r="EL1197" i="2" s="1"/>
  <c r="V1259" i="11" s="1"/>
  <c r="CK1197" i="2"/>
  <c r="BH1189" i="2"/>
  <c r="ER1189" i="2" s="1"/>
  <c r="AB1251" i="11" s="1"/>
  <c r="HQ1189" i="2"/>
  <c r="HT1189" i="2"/>
  <c r="BB1189" i="2"/>
  <c r="EL1189" i="2" s="1"/>
  <c r="V1251" i="11" s="1"/>
  <c r="CI1189" i="2"/>
  <c r="CN1189" i="2"/>
  <c r="ET1189" i="2"/>
  <c r="AD1251" i="11" s="1"/>
  <c r="HN1189" i="2"/>
  <c r="AP1189" i="2"/>
  <c r="DZ1189" i="2" s="1"/>
  <c r="J1251" i="11" s="1"/>
  <c r="CD1189" i="2"/>
  <c r="CM1189" i="2"/>
  <c r="CR1189" i="2"/>
  <c r="GB1189" i="2" s="1"/>
  <c r="BK1189" i="2"/>
  <c r="EU1189" i="2" s="1"/>
  <c r="AE1251" i="11" s="1"/>
  <c r="CA1189" i="2"/>
  <c r="HO1189" i="2"/>
  <c r="CK1189" i="2"/>
  <c r="CP1189" i="2"/>
  <c r="AZ1189" i="2"/>
  <c r="EJ1189" i="2" s="1"/>
  <c r="T1251" i="11" s="1"/>
  <c r="CC1189" i="2"/>
  <c r="CG1189" i="2"/>
  <c r="BC1189" i="2"/>
  <c r="EM1189" i="2" s="1"/>
  <c r="W1251" i="11" s="1"/>
  <c r="HM1189" i="2"/>
  <c r="CO1189" i="2"/>
  <c r="CQ1189" i="2"/>
  <c r="BI1189" i="2"/>
  <c r="ES1189" i="2" s="1"/>
  <c r="AC1251" i="11" s="1"/>
  <c r="HR1189" i="2"/>
  <c r="CS1189" i="2"/>
  <c r="AO1189" i="2"/>
  <c r="DY1189" i="2" s="1"/>
  <c r="I1251" i="11" s="1"/>
  <c r="BG1189" i="2"/>
  <c r="EQ1189" i="2" s="1"/>
  <c r="AA1251" i="11" s="1"/>
  <c r="HS1189" i="2"/>
  <c r="CH1189" i="2"/>
  <c r="CF1189" i="2"/>
  <c r="HP1189" i="2"/>
  <c r="BA1189" i="2"/>
  <c r="EK1189" i="2" s="1"/>
  <c r="U1251" i="11" s="1"/>
  <c r="BF1189" i="2"/>
  <c r="EP1189" i="2" s="1"/>
  <c r="Z1251" i="11" s="1"/>
  <c r="AS1189" i="2"/>
  <c r="EC1189" i="2" s="1"/>
  <c r="M1251" i="11" s="1"/>
  <c r="AL1189" i="2"/>
  <c r="DV1189" i="2" s="1"/>
  <c r="F1251" i="11" s="1"/>
  <c r="AN1189" i="2"/>
  <c r="DX1189" i="2" s="1"/>
  <c r="H1251" i="11" s="1"/>
  <c r="BD1189" i="2"/>
  <c r="EN1189" i="2" s="1"/>
  <c r="X1251" i="11" s="1"/>
  <c r="CJ1189" i="2"/>
  <c r="BE1189" i="2"/>
  <c r="EO1189" i="2" s="1"/>
  <c r="Y1251" i="11" s="1"/>
  <c r="HE1189" i="2"/>
  <c r="HK1189" i="2"/>
  <c r="HL1189" i="2"/>
  <c r="CL1189" i="2"/>
  <c r="AT1189" i="2"/>
  <c r="ED1189" i="2" s="1"/>
  <c r="N1251" i="11" s="1"/>
  <c r="BE1181" i="2"/>
  <c r="EO1181" i="2" s="1"/>
  <c r="Y1243" i="11" s="1"/>
  <c r="AN1181" i="2"/>
  <c r="DX1181" i="2" s="1"/>
  <c r="H1243" i="11" s="1"/>
  <c r="CO1181" i="2"/>
  <c r="CA1181" i="2"/>
  <c r="AT1181" i="2"/>
  <c r="ED1181" i="2" s="1"/>
  <c r="N1243" i="11" s="1"/>
  <c r="CS1181" i="2"/>
  <c r="HN1181" i="2"/>
  <c r="BD1181" i="2"/>
  <c r="EN1181" i="2" s="1"/>
  <c r="X1243" i="11" s="1"/>
  <c r="CL1181" i="2"/>
  <c r="CC1181" i="2"/>
  <c r="CR1181" i="2"/>
  <c r="GB1181" i="2" s="1"/>
  <c r="HM1181" i="2"/>
  <c r="BA1181" i="2"/>
  <c r="EK1181" i="2" s="1"/>
  <c r="U1243" i="11" s="1"/>
  <c r="HR1181" i="2"/>
  <c r="AS1181" i="2"/>
  <c r="EC1181" i="2" s="1"/>
  <c r="M1243" i="11" s="1"/>
  <c r="HL1181" i="2"/>
  <c r="CF1181" i="2"/>
  <c r="CH1181" i="2"/>
  <c r="BI1181" i="2"/>
  <c r="ES1181" i="2" s="1"/>
  <c r="AC1243" i="11" s="1"/>
  <c r="ET1181" i="2"/>
  <c r="AD1243" i="11" s="1"/>
  <c r="AO1181" i="2"/>
  <c r="DY1181" i="2" s="1"/>
  <c r="I1243" i="11" s="1"/>
  <c r="BF1181" i="2"/>
  <c r="EP1181" i="2" s="1"/>
  <c r="Z1243" i="11" s="1"/>
  <c r="HS1181" i="2"/>
  <c r="CI1181" i="2"/>
  <c r="BK1173" i="2"/>
  <c r="EU1173" i="2" s="1"/>
  <c r="AE1235" i="11" s="1"/>
  <c r="CA1173" i="2"/>
  <c r="HO1173" i="2"/>
  <c r="CK1173" i="2"/>
  <c r="CP1173" i="2"/>
  <c r="AZ1173" i="2"/>
  <c r="EJ1173" i="2" s="1"/>
  <c r="T1235" i="11" s="1"/>
  <c r="BI1173" i="2"/>
  <c r="ES1173" i="2" s="1"/>
  <c r="AC1235" i="11" s="1"/>
  <c r="HE1173" i="2"/>
  <c r="HS1173" i="2"/>
  <c r="CO1173" i="2"/>
  <c r="AN1173" i="2"/>
  <c r="DX1173" i="2" s="1"/>
  <c r="H1235" i="11" s="1"/>
  <c r="BD1173" i="2"/>
  <c r="EN1173" i="2" s="1"/>
  <c r="X1235" i="11" s="1"/>
  <c r="BH1173" i="2"/>
  <c r="ER1173" i="2" s="1"/>
  <c r="AB1235" i="11" s="1"/>
  <c r="HQ1173" i="2"/>
  <c r="HT1173" i="2"/>
  <c r="BB1173" i="2"/>
  <c r="EL1173" i="2" s="1"/>
  <c r="V1235" i="11" s="1"/>
  <c r="CI1173" i="2"/>
  <c r="CN1173" i="2"/>
  <c r="ET1173" i="2"/>
  <c r="AD1235" i="11" s="1"/>
  <c r="HL1173" i="2"/>
  <c r="CH1173" i="2"/>
  <c r="CJ1173" i="2"/>
  <c r="BE1173" i="2"/>
  <c r="EO1173" i="2" s="1"/>
  <c r="Y1235" i="11" s="1"/>
  <c r="HP1173" i="2"/>
  <c r="CL1173" i="2"/>
  <c r="CR1173" i="2"/>
  <c r="GB1173" i="2" s="1"/>
  <c r="AL1173" i="2"/>
  <c r="DV1173" i="2" s="1"/>
  <c r="F1235" i="11" s="1"/>
  <c r="AP1173" i="2"/>
  <c r="DZ1173" i="2" s="1"/>
  <c r="J1235" i="11" s="1"/>
  <c r="AT1173" i="2"/>
  <c r="ED1173" i="2" s="1"/>
  <c r="N1235" i="11" s="1"/>
  <c r="HM1173" i="2"/>
  <c r="CG1173" i="2"/>
  <c r="CM1173" i="2"/>
  <c r="HN1173" i="2"/>
  <c r="CQ1173" i="2"/>
  <c r="HR1173" i="2"/>
  <c r="AO1173" i="2"/>
  <c r="DY1173" i="2" s="1"/>
  <c r="I1235" i="11" s="1"/>
  <c r="HK1173" i="2"/>
  <c r="CF1173" i="2"/>
  <c r="CS1173" i="2"/>
  <c r="AS1173" i="2"/>
  <c r="EC1173" i="2" s="1"/>
  <c r="M1235" i="11" s="1"/>
  <c r="CD1173" i="2"/>
  <c r="BC1173" i="2"/>
  <c r="EM1173" i="2" s="1"/>
  <c r="W1235" i="11" s="1"/>
  <c r="BF1173" i="2"/>
  <c r="EP1173" i="2" s="1"/>
  <c r="Z1235" i="11" s="1"/>
  <c r="BG1173" i="2"/>
  <c r="EQ1173" i="2" s="1"/>
  <c r="AA1235" i="11" s="1"/>
  <c r="BA1173" i="2"/>
  <c r="EK1173" i="2" s="1"/>
  <c r="U1235" i="11" s="1"/>
  <c r="CC1173" i="2"/>
  <c r="ET1165" i="2"/>
  <c r="AD1227" i="11" s="1"/>
  <c r="HN1165" i="2"/>
  <c r="AN1165" i="2"/>
  <c r="DX1165" i="2" s="1"/>
  <c r="H1227" i="11" s="1"/>
  <c r="BD1165" i="2"/>
  <c r="EN1165" i="2" s="1"/>
  <c r="X1227" i="11" s="1"/>
  <c r="CK1165" i="2"/>
  <c r="CP1165" i="2"/>
  <c r="BE1165" i="2"/>
  <c r="EO1165" i="2" s="1"/>
  <c r="Y1227" i="11" s="1"/>
  <c r="HR1165" i="2"/>
  <c r="AT1165" i="2"/>
  <c r="ED1165" i="2" s="1"/>
  <c r="N1227" i="11" s="1"/>
  <c r="CF1165" i="2"/>
  <c r="CO1165" i="2"/>
  <c r="AL1165" i="2"/>
  <c r="DV1165" i="2" s="1"/>
  <c r="F1227" i="11" s="1"/>
  <c r="HK1165" i="2"/>
  <c r="BC1165" i="2"/>
  <c r="EM1165" i="2" s="1"/>
  <c r="W1227" i="11" s="1"/>
  <c r="CJ1165" i="2"/>
  <c r="CS1165" i="2"/>
  <c r="BI1165" i="2"/>
  <c r="ES1165" i="2" s="1"/>
  <c r="AC1227" i="11" s="1"/>
  <c r="HE1165" i="2"/>
  <c r="HS1165" i="2"/>
  <c r="CM1165" i="2"/>
  <c r="CR1165" i="2"/>
  <c r="GB1165" i="2" s="1"/>
  <c r="BB1165" i="2"/>
  <c r="EL1165" i="2" s="1"/>
  <c r="V1227" i="11" s="1"/>
  <c r="BH1165" i="2"/>
  <c r="ER1165" i="2" s="1"/>
  <c r="AB1227" i="11" s="1"/>
  <c r="HT1165" i="2"/>
  <c r="CG1165" i="2"/>
  <c r="CA1165" i="2"/>
  <c r="CI1165" i="2"/>
  <c r="AS1165" i="2"/>
  <c r="EC1165" i="2" s="1"/>
  <c r="M1227" i="11" s="1"/>
  <c r="CC1165" i="2"/>
  <c r="CQ1165" i="2"/>
  <c r="CD1165" i="2"/>
  <c r="HQ1165" i="2"/>
  <c r="AZ1165" i="2"/>
  <c r="EJ1165" i="2" s="1"/>
  <c r="T1227" i="11" s="1"/>
  <c r="CL1165" i="2"/>
  <c r="AO1165" i="2"/>
  <c r="DY1165" i="2" s="1"/>
  <c r="I1227" i="11" s="1"/>
  <c r="BK1165" i="2"/>
  <c r="EU1165" i="2" s="1"/>
  <c r="AE1227" i="11" s="1"/>
  <c r="CN1165" i="2"/>
  <c r="BF1165" i="2"/>
  <c r="EP1165" i="2" s="1"/>
  <c r="Z1227" i="11" s="1"/>
  <c r="AP1165" i="2"/>
  <c r="DZ1165" i="2" s="1"/>
  <c r="J1227" i="11" s="1"/>
  <c r="BG1165" i="2"/>
  <c r="EQ1165" i="2" s="1"/>
  <c r="AA1227" i="11" s="1"/>
  <c r="BA1165" i="2"/>
  <c r="EK1165" i="2" s="1"/>
  <c r="U1227" i="11" s="1"/>
  <c r="HM1165" i="2"/>
  <c r="HO1165" i="2"/>
  <c r="HL1165" i="2"/>
  <c r="HP1165" i="2"/>
  <c r="CH1165" i="2"/>
  <c r="BE1157" i="2"/>
  <c r="EO1157" i="2" s="1"/>
  <c r="Y1219" i="11" s="1"/>
  <c r="HR1157" i="2"/>
  <c r="BA1157" i="2"/>
  <c r="EK1157" i="2" s="1"/>
  <c r="U1219" i="11" s="1"/>
  <c r="CH1157" i="2"/>
  <c r="CQ1157" i="2"/>
  <c r="AL1157" i="2"/>
  <c r="DV1157" i="2" s="1"/>
  <c r="F1219" i="11" s="1"/>
  <c r="HK1157" i="2"/>
  <c r="CG1157" i="2"/>
  <c r="CL1157" i="2"/>
  <c r="AO1157" i="2"/>
  <c r="DY1157" i="2" s="1"/>
  <c r="I1219" i="11" s="1"/>
  <c r="BK1157" i="2"/>
  <c r="EU1157" i="2" s="1"/>
  <c r="AE1219" i="11" s="1"/>
  <c r="CA1157" i="2"/>
  <c r="HO1157" i="2"/>
  <c r="CK1157" i="2"/>
  <c r="CP1157" i="2"/>
  <c r="AZ1157" i="2"/>
  <c r="EJ1157" i="2" s="1"/>
  <c r="T1219" i="11" s="1"/>
  <c r="BF1157" i="2"/>
  <c r="EP1157" i="2" s="1"/>
  <c r="Z1219" i="11" s="1"/>
  <c r="CC1157" i="2"/>
  <c r="HL1157" i="2"/>
  <c r="CS1157" i="2"/>
  <c r="AT1157" i="2"/>
  <c r="ED1157" i="2" s="1"/>
  <c r="N1219" i="11" s="1"/>
  <c r="CF1157" i="2"/>
  <c r="ET1157" i="2"/>
  <c r="AD1219" i="11" s="1"/>
  <c r="AP1157" i="2"/>
  <c r="DZ1157" i="2" s="1"/>
  <c r="J1219" i="11" s="1"/>
  <c r="CM1157" i="2"/>
  <c r="HE1157" i="2"/>
  <c r="CO1157" i="2"/>
  <c r="BD1157" i="2"/>
  <c r="EN1157" i="2" s="1"/>
  <c r="X1219" i="11" s="1"/>
  <c r="HM1157" i="2"/>
  <c r="AS1157" i="2"/>
  <c r="EC1157" i="2" s="1"/>
  <c r="M1219" i="11" s="1"/>
  <c r="CJ1157" i="2"/>
  <c r="HN1157" i="2"/>
  <c r="CD1157" i="2"/>
  <c r="CR1157" i="2"/>
  <c r="GB1157" i="2" s="1"/>
  <c r="BG1157" i="2"/>
  <c r="EQ1157" i="2" s="1"/>
  <c r="AA1219" i="11" s="1"/>
  <c r="BC1157" i="2"/>
  <c r="EM1157" i="2" s="1"/>
  <c r="W1219" i="11" s="1"/>
  <c r="BH1157" i="2"/>
  <c r="ER1157" i="2" s="1"/>
  <c r="AB1219" i="11" s="1"/>
  <c r="CI1157" i="2"/>
  <c r="HQ1157" i="2"/>
  <c r="CN1157" i="2"/>
  <c r="HS1157" i="2"/>
  <c r="AN1157" i="2"/>
  <c r="DX1157" i="2" s="1"/>
  <c r="H1219" i="11" s="1"/>
  <c r="BI1157" i="2"/>
  <c r="ES1157" i="2" s="1"/>
  <c r="AC1219" i="11" s="1"/>
  <c r="HP1157" i="2"/>
  <c r="HT1157" i="2"/>
  <c r="BB1157" i="2"/>
  <c r="EL1157" i="2" s="1"/>
  <c r="V1219" i="11" s="1"/>
  <c r="AL1149" i="2"/>
  <c r="DV1149" i="2" s="1"/>
  <c r="F1211" i="11" s="1"/>
  <c r="HK1149" i="2"/>
  <c r="BC1149" i="2"/>
  <c r="EM1149" i="2" s="1"/>
  <c r="W1211" i="11" s="1"/>
  <c r="CJ1149" i="2"/>
  <c r="CS1149" i="2"/>
  <c r="BK1149" i="2"/>
  <c r="EU1149" i="2" s="1"/>
  <c r="AE1211" i="11" s="1"/>
  <c r="CA1149" i="2"/>
  <c r="HO1149" i="2"/>
  <c r="CI1149" i="2"/>
  <c r="CN1149" i="2"/>
  <c r="AS1149" i="2"/>
  <c r="EC1149" i="2" s="1"/>
  <c r="M1211" i="11" s="1"/>
  <c r="BI1149" i="2"/>
  <c r="ES1149" i="2" s="1"/>
  <c r="AC1211" i="11" s="1"/>
  <c r="HE1149" i="2"/>
  <c r="HS1149" i="2"/>
  <c r="CM1149" i="2"/>
  <c r="CR1149" i="2"/>
  <c r="GB1149" i="2" s="1"/>
  <c r="BB1149" i="2"/>
  <c r="EL1149" i="2" s="1"/>
  <c r="V1211" i="11" s="1"/>
  <c r="BG1149" i="2"/>
  <c r="EQ1149" i="2" s="1"/>
  <c r="AA1211" i="11" s="1"/>
  <c r="HM1149" i="2"/>
  <c r="HP1149" i="2"/>
  <c r="AO1149" i="2"/>
  <c r="DY1149" i="2" s="1"/>
  <c r="I1211" i="11" s="1"/>
  <c r="BA1149" i="2"/>
  <c r="EK1149" i="2" s="1"/>
  <c r="U1211" i="11" s="1"/>
  <c r="CH1149" i="2"/>
  <c r="BH1149" i="2"/>
  <c r="ER1149" i="2" s="1"/>
  <c r="AB1211" i="11" s="1"/>
  <c r="HT1149" i="2"/>
  <c r="CG1149" i="2"/>
  <c r="ET1149" i="2"/>
  <c r="AD1211" i="11" s="1"/>
  <c r="AN1149" i="2"/>
  <c r="DX1149" i="2" s="1"/>
  <c r="H1211" i="11" s="1"/>
  <c r="CK1149" i="2"/>
  <c r="BE1149" i="2"/>
  <c r="EO1149" i="2" s="1"/>
  <c r="Y1211" i="11" s="1"/>
  <c r="AT1149" i="2"/>
  <c r="ED1149" i="2" s="1"/>
  <c r="N1211" i="11" s="1"/>
  <c r="CO1149" i="2"/>
  <c r="HQ1149" i="2"/>
  <c r="AZ1149" i="2"/>
  <c r="EJ1149" i="2" s="1"/>
  <c r="T1211" i="11" s="1"/>
  <c r="CL1149" i="2"/>
  <c r="HN1149" i="2"/>
  <c r="CP1149" i="2"/>
  <c r="HR1149" i="2"/>
  <c r="HL1149" i="2"/>
  <c r="CQ1149" i="2"/>
  <c r="CC1149" i="2"/>
  <c r="BD1149" i="2"/>
  <c r="EN1149" i="2" s="1"/>
  <c r="X1211" i="11" s="1"/>
  <c r="CF1149" i="2"/>
  <c r="AP1149" i="2"/>
  <c r="DZ1149" i="2" s="1"/>
  <c r="J1211" i="11" s="1"/>
  <c r="BF1149" i="2"/>
  <c r="EP1149" i="2" s="1"/>
  <c r="Z1211" i="11" s="1"/>
  <c r="CD1149" i="2"/>
  <c r="CA1141" i="2"/>
  <c r="CG1141" i="2"/>
  <c r="AZ1141" i="2"/>
  <c r="EJ1141" i="2" s="1"/>
  <c r="T1203" i="11" s="1"/>
  <c r="CC1141" i="2"/>
  <c r="CK1141" i="2"/>
  <c r="CJ1141" i="2"/>
  <c r="HM1141" i="2"/>
  <c r="BB1141" i="2"/>
  <c r="EL1141" i="2" s="1"/>
  <c r="V1203" i="11" s="1"/>
  <c r="CN1141" i="2"/>
  <c r="BI1141" i="2"/>
  <c r="ES1141" i="2" s="1"/>
  <c r="AC1203" i="11" s="1"/>
  <c r="HR1141" i="2"/>
  <c r="CP1141" i="2"/>
  <c r="HS1141" i="2"/>
  <c r="HL1141" i="2"/>
  <c r="AP1141" i="2"/>
  <c r="DZ1141" i="2" s="1"/>
  <c r="J1203" i="11" s="1"/>
  <c r="BF1141" i="2"/>
  <c r="EP1141" i="2" s="1"/>
  <c r="Z1203" i="11" s="1"/>
  <c r="BC1141" i="2"/>
  <c r="EM1141" i="2" s="1"/>
  <c r="W1203" i="11" s="1"/>
  <c r="ET1141" i="2"/>
  <c r="AD1203" i="11" s="1"/>
  <c r="BE1141" i="2"/>
  <c r="EO1141" i="2" s="1"/>
  <c r="Y1203" i="11" s="1"/>
  <c r="HN1141" i="2"/>
  <c r="CD1141" i="2"/>
  <c r="CM1141" i="2"/>
  <c r="CQ1141" i="2"/>
  <c r="BI1133" i="2"/>
  <c r="ES1133" i="2" s="1"/>
  <c r="AC1195" i="11" s="1"/>
  <c r="HE1133" i="2"/>
  <c r="HS1133" i="2"/>
  <c r="CM1133" i="2"/>
  <c r="CR1133" i="2"/>
  <c r="GB1133" i="2" s="1"/>
  <c r="BB1133" i="2"/>
  <c r="EL1133" i="2" s="1"/>
  <c r="V1195" i="11" s="1"/>
  <c r="BF1133" i="2"/>
  <c r="EP1133" i="2" s="1"/>
  <c r="Z1195" i="11" s="1"/>
  <c r="CC1133" i="2"/>
  <c r="HL1133" i="2"/>
  <c r="CQ1133" i="2"/>
  <c r="AP1133" i="2"/>
  <c r="DZ1133" i="2" s="1"/>
  <c r="J1195" i="11" s="1"/>
  <c r="CD1133" i="2"/>
  <c r="BG1133" i="2"/>
  <c r="EQ1133" i="2" s="1"/>
  <c r="AA1195" i="11" s="1"/>
  <c r="HM1133" i="2"/>
  <c r="HP1133" i="2"/>
  <c r="AO1133" i="2"/>
  <c r="DY1133" i="2" s="1"/>
  <c r="I1195" i="11" s="1"/>
  <c r="BA1133" i="2"/>
  <c r="EK1133" i="2" s="1"/>
  <c r="U1195" i="11" s="1"/>
  <c r="CH1133" i="2"/>
  <c r="ET1133" i="2"/>
  <c r="AD1195" i="11" s="1"/>
  <c r="HN1133" i="2"/>
  <c r="AN1133" i="2"/>
  <c r="DX1133" i="2" s="1"/>
  <c r="H1195" i="11" s="1"/>
  <c r="BD1133" i="2"/>
  <c r="EN1133" i="2" s="1"/>
  <c r="X1195" i="11" s="1"/>
  <c r="CK1133" i="2"/>
  <c r="CP1133" i="2"/>
  <c r="HQ1133" i="2"/>
  <c r="AZ1133" i="2"/>
  <c r="EJ1133" i="2" s="1"/>
  <c r="T1195" i="11" s="1"/>
  <c r="CL1133" i="2"/>
  <c r="HR1133" i="2"/>
  <c r="CF1133" i="2"/>
  <c r="HK1133" i="2"/>
  <c r="CJ1133" i="2"/>
  <c r="BH1133" i="2"/>
  <c r="ER1133" i="2" s="1"/>
  <c r="AB1195" i="11" s="1"/>
  <c r="HT1133" i="2"/>
  <c r="CG1133" i="2"/>
  <c r="AT1133" i="2"/>
  <c r="ED1133" i="2" s="1"/>
  <c r="N1195" i="11" s="1"/>
  <c r="BC1133" i="2"/>
  <c r="EM1133" i="2" s="1"/>
  <c r="W1195" i="11" s="1"/>
  <c r="CI1133" i="2"/>
  <c r="BK1133" i="2"/>
  <c r="EU1133" i="2" s="1"/>
  <c r="AE1195" i="11" s="1"/>
  <c r="CN1133" i="2"/>
  <c r="BE1133" i="2"/>
  <c r="EO1133" i="2" s="1"/>
  <c r="Y1195" i="11" s="1"/>
  <c r="AL1133" i="2"/>
  <c r="DV1133" i="2" s="1"/>
  <c r="F1195" i="11" s="1"/>
  <c r="CA1133" i="2"/>
  <c r="HO1133" i="2"/>
  <c r="AS1133" i="2"/>
  <c r="EC1133" i="2" s="1"/>
  <c r="M1195" i="11" s="1"/>
  <c r="CO1133" i="2"/>
  <c r="CS1133" i="2"/>
  <c r="BG1125" i="2"/>
  <c r="EQ1125" i="2" s="1"/>
  <c r="AA1187" i="11" s="1"/>
  <c r="HM1125" i="2"/>
  <c r="HP1125" i="2"/>
  <c r="AS1125" i="2"/>
  <c r="EC1125" i="2" s="1"/>
  <c r="M1187" i="11" s="1"/>
  <c r="BC1125" i="2"/>
  <c r="EM1125" i="2" s="1"/>
  <c r="W1187" i="11" s="1"/>
  <c r="CJ1125" i="2"/>
  <c r="BH1125" i="2"/>
  <c r="ER1125" i="2" s="1"/>
  <c r="AB1187" i="11" s="1"/>
  <c r="HQ1125" i="2"/>
  <c r="HT1125" i="2"/>
  <c r="BB1125" i="2"/>
  <c r="EL1125" i="2" s="1"/>
  <c r="V1187" i="11" s="1"/>
  <c r="CI1125" i="2"/>
  <c r="CN1125" i="2"/>
  <c r="ET1125" i="2"/>
  <c r="AD1187" i="11" s="1"/>
  <c r="HN1125" i="2"/>
  <c r="AP1125" i="2"/>
  <c r="DZ1125" i="2" s="1"/>
  <c r="J1187" i="11" s="1"/>
  <c r="CD1125" i="2"/>
  <c r="CM1125" i="2"/>
  <c r="CR1125" i="2"/>
  <c r="GB1125" i="2" s="1"/>
  <c r="AL1125" i="2"/>
  <c r="DV1125" i="2" s="1"/>
  <c r="F1187" i="11" s="1"/>
  <c r="HK1125" i="2"/>
  <c r="CG1125" i="2"/>
  <c r="CL1125" i="2"/>
  <c r="AO1125" i="2"/>
  <c r="DY1125" i="2" s="1"/>
  <c r="I1187" i="11" s="1"/>
  <c r="CC1125" i="2"/>
  <c r="CS1125" i="2"/>
  <c r="CF1125" i="2"/>
  <c r="HR1125" i="2"/>
  <c r="CH1125" i="2"/>
  <c r="BK1125" i="2"/>
  <c r="EU1125" i="2" s="1"/>
  <c r="AE1187" i="11" s="1"/>
  <c r="HO1125" i="2"/>
  <c r="CP1125" i="2"/>
  <c r="BF1125" i="2"/>
  <c r="EP1125" i="2" s="1"/>
  <c r="Z1187" i="11" s="1"/>
  <c r="HL1125" i="2"/>
  <c r="AT1125" i="2"/>
  <c r="ED1125" i="2" s="1"/>
  <c r="N1187" i="11" s="1"/>
  <c r="CO1125" i="2"/>
  <c r="BI1125" i="2"/>
  <c r="ES1125" i="2" s="1"/>
  <c r="AC1187" i="11" s="1"/>
  <c r="AN1125" i="2"/>
  <c r="DX1125" i="2" s="1"/>
  <c r="H1187" i="11" s="1"/>
  <c r="BE1125" i="2"/>
  <c r="EO1125" i="2" s="1"/>
  <c r="Y1187" i="11" s="1"/>
  <c r="CQ1125" i="2"/>
  <c r="CA1125" i="2"/>
  <c r="AZ1125" i="2"/>
  <c r="EJ1125" i="2" s="1"/>
  <c r="T1187" i="11" s="1"/>
  <c r="BD1125" i="2"/>
  <c r="EN1125" i="2" s="1"/>
  <c r="X1187" i="11" s="1"/>
  <c r="HE1125" i="2"/>
  <c r="HS1125" i="2"/>
  <c r="BA1125" i="2"/>
  <c r="EK1125" i="2" s="1"/>
  <c r="U1187" i="11" s="1"/>
  <c r="CK1125" i="2"/>
  <c r="BH1117" i="2"/>
  <c r="ER1117" i="2" s="1"/>
  <c r="AB1179" i="11" s="1"/>
  <c r="HQ1117" i="2"/>
  <c r="HT1117" i="2"/>
  <c r="AZ1117" i="2"/>
  <c r="EJ1117" i="2" s="1"/>
  <c r="T1179" i="11" s="1"/>
  <c r="CG1117" i="2"/>
  <c r="CL1117" i="2"/>
  <c r="ET1117" i="2"/>
  <c r="AD1179" i="11" s="1"/>
  <c r="HN1117" i="2"/>
  <c r="AN1117" i="2"/>
  <c r="DX1117" i="2" s="1"/>
  <c r="H1179" i="11" s="1"/>
  <c r="BD1117" i="2"/>
  <c r="EN1117" i="2" s="1"/>
  <c r="X1179" i="11" s="1"/>
  <c r="CK1117" i="2"/>
  <c r="CP1117" i="2"/>
  <c r="BE1117" i="2"/>
  <c r="EO1117" i="2" s="1"/>
  <c r="Y1179" i="11" s="1"/>
  <c r="HR1117" i="2"/>
  <c r="AT1117" i="2"/>
  <c r="ED1117" i="2" s="1"/>
  <c r="N1179" i="11" s="1"/>
  <c r="CF1117" i="2"/>
  <c r="CO1117" i="2"/>
  <c r="BK1117" i="2"/>
  <c r="EU1117" i="2" s="1"/>
  <c r="AE1179" i="11" s="1"/>
  <c r="CA1117" i="2"/>
  <c r="HO1117" i="2"/>
  <c r="CI1117" i="2"/>
  <c r="CN1117" i="2"/>
  <c r="AS1117" i="2"/>
  <c r="EC1117" i="2" s="1"/>
  <c r="M1179" i="11" s="1"/>
  <c r="CC1117" i="2"/>
  <c r="CQ1117" i="2"/>
  <c r="CD1117" i="2"/>
  <c r="HM1117" i="2"/>
  <c r="AO1117" i="2"/>
  <c r="DY1117" i="2" s="1"/>
  <c r="I1179" i="11" s="1"/>
  <c r="CH1117" i="2"/>
  <c r="HK1117" i="2"/>
  <c r="CJ1117" i="2"/>
  <c r="BF1117" i="2"/>
  <c r="EP1117" i="2" s="1"/>
  <c r="Z1179" i="11" s="1"/>
  <c r="HL1117" i="2"/>
  <c r="AP1117" i="2"/>
  <c r="DZ1117" i="2" s="1"/>
  <c r="J1179" i="11" s="1"/>
  <c r="AL1117" i="2"/>
  <c r="DV1117" i="2" s="1"/>
  <c r="F1179" i="11" s="1"/>
  <c r="CS1117" i="2"/>
  <c r="HE1117" i="2"/>
  <c r="BB1117" i="2"/>
  <c r="EL1117" i="2" s="1"/>
  <c r="V1179" i="11" s="1"/>
  <c r="HS1117" i="2"/>
  <c r="HP1117" i="2"/>
  <c r="CM1117" i="2"/>
  <c r="CR1117" i="2"/>
  <c r="GB1117" i="2" s="1"/>
  <c r="BA1117" i="2"/>
  <c r="EK1117" i="2" s="1"/>
  <c r="U1179" i="11" s="1"/>
  <c r="BC1117" i="2"/>
  <c r="EM1117" i="2" s="1"/>
  <c r="W1179" i="11" s="1"/>
  <c r="BG1117" i="2"/>
  <c r="EQ1117" i="2" s="1"/>
  <c r="AA1179" i="11" s="1"/>
  <c r="BI1117" i="2"/>
  <c r="ES1117" i="2" s="1"/>
  <c r="AC1179" i="11" s="1"/>
  <c r="BH1109" i="2"/>
  <c r="ER1109" i="2" s="1"/>
  <c r="AB1171" i="11" s="1"/>
  <c r="HQ1109" i="2"/>
  <c r="HT1109" i="2"/>
  <c r="AT1109" i="2"/>
  <c r="ED1109" i="2" s="1"/>
  <c r="N1171" i="11" s="1"/>
  <c r="CN1109" i="2"/>
  <c r="CK1109" i="2"/>
  <c r="ET1109" i="2"/>
  <c r="AD1171" i="11" s="1"/>
  <c r="HN1109" i="2"/>
  <c r="AS1109" i="2"/>
  <c r="EC1109" i="2" s="1"/>
  <c r="M1171" i="11" s="1"/>
  <c r="BC1109" i="2"/>
  <c r="EM1109" i="2" s="1"/>
  <c r="W1171" i="11" s="1"/>
  <c r="BA1109" i="2"/>
  <c r="EK1109" i="2" s="1"/>
  <c r="U1171" i="11" s="1"/>
  <c r="CS1109" i="2"/>
  <c r="BE1109" i="2"/>
  <c r="EO1109" i="2" s="1"/>
  <c r="Y1171" i="11" s="1"/>
  <c r="HR1109" i="2"/>
  <c r="BB1109" i="2"/>
  <c r="EL1109" i="2" s="1"/>
  <c r="V1171" i="11" s="1"/>
  <c r="CI1109" i="2"/>
  <c r="CG1109" i="2"/>
  <c r="BK1109" i="2"/>
  <c r="EU1109" i="2" s="1"/>
  <c r="AE1171" i="11" s="1"/>
  <c r="CA1109" i="2"/>
  <c r="HO1109" i="2"/>
  <c r="CH1109" i="2"/>
  <c r="CQ1109" i="2"/>
  <c r="AO1109" i="2"/>
  <c r="DY1109" i="2" s="1"/>
  <c r="I1171" i="11" s="1"/>
  <c r="AL1109" i="2"/>
  <c r="DV1109" i="2" s="1"/>
  <c r="F1171" i="11" s="1"/>
  <c r="CD1109" i="2"/>
  <c r="CO1109" i="2"/>
  <c r="HE1109" i="2"/>
  <c r="CL1109" i="2"/>
  <c r="BD1109" i="2"/>
  <c r="EN1109" i="2" s="1"/>
  <c r="X1171" i="11" s="1"/>
  <c r="CC1109" i="2"/>
  <c r="CP1109" i="2"/>
  <c r="CJ1109" i="2"/>
  <c r="HK1109" i="2"/>
  <c r="CM1109" i="2"/>
  <c r="HM1109" i="2"/>
  <c r="CR1109" i="2"/>
  <c r="GB1109" i="2" s="1"/>
  <c r="HS1109" i="2"/>
  <c r="HL1109" i="2"/>
  <c r="HP1109" i="2"/>
  <c r="BG1109" i="2"/>
  <c r="EQ1109" i="2" s="1"/>
  <c r="AA1171" i="11" s="1"/>
  <c r="AN1109" i="2"/>
  <c r="DX1109" i="2" s="1"/>
  <c r="H1171" i="11" s="1"/>
  <c r="AP1109" i="2"/>
  <c r="DZ1109" i="2" s="1"/>
  <c r="J1171" i="11" s="1"/>
  <c r="AZ1109" i="2"/>
  <c r="EJ1109" i="2" s="1"/>
  <c r="T1171" i="11" s="1"/>
  <c r="BI1109" i="2"/>
  <c r="ES1109" i="2" s="1"/>
  <c r="AC1171" i="11" s="1"/>
  <c r="BF1109" i="2"/>
  <c r="EP1109" i="2" s="1"/>
  <c r="Z1171" i="11" s="1"/>
  <c r="CF1109" i="2"/>
  <c r="ET1101" i="2"/>
  <c r="AD1163" i="11" s="1"/>
  <c r="HN1101" i="2"/>
  <c r="AO1101" i="2"/>
  <c r="DY1101" i="2" s="1"/>
  <c r="I1163" i="11" s="1"/>
  <c r="BA1101" i="2"/>
  <c r="EK1101" i="2" s="1"/>
  <c r="U1163" i="11" s="1"/>
  <c r="CI1101" i="2"/>
  <c r="CL1101" i="2"/>
  <c r="BE1101" i="2"/>
  <c r="EO1101" i="2" s="1"/>
  <c r="Y1163" i="11" s="1"/>
  <c r="HR1101" i="2"/>
  <c r="AZ1101" i="2"/>
  <c r="EJ1101" i="2" s="1"/>
  <c r="T1163" i="11" s="1"/>
  <c r="CG1101" i="2"/>
  <c r="CM1101" i="2"/>
  <c r="AL1101" i="2"/>
  <c r="DV1101" i="2" s="1"/>
  <c r="F1163" i="11" s="1"/>
  <c r="HK1101" i="2"/>
  <c r="BD1101" i="2"/>
  <c r="EN1101" i="2" s="1"/>
  <c r="X1163" i="11" s="1"/>
  <c r="CK1101" i="2"/>
  <c r="CQ1101" i="2"/>
  <c r="BI1101" i="2"/>
  <c r="ES1101" i="2" s="1"/>
  <c r="AC1163" i="11" s="1"/>
  <c r="HE1101" i="2"/>
  <c r="HS1101" i="2"/>
  <c r="CJ1101" i="2"/>
  <c r="CS1101" i="2"/>
  <c r="CP1101" i="2"/>
  <c r="BG1101" i="2"/>
  <c r="EQ1101" i="2" s="1"/>
  <c r="AA1163" i="11" s="1"/>
  <c r="HP1101" i="2"/>
  <c r="AT1101" i="2"/>
  <c r="ED1101" i="2" s="1"/>
  <c r="N1163" i="11" s="1"/>
  <c r="BH1101" i="2"/>
  <c r="ER1101" i="2" s="1"/>
  <c r="AB1163" i="11" s="1"/>
  <c r="HT1101" i="2"/>
  <c r="BC1101" i="2"/>
  <c r="EM1101" i="2" s="1"/>
  <c r="W1163" i="11" s="1"/>
  <c r="CA1101" i="2"/>
  <c r="CF1101" i="2"/>
  <c r="BB1101" i="2"/>
  <c r="EL1101" i="2" s="1"/>
  <c r="V1163" i="11" s="1"/>
  <c r="HM1101" i="2"/>
  <c r="CR1101" i="2"/>
  <c r="GB1101" i="2" s="1"/>
  <c r="AS1101" i="2"/>
  <c r="EC1101" i="2" s="1"/>
  <c r="M1163" i="11" s="1"/>
  <c r="HQ1101" i="2"/>
  <c r="CH1101" i="2"/>
  <c r="HO1101" i="2"/>
  <c r="HL1101" i="2"/>
  <c r="CN1101" i="2"/>
  <c r="BK1101" i="2"/>
  <c r="EU1101" i="2" s="1"/>
  <c r="AE1163" i="11" s="1"/>
  <c r="BF1101" i="2"/>
  <c r="EP1101" i="2" s="1"/>
  <c r="Z1163" i="11" s="1"/>
  <c r="CC1101" i="2"/>
  <c r="CO1101" i="2"/>
  <c r="AN1101" i="2"/>
  <c r="DX1101" i="2" s="1"/>
  <c r="H1163" i="11" s="1"/>
  <c r="CD1101" i="2"/>
  <c r="AP1101" i="2"/>
  <c r="DZ1101" i="2" s="1"/>
  <c r="J1163" i="11" s="1"/>
  <c r="BE1093" i="2"/>
  <c r="EO1093" i="2" s="1"/>
  <c r="Y1155" i="11" s="1"/>
  <c r="HR1093" i="2"/>
  <c r="BB1093" i="2"/>
  <c r="EL1093" i="2" s="1"/>
  <c r="V1155" i="11" s="1"/>
  <c r="CI1093" i="2"/>
  <c r="CS1093" i="2"/>
  <c r="AL1093" i="2"/>
  <c r="DV1093" i="2" s="1"/>
  <c r="F1155" i="11" s="1"/>
  <c r="HK1093" i="2"/>
  <c r="CD1093" i="2"/>
  <c r="CM1093" i="2"/>
  <c r="BD1093" i="2"/>
  <c r="EN1093" i="2" s="1"/>
  <c r="X1155" i="11" s="1"/>
  <c r="BK1093" i="2"/>
  <c r="EU1093" i="2" s="1"/>
  <c r="AE1155" i="11" s="1"/>
  <c r="CA1093" i="2"/>
  <c r="HO1093" i="2"/>
  <c r="CH1093" i="2"/>
  <c r="CQ1093" i="2"/>
  <c r="CR1093" i="2"/>
  <c r="GB1093" i="2" s="1"/>
  <c r="BF1093" i="2"/>
  <c r="EP1093" i="2" s="1"/>
  <c r="Z1155" i="11" s="1"/>
  <c r="CC1093" i="2"/>
  <c r="HL1093" i="2"/>
  <c r="CP1093" i="2"/>
  <c r="BA1093" i="2"/>
  <c r="EK1093" i="2" s="1"/>
  <c r="U1155" i="11" s="1"/>
  <c r="BH1093" i="2"/>
  <c r="ER1093" i="2" s="1"/>
  <c r="AB1155" i="11" s="1"/>
  <c r="HT1093" i="2"/>
  <c r="CK1093" i="2"/>
  <c r="ET1093" i="2"/>
  <c r="AD1155" i="11" s="1"/>
  <c r="AS1093" i="2"/>
  <c r="EC1093" i="2" s="1"/>
  <c r="M1155" i="11" s="1"/>
  <c r="CO1093" i="2"/>
  <c r="HE1093" i="2"/>
  <c r="CL1093" i="2"/>
  <c r="AO1093" i="2"/>
  <c r="DY1093" i="2" s="1"/>
  <c r="I1155" i="11" s="1"/>
  <c r="HQ1093" i="2"/>
  <c r="AT1093" i="2"/>
  <c r="ED1093" i="2" s="1"/>
  <c r="N1155" i="11" s="1"/>
  <c r="CJ1093" i="2"/>
  <c r="HP1093" i="2"/>
  <c r="AN1093" i="2"/>
  <c r="DX1093" i="2" s="1"/>
  <c r="H1155" i="11" s="1"/>
  <c r="BC1093" i="2"/>
  <c r="EM1093" i="2" s="1"/>
  <c r="W1155" i="11" s="1"/>
  <c r="BI1093" i="2"/>
  <c r="ES1093" i="2" s="1"/>
  <c r="AC1155" i="11" s="1"/>
  <c r="AP1093" i="2"/>
  <c r="DZ1093" i="2" s="1"/>
  <c r="J1155" i="11" s="1"/>
  <c r="CF1093" i="2"/>
  <c r="AZ1093" i="2"/>
  <c r="EJ1093" i="2" s="1"/>
  <c r="T1155" i="11" s="1"/>
  <c r="CN1093" i="2"/>
  <c r="BG1093" i="2"/>
  <c r="EQ1093" i="2" s="1"/>
  <c r="AA1155" i="11" s="1"/>
  <c r="HM1093" i="2"/>
  <c r="CG1093" i="2"/>
  <c r="HN1093" i="2"/>
  <c r="AL1085" i="2"/>
  <c r="DV1085" i="2" s="1"/>
  <c r="F1147" i="11" s="1"/>
  <c r="HK1085" i="2"/>
  <c r="BD1085" i="2"/>
  <c r="EN1085" i="2" s="1"/>
  <c r="X1147" i="11" s="1"/>
  <c r="CK1085" i="2"/>
  <c r="CQ1085" i="2"/>
  <c r="BK1085" i="2"/>
  <c r="EU1085" i="2" s="1"/>
  <c r="AE1147" i="11" s="1"/>
  <c r="CA1085" i="2"/>
  <c r="HO1085" i="2"/>
  <c r="CF1085" i="2"/>
  <c r="CO1085" i="2"/>
  <c r="CD1085" i="2"/>
  <c r="BI1085" i="2"/>
  <c r="ES1085" i="2" s="1"/>
  <c r="AC1147" i="11" s="1"/>
  <c r="HE1085" i="2"/>
  <c r="HS1085" i="2"/>
  <c r="CJ1085" i="2"/>
  <c r="CS1085" i="2"/>
  <c r="AS1085" i="2"/>
  <c r="EC1085" i="2" s="1"/>
  <c r="M1147" i="11" s="1"/>
  <c r="BG1085" i="2"/>
  <c r="EQ1085" i="2" s="1"/>
  <c r="AA1147" i="11" s="1"/>
  <c r="HM1085" i="2"/>
  <c r="HP1085" i="2"/>
  <c r="CR1085" i="2"/>
  <c r="GB1085" i="2" s="1"/>
  <c r="AT1085" i="2"/>
  <c r="ED1085" i="2" s="1"/>
  <c r="N1147" i="11" s="1"/>
  <c r="CL1085" i="2"/>
  <c r="CC1085" i="2"/>
  <c r="CN1085" i="2"/>
  <c r="CH1085" i="2"/>
  <c r="HQ1085" i="2"/>
  <c r="AP1085" i="2"/>
  <c r="DZ1085" i="2" s="1"/>
  <c r="J1147" i="11" s="1"/>
  <c r="BB1085" i="2"/>
  <c r="EL1085" i="2" s="1"/>
  <c r="V1147" i="11" s="1"/>
  <c r="HN1085" i="2"/>
  <c r="BA1085" i="2"/>
  <c r="EK1085" i="2" s="1"/>
  <c r="U1147" i="11" s="1"/>
  <c r="CP1085" i="2"/>
  <c r="HR1085" i="2"/>
  <c r="CG1085" i="2"/>
  <c r="HT1085" i="2"/>
  <c r="AO1085" i="2"/>
  <c r="DY1085" i="2" s="1"/>
  <c r="I1147" i="11" s="1"/>
  <c r="AZ1085" i="2"/>
  <c r="EJ1085" i="2" s="1"/>
  <c r="T1147" i="11" s="1"/>
  <c r="BF1085" i="2"/>
  <c r="EP1085" i="2" s="1"/>
  <c r="Z1147" i="11" s="1"/>
  <c r="AN1085" i="2"/>
  <c r="DX1085" i="2" s="1"/>
  <c r="H1147" i="11" s="1"/>
  <c r="BH1085" i="2"/>
  <c r="ER1085" i="2" s="1"/>
  <c r="AB1147" i="11" s="1"/>
  <c r="ET1085" i="2"/>
  <c r="AD1147" i="11" s="1"/>
  <c r="BE1085" i="2"/>
  <c r="EO1085" i="2" s="1"/>
  <c r="Y1147" i="11" s="1"/>
  <c r="HL1085" i="2"/>
  <c r="BC1085" i="2"/>
  <c r="EM1085" i="2" s="1"/>
  <c r="W1147" i="11" s="1"/>
  <c r="CI1085" i="2"/>
  <c r="CM1085" i="2"/>
  <c r="AL1077" i="2"/>
  <c r="DV1077" i="2" s="1"/>
  <c r="F1139" i="11" s="1"/>
  <c r="HK1077" i="2"/>
  <c r="CD1077" i="2"/>
  <c r="CM1077" i="2"/>
  <c r="AO1077" i="2"/>
  <c r="DY1077" i="2" s="1"/>
  <c r="I1139" i="11" s="1"/>
  <c r="BK1077" i="2"/>
  <c r="EU1077" i="2" s="1"/>
  <c r="AE1139" i="11" s="1"/>
  <c r="CA1077" i="2"/>
  <c r="HO1077" i="2"/>
  <c r="CH1077" i="2"/>
  <c r="CQ1077" i="2"/>
  <c r="CF1077" i="2"/>
  <c r="BI1077" i="2"/>
  <c r="ES1077" i="2" s="1"/>
  <c r="AC1139" i="11" s="1"/>
  <c r="HE1077" i="2"/>
  <c r="HS1077" i="2"/>
  <c r="CL1077" i="2"/>
  <c r="AP1077" i="2"/>
  <c r="DZ1077" i="2" s="1"/>
  <c r="J1139" i="11" s="1"/>
  <c r="CJ1077" i="2"/>
  <c r="BG1077" i="2"/>
  <c r="EQ1077" i="2" s="1"/>
  <c r="AA1139" i="11" s="1"/>
  <c r="HM1077" i="2"/>
  <c r="HP1077" i="2"/>
  <c r="AN1077" i="2"/>
  <c r="DX1077" i="2" s="1"/>
  <c r="H1139" i="11" s="1"/>
  <c r="CG1077" i="2"/>
  <c r="CN1077" i="2"/>
  <c r="BH1077" i="2"/>
  <c r="ER1077" i="2" s="1"/>
  <c r="AB1139" i="11" s="1"/>
  <c r="HT1077" i="2"/>
  <c r="CK1077" i="2"/>
  <c r="ET1077" i="2"/>
  <c r="AD1139" i="11" s="1"/>
  <c r="AS1077" i="2"/>
  <c r="EC1077" i="2" s="1"/>
  <c r="M1139" i="11" s="1"/>
  <c r="CO1077" i="2"/>
  <c r="BE1077" i="2"/>
  <c r="EO1077" i="2" s="1"/>
  <c r="Y1139" i="11" s="1"/>
  <c r="BB1077" i="2"/>
  <c r="EL1077" i="2" s="1"/>
  <c r="V1139" i="11" s="1"/>
  <c r="CS1077" i="2"/>
  <c r="CC1077" i="2"/>
  <c r="CP1077" i="2"/>
  <c r="AZ1077" i="2"/>
  <c r="EJ1077" i="2" s="1"/>
  <c r="T1139" i="11" s="1"/>
  <c r="HQ1077" i="2"/>
  <c r="BD1077" i="2"/>
  <c r="EN1077" i="2" s="1"/>
  <c r="X1139" i="11" s="1"/>
  <c r="HN1077" i="2"/>
  <c r="CR1077" i="2"/>
  <c r="GB1077" i="2" s="1"/>
  <c r="HR1077" i="2"/>
  <c r="HL1077" i="2"/>
  <c r="BF1077" i="2"/>
  <c r="EP1077" i="2" s="1"/>
  <c r="Z1139" i="11" s="1"/>
  <c r="AT1077" i="2"/>
  <c r="ED1077" i="2" s="1"/>
  <c r="N1139" i="11" s="1"/>
  <c r="BC1077" i="2"/>
  <c r="EM1077" i="2" s="1"/>
  <c r="W1139" i="11" s="1"/>
  <c r="CI1077" i="2"/>
  <c r="BK1069" i="2"/>
  <c r="EU1069" i="2" s="1"/>
  <c r="AE1131" i="11" s="1"/>
  <c r="CA1069" i="2"/>
  <c r="HO1069" i="2"/>
  <c r="CI1069" i="2"/>
  <c r="CN1069" i="2"/>
  <c r="AP1069" i="2"/>
  <c r="DZ1069" i="2" s="1"/>
  <c r="J1131" i="11" s="1"/>
  <c r="BI1069" i="2"/>
  <c r="ES1069" i="2" s="1"/>
  <c r="AC1131" i="11" s="1"/>
  <c r="HE1069" i="2"/>
  <c r="HS1069" i="2"/>
  <c r="CM1069" i="2"/>
  <c r="CR1069" i="2"/>
  <c r="GB1069" i="2" s="1"/>
  <c r="CG1069" i="2"/>
  <c r="BF1069" i="2"/>
  <c r="EP1069" i="2" s="1"/>
  <c r="Z1131" i="11" s="1"/>
  <c r="CC1069" i="2"/>
  <c r="HL1069" i="2"/>
  <c r="CQ1069" i="2"/>
  <c r="AS1069" i="2"/>
  <c r="EC1069" i="2" s="1"/>
  <c r="M1131" i="11" s="1"/>
  <c r="CK1069" i="2"/>
  <c r="BH1069" i="2"/>
  <c r="ER1069" i="2" s="1"/>
  <c r="AB1131" i="11" s="1"/>
  <c r="HQ1069" i="2"/>
  <c r="HT1069" i="2"/>
  <c r="AZ1069" i="2"/>
  <c r="EJ1069" i="2" s="1"/>
  <c r="T1131" i="11" s="1"/>
  <c r="CD1069" i="2"/>
  <c r="CO1069" i="2"/>
  <c r="BG1069" i="2"/>
  <c r="EQ1069" i="2" s="1"/>
  <c r="AA1131" i="11" s="1"/>
  <c r="HP1069" i="2"/>
  <c r="BB1069" i="2"/>
  <c r="EL1069" i="2" s="1"/>
  <c r="V1131" i="11" s="1"/>
  <c r="ET1069" i="2"/>
  <c r="AD1131" i="11" s="1"/>
  <c r="AN1069" i="2"/>
  <c r="DX1069" i="2" s="1"/>
  <c r="H1131" i="11" s="1"/>
  <c r="CH1069" i="2"/>
  <c r="BE1069" i="2"/>
  <c r="EO1069" i="2" s="1"/>
  <c r="Y1131" i="11" s="1"/>
  <c r="AT1069" i="2"/>
  <c r="ED1069" i="2" s="1"/>
  <c r="N1131" i="11" s="1"/>
  <c r="CL1069" i="2"/>
  <c r="AL1069" i="2"/>
  <c r="DV1069" i="2" s="1"/>
  <c r="F1131" i="11" s="1"/>
  <c r="BC1069" i="2"/>
  <c r="EM1069" i="2" s="1"/>
  <c r="W1131" i="11" s="1"/>
  <c r="CP1069" i="2"/>
  <c r="HM1069" i="2"/>
  <c r="BA1069" i="2"/>
  <c r="EK1069" i="2" s="1"/>
  <c r="U1131" i="11" s="1"/>
  <c r="HN1069" i="2"/>
  <c r="CS1069" i="2"/>
  <c r="HR1069" i="2"/>
  <c r="HK1069" i="2"/>
  <c r="AO1069" i="2"/>
  <c r="DY1069" i="2" s="1"/>
  <c r="I1131" i="11" s="1"/>
  <c r="BD1069" i="2"/>
  <c r="EN1069" i="2" s="1"/>
  <c r="X1131" i="11" s="1"/>
  <c r="CF1069" i="2"/>
  <c r="CJ1069" i="2"/>
  <c r="BK1061" i="2"/>
  <c r="EU1061" i="2" s="1"/>
  <c r="AE1123" i="11" s="1"/>
  <c r="CA1061" i="2"/>
  <c r="HO1061" i="2"/>
  <c r="CF1061" i="2"/>
  <c r="CO1061" i="2"/>
  <c r="AS1061" i="2"/>
  <c r="EC1061" i="2" s="1"/>
  <c r="M1123" i="11" s="1"/>
  <c r="BI1061" i="2"/>
  <c r="ES1061" i="2" s="1"/>
  <c r="AC1123" i="11" s="1"/>
  <c r="HE1061" i="2"/>
  <c r="HS1061" i="2"/>
  <c r="CJ1061" i="2"/>
  <c r="CS1061" i="2"/>
  <c r="CH1061" i="2"/>
  <c r="BF1061" i="2"/>
  <c r="EP1061" i="2" s="1"/>
  <c r="Z1123" i="11" s="1"/>
  <c r="CC1061" i="2"/>
  <c r="HL1061" i="2"/>
  <c r="CN1061" i="2"/>
  <c r="AN1061" i="2"/>
  <c r="DX1061" i="2" s="1"/>
  <c r="H1123" i="11" s="1"/>
  <c r="CL1061" i="2"/>
  <c r="BH1061" i="2"/>
  <c r="ER1061" i="2" s="1"/>
  <c r="AB1123" i="11" s="1"/>
  <c r="HQ1061" i="2"/>
  <c r="HT1061" i="2"/>
  <c r="AP1061" i="2"/>
  <c r="DZ1061" i="2" s="1"/>
  <c r="J1123" i="11" s="1"/>
  <c r="BC1061" i="2"/>
  <c r="EM1061" i="2" s="1"/>
  <c r="W1123" i="11" s="1"/>
  <c r="CP1061" i="2"/>
  <c r="HR1061" i="2"/>
  <c r="CG1061" i="2"/>
  <c r="HK1061" i="2"/>
  <c r="CK1061" i="2"/>
  <c r="BG1061" i="2"/>
  <c r="EQ1061" i="2" s="1"/>
  <c r="AA1123" i="11" s="1"/>
  <c r="HP1061" i="2"/>
  <c r="AT1061" i="2"/>
  <c r="ED1061" i="2" s="1"/>
  <c r="N1123" i="11" s="1"/>
  <c r="ET1061" i="2"/>
  <c r="AD1123" i="11" s="1"/>
  <c r="AO1061" i="2"/>
  <c r="DY1061" i="2" s="1"/>
  <c r="I1123" i="11" s="1"/>
  <c r="CI1061" i="2"/>
  <c r="CR1061" i="2"/>
  <c r="GB1061" i="2" s="1"/>
  <c r="BA1061" i="2"/>
  <c r="EK1061" i="2" s="1"/>
  <c r="U1123" i="11" s="1"/>
  <c r="BE1061" i="2"/>
  <c r="EO1061" i="2" s="1"/>
  <c r="Y1123" i="11" s="1"/>
  <c r="CM1061" i="2"/>
  <c r="AL1061" i="2"/>
  <c r="DV1061" i="2" s="1"/>
  <c r="F1123" i="11" s="1"/>
  <c r="CQ1061" i="2"/>
  <c r="BD1061" i="2"/>
  <c r="EN1061" i="2" s="1"/>
  <c r="X1123" i="11" s="1"/>
  <c r="BB1061" i="2"/>
  <c r="EL1061" i="2" s="1"/>
  <c r="V1123" i="11" s="1"/>
  <c r="CD1061" i="2"/>
  <c r="HN1061" i="2"/>
  <c r="AZ1061" i="2"/>
  <c r="EJ1061" i="2" s="1"/>
  <c r="T1123" i="11" s="1"/>
  <c r="HM1061" i="2"/>
  <c r="BK1053" i="2"/>
  <c r="EU1053" i="2" s="1"/>
  <c r="AE1115" i="11" s="1"/>
  <c r="CA1053" i="2"/>
  <c r="HO1053" i="2"/>
  <c r="CK1053" i="2"/>
  <c r="CP1053" i="2"/>
  <c r="AT1053" i="2"/>
  <c r="ED1053" i="2" s="1"/>
  <c r="N1115" i="11" s="1"/>
  <c r="BI1053" i="2"/>
  <c r="ES1053" i="2" s="1"/>
  <c r="AC1115" i="11" s="1"/>
  <c r="HE1053" i="2"/>
  <c r="HS1053" i="2"/>
  <c r="CO1053" i="2"/>
  <c r="AO1053" i="2"/>
  <c r="DY1053" i="2" s="1"/>
  <c r="I1115" i="11" s="1"/>
  <c r="CI1053" i="2"/>
  <c r="BF1053" i="2"/>
  <c r="EP1053" i="2" s="1"/>
  <c r="Z1115" i="11" s="1"/>
  <c r="CC1053" i="2"/>
  <c r="HL1053" i="2"/>
  <c r="CS1053" i="2"/>
  <c r="AZ1053" i="2"/>
  <c r="EJ1053" i="2" s="1"/>
  <c r="T1115" i="11" s="1"/>
  <c r="CM1053" i="2"/>
  <c r="BH1053" i="2"/>
  <c r="ER1053" i="2" s="1"/>
  <c r="AB1115" i="11" s="1"/>
  <c r="HQ1053" i="2"/>
  <c r="HT1053" i="2"/>
  <c r="BB1053" i="2"/>
  <c r="EL1053" i="2" s="1"/>
  <c r="V1115" i="11" s="1"/>
  <c r="CF1053" i="2"/>
  <c r="CQ1053" i="2"/>
  <c r="HM1053" i="2"/>
  <c r="AS1053" i="2"/>
  <c r="EC1053" i="2" s="1"/>
  <c r="M1115" i="11" s="1"/>
  <c r="BC1053" i="2"/>
  <c r="EM1053" i="2" s="1"/>
  <c r="W1115" i="11" s="1"/>
  <c r="HN1053" i="2"/>
  <c r="CD1053" i="2"/>
  <c r="AN1053" i="2"/>
  <c r="DX1053" i="2" s="1"/>
  <c r="H1115" i="11" s="1"/>
  <c r="HR1053" i="2"/>
  <c r="CH1053" i="2"/>
  <c r="HK1053" i="2"/>
  <c r="CL1053" i="2"/>
  <c r="AL1053" i="2"/>
  <c r="DV1053" i="2" s="1"/>
  <c r="F1115" i="11" s="1"/>
  <c r="CR1053" i="2"/>
  <c r="GB1053" i="2" s="1"/>
  <c r="HP1053" i="2"/>
  <c r="AP1053" i="2"/>
  <c r="DZ1053" i="2" s="1"/>
  <c r="J1115" i="11" s="1"/>
  <c r="BA1053" i="2"/>
  <c r="EK1053" i="2" s="1"/>
  <c r="U1115" i="11" s="1"/>
  <c r="CJ1053" i="2"/>
  <c r="CN1053" i="2"/>
  <c r="BG1053" i="2"/>
  <c r="EQ1053" i="2" s="1"/>
  <c r="AA1115" i="11" s="1"/>
  <c r="BE1053" i="2"/>
  <c r="EO1053" i="2" s="1"/>
  <c r="Y1115" i="11" s="1"/>
  <c r="CG1053" i="2"/>
  <c r="BD1053" i="2"/>
  <c r="EN1053" i="2" s="1"/>
  <c r="X1115" i="11" s="1"/>
  <c r="ET1053" i="2"/>
  <c r="AD1115" i="11" s="1"/>
  <c r="BI1045" i="2"/>
  <c r="ES1045" i="2" s="1"/>
  <c r="AC1107" i="11" s="1"/>
  <c r="HE1045" i="2"/>
  <c r="HS1045" i="2"/>
  <c r="CL1045" i="2"/>
  <c r="AP1045" i="2"/>
  <c r="DZ1045" i="2" s="1"/>
  <c r="J1107" i="11" s="1"/>
  <c r="CN1045" i="2"/>
  <c r="BF1045" i="2"/>
  <c r="EP1045" i="2" s="1"/>
  <c r="Z1107" i="11" s="1"/>
  <c r="CC1045" i="2"/>
  <c r="HL1045" i="2"/>
  <c r="CP1045" i="2"/>
  <c r="BA1045" i="2"/>
  <c r="EK1045" i="2" s="1"/>
  <c r="U1107" i="11" s="1"/>
  <c r="BD1045" i="2"/>
  <c r="EN1045" i="2" s="1"/>
  <c r="X1107" i="11" s="1"/>
  <c r="BG1045" i="2"/>
  <c r="EQ1045" i="2" s="1"/>
  <c r="AA1107" i="11" s="1"/>
  <c r="HM1045" i="2"/>
  <c r="HP1045" i="2"/>
  <c r="AN1045" i="2"/>
  <c r="DX1045" i="2" s="1"/>
  <c r="H1107" i="11" s="1"/>
  <c r="CG1045" i="2"/>
  <c r="CR1045" i="2"/>
  <c r="GB1045" i="2" s="1"/>
  <c r="ET1045" i="2"/>
  <c r="AD1107" i="11" s="1"/>
  <c r="HN1045" i="2"/>
  <c r="AS1045" i="2"/>
  <c r="EC1045" i="2" s="1"/>
  <c r="M1107" i="11" s="1"/>
  <c r="BC1045" i="2"/>
  <c r="EM1045" i="2" s="1"/>
  <c r="W1107" i="11" s="1"/>
  <c r="CO1045" i="2"/>
  <c r="CF1045" i="2"/>
  <c r="CA1045" i="2"/>
  <c r="CH1045" i="2"/>
  <c r="AZ1045" i="2"/>
  <c r="EJ1045" i="2" s="1"/>
  <c r="T1107" i="11" s="1"/>
  <c r="HQ1045" i="2"/>
  <c r="AT1045" i="2"/>
  <c r="ED1045" i="2" s="1"/>
  <c r="N1107" i="11" s="1"/>
  <c r="AO1045" i="2"/>
  <c r="DY1045" i="2" s="1"/>
  <c r="I1107" i="11" s="1"/>
  <c r="HR1045" i="2"/>
  <c r="CI1045" i="2"/>
  <c r="HK1045" i="2"/>
  <c r="CM1045" i="2"/>
  <c r="BE1045" i="2"/>
  <c r="EO1045" i="2" s="1"/>
  <c r="Y1107" i="11" s="1"/>
  <c r="CS1045" i="2"/>
  <c r="AL1045" i="2"/>
  <c r="DV1045" i="2" s="1"/>
  <c r="F1107" i="11" s="1"/>
  <c r="CJ1045" i="2"/>
  <c r="HO1045" i="2"/>
  <c r="HT1045" i="2"/>
  <c r="BK1045" i="2"/>
  <c r="EU1045" i="2" s="1"/>
  <c r="AE1107" i="11" s="1"/>
  <c r="BH1045" i="2"/>
  <c r="ER1045" i="2" s="1"/>
  <c r="AB1107" i="11" s="1"/>
  <c r="BB1045" i="2"/>
  <c r="EL1045" i="2" s="1"/>
  <c r="V1107" i="11" s="1"/>
  <c r="CD1045" i="2"/>
  <c r="CK1045" i="2"/>
  <c r="CQ1045" i="2"/>
  <c r="BI1037" i="2"/>
  <c r="ES1037" i="2" s="1"/>
  <c r="AC1099" i="11" s="1"/>
  <c r="HE1037" i="2"/>
  <c r="HO1037" i="2"/>
  <c r="CJ1037" i="2"/>
  <c r="CS1037" i="2"/>
  <c r="BB1037" i="2"/>
  <c r="EL1037" i="2" s="1"/>
  <c r="V1099" i="11" s="1"/>
  <c r="BF1037" i="2"/>
  <c r="EP1037" i="2" s="1"/>
  <c r="Z1099" i="11" s="1"/>
  <c r="CC1037" i="2"/>
  <c r="HS1037" i="2"/>
  <c r="CN1037" i="2"/>
  <c r="AN1037" i="2"/>
  <c r="DX1037" i="2" s="1"/>
  <c r="H1099" i="11" s="1"/>
  <c r="CP1037" i="2"/>
  <c r="BG1037" i="2"/>
  <c r="EQ1037" i="2" s="1"/>
  <c r="AA1099" i="11" s="1"/>
  <c r="HL1037" i="2"/>
  <c r="HN1037" i="2"/>
  <c r="CR1037" i="2"/>
  <c r="GB1037" i="2" s="1"/>
  <c r="AT1037" i="2"/>
  <c r="ED1037" i="2" s="1"/>
  <c r="N1099" i="11" s="1"/>
  <c r="CD1037" i="2"/>
  <c r="ET1037" i="2"/>
  <c r="AD1099" i="11" s="1"/>
  <c r="HT1037" i="2"/>
  <c r="AO1037" i="2"/>
  <c r="DY1037" i="2" s="1"/>
  <c r="I1099" i="11" s="1"/>
  <c r="BA1037" i="2"/>
  <c r="EK1037" i="2" s="1"/>
  <c r="U1099" i="11" s="1"/>
  <c r="CI1037" i="2"/>
  <c r="CH1037" i="2"/>
  <c r="BE1037" i="2"/>
  <c r="EO1037" i="2" s="1"/>
  <c r="Y1099" i="11" s="1"/>
  <c r="AZ1037" i="2"/>
  <c r="EJ1037" i="2" s="1"/>
  <c r="T1099" i="11" s="1"/>
  <c r="CM1037" i="2"/>
  <c r="AL1037" i="2"/>
  <c r="DV1037" i="2" s="1"/>
  <c r="F1099" i="11" s="1"/>
  <c r="BD1037" i="2"/>
  <c r="EN1037" i="2" s="1"/>
  <c r="X1099" i="11" s="1"/>
  <c r="CQ1037" i="2"/>
  <c r="CA1037" i="2"/>
  <c r="CF1037" i="2"/>
  <c r="CL1037" i="2"/>
  <c r="HP1037" i="2"/>
  <c r="AP1037" i="2"/>
  <c r="DZ1037" i="2" s="1"/>
  <c r="J1099" i="11" s="1"/>
  <c r="AS1037" i="2"/>
  <c r="EC1037" i="2" s="1"/>
  <c r="M1099" i="11" s="1"/>
  <c r="CK1037" i="2"/>
  <c r="BK1037" i="2"/>
  <c r="EU1037" i="2" s="1"/>
  <c r="AE1099" i="11" s="1"/>
  <c r="CO1037" i="2"/>
  <c r="BH1037" i="2"/>
  <c r="ER1037" i="2" s="1"/>
  <c r="AB1099" i="11" s="1"/>
  <c r="BC1037" i="2"/>
  <c r="EM1037" i="2" s="1"/>
  <c r="W1099" i="11" s="1"/>
  <c r="HM1037" i="2"/>
  <c r="HQ1037" i="2"/>
  <c r="HK1037" i="2"/>
  <c r="CG1037" i="2"/>
  <c r="BI1029" i="2"/>
  <c r="ES1029" i="2" s="1"/>
  <c r="AC1091" i="11" s="1"/>
  <c r="HE1029" i="2"/>
  <c r="HO1029" i="2"/>
  <c r="CO1029" i="2"/>
  <c r="AO1029" i="2"/>
  <c r="DY1029" i="2" s="1"/>
  <c r="I1091" i="11" s="1"/>
  <c r="BC1029" i="2"/>
  <c r="EM1029" i="2" s="1"/>
  <c r="W1091" i="11" s="1"/>
  <c r="BF1029" i="2"/>
  <c r="EP1029" i="2" s="1"/>
  <c r="Z1091" i="11" s="1"/>
  <c r="CC1029" i="2"/>
  <c r="HS1029" i="2"/>
  <c r="CS1029" i="2"/>
  <c r="AZ1029" i="2"/>
  <c r="EJ1029" i="2" s="1"/>
  <c r="T1091" i="11" s="1"/>
  <c r="CQ1029" i="2"/>
  <c r="BG1029" i="2"/>
  <c r="EQ1029" i="2" s="1"/>
  <c r="AA1091" i="11" s="1"/>
  <c r="HL1029" i="2"/>
  <c r="HR1029" i="2"/>
  <c r="AS1029" i="2"/>
  <c r="EC1029" i="2" s="1"/>
  <c r="M1091" i="11" s="1"/>
  <c r="BD1029" i="2"/>
  <c r="EN1029" i="2" s="1"/>
  <c r="X1091" i="11" s="1"/>
  <c r="AN1029" i="2"/>
  <c r="DX1029" i="2" s="1"/>
  <c r="H1091" i="11" s="1"/>
  <c r="AL1029" i="2"/>
  <c r="DV1029" i="2" s="1"/>
  <c r="F1091" i="11" s="1"/>
  <c r="AP1029" i="2"/>
  <c r="DZ1029" i="2" s="1"/>
  <c r="J1091" i="11" s="1"/>
  <c r="CP1029" i="2"/>
  <c r="CA1029" i="2"/>
  <c r="BA1029" i="2"/>
  <c r="EK1029" i="2" s="1"/>
  <c r="U1091" i="11" s="1"/>
  <c r="CF1029" i="2"/>
  <c r="HP1029" i="2"/>
  <c r="CG1029" i="2"/>
  <c r="CJ1029" i="2"/>
  <c r="HT1029" i="2"/>
  <c r="CK1029" i="2"/>
  <c r="CN1029" i="2"/>
  <c r="HQ1029" i="2"/>
  <c r="CM1029" i="2"/>
  <c r="HK1029" i="2"/>
  <c r="AT1029" i="2"/>
  <c r="ED1029" i="2" s="1"/>
  <c r="N1091" i="11" s="1"/>
  <c r="HN1029" i="2"/>
  <c r="CI1029" i="2"/>
  <c r="BK1029" i="2"/>
  <c r="EU1029" i="2" s="1"/>
  <c r="AE1091" i="11" s="1"/>
  <c r="BB1029" i="2"/>
  <c r="EL1029" i="2" s="1"/>
  <c r="V1091" i="11" s="1"/>
  <c r="ET1029" i="2"/>
  <c r="AD1091" i="11" s="1"/>
  <c r="BE1029" i="2"/>
  <c r="EO1029" i="2" s="1"/>
  <c r="Y1091" i="11" s="1"/>
  <c r="HM1029" i="2"/>
  <c r="CD1029" i="2"/>
  <c r="CR1029" i="2"/>
  <c r="GB1029" i="2" s="1"/>
  <c r="BH1029" i="2"/>
  <c r="ER1029" i="2" s="1"/>
  <c r="AB1091" i="11" s="1"/>
  <c r="CH1029" i="2"/>
  <c r="CL1029" i="2"/>
  <c r="BK1021" i="2"/>
  <c r="EU1021" i="2" s="1"/>
  <c r="AE1083" i="11" s="1"/>
  <c r="CC1021" i="2"/>
  <c r="HS1021" i="2"/>
  <c r="CP1021" i="2"/>
  <c r="CK1021" i="2"/>
  <c r="CF1021" i="2"/>
  <c r="BI1021" i="2"/>
  <c r="ES1021" i="2" s="1"/>
  <c r="AC1083" i="11" s="1"/>
  <c r="HL1021" i="2"/>
  <c r="CI1021" i="2" s="1"/>
  <c r="HN1021" i="2"/>
  <c r="AN1021" i="2"/>
  <c r="DX1021" i="2" s="1"/>
  <c r="H1083" i="11" s="1"/>
  <c r="CO1021" i="2"/>
  <c r="BF1021" i="2"/>
  <c r="EP1021" i="2" s="1"/>
  <c r="Z1083" i="11" s="1"/>
  <c r="HP1021" i="2"/>
  <c r="HR1021" i="2"/>
  <c r="AT1021" i="2"/>
  <c r="ED1021" i="2" s="1"/>
  <c r="N1083" i="11" s="1"/>
  <c r="CS1021" i="2"/>
  <c r="CA1021" i="2"/>
  <c r="CD1021" i="2"/>
  <c r="AZ1021" i="2"/>
  <c r="EJ1021" i="2" s="1"/>
  <c r="T1083" i="11" s="1"/>
  <c r="HT1021" i="2"/>
  <c r="CH1021" i="2"/>
  <c r="CN1021" i="2"/>
  <c r="HM1021" i="2"/>
  <c r="CJ1021" i="2" s="1"/>
  <c r="CL1021" i="2"/>
  <c r="BD1021" i="2"/>
  <c r="EN1021" i="2" s="1"/>
  <c r="X1083" i="11" s="1"/>
  <c r="HQ1021" i="2"/>
  <c r="BC1021" i="2"/>
  <c r="EM1021" i="2" s="1"/>
  <c r="W1083" i="11" s="1"/>
  <c r="CR1021" i="2"/>
  <c r="GB1021" i="2" s="1"/>
  <c r="ET1021" i="2"/>
  <c r="AD1083" i="11" s="1"/>
  <c r="AP1021" i="2"/>
  <c r="DZ1021" i="2" s="1"/>
  <c r="J1083" i="11" s="1"/>
  <c r="AL1021" i="2"/>
  <c r="DV1021" i="2" s="1"/>
  <c r="F1083" i="11" s="1"/>
  <c r="BA1021" i="2"/>
  <c r="EK1021" i="2" s="1"/>
  <c r="U1083" i="11" s="1"/>
  <c r="HK1021" i="2"/>
  <c r="AO1021" i="2"/>
  <c r="DY1021" i="2" s="1"/>
  <c r="I1083" i="11" s="1"/>
  <c r="HO1021" i="2"/>
  <c r="CQ1021" i="2"/>
  <c r="BG1021" i="2"/>
  <c r="EQ1021" i="2" s="1"/>
  <c r="AA1083" i="11" s="1"/>
  <c r="BH1021" i="2"/>
  <c r="ER1021" i="2" s="1"/>
  <c r="AB1083" i="11" s="1"/>
  <c r="BB1021" i="2"/>
  <c r="EL1021" i="2" s="1"/>
  <c r="V1083" i="11" s="1"/>
  <c r="AS1021" i="2"/>
  <c r="EC1021" i="2" s="1"/>
  <c r="M1083" i="11" s="1"/>
  <c r="CA1013" i="2"/>
  <c r="HN1013" i="2"/>
  <c r="CK1013" i="2" s="1"/>
  <c r="CR1013" i="2"/>
  <c r="GB1013" i="2" s="1"/>
  <c r="HT1013" i="2"/>
  <c r="AN1013" i="2"/>
  <c r="DX1013" i="2" s="1"/>
  <c r="H1075" i="11" s="1"/>
  <c r="BB1013" i="2"/>
  <c r="EL1013" i="2" s="1"/>
  <c r="V1075" i="11" s="1"/>
  <c r="HM1013" i="2"/>
  <c r="CJ1013" i="2" s="1"/>
  <c r="AT1013" i="2"/>
  <c r="ED1013" i="2" s="1"/>
  <c r="N1075" i="11" s="1"/>
  <c r="CD1013" i="2"/>
  <c r="HQ1013" i="2"/>
  <c r="CM1013" i="2" s="1"/>
  <c r="AZ1013" i="2"/>
  <c r="EJ1013" i="2" s="1"/>
  <c r="T1075" i="11" s="1"/>
  <c r="HK1013" i="2"/>
  <c r="CH1013" i="2" s="1"/>
  <c r="BD1013" i="2"/>
  <c r="EN1013" i="2" s="1"/>
  <c r="X1075" i="11" s="1"/>
  <c r="HO1013" i="2"/>
  <c r="CL1013" i="2" s="1"/>
  <c r="BA1013" i="2"/>
  <c r="EK1013" i="2" s="1"/>
  <c r="U1075" i="11" s="1"/>
  <c r="BK1013" i="2"/>
  <c r="EU1013" i="2" s="1"/>
  <c r="AE1075" i="11" s="1"/>
  <c r="HS1013" i="2"/>
  <c r="CO1013" i="2"/>
  <c r="CQ1013" i="2"/>
  <c r="AO1013" i="2"/>
  <c r="DY1013" i="2" s="1"/>
  <c r="I1075" i="11" s="1"/>
  <c r="BI1013" i="2"/>
  <c r="ES1013" i="2" s="1"/>
  <c r="AC1075" i="11" s="1"/>
  <c r="CS1013" i="2"/>
  <c r="BG1013" i="2"/>
  <c r="EQ1013" i="2" s="1"/>
  <c r="AA1075" i="11" s="1"/>
  <c r="AP1013" i="2"/>
  <c r="DZ1013" i="2" s="1"/>
  <c r="J1075" i="11" s="1"/>
  <c r="HR1013" i="2"/>
  <c r="BC1013" i="2"/>
  <c r="EM1013" i="2" s="1"/>
  <c r="W1075" i="11" s="1"/>
  <c r="BH1013" i="2"/>
  <c r="ER1013" i="2" s="1"/>
  <c r="AB1075" i="11" s="1"/>
  <c r="ET1013" i="2"/>
  <c r="AD1075" i="11" s="1"/>
  <c r="BK1005" i="2"/>
  <c r="EU1005" i="2" s="1"/>
  <c r="AE1067" i="11" s="1"/>
  <c r="HQ1005" i="2"/>
  <c r="CM1005" i="2" s="1"/>
  <c r="BD1005" i="2"/>
  <c r="EN1005" i="2" s="1"/>
  <c r="X1067" i="11" s="1"/>
  <c r="BC1005" i="2"/>
  <c r="EM1005" i="2" s="1"/>
  <c r="W1067" i="11" s="1"/>
  <c r="BI1005" i="2"/>
  <c r="ES1005" i="2" s="1"/>
  <c r="AC1067" i="11" s="1"/>
  <c r="HK1005" i="2"/>
  <c r="CH1005" i="2" s="1"/>
  <c r="CR1005" i="2"/>
  <c r="GB1005" i="2" s="1"/>
  <c r="CQ1005" i="2"/>
  <c r="BG1005" i="2"/>
  <c r="EQ1005" i="2" s="1"/>
  <c r="AA1067" i="11" s="1"/>
  <c r="HO1005" i="2"/>
  <c r="CL1005" i="2" s="1"/>
  <c r="AP1005" i="2"/>
  <c r="DZ1005" i="2" s="1"/>
  <c r="J1067" i="11" s="1"/>
  <c r="BB1005" i="2"/>
  <c r="EL1005" i="2" s="1"/>
  <c r="V1067" i="11" s="1"/>
  <c r="HS1005" i="2"/>
  <c r="AN1005" i="2"/>
  <c r="DX1005" i="2" s="1"/>
  <c r="H1067" i="11" s="1"/>
  <c r="HN1005" i="2"/>
  <c r="CK1005" i="2" s="1"/>
  <c r="AT1005" i="2"/>
  <c r="ED1005" i="2" s="1"/>
  <c r="N1067" i="11" s="1"/>
  <c r="HR1005" i="2"/>
  <c r="AS1005" i="2"/>
  <c r="EC1005" i="2" s="1"/>
  <c r="M1067" i="11" s="1"/>
  <c r="BH1005" i="2"/>
  <c r="ER1005" i="2" s="1"/>
  <c r="AB1067" i="11" s="1"/>
  <c r="AO1005" i="2"/>
  <c r="DY1005" i="2" s="1"/>
  <c r="I1067" i="11" s="1"/>
  <c r="CO1005" i="2"/>
  <c r="CS1005" i="2"/>
  <c r="BE1005" i="2"/>
  <c r="EO1005" i="2" s="1"/>
  <c r="Y1067" i="11" s="1"/>
  <c r="CA1005" i="2"/>
  <c r="CC1005" i="2"/>
  <c r="HM1005" i="2"/>
  <c r="CJ1005" i="2" s="1"/>
  <c r="BA1005" i="2"/>
  <c r="EK1005" i="2" s="1"/>
  <c r="U1067" i="11" s="1"/>
  <c r="AZ1005" i="2"/>
  <c r="EJ1005" i="2" s="1"/>
  <c r="T1067" i="11" s="1"/>
  <c r="HP997" i="2"/>
  <c r="HN997" i="2"/>
  <c r="CK997" i="2" s="1"/>
  <c r="AO997" i="2"/>
  <c r="DY997" i="2" s="1"/>
  <c r="I1059" i="11" s="1"/>
  <c r="HT997" i="2"/>
  <c r="AP997" i="2"/>
  <c r="DZ997" i="2" s="1"/>
  <c r="J1059" i="11" s="1"/>
  <c r="AZ997" i="2"/>
  <c r="EJ997" i="2" s="1"/>
  <c r="T1059" i="11" s="1"/>
  <c r="BK997" i="2"/>
  <c r="EU997" i="2" s="1"/>
  <c r="AE1059" i="11" s="1"/>
  <c r="HM997" i="2"/>
  <c r="CJ997" i="2" s="1"/>
  <c r="BA997" i="2"/>
  <c r="EK997" i="2" s="1"/>
  <c r="U1059" i="11" s="1"/>
  <c r="CR997" i="2"/>
  <c r="GB997" i="2" s="1"/>
  <c r="BI997" i="2"/>
  <c r="ES997" i="2" s="1"/>
  <c r="AC1059" i="11" s="1"/>
  <c r="HQ997" i="2"/>
  <c r="CM997" i="2" s="1"/>
  <c r="CO997" i="2"/>
  <c r="BC997" i="2"/>
  <c r="EM997" i="2" s="1"/>
  <c r="W1059" i="11" s="1"/>
  <c r="CA997" i="2"/>
  <c r="CP997" i="2"/>
  <c r="HK997" i="2"/>
  <c r="CH997" i="2" s="1"/>
  <c r="CQ997" i="2"/>
  <c r="HO997" i="2"/>
  <c r="CL997" i="2" s="1"/>
  <c r="AN997" i="2"/>
  <c r="DX997" i="2" s="1"/>
  <c r="H1059" i="11" s="1"/>
  <c r="HS997" i="2"/>
  <c r="AT997" i="2"/>
  <c r="ED997" i="2" s="1"/>
  <c r="N1059" i="11" s="1"/>
  <c r="CS997" i="2"/>
  <c r="AS997" i="2"/>
  <c r="EC997" i="2" s="1"/>
  <c r="M1059" i="11" s="1"/>
  <c r="BB997" i="2"/>
  <c r="EL997" i="2" s="1"/>
  <c r="V1059" i="11" s="1"/>
  <c r="HR997" i="2"/>
  <c r="BG997" i="2"/>
  <c r="EQ997" i="2" s="1"/>
  <c r="AA1059" i="11" s="1"/>
  <c r="ET997" i="2"/>
  <c r="AD1059" i="11" s="1"/>
  <c r="BG989" i="2"/>
  <c r="EQ989" i="2" s="1"/>
  <c r="AA1051" i="11" s="1"/>
  <c r="HQ989" i="2"/>
  <c r="CM989" i="2" s="1"/>
  <c r="CD989" i="2"/>
  <c r="CO989" i="2"/>
  <c r="BH989" i="2"/>
  <c r="ER989" i="2" s="1"/>
  <c r="AB1051" i="11" s="1"/>
  <c r="HK989" i="2"/>
  <c r="CH989" i="2" s="1"/>
  <c r="CP989" i="2"/>
  <c r="CS989" i="2"/>
  <c r="BE989" i="2"/>
  <c r="EO989" i="2" s="1"/>
  <c r="Y1051" i="11" s="1"/>
  <c r="HO989" i="2"/>
  <c r="CL989" i="2" s="1"/>
  <c r="AN989" i="2"/>
  <c r="DX989" i="2" s="1"/>
  <c r="H1051" i="11" s="1"/>
  <c r="BD989" i="2"/>
  <c r="EN989" i="2" s="1"/>
  <c r="X1051" i="11" s="1"/>
  <c r="CA989" i="2"/>
  <c r="HS989" i="2"/>
  <c r="AT989" i="2"/>
  <c r="ED989" i="2" s="1"/>
  <c r="N1051" i="11" s="1"/>
  <c r="CR989" i="2"/>
  <c r="GB989" i="2" s="1"/>
  <c r="HM989" i="2"/>
  <c r="CJ989" i="2" s="1"/>
  <c r="BA989" i="2"/>
  <c r="EK989" i="2" s="1"/>
  <c r="U1051" i="11" s="1"/>
  <c r="HN989" i="2"/>
  <c r="CK989" i="2" s="1"/>
  <c r="AO989" i="2"/>
  <c r="DY989" i="2" s="1"/>
  <c r="I1051" i="11" s="1"/>
  <c r="BK989" i="2"/>
  <c r="EU989" i="2" s="1"/>
  <c r="AE1051" i="11" s="1"/>
  <c r="HR989" i="2"/>
  <c r="AZ989" i="2"/>
  <c r="EJ989" i="2" s="1"/>
  <c r="T1051" i="11" s="1"/>
  <c r="BI989" i="2"/>
  <c r="ES989" i="2" s="1"/>
  <c r="AC1051" i="11" s="1"/>
  <c r="AS989" i="2"/>
  <c r="EC989" i="2" s="1"/>
  <c r="M1051" i="11" s="1"/>
  <c r="CN989" i="2"/>
  <c r="BF989" i="2"/>
  <c r="EP989" i="2" s="1"/>
  <c r="Z1051" i="11" s="1"/>
  <c r="HL989" i="2"/>
  <c r="CI989" i="2" s="1"/>
  <c r="HP989" i="2"/>
  <c r="HT989" i="2"/>
  <c r="BB989" i="2"/>
  <c r="EL989" i="2" s="1"/>
  <c r="V1051" i="11" s="1"/>
  <c r="CQ989" i="2"/>
  <c r="AP989" i="2"/>
  <c r="DZ989" i="2" s="1"/>
  <c r="J1051" i="11" s="1"/>
  <c r="BK981" i="2"/>
  <c r="EU981" i="2" s="1"/>
  <c r="AE1043" i="11" s="1"/>
  <c r="HP981" i="2"/>
  <c r="HS981" i="2"/>
  <c r="CN981" i="2"/>
  <c r="CO981" i="2"/>
  <c r="BI981" i="2"/>
  <c r="ES981" i="2" s="1"/>
  <c r="AC1043" i="11" s="1"/>
  <c r="HT981" i="2"/>
  <c r="AN981" i="2"/>
  <c r="DX981" i="2" s="1"/>
  <c r="H1043" i="11" s="1"/>
  <c r="CR981" i="2"/>
  <c r="GB981" i="2" s="1"/>
  <c r="BF981" i="2"/>
  <c r="EP981" i="2" s="1"/>
  <c r="Z1043" i="11" s="1"/>
  <c r="HM981" i="2"/>
  <c r="CJ981" i="2" s="1"/>
  <c r="AT981" i="2"/>
  <c r="ED981" i="2" s="1"/>
  <c r="N1043" i="11" s="1"/>
  <c r="BB981" i="2"/>
  <c r="EL981" i="2" s="1"/>
  <c r="V1043" i="11" s="1"/>
  <c r="BG981" i="2"/>
  <c r="EQ981" i="2" s="1"/>
  <c r="AA1043" i="11" s="1"/>
  <c r="HQ981" i="2"/>
  <c r="CM981" i="2" s="1"/>
  <c r="BC981" i="2"/>
  <c r="EM981" i="2" s="1"/>
  <c r="W1043" i="11" s="1"/>
  <c r="CD981" i="2"/>
  <c r="CA981" i="2"/>
  <c r="AZ981" i="2"/>
  <c r="EJ981" i="2" s="1"/>
  <c r="T1043" i="11" s="1"/>
  <c r="HL981" i="2"/>
  <c r="CI981" i="2" s="1"/>
  <c r="BD981" i="2"/>
  <c r="EN981" i="2" s="1"/>
  <c r="X1043" i="11" s="1"/>
  <c r="HN981" i="2"/>
  <c r="CK981" i="2" s="1"/>
  <c r="CP981" i="2"/>
  <c r="HR981" i="2"/>
  <c r="CS981" i="2"/>
  <c r="HK981" i="2"/>
  <c r="CH981" i="2" s="1"/>
  <c r="HO981" i="2"/>
  <c r="CL981" i="2" s="1"/>
  <c r="CQ981" i="2"/>
  <c r="AO981" i="2"/>
  <c r="DY981" i="2" s="1"/>
  <c r="I1043" i="11" s="1"/>
  <c r="BH981" i="2"/>
  <c r="ER981" i="2" s="1"/>
  <c r="AB1043" i="11" s="1"/>
  <c r="AP981" i="2"/>
  <c r="DZ981" i="2" s="1"/>
  <c r="J1043" i="11" s="1"/>
  <c r="BE981" i="2"/>
  <c r="EO981" i="2" s="1"/>
  <c r="Y1043" i="11" s="1"/>
  <c r="BE973" i="2"/>
  <c r="EO973" i="2" s="1"/>
  <c r="Y1035" i="11" s="1"/>
  <c r="HN973" i="2"/>
  <c r="CK973" i="2" s="1"/>
  <c r="CF973" i="2"/>
  <c r="AT973" i="2"/>
  <c r="ED973" i="2" s="1"/>
  <c r="N1035" i="11" s="1"/>
  <c r="CA973" i="2"/>
  <c r="HR973" i="2"/>
  <c r="CN973" i="2"/>
  <c r="BC973" i="2"/>
  <c r="EM973" i="2" s="1"/>
  <c r="W1035" i="11" s="1"/>
  <c r="BK973" i="2"/>
  <c r="EU973" i="2" s="1"/>
  <c r="AE1035" i="11" s="1"/>
  <c r="CC973" i="2"/>
  <c r="HK973" i="2"/>
  <c r="CH973" i="2" s="1"/>
  <c r="CR973" i="2"/>
  <c r="GB973" i="2" s="1"/>
  <c r="CQ973" i="2"/>
  <c r="BI973" i="2"/>
  <c r="ES973" i="2" s="1"/>
  <c r="AC1035" i="11" s="1"/>
  <c r="HL973" i="2"/>
  <c r="CI973" i="2" s="1"/>
  <c r="HO973" i="2"/>
  <c r="CL973" i="2" s="1"/>
  <c r="AP973" i="2"/>
  <c r="DZ973" i="2" s="1"/>
  <c r="J1035" i="11" s="1"/>
  <c r="CD973" i="2"/>
  <c r="BG973" i="2"/>
  <c r="EQ973" i="2" s="1"/>
  <c r="AA1035" i="11" s="1"/>
  <c r="AO973" i="2"/>
  <c r="DY973" i="2" s="1"/>
  <c r="I1035" i="11" s="1"/>
  <c r="BB973" i="2"/>
  <c r="EL973" i="2" s="1"/>
  <c r="V1035" i="11" s="1"/>
  <c r="BH973" i="2"/>
  <c r="ER973" i="2" s="1"/>
  <c r="AB1035" i="11" s="1"/>
  <c r="AZ973" i="2"/>
  <c r="EJ973" i="2" s="1"/>
  <c r="T1035" i="11" s="1"/>
  <c r="CP973" i="2"/>
  <c r="ET973" i="2"/>
  <c r="AD1035" i="11" s="1"/>
  <c r="BD973" i="2"/>
  <c r="EN973" i="2" s="1"/>
  <c r="X1035" i="11" s="1"/>
  <c r="HP973" i="2"/>
  <c r="BA973" i="2"/>
  <c r="EK973" i="2" s="1"/>
  <c r="U1035" i="11" s="1"/>
  <c r="CS973" i="2"/>
  <c r="AN973" i="2"/>
  <c r="DX973" i="2" s="1"/>
  <c r="H1035" i="11" s="1"/>
  <c r="BF973" i="2"/>
  <c r="EP973" i="2" s="1"/>
  <c r="Z1035" i="11" s="1"/>
  <c r="AS973" i="2"/>
  <c r="EC973" i="2" s="1"/>
  <c r="M1035" i="11" s="1"/>
  <c r="HM973" i="2"/>
  <c r="CJ973" i="2" s="1"/>
  <c r="CO973" i="2"/>
  <c r="HT973" i="2"/>
  <c r="HS973" i="2"/>
  <c r="BG965" i="2"/>
  <c r="EQ965" i="2" s="1"/>
  <c r="AA1027" i="11" s="1"/>
  <c r="HT965" i="2"/>
  <c r="AP965" i="2"/>
  <c r="DZ965" i="2" s="1"/>
  <c r="J1027" i="11" s="1"/>
  <c r="AO965" i="2"/>
  <c r="DY965" i="2" s="1"/>
  <c r="I1027" i="11" s="1"/>
  <c r="CQ965" i="2"/>
  <c r="BH965" i="2"/>
  <c r="ER965" i="2" s="1"/>
  <c r="AB1027" i="11" s="1"/>
  <c r="HM965" i="2"/>
  <c r="CJ965" i="2" s="1"/>
  <c r="BA965" i="2"/>
  <c r="EK965" i="2" s="1"/>
  <c r="U1027" i="11" s="1"/>
  <c r="AZ965" i="2"/>
  <c r="EJ965" i="2" s="1"/>
  <c r="T1027" i="11" s="1"/>
  <c r="ET965" i="2"/>
  <c r="AD1027" i="11" s="1"/>
  <c r="HQ965" i="2"/>
  <c r="CM965" i="2" s="1"/>
  <c r="CO965" i="2"/>
  <c r="BD965" i="2"/>
  <c r="EN965" i="2" s="1"/>
  <c r="X1027" i="11" s="1"/>
  <c r="BE965" i="2"/>
  <c r="EO965" i="2" s="1"/>
  <c r="Y1027" i="11" s="1"/>
  <c r="HN965" i="2"/>
  <c r="CK965" i="2" s="1"/>
  <c r="CS965" i="2"/>
  <c r="CN965" i="2"/>
  <c r="CC965" i="2"/>
  <c r="BB965" i="2"/>
  <c r="EL965" i="2" s="1"/>
  <c r="V1027" i="11" s="1"/>
  <c r="HL965" i="2"/>
  <c r="CI965" i="2" s="1"/>
  <c r="CD965" i="2"/>
  <c r="HP965" i="2"/>
  <c r="CP965" i="2"/>
  <c r="HR965" i="2"/>
  <c r="CR965" i="2"/>
  <c r="GB965" i="2" s="1"/>
  <c r="HK965" i="2"/>
  <c r="CH965" i="2" s="1"/>
  <c r="HO965" i="2"/>
  <c r="CL965" i="2" s="1"/>
  <c r="HS965" i="2"/>
  <c r="BK965" i="2"/>
  <c r="EU965" i="2" s="1"/>
  <c r="AE1027" i="11" s="1"/>
  <c r="AN965" i="2"/>
  <c r="DX965" i="2" s="1"/>
  <c r="H1027" i="11" s="1"/>
  <c r="CA965" i="2"/>
  <c r="AS965" i="2"/>
  <c r="EC965" i="2" s="1"/>
  <c r="M1027" i="11" s="1"/>
  <c r="AT965" i="2"/>
  <c r="ED965" i="2" s="1"/>
  <c r="N1027" i="11" s="1"/>
  <c r="BI965" i="2"/>
  <c r="ES965" i="2" s="1"/>
  <c r="AC1027" i="11" s="1"/>
  <c r="BF965" i="2"/>
  <c r="EP965" i="2" s="1"/>
  <c r="Z1027" i="11" s="1"/>
  <c r="BC965" i="2"/>
  <c r="EM965" i="2" s="1"/>
  <c r="W1027" i="11" s="1"/>
  <c r="BH957" i="2"/>
  <c r="ER957" i="2" s="1"/>
  <c r="AB1019" i="11" s="1"/>
  <c r="HM957" i="2"/>
  <c r="CJ957" i="2" s="1"/>
  <c r="BB957" i="2"/>
  <c r="EL957" i="2" s="1"/>
  <c r="V1019" i="11" s="1"/>
  <c r="BA957" i="2"/>
  <c r="EK957" i="2" s="1"/>
  <c r="U1019" i="11" s="1"/>
  <c r="ET957" i="2"/>
  <c r="AD1019" i="11" s="1"/>
  <c r="HQ957" i="2"/>
  <c r="CM957" i="2" s="1"/>
  <c r="CD957" i="2"/>
  <c r="CO957" i="2"/>
  <c r="BE957" i="2"/>
  <c r="EO957" i="2" s="1"/>
  <c r="Y1019" i="11" s="1"/>
  <c r="HN957" i="2"/>
  <c r="CK957" i="2" s="1"/>
  <c r="CP957" i="2"/>
  <c r="CS957" i="2"/>
  <c r="CA957" i="2"/>
  <c r="HR957" i="2"/>
  <c r="AN957" i="2"/>
  <c r="DX957" i="2" s="1"/>
  <c r="H1019" i="11" s="1"/>
  <c r="AO957" i="2"/>
  <c r="DY957" i="2" s="1"/>
  <c r="I1019" i="11" s="1"/>
  <c r="BG957" i="2"/>
  <c r="EQ957" i="2" s="1"/>
  <c r="AA1019" i="11" s="1"/>
  <c r="AS957" i="2"/>
  <c r="EC957" i="2" s="1"/>
  <c r="M1019" i="11" s="1"/>
  <c r="CR957" i="2"/>
  <c r="GB957" i="2" s="1"/>
  <c r="CC957" i="2"/>
  <c r="AT957" i="2"/>
  <c r="ED957" i="2" s="1"/>
  <c r="N1019" i="11" s="1"/>
  <c r="HL957" i="2"/>
  <c r="CI957" i="2" s="1"/>
  <c r="BC957" i="2"/>
  <c r="EM957" i="2" s="1"/>
  <c r="W1019" i="11" s="1"/>
  <c r="HP957" i="2"/>
  <c r="CQ957" i="2"/>
  <c r="HT957" i="2"/>
  <c r="HK957" i="2"/>
  <c r="CH957" i="2" s="1"/>
  <c r="HO957" i="2"/>
  <c r="CL957" i="2" s="1"/>
  <c r="AP957" i="2"/>
  <c r="DZ957" i="2" s="1"/>
  <c r="J1019" i="11" s="1"/>
  <c r="BF957" i="2"/>
  <c r="EP957" i="2" s="1"/>
  <c r="Z1019" i="11" s="1"/>
  <c r="HS957" i="2"/>
  <c r="AZ957" i="2"/>
  <c r="EJ957" i="2" s="1"/>
  <c r="T1019" i="11" s="1"/>
  <c r="BD957" i="2"/>
  <c r="EN957" i="2" s="1"/>
  <c r="X1019" i="11" s="1"/>
  <c r="BI957" i="2"/>
  <c r="ES957" i="2" s="1"/>
  <c r="AC1019" i="11" s="1"/>
  <c r="BF949" i="2"/>
  <c r="EP949" i="2" s="1"/>
  <c r="Z1011" i="11" s="1"/>
  <c r="HL949" i="2"/>
  <c r="CI949" i="2" s="1"/>
  <c r="HO949" i="2"/>
  <c r="CL949" i="2" s="1"/>
  <c r="BA949" i="2"/>
  <c r="EK949" i="2" s="1"/>
  <c r="U1011" i="11" s="1"/>
  <c r="BB949" i="2"/>
  <c r="EL949" i="2" s="1"/>
  <c r="V1011" i="11" s="1"/>
  <c r="BG949" i="2"/>
  <c r="EQ949" i="2" s="1"/>
  <c r="AA1011" i="11" s="1"/>
  <c r="HP949" i="2"/>
  <c r="HS949" i="2"/>
  <c r="CO949" i="2"/>
  <c r="CP949" i="2"/>
  <c r="BH949" i="2"/>
  <c r="ER949" i="2" s="1"/>
  <c r="AB1011" i="11" s="1"/>
  <c r="HT949" i="2"/>
  <c r="AO949" i="2"/>
  <c r="DY949" i="2" s="1"/>
  <c r="I1011" i="11" s="1"/>
  <c r="CS949" i="2"/>
  <c r="CD949" i="2"/>
  <c r="ET949" i="2"/>
  <c r="AD1011" i="11" s="1"/>
  <c r="HM949" i="2"/>
  <c r="CJ949" i="2" s="1"/>
  <c r="AZ949" i="2"/>
  <c r="EJ949" i="2" s="1"/>
  <c r="T1011" i="11" s="1"/>
  <c r="AN949" i="2"/>
  <c r="DX949" i="2" s="1"/>
  <c r="H1011" i="11" s="1"/>
  <c r="CA949" i="2"/>
  <c r="CN949" i="2"/>
  <c r="HE949" i="2"/>
  <c r="CF949" i="2" s="1"/>
  <c r="CR949" i="2"/>
  <c r="GB949" i="2" s="1"/>
  <c r="CC949" i="2"/>
  <c r="AP949" i="2"/>
  <c r="DZ949" i="2" s="1"/>
  <c r="J1011" i="11" s="1"/>
  <c r="HQ949" i="2"/>
  <c r="CM949" i="2" s="1"/>
  <c r="AT949" i="2"/>
  <c r="ED949" i="2" s="1"/>
  <c r="N1011" i="11" s="1"/>
  <c r="HK949" i="2"/>
  <c r="CH949" i="2" s="1"/>
  <c r="BD949" i="2"/>
  <c r="EN949" i="2" s="1"/>
  <c r="X1011" i="11" s="1"/>
  <c r="BC949" i="2"/>
  <c r="EM949" i="2" s="1"/>
  <c r="W1011" i="11" s="1"/>
  <c r="BI949" i="2"/>
  <c r="ES949" i="2" s="1"/>
  <c r="AC1011" i="11" s="1"/>
  <c r="AS949" i="2"/>
  <c r="EC949" i="2" s="1"/>
  <c r="M1011" i="11" s="1"/>
  <c r="BK949" i="2"/>
  <c r="EU949" i="2" s="1"/>
  <c r="AE1011" i="11" s="1"/>
  <c r="HN949" i="2"/>
  <c r="CK949" i="2" s="1"/>
  <c r="BE949" i="2"/>
  <c r="EO949" i="2" s="1"/>
  <c r="Y1011" i="11" s="1"/>
  <c r="HR949" i="2"/>
  <c r="BG941" i="2"/>
  <c r="EQ941" i="2" s="1"/>
  <c r="AA1003" i="11" s="1"/>
  <c r="HT941" i="2"/>
  <c r="AS941" i="2"/>
  <c r="EC941" i="2" s="1"/>
  <c r="M1003" i="11" s="1"/>
  <c r="AP941" i="2"/>
  <c r="DZ941" i="2" s="1"/>
  <c r="J1003" i="11" s="1"/>
  <c r="AO941" i="2"/>
  <c r="DY941" i="2" s="1"/>
  <c r="I1003" i="11" s="1"/>
  <c r="BH941" i="2"/>
  <c r="ER941" i="2" s="1"/>
  <c r="AB1003" i="11" s="1"/>
  <c r="HM941" i="2"/>
  <c r="CJ941" i="2" s="1"/>
  <c r="BB941" i="2"/>
  <c r="EL941" i="2" s="1"/>
  <c r="V1003" i="11" s="1"/>
  <c r="BA941" i="2"/>
  <c r="EK941" i="2" s="1"/>
  <c r="U1003" i="11" s="1"/>
  <c r="ET941" i="2"/>
  <c r="AD1003" i="11" s="1"/>
  <c r="HQ941" i="2"/>
  <c r="CM941" i="2" s="1"/>
  <c r="CD941" i="2"/>
  <c r="CO941" i="2"/>
  <c r="BE941" i="2"/>
  <c r="EO941" i="2" s="1"/>
  <c r="Y1003" i="11" s="1"/>
  <c r="HN941" i="2"/>
  <c r="CK941" i="2" s="1"/>
  <c r="CP941" i="2"/>
  <c r="CS941" i="2"/>
  <c r="HR941" i="2"/>
  <c r="AZ941" i="2"/>
  <c r="EJ941" i="2" s="1"/>
  <c r="T1003" i="11" s="1"/>
  <c r="BK941" i="2"/>
  <c r="EU941" i="2" s="1"/>
  <c r="AE1003" i="11" s="1"/>
  <c r="HK941" i="2"/>
  <c r="CH941" i="2" s="1"/>
  <c r="CN941" i="2"/>
  <c r="BI941" i="2"/>
  <c r="ES941" i="2" s="1"/>
  <c r="AC1003" i="11" s="1"/>
  <c r="HO941" i="2"/>
  <c r="CL941" i="2" s="1"/>
  <c r="BD941" i="2"/>
  <c r="EN941" i="2" s="1"/>
  <c r="X1003" i="11" s="1"/>
  <c r="BF941" i="2"/>
  <c r="EP941" i="2" s="1"/>
  <c r="Z1003" i="11" s="1"/>
  <c r="HS941" i="2"/>
  <c r="CR941" i="2"/>
  <c r="GB941" i="2" s="1"/>
  <c r="BC941" i="2"/>
  <c r="EM941" i="2" s="1"/>
  <c r="W1003" i="11" s="1"/>
  <c r="CQ941" i="2"/>
  <c r="CA941" i="2"/>
  <c r="HL941" i="2"/>
  <c r="CI941" i="2" s="1"/>
  <c r="CC941" i="2"/>
  <c r="AN941" i="2"/>
  <c r="DX941" i="2" s="1"/>
  <c r="H1003" i="11" s="1"/>
  <c r="ET933" i="2"/>
  <c r="AD995" i="11" s="1"/>
  <c r="HQ933" i="2"/>
  <c r="CM933" i="2" s="1"/>
  <c r="BD933" i="2"/>
  <c r="EN933" i="2" s="1"/>
  <c r="X995" i="11" s="1"/>
  <c r="AS933" i="2"/>
  <c r="EC933" i="2" s="1"/>
  <c r="M995" i="11" s="1"/>
  <c r="BE933" i="2"/>
  <c r="EO933" i="2" s="1"/>
  <c r="Y995" i="11" s="1"/>
  <c r="HN933" i="2"/>
  <c r="CK933" i="2" s="1"/>
  <c r="CF933" i="2"/>
  <c r="BB933" i="2"/>
  <c r="EL933" i="2" s="1"/>
  <c r="V995" i="11" s="1"/>
  <c r="CA933" i="2"/>
  <c r="HR933" i="2"/>
  <c r="CN933" i="2"/>
  <c r="AN933" i="2"/>
  <c r="DX933" i="2" s="1"/>
  <c r="H995" i="11" s="1"/>
  <c r="BK933" i="2"/>
  <c r="EU933" i="2" s="1"/>
  <c r="AE995" i="11" s="1"/>
  <c r="CC933" i="2"/>
  <c r="HK933" i="2"/>
  <c r="CH933" i="2" s="1"/>
  <c r="CR933" i="2"/>
  <c r="GB933" i="2" s="1"/>
  <c r="AT933" i="2"/>
  <c r="ED933" i="2" s="1"/>
  <c r="N995" i="11" s="1"/>
  <c r="HT933" i="2"/>
  <c r="CO933" i="2"/>
  <c r="HM933" i="2"/>
  <c r="CJ933" i="2" s="1"/>
  <c r="CS933" i="2"/>
  <c r="BI933" i="2"/>
  <c r="ES933" i="2" s="1"/>
  <c r="AC995" i="11" s="1"/>
  <c r="HO933" i="2"/>
  <c r="CL933" i="2" s="1"/>
  <c r="BC933" i="2"/>
  <c r="EM933" i="2" s="1"/>
  <c r="W995" i="11" s="1"/>
  <c r="BF933" i="2"/>
  <c r="EP933" i="2" s="1"/>
  <c r="Z995" i="11" s="1"/>
  <c r="HS933" i="2"/>
  <c r="CQ933" i="2"/>
  <c r="BH933" i="2"/>
  <c r="ER933" i="2" s="1"/>
  <c r="AB995" i="11" s="1"/>
  <c r="CD933" i="2"/>
  <c r="HL933" i="2"/>
  <c r="CI933" i="2" s="1"/>
  <c r="HP933" i="2"/>
  <c r="AZ933" i="2"/>
  <c r="EJ933" i="2" s="1"/>
  <c r="T995" i="11" s="1"/>
  <c r="AO933" i="2"/>
  <c r="DY933" i="2" s="1"/>
  <c r="I995" i="11" s="1"/>
  <c r="AP933" i="2"/>
  <c r="DZ933" i="2" s="1"/>
  <c r="J995" i="11" s="1"/>
  <c r="BA933" i="2"/>
  <c r="EK933" i="2" s="1"/>
  <c r="U995" i="11" s="1"/>
  <c r="CP933" i="2"/>
  <c r="CC925" i="2"/>
  <c r="AN925" i="2"/>
  <c r="DX925" i="2" s="1"/>
  <c r="H987" i="11" s="1"/>
  <c r="CO925" i="2"/>
  <c r="HL925" i="2"/>
  <c r="BC925" i="2"/>
  <c r="EM925" i="2" s="1"/>
  <c r="W987" i="11" s="1"/>
  <c r="HM925" i="2"/>
  <c r="CQ925" i="2"/>
  <c r="BI925" i="2"/>
  <c r="ES925" i="2" s="1"/>
  <c r="AC987" i="11" s="1"/>
  <c r="HQ925" i="2"/>
  <c r="AZ925" i="2"/>
  <c r="EJ925" i="2" s="1"/>
  <c r="T987" i="11" s="1"/>
  <c r="CA925" i="2"/>
  <c r="BA925" i="2"/>
  <c r="EK925" i="2" s="1"/>
  <c r="U987" i="11" s="1"/>
  <c r="HR925" i="2"/>
  <c r="HK925" i="2"/>
  <c r="CH925" i="2" s="1"/>
  <c r="AS925" i="2"/>
  <c r="EC925" i="2" s="1"/>
  <c r="M987" i="11" s="1"/>
  <c r="BF925" i="2"/>
  <c r="EP925" i="2" s="1"/>
  <c r="Z987" i="11" s="1"/>
  <c r="ET925" i="2"/>
  <c r="AD987" i="11" s="1"/>
  <c r="BE925" i="2"/>
  <c r="EO925" i="2" s="1"/>
  <c r="Y987" i="11" s="1"/>
  <c r="BD925" i="2"/>
  <c r="EN925" i="2" s="1"/>
  <c r="X987" i="11" s="1"/>
  <c r="CN925" i="2"/>
  <c r="CR925" i="2"/>
  <c r="GB925" i="2" s="1"/>
  <c r="CD925" i="2"/>
  <c r="BK917" i="2"/>
  <c r="EU917" i="2" s="1"/>
  <c r="AE979" i="11" s="1"/>
  <c r="CC917" i="2"/>
  <c r="HK917" i="2"/>
  <c r="CH917" i="2" s="1"/>
  <c r="AP917" i="2"/>
  <c r="DZ917" i="2" s="1"/>
  <c r="J979" i="11" s="1"/>
  <c r="AN917" i="2"/>
  <c r="DX917" i="2" s="1"/>
  <c r="H979" i="11" s="1"/>
  <c r="BI917" i="2"/>
  <c r="ES917" i="2" s="1"/>
  <c r="AC979" i="11" s="1"/>
  <c r="HL917" i="2"/>
  <c r="CI917" i="2" s="1"/>
  <c r="HO917" i="2"/>
  <c r="CL917" i="2" s="1"/>
  <c r="BA917" i="2"/>
  <c r="EK917" i="2" s="1"/>
  <c r="U979" i="11" s="1"/>
  <c r="AT917" i="2"/>
  <c r="ED917" i="2" s="1"/>
  <c r="N979" i="11" s="1"/>
  <c r="BF917" i="2"/>
  <c r="EP917" i="2" s="1"/>
  <c r="Z979" i="11" s="1"/>
  <c r="HP917" i="2"/>
  <c r="HS917" i="2"/>
  <c r="CO917" i="2"/>
  <c r="BC917" i="2"/>
  <c r="EM917" i="2" s="1"/>
  <c r="W979" i="11" s="1"/>
  <c r="BG917" i="2"/>
  <c r="EQ917" i="2" s="1"/>
  <c r="AA979" i="11" s="1"/>
  <c r="HT917" i="2"/>
  <c r="AO917" i="2"/>
  <c r="DY917" i="2" s="1"/>
  <c r="I979" i="11" s="1"/>
  <c r="CS917" i="2"/>
  <c r="CQ917" i="2"/>
  <c r="BH917" i="2"/>
  <c r="ER917" i="2" s="1"/>
  <c r="AB979" i="11" s="1"/>
  <c r="AZ917" i="2"/>
  <c r="EJ917" i="2" s="1"/>
  <c r="T979" i="11" s="1"/>
  <c r="ET917" i="2"/>
  <c r="AD979" i="11" s="1"/>
  <c r="BD917" i="2"/>
  <c r="EN917" i="2" s="1"/>
  <c r="X979" i="11" s="1"/>
  <c r="BE917" i="2"/>
  <c r="EO917" i="2" s="1"/>
  <c r="Y979" i="11" s="1"/>
  <c r="CN917" i="2"/>
  <c r="CA917" i="2"/>
  <c r="CR917" i="2"/>
  <c r="GB917" i="2" s="1"/>
  <c r="HN917" i="2"/>
  <c r="CK917" i="2" s="1"/>
  <c r="HR917" i="2"/>
  <c r="AS917" i="2"/>
  <c r="EC917" i="2" s="1"/>
  <c r="M979" i="11" s="1"/>
  <c r="CD917" i="2"/>
  <c r="HQ917" i="2"/>
  <c r="CM917" i="2" s="1"/>
  <c r="HM917" i="2"/>
  <c r="CJ917" i="2" s="1"/>
  <c r="BB917" i="2"/>
  <c r="EL917" i="2" s="1"/>
  <c r="V979" i="11" s="1"/>
  <c r="BG909" i="2"/>
  <c r="EQ909" i="2" s="1"/>
  <c r="AA971" i="11" s="1"/>
  <c r="HT909" i="2"/>
  <c r="AS909" i="2"/>
  <c r="EC909" i="2" s="1"/>
  <c r="M971" i="11" s="1"/>
  <c r="AO909" i="2"/>
  <c r="DY909" i="2" s="1"/>
  <c r="I971" i="11" s="1"/>
  <c r="CS909" i="2"/>
  <c r="BH909" i="2"/>
  <c r="ER909" i="2" s="1"/>
  <c r="AB971" i="11" s="1"/>
  <c r="HM909" i="2"/>
  <c r="CJ909" i="2" s="1"/>
  <c r="BB909" i="2"/>
  <c r="EL909" i="2" s="1"/>
  <c r="V971" i="11" s="1"/>
  <c r="AZ909" i="2"/>
  <c r="EJ909" i="2" s="1"/>
  <c r="T971" i="11" s="1"/>
  <c r="ET909" i="2"/>
  <c r="AD971" i="11" s="1"/>
  <c r="HQ909" i="2"/>
  <c r="CM909" i="2" s="1"/>
  <c r="CD909" i="2"/>
  <c r="BD909" i="2"/>
  <c r="EN909" i="2" s="1"/>
  <c r="X971" i="11" s="1"/>
  <c r="BE909" i="2"/>
  <c r="EO909" i="2" s="1"/>
  <c r="Y971" i="11" s="1"/>
  <c r="HN909" i="2"/>
  <c r="CK909" i="2" s="1"/>
  <c r="CP909" i="2"/>
  <c r="CN909" i="2"/>
  <c r="CA909" i="2"/>
  <c r="AN909" i="2"/>
  <c r="DX909" i="2" s="1"/>
  <c r="H971" i="11" s="1"/>
  <c r="CC909" i="2"/>
  <c r="AT909" i="2"/>
  <c r="ED909" i="2" s="1"/>
  <c r="N971" i="11" s="1"/>
  <c r="HL909" i="2"/>
  <c r="CI909" i="2" s="1"/>
  <c r="BC909" i="2"/>
  <c r="EM909" i="2" s="1"/>
  <c r="W971" i="11" s="1"/>
  <c r="HP909" i="2"/>
  <c r="CQ909" i="2"/>
  <c r="HO909" i="2"/>
  <c r="CL909" i="2" s="1"/>
  <c r="HS909" i="2"/>
  <c r="CR909" i="2"/>
  <c r="GB909" i="2" s="1"/>
  <c r="BI909" i="2"/>
  <c r="ES909" i="2" s="1"/>
  <c r="AC971" i="11" s="1"/>
  <c r="BA909" i="2"/>
  <c r="EK909" i="2" s="1"/>
  <c r="U971" i="11" s="1"/>
  <c r="BF909" i="2"/>
  <c r="EP909" i="2" s="1"/>
  <c r="Z971" i="11" s="1"/>
  <c r="HR909" i="2"/>
  <c r="HK909" i="2"/>
  <c r="CH909" i="2" s="1"/>
  <c r="CO909" i="2"/>
  <c r="AP909" i="2"/>
  <c r="DZ909" i="2" s="1"/>
  <c r="J971" i="11" s="1"/>
  <c r="CA901" i="2"/>
  <c r="HR901" i="2"/>
  <c r="CR901" i="2"/>
  <c r="GB901" i="2" s="1"/>
  <c r="CP901" i="2"/>
  <c r="BK901" i="2"/>
  <c r="EU901" i="2" s="1"/>
  <c r="AE963" i="11" s="1"/>
  <c r="CC901" i="2"/>
  <c r="HK901" i="2"/>
  <c r="CH901" i="2" s="1"/>
  <c r="AP901" i="2"/>
  <c r="DZ901" i="2" s="1"/>
  <c r="J963" i="11" s="1"/>
  <c r="AN901" i="2"/>
  <c r="DX901" i="2" s="1"/>
  <c r="H963" i="11" s="1"/>
  <c r="BI901" i="2"/>
  <c r="ES901" i="2" s="1"/>
  <c r="AC963" i="11" s="1"/>
  <c r="HL901" i="2"/>
  <c r="CI901" i="2" s="1"/>
  <c r="HO901" i="2"/>
  <c r="CL901" i="2" s="1"/>
  <c r="BA901" i="2"/>
  <c r="EK901" i="2" s="1"/>
  <c r="U963" i="11" s="1"/>
  <c r="AT901" i="2"/>
  <c r="ED901" i="2" s="1"/>
  <c r="N963" i="11" s="1"/>
  <c r="BF901" i="2"/>
  <c r="EP901" i="2" s="1"/>
  <c r="Z963" i="11" s="1"/>
  <c r="HP901" i="2"/>
  <c r="HS901" i="2"/>
  <c r="CO901" i="2"/>
  <c r="BC901" i="2"/>
  <c r="EM901" i="2" s="1"/>
  <c r="W963" i="11" s="1"/>
  <c r="BH901" i="2"/>
  <c r="ER901" i="2" s="1"/>
  <c r="AB963" i="11" s="1"/>
  <c r="AZ901" i="2"/>
  <c r="EJ901" i="2" s="1"/>
  <c r="T963" i="11" s="1"/>
  <c r="ET901" i="2"/>
  <c r="AD963" i="11" s="1"/>
  <c r="BD901" i="2"/>
  <c r="EN901" i="2" s="1"/>
  <c r="X963" i="11" s="1"/>
  <c r="BE901" i="2"/>
  <c r="EO901" i="2" s="1"/>
  <c r="Y963" i="11" s="1"/>
  <c r="CN901" i="2"/>
  <c r="HT901" i="2"/>
  <c r="CS901" i="2"/>
  <c r="HN901" i="2"/>
  <c r="CK901" i="2" s="1"/>
  <c r="AO901" i="2"/>
  <c r="DY901" i="2" s="1"/>
  <c r="I963" i="11" s="1"/>
  <c r="AS901" i="2"/>
  <c r="EC901" i="2" s="1"/>
  <c r="M963" i="11" s="1"/>
  <c r="CD901" i="2"/>
  <c r="HQ901" i="2"/>
  <c r="CM901" i="2" s="1"/>
  <c r="BB901" i="2"/>
  <c r="EL901" i="2" s="1"/>
  <c r="V963" i="11" s="1"/>
  <c r="CQ901" i="2"/>
  <c r="BG901" i="2"/>
  <c r="EQ901" i="2" s="1"/>
  <c r="AA963" i="11" s="1"/>
  <c r="BK893" i="2"/>
  <c r="EU893" i="2" s="1"/>
  <c r="AE955" i="11" s="1"/>
  <c r="CC893" i="2"/>
  <c r="HK893" i="2"/>
  <c r="CH893" i="2" s="1"/>
  <c r="AT893" i="2"/>
  <c r="ED893" i="2" s="1"/>
  <c r="N955" i="11" s="1"/>
  <c r="AP893" i="2"/>
  <c r="DZ893" i="2" s="1"/>
  <c r="J955" i="11" s="1"/>
  <c r="BI893" i="2"/>
  <c r="ES893" i="2" s="1"/>
  <c r="AC955" i="11" s="1"/>
  <c r="HL893" i="2"/>
  <c r="CI893" i="2" s="1"/>
  <c r="HO893" i="2"/>
  <c r="CL893" i="2" s="1"/>
  <c r="BC893" i="2"/>
  <c r="EM893" i="2" s="1"/>
  <c r="W955" i="11" s="1"/>
  <c r="BA893" i="2"/>
  <c r="EK893" i="2" s="1"/>
  <c r="U955" i="11" s="1"/>
  <c r="BF893" i="2"/>
  <c r="EP893" i="2" s="1"/>
  <c r="Z955" i="11" s="1"/>
  <c r="HP893" i="2"/>
  <c r="HS893" i="2"/>
  <c r="CQ893" i="2"/>
  <c r="CO893" i="2"/>
  <c r="BG893" i="2"/>
  <c r="EQ893" i="2" s="1"/>
  <c r="AA955" i="11" s="1"/>
  <c r="HT893" i="2"/>
  <c r="AS893" i="2"/>
  <c r="EC893" i="2" s="1"/>
  <c r="M955" i="11" s="1"/>
  <c r="AO893" i="2"/>
  <c r="DY893" i="2" s="1"/>
  <c r="I955" i="11" s="1"/>
  <c r="CS893" i="2"/>
  <c r="HN893" i="2"/>
  <c r="CK893" i="2" s="1"/>
  <c r="CN893" i="2"/>
  <c r="HR893" i="2"/>
  <c r="CR893" i="2"/>
  <c r="GB893" i="2" s="1"/>
  <c r="BH893" i="2"/>
  <c r="ER893" i="2" s="1"/>
  <c r="AB955" i="11" s="1"/>
  <c r="BB893" i="2"/>
  <c r="EL893" i="2" s="1"/>
  <c r="V955" i="11" s="1"/>
  <c r="ET893" i="2"/>
  <c r="AD955" i="11" s="1"/>
  <c r="CD893" i="2"/>
  <c r="HM893" i="2"/>
  <c r="CJ893" i="2" s="1"/>
  <c r="HQ893" i="2"/>
  <c r="CM893" i="2" s="1"/>
  <c r="CP893" i="2"/>
  <c r="AZ893" i="2"/>
  <c r="EJ893" i="2" s="1"/>
  <c r="T955" i="11" s="1"/>
  <c r="AN893" i="2"/>
  <c r="DX893" i="2" s="1"/>
  <c r="H955" i="11" s="1"/>
  <c r="BD893" i="2"/>
  <c r="EN893" i="2" s="1"/>
  <c r="X955" i="11" s="1"/>
  <c r="CA893" i="2"/>
  <c r="ET885" i="2"/>
  <c r="AD947" i="11" s="1"/>
  <c r="HK885" i="2"/>
  <c r="BE885" i="2"/>
  <c r="EO885" i="2" s="1"/>
  <c r="Y947" i="11" s="1"/>
  <c r="AO885" i="2"/>
  <c r="DY885" i="2" s="1"/>
  <c r="I947" i="11" s="1"/>
  <c r="CA885" i="2"/>
  <c r="AP885" i="2"/>
  <c r="DZ885" i="2" s="1"/>
  <c r="J947" i="11" s="1"/>
  <c r="CC885" i="2"/>
  <c r="CS885" i="2"/>
  <c r="BI885" i="2"/>
  <c r="ES885" i="2" s="1"/>
  <c r="AC947" i="11" s="1"/>
  <c r="AT885" i="2"/>
  <c r="ED885" i="2" s="1"/>
  <c r="N947" i="11" s="1"/>
  <c r="BF885" i="2"/>
  <c r="EP885" i="2" s="1"/>
  <c r="Z947" i="11" s="1"/>
  <c r="HL885" i="2"/>
  <c r="CI885" i="2" s="1"/>
  <c r="HM885" i="2"/>
  <c r="CJ885" i="2" s="1"/>
  <c r="HQ885" i="2"/>
  <c r="CM885" i="2" s="1"/>
  <c r="BB885" i="2"/>
  <c r="EL885" i="2" s="1"/>
  <c r="V947" i="11" s="1"/>
  <c r="CP885" i="2"/>
  <c r="BI877" i="2"/>
  <c r="ES877" i="2" s="1"/>
  <c r="AC939" i="11" s="1"/>
  <c r="HL877" i="2"/>
  <c r="CI877" i="2" s="1"/>
  <c r="HO877" i="2"/>
  <c r="CL877" i="2" s="1"/>
  <c r="BC877" i="2"/>
  <c r="EM877" i="2" s="1"/>
  <c r="W939" i="11" s="1"/>
  <c r="BA877" i="2"/>
  <c r="EK877" i="2" s="1"/>
  <c r="U939" i="11" s="1"/>
  <c r="BF877" i="2"/>
  <c r="EP877" i="2" s="1"/>
  <c r="Z939" i="11" s="1"/>
  <c r="HP877" i="2"/>
  <c r="HS877" i="2"/>
  <c r="CQ877" i="2"/>
  <c r="CO877" i="2"/>
  <c r="BG877" i="2"/>
  <c r="EQ877" i="2" s="1"/>
  <c r="AA939" i="11" s="1"/>
  <c r="HT877" i="2"/>
  <c r="AS877" i="2"/>
  <c r="EC877" i="2" s="1"/>
  <c r="M939" i="11" s="1"/>
  <c r="AO877" i="2"/>
  <c r="DY877" i="2" s="1"/>
  <c r="I939" i="11" s="1"/>
  <c r="CS877" i="2"/>
  <c r="BH877" i="2"/>
  <c r="ER877" i="2" s="1"/>
  <c r="AB939" i="11" s="1"/>
  <c r="HM877" i="2"/>
  <c r="CJ877" i="2" s="1"/>
  <c r="BB877" i="2"/>
  <c r="EL877" i="2" s="1"/>
  <c r="V939" i="11" s="1"/>
  <c r="AZ877" i="2"/>
  <c r="EJ877" i="2" s="1"/>
  <c r="T939" i="11" s="1"/>
  <c r="BK877" i="2"/>
  <c r="EU877" i="2" s="1"/>
  <c r="AE939" i="11" s="1"/>
  <c r="HK877" i="2"/>
  <c r="CH877" i="2" s="1"/>
  <c r="AP877" i="2"/>
  <c r="DZ877" i="2" s="1"/>
  <c r="J939" i="11" s="1"/>
  <c r="ET877" i="2"/>
  <c r="AD939" i="11" s="1"/>
  <c r="CD877" i="2"/>
  <c r="BE877" i="2"/>
  <c r="EO877" i="2" s="1"/>
  <c r="Y939" i="11" s="1"/>
  <c r="CP877" i="2"/>
  <c r="CA877" i="2"/>
  <c r="AN877" i="2"/>
  <c r="DX877" i="2" s="1"/>
  <c r="H939" i="11" s="1"/>
  <c r="HQ877" i="2"/>
  <c r="CM877" i="2" s="1"/>
  <c r="HN877" i="2"/>
  <c r="CK877" i="2" s="1"/>
  <c r="HR877" i="2"/>
  <c r="BD877" i="2"/>
  <c r="EN877" i="2" s="1"/>
  <c r="X939" i="11" s="1"/>
  <c r="CC877" i="2"/>
  <c r="AT877" i="2"/>
  <c r="ED877" i="2" s="1"/>
  <c r="N939" i="11" s="1"/>
  <c r="CN877" i="2"/>
  <c r="ET869" i="2"/>
  <c r="AD931" i="11" s="1"/>
  <c r="HQ869" i="2"/>
  <c r="CM869" i="2" s="1"/>
  <c r="BD869" i="2"/>
  <c r="EN869" i="2" s="1"/>
  <c r="X931" i="11" s="1"/>
  <c r="BB869" i="2"/>
  <c r="EL869" i="2" s="1"/>
  <c r="V931" i="11" s="1"/>
  <c r="BE869" i="2"/>
  <c r="EO869" i="2" s="1"/>
  <c r="Y931" i="11" s="1"/>
  <c r="HN869" i="2"/>
  <c r="CK869" i="2" s="1"/>
  <c r="CN869" i="2"/>
  <c r="CD869" i="2"/>
  <c r="CA869" i="2"/>
  <c r="HR869" i="2"/>
  <c r="CR869" i="2"/>
  <c r="GB869" i="2" s="1"/>
  <c r="CP869" i="2"/>
  <c r="BK869" i="2"/>
  <c r="EU869" i="2" s="1"/>
  <c r="AE931" i="11" s="1"/>
  <c r="CC869" i="2"/>
  <c r="HK869" i="2"/>
  <c r="CH869" i="2" s="1"/>
  <c r="AP869" i="2"/>
  <c r="DZ869" i="2" s="1"/>
  <c r="J931" i="11" s="1"/>
  <c r="AN869" i="2"/>
  <c r="DX869" i="2" s="1"/>
  <c r="H931" i="11" s="1"/>
  <c r="BH869" i="2"/>
  <c r="ER869" i="2" s="1"/>
  <c r="AB931" i="11" s="1"/>
  <c r="AZ869" i="2"/>
  <c r="EJ869" i="2" s="1"/>
  <c r="T931" i="11" s="1"/>
  <c r="HL869" i="2"/>
  <c r="CI869" i="2" s="1"/>
  <c r="BA869" i="2"/>
  <c r="EK869" i="2" s="1"/>
  <c r="U931" i="11" s="1"/>
  <c r="HP869" i="2"/>
  <c r="CO869" i="2"/>
  <c r="HT869" i="2"/>
  <c r="CS869" i="2"/>
  <c r="HS869" i="2"/>
  <c r="AO869" i="2"/>
  <c r="DY869" i="2" s="1"/>
  <c r="I931" i="11" s="1"/>
  <c r="AS869" i="2"/>
  <c r="EC869" i="2" s="1"/>
  <c r="M931" i="11" s="1"/>
  <c r="BF869" i="2"/>
  <c r="EP869" i="2" s="1"/>
  <c r="Z931" i="11" s="1"/>
  <c r="BC869" i="2"/>
  <c r="EM869" i="2" s="1"/>
  <c r="W931" i="11" s="1"/>
  <c r="CQ869" i="2"/>
  <c r="BG869" i="2"/>
  <c r="EQ869" i="2" s="1"/>
  <c r="AA931" i="11" s="1"/>
  <c r="BI869" i="2"/>
  <c r="ES869" i="2" s="1"/>
  <c r="AC931" i="11" s="1"/>
  <c r="HO869" i="2"/>
  <c r="CL869" i="2" s="1"/>
  <c r="BK861" i="2"/>
  <c r="EU861" i="2" s="1"/>
  <c r="AE923" i="11" s="1"/>
  <c r="CC861" i="2"/>
  <c r="HK861" i="2"/>
  <c r="CH861" i="2" s="1"/>
  <c r="AT861" i="2"/>
  <c r="ED861" i="2" s="1"/>
  <c r="N923" i="11" s="1"/>
  <c r="AP861" i="2"/>
  <c r="DZ861" i="2" s="1"/>
  <c r="J923" i="11" s="1"/>
  <c r="BI861" i="2"/>
  <c r="ES861" i="2" s="1"/>
  <c r="AC923" i="11" s="1"/>
  <c r="HL861" i="2"/>
  <c r="CI861" i="2" s="1"/>
  <c r="HO861" i="2"/>
  <c r="CL861" i="2" s="1"/>
  <c r="BC861" i="2"/>
  <c r="EM861" i="2" s="1"/>
  <c r="W923" i="11" s="1"/>
  <c r="BA861" i="2"/>
  <c r="EK861" i="2" s="1"/>
  <c r="U923" i="11" s="1"/>
  <c r="BF861" i="2"/>
  <c r="EP861" i="2" s="1"/>
  <c r="Z923" i="11" s="1"/>
  <c r="HP861" i="2"/>
  <c r="HS861" i="2"/>
  <c r="CQ861" i="2"/>
  <c r="CO861" i="2"/>
  <c r="BG861" i="2"/>
  <c r="EQ861" i="2" s="1"/>
  <c r="AA923" i="11" s="1"/>
  <c r="HT861" i="2"/>
  <c r="AS861" i="2"/>
  <c r="EC861" i="2" s="1"/>
  <c r="M923" i="11" s="1"/>
  <c r="AO861" i="2"/>
  <c r="DY861" i="2" s="1"/>
  <c r="I923" i="11" s="1"/>
  <c r="CS861" i="2"/>
  <c r="HR861" i="2"/>
  <c r="CR861" i="2"/>
  <c r="GB861" i="2" s="1"/>
  <c r="BH861" i="2"/>
  <c r="ER861" i="2" s="1"/>
  <c r="AB923" i="11" s="1"/>
  <c r="BB861" i="2"/>
  <c r="EL861" i="2" s="1"/>
  <c r="V923" i="11" s="1"/>
  <c r="ET861" i="2"/>
  <c r="AD923" i="11" s="1"/>
  <c r="CD861" i="2"/>
  <c r="BE861" i="2"/>
  <c r="EO861" i="2" s="1"/>
  <c r="Y923" i="11" s="1"/>
  <c r="CP861" i="2"/>
  <c r="HQ861" i="2"/>
  <c r="CM861" i="2" s="1"/>
  <c r="HN861" i="2"/>
  <c r="CK861" i="2" s="1"/>
  <c r="AN861" i="2"/>
  <c r="DX861" i="2" s="1"/>
  <c r="H923" i="11" s="1"/>
  <c r="BD861" i="2"/>
  <c r="EN861" i="2" s="1"/>
  <c r="X923" i="11" s="1"/>
  <c r="CA861" i="2"/>
  <c r="CN861" i="2"/>
  <c r="BH853" i="2"/>
  <c r="ER853" i="2" s="1"/>
  <c r="AB915" i="11" s="1"/>
  <c r="HM853" i="2"/>
  <c r="CJ853" i="2" s="1"/>
  <c r="AZ853" i="2"/>
  <c r="EJ853" i="2" s="1"/>
  <c r="T915" i="11" s="1"/>
  <c r="AS853" i="2"/>
  <c r="EC853" i="2" s="1"/>
  <c r="M915" i="11" s="1"/>
  <c r="ET853" i="2"/>
  <c r="AD915" i="11" s="1"/>
  <c r="HQ853" i="2"/>
  <c r="CM853" i="2" s="1"/>
  <c r="BD853" i="2"/>
  <c r="EN853" i="2" s="1"/>
  <c r="X915" i="11" s="1"/>
  <c r="BB853" i="2"/>
  <c r="EL853" i="2" s="1"/>
  <c r="V915" i="11" s="1"/>
  <c r="BE853" i="2"/>
  <c r="EO853" i="2" s="1"/>
  <c r="Y915" i="11" s="1"/>
  <c r="HN853" i="2"/>
  <c r="CK853" i="2" s="1"/>
  <c r="CN853" i="2"/>
  <c r="CD853" i="2"/>
  <c r="CA853" i="2"/>
  <c r="HR853" i="2"/>
  <c r="CR853" i="2"/>
  <c r="GB853" i="2" s="1"/>
  <c r="CP853" i="2"/>
  <c r="BG853" i="2"/>
  <c r="EQ853" i="2" s="1"/>
  <c r="AA915" i="11" s="1"/>
  <c r="AO853" i="2"/>
  <c r="DY853" i="2" s="1"/>
  <c r="I915" i="11" s="1"/>
  <c r="CQ853" i="2"/>
  <c r="CC853" i="2"/>
  <c r="AP853" i="2"/>
  <c r="DZ853" i="2" s="1"/>
  <c r="J915" i="11" s="1"/>
  <c r="HL853" i="2"/>
  <c r="CI853" i="2" s="1"/>
  <c r="BA853" i="2"/>
  <c r="EK853" i="2" s="1"/>
  <c r="U915" i="11" s="1"/>
  <c r="HP853" i="2"/>
  <c r="CO853" i="2"/>
  <c r="HS853" i="2"/>
  <c r="CS853" i="2"/>
  <c r="BK853" i="2"/>
  <c r="EU853" i="2" s="1"/>
  <c r="AE915" i="11" s="1"/>
  <c r="AN853" i="2"/>
  <c r="DX853" i="2" s="1"/>
  <c r="H915" i="11" s="1"/>
  <c r="BF853" i="2"/>
  <c r="EP853" i="2" s="1"/>
  <c r="Z915" i="11" s="1"/>
  <c r="BC853" i="2"/>
  <c r="EM853" i="2" s="1"/>
  <c r="W915" i="11" s="1"/>
  <c r="BI853" i="2"/>
  <c r="ES853" i="2" s="1"/>
  <c r="AC915" i="11" s="1"/>
  <c r="HT853" i="2"/>
  <c r="HK853" i="2"/>
  <c r="CH853" i="2" s="1"/>
  <c r="AT853" i="2"/>
  <c r="ED853" i="2" s="1"/>
  <c r="N915" i="11" s="1"/>
  <c r="HO853" i="2"/>
  <c r="CL853" i="2" s="1"/>
  <c r="ET845" i="2"/>
  <c r="AD907" i="11" s="1"/>
  <c r="HQ845" i="2"/>
  <c r="CM845" i="2" s="1"/>
  <c r="CD845" i="2"/>
  <c r="BD845" i="2"/>
  <c r="EN845" i="2" s="1"/>
  <c r="X907" i="11" s="1"/>
  <c r="BE845" i="2"/>
  <c r="EO845" i="2" s="1"/>
  <c r="Y907" i="11" s="1"/>
  <c r="HN845" i="2"/>
  <c r="CK845" i="2" s="1"/>
  <c r="CP845" i="2"/>
  <c r="CN845" i="2"/>
  <c r="CA845" i="2"/>
  <c r="HR845" i="2"/>
  <c r="AN845" i="2"/>
  <c r="DX845" i="2" s="1"/>
  <c r="H907" i="11" s="1"/>
  <c r="CR845" i="2"/>
  <c r="GB845" i="2" s="1"/>
  <c r="BK845" i="2"/>
  <c r="EU845" i="2" s="1"/>
  <c r="AE907" i="11" s="1"/>
  <c r="CC845" i="2"/>
  <c r="HK845" i="2"/>
  <c r="CH845" i="2" s="1"/>
  <c r="AT845" i="2"/>
  <c r="ED845" i="2" s="1"/>
  <c r="N907" i="11" s="1"/>
  <c r="AP845" i="2"/>
  <c r="DZ845" i="2" s="1"/>
  <c r="J907" i="11" s="1"/>
  <c r="HM845" i="2"/>
  <c r="CJ845" i="2" s="1"/>
  <c r="AZ845" i="2"/>
  <c r="EJ845" i="2" s="1"/>
  <c r="T907" i="11" s="1"/>
  <c r="BI845" i="2"/>
  <c r="ES845" i="2" s="1"/>
  <c r="AC907" i="11" s="1"/>
  <c r="HO845" i="2"/>
  <c r="CL845" i="2" s="1"/>
  <c r="BA845" i="2"/>
  <c r="EK845" i="2" s="1"/>
  <c r="U907" i="11" s="1"/>
  <c r="BF845" i="2"/>
  <c r="EP845" i="2" s="1"/>
  <c r="Z907" i="11" s="1"/>
  <c r="HS845" i="2"/>
  <c r="CO845" i="2"/>
  <c r="BG845" i="2"/>
  <c r="EQ845" i="2" s="1"/>
  <c r="AA907" i="11" s="1"/>
  <c r="AS845" i="2"/>
  <c r="EC845" i="2" s="1"/>
  <c r="M907" i="11" s="1"/>
  <c r="CS845" i="2"/>
  <c r="BB845" i="2"/>
  <c r="EL845" i="2" s="1"/>
  <c r="V907" i="11" s="1"/>
  <c r="BC845" i="2"/>
  <c r="EM845" i="2" s="1"/>
  <c r="W907" i="11" s="1"/>
  <c r="CQ845" i="2"/>
  <c r="BH845" i="2"/>
  <c r="ER845" i="2" s="1"/>
  <c r="AB907" i="11" s="1"/>
  <c r="HL845" i="2"/>
  <c r="CI845" i="2" s="1"/>
  <c r="HP845" i="2"/>
  <c r="HT845" i="2"/>
  <c r="CA837" i="2"/>
  <c r="HN837" i="2"/>
  <c r="CK837" i="2" s="1"/>
  <c r="CN837" i="2"/>
  <c r="CD837" i="2"/>
  <c r="BK837" i="2"/>
  <c r="EU837" i="2" s="1"/>
  <c r="AE899" i="11" s="1"/>
  <c r="HE837" i="2"/>
  <c r="CF837" i="2" s="1"/>
  <c r="HR837" i="2"/>
  <c r="CR837" i="2"/>
  <c r="GB837" i="2" s="1"/>
  <c r="CP837" i="2"/>
  <c r="BI837" i="2"/>
  <c r="ES837" i="2" s="1"/>
  <c r="AC899" i="11" s="1"/>
  <c r="CC837" i="2"/>
  <c r="HK837" i="2"/>
  <c r="CH837" i="2" s="1"/>
  <c r="AP837" i="2"/>
  <c r="DZ837" i="2" s="1"/>
  <c r="J899" i="11" s="1"/>
  <c r="AN837" i="2"/>
  <c r="DX837" i="2" s="1"/>
  <c r="H899" i="11" s="1"/>
  <c r="BF837" i="2"/>
  <c r="EP837" i="2" s="1"/>
  <c r="Z899" i="11" s="1"/>
  <c r="HL837" i="2"/>
  <c r="CI837" i="2" s="1"/>
  <c r="HO837" i="2"/>
  <c r="CL837" i="2" s="1"/>
  <c r="BA837" i="2"/>
  <c r="EK837" i="2" s="1"/>
  <c r="U899" i="11" s="1"/>
  <c r="AT837" i="2"/>
  <c r="ED837" i="2" s="1"/>
  <c r="N899" i="11" s="1"/>
  <c r="BE837" i="2"/>
  <c r="EO837" i="2" s="1"/>
  <c r="Y899" i="11" s="1"/>
  <c r="BD837" i="2"/>
  <c r="EN837" i="2" s="1"/>
  <c r="X899" i="11" s="1"/>
  <c r="HP837" i="2"/>
  <c r="CO837" i="2"/>
  <c r="HT837" i="2"/>
  <c r="CS837" i="2"/>
  <c r="HM837" i="2"/>
  <c r="CJ837" i="2" s="1"/>
  <c r="AS837" i="2"/>
  <c r="EC837" i="2" s="1"/>
  <c r="M899" i="11" s="1"/>
  <c r="AO837" i="2"/>
  <c r="DY837" i="2" s="1"/>
  <c r="I899" i="11" s="1"/>
  <c r="AZ837" i="2"/>
  <c r="EJ837" i="2" s="1"/>
  <c r="T899" i="11" s="1"/>
  <c r="BB837" i="2"/>
  <c r="EL837" i="2" s="1"/>
  <c r="V899" i="11" s="1"/>
  <c r="BH837" i="2"/>
  <c r="ER837" i="2" s="1"/>
  <c r="AB899" i="11" s="1"/>
  <c r="CQ837" i="2"/>
  <c r="HQ837" i="2"/>
  <c r="CM837" i="2" s="1"/>
  <c r="HS837" i="2"/>
  <c r="BC837" i="2"/>
  <c r="EM837" i="2" s="1"/>
  <c r="W899" i="11" s="1"/>
  <c r="BG837" i="2"/>
  <c r="EQ837" i="2" s="1"/>
  <c r="AA899" i="11" s="1"/>
  <c r="BE829" i="2"/>
  <c r="EO829" i="2" s="1"/>
  <c r="Y891" i="11" s="1"/>
  <c r="HQ829" i="2"/>
  <c r="CM829" i="2" s="1"/>
  <c r="CD829" i="2"/>
  <c r="BD829" i="2"/>
  <c r="EN829" i="2" s="1"/>
  <c r="X891" i="11" s="1"/>
  <c r="CA829" i="2"/>
  <c r="HN829" i="2"/>
  <c r="CK829" i="2" s="1"/>
  <c r="CP829" i="2"/>
  <c r="CN829" i="2"/>
  <c r="BK829" i="2"/>
  <c r="EU829" i="2" s="1"/>
  <c r="AE891" i="11" s="1"/>
  <c r="HE829" i="2"/>
  <c r="CF829" i="2" s="1"/>
  <c r="HR829" i="2"/>
  <c r="AN829" i="2"/>
  <c r="DX829" i="2" s="1"/>
  <c r="H891" i="11" s="1"/>
  <c r="CR829" i="2"/>
  <c r="GB829" i="2" s="1"/>
  <c r="BI829" i="2"/>
  <c r="ES829" i="2" s="1"/>
  <c r="AC891" i="11" s="1"/>
  <c r="CC829" i="2"/>
  <c r="HK829" i="2"/>
  <c r="CH829" i="2" s="1"/>
  <c r="AT829" i="2"/>
  <c r="ED829" i="2" s="1"/>
  <c r="N891" i="11" s="1"/>
  <c r="AP829" i="2"/>
  <c r="DZ829" i="2" s="1"/>
  <c r="J891" i="11" s="1"/>
  <c r="HM829" i="2"/>
  <c r="CJ829" i="2" s="1"/>
  <c r="AZ829" i="2"/>
  <c r="EJ829" i="2" s="1"/>
  <c r="T891" i="11" s="1"/>
  <c r="BF829" i="2"/>
  <c r="EP829" i="2" s="1"/>
  <c r="Z891" i="11" s="1"/>
  <c r="HO829" i="2"/>
  <c r="CL829" i="2" s="1"/>
  <c r="BA829" i="2"/>
  <c r="EK829" i="2" s="1"/>
  <c r="U891" i="11" s="1"/>
  <c r="BG829" i="2"/>
  <c r="EQ829" i="2" s="1"/>
  <c r="AA891" i="11" s="1"/>
  <c r="HS829" i="2"/>
  <c r="CO829" i="2"/>
  <c r="BH829" i="2"/>
  <c r="ER829" i="2" s="1"/>
  <c r="AB891" i="11" s="1"/>
  <c r="AS829" i="2"/>
  <c r="EC829" i="2" s="1"/>
  <c r="M891" i="11" s="1"/>
  <c r="CS829" i="2"/>
  <c r="HP829" i="2"/>
  <c r="HT829" i="2"/>
  <c r="BB829" i="2"/>
  <c r="EL829" i="2" s="1"/>
  <c r="V891" i="11" s="1"/>
  <c r="CQ829" i="2"/>
  <c r="HL829" i="2"/>
  <c r="CI829" i="2" s="1"/>
  <c r="BC829" i="2"/>
  <c r="EM829" i="2" s="1"/>
  <c r="W891" i="11" s="1"/>
  <c r="AO829" i="2"/>
  <c r="DY829" i="2" s="1"/>
  <c r="I891" i="11" s="1"/>
  <c r="ET829" i="2"/>
  <c r="AD891" i="11" s="1"/>
  <c r="BE821" i="2"/>
  <c r="EO821" i="2" s="1"/>
  <c r="Y883" i="11" s="1"/>
  <c r="HQ821" i="2"/>
  <c r="CM821" i="2" s="1"/>
  <c r="BD821" i="2"/>
  <c r="EN821" i="2" s="1"/>
  <c r="X883" i="11" s="1"/>
  <c r="BB821" i="2"/>
  <c r="EL821" i="2" s="1"/>
  <c r="V883" i="11" s="1"/>
  <c r="CA821" i="2"/>
  <c r="HN821" i="2"/>
  <c r="CK821" i="2" s="1"/>
  <c r="CN821" i="2"/>
  <c r="CD821" i="2"/>
  <c r="BK821" i="2"/>
  <c r="EU821" i="2" s="1"/>
  <c r="AE883" i="11" s="1"/>
  <c r="HE821" i="2"/>
  <c r="CF821" i="2" s="1"/>
  <c r="HR821" i="2"/>
  <c r="CR821" i="2"/>
  <c r="GB821" i="2" s="1"/>
  <c r="CP821" i="2"/>
  <c r="BI821" i="2"/>
  <c r="ES821" i="2" s="1"/>
  <c r="AC883" i="11" s="1"/>
  <c r="CC821" i="2"/>
  <c r="HK821" i="2"/>
  <c r="CH821" i="2" s="1"/>
  <c r="AP821" i="2"/>
  <c r="DZ821" i="2" s="1"/>
  <c r="J883" i="11" s="1"/>
  <c r="AN821" i="2"/>
  <c r="DX821" i="2" s="1"/>
  <c r="H883" i="11" s="1"/>
  <c r="ET821" i="2"/>
  <c r="AD883" i="11" s="1"/>
  <c r="AZ821" i="2"/>
  <c r="EJ821" i="2" s="1"/>
  <c r="T883" i="11" s="1"/>
  <c r="HL821" i="2"/>
  <c r="CI821" i="2" s="1"/>
  <c r="BA821" i="2"/>
  <c r="EK821" i="2" s="1"/>
  <c r="U883" i="11" s="1"/>
  <c r="HP821" i="2"/>
  <c r="CO821" i="2"/>
  <c r="HT821" i="2"/>
  <c r="CS821" i="2"/>
  <c r="HM821" i="2"/>
  <c r="CJ821" i="2" s="1"/>
  <c r="HO821" i="2"/>
  <c r="CL821" i="2" s="1"/>
  <c r="HS821" i="2"/>
  <c r="AS821" i="2"/>
  <c r="EC821" i="2" s="1"/>
  <c r="M883" i="11" s="1"/>
  <c r="AO821" i="2"/>
  <c r="DY821" i="2" s="1"/>
  <c r="I883" i="11" s="1"/>
  <c r="AT821" i="2"/>
  <c r="ED821" i="2" s="1"/>
  <c r="N883" i="11" s="1"/>
  <c r="BC821" i="2"/>
  <c r="EM821" i="2" s="1"/>
  <c r="W883" i="11" s="1"/>
  <c r="BF821" i="2"/>
  <c r="EP821" i="2" s="1"/>
  <c r="Z883" i="11" s="1"/>
  <c r="BG821" i="2"/>
  <c r="EQ821" i="2" s="1"/>
  <c r="AA883" i="11" s="1"/>
  <c r="BH821" i="2"/>
  <c r="ER821" i="2" s="1"/>
  <c r="AB883" i="11" s="1"/>
  <c r="ET813" i="2"/>
  <c r="AD875" i="11" s="1"/>
  <c r="HM813" i="2"/>
  <c r="CJ813" i="2" s="1"/>
  <c r="BB813" i="2"/>
  <c r="EL813" i="2" s="1"/>
  <c r="V875" i="11" s="1"/>
  <c r="AO813" i="2"/>
  <c r="DY813" i="2" s="1"/>
  <c r="I875" i="11" s="1"/>
  <c r="BE813" i="2"/>
  <c r="EO813" i="2" s="1"/>
  <c r="Y875" i="11" s="1"/>
  <c r="HQ813" i="2"/>
  <c r="CM813" i="2" s="1"/>
  <c r="CD813" i="2"/>
  <c r="AZ813" i="2"/>
  <c r="EJ813" i="2" s="1"/>
  <c r="T875" i="11" s="1"/>
  <c r="CA813" i="2"/>
  <c r="HN813" i="2"/>
  <c r="CK813" i="2" s="1"/>
  <c r="CP813" i="2"/>
  <c r="CN813" i="2"/>
  <c r="BK813" i="2"/>
  <c r="EU813" i="2" s="1"/>
  <c r="AE875" i="11" s="1"/>
  <c r="HE813" i="2"/>
  <c r="CF813" i="2" s="1"/>
  <c r="HR813" i="2"/>
  <c r="AN813" i="2"/>
  <c r="DX813" i="2" s="1"/>
  <c r="H875" i="11" s="1"/>
  <c r="AP813" i="2"/>
  <c r="DZ813" i="2" s="1"/>
  <c r="J875" i="11" s="1"/>
  <c r="HT813" i="2"/>
  <c r="CS813" i="2"/>
  <c r="BI813" i="2"/>
  <c r="ES813" i="2" s="1"/>
  <c r="AC875" i="11" s="1"/>
  <c r="HK813" i="2"/>
  <c r="CH813" i="2" s="1"/>
  <c r="BA813" i="2"/>
  <c r="EK813" i="2" s="1"/>
  <c r="U875" i="11" s="1"/>
  <c r="BF813" i="2"/>
  <c r="EP813" i="2" s="1"/>
  <c r="Z875" i="11" s="1"/>
  <c r="HO813" i="2"/>
  <c r="CL813" i="2" s="1"/>
  <c r="CO813" i="2"/>
  <c r="BG813" i="2"/>
  <c r="EQ813" i="2" s="1"/>
  <c r="AA875" i="11" s="1"/>
  <c r="HS813" i="2"/>
  <c r="BD813" i="2"/>
  <c r="EN813" i="2" s="1"/>
  <c r="X875" i="11" s="1"/>
  <c r="BH813" i="2"/>
  <c r="ER813" i="2" s="1"/>
  <c r="AB875" i="11" s="1"/>
  <c r="CR813" i="2"/>
  <c r="GB813" i="2" s="1"/>
  <c r="CC813" i="2"/>
  <c r="HL813" i="2"/>
  <c r="CI813" i="2" s="1"/>
  <c r="AS813" i="2"/>
  <c r="EC813" i="2" s="1"/>
  <c r="M875" i="11" s="1"/>
  <c r="HP813" i="2"/>
  <c r="AT813" i="2"/>
  <c r="ED813" i="2" s="1"/>
  <c r="N875" i="11" s="1"/>
  <c r="BC813" i="2"/>
  <c r="EM813" i="2" s="1"/>
  <c r="W875" i="11" s="1"/>
  <c r="ET805" i="2"/>
  <c r="AD867" i="11" s="1"/>
  <c r="HM805" i="2"/>
  <c r="CJ805" i="2" s="1"/>
  <c r="AZ805" i="2"/>
  <c r="EJ805" i="2" s="1"/>
  <c r="T867" i="11" s="1"/>
  <c r="AN805" i="2"/>
  <c r="DX805" i="2" s="1"/>
  <c r="H867" i="11" s="1"/>
  <c r="BE805" i="2"/>
  <c r="EO805" i="2" s="1"/>
  <c r="Y867" i="11" s="1"/>
  <c r="HQ805" i="2"/>
  <c r="CM805" i="2" s="1"/>
  <c r="BD805" i="2"/>
  <c r="EN805" i="2" s="1"/>
  <c r="X867" i="11" s="1"/>
  <c r="AT805" i="2"/>
  <c r="ED805" i="2" s="1"/>
  <c r="N867" i="11" s="1"/>
  <c r="CA805" i="2"/>
  <c r="HN805" i="2"/>
  <c r="CK805" i="2" s="1"/>
  <c r="CN805" i="2"/>
  <c r="BC805" i="2"/>
  <c r="EM805" i="2" s="1"/>
  <c r="W867" i="11" s="1"/>
  <c r="BK805" i="2"/>
  <c r="EU805" i="2" s="1"/>
  <c r="AE867" i="11" s="1"/>
  <c r="HE805" i="2"/>
  <c r="CF805" i="2" s="1"/>
  <c r="HR805" i="2"/>
  <c r="CR805" i="2"/>
  <c r="GB805" i="2" s="1"/>
  <c r="CQ805" i="2"/>
  <c r="BH805" i="2"/>
  <c r="ER805" i="2" s="1"/>
  <c r="AB867" i="11" s="1"/>
  <c r="AO805" i="2"/>
  <c r="DY805" i="2" s="1"/>
  <c r="I867" i="11" s="1"/>
  <c r="CP805" i="2"/>
  <c r="CC805" i="2"/>
  <c r="AP805" i="2"/>
  <c r="DZ805" i="2" s="1"/>
  <c r="J867" i="11" s="1"/>
  <c r="HL805" i="2"/>
  <c r="CI805" i="2" s="1"/>
  <c r="BA805" i="2"/>
  <c r="EK805" i="2" s="1"/>
  <c r="U867" i="11" s="1"/>
  <c r="HP805" i="2"/>
  <c r="CO805" i="2"/>
  <c r="BI805" i="2"/>
  <c r="ES805" i="2" s="1"/>
  <c r="AC867" i="11" s="1"/>
  <c r="CD805" i="2"/>
  <c r="BF805" i="2"/>
  <c r="EP805" i="2" s="1"/>
  <c r="Z867" i="11" s="1"/>
  <c r="AS805" i="2"/>
  <c r="EC805" i="2" s="1"/>
  <c r="M867" i="11" s="1"/>
  <c r="BG805" i="2"/>
  <c r="EQ805" i="2" s="1"/>
  <c r="AA867" i="11" s="1"/>
  <c r="BB805" i="2"/>
  <c r="EL805" i="2" s="1"/>
  <c r="V867" i="11" s="1"/>
  <c r="HK805" i="2"/>
  <c r="CH805" i="2" s="1"/>
  <c r="HO805" i="2"/>
  <c r="CL805" i="2" s="1"/>
  <c r="HS805" i="2"/>
  <c r="CS805" i="2"/>
  <c r="HT805" i="2"/>
  <c r="BH797" i="2"/>
  <c r="ER797" i="2" s="1"/>
  <c r="AB859" i="11" s="1"/>
  <c r="HT797" i="2"/>
  <c r="AS797" i="2"/>
  <c r="EC797" i="2" s="1"/>
  <c r="M859" i="11" s="1"/>
  <c r="AP797" i="2"/>
  <c r="DZ797" i="2" s="1"/>
  <c r="J859" i="11" s="1"/>
  <c r="CR797" i="2"/>
  <c r="GB797" i="2" s="1"/>
  <c r="ET797" i="2"/>
  <c r="AD859" i="11" s="1"/>
  <c r="HM797" i="2"/>
  <c r="CJ797" i="2" s="1"/>
  <c r="BB797" i="2"/>
  <c r="EL797" i="2" s="1"/>
  <c r="V859" i="11" s="1"/>
  <c r="BA797" i="2"/>
  <c r="EK797" i="2" s="1"/>
  <c r="U859" i="11" s="1"/>
  <c r="BE797" i="2"/>
  <c r="EO797" i="2" s="1"/>
  <c r="Y859" i="11" s="1"/>
  <c r="HQ797" i="2"/>
  <c r="CM797" i="2" s="1"/>
  <c r="CD797" i="2"/>
  <c r="CO797" i="2"/>
  <c r="CA797" i="2"/>
  <c r="HN797" i="2"/>
  <c r="CK797" i="2" s="1"/>
  <c r="CP797" i="2"/>
  <c r="CS797" i="2"/>
  <c r="HP797" i="2"/>
  <c r="CQ797" i="2"/>
  <c r="BK797" i="2"/>
  <c r="EU797" i="2" s="1"/>
  <c r="AE859" i="11" s="1"/>
  <c r="HR797" i="2"/>
  <c r="AO797" i="2"/>
  <c r="DY797" i="2" s="1"/>
  <c r="I859" i="11" s="1"/>
  <c r="BI797" i="2"/>
  <c r="ES797" i="2" s="1"/>
  <c r="AC859" i="11" s="1"/>
  <c r="HK797" i="2"/>
  <c r="CH797" i="2" s="1"/>
  <c r="AZ797" i="2"/>
  <c r="EJ797" i="2" s="1"/>
  <c r="T859" i="11" s="1"/>
  <c r="BF797" i="2"/>
  <c r="EP797" i="2" s="1"/>
  <c r="Z859" i="11" s="1"/>
  <c r="HO797" i="2"/>
  <c r="CL797" i="2" s="1"/>
  <c r="CN797" i="2"/>
  <c r="AT797" i="2"/>
  <c r="ED797" i="2" s="1"/>
  <c r="N859" i="11" s="1"/>
  <c r="BC797" i="2"/>
  <c r="EM797" i="2" s="1"/>
  <c r="W859" i="11" s="1"/>
  <c r="BG797" i="2"/>
  <c r="EQ797" i="2" s="1"/>
  <c r="AA859" i="11" s="1"/>
  <c r="BD797" i="2"/>
  <c r="EN797" i="2" s="1"/>
  <c r="X859" i="11" s="1"/>
  <c r="CC797" i="2"/>
  <c r="HS797" i="2"/>
  <c r="AN797" i="2"/>
  <c r="DX797" i="2" s="1"/>
  <c r="H859" i="11" s="1"/>
  <c r="HL797" i="2"/>
  <c r="CI797" i="2" s="1"/>
  <c r="BH789" i="2"/>
  <c r="ER789" i="2" s="1"/>
  <c r="AB851" i="11" s="1"/>
  <c r="HT789" i="2"/>
  <c r="AO789" i="2"/>
  <c r="DY789" i="2" s="1"/>
  <c r="I851" i="11" s="1"/>
  <c r="CS789" i="2"/>
  <c r="CP789" i="2"/>
  <c r="ET789" i="2"/>
  <c r="AD851" i="11" s="1"/>
  <c r="HM789" i="2"/>
  <c r="CJ789" i="2" s="1"/>
  <c r="AZ789" i="2"/>
  <c r="EJ789" i="2" s="1"/>
  <c r="T851" i="11" s="1"/>
  <c r="AS789" i="2"/>
  <c r="EC789" i="2" s="1"/>
  <c r="M851" i="11" s="1"/>
  <c r="BE789" i="2"/>
  <c r="EO789" i="2" s="1"/>
  <c r="Y851" i="11" s="1"/>
  <c r="HQ789" i="2"/>
  <c r="CM789" i="2" s="1"/>
  <c r="BD789" i="2"/>
  <c r="EN789" i="2" s="1"/>
  <c r="X851" i="11" s="1"/>
  <c r="BB789" i="2"/>
  <c r="EL789" i="2" s="1"/>
  <c r="V851" i="11" s="1"/>
  <c r="CA789" i="2"/>
  <c r="HN789" i="2"/>
  <c r="CK789" i="2" s="1"/>
  <c r="CN789" i="2"/>
  <c r="CD789" i="2"/>
  <c r="HE789" i="2"/>
  <c r="CF789" i="2" s="1"/>
  <c r="CR789" i="2"/>
  <c r="GB789" i="2" s="1"/>
  <c r="CC789" i="2"/>
  <c r="AP789" i="2"/>
  <c r="DZ789" i="2" s="1"/>
  <c r="J851" i="11" s="1"/>
  <c r="HL789" i="2"/>
  <c r="CI789" i="2" s="1"/>
  <c r="BA789" i="2"/>
  <c r="EK789" i="2" s="1"/>
  <c r="U851" i="11" s="1"/>
  <c r="HP789" i="2"/>
  <c r="CO789" i="2"/>
  <c r="HS789" i="2"/>
  <c r="BK789" i="2"/>
  <c r="EU789" i="2" s="1"/>
  <c r="AE851" i="11" s="1"/>
  <c r="AN789" i="2"/>
  <c r="DX789" i="2" s="1"/>
  <c r="H851" i="11" s="1"/>
  <c r="BI789" i="2"/>
  <c r="ES789" i="2" s="1"/>
  <c r="AC851" i="11" s="1"/>
  <c r="AT789" i="2"/>
  <c r="ED789" i="2" s="1"/>
  <c r="N851" i="11" s="1"/>
  <c r="BG789" i="2"/>
  <c r="EQ789" i="2" s="1"/>
  <c r="AA851" i="11" s="1"/>
  <c r="CQ789" i="2"/>
  <c r="BC789" i="2"/>
  <c r="EM789" i="2" s="1"/>
  <c r="W851" i="11" s="1"/>
  <c r="BF789" i="2"/>
  <c r="EP789" i="2" s="1"/>
  <c r="Z851" i="11" s="1"/>
  <c r="HR789" i="2"/>
  <c r="BG781" i="2"/>
  <c r="EQ781" i="2" s="1"/>
  <c r="AA843" i="11" s="1"/>
  <c r="HP781" i="2"/>
  <c r="HS781" i="2"/>
  <c r="CQ781" i="2"/>
  <c r="CO781" i="2"/>
  <c r="BH781" i="2"/>
  <c r="ER781" i="2" s="1"/>
  <c r="AB843" i="11" s="1"/>
  <c r="HT781" i="2"/>
  <c r="AS781" i="2"/>
  <c r="EC781" i="2" s="1"/>
  <c r="M843" i="11" s="1"/>
  <c r="AO781" i="2"/>
  <c r="DY781" i="2" s="1"/>
  <c r="I843" i="11" s="1"/>
  <c r="CS781" i="2"/>
  <c r="ET781" i="2"/>
  <c r="AD843" i="11" s="1"/>
  <c r="HM781" i="2"/>
  <c r="CJ781" i="2" s="1"/>
  <c r="BB781" i="2"/>
  <c r="EL781" i="2" s="1"/>
  <c r="V843" i="11" s="1"/>
  <c r="AZ781" i="2"/>
  <c r="EJ781" i="2" s="1"/>
  <c r="T843" i="11" s="1"/>
  <c r="BE781" i="2"/>
  <c r="EO781" i="2" s="1"/>
  <c r="Y843" i="11" s="1"/>
  <c r="HQ781" i="2"/>
  <c r="CM781" i="2" s="1"/>
  <c r="CD781" i="2"/>
  <c r="BD781" i="2"/>
  <c r="EN781" i="2" s="1"/>
  <c r="X843" i="11" s="1"/>
  <c r="BK781" i="2"/>
  <c r="EU781" i="2" s="1"/>
  <c r="AE843" i="11" s="1"/>
  <c r="HR781" i="2"/>
  <c r="CR781" i="2"/>
  <c r="GB781" i="2" s="1"/>
  <c r="BI781" i="2"/>
  <c r="ES781" i="2" s="1"/>
  <c r="AC843" i="11" s="1"/>
  <c r="HK781" i="2"/>
  <c r="CH781" i="2" s="1"/>
  <c r="AP781" i="2"/>
  <c r="DZ781" i="2" s="1"/>
  <c r="J843" i="11" s="1"/>
  <c r="BF781" i="2"/>
  <c r="EP781" i="2" s="1"/>
  <c r="Z843" i="11" s="1"/>
  <c r="HO781" i="2"/>
  <c r="CL781" i="2" s="1"/>
  <c r="BA781" i="2"/>
  <c r="EK781" i="2" s="1"/>
  <c r="U843" i="11" s="1"/>
  <c r="CA781" i="2"/>
  <c r="CP781" i="2"/>
  <c r="HN781" i="2"/>
  <c r="CK781" i="2" s="1"/>
  <c r="AN781" i="2"/>
  <c r="DX781" i="2" s="1"/>
  <c r="H843" i="11" s="1"/>
  <c r="AT781" i="2"/>
  <c r="ED781" i="2" s="1"/>
  <c r="N843" i="11" s="1"/>
  <c r="CN781" i="2"/>
  <c r="HE781" i="2"/>
  <c r="CF781" i="2" s="1"/>
  <c r="HL781" i="2"/>
  <c r="CI781" i="2" s="1"/>
  <c r="BC781" i="2"/>
  <c r="EM781" i="2" s="1"/>
  <c r="W843" i="11" s="1"/>
  <c r="BG773" i="2"/>
  <c r="EQ773" i="2" s="1"/>
  <c r="AA835" i="11" s="1"/>
  <c r="HP773" i="2"/>
  <c r="HS773" i="2"/>
  <c r="CO773" i="2"/>
  <c r="BC773" i="2"/>
  <c r="EM773" i="2" s="1"/>
  <c r="W835" i="11" s="1"/>
  <c r="BH773" i="2"/>
  <c r="ER773" i="2" s="1"/>
  <c r="AB835" i="11" s="1"/>
  <c r="HT773" i="2"/>
  <c r="AO773" i="2"/>
  <c r="DY773" i="2" s="1"/>
  <c r="I835" i="11" s="1"/>
  <c r="CS773" i="2"/>
  <c r="CQ773" i="2"/>
  <c r="ET773" i="2"/>
  <c r="AD835" i="11" s="1"/>
  <c r="HM773" i="2"/>
  <c r="CJ773" i="2" s="1"/>
  <c r="AZ773" i="2"/>
  <c r="EJ773" i="2" s="1"/>
  <c r="T835" i="11" s="1"/>
  <c r="AS773" i="2"/>
  <c r="EC773" i="2" s="1"/>
  <c r="M835" i="11" s="1"/>
  <c r="BE773" i="2"/>
  <c r="EO773" i="2" s="1"/>
  <c r="Y835" i="11" s="1"/>
  <c r="HQ773" i="2"/>
  <c r="CM773" i="2" s="1"/>
  <c r="BD773" i="2"/>
  <c r="EN773" i="2" s="1"/>
  <c r="X835" i="11" s="1"/>
  <c r="BB773" i="2"/>
  <c r="EL773" i="2" s="1"/>
  <c r="V835" i="11" s="1"/>
  <c r="HL773" i="2"/>
  <c r="CI773" i="2" s="1"/>
  <c r="BA773" i="2"/>
  <c r="EK773" i="2" s="1"/>
  <c r="U835" i="11" s="1"/>
  <c r="HN773" i="2"/>
  <c r="CK773" i="2" s="1"/>
  <c r="CD773" i="2"/>
  <c r="BK773" i="2"/>
  <c r="EU773" i="2" s="1"/>
  <c r="AE835" i="11" s="1"/>
  <c r="HR773" i="2"/>
  <c r="CP773" i="2"/>
  <c r="BI773" i="2"/>
  <c r="ES773" i="2" s="1"/>
  <c r="AC835" i="11" s="1"/>
  <c r="HK773" i="2"/>
  <c r="CH773" i="2" s="1"/>
  <c r="AN773" i="2"/>
  <c r="DX773" i="2" s="1"/>
  <c r="H835" i="11" s="1"/>
  <c r="CN773" i="2"/>
  <c r="CR773" i="2"/>
  <c r="GB773" i="2" s="1"/>
  <c r="AP773" i="2"/>
  <c r="DZ773" i="2" s="1"/>
  <c r="J835" i="11" s="1"/>
  <c r="CA773" i="2"/>
  <c r="BF773" i="2"/>
  <c r="EP773" i="2" s="1"/>
  <c r="Z835" i="11" s="1"/>
  <c r="CC773" i="2"/>
  <c r="HE773" i="2"/>
  <c r="CF773" i="2" s="1"/>
  <c r="AT773" i="2"/>
  <c r="ED773" i="2" s="1"/>
  <c r="N835" i="11" s="1"/>
  <c r="BI765" i="2"/>
  <c r="ES765" i="2" s="1"/>
  <c r="AC827" i="11" s="1"/>
  <c r="CC765" i="2"/>
  <c r="HK765" i="2"/>
  <c r="CH765" i="2" s="1"/>
  <c r="AT765" i="2"/>
  <c r="ED765" i="2" s="1"/>
  <c r="N827" i="11" s="1"/>
  <c r="AP765" i="2"/>
  <c r="DZ765" i="2" s="1"/>
  <c r="J827" i="11" s="1"/>
  <c r="BF765" i="2"/>
  <c r="EP765" i="2" s="1"/>
  <c r="Z827" i="11" s="1"/>
  <c r="HL765" i="2"/>
  <c r="CI765" i="2" s="1"/>
  <c r="HO765" i="2"/>
  <c r="CL765" i="2" s="1"/>
  <c r="BC765" i="2"/>
  <c r="EM765" i="2" s="1"/>
  <c r="W827" i="11" s="1"/>
  <c r="BA765" i="2"/>
  <c r="EK765" i="2" s="1"/>
  <c r="U827" i="11" s="1"/>
  <c r="BG765" i="2"/>
  <c r="EQ765" i="2" s="1"/>
  <c r="AA827" i="11" s="1"/>
  <c r="HP765" i="2"/>
  <c r="HS765" i="2"/>
  <c r="CQ765" i="2"/>
  <c r="CO765" i="2"/>
  <c r="BH765" i="2"/>
  <c r="ER765" i="2" s="1"/>
  <c r="AB827" i="11" s="1"/>
  <c r="HT765" i="2"/>
  <c r="AS765" i="2"/>
  <c r="EC765" i="2" s="1"/>
  <c r="M827" i="11" s="1"/>
  <c r="AO765" i="2"/>
  <c r="DY765" i="2" s="1"/>
  <c r="I827" i="11" s="1"/>
  <c r="CS765" i="2"/>
  <c r="ET765" i="2"/>
  <c r="AD827" i="11" s="1"/>
  <c r="BB765" i="2"/>
  <c r="EL765" i="2" s="1"/>
  <c r="V827" i="11" s="1"/>
  <c r="BE765" i="2"/>
  <c r="EO765" i="2" s="1"/>
  <c r="Y827" i="11" s="1"/>
  <c r="CD765" i="2"/>
  <c r="CA765" i="2"/>
  <c r="CP765" i="2"/>
  <c r="HE765" i="2"/>
  <c r="CF765" i="2" s="1"/>
  <c r="AN765" i="2"/>
  <c r="DX765" i="2" s="1"/>
  <c r="H827" i="11" s="1"/>
  <c r="HQ765" i="2"/>
  <c r="CM765" i="2" s="1"/>
  <c r="HN765" i="2"/>
  <c r="CK765" i="2" s="1"/>
  <c r="HR765" i="2"/>
  <c r="BD765" i="2"/>
  <c r="EN765" i="2" s="1"/>
  <c r="X827" i="11" s="1"/>
  <c r="CR765" i="2"/>
  <c r="GB765" i="2" s="1"/>
  <c r="BK765" i="2"/>
  <c r="EU765" i="2" s="1"/>
  <c r="AE827" i="11" s="1"/>
  <c r="AZ765" i="2"/>
  <c r="EJ765" i="2" s="1"/>
  <c r="T827" i="11" s="1"/>
  <c r="CN765" i="2"/>
  <c r="BI757" i="2"/>
  <c r="ES757" i="2" s="1"/>
  <c r="AC819" i="11" s="1"/>
  <c r="CC757" i="2"/>
  <c r="HK757" i="2"/>
  <c r="CH757" i="2" s="1"/>
  <c r="AP757" i="2"/>
  <c r="DZ757" i="2" s="1"/>
  <c r="J819" i="11" s="1"/>
  <c r="AN757" i="2"/>
  <c r="DX757" i="2" s="1"/>
  <c r="H819" i="11" s="1"/>
  <c r="BF757" i="2"/>
  <c r="EP757" i="2" s="1"/>
  <c r="Z819" i="11" s="1"/>
  <c r="HL757" i="2"/>
  <c r="CI757" i="2" s="1"/>
  <c r="HO757" i="2"/>
  <c r="CL757" i="2" s="1"/>
  <c r="BA757" i="2"/>
  <c r="EK757" i="2" s="1"/>
  <c r="U819" i="11" s="1"/>
  <c r="AT757" i="2"/>
  <c r="ED757" i="2" s="1"/>
  <c r="N819" i="11" s="1"/>
  <c r="BG757" i="2"/>
  <c r="EQ757" i="2" s="1"/>
  <c r="AA819" i="11" s="1"/>
  <c r="HP757" i="2"/>
  <c r="HS757" i="2"/>
  <c r="CO757" i="2"/>
  <c r="BC757" i="2"/>
  <c r="EM757" i="2" s="1"/>
  <c r="W819" i="11" s="1"/>
  <c r="BH757" i="2"/>
  <c r="ER757" i="2" s="1"/>
  <c r="AB819" i="11" s="1"/>
  <c r="HT757" i="2"/>
  <c r="AO757" i="2"/>
  <c r="DY757" i="2" s="1"/>
  <c r="I819" i="11" s="1"/>
  <c r="CS757" i="2"/>
  <c r="CQ757" i="2"/>
  <c r="HN757" i="2"/>
  <c r="CK757" i="2" s="1"/>
  <c r="CD757" i="2"/>
  <c r="BK757" i="2"/>
  <c r="EU757" i="2" s="1"/>
  <c r="AE819" i="11" s="1"/>
  <c r="HR757" i="2"/>
  <c r="CP757" i="2"/>
  <c r="ET757" i="2"/>
  <c r="AD819" i="11" s="1"/>
  <c r="AZ757" i="2"/>
  <c r="EJ757" i="2" s="1"/>
  <c r="T819" i="11" s="1"/>
  <c r="BE757" i="2"/>
  <c r="EO757" i="2" s="1"/>
  <c r="Y819" i="11" s="1"/>
  <c r="BD757" i="2"/>
  <c r="EN757" i="2" s="1"/>
  <c r="X819" i="11" s="1"/>
  <c r="HE757" i="2"/>
  <c r="CF757" i="2" s="1"/>
  <c r="HM757" i="2"/>
  <c r="CJ757" i="2" s="1"/>
  <c r="HQ757" i="2"/>
  <c r="CM757" i="2" s="1"/>
  <c r="CR757" i="2"/>
  <c r="GB757" i="2" s="1"/>
  <c r="BB757" i="2"/>
  <c r="EL757" i="2" s="1"/>
  <c r="V819" i="11" s="1"/>
  <c r="CA757" i="2"/>
  <c r="AS757" i="2"/>
  <c r="EC757" i="2" s="1"/>
  <c r="M819" i="11" s="1"/>
  <c r="CA749" i="2"/>
  <c r="HN749" i="2"/>
  <c r="CK749" i="2" s="1"/>
  <c r="CP749" i="2"/>
  <c r="CN749" i="2"/>
  <c r="BK749" i="2"/>
  <c r="EU749" i="2" s="1"/>
  <c r="AE811" i="11" s="1"/>
  <c r="HE749" i="2"/>
  <c r="CF749" i="2" s="1"/>
  <c r="HR749" i="2"/>
  <c r="AN749" i="2"/>
  <c r="DX749" i="2" s="1"/>
  <c r="H811" i="11" s="1"/>
  <c r="CR749" i="2"/>
  <c r="GB749" i="2" s="1"/>
  <c r="BI749" i="2"/>
  <c r="ES749" i="2" s="1"/>
  <c r="AC811" i="11" s="1"/>
  <c r="CC749" i="2"/>
  <c r="HK749" i="2"/>
  <c r="CH749" i="2" s="1"/>
  <c r="AT749" i="2"/>
  <c r="ED749" i="2" s="1"/>
  <c r="N811" i="11" s="1"/>
  <c r="AP749" i="2"/>
  <c r="DZ749" i="2" s="1"/>
  <c r="J811" i="11" s="1"/>
  <c r="BF749" i="2"/>
  <c r="EP749" i="2" s="1"/>
  <c r="Z811" i="11" s="1"/>
  <c r="HL749" i="2"/>
  <c r="CI749" i="2" s="1"/>
  <c r="HO749" i="2"/>
  <c r="CL749" i="2" s="1"/>
  <c r="BC749" i="2"/>
  <c r="EM749" i="2" s="1"/>
  <c r="W811" i="11" s="1"/>
  <c r="BA749" i="2"/>
  <c r="EK749" i="2" s="1"/>
  <c r="U811" i="11" s="1"/>
  <c r="ET749" i="2"/>
  <c r="AD811" i="11" s="1"/>
  <c r="BB749" i="2"/>
  <c r="EL749" i="2" s="1"/>
  <c r="V811" i="11" s="1"/>
  <c r="BE749" i="2"/>
  <c r="EO749" i="2" s="1"/>
  <c r="Y811" i="11" s="1"/>
  <c r="CD749" i="2"/>
  <c r="HP749" i="2"/>
  <c r="CQ749" i="2"/>
  <c r="HT749" i="2"/>
  <c r="AO749" i="2"/>
  <c r="DY749" i="2" s="1"/>
  <c r="I811" i="11" s="1"/>
  <c r="BD749" i="2"/>
  <c r="EN749" i="2" s="1"/>
  <c r="X811" i="11" s="1"/>
  <c r="BG749" i="2"/>
  <c r="EQ749" i="2" s="1"/>
  <c r="AA811" i="11" s="1"/>
  <c r="CO749" i="2"/>
  <c r="BH749" i="2"/>
  <c r="ER749" i="2" s="1"/>
  <c r="AB811" i="11" s="1"/>
  <c r="CS749" i="2"/>
  <c r="HQ749" i="2"/>
  <c r="CM749" i="2" s="1"/>
  <c r="AS749" i="2"/>
  <c r="EC749" i="2" s="1"/>
  <c r="M811" i="11" s="1"/>
  <c r="AZ749" i="2"/>
  <c r="EJ749" i="2" s="1"/>
  <c r="T811" i="11" s="1"/>
  <c r="HS749" i="2"/>
  <c r="CA741" i="2"/>
  <c r="HN741" i="2"/>
  <c r="CK741" i="2" s="1"/>
  <c r="CN741" i="2"/>
  <c r="CD741" i="2"/>
  <c r="BK741" i="2"/>
  <c r="EU741" i="2" s="1"/>
  <c r="AE803" i="11" s="1"/>
  <c r="HE741" i="2"/>
  <c r="CF741" i="2" s="1"/>
  <c r="HR741" i="2"/>
  <c r="CR741" i="2"/>
  <c r="GB741" i="2" s="1"/>
  <c r="CP741" i="2"/>
  <c r="BI741" i="2"/>
  <c r="ES741" i="2" s="1"/>
  <c r="AC803" i="11" s="1"/>
  <c r="CC741" i="2"/>
  <c r="HK741" i="2"/>
  <c r="CH741" i="2" s="1"/>
  <c r="AP741" i="2"/>
  <c r="DZ741" i="2" s="1"/>
  <c r="J803" i="11" s="1"/>
  <c r="AN741" i="2"/>
  <c r="DX741" i="2" s="1"/>
  <c r="H803" i="11" s="1"/>
  <c r="BF741" i="2"/>
  <c r="EP741" i="2" s="1"/>
  <c r="Z803" i="11" s="1"/>
  <c r="HL741" i="2"/>
  <c r="CI741" i="2" s="1"/>
  <c r="HO741" i="2"/>
  <c r="CL741" i="2" s="1"/>
  <c r="BA741" i="2"/>
  <c r="EK741" i="2" s="1"/>
  <c r="U803" i="11" s="1"/>
  <c r="AT741" i="2"/>
  <c r="ED741" i="2" s="1"/>
  <c r="N803" i="11" s="1"/>
  <c r="HM741" i="2"/>
  <c r="CJ741" i="2" s="1"/>
  <c r="AS741" i="2"/>
  <c r="EC741" i="2" s="1"/>
  <c r="M803" i="11" s="1"/>
  <c r="HQ741" i="2"/>
  <c r="CM741" i="2" s="1"/>
  <c r="BB741" i="2"/>
  <c r="EL741" i="2" s="1"/>
  <c r="V803" i="11" s="1"/>
  <c r="BG741" i="2"/>
  <c r="EQ741" i="2" s="1"/>
  <c r="AA803" i="11" s="1"/>
  <c r="HS741" i="2"/>
  <c r="BC741" i="2"/>
  <c r="EM741" i="2" s="1"/>
  <c r="W803" i="11" s="1"/>
  <c r="BH741" i="2"/>
  <c r="ER741" i="2" s="1"/>
  <c r="AB803" i="11" s="1"/>
  <c r="AO741" i="2"/>
  <c r="DY741" i="2" s="1"/>
  <c r="I803" i="11" s="1"/>
  <c r="CQ741" i="2"/>
  <c r="BD741" i="2"/>
  <c r="EN741" i="2" s="1"/>
  <c r="X803" i="11" s="1"/>
  <c r="CO741" i="2"/>
  <c r="CS741" i="2"/>
  <c r="BE741" i="2"/>
  <c r="EO741" i="2" s="1"/>
  <c r="Y803" i="11" s="1"/>
  <c r="ET741" i="2"/>
  <c r="AD803" i="11" s="1"/>
  <c r="HP741" i="2"/>
  <c r="HT741" i="2"/>
  <c r="AZ741" i="2"/>
  <c r="EJ741" i="2" s="1"/>
  <c r="T803" i="11" s="1"/>
  <c r="BK733" i="2"/>
  <c r="EU733" i="2" s="1"/>
  <c r="AE795" i="11" s="1"/>
  <c r="HE733" i="2"/>
  <c r="CF733" i="2" s="1"/>
  <c r="HR733" i="2"/>
  <c r="AN733" i="2"/>
  <c r="DX733" i="2" s="1"/>
  <c r="H795" i="11" s="1"/>
  <c r="CR733" i="2"/>
  <c r="GB733" i="2" s="1"/>
  <c r="BI733" i="2"/>
  <c r="ES733" i="2" s="1"/>
  <c r="AC795" i="11" s="1"/>
  <c r="CC733" i="2"/>
  <c r="HK733" i="2"/>
  <c r="CH733" i="2" s="1"/>
  <c r="AT733" i="2"/>
  <c r="ED733" i="2" s="1"/>
  <c r="N795" i="11" s="1"/>
  <c r="AP733" i="2"/>
  <c r="DZ733" i="2" s="1"/>
  <c r="J795" i="11" s="1"/>
  <c r="BF733" i="2"/>
  <c r="EP733" i="2" s="1"/>
  <c r="Z795" i="11" s="1"/>
  <c r="HL733" i="2"/>
  <c r="CI733" i="2" s="1"/>
  <c r="HO733" i="2"/>
  <c r="CL733" i="2" s="1"/>
  <c r="BC733" i="2"/>
  <c r="EM733" i="2" s="1"/>
  <c r="W795" i="11" s="1"/>
  <c r="BA733" i="2"/>
  <c r="EK733" i="2" s="1"/>
  <c r="U795" i="11" s="1"/>
  <c r="BG733" i="2"/>
  <c r="EQ733" i="2" s="1"/>
  <c r="AA795" i="11" s="1"/>
  <c r="HP733" i="2"/>
  <c r="HS733" i="2"/>
  <c r="CQ733" i="2"/>
  <c r="CO733" i="2"/>
  <c r="BE733" i="2"/>
  <c r="EO733" i="2" s="1"/>
  <c r="Y795" i="11" s="1"/>
  <c r="CD733" i="2"/>
  <c r="CA733" i="2"/>
  <c r="CP733" i="2"/>
  <c r="HT733" i="2"/>
  <c r="AO733" i="2"/>
  <c r="DY733" i="2" s="1"/>
  <c r="I795" i="11" s="1"/>
  <c r="HQ733" i="2"/>
  <c r="CM733" i="2" s="1"/>
  <c r="BD733" i="2"/>
  <c r="EN733" i="2" s="1"/>
  <c r="X795" i="11" s="1"/>
  <c r="CN733" i="2"/>
  <c r="BH733" i="2"/>
  <c r="ER733" i="2" s="1"/>
  <c r="AB795" i="11" s="1"/>
  <c r="CS733" i="2"/>
  <c r="ET733" i="2"/>
  <c r="AD795" i="11" s="1"/>
  <c r="HN733" i="2"/>
  <c r="CK733" i="2" s="1"/>
  <c r="AS733" i="2"/>
  <c r="EC733" i="2" s="1"/>
  <c r="M795" i="11" s="1"/>
  <c r="BB733" i="2"/>
  <c r="EL733" i="2" s="1"/>
  <c r="V795" i="11" s="1"/>
  <c r="AZ733" i="2"/>
  <c r="EJ733" i="2" s="1"/>
  <c r="T795" i="11" s="1"/>
  <c r="BH725" i="2"/>
  <c r="ER725" i="2" s="1"/>
  <c r="AB787" i="11" s="1"/>
  <c r="HT725" i="2"/>
  <c r="AO725" i="2"/>
  <c r="DY725" i="2" s="1"/>
  <c r="I787" i="11" s="1"/>
  <c r="CS725" i="2"/>
  <c r="CQ725" i="2"/>
  <c r="ET725" i="2"/>
  <c r="AD787" i="11" s="1"/>
  <c r="HM725" i="2"/>
  <c r="CJ725" i="2" s="1"/>
  <c r="AZ725" i="2"/>
  <c r="EJ725" i="2" s="1"/>
  <c r="T787" i="11" s="1"/>
  <c r="AS725" i="2"/>
  <c r="EC725" i="2" s="1"/>
  <c r="M787" i="11" s="1"/>
  <c r="BE725" i="2"/>
  <c r="EO725" i="2" s="1"/>
  <c r="Y787" i="11" s="1"/>
  <c r="HQ725" i="2"/>
  <c r="CM725" i="2" s="1"/>
  <c r="BD725" i="2"/>
  <c r="EN725" i="2" s="1"/>
  <c r="X787" i="11" s="1"/>
  <c r="BB725" i="2"/>
  <c r="EL725" i="2" s="1"/>
  <c r="V787" i="11" s="1"/>
  <c r="CA725" i="2"/>
  <c r="HN725" i="2"/>
  <c r="CK725" i="2" s="1"/>
  <c r="CN725" i="2"/>
  <c r="CD725" i="2"/>
  <c r="BG725" i="2"/>
  <c r="EQ725" i="2" s="1"/>
  <c r="AA787" i="11" s="1"/>
  <c r="HS725" i="2"/>
  <c r="BC725" i="2"/>
  <c r="EM725" i="2" s="1"/>
  <c r="W787" i="11" s="1"/>
  <c r="HE725" i="2"/>
  <c r="CF725" i="2" s="1"/>
  <c r="CR725" i="2"/>
  <c r="GB725" i="2" s="1"/>
  <c r="CC725" i="2"/>
  <c r="AP725" i="2"/>
  <c r="DZ725" i="2" s="1"/>
  <c r="J787" i="11" s="1"/>
  <c r="HP725" i="2"/>
  <c r="CO725" i="2"/>
  <c r="HR725" i="2"/>
  <c r="HK725" i="2"/>
  <c r="CH725" i="2" s="1"/>
  <c r="HO725" i="2"/>
  <c r="CL725" i="2" s="1"/>
  <c r="BK725" i="2"/>
  <c r="EU725" i="2" s="1"/>
  <c r="AE787" i="11" s="1"/>
  <c r="CP725" i="2"/>
  <c r="BI725" i="2"/>
  <c r="ES725" i="2" s="1"/>
  <c r="AC787" i="11" s="1"/>
  <c r="HL725" i="2"/>
  <c r="CI725" i="2" s="1"/>
  <c r="BF717" i="2"/>
  <c r="EP717" i="2" s="1"/>
  <c r="Z779" i="11" s="1"/>
  <c r="HL717" i="2"/>
  <c r="CI717" i="2" s="1"/>
  <c r="HO717" i="2"/>
  <c r="CL717" i="2" s="1"/>
  <c r="BC717" i="2"/>
  <c r="EM717" i="2" s="1"/>
  <c r="W779" i="11" s="1"/>
  <c r="BA717" i="2"/>
  <c r="EK717" i="2" s="1"/>
  <c r="U779" i="11" s="1"/>
  <c r="BG717" i="2"/>
  <c r="EQ717" i="2" s="1"/>
  <c r="AA779" i="11" s="1"/>
  <c r="HP717" i="2"/>
  <c r="HS717" i="2"/>
  <c r="CQ717" i="2"/>
  <c r="CO717" i="2"/>
  <c r="BH717" i="2"/>
  <c r="ER717" i="2" s="1"/>
  <c r="AB779" i="11" s="1"/>
  <c r="HT717" i="2"/>
  <c r="AS717" i="2"/>
  <c r="EC717" i="2" s="1"/>
  <c r="M779" i="11" s="1"/>
  <c r="AO717" i="2"/>
  <c r="DY717" i="2" s="1"/>
  <c r="I779" i="11" s="1"/>
  <c r="CS717" i="2"/>
  <c r="ET717" i="2"/>
  <c r="AD779" i="11" s="1"/>
  <c r="HM717" i="2"/>
  <c r="CJ717" i="2" s="1"/>
  <c r="BB717" i="2"/>
  <c r="EL717" i="2" s="1"/>
  <c r="V779" i="11" s="1"/>
  <c r="AZ717" i="2"/>
  <c r="EJ717" i="2" s="1"/>
  <c r="T779" i="11" s="1"/>
  <c r="CC717" i="2"/>
  <c r="AT717" i="2"/>
  <c r="ED717" i="2" s="1"/>
  <c r="N779" i="11" s="1"/>
  <c r="HQ717" i="2"/>
  <c r="CM717" i="2" s="1"/>
  <c r="BD717" i="2"/>
  <c r="EN717" i="2" s="1"/>
  <c r="X779" i="11" s="1"/>
  <c r="HN717" i="2"/>
  <c r="CK717" i="2" s="1"/>
  <c r="CN717" i="2"/>
  <c r="BI717" i="2"/>
  <c r="ES717" i="2" s="1"/>
  <c r="AC779" i="11" s="1"/>
  <c r="HK717" i="2"/>
  <c r="CH717" i="2" s="1"/>
  <c r="AP717" i="2"/>
  <c r="DZ717" i="2" s="1"/>
  <c r="J779" i="11" s="1"/>
  <c r="BE717" i="2"/>
  <c r="EO717" i="2" s="1"/>
  <c r="Y779" i="11" s="1"/>
  <c r="CA717" i="2"/>
  <c r="HE717" i="2"/>
  <c r="CF717" i="2" s="1"/>
  <c r="CD717" i="2"/>
  <c r="CR717" i="2"/>
  <c r="GB717" i="2" s="1"/>
  <c r="BK717" i="2"/>
  <c r="EU717" i="2" s="1"/>
  <c r="AE779" i="11" s="1"/>
  <c r="BF709" i="2"/>
  <c r="EP709" i="2" s="1"/>
  <c r="Z771" i="11" s="1"/>
  <c r="HL709" i="2"/>
  <c r="CI709" i="2" s="1"/>
  <c r="HO709" i="2"/>
  <c r="CL709" i="2" s="1"/>
  <c r="BA709" i="2"/>
  <c r="EK709" i="2" s="1"/>
  <c r="U771" i="11" s="1"/>
  <c r="AT709" i="2"/>
  <c r="ED709" i="2" s="1"/>
  <c r="N771" i="11" s="1"/>
  <c r="BG709" i="2"/>
  <c r="EQ709" i="2" s="1"/>
  <c r="AA771" i="11" s="1"/>
  <c r="HP709" i="2"/>
  <c r="HS709" i="2"/>
  <c r="CO709" i="2"/>
  <c r="BC709" i="2"/>
  <c r="EM709" i="2" s="1"/>
  <c r="W771" i="11" s="1"/>
  <c r="BH709" i="2"/>
  <c r="ER709" i="2" s="1"/>
  <c r="AB771" i="11" s="1"/>
  <c r="HT709" i="2"/>
  <c r="AO709" i="2"/>
  <c r="DY709" i="2" s="1"/>
  <c r="I771" i="11" s="1"/>
  <c r="CS709" i="2"/>
  <c r="CQ709" i="2"/>
  <c r="ET709" i="2"/>
  <c r="AD771" i="11" s="1"/>
  <c r="HM709" i="2"/>
  <c r="CJ709" i="2" s="1"/>
  <c r="AZ709" i="2"/>
  <c r="EJ709" i="2" s="1"/>
  <c r="T771" i="11" s="1"/>
  <c r="AS709" i="2"/>
  <c r="EC709" i="2" s="1"/>
  <c r="M771" i="11" s="1"/>
  <c r="CA709" i="2"/>
  <c r="CN709" i="2"/>
  <c r="HE709" i="2"/>
  <c r="CF709" i="2" s="1"/>
  <c r="CR709" i="2"/>
  <c r="GB709" i="2" s="1"/>
  <c r="CC709" i="2"/>
  <c r="AP709" i="2"/>
  <c r="DZ709" i="2" s="1"/>
  <c r="J771" i="11" s="1"/>
  <c r="HN709" i="2"/>
  <c r="CK709" i="2" s="1"/>
  <c r="CD709" i="2"/>
  <c r="BI709" i="2"/>
  <c r="ES709" i="2" s="1"/>
  <c r="AC771" i="11" s="1"/>
  <c r="AN709" i="2"/>
  <c r="DX709" i="2" s="1"/>
  <c r="H771" i="11" s="1"/>
  <c r="BE709" i="2"/>
  <c r="EO709" i="2" s="1"/>
  <c r="Y771" i="11" s="1"/>
  <c r="HQ709" i="2"/>
  <c r="CM709" i="2" s="1"/>
  <c r="HK709" i="2"/>
  <c r="CH709" i="2" s="1"/>
  <c r="CP709" i="2"/>
  <c r="BK709" i="2"/>
  <c r="EU709" i="2" s="1"/>
  <c r="AE771" i="11" s="1"/>
  <c r="BF701" i="2"/>
  <c r="EP701" i="2" s="1"/>
  <c r="Z763" i="11" s="1"/>
  <c r="HL701" i="2"/>
  <c r="CI701" i="2" s="1"/>
  <c r="HO701" i="2"/>
  <c r="CL701" i="2" s="1"/>
  <c r="BC701" i="2"/>
  <c r="EM701" i="2" s="1"/>
  <c r="W763" i="11" s="1"/>
  <c r="BA701" i="2"/>
  <c r="EK701" i="2" s="1"/>
  <c r="U763" i="11" s="1"/>
  <c r="BG701" i="2"/>
  <c r="EQ701" i="2" s="1"/>
  <c r="AA763" i="11" s="1"/>
  <c r="HP701" i="2"/>
  <c r="HS701" i="2"/>
  <c r="CQ701" i="2"/>
  <c r="CO701" i="2"/>
  <c r="BH701" i="2"/>
  <c r="ER701" i="2" s="1"/>
  <c r="AB763" i="11" s="1"/>
  <c r="HT701" i="2"/>
  <c r="AS701" i="2"/>
  <c r="EC701" i="2" s="1"/>
  <c r="M763" i="11" s="1"/>
  <c r="AO701" i="2"/>
  <c r="DY701" i="2" s="1"/>
  <c r="I763" i="11" s="1"/>
  <c r="CS701" i="2"/>
  <c r="ET701" i="2"/>
  <c r="AD763" i="11" s="1"/>
  <c r="HM701" i="2"/>
  <c r="CJ701" i="2" s="1"/>
  <c r="BB701" i="2"/>
  <c r="EL701" i="2" s="1"/>
  <c r="V763" i="11" s="1"/>
  <c r="AZ701" i="2"/>
  <c r="EJ701" i="2" s="1"/>
  <c r="T763" i="11" s="1"/>
  <c r="BI701" i="2"/>
  <c r="ES701" i="2" s="1"/>
  <c r="AC763" i="11" s="1"/>
  <c r="HK701" i="2"/>
  <c r="CH701" i="2" s="1"/>
  <c r="AP701" i="2"/>
  <c r="DZ701" i="2" s="1"/>
  <c r="J763" i="11" s="1"/>
  <c r="BE701" i="2"/>
  <c r="EO701" i="2" s="1"/>
  <c r="Y763" i="11" s="1"/>
  <c r="CD701" i="2"/>
  <c r="CA701" i="2"/>
  <c r="CP701" i="2"/>
  <c r="CC701" i="2"/>
  <c r="AT701" i="2"/>
  <c r="ED701" i="2" s="1"/>
  <c r="N763" i="11" s="1"/>
  <c r="CN701" i="2"/>
  <c r="BK701" i="2"/>
  <c r="EU701" i="2" s="1"/>
  <c r="AE763" i="11" s="1"/>
  <c r="CR701" i="2"/>
  <c r="GB701" i="2" s="1"/>
  <c r="HE701" i="2"/>
  <c r="CF701" i="2" s="1"/>
  <c r="HN701" i="2"/>
  <c r="CK701" i="2" s="1"/>
  <c r="HQ701" i="2"/>
  <c r="CM701" i="2" s="1"/>
  <c r="BF693" i="2"/>
  <c r="EP693" i="2" s="1"/>
  <c r="Z755" i="11" s="1"/>
  <c r="HL693" i="2"/>
  <c r="CI693" i="2" s="1"/>
  <c r="HO693" i="2"/>
  <c r="CL693" i="2" s="1"/>
  <c r="BD693" i="2"/>
  <c r="EN693" i="2" s="1"/>
  <c r="X755" i="11" s="1"/>
  <c r="AP693" i="2"/>
  <c r="DZ693" i="2" s="1"/>
  <c r="J755" i="11" s="1"/>
  <c r="BG693" i="2"/>
  <c r="EQ693" i="2" s="1"/>
  <c r="AA755" i="11" s="1"/>
  <c r="HP693" i="2"/>
  <c r="HS693" i="2"/>
  <c r="CN693" i="2"/>
  <c r="BA693" i="2"/>
  <c r="EK693" i="2" s="1"/>
  <c r="U755" i="11" s="1"/>
  <c r="BH693" i="2"/>
  <c r="ER693" i="2" s="1"/>
  <c r="AB755" i="11" s="1"/>
  <c r="HT693" i="2"/>
  <c r="AS693" i="2"/>
  <c r="EC693" i="2" s="1"/>
  <c r="M755" i="11" s="1"/>
  <c r="CR693" i="2"/>
  <c r="GB693" i="2" s="1"/>
  <c r="CQ693" i="2"/>
  <c r="ET693" i="2"/>
  <c r="AD755" i="11" s="1"/>
  <c r="HM693" i="2"/>
  <c r="CJ693" i="2" s="1"/>
  <c r="BB693" i="2"/>
  <c r="EL693" i="2" s="1"/>
  <c r="V755" i="11" s="1"/>
  <c r="CO693" i="2"/>
  <c r="HN693" i="2"/>
  <c r="CK693" i="2" s="1"/>
  <c r="AO693" i="2"/>
  <c r="DY693" i="2" s="1"/>
  <c r="I755" i="11" s="1"/>
  <c r="BK693" i="2"/>
  <c r="EU693" i="2" s="1"/>
  <c r="AE755" i="11" s="1"/>
  <c r="HR693" i="2"/>
  <c r="AZ693" i="2"/>
  <c r="EJ693" i="2" s="1"/>
  <c r="T755" i="11" s="1"/>
  <c r="BI693" i="2"/>
  <c r="ES693" i="2" s="1"/>
  <c r="AC755" i="11" s="1"/>
  <c r="HK693" i="2"/>
  <c r="CH693" i="2" s="1"/>
  <c r="CP693" i="2"/>
  <c r="CA693" i="2"/>
  <c r="AN693" i="2"/>
  <c r="DX693" i="2" s="1"/>
  <c r="H755" i="11" s="1"/>
  <c r="CS693" i="2"/>
  <c r="BE693" i="2"/>
  <c r="EO693" i="2" s="1"/>
  <c r="Y755" i="11" s="1"/>
  <c r="HE693" i="2"/>
  <c r="CF693" i="2" s="1"/>
  <c r="HQ693" i="2"/>
  <c r="CM693" i="2" s="1"/>
  <c r="CC693" i="2"/>
  <c r="AT693" i="2"/>
  <c r="ED693" i="2" s="1"/>
  <c r="N755" i="11" s="1"/>
  <c r="BE685" i="2"/>
  <c r="EO685" i="2" s="1"/>
  <c r="Y747" i="11" s="1"/>
  <c r="HQ685" i="2"/>
  <c r="CM685" i="2" s="1"/>
  <c r="BD685" i="2"/>
  <c r="EN685" i="2" s="1"/>
  <c r="X747" i="11" s="1"/>
  <c r="AN685" i="2"/>
  <c r="DX685" i="2" s="1"/>
  <c r="H747" i="11" s="1"/>
  <c r="CA685" i="2"/>
  <c r="HN685" i="2"/>
  <c r="CK685" i="2" s="1"/>
  <c r="CN685" i="2"/>
  <c r="AS685" i="2"/>
  <c r="EC685" i="2" s="1"/>
  <c r="M747" i="11" s="1"/>
  <c r="BK685" i="2"/>
  <c r="EU685" i="2" s="1"/>
  <c r="AE747" i="11" s="1"/>
  <c r="HE685" i="2"/>
  <c r="CF685" i="2" s="1"/>
  <c r="HR685" i="2"/>
  <c r="CR685" i="2"/>
  <c r="GB685" i="2" s="1"/>
  <c r="BB685" i="2"/>
  <c r="EL685" i="2" s="1"/>
  <c r="V747" i="11" s="1"/>
  <c r="BH685" i="2"/>
  <c r="ER685" i="2" s="1"/>
  <c r="AB747" i="11" s="1"/>
  <c r="CC685" i="2"/>
  <c r="HK685" i="2"/>
  <c r="CH685" i="2" s="1"/>
  <c r="AP685" i="2"/>
  <c r="DZ685" i="2" s="1"/>
  <c r="J747" i="11" s="1"/>
  <c r="CP685" i="2"/>
  <c r="HM685" i="2"/>
  <c r="CJ685" i="2" s="1"/>
  <c r="CD685" i="2"/>
  <c r="BF685" i="2"/>
  <c r="EP685" i="2" s="1"/>
  <c r="Z747" i="11" s="1"/>
  <c r="HO685" i="2"/>
  <c r="CL685" i="2" s="1"/>
  <c r="AT685" i="2"/>
  <c r="ED685" i="2" s="1"/>
  <c r="N747" i="11" s="1"/>
  <c r="BG685" i="2"/>
  <c r="EQ685" i="2" s="1"/>
  <c r="AA747" i="11" s="1"/>
  <c r="HS685" i="2"/>
  <c r="BC685" i="2"/>
  <c r="EM685" i="2" s="1"/>
  <c r="W747" i="11" s="1"/>
  <c r="ET685" i="2"/>
  <c r="AD747" i="11" s="1"/>
  <c r="AZ685" i="2"/>
  <c r="EJ685" i="2" s="1"/>
  <c r="T747" i="11" s="1"/>
  <c r="BA685" i="2"/>
  <c r="EK685" i="2" s="1"/>
  <c r="U747" i="11" s="1"/>
  <c r="CO685" i="2"/>
  <c r="CS685" i="2"/>
  <c r="HL685" i="2"/>
  <c r="CI685" i="2" s="1"/>
  <c r="AO685" i="2"/>
  <c r="DY685" i="2" s="1"/>
  <c r="I747" i="11" s="1"/>
  <c r="CQ685" i="2"/>
  <c r="BE677" i="2"/>
  <c r="EO677" i="2" s="1"/>
  <c r="Y739" i="11" s="1"/>
  <c r="HQ677" i="2"/>
  <c r="CM677" i="2" s="1"/>
  <c r="CD677" i="2"/>
  <c r="CN677" i="2"/>
  <c r="CA677" i="2"/>
  <c r="HN677" i="2"/>
  <c r="CK677" i="2" s="1"/>
  <c r="CP677" i="2"/>
  <c r="AP677" i="2"/>
  <c r="DZ677" i="2" s="1"/>
  <c r="J739" i="11" s="1"/>
  <c r="BK677" i="2"/>
  <c r="EU677" i="2" s="1"/>
  <c r="AE739" i="11" s="1"/>
  <c r="HE677" i="2"/>
  <c r="CF677" i="2" s="1"/>
  <c r="HR677" i="2"/>
  <c r="AN677" i="2"/>
  <c r="DX677" i="2" s="1"/>
  <c r="H739" i="11" s="1"/>
  <c r="BA677" i="2"/>
  <c r="EK677" i="2" s="1"/>
  <c r="U739" i="11" s="1"/>
  <c r="BI677" i="2"/>
  <c r="ES677" i="2" s="1"/>
  <c r="AC739" i="11" s="1"/>
  <c r="CC677" i="2"/>
  <c r="HK677" i="2"/>
  <c r="CH677" i="2" s="1"/>
  <c r="AT677" i="2"/>
  <c r="ED677" i="2" s="1"/>
  <c r="N739" i="11" s="1"/>
  <c r="CO677" i="2"/>
  <c r="ET677" i="2"/>
  <c r="AD739" i="11" s="1"/>
  <c r="BB677" i="2"/>
  <c r="EL677" i="2" s="1"/>
  <c r="V739" i="11" s="1"/>
  <c r="HL677" i="2"/>
  <c r="CI677" i="2" s="1"/>
  <c r="BC677" i="2"/>
  <c r="EM677" i="2" s="1"/>
  <c r="W739" i="11" s="1"/>
  <c r="HP677" i="2"/>
  <c r="CQ677" i="2"/>
  <c r="HM677" i="2"/>
  <c r="CJ677" i="2" s="1"/>
  <c r="AZ677" i="2"/>
  <c r="EJ677" i="2" s="1"/>
  <c r="T739" i="11" s="1"/>
  <c r="HS677" i="2"/>
  <c r="AS677" i="2"/>
  <c r="EC677" i="2" s="1"/>
  <c r="M739" i="11" s="1"/>
  <c r="AO677" i="2"/>
  <c r="DY677" i="2" s="1"/>
  <c r="I739" i="11" s="1"/>
  <c r="BG677" i="2"/>
  <c r="EQ677" i="2" s="1"/>
  <c r="AA739" i="11" s="1"/>
  <c r="CR677" i="2"/>
  <c r="GB677" i="2" s="1"/>
  <c r="BD677" i="2"/>
  <c r="EN677" i="2" s="1"/>
  <c r="X739" i="11" s="1"/>
  <c r="CS677" i="2"/>
  <c r="BF677" i="2"/>
  <c r="EP677" i="2" s="1"/>
  <c r="Z739" i="11" s="1"/>
  <c r="HM669" i="2"/>
  <c r="CJ669" i="2" s="1"/>
  <c r="CP669" i="2"/>
  <c r="BI669" i="2"/>
  <c r="ES669" i="2" s="1"/>
  <c r="AC731" i="11" s="1"/>
  <c r="HQ669" i="2"/>
  <c r="CQ669" i="2"/>
  <c r="BF669" i="2"/>
  <c r="EP669" i="2" s="1"/>
  <c r="Z731" i="11" s="1"/>
  <c r="HR669" i="2"/>
  <c r="CD669" i="2"/>
  <c r="ET669" i="2"/>
  <c r="AD731" i="11" s="1"/>
  <c r="HK669" i="2"/>
  <c r="CH669" i="2"/>
  <c r="BE669" i="2"/>
  <c r="EO669" i="2" s="1"/>
  <c r="Y731" i="11" s="1"/>
  <c r="CA669" i="2"/>
  <c r="HL669" i="2"/>
  <c r="CI669" i="2" s="1"/>
  <c r="AP669" i="2"/>
  <c r="DZ669" i="2" s="1"/>
  <c r="J731" i="11" s="1"/>
  <c r="CS669" i="2"/>
  <c r="AA529" i="2"/>
  <c r="AD529" i="2"/>
  <c r="L763" i="2"/>
  <c r="AA763" i="2"/>
  <c r="AD861" i="2"/>
  <c r="AA861" i="2"/>
  <c r="L865" i="2"/>
  <c r="AA865" i="2"/>
  <c r="L1144" i="2"/>
  <c r="AA1144" i="2"/>
  <c r="AD1144" i="2"/>
  <c r="L1187" i="2"/>
  <c r="AA1187" i="2"/>
  <c r="L1299" i="2"/>
  <c r="AA1299" i="2"/>
  <c r="L1332" i="2"/>
  <c r="AA1332" i="2"/>
  <c r="L993" i="2"/>
  <c r="AD993" i="2"/>
  <c r="L1295" i="2"/>
  <c r="AD1295" i="2"/>
  <c r="AA1295" i="2"/>
  <c r="L1431" i="2"/>
  <c r="AA1431" i="2"/>
  <c r="L668" i="2"/>
  <c r="AA668" i="2"/>
  <c r="L856" i="2"/>
  <c r="AA856" i="2"/>
  <c r="AD856" i="2"/>
  <c r="AA961" i="2"/>
  <c r="AD961" i="2"/>
  <c r="L1304" i="2"/>
  <c r="AA1304" i="2"/>
  <c r="AD1304" i="2"/>
  <c r="AD544" i="2"/>
  <c r="AA544" i="2"/>
  <c r="L545" i="2"/>
  <c r="AA545" i="2"/>
  <c r="L660" i="2"/>
  <c r="AA660" i="2"/>
  <c r="L1328" i="2"/>
  <c r="AD1328" i="2"/>
  <c r="AA1328" i="2"/>
  <c r="L1001" i="2"/>
  <c r="AD1001" i="2"/>
  <c r="AD1051" i="2"/>
  <c r="L1220" i="2"/>
  <c r="AA1220" i="2"/>
  <c r="L1033" i="2"/>
  <c r="AD1033" i="2"/>
  <c r="AA1033" i="2"/>
  <c r="L568" i="2"/>
  <c r="AA568" i="2"/>
  <c r="L632" i="2"/>
  <c r="AA632" i="2"/>
  <c r="L843" i="2"/>
  <c r="AA843" i="2"/>
  <c r="AD901" i="2"/>
  <c r="AD957" i="2"/>
  <c r="L1017" i="2"/>
  <c r="AA1017" i="2"/>
  <c r="L1072" i="2"/>
  <c r="AD1072" i="2"/>
  <c r="L1121" i="2"/>
  <c r="AD1121" i="2"/>
  <c r="L1209" i="2"/>
  <c r="AA1209" i="2"/>
  <c r="L1235" i="2"/>
  <c r="AA1235" i="2"/>
  <c r="AD789" i="2"/>
  <c r="AA789" i="2"/>
  <c r="L839" i="2"/>
  <c r="AD839" i="2"/>
  <c r="L969" i="2"/>
  <c r="AD969" i="2"/>
  <c r="L1140" i="2"/>
  <c r="AA1140" i="2"/>
  <c r="L1316" i="2"/>
  <c r="AD1316" i="2"/>
  <c r="AA1316" i="2"/>
  <c r="L652" i="2"/>
  <c r="AA652" i="2"/>
  <c r="L835" i="2"/>
  <c r="AD835" i="2"/>
  <c r="L1081" i="2"/>
  <c r="AD1081" i="2"/>
  <c r="AA1081" i="2"/>
  <c r="L1312" i="2"/>
  <c r="AA1312" i="2"/>
  <c r="L584" i="2"/>
  <c r="AA584" i="2"/>
  <c r="AD869" i="2"/>
  <c r="L1464" i="2"/>
  <c r="AA1464" i="2"/>
  <c r="AD1464" i="2"/>
  <c r="AD925" i="2"/>
  <c r="AD949" i="2"/>
  <c r="AD885" i="2"/>
  <c r="AD941" i="2"/>
  <c r="HY1462" i="2"/>
  <c r="HN1499" i="2"/>
  <c r="AN1499" i="2"/>
  <c r="DX1499" i="2" s="1"/>
  <c r="H1561" i="11" s="1"/>
  <c r="BC1499" i="2"/>
  <c r="EM1499" i="2" s="1"/>
  <c r="W1561" i="11" s="1"/>
  <c r="CG1499" i="2"/>
  <c r="CO1499" i="2"/>
  <c r="AL1499" i="2"/>
  <c r="DV1499" i="2" s="1"/>
  <c r="F1561" i="11" s="1"/>
  <c r="HO1499" i="2"/>
  <c r="AO1499" i="2"/>
  <c r="DY1499" i="2" s="1"/>
  <c r="I1561" i="11" s="1"/>
  <c r="BD1499" i="2"/>
  <c r="EN1499" i="2" s="1"/>
  <c r="X1561" i="11" s="1"/>
  <c r="CH1499" i="2"/>
  <c r="HR1499" i="2"/>
  <c r="AT1499" i="2"/>
  <c r="ED1499" i="2" s="1"/>
  <c r="N1561" i="11" s="1"/>
  <c r="CR1499" i="2"/>
  <c r="GB1499" i="2" s="1"/>
  <c r="CK1499" i="2"/>
  <c r="HS1499" i="2"/>
  <c r="CQ1499" i="2"/>
  <c r="CN1499" i="2"/>
  <c r="HT1499" i="2"/>
  <c r="CS1499" i="2"/>
  <c r="CC1499" i="2"/>
  <c r="HL1499" i="2"/>
  <c r="AZ1499" i="2"/>
  <c r="EJ1499" i="2" s="1"/>
  <c r="T1561" i="11" s="1"/>
  <c r="CI1499" i="2"/>
  <c r="HQ1499" i="2"/>
  <c r="CP1499" i="2"/>
  <c r="CM1499" i="2"/>
  <c r="AP1499" i="2"/>
  <c r="DZ1499" i="2" s="1"/>
  <c r="J1561" i="11" s="1"/>
  <c r="AS1499" i="2"/>
  <c r="EC1499" i="2" s="1"/>
  <c r="M1561" i="11" s="1"/>
  <c r="BA1499" i="2"/>
  <c r="EK1499" i="2" s="1"/>
  <c r="U1561" i="11" s="1"/>
  <c r="CA1499" i="2"/>
  <c r="CD1499" i="2"/>
  <c r="HM1499" i="2"/>
  <c r="CF1499" i="2"/>
  <c r="BB1499" i="2"/>
  <c r="EL1499" i="2" s="1"/>
  <c r="V1561" i="11" s="1"/>
  <c r="HP1499" i="2"/>
  <c r="CL1499" i="2"/>
  <c r="CJ1499" i="2"/>
  <c r="BD1491" i="2"/>
  <c r="EN1491" i="2" s="1"/>
  <c r="X1553" i="11" s="1"/>
  <c r="CA1491" i="2"/>
  <c r="HQ1491" i="2"/>
  <c r="AO1491" i="2"/>
  <c r="DY1491" i="2" s="1"/>
  <c r="I1553" i="11" s="1"/>
  <c r="AZ1491" i="2"/>
  <c r="EJ1491" i="2" s="1"/>
  <c r="T1553" i="11" s="1"/>
  <c r="BH1491" i="2"/>
  <c r="ER1491" i="2" s="1"/>
  <c r="AB1553" i="11" s="1"/>
  <c r="HN1491" i="2"/>
  <c r="CN1491" i="2"/>
  <c r="AL1491" i="2"/>
  <c r="DV1491" i="2" s="1"/>
  <c r="F1553" i="11" s="1"/>
  <c r="HK1491" i="2"/>
  <c r="BF1491" i="2"/>
  <c r="EP1491" i="2" s="1"/>
  <c r="Z1553" i="11" s="1"/>
  <c r="HT1491" i="2"/>
  <c r="HP1491" i="2"/>
  <c r="CJ1491" i="2"/>
  <c r="BG1491" i="2"/>
  <c r="EQ1491" i="2" s="1"/>
  <c r="AA1553" i="11" s="1"/>
  <c r="HM1491" i="2"/>
  <c r="ET1491" i="2"/>
  <c r="AD1553" i="11" s="1"/>
  <c r="CC1491" i="2"/>
  <c r="CF1491" i="2"/>
  <c r="HS1491" i="2"/>
  <c r="BI1491" i="2"/>
  <c r="ES1491" i="2" s="1"/>
  <c r="AC1553" i="11" s="1"/>
  <c r="HL1491" i="2"/>
  <c r="HR1491" i="2"/>
  <c r="HO1491" i="2"/>
  <c r="CR1491" i="2"/>
  <c r="GB1491" i="2" s="1"/>
  <c r="BK1491" i="2"/>
  <c r="EU1491" i="2" s="1"/>
  <c r="AE1553" i="11" s="1"/>
  <c r="BH1483" i="2"/>
  <c r="ER1483" i="2" s="1"/>
  <c r="AB1545" i="11" s="1"/>
  <c r="HT1483" i="2"/>
  <c r="CS1483" i="2"/>
  <c r="CC1483" i="2"/>
  <c r="HS1483" i="2"/>
  <c r="HL1483" i="2"/>
  <c r="BA1483" i="2"/>
  <c r="EK1483" i="2" s="1"/>
  <c r="U1545" i="11" s="1"/>
  <c r="BI1483" i="2"/>
  <c r="ES1483" i="2" s="1"/>
  <c r="AC1545" i="11" s="1"/>
  <c r="HO1483" i="2"/>
  <c r="AL1483" i="2"/>
  <c r="DV1483" i="2" s="1"/>
  <c r="F1545" i="11" s="1"/>
  <c r="CG1483" i="2"/>
  <c r="HN1483" i="2"/>
  <c r="BF1483" i="2"/>
  <c r="EP1483" i="2" s="1"/>
  <c r="Z1545" i="11" s="1"/>
  <c r="HK1483" i="2"/>
  <c r="BG1483" i="2"/>
  <c r="EQ1483" i="2" s="1"/>
  <c r="AA1545" i="11" s="1"/>
  <c r="CO1483" i="2"/>
  <c r="CA1483" i="2"/>
  <c r="AP1483" i="2"/>
  <c r="DZ1483" i="2" s="1"/>
  <c r="J1545" i="11" s="1"/>
  <c r="CK1483" i="2"/>
  <c r="HP1483" i="2"/>
  <c r="HR1483" i="2"/>
  <c r="HM1483" i="2"/>
  <c r="BK1483" i="2"/>
  <c r="EU1483" i="2" s="1"/>
  <c r="AE1545" i="11" s="1"/>
  <c r="ET1483" i="2"/>
  <c r="AD1545" i="11" s="1"/>
  <c r="CD1475" i="2"/>
  <c r="BG1475" i="2"/>
  <c r="EQ1475" i="2" s="1"/>
  <c r="AA1537" i="11" s="1"/>
  <c r="HL1475" i="2"/>
  <c r="HK1475" i="2"/>
  <c r="AL1475" i="2"/>
  <c r="DV1475" i="2" s="1"/>
  <c r="F1537" i="11" s="1"/>
  <c r="HO1475" i="2"/>
  <c r="BI1475" i="2"/>
  <c r="ES1475" i="2" s="1"/>
  <c r="AC1537" i="11" s="1"/>
  <c r="HR1475" i="2"/>
  <c r="BB1475" i="2"/>
  <c r="EL1475" i="2" s="1"/>
  <c r="V1537" i="11" s="1"/>
  <c r="CC1475" i="2"/>
  <c r="CH1475" i="2"/>
  <c r="BH1475" i="2"/>
  <c r="ER1475" i="2" s="1"/>
  <c r="AB1537" i="11" s="1"/>
  <c r="HM1475" i="2"/>
  <c r="HE1475" i="2"/>
  <c r="HN1475" i="2"/>
  <c r="HQ1475" i="2"/>
  <c r="CP1475" i="2"/>
  <c r="AS1475" i="2"/>
  <c r="EC1475" i="2" s="1"/>
  <c r="M1537" i="11" s="1"/>
  <c r="HS1475" i="2"/>
  <c r="BK1475" i="2"/>
  <c r="EU1475" i="2" s="1"/>
  <c r="AE1537" i="11" s="1"/>
  <c r="ET1475" i="2"/>
  <c r="AD1537" i="11" s="1"/>
  <c r="CA1475" i="2"/>
  <c r="BF1475" i="2"/>
  <c r="EP1475" i="2" s="1"/>
  <c r="Z1537" i="11" s="1"/>
  <c r="CL1475" i="2"/>
  <c r="HT1475" i="2"/>
  <c r="BF1467" i="2"/>
  <c r="EP1467" i="2" s="1"/>
  <c r="Z1529" i="11" s="1"/>
  <c r="HL1467" i="2"/>
  <c r="HK1467" i="2"/>
  <c r="CI1467" i="2"/>
  <c r="CC1467" i="2"/>
  <c r="HS1467" i="2"/>
  <c r="BI1467" i="2"/>
  <c r="ES1467" i="2" s="1"/>
  <c r="AC1529" i="11" s="1"/>
  <c r="HO1467" i="2"/>
  <c r="CM1467" i="2"/>
  <c r="HP1467" i="2"/>
  <c r="HT1467" i="2"/>
  <c r="AN1467" i="2"/>
  <c r="DX1467" i="2" s="1"/>
  <c r="H1529" i="11" s="1"/>
  <c r="BG1467" i="2"/>
  <c r="EQ1467" i="2" s="1"/>
  <c r="AA1529" i="11" s="1"/>
  <c r="HQ1467" i="2"/>
  <c r="AL1467" i="2"/>
  <c r="DV1467" i="2" s="1"/>
  <c r="F1529" i="11" s="1"/>
  <c r="CQ1467" i="2"/>
  <c r="CA1467" i="2"/>
  <c r="ET1467" i="2"/>
  <c r="AD1529" i="11" s="1"/>
  <c r="BC1467" i="2"/>
  <c r="EM1467" i="2" s="1"/>
  <c r="W1529" i="11" s="1"/>
  <c r="HN1467" i="2"/>
  <c r="AT1467" i="2"/>
  <c r="ED1467" i="2" s="1"/>
  <c r="N1529" i="11" s="1"/>
  <c r="HR1467" i="2"/>
  <c r="BK1467" i="2"/>
  <c r="EU1467" i="2" s="1"/>
  <c r="AE1529" i="11" s="1"/>
  <c r="BH1467" i="2"/>
  <c r="ER1467" i="2" s="1"/>
  <c r="AB1529" i="11" s="1"/>
  <c r="CN1459" i="2"/>
  <c r="ET1459" i="2"/>
  <c r="AD1521" i="11" s="1"/>
  <c r="HR1459" i="2"/>
  <c r="BF1459" i="2"/>
  <c r="EP1459" i="2" s="1"/>
  <c r="Z1521" i="11" s="1"/>
  <c r="HP1459" i="2"/>
  <c r="AO1459" i="2"/>
  <c r="DY1459" i="2" s="1"/>
  <c r="I1521" i="11" s="1"/>
  <c r="AZ1459" i="2"/>
  <c r="EJ1459" i="2" s="1"/>
  <c r="T1521" i="11" s="1"/>
  <c r="BI1459" i="2"/>
  <c r="ES1459" i="2" s="1"/>
  <c r="AC1521" i="11" s="1"/>
  <c r="HQ1459" i="2"/>
  <c r="CR1459" i="2"/>
  <c r="GB1459" i="2" s="1"/>
  <c r="HL1459" i="2"/>
  <c r="BK1459" i="2"/>
  <c r="EU1459" i="2" s="1"/>
  <c r="AE1521" i="11" s="1"/>
  <c r="HO1459" i="2"/>
  <c r="AL1459" i="2"/>
  <c r="DV1459" i="2" s="1"/>
  <c r="F1521" i="11" s="1"/>
  <c r="HS1459" i="2"/>
  <c r="CF1459" i="2"/>
  <c r="HN1459" i="2"/>
  <c r="BD1459" i="2"/>
  <c r="EN1459" i="2" s="1"/>
  <c r="X1521" i="11" s="1"/>
  <c r="HM1459" i="2"/>
  <c r="BG1459" i="2"/>
  <c r="EQ1459" i="2" s="1"/>
  <c r="AA1521" i="11" s="1"/>
  <c r="BH1459" i="2"/>
  <c r="ER1459" i="2" s="1"/>
  <c r="AB1521" i="11" s="1"/>
  <c r="CA1459" i="2"/>
  <c r="HT1459" i="2"/>
  <c r="HK1459" i="2"/>
  <c r="CG1451" i="2"/>
  <c r="BK1451" i="2"/>
  <c r="EU1451" i="2" s="1"/>
  <c r="AE1513" i="11" s="1"/>
  <c r="HE1451" i="2"/>
  <c r="HQ1451" i="2"/>
  <c r="CK1451" i="2"/>
  <c r="BG1451" i="2"/>
  <c r="EQ1451" i="2" s="1"/>
  <c r="AA1513" i="11" s="1"/>
  <c r="HP1451" i="2"/>
  <c r="CS1451" i="2"/>
  <c r="BF1451" i="2"/>
  <c r="EP1451" i="2" s="1"/>
  <c r="Z1513" i="11" s="1"/>
  <c r="HT1451" i="2"/>
  <c r="AL1451" i="2"/>
  <c r="DV1451" i="2" s="1"/>
  <c r="F1513" i="11" s="1"/>
  <c r="HM1451" i="2"/>
  <c r="HL1451" i="2"/>
  <c r="BH1451" i="2"/>
  <c r="ER1451" i="2" s="1"/>
  <c r="AB1513" i="11" s="1"/>
  <c r="HO1451" i="2"/>
  <c r="CO1451" i="2"/>
  <c r="CA1451" i="2"/>
  <c r="BA1451" i="2"/>
  <c r="EK1451" i="2" s="1"/>
  <c r="U1513" i="11" s="1"/>
  <c r="CC1451" i="2"/>
  <c r="AP1451" i="2"/>
  <c r="DZ1451" i="2" s="1"/>
  <c r="J1513" i="11" s="1"/>
  <c r="HR1451" i="2"/>
  <c r="HS1451" i="2"/>
  <c r="HK1451" i="2"/>
  <c r="ET1451" i="2"/>
  <c r="AD1513" i="11" s="1"/>
  <c r="HN1451" i="2"/>
  <c r="AN1443" i="2"/>
  <c r="DX1443" i="2" s="1"/>
  <c r="H1505" i="11" s="1"/>
  <c r="AL1443" i="2"/>
  <c r="DV1443" i="2" s="1"/>
  <c r="F1505" i="11" s="1"/>
  <c r="HN1443" i="2"/>
  <c r="CQ1443" i="2"/>
  <c r="CC1443" i="2"/>
  <c r="HS1443" i="2"/>
  <c r="CI1443" i="2"/>
  <c r="ET1443" i="2"/>
  <c r="AD1505" i="11" s="1"/>
  <c r="HK1443" i="2"/>
  <c r="BF1443" i="2"/>
  <c r="EP1443" i="2" s="1"/>
  <c r="Z1505" i="11" s="1"/>
  <c r="HT1443" i="2"/>
  <c r="HM1443" i="2"/>
  <c r="AT1443" i="2"/>
  <c r="ED1443" i="2" s="1"/>
  <c r="N1505" i="11" s="1"/>
  <c r="BH1443" i="2"/>
  <c r="ER1443" i="2" s="1"/>
  <c r="AB1505" i="11" s="1"/>
  <c r="HO1443" i="2"/>
  <c r="HP1443" i="2"/>
  <c r="HQ1443" i="2"/>
  <c r="BC1443" i="2"/>
  <c r="EM1443" i="2" s="1"/>
  <c r="W1505" i="11" s="1"/>
  <c r="CM1443" i="2"/>
  <c r="HL1443" i="2"/>
  <c r="HR1443" i="2"/>
  <c r="BK1443" i="2"/>
  <c r="EU1443" i="2" s="1"/>
  <c r="AE1505" i="11" s="1"/>
  <c r="BG1443" i="2"/>
  <c r="EQ1443" i="2" s="1"/>
  <c r="AA1505" i="11" s="1"/>
  <c r="BI1443" i="2"/>
  <c r="ES1443" i="2" s="1"/>
  <c r="AC1505" i="11" s="1"/>
  <c r="CA1443" i="2"/>
  <c r="AP1435" i="2"/>
  <c r="DZ1435" i="2" s="1"/>
  <c r="J1497" i="11" s="1"/>
  <c r="BA1435" i="2"/>
  <c r="EK1435" i="2" s="1"/>
  <c r="U1497" i="11" s="1"/>
  <c r="BG1435" i="2"/>
  <c r="EQ1435" i="2" s="1"/>
  <c r="AA1497" i="11" s="1"/>
  <c r="HK1435" i="2"/>
  <c r="HN1435" i="2"/>
  <c r="BK1435" i="2"/>
  <c r="EU1435" i="2" s="1"/>
  <c r="AE1497" i="11" s="1"/>
  <c r="CC1435" i="2"/>
  <c r="HR1435" i="2"/>
  <c r="CK1435" i="2"/>
  <c r="ET1435" i="2"/>
  <c r="AD1497" i="11" s="1"/>
  <c r="HT1435" i="2"/>
  <c r="HO1435" i="2"/>
  <c r="CG1435" i="2"/>
  <c r="HL1435" i="2"/>
  <c r="BI1435" i="2"/>
  <c r="ES1435" i="2" s="1"/>
  <c r="AC1497" i="11" s="1"/>
  <c r="HQ1435" i="2"/>
  <c r="CO1435" i="2"/>
  <c r="HE1435" i="2"/>
  <c r="HS1435" i="2"/>
  <c r="BF1435" i="2"/>
  <c r="EP1435" i="2" s="1"/>
  <c r="Z1497" i="11" s="1"/>
  <c r="BH1435" i="2"/>
  <c r="ER1435" i="2" s="1"/>
  <c r="AB1497" i="11" s="1"/>
  <c r="CS1435" i="2"/>
  <c r="AL1435" i="2"/>
  <c r="DV1435" i="2" s="1"/>
  <c r="F1497" i="11" s="1"/>
  <c r="HP1435" i="2"/>
  <c r="CA1435" i="2"/>
  <c r="AT1427" i="2"/>
  <c r="ED1427" i="2" s="1"/>
  <c r="N1489" i="11" s="1"/>
  <c r="CA1427" i="2"/>
  <c r="HM1427" i="2"/>
  <c r="CM1427" i="2"/>
  <c r="AL1427" i="2"/>
  <c r="DV1427" i="2" s="1"/>
  <c r="F1489" i="11" s="1"/>
  <c r="HQ1427" i="2"/>
  <c r="BK1427" i="2"/>
  <c r="EU1427" i="2" s="1"/>
  <c r="AE1489" i="11" s="1"/>
  <c r="HO1427" i="2"/>
  <c r="AN1427" i="2"/>
  <c r="DX1427" i="2" s="1"/>
  <c r="H1489" i="11" s="1"/>
  <c r="BC1427" i="2"/>
  <c r="EM1427" i="2" s="1"/>
  <c r="W1489" i="11" s="1"/>
  <c r="BI1427" i="2"/>
  <c r="ES1427" i="2" s="1"/>
  <c r="AC1489" i="11" s="1"/>
  <c r="HT1427" i="2"/>
  <c r="CI1427" i="2"/>
  <c r="BF1427" i="2"/>
  <c r="EP1427" i="2" s="1"/>
  <c r="Z1489" i="11" s="1"/>
  <c r="HP1427" i="2"/>
  <c r="ET1427" i="2"/>
  <c r="AD1489" i="11" s="1"/>
  <c r="HN1427" i="2"/>
  <c r="HR1427" i="2"/>
  <c r="BG1427" i="2"/>
  <c r="EQ1427" i="2" s="1"/>
  <c r="AA1489" i="11" s="1"/>
  <c r="BH1427" i="2"/>
  <c r="ER1427" i="2" s="1"/>
  <c r="AB1489" i="11" s="1"/>
  <c r="CC1427" i="2"/>
  <c r="HS1427" i="2"/>
  <c r="HK1427" i="2"/>
  <c r="CQ1427" i="2"/>
  <c r="CO1419" i="2"/>
  <c r="BK1419" i="2"/>
  <c r="EU1419" i="2" s="1"/>
  <c r="AE1481" i="11" s="1"/>
  <c r="HE1419" i="2"/>
  <c r="HM1419" i="2"/>
  <c r="AP1419" i="2"/>
  <c r="DZ1419" i="2" s="1"/>
  <c r="J1481" i="11" s="1"/>
  <c r="CK1419" i="2"/>
  <c r="CC1419" i="2"/>
  <c r="HN1419" i="2"/>
  <c r="CG1419" i="2"/>
  <c r="BF1419" i="2"/>
  <c r="EP1419" i="2" s="1"/>
  <c r="Z1481" i="11" s="1"/>
  <c r="HO1419" i="2"/>
  <c r="ET1419" i="2"/>
  <c r="AD1481" i="11" s="1"/>
  <c r="HT1419" i="2"/>
  <c r="CA1419" i="2"/>
  <c r="HL1419" i="2"/>
  <c r="AL1419" i="2"/>
  <c r="DV1419" i="2" s="1"/>
  <c r="F1481" i="11" s="1"/>
  <c r="HK1419" i="2"/>
  <c r="HQ1419" i="2"/>
  <c r="HR1419" i="2"/>
  <c r="BH1419" i="2"/>
  <c r="ER1419" i="2" s="1"/>
  <c r="AB1481" i="11" s="1"/>
  <c r="BG1419" i="2"/>
  <c r="EQ1419" i="2" s="1"/>
  <c r="AA1481" i="11" s="1"/>
  <c r="CS1419" i="2"/>
  <c r="BA1419" i="2"/>
  <c r="EK1419" i="2" s="1"/>
  <c r="U1481" i="11" s="1"/>
  <c r="HS1419" i="2"/>
  <c r="AN1411" i="2"/>
  <c r="DX1411" i="2" s="1"/>
  <c r="H1473" i="11" s="1"/>
  <c r="AT1411" i="2"/>
  <c r="ED1411" i="2" s="1"/>
  <c r="N1473" i="11" s="1"/>
  <c r="BG1411" i="2"/>
  <c r="EQ1411" i="2" s="1"/>
  <c r="AA1473" i="11" s="1"/>
  <c r="HK1411" i="2"/>
  <c r="HN1411" i="2"/>
  <c r="BH1411" i="2"/>
  <c r="ER1411" i="2" s="1"/>
  <c r="AB1473" i="11" s="1"/>
  <c r="HS1411" i="2"/>
  <c r="CQ1411" i="2"/>
  <c r="BI1411" i="2"/>
  <c r="ES1411" i="2" s="1"/>
  <c r="AC1473" i="11" s="1"/>
  <c r="HP1411" i="2"/>
  <c r="CA1411" i="2"/>
  <c r="HR1411" i="2"/>
  <c r="BC1411" i="2"/>
  <c r="EM1411" i="2" s="1"/>
  <c r="W1473" i="11" s="1"/>
  <c r="BE1411" i="2"/>
  <c r="EO1411" i="2" s="1"/>
  <c r="Y1473" i="11" s="1"/>
  <c r="HO1411" i="2"/>
  <c r="BF1411" i="2"/>
  <c r="EP1411" i="2" s="1"/>
  <c r="Z1473" i="11" s="1"/>
  <c r="CM1411" i="2"/>
  <c r="ET1411" i="2"/>
  <c r="AD1473" i="11" s="1"/>
  <c r="HL1411" i="2"/>
  <c r="HT1411" i="2"/>
  <c r="HM1411" i="2"/>
  <c r="CC1411" i="2"/>
  <c r="HQ1411" i="2"/>
  <c r="BK1411" i="2"/>
  <c r="EU1411" i="2" s="1"/>
  <c r="AE1473" i="11" s="1"/>
  <c r="CI1411" i="2"/>
  <c r="AL1411" i="2"/>
  <c r="DV1411" i="2" s="1"/>
  <c r="F1473" i="11" s="1"/>
  <c r="AP1403" i="2"/>
  <c r="DZ1403" i="2" s="1"/>
  <c r="J1465" i="11" s="1"/>
  <c r="CO1403" i="2"/>
  <c r="ET1403" i="2"/>
  <c r="AD1465" i="11" s="1"/>
  <c r="HS1403" i="2"/>
  <c r="AL1403" i="2"/>
  <c r="DV1403" i="2" s="1"/>
  <c r="F1465" i="11" s="1"/>
  <c r="HT1403" i="2"/>
  <c r="CK1403" i="2"/>
  <c r="BE1403" i="2"/>
  <c r="EO1403" i="2" s="1"/>
  <c r="Y1465" i="11" s="1"/>
  <c r="HM1403" i="2"/>
  <c r="BF1403" i="2"/>
  <c r="EP1403" i="2" s="1"/>
  <c r="Z1465" i="11" s="1"/>
  <c r="HK1403" i="2"/>
  <c r="BH1403" i="2"/>
  <c r="ER1403" i="2" s="1"/>
  <c r="AB1465" i="11" s="1"/>
  <c r="HQ1403" i="2"/>
  <c r="BA1403" i="2"/>
  <c r="EK1403" i="2" s="1"/>
  <c r="U1465" i="11" s="1"/>
  <c r="HE1403" i="2"/>
  <c r="BG1403" i="2"/>
  <c r="EQ1403" i="2" s="1"/>
  <c r="AA1465" i="11" s="1"/>
  <c r="HR1403" i="2"/>
  <c r="BI1403" i="2"/>
  <c r="ES1403" i="2" s="1"/>
  <c r="AC1465" i="11" s="1"/>
  <c r="HO1403" i="2"/>
  <c r="HL1403" i="2"/>
  <c r="HP1403" i="2"/>
  <c r="CC1403" i="2"/>
  <c r="HN1403" i="2"/>
  <c r="CG1403" i="2"/>
  <c r="BK1403" i="2"/>
  <c r="EU1403" i="2" s="1"/>
  <c r="AE1465" i="11" s="1"/>
  <c r="ET1395" i="2"/>
  <c r="AD1457" i="11" s="1"/>
  <c r="HL1395" i="2"/>
  <c r="BH1395" i="2"/>
  <c r="ER1395" i="2" s="1"/>
  <c r="AB1457" i="11" s="1"/>
  <c r="HS1395" i="2"/>
  <c r="AN1395" i="2"/>
  <c r="DX1395" i="2" s="1"/>
  <c r="H1457" i="11" s="1"/>
  <c r="CM1395" i="2"/>
  <c r="BK1395" i="2"/>
  <c r="EU1395" i="2" s="1"/>
  <c r="AE1457" i="11" s="1"/>
  <c r="HK1395" i="2"/>
  <c r="AL1395" i="2"/>
  <c r="DV1395" i="2" s="1"/>
  <c r="F1457" i="11" s="1"/>
  <c r="HM1395" i="2"/>
  <c r="BC1395" i="2"/>
  <c r="EM1395" i="2" s="1"/>
  <c r="W1457" i="11" s="1"/>
  <c r="HO1395" i="2"/>
  <c r="BG1395" i="2"/>
  <c r="EQ1395" i="2" s="1"/>
  <c r="AA1457" i="11" s="1"/>
  <c r="HQ1395" i="2"/>
  <c r="AT1395" i="2"/>
  <c r="ED1395" i="2" s="1"/>
  <c r="N1457" i="11" s="1"/>
  <c r="CC1395" i="2"/>
  <c r="HP1395" i="2"/>
  <c r="HE1395" i="2"/>
  <c r="CQ1395" i="2"/>
  <c r="HT1395" i="2"/>
  <c r="CI1395" i="2"/>
  <c r="HN1395" i="2"/>
  <c r="CA1395" i="2"/>
  <c r="HR1395" i="2"/>
  <c r="BF1395" i="2"/>
  <c r="EP1395" i="2" s="1"/>
  <c r="Z1457" i="11" s="1"/>
  <c r="BI1395" i="2"/>
  <c r="ES1395" i="2" s="1"/>
  <c r="AC1457" i="11" s="1"/>
  <c r="BK1387" i="2"/>
  <c r="EU1387" i="2" s="1"/>
  <c r="AE1449" i="11" s="1"/>
  <c r="HE1387" i="2"/>
  <c r="HM1387" i="2"/>
  <c r="CS1387" i="2"/>
  <c r="AL1387" i="2"/>
  <c r="DV1387" i="2" s="1"/>
  <c r="F1449" i="11" s="1"/>
  <c r="HT1387" i="2"/>
  <c r="BF1387" i="2"/>
  <c r="EP1387" i="2" s="1"/>
  <c r="Z1449" i="11" s="1"/>
  <c r="HO1387" i="2"/>
  <c r="CG1387" i="2"/>
  <c r="ET1387" i="2"/>
  <c r="AD1449" i="11" s="1"/>
  <c r="HQ1387" i="2"/>
  <c r="BA1387" i="2"/>
  <c r="EK1387" i="2" s="1"/>
  <c r="U1449" i="11" s="1"/>
  <c r="BI1387" i="2"/>
  <c r="ES1387" i="2" s="1"/>
  <c r="AC1449" i="11" s="1"/>
  <c r="HR1387" i="2"/>
  <c r="AP1387" i="2"/>
  <c r="DZ1387" i="2" s="1"/>
  <c r="J1449" i="11" s="1"/>
  <c r="HK1387" i="2"/>
  <c r="BH1387" i="2"/>
  <c r="ER1387" i="2" s="1"/>
  <c r="AB1449" i="11" s="1"/>
  <c r="CA1387" i="2"/>
  <c r="CO1387" i="2"/>
  <c r="BG1387" i="2"/>
  <c r="EQ1387" i="2" s="1"/>
  <c r="AA1449" i="11" s="1"/>
  <c r="CC1387" i="2"/>
  <c r="HS1387" i="2"/>
  <c r="CK1387" i="2"/>
  <c r="HP1387" i="2"/>
  <c r="HN1387" i="2"/>
  <c r="HL1387" i="2"/>
  <c r="AN1379" i="2"/>
  <c r="DX1379" i="2" s="1"/>
  <c r="H1441" i="11" s="1"/>
  <c r="CI1379" i="2"/>
  <c r="BK1379" i="2"/>
  <c r="EU1379" i="2" s="1"/>
  <c r="AE1441" i="11" s="1"/>
  <c r="HE1379" i="2"/>
  <c r="HM1379" i="2"/>
  <c r="BH1379" i="2"/>
  <c r="ER1379" i="2" s="1"/>
  <c r="AB1441" i="11" s="1"/>
  <c r="HS1379" i="2"/>
  <c r="CQ1379" i="2"/>
  <c r="CA1379" i="2"/>
  <c r="HQ1379" i="2"/>
  <c r="BF1379" i="2"/>
  <c r="EP1379" i="2" s="1"/>
  <c r="Z1441" i="11" s="1"/>
  <c r="HL1379" i="2"/>
  <c r="ET1379" i="2"/>
  <c r="AD1441" i="11" s="1"/>
  <c r="HN1379" i="2"/>
  <c r="BC1379" i="2"/>
  <c r="EM1379" i="2" s="1"/>
  <c r="W1441" i="11" s="1"/>
  <c r="AL1379" i="2"/>
  <c r="DV1379" i="2" s="1"/>
  <c r="F1441" i="11" s="1"/>
  <c r="AT1379" i="2"/>
  <c r="ED1379" i="2" s="1"/>
  <c r="N1441" i="11" s="1"/>
  <c r="CC1379" i="2"/>
  <c r="BI1379" i="2"/>
  <c r="ES1379" i="2" s="1"/>
  <c r="AC1441" i="11" s="1"/>
  <c r="HK1379" i="2"/>
  <c r="HO1379" i="2"/>
  <c r="CM1379" i="2"/>
  <c r="HT1379" i="2"/>
  <c r="HP1379" i="2"/>
  <c r="AP1371" i="2"/>
  <c r="DZ1371" i="2" s="1"/>
  <c r="J1433" i="11" s="1"/>
  <c r="BA1371" i="2"/>
  <c r="EK1371" i="2" s="1"/>
  <c r="U1433" i="11" s="1"/>
  <c r="BH1371" i="2"/>
  <c r="ER1371" i="2" s="1"/>
  <c r="AB1433" i="11" s="1"/>
  <c r="HO1371" i="2"/>
  <c r="HR1371" i="2"/>
  <c r="CA1371" i="2"/>
  <c r="HM1371" i="2"/>
  <c r="CO1371" i="2"/>
  <c r="BG1371" i="2"/>
  <c r="EQ1371" i="2" s="1"/>
  <c r="AA1433" i="11" s="1"/>
  <c r="HS1371" i="2"/>
  <c r="CK1371" i="2"/>
  <c r="BI1371" i="2"/>
  <c r="ES1371" i="2" s="1"/>
  <c r="AC1433" i="11" s="1"/>
  <c r="HT1371" i="2"/>
  <c r="HE1371" i="2"/>
  <c r="CS1371" i="2"/>
  <c r="HP1371" i="2"/>
  <c r="CG1371" i="2"/>
  <c r="BK1371" i="2"/>
  <c r="EU1371" i="2" s="1"/>
  <c r="AE1433" i="11" s="1"/>
  <c r="HQ1371" i="2"/>
  <c r="HL1371" i="2"/>
  <c r="HN1371" i="2"/>
  <c r="ET1371" i="2"/>
  <c r="AD1433" i="11" s="1"/>
  <c r="AL1371" i="2"/>
  <c r="DV1371" i="2" s="1"/>
  <c r="F1433" i="11" s="1"/>
  <c r="BF1371" i="2"/>
  <c r="EP1371" i="2" s="1"/>
  <c r="Z1433" i="11" s="1"/>
  <c r="CC1371" i="2"/>
  <c r="HK1371" i="2"/>
  <c r="ET1363" i="2"/>
  <c r="AD1425" i="11" s="1"/>
  <c r="HL1363" i="2"/>
  <c r="AT1363" i="2"/>
  <c r="ED1363" i="2" s="1"/>
  <c r="N1425" i="11" s="1"/>
  <c r="CF1363" i="2"/>
  <c r="AL1363" i="2"/>
  <c r="DV1363" i="2" s="1"/>
  <c r="F1425" i="11" s="1"/>
  <c r="HT1363" i="2"/>
  <c r="CM1363" i="2"/>
  <c r="AS1363" i="2"/>
  <c r="EC1363" i="2" s="1"/>
  <c r="M1425" i="11" s="1"/>
  <c r="BA1363" i="2"/>
  <c r="EK1363" i="2" s="1"/>
  <c r="U1425" i="11" s="1"/>
  <c r="BI1363" i="2"/>
  <c r="ES1363" i="2" s="1"/>
  <c r="AC1425" i="11" s="1"/>
  <c r="HK1363" i="2"/>
  <c r="HR1363" i="2"/>
  <c r="BD1363" i="2"/>
  <c r="EN1363" i="2" s="1"/>
  <c r="X1425" i="11" s="1"/>
  <c r="CL1363" i="2"/>
  <c r="CC1363" i="2"/>
  <c r="BC1363" i="2"/>
  <c r="EM1363" i="2" s="1"/>
  <c r="W1425" i="11" s="1"/>
  <c r="BB1363" i="2"/>
  <c r="EL1363" i="2" s="1"/>
  <c r="V1425" i="11" s="1"/>
  <c r="BF1363" i="2"/>
  <c r="EP1363" i="2" s="1"/>
  <c r="Z1425" i="11" s="1"/>
  <c r="HP1363" i="2"/>
  <c r="AO1363" i="2"/>
  <c r="DY1363" i="2" s="1"/>
  <c r="I1425" i="11" s="1"/>
  <c r="CP1363" i="2"/>
  <c r="CA1363" i="2"/>
  <c r="CI1363" i="2"/>
  <c r="HE1363" i="2"/>
  <c r="CQ1363" i="2"/>
  <c r="CO1363" i="2"/>
  <c r="HQ1363" i="2"/>
  <c r="CH1363" i="2"/>
  <c r="HN1363" i="2"/>
  <c r="BK1363" i="2"/>
  <c r="EU1363" i="2" s="1"/>
  <c r="AE1425" i="11" s="1"/>
  <c r="AN1363" i="2"/>
  <c r="DX1363" i="2" s="1"/>
  <c r="H1425" i="11" s="1"/>
  <c r="BH1363" i="2"/>
  <c r="ER1363" i="2" s="1"/>
  <c r="AB1425" i="11" s="1"/>
  <c r="CJ1363" i="2"/>
  <c r="BG1363" i="2"/>
  <c r="EQ1363" i="2" s="1"/>
  <c r="AA1425" i="11" s="1"/>
  <c r="HO1363" i="2"/>
  <c r="HS1363" i="2"/>
  <c r="AZ1363" i="2"/>
  <c r="EJ1363" i="2" s="1"/>
  <c r="T1425" i="11" s="1"/>
  <c r="CD1363" i="2"/>
  <c r="BC1355" i="2"/>
  <c r="EM1355" i="2" s="1"/>
  <c r="W1417" i="11" s="1"/>
  <c r="BK1355" i="2"/>
  <c r="EU1355" i="2" s="1"/>
  <c r="AE1417" i="11" s="1"/>
  <c r="CC1355" i="2"/>
  <c r="HQ1355" i="2"/>
  <c r="CS1355" i="2"/>
  <c r="AZ1355" i="2"/>
  <c r="EJ1355" i="2" s="1"/>
  <c r="T1417" i="11" s="1"/>
  <c r="BH1355" i="2"/>
  <c r="ER1355" i="2" s="1"/>
  <c r="AB1417" i="11" s="1"/>
  <c r="HL1355" i="2"/>
  <c r="BA1355" i="2"/>
  <c r="EK1355" i="2" s="1"/>
  <c r="U1417" i="11" s="1"/>
  <c r="CH1355" i="2"/>
  <c r="CN1355" i="2"/>
  <c r="CA1355" i="2"/>
  <c r="HR1355" i="2"/>
  <c r="CL1355" i="2"/>
  <c r="CQ1355" i="2"/>
  <c r="BI1355" i="2"/>
  <c r="ES1355" i="2" s="1"/>
  <c r="AC1417" i="11" s="1"/>
  <c r="HS1355" i="2"/>
  <c r="CK1355" i="2"/>
  <c r="BD1355" i="2"/>
  <c r="EN1355" i="2" s="1"/>
  <c r="X1417" i="11" s="1"/>
  <c r="HT1355" i="2"/>
  <c r="CD1355" i="2"/>
  <c r="BF1355" i="2"/>
  <c r="EP1355" i="2" s="1"/>
  <c r="Z1417" i="11" s="1"/>
  <c r="HM1355" i="2"/>
  <c r="CP1355" i="2"/>
  <c r="ET1355" i="2"/>
  <c r="AD1417" i="11" s="1"/>
  <c r="CO1355" i="2"/>
  <c r="AL1355" i="2"/>
  <c r="DV1355" i="2" s="1"/>
  <c r="F1417" i="11" s="1"/>
  <c r="AS1355" i="2"/>
  <c r="EC1355" i="2" s="1"/>
  <c r="M1417" i="11" s="1"/>
  <c r="HK1355" i="2"/>
  <c r="BB1355" i="2"/>
  <c r="EL1355" i="2" s="1"/>
  <c r="V1417" i="11" s="1"/>
  <c r="HP1355" i="2"/>
  <c r="CF1355" i="2"/>
  <c r="HN1355" i="2"/>
  <c r="AP1355" i="2"/>
  <c r="DZ1355" i="2" s="1"/>
  <c r="J1417" i="11" s="1"/>
  <c r="CG1355" i="2"/>
  <c r="CJ1355" i="2"/>
  <c r="HO1355" i="2"/>
  <c r="AO1355" i="2"/>
  <c r="DY1355" i="2" s="1"/>
  <c r="I1417" i="11" s="1"/>
  <c r="CR1355" i="2"/>
  <c r="GB1355" i="2" s="1"/>
  <c r="CS1347" i="2"/>
  <c r="BI1347" i="2"/>
  <c r="ES1347" i="2" s="1"/>
  <c r="AC1409" i="11" s="1"/>
  <c r="CC1347" i="2"/>
  <c r="HQ1347" i="2"/>
  <c r="ET1347" i="2"/>
  <c r="AD1409" i="11" s="1"/>
  <c r="HL1347" i="2"/>
  <c r="BG1347" i="2"/>
  <c r="EQ1347" i="2" s="1"/>
  <c r="AA1409" i="11" s="1"/>
  <c r="HP1347" i="2"/>
  <c r="CI1347" i="2"/>
  <c r="CN1347" i="2"/>
  <c r="AL1347" i="2"/>
  <c r="DV1347" i="2" s="1"/>
  <c r="F1409" i="11" s="1"/>
  <c r="HN1347" i="2"/>
  <c r="AO1347" i="2"/>
  <c r="DY1347" i="2" s="1"/>
  <c r="I1409" i="11" s="1"/>
  <c r="BB1347" i="2"/>
  <c r="EL1347" i="2" s="1"/>
  <c r="V1409" i="11" s="1"/>
  <c r="BF1347" i="2"/>
  <c r="EP1347" i="2" s="1"/>
  <c r="Z1409" i="11" s="1"/>
  <c r="HM1347" i="2"/>
  <c r="BD1347" i="2"/>
  <c r="EN1347" i="2" s="1"/>
  <c r="X1409" i="11" s="1"/>
  <c r="CP1347" i="2"/>
  <c r="BH1347" i="2"/>
  <c r="ER1347" i="2" s="1"/>
  <c r="AB1409" i="11" s="1"/>
  <c r="HR1347" i="2"/>
  <c r="CF1347" i="2"/>
  <c r="CA1347" i="2"/>
  <c r="CM1347" i="2"/>
  <c r="CL1347" i="2"/>
  <c r="HK1347" i="2"/>
  <c r="CQ1347" i="2"/>
  <c r="HO1347" i="2"/>
  <c r="AZ1347" i="2"/>
  <c r="EJ1347" i="2" s="1"/>
  <c r="T1409" i="11" s="1"/>
  <c r="HT1347" i="2"/>
  <c r="CR1347" i="2"/>
  <c r="GB1347" i="2" s="1"/>
  <c r="AN1347" i="2"/>
  <c r="DX1347" i="2" s="1"/>
  <c r="H1409" i="11" s="1"/>
  <c r="AT1347" i="2"/>
  <c r="ED1347" i="2" s="1"/>
  <c r="N1409" i="11" s="1"/>
  <c r="BC1347" i="2"/>
  <c r="EM1347" i="2" s="1"/>
  <c r="W1409" i="11" s="1"/>
  <c r="AS1347" i="2"/>
  <c r="EC1347" i="2" s="1"/>
  <c r="M1409" i="11" s="1"/>
  <c r="BK1347" i="2"/>
  <c r="EU1347" i="2" s="1"/>
  <c r="AE1409" i="11" s="1"/>
  <c r="HS1347" i="2"/>
  <c r="AN1339" i="2"/>
  <c r="DX1339" i="2" s="1"/>
  <c r="H1401" i="11" s="1"/>
  <c r="BH1339" i="2"/>
  <c r="ER1339" i="2" s="1"/>
  <c r="AB1401" i="11" s="1"/>
  <c r="HS1339" i="2"/>
  <c r="AP1339" i="2"/>
  <c r="DZ1339" i="2" s="1"/>
  <c r="J1401" i="11" s="1"/>
  <c r="CD1339" i="2"/>
  <c r="CJ1339" i="2"/>
  <c r="CA1339" i="2"/>
  <c r="HT1339" i="2"/>
  <c r="CK1339" i="2"/>
  <c r="CP1339" i="2"/>
  <c r="CC1339" i="2"/>
  <c r="HR1339" i="2"/>
  <c r="CL1339" i="2"/>
  <c r="BK1339" i="2"/>
  <c r="EU1339" i="2" s="1"/>
  <c r="AE1401" i="11" s="1"/>
  <c r="HK1339" i="2"/>
  <c r="BA1339" i="2"/>
  <c r="EK1339" i="2" s="1"/>
  <c r="U1401" i="11" s="1"/>
  <c r="AO1339" i="2"/>
  <c r="DY1339" i="2" s="1"/>
  <c r="I1401" i="11" s="1"/>
  <c r="HL1339" i="2"/>
  <c r="AS1339" i="2"/>
  <c r="EC1339" i="2" s="1"/>
  <c r="M1401" i="11" s="1"/>
  <c r="BI1339" i="2"/>
  <c r="ES1339" i="2" s="1"/>
  <c r="AC1401" i="11" s="1"/>
  <c r="HP1339" i="2"/>
  <c r="BB1339" i="2"/>
  <c r="EL1339" i="2" s="1"/>
  <c r="V1401" i="11" s="1"/>
  <c r="BF1339" i="2"/>
  <c r="EP1339" i="2" s="1"/>
  <c r="Z1401" i="11" s="1"/>
  <c r="HM1339" i="2"/>
  <c r="CH1339" i="2"/>
  <c r="ET1339" i="2"/>
  <c r="AD1401" i="11" s="1"/>
  <c r="HN1339" i="2"/>
  <c r="BD1339" i="2"/>
  <c r="EN1339" i="2" s="1"/>
  <c r="X1401" i="11" s="1"/>
  <c r="BG1339" i="2"/>
  <c r="EQ1339" i="2" s="1"/>
  <c r="AA1401" i="11" s="1"/>
  <c r="AZ1339" i="2"/>
  <c r="EJ1339" i="2" s="1"/>
  <c r="T1401" i="11" s="1"/>
  <c r="AL1339" i="2"/>
  <c r="DV1339" i="2" s="1"/>
  <c r="F1401" i="11" s="1"/>
  <c r="CF1339" i="2"/>
  <c r="HE1339" i="2"/>
  <c r="CN1339" i="2"/>
  <c r="HQ1339" i="2"/>
  <c r="CG1339" i="2"/>
  <c r="CO1339" i="2"/>
  <c r="CS1339" i="2"/>
  <c r="AL1331" i="2"/>
  <c r="DV1331" i="2" s="1"/>
  <c r="F1393" i="11" s="1"/>
  <c r="HP1331" i="2"/>
  <c r="BC1331" i="2"/>
  <c r="EM1331" i="2" s="1"/>
  <c r="W1393" i="11" s="1"/>
  <c r="CJ1331" i="2"/>
  <c r="CP1331" i="2"/>
  <c r="BI1331" i="2"/>
  <c r="ES1331" i="2" s="1"/>
  <c r="AC1393" i="11" s="1"/>
  <c r="CC1331" i="2"/>
  <c r="HQ1331" i="2"/>
  <c r="CQ1331" i="2"/>
  <c r="AS1331" i="2"/>
  <c r="EC1331" i="2" s="1"/>
  <c r="M1393" i="11" s="1"/>
  <c r="CA1331" i="2"/>
  <c r="HN1331" i="2"/>
  <c r="BD1331" i="2"/>
  <c r="EN1331" i="2" s="1"/>
  <c r="X1393" i="11" s="1"/>
  <c r="HE1331" i="2"/>
  <c r="HR1331" i="2"/>
  <c r="CF1331" i="2"/>
  <c r="AP1331" i="2"/>
  <c r="DZ1331" i="2" s="1"/>
  <c r="J1393" i="11" s="1"/>
  <c r="BG1331" i="2"/>
  <c r="EQ1331" i="2" s="1"/>
  <c r="AA1393" i="11" s="1"/>
  <c r="HM1331" i="2"/>
  <c r="CR1331" i="2"/>
  <c r="GB1331" i="2" s="1"/>
  <c r="BH1331" i="2"/>
  <c r="ER1331" i="2" s="1"/>
  <c r="AB1393" i="11" s="1"/>
  <c r="AN1331" i="2"/>
  <c r="DX1331" i="2" s="1"/>
  <c r="H1393" i="11" s="1"/>
  <c r="BB1331" i="2"/>
  <c r="EL1331" i="2" s="1"/>
  <c r="V1393" i="11" s="1"/>
  <c r="ET1331" i="2"/>
  <c r="AD1393" i="11" s="1"/>
  <c r="AT1331" i="2"/>
  <c r="ED1331" i="2" s="1"/>
  <c r="N1393" i="11" s="1"/>
  <c r="CD1331" i="2"/>
  <c r="HO1331" i="2"/>
  <c r="CM1331" i="2"/>
  <c r="CL1331" i="2"/>
  <c r="HS1331" i="2"/>
  <c r="CG1331" i="2"/>
  <c r="HL1331" i="2"/>
  <c r="HT1331" i="2"/>
  <c r="AO1331" i="2"/>
  <c r="DY1331" i="2" s="1"/>
  <c r="I1393" i="11" s="1"/>
  <c r="CN1331" i="2"/>
  <c r="CH1331" i="2"/>
  <c r="BF1331" i="2"/>
  <c r="EP1331" i="2" s="1"/>
  <c r="Z1393" i="11" s="1"/>
  <c r="AT1323" i="2"/>
  <c r="ED1323" i="2" s="1"/>
  <c r="N1385" i="11" s="1"/>
  <c r="BH1323" i="2"/>
  <c r="ER1323" i="2" s="1"/>
  <c r="AB1385" i="11" s="1"/>
  <c r="HL1323" i="2"/>
  <c r="BA1323" i="2"/>
  <c r="EK1323" i="2" s="1"/>
  <c r="U1385" i="11" s="1"/>
  <c r="CH1323" i="2"/>
  <c r="CN1323" i="2"/>
  <c r="CA1323" i="2"/>
  <c r="HM1323" i="2"/>
  <c r="CO1323" i="2"/>
  <c r="AO1323" i="2"/>
  <c r="DY1323" i="2" s="1"/>
  <c r="I1385" i="11" s="1"/>
  <c r="BK1323" i="2"/>
  <c r="EU1323" i="2" s="1"/>
  <c r="AE1385" i="11" s="1"/>
  <c r="HO1323" i="2"/>
  <c r="CG1323" i="2"/>
  <c r="AZ1323" i="2"/>
  <c r="EJ1323" i="2" s="1"/>
  <c r="T1385" i="11" s="1"/>
  <c r="BI1323" i="2"/>
  <c r="ES1323" i="2" s="1"/>
  <c r="AC1385" i="11" s="1"/>
  <c r="HS1323" i="2"/>
  <c r="CK1323" i="2"/>
  <c r="BD1323" i="2"/>
  <c r="EN1323" i="2" s="1"/>
  <c r="X1385" i="11" s="1"/>
  <c r="BG1323" i="2"/>
  <c r="EQ1323" i="2" s="1"/>
  <c r="AA1385" i="11" s="1"/>
  <c r="HN1323" i="2"/>
  <c r="CP1323" i="2"/>
  <c r="ET1323" i="2"/>
  <c r="AD1385" i="11" s="1"/>
  <c r="HR1323" i="2"/>
  <c r="CF1323" i="2"/>
  <c r="AL1323" i="2"/>
  <c r="DV1323" i="2" s="1"/>
  <c r="F1385" i="11" s="1"/>
  <c r="AP1323" i="2"/>
  <c r="DZ1323" i="2" s="1"/>
  <c r="J1385" i="11" s="1"/>
  <c r="CJ1323" i="2"/>
  <c r="HK1323" i="2"/>
  <c r="AS1323" i="2"/>
  <c r="EC1323" i="2" s="1"/>
  <c r="M1385" i="11" s="1"/>
  <c r="HQ1323" i="2"/>
  <c r="CS1323" i="2"/>
  <c r="BB1323" i="2"/>
  <c r="EL1323" i="2" s="1"/>
  <c r="V1385" i="11" s="1"/>
  <c r="BF1323" i="2"/>
  <c r="EP1323" i="2" s="1"/>
  <c r="Z1385" i="11" s="1"/>
  <c r="CL1323" i="2"/>
  <c r="CR1323" i="2"/>
  <c r="GB1323" i="2" s="1"/>
  <c r="CC1323" i="2"/>
  <c r="CK1315" i="2"/>
  <c r="BH1315" i="2"/>
  <c r="ER1315" i="2" s="1"/>
  <c r="AB1377" i="11" s="1"/>
  <c r="HO1315" i="2"/>
  <c r="HR1315" i="2"/>
  <c r="AZ1315" i="2"/>
  <c r="EJ1315" i="2" s="1"/>
  <c r="T1377" i="11" s="1"/>
  <c r="CD1315" i="2"/>
  <c r="ET1315" i="2"/>
  <c r="AD1377" i="11" s="1"/>
  <c r="HL1315" i="2"/>
  <c r="BC1315" i="2"/>
  <c r="EM1315" i="2" s="1"/>
  <c r="W1377" i="11" s="1"/>
  <c r="CN1315" i="2"/>
  <c r="BE1315" i="2"/>
  <c r="EO1315" i="2" s="1"/>
  <c r="Y1377" i="11" s="1"/>
  <c r="HP1315" i="2"/>
  <c r="CI1315" i="2"/>
  <c r="CR1315" i="2"/>
  <c r="GB1315" i="2" s="1"/>
  <c r="CA1315" i="2"/>
  <c r="HN1315" i="2"/>
  <c r="CJ1315" i="2"/>
  <c r="HE1315" i="2"/>
  <c r="AN1315" i="2"/>
  <c r="DX1315" i="2" s="1"/>
  <c r="H1377" i="11" s="1"/>
  <c r="AS1315" i="2"/>
  <c r="EC1315" i="2" s="1"/>
  <c r="M1377" i="11" s="1"/>
  <c r="CC1315" i="2"/>
  <c r="AT1315" i="2"/>
  <c r="ED1315" i="2" s="1"/>
  <c r="N1377" i="11" s="1"/>
  <c r="BB1315" i="2"/>
  <c r="EL1315" i="2" s="1"/>
  <c r="V1377" i="11" s="1"/>
  <c r="BI1315" i="2"/>
  <c r="ES1315" i="2" s="1"/>
  <c r="AC1377" i="11" s="1"/>
  <c r="HS1315" i="2"/>
  <c r="CQ1315" i="2"/>
  <c r="CL1315" i="2"/>
  <c r="AL1315" i="2"/>
  <c r="DV1315" i="2" s="1"/>
  <c r="F1377" i="11" s="1"/>
  <c r="CF1315" i="2"/>
  <c r="HK1315" i="2"/>
  <c r="CH1315" i="2"/>
  <c r="HT1315" i="2"/>
  <c r="CP1315" i="2"/>
  <c r="HQ1315" i="2"/>
  <c r="CM1315" i="2"/>
  <c r="AO1315" i="2"/>
  <c r="DY1315" i="2" s="1"/>
  <c r="I1377" i="11" s="1"/>
  <c r="BD1315" i="2"/>
  <c r="EN1315" i="2" s="1"/>
  <c r="X1377" i="11" s="1"/>
  <c r="BK1315" i="2"/>
  <c r="EU1315" i="2" s="1"/>
  <c r="AE1377" i="11" s="1"/>
  <c r="CM1307" i="2"/>
  <c r="BE1307" i="2"/>
  <c r="EO1307" i="2" s="1"/>
  <c r="Y1369" i="11" s="1"/>
  <c r="HL1307" i="2"/>
  <c r="BA1307" i="2"/>
  <c r="EK1307" i="2" s="1"/>
  <c r="U1369" i="11" s="1"/>
  <c r="CH1307" i="2"/>
  <c r="CN1307" i="2"/>
  <c r="ET1307" i="2"/>
  <c r="AD1369" i="11" s="1"/>
  <c r="HP1307" i="2"/>
  <c r="CK1307" i="2"/>
  <c r="AO1307" i="2"/>
  <c r="DY1307" i="2" s="1"/>
  <c r="I1369" i="11" s="1"/>
  <c r="AL1307" i="2"/>
  <c r="DV1307" i="2" s="1"/>
  <c r="F1369" i="11" s="1"/>
  <c r="HT1307" i="2"/>
  <c r="CO1307" i="2"/>
  <c r="AZ1307" i="2"/>
  <c r="EJ1307" i="2" s="1"/>
  <c r="T1369" i="11" s="1"/>
  <c r="BK1307" i="2"/>
  <c r="EU1307" i="2" s="1"/>
  <c r="AE1369" i="11" s="1"/>
  <c r="HK1307" i="2"/>
  <c r="CG1307" i="2"/>
  <c r="CF1307" i="2"/>
  <c r="BI1307" i="2"/>
  <c r="ES1307" i="2" s="1"/>
  <c r="AC1369" i="11" s="1"/>
  <c r="HO1307" i="2"/>
  <c r="CS1307" i="2"/>
  <c r="CJ1307" i="2"/>
  <c r="BF1307" i="2"/>
  <c r="EP1307" i="2" s="1"/>
  <c r="Z1369" i="11" s="1"/>
  <c r="HS1307" i="2"/>
  <c r="AS1307" i="2"/>
  <c r="EC1307" i="2" s="1"/>
  <c r="M1369" i="11" s="1"/>
  <c r="CR1307" i="2"/>
  <c r="GB1307" i="2" s="1"/>
  <c r="BH1307" i="2"/>
  <c r="ER1307" i="2" s="1"/>
  <c r="AB1369" i="11" s="1"/>
  <c r="HQ1307" i="2"/>
  <c r="CD1307" i="2"/>
  <c r="HM1307" i="2"/>
  <c r="HN1307" i="2"/>
  <c r="HR1307" i="2"/>
  <c r="BG1307" i="2"/>
  <c r="EQ1307" i="2" s="1"/>
  <c r="AA1369" i="11" s="1"/>
  <c r="BB1307" i="2"/>
  <c r="EL1307" i="2" s="1"/>
  <c r="V1369" i="11" s="1"/>
  <c r="CC1307" i="2"/>
  <c r="AP1307" i="2"/>
  <c r="DZ1307" i="2" s="1"/>
  <c r="J1369" i="11" s="1"/>
  <c r="CL1307" i="2"/>
  <c r="BD1307" i="2"/>
  <c r="EN1307" i="2" s="1"/>
  <c r="X1369" i="11" s="1"/>
  <c r="CO1299" i="2"/>
  <c r="BF1299" i="2"/>
  <c r="EP1299" i="2" s="1"/>
  <c r="Z1361" i="11" s="1"/>
  <c r="HK1299" i="2"/>
  <c r="HN1299" i="2"/>
  <c r="AO1299" i="2"/>
  <c r="DY1299" i="2" s="1"/>
  <c r="I1361" i="11" s="1"/>
  <c r="BB1299" i="2"/>
  <c r="EL1299" i="2" s="1"/>
  <c r="V1361" i="11" s="1"/>
  <c r="CA1299" i="2"/>
  <c r="HM1299" i="2"/>
  <c r="CQ1299" i="2"/>
  <c r="CD1299" i="2"/>
  <c r="HE1299" i="2"/>
  <c r="HQ1299" i="2"/>
  <c r="AZ1299" i="2"/>
  <c r="EJ1299" i="2" s="1"/>
  <c r="T1361" i="11" s="1"/>
  <c r="CH1299" i="2"/>
  <c r="BA1299" i="2"/>
  <c r="EK1299" i="2" s="1"/>
  <c r="U1361" i="11" s="1"/>
  <c r="AL1299" i="2"/>
  <c r="DV1299" i="2" s="1"/>
  <c r="F1361" i="11" s="1"/>
  <c r="AN1299" i="2"/>
  <c r="DX1299" i="2" s="1"/>
  <c r="H1361" i="11" s="1"/>
  <c r="CN1299" i="2"/>
  <c r="CC1299" i="2"/>
  <c r="AT1299" i="2"/>
  <c r="ED1299" i="2" s="1"/>
  <c r="N1361" i="11" s="1"/>
  <c r="CR1299" i="2"/>
  <c r="GB1299" i="2" s="1"/>
  <c r="HO1299" i="2"/>
  <c r="BC1299" i="2"/>
  <c r="EM1299" i="2" s="1"/>
  <c r="W1361" i="11" s="1"/>
  <c r="AS1299" i="2"/>
  <c r="EC1299" i="2" s="1"/>
  <c r="M1361" i="11" s="1"/>
  <c r="BI1299" i="2"/>
  <c r="ES1299" i="2" s="1"/>
  <c r="AC1361" i="11" s="1"/>
  <c r="HL1299" i="2"/>
  <c r="CM1299" i="2"/>
  <c r="CP1299" i="2"/>
  <c r="ET1299" i="2"/>
  <c r="AD1361" i="11" s="1"/>
  <c r="CJ1299" i="2"/>
  <c r="HS1299" i="2"/>
  <c r="CL1299" i="2"/>
  <c r="HP1299" i="2"/>
  <c r="HR1299" i="2"/>
  <c r="CF1299" i="2"/>
  <c r="BK1299" i="2"/>
  <c r="EU1299" i="2" s="1"/>
  <c r="AE1361" i="11" s="1"/>
  <c r="BH1299" i="2"/>
  <c r="ER1299" i="2" s="1"/>
  <c r="AB1361" i="11" s="1"/>
  <c r="BC1291" i="2"/>
  <c r="EM1291" i="2" s="1"/>
  <c r="W1353" i="11" s="1"/>
  <c r="CQ1291" i="2"/>
  <c r="BI1291" i="2"/>
  <c r="ES1291" i="2" s="1"/>
  <c r="AC1353" i="11" s="1"/>
  <c r="HE1291" i="2"/>
  <c r="HM1291" i="2"/>
  <c r="CO1291" i="2"/>
  <c r="AO1291" i="2"/>
  <c r="DY1291" i="2" s="1"/>
  <c r="I1353" i="11" s="1"/>
  <c r="BF1291" i="2"/>
  <c r="EP1291" i="2" s="1"/>
  <c r="Z1353" i="11" s="1"/>
  <c r="CC1291" i="2"/>
  <c r="HQ1291" i="2"/>
  <c r="CS1291" i="2"/>
  <c r="AZ1291" i="2"/>
  <c r="EJ1291" i="2" s="1"/>
  <c r="T1353" i="11" s="1"/>
  <c r="AL1291" i="2"/>
  <c r="DV1291" i="2" s="1"/>
  <c r="F1353" i="11" s="1"/>
  <c r="HN1291" i="2"/>
  <c r="CD1291" i="2"/>
  <c r="CR1291" i="2"/>
  <c r="GB1291" i="2" s="1"/>
  <c r="CA1291" i="2"/>
  <c r="HR1291" i="2"/>
  <c r="CH1291" i="2"/>
  <c r="HK1291" i="2"/>
  <c r="AP1291" i="2"/>
  <c r="DZ1291" i="2" s="1"/>
  <c r="J1353" i="11" s="1"/>
  <c r="CL1291" i="2"/>
  <c r="BG1291" i="2"/>
  <c r="EQ1291" i="2" s="1"/>
  <c r="AA1353" i="11" s="1"/>
  <c r="HS1291" i="2"/>
  <c r="CG1291" i="2"/>
  <c r="BD1291" i="2"/>
  <c r="EN1291" i="2" s="1"/>
  <c r="X1353" i="11" s="1"/>
  <c r="HT1291" i="2"/>
  <c r="CN1291" i="2"/>
  <c r="BK1291" i="2"/>
  <c r="EU1291" i="2" s="1"/>
  <c r="AE1353" i="11" s="1"/>
  <c r="BA1291" i="2"/>
  <c r="EK1291" i="2" s="1"/>
  <c r="U1353" i="11" s="1"/>
  <c r="BH1291" i="2"/>
  <c r="ER1291" i="2" s="1"/>
  <c r="AB1353" i="11" s="1"/>
  <c r="CK1291" i="2"/>
  <c r="BE1291" i="2"/>
  <c r="EO1291" i="2" s="1"/>
  <c r="Y1353" i="11" s="1"/>
  <c r="BB1291" i="2"/>
  <c r="EL1291" i="2" s="1"/>
  <c r="V1353" i="11" s="1"/>
  <c r="CF1291" i="2"/>
  <c r="CJ1291" i="2"/>
  <c r="ET1291" i="2"/>
  <c r="AD1353" i="11" s="1"/>
  <c r="HL1291" i="2"/>
  <c r="BD1283" i="2"/>
  <c r="EN1283" i="2" s="1"/>
  <c r="X1345" i="11" s="1"/>
  <c r="BK1283" i="2"/>
  <c r="EU1283" i="2" s="1"/>
  <c r="AE1345" i="11" s="1"/>
  <c r="CA1283" i="2"/>
  <c r="HT1283" i="2"/>
  <c r="CH1283" i="2"/>
  <c r="CQ1283" i="2"/>
  <c r="BI1283" i="2"/>
  <c r="ES1283" i="2" s="1"/>
  <c r="AC1345" i="11" s="1"/>
  <c r="HE1283" i="2"/>
  <c r="HM1283" i="2"/>
  <c r="CL1283" i="2"/>
  <c r="AP1283" i="2"/>
  <c r="DZ1283" i="2" s="1"/>
  <c r="J1345" i="11" s="1"/>
  <c r="ET1283" i="2"/>
  <c r="AD1345" i="11" s="1"/>
  <c r="HP1283" i="2"/>
  <c r="AN1283" i="2"/>
  <c r="DX1283" i="2" s="1"/>
  <c r="H1345" i="11" s="1"/>
  <c r="CO1283" i="2"/>
  <c r="BE1283" i="2"/>
  <c r="EO1283" i="2" s="1"/>
  <c r="Y1345" i="11" s="1"/>
  <c r="HQ1283" i="2"/>
  <c r="AT1283" i="2"/>
  <c r="ED1283" i="2" s="1"/>
  <c r="N1345" i="11" s="1"/>
  <c r="CS1283" i="2"/>
  <c r="AL1283" i="2"/>
  <c r="DV1283" i="2" s="1"/>
  <c r="F1345" i="11" s="1"/>
  <c r="HN1283" i="2"/>
  <c r="BC1283" i="2"/>
  <c r="EM1283" i="2" s="1"/>
  <c r="W1345" i="11" s="1"/>
  <c r="HK1283" i="2"/>
  <c r="AS1283" i="2"/>
  <c r="EC1283" i="2" s="1"/>
  <c r="M1345" i="11" s="1"/>
  <c r="CM1283" i="2"/>
  <c r="BH1283" i="2"/>
  <c r="ER1283" i="2" s="1"/>
  <c r="AB1345" i="11" s="1"/>
  <c r="CP1283" i="2"/>
  <c r="CC1283" i="2"/>
  <c r="CI1283" i="2"/>
  <c r="HO1283" i="2"/>
  <c r="BA1283" i="2"/>
  <c r="EK1283" i="2" s="1"/>
  <c r="U1345" i="11" s="1"/>
  <c r="HL1283" i="2"/>
  <c r="CK1283" i="2"/>
  <c r="BF1283" i="2"/>
  <c r="EP1283" i="2" s="1"/>
  <c r="Z1345" i="11" s="1"/>
  <c r="BG1283" i="2"/>
  <c r="EQ1283" i="2" s="1"/>
  <c r="AA1345" i="11" s="1"/>
  <c r="HS1283" i="2"/>
  <c r="BB1283" i="2"/>
  <c r="EL1283" i="2" s="1"/>
  <c r="V1345" i="11" s="1"/>
  <c r="CS1275" i="2"/>
  <c r="BF1275" i="2"/>
  <c r="EP1275" i="2" s="1"/>
  <c r="Z1337" i="11" s="1"/>
  <c r="HK1275" i="2"/>
  <c r="HN1275" i="2"/>
  <c r="AO1275" i="2"/>
  <c r="DY1275" i="2" s="1"/>
  <c r="I1337" i="11" s="1"/>
  <c r="BB1275" i="2"/>
  <c r="EL1275" i="2" s="1"/>
  <c r="V1337" i="11" s="1"/>
  <c r="BG1275" i="2"/>
  <c r="EQ1275" i="2" s="1"/>
  <c r="AA1337" i="11" s="1"/>
  <c r="HO1275" i="2"/>
  <c r="HR1275" i="2"/>
  <c r="AZ1275" i="2"/>
  <c r="EJ1275" i="2" s="1"/>
  <c r="T1337" i="11" s="1"/>
  <c r="CD1275" i="2"/>
  <c r="BH1275" i="2"/>
  <c r="ER1275" i="2" s="1"/>
  <c r="AB1337" i="11" s="1"/>
  <c r="HP1275" i="2"/>
  <c r="CM1275" i="2"/>
  <c r="CH1275" i="2"/>
  <c r="ET1275" i="2"/>
  <c r="AD1337" i="11" s="1"/>
  <c r="HT1275" i="2"/>
  <c r="CQ1275" i="2"/>
  <c r="CL1275" i="2"/>
  <c r="AL1275" i="2"/>
  <c r="DV1275" i="2" s="1"/>
  <c r="F1337" i="11" s="1"/>
  <c r="HM1275" i="2"/>
  <c r="BD1275" i="2"/>
  <c r="EN1275" i="2" s="1"/>
  <c r="X1337" i="11" s="1"/>
  <c r="CP1275" i="2"/>
  <c r="HE1275" i="2"/>
  <c r="AN1275" i="2"/>
  <c r="DX1275" i="2" s="1"/>
  <c r="H1337" i="11" s="1"/>
  <c r="CJ1275" i="2"/>
  <c r="HS1275" i="2"/>
  <c r="CR1275" i="2"/>
  <c r="GB1275" i="2" s="1"/>
  <c r="HL1275" i="2"/>
  <c r="AS1275" i="2"/>
  <c r="EC1275" i="2" s="1"/>
  <c r="M1337" i="11" s="1"/>
  <c r="HQ1275" i="2"/>
  <c r="BK1275" i="2"/>
  <c r="EU1275" i="2" s="1"/>
  <c r="AE1337" i="11" s="1"/>
  <c r="BC1275" i="2"/>
  <c r="EM1275" i="2" s="1"/>
  <c r="W1337" i="11" s="1"/>
  <c r="CC1275" i="2"/>
  <c r="AT1275" i="2"/>
  <c r="ED1275" i="2" s="1"/>
  <c r="N1337" i="11" s="1"/>
  <c r="CI1275" i="2"/>
  <c r="CN1275" i="2"/>
  <c r="CD1267" i="2"/>
  <c r="BH1267" i="2"/>
  <c r="ER1267" i="2" s="1"/>
  <c r="AB1329" i="11" s="1"/>
  <c r="HO1267" i="2"/>
  <c r="HR1267" i="2"/>
  <c r="AP1267" i="2"/>
  <c r="DZ1267" i="2" s="1"/>
  <c r="J1329" i="11" s="1"/>
  <c r="BC1267" i="2"/>
  <c r="EM1267" i="2" s="1"/>
  <c r="W1329" i="11" s="1"/>
  <c r="ET1267" i="2"/>
  <c r="AD1329" i="11" s="1"/>
  <c r="HS1267" i="2"/>
  <c r="AO1267" i="2"/>
  <c r="DY1267" i="2" s="1"/>
  <c r="I1329" i="11" s="1"/>
  <c r="BA1267" i="2"/>
  <c r="EK1267" i="2" s="1"/>
  <c r="U1329" i="11" s="1"/>
  <c r="CI1267" i="2"/>
  <c r="BF1267" i="2"/>
  <c r="EP1267" i="2" s="1"/>
  <c r="Z1329" i="11" s="1"/>
  <c r="HL1267" i="2"/>
  <c r="CF1267" i="2"/>
  <c r="AN1267" i="2"/>
  <c r="DX1267" i="2" s="1"/>
  <c r="H1329" i="11" s="1"/>
  <c r="BG1267" i="2"/>
  <c r="EQ1267" i="2" s="1"/>
  <c r="AA1329" i="11" s="1"/>
  <c r="HP1267" i="2"/>
  <c r="CJ1267" i="2"/>
  <c r="AT1267" i="2"/>
  <c r="ED1267" i="2" s="1"/>
  <c r="N1329" i="11" s="1"/>
  <c r="BE1267" i="2"/>
  <c r="EO1267" i="2" s="1"/>
  <c r="Y1329" i="11" s="1"/>
  <c r="HT1267" i="2"/>
  <c r="CN1267" i="2"/>
  <c r="CM1267" i="2"/>
  <c r="CA1267" i="2"/>
  <c r="HQ1267" i="2"/>
  <c r="CG1267" i="2"/>
  <c r="BK1267" i="2"/>
  <c r="EU1267" i="2" s="1"/>
  <c r="AE1329" i="11" s="1"/>
  <c r="AZ1267" i="2"/>
  <c r="EJ1267" i="2" s="1"/>
  <c r="T1329" i="11" s="1"/>
  <c r="BI1267" i="2"/>
  <c r="ES1267" i="2" s="1"/>
  <c r="AC1329" i="11" s="1"/>
  <c r="BD1267" i="2"/>
  <c r="EN1267" i="2" s="1"/>
  <c r="X1329" i="11" s="1"/>
  <c r="AL1267" i="2"/>
  <c r="DV1267" i="2" s="1"/>
  <c r="F1329" i="11" s="1"/>
  <c r="CR1267" i="2"/>
  <c r="GB1267" i="2" s="1"/>
  <c r="CC1267" i="2"/>
  <c r="CO1267" i="2"/>
  <c r="HM1267" i="2"/>
  <c r="HN1267" i="2"/>
  <c r="CK1267" i="2"/>
  <c r="CQ1267" i="2"/>
  <c r="AN1259" i="2"/>
  <c r="DX1259" i="2" s="1"/>
  <c r="H1321" i="11" s="1"/>
  <c r="BK1259" i="2"/>
  <c r="EU1259" i="2" s="1"/>
  <c r="AE1321" i="11" s="1"/>
  <c r="CA1259" i="2"/>
  <c r="HT1259" i="2"/>
  <c r="CK1259" i="2"/>
  <c r="CP1259" i="2"/>
  <c r="BI1259" i="2"/>
  <c r="ES1259" i="2" s="1"/>
  <c r="AC1321" i="11" s="1"/>
  <c r="HE1259" i="2"/>
  <c r="HM1259" i="2"/>
  <c r="CO1259" i="2"/>
  <c r="AO1259" i="2"/>
  <c r="DY1259" i="2" s="1"/>
  <c r="I1321" i="11" s="1"/>
  <c r="HK1259" i="2"/>
  <c r="AP1259" i="2"/>
  <c r="DZ1259" i="2" s="1"/>
  <c r="J1321" i="11" s="1"/>
  <c r="CL1259" i="2"/>
  <c r="BF1259" i="2"/>
  <c r="EP1259" i="2" s="1"/>
  <c r="Z1321" i="11" s="1"/>
  <c r="HO1259" i="2"/>
  <c r="BA1259" i="2"/>
  <c r="EK1259" i="2" s="1"/>
  <c r="U1321" i="11" s="1"/>
  <c r="AZ1259" i="2"/>
  <c r="EJ1259" i="2" s="1"/>
  <c r="T1321" i="11" s="1"/>
  <c r="BG1259" i="2"/>
  <c r="EQ1259" i="2" s="1"/>
  <c r="AA1321" i="11" s="1"/>
  <c r="HS1259" i="2"/>
  <c r="CG1259" i="2"/>
  <c r="BD1259" i="2"/>
  <c r="EN1259" i="2" s="1"/>
  <c r="X1321" i="11" s="1"/>
  <c r="ET1259" i="2"/>
  <c r="AD1321" i="11" s="1"/>
  <c r="HP1259" i="2"/>
  <c r="AS1259" i="2"/>
  <c r="EC1259" i="2" s="1"/>
  <c r="M1321" i="11" s="1"/>
  <c r="CJ1259" i="2"/>
  <c r="CC1259" i="2"/>
  <c r="CH1259" i="2"/>
  <c r="HL1259" i="2"/>
  <c r="CF1259" i="2"/>
  <c r="HQ1259" i="2"/>
  <c r="CN1259" i="2"/>
  <c r="HR1259" i="2"/>
  <c r="BE1259" i="2"/>
  <c r="EO1259" i="2" s="1"/>
  <c r="Y1321" i="11" s="1"/>
  <c r="AL1259" i="2"/>
  <c r="DV1259" i="2" s="1"/>
  <c r="F1321" i="11" s="1"/>
  <c r="HN1259" i="2"/>
  <c r="BB1259" i="2"/>
  <c r="EL1259" i="2" s="1"/>
  <c r="V1321" i="11" s="1"/>
  <c r="AO1251" i="2"/>
  <c r="DY1251" i="2" s="1"/>
  <c r="I1313" i="11" s="1"/>
  <c r="AL1251" i="2"/>
  <c r="DV1251" i="2" s="1"/>
  <c r="F1313" i="11" s="1"/>
  <c r="HP1251" i="2"/>
  <c r="CD1251" i="2"/>
  <c r="CM1251" i="2"/>
  <c r="BH1251" i="2"/>
  <c r="ER1251" i="2" s="1"/>
  <c r="AB1313" i="11" s="1"/>
  <c r="HS1251" i="2"/>
  <c r="BB1251" i="2"/>
  <c r="EL1251" i="2" s="1"/>
  <c r="V1313" i="11" s="1"/>
  <c r="CQ1251" i="2"/>
  <c r="ET1251" i="2"/>
  <c r="AD1313" i="11" s="1"/>
  <c r="HL1251" i="2"/>
  <c r="CH1251" i="2"/>
  <c r="AP1251" i="2"/>
  <c r="DZ1251" i="2" s="1"/>
  <c r="J1313" i="11" s="1"/>
  <c r="BE1251" i="2"/>
  <c r="EO1251" i="2" s="1"/>
  <c r="Y1313" i="11" s="1"/>
  <c r="HT1251" i="2"/>
  <c r="CL1251" i="2"/>
  <c r="BA1251" i="2"/>
  <c r="EK1251" i="2" s="1"/>
  <c r="U1313" i="11" s="1"/>
  <c r="BK1251" i="2"/>
  <c r="EU1251" i="2" s="1"/>
  <c r="AE1313" i="11" s="1"/>
  <c r="HE1251" i="2"/>
  <c r="HQ1251" i="2"/>
  <c r="AN1251" i="2"/>
  <c r="DX1251" i="2" s="1"/>
  <c r="H1313" i="11" s="1"/>
  <c r="CK1251" i="2"/>
  <c r="HO1251" i="2"/>
  <c r="CI1251" i="2"/>
  <c r="HM1251" i="2"/>
  <c r="CG1251" i="2"/>
  <c r="CF1251" i="2"/>
  <c r="BI1251" i="2"/>
  <c r="ES1251" i="2" s="1"/>
  <c r="AC1313" i="11" s="1"/>
  <c r="HN1251" i="2"/>
  <c r="CO1251" i="2"/>
  <c r="BG1251" i="2"/>
  <c r="EQ1251" i="2" s="1"/>
  <c r="AA1313" i="11" s="1"/>
  <c r="AS1251" i="2"/>
  <c r="EC1251" i="2" s="1"/>
  <c r="M1313" i="11" s="1"/>
  <c r="CA1251" i="2"/>
  <c r="CC1251" i="2"/>
  <c r="HK1251" i="2"/>
  <c r="CP1251" i="2"/>
  <c r="CG1243" i="2"/>
  <c r="AL1243" i="2"/>
  <c r="DV1243" i="2" s="1"/>
  <c r="F1305" i="11" s="1"/>
  <c r="HP1243" i="2"/>
  <c r="BC1243" i="2"/>
  <c r="EM1243" i="2" s="1"/>
  <c r="W1305" i="11" s="1"/>
  <c r="CJ1243" i="2"/>
  <c r="CP1243" i="2"/>
  <c r="BG1243" i="2"/>
  <c r="EQ1243" i="2" s="1"/>
  <c r="AA1305" i="11" s="1"/>
  <c r="HO1243" i="2"/>
  <c r="AN1243" i="2"/>
  <c r="DX1243" i="2" s="1"/>
  <c r="H1305" i="11" s="1"/>
  <c r="CF1243" i="2"/>
  <c r="BH1243" i="2"/>
  <c r="ER1243" i="2" s="1"/>
  <c r="AB1305" i="11" s="1"/>
  <c r="HS1243" i="2"/>
  <c r="AT1243" i="2"/>
  <c r="ED1243" i="2" s="1"/>
  <c r="N1305" i="11" s="1"/>
  <c r="CN1243" i="2"/>
  <c r="ET1243" i="2"/>
  <c r="AD1305" i="11" s="1"/>
  <c r="HL1243" i="2"/>
  <c r="CI1243" i="2"/>
  <c r="CR1243" i="2"/>
  <c r="GB1243" i="2" s="1"/>
  <c r="CA1243" i="2"/>
  <c r="HM1243" i="2"/>
  <c r="CQ1243" i="2"/>
  <c r="BB1243" i="2"/>
  <c r="EL1243" i="2" s="1"/>
  <c r="V1305" i="11" s="1"/>
  <c r="BK1243" i="2"/>
  <c r="EU1243" i="2" s="1"/>
  <c r="AE1305" i="11" s="1"/>
  <c r="HQ1243" i="2"/>
  <c r="CD1243" i="2"/>
  <c r="BI1243" i="2"/>
  <c r="ES1243" i="2" s="1"/>
  <c r="AC1305" i="11" s="1"/>
  <c r="HN1243" i="2"/>
  <c r="CH1243" i="2"/>
  <c r="BF1243" i="2"/>
  <c r="EP1243" i="2" s="1"/>
  <c r="Z1305" i="11" s="1"/>
  <c r="HR1243" i="2"/>
  <c r="CL1243" i="2"/>
  <c r="HE1243" i="2"/>
  <c r="AO1243" i="2"/>
  <c r="DY1243" i="2" s="1"/>
  <c r="I1305" i="11" s="1"/>
  <c r="AS1243" i="2"/>
  <c r="EC1243" i="2" s="1"/>
  <c r="M1305" i="11" s="1"/>
  <c r="BE1243" i="2"/>
  <c r="EO1243" i="2" s="1"/>
  <c r="Y1305" i="11" s="1"/>
  <c r="CC1243" i="2"/>
  <c r="HT1243" i="2"/>
  <c r="BE1235" i="2"/>
  <c r="EO1235" i="2" s="1"/>
  <c r="Y1297" i="11" s="1"/>
  <c r="HL1235" i="2"/>
  <c r="AZ1235" i="2"/>
  <c r="EJ1235" i="2" s="1"/>
  <c r="T1297" i="11" s="1"/>
  <c r="CG1235" i="2"/>
  <c r="CL1235" i="2"/>
  <c r="CA1235" i="2"/>
  <c r="HM1235" i="2"/>
  <c r="CN1235" i="2"/>
  <c r="BB1235" i="2"/>
  <c r="EL1235" i="2" s="1"/>
  <c r="V1297" i="11" s="1"/>
  <c r="CM1235" i="2"/>
  <c r="BK1235" i="2"/>
  <c r="EU1235" i="2" s="1"/>
  <c r="AE1297" i="11" s="1"/>
  <c r="HE1235" i="2"/>
  <c r="HQ1235" i="2"/>
  <c r="CR1235" i="2"/>
  <c r="GB1235" i="2" s="1"/>
  <c r="CD1235" i="2"/>
  <c r="CQ1235" i="2"/>
  <c r="BI1235" i="2"/>
  <c r="ES1235" i="2" s="1"/>
  <c r="AC1297" i="11" s="1"/>
  <c r="CC1235" i="2"/>
  <c r="HN1235" i="2"/>
  <c r="AP1235" i="2"/>
  <c r="DZ1235" i="2" s="1"/>
  <c r="J1297" i="11" s="1"/>
  <c r="CH1235" i="2"/>
  <c r="BG1235" i="2"/>
  <c r="EQ1235" i="2" s="1"/>
  <c r="AA1297" i="11" s="1"/>
  <c r="HO1235" i="2"/>
  <c r="AO1235" i="2"/>
  <c r="DY1235" i="2" s="1"/>
  <c r="I1297" i="11" s="1"/>
  <c r="CK1235" i="2"/>
  <c r="AN1235" i="2"/>
  <c r="DX1235" i="2" s="1"/>
  <c r="H1297" i="11" s="1"/>
  <c r="HS1235" i="2"/>
  <c r="CO1235" i="2"/>
  <c r="HP1235" i="2"/>
  <c r="CS1235" i="2"/>
  <c r="HT1235" i="2"/>
  <c r="AS1235" i="2"/>
  <c r="EC1235" i="2" s="1"/>
  <c r="M1297" i="11" s="1"/>
  <c r="BH1235" i="2"/>
  <c r="ER1235" i="2" s="1"/>
  <c r="AB1297" i="11" s="1"/>
  <c r="BD1235" i="2"/>
  <c r="EN1235" i="2" s="1"/>
  <c r="X1297" i="11" s="1"/>
  <c r="AT1235" i="2"/>
  <c r="ED1235" i="2" s="1"/>
  <c r="N1297" i="11" s="1"/>
  <c r="CF1235" i="2"/>
  <c r="CJ1235" i="2"/>
  <c r="BA1235" i="2"/>
  <c r="EK1235" i="2" s="1"/>
  <c r="U1297" i="11" s="1"/>
  <c r="ET1235" i="2"/>
  <c r="AD1297" i="11" s="1"/>
  <c r="BC1235" i="2"/>
  <c r="EM1235" i="2" s="1"/>
  <c r="W1297" i="11" s="1"/>
  <c r="BI1227" i="2"/>
  <c r="ES1227" i="2" s="1"/>
  <c r="AC1289" i="11" s="1"/>
  <c r="HE1227" i="2"/>
  <c r="HM1227" i="2"/>
  <c r="CO1227" i="2"/>
  <c r="AN1227" i="2"/>
  <c r="DX1227" i="2" s="1"/>
  <c r="H1289" i="11" s="1"/>
  <c r="BD1227" i="2"/>
  <c r="EN1227" i="2" s="1"/>
  <c r="X1289" i="11" s="1"/>
  <c r="BH1227" i="2"/>
  <c r="ER1227" i="2" s="1"/>
  <c r="AB1289" i="11" s="1"/>
  <c r="HS1227" i="2"/>
  <c r="BA1227" i="2"/>
  <c r="EK1227" i="2" s="1"/>
  <c r="U1289" i="11" s="1"/>
  <c r="CL1227" i="2"/>
  <c r="AZ1227" i="2"/>
  <c r="EJ1227" i="2" s="1"/>
  <c r="T1289" i="11" s="1"/>
  <c r="ET1227" i="2"/>
  <c r="AD1289" i="11" s="1"/>
  <c r="HL1227" i="2"/>
  <c r="CG1227" i="2"/>
  <c r="CP1227" i="2"/>
  <c r="CF1227" i="2"/>
  <c r="BE1227" i="2"/>
  <c r="EO1227" i="2" s="1"/>
  <c r="Y1289" i="11" s="1"/>
  <c r="HP1227" i="2"/>
  <c r="CK1227" i="2"/>
  <c r="AT1227" i="2"/>
  <c r="ED1227" i="2" s="1"/>
  <c r="N1289" i="11" s="1"/>
  <c r="CJ1227" i="2"/>
  <c r="CA1227" i="2"/>
  <c r="HQ1227" i="2"/>
  <c r="AS1227" i="2"/>
  <c r="EC1227" i="2" s="1"/>
  <c r="M1289" i="11" s="1"/>
  <c r="CI1227" i="2"/>
  <c r="CR1227" i="2"/>
  <c r="GB1227" i="2" s="1"/>
  <c r="BK1227" i="2"/>
  <c r="EU1227" i="2" s="1"/>
  <c r="AE1289" i="11" s="1"/>
  <c r="HN1227" i="2"/>
  <c r="CM1227" i="2"/>
  <c r="BF1227" i="2"/>
  <c r="EP1227" i="2" s="1"/>
  <c r="Z1289" i="11" s="1"/>
  <c r="HR1227" i="2"/>
  <c r="CQ1227" i="2"/>
  <c r="BG1227" i="2"/>
  <c r="EQ1227" i="2" s="1"/>
  <c r="AA1289" i="11" s="1"/>
  <c r="AP1227" i="2"/>
  <c r="DZ1227" i="2" s="1"/>
  <c r="J1289" i="11" s="1"/>
  <c r="AO1227" i="2"/>
  <c r="DY1227" i="2" s="1"/>
  <c r="I1289" i="11" s="1"/>
  <c r="CC1227" i="2"/>
  <c r="BB1227" i="2"/>
  <c r="EL1227" i="2" s="1"/>
  <c r="V1289" i="11" s="1"/>
  <c r="CD1227" i="2"/>
  <c r="CH1227" i="2"/>
  <c r="BC1227" i="2"/>
  <c r="EM1227" i="2" s="1"/>
  <c r="W1289" i="11" s="1"/>
  <c r="HK1227" i="2"/>
  <c r="BF1219" i="2"/>
  <c r="EP1219" i="2" s="1"/>
  <c r="Z1281" i="11" s="1"/>
  <c r="CC1219" i="2"/>
  <c r="HQ1219" i="2"/>
  <c r="CP1219" i="2"/>
  <c r="AZ1219" i="2"/>
  <c r="EJ1219" i="2" s="1"/>
  <c r="T1281" i="11" s="1"/>
  <c r="CG1219" i="2"/>
  <c r="AL1219" i="2"/>
  <c r="DV1219" i="2" s="1"/>
  <c r="F1281" i="11" s="1"/>
  <c r="HT1219" i="2"/>
  <c r="CL1219" i="2"/>
  <c r="BD1219" i="2"/>
  <c r="EN1219" i="2" s="1"/>
  <c r="X1281" i="11" s="1"/>
  <c r="CO1219" i="2"/>
  <c r="CA1219" i="2"/>
  <c r="HM1219" i="2"/>
  <c r="AN1219" i="2"/>
  <c r="DX1219" i="2" s="1"/>
  <c r="H1281" i="11" s="1"/>
  <c r="CF1219" i="2"/>
  <c r="CS1219" i="2"/>
  <c r="BK1219" i="2"/>
  <c r="EU1219" i="2" s="1"/>
  <c r="AE1281" i="11" s="1"/>
  <c r="HE1219" i="2"/>
  <c r="HN1219" i="2"/>
  <c r="AT1219" i="2"/>
  <c r="ED1219" i="2" s="1"/>
  <c r="N1281" i="11" s="1"/>
  <c r="CJ1219" i="2"/>
  <c r="BG1219" i="2"/>
  <c r="EQ1219" i="2" s="1"/>
  <c r="AA1281" i="11" s="1"/>
  <c r="HO1219" i="2"/>
  <c r="AS1219" i="2"/>
  <c r="EC1219" i="2" s="1"/>
  <c r="M1281" i="11" s="1"/>
  <c r="CI1219" i="2"/>
  <c r="CR1219" i="2"/>
  <c r="GB1219" i="2" s="1"/>
  <c r="HP1219" i="2"/>
  <c r="AO1219" i="2"/>
  <c r="DY1219" i="2" s="1"/>
  <c r="I1281" i="11" s="1"/>
  <c r="BI1219" i="2"/>
  <c r="ES1219" i="2" s="1"/>
  <c r="AC1281" i="11" s="1"/>
  <c r="HR1219" i="2"/>
  <c r="CN1219" i="2"/>
  <c r="BH1219" i="2"/>
  <c r="ER1219" i="2" s="1"/>
  <c r="AB1281" i="11" s="1"/>
  <c r="BB1219" i="2"/>
  <c r="EL1219" i="2" s="1"/>
  <c r="V1281" i="11" s="1"/>
  <c r="AP1219" i="2"/>
  <c r="DZ1219" i="2" s="1"/>
  <c r="J1281" i="11" s="1"/>
  <c r="BE1219" i="2"/>
  <c r="EO1219" i="2" s="1"/>
  <c r="Y1281" i="11" s="1"/>
  <c r="CH1219" i="2"/>
  <c r="CK1219" i="2"/>
  <c r="CD1219" i="2"/>
  <c r="BC1219" i="2"/>
  <c r="EM1219" i="2" s="1"/>
  <c r="W1281" i="11" s="1"/>
  <c r="CM1219" i="2"/>
  <c r="ET1219" i="2"/>
  <c r="AD1281" i="11" s="1"/>
  <c r="BA1219" i="2"/>
  <c r="EK1219" i="2" s="1"/>
  <c r="U1281" i="11" s="1"/>
  <c r="BG1211" i="2"/>
  <c r="EQ1211" i="2" s="1"/>
  <c r="AA1273" i="11" s="1"/>
  <c r="HK1211" i="2"/>
  <c r="HN1211" i="2"/>
  <c r="AO1211" i="2"/>
  <c r="DY1211" i="2" s="1"/>
  <c r="I1273" i="11" s="1"/>
  <c r="BA1211" i="2"/>
  <c r="EK1211" i="2" s="1"/>
  <c r="U1273" i="11" s="1"/>
  <c r="CH1211" i="2"/>
  <c r="BI1211" i="2"/>
  <c r="ES1211" i="2" s="1"/>
  <c r="AC1273" i="11" s="1"/>
  <c r="CC1211" i="2"/>
  <c r="HR1211" i="2"/>
  <c r="BD1211" i="2"/>
  <c r="EN1211" i="2" s="1"/>
  <c r="X1273" i="11" s="1"/>
  <c r="CO1211" i="2"/>
  <c r="BF1211" i="2"/>
  <c r="EP1211" i="2" s="1"/>
  <c r="Z1273" i="11" s="1"/>
  <c r="HO1211" i="2"/>
  <c r="AN1211" i="2"/>
  <c r="DX1211" i="2" s="1"/>
  <c r="H1273" i="11" s="1"/>
  <c r="CF1211" i="2"/>
  <c r="CS1211" i="2"/>
  <c r="BH1211" i="2"/>
  <c r="ER1211" i="2" s="1"/>
  <c r="AB1273" i="11" s="1"/>
  <c r="HS1211" i="2"/>
  <c r="AT1211" i="2"/>
  <c r="ED1211" i="2" s="1"/>
  <c r="N1273" i="11" s="1"/>
  <c r="CJ1211" i="2"/>
  <c r="AS1211" i="2"/>
  <c r="EC1211" i="2" s="1"/>
  <c r="M1273" i="11" s="1"/>
  <c r="BE1211" i="2"/>
  <c r="EO1211" i="2" s="1"/>
  <c r="Y1273" i="11" s="1"/>
  <c r="HP1211" i="2"/>
  <c r="CI1211" i="2"/>
  <c r="CR1211" i="2"/>
  <c r="GB1211" i="2" s="1"/>
  <c r="CD1211" i="2"/>
  <c r="BK1211" i="2"/>
  <c r="EU1211" i="2" s="1"/>
  <c r="AE1273" i="11" s="1"/>
  <c r="HQ1211" i="2"/>
  <c r="CK1211" i="2"/>
  <c r="ET1211" i="2"/>
  <c r="AD1273" i="11" s="1"/>
  <c r="BC1211" i="2"/>
  <c r="EM1211" i="2" s="1"/>
  <c r="W1273" i="11" s="1"/>
  <c r="BB1211" i="2"/>
  <c r="EL1211" i="2" s="1"/>
  <c r="V1273" i="11" s="1"/>
  <c r="AL1211" i="2"/>
  <c r="DV1211" i="2" s="1"/>
  <c r="F1273" i="11" s="1"/>
  <c r="CM1211" i="2"/>
  <c r="CL1211" i="2"/>
  <c r="HE1211" i="2"/>
  <c r="AZ1211" i="2"/>
  <c r="EJ1211" i="2" s="1"/>
  <c r="T1273" i="11" s="1"/>
  <c r="CQ1211" i="2"/>
  <c r="CN1211" i="2"/>
  <c r="AP1211" i="2"/>
  <c r="DZ1211" i="2" s="1"/>
  <c r="J1273" i="11" s="1"/>
  <c r="CA1211" i="2"/>
  <c r="CP1211" i="2"/>
  <c r="BE1203" i="2"/>
  <c r="EO1203" i="2" s="1"/>
  <c r="Y1265" i="11" s="1"/>
  <c r="HL1203" i="2"/>
  <c r="AZ1203" i="2"/>
  <c r="EJ1203" i="2" s="1"/>
  <c r="T1265" i="11" s="1"/>
  <c r="CG1203" i="2"/>
  <c r="CL1203" i="2"/>
  <c r="AL1203" i="2"/>
  <c r="DV1203" i="2" s="1"/>
  <c r="F1265" i="11" s="1"/>
  <c r="HP1203" i="2"/>
  <c r="BD1203" i="2"/>
  <c r="EN1203" i="2" s="1"/>
  <c r="X1265" i="11" s="1"/>
  <c r="CK1203" i="2"/>
  <c r="CP1203" i="2"/>
  <c r="BK1203" i="2"/>
  <c r="EU1203" i="2" s="1"/>
  <c r="AE1265" i="11" s="1"/>
  <c r="CA1203" i="2"/>
  <c r="HT1203" i="2"/>
  <c r="CF1203" i="2"/>
  <c r="CO1203" i="2"/>
  <c r="AN1203" i="2"/>
  <c r="DX1203" i="2" s="1"/>
  <c r="H1265" i="11" s="1"/>
  <c r="BF1203" i="2"/>
  <c r="EP1203" i="2" s="1"/>
  <c r="Z1265" i="11" s="1"/>
  <c r="CC1203" i="2"/>
  <c r="HQ1203" i="2"/>
  <c r="CN1203" i="2"/>
  <c r="AS1203" i="2"/>
  <c r="EC1203" i="2" s="1"/>
  <c r="M1265" i="11" s="1"/>
  <c r="BC1203" i="2"/>
  <c r="EM1203" i="2" s="1"/>
  <c r="W1265" i="11" s="1"/>
  <c r="HK1203" i="2"/>
  <c r="CR1203" i="2"/>
  <c r="GB1203" i="2" s="1"/>
  <c r="CI1203" i="2"/>
  <c r="HO1203" i="2"/>
  <c r="AP1203" i="2"/>
  <c r="DZ1203" i="2" s="1"/>
  <c r="J1265" i="11" s="1"/>
  <c r="CM1203" i="2"/>
  <c r="HS1203" i="2"/>
  <c r="BA1203" i="2"/>
  <c r="EK1203" i="2" s="1"/>
  <c r="U1265" i="11" s="1"/>
  <c r="CQ1203" i="2"/>
  <c r="BG1203" i="2"/>
  <c r="EQ1203" i="2" s="1"/>
  <c r="AA1265" i="11" s="1"/>
  <c r="HN1203" i="2"/>
  <c r="BB1203" i="2"/>
  <c r="EL1203" i="2" s="1"/>
  <c r="V1265" i="11" s="1"/>
  <c r="BH1203" i="2"/>
  <c r="ER1203" i="2" s="1"/>
  <c r="AB1265" i="11" s="1"/>
  <c r="CD1203" i="2"/>
  <c r="ET1203" i="2"/>
  <c r="AD1265" i="11" s="1"/>
  <c r="CH1203" i="2"/>
  <c r="HE1203" i="2"/>
  <c r="AT1203" i="2"/>
  <c r="ED1203" i="2" s="1"/>
  <c r="N1265" i="11" s="1"/>
  <c r="HR1203" i="2"/>
  <c r="BK1195" i="2"/>
  <c r="EU1195" i="2" s="1"/>
  <c r="AE1257" i="11" s="1"/>
  <c r="CA1195" i="2"/>
  <c r="HT1195" i="2"/>
  <c r="CK1195" i="2"/>
  <c r="CP1195" i="2"/>
  <c r="AZ1195" i="2"/>
  <c r="EJ1195" i="2" s="1"/>
  <c r="T1257" i="11" s="1"/>
  <c r="BI1195" i="2"/>
  <c r="ES1195" i="2" s="1"/>
  <c r="AC1257" i="11" s="1"/>
  <c r="HE1195" i="2"/>
  <c r="HM1195" i="2"/>
  <c r="CO1195" i="2"/>
  <c r="AN1195" i="2"/>
  <c r="DX1195" i="2" s="1"/>
  <c r="H1257" i="11" s="1"/>
  <c r="BD1195" i="2"/>
  <c r="EN1195" i="2" s="1"/>
  <c r="X1257" i="11" s="1"/>
  <c r="BH1195" i="2"/>
  <c r="ER1195" i="2" s="1"/>
  <c r="AB1257" i="11" s="1"/>
  <c r="HO1195" i="2"/>
  <c r="HR1195" i="2"/>
  <c r="BB1195" i="2"/>
  <c r="EL1195" i="2" s="1"/>
  <c r="V1257" i="11" s="1"/>
  <c r="CI1195" i="2"/>
  <c r="CN1195" i="2"/>
  <c r="HS1195" i="2"/>
  <c r="CS1195" i="2"/>
  <c r="CQ1195" i="2"/>
  <c r="BF1195" i="2"/>
  <c r="EP1195" i="2" s="1"/>
  <c r="Z1257" i="11" s="1"/>
  <c r="HL1195" i="2"/>
  <c r="AS1195" i="2"/>
  <c r="EC1195" i="2" s="1"/>
  <c r="M1257" i="11" s="1"/>
  <c r="AO1195" i="2"/>
  <c r="DY1195" i="2" s="1"/>
  <c r="I1257" i="11" s="1"/>
  <c r="BG1195" i="2"/>
  <c r="EQ1195" i="2" s="1"/>
  <c r="AA1257" i="11" s="1"/>
  <c r="HP1195" i="2"/>
  <c r="CD1195" i="2"/>
  <c r="CF1195" i="2"/>
  <c r="BE1195" i="2"/>
  <c r="EO1195" i="2" s="1"/>
  <c r="Y1257" i="11" s="1"/>
  <c r="HN1195" i="2"/>
  <c r="CL1195" i="2"/>
  <c r="CR1195" i="2"/>
  <c r="GB1195" i="2" s="1"/>
  <c r="CC1195" i="2"/>
  <c r="BC1195" i="2"/>
  <c r="EM1195" i="2" s="1"/>
  <c r="W1257" i="11" s="1"/>
  <c r="HK1195" i="2"/>
  <c r="CM1195" i="2"/>
  <c r="HQ1195" i="2"/>
  <c r="CJ1195" i="2"/>
  <c r="BA1195" i="2"/>
  <c r="EK1195" i="2" s="1"/>
  <c r="U1257" i="11" s="1"/>
  <c r="BK1187" i="2"/>
  <c r="EU1187" i="2" s="1"/>
  <c r="AE1249" i="11" s="1"/>
  <c r="CA1187" i="2"/>
  <c r="HT1187" i="2"/>
  <c r="CH1187" i="2"/>
  <c r="CQ1187" i="2"/>
  <c r="AP1187" i="2"/>
  <c r="DZ1187" i="2" s="1"/>
  <c r="J1249" i="11" s="1"/>
  <c r="BI1187" i="2"/>
  <c r="ES1187" i="2" s="1"/>
  <c r="AC1249" i="11" s="1"/>
  <c r="HE1187" i="2"/>
  <c r="HM1187" i="2"/>
  <c r="CL1187" i="2"/>
  <c r="AO1187" i="2"/>
  <c r="DY1187" i="2" s="1"/>
  <c r="I1249" i="11" s="1"/>
  <c r="BA1187" i="2"/>
  <c r="EK1187" i="2" s="1"/>
  <c r="U1249" i="11" s="1"/>
  <c r="BH1187" i="2"/>
  <c r="ER1187" i="2" s="1"/>
  <c r="AB1249" i="11" s="1"/>
  <c r="HO1187" i="2"/>
  <c r="HR1187" i="2"/>
  <c r="AT1187" i="2"/>
  <c r="ED1187" i="2" s="1"/>
  <c r="N1249" i="11" s="1"/>
  <c r="CF1187" i="2"/>
  <c r="CO1187" i="2"/>
  <c r="AL1187" i="2"/>
  <c r="DV1187" i="2" s="1"/>
  <c r="F1249" i="11" s="1"/>
  <c r="AS1187" i="2"/>
  <c r="EC1187" i="2" s="1"/>
  <c r="M1249" i="11" s="1"/>
  <c r="AZ1187" i="2"/>
  <c r="EJ1187" i="2" s="1"/>
  <c r="T1249" i="11" s="1"/>
  <c r="CC1187" i="2"/>
  <c r="BB1187" i="2"/>
  <c r="EL1187" i="2" s="1"/>
  <c r="V1249" i="11" s="1"/>
  <c r="BD1187" i="2"/>
  <c r="EN1187" i="2" s="1"/>
  <c r="X1249" i="11" s="1"/>
  <c r="HK1187" i="2"/>
  <c r="CD1187" i="2"/>
  <c r="CJ1187" i="2"/>
  <c r="BF1187" i="2"/>
  <c r="EP1187" i="2" s="1"/>
  <c r="Z1249" i="11" s="1"/>
  <c r="HL1187" i="2"/>
  <c r="AN1187" i="2"/>
  <c r="DX1187" i="2" s="1"/>
  <c r="H1249" i="11" s="1"/>
  <c r="CR1187" i="2"/>
  <c r="GB1187" i="2" s="1"/>
  <c r="BE1187" i="2"/>
  <c r="EO1187" i="2" s="1"/>
  <c r="Y1249" i="11" s="1"/>
  <c r="CM1187" i="2"/>
  <c r="HS1187" i="2"/>
  <c r="CN1187" i="2"/>
  <c r="HP1187" i="2"/>
  <c r="CG1187" i="2"/>
  <c r="HN1187" i="2"/>
  <c r="CS1187" i="2"/>
  <c r="ET1179" i="2"/>
  <c r="AD1241" i="11" s="1"/>
  <c r="HS1179" i="2"/>
  <c r="AN1179" i="2"/>
  <c r="DX1179" i="2" s="1"/>
  <c r="H1241" i="11" s="1"/>
  <c r="BD1179" i="2"/>
  <c r="EN1179" i="2" s="1"/>
  <c r="X1241" i="11" s="1"/>
  <c r="CK1179" i="2"/>
  <c r="CP1179" i="2"/>
  <c r="BE1179" i="2"/>
  <c r="EO1179" i="2" s="1"/>
  <c r="Y1241" i="11" s="1"/>
  <c r="HL1179" i="2"/>
  <c r="AT1179" i="2"/>
  <c r="ED1179" i="2" s="1"/>
  <c r="N1241" i="11" s="1"/>
  <c r="CF1179" i="2"/>
  <c r="CO1179" i="2"/>
  <c r="BI1179" i="2"/>
  <c r="ES1179" i="2" s="1"/>
  <c r="AC1241" i="11" s="1"/>
  <c r="HE1179" i="2"/>
  <c r="HM1179" i="2"/>
  <c r="CM1179" i="2"/>
  <c r="CR1179" i="2"/>
  <c r="GB1179" i="2" s="1"/>
  <c r="BB1179" i="2"/>
  <c r="EL1179" i="2" s="1"/>
  <c r="V1241" i="11" s="1"/>
  <c r="CC1179" i="2"/>
  <c r="BC1179" i="2"/>
  <c r="EM1179" i="2" s="1"/>
  <c r="W1241" i="11" s="1"/>
  <c r="BA1179" i="2"/>
  <c r="EK1179" i="2" s="1"/>
  <c r="U1241" i="11" s="1"/>
  <c r="HK1179" i="2"/>
  <c r="CI1179" i="2"/>
  <c r="CG1179" i="2"/>
  <c r="BK1179" i="2"/>
  <c r="EU1179" i="2" s="1"/>
  <c r="AE1241" i="11" s="1"/>
  <c r="HO1179" i="2"/>
  <c r="CQ1179" i="2"/>
  <c r="CS1179" i="2"/>
  <c r="BG1179" i="2"/>
  <c r="EQ1179" i="2" s="1"/>
  <c r="AA1241" i="11" s="1"/>
  <c r="HT1179" i="2"/>
  <c r="AZ1179" i="2"/>
  <c r="EJ1179" i="2" s="1"/>
  <c r="T1241" i="11" s="1"/>
  <c r="CD1179" i="2"/>
  <c r="BF1179" i="2"/>
  <c r="EP1179" i="2" s="1"/>
  <c r="Z1241" i="11" s="1"/>
  <c r="AO1179" i="2"/>
  <c r="DY1179" i="2" s="1"/>
  <c r="I1241" i="11" s="1"/>
  <c r="BH1179" i="2"/>
  <c r="ER1179" i="2" s="1"/>
  <c r="AB1241" i="11" s="1"/>
  <c r="CJ1179" i="2"/>
  <c r="AL1179" i="2"/>
  <c r="DV1179" i="2" s="1"/>
  <c r="F1241" i="11" s="1"/>
  <c r="CN1179" i="2"/>
  <c r="HP1179" i="2"/>
  <c r="AS1179" i="2"/>
  <c r="EC1179" i="2" s="1"/>
  <c r="M1241" i="11" s="1"/>
  <c r="BH1171" i="2"/>
  <c r="ER1171" i="2" s="1"/>
  <c r="AB1233" i="11" s="1"/>
  <c r="HO1171" i="2"/>
  <c r="HR1171" i="2"/>
  <c r="AT1171" i="2"/>
  <c r="ED1171" i="2" s="1"/>
  <c r="N1233" i="11" s="1"/>
  <c r="CF1171" i="2"/>
  <c r="CO1171" i="2"/>
  <c r="ET1171" i="2"/>
  <c r="AD1233" i="11" s="1"/>
  <c r="HS1171" i="2"/>
  <c r="AS1171" i="2"/>
  <c r="EC1171" i="2" s="1"/>
  <c r="M1233" i="11" s="1"/>
  <c r="BC1171" i="2"/>
  <c r="EM1171" i="2" s="1"/>
  <c r="W1233" i="11" s="1"/>
  <c r="CJ1171" i="2"/>
  <c r="BK1171" i="2"/>
  <c r="EU1171" i="2" s="1"/>
  <c r="AE1233" i="11" s="1"/>
  <c r="CA1171" i="2"/>
  <c r="HT1171" i="2"/>
  <c r="CH1171" i="2"/>
  <c r="CQ1171" i="2"/>
  <c r="AP1171" i="2"/>
  <c r="DZ1171" i="2" s="1"/>
  <c r="J1233" i="11" s="1"/>
  <c r="BI1171" i="2"/>
  <c r="ES1171" i="2" s="1"/>
  <c r="AC1233" i="11" s="1"/>
  <c r="HL1171" i="2"/>
  <c r="CP1171" i="2"/>
  <c r="CR1171" i="2"/>
  <c r="GB1171" i="2" s="1"/>
  <c r="BF1171" i="2"/>
  <c r="EP1171" i="2" s="1"/>
  <c r="Z1233" i="11" s="1"/>
  <c r="HP1171" i="2"/>
  <c r="AN1171" i="2"/>
  <c r="DX1171" i="2" s="1"/>
  <c r="H1233" i="11" s="1"/>
  <c r="BA1171" i="2"/>
  <c r="EK1171" i="2" s="1"/>
  <c r="U1233" i="11" s="1"/>
  <c r="BG1171" i="2"/>
  <c r="EQ1171" i="2" s="1"/>
  <c r="AA1233" i="11" s="1"/>
  <c r="HM1171" i="2"/>
  <c r="CI1171" i="2"/>
  <c r="CG1171" i="2"/>
  <c r="AL1171" i="2"/>
  <c r="DV1171" i="2" s="1"/>
  <c r="F1233" i="11" s="1"/>
  <c r="HN1171" i="2"/>
  <c r="AO1171" i="2"/>
  <c r="DY1171" i="2" s="1"/>
  <c r="I1233" i="11" s="1"/>
  <c r="CS1171" i="2"/>
  <c r="CL1171" i="2"/>
  <c r="BE1171" i="2"/>
  <c r="EO1171" i="2" s="1"/>
  <c r="Y1233" i="11" s="1"/>
  <c r="CM1171" i="2"/>
  <c r="HE1171" i="2"/>
  <c r="AZ1171" i="2"/>
  <c r="EJ1171" i="2" s="1"/>
  <c r="T1233" i="11" s="1"/>
  <c r="HK1171" i="2"/>
  <c r="CN1171" i="2"/>
  <c r="BI1163" i="2"/>
  <c r="ES1163" i="2" s="1"/>
  <c r="AC1225" i="11" s="1"/>
  <c r="HE1163" i="2"/>
  <c r="HM1163" i="2"/>
  <c r="CJ1163" i="2"/>
  <c r="CS1163" i="2"/>
  <c r="AT1163" i="2"/>
  <c r="ED1163" i="2" s="1"/>
  <c r="N1225" i="11" s="1"/>
  <c r="BF1163" i="2"/>
  <c r="EP1163" i="2" s="1"/>
  <c r="Z1225" i="11" s="1"/>
  <c r="CC1163" i="2"/>
  <c r="HQ1163" i="2"/>
  <c r="CN1163" i="2"/>
  <c r="AS1163" i="2"/>
  <c r="EC1163" i="2" s="1"/>
  <c r="M1225" i="11" s="1"/>
  <c r="BC1163" i="2"/>
  <c r="EM1163" i="2" s="1"/>
  <c r="W1225" i="11" s="1"/>
  <c r="BG1163" i="2"/>
  <c r="EQ1163" i="2" s="1"/>
  <c r="AA1225" i="11" s="1"/>
  <c r="HK1163" i="2"/>
  <c r="HN1163" i="2"/>
  <c r="CR1163" i="2"/>
  <c r="GB1163" i="2" s="1"/>
  <c r="BB1163" i="2"/>
  <c r="EL1163" i="2" s="1"/>
  <c r="V1225" i="11" s="1"/>
  <c r="CI1163" i="2"/>
  <c r="ET1163" i="2"/>
  <c r="AD1225" i="11" s="1"/>
  <c r="HS1163" i="2"/>
  <c r="AO1163" i="2"/>
  <c r="DY1163" i="2" s="1"/>
  <c r="I1225" i="11" s="1"/>
  <c r="BA1163" i="2"/>
  <c r="EK1163" i="2" s="1"/>
  <c r="U1225" i="11" s="1"/>
  <c r="CH1163" i="2"/>
  <c r="CQ1163" i="2"/>
  <c r="HL1163" i="2"/>
  <c r="CG1163" i="2"/>
  <c r="HP1163" i="2"/>
  <c r="CK1163" i="2"/>
  <c r="BK1163" i="2"/>
  <c r="EU1163" i="2" s="1"/>
  <c r="AE1225" i="11" s="1"/>
  <c r="HT1163" i="2"/>
  <c r="CO1163" i="2"/>
  <c r="BE1163" i="2"/>
  <c r="EO1163" i="2" s="1"/>
  <c r="Y1225" i="11" s="1"/>
  <c r="AZ1163" i="2"/>
  <c r="EJ1163" i="2" s="1"/>
  <c r="T1225" i="11" s="1"/>
  <c r="CL1163" i="2"/>
  <c r="BF1155" i="2"/>
  <c r="EP1155" i="2" s="1"/>
  <c r="Z1217" i="11" s="1"/>
  <c r="CC1155" i="2"/>
  <c r="HQ1155" i="2"/>
  <c r="CP1155" i="2"/>
  <c r="AZ1155" i="2"/>
  <c r="EJ1155" i="2" s="1"/>
  <c r="T1217" i="11" s="1"/>
  <c r="CG1155" i="2"/>
  <c r="BG1155" i="2"/>
  <c r="EQ1155" i="2" s="1"/>
  <c r="AA1217" i="11" s="1"/>
  <c r="HK1155" i="2"/>
  <c r="HN1155" i="2"/>
  <c r="AN1155" i="2"/>
  <c r="DX1155" i="2" s="1"/>
  <c r="H1217" i="11" s="1"/>
  <c r="BD1155" i="2"/>
  <c r="EN1155" i="2" s="1"/>
  <c r="X1217" i="11" s="1"/>
  <c r="CK1155" i="2"/>
  <c r="BH1155" i="2"/>
  <c r="ER1155" i="2" s="1"/>
  <c r="AB1217" i="11" s="1"/>
  <c r="HO1155" i="2"/>
  <c r="HR1155" i="2"/>
  <c r="AT1155" i="2"/>
  <c r="ED1155" i="2" s="1"/>
  <c r="N1217" i="11" s="1"/>
  <c r="CF1155" i="2"/>
  <c r="CO1155" i="2"/>
  <c r="BE1155" i="2"/>
  <c r="EO1155" i="2" s="1"/>
  <c r="Y1217" i="11" s="1"/>
  <c r="HL1155" i="2"/>
  <c r="BB1155" i="2"/>
  <c r="EL1155" i="2" s="1"/>
  <c r="V1217" i="11" s="1"/>
  <c r="CI1155" i="2"/>
  <c r="CN1155" i="2"/>
  <c r="HS1155" i="2"/>
  <c r="BC1155" i="2"/>
  <c r="EM1155" i="2" s="1"/>
  <c r="W1217" i="11" s="1"/>
  <c r="CS1155" i="2"/>
  <c r="HP1155" i="2"/>
  <c r="CM1155" i="2"/>
  <c r="BK1155" i="2"/>
  <c r="EU1155" i="2" s="1"/>
  <c r="AE1217" i="11" s="1"/>
  <c r="HT1155" i="2"/>
  <c r="CQ1155" i="2"/>
  <c r="ET1155" i="2"/>
  <c r="AD1217" i="11" s="1"/>
  <c r="AS1155" i="2"/>
  <c r="EC1155" i="2" s="1"/>
  <c r="M1217" i="11" s="1"/>
  <c r="CJ1155" i="2"/>
  <c r="BG1147" i="2"/>
  <c r="EQ1147" i="2" s="1"/>
  <c r="AA1209" i="11" s="1"/>
  <c r="HK1147" i="2"/>
  <c r="HN1147" i="2"/>
  <c r="CR1147" i="2"/>
  <c r="GB1147" i="2" s="1"/>
  <c r="BB1147" i="2"/>
  <c r="EL1147" i="2" s="1"/>
  <c r="V1209" i="11" s="1"/>
  <c r="CI1147" i="2"/>
  <c r="BH1147" i="2"/>
  <c r="ER1147" i="2" s="1"/>
  <c r="AB1209" i="11" s="1"/>
  <c r="HO1147" i="2"/>
  <c r="HR1147" i="2"/>
  <c r="AP1147" i="2"/>
  <c r="DZ1147" i="2" s="1"/>
  <c r="J1209" i="11" s="1"/>
  <c r="CD1147" i="2"/>
  <c r="CM1147" i="2"/>
  <c r="ET1147" i="2"/>
  <c r="AD1209" i="11" s="1"/>
  <c r="HS1147" i="2"/>
  <c r="AO1147" i="2"/>
  <c r="DY1147" i="2" s="1"/>
  <c r="I1209" i="11" s="1"/>
  <c r="BA1147" i="2"/>
  <c r="EK1147" i="2" s="1"/>
  <c r="U1209" i="11" s="1"/>
  <c r="CH1147" i="2"/>
  <c r="CQ1147" i="2"/>
  <c r="AL1147" i="2"/>
  <c r="DV1147" i="2" s="1"/>
  <c r="F1209" i="11" s="1"/>
  <c r="HP1147" i="2"/>
  <c r="BD1147" i="2"/>
  <c r="EN1147" i="2" s="1"/>
  <c r="X1209" i="11" s="1"/>
  <c r="CK1147" i="2"/>
  <c r="CP1147" i="2"/>
  <c r="HE1147" i="2"/>
  <c r="CJ1147" i="2"/>
  <c r="AT1147" i="2"/>
  <c r="ED1147" i="2" s="1"/>
  <c r="N1209" i="11" s="1"/>
  <c r="CC1147" i="2"/>
  <c r="CN1147" i="2"/>
  <c r="BC1147" i="2"/>
  <c r="EM1147" i="2" s="1"/>
  <c r="W1209" i="11" s="1"/>
  <c r="HL1147" i="2"/>
  <c r="CG1147" i="2"/>
  <c r="BI1147" i="2"/>
  <c r="ES1147" i="2" s="1"/>
  <c r="AC1209" i="11" s="1"/>
  <c r="HM1147" i="2"/>
  <c r="CS1147" i="2"/>
  <c r="AL1139" i="2"/>
  <c r="DV1139" i="2" s="1"/>
  <c r="F1201" i="11" s="1"/>
  <c r="HP1139" i="2"/>
  <c r="CD1139" i="2"/>
  <c r="CM1139" i="2"/>
  <c r="CR1139" i="2"/>
  <c r="GB1139" i="2" s="1"/>
  <c r="BK1139" i="2"/>
  <c r="EU1139" i="2" s="1"/>
  <c r="AE1201" i="11" s="1"/>
  <c r="CA1139" i="2"/>
  <c r="HT1139" i="2"/>
  <c r="CH1139" i="2"/>
  <c r="CQ1139" i="2"/>
  <c r="AP1139" i="2"/>
  <c r="DZ1139" i="2" s="1"/>
  <c r="J1201" i="11" s="1"/>
  <c r="BI1139" i="2"/>
  <c r="ES1139" i="2" s="1"/>
  <c r="AC1201" i="11" s="1"/>
  <c r="HE1139" i="2"/>
  <c r="HM1139" i="2"/>
  <c r="CL1139" i="2"/>
  <c r="AO1139" i="2"/>
  <c r="DY1139" i="2" s="1"/>
  <c r="I1201" i="11" s="1"/>
  <c r="BA1139" i="2"/>
  <c r="EK1139" i="2" s="1"/>
  <c r="U1201" i="11" s="1"/>
  <c r="BG1139" i="2"/>
  <c r="EQ1139" i="2" s="1"/>
  <c r="AA1201" i="11" s="1"/>
  <c r="HK1139" i="2"/>
  <c r="HN1139" i="2"/>
  <c r="AN1139" i="2"/>
  <c r="DX1139" i="2" s="1"/>
  <c r="H1201" i="11" s="1"/>
  <c r="BD1139" i="2"/>
  <c r="EN1139" i="2" s="1"/>
  <c r="X1201" i="11" s="1"/>
  <c r="CK1139" i="2"/>
  <c r="CC1139" i="2"/>
  <c r="CP1139" i="2"/>
  <c r="CG1139" i="2"/>
  <c r="HO1139" i="2"/>
  <c r="AT1139" i="2"/>
  <c r="ED1139" i="2" s="1"/>
  <c r="N1201" i="11" s="1"/>
  <c r="CO1139" i="2"/>
  <c r="HS1139" i="2"/>
  <c r="BC1139" i="2"/>
  <c r="EM1139" i="2" s="1"/>
  <c r="W1201" i="11" s="1"/>
  <c r="CS1139" i="2"/>
  <c r="BF1139" i="2"/>
  <c r="EP1139" i="2" s="1"/>
  <c r="Z1201" i="11" s="1"/>
  <c r="HQ1139" i="2"/>
  <c r="AZ1139" i="2"/>
  <c r="EJ1139" i="2" s="1"/>
  <c r="T1201" i="11" s="1"/>
  <c r="ET1131" i="2"/>
  <c r="AD1193" i="11" s="1"/>
  <c r="HS1131" i="2"/>
  <c r="AO1131" i="2"/>
  <c r="DY1131" i="2" s="1"/>
  <c r="I1193" i="11" s="1"/>
  <c r="BA1131" i="2"/>
  <c r="EK1131" i="2" s="1"/>
  <c r="U1193" i="11" s="1"/>
  <c r="CH1131" i="2"/>
  <c r="CQ1131" i="2"/>
  <c r="BE1131" i="2"/>
  <c r="EO1131" i="2" s="1"/>
  <c r="Y1193" i="11" s="1"/>
  <c r="HL1131" i="2"/>
  <c r="AZ1131" i="2"/>
  <c r="EJ1131" i="2" s="1"/>
  <c r="T1193" i="11" s="1"/>
  <c r="CG1131" i="2"/>
  <c r="CL1131" i="2"/>
  <c r="AL1131" i="2"/>
  <c r="DV1131" i="2" s="1"/>
  <c r="F1193" i="11" s="1"/>
  <c r="HP1131" i="2"/>
  <c r="BD1131" i="2"/>
  <c r="EN1131" i="2" s="1"/>
  <c r="X1193" i="11" s="1"/>
  <c r="CK1131" i="2"/>
  <c r="CP1131" i="2"/>
  <c r="BI1131" i="2"/>
  <c r="ES1131" i="2" s="1"/>
  <c r="AC1193" i="11" s="1"/>
  <c r="HE1131" i="2"/>
  <c r="HM1131" i="2"/>
  <c r="CJ1131" i="2"/>
  <c r="CS1131" i="2"/>
  <c r="AT1131" i="2"/>
  <c r="ED1131" i="2" s="1"/>
  <c r="N1193" i="11" s="1"/>
  <c r="BF1131" i="2"/>
  <c r="EP1131" i="2" s="1"/>
  <c r="Z1193" i="11" s="1"/>
  <c r="HQ1131" i="2"/>
  <c r="AS1131" i="2"/>
  <c r="EC1131" i="2" s="1"/>
  <c r="M1193" i="11" s="1"/>
  <c r="BG1131" i="2"/>
  <c r="EQ1131" i="2" s="1"/>
  <c r="AA1193" i="11" s="1"/>
  <c r="HN1131" i="2"/>
  <c r="BB1131" i="2"/>
  <c r="EL1131" i="2" s="1"/>
  <c r="V1193" i="11" s="1"/>
  <c r="BH1131" i="2"/>
  <c r="ER1131" i="2" s="1"/>
  <c r="AB1193" i="11" s="1"/>
  <c r="HR1131" i="2"/>
  <c r="CD1131" i="2"/>
  <c r="CC1131" i="2"/>
  <c r="CN1131" i="2"/>
  <c r="BC1131" i="2"/>
  <c r="EM1131" i="2" s="1"/>
  <c r="W1193" i="11" s="1"/>
  <c r="AL1123" i="2"/>
  <c r="DV1123" i="2" s="1"/>
  <c r="F1185" i="11" s="1"/>
  <c r="HP1123" i="2"/>
  <c r="CG1123" i="2"/>
  <c r="CL1123" i="2"/>
  <c r="AO1123" i="2"/>
  <c r="DY1123" i="2" s="1"/>
  <c r="I1185" i="11" s="1"/>
  <c r="BK1123" i="2"/>
  <c r="EU1123" i="2" s="1"/>
  <c r="AE1185" i="11" s="1"/>
  <c r="CA1123" i="2"/>
  <c r="HT1123" i="2"/>
  <c r="CK1123" i="2"/>
  <c r="CP1123" i="2"/>
  <c r="AZ1123" i="2"/>
  <c r="EJ1123" i="2" s="1"/>
  <c r="T1185" i="11" s="1"/>
  <c r="BI1123" i="2"/>
  <c r="ES1123" i="2" s="1"/>
  <c r="AC1185" i="11" s="1"/>
  <c r="HE1123" i="2"/>
  <c r="HM1123" i="2"/>
  <c r="CO1123" i="2"/>
  <c r="AN1123" i="2"/>
  <c r="DX1123" i="2" s="1"/>
  <c r="H1185" i="11" s="1"/>
  <c r="BD1123" i="2"/>
  <c r="EN1123" i="2" s="1"/>
  <c r="X1185" i="11" s="1"/>
  <c r="BG1123" i="2"/>
  <c r="EQ1123" i="2" s="1"/>
  <c r="AA1185" i="11" s="1"/>
  <c r="HK1123" i="2"/>
  <c r="HN1123" i="2"/>
  <c r="AS1123" i="2"/>
  <c r="EC1123" i="2" s="1"/>
  <c r="M1185" i="11" s="1"/>
  <c r="BC1123" i="2"/>
  <c r="EM1123" i="2" s="1"/>
  <c r="W1185" i="11" s="1"/>
  <c r="CJ1123" i="2"/>
  <c r="ET1123" i="2"/>
  <c r="AD1185" i="11" s="1"/>
  <c r="AP1123" i="2"/>
  <c r="DZ1123" i="2" s="1"/>
  <c r="J1185" i="11" s="1"/>
  <c r="CM1123" i="2"/>
  <c r="BE1123" i="2"/>
  <c r="EO1123" i="2" s="1"/>
  <c r="Y1185" i="11" s="1"/>
  <c r="BA1123" i="2"/>
  <c r="EK1123" i="2" s="1"/>
  <c r="U1185" i="11" s="1"/>
  <c r="CQ1123" i="2"/>
  <c r="CC1123" i="2"/>
  <c r="CS1123" i="2"/>
  <c r="CF1123" i="2"/>
  <c r="HS1123" i="2"/>
  <c r="CD1123" i="2"/>
  <c r="CR1123" i="2"/>
  <c r="GB1123" i="2" s="1"/>
  <c r="BK1115" i="2"/>
  <c r="EU1115" i="2" s="1"/>
  <c r="AE1177" i="11" s="1"/>
  <c r="CA1115" i="2"/>
  <c r="HT1115" i="2"/>
  <c r="CI1115" i="2"/>
  <c r="CN1115" i="2"/>
  <c r="AS1115" i="2"/>
  <c r="EC1115" i="2" s="1"/>
  <c r="M1177" i="11" s="1"/>
  <c r="BI1115" i="2"/>
  <c r="ES1115" i="2" s="1"/>
  <c r="AC1177" i="11" s="1"/>
  <c r="HE1115" i="2"/>
  <c r="HM1115" i="2"/>
  <c r="CM1115" i="2"/>
  <c r="CR1115" i="2"/>
  <c r="GB1115" i="2" s="1"/>
  <c r="BB1115" i="2"/>
  <c r="EL1115" i="2" s="1"/>
  <c r="V1177" i="11" s="1"/>
  <c r="BF1115" i="2"/>
  <c r="EP1115" i="2" s="1"/>
  <c r="Z1177" i="11" s="1"/>
  <c r="CC1115" i="2"/>
  <c r="HQ1115" i="2"/>
  <c r="CQ1115" i="2"/>
  <c r="AP1115" i="2"/>
  <c r="DZ1115" i="2" s="1"/>
  <c r="J1177" i="11" s="1"/>
  <c r="CD1115" i="2"/>
  <c r="BH1115" i="2"/>
  <c r="ER1115" i="2" s="1"/>
  <c r="AB1177" i="11" s="1"/>
  <c r="HO1115" i="2"/>
  <c r="HR1115" i="2"/>
  <c r="AZ1115" i="2"/>
  <c r="EJ1115" i="2" s="1"/>
  <c r="T1177" i="11" s="1"/>
  <c r="CG1115" i="2"/>
  <c r="CL1115" i="2"/>
  <c r="BG1115" i="2"/>
  <c r="EQ1115" i="2" s="1"/>
  <c r="AA1177" i="11" s="1"/>
  <c r="HN1115" i="2"/>
  <c r="BA1115" i="2"/>
  <c r="EK1115" i="2" s="1"/>
  <c r="U1177" i="11" s="1"/>
  <c r="ET1115" i="2"/>
  <c r="AD1177" i="11" s="1"/>
  <c r="AN1115" i="2"/>
  <c r="DX1115" i="2" s="1"/>
  <c r="H1177" i="11" s="1"/>
  <c r="CK1115" i="2"/>
  <c r="BE1115" i="2"/>
  <c r="EO1115" i="2" s="1"/>
  <c r="Y1177" i="11" s="1"/>
  <c r="AT1115" i="2"/>
  <c r="ED1115" i="2" s="1"/>
  <c r="N1177" i="11" s="1"/>
  <c r="CO1115" i="2"/>
  <c r="HK1115" i="2"/>
  <c r="AO1115" i="2"/>
  <c r="DY1115" i="2" s="1"/>
  <c r="I1177" i="11" s="1"/>
  <c r="CH1115" i="2"/>
  <c r="BK1107" i="2"/>
  <c r="EU1107" i="2" s="1"/>
  <c r="AE1169" i="11" s="1"/>
  <c r="CA1107" i="2"/>
  <c r="HT1107" i="2"/>
  <c r="CH1107" i="2"/>
  <c r="CQ1107" i="2"/>
  <c r="CF1107" i="2"/>
  <c r="BI1107" i="2"/>
  <c r="ES1107" i="2" s="1"/>
  <c r="AC1169" i="11" s="1"/>
  <c r="HE1107" i="2"/>
  <c r="HM1107" i="2"/>
  <c r="CL1107" i="2"/>
  <c r="AP1107" i="2"/>
  <c r="DZ1107" i="2" s="1"/>
  <c r="J1169" i="11" s="1"/>
  <c r="CJ1107" i="2"/>
  <c r="BF1107" i="2"/>
  <c r="EP1107" i="2" s="1"/>
  <c r="Z1169" i="11" s="1"/>
  <c r="CC1107" i="2"/>
  <c r="HQ1107" i="2"/>
  <c r="CP1107" i="2"/>
  <c r="BA1107" i="2"/>
  <c r="EK1107" i="2" s="1"/>
  <c r="U1169" i="11" s="1"/>
  <c r="AZ1107" i="2"/>
  <c r="EJ1107" i="2" s="1"/>
  <c r="T1169" i="11" s="1"/>
  <c r="BH1107" i="2"/>
  <c r="ER1107" i="2" s="1"/>
  <c r="AB1169" i="11" s="1"/>
  <c r="HO1107" i="2"/>
  <c r="HR1107" i="2"/>
  <c r="AT1107" i="2"/>
  <c r="ED1107" i="2" s="1"/>
  <c r="N1169" i="11" s="1"/>
  <c r="CK1107" i="2"/>
  <c r="BD1107" i="2"/>
  <c r="EN1107" i="2" s="1"/>
  <c r="X1169" i="11" s="1"/>
  <c r="HL1107" i="2"/>
  <c r="CI1107" i="2"/>
  <c r="HP1107" i="2"/>
  <c r="CM1107" i="2"/>
  <c r="BG1107" i="2"/>
  <c r="EQ1107" i="2" s="1"/>
  <c r="AA1169" i="11" s="1"/>
  <c r="HN1107" i="2"/>
  <c r="CG1107" i="2"/>
  <c r="BE1107" i="2"/>
  <c r="EO1107" i="2" s="1"/>
  <c r="Y1169" i="11" s="1"/>
  <c r="BB1107" i="2"/>
  <c r="EL1107" i="2" s="1"/>
  <c r="V1169" i="11" s="1"/>
  <c r="CS1107" i="2"/>
  <c r="BI1099" i="2"/>
  <c r="ES1099" i="2" s="1"/>
  <c r="AC1161" i="11" s="1"/>
  <c r="HE1099" i="2"/>
  <c r="HM1099" i="2"/>
  <c r="CJ1099" i="2"/>
  <c r="CS1099" i="2"/>
  <c r="CH1099" i="2"/>
  <c r="BF1099" i="2"/>
  <c r="EP1099" i="2" s="1"/>
  <c r="Z1161" i="11" s="1"/>
  <c r="CC1099" i="2"/>
  <c r="HQ1099" i="2"/>
  <c r="CN1099" i="2"/>
  <c r="AN1099" i="2"/>
  <c r="DX1099" i="2" s="1"/>
  <c r="H1161" i="11" s="1"/>
  <c r="CL1099" i="2"/>
  <c r="BG1099" i="2"/>
  <c r="EQ1099" i="2" s="1"/>
  <c r="AA1161" i="11" s="1"/>
  <c r="HK1099" i="2"/>
  <c r="HN1099" i="2"/>
  <c r="CR1099" i="2"/>
  <c r="GB1099" i="2" s="1"/>
  <c r="AT1099" i="2"/>
  <c r="ED1099" i="2" s="1"/>
  <c r="N1161" i="11" s="1"/>
  <c r="BB1099" i="2"/>
  <c r="EL1099" i="2" s="1"/>
  <c r="V1161" i="11" s="1"/>
  <c r="ET1099" i="2"/>
  <c r="AD1161" i="11" s="1"/>
  <c r="HS1099" i="2"/>
  <c r="AO1099" i="2"/>
  <c r="DY1099" i="2" s="1"/>
  <c r="I1161" i="11" s="1"/>
  <c r="BA1099" i="2"/>
  <c r="EK1099" i="2" s="1"/>
  <c r="U1161" i="11" s="1"/>
  <c r="CI1099" i="2"/>
  <c r="CD1099" i="2"/>
  <c r="HO1099" i="2"/>
  <c r="AP1099" i="2"/>
  <c r="DZ1099" i="2" s="1"/>
  <c r="J1161" i="11" s="1"/>
  <c r="CP1099" i="2"/>
  <c r="HL1099" i="2"/>
  <c r="CG1099" i="2"/>
  <c r="HP1099" i="2"/>
  <c r="CK1099" i="2"/>
  <c r="BH1099" i="2"/>
  <c r="ER1099" i="2" s="1"/>
  <c r="AB1161" i="11" s="1"/>
  <c r="HR1099" i="2"/>
  <c r="BC1099" i="2"/>
  <c r="EM1099" i="2" s="1"/>
  <c r="W1161" i="11" s="1"/>
  <c r="BG1091" i="2"/>
  <c r="EQ1091" i="2" s="1"/>
  <c r="AA1153" i="11" s="1"/>
  <c r="HK1091" i="2"/>
  <c r="HN1091" i="2"/>
  <c r="AN1091" i="2"/>
  <c r="DX1091" i="2" s="1"/>
  <c r="H1153" i="11" s="1"/>
  <c r="CG1091" i="2"/>
  <c r="CR1091" i="2"/>
  <c r="GB1091" i="2" s="1"/>
  <c r="BH1091" i="2"/>
  <c r="ER1091" i="2" s="1"/>
  <c r="AB1153" i="11" s="1"/>
  <c r="HO1091" i="2"/>
  <c r="HR1091" i="2"/>
  <c r="AT1091" i="2"/>
  <c r="ED1091" i="2" s="1"/>
  <c r="N1153" i="11" s="1"/>
  <c r="CK1091" i="2"/>
  <c r="AO1091" i="2"/>
  <c r="DY1091" i="2" s="1"/>
  <c r="I1153" i="11" s="1"/>
  <c r="ET1091" i="2"/>
  <c r="AD1153" i="11" s="1"/>
  <c r="HS1091" i="2"/>
  <c r="AS1091" i="2"/>
  <c r="EC1091" i="2" s="1"/>
  <c r="M1153" i="11" s="1"/>
  <c r="BC1091" i="2"/>
  <c r="EM1091" i="2" s="1"/>
  <c r="W1153" i="11" s="1"/>
  <c r="CO1091" i="2"/>
  <c r="CF1091" i="2"/>
  <c r="AL1091" i="2"/>
  <c r="DV1091" i="2" s="1"/>
  <c r="F1153" i="11" s="1"/>
  <c r="HP1091" i="2"/>
  <c r="CD1091" i="2"/>
  <c r="CM1091" i="2"/>
  <c r="CJ1091" i="2"/>
  <c r="BG1083" i="2"/>
  <c r="EQ1083" i="2" s="1"/>
  <c r="AA1145" i="11" s="1"/>
  <c r="HK1083" i="2"/>
  <c r="HN1083" i="2"/>
  <c r="CR1083" i="2"/>
  <c r="GB1083" i="2" s="1"/>
  <c r="AT1083" i="2"/>
  <c r="ED1083" i="2" s="1"/>
  <c r="N1145" i="11" s="1"/>
  <c r="CD1083" i="2"/>
  <c r="BH1083" i="2"/>
  <c r="ER1083" i="2" s="1"/>
  <c r="AB1145" i="11" s="1"/>
  <c r="HO1083" i="2"/>
  <c r="HR1083" i="2"/>
  <c r="AP1083" i="2"/>
  <c r="DZ1083" i="2" s="1"/>
  <c r="J1145" i="11" s="1"/>
  <c r="BC1083" i="2"/>
  <c r="EM1083" i="2" s="1"/>
  <c r="W1145" i="11" s="1"/>
  <c r="AS1083" i="2"/>
  <c r="EC1083" i="2" s="1"/>
  <c r="M1145" i="11" s="1"/>
  <c r="ET1083" i="2"/>
  <c r="AD1145" i="11" s="1"/>
  <c r="HS1083" i="2"/>
  <c r="AO1083" i="2"/>
  <c r="DY1083" i="2" s="1"/>
  <c r="I1145" i="11" s="1"/>
  <c r="BA1083" i="2"/>
  <c r="EK1083" i="2" s="1"/>
  <c r="U1145" i="11" s="1"/>
  <c r="CI1083" i="2"/>
  <c r="CH1083" i="2"/>
  <c r="AL1083" i="2"/>
  <c r="DV1083" i="2" s="1"/>
  <c r="F1145" i="11" s="1"/>
  <c r="HP1083" i="2"/>
  <c r="BD1083" i="2"/>
  <c r="EN1083" i="2" s="1"/>
  <c r="X1145" i="11" s="1"/>
  <c r="CK1083" i="2"/>
  <c r="CQ1083" i="2"/>
  <c r="BG1075" i="2"/>
  <c r="EQ1075" i="2" s="1"/>
  <c r="AA1137" i="11" s="1"/>
  <c r="HK1075" i="2"/>
  <c r="HN1075" i="2"/>
  <c r="AN1075" i="2"/>
  <c r="DX1075" i="2" s="1"/>
  <c r="H1137" i="11" s="1"/>
  <c r="CG1075" i="2"/>
  <c r="AO1075" i="2"/>
  <c r="DY1075" i="2" s="1"/>
  <c r="I1137" i="11" s="1"/>
  <c r="BH1075" i="2"/>
  <c r="ER1075" i="2" s="1"/>
  <c r="AB1137" i="11" s="1"/>
  <c r="HO1075" i="2"/>
  <c r="HR1075" i="2"/>
  <c r="AT1075" i="2"/>
  <c r="ED1075" i="2" s="1"/>
  <c r="N1137" i="11" s="1"/>
  <c r="CK1075" i="2"/>
  <c r="CF1075" i="2"/>
  <c r="ET1075" i="2"/>
  <c r="AD1137" i="11" s="1"/>
  <c r="HS1075" i="2"/>
  <c r="AS1075" i="2"/>
  <c r="EC1075" i="2" s="1"/>
  <c r="M1137" i="11" s="1"/>
  <c r="BC1075" i="2"/>
  <c r="EM1075" i="2" s="1"/>
  <c r="W1137" i="11" s="1"/>
  <c r="CO1075" i="2"/>
  <c r="CJ1075" i="2"/>
  <c r="AL1075" i="2"/>
  <c r="DV1075" i="2" s="1"/>
  <c r="F1137" i="11" s="1"/>
  <c r="HP1075" i="2"/>
  <c r="CD1075" i="2"/>
  <c r="CM1075" i="2"/>
  <c r="AZ1075" i="2"/>
  <c r="EJ1075" i="2" s="1"/>
  <c r="T1137" i="11" s="1"/>
  <c r="BH1067" i="2"/>
  <c r="ER1067" i="2" s="1"/>
  <c r="AB1129" i="11" s="1"/>
  <c r="HO1067" i="2"/>
  <c r="HR1067" i="2"/>
  <c r="AZ1067" i="2"/>
  <c r="EJ1067" i="2" s="1"/>
  <c r="T1129" i="11" s="1"/>
  <c r="CD1067" i="2"/>
  <c r="CG1067" i="2"/>
  <c r="ET1067" i="2"/>
  <c r="AD1129" i="11" s="1"/>
  <c r="HS1067" i="2"/>
  <c r="AN1067" i="2"/>
  <c r="DX1067" i="2" s="1"/>
  <c r="H1129" i="11" s="1"/>
  <c r="BD1067" i="2"/>
  <c r="EN1067" i="2" s="1"/>
  <c r="X1129" i="11" s="1"/>
  <c r="CH1067" i="2"/>
  <c r="CK1067" i="2"/>
  <c r="BE1067" i="2"/>
  <c r="EO1067" i="2" s="1"/>
  <c r="Y1129" i="11" s="1"/>
  <c r="HL1067" i="2"/>
  <c r="AT1067" i="2"/>
  <c r="ED1067" i="2" s="1"/>
  <c r="N1129" i="11" s="1"/>
  <c r="CF1067" i="2"/>
  <c r="CL1067" i="2"/>
  <c r="BK1067" i="2"/>
  <c r="EU1067" i="2" s="1"/>
  <c r="AE1129" i="11" s="1"/>
  <c r="CA1067" i="2"/>
  <c r="HT1067" i="2"/>
  <c r="CI1067" i="2"/>
  <c r="CN1067" i="2"/>
  <c r="BA1067" i="2"/>
  <c r="EK1067" i="2" s="1"/>
  <c r="U1129" i="11" s="1"/>
  <c r="BH1059" i="2"/>
  <c r="ER1059" i="2" s="1"/>
  <c r="AB1121" i="11" s="1"/>
  <c r="HO1059" i="2"/>
  <c r="HR1059" i="2"/>
  <c r="AP1059" i="2"/>
  <c r="DZ1059" i="2" s="1"/>
  <c r="J1121" i="11" s="1"/>
  <c r="BC1059" i="2"/>
  <c r="EM1059" i="2" s="1"/>
  <c r="W1121" i="11" s="1"/>
  <c r="CH1059" i="2"/>
  <c r="ET1059" i="2"/>
  <c r="AD1121" i="11" s="1"/>
  <c r="HS1059" i="2"/>
  <c r="AO1059" i="2"/>
  <c r="DY1059" i="2" s="1"/>
  <c r="I1121" i="11" s="1"/>
  <c r="BA1059" i="2"/>
  <c r="EK1059" i="2" s="1"/>
  <c r="U1121" i="11" s="1"/>
  <c r="CI1059" i="2"/>
  <c r="CL1059" i="2"/>
  <c r="BE1059" i="2"/>
  <c r="EO1059" i="2" s="1"/>
  <c r="Y1121" i="11" s="1"/>
  <c r="HL1059" i="2"/>
  <c r="AZ1059" i="2"/>
  <c r="EJ1059" i="2" s="1"/>
  <c r="T1121" i="11" s="1"/>
  <c r="CG1059" i="2"/>
  <c r="CM1059" i="2"/>
  <c r="BK1059" i="2"/>
  <c r="EU1059" i="2" s="1"/>
  <c r="AE1121" i="11" s="1"/>
  <c r="CA1059" i="2"/>
  <c r="HT1059" i="2"/>
  <c r="CF1059" i="2"/>
  <c r="CO1059" i="2"/>
  <c r="BB1059" i="2"/>
  <c r="EL1059" i="2" s="1"/>
  <c r="V1121" i="11" s="1"/>
  <c r="BH1051" i="2"/>
  <c r="ER1051" i="2" s="1"/>
  <c r="AB1113" i="11" s="1"/>
  <c r="HO1051" i="2"/>
  <c r="HR1051" i="2"/>
  <c r="AT1051" i="2"/>
  <c r="ED1051" i="2" s="1"/>
  <c r="N1113" i="11" s="1"/>
  <c r="CK1051" i="2"/>
  <c r="AZ1051" i="2"/>
  <c r="EJ1051" i="2" s="1"/>
  <c r="T1113" i="11" s="1"/>
  <c r="ET1051" i="2"/>
  <c r="AD1113" i="11" s="1"/>
  <c r="HS1051" i="2"/>
  <c r="AS1051" i="2"/>
  <c r="EC1051" i="2" s="1"/>
  <c r="M1113" i="11" s="1"/>
  <c r="BC1051" i="2"/>
  <c r="EM1051" i="2" s="1"/>
  <c r="W1113" i="11" s="1"/>
  <c r="CO1051" i="2"/>
  <c r="CN1051" i="2"/>
  <c r="BE1051" i="2"/>
  <c r="EO1051" i="2" s="1"/>
  <c r="Y1113" i="11" s="1"/>
  <c r="HL1051" i="2"/>
  <c r="BB1051" i="2"/>
  <c r="EL1051" i="2" s="1"/>
  <c r="V1113" i="11" s="1"/>
  <c r="CI1051" i="2"/>
  <c r="CS1051" i="2"/>
  <c r="BK1051" i="2"/>
  <c r="EU1051" i="2" s="1"/>
  <c r="AE1113" i="11" s="1"/>
  <c r="CA1051" i="2"/>
  <c r="HT1051" i="2"/>
  <c r="CH1051" i="2"/>
  <c r="CQ1051" i="2"/>
  <c r="CR1051" i="2"/>
  <c r="GB1051" i="2" s="1"/>
  <c r="ET1043" i="2"/>
  <c r="AD1105" i="11" s="1"/>
  <c r="HS1043" i="2"/>
  <c r="AN1043" i="2"/>
  <c r="DX1043" i="2" s="1"/>
  <c r="H1105" i="11" s="1"/>
  <c r="BD1043" i="2"/>
  <c r="EN1043" i="2" s="1"/>
  <c r="X1105" i="11" s="1"/>
  <c r="CH1043" i="2"/>
  <c r="CO1043" i="2"/>
  <c r="BE1043" i="2"/>
  <c r="EO1043" i="2" s="1"/>
  <c r="Y1105" i="11" s="1"/>
  <c r="HL1043" i="2"/>
  <c r="AT1043" i="2"/>
  <c r="ED1043" i="2" s="1"/>
  <c r="N1105" i="11" s="1"/>
  <c r="CF1043" i="2"/>
  <c r="CL1043" i="2"/>
  <c r="AL1043" i="2"/>
  <c r="DV1043" i="2" s="1"/>
  <c r="F1105" i="11" s="1"/>
  <c r="HP1043" i="2"/>
  <c r="BC1043" i="2"/>
  <c r="EM1043" i="2" s="1"/>
  <c r="W1105" i="11" s="1"/>
  <c r="CJ1043" i="2"/>
  <c r="CP1043" i="2"/>
  <c r="BI1043" i="2"/>
  <c r="ES1043" i="2" s="1"/>
  <c r="AC1105" i="11" s="1"/>
  <c r="HE1043" i="2"/>
  <c r="HM1043" i="2"/>
  <c r="CM1043" i="2"/>
  <c r="CR1043" i="2"/>
  <c r="GB1043" i="2" s="1"/>
  <c r="AP1043" i="2"/>
  <c r="DZ1043" i="2" s="1"/>
  <c r="J1105" i="11" s="1"/>
  <c r="ET1035" i="2"/>
  <c r="AD1097" i="11" s="1"/>
  <c r="HK1035" i="2"/>
  <c r="AO1035" i="2"/>
  <c r="DY1035" i="2" s="1"/>
  <c r="I1097" i="11" s="1"/>
  <c r="BA1035" i="2"/>
  <c r="EK1035" i="2" s="1"/>
  <c r="U1097" i="11" s="1"/>
  <c r="CI1035" i="2"/>
  <c r="CP1035" i="2"/>
  <c r="BE1035" i="2"/>
  <c r="EO1035" i="2" s="1"/>
  <c r="Y1097" i="11" s="1"/>
  <c r="HO1035" i="2"/>
  <c r="AZ1035" i="2"/>
  <c r="EJ1035" i="2" s="1"/>
  <c r="T1097" i="11" s="1"/>
  <c r="CG1035" i="2"/>
  <c r="CM1035" i="2"/>
  <c r="AL1035" i="2"/>
  <c r="DV1035" i="2" s="1"/>
  <c r="F1097" i="11" s="1"/>
  <c r="HS1035" i="2"/>
  <c r="BD1035" i="2"/>
  <c r="EN1035" i="2" s="1"/>
  <c r="X1097" i="11" s="1"/>
  <c r="CK1035" i="2"/>
  <c r="CQ1035" i="2"/>
  <c r="ET1027" i="2"/>
  <c r="AD1089" i="11" s="1"/>
  <c r="HK1027" i="2"/>
  <c r="AP1027" i="2"/>
  <c r="DZ1027" i="2" s="1"/>
  <c r="J1089" i="11" s="1"/>
  <c r="CD1027" i="2"/>
  <c r="CJ1027" i="2"/>
  <c r="CQ1027" i="2"/>
  <c r="BE1027" i="2"/>
  <c r="EO1027" i="2" s="1"/>
  <c r="Y1089" i="11" s="1"/>
  <c r="HO1027" i="2"/>
  <c r="BA1027" i="2"/>
  <c r="EK1027" i="2" s="1"/>
  <c r="U1089" i="11" s="1"/>
  <c r="CH1027" i="2"/>
  <c r="CN1027" i="2"/>
  <c r="AL1027" i="2"/>
  <c r="DV1027" i="2" s="1"/>
  <c r="F1089" i="11" s="1"/>
  <c r="HS1027" i="2"/>
  <c r="CG1027" i="2"/>
  <c r="CL1027" i="2"/>
  <c r="CR1027" i="2"/>
  <c r="GB1027" i="2" s="1"/>
  <c r="CQ1019" i="2"/>
  <c r="CK1019" i="2"/>
  <c r="CN1019" i="2"/>
  <c r="HL1011" i="2"/>
  <c r="AN1011" i="2"/>
  <c r="DX1011" i="2" s="1"/>
  <c r="H1073" i="11" s="1"/>
  <c r="CQ1011" i="2"/>
  <c r="CC1003" i="2"/>
  <c r="CO1003" i="2"/>
  <c r="HN1003" i="2"/>
  <c r="CK1003" i="2" s="1"/>
  <c r="BB1003" i="2"/>
  <c r="EL1003" i="2" s="1"/>
  <c r="V1065" i="11" s="1"/>
  <c r="HS1003" i="2"/>
  <c r="K1446" i="2"/>
  <c r="HY1493" i="2"/>
  <c r="HE1491" i="2"/>
  <c r="HE1469" i="2"/>
  <c r="HY1477" i="2"/>
  <c r="BE1475" i="2"/>
  <c r="EO1475" i="2" s="1"/>
  <c r="Y1537" i="11" s="1"/>
  <c r="HY1486" i="2"/>
  <c r="HY1454" i="2"/>
  <c r="HY1494" i="2"/>
  <c r="BE1483" i="2"/>
  <c r="EO1483" i="2" s="1"/>
  <c r="Y1545" i="11" s="1"/>
  <c r="HY1438" i="2"/>
  <c r="BE1379" i="2"/>
  <c r="EO1379" i="2" s="1"/>
  <c r="Y1441" i="11" s="1"/>
  <c r="HY1366" i="2"/>
  <c r="HE1301" i="2"/>
  <c r="HY1285" i="2"/>
  <c r="HY1262" i="2"/>
  <c r="BE1350" i="2"/>
  <c r="EO1350" i="2" s="1"/>
  <c r="Y1412" i="11" s="1"/>
  <c r="BE1333" i="2"/>
  <c r="EO1333" i="2" s="1"/>
  <c r="Y1395" i="11" s="1"/>
  <c r="BE1323" i="2"/>
  <c r="EO1323" i="2" s="1"/>
  <c r="Y1385" i="11" s="1"/>
  <c r="HY1307" i="2"/>
  <c r="HY1302" i="2"/>
  <c r="HY1254" i="2"/>
  <c r="BE1486" i="2"/>
  <c r="EO1486" i="2" s="1"/>
  <c r="Y1548" i="11" s="1"/>
  <c r="BE1477" i="2"/>
  <c r="BE1419" i="2"/>
  <c r="EO1419" i="2" s="1"/>
  <c r="Y1481" i="11" s="1"/>
  <c r="HY1390" i="2"/>
  <c r="BE1355" i="2"/>
  <c r="EO1355" i="2" s="1"/>
  <c r="Y1417" i="11" s="1"/>
  <c r="HY1339" i="2"/>
  <c r="HY1334" i="2"/>
  <c r="HY1283" i="2"/>
  <c r="HY1278" i="2"/>
  <c r="HY1445" i="2"/>
  <c r="HE1443" i="2"/>
  <c r="HY1429" i="2"/>
  <c r="HE1427" i="2"/>
  <c r="K1398" i="2"/>
  <c r="HY1491" i="2"/>
  <c r="HY1478" i="2"/>
  <c r="HY1470" i="2"/>
  <c r="HE1459" i="2"/>
  <c r="K1414" i="2"/>
  <c r="HY1485" i="2"/>
  <c r="HE1483" i="2"/>
  <c r="HY1475" i="2"/>
  <c r="BE1467" i="2"/>
  <c r="EO1467" i="2" s="1"/>
  <c r="Y1529" i="11" s="1"/>
  <c r="BE1427" i="2"/>
  <c r="EO1427" i="2" s="1"/>
  <c r="Y1489" i="11" s="1"/>
  <c r="HY1333" i="2"/>
  <c r="HY1317" i="2"/>
  <c r="HE766" i="2"/>
  <c r="HE758" i="2"/>
  <c r="HE734" i="2"/>
  <c r="HE726" i="2"/>
  <c r="HE718" i="2"/>
  <c r="HY1499" i="2"/>
  <c r="HE1493" i="2"/>
  <c r="BE1435" i="2"/>
  <c r="EO1435" i="2" s="1"/>
  <c r="Y1497" i="11" s="1"/>
  <c r="HY1381" i="2"/>
  <c r="HY1349" i="2"/>
  <c r="HE1347" i="2"/>
  <c r="BE1331" i="2"/>
  <c r="EO1331" i="2" s="1"/>
  <c r="Y1393" i="11" s="1"/>
  <c r="BE1326" i="2"/>
  <c r="EO1326" i="2" s="1"/>
  <c r="Y1388" i="11" s="1"/>
  <c r="HE1325" i="2"/>
  <c r="BE1150" i="2"/>
  <c r="EO1150" i="2" s="1"/>
  <c r="Y1212" i="11" s="1"/>
  <c r="HE1021" i="2"/>
  <c r="BE1014" i="2"/>
  <c r="EO1014" i="2" s="1"/>
  <c r="Y1076" i="11" s="1"/>
  <c r="HE1013" i="2"/>
  <c r="CF1013" i="2" s="1"/>
  <c r="BE1006" i="2"/>
  <c r="EO1006" i="2" s="1"/>
  <c r="Y1068" i="11" s="1"/>
  <c r="HE1005" i="2"/>
  <c r="CF1005" i="2" s="1"/>
  <c r="BE998" i="2"/>
  <c r="EO998" i="2" s="1"/>
  <c r="Y1060" i="11" s="1"/>
  <c r="HE997" i="2"/>
  <c r="CF997" i="2" s="1"/>
  <c r="HE989" i="2"/>
  <c r="CF989" i="2" s="1"/>
  <c r="BE982" i="2"/>
  <c r="EO982" i="2" s="1"/>
  <c r="Y1044" i="11" s="1"/>
  <c r="HE981" i="2"/>
  <c r="CF981" i="2" s="1"/>
  <c r="BE974" i="2"/>
  <c r="EO974" i="2" s="1"/>
  <c r="Y1036" i="11" s="1"/>
  <c r="HE973" i="2"/>
  <c r="BE966" i="2"/>
  <c r="EO966" i="2" s="1"/>
  <c r="Y1028" i="11" s="1"/>
  <c r="HE965" i="2"/>
  <c r="CF965" i="2" s="1"/>
  <c r="BE958" i="2"/>
  <c r="EO958" i="2" s="1"/>
  <c r="Y1020" i="11" s="1"/>
  <c r="AT995" i="2"/>
  <c r="ED995" i="2" s="1"/>
  <c r="N1057" i="11" s="1"/>
  <c r="AS981" i="2"/>
  <c r="EC981" i="2" s="1"/>
  <c r="M1043" i="11" s="1"/>
  <c r="HY1483" i="2"/>
  <c r="K1482" i="2"/>
  <c r="BE1478" i="2"/>
  <c r="HE1477" i="2"/>
  <c r="HY1413" i="2"/>
  <c r="HE1411" i="2"/>
  <c r="HY1374" i="2"/>
  <c r="HE1323" i="2"/>
  <c r="BE1301" i="2"/>
  <c r="EO1301" i="2" s="1"/>
  <c r="Y1363" i="11" s="1"/>
  <c r="HE957" i="2"/>
  <c r="CF957" i="2" s="1"/>
  <c r="BE950" i="2"/>
  <c r="EO950" i="2" s="1"/>
  <c r="Y1012" i="11" s="1"/>
  <c r="BE942" i="2"/>
  <c r="EO942" i="2" s="1"/>
  <c r="Y1004" i="11" s="1"/>
  <c r="HE941" i="2"/>
  <c r="CF941" i="2" s="1"/>
  <c r="BE934" i="2"/>
  <c r="EO934" i="2" s="1"/>
  <c r="Y996" i="11" s="1"/>
  <c r="HE933" i="2"/>
  <c r="BE926" i="2"/>
  <c r="EO926" i="2" s="1"/>
  <c r="Y988" i="11" s="1"/>
  <c r="BE918" i="2"/>
  <c r="EO918" i="2" s="1"/>
  <c r="Y980" i="11" s="1"/>
  <c r="HE917" i="2"/>
  <c r="CF917" i="2" s="1"/>
  <c r="BE910" i="2"/>
  <c r="EO910" i="2" s="1"/>
  <c r="Y972" i="11" s="1"/>
  <c r="HE909" i="2"/>
  <c r="CF909" i="2" s="1"/>
  <c r="BE902" i="2"/>
  <c r="EO902" i="2" s="1"/>
  <c r="Y964" i="11" s="1"/>
  <c r="HE901" i="2"/>
  <c r="CF901" i="2" s="1"/>
  <c r="HE893" i="2"/>
  <c r="CF893" i="2" s="1"/>
  <c r="BE878" i="2"/>
  <c r="EO878" i="2" s="1"/>
  <c r="Y940" i="11" s="1"/>
  <c r="HE877" i="2"/>
  <c r="CF877" i="2" s="1"/>
  <c r="BE870" i="2"/>
  <c r="EO870" i="2" s="1"/>
  <c r="Y932" i="11" s="1"/>
  <c r="HE869" i="2"/>
  <c r="CF869" i="2" s="1"/>
  <c r="BE862" i="2"/>
  <c r="EO862" i="2" s="1"/>
  <c r="Y924" i="11" s="1"/>
  <c r="HE861" i="2"/>
  <c r="CF861" i="2" s="1"/>
  <c r="BE854" i="2"/>
  <c r="EO854" i="2" s="1"/>
  <c r="Y916" i="11" s="1"/>
  <c r="HE853" i="2"/>
  <c r="CF853" i="2" s="1"/>
  <c r="HE845" i="2"/>
  <c r="CF845" i="2" s="1"/>
  <c r="BE838" i="2"/>
  <c r="EO838" i="2" s="1"/>
  <c r="Y900" i="11" s="1"/>
  <c r="K542" i="2"/>
  <c r="BE1493" i="2"/>
  <c r="EO1493" i="2" s="1"/>
  <c r="Y1555" i="11" s="1"/>
  <c r="K1474" i="2"/>
  <c r="HE1467" i="2"/>
  <c r="BE1459" i="2"/>
  <c r="EO1459" i="2" s="1"/>
  <c r="Y1521" i="11" s="1"/>
  <c r="K1430" i="2"/>
  <c r="HY1422" i="2"/>
  <c r="HY1397" i="2"/>
  <c r="BE1387" i="2"/>
  <c r="EO1387" i="2" s="1"/>
  <c r="Y1449" i="11" s="1"/>
  <c r="K1382" i="2"/>
  <c r="BE1363" i="2"/>
  <c r="EO1363" i="2" s="1"/>
  <c r="Y1425" i="11" s="1"/>
  <c r="BE1358" i="2"/>
  <c r="EO1358" i="2" s="1"/>
  <c r="Y1420" i="11" s="1"/>
  <c r="HE1357" i="2"/>
  <c r="BE1395" i="2"/>
  <c r="EO1395" i="2" s="1"/>
  <c r="Y1457" i="11" s="1"/>
  <c r="HY1310" i="2"/>
  <c r="HY1299" i="2"/>
  <c r="HY1294" i="2"/>
  <c r="BE1269" i="2"/>
  <c r="EO1269" i="2" s="1"/>
  <c r="Y1331" i="11" s="1"/>
  <c r="HY1259" i="2"/>
  <c r="HY1253" i="2"/>
  <c r="HY1237" i="2"/>
  <c r="HY1229" i="2"/>
  <c r="HY1221" i="2"/>
  <c r="HY1213" i="2"/>
  <c r="HY1205" i="2"/>
  <c r="HY1197" i="2"/>
  <c r="HY1189" i="2"/>
  <c r="HY1181" i="2"/>
  <c r="HY1173" i="2"/>
  <c r="HY1165" i="2"/>
  <c r="HY1157" i="2"/>
  <c r="HY1149" i="2"/>
  <c r="HY1141" i="2"/>
  <c r="HY1133" i="2"/>
  <c r="HY1125" i="2"/>
  <c r="HY1117" i="2"/>
  <c r="HY1109" i="2"/>
  <c r="HY1101" i="2"/>
  <c r="HY1093" i="2"/>
  <c r="HY1085" i="2"/>
  <c r="HY1077" i="2"/>
  <c r="HY1069" i="2"/>
  <c r="HY1061" i="2"/>
  <c r="HY1053" i="2"/>
  <c r="HY1045" i="2"/>
  <c r="HY1037" i="2"/>
  <c r="HY1029" i="2"/>
  <c r="HY1021" i="2"/>
  <c r="HY1013" i="2"/>
  <c r="HY1005" i="2"/>
  <c r="HY997" i="2"/>
  <c r="HY989" i="2"/>
  <c r="HY981" i="2"/>
  <c r="HY973" i="2"/>
  <c r="HY965" i="2"/>
  <c r="HY957" i="2"/>
  <c r="HY949" i="2"/>
  <c r="HY941" i="2"/>
  <c r="HY933" i="2"/>
  <c r="HY925" i="2"/>
  <c r="HY917" i="2"/>
  <c r="HY909" i="2"/>
  <c r="HY901" i="2"/>
  <c r="HY893" i="2"/>
  <c r="HY885" i="2"/>
  <c r="HY877" i="2"/>
  <c r="HY869" i="2"/>
  <c r="HY861" i="2"/>
  <c r="HY853" i="2"/>
  <c r="HY845" i="2"/>
  <c r="HY837" i="2"/>
  <c r="HY829" i="2"/>
  <c r="HY821" i="2"/>
  <c r="HY813" i="2"/>
  <c r="HY805" i="2"/>
  <c r="HY797" i="2"/>
  <c r="HY789" i="2"/>
  <c r="HY781" i="2"/>
  <c r="HY773" i="2"/>
  <c r="HY765" i="2"/>
  <c r="HY757" i="2"/>
  <c r="HY749" i="2"/>
  <c r="HY741" i="2"/>
  <c r="HY733" i="2"/>
  <c r="HY725" i="2"/>
  <c r="HY717" i="2"/>
  <c r="HY709" i="2"/>
  <c r="HY701" i="2"/>
  <c r="HY693" i="2"/>
  <c r="HY685" i="2"/>
  <c r="HY677" i="2"/>
  <c r="HY669" i="2"/>
  <c r="BE1371" i="2"/>
  <c r="EO1371" i="2" s="1"/>
  <c r="Y1433" i="11" s="1"/>
  <c r="HY1363" i="2"/>
  <c r="HY1358" i="2"/>
  <c r="HE1350" i="2"/>
  <c r="HY1347" i="2"/>
  <c r="HY1341" i="2"/>
  <c r="HY1315" i="2"/>
  <c r="HY1309" i="2"/>
  <c r="BE1275" i="2"/>
  <c r="EO1275" i="2" s="1"/>
  <c r="Y1337" i="11" s="1"/>
  <c r="HY1270" i="2"/>
  <c r="HY1243" i="2"/>
  <c r="CD1498" i="2"/>
  <c r="J1499" i="2"/>
  <c r="AL1498" i="2"/>
  <c r="DV1498" i="2" s="1"/>
  <c r="F1560" i="11" s="1"/>
  <c r="HP1498" i="2"/>
  <c r="AO1498" i="2"/>
  <c r="DY1498" i="2" s="1"/>
  <c r="I1560" i="11" s="1"/>
  <c r="BD1498" i="2"/>
  <c r="EN1498" i="2" s="1"/>
  <c r="X1560" i="11" s="1"/>
  <c r="CH1498" i="2"/>
  <c r="CC1498" i="2"/>
  <c r="HQ1498" i="2"/>
  <c r="AP1498" i="2"/>
  <c r="DZ1498" i="2" s="1"/>
  <c r="J1560" i="11" s="1"/>
  <c r="CP1498" i="2"/>
  <c r="CI1498" i="2"/>
  <c r="HL1498" i="2"/>
  <c r="HT1498" i="2"/>
  <c r="AZ1498" i="2"/>
  <c r="EJ1498" i="2" s="1"/>
  <c r="T1560" i="11" s="1"/>
  <c r="CS1498" i="2"/>
  <c r="CL1498" i="2"/>
  <c r="HO1498" i="2"/>
  <c r="CQ1498" i="2"/>
  <c r="CN1498" i="2"/>
  <c r="HR1498" i="2"/>
  <c r="CR1498" i="2"/>
  <c r="GB1498" i="2" s="1"/>
  <c r="CO1498" i="2"/>
  <c r="AT1498" i="2"/>
  <c r="ED1498" i="2" s="1"/>
  <c r="N1560" i="11" s="1"/>
  <c r="CG1498" i="2"/>
  <c r="HN1498" i="2"/>
  <c r="BC1498" i="2"/>
  <c r="EM1498" i="2" s="1"/>
  <c r="W1560" i="11" s="1"/>
  <c r="CM1498" i="2"/>
  <c r="AS1498" i="2"/>
  <c r="EC1498" i="2" s="1"/>
  <c r="M1560" i="11" s="1"/>
  <c r="BE1491" i="2"/>
  <c r="EO1491" i="2" s="1"/>
  <c r="Y1553" i="11" s="1"/>
  <c r="BE1443" i="2"/>
  <c r="EO1443" i="2" s="1"/>
  <c r="Y1505" i="11" s="1"/>
  <c r="HY1406" i="2"/>
  <c r="BE1357" i="2"/>
  <c r="EO1357" i="2" s="1"/>
  <c r="Y1419" i="11" s="1"/>
  <c r="BE1325" i="2"/>
  <c r="EO1325" i="2" s="1"/>
  <c r="Y1387" i="11" s="1"/>
  <c r="BE1299" i="2"/>
  <c r="EO1299" i="2" s="1"/>
  <c r="Y1361" i="11" s="1"/>
  <c r="AN1498" i="2"/>
  <c r="DX1498" i="2" s="1"/>
  <c r="H1560" i="11" s="1"/>
  <c r="HE1499" i="2"/>
  <c r="HY32" i="2"/>
  <c r="HY28" i="2"/>
  <c r="HY24" i="2"/>
  <c r="HY20" i="2"/>
  <c r="HY16" i="2"/>
  <c r="HY1469" i="2"/>
  <c r="HY1461" i="2"/>
  <c r="HY1453" i="2"/>
  <c r="HY1443" i="2"/>
  <c r="BE1442" i="2"/>
  <c r="EO1442" i="2" s="1"/>
  <c r="Y1504" i="11" s="1"/>
  <c r="BE1438" i="2"/>
  <c r="K1438" i="2"/>
  <c r="HY1435" i="2"/>
  <c r="HY1430" i="2"/>
  <c r="HY1421" i="2"/>
  <c r="HY1411" i="2"/>
  <c r="BE1410" i="2"/>
  <c r="K1406" i="2"/>
  <c r="HY1403" i="2"/>
  <c r="HY1398" i="2"/>
  <c r="HY1389" i="2"/>
  <c r="HY1379" i="2"/>
  <c r="K1374" i="2"/>
  <c r="HY1371" i="2"/>
  <c r="K1366" i="2"/>
  <c r="HY1357" i="2"/>
  <c r="HE1355" i="2"/>
  <c r="HY1342" i="2"/>
  <c r="HE1326" i="2"/>
  <c r="HY1323" i="2"/>
  <c r="BE1322" i="2"/>
  <c r="EO1322" i="2" s="1"/>
  <c r="Y1384" i="11" s="1"/>
  <c r="HY1318" i="2"/>
  <c r="HY1293" i="2"/>
  <c r="HY1279" i="2"/>
  <c r="HY1274" i="2"/>
  <c r="HY1269" i="2"/>
  <c r="HY1258" i="2"/>
  <c r="HY1238" i="2"/>
  <c r="HY1230" i="2"/>
  <c r="HY1222" i="2"/>
  <c r="HY1214" i="2"/>
  <c r="HY1206" i="2"/>
  <c r="HY1198" i="2"/>
  <c r="HY1190" i="2"/>
  <c r="HY1182" i="2"/>
  <c r="HY1174" i="2"/>
  <c r="HY1166" i="2"/>
  <c r="HY1158" i="2"/>
  <c r="HY1150" i="2"/>
  <c r="HY1142" i="2"/>
  <c r="HY1134" i="2"/>
  <c r="HY1126" i="2"/>
  <c r="HY1118" i="2"/>
  <c r="HY1110" i="2"/>
  <c r="HY1102" i="2"/>
  <c r="HY1094" i="2"/>
  <c r="HY1086" i="2"/>
  <c r="HY1078" i="2"/>
  <c r="HY1070" i="2"/>
  <c r="HY1062" i="2"/>
  <c r="HY1054" i="2"/>
  <c r="HY1046" i="2"/>
  <c r="HY1038" i="2"/>
  <c r="HY1030" i="2"/>
  <c r="HY1022" i="2"/>
  <c r="HY1014" i="2"/>
  <c r="HY1006" i="2"/>
  <c r="HY998" i="2"/>
  <c r="HY990" i="2"/>
  <c r="HY982" i="2"/>
  <c r="HY974" i="2"/>
  <c r="HY966" i="2"/>
  <c r="HY958" i="2"/>
  <c r="HY950" i="2"/>
  <c r="HY942" i="2"/>
  <c r="HY934" i="2"/>
  <c r="HY926" i="2"/>
  <c r="HY918" i="2"/>
  <c r="H1498" i="2"/>
  <c r="HE1490" i="2"/>
  <c r="HE1482" i="2"/>
  <c r="HE1478" i="2"/>
  <c r="HY1355" i="2"/>
  <c r="BE1354" i="2"/>
  <c r="EO1354" i="2" s="1"/>
  <c r="Y1416" i="11" s="1"/>
  <c r="HE1349" i="2"/>
  <c r="BE1339" i="2"/>
  <c r="EO1339" i="2" s="1"/>
  <c r="Y1401" i="11" s="1"/>
  <c r="HY1331" i="2"/>
  <c r="BE1330" i="2"/>
  <c r="EO1330" i="2" s="1"/>
  <c r="Y1392" i="11" s="1"/>
  <c r="HY1326" i="2"/>
  <c r="HY1306" i="2"/>
  <c r="HY1291" i="2"/>
  <c r="HY1282" i="2"/>
  <c r="BE1271" i="2"/>
  <c r="EO1271" i="2" s="1"/>
  <c r="Y1333" i="11" s="1"/>
  <c r="HE1270" i="2"/>
  <c r="HY1267" i="2"/>
  <c r="HY1261" i="2"/>
  <c r="HY1247" i="2"/>
  <c r="HY1235" i="2"/>
  <c r="HY1227" i="2"/>
  <c r="HY1219" i="2"/>
  <c r="HY1211" i="2"/>
  <c r="HY1203" i="2"/>
  <c r="HY1195" i="2"/>
  <c r="HY1187" i="2"/>
  <c r="HY1179" i="2"/>
  <c r="HY1171" i="2"/>
  <c r="HY1163" i="2"/>
  <c r="HY1155" i="2"/>
  <c r="HY1147" i="2"/>
  <c r="HY1139" i="2"/>
  <c r="HY1131" i="2"/>
  <c r="HY1123" i="2"/>
  <c r="HY1115" i="2"/>
  <c r="HY1107" i="2"/>
  <c r="HY1099" i="2"/>
  <c r="HY1091" i="2"/>
  <c r="HY1083" i="2"/>
  <c r="HY1075" i="2"/>
  <c r="HY1067" i="2"/>
  <c r="HY1059" i="2"/>
  <c r="HY1051" i="2"/>
  <c r="HY1043" i="2"/>
  <c r="HY1035" i="2"/>
  <c r="HY1027" i="2"/>
  <c r="HY1019" i="2"/>
  <c r="BK1015" i="2"/>
  <c r="EU1015" i="2" s="1"/>
  <c r="AE1077" i="11" s="1"/>
  <c r="CC1013" i="2"/>
  <c r="HY1011" i="2"/>
  <c r="AT1007" i="2"/>
  <c r="ED1007" i="2" s="1"/>
  <c r="N1069" i="11" s="1"/>
  <c r="HT1005" i="2"/>
  <c r="CD1005" i="2"/>
  <c r="BH1003" i="2"/>
  <c r="ER1003" i="2" s="1"/>
  <c r="AB1065" i="11" s="1"/>
  <c r="HY1003" i="2"/>
  <c r="BD997" i="2"/>
  <c r="EN997" i="2" s="1"/>
  <c r="X1059" i="11" s="1"/>
  <c r="HY995" i="2"/>
  <c r="ET989" i="2"/>
  <c r="AD1051" i="11" s="1"/>
  <c r="CC989" i="2"/>
  <c r="HY987" i="2"/>
  <c r="ET986" i="2"/>
  <c r="AD1048" i="11" s="1"/>
  <c r="BF982" i="2"/>
  <c r="EP982" i="2" s="1"/>
  <c r="Z1044" i="11" s="1"/>
  <c r="ET981" i="2"/>
  <c r="AD1043" i="11" s="1"/>
  <c r="CC981" i="2"/>
  <c r="HY979" i="2"/>
  <c r="HY971" i="2"/>
  <c r="AR966" i="2"/>
  <c r="EB966" i="2" s="1"/>
  <c r="L1028" i="11" s="1"/>
  <c r="HY963" i="2"/>
  <c r="AR958" i="2"/>
  <c r="EB958" i="2" s="1"/>
  <c r="L1020" i="11" s="1"/>
  <c r="HY955" i="2"/>
  <c r="HY947" i="2"/>
  <c r="HY939" i="2"/>
  <c r="AR934" i="2"/>
  <c r="EB934" i="2" s="1"/>
  <c r="L996" i="11" s="1"/>
  <c r="HY931" i="2"/>
  <c r="HY923" i="2"/>
  <c r="HY915" i="2"/>
  <c r="HE1498" i="2"/>
  <c r="BE1470" i="2"/>
  <c r="EO1470" i="2" s="1"/>
  <c r="Y1532" i="11" s="1"/>
  <c r="K1470" i="2"/>
  <c r="HY1467" i="2"/>
  <c r="BE1466" i="2"/>
  <c r="K1466" i="2"/>
  <c r="BE1462" i="2"/>
  <c r="EO1462" i="2" s="1"/>
  <c r="Y1524" i="11" s="1"/>
  <c r="K1462" i="2"/>
  <c r="HY1459" i="2"/>
  <c r="BE1458" i="2"/>
  <c r="K1454" i="2"/>
  <c r="HY1451" i="2"/>
  <c r="BE1450" i="2"/>
  <c r="EO1450" i="2" s="1"/>
  <c r="Y1512" i="11" s="1"/>
  <c r="HY1446" i="2"/>
  <c r="HY1437" i="2"/>
  <c r="HY1427" i="2"/>
  <c r="BE1426" i="2"/>
  <c r="BE1422" i="2"/>
  <c r="EO1422" i="2" s="1"/>
  <c r="Y1484" i="11" s="1"/>
  <c r="K1422" i="2"/>
  <c r="HY1419" i="2"/>
  <c r="BE1418" i="2"/>
  <c r="EO1418" i="2" s="1"/>
  <c r="Y1480" i="11" s="1"/>
  <c r="HY1414" i="2"/>
  <c r="HY1405" i="2"/>
  <c r="HY1395" i="2"/>
  <c r="K1390" i="2"/>
  <c r="HY1387" i="2"/>
  <c r="HY1382" i="2"/>
  <c r="HY1373" i="2"/>
  <c r="HY1365" i="2"/>
  <c r="HE1358" i="2"/>
  <c r="HY1350" i="2"/>
  <c r="BE1349" i="2"/>
  <c r="EO1349" i="2" s="1"/>
  <c r="Y1411" i="11" s="1"/>
  <c r="HE1333" i="2"/>
  <c r="HY1325" i="2"/>
  <c r="HY1301" i="2"/>
  <c r="HY1286" i="2"/>
  <c r="HY1277" i="2"/>
  <c r="BE1270" i="2"/>
  <c r="EO1270" i="2" s="1"/>
  <c r="Y1332" i="11" s="1"/>
  <c r="HY1266" i="2"/>
  <c r="HY1251" i="2"/>
  <c r="HY1242" i="2"/>
  <c r="HY1234" i="2"/>
  <c r="HY1226" i="2"/>
  <c r="HY1218" i="2"/>
  <c r="HY1210" i="2"/>
  <c r="HY1202" i="2"/>
  <c r="HY1194" i="2"/>
  <c r="HY1186" i="2"/>
  <c r="HY1178" i="2"/>
  <c r="HY1170" i="2"/>
  <c r="HY1162" i="2"/>
  <c r="HY1154" i="2"/>
  <c r="HY1146" i="2"/>
  <c r="HY1138" i="2"/>
  <c r="HY1130" i="2"/>
  <c r="HY1122" i="2"/>
  <c r="HY1114" i="2"/>
  <c r="HY1106" i="2"/>
  <c r="HY1098" i="2"/>
  <c r="HY1090" i="2"/>
  <c r="HY1082" i="2"/>
  <c r="HY1074" i="2"/>
  <c r="HY1066" i="2"/>
  <c r="HY1058" i="2"/>
  <c r="HY1050" i="2"/>
  <c r="HY1042" i="2"/>
  <c r="HY1034" i="2"/>
  <c r="HY1026" i="2"/>
  <c r="HY1018" i="2"/>
  <c r="HY1010" i="2"/>
  <c r="HY1002" i="2"/>
  <c r="HY994" i="2"/>
  <c r="HY986" i="2"/>
  <c r="HY978" i="2"/>
  <c r="HY970" i="2"/>
  <c r="HY962" i="2"/>
  <c r="HY954" i="2"/>
  <c r="HY946" i="2"/>
  <c r="HY938" i="2"/>
  <c r="HY930" i="2"/>
  <c r="HY922" i="2"/>
  <c r="HY910" i="2"/>
  <c r="HY902" i="2"/>
  <c r="HY894" i="2"/>
  <c r="HY886" i="2"/>
  <c r="HY878" i="2"/>
  <c r="HY870" i="2"/>
  <c r="HY862" i="2"/>
  <c r="HY854" i="2"/>
  <c r="HY846" i="2"/>
  <c r="HY838" i="2"/>
  <c r="HY830" i="2"/>
  <c r="HY822" i="2"/>
  <c r="HY814" i="2"/>
  <c r="HY806" i="2"/>
  <c r="HY798" i="2"/>
  <c r="HY790" i="2"/>
  <c r="HY782" i="2"/>
  <c r="HY774" i="2"/>
  <c r="HY766" i="2"/>
  <c r="HY758" i="2"/>
  <c r="HY750" i="2"/>
  <c r="HY742" i="2"/>
  <c r="HY734" i="2"/>
  <c r="HY726" i="2"/>
  <c r="HY718" i="2"/>
  <c r="HY710" i="2"/>
  <c r="HY702" i="2"/>
  <c r="HY694" i="2"/>
  <c r="HY686" i="2"/>
  <c r="HY678" i="2"/>
  <c r="HY670" i="2"/>
  <c r="J1498" i="2"/>
  <c r="H701" i="2"/>
  <c r="GR701" i="2" s="1"/>
  <c r="H673" i="2"/>
  <c r="GR673" i="2" s="1"/>
  <c r="H653" i="2"/>
  <c r="GR653" i="2" s="1"/>
  <c r="H633" i="2"/>
  <c r="GR633" i="2" s="1"/>
  <c r="H625" i="2"/>
  <c r="GR625" i="2" s="1"/>
  <c r="H541" i="2"/>
  <c r="P541" i="2" s="1"/>
  <c r="AL541" i="2" s="1"/>
  <c r="DV541" i="2" s="1"/>
  <c r="F603" i="11" s="1"/>
  <c r="H537" i="2"/>
  <c r="GR537" i="2" s="1"/>
  <c r="H529" i="2"/>
  <c r="P529" i="2" s="1"/>
  <c r="AL529" i="2" s="1"/>
  <c r="DV529" i="2" s="1"/>
  <c r="F591" i="11" s="1"/>
  <c r="H525" i="2"/>
  <c r="GR525" i="2" s="1"/>
  <c r="H513" i="2"/>
  <c r="GR513" i="2" s="1"/>
  <c r="H501" i="2"/>
  <c r="GR501" i="2" s="1"/>
  <c r="H489" i="2"/>
  <c r="GR489" i="2" s="1"/>
  <c r="H485" i="2"/>
  <c r="GR485" i="2" s="1"/>
  <c r="H477" i="2"/>
  <c r="GR477" i="2" s="1"/>
  <c r="H473" i="2"/>
  <c r="GR473" i="2" s="1"/>
  <c r="H465" i="2"/>
  <c r="GR465" i="2" s="1"/>
  <c r="H461" i="2"/>
  <c r="GR461" i="2" s="1"/>
  <c r="H449" i="2"/>
  <c r="GR449" i="2" s="1"/>
  <c r="H437" i="2"/>
  <c r="GR437" i="2" s="1"/>
  <c r="H433" i="2"/>
  <c r="GR433" i="2" s="1"/>
  <c r="H421" i="2"/>
  <c r="GR421" i="2" s="1"/>
  <c r="H417" i="2"/>
  <c r="GR417" i="2" s="1"/>
  <c r="H405" i="2"/>
  <c r="GR405" i="2" s="1"/>
  <c r="H401" i="2"/>
  <c r="GR401" i="2" s="1"/>
  <c r="H389" i="2"/>
  <c r="GR389" i="2" s="1"/>
  <c r="H385" i="2"/>
  <c r="GR385" i="2" s="1"/>
  <c r="H373" i="2"/>
  <c r="GR373" i="2" s="1"/>
  <c r="H365" i="2"/>
  <c r="GR365" i="2" s="1"/>
  <c r="H361" i="2"/>
  <c r="GR361" i="2" s="1"/>
  <c r="H341" i="2"/>
  <c r="GR341" i="2" s="1"/>
  <c r="H333" i="2"/>
  <c r="GR333" i="2" s="1"/>
  <c r="H329" i="2"/>
  <c r="GR329" i="2" s="1"/>
  <c r="H277" i="2"/>
  <c r="GR277" i="2" s="1"/>
  <c r="H269" i="2"/>
  <c r="GR269" i="2" s="1"/>
  <c r="H265" i="2"/>
  <c r="GR265" i="2" s="1"/>
  <c r="H245" i="2"/>
  <c r="GR245" i="2" s="1"/>
  <c r="HY907" i="2"/>
  <c r="AR902" i="2"/>
  <c r="EB902" i="2" s="1"/>
  <c r="L964" i="11" s="1"/>
  <c r="HY899" i="2"/>
  <c r="AR894" i="2"/>
  <c r="EB894" i="2" s="1"/>
  <c r="L956" i="11" s="1"/>
  <c r="HY891" i="2"/>
  <c r="HY883" i="2"/>
  <c r="HY875" i="2"/>
  <c r="AR870" i="2"/>
  <c r="EB870" i="2" s="1"/>
  <c r="L932" i="11" s="1"/>
  <c r="HY867" i="2"/>
  <c r="AR862" i="2"/>
  <c r="EB862" i="2" s="1"/>
  <c r="L924" i="11" s="1"/>
  <c r="HY859" i="2"/>
  <c r="HY851" i="2"/>
  <c r="HY843" i="2"/>
  <c r="HY835" i="2"/>
  <c r="HY827" i="2"/>
  <c r="HY819" i="2"/>
  <c r="HY811" i="2"/>
  <c r="HY803" i="2"/>
  <c r="HY795" i="2"/>
  <c r="HY787" i="2"/>
  <c r="HY779" i="2"/>
  <c r="HY771" i="2"/>
  <c r="HY763" i="2"/>
  <c r="HY755" i="2"/>
  <c r="HY747" i="2"/>
  <c r="HY739" i="2"/>
  <c r="HY731" i="2"/>
  <c r="HY723" i="2"/>
  <c r="HY715" i="2"/>
  <c r="HY707" i="2"/>
  <c r="HY699" i="2"/>
  <c r="HY691" i="2"/>
  <c r="HY683" i="2"/>
  <c r="HY675" i="2"/>
  <c r="HY667" i="2"/>
  <c r="H884" i="2"/>
  <c r="GR884" i="2" s="1"/>
  <c r="H820" i="2"/>
  <c r="GR820" i="2" s="1"/>
  <c r="H756" i="2"/>
  <c r="GR756" i="2" s="1"/>
  <c r="H740" i="2"/>
  <c r="GR740" i="2" s="1"/>
  <c r="H712" i="2"/>
  <c r="GR712" i="2" s="1"/>
  <c r="H676" i="2"/>
  <c r="GR676" i="2" s="1"/>
  <c r="H648" i="2"/>
  <c r="GR648" i="2" s="1"/>
  <c r="H628" i="2"/>
  <c r="GR628" i="2" s="1"/>
  <c r="H584" i="2"/>
  <c r="GR584" i="2" s="1"/>
  <c r="H564" i="2"/>
  <c r="GR564" i="2" s="1"/>
  <c r="H544" i="2"/>
  <c r="GR544" i="2" s="1"/>
  <c r="H540" i="2"/>
  <c r="GR540" i="2" s="1"/>
  <c r="H528" i="2"/>
  <c r="GR528" i="2" s="1"/>
  <c r="H524" i="2"/>
  <c r="GR524" i="2" s="1"/>
  <c r="H520" i="2"/>
  <c r="GR520" i="2" s="1"/>
  <c r="H512" i="2"/>
  <c r="GR512" i="2" s="1"/>
  <c r="H508" i="2"/>
  <c r="GR508" i="2" s="1"/>
  <c r="H504" i="2"/>
  <c r="GR504" i="2" s="1"/>
  <c r="H488" i="2"/>
  <c r="GR488" i="2" s="1"/>
  <c r="H480" i="2"/>
  <c r="GR480" i="2" s="1"/>
  <c r="H476" i="2"/>
  <c r="GR476" i="2" s="1"/>
  <c r="H472" i="2"/>
  <c r="GR472" i="2" s="1"/>
  <c r="H456" i="2"/>
  <c r="GR456" i="2" s="1"/>
  <c r="H448" i="2"/>
  <c r="GR448" i="2" s="1"/>
  <c r="H440" i="2"/>
  <c r="GR440" i="2" s="1"/>
  <c r="H436" i="2"/>
  <c r="GR436" i="2" s="1"/>
  <c r="H428" i="2"/>
  <c r="GR428" i="2" s="1"/>
  <c r="H420" i="2"/>
  <c r="GR420" i="2" s="1"/>
  <c r="H416" i="2"/>
  <c r="GR416" i="2" s="1"/>
  <c r="H408" i="2"/>
  <c r="GR408" i="2" s="1"/>
  <c r="H404" i="2"/>
  <c r="GR404" i="2" s="1"/>
  <c r="H396" i="2"/>
  <c r="GR396" i="2" s="1"/>
  <c r="H388" i="2"/>
  <c r="GR388" i="2" s="1"/>
  <c r="H384" i="2"/>
  <c r="GR384" i="2" s="1"/>
  <c r="H376" i="2"/>
  <c r="GR376" i="2" s="1"/>
  <c r="H372" i="2"/>
  <c r="GR372" i="2" s="1"/>
  <c r="H364" i="2"/>
  <c r="GR364" i="2" s="1"/>
  <c r="H356" i="2"/>
  <c r="GR356" i="2" s="1"/>
  <c r="H352" i="2"/>
  <c r="GR352" i="2" s="1"/>
  <c r="H344" i="2"/>
  <c r="GR344" i="2" s="1"/>
  <c r="H340" i="2"/>
  <c r="GR340" i="2" s="1"/>
  <c r="H332" i="2"/>
  <c r="GR332" i="2" s="1"/>
  <c r="H324" i="2"/>
  <c r="GR324" i="2" s="1"/>
  <c r="H320" i="2"/>
  <c r="GR320" i="2" s="1"/>
  <c r="H312" i="2"/>
  <c r="GR312" i="2" s="1"/>
  <c r="H308" i="2"/>
  <c r="GR308" i="2" s="1"/>
  <c r="H300" i="2"/>
  <c r="GR300" i="2" s="1"/>
  <c r="H292" i="2"/>
  <c r="GR292" i="2" s="1"/>
  <c r="H288" i="2"/>
  <c r="GR288" i="2" s="1"/>
  <c r="H280" i="2"/>
  <c r="GR280" i="2" s="1"/>
  <c r="H276" i="2"/>
  <c r="GR276" i="2" s="1"/>
  <c r="H268" i="2"/>
  <c r="GR268" i="2" s="1"/>
  <c r="H260" i="2"/>
  <c r="GR260" i="2" s="1"/>
  <c r="H256" i="2"/>
  <c r="GR256" i="2" s="1"/>
  <c r="H248" i="2"/>
  <c r="GR248" i="2" s="1"/>
  <c r="H244" i="2"/>
  <c r="GR244" i="2" s="1"/>
  <c r="H236" i="2"/>
  <c r="GR236" i="2" s="1"/>
  <c r="H228" i="2"/>
  <c r="H224" i="2"/>
  <c r="GR224" i="2" s="1"/>
  <c r="H216" i="2"/>
  <c r="GR216" i="2" s="1"/>
  <c r="H212" i="2"/>
  <c r="GR212" i="2" s="1"/>
  <c r="H204" i="2"/>
  <c r="GR204" i="2" s="1"/>
  <c r="H196" i="2"/>
  <c r="GR196" i="2" s="1"/>
  <c r="H192" i="2"/>
  <c r="GR192" i="2" s="1"/>
  <c r="H184" i="2"/>
  <c r="GR184" i="2" s="1"/>
  <c r="H180" i="2"/>
  <c r="GR180" i="2" s="1"/>
  <c r="H172" i="2"/>
  <c r="GR172" i="2" s="1"/>
  <c r="H164" i="2"/>
  <c r="GR164" i="2" s="1"/>
  <c r="H160" i="2"/>
  <c r="GR160" i="2" s="1"/>
  <c r="H152" i="2"/>
  <c r="GR152" i="2" s="1"/>
  <c r="H148" i="2"/>
  <c r="GR148" i="2" s="1"/>
  <c r="H140" i="2"/>
  <c r="GR140" i="2" s="1"/>
  <c r="H132" i="2"/>
  <c r="GR132" i="2" s="1"/>
  <c r="H128" i="2"/>
  <c r="GR128" i="2" s="1"/>
  <c r="H120" i="2"/>
  <c r="GR120" i="2" s="1"/>
  <c r="H116" i="2"/>
  <c r="GR116" i="2" s="1"/>
  <c r="H108" i="2"/>
  <c r="GR108" i="2" s="1"/>
  <c r="H100" i="2"/>
  <c r="GR100" i="2" s="1"/>
  <c r="H96" i="2"/>
  <c r="GR96" i="2" s="1"/>
  <c r="H88" i="2"/>
  <c r="GR88" i="2" s="1"/>
  <c r="H84" i="2"/>
  <c r="GR84" i="2" s="1"/>
  <c r="H76" i="2"/>
  <c r="GR76" i="2" s="1"/>
  <c r="H68" i="2"/>
  <c r="GR68" i="2" s="1"/>
  <c r="H64" i="2"/>
  <c r="GR64" i="2" s="1"/>
  <c r="H56" i="2"/>
  <c r="GR56" i="2" s="1"/>
  <c r="H52" i="2"/>
  <c r="GR52" i="2" s="1"/>
  <c r="H36" i="2"/>
  <c r="GR36" i="2" s="1"/>
  <c r="HY914" i="2"/>
  <c r="HY906" i="2"/>
  <c r="HY898" i="2"/>
  <c r="HY890" i="2"/>
  <c r="HY882" i="2"/>
  <c r="K880" i="2"/>
  <c r="HY874" i="2"/>
  <c r="HY866" i="2"/>
  <c r="HY858" i="2"/>
  <c r="HY850" i="2"/>
  <c r="K848" i="2"/>
  <c r="HY842" i="2"/>
  <c r="HY834" i="2"/>
  <c r="HY826" i="2"/>
  <c r="HY818" i="2"/>
  <c r="HY810" i="2"/>
  <c r="HY802" i="2"/>
  <c r="HY794" i="2"/>
  <c r="HY786" i="2"/>
  <c r="HY778" i="2"/>
  <c r="HY770" i="2"/>
  <c r="HY762" i="2"/>
  <c r="HY754" i="2"/>
  <c r="HY746" i="2"/>
  <c r="HY738" i="2"/>
  <c r="HY730" i="2"/>
  <c r="HY722" i="2"/>
  <c r="HY714" i="2"/>
  <c r="HY706" i="2"/>
  <c r="HY698" i="2"/>
  <c r="HY690" i="2"/>
  <c r="HY682" i="2"/>
  <c r="HY674" i="2"/>
  <c r="HY666" i="2"/>
  <c r="H683" i="2"/>
  <c r="GR683" i="2" s="1"/>
  <c r="H603" i="2"/>
  <c r="GR603" i="2" s="1"/>
  <c r="H583" i="2"/>
  <c r="GR583" i="2" s="1"/>
  <c r="H543" i="2"/>
  <c r="GR543" i="2" s="1"/>
  <c r="H531" i="2"/>
  <c r="P531" i="2" s="1"/>
  <c r="AL531" i="2" s="1"/>
  <c r="DV531" i="2" s="1"/>
  <c r="F593" i="11" s="1"/>
  <c r="H519" i="2"/>
  <c r="P519" i="2" s="1"/>
  <c r="AL519" i="2" s="1"/>
  <c r="H507" i="2"/>
  <c r="GR507" i="2" s="1"/>
  <c r="H503" i="2"/>
  <c r="GR503" i="2" s="1"/>
  <c r="H495" i="2"/>
  <c r="GR495" i="2" s="1"/>
  <c r="H491" i="2"/>
  <c r="GR491" i="2" s="1"/>
  <c r="H483" i="2"/>
  <c r="GR483" i="2" s="1"/>
  <c r="H479" i="2"/>
  <c r="GR479" i="2" s="1"/>
  <c r="H467" i="2"/>
  <c r="GR467" i="2" s="1"/>
  <c r="H455" i="2"/>
  <c r="GR455" i="2" s="1"/>
  <c r="H443" i="2"/>
  <c r="GR443" i="2" s="1"/>
  <c r="H439" i="2"/>
  <c r="GR439" i="2" s="1"/>
  <c r="H427" i="2"/>
  <c r="GR427" i="2" s="1"/>
  <c r="H423" i="2"/>
  <c r="GR423" i="2" s="1"/>
  <c r="H411" i="2"/>
  <c r="GR411" i="2" s="1"/>
  <c r="H407" i="2"/>
  <c r="GR407" i="2" s="1"/>
  <c r="H395" i="2"/>
  <c r="GR395" i="2" s="1"/>
  <c r="H391" i="2"/>
  <c r="GR391" i="2" s="1"/>
  <c r="H379" i="2"/>
  <c r="GR379" i="2" s="1"/>
  <c r="H367" i="2"/>
  <c r="GR367" i="2" s="1"/>
  <c r="H355" i="2"/>
  <c r="GR355" i="2" s="1"/>
  <c r="H347" i="2"/>
  <c r="GR347" i="2" s="1"/>
  <c r="H335" i="2"/>
  <c r="GR335" i="2" s="1"/>
  <c r="H323" i="2"/>
  <c r="GR323" i="2" s="1"/>
  <c r="H291" i="2"/>
  <c r="GR291" i="2" s="1"/>
  <c r="H283" i="2"/>
  <c r="GR283" i="2" s="1"/>
  <c r="H271" i="2"/>
  <c r="GR271" i="2" s="1"/>
  <c r="H259" i="2"/>
  <c r="GR259" i="2" s="1"/>
  <c r="H251" i="2"/>
  <c r="GR251" i="2" s="1"/>
  <c r="H239" i="2"/>
  <c r="GR239" i="2" s="1"/>
  <c r="HE1020" i="2"/>
  <c r="HE1016" i="2"/>
  <c r="CF1016" i="2" s="1"/>
  <c r="HE1012" i="2"/>
  <c r="CF1012" i="2" s="1"/>
  <c r="HE1008" i="2"/>
  <c r="CF1008" i="2" s="1"/>
  <c r="HE1004" i="2"/>
  <c r="CF1004" i="2" s="1"/>
  <c r="HE1000" i="2"/>
  <c r="CF1000" i="2" s="1"/>
  <c r="HE996" i="2"/>
  <c r="CF996" i="2" s="1"/>
  <c r="HM988" i="2"/>
  <c r="CJ988" i="2" s="1"/>
  <c r="HE988" i="2"/>
  <c r="CF988" i="2" s="1"/>
  <c r="BB984" i="2"/>
  <c r="EL984" i="2" s="1"/>
  <c r="V1046" i="11" s="1"/>
  <c r="BG984" i="2"/>
  <c r="EQ984" i="2" s="1"/>
  <c r="AA1046" i="11" s="1"/>
  <c r="HM980" i="2"/>
  <c r="CJ980" i="2" s="1"/>
  <c r="HE980" i="2"/>
  <c r="CF980" i="2" s="1"/>
  <c r="HE676" i="2"/>
  <c r="AR644" i="2"/>
  <c r="EB644" i="2" s="1"/>
  <c r="L706" i="11" s="1"/>
  <c r="AR640" i="2"/>
  <c r="EB640" i="2" s="1"/>
  <c r="L702" i="11" s="1"/>
  <c r="AR625" i="2"/>
  <c r="EB625" i="2" s="1"/>
  <c r="L687" i="11" s="1"/>
  <c r="AR614" i="2"/>
  <c r="EB614" i="2" s="1"/>
  <c r="L676" i="11" s="1"/>
  <c r="AR610" i="2"/>
  <c r="EB610" i="2" s="1"/>
  <c r="L672" i="11" s="1"/>
  <c r="AR606" i="2"/>
  <c r="EB606" i="2" s="1"/>
  <c r="L668" i="11" s="1"/>
  <c r="AR595" i="2"/>
  <c r="EB595" i="2" s="1"/>
  <c r="L657" i="11" s="1"/>
  <c r="AR580" i="2"/>
  <c r="EB580" i="2" s="1"/>
  <c r="L642" i="11" s="1"/>
  <c r="AR576" i="2"/>
  <c r="EB576" i="2" s="1"/>
  <c r="L638" i="11" s="1"/>
  <c r="AR570" i="2"/>
  <c r="EB570" i="2" s="1"/>
  <c r="L632" i="11" s="1"/>
  <c r="AR548" i="2"/>
  <c r="EB548" i="2" s="1"/>
  <c r="L610" i="11" s="1"/>
  <c r="AR518" i="2"/>
  <c r="EB518" i="2" s="1"/>
  <c r="L580" i="11" s="1"/>
  <c r="AR460" i="2"/>
  <c r="EB460" i="2" s="1"/>
  <c r="L522" i="11" s="1"/>
  <c r="AR426" i="2"/>
  <c r="EB426" i="2" s="1"/>
  <c r="L488" i="11" s="1"/>
  <c r="AR418" i="2"/>
  <c r="EB418" i="2" s="1"/>
  <c r="L480" i="11" s="1"/>
  <c r="AR416" i="2"/>
  <c r="EB416" i="2" s="1"/>
  <c r="L478" i="11" s="1"/>
  <c r="AR412" i="2"/>
  <c r="EB412" i="2" s="1"/>
  <c r="L474" i="11" s="1"/>
  <c r="AR384" i="2"/>
  <c r="EB384" i="2" s="1"/>
  <c r="L446" i="11" s="1"/>
  <c r="AR364" i="2"/>
  <c r="EB364" i="2" s="1"/>
  <c r="L426" i="11" s="1"/>
  <c r="AR360" i="2"/>
  <c r="EB360" i="2" s="1"/>
  <c r="L422" i="11" s="1"/>
  <c r="AR354" i="2"/>
  <c r="EB354" i="2" s="1"/>
  <c r="L416" i="11" s="1"/>
  <c r="AR350" i="2"/>
  <c r="EB350" i="2" s="1"/>
  <c r="L412" i="11" s="1"/>
  <c r="AR332" i="2"/>
  <c r="EB332" i="2" s="1"/>
  <c r="L394" i="11" s="1"/>
  <c r="AR328" i="2"/>
  <c r="EB328" i="2" s="1"/>
  <c r="L390" i="11" s="1"/>
  <c r="AR322" i="2"/>
  <c r="EB322" i="2" s="1"/>
  <c r="L384" i="11" s="1"/>
  <c r="AR318" i="2"/>
  <c r="EB318" i="2" s="1"/>
  <c r="L380" i="11" s="1"/>
  <c r="AR300" i="2"/>
  <c r="EB300" i="2" s="1"/>
  <c r="L362" i="11" s="1"/>
  <c r="AR296" i="2"/>
  <c r="EB296" i="2" s="1"/>
  <c r="L358" i="11" s="1"/>
  <c r="AR290" i="2"/>
  <c r="EB290" i="2" s="1"/>
  <c r="L352" i="11" s="1"/>
  <c r="AR286" i="2"/>
  <c r="EB286" i="2" s="1"/>
  <c r="L348" i="11" s="1"/>
  <c r="J166" i="2"/>
  <c r="J164" i="2"/>
  <c r="J162" i="2"/>
  <c r="J160" i="2"/>
  <c r="J158" i="2"/>
  <c r="J156" i="2"/>
  <c r="J154" i="2"/>
  <c r="J152" i="2"/>
  <c r="J150" i="2"/>
  <c r="J148" i="2"/>
  <c r="J146" i="2"/>
  <c r="J144" i="2"/>
  <c r="J142" i="2"/>
  <c r="J140" i="2"/>
  <c r="J138" i="2"/>
  <c r="J136" i="2"/>
  <c r="HY33" i="2"/>
  <c r="HY31" i="2"/>
  <c r="HY29" i="2"/>
  <c r="HY27" i="2"/>
  <c r="HY25" i="2"/>
  <c r="HY23" i="2"/>
  <c r="HY21" i="2"/>
  <c r="HY19" i="2"/>
  <c r="HY17" i="2"/>
  <c r="HY15" i="2"/>
  <c r="L12" i="14"/>
  <c r="HY13" i="2"/>
  <c r="L4" i="14"/>
  <c r="HY5" i="2"/>
  <c r="BE1012" i="2"/>
  <c r="EO1012" i="2" s="1"/>
  <c r="Y1074" i="11" s="1"/>
  <c r="BE1008" i="2"/>
  <c r="EO1008" i="2" s="1"/>
  <c r="Y1070" i="11" s="1"/>
  <c r="BE1004" i="2"/>
  <c r="EO1004" i="2" s="1"/>
  <c r="Y1066" i="11" s="1"/>
  <c r="BE1000" i="2"/>
  <c r="EO1000" i="2" s="1"/>
  <c r="Y1062" i="11" s="1"/>
  <c r="BE996" i="2"/>
  <c r="EO996" i="2" s="1"/>
  <c r="Y1058" i="11" s="1"/>
  <c r="BE992" i="2"/>
  <c r="EO992" i="2" s="1"/>
  <c r="Y1054" i="11" s="1"/>
  <c r="BE988" i="2"/>
  <c r="EO988" i="2" s="1"/>
  <c r="Y1050" i="11" s="1"/>
  <c r="BE980" i="2"/>
  <c r="EO980" i="2" s="1"/>
  <c r="Y1042" i="11" s="1"/>
  <c r="BE976" i="2"/>
  <c r="EO976" i="2" s="1"/>
  <c r="Y1038" i="11" s="1"/>
  <c r="BE972" i="2"/>
  <c r="EO972" i="2" s="1"/>
  <c r="Y1034" i="11" s="1"/>
  <c r="BE968" i="2"/>
  <c r="EO968" i="2" s="1"/>
  <c r="Y1030" i="11" s="1"/>
  <c r="BE960" i="2"/>
  <c r="EO960" i="2" s="1"/>
  <c r="Y1022" i="11" s="1"/>
  <c r="BE956" i="2"/>
  <c r="EO956" i="2" s="1"/>
  <c r="Y1018" i="11" s="1"/>
  <c r="BE952" i="2"/>
  <c r="EO952" i="2" s="1"/>
  <c r="Y1014" i="11" s="1"/>
  <c r="BE948" i="2"/>
  <c r="EO948" i="2" s="1"/>
  <c r="Y1010" i="11" s="1"/>
  <c r="BE944" i="2"/>
  <c r="EO944" i="2" s="1"/>
  <c r="Y1006" i="11" s="1"/>
  <c r="HY662" i="2"/>
  <c r="HY660" i="2"/>
  <c r="HY658" i="2"/>
  <c r="HY656" i="2"/>
  <c r="HY654" i="2"/>
  <c r="HY652" i="2"/>
  <c r="HY650" i="2"/>
  <c r="HY648" i="2"/>
  <c r="HY646" i="2"/>
  <c r="HY644" i="2"/>
  <c r="HY642" i="2"/>
  <c r="HY640" i="2"/>
  <c r="HY638" i="2"/>
  <c r="HY636" i="2"/>
  <c r="HY634" i="2"/>
  <c r="HY632" i="2"/>
  <c r="HY630" i="2"/>
  <c r="HY628" i="2"/>
  <c r="HY626" i="2"/>
  <c r="HY624" i="2"/>
  <c r="HY622" i="2"/>
  <c r="HY620" i="2"/>
  <c r="HY618" i="2"/>
  <c r="HY616" i="2"/>
  <c r="HY614" i="2"/>
  <c r="HY612" i="2"/>
  <c r="HY610" i="2"/>
  <c r="HY608" i="2"/>
  <c r="HY606" i="2"/>
  <c r="HY604" i="2"/>
  <c r="HY602" i="2"/>
  <c r="HY600" i="2"/>
  <c r="HY598" i="2"/>
  <c r="HY596" i="2"/>
  <c r="HY594" i="2"/>
  <c r="HY592" i="2"/>
  <c r="HY590" i="2"/>
  <c r="HY588" i="2"/>
  <c r="HY586" i="2"/>
  <c r="HY584" i="2"/>
  <c r="HY582" i="2"/>
  <c r="HY580" i="2"/>
  <c r="HY578" i="2"/>
  <c r="HY576" i="2"/>
  <c r="HY574" i="2"/>
  <c r="HY572" i="2"/>
  <c r="HY570" i="2"/>
  <c r="HY568" i="2"/>
  <c r="HY566" i="2"/>
  <c r="HY564" i="2"/>
  <c r="HY562" i="2"/>
  <c r="HY560" i="2"/>
  <c r="HY558" i="2"/>
  <c r="HY556" i="2"/>
  <c r="HY554" i="2"/>
  <c r="HY552" i="2"/>
  <c r="HY550" i="2"/>
  <c r="HY548" i="2"/>
  <c r="HY546" i="2"/>
  <c r="HY544" i="2"/>
  <c r="HY542" i="2"/>
  <c r="HY540" i="2"/>
  <c r="HY538" i="2"/>
  <c r="HY536" i="2"/>
  <c r="HY534" i="2"/>
  <c r="HY532" i="2"/>
  <c r="HY530" i="2"/>
  <c r="HY528" i="2"/>
  <c r="HY526" i="2"/>
  <c r="HY524" i="2"/>
  <c r="HY522" i="2"/>
  <c r="HY520" i="2"/>
  <c r="HY518" i="2"/>
  <c r="HY516" i="2"/>
  <c r="HY514" i="2"/>
  <c r="HY512" i="2"/>
  <c r="HY510" i="2"/>
  <c r="HY508" i="2"/>
  <c r="HY506" i="2"/>
  <c r="HY504" i="2"/>
  <c r="HY502" i="2"/>
  <c r="HY500" i="2"/>
  <c r="HY498" i="2"/>
  <c r="HY496" i="2"/>
  <c r="HY494" i="2"/>
  <c r="HY492" i="2"/>
  <c r="HY490" i="2"/>
  <c r="HY488" i="2"/>
  <c r="HY486" i="2"/>
  <c r="HY484" i="2"/>
  <c r="HY482" i="2"/>
  <c r="HY480" i="2"/>
  <c r="HY478" i="2"/>
  <c r="HY476" i="2"/>
  <c r="HY474" i="2"/>
  <c r="HY472" i="2"/>
  <c r="HY470" i="2"/>
  <c r="HY468" i="2"/>
  <c r="HY466" i="2"/>
  <c r="HY464" i="2"/>
  <c r="HY462" i="2"/>
  <c r="HY460" i="2"/>
  <c r="HY458" i="2"/>
  <c r="HY456" i="2"/>
  <c r="HY454" i="2"/>
  <c r="HY452" i="2"/>
  <c r="HY450" i="2"/>
  <c r="HY448" i="2"/>
  <c r="HY446" i="2"/>
  <c r="HY444" i="2"/>
  <c r="HY442" i="2"/>
  <c r="HY440" i="2"/>
  <c r="HY438" i="2"/>
  <c r="HY436" i="2"/>
  <c r="HY434" i="2"/>
  <c r="HY432" i="2"/>
  <c r="HY430" i="2"/>
  <c r="HY428" i="2"/>
  <c r="HY426" i="2"/>
  <c r="HY424" i="2"/>
  <c r="HY422" i="2"/>
  <c r="HY420" i="2"/>
  <c r="HY418" i="2"/>
  <c r="HY416" i="2"/>
  <c r="HY414" i="2"/>
  <c r="HY412" i="2"/>
  <c r="HY410" i="2"/>
  <c r="HY408" i="2"/>
  <c r="HY406" i="2"/>
  <c r="HY404" i="2"/>
  <c r="HY402" i="2"/>
  <c r="HY400" i="2"/>
  <c r="HY398" i="2"/>
  <c r="HY396" i="2"/>
  <c r="HY394" i="2"/>
  <c r="HY392" i="2"/>
  <c r="HY390" i="2"/>
  <c r="HY388" i="2"/>
  <c r="HY386" i="2"/>
  <c r="HY384" i="2"/>
  <c r="HY382" i="2"/>
  <c r="HY380" i="2"/>
  <c r="HY378" i="2"/>
  <c r="HY376" i="2"/>
  <c r="HY374" i="2"/>
  <c r="HY372" i="2"/>
  <c r="HY370" i="2"/>
  <c r="HY368" i="2"/>
  <c r="HY366" i="2"/>
  <c r="HY364" i="2"/>
  <c r="HY362" i="2"/>
  <c r="HY360" i="2"/>
  <c r="HY358" i="2"/>
  <c r="HY356" i="2"/>
  <c r="HY354" i="2"/>
  <c r="HY352" i="2"/>
  <c r="HY350" i="2"/>
  <c r="HY348" i="2"/>
  <c r="HY346" i="2"/>
  <c r="HY344" i="2"/>
  <c r="HY342" i="2"/>
  <c r="HY340" i="2"/>
  <c r="HY338" i="2"/>
  <c r="HY336" i="2"/>
  <c r="HY334" i="2"/>
  <c r="HY332" i="2"/>
  <c r="HY330" i="2"/>
  <c r="HY328" i="2"/>
  <c r="HY326" i="2"/>
  <c r="HY324" i="2"/>
  <c r="HY322" i="2"/>
  <c r="HY320" i="2"/>
  <c r="HY318" i="2"/>
  <c r="HY316" i="2"/>
  <c r="HY314" i="2"/>
  <c r="HY312" i="2"/>
  <c r="HY310" i="2"/>
  <c r="HY308" i="2"/>
  <c r="HY306" i="2"/>
  <c r="HY304" i="2"/>
  <c r="HY302" i="2"/>
  <c r="HY300" i="2"/>
  <c r="HY298" i="2"/>
  <c r="HY296" i="2"/>
  <c r="HY294" i="2"/>
  <c r="HY292" i="2"/>
  <c r="HY290" i="2"/>
  <c r="HY288" i="2"/>
  <c r="HY286" i="2"/>
  <c r="HY284" i="2"/>
  <c r="HY282" i="2"/>
  <c r="HY280" i="2"/>
  <c r="HY278" i="2"/>
  <c r="HY276" i="2"/>
  <c r="HY274" i="2"/>
  <c r="HY272" i="2"/>
  <c r="HY270" i="2"/>
  <c r="HY268" i="2"/>
  <c r="HY266" i="2"/>
  <c r="HY264" i="2"/>
  <c r="HY262" i="2"/>
  <c r="HY260" i="2"/>
  <c r="HY258" i="2"/>
  <c r="HY256" i="2"/>
  <c r="HY254" i="2"/>
  <c r="HY252" i="2"/>
  <c r="HY250" i="2"/>
  <c r="HY248" i="2"/>
  <c r="HY246" i="2"/>
  <c r="HY244" i="2"/>
  <c r="HY242" i="2"/>
  <c r="HY240" i="2"/>
  <c r="HY238" i="2"/>
  <c r="HY236" i="2"/>
  <c r="HY234" i="2"/>
  <c r="HY232" i="2"/>
  <c r="HY230" i="2"/>
  <c r="HY228" i="2"/>
  <c r="HY226" i="2"/>
  <c r="HY224" i="2"/>
  <c r="HY222" i="2"/>
  <c r="HY220" i="2"/>
  <c r="HY218" i="2"/>
  <c r="HY216" i="2"/>
  <c r="HY214" i="2"/>
  <c r="HY212" i="2"/>
  <c r="HY210" i="2"/>
  <c r="HY208" i="2"/>
  <c r="HY206" i="2"/>
  <c r="HY204" i="2"/>
  <c r="HY202" i="2"/>
  <c r="HY200" i="2"/>
  <c r="HY198" i="2"/>
  <c r="HY196" i="2"/>
  <c r="HY194" i="2"/>
  <c r="HY192" i="2"/>
  <c r="HY190" i="2"/>
  <c r="HY188" i="2"/>
  <c r="HY186" i="2"/>
  <c r="HY184" i="2"/>
  <c r="HY182" i="2"/>
  <c r="HY180" i="2"/>
  <c r="HY178" i="2"/>
  <c r="HY176" i="2"/>
  <c r="HY174" i="2"/>
  <c r="HY172" i="2"/>
  <c r="HY170" i="2"/>
  <c r="HY168" i="2"/>
  <c r="HY166" i="2"/>
  <c r="HY164" i="2"/>
  <c r="HY162" i="2"/>
  <c r="HY160" i="2"/>
  <c r="HY158" i="2"/>
  <c r="HY156" i="2"/>
  <c r="HY154" i="2"/>
  <c r="HY152" i="2"/>
  <c r="HY150" i="2"/>
  <c r="HY148" i="2"/>
  <c r="HY146" i="2"/>
  <c r="HY144" i="2"/>
  <c r="HY142" i="2"/>
  <c r="HY140" i="2"/>
  <c r="HY138" i="2"/>
  <c r="HY136" i="2"/>
  <c r="HY134" i="2"/>
  <c r="HY132" i="2"/>
  <c r="HY130" i="2"/>
  <c r="HY128" i="2"/>
  <c r="HY126" i="2"/>
  <c r="K125" i="2"/>
  <c r="HY124" i="2"/>
  <c r="HY122" i="2"/>
  <c r="HY120" i="2"/>
  <c r="HY118" i="2"/>
  <c r="HY116" i="2"/>
  <c r="HY114" i="2"/>
  <c r="HY112" i="2"/>
  <c r="HY110" i="2"/>
  <c r="HY108" i="2"/>
  <c r="HY106" i="2"/>
  <c r="HY104" i="2"/>
  <c r="HY102" i="2"/>
  <c r="HY100" i="2"/>
  <c r="HY98" i="2"/>
  <c r="HY96" i="2"/>
  <c r="HY94" i="2"/>
  <c r="HY92" i="2"/>
  <c r="HY90" i="2"/>
  <c r="HY88" i="2"/>
  <c r="HY86" i="2"/>
  <c r="HY84" i="2"/>
  <c r="HY82" i="2"/>
  <c r="HY80" i="2"/>
  <c r="HY78" i="2"/>
  <c r="HY76" i="2"/>
  <c r="HY74" i="2"/>
  <c r="HY72" i="2"/>
  <c r="HY70" i="2"/>
  <c r="HY68" i="2"/>
  <c r="HY66" i="2"/>
  <c r="HY64" i="2"/>
  <c r="HY62" i="2"/>
  <c r="HY60" i="2"/>
  <c r="HY58" i="2"/>
  <c r="HY56" i="2"/>
  <c r="HY54" i="2"/>
  <c r="HY52" i="2"/>
  <c r="HY50" i="2"/>
  <c r="HY48" i="2"/>
  <c r="HY46" i="2"/>
  <c r="HY44" i="2"/>
  <c r="HY42" i="2"/>
  <c r="HY40" i="2"/>
  <c r="HY38" i="2"/>
  <c r="HY36" i="2"/>
  <c r="HY11" i="2"/>
  <c r="HY9" i="2"/>
  <c r="HY7" i="2"/>
  <c r="HY4" i="2"/>
  <c r="HO1016" i="2"/>
  <c r="BH1016" i="2"/>
  <c r="ER1016" i="2" s="1"/>
  <c r="AB1078" i="11" s="1"/>
  <c r="K935" i="2"/>
  <c r="K919" i="2"/>
  <c r="K775" i="2"/>
  <c r="AR561" i="2"/>
  <c r="EB561" i="2" s="1"/>
  <c r="L623" i="11" s="1"/>
  <c r="AR509" i="2"/>
  <c r="EB509" i="2" s="1"/>
  <c r="L571" i="11" s="1"/>
  <c r="AR497" i="2"/>
  <c r="EB497" i="2" s="1"/>
  <c r="L559" i="11" s="1"/>
  <c r="AR493" i="2"/>
  <c r="EB493" i="2" s="1"/>
  <c r="L555" i="11" s="1"/>
  <c r="AR473" i="2"/>
  <c r="EB473" i="2" s="1"/>
  <c r="L535" i="11" s="1"/>
  <c r="AR455" i="2"/>
  <c r="EB455" i="2" s="1"/>
  <c r="L517" i="11" s="1"/>
  <c r="AR439" i="2"/>
  <c r="EB439" i="2" s="1"/>
  <c r="L501" i="11" s="1"/>
  <c r="AR415" i="2"/>
  <c r="EB415" i="2" s="1"/>
  <c r="L477" i="11" s="1"/>
  <c r="AR409" i="2"/>
  <c r="EB409" i="2" s="1"/>
  <c r="L471" i="11" s="1"/>
  <c r="AR405" i="2"/>
  <c r="EB405" i="2" s="1"/>
  <c r="L467" i="11" s="1"/>
  <c r="AR403" i="2"/>
  <c r="EB403" i="2" s="1"/>
  <c r="L465" i="11" s="1"/>
  <c r="AR397" i="2"/>
  <c r="EB397" i="2" s="1"/>
  <c r="L459" i="11" s="1"/>
  <c r="AR369" i="2"/>
  <c r="EB369" i="2" s="1"/>
  <c r="L431" i="11" s="1"/>
  <c r="AR345" i="2"/>
  <c r="EB345" i="2" s="1"/>
  <c r="L407" i="11" s="1"/>
  <c r="AR341" i="2"/>
  <c r="EB341" i="2" s="1"/>
  <c r="L403" i="11" s="1"/>
  <c r="AR337" i="2"/>
  <c r="EB337" i="2" s="1"/>
  <c r="L399" i="11" s="1"/>
  <c r="AR313" i="2"/>
  <c r="EB313" i="2" s="1"/>
  <c r="L375" i="11" s="1"/>
  <c r="AR309" i="2"/>
  <c r="EB309" i="2" s="1"/>
  <c r="L371" i="11" s="1"/>
  <c r="AR305" i="2"/>
  <c r="EB305" i="2" s="1"/>
  <c r="L367" i="11" s="1"/>
  <c r="AR281" i="2"/>
  <c r="EB281" i="2" s="1"/>
  <c r="L343" i="11" s="1"/>
  <c r="AR277" i="2"/>
  <c r="EB277" i="2" s="1"/>
  <c r="L339" i="11" s="1"/>
  <c r="AR273" i="2"/>
  <c r="EB273" i="2" s="1"/>
  <c r="L335" i="11" s="1"/>
  <c r="L11" i="14"/>
  <c r="HY12" i="2"/>
  <c r="AA475" i="2"/>
  <c r="AD475" i="2"/>
  <c r="L495" i="2"/>
  <c r="AA495" i="2"/>
  <c r="L513" i="2"/>
  <c r="AA513" i="2"/>
  <c r="AA761" i="2"/>
  <c r="AA735" i="2"/>
  <c r="AA550" i="2"/>
  <c r="AA749" i="2"/>
  <c r="AD908" i="2"/>
  <c r="AD765" i="2"/>
  <c r="AA908" i="2"/>
  <c r="AA585" i="2"/>
  <c r="AD585" i="2"/>
  <c r="AA617" i="2"/>
  <c r="AD617" i="2"/>
  <c r="AA625" i="2"/>
  <c r="AD625" i="2"/>
  <c r="AD633" i="2"/>
  <c r="AA633" i="2"/>
  <c r="AD683" i="2"/>
  <c r="AA683" i="2"/>
  <c r="AA695" i="2"/>
  <c r="AD695" i="2"/>
  <c r="L720" i="2"/>
  <c r="AD720" i="2"/>
  <c r="AA720" i="2"/>
  <c r="AA733" i="2"/>
  <c r="AD733" i="2"/>
  <c r="AD741" i="2"/>
  <c r="AA741" i="2"/>
  <c r="AD743" i="2"/>
  <c r="AA743" i="2"/>
  <c r="AD745" i="2"/>
  <c r="AA745" i="2"/>
  <c r="L756" i="2"/>
  <c r="AD756" i="2"/>
  <c r="AA756" i="2"/>
  <c r="L772" i="2"/>
  <c r="AD772" i="2"/>
  <c r="AA772" i="2"/>
  <c r="AA774" i="2"/>
  <c r="AA778" i="2"/>
  <c r="L832" i="2"/>
  <c r="AD832" i="2"/>
  <c r="L836" i="2"/>
  <c r="AA836" i="2"/>
  <c r="AD836" i="2"/>
  <c r="AA876" i="2"/>
  <c r="AD876" i="2"/>
  <c r="AA884" i="2"/>
  <c r="AD884" i="2"/>
  <c r="L889" i="2"/>
  <c r="AD889" i="2"/>
  <c r="L893" i="2"/>
  <c r="AA893" i="2"/>
  <c r="AD893" i="2"/>
  <c r="L895" i="2"/>
  <c r="L900" i="2"/>
  <c r="AD900" i="2"/>
  <c r="AA900" i="2"/>
  <c r="L912" i="2"/>
  <c r="AA912" i="2"/>
  <c r="AD912" i="2"/>
  <c r="L940" i="2"/>
  <c r="AD940" i="2"/>
  <c r="L952" i="2"/>
  <c r="AA952" i="2"/>
  <c r="AD966" i="2"/>
  <c r="L445" i="2"/>
  <c r="AA445" i="2"/>
  <c r="L1068" i="2"/>
  <c r="AA1068" i="2"/>
  <c r="L1156" i="2"/>
  <c r="AA1156" i="2"/>
  <c r="AD351" i="2"/>
  <c r="AA351" i="2"/>
  <c r="L367" i="2"/>
  <c r="AA367" i="2"/>
  <c r="AA437" i="2"/>
  <c r="AD437" i="2"/>
  <c r="L454" i="2"/>
  <c r="AD454" i="2"/>
  <c r="L488" i="2"/>
  <c r="AD488" i="2"/>
  <c r="AD572" i="2"/>
  <c r="AA572" i="2"/>
  <c r="AA580" i="2"/>
  <c r="AD580" i="2"/>
  <c r="AA588" i="2"/>
  <c r="AD588" i="2"/>
  <c r="AD612" i="2"/>
  <c r="AA612" i="2"/>
  <c r="AD628" i="2"/>
  <c r="AA628" i="2"/>
  <c r="AD658" i="2"/>
  <c r="L688" i="2"/>
  <c r="AA688" i="2"/>
  <c r="AA757" i="2"/>
  <c r="AD757" i="2"/>
  <c r="AA769" i="2"/>
  <c r="AD769" i="2"/>
  <c r="AA773" i="2"/>
  <c r="AD773" i="2"/>
  <c r="L812" i="2"/>
  <c r="AA812" i="2"/>
  <c r="AD812" i="2"/>
  <c r="L827" i="2"/>
  <c r="AD827" i="2"/>
  <c r="L840" i="2"/>
  <c r="AD840" i="2"/>
  <c r="AD846" i="2"/>
  <c r="L852" i="2"/>
  <c r="AA852" i="2"/>
  <c r="AD852" i="2"/>
  <c r="L857" i="2"/>
  <c r="AA857" i="2"/>
  <c r="AD857" i="2"/>
  <c r="AD870" i="2"/>
  <c r="AD877" i="2"/>
  <c r="AA877" i="2"/>
  <c r="AA881" i="2"/>
  <c r="AD881" i="2"/>
  <c r="L892" i="2"/>
  <c r="AA892" i="2"/>
  <c r="L905" i="2"/>
  <c r="AA905" i="2"/>
  <c r="L929" i="2"/>
  <c r="AA929" i="2"/>
  <c r="AD929" i="2"/>
  <c r="AD946" i="2"/>
  <c r="L959" i="2"/>
  <c r="AD959" i="2"/>
  <c r="AA991" i="2"/>
  <c r="AD991" i="2"/>
  <c r="L1035" i="2"/>
  <c r="AA1035" i="2"/>
  <c r="L1042" i="2"/>
  <c r="L1044" i="2"/>
  <c r="AA1044" i="2"/>
  <c r="AD1044" i="2"/>
  <c r="L1094" i="2"/>
  <c r="AD1094" i="2"/>
  <c r="AA1094" i="2"/>
  <c r="L1124" i="2"/>
  <c r="AA1124" i="2"/>
  <c r="L1147" i="2"/>
  <c r="AA1147" i="2"/>
  <c r="AD1151" i="2"/>
  <c r="AA1154" i="2"/>
  <c r="L1180" i="2"/>
  <c r="AA1180" i="2"/>
  <c r="AA1182" i="2"/>
  <c r="L1196" i="2"/>
  <c r="AA1196" i="2"/>
  <c r="L1212" i="2"/>
  <c r="AA1212" i="2"/>
  <c r="L1224" i="2"/>
  <c r="AA1224" i="2"/>
  <c r="L1230" i="2"/>
  <c r="AD1230" i="2"/>
  <c r="AD1244" i="2"/>
  <c r="L1251" i="2"/>
  <c r="AA1251" i="2"/>
  <c r="AD1251" i="2"/>
  <c r="L1257" i="2"/>
  <c r="AD1257" i="2"/>
  <c r="L1297" i="2"/>
  <c r="AA1297" i="2"/>
  <c r="AD1297" i="2"/>
  <c r="L1308" i="2"/>
  <c r="AA1308" i="2"/>
  <c r="AD1308" i="2"/>
  <c r="L1324" i="2"/>
  <c r="AA1324" i="2"/>
  <c r="L1336" i="2"/>
  <c r="AA1336" i="2"/>
  <c r="AD1336" i="2"/>
  <c r="L1354" i="2"/>
  <c r="AD1354" i="2"/>
  <c r="L1363" i="2"/>
  <c r="AA1363" i="2"/>
  <c r="AD1363" i="2"/>
  <c r="L377" i="2"/>
  <c r="AD377" i="2"/>
  <c r="L393" i="2"/>
  <c r="AD393" i="2"/>
  <c r="AD464" i="2"/>
  <c r="AA464" i="2"/>
  <c r="L491" i="2"/>
  <c r="AD491" i="2"/>
  <c r="AD503" i="2"/>
  <c r="AA503" i="2"/>
  <c r="AA524" i="2"/>
  <c r="AD524" i="2"/>
  <c r="L492" i="2"/>
  <c r="AA492" i="2"/>
  <c r="AA454" i="2"/>
  <c r="AA523" i="2"/>
  <c r="AA577" i="2"/>
  <c r="AD577" i="2"/>
  <c r="L737" i="2"/>
  <c r="AA737" i="2"/>
  <c r="L799" i="2"/>
  <c r="AA799" i="2"/>
  <c r="L807" i="2"/>
  <c r="AA807" i="2"/>
  <c r="L867" i="2"/>
  <c r="AD867" i="2"/>
  <c r="L891" i="2"/>
  <c r="AD891" i="2"/>
  <c r="AA891" i="2"/>
  <c r="L923" i="2"/>
  <c r="AD923" i="2"/>
  <c r="L925" i="2"/>
  <c r="AA925" i="2"/>
  <c r="L945" i="2"/>
  <c r="AA945" i="2"/>
  <c r="L947" i="2"/>
  <c r="AD947" i="2"/>
  <c r="L949" i="2"/>
  <c r="AA949" i="2"/>
  <c r="L1041" i="2"/>
  <c r="AA1041" i="2"/>
  <c r="AA1054" i="2"/>
  <c r="AD1054" i="2"/>
  <c r="L1080" i="2"/>
  <c r="AA1080" i="2"/>
  <c r="AD1080" i="2"/>
  <c r="L1089" i="2"/>
  <c r="AA1089" i="2"/>
  <c r="L1107" i="2"/>
  <c r="AD1107" i="2"/>
  <c r="AA1119" i="2"/>
  <c r="L1123" i="2"/>
  <c r="AA1123" i="2"/>
  <c r="L1159" i="2"/>
  <c r="AA1159" i="2"/>
  <c r="L1179" i="2"/>
  <c r="AD1179" i="2"/>
  <c r="AA1254" i="2"/>
  <c r="L1256" i="2"/>
  <c r="AA1256" i="2"/>
  <c r="L1260" i="2"/>
  <c r="AD1260" i="2"/>
  <c r="L1264" i="2"/>
  <c r="AA1264" i="2"/>
  <c r="L1303" i="2"/>
  <c r="AD1303" i="2"/>
  <c r="L1307" i="2"/>
  <c r="AD1307" i="2"/>
  <c r="AA1307" i="2"/>
  <c r="L1313" i="2"/>
  <c r="AD1313" i="2"/>
  <c r="L1345" i="2"/>
  <c r="AA1345" i="2"/>
  <c r="L1405" i="2"/>
  <c r="AA1405" i="2"/>
  <c r="AD1405" i="2"/>
  <c r="L1447" i="2"/>
  <c r="AD1447" i="2"/>
  <c r="AD905" i="2"/>
  <c r="AD688" i="2"/>
  <c r="AA1257" i="2"/>
  <c r="AA753" i="2"/>
  <c r="AA636" i="2"/>
  <c r="AA620" i="2"/>
  <c r="AA1168" i="2"/>
  <c r="AD892" i="2"/>
  <c r="AD725" i="2"/>
  <c r="AD1261" i="2"/>
  <c r="AA1261" i="2"/>
  <c r="AA840" i="2"/>
  <c r="AD1124" i="2"/>
  <c r="AD1035" i="2"/>
  <c r="AD883" i="2"/>
  <c r="AD1273" i="2"/>
  <c r="AA1354" i="2"/>
  <c r="AA959" i="2"/>
  <c r="AA781" i="2"/>
  <c r="AA604" i="2"/>
  <c r="AA827" i="2"/>
  <c r="AA549" i="2"/>
  <c r="AD549" i="2"/>
  <c r="AD556" i="2"/>
  <c r="AA556" i="2"/>
  <c r="AA564" i="2"/>
  <c r="AD564" i="2"/>
  <c r="AA596" i="2"/>
  <c r="AD596" i="2"/>
  <c r="L654" i="2"/>
  <c r="L732" i="2"/>
  <c r="AD732" i="2"/>
  <c r="AA771" i="2"/>
  <c r="AD771" i="2"/>
  <c r="L833" i="2"/>
  <c r="AA833" i="2"/>
  <c r="L875" i="2"/>
  <c r="AD875" i="2"/>
  <c r="L939" i="2"/>
  <c r="DU939" i="2" s="1"/>
  <c r="E1001" i="11" s="1"/>
  <c r="AD939" i="2"/>
  <c r="L1007" i="2"/>
  <c r="AD1007" i="2"/>
  <c r="L1027" i="2"/>
  <c r="AD1027" i="2"/>
  <c r="L1057" i="2"/>
  <c r="AA1057" i="2"/>
  <c r="L1073" i="2"/>
  <c r="AA1073" i="2"/>
  <c r="L1126" i="2"/>
  <c r="L1184" i="2"/>
  <c r="AA1184" i="2"/>
  <c r="L1188" i="2"/>
  <c r="AD1188" i="2"/>
  <c r="AA1202" i="2"/>
  <c r="L1207" i="2"/>
  <c r="L1215" i="2"/>
  <c r="AD1215" i="2"/>
  <c r="L1255" i="2"/>
  <c r="AA1255" i="2"/>
  <c r="L1265" i="2"/>
  <c r="AD1265" i="2"/>
  <c r="AA1265" i="2"/>
  <c r="L1275" i="2"/>
  <c r="AD1275" i="2"/>
  <c r="L1361" i="2"/>
  <c r="AA1361" i="2"/>
  <c r="L1381" i="2"/>
  <c r="AA1381" i="2"/>
  <c r="L1469" i="2"/>
  <c r="AD1469" i="2"/>
  <c r="AA152" i="2"/>
  <c r="AD152" i="2"/>
  <c r="AD476" i="2"/>
  <c r="AA476" i="2"/>
  <c r="AD487" i="2"/>
  <c r="AA487" i="2"/>
  <c r="AA217" i="2"/>
  <c r="AD217" i="2"/>
  <c r="L233" i="2"/>
  <c r="AA233" i="2"/>
  <c r="L520" i="2"/>
  <c r="AD520" i="2"/>
  <c r="AA525" i="2"/>
  <c r="AD525" i="2"/>
  <c r="AD527" i="2"/>
  <c r="AA527" i="2"/>
  <c r="AA531" i="2"/>
  <c r="AD531" i="2"/>
  <c r="AD534" i="2"/>
  <c r="L535" i="2"/>
  <c r="AD535" i="2"/>
  <c r="AA539" i="2"/>
  <c r="AD539" i="2"/>
  <c r="AA552" i="2"/>
  <c r="AD552" i="2"/>
  <c r="L555" i="2"/>
  <c r="AA555" i="2"/>
  <c r="AD555" i="2"/>
  <c r="L557" i="2"/>
  <c r="AD557" i="2"/>
  <c r="AD563" i="2"/>
  <c r="AA563" i="2"/>
  <c r="L565" i="2"/>
  <c r="AD565" i="2"/>
  <c r="L567" i="2"/>
  <c r="AA567" i="2"/>
  <c r="L571" i="2"/>
  <c r="AD571" i="2"/>
  <c r="AA571" i="2"/>
  <c r="AD573" i="2"/>
  <c r="AA573" i="2"/>
  <c r="AA579" i="2"/>
  <c r="AD579" i="2"/>
  <c r="AA581" i="2"/>
  <c r="AD581" i="2"/>
  <c r="L583" i="2"/>
  <c r="AA583" i="2"/>
  <c r="L587" i="2"/>
  <c r="AA587" i="2"/>
  <c r="AD587" i="2"/>
  <c r="L589" i="2"/>
  <c r="AD589" i="2"/>
  <c r="L591" i="2"/>
  <c r="AA591" i="2"/>
  <c r="L597" i="2"/>
  <c r="AD597" i="2"/>
  <c r="L599" i="2"/>
  <c r="AA599" i="2"/>
  <c r="L601" i="2"/>
  <c r="AA601" i="2"/>
  <c r="L603" i="2"/>
  <c r="AD603" i="2"/>
  <c r="AA603" i="2"/>
  <c r="L605" i="2"/>
  <c r="AD605" i="2"/>
  <c r="L609" i="2"/>
  <c r="AA609" i="2"/>
  <c r="L611" i="2"/>
  <c r="AA611" i="2"/>
  <c r="L613" i="2"/>
  <c r="AD613" i="2"/>
  <c r="L615" i="2"/>
  <c r="AD615" i="2"/>
  <c r="L621" i="2"/>
  <c r="AD621" i="2"/>
  <c r="L623" i="2"/>
  <c r="AD623" i="2"/>
  <c r="L627" i="2"/>
  <c r="AA627" i="2"/>
  <c r="L629" i="2"/>
  <c r="AD629" i="2"/>
  <c r="L635" i="2"/>
  <c r="AA635" i="2"/>
  <c r="L637" i="2"/>
  <c r="AD637" i="2"/>
  <c r="L639" i="2"/>
  <c r="AD639" i="2"/>
  <c r="AA645" i="2"/>
  <c r="AD645" i="2"/>
  <c r="L647" i="2"/>
  <c r="AD647" i="2"/>
  <c r="AA653" i="2"/>
  <c r="AD653" i="2"/>
  <c r="AD655" i="2"/>
  <c r="AA655" i="2"/>
  <c r="L657" i="2"/>
  <c r="AA657" i="2"/>
  <c r="L661" i="2"/>
  <c r="AD661" i="2"/>
  <c r="AD663" i="2"/>
  <c r="AA663" i="2"/>
  <c r="L665" i="2"/>
  <c r="AA665" i="2"/>
  <c r="L667" i="2"/>
  <c r="AA667" i="2"/>
  <c r="L669" i="2"/>
  <c r="AD669" i="2"/>
  <c r="L671" i="2"/>
  <c r="AD671" i="2"/>
  <c r="AA677" i="2"/>
  <c r="AD677" i="2"/>
  <c r="L679" i="2"/>
  <c r="AD679" i="2"/>
  <c r="L685" i="2"/>
  <c r="AA685" i="2"/>
  <c r="AA687" i="2"/>
  <c r="AD687" i="2"/>
  <c r="L689" i="2"/>
  <c r="AA689" i="2"/>
  <c r="AD691" i="2"/>
  <c r="AA691" i="2"/>
  <c r="AD699" i="2"/>
  <c r="AA699" i="2"/>
  <c r="AD703" i="2"/>
  <c r="AA703" i="2"/>
  <c r="L707" i="2"/>
  <c r="AD707" i="2"/>
  <c r="AA709" i="2"/>
  <c r="AD709" i="2"/>
  <c r="L711" i="2"/>
  <c r="AA711" i="2"/>
  <c r="AA713" i="2"/>
  <c r="AD713" i="2"/>
  <c r="L715" i="2"/>
  <c r="AA715" i="2"/>
  <c r="L719" i="2"/>
  <c r="AA719" i="2"/>
  <c r="AA776" i="2"/>
  <c r="AD776" i="2"/>
  <c r="L780" i="2"/>
  <c r="AA780" i="2"/>
  <c r="L782" i="2"/>
  <c r="L785" i="2"/>
  <c r="AD785" i="2"/>
  <c r="L787" i="2"/>
  <c r="AA787" i="2"/>
  <c r="L791" i="2"/>
  <c r="AD791" i="2"/>
  <c r="AD793" i="2"/>
  <c r="AA793" i="2"/>
  <c r="L797" i="2"/>
  <c r="AA797" i="2"/>
  <c r="AD801" i="2"/>
  <c r="AA801" i="2"/>
  <c r="AA809" i="2"/>
  <c r="AD809" i="2"/>
  <c r="L811" i="2"/>
  <c r="AA811" i="2"/>
  <c r="AA815" i="2"/>
  <c r="AD815" i="2"/>
  <c r="L819" i="2"/>
  <c r="AA819" i="2"/>
  <c r="AA823" i="2"/>
  <c r="AD823" i="2"/>
  <c r="AA838" i="2"/>
  <c r="L851" i="2"/>
  <c r="AA851" i="2"/>
  <c r="AD855" i="2"/>
  <c r="AA855" i="2"/>
  <c r="L862" i="2"/>
  <c r="AA862" i="2"/>
  <c r="AD873" i="2"/>
  <c r="AA873" i="2"/>
  <c r="AD916" i="2"/>
  <c r="AA916" i="2"/>
  <c r="L937" i="2"/>
  <c r="AA937" i="2"/>
  <c r="AD950" i="2"/>
  <c r="L960" i="2"/>
  <c r="AA960" i="2"/>
  <c r="AA964" i="2"/>
  <c r="AD964" i="2"/>
  <c r="L968" i="2"/>
  <c r="AA968" i="2"/>
  <c r="AA972" i="2"/>
  <c r="AD972" i="2"/>
  <c r="L976" i="2"/>
  <c r="AA976" i="2"/>
  <c r="AA980" i="2"/>
  <c r="AD980" i="2"/>
  <c r="L984" i="2"/>
  <c r="AA984" i="2"/>
  <c r="AA988" i="2"/>
  <c r="AD988" i="2"/>
  <c r="L992" i="2"/>
  <c r="AA992" i="2"/>
  <c r="AA996" i="2"/>
  <c r="AD996" i="2"/>
  <c r="L1000" i="2"/>
  <c r="AA1000" i="2"/>
  <c r="L1002" i="2"/>
  <c r="L1008" i="2"/>
  <c r="AA1008" i="2"/>
  <c r="L1010" i="2"/>
  <c r="AA1010" i="2"/>
  <c r="AD1010" i="2"/>
  <c r="L1012" i="2"/>
  <c r="AA1012" i="2"/>
  <c r="AD1012" i="2"/>
  <c r="L1016" i="2"/>
  <c r="AA1016" i="2"/>
  <c r="L1028" i="2"/>
  <c r="AA1028" i="2"/>
  <c r="L1030" i="2"/>
  <c r="L1032" i="2"/>
  <c r="AD1032" i="2"/>
  <c r="AA1032" i="2"/>
  <c r="L1036" i="2"/>
  <c r="AA1036" i="2"/>
  <c r="AD1038" i="2"/>
  <c r="AD1045" i="2"/>
  <c r="L1049" i="2"/>
  <c r="AA1049" i="2"/>
  <c r="AD1049" i="2"/>
  <c r="L1082" i="2"/>
  <c r="AA1082" i="2"/>
  <c r="AD1082" i="2"/>
  <c r="L1084" i="2"/>
  <c r="AA1084" i="2"/>
  <c r="AD1084" i="2"/>
  <c r="L1091" i="2"/>
  <c r="AA1091" i="2"/>
  <c r="AD1091" i="2"/>
  <c r="L1102" i="2"/>
  <c r="L1137" i="2"/>
  <c r="AA1137" i="2"/>
  <c r="AD1137" i="2"/>
  <c r="AD1158" i="2"/>
  <c r="L1169" i="2"/>
  <c r="AA1169" i="2"/>
  <c r="AD1169" i="2"/>
  <c r="L1171" i="2"/>
  <c r="AA1171" i="2"/>
  <c r="AD1171" i="2"/>
  <c r="L1203" i="2"/>
  <c r="AD1203" i="2"/>
  <c r="AA1203" i="2"/>
  <c r="L1205" i="2"/>
  <c r="AA1205" i="2"/>
  <c r="AD1205" i="2"/>
  <c r="L1208" i="2"/>
  <c r="AA1208" i="2"/>
  <c r="AD1208" i="2"/>
  <c r="AD1210" i="2"/>
  <c r="L1219" i="2"/>
  <c r="L1223" i="2"/>
  <c r="L1225" i="2"/>
  <c r="AA1225" i="2"/>
  <c r="AD1225" i="2"/>
  <c r="L1236" i="2"/>
  <c r="AD1236" i="2"/>
  <c r="AA1236" i="2"/>
  <c r="L1240" i="2"/>
  <c r="AD1240" i="2"/>
  <c r="AA1240" i="2"/>
  <c r="L1253" i="2"/>
  <c r="AA1253" i="2"/>
  <c r="AD1253" i="2"/>
  <c r="L1263" i="2"/>
  <c r="AA1263" i="2"/>
  <c r="AD1263" i="2"/>
  <c r="L1269" i="2"/>
  <c r="AA1269" i="2"/>
  <c r="AD1269" i="2"/>
  <c r="L1280" i="2"/>
  <c r="AD1280" i="2"/>
  <c r="AA1280" i="2"/>
  <c r="L1284" i="2"/>
  <c r="AD1284" i="2"/>
  <c r="AA1284" i="2"/>
  <c r="L1288" i="2"/>
  <c r="AA1288" i="2"/>
  <c r="AD1288" i="2"/>
  <c r="L1300" i="2"/>
  <c r="AD1300" i="2"/>
  <c r="AA1300" i="2"/>
  <c r="L1305" i="2"/>
  <c r="AD1305" i="2"/>
  <c r="AA1305" i="2"/>
  <c r="L1315" i="2"/>
  <c r="AD1315" i="2"/>
  <c r="AA1315" i="2"/>
  <c r="L1317" i="2"/>
  <c r="AD1317" i="2"/>
  <c r="AA1317" i="2"/>
  <c r="L1319" i="2"/>
  <c r="AA1319" i="2"/>
  <c r="AD1319" i="2"/>
  <c r="L1321" i="2"/>
  <c r="AD1321" i="2"/>
  <c r="AA1321" i="2"/>
  <c r="L1323" i="2"/>
  <c r="AA1323" i="2"/>
  <c r="AD1323" i="2"/>
  <c r="L1329" i="2"/>
  <c r="AD1329" i="2"/>
  <c r="AA1329" i="2"/>
  <c r="L1331" i="2"/>
  <c r="AA1331" i="2"/>
  <c r="AD1331" i="2"/>
  <c r="L1333" i="2"/>
  <c r="AD1333" i="2"/>
  <c r="AA1333" i="2"/>
  <c r="L1347" i="2"/>
  <c r="AD1347" i="2"/>
  <c r="AA1347" i="2"/>
  <c r="L1349" i="2"/>
  <c r="AD1349" i="2"/>
  <c r="AA1349" i="2"/>
  <c r="L1351" i="2"/>
  <c r="AD1351" i="2"/>
  <c r="AA1351" i="2"/>
  <c r="L1355" i="2"/>
  <c r="AA1355" i="2"/>
  <c r="AD1355" i="2"/>
  <c r="L1359" i="2"/>
  <c r="AA1359" i="2"/>
  <c r="AD1359" i="2"/>
  <c r="L1365" i="2"/>
  <c r="AD1365" i="2"/>
  <c r="AA1365" i="2"/>
  <c r="L1429" i="2"/>
  <c r="AA1429" i="2"/>
  <c r="AD1429" i="2"/>
  <c r="L1445" i="2"/>
  <c r="AD1445" i="2"/>
  <c r="AA1445" i="2"/>
  <c r="L1453" i="2"/>
  <c r="AD1453" i="2"/>
  <c r="L1480" i="2"/>
  <c r="AD1480" i="2"/>
  <c r="AA1480" i="2"/>
  <c r="AD101" i="2"/>
  <c r="L729" i="2"/>
  <c r="AD729" i="2"/>
  <c r="L795" i="2"/>
  <c r="AA795" i="2"/>
  <c r="L803" i="2"/>
  <c r="AA803" i="2"/>
  <c r="AD834" i="2"/>
  <c r="L841" i="2"/>
  <c r="AA841" i="2"/>
  <c r="L847" i="2"/>
  <c r="AA847" i="2"/>
  <c r="L1067" i="2"/>
  <c r="AD1067" i="2"/>
  <c r="L1195" i="2"/>
  <c r="AA1195" i="2"/>
  <c r="L1276" i="2"/>
  <c r="AA1276" i="2"/>
  <c r="L1327" i="2"/>
  <c r="L1413" i="2"/>
  <c r="AD1413" i="2"/>
  <c r="AD96" i="2"/>
  <c r="AA96" i="2"/>
  <c r="L151" i="2"/>
  <c r="AA151" i="2"/>
  <c r="L269" i="2"/>
  <c r="AA269" i="2"/>
  <c r="L304" i="2"/>
  <c r="AD304" i="2"/>
  <c r="AA318" i="2"/>
  <c r="AA167" i="2"/>
  <c r="AD271" i="2"/>
  <c r="L161" i="2"/>
  <c r="AA161" i="2"/>
  <c r="L197" i="2"/>
  <c r="AD197" i="2"/>
  <c r="AD205" i="2"/>
  <c r="AA205" i="2"/>
  <c r="AA221" i="2"/>
  <c r="AD221" i="2"/>
  <c r="L229" i="2"/>
  <c r="AD229" i="2"/>
  <c r="L247" i="2"/>
  <c r="AD247" i="2"/>
  <c r="AA213" i="2"/>
  <c r="AD161" i="2"/>
  <c r="L559" i="2"/>
  <c r="AA559" i="2"/>
  <c r="L575" i="2"/>
  <c r="AA575" i="2"/>
  <c r="L593" i="2"/>
  <c r="AA593" i="2"/>
  <c r="L595" i="2"/>
  <c r="AD595" i="2"/>
  <c r="L619" i="2"/>
  <c r="AA619" i="2"/>
  <c r="L631" i="2"/>
  <c r="AD631" i="2"/>
  <c r="L643" i="2"/>
  <c r="AA643" i="2"/>
  <c r="L675" i="2"/>
  <c r="AA675" i="2"/>
  <c r="L805" i="2"/>
  <c r="AA805" i="2"/>
  <c r="L817" i="2"/>
  <c r="AA817" i="2"/>
  <c r="L849" i="2"/>
  <c r="AA849" i="2"/>
  <c r="L860" i="2"/>
  <c r="AA860" i="2"/>
  <c r="AD894" i="2"/>
  <c r="L1004" i="2"/>
  <c r="AA1004" i="2"/>
  <c r="L1020" i="2"/>
  <c r="AA1020" i="2"/>
  <c r="L1040" i="2"/>
  <c r="AA1040" i="2"/>
  <c r="L1051" i="2"/>
  <c r="AA1051" i="2"/>
  <c r="L1076" i="2"/>
  <c r="AA1076" i="2"/>
  <c r="L1078" i="2"/>
  <c r="L1161" i="2"/>
  <c r="AA1161" i="2"/>
  <c r="L1163" i="2"/>
  <c r="AA1163" i="2"/>
  <c r="AD1163" i="2"/>
  <c r="L1232" i="2"/>
  <c r="AA1232" i="2"/>
  <c r="L1234" i="2"/>
  <c r="L1243" i="2"/>
  <c r="AA1243" i="2"/>
  <c r="AD1243" i="2"/>
  <c r="L1245" i="2"/>
  <c r="AD1245" i="2"/>
  <c r="L1296" i="2"/>
  <c r="AD1296" i="2"/>
  <c r="L1311" i="2"/>
  <c r="AA1311" i="2"/>
  <c r="L1325" i="2"/>
  <c r="AD1325" i="2"/>
  <c r="L1357" i="2"/>
  <c r="AA1357" i="2"/>
  <c r="AD1357" i="2"/>
  <c r="L1421" i="2"/>
  <c r="AA1421" i="2"/>
  <c r="L1437" i="2"/>
  <c r="AD1437" i="2"/>
  <c r="L1461" i="2"/>
  <c r="AA1461" i="2"/>
  <c r="L1472" i="2"/>
  <c r="AA1472" i="2"/>
  <c r="L1488" i="2"/>
  <c r="AD1488" i="2"/>
  <c r="AD489" i="2"/>
  <c r="AA532" i="2"/>
  <c r="AD512" i="2"/>
  <c r="AA133" i="2"/>
  <c r="L251" i="2"/>
  <c r="AA251" i="2"/>
  <c r="L430" i="2"/>
  <c r="L1021" i="2"/>
  <c r="AA1021" i="2"/>
  <c r="L1048" i="2"/>
  <c r="AA1048" i="2"/>
  <c r="L1077" i="2"/>
  <c r="AA1077" i="2"/>
  <c r="L1083" i="2"/>
  <c r="AD1083" i="2"/>
  <c r="L1099" i="2"/>
  <c r="AD1099" i="2"/>
  <c r="L1129" i="2"/>
  <c r="AA1129" i="2"/>
  <c r="L1131" i="2"/>
  <c r="AA1131" i="2"/>
  <c r="L1211" i="2"/>
  <c r="AD1211" i="2"/>
  <c r="L1247" i="2"/>
  <c r="AA1247" i="2"/>
  <c r="L1285" i="2"/>
  <c r="AA1285" i="2"/>
  <c r="L1293" i="2"/>
  <c r="AD1293" i="2"/>
  <c r="L1322" i="2"/>
  <c r="L825" i="2"/>
  <c r="AD825" i="2"/>
  <c r="L1059" i="2"/>
  <c r="AA1059" i="2"/>
  <c r="L1259" i="2"/>
  <c r="AA1259" i="2"/>
  <c r="L1341" i="2"/>
  <c r="AA1341" i="2"/>
  <c r="L1373" i="2"/>
  <c r="AA1373" i="2"/>
  <c r="L173" i="2"/>
  <c r="AD173" i="2"/>
  <c r="L417" i="2"/>
  <c r="AD417" i="2"/>
  <c r="L425" i="2"/>
  <c r="AD425" i="2"/>
  <c r="L508" i="2"/>
  <c r="AD508" i="2"/>
  <c r="AA646" i="2"/>
  <c r="L710" i="2"/>
  <c r="AA710" i="2"/>
  <c r="L721" i="2"/>
  <c r="AD721" i="2"/>
  <c r="L740" i="2"/>
  <c r="AA740" i="2"/>
  <c r="L748" i="2"/>
  <c r="DU748" i="2" s="1"/>
  <c r="E810" i="11" s="1"/>
  <c r="AD748" i="2"/>
  <c r="L764" i="2"/>
  <c r="AD764" i="2"/>
  <c r="L820" i="2"/>
  <c r="DU820" i="2" s="1"/>
  <c r="E882" i="11" s="1"/>
  <c r="AD820" i="2"/>
  <c r="L831" i="2"/>
  <c r="AD831" i="2"/>
  <c r="L885" i="2"/>
  <c r="AA885" i="2"/>
  <c r="L897" i="2"/>
  <c r="AA897" i="2"/>
  <c r="L899" i="2"/>
  <c r="AD899" i="2"/>
  <c r="L901" i="2"/>
  <c r="DU901" i="2" s="1"/>
  <c r="E963" i="11" s="1"/>
  <c r="AA901" i="2"/>
  <c r="L907" i="2"/>
  <c r="AA907" i="2"/>
  <c r="L909" i="2"/>
  <c r="AD909" i="2"/>
  <c r="L936" i="2"/>
  <c r="AA936" i="2"/>
  <c r="L941" i="2"/>
  <c r="DU941" i="2" s="1"/>
  <c r="E1003" i="11" s="1"/>
  <c r="AA941" i="2"/>
  <c r="L948" i="2"/>
  <c r="AA948" i="2"/>
  <c r="L953" i="2"/>
  <c r="AA953" i="2"/>
  <c r="L955" i="2"/>
  <c r="DU955" i="2" s="1"/>
  <c r="E1017" i="11" s="1"/>
  <c r="AD955" i="2"/>
  <c r="L957" i="2"/>
  <c r="DU957" i="2" s="1"/>
  <c r="E1019" i="11" s="1"/>
  <c r="AA957" i="2"/>
  <c r="L1025" i="2"/>
  <c r="AA1025" i="2"/>
  <c r="AD1025" i="2"/>
  <c r="L201" i="2"/>
  <c r="AA201" i="2"/>
  <c r="L219" i="2"/>
  <c r="AD219" i="2"/>
  <c r="BE1017" i="2"/>
  <c r="EO1017" i="2" s="1"/>
  <c r="Y1079" i="11" s="1"/>
  <c r="HP1017" i="2"/>
  <c r="BF1017" i="2"/>
  <c r="EP1017" i="2" s="1"/>
  <c r="Z1079" i="11" s="1"/>
  <c r="CP1017" i="2"/>
  <c r="ET1017" i="2"/>
  <c r="AD1079" i="11" s="1"/>
  <c r="HL1017" i="2"/>
  <c r="CI1017" i="2" s="1"/>
  <c r="CC1017" i="2"/>
  <c r="CD1017" i="2"/>
  <c r="BK1016" i="2"/>
  <c r="EU1016" i="2" s="1"/>
  <c r="AE1078" i="11" s="1"/>
  <c r="AT1016" i="2"/>
  <c r="ED1016" i="2" s="1"/>
  <c r="N1078" i="11" s="1"/>
  <c r="HQ1016" i="2"/>
  <c r="CM1016" i="2" s="1"/>
  <c r="AO1016" i="2"/>
  <c r="DY1016" i="2" s="1"/>
  <c r="I1078" i="11" s="1"/>
  <c r="AP1016" i="2"/>
  <c r="DZ1016" i="2" s="1"/>
  <c r="J1078" i="11" s="1"/>
  <c r="HM1016" i="2"/>
  <c r="CJ1016" i="2" s="1"/>
  <c r="CQ1016" i="2"/>
  <c r="BG1016" i="2"/>
  <c r="EQ1016" i="2" s="1"/>
  <c r="AA1078" i="11" s="1"/>
  <c r="HS1014" i="2"/>
  <c r="CO1014" i="2"/>
  <c r="ET1014" i="2"/>
  <c r="AD1076" i="11" s="1"/>
  <c r="HO1014" i="2"/>
  <c r="CL1014" i="2" s="1"/>
  <c r="BH1014" i="2"/>
  <c r="ER1014" i="2" s="1"/>
  <c r="AB1076" i="11" s="1"/>
  <c r="HK1014" i="2"/>
  <c r="CH1014" i="2" s="1"/>
  <c r="AP1014" i="2"/>
  <c r="DZ1014" i="2" s="1"/>
  <c r="J1076" i="11" s="1"/>
  <c r="BI1014" i="2"/>
  <c r="ES1014" i="2" s="1"/>
  <c r="AC1076" i="11" s="1"/>
  <c r="AS1014" i="2"/>
  <c r="EC1014" i="2" s="1"/>
  <c r="M1076" i="11" s="1"/>
  <c r="BF1014" i="2"/>
  <c r="EP1014" i="2" s="1"/>
  <c r="Z1076" i="11" s="1"/>
  <c r="BA1014" i="2"/>
  <c r="EK1014" i="2" s="1"/>
  <c r="U1076" i="11" s="1"/>
  <c r="BE1013" i="2"/>
  <c r="EO1013" i="2" s="1"/>
  <c r="Y1075" i="11" s="1"/>
  <c r="AS1013" i="2"/>
  <c r="EC1013" i="2" s="1"/>
  <c r="M1075" i="11" s="1"/>
  <c r="CN1013" i="2"/>
  <c r="HP1013" i="2"/>
  <c r="BF1013" i="2"/>
  <c r="EP1013" i="2" s="1"/>
  <c r="Z1075" i="11" s="1"/>
  <c r="HL1013" i="2"/>
  <c r="CI1013" i="2" s="1"/>
  <c r="CP1013" i="2"/>
  <c r="BK1012" i="2"/>
  <c r="EU1012" i="2" s="1"/>
  <c r="AE1074" i="11" s="1"/>
  <c r="AP1012" i="2"/>
  <c r="DZ1012" i="2" s="1"/>
  <c r="J1074" i="11" s="1"/>
  <c r="AT1012" i="2"/>
  <c r="ED1012" i="2" s="1"/>
  <c r="N1074" i="11" s="1"/>
  <c r="ET1012" i="2"/>
  <c r="AD1074" i="11" s="1"/>
  <c r="CQ1012" i="2"/>
  <c r="BG1012" i="2"/>
  <c r="EQ1012" i="2" s="1"/>
  <c r="AA1074" i="11" s="1"/>
  <c r="HS1010" i="2"/>
  <c r="CO1010" i="2"/>
  <c r="AO1010" i="2"/>
  <c r="DY1010" i="2" s="1"/>
  <c r="I1072" i="11" s="1"/>
  <c r="ET1010" i="2"/>
  <c r="AD1072" i="11" s="1"/>
  <c r="HO1010" i="2"/>
  <c r="CL1010" i="2" s="1"/>
  <c r="CS1010" i="2"/>
  <c r="BI1010" i="2"/>
  <c r="ES1010" i="2" s="1"/>
  <c r="AC1072" i="11" s="1"/>
  <c r="AN1010" i="2"/>
  <c r="DX1010" i="2" s="1"/>
  <c r="H1072" i="11" s="1"/>
  <c r="BA1010" i="2"/>
  <c r="EK1010" i="2" s="1"/>
  <c r="U1072" i="11" s="1"/>
  <c r="BF1010" i="2"/>
  <c r="EP1010" i="2" s="1"/>
  <c r="Z1072" i="11" s="1"/>
  <c r="AS1010" i="2"/>
  <c r="EC1010" i="2" s="1"/>
  <c r="M1072" i="11" s="1"/>
  <c r="BG1010" i="2"/>
  <c r="EQ1010" i="2" s="1"/>
  <c r="AA1072" i="11" s="1"/>
  <c r="AP1010" i="2"/>
  <c r="DZ1010" i="2" s="1"/>
  <c r="J1072" i="11" s="1"/>
  <c r="HP1009" i="2"/>
  <c r="CN1009" i="2"/>
  <c r="BE1009" i="2"/>
  <c r="EO1009" i="2" s="1"/>
  <c r="Y1071" i="11" s="1"/>
  <c r="HL1009" i="2"/>
  <c r="CI1009" i="2" s="1"/>
  <c r="CP1009" i="2"/>
  <c r="BF1009" i="2"/>
  <c r="EP1009" i="2" s="1"/>
  <c r="Z1071" i="11" s="1"/>
  <c r="AT1008" i="2"/>
  <c r="ED1008" i="2" s="1"/>
  <c r="N1070" i="11" s="1"/>
  <c r="AO1008" i="2"/>
  <c r="DY1008" i="2" s="1"/>
  <c r="I1070" i="11" s="1"/>
  <c r="BB1008" i="2"/>
  <c r="EL1008" i="2" s="1"/>
  <c r="V1070" i="11" s="1"/>
  <c r="AP1008" i="2"/>
  <c r="DZ1008" i="2" s="1"/>
  <c r="J1070" i="11" s="1"/>
  <c r="ET1008" i="2"/>
  <c r="AD1070" i="11" s="1"/>
  <c r="CQ1008" i="2"/>
  <c r="HM1008" i="2"/>
  <c r="CJ1008" i="2" s="1"/>
  <c r="CO1006" i="2"/>
  <c r="HS1006" i="2"/>
  <c r="HO1006" i="2"/>
  <c r="CL1006" i="2" s="1"/>
  <c r="CS1006" i="2"/>
  <c r="ET1006" i="2"/>
  <c r="AD1068" i="11" s="1"/>
  <c r="BF1006" i="2"/>
  <c r="EP1006" i="2" s="1"/>
  <c r="Z1068" i="11" s="1"/>
  <c r="AP1006" i="2"/>
  <c r="DZ1006" i="2" s="1"/>
  <c r="J1068" i="11" s="1"/>
  <c r="BG1006" i="2"/>
  <c r="EQ1006" i="2" s="1"/>
  <c r="AA1068" i="11" s="1"/>
  <c r="BH1006" i="2"/>
  <c r="ER1006" i="2" s="1"/>
  <c r="AB1068" i="11" s="1"/>
  <c r="AN1006" i="2"/>
  <c r="DX1006" i="2" s="1"/>
  <c r="H1068" i="11" s="1"/>
  <c r="AS1006" i="2"/>
  <c r="EC1006" i="2" s="1"/>
  <c r="M1068" i="11" s="1"/>
  <c r="HK1006" i="2"/>
  <c r="CH1006" i="2" s="1"/>
  <c r="ET1005" i="2"/>
  <c r="AD1067" i="11" s="1"/>
  <c r="CP1005" i="2"/>
  <c r="BF1005" i="2"/>
  <c r="EP1005" i="2" s="1"/>
  <c r="Z1067" i="11" s="1"/>
  <c r="HL1005" i="2"/>
  <c r="CI1005" i="2" s="1"/>
  <c r="AT1004" i="2"/>
  <c r="ED1004" i="2" s="1"/>
  <c r="N1066" i="11" s="1"/>
  <c r="BK1004" i="2"/>
  <c r="EU1004" i="2" s="1"/>
  <c r="AE1066" i="11" s="1"/>
  <c r="HQ1004" i="2"/>
  <c r="CM1004" i="2" s="1"/>
  <c r="AP1004" i="2"/>
  <c r="DZ1004" i="2" s="1"/>
  <c r="J1066" i="11" s="1"/>
  <c r="BB1004" i="2"/>
  <c r="EL1004" i="2" s="1"/>
  <c r="V1066" i="11" s="1"/>
  <c r="HM1004" i="2"/>
  <c r="CJ1004" i="2" s="1"/>
  <c r="CQ1004" i="2"/>
  <c r="BG1004" i="2"/>
  <c r="EQ1004" i="2" s="1"/>
  <c r="AA1066" i="11" s="1"/>
  <c r="ET1004" i="2"/>
  <c r="AD1066" i="11" s="1"/>
  <c r="HO1002" i="2"/>
  <c r="CL1002" i="2" s="1"/>
  <c r="ET1002" i="2"/>
  <c r="AD1064" i="11" s="1"/>
  <c r="BG1002" i="2"/>
  <c r="EQ1002" i="2" s="1"/>
  <c r="AA1064" i="11" s="1"/>
  <c r="BH1002" i="2"/>
  <c r="ER1002" i="2" s="1"/>
  <c r="AB1064" i="11" s="1"/>
  <c r="HK1002" i="2"/>
  <c r="CH1002" i="2" s="1"/>
  <c r="AS1002" i="2"/>
  <c r="EC1002" i="2" s="1"/>
  <c r="M1064" i="11" s="1"/>
  <c r="HT1001" i="2"/>
  <c r="BD1001" i="2"/>
  <c r="EN1001" i="2" s="1"/>
  <c r="X1063" i="11" s="1"/>
  <c r="BE1001" i="2"/>
  <c r="EO1001" i="2" s="1"/>
  <c r="Y1063" i="11" s="1"/>
  <c r="AS1001" i="2"/>
  <c r="EC1001" i="2" s="1"/>
  <c r="M1063" i="11" s="1"/>
  <c r="ET1001" i="2"/>
  <c r="AD1063" i="11" s="1"/>
  <c r="CP1001" i="2"/>
  <c r="BF1001" i="2"/>
  <c r="EP1001" i="2" s="1"/>
  <c r="Z1063" i="11" s="1"/>
  <c r="HL1001" i="2"/>
  <c r="CI1001" i="2" s="1"/>
  <c r="CC1001" i="2"/>
  <c r="CD1001" i="2"/>
  <c r="BB1000" i="2"/>
  <c r="EL1000" i="2" s="1"/>
  <c r="V1062" i="11" s="1"/>
  <c r="BK1000" i="2"/>
  <c r="EU1000" i="2" s="1"/>
  <c r="AE1062" i="11" s="1"/>
  <c r="AT1000" i="2"/>
  <c r="ED1000" i="2" s="1"/>
  <c r="N1062" i="11" s="1"/>
  <c r="HQ1000" i="2"/>
  <c r="CM1000" i="2" s="1"/>
  <c r="BG1000" i="2"/>
  <c r="EQ1000" i="2" s="1"/>
  <c r="AA1062" i="11" s="1"/>
  <c r="HM1000" i="2"/>
  <c r="CJ1000" i="2" s="1"/>
  <c r="ET1000" i="2"/>
  <c r="AD1062" i="11" s="1"/>
  <c r="CQ1000" i="2"/>
  <c r="HS998" i="2"/>
  <c r="CO998" i="2"/>
  <c r="AO998" i="2"/>
  <c r="DY998" i="2" s="1"/>
  <c r="I1060" i="11" s="1"/>
  <c r="BH998" i="2"/>
  <c r="ER998" i="2" s="1"/>
  <c r="AB1060" i="11" s="1"/>
  <c r="BI998" i="2"/>
  <c r="ES998" i="2" s="1"/>
  <c r="AC1060" i="11" s="1"/>
  <c r="HK998" i="2"/>
  <c r="CH998" i="2" s="1"/>
  <c r="BF998" i="2"/>
  <c r="EP998" i="2" s="1"/>
  <c r="Z1060" i="11" s="1"/>
  <c r="BF997" i="2"/>
  <c r="EP997" i="2" s="1"/>
  <c r="Z1059" i="11" s="1"/>
  <c r="HL997" i="2"/>
  <c r="CI997" i="2" s="1"/>
  <c r="CC997" i="2"/>
  <c r="CD997" i="2"/>
  <c r="BK996" i="2"/>
  <c r="EU996" i="2" s="1"/>
  <c r="AE1058" i="11" s="1"/>
  <c r="AP996" i="2"/>
  <c r="DZ996" i="2" s="1"/>
  <c r="J1058" i="11" s="1"/>
  <c r="AO996" i="2"/>
  <c r="DY996" i="2" s="1"/>
  <c r="I1058" i="11" s="1"/>
  <c r="BB996" i="2"/>
  <c r="EL996" i="2" s="1"/>
  <c r="V1058" i="11" s="1"/>
  <c r="CQ996" i="2"/>
  <c r="ET996" i="2"/>
  <c r="AD1058" i="11" s="1"/>
  <c r="HO994" i="2"/>
  <c r="CL994" i="2" s="1"/>
  <c r="CS994" i="2"/>
  <c r="BF994" i="2"/>
  <c r="EP994" i="2" s="1"/>
  <c r="Z1056" i="11" s="1"/>
  <c r="HK994" i="2"/>
  <c r="CH994" i="2" s="1"/>
  <c r="BG994" i="2"/>
  <c r="EQ994" i="2" s="1"/>
  <c r="AA1056" i="11" s="1"/>
  <c r="AN994" i="2"/>
  <c r="DX994" i="2" s="1"/>
  <c r="H1056" i="11" s="1"/>
  <c r="CN993" i="2"/>
  <c r="BE993" i="2"/>
  <c r="EO993" i="2" s="1"/>
  <c r="Y1055" i="11" s="1"/>
  <c r="AS993" i="2"/>
  <c r="EC993" i="2" s="1"/>
  <c r="M1055" i="11" s="1"/>
  <c r="ET993" i="2"/>
  <c r="AD1055" i="11" s="1"/>
  <c r="CP993" i="2"/>
  <c r="BF993" i="2"/>
  <c r="EP993" i="2" s="1"/>
  <c r="Z1055" i="11" s="1"/>
  <c r="BB992" i="2"/>
  <c r="EL992" i="2" s="1"/>
  <c r="V1054" i="11" s="1"/>
  <c r="AO992" i="2"/>
  <c r="DY992" i="2" s="1"/>
  <c r="I1054" i="11" s="1"/>
  <c r="HQ992" i="2"/>
  <c r="CM992" i="2" s="1"/>
  <c r="HM992" i="2"/>
  <c r="CJ992" i="2" s="1"/>
  <c r="BG992" i="2"/>
  <c r="EQ992" i="2" s="1"/>
  <c r="AA1054" i="11" s="1"/>
  <c r="HS990" i="2"/>
  <c r="CO990" i="2"/>
  <c r="BG990" i="2"/>
  <c r="EQ990" i="2" s="1"/>
  <c r="AA1052" i="11" s="1"/>
  <c r="BH990" i="2"/>
  <c r="ER990" i="2" s="1"/>
  <c r="AB1052" i="11" s="1"/>
  <c r="BK988" i="2"/>
  <c r="EU988" i="2" s="1"/>
  <c r="AE1050" i="11" s="1"/>
  <c r="AP988" i="2"/>
  <c r="DZ988" i="2" s="1"/>
  <c r="J1050" i="11" s="1"/>
  <c r="AO988" i="2"/>
  <c r="DY988" i="2" s="1"/>
  <c r="I1050" i="11" s="1"/>
  <c r="BI986" i="2"/>
  <c r="ES986" i="2" s="1"/>
  <c r="AC1048" i="11" s="1"/>
  <c r="BA986" i="2"/>
  <c r="EK986" i="2" s="1"/>
  <c r="U1048" i="11" s="1"/>
  <c r="HT985" i="2"/>
  <c r="BD985" i="2"/>
  <c r="EN985" i="2" s="1"/>
  <c r="X1047" i="11" s="1"/>
  <c r="AS985" i="2"/>
  <c r="EC985" i="2" s="1"/>
  <c r="M1047" i="11" s="1"/>
  <c r="CN985" i="2"/>
  <c r="BK980" i="2"/>
  <c r="EU980" i="2" s="1"/>
  <c r="AE1042" i="11" s="1"/>
  <c r="AO980" i="2"/>
  <c r="DY980" i="2" s="1"/>
  <c r="I1042" i="11" s="1"/>
  <c r="BG1023" i="2"/>
  <c r="EQ1023" i="2" s="1"/>
  <c r="AA1085" i="11" s="1"/>
  <c r="BE1023" i="2"/>
  <c r="EO1023" i="2" s="1"/>
  <c r="Y1085" i="11" s="1"/>
  <c r="CC1023" i="2"/>
  <c r="HO1023" i="2"/>
  <c r="CL1023" i="2" s="1"/>
  <c r="HT1023" i="2"/>
  <c r="BA1023" i="2"/>
  <c r="EK1023" i="2" s="1"/>
  <c r="U1085" i="11" s="1"/>
  <c r="CS1023" i="2"/>
  <c r="AZ1023" i="2"/>
  <c r="EJ1023" i="2" s="1"/>
  <c r="T1085" i="11" s="1"/>
  <c r="CN1023" i="2"/>
  <c r="BF1023" i="2"/>
  <c r="EP1023" i="2" s="1"/>
  <c r="Z1085" i="11" s="1"/>
  <c r="AL1023" i="2"/>
  <c r="DV1023" i="2" s="1"/>
  <c r="F1085" i="11" s="1"/>
  <c r="HR1023" i="2"/>
  <c r="HQ1023" i="2"/>
  <c r="BB1023" i="2"/>
  <c r="EL1023" i="2" s="1"/>
  <c r="V1085" i="11" s="1"/>
  <c r="AO1023" i="2"/>
  <c r="DY1023" i="2" s="1"/>
  <c r="I1085" i="11" s="1"/>
  <c r="CR1023" i="2"/>
  <c r="GB1023" i="2" s="1"/>
  <c r="BC1023" i="2"/>
  <c r="EM1023" i="2" s="1"/>
  <c r="W1085" i="11" s="1"/>
  <c r="BH1023" i="2"/>
  <c r="ER1023" i="2" s="1"/>
  <c r="AB1085" i="11" s="1"/>
  <c r="CA1023" i="2"/>
  <c r="HK1023" i="2"/>
  <c r="CH1023" i="2" s="1"/>
  <c r="HL1023" i="2"/>
  <c r="CI1023" i="2" s="1"/>
  <c r="CD1023" i="2"/>
  <c r="BD1023" i="2"/>
  <c r="EN1023" i="2" s="1"/>
  <c r="X1085" i="11" s="1"/>
  <c r="AN1023" i="2"/>
  <c r="DX1023" i="2" s="1"/>
  <c r="H1085" i="11" s="1"/>
  <c r="CQ1023" i="2"/>
  <c r="BK1023" i="2"/>
  <c r="EU1023" i="2" s="1"/>
  <c r="AE1085" i="11" s="1"/>
  <c r="HN1023" i="2"/>
  <c r="CK1023" i="2" s="1"/>
  <c r="AP1023" i="2"/>
  <c r="DZ1023" i="2" s="1"/>
  <c r="J1085" i="11" s="1"/>
  <c r="CP1023" i="2"/>
  <c r="CM1023" i="2"/>
  <c r="BI1023" i="2"/>
  <c r="ES1023" i="2" s="1"/>
  <c r="AC1085" i="11" s="1"/>
  <c r="HS1023" i="2"/>
  <c r="CO1023" i="2"/>
  <c r="CF1023" i="2"/>
  <c r="BF1019" i="2"/>
  <c r="EP1019" i="2" s="1"/>
  <c r="Z1081" i="11" s="1"/>
  <c r="BE1019" i="2"/>
  <c r="EO1019" i="2" s="1"/>
  <c r="Y1081" i="11" s="1"/>
  <c r="CC1019" i="2"/>
  <c r="HO1019" i="2"/>
  <c r="CL1019" i="2" s="1"/>
  <c r="HP1019" i="2"/>
  <c r="BB1019" i="2"/>
  <c r="EL1019" i="2" s="1"/>
  <c r="V1081" i="11" s="1"/>
  <c r="CP1019" i="2"/>
  <c r="BA1019" i="2"/>
  <c r="EK1019" i="2" s="1"/>
  <c r="U1081" i="11" s="1"/>
  <c r="CS1019" i="2"/>
  <c r="AZ1019" i="2"/>
  <c r="EJ1019" i="2" s="1"/>
  <c r="T1081" i="11" s="1"/>
  <c r="BI1019" i="2"/>
  <c r="ES1019" i="2" s="1"/>
  <c r="AC1081" i="11" s="1"/>
  <c r="AL1019" i="2"/>
  <c r="DV1019" i="2" s="1"/>
  <c r="F1081" i="11" s="1"/>
  <c r="HR1019" i="2"/>
  <c r="HQ1019" i="2"/>
  <c r="CD1019" i="2"/>
  <c r="AT1019" i="2"/>
  <c r="ED1019" i="2" s="1"/>
  <c r="N1081" i="11" s="1"/>
  <c r="AP1019" i="2"/>
  <c r="DZ1019" i="2" s="1"/>
  <c r="J1081" i="11" s="1"/>
  <c r="AO1019" i="2"/>
  <c r="DY1019" i="2" s="1"/>
  <c r="I1081" i="11" s="1"/>
  <c r="BD1019" i="2"/>
  <c r="EN1019" i="2" s="1"/>
  <c r="X1081" i="11" s="1"/>
  <c r="BG1019" i="2"/>
  <c r="EQ1019" i="2" s="1"/>
  <c r="AA1081" i="11" s="1"/>
  <c r="CA1019" i="2"/>
  <c r="HK1019" i="2"/>
  <c r="HT1019" i="2"/>
  <c r="CH1019" i="2"/>
  <c r="BC1019" i="2"/>
  <c r="EM1019" i="2" s="1"/>
  <c r="W1081" i="11" s="1"/>
  <c r="CR1019" i="2"/>
  <c r="GB1019" i="2" s="1"/>
  <c r="ET1019" i="2"/>
  <c r="AD1081" i="11" s="1"/>
  <c r="HM1019" i="2"/>
  <c r="AN1019" i="2"/>
  <c r="DX1019" i="2" s="1"/>
  <c r="H1081" i="11" s="1"/>
  <c r="CO1019" i="2"/>
  <c r="HE1019" i="2"/>
  <c r="CF1019" i="2" s="1"/>
  <c r="HL1019" i="2"/>
  <c r="CI1019" i="2" s="1"/>
  <c r="CM1019" i="2"/>
  <c r="CJ1019" i="2"/>
  <c r="BF1015" i="2"/>
  <c r="EP1015" i="2" s="1"/>
  <c r="Z1077" i="11" s="1"/>
  <c r="BE1015" i="2"/>
  <c r="EO1015" i="2" s="1"/>
  <c r="Y1077" i="11" s="1"/>
  <c r="CC1015" i="2"/>
  <c r="HO1015" i="2"/>
  <c r="CL1015" i="2" s="1"/>
  <c r="HL1015" i="2"/>
  <c r="CI1015" i="2" s="1"/>
  <c r="BB1015" i="2"/>
  <c r="EL1015" i="2" s="1"/>
  <c r="V1077" i="11" s="1"/>
  <c r="CP1015" i="2"/>
  <c r="BA1015" i="2"/>
  <c r="EK1015" i="2" s="1"/>
  <c r="U1077" i="11" s="1"/>
  <c r="CS1015" i="2"/>
  <c r="AZ1015" i="2"/>
  <c r="EJ1015" i="2" s="1"/>
  <c r="T1077" i="11" s="1"/>
  <c r="BG1015" i="2"/>
  <c r="EQ1015" i="2" s="1"/>
  <c r="AA1077" i="11" s="1"/>
  <c r="CA1015" i="2"/>
  <c r="HK1015" i="2"/>
  <c r="CH1015" i="2" s="1"/>
  <c r="HP1015" i="2"/>
  <c r="BC1015" i="2"/>
  <c r="EM1015" i="2" s="1"/>
  <c r="W1077" i="11" s="1"/>
  <c r="CR1015" i="2"/>
  <c r="GB1015" i="2" s="1"/>
  <c r="BH1015" i="2"/>
  <c r="ER1015" i="2" s="1"/>
  <c r="AB1077" i="11" s="1"/>
  <c r="HE1015" i="2"/>
  <c r="CF1015" i="2" s="1"/>
  <c r="HS1015" i="2"/>
  <c r="HT1015" i="2"/>
  <c r="CM1015" i="2"/>
  <c r="CK1015" i="2"/>
  <c r="BI1015" i="2"/>
  <c r="ES1015" i="2" s="1"/>
  <c r="AC1077" i="11" s="1"/>
  <c r="HR1015" i="2"/>
  <c r="CD1015" i="2"/>
  <c r="AP1015" i="2"/>
  <c r="DZ1015" i="2" s="1"/>
  <c r="J1077" i="11" s="1"/>
  <c r="BD1015" i="2"/>
  <c r="EN1015" i="2" s="1"/>
  <c r="X1077" i="11" s="1"/>
  <c r="ET1015" i="2"/>
  <c r="AD1077" i="11" s="1"/>
  <c r="HM1015" i="2"/>
  <c r="CJ1015" i="2" s="1"/>
  <c r="AN1015" i="2"/>
  <c r="DX1015" i="2" s="1"/>
  <c r="H1077" i="11" s="1"/>
  <c r="CO1015" i="2"/>
  <c r="BG1011" i="2"/>
  <c r="EQ1011" i="2" s="1"/>
  <c r="AA1073" i="11" s="1"/>
  <c r="HN1011" i="2"/>
  <c r="CK1011" i="2" s="1"/>
  <c r="HS1011" i="2"/>
  <c r="HP1011" i="2"/>
  <c r="BC1011" i="2"/>
  <c r="EM1011" i="2" s="1"/>
  <c r="W1073" i="11" s="1"/>
  <c r="AO1011" i="2"/>
  <c r="DY1011" i="2" s="1"/>
  <c r="I1073" i="11" s="1"/>
  <c r="BB1011" i="2"/>
  <c r="EL1011" i="2" s="1"/>
  <c r="V1073" i="11" s="1"/>
  <c r="CP1011" i="2"/>
  <c r="BA1011" i="2"/>
  <c r="EK1011" i="2" s="1"/>
  <c r="U1073" i="11" s="1"/>
  <c r="BK1011" i="2"/>
  <c r="EU1011" i="2" s="1"/>
  <c r="AE1073" i="11" s="1"/>
  <c r="BH1011" i="2"/>
  <c r="ER1011" i="2" s="1"/>
  <c r="AB1073" i="11" s="1"/>
  <c r="CA1011" i="2"/>
  <c r="HR1011" i="2"/>
  <c r="HM1011" i="2"/>
  <c r="CJ1011" i="2" s="1"/>
  <c r="HT1011" i="2"/>
  <c r="CI1011" i="2"/>
  <c r="AZ1011" i="2"/>
  <c r="EJ1011" i="2" s="1"/>
  <c r="T1073" i="11" s="1"/>
  <c r="CN1011" i="2"/>
  <c r="CD1011" i="2"/>
  <c r="AP1011" i="2"/>
  <c r="DZ1011" i="2" s="1"/>
  <c r="J1073" i="11" s="1"/>
  <c r="CO1011" i="2"/>
  <c r="BE1011" i="2"/>
  <c r="EO1011" i="2" s="1"/>
  <c r="Y1073" i="11" s="1"/>
  <c r="HO1011" i="2"/>
  <c r="CL1011" i="2" s="1"/>
  <c r="AT1011" i="2"/>
  <c r="ED1011" i="2" s="1"/>
  <c r="N1073" i="11" s="1"/>
  <c r="BI1011" i="2"/>
  <c r="ES1011" i="2" s="1"/>
  <c r="AC1073" i="11" s="1"/>
  <c r="HE1011" i="2"/>
  <c r="CF1011" i="2" s="1"/>
  <c r="HQ1011" i="2"/>
  <c r="CM1011" i="2" s="1"/>
  <c r="CR1011" i="2"/>
  <c r="GB1011" i="2" s="1"/>
  <c r="BK1007" i="2"/>
  <c r="EU1007" i="2" s="1"/>
  <c r="AE1069" i="11" s="1"/>
  <c r="BH1007" i="2"/>
  <c r="ER1007" i="2" s="1"/>
  <c r="AB1069" i="11" s="1"/>
  <c r="CA1007" i="2"/>
  <c r="HR1007" i="2"/>
  <c r="HM1007" i="2"/>
  <c r="CJ1007" i="2" s="1"/>
  <c r="HP1007" i="2"/>
  <c r="AZ1007" i="2"/>
  <c r="EJ1007" i="2" s="1"/>
  <c r="T1069" i="11" s="1"/>
  <c r="CN1007" i="2"/>
  <c r="CD1007" i="2"/>
  <c r="AP1007" i="2"/>
  <c r="DZ1007" i="2" s="1"/>
  <c r="J1069" i="11" s="1"/>
  <c r="CO1007" i="2"/>
  <c r="BI1007" i="2"/>
  <c r="ES1007" i="2" s="1"/>
  <c r="AC1069" i="11" s="1"/>
  <c r="ET1007" i="2"/>
  <c r="AD1069" i="11" s="1"/>
  <c r="HE1007" i="2"/>
  <c r="CF1007" i="2" s="1"/>
  <c r="HK1007" i="2"/>
  <c r="CH1007" i="2" s="1"/>
  <c r="HQ1007" i="2"/>
  <c r="CM1007" i="2" s="1"/>
  <c r="AN1007" i="2"/>
  <c r="DX1007" i="2" s="1"/>
  <c r="H1069" i="11" s="1"/>
  <c r="BD1007" i="2"/>
  <c r="EN1007" i="2" s="1"/>
  <c r="X1069" i="11" s="1"/>
  <c r="CR1007" i="2"/>
  <c r="GB1007" i="2" s="1"/>
  <c r="CS1007" i="2"/>
  <c r="BF1007" i="2"/>
  <c r="EP1007" i="2" s="1"/>
  <c r="Z1069" i="11" s="1"/>
  <c r="CC1007" i="2"/>
  <c r="HT1007" i="2"/>
  <c r="CQ1007" i="2"/>
  <c r="AS1007" i="2"/>
  <c r="EC1007" i="2" s="1"/>
  <c r="M1069" i="11" s="1"/>
  <c r="BG1007" i="2"/>
  <c r="EQ1007" i="2" s="1"/>
  <c r="AA1069" i="11" s="1"/>
  <c r="HN1007" i="2"/>
  <c r="CK1007" i="2" s="1"/>
  <c r="HL1007" i="2"/>
  <c r="CI1007" i="2" s="1"/>
  <c r="AO1007" i="2"/>
  <c r="DY1007" i="2" s="1"/>
  <c r="I1069" i="11" s="1"/>
  <c r="BB1007" i="2"/>
  <c r="EL1007" i="2" s="1"/>
  <c r="V1069" i="11" s="1"/>
  <c r="BA1007" i="2"/>
  <c r="EK1007" i="2" s="1"/>
  <c r="U1069" i="11" s="1"/>
  <c r="BI1003" i="2"/>
  <c r="ES1003" i="2" s="1"/>
  <c r="AC1065" i="11" s="1"/>
  <c r="ET1003" i="2"/>
  <c r="AD1065" i="11" s="1"/>
  <c r="HE1003" i="2"/>
  <c r="CF1003" i="2" s="1"/>
  <c r="HK1003" i="2"/>
  <c r="CH1003" i="2" s="1"/>
  <c r="HQ1003" i="2"/>
  <c r="CM1003" i="2" s="1"/>
  <c r="AO1003" i="2"/>
  <c r="DY1003" i="2" s="1"/>
  <c r="I1065" i="11" s="1"/>
  <c r="CJ1003" i="2"/>
  <c r="BA1003" i="2"/>
  <c r="EK1003" i="2" s="1"/>
  <c r="U1065" i="11" s="1"/>
  <c r="CS1003" i="2"/>
  <c r="CI1003" i="2"/>
  <c r="CD1003" i="2"/>
  <c r="BF1003" i="2"/>
  <c r="EP1003" i="2" s="1"/>
  <c r="Z1065" i="11" s="1"/>
  <c r="HR1003" i="2"/>
  <c r="HP1003" i="2"/>
  <c r="BD1003" i="2"/>
  <c r="EN1003" i="2" s="1"/>
  <c r="X1065" i="11" s="1"/>
  <c r="AP1003" i="2"/>
  <c r="DZ1003" i="2" s="1"/>
  <c r="J1065" i="11" s="1"/>
  <c r="AN1003" i="2"/>
  <c r="DX1003" i="2" s="1"/>
  <c r="H1065" i="11" s="1"/>
  <c r="CQ1003" i="2"/>
  <c r="CP1003" i="2"/>
  <c r="BG1003" i="2"/>
  <c r="EQ1003" i="2" s="1"/>
  <c r="AA1065" i="11" s="1"/>
  <c r="CA1003" i="2"/>
  <c r="HO1003" i="2"/>
  <c r="CL1003" i="2" s="1"/>
  <c r="HT1003" i="2"/>
  <c r="AT1003" i="2"/>
  <c r="ED1003" i="2" s="1"/>
  <c r="N1065" i="11" s="1"/>
  <c r="AS1003" i="2"/>
  <c r="EC1003" i="2" s="1"/>
  <c r="M1065" i="11" s="1"/>
  <c r="BF999" i="2"/>
  <c r="EP999" i="2" s="1"/>
  <c r="Z1061" i="11" s="1"/>
  <c r="BE999" i="2"/>
  <c r="EO999" i="2" s="1"/>
  <c r="Y1061" i="11" s="1"/>
  <c r="CC999" i="2"/>
  <c r="HO999" i="2"/>
  <c r="CL999" i="2" s="1"/>
  <c r="HL999" i="2"/>
  <c r="CI999" i="2" s="1"/>
  <c r="BA999" i="2"/>
  <c r="EK999" i="2" s="1"/>
  <c r="U1061" i="11" s="1"/>
  <c r="CS999" i="2"/>
  <c r="CH999" i="2"/>
  <c r="AZ999" i="2"/>
  <c r="EJ999" i="2" s="1"/>
  <c r="T1061" i="11" s="1"/>
  <c r="CN999" i="2"/>
  <c r="BK999" i="2"/>
  <c r="EU999" i="2" s="1"/>
  <c r="AE1061" i="11" s="1"/>
  <c r="ET999" i="2"/>
  <c r="AD1061" i="11" s="1"/>
  <c r="HN999" i="2"/>
  <c r="CK999" i="2" s="1"/>
  <c r="HM999" i="2"/>
  <c r="AP999" i="2"/>
  <c r="DZ999" i="2" s="1"/>
  <c r="J1061" i="11" s="1"/>
  <c r="AS999" i="2"/>
  <c r="EC999" i="2" s="1"/>
  <c r="M1061" i="11" s="1"/>
  <c r="CP999" i="2"/>
  <c r="CJ999" i="2"/>
  <c r="BC999" i="2"/>
  <c r="EM999" i="2" s="1"/>
  <c r="W1061" i="11" s="1"/>
  <c r="BI999" i="2"/>
  <c r="ES999" i="2" s="1"/>
  <c r="AC1061" i="11" s="1"/>
  <c r="HR999" i="2"/>
  <c r="HQ999" i="2"/>
  <c r="CM999" i="2" s="1"/>
  <c r="BB999" i="2"/>
  <c r="EL999" i="2" s="1"/>
  <c r="V1061" i="11" s="1"/>
  <c r="AO999" i="2"/>
  <c r="DY999" i="2" s="1"/>
  <c r="I1061" i="11" s="1"/>
  <c r="CR999" i="2"/>
  <c r="GB999" i="2" s="1"/>
  <c r="CQ999" i="2"/>
  <c r="BG995" i="2"/>
  <c r="EQ995" i="2" s="1"/>
  <c r="AA1057" i="11" s="1"/>
  <c r="HR995" i="2"/>
  <c r="HM995" i="2"/>
  <c r="CJ995" i="2" s="1"/>
  <c r="HT995" i="2"/>
  <c r="CS995" i="2"/>
  <c r="CP995" i="2"/>
  <c r="CN995" i="2"/>
  <c r="CQ995" i="2"/>
  <c r="BK995" i="2"/>
  <c r="EU995" i="2" s="1"/>
  <c r="AE1057" i="11" s="1"/>
  <c r="BH995" i="2"/>
  <c r="ER995" i="2" s="1"/>
  <c r="AB1057" i="11" s="1"/>
  <c r="CA995" i="2"/>
  <c r="HK995" i="2"/>
  <c r="CH995" i="2" s="1"/>
  <c r="HQ995" i="2"/>
  <c r="CM995" i="2" s="1"/>
  <c r="AP995" i="2"/>
  <c r="DZ995" i="2" s="1"/>
  <c r="J1057" i="11" s="1"/>
  <c r="AS995" i="2"/>
  <c r="EC995" i="2" s="1"/>
  <c r="M1057" i="11" s="1"/>
  <c r="AO995" i="2"/>
  <c r="DY995" i="2" s="1"/>
  <c r="I1057" i="11" s="1"/>
  <c r="CR995" i="2"/>
  <c r="GB995" i="2" s="1"/>
  <c r="AN995" i="2"/>
  <c r="DX995" i="2" s="1"/>
  <c r="H1057" i="11" s="1"/>
  <c r="BI991" i="2"/>
  <c r="ES991" i="2" s="1"/>
  <c r="AC1053" i="11" s="1"/>
  <c r="ET991" i="2"/>
  <c r="AD1053" i="11" s="1"/>
  <c r="CC991" i="2"/>
  <c r="HO991" i="2"/>
  <c r="CL991" i="2" s="1"/>
  <c r="HT991" i="2"/>
  <c r="BB991" i="2"/>
  <c r="EL991" i="2" s="1"/>
  <c r="V1053" i="11" s="1"/>
  <c r="AT991" i="2"/>
  <c r="ED991" i="2" s="1"/>
  <c r="N1053" i="11" s="1"/>
  <c r="BA991" i="2"/>
  <c r="EK991" i="2" s="1"/>
  <c r="U1053" i="11" s="1"/>
  <c r="AZ991" i="2"/>
  <c r="EJ991" i="2" s="1"/>
  <c r="T1053" i="11" s="1"/>
  <c r="AO991" i="2"/>
  <c r="DY991" i="2" s="1"/>
  <c r="I1053" i="11" s="1"/>
  <c r="BF991" i="2"/>
  <c r="EP991" i="2" s="1"/>
  <c r="Z1053" i="11" s="1"/>
  <c r="BE991" i="2"/>
  <c r="EO991" i="2" s="1"/>
  <c r="Y1053" i="11" s="1"/>
  <c r="HN991" i="2"/>
  <c r="CK991" i="2" s="1"/>
  <c r="HS991" i="2"/>
  <c r="HL991" i="2"/>
  <c r="CI991" i="2" s="1"/>
  <c r="CD991" i="2"/>
  <c r="BC991" i="2"/>
  <c r="EM991" i="2" s="1"/>
  <c r="W1053" i="11" s="1"/>
  <c r="CN991" i="2"/>
  <c r="BG987" i="2"/>
  <c r="EQ987" i="2" s="1"/>
  <c r="AA1049" i="11" s="1"/>
  <c r="HN987" i="2"/>
  <c r="CK987" i="2" s="1"/>
  <c r="HS987" i="2"/>
  <c r="HM987" i="2"/>
  <c r="CJ987" i="2" s="1"/>
  <c r="CD987" i="2"/>
  <c r="BC987" i="2"/>
  <c r="EM987" i="2" s="1"/>
  <c r="W1049" i="11" s="1"/>
  <c r="CO987" i="2"/>
  <c r="BD987" i="2"/>
  <c r="EN987" i="2" s="1"/>
  <c r="X1049" i="11" s="1"/>
  <c r="BI983" i="2"/>
  <c r="ES983" i="2" s="1"/>
  <c r="AC1045" i="11" s="1"/>
  <c r="ET983" i="2"/>
  <c r="AD1045" i="11" s="1"/>
  <c r="CC983" i="2"/>
  <c r="HO983" i="2"/>
  <c r="CL983" i="2" s="1"/>
  <c r="HT983" i="2"/>
  <c r="AT983" i="2"/>
  <c r="ED983" i="2" s="1"/>
  <c r="N1045" i="11" s="1"/>
  <c r="AZ983" i="2"/>
  <c r="EJ983" i="2" s="1"/>
  <c r="T1045" i="11" s="1"/>
  <c r="AS983" i="2"/>
  <c r="EC983" i="2" s="1"/>
  <c r="M1045" i="11" s="1"/>
  <c r="BA983" i="2"/>
  <c r="EK983" i="2" s="1"/>
  <c r="U1045" i="11" s="1"/>
  <c r="BG979" i="2"/>
  <c r="EQ979" i="2" s="1"/>
  <c r="AA1041" i="11" s="1"/>
  <c r="HR979" i="2"/>
  <c r="HL979" i="2"/>
  <c r="CI979" i="2" s="1"/>
  <c r="HQ979" i="2"/>
  <c r="CM979" i="2" s="1"/>
  <c r="CQ979" i="2"/>
  <c r="CN979" i="2"/>
  <c r="CD979" i="2"/>
  <c r="BD993" i="2"/>
  <c r="EN993" i="2" s="1"/>
  <c r="X1055" i="11" s="1"/>
  <c r="HS994" i="2"/>
  <c r="BH994" i="2"/>
  <c r="ER994" i="2" s="1"/>
  <c r="AB1056" i="11" s="1"/>
  <c r="BG996" i="2"/>
  <c r="EQ996" i="2" s="1"/>
  <c r="AA1058" i="11" s="1"/>
  <c r="CN997" i="2"/>
  <c r="AN998" i="2"/>
  <c r="DX998" i="2" s="1"/>
  <c r="H1060" i="11" s="1"/>
  <c r="BA998" i="2"/>
  <c r="EK998" i="2" s="1"/>
  <c r="U1060" i="11" s="1"/>
  <c r="CN1001" i="2"/>
  <c r="CS1002" i="2"/>
  <c r="CN1005" i="2"/>
  <c r="HQ1008" i="2"/>
  <c r="CM1008" i="2" s="1"/>
  <c r="BG1008" i="2"/>
  <c r="EQ1008" i="2" s="1"/>
  <c r="AA1070" i="11" s="1"/>
  <c r="AS1009" i="2"/>
  <c r="EC1009" i="2" s="1"/>
  <c r="M1071" i="11" s="1"/>
  <c r="ET1009" i="2"/>
  <c r="AD1071" i="11" s="1"/>
  <c r="CS1014" i="2"/>
  <c r="AN1014" i="2"/>
  <c r="DX1014" i="2" s="1"/>
  <c r="H1076" i="11" s="1"/>
  <c r="BK1014" i="2"/>
  <c r="EU1014" i="2" s="1"/>
  <c r="AE1076" i="11" s="1"/>
  <c r="HQ1014" i="2"/>
  <c r="CM1014" i="2" s="1"/>
  <c r="AO1014" i="2"/>
  <c r="DY1014" i="2" s="1"/>
  <c r="I1076" i="11" s="1"/>
  <c r="AR1012" i="2"/>
  <c r="EB1012" i="2" s="1"/>
  <c r="L1074" i="11" s="1"/>
  <c r="AR1004" i="2"/>
  <c r="EB1004" i="2" s="1"/>
  <c r="L1066" i="11" s="1"/>
  <c r="AR988" i="2"/>
  <c r="EB988" i="2" s="1"/>
  <c r="L1050" i="11" s="1"/>
  <c r="AR980" i="2"/>
  <c r="EB980" i="2" s="1"/>
  <c r="L1042" i="11" s="1"/>
  <c r="AR972" i="2"/>
  <c r="EB972" i="2" s="1"/>
  <c r="L1034" i="11" s="1"/>
  <c r="AR964" i="2"/>
  <c r="EB964" i="2" s="1"/>
  <c r="L1026" i="11" s="1"/>
  <c r="AR956" i="2"/>
  <c r="EB956" i="2" s="1"/>
  <c r="L1018" i="11" s="1"/>
  <c r="AR948" i="2"/>
  <c r="EB948" i="2" s="1"/>
  <c r="L1010" i="11" s="1"/>
  <c r="AR940" i="2"/>
  <c r="EB940" i="2" s="1"/>
  <c r="L1002" i="11" s="1"/>
  <c r="AR924" i="2"/>
  <c r="EB924" i="2" s="1"/>
  <c r="L986" i="11" s="1"/>
  <c r="AR916" i="2"/>
  <c r="EB916" i="2" s="1"/>
  <c r="L978" i="11" s="1"/>
  <c r="AR908" i="2"/>
  <c r="EB908" i="2" s="1"/>
  <c r="L970" i="11" s="1"/>
  <c r="AR900" i="2"/>
  <c r="EB900" i="2" s="1"/>
  <c r="L962" i="11" s="1"/>
  <c r="AR892" i="2"/>
  <c r="EB892" i="2" s="1"/>
  <c r="L954" i="11" s="1"/>
  <c r="AR884" i="2"/>
  <c r="EB884" i="2" s="1"/>
  <c r="L946" i="11" s="1"/>
  <c r="AR876" i="2"/>
  <c r="EB876" i="2" s="1"/>
  <c r="L938" i="11" s="1"/>
  <c r="AR868" i="2"/>
  <c r="EB868" i="2" s="1"/>
  <c r="L930" i="11" s="1"/>
  <c r="AR860" i="2"/>
  <c r="EB860" i="2" s="1"/>
  <c r="L922" i="11" s="1"/>
  <c r="AR852" i="2"/>
  <c r="EB852" i="2" s="1"/>
  <c r="L914" i="11" s="1"/>
  <c r="AR659" i="2"/>
  <c r="EB659" i="2" s="1"/>
  <c r="L721" i="11" s="1"/>
  <c r="AR655" i="2"/>
  <c r="EB655" i="2" s="1"/>
  <c r="L717" i="11" s="1"/>
  <c r="AR649" i="2"/>
  <c r="EB649" i="2" s="1"/>
  <c r="L711" i="11" s="1"/>
  <c r="AR629" i="2"/>
  <c r="EB629" i="2" s="1"/>
  <c r="L691" i="11" s="1"/>
  <c r="AR621" i="2"/>
  <c r="EB621" i="2" s="1"/>
  <c r="L683" i="11" s="1"/>
  <c r="AR599" i="2"/>
  <c r="EB599" i="2" s="1"/>
  <c r="L661" i="11" s="1"/>
  <c r="AR591" i="2"/>
  <c r="EB591" i="2" s="1"/>
  <c r="L653" i="11" s="1"/>
  <c r="AR504" i="2"/>
  <c r="EB504" i="2" s="1"/>
  <c r="L566" i="11" s="1"/>
  <c r="AR406" i="2"/>
  <c r="EB406" i="2" s="1"/>
  <c r="L468" i="11" s="1"/>
  <c r="HE995" i="2"/>
  <c r="CF995" i="2" s="1"/>
  <c r="HE991" i="2"/>
  <c r="CF991" i="2" s="1"/>
  <c r="HE983" i="2"/>
  <c r="CF983" i="2" s="1"/>
  <c r="HE979" i="2"/>
  <c r="CF979" i="2" s="1"/>
  <c r="HE975" i="2"/>
  <c r="CF975" i="2" s="1"/>
  <c r="HE971" i="2"/>
  <c r="CF971" i="2" s="1"/>
  <c r="HE967" i="2"/>
  <c r="CF967" i="2" s="1"/>
  <c r="HE963" i="2"/>
  <c r="CF963" i="2" s="1"/>
  <c r="HE959" i="2"/>
  <c r="CF959" i="2" s="1"/>
  <c r="HE955" i="2"/>
  <c r="CF955" i="2" s="1"/>
  <c r="HE951" i="2"/>
  <c r="CF951" i="2" s="1"/>
  <c r="HE947" i="2"/>
  <c r="CF947" i="2" s="1"/>
  <c r="HE943" i="2"/>
  <c r="CF943" i="2" s="1"/>
  <c r="HE931" i="2"/>
  <c r="CF931" i="2" s="1"/>
  <c r="HE927" i="2"/>
  <c r="CF927" i="2" s="1"/>
  <c r="P460" i="2"/>
  <c r="AL460" i="2" s="1"/>
  <c r="DV460" i="2" s="1"/>
  <c r="F522" i="11" s="1"/>
  <c r="P424" i="2"/>
  <c r="AL424" i="2" s="1"/>
  <c r="DV424" i="2" s="1"/>
  <c r="F486" i="11" s="1"/>
  <c r="P392" i="2"/>
  <c r="AL392" i="2" s="1"/>
  <c r="DV392" i="2" s="1"/>
  <c r="F454" i="11" s="1"/>
  <c r="P328" i="2"/>
  <c r="AL328" i="2" s="1"/>
  <c r="DV328" i="2" s="1"/>
  <c r="F390" i="11" s="1"/>
  <c r="AR963" i="2"/>
  <c r="EB963" i="2" s="1"/>
  <c r="L1025" i="11" s="1"/>
  <c r="AR931" i="2"/>
  <c r="EB931" i="2" s="1"/>
  <c r="L993" i="11" s="1"/>
  <c r="AR927" i="2"/>
  <c r="EB927" i="2" s="1"/>
  <c r="L989" i="11" s="1"/>
  <c r="AR879" i="2"/>
  <c r="EB879" i="2" s="1"/>
  <c r="L941" i="11" s="1"/>
  <c r="AR875" i="2"/>
  <c r="EB875" i="2" s="1"/>
  <c r="L937" i="11" s="1"/>
  <c r="AR871" i="2"/>
  <c r="EB871" i="2" s="1"/>
  <c r="L933" i="11" s="1"/>
  <c r="AR867" i="2"/>
  <c r="EB867" i="2" s="1"/>
  <c r="L929" i="11" s="1"/>
  <c r="AR863" i="2"/>
  <c r="EB863" i="2" s="1"/>
  <c r="L925" i="11" s="1"/>
  <c r="AR859" i="2"/>
  <c r="EB859" i="2" s="1"/>
  <c r="L921" i="11" s="1"/>
  <c r="AR855" i="2"/>
  <c r="EB855" i="2" s="1"/>
  <c r="L917" i="11" s="1"/>
  <c r="AR851" i="2"/>
  <c r="EB851" i="2" s="1"/>
  <c r="L913" i="11" s="1"/>
  <c r="AR847" i="2"/>
  <c r="EB847" i="2" s="1"/>
  <c r="L909" i="11" s="1"/>
  <c r="AR843" i="2"/>
  <c r="EB843" i="2" s="1"/>
  <c r="L905" i="11" s="1"/>
  <c r="AR839" i="2"/>
  <c r="EB839" i="2" s="1"/>
  <c r="L901" i="11" s="1"/>
  <c r="AR835" i="2"/>
  <c r="EB835" i="2" s="1"/>
  <c r="L897" i="11" s="1"/>
  <c r="AR831" i="2"/>
  <c r="EB831" i="2" s="1"/>
  <c r="L893" i="11" s="1"/>
  <c r="AR827" i="2"/>
  <c r="EB827" i="2" s="1"/>
  <c r="L889" i="11" s="1"/>
  <c r="AR823" i="2"/>
  <c r="EB823" i="2" s="1"/>
  <c r="L885" i="11" s="1"/>
  <c r="AR819" i="2"/>
  <c r="EB819" i="2" s="1"/>
  <c r="L881" i="11" s="1"/>
  <c r="AR815" i="2"/>
  <c r="EB815" i="2" s="1"/>
  <c r="L877" i="11" s="1"/>
  <c r="AR811" i="2"/>
  <c r="EB811" i="2" s="1"/>
  <c r="L873" i="11" s="1"/>
  <c r="AR799" i="2"/>
  <c r="EB799" i="2" s="1"/>
  <c r="L861" i="11" s="1"/>
  <c r="AR795" i="2"/>
  <c r="EB795" i="2" s="1"/>
  <c r="L857" i="11" s="1"/>
  <c r="AR791" i="2"/>
  <c r="EB791" i="2" s="1"/>
  <c r="L853" i="11" s="1"/>
  <c r="AR787" i="2"/>
  <c r="EB787" i="2" s="1"/>
  <c r="L849" i="11" s="1"/>
  <c r="AR783" i="2"/>
  <c r="EB783" i="2" s="1"/>
  <c r="L845" i="11" s="1"/>
  <c r="AR779" i="2"/>
  <c r="EB779" i="2" s="1"/>
  <c r="L841" i="11" s="1"/>
  <c r="AR771" i="2"/>
  <c r="EB771" i="2" s="1"/>
  <c r="L833" i="11" s="1"/>
  <c r="AR763" i="2"/>
  <c r="EB763" i="2" s="1"/>
  <c r="L825" i="11" s="1"/>
  <c r="AR755" i="2"/>
  <c r="EB755" i="2" s="1"/>
  <c r="L817" i="11" s="1"/>
  <c r="AR751" i="2"/>
  <c r="EB751" i="2" s="1"/>
  <c r="L813" i="11" s="1"/>
  <c r="AR743" i="2"/>
  <c r="EB743" i="2" s="1"/>
  <c r="L805" i="11" s="1"/>
  <c r="AR739" i="2"/>
  <c r="EB739" i="2" s="1"/>
  <c r="L801" i="11" s="1"/>
  <c r="AR731" i="2"/>
  <c r="EB731" i="2" s="1"/>
  <c r="L793" i="11" s="1"/>
  <c r="AR727" i="2"/>
  <c r="EB727" i="2" s="1"/>
  <c r="L789" i="11" s="1"/>
  <c r="AR723" i="2"/>
  <c r="EB723" i="2" s="1"/>
  <c r="L785" i="11" s="1"/>
  <c r="AR719" i="2"/>
  <c r="EB719" i="2" s="1"/>
  <c r="L781" i="11" s="1"/>
  <c r="AR715" i="2"/>
  <c r="EB715" i="2" s="1"/>
  <c r="L777" i="11" s="1"/>
  <c r="AR707" i="2"/>
  <c r="EB707" i="2" s="1"/>
  <c r="L769" i="11" s="1"/>
  <c r="AR703" i="2"/>
  <c r="EB703" i="2" s="1"/>
  <c r="L765" i="11" s="1"/>
  <c r="AR699" i="2"/>
  <c r="EB699" i="2" s="1"/>
  <c r="L761" i="11" s="1"/>
  <c r="AR695" i="2"/>
  <c r="EB695" i="2" s="1"/>
  <c r="L757" i="11" s="1"/>
  <c r="AR691" i="2"/>
  <c r="EB691" i="2" s="1"/>
  <c r="L753" i="11" s="1"/>
  <c r="AR687" i="2"/>
  <c r="EB687" i="2" s="1"/>
  <c r="L749" i="11" s="1"/>
  <c r="AR679" i="2"/>
  <c r="EB679" i="2" s="1"/>
  <c r="L741" i="11" s="1"/>
  <c r="AR671" i="2"/>
  <c r="EB671" i="2" s="1"/>
  <c r="L733" i="11" s="1"/>
  <c r="J134" i="2"/>
  <c r="J132" i="2"/>
  <c r="J130" i="2"/>
  <c r="J128" i="2"/>
  <c r="J126" i="2"/>
  <c r="HE125" i="2"/>
  <c r="CF125" i="2" s="1"/>
  <c r="J124" i="2"/>
  <c r="J122" i="2"/>
  <c r="J120" i="2"/>
  <c r="J118" i="2"/>
  <c r="J116" i="2"/>
  <c r="J114" i="2"/>
  <c r="J112" i="2"/>
  <c r="J110" i="2"/>
  <c r="J108" i="2"/>
  <c r="J106" i="2"/>
  <c r="J104" i="2"/>
  <c r="HE103" i="2"/>
  <c r="CF103" i="2" s="1"/>
  <c r="J102" i="2"/>
  <c r="HE101" i="2"/>
  <c r="CF101" i="2" s="1"/>
  <c r="J100" i="2"/>
  <c r="J98" i="2"/>
  <c r="J96" i="2"/>
  <c r="J94" i="2"/>
  <c r="J92" i="2"/>
  <c r="J90" i="2"/>
  <c r="J88" i="2"/>
  <c r="J86" i="2"/>
  <c r="HE85" i="2"/>
  <c r="CF85" i="2" s="1"/>
  <c r="HE83" i="2"/>
  <c r="CF83" i="2" s="1"/>
  <c r="J82" i="2"/>
  <c r="HE81" i="2"/>
  <c r="CF81" i="2" s="1"/>
  <c r="HE79" i="2"/>
  <c r="CF79" i="2" s="1"/>
  <c r="J78" i="2"/>
  <c r="J76" i="2"/>
  <c r="J74" i="2"/>
  <c r="J72" i="2"/>
  <c r="J70" i="2"/>
  <c r="J68" i="2"/>
  <c r="J66" i="2"/>
  <c r="HE65" i="2"/>
  <c r="CF65" i="2" s="1"/>
  <c r="J64" i="2"/>
  <c r="HE63" i="2"/>
  <c r="CF63" i="2" s="1"/>
  <c r="J62" i="2"/>
  <c r="HE61" i="2"/>
  <c r="CF61" i="2" s="1"/>
  <c r="J60" i="2"/>
  <c r="HE59" i="2"/>
  <c r="CF59" i="2" s="1"/>
  <c r="J58" i="2"/>
  <c r="HE57" i="2"/>
  <c r="CF57" i="2" s="1"/>
  <c r="AA124" i="2"/>
  <c r="AA204" i="2"/>
  <c r="AA337" i="2"/>
  <c r="AD169" i="2"/>
  <c r="L169" i="2"/>
  <c r="L171" i="2"/>
  <c r="L172" i="2"/>
  <c r="AD175" i="2"/>
  <c r="L175" i="2"/>
  <c r="AD252" i="2"/>
  <c r="L252" i="2"/>
  <c r="AD256" i="2"/>
  <c r="L256" i="2"/>
  <c r="AA260" i="2"/>
  <c r="L260" i="2"/>
  <c r="L264" i="2"/>
  <c r="DU264" i="2" s="1"/>
  <c r="E326" i="11" s="1"/>
  <c r="AD276" i="2"/>
  <c r="L276" i="2"/>
  <c r="AD280" i="2"/>
  <c r="L280" i="2"/>
  <c r="L286" i="2"/>
  <c r="AA288" i="2"/>
  <c r="L288" i="2"/>
  <c r="L295" i="2"/>
  <c r="L355" i="2"/>
  <c r="AA359" i="2"/>
  <c r="L359" i="2"/>
  <c r="L363" i="2"/>
  <c r="L365" i="2"/>
  <c r="L369" i="2"/>
  <c r="L373" i="2"/>
  <c r="AA375" i="2"/>
  <c r="L375" i="2"/>
  <c r="L379" i="2"/>
  <c r="L381" i="2"/>
  <c r="AA383" i="2"/>
  <c r="L383" i="2"/>
  <c r="L388" i="2"/>
  <c r="AD396" i="2"/>
  <c r="L396" i="2"/>
  <c r="L424" i="2"/>
  <c r="DU424" i="2" s="1"/>
  <c r="E486" i="11" s="1"/>
  <c r="AD432" i="2"/>
  <c r="L432" i="2"/>
  <c r="L434" i="2"/>
  <c r="AA436" i="2"/>
  <c r="L436" i="2"/>
  <c r="L469" i="2"/>
  <c r="AD470" i="2"/>
  <c r="L472" i="2"/>
  <c r="L481" i="2"/>
  <c r="L490" i="2"/>
  <c r="L493" i="2"/>
  <c r="L498" i="2"/>
  <c r="L511" i="2"/>
  <c r="L519" i="2"/>
  <c r="L521" i="2"/>
  <c r="AA528" i="2"/>
  <c r="L528" i="2"/>
  <c r="L529" i="2"/>
  <c r="AA533" i="2"/>
  <c r="L533" i="2"/>
  <c r="L536" i="2"/>
  <c r="L540" i="2"/>
  <c r="L544" i="2"/>
  <c r="L624" i="2"/>
  <c r="DU624" i="2" s="1"/>
  <c r="E686" i="11" s="1"/>
  <c r="AD684" i="2"/>
  <c r="L684" i="2"/>
  <c r="AD696" i="2"/>
  <c r="L696" i="2"/>
  <c r="AD700" i="2"/>
  <c r="L700" i="2"/>
  <c r="L718" i="2"/>
  <c r="AA722" i="2"/>
  <c r="AA752" i="2"/>
  <c r="L752" i="2"/>
  <c r="AA768" i="2"/>
  <c r="L768" i="2"/>
  <c r="L779" i="2"/>
  <c r="L788" i="2"/>
  <c r="AD859" i="2"/>
  <c r="L859" i="2"/>
  <c r="L861" i="2"/>
  <c r="AD872" i="2"/>
  <c r="L872" i="2"/>
  <c r="L913" i="2"/>
  <c r="AA917" i="2"/>
  <c r="L917" i="2"/>
  <c r="L961" i="2"/>
  <c r="AA965" i="2"/>
  <c r="L965" i="2"/>
  <c r="L973" i="2"/>
  <c r="L981" i="2"/>
  <c r="L995" i="2"/>
  <c r="AA1009" i="2"/>
  <c r="L1009" i="2"/>
  <c r="AD1164" i="2"/>
  <c r="L1164" i="2"/>
  <c r="CB662" i="2"/>
  <c r="CB660" i="2"/>
  <c r="CB658" i="2"/>
  <c r="CB656" i="2"/>
  <c r="CB654" i="2"/>
  <c r="FL654" i="2" s="1"/>
  <c r="CB652" i="2"/>
  <c r="CB650" i="2"/>
  <c r="CB648" i="2"/>
  <c r="CB646" i="2"/>
  <c r="CB644" i="2"/>
  <c r="CB642" i="2"/>
  <c r="CB640" i="2"/>
  <c r="CB638" i="2"/>
  <c r="CB636" i="2"/>
  <c r="CB634" i="2"/>
  <c r="CB632" i="2"/>
  <c r="CB630" i="2"/>
  <c r="CB628" i="2"/>
  <c r="CB626" i="2"/>
  <c r="CB624" i="2"/>
  <c r="CB622" i="2"/>
  <c r="CB620" i="2"/>
  <c r="CB618" i="2"/>
  <c r="CB616" i="2"/>
  <c r="CB614" i="2"/>
  <c r="CB612" i="2"/>
  <c r="CB610" i="2"/>
  <c r="CB608" i="2"/>
  <c r="CB606" i="2"/>
  <c r="CB604" i="2"/>
  <c r="CB602" i="2"/>
  <c r="CB600" i="2"/>
  <c r="CB598" i="2"/>
  <c r="CB596" i="2"/>
  <c r="CB594" i="2"/>
  <c r="CB592" i="2"/>
  <c r="CB590" i="2"/>
  <c r="CB588" i="2"/>
  <c r="CB586" i="2"/>
  <c r="CB584" i="2"/>
  <c r="CB582" i="2"/>
  <c r="CB580" i="2"/>
  <c r="CB578" i="2"/>
  <c r="CB576" i="2"/>
  <c r="CB574" i="2"/>
  <c r="CB572" i="2"/>
  <c r="CB570" i="2"/>
  <c r="CB568" i="2"/>
  <c r="CB566" i="2"/>
  <c r="CB564" i="2"/>
  <c r="CB562" i="2"/>
  <c r="CB560" i="2"/>
  <c r="CB558" i="2"/>
  <c r="CB556" i="2"/>
  <c r="CB554" i="2"/>
  <c r="FL554" i="2" s="1"/>
  <c r="CB552" i="2"/>
  <c r="CB550" i="2"/>
  <c r="CB548" i="2"/>
  <c r="CB546" i="2"/>
  <c r="CB544" i="2"/>
  <c r="CB542" i="2"/>
  <c r="CB540" i="2"/>
  <c r="CB538" i="2"/>
  <c r="CB536" i="2"/>
  <c r="CB534" i="2"/>
  <c r="CB532" i="2"/>
  <c r="FL532" i="2" s="1"/>
  <c r="AV594" i="11" s="1"/>
  <c r="CB530" i="2"/>
  <c r="CB528" i="2"/>
  <c r="CB526" i="2"/>
  <c r="CB524" i="2"/>
  <c r="CB522" i="2"/>
  <c r="CB520" i="2"/>
  <c r="CB518" i="2"/>
  <c r="CB516" i="2"/>
  <c r="CB514" i="2"/>
  <c r="CB512" i="2"/>
  <c r="CB510" i="2"/>
  <c r="FL510" i="2" s="1"/>
  <c r="AV572" i="11" s="1"/>
  <c r="CB508" i="2"/>
  <c r="CB506" i="2"/>
  <c r="CB504" i="2"/>
  <c r="CB502" i="2"/>
  <c r="CB500" i="2"/>
  <c r="CB498" i="2"/>
  <c r="CB496" i="2"/>
  <c r="CB494" i="2"/>
  <c r="CB492" i="2"/>
  <c r="CB490" i="2"/>
  <c r="CB488" i="2"/>
  <c r="CB486" i="2"/>
  <c r="CB484" i="2"/>
  <c r="CB482" i="2"/>
  <c r="CB480" i="2"/>
  <c r="CB478" i="2"/>
  <c r="CB476" i="2"/>
  <c r="CB474" i="2"/>
  <c r="FL474" i="2" s="1"/>
  <c r="AV536" i="11" s="1"/>
  <c r="CB472" i="2"/>
  <c r="CB470" i="2"/>
  <c r="CB468" i="2"/>
  <c r="CB466" i="2"/>
  <c r="CB464" i="2"/>
  <c r="CB462" i="2"/>
  <c r="CB460" i="2"/>
  <c r="CB458" i="2"/>
  <c r="CB456" i="2"/>
  <c r="CB454" i="2"/>
  <c r="CB452" i="2"/>
  <c r="CB450" i="2"/>
  <c r="CB448" i="2"/>
  <c r="CB446" i="2"/>
  <c r="CB444" i="2"/>
  <c r="CB442" i="2"/>
  <c r="CB440" i="2"/>
  <c r="CB438" i="2"/>
  <c r="CB436" i="2"/>
  <c r="CB434" i="2"/>
  <c r="CB432" i="2"/>
  <c r="CB430" i="2"/>
  <c r="CB428" i="2"/>
  <c r="CB426" i="2"/>
  <c r="CB424" i="2"/>
  <c r="CB422" i="2"/>
  <c r="CB420" i="2"/>
  <c r="CB418" i="2"/>
  <c r="CB416" i="2"/>
  <c r="CB414" i="2"/>
  <c r="CB412" i="2"/>
  <c r="CB410" i="2"/>
  <c r="CB408" i="2"/>
  <c r="CB406" i="2"/>
  <c r="CB404" i="2"/>
  <c r="CB402" i="2"/>
  <c r="CB400" i="2"/>
  <c r="CB398" i="2"/>
  <c r="CB396" i="2"/>
  <c r="CB394" i="2"/>
  <c r="CB392" i="2"/>
  <c r="CB390" i="2"/>
  <c r="CB388" i="2"/>
  <c r="CB386" i="2"/>
  <c r="CB384" i="2"/>
  <c r="CB382" i="2"/>
  <c r="CB380" i="2"/>
  <c r="CB378" i="2"/>
  <c r="CB376" i="2"/>
  <c r="CB374" i="2"/>
  <c r="CB372" i="2"/>
  <c r="CB370" i="2"/>
  <c r="CB368" i="2"/>
  <c r="CB366" i="2"/>
  <c r="CB364" i="2"/>
  <c r="CB362" i="2"/>
  <c r="CB360" i="2"/>
  <c r="CB358" i="2"/>
  <c r="CB356" i="2"/>
  <c r="CB354" i="2"/>
  <c r="CB352" i="2"/>
  <c r="CB350" i="2"/>
  <c r="CB348" i="2"/>
  <c r="CB346" i="2"/>
  <c r="CB344" i="2"/>
  <c r="CB342" i="2"/>
  <c r="CB340" i="2"/>
  <c r="CB338" i="2"/>
  <c r="CB336" i="2"/>
  <c r="CB334" i="2"/>
  <c r="CB332" i="2"/>
  <c r="CB330" i="2"/>
  <c r="CB328" i="2"/>
  <c r="CB326" i="2"/>
  <c r="CB324" i="2"/>
  <c r="CB322" i="2"/>
  <c r="CB320" i="2"/>
  <c r="CB318" i="2"/>
  <c r="CB316" i="2"/>
  <c r="CB314" i="2"/>
  <c r="CB312" i="2"/>
  <c r="CB310" i="2"/>
  <c r="CB308" i="2"/>
  <c r="CB306" i="2"/>
  <c r="CB304" i="2"/>
  <c r="CB302" i="2"/>
  <c r="CB300" i="2"/>
  <c r="CB298" i="2"/>
  <c r="CB296" i="2"/>
  <c r="CB294" i="2"/>
  <c r="CB292" i="2"/>
  <c r="CB290" i="2"/>
  <c r="CB288" i="2"/>
  <c r="CB286" i="2"/>
  <c r="CB284" i="2"/>
  <c r="CB282" i="2"/>
  <c r="CB280" i="2"/>
  <c r="CB278" i="2"/>
  <c r="CB276" i="2"/>
  <c r="CB274" i="2"/>
  <c r="CB272" i="2"/>
  <c r="CB270" i="2"/>
  <c r="CB268" i="2"/>
  <c r="CB266" i="2"/>
  <c r="CB264" i="2"/>
  <c r="CB262" i="2"/>
  <c r="CB260" i="2"/>
  <c r="CB258" i="2"/>
  <c r="CB256" i="2"/>
  <c r="CB254" i="2"/>
  <c r="CB252" i="2"/>
  <c r="CB250" i="2"/>
  <c r="CB248" i="2"/>
  <c r="CB246" i="2"/>
  <c r="CB244" i="2"/>
  <c r="CB242" i="2"/>
  <c r="CB240" i="2"/>
  <c r="CB238" i="2"/>
  <c r="CB236" i="2"/>
  <c r="CB234" i="2"/>
  <c r="CB232" i="2"/>
  <c r="CB230" i="2"/>
  <c r="CB228" i="2"/>
  <c r="CB226" i="2"/>
  <c r="CB224" i="2"/>
  <c r="CB222" i="2"/>
  <c r="CB220" i="2"/>
  <c r="CB218" i="2"/>
  <c r="CB216" i="2"/>
  <c r="CB214" i="2"/>
  <c r="CB212" i="2"/>
  <c r="CB210" i="2"/>
  <c r="CB208" i="2"/>
  <c r="CB206" i="2"/>
  <c r="CB204" i="2"/>
  <c r="CB202" i="2"/>
  <c r="CB200" i="2"/>
  <c r="CB198" i="2"/>
  <c r="CB196" i="2"/>
  <c r="CB194" i="2"/>
  <c r="CB192" i="2"/>
  <c r="CB190" i="2"/>
  <c r="CB188" i="2"/>
  <c r="CB186" i="2"/>
  <c r="CB184" i="2"/>
  <c r="CB182" i="2"/>
  <c r="CB180" i="2"/>
  <c r="CB178" i="2"/>
  <c r="CB176" i="2"/>
  <c r="CB174" i="2"/>
  <c r="CB172" i="2"/>
  <c r="CB170" i="2"/>
  <c r="CB168" i="2"/>
  <c r="CB1499" i="2"/>
  <c r="CB1495" i="2"/>
  <c r="CB1491" i="2"/>
  <c r="CB1487" i="2"/>
  <c r="CB1483" i="2"/>
  <c r="CB1479" i="2"/>
  <c r="CB1475" i="2"/>
  <c r="CB1471" i="2"/>
  <c r="CB1467" i="2"/>
  <c r="CB1463" i="2"/>
  <c r="CB1459" i="2"/>
  <c r="CB1455" i="2"/>
  <c r="CB1451" i="2"/>
  <c r="CB1447" i="2"/>
  <c r="CB1443" i="2"/>
  <c r="CB1439" i="2"/>
  <c r="CB1435" i="2"/>
  <c r="CB1431" i="2"/>
  <c r="CB1427" i="2"/>
  <c r="CB1423" i="2"/>
  <c r="CB1419" i="2"/>
  <c r="CB1415" i="2"/>
  <c r="CB1411" i="2"/>
  <c r="CB1407" i="2"/>
  <c r="CB1403" i="2"/>
  <c r="CB1399" i="2"/>
  <c r="CB1395" i="2"/>
  <c r="CB1391" i="2"/>
  <c r="CB1387" i="2"/>
  <c r="CB1383" i="2"/>
  <c r="CB1379" i="2"/>
  <c r="CB1375" i="2"/>
  <c r="CB1371" i="2"/>
  <c r="CB1367" i="2"/>
  <c r="CB1363" i="2"/>
  <c r="CB1359" i="2"/>
  <c r="CB1355" i="2"/>
  <c r="CB1351" i="2"/>
  <c r="CB1347" i="2"/>
  <c r="CB1343" i="2"/>
  <c r="CB1339" i="2"/>
  <c r="CB1335" i="2"/>
  <c r="CB1331" i="2"/>
  <c r="CB1327" i="2"/>
  <c r="CB1323" i="2"/>
  <c r="CB1319" i="2"/>
  <c r="CB1315" i="2"/>
  <c r="CB1311" i="2"/>
  <c r="CB1307" i="2"/>
  <c r="CB1303" i="2"/>
  <c r="CB1299" i="2"/>
  <c r="CB1295" i="2"/>
  <c r="CB1291" i="2"/>
  <c r="CB1287" i="2"/>
  <c r="CB1283" i="2"/>
  <c r="CB1279" i="2"/>
  <c r="CB1275" i="2"/>
  <c r="CB1271" i="2"/>
  <c r="CB1267" i="2"/>
  <c r="CB1263" i="2"/>
  <c r="CB1259" i="2"/>
  <c r="CB1255" i="2"/>
  <c r="CB1251" i="2"/>
  <c r="CB1247" i="2"/>
  <c r="CB1243" i="2"/>
  <c r="CB1239" i="2"/>
  <c r="CB1235" i="2"/>
  <c r="CB1231" i="2"/>
  <c r="CB1227" i="2"/>
  <c r="CB1223" i="2"/>
  <c r="CB1219" i="2"/>
  <c r="CB1215" i="2"/>
  <c r="CB1211" i="2"/>
  <c r="CB1207" i="2"/>
  <c r="CB1203" i="2"/>
  <c r="CB1199" i="2"/>
  <c r="CB1195" i="2"/>
  <c r="CB1191" i="2"/>
  <c r="CB1187" i="2"/>
  <c r="CB1183" i="2"/>
  <c r="CB1179" i="2"/>
  <c r="CB1175" i="2"/>
  <c r="CB1171" i="2"/>
  <c r="CB1167" i="2"/>
  <c r="CB1163" i="2"/>
  <c r="CB1159" i="2"/>
  <c r="CB1155" i="2"/>
  <c r="CB1151" i="2"/>
  <c r="CB1147" i="2"/>
  <c r="CB1143" i="2"/>
  <c r="CB1139" i="2"/>
  <c r="CB1135" i="2"/>
  <c r="CB1131" i="2"/>
  <c r="CB1127" i="2"/>
  <c r="CB1123" i="2"/>
  <c r="CB1119" i="2"/>
  <c r="CB1115" i="2"/>
  <c r="CB1111" i="2"/>
  <c r="CB1107" i="2"/>
  <c r="CB1103" i="2"/>
  <c r="CB1099" i="2"/>
  <c r="CB1095" i="2"/>
  <c r="CB1091" i="2"/>
  <c r="CB1087" i="2"/>
  <c r="CB1083" i="2"/>
  <c r="CB1079" i="2"/>
  <c r="CB1075" i="2"/>
  <c r="CB1071" i="2"/>
  <c r="CB1067" i="2"/>
  <c r="CB1063" i="2"/>
  <c r="CB1059" i="2"/>
  <c r="CB1055" i="2"/>
  <c r="CB1051" i="2"/>
  <c r="CB1047" i="2"/>
  <c r="CB1043" i="2"/>
  <c r="CB1039" i="2"/>
  <c r="CB1035" i="2"/>
  <c r="CB1031" i="2"/>
  <c r="CB1027" i="2"/>
  <c r="CB1023" i="2"/>
  <c r="CB1019" i="2"/>
  <c r="CB1015" i="2"/>
  <c r="CB1011" i="2"/>
  <c r="CB1007" i="2"/>
  <c r="CB1003" i="2"/>
  <c r="CB999" i="2"/>
  <c r="CB995" i="2"/>
  <c r="CB991" i="2"/>
  <c r="CB987" i="2"/>
  <c r="CB983" i="2"/>
  <c r="CB979" i="2"/>
  <c r="CB975" i="2"/>
  <c r="CB971" i="2"/>
  <c r="CB967" i="2"/>
  <c r="CB963" i="2"/>
  <c r="CB959" i="2"/>
  <c r="CB955" i="2"/>
  <c r="CB951" i="2"/>
  <c r="CB947" i="2"/>
  <c r="CB943" i="2"/>
  <c r="CB939" i="2"/>
  <c r="CB935" i="2"/>
  <c r="CB931" i="2"/>
  <c r="CB927" i="2"/>
  <c r="CB923" i="2"/>
  <c r="CB919" i="2"/>
  <c r="CB915" i="2"/>
  <c r="CB911" i="2"/>
  <c r="CB907" i="2"/>
  <c r="CB903" i="2"/>
  <c r="CB899" i="2"/>
  <c r="CB895" i="2"/>
  <c r="CB891" i="2"/>
  <c r="CB887" i="2"/>
  <c r="CB883" i="2"/>
  <c r="CB879" i="2"/>
  <c r="CB875" i="2"/>
  <c r="CB871" i="2"/>
  <c r="CB867" i="2"/>
  <c r="CB863" i="2"/>
  <c r="CB859" i="2"/>
  <c r="CB855" i="2"/>
  <c r="CB851" i="2"/>
  <c r="CB847" i="2"/>
  <c r="CB843" i="2"/>
  <c r="CB839" i="2"/>
  <c r="CB835" i="2"/>
  <c r="CB831" i="2"/>
  <c r="CB827" i="2"/>
  <c r="CB823" i="2"/>
  <c r="CB819" i="2"/>
  <c r="CB815" i="2"/>
  <c r="CB811" i="2"/>
  <c r="CB807" i="2"/>
  <c r="CB803" i="2"/>
  <c r="CB799" i="2"/>
  <c r="CB795" i="2"/>
  <c r="CB791" i="2"/>
  <c r="CB787" i="2"/>
  <c r="CB783" i="2"/>
  <c r="CB779" i="2"/>
  <c r="CB775" i="2"/>
  <c r="CB771" i="2"/>
  <c r="CB767" i="2"/>
  <c r="CB763" i="2"/>
  <c r="CB759" i="2"/>
  <c r="CB755" i="2"/>
  <c r="CB751" i="2"/>
  <c r="CB747" i="2"/>
  <c r="CB743" i="2"/>
  <c r="CB739" i="2"/>
  <c r="CB735" i="2"/>
  <c r="CB731" i="2"/>
  <c r="CB727" i="2"/>
  <c r="CB723" i="2"/>
  <c r="CB719" i="2"/>
  <c r="CB715" i="2"/>
  <c r="CB711" i="2"/>
  <c r="CB707" i="2"/>
  <c r="CB703" i="2"/>
  <c r="CB699" i="2"/>
  <c r="CB695" i="2"/>
  <c r="CB691" i="2"/>
  <c r="CB687" i="2"/>
  <c r="CB683" i="2"/>
  <c r="CB679" i="2"/>
  <c r="CB675" i="2"/>
  <c r="CB671" i="2"/>
  <c r="CB667" i="2"/>
  <c r="CB663" i="2"/>
  <c r="AD157" i="2"/>
  <c r="AA228" i="2"/>
  <c r="AA243" i="2"/>
  <c r="AA326" i="2"/>
  <c r="L167" i="2"/>
  <c r="L177" i="2"/>
  <c r="AD179" i="2"/>
  <c r="L179" i="2"/>
  <c r="L181" i="2"/>
  <c r="L183" i="2"/>
  <c r="AA187" i="2"/>
  <c r="L187" i="2"/>
  <c r="L189" i="2"/>
  <c r="AD191" i="2"/>
  <c r="L191" i="2"/>
  <c r="AD193" i="2"/>
  <c r="L193" i="2"/>
  <c r="AA195" i="2"/>
  <c r="L195" i="2"/>
  <c r="AA203" i="2"/>
  <c r="L203" i="2"/>
  <c r="L205" i="2"/>
  <c r="AD207" i="2"/>
  <c r="L207" i="2"/>
  <c r="AD209" i="2"/>
  <c r="L209" i="2"/>
  <c r="AA211" i="2"/>
  <c r="L211" i="2"/>
  <c r="L213" i="2"/>
  <c r="L217" i="2"/>
  <c r="L221" i="2"/>
  <c r="AD223" i="2"/>
  <c r="L223" i="2"/>
  <c r="AD225" i="2"/>
  <c r="L225" i="2"/>
  <c r="AA227" i="2"/>
  <c r="L227" i="2"/>
  <c r="L237" i="2"/>
  <c r="L309" i="2"/>
  <c r="L310" i="2"/>
  <c r="AA312" i="2"/>
  <c r="L312" i="2"/>
  <c r="L314" i="2"/>
  <c r="L322" i="2"/>
  <c r="AD346" i="2"/>
  <c r="L346" i="2"/>
  <c r="L389" i="2"/>
  <c r="AA391" i="2"/>
  <c r="L391" i="2"/>
  <c r="L395" i="2"/>
  <c r="L397" i="2"/>
  <c r="L399" i="2"/>
  <c r="L405" i="2"/>
  <c r="L409" i="2"/>
  <c r="L411" i="2"/>
  <c r="L413" i="2"/>
  <c r="AA415" i="2"/>
  <c r="L415" i="2"/>
  <c r="AA423" i="2"/>
  <c r="L423" i="2"/>
  <c r="L427" i="2"/>
  <c r="L429" i="2"/>
  <c r="L431" i="2"/>
  <c r="L433" i="2"/>
  <c r="L435" i="2"/>
  <c r="L437" i="2"/>
  <c r="L439" i="2"/>
  <c r="L443" i="2"/>
  <c r="DU443" i="2" s="1"/>
  <c r="E505" i="11" s="1"/>
  <c r="L447" i="2"/>
  <c r="L452" i="2"/>
  <c r="DU452" i="2" s="1"/>
  <c r="E514" i="11" s="1"/>
  <c r="L456" i="2"/>
  <c r="L460" i="2"/>
  <c r="L464" i="2"/>
  <c r="DU464" i="2" s="1"/>
  <c r="E526" i="11" s="1"/>
  <c r="L468" i="2"/>
  <c r="DU468" i="2" s="1"/>
  <c r="E530" i="11" s="1"/>
  <c r="L471" i="2"/>
  <c r="L483" i="2"/>
  <c r="L484" i="2"/>
  <c r="L499" i="2"/>
  <c r="L503" i="2"/>
  <c r="L514" i="2"/>
  <c r="L524" i="2"/>
  <c r="DU524" i="2" s="1"/>
  <c r="E586" i="11" s="1"/>
  <c r="L549" i="2"/>
  <c r="L556" i="2"/>
  <c r="L564" i="2"/>
  <c r="L572" i="2"/>
  <c r="DU572" i="2" s="1"/>
  <c r="E634" i="11" s="1"/>
  <c r="L580" i="2"/>
  <c r="L588" i="2"/>
  <c r="DU588" i="2" s="1"/>
  <c r="E650" i="11" s="1"/>
  <c r="L596" i="2"/>
  <c r="DU596" i="2" s="1"/>
  <c r="E658" i="11" s="1"/>
  <c r="L604" i="2"/>
  <c r="DU604" i="2" s="1"/>
  <c r="E666" i="11" s="1"/>
  <c r="L612" i="2"/>
  <c r="DU612" i="2" s="1"/>
  <c r="E674" i="11" s="1"/>
  <c r="L620" i="2"/>
  <c r="DU620" i="2" s="1"/>
  <c r="E682" i="11" s="1"/>
  <c r="L628" i="2"/>
  <c r="DU628" i="2" s="1"/>
  <c r="E690" i="11" s="1"/>
  <c r="L636" i="2"/>
  <c r="L646" i="2"/>
  <c r="L678" i="2"/>
  <c r="AD692" i="2"/>
  <c r="L692" i="2"/>
  <c r="AD712" i="2"/>
  <c r="L712" i="2"/>
  <c r="AD716" i="2"/>
  <c r="L716" i="2"/>
  <c r="L725" i="2"/>
  <c r="AA734" i="2"/>
  <c r="L734" i="2"/>
  <c r="AA742" i="2"/>
  <c r="L750" i="2"/>
  <c r="L753" i="2"/>
  <c r="L757" i="2"/>
  <c r="L769" i="2"/>
  <c r="L771" i="2"/>
  <c r="L773" i="2"/>
  <c r="L781" i="2"/>
  <c r="AD837" i="2"/>
  <c r="L837" i="2"/>
  <c r="AD868" i="2"/>
  <c r="L868" i="2"/>
  <c r="L870" i="2"/>
  <c r="L877" i="2"/>
  <c r="L881" i="2"/>
  <c r="L883" i="2"/>
  <c r="AA924" i="2"/>
  <c r="L924" i="2"/>
  <c r="L946" i="2"/>
  <c r="AA1110" i="2"/>
  <c r="AA1134" i="2"/>
  <c r="L1486" i="2"/>
  <c r="CB1498" i="2"/>
  <c r="CB1494" i="2"/>
  <c r="FL1494" i="2" s="1"/>
  <c r="CB1490" i="2"/>
  <c r="CB1486" i="2"/>
  <c r="CB1482" i="2"/>
  <c r="CB1478" i="2"/>
  <c r="CB1474" i="2"/>
  <c r="CB1470" i="2"/>
  <c r="CB1466" i="2"/>
  <c r="CB1462" i="2"/>
  <c r="CB1458" i="2"/>
  <c r="CB1454" i="2"/>
  <c r="FL1454" i="2" s="1"/>
  <c r="CB1450" i="2"/>
  <c r="CB1446" i="2"/>
  <c r="CB1442" i="2"/>
  <c r="CB1438" i="2"/>
  <c r="CB1434" i="2"/>
  <c r="CB1430" i="2"/>
  <c r="CB1426" i="2"/>
  <c r="CB1422" i="2"/>
  <c r="CB1418" i="2"/>
  <c r="CB1414" i="2"/>
  <c r="CB1410" i="2"/>
  <c r="CB1406" i="2"/>
  <c r="CB1402" i="2"/>
  <c r="CB1398" i="2"/>
  <c r="CB1394" i="2"/>
  <c r="CB1390" i="2"/>
  <c r="CB1386" i="2"/>
  <c r="CB1382" i="2"/>
  <c r="CB1378" i="2"/>
  <c r="CB1374" i="2"/>
  <c r="CB1370" i="2"/>
  <c r="CB1366" i="2"/>
  <c r="CB1362" i="2"/>
  <c r="CB1358" i="2"/>
  <c r="CB1354" i="2"/>
  <c r="CB1350" i="2"/>
  <c r="CB1346" i="2"/>
  <c r="CB1342" i="2"/>
  <c r="CB1338" i="2"/>
  <c r="CB1334" i="2"/>
  <c r="CB1330" i="2"/>
  <c r="CB1326" i="2"/>
  <c r="CB1322" i="2"/>
  <c r="CB1318" i="2"/>
  <c r="CB1314" i="2"/>
  <c r="CB1310" i="2"/>
  <c r="CB1306" i="2"/>
  <c r="CB1302" i="2"/>
  <c r="CB1298" i="2"/>
  <c r="CB1294" i="2"/>
  <c r="CB1290" i="2"/>
  <c r="CB1286" i="2"/>
  <c r="CB1282" i="2"/>
  <c r="CB1278" i="2"/>
  <c r="CB1274" i="2"/>
  <c r="CB1270" i="2"/>
  <c r="CB1266" i="2"/>
  <c r="CB1262" i="2"/>
  <c r="CB1258" i="2"/>
  <c r="CB1254" i="2"/>
  <c r="CB1250" i="2"/>
  <c r="CB1246" i="2"/>
  <c r="CB1242" i="2"/>
  <c r="CB1238" i="2"/>
  <c r="FL1238" i="2" s="1"/>
  <c r="CB1234" i="2"/>
  <c r="CB1230" i="2"/>
  <c r="CB1226" i="2"/>
  <c r="CB1222" i="2"/>
  <c r="CB1218" i="2"/>
  <c r="CB1214" i="2"/>
  <c r="CB1210" i="2"/>
  <c r="CB1206" i="2"/>
  <c r="CB1202" i="2"/>
  <c r="CB1198" i="2"/>
  <c r="FL1198" i="2" s="1"/>
  <c r="CB1194" i="2"/>
  <c r="CB1190" i="2"/>
  <c r="CB1186" i="2"/>
  <c r="CB1182" i="2"/>
  <c r="CB1178" i="2"/>
  <c r="CB1174" i="2"/>
  <c r="CB1170" i="2"/>
  <c r="CB1166" i="2"/>
  <c r="CB1162" i="2"/>
  <c r="CB1158" i="2"/>
  <c r="CB1154" i="2"/>
  <c r="CB1150" i="2"/>
  <c r="CB1146" i="2"/>
  <c r="CB1142" i="2"/>
  <c r="CB1138" i="2"/>
  <c r="CB1134" i="2"/>
  <c r="CB1130" i="2"/>
  <c r="CB1126" i="2"/>
  <c r="CB1122" i="2"/>
  <c r="CB1118" i="2"/>
  <c r="CB1114" i="2"/>
  <c r="CB1110" i="2"/>
  <c r="CB1106" i="2"/>
  <c r="CB1102" i="2"/>
  <c r="CB1098" i="2"/>
  <c r="CB1094" i="2"/>
  <c r="CB1090" i="2"/>
  <c r="CB1086" i="2"/>
  <c r="CB1082" i="2"/>
  <c r="CB1078" i="2"/>
  <c r="CB1074" i="2"/>
  <c r="CB1070" i="2"/>
  <c r="CB1066" i="2"/>
  <c r="CB1062" i="2"/>
  <c r="CB1058" i="2"/>
  <c r="CB1054" i="2"/>
  <c r="CB1050" i="2"/>
  <c r="CB1046" i="2"/>
  <c r="CB1042" i="2"/>
  <c r="CB1038" i="2"/>
  <c r="CB1034" i="2"/>
  <c r="CB1030" i="2"/>
  <c r="CB1026" i="2"/>
  <c r="CB1022" i="2"/>
  <c r="CB1018" i="2"/>
  <c r="CB1014" i="2"/>
  <c r="CB1010" i="2"/>
  <c r="CB1006" i="2"/>
  <c r="CB1002" i="2"/>
  <c r="CB998" i="2"/>
  <c r="CB994" i="2"/>
  <c r="CB990" i="2"/>
  <c r="CB986" i="2"/>
  <c r="CB982" i="2"/>
  <c r="FL982" i="2" s="1"/>
  <c r="CB978" i="2"/>
  <c r="CB974" i="2"/>
  <c r="CB970" i="2"/>
  <c r="CB966" i="2"/>
  <c r="CB962" i="2"/>
  <c r="CB958" i="2"/>
  <c r="CB954" i="2"/>
  <c r="CB950" i="2"/>
  <c r="CB946" i="2"/>
  <c r="CB942" i="2"/>
  <c r="FL942" i="2" s="1"/>
  <c r="CB938" i="2"/>
  <c r="CB934" i="2"/>
  <c r="CB930" i="2"/>
  <c r="CB926" i="2"/>
  <c r="CB922" i="2"/>
  <c r="CB918" i="2"/>
  <c r="CB914" i="2"/>
  <c r="CB910" i="2"/>
  <c r="CB906" i="2"/>
  <c r="CB902" i="2"/>
  <c r="CB898" i="2"/>
  <c r="CB894" i="2"/>
  <c r="CB890" i="2"/>
  <c r="CB886" i="2"/>
  <c r="CB882" i="2"/>
  <c r="CB878" i="2"/>
  <c r="CB874" i="2"/>
  <c r="CB870" i="2"/>
  <c r="CB866" i="2"/>
  <c r="CB862" i="2"/>
  <c r="CB858" i="2"/>
  <c r="CB854" i="2"/>
  <c r="CB850" i="2"/>
  <c r="CB846" i="2"/>
  <c r="CB842" i="2"/>
  <c r="CB838" i="2"/>
  <c r="CB834" i="2"/>
  <c r="CB830" i="2"/>
  <c r="CB826" i="2"/>
  <c r="CB822" i="2"/>
  <c r="CB818" i="2"/>
  <c r="CB814" i="2"/>
  <c r="CB810" i="2"/>
  <c r="CB806" i="2"/>
  <c r="CB802" i="2"/>
  <c r="CB798" i="2"/>
  <c r="CB794" i="2"/>
  <c r="CB790" i="2"/>
  <c r="CB786" i="2"/>
  <c r="CB782" i="2"/>
  <c r="CB778" i="2"/>
  <c r="CB774" i="2"/>
  <c r="CB770" i="2"/>
  <c r="CB766" i="2"/>
  <c r="CB762" i="2"/>
  <c r="CB758" i="2"/>
  <c r="CB754" i="2"/>
  <c r="CB750" i="2"/>
  <c r="CB746" i="2"/>
  <c r="CB742" i="2"/>
  <c r="CB738" i="2"/>
  <c r="CB734" i="2"/>
  <c r="CB730" i="2"/>
  <c r="CB726" i="2"/>
  <c r="FL726" i="2" s="1"/>
  <c r="CB722" i="2"/>
  <c r="CB718" i="2"/>
  <c r="CB714" i="2"/>
  <c r="CB710" i="2"/>
  <c r="CB706" i="2"/>
  <c r="CB702" i="2"/>
  <c r="CB698" i="2"/>
  <c r="CB694" i="2"/>
  <c r="CB690" i="2"/>
  <c r="CB686" i="2"/>
  <c r="FL686" i="2" s="1"/>
  <c r="CB682" i="2"/>
  <c r="CB678" i="2"/>
  <c r="CB674" i="2"/>
  <c r="CB670" i="2"/>
  <c r="CB666" i="2"/>
  <c r="AD184" i="2"/>
  <c r="L184" i="2"/>
  <c r="AA188" i="2"/>
  <c r="L188" i="2"/>
  <c r="L190" i="2"/>
  <c r="AD200" i="2"/>
  <c r="L200" i="2"/>
  <c r="L202" i="2"/>
  <c r="L212" i="2"/>
  <c r="AD216" i="2"/>
  <c r="L216" i="2"/>
  <c r="L226" i="2"/>
  <c r="L234" i="2"/>
  <c r="L236" i="2"/>
  <c r="L313" i="2"/>
  <c r="L317" i="2"/>
  <c r="AA319" i="2"/>
  <c r="L319" i="2"/>
  <c r="L337" i="2"/>
  <c r="L339" i="2"/>
  <c r="L341" i="2"/>
  <c r="L345" i="2"/>
  <c r="L347" i="2"/>
  <c r="DU347" i="2" s="1"/>
  <c r="E409" i="11" s="1"/>
  <c r="AD349" i="2"/>
  <c r="L349" i="2"/>
  <c r="L351" i="2"/>
  <c r="L451" i="2"/>
  <c r="L455" i="2"/>
  <c r="L457" i="2"/>
  <c r="L459" i="2"/>
  <c r="L461" i="2"/>
  <c r="L467" i="2"/>
  <c r="L476" i="2"/>
  <c r="L487" i="2"/>
  <c r="L494" i="2"/>
  <c r="L500" i="2"/>
  <c r="L515" i="2"/>
  <c r="L525" i="2"/>
  <c r="L527" i="2"/>
  <c r="L531" i="2"/>
  <c r="L532" i="2"/>
  <c r="L539" i="2"/>
  <c r="L548" i="2"/>
  <c r="L552" i="2"/>
  <c r="DU552" i="2" s="1"/>
  <c r="E614" i="11" s="1"/>
  <c r="L563" i="2"/>
  <c r="L573" i="2"/>
  <c r="DU573" i="2" s="1"/>
  <c r="E635" i="11" s="1"/>
  <c r="L579" i="2"/>
  <c r="L581" i="2"/>
  <c r="DU581" i="2" s="1"/>
  <c r="E643" i="11" s="1"/>
  <c r="L645" i="2"/>
  <c r="L653" i="2"/>
  <c r="DU653" i="2" s="1"/>
  <c r="E715" i="11" s="1"/>
  <c r="L655" i="2"/>
  <c r="DU655" i="2" s="1"/>
  <c r="E717" i="11" s="1"/>
  <c r="L663" i="2"/>
  <c r="DU663" i="2" s="1"/>
  <c r="E725" i="11" s="1"/>
  <c r="L677" i="2"/>
  <c r="DU677" i="2" s="1"/>
  <c r="E739" i="11" s="1"/>
  <c r="L687" i="2"/>
  <c r="L691" i="2"/>
  <c r="L699" i="2"/>
  <c r="L703" i="2"/>
  <c r="L709" i="2"/>
  <c r="DU709" i="2" s="1"/>
  <c r="E771" i="11" s="1"/>
  <c r="L713" i="2"/>
  <c r="AD736" i="2"/>
  <c r="L736" i="2"/>
  <c r="L776" i="2"/>
  <c r="L793" i="2"/>
  <c r="L801" i="2"/>
  <c r="L809" i="2"/>
  <c r="L815" i="2"/>
  <c r="L823" i="2"/>
  <c r="L855" i="2"/>
  <c r="AA864" i="2"/>
  <c r="L864" i="2"/>
  <c r="L873" i="2"/>
  <c r="L916" i="2"/>
  <c r="L964" i="2"/>
  <c r="L972" i="2"/>
  <c r="DU972" i="2" s="1"/>
  <c r="E1034" i="11" s="1"/>
  <c r="L980" i="2"/>
  <c r="L988" i="2"/>
  <c r="L996" i="2"/>
  <c r="AD1100" i="2"/>
  <c r="L1100" i="2"/>
  <c r="AD1104" i="2"/>
  <c r="L1104" i="2"/>
  <c r="AD1112" i="2"/>
  <c r="L1112" i="2"/>
  <c r="AD1132" i="2"/>
  <c r="L1132" i="2"/>
  <c r="CB661" i="2"/>
  <c r="CB659" i="2"/>
  <c r="CB657" i="2"/>
  <c r="CB655" i="2"/>
  <c r="CB653" i="2"/>
  <c r="CB651" i="2"/>
  <c r="CB649" i="2"/>
  <c r="CB647" i="2"/>
  <c r="CB645" i="2"/>
  <c r="CB643" i="2"/>
  <c r="CB641" i="2"/>
  <c r="CB639" i="2"/>
  <c r="CB637" i="2"/>
  <c r="CB635" i="2"/>
  <c r="CB633" i="2"/>
  <c r="CB631" i="2"/>
  <c r="CB629" i="2"/>
  <c r="CB627" i="2"/>
  <c r="CB625" i="2"/>
  <c r="CB623" i="2"/>
  <c r="CB621" i="2"/>
  <c r="CB619" i="2"/>
  <c r="CB617" i="2"/>
  <c r="CB615" i="2"/>
  <c r="CB613" i="2"/>
  <c r="CB611" i="2"/>
  <c r="CB609" i="2"/>
  <c r="CB607" i="2"/>
  <c r="CB605" i="2"/>
  <c r="CB603" i="2"/>
  <c r="CB601" i="2"/>
  <c r="CB599" i="2"/>
  <c r="CB597" i="2"/>
  <c r="CB595" i="2"/>
  <c r="CB593" i="2"/>
  <c r="CB591" i="2"/>
  <c r="CB589" i="2"/>
  <c r="CB587" i="2"/>
  <c r="CB585" i="2"/>
  <c r="CB583" i="2"/>
  <c r="CB581" i="2"/>
  <c r="CB579" i="2"/>
  <c r="CB577" i="2"/>
  <c r="CB575" i="2"/>
  <c r="CB573" i="2"/>
  <c r="CB571" i="2"/>
  <c r="CB569" i="2"/>
  <c r="CB567" i="2"/>
  <c r="CB565" i="2"/>
  <c r="CB563" i="2"/>
  <c r="CB561" i="2"/>
  <c r="CB559" i="2"/>
  <c r="CB557" i="2"/>
  <c r="CB555" i="2"/>
  <c r="CB553" i="2"/>
  <c r="FL553" i="2" s="1"/>
  <c r="CB551" i="2"/>
  <c r="CB549" i="2"/>
  <c r="CB547" i="2"/>
  <c r="CB545" i="2"/>
  <c r="CB543" i="2"/>
  <c r="CB541" i="2"/>
  <c r="CB539" i="2"/>
  <c r="CB537" i="2"/>
  <c r="CB535" i="2"/>
  <c r="CB533" i="2"/>
  <c r="CB531" i="2"/>
  <c r="CB529" i="2"/>
  <c r="CB527" i="2"/>
  <c r="CB525" i="2"/>
  <c r="CB523" i="2"/>
  <c r="CB521" i="2"/>
  <c r="CB519" i="2"/>
  <c r="CB517" i="2"/>
  <c r="CB515" i="2"/>
  <c r="CB513" i="2"/>
  <c r="CB511" i="2"/>
  <c r="CB509" i="2"/>
  <c r="CB507" i="2"/>
  <c r="CB505" i="2"/>
  <c r="CB503" i="2"/>
  <c r="CB501" i="2"/>
  <c r="CB499" i="2"/>
  <c r="CB497" i="2"/>
  <c r="CB495" i="2"/>
  <c r="CB493" i="2"/>
  <c r="CB491" i="2"/>
  <c r="CB489" i="2"/>
  <c r="CB487" i="2"/>
  <c r="CB485" i="2"/>
  <c r="CB483" i="2"/>
  <c r="CB481" i="2"/>
  <c r="CB479" i="2"/>
  <c r="CB477" i="2"/>
  <c r="CB475" i="2"/>
  <c r="CB473" i="2"/>
  <c r="CB471" i="2"/>
  <c r="CB469" i="2"/>
  <c r="CB467" i="2"/>
  <c r="CB465" i="2"/>
  <c r="CB463" i="2"/>
  <c r="CB461" i="2"/>
  <c r="CB459" i="2"/>
  <c r="CB457" i="2"/>
  <c r="CB455" i="2"/>
  <c r="CB453" i="2"/>
  <c r="CB451" i="2"/>
  <c r="CB449" i="2"/>
  <c r="CB447" i="2"/>
  <c r="CB445" i="2"/>
  <c r="CB443" i="2"/>
  <c r="CB441" i="2"/>
  <c r="CB439" i="2"/>
  <c r="CB437" i="2"/>
  <c r="CB435" i="2"/>
  <c r="CB433" i="2"/>
  <c r="CB431" i="2"/>
  <c r="CB429" i="2"/>
  <c r="CB427" i="2"/>
  <c r="CB425" i="2"/>
  <c r="CB423" i="2"/>
  <c r="CB421" i="2"/>
  <c r="CB419" i="2"/>
  <c r="CB417" i="2"/>
  <c r="CB415" i="2"/>
  <c r="CB413" i="2"/>
  <c r="CB411" i="2"/>
  <c r="CB409" i="2"/>
  <c r="CB407" i="2"/>
  <c r="CB405" i="2"/>
  <c r="CB403" i="2"/>
  <c r="CB401" i="2"/>
  <c r="CB399" i="2"/>
  <c r="CB397" i="2"/>
  <c r="CB395" i="2"/>
  <c r="CB393" i="2"/>
  <c r="CB391" i="2"/>
  <c r="CB389" i="2"/>
  <c r="CB387" i="2"/>
  <c r="CB385" i="2"/>
  <c r="CB383" i="2"/>
  <c r="CB381" i="2"/>
  <c r="CB379" i="2"/>
  <c r="CB377" i="2"/>
  <c r="CB375" i="2"/>
  <c r="CB373" i="2"/>
  <c r="CB371" i="2"/>
  <c r="CB369" i="2"/>
  <c r="CB367" i="2"/>
  <c r="CB365" i="2"/>
  <c r="CB363" i="2"/>
  <c r="CB361" i="2"/>
  <c r="CB359" i="2"/>
  <c r="CB357" i="2"/>
  <c r="CB355" i="2"/>
  <c r="CB353" i="2"/>
  <c r="CB351" i="2"/>
  <c r="CB349" i="2"/>
  <c r="CB347" i="2"/>
  <c r="CB345" i="2"/>
  <c r="CB343" i="2"/>
  <c r="CB341" i="2"/>
  <c r="CB339" i="2"/>
  <c r="CB337" i="2"/>
  <c r="CB335" i="2"/>
  <c r="CB333" i="2"/>
  <c r="CB331" i="2"/>
  <c r="CB329" i="2"/>
  <c r="CB327" i="2"/>
  <c r="CB325" i="2"/>
  <c r="CB323" i="2"/>
  <c r="CB321" i="2"/>
  <c r="CB319" i="2"/>
  <c r="CB317" i="2"/>
  <c r="CB315" i="2"/>
  <c r="CB313" i="2"/>
  <c r="CB311" i="2"/>
  <c r="CB309" i="2"/>
  <c r="CB307" i="2"/>
  <c r="CB305" i="2"/>
  <c r="CB303" i="2"/>
  <c r="CB301" i="2"/>
  <c r="CB299" i="2"/>
  <c r="CB297" i="2"/>
  <c r="CB295" i="2"/>
  <c r="CB293" i="2"/>
  <c r="CB291" i="2"/>
  <c r="CB289" i="2"/>
  <c r="CB287" i="2"/>
  <c r="CB285" i="2"/>
  <c r="CB283" i="2"/>
  <c r="CB281" i="2"/>
  <c r="CB279" i="2"/>
  <c r="CB277" i="2"/>
  <c r="CB275" i="2"/>
  <c r="CB273" i="2"/>
  <c r="CB271" i="2"/>
  <c r="CB269" i="2"/>
  <c r="CB267" i="2"/>
  <c r="CB265" i="2"/>
  <c r="CB263" i="2"/>
  <c r="CB261" i="2"/>
  <c r="CB259" i="2"/>
  <c r="CB257" i="2"/>
  <c r="CB255" i="2"/>
  <c r="CB253" i="2"/>
  <c r="CB251" i="2"/>
  <c r="CB249" i="2"/>
  <c r="CB247" i="2"/>
  <c r="CB245" i="2"/>
  <c r="CB243" i="2"/>
  <c r="CB241" i="2"/>
  <c r="CB239" i="2"/>
  <c r="CB237" i="2"/>
  <c r="CB235" i="2"/>
  <c r="CB233" i="2"/>
  <c r="CB231" i="2"/>
  <c r="CB229" i="2"/>
  <c r="CB227" i="2"/>
  <c r="CB225" i="2"/>
  <c r="CB223" i="2"/>
  <c r="CB221" i="2"/>
  <c r="CB219" i="2"/>
  <c r="CB217" i="2"/>
  <c r="CB215" i="2"/>
  <c r="CB213" i="2"/>
  <c r="CB211" i="2"/>
  <c r="CB209" i="2"/>
  <c r="CB207" i="2"/>
  <c r="CB205" i="2"/>
  <c r="CB203" i="2"/>
  <c r="CB201" i="2"/>
  <c r="CB199" i="2"/>
  <c r="CB197" i="2"/>
  <c r="CB195" i="2"/>
  <c r="CB193" i="2"/>
  <c r="CB191" i="2"/>
  <c r="CB189" i="2"/>
  <c r="CB187" i="2"/>
  <c r="CB185" i="2"/>
  <c r="CB183" i="2"/>
  <c r="CB181" i="2"/>
  <c r="CB179" i="2"/>
  <c r="CB177" i="2"/>
  <c r="CB175" i="2"/>
  <c r="CB173" i="2"/>
  <c r="CB171" i="2"/>
  <c r="CB169" i="2"/>
  <c r="CB167" i="2"/>
  <c r="AR1254" i="2"/>
  <c r="EB1254" i="2" s="1"/>
  <c r="L1316" i="11" s="1"/>
  <c r="AR1002" i="2"/>
  <c r="EB1002" i="2" s="1"/>
  <c r="L1064" i="11" s="1"/>
  <c r="CB1497" i="2"/>
  <c r="FL1497" i="2" s="1"/>
  <c r="AV1559" i="11" s="1"/>
  <c r="CB1493" i="2"/>
  <c r="CB1489" i="2"/>
  <c r="CB1485" i="2"/>
  <c r="CB1481" i="2"/>
  <c r="CB1477" i="2"/>
  <c r="CB1473" i="2"/>
  <c r="CB1469" i="2"/>
  <c r="CB1465" i="2"/>
  <c r="CB1461" i="2"/>
  <c r="FL1461" i="2" s="1"/>
  <c r="CB1457" i="2"/>
  <c r="FL1457" i="2" s="1"/>
  <c r="AV1519" i="11" s="1"/>
  <c r="CB1453" i="2"/>
  <c r="CB1449" i="2"/>
  <c r="CB1445" i="2"/>
  <c r="CB1441" i="2"/>
  <c r="CB1437" i="2"/>
  <c r="FL1437" i="2" s="1"/>
  <c r="CB1433" i="2"/>
  <c r="FL1433" i="2" s="1"/>
  <c r="CB1429" i="2"/>
  <c r="CB1425" i="2"/>
  <c r="CB1421" i="2"/>
  <c r="CB1417" i="2"/>
  <c r="CB1413" i="2"/>
  <c r="CB1409" i="2"/>
  <c r="CB1405" i="2"/>
  <c r="CB1401" i="2"/>
  <c r="CB1397" i="2"/>
  <c r="FL1397" i="2" s="1"/>
  <c r="CB1393" i="2"/>
  <c r="FL1393" i="2" s="1"/>
  <c r="CB1389" i="2"/>
  <c r="CB1385" i="2"/>
  <c r="CB1381" i="2"/>
  <c r="CB1377" i="2"/>
  <c r="CB1373" i="2"/>
  <c r="CB1369" i="2"/>
  <c r="CB1365" i="2"/>
  <c r="CB1361" i="2"/>
  <c r="CB1357" i="2"/>
  <c r="CB1353" i="2"/>
  <c r="CB1349" i="2"/>
  <c r="CB1345" i="2"/>
  <c r="CB1341" i="2"/>
  <c r="CB1337" i="2"/>
  <c r="CB1333" i="2"/>
  <c r="CB1329" i="2"/>
  <c r="CB1325" i="2"/>
  <c r="CB1321" i="2"/>
  <c r="CB1317" i="2"/>
  <c r="CB1313" i="2"/>
  <c r="CB1309" i="2"/>
  <c r="CB1305" i="2"/>
  <c r="CB1301" i="2"/>
  <c r="CB1297" i="2"/>
  <c r="CB1293" i="2"/>
  <c r="CB1289" i="2"/>
  <c r="CB1285" i="2"/>
  <c r="CB1281" i="2"/>
  <c r="CB1277" i="2"/>
  <c r="CB1273" i="2"/>
  <c r="CB1269" i="2"/>
  <c r="CB1265" i="2"/>
  <c r="CB1261" i="2"/>
  <c r="CB1257" i="2"/>
  <c r="CB1253" i="2"/>
  <c r="CB1249" i="2"/>
  <c r="CB1245" i="2"/>
  <c r="CB1241" i="2"/>
  <c r="CB1237" i="2"/>
  <c r="CB1233" i="2"/>
  <c r="CB1229" i="2"/>
  <c r="CB1225" i="2"/>
  <c r="CB1221" i="2"/>
  <c r="CB1217" i="2"/>
  <c r="CB1213" i="2"/>
  <c r="CB1209" i="2"/>
  <c r="CB1205" i="2"/>
  <c r="CB1201" i="2"/>
  <c r="CB1197" i="2"/>
  <c r="CB1193" i="2"/>
  <c r="CB1189" i="2"/>
  <c r="CB1185" i="2"/>
  <c r="CB1181" i="2"/>
  <c r="FL1181" i="2" s="1"/>
  <c r="CB1177" i="2"/>
  <c r="FL1177" i="2" s="1"/>
  <c r="CB1173" i="2"/>
  <c r="CB1169" i="2"/>
  <c r="CB1165" i="2"/>
  <c r="CB1161" i="2"/>
  <c r="CB1157" i="2"/>
  <c r="CB1153" i="2"/>
  <c r="CB1149" i="2"/>
  <c r="CB1145" i="2"/>
  <c r="CB1141" i="2"/>
  <c r="FL1141" i="2" s="1"/>
  <c r="CB1137" i="2"/>
  <c r="FL1137" i="2" s="1"/>
  <c r="AV1199" i="11" s="1"/>
  <c r="CB1133" i="2"/>
  <c r="CB1129" i="2"/>
  <c r="CB1125" i="2"/>
  <c r="CB1121" i="2"/>
  <c r="CB1117" i="2"/>
  <c r="CB1113" i="2"/>
  <c r="CB1109" i="2"/>
  <c r="CB1105" i="2"/>
  <c r="CB1101" i="2"/>
  <c r="CB1097" i="2"/>
  <c r="CB1093" i="2"/>
  <c r="CB1089" i="2"/>
  <c r="CB1085" i="2"/>
  <c r="CB1081" i="2"/>
  <c r="CB1077" i="2"/>
  <c r="CB1073" i="2"/>
  <c r="CB1069" i="2"/>
  <c r="CB1065" i="2"/>
  <c r="CB1061" i="2"/>
  <c r="CB1057" i="2"/>
  <c r="CB1053" i="2"/>
  <c r="CB1049" i="2"/>
  <c r="CB1045" i="2"/>
  <c r="CB1041" i="2"/>
  <c r="CB1037" i="2"/>
  <c r="CB1033" i="2"/>
  <c r="CB1029" i="2"/>
  <c r="CB1025" i="2"/>
  <c r="CB1021" i="2"/>
  <c r="CB1017" i="2"/>
  <c r="CB1013" i="2"/>
  <c r="CB1009" i="2"/>
  <c r="CB1005" i="2"/>
  <c r="CB1001" i="2"/>
  <c r="CB997" i="2"/>
  <c r="CB993" i="2"/>
  <c r="CB989" i="2"/>
  <c r="CB985" i="2"/>
  <c r="CB981" i="2"/>
  <c r="CB977" i="2"/>
  <c r="CB973" i="2"/>
  <c r="CB969" i="2"/>
  <c r="CB965" i="2"/>
  <c r="CB961" i="2"/>
  <c r="CB957" i="2"/>
  <c r="CB953" i="2"/>
  <c r="CB949" i="2"/>
  <c r="CB945" i="2"/>
  <c r="CB941" i="2"/>
  <c r="CB937" i="2"/>
  <c r="CB933" i="2"/>
  <c r="CB929" i="2"/>
  <c r="CB925" i="2"/>
  <c r="FL925" i="2" s="1"/>
  <c r="CB921" i="2"/>
  <c r="FL921" i="2" s="1"/>
  <c r="AV983" i="11" s="1"/>
  <c r="CB917" i="2"/>
  <c r="CB913" i="2"/>
  <c r="CB909" i="2"/>
  <c r="CB905" i="2"/>
  <c r="CB901" i="2"/>
  <c r="CB897" i="2"/>
  <c r="CB893" i="2"/>
  <c r="CB889" i="2"/>
  <c r="CB885" i="2"/>
  <c r="FL885" i="2" s="1"/>
  <c r="CB881" i="2"/>
  <c r="FL881" i="2" s="1"/>
  <c r="CB877" i="2"/>
  <c r="CB873" i="2"/>
  <c r="CB869" i="2"/>
  <c r="CB865" i="2"/>
  <c r="CB861" i="2"/>
  <c r="CB857" i="2"/>
  <c r="CB853" i="2"/>
  <c r="CB849" i="2"/>
  <c r="CB845" i="2"/>
  <c r="CB841" i="2"/>
  <c r="CB837" i="2"/>
  <c r="CB833" i="2"/>
  <c r="CB829" i="2"/>
  <c r="CB825" i="2"/>
  <c r="CB821" i="2"/>
  <c r="CB817" i="2"/>
  <c r="CB813" i="2"/>
  <c r="CB809" i="2"/>
  <c r="CB805" i="2"/>
  <c r="CB801" i="2"/>
  <c r="CB797" i="2"/>
  <c r="CB793" i="2"/>
  <c r="CB789" i="2"/>
  <c r="CB785" i="2"/>
  <c r="CB781" i="2"/>
  <c r="CB777" i="2"/>
  <c r="CB773" i="2"/>
  <c r="CB769" i="2"/>
  <c r="CB765" i="2"/>
  <c r="CB761" i="2"/>
  <c r="CB757" i="2"/>
  <c r="CB753" i="2"/>
  <c r="CB749" i="2"/>
  <c r="CB745" i="2"/>
  <c r="CB741" i="2"/>
  <c r="CB737" i="2"/>
  <c r="CB733" i="2"/>
  <c r="CB729" i="2"/>
  <c r="CB725" i="2"/>
  <c r="CB721" i="2"/>
  <c r="CB717" i="2"/>
  <c r="CB713" i="2"/>
  <c r="CB709" i="2"/>
  <c r="CB705" i="2"/>
  <c r="CB701" i="2"/>
  <c r="CB697" i="2"/>
  <c r="CB693" i="2"/>
  <c r="CB689" i="2"/>
  <c r="CB685" i="2"/>
  <c r="CB681" i="2"/>
  <c r="CB677" i="2"/>
  <c r="CB673" i="2"/>
  <c r="CB669" i="2"/>
  <c r="FL669" i="2" s="1"/>
  <c r="CB665" i="2"/>
  <c r="FL665" i="2" s="1"/>
  <c r="AD465" i="2"/>
  <c r="AD451" i="2"/>
  <c r="AA245" i="2"/>
  <c r="AD463" i="2"/>
  <c r="AA455" i="2"/>
  <c r="AD212" i="2"/>
  <c r="AA220" i="2"/>
  <c r="AD232" i="2"/>
  <c r="AD313" i="2"/>
  <c r="AD317" i="2"/>
  <c r="AD347" i="2"/>
  <c r="L244" i="2"/>
  <c r="AA249" i="2"/>
  <c r="L249" i="2"/>
  <c r="L253" i="2"/>
  <c r="L255" i="2"/>
  <c r="AA257" i="2"/>
  <c r="L257" i="2"/>
  <c r="L259" i="2"/>
  <c r="L261" i="2"/>
  <c r="L263" i="2"/>
  <c r="L267" i="2"/>
  <c r="L271" i="2"/>
  <c r="AA273" i="2"/>
  <c r="L273" i="2"/>
  <c r="L275" i="2"/>
  <c r="AA277" i="2"/>
  <c r="L277" i="2"/>
  <c r="AA279" i="2"/>
  <c r="L279" i="2"/>
  <c r="AD281" i="2"/>
  <c r="L281" i="2"/>
  <c r="AD285" i="2"/>
  <c r="L285" i="2"/>
  <c r="AA289" i="2"/>
  <c r="L289" i="2"/>
  <c r="AA291" i="2"/>
  <c r="L291" i="2"/>
  <c r="L323" i="2"/>
  <c r="DU323" i="2" s="1"/>
  <c r="E385" i="11" s="1"/>
  <c r="L325" i="2"/>
  <c r="L331" i="2"/>
  <c r="L333" i="2"/>
  <c r="L356" i="2"/>
  <c r="L362" i="2"/>
  <c r="AD364" i="2"/>
  <c r="L364" i="2"/>
  <c r="AD380" i="2"/>
  <c r="L380" i="2"/>
  <c r="L475" i="2"/>
  <c r="L477" i="2"/>
  <c r="L479" i="2"/>
  <c r="L507" i="2"/>
  <c r="L518" i="2"/>
  <c r="L550" i="2"/>
  <c r="L561" i="2"/>
  <c r="L569" i="2"/>
  <c r="DU569" i="2" s="1"/>
  <c r="E631" i="11" s="1"/>
  <c r="L577" i="2"/>
  <c r="DU577" i="2" s="1"/>
  <c r="E639" i="11" s="1"/>
  <c r="L585" i="2"/>
  <c r="L617" i="2"/>
  <c r="L625" i="2"/>
  <c r="DU625" i="2" s="1"/>
  <c r="E687" i="11" s="1"/>
  <c r="L633" i="2"/>
  <c r="L683" i="2"/>
  <c r="L695" i="2"/>
  <c r="AD705" i="2"/>
  <c r="L705" i="2"/>
  <c r="L717" i="2"/>
  <c r="AA724" i="2"/>
  <c r="L724" i="2"/>
  <c r="L733" i="2"/>
  <c r="L735" i="2"/>
  <c r="L741" i="2"/>
  <c r="DU741" i="2" s="1"/>
  <c r="E803" i="11" s="1"/>
  <c r="L743" i="2"/>
  <c r="DU743" i="2" s="1"/>
  <c r="E805" i="11" s="1"/>
  <c r="L745" i="2"/>
  <c r="L749" i="2"/>
  <c r="AA758" i="2"/>
  <c r="L761" i="2"/>
  <c r="DU761" i="2" s="1"/>
  <c r="E823" i="11" s="1"/>
  <c r="L765" i="2"/>
  <c r="L774" i="2"/>
  <c r="DU774" i="2" s="1"/>
  <c r="E836" i="11" s="1"/>
  <c r="L789" i="2"/>
  <c r="AD813" i="2"/>
  <c r="L813" i="2"/>
  <c r="AD821" i="2"/>
  <c r="L821" i="2"/>
  <c r="AD853" i="2"/>
  <c r="L853" i="2"/>
  <c r="L858" i="2"/>
  <c r="L869" i="2"/>
  <c r="L876" i="2"/>
  <c r="DU876" i="2" s="1"/>
  <c r="E938" i="11" s="1"/>
  <c r="L882" i="2"/>
  <c r="L884" i="2"/>
  <c r="DU884" i="2" s="1"/>
  <c r="E946" i="11" s="1"/>
  <c r="L934" i="2"/>
  <c r="L954" i="2"/>
  <c r="AA956" i="2"/>
  <c r="L956" i="2"/>
  <c r="L966" i="2"/>
  <c r="DU966" i="2" s="1"/>
  <c r="E1028" i="11" s="1"/>
  <c r="L982" i="2"/>
  <c r="L990" i="2"/>
  <c r="DU990" i="2" s="1"/>
  <c r="E1052" i="11" s="1"/>
  <c r="AD1024" i="2"/>
  <c r="L1024" i="2"/>
  <c r="AA1113" i="2"/>
  <c r="L1113" i="2"/>
  <c r="AD1136" i="2"/>
  <c r="L1136" i="2"/>
  <c r="AD1148" i="2"/>
  <c r="L1148" i="2"/>
  <c r="AA1185" i="2"/>
  <c r="L1185" i="2"/>
  <c r="AA1193" i="2"/>
  <c r="L1193" i="2"/>
  <c r="AA1201" i="2"/>
  <c r="L1201" i="2"/>
  <c r="AR1234" i="2"/>
  <c r="EB1234" i="2" s="1"/>
  <c r="L1296" i="11" s="1"/>
  <c r="AR1126" i="2"/>
  <c r="EB1126" i="2" s="1"/>
  <c r="L1188" i="11" s="1"/>
  <c r="AR1094" i="2"/>
  <c r="EB1094" i="2" s="1"/>
  <c r="L1156" i="11" s="1"/>
  <c r="AR1062" i="2"/>
  <c r="EB1062" i="2" s="1"/>
  <c r="L1124" i="11" s="1"/>
  <c r="AR1018" i="2"/>
  <c r="EB1018" i="2" s="1"/>
  <c r="L1080" i="11" s="1"/>
  <c r="AR998" i="2"/>
  <c r="EB998" i="2" s="1"/>
  <c r="L1060" i="11" s="1"/>
  <c r="CB1496" i="2"/>
  <c r="CB1492" i="2"/>
  <c r="CB1488" i="2"/>
  <c r="CB1484" i="2"/>
  <c r="CB1480" i="2"/>
  <c r="CB1476" i="2"/>
  <c r="CB1472" i="2"/>
  <c r="CB1468" i="2"/>
  <c r="CB1464" i="2"/>
  <c r="CB1460" i="2"/>
  <c r="CB1456" i="2"/>
  <c r="CB1452" i="2"/>
  <c r="CB1448" i="2"/>
  <c r="CB1444" i="2"/>
  <c r="CB1440" i="2"/>
  <c r="CB1436" i="2"/>
  <c r="CB1432" i="2"/>
  <c r="CB1428" i="2"/>
  <c r="CB1424" i="2"/>
  <c r="CB1420" i="2"/>
  <c r="CB1416" i="2"/>
  <c r="CB1412" i="2"/>
  <c r="CB1408" i="2"/>
  <c r="CB1404" i="2"/>
  <c r="CB1400" i="2"/>
  <c r="CB1396" i="2"/>
  <c r="CB1392" i="2"/>
  <c r="CB1388" i="2"/>
  <c r="CB1384" i="2"/>
  <c r="CB1380" i="2"/>
  <c r="CB1376" i="2"/>
  <c r="CB1372" i="2"/>
  <c r="CB1368" i="2"/>
  <c r="CB1364" i="2"/>
  <c r="CB1360" i="2"/>
  <c r="CB1356" i="2"/>
  <c r="CB1352" i="2"/>
  <c r="CB1348" i="2"/>
  <c r="CB1344" i="2"/>
  <c r="CB1340" i="2"/>
  <c r="CB1336" i="2"/>
  <c r="CB1332" i="2"/>
  <c r="CB1328" i="2"/>
  <c r="CB1324" i="2"/>
  <c r="CB1320" i="2"/>
  <c r="CB1316" i="2"/>
  <c r="CB1312" i="2"/>
  <c r="CB1308" i="2"/>
  <c r="CB1304" i="2"/>
  <c r="CB1300" i="2"/>
  <c r="CB1296" i="2"/>
  <c r="CB1292" i="2"/>
  <c r="CB1288" i="2"/>
  <c r="CB1284" i="2"/>
  <c r="CB1280" i="2"/>
  <c r="CB1276" i="2"/>
  <c r="CB1272" i="2"/>
  <c r="CB1268" i="2"/>
  <c r="CB1264" i="2"/>
  <c r="CB1260" i="2"/>
  <c r="CB1256" i="2"/>
  <c r="CB1252" i="2"/>
  <c r="CB1248" i="2"/>
  <c r="CB1244" i="2"/>
  <c r="CB1240" i="2"/>
  <c r="CB1236" i="2"/>
  <c r="CB1232" i="2"/>
  <c r="CB1228" i="2"/>
  <c r="CB1224" i="2"/>
  <c r="CB1220" i="2"/>
  <c r="CB1216" i="2"/>
  <c r="CB1212" i="2"/>
  <c r="CB1208" i="2"/>
  <c r="CB1204" i="2"/>
  <c r="CB1200" i="2"/>
  <c r="CB1196" i="2"/>
  <c r="CB1192" i="2"/>
  <c r="CB1188" i="2"/>
  <c r="CB1184" i="2"/>
  <c r="CB1180" i="2"/>
  <c r="CB1176" i="2"/>
  <c r="CB1172" i="2"/>
  <c r="CB1168" i="2"/>
  <c r="CB1164" i="2"/>
  <c r="CB1160" i="2"/>
  <c r="CB1156" i="2"/>
  <c r="CB1152" i="2"/>
  <c r="CB1148" i="2"/>
  <c r="CB1144" i="2"/>
  <c r="CB1140" i="2"/>
  <c r="CB1136" i="2"/>
  <c r="CB1132" i="2"/>
  <c r="CB1128" i="2"/>
  <c r="CB1124" i="2"/>
  <c r="CB1120" i="2"/>
  <c r="CB1116" i="2"/>
  <c r="CB1112" i="2"/>
  <c r="CB1108" i="2"/>
  <c r="CB1104" i="2"/>
  <c r="CB1100" i="2"/>
  <c r="CB1096" i="2"/>
  <c r="CB1092" i="2"/>
  <c r="CB1088" i="2"/>
  <c r="CB1084" i="2"/>
  <c r="CB1080" i="2"/>
  <c r="CB1076" i="2"/>
  <c r="CB1072" i="2"/>
  <c r="CB1068" i="2"/>
  <c r="CB1064" i="2"/>
  <c r="CB1060" i="2"/>
  <c r="CB1056" i="2"/>
  <c r="CB1052" i="2"/>
  <c r="CB1048" i="2"/>
  <c r="CB1044" i="2"/>
  <c r="CB1040" i="2"/>
  <c r="CB1036" i="2"/>
  <c r="CB1032" i="2"/>
  <c r="CB1028" i="2"/>
  <c r="CB1024" i="2"/>
  <c r="CB1020" i="2"/>
  <c r="CB1016" i="2"/>
  <c r="CB1012" i="2"/>
  <c r="CB1008" i="2"/>
  <c r="CB1004" i="2"/>
  <c r="CB1000" i="2"/>
  <c r="CB996" i="2"/>
  <c r="CB992" i="2"/>
  <c r="CB988" i="2"/>
  <c r="CB984" i="2"/>
  <c r="CB980" i="2"/>
  <c r="CB976" i="2"/>
  <c r="CB972" i="2"/>
  <c r="CB968" i="2"/>
  <c r="CB964" i="2"/>
  <c r="CB960" i="2"/>
  <c r="CB956" i="2"/>
  <c r="CB952" i="2"/>
  <c r="CB948" i="2"/>
  <c r="CB944" i="2"/>
  <c r="CB940" i="2"/>
  <c r="CB936" i="2"/>
  <c r="CB932" i="2"/>
  <c r="CB928" i="2"/>
  <c r="CB924" i="2"/>
  <c r="CB920" i="2"/>
  <c r="CB916" i="2"/>
  <c r="CB912" i="2"/>
  <c r="CB908" i="2"/>
  <c r="CB904" i="2"/>
  <c r="CB900" i="2"/>
  <c r="CB896" i="2"/>
  <c r="CB892" i="2"/>
  <c r="CB888" i="2"/>
  <c r="CB884" i="2"/>
  <c r="CB880" i="2"/>
  <c r="CB876" i="2"/>
  <c r="CB872" i="2"/>
  <c r="CB868" i="2"/>
  <c r="CB864" i="2"/>
  <c r="CB860" i="2"/>
  <c r="CB856" i="2"/>
  <c r="CB852" i="2"/>
  <c r="CB848" i="2"/>
  <c r="CB844" i="2"/>
  <c r="CB840" i="2"/>
  <c r="CB836" i="2"/>
  <c r="CB832" i="2"/>
  <c r="CB828" i="2"/>
  <c r="CB824" i="2"/>
  <c r="CB820" i="2"/>
  <c r="CB816" i="2"/>
  <c r="CB812" i="2"/>
  <c r="CB808" i="2"/>
  <c r="CB804" i="2"/>
  <c r="CB800" i="2"/>
  <c r="CB796" i="2"/>
  <c r="CB792" i="2"/>
  <c r="CB788" i="2"/>
  <c r="CB784" i="2"/>
  <c r="CB780" i="2"/>
  <c r="CB776" i="2"/>
  <c r="CB772" i="2"/>
  <c r="CB768" i="2"/>
  <c r="CB764" i="2"/>
  <c r="CB760" i="2"/>
  <c r="CB756" i="2"/>
  <c r="CB752" i="2"/>
  <c r="CB748" i="2"/>
  <c r="CB744" i="2"/>
  <c r="CB740" i="2"/>
  <c r="CB736" i="2"/>
  <c r="CB732" i="2"/>
  <c r="CB728" i="2"/>
  <c r="CB724" i="2"/>
  <c r="CB720" i="2"/>
  <c r="CB716" i="2"/>
  <c r="CB712" i="2"/>
  <c r="CB708" i="2"/>
  <c r="CB704" i="2"/>
  <c r="CB700" i="2"/>
  <c r="CB696" i="2"/>
  <c r="CB692" i="2"/>
  <c r="CB688" i="2"/>
  <c r="CB684" i="2"/>
  <c r="CB680" i="2"/>
  <c r="CB676" i="2"/>
  <c r="CB672" i="2"/>
  <c r="CB668" i="2"/>
  <c r="CB664" i="2"/>
  <c r="CA3" i="2"/>
  <c r="L102" i="2"/>
  <c r="AQ102" i="2" s="1"/>
  <c r="AD102" i="2"/>
  <c r="L152" i="2"/>
  <c r="AD154" i="2"/>
  <c r="L154" i="2"/>
  <c r="L163" i="2"/>
  <c r="DU163" i="2" s="1"/>
  <c r="E225" i="11" s="1"/>
  <c r="CB166" i="2"/>
  <c r="CB164" i="2"/>
  <c r="CB162" i="2"/>
  <c r="CB160" i="2"/>
  <c r="CB158" i="2"/>
  <c r="CB156" i="2"/>
  <c r="CB154" i="2"/>
  <c r="CB152" i="2"/>
  <c r="CB150" i="2"/>
  <c r="CB148" i="2"/>
  <c r="CB146" i="2"/>
  <c r="CB144" i="2"/>
  <c r="CB142" i="2"/>
  <c r="CB140" i="2"/>
  <c r="CB138" i="2"/>
  <c r="CB136" i="2"/>
  <c r="CB134" i="2"/>
  <c r="CB132" i="2"/>
  <c r="CB130" i="2"/>
  <c r="CB128" i="2"/>
  <c r="CB126" i="2"/>
  <c r="CB124" i="2"/>
  <c r="CB122" i="2"/>
  <c r="CB120" i="2"/>
  <c r="CB118" i="2"/>
  <c r="CB116" i="2"/>
  <c r="CB114" i="2"/>
  <c r="CB112" i="2"/>
  <c r="CB110" i="2"/>
  <c r="CB108" i="2"/>
  <c r="CB106" i="2"/>
  <c r="CB104" i="2"/>
  <c r="CB102" i="2"/>
  <c r="CB100" i="2"/>
  <c r="CB98" i="2"/>
  <c r="CB96" i="2"/>
  <c r="CB94" i="2"/>
  <c r="CB92" i="2"/>
  <c r="CB90" i="2"/>
  <c r="CB88" i="2"/>
  <c r="CB86" i="2"/>
  <c r="CB84" i="2"/>
  <c r="CB82" i="2"/>
  <c r="CB80" i="2"/>
  <c r="CB78" i="2"/>
  <c r="CB76" i="2"/>
  <c r="CB74" i="2"/>
  <c r="CB72" i="2"/>
  <c r="CB70" i="2"/>
  <c r="CB68" i="2"/>
  <c r="CB66" i="2"/>
  <c r="CB64" i="2"/>
  <c r="CB62" i="2"/>
  <c r="CB60" i="2"/>
  <c r="CB58" i="2"/>
  <c r="CB56" i="2"/>
  <c r="CB54" i="2"/>
  <c r="CB52" i="2"/>
  <c r="CB50" i="2"/>
  <c r="CB48" i="2"/>
  <c r="CB46" i="2"/>
  <c r="CB44" i="2"/>
  <c r="CB42" i="2"/>
  <c r="CB40" i="2"/>
  <c r="CB38" i="2"/>
  <c r="CB36" i="2"/>
  <c r="CB11" i="2"/>
  <c r="CB9" i="2"/>
  <c r="CB7" i="2"/>
  <c r="CB4" i="2"/>
  <c r="CB34" i="2"/>
  <c r="CB32" i="2"/>
  <c r="CB30" i="2"/>
  <c r="CB28" i="2"/>
  <c r="CB26" i="2"/>
  <c r="CB24" i="2"/>
  <c r="CB22" i="2"/>
  <c r="CB20" i="2"/>
  <c r="FL20" i="2" s="1"/>
  <c r="CB18" i="2"/>
  <c r="CB16" i="2"/>
  <c r="CB14" i="2"/>
  <c r="CB12" i="2"/>
  <c r="CB165" i="2"/>
  <c r="CB163" i="2"/>
  <c r="CB161" i="2"/>
  <c r="CB159" i="2"/>
  <c r="CB157" i="2"/>
  <c r="CB155" i="2"/>
  <c r="CB153" i="2"/>
  <c r="CB151" i="2"/>
  <c r="CB149" i="2"/>
  <c r="CB147" i="2"/>
  <c r="CB145" i="2"/>
  <c r="CB143" i="2"/>
  <c r="CB141" i="2"/>
  <c r="CB139" i="2"/>
  <c r="CB137" i="2"/>
  <c r="CB135" i="2"/>
  <c r="CB133" i="2"/>
  <c r="CB131" i="2"/>
  <c r="CB129" i="2"/>
  <c r="CB127" i="2"/>
  <c r="CB125" i="2"/>
  <c r="CB123" i="2"/>
  <c r="CB121" i="2"/>
  <c r="CB119" i="2"/>
  <c r="CB117" i="2"/>
  <c r="CB115" i="2"/>
  <c r="CB113" i="2"/>
  <c r="CB111" i="2"/>
  <c r="CB109" i="2"/>
  <c r="CB107" i="2"/>
  <c r="CB105" i="2"/>
  <c r="CB103" i="2"/>
  <c r="CB101" i="2"/>
  <c r="CB99" i="2"/>
  <c r="CB97" i="2"/>
  <c r="CB95" i="2"/>
  <c r="CB93" i="2"/>
  <c r="CB91" i="2"/>
  <c r="CB89" i="2"/>
  <c r="CB87" i="2"/>
  <c r="CB85" i="2"/>
  <c r="CB83" i="2"/>
  <c r="CB81" i="2"/>
  <c r="CB79" i="2"/>
  <c r="CB77" i="2"/>
  <c r="CB75" i="2"/>
  <c r="CB73" i="2"/>
  <c r="CB71" i="2"/>
  <c r="CB69" i="2"/>
  <c r="CB67" i="2"/>
  <c r="CB65" i="2"/>
  <c r="CB63" i="2"/>
  <c r="CB61" i="2"/>
  <c r="CB59" i="2"/>
  <c r="CB57" i="2"/>
  <c r="CB55" i="2"/>
  <c r="CB53" i="2"/>
  <c r="CB51" i="2"/>
  <c r="CB49" i="2"/>
  <c r="CB47" i="2"/>
  <c r="CB45" i="2"/>
  <c r="CB43" i="2"/>
  <c r="CB41" i="2"/>
  <c r="CB39" i="2"/>
  <c r="CB37" i="2"/>
  <c r="CB35" i="2"/>
  <c r="CB10" i="2"/>
  <c r="CB8" i="2"/>
  <c r="CB6" i="2"/>
  <c r="AA149" i="2"/>
  <c r="L149" i="2"/>
  <c r="L150" i="2"/>
  <c r="AA153" i="2"/>
  <c r="L153" i="2"/>
  <c r="AA155" i="2"/>
  <c r="L155" i="2"/>
  <c r="L156" i="2"/>
  <c r="L160" i="2"/>
  <c r="DU160" i="2" s="1"/>
  <c r="E222" i="11" s="1"/>
  <c r="L162" i="2"/>
  <c r="L165" i="2"/>
  <c r="CB33" i="2"/>
  <c r="CB31" i="2"/>
  <c r="CB29" i="2"/>
  <c r="CB27" i="2"/>
  <c r="CB25" i="2"/>
  <c r="CB23" i="2"/>
  <c r="CB21" i="2"/>
  <c r="CB19" i="2"/>
  <c r="CB17" i="2"/>
  <c r="CB15" i="2"/>
  <c r="CB13" i="2"/>
  <c r="CB5" i="2"/>
  <c r="L145" i="2"/>
  <c r="AA136" i="2"/>
  <c r="AD28" i="2"/>
  <c r="L28" i="2"/>
  <c r="AQ28" i="2" s="1"/>
  <c r="AA40" i="2"/>
  <c r="L40" i="2"/>
  <c r="AK40" i="2" s="1"/>
  <c r="AA53" i="2"/>
  <c r="L53" i="2"/>
  <c r="AQ53" i="2" s="1"/>
  <c r="AD57" i="2"/>
  <c r="L57" i="2"/>
  <c r="AQ57" i="2" s="1"/>
  <c r="AD69" i="2"/>
  <c r="L69" i="2"/>
  <c r="AQ69" i="2" s="1"/>
  <c r="AD93" i="2"/>
  <c r="L93" i="2"/>
  <c r="AD97" i="2"/>
  <c r="L97" i="2"/>
  <c r="AD105" i="2"/>
  <c r="L105" i="2"/>
  <c r="AA117" i="2"/>
  <c r="AA121" i="2"/>
  <c r="L121" i="2"/>
  <c r="AD129" i="2"/>
  <c r="L129" i="2"/>
  <c r="AQ129" i="2" s="1"/>
  <c r="L16" i="2"/>
  <c r="AK16" i="2" s="1"/>
  <c r="L21" i="2"/>
  <c r="AK21" i="2" s="1"/>
  <c r="L33" i="2"/>
  <c r="AQ33" i="2" s="1"/>
  <c r="L37" i="2"/>
  <c r="AQ37" i="2" s="1"/>
  <c r="AD41" i="2"/>
  <c r="L41" i="2"/>
  <c r="AK41" i="2" s="1"/>
  <c r="L49" i="2"/>
  <c r="AK49" i="2" s="1"/>
  <c r="L56" i="2"/>
  <c r="AK56" i="2" s="1"/>
  <c r="L60" i="2"/>
  <c r="AQ60" i="2" s="1"/>
  <c r="AD65" i="2"/>
  <c r="L65" i="2"/>
  <c r="AK65" i="2" s="1"/>
  <c r="L76" i="2"/>
  <c r="AK76" i="2" s="1"/>
  <c r="AD81" i="2"/>
  <c r="L81" i="2"/>
  <c r="AQ81" i="2" s="1"/>
  <c r="L83" i="2"/>
  <c r="L92" i="2"/>
  <c r="AQ92" i="2" s="1"/>
  <c r="L96" i="2"/>
  <c r="L132" i="2"/>
  <c r="AQ132" i="2" s="1"/>
  <c r="H309" i="2"/>
  <c r="GR309" i="2" s="1"/>
  <c r="H303" i="2"/>
  <c r="GR303" i="2" s="1"/>
  <c r="AA431" i="2"/>
  <c r="AD363" i="2"/>
  <c r="AA481" i="2"/>
  <c r="AD435" i="2"/>
  <c r="AA253" i="2"/>
  <c r="AD355" i="2"/>
  <c r="AD447" i="2"/>
  <c r="AD226" i="2"/>
  <c r="AD424" i="2"/>
  <c r="AD427" i="2"/>
  <c r="AA218" i="2"/>
  <c r="DU219" i="2"/>
  <c r="E281" i="11" s="1"/>
  <c r="AA219" i="2"/>
  <c r="AD235" i="2"/>
  <c r="AD239" i="2"/>
  <c r="AA248" i="2"/>
  <c r="AD248" i="2"/>
  <c r="AD249" i="2"/>
  <c r="AA252" i="2"/>
  <c r="DU256" i="2"/>
  <c r="E318" i="11" s="1"/>
  <c r="AA256" i="2"/>
  <c r="AD260" i="2"/>
  <c r="AD268" i="2"/>
  <c r="AD269" i="2"/>
  <c r="AA276" i="2"/>
  <c r="AD277" i="2"/>
  <c r="AD284" i="2"/>
  <c r="AA284" i="2"/>
  <c r="AA292" i="2"/>
  <c r="AD292" i="2"/>
  <c r="DU296" i="2"/>
  <c r="E358" i="11" s="1"/>
  <c r="AA296" i="2"/>
  <c r="AA300" i="2"/>
  <c r="AD308" i="2"/>
  <c r="AA308" i="2"/>
  <c r="AD311" i="2"/>
  <c r="AA311" i="2"/>
  <c r="AD312" i="2"/>
  <c r="DU315" i="2"/>
  <c r="E377" i="11" s="1"/>
  <c r="AD315" i="2"/>
  <c r="AD316" i="2"/>
  <c r="AA316" i="2"/>
  <c r="AD319" i="2"/>
  <c r="AD320" i="2"/>
  <c r="AA320" i="2"/>
  <c r="AD359" i="2"/>
  <c r="AD367" i="2"/>
  <c r="AD371" i="2"/>
  <c r="AD372" i="2"/>
  <c r="AD375" i="2"/>
  <c r="AD383" i="2"/>
  <c r="AD387" i="2"/>
  <c r="AD391" i="2"/>
  <c r="AD403" i="2"/>
  <c r="AD404" i="2"/>
  <c r="AD415" i="2"/>
  <c r="AA420" i="2"/>
  <c r="AD420" i="2"/>
  <c r="AD428" i="2"/>
  <c r="AD436" i="2"/>
  <c r="AD496" i="2"/>
  <c r="AA512" i="2"/>
  <c r="AA520" i="2"/>
  <c r="AD523" i="2"/>
  <c r="AA547" i="2"/>
  <c r="AD547" i="2"/>
  <c r="AA551" i="2"/>
  <c r="AD551" i="2"/>
  <c r="AD560" i="2"/>
  <c r="AA560" i="2"/>
  <c r="DU568" i="2"/>
  <c r="E630" i="11" s="1"/>
  <c r="AD568" i="2"/>
  <c r="AA576" i="2"/>
  <c r="AD576" i="2"/>
  <c r="DU584" i="2"/>
  <c r="E646" i="11" s="1"/>
  <c r="AD584" i="2"/>
  <c r="AD592" i="2"/>
  <c r="AD600" i="2"/>
  <c r="AA600" i="2"/>
  <c r="AD608" i="2"/>
  <c r="DU608" i="2"/>
  <c r="E670" i="11" s="1"/>
  <c r="AA614" i="2"/>
  <c r="AD616" i="2"/>
  <c r="DU626" i="2"/>
  <c r="E688" i="11" s="1"/>
  <c r="AA626" i="2"/>
  <c r="AD632" i="2"/>
  <c r="AD640" i="2"/>
  <c r="AA640" i="2"/>
  <c r="AD644" i="2"/>
  <c r="AD648" i="2"/>
  <c r="DU648" i="2"/>
  <c r="E710" i="11" s="1"/>
  <c r="AA648" i="2"/>
  <c r="AD652" i="2"/>
  <c r="DU652" i="2"/>
  <c r="E714" i="11" s="1"/>
  <c r="AD656" i="2"/>
  <c r="AA656" i="2"/>
  <c r="AD660" i="2"/>
  <c r="AD664" i="2"/>
  <c r="AA664" i="2"/>
  <c r="AD668" i="2"/>
  <c r="DU668" i="2"/>
  <c r="E730" i="11" s="1"/>
  <c r="AD672" i="2"/>
  <c r="AA672" i="2"/>
  <c r="AD676" i="2"/>
  <c r="AD680" i="2"/>
  <c r="AA680" i="2"/>
  <c r="AD731" i="2"/>
  <c r="DU739" i="2"/>
  <c r="E801" i="11" s="1"/>
  <c r="AD739" i="2"/>
  <c r="AA739" i="2"/>
  <c r="DU747" i="2"/>
  <c r="E809" i="11" s="1"/>
  <c r="AA747" i="2"/>
  <c r="AD763" i="2"/>
  <c r="AD777" i="2"/>
  <c r="AA777" i="2"/>
  <c r="AD790" i="2"/>
  <c r="DU798" i="2"/>
  <c r="E860" i="11" s="1"/>
  <c r="AD798" i="2"/>
  <c r="DU814" i="2"/>
  <c r="E876" i="11" s="1"/>
  <c r="AD814" i="2"/>
  <c r="AA822" i="2"/>
  <c r="AA835" i="2"/>
  <c r="AA839" i="2"/>
  <c r="AD845" i="2"/>
  <c r="DU845" i="2"/>
  <c r="E907" i="11" s="1"/>
  <c r="AA845" i="2"/>
  <c r="AA854" i="2"/>
  <c r="AD863" i="2"/>
  <c r="DU865" i="2"/>
  <c r="E927" i="11" s="1"/>
  <c r="AD865" i="2"/>
  <c r="AD886" i="2"/>
  <c r="AD902" i="2"/>
  <c r="AA902" i="2"/>
  <c r="AA915" i="2"/>
  <c r="AD915" i="2"/>
  <c r="AA921" i="2"/>
  <c r="AA931" i="2"/>
  <c r="AD931" i="2"/>
  <c r="AA933" i="2"/>
  <c r="DU942" i="2"/>
  <c r="E1004" i="11" s="1"/>
  <c r="AA963" i="2"/>
  <c r="AA969" i="2"/>
  <c r="AA971" i="2"/>
  <c r="AD971" i="2"/>
  <c r="AA977" i="2"/>
  <c r="AA979" i="2"/>
  <c r="AA985" i="2"/>
  <c r="AA987" i="2"/>
  <c r="AD987" i="2"/>
  <c r="AA989" i="2"/>
  <c r="AA993" i="2"/>
  <c r="AA1001" i="2"/>
  <c r="AD1003" i="2"/>
  <c r="AA1011" i="2"/>
  <c r="AA1013" i="2"/>
  <c r="BE676" i="2"/>
  <c r="EO676" i="2" s="1"/>
  <c r="Y738" i="11" s="1"/>
  <c r="BD3" i="2"/>
  <c r="EN3" i="2" s="1"/>
  <c r="X65" i="11" s="1"/>
  <c r="AR899" i="2"/>
  <c r="EB899" i="2" s="1"/>
  <c r="L961" i="11" s="1"/>
  <c r="AR807" i="2"/>
  <c r="EB807" i="2" s="1"/>
  <c r="L869" i="11" s="1"/>
  <c r="AR803" i="2"/>
  <c r="EB803" i="2" s="1"/>
  <c r="L865" i="11" s="1"/>
  <c r="AR775" i="2"/>
  <c r="EB775" i="2" s="1"/>
  <c r="L837" i="11" s="1"/>
  <c r="AR767" i="2"/>
  <c r="EB767" i="2" s="1"/>
  <c r="L829" i="11" s="1"/>
  <c r="AR759" i="2"/>
  <c r="EB759" i="2" s="1"/>
  <c r="L821" i="11" s="1"/>
  <c r="AR747" i="2"/>
  <c r="EB747" i="2" s="1"/>
  <c r="L809" i="11" s="1"/>
  <c r="AR735" i="2"/>
  <c r="EB735" i="2" s="1"/>
  <c r="L797" i="11" s="1"/>
  <c r="AR711" i="2"/>
  <c r="EB711" i="2" s="1"/>
  <c r="L773" i="11" s="1"/>
  <c r="AR683" i="2"/>
  <c r="EB683" i="2" s="1"/>
  <c r="L745" i="11" s="1"/>
  <c r="AR675" i="2"/>
  <c r="EB675" i="2" s="1"/>
  <c r="L737" i="11" s="1"/>
  <c r="AR663" i="2"/>
  <c r="EB663" i="2" s="1"/>
  <c r="L725" i="11" s="1"/>
  <c r="CW1499" i="2"/>
  <c r="CV1499" i="2"/>
  <c r="CU1499" i="2"/>
  <c r="AY1499" i="2"/>
  <c r="EI1499" i="2" s="1"/>
  <c r="S1561" i="11" s="1"/>
  <c r="CT1499" i="2"/>
  <c r="AX1499" i="2"/>
  <c r="EH1499" i="2" s="1"/>
  <c r="R1561" i="11" s="1"/>
  <c r="DW1499" i="2"/>
  <c r="G1561" i="11" s="1"/>
  <c r="DU1499" i="2"/>
  <c r="E1561" i="11" s="1"/>
  <c r="AH1499" i="2"/>
  <c r="AJ1499" i="2"/>
  <c r="DT1499" i="2" s="1"/>
  <c r="D1561" i="11" s="1"/>
  <c r="AI1499" i="2"/>
  <c r="DS1499" i="2" s="1"/>
  <c r="C1561" i="11" s="1"/>
  <c r="CE1499" i="2"/>
  <c r="AU1499" i="2"/>
  <c r="EE1499" i="2" s="1"/>
  <c r="O1561" i="11" s="1"/>
  <c r="CW1497" i="2"/>
  <c r="CV1497" i="2"/>
  <c r="CU1497" i="2"/>
  <c r="GE1497" i="2" s="1"/>
  <c r="CT1497" i="2"/>
  <c r="AY1497" i="2"/>
  <c r="EI1497" i="2" s="1"/>
  <c r="S1559" i="11" s="1"/>
  <c r="AX1497" i="2"/>
  <c r="EH1497" i="2" s="1"/>
  <c r="R1559" i="11" s="1"/>
  <c r="DW1497" i="2"/>
  <c r="G1559" i="11" s="1"/>
  <c r="AJ1497" i="2"/>
  <c r="DT1497" i="2" s="1"/>
  <c r="D1559" i="11" s="1"/>
  <c r="AI1497" i="2"/>
  <c r="AH1497" i="2"/>
  <c r="CE1497" i="2"/>
  <c r="AU1497" i="2"/>
  <c r="EE1497" i="2" s="1"/>
  <c r="O1559" i="11" s="1"/>
  <c r="CW1495" i="2"/>
  <c r="CV1495" i="2"/>
  <c r="AY1495" i="2"/>
  <c r="EI1495" i="2" s="1"/>
  <c r="S1557" i="11" s="1"/>
  <c r="CT1495" i="2"/>
  <c r="CU1495" i="2"/>
  <c r="DW1495" i="2"/>
  <c r="G1557" i="11" s="1"/>
  <c r="AX1495" i="2"/>
  <c r="EH1495" i="2" s="1"/>
  <c r="R1557" i="11" s="1"/>
  <c r="AJ1495" i="2"/>
  <c r="DT1495" i="2" s="1"/>
  <c r="D1557" i="11" s="1"/>
  <c r="AI1495" i="2"/>
  <c r="DS1495" i="2" s="1"/>
  <c r="C1557" i="11" s="1"/>
  <c r="AH1495" i="2"/>
  <c r="CE1495" i="2"/>
  <c r="AU1495" i="2"/>
  <c r="EE1495" i="2" s="1"/>
  <c r="O1557" i="11" s="1"/>
  <c r="CV1493" i="2"/>
  <c r="CU1493" i="2"/>
  <c r="CW1493" i="2"/>
  <c r="CT1493" i="2"/>
  <c r="AY1493" i="2"/>
  <c r="EI1493" i="2" s="1"/>
  <c r="S1555" i="11" s="1"/>
  <c r="AX1493" i="2"/>
  <c r="EH1493" i="2" s="1"/>
  <c r="R1555" i="11" s="1"/>
  <c r="DW1493" i="2"/>
  <c r="G1555" i="11" s="1"/>
  <c r="AJ1493" i="2"/>
  <c r="DT1493" i="2" s="1"/>
  <c r="D1555" i="11" s="1"/>
  <c r="AI1493" i="2"/>
  <c r="DS1493" i="2" s="1"/>
  <c r="C1555" i="11" s="1"/>
  <c r="AH1493" i="2"/>
  <c r="CE1493" i="2"/>
  <c r="AU1493" i="2"/>
  <c r="CW1491" i="2"/>
  <c r="CV1491" i="2"/>
  <c r="AY1491" i="2"/>
  <c r="EI1491" i="2" s="1"/>
  <c r="S1553" i="11" s="1"/>
  <c r="CU1491" i="2"/>
  <c r="CT1491" i="2"/>
  <c r="AX1491" i="2"/>
  <c r="EH1491" i="2" s="1"/>
  <c r="R1553" i="11" s="1"/>
  <c r="DW1491" i="2"/>
  <c r="G1553" i="11" s="1"/>
  <c r="AH1491" i="2"/>
  <c r="AI1491" i="2"/>
  <c r="DS1491" i="2" s="1"/>
  <c r="C1553" i="11" s="1"/>
  <c r="AJ1491" i="2"/>
  <c r="DT1491" i="2" s="1"/>
  <c r="D1553" i="11" s="1"/>
  <c r="CE1491" i="2"/>
  <c r="AU1491" i="2"/>
  <c r="CW1489" i="2"/>
  <c r="CV1489" i="2"/>
  <c r="CU1489" i="2"/>
  <c r="CT1489" i="2"/>
  <c r="AY1489" i="2"/>
  <c r="EI1489" i="2" s="1"/>
  <c r="S1551" i="11" s="1"/>
  <c r="AX1489" i="2"/>
  <c r="EH1489" i="2" s="1"/>
  <c r="R1551" i="11" s="1"/>
  <c r="DW1489" i="2"/>
  <c r="G1551" i="11" s="1"/>
  <c r="AJ1489" i="2"/>
  <c r="DT1489" i="2" s="1"/>
  <c r="D1551" i="11" s="1"/>
  <c r="AI1489" i="2"/>
  <c r="DS1489" i="2" s="1"/>
  <c r="C1551" i="11" s="1"/>
  <c r="AH1489" i="2"/>
  <c r="CE1489" i="2"/>
  <c r="AU1489" i="2"/>
  <c r="CW1487" i="2"/>
  <c r="CV1487" i="2"/>
  <c r="AY1487" i="2"/>
  <c r="EI1487" i="2" s="1"/>
  <c r="S1549" i="11" s="1"/>
  <c r="CU1487" i="2"/>
  <c r="CT1487" i="2"/>
  <c r="DW1487" i="2"/>
  <c r="G1549" i="11" s="1"/>
  <c r="AX1487" i="2"/>
  <c r="EH1487" i="2" s="1"/>
  <c r="R1549" i="11" s="1"/>
  <c r="DU1487" i="2"/>
  <c r="E1549" i="11" s="1"/>
  <c r="AH1487" i="2"/>
  <c r="AJ1487" i="2"/>
  <c r="DT1487" i="2" s="1"/>
  <c r="D1549" i="11" s="1"/>
  <c r="AI1487" i="2"/>
  <c r="DS1487" i="2" s="1"/>
  <c r="C1549" i="11" s="1"/>
  <c r="CE1487" i="2"/>
  <c r="AU1487" i="2"/>
  <c r="CW1485" i="2"/>
  <c r="CV1485" i="2"/>
  <c r="CU1485" i="2"/>
  <c r="CT1485" i="2"/>
  <c r="AY1485" i="2"/>
  <c r="EI1485" i="2" s="1"/>
  <c r="S1547" i="11" s="1"/>
  <c r="AX1485" i="2"/>
  <c r="EH1485" i="2" s="1"/>
  <c r="R1547" i="11" s="1"/>
  <c r="DW1485" i="2"/>
  <c r="G1547" i="11" s="1"/>
  <c r="AJ1485" i="2"/>
  <c r="DT1485" i="2" s="1"/>
  <c r="D1547" i="11" s="1"/>
  <c r="AI1485" i="2"/>
  <c r="DS1485" i="2" s="1"/>
  <c r="C1547" i="11" s="1"/>
  <c r="AH1485" i="2"/>
  <c r="CE1485" i="2"/>
  <c r="AU1485" i="2"/>
  <c r="EE1485" i="2" s="1"/>
  <c r="O1547" i="11" s="1"/>
  <c r="CW1483" i="2"/>
  <c r="CV1483" i="2"/>
  <c r="CU1483" i="2"/>
  <c r="AY1483" i="2"/>
  <c r="EI1483" i="2" s="1"/>
  <c r="S1545" i="11" s="1"/>
  <c r="CT1483" i="2"/>
  <c r="AX1483" i="2"/>
  <c r="EH1483" i="2" s="1"/>
  <c r="R1545" i="11" s="1"/>
  <c r="DW1483" i="2"/>
  <c r="G1545" i="11" s="1"/>
  <c r="AJ1483" i="2"/>
  <c r="DT1483" i="2" s="1"/>
  <c r="D1545" i="11" s="1"/>
  <c r="AI1483" i="2"/>
  <c r="DS1483" i="2" s="1"/>
  <c r="C1545" i="11" s="1"/>
  <c r="AH1483" i="2"/>
  <c r="CE1483" i="2"/>
  <c r="AU1483" i="2"/>
  <c r="CW1481" i="2"/>
  <c r="CV1481" i="2"/>
  <c r="CU1481" i="2"/>
  <c r="CT1481" i="2"/>
  <c r="AY1481" i="2"/>
  <c r="EI1481" i="2" s="1"/>
  <c r="S1543" i="11" s="1"/>
  <c r="AX1481" i="2"/>
  <c r="EH1481" i="2" s="1"/>
  <c r="R1543" i="11" s="1"/>
  <c r="DW1481" i="2"/>
  <c r="G1543" i="11" s="1"/>
  <c r="AJ1481" i="2"/>
  <c r="DT1481" i="2" s="1"/>
  <c r="D1543" i="11" s="1"/>
  <c r="AI1481" i="2"/>
  <c r="DS1481" i="2" s="1"/>
  <c r="C1543" i="11" s="1"/>
  <c r="AH1481" i="2"/>
  <c r="CE1481" i="2"/>
  <c r="AU1481" i="2"/>
  <c r="EE1481" i="2" s="1"/>
  <c r="O1543" i="11" s="1"/>
  <c r="CW1479" i="2"/>
  <c r="CV1479" i="2"/>
  <c r="AY1479" i="2"/>
  <c r="EI1479" i="2" s="1"/>
  <c r="S1541" i="11" s="1"/>
  <c r="CT1479" i="2"/>
  <c r="CU1479" i="2"/>
  <c r="DW1479" i="2"/>
  <c r="G1541" i="11" s="1"/>
  <c r="AX1479" i="2"/>
  <c r="EH1479" i="2" s="1"/>
  <c r="R1541" i="11" s="1"/>
  <c r="AH1479" i="2"/>
  <c r="AJ1479" i="2"/>
  <c r="DT1479" i="2" s="1"/>
  <c r="D1541" i="11" s="1"/>
  <c r="AI1479" i="2"/>
  <c r="DS1479" i="2" s="1"/>
  <c r="C1541" i="11" s="1"/>
  <c r="CE1479" i="2"/>
  <c r="AU1479" i="2"/>
  <c r="EE1479" i="2" s="1"/>
  <c r="O1541" i="11" s="1"/>
  <c r="CV1477" i="2"/>
  <c r="CW1477" i="2"/>
  <c r="CU1477" i="2"/>
  <c r="CT1477" i="2"/>
  <c r="AY1477" i="2"/>
  <c r="EI1477" i="2" s="1"/>
  <c r="S1539" i="11" s="1"/>
  <c r="AX1477" i="2"/>
  <c r="EH1477" i="2" s="1"/>
  <c r="R1539" i="11" s="1"/>
  <c r="DU1477" i="2"/>
  <c r="E1539" i="11" s="1"/>
  <c r="DW1477" i="2"/>
  <c r="G1539" i="11" s="1"/>
  <c r="AJ1477" i="2"/>
  <c r="DT1477" i="2" s="1"/>
  <c r="D1539" i="11" s="1"/>
  <c r="AI1477" i="2"/>
  <c r="DS1477" i="2" s="1"/>
  <c r="C1539" i="11" s="1"/>
  <c r="AH1477" i="2"/>
  <c r="CE1477" i="2"/>
  <c r="AU1477" i="2"/>
  <c r="EE1477" i="2" s="1"/>
  <c r="O1539" i="11" s="1"/>
  <c r="CW1475" i="2"/>
  <c r="CV1475" i="2"/>
  <c r="AY1475" i="2"/>
  <c r="EI1475" i="2" s="1"/>
  <c r="S1537" i="11" s="1"/>
  <c r="CU1475" i="2"/>
  <c r="CT1475" i="2"/>
  <c r="AX1475" i="2"/>
  <c r="EH1475" i="2" s="1"/>
  <c r="R1537" i="11" s="1"/>
  <c r="DW1475" i="2"/>
  <c r="G1537" i="11" s="1"/>
  <c r="DU1475" i="2"/>
  <c r="E1537" i="11" s="1"/>
  <c r="AH1475" i="2"/>
  <c r="AJ1475" i="2"/>
  <c r="DT1475" i="2" s="1"/>
  <c r="D1537" i="11" s="1"/>
  <c r="AI1475" i="2"/>
  <c r="DS1475" i="2" s="1"/>
  <c r="C1537" i="11" s="1"/>
  <c r="CE1475" i="2"/>
  <c r="AU1475" i="2"/>
  <c r="CW1473" i="2"/>
  <c r="CV1473" i="2"/>
  <c r="CU1473" i="2"/>
  <c r="CT1473" i="2"/>
  <c r="AY1473" i="2"/>
  <c r="EI1473" i="2" s="1"/>
  <c r="S1535" i="11" s="1"/>
  <c r="AX1473" i="2"/>
  <c r="EH1473" i="2" s="1"/>
  <c r="R1535" i="11" s="1"/>
  <c r="DW1473" i="2"/>
  <c r="G1535" i="11" s="1"/>
  <c r="AH1473" i="2"/>
  <c r="AJ1473" i="2"/>
  <c r="DT1473" i="2" s="1"/>
  <c r="D1535" i="11" s="1"/>
  <c r="AI1473" i="2"/>
  <c r="DS1473" i="2" s="1"/>
  <c r="C1535" i="11" s="1"/>
  <c r="CE1473" i="2"/>
  <c r="AU1473" i="2"/>
  <c r="EE1473" i="2" s="1"/>
  <c r="O1535" i="11" s="1"/>
  <c r="CW1471" i="2"/>
  <c r="CV1471" i="2"/>
  <c r="AY1471" i="2"/>
  <c r="EI1471" i="2" s="1"/>
  <c r="S1533" i="11" s="1"/>
  <c r="CU1471" i="2"/>
  <c r="CT1471" i="2"/>
  <c r="DW1471" i="2"/>
  <c r="G1533" i="11" s="1"/>
  <c r="AX1471" i="2"/>
  <c r="EH1471" i="2" s="1"/>
  <c r="R1533" i="11" s="1"/>
  <c r="DU1471" i="2"/>
  <c r="E1533" i="11" s="1"/>
  <c r="AJ1471" i="2"/>
  <c r="DT1471" i="2" s="1"/>
  <c r="D1533" i="11" s="1"/>
  <c r="AI1471" i="2"/>
  <c r="DS1471" i="2" s="1"/>
  <c r="C1533" i="11" s="1"/>
  <c r="AH1471" i="2"/>
  <c r="CE1471" i="2"/>
  <c r="AU1471" i="2"/>
  <c r="CW1469" i="2"/>
  <c r="CV1469" i="2"/>
  <c r="CU1469" i="2"/>
  <c r="CT1469" i="2"/>
  <c r="AY1469" i="2"/>
  <c r="EI1469" i="2" s="1"/>
  <c r="S1531" i="11" s="1"/>
  <c r="AX1469" i="2"/>
  <c r="EH1469" i="2" s="1"/>
  <c r="R1531" i="11" s="1"/>
  <c r="DW1469" i="2"/>
  <c r="G1531" i="11" s="1"/>
  <c r="AJ1469" i="2"/>
  <c r="DT1469" i="2" s="1"/>
  <c r="D1531" i="11" s="1"/>
  <c r="AI1469" i="2"/>
  <c r="DS1469" i="2" s="1"/>
  <c r="C1531" i="11" s="1"/>
  <c r="AH1469" i="2"/>
  <c r="CE1469" i="2"/>
  <c r="AU1469" i="2"/>
  <c r="EE1469" i="2" s="1"/>
  <c r="O1531" i="11" s="1"/>
  <c r="CW1467" i="2"/>
  <c r="CV1467" i="2"/>
  <c r="CU1467" i="2"/>
  <c r="AY1467" i="2"/>
  <c r="EI1467" i="2" s="1"/>
  <c r="S1529" i="11" s="1"/>
  <c r="CT1467" i="2"/>
  <c r="AX1467" i="2"/>
  <c r="EH1467" i="2" s="1"/>
  <c r="R1529" i="11" s="1"/>
  <c r="DW1467" i="2"/>
  <c r="G1529" i="11" s="1"/>
  <c r="AH1467" i="2"/>
  <c r="AJ1467" i="2"/>
  <c r="DT1467" i="2" s="1"/>
  <c r="D1529" i="11" s="1"/>
  <c r="AI1467" i="2"/>
  <c r="DS1467" i="2" s="1"/>
  <c r="C1529" i="11" s="1"/>
  <c r="CE1467" i="2"/>
  <c r="AU1467" i="2"/>
  <c r="EE1467" i="2" s="1"/>
  <c r="O1529" i="11" s="1"/>
  <c r="CW1465" i="2"/>
  <c r="CV1465" i="2"/>
  <c r="CU1465" i="2"/>
  <c r="CT1465" i="2"/>
  <c r="AY1465" i="2"/>
  <c r="EI1465" i="2" s="1"/>
  <c r="S1527" i="11" s="1"/>
  <c r="AX1465" i="2"/>
  <c r="EH1465" i="2" s="1"/>
  <c r="R1527" i="11" s="1"/>
  <c r="DW1465" i="2"/>
  <c r="G1527" i="11" s="1"/>
  <c r="AJ1465" i="2"/>
  <c r="DT1465" i="2" s="1"/>
  <c r="D1527" i="11" s="1"/>
  <c r="AI1465" i="2"/>
  <c r="DS1465" i="2" s="1"/>
  <c r="C1527" i="11" s="1"/>
  <c r="AH1465" i="2"/>
  <c r="CE1465" i="2"/>
  <c r="AU1465" i="2"/>
  <c r="EE1465" i="2" s="1"/>
  <c r="O1527" i="11" s="1"/>
  <c r="CW1463" i="2"/>
  <c r="CV1463" i="2"/>
  <c r="AY1463" i="2"/>
  <c r="EI1463" i="2" s="1"/>
  <c r="S1525" i="11" s="1"/>
  <c r="CT1463" i="2"/>
  <c r="CU1463" i="2"/>
  <c r="DW1463" i="2"/>
  <c r="G1525" i="11" s="1"/>
  <c r="AX1463" i="2"/>
  <c r="EH1463" i="2" s="1"/>
  <c r="R1525" i="11" s="1"/>
  <c r="AH1463" i="2"/>
  <c r="AJ1463" i="2"/>
  <c r="DT1463" i="2" s="1"/>
  <c r="D1525" i="11" s="1"/>
  <c r="AI1463" i="2"/>
  <c r="DS1463" i="2" s="1"/>
  <c r="C1525" i="11" s="1"/>
  <c r="CE1463" i="2"/>
  <c r="AU1463" i="2"/>
  <c r="EE1463" i="2" s="1"/>
  <c r="O1525" i="11" s="1"/>
  <c r="CV1461" i="2"/>
  <c r="CW1461" i="2"/>
  <c r="CU1461" i="2"/>
  <c r="CT1461" i="2"/>
  <c r="AY1461" i="2"/>
  <c r="EI1461" i="2" s="1"/>
  <c r="S1523" i="11" s="1"/>
  <c r="AX1461" i="2"/>
  <c r="EH1461" i="2" s="1"/>
  <c r="R1523" i="11" s="1"/>
  <c r="DW1461" i="2"/>
  <c r="G1523" i="11" s="1"/>
  <c r="AH1461" i="2"/>
  <c r="AJ1461" i="2"/>
  <c r="DT1461" i="2" s="1"/>
  <c r="D1523" i="11" s="1"/>
  <c r="AI1461" i="2"/>
  <c r="CE1461" i="2"/>
  <c r="AU1461" i="2"/>
  <c r="CW1459" i="2"/>
  <c r="CV1459" i="2"/>
  <c r="AY1459" i="2"/>
  <c r="EI1459" i="2" s="1"/>
  <c r="S1521" i="11" s="1"/>
  <c r="CU1459" i="2"/>
  <c r="CT1459" i="2"/>
  <c r="AX1459" i="2"/>
  <c r="EH1459" i="2" s="1"/>
  <c r="R1521" i="11" s="1"/>
  <c r="DW1459" i="2"/>
  <c r="G1521" i="11" s="1"/>
  <c r="AJ1459" i="2"/>
  <c r="DT1459" i="2" s="1"/>
  <c r="D1521" i="11" s="1"/>
  <c r="AI1459" i="2"/>
  <c r="DS1459" i="2" s="1"/>
  <c r="C1521" i="11" s="1"/>
  <c r="AH1459" i="2"/>
  <c r="CE1459" i="2"/>
  <c r="AU1459" i="2"/>
  <c r="CW1457" i="2"/>
  <c r="CV1457" i="2"/>
  <c r="CU1457" i="2"/>
  <c r="CT1457" i="2"/>
  <c r="AY1457" i="2"/>
  <c r="EI1457" i="2" s="1"/>
  <c r="S1519" i="11" s="1"/>
  <c r="AX1457" i="2"/>
  <c r="EH1457" i="2" s="1"/>
  <c r="R1519" i="11" s="1"/>
  <c r="DW1457" i="2"/>
  <c r="G1519" i="11" s="1"/>
  <c r="AJ1457" i="2"/>
  <c r="DT1457" i="2" s="1"/>
  <c r="D1519" i="11" s="1"/>
  <c r="AI1457" i="2"/>
  <c r="AH1457" i="2"/>
  <c r="CE1457" i="2"/>
  <c r="AU1457" i="2"/>
  <c r="CW1455" i="2"/>
  <c r="CV1455" i="2"/>
  <c r="AY1455" i="2"/>
  <c r="EI1455" i="2" s="1"/>
  <c r="S1517" i="11" s="1"/>
  <c r="CU1455" i="2"/>
  <c r="CT1455" i="2"/>
  <c r="DW1455" i="2"/>
  <c r="G1517" i="11" s="1"/>
  <c r="AX1455" i="2"/>
  <c r="EH1455" i="2" s="1"/>
  <c r="R1517" i="11" s="1"/>
  <c r="AH1455" i="2"/>
  <c r="AJ1455" i="2"/>
  <c r="DT1455" i="2" s="1"/>
  <c r="D1517" i="11" s="1"/>
  <c r="AI1455" i="2"/>
  <c r="DS1455" i="2" s="1"/>
  <c r="C1517" i="11" s="1"/>
  <c r="CE1455" i="2"/>
  <c r="AU1455" i="2"/>
  <c r="CW1453" i="2"/>
  <c r="CV1453" i="2"/>
  <c r="CU1453" i="2"/>
  <c r="CT1453" i="2"/>
  <c r="AY1453" i="2"/>
  <c r="EI1453" i="2" s="1"/>
  <c r="S1515" i="11" s="1"/>
  <c r="AX1453" i="2"/>
  <c r="EH1453" i="2" s="1"/>
  <c r="R1515" i="11" s="1"/>
  <c r="DW1453" i="2"/>
  <c r="G1515" i="11" s="1"/>
  <c r="AJ1453" i="2"/>
  <c r="DT1453" i="2" s="1"/>
  <c r="D1515" i="11" s="1"/>
  <c r="AI1453" i="2"/>
  <c r="DS1453" i="2" s="1"/>
  <c r="C1515" i="11" s="1"/>
  <c r="AH1453" i="2"/>
  <c r="CE1453" i="2"/>
  <c r="AU1453" i="2"/>
  <c r="EE1453" i="2" s="1"/>
  <c r="O1515" i="11" s="1"/>
  <c r="CW1451" i="2"/>
  <c r="CV1451" i="2"/>
  <c r="CU1451" i="2"/>
  <c r="AY1451" i="2"/>
  <c r="EI1451" i="2" s="1"/>
  <c r="S1513" i="11" s="1"/>
  <c r="CT1451" i="2"/>
  <c r="AX1451" i="2"/>
  <c r="EH1451" i="2" s="1"/>
  <c r="R1513" i="11" s="1"/>
  <c r="DW1451" i="2"/>
  <c r="G1513" i="11" s="1"/>
  <c r="AH1451" i="2"/>
  <c r="AJ1451" i="2"/>
  <c r="DT1451" i="2" s="1"/>
  <c r="D1513" i="11" s="1"/>
  <c r="AI1451" i="2"/>
  <c r="DS1451" i="2" s="1"/>
  <c r="C1513" i="11" s="1"/>
  <c r="CE1451" i="2"/>
  <c r="AU1451" i="2"/>
  <c r="CW1449" i="2"/>
  <c r="CV1449" i="2"/>
  <c r="CU1449" i="2"/>
  <c r="CT1449" i="2"/>
  <c r="AY1449" i="2"/>
  <c r="EI1449" i="2" s="1"/>
  <c r="S1511" i="11" s="1"/>
  <c r="AX1449" i="2"/>
  <c r="EH1449" i="2" s="1"/>
  <c r="R1511" i="11" s="1"/>
  <c r="DW1449" i="2"/>
  <c r="G1511" i="11" s="1"/>
  <c r="AH1449" i="2"/>
  <c r="AJ1449" i="2"/>
  <c r="DT1449" i="2" s="1"/>
  <c r="D1511" i="11" s="1"/>
  <c r="AI1449" i="2"/>
  <c r="DS1449" i="2" s="1"/>
  <c r="C1511" i="11" s="1"/>
  <c r="CE1449" i="2"/>
  <c r="AU1449" i="2"/>
  <c r="EE1449" i="2" s="1"/>
  <c r="O1511" i="11" s="1"/>
  <c r="CW1447" i="2"/>
  <c r="CV1447" i="2"/>
  <c r="AY1447" i="2"/>
  <c r="EI1447" i="2" s="1"/>
  <c r="S1509" i="11" s="1"/>
  <c r="CT1447" i="2"/>
  <c r="DW1447" i="2"/>
  <c r="G1509" i="11" s="1"/>
  <c r="CU1447" i="2"/>
  <c r="AX1447" i="2"/>
  <c r="EH1447" i="2" s="1"/>
  <c r="R1509" i="11" s="1"/>
  <c r="AJ1447" i="2"/>
  <c r="DT1447" i="2" s="1"/>
  <c r="D1509" i="11" s="1"/>
  <c r="AI1447" i="2"/>
  <c r="DS1447" i="2" s="1"/>
  <c r="C1509" i="11" s="1"/>
  <c r="AH1447" i="2"/>
  <c r="CE1447" i="2"/>
  <c r="AU1447" i="2"/>
  <c r="CV1445" i="2"/>
  <c r="CU1445" i="2"/>
  <c r="CT1445" i="2"/>
  <c r="CW1445" i="2"/>
  <c r="AY1445" i="2"/>
  <c r="EI1445" i="2" s="1"/>
  <c r="S1507" i="11" s="1"/>
  <c r="AX1445" i="2"/>
  <c r="EH1445" i="2" s="1"/>
  <c r="R1507" i="11" s="1"/>
  <c r="DW1445" i="2"/>
  <c r="G1507" i="11" s="1"/>
  <c r="AJ1445" i="2"/>
  <c r="DT1445" i="2" s="1"/>
  <c r="D1507" i="11" s="1"/>
  <c r="AI1445" i="2"/>
  <c r="DS1445" i="2" s="1"/>
  <c r="C1507" i="11" s="1"/>
  <c r="AH1445" i="2"/>
  <c r="CE1445" i="2"/>
  <c r="AU1445" i="2"/>
  <c r="EE1445" i="2" s="1"/>
  <c r="O1507" i="11" s="1"/>
  <c r="CW1443" i="2"/>
  <c r="CV1443" i="2"/>
  <c r="AY1443" i="2"/>
  <c r="EI1443" i="2" s="1"/>
  <c r="S1505" i="11" s="1"/>
  <c r="CU1443" i="2"/>
  <c r="CT1443" i="2"/>
  <c r="AX1443" i="2"/>
  <c r="EH1443" i="2" s="1"/>
  <c r="R1505" i="11" s="1"/>
  <c r="DW1443" i="2"/>
  <c r="G1505" i="11" s="1"/>
  <c r="DU1443" i="2"/>
  <c r="E1505" i="11" s="1"/>
  <c r="AH1443" i="2"/>
  <c r="AJ1443" i="2"/>
  <c r="DT1443" i="2" s="1"/>
  <c r="D1505" i="11" s="1"/>
  <c r="AI1443" i="2"/>
  <c r="DS1443" i="2" s="1"/>
  <c r="C1505" i="11" s="1"/>
  <c r="CE1443" i="2"/>
  <c r="AU1443" i="2"/>
  <c r="EE1443" i="2" s="1"/>
  <c r="O1505" i="11" s="1"/>
  <c r="CW1441" i="2"/>
  <c r="CV1441" i="2"/>
  <c r="CU1441" i="2"/>
  <c r="CT1441" i="2"/>
  <c r="AY1441" i="2"/>
  <c r="EI1441" i="2" s="1"/>
  <c r="S1503" i="11" s="1"/>
  <c r="AX1441" i="2"/>
  <c r="EH1441" i="2" s="1"/>
  <c r="R1503" i="11" s="1"/>
  <c r="DW1441" i="2"/>
  <c r="G1503" i="11" s="1"/>
  <c r="AJ1441" i="2"/>
  <c r="DT1441" i="2" s="1"/>
  <c r="D1503" i="11" s="1"/>
  <c r="AI1441" i="2"/>
  <c r="DS1441" i="2" s="1"/>
  <c r="C1503" i="11" s="1"/>
  <c r="AH1441" i="2"/>
  <c r="CE1441" i="2"/>
  <c r="AU1441" i="2"/>
  <c r="EE1441" i="2" s="1"/>
  <c r="O1503" i="11" s="1"/>
  <c r="CW1439" i="2"/>
  <c r="CV1439" i="2"/>
  <c r="AY1439" i="2"/>
  <c r="EI1439" i="2" s="1"/>
  <c r="S1501" i="11" s="1"/>
  <c r="CU1439" i="2"/>
  <c r="CT1439" i="2"/>
  <c r="DW1439" i="2"/>
  <c r="G1501" i="11" s="1"/>
  <c r="AX1439" i="2"/>
  <c r="EH1439" i="2" s="1"/>
  <c r="R1501" i="11" s="1"/>
  <c r="AH1439" i="2"/>
  <c r="AJ1439" i="2"/>
  <c r="DT1439" i="2" s="1"/>
  <c r="D1501" i="11" s="1"/>
  <c r="AI1439" i="2"/>
  <c r="DS1439" i="2" s="1"/>
  <c r="C1501" i="11" s="1"/>
  <c r="CE1439" i="2"/>
  <c r="AU1439" i="2"/>
  <c r="CW1437" i="2"/>
  <c r="CV1437" i="2"/>
  <c r="CU1437" i="2"/>
  <c r="GE1437" i="2" s="1"/>
  <c r="CT1437" i="2"/>
  <c r="AY1437" i="2"/>
  <c r="EI1437" i="2" s="1"/>
  <c r="S1499" i="11" s="1"/>
  <c r="AX1437" i="2"/>
  <c r="DW1437" i="2"/>
  <c r="G1499" i="11" s="1"/>
  <c r="AH1437" i="2"/>
  <c r="AJ1437" i="2"/>
  <c r="DT1437" i="2" s="1"/>
  <c r="D1499" i="11" s="1"/>
  <c r="AI1437" i="2"/>
  <c r="CE1437" i="2"/>
  <c r="AU1437" i="2"/>
  <c r="CW1435" i="2"/>
  <c r="CV1435" i="2"/>
  <c r="CU1435" i="2"/>
  <c r="AY1435" i="2"/>
  <c r="EI1435" i="2" s="1"/>
  <c r="S1497" i="11" s="1"/>
  <c r="CT1435" i="2"/>
  <c r="AX1435" i="2"/>
  <c r="EH1435" i="2" s="1"/>
  <c r="R1497" i="11" s="1"/>
  <c r="DW1435" i="2"/>
  <c r="G1497" i="11" s="1"/>
  <c r="AJ1435" i="2"/>
  <c r="DT1435" i="2" s="1"/>
  <c r="D1497" i="11" s="1"/>
  <c r="AI1435" i="2"/>
  <c r="DS1435" i="2" s="1"/>
  <c r="C1497" i="11" s="1"/>
  <c r="AH1435" i="2"/>
  <c r="CE1435" i="2"/>
  <c r="AU1435" i="2"/>
  <c r="EE1435" i="2" s="1"/>
  <c r="O1497" i="11" s="1"/>
  <c r="CW1433" i="2"/>
  <c r="GG1433" i="2" s="1"/>
  <c r="CV1433" i="2"/>
  <c r="CU1433" i="2"/>
  <c r="CT1433" i="2"/>
  <c r="AY1433" i="2"/>
  <c r="AX1433" i="2"/>
  <c r="EH1433" i="2" s="1"/>
  <c r="R1495" i="11" s="1"/>
  <c r="DW1433" i="2"/>
  <c r="G1495" i="11" s="1"/>
  <c r="AJ1433" i="2"/>
  <c r="AI1433" i="2"/>
  <c r="AH1433" i="2"/>
  <c r="CE1433" i="2"/>
  <c r="AU1433" i="2"/>
  <c r="EE1433" i="2" s="1"/>
  <c r="O1495" i="11" s="1"/>
  <c r="CW1431" i="2"/>
  <c r="CV1431" i="2"/>
  <c r="AY1431" i="2"/>
  <c r="EI1431" i="2" s="1"/>
  <c r="S1493" i="11" s="1"/>
  <c r="CT1431" i="2"/>
  <c r="CU1431" i="2"/>
  <c r="DW1431" i="2"/>
  <c r="G1493" i="11" s="1"/>
  <c r="AX1431" i="2"/>
  <c r="EH1431" i="2" s="1"/>
  <c r="R1493" i="11" s="1"/>
  <c r="DU1431" i="2"/>
  <c r="E1493" i="11" s="1"/>
  <c r="AH1431" i="2"/>
  <c r="AJ1431" i="2"/>
  <c r="DT1431" i="2" s="1"/>
  <c r="D1493" i="11" s="1"/>
  <c r="AI1431" i="2"/>
  <c r="DS1431" i="2" s="1"/>
  <c r="C1493" i="11" s="1"/>
  <c r="CE1431" i="2"/>
  <c r="AU1431" i="2"/>
  <c r="CV1429" i="2"/>
  <c r="CU1429" i="2"/>
  <c r="CW1429" i="2"/>
  <c r="CT1429" i="2"/>
  <c r="AY1429" i="2"/>
  <c r="EI1429" i="2" s="1"/>
  <c r="S1491" i="11" s="1"/>
  <c r="AX1429" i="2"/>
  <c r="EH1429" i="2" s="1"/>
  <c r="R1491" i="11" s="1"/>
  <c r="DW1429" i="2"/>
  <c r="G1491" i="11" s="1"/>
  <c r="AH1429" i="2"/>
  <c r="AJ1429" i="2"/>
  <c r="DT1429" i="2" s="1"/>
  <c r="D1491" i="11" s="1"/>
  <c r="AI1429" i="2"/>
  <c r="DS1429" i="2" s="1"/>
  <c r="C1491" i="11" s="1"/>
  <c r="CE1429" i="2"/>
  <c r="AU1429" i="2"/>
  <c r="EE1429" i="2" s="1"/>
  <c r="O1491" i="11" s="1"/>
  <c r="CW1427" i="2"/>
  <c r="CV1427" i="2"/>
  <c r="AY1427" i="2"/>
  <c r="EI1427" i="2" s="1"/>
  <c r="S1489" i="11" s="1"/>
  <c r="CU1427" i="2"/>
  <c r="CT1427" i="2"/>
  <c r="AX1427" i="2"/>
  <c r="EH1427" i="2" s="1"/>
  <c r="R1489" i="11" s="1"/>
  <c r="DW1427" i="2"/>
  <c r="G1489" i="11" s="1"/>
  <c r="AH1427" i="2"/>
  <c r="AJ1427" i="2"/>
  <c r="DT1427" i="2" s="1"/>
  <c r="D1489" i="11" s="1"/>
  <c r="AI1427" i="2"/>
  <c r="DS1427" i="2" s="1"/>
  <c r="C1489" i="11" s="1"/>
  <c r="CE1427" i="2"/>
  <c r="AU1427" i="2"/>
  <c r="EE1427" i="2" s="1"/>
  <c r="O1489" i="11" s="1"/>
  <c r="CW1425" i="2"/>
  <c r="CV1425" i="2"/>
  <c r="CU1425" i="2"/>
  <c r="CT1425" i="2"/>
  <c r="AY1425" i="2"/>
  <c r="EI1425" i="2" s="1"/>
  <c r="S1487" i="11" s="1"/>
  <c r="AX1425" i="2"/>
  <c r="EH1425" i="2" s="1"/>
  <c r="R1487" i="11" s="1"/>
  <c r="DW1425" i="2"/>
  <c r="G1487" i="11" s="1"/>
  <c r="AJ1425" i="2"/>
  <c r="DT1425" i="2" s="1"/>
  <c r="D1487" i="11" s="1"/>
  <c r="AI1425" i="2"/>
  <c r="DS1425" i="2" s="1"/>
  <c r="C1487" i="11" s="1"/>
  <c r="AH1425" i="2"/>
  <c r="CE1425" i="2"/>
  <c r="AU1425" i="2"/>
  <c r="EE1425" i="2" s="1"/>
  <c r="O1487" i="11" s="1"/>
  <c r="CW1423" i="2"/>
  <c r="CV1423" i="2"/>
  <c r="AY1423" i="2"/>
  <c r="EI1423" i="2" s="1"/>
  <c r="S1485" i="11" s="1"/>
  <c r="CU1423" i="2"/>
  <c r="CT1423" i="2"/>
  <c r="DW1423" i="2"/>
  <c r="G1485" i="11" s="1"/>
  <c r="AX1423" i="2"/>
  <c r="EH1423" i="2" s="1"/>
  <c r="R1485" i="11" s="1"/>
  <c r="AI1423" i="2"/>
  <c r="DS1423" i="2" s="1"/>
  <c r="C1485" i="11" s="1"/>
  <c r="AH1423" i="2"/>
  <c r="AJ1423" i="2"/>
  <c r="DT1423" i="2" s="1"/>
  <c r="D1485" i="11" s="1"/>
  <c r="CE1423" i="2"/>
  <c r="AU1423" i="2"/>
  <c r="CW1421" i="2"/>
  <c r="CV1421" i="2"/>
  <c r="CU1421" i="2"/>
  <c r="CT1421" i="2"/>
  <c r="AY1421" i="2"/>
  <c r="EI1421" i="2" s="1"/>
  <c r="S1483" i="11" s="1"/>
  <c r="AX1421" i="2"/>
  <c r="EH1421" i="2" s="1"/>
  <c r="R1483" i="11" s="1"/>
  <c r="DW1421" i="2"/>
  <c r="G1483" i="11" s="1"/>
  <c r="AJ1421" i="2"/>
  <c r="DT1421" i="2" s="1"/>
  <c r="D1483" i="11" s="1"/>
  <c r="AI1421" i="2"/>
  <c r="DS1421" i="2" s="1"/>
  <c r="C1483" i="11" s="1"/>
  <c r="AH1421" i="2"/>
  <c r="CE1421" i="2"/>
  <c r="AU1421" i="2"/>
  <c r="EE1421" i="2" s="1"/>
  <c r="O1483" i="11" s="1"/>
  <c r="CW1419" i="2"/>
  <c r="CV1419" i="2"/>
  <c r="CU1419" i="2"/>
  <c r="AY1419" i="2"/>
  <c r="EI1419" i="2" s="1"/>
  <c r="S1481" i="11" s="1"/>
  <c r="CT1419" i="2"/>
  <c r="DW1419" i="2"/>
  <c r="G1481" i="11" s="1"/>
  <c r="AX1419" i="2"/>
  <c r="EH1419" i="2" s="1"/>
  <c r="R1481" i="11" s="1"/>
  <c r="AJ1419" i="2"/>
  <c r="DT1419" i="2" s="1"/>
  <c r="D1481" i="11" s="1"/>
  <c r="AH1419" i="2"/>
  <c r="AI1419" i="2"/>
  <c r="DS1419" i="2" s="1"/>
  <c r="C1481" i="11" s="1"/>
  <c r="CE1419" i="2"/>
  <c r="AU1419" i="2"/>
  <c r="EE1419" i="2" s="1"/>
  <c r="O1481" i="11" s="1"/>
  <c r="CW1417" i="2"/>
  <c r="CV1417" i="2"/>
  <c r="CU1417" i="2"/>
  <c r="CT1417" i="2"/>
  <c r="AY1417" i="2"/>
  <c r="EI1417" i="2" s="1"/>
  <c r="S1479" i="11" s="1"/>
  <c r="AX1417" i="2"/>
  <c r="EH1417" i="2" s="1"/>
  <c r="R1479" i="11" s="1"/>
  <c r="DW1417" i="2"/>
  <c r="G1479" i="11" s="1"/>
  <c r="AH1417" i="2"/>
  <c r="AJ1417" i="2"/>
  <c r="DT1417" i="2" s="1"/>
  <c r="D1479" i="11" s="1"/>
  <c r="AI1417" i="2"/>
  <c r="DS1417" i="2" s="1"/>
  <c r="C1479" i="11" s="1"/>
  <c r="CE1417" i="2"/>
  <c r="AU1417" i="2"/>
  <c r="EE1417" i="2" s="1"/>
  <c r="O1479" i="11" s="1"/>
  <c r="CW1415" i="2"/>
  <c r="CV1415" i="2"/>
  <c r="AY1415" i="2"/>
  <c r="EI1415" i="2" s="1"/>
  <c r="S1477" i="11" s="1"/>
  <c r="CT1415" i="2"/>
  <c r="CU1415" i="2"/>
  <c r="AX1415" i="2"/>
  <c r="EH1415" i="2" s="1"/>
  <c r="R1477" i="11" s="1"/>
  <c r="DW1415" i="2"/>
  <c r="G1477" i="11" s="1"/>
  <c r="AH1415" i="2"/>
  <c r="AJ1415" i="2"/>
  <c r="DT1415" i="2" s="1"/>
  <c r="D1477" i="11" s="1"/>
  <c r="AI1415" i="2"/>
  <c r="DS1415" i="2" s="1"/>
  <c r="C1477" i="11" s="1"/>
  <c r="CE1415" i="2"/>
  <c r="AU1415" i="2"/>
  <c r="CV1413" i="2"/>
  <c r="CW1413" i="2"/>
  <c r="CU1413" i="2"/>
  <c r="CT1413" i="2"/>
  <c r="AY1413" i="2"/>
  <c r="EI1413" i="2" s="1"/>
  <c r="S1475" i="11" s="1"/>
  <c r="AX1413" i="2"/>
  <c r="EH1413" i="2" s="1"/>
  <c r="R1475" i="11" s="1"/>
  <c r="DW1413" i="2"/>
  <c r="G1475" i="11" s="1"/>
  <c r="AJ1413" i="2"/>
  <c r="DT1413" i="2" s="1"/>
  <c r="D1475" i="11" s="1"/>
  <c r="AI1413" i="2"/>
  <c r="DS1413" i="2" s="1"/>
  <c r="C1475" i="11" s="1"/>
  <c r="AH1413" i="2"/>
  <c r="CE1413" i="2"/>
  <c r="AU1413" i="2"/>
  <c r="EE1413" i="2" s="1"/>
  <c r="O1475" i="11" s="1"/>
  <c r="CW1411" i="2"/>
  <c r="CV1411" i="2"/>
  <c r="AY1411" i="2"/>
  <c r="EI1411" i="2" s="1"/>
  <c r="S1473" i="11" s="1"/>
  <c r="CU1411" i="2"/>
  <c r="CT1411" i="2"/>
  <c r="DW1411" i="2"/>
  <c r="G1473" i="11" s="1"/>
  <c r="AI1411" i="2"/>
  <c r="DS1411" i="2" s="1"/>
  <c r="C1473" i="11" s="1"/>
  <c r="AH1411" i="2"/>
  <c r="AJ1411" i="2"/>
  <c r="DT1411" i="2" s="1"/>
  <c r="D1473" i="11" s="1"/>
  <c r="AX1411" i="2"/>
  <c r="EH1411" i="2" s="1"/>
  <c r="R1473" i="11" s="1"/>
  <c r="CE1411" i="2"/>
  <c r="AU1411" i="2"/>
  <c r="EE1411" i="2" s="1"/>
  <c r="O1473" i="11" s="1"/>
  <c r="CW1409" i="2"/>
  <c r="CV1409" i="2"/>
  <c r="CU1409" i="2"/>
  <c r="CT1409" i="2"/>
  <c r="AY1409" i="2"/>
  <c r="EI1409" i="2" s="1"/>
  <c r="S1471" i="11" s="1"/>
  <c r="AX1409" i="2"/>
  <c r="EH1409" i="2" s="1"/>
  <c r="R1471" i="11" s="1"/>
  <c r="DW1409" i="2"/>
  <c r="G1471" i="11" s="1"/>
  <c r="AJ1409" i="2"/>
  <c r="DT1409" i="2" s="1"/>
  <c r="D1471" i="11" s="1"/>
  <c r="AI1409" i="2"/>
  <c r="DS1409" i="2" s="1"/>
  <c r="C1471" i="11" s="1"/>
  <c r="AH1409" i="2"/>
  <c r="CE1409" i="2"/>
  <c r="AU1409" i="2"/>
  <c r="EE1409" i="2" s="1"/>
  <c r="O1471" i="11" s="1"/>
  <c r="CW1407" i="2"/>
  <c r="CV1407" i="2"/>
  <c r="AY1407" i="2"/>
  <c r="EI1407" i="2" s="1"/>
  <c r="S1469" i="11" s="1"/>
  <c r="CU1407" i="2"/>
  <c r="CT1407" i="2"/>
  <c r="DW1407" i="2"/>
  <c r="G1469" i="11" s="1"/>
  <c r="AX1407" i="2"/>
  <c r="EH1407" i="2" s="1"/>
  <c r="R1469" i="11" s="1"/>
  <c r="DU1407" i="2"/>
  <c r="E1469" i="11" s="1"/>
  <c r="AJ1407" i="2"/>
  <c r="DT1407" i="2" s="1"/>
  <c r="D1469" i="11" s="1"/>
  <c r="AH1407" i="2"/>
  <c r="AI1407" i="2"/>
  <c r="DS1407" i="2" s="1"/>
  <c r="C1469" i="11" s="1"/>
  <c r="CE1407" i="2"/>
  <c r="AU1407" i="2"/>
  <c r="CW1405" i="2"/>
  <c r="CV1405" i="2"/>
  <c r="CU1405" i="2"/>
  <c r="CT1405" i="2"/>
  <c r="AY1405" i="2"/>
  <c r="EI1405" i="2" s="1"/>
  <c r="S1467" i="11" s="1"/>
  <c r="AX1405" i="2"/>
  <c r="EH1405" i="2" s="1"/>
  <c r="R1467" i="11" s="1"/>
  <c r="DU1405" i="2"/>
  <c r="E1467" i="11" s="1"/>
  <c r="DW1405" i="2"/>
  <c r="G1467" i="11" s="1"/>
  <c r="AH1405" i="2"/>
  <c r="AJ1405" i="2"/>
  <c r="DT1405" i="2" s="1"/>
  <c r="D1467" i="11" s="1"/>
  <c r="AI1405" i="2"/>
  <c r="DS1405" i="2" s="1"/>
  <c r="C1467" i="11" s="1"/>
  <c r="CE1405" i="2"/>
  <c r="AU1405" i="2"/>
  <c r="EE1405" i="2" s="1"/>
  <c r="O1467" i="11" s="1"/>
  <c r="CW1403" i="2"/>
  <c r="CV1403" i="2"/>
  <c r="CU1403" i="2"/>
  <c r="AY1403" i="2"/>
  <c r="EI1403" i="2" s="1"/>
  <c r="S1465" i="11" s="1"/>
  <c r="CT1403" i="2"/>
  <c r="DW1403" i="2"/>
  <c r="G1465" i="11" s="1"/>
  <c r="AX1403" i="2"/>
  <c r="EH1403" i="2" s="1"/>
  <c r="R1465" i="11" s="1"/>
  <c r="AH1403" i="2"/>
  <c r="AJ1403" i="2"/>
  <c r="DT1403" i="2" s="1"/>
  <c r="D1465" i="11" s="1"/>
  <c r="AI1403" i="2"/>
  <c r="DS1403" i="2" s="1"/>
  <c r="C1465" i="11" s="1"/>
  <c r="CE1403" i="2"/>
  <c r="AU1403" i="2"/>
  <c r="EE1403" i="2" s="1"/>
  <c r="O1465" i="11" s="1"/>
  <c r="CW1401" i="2"/>
  <c r="CV1401" i="2"/>
  <c r="CU1401" i="2"/>
  <c r="CT1401" i="2"/>
  <c r="AY1401" i="2"/>
  <c r="EI1401" i="2" s="1"/>
  <c r="S1463" i="11" s="1"/>
  <c r="AX1401" i="2"/>
  <c r="EH1401" i="2" s="1"/>
  <c r="R1463" i="11" s="1"/>
  <c r="DW1401" i="2"/>
  <c r="G1463" i="11" s="1"/>
  <c r="AJ1401" i="2"/>
  <c r="DT1401" i="2" s="1"/>
  <c r="D1463" i="11" s="1"/>
  <c r="AI1401" i="2"/>
  <c r="DS1401" i="2" s="1"/>
  <c r="C1463" i="11" s="1"/>
  <c r="AH1401" i="2"/>
  <c r="CE1401" i="2"/>
  <c r="AU1401" i="2"/>
  <c r="EE1401" i="2" s="1"/>
  <c r="O1463" i="11" s="1"/>
  <c r="CW1399" i="2"/>
  <c r="CV1399" i="2"/>
  <c r="AY1399" i="2"/>
  <c r="EI1399" i="2" s="1"/>
  <c r="S1461" i="11" s="1"/>
  <c r="CT1399" i="2"/>
  <c r="CU1399" i="2"/>
  <c r="AX1399" i="2"/>
  <c r="EH1399" i="2" s="1"/>
  <c r="R1461" i="11" s="1"/>
  <c r="DW1399" i="2"/>
  <c r="G1461" i="11" s="1"/>
  <c r="AI1399" i="2"/>
  <c r="DS1399" i="2" s="1"/>
  <c r="C1461" i="11" s="1"/>
  <c r="AH1399" i="2"/>
  <c r="AJ1399" i="2"/>
  <c r="DT1399" i="2" s="1"/>
  <c r="D1461" i="11" s="1"/>
  <c r="CE1399" i="2"/>
  <c r="AU1399" i="2"/>
  <c r="CV1397" i="2"/>
  <c r="CW1397" i="2"/>
  <c r="CU1397" i="2"/>
  <c r="CT1397" i="2"/>
  <c r="GD1397" i="2" s="1"/>
  <c r="AY1397" i="2"/>
  <c r="EI1397" i="2" s="1"/>
  <c r="S1459" i="11" s="1"/>
  <c r="AX1397" i="2"/>
  <c r="EH1397" i="2" s="1"/>
  <c r="R1459" i="11" s="1"/>
  <c r="DW1397" i="2"/>
  <c r="G1459" i="11" s="1"/>
  <c r="AJ1397" i="2"/>
  <c r="AI1397" i="2"/>
  <c r="AH1397" i="2"/>
  <c r="CE1397" i="2"/>
  <c r="AU1397" i="2"/>
  <c r="EE1397" i="2" s="1"/>
  <c r="O1459" i="11" s="1"/>
  <c r="CW1395" i="2"/>
  <c r="CV1395" i="2"/>
  <c r="AY1395" i="2"/>
  <c r="EI1395" i="2" s="1"/>
  <c r="S1457" i="11" s="1"/>
  <c r="CU1395" i="2"/>
  <c r="CT1395" i="2"/>
  <c r="DW1395" i="2"/>
  <c r="G1457" i="11" s="1"/>
  <c r="AX1395" i="2"/>
  <c r="EH1395" i="2" s="1"/>
  <c r="R1457" i="11" s="1"/>
  <c r="AH1395" i="2"/>
  <c r="AJ1395" i="2"/>
  <c r="DT1395" i="2" s="1"/>
  <c r="D1457" i="11" s="1"/>
  <c r="AI1395" i="2"/>
  <c r="DS1395" i="2" s="1"/>
  <c r="C1457" i="11" s="1"/>
  <c r="CE1395" i="2"/>
  <c r="AU1395" i="2"/>
  <c r="EE1395" i="2" s="1"/>
  <c r="O1457" i="11" s="1"/>
  <c r="CW1393" i="2"/>
  <c r="GG1393" i="2" s="1"/>
  <c r="CV1393" i="2"/>
  <c r="CU1393" i="2"/>
  <c r="GE1393" i="2" s="1"/>
  <c r="CT1393" i="2"/>
  <c r="GD1393" i="2" s="1"/>
  <c r="AY1393" i="2"/>
  <c r="EI1393" i="2" s="1"/>
  <c r="S1455" i="11" s="1"/>
  <c r="AX1393" i="2"/>
  <c r="EH1393" i="2" s="1"/>
  <c r="R1455" i="11" s="1"/>
  <c r="AH1393" i="2"/>
  <c r="AJ1393" i="2"/>
  <c r="DT1393" i="2" s="1"/>
  <c r="D1455" i="11" s="1"/>
  <c r="AI1393" i="2"/>
  <c r="CE1393" i="2"/>
  <c r="AU1393" i="2"/>
  <c r="EE1393" i="2" s="1"/>
  <c r="O1455" i="11" s="1"/>
  <c r="CW1391" i="2"/>
  <c r="CV1391" i="2"/>
  <c r="AY1391" i="2"/>
  <c r="EI1391" i="2" s="1"/>
  <c r="S1453" i="11" s="1"/>
  <c r="CU1391" i="2"/>
  <c r="CT1391" i="2"/>
  <c r="DW1391" i="2"/>
  <c r="G1453" i="11" s="1"/>
  <c r="AX1391" i="2"/>
  <c r="EH1391" i="2" s="1"/>
  <c r="R1453" i="11" s="1"/>
  <c r="AJ1391" i="2"/>
  <c r="DT1391" i="2" s="1"/>
  <c r="D1453" i="11" s="1"/>
  <c r="AH1391" i="2"/>
  <c r="AI1391" i="2"/>
  <c r="DS1391" i="2" s="1"/>
  <c r="C1453" i="11" s="1"/>
  <c r="CE1391" i="2"/>
  <c r="AU1391" i="2"/>
  <c r="EE1391" i="2" s="1"/>
  <c r="O1453" i="11" s="1"/>
  <c r="CW1389" i="2"/>
  <c r="CV1389" i="2"/>
  <c r="CU1389" i="2"/>
  <c r="CT1389" i="2"/>
  <c r="AY1389" i="2"/>
  <c r="EI1389" i="2" s="1"/>
  <c r="S1451" i="11" s="1"/>
  <c r="AX1389" i="2"/>
  <c r="EH1389" i="2" s="1"/>
  <c r="R1451" i="11" s="1"/>
  <c r="DW1389" i="2"/>
  <c r="G1451" i="11" s="1"/>
  <c r="AJ1389" i="2"/>
  <c r="DT1389" i="2" s="1"/>
  <c r="D1451" i="11" s="1"/>
  <c r="AI1389" i="2"/>
  <c r="DS1389" i="2" s="1"/>
  <c r="C1451" i="11" s="1"/>
  <c r="AH1389" i="2"/>
  <c r="CE1389" i="2"/>
  <c r="AU1389" i="2"/>
  <c r="EE1389" i="2" s="1"/>
  <c r="O1451" i="11" s="1"/>
  <c r="CW1387" i="2"/>
  <c r="CV1387" i="2"/>
  <c r="CU1387" i="2"/>
  <c r="AY1387" i="2"/>
  <c r="EI1387" i="2" s="1"/>
  <c r="S1449" i="11" s="1"/>
  <c r="CT1387" i="2"/>
  <c r="DW1387" i="2"/>
  <c r="G1449" i="11" s="1"/>
  <c r="AX1387" i="2"/>
  <c r="EH1387" i="2" s="1"/>
  <c r="R1449" i="11" s="1"/>
  <c r="AI1387" i="2"/>
  <c r="DS1387" i="2" s="1"/>
  <c r="C1449" i="11" s="1"/>
  <c r="AH1387" i="2"/>
  <c r="AJ1387" i="2"/>
  <c r="DT1387" i="2" s="1"/>
  <c r="D1449" i="11" s="1"/>
  <c r="CE1387" i="2"/>
  <c r="AU1387" i="2"/>
  <c r="EE1387" i="2" s="1"/>
  <c r="O1449" i="11" s="1"/>
  <c r="CW1385" i="2"/>
  <c r="CV1385" i="2"/>
  <c r="CU1385" i="2"/>
  <c r="CT1385" i="2"/>
  <c r="AX1385" i="2"/>
  <c r="EH1385" i="2" s="1"/>
  <c r="R1447" i="11" s="1"/>
  <c r="AY1385" i="2"/>
  <c r="EI1385" i="2" s="1"/>
  <c r="S1447" i="11" s="1"/>
  <c r="DW1385" i="2"/>
  <c r="G1447" i="11" s="1"/>
  <c r="AJ1385" i="2"/>
  <c r="DT1385" i="2" s="1"/>
  <c r="D1447" i="11" s="1"/>
  <c r="AI1385" i="2"/>
  <c r="DS1385" i="2" s="1"/>
  <c r="C1447" i="11" s="1"/>
  <c r="AH1385" i="2"/>
  <c r="CE1385" i="2"/>
  <c r="AU1385" i="2"/>
  <c r="EE1385" i="2" s="1"/>
  <c r="O1447" i="11" s="1"/>
  <c r="CW1383" i="2"/>
  <c r="CV1383" i="2"/>
  <c r="AY1383" i="2"/>
  <c r="EI1383" i="2" s="1"/>
  <c r="S1445" i="11" s="1"/>
  <c r="CT1383" i="2"/>
  <c r="AX1383" i="2"/>
  <c r="EH1383" i="2" s="1"/>
  <c r="R1445" i="11" s="1"/>
  <c r="DW1383" i="2"/>
  <c r="G1445" i="11" s="1"/>
  <c r="CU1383" i="2"/>
  <c r="AH1383" i="2"/>
  <c r="AJ1383" i="2"/>
  <c r="DT1383" i="2" s="1"/>
  <c r="D1445" i="11" s="1"/>
  <c r="AI1383" i="2"/>
  <c r="DS1383" i="2" s="1"/>
  <c r="C1445" i="11" s="1"/>
  <c r="CE1383" i="2"/>
  <c r="AU1383" i="2"/>
  <c r="CV1381" i="2"/>
  <c r="CU1381" i="2"/>
  <c r="CT1381" i="2"/>
  <c r="AX1381" i="2"/>
  <c r="EH1381" i="2" s="1"/>
  <c r="R1443" i="11" s="1"/>
  <c r="CW1381" i="2"/>
  <c r="AY1381" i="2"/>
  <c r="EI1381" i="2" s="1"/>
  <c r="S1443" i="11" s="1"/>
  <c r="DW1381" i="2"/>
  <c r="G1443" i="11" s="1"/>
  <c r="AH1381" i="2"/>
  <c r="AJ1381" i="2"/>
  <c r="DT1381" i="2" s="1"/>
  <c r="D1443" i="11" s="1"/>
  <c r="AI1381" i="2"/>
  <c r="DS1381" i="2" s="1"/>
  <c r="C1443" i="11" s="1"/>
  <c r="CE1381" i="2"/>
  <c r="AU1381" i="2"/>
  <c r="EE1381" i="2" s="1"/>
  <c r="O1443" i="11" s="1"/>
  <c r="CW1379" i="2"/>
  <c r="CV1379" i="2"/>
  <c r="AY1379" i="2"/>
  <c r="EI1379" i="2" s="1"/>
  <c r="S1441" i="11" s="1"/>
  <c r="CU1379" i="2"/>
  <c r="CT1379" i="2"/>
  <c r="AX1379" i="2"/>
  <c r="EH1379" i="2" s="1"/>
  <c r="R1441" i="11" s="1"/>
  <c r="DW1379" i="2"/>
  <c r="G1441" i="11" s="1"/>
  <c r="DU1379" i="2"/>
  <c r="E1441" i="11" s="1"/>
  <c r="AJ1379" i="2"/>
  <c r="DT1379" i="2" s="1"/>
  <c r="D1441" i="11" s="1"/>
  <c r="AH1379" i="2"/>
  <c r="AI1379" i="2"/>
  <c r="DS1379" i="2" s="1"/>
  <c r="C1441" i="11" s="1"/>
  <c r="CE1379" i="2"/>
  <c r="AU1379" i="2"/>
  <c r="EE1379" i="2" s="1"/>
  <c r="O1441" i="11" s="1"/>
  <c r="CW1377" i="2"/>
  <c r="CV1377" i="2"/>
  <c r="CU1377" i="2"/>
  <c r="CT1377" i="2"/>
  <c r="AX1377" i="2"/>
  <c r="EH1377" i="2" s="1"/>
  <c r="R1439" i="11" s="1"/>
  <c r="AY1377" i="2"/>
  <c r="EI1377" i="2" s="1"/>
  <c r="S1439" i="11" s="1"/>
  <c r="DU1377" i="2"/>
  <c r="E1439" i="11" s="1"/>
  <c r="DW1377" i="2"/>
  <c r="G1439" i="11" s="1"/>
  <c r="AJ1377" i="2"/>
  <c r="DT1377" i="2" s="1"/>
  <c r="D1439" i="11" s="1"/>
  <c r="AI1377" i="2"/>
  <c r="DS1377" i="2" s="1"/>
  <c r="C1439" i="11" s="1"/>
  <c r="AH1377" i="2"/>
  <c r="CE1377" i="2"/>
  <c r="AU1377" i="2"/>
  <c r="EE1377" i="2" s="1"/>
  <c r="O1439" i="11" s="1"/>
  <c r="CW1375" i="2"/>
  <c r="CV1375" i="2"/>
  <c r="AY1375" i="2"/>
  <c r="EI1375" i="2" s="1"/>
  <c r="S1437" i="11" s="1"/>
  <c r="CU1375" i="2"/>
  <c r="CT1375" i="2"/>
  <c r="AX1375" i="2"/>
  <c r="EH1375" i="2" s="1"/>
  <c r="R1437" i="11" s="1"/>
  <c r="DW1375" i="2"/>
  <c r="G1437" i="11" s="1"/>
  <c r="AI1375" i="2"/>
  <c r="DS1375" i="2" s="1"/>
  <c r="C1437" i="11" s="1"/>
  <c r="AH1375" i="2"/>
  <c r="AJ1375" i="2"/>
  <c r="DT1375" i="2" s="1"/>
  <c r="D1437" i="11" s="1"/>
  <c r="CE1375" i="2"/>
  <c r="AU1375" i="2"/>
  <c r="EE1375" i="2" s="1"/>
  <c r="O1437" i="11" s="1"/>
  <c r="CW1373" i="2"/>
  <c r="CV1373" i="2"/>
  <c r="CU1373" i="2"/>
  <c r="CT1373" i="2"/>
  <c r="AX1373" i="2"/>
  <c r="EH1373" i="2" s="1"/>
  <c r="R1435" i="11" s="1"/>
  <c r="AY1373" i="2"/>
  <c r="EI1373" i="2" s="1"/>
  <c r="S1435" i="11" s="1"/>
  <c r="DW1373" i="2"/>
  <c r="G1435" i="11" s="1"/>
  <c r="AJ1373" i="2"/>
  <c r="DT1373" i="2" s="1"/>
  <c r="D1435" i="11" s="1"/>
  <c r="AI1373" i="2"/>
  <c r="DS1373" i="2" s="1"/>
  <c r="C1435" i="11" s="1"/>
  <c r="AH1373" i="2"/>
  <c r="CE1373" i="2"/>
  <c r="AU1373" i="2"/>
  <c r="CW1371" i="2"/>
  <c r="CV1371" i="2"/>
  <c r="CU1371" i="2"/>
  <c r="AY1371" i="2"/>
  <c r="EI1371" i="2" s="1"/>
  <c r="S1433" i="11" s="1"/>
  <c r="CT1371" i="2"/>
  <c r="AX1371" i="2"/>
  <c r="EH1371" i="2" s="1"/>
  <c r="R1433" i="11" s="1"/>
  <c r="DW1371" i="2"/>
  <c r="G1433" i="11" s="1"/>
  <c r="AH1371" i="2"/>
  <c r="AJ1371" i="2"/>
  <c r="DT1371" i="2" s="1"/>
  <c r="D1433" i="11" s="1"/>
  <c r="AI1371" i="2"/>
  <c r="DS1371" i="2" s="1"/>
  <c r="C1433" i="11" s="1"/>
  <c r="CE1371" i="2"/>
  <c r="AU1371" i="2"/>
  <c r="EE1371" i="2" s="1"/>
  <c r="O1433" i="11" s="1"/>
  <c r="CW1369" i="2"/>
  <c r="CV1369" i="2"/>
  <c r="CU1369" i="2"/>
  <c r="CT1369" i="2"/>
  <c r="AX1369" i="2"/>
  <c r="EH1369" i="2" s="1"/>
  <c r="R1431" i="11" s="1"/>
  <c r="AY1369" i="2"/>
  <c r="EI1369" i="2" s="1"/>
  <c r="S1431" i="11" s="1"/>
  <c r="DW1369" i="2"/>
  <c r="G1431" i="11" s="1"/>
  <c r="AH1369" i="2"/>
  <c r="AJ1369" i="2"/>
  <c r="DT1369" i="2" s="1"/>
  <c r="D1431" i="11" s="1"/>
  <c r="AI1369" i="2"/>
  <c r="DS1369" i="2" s="1"/>
  <c r="C1431" i="11" s="1"/>
  <c r="CE1369" i="2"/>
  <c r="AU1369" i="2"/>
  <c r="EE1369" i="2" s="1"/>
  <c r="O1431" i="11" s="1"/>
  <c r="CW1367" i="2"/>
  <c r="CV1367" i="2"/>
  <c r="AY1367" i="2"/>
  <c r="EI1367" i="2" s="1"/>
  <c r="S1429" i="11" s="1"/>
  <c r="CT1367" i="2"/>
  <c r="AX1367" i="2"/>
  <c r="EH1367" i="2" s="1"/>
  <c r="R1429" i="11" s="1"/>
  <c r="CU1367" i="2"/>
  <c r="DW1367" i="2"/>
  <c r="G1429" i="11" s="1"/>
  <c r="AJ1367" i="2"/>
  <c r="DT1367" i="2" s="1"/>
  <c r="D1429" i="11" s="1"/>
  <c r="AH1367" i="2"/>
  <c r="AI1367" i="2"/>
  <c r="DS1367" i="2" s="1"/>
  <c r="C1429" i="11" s="1"/>
  <c r="CE1367" i="2"/>
  <c r="AU1367" i="2"/>
  <c r="EE1367" i="2" s="1"/>
  <c r="O1429" i="11" s="1"/>
  <c r="CV1365" i="2"/>
  <c r="CU1365" i="2"/>
  <c r="CW1365" i="2"/>
  <c r="CT1365" i="2"/>
  <c r="AX1365" i="2"/>
  <c r="EH1365" i="2" s="1"/>
  <c r="R1427" i="11" s="1"/>
  <c r="AY1365" i="2"/>
  <c r="EI1365" i="2" s="1"/>
  <c r="S1427" i="11" s="1"/>
  <c r="DW1365" i="2"/>
  <c r="G1427" i="11" s="1"/>
  <c r="AJ1365" i="2"/>
  <c r="DT1365" i="2" s="1"/>
  <c r="D1427" i="11" s="1"/>
  <c r="AI1365" i="2"/>
  <c r="DS1365" i="2" s="1"/>
  <c r="C1427" i="11" s="1"/>
  <c r="AH1365" i="2"/>
  <c r="CE1365" i="2"/>
  <c r="AU1365" i="2"/>
  <c r="EE1365" i="2" s="1"/>
  <c r="O1427" i="11" s="1"/>
  <c r="CW1363" i="2"/>
  <c r="CV1363" i="2"/>
  <c r="CT1363" i="2"/>
  <c r="AY1363" i="2"/>
  <c r="EI1363" i="2" s="1"/>
  <c r="S1425" i="11" s="1"/>
  <c r="CU1363" i="2"/>
  <c r="AX1363" i="2"/>
  <c r="EH1363" i="2" s="1"/>
  <c r="R1425" i="11" s="1"/>
  <c r="DW1363" i="2"/>
  <c r="G1425" i="11" s="1"/>
  <c r="AI1363" i="2"/>
  <c r="DS1363" i="2" s="1"/>
  <c r="C1425" i="11" s="1"/>
  <c r="AH1363" i="2"/>
  <c r="AJ1363" i="2"/>
  <c r="DT1363" i="2" s="1"/>
  <c r="D1425" i="11" s="1"/>
  <c r="CE1363" i="2"/>
  <c r="AU1363" i="2"/>
  <c r="EE1363" i="2" s="1"/>
  <c r="O1425" i="11" s="1"/>
  <c r="CW1361" i="2"/>
  <c r="CV1361" i="2"/>
  <c r="CU1361" i="2"/>
  <c r="AX1361" i="2"/>
  <c r="EH1361" i="2" s="1"/>
  <c r="R1423" i="11" s="1"/>
  <c r="AY1361" i="2"/>
  <c r="EI1361" i="2" s="1"/>
  <c r="S1423" i="11" s="1"/>
  <c r="CT1361" i="2"/>
  <c r="DW1361" i="2"/>
  <c r="G1423" i="11" s="1"/>
  <c r="AJ1361" i="2"/>
  <c r="DT1361" i="2" s="1"/>
  <c r="D1423" i="11" s="1"/>
  <c r="AI1361" i="2"/>
  <c r="DS1361" i="2" s="1"/>
  <c r="C1423" i="11" s="1"/>
  <c r="AH1361" i="2"/>
  <c r="CE1361" i="2"/>
  <c r="AU1361" i="2"/>
  <c r="CW1359" i="2"/>
  <c r="CV1359" i="2"/>
  <c r="CT1359" i="2"/>
  <c r="AY1359" i="2"/>
  <c r="EI1359" i="2" s="1"/>
  <c r="S1421" i="11" s="1"/>
  <c r="CU1359" i="2"/>
  <c r="AX1359" i="2"/>
  <c r="EH1359" i="2" s="1"/>
  <c r="R1421" i="11" s="1"/>
  <c r="DW1359" i="2"/>
  <c r="G1421" i="11" s="1"/>
  <c r="DU1359" i="2"/>
  <c r="E1421" i="11" s="1"/>
  <c r="AH1359" i="2"/>
  <c r="AJ1359" i="2"/>
  <c r="DT1359" i="2" s="1"/>
  <c r="D1421" i="11" s="1"/>
  <c r="AI1359" i="2"/>
  <c r="DS1359" i="2" s="1"/>
  <c r="C1421" i="11" s="1"/>
  <c r="CE1359" i="2"/>
  <c r="AU1359" i="2"/>
  <c r="EE1359" i="2" s="1"/>
  <c r="O1421" i="11" s="1"/>
  <c r="CW1357" i="2"/>
  <c r="CV1357" i="2"/>
  <c r="CU1357" i="2"/>
  <c r="AX1357" i="2"/>
  <c r="EH1357" i="2" s="1"/>
  <c r="R1419" i="11" s="1"/>
  <c r="CT1357" i="2"/>
  <c r="AY1357" i="2"/>
  <c r="EI1357" i="2" s="1"/>
  <c r="S1419" i="11" s="1"/>
  <c r="DW1357" i="2"/>
  <c r="G1419" i="11" s="1"/>
  <c r="AH1357" i="2"/>
  <c r="AJ1357" i="2"/>
  <c r="DT1357" i="2" s="1"/>
  <c r="D1419" i="11" s="1"/>
  <c r="AI1357" i="2"/>
  <c r="DS1357" i="2" s="1"/>
  <c r="C1419" i="11" s="1"/>
  <c r="CE1357" i="2"/>
  <c r="AU1357" i="2"/>
  <c r="EE1357" i="2" s="1"/>
  <c r="O1419" i="11" s="1"/>
  <c r="CW1355" i="2"/>
  <c r="CV1355" i="2"/>
  <c r="CT1355" i="2"/>
  <c r="CU1355" i="2"/>
  <c r="AY1355" i="2"/>
  <c r="EI1355" i="2" s="1"/>
  <c r="S1417" i="11" s="1"/>
  <c r="AX1355" i="2"/>
  <c r="EH1355" i="2" s="1"/>
  <c r="R1417" i="11" s="1"/>
  <c r="DW1355" i="2"/>
  <c r="G1417" i="11" s="1"/>
  <c r="AJ1355" i="2"/>
  <c r="DT1355" i="2" s="1"/>
  <c r="D1417" i="11" s="1"/>
  <c r="AH1355" i="2"/>
  <c r="AI1355" i="2"/>
  <c r="DS1355" i="2" s="1"/>
  <c r="C1417" i="11" s="1"/>
  <c r="CE1355" i="2"/>
  <c r="AU1355" i="2"/>
  <c r="EE1355" i="2" s="1"/>
  <c r="O1417" i="11" s="1"/>
  <c r="CW1353" i="2"/>
  <c r="CV1353" i="2"/>
  <c r="CU1353" i="2"/>
  <c r="AX1353" i="2"/>
  <c r="EH1353" i="2" s="1"/>
  <c r="R1415" i="11" s="1"/>
  <c r="CT1353" i="2"/>
  <c r="AY1353" i="2"/>
  <c r="EI1353" i="2" s="1"/>
  <c r="S1415" i="11" s="1"/>
  <c r="DW1353" i="2"/>
  <c r="G1415" i="11" s="1"/>
  <c r="AJ1353" i="2"/>
  <c r="DT1353" i="2" s="1"/>
  <c r="D1415" i="11" s="1"/>
  <c r="AI1353" i="2"/>
  <c r="DS1353" i="2" s="1"/>
  <c r="C1415" i="11" s="1"/>
  <c r="AH1353" i="2"/>
  <c r="CE1353" i="2"/>
  <c r="AU1353" i="2"/>
  <c r="EE1353" i="2" s="1"/>
  <c r="O1415" i="11" s="1"/>
  <c r="CW1351" i="2"/>
  <c r="CV1351" i="2"/>
  <c r="CT1351" i="2"/>
  <c r="AY1351" i="2"/>
  <c r="EI1351" i="2" s="1"/>
  <c r="S1413" i="11" s="1"/>
  <c r="AX1351" i="2"/>
  <c r="EH1351" i="2" s="1"/>
  <c r="R1413" i="11" s="1"/>
  <c r="CU1351" i="2"/>
  <c r="DW1351" i="2"/>
  <c r="G1413" i="11" s="1"/>
  <c r="AI1351" i="2"/>
  <c r="DS1351" i="2" s="1"/>
  <c r="C1413" i="11" s="1"/>
  <c r="AH1351" i="2"/>
  <c r="AJ1351" i="2"/>
  <c r="DT1351" i="2" s="1"/>
  <c r="D1413" i="11" s="1"/>
  <c r="CE1351" i="2"/>
  <c r="AU1351" i="2"/>
  <c r="EE1351" i="2" s="1"/>
  <c r="O1413" i="11" s="1"/>
  <c r="CV1349" i="2"/>
  <c r="CW1349" i="2"/>
  <c r="CU1349" i="2"/>
  <c r="CT1349" i="2"/>
  <c r="AX1349" i="2"/>
  <c r="EH1349" i="2" s="1"/>
  <c r="R1411" i="11" s="1"/>
  <c r="AY1349" i="2"/>
  <c r="EI1349" i="2" s="1"/>
  <c r="S1411" i="11" s="1"/>
  <c r="DW1349" i="2"/>
  <c r="G1411" i="11" s="1"/>
  <c r="AH1349" i="2"/>
  <c r="AJ1349" i="2"/>
  <c r="DT1349" i="2" s="1"/>
  <c r="D1411" i="11" s="1"/>
  <c r="AI1349" i="2"/>
  <c r="DS1349" i="2" s="1"/>
  <c r="C1411" i="11" s="1"/>
  <c r="CE1349" i="2"/>
  <c r="AU1349" i="2"/>
  <c r="EE1349" i="2" s="1"/>
  <c r="O1411" i="11" s="1"/>
  <c r="CW1347" i="2"/>
  <c r="CV1347" i="2"/>
  <c r="CT1347" i="2"/>
  <c r="AY1347" i="2"/>
  <c r="EI1347" i="2" s="1"/>
  <c r="S1409" i="11" s="1"/>
  <c r="CU1347" i="2"/>
  <c r="AX1347" i="2"/>
  <c r="EH1347" i="2" s="1"/>
  <c r="R1409" i="11" s="1"/>
  <c r="DW1347" i="2"/>
  <c r="G1409" i="11" s="1"/>
  <c r="AH1347" i="2"/>
  <c r="AJ1347" i="2"/>
  <c r="DT1347" i="2" s="1"/>
  <c r="D1409" i="11" s="1"/>
  <c r="AI1347" i="2"/>
  <c r="DS1347" i="2" s="1"/>
  <c r="C1409" i="11" s="1"/>
  <c r="CE1347" i="2"/>
  <c r="AU1347" i="2"/>
  <c r="EE1347" i="2" s="1"/>
  <c r="O1409" i="11" s="1"/>
  <c r="CW1345" i="2"/>
  <c r="CV1345" i="2"/>
  <c r="CU1345" i="2"/>
  <c r="AX1345" i="2"/>
  <c r="EH1345" i="2" s="1"/>
  <c r="R1407" i="11" s="1"/>
  <c r="AY1345" i="2"/>
  <c r="EI1345" i="2" s="1"/>
  <c r="S1407" i="11" s="1"/>
  <c r="CT1345" i="2"/>
  <c r="DW1345" i="2"/>
  <c r="G1407" i="11" s="1"/>
  <c r="AJ1345" i="2"/>
  <c r="DT1345" i="2" s="1"/>
  <c r="D1407" i="11" s="1"/>
  <c r="AI1345" i="2"/>
  <c r="DS1345" i="2" s="1"/>
  <c r="C1407" i="11" s="1"/>
  <c r="AH1345" i="2"/>
  <c r="CE1345" i="2"/>
  <c r="AU1345" i="2"/>
  <c r="EE1345" i="2" s="1"/>
  <c r="O1407" i="11" s="1"/>
  <c r="CW1343" i="2"/>
  <c r="CV1343" i="2"/>
  <c r="CT1343" i="2"/>
  <c r="AY1343" i="2"/>
  <c r="EI1343" i="2" s="1"/>
  <c r="S1405" i="11" s="1"/>
  <c r="CU1343" i="2"/>
  <c r="AX1343" i="2"/>
  <c r="EH1343" i="2" s="1"/>
  <c r="R1405" i="11" s="1"/>
  <c r="DW1343" i="2"/>
  <c r="G1405" i="11" s="1"/>
  <c r="DU1343" i="2"/>
  <c r="E1405" i="11" s="1"/>
  <c r="AJ1343" i="2"/>
  <c r="DT1343" i="2" s="1"/>
  <c r="D1405" i="11" s="1"/>
  <c r="AH1343" i="2"/>
  <c r="AI1343" i="2"/>
  <c r="DS1343" i="2" s="1"/>
  <c r="C1405" i="11" s="1"/>
  <c r="CE1343" i="2"/>
  <c r="AU1343" i="2"/>
  <c r="CW1341" i="2"/>
  <c r="CV1341" i="2"/>
  <c r="CU1341" i="2"/>
  <c r="AX1341" i="2"/>
  <c r="EH1341" i="2" s="1"/>
  <c r="R1403" i="11" s="1"/>
  <c r="CT1341" i="2"/>
  <c r="AY1341" i="2"/>
  <c r="EI1341" i="2" s="1"/>
  <c r="S1403" i="11" s="1"/>
  <c r="DU1341" i="2"/>
  <c r="E1403" i="11" s="1"/>
  <c r="DW1341" i="2"/>
  <c r="G1403" i="11" s="1"/>
  <c r="AJ1341" i="2"/>
  <c r="DT1341" i="2" s="1"/>
  <c r="D1403" i="11" s="1"/>
  <c r="AI1341" i="2"/>
  <c r="DS1341" i="2" s="1"/>
  <c r="C1403" i="11" s="1"/>
  <c r="AH1341" i="2"/>
  <c r="CE1341" i="2"/>
  <c r="AU1341" i="2"/>
  <c r="CW1339" i="2"/>
  <c r="CV1339" i="2"/>
  <c r="CT1339" i="2"/>
  <c r="CU1339" i="2"/>
  <c r="AY1339" i="2"/>
  <c r="EI1339" i="2" s="1"/>
  <c r="S1401" i="11" s="1"/>
  <c r="AX1339" i="2"/>
  <c r="EH1339" i="2" s="1"/>
  <c r="R1401" i="11" s="1"/>
  <c r="DW1339" i="2"/>
  <c r="G1401" i="11" s="1"/>
  <c r="AJ1339" i="2"/>
  <c r="DT1339" i="2" s="1"/>
  <c r="D1401" i="11" s="1"/>
  <c r="AI1339" i="2"/>
  <c r="DS1339" i="2" s="1"/>
  <c r="C1401" i="11" s="1"/>
  <c r="AH1339" i="2"/>
  <c r="CE1339" i="2"/>
  <c r="AU1339" i="2"/>
  <c r="EE1339" i="2" s="1"/>
  <c r="O1401" i="11" s="1"/>
  <c r="CW1337" i="2"/>
  <c r="CV1337" i="2"/>
  <c r="CU1337" i="2"/>
  <c r="AX1337" i="2"/>
  <c r="EH1337" i="2" s="1"/>
  <c r="R1399" i="11" s="1"/>
  <c r="CT1337" i="2"/>
  <c r="AY1337" i="2"/>
  <c r="EI1337" i="2" s="1"/>
  <c r="S1399" i="11" s="1"/>
  <c r="DW1337" i="2"/>
  <c r="G1399" i="11" s="1"/>
  <c r="AJ1337" i="2"/>
  <c r="DT1337" i="2" s="1"/>
  <c r="D1399" i="11" s="1"/>
  <c r="AH1337" i="2"/>
  <c r="AI1337" i="2"/>
  <c r="DS1337" i="2" s="1"/>
  <c r="C1399" i="11" s="1"/>
  <c r="CE1337" i="2"/>
  <c r="AU1337" i="2"/>
  <c r="EE1337" i="2" s="1"/>
  <c r="O1399" i="11" s="1"/>
  <c r="CW1335" i="2"/>
  <c r="CV1335" i="2"/>
  <c r="CT1335" i="2"/>
  <c r="AY1335" i="2"/>
  <c r="EI1335" i="2" s="1"/>
  <c r="S1397" i="11" s="1"/>
  <c r="AX1335" i="2"/>
  <c r="EH1335" i="2" s="1"/>
  <c r="R1397" i="11" s="1"/>
  <c r="CU1335" i="2"/>
  <c r="DW1335" i="2"/>
  <c r="G1397" i="11" s="1"/>
  <c r="AJ1335" i="2"/>
  <c r="DT1335" i="2" s="1"/>
  <c r="D1397" i="11" s="1"/>
  <c r="AH1335" i="2"/>
  <c r="AI1335" i="2"/>
  <c r="DS1335" i="2" s="1"/>
  <c r="C1397" i="11" s="1"/>
  <c r="CE1335" i="2"/>
  <c r="AU1335" i="2"/>
  <c r="EE1335" i="2" s="1"/>
  <c r="O1397" i="11" s="1"/>
  <c r="CV1333" i="2"/>
  <c r="CW1333" i="2"/>
  <c r="CU1333" i="2"/>
  <c r="CT1333" i="2"/>
  <c r="AX1333" i="2"/>
  <c r="EH1333" i="2" s="1"/>
  <c r="R1395" i="11" s="1"/>
  <c r="AY1333" i="2"/>
  <c r="EI1333" i="2" s="1"/>
  <c r="S1395" i="11" s="1"/>
  <c r="DW1333" i="2"/>
  <c r="G1395" i="11" s="1"/>
  <c r="AJ1333" i="2"/>
  <c r="DT1333" i="2" s="1"/>
  <c r="D1395" i="11" s="1"/>
  <c r="AI1333" i="2"/>
  <c r="DS1333" i="2" s="1"/>
  <c r="C1395" i="11" s="1"/>
  <c r="AH1333" i="2"/>
  <c r="CE1333" i="2"/>
  <c r="AU1333" i="2"/>
  <c r="EE1333" i="2" s="1"/>
  <c r="O1395" i="11" s="1"/>
  <c r="CW1331" i="2"/>
  <c r="CV1331" i="2"/>
  <c r="CT1331" i="2"/>
  <c r="AY1331" i="2"/>
  <c r="EI1331" i="2" s="1"/>
  <c r="S1393" i="11" s="1"/>
  <c r="CU1331" i="2"/>
  <c r="AX1331" i="2"/>
  <c r="EH1331" i="2" s="1"/>
  <c r="R1393" i="11" s="1"/>
  <c r="DW1331" i="2"/>
  <c r="G1393" i="11" s="1"/>
  <c r="AJ1331" i="2"/>
  <c r="DT1331" i="2" s="1"/>
  <c r="D1393" i="11" s="1"/>
  <c r="AH1331" i="2"/>
  <c r="AI1331" i="2"/>
  <c r="DS1331" i="2" s="1"/>
  <c r="C1393" i="11" s="1"/>
  <c r="CE1331" i="2"/>
  <c r="AU1331" i="2"/>
  <c r="EE1331" i="2" s="1"/>
  <c r="O1393" i="11" s="1"/>
  <c r="CW1329" i="2"/>
  <c r="CV1329" i="2"/>
  <c r="CU1329" i="2"/>
  <c r="AX1329" i="2"/>
  <c r="EH1329" i="2" s="1"/>
  <c r="R1391" i="11" s="1"/>
  <c r="AY1329" i="2"/>
  <c r="EI1329" i="2" s="1"/>
  <c r="S1391" i="11" s="1"/>
  <c r="CT1329" i="2"/>
  <c r="DW1329" i="2"/>
  <c r="G1391" i="11" s="1"/>
  <c r="AJ1329" i="2"/>
  <c r="DT1329" i="2" s="1"/>
  <c r="D1391" i="11" s="1"/>
  <c r="AI1329" i="2"/>
  <c r="DS1329" i="2" s="1"/>
  <c r="C1391" i="11" s="1"/>
  <c r="AH1329" i="2"/>
  <c r="CE1329" i="2"/>
  <c r="AU1329" i="2"/>
  <c r="EE1329" i="2" s="1"/>
  <c r="O1391" i="11" s="1"/>
  <c r="CW1327" i="2"/>
  <c r="CV1327" i="2"/>
  <c r="CT1327" i="2"/>
  <c r="AY1327" i="2"/>
  <c r="EI1327" i="2" s="1"/>
  <c r="S1389" i="11" s="1"/>
  <c r="CU1327" i="2"/>
  <c r="AX1327" i="2"/>
  <c r="EH1327" i="2" s="1"/>
  <c r="R1389" i="11" s="1"/>
  <c r="DW1327" i="2"/>
  <c r="G1389" i="11" s="1"/>
  <c r="AJ1327" i="2"/>
  <c r="DT1327" i="2" s="1"/>
  <c r="D1389" i="11" s="1"/>
  <c r="AI1327" i="2"/>
  <c r="DS1327" i="2" s="1"/>
  <c r="C1389" i="11" s="1"/>
  <c r="AH1327" i="2"/>
  <c r="CE1327" i="2"/>
  <c r="AU1327" i="2"/>
  <c r="EE1327" i="2" s="1"/>
  <c r="O1389" i="11" s="1"/>
  <c r="CW1325" i="2"/>
  <c r="CV1325" i="2"/>
  <c r="CU1325" i="2"/>
  <c r="AX1325" i="2"/>
  <c r="EH1325" i="2" s="1"/>
  <c r="R1387" i="11" s="1"/>
  <c r="CT1325" i="2"/>
  <c r="AY1325" i="2"/>
  <c r="EI1325" i="2" s="1"/>
  <c r="S1387" i="11" s="1"/>
  <c r="DW1325" i="2"/>
  <c r="G1387" i="11" s="1"/>
  <c r="AJ1325" i="2"/>
  <c r="DT1325" i="2" s="1"/>
  <c r="D1387" i="11" s="1"/>
  <c r="AH1325" i="2"/>
  <c r="AI1325" i="2"/>
  <c r="DS1325" i="2" s="1"/>
  <c r="C1387" i="11" s="1"/>
  <c r="CE1325" i="2"/>
  <c r="AU1325" i="2"/>
  <c r="EE1325" i="2" s="1"/>
  <c r="O1387" i="11" s="1"/>
  <c r="CW1323" i="2"/>
  <c r="CV1323" i="2"/>
  <c r="CT1323" i="2"/>
  <c r="CU1323" i="2"/>
  <c r="AY1323" i="2"/>
  <c r="EI1323" i="2" s="1"/>
  <c r="S1385" i="11" s="1"/>
  <c r="AX1323" i="2"/>
  <c r="EH1323" i="2" s="1"/>
  <c r="R1385" i="11" s="1"/>
  <c r="DW1323" i="2"/>
  <c r="G1385" i="11" s="1"/>
  <c r="AJ1323" i="2"/>
  <c r="DT1323" i="2" s="1"/>
  <c r="D1385" i="11" s="1"/>
  <c r="AH1323" i="2"/>
  <c r="AI1323" i="2"/>
  <c r="DS1323" i="2" s="1"/>
  <c r="C1385" i="11" s="1"/>
  <c r="CE1323" i="2"/>
  <c r="AU1323" i="2"/>
  <c r="EE1323" i="2" s="1"/>
  <c r="O1385" i="11" s="1"/>
  <c r="CW1321" i="2"/>
  <c r="CV1321" i="2"/>
  <c r="CU1321" i="2"/>
  <c r="AX1321" i="2"/>
  <c r="EH1321" i="2" s="1"/>
  <c r="R1383" i="11" s="1"/>
  <c r="CT1321" i="2"/>
  <c r="AY1321" i="2"/>
  <c r="EI1321" i="2" s="1"/>
  <c r="S1383" i="11" s="1"/>
  <c r="DW1321" i="2"/>
  <c r="G1383" i="11" s="1"/>
  <c r="AJ1321" i="2"/>
  <c r="DT1321" i="2" s="1"/>
  <c r="D1383" i="11" s="1"/>
  <c r="AI1321" i="2"/>
  <c r="DS1321" i="2" s="1"/>
  <c r="C1383" i="11" s="1"/>
  <c r="AH1321" i="2"/>
  <c r="CE1321" i="2"/>
  <c r="AU1321" i="2"/>
  <c r="EE1321" i="2" s="1"/>
  <c r="O1383" i="11" s="1"/>
  <c r="CW1319" i="2"/>
  <c r="CV1319" i="2"/>
  <c r="CT1319" i="2"/>
  <c r="AY1319" i="2"/>
  <c r="EI1319" i="2" s="1"/>
  <c r="S1381" i="11" s="1"/>
  <c r="AX1319" i="2"/>
  <c r="EH1319" i="2" s="1"/>
  <c r="R1381" i="11" s="1"/>
  <c r="CU1319" i="2"/>
  <c r="DW1319" i="2"/>
  <c r="G1381" i="11" s="1"/>
  <c r="AJ1319" i="2"/>
  <c r="DT1319" i="2" s="1"/>
  <c r="D1381" i="11" s="1"/>
  <c r="AH1319" i="2"/>
  <c r="AI1319" i="2"/>
  <c r="DS1319" i="2" s="1"/>
  <c r="C1381" i="11" s="1"/>
  <c r="CE1319" i="2"/>
  <c r="AU1319" i="2"/>
  <c r="EE1319" i="2" s="1"/>
  <c r="O1381" i="11" s="1"/>
  <c r="CV1317" i="2"/>
  <c r="CU1317" i="2"/>
  <c r="CW1317" i="2"/>
  <c r="CT1317" i="2"/>
  <c r="AX1317" i="2"/>
  <c r="EH1317" i="2" s="1"/>
  <c r="R1379" i="11" s="1"/>
  <c r="AY1317" i="2"/>
  <c r="EI1317" i="2" s="1"/>
  <c r="S1379" i="11" s="1"/>
  <c r="DU1317" i="2"/>
  <c r="E1379" i="11" s="1"/>
  <c r="DW1317" i="2"/>
  <c r="G1379" i="11" s="1"/>
  <c r="AJ1317" i="2"/>
  <c r="DT1317" i="2" s="1"/>
  <c r="D1379" i="11" s="1"/>
  <c r="AI1317" i="2"/>
  <c r="DS1317" i="2" s="1"/>
  <c r="C1379" i="11" s="1"/>
  <c r="AH1317" i="2"/>
  <c r="CE1317" i="2"/>
  <c r="AU1317" i="2"/>
  <c r="EE1317" i="2" s="1"/>
  <c r="O1379" i="11" s="1"/>
  <c r="CW1315" i="2"/>
  <c r="CV1315" i="2"/>
  <c r="CT1315" i="2"/>
  <c r="AY1315" i="2"/>
  <c r="EI1315" i="2" s="1"/>
  <c r="S1377" i="11" s="1"/>
  <c r="CU1315" i="2"/>
  <c r="AX1315" i="2"/>
  <c r="EH1315" i="2" s="1"/>
  <c r="R1377" i="11" s="1"/>
  <c r="DW1315" i="2"/>
  <c r="G1377" i="11" s="1"/>
  <c r="AJ1315" i="2"/>
  <c r="DT1315" i="2" s="1"/>
  <c r="D1377" i="11" s="1"/>
  <c r="AI1315" i="2"/>
  <c r="DS1315" i="2" s="1"/>
  <c r="C1377" i="11" s="1"/>
  <c r="AH1315" i="2"/>
  <c r="CE1315" i="2"/>
  <c r="AU1315" i="2"/>
  <c r="EE1315" i="2" s="1"/>
  <c r="O1377" i="11" s="1"/>
  <c r="CW1313" i="2"/>
  <c r="CV1313" i="2"/>
  <c r="CU1313" i="2"/>
  <c r="AX1313" i="2"/>
  <c r="EH1313" i="2" s="1"/>
  <c r="R1375" i="11" s="1"/>
  <c r="AY1313" i="2"/>
  <c r="EI1313" i="2" s="1"/>
  <c r="S1375" i="11" s="1"/>
  <c r="CT1313" i="2"/>
  <c r="DU1313" i="2"/>
  <c r="E1375" i="11" s="1"/>
  <c r="DW1313" i="2"/>
  <c r="G1375" i="11" s="1"/>
  <c r="AJ1313" i="2"/>
  <c r="DT1313" i="2" s="1"/>
  <c r="D1375" i="11" s="1"/>
  <c r="AH1313" i="2"/>
  <c r="AI1313" i="2"/>
  <c r="DS1313" i="2" s="1"/>
  <c r="C1375" i="11" s="1"/>
  <c r="CE1313" i="2"/>
  <c r="AU1313" i="2"/>
  <c r="EE1313" i="2" s="1"/>
  <c r="O1375" i="11" s="1"/>
  <c r="CW1311" i="2"/>
  <c r="CV1311" i="2"/>
  <c r="CT1311" i="2"/>
  <c r="AY1311" i="2"/>
  <c r="EI1311" i="2" s="1"/>
  <c r="S1373" i="11" s="1"/>
  <c r="CU1311" i="2"/>
  <c r="AX1311" i="2"/>
  <c r="EH1311" i="2" s="1"/>
  <c r="R1373" i="11" s="1"/>
  <c r="DW1311" i="2"/>
  <c r="G1373" i="11" s="1"/>
  <c r="AJ1311" i="2"/>
  <c r="DT1311" i="2" s="1"/>
  <c r="D1373" i="11" s="1"/>
  <c r="AH1311" i="2"/>
  <c r="AI1311" i="2"/>
  <c r="DS1311" i="2" s="1"/>
  <c r="C1373" i="11" s="1"/>
  <c r="CE1311" i="2"/>
  <c r="AU1311" i="2"/>
  <c r="CW1309" i="2"/>
  <c r="CV1309" i="2"/>
  <c r="CU1309" i="2"/>
  <c r="AX1309" i="2"/>
  <c r="EH1309" i="2" s="1"/>
  <c r="R1371" i="11" s="1"/>
  <c r="CT1309" i="2"/>
  <c r="AY1309" i="2"/>
  <c r="EI1309" i="2" s="1"/>
  <c r="S1371" i="11" s="1"/>
  <c r="DW1309" i="2"/>
  <c r="G1371" i="11" s="1"/>
  <c r="AJ1309" i="2"/>
  <c r="DT1309" i="2" s="1"/>
  <c r="D1371" i="11" s="1"/>
  <c r="AI1309" i="2"/>
  <c r="DS1309" i="2" s="1"/>
  <c r="C1371" i="11" s="1"/>
  <c r="AH1309" i="2"/>
  <c r="CE1309" i="2"/>
  <c r="AU1309" i="2"/>
  <c r="CW1307" i="2"/>
  <c r="CV1307" i="2"/>
  <c r="CT1307" i="2"/>
  <c r="CU1307" i="2"/>
  <c r="AY1307" i="2"/>
  <c r="EI1307" i="2" s="1"/>
  <c r="S1369" i="11" s="1"/>
  <c r="AX1307" i="2"/>
  <c r="EH1307" i="2" s="1"/>
  <c r="R1369" i="11" s="1"/>
  <c r="DW1307" i="2"/>
  <c r="G1369" i="11" s="1"/>
  <c r="AJ1307" i="2"/>
  <c r="DT1307" i="2" s="1"/>
  <c r="D1369" i="11" s="1"/>
  <c r="AH1307" i="2"/>
  <c r="AI1307" i="2"/>
  <c r="DS1307" i="2" s="1"/>
  <c r="C1369" i="11" s="1"/>
  <c r="CE1307" i="2"/>
  <c r="AU1307" i="2"/>
  <c r="EE1307" i="2" s="1"/>
  <c r="O1369" i="11" s="1"/>
  <c r="CW1305" i="2"/>
  <c r="CV1305" i="2"/>
  <c r="CU1305" i="2"/>
  <c r="AX1305" i="2"/>
  <c r="EH1305" i="2" s="1"/>
  <c r="R1367" i="11" s="1"/>
  <c r="CT1305" i="2"/>
  <c r="AY1305" i="2"/>
  <c r="EI1305" i="2" s="1"/>
  <c r="S1367" i="11" s="1"/>
  <c r="DW1305" i="2"/>
  <c r="G1367" i="11" s="1"/>
  <c r="AJ1305" i="2"/>
  <c r="DT1305" i="2" s="1"/>
  <c r="D1367" i="11" s="1"/>
  <c r="AI1305" i="2"/>
  <c r="DS1305" i="2" s="1"/>
  <c r="C1367" i="11" s="1"/>
  <c r="AH1305" i="2"/>
  <c r="CE1305" i="2"/>
  <c r="AU1305" i="2"/>
  <c r="EE1305" i="2" s="1"/>
  <c r="O1367" i="11" s="1"/>
  <c r="CW1303" i="2"/>
  <c r="CV1303" i="2"/>
  <c r="CT1303" i="2"/>
  <c r="AY1303" i="2"/>
  <c r="EI1303" i="2" s="1"/>
  <c r="S1365" i="11" s="1"/>
  <c r="AX1303" i="2"/>
  <c r="EH1303" i="2" s="1"/>
  <c r="R1365" i="11" s="1"/>
  <c r="CU1303" i="2"/>
  <c r="DW1303" i="2"/>
  <c r="G1365" i="11" s="1"/>
  <c r="AJ1303" i="2"/>
  <c r="DT1303" i="2" s="1"/>
  <c r="D1365" i="11" s="1"/>
  <c r="AI1303" i="2"/>
  <c r="DS1303" i="2" s="1"/>
  <c r="C1365" i="11" s="1"/>
  <c r="AH1303" i="2"/>
  <c r="CE1303" i="2"/>
  <c r="AU1303" i="2"/>
  <c r="EE1303" i="2" s="1"/>
  <c r="O1365" i="11" s="1"/>
  <c r="CV1301" i="2"/>
  <c r="CU1301" i="2"/>
  <c r="CW1301" i="2"/>
  <c r="CT1301" i="2"/>
  <c r="AX1301" i="2"/>
  <c r="EH1301" i="2" s="1"/>
  <c r="R1363" i="11" s="1"/>
  <c r="AY1301" i="2"/>
  <c r="EI1301" i="2" s="1"/>
  <c r="S1363" i="11" s="1"/>
  <c r="DW1301" i="2"/>
  <c r="G1363" i="11" s="1"/>
  <c r="AJ1301" i="2"/>
  <c r="DT1301" i="2" s="1"/>
  <c r="D1363" i="11" s="1"/>
  <c r="AH1301" i="2"/>
  <c r="AI1301" i="2"/>
  <c r="DS1301" i="2" s="1"/>
  <c r="C1363" i="11" s="1"/>
  <c r="CE1301" i="2"/>
  <c r="AU1301" i="2"/>
  <c r="EE1301" i="2" s="1"/>
  <c r="O1363" i="11" s="1"/>
  <c r="CW1299" i="2"/>
  <c r="CV1299" i="2"/>
  <c r="CT1299" i="2"/>
  <c r="AY1299" i="2"/>
  <c r="EI1299" i="2" s="1"/>
  <c r="S1361" i="11" s="1"/>
  <c r="CU1299" i="2"/>
  <c r="AX1299" i="2"/>
  <c r="EH1299" i="2" s="1"/>
  <c r="R1361" i="11" s="1"/>
  <c r="DW1299" i="2"/>
  <c r="G1361" i="11" s="1"/>
  <c r="AJ1299" i="2"/>
  <c r="DT1299" i="2" s="1"/>
  <c r="D1361" i="11" s="1"/>
  <c r="AH1299" i="2"/>
  <c r="AI1299" i="2"/>
  <c r="DS1299" i="2" s="1"/>
  <c r="C1361" i="11" s="1"/>
  <c r="CE1299" i="2"/>
  <c r="AU1299" i="2"/>
  <c r="EE1299" i="2" s="1"/>
  <c r="O1361" i="11" s="1"/>
  <c r="CW1297" i="2"/>
  <c r="CV1297" i="2"/>
  <c r="CU1297" i="2"/>
  <c r="AX1297" i="2"/>
  <c r="EH1297" i="2" s="1"/>
  <c r="R1359" i="11" s="1"/>
  <c r="AY1297" i="2"/>
  <c r="EI1297" i="2" s="1"/>
  <c r="S1359" i="11" s="1"/>
  <c r="CT1297" i="2"/>
  <c r="DW1297" i="2"/>
  <c r="G1359" i="11" s="1"/>
  <c r="AJ1297" i="2"/>
  <c r="DT1297" i="2" s="1"/>
  <c r="D1359" i="11" s="1"/>
  <c r="AI1297" i="2"/>
  <c r="DS1297" i="2" s="1"/>
  <c r="C1359" i="11" s="1"/>
  <c r="AH1297" i="2"/>
  <c r="CE1297" i="2"/>
  <c r="AU1297" i="2"/>
  <c r="EE1297" i="2" s="1"/>
  <c r="O1359" i="11" s="1"/>
  <c r="CW1295" i="2"/>
  <c r="CV1295" i="2"/>
  <c r="CT1295" i="2"/>
  <c r="AY1295" i="2"/>
  <c r="EI1295" i="2" s="1"/>
  <c r="S1357" i="11" s="1"/>
  <c r="CU1295" i="2"/>
  <c r="AX1295" i="2"/>
  <c r="EH1295" i="2" s="1"/>
  <c r="R1357" i="11" s="1"/>
  <c r="DW1295" i="2"/>
  <c r="G1357" i="11" s="1"/>
  <c r="AJ1295" i="2"/>
  <c r="DT1295" i="2" s="1"/>
  <c r="D1357" i="11" s="1"/>
  <c r="AH1295" i="2"/>
  <c r="AI1295" i="2"/>
  <c r="DS1295" i="2" s="1"/>
  <c r="C1357" i="11" s="1"/>
  <c r="CE1295" i="2"/>
  <c r="AU1295" i="2"/>
  <c r="EE1295" i="2" s="1"/>
  <c r="O1357" i="11" s="1"/>
  <c r="CW1293" i="2"/>
  <c r="CV1293" i="2"/>
  <c r="CU1293" i="2"/>
  <c r="AX1293" i="2"/>
  <c r="EH1293" i="2" s="1"/>
  <c r="R1355" i="11" s="1"/>
  <c r="CT1293" i="2"/>
  <c r="AY1293" i="2"/>
  <c r="EI1293" i="2" s="1"/>
  <c r="S1355" i="11" s="1"/>
  <c r="DW1293" i="2"/>
  <c r="G1355" i="11" s="1"/>
  <c r="AJ1293" i="2"/>
  <c r="DT1293" i="2" s="1"/>
  <c r="D1355" i="11" s="1"/>
  <c r="AI1293" i="2"/>
  <c r="DS1293" i="2" s="1"/>
  <c r="C1355" i="11" s="1"/>
  <c r="AH1293" i="2"/>
  <c r="CE1293" i="2"/>
  <c r="AU1293" i="2"/>
  <c r="EE1293" i="2" s="1"/>
  <c r="O1355" i="11" s="1"/>
  <c r="CW1291" i="2"/>
  <c r="CV1291" i="2"/>
  <c r="CT1291" i="2"/>
  <c r="CU1291" i="2"/>
  <c r="AY1291" i="2"/>
  <c r="EI1291" i="2" s="1"/>
  <c r="S1353" i="11" s="1"/>
  <c r="AX1291" i="2"/>
  <c r="EH1291" i="2" s="1"/>
  <c r="R1353" i="11" s="1"/>
  <c r="DW1291" i="2"/>
  <c r="G1353" i="11" s="1"/>
  <c r="AJ1291" i="2"/>
  <c r="DT1291" i="2" s="1"/>
  <c r="D1353" i="11" s="1"/>
  <c r="AI1291" i="2"/>
  <c r="DS1291" i="2" s="1"/>
  <c r="C1353" i="11" s="1"/>
  <c r="AH1291" i="2"/>
  <c r="CE1291" i="2"/>
  <c r="AU1291" i="2"/>
  <c r="EE1291" i="2" s="1"/>
  <c r="O1353" i="11" s="1"/>
  <c r="CW1289" i="2"/>
  <c r="CV1289" i="2"/>
  <c r="CU1289" i="2"/>
  <c r="AX1289" i="2"/>
  <c r="EH1289" i="2" s="1"/>
  <c r="R1351" i="11" s="1"/>
  <c r="CT1289" i="2"/>
  <c r="AY1289" i="2"/>
  <c r="EI1289" i="2" s="1"/>
  <c r="S1351" i="11" s="1"/>
  <c r="DW1289" i="2"/>
  <c r="G1351" i="11" s="1"/>
  <c r="AJ1289" i="2"/>
  <c r="DT1289" i="2" s="1"/>
  <c r="D1351" i="11" s="1"/>
  <c r="AH1289" i="2"/>
  <c r="AI1289" i="2"/>
  <c r="DS1289" i="2" s="1"/>
  <c r="C1351" i="11" s="1"/>
  <c r="CE1289" i="2"/>
  <c r="AU1289" i="2"/>
  <c r="EE1289" i="2" s="1"/>
  <c r="O1351" i="11" s="1"/>
  <c r="CW1287" i="2"/>
  <c r="CV1287" i="2"/>
  <c r="CT1287" i="2"/>
  <c r="AY1287" i="2"/>
  <c r="EI1287" i="2" s="1"/>
  <c r="S1349" i="11" s="1"/>
  <c r="AX1287" i="2"/>
  <c r="EH1287" i="2" s="1"/>
  <c r="R1349" i="11" s="1"/>
  <c r="CU1287" i="2"/>
  <c r="DW1287" i="2"/>
  <c r="G1349" i="11" s="1"/>
  <c r="AJ1287" i="2"/>
  <c r="DT1287" i="2" s="1"/>
  <c r="D1349" i="11" s="1"/>
  <c r="AH1287" i="2"/>
  <c r="AI1287" i="2"/>
  <c r="DS1287" i="2" s="1"/>
  <c r="C1349" i="11" s="1"/>
  <c r="CE1287" i="2"/>
  <c r="AU1287" i="2"/>
  <c r="EE1287" i="2" s="1"/>
  <c r="O1349" i="11" s="1"/>
  <c r="CV1285" i="2"/>
  <c r="CW1285" i="2"/>
  <c r="CU1285" i="2"/>
  <c r="CT1285" i="2"/>
  <c r="AX1285" i="2"/>
  <c r="EH1285" i="2" s="1"/>
  <c r="R1347" i="11" s="1"/>
  <c r="AY1285" i="2"/>
  <c r="EI1285" i="2" s="1"/>
  <c r="S1347" i="11" s="1"/>
  <c r="DU1285" i="2"/>
  <c r="E1347" i="11" s="1"/>
  <c r="DW1285" i="2"/>
  <c r="G1347" i="11" s="1"/>
  <c r="AJ1285" i="2"/>
  <c r="DT1285" i="2" s="1"/>
  <c r="D1347" i="11" s="1"/>
  <c r="AI1285" i="2"/>
  <c r="DS1285" i="2" s="1"/>
  <c r="C1347" i="11" s="1"/>
  <c r="AH1285" i="2"/>
  <c r="CE1285" i="2"/>
  <c r="AU1285" i="2"/>
  <c r="EE1285" i="2" s="1"/>
  <c r="O1347" i="11" s="1"/>
  <c r="CW1283" i="2"/>
  <c r="CV1283" i="2"/>
  <c r="CT1283" i="2"/>
  <c r="AY1283" i="2"/>
  <c r="EI1283" i="2" s="1"/>
  <c r="S1345" i="11" s="1"/>
  <c r="CU1283" i="2"/>
  <c r="AX1283" i="2"/>
  <c r="EH1283" i="2" s="1"/>
  <c r="R1345" i="11" s="1"/>
  <c r="DW1283" i="2"/>
  <c r="G1345" i="11" s="1"/>
  <c r="AJ1283" i="2"/>
  <c r="DT1283" i="2" s="1"/>
  <c r="D1345" i="11" s="1"/>
  <c r="AH1283" i="2"/>
  <c r="AI1283" i="2"/>
  <c r="DS1283" i="2" s="1"/>
  <c r="C1345" i="11" s="1"/>
  <c r="CE1283" i="2"/>
  <c r="AU1283" i="2"/>
  <c r="EE1283" i="2" s="1"/>
  <c r="O1345" i="11" s="1"/>
  <c r="CW1281" i="2"/>
  <c r="CV1281" i="2"/>
  <c r="CU1281" i="2"/>
  <c r="AX1281" i="2"/>
  <c r="EH1281" i="2" s="1"/>
  <c r="R1343" i="11" s="1"/>
  <c r="AY1281" i="2"/>
  <c r="EI1281" i="2" s="1"/>
  <c r="S1343" i="11" s="1"/>
  <c r="CT1281" i="2"/>
  <c r="DW1281" i="2"/>
  <c r="G1343" i="11" s="1"/>
  <c r="AJ1281" i="2"/>
  <c r="DT1281" i="2" s="1"/>
  <c r="D1343" i="11" s="1"/>
  <c r="AI1281" i="2"/>
  <c r="DS1281" i="2" s="1"/>
  <c r="C1343" i="11" s="1"/>
  <c r="AH1281" i="2"/>
  <c r="CE1281" i="2"/>
  <c r="AU1281" i="2"/>
  <c r="EE1281" i="2" s="1"/>
  <c r="O1343" i="11" s="1"/>
  <c r="CW1279" i="2"/>
  <c r="CV1279" i="2"/>
  <c r="CT1279" i="2"/>
  <c r="AY1279" i="2"/>
  <c r="EI1279" i="2" s="1"/>
  <c r="S1341" i="11" s="1"/>
  <c r="CU1279" i="2"/>
  <c r="AX1279" i="2"/>
  <c r="EH1279" i="2" s="1"/>
  <c r="R1341" i="11" s="1"/>
  <c r="DW1279" i="2"/>
  <c r="G1341" i="11" s="1"/>
  <c r="AJ1279" i="2"/>
  <c r="DT1279" i="2" s="1"/>
  <c r="D1341" i="11" s="1"/>
  <c r="AI1279" i="2"/>
  <c r="DS1279" i="2" s="1"/>
  <c r="C1341" i="11" s="1"/>
  <c r="AH1279" i="2"/>
  <c r="CE1279" i="2"/>
  <c r="AU1279" i="2"/>
  <c r="EE1279" i="2" s="1"/>
  <c r="O1341" i="11" s="1"/>
  <c r="CW1277" i="2"/>
  <c r="CV1277" i="2"/>
  <c r="CU1277" i="2"/>
  <c r="AX1277" i="2"/>
  <c r="EH1277" i="2" s="1"/>
  <c r="R1339" i="11" s="1"/>
  <c r="CT1277" i="2"/>
  <c r="AY1277" i="2"/>
  <c r="EI1277" i="2" s="1"/>
  <c r="S1339" i="11" s="1"/>
  <c r="DU1277" i="2"/>
  <c r="E1339" i="11" s="1"/>
  <c r="DW1277" i="2"/>
  <c r="G1339" i="11" s="1"/>
  <c r="AJ1277" i="2"/>
  <c r="DT1277" i="2" s="1"/>
  <c r="D1339" i="11" s="1"/>
  <c r="AH1277" i="2"/>
  <c r="AI1277" i="2"/>
  <c r="DS1277" i="2" s="1"/>
  <c r="C1339" i="11" s="1"/>
  <c r="CE1277" i="2"/>
  <c r="AU1277" i="2"/>
  <c r="CW1275" i="2"/>
  <c r="CV1275" i="2"/>
  <c r="CT1275" i="2"/>
  <c r="CU1275" i="2"/>
  <c r="AY1275" i="2"/>
  <c r="EI1275" i="2" s="1"/>
  <c r="S1337" i="11" s="1"/>
  <c r="AX1275" i="2"/>
  <c r="EH1275" i="2" s="1"/>
  <c r="R1337" i="11" s="1"/>
  <c r="DW1275" i="2"/>
  <c r="G1337" i="11" s="1"/>
  <c r="AJ1275" i="2"/>
  <c r="DT1275" i="2" s="1"/>
  <c r="D1337" i="11" s="1"/>
  <c r="AH1275" i="2"/>
  <c r="AI1275" i="2"/>
  <c r="DS1275" i="2" s="1"/>
  <c r="C1337" i="11" s="1"/>
  <c r="CE1275" i="2"/>
  <c r="AU1275" i="2"/>
  <c r="EE1275" i="2" s="1"/>
  <c r="O1337" i="11" s="1"/>
  <c r="CW1273" i="2"/>
  <c r="CV1273" i="2"/>
  <c r="CU1273" i="2"/>
  <c r="AX1273" i="2"/>
  <c r="EH1273" i="2" s="1"/>
  <c r="R1335" i="11" s="1"/>
  <c r="CT1273" i="2"/>
  <c r="AY1273" i="2"/>
  <c r="EI1273" i="2" s="1"/>
  <c r="S1335" i="11" s="1"/>
  <c r="DU1273" i="2"/>
  <c r="E1335" i="11" s="1"/>
  <c r="DW1273" i="2"/>
  <c r="G1335" i="11" s="1"/>
  <c r="AJ1273" i="2"/>
  <c r="DT1273" i="2" s="1"/>
  <c r="D1335" i="11" s="1"/>
  <c r="AI1273" i="2"/>
  <c r="DS1273" i="2" s="1"/>
  <c r="C1335" i="11" s="1"/>
  <c r="AH1273" i="2"/>
  <c r="CE1273" i="2"/>
  <c r="AU1273" i="2"/>
  <c r="EE1273" i="2" s="1"/>
  <c r="O1335" i="11" s="1"/>
  <c r="CW1271" i="2"/>
  <c r="CV1271" i="2"/>
  <c r="CT1271" i="2"/>
  <c r="AY1271" i="2"/>
  <c r="EI1271" i="2" s="1"/>
  <c r="S1333" i="11" s="1"/>
  <c r="AX1271" i="2"/>
  <c r="EH1271" i="2" s="1"/>
  <c r="R1333" i="11" s="1"/>
  <c r="CU1271" i="2"/>
  <c r="DW1271" i="2"/>
  <c r="G1333" i="11" s="1"/>
  <c r="AJ1271" i="2"/>
  <c r="DT1271" i="2" s="1"/>
  <c r="D1333" i="11" s="1"/>
  <c r="AH1271" i="2"/>
  <c r="AI1271" i="2"/>
  <c r="DS1271" i="2" s="1"/>
  <c r="C1333" i="11" s="1"/>
  <c r="CE1271" i="2"/>
  <c r="AU1271" i="2"/>
  <c r="EE1271" i="2" s="1"/>
  <c r="O1333" i="11" s="1"/>
  <c r="CV1269" i="2"/>
  <c r="CW1269" i="2"/>
  <c r="CU1269" i="2"/>
  <c r="CT1269" i="2"/>
  <c r="AX1269" i="2"/>
  <c r="EH1269" i="2" s="1"/>
  <c r="R1331" i="11" s="1"/>
  <c r="AY1269" i="2"/>
  <c r="EI1269" i="2" s="1"/>
  <c r="S1331" i="11" s="1"/>
  <c r="DW1269" i="2"/>
  <c r="G1331" i="11" s="1"/>
  <c r="AJ1269" i="2"/>
  <c r="DT1269" i="2" s="1"/>
  <c r="D1331" i="11" s="1"/>
  <c r="AI1269" i="2"/>
  <c r="DS1269" i="2" s="1"/>
  <c r="C1331" i="11" s="1"/>
  <c r="AH1269" i="2"/>
  <c r="CE1269" i="2"/>
  <c r="AU1269" i="2"/>
  <c r="EE1269" i="2" s="1"/>
  <c r="O1331" i="11" s="1"/>
  <c r="CW1267" i="2"/>
  <c r="CV1267" i="2"/>
  <c r="CT1267" i="2"/>
  <c r="AY1267" i="2"/>
  <c r="EI1267" i="2" s="1"/>
  <c r="S1329" i="11" s="1"/>
  <c r="CU1267" i="2"/>
  <c r="AX1267" i="2"/>
  <c r="EH1267" i="2" s="1"/>
  <c r="R1329" i="11" s="1"/>
  <c r="DW1267" i="2"/>
  <c r="G1329" i="11" s="1"/>
  <c r="AJ1267" i="2"/>
  <c r="DT1267" i="2" s="1"/>
  <c r="D1329" i="11" s="1"/>
  <c r="AI1267" i="2"/>
  <c r="DS1267" i="2" s="1"/>
  <c r="C1329" i="11" s="1"/>
  <c r="AH1267" i="2"/>
  <c r="CE1267" i="2"/>
  <c r="AU1267" i="2"/>
  <c r="EE1267" i="2" s="1"/>
  <c r="O1329" i="11" s="1"/>
  <c r="CW1265" i="2"/>
  <c r="CV1265" i="2"/>
  <c r="CU1265" i="2"/>
  <c r="AX1265" i="2"/>
  <c r="EH1265" i="2" s="1"/>
  <c r="R1327" i="11" s="1"/>
  <c r="AY1265" i="2"/>
  <c r="EI1265" i="2" s="1"/>
  <c r="S1327" i="11" s="1"/>
  <c r="DW1265" i="2"/>
  <c r="G1327" i="11" s="1"/>
  <c r="AJ1265" i="2"/>
  <c r="DT1265" i="2" s="1"/>
  <c r="D1327" i="11" s="1"/>
  <c r="CT1265" i="2"/>
  <c r="AH1265" i="2"/>
  <c r="AI1265" i="2"/>
  <c r="DS1265" i="2" s="1"/>
  <c r="C1327" i="11" s="1"/>
  <c r="CE1265" i="2"/>
  <c r="AU1265" i="2"/>
  <c r="EE1265" i="2" s="1"/>
  <c r="O1327" i="11" s="1"/>
  <c r="CW1263" i="2"/>
  <c r="CV1263" i="2"/>
  <c r="CT1263" i="2"/>
  <c r="AY1263" i="2"/>
  <c r="EI1263" i="2" s="1"/>
  <c r="S1325" i="11" s="1"/>
  <c r="CU1263" i="2"/>
  <c r="AX1263" i="2"/>
  <c r="EH1263" i="2" s="1"/>
  <c r="R1325" i="11" s="1"/>
  <c r="DW1263" i="2"/>
  <c r="G1325" i="11" s="1"/>
  <c r="AJ1263" i="2"/>
  <c r="DT1263" i="2" s="1"/>
  <c r="D1325" i="11" s="1"/>
  <c r="AH1263" i="2"/>
  <c r="AI1263" i="2"/>
  <c r="DS1263" i="2" s="1"/>
  <c r="C1325" i="11" s="1"/>
  <c r="CE1263" i="2"/>
  <c r="AU1263" i="2"/>
  <c r="EE1263" i="2" s="1"/>
  <c r="O1325" i="11" s="1"/>
  <c r="CW1261" i="2"/>
  <c r="CV1261" i="2"/>
  <c r="CU1261" i="2"/>
  <c r="AX1261" i="2"/>
  <c r="EH1261" i="2" s="1"/>
  <c r="R1323" i="11" s="1"/>
  <c r="CT1261" i="2"/>
  <c r="AY1261" i="2"/>
  <c r="EI1261" i="2" s="1"/>
  <c r="S1323" i="11" s="1"/>
  <c r="DW1261" i="2"/>
  <c r="G1323" i="11" s="1"/>
  <c r="AJ1261" i="2"/>
  <c r="DT1261" i="2" s="1"/>
  <c r="D1323" i="11" s="1"/>
  <c r="AI1261" i="2"/>
  <c r="DS1261" i="2" s="1"/>
  <c r="C1323" i="11" s="1"/>
  <c r="AH1261" i="2"/>
  <c r="CE1261" i="2"/>
  <c r="AU1261" i="2"/>
  <c r="EE1261" i="2" s="1"/>
  <c r="O1323" i="11" s="1"/>
  <c r="CW1259" i="2"/>
  <c r="CV1259" i="2"/>
  <c r="CT1259" i="2"/>
  <c r="CU1259" i="2"/>
  <c r="AY1259" i="2"/>
  <c r="EI1259" i="2" s="1"/>
  <c r="S1321" i="11" s="1"/>
  <c r="AX1259" i="2"/>
  <c r="EH1259" i="2" s="1"/>
  <c r="R1321" i="11" s="1"/>
  <c r="DW1259" i="2"/>
  <c r="G1321" i="11" s="1"/>
  <c r="AJ1259" i="2"/>
  <c r="DT1259" i="2" s="1"/>
  <c r="D1321" i="11" s="1"/>
  <c r="AH1259" i="2"/>
  <c r="AI1259" i="2"/>
  <c r="DS1259" i="2" s="1"/>
  <c r="C1321" i="11" s="1"/>
  <c r="CE1259" i="2"/>
  <c r="AU1259" i="2"/>
  <c r="EE1259" i="2" s="1"/>
  <c r="O1321" i="11" s="1"/>
  <c r="CW1257" i="2"/>
  <c r="CV1257" i="2"/>
  <c r="CU1257" i="2"/>
  <c r="AX1257" i="2"/>
  <c r="EH1257" i="2" s="1"/>
  <c r="R1319" i="11" s="1"/>
  <c r="CT1257" i="2"/>
  <c r="AY1257" i="2"/>
  <c r="EI1257" i="2" s="1"/>
  <c r="S1319" i="11" s="1"/>
  <c r="DW1257" i="2"/>
  <c r="G1319" i="11" s="1"/>
  <c r="AJ1257" i="2"/>
  <c r="DT1257" i="2" s="1"/>
  <c r="D1319" i="11" s="1"/>
  <c r="AH1257" i="2"/>
  <c r="AI1257" i="2"/>
  <c r="DS1257" i="2" s="1"/>
  <c r="C1319" i="11" s="1"/>
  <c r="CE1257" i="2"/>
  <c r="AU1257" i="2"/>
  <c r="EE1257" i="2" s="1"/>
  <c r="O1319" i="11" s="1"/>
  <c r="CW1255" i="2"/>
  <c r="CV1255" i="2"/>
  <c r="CT1255" i="2"/>
  <c r="AY1255" i="2"/>
  <c r="EI1255" i="2" s="1"/>
  <c r="S1317" i="11" s="1"/>
  <c r="AX1255" i="2"/>
  <c r="EH1255" i="2" s="1"/>
  <c r="R1317" i="11" s="1"/>
  <c r="DW1255" i="2"/>
  <c r="G1317" i="11" s="1"/>
  <c r="AJ1255" i="2"/>
  <c r="DT1255" i="2" s="1"/>
  <c r="D1317" i="11" s="1"/>
  <c r="AI1255" i="2"/>
  <c r="DS1255" i="2" s="1"/>
  <c r="C1317" i="11" s="1"/>
  <c r="AH1255" i="2"/>
  <c r="CU1255" i="2"/>
  <c r="CE1255" i="2"/>
  <c r="AU1255" i="2"/>
  <c r="EE1255" i="2" s="1"/>
  <c r="O1317" i="11" s="1"/>
  <c r="CV1253" i="2"/>
  <c r="CU1253" i="2"/>
  <c r="CT1253" i="2"/>
  <c r="AX1253" i="2"/>
  <c r="EH1253" i="2" s="1"/>
  <c r="R1315" i="11" s="1"/>
  <c r="AY1253" i="2"/>
  <c r="EI1253" i="2" s="1"/>
  <c r="S1315" i="11" s="1"/>
  <c r="CW1253" i="2"/>
  <c r="DW1253" i="2"/>
  <c r="G1315" i="11" s="1"/>
  <c r="AJ1253" i="2"/>
  <c r="DT1253" i="2" s="1"/>
  <c r="D1315" i="11" s="1"/>
  <c r="AI1253" i="2"/>
  <c r="DS1253" i="2" s="1"/>
  <c r="C1315" i="11" s="1"/>
  <c r="AH1253" i="2"/>
  <c r="CE1253" i="2"/>
  <c r="AU1253" i="2"/>
  <c r="EE1253" i="2" s="1"/>
  <c r="O1315" i="11" s="1"/>
  <c r="CW1251" i="2"/>
  <c r="CV1251" i="2"/>
  <c r="CT1251" i="2"/>
  <c r="AY1251" i="2"/>
  <c r="EI1251" i="2" s="1"/>
  <c r="S1313" i="11" s="1"/>
  <c r="CU1251" i="2"/>
  <c r="AX1251" i="2"/>
  <c r="EH1251" i="2" s="1"/>
  <c r="R1313" i="11" s="1"/>
  <c r="DW1251" i="2"/>
  <c r="G1313" i="11" s="1"/>
  <c r="AJ1251" i="2"/>
  <c r="DT1251" i="2" s="1"/>
  <c r="D1313" i="11" s="1"/>
  <c r="AH1251" i="2"/>
  <c r="AI1251" i="2"/>
  <c r="DS1251" i="2" s="1"/>
  <c r="C1313" i="11" s="1"/>
  <c r="CE1251" i="2"/>
  <c r="AU1251" i="2"/>
  <c r="EE1251" i="2" s="1"/>
  <c r="O1313" i="11" s="1"/>
  <c r="CW1249" i="2"/>
  <c r="CV1249" i="2"/>
  <c r="CU1249" i="2"/>
  <c r="AX1249" i="2"/>
  <c r="EH1249" i="2" s="1"/>
  <c r="R1311" i="11" s="1"/>
  <c r="AY1249" i="2"/>
  <c r="EI1249" i="2" s="1"/>
  <c r="S1311" i="11" s="1"/>
  <c r="CT1249" i="2"/>
  <c r="DW1249" i="2"/>
  <c r="G1311" i="11" s="1"/>
  <c r="AJ1249" i="2"/>
  <c r="DT1249" i="2" s="1"/>
  <c r="D1311" i="11" s="1"/>
  <c r="AH1249" i="2"/>
  <c r="AI1249" i="2"/>
  <c r="DS1249" i="2" s="1"/>
  <c r="C1311" i="11" s="1"/>
  <c r="CE1249" i="2"/>
  <c r="AU1249" i="2"/>
  <c r="EE1249" i="2" s="1"/>
  <c r="O1311" i="11" s="1"/>
  <c r="CW1247" i="2"/>
  <c r="CV1247" i="2"/>
  <c r="CT1247" i="2"/>
  <c r="AY1247" i="2"/>
  <c r="EI1247" i="2" s="1"/>
  <c r="S1309" i="11" s="1"/>
  <c r="CU1247" i="2"/>
  <c r="AX1247" i="2"/>
  <c r="EH1247" i="2" s="1"/>
  <c r="R1309" i="11" s="1"/>
  <c r="DW1247" i="2"/>
  <c r="G1309" i="11" s="1"/>
  <c r="AJ1247" i="2"/>
  <c r="DT1247" i="2" s="1"/>
  <c r="D1309" i="11" s="1"/>
  <c r="AH1247" i="2"/>
  <c r="AI1247" i="2"/>
  <c r="DS1247" i="2" s="1"/>
  <c r="C1309" i="11" s="1"/>
  <c r="CE1247" i="2"/>
  <c r="AU1247" i="2"/>
  <c r="EE1247" i="2" s="1"/>
  <c r="O1309" i="11" s="1"/>
  <c r="CW1245" i="2"/>
  <c r="CV1245" i="2"/>
  <c r="CU1245" i="2"/>
  <c r="AX1245" i="2"/>
  <c r="EH1245" i="2" s="1"/>
  <c r="R1307" i="11" s="1"/>
  <c r="CT1245" i="2"/>
  <c r="AY1245" i="2"/>
  <c r="EI1245" i="2" s="1"/>
  <c r="S1307" i="11" s="1"/>
  <c r="DW1245" i="2"/>
  <c r="G1307" i="11" s="1"/>
  <c r="AJ1245" i="2"/>
  <c r="DT1245" i="2" s="1"/>
  <c r="D1307" i="11" s="1"/>
  <c r="AI1245" i="2"/>
  <c r="DS1245" i="2" s="1"/>
  <c r="C1307" i="11" s="1"/>
  <c r="AH1245" i="2"/>
  <c r="CE1245" i="2"/>
  <c r="AU1245" i="2"/>
  <c r="CW1243" i="2"/>
  <c r="CV1243" i="2"/>
  <c r="CT1243" i="2"/>
  <c r="CU1243" i="2"/>
  <c r="AY1243" i="2"/>
  <c r="EI1243" i="2" s="1"/>
  <c r="S1305" i="11" s="1"/>
  <c r="AX1243" i="2"/>
  <c r="EH1243" i="2" s="1"/>
  <c r="R1305" i="11" s="1"/>
  <c r="DW1243" i="2"/>
  <c r="G1305" i="11" s="1"/>
  <c r="AJ1243" i="2"/>
  <c r="DT1243" i="2" s="1"/>
  <c r="D1305" i="11" s="1"/>
  <c r="AI1243" i="2"/>
  <c r="DS1243" i="2" s="1"/>
  <c r="C1305" i="11" s="1"/>
  <c r="AH1243" i="2"/>
  <c r="CE1243" i="2"/>
  <c r="AU1243" i="2"/>
  <c r="EE1243" i="2" s="1"/>
  <c r="O1305" i="11" s="1"/>
  <c r="CW1241" i="2"/>
  <c r="CV1241" i="2"/>
  <c r="CU1241" i="2"/>
  <c r="AX1241" i="2"/>
  <c r="EH1241" i="2" s="1"/>
  <c r="R1303" i="11" s="1"/>
  <c r="CT1241" i="2"/>
  <c r="AY1241" i="2"/>
  <c r="EI1241" i="2" s="1"/>
  <c r="S1303" i="11" s="1"/>
  <c r="DW1241" i="2"/>
  <c r="G1303" i="11" s="1"/>
  <c r="AJ1241" i="2"/>
  <c r="DT1241" i="2" s="1"/>
  <c r="D1303" i="11" s="1"/>
  <c r="AI1241" i="2"/>
  <c r="DS1241" i="2" s="1"/>
  <c r="C1303" i="11" s="1"/>
  <c r="AH1241" i="2"/>
  <c r="CE1241" i="2"/>
  <c r="AU1241" i="2"/>
  <c r="EE1241" i="2" s="1"/>
  <c r="O1303" i="11" s="1"/>
  <c r="CW1239" i="2"/>
  <c r="CV1239" i="2"/>
  <c r="CT1239" i="2"/>
  <c r="AY1239" i="2"/>
  <c r="EI1239" i="2" s="1"/>
  <c r="S1301" i="11" s="1"/>
  <c r="AX1239" i="2"/>
  <c r="EH1239" i="2" s="1"/>
  <c r="R1301" i="11" s="1"/>
  <c r="CU1239" i="2"/>
  <c r="DW1239" i="2"/>
  <c r="G1301" i="11" s="1"/>
  <c r="AJ1239" i="2"/>
  <c r="DT1239" i="2" s="1"/>
  <c r="D1301" i="11" s="1"/>
  <c r="AH1239" i="2"/>
  <c r="AI1239" i="2"/>
  <c r="DS1239" i="2" s="1"/>
  <c r="C1301" i="11" s="1"/>
  <c r="CE1239" i="2"/>
  <c r="AU1239" i="2"/>
  <c r="EE1239" i="2" s="1"/>
  <c r="O1301" i="11" s="1"/>
  <c r="CV1237" i="2"/>
  <c r="CU1237" i="2"/>
  <c r="CW1237" i="2"/>
  <c r="CT1237" i="2"/>
  <c r="AX1237" i="2"/>
  <c r="EH1237" i="2" s="1"/>
  <c r="R1299" i="11" s="1"/>
  <c r="AY1237" i="2"/>
  <c r="EI1237" i="2" s="1"/>
  <c r="S1299" i="11" s="1"/>
  <c r="DW1237" i="2"/>
  <c r="G1299" i="11" s="1"/>
  <c r="AJ1237" i="2"/>
  <c r="DT1237" i="2" s="1"/>
  <c r="D1299" i="11" s="1"/>
  <c r="AH1237" i="2"/>
  <c r="AI1237" i="2"/>
  <c r="DS1237" i="2" s="1"/>
  <c r="C1299" i="11" s="1"/>
  <c r="CE1237" i="2"/>
  <c r="AU1237" i="2"/>
  <c r="CW1235" i="2"/>
  <c r="CV1235" i="2"/>
  <c r="CT1235" i="2"/>
  <c r="AY1235" i="2"/>
  <c r="EI1235" i="2" s="1"/>
  <c r="S1297" i="11" s="1"/>
  <c r="CU1235" i="2"/>
  <c r="AX1235" i="2"/>
  <c r="EH1235" i="2" s="1"/>
  <c r="R1297" i="11" s="1"/>
  <c r="DW1235" i="2"/>
  <c r="G1297" i="11" s="1"/>
  <c r="AJ1235" i="2"/>
  <c r="DT1235" i="2" s="1"/>
  <c r="D1297" i="11" s="1"/>
  <c r="AH1235" i="2"/>
  <c r="AI1235" i="2"/>
  <c r="DS1235" i="2" s="1"/>
  <c r="C1297" i="11" s="1"/>
  <c r="CE1235" i="2"/>
  <c r="AU1235" i="2"/>
  <c r="EE1235" i="2" s="1"/>
  <c r="O1297" i="11" s="1"/>
  <c r="CW1233" i="2"/>
  <c r="CV1233" i="2"/>
  <c r="CU1233" i="2"/>
  <c r="AX1233" i="2"/>
  <c r="EH1233" i="2" s="1"/>
  <c r="R1295" i="11" s="1"/>
  <c r="AY1233" i="2"/>
  <c r="EI1233" i="2" s="1"/>
  <c r="S1295" i="11" s="1"/>
  <c r="CT1233" i="2"/>
  <c r="DW1233" i="2"/>
  <c r="G1295" i="11" s="1"/>
  <c r="AJ1233" i="2"/>
  <c r="DT1233" i="2" s="1"/>
  <c r="D1295" i="11" s="1"/>
  <c r="AI1233" i="2"/>
  <c r="DS1233" i="2" s="1"/>
  <c r="C1295" i="11" s="1"/>
  <c r="AH1233" i="2"/>
  <c r="CE1233" i="2"/>
  <c r="AU1233" i="2"/>
  <c r="EE1233" i="2" s="1"/>
  <c r="O1295" i="11" s="1"/>
  <c r="CW1231" i="2"/>
  <c r="CV1231" i="2"/>
  <c r="CT1231" i="2"/>
  <c r="AY1231" i="2"/>
  <c r="EI1231" i="2" s="1"/>
  <c r="S1293" i="11" s="1"/>
  <c r="CU1231" i="2"/>
  <c r="AX1231" i="2"/>
  <c r="EH1231" i="2" s="1"/>
  <c r="R1293" i="11" s="1"/>
  <c r="DW1231" i="2"/>
  <c r="G1293" i="11" s="1"/>
  <c r="AJ1231" i="2"/>
  <c r="DT1231" i="2" s="1"/>
  <c r="D1293" i="11" s="1"/>
  <c r="AI1231" i="2"/>
  <c r="DS1231" i="2" s="1"/>
  <c r="C1293" i="11" s="1"/>
  <c r="AH1231" i="2"/>
  <c r="CE1231" i="2"/>
  <c r="AU1231" i="2"/>
  <c r="EE1231" i="2" s="1"/>
  <c r="O1293" i="11" s="1"/>
  <c r="CW1229" i="2"/>
  <c r="CV1229" i="2"/>
  <c r="CU1229" i="2"/>
  <c r="AX1229" i="2"/>
  <c r="EH1229" i="2" s="1"/>
  <c r="R1291" i="11" s="1"/>
  <c r="CT1229" i="2"/>
  <c r="AY1229" i="2"/>
  <c r="EI1229" i="2" s="1"/>
  <c r="S1291" i="11" s="1"/>
  <c r="DU1229" i="2"/>
  <c r="E1291" i="11" s="1"/>
  <c r="DW1229" i="2"/>
  <c r="G1291" i="11" s="1"/>
  <c r="AJ1229" i="2"/>
  <c r="DT1229" i="2" s="1"/>
  <c r="D1291" i="11" s="1"/>
  <c r="AI1229" i="2"/>
  <c r="DS1229" i="2" s="1"/>
  <c r="C1291" i="11" s="1"/>
  <c r="AH1229" i="2"/>
  <c r="CE1229" i="2"/>
  <c r="AU1229" i="2"/>
  <c r="EE1229" i="2" s="1"/>
  <c r="O1291" i="11" s="1"/>
  <c r="CW1227" i="2"/>
  <c r="CV1227" i="2"/>
  <c r="CT1227" i="2"/>
  <c r="CU1227" i="2"/>
  <c r="AY1227" i="2"/>
  <c r="EI1227" i="2" s="1"/>
  <c r="S1289" i="11" s="1"/>
  <c r="AX1227" i="2"/>
  <c r="EH1227" i="2" s="1"/>
  <c r="R1289" i="11" s="1"/>
  <c r="DW1227" i="2"/>
  <c r="G1289" i="11" s="1"/>
  <c r="AJ1227" i="2"/>
  <c r="DT1227" i="2" s="1"/>
  <c r="D1289" i="11" s="1"/>
  <c r="AH1227" i="2"/>
  <c r="AI1227" i="2"/>
  <c r="DS1227" i="2" s="1"/>
  <c r="C1289" i="11" s="1"/>
  <c r="CE1227" i="2"/>
  <c r="AU1227" i="2"/>
  <c r="CW1225" i="2"/>
  <c r="CV1225" i="2"/>
  <c r="CU1225" i="2"/>
  <c r="AX1225" i="2"/>
  <c r="EH1225" i="2" s="1"/>
  <c r="R1287" i="11" s="1"/>
  <c r="CT1225" i="2"/>
  <c r="AY1225" i="2"/>
  <c r="EI1225" i="2" s="1"/>
  <c r="S1287" i="11" s="1"/>
  <c r="DW1225" i="2"/>
  <c r="G1287" i="11" s="1"/>
  <c r="AJ1225" i="2"/>
  <c r="DT1225" i="2" s="1"/>
  <c r="D1287" i="11" s="1"/>
  <c r="AH1225" i="2"/>
  <c r="AI1225" i="2"/>
  <c r="DS1225" i="2" s="1"/>
  <c r="C1287" i="11" s="1"/>
  <c r="CE1225" i="2"/>
  <c r="AU1225" i="2"/>
  <c r="EE1225" i="2" s="1"/>
  <c r="O1287" i="11" s="1"/>
  <c r="CW1223" i="2"/>
  <c r="CV1223" i="2"/>
  <c r="CT1223" i="2"/>
  <c r="AY1223" i="2"/>
  <c r="EI1223" i="2" s="1"/>
  <c r="S1285" i="11" s="1"/>
  <c r="AX1223" i="2"/>
  <c r="EH1223" i="2" s="1"/>
  <c r="R1285" i="11" s="1"/>
  <c r="CU1223" i="2"/>
  <c r="DW1223" i="2"/>
  <c r="G1285" i="11" s="1"/>
  <c r="AJ1223" i="2"/>
  <c r="DT1223" i="2" s="1"/>
  <c r="D1285" i="11" s="1"/>
  <c r="AH1223" i="2"/>
  <c r="AI1223" i="2"/>
  <c r="DS1223" i="2" s="1"/>
  <c r="C1285" i="11" s="1"/>
  <c r="CE1223" i="2"/>
  <c r="AU1223" i="2"/>
  <c r="EE1223" i="2" s="1"/>
  <c r="O1285" i="11" s="1"/>
  <c r="CV1221" i="2"/>
  <c r="CW1221" i="2"/>
  <c r="CU1221" i="2"/>
  <c r="CT1221" i="2"/>
  <c r="AX1221" i="2"/>
  <c r="EH1221" i="2" s="1"/>
  <c r="R1283" i="11" s="1"/>
  <c r="AY1221" i="2"/>
  <c r="EI1221" i="2" s="1"/>
  <c r="S1283" i="11" s="1"/>
  <c r="DW1221" i="2"/>
  <c r="G1283" i="11" s="1"/>
  <c r="DU1221" i="2"/>
  <c r="E1283" i="11" s="1"/>
  <c r="AJ1221" i="2"/>
  <c r="DT1221" i="2" s="1"/>
  <c r="D1283" i="11" s="1"/>
  <c r="AI1221" i="2"/>
  <c r="DS1221" i="2" s="1"/>
  <c r="C1283" i="11" s="1"/>
  <c r="AH1221" i="2"/>
  <c r="CE1221" i="2"/>
  <c r="AU1221" i="2"/>
  <c r="EE1221" i="2" s="1"/>
  <c r="O1283" i="11" s="1"/>
  <c r="CW1219" i="2"/>
  <c r="CV1219" i="2"/>
  <c r="CT1219" i="2"/>
  <c r="AY1219" i="2"/>
  <c r="EI1219" i="2" s="1"/>
  <c r="S1281" i="11" s="1"/>
  <c r="CU1219" i="2"/>
  <c r="AX1219" i="2"/>
  <c r="EH1219" i="2" s="1"/>
  <c r="R1281" i="11" s="1"/>
  <c r="DW1219" i="2"/>
  <c r="G1281" i="11" s="1"/>
  <c r="AJ1219" i="2"/>
  <c r="DT1219" i="2" s="1"/>
  <c r="D1281" i="11" s="1"/>
  <c r="AI1219" i="2"/>
  <c r="DS1219" i="2" s="1"/>
  <c r="C1281" i="11" s="1"/>
  <c r="AH1219" i="2"/>
  <c r="CE1219" i="2"/>
  <c r="AU1219" i="2"/>
  <c r="EE1219" i="2" s="1"/>
  <c r="O1281" i="11" s="1"/>
  <c r="CW1217" i="2"/>
  <c r="CV1217" i="2"/>
  <c r="CU1217" i="2"/>
  <c r="AX1217" i="2"/>
  <c r="EH1217" i="2" s="1"/>
  <c r="R1279" i="11" s="1"/>
  <c r="AY1217" i="2"/>
  <c r="EI1217" i="2" s="1"/>
  <c r="S1279" i="11" s="1"/>
  <c r="CT1217" i="2"/>
  <c r="DW1217" i="2"/>
  <c r="G1279" i="11" s="1"/>
  <c r="AJ1217" i="2"/>
  <c r="DT1217" i="2" s="1"/>
  <c r="D1279" i="11" s="1"/>
  <c r="AI1217" i="2"/>
  <c r="DS1217" i="2" s="1"/>
  <c r="C1279" i="11" s="1"/>
  <c r="AH1217" i="2"/>
  <c r="CE1217" i="2"/>
  <c r="AU1217" i="2"/>
  <c r="EE1217" i="2" s="1"/>
  <c r="O1279" i="11" s="1"/>
  <c r="CW1215" i="2"/>
  <c r="CV1215" i="2"/>
  <c r="CT1215" i="2"/>
  <c r="AY1215" i="2"/>
  <c r="EI1215" i="2" s="1"/>
  <c r="S1277" i="11" s="1"/>
  <c r="CU1215" i="2"/>
  <c r="AX1215" i="2"/>
  <c r="EH1215" i="2" s="1"/>
  <c r="R1277" i="11" s="1"/>
  <c r="DW1215" i="2"/>
  <c r="G1277" i="11" s="1"/>
  <c r="AJ1215" i="2"/>
  <c r="DT1215" i="2" s="1"/>
  <c r="D1277" i="11" s="1"/>
  <c r="AH1215" i="2"/>
  <c r="AI1215" i="2"/>
  <c r="DS1215" i="2" s="1"/>
  <c r="C1277" i="11" s="1"/>
  <c r="CE1215" i="2"/>
  <c r="AU1215" i="2"/>
  <c r="EE1215" i="2" s="1"/>
  <c r="O1277" i="11" s="1"/>
  <c r="CW1213" i="2"/>
  <c r="CV1213" i="2"/>
  <c r="CU1213" i="2"/>
  <c r="AX1213" i="2"/>
  <c r="EH1213" i="2" s="1"/>
  <c r="R1275" i="11" s="1"/>
  <c r="CT1213" i="2"/>
  <c r="AY1213" i="2"/>
  <c r="EI1213" i="2" s="1"/>
  <c r="S1275" i="11" s="1"/>
  <c r="DW1213" i="2"/>
  <c r="G1275" i="11" s="1"/>
  <c r="AJ1213" i="2"/>
  <c r="DT1213" i="2" s="1"/>
  <c r="D1275" i="11" s="1"/>
  <c r="AH1213" i="2"/>
  <c r="AI1213" i="2"/>
  <c r="DS1213" i="2" s="1"/>
  <c r="C1275" i="11" s="1"/>
  <c r="CE1213" i="2"/>
  <c r="AU1213" i="2"/>
  <c r="EE1213" i="2" s="1"/>
  <c r="O1275" i="11" s="1"/>
  <c r="CW1211" i="2"/>
  <c r="CV1211" i="2"/>
  <c r="CT1211" i="2"/>
  <c r="CU1211" i="2"/>
  <c r="AY1211" i="2"/>
  <c r="EI1211" i="2" s="1"/>
  <c r="S1273" i="11" s="1"/>
  <c r="AX1211" i="2"/>
  <c r="EH1211" i="2" s="1"/>
  <c r="R1273" i="11" s="1"/>
  <c r="DW1211" i="2"/>
  <c r="G1273" i="11" s="1"/>
  <c r="AJ1211" i="2"/>
  <c r="DT1211" i="2" s="1"/>
  <c r="D1273" i="11" s="1"/>
  <c r="AI1211" i="2"/>
  <c r="DS1211" i="2" s="1"/>
  <c r="C1273" i="11" s="1"/>
  <c r="AH1211" i="2"/>
  <c r="CE1211" i="2"/>
  <c r="AU1211" i="2"/>
  <c r="CW1209" i="2"/>
  <c r="CV1209" i="2"/>
  <c r="CU1209" i="2"/>
  <c r="AX1209" i="2"/>
  <c r="EH1209" i="2" s="1"/>
  <c r="R1271" i="11" s="1"/>
  <c r="CT1209" i="2"/>
  <c r="AY1209" i="2"/>
  <c r="EI1209" i="2" s="1"/>
  <c r="S1271" i="11" s="1"/>
  <c r="DW1209" i="2"/>
  <c r="G1271" i="11" s="1"/>
  <c r="AJ1209" i="2"/>
  <c r="DT1209" i="2" s="1"/>
  <c r="D1271" i="11" s="1"/>
  <c r="AI1209" i="2"/>
  <c r="DS1209" i="2" s="1"/>
  <c r="C1271" i="11" s="1"/>
  <c r="AH1209" i="2"/>
  <c r="CE1209" i="2"/>
  <c r="AU1209" i="2"/>
  <c r="EE1209" i="2" s="1"/>
  <c r="O1271" i="11" s="1"/>
  <c r="CW1207" i="2"/>
  <c r="CV1207" i="2"/>
  <c r="CT1207" i="2"/>
  <c r="AY1207" i="2"/>
  <c r="EI1207" i="2" s="1"/>
  <c r="S1269" i="11" s="1"/>
  <c r="AX1207" i="2"/>
  <c r="EH1207" i="2" s="1"/>
  <c r="R1269" i="11" s="1"/>
  <c r="DW1207" i="2"/>
  <c r="G1269" i="11" s="1"/>
  <c r="CU1207" i="2"/>
  <c r="AJ1207" i="2"/>
  <c r="DT1207" i="2" s="1"/>
  <c r="D1269" i="11" s="1"/>
  <c r="AH1207" i="2"/>
  <c r="AI1207" i="2"/>
  <c r="DS1207" i="2" s="1"/>
  <c r="C1269" i="11" s="1"/>
  <c r="CE1207" i="2"/>
  <c r="AU1207" i="2"/>
  <c r="EE1207" i="2" s="1"/>
  <c r="O1269" i="11" s="1"/>
  <c r="CV1205" i="2"/>
  <c r="CW1205" i="2"/>
  <c r="CU1205" i="2"/>
  <c r="CT1205" i="2"/>
  <c r="AX1205" i="2"/>
  <c r="EH1205" i="2" s="1"/>
  <c r="R1267" i="11" s="1"/>
  <c r="AY1205" i="2"/>
  <c r="EI1205" i="2" s="1"/>
  <c r="S1267" i="11" s="1"/>
  <c r="DW1205" i="2"/>
  <c r="G1267" i="11" s="1"/>
  <c r="AJ1205" i="2"/>
  <c r="DT1205" i="2" s="1"/>
  <c r="D1267" i="11" s="1"/>
  <c r="AI1205" i="2"/>
  <c r="DS1205" i="2" s="1"/>
  <c r="C1267" i="11" s="1"/>
  <c r="AH1205" i="2"/>
  <c r="CE1205" i="2"/>
  <c r="AU1205" i="2"/>
  <c r="CW1203" i="2"/>
  <c r="CV1203" i="2"/>
  <c r="CT1203" i="2"/>
  <c r="AY1203" i="2"/>
  <c r="EI1203" i="2" s="1"/>
  <c r="S1265" i="11" s="1"/>
  <c r="CU1203" i="2"/>
  <c r="AX1203" i="2"/>
  <c r="EH1203" i="2" s="1"/>
  <c r="R1265" i="11" s="1"/>
  <c r="DW1203" i="2"/>
  <c r="G1265" i="11" s="1"/>
  <c r="AJ1203" i="2"/>
  <c r="DT1203" i="2" s="1"/>
  <c r="D1265" i="11" s="1"/>
  <c r="AH1203" i="2"/>
  <c r="AI1203" i="2"/>
  <c r="DS1203" i="2" s="1"/>
  <c r="C1265" i="11" s="1"/>
  <c r="CE1203" i="2"/>
  <c r="AU1203" i="2"/>
  <c r="EE1203" i="2" s="1"/>
  <c r="O1265" i="11" s="1"/>
  <c r="CW1201" i="2"/>
  <c r="CV1201" i="2"/>
  <c r="CU1201" i="2"/>
  <c r="AX1201" i="2"/>
  <c r="EH1201" i="2" s="1"/>
  <c r="R1263" i="11" s="1"/>
  <c r="AY1201" i="2"/>
  <c r="EI1201" i="2" s="1"/>
  <c r="S1263" i="11" s="1"/>
  <c r="CT1201" i="2"/>
  <c r="DW1201" i="2"/>
  <c r="G1263" i="11" s="1"/>
  <c r="AJ1201" i="2"/>
  <c r="DT1201" i="2" s="1"/>
  <c r="D1263" i="11" s="1"/>
  <c r="AH1201" i="2"/>
  <c r="AI1201" i="2"/>
  <c r="DS1201" i="2" s="1"/>
  <c r="C1263" i="11" s="1"/>
  <c r="CE1201" i="2"/>
  <c r="AU1201" i="2"/>
  <c r="EE1201" i="2" s="1"/>
  <c r="O1263" i="11" s="1"/>
  <c r="CW1199" i="2"/>
  <c r="CV1199" i="2"/>
  <c r="CT1199" i="2"/>
  <c r="AY1199" i="2"/>
  <c r="EI1199" i="2" s="1"/>
  <c r="S1261" i="11" s="1"/>
  <c r="CU1199" i="2"/>
  <c r="AX1199" i="2"/>
  <c r="EH1199" i="2" s="1"/>
  <c r="R1261" i="11" s="1"/>
  <c r="DW1199" i="2"/>
  <c r="G1261" i="11" s="1"/>
  <c r="AJ1199" i="2"/>
  <c r="DT1199" i="2" s="1"/>
  <c r="D1261" i="11" s="1"/>
  <c r="AI1199" i="2"/>
  <c r="DS1199" i="2" s="1"/>
  <c r="C1261" i="11" s="1"/>
  <c r="AH1199" i="2"/>
  <c r="CE1199" i="2"/>
  <c r="AU1199" i="2"/>
  <c r="CW1197" i="2"/>
  <c r="CV1197" i="2"/>
  <c r="CU1197" i="2"/>
  <c r="AX1197" i="2"/>
  <c r="EH1197" i="2" s="1"/>
  <c r="R1259" i="11" s="1"/>
  <c r="CT1197" i="2"/>
  <c r="AY1197" i="2"/>
  <c r="EI1197" i="2" s="1"/>
  <c r="S1259" i="11" s="1"/>
  <c r="DW1197" i="2"/>
  <c r="G1259" i="11" s="1"/>
  <c r="AJ1197" i="2"/>
  <c r="DT1197" i="2" s="1"/>
  <c r="D1259" i="11" s="1"/>
  <c r="AI1197" i="2"/>
  <c r="DS1197" i="2" s="1"/>
  <c r="C1259" i="11" s="1"/>
  <c r="AH1197" i="2"/>
  <c r="CE1197" i="2"/>
  <c r="AU1197" i="2"/>
  <c r="EE1197" i="2" s="1"/>
  <c r="O1259" i="11" s="1"/>
  <c r="CW1195" i="2"/>
  <c r="CV1195" i="2"/>
  <c r="CT1195" i="2"/>
  <c r="CU1195" i="2"/>
  <c r="AY1195" i="2"/>
  <c r="EI1195" i="2" s="1"/>
  <c r="S1257" i="11" s="1"/>
  <c r="AX1195" i="2"/>
  <c r="EH1195" i="2" s="1"/>
  <c r="R1257" i="11" s="1"/>
  <c r="DW1195" i="2"/>
  <c r="G1257" i="11" s="1"/>
  <c r="AJ1195" i="2"/>
  <c r="DT1195" i="2" s="1"/>
  <c r="D1257" i="11" s="1"/>
  <c r="AH1195" i="2"/>
  <c r="AI1195" i="2"/>
  <c r="DS1195" i="2" s="1"/>
  <c r="C1257" i="11" s="1"/>
  <c r="CE1195" i="2"/>
  <c r="AU1195" i="2"/>
  <c r="EE1195" i="2" s="1"/>
  <c r="O1257" i="11" s="1"/>
  <c r="CW1193" i="2"/>
  <c r="CV1193" i="2"/>
  <c r="CU1193" i="2"/>
  <c r="AX1193" i="2"/>
  <c r="EH1193" i="2" s="1"/>
  <c r="R1255" i="11" s="1"/>
  <c r="CT1193" i="2"/>
  <c r="AY1193" i="2"/>
  <c r="EI1193" i="2" s="1"/>
  <c r="S1255" i="11" s="1"/>
  <c r="DW1193" i="2"/>
  <c r="G1255" i="11" s="1"/>
  <c r="AJ1193" i="2"/>
  <c r="DT1193" i="2" s="1"/>
  <c r="D1255" i="11" s="1"/>
  <c r="AH1193" i="2"/>
  <c r="AI1193" i="2"/>
  <c r="DS1193" i="2" s="1"/>
  <c r="C1255" i="11" s="1"/>
  <c r="CE1193" i="2"/>
  <c r="AU1193" i="2"/>
  <c r="EE1193" i="2" s="1"/>
  <c r="O1255" i="11" s="1"/>
  <c r="CW1191" i="2"/>
  <c r="CV1191" i="2"/>
  <c r="CT1191" i="2"/>
  <c r="AY1191" i="2"/>
  <c r="EI1191" i="2" s="1"/>
  <c r="S1253" i="11" s="1"/>
  <c r="AX1191" i="2"/>
  <c r="EH1191" i="2" s="1"/>
  <c r="R1253" i="11" s="1"/>
  <c r="DW1191" i="2"/>
  <c r="G1253" i="11" s="1"/>
  <c r="AJ1191" i="2"/>
  <c r="DT1191" i="2" s="1"/>
  <c r="D1253" i="11" s="1"/>
  <c r="CU1191" i="2"/>
  <c r="AH1191" i="2"/>
  <c r="AI1191" i="2"/>
  <c r="DS1191" i="2" s="1"/>
  <c r="C1253" i="11" s="1"/>
  <c r="CE1191" i="2"/>
  <c r="AU1191" i="2"/>
  <c r="EE1191" i="2" s="1"/>
  <c r="O1253" i="11" s="1"/>
  <c r="CV1189" i="2"/>
  <c r="CU1189" i="2"/>
  <c r="CT1189" i="2"/>
  <c r="AX1189" i="2"/>
  <c r="EH1189" i="2" s="1"/>
  <c r="R1251" i="11" s="1"/>
  <c r="CW1189" i="2"/>
  <c r="AY1189" i="2"/>
  <c r="EI1189" i="2" s="1"/>
  <c r="S1251" i="11" s="1"/>
  <c r="DW1189" i="2"/>
  <c r="G1251" i="11" s="1"/>
  <c r="AJ1189" i="2"/>
  <c r="DT1189" i="2" s="1"/>
  <c r="D1251" i="11" s="1"/>
  <c r="AI1189" i="2"/>
  <c r="DS1189" i="2" s="1"/>
  <c r="C1251" i="11" s="1"/>
  <c r="AH1189" i="2"/>
  <c r="CE1189" i="2"/>
  <c r="AU1189" i="2"/>
  <c r="EE1189" i="2" s="1"/>
  <c r="O1251" i="11" s="1"/>
  <c r="CW1187" i="2"/>
  <c r="CV1187" i="2"/>
  <c r="CT1187" i="2"/>
  <c r="AY1187" i="2"/>
  <c r="EI1187" i="2" s="1"/>
  <c r="S1249" i="11" s="1"/>
  <c r="CU1187" i="2"/>
  <c r="AX1187" i="2"/>
  <c r="EH1187" i="2" s="1"/>
  <c r="R1249" i="11" s="1"/>
  <c r="DW1187" i="2"/>
  <c r="G1249" i="11" s="1"/>
  <c r="AJ1187" i="2"/>
  <c r="DT1187" i="2" s="1"/>
  <c r="D1249" i="11" s="1"/>
  <c r="AI1187" i="2"/>
  <c r="DS1187" i="2" s="1"/>
  <c r="C1249" i="11" s="1"/>
  <c r="AH1187" i="2"/>
  <c r="CE1187" i="2"/>
  <c r="AU1187" i="2"/>
  <c r="EE1187" i="2" s="1"/>
  <c r="O1249" i="11" s="1"/>
  <c r="CW1185" i="2"/>
  <c r="CV1185" i="2"/>
  <c r="CU1185" i="2"/>
  <c r="AX1185" i="2"/>
  <c r="EH1185" i="2" s="1"/>
  <c r="R1247" i="11" s="1"/>
  <c r="AY1185" i="2"/>
  <c r="EI1185" i="2" s="1"/>
  <c r="S1247" i="11" s="1"/>
  <c r="CT1185" i="2"/>
  <c r="DW1185" i="2"/>
  <c r="G1247" i="11" s="1"/>
  <c r="AJ1185" i="2"/>
  <c r="DT1185" i="2" s="1"/>
  <c r="D1247" i="11" s="1"/>
  <c r="AI1185" i="2"/>
  <c r="DS1185" i="2" s="1"/>
  <c r="C1247" i="11" s="1"/>
  <c r="AH1185" i="2"/>
  <c r="CE1185" i="2"/>
  <c r="AU1185" i="2"/>
  <c r="EE1185" i="2" s="1"/>
  <c r="O1247" i="11" s="1"/>
  <c r="CW1183" i="2"/>
  <c r="CV1183" i="2"/>
  <c r="CT1183" i="2"/>
  <c r="AY1183" i="2"/>
  <c r="EI1183" i="2" s="1"/>
  <c r="S1245" i="11" s="1"/>
  <c r="CU1183" i="2"/>
  <c r="AX1183" i="2"/>
  <c r="EH1183" i="2" s="1"/>
  <c r="R1245" i="11" s="1"/>
  <c r="DW1183" i="2"/>
  <c r="G1245" i="11" s="1"/>
  <c r="AJ1183" i="2"/>
  <c r="DT1183" i="2" s="1"/>
  <c r="D1245" i="11" s="1"/>
  <c r="AH1183" i="2"/>
  <c r="AI1183" i="2"/>
  <c r="DS1183" i="2" s="1"/>
  <c r="C1245" i="11" s="1"/>
  <c r="CE1183" i="2"/>
  <c r="AU1183" i="2"/>
  <c r="EE1183" i="2" s="1"/>
  <c r="O1245" i="11" s="1"/>
  <c r="CW1181" i="2"/>
  <c r="CV1181" i="2"/>
  <c r="GF1181" i="2" s="1"/>
  <c r="CU1181" i="2"/>
  <c r="AX1181" i="2"/>
  <c r="EH1181" i="2" s="1"/>
  <c r="R1243" i="11" s="1"/>
  <c r="CT1181" i="2"/>
  <c r="GD1181" i="2" s="1"/>
  <c r="AY1181" i="2"/>
  <c r="AJ1181" i="2"/>
  <c r="AH1181" i="2"/>
  <c r="AI1181" i="2"/>
  <c r="DS1181" i="2" s="1"/>
  <c r="C1243" i="11" s="1"/>
  <c r="CE1181" i="2"/>
  <c r="AU1181" i="2"/>
  <c r="CW1179" i="2"/>
  <c r="CV1179" i="2"/>
  <c r="CT1179" i="2"/>
  <c r="CU1179" i="2"/>
  <c r="AY1179" i="2"/>
  <c r="EI1179" i="2" s="1"/>
  <c r="S1241" i="11" s="1"/>
  <c r="AX1179" i="2"/>
  <c r="EH1179" i="2" s="1"/>
  <c r="R1241" i="11" s="1"/>
  <c r="DW1179" i="2"/>
  <c r="G1241" i="11" s="1"/>
  <c r="AJ1179" i="2"/>
  <c r="DT1179" i="2" s="1"/>
  <c r="D1241" i="11" s="1"/>
  <c r="AH1179" i="2"/>
  <c r="AI1179" i="2"/>
  <c r="DS1179" i="2" s="1"/>
  <c r="C1241" i="11" s="1"/>
  <c r="CE1179" i="2"/>
  <c r="AU1179" i="2"/>
  <c r="EE1179" i="2" s="1"/>
  <c r="O1241" i="11" s="1"/>
  <c r="CW1177" i="2"/>
  <c r="CV1177" i="2"/>
  <c r="CU1177" i="2"/>
  <c r="GE1177" i="2" s="1"/>
  <c r="AX1177" i="2"/>
  <c r="EH1177" i="2" s="1"/>
  <c r="R1239" i="11" s="1"/>
  <c r="CT1177" i="2"/>
  <c r="GD1177" i="2" s="1"/>
  <c r="AY1177" i="2"/>
  <c r="EI1177" i="2" s="1"/>
  <c r="S1239" i="11" s="1"/>
  <c r="AJ1177" i="2"/>
  <c r="AI1177" i="2"/>
  <c r="DS1177" i="2" s="1"/>
  <c r="C1239" i="11" s="1"/>
  <c r="AH1177" i="2"/>
  <c r="CE1177" i="2"/>
  <c r="AU1177" i="2"/>
  <c r="EE1177" i="2" s="1"/>
  <c r="O1239" i="11" s="1"/>
  <c r="CW1175" i="2"/>
  <c r="CV1175" i="2"/>
  <c r="CT1175" i="2"/>
  <c r="AY1175" i="2"/>
  <c r="EI1175" i="2" s="1"/>
  <c r="S1237" i="11" s="1"/>
  <c r="AX1175" i="2"/>
  <c r="EH1175" i="2" s="1"/>
  <c r="R1237" i="11" s="1"/>
  <c r="DW1175" i="2"/>
  <c r="G1237" i="11" s="1"/>
  <c r="CU1175" i="2"/>
  <c r="AJ1175" i="2"/>
  <c r="DT1175" i="2" s="1"/>
  <c r="D1237" i="11" s="1"/>
  <c r="AI1175" i="2"/>
  <c r="DS1175" i="2" s="1"/>
  <c r="C1237" i="11" s="1"/>
  <c r="AH1175" i="2"/>
  <c r="CE1175" i="2"/>
  <c r="AU1175" i="2"/>
  <c r="EE1175" i="2" s="1"/>
  <c r="O1237" i="11" s="1"/>
  <c r="CV1173" i="2"/>
  <c r="CU1173" i="2"/>
  <c r="CW1173" i="2"/>
  <c r="CT1173" i="2"/>
  <c r="AX1173" i="2"/>
  <c r="EH1173" i="2" s="1"/>
  <c r="R1235" i="11" s="1"/>
  <c r="AY1173" i="2"/>
  <c r="EI1173" i="2" s="1"/>
  <c r="S1235" i="11" s="1"/>
  <c r="DW1173" i="2"/>
  <c r="G1235" i="11" s="1"/>
  <c r="AJ1173" i="2"/>
  <c r="DT1173" i="2" s="1"/>
  <c r="D1235" i="11" s="1"/>
  <c r="AI1173" i="2"/>
  <c r="DS1173" i="2" s="1"/>
  <c r="C1235" i="11" s="1"/>
  <c r="AH1173" i="2"/>
  <c r="CE1173" i="2"/>
  <c r="AU1173" i="2"/>
  <c r="EE1173" i="2" s="1"/>
  <c r="O1235" i="11" s="1"/>
  <c r="CW1171" i="2"/>
  <c r="CV1171" i="2"/>
  <c r="CT1171" i="2"/>
  <c r="AY1171" i="2"/>
  <c r="EI1171" i="2" s="1"/>
  <c r="S1233" i="11" s="1"/>
  <c r="CU1171" i="2"/>
  <c r="AX1171" i="2"/>
  <c r="EH1171" i="2" s="1"/>
  <c r="R1233" i="11" s="1"/>
  <c r="DW1171" i="2"/>
  <c r="G1233" i="11" s="1"/>
  <c r="AJ1171" i="2"/>
  <c r="DT1171" i="2" s="1"/>
  <c r="D1233" i="11" s="1"/>
  <c r="AH1171" i="2"/>
  <c r="AI1171" i="2"/>
  <c r="DS1171" i="2" s="1"/>
  <c r="C1233" i="11" s="1"/>
  <c r="CE1171" i="2"/>
  <c r="AU1171" i="2"/>
  <c r="EE1171" i="2" s="1"/>
  <c r="O1233" i="11" s="1"/>
  <c r="CV1169" i="2"/>
  <c r="CW1169" i="2"/>
  <c r="CU1169" i="2"/>
  <c r="AX1169" i="2"/>
  <c r="EH1169" i="2" s="1"/>
  <c r="R1231" i="11" s="1"/>
  <c r="AY1169" i="2"/>
  <c r="EI1169" i="2" s="1"/>
  <c r="S1231" i="11" s="1"/>
  <c r="CT1169" i="2"/>
  <c r="DW1169" i="2"/>
  <c r="G1231" i="11" s="1"/>
  <c r="AJ1169" i="2"/>
  <c r="DT1169" i="2" s="1"/>
  <c r="D1231" i="11" s="1"/>
  <c r="AH1169" i="2"/>
  <c r="AI1169" i="2"/>
  <c r="DS1169" i="2" s="1"/>
  <c r="C1231" i="11" s="1"/>
  <c r="CE1169" i="2"/>
  <c r="AU1169" i="2"/>
  <c r="EE1169" i="2" s="1"/>
  <c r="O1231" i="11" s="1"/>
  <c r="CW1167" i="2"/>
  <c r="CV1167" i="2"/>
  <c r="CT1167" i="2"/>
  <c r="AY1167" i="2"/>
  <c r="EI1167" i="2" s="1"/>
  <c r="S1229" i="11" s="1"/>
  <c r="CU1167" i="2"/>
  <c r="AX1167" i="2"/>
  <c r="EH1167" i="2" s="1"/>
  <c r="R1229" i="11" s="1"/>
  <c r="DW1167" i="2"/>
  <c r="G1229" i="11" s="1"/>
  <c r="AJ1167" i="2"/>
  <c r="DT1167" i="2" s="1"/>
  <c r="D1229" i="11" s="1"/>
  <c r="AH1167" i="2"/>
  <c r="AI1167" i="2"/>
  <c r="DS1167" i="2" s="1"/>
  <c r="C1229" i="11" s="1"/>
  <c r="CE1167" i="2"/>
  <c r="AU1167" i="2"/>
  <c r="EE1167" i="2" s="1"/>
  <c r="O1229" i="11" s="1"/>
  <c r="CV1165" i="2"/>
  <c r="CW1165" i="2"/>
  <c r="CU1165" i="2"/>
  <c r="AX1165" i="2"/>
  <c r="EH1165" i="2" s="1"/>
  <c r="R1227" i="11" s="1"/>
  <c r="CT1165" i="2"/>
  <c r="AY1165" i="2"/>
  <c r="EI1165" i="2" s="1"/>
  <c r="S1227" i="11" s="1"/>
  <c r="DW1165" i="2"/>
  <c r="G1227" i="11" s="1"/>
  <c r="AJ1165" i="2"/>
  <c r="DT1165" i="2" s="1"/>
  <c r="D1227" i="11" s="1"/>
  <c r="AI1165" i="2"/>
  <c r="DS1165" i="2" s="1"/>
  <c r="C1227" i="11" s="1"/>
  <c r="AH1165" i="2"/>
  <c r="CE1165" i="2"/>
  <c r="AU1165" i="2"/>
  <c r="EE1165" i="2" s="1"/>
  <c r="O1227" i="11" s="1"/>
  <c r="CW1163" i="2"/>
  <c r="CV1163" i="2"/>
  <c r="CT1163" i="2"/>
  <c r="CU1163" i="2"/>
  <c r="AY1163" i="2"/>
  <c r="EI1163" i="2" s="1"/>
  <c r="S1225" i="11" s="1"/>
  <c r="AX1163" i="2"/>
  <c r="EH1163" i="2" s="1"/>
  <c r="R1225" i="11" s="1"/>
  <c r="DW1163" i="2"/>
  <c r="G1225" i="11" s="1"/>
  <c r="AJ1163" i="2"/>
  <c r="DT1163" i="2" s="1"/>
  <c r="D1225" i="11" s="1"/>
  <c r="AI1163" i="2"/>
  <c r="DS1163" i="2" s="1"/>
  <c r="C1225" i="11" s="1"/>
  <c r="AH1163" i="2"/>
  <c r="CE1163" i="2"/>
  <c r="AU1163" i="2"/>
  <c r="EE1163" i="2" s="1"/>
  <c r="O1225" i="11" s="1"/>
  <c r="CV1161" i="2"/>
  <c r="CW1161" i="2"/>
  <c r="CU1161" i="2"/>
  <c r="AX1161" i="2"/>
  <c r="EH1161" i="2" s="1"/>
  <c r="R1223" i="11" s="1"/>
  <c r="CT1161" i="2"/>
  <c r="AY1161" i="2"/>
  <c r="EI1161" i="2" s="1"/>
  <c r="S1223" i="11" s="1"/>
  <c r="DW1161" i="2"/>
  <c r="G1223" i="11" s="1"/>
  <c r="AJ1161" i="2"/>
  <c r="DT1161" i="2" s="1"/>
  <c r="D1223" i="11" s="1"/>
  <c r="AH1161" i="2"/>
  <c r="AI1161" i="2"/>
  <c r="DS1161" i="2" s="1"/>
  <c r="C1223" i="11" s="1"/>
  <c r="CE1161" i="2"/>
  <c r="AU1161" i="2"/>
  <c r="EE1161" i="2" s="1"/>
  <c r="O1223" i="11" s="1"/>
  <c r="CW1159" i="2"/>
  <c r="CV1159" i="2"/>
  <c r="CT1159" i="2"/>
  <c r="AY1159" i="2"/>
  <c r="EI1159" i="2" s="1"/>
  <c r="S1221" i="11" s="1"/>
  <c r="AX1159" i="2"/>
  <c r="EH1159" i="2" s="1"/>
  <c r="R1221" i="11" s="1"/>
  <c r="CU1159" i="2"/>
  <c r="DW1159" i="2"/>
  <c r="G1221" i="11" s="1"/>
  <c r="AJ1159" i="2"/>
  <c r="DT1159" i="2" s="1"/>
  <c r="D1221" i="11" s="1"/>
  <c r="AH1159" i="2"/>
  <c r="AI1159" i="2"/>
  <c r="DS1159" i="2" s="1"/>
  <c r="C1221" i="11" s="1"/>
  <c r="CE1159" i="2"/>
  <c r="AU1159" i="2"/>
  <c r="EE1159" i="2" s="1"/>
  <c r="O1221" i="11" s="1"/>
  <c r="CV1157" i="2"/>
  <c r="CW1157" i="2"/>
  <c r="CU1157" i="2"/>
  <c r="CT1157" i="2"/>
  <c r="AX1157" i="2"/>
  <c r="EH1157" i="2" s="1"/>
  <c r="R1219" i="11" s="1"/>
  <c r="AY1157" i="2"/>
  <c r="EI1157" i="2" s="1"/>
  <c r="S1219" i="11" s="1"/>
  <c r="DW1157" i="2"/>
  <c r="G1219" i="11" s="1"/>
  <c r="AJ1157" i="2"/>
  <c r="DT1157" i="2" s="1"/>
  <c r="D1219" i="11" s="1"/>
  <c r="AI1157" i="2"/>
  <c r="DS1157" i="2" s="1"/>
  <c r="C1219" i="11" s="1"/>
  <c r="AH1157" i="2"/>
  <c r="CE1157" i="2"/>
  <c r="AU1157" i="2"/>
  <c r="EE1157" i="2" s="1"/>
  <c r="O1219" i="11" s="1"/>
  <c r="CW1155" i="2"/>
  <c r="CV1155" i="2"/>
  <c r="CT1155" i="2"/>
  <c r="AY1155" i="2"/>
  <c r="EI1155" i="2" s="1"/>
  <c r="S1217" i="11" s="1"/>
  <c r="CU1155" i="2"/>
  <c r="AX1155" i="2"/>
  <c r="EH1155" i="2" s="1"/>
  <c r="R1217" i="11" s="1"/>
  <c r="DW1155" i="2"/>
  <c r="G1217" i="11" s="1"/>
  <c r="AJ1155" i="2"/>
  <c r="DT1155" i="2" s="1"/>
  <c r="D1217" i="11" s="1"/>
  <c r="AH1155" i="2"/>
  <c r="AI1155" i="2"/>
  <c r="DS1155" i="2" s="1"/>
  <c r="C1217" i="11" s="1"/>
  <c r="CE1155" i="2"/>
  <c r="AU1155" i="2"/>
  <c r="EE1155" i="2" s="1"/>
  <c r="O1217" i="11" s="1"/>
  <c r="CV1153" i="2"/>
  <c r="CW1153" i="2"/>
  <c r="CU1153" i="2"/>
  <c r="AX1153" i="2"/>
  <c r="EH1153" i="2" s="1"/>
  <c r="R1215" i="11" s="1"/>
  <c r="AY1153" i="2"/>
  <c r="EI1153" i="2" s="1"/>
  <c r="S1215" i="11" s="1"/>
  <c r="CT1153" i="2"/>
  <c r="DW1153" i="2"/>
  <c r="G1215" i="11" s="1"/>
  <c r="AJ1153" i="2"/>
  <c r="DT1153" i="2" s="1"/>
  <c r="D1215" i="11" s="1"/>
  <c r="AI1153" i="2"/>
  <c r="DS1153" i="2" s="1"/>
  <c r="C1215" i="11" s="1"/>
  <c r="AH1153" i="2"/>
  <c r="CE1153" i="2"/>
  <c r="AU1153" i="2"/>
  <c r="EE1153" i="2" s="1"/>
  <c r="O1215" i="11" s="1"/>
  <c r="CW1151" i="2"/>
  <c r="CV1151" i="2"/>
  <c r="CT1151" i="2"/>
  <c r="AY1151" i="2"/>
  <c r="EI1151" i="2" s="1"/>
  <c r="S1213" i="11" s="1"/>
  <c r="CU1151" i="2"/>
  <c r="AX1151" i="2"/>
  <c r="EH1151" i="2" s="1"/>
  <c r="R1213" i="11" s="1"/>
  <c r="DW1151" i="2"/>
  <c r="G1213" i="11" s="1"/>
  <c r="AJ1151" i="2"/>
  <c r="DT1151" i="2" s="1"/>
  <c r="D1213" i="11" s="1"/>
  <c r="AI1151" i="2"/>
  <c r="DS1151" i="2" s="1"/>
  <c r="C1213" i="11" s="1"/>
  <c r="AH1151" i="2"/>
  <c r="CE1151" i="2"/>
  <c r="AU1151" i="2"/>
  <c r="CV1149" i="2"/>
  <c r="CW1149" i="2"/>
  <c r="CU1149" i="2"/>
  <c r="AX1149" i="2"/>
  <c r="EH1149" i="2" s="1"/>
  <c r="R1211" i="11" s="1"/>
  <c r="CT1149" i="2"/>
  <c r="AY1149" i="2"/>
  <c r="EI1149" i="2" s="1"/>
  <c r="S1211" i="11" s="1"/>
  <c r="DW1149" i="2"/>
  <c r="G1211" i="11" s="1"/>
  <c r="AJ1149" i="2"/>
  <c r="DT1149" i="2" s="1"/>
  <c r="D1211" i="11" s="1"/>
  <c r="AH1149" i="2"/>
  <c r="AI1149" i="2"/>
  <c r="DS1149" i="2" s="1"/>
  <c r="C1211" i="11" s="1"/>
  <c r="CE1149" i="2"/>
  <c r="AU1149" i="2"/>
  <c r="EE1149" i="2" s="1"/>
  <c r="O1211" i="11" s="1"/>
  <c r="CW1147" i="2"/>
  <c r="CV1147" i="2"/>
  <c r="CT1147" i="2"/>
  <c r="CU1147" i="2"/>
  <c r="AY1147" i="2"/>
  <c r="EI1147" i="2" s="1"/>
  <c r="S1209" i="11" s="1"/>
  <c r="AX1147" i="2"/>
  <c r="EH1147" i="2" s="1"/>
  <c r="R1209" i="11" s="1"/>
  <c r="DW1147" i="2"/>
  <c r="G1209" i="11" s="1"/>
  <c r="AJ1147" i="2"/>
  <c r="DT1147" i="2" s="1"/>
  <c r="D1209" i="11" s="1"/>
  <c r="AH1147" i="2"/>
  <c r="AI1147" i="2"/>
  <c r="DS1147" i="2" s="1"/>
  <c r="C1209" i="11" s="1"/>
  <c r="CE1147" i="2"/>
  <c r="AU1147" i="2"/>
  <c r="EE1147" i="2" s="1"/>
  <c r="O1209" i="11" s="1"/>
  <c r="CV1145" i="2"/>
  <c r="CW1145" i="2"/>
  <c r="CU1145" i="2"/>
  <c r="AX1145" i="2"/>
  <c r="EH1145" i="2" s="1"/>
  <c r="R1207" i="11" s="1"/>
  <c r="CT1145" i="2"/>
  <c r="AY1145" i="2"/>
  <c r="EI1145" i="2" s="1"/>
  <c r="S1207" i="11" s="1"/>
  <c r="DW1145" i="2"/>
  <c r="G1207" i="11" s="1"/>
  <c r="AJ1145" i="2"/>
  <c r="DT1145" i="2" s="1"/>
  <c r="D1207" i="11" s="1"/>
  <c r="AI1145" i="2"/>
  <c r="DS1145" i="2" s="1"/>
  <c r="C1207" i="11" s="1"/>
  <c r="AH1145" i="2"/>
  <c r="CE1145" i="2"/>
  <c r="AU1145" i="2"/>
  <c r="EE1145" i="2" s="1"/>
  <c r="O1207" i="11" s="1"/>
  <c r="CW1143" i="2"/>
  <c r="CV1143" i="2"/>
  <c r="CT1143" i="2"/>
  <c r="AY1143" i="2"/>
  <c r="EI1143" i="2" s="1"/>
  <c r="S1205" i="11" s="1"/>
  <c r="AX1143" i="2"/>
  <c r="EH1143" i="2" s="1"/>
  <c r="R1205" i="11" s="1"/>
  <c r="DW1143" i="2"/>
  <c r="G1205" i="11" s="1"/>
  <c r="CU1143" i="2"/>
  <c r="AJ1143" i="2"/>
  <c r="DT1143" i="2" s="1"/>
  <c r="D1205" i="11" s="1"/>
  <c r="AH1143" i="2"/>
  <c r="AI1143" i="2"/>
  <c r="DS1143" i="2" s="1"/>
  <c r="C1205" i="11" s="1"/>
  <c r="CE1143" i="2"/>
  <c r="AU1143" i="2"/>
  <c r="EE1143" i="2" s="1"/>
  <c r="O1205" i="11" s="1"/>
  <c r="CV1141" i="2"/>
  <c r="CW1141" i="2"/>
  <c r="CU1141" i="2"/>
  <c r="GE1141" i="2" s="1"/>
  <c r="CT1141" i="2"/>
  <c r="AX1141" i="2"/>
  <c r="AY1141" i="2"/>
  <c r="EI1141" i="2" s="1"/>
  <c r="S1203" i="11" s="1"/>
  <c r="DW1141" i="2"/>
  <c r="G1203" i="11" s="1"/>
  <c r="AJ1141" i="2"/>
  <c r="AI1141" i="2"/>
  <c r="DS1141" i="2" s="1"/>
  <c r="C1203" i="11" s="1"/>
  <c r="AH1141" i="2"/>
  <c r="CE1141" i="2"/>
  <c r="AU1141" i="2"/>
  <c r="EE1141" i="2" s="1"/>
  <c r="O1203" i="11" s="1"/>
  <c r="CW1139" i="2"/>
  <c r="CV1139" i="2"/>
  <c r="CT1139" i="2"/>
  <c r="AY1139" i="2"/>
  <c r="EI1139" i="2" s="1"/>
  <c r="S1201" i="11" s="1"/>
  <c r="CU1139" i="2"/>
  <c r="AX1139" i="2"/>
  <c r="EH1139" i="2" s="1"/>
  <c r="R1201" i="11" s="1"/>
  <c r="DW1139" i="2"/>
  <c r="G1201" i="11" s="1"/>
  <c r="AJ1139" i="2"/>
  <c r="DT1139" i="2" s="1"/>
  <c r="D1201" i="11" s="1"/>
  <c r="AI1139" i="2"/>
  <c r="DS1139" i="2" s="1"/>
  <c r="C1201" i="11" s="1"/>
  <c r="AH1139" i="2"/>
  <c r="CE1139" i="2"/>
  <c r="AU1139" i="2"/>
  <c r="EE1139" i="2" s="1"/>
  <c r="O1201" i="11" s="1"/>
  <c r="CV1137" i="2"/>
  <c r="GF1137" i="2" s="1"/>
  <c r="CW1137" i="2"/>
  <c r="CU1137" i="2"/>
  <c r="AX1137" i="2"/>
  <c r="AY1137" i="2"/>
  <c r="CT1137" i="2"/>
  <c r="DW1137" i="2"/>
  <c r="G1199" i="11" s="1"/>
  <c r="AJ1137" i="2"/>
  <c r="AH1137" i="2"/>
  <c r="AI1137" i="2"/>
  <c r="DS1137" i="2" s="1"/>
  <c r="C1199" i="11" s="1"/>
  <c r="CE1137" i="2"/>
  <c r="AU1137" i="2"/>
  <c r="CW1135" i="2"/>
  <c r="CT1135" i="2"/>
  <c r="AY1135" i="2"/>
  <c r="EI1135" i="2" s="1"/>
  <c r="S1197" i="11" s="1"/>
  <c r="CV1135" i="2"/>
  <c r="CU1135" i="2"/>
  <c r="AX1135" i="2"/>
  <c r="EH1135" i="2" s="1"/>
  <c r="R1197" i="11" s="1"/>
  <c r="DW1135" i="2"/>
  <c r="G1197" i="11" s="1"/>
  <c r="AJ1135" i="2"/>
  <c r="DT1135" i="2" s="1"/>
  <c r="D1197" i="11" s="1"/>
  <c r="AH1135" i="2"/>
  <c r="AI1135" i="2"/>
  <c r="DS1135" i="2" s="1"/>
  <c r="C1197" i="11" s="1"/>
  <c r="CE1135" i="2"/>
  <c r="AU1135" i="2"/>
  <c r="EE1135" i="2" s="1"/>
  <c r="O1197" i="11" s="1"/>
  <c r="CV1133" i="2"/>
  <c r="CW1133" i="2"/>
  <c r="CU1133" i="2"/>
  <c r="AX1133" i="2"/>
  <c r="EH1133" i="2" s="1"/>
  <c r="R1195" i="11" s="1"/>
  <c r="CT1133" i="2"/>
  <c r="AY1133" i="2"/>
  <c r="EI1133" i="2" s="1"/>
  <c r="S1195" i="11" s="1"/>
  <c r="DW1133" i="2"/>
  <c r="G1195" i="11" s="1"/>
  <c r="AJ1133" i="2"/>
  <c r="DT1133" i="2" s="1"/>
  <c r="D1195" i="11" s="1"/>
  <c r="AI1133" i="2"/>
  <c r="DS1133" i="2" s="1"/>
  <c r="C1195" i="11" s="1"/>
  <c r="AH1133" i="2"/>
  <c r="CE1133" i="2"/>
  <c r="AU1133" i="2"/>
  <c r="EE1133" i="2" s="1"/>
  <c r="O1195" i="11" s="1"/>
  <c r="CW1131" i="2"/>
  <c r="CV1131" i="2"/>
  <c r="CT1131" i="2"/>
  <c r="CU1131" i="2"/>
  <c r="AY1131" i="2"/>
  <c r="EI1131" i="2" s="1"/>
  <c r="S1193" i="11" s="1"/>
  <c r="AX1131" i="2"/>
  <c r="EH1131" i="2" s="1"/>
  <c r="R1193" i="11" s="1"/>
  <c r="DW1131" i="2"/>
  <c r="G1193" i="11" s="1"/>
  <c r="AJ1131" i="2"/>
  <c r="DT1131" i="2" s="1"/>
  <c r="D1193" i="11" s="1"/>
  <c r="AI1131" i="2"/>
  <c r="DS1131" i="2" s="1"/>
  <c r="C1193" i="11" s="1"/>
  <c r="AH1131" i="2"/>
  <c r="CE1131" i="2"/>
  <c r="AU1131" i="2"/>
  <c r="EE1131" i="2" s="1"/>
  <c r="O1193" i="11" s="1"/>
  <c r="CV1129" i="2"/>
  <c r="CW1129" i="2"/>
  <c r="CU1129" i="2"/>
  <c r="AX1129" i="2"/>
  <c r="EH1129" i="2" s="1"/>
  <c r="R1191" i="11" s="1"/>
  <c r="CT1129" i="2"/>
  <c r="AY1129" i="2"/>
  <c r="EI1129" i="2" s="1"/>
  <c r="S1191" i="11" s="1"/>
  <c r="DU1129" i="2"/>
  <c r="E1191" i="11" s="1"/>
  <c r="DW1129" i="2"/>
  <c r="G1191" i="11" s="1"/>
  <c r="AJ1129" i="2"/>
  <c r="DT1129" i="2" s="1"/>
  <c r="D1191" i="11" s="1"/>
  <c r="AI1129" i="2"/>
  <c r="DS1129" i="2" s="1"/>
  <c r="C1191" i="11" s="1"/>
  <c r="AH1129" i="2"/>
  <c r="CE1129" i="2"/>
  <c r="AU1129" i="2"/>
  <c r="EE1129" i="2" s="1"/>
  <c r="O1191" i="11" s="1"/>
  <c r="CW1127" i="2"/>
  <c r="CV1127" i="2"/>
  <c r="CT1127" i="2"/>
  <c r="AY1127" i="2"/>
  <c r="EI1127" i="2" s="1"/>
  <c r="S1189" i="11" s="1"/>
  <c r="AX1127" i="2"/>
  <c r="EH1127" i="2" s="1"/>
  <c r="R1189" i="11" s="1"/>
  <c r="DW1127" i="2"/>
  <c r="G1189" i="11" s="1"/>
  <c r="AJ1127" i="2"/>
  <c r="DT1127" i="2" s="1"/>
  <c r="D1189" i="11" s="1"/>
  <c r="CU1127" i="2"/>
  <c r="AH1127" i="2"/>
  <c r="AI1127" i="2"/>
  <c r="DS1127" i="2" s="1"/>
  <c r="C1189" i="11" s="1"/>
  <c r="CE1127" i="2"/>
  <c r="AU1127" i="2"/>
  <c r="EE1127" i="2" s="1"/>
  <c r="O1189" i="11" s="1"/>
  <c r="CV1125" i="2"/>
  <c r="CU1125" i="2"/>
  <c r="CT1125" i="2"/>
  <c r="AX1125" i="2"/>
  <c r="EH1125" i="2" s="1"/>
  <c r="R1187" i="11" s="1"/>
  <c r="CW1125" i="2"/>
  <c r="AY1125" i="2"/>
  <c r="EI1125" i="2" s="1"/>
  <c r="S1187" i="11" s="1"/>
  <c r="DW1125" i="2"/>
  <c r="G1187" i="11" s="1"/>
  <c r="AJ1125" i="2"/>
  <c r="DT1125" i="2" s="1"/>
  <c r="D1187" i="11" s="1"/>
  <c r="AH1125" i="2"/>
  <c r="AI1125" i="2"/>
  <c r="DS1125" i="2" s="1"/>
  <c r="C1187" i="11" s="1"/>
  <c r="CE1125" i="2"/>
  <c r="AU1125" i="2"/>
  <c r="EE1125" i="2" s="1"/>
  <c r="O1187" i="11" s="1"/>
  <c r="CW1123" i="2"/>
  <c r="CV1123" i="2"/>
  <c r="CT1123" i="2"/>
  <c r="AY1123" i="2"/>
  <c r="EI1123" i="2" s="1"/>
  <c r="S1185" i="11" s="1"/>
  <c r="CU1123" i="2"/>
  <c r="AX1123" i="2"/>
  <c r="EH1123" i="2" s="1"/>
  <c r="R1185" i="11" s="1"/>
  <c r="DW1123" i="2"/>
  <c r="G1185" i="11" s="1"/>
  <c r="AJ1123" i="2"/>
  <c r="DT1123" i="2" s="1"/>
  <c r="D1185" i="11" s="1"/>
  <c r="AH1123" i="2"/>
  <c r="AI1123" i="2"/>